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0" yWindow="0" windowWidth="15600" windowHeight="7905" activeTab="3"/>
  </bookViews>
  <sheets>
    <sheet name="Raw data" sheetId="1" r:id="rId1"/>
    <sheet name="PCA" sheetId="4" r:id="rId2"/>
    <sheet name="Rates" sheetId="2" r:id="rId3"/>
    <sheet name="Short Rate" sheetId="3" r:id="rId4"/>
  </sheets>
  <definedNames>
    <definedName name="_xlnm._FilterDatabase" localSheetId="2" hidden="1">Rates!$A$1:$T$3241</definedName>
    <definedName name="a">'Short Rate'!$B$5</definedName>
    <definedName name="b">'Short Rate'!$B$7</definedName>
    <definedName name="d_t">'Short Rate'!#REF!</definedName>
    <definedName name="g">'Short Rate'!$B$7</definedName>
    <definedName name="gamma">'Short Rate'!$B$7</definedName>
    <definedName name="kappa">'Short Rate'!$B$5</definedName>
    <definedName name="l">'Short Rate'!$B$9</definedName>
    <definedName name="p">'Short Rate'!$B$6</definedName>
    <definedName name="phi">'Short Rate'!$B$6</definedName>
    <definedName name="pred">'Short Rate'!$A$4750</definedName>
    <definedName name="r_avg">'Short Rate'!#REF!</definedName>
    <definedName name="rss">'Short Rate'!$B$8</definedName>
    <definedName name="s">'Short Rate'!$B$3</definedName>
    <definedName name="s_a">'Short Rate'!$B$4</definedName>
    <definedName name="sigma">'Short Rate'!$B$3</definedName>
    <definedName name="sigma_a">'Short Rate'!$B$4</definedName>
    <definedName name="solver_adj" localSheetId="3" hidden="1">'Short Rate'!$B$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100</definedName>
    <definedName name="solver_lhs1" localSheetId="3" hidden="1">'Short Rate'!$B$6</definedName>
    <definedName name="solver_lhs2" localSheetId="3" hidden="1">'Short Rate'!$B$7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Short Rate'!$B$8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hs1" localSheetId="3" hidden="1">1</definedName>
    <definedName name="solver_rhs2" localSheetId="3" hidden="1">0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25725" calcOnSave="0"/>
  <fileRecoveryPr repairLoad="1"/>
</workbook>
</file>

<file path=xl/calcChain.xml><?xml version="1.0" encoding="utf-8"?>
<calcChain xmlns="http://schemas.openxmlformats.org/spreadsheetml/2006/main">
  <c r="F1" i="3"/>
  <c r="C2" i="2"/>
  <c r="D2"/>
  <c r="E2"/>
  <c r="F2"/>
  <c r="G2"/>
  <c r="H2"/>
  <c r="I2"/>
  <c r="J2"/>
  <c r="K2"/>
  <c r="L2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AJ2"/>
  <c r="AK2"/>
  <c r="AL2"/>
  <c r="AM2"/>
  <c r="AN2"/>
  <c r="AO2"/>
  <c r="AP2"/>
  <c r="AQ2"/>
  <c r="AR2"/>
  <c r="AS2"/>
  <c r="AT2"/>
  <c r="AU2"/>
  <c r="AV2"/>
  <c r="AW2"/>
  <c r="AX2"/>
  <c r="AY2"/>
  <c r="AZ2"/>
  <c r="BA2"/>
  <c r="BB2"/>
  <c r="BC2"/>
  <c r="BD2"/>
  <c r="BE2"/>
  <c r="BF2"/>
  <c r="BG2"/>
  <c r="BH2"/>
  <c r="BI2"/>
  <c r="BJ2"/>
  <c r="BK2"/>
  <c r="BL2"/>
  <c r="BM2"/>
  <c r="BN2"/>
  <c r="BO2"/>
  <c r="BP2"/>
  <c r="BQ2"/>
  <c r="BR2"/>
  <c r="BS2"/>
  <c r="BT2"/>
  <c r="BU2"/>
  <c r="BV2"/>
  <c r="BW2"/>
  <c r="BX2"/>
  <c r="BY2"/>
  <c r="BZ2"/>
  <c r="CA2"/>
  <c r="CB2"/>
  <c r="CC2"/>
  <c r="CD2"/>
  <c r="CE2"/>
  <c r="CF2"/>
  <c r="CG2"/>
  <c r="CH2"/>
  <c r="CI2"/>
  <c r="CJ2"/>
  <c r="CK2"/>
  <c r="CL2"/>
  <c r="CM2"/>
  <c r="CN2"/>
  <c r="CO2"/>
  <c r="CP2"/>
  <c r="CQ2"/>
  <c r="CR2"/>
  <c r="CS2"/>
  <c r="CT2"/>
  <c r="CU2"/>
  <c r="CV2"/>
  <c r="CW2"/>
  <c r="CX2"/>
  <c r="CY2"/>
  <c r="CZ2"/>
  <c r="DA2"/>
  <c r="DB2"/>
  <c r="DC2"/>
  <c r="DD2"/>
  <c r="DE2"/>
  <c r="DF2"/>
  <c r="DG2"/>
  <c r="DH2"/>
  <c r="DI2"/>
  <c r="DJ2"/>
  <c r="DK2"/>
  <c r="DL2"/>
  <c r="DM2"/>
  <c r="DN2"/>
  <c r="DO2"/>
  <c r="DP2"/>
  <c r="DQ2"/>
  <c r="DR2"/>
  <c r="DS2"/>
  <c r="DT2"/>
  <c r="C3"/>
  <c r="D3"/>
  <c r="E3"/>
  <c r="F3"/>
  <c r="G3"/>
  <c r="H3"/>
  <c r="I3"/>
  <c r="J3"/>
  <c r="K3"/>
  <c r="L3"/>
  <c r="M3"/>
  <c r="N3"/>
  <c r="O3"/>
  <c r="P3"/>
  <c r="Q3"/>
  <c r="R3"/>
  <c r="S3"/>
  <c r="T3"/>
  <c r="U3"/>
  <c r="V3"/>
  <c r="W3"/>
  <c r="X3"/>
  <c r="Y3"/>
  <c r="Z3"/>
  <c r="AA3"/>
  <c r="AB3"/>
  <c r="AC3"/>
  <c r="AD3"/>
  <c r="AE3"/>
  <c r="AF3"/>
  <c r="AG3"/>
  <c r="AH3"/>
  <c r="AI3"/>
  <c r="AJ3"/>
  <c r="AK3"/>
  <c r="AL3"/>
  <c r="AM3"/>
  <c r="AN3"/>
  <c r="AO3"/>
  <c r="AP3"/>
  <c r="AQ3"/>
  <c r="AR3"/>
  <c r="AS3"/>
  <c r="AT3"/>
  <c r="AU3"/>
  <c r="AV3"/>
  <c r="AW3"/>
  <c r="AX3"/>
  <c r="AY3"/>
  <c r="AZ3"/>
  <c r="BA3"/>
  <c r="BB3"/>
  <c r="BC3"/>
  <c r="BD3"/>
  <c r="BE3"/>
  <c r="BF3"/>
  <c r="BG3"/>
  <c r="BH3"/>
  <c r="BI3"/>
  <c r="BJ3"/>
  <c r="BK3"/>
  <c r="BL3"/>
  <c r="BM3"/>
  <c r="BN3"/>
  <c r="BO3"/>
  <c r="BP3"/>
  <c r="BQ3"/>
  <c r="BR3"/>
  <c r="BS3"/>
  <c r="BT3"/>
  <c r="BU3"/>
  <c r="BV3"/>
  <c r="BW3"/>
  <c r="BX3"/>
  <c r="BY3"/>
  <c r="BZ3"/>
  <c r="CA3"/>
  <c r="CB3"/>
  <c r="CC3"/>
  <c r="CD3"/>
  <c r="CE3"/>
  <c r="CF3"/>
  <c r="CG3"/>
  <c r="CH3"/>
  <c r="CI3"/>
  <c r="CJ3"/>
  <c r="CK3"/>
  <c r="CL3"/>
  <c r="CM3"/>
  <c r="CN3"/>
  <c r="CO3"/>
  <c r="CP3"/>
  <c r="CQ3"/>
  <c r="CR3"/>
  <c r="CS3"/>
  <c r="CT3"/>
  <c r="CU3"/>
  <c r="CV3"/>
  <c r="CW3"/>
  <c r="CX3"/>
  <c r="CY3"/>
  <c r="CZ3"/>
  <c r="DA3"/>
  <c r="DB3"/>
  <c r="DC3"/>
  <c r="DD3"/>
  <c r="DE3"/>
  <c r="DF3"/>
  <c r="DG3"/>
  <c r="DH3"/>
  <c r="DI3"/>
  <c r="DJ3"/>
  <c r="DK3"/>
  <c r="DL3"/>
  <c r="DM3"/>
  <c r="DN3"/>
  <c r="DO3"/>
  <c r="DP3"/>
  <c r="DQ3"/>
  <c r="DR3"/>
  <c r="DS3"/>
  <c r="DT3"/>
  <c r="C4"/>
  <c r="D4"/>
  <c r="E4"/>
  <c r="F4"/>
  <c r="G4"/>
  <c r="H4"/>
  <c r="I4"/>
  <c r="J4"/>
  <c r="K4"/>
  <c r="L4"/>
  <c r="M4"/>
  <c r="N4"/>
  <c r="O4"/>
  <c r="P4"/>
  <c r="Q4"/>
  <c r="R4"/>
  <c r="S4"/>
  <c r="T4"/>
  <c r="U4"/>
  <c r="V4"/>
  <c r="W4"/>
  <c r="X4"/>
  <c r="Y4"/>
  <c r="Z4"/>
  <c r="AA4"/>
  <c r="AB4"/>
  <c r="AC4"/>
  <c r="AD4"/>
  <c r="AE4"/>
  <c r="AF4"/>
  <c r="AG4"/>
  <c r="AH4"/>
  <c r="AI4"/>
  <c r="AJ4"/>
  <c r="AK4"/>
  <c r="AL4"/>
  <c r="AM4"/>
  <c r="AN4"/>
  <c r="AO4"/>
  <c r="AP4"/>
  <c r="AQ4"/>
  <c r="AR4"/>
  <c r="AS4"/>
  <c r="AT4"/>
  <c r="AU4"/>
  <c r="AV4"/>
  <c r="AW4"/>
  <c r="AX4"/>
  <c r="AY4"/>
  <c r="AZ4"/>
  <c r="BA4"/>
  <c r="BB4"/>
  <c r="BC4"/>
  <c r="BD4"/>
  <c r="BE4"/>
  <c r="BF4"/>
  <c r="BG4"/>
  <c r="BH4"/>
  <c r="BI4"/>
  <c r="BJ4"/>
  <c r="BK4"/>
  <c r="BL4"/>
  <c r="BM4"/>
  <c r="BN4"/>
  <c r="BO4"/>
  <c r="BP4"/>
  <c r="BQ4"/>
  <c r="BR4"/>
  <c r="BS4"/>
  <c r="BT4"/>
  <c r="BU4"/>
  <c r="BV4"/>
  <c r="BW4"/>
  <c r="BX4"/>
  <c r="BY4"/>
  <c r="BZ4"/>
  <c r="CA4"/>
  <c r="CB4"/>
  <c r="CC4"/>
  <c r="CD4"/>
  <c r="CE4"/>
  <c r="CF4"/>
  <c r="CG4"/>
  <c r="CH4"/>
  <c r="CI4"/>
  <c r="CJ4"/>
  <c r="CK4"/>
  <c r="CL4"/>
  <c r="CM4"/>
  <c r="CN4"/>
  <c r="CO4"/>
  <c r="CP4"/>
  <c r="CQ4"/>
  <c r="CR4"/>
  <c r="CS4"/>
  <c r="CT4"/>
  <c r="CU4"/>
  <c r="CV4"/>
  <c r="CW4"/>
  <c r="CX4"/>
  <c r="CY4"/>
  <c r="CZ4"/>
  <c r="DA4"/>
  <c r="DB4"/>
  <c r="DC4"/>
  <c r="DD4"/>
  <c r="DE4"/>
  <c r="DF4"/>
  <c r="DG4"/>
  <c r="DH4"/>
  <c r="DI4"/>
  <c r="DJ4"/>
  <c r="DK4"/>
  <c r="DL4"/>
  <c r="DM4"/>
  <c r="DN4"/>
  <c r="DO4"/>
  <c r="DP4"/>
  <c r="DQ4"/>
  <c r="DR4"/>
  <c r="DS4"/>
  <c r="DT4"/>
  <c r="C5"/>
  <c r="D5"/>
  <c r="E5"/>
  <c r="F5"/>
  <c r="G5"/>
  <c r="H5"/>
  <c r="I5"/>
  <c r="J5"/>
  <c r="K5"/>
  <c r="L5"/>
  <c r="M5"/>
  <c r="N5"/>
  <c r="O5"/>
  <c r="P5"/>
  <c r="Q5"/>
  <c r="R5"/>
  <c r="S5"/>
  <c r="T5"/>
  <c r="U5"/>
  <c r="V5"/>
  <c r="W5"/>
  <c r="X5"/>
  <c r="Y5"/>
  <c r="Z5"/>
  <c r="AA5"/>
  <c r="AB5"/>
  <c r="AC5"/>
  <c r="AD5"/>
  <c r="AE5"/>
  <c r="AF5"/>
  <c r="AG5"/>
  <c r="AH5"/>
  <c r="AI5"/>
  <c r="AJ5"/>
  <c r="AK5"/>
  <c r="AL5"/>
  <c r="AM5"/>
  <c r="AN5"/>
  <c r="AO5"/>
  <c r="AP5"/>
  <c r="AQ5"/>
  <c r="AR5"/>
  <c r="AS5"/>
  <c r="AT5"/>
  <c r="AU5"/>
  <c r="AV5"/>
  <c r="AW5"/>
  <c r="AX5"/>
  <c r="AY5"/>
  <c r="AZ5"/>
  <c r="BA5"/>
  <c r="BB5"/>
  <c r="BC5"/>
  <c r="BD5"/>
  <c r="BE5"/>
  <c r="BF5"/>
  <c r="BG5"/>
  <c r="BH5"/>
  <c r="BI5"/>
  <c r="BJ5"/>
  <c r="BK5"/>
  <c r="BL5"/>
  <c r="BM5"/>
  <c r="BN5"/>
  <c r="BO5"/>
  <c r="BP5"/>
  <c r="BQ5"/>
  <c r="BR5"/>
  <c r="BS5"/>
  <c r="BT5"/>
  <c r="BU5"/>
  <c r="BV5"/>
  <c r="BW5"/>
  <c r="BX5"/>
  <c r="BY5"/>
  <c r="BZ5"/>
  <c r="CA5"/>
  <c r="CB5"/>
  <c r="CC5"/>
  <c r="CD5"/>
  <c r="CE5"/>
  <c r="CF5"/>
  <c r="CG5"/>
  <c r="CH5"/>
  <c r="CI5"/>
  <c r="CJ5"/>
  <c r="CK5"/>
  <c r="CL5"/>
  <c r="CM5"/>
  <c r="CN5"/>
  <c r="CO5"/>
  <c r="CP5"/>
  <c r="CQ5"/>
  <c r="CR5"/>
  <c r="CS5"/>
  <c r="CT5"/>
  <c r="CU5"/>
  <c r="CV5"/>
  <c r="CW5"/>
  <c r="CX5"/>
  <c r="CY5"/>
  <c r="CZ5"/>
  <c r="DA5"/>
  <c r="DB5"/>
  <c r="DC5"/>
  <c r="DD5"/>
  <c r="DE5"/>
  <c r="DF5"/>
  <c r="DG5"/>
  <c r="DH5"/>
  <c r="DI5"/>
  <c r="DJ5"/>
  <c r="DK5"/>
  <c r="DL5"/>
  <c r="DM5"/>
  <c r="DN5"/>
  <c r="DO5"/>
  <c r="DP5"/>
  <c r="DQ5"/>
  <c r="DR5"/>
  <c r="DS5"/>
  <c r="DT5"/>
  <c r="C6"/>
  <c r="D6"/>
  <c r="E6"/>
  <c r="F6"/>
  <c r="G6"/>
  <c r="H6"/>
  <c r="I6"/>
  <c r="J6"/>
  <c r="K6"/>
  <c r="L6"/>
  <c r="M6"/>
  <c r="N6"/>
  <c r="O6"/>
  <c r="P6"/>
  <c r="Q6"/>
  <c r="R6"/>
  <c r="S6"/>
  <c r="T6"/>
  <c r="U6"/>
  <c r="V6"/>
  <c r="W6"/>
  <c r="X6"/>
  <c r="Y6"/>
  <c r="Z6"/>
  <c r="AA6"/>
  <c r="AB6"/>
  <c r="AC6"/>
  <c r="AD6"/>
  <c r="AE6"/>
  <c r="AF6"/>
  <c r="AG6"/>
  <c r="AH6"/>
  <c r="AI6"/>
  <c r="AJ6"/>
  <c r="AK6"/>
  <c r="AL6"/>
  <c r="AM6"/>
  <c r="AN6"/>
  <c r="AO6"/>
  <c r="AP6"/>
  <c r="AQ6"/>
  <c r="AR6"/>
  <c r="AS6"/>
  <c r="AT6"/>
  <c r="AU6"/>
  <c r="AV6"/>
  <c r="AW6"/>
  <c r="AX6"/>
  <c r="AY6"/>
  <c r="AZ6"/>
  <c r="BA6"/>
  <c r="BB6"/>
  <c r="BC6"/>
  <c r="BD6"/>
  <c r="BE6"/>
  <c r="BF6"/>
  <c r="BG6"/>
  <c r="BH6"/>
  <c r="BI6"/>
  <c r="BJ6"/>
  <c r="BK6"/>
  <c r="BL6"/>
  <c r="BM6"/>
  <c r="BN6"/>
  <c r="BO6"/>
  <c r="BP6"/>
  <c r="BQ6"/>
  <c r="BR6"/>
  <c r="BS6"/>
  <c r="BT6"/>
  <c r="BU6"/>
  <c r="BV6"/>
  <c r="BW6"/>
  <c r="BX6"/>
  <c r="BY6"/>
  <c r="BZ6"/>
  <c r="CA6"/>
  <c r="CB6"/>
  <c r="CC6"/>
  <c r="CD6"/>
  <c r="CE6"/>
  <c r="CF6"/>
  <c r="CG6"/>
  <c r="CH6"/>
  <c r="CI6"/>
  <c r="CJ6"/>
  <c r="CK6"/>
  <c r="CL6"/>
  <c r="CM6"/>
  <c r="CN6"/>
  <c r="CO6"/>
  <c r="CP6"/>
  <c r="CQ6"/>
  <c r="CR6"/>
  <c r="CS6"/>
  <c r="CT6"/>
  <c r="CU6"/>
  <c r="CV6"/>
  <c r="CW6"/>
  <c r="CX6"/>
  <c r="CY6"/>
  <c r="CZ6"/>
  <c r="DA6"/>
  <c r="DB6"/>
  <c r="DC6"/>
  <c r="DD6"/>
  <c r="DE6"/>
  <c r="DF6"/>
  <c r="DG6"/>
  <c r="DH6"/>
  <c r="DI6"/>
  <c r="DJ6"/>
  <c r="DK6"/>
  <c r="DL6"/>
  <c r="DM6"/>
  <c r="DN6"/>
  <c r="DO6"/>
  <c r="DP6"/>
  <c r="DQ6"/>
  <c r="DR6"/>
  <c r="DS6"/>
  <c r="DT6"/>
  <c r="C7"/>
  <c r="D7"/>
  <c r="E7"/>
  <c r="F7"/>
  <c r="G7"/>
  <c r="H7"/>
  <c r="I7"/>
  <c r="J7"/>
  <c r="K7"/>
  <c r="L7"/>
  <c r="M7"/>
  <c r="N7"/>
  <c r="O7"/>
  <c r="P7"/>
  <c r="Q7"/>
  <c r="R7"/>
  <c r="S7"/>
  <c r="T7"/>
  <c r="U7"/>
  <c r="V7"/>
  <c r="W7"/>
  <c r="X7"/>
  <c r="Y7"/>
  <c r="Z7"/>
  <c r="AA7"/>
  <c r="AB7"/>
  <c r="AC7"/>
  <c r="AD7"/>
  <c r="AE7"/>
  <c r="AF7"/>
  <c r="AG7"/>
  <c r="AH7"/>
  <c r="AI7"/>
  <c r="AJ7"/>
  <c r="AK7"/>
  <c r="AL7"/>
  <c r="AM7"/>
  <c r="AN7"/>
  <c r="AO7"/>
  <c r="AP7"/>
  <c r="AQ7"/>
  <c r="AR7"/>
  <c r="AS7"/>
  <c r="AT7"/>
  <c r="AU7"/>
  <c r="AV7"/>
  <c r="AW7"/>
  <c r="AX7"/>
  <c r="AY7"/>
  <c r="AZ7"/>
  <c r="BA7"/>
  <c r="BB7"/>
  <c r="BC7"/>
  <c r="BD7"/>
  <c r="BE7"/>
  <c r="BF7"/>
  <c r="BG7"/>
  <c r="BH7"/>
  <c r="BI7"/>
  <c r="BJ7"/>
  <c r="BK7"/>
  <c r="BL7"/>
  <c r="BM7"/>
  <c r="BN7"/>
  <c r="BO7"/>
  <c r="BP7"/>
  <c r="BQ7"/>
  <c r="BR7"/>
  <c r="BS7"/>
  <c r="BT7"/>
  <c r="BU7"/>
  <c r="BV7"/>
  <c r="BW7"/>
  <c r="BX7"/>
  <c r="BY7"/>
  <c r="BZ7"/>
  <c r="CA7"/>
  <c r="CB7"/>
  <c r="CC7"/>
  <c r="CD7"/>
  <c r="CE7"/>
  <c r="CF7"/>
  <c r="CG7"/>
  <c r="CH7"/>
  <c r="CI7"/>
  <c r="CJ7"/>
  <c r="CK7"/>
  <c r="CL7"/>
  <c r="CM7"/>
  <c r="CN7"/>
  <c r="CO7"/>
  <c r="CP7"/>
  <c r="CQ7"/>
  <c r="CR7"/>
  <c r="CS7"/>
  <c r="CT7"/>
  <c r="CU7"/>
  <c r="CV7"/>
  <c r="CW7"/>
  <c r="CX7"/>
  <c r="CY7"/>
  <c r="CZ7"/>
  <c r="DA7"/>
  <c r="DB7"/>
  <c r="DC7"/>
  <c r="DD7"/>
  <c r="DE7"/>
  <c r="DF7"/>
  <c r="DG7"/>
  <c r="DH7"/>
  <c r="DI7"/>
  <c r="DJ7"/>
  <c r="DK7"/>
  <c r="DL7"/>
  <c r="DM7"/>
  <c r="DN7"/>
  <c r="DO7"/>
  <c r="DP7"/>
  <c r="DQ7"/>
  <c r="DR7"/>
  <c r="DS7"/>
  <c r="DT7"/>
  <c r="C8"/>
  <c r="D8"/>
  <c r="E8"/>
  <c r="F8"/>
  <c r="G8"/>
  <c r="H8"/>
  <c r="I8"/>
  <c r="J8"/>
  <c r="K8"/>
  <c r="L8"/>
  <c r="M8"/>
  <c r="N8"/>
  <c r="O8"/>
  <c r="P8"/>
  <c r="Q8"/>
  <c r="R8"/>
  <c r="S8"/>
  <c r="T8"/>
  <c r="U8"/>
  <c r="V8"/>
  <c r="W8"/>
  <c r="X8"/>
  <c r="Y8"/>
  <c r="Z8"/>
  <c r="AA8"/>
  <c r="AB8"/>
  <c r="AC8"/>
  <c r="AD8"/>
  <c r="AE8"/>
  <c r="AF8"/>
  <c r="AG8"/>
  <c r="AH8"/>
  <c r="AI8"/>
  <c r="AJ8"/>
  <c r="AK8"/>
  <c r="AL8"/>
  <c r="AM8"/>
  <c r="AN8"/>
  <c r="AO8"/>
  <c r="AP8"/>
  <c r="AQ8"/>
  <c r="AR8"/>
  <c r="AS8"/>
  <c r="AT8"/>
  <c r="AU8"/>
  <c r="AV8"/>
  <c r="AW8"/>
  <c r="AX8"/>
  <c r="AY8"/>
  <c r="AZ8"/>
  <c r="BA8"/>
  <c r="BB8"/>
  <c r="BC8"/>
  <c r="BD8"/>
  <c r="BE8"/>
  <c r="BF8"/>
  <c r="BG8"/>
  <c r="BH8"/>
  <c r="BI8"/>
  <c r="BJ8"/>
  <c r="BK8"/>
  <c r="BL8"/>
  <c r="BM8"/>
  <c r="BN8"/>
  <c r="BO8"/>
  <c r="BP8"/>
  <c r="BQ8"/>
  <c r="BR8"/>
  <c r="BS8"/>
  <c r="BT8"/>
  <c r="BU8"/>
  <c r="BV8"/>
  <c r="BW8"/>
  <c r="BX8"/>
  <c r="BY8"/>
  <c r="BZ8"/>
  <c r="CA8"/>
  <c r="CB8"/>
  <c r="CC8"/>
  <c r="CD8"/>
  <c r="CE8"/>
  <c r="CF8"/>
  <c r="CG8"/>
  <c r="CH8"/>
  <c r="CI8"/>
  <c r="CJ8"/>
  <c r="CK8"/>
  <c r="CL8"/>
  <c r="CM8"/>
  <c r="CN8"/>
  <c r="CO8"/>
  <c r="CP8"/>
  <c r="CQ8"/>
  <c r="CR8"/>
  <c r="CS8"/>
  <c r="CT8"/>
  <c r="CU8"/>
  <c r="CV8"/>
  <c r="CW8"/>
  <c r="CX8"/>
  <c r="CY8"/>
  <c r="CZ8"/>
  <c r="DA8"/>
  <c r="DB8"/>
  <c r="DC8"/>
  <c r="DD8"/>
  <c r="DE8"/>
  <c r="DF8"/>
  <c r="DG8"/>
  <c r="DH8"/>
  <c r="DI8"/>
  <c r="DJ8"/>
  <c r="DK8"/>
  <c r="DL8"/>
  <c r="DM8"/>
  <c r="DN8"/>
  <c r="DO8"/>
  <c r="DP8"/>
  <c r="DQ8"/>
  <c r="DR8"/>
  <c r="DS8"/>
  <c r="DT8"/>
  <c r="C9"/>
  <c r="D9"/>
  <c r="E9"/>
  <c r="F9"/>
  <c r="G9"/>
  <c r="H9"/>
  <c r="I9"/>
  <c r="J9"/>
  <c r="K9"/>
  <c r="L9"/>
  <c r="M9"/>
  <c r="N9"/>
  <c r="O9"/>
  <c r="P9"/>
  <c r="Q9"/>
  <c r="R9"/>
  <c r="S9"/>
  <c r="T9"/>
  <c r="U9"/>
  <c r="V9"/>
  <c r="W9"/>
  <c r="X9"/>
  <c r="Y9"/>
  <c r="Z9"/>
  <c r="AA9"/>
  <c r="AB9"/>
  <c r="AC9"/>
  <c r="AD9"/>
  <c r="AE9"/>
  <c r="AF9"/>
  <c r="AG9"/>
  <c r="AH9"/>
  <c r="AI9"/>
  <c r="AJ9"/>
  <c r="AK9"/>
  <c r="AL9"/>
  <c r="AM9"/>
  <c r="AN9"/>
  <c r="AO9"/>
  <c r="AP9"/>
  <c r="AQ9"/>
  <c r="AR9"/>
  <c r="AS9"/>
  <c r="AT9"/>
  <c r="AU9"/>
  <c r="AV9"/>
  <c r="AW9"/>
  <c r="AX9"/>
  <c r="AY9"/>
  <c r="AZ9"/>
  <c r="BA9"/>
  <c r="BB9"/>
  <c r="BC9"/>
  <c r="BD9"/>
  <c r="BE9"/>
  <c r="BF9"/>
  <c r="BG9"/>
  <c r="BH9"/>
  <c r="BI9"/>
  <c r="BJ9"/>
  <c r="BK9"/>
  <c r="BL9"/>
  <c r="BM9"/>
  <c r="BN9"/>
  <c r="BO9"/>
  <c r="BP9"/>
  <c r="BQ9"/>
  <c r="BR9"/>
  <c r="BS9"/>
  <c r="BT9"/>
  <c r="BU9"/>
  <c r="BV9"/>
  <c r="BW9"/>
  <c r="BX9"/>
  <c r="BY9"/>
  <c r="BZ9"/>
  <c r="CA9"/>
  <c r="CB9"/>
  <c r="CC9"/>
  <c r="CD9"/>
  <c r="CE9"/>
  <c r="CF9"/>
  <c r="CG9"/>
  <c r="CH9"/>
  <c r="CI9"/>
  <c r="CJ9"/>
  <c r="CK9"/>
  <c r="CL9"/>
  <c r="CM9"/>
  <c r="CN9"/>
  <c r="CO9"/>
  <c r="CP9"/>
  <c r="CQ9"/>
  <c r="CR9"/>
  <c r="CS9"/>
  <c r="CT9"/>
  <c r="CU9"/>
  <c r="CV9"/>
  <c r="CW9"/>
  <c r="CX9"/>
  <c r="CY9"/>
  <c r="CZ9"/>
  <c r="DA9"/>
  <c r="DB9"/>
  <c r="DC9"/>
  <c r="DD9"/>
  <c r="DE9"/>
  <c r="DF9"/>
  <c r="DG9"/>
  <c r="DH9"/>
  <c r="DI9"/>
  <c r="DJ9"/>
  <c r="DK9"/>
  <c r="DL9"/>
  <c r="DM9"/>
  <c r="DN9"/>
  <c r="DO9"/>
  <c r="DP9"/>
  <c r="DQ9"/>
  <c r="DR9"/>
  <c r="DS9"/>
  <c r="DT9"/>
  <c r="C10"/>
  <c r="D10"/>
  <c r="E10"/>
  <c r="F10"/>
  <c r="G10"/>
  <c r="H10"/>
  <c r="I10"/>
  <c r="J10"/>
  <c r="K10"/>
  <c r="L10"/>
  <c r="M10"/>
  <c r="N10"/>
  <c r="O10"/>
  <c r="P10"/>
  <c r="Q10"/>
  <c r="R10"/>
  <c r="S10"/>
  <c r="T10"/>
  <c r="U10"/>
  <c r="V10"/>
  <c r="W10"/>
  <c r="X10"/>
  <c r="Y10"/>
  <c r="Z10"/>
  <c r="AA10"/>
  <c r="AB10"/>
  <c r="AC10"/>
  <c r="AD10"/>
  <c r="AE10"/>
  <c r="AF10"/>
  <c r="AG10"/>
  <c r="AH10"/>
  <c r="AI10"/>
  <c r="AJ10"/>
  <c r="AK10"/>
  <c r="AL10"/>
  <c r="AM10"/>
  <c r="AN10"/>
  <c r="AO10"/>
  <c r="AP10"/>
  <c r="AQ10"/>
  <c r="AR10"/>
  <c r="AS10"/>
  <c r="AT10"/>
  <c r="AU10"/>
  <c r="AV10"/>
  <c r="AW10"/>
  <c r="AX10"/>
  <c r="AY10"/>
  <c r="AZ10"/>
  <c r="BA10"/>
  <c r="BB10"/>
  <c r="BC10"/>
  <c r="BD10"/>
  <c r="BE10"/>
  <c r="BF10"/>
  <c r="BG10"/>
  <c r="BH10"/>
  <c r="BI10"/>
  <c r="BJ10"/>
  <c r="BK10"/>
  <c r="BL10"/>
  <c r="BM10"/>
  <c r="BN10"/>
  <c r="BO10"/>
  <c r="BP10"/>
  <c r="BQ10"/>
  <c r="BR10"/>
  <c r="BS10"/>
  <c r="BT10"/>
  <c r="BU10"/>
  <c r="BV10"/>
  <c r="BW10"/>
  <c r="BX10"/>
  <c r="BY10"/>
  <c r="BZ10"/>
  <c r="CA10"/>
  <c r="CB10"/>
  <c r="CC10"/>
  <c r="CD10"/>
  <c r="CE10"/>
  <c r="CF10"/>
  <c r="CG10"/>
  <c r="CH10"/>
  <c r="CI10"/>
  <c r="CJ10"/>
  <c r="CK10"/>
  <c r="CL10"/>
  <c r="CM10"/>
  <c r="CN10"/>
  <c r="CO10"/>
  <c r="CP10"/>
  <c r="CQ10"/>
  <c r="CR10"/>
  <c r="CS10"/>
  <c r="CT10"/>
  <c r="CU10"/>
  <c r="CV10"/>
  <c r="CW10"/>
  <c r="CX10"/>
  <c r="CY10"/>
  <c r="CZ10"/>
  <c r="DA10"/>
  <c r="DB10"/>
  <c r="DC10"/>
  <c r="DD10"/>
  <c r="DE10"/>
  <c r="DF10"/>
  <c r="DG10"/>
  <c r="DH10"/>
  <c r="DI10"/>
  <c r="DJ10"/>
  <c r="DK10"/>
  <c r="DL10"/>
  <c r="DM10"/>
  <c r="DN10"/>
  <c r="DO10"/>
  <c r="DP10"/>
  <c r="DQ10"/>
  <c r="DR10"/>
  <c r="DS10"/>
  <c r="DT10"/>
  <c r="C11"/>
  <c r="D11"/>
  <c r="E11"/>
  <c r="F11"/>
  <c r="G11"/>
  <c r="H11"/>
  <c r="I11"/>
  <c r="J11"/>
  <c r="K11"/>
  <c r="L11"/>
  <c r="M11"/>
  <c r="N11"/>
  <c r="O11"/>
  <c r="P11"/>
  <c r="Q11"/>
  <c r="R11"/>
  <c r="S11"/>
  <c r="T11"/>
  <c r="U11"/>
  <c r="V11"/>
  <c r="W11"/>
  <c r="X11"/>
  <c r="Y11"/>
  <c r="Z11"/>
  <c r="AA11"/>
  <c r="AB11"/>
  <c r="AC11"/>
  <c r="AD11"/>
  <c r="AE11"/>
  <c r="AF11"/>
  <c r="AG11"/>
  <c r="AH11"/>
  <c r="AI11"/>
  <c r="AJ11"/>
  <c r="AK11"/>
  <c r="AL11"/>
  <c r="AM11"/>
  <c r="AN11"/>
  <c r="AO11"/>
  <c r="AP11"/>
  <c r="AQ11"/>
  <c r="AR11"/>
  <c r="AS11"/>
  <c r="AT11"/>
  <c r="AU11"/>
  <c r="AV11"/>
  <c r="AW11"/>
  <c r="AX11"/>
  <c r="AY11"/>
  <c r="AZ11"/>
  <c r="BA11"/>
  <c r="BB11"/>
  <c r="BC11"/>
  <c r="BD11"/>
  <c r="BE11"/>
  <c r="BF11"/>
  <c r="BG11"/>
  <c r="BH11"/>
  <c r="BI11"/>
  <c r="BJ11"/>
  <c r="BK11"/>
  <c r="BL11"/>
  <c r="BM11"/>
  <c r="BN11"/>
  <c r="BO11"/>
  <c r="BP11"/>
  <c r="BQ11"/>
  <c r="BR11"/>
  <c r="BS11"/>
  <c r="BT11"/>
  <c r="BU11"/>
  <c r="BV11"/>
  <c r="BW11"/>
  <c r="BX11"/>
  <c r="BY11"/>
  <c r="BZ11"/>
  <c r="CA11"/>
  <c r="CB11"/>
  <c r="CC11"/>
  <c r="CD11"/>
  <c r="CE11"/>
  <c r="CF11"/>
  <c r="CG11"/>
  <c r="CH11"/>
  <c r="CI11"/>
  <c r="CJ11"/>
  <c r="CK11"/>
  <c r="CL11"/>
  <c r="CM11"/>
  <c r="CN11"/>
  <c r="CO11"/>
  <c r="CP11"/>
  <c r="CQ11"/>
  <c r="CR11"/>
  <c r="CS11"/>
  <c r="CT11"/>
  <c r="CU11"/>
  <c r="CV11"/>
  <c r="CW11"/>
  <c r="CX11"/>
  <c r="CY11"/>
  <c r="CZ11"/>
  <c r="DA11"/>
  <c r="DB11"/>
  <c r="DC11"/>
  <c r="DD11"/>
  <c r="DE11"/>
  <c r="DF11"/>
  <c r="DG11"/>
  <c r="DH11"/>
  <c r="DI11"/>
  <c r="DJ11"/>
  <c r="DK11"/>
  <c r="DL11"/>
  <c r="DM11"/>
  <c r="DN11"/>
  <c r="DO11"/>
  <c r="DP11"/>
  <c r="DQ11"/>
  <c r="DR11"/>
  <c r="DS11"/>
  <c r="DT11"/>
  <c r="C12"/>
  <c r="D12"/>
  <c r="E12"/>
  <c r="F12"/>
  <c r="G12"/>
  <c r="H12"/>
  <c r="I12"/>
  <c r="J12"/>
  <c r="K12"/>
  <c r="L12"/>
  <c r="M12"/>
  <c r="N12"/>
  <c r="O12"/>
  <c r="P12"/>
  <c r="Q12"/>
  <c r="R12"/>
  <c r="S12"/>
  <c r="T12"/>
  <c r="U12"/>
  <c r="V12"/>
  <c r="W12"/>
  <c r="X12"/>
  <c r="Y12"/>
  <c r="Z12"/>
  <c r="AA12"/>
  <c r="AB12"/>
  <c r="AC12"/>
  <c r="AD12"/>
  <c r="AE12"/>
  <c r="AF12"/>
  <c r="AG12"/>
  <c r="AH12"/>
  <c r="AI12"/>
  <c r="AJ12"/>
  <c r="AK12"/>
  <c r="AL12"/>
  <c r="AM12"/>
  <c r="AN12"/>
  <c r="AO12"/>
  <c r="AP12"/>
  <c r="AQ12"/>
  <c r="AR12"/>
  <c r="AS12"/>
  <c r="AT12"/>
  <c r="AU12"/>
  <c r="AV12"/>
  <c r="AW12"/>
  <c r="AX12"/>
  <c r="AY12"/>
  <c r="AZ12"/>
  <c r="BA12"/>
  <c r="BB12"/>
  <c r="BC12"/>
  <c r="BD12"/>
  <c r="BE12"/>
  <c r="BF12"/>
  <c r="BG12"/>
  <c r="BH12"/>
  <c r="BI12"/>
  <c r="BJ12"/>
  <c r="BK12"/>
  <c r="BL12"/>
  <c r="BM12"/>
  <c r="BN12"/>
  <c r="BO12"/>
  <c r="BP12"/>
  <c r="BQ12"/>
  <c r="BR12"/>
  <c r="BS12"/>
  <c r="BT12"/>
  <c r="BU12"/>
  <c r="BV12"/>
  <c r="BW12"/>
  <c r="BX12"/>
  <c r="BY12"/>
  <c r="BZ12"/>
  <c r="CA12"/>
  <c r="CB12"/>
  <c r="CC12"/>
  <c r="CD12"/>
  <c r="CE12"/>
  <c r="CF12"/>
  <c r="CG12"/>
  <c r="CH12"/>
  <c r="CI12"/>
  <c r="CJ12"/>
  <c r="CK12"/>
  <c r="CL12"/>
  <c r="CM12"/>
  <c r="CN12"/>
  <c r="CO12"/>
  <c r="CP12"/>
  <c r="CQ12"/>
  <c r="CR12"/>
  <c r="CS12"/>
  <c r="CT12"/>
  <c r="CU12"/>
  <c r="CV12"/>
  <c r="CW12"/>
  <c r="CX12"/>
  <c r="CY12"/>
  <c r="CZ12"/>
  <c r="DA12"/>
  <c r="DB12"/>
  <c r="DC12"/>
  <c r="DD12"/>
  <c r="DE12"/>
  <c r="DF12"/>
  <c r="DG12"/>
  <c r="DH12"/>
  <c r="DI12"/>
  <c r="DJ12"/>
  <c r="DK12"/>
  <c r="DL12"/>
  <c r="DM12"/>
  <c r="DN12"/>
  <c r="DO12"/>
  <c r="DP12"/>
  <c r="DQ12"/>
  <c r="DR12"/>
  <c r="DS12"/>
  <c r="DT12"/>
  <c r="C13"/>
  <c r="D13"/>
  <c r="E13"/>
  <c r="F13"/>
  <c r="G13"/>
  <c r="H13"/>
  <c r="I13"/>
  <c r="J13"/>
  <c r="K13"/>
  <c r="L13"/>
  <c r="M13"/>
  <c r="N13"/>
  <c r="O13"/>
  <c r="P13"/>
  <c r="Q13"/>
  <c r="R13"/>
  <c r="S13"/>
  <c r="T13"/>
  <c r="U13"/>
  <c r="V13"/>
  <c r="W13"/>
  <c r="X13"/>
  <c r="Y13"/>
  <c r="Z13"/>
  <c r="AA13"/>
  <c r="AB13"/>
  <c r="AC13"/>
  <c r="AD13"/>
  <c r="AE13"/>
  <c r="AF13"/>
  <c r="AG13"/>
  <c r="AH13"/>
  <c r="AI13"/>
  <c r="AJ13"/>
  <c r="AK13"/>
  <c r="AL13"/>
  <c r="AM13"/>
  <c r="AN13"/>
  <c r="AO13"/>
  <c r="AP13"/>
  <c r="AQ13"/>
  <c r="AR13"/>
  <c r="AS13"/>
  <c r="AT13"/>
  <c r="AU13"/>
  <c r="AV13"/>
  <c r="AW13"/>
  <c r="AX13"/>
  <c r="AY13"/>
  <c r="AZ13"/>
  <c r="BA13"/>
  <c r="BB13"/>
  <c r="BC13"/>
  <c r="BD13"/>
  <c r="BE13"/>
  <c r="BF13"/>
  <c r="BG13"/>
  <c r="BH13"/>
  <c r="BI13"/>
  <c r="BJ13"/>
  <c r="BK13"/>
  <c r="BL13"/>
  <c r="BM13"/>
  <c r="BN13"/>
  <c r="BO13"/>
  <c r="BP13"/>
  <c r="BQ13"/>
  <c r="BR13"/>
  <c r="BS13"/>
  <c r="BT13"/>
  <c r="BU13"/>
  <c r="BV13"/>
  <c r="BW13"/>
  <c r="BX13"/>
  <c r="BY13"/>
  <c r="BZ13"/>
  <c r="CA13"/>
  <c r="CB13"/>
  <c r="CC13"/>
  <c r="CD13"/>
  <c r="CE13"/>
  <c r="CF13"/>
  <c r="CG13"/>
  <c r="CH13"/>
  <c r="CI13"/>
  <c r="CJ13"/>
  <c r="CK13"/>
  <c r="CL13"/>
  <c r="CM13"/>
  <c r="CN13"/>
  <c r="CO13"/>
  <c r="CP13"/>
  <c r="CQ13"/>
  <c r="CR13"/>
  <c r="CS13"/>
  <c r="CT13"/>
  <c r="CU13"/>
  <c r="CV13"/>
  <c r="CW13"/>
  <c r="CX13"/>
  <c r="CY13"/>
  <c r="CZ13"/>
  <c r="DA13"/>
  <c r="DB13"/>
  <c r="DC13"/>
  <c r="DD13"/>
  <c r="DE13"/>
  <c r="DF13"/>
  <c r="DG13"/>
  <c r="DH13"/>
  <c r="DI13"/>
  <c r="DJ13"/>
  <c r="DK13"/>
  <c r="DL13"/>
  <c r="DM13"/>
  <c r="DN13"/>
  <c r="DO13"/>
  <c r="DP13"/>
  <c r="DQ13"/>
  <c r="DR13"/>
  <c r="DS13"/>
  <c r="DT13"/>
  <c r="C14"/>
  <c r="D14"/>
  <c r="E14"/>
  <c r="F14"/>
  <c r="G14"/>
  <c r="H14"/>
  <c r="I14"/>
  <c r="J14"/>
  <c r="K14"/>
  <c r="L14"/>
  <c r="M14"/>
  <c r="N14"/>
  <c r="O14"/>
  <c r="P14"/>
  <c r="Q14"/>
  <c r="R14"/>
  <c r="S14"/>
  <c r="T14"/>
  <c r="U14"/>
  <c r="V14"/>
  <c r="W14"/>
  <c r="X14"/>
  <c r="Y14"/>
  <c r="Z14"/>
  <c r="AA14"/>
  <c r="AB14"/>
  <c r="AC14"/>
  <c r="AD14"/>
  <c r="AE14"/>
  <c r="AF14"/>
  <c r="AG14"/>
  <c r="AH14"/>
  <c r="AI14"/>
  <c r="AJ14"/>
  <c r="AK14"/>
  <c r="AL14"/>
  <c r="AM14"/>
  <c r="AN14"/>
  <c r="AO14"/>
  <c r="AP14"/>
  <c r="AQ14"/>
  <c r="AR14"/>
  <c r="AS14"/>
  <c r="AT14"/>
  <c r="AU14"/>
  <c r="AV14"/>
  <c r="AW14"/>
  <c r="AX14"/>
  <c r="AY14"/>
  <c r="AZ14"/>
  <c r="BA14"/>
  <c r="BB14"/>
  <c r="BC14"/>
  <c r="BD14"/>
  <c r="BE14"/>
  <c r="BF14"/>
  <c r="BG14"/>
  <c r="BH14"/>
  <c r="BI14"/>
  <c r="BJ14"/>
  <c r="BK14"/>
  <c r="BL14"/>
  <c r="BM14"/>
  <c r="BN14"/>
  <c r="BO14"/>
  <c r="BP14"/>
  <c r="BQ14"/>
  <c r="BR14"/>
  <c r="BS14"/>
  <c r="BT14"/>
  <c r="BU14"/>
  <c r="BV14"/>
  <c r="BW14"/>
  <c r="BX14"/>
  <c r="BY14"/>
  <c r="BZ14"/>
  <c r="CA14"/>
  <c r="CB14"/>
  <c r="CC14"/>
  <c r="CD14"/>
  <c r="CE14"/>
  <c r="CF14"/>
  <c r="CG14"/>
  <c r="CH14"/>
  <c r="CI14"/>
  <c r="CJ14"/>
  <c r="CK14"/>
  <c r="CL14"/>
  <c r="CM14"/>
  <c r="CN14"/>
  <c r="CO14"/>
  <c r="CP14"/>
  <c r="CQ14"/>
  <c r="CR14"/>
  <c r="CS14"/>
  <c r="CT14"/>
  <c r="CU14"/>
  <c r="CV14"/>
  <c r="CW14"/>
  <c r="CX14"/>
  <c r="CY14"/>
  <c r="CZ14"/>
  <c r="DA14"/>
  <c r="DB14"/>
  <c r="DC14"/>
  <c r="DD14"/>
  <c r="DE14"/>
  <c r="DF14"/>
  <c r="DG14"/>
  <c r="DH14"/>
  <c r="DI14"/>
  <c r="DJ14"/>
  <c r="DK14"/>
  <c r="DL14"/>
  <c r="DM14"/>
  <c r="DN14"/>
  <c r="DO14"/>
  <c r="DP14"/>
  <c r="DQ14"/>
  <c r="DR14"/>
  <c r="DS14"/>
  <c r="DT14"/>
  <c r="C15"/>
  <c r="D15"/>
  <c r="E15"/>
  <c r="F15"/>
  <c r="G15"/>
  <c r="H15"/>
  <c r="I15"/>
  <c r="J15"/>
  <c r="K15"/>
  <c r="L15"/>
  <c r="M15"/>
  <c r="N15"/>
  <c r="O15"/>
  <c r="P15"/>
  <c r="Q15"/>
  <c r="R15"/>
  <c r="S15"/>
  <c r="T15"/>
  <c r="U15"/>
  <c r="V15"/>
  <c r="W15"/>
  <c r="X15"/>
  <c r="Y15"/>
  <c r="Z15"/>
  <c r="AA15"/>
  <c r="AB15"/>
  <c r="AC15"/>
  <c r="AD15"/>
  <c r="AE15"/>
  <c r="AF15"/>
  <c r="AG15"/>
  <c r="AH15"/>
  <c r="AI15"/>
  <c r="AJ15"/>
  <c r="AK15"/>
  <c r="AL15"/>
  <c r="AM15"/>
  <c r="AN15"/>
  <c r="AO15"/>
  <c r="AP15"/>
  <c r="AQ15"/>
  <c r="AR15"/>
  <c r="AS15"/>
  <c r="AT15"/>
  <c r="AU15"/>
  <c r="AV15"/>
  <c r="AW15"/>
  <c r="AX15"/>
  <c r="AY15"/>
  <c r="AZ15"/>
  <c r="BA15"/>
  <c r="BB15"/>
  <c r="BC15"/>
  <c r="BD15"/>
  <c r="BE15"/>
  <c r="BF15"/>
  <c r="BG15"/>
  <c r="BH15"/>
  <c r="BI15"/>
  <c r="BJ15"/>
  <c r="BK15"/>
  <c r="BL15"/>
  <c r="BM15"/>
  <c r="BN15"/>
  <c r="BO15"/>
  <c r="BP15"/>
  <c r="BQ15"/>
  <c r="BR15"/>
  <c r="BS15"/>
  <c r="BT15"/>
  <c r="BU15"/>
  <c r="BV15"/>
  <c r="BW15"/>
  <c r="BX15"/>
  <c r="BY15"/>
  <c r="BZ15"/>
  <c r="CA15"/>
  <c r="CB15"/>
  <c r="CC15"/>
  <c r="CD15"/>
  <c r="CE15"/>
  <c r="CF15"/>
  <c r="CG15"/>
  <c r="CH15"/>
  <c r="CI15"/>
  <c r="CJ15"/>
  <c r="CK15"/>
  <c r="CL15"/>
  <c r="CM15"/>
  <c r="CN15"/>
  <c r="CO15"/>
  <c r="CP15"/>
  <c r="CQ15"/>
  <c r="CR15"/>
  <c r="CS15"/>
  <c r="CT15"/>
  <c r="CU15"/>
  <c r="CV15"/>
  <c r="CW15"/>
  <c r="CX15"/>
  <c r="CY15"/>
  <c r="CZ15"/>
  <c r="DA15"/>
  <c r="DB15"/>
  <c r="DC15"/>
  <c r="DD15"/>
  <c r="DE15"/>
  <c r="DF15"/>
  <c r="DG15"/>
  <c r="DH15"/>
  <c r="DI15"/>
  <c r="DJ15"/>
  <c r="DK15"/>
  <c r="DL15"/>
  <c r="DM15"/>
  <c r="DN15"/>
  <c r="DO15"/>
  <c r="DP15"/>
  <c r="DQ15"/>
  <c r="DR15"/>
  <c r="DS15"/>
  <c r="DT15"/>
  <c r="C16"/>
  <c r="D16"/>
  <c r="E16"/>
  <c r="F16"/>
  <c r="G16"/>
  <c r="H16"/>
  <c r="I16"/>
  <c r="J16"/>
  <c r="K16"/>
  <c r="L16"/>
  <c r="M16"/>
  <c r="N16"/>
  <c r="O16"/>
  <c r="P16"/>
  <c r="Q16"/>
  <c r="R16"/>
  <c r="S16"/>
  <c r="T16"/>
  <c r="U16"/>
  <c r="V16"/>
  <c r="W16"/>
  <c r="X16"/>
  <c r="Y16"/>
  <c r="Z16"/>
  <c r="AA16"/>
  <c r="AB16"/>
  <c r="AC16"/>
  <c r="AD16"/>
  <c r="AE16"/>
  <c r="AF16"/>
  <c r="AG16"/>
  <c r="AH16"/>
  <c r="AI16"/>
  <c r="AJ16"/>
  <c r="AK16"/>
  <c r="AL16"/>
  <c r="AM16"/>
  <c r="AN16"/>
  <c r="AO16"/>
  <c r="AP16"/>
  <c r="AQ16"/>
  <c r="AR16"/>
  <c r="AS16"/>
  <c r="AT16"/>
  <c r="AU16"/>
  <c r="AV16"/>
  <c r="AW16"/>
  <c r="AX16"/>
  <c r="AY16"/>
  <c r="AZ16"/>
  <c r="BA16"/>
  <c r="BB16"/>
  <c r="BC16"/>
  <c r="BD16"/>
  <c r="BE16"/>
  <c r="BF16"/>
  <c r="BG16"/>
  <c r="BH16"/>
  <c r="BI16"/>
  <c r="BJ16"/>
  <c r="BK16"/>
  <c r="BL16"/>
  <c r="BM16"/>
  <c r="BN16"/>
  <c r="BO16"/>
  <c r="BP16"/>
  <c r="BQ16"/>
  <c r="BR16"/>
  <c r="BS16"/>
  <c r="BT16"/>
  <c r="BU16"/>
  <c r="BV16"/>
  <c r="BW16"/>
  <c r="BX16"/>
  <c r="BY16"/>
  <c r="BZ16"/>
  <c r="CA16"/>
  <c r="CB16"/>
  <c r="CC16"/>
  <c r="CD16"/>
  <c r="CE16"/>
  <c r="CF16"/>
  <c r="CG16"/>
  <c r="CH16"/>
  <c r="CI16"/>
  <c r="CJ16"/>
  <c r="CK16"/>
  <c r="CL16"/>
  <c r="CM16"/>
  <c r="CN16"/>
  <c r="CO16"/>
  <c r="CP16"/>
  <c r="CQ16"/>
  <c r="CR16"/>
  <c r="CS16"/>
  <c r="CT16"/>
  <c r="CU16"/>
  <c r="CV16"/>
  <c r="CW16"/>
  <c r="CX16"/>
  <c r="CY16"/>
  <c r="CZ16"/>
  <c r="DA16"/>
  <c r="DB16"/>
  <c r="DC16"/>
  <c r="DD16"/>
  <c r="DE16"/>
  <c r="DF16"/>
  <c r="DG16"/>
  <c r="DH16"/>
  <c r="DI16"/>
  <c r="DJ16"/>
  <c r="DK16"/>
  <c r="DL16"/>
  <c r="DM16"/>
  <c r="DN16"/>
  <c r="DO16"/>
  <c r="DP16"/>
  <c r="DQ16"/>
  <c r="DR16"/>
  <c r="DS16"/>
  <c r="DT16"/>
  <c r="C17"/>
  <c r="D17"/>
  <c r="E17"/>
  <c r="F17"/>
  <c r="G17"/>
  <c r="H17"/>
  <c r="I17"/>
  <c r="J17"/>
  <c r="K17"/>
  <c r="L17"/>
  <c r="M17"/>
  <c r="N17"/>
  <c r="O17"/>
  <c r="P17"/>
  <c r="Q17"/>
  <c r="R17"/>
  <c r="S17"/>
  <c r="T17"/>
  <c r="U17"/>
  <c r="V17"/>
  <c r="W17"/>
  <c r="X17"/>
  <c r="Y17"/>
  <c r="Z17"/>
  <c r="AA17"/>
  <c r="AB17"/>
  <c r="AC17"/>
  <c r="AD17"/>
  <c r="AE17"/>
  <c r="AF17"/>
  <c r="AG17"/>
  <c r="AH17"/>
  <c r="AI17"/>
  <c r="AJ17"/>
  <c r="AK17"/>
  <c r="AL17"/>
  <c r="AM17"/>
  <c r="AN17"/>
  <c r="AO17"/>
  <c r="AP17"/>
  <c r="AQ17"/>
  <c r="AR17"/>
  <c r="AS17"/>
  <c r="AT17"/>
  <c r="AU17"/>
  <c r="AV17"/>
  <c r="AW17"/>
  <c r="AX17"/>
  <c r="AY17"/>
  <c r="AZ17"/>
  <c r="BA17"/>
  <c r="BB17"/>
  <c r="BC17"/>
  <c r="BD17"/>
  <c r="BE17"/>
  <c r="BF17"/>
  <c r="BG17"/>
  <c r="BH17"/>
  <c r="BI17"/>
  <c r="BJ17"/>
  <c r="BK17"/>
  <c r="BL17"/>
  <c r="BM17"/>
  <c r="BN17"/>
  <c r="BO17"/>
  <c r="BP17"/>
  <c r="BQ17"/>
  <c r="BR17"/>
  <c r="BS17"/>
  <c r="BT17"/>
  <c r="BU17"/>
  <c r="BV17"/>
  <c r="BW17"/>
  <c r="BX17"/>
  <c r="BY17"/>
  <c r="BZ17"/>
  <c r="CA17"/>
  <c r="CB17"/>
  <c r="CC17"/>
  <c r="CD17"/>
  <c r="CE17"/>
  <c r="CF17"/>
  <c r="CG17"/>
  <c r="CH17"/>
  <c r="CI17"/>
  <c r="CJ17"/>
  <c r="CK17"/>
  <c r="CL17"/>
  <c r="CM17"/>
  <c r="CN17"/>
  <c r="CO17"/>
  <c r="CP17"/>
  <c r="CQ17"/>
  <c r="CR17"/>
  <c r="CS17"/>
  <c r="CT17"/>
  <c r="CU17"/>
  <c r="CV17"/>
  <c r="CW17"/>
  <c r="CX17"/>
  <c r="CY17"/>
  <c r="CZ17"/>
  <c r="DA17"/>
  <c r="DB17"/>
  <c r="DC17"/>
  <c r="DD17"/>
  <c r="DE17"/>
  <c r="DF17"/>
  <c r="DG17"/>
  <c r="DH17"/>
  <c r="DI17"/>
  <c r="DJ17"/>
  <c r="DK17"/>
  <c r="DL17"/>
  <c r="DM17"/>
  <c r="DN17"/>
  <c r="DO17"/>
  <c r="DP17"/>
  <c r="DQ17"/>
  <c r="DR17"/>
  <c r="DS17"/>
  <c r="DT17"/>
  <c r="C18"/>
  <c r="D18"/>
  <c r="E18"/>
  <c r="F18"/>
  <c r="G18"/>
  <c r="H18"/>
  <c r="I18"/>
  <c r="J18"/>
  <c r="K18"/>
  <c r="L18"/>
  <c r="M18"/>
  <c r="N18"/>
  <c r="O18"/>
  <c r="P18"/>
  <c r="Q18"/>
  <c r="R18"/>
  <c r="S18"/>
  <c r="T18"/>
  <c r="U18"/>
  <c r="V18"/>
  <c r="W18"/>
  <c r="X18"/>
  <c r="Y18"/>
  <c r="Z18"/>
  <c r="AA18"/>
  <c r="AB18"/>
  <c r="AC18"/>
  <c r="AD18"/>
  <c r="AE18"/>
  <c r="AF18"/>
  <c r="AG18"/>
  <c r="AH18"/>
  <c r="AI18"/>
  <c r="AJ18"/>
  <c r="AK18"/>
  <c r="AL18"/>
  <c r="AM18"/>
  <c r="AN18"/>
  <c r="AO18"/>
  <c r="AP18"/>
  <c r="AQ18"/>
  <c r="AR18"/>
  <c r="AS18"/>
  <c r="AT18"/>
  <c r="AU18"/>
  <c r="AV18"/>
  <c r="AW18"/>
  <c r="AX18"/>
  <c r="AY18"/>
  <c r="AZ18"/>
  <c r="BA18"/>
  <c r="BB18"/>
  <c r="BC18"/>
  <c r="BD18"/>
  <c r="BE18"/>
  <c r="BF18"/>
  <c r="BG18"/>
  <c r="BH18"/>
  <c r="BI18"/>
  <c r="BJ18"/>
  <c r="BK18"/>
  <c r="BL18"/>
  <c r="BM18"/>
  <c r="BN18"/>
  <c r="BO18"/>
  <c r="BP18"/>
  <c r="BQ18"/>
  <c r="BR18"/>
  <c r="BS18"/>
  <c r="BT18"/>
  <c r="BU18"/>
  <c r="BV18"/>
  <c r="BW18"/>
  <c r="BX18"/>
  <c r="BY18"/>
  <c r="BZ18"/>
  <c r="CA18"/>
  <c r="CB18"/>
  <c r="CC18"/>
  <c r="CD18"/>
  <c r="CE18"/>
  <c r="CF18"/>
  <c r="CG18"/>
  <c r="CH18"/>
  <c r="CI18"/>
  <c r="CJ18"/>
  <c r="CK18"/>
  <c r="CL18"/>
  <c r="CM18"/>
  <c r="CN18"/>
  <c r="CO18"/>
  <c r="CP18"/>
  <c r="CQ18"/>
  <c r="CR18"/>
  <c r="CS18"/>
  <c r="CT18"/>
  <c r="CU18"/>
  <c r="CV18"/>
  <c r="CW18"/>
  <c r="CX18"/>
  <c r="CY18"/>
  <c r="CZ18"/>
  <c r="DA18"/>
  <c r="DB18"/>
  <c r="DC18"/>
  <c r="DD18"/>
  <c r="DE18"/>
  <c r="DF18"/>
  <c r="DG18"/>
  <c r="DH18"/>
  <c r="DI18"/>
  <c r="DJ18"/>
  <c r="DK18"/>
  <c r="DL18"/>
  <c r="DM18"/>
  <c r="DN18"/>
  <c r="DO18"/>
  <c r="DP18"/>
  <c r="DQ18"/>
  <c r="DR18"/>
  <c r="DS18"/>
  <c r="DT18"/>
  <c r="C19"/>
  <c r="D19"/>
  <c r="E19"/>
  <c r="F19"/>
  <c r="G19"/>
  <c r="H19"/>
  <c r="I19"/>
  <c r="J19"/>
  <c r="K19"/>
  <c r="L19"/>
  <c r="M19"/>
  <c r="N19"/>
  <c r="O19"/>
  <c r="P19"/>
  <c r="Q19"/>
  <c r="R19"/>
  <c r="S19"/>
  <c r="T19"/>
  <c r="U19"/>
  <c r="V19"/>
  <c r="W19"/>
  <c r="X19"/>
  <c r="Y19"/>
  <c r="Z19"/>
  <c r="AA19"/>
  <c r="AB19"/>
  <c r="AC19"/>
  <c r="AD19"/>
  <c r="AE19"/>
  <c r="AF19"/>
  <c r="AG19"/>
  <c r="AH19"/>
  <c r="AI19"/>
  <c r="AJ19"/>
  <c r="AK19"/>
  <c r="AL19"/>
  <c r="AM19"/>
  <c r="AN19"/>
  <c r="AO19"/>
  <c r="AP19"/>
  <c r="AQ19"/>
  <c r="AR19"/>
  <c r="AS19"/>
  <c r="AT19"/>
  <c r="AU19"/>
  <c r="AV19"/>
  <c r="AW19"/>
  <c r="AX19"/>
  <c r="AY19"/>
  <c r="AZ19"/>
  <c r="BA19"/>
  <c r="BB19"/>
  <c r="BC19"/>
  <c r="BD19"/>
  <c r="BE19"/>
  <c r="BF19"/>
  <c r="BG19"/>
  <c r="BH19"/>
  <c r="BI19"/>
  <c r="BJ19"/>
  <c r="BK19"/>
  <c r="BL19"/>
  <c r="BM19"/>
  <c r="BN19"/>
  <c r="BO19"/>
  <c r="BP19"/>
  <c r="BQ19"/>
  <c r="BR19"/>
  <c r="BS19"/>
  <c r="BT19"/>
  <c r="BU19"/>
  <c r="BV19"/>
  <c r="BW19"/>
  <c r="BX19"/>
  <c r="BY19"/>
  <c r="BZ19"/>
  <c r="CA19"/>
  <c r="CB19"/>
  <c r="CC19"/>
  <c r="CD19"/>
  <c r="CE19"/>
  <c r="CF19"/>
  <c r="CG19"/>
  <c r="CH19"/>
  <c r="CI19"/>
  <c r="CJ19"/>
  <c r="CK19"/>
  <c r="CL19"/>
  <c r="CM19"/>
  <c r="CN19"/>
  <c r="CO19"/>
  <c r="CP19"/>
  <c r="CQ19"/>
  <c r="CR19"/>
  <c r="CS19"/>
  <c r="CT19"/>
  <c r="CU19"/>
  <c r="CV19"/>
  <c r="CW19"/>
  <c r="CX19"/>
  <c r="CY19"/>
  <c r="CZ19"/>
  <c r="DA19"/>
  <c r="DB19"/>
  <c r="DC19"/>
  <c r="DD19"/>
  <c r="DE19"/>
  <c r="DF19"/>
  <c r="DG19"/>
  <c r="DH19"/>
  <c r="DI19"/>
  <c r="DJ19"/>
  <c r="DK19"/>
  <c r="DL19"/>
  <c r="DM19"/>
  <c r="DN19"/>
  <c r="DO19"/>
  <c r="DP19"/>
  <c r="DQ19"/>
  <c r="DR19"/>
  <c r="DS19"/>
  <c r="DT19"/>
  <c r="C20"/>
  <c r="D20"/>
  <c r="E20"/>
  <c r="F20"/>
  <c r="G20"/>
  <c r="H20"/>
  <c r="I20"/>
  <c r="J20"/>
  <c r="K20"/>
  <c r="L20"/>
  <c r="M20"/>
  <c r="N20"/>
  <c r="O20"/>
  <c r="P20"/>
  <c r="Q20"/>
  <c r="R20"/>
  <c r="S20"/>
  <c r="T20"/>
  <c r="U20"/>
  <c r="V20"/>
  <c r="W20"/>
  <c r="X20"/>
  <c r="Y20"/>
  <c r="Z20"/>
  <c r="AA20"/>
  <c r="AB20"/>
  <c r="AC20"/>
  <c r="AD20"/>
  <c r="AE20"/>
  <c r="AF20"/>
  <c r="AG20"/>
  <c r="AH20"/>
  <c r="AI20"/>
  <c r="AJ20"/>
  <c r="AK20"/>
  <c r="AL20"/>
  <c r="AM20"/>
  <c r="AN20"/>
  <c r="AO20"/>
  <c r="AP20"/>
  <c r="AQ20"/>
  <c r="AR20"/>
  <c r="AS20"/>
  <c r="AT20"/>
  <c r="AU20"/>
  <c r="AV20"/>
  <c r="AW20"/>
  <c r="AX20"/>
  <c r="AY20"/>
  <c r="AZ20"/>
  <c r="BA20"/>
  <c r="BB20"/>
  <c r="BC20"/>
  <c r="BD20"/>
  <c r="BE20"/>
  <c r="BF20"/>
  <c r="BG20"/>
  <c r="BH20"/>
  <c r="BI20"/>
  <c r="BJ20"/>
  <c r="BK20"/>
  <c r="BL20"/>
  <c r="BM20"/>
  <c r="BN20"/>
  <c r="BO20"/>
  <c r="BP20"/>
  <c r="BQ20"/>
  <c r="BR20"/>
  <c r="BS20"/>
  <c r="BT20"/>
  <c r="BU20"/>
  <c r="BV20"/>
  <c r="BW20"/>
  <c r="BX20"/>
  <c r="BY20"/>
  <c r="BZ20"/>
  <c r="CA20"/>
  <c r="CB20"/>
  <c r="CC20"/>
  <c r="CD20"/>
  <c r="CE20"/>
  <c r="CF20"/>
  <c r="CG20"/>
  <c r="CH20"/>
  <c r="CI20"/>
  <c r="CJ20"/>
  <c r="CK20"/>
  <c r="CL20"/>
  <c r="CM20"/>
  <c r="CN20"/>
  <c r="CO20"/>
  <c r="CP20"/>
  <c r="CQ20"/>
  <c r="CR20"/>
  <c r="CS20"/>
  <c r="CT20"/>
  <c r="CU20"/>
  <c r="CV20"/>
  <c r="CW20"/>
  <c r="CX20"/>
  <c r="CY20"/>
  <c r="CZ20"/>
  <c r="DA20"/>
  <c r="DB20"/>
  <c r="DC20"/>
  <c r="DD20"/>
  <c r="DE20"/>
  <c r="DF20"/>
  <c r="DG20"/>
  <c r="DH20"/>
  <c r="DI20"/>
  <c r="DJ20"/>
  <c r="DK20"/>
  <c r="DL20"/>
  <c r="DM20"/>
  <c r="DN20"/>
  <c r="DO20"/>
  <c r="DP20"/>
  <c r="DQ20"/>
  <c r="DR20"/>
  <c r="DS20"/>
  <c r="DT20"/>
  <c r="C21"/>
  <c r="D21"/>
  <c r="E21"/>
  <c r="F21"/>
  <c r="G21"/>
  <c r="H21"/>
  <c r="I21"/>
  <c r="J21"/>
  <c r="K21"/>
  <c r="L21"/>
  <c r="M21"/>
  <c r="N21"/>
  <c r="O21"/>
  <c r="P21"/>
  <c r="Q21"/>
  <c r="R21"/>
  <c r="S21"/>
  <c r="T21"/>
  <c r="U21"/>
  <c r="V21"/>
  <c r="W21"/>
  <c r="X21"/>
  <c r="Y21"/>
  <c r="Z21"/>
  <c r="AA21"/>
  <c r="AB21"/>
  <c r="AC21"/>
  <c r="AD21"/>
  <c r="AE21"/>
  <c r="AF21"/>
  <c r="AG21"/>
  <c r="AH21"/>
  <c r="AI21"/>
  <c r="AJ21"/>
  <c r="AK21"/>
  <c r="AL21"/>
  <c r="AM21"/>
  <c r="AN21"/>
  <c r="AO21"/>
  <c r="AP21"/>
  <c r="AQ21"/>
  <c r="AR21"/>
  <c r="AS21"/>
  <c r="AT21"/>
  <c r="AU21"/>
  <c r="AV21"/>
  <c r="AW21"/>
  <c r="AX21"/>
  <c r="AY21"/>
  <c r="AZ21"/>
  <c r="BA21"/>
  <c r="BB21"/>
  <c r="BC21"/>
  <c r="BD21"/>
  <c r="BE21"/>
  <c r="BF21"/>
  <c r="BG21"/>
  <c r="BH21"/>
  <c r="BI21"/>
  <c r="BJ21"/>
  <c r="BK21"/>
  <c r="BL21"/>
  <c r="BM21"/>
  <c r="BN21"/>
  <c r="BO21"/>
  <c r="BP21"/>
  <c r="BQ21"/>
  <c r="BR21"/>
  <c r="BS21"/>
  <c r="BT21"/>
  <c r="BU21"/>
  <c r="BV21"/>
  <c r="BW21"/>
  <c r="BX21"/>
  <c r="BY21"/>
  <c r="BZ21"/>
  <c r="CA21"/>
  <c r="CB21"/>
  <c r="CC21"/>
  <c r="CD21"/>
  <c r="CE21"/>
  <c r="CF21"/>
  <c r="CG21"/>
  <c r="CH21"/>
  <c r="CI21"/>
  <c r="CJ21"/>
  <c r="CK21"/>
  <c r="CL21"/>
  <c r="CM21"/>
  <c r="CN21"/>
  <c r="CO21"/>
  <c r="CP21"/>
  <c r="CQ21"/>
  <c r="CR21"/>
  <c r="CS21"/>
  <c r="CT21"/>
  <c r="CU21"/>
  <c r="CV21"/>
  <c r="CW21"/>
  <c r="CX21"/>
  <c r="CY21"/>
  <c r="CZ21"/>
  <c r="DA21"/>
  <c r="DB21"/>
  <c r="DC21"/>
  <c r="DD21"/>
  <c r="DE21"/>
  <c r="DF21"/>
  <c r="DG21"/>
  <c r="DH21"/>
  <c r="DI21"/>
  <c r="DJ21"/>
  <c r="DK21"/>
  <c r="DL21"/>
  <c r="DM21"/>
  <c r="DN21"/>
  <c r="DO21"/>
  <c r="DP21"/>
  <c r="DQ21"/>
  <c r="DR21"/>
  <c r="DS21"/>
  <c r="DT21"/>
  <c r="C22"/>
  <c r="D22"/>
  <c r="E22"/>
  <c r="F22"/>
  <c r="G22"/>
  <c r="H22"/>
  <c r="I22"/>
  <c r="J22"/>
  <c r="K22"/>
  <c r="L22"/>
  <c r="M22"/>
  <c r="N22"/>
  <c r="O22"/>
  <c r="P22"/>
  <c r="Q22"/>
  <c r="R22"/>
  <c r="S22"/>
  <c r="T22"/>
  <c r="U22"/>
  <c r="V22"/>
  <c r="W22"/>
  <c r="X22"/>
  <c r="Y22"/>
  <c r="Z22"/>
  <c r="AA22"/>
  <c r="AB22"/>
  <c r="AC22"/>
  <c r="AD22"/>
  <c r="AE22"/>
  <c r="AF22"/>
  <c r="AG22"/>
  <c r="AH22"/>
  <c r="AI22"/>
  <c r="AJ22"/>
  <c r="AK22"/>
  <c r="AL22"/>
  <c r="AM22"/>
  <c r="AN22"/>
  <c r="AO22"/>
  <c r="AP22"/>
  <c r="AQ22"/>
  <c r="AR22"/>
  <c r="AS22"/>
  <c r="AT22"/>
  <c r="AU22"/>
  <c r="AV22"/>
  <c r="AW22"/>
  <c r="AX22"/>
  <c r="AY22"/>
  <c r="AZ22"/>
  <c r="BA22"/>
  <c r="BB22"/>
  <c r="BC22"/>
  <c r="BD22"/>
  <c r="BE22"/>
  <c r="BF22"/>
  <c r="BG22"/>
  <c r="BH22"/>
  <c r="BI22"/>
  <c r="BJ22"/>
  <c r="BK22"/>
  <c r="BL22"/>
  <c r="BM22"/>
  <c r="BN22"/>
  <c r="BO22"/>
  <c r="BP22"/>
  <c r="BQ22"/>
  <c r="BR22"/>
  <c r="BS22"/>
  <c r="BT22"/>
  <c r="BU22"/>
  <c r="BV22"/>
  <c r="BW22"/>
  <c r="BX22"/>
  <c r="BY22"/>
  <c r="BZ22"/>
  <c r="CA22"/>
  <c r="CB22"/>
  <c r="CC22"/>
  <c r="CD22"/>
  <c r="CE22"/>
  <c r="CF22"/>
  <c r="CG22"/>
  <c r="CH22"/>
  <c r="CI22"/>
  <c r="CJ22"/>
  <c r="CK22"/>
  <c r="CL22"/>
  <c r="CM22"/>
  <c r="CN22"/>
  <c r="CO22"/>
  <c r="CP22"/>
  <c r="CQ22"/>
  <c r="CR22"/>
  <c r="CS22"/>
  <c r="CT22"/>
  <c r="CU22"/>
  <c r="CV22"/>
  <c r="CW22"/>
  <c r="CX22"/>
  <c r="CY22"/>
  <c r="CZ22"/>
  <c r="DA22"/>
  <c r="DB22"/>
  <c r="DC22"/>
  <c r="DD22"/>
  <c r="DE22"/>
  <c r="DF22"/>
  <c r="DG22"/>
  <c r="DH22"/>
  <c r="DI22"/>
  <c r="DJ22"/>
  <c r="DK22"/>
  <c r="DL22"/>
  <c r="DM22"/>
  <c r="DN22"/>
  <c r="DO22"/>
  <c r="DP22"/>
  <c r="DQ22"/>
  <c r="DR22"/>
  <c r="DS22"/>
  <c r="DT22"/>
  <c r="C23"/>
  <c r="D23"/>
  <c r="E23"/>
  <c r="F23"/>
  <c r="G23"/>
  <c r="H23"/>
  <c r="I23"/>
  <c r="J23"/>
  <c r="K23"/>
  <c r="L23"/>
  <c r="M23"/>
  <c r="N23"/>
  <c r="O23"/>
  <c r="P23"/>
  <c r="Q23"/>
  <c r="R23"/>
  <c r="S23"/>
  <c r="T23"/>
  <c r="U23"/>
  <c r="V23"/>
  <c r="W23"/>
  <c r="X23"/>
  <c r="Y23"/>
  <c r="Z23"/>
  <c r="AA23"/>
  <c r="AB23"/>
  <c r="AC23"/>
  <c r="AD23"/>
  <c r="AE23"/>
  <c r="AF23"/>
  <c r="AG23"/>
  <c r="AH23"/>
  <c r="AI23"/>
  <c r="AJ23"/>
  <c r="AK23"/>
  <c r="AL23"/>
  <c r="AM23"/>
  <c r="AN23"/>
  <c r="AO23"/>
  <c r="AP23"/>
  <c r="AQ23"/>
  <c r="AR23"/>
  <c r="AS23"/>
  <c r="AT23"/>
  <c r="AU23"/>
  <c r="AV23"/>
  <c r="AW23"/>
  <c r="AX23"/>
  <c r="AY23"/>
  <c r="AZ23"/>
  <c r="BA23"/>
  <c r="BB23"/>
  <c r="BC23"/>
  <c r="BD23"/>
  <c r="BE23"/>
  <c r="BF23"/>
  <c r="BG23"/>
  <c r="BH23"/>
  <c r="BI23"/>
  <c r="BJ23"/>
  <c r="BK23"/>
  <c r="BL23"/>
  <c r="BM23"/>
  <c r="BN23"/>
  <c r="BO23"/>
  <c r="BP23"/>
  <c r="BQ23"/>
  <c r="BR23"/>
  <c r="BS23"/>
  <c r="BT23"/>
  <c r="BU23"/>
  <c r="BV23"/>
  <c r="BW23"/>
  <c r="BX23"/>
  <c r="BY23"/>
  <c r="BZ23"/>
  <c r="CA23"/>
  <c r="CB23"/>
  <c r="CC23"/>
  <c r="CD23"/>
  <c r="CE23"/>
  <c r="CF23"/>
  <c r="CG23"/>
  <c r="CH23"/>
  <c r="CI23"/>
  <c r="CJ23"/>
  <c r="CK23"/>
  <c r="CL23"/>
  <c r="CM23"/>
  <c r="CN23"/>
  <c r="CO23"/>
  <c r="CP23"/>
  <c r="CQ23"/>
  <c r="CR23"/>
  <c r="CS23"/>
  <c r="CT23"/>
  <c r="CU23"/>
  <c r="CV23"/>
  <c r="CW23"/>
  <c r="CX23"/>
  <c r="CY23"/>
  <c r="CZ23"/>
  <c r="DA23"/>
  <c r="DB23"/>
  <c r="DC23"/>
  <c r="DD23"/>
  <c r="DE23"/>
  <c r="DF23"/>
  <c r="DG23"/>
  <c r="DH23"/>
  <c r="DI23"/>
  <c r="DJ23"/>
  <c r="DK23"/>
  <c r="DL23"/>
  <c r="DM23"/>
  <c r="DN23"/>
  <c r="DO23"/>
  <c r="DP23"/>
  <c r="DQ23"/>
  <c r="DR23"/>
  <c r="DS23"/>
  <c r="DT23"/>
  <c r="C24"/>
  <c r="D24"/>
  <c r="E24"/>
  <c r="F24"/>
  <c r="G24"/>
  <c r="H24"/>
  <c r="I24"/>
  <c r="J24"/>
  <c r="K24"/>
  <c r="L24"/>
  <c r="M24"/>
  <c r="N24"/>
  <c r="O24"/>
  <c r="P24"/>
  <c r="Q24"/>
  <c r="R24"/>
  <c r="S24"/>
  <c r="T24"/>
  <c r="U24"/>
  <c r="V24"/>
  <c r="W24"/>
  <c r="X24"/>
  <c r="Y24"/>
  <c r="Z24"/>
  <c r="AA24"/>
  <c r="AB24"/>
  <c r="AC24"/>
  <c r="AD24"/>
  <c r="AE24"/>
  <c r="AF24"/>
  <c r="AG24"/>
  <c r="AH24"/>
  <c r="AI24"/>
  <c r="AJ24"/>
  <c r="AK24"/>
  <c r="AL24"/>
  <c r="AM24"/>
  <c r="AN24"/>
  <c r="AO24"/>
  <c r="AP24"/>
  <c r="AQ24"/>
  <c r="AR24"/>
  <c r="AS24"/>
  <c r="AT24"/>
  <c r="AU24"/>
  <c r="AV24"/>
  <c r="AW24"/>
  <c r="AX24"/>
  <c r="AY24"/>
  <c r="AZ24"/>
  <c r="BA24"/>
  <c r="BB24"/>
  <c r="BC24"/>
  <c r="BD24"/>
  <c r="BE24"/>
  <c r="BF24"/>
  <c r="BG24"/>
  <c r="BH24"/>
  <c r="BI24"/>
  <c r="BJ24"/>
  <c r="BK24"/>
  <c r="BL24"/>
  <c r="BM24"/>
  <c r="BN24"/>
  <c r="BO24"/>
  <c r="BP24"/>
  <c r="BQ24"/>
  <c r="BR24"/>
  <c r="BS24"/>
  <c r="BT24"/>
  <c r="BU24"/>
  <c r="BV24"/>
  <c r="BW24"/>
  <c r="BX24"/>
  <c r="BY24"/>
  <c r="BZ24"/>
  <c r="CA24"/>
  <c r="CB24"/>
  <c r="CC24"/>
  <c r="CD24"/>
  <c r="CE24"/>
  <c r="CF24"/>
  <c r="CG24"/>
  <c r="CH24"/>
  <c r="CI24"/>
  <c r="CJ24"/>
  <c r="CK24"/>
  <c r="CL24"/>
  <c r="CM24"/>
  <c r="CN24"/>
  <c r="CO24"/>
  <c r="CP24"/>
  <c r="CQ24"/>
  <c r="CR24"/>
  <c r="CS24"/>
  <c r="CT24"/>
  <c r="CU24"/>
  <c r="CV24"/>
  <c r="CW24"/>
  <c r="CX24"/>
  <c r="CY24"/>
  <c r="CZ24"/>
  <c r="DA24"/>
  <c r="DB24"/>
  <c r="DC24"/>
  <c r="DD24"/>
  <c r="DE24"/>
  <c r="DF24"/>
  <c r="DG24"/>
  <c r="DH24"/>
  <c r="DI24"/>
  <c r="DJ24"/>
  <c r="DK24"/>
  <c r="DL24"/>
  <c r="DM24"/>
  <c r="DN24"/>
  <c r="DO24"/>
  <c r="DP24"/>
  <c r="DQ24"/>
  <c r="DR24"/>
  <c r="DS24"/>
  <c r="DT24"/>
  <c r="C25"/>
  <c r="D25"/>
  <c r="E25"/>
  <c r="F25"/>
  <c r="G25"/>
  <c r="H25"/>
  <c r="I25"/>
  <c r="J25"/>
  <c r="K25"/>
  <c r="L25"/>
  <c r="M25"/>
  <c r="N25"/>
  <c r="O25"/>
  <c r="P25"/>
  <c r="Q25"/>
  <c r="R25"/>
  <c r="S25"/>
  <c r="T25"/>
  <c r="U25"/>
  <c r="V25"/>
  <c r="W25"/>
  <c r="X25"/>
  <c r="Y25"/>
  <c r="Z25"/>
  <c r="AA25"/>
  <c r="AB25"/>
  <c r="AC25"/>
  <c r="AD25"/>
  <c r="AE25"/>
  <c r="AF25"/>
  <c r="AG25"/>
  <c r="AH25"/>
  <c r="AI25"/>
  <c r="AJ25"/>
  <c r="AK25"/>
  <c r="AL25"/>
  <c r="AM25"/>
  <c r="AN25"/>
  <c r="AO25"/>
  <c r="AP25"/>
  <c r="AQ25"/>
  <c r="AR25"/>
  <c r="AS25"/>
  <c r="AT25"/>
  <c r="AU25"/>
  <c r="AV25"/>
  <c r="AW25"/>
  <c r="AX25"/>
  <c r="AY25"/>
  <c r="AZ25"/>
  <c r="BA25"/>
  <c r="BB25"/>
  <c r="BC25"/>
  <c r="BD25"/>
  <c r="BE25"/>
  <c r="BF25"/>
  <c r="BG25"/>
  <c r="BH25"/>
  <c r="BI25"/>
  <c r="BJ25"/>
  <c r="BK25"/>
  <c r="BL25"/>
  <c r="BM25"/>
  <c r="BN25"/>
  <c r="BO25"/>
  <c r="BP25"/>
  <c r="BQ25"/>
  <c r="BR25"/>
  <c r="BS25"/>
  <c r="BT25"/>
  <c r="BU25"/>
  <c r="BV25"/>
  <c r="BW25"/>
  <c r="BX25"/>
  <c r="BY25"/>
  <c r="BZ25"/>
  <c r="CA25"/>
  <c r="CB25"/>
  <c r="CC25"/>
  <c r="CD25"/>
  <c r="CE25"/>
  <c r="CF25"/>
  <c r="CG25"/>
  <c r="CH25"/>
  <c r="CI25"/>
  <c r="CJ25"/>
  <c r="CK25"/>
  <c r="CL25"/>
  <c r="CM25"/>
  <c r="CN25"/>
  <c r="CO25"/>
  <c r="CP25"/>
  <c r="CQ25"/>
  <c r="CR25"/>
  <c r="CS25"/>
  <c r="CT25"/>
  <c r="CU25"/>
  <c r="CV25"/>
  <c r="CW25"/>
  <c r="CX25"/>
  <c r="CY25"/>
  <c r="CZ25"/>
  <c r="DA25"/>
  <c r="DB25"/>
  <c r="DC25"/>
  <c r="DD25"/>
  <c r="DE25"/>
  <c r="DF25"/>
  <c r="DG25"/>
  <c r="DH25"/>
  <c r="DI25"/>
  <c r="DJ25"/>
  <c r="DK25"/>
  <c r="DL25"/>
  <c r="DM25"/>
  <c r="DN25"/>
  <c r="DO25"/>
  <c r="DP25"/>
  <c r="DQ25"/>
  <c r="DR25"/>
  <c r="DS25"/>
  <c r="DT25"/>
  <c r="C26"/>
  <c r="D26"/>
  <c r="E26"/>
  <c r="F26"/>
  <c r="G26"/>
  <c r="H26"/>
  <c r="I26"/>
  <c r="J26"/>
  <c r="K26"/>
  <c r="L26"/>
  <c r="M26"/>
  <c r="N26"/>
  <c r="O26"/>
  <c r="P26"/>
  <c r="Q26"/>
  <c r="R26"/>
  <c r="S26"/>
  <c r="T26"/>
  <c r="U26"/>
  <c r="V26"/>
  <c r="W26"/>
  <c r="X26"/>
  <c r="Y26"/>
  <c r="Z26"/>
  <c r="AA26"/>
  <c r="AB26"/>
  <c r="AC26"/>
  <c r="AD26"/>
  <c r="AE26"/>
  <c r="AF26"/>
  <c r="AG26"/>
  <c r="AH26"/>
  <c r="AI26"/>
  <c r="AJ26"/>
  <c r="AK26"/>
  <c r="AL26"/>
  <c r="AM26"/>
  <c r="AN26"/>
  <c r="AO26"/>
  <c r="AP26"/>
  <c r="AQ26"/>
  <c r="AR26"/>
  <c r="AS26"/>
  <c r="AT26"/>
  <c r="AU26"/>
  <c r="AV26"/>
  <c r="AW26"/>
  <c r="AX26"/>
  <c r="AY26"/>
  <c r="AZ26"/>
  <c r="BA26"/>
  <c r="BB26"/>
  <c r="BC26"/>
  <c r="BD26"/>
  <c r="BE26"/>
  <c r="BF26"/>
  <c r="BG26"/>
  <c r="BH26"/>
  <c r="BI26"/>
  <c r="BJ26"/>
  <c r="BK26"/>
  <c r="BL26"/>
  <c r="BM26"/>
  <c r="BN26"/>
  <c r="BO26"/>
  <c r="BP26"/>
  <c r="BQ26"/>
  <c r="BR26"/>
  <c r="BS26"/>
  <c r="BT26"/>
  <c r="BU26"/>
  <c r="BV26"/>
  <c r="BW26"/>
  <c r="BX26"/>
  <c r="BY26"/>
  <c r="BZ26"/>
  <c r="CA26"/>
  <c r="CB26"/>
  <c r="CC26"/>
  <c r="CD26"/>
  <c r="CE26"/>
  <c r="CF26"/>
  <c r="CG26"/>
  <c r="CH26"/>
  <c r="CI26"/>
  <c r="CJ26"/>
  <c r="CK26"/>
  <c r="CL26"/>
  <c r="CM26"/>
  <c r="CN26"/>
  <c r="CO26"/>
  <c r="CP26"/>
  <c r="CQ26"/>
  <c r="CR26"/>
  <c r="CS26"/>
  <c r="CT26"/>
  <c r="CU26"/>
  <c r="CV26"/>
  <c r="CW26"/>
  <c r="CX26"/>
  <c r="CY26"/>
  <c r="CZ26"/>
  <c r="DA26"/>
  <c r="DB26"/>
  <c r="DC26"/>
  <c r="DD26"/>
  <c r="DE26"/>
  <c r="DF26"/>
  <c r="DG26"/>
  <c r="DH26"/>
  <c r="DI26"/>
  <c r="DJ26"/>
  <c r="DK26"/>
  <c r="DL26"/>
  <c r="DM26"/>
  <c r="DN26"/>
  <c r="DO26"/>
  <c r="DP26"/>
  <c r="DQ26"/>
  <c r="DR26"/>
  <c r="DS26"/>
  <c r="DT26"/>
  <c r="C27"/>
  <c r="D27"/>
  <c r="E27"/>
  <c r="F27"/>
  <c r="G27"/>
  <c r="H27"/>
  <c r="I27"/>
  <c r="J27"/>
  <c r="K27"/>
  <c r="L27"/>
  <c r="M27"/>
  <c r="N27"/>
  <c r="O27"/>
  <c r="P27"/>
  <c r="Q27"/>
  <c r="R27"/>
  <c r="S27"/>
  <c r="T27"/>
  <c r="U27"/>
  <c r="V27"/>
  <c r="W27"/>
  <c r="X27"/>
  <c r="Y27"/>
  <c r="Z27"/>
  <c r="AA27"/>
  <c r="AB27"/>
  <c r="AC27"/>
  <c r="AD27"/>
  <c r="AE27"/>
  <c r="AF27"/>
  <c r="AG27"/>
  <c r="AH27"/>
  <c r="AI27"/>
  <c r="AJ27"/>
  <c r="AK27"/>
  <c r="AL27"/>
  <c r="AM27"/>
  <c r="AN27"/>
  <c r="AO27"/>
  <c r="AP27"/>
  <c r="AQ27"/>
  <c r="AR27"/>
  <c r="AS27"/>
  <c r="AT27"/>
  <c r="AU27"/>
  <c r="AV27"/>
  <c r="AW27"/>
  <c r="AX27"/>
  <c r="AY27"/>
  <c r="AZ27"/>
  <c r="BA27"/>
  <c r="BB27"/>
  <c r="BC27"/>
  <c r="BD27"/>
  <c r="BE27"/>
  <c r="BF27"/>
  <c r="BG27"/>
  <c r="BH27"/>
  <c r="BI27"/>
  <c r="BJ27"/>
  <c r="BK27"/>
  <c r="BL27"/>
  <c r="BM27"/>
  <c r="BN27"/>
  <c r="BO27"/>
  <c r="BP27"/>
  <c r="BQ27"/>
  <c r="BR27"/>
  <c r="BS27"/>
  <c r="BT27"/>
  <c r="BU27"/>
  <c r="BV27"/>
  <c r="BW27"/>
  <c r="BX27"/>
  <c r="BY27"/>
  <c r="BZ27"/>
  <c r="CA27"/>
  <c r="CB27"/>
  <c r="CC27"/>
  <c r="CD27"/>
  <c r="CE27"/>
  <c r="CF27"/>
  <c r="CG27"/>
  <c r="CH27"/>
  <c r="CI27"/>
  <c r="CJ27"/>
  <c r="CK27"/>
  <c r="CL27"/>
  <c r="CM27"/>
  <c r="CN27"/>
  <c r="CO27"/>
  <c r="CP27"/>
  <c r="CQ27"/>
  <c r="CR27"/>
  <c r="CS27"/>
  <c r="CT27"/>
  <c r="CU27"/>
  <c r="CV27"/>
  <c r="CW27"/>
  <c r="CX27"/>
  <c r="CY27"/>
  <c r="CZ27"/>
  <c r="DA27"/>
  <c r="DB27"/>
  <c r="DC27"/>
  <c r="DD27"/>
  <c r="DE27"/>
  <c r="DF27"/>
  <c r="DG27"/>
  <c r="DH27"/>
  <c r="DI27"/>
  <c r="DJ27"/>
  <c r="DK27"/>
  <c r="DL27"/>
  <c r="DM27"/>
  <c r="DN27"/>
  <c r="DO27"/>
  <c r="DP27"/>
  <c r="DQ27"/>
  <c r="DR27"/>
  <c r="DS27"/>
  <c r="DT27"/>
  <c r="C28"/>
  <c r="D28"/>
  <c r="E28"/>
  <c r="F28"/>
  <c r="G28"/>
  <c r="H28"/>
  <c r="I28"/>
  <c r="J28"/>
  <c r="K28"/>
  <c r="L28"/>
  <c r="M28"/>
  <c r="N28"/>
  <c r="O28"/>
  <c r="P28"/>
  <c r="Q28"/>
  <c r="R28"/>
  <c r="S28"/>
  <c r="T28"/>
  <c r="U28"/>
  <c r="V28"/>
  <c r="W28"/>
  <c r="X28"/>
  <c r="Y28"/>
  <c r="Z28"/>
  <c r="AA28"/>
  <c r="AB28"/>
  <c r="AC28"/>
  <c r="AD28"/>
  <c r="AE28"/>
  <c r="AF28"/>
  <c r="AG28"/>
  <c r="AH28"/>
  <c r="AI28"/>
  <c r="AJ28"/>
  <c r="AK28"/>
  <c r="AL28"/>
  <c r="AM28"/>
  <c r="AN28"/>
  <c r="AO28"/>
  <c r="AP28"/>
  <c r="AQ28"/>
  <c r="AR28"/>
  <c r="AS28"/>
  <c r="AT28"/>
  <c r="AU28"/>
  <c r="AV28"/>
  <c r="AW28"/>
  <c r="AX28"/>
  <c r="AY28"/>
  <c r="AZ28"/>
  <c r="BA28"/>
  <c r="BB28"/>
  <c r="BC28"/>
  <c r="BD28"/>
  <c r="BE28"/>
  <c r="BF28"/>
  <c r="BG28"/>
  <c r="BH28"/>
  <c r="BI28"/>
  <c r="BJ28"/>
  <c r="BK28"/>
  <c r="BL28"/>
  <c r="BM28"/>
  <c r="BN28"/>
  <c r="BO28"/>
  <c r="BP28"/>
  <c r="BQ28"/>
  <c r="BR28"/>
  <c r="BS28"/>
  <c r="BT28"/>
  <c r="BU28"/>
  <c r="BV28"/>
  <c r="BW28"/>
  <c r="BX28"/>
  <c r="BY28"/>
  <c r="BZ28"/>
  <c r="CA28"/>
  <c r="CB28"/>
  <c r="CC28"/>
  <c r="CD28"/>
  <c r="CE28"/>
  <c r="CF28"/>
  <c r="CG28"/>
  <c r="CH28"/>
  <c r="CI28"/>
  <c r="CJ28"/>
  <c r="CK28"/>
  <c r="CL28"/>
  <c r="CM28"/>
  <c r="CN28"/>
  <c r="CO28"/>
  <c r="CP28"/>
  <c r="CQ28"/>
  <c r="CR28"/>
  <c r="CS28"/>
  <c r="CT28"/>
  <c r="CU28"/>
  <c r="CV28"/>
  <c r="CW28"/>
  <c r="CX28"/>
  <c r="CY28"/>
  <c r="CZ28"/>
  <c r="DA28"/>
  <c r="DB28"/>
  <c r="DC28"/>
  <c r="DD28"/>
  <c r="DE28"/>
  <c r="DF28"/>
  <c r="DG28"/>
  <c r="DH28"/>
  <c r="DI28"/>
  <c r="DJ28"/>
  <c r="DK28"/>
  <c r="DL28"/>
  <c r="DM28"/>
  <c r="DN28"/>
  <c r="DO28"/>
  <c r="DP28"/>
  <c r="DQ28"/>
  <c r="DR28"/>
  <c r="DS28"/>
  <c r="DT28"/>
  <c r="C29"/>
  <c r="D29"/>
  <c r="E29"/>
  <c r="F29"/>
  <c r="G29"/>
  <c r="H29"/>
  <c r="I29"/>
  <c r="J29"/>
  <c r="K29"/>
  <c r="L29"/>
  <c r="M29"/>
  <c r="N29"/>
  <c r="O29"/>
  <c r="P29"/>
  <c r="Q29"/>
  <c r="R29"/>
  <c r="S29"/>
  <c r="T29"/>
  <c r="U29"/>
  <c r="V29"/>
  <c r="W29"/>
  <c r="X29"/>
  <c r="Y29"/>
  <c r="Z29"/>
  <c r="AA29"/>
  <c r="AB29"/>
  <c r="AC29"/>
  <c r="AD29"/>
  <c r="AE29"/>
  <c r="AF29"/>
  <c r="AG29"/>
  <c r="AH29"/>
  <c r="AI29"/>
  <c r="AJ29"/>
  <c r="AK29"/>
  <c r="AL29"/>
  <c r="AM29"/>
  <c r="AN29"/>
  <c r="AO29"/>
  <c r="AP29"/>
  <c r="AQ29"/>
  <c r="AR29"/>
  <c r="AS29"/>
  <c r="AT29"/>
  <c r="AU29"/>
  <c r="AV29"/>
  <c r="AW29"/>
  <c r="AX29"/>
  <c r="AY29"/>
  <c r="AZ29"/>
  <c r="BA29"/>
  <c r="BB29"/>
  <c r="BC29"/>
  <c r="BD29"/>
  <c r="BE29"/>
  <c r="BF29"/>
  <c r="BG29"/>
  <c r="BH29"/>
  <c r="BI29"/>
  <c r="BJ29"/>
  <c r="BK29"/>
  <c r="BL29"/>
  <c r="BM29"/>
  <c r="BN29"/>
  <c r="BO29"/>
  <c r="BP29"/>
  <c r="BQ29"/>
  <c r="BR29"/>
  <c r="BS29"/>
  <c r="BT29"/>
  <c r="BU29"/>
  <c r="BV29"/>
  <c r="BW29"/>
  <c r="BX29"/>
  <c r="BY29"/>
  <c r="BZ29"/>
  <c r="CA29"/>
  <c r="CB29"/>
  <c r="CC29"/>
  <c r="CD29"/>
  <c r="CE29"/>
  <c r="CF29"/>
  <c r="CG29"/>
  <c r="CH29"/>
  <c r="CI29"/>
  <c r="CJ29"/>
  <c r="CK29"/>
  <c r="CL29"/>
  <c r="CM29"/>
  <c r="CN29"/>
  <c r="CO29"/>
  <c r="CP29"/>
  <c r="CQ29"/>
  <c r="CR29"/>
  <c r="CS29"/>
  <c r="CT29"/>
  <c r="CU29"/>
  <c r="CV29"/>
  <c r="CW29"/>
  <c r="CX29"/>
  <c r="CY29"/>
  <c r="CZ29"/>
  <c r="DA29"/>
  <c r="DB29"/>
  <c r="DC29"/>
  <c r="DD29"/>
  <c r="DE29"/>
  <c r="DF29"/>
  <c r="DG29"/>
  <c r="DH29"/>
  <c r="DI29"/>
  <c r="DJ29"/>
  <c r="DK29"/>
  <c r="DL29"/>
  <c r="DM29"/>
  <c r="DN29"/>
  <c r="DO29"/>
  <c r="DP29"/>
  <c r="DQ29"/>
  <c r="DR29"/>
  <c r="DS29"/>
  <c r="DT29"/>
  <c r="C30"/>
  <c r="D30"/>
  <c r="E30"/>
  <c r="F30"/>
  <c r="G30"/>
  <c r="H30"/>
  <c r="I30"/>
  <c r="J30"/>
  <c r="K30"/>
  <c r="L30"/>
  <c r="M30"/>
  <c r="N30"/>
  <c r="O30"/>
  <c r="P30"/>
  <c r="Q30"/>
  <c r="R30"/>
  <c r="S30"/>
  <c r="T30"/>
  <c r="U30"/>
  <c r="V30"/>
  <c r="W30"/>
  <c r="X30"/>
  <c r="Y30"/>
  <c r="Z30"/>
  <c r="AA30"/>
  <c r="AB30"/>
  <c r="AC30"/>
  <c r="AD30"/>
  <c r="AE30"/>
  <c r="AF30"/>
  <c r="AG30"/>
  <c r="AH30"/>
  <c r="AI30"/>
  <c r="AJ30"/>
  <c r="AK30"/>
  <c r="AL30"/>
  <c r="AM30"/>
  <c r="AN30"/>
  <c r="AO30"/>
  <c r="AP30"/>
  <c r="AQ30"/>
  <c r="AR30"/>
  <c r="AS30"/>
  <c r="AT30"/>
  <c r="AU30"/>
  <c r="AV30"/>
  <c r="AW30"/>
  <c r="AX30"/>
  <c r="AY30"/>
  <c r="AZ30"/>
  <c r="BA30"/>
  <c r="BB30"/>
  <c r="BC30"/>
  <c r="BD30"/>
  <c r="BE30"/>
  <c r="BF30"/>
  <c r="BG30"/>
  <c r="BH30"/>
  <c r="BI30"/>
  <c r="BJ30"/>
  <c r="BK30"/>
  <c r="BL30"/>
  <c r="BM30"/>
  <c r="BN30"/>
  <c r="BO30"/>
  <c r="BP30"/>
  <c r="BQ30"/>
  <c r="BR30"/>
  <c r="BS30"/>
  <c r="BT30"/>
  <c r="BU30"/>
  <c r="BV30"/>
  <c r="BW30"/>
  <c r="BX30"/>
  <c r="BY30"/>
  <c r="BZ30"/>
  <c r="CA30"/>
  <c r="CB30"/>
  <c r="CC30"/>
  <c r="CD30"/>
  <c r="CE30"/>
  <c r="CF30"/>
  <c r="CG30"/>
  <c r="CH30"/>
  <c r="CI30"/>
  <c r="CJ30"/>
  <c r="CK30"/>
  <c r="CL30"/>
  <c r="CM30"/>
  <c r="CN30"/>
  <c r="CO30"/>
  <c r="CP30"/>
  <c r="CQ30"/>
  <c r="CR30"/>
  <c r="CS30"/>
  <c r="CT30"/>
  <c r="CU30"/>
  <c r="CV30"/>
  <c r="CW30"/>
  <c r="CX30"/>
  <c r="CY30"/>
  <c r="CZ30"/>
  <c r="DA30"/>
  <c r="DB30"/>
  <c r="DC30"/>
  <c r="DD30"/>
  <c r="DE30"/>
  <c r="DF30"/>
  <c r="DG30"/>
  <c r="DH30"/>
  <c r="DI30"/>
  <c r="DJ30"/>
  <c r="DK30"/>
  <c r="DL30"/>
  <c r="DM30"/>
  <c r="DN30"/>
  <c r="DO30"/>
  <c r="DP30"/>
  <c r="DQ30"/>
  <c r="DR30"/>
  <c r="DS30"/>
  <c r="DT30"/>
  <c r="C31"/>
  <c r="D31"/>
  <c r="E31"/>
  <c r="F31"/>
  <c r="G31"/>
  <c r="H31"/>
  <c r="I31"/>
  <c r="J31"/>
  <c r="K31"/>
  <c r="L31"/>
  <c r="M31"/>
  <c r="N31"/>
  <c r="O31"/>
  <c r="P31"/>
  <c r="Q31"/>
  <c r="R31"/>
  <c r="S31"/>
  <c r="T31"/>
  <c r="U31"/>
  <c r="V31"/>
  <c r="W31"/>
  <c r="X31"/>
  <c r="Y31"/>
  <c r="Z31"/>
  <c r="AA31"/>
  <c r="AB31"/>
  <c r="AC31"/>
  <c r="AD31"/>
  <c r="AE31"/>
  <c r="AF31"/>
  <c r="AG31"/>
  <c r="AH31"/>
  <c r="AI31"/>
  <c r="AJ31"/>
  <c r="AK31"/>
  <c r="AL31"/>
  <c r="AM31"/>
  <c r="AN31"/>
  <c r="AO31"/>
  <c r="AP31"/>
  <c r="AQ31"/>
  <c r="AR31"/>
  <c r="AS31"/>
  <c r="AT31"/>
  <c r="AU31"/>
  <c r="AV31"/>
  <c r="AW31"/>
  <c r="AX31"/>
  <c r="AY31"/>
  <c r="AZ31"/>
  <c r="BA31"/>
  <c r="BB31"/>
  <c r="BC31"/>
  <c r="BD31"/>
  <c r="BE31"/>
  <c r="BF31"/>
  <c r="BG31"/>
  <c r="BH31"/>
  <c r="BI31"/>
  <c r="BJ31"/>
  <c r="BK31"/>
  <c r="BL31"/>
  <c r="BM31"/>
  <c r="BN31"/>
  <c r="BO31"/>
  <c r="BP31"/>
  <c r="BQ31"/>
  <c r="BR31"/>
  <c r="BS31"/>
  <c r="BT31"/>
  <c r="BU31"/>
  <c r="BV31"/>
  <c r="BW31"/>
  <c r="BX31"/>
  <c r="BY31"/>
  <c r="BZ31"/>
  <c r="CA31"/>
  <c r="CB31"/>
  <c r="CC31"/>
  <c r="CD31"/>
  <c r="CE31"/>
  <c r="CF31"/>
  <c r="CG31"/>
  <c r="CH31"/>
  <c r="CI31"/>
  <c r="CJ31"/>
  <c r="CK31"/>
  <c r="CL31"/>
  <c r="CM31"/>
  <c r="CN31"/>
  <c r="CO31"/>
  <c r="CP31"/>
  <c r="CQ31"/>
  <c r="CR31"/>
  <c r="CS31"/>
  <c r="CT31"/>
  <c r="CU31"/>
  <c r="CV31"/>
  <c r="CW31"/>
  <c r="CX31"/>
  <c r="CY31"/>
  <c r="CZ31"/>
  <c r="DA31"/>
  <c r="DB31"/>
  <c r="DC31"/>
  <c r="DD31"/>
  <c r="DE31"/>
  <c r="DF31"/>
  <c r="DG31"/>
  <c r="DH31"/>
  <c r="DI31"/>
  <c r="DJ31"/>
  <c r="DK31"/>
  <c r="DL31"/>
  <c r="DM31"/>
  <c r="DN31"/>
  <c r="DO31"/>
  <c r="DP31"/>
  <c r="DQ31"/>
  <c r="DR31"/>
  <c r="DS31"/>
  <c r="DT31"/>
  <c r="C32"/>
  <c r="D32"/>
  <c r="E32"/>
  <c r="F32"/>
  <c r="G32"/>
  <c r="H32"/>
  <c r="I32"/>
  <c r="J32"/>
  <c r="K32"/>
  <c r="L32"/>
  <c r="M32"/>
  <c r="N32"/>
  <c r="O32"/>
  <c r="P32"/>
  <c r="Q32"/>
  <c r="R32"/>
  <c r="S32"/>
  <c r="T32"/>
  <c r="U32"/>
  <c r="V32"/>
  <c r="W32"/>
  <c r="X32"/>
  <c r="Y32"/>
  <c r="Z32"/>
  <c r="AA32"/>
  <c r="AB32"/>
  <c r="AC32"/>
  <c r="AD32"/>
  <c r="AE32"/>
  <c r="AF32"/>
  <c r="AG32"/>
  <c r="AH32"/>
  <c r="AI32"/>
  <c r="AJ32"/>
  <c r="AK32"/>
  <c r="AL32"/>
  <c r="AM32"/>
  <c r="AN32"/>
  <c r="AO32"/>
  <c r="AP32"/>
  <c r="AQ32"/>
  <c r="AR32"/>
  <c r="AS32"/>
  <c r="AT32"/>
  <c r="AU32"/>
  <c r="AV32"/>
  <c r="AW32"/>
  <c r="AX32"/>
  <c r="AY32"/>
  <c r="AZ32"/>
  <c r="BA32"/>
  <c r="BB32"/>
  <c r="BC32"/>
  <c r="BD32"/>
  <c r="BE32"/>
  <c r="BF32"/>
  <c r="BG32"/>
  <c r="BH32"/>
  <c r="BI32"/>
  <c r="BJ32"/>
  <c r="BK32"/>
  <c r="BL32"/>
  <c r="BM32"/>
  <c r="BN32"/>
  <c r="BO32"/>
  <c r="BP32"/>
  <c r="BQ32"/>
  <c r="BR32"/>
  <c r="BS32"/>
  <c r="BT32"/>
  <c r="BU32"/>
  <c r="BV32"/>
  <c r="BW32"/>
  <c r="BX32"/>
  <c r="BY32"/>
  <c r="BZ32"/>
  <c r="CA32"/>
  <c r="CB32"/>
  <c r="CC32"/>
  <c r="CD32"/>
  <c r="CE32"/>
  <c r="CF32"/>
  <c r="CG32"/>
  <c r="CH32"/>
  <c r="CI32"/>
  <c r="CJ32"/>
  <c r="CK32"/>
  <c r="CL32"/>
  <c r="CM32"/>
  <c r="CN32"/>
  <c r="CO32"/>
  <c r="CP32"/>
  <c r="CQ32"/>
  <c r="CR32"/>
  <c r="CS32"/>
  <c r="CT32"/>
  <c r="CU32"/>
  <c r="CV32"/>
  <c r="CW32"/>
  <c r="CX32"/>
  <c r="CY32"/>
  <c r="CZ32"/>
  <c r="DA32"/>
  <c r="DB32"/>
  <c r="DC32"/>
  <c r="DD32"/>
  <c r="DE32"/>
  <c r="DF32"/>
  <c r="DG32"/>
  <c r="DH32"/>
  <c r="DI32"/>
  <c r="DJ32"/>
  <c r="DK32"/>
  <c r="DL32"/>
  <c r="DM32"/>
  <c r="DN32"/>
  <c r="DO32"/>
  <c r="DP32"/>
  <c r="DQ32"/>
  <c r="DR32"/>
  <c r="DS32"/>
  <c r="DT32"/>
  <c r="C33"/>
  <c r="D33"/>
  <c r="E33"/>
  <c r="F33"/>
  <c r="G33"/>
  <c r="H33"/>
  <c r="I33"/>
  <c r="J33"/>
  <c r="K33"/>
  <c r="L33"/>
  <c r="M33"/>
  <c r="N33"/>
  <c r="O33"/>
  <c r="P33"/>
  <c r="Q33"/>
  <c r="R33"/>
  <c r="S33"/>
  <c r="T33"/>
  <c r="U33"/>
  <c r="V33"/>
  <c r="W33"/>
  <c r="X33"/>
  <c r="Y33"/>
  <c r="Z33"/>
  <c r="AA33"/>
  <c r="AB33"/>
  <c r="AC33"/>
  <c r="AD33"/>
  <c r="AE33"/>
  <c r="AF33"/>
  <c r="AG33"/>
  <c r="AH33"/>
  <c r="AI33"/>
  <c r="AJ33"/>
  <c r="AK33"/>
  <c r="AL33"/>
  <c r="AM33"/>
  <c r="AN33"/>
  <c r="AO33"/>
  <c r="AP33"/>
  <c r="AQ33"/>
  <c r="AR33"/>
  <c r="AS33"/>
  <c r="AT33"/>
  <c r="AU33"/>
  <c r="AV33"/>
  <c r="AW33"/>
  <c r="AX33"/>
  <c r="AY33"/>
  <c r="AZ33"/>
  <c r="BA33"/>
  <c r="BB33"/>
  <c r="BC33"/>
  <c r="BD33"/>
  <c r="BE33"/>
  <c r="BF33"/>
  <c r="BG33"/>
  <c r="BH33"/>
  <c r="BI33"/>
  <c r="BJ33"/>
  <c r="BK33"/>
  <c r="BL33"/>
  <c r="BM33"/>
  <c r="BN33"/>
  <c r="BO33"/>
  <c r="BP33"/>
  <c r="BQ33"/>
  <c r="BR33"/>
  <c r="BS33"/>
  <c r="BT33"/>
  <c r="BU33"/>
  <c r="BV33"/>
  <c r="BW33"/>
  <c r="BX33"/>
  <c r="BY33"/>
  <c r="BZ33"/>
  <c r="CA33"/>
  <c r="CB33"/>
  <c r="CC33"/>
  <c r="CD33"/>
  <c r="CE33"/>
  <c r="CF33"/>
  <c r="CG33"/>
  <c r="CH33"/>
  <c r="CI33"/>
  <c r="CJ33"/>
  <c r="CK33"/>
  <c r="CL33"/>
  <c r="CM33"/>
  <c r="CN33"/>
  <c r="CO33"/>
  <c r="CP33"/>
  <c r="CQ33"/>
  <c r="CR33"/>
  <c r="CS33"/>
  <c r="CT33"/>
  <c r="CU33"/>
  <c r="CV33"/>
  <c r="CW33"/>
  <c r="CX33"/>
  <c r="CY33"/>
  <c r="CZ33"/>
  <c r="DA33"/>
  <c r="DB33"/>
  <c r="DC33"/>
  <c r="DD33"/>
  <c r="DE33"/>
  <c r="DF33"/>
  <c r="DG33"/>
  <c r="DH33"/>
  <c r="DI33"/>
  <c r="DJ33"/>
  <c r="DK33"/>
  <c r="DL33"/>
  <c r="DM33"/>
  <c r="DN33"/>
  <c r="DO33"/>
  <c r="DP33"/>
  <c r="DQ33"/>
  <c r="DR33"/>
  <c r="DS33"/>
  <c r="DT33"/>
  <c r="C34"/>
  <c r="D34"/>
  <c r="E34"/>
  <c r="F34"/>
  <c r="G34"/>
  <c r="H34"/>
  <c r="I34"/>
  <c r="J34"/>
  <c r="K34"/>
  <c r="L34"/>
  <c r="M34"/>
  <c r="N34"/>
  <c r="O34"/>
  <c r="P34"/>
  <c r="Q34"/>
  <c r="R34"/>
  <c r="S34"/>
  <c r="T34"/>
  <c r="U34"/>
  <c r="V34"/>
  <c r="W34"/>
  <c r="X34"/>
  <c r="Y34"/>
  <c r="Z34"/>
  <c r="AA34"/>
  <c r="AB34"/>
  <c r="AC34"/>
  <c r="AD34"/>
  <c r="AE34"/>
  <c r="AF34"/>
  <c r="AG34"/>
  <c r="AH34"/>
  <c r="AI34"/>
  <c r="AJ34"/>
  <c r="AK34"/>
  <c r="AL34"/>
  <c r="AM34"/>
  <c r="AN34"/>
  <c r="AO34"/>
  <c r="AP34"/>
  <c r="AQ34"/>
  <c r="AR34"/>
  <c r="AS34"/>
  <c r="AT34"/>
  <c r="AU34"/>
  <c r="AV34"/>
  <c r="AW34"/>
  <c r="AX34"/>
  <c r="AY34"/>
  <c r="AZ34"/>
  <c r="BA34"/>
  <c r="BB34"/>
  <c r="BC34"/>
  <c r="BD34"/>
  <c r="BE34"/>
  <c r="BF34"/>
  <c r="BG34"/>
  <c r="BH34"/>
  <c r="BI34"/>
  <c r="BJ34"/>
  <c r="BK34"/>
  <c r="BL34"/>
  <c r="BM34"/>
  <c r="BN34"/>
  <c r="BO34"/>
  <c r="BP34"/>
  <c r="BQ34"/>
  <c r="BR34"/>
  <c r="BS34"/>
  <c r="BT34"/>
  <c r="BU34"/>
  <c r="BV34"/>
  <c r="BW34"/>
  <c r="BX34"/>
  <c r="BY34"/>
  <c r="BZ34"/>
  <c r="CA34"/>
  <c r="CB34"/>
  <c r="CC34"/>
  <c r="CD34"/>
  <c r="CE34"/>
  <c r="CF34"/>
  <c r="CG34"/>
  <c r="CH34"/>
  <c r="CI34"/>
  <c r="CJ34"/>
  <c r="CK34"/>
  <c r="CL34"/>
  <c r="CM34"/>
  <c r="CN34"/>
  <c r="CO34"/>
  <c r="CP34"/>
  <c r="CQ34"/>
  <c r="CR34"/>
  <c r="CS34"/>
  <c r="CT34"/>
  <c r="CU34"/>
  <c r="CV34"/>
  <c r="CW34"/>
  <c r="CX34"/>
  <c r="CY34"/>
  <c r="CZ34"/>
  <c r="DA34"/>
  <c r="DB34"/>
  <c r="DC34"/>
  <c r="DD34"/>
  <c r="DE34"/>
  <c r="DF34"/>
  <c r="DG34"/>
  <c r="DH34"/>
  <c r="DI34"/>
  <c r="DJ34"/>
  <c r="DK34"/>
  <c r="DL34"/>
  <c r="DM34"/>
  <c r="DN34"/>
  <c r="DO34"/>
  <c r="DP34"/>
  <c r="DQ34"/>
  <c r="DR34"/>
  <c r="DS34"/>
  <c r="DT34"/>
  <c r="C35"/>
  <c r="D35"/>
  <c r="E35"/>
  <c r="F35"/>
  <c r="G35"/>
  <c r="H35"/>
  <c r="I35"/>
  <c r="J35"/>
  <c r="K35"/>
  <c r="L35"/>
  <c r="M35"/>
  <c r="N35"/>
  <c r="O35"/>
  <c r="P35"/>
  <c r="Q35"/>
  <c r="R35"/>
  <c r="S35"/>
  <c r="T35"/>
  <c r="U35"/>
  <c r="V35"/>
  <c r="W35"/>
  <c r="X35"/>
  <c r="Y35"/>
  <c r="Z35"/>
  <c r="AA35"/>
  <c r="AB35"/>
  <c r="AC35"/>
  <c r="AD35"/>
  <c r="AE35"/>
  <c r="AF35"/>
  <c r="AG35"/>
  <c r="AH35"/>
  <c r="AI35"/>
  <c r="AJ35"/>
  <c r="AK35"/>
  <c r="AL35"/>
  <c r="AM35"/>
  <c r="AN35"/>
  <c r="AO35"/>
  <c r="AP35"/>
  <c r="AQ35"/>
  <c r="AR35"/>
  <c r="AS35"/>
  <c r="AT35"/>
  <c r="AU35"/>
  <c r="AV35"/>
  <c r="AW35"/>
  <c r="AX35"/>
  <c r="AY35"/>
  <c r="AZ35"/>
  <c r="BA35"/>
  <c r="BB35"/>
  <c r="BC35"/>
  <c r="BD35"/>
  <c r="BE35"/>
  <c r="BF35"/>
  <c r="BG35"/>
  <c r="BH35"/>
  <c r="BI35"/>
  <c r="BJ35"/>
  <c r="BK35"/>
  <c r="BL35"/>
  <c r="BM35"/>
  <c r="BN35"/>
  <c r="BO35"/>
  <c r="BP35"/>
  <c r="BQ35"/>
  <c r="BR35"/>
  <c r="BS35"/>
  <c r="BT35"/>
  <c r="BU35"/>
  <c r="BV35"/>
  <c r="BW35"/>
  <c r="BX35"/>
  <c r="BY35"/>
  <c r="BZ35"/>
  <c r="CA35"/>
  <c r="CB35"/>
  <c r="CC35"/>
  <c r="CD35"/>
  <c r="CE35"/>
  <c r="CF35"/>
  <c r="CG35"/>
  <c r="CH35"/>
  <c r="CI35"/>
  <c r="CJ35"/>
  <c r="CK35"/>
  <c r="CL35"/>
  <c r="CM35"/>
  <c r="CN35"/>
  <c r="CO35"/>
  <c r="CP35"/>
  <c r="CQ35"/>
  <c r="CR35"/>
  <c r="CS35"/>
  <c r="CT35"/>
  <c r="CU35"/>
  <c r="CV35"/>
  <c r="CW35"/>
  <c r="CX35"/>
  <c r="CY35"/>
  <c r="CZ35"/>
  <c r="DA35"/>
  <c r="DB35"/>
  <c r="DC35"/>
  <c r="DD35"/>
  <c r="DE35"/>
  <c r="DF35"/>
  <c r="DG35"/>
  <c r="DH35"/>
  <c r="DI35"/>
  <c r="DJ35"/>
  <c r="DK35"/>
  <c r="DL35"/>
  <c r="DM35"/>
  <c r="DN35"/>
  <c r="DO35"/>
  <c r="DP35"/>
  <c r="DQ35"/>
  <c r="DR35"/>
  <c r="DS35"/>
  <c r="DT35"/>
  <c r="C36"/>
  <c r="D36"/>
  <c r="E36"/>
  <c r="F36"/>
  <c r="G36"/>
  <c r="H36"/>
  <c r="I36"/>
  <c r="J36"/>
  <c r="K36"/>
  <c r="L36"/>
  <c r="M36"/>
  <c r="N36"/>
  <c r="O36"/>
  <c r="P36"/>
  <c r="Q36"/>
  <c r="R36"/>
  <c r="S36"/>
  <c r="T36"/>
  <c r="U36"/>
  <c r="V36"/>
  <c r="W36"/>
  <c r="X36"/>
  <c r="Y36"/>
  <c r="Z36"/>
  <c r="AA36"/>
  <c r="AB36"/>
  <c r="AC36"/>
  <c r="AD36"/>
  <c r="AE36"/>
  <c r="AF36"/>
  <c r="AG36"/>
  <c r="AH36"/>
  <c r="AI36"/>
  <c r="AJ36"/>
  <c r="AK36"/>
  <c r="AL36"/>
  <c r="AM36"/>
  <c r="AN36"/>
  <c r="AO36"/>
  <c r="AP36"/>
  <c r="AQ36"/>
  <c r="AR36"/>
  <c r="AS36"/>
  <c r="AT36"/>
  <c r="AU36"/>
  <c r="AV36"/>
  <c r="AW36"/>
  <c r="AX36"/>
  <c r="AY36"/>
  <c r="AZ36"/>
  <c r="BA36"/>
  <c r="BB36"/>
  <c r="BC36"/>
  <c r="BD36"/>
  <c r="BE36"/>
  <c r="BF36"/>
  <c r="BG36"/>
  <c r="BH36"/>
  <c r="BI36"/>
  <c r="BJ36"/>
  <c r="BK36"/>
  <c r="BL36"/>
  <c r="BM36"/>
  <c r="BN36"/>
  <c r="BO36"/>
  <c r="BP36"/>
  <c r="BQ36"/>
  <c r="BR36"/>
  <c r="BS36"/>
  <c r="BT36"/>
  <c r="BU36"/>
  <c r="BV36"/>
  <c r="BW36"/>
  <c r="BX36"/>
  <c r="BY36"/>
  <c r="BZ36"/>
  <c r="CA36"/>
  <c r="CB36"/>
  <c r="CC36"/>
  <c r="CD36"/>
  <c r="CE36"/>
  <c r="CF36"/>
  <c r="CG36"/>
  <c r="CH36"/>
  <c r="CI36"/>
  <c r="CJ36"/>
  <c r="CK36"/>
  <c r="CL36"/>
  <c r="CM36"/>
  <c r="CN36"/>
  <c r="CO36"/>
  <c r="CP36"/>
  <c r="CQ36"/>
  <c r="CR36"/>
  <c r="CS36"/>
  <c r="CT36"/>
  <c r="CU36"/>
  <c r="CV36"/>
  <c r="CW36"/>
  <c r="CX36"/>
  <c r="CY36"/>
  <c r="CZ36"/>
  <c r="DA36"/>
  <c r="DB36"/>
  <c r="DC36"/>
  <c r="DD36"/>
  <c r="DE36"/>
  <c r="DF36"/>
  <c r="DG36"/>
  <c r="DH36"/>
  <c r="DI36"/>
  <c r="DJ36"/>
  <c r="DK36"/>
  <c r="DL36"/>
  <c r="DM36"/>
  <c r="DN36"/>
  <c r="DO36"/>
  <c r="DP36"/>
  <c r="DQ36"/>
  <c r="DR36"/>
  <c r="DS36"/>
  <c r="DT36"/>
  <c r="C37"/>
  <c r="D37"/>
  <c r="E37"/>
  <c r="F37"/>
  <c r="G37"/>
  <c r="H37"/>
  <c r="I37"/>
  <c r="J37"/>
  <c r="K37"/>
  <c r="L37"/>
  <c r="M37"/>
  <c r="N37"/>
  <c r="O37"/>
  <c r="P37"/>
  <c r="Q37"/>
  <c r="R37"/>
  <c r="S37"/>
  <c r="T37"/>
  <c r="U37"/>
  <c r="V37"/>
  <c r="W37"/>
  <c r="X37"/>
  <c r="Y37"/>
  <c r="Z37"/>
  <c r="AA37"/>
  <c r="AB37"/>
  <c r="AC37"/>
  <c r="AD37"/>
  <c r="AE37"/>
  <c r="AF37"/>
  <c r="AG37"/>
  <c r="AH37"/>
  <c r="AI37"/>
  <c r="AJ37"/>
  <c r="AK37"/>
  <c r="AL37"/>
  <c r="AM37"/>
  <c r="AN37"/>
  <c r="AO37"/>
  <c r="AP37"/>
  <c r="AQ37"/>
  <c r="AR37"/>
  <c r="AS37"/>
  <c r="AT37"/>
  <c r="AU37"/>
  <c r="AV37"/>
  <c r="AW37"/>
  <c r="AX37"/>
  <c r="AY37"/>
  <c r="AZ37"/>
  <c r="BA37"/>
  <c r="BB37"/>
  <c r="BC37"/>
  <c r="BD37"/>
  <c r="BE37"/>
  <c r="BF37"/>
  <c r="BG37"/>
  <c r="BH37"/>
  <c r="BI37"/>
  <c r="BJ37"/>
  <c r="BK37"/>
  <c r="BL37"/>
  <c r="BM37"/>
  <c r="BN37"/>
  <c r="BO37"/>
  <c r="BP37"/>
  <c r="BQ37"/>
  <c r="BR37"/>
  <c r="BS37"/>
  <c r="BT37"/>
  <c r="BU37"/>
  <c r="BV37"/>
  <c r="BW37"/>
  <c r="BX37"/>
  <c r="BY37"/>
  <c r="BZ37"/>
  <c r="CA37"/>
  <c r="CB37"/>
  <c r="CC37"/>
  <c r="CD37"/>
  <c r="CE37"/>
  <c r="CF37"/>
  <c r="CG37"/>
  <c r="CH37"/>
  <c r="CI37"/>
  <c r="CJ37"/>
  <c r="CK37"/>
  <c r="CL37"/>
  <c r="CM37"/>
  <c r="CN37"/>
  <c r="CO37"/>
  <c r="CP37"/>
  <c r="CQ37"/>
  <c r="CR37"/>
  <c r="CS37"/>
  <c r="CT37"/>
  <c r="CU37"/>
  <c r="CV37"/>
  <c r="CW37"/>
  <c r="CX37"/>
  <c r="CY37"/>
  <c r="CZ37"/>
  <c r="DA37"/>
  <c r="DB37"/>
  <c r="DC37"/>
  <c r="DD37"/>
  <c r="DE37"/>
  <c r="DF37"/>
  <c r="DG37"/>
  <c r="DH37"/>
  <c r="DI37"/>
  <c r="DJ37"/>
  <c r="DK37"/>
  <c r="DL37"/>
  <c r="DM37"/>
  <c r="DN37"/>
  <c r="DO37"/>
  <c r="DP37"/>
  <c r="DQ37"/>
  <c r="DR37"/>
  <c r="DS37"/>
  <c r="DT37"/>
  <c r="C38"/>
  <c r="D38"/>
  <c r="E38"/>
  <c r="F38"/>
  <c r="G38"/>
  <c r="H38"/>
  <c r="I38"/>
  <c r="J38"/>
  <c r="K38"/>
  <c r="L38"/>
  <c r="M38"/>
  <c r="N38"/>
  <c r="O38"/>
  <c r="P38"/>
  <c r="Q38"/>
  <c r="R38"/>
  <c r="S38"/>
  <c r="T38"/>
  <c r="U38"/>
  <c r="V38"/>
  <c r="W38"/>
  <c r="X38"/>
  <c r="Y38"/>
  <c r="Z38"/>
  <c r="AA38"/>
  <c r="AB38"/>
  <c r="AC38"/>
  <c r="AD38"/>
  <c r="AE38"/>
  <c r="AF38"/>
  <c r="AG38"/>
  <c r="AH38"/>
  <c r="AI38"/>
  <c r="AJ38"/>
  <c r="AK38"/>
  <c r="AL38"/>
  <c r="AM38"/>
  <c r="AN38"/>
  <c r="AO38"/>
  <c r="AP38"/>
  <c r="AQ38"/>
  <c r="AR38"/>
  <c r="AS38"/>
  <c r="AT38"/>
  <c r="AU38"/>
  <c r="AV38"/>
  <c r="AW38"/>
  <c r="AX38"/>
  <c r="AY38"/>
  <c r="AZ38"/>
  <c r="BA38"/>
  <c r="BB38"/>
  <c r="BC38"/>
  <c r="BD38"/>
  <c r="BE38"/>
  <c r="BF38"/>
  <c r="BG38"/>
  <c r="BH38"/>
  <c r="BI38"/>
  <c r="BJ38"/>
  <c r="BK38"/>
  <c r="BL38"/>
  <c r="BM38"/>
  <c r="BN38"/>
  <c r="BO38"/>
  <c r="BP38"/>
  <c r="BQ38"/>
  <c r="BR38"/>
  <c r="BS38"/>
  <c r="BT38"/>
  <c r="BU38"/>
  <c r="BV38"/>
  <c r="BW38"/>
  <c r="BX38"/>
  <c r="BY38"/>
  <c r="BZ38"/>
  <c r="CA38"/>
  <c r="CB38"/>
  <c r="CC38"/>
  <c r="CD38"/>
  <c r="CE38"/>
  <c r="CF38"/>
  <c r="CG38"/>
  <c r="CH38"/>
  <c r="CI38"/>
  <c r="CJ38"/>
  <c r="CK38"/>
  <c r="CL38"/>
  <c r="CM38"/>
  <c r="CN38"/>
  <c r="CO38"/>
  <c r="CP38"/>
  <c r="CQ38"/>
  <c r="CR38"/>
  <c r="CS38"/>
  <c r="CT38"/>
  <c r="CU38"/>
  <c r="CV38"/>
  <c r="CW38"/>
  <c r="CX38"/>
  <c r="CY38"/>
  <c r="CZ38"/>
  <c r="DA38"/>
  <c r="DB38"/>
  <c r="DC38"/>
  <c r="DD38"/>
  <c r="DE38"/>
  <c r="DF38"/>
  <c r="DG38"/>
  <c r="DH38"/>
  <c r="DI38"/>
  <c r="DJ38"/>
  <c r="DK38"/>
  <c r="DL38"/>
  <c r="DM38"/>
  <c r="DN38"/>
  <c r="DO38"/>
  <c r="DP38"/>
  <c r="DQ38"/>
  <c r="DR38"/>
  <c r="DS38"/>
  <c r="DT38"/>
  <c r="C39"/>
  <c r="D39"/>
  <c r="E39"/>
  <c r="F39"/>
  <c r="G39"/>
  <c r="H39"/>
  <c r="I39"/>
  <c r="J39"/>
  <c r="K39"/>
  <c r="L39"/>
  <c r="M39"/>
  <c r="N39"/>
  <c r="O39"/>
  <c r="P39"/>
  <c r="Q39"/>
  <c r="R39"/>
  <c r="S39"/>
  <c r="T39"/>
  <c r="U39"/>
  <c r="V39"/>
  <c r="W39"/>
  <c r="X39"/>
  <c r="Y39"/>
  <c r="Z39"/>
  <c r="AA39"/>
  <c r="AB39"/>
  <c r="AC39"/>
  <c r="AD39"/>
  <c r="AE39"/>
  <c r="AF39"/>
  <c r="AG39"/>
  <c r="AH39"/>
  <c r="AI39"/>
  <c r="AJ39"/>
  <c r="AK39"/>
  <c r="AL39"/>
  <c r="AM39"/>
  <c r="AN39"/>
  <c r="AO39"/>
  <c r="AP39"/>
  <c r="AQ39"/>
  <c r="AR39"/>
  <c r="AS39"/>
  <c r="AT39"/>
  <c r="AU39"/>
  <c r="AV39"/>
  <c r="AW39"/>
  <c r="AX39"/>
  <c r="AY39"/>
  <c r="AZ39"/>
  <c r="BA39"/>
  <c r="BB39"/>
  <c r="BC39"/>
  <c r="BD39"/>
  <c r="BE39"/>
  <c r="BF39"/>
  <c r="BG39"/>
  <c r="BH39"/>
  <c r="BI39"/>
  <c r="BJ39"/>
  <c r="BK39"/>
  <c r="BL39"/>
  <c r="BM39"/>
  <c r="BN39"/>
  <c r="BO39"/>
  <c r="BP39"/>
  <c r="BQ39"/>
  <c r="BR39"/>
  <c r="BS39"/>
  <c r="BT39"/>
  <c r="BU39"/>
  <c r="BV39"/>
  <c r="BW39"/>
  <c r="BX39"/>
  <c r="BY39"/>
  <c r="BZ39"/>
  <c r="CA39"/>
  <c r="CB39"/>
  <c r="CC39"/>
  <c r="CD39"/>
  <c r="CE39"/>
  <c r="CF39"/>
  <c r="CG39"/>
  <c r="CH39"/>
  <c r="CI39"/>
  <c r="CJ39"/>
  <c r="CK39"/>
  <c r="CL39"/>
  <c r="CM39"/>
  <c r="CN39"/>
  <c r="CO39"/>
  <c r="CP39"/>
  <c r="CQ39"/>
  <c r="CR39"/>
  <c r="CS39"/>
  <c r="CT39"/>
  <c r="CU39"/>
  <c r="CV39"/>
  <c r="CW39"/>
  <c r="CX39"/>
  <c r="CY39"/>
  <c r="CZ39"/>
  <c r="DA39"/>
  <c r="DB39"/>
  <c r="DC39"/>
  <c r="DD39"/>
  <c r="DE39"/>
  <c r="DF39"/>
  <c r="DG39"/>
  <c r="DH39"/>
  <c r="DI39"/>
  <c r="DJ39"/>
  <c r="DK39"/>
  <c r="DL39"/>
  <c r="DM39"/>
  <c r="DN39"/>
  <c r="DO39"/>
  <c r="DP39"/>
  <c r="DQ39"/>
  <c r="DR39"/>
  <c r="DS39"/>
  <c r="DT39"/>
  <c r="C40"/>
  <c r="D40"/>
  <c r="E40"/>
  <c r="F40"/>
  <c r="G40"/>
  <c r="H40"/>
  <c r="I40"/>
  <c r="J40"/>
  <c r="K40"/>
  <c r="L40"/>
  <c r="M40"/>
  <c r="N40"/>
  <c r="O40"/>
  <c r="P40"/>
  <c r="Q40"/>
  <c r="R40"/>
  <c r="S40"/>
  <c r="T40"/>
  <c r="U40"/>
  <c r="V40"/>
  <c r="W40"/>
  <c r="X40"/>
  <c r="Y40"/>
  <c r="Z40"/>
  <c r="AA40"/>
  <c r="AB40"/>
  <c r="AC40"/>
  <c r="AD40"/>
  <c r="AE40"/>
  <c r="AF40"/>
  <c r="AG40"/>
  <c r="AH40"/>
  <c r="AI40"/>
  <c r="AJ40"/>
  <c r="AK40"/>
  <c r="AL40"/>
  <c r="AM40"/>
  <c r="AN40"/>
  <c r="AO40"/>
  <c r="AP40"/>
  <c r="AQ40"/>
  <c r="AR40"/>
  <c r="AS40"/>
  <c r="AT40"/>
  <c r="AU40"/>
  <c r="AV40"/>
  <c r="AW40"/>
  <c r="AX40"/>
  <c r="AY40"/>
  <c r="AZ40"/>
  <c r="BA40"/>
  <c r="BB40"/>
  <c r="BC40"/>
  <c r="BD40"/>
  <c r="BE40"/>
  <c r="BF40"/>
  <c r="BG40"/>
  <c r="BH40"/>
  <c r="BI40"/>
  <c r="BJ40"/>
  <c r="BK40"/>
  <c r="BL40"/>
  <c r="BM40"/>
  <c r="BN40"/>
  <c r="BO40"/>
  <c r="BP40"/>
  <c r="BQ40"/>
  <c r="BR40"/>
  <c r="BS40"/>
  <c r="BT40"/>
  <c r="BU40"/>
  <c r="BV40"/>
  <c r="BW40"/>
  <c r="BX40"/>
  <c r="BY40"/>
  <c r="BZ40"/>
  <c r="CA40"/>
  <c r="CB40"/>
  <c r="CC40"/>
  <c r="CD40"/>
  <c r="CE40"/>
  <c r="CF40"/>
  <c r="CG40"/>
  <c r="CH40"/>
  <c r="CI40"/>
  <c r="CJ40"/>
  <c r="CK40"/>
  <c r="CL40"/>
  <c r="CM40"/>
  <c r="CN40"/>
  <c r="CO40"/>
  <c r="CP40"/>
  <c r="CQ40"/>
  <c r="CR40"/>
  <c r="CS40"/>
  <c r="CT40"/>
  <c r="CU40"/>
  <c r="CV40"/>
  <c r="CW40"/>
  <c r="CX40"/>
  <c r="CY40"/>
  <c r="CZ40"/>
  <c r="DA40"/>
  <c r="DB40"/>
  <c r="DC40"/>
  <c r="DD40"/>
  <c r="DE40"/>
  <c r="DF40"/>
  <c r="DG40"/>
  <c r="DH40"/>
  <c r="DI40"/>
  <c r="DJ40"/>
  <c r="DK40"/>
  <c r="DL40"/>
  <c r="DM40"/>
  <c r="DN40"/>
  <c r="DO40"/>
  <c r="DP40"/>
  <c r="DQ40"/>
  <c r="DR40"/>
  <c r="DS40"/>
  <c r="DT40"/>
  <c r="C41"/>
  <c r="D41"/>
  <c r="E41"/>
  <c r="F41"/>
  <c r="G41"/>
  <c r="H41"/>
  <c r="I41"/>
  <c r="J41"/>
  <c r="K41"/>
  <c r="L41"/>
  <c r="M41"/>
  <c r="N41"/>
  <c r="O41"/>
  <c r="P41"/>
  <c r="Q41"/>
  <c r="R41"/>
  <c r="S41"/>
  <c r="T41"/>
  <c r="U41"/>
  <c r="V41"/>
  <c r="W41"/>
  <c r="X41"/>
  <c r="Y41"/>
  <c r="Z41"/>
  <c r="AA41"/>
  <c r="AB41"/>
  <c r="AC41"/>
  <c r="AD41"/>
  <c r="AE41"/>
  <c r="AF41"/>
  <c r="AG41"/>
  <c r="AH41"/>
  <c r="AI41"/>
  <c r="AJ41"/>
  <c r="AK41"/>
  <c r="AL41"/>
  <c r="AM41"/>
  <c r="AN41"/>
  <c r="AO41"/>
  <c r="AP41"/>
  <c r="AQ41"/>
  <c r="AR41"/>
  <c r="AS41"/>
  <c r="AT41"/>
  <c r="AU41"/>
  <c r="AV41"/>
  <c r="AW41"/>
  <c r="AX41"/>
  <c r="AY41"/>
  <c r="AZ41"/>
  <c r="BA41"/>
  <c r="BB41"/>
  <c r="BC41"/>
  <c r="BD41"/>
  <c r="BE41"/>
  <c r="BF41"/>
  <c r="BG41"/>
  <c r="BH41"/>
  <c r="BI41"/>
  <c r="BJ41"/>
  <c r="BK41"/>
  <c r="BL41"/>
  <c r="BM41"/>
  <c r="BN41"/>
  <c r="BO41"/>
  <c r="BP41"/>
  <c r="BQ41"/>
  <c r="BR41"/>
  <c r="BS41"/>
  <c r="BT41"/>
  <c r="BU41"/>
  <c r="BV41"/>
  <c r="BW41"/>
  <c r="BX41"/>
  <c r="BY41"/>
  <c r="BZ41"/>
  <c r="CA41"/>
  <c r="CB41"/>
  <c r="CC41"/>
  <c r="CD41"/>
  <c r="CE41"/>
  <c r="CF41"/>
  <c r="CG41"/>
  <c r="CH41"/>
  <c r="CI41"/>
  <c r="CJ41"/>
  <c r="CK41"/>
  <c r="CL41"/>
  <c r="CM41"/>
  <c r="CN41"/>
  <c r="CO41"/>
  <c r="CP41"/>
  <c r="CQ41"/>
  <c r="CR41"/>
  <c r="CS41"/>
  <c r="CT41"/>
  <c r="CU41"/>
  <c r="CV41"/>
  <c r="CW41"/>
  <c r="CX41"/>
  <c r="CY41"/>
  <c r="CZ41"/>
  <c r="DA41"/>
  <c r="DB41"/>
  <c r="DC41"/>
  <c r="DD41"/>
  <c r="DE41"/>
  <c r="DF41"/>
  <c r="DG41"/>
  <c r="DH41"/>
  <c r="DI41"/>
  <c r="DJ41"/>
  <c r="DK41"/>
  <c r="DL41"/>
  <c r="DM41"/>
  <c r="DN41"/>
  <c r="DO41"/>
  <c r="DP41"/>
  <c r="DQ41"/>
  <c r="DR41"/>
  <c r="DS41"/>
  <c r="DT41"/>
  <c r="C42"/>
  <c r="D42"/>
  <c r="E42"/>
  <c r="F42"/>
  <c r="G42"/>
  <c r="H42"/>
  <c r="I42"/>
  <c r="J42"/>
  <c r="K42"/>
  <c r="L42"/>
  <c r="M42"/>
  <c r="N42"/>
  <c r="O42"/>
  <c r="P42"/>
  <c r="Q42"/>
  <c r="R42"/>
  <c r="S42"/>
  <c r="T42"/>
  <c r="U42"/>
  <c r="V42"/>
  <c r="W42"/>
  <c r="X42"/>
  <c r="Y42"/>
  <c r="Z42"/>
  <c r="AA42"/>
  <c r="AB42"/>
  <c r="AC42"/>
  <c r="AD42"/>
  <c r="AE42"/>
  <c r="AF42"/>
  <c r="AG42"/>
  <c r="AH42"/>
  <c r="AI42"/>
  <c r="AJ42"/>
  <c r="AK42"/>
  <c r="AL42"/>
  <c r="AM42"/>
  <c r="AN42"/>
  <c r="AO42"/>
  <c r="AP42"/>
  <c r="AQ42"/>
  <c r="AR42"/>
  <c r="AS42"/>
  <c r="AT42"/>
  <c r="AU42"/>
  <c r="AV42"/>
  <c r="AW42"/>
  <c r="AX42"/>
  <c r="AY42"/>
  <c r="AZ42"/>
  <c r="BA42"/>
  <c r="BB42"/>
  <c r="BC42"/>
  <c r="BD42"/>
  <c r="BE42"/>
  <c r="BF42"/>
  <c r="BG42"/>
  <c r="BH42"/>
  <c r="BI42"/>
  <c r="BJ42"/>
  <c r="BK42"/>
  <c r="BL42"/>
  <c r="BM42"/>
  <c r="BN42"/>
  <c r="BO42"/>
  <c r="BP42"/>
  <c r="BQ42"/>
  <c r="BR42"/>
  <c r="BS42"/>
  <c r="BT42"/>
  <c r="BU42"/>
  <c r="BV42"/>
  <c r="BW42"/>
  <c r="BX42"/>
  <c r="BY42"/>
  <c r="BZ42"/>
  <c r="CA42"/>
  <c r="CB42"/>
  <c r="CC42"/>
  <c r="CD42"/>
  <c r="CE42"/>
  <c r="CF42"/>
  <c r="CG42"/>
  <c r="CH42"/>
  <c r="CI42"/>
  <c r="CJ42"/>
  <c r="CK42"/>
  <c r="CL42"/>
  <c r="CM42"/>
  <c r="CN42"/>
  <c r="CO42"/>
  <c r="CP42"/>
  <c r="CQ42"/>
  <c r="CR42"/>
  <c r="CS42"/>
  <c r="CT42"/>
  <c r="CU42"/>
  <c r="CV42"/>
  <c r="CW42"/>
  <c r="CX42"/>
  <c r="CY42"/>
  <c r="CZ42"/>
  <c r="DA42"/>
  <c r="DB42"/>
  <c r="DC42"/>
  <c r="DD42"/>
  <c r="DE42"/>
  <c r="DF42"/>
  <c r="DG42"/>
  <c r="DH42"/>
  <c r="DI42"/>
  <c r="DJ42"/>
  <c r="DK42"/>
  <c r="DL42"/>
  <c r="DM42"/>
  <c r="DN42"/>
  <c r="DO42"/>
  <c r="DP42"/>
  <c r="DQ42"/>
  <c r="DR42"/>
  <c r="DS42"/>
  <c r="DT42"/>
  <c r="C43"/>
  <c r="D43"/>
  <c r="E43"/>
  <c r="F43"/>
  <c r="G43"/>
  <c r="H43"/>
  <c r="I43"/>
  <c r="J43"/>
  <c r="K43"/>
  <c r="L43"/>
  <c r="M43"/>
  <c r="N43"/>
  <c r="O43"/>
  <c r="P43"/>
  <c r="Q43"/>
  <c r="R43"/>
  <c r="S43"/>
  <c r="T43"/>
  <c r="U43"/>
  <c r="V43"/>
  <c r="W43"/>
  <c r="X43"/>
  <c r="Y43"/>
  <c r="Z43"/>
  <c r="AA43"/>
  <c r="AB43"/>
  <c r="AC43"/>
  <c r="AD43"/>
  <c r="AE43"/>
  <c r="AF43"/>
  <c r="AG43"/>
  <c r="AH43"/>
  <c r="AI43"/>
  <c r="AJ43"/>
  <c r="AK43"/>
  <c r="AL43"/>
  <c r="AM43"/>
  <c r="AN43"/>
  <c r="AO43"/>
  <c r="AP43"/>
  <c r="AQ43"/>
  <c r="AR43"/>
  <c r="AS43"/>
  <c r="AT43"/>
  <c r="AU43"/>
  <c r="AV43"/>
  <c r="AW43"/>
  <c r="AX43"/>
  <c r="AY43"/>
  <c r="AZ43"/>
  <c r="BA43"/>
  <c r="BB43"/>
  <c r="BC43"/>
  <c r="BD43"/>
  <c r="BE43"/>
  <c r="BF43"/>
  <c r="BG43"/>
  <c r="BH43"/>
  <c r="BI43"/>
  <c r="BJ43"/>
  <c r="BK43"/>
  <c r="BL43"/>
  <c r="BM43"/>
  <c r="BN43"/>
  <c r="BO43"/>
  <c r="BP43"/>
  <c r="BQ43"/>
  <c r="BR43"/>
  <c r="BS43"/>
  <c r="BT43"/>
  <c r="BU43"/>
  <c r="BV43"/>
  <c r="BW43"/>
  <c r="BX43"/>
  <c r="BY43"/>
  <c r="BZ43"/>
  <c r="CA43"/>
  <c r="CB43"/>
  <c r="CC43"/>
  <c r="CD43"/>
  <c r="CE43"/>
  <c r="CF43"/>
  <c r="CG43"/>
  <c r="CH43"/>
  <c r="CI43"/>
  <c r="CJ43"/>
  <c r="CK43"/>
  <c r="CL43"/>
  <c r="CM43"/>
  <c r="CN43"/>
  <c r="CO43"/>
  <c r="CP43"/>
  <c r="CQ43"/>
  <c r="CR43"/>
  <c r="CS43"/>
  <c r="CT43"/>
  <c r="CU43"/>
  <c r="CV43"/>
  <c r="CW43"/>
  <c r="CX43"/>
  <c r="CY43"/>
  <c r="CZ43"/>
  <c r="DA43"/>
  <c r="DB43"/>
  <c r="DC43"/>
  <c r="DD43"/>
  <c r="DE43"/>
  <c r="DF43"/>
  <c r="DG43"/>
  <c r="DH43"/>
  <c r="DI43"/>
  <c r="DJ43"/>
  <c r="DK43"/>
  <c r="DL43"/>
  <c r="DM43"/>
  <c r="DN43"/>
  <c r="DO43"/>
  <c r="DP43"/>
  <c r="DQ43"/>
  <c r="DR43"/>
  <c r="DS43"/>
  <c r="DT43"/>
  <c r="C44"/>
  <c r="D44"/>
  <c r="E44"/>
  <c r="F44"/>
  <c r="G44"/>
  <c r="H44"/>
  <c r="I44"/>
  <c r="J44"/>
  <c r="K44"/>
  <c r="L44"/>
  <c r="M44"/>
  <c r="N44"/>
  <c r="O44"/>
  <c r="P44"/>
  <c r="Q44"/>
  <c r="R44"/>
  <c r="S44"/>
  <c r="T44"/>
  <c r="U44"/>
  <c r="V44"/>
  <c r="W44"/>
  <c r="X44"/>
  <c r="Y44"/>
  <c r="Z44"/>
  <c r="AA44"/>
  <c r="AB44"/>
  <c r="AC44"/>
  <c r="AD44"/>
  <c r="AE44"/>
  <c r="AF44"/>
  <c r="AG44"/>
  <c r="AH44"/>
  <c r="AI44"/>
  <c r="AJ44"/>
  <c r="AK44"/>
  <c r="AL44"/>
  <c r="AM44"/>
  <c r="AN44"/>
  <c r="AO44"/>
  <c r="AP44"/>
  <c r="AQ44"/>
  <c r="AR44"/>
  <c r="AS44"/>
  <c r="AT44"/>
  <c r="AU44"/>
  <c r="AV44"/>
  <c r="AW44"/>
  <c r="AX44"/>
  <c r="AY44"/>
  <c r="AZ44"/>
  <c r="BA44"/>
  <c r="BB44"/>
  <c r="BC44"/>
  <c r="BD44"/>
  <c r="BE44"/>
  <c r="BF44"/>
  <c r="BG44"/>
  <c r="BH44"/>
  <c r="BI44"/>
  <c r="BJ44"/>
  <c r="BK44"/>
  <c r="BL44"/>
  <c r="BM44"/>
  <c r="BN44"/>
  <c r="BO44"/>
  <c r="BP44"/>
  <c r="BQ44"/>
  <c r="BR44"/>
  <c r="BS44"/>
  <c r="BT44"/>
  <c r="BU44"/>
  <c r="BV44"/>
  <c r="BW44"/>
  <c r="BX44"/>
  <c r="BY44"/>
  <c r="BZ44"/>
  <c r="CA44"/>
  <c r="CB44"/>
  <c r="CC44"/>
  <c r="CD44"/>
  <c r="CE44"/>
  <c r="CF44"/>
  <c r="CG44"/>
  <c r="CH44"/>
  <c r="CI44"/>
  <c r="CJ44"/>
  <c r="CK44"/>
  <c r="CL44"/>
  <c r="CM44"/>
  <c r="CN44"/>
  <c r="CO44"/>
  <c r="CP44"/>
  <c r="CQ44"/>
  <c r="CR44"/>
  <c r="CS44"/>
  <c r="CT44"/>
  <c r="CU44"/>
  <c r="CV44"/>
  <c r="CW44"/>
  <c r="CX44"/>
  <c r="CY44"/>
  <c r="CZ44"/>
  <c r="DA44"/>
  <c r="DB44"/>
  <c r="DC44"/>
  <c r="DD44"/>
  <c r="DE44"/>
  <c r="DF44"/>
  <c r="DG44"/>
  <c r="DH44"/>
  <c r="DI44"/>
  <c r="DJ44"/>
  <c r="DK44"/>
  <c r="DL44"/>
  <c r="DM44"/>
  <c r="DN44"/>
  <c r="DO44"/>
  <c r="DP44"/>
  <c r="DQ44"/>
  <c r="DR44"/>
  <c r="DS44"/>
  <c r="DT44"/>
  <c r="C45"/>
  <c r="D45"/>
  <c r="E45"/>
  <c r="F45"/>
  <c r="G45"/>
  <c r="H45"/>
  <c r="I45"/>
  <c r="J45"/>
  <c r="K45"/>
  <c r="L45"/>
  <c r="M45"/>
  <c r="N45"/>
  <c r="O45"/>
  <c r="P45"/>
  <c r="Q45"/>
  <c r="R45"/>
  <c r="S45"/>
  <c r="T45"/>
  <c r="U45"/>
  <c r="V45"/>
  <c r="W45"/>
  <c r="X45"/>
  <c r="Y45"/>
  <c r="Z45"/>
  <c r="AA45"/>
  <c r="AB45"/>
  <c r="AC45"/>
  <c r="AD45"/>
  <c r="AE45"/>
  <c r="AF45"/>
  <c r="AG45"/>
  <c r="AH45"/>
  <c r="AI45"/>
  <c r="AJ45"/>
  <c r="AK45"/>
  <c r="AL45"/>
  <c r="AM45"/>
  <c r="AN45"/>
  <c r="AO45"/>
  <c r="AP45"/>
  <c r="AQ45"/>
  <c r="AR45"/>
  <c r="AS45"/>
  <c r="AT45"/>
  <c r="AU45"/>
  <c r="AV45"/>
  <c r="AW45"/>
  <c r="AX45"/>
  <c r="AY45"/>
  <c r="AZ45"/>
  <c r="BA45"/>
  <c r="BB45"/>
  <c r="BC45"/>
  <c r="BD45"/>
  <c r="BE45"/>
  <c r="BF45"/>
  <c r="BG45"/>
  <c r="BH45"/>
  <c r="BI45"/>
  <c r="BJ45"/>
  <c r="BK45"/>
  <c r="BL45"/>
  <c r="BM45"/>
  <c r="BN45"/>
  <c r="BO45"/>
  <c r="BP45"/>
  <c r="BQ45"/>
  <c r="BR45"/>
  <c r="BS45"/>
  <c r="BT45"/>
  <c r="BU45"/>
  <c r="BV45"/>
  <c r="BW45"/>
  <c r="BX45"/>
  <c r="BY45"/>
  <c r="BZ45"/>
  <c r="CA45"/>
  <c r="CB45"/>
  <c r="CC45"/>
  <c r="CD45"/>
  <c r="CE45"/>
  <c r="CF45"/>
  <c r="CG45"/>
  <c r="CH45"/>
  <c r="CI45"/>
  <c r="CJ45"/>
  <c r="CK45"/>
  <c r="CL45"/>
  <c r="CM45"/>
  <c r="CN45"/>
  <c r="CO45"/>
  <c r="CP45"/>
  <c r="CQ45"/>
  <c r="CR45"/>
  <c r="CS45"/>
  <c r="CT45"/>
  <c r="CU45"/>
  <c r="CV45"/>
  <c r="CW45"/>
  <c r="CX45"/>
  <c r="CY45"/>
  <c r="CZ45"/>
  <c r="DA45"/>
  <c r="DB45"/>
  <c r="DC45"/>
  <c r="DD45"/>
  <c r="DE45"/>
  <c r="DF45"/>
  <c r="DG45"/>
  <c r="DH45"/>
  <c r="DI45"/>
  <c r="DJ45"/>
  <c r="DK45"/>
  <c r="DL45"/>
  <c r="DM45"/>
  <c r="DN45"/>
  <c r="DO45"/>
  <c r="DP45"/>
  <c r="DQ45"/>
  <c r="DR45"/>
  <c r="DS45"/>
  <c r="DT45"/>
  <c r="C46"/>
  <c r="D46"/>
  <c r="E46"/>
  <c r="F46"/>
  <c r="G46"/>
  <c r="H46"/>
  <c r="I46"/>
  <c r="J46"/>
  <c r="K46"/>
  <c r="L46"/>
  <c r="M46"/>
  <c r="N46"/>
  <c r="O46"/>
  <c r="P46"/>
  <c r="Q46"/>
  <c r="R46"/>
  <c r="S46"/>
  <c r="T46"/>
  <c r="U46"/>
  <c r="V46"/>
  <c r="W46"/>
  <c r="X46"/>
  <c r="Y46"/>
  <c r="Z46"/>
  <c r="AA46"/>
  <c r="AB46"/>
  <c r="AC46"/>
  <c r="AD46"/>
  <c r="AE46"/>
  <c r="AF46"/>
  <c r="AG46"/>
  <c r="AH46"/>
  <c r="AI46"/>
  <c r="AJ46"/>
  <c r="AK46"/>
  <c r="AL46"/>
  <c r="AM46"/>
  <c r="AN46"/>
  <c r="AO46"/>
  <c r="AP46"/>
  <c r="AQ46"/>
  <c r="AR46"/>
  <c r="AS46"/>
  <c r="AT46"/>
  <c r="AU46"/>
  <c r="AV46"/>
  <c r="AW46"/>
  <c r="AX46"/>
  <c r="AY46"/>
  <c r="AZ46"/>
  <c r="BA46"/>
  <c r="BB46"/>
  <c r="BC46"/>
  <c r="BD46"/>
  <c r="BE46"/>
  <c r="BF46"/>
  <c r="BG46"/>
  <c r="BH46"/>
  <c r="BI46"/>
  <c r="BJ46"/>
  <c r="BK46"/>
  <c r="BL46"/>
  <c r="BM46"/>
  <c r="BN46"/>
  <c r="BO46"/>
  <c r="BP46"/>
  <c r="BQ46"/>
  <c r="BR46"/>
  <c r="BS46"/>
  <c r="BT46"/>
  <c r="BU46"/>
  <c r="BV46"/>
  <c r="BW46"/>
  <c r="BX46"/>
  <c r="BY46"/>
  <c r="BZ46"/>
  <c r="CA46"/>
  <c r="CB46"/>
  <c r="CC46"/>
  <c r="CD46"/>
  <c r="CE46"/>
  <c r="CF46"/>
  <c r="CG46"/>
  <c r="CH46"/>
  <c r="CI46"/>
  <c r="CJ46"/>
  <c r="CK46"/>
  <c r="CL46"/>
  <c r="CM46"/>
  <c r="CN46"/>
  <c r="CO46"/>
  <c r="CP46"/>
  <c r="CQ46"/>
  <c r="CR46"/>
  <c r="CS46"/>
  <c r="CT46"/>
  <c r="CU46"/>
  <c r="CV46"/>
  <c r="CW46"/>
  <c r="CX46"/>
  <c r="CY46"/>
  <c r="CZ46"/>
  <c r="DA46"/>
  <c r="DB46"/>
  <c r="DC46"/>
  <c r="DD46"/>
  <c r="DE46"/>
  <c r="DF46"/>
  <c r="DG46"/>
  <c r="DH46"/>
  <c r="DI46"/>
  <c r="DJ46"/>
  <c r="DK46"/>
  <c r="DL46"/>
  <c r="DM46"/>
  <c r="DN46"/>
  <c r="DO46"/>
  <c r="DP46"/>
  <c r="DQ46"/>
  <c r="DR46"/>
  <c r="DS46"/>
  <c r="DT46"/>
  <c r="C47"/>
  <c r="D47"/>
  <c r="E47"/>
  <c r="F47"/>
  <c r="G47"/>
  <c r="H47"/>
  <c r="I47"/>
  <c r="J47"/>
  <c r="K47"/>
  <c r="L47"/>
  <c r="M47"/>
  <c r="N47"/>
  <c r="O47"/>
  <c r="P47"/>
  <c r="Q47"/>
  <c r="R47"/>
  <c r="S47"/>
  <c r="T47"/>
  <c r="U47"/>
  <c r="V47"/>
  <c r="W47"/>
  <c r="X47"/>
  <c r="Y47"/>
  <c r="Z47"/>
  <c r="AA47"/>
  <c r="AB47"/>
  <c r="AC47"/>
  <c r="AD47"/>
  <c r="AE47"/>
  <c r="AF47"/>
  <c r="AG47"/>
  <c r="AH47"/>
  <c r="AI47"/>
  <c r="AJ47"/>
  <c r="AK47"/>
  <c r="AL47"/>
  <c r="AM47"/>
  <c r="AN47"/>
  <c r="AO47"/>
  <c r="AP47"/>
  <c r="AQ47"/>
  <c r="AR47"/>
  <c r="AS47"/>
  <c r="AT47"/>
  <c r="AU47"/>
  <c r="AV47"/>
  <c r="AW47"/>
  <c r="AX47"/>
  <c r="AY47"/>
  <c r="AZ47"/>
  <c r="BA47"/>
  <c r="BB47"/>
  <c r="BC47"/>
  <c r="BD47"/>
  <c r="BE47"/>
  <c r="BF47"/>
  <c r="BG47"/>
  <c r="BH47"/>
  <c r="BI47"/>
  <c r="BJ47"/>
  <c r="BK47"/>
  <c r="BL47"/>
  <c r="BM47"/>
  <c r="BN47"/>
  <c r="BO47"/>
  <c r="BP47"/>
  <c r="BQ47"/>
  <c r="BR47"/>
  <c r="BS47"/>
  <c r="BT47"/>
  <c r="BU47"/>
  <c r="BV47"/>
  <c r="BW47"/>
  <c r="BX47"/>
  <c r="BY47"/>
  <c r="BZ47"/>
  <c r="CA47"/>
  <c r="CB47"/>
  <c r="CC47"/>
  <c r="CD47"/>
  <c r="CE47"/>
  <c r="CF47"/>
  <c r="CG47"/>
  <c r="CH47"/>
  <c r="CI47"/>
  <c r="CJ47"/>
  <c r="CK47"/>
  <c r="CL47"/>
  <c r="CM47"/>
  <c r="CN47"/>
  <c r="CO47"/>
  <c r="CP47"/>
  <c r="CQ47"/>
  <c r="CR47"/>
  <c r="CS47"/>
  <c r="CT47"/>
  <c r="CU47"/>
  <c r="CV47"/>
  <c r="CW47"/>
  <c r="CX47"/>
  <c r="CY47"/>
  <c r="CZ47"/>
  <c r="DA47"/>
  <c r="DB47"/>
  <c r="DC47"/>
  <c r="DD47"/>
  <c r="DE47"/>
  <c r="DF47"/>
  <c r="DG47"/>
  <c r="DH47"/>
  <c r="DI47"/>
  <c r="DJ47"/>
  <c r="DK47"/>
  <c r="DL47"/>
  <c r="DM47"/>
  <c r="DN47"/>
  <c r="DO47"/>
  <c r="DP47"/>
  <c r="DQ47"/>
  <c r="DR47"/>
  <c r="DS47"/>
  <c r="DT47"/>
  <c r="C48"/>
  <c r="D48"/>
  <c r="E48"/>
  <c r="F48"/>
  <c r="G48"/>
  <c r="H48"/>
  <c r="I48"/>
  <c r="J48"/>
  <c r="K48"/>
  <c r="L48"/>
  <c r="M48"/>
  <c r="N48"/>
  <c r="O48"/>
  <c r="P48"/>
  <c r="Q48"/>
  <c r="R48"/>
  <c r="S48"/>
  <c r="T48"/>
  <c r="U48"/>
  <c r="V48"/>
  <c r="W48"/>
  <c r="X48"/>
  <c r="Y48"/>
  <c r="Z48"/>
  <c r="AA48"/>
  <c r="AB48"/>
  <c r="AC48"/>
  <c r="AD48"/>
  <c r="AE48"/>
  <c r="AF48"/>
  <c r="AG48"/>
  <c r="AH48"/>
  <c r="AI48"/>
  <c r="AJ48"/>
  <c r="AK48"/>
  <c r="AL48"/>
  <c r="AM48"/>
  <c r="AN48"/>
  <c r="AO48"/>
  <c r="AP48"/>
  <c r="AQ48"/>
  <c r="AR48"/>
  <c r="AS48"/>
  <c r="AT48"/>
  <c r="AU48"/>
  <c r="AV48"/>
  <c r="AW48"/>
  <c r="AX48"/>
  <c r="AY48"/>
  <c r="AZ48"/>
  <c r="BA48"/>
  <c r="BB48"/>
  <c r="BC48"/>
  <c r="BD48"/>
  <c r="BE48"/>
  <c r="BF48"/>
  <c r="BG48"/>
  <c r="BH48"/>
  <c r="BI48"/>
  <c r="BJ48"/>
  <c r="BK48"/>
  <c r="BL48"/>
  <c r="BM48"/>
  <c r="BN48"/>
  <c r="BO48"/>
  <c r="BP48"/>
  <c r="BQ48"/>
  <c r="BR48"/>
  <c r="BS48"/>
  <c r="BT48"/>
  <c r="BU48"/>
  <c r="BV48"/>
  <c r="BW48"/>
  <c r="BX48"/>
  <c r="BY48"/>
  <c r="BZ48"/>
  <c r="CA48"/>
  <c r="CB48"/>
  <c r="CC48"/>
  <c r="CD48"/>
  <c r="CE48"/>
  <c r="CF48"/>
  <c r="CG48"/>
  <c r="CH48"/>
  <c r="CI48"/>
  <c r="CJ48"/>
  <c r="CK48"/>
  <c r="CL48"/>
  <c r="CM48"/>
  <c r="CN48"/>
  <c r="CO48"/>
  <c r="CP48"/>
  <c r="CQ48"/>
  <c r="CR48"/>
  <c r="CS48"/>
  <c r="CT48"/>
  <c r="CU48"/>
  <c r="CV48"/>
  <c r="CW48"/>
  <c r="CX48"/>
  <c r="CY48"/>
  <c r="CZ48"/>
  <c r="DA48"/>
  <c r="DB48"/>
  <c r="DC48"/>
  <c r="DD48"/>
  <c r="DE48"/>
  <c r="DF48"/>
  <c r="DG48"/>
  <c r="DH48"/>
  <c r="DI48"/>
  <c r="DJ48"/>
  <c r="DK48"/>
  <c r="DL48"/>
  <c r="DM48"/>
  <c r="DN48"/>
  <c r="DO48"/>
  <c r="DP48"/>
  <c r="DQ48"/>
  <c r="DR48"/>
  <c r="DS48"/>
  <c r="DT48"/>
  <c r="C49"/>
  <c r="D49"/>
  <c r="E49"/>
  <c r="F49"/>
  <c r="G49"/>
  <c r="H49"/>
  <c r="I49"/>
  <c r="J49"/>
  <c r="K49"/>
  <c r="L49"/>
  <c r="M49"/>
  <c r="N49"/>
  <c r="O49"/>
  <c r="P49"/>
  <c r="Q49"/>
  <c r="R49"/>
  <c r="S49"/>
  <c r="T49"/>
  <c r="U49"/>
  <c r="V49"/>
  <c r="W49"/>
  <c r="X49"/>
  <c r="Y49"/>
  <c r="Z49"/>
  <c r="AA49"/>
  <c r="AB49"/>
  <c r="AC49"/>
  <c r="AD49"/>
  <c r="AE49"/>
  <c r="AF49"/>
  <c r="AG49"/>
  <c r="AH49"/>
  <c r="AI49"/>
  <c r="AJ49"/>
  <c r="AK49"/>
  <c r="AL49"/>
  <c r="AM49"/>
  <c r="AN49"/>
  <c r="AO49"/>
  <c r="AP49"/>
  <c r="AQ49"/>
  <c r="AR49"/>
  <c r="AS49"/>
  <c r="AT49"/>
  <c r="AU49"/>
  <c r="AV49"/>
  <c r="AW49"/>
  <c r="AX49"/>
  <c r="AY49"/>
  <c r="AZ49"/>
  <c r="BA49"/>
  <c r="BB49"/>
  <c r="BC49"/>
  <c r="BD49"/>
  <c r="BE49"/>
  <c r="BF49"/>
  <c r="BG49"/>
  <c r="BH49"/>
  <c r="BI49"/>
  <c r="BJ49"/>
  <c r="BK49"/>
  <c r="BL49"/>
  <c r="BM49"/>
  <c r="BN49"/>
  <c r="BO49"/>
  <c r="BP49"/>
  <c r="BQ49"/>
  <c r="BR49"/>
  <c r="BS49"/>
  <c r="BT49"/>
  <c r="BU49"/>
  <c r="BV49"/>
  <c r="BW49"/>
  <c r="BX49"/>
  <c r="BY49"/>
  <c r="BZ49"/>
  <c r="CA49"/>
  <c r="CB49"/>
  <c r="CC49"/>
  <c r="CD49"/>
  <c r="CE49"/>
  <c r="CF49"/>
  <c r="CG49"/>
  <c r="CH49"/>
  <c r="CI49"/>
  <c r="CJ49"/>
  <c r="CK49"/>
  <c r="CL49"/>
  <c r="CM49"/>
  <c r="CN49"/>
  <c r="CO49"/>
  <c r="CP49"/>
  <c r="CQ49"/>
  <c r="CR49"/>
  <c r="CS49"/>
  <c r="CT49"/>
  <c r="CU49"/>
  <c r="CV49"/>
  <c r="CW49"/>
  <c r="CX49"/>
  <c r="CY49"/>
  <c r="CZ49"/>
  <c r="DA49"/>
  <c r="DB49"/>
  <c r="DC49"/>
  <c r="DD49"/>
  <c r="DE49"/>
  <c r="DF49"/>
  <c r="DG49"/>
  <c r="DH49"/>
  <c r="DI49"/>
  <c r="DJ49"/>
  <c r="DK49"/>
  <c r="DL49"/>
  <c r="DM49"/>
  <c r="DN49"/>
  <c r="DO49"/>
  <c r="DP49"/>
  <c r="DQ49"/>
  <c r="DR49"/>
  <c r="DS49"/>
  <c r="DT49"/>
  <c r="C50"/>
  <c r="D50"/>
  <c r="E50"/>
  <c r="F50"/>
  <c r="G50"/>
  <c r="H50"/>
  <c r="I50"/>
  <c r="J50"/>
  <c r="K50"/>
  <c r="L50"/>
  <c r="M50"/>
  <c r="N50"/>
  <c r="O50"/>
  <c r="P50"/>
  <c r="Q50"/>
  <c r="R50"/>
  <c r="S50"/>
  <c r="T50"/>
  <c r="U50"/>
  <c r="V50"/>
  <c r="W50"/>
  <c r="X50"/>
  <c r="Y50"/>
  <c r="Z50"/>
  <c r="AA50"/>
  <c r="AB50"/>
  <c r="AC50"/>
  <c r="AD50"/>
  <c r="AE50"/>
  <c r="AF50"/>
  <c r="AG50"/>
  <c r="AH50"/>
  <c r="AI50"/>
  <c r="AJ50"/>
  <c r="AK50"/>
  <c r="AL50"/>
  <c r="AM50"/>
  <c r="AN50"/>
  <c r="AO50"/>
  <c r="AP50"/>
  <c r="AQ50"/>
  <c r="AR50"/>
  <c r="AS50"/>
  <c r="AT50"/>
  <c r="AU50"/>
  <c r="AV50"/>
  <c r="AW50"/>
  <c r="AX50"/>
  <c r="AY50"/>
  <c r="AZ50"/>
  <c r="BA50"/>
  <c r="BB50"/>
  <c r="BC50"/>
  <c r="BD50"/>
  <c r="BE50"/>
  <c r="BF50"/>
  <c r="BG50"/>
  <c r="BH50"/>
  <c r="BI50"/>
  <c r="BJ50"/>
  <c r="BK50"/>
  <c r="BL50"/>
  <c r="BM50"/>
  <c r="BN50"/>
  <c r="BO50"/>
  <c r="BP50"/>
  <c r="BQ50"/>
  <c r="BR50"/>
  <c r="BS50"/>
  <c r="BT50"/>
  <c r="BU50"/>
  <c r="BV50"/>
  <c r="BW50"/>
  <c r="BX50"/>
  <c r="BY50"/>
  <c r="BZ50"/>
  <c r="CA50"/>
  <c r="CB50"/>
  <c r="CC50"/>
  <c r="CD50"/>
  <c r="CE50"/>
  <c r="CF50"/>
  <c r="CG50"/>
  <c r="CH50"/>
  <c r="CI50"/>
  <c r="CJ50"/>
  <c r="CK50"/>
  <c r="CL50"/>
  <c r="CM50"/>
  <c r="CN50"/>
  <c r="CO50"/>
  <c r="CP50"/>
  <c r="CQ50"/>
  <c r="CR50"/>
  <c r="CS50"/>
  <c r="CT50"/>
  <c r="CU50"/>
  <c r="CV50"/>
  <c r="CW50"/>
  <c r="CX50"/>
  <c r="CY50"/>
  <c r="CZ50"/>
  <c r="DA50"/>
  <c r="DB50"/>
  <c r="DC50"/>
  <c r="DD50"/>
  <c r="DE50"/>
  <c r="DF50"/>
  <c r="DG50"/>
  <c r="DH50"/>
  <c r="DI50"/>
  <c r="DJ50"/>
  <c r="DK50"/>
  <c r="DL50"/>
  <c r="DM50"/>
  <c r="DN50"/>
  <c r="DO50"/>
  <c r="DP50"/>
  <c r="DQ50"/>
  <c r="DR50"/>
  <c r="DS50"/>
  <c r="DT50"/>
  <c r="C51"/>
  <c r="D51"/>
  <c r="E51"/>
  <c r="F51"/>
  <c r="G51"/>
  <c r="H51"/>
  <c r="I51"/>
  <c r="J51"/>
  <c r="K51"/>
  <c r="L51"/>
  <c r="M51"/>
  <c r="N51"/>
  <c r="O51"/>
  <c r="P51"/>
  <c r="Q51"/>
  <c r="R51"/>
  <c r="S51"/>
  <c r="T51"/>
  <c r="U51"/>
  <c r="V51"/>
  <c r="W51"/>
  <c r="X51"/>
  <c r="Y51"/>
  <c r="Z51"/>
  <c r="AA51"/>
  <c r="AB51"/>
  <c r="AC51"/>
  <c r="AD51"/>
  <c r="AE51"/>
  <c r="AF51"/>
  <c r="AG51"/>
  <c r="AH51"/>
  <c r="AI51"/>
  <c r="AJ51"/>
  <c r="AK51"/>
  <c r="AL51"/>
  <c r="AM51"/>
  <c r="AN51"/>
  <c r="AO51"/>
  <c r="AP51"/>
  <c r="AQ51"/>
  <c r="AR51"/>
  <c r="AS51"/>
  <c r="AT51"/>
  <c r="AU51"/>
  <c r="AV51"/>
  <c r="AW51"/>
  <c r="AX51"/>
  <c r="AY51"/>
  <c r="AZ51"/>
  <c r="BA51"/>
  <c r="BB51"/>
  <c r="BC51"/>
  <c r="BD51"/>
  <c r="BE51"/>
  <c r="BF51"/>
  <c r="BG51"/>
  <c r="BH51"/>
  <c r="BI51"/>
  <c r="BJ51"/>
  <c r="BK51"/>
  <c r="BL51"/>
  <c r="BM51"/>
  <c r="BN51"/>
  <c r="BO51"/>
  <c r="BP51"/>
  <c r="BQ51"/>
  <c r="BR51"/>
  <c r="BS51"/>
  <c r="BT51"/>
  <c r="BU51"/>
  <c r="BV51"/>
  <c r="BW51"/>
  <c r="BX51"/>
  <c r="BY51"/>
  <c r="BZ51"/>
  <c r="CA51"/>
  <c r="CB51"/>
  <c r="CC51"/>
  <c r="CD51"/>
  <c r="CE51"/>
  <c r="CF51"/>
  <c r="CG51"/>
  <c r="CH51"/>
  <c r="CI51"/>
  <c r="CJ51"/>
  <c r="CK51"/>
  <c r="CL51"/>
  <c r="CM51"/>
  <c r="CN51"/>
  <c r="CO51"/>
  <c r="CP51"/>
  <c r="CQ51"/>
  <c r="CR51"/>
  <c r="CS51"/>
  <c r="CT51"/>
  <c r="CU51"/>
  <c r="CV51"/>
  <c r="CW51"/>
  <c r="CX51"/>
  <c r="CY51"/>
  <c r="CZ51"/>
  <c r="DA51"/>
  <c r="DB51"/>
  <c r="DC51"/>
  <c r="DD51"/>
  <c r="DE51"/>
  <c r="DF51"/>
  <c r="DG51"/>
  <c r="DH51"/>
  <c r="DI51"/>
  <c r="DJ51"/>
  <c r="DK51"/>
  <c r="DL51"/>
  <c r="DM51"/>
  <c r="DN51"/>
  <c r="DO51"/>
  <c r="DP51"/>
  <c r="DQ51"/>
  <c r="DR51"/>
  <c r="DS51"/>
  <c r="DT51"/>
  <c r="C52"/>
  <c r="D52"/>
  <c r="E52"/>
  <c r="F52"/>
  <c r="G52"/>
  <c r="H52"/>
  <c r="I52"/>
  <c r="J52"/>
  <c r="K52"/>
  <c r="L52"/>
  <c r="M52"/>
  <c r="N52"/>
  <c r="O52"/>
  <c r="P52"/>
  <c r="Q52"/>
  <c r="R52"/>
  <c r="S52"/>
  <c r="T52"/>
  <c r="U52"/>
  <c r="V52"/>
  <c r="W52"/>
  <c r="X52"/>
  <c r="Y52"/>
  <c r="Z52"/>
  <c r="AA52"/>
  <c r="AB52"/>
  <c r="AC52"/>
  <c r="AD52"/>
  <c r="AE52"/>
  <c r="AF52"/>
  <c r="AG52"/>
  <c r="AH52"/>
  <c r="AI52"/>
  <c r="AJ52"/>
  <c r="AK52"/>
  <c r="AL52"/>
  <c r="AM52"/>
  <c r="AN52"/>
  <c r="AO52"/>
  <c r="AP52"/>
  <c r="AQ52"/>
  <c r="AR52"/>
  <c r="AS52"/>
  <c r="AT52"/>
  <c r="AU52"/>
  <c r="AV52"/>
  <c r="AW52"/>
  <c r="AX52"/>
  <c r="AY52"/>
  <c r="AZ52"/>
  <c r="BA52"/>
  <c r="BB52"/>
  <c r="BC52"/>
  <c r="BD52"/>
  <c r="BE52"/>
  <c r="BF52"/>
  <c r="BG52"/>
  <c r="BH52"/>
  <c r="BI52"/>
  <c r="BJ52"/>
  <c r="BK52"/>
  <c r="BL52"/>
  <c r="BM52"/>
  <c r="BN52"/>
  <c r="BO52"/>
  <c r="BP52"/>
  <c r="BQ52"/>
  <c r="BR52"/>
  <c r="BS52"/>
  <c r="BT52"/>
  <c r="BU52"/>
  <c r="BV52"/>
  <c r="BW52"/>
  <c r="BX52"/>
  <c r="BY52"/>
  <c r="BZ52"/>
  <c r="CA52"/>
  <c r="CB52"/>
  <c r="CC52"/>
  <c r="CD52"/>
  <c r="CE52"/>
  <c r="CF52"/>
  <c r="CG52"/>
  <c r="CH52"/>
  <c r="CI52"/>
  <c r="CJ52"/>
  <c r="CK52"/>
  <c r="CL52"/>
  <c r="CM52"/>
  <c r="CN52"/>
  <c r="CO52"/>
  <c r="CP52"/>
  <c r="CQ52"/>
  <c r="CR52"/>
  <c r="CS52"/>
  <c r="CT52"/>
  <c r="CU52"/>
  <c r="CV52"/>
  <c r="CW52"/>
  <c r="CX52"/>
  <c r="CY52"/>
  <c r="CZ52"/>
  <c r="DA52"/>
  <c r="DB52"/>
  <c r="DC52"/>
  <c r="DD52"/>
  <c r="DE52"/>
  <c r="DF52"/>
  <c r="DG52"/>
  <c r="DH52"/>
  <c r="DI52"/>
  <c r="DJ52"/>
  <c r="DK52"/>
  <c r="DL52"/>
  <c r="DM52"/>
  <c r="DN52"/>
  <c r="DO52"/>
  <c r="DP52"/>
  <c r="DQ52"/>
  <c r="DR52"/>
  <c r="DS52"/>
  <c r="DT52"/>
  <c r="C53"/>
  <c r="D53"/>
  <c r="E53"/>
  <c r="F53"/>
  <c r="G53"/>
  <c r="H53"/>
  <c r="I53"/>
  <c r="J53"/>
  <c r="K53"/>
  <c r="L53"/>
  <c r="M53"/>
  <c r="N53"/>
  <c r="O53"/>
  <c r="P53"/>
  <c r="Q53"/>
  <c r="R53"/>
  <c r="S53"/>
  <c r="T53"/>
  <c r="U53"/>
  <c r="V53"/>
  <c r="W53"/>
  <c r="X53"/>
  <c r="Y53"/>
  <c r="Z53"/>
  <c r="AA53"/>
  <c r="AB53"/>
  <c r="AC53"/>
  <c r="AD53"/>
  <c r="AE53"/>
  <c r="AF53"/>
  <c r="AG53"/>
  <c r="AH53"/>
  <c r="AI53"/>
  <c r="AJ53"/>
  <c r="AK53"/>
  <c r="AL53"/>
  <c r="AM53"/>
  <c r="AN53"/>
  <c r="AO53"/>
  <c r="AP53"/>
  <c r="AQ53"/>
  <c r="AR53"/>
  <c r="AS53"/>
  <c r="AT53"/>
  <c r="AU53"/>
  <c r="AV53"/>
  <c r="AW53"/>
  <c r="AX53"/>
  <c r="AY53"/>
  <c r="AZ53"/>
  <c r="BA53"/>
  <c r="BB53"/>
  <c r="BC53"/>
  <c r="BD53"/>
  <c r="BE53"/>
  <c r="BF53"/>
  <c r="BG53"/>
  <c r="BH53"/>
  <c r="BI53"/>
  <c r="BJ53"/>
  <c r="BK53"/>
  <c r="BL53"/>
  <c r="BM53"/>
  <c r="BN53"/>
  <c r="BO53"/>
  <c r="BP53"/>
  <c r="BQ53"/>
  <c r="BR53"/>
  <c r="BS53"/>
  <c r="BT53"/>
  <c r="BU53"/>
  <c r="BV53"/>
  <c r="BW53"/>
  <c r="BX53"/>
  <c r="BY53"/>
  <c r="BZ53"/>
  <c r="CA53"/>
  <c r="CB53"/>
  <c r="CC53"/>
  <c r="CD53"/>
  <c r="CE53"/>
  <c r="CF53"/>
  <c r="CG53"/>
  <c r="CH53"/>
  <c r="CI53"/>
  <c r="CJ53"/>
  <c r="CK53"/>
  <c r="CL53"/>
  <c r="CM53"/>
  <c r="CN53"/>
  <c r="CO53"/>
  <c r="CP53"/>
  <c r="CQ53"/>
  <c r="CR53"/>
  <c r="CS53"/>
  <c r="CT53"/>
  <c r="CU53"/>
  <c r="CV53"/>
  <c r="CW53"/>
  <c r="CX53"/>
  <c r="CY53"/>
  <c r="CZ53"/>
  <c r="DA53"/>
  <c r="DB53"/>
  <c r="DC53"/>
  <c r="DD53"/>
  <c r="DE53"/>
  <c r="DF53"/>
  <c r="DG53"/>
  <c r="DH53"/>
  <c r="DI53"/>
  <c r="DJ53"/>
  <c r="DK53"/>
  <c r="DL53"/>
  <c r="DM53"/>
  <c r="DN53"/>
  <c r="DO53"/>
  <c r="DP53"/>
  <c r="DQ53"/>
  <c r="DR53"/>
  <c r="DS53"/>
  <c r="DT53"/>
  <c r="C54"/>
  <c r="D54"/>
  <c r="E54"/>
  <c r="F54"/>
  <c r="G54"/>
  <c r="H54"/>
  <c r="I54"/>
  <c r="J54"/>
  <c r="K54"/>
  <c r="L54"/>
  <c r="M54"/>
  <c r="N54"/>
  <c r="O54"/>
  <c r="P54"/>
  <c r="Q54"/>
  <c r="R54"/>
  <c r="S54"/>
  <c r="T54"/>
  <c r="U54"/>
  <c r="V54"/>
  <c r="W54"/>
  <c r="X54"/>
  <c r="Y54"/>
  <c r="Z54"/>
  <c r="AA54"/>
  <c r="AB54"/>
  <c r="AC54"/>
  <c r="AD54"/>
  <c r="AE54"/>
  <c r="AF54"/>
  <c r="AG54"/>
  <c r="AH54"/>
  <c r="AI54"/>
  <c r="AJ54"/>
  <c r="AK54"/>
  <c r="AL54"/>
  <c r="AM54"/>
  <c r="AN54"/>
  <c r="AO54"/>
  <c r="AP54"/>
  <c r="AQ54"/>
  <c r="AR54"/>
  <c r="AS54"/>
  <c r="AT54"/>
  <c r="AU54"/>
  <c r="AV54"/>
  <c r="AW54"/>
  <c r="AX54"/>
  <c r="AY54"/>
  <c r="AZ54"/>
  <c r="BA54"/>
  <c r="BB54"/>
  <c r="BC54"/>
  <c r="BD54"/>
  <c r="BE54"/>
  <c r="BF54"/>
  <c r="BG54"/>
  <c r="BH54"/>
  <c r="BI54"/>
  <c r="BJ54"/>
  <c r="BK54"/>
  <c r="BL54"/>
  <c r="BM54"/>
  <c r="BN54"/>
  <c r="BO54"/>
  <c r="BP54"/>
  <c r="BQ54"/>
  <c r="BR54"/>
  <c r="BS54"/>
  <c r="BT54"/>
  <c r="BU54"/>
  <c r="BV54"/>
  <c r="BW54"/>
  <c r="BX54"/>
  <c r="BY54"/>
  <c r="BZ54"/>
  <c r="CA54"/>
  <c r="CB54"/>
  <c r="CC54"/>
  <c r="CD54"/>
  <c r="CE54"/>
  <c r="CF54"/>
  <c r="CG54"/>
  <c r="CH54"/>
  <c r="CI54"/>
  <c r="CJ54"/>
  <c r="CK54"/>
  <c r="CL54"/>
  <c r="CM54"/>
  <c r="CN54"/>
  <c r="CO54"/>
  <c r="CP54"/>
  <c r="CQ54"/>
  <c r="CR54"/>
  <c r="CS54"/>
  <c r="CT54"/>
  <c r="CU54"/>
  <c r="CV54"/>
  <c r="CW54"/>
  <c r="CX54"/>
  <c r="CY54"/>
  <c r="CZ54"/>
  <c r="DA54"/>
  <c r="DB54"/>
  <c r="DC54"/>
  <c r="DD54"/>
  <c r="DE54"/>
  <c r="DF54"/>
  <c r="DG54"/>
  <c r="DH54"/>
  <c r="DI54"/>
  <c r="DJ54"/>
  <c r="DK54"/>
  <c r="DL54"/>
  <c r="DM54"/>
  <c r="DN54"/>
  <c r="DO54"/>
  <c r="DP54"/>
  <c r="DQ54"/>
  <c r="DR54"/>
  <c r="DS54"/>
  <c r="DT54"/>
  <c r="C55"/>
  <c r="D55"/>
  <c r="E55"/>
  <c r="F55"/>
  <c r="G55"/>
  <c r="H55"/>
  <c r="I55"/>
  <c r="J55"/>
  <c r="K55"/>
  <c r="L55"/>
  <c r="M55"/>
  <c r="N55"/>
  <c r="O55"/>
  <c r="P55"/>
  <c r="Q55"/>
  <c r="R55"/>
  <c r="S55"/>
  <c r="T55"/>
  <c r="U55"/>
  <c r="V55"/>
  <c r="W55"/>
  <c r="X55"/>
  <c r="Y55"/>
  <c r="Z55"/>
  <c r="AA55"/>
  <c r="AB55"/>
  <c r="AC55"/>
  <c r="AD55"/>
  <c r="AE55"/>
  <c r="AF55"/>
  <c r="AG55"/>
  <c r="AH55"/>
  <c r="AI55"/>
  <c r="AJ55"/>
  <c r="AK55"/>
  <c r="AL55"/>
  <c r="AM55"/>
  <c r="AN55"/>
  <c r="AO55"/>
  <c r="AP55"/>
  <c r="AQ55"/>
  <c r="AR55"/>
  <c r="AS55"/>
  <c r="AT55"/>
  <c r="AU55"/>
  <c r="AV55"/>
  <c r="AW55"/>
  <c r="AX55"/>
  <c r="AY55"/>
  <c r="AZ55"/>
  <c r="BA55"/>
  <c r="BB55"/>
  <c r="BC55"/>
  <c r="BD55"/>
  <c r="BE55"/>
  <c r="BF55"/>
  <c r="BG55"/>
  <c r="BH55"/>
  <c r="BI55"/>
  <c r="BJ55"/>
  <c r="BK55"/>
  <c r="BL55"/>
  <c r="BM55"/>
  <c r="BN55"/>
  <c r="BO55"/>
  <c r="BP55"/>
  <c r="BQ55"/>
  <c r="BR55"/>
  <c r="BS55"/>
  <c r="BT55"/>
  <c r="BU55"/>
  <c r="BV55"/>
  <c r="BW55"/>
  <c r="BX55"/>
  <c r="BY55"/>
  <c r="BZ55"/>
  <c r="CA55"/>
  <c r="CB55"/>
  <c r="CC55"/>
  <c r="CD55"/>
  <c r="CE55"/>
  <c r="CF55"/>
  <c r="CG55"/>
  <c r="CH55"/>
  <c r="CI55"/>
  <c r="CJ55"/>
  <c r="CK55"/>
  <c r="CL55"/>
  <c r="CM55"/>
  <c r="CN55"/>
  <c r="CO55"/>
  <c r="CP55"/>
  <c r="CQ55"/>
  <c r="CR55"/>
  <c r="CS55"/>
  <c r="CT55"/>
  <c r="CU55"/>
  <c r="CV55"/>
  <c r="CW55"/>
  <c r="CX55"/>
  <c r="CY55"/>
  <c r="CZ55"/>
  <c r="DA55"/>
  <c r="DB55"/>
  <c r="DC55"/>
  <c r="DD55"/>
  <c r="DE55"/>
  <c r="DF55"/>
  <c r="DG55"/>
  <c r="DH55"/>
  <c r="DI55"/>
  <c r="DJ55"/>
  <c r="DK55"/>
  <c r="DL55"/>
  <c r="DM55"/>
  <c r="DN55"/>
  <c r="DO55"/>
  <c r="DP55"/>
  <c r="DQ55"/>
  <c r="DR55"/>
  <c r="DS55"/>
  <c r="DT55"/>
  <c r="C56"/>
  <c r="D56"/>
  <c r="E56"/>
  <c r="F56"/>
  <c r="G56"/>
  <c r="H56"/>
  <c r="I56"/>
  <c r="J56"/>
  <c r="K56"/>
  <c r="L56"/>
  <c r="M56"/>
  <c r="N56"/>
  <c r="O56"/>
  <c r="P56"/>
  <c r="Q56"/>
  <c r="R56"/>
  <c r="S56"/>
  <c r="T56"/>
  <c r="U56"/>
  <c r="V56"/>
  <c r="W56"/>
  <c r="X56"/>
  <c r="Y56"/>
  <c r="Z56"/>
  <c r="AA56"/>
  <c r="AB56"/>
  <c r="AC56"/>
  <c r="AD56"/>
  <c r="AE56"/>
  <c r="AF56"/>
  <c r="AG56"/>
  <c r="AH56"/>
  <c r="AI56"/>
  <c r="AJ56"/>
  <c r="AK56"/>
  <c r="AL56"/>
  <c r="AM56"/>
  <c r="AN56"/>
  <c r="AO56"/>
  <c r="AP56"/>
  <c r="AQ56"/>
  <c r="AR56"/>
  <c r="AS56"/>
  <c r="AT56"/>
  <c r="AU56"/>
  <c r="AV56"/>
  <c r="AW56"/>
  <c r="AX56"/>
  <c r="AY56"/>
  <c r="AZ56"/>
  <c r="BA56"/>
  <c r="BB56"/>
  <c r="BC56"/>
  <c r="BD56"/>
  <c r="BE56"/>
  <c r="BF56"/>
  <c r="BG56"/>
  <c r="BH56"/>
  <c r="BI56"/>
  <c r="BJ56"/>
  <c r="BK56"/>
  <c r="BL56"/>
  <c r="BM56"/>
  <c r="BN56"/>
  <c r="BO56"/>
  <c r="BP56"/>
  <c r="BQ56"/>
  <c r="BR56"/>
  <c r="BS56"/>
  <c r="BT56"/>
  <c r="BU56"/>
  <c r="BV56"/>
  <c r="BW56"/>
  <c r="BX56"/>
  <c r="BY56"/>
  <c r="BZ56"/>
  <c r="CA56"/>
  <c r="CB56"/>
  <c r="CC56"/>
  <c r="CD56"/>
  <c r="CE56"/>
  <c r="CF56"/>
  <c r="CG56"/>
  <c r="CH56"/>
  <c r="CI56"/>
  <c r="CJ56"/>
  <c r="CK56"/>
  <c r="CL56"/>
  <c r="CM56"/>
  <c r="CN56"/>
  <c r="CO56"/>
  <c r="CP56"/>
  <c r="CQ56"/>
  <c r="CR56"/>
  <c r="CS56"/>
  <c r="CT56"/>
  <c r="CU56"/>
  <c r="CV56"/>
  <c r="CW56"/>
  <c r="CX56"/>
  <c r="CY56"/>
  <c r="CZ56"/>
  <c r="DA56"/>
  <c r="DB56"/>
  <c r="DC56"/>
  <c r="DD56"/>
  <c r="DE56"/>
  <c r="DF56"/>
  <c r="DG56"/>
  <c r="DH56"/>
  <c r="DI56"/>
  <c r="DJ56"/>
  <c r="DK56"/>
  <c r="DL56"/>
  <c r="DM56"/>
  <c r="DN56"/>
  <c r="DO56"/>
  <c r="DP56"/>
  <c r="DQ56"/>
  <c r="DR56"/>
  <c r="DS56"/>
  <c r="DT56"/>
  <c r="C57"/>
  <c r="D57"/>
  <c r="E57"/>
  <c r="F57"/>
  <c r="G57"/>
  <c r="H57"/>
  <c r="I57"/>
  <c r="J57"/>
  <c r="K57"/>
  <c r="L57"/>
  <c r="M57"/>
  <c r="N57"/>
  <c r="O57"/>
  <c r="P57"/>
  <c r="Q57"/>
  <c r="R57"/>
  <c r="S57"/>
  <c r="T57"/>
  <c r="U57"/>
  <c r="V57"/>
  <c r="W57"/>
  <c r="X57"/>
  <c r="Y57"/>
  <c r="Z57"/>
  <c r="AA57"/>
  <c r="AB57"/>
  <c r="AC57"/>
  <c r="AD57"/>
  <c r="AE57"/>
  <c r="AF57"/>
  <c r="AG57"/>
  <c r="AH57"/>
  <c r="AI57"/>
  <c r="AJ57"/>
  <c r="AK57"/>
  <c r="AL57"/>
  <c r="AM57"/>
  <c r="AN57"/>
  <c r="AO57"/>
  <c r="AP57"/>
  <c r="AQ57"/>
  <c r="AR57"/>
  <c r="AS57"/>
  <c r="AT57"/>
  <c r="AU57"/>
  <c r="AV57"/>
  <c r="AW57"/>
  <c r="AX57"/>
  <c r="AY57"/>
  <c r="AZ57"/>
  <c r="BA57"/>
  <c r="BB57"/>
  <c r="BC57"/>
  <c r="BD57"/>
  <c r="BE57"/>
  <c r="BF57"/>
  <c r="BG57"/>
  <c r="BH57"/>
  <c r="BI57"/>
  <c r="BJ57"/>
  <c r="BK57"/>
  <c r="BL57"/>
  <c r="BM57"/>
  <c r="BN57"/>
  <c r="BO57"/>
  <c r="BP57"/>
  <c r="BQ57"/>
  <c r="BR57"/>
  <c r="BS57"/>
  <c r="BT57"/>
  <c r="BU57"/>
  <c r="BV57"/>
  <c r="BW57"/>
  <c r="BX57"/>
  <c r="BY57"/>
  <c r="BZ57"/>
  <c r="CA57"/>
  <c r="CB57"/>
  <c r="CC57"/>
  <c r="CD57"/>
  <c r="CE57"/>
  <c r="CF57"/>
  <c r="CG57"/>
  <c r="CH57"/>
  <c r="CI57"/>
  <c r="CJ57"/>
  <c r="CK57"/>
  <c r="CL57"/>
  <c r="CM57"/>
  <c r="CN57"/>
  <c r="CO57"/>
  <c r="CP57"/>
  <c r="CQ57"/>
  <c r="CR57"/>
  <c r="CS57"/>
  <c r="CT57"/>
  <c r="CU57"/>
  <c r="CV57"/>
  <c r="CW57"/>
  <c r="CX57"/>
  <c r="CY57"/>
  <c r="CZ57"/>
  <c r="DA57"/>
  <c r="DB57"/>
  <c r="DC57"/>
  <c r="DD57"/>
  <c r="DE57"/>
  <c r="DF57"/>
  <c r="DG57"/>
  <c r="DH57"/>
  <c r="DI57"/>
  <c r="DJ57"/>
  <c r="DK57"/>
  <c r="DL57"/>
  <c r="DM57"/>
  <c r="DN57"/>
  <c r="DO57"/>
  <c r="DP57"/>
  <c r="DQ57"/>
  <c r="DR57"/>
  <c r="DS57"/>
  <c r="DT57"/>
  <c r="C58"/>
  <c r="D58"/>
  <c r="E58"/>
  <c r="F58"/>
  <c r="G58"/>
  <c r="H58"/>
  <c r="I58"/>
  <c r="J58"/>
  <c r="K58"/>
  <c r="L58"/>
  <c r="M58"/>
  <c r="N58"/>
  <c r="O58"/>
  <c r="P58"/>
  <c r="Q58"/>
  <c r="R58"/>
  <c r="S58"/>
  <c r="T58"/>
  <c r="U58"/>
  <c r="V58"/>
  <c r="W58"/>
  <c r="X58"/>
  <c r="Y58"/>
  <c r="Z58"/>
  <c r="AA58"/>
  <c r="AB58"/>
  <c r="AC58"/>
  <c r="AD58"/>
  <c r="AE58"/>
  <c r="AF58"/>
  <c r="AG58"/>
  <c r="AH58"/>
  <c r="AI58"/>
  <c r="AJ58"/>
  <c r="AK58"/>
  <c r="AL58"/>
  <c r="AM58"/>
  <c r="AN58"/>
  <c r="AO58"/>
  <c r="AP58"/>
  <c r="AQ58"/>
  <c r="AR58"/>
  <c r="AS58"/>
  <c r="AT58"/>
  <c r="AU58"/>
  <c r="AV58"/>
  <c r="AW58"/>
  <c r="AX58"/>
  <c r="AY58"/>
  <c r="AZ58"/>
  <c r="BA58"/>
  <c r="BB58"/>
  <c r="BC58"/>
  <c r="BD58"/>
  <c r="BE58"/>
  <c r="BF58"/>
  <c r="BG58"/>
  <c r="BH58"/>
  <c r="BI58"/>
  <c r="BJ58"/>
  <c r="BK58"/>
  <c r="BL58"/>
  <c r="BM58"/>
  <c r="BN58"/>
  <c r="BO58"/>
  <c r="BP58"/>
  <c r="BQ58"/>
  <c r="BR58"/>
  <c r="BS58"/>
  <c r="BT58"/>
  <c r="BU58"/>
  <c r="BV58"/>
  <c r="BW58"/>
  <c r="BX58"/>
  <c r="BY58"/>
  <c r="BZ58"/>
  <c r="CA58"/>
  <c r="CB58"/>
  <c r="CC58"/>
  <c r="CD58"/>
  <c r="CE58"/>
  <c r="CF58"/>
  <c r="CG58"/>
  <c r="CH58"/>
  <c r="CI58"/>
  <c r="CJ58"/>
  <c r="CK58"/>
  <c r="CL58"/>
  <c r="CM58"/>
  <c r="CN58"/>
  <c r="CO58"/>
  <c r="CP58"/>
  <c r="CQ58"/>
  <c r="CR58"/>
  <c r="CS58"/>
  <c r="CT58"/>
  <c r="CU58"/>
  <c r="CV58"/>
  <c r="CW58"/>
  <c r="CX58"/>
  <c r="CY58"/>
  <c r="CZ58"/>
  <c r="DA58"/>
  <c r="DB58"/>
  <c r="DC58"/>
  <c r="DD58"/>
  <c r="DE58"/>
  <c r="DF58"/>
  <c r="DG58"/>
  <c r="DH58"/>
  <c r="DI58"/>
  <c r="DJ58"/>
  <c r="DK58"/>
  <c r="DL58"/>
  <c r="DM58"/>
  <c r="DN58"/>
  <c r="DO58"/>
  <c r="DP58"/>
  <c r="DQ58"/>
  <c r="DR58"/>
  <c r="DS58"/>
  <c r="DT58"/>
  <c r="C59"/>
  <c r="D59"/>
  <c r="E59"/>
  <c r="F59"/>
  <c r="G59"/>
  <c r="H59"/>
  <c r="I59"/>
  <c r="J59"/>
  <c r="K59"/>
  <c r="L59"/>
  <c r="M59"/>
  <c r="N59"/>
  <c r="O59"/>
  <c r="P59"/>
  <c r="Q59"/>
  <c r="R59"/>
  <c r="S59"/>
  <c r="T59"/>
  <c r="U59"/>
  <c r="V59"/>
  <c r="W59"/>
  <c r="X59"/>
  <c r="Y59"/>
  <c r="Z59"/>
  <c r="AA59"/>
  <c r="AB59"/>
  <c r="AC59"/>
  <c r="AD59"/>
  <c r="AE59"/>
  <c r="AF59"/>
  <c r="AG59"/>
  <c r="AH59"/>
  <c r="AI59"/>
  <c r="AJ59"/>
  <c r="AK59"/>
  <c r="AL59"/>
  <c r="AM59"/>
  <c r="AN59"/>
  <c r="AO59"/>
  <c r="AP59"/>
  <c r="AQ59"/>
  <c r="AR59"/>
  <c r="AS59"/>
  <c r="AT59"/>
  <c r="AU59"/>
  <c r="AV59"/>
  <c r="AW59"/>
  <c r="AX59"/>
  <c r="AY59"/>
  <c r="AZ59"/>
  <c r="BA59"/>
  <c r="BB59"/>
  <c r="BC59"/>
  <c r="BD59"/>
  <c r="BE59"/>
  <c r="BF59"/>
  <c r="BG59"/>
  <c r="BH59"/>
  <c r="BI59"/>
  <c r="BJ59"/>
  <c r="BK59"/>
  <c r="BL59"/>
  <c r="BM59"/>
  <c r="BN59"/>
  <c r="BO59"/>
  <c r="BP59"/>
  <c r="BQ59"/>
  <c r="BR59"/>
  <c r="BS59"/>
  <c r="BT59"/>
  <c r="BU59"/>
  <c r="BV59"/>
  <c r="BW59"/>
  <c r="BX59"/>
  <c r="BY59"/>
  <c r="BZ59"/>
  <c r="CA59"/>
  <c r="CB59"/>
  <c r="CC59"/>
  <c r="CD59"/>
  <c r="CE59"/>
  <c r="CF59"/>
  <c r="CG59"/>
  <c r="CH59"/>
  <c r="CI59"/>
  <c r="CJ59"/>
  <c r="CK59"/>
  <c r="CL59"/>
  <c r="CM59"/>
  <c r="CN59"/>
  <c r="CO59"/>
  <c r="CP59"/>
  <c r="CQ59"/>
  <c r="CR59"/>
  <c r="CS59"/>
  <c r="CT59"/>
  <c r="CU59"/>
  <c r="CV59"/>
  <c r="CW59"/>
  <c r="CX59"/>
  <c r="CY59"/>
  <c r="CZ59"/>
  <c r="DA59"/>
  <c r="DB59"/>
  <c r="DC59"/>
  <c r="DD59"/>
  <c r="DE59"/>
  <c r="DF59"/>
  <c r="DG59"/>
  <c r="DH59"/>
  <c r="DI59"/>
  <c r="DJ59"/>
  <c r="DK59"/>
  <c r="DL59"/>
  <c r="DM59"/>
  <c r="DN59"/>
  <c r="DO59"/>
  <c r="DP59"/>
  <c r="DQ59"/>
  <c r="DR59"/>
  <c r="DS59"/>
  <c r="DT59"/>
  <c r="C60"/>
  <c r="D60"/>
  <c r="E60"/>
  <c r="F60"/>
  <c r="G60"/>
  <c r="H60"/>
  <c r="I60"/>
  <c r="J60"/>
  <c r="K60"/>
  <c r="L60"/>
  <c r="M60"/>
  <c r="N60"/>
  <c r="O60"/>
  <c r="P60"/>
  <c r="Q60"/>
  <c r="R60"/>
  <c r="S60"/>
  <c r="T60"/>
  <c r="U60"/>
  <c r="V60"/>
  <c r="W60"/>
  <c r="X60"/>
  <c r="Y60"/>
  <c r="Z60"/>
  <c r="AA60"/>
  <c r="AB60"/>
  <c r="AC60"/>
  <c r="AD60"/>
  <c r="AE60"/>
  <c r="AF60"/>
  <c r="AG60"/>
  <c r="AH60"/>
  <c r="AI60"/>
  <c r="AJ60"/>
  <c r="AK60"/>
  <c r="AL60"/>
  <c r="AM60"/>
  <c r="AN60"/>
  <c r="AO60"/>
  <c r="AP60"/>
  <c r="AQ60"/>
  <c r="AR60"/>
  <c r="AS60"/>
  <c r="AT60"/>
  <c r="AU60"/>
  <c r="AV60"/>
  <c r="AW60"/>
  <c r="AX60"/>
  <c r="AY60"/>
  <c r="AZ60"/>
  <c r="BA60"/>
  <c r="BB60"/>
  <c r="BC60"/>
  <c r="BD60"/>
  <c r="BE60"/>
  <c r="BF60"/>
  <c r="BG60"/>
  <c r="BH60"/>
  <c r="BI60"/>
  <c r="BJ60"/>
  <c r="BK60"/>
  <c r="BL60"/>
  <c r="BM60"/>
  <c r="BN60"/>
  <c r="BO60"/>
  <c r="BP60"/>
  <c r="BQ60"/>
  <c r="BR60"/>
  <c r="BS60"/>
  <c r="BT60"/>
  <c r="BU60"/>
  <c r="BV60"/>
  <c r="BW60"/>
  <c r="BX60"/>
  <c r="BY60"/>
  <c r="BZ60"/>
  <c r="CA60"/>
  <c r="CB60"/>
  <c r="CC60"/>
  <c r="CD60"/>
  <c r="CE60"/>
  <c r="CF60"/>
  <c r="CG60"/>
  <c r="CH60"/>
  <c r="CI60"/>
  <c r="CJ60"/>
  <c r="CK60"/>
  <c r="CL60"/>
  <c r="CM60"/>
  <c r="CN60"/>
  <c r="CO60"/>
  <c r="CP60"/>
  <c r="CQ60"/>
  <c r="CR60"/>
  <c r="CS60"/>
  <c r="CT60"/>
  <c r="CU60"/>
  <c r="CV60"/>
  <c r="CW60"/>
  <c r="CX60"/>
  <c r="CY60"/>
  <c r="CZ60"/>
  <c r="DA60"/>
  <c r="DB60"/>
  <c r="DC60"/>
  <c r="DD60"/>
  <c r="DE60"/>
  <c r="DF60"/>
  <c r="DG60"/>
  <c r="DH60"/>
  <c r="DI60"/>
  <c r="DJ60"/>
  <c r="DK60"/>
  <c r="DL60"/>
  <c r="DM60"/>
  <c r="DN60"/>
  <c r="DO60"/>
  <c r="DP60"/>
  <c r="DQ60"/>
  <c r="DR60"/>
  <c r="DS60"/>
  <c r="DT60"/>
  <c r="C61"/>
  <c r="D61"/>
  <c r="E61"/>
  <c r="F61"/>
  <c r="G61"/>
  <c r="H61"/>
  <c r="I61"/>
  <c r="J61"/>
  <c r="K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AN61"/>
  <c r="AO61"/>
  <c r="AP61"/>
  <c r="AQ61"/>
  <c r="AR61"/>
  <c r="AS61"/>
  <c r="AT61"/>
  <c r="AU61"/>
  <c r="AV61"/>
  <c r="AW61"/>
  <c r="AX61"/>
  <c r="AY61"/>
  <c r="AZ61"/>
  <c r="BA61"/>
  <c r="BB61"/>
  <c r="BC61"/>
  <c r="BD61"/>
  <c r="BE61"/>
  <c r="BF61"/>
  <c r="BG61"/>
  <c r="BH61"/>
  <c r="BI61"/>
  <c r="BJ61"/>
  <c r="BK61"/>
  <c r="BL61"/>
  <c r="BM61"/>
  <c r="BN61"/>
  <c r="BO61"/>
  <c r="BP61"/>
  <c r="BQ61"/>
  <c r="BR61"/>
  <c r="BS61"/>
  <c r="BT61"/>
  <c r="BU61"/>
  <c r="BV61"/>
  <c r="BW61"/>
  <c r="BX61"/>
  <c r="BY61"/>
  <c r="BZ61"/>
  <c r="CA61"/>
  <c r="CB61"/>
  <c r="CC61"/>
  <c r="CD61"/>
  <c r="CE61"/>
  <c r="CF61"/>
  <c r="CG61"/>
  <c r="CH61"/>
  <c r="CI61"/>
  <c r="CJ61"/>
  <c r="CK61"/>
  <c r="CL61"/>
  <c r="CM61"/>
  <c r="CN61"/>
  <c r="CO61"/>
  <c r="CP61"/>
  <c r="CQ61"/>
  <c r="CR61"/>
  <c r="CS61"/>
  <c r="CT61"/>
  <c r="CU61"/>
  <c r="CV61"/>
  <c r="CW61"/>
  <c r="CX61"/>
  <c r="CY61"/>
  <c r="CZ61"/>
  <c r="DA61"/>
  <c r="DB61"/>
  <c r="DC61"/>
  <c r="DD61"/>
  <c r="DE61"/>
  <c r="DF61"/>
  <c r="DG61"/>
  <c r="DH61"/>
  <c r="DI61"/>
  <c r="DJ61"/>
  <c r="DK61"/>
  <c r="DL61"/>
  <c r="DM61"/>
  <c r="DN61"/>
  <c r="DO61"/>
  <c r="DP61"/>
  <c r="DQ61"/>
  <c r="DR61"/>
  <c r="DS61"/>
  <c r="DT61"/>
  <c r="C62"/>
  <c r="D62"/>
  <c r="E62"/>
  <c r="F62"/>
  <c r="G62"/>
  <c r="H62"/>
  <c r="I62"/>
  <c r="J62"/>
  <c r="K62"/>
  <c r="L62"/>
  <c r="M62"/>
  <c r="N62"/>
  <c r="O62"/>
  <c r="P62"/>
  <c r="Q62"/>
  <c r="R62"/>
  <c r="S62"/>
  <c r="T62"/>
  <c r="U62"/>
  <c r="V62"/>
  <c r="W62"/>
  <c r="X62"/>
  <c r="Y62"/>
  <c r="Z62"/>
  <c r="AA62"/>
  <c r="AB62"/>
  <c r="AC62"/>
  <c r="AD62"/>
  <c r="AE62"/>
  <c r="AF62"/>
  <c r="AG62"/>
  <c r="AH62"/>
  <c r="AI62"/>
  <c r="AJ62"/>
  <c r="AK62"/>
  <c r="AL62"/>
  <c r="AM62"/>
  <c r="AN62"/>
  <c r="AO62"/>
  <c r="AP62"/>
  <c r="AQ62"/>
  <c r="AR62"/>
  <c r="AS62"/>
  <c r="AT62"/>
  <c r="AU62"/>
  <c r="AV62"/>
  <c r="AW62"/>
  <c r="AX62"/>
  <c r="AY62"/>
  <c r="AZ62"/>
  <c r="BA62"/>
  <c r="BB62"/>
  <c r="BC62"/>
  <c r="BD62"/>
  <c r="BE62"/>
  <c r="BF62"/>
  <c r="BG62"/>
  <c r="BH62"/>
  <c r="BI62"/>
  <c r="BJ62"/>
  <c r="BK62"/>
  <c r="BL62"/>
  <c r="BM62"/>
  <c r="BN62"/>
  <c r="BO62"/>
  <c r="BP62"/>
  <c r="BQ62"/>
  <c r="BR62"/>
  <c r="BS62"/>
  <c r="BT62"/>
  <c r="BU62"/>
  <c r="BV62"/>
  <c r="BW62"/>
  <c r="BX62"/>
  <c r="BY62"/>
  <c r="BZ62"/>
  <c r="CA62"/>
  <c r="CB62"/>
  <c r="CC62"/>
  <c r="CD62"/>
  <c r="CE62"/>
  <c r="CF62"/>
  <c r="CG62"/>
  <c r="CH62"/>
  <c r="CI62"/>
  <c r="CJ62"/>
  <c r="CK62"/>
  <c r="CL62"/>
  <c r="CM62"/>
  <c r="CN62"/>
  <c r="CO62"/>
  <c r="CP62"/>
  <c r="CQ62"/>
  <c r="CR62"/>
  <c r="CS62"/>
  <c r="CT62"/>
  <c r="CU62"/>
  <c r="CV62"/>
  <c r="CW62"/>
  <c r="CX62"/>
  <c r="CY62"/>
  <c r="CZ62"/>
  <c r="DA62"/>
  <c r="DB62"/>
  <c r="DC62"/>
  <c r="DD62"/>
  <c r="DE62"/>
  <c r="DF62"/>
  <c r="DG62"/>
  <c r="DH62"/>
  <c r="DI62"/>
  <c r="DJ62"/>
  <c r="DK62"/>
  <c r="DL62"/>
  <c r="DM62"/>
  <c r="DN62"/>
  <c r="DO62"/>
  <c r="DP62"/>
  <c r="DQ62"/>
  <c r="DR62"/>
  <c r="DS62"/>
  <c r="DT62"/>
  <c r="C63"/>
  <c r="D63"/>
  <c r="E63"/>
  <c r="F63"/>
  <c r="G63"/>
  <c r="H63"/>
  <c r="I63"/>
  <c r="J63"/>
  <c r="K63"/>
  <c r="L63"/>
  <c r="M63"/>
  <c r="N63"/>
  <c r="O63"/>
  <c r="P63"/>
  <c r="Q63"/>
  <c r="R63"/>
  <c r="S63"/>
  <c r="T63"/>
  <c r="U63"/>
  <c r="V63"/>
  <c r="W63"/>
  <c r="X63"/>
  <c r="Y63"/>
  <c r="Z63"/>
  <c r="AA63"/>
  <c r="AB63"/>
  <c r="AC63"/>
  <c r="AD63"/>
  <c r="AE63"/>
  <c r="AF63"/>
  <c r="AG63"/>
  <c r="AH63"/>
  <c r="AI63"/>
  <c r="AJ63"/>
  <c r="AK63"/>
  <c r="AL63"/>
  <c r="AM63"/>
  <c r="AN63"/>
  <c r="AO63"/>
  <c r="AP63"/>
  <c r="AQ63"/>
  <c r="AR63"/>
  <c r="AS63"/>
  <c r="AT63"/>
  <c r="AU63"/>
  <c r="AV63"/>
  <c r="AW63"/>
  <c r="AX63"/>
  <c r="AY63"/>
  <c r="AZ63"/>
  <c r="BA63"/>
  <c r="BB63"/>
  <c r="BC63"/>
  <c r="BD63"/>
  <c r="BE63"/>
  <c r="BF63"/>
  <c r="BG63"/>
  <c r="BH63"/>
  <c r="BI63"/>
  <c r="BJ63"/>
  <c r="BK63"/>
  <c r="BL63"/>
  <c r="BM63"/>
  <c r="BN63"/>
  <c r="BO63"/>
  <c r="BP63"/>
  <c r="BQ63"/>
  <c r="BR63"/>
  <c r="BS63"/>
  <c r="BT63"/>
  <c r="BU63"/>
  <c r="BV63"/>
  <c r="BW63"/>
  <c r="BX63"/>
  <c r="BY63"/>
  <c r="BZ63"/>
  <c r="CA63"/>
  <c r="CB63"/>
  <c r="CC63"/>
  <c r="CD63"/>
  <c r="CE63"/>
  <c r="CF63"/>
  <c r="CG63"/>
  <c r="CH63"/>
  <c r="CI63"/>
  <c r="CJ63"/>
  <c r="CK63"/>
  <c r="CL63"/>
  <c r="CM63"/>
  <c r="CN63"/>
  <c r="CO63"/>
  <c r="CP63"/>
  <c r="CQ63"/>
  <c r="CR63"/>
  <c r="CS63"/>
  <c r="CT63"/>
  <c r="CU63"/>
  <c r="CV63"/>
  <c r="CW63"/>
  <c r="CX63"/>
  <c r="CY63"/>
  <c r="CZ63"/>
  <c r="DA63"/>
  <c r="DB63"/>
  <c r="DC63"/>
  <c r="DD63"/>
  <c r="DE63"/>
  <c r="DF63"/>
  <c r="DG63"/>
  <c r="DH63"/>
  <c r="DI63"/>
  <c r="DJ63"/>
  <c r="DK63"/>
  <c r="DL63"/>
  <c r="DM63"/>
  <c r="DN63"/>
  <c r="DO63"/>
  <c r="DP63"/>
  <c r="DQ63"/>
  <c r="DR63"/>
  <c r="DS63"/>
  <c r="DT63"/>
  <c r="C64"/>
  <c r="D64"/>
  <c r="E64"/>
  <c r="F64"/>
  <c r="G64"/>
  <c r="H64"/>
  <c r="I64"/>
  <c r="J64"/>
  <c r="K64"/>
  <c r="L64"/>
  <c r="M64"/>
  <c r="N64"/>
  <c r="O64"/>
  <c r="P64"/>
  <c r="Q64"/>
  <c r="R64"/>
  <c r="S64"/>
  <c r="T64"/>
  <c r="U64"/>
  <c r="V64"/>
  <c r="W64"/>
  <c r="X64"/>
  <c r="Y64"/>
  <c r="Z64"/>
  <c r="AA64"/>
  <c r="AB64"/>
  <c r="AC64"/>
  <c r="AD64"/>
  <c r="AE64"/>
  <c r="AF64"/>
  <c r="AG64"/>
  <c r="AH64"/>
  <c r="AI64"/>
  <c r="AJ64"/>
  <c r="AK64"/>
  <c r="AL64"/>
  <c r="AM64"/>
  <c r="AN64"/>
  <c r="AO64"/>
  <c r="AP64"/>
  <c r="AQ64"/>
  <c r="AR64"/>
  <c r="AS64"/>
  <c r="AT64"/>
  <c r="AU64"/>
  <c r="AV64"/>
  <c r="AW64"/>
  <c r="AX64"/>
  <c r="AY64"/>
  <c r="AZ64"/>
  <c r="BA64"/>
  <c r="BB64"/>
  <c r="BC64"/>
  <c r="BD64"/>
  <c r="BE64"/>
  <c r="BF64"/>
  <c r="BG64"/>
  <c r="BH64"/>
  <c r="BI64"/>
  <c r="BJ64"/>
  <c r="BK64"/>
  <c r="BL64"/>
  <c r="BM64"/>
  <c r="BN64"/>
  <c r="BO64"/>
  <c r="BP64"/>
  <c r="BQ64"/>
  <c r="BR64"/>
  <c r="BS64"/>
  <c r="BT64"/>
  <c r="BU64"/>
  <c r="BV64"/>
  <c r="BW64"/>
  <c r="BX64"/>
  <c r="BY64"/>
  <c r="BZ64"/>
  <c r="CA64"/>
  <c r="CB64"/>
  <c r="CC64"/>
  <c r="CD64"/>
  <c r="CE64"/>
  <c r="CF64"/>
  <c r="CG64"/>
  <c r="CH64"/>
  <c r="CI64"/>
  <c r="CJ64"/>
  <c r="CK64"/>
  <c r="CL64"/>
  <c r="CM64"/>
  <c r="CN64"/>
  <c r="CO64"/>
  <c r="CP64"/>
  <c r="CQ64"/>
  <c r="CR64"/>
  <c r="CS64"/>
  <c r="CT64"/>
  <c r="CU64"/>
  <c r="CV64"/>
  <c r="CW64"/>
  <c r="CX64"/>
  <c r="CY64"/>
  <c r="CZ64"/>
  <c r="DA64"/>
  <c r="DB64"/>
  <c r="DC64"/>
  <c r="DD64"/>
  <c r="DE64"/>
  <c r="DF64"/>
  <c r="DG64"/>
  <c r="DH64"/>
  <c r="DI64"/>
  <c r="DJ64"/>
  <c r="DK64"/>
  <c r="DL64"/>
  <c r="DM64"/>
  <c r="DN64"/>
  <c r="DO64"/>
  <c r="DP64"/>
  <c r="DQ64"/>
  <c r="DR64"/>
  <c r="DS64"/>
  <c r="DT64"/>
  <c r="C65"/>
  <c r="D65"/>
  <c r="E65"/>
  <c r="F65"/>
  <c r="G65"/>
  <c r="H65"/>
  <c r="I65"/>
  <c r="J65"/>
  <c r="K65"/>
  <c r="L65"/>
  <c r="M65"/>
  <c r="N65"/>
  <c r="O65"/>
  <c r="P65"/>
  <c r="Q65"/>
  <c r="R65"/>
  <c r="S65"/>
  <c r="T65"/>
  <c r="U65"/>
  <c r="V65"/>
  <c r="W65"/>
  <c r="X65"/>
  <c r="Y65"/>
  <c r="Z65"/>
  <c r="AA65"/>
  <c r="AB65"/>
  <c r="AC65"/>
  <c r="AD65"/>
  <c r="AE65"/>
  <c r="AF65"/>
  <c r="AG65"/>
  <c r="AH65"/>
  <c r="AI65"/>
  <c r="AJ65"/>
  <c r="AK65"/>
  <c r="AL65"/>
  <c r="AM65"/>
  <c r="AN65"/>
  <c r="AO65"/>
  <c r="AP65"/>
  <c r="AQ65"/>
  <c r="AR65"/>
  <c r="AS65"/>
  <c r="AT65"/>
  <c r="AU65"/>
  <c r="AV65"/>
  <c r="AW65"/>
  <c r="AX65"/>
  <c r="AY65"/>
  <c r="AZ65"/>
  <c r="BA65"/>
  <c r="BB65"/>
  <c r="BC65"/>
  <c r="BD65"/>
  <c r="BE65"/>
  <c r="BF65"/>
  <c r="BG65"/>
  <c r="BH65"/>
  <c r="BI65"/>
  <c r="BJ65"/>
  <c r="BK65"/>
  <c r="BL65"/>
  <c r="BM65"/>
  <c r="BN65"/>
  <c r="BO65"/>
  <c r="BP65"/>
  <c r="BQ65"/>
  <c r="BR65"/>
  <c r="BS65"/>
  <c r="BT65"/>
  <c r="BU65"/>
  <c r="BV65"/>
  <c r="BW65"/>
  <c r="BX65"/>
  <c r="BY65"/>
  <c r="BZ65"/>
  <c r="CA65"/>
  <c r="CB65"/>
  <c r="CC65"/>
  <c r="CD65"/>
  <c r="CE65"/>
  <c r="CF65"/>
  <c r="CG65"/>
  <c r="CH65"/>
  <c r="CI65"/>
  <c r="CJ65"/>
  <c r="CK65"/>
  <c r="CL65"/>
  <c r="CM65"/>
  <c r="CN65"/>
  <c r="CO65"/>
  <c r="CP65"/>
  <c r="CQ65"/>
  <c r="CR65"/>
  <c r="CS65"/>
  <c r="CT65"/>
  <c r="CU65"/>
  <c r="CV65"/>
  <c r="CW65"/>
  <c r="CX65"/>
  <c r="CY65"/>
  <c r="CZ65"/>
  <c r="DA65"/>
  <c r="DB65"/>
  <c r="DC65"/>
  <c r="DD65"/>
  <c r="DE65"/>
  <c r="DF65"/>
  <c r="DG65"/>
  <c r="DH65"/>
  <c r="DI65"/>
  <c r="DJ65"/>
  <c r="DK65"/>
  <c r="DL65"/>
  <c r="DM65"/>
  <c r="DN65"/>
  <c r="DO65"/>
  <c r="DP65"/>
  <c r="DQ65"/>
  <c r="DR65"/>
  <c r="DS65"/>
  <c r="DT65"/>
  <c r="C66"/>
  <c r="D66"/>
  <c r="E66"/>
  <c r="F66"/>
  <c r="G66"/>
  <c r="H66"/>
  <c r="I66"/>
  <c r="J66"/>
  <c r="K66"/>
  <c r="L66"/>
  <c r="M66"/>
  <c r="N66"/>
  <c r="O66"/>
  <c r="P66"/>
  <c r="Q66"/>
  <c r="R66"/>
  <c r="S66"/>
  <c r="T66"/>
  <c r="U66"/>
  <c r="V66"/>
  <c r="W66"/>
  <c r="X66"/>
  <c r="Y66"/>
  <c r="Z66"/>
  <c r="AA66"/>
  <c r="AB66"/>
  <c r="AC66"/>
  <c r="AD66"/>
  <c r="AE66"/>
  <c r="AF66"/>
  <c r="AG66"/>
  <c r="AH66"/>
  <c r="AI66"/>
  <c r="AJ66"/>
  <c r="AK66"/>
  <c r="AL66"/>
  <c r="AM66"/>
  <c r="AN66"/>
  <c r="AO66"/>
  <c r="AP66"/>
  <c r="AQ66"/>
  <c r="AR66"/>
  <c r="AS66"/>
  <c r="AT66"/>
  <c r="AU66"/>
  <c r="AV66"/>
  <c r="AW66"/>
  <c r="AX66"/>
  <c r="AY66"/>
  <c r="AZ66"/>
  <c r="BA66"/>
  <c r="BB66"/>
  <c r="BC66"/>
  <c r="BD66"/>
  <c r="BE66"/>
  <c r="BF66"/>
  <c r="BG66"/>
  <c r="BH66"/>
  <c r="BI66"/>
  <c r="BJ66"/>
  <c r="BK66"/>
  <c r="BL66"/>
  <c r="BM66"/>
  <c r="BN66"/>
  <c r="BO66"/>
  <c r="BP66"/>
  <c r="BQ66"/>
  <c r="BR66"/>
  <c r="BS66"/>
  <c r="BT66"/>
  <c r="BU66"/>
  <c r="BV66"/>
  <c r="BW66"/>
  <c r="BX66"/>
  <c r="BY66"/>
  <c r="BZ66"/>
  <c r="CA66"/>
  <c r="CB66"/>
  <c r="CC66"/>
  <c r="CD66"/>
  <c r="CE66"/>
  <c r="CF66"/>
  <c r="CG66"/>
  <c r="CH66"/>
  <c r="CI66"/>
  <c r="CJ66"/>
  <c r="CK66"/>
  <c r="CL66"/>
  <c r="CM66"/>
  <c r="CN66"/>
  <c r="CO66"/>
  <c r="CP66"/>
  <c r="CQ66"/>
  <c r="CR66"/>
  <c r="CS66"/>
  <c r="CT66"/>
  <c r="CU66"/>
  <c r="CV66"/>
  <c r="CW66"/>
  <c r="CX66"/>
  <c r="CY66"/>
  <c r="CZ66"/>
  <c r="DA66"/>
  <c r="DB66"/>
  <c r="DC66"/>
  <c r="DD66"/>
  <c r="DE66"/>
  <c r="DF66"/>
  <c r="DG66"/>
  <c r="DH66"/>
  <c r="DI66"/>
  <c r="DJ66"/>
  <c r="DK66"/>
  <c r="DL66"/>
  <c r="DM66"/>
  <c r="DN66"/>
  <c r="DO66"/>
  <c r="DP66"/>
  <c r="DQ66"/>
  <c r="DR66"/>
  <c r="DS66"/>
  <c r="DT66"/>
  <c r="C67"/>
  <c r="D67"/>
  <c r="E67"/>
  <c r="F67"/>
  <c r="G67"/>
  <c r="H67"/>
  <c r="I67"/>
  <c r="J67"/>
  <c r="K67"/>
  <c r="L67"/>
  <c r="M67"/>
  <c r="N67"/>
  <c r="O67"/>
  <c r="P67"/>
  <c r="Q67"/>
  <c r="R67"/>
  <c r="S67"/>
  <c r="T67"/>
  <c r="U67"/>
  <c r="V67"/>
  <c r="W67"/>
  <c r="X67"/>
  <c r="Y67"/>
  <c r="Z67"/>
  <c r="AA67"/>
  <c r="AB67"/>
  <c r="AC67"/>
  <c r="AD67"/>
  <c r="AE67"/>
  <c r="AF67"/>
  <c r="AG67"/>
  <c r="AH67"/>
  <c r="AI67"/>
  <c r="AJ67"/>
  <c r="AK67"/>
  <c r="AL67"/>
  <c r="AM67"/>
  <c r="AN67"/>
  <c r="AO67"/>
  <c r="AP67"/>
  <c r="AQ67"/>
  <c r="AR67"/>
  <c r="AS67"/>
  <c r="AT67"/>
  <c r="AU67"/>
  <c r="AV67"/>
  <c r="AW67"/>
  <c r="AX67"/>
  <c r="AY67"/>
  <c r="AZ67"/>
  <c r="BA67"/>
  <c r="BB67"/>
  <c r="BC67"/>
  <c r="BD67"/>
  <c r="BE67"/>
  <c r="BF67"/>
  <c r="BG67"/>
  <c r="BH67"/>
  <c r="BI67"/>
  <c r="BJ67"/>
  <c r="BK67"/>
  <c r="BL67"/>
  <c r="BM67"/>
  <c r="BN67"/>
  <c r="BO67"/>
  <c r="BP67"/>
  <c r="BQ67"/>
  <c r="BR67"/>
  <c r="BS67"/>
  <c r="BT67"/>
  <c r="BU67"/>
  <c r="BV67"/>
  <c r="BW67"/>
  <c r="BX67"/>
  <c r="BY67"/>
  <c r="BZ67"/>
  <c r="CA67"/>
  <c r="CB67"/>
  <c r="CC67"/>
  <c r="CD67"/>
  <c r="CE67"/>
  <c r="CF67"/>
  <c r="CG67"/>
  <c r="CH67"/>
  <c r="CI67"/>
  <c r="CJ67"/>
  <c r="CK67"/>
  <c r="CL67"/>
  <c r="CM67"/>
  <c r="CN67"/>
  <c r="CO67"/>
  <c r="CP67"/>
  <c r="CQ67"/>
  <c r="CR67"/>
  <c r="CS67"/>
  <c r="CT67"/>
  <c r="CU67"/>
  <c r="CV67"/>
  <c r="CW67"/>
  <c r="CX67"/>
  <c r="CY67"/>
  <c r="CZ67"/>
  <c r="DA67"/>
  <c r="DB67"/>
  <c r="DC67"/>
  <c r="DD67"/>
  <c r="DE67"/>
  <c r="DF67"/>
  <c r="DG67"/>
  <c r="DH67"/>
  <c r="DI67"/>
  <c r="DJ67"/>
  <c r="DK67"/>
  <c r="DL67"/>
  <c r="DM67"/>
  <c r="DN67"/>
  <c r="DO67"/>
  <c r="DP67"/>
  <c r="DQ67"/>
  <c r="DR67"/>
  <c r="DS67"/>
  <c r="DT67"/>
  <c r="C68"/>
  <c r="D68"/>
  <c r="E68"/>
  <c r="F68"/>
  <c r="G68"/>
  <c r="H68"/>
  <c r="I68"/>
  <c r="J68"/>
  <c r="K68"/>
  <c r="L68"/>
  <c r="M68"/>
  <c r="N68"/>
  <c r="O68"/>
  <c r="P68"/>
  <c r="Q68"/>
  <c r="R68"/>
  <c r="S68"/>
  <c r="T68"/>
  <c r="U68"/>
  <c r="V68"/>
  <c r="W68"/>
  <c r="X68"/>
  <c r="Y68"/>
  <c r="Z68"/>
  <c r="AA68"/>
  <c r="AB68"/>
  <c r="AC68"/>
  <c r="AD68"/>
  <c r="AE68"/>
  <c r="AF68"/>
  <c r="AG68"/>
  <c r="AH68"/>
  <c r="AI68"/>
  <c r="AJ68"/>
  <c r="AK68"/>
  <c r="AL68"/>
  <c r="AM68"/>
  <c r="AN68"/>
  <c r="AO68"/>
  <c r="AP68"/>
  <c r="AQ68"/>
  <c r="AR68"/>
  <c r="AS68"/>
  <c r="AT68"/>
  <c r="AU68"/>
  <c r="AV68"/>
  <c r="AW68"/>
  <c r="AX68"/>
  <c r="AY68"/>
  <c r="AZ68"/>
  <c r="BA68"/>
  <c r="BB68"/>
  <c r="BC68"/>
  <c r="BD68"/>
  <c r="BE68"/>
  <c r="BF68"/>
  <c r="BG68"/>
  <c r="BH68"/>
  <c r="BI68"/>
  <c r="BJ68"/>
  <c r="BK68"/>
  <c r="BL68"/>
  <c r="BM68"/>
  <c r="BN68"/>
  <c r="BO68"/>
  <c r="BP68"/>
  <c r="BQ68"/>
  <c r="BR68"/>
  <c r="BS68"/>
  <c r="BT68"/>
  <c r="BU68"/>
  <c r="BV68"/>
  <c r="BW68"/>
  <c r="BX68"/>
  <c r="BY68"/>
  <c r="BZ68"/>
  <c r="CA68"/>
  <c r="CB68"/>
  <c r="CC68"/>
  <c r="CD68"/>
  <c r="CE68"/>
  <c r="CF68"/>
  <c r="CG68"/>
  <c r="CH68"/>
  <c r="CI68"/>
  <c r="CJ68"/>
  <c r="CK68"/>
  <c r="CL68"/>
  <c r="CM68"/>
  <c r="CN68"/>
  <c r="CO68"/>
  <c r="CP68"/>
  <c r="CQ68"/>
  <c r="CR68"/>
  <c r="CS68"/>
  <c r="CT68"/>
  <c r="CU68"/>
  <c r="CV68"/>
  <c r="CW68"/>
  <c r="CX68"/>
  <c r="CY68"/>
  <c r="CZ68"/>
  <c r="DA68"/>
  <c r="DB68"/>
  <c r="DC68"/>
  <c r="DD68"/>
  <c r="DE68"/>
  <c r="DF68"/>
  <c r="DG68"/>
  <c r="DH68"/>
  <c r="DI68"/>
  <c r="DJ68"/>
  <c r="DK68"/>
  <c r="DL68"/>
  <c r="DM68"/>
  <c r="DN68"/>
  <c r="DO68"/>
  <c r="DP68"/>
  <c r="DQ68"/>
  <c r="DR68"/>
  <c r="DS68"/>
  <c r="DT68"/>
  <c r="C69"/>
  <c r="D69"/>
  <c r="E69"/>
  <c r="F69"/>
  <c r="G69"/>
  <c r="H69"/>
  <c r="I69"/>
  <c r="J69"/>
  <c r="K69"/>
  <c r="L69"/>
  <c r="M69"/>
  <c r="N69"/>
  <c r="O69"/>
  <c r="P69"/>
  <c r="Q69"/>
  <c r="R69"/>
  <c r="S69"/>
  <c r="T69"/>
  <c r="U69"/>
  <c r="V69"/>
  <c r="W69"/>
  <c r="X69"/>
  <c r="Y69"/>
  <c r="Z69"/>
  <c r="AA69"/>
  <c r="AB69"/>
  <c r="AC69"/>
  <c r="AD69"/>
  <c r="AE69"/>
  <c r="AF69"/>
  <c r="AG69"/>
  <c r="AH69"/>
  <c r="AI69"/>
  <c r="AJ69"/>
  <c r="AK69"/>
  <c r="AL69"/>
  <c r="AM69"/>
  <c r="AN69"/>
  <c r="AO69"/>
  <c r="AP69"/>
  <c r="AQ69"/>
  <c r="AR69"/>
  <c r="AS69"/>
  <c r="AT69"/>
  <c r="AU69"/>
  <c r="AV69"/>
  <c r="AW69"/>
  <c r="AX69"/>
  <c r="AY69"/>
  <c r="AZ69"/>
  <c r="BA69"/>
  <c r="BB69"/>
  <c r="BC69"/>
  <c r="BD69"/>
  <c r="BE69"/>
  <c r="BF69"/>
  <c r="BG69"/>
  <c r="BH69"/>
  <c r="BI69"/>
  <c r="BJ69"/>
  <c r="BK69"/>
  <c r="BL69"/>
  <c r="BM69"/>
  <c r="BN69"/>
  <c r="BO69"/>
  <c r="BP69"/>
  <c r="BQ69"/>
  <c r="BR69"/>
  <c r="BS69"/>
  <c r="BT69"/>
  <c r="BU69"/>
  <c r="BV69"/>
  <c r="BW69"/>
  <c r="BX69"/>
  <c r="BY69"/>
  <c r="BZ69"/>
  <c r="CA69"/>
  <c r="CB69"/>
  <c r="CC69"/>
  <c r="CD69"/>
  <c r="CE69"/>
  <c r="CF69"/>
  <c r="CG69"/>
  <c r="CH69"/>
  <c r="CI69"/>
  <c r="CJ69"/>
  <c r="CK69"/>
  <c r="CL69"/>
  <c r="CM69"/>
  <c r="CN69"/>
  <c r="CO69"/>
  <c r="CP69"/>
  <c r="CQ69"/>
  <c r="CR69"/>
  <c r="CS69"/>
  <c r="CT69"/>
  <c r="CU69"/>
  <c r="CV69"/>
  <c r="CW69"/>
  <c r="CX69"/>
  <c r="CY69"/>
  <c r="CZ69"/>
  <c r="DA69"/>
  <c r="DB69"/>
  <c r="DC69"/>
  <c r="DD69"/>
  <c r="DE69"/>
  <c r="DF69"/>
  <c r="DG69"/>
  <c r="DH69"/>
  <c r="DI69"/>
  <c r="DJ69"/>
  <c r="DK69"/>
  <c r="DL69"/>
  <c r="DM69"/>
  <c r="DN69"/>
  <c r="DO69"/>
  <c r="DP69"/>
  <c r="DQ69"/>
  <c r="DR69"/>
  <c r="DS69"/>
  <c r="DT69"/>
  <c r="C70"/>
  <c r="D70"/>
  <c r="E70"/>
  <c r="F70"/>
  <c r="G70"/>
  <c r="H70"/>
  <c r="I70"/>
  <c r="J70"/>
  <c r="K70"/>
  <c r="L70"/>
  <c r="M70"/>
  <c r="N70"/>
  <c r="O70"/>
  <c r="P70"/>
  <c r="Q70"/>
  <c r="R70"/>
  <c r="S70"/>
  <c r="T70"/>
  <c r="U70"/>
  <c r="V70"/>
  <c r="W70"/>
  <c r="X70"/>
  <c r="Y70"/>
  <c r="Z70"/>
  <c r="AA70"/>
  <c r="AB70"/>
  <c r="AC70"/>
  <c r="AD70"/>
  <c r="AE70"/>
  <c r="AF70"/>
  <c r="AG70"/>
  <c r="AH70"/>
  <c r="AI70"/>
  <c r="AJ70"/>
  <c r="AK70"/>
  <c r="AL70"/>
  <c r="AM70"/>
  <c r="AN70"/>
  <c r="AO70"/>
  <c r="AP70"/>
  <c r="AQ70"/>
  <c r="AR70"/>
  <c r="AS70"/>
  <c r="AT70"/>
  <c r="AU70"/>
  <c r="AV70"/>
  <c r="AW70"/>
  <c r="AX70"/>
  <c r="AY70"/>
  <c r="AZ70"/>
  <c r="BA70"/>
  <c r="BB70"/>
  <c r="BC70"/>
  <c r="BD70"/>
  <c r="BE70"/>
  <c r="BF70"/>
  <c r="BG70"/>
  <c r="BH70"/>
  <c r="BI70"/>
  <c r="BJ70"/>
  <c r="BK70"/>
  <c r="BL70"/>
  <c r="BM70"/>
  <c r="BN70"/>
  <c r="BO70"/>
  <c r="BP70"/>
  <c r="BQ70"/>
  <c r="BR70"/>
  <c r="BS70"/>
  <c r="BT70"/>
  <c r="BU70"/>
  <c r="BV70"/>
  <c r="BW70"/>
  <c r="BX70"/>
  <c r="BY70"/>
  <c r="BZ70"/>
  <c r="CA70"/>
  <c r="CB70"/>
  <c r="CC70"/>
  <c r="CD70"/>
  <c r="CE70"/>
  <c r="CF70"/>
  <c r="CG70"/>
  <c r="CH70"/>
  <c r="CI70"/>
  <c r="CJ70"/>
  <c r="CK70"/>
  <c r="CL70"/>
  <c r="CM70"/>
  <c r="CN70"/>
  <c r="CO70"/>
  <c r="CP70"/>
  <c r="CQ70"/>
  <c r="CR70"/>
  <c r="CS70"/>
  <c r="CT70"/>
  <c r="CU70"/>
  <c r="CV70"/>
  <c r="CW70"/>
  <c r="CX70"/>
  <c r="CY70"/>
  <c r="CZ70"/>
  <c r="DA70"/>
  <c r="DB70"/>
  <c r="DC70"/>
  <c r="DD70"/>
  <c r="DE70"/>
  <c r="DF70"/>
  <c r="DG70"/>
  <c r="DH70"/>
  <c r="DI70"/>
  <c r="DJ70"/>
  <c r="DK70"/>
  <c r="DL70"/>
  <c r="DM70"/>
  <c r="DN70"/>
  <c r="DO70"/>
  <c r="DP70"/>
  <c r="DQ70"/>
  <c r="DR70"/>
  <c r="DS70"/>
  <c r="DT70"/>
  <c r="C71"/>
  <c r="D71"/>
  <c r="E71"/>
  <c r="F71"/>
  <c r="G71"/>
  <c r="H71"/>
  <c r="I71"/>
  <c r="J71"/>
  <c r="K71"/>
  <c r="L71"/>
  <c r="M71"/>
  <c r="N71"/>
  <c r="O71"/>
  <c r="P71"/>
  <c r="Q71"/>
  <c r="R71"/>
  <c r="S71"/>
  <c r="T71"/>
  <c r="U71"/>
  <c r="V71"/>
  <c r="W71"/>
  <c r="X71"/>
  <c r="Y71"/>
  <c r="Z71"/>
  <c r="AA71"/>
  <c r="AB71"/>
  <c r="AC71"/>
  <c r="AD71"/>
  <c r="AE71"/>
  <c r="AF71"/>
  <c r="AG71"/>
  <c r="AH71"/>
  <c r="AI71"/>
  <c r="AJ71"/>
  <c r="AK71"/>
  <c r="AL71"/>
  <c r="AM71"/>
  <c r="AN71"/>
  <c r="AO71"/>
  <c r="AP71"/>
  <c r="AQ71"/>
  <c r="AR71"/>
  <c r="AS71"/>
  <c r="AT71"/>
  <c r="AU71"/>
  <c r="AV71"/>
  <c r="AW71"/>
  <c r="AX71"/>
  <c r="AY71"/>
  <c r="AZ71"/>
  <c r="BA71"/>
  <c r="BB71"/>
  <c r="BC71"/>
  <c r="BD71"/>
  <c r="BE71"/>
  <c r="BF71"/>
  <c r="BG71"/>
  <c r="BH71"/>
  <c r="BI71"/>
  <c r="BJ71"/>
  <c r="BK71"/>
  <c r="BL71"/>
  <c r="BM71"/>
  <c r="BN71"/>
  <c r="BO71"/>
  <c r="BP71"/>
  <c r="BQ71"/>
  <c r="BR71"/>
  <c r="BS71"/>
  <c r="BT71"/>
  <c r="BU71"/>
  <c r="BV71"/>
  <c r="BW71"/>
  <c r="BX71"/>
  <c r="BY71"/>
  <c r="BZ71"/>
  <c r="CA71"/>
  <c r="CB71"/>
  <c r="CC71"/>
  <c r="CD71"/>
  <c r="CE71"/>
  <c r="CF71"/>
  <c r="CG71"/>
  <c r="CH71"/>
  <c r="CI71"/>
  <c r="CJ71"/>
  <c r="CK71"/>
  <c r="CL71"/>
  <c r="CM71"/>
  <c r="CN71"/>
  <c r="CO71"/>
  <c r="CP71"/>
  <c r="CQ71"/>
  <c r="CR71"/>
  <c r="CS71"/>
  <c r="CT71"/>
  <c r="CU71"/>
  <c r="CV71"/>
  <c r="CW71"/>
  <c r="CX71"/>
  <c r="CY71"/>
  <c r="CZ71"/>
  <c r="DA71"/>
  <c r="DB71"/>
  <c r="DC71"/>
  <c r="DD71"/>
  <c r="DE71"/>
  <c r="DF71"/>
  <c r="DG71"/>
  <c r="DH71"/>
  <c r="DI71"/>
  <c r="DJ71"/>
  <c r="DK71"/>
  <c r="DL71"/>
  <c r="DM71"/>
  <c r="DN71"/>
  <c r="DO71"/>
  <c r="DP71"/>
  <c r="DQ71"/>
  <c r="DR71"/>
  <c r="DS71"/>
  <c r="DT71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U72"/>
  <c r="V72"/>
  <c r="W72"/>
  <c r="X72"/>
  <c r="Y72"/>
  <c r="Z72"/>
  <c r="AA72"/>
  <c r="AB72"/>
  <c r="AC72"/>
  <c r="AD72"/>
  <c r="AE72"/>
  <c r="AF72"/>
  <c r="AG72"/>
  <c r="AH72"/>
  <c r="AI72"/>
  <c r="AJ72"/>
  <c r="AK72"/>
  <c r="AL72"/>
  <c r="AM72"/>
  <c r="AN72"/>
  <c r="AO72"/>
  <c r="AP72"/>
  <c r="AQ72"/>
  <c r="AR72"/>
  <c r="AS72"/>
  <c r="AT72"/>
  <c r="AU72"/>
  <c r="AV72"/>
  <c r="AW72"/>
  <c r="AX72"/>
  <c r="AY72"/>
  <c r="AZ72"/>
  <c r="BA72"/>
  <c r="BB72"/>
  <c r="BC72"/>
  <c r="BD72"/>
  <c r="BE72"/>
  <c r="BF72"/>
  <c r="BG72"/>
  <c r="BH72"/>
  <c r="BI72"/>
  <c r="BJ72"/>
  <c r="BK72"/>
  <c r="BL72"/>
  <c r="BM72"/>
  <c r="BN72"/>
  <c r="BO72"/>
  <c r="BP72"/>
  <c r="BQ72"/>
  <c r="BR72"/>
  <c r="BS72"/>
  <c r="BT72"/>
  <c r="BU72"/>
  <c r="BV72"/>
  <c r="BW72"/>
  <c r="BX72"/>
  <c r="BY72"/>
  <c r="BZ72"/>
  <c r="CA72"/>
  <c r="CB72"/>
  <c r="CC72"/>
  <c r="CD72"/>
  <c r="CE72"/>
  <c r="CF72"/>
  <c r="CG72"/>
  <c r="CH72"/>
  <c r="CI72"/>
  <c r="CJ72"/>
  <c r="CK72"/>
  <c r="CL72"/>
  <c r="CM72"/>
  <c r="CN72"/>
  <c r="CO72"/>
  <c r="CP72"/>
  <c r="CQ72"/>
  <c r="CR72"/>
  <c r="CS72"/>
  <c r="CT72"/>
  <c r="CU72"/>
  <c r="CV72"/>
  <c r="CW72"/>
  <c r="CX72"/>
  <c r="CY72"/>
  <c r="CZ72"/>
  <c r="DA72"/>
  <c r="DB72"/>
  <c r="DC72"/>
  <c r="DD72"/>
  <c r="DE72"/>
  <c r="DF72"/>
  <c r="DG72"/>
  <c r="DH72"/>
  <c r="DI72"/>
  <c r="DJ72"/>
  <c r="DK72"/>
  <c r="DL72"/>
  <c r="DM72"/>
  <c r="DN72"/>
  <c r="DO72"/>
  <c r="DP72"/>
  <c r="DQ72"/>
  <c r="DR72"/>
  <c r="DS72"/>
  <c r="DT72"/>
  <c r="C73"/>
  <c r="D73"/>
  <c r="E73"/>
  <c r="F73"/>
  <c r="G73"/>
  <c r="H73"/>
  <c r="I73"/>
  <c r="J73"/>
  <c r="K73"/>
  <c r="L73"/>
  <c r="M73"/>
  <c r="N73"/>
  <c r="O73"/>
  <c r="P73"/>
  <c r="Q73"/>
  <c r="R73"/>
  <c r="S73"/>
  <c r="T73"/>
  <c r="U73"/>
  <c r="V73"/>
  <c r="W73"/>
  <c r="X73"/>
  <c r="Y73"/>
  <c r="Z73"/>
  <c r="AA73"/>
  <c r="AB73"/>
  <c r="AC73"/>
  <c r="AD73"/>
  <c r="AE73"/>
  <c r="AF73"/>
  <c r="AG73"/>
  <c r="AH73"/>
  <c r="AI73"/>
  <c r="AJ73"/>
  <c r="AK73"/>
  <c r="AL73"/>
  <c r="AM73"/>
  <c r="AN73"/>
  <c r="AO73"/>
  <c r="AP73"/>
  <c r="AQ73"/>
  <c r="AR73"/>
  <c r="AS73"/>
  <c r="AT73"/>
  <c r="AU73"/>
  <c r="AV73"/>
  <c r="AW73"/>
  <c r="AX73"/>
  <c r="AY73"/>
  <c r="AZ73"/>
  <c r="BA73"/>
  <c r="BB73"/>
  <c r="BC73"/>
  <c r="BD73"/>
  <c r="BE73"/>
  <c r="BF73"/>
  <c r="BG73"/>
  <c r="BH73"/>
  <c r="BI73"/>
  <c r="BJ73"/>
  <c r="BK73"/>
  <c r="BL73"/>
  <c r="BM73"/>
  <c r="BN73"/>
  <c r="BO73"/>
  <c r="BP73"/>
  <c r="BQ73"/>
  <c r="BR73"/>
  <c r="BS73"/>
  <c r="BT73"/>
  <c r="BU73"/>
  <c r="BV73"/>
  <c r="BW73"/>
  <c r="BX73"/>
  <c r="BY73"/>
  <c r="BZ73"/>
  <c r="CA73"/>
  <c r="CB73"/>
  <c r="CC73"/>
  <c r="CD73"/>
  <c r="CE73"/>
  <c r="CF73"/>
  <c r="CG73"/>
  <c r="CH73"/>
  <c r="CI73"/>
  <c r="CJ73"/>
  <c r="CK73"/>
  <c r="CL73"/>
  <c r="CM73"/>
  <c r="CN73"/>
  <c r="CO73"/>
  <c r="CP73"/>
  <c r="CQ73"/>
  <c r="CR73"/>
  <c r="CS73"/>
  <c r="CT73"/>
  <c r="CU73"/>
  <c r="CV73"/>
  <c r="CW73"/>
  <c r="CX73"/>
  <c r="CY73"/>
  <c r="CZ73"/>
  <c r="DA73"/>
  <c r="DB73"/>
  <c r="DC73"/>
  <c r="DD73"/>
  <c r="DE73"/>
  <c r="DF73"/>
  <c r="DG73"/>
  <c r="DH73"/>
  <c r="DI73"/>
  <c r="DJ73"/>
  <c r="DK73"/>
  <c r="DL73"/>
  <c r="DM73"/>
  <c r="DN73"/>
  <c r="DO73"/>
  <c r="DP73"/>
  <c r="DQ73"/>
  <c r="DR73"/>
  <c r="DS73"/>
  <c r="DT73"/>
  <c r="C74"/>
  <c r="D74"/>
  <c r="E74"/>
  <c r="F74"/>
  <c r="G74"/>
  <c r="H74"/>
  <c r="I74"/>
  <c r="J74"/>
  <c r="K74"/>
  <c r="L74"/>
  <c r="M74"/>
  <c r="N74"/>
  <c r="O74"/>
  <c r="P74"/>
  <c r="Q74"/>
  <c r="R74"/>
  <c r="S74"/>
  <c r="T74"/>
  <c r="U74"/>
  <c r="V74"/>
  <c r="W74"/>
  <c r="X74"/>
  <c r="Y74"/>
  <c r="Z74"/>
  <c r="AA74"/>
  <c r="AB74"/>
  <c r="AC74"/>
  <c r="AD74"/>
  <c r="AE74"/>
  <c r="AF74"/>
  <c r="AG74"/>
  <c r="AH74"/>
  <c r="AI74"/>
  <c r="AJ74"/>
  <c r="AK74"/>
  <c r="AL74"/>
  <c r="AM74"/>
  <c r="AN74"/>
  <c r="AO74"/>
  <c r="AP74"/>
  <c r="AQ74"/>
  <c r="AR74"/>
  <c r="AS74"/>
  <c r="AT74"/>
  <c r="AU74"/>
  <c r="AV74"/>
  <c r="AW74"/>
  <c r="AX74"/>
  <c r="AY74"/>
  <c r="AZ74"/>
  <c r="BA74"/>
  <c r="BB74"/>
  <c r="BC74"/>
  <c r="BD74"/>
  <c r="BE74"/>
  <c r="BF74"/>
  <c r="BG74"/>
  <c r="BH74"/>
  <c r="BI74"/>
  <c r="BJ74"/>
  <c r="BK74"/>
  <c r="BL74"/>
  <c r="BM74"/>
  <c r="BN74"/>
  <c r="BO74"/>
  <c r="BP74"/>
  <c r="BQ74"/>
  <c r="BR74"/>
  <c r="BS74"/>
  <c r="BT74"/>
  <c r="BU74"/>
  <c r="BV74"/>
  <c r="BW74"/>
  <c r="BX74"/>
  <c r="BY74"/>
  <c r="BZ74"/>
  <c r="CA74"/>
  <c r="CB74"/>
  <c r="CC74"/>
  <c r="CD74"/>
  <c r="CE74"/>
  <c r="CF74"/>
  <c r="CG74"/>
  <c r="CH74"/>
  <c r="CI74"/>
  <c r="CJ74"/>
  <c r="CK74"/>
  <c r="CL74"/>
  <c r="CM74"/>
  <c r="CN74"/>
  <c r="CO74"/>
  <c r="CP74"/>
  <c r="CQ74"/>
  <c r="CR74"/>
  <c r="CS74"/>
  <c r="CT74"/>
  <c r="CU74"/>
  <c r="CV74"/>
  <c r="CW74"/>
  <c r="CX74"/>
  <c r="CY74"/>
  <c r="CZ74"/>
  <c r="DA74"/>
  <c r="DB74"/>
  <c r="DC74"/>
  <c r="DD74"/>
  <c r="DE74"/>
  <c r="DF74"/>
  <c r="DG74"/>
  <c r="DH74"/>
  <c r="DI74"/>
  <c r="DJ74"/>
  <c r="DK74"/>
  <c r="DL74"/>
  <c r="DM74"/>
  <c r="DN74"/>
  <c r="DO74"/>
  <c r="DP74"/>
  <c r="DQ74"/>
  <c r="DR74"/>
  <c r="DS74"/>
  <c r="DT74"/>
  <c r="C75"/>
  <c r="D75"/>
  <c r="E75"/>
  <c r="F75"/>
  <c r="G75"/>
  <c r="H75"/>
  <c r="I75"/>
  <c r="J75"/>
  <c r="K75"/>
  <c r="L75"/>
  <c r="M75"/>
  <c r="N75"/>
  <c r="O75"/>
  <c r="P75"/>
  <c r="Q75"/>
  <c r="R75"/>
  <c r="S75"/>
  <c r="T75"/>
  <c r="U75"/>
  <c r="V75"/>
  <c r="W75"/>
  <c r="X75"/>
  <c r="Y75"/>
  <c r="Z75"/>
  <c r="AA75"/>
  <c r="AB75"/>
  <c r="AC75"/>
  <c r="AD75"/>
  <c r="AE75"/>
  <c r="AF75"/>
  <c r="AG75"/>
  <c r="AH75"/>
  <c r="AI75"/>
  <c r="AJ75"/>
  <c r="AK75"/>
  <c r="AL75"/>
  <c r="AM75"/>
  <c r="AN75"/>
  <c r="AO75"/>
  <c r="AP75"/>
  <c r="AQ75"/>
  <c r="AR75"/>
  <c r="AS75"/>
  <c r="AT75"/>
  <c r="AU75"/>
  <c r="AV75"/>
  <c r="AW75"/>
  <c r="AX75"/>
  <c r="AY75"/>
  <c r="AZ75"/>
  <c r="BA75"/>
  <c r="BB75"/>
  <c r="BC75"/>
  <c r="BD75"/>
  <c r="BE75"/>
  <c r="BF75"/>
  <c r="BG75"/>
  <c r="BH75"/>
  <c r="BI75"/>
  <c r="BJ75"/>
  <c r="BK75"/>
  <c r="BL75"/>
  <c r="BM75"/>
  <c r="BN75"/>
  <c r="BO75"/>
  <c r="BP75"/>
  <c r="BQ75"/>
  <c r="BR75"/>
  <c r="BS75"/>
  <c r="BT75"/>
  <c r="BU75"/>
  <c r="BV75"/>
  <c r="BW75"/>
  <c r="BX75"/>
  <c r="BY75"/>
  <c r="BZ75"/>
  <c r="CA75"/>
  <c r="CB75"/>
  <c r="CC75"/>
  <c r="CD75"/>
  <c r="CE75"/>
  <c r="CF75"/>
  <c r="CG75"/>
  <c r="CH75"/>
  <c r="CI75"/>
  <c r="CJ75"/>
  <c r="CK75"/>
  <c r="CL75"/>
  <c r="CM75"/>
  <c r="CN75"/>
  <c r="CO75"/>
  <c r="CP75"/>
  <c r="CQ75"/>
  <c r="CR75"/>
  <c r="CS75"/>
  <c r="CT75"/>
  <c r="CU75"/>
  <c r="CV75"/>
  <c r="CW75"/>
  <c r="CX75"/>
  <c r="CY75"/>
  <c r="CZ75"/>
  <c r="DA75"/>
  <c r="DB75"/>
  <c r="DC75"/>
  <c r="DD75"/>
  <c r="DE75"/>
  <c r="DF75"/>
  <c r="DG75"/>
  <c r="DH75"/>
  <c r="DI75"/>
  <c r="DJ75"/>
  <c r="DK75"/>
  <c r="DL75"/>
  <c r="DM75"/>
  <c r="DN75"/>
  <c r="DO75"/>
  <c r="DP75"/>
  <c r="DQ75"/>
  <c r="DR75"/>
  <c r="DS75"/>
  <c r="DT75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U76"/>
  <c r="V76"/>
  <c r="W76"/>
  <c r="X76"/>
  <c r="Y76"/>
  <c r="Z76"/>
  <c r="AA76"/>
  <c r="AB76"/>
  <c r="AC76"/>
  <c r="AD76"/>
  <c r="AE76"/>
  <c r="AF76"/>
  <c r="AG76"/>
  <c r="AH76"/>
  <c r="AI76"/>
  <c r="AJ76"/>
  <c r="AK76"/>
  <c r="AL76"/>
  <c r="AM76"/>
  <c r="AN76"/>
  <c r="AO76"/>
  <c r="AP76"/>
  <c r="AQ76"/>
  <c r="AR76"/>
  <c r="AS76"/>
  <c r="AT76"/>
  <c r="AU76"/>
  <c r="AV76"/>
  <c r="AW76"/>
  <c r="AX76"/>
  <c r="AY76"/>
  <c r="AZ76"/>
  <c r="BA76"/>
  <c r="BB76"/>
  <c r="BC76"/>
  <c r="BD76"/>
  <c r="BE76"/>
  <c r="BF76"/>
  <c r="BG76"/>
  <c r="BH76"/>
  <c r="BI76"/>
  <c r="BJ76"/>
  <c r="BK76"/>
  <c r="BL76"/>
  <c r="BM76"/>
  <c r="BN76"/>
  <c r="BO76"/>
  <c r="BP76"/>
  <c r="BQ76"/>
  <c r="BR76"/>
  <c r="BS76"/>
  <c r="BT76"/>
  <c r="BU76"/>
  <c r="BV76"/>
  <c r="BW76"/>
  <c r="BX76"/>
  <c r="BY76"/>
  <c r="BZ76"/>
  <c r="CA76"/>
  <c r="CB76"/>
  <c r="CC76"/>
  <c r="CD76"/>
  <c r="CE76"/>
  <c r="CF76"/>
  <c r="CG76"/>
  <c r="CH76"/>
  <c r="CI76"/>
  <c r="CJ76"/>
  <c r="CK76"/>
  <c r="CL76"/>
  <c r="CM76"/>
  <c r="CN76"/>
  <c r="CO76"/>
  <c r="CP76"/>
  <c r="CQ76"/>
  <c r="CR76"/>
  <c r="CS76"/>
  <c r="CT76"/>
  <c r="CU76"/>
  <c r="CV76"/>
  <c r="CW76"/>
  <c r="CX76"/>
  <c r="CY76"/>
  <c r="CZ76"/>
  <c r="DA76"/>
  <c r="DB76"/>
  <c r="DC76"/>
  <c r="DD76"/>
  <c r="DE76"/>
  <c r="DF76"/>
  <c r="DG76"/>
  <c r="DH76"/>
  <c r="DI76"/>
  <c r="DJ76"/>
  <c r="DK76"/>
  <c r="DL76"/>
  <c r="DM76"/>
  <c r="DN76"/>
  <c r="DO76"/>
  <c r="DP76"/>
  <c r="DQ76"/>
  <c r="DR76"/>
  <c r="DS76"/>
  <c r="DT76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U77"/>
  <c r="V77"/>
  <c r="W77"/>
  <c r="X77"/>
  <c r="Y77"/>
  <c r="Z77"/>
  <c r="AA77"/>
  <c r="AB77"/>
  <c r="AC77"/>
  <c r="AD77"/>
  <c r="AE77"/>
  <c r="AF77"/>
  <c r="AG77"/>
  <c r="AH77"/>
  <c r="AI77"/>
  <c r="AJ77"/>
  <c r="AK77"/>
  <c r="AL77"/>
  <c r="AM77"/>
  <c r="AN77"/>
  <c r="AO77"/>
  <c r="AP77"/>
  <c r="AQ77"/>
  <c r="AR77"/>
  <c r="AS77"/>
  <c r="AT77"/>
  <c r="AU77"/>
  <c r="AV77"/>
  <c r="AW77"/>
  <c r="AX77"/>
  <c r="AY77"/>
  <c r="AZ77"/>
  <c r="BA77"/>
  <c r="BB77"/>
  <c r="BC77"/>
  <c r="BD77"/>
  <c r="BE77"/>
  <c r="BF77"/>
  <c r="BG77"/>
  <c r="BH77"/>
  <c r="BI77"/>
  <c r="BJ77"/>
  <c r="BK77"/>
  <c r="BL77"/>
  <c r="BM77"/>
  <c r="BN77"/>
  <c r="BO77"/>
  <c r="BP77"/>
  <c r="BQ77"/>
  <c r="BR77"/>
  <c r="BS77"/>
  <c r="BT77"/>
  <c r="BU77"/>
  <c r="BV77"/>
  <c r="BW77"/>
  <c r="BX77"/>
  <c r="BY77"/>
  <c r="BZ77"/>
  <c r="CA77"/>
  <c r="CB77"/>
  <c r="CC77"/>
  <c r="CD77"/>
  <c r="CE77"/>
  <c r="CF77"/>
  <c r="CG77"/>
  <c r="CH77"/>
  <c r="CI77"/>
  <c r="CJ77"/>
  <c r="CK77"/>
  <c r="CL77"/>
  <c r="CM77"/>
  <c r="CN77"/>
  <c r="CO77"/>
  <c r="CP77"/>
  <c r="CQ77"/>
  <c r="CR77"/>
  <c r="CS77"/>
  <c r="CT77"/>
  <c r="CU77"/>
  <c r="CV77"/>
  <c r="CW77"/>
  <c r="CX77"/>
  <c r="CY77"/>
  <c r="CZ77"/>
  <c r="DA77"/>
  <c r="DB77"/>
  <c r="DC77"/>
  <c r="DD77"/>
  <c r="DE77"/>
  <c r="DF77"/>
  <c r="DG77"/>
  <c r="DH77"/>
  <c r="DI77"/>
  <c r="DJ77"/>
  <c r="DK77"/>
  <c r="DL77"/>
  <c r="DM77"/>
  <c r="DN77"/>
  <c r="DO77"/>
  <c r="DP77"/>
  <c r="DQ77"/>
  <c r="DR77"/>
  <c r="DS77"/>
  <c r="DT77"/>
  <c r="C78"/>
  <c r="D78"/>
  <c r="E78"/>
  <c r="F78"/>
  <c r="G78"/>
  <c r="H78"/>
  <c r="I78"/>
  <c r="J78"/>
  <c r="K78"/>
  <c r="L78"/>
  <c r="M78"/>
  <c r="N78"/>
  <c r="O78"/>
  <c r="P78"/>
  <c r="Q78"/>
  <c r="R78"/>
  <c r="S78"/>
  <c r="T78"/>
  <c r="U78"/>
  <c r="V78"/>
  <c r="W78"/>
  <c r="X78"/>
  <c r="Y78"/>
  <c r="Z78"/>
  <c r="AA78"/>
  <c r="AB78"/>
  <c r="AC78"/>
  <c r="AD78"/>
  <c r="AE78"/>
  <c r="AF78"/>
  <c r="AG78"/>
  <c r="AH78"/>
  <c r="AI78"/>
  <c r="AJ78"/>
  <c r="AK78"/>
  <c r="AL78"/>
  <c r="AM78"/>
  <c r="AN78"/>
  <c r="AO78"/>
  <c r="AP78"/>
  <c r="AQ78"/>
  <c r="AR78"/>
  <c r="AS78"/>
  <c r="AT78"/>
  <c r="AU78"/>
  <c r="AV78"/>
  <c r="AW78"/>
  <c r="AX78"/>
  <c r="AY78"/>
  <c r="AZ78"/>
  <c r="BA78"/>
  <c r="BB78"/>
  <c r="BC78"/>
  <c r="BD78"/>
  <c r="BE78"/>
  <c r="BF78"/>
  <c r="BG78"/>
  <c r="BH78"/>
  <c r="BI78"/>
  <c r="BJ78"/>
  <c r="BK78"/>
  <c r="BL78"/>
  <c r="BM78"/>
  <c r="BN78"/>
  <c r="BO78"/>
  <c r="BP78"/>
  <c r="BQ78"/>
  <c r="BR78"/>
  <c r="BS78"/>
  <c r="BT78"/>
  <c r="BU78"/>
  <c r="BV78"/>
  <c r="BW78"/>
  <c r="BX78"/>
  <c r="BY78"/>
  <c r="BZ78"/>
  <c r="CA78"/>
  <c r="CB78"/>
  <c r="CC78"/>
  <c r="CD78"/>
  <c r="CE78"/>
  <c r="CF78"/>
  <c r="CG78"/>
  <c r="CH78"/>
  <c r="CI78"/>
  <c r="CJ78"/>
  <c r="CK78"/>
  <c r="CL78"/>
  <c r="CM78"/>
  <c r="CN78"/>
  <c r="CO78"/>
  <c r="CP78"/>
  <c r="CQ78"/>
  <c r="CR78"/>
  <c r="CS78"/>
  <c r="CT78"/>
  <c r="CU78"/>
  <c r="CV78"/>
  <c r="CW78"/>
  <c r="CX78"/>
  <c r="CY78"/>
  <c r="CZ78"/>
  <c r="DA78"/>
  <c r="DB78"/>
  <c r="DC78"/>
  <c r="DD78"/>
  <c r="DE78"/>
  <c r="DF78"/>
  <c r="DG78"/>
  <c r="DH78"/>
  <c r="DI78"/>
  <c r="DJ78"/>
  <c r="DK78"/>
  <c r="DL78"/>
  <c r="DM78"/>
  <c r="DN78"/>
  <c r="DO78"/>
  <c r="DP78"/>
  <c r="DQ78"/>
  <c r="DR78"/>
  <c r="DS78"/>
  <c r="DT78"/>
  <c r="C79"/>
  <c r="D79"/>
  <c r="E79"/>
  <c r="F79"/>
  <c r="G79"/>
  <c r="H79"/>
  <c r="I79"/>
  <c r="J79"/>
  <c r="K79"/>
  <c r="L79"/>
  <c r="M79"/>
  <c r="N79"/>
  <c r="O79"/>
  <c r="P79"/>
  <c r="Q79"/>
  <c r="R79"/>
  <c r="S79"/>
  <c r="T79"/>
  <c r="U79"/>
  <c r="V79"/>
  <c r="W79"/>
  <c r="X79"/>
  <c r="Y79"/>
  <c r="Z79"/>
  <c r="AA79"/>
  <c r="AB79"/>
  <c r="AC79"/>
  <c r="AD79"/>
  <c r="AE79"/>
  <c r="AF79"/>
  <c r="AG79"/>
  <c r="AH79"/>
  <c r="AI79"/>
  <c r="AJ79"/>
  <c r="AK79"/>
  <c r="AL79"/>
  <c r="AM79"/>
  <c r="AN79"/>
  <c r="AO79"/>
  <c r="AP79"/>
  <c r="AQ79"/>
  <c r="AR79"/>
  <c r="AS79"/>
  <c r="AT79"/>
  <c r="AU79"/>
  <c r="AV79"/>
  <c r="AW79"/>
  <c r="AX79"/>
  <c r="AY79"/>
  <c r="AZ79"/>
  <c r="BA79"/>
  <c r="BB79"/>
  <c r="BC79"/>
  <c r="BD79"/>
  <c r="BE79"/>
  <c r="BF79"/>
  <c r="BG79"/>
  <c r="BH79"/>
  <c r="BI79"/>
  <c r="BJ79"/>
  <c r="BK79"/>
  <c r="BL79"/>
  <c r="BM79"/>
  <c r="BN79"/>
  <c r="BO79"/>
  <c r="BP79"/>
  <c r="BQ79"/>
  <c r="BR79"/>
  <c r="BS79"/>
  <c r="BT79"/>
  <c r="BU79"/>
  <c r="BV79"/>
  <c r="BW79"/>
  <c r="BX79"/>
  <c r="BY79"/>
  <c r="BZ79"/>
  <c r="CA79"/>
  <c r="CB79"/>
  <c r="CC79"/>
  <c r="CD79"/>
  <c r="CE79"/>
  <c r="CF79"/>
  <c r="CG79"/>
  <c r="CH79"/>
  <c r="CI79"/>
  <c r="CJ79"/>
  <c r="CK79"/>
  <c r="CL79"/>
  <c r="CM79"/>
  <c r="CN79"/>
  <c r="CO79"/>
  <c r="CP79"/>
  <c r="CQ79"/>
  <c r="CR79"/>
  <c r="CS79"/>
  <c r="CT79"/>
  <c r="CU79"/>
  <c r="CV79"/>
  <c r="CW79"/>
  <c r="CX79"/>
  <c r="CY79"/>
  <c r="CZ79"/>
  <c r="DA79"/>
  <c r="DB79"/>
  <c r="DC79"/>
  <c r="DD79"/>
  <c r="DE79"/>
  <c r="DF79"/>
  <c r="DG79"/>
  <c r="DH79"/>
  <c r="DI79"/>
  <c r="DJ79"/>
  <c r="DK79"/>
  <c r="DL79"/>
  <c r="DM79"/>
  <c r="DN79"/>
  <c r="DO79"/>
  <c r="DP79"/>
  <c r="DQ79"/>
  <c r="DR79"/>
  <c r="DS79"/>
  <c r="DT79"/>
  <c r="C80"/>
  <c r="D80"/>
  <c r="E80"/>
  <c r="F80"/>
  <c r="G80"/>
  <c r="H80"/>
  <c r="I80"/>
  <c r="J80"/>
  <c r="K80"/>
  <c r="L80"/>
  <c r="M80"/>
  <c r="N80"/>
  <c r="O80"/>
  <c r="P80"/>
  <c r="Q80"/>
  <c r="R80"/>
  <c r="S80"/>
  <c r="T80"/>
  <c r="U80"/>
  <c r="V80"/>
  <c r="W80"/>
  <c r="X80"/>
  <c r="Y80"/>
  <c r="Z80"/>
  <c r="AA80"/>
  <c r="AB80"/>
  <c r="AC80"/>
  <c r="AD80"/>
  <c r="AE80"/>
  <c r="AF80"/>
  <c r="AG80"/>
  <c r="AH80"/>
  <c r="AI80"/>
  <c r="AJ80"/>
  <c r="AK80"/>
  <c r="AL80"/>
  <c r="AM80"/>
  <c r="AN80"/>
  <c r="AO80"/>
  <c r="AP80"/>
  <c r="AQ80"/>
  <c r="AR80"/>
  <c r="AS80"/>
  <c r="AT80"/>
  <c r="AU80"/>
  <c r="AV80"/>
  <c r="AW80"/>
  <c r="AX80"/>
  <c r="AY80"/>
  <c r="AZ80"/>
  <c r="BA80"/>
  <c r="BB80"/>
  <c r="BC80"/>
  <c r="BD80"/>
  <c r="BE80"/>
  <c r="BF80"/>
  <c r="BG80"/>
  <c r="BH80"/>
  <c r="BI80"/>
  <c r="BJ80"/>
  <c r="BK80"/>
  <c r="BL80"/>
  <c r="BM80"/>
  <c r="BN80"/>
  <c r="BO80"/>
  <c r="BP80"/>
  <c r="BQ80"/>
  <c r="BR80"/>
  <c r="BS80"/>
  <c r="BT80"/>
  <c r="BU80"/>
  <c r="BV80"/>
  <c r="BW80"/>
  <c r="BX80"/>
  <c r="BY80"/>
  <c r="BZ80"/>
  <c r="CA80"/>
  <c r="CB80"/>
  <c r="CC80"/>
  <c r="CD80"/>
  <c r="CE80"/>
  <c r="CF80"/>
  <c r="CG80"/>
  <c r="CH80"/>
  <c r="CI80"/>
  <c r="CJ80"/>
  <c r="CK80"/>
  <c r="CL80"/>
  <c r="CM80"/>
  <c r="CN80"/>
  <c r="CO80"/>
  <c r="CP80"/>
  <c r="CQ80"/>
  <c r="CR80"/>
  <c r="CS80"/>
  <c r="CT80"/>
  <c r="CU80"/>
  <c r="CV80"/>
  <c r="CW80"/>
  <c r="CX80"/>
  <c r="CY80"/>
  <c r="CZ80"/>
  <c r="DA80"/>
  <c r="DB80"/>
  <c r="DC80"/>
  <c r="DD80"/>
  <c r="DE80"/>
  <c r="DF80"/>
  <c r="DG80"/>
  <c r="DH80"/>
  <c r="DI80"/>
  <c r="DJ80"/>
  <c r="DK80"/>
  <c r="DL80"/>
  <c r="DM80"/>
  <c r="DN80"/>
  <c r="DO80"/>
  <c r="DP80"/>
  <c r="DQ80"/>
  <c r="DR80"/>
  <c r="DS80"/>
  <c r="DT80"/>
  <c r="C81"/>
  <c r="D81"/>
  <c r="E81"/>
  <c r="F81"/>
  <c r="G81"/>
  <c r="H81"/>
  <c r="I81"/>
  <c r="J81"/>
  <c r="K81"/>
  <c r="L81"/>
  <c r="M81"/>
  <c r="N81"/>
  <c r="O81"/>
  <c r="P81"/>
  <c r="Q81"/>
  <c r="R81"/>
  <c r="S81"/>
  <c r="T81"/>
  <c r="U81"/>
  <c r="V81"/>
  <c r="W81"/>
  <c r="X81"/>
  <c r="Y81"/>
  <c r="Z81"/>
  <c r="AA81"/>
  <c r="AB81"/>
  <c r="AC81"/>
  <c r="AD81"/>
  <c r="AE81"/>
  <c r="AF81"/>
  <c r="AG81"/>
  <c r="AH81"/>
  <c r="AI81"/>
  <c r="AJ81"/>
  <c r="AK81"/>
  <c r="AL81"/>
  <c r="AM81"/>
  <c r="AN81"/>
  <c r="AO81"/>
  <c r="AP81"/>
  <c r="AQ81"/>
  <c r="AR81"/>
  <c r="AS81"/>
  <c r="AT81"/>
  <c r="AU81"/>
  <c r="AV81"/>
  <c r="AW81"/>
  <c r="AX81"/>
  <c r="AY81"/>
  <c r="AZ81"/>
  <c r="BA81"/>
  <c r="BB81"/>
  <c r="BC81"/>
  <c r="BD81"/>
  <c r="BE81"/>
  <c r="BF81"/>
  <c r="BG81"/>
  <c r="BH81"/>
  <c r="BI81"/>
  <c r="BJ81"/>
  <c r="BK81"/>
  <c r="BL81"/>
  <c r="BM81"/>
  <c r="BN81"/>
  <c r="BO81"/>
  <c r="BP81"/>
  <c r="BQ81"/>
  <c r="BR81"/>
  <c r="BS81"/>
  <c r="BT81"/>
  <c r="BU81"/>
  <c r="BV81"/>
  <c r="BW81"/>
  <c r="BX81"/>
  <c r="BY81"/>
  <c r="BZ81"/>
  <c r="CA81"/>
  <c r="CB81"/>
  <c r="CC81"/>
  <c r="CD81"/>
  <c r="CE81"/>
  <c r="CF81"/>
  <c r="CG81"/>
  <c r="CH81"/>
  <c r="CI81"/>
  <c r="CJ81"/>
  <c r="CK81"/>
  <c r="CL81"/>
  <c r="CM81"/>
  <c r="CN81"/>
  <c r="CO81"/>
  <c r="CP81"/>
  <c r="CQ81"/>
  <c r="CR81"/>
  <c r="CS81"/>
  <c r="CT81"/>
  <c r="CU81"/>
  <c r="CV81"/>
  <c r="CW81"/>
  <c r="CX81"/>
  <c r="CY81"/>
  <c r="CZ81"/>
  <c r="DA81"/>
  <c r="DB81"/>
  <c r="DC81"/>
  <c r="DD81"/>
  <c r="DE81"/>
  <c r="DF81"/>
  <c r="DG81"/>
  <c r="DH81"/>
  <c r="DI81"/>
  <c r="DJ81"/>
  <c r="DK81"/>
  <c r="DL81"/>
  <c r="DM81"/>
  <c r="DN81"/>
  <c r="DO81"/>
  <c r="DP81"/>
  <c r="DQ81"/>
  <c r="DR81"/>
  <c r="DS81"/>
  <c r="DT81"/>
  <c r="C82"/>
  <c r="D82"/>
  <c r="E82"/>
  <c r="F82"/>
  <c r="G82"/>
  <c r="H82"/>
  <c r="I82"/>
  <c r="J82"/>
  <c r="K82"/>
  <c r="L82"/>
  <c r="M82"/>
  <c r="N82"/>
  <c r="O82"/>
  <c r="P82"/>
  <c r="Q82"/>
  <c r="R82"/>
  <c r="S82"/>
  <c r="T82"/>
  <c r="U82"/>
  <c r="V82"/>
  <c r="W82"/>
  <c r="X82"/>
  <c r="Y82"/>
  <c r="Z82"/>
  <c r="AA82"/>
  <c r="AB82"/>
  <c r="AC82"/>
  <c r="AD82"/>
  <c r="AE82"/>
  <c r="AF82"/>
  <c r="AG82"/>
  <c r="AH82"/>
  <c r="AI82"/>
  <c r="AJ82"/>
  <c r="AK82"/>
  <c r="AL82"/>
  <c r="AM82"/>
  <c r="AN82"/>
  <c r="AO82"/>
  <c r="AP82"/>
  <c r="AQ82"/>
  <c r="AR82"/>
  <c r="AS82"/>
  <c r="AT82"/>
  <c r="AU82"/>
  <c r="AV82"/>
  <c r="AW82"/>
  <c r="AX82"/>
  <c r="AY82"/>
  <c r="AZ82"/>
  <c r="BA82"/>
  <c r="BB82"/>
  <c r="BC82"/>
  <c r="BD82"/>
  <c r="BE82"/>
  <c r="BF82"/>
  <c r="BG82"/>
  <c r="BH82"/>
  <c r="BI82"/>
  <c r="BJ82"/>
  <c r="BK82"/>
  <c r="BL82"/>
  <c r="BM82"/>
  <c r="BN82"/>
  <c r="BO82"/>
  <c r="BP82"/>
  <c r="BQ82"/>
  <c r="BR82"/>
  <c r="BS82"/>
  <c r="BT82"/>
  <c r="BU82"/>
  <c r="BV82"/>
  <c r="BW82"/>
  <c r="BX82"/>
  <c r="BY82"/>
  <c r="BZ82"/>
  <c r="CA82"/>
  <c r="CB82"/>
  <c r="CC82"/>
  <c r="CD82"/>
  <c r="CE82"/>
  <c r="CF82"/>
  <c r="CG82"/>
  <c r="CH82"/>
  <c r="CI82"/>
  <c r="CJ82"/>
  <c r="CK82"/>
  <c r="CL82"/>
  <c r="CM82"/>
  <c r="CN82"/>
  <c r="CO82"/>
  <c r="CP82"/>
  <c r="CQ82"/>
  <c r="CR82"/>
  <c r="CS82"/>
  <c r="CT82"/>
  <c r="CU82"/>
  <c r="CV82"/>
  <c r="CW82"/>
  <c r="CX82"/>
  <c r="CY82"/>
  <c r="CZ82"/>
  <c r="DA82"/>
  <c r="DB82"/>
  <c r="DC82"/>
  <c r="DD82"/>
  <c r="DE82"/>
  <c r="DF82"/>
  <c r="DG82"/>
  <c r="DH82"/>
  <c r="DI82"/>
  <c r="DJ82"/>
  <c r="DK82"/>
  <c r="DL82"/>
  <c r="DM82"/>
  <c r="DN82"/>
  <c r="DO82"/>
  <c r="DP82"/>
  <c r="DQ82"/>
  <c r="DR82"/>
  <c r="DS82"/>
  <c r="DT82"/>
  <c r="C83"/>
  <c r="D83"/>
  <c r="E83"/>
  <c r="F83"/>
  <c r="G83"/>
  <c r="H83"/>
  <c r="I83"/>
  <c r="J83"/>
  <c r="K83"/>
  <c r="L83"/>
  <c r="M83"/>
  <c r="N83"/>
  <c r="O83"/>
  <c r="P83"/>
  <c r="Q83"/>
  <c r="R83"/>
  <c r="S83"/>
  <c r="T83"/>
  <c r="U83"/>
  <c r="V83"/>
  <c r="W83"/>
  <c r="X83"/>
  <c r="Y83"/>
  <c r="Z83"/>
  <c r="AA83"/>
  <c r="AB83"/>
  <c r="AC83"/>
  <c r="AD83"/>
  <c r="AE83"/>
  <c r="AF83"/>
  <c r="AG83"/>
  <c r="AH83"/>
  <c r="AI83"/>
  <c r="AJ83"/>
  <c r="AK83"/>
  <c r="AL83"/>
  <c r="AM83"/>
  <c r="AN83"/>
  <c r="AO83"/>
  <c r="AP83"/>
  <c r="AQ83"/>
  <c r="AR83"/>
  <c r="AS83"/>
  <c r="AT83"/>
  <c r="AU83"/>
  <c r="AV83"/>
  <c r="AW83"/>
  <c r="AX83"/>
  <c r="AY83"/>
  <c r="AZ83"/>
  <c r="BA83"/>
  <c r="BB83"/>
  <c r="BC83"/>
  <c r="BD83"/>
  <c r="BE83"/>
  <c r="BF83"/>
  <c r="BG83"/>
  <c r="BH83"/>
  <c r="BI83"/>
  <c r="BJ83"/>
  <c r="BK83"/>
  <c r="BL83"/>
  <c r="BM83"/>
  <c r="BN83"/>
  <c r="BO83"/>
  <c r="BP83"/>
  <c r="BQ83"/>
  <c r="BR83"/>
  <c r="BS83"/>
  <c r="BT83"/>
  <c r="BU83"/>
  <c r="BV83"/>
  <c r="BW83"/>
  <c r="BX83"/>
  <c r="BY83"/>
  <c r="BZ83"/>
  <c r="CA83"/>
  <c r="CB83"/>
  <c r="CC83"/>
  <c r="CD83"/>
  <c r="CE83"/>
  <c r="CF83"/>
  <c r="CG83"/>
  <c r="CH83"/>
  <c r="CI83"/>
  <c r="CJ83"/>
  <c r="CK83"/>
  <c r="CL83"/>
  <c r="CM83"/>
  <c r="CN83"/>
  <c r="CO83"/>
  <c r="CP83"/>
  <c r="CQ83"/>
  <c r="CR83"/>
  <c r="CS83"/>
  <c r="CT83"/>
  <c r="CU83"/>
  <c r="CV83"/>
  <c r="CW83"/>
  <c r="CX83"/>
  <c r="CY83"/>
  <c r="CZ83"/>
  <c r="DA83"/>
  <c r="DB83"/>
  <c r="DC83"/>
  <c r="DD83"/>
  <c r="DE83"/>
  <c r="DF83"/>
  <c r="DG83"/>
  <c r="DH83"/>
  <c r="DI83"/>
  <c r="DJ83"/>
  <c r="DK83"/>
  <c r="DL83"/>
  <c r="DM83"/>
  <c r="DN83"/>
  <c r="DO83"/>
  <c r="DP83"/>
  <c r="DQ83"/>
  <c r="DR83"/>
  <c r="DS83"/>
  <c r="DT83"/>
  <c r="C84"/>
  <c r="D84"/>
  <c r="E84"/>
  <c r="F84"/>
  <c r="G84"/>
  <c r="H84"/>
  <c r="I84"/>
  <c r="J84"/>
  <c r="K84"/>
  <c r="L84"/>
  <c r="M84"/>
  <c r="N84"/>
  <c r="O84"/>
  <c r="P84"/>
  <c r="Q84"/>
  <c r="R84"/>
  <c r="S84"/>
  <c r="T84"/>
  <c r="U84"/>
  <c r="V84"/>
  <c r="W84"/>
  <c r="X84"/>
  <c r="Y84"/>
  <c r="Z84"/>
  <c r="AA84"/>
  <c r="AB84"/>
  <c r="AC84"/>
  <c r="AD84"/>
  <c r="AE84"/>
  <c r="AF84"/>
  <c r="AG84"/>
  <c r="AH84"/>
  <c r="AI84"/>
  <c r="AJ84"/>
  <c r="AK84"/>
  <c r="AL84"/>
  <c r="AM84"/>
  <c r="AN84"/>
  <c r="AO84"/>
  <c r="AP84"/>
  <c r="AQ84"/>
  <c r="AR84"/>
  <c r="AS84"/>
  <c r="AT84"/>
  <c r="AU84"/>
  <c r="AV84"/>
  <c r="AW84"/>
  <c r="AX84"/>
  <c r="AY84"/>
  <c r="AZ84"/>
  <c r="BA84"/>
  <c r="BB84"/>
  <c r="BC84"/>
  <c r="BD84"/>
  <c r="BE84"/>
  <c r="BF84"/>
  <c r="BG84"/>
  <c r="BH84"/>
  <c r="BI84"/>
  <c r="BJ84"/>
  <c r="BK84"/>
  <c r="BL84"/>
  <c r="BM84"/>
  <c r="BN84"/>
  <c r="BO84"/>
  <c r="BP84"/>
  <c r="BQ84"/>
  <c r="BR84"/>
  <c r="BS84"/>
  <c r="BT84"/>
  <c r="BU84"/>
  <c r="BV84"/>
  <c r="BW84"/>
  <c r="BX84"/>
  <c r="BY84"/>
  <c r="BZ84"/>
  <c r="CA84"/>
  <c r="CB84"/>
  <c r="CC84"/>
  <c r="CD84"/>
  <c r="CE84"/>
  <c r="CF84"/>
  <c r="CG84"/>
  <c r="CH84"/>
  <c r="CI84"/>
  <c r="CJ84"/>
  <c r="CK84"/>
  <c r="CL84"/>
  <c r="CM84"/>
  <c r="CN84"/>
  <c r="CO84"/>
  <c r="CP84"/>
  <c r="CQ84"/>
  <c r="CR84"/>
  <c r="CS84"/>
  <c r="CT84"/>
  <c r="CU84"/>
  <c r="CV84"/>
  <c r="CW84"/>
  <c r="CX84"/>
  <c r="CY84"/>
  <c r="CZ84"/>
  <c r="DA84"/>
  <c r="DB84"/>
  <c r="DC84"/>
  <c r="DD84"/>
  <c r="DE84"/>
  <c r="DF84"/>
  <c r="DG84"/>
  <c r="DH84"/>
  <c r="DI84"/>
  <c r="DJ84"/>
  <c r="DK84"/>
  <c r="DL84"/>
  <c r="DM84"/>
  <c r="DN84"/>
  <c r="DO84"/>
  <c r="DP84"/>
  <c r="DQ84"/>
  <c r="DR84"/>
  <c r="DS84"/>
  <c r="DT84"/>
  <c r="C85"/>
  <c r="D85"/>
  <c r="E85"/>
  <c r="F85"/>
  <c r="G85"/>
  <c r="H85"/>
  <c r="I85"/>
  <c r="J85"/>
  <c r="K85"/>
  <c r="L85"/>
  <c r="M85"/>
  <c r="N85"/>
  <c r="O85"/>
  <c r="P85"/>
  <c r="Q85"/>
  <c r="R85"/>
  <c r="S85"/>
  <c r="T85"/>
  <c r="U85"/>
  <c r="V85"/>
  <c r="W85"/>
  <c r="X85"/>
  <c r="Y85"/>
  <c r="Z85"/>
  <c r="AA85"/>
  <c r="AB85"/>
  <c r="AC85"/>
  <c r="AD85"/>
  <c r="AE85"/>
  <c r="AF85"/>
  <c r="AG85"/>
  <c r="AH85"/>
  <c r="AI85"/>
  <c r="AJ85"/>
  <c r="AK85"/>
  <c r="AL85"/>
  <c r="AM85"/>
  <c r="AN85"/>
  <c r="AO85"/>
  <c r="AP85"/>
  <c r="AQ85"/>
  <c r="AR85"/>
  <c r="AS85"/>
  <c r="AT85"/>
  <c r="AU85"/>
  <c r="AV85"/>
  <c r="AW85"/>
  <c r="AX85"/>
  <c r="AY85"/>
  <c r="AZ85"/>
  <c r="BA85"/>
  <c r="BB85"/>
  <c r="BC85"/>
  <c r="BD85"/>
  <c r="BE85"/>
  <c r="BF85"/>
  <c r="BG85"/>
  <c r="BH85"/>
  <c r="BI85"/>
  <c r="BJ85"/>
  <c r="BK85"/>
  <c r="BL85"/>
  <c r="BM85"/>
  <c r="BN85"/>
  <c r="BO85"/>
  <c r="BP85"/>
  <c r="BQ85"/>
  <c r="BR85"/>
  <c r="BS85"/>
  <c r="BT85"/>
  <c r="BU85"/>
  <c r="BV85"/>
  <c r="BW85"/>
  <c r="BX85"/>
  <c r="BY85"/>
  <c r="BZ85"/>
  <c r="CA85"/>
  <c r="CB85"/>
  <c r="CC85"/>
  <c r="CD85"/>
  <c r="CE85"/>
  <c r="CF85"/>
  <c r="CG85"/>
  <c r="CH85"/>
  <c r="CI85"/>
  <c r="CJ85"/>
  <c r="CK85"/>
  <c r="CL85"/>
  <c r="CM85"/>
  <c r="CN85"/>
  <c r="CO85"/>
  <c r="CP85"/>
  <c r="CQ85"/>
  <c r="CR85"/>
  <c r="CS85"/>
  <c r="CT85"/>
  <c r="CU85"/>
  <c r="CV85"/>
  <c r="CW85"/>
  <c r="CX85"/>
  <c r="CY85"/>
  <c r="CZ85"/>
  <c r="DA85"/>
  <c r="DB85"/>
  <c r="DC85"/>
  <c r="DD85"/>
  <c r="DE85"/>
  <c r="DF85"/>
  <c r="DG85"/>
  <c r="DH85"/>
  <c r="DI85"/>
  <c r="DJ85"/>
  <c r="DK85"/>
  <c r="DL85"/>
  <c r="DM85"/>
  <c r="DN85"/>
  <c r="DO85"/>
  <c r="DP85"/>
  <c r="DQ85"/>
  <c r="DR85"/>
  <c r="DS85"/>
  <c r="DT85"/>
  <c r="C86"/>
  <c r="D86"/>
  <c r="E86"/>
  <c r="F86"/>
  <c r="G86"/>
  <c r="H86"/>
  <c r="I86"/>
  <c r="J86"/>
  <c r="K86"/>
  <c r="L86"/>
  <c r="M86"/>
  <c r="N86"/>
  <c r="O86"/>
  <c r="P86"/>
  <c r="Q86"/>
  <c r="R86"/>
  <c r="S86"/>
  <c r="T86"/>
  <c r="U86"/>
  <c r="V86"/>
  <c r="W86"/>
  <c r="X86"/>
  <c r="Y86"/>
  <c r="Z86"/>
  <c r="AA86"/>
  <c r="AB86"/>
  <c r="AC86"/>
  <c r="AD86"/>
  <c r="AE86"/>
  <c r="AF86"/>
  <c r="AG86"/>
  <c r="AH86"/>
  <c r="AI86"/>
  <c r="AJ86"/>
  <c r="AK86"/>
  <c r="AL86"/>
  <c r="AM86"/>
  <c r="AN86"/>
  <c r="AO86"/>
  <c r="AP86"/>
  <c r="AQ86"/>
  <c r="AR86"/>
  <c r="AS86"/>
  <c r="AT86"/>
  <c r="AU86"/>
  <c r="AV86"/>
  <c r="AW86"/>
  <c r="AX86"/>
  <c r="AY86"/>
  <c r="AZ86"/>
  <c r="BA86"/>
  <c r="BB86"/>
  <c r="BC86"/>
  <c r="BD86"/>
  <c r="BE86"/>
  <c r="BF86"/>
  <c r="BG86"/>
  <c r="BH86"/>
  <c r="BI86"/>
  <c r="BJ86"/>
  <c r="BK86"/>
  <c r="BL86"/>
  <c r="BM86"/>
  <c r="BN86"/>
  <c r="BO86"/>
  <c r="BP86"/>
  <c r="BQ86"/>
  <c r="BR86"/>
  <c r="BS86"/>
  <c r="BT86"/>
  <c r="BU86"/>
  <c r="BV86"/>
  <c r="BW86"/>
  <c r="BX86"/>
  <c r="BY86"/>
  <c r="BZ86"/>
  <c r="CA86"/>
  <c r="CB86"/>
  <c r="CC86"/>
  <c r="CD86"/>
  <c r="CE86"/>
  <c r="CF86"/>
  <c r="CG86"/>
  <c r="CH86"/>
  <c r="CI86"/>
  <c r="CJ86"/>
  <c r="CK86"/>
  <c r="CL86"/>
  <c r="CM86"/>
  <c r="CN86"/>
  <c r="CO86"/>
  <c r="CP86"/>
  <c r="CQ86"/>
  <c r="CR86"/>
  <c r="CS86"/>
  <c r="CT86"/>
  <c r="CU86"/>
  <c r="CV86"/>
  <c r="CW86"/>
  <c r="CX86"/>
  <c r="CY86"/>
  <c r="CZ86"/>
  <c r="DA86"/>
  <c r="DB86"/>
  <c r="DC86"/>
  <c r="DD86"/>
  <c r="DE86"/>
  <c r="DF86"/>
  <c r="DG86"/>
  <c r="DH86"/>
  <c r="DI86"/>
  <c r="DJ86"/>
  <c r="DK86"/>
  <c r="DL86"/>
  <c r="DM86"/>
  <c r="DN86"/>
  <c r="DO86"/>
  <c r="DP86"/>
  <c r="DQ86"/>
  <c r="DR86"/>
  <c r="DS86"/>
  <c r="DT86"/>
  <c r="C87"/>
  <c r="D87"/>
  <c r="E87"/>
  <c r="F87"/>
  <c r="G87"/>
  <c r="H87"/>
  <c r="I87"/>
  <c r="J87"/>
  <c r="K87"/>
  <c r="L87"/>
  <c r="M87"/>
  <c r="N87"/>
  <c r="O87"/>
  <c r="P87"/>
  <c r="Q87"/>
  <c r="R87"/>
  <c r="S87"/>
  <c r="T87"/>
  <c r="U87"/>
  <c r="V87"/>
  <c r="W87"/>
  <c r="X87"/>
  <c r="Y87"/>
  <c r="Z87"/>
  <c r="AA87"/>
  <c r="AB87"/>
  <c r="AC87"/>
  <c r="AD87"/>
  <c r="AE87"/>
  <c r="AF87"/>
  <c r="AG87"/>
  <c r="AH87"/>
  <c r="AI87"/>
  <c r="AJ87"/>
  <c r="AK87"/>
  <c r="AL87"/>
  <c r="AM87"/>
  <c r="AN87"/>
  <c r="AO87"/>
  <c r="AP87"/>
  <c r="AQ87"/>
  <c r="AR87"/>
  <c r="AS87"/>
  <c r="AT87"/>
  <c r="AU87"/>
  <c r="AV87"/>
  <c r="AW87"/>
  <c r="AX87"/>
  <c r="AY87"/>
  <c r="AZ87"/>
  <c r="BA87"/>
  <c r="BB87"/>
  <c r="BC87"/>
  <c r="BD87"/>
  <c r="BE87"/>
  <c r="BF87"/>
  <c r="BG87"/>
  <c r="BH87"/>
  <c r="BI87"/>
  <c r="BJ87"/>
  <c r="BK87"/>
  <c r="BL87"/>
  <c r="BM87"/>
  <c r="BN87"/>
  <c r="BO87"/>
  <c r="BP87"/>
  <c r="BQ87"/>
  <c r="BR87"/>
  <c r="BS87"/>
  <c r="BT87"/>
  <c r="BU87"/>
  <c r="BV87"/>
  <c r="BW87"/>
  <c r="BX87"/>
  <c r="BY87"/>
  <c r="BZ87"/>
  <c r="CA87"/>
  <c r="CB87"/>
  <c r="CC87"/>
  <c r="CD87"/>
  <c r="CE87"/>
  <c r="CF87"/>
  <c r="CG87"/>
  <c r="CH87"/>
  <c r="CI87"/>
  <c r="CJ87"/>
  <c r="CK87"/>
  <c r="CL87"/>
  <c r="CM87"/>
  <c r="CN87"/>
  <c r="CO87"/>
  <c r="CP87"/>
  <c r="CQ87"/>
  <c r="CR87"/>
  <c r="CS87"/>
  <c r="CT87"/>
  <c r="CU87"/>
  <c r="CV87"/>
  <c r="CW87"/>
  <c r="CX87"/>
  <c r="CY87"/>
  <c r="CZ87"/>
  <c r="DA87"/>
  <c r="DB87"/>
  <c r="DC87"/>
  <c r="DD87"/>
  <c r="DE87"/>
  <c r="DF87"/>
  <c r="DG87"/>
  <c r="DH87"/>
  <c r="DI87"/>
  <c r="DJ87"/>
  <c r="DK87"/>
  <c r="DL87"/>
  <c r="DM87"/>
  <c r="DN87"/>
  <c r="DO87"/>
  <c r="DP87"/>
  <c r="DQ87"/>
  <c r="DR87"/>
  <c r="DS87"/>
  <c r="DT87"/>
  <c r="C88"/>
  <c r="D88"/>
  <c r="E88"/>
  <c r="F88"/>
  <c r="G88"/>
  <c r="H88"/>
  <c r="I88"/>
  <c r="J88"/>
  <c r="K88"/>
  <c r="L88"/>
  <c r="M88"/>
  <c r="N88"/>
  <c r="O88"/>
  <c r="P88"/>
  <c r="Q88"/>
  <c r="R88"/>
  <c r="S88"/>
  <c r="T88"/>
  <c r="U88"/>
  <c r="V88"/>
  <c r="W88"/>
  <c r="X88"/>
  <c r="Y88"/>
  <c r="Z88"/>
  <c r="AA88"/>
  <c r="AB88"/>
  <c r="AC88"/>
  <c r="AD88"/>
  <c r="AE88"/>
  <c r="AF88"/>
  <c r="AG88"/>
  <c r="AH88"/>
  <c r="AI88"/>
  <c r="AJ88"/>
  <c r="AK88"/>
  <c r="AL88"/>
  <c r="AM88"/>
  <c r="AN88"/>
  <c r="AO88"/>
  <c r="AP88"/>
  <c r="AQ88"/>
  <c r="AR88"/>
  <c r="AS88"/>
  <c r="AT88"/>
  <c r="AU88"/>
  <c r="AV88"/>
  <c r="AW88"/>
  <c r="AX88"/>
  <c r="AY88"/>
  <c r="AZ88"/>
  <c r="BA88"/>
  <c r="BB88"/>
  <c r="BC88"/>
  <c r="BD88"/>
  <c r="BE88"/>
  <c r="BF88"/>
  <c r="BG88"/>
  <c r="BH88"/>
  <c r="BI88"/>
  <c r="BJ88"/>
  <c r="BK88"/>
  <c r="BL88"/>
  <c r="BM88"/>
  <c r="BN88"/>
  <c r="BO88"/>
  <c r="BP88"/>
  <c r="BQ88"/>
  <c r="BR88"/>
  <c r="BS88"/>
  <c r="BT88"/>
  <c r="BU88"/>
  <c r="BV88"/>
  <c r="BW88"/>
  <c r="BX88"/>
  <c r="BY88"/>
  <c r="BZ88"/>
  <c r="CA88"/>
  <c r="CB88"/>
  <c r="CC88"/>
  <c r="CD88"/>
  <c r="CE88"/>
  <c r="CF88"/>
  <c r="CG88"/>
  <c r="CH88"/>
  <c r="CI88"/>
  <c r="CJ88"/>
  <c r="CK88"/>
  <c r="CL88"/>
  <c r="CM88"/>
  <c r="CN88"/>
  <c r="CO88"/>
  <c r="CP88"/>
  <c r="CQ88"/>
  <c r="CR88"/>
  <c r="CS88"/>
  <c r="CT88"/>
  <c r="CU88"/>
  <c r="CV88"/>
  <c r="CW88"/>
  <c r="CX88"/>
  <c r="CY88"/>
  <c r="CZ88"/>
  <c r="DA88"/>
  <c r="DB88"/>
  <c r="DC88"/>
  <c r="DD88"/>
  <c r="DE88"/>
  <c r="DF88"/>
  <c r="DG88"/>
  <c r="DH88"/>
  <c r="DI88"/>
  <c r="DJ88"/>
  <c r="DK88"/>
  <c r="DL88"/>
  <c r="DM88"/>
  <c r="DN88"/>
  <c r="DO88"/>
  <c r="DP88"/>
  <c r="DQ88"/>
  <c r="DR88"/>
  <c r="DS88"/>
  <c r="DT88"/>
  <c r="C89"/>
  <c r="D89"/>
  <c r="E89"/>
  <c r="F89"/>
  <c r="G89"/>
  <c r="H89"/>
  <c r="I89"/>
  <c r="J89"/>
  <c r="K89"/>
  <c r="L89"/>
  <c r="M89"/>
  <c r="N89"/>
  <c r="O89"/>
  <c r="P89"/>
  <c r="Q89"/>
  <c r="R89"/>
  <c r="S89"/>
  <c r="T89"/>
  <c r="U89"/>
  <c r="V89"/>
  <c r="W89"/>
  <c r="X89"/>
  <c r="Y89"/>
  <c r="Z89"/>
  <c r="AA89"/>
  <c r="AB89"/>
  <c r="AC89"/>
  <c r="AD89"/>
  <c r="AE89"/>
  <c r="AF89"/>
  <c r="AG89"/>
  <c r="AH89"/>
  <c r="AI89"/>
  <c r="AJ89"/>
  <c r="AK89"/>
  <c r="AL89"/>
  <c r="AM89"/>
  <c r="AN89"/>
  <c r="AO89"/>
  <c r="AP89"/>
  <c r="AQ89"/>
  <c r="AR89"/>
  <c r="AS89"/>
  <c r="AT89"/>
  <c r="AU89"/>
  <c r="AV89"/>
  <c r="AW89"/>
  <c r="AX89"/>
  <c r="AY89"/>
  <c r="AZ89"/>
  <c r="BA89"/>
  <c r="BB89"/>
  <c r="BC89"/>
  <c r="BD89"/>
  <c r="BE89"/>
  <c r="BF89"/>
  <c r="BG89"/>
  <c r="BH89"/>
  <c r="BI89"/>
  <c r="BJ89"/>
  <c r="BK89"/>
  <c r="BL89"/>
  <c r="BM89"/>
  <c r="BN89"/>
  <c r="BO89"/>
  <c r="BP89"/>
  <c r="BQ89"/>
  <c r="BR89"/>
  <c r="BS89"/>
  <c r="BT89"/>
  <c r="BU89"/>
  <c r="BV89"/>
  <c r="BW89"/>
  <c r="BX89"/>
  <c r="BY89"/>
  <c r="BZ89"/>
  <c r="CA89"/>
  <c r="CB89"/>
  <c r="CC89"/>
  <c r="CD89"/>
  <c r="CE89"/>
  <c r="CF89"/>
  <c r="CG89"/>
  <c r="CH89"/>
  <c r="CI89"/>
  <c r="CJ89"/>
  <c r="CK89"/>
  <c r="CL89"/>
  <c r="CM89"/>
  <c r="CN89"/>
  <c r="CO89"/>
  <c r="CP89"/>
  <c r="CQ89"/>
  <c r="CR89"/>
  <c r="CS89"/>
  <c r="CT89"/>
  <c r="CU89"/>
  <c r="CV89"/>
  <c r="CW89"/>
  <c r="CX89"/>
  <c r="CY89"/>
  <c r="CZ89"/>
  <c r="DA89"/>
  <c r="DB89"/>
  <c r="DC89"/>
  <c r="DD89"/>
  <c r="DE89"/>
  <c r="DF89"/>
  <c r="DG89"/>
  <c r="DH89"/>
  <c r="DI89"/>
  <c r="DJ89"/>
  <c r="DK89"/>
  <c r="DL89"/>
  <c r="DM89"/>
  <c r="DN89"/>
  <c r="DO89"/>
  <c r="DP89"/>
  <c r="DQ89"/>
  <c r="DR89"/>
  <c r="DS89"/>
  <c r="DT89"/>
  <c r="C90"/>
  <c r="D90"/>
  <c r="E90"/>
  <c r="F90"/>
  <c r="G90"/>
  <c r="H90"/>
  <c r="I90"/>
  <c r="J90"/>
  <c r="K90"/>
  <c r="L90"/>
  <c r="M90"/>
  <c r="N90"/>
  <c r="O90"/>
  <c r="P90"/>
  <c r="Q90"/>
  <c r="R90"/>
  <c r="S90"/>
  <c r="T90"/>
  <c r="U90"/>
  <c r="V90"/>
  <c r="W90"/>
  <c r="X90"/>
  <c r="Y90"/>
  <c r="Z90"/>
  <c r="AA90"/>
  <c r="AB90"/>
  <c r="AC90"/>
  <c r="AD90"/>
  <c r="AE90"/>
  <c r="AF90"/>
  <c r="AG90"/>
  <c r="AH90"/>
  <c r="AI90"/>
  <c r="AJ90"/>
  <c r="AK90"/>
  <c r="AL90"/>
  <c r="AM90"/>
  <c r="AN90"/>
  <c r="AO90"/>
  <c r="AP90"/>
  <c r="AQ90"/>
  <c r="AR90"/>
  <c r="AS90"/>
  <c r="AT90"/>
  <c r="AU90"/>
  <c r="AV90"/>
  <c r="AW90"/>
  <c r="AX90"/>
  <c r="AY90"/>
  <c r="AZ90"/>
  <c r="BA90"/>
  <c r="BB90"/>
  <c r="BC90"/>
  <c r="BD90"/>
  <c r="BE90"/>
  <c r="BF90"/>
  <c r="BG90"/>
  <c r="BH90"/>
  <c r="BI90"/>
  <c r="BJ90"/>
  <c r="BK90"/>
  <c r="BL90"/>
  <c r="BM90"/>
  <c r="BN90"/>
  <c r="BO90"/>
  <c r="BP90"/>
  <c r="BQ90"/>
  <c r="BR90"/>
  <c r="BS90"/>
  <c r="BT90"/>
  <c r="BU90"/>
  <c r="BV90"/>
  <c r="BW90"/>
  <c r="BX90"/>
  <c r="BY90"/>
  <c r="BZ90"/>
  <c r="CA90"/>
  <c r="CB90"/>
  <c r="CC90"/>
  <c r="CD90"/>
  <c r="CE90"/>
  <c r="CF90"/>
  <c r="CG90"/>
  <c r="CH90"/>
  <c r="CI90"/>
  <c r="CJ90"/>
  <c r="CK90"/>
  <c r="CL90"/>
  <c r="CM90"/>
  <c r="CN90"/>
  <c r="CO90"/>
  <c r="CP90"/>
  <c r="CQ90"/>
  <c r="CR90"/>
  <c r="CS90"/>
  <c r="CT90"/>
  <c r="CU90"/>
  <c r="CV90"/>
  <c r="CW90"/>
  <c r="CX90"/>
  <c r="CY90"/>
  <c r="CZ90"/>
  <c r="DA90"/>
  <c r="DB90"/>
  <c r="DC90"/>
  <c r="DD90"/>
  <c r="DE90"/>
  <c r="DF90"/>
  <c r="DG90"/>
  <c r="DH90"/>
  <c r="DI90"/>
  <c r="DJ90"/>
  <c r="DK90"/>
  <c r="DL90"/>
  <c r="DM90"/>
  <c r="DN90"/>
  <c r="DO90"/>
  <c r="DP90"/>
  <c r="DQ90"/>
  <c r="DR90"/>
  <c r="DS90"/>
  <c r="DT90"/>
  <c r="C91"/>
  <c r="D91"/>
  <c r="E91"/>
  <c r="F91"/>
  <c r="G91"/>
  <c r="H91"/>
  <c r="I91"/>
  <c r="J91"/>
  <c r="K91"/>
  <c r="L91"/>
  <c r="M91"/>
  <c r="N91"/>
  <c r="O91"/>
  <c r="P91"/>
  <c r="Q91"/>
  <c r="R91"/>
  <c r="S91"/>
  <c r="T91"/>
  <c r="U91"/>
  <c r="V91"/>
  <c r="W91"/>
  <c r="X91"/>
  <c r="Y91"/>
  <c r="Z91"/>
  <c r="AA91"/>
  <c r="AB91"/>
  <c r="AC91"/>
  <c r="AD91"/>
  <c r="AE91"/>
  <c r="AF91"/>
  <c r="AG91"/>
  <c r="AH91"/>
  <c r="AI91"/>
  <c r="AJ91"/>
  <c r="AK91"/>
  <c r="AL91"/>
  <c r="AM91"/>
  <c r="AN91"/>
  <c r="AO91"/>
  <c r="AP91"/>
  <c r="AQ91"/>
  <c r="AR91"/>
  <c r="AS91"/>
  <c r="AT91"/>
  <c r="AU91"/>
  <c r="AV91"/>
  <c r="AW91"/>
  <c r="AX91"/>
  <c r="AY91"/>
  <c r="AZ91"/>
  <c r="BA91"/>
  <c r="BB91"/>
  <c r="BC91"/>
  <c r="BD91"/>
  <c r="BE91"/>
  <c r="BF91"/>
  <c r="BG91"/>
  <c r="BH91"/>
  <c r="BI91"/>
  <c r="BJ91"/>
  <c r="BK91"/>
  <c r="BL91"/>
  <c r="BM91"/>
  <c r="BN91"/>
  <c r="BO91"/>
  <c r="BP91"/>
  <c r="BQ91"/>
  <c r="BR91"/>
  <c r="BS91"/>
  <c r="BT91"/>
  <c r="BU91"/>
  <c r="BV91"/>
  <c r="BW91"/>
  <c r="BX91"/>
  <c r="BY91"/>
  <c r="BZ91"/>
  <c r="CA91"/>
  <c r="CB91"/>
  <c r="CC91"/>
  <c r="CD91"/>
  <c r="CE91"/>
  <c r="CF91"/>
  <c r="CG91"/>
  <c r="CH91"/>
  <c r="CI91"/>
  <c r="CJ91"/>
  <c r="CK91"/>
  <c r="CL91"/>
  <c r="CM91"/>
  <c r="CN91"/>
  <c r="CO91"/>
  <c r="CP91"/>
  <c r="CQ91"/>
  <c r="CR91"/>
  <c r="CS91"/>
  <c r="CT91"/>
  <c r="CU91"/>
  <c r="CV91"/>
  <c r="CW91"/>
  <c r="CX91"/>
  <c r="CY91"/>
  <c r="CZ91"/>
  <c r="DA91"/>
  <c r="DB91"/>
  <c r="DC91"/>
  <c r="DD91"/>
  <c r="DE91"/>
  <c r="DF91"/>
  <c r="DG91"/>
  <c r="DH91"/>
  <c r="DI91"/>
  <c r="DJ91"/>
  <c r="DK91"/>
  <c r="DL91"/>
  <c r="DM91"/>
  <c r="DN91"/>
  <c r="DO91"/>
  <c r="DP91"/>
  <c r="DQ91"/>
  <c r="DR91"/>
  <c r="DS91"/>
  <c r="DT91"/>
  <c r="C92"/>
  <c r="D92"/>
  <c r="E92"/>
  <c r="F92"/>
  <c r="G92"/>
  <c r="H92"/>
  <c r="I92"/>
  <c r="J92"/>
  <c r="K92"/>
  <c r="L92"/>
  <c r="M92"/>
  <c r="N92"/>
  <c r="O92"/>
  <c r="P92"/>
  <c r="Q92"/>
  <c r="R92"/>
  <c r="S92"/>
  <c r="T92"/>
  <c r="U92"/>
  <c r="V92"/>
  <c r="W92"/>
  <c r="X92"/>
  <c r="Y92"/>
  <c r="Z92"/>
  <c r="AA92"/>
  <c r="AB92"/>
  <c r="AC92"/>
  <c r="AD92"/>
  <c r="AE92"/>
  <c r="AF92"/>
  <c r="AG92"/>
  <c r="AH92"/>
  <c r="AI92"/>
  <c r="AJ92"/>
  <c r="AK92"/>
  <c r="AL92"/>
  <c r="AM92"/>
  <c r="AN92"/>
  <c r="AO92"/>
  <c r="AP92"/>
  <c r="AQ92"/>
  <c r="AR92"/>
  <c r="AS92"/>
  <c r="AT92"/>
  <c r="AU92"/>
  <c r="AV92"/>
  <c r="AW92"/>
  <c r="AX92"/>
  <c r="AY92"/>
  <c r="AZ92"/>
  <c r="BA92"/>
  <c r="BB92"/>
  <c r="BC92"/>
  <c r="BD92"/>
  <c r="BE92"/>
  <c r="BF92"/>
  <c r="BG92"/>
  <c r="BH92"/>
  <c r="BI92"/>
  <c r="BJ92"/>
  <c r="BK92"/>
  <c r="BL92"/>
  <c r="BM92"/>
  <c r="BN92"/>
  <c r="BO92"/>
  <c r="BP92"/>
  <c r="BQ92"/>
  <c r="BR92"/>
  <c r="BS92"/>
  <c r="BT92"/>
  <c r="BU92"/>
  <c r="BV92"/>
  <c r="BW92"/>
  <c r="BX92"/>
  <c r="BY92"/>
  <c r="BZ92"/>
  <c r="CA92"/>
  <c r="CB92"/>
  <c r="CC92"/>
  <c r="CD92"/>
  <c r="CE92"/>
  <c r="CF92"/>
  <c r="CG92"/>
  <c r="CH92"/>
  <c r="CI92"/>
  <c r="CJ92"/>
  <c r="CK92"/>
  <c r="CL92"/>
  <c r="CM92"/>
  <c r="CN92"/>
  <c r="CO92"/>
  <c r="CP92"/>
  <c r="CQ92"/>
  <c r="CR92"/>
  <c r="CS92"/>
  <c r="CT92"/>
  <c r="CU92"/>
  <c r="CV92"/>
  <c r="CW92"/>
  <c r="CX92"/>
  <c r="CY92"/>
  <c r="CZ92"/>
  <c r="DA92"/>
  <c r="DB92"/>
  <c r="DC92"/>
  <c r="DD92"/>
  <c r="DE92"/>
  <c r="DF92"/>
  <c r="DG92"/>
  <c r="DH92"/>
  <c r="DI92"/>
  <c r="DJ92"/>
  <c r="DK92"/>
  <c r="DL92"/>
  <c r="DM92"/>
  <c r="DN92"/>
  <c r="DO92"/>
  <c r="DP92"/>
  <c r="DQ92"/>
  <c r="DR92"/>
  <c r="DS92"/>
  <c r="DT92"/>
  <c r="C93"/>
  <c r="D93"/>
  <c r="E93"/>
  <c r="F93"/>
  <c r="G93"/>
  <c r="H93"/>
  <c r="I93"/>
  <c r="J93"/>
  <c r="K93"/>
  <c r="L93"/>
  <c r="M93"/>
  <c r="N93"/>
  <c r="O93"/>
  <c r="P93"/>
  <c r="Q93"/>
  <c r="R93"/>
  <c r="S93"/>
  <c r="T93"/>
  <c r="U93"/>
  <c r="V93"/>
  <c r="W93"/>
  <c r="X93"/>
  <c r="Y93"/>
  <c r="Z93"/>
  <c r="AA93"/>
  <c r="AB93"/>
  <c r="AC93"/>
  <c r="AD93"/>
  <c r="AE93"/>
  <c r="AF93"/>
  <c r="AG93"/>
  <c r="AH93"/>
  <c r="AI93"/>
  <c r="AJ93"/>
  <c r="AK93"/>
  <c r="AL93"/>
  <c r="AM93"/>
  <c r="AN93"/>
  <c r="AO93"/>
  <c r="AP93"/>
  <c r="AQ93"/>
  <c r="AR93"/>
  <c r="AS93"/>
  <c r="AT93"/>
  <c r="AU93"/>
  <c r="AV93"/>
  <c r="AW93"/>
  <c r="AX93"/>
  <c r="AY93"/>
  <c r="AZ93"/>
  <c r="BA93"/>
  <c r="BB93"/>
  <c r="BC93"/>
  <c r="BD93"/>
  <c r="BE93"/>
  <c r="BF93"/>
  <c r="BG93"/>
  <c r="BH93"/>
  <c r="BI93"/>
  <c r="BJ93"/>
  <c r="BK93"/>
  <c r="BL93"/>
  <c r="BM93"/>
  <c r="BN93"/>
  <c r="BO93"/>
  <c r="BP93"/>
  <c r="BQ93"/>
  <c r="BR93"/>
  <c r="BS93"/>
  <c r="BT93"/>
  <c r="BU93"/>
  <c r="BV93"/>
  <c r="BW93"/>
  <c r="BX93"/>
  <c r="BY93"/>
  <c r="BZ93"/>
  <c r="CA93"/>
  <c r="CB93"/>
  <c r="CC93"/>
  <c r="CD93"/>
  <c r="CE93"/>
  <c r="CF93"/>
  <c r="CG93"/>
  <c r="CH93"/>
  <c r="CI93"/>
  <c r="CJ93"/>
  <c r="CK93"/>
  <c r="CL93"/>
  <c r="CM93"/>
  <c r="CN93"/>
  <c r="CO93"/>
  <c r="CP93"/>
  <c r="CQ93"/>
  <c r="CR93"/>
  <c r="CS93"/>
  <c r="CT93"/>
  <c r="CU93"/>
  <c r="CV93"/>
  <c r="CW93"/>
  <c r="CX93"/>
  <c r="CY93"/>
  <c r="CZ93"/>
  <c r="DA93"/>
  <c r="DB93"/>
  <c r="DC93"/>
  <c r="DD93"/>
  <c r="DE93"/>
  <c r="DF93"/>
  <c r="DG93"/>
  <c r="DH93"/>
  <c r="DI93"/>
  <c r="DJ93"/>
  <c r="DK93"/>
  <c r="DL93"/>
  <c r="DM93"/>
  <c r="DN93"/>
  <c r="DO93"/>
  <c r="DP93"/>
  <c r="DQ93"/>
  <c r="DR93"/>
  <c r="DS93"/>
  <c r="DT93"/>
  <c r="C94"/>
  <c r="D94"/>
  <c r="E94"/>
  <c r="F94"/>
  <c r="G94"/>
  <c r="H94"/>
  <c r="I94"/>
  <c r="J94"/>
  <c r="K94"/>
  <c r="L94"/>
  <c r="M94"/>
  <c r="N94"/>
  <c r="O94"/>
  <c r="P94"/>
  <c r="Q94"/>
  <c r="R94"/>
  <c r="S94"/>
  <c r="T94"/>
  <c r="U94"/>
  <c r="V94"/>
  <c r="W94"/>
  <c r="X94"/>
  <c r="Y94"/>
  <c r="Z94"/>
  <c r="AA94"/>
  <c r="AB94"/>
  <c r="AC94"/>
  <c r="AD94"/>
  <c r="AE94"/>
  <c r="AF94"/>
  <c r="AG94"/>
  <c r="AH94"/>
  <c r="AI94"/>
  <c r="AJ94"/>
  <c r="AK94"/>
  <c r="AL94"/>
  <c r="AM94"/>
  <c r="AN94"/>
  <c r="AO94"/>
  <c r="AP94"/>
  <c r="AQ94"/>
  <c r="AR94"/>
  <c r="AS94"/>
  <c r="AT94"/>
  <c r="AU94"/>
  <c r="AV94"/>
  <c r="AW94"/>
  <c r="AX94"/>
  <c r="AY94"/>
  <c r="AZ94"/>
  <c r="BA94"/>
  <c r="BB94"/>
  <c r="BC94"/>
  <c r="BD94"/>
  <c r="BE94"/>
  <c r="BF94"/>
  <c r="BG94"/>
  <c r="BH94"/>
  <c r="BI94"/>
  <c r="BJ94"/>
  <c r="BK94"/>
  <c r="BL94"/>
  <c r="BM94"/>
  <c r="BN94"/>
  <c r="BO94"/>
  <c r="BP94"/>
  <c r="BQ94"/>
  <c r="BR94"/>
  <c r="BS94"/>
  <c r="BT94"/>
  <c r="BU94"/>
  <c r="BV94"/>
  <c r="BW94"/>
  <c r="BX94"/>
  <c r="BY94"/>
  <c r="BZ94"/>
  <c r="CA94"/>
  <c r="CB94"/>
  <c r="CC94"/>
  <c r="CD94"/>
  <c r="CE94"/>
  <c r="CF94"/>
  <c r="CG94"/>
  <c r="CH94"/>
  <c r="CI94"/>
  <c r="CJ94"/>
  <c r="CK94"/>
  <c r="CL94"/>
  <c r="CM94"/>
  <c r="CN94"/>
  <c r="CO94"/>
  <c r="CP94"/>
  <c r="CQ94"/>
  <c r="CR94"/>
  <c r="CS94"/>
  <c r="CT94"/>
  <c r="CU94"/>
  <c r="CV94"/>
  <c r="CW94"/>
  <c r="CX94"/>
  <c r="CY94"/>
  <c r="CZ94"/>
  <c r="DA94"/>
  <c r="DB94"/>
  <c r="DC94"/>
  <c r="DD94"/>
  <c r="DE94"/>
  <c r="DF94"/>
  <c r="DG94"/>
  <c r="DH94"/>
  <c r="DI94"/>
  <c r="DJ94"/>
  <c r="DK94"/>
  <c r="DL94"/>
  <c r="DM94"/>
  <c r="DN94"/>
  <c r="DO94"/>
  <c r="DP94"/>
  <c r="DQ94"/>
  <c r="DR94"/>
  <c r="DS94"/>
  <c r="DT94"/>
  <c r="C95"/>
  <c r="D95"/>
  <c r="E95"/>
  <c r="F95"/>
  <c r="G95"/>
  <c r="H95"/>
  <c r="I95"/>
  <c r="J95"/>
  <c r="K95"/>
  <c r="L95"/>
  <c r="M95"/>
  <c r="N95"/>
  <c r="O95"/>
  <c r="P95"/>
  <c r="Q95"/>
  <c r="R95"/>
  <c r="S95"/>
  <c r="T95"/>
  <c r="U95"/>
  <c r="V95"/>
  <c r="W95"/>
  <c r="X95"/>
  <c r="Y95"/>
  <c r="Z95"/>
  <c r="AA95"/>
  <c r="AB95"/>
  <c r="AC95"/>
  <c r="AD95"/>
  <c r="AE95"/>
  <c r="AF95"/>
  <c r="AG95"/>
  <c r="AH95"/>
  <c r="AI95"/>
  <c r="AJ95"/>
  <c r="AK95"/>
  <c r="AL95"/>
  <c r="AM95"/>
  <c r="AN95"/>
  <c r="AO95"/>
  <c r="AP95"/>
  <c r="AQ95"/>
  <c r="AR95"/>
  <c r="AS95"/>
  <c r="AT95"/>
  <c r="AU95"/>
  <c r="AV95"/>
  <c r="AW95"/>
  <c r="AX95"/>
  <c r="AY95"/>
  <c r="AZ95"/>
  <c r="BA95"/>
  <c r="BB95"/>
  <c r="BC95"/>
  <c r="BD95"/>
  <c r="BE95"/>
  <c r="BF95"/>
  <c r="BG95"/>
  <c r="BH95"/>
  <c r="BI95"/>
  <c r="BJ95"/>
  <c r="BK95"/>
  <c r="BL95"/>
  <c r="BM95"/>
  <c r="BN95"/>
  <c r="BO95"/>
  <c r="BP95"/>
  <c r="BQ95"/>
  <c r="BR95"/>
  <c r="BS95"/>
  <c r="BT95"/>
  <c r="BU95"/>
  <c r="BV95"/>
  <c r="BW95"/>
  <c r="BX95"/>
  <c r="BY95"/>
  <c r="BZ95"/>
  <c r="CA95"/>
  <c r="CB95"/>
  <c r="CC95"/>
  <c r="CD95"/>
  <c r="CE95"/>
  <c r="CF95"/>
  <c r="CG95"/>
  <c r="CH95"/>
  <c r="CI95"/>
  <c r="CJ95"/>
  <c r="CK95"/>
  <c r="CL95"/>
  <c r="CM95"/>
  <c r="CN95"/>
  <c r="CO95"/>
  <c r="CP95"/>
  <c r="CQ95"/>
  <c r="CR95"/>
  <c r="CS95"/>
  <c r="CT95"/>
  <c r="CU95"/>
  <c r="CV95"/>
  <c r="CW95"/>
  <c r="CX95"/>
  <c r="CY95"/>
  <c r="CZ95"/>
  <c r="DA95"/>
  <c r="DB95"/>
  <c r="DC95"/>
  <c r="DD95"/>
  <c r="DE95"/>
  <c r="DF95"/>
  <c r="DG95"/>
  <c r="DH95"/>
  <c r="DI95"/>
  <c r="DJ95"/>
  <c r="DK95"/>
  <c r="DL95"/>
  <c r="DM95"/>
  <c r="DN95"/>
  <c r="DO95"/>
  <c r="DP95"/>
  <c r="DQ95"/>
  <c r="DR95"/>
  <c r="DS95"/>
  <c r="DT95"/>
  <c r="C96"/>
  <c r="D96"/>
  <c r="E96"/>
  <c r="F96"/>
  <c r="G96"/>
  <c r="H96"/>
  <c r="I96"/>
  <c r="J96"/>
  <c r="K96"/>
  <c r="L96"/>
  <c r="M96"/>
  <c r="N96"/>
  <c r="O96"/>
  <c r="P96"/>
  <c r="Q96"/>
  <c r="R96"/>
  <c r="S96"/>
  <c r="T96"/>
  <c r="U96"/>
  <c r="V96"/>
  <c r="W96"/>
  <c r="X96"/>
  <c r="Y96"/>
  <c r="Z96"/>
  <c r="AA96"/>
  <c r="AB96"/>
  <c r="AC96"/>
  <c r="AD96"/>
  <c r="AE96"/>
  <c r="AF96"/>
  <c r="AG96"/>
  <c r="AH96"/>
  <c r="AI96"/>
  <c r="AJ96"/>
  <c r="AK96"/>
  <c r="AL96"/>
  <c r="AM96"/>
  <c r="AN96"/>
  <c r="AO96"/>
  <c r="AP96"/>
  <c r="AQ96"/>
  <c r="AR96"/>
  <c r="AS96"/>
  <c r="AT96"/>
  <c r="AU96"/>
  <c r="AV96"/>
  <c r="AW96"/>
  <c r="AX96"/>
  <c r="AY96"/>
  <c r="AZ96"/>
  <c r="BA96"/>
  <c r="BB96"/>
  <c r="BC96"/>
  <c r="BD96"/>
  <c r="BE96"/>
  <c r="BF96"/>
  <c r="BG96"/>
  <c r="BH96"/>
  <c r="BI96"/>
  <c r="BJ96"/>
  <c r="BK96"/>
  <c r="BL96"/>
  <c r="BM96"/>
  <c r="BN96"/>
  <c r="BO96"/>
  <c r="BP96"/>
  <c r="BQ96"/>
  <c r="BR96"/>
  <c r="BS96"/>
  <c r="BT96"/>
  <c r="BU96"/>
  <c r="BV96"/>
  <c r="BW96"/>
  <c r="BX96"/>
  <c r="BY96"/>
  <c r="BZ96"/>
  <c r="CA96"/>
  <c r="CB96"/>
  <c r="CC96"/>
  <c r="CD96"/>
  <c r="CE96"/>
  <c r="CF96"/>
  <c r="CG96"/>
  <c r="CH96"/>
  <c r="CI96"/>
  <c r="CJ96"/>
  <c r="CK96"/>
  <c r="CL96"/>
  <c r="CM96"/>
  <c r="CN96"/>
  <c r="CO96"/>
  <c r="CP96"/>
  <c r="CQ96"/>
  <c r="CR96"/>
  <c r="CS96"/>
  <c r="CT96"/>
  <c r="CU96"/>
  <c r="CV96"/>
  <c r="CW96"/>
  <c r="CX96"/>
  <c r="CY96"/>
  <c r="CZ96"/>
  <c r="DA96"/>
  <c r="DB96"/>
  <c r="DC96"/>
  <c r="DD96"/>
  <c r="DE96"/>
  <c r="DF96"/>
  <c r="DG96"/>
  <c r="DH96"/>
  <c r="DI96"/>
  <c r="DJ96"/>
  <c r="DK96"/>
  <c r="DL96"/>
  <c r="DM96"/>
  <c r="DN96"/>
  <c r="DO96"/>
  <c r="DP96"/>
  <c r="DQ96"/>
  <c r="DR96"/>
  <c r="DS96"/>
  <c r="DT96"/>
  <c r="C97"/>
  <c r="D97"/>
  <c r="E97"/>
  <c r="F97"/>
  <c r="G97"/>
  <c r="H97"/>
  <c r="I97"/>
  <c r="J97"/>
  <c r="K97"/>
  <c r="L97"/>
  <c r="M97"/>
  <c r="N97"/>
  <c r="O97"/>
  <c r="P97"/>
  <c r="Q97"/>
  <c r="R97"/>
  <c r="S97"/>
  <c r="T97"/>
  <c r="U97"/>
  <c r="V97"/>
  <c r="W97"/>
  <c r="X97"/>
  <c r="Y97"/>
  <c r="Z97"/>
  <c r="AA97"/>
  <c r="AB97"/>
  <c r="AC97"/>
  <c r="AD97"/>
  <c r="AE97"/>
  <c r="AF97"/>
  <c r="AG97"/>
  <c r="AH97"/>
  <c r="AI97"/>
  <c r="AJ97"/>
  <c r="AK97"/>
  <c r="AL97"/>
  <c r="AM97"/>
  <c r="AN97"/>
  <c r="AO97"/>
  <c r="AP97"/>
  <c r="AQ97"/>
  <c r="AR97"/>
  <c r="AS97"/>
  <c r="AT97"/>
  <c r="AU97"/>
  <c r="AV97"/>
  <c r="AW97"/>
  <c r="AX97"/>
  <c r="AY97"/>
  <c r="AZ97"/>
  <c r="BA97"/>
  <c r="BB97"/>
  <c r="BC97"/>
  <c r="BD97"/>
  <c r="BE97"/>
  <c r="BF97"/>
  <c r="BG97"/>
  <c r="BH97"/>
  <c r="BI97"/>
  <c r="BJ97"/>
  <c r="BK97"/>
  <c r="BL97"/>
  <c r="BM97"/>
  <c r="BN97"/>
  <c r="BO97"/>
  <c r="BP97"/>
  <c r="BQ97"/>
  <c r="BR97"/>
  <c r="BS97"/>
  <c r="BT97"/>
  <c r="BU97"/>
  <c r="BV97"/>
  <c r="BW97"/>
  <c r="BX97"/>
  <c r="BY97"/>
  <c r="BZ97"/>
  <c r="CA97"/>
  <c r="CB97"/>
  <c r="CC97"/>
  <c r="CD97"/>
  <c r="CE97"/>
  <c r="CF97"/>
  <c r="CG97"/>
  <c r="CH97"/>
  <c r="CI97"/>
  <c r="CJ97"/>
  <c r="CK97"/>
  <c r="CL97"/>
  <c r="CM97"/>
  <c r="CN97"/>
  <c r="CO97"/>
  <c r="CP97"/>
  <c r="CQ97"/>
  <c r="CR97"/>
  <c r="CS97"/>
  <c r="CT97"/>
  <c r="CU97"/>
  <c r="CV97"/>
  <c r="CW97"/>
  <c r="CX97"/>
  <c r="CY97"/>
  <c r="CZ97"/>
  <c r="DA97"/>
  <c r="DB97"/>
  <c r="DC97"/>
  <c r="DD97"/>
  <c r="DE97"/>
  <c r="DF97"/>
  <c r="DG97"/>
  <c r="DH97"/>
  <c r="DI97"/>
  <c r="DJ97"/>
  <c r="DK97"/>
  <c r="DL97"/>
  <c r="DM97"/>
  <c r="DN97"/>
  <c r="DO97"/>
  <c r="DP97"/>
  <c r="DQ97"/>
  <c r="DR97"/>
  <c r="DS97"/>
  <c r="DT97"/>
  <c r="C98"/>
  <c r="D98"/>
  <c r="E98"/>
  <c r="F98"/>
  <c r="G98"/>
  <c r="H98"/>
  <c r="I98"/>
  <c r="J98"/>
  <c r="K98"/>
  <c r="L98"/>
  <c r="M98"/>
  <c r="N98"/>
  <c r="O98"/>
  <c r="P98"/>
  <c r="Q98"/>
  <c r="R98"/>
  <c r="S98"/>
  <c r="T98"/>
  <c r="U98"/>
  <c r="V98"/>
  <c r="W98"/>
  <c r="X98"/>
  <c r="Y98"/>
  <c r="Z98"/>
  <c r="AA98"/>
  <c r="AB98"/>
  <c r="AC98"/>
  <c r="AD98"/>
  <c r="AE98"/>
  <c r="AF98"/>
  <c r="AG98"/>
  <c r="AH98"/>
  <c r="AI98"/>
  <c r="AJ98"/>
  <c r="AK98"/>
  <c r="AL98"/>
  <c r="AM98"/>
  <c r="AN98"/>
  <c r="AO98"/>
  <c r="AP98"/>
  <c r="AQ98"/>
  <c r="AR98"/>
  <c r="AS98"/>
  <c r="AT98"/>
  <c r="AU98"/>
  <c r="AV98"/>
  <c r="AW98"/>
  <c r="AX98"/>
  <c r="AY98"/>
  <c r="AZ98"/>
  <c r="BA98"/>
  <c r="BB98"/>
  <c r="BC98"/>
  <c r="BD98"/>
  <c r="BE98"/>
  <c r="BF98"/>
  <c r="BG98"/>
  <c r="BH98"/>
  <c r="BI98"/>
  <c r="BJ98"/>
  <c r="BK98"/>
  <c r="BL98"/>
  <c r="BM98"/>
  <c r="BN98"/>
  <c r="BO98"/>
  <c r="BP98"/>
  <c r="BQ98"/>
  <c r="BR98"/>
  <c r="BS98"/>
  <c r="BT98"/>
  <c r="BU98"/>
  <c r="BV98"/>
  <c r="BW98"/>
  <c r="BX98"/>
  <c r="BY98"/>
  <c r="BZ98"/>
  <c r="CA98"/>
  <c r="CB98"/>
  <c r="CC98"/>
  <c r="CD98"/>
  <c r="CE98"/>
  <c r="CF98"/>
  <c r="CG98"/>
  <c r="CH98"/>
  <c r="CI98"/>
  <c r="CJ98"/>
  <c r="CK98"/>
  <c r="CL98"/>
  <c r="CM98"/>
  <c r="CN98"/>
  <c r="CO98"/>
  <c r="CP98"/>
  <c r="CQ98"/>
  <c r="CR98"/>
  <c r="CS98"/>
  <c r="CT98"/>
  <c r="CU98"/>
  <c r="CV98"/>
  <c r="CW98"/>
  <c r="CX98"/>
  <c r="CY98"/>
  <c r="CZ98"/>
  <c r="DA98"/>
  <c r="DB98"/>
  <c r="DC98"/>
  <c r="DD98"/>
  <c r="DE98"/>
  <c r="DF98"/>
  <c r="DG98"/>
  <c r="DH98"/>
  <c r="DI98"/>
  <c r="DJ98"/>
  <c r="DK98"/>
  <c r="DL98"/>
  <c r="DM98"/>
  <c r="DN98"/>
  <c r="DO98"/>
  <c r="DP98"/>
  <c r="DQ98"/>
  <c r="DR98"/>
  <c r="DS98"/>
  <c r="DT98"/>
  <c r="C99"/>
  <c r="D99"/>
  <c r="E99"/>
  <c r="F99"/>
  <c r="G99"/>
  <c r="H99"/>
  <c r="I99"/>
  <c r="J99"/>
  <c r="K99"/>
  <c r="L99"/>
  <c r="M99"/>
  <c r="N99"/>
  <c r="O99"/>
  <c r="P99"/>
  <c r="Q99"/>
  <c r="R99"/>
  <c r="S99"/>
  <c r="T99"/>
  <c r="U99"/>
  <c r="V99"/>
  <c r="W99"/>
  <c r="X99"/>
  <c r="Y99"/>
  <c r="Z99"/>
  <c r="AA99"/>
  <c r="AB99"/>
  <c r="AC99"/>
  <c r="AD99"/>
  <c r="AE99"/>
  <c r="AF99"/>
  <c r="AG99"/>
  <c r="AH99"/>
  <c r="AI99"/>
  <c r="AJ99"/>
  <c r="AK99"/>
  <c r="AL99"/>
  <c r="AM99"/>
  <c r="AN99"/>
  <c r="AO99"/>
  <c r="AP99"/>
  <c r="AQ99"/>
  <c r="AR99"/>
  <c r="AS99"/>
  <c r="AT99"/>
  <c r="AU99"/>
  <c r="AV99"/>
  <c r="AW99"/>
  <c r="AX99"/>
  <c r="AY99"/>
  <c r="AZ99"/>
  <c r="BA99"/>
  <c r="BB99"/>
  <c r="BC99"/>
  <c r="BD99"/>
  <c r="BE99"/>
  <c r="BF99"/>
  <c r="BG99"/>
  <c r="BH99"/>
  <c r="BI99"/>
  <c r="BJ99"/>
  <c r="BK99"/>
  <c r="BL99"/>
  <c r="BM99"/>
  <c r="BN99"/>
  <c r="BO99"/>
  <c r="BP99"/>
  <c r="BQ99"/>
  <c r="BR99"/>
  <c r="BS99"/>
  <c r="BT99"/>
  <c r="BU99"/>
  <c r="BV99"/>
  <c r="BW99"/>
  <c r="BX99"/>
  <c r="BY99"/>
  <c r="BZ99"/>
  <c r="CA99"/>
  <c r="CB99"/>
  <c r="CC99"/>
  <c r="CD99"/>
  <c r="CE99"/>
  <c r="CF99"/>
  <c r="CG99"/>
  <c r="CH99"/>
  <c r="CI99"/>
  <c r="CJ99"/>
  <c r="CK99"/>
  <c r="CL99"/>
  <c r="CM99"/>
  <c r="CN99"/>
  <c r="CO99"/>
  <c r="CP99"/>
  <c r="CQ99"/>
  <c r="CR99"/>
  <c r="CS99"/>
  <c r="CT99"/>
  <c r="CU99"/>
  <c r="CV99"/>
  <c r="CW99"/>
  <c r="CX99"/>
  <c r="CY99"/>
  <c r="CZ99"/>
  <c r="DA99"/>
  <c r="DB99"/>
  <c r="DC99"/>
  <c r="DD99"/>
  <c r="DE99"/>
  <c r="DF99"/>
  <c r="DG99"/>
  <c r="DH99"/>
  <c r="DI99"/>
  <c r="DJ99"/>
  <c r="DK99"/>
  <c r="DL99"/>
  <c r="DM99"/>
  <c r="DN99"/>
  <c r="DO99"/>
  <c r="DP99"/>
  <c r="DQ99"/>
  <c r="DR99"/>
  <c r="DS99"/>
  <c r="DT99"/>
  <c r="C100"/>
  <c r="D100"/>
  <c r="E100"/>
  <c r="F100"/>
  <c r="G100"/>
  <c r="H100"/>
  <c r="I100"/>
  <c r="J100"/>
  <c r="K100"/>
  <c r="L100"/>
  <c r="M100"/>
  <c r="N100"/>
  <c r="O100"/>
  <c r="P100"/>
  <c r="Q100"/>
  <c r="R100"/>
  <c r="S100"/>
  <c r="T100"/>
  <c r="U100"/>
  <c r="V100"/>
  <c r="W100"/>
  <c r="X100"/>
  <c r="Y100"/>
  <c r="Z100"/>
  <c r="AA100"/>
  <c r="AB100"/>
  <c r="AC100"/>
  <c r="AD100"/>
  <c r="AE100"/>
  <c r="AF100"/>
  <c r="AG100"/>
  <c r="AH100"/>
  <c r="AI100"/>
  <c r="AJ100"/>
  <c r="AK100"/>
  <c r="AL100"/>
  <c r="AM100"/>
  <c r="AN100"/>
  <c r="AO100"/>
  <c r="AP100"/>
  <c r="AQ100"/>
  <c r="AR100"/>
  <c r="AS100"/>
  <c r="AT100"/>
  <c r="AU100"/>
  <c r="AV100"/>
  <c r="AW100"/>
  <c r="AX100"/>
  <c r="AY100"/>
  <c r="AZ100"/>
  <c r="BA100"/>
  <c r="BB100"/>
  <c r="BC100"/>
  <c r="BD100"/>
  <c r="BE100"/>
  <c r="BF100"/>
  <c r="BG100"/>
  <c r="BH100"/>
  <c r="BI100"/>
  <c r="BJ100"/>
  <c r="BK100"/>
  <c r="BL100"/>
  <c r="BM100"/>
  <c r="BN100"/>
  <c r="BO100"/>
  <c r="BP100"/>
  <c r="BQ100"/>
  <c r="BR100"/>
  <c r="BS100"/>
  <c r="BT100"/>
  <c r="BU100"/>
  <c r="BV100"/>
  <c r="BW100"/>
  <c r="BX100"/>
  <c r="BY100"/>
  <c r="BZ100"/>
  <c r="CA100"/>
  <c r="CB100"/>
  <c r="CC100"/>
  <c r="CD100"/>
  <c r="CE100"/>
  <c r="CF100"/>
  <c r="CG100"/>
  <c r="CH100"/>
  <c r="CI100"/>
  <c r="CJ100"/>
  <c r="CK100"/>
  <c r="CL100"/>
  <c r="CM100"/>
  <c r="CN100"/>
  <c r="CO100"/>
  <c r="CP100"/>
  <c r="CQ100"/>
  <c r="CR100"/>
  <c r="CS100"/>
  <c r="CT100"/>
  <c r="CU100"/>
  <c r="CV100"/>
  <c r="CW100"/>
  <c r="CX100"/>
  <c r="CY100"/>
  <c r="CZ100"/>
  <c r="DA100"/>
  <c r="DB100"/>
  <c r="DC100"/>
  <c r="DD100"/>
  <c r="DE100"/>
  <c r="DF100"/>
  <c r="DG100"/>
  <c r="DH100"/>
  <c r="DI100"/>
  <c r="DJ100"/>
  <c r="DK100"/>
  <c r="DL100"/>
  <c r="DM100"/>
  <c r="DN100"/>
  <c r="DO100"/>
  <c r="DP100"/>
  <c r="DQ100"/>
  <c r="DR100"/>
  <c r="DS100"/>
  <c r="DT100"/>
  <c r="C101"/>
  <c r="D101"/>
  <c r="E101"/>
  <c r="F101"/>
  <c r="G101"/>
  <c r="H101"/>
  <c r="I101"/>
  <c r="J101"/>
  <c r="K101"/>
  <c r="L101"/>
  <c r="M101"/>
  <c r="N101"/>
  <c r="O101"/>
  <c r="P101"/>
  <c r="Q101"/>
  <c r="R101"/>
  <c r="S101"/>
  <c r="T101"/>
  <c r="U101"/>
  <c r="V101"/>
  <c r="W101"/>
  <c r="X101"/>
  <c r="Y101"/>
  <c r="Z101"/>
  <c r="AA101"/>
  <c r="AB101"/>
  <c r="AC101"/>
  <c r="AD101"/>
  <c r="AE101"/>
  <c r="AF101"/>
  <c r="AG101"/>
  <c r="AH101"/>
  <c r="AI101"/>
  <c r="AJ101"/>
  <c r="AK101"/>
  <c r="AL101"/>
  <c r="AM101"/>
  <c r="AN101"/>
  <c r="AO101"/>
  <c r="AP101"/>
  <c r="AQ101"/>
  <c r="AR101"/>
  <c r="AS101"/>
  <c r="AT101"/>
  <c r="AU101"/>
  <c r="AV101"/>
  <c r="AW101"/>
  <c r="AX101"/>
  <c r="AY101"/>
  <c r="AZ101"/>
  <c r="BA101"/>
  <c r="BB101"/>
  <c r="BC101"/>
  <c r="BD101"/>
  <c r="BE101"/>
  <c r="BF101"/>
  <c r="BG101"/>
  <c r="BH101"/>
  <c r="BI101"/>
  <c r="BJ101"/>
  <c r="BK101"/>
  <c r="BL101"/>
  <c r="BM101"/>
  <c r="BN101"/>
  <c r="BO101"/>
  <c r="BP101"/>
  <c r="BQ101"/>
  <c r="BR101"/>
  <c r="BS101"/>
  <c r="BT101"/>
  <c r="BU101"/>
  <c r="BV101"/>
  <c r="BW101"/>
  <c r="BX101"/>
  <c r="BY101"/>
  <c r="BZ101"/>
  <c r="CA101"/>
  <c r="CB101"/>
  <c r="CC101"/>
  <c r="CD101"/>
  <c r="CE101"/>
  <c r="CF101"/>
  <c r="CG101"/>
  <c r="CH101"/>
  <c r="CI101"/>
  <c r="CJ101"/>
  <c r="CK101"/>
  <c r="CL101"/>
  <c r="CM101"/>
  <c r="CN101"/>
  <c r="CO101"/>
  <c r="CP101"/>
  <c r="CQ101"/>
  <c r="CR101"/>
  <c r="CS101"/>
  <c r="CT101"/>
  <c r="CU101"/>
  <c r="CV101"/>
  <c r="CW101"/>
  <c r="CX101"/>
  <c r="CY101"/>
  <c r="CZ101"/>
  <c r="DA101"/>
  <c r="DB101"/>
  <c r="DC101"/>
  <c r="DD101"/>
  <c r="DE101"/>
  <c r="DF101"/>
  <c r="DG101"/>
  <c r="DH101"/>
  <c r="DI101"/>
  <c r="DJ101"/>
  <c r="DK101"/>
  <c r="DL101"/>
  <c r="DM101"/>
  <c r="DN101"/>
  <c r="DO101"/>
  <c r="DP101"/>
  <c r="DQ101"/>
  <c r="DR101"/>
  <c r="DS101"/>
  <c r="DT101"/>
  <c r="C102"/>
  <c r="D102"/>
  <c r="E102"/>
  <c r="F102"/>
  <c r="G102"/>
  <c r="H102"/>
  <c r="I102"/>
  <c r="J102"/>
  <c r="K102"/>
  <c r="L102"/>
  <c r="M102"/>
  <c r="N102"/>
  <c r="O102"/>
  <c r="P102"/>
  <c r="Q102"/>
  <c r="R102"/>
  <c r="S102"/>
  <c r="T102"/>
  <c r="U102"/>
  <c r="V102"/>
  <c r="W102"/>
  <c r="X102"/>
  <c r="Y102"/>
  <c r="Z102"/>
  <c r="AA102"/>
  <c r="AB102"/>
  <c r="AC102"/>
  <c r="AD102"/>
  <c r="AE102"/>
  <c r="AF102"/>
  <c r="AG102"/>
  <c r="AH102"/>
  <c r="AI102"/>
  <c r="AJ102"/>
  <c r="AK102"/>
  <c r="AL102"/>
  <c r="AM102"/>
  <c r="AN102"/>
  <c r="AO102"/>
  <c r="AP102"/>
  <c r="AQ102"/>
  <c r="AR102"/>
  <c r="AS102"/>
  <c r="AT102"/>
  <c r="AU102"/>
  <c r="AV102"/>
  <c r="AW102"/>
  <c r="AX102"/>
  <c r="AY102"/>
  <c r="AZ102"/>
  <c r="BA102"/>
  <c r="BB102"/>
  <c r="BC102"/>
  <c r="BD102"/>
  <c r="BE102"/>
  <c r="BF102"/>
  <c r="BG102"/>
  <c r="BH102"/>
  <c r="BI102"/>
  <c r="BJ102"/>
  <c r="BK102"/>
  <c r="BL102"/>
  <c r="BM102"/>
  <c r="BN102"/>
  <c r="BO102"/>
  <c r="BP102"/>
  <c r="BQ102"/>
  <c r="BR102"/>
  <c r="BS102"/>
  <c r="BT102"/>
  <c r="BU102"/>
  <c r="BV102"/>
  <c r="BW102"/>
  <c r="BX102"/>
  <c r="BY102"/>
  <c r="BZ102"/>
  <c r="CA102"/>
  <c r="CB102"/>
  <c r="CC102"/>
  <c r="CD102"/>
  <c r="CE102"/>
  <c r="CF102"/>
  <c r="CG102"/>
  <c r="CH102"/>
  <c r="CI102"/>
  <c r="CJ102"/>
  <c r="CK102"/>
  <c r="CL102"/>
  <c r="CM102"/>
  <c r="CN102"/>
  <c r="CO102"/>
  <c r="CP102"/>
  <c r="CQ102"/>
  <c r="CR102"/>
  <c r="CS102"/>
  <c r="CT102"/>
  <c r="CU102"/>
  <c r="CV102"/>
  <c r="CW102"/>
  <c r="CX102"/>
  <c r="CY102"/>
  <c r="CZ102"/>
  <c r="DA102"/>
  <c r="DB102"/>
  <c r="DC102"/>
  <c r="DD102"/>
  <c r="DE102"/>
  <c r="DF102"/>
  <c r="DG102"/>
  <c r="DH102"/>
  <c r="DI102"/>
  <c r="DJ102"/>
  <c r="DK102"/>
  <c r="DL102"/>
  <c r="DM102"/>
  <c r="DN102"/>
  <c r="DO102"/>
  <c r="DP102"/>
  <c r="DQ102"/>
  <c r="DR102"/>
  <c r="DS102"/>
  <c r="DT102"/>
  <c r="C103"/>
  <c r="D103"/>
  <c r="E103"/>
  <c r="F103"/>
  <c r="G103"/>
  <c r="H103"/>
  <c r="I103"/>
  <c r="J103"/>
  <c r="K103"/>
  <c r="L103"/>
  <c r="M103"/>
  <c r="N103"/>
  <c r="O103"/>
  <c r="P103"/>
  <c r="Q103"/>
  <c r="R103"/>
  <c r="S103"/>
  <c r="T103"/>
  <c r="U103"/>
  <c r="V103"/>
  <c r="W103"/>
  <c r="X103"/>
  <c r="Y103"/>
  <c r="Z103"/>
  <c r="AA103"/>
  <c r="AB103"/>
  <c r="AC103"/>
  <c r="AD103"/>
  <c r="AE103"/>
  <c r="AF103"/>
  <c r="AG103"/>
  <c r="AH103"/>
  <c r="AI103"/>
  <c r="AJ103"/>
  <c r="AK103"/>
  <c r="AL103"/>
  <c r="AM103"/>
  <c r="AN103"/>
  <c r="AO103"/>
  <c r="AP103"/>
  <c r="AQ103"/>
  <c r="AR103"/>
  <c r="AS103"/>
  <c r="AT103"/>
  <c r="AU103"/>
  <c r="AV103"/>
  <c r="AW103"/>
  <c r="AX103"/>
  <c r="AY103"/>
  <c r="AZ103"/>
  <c r="BA103"/>
  <c r="BB103"/>
  <c r="BC103"/>
  <c r="BD103"/>
  <c r="BE103"/>
  <c r="BF103"/>
  <c r="BG103"/>
  <c r="BH103"/>
  <c r="BI103"/>
  <c r="BJ103"/>
  <c r="BK103"/>
  <c r="BL103"/>
  <c r="BM103"/>
  <c r="BN103"/>
  <c r="BO103"/>
  <c r="BP103"/>
  <c r="BQ103"/>
  <c r="BR103"/>
  <c r="BS103"/>
  <c r="BT103"/>
  <c r="BU103"/>
  <c r="BV103"/>
  <c r="BW103"/>
  <c r="BX103"/>
  <c r="BY103"/>
  <c r="BZ103"/>
  <c r="CA103"/>
  <c r="CB103"/>
  <c r="CC103"/>
  <c r="CD103"/>
  <c r="CE103"/>
  <c r="CF103"/>
  <c r="CG103"/>
  <c r="CH103"/>
  <c r="CI103"/>
  <c r="CJ103"/>
  <c r="CK103"/>
  <c r="CL103"/>
  <c r="CM103"/>
  <c r="CN103"/>
  <c r="CO103"/>
  <c r="CP103"/>
  <c r="CQ103"/>
  <c r="CR103"/>
  <c r="CS103"/>
  <c r="CT103"/>
  <c r="CU103"/>
  <c r="CV103"/>
  <c r="CW103"/>
  <c r="CX103"/>
  <c r="CY103"/>
  <c r="CZ103"/>
  <c r="DA103"/>
  <c r="DB103"/>
  <c r="DC103"/>
  <c r="DD103"/>
  <c r="DE103"/>
  <c r="DF103"/>
  <c r="DG103"/>
  <c r="DH103"/>
  <c r="DI103"/>
  <c r="DJ103"/>
  <c r="DK103"/>
  <c r="DL103"/>
  <c r="DM103"/>
  <c r="DN103"/>
  <c r="DO103"/>
  <c r="DP103"/>
  <c r="DQ103"/>
  <c r="DR103"/>
  <c r="DS103"/>
  <c r="DT103"/>
  <c r="C104"/>
  <c r="D104"/>
  <c r="E104"/>
  <c r="F104"/>
  <c r="G104"/>
  <c r="H104"/>
  <c r="I104"/>
  <c r="J104"/>
  <c r="K104"/>
  <c r="L104"/>
  <c r="M104"/>
  <c r="N104"/>
  <c r="O104"/>
  <c r="P104"/>
  <c r="Q104"/>
  <c r="R104"/>
  <c r="S104"/>
  <c r="T104"/>
  <c r="U104"/>
  <c r="V104"/>
  <c r="W104"/>
  <c r="X104"/>
  <c r="Y104"/>
  <c r="Z104"/>
  <c r="AA104"/>
  <c r="AB104"/>
  <c r="AC104"/>
  <c r="AD104"/>
  <c r="AE104"/>
  <c r="AF104"/>
  <c r="AG104"/>
  <c r="AH104"/>
  <c r="AI104"/>
  <c r="AJ104"/>
  <c r="AK104"/>
  <c r="AL104"/>
  <c r="AM104"/>
  <c r="AN104"/>
  <c r="AO104"/>
  <c r="AP104"/>
  <c r="AQ104"/>
  <c r="AR104"/>
  <c r="AS104"/>
  <c r="AT104"/>
  <c r="AU104"/>
  <c r="AV104"/>
  <c r="AW104"/>
  <c r="AX104"/>
  <c r="AY104"/>
  <c r="AZ104"/>
  <c r="BA104"/>
  <c r="BB104"/>
  <c r="BC104"/>
  <c r="BD104"/>
  <c r="BE104"/>
  <c r="BF104"/>
  <c r="BG104"/>
  <c r="BH104"/>
  <c r="BI104"/>
  <c r="BJ104"/>
  <c r="BK104"/>
  <c r="BL104"/>
  <c r="BM104"/>
  <c r="BN104"/>
  <c r="BO104"/>
  <c r="BP104"/>
  <c r="BQ104"/>
  <c r="BR104"/>
  <c r="BS104"/>
  <c r="BT104"/>
  <c r="BU104"/>
  <c r="BV104"/>
  <c r="BW104"/>
  <c r="BX104"/>
  <c r="BY104"/>
  <c r="BZ104"/>
  <c r="CA104"/>
  <c r="CB104"/>
  <c r="CC104"/>
  <c r="CD104"/>
  <c r="CE104"/>
  <c r="CF104"/>
  <c r="CG104"/>
  <c r="CH104"/>
  <c r="CI104"/>
  <c r="CJ104"/>
  <c r="CK104"/>
  <c r="CL104"/>
  <c r="CM104"/>
  <c r="CN104"/>
  <c r="CO104"/>
  <c r="CP104"/>
  <c r="CQ104"/>
  <c r="CR104"/>
  <c r="CS104"/>
  <c r="CT104"/>
  <c r="CU104"/>
  <c r="CV104"/>
  <c r="CW104"/>
  <c r="CX104"/>
  <c r="CY104"/>
  <c r="CZ104"/>
  <c r="DA104"/>
  <c r="DB104"/>
  <c r="DC104"/>
  <c r="DD104"/>
  <c r="DE104"/>
  <c r="DF104"/>
  <c r="DG104"/>
  <c r="DH104"/>
  <c r="DI104"/>
  <c r="DJ104"/>
  <c r="DK104"/>
  <c r="DL104"/>
  <c r="DM104"/>
  <c r="DN104"/>
  <c r="DO104"/>
  <c r="DP104"/>
  <c r="DQ104"/>
  <c r="DR104"/>
  <c r="DS104"/>
  <c r="DT104"/>
  <c r="C105"/>
  <c r="D105"/>
  <c r="E105"/>
  <c r="F105"/>
  <c r="G105"/>
  <c r="H105"/>
  <c r="I105"/>
  <c r="J105"/>
  <c r="K105"/>
  <c r="L105"/>
  <c r="M105"/>
  <c r="N105"/>
  <c r="O105"/>
  <c r="P105"/>
  <c r="Q105"/>
  <c r="R105"/>
  <c r="S105"/>
  <c r="T105"/>
  <c r="U105"/>
  <c r="V105"/>
  <c r="W105"/>
  <c r="X105"/>
  <c r="Y105"/>
  <c r="Z105"/>
  <c r="AA105"/>
  <c r="AB105"/>
  <c r="AC105"/>
  <c r="AD105"/>
  <c r="AE105"/>
  <c r="AF105"/>
  <c r="AG105"/>
  <c r="AH105"/>
  <c r="AI105"/>
  <c r="AJ105"/>
  <c r="AK105"/>
  <c r="AL105"/>
  <c r="AM105"/>
  <c r="AN105"/>
  <c r="AO105"/>
  <c r="AP105"/>
  <c r="AQ105"/>
  <c r="AR105"/>
  <c r="AS105"/>
  <c r="AT105"/>
  <c r="AU105"/>
  <c r="AV105"/>
  <c r="AW105"/>
  <c r="AX105"/>
  <c r="AY105"/>
  <c r="AZ105"/>
  <c r="BA105"/>
  <c r="BB105"/>
  <c r="BC105"/>
  <c r="BD105"/>
  <c r="BE105"/>
  <c r="BF105"/>
  <c r="BG105"/>
  <c r="BH105"/>
  <c r="BI105"/>
  <c r="BJ105"/>
  <c r="BK105"/>
  <c r="BL105"/>
  <c r="BM105"/>
  <c r="BN105"/>
  <c r="BO105"/>
  <c r="BP105"/>
  <c r="BQ105"/>
  <c r="BR105"/>
  <c r="BS105"/>
  <c r="BT105"/>
  <c r="BU105"/>
  <c r="BV105"/>
  <c r="BW105"/>
  <c r="BX105"/>
  <c r="BY105"/>
  <c r="BZ105"/>
  <c r="CA105"/>
  <c r="CB105"/>
  <c r="CC105"/>
  <c r="CD105"/>
  <c r="CE105"/>
  <c r="CF105"/>
  <c r="CG105"/>
  <c r="CH105"/>
  <c r="CI105"/>
  <c r="CJ105"/>
  <c r="CK105"/>
  <c r="CL105"/>
  <c r="CM105"/>
  <c r="CN105"/>
  <c r="CO105"/>
  <c r="CP105"/>
  <c r="CQ105"/>
  <c r="CR105"/>
  <c r="CS105"/>
  <c r="CT105"/>
  <c r="CU105"/>
  <c r="CV105"/>
  <c r="CW105"/>
  <c r="CX105"/>
  <c r="CY105"/>
  <c r="CZ105"/>
  <c r="DA105"/>
  <c r="DB105"/>
  <c r="DC105"/>
  <c r="DD105"/>
  <c r="DE105"/>
  <c r="DF105"/>
  <c r="DG105"/>
  <c r="DH105"/>
  <c r="DI105"/>
  <c r="DJ105"/>
  <c r="DK105"/>
  <c r="DL105"/>
  <c r="DM105"/>
  <c r="DN105"/>
  <c r="DO105"/>
  <c r="DP105"/>
  <c r="DQ105"/>
  <c r="DR105"/>
  <c r="DS105"/>
  <c r="DT105"/>
  <c r="C106"/>
  <c r="D106"/>
  <c r="E106"/>
  <c r="F106"/>
  <c r="G106"/>
  <c r="H106"/>
  <c r="I106"/>
  <c r="J106"/>
  <c r="K106"/>
  <c r="L106"/>
  <c r="M106"/>
  <c r="N106"/>
  <c r="O106"/>
  <c r="P106"/>
  <c r="Q106"/>
  <c r="R106"/>
  <c r="S106"/>
  <c r="T106"/>
  <c r="U106"/>
  <c r="V106"/>
  <c r="W106"/>
  <c r="X106"/>
  <c r="Y106"/>
  <c r="Z106"/>
  <c r="AA106"/>
  <c r="AB106"/>
  <c r="AC106"/>
  <c r="AD106"/>
  <c r="AE106"/>
  <c r="AF106"/>
  <c r="AG106"/>
  <c r="AH106"/>
  <c r="AI106"/>
  <c r="AJ106"/>
  <c r="AK106"/>
  <c r="AL106"/>
  <c r="AM106"/>
  <c r="AN106"/>
  <c r="AO106"/>
  <c r="AP106"/>
  <c r="AQ106"/>
  <c r="AR106"/>
  <c r="AS106"/>
  <c r="AT106"/>
  <c r="AU106"/>
  <c r="AV106"/>
  <c r="AW106"/>
  <c r="AX106"/>
  <c r="AY106"/>
  <c r="AZ106"/>
  <c r="BA106"/>
  <c r="BB106"/>
  <c r="BC106"/>
  <c r="BD106"/>
  <c r="BE106"/>
  <c r="BF106"/>
  <c r="BG106"/>
  <c r="BH106"/>
  <c r="BI106"/>
  <c r="BJ106"/>
  <c r="BK106"/>
  <c r="BL106"/>
  <c r="BM106"/>
  <c r="BN106"/>
  <c r="BO106"/>
  <c r="BP106"/>
  <c r="BQ106"/>
  <c r="BR106"/>
  <c r="BS106"/>
  <c r="BT106"/>
  <c r="BU106"/>
  <c r="BV106"/>
  <c r="BW106"/>
  <c r="BX106"/>
  <c r="BY106"/>
  <c r="BZ106"/>
  <c r="CA106"/>
  <c r="CB106"/>
  <c r="CC106"/>
  <c r="CD106"/>
  <c r="CE106"/>
  <c r="CF106"/>
  <c r="CG106"/>
  <c r="CH106"/>
  <c r="CI106"/>
  <c r="CJ106"/>
  <c r="CK106"/>
  <c r="CL106"/>
  <c r="CM106"/>
  <c r="CN106"/>
  <c r="CO106"/>
  <c r="CP106"/>
  <c r="CQ106"/>
  <c r="CR106"/>
  <c r="CS106"/>
  <c r="CT106"/>
  <c r="CU106"/>
  <c r="CV106"/>
  <c r="CW106"/>
  <c r="CX106"/>
  <c r="CY106"/>
  <c r="CZ106"/>
  <c r="DA106"/>
  <c r="DB106"/>
  <c r="DC106"/>
  <c r="DD106"/>
  <c r="DE106"/>
  <c r="DF106"/>
  <c r="DG106"/>
  <c r="DH106"/>
  <c r="DI106"/>
  <c r="DJ106"/>
  <c r="DK106"/>
  <c r="DL106"/>
  <c r="DM106"/>
  <c r="DN106"/>
  <c r="DO106"/>
  <c r="DP106"/>
  <c r="DQ106"/>
  <c r="DR106"/>
  <c r="DS106"/>
  <c r="DT106"/>
  <c r="C107"/>
  <c r="D107"/>
  <c r="E107"/>
  <c r="F107"/>
  <c r="G107"/>
  <c r="H107"/>
  <c r="I107"/>
  <c r="J107"/>
  <c r="K107"/>
  <c r="L107"/>
  <c r="M107"/>
  <c r="N107"/>
  <c r="O107"/>
  <c r="P107"/>
  <c r="Q107"/>
  <c r="R107"/>
  <c r="S107"/>
  <c r="T107"/>
  <c r="U107"/>
  <c r="V107"/>
  <c r="W107"/>
  <c r="X107"/>
  <c r="Y107"/>
  <c r="Z107"/>
  <c r="AA107"/>
  <c r="AB107"/>
  <c r="AC107"/>
  <c r="AD107"/>
  <c r="AE107"/>
  <c r="AF107"/>
  <c r="AG107"/>
  <c r="AH107"/>
  <c r="AI107"/>
  <c r="AJ107"/>
  <c r="AK107"/>
  <c r="AL107"/>
  <c r="AM107"/>
  <c r="AN107"/>
  <c r="AO107"/>
  <c r="AP107"/>
  <c r="AQ107"/>
  <c r="AR107"/>
  <c r="AS107"/>
  <c r="AT107"/>
  <c r="AU107"/>
  <c r="AV107"/>
  <c r="AW107"/>
  <c r="AX107"/>
  <c r="AY107"/>
  <c r="AZ107"/>
  <c r="BA107"/>
  <c r="BB107"/>
  <c r="BC107"/>
  <c r="BD107"/>
  <c r="BE107"/>
  <c r="BF107"/>
  <c r="BG107"/>
  <c r="BH107"/>
  <c r="BI107"/>
  <c r="BJ107"/>
  <c r="BK107"/>
  <c r="BL107"/>
  <c r="BM107"/>
  <c r="BN107"/>
  <c r="BO107"/>
  <c r="BP107"/>
  <c r="BQ107"/>
  <c r="BR107"/>
  <c r="BS107"/>
  <c r="BT107"/>
  <c r="BU107"/>
  <c r="BV107"/>
  <c r="BW107"/>
  <c r="BX107"/>
  <c r="BY107"/>
  <c r="BZ107"/>
  <c r="CA107"/>
  <c r="CB107"/>
  <c r="CC107"/>
  <c r="CD107"/>
  <c r="CE107"/>
  <c r="CF107"/>
  <c r="CG107"/>
  <c r="CH107"/>
  <c r="CI107"/>
  <c r="CJ107"/>
  <c r="CK107"/>
  <c r="CL107"/>
  <c r="CM107"/>
  <c r="CN107"/>
  <c r="CO107"/>
  <c r="CP107"/>
  <c r="CQ107"/>
  <c r="CR107"/>
  <c r="CS107"/>
  <c r="CT107"/>
  <c r="CU107"/>
  <c r="CV107"/>
  <c r="CW107"/>
  <c r="CX107"/>
  <c r="CY107"/>
  <c r="CZ107"/>
  <c r="DA107"/>
  <c r="DB107"/>
  <c r="DC107"/>
  <c r="DD107"/>
  <c r="DE107"/>
  <c r="DF107"/>
  <c r="DG107"/>
  <c r="DH107"/>
  <c r="DI107"/>
  <c r="DJ107"/>
  <c r="DK107"/>
  <c r="DL107"/>
  <c r="DM107"/>
  <c r="DN107"/>
  <c r="DO107"/>
  <c r="DP107"/>
  <c r="DQ107"/>
  <c r="DR107"/>
  <c r="DS107"/>
  <c r="DT107"/>
  <c r="C108"/>
  <c r="D108"/>
  <c r="E108"/>
  <c r="F108"/>
  <c r="G108"/>
  <c r="H108"/>
  <c r="I108"/>
  <c r="J108"/>
  <c r="K108"/>
  <c r="L108"/>
  <c r="M108"/>
  <c r="N108"/>
  <c r="O108"/>
  <c r="P108"/>
  <c r="Q108"/>
  <c r="R108"/>
  <c r="S108"/>
  <c r="T108"/>
  <c r="U108"/>
  <c r="V108"/>
  <c r="W108"/>
  <c r="X108"/>
  <c r="Y108"/>
  <c r="Z108"/>
  <c r="AA108"/>
  <c r="AB108"/>
  <c r="AC108"/>
  <c r="AD108"/>
  <c r="AE108"/>
  <c r="AF108"/>
  <c r="AG108"/>
  <c r="AH108"/>
  <c r="AI108"/>
  <c r="AJ108"/>
  <c r="AK108"/>
  <c r="AL108"/>
  <c r="AM108"/>
  <c r="AN108"/>
  <c r="AO108"/>
  <c r="AP108"/>
  <c r="AQ108"/>
  <c r="AR108"/>
  <c r="AS108"/>
  <c r="AT108"/>
  <c r="AU108"/>
  <c r="AV108"/>
  <c r="AW108"/>
  <c r="AX108"/>
  <c r="AY108"/>
  <c r="AZ108"/>
  <c r="BA108"/>
  <c r="BB108"/>
  <c r="BC108"/>
  <c r="BD108"/>
  <c r="BE108"/>
  <c r="BF108"/>
  <c r="BG108"/>
  <c r="BH108"/>
  <c r="BI108"/>
  <c r="BJ108"/>
  <c r="BK108"/>
  <c r="BL108"/>
  <c r="BM108"/>
  <c r="BN108"/>
  <c r="BO108"/>
  <c r="BP108"/>
  <c r="BQ108"/>
  <c r="BR108"/>
  <c r="BS108"/>
  <c r="BT108"/>
  <c r="BU108"/>
  <c r="BV108"/>
  <c r="BW108"/>
  <c r="BX108"/>
  <c r="BY108"/>
  <c r="BZ108"/>
  <c r="CA108"/>
  <c r="CB108"/>
  <c r="CC108"/>
  <c r="CD108"/>
  <c r="CE108"/>
  <c r="CF108"/>
  <c r="CG108"/>
  <c r="CH108"/>
  <c r="CI108"/>
  <c r="CJ108"/>
  <c r="CK108"/>
  <c r="CL108"/>
  <c r="CM108"/>
  <c r="CN108"/>
  <c r="CO108"/>
  <c r="CP108"/>
  <c r="CQ108"/>
  <c r="CR108"/>
  <c r="CS108"/>
  <c r="CT108"/>
  <c r="CU108"/>
  <c r="CV108"/>
  <c r="CW108"/>
  <c r="CX108"/>
  <c r="CY108"/>
  <c r="CZ108"/>
  <c r="DA108"/>
  <c r="DB108"/>
  <c r="DC108"/>
  <c r="DD108"/>
  <c r="DE108"/>
  <c r="DF108"/>
  <c r="DG108"/>
  <c r="DH108"/>
  <c r="DI108"/>
  <c r="DJ108"/>
  <c r="DK108"/>
  <c r="DL108"/>
  <c r="DM108"/>
  <c r="DN108"/>
  <c r="DO108"/>
  <c r="DP108"/>
  <c r="DQ108"/>
  <c r="DR108"/>
  <c r="DS108"/>
  <c r="DT108"/>
  <c r="C109"/>
  <c r="D109"/>
  <c r="E109"/>
  <c r="F109"/>
  <c r="G109"/>
  <c r="H109"/>
  <c r="I109"/>
  <c r="J109"/>
  <c r="K109"/>
  <c r="L109"/>
  <c r="M109"/>
  <c r="N109"/>
  <c r="O109"/>
  <c r="P109"/>
  <c r="Q109"/>
  <c r="R109"/>
  <c r="S109"/>
  <c r="T109"/>
  <c r="U109"/>
  <c r="V109"/>
  <c r="W109"/>
  <c r="X109"/>
  <c r="Y109"/>
  <c r="Z109"/>
  <c r="AA109"/>
  <c r="AB109"/>
  <c r="AC109"/>
  <c r="AD109"/>
  <c r="AE109"/>
  <c r="AF109"/>
  <c r="AG109"/>
  <c r="AH109"/>
  <c r="AI109"/>
  <c r="AJ109"/>
  <c r="AK109"/>
  <c r="AL109"/>
  <c r="AM109"/>
  <c r="AN109"/>
  <c r="AO109"/>
  <c r="AP109"/>
  <c r="AQ109"/>
  <c r="AR109"/>
  <c r="AS109"/>
  <c r="AT109"/>
  <c r="AU109"/>
  <c r="AV109"/>
  <c r="AW109"/>
  <c r="AX109"/>
  <c r="AY109"/>
  <c r="AZ109"/>
  <c r="BA109"/>
  <c r="BB109"/>
  <c r="BC109"/>
  <c r="BD109"/>
  <c r="BE109"/>
  <c r="BF109"/>
  <c r="BG109"/>
  <c r="BH109"/>
  <c r="BI109"/>
  <c r="BJ109"/>
  <c r="BK109"/>
  <c r="BL109"/>
  <c r="BM109"/>
  <c r="BN109"/>
  <c r="BO109"/>
  <c r="BP109"/>
  <c r="BQ109"/>
  <c r="BR109"/>
  <c r="BS109"/>
  <c r="BT109"/>
  <c r="BU109"/>
  <c r="BV109"/>
  <c r="BW109"/>
  <c r="BX109"/>
  <c r="BY109"/>
  <c r="BZ109"/>
  <c r="CA109"/>
  <c r="CB109"/>
  <c r="CC109"/>
  <c r="CD109"/>
  <c r="CE109"/>
  <c r="CF109"/>
  <c r="CG109"/>
  <c r="CH109"/>
  <c r="CI109"/>
  <c r="CJ109"/>
  <c r="CK109"/>
  <c r="CL109"/>
  <c r="CM109"/>
  <c r="CN109"/>
  <c r="CO109"/>
  <c r="CP109"/>
  <c r="CQ109"/>
  <c r="CR109"/>
  <c r="CS109"/>
  <c r="CT109"/>
  <c r="CU109"/>
  <c r="CV109"/>
  <c r="CW109"/>
  <c r="CX109"/>
  <c r="CY109"/>
  <c r="CZ109"/>
  <c r="DA109"/>
  <c r="DB109"/>
  <c r="DC109"/>
  <c r="DD109"/>
  <c r="DE109"/>
  <c r="DF109"/>
  <c r="DG109"/>
  <c r="DH109"/>
  <c r="DI109"/>
  <c r="DJ109"/>
  <c r="DK109"/>
  <c r="DL109"/>
  <c r="DM109"/>
  <c r="DN109"/>
  <c r="DO109"/>
  <c r="DP109"/>
  <c r="DQ109"/>
  <c r="DR109"/>
  <c r="DS109"/>
  <c r="DT109"/>
  <c r="C110"/>
  <c r="D110"/>
  <c r="E110"/>
  <c r="F110"/>
  <c r="G110"/>
  <c r="H110"/>
  <c r="I110"/>
  <c r="J110"/>
  <c r="K110"/>
  <c r="L110"/>
  <c r="M110"/>
  <c r="N110"/>
  <c r="O110"/>
  <c r="P110"/>
  <c r="Q110"/>
  <c r="R110"/>
  <c r="S110"/>
  <c r="T110"/>
  <c r="U110"/>
  <c r="V110"/>
  <c r="W110"/>
  <c r="X110"/>
  <c r="Y110"/>
  <c r="Z110"/>
  <c r="AA110"/>
  <c r="AB110"/>
  <c r="AC110"/>
  <c r="AD110"/>
  <c r="AE110"/>
  <c r="AF110"/>
  <c r="AG110"/>
  <c r="AH110"/>
  <c r="AI110"/>
  <c r="AJ110"/>
  <c r="AK110"/>
  <c r="AL110"/>
  <c r="AM110"/>
  <c r="AN110"/>
  <c r="AO110"/>
  <c r="AP110"/>
  <c r="AQ110"/>
  <c r="AR110"/>
  <c r="AS110"/>
  <c r="AT110"/>
  <c r="AU110"/>
  <c r="AV110"/>
  <c r="AW110"/>
  <c r="AX110"/>
  <c r="AY110"/>
  <c r="AZ110"/>
  <c r="BA110"/>
  <c r="BB110"/>
  <c r="BC110"/>
  <c r="BD110"/>
  <c r="BE110"/>
  <c r="BF110"/>
  <c r="BG110"/>
  <c r="BH110"/>
  <c r="BI110"/>
  <c r="BJ110"/>
  <c r="BK110"/>
  <c r="BL110"/>
  <c r="BM110"/>
  <c r="BN110"/>
  <c r="BO110"/>
  <c r="BP110"/>
  <c r="BQ110"/>
  <c r="BR110"/>
  <c r="BS110"/>
  <c r="BT110"/>
  <c r="BU110"/>
  <c r="BV110"/>
  <c r="BW110"/>
  <c r="BX110"/>
  <c r="BY110"/>
  <c r="BZ110"/>
  <c r="CA110"/>
  <c r="CB110"/>
  <c r="CC110"/>
  <c r="CD110"/>
  <c r="CE110"/>
  <c r="CF110"/>
  <c r="CG110"/>
  <c r="CH110"/>
  <c r="CI110"/>
  <c r="CJ110"/>
  <c r="CK110"/>
  <c r="CL110"/>
  <c r="CM110"/>
  <c r="CN110"/>
  <c r="CO110"/>
  <c r="CP110"/>
  <c r="CQ110"/>
  <c r="CR110"/>
  <c r="CS110"/>
  <c r="CT110"/>
  <c r="CU110"/>
  <c r="CV110"/>
  <c r="CW110"/>
  <c r="CX110"/>
  <c r="CY110"/>
  <c r="CZ110"/>
  <c r="DA110"/>
  <c r="DB110"/>
  <c r="DC110"/>
  <c r="DD110"/>
  <c r="DE110"/>
  <c r="DF110"/>
  <c r="DG110"/>
  <c r="DH110"/>
  <c r="DI110"/>
  <c r="DJ110"/>
  <c r="DK110"/>
  <c r="DL110"/>
  <c r="DM110"/>
  <c r="DN110"/>
  <c r="DO110"/>
  <c r="DP110"/>
  <c r="DQ110"/>
  <c r="DR110"/>
  <c r="DS110"/>
  <c r="DT110"/>
  <c r="C111"/>
  <c r="D111"/>
  <c r="E111"/>
  <c r="F111"/>
  <c r="G111"/>
  <c r="H111"/>
  <c r="I111"/>
  <c r="J111"/>
  <c r="K111"/>
  <c r="L111"/>
  <c r="M111"/>
  <c r="N111"/>
  <c r="O111"/>
  <c r="P111"/>
  <c r="Q111"/>
  <c r="R111"/>
  <c r="S111"/>
  <c r="T111"/>
  <c r="U111"/>
  <c r="V111"/>
  <c r="W111"/>
  <c r="X111"/>
  <c r="Y111"/>
  <c r="Z111"/>
  <c r="AA111"/>
  <c r="AB111"/>
  <c r="AC111"/>
  <c r="AD111"/>
  <c r="AE111"/>
  <c r="AF111"/>
  <c r="AG111"/>
  <c r="AH111"/>
  <c r="AI111"/>
  <c r="AJ111"/>
  <c r="AK111"/>
  <c r="AL111"/>
  <c r="AM111"/>
  <c r="AN111"/>
  <c r="AO111"/>
  <c r="AP111"/>
  <c r="AQ111"/>
  <c r="AR111"/>
  <c r="AS111"/>
  <c r="AT111"/>
  <c r="AU111"/>
  <c r="AV111"/>
  <c r="AW111"/>
  <c r="AX111"/>
  <c r="AY111"/>
  <c r="AZ111"/>
  <c r="BA111"/>
  <c r="BB111"/>
  <c r="BC111"/>
  <c r="BD111"/>
  <c r="BE111"/>
  <c r="BF111"/>
  <c r="BG111"/>
  <c r="BH111"/>
  <c r="BI111"/>
  <c r="BJ111"/>
  <c r="BK111"/>
  <c r="BL111"/>
  <c r="BM111"/>
  <c r="BN111"/>
  <c r="BO111"/>
  <c r="BP111"/>
  <c r="BQ111"/>
  <c r="BR111"/>
  <c r="BS111"/>
  <c r="BT111"/>
  <c r="BU111"/>
  <c r="BV111"/>
  <c r="BW111"/>
  <c r="BX111"/>
  <c r="BY111"/>
  <c r="BZ111"/>
  <c r="CA111"/>
  <c r="CB111"/>
  <c r="CC111"/>
  <c r="CD111"/>
  <c r="CE111"/>
  <c r="CF111"/>
  <c r="CG111"/>
  <c r="CH111"/>
  <c r="CI111"/>
  <c r="CJ111"/>
  <c r="CK111"/>
  <c r="CL111"/>
  <c r="CM111"/>
  <c r="CN111"/>
  <c r="CO111"/>
  <c r="CP111"/>
  <c r="CQ111"/>
  <c r="CR111"/>
  <c r="CS111"/>
  <c r="CT111"/>
  <c r="CU111"/>
  <c r="CV111"/>
  <c r="CW111"/>
  <c r="CX111"/>
  <c r="CY111"/>
  <c r="CZ111"/>
  <c r="DA111"/>
  <c r="DB111"/>
  <c r="DC111"/>
  <c r="DD111"/>
  <c r="DE111"/>
  <c r="DF111"/>
  <c r="DG111"/>
  <c r="DH111"/>
  <c r="DI111"/>
  <c r="DJ111"/>
  <c r="DK111"/>
  <c r="DL111"/>
  <c r="DM111"/>
  <c r="DN111"/>
  <c r="DO111"/>
  <c r="DP111"/>
  <c r="DQ111"/>
  <c r="DR111"/>
  <c r="DS111"/>
  <c r="DT111"/>
  <c r="C112"/>
  <c r="D112"/>
  <c r="E112"/>
  <c r="F112"/>
  <c r="G112"/>
  <c r="H112"/>
  <c r="I112"/>
  <c r="J112"/>
  <c r="K112"/>
  <c r="L112"/>
  <c r="M112"/>
  <c r="N112"/>
  <c r="O112"/>
  <c r="P112"/>
  <c r="Q112"/>
  <c r="R112"/>
  <c r="S112"/>
  <c r="T112"/>
  <c r="U112"/>
  <c r="V112"/>
  <c r="W112"/>
  <c r="X112"/>
  <c r="Y112"/>
  <c r="Z112"/>
  <c r="AA112"/>
  <c r="AB112"/>
  <c r="AC112"/>
  <c r="AD112"/>
  <c r="AE112"/>
  <c r="AF112"/>
  <c r="AG112"/>
  <c r="AH112"/>
  <c r="AI112"/>
  <c r="AJ112"/>
  <c r="AK112"/>
  <c r="AL112"/>
  <c r="AM112"/>
  <c r="AN112"/>
  <c r="AO112"/>
  <c r="AP112"/>
  <c r="AQ112"/>
  <c r="AR112"/>
  <c r="AS112"/>
  <c r="AT112"/>
  <c r="AU112"/>
  <c r="AV112"/>
  <c r="AW112"/>
  <c r="AX112"/>
  <c r="AY112"/>
  <c r="AZ112"/>
  <c r="BA112"/>
  <c r="BB112"/>
  <c r="BC112"/>
  <c r="BD112"/>
  <c r="BE112"/>
  <c r="BF112"/>
  <c r="BG112"/>
  <c r="BH112"/>
  <c r="BI112"/>
  <c r="BJ112"/>
  <c r="BK112"/>
  <c r="BL112"/>
  <c r="BM112"/>
  <c r="BN112"/>
  <c r="BO112"/>
  <c r="BP112"/>
  <c r="BQ112"/>
  <c r="BR112"/>
  <c r="BS112"/>
  <c r="BT112"/>
  <c r="BU112"/>
  <c r="BV112"/>
  <c r="BW112"/>
  <c r="BX112"/>
  <c r="BY112"/>
  <c r="BZ112"/>
  <c r="CA112"/>
  <c r="CB112"/>
  <c r="CC112"/>
  <c r="CD112"/>
  <c r="CE112"/>
  <c r="CF112"/>
  <c r="CG112"/>
  <c r="CH112"/>
  <c r="CI112"/>
  <c r="CJ112"/>
  <c r="CK112"/>
  <c r="CL112"/>
  <c r="CM112"/>
  <c r="CN112"/>
  <c r="CO112"/>
  <c r="CP112"/>
  <c r="CQ112"/>
  <c r="CR112"/>
  <c r="CS112"/>
  <c r="CT112"/>
  <c r="CU112"/>
  <c r="CV112"/>
  <c r="CW112"/>
  <c r="CX112"/>
  <c r="CY112"/>
  <c r="CZ112"/>
  <c r="DA112"/>
  <c r="DB112"/>
  <c r="DC112"/>
  <c r="DD112"/>
  <c r="DE112"/>
  <c r="DF112"/>
  <c r="DG112"/>
  <c r="DH112"/>
  <c r="DI112"/>
  <c r="DJ112"/>
  <c r="DK112"/>
  <c r="DL112"/>
  <c r="DM112"/>
  <c r="DN112"/>
  <c r="DO112"/>
  <c r="DP112"/>
  <c r="DQ112"/>
  <c r="DR112"/>
  <c r="DS112"/>
  <c r="DT112"/>
  <c r="C113"/>
  <c r="D113"/>
  <c r="E113"/>
  <c r="F113"/>
  <c r="G113"/>
  <c r="H113"/>
  <c r="I113"/>
  <c r="J113"/>
  <c r="K113"/>
  <c r="L113"/>
  <c r="M113"/>
  <c r="N113"/>
  <c r="O113"/>
  <c r="P113"/>
  <c r="Q113"/>
  <c r="R113"/>
  <c r="S113"/>
  <c r="T113"/>
  <c r="U113"/>
  <c r="V113"/>
  <c r="W113"/>
  <c r="X113"/>
  <c r="Y113"/>
  <c r="Z113"/>
  <c r="AA113"/>
  <c r="AB113"/>
  <c r="AC113"/>
  <c r="AD113"/>
  <c r="AE113"/>
  <c r="AF113"/>
  <c r="AG113"/>
  <c r="AH113"/>
  <c r="AI113"/>
  <c r="AJ113"/>
  <c r="AK113"/>
  <c r="AL113"/>
  <c r="AM113"/>
  <c r="AN113"/>
  <c r="AO113"/>
  <c r="AP113"/>
  <c r="AQ113"/>
  <c r="AR113"/>
  <c r="AS113"/>
  <c r="AT113"/>
  <c r="AU113"/>
  <c r="AV113"/>
  <c r="AW113"/>
  <c r="AX113"/>
  <c r="AY113"/>
  <c r="AZ113"/>
  <c r="BA113"/>
  <c r="BB113"/>
  <c r="BC113"/>
  <c r="BD113"/>
  <c r="BE113"/>
  <c r="BF113"/>
  <c r="BG113"/>
  <c r="BH113"/>
  <c r="BI113"/>
  <c r="BJ113"/>
  <c r="BK113"/>
  <c r="BL113"/>
  <c r="BM113"/>
  <c r="BN113"/>
  <c r="BO113"/>
  <c r="BP113"/>
  <c r="BQ113"/>
  <c r="BR113"/>
  <c r="BS113"/>
  <c r="BT113"/>
  <c r="BU113"/>
  <c r="BV113"/>
  <c r="BW113"/>
  <c r="BX113"/>
  <c r="BY113"/>
  <c r="BZ113"/>
  <c r="CA113"/>
  <c r="CB113"/>
  <c r="CC113"/>
  <c r="CD113"/>
  <c r="CE113"/>
  <c r="CF113"/>
  <c r="CG113"/>
  <c r="CH113"/>
  <c r="CI113"/>
  <c r="CJ113"/>
  <c r="CK113"/>
  <c r="CL113"/>
  <c r="CM113"/>
  <c r="CN113"/>
  <c r="CO113"/>
  <c r="CP113"/>
  <c r="CQ113"/>
  <c r="CR113"/>
  <c r="CS113"/>
  <c r="CT113"/>
  <c r="CU113"/>
  <c r="CV113"/>
  <c r="CW113"/>
  <c r="CX113"/>
  <c r="CY113"/>
  <c r="CZ113"/>
  <c r="DA113"/>
  <c r="DB113"/>
  <c r="DC113"/>
  <c r="DD113"/>
  <c r="DE113"/>
  <c r="DF113"/>
  <c r="DG113"/>
  <c r="DH113"/>
  <c r="DI113"/>
  <c r="DJ113"/>
  <c r="DK113"/>
  <c r="DL113"/>
  <c r="DM113"/>
  <c r="DN113"/>
  <c r="DO113"/>
  <c r="DP113"/>
  <c r="DQ113"/>
  <c r="DR113"/>
  <c r="DS113"/>
  <c r="DT113"/>
  <c r="C114"/>
  <c r="D114"/>
  <c r="E114"/>
  <c r="F114"/>
  <c r="G114"/>
  <c r="H114"/>
  <c r="I114"/>
  <c r="J114"/>
  <c r="K114"/>
  <c r="L114"/>
  <c r="M114"/>
  <c r="N114"/>
  <c r="O114"/>
  <c r="P114"/>
  <c r="Q114"/>
  <c r="R114"/>
  <c r="S114"/>
  <c r="T114"/>
  <c r="U114"/>
  <c r="V114"/>
  <c r="W114"/>
  <c r="X114"/>
  <c r="Y114"/>
  <c r="Z114"/>
  <c r="AA114"/>
  <c r="AB114"/>
  <c r="AC114"/>
  <c r="AD114"/>
  <c r="AE114"/>
  <c r="AF114"/>
  <c r="AG114"/>
  <c r="AH114"/>
  <c r="AI114"/>
  <c r="AJ114"/>
  <c r="AK114"/>
  <c r="AL114"/>
  <c r="AM114"/>
  <c r="AN114"/>
  <c r="AO114"/>
  <c r="AP114"/>
  <c r="AQ114"/>
  <c r="AR114"/>
  <c r="AS114"/>
  <c r="AT114"/>
  <c r="AU114"/>
  <c r="AV114"/>
  <c r="AW114"/>
  <c r="AX114"/>
  <c r="AY114"/>
  <c r="AZ114"/>
  <c r="BA114"/>
  <c r="BB114"/>
  <c r="BC114"/>
  <c r="BD114"/>
  <c r="BE114"/>
  <c r="BF114"/>
  <c r="BG114"/>
  <c r="BH114"/>
  <c r="BI114"/>
  <c r="BJ114"/>
  <c r="BK114"/>
  <c r="BL114"/>
  <c r="BM114"/>
  <c r="BN114"/>
  <c r="BO114"/>
  <c r="BP114"/>
  <c r="BQ114"/>
  <c r="BR114"/>
  <c r="BS114"/>
  <c r="BT114"/>
  <c r="BU114"/>
  <c r="BV114"/>
  <c r="BW114"/>
  <c r="BX114"/>
  <c r="BY114"/>
  <c r="BZ114"/>
  <c r="CA114"/>
  <c r="CB114"/>
  <c r="CC114"/>
  <c r="CD114"/>
  <c r="CE114"/>
  <c r="CF114"/>
  <c r="CG114"/>
  <c r="CH114"/>
  <c r="CI114"/>
  <c r="CJ114"/>
  <c r="CK114"/>
  <c r="CL114"/>
  <c r="CM114"/>
  <c r="CN114"/>
  <c r="CO114"/>
  <c r="CP114"/>
  <c r="CQ114"/>
  <c r="CR114"/>
  <c r="CS114"/>
  <c r="CT114"/>
  <c r="CU114"/>
  <c r="CV114"/>
  <c r="CW114"/>
  <c r="CX114"/>
  <c r="CY114"/>
  <c r="CZ114"/>
  <c r="DA114"/>
  <c r="DB114"/>
  <c r="DC114"/>
  <c r="DD114"/>
  <c r="DE114"/>
  <c r="DF114"/>
  <c r="DG114"/>
  <c r="DH114"/>
  <c r="DI114"/>
  <c r="DJ114"/>
  <c r="DK114"/>
  <c r="DL114"/>
  <c r="DM114"/>
  <c r="DN114"/>
  <c r="DO114"/>
  <c r="DP114"/>
  <c r="DQ114"/>
  <c r="DR114"/>
  <c r="DS114"/>
  <c r="DT114"/>
  <c r="C115"/>
  <c r="D115"/>
  <c r="E115"/>
  <c r="F115"/>
  <c r="G115"/>
  <c r="H115"/>
  <c r="I115"/>
  <c r="J115"/>
  <c r="K115"/>
  <c r="L115"/>
  <c r="M115"/>
  <c r="N115"/>
  <c r="O115"/>
  <c r="P115"/>
  <c r="Q115"/>
  <c r="R115"/>
  <c r="S115"/>
  <c r="T115"/>
  <c r="U115"/>
  <c r="V115"/>
  <c r="W115"/>
  <c r="X115"/>
  <c r="Y115"/>
  <c r="Z115"/>
  <c r="AA115"/>
  <c r="AB115"/>
  <c r="AC115"/>
  <c r="AD115"/>
  <c r="AE115"/>
  <c r="AF115"/>
  <c r="AG115"/>
  <c r="AH115"/>
  <c r="AI115"/>
  <c r="AJ115"/>
  <c r="AK115"/>
  <c r="AL115"/>
  <c r="AM115"/>
  <c r="AN115"/>
  <c r="AO115"/>
  <c r="AP115"/>
  <c r="AQ115"/>
  <c r="AR115"/>
  <c r="AS115"/>
  <c r="AT115"/>
  <c r="AU115"/>
  <c r="AV115"/>
  <c r="AW115"/>
  <c r="AX115"/>
  <c r="AY115"/>
  <c r="AZ115"/>
  <c r="BA115"/>
  <c r="BB115"/>
  <c r="BC115"/>
  <c r="BD115"/>
  <c r="BE115"/>
  <c r="BF115"/>
  <c r="BG115"/>
  <c r="BH115"/>
  <c r="BI115"/>
  <c r="BJ115"/>
  <c r="BK115"/>
  <c r="BL115"/>
  <c r="BM115"/>
  <c r="BN115"/>
  <c r="BO115"/>
  <c r="BP115"/>
  <c r="BQ115"/>
  <c r="BR115"/>
  <c r="BS115"/>
  <c r="BT115"/>
  <c r="BU115"/>
  <c r="BV115"/>
  <c r="BW115"/>
  <c r="BX115"/>
  <c r="BY115"/>
  <c r="BZ115"/>
  <c r="CA115"/>
  <c r="CB115"/>
  <c r="CC115"/>
  <c r="CD115"/>
  <c r="CE115"/>
  <c r="CF115"/>
  <c r="CG115"/>
  <c r="CH115"/>
  <c r="CI115"/>
  <c r="CJ115"/>
  <c r="CK115"/>
  <c r="CL115"/>
  <c r="CM115"/>
  <c r="CN115"/>
  <c r="CO115"/>
  <c r="CP115"/>
  <c r="CQ115"/>
  <c r="CR115"/>
  <c r="CS115"/>
  <c r="CT115"/>
  <c r="CU115"/>
  <c r="CV115"/>
  <c r="CW115"/>
  <c r="CX115"/>
  <c r="CY115"/>
  <c r="CZ115"/>
  <c r="DA115"/>
  <c r="DB115"/>
  <c r="DC115"/>
  <c r="DD115"/>
  <c r="DE115"/>
  <c r="DF115"/>
  <c r="DG115"/>
  <c r="DH115"/>
  <c r="DI115"/>
  <c r="DJ115"/>
  <c r="DK115"/>
  <c r="DL115"/>
  <c r="DM115"/>
  <c r="DN115"/>
  <c r="DO115"/>
  <c r="DP115"/>
  <c r="DQ115"/>
  <c r="DR115"/>
  <c r="DS115"/>
  <c r="DT115"/>
  <c r="C116"/>
  <c r="D116"/>
  <c r="E116"/>
  <c r="F116"/>
  <c r="G116"/>
  <c r="H116"/>
  <c r="I116"/>
  <c r="J116"/>
  <c r="K116"/>
  <c r="L116"/>
  <c r="M116"/>
  <c r="N116"/>
  <c r="O116"/>
  <c r="P116"/>
  <c r="Q116"/>
  <c r="R116"/>
  <c r="S116"/>
  <c r="T116"/>
  <c r="U116"/>
  <c r="V116"/>
  <c r="W116"/>
  <c r="X116"/>
  <c r="Y116"/>
  <c r="Z116"/>
  <c r="AA116"/>
  <c r="AB116"/>
  <c r="AC116"/>
  <c r="AD116"/>
  <c r="AE116"/>
  <c r="AF116"/>
  <c r="AG116"/>
  <c r="AH116"/>
  <c r="AI116"/>
  <c r="AJ116"/>
  <c r="AK116"/>
  <c r="AL116"/>
  <c r="AM116"/>
  <c r="AN116"/>
  <c r="AO116"/>
  <c r="AP116"/>
  <c r="AQ116"/>
  <c r="AR116"/>
  <c r="AS116"/>
  <c r="AT116"/>
  <c r="AU116"/>
  <c r="AV116"/>
  <c r="AW116"/>
  <c r="AX116"/>
  <c r="AY116"/>
  <c r="AZ116"/>
  <c r="BA116"/>
  <c r="BB116"/>
  <c r="BC116"/>
  <c r="BD116"/>
  <c r="BE116"/>
  <c r="BF116"/>
  <c r="BG116"/>
  <c r="BH116"/>
  <c r="BI116"/>
  <c r="BJ116"/>
  <c r="BK116"/>
  <c r="BL116"/>
  <c r="BM116"/>
  <c r="BN116"/>
  <c r="BO116"/>
  <c r="BP116"/>
  <c r="BQ116"/>
  <c r="BR116"/>
  <c r="BS116"/>
  <c r="BT116"/>
  <c r="BU116"/>
  <c r="BV116"/>
  <c r="BW116"/>
  <c r="BX116"/>
  <c r="BY116"/>
  <c r="BZ116"/>
  <c r="CA116"/>
  <c r="CB116"/>
  <c r="CC116"/>
  <c r="CD116"/>
  <c r="CE116"/>
  <c r="CF116"/>
  <c r="CG116"/>
  <c r="CH116"/>
  <c r="CI116"/>
  <c r="CJ116"/>
  <c r="CK116"/>
  <c r="CL116"/>
  <c r="CM116"/>
  <c r="CN116"/>
  <c r="CO116"/>
  <c r="CP116"/>
  <c r="CQ116"/>
  <c r="CR116"/>
  <c r="CS116"/>
  <c r="CT116"/>
  <c r="CU116"/>
  <c r="CV116"/>
  <c r="CW116"/>
  <c r="CX116"/>
  <c r="CY116"/>
  <c r="CZ116"/>
  <c r="DA116"/>
  <c r="DB116"/>
  <c r="DC116"/>
  <c r="DD116"/>
  <c r="DE116"/>
  <c r="DF116"/>
  <c r="DG116"/>
  <c r="DH116"/>
  <c r="DI116"/>
  <c r="DJ116"/>
  <c r="DK116"/>
  <c r="DL116"/>
  <c r="DM116"/>
  <c r="DN116"/>
  <c r="DO116"/>
  <c r="DP116"/>
  <c r="DQ116"/>
  <c r="DR116"/>
  <c r="DS116"/>
  <c r="DT116"/>
  <c r="C117"/>
  <c r="D117"/>
  <c r="E117"/>
  <c r="F117"/>
  <c r="G117"/>
  <c r="H117"/>
  <c r="I117"/>
  <c r="J117"/>
  <c r="K117"/>
  <c r="L117"/>
  <c r="M117"/>
  <c r="N117"/>
  <c r="O117"/>
  <c r="P117"/>
  <c r="Q117"/>
  <c r="R117"/>
  <c r="S117"/>
  <c r="T117"/>
  <c r="U117"/>
  <c r="V117"/>
  <c r="W117"/>
  <c r="X117"/>
  <c r="Y117"/>
  <c r="Z117"/>
  <c r="AA117"/>
  <c r="AB117"/>
  <c r="AC117"/>
  <c r="AD117"/>
  <c r="AE117"/>
  <c r="AF117"/>
  <c r="AG117"/>
  <c r="AH117"/>
  <c r="AI117"/>
  <c r="AJ117"/>
  <c r="AK117"/>
  <c r="AL117"/>
  <c r="AM117"/>
  <c r="AN117"/>
  <c r="AO117"/>
  <c r="AP117"/>
  <c r="AQ117"/>
  <c r="AR117"/>
  <c r="AS117"/>
  <c r="AT117"/>
  <c r="AU117"/>
  <c r="AV117"/>
  <c r="AW117"/>
  <c r="AX117"/>
  <c r="AY117"/>
  <c r="AZ117"/>
  <c r="BA117"/>
  <c r="BB117"/>
  <c r="BC117"/>
  <c r="BD117"/>
  <c r="BE117"/>
  <c r="BF117"/>
  <c r="BG117"/>
  <c r="BH117"/>
  <c r="BI117"/>
  <c r="BJ117"/>
  <c r="BK117"/>
  <c r="BL117"/>
  <c r="BM117"/>
  <c r="BN117"/>
  <c r="BO117"/>
  <c r="BP117"/>
  <c r="BQ117"/>
  <c r="BR117"/>
  <c r="BS117"/>
  <c r="BT117"/>
  <c r="BU117"/>
  <c r="BV117"/>
  <c r="BW117"/>
  <c r="BX117"/>
  <c r="BY117"/>
  <c r="BZ117"/>
  <c r="CA117"/>
  <c r="CB117"/>
  <c r="CC117"/>
  <c r="CD117"/>
  <c r="CE117"/>
  <c r="CF117"/>
  <c r="CG117"/>
  <c r="CH117"/>
  <c r="CI117"/>
  <c r="CJ117"/>
  <c r="CK117"/>
  <c r="CL117"/>
  <c r="CM117"/>
  <c r="CN117"/>
  <c r="CO117"/>
  <c r="CP117"/>
  <c r="CQ117"/>
  <c r="CR117"/>
  <c r="CS117"/>
  <c r="CT117"/>
  <c r="CU117"/>
  <c r="CV117"/>
  <c r="CW117"/>
  <c r="CX117"/>
  <c r="CY117"/>
  <c r="CZ117"/>
  <c r="DA117"/>
  <c r="DB117"/>
  <c r="DC117"/>
  <c r="DD117"/>
  <c r="DE117"/>
  <c r="DF117"/>
  <c r="DG117"/>
  <c r="DH117"/>
  <c r="DI117"/>
  <c r="DJ117"/>
  <c r="DK117"/>
  <c r="DL117"/>
  <c r="DM117"/>
  <c r="DN117"/>
  <c r="DO117"/>
  <c r="DP117"/>
  <c r="DQ117"/>
  <c r="DR117"/>
  <c r="DS117"/>
  <c r="DT117"/>
  <c r="C118"/>
  <c r="D118"/>
  <c r="E118"/>
  <c r="F118"/>
  <c r="G118"/>
  <c r="H118"/>
  <c r="I118"/>
  <c r="J118"/>
  <c r="K118"/>
  <c r="L118"/>
  <c r="M118"/>
  <c r="N118"/>
  <c r="O118"/>
  <c r="P118"/>
  <c r="Q118"/>
  <c r="R118"/>
  <c r="S118"/>
  <c r="T118"/>
  <c r="U118"/>
  <c r="V118"/>
  <c r="W118"/>
  <c r="X118"/>
  <c r="Y118"/>
  <c r="Z118"/>
  <c r="AA118"/>
  <c r="AB118"/>
  <c r="AC118"/>
  <c r="AD118"/>
  <c r="AE118"/>
  <c r="AF118"/>
  <c r="AG118"/>
  <c r="AH118"/>
  <c r="AI118"/>
  <c r="AJ118"/>
  <c r="AK118"/>
  <c r="AL118"/>
  <c r="AM118"/>
  <c r="AN118"/>
  <c r="AO118"/>
  <c r="AP118"/>
  <c r="AQ118"/>
  <c r="AR118"/>
  <c r="AS118"/>
  <c r="AT118"/>
  <c r="AU118"/>
  <c r="AV118"/>
  <c r="AW118"/>
  <c r="AX118"/>
  <c r="AY118"/>
  <c r="AZ118"/>
  <c r="BA118"/>
  <c r="BB118"/>
  <c r="BC118"/>
  <c r="BD118"/>
  <c r="BE118"/>
  <c r="BF118"/>
  <c r="BG118"/>
  <c r="BH118"/>
  <c r="BI118"/>
  <c r="BJ118"/>
  <c r="BK118"/>
  <c r="BL118"/>
  <c r="BM118"/>
  <c r="BN118"/>
  <c r="BO118"/>
  <c r="BP118"/>
  <c r="BQ118"/>
  <c r="BR118"/>
  <c r="BS118"/>
  <c r="BT118"/>
  <c r="BU118"/>
  <c r="BV118"/>
  <c r="BW118"/>
  <c r="BX118"/>
  <c r="BY118"/>
  <c r="BZ118"/>
  <c r="CA118"/>
  <c r="CB118"/>
  <c r="CC118"/>
  <c r="CD118"/>
  <c r="CE118"/>
  <c r="CF118"/>
  <c r="CG118"/>
  <c r="CH118"/>
  <c r="CI118"/>
  <c r="CJ118"/>
  <c r="CK118"/>
  <c r="CL118"/>
  <c r="CM118"/>
  <c r="CN118"/>
  <c r="CO118"/>
  <c r="CP118"/>
  <c r="CQ118"/>
  <c r="CR118"/>
  <c r="CS118"/>
  <c r="CT118"/>
  <c r="CU118"/>
  <c r="CV118"/>
  <c r="CW118"/>
  <c r="CX118"/>
  <c r="CY118"/>
  <c r="CZ118"/>
  <c r="DA118"/>
  <c r="DB118"/>
  <c r="DC118"/>
  <c r="DD118"/>
  <c r="DE118"/>
  <c r="DF118"/>
  <c r="DG118"/>
  <c r="DH118"/>
  <c r="DI118"/>
  <c r="DJ118"/>
  <c r="DK118"/>
  <c r="DL118"/>
  <c r="DM118"/>
  <c r="DN118"/>
  <c r="DO118"/>
  <c r="DP118"/>
  <c r="DQ118"/>
  <c r="DR118"/>
  <c r="DS118"/>
  <c r="DT118"/>
  <c r="C119"/>
  <c r="D119"/>
  <c r="E119"/>
  <c r="F119"/>
  <c r="G119"/>
  <c r="H119"/>
  <c r="I119"/>
  <c r="J119"/>
  <c r="K119"/>
  <c r="L119"/>
  <c r="M119"/>
  <c r="N119"/>
  <c r="O119"/>
  <c r="P119"/>
  <c r="Q119"/>
  <c r="R119"/>
  <c r="S119"/>
  <c r="T119"/>
  <c r="U119"/>
  <c r="V119"/>
  <c r="W119"/>
  <c r="X119"/>
  <c r="Y119"/>
  <c r="Z119"/>
  <c r="AA119"/>
  <c r="AB119"/>
  <c r="AC119"/>
  <c r="AD119"/>
  <c r="AE119"/>
  <c r="AF119"/>
  <c r="AG119"/>
  <c r="AH119"/>
  <c r="AI119"/>
  <c r="AJ119"/>
  <c r="AK119"/>
  <c r="AL119"/>
  <c r="AM119"/>
  <c r="AN119"/>
  <c r="AO119"/>
  <c r="AP119"/>
  <c r="AQ119"/>
  <c r="AR119"/>
  <c r="AS119"/>
  <c r="AT119"/>
  <c r="AU119"/>
  <c r="AV119"/>
  <c r="AW119"/>
  <c r="AX119"/>
  <c r="AY119"/>
  <c r="AZ119"/>
  <c r="BA119"/>
  <c r="BB119"/>
  <c r="BC119"/>
  <c r="BD119"/>
  <c r="BE119"/>
  <c r="BF119"/>
  <c r="BG119"/>
  <c r="BH119"/>
  <c r="BI119"/>
  <c r="BJ119"/>
  <c r="BK119"/>
  <c r="BL119"/>
  <c r="BM119"/>
  <c r="BN119"/>
  <c r="BO119"/>
  <c r="BP119"/>
  <c r="BQ119"/>
  <c r="BR119"/>
  <c r="BS119"/>
  <c r="BT119"/>
  <c r="BU119"/>
  <c r="BV119"/>
  <c r="BW119"/>
  <c r="BX119"/>
  <c r="BY119"/>
  <c r="BZ119"/>
  <c r="CA119"/>
  <c r="CB119"/>
  <c r="CC119"/>
  <c r="CD119"/>
  <c r="CE119"/>
  <c r="CF119"/>
  <c r="CG119"/>
  <c r="CH119"/>
  <c r="CI119"/>
  <c r="CJ119"/>
  <c r="CK119"/>
  <c r="CL119"/>
  <c r="CM119"/>
  <c r="CN119"/>
  <c r="CO119"/>
  <c r="CP119"/>
  <c r="CQ119"/>
  <c r="CR119"/>
  <c r="CS119"/>
  <c r="CT119"/>
  <c r="CU119"/>
  <c r="CV119"/>
  <c r="CW119"/>
  <c r="CX119"/>
  <c r="CY119"/>
  <c r="CZ119"/>
  <c r="DA119"/>
  <c r="DB119"/>
  <c r="DC119"/>
  <c r="DD119"/>
  <c r="DE119"/>
  <c r="DF119"/>
  <c r="DG119"/>
  <c r="DH119"/>
  <c r="DI119"/>
  <c r="DJ119"/>
  <c r="DK119"/>
  <c r="DL119"/>
  <c r="DM119"/>
  <c r="DN119"/>
  <c r="DO119"/>
  <c r="DP119"/>
  <c r="DQ119"/>
  <c r="DR119"/>
  <c r="DS119"/>
  <c r="DT119"/>
  <c r="C120"/>
  <c r="D120"/>
  <c r="E120"/>
  <c r="F120"/>
  <c r="G120"/>
  <c r="H120"/>
  <c r="I120"/>
  <c r="J120"/>
  <c r="K120"/>
  <c r="L120"/>
  <c r="M120"/>
  <c r="N120"/>
  <c r="O120"/>
  <c r="P120"/>
  <c r="Q120"/>
  <c r="R120"/>
  <c r="S120"/>
  <c r="T120"/>
  <c r="U120"/>
  <c r="V120"/>
  <c r="W120"/>
  <c r="X120"/>
  <c r="Y120"/>
  <c r="Z120"/>
  <c r="AA120"/>
  <c r="AB120"/>
  <c r="AC120"/>
  <c r="AD120"/>
  <c r="AE120"/>
  <c r="AF120"/>
  <c r="AG120"/>
  <c r="AH120"/>
  <c r="AI120"/>
  <c r="AJ120"/>
  <c r="AK120"/>
  <c r="AL120"/>
  <c r="AM120"/>
  <c r="AN120"/>
  <c r="AO120"/>
  <c r="AP120"/>
  <c r="AQ120"/>
  <c r="AR120"/>
  <c r="AS120"/>
  <c r="AT120"/>
  <c r="AU120"/>
  <c r="AV120"/>
  <c r="AW120"/>
  <c r="AX120"/>
  <c r="AY120"/>
  <c r="AZ120"/>
  <c r="BA120"/>
  <c r="BB120"/>
  <c r="BC120"/>
  <c r="BD120"/>
  <c r="BE120"/>
  <c r="BF120"/>
  <c r="BG120"/>
  <c r="BH120"/>
  <c r="BI120"/>
  <c r="BJ120"/>
  <c r="BK120"/>
  <c r="BL120"/>
  <c r="BM120"/>
  <c r="BN120"/>
  <c r="BO120"/>
  <c r="BP120"/>
  <c r="BQ120"/>
  <c r="BR120"/>
  <c r="BS120"/>
  <c r="BT120"/>
  <c r="BU120"/>
  <c r="BV120"/>
  <c r="BW120"/>
  <c r="BX120"/>
  <c r="BY120"/>
  <c r="BZ120"/>
  <c r="CA120"/>
  <c r="CB120"/>
  <c r="CC120"/>
  <c r="CD120"/>
  <c r="CE120"/>
  <c r="CF120"/>
  <c r="CG120"/>
  <c r="CH120"/>
  <c r="CI120"/>
  <c r="CJ120"/>
  <c r="CK120"/>
  <c r="CL120"/>
  <c r="CM120"/>
  <c r="CN120"/>
  <c r="CO120"/>
  <c r="CP120"/>
  <c r="CQ120"/>
  <c r="CR120"/>
  <c r="CS120"/>
  <c r="CT120"/>
  <c r="CU120"/>
  <c r="CV120"/>
  <c r="CW120"/>
  <c r="CX120"/>
  <c r="CY120"/>
  <c r="CZ120"/>
  <c r="DA120"/>
  <c r="DB120"/>
  <c r="DC120"/>
  <c r="DD120"/>
  <c r="DE120"/>
  <c r="DF120"/>
  <c r="DG120"/>
  <c r="DH120"/>
  <c r="DI120"/>
  <c r="DJ120"/>
  <c r="DK120"/>
  <c r="DL120"/>
  <c r="DM120"/>
  <c r="DN120"/>
  <c r="DO120"/>
  <c r="DP120"/>
  <c r="DQ120"/>
  <c r="DR120"/>
  <c r="DS120"/>
  <c r="DT120"/>
  <c r="C121"/>
  <c r="D121"/>
  <c r="E121"/>
  <c r="F121"/>
  <c r="G121"/>
  <c r="H121"/>
  <c r="I121"/>
  <c r="J121"/>
  <c r="K121"/>
  <c r="L121"/>
  <c r="M121"/>
  <c r="N121"/>
  <c r="O121"/>
  <c r="P121"/>
  <c r="Q121"/>
  <c r="R121"/>
  <c r="S121"/>
  <c r="T121"/>
  <c r="U121"/>
  <c r="V121"/>
  <c r="W121"/>
  <c r="X121"/>
  <c r="Y121"/>
  <c r="Z121"/>
  <c r="AA121"/>
  <c r="AB121"/>
  <c r="AC121"/>
  <c r="AD121"/>
  <c r="AE121"/>
  <c r="AF121"/>
  <c r="AG121"/>
  <c r="AH121"/>
  <c r="AI121"/>
  <c r="AJ121"/>
  <c r="AK121"/>
  <c r="AL121"/>
  <c r="AM121"/>
  <c r="AN121"/>
  <c r="AO121"/>
  <c r="AP121"/>
  <c r="AQ121"/>
  <c r="AR121"/>
  <c r="AS121"/>
  <c r="AT121"/>
  <c r="AU121"/>
  <c r="AV121"/>
  <c r="AW121"/>
  <c r="AX121"/>
  <c r="AY121"/>
  <c r="AZ121"/>
  <c r="BA121"/>
  <c r="BB121"/>
  <c r="BC121"/>
  <c r="BD121"/>
  <c r="BE121"/>
  <c r="BF121"/>
  <c r="BG121"/>
  <c r="BH121"/>
  <c r="BI121"/>
  <c r="BJ121"/>
  <c r="BK121"/>
  <c r="BL121"/>
  <c r="BM121"/>
  <c r="BN121"/>
  <c r="BO121"/>
  <c r="BP121"/>
  <c r="BQ121"/>
  <c r="BR121"/>
  <c r="BS121"/>
  <c r="BT121"/>
  <c r="BU121"/>
  <c r="BV121"/>
  <c r="BW121"/>
  <c r="BX121"/>
  <c r="BY121"/>
  <c r="BZ121"/>
  <c r="CA121"/>
  <c r="CB121"/>
  <c r="CC121"/>
  <c r="CD121"/>
  <c r="CE121"/>
  <c r="CF121"/>
  <c r="CG121"/>
  <c r="CH121"/>
  <c r="CI121"/>
  <c r="CJ121"/>
  <c r="CK121"/>
  <c r="CL121"/>
  <c r="CM121"/>
  <c r="CN121"/>
  <c r="CO121"/>
  <c r="CP121"/>
  <c r="CQ121"/>
  <c r="CR121"/>
  <c r="CS121"/>
  <c r="CT121"/>
  <c r="CU121"/>
  <c r="CV121"/>
  <c r="CW121"/>
  <c r="CX121"/>
  <c r="CY121"/>
  <c r="CZ121"/>
  <c r="DA121"/>
  <c r="DB121"/>
  <c r="DC121"/>
  <c r="DD121"/>
  <c r="DE121"/>
  <c r="DF121"/>
  <c r="DG121"/>
  <c r="DH121"/>
  <c r="DI121"/>
  <c r="DJ121"/>
  <c r="DK121"/>
  <c r="DL121"/>
  <c r="DM121"/>
  <c r="DN121"/>
  <c r="DO121"/>
  <c r="DP121"/>
  <c r="DQ121"/>
  <c r="DR121"/>
  <c r="DS121"/>
  <c r="DT121"/>
  <c r="C122"/>
  <c r="D122"/>
  <c r="E122"/>
  <c r="F122"/>
  <c r="G122"/>
  <c r="H122"/>
  <c r="I122"/>
  <c r="J122"/>
  <c r="K122"/>
  <c r="L122"/>
  <c r="M122"/>
  <c r="N122"/>
  <c r="O122"/>
  <c r="P122"/>
  <c r="Q122"/>
  <c r="R122"/>
  <c r="S122"/>
  <c r="T122"/>
  <c r="U122"/>
  <c r="V122"/>
  <c r="W122"/>
  <c r="X122"/>
  <c r="Y122"/>
  <c r="Z122"/>
  <c r="AA122"/>
  <c r="AB122"/>
  <c r="AC122"/>
  <c r="AD122"/>
  <c r="AE122"/>
  <c r="AF122"/>
  <c r="AG122"/>
  <c r="AH122"/>
  <c r="AI122"/>
  <c r="AJ122"/>
  <c r="AK122"/>
  <c r="AL122"/>
  <c r="AM122"/>
  <c r="AN122"/>
  <c r="AO122"/>
  <c r="AP122"/>
  <c r="AQ122"/>
  <c r="AR122"/>
  <c r="AS122"/>
  <c r="AT122"/>
  <c r="AU122"/>
  <c r="AV122"/>
  <c r="AW122"/>
  <c r="AX122"/>
  <c r="AY122"/>
  <c r="AZ122"/>
  <c r="BA122"/>
  <c r="BB122"/>
  <c r="BC122"/>
  <c r="BD122"/>
  <c r="BE122"/>
  <c r="BF122"/>
  <c r="BG122"/>
  <c r="BH122"/>
  <c r="BI122"/>
  <c r="BJ122"/>
  <c r="BK122"/>
  <c r="BL122"/>
  <c r="BM122"/>
  <c r="BN122"/>
  <c r="BO122"/>
  <c r="BP122"/>
  <c r="BQ122"/>
  <c r="BR122"/>
  <c r="BS122"/>
  <c r="BT122"/>
  <c r="BU122"/>
  <c r="BV122"/>
  <c r="BW122"/>
  <c r="BX122"/>
  <c r="BY122"/>
  <c r="BZ122"/>
  <c r="CA122"/>
  <c r="CB122"/>
  <c r="CC122"/>
  <c r="CD122"/>
  <c r="CE122"/>
  <c r="CF122"/>
  <c r="CG122"/>
  <c r="CH122"/>
  <c r="CI122"/>
  <c r="CJ122"/>
  <c r="CK122"/>
  <c r="CL122"/>
  <c r="CM122"/>
  <c r="CN122"/>
  <c r="CO122"/>
  <c r="CP122"/>
  <c r="CQ122"/>
  <c r="CR122"/>
  <c r="CS122"/>
  <c r="CT122"/>
  <c r="CU122"/>
  <c r="CV122"/>
  <c r="CW122"/>
  <c r="CX122"/>
  <c r="CY122"/>
  <c r="CZ122"/>
  <c r="DA122"/>
  <c r="DB122"/>
  <c r="DC122"/>
  <c r="DD122"/>
  <c r="DE122"/>
  <c r="DF122"/>
  <c r="DG122"/>
  <c r="DH122"/>
  <c r="DI122"/>
  <c r="DJ122"/>
  <c r="DK122"/>
  <c r="DL122"/>
  <c r="DM122"/>
  <c r="DN122"/>
  <c r="DO122"/>
  <c r="DP122"/>
  <c r="DQ122"/>
  <c r="DR122"/>
  <c r="DS122"/>
  <c r="DT122"/>
  <c r="C123"/>
  <c r="D123"/>
  <c r="E123"/>
  <c r="F123"/>
  <c r="G123"/>
  <c r="H123"/>
  <c r="I123"/>
  <c r="J123"/>
  <c r="K123"/>
  <c r="L123"/>
  <c r="M123"/>
  <c r="N123"/>
  <c r="O123"/>
  <c r="P123"/>
  <c r="Q123"/>
  <c r="R123"/>
  <c r="S123"/>
  <c r="T123"/>
  <c r="U123"/>
  <c r="V123"/>
  <c r="W123"/>
  <c r="X123"/>
  <c r="Y123"/>
  <c r="Z123"/>
  <c r="AA123"/>
  <c r="AB123"/>
  <c r="AC123"/>
  <c r="AD123"/>
  <c r="AE123"/>
  <c r="AF123"/>
  <c r="AG123"/>
  <c r="AH123"/>
  <c r="AI123"/>
  <c r="AJ123"/>
  <c r="AK123"/>
  <c r="AL123"/>
  <c r="AM123"/>
  <c r="AN123"/>
  <c r="AO123"/>
  <c r="AP123"/>
  <c r="AQ123"/>
  <c r="AR123"/>
  <c r="AS123"/>
  <c r="AT123"/>
  <c r="AU123"/>
  <c r="AV123"/>
  <c r="AW123"/>
  <c r="AX123"/>
  <c r="AY123"/>
  <c r="AZ123"/>
  <c r="BA123"/>
  <c r="BB123"/>
  <c r="BC123"/>
  <c r="BD123"/>
  <c r="BE123"/>
  <c r="BF123"/>
  <c r="BG123"/>
  <c r="BH123"/>
  <c r="BI123"/>
  <c r="BJ123"/>
  <c r="BK123"/>
  <c r="BL123"/>
  <c r="BM123"/>
  <c r="BN123"/>
  <c r="BO123"/>
  <c r="BP123"/>
  <c r="BQ123"/>
  <c r="BR123"/>
  <c r="BS123"/>
  <c r="BT123"/>
  <c r="BU123"/>
  <c r="BV123"/>
  <c r="BW123"/>
  <c r="BX123"/>
  <c r="BY123"/>
  <c r="BZ123"/>
  <c r="CA123"/>
  <c r="CB123"/>
  <c r="CC123"/>
  <c r="CD123"/>
  <c r="CE123"/>
  <c r="CF123"/>
  <c r="CG123"/>
  <c r="CH123"/>
  <c r="CI123"/>
  <c r="CJ123"/>
  <c r="CK123"/>
  <c r="CL123"/>
  <c r="CM123"/>
  <c r="CN123"/>
  <c r="CO123"/>
  <c r="CP123"/>
  <c r="CQ123"/>
  <c r="CR123"/>
  <c r="CS123"/>
  <c r="CT123"/>
  <c r="CU123"/>
  <c r="CV123"/>
  <c r="CW123"/>
  <c r="CX123"/>
  <c r="CY123"/>
  <c r="CZ123"/>
  <c r="DA123"/>
  <c r="DB123"/>
  <c r="DC123"/>
  <c r="DD123"/>
  <c r="DE123"/>
  <c r="DF123"/>
  <c r="DG123"/>
  <c r="DH123"/>
  <c r="DI123"/>
  <c r="DJ123"/>
  <c r="DK123"/>
  <c r="DL123"/>
  <c r="DM123"/>
  <c r="DN123"/>
  <c r="DO123"/>
  <c r="DP123"/>
  <c r="DQ123"/>
  <c r="DR123"/>
  <c r="DS123"/>
  <c r="DT123"/>
  <c r="C124"/>
  <c r="D124"/>
  <c r="E124"/>
  <c r="F124"/>
  <c r="G124"/>
  <c r="H124"/>
  <c r="I124"/>
  <c r="J124"/>
  <c r="K124"/>
  <c r="L124"/>
  <c r="M124"/>
  <c r="N124"/>
  <c r="O124"/>
  <c r="P124"/>
  <c r="Q124"/>
  <c r="R124"/>
  <c r="S124"/>
  <c r="T124"/>
  <c r="U124"/>
  <c r="V124"/>
  <c r="W124"/>
  <c r="X124"/>
  <c r="Y124"/>
  <c r="Z124"/>
  <c r="AA124"/>
  <c r="AB124"/>
  <c r="AC124"/>
  <c r="AD124"/>
  <c r="AE124"/>
  <c r="AF124"/>
  <c r="AG124"/>
  <c r="AH124"/>
  <c r="AI124"/>
  <c r="AJ124"/>
  <c r="AK124"/>
  <c r="AL124"/>
  <c r="AM124"/>
  <c r="AN124"/>
  <c r="AO124"/>
  <c r="AP124"/>
  <c r="AQ124"/>
  <c r="AR124"/>
  <c r="AS124"/>
  <c r="AT124"/>
  <c r="AU124"/>
  <c r="AV124"/>
  <c r="AW124"/>
  <c r="AX124"/>
  <c r="AY124"/>
  <c r="AZ124"/>
  <c r="BA124"/>
  <c r="BB124"/>
  <c r="BC124"/>
  <c r="BD124"/>
  <c r="BE124"/>
  <c r="BF124"/>
  <c r="BG124"/>
  <c r="BH124"/>
  <c r="BI124"/>
  <c r="BJ124"/>
  <c r="BK124"/>
  <c r="BL124"/>
  <c r="BM124"/>
  <c r="BN124"/>
  <c r="BO124"/>
  <c r="BP124"/>
  <c r="BQ124"/>
  <c r="BR124"/>
  <c r="BS124"/>
  <c r="BT124"/>
  <c r="BU124"/>
  <c r="BV124"/>
  <c r="BW124"/>
  <c r="BX124"/>
  <c r="BY124"/>
  <c r="BZ124"/>
  <c r="CA124"/>
  <c r="CB124"/>
  <c r="CC124"/>
  <c r="CD124"/>
  <c r="CE124"/>
  <c r="CF124"/>
  <c r="CG124"/>
  <c r="CH124"/>
  <c r="CI124"/>
  <c r="CJ124"/>
  <c r="CK124"/>
  <c r="CL124"/>
  <c r="CM124"/>
  <c r="CN124"/>
  <c r="CO124"/>
  <c r="CP124"/>
  <c r="CQ124"/>
  <c r="CR124"/>
  <c r="CS124"/>
  <c r="CT124"/>
  <c r="CU124"/>
  <c r="CV124"/>
  <c r="CW124"/>
  <c r="CX124"/>
  <c r="CY124"/>
  <c r="CZ124"/>
  <c r="DA124"/>
  <c r="DB124"/>
  <c r="DC124"/>
  <c r="DD124"/>
  <c r="DE124"/>
  <c r="DF124"/>
  <c r="DG124"/>
  <c r="DH124"/>
  <c r="DI124"/>
  <c r="DJ124"/>
  <c r="DK124"/>
  <c r="DL124"/>
  <c r="DM124"/>
  <c r="DN124"/>
  <c r="DO124"/>
  <c r="DP124"/>
  <c r="DQ124"/>
  <c r="DR124"/>
  <c r="DS124"/>
  <c r="DT124"/>
  <c r="C125"/>
  <c r="D125"/>
  <c r="E125"/>
  <c r="F125"/>
  <c r="G125"/>
  <c r="H125"/>
  <c r="I125"/>
  <c r="J125"/>
  <c r="K125"/>
  <c r="L125"/>
  <c r="M125"/>
  <c r="N125"/>
  <c r="O125"/>
  <c r="P125"/>
  <c r="Q125"/>
  <c r="R125"/>
  <c r="S125"/>
  <c r="T125"/>
  <c r="U125"/>
  <c r="V125"/>
  <c r="W125"/>
  <c r="X125"/>
  <c r="Y125"/>
  <c r="Z125"/>
  <c r="AA125"/>
  <c r="AB125"/>
  <c r="AC125"/>
  <c r="AD125"/>
  <c r="AE125"/>
  <c r="AF125"/>
  <c r="AG125"/>
  <c r="AH125"/>
  <c r="AI125"/>
  <c r="AJ125"/>
  <c r="AK125"/>
  <c r="AL125"/>
  <c r="AM125"/>
  <c r="AN125"/>
  <c r="AO125"/>
  <c r="AP125"/>
  <c r="AQ125"/>
  <c r="AR125"/>
  <c r="AS125"/>
  <c r="AT125"/>
  <c r="AU125"/>
  <c r="AV125"/>
  <c r="AW125"/>
  <c r="AX125"/>
  <c r="AY125"/>
  <c r="AZ125"/>
  <c r="BA125"/>
  <c r="BB125"/>
  <c r="BC125"/>
  <c r="BD125"/>
  <c r="BE125"/>
  <c r="BF125"/>
  <c r="BG125"/>
  <c r="BH125"/>
  <c r="BI125"/>
  <c r="BJ125"/>
  <c r="BK125"/>
  <c r="BL125"/>
  <c r="BM125"/>
  <c r="BN125"/>
  <c r="BO125"/>
  <c r="BP125"/>
  <c r="BQ125"/>
  <c r="BR125"/>
  <c r="BS125"/>
  <c r="BT125"/>
  <c r="BU125"/>
  <c r="BV125"/>
  <c r="BW125"/>
  <c r="BX125"/>
  <c r="BY125"/>
  <c r="BZ125"/>
  <c r="CA125"/>
  <c r="CB125"/>
  <c r="CC125"/>
  <c r="CD125"/>
  <c r="CE125"/>
  <c r="CF125"/>
  <c r="CG125"/>
  <c r="CH125"/>
  <c r="CI125"/>
  <c r="CJ125"/>
  <c r="CK125"/>
  <c r="CL125"/>
  <c r="CM125"/>
  <c r="CN125"/>
  <c r="CO125"/>
  <c r="CP125"/>
  <c r="CQ125"/>
  <c r="CR125"/>
  <c r="CS125"/>
  <c r="CT125"/>
  <c r="CU125"/>
  <c r="CV125"/>
  <c r="CW125"/>
  <c r="CX125"/>
  <c r="CY125"/>
  <c r="CZ125"/>
  <c r="DA125"/>
  <c r="DB125"/>
  <c r="DC125"/>
  <c r="DD125"/>
  <c r="DE125"/>
  <c r="DF125"/>
  <c r="DG125"/>
  <c r="DH125"/>
  <c r="DI125"/>
  <c r="DJ125"/>
  <c r="DK125"/>
  <c r="DL125"/>
  <c r="DM125"/>
  <c r="DN125"/>
  <c r="DO125"/>
  <c r="DP125"/>
  <c r="DQ125"/>
  <c r="DR125"/>
  <c r="DS125"/>
  <c r="DT125"/>
  <c r="C126"/>
  <c r="D126"/>
  <c r="E126"/>
  <c r="F126"/>
  <c r="G126"/>
  <c r="H126"/>
  <c r="I126"/>
  <c r="J126"/>
  <c r="K126"/>
  <c r="L126"/>
  <c r="M126"/>
  <c r="N126"/>
  <c r="O126"/>
  <c r="P126"/>
  <c r="Q126"/>
  <c r="R126"/>
  <c r="S126"/>
  <c r="T126"/>
  <c r="U126"/>
  <c r="V126"/>
  <c r="W126"/>
  <c r="X126"/>
  <c r="Y126"/>
  <c r="Z126"/>
  <c r="AA126"/>
  <c r="AB126"/>
  <c r="AC126"/>
  <c r="AD126"/>
  <c r="AE126"/>
  <c r="AF126"/>
  <c r="AG126"/>
  <c r="AH126"/>
  <c r="AI126"/>
  <c r="AJ126"/>
  <c r="AK126"/>
  <c r="AL126"/>
  <c r="AM126"/>
  <c r="AN126"/>
  <c r="AO126"/>
  <c r="AP126"/>
  <c r="AQ126"/>
  <c r="AR126"/>
  <c r="AS126"/>
  <c r="AT126"/>
  <c r="AU126"/>
  <c r="AV126"/>
  <c r="AW126"/>
  <c r="AX126"/>
  <c r="AY126"/>
  <c r="AZ126"/>
  <c r="BA126"/>
  <c r="BB126"/>
  <c r="BC126"/>
  <c r="BD126"/>
  <c r="BE126"/>
  <c r="BF126"/>
  <c r="BG126"/>
  <c r="BH126"/>
  <c r="BI126"/>
  <c r="BJ126"/>
  <c r="BK126"/>
  <c r="BL126"/>
  <c r="BM126"/>
  <c r="BN126"/>
  <c r="BO126"/>
  <c r="BP126"/>
  <c r="BQ126"/>
  <c r="BR126"/>
  <c r="BS126"/>
  <c r="BT126"/>
  <c r="BU126"/>
  <c r="BV126"/>
  <c r="BW126"/>
  <c r="BX126"/>
  <c r="BY126"/>
  <c r="BZ126"/>
  <c r="CA126"/>
  <c r="CB126"/>
  <c r="CC126"/>
  <c r="CD126"/>
  <c r="CE126"/>
  <c r="CF126"/>
  <c r="CG126"/>
  <c r="CH126"/>
  <c r="CI126"/>
  <c r="CJ126"/>
  <c r="CK126"/>
  <c r="CL126"/>
  <c r="CM126"/>
  <c r="CN126"/>
  <c r="CO126"/>
  <c r="CP126"/>
  <c r="CQ126"/>
  <c r="CR126"/>
  <c r="CS126"/>
  <c r="CT126"/>
  <c r="CU126"/>
  <c r="CV126"/>
  <c r="CW126"/>
  <c r="CX126"/>
  <c r="CY126"/>
  <c r="CZ126"/>
  <c r="DA126"/>
  <c r="DB126"/>
  <c r="DC126"/>
  <c r="DD126"/>
  <c r="DE126"/>
  <c r="DF126"/>
  <c r="DG126"/>
  <c r="DH126"/>
  <c r="DI126"/>
  <c r="DJ126"/>
  <c r="DK126"/>
  <c r="DL126"/>
  <c r="DM126"/>
  <c r="DN126"/>
  <c r="DO126"/>
  <c r="DP126"/>
  <c r="DQ126"/>
  <c r="DR126"/>
  <c r="DS126"/>
  <c r="DT126"/>
  <c r="C127"/>
  <c r="D127"/>
  <c r="E127"/>
  <c r="F127"/>
  <c r="G127"/>
  <c r="H127"/>
  <c r="I127"/>
  <c r="J127"/>
  <c r="K127"/>
  <c r="L127"/>
  <c r="M127"/>
  <c r="N127"/>
  <c r="O127"/>
  <c r="P127"/>
  <c r="Q127"/>
  <c r="R127"/>
  <c r="S127"/>
  <c r="T127"/>
  <c r="U127"/>
  <c r="V127"/>
  <c r="W127"/>
  <c r="X127"/>
  <c r="Y127"/>
  <c r="Z127"/>
  <c r="AA127"/>
  <c r="AB127"/>
  <c r="AC127"/>
  <c r="AD127"/>
  <c r="AE127"/>
  <c r="AF127"/>
  <c r="AG127"/>
  <c r="AH127"/>
  <c r="AI127"/>
  <c r="AJ127"/>
  <c r="AK127"/>
  <c r="AL127"/>
  <c r="AM127"/>
  <c r="AN127"/>
  <c r="AO127"/>
  <c r="AP127"/>
  <c r="AQ127"/>
  <c r="AR127"/>
  <c r="AS127"/>
  <c r="AT127"/>
  <c r="AU127"/>
  <c r="AV127"/>
  <c r="AW127"/>
  <c r="AX127"/>
  <c r="AY127"/>
  <c r="AZ127"/>
  <c r="BA127"/>
  <c r="BB127"/>
  <c r="BC127"/>
  <c r="BD127"/>
  <c r="BE127"/>
  <c r="BF127"/>
  <c r="BG127"/>
  <c r="BH127"/>
  <c r="BI127"/>
  <c r="BJ127"/>
  <c r="BK127"/>
  <c r="BL127"/>
  <c r="BM127"/>
  <c r="BN127"/>
  <c r="BO127"/>
  <c r="BP127"/>
  <c r="BQ127"/>
  <c r="BR127"/>
  <c r="BS127"/>
  <c r="BT127"/>
  <c r="BU127"/>
  <c r="BV127"/>
  <c r="BW127"/>
  <c r="BX127"/>
  <c r="BY127"/>
  <c r="BZ127"/>
  <c r="CA127"/>
  <c r="CB127"/>
  <c r="CC127"/>
  <c r="CD127"/>
  <c r="CE127"/>
  <c r="CF127"/>
  <c r="CG127"/>
  <c r="CH127"/>
  <c r="CI127"/>
  <c r="CJ127"/>
  <c r="CK127"/>
  <c r="CL127"/>
  <c r="CM127"/>
  <c r="CN127"/>
  <c r="CO127"/>
  <c r="CP127"/>
  <c r="CQ127"/>
  <c r="CR127"/>
  <c r="CS127"/>
  <c r="CT127"/>
  <c r="CU127"/>
  <c r="CV127"/>
  <c r="CW127"/>
  <c r="CX127"/>
  <c r="CY127"/>
  <c r="CZ127"/>
  <c r="DA127"/>
  <c r="DB127"/>
  <c r="DC127"/>
  <c r="DD127"/>
  <c r="DE127"/>
  <c r="DF127"/>
  <c r="DG127"/>
  <c r="DH127"/>
  <c r="DI127"/>
  <c r="DJ127"/>
  <c r="DK127"/>
  <c r="DL127"/>
  <c r="DM127"/>
  <c r="DN127"/>
  <c r="DO127"/>
  <c r="DP127"/>
  <c r="DQ127"/>
  <c r="DR127"/>
  <c r="DS127"/>
  <c r="DT127"/>
  <c r="C128"/>
  <c r="D128"/>
  <c r="E128"/>
  <c r="F128"/>
  <c r="G128"/>
  <c r="H128"/>
  <c r="I128"/>
  <c r="J128"/>
  <c r="K128"/>
  <c r="L128"/>
  <c r="M128"/>
  <c r="N128"/>
  <c r="O128"/>
  <c r="P128"/>
  <c r="Q128"/>
  <c r="R128"/>
  <c r="S128"/>
  <c r="T128"/>
  <c r="U128"/>
  <c r="V128"/>
  <c r="W128"/>
  <c r="X128"/>
  <c r="Y128"/>
  <c r="Z128"/>
  <c r="AA128"/>
  <c r="AB128"/>
  <c r="AC128"/>
  <c r="AD128"/>
  <c r="AE128"/>
  <c r="AF128"/>
  <c r="AG128"/>
  <c r="AH128"/>
  <c r="AI128"/>
  <c r="AJ128"/>
  <c r="AK128"/>
  <c r="AL128"/>
  <c r="AM128"/>
  <c r="AN128"/>
  <c r="AO128"/>
  <c r="AP128"/>
  <c r="AQ128"/>
  <c r="AR128"/>
  <c r="AS128"/>
  <c r="AT128"/>
  <c r="AU128"/>
  <c r="AV128"/>
  <c r="AW128"/>
  <c r="AX128"/>
  <c r="AY128"/>
  <c r="AZ128"/>
  <c r="BA128"/>
  <c r="BB128"/>
  <c r="BC128"/>
  <c r="BD128"/>
  <c r="BE128"/>
  <c r="BF128"/>
  <c r="BG128"/>
  <c r="BH128"/>
  <c r="BI128"/>
  <c r="BJ128"/>
  <c r="BK128"/>
  <c r="BL128"/>
  <c r="BM128"/>
  <c r="BN128"/>
  <c r="BO128"/>
  <c r="BP128"/>
  <c r="BQ128"/>
  <c r="BR128"/>
  <c r="BS128"/>
  <c r="BT128"/>
  <c r="BU128"/>
  <c r="BV128"/>
  <c r="BW128"/>
  <c r="BX128"/>
  <c r="BY128"/>
  <c r="BZ128"/>
  <c r="CA128"/>
  <c r="CB128"/>
  <c r="CC128"/>
  <c r="CD128"/>
  <c r="CE128"/>
  <c r="CF128"/>
  <c r="CG128"/>
  <c r="CH128"/>
  <c r="CI128"/>
  <c r="CJ128"/>
  <c r="CK128"/>
  <c r="CL128"/>
  <c r="CM128"/>
  <c r="CN128"/>
  <c r="CO128"/>
  <c r="CP128"/>
  <c r="CQ128"/>
  <c r="CR128"/>
  <c r="CS128"/>
  <c r="CT128"/>
  <c r="CU128"/>
  <c r="CV128"/>
  <c r="CW128"/>
  <c r="CX128"/>
  <c r="CY128"/>
  <c r="CZ128"/>
  <c r="DA128"/>
  <c r="DB128"/>
  <c r="DC128"/>
  <c r="DD128"/>
  <c r="DE128"/>
  <c r="DF128"/>
  <c r="DG128"/>
  <c r="DH128"/>
  <c r="DI128"/>
  <c r="DJ128"/>
  <c r="DK128"/>
  <c r="DL128"/>
  <c r="DM128"/>
  <c r="DN128"/>
  <c r="DO128"/>
  <c r="DP128"/>
  <c r="DQ128"/>
  <c r="DR128"/>
  <c r="DS128"/>
  <c r="DT128"/>
  <c r="C129"/>
  <c r="D129"/>
  <c r="E129"/>
  <c r="F129"/>
  <c r="G129"/>
  <c r="H129"/>
  <c r="I129"/>
  <c r="J129"/>
  <c r="K129"/>
  <c r="L129"/>
  <c r="M129"/>
  <c r="N129"/>
  <c r="O129"/>
  <c r="P129"/>
  <c r="Q129"/>
  <c r="R129"/>
  <c r="S129"/>
  <c r="T129"/>
  <c r="U129"/>
  <c r="V129"/>
  <c r="W129"/>
  <c r="X129"/>
  <c r="Y129"/>
  <c r="Z129"/>
  <c r="AA129"/>
  <c r="AB129"/>
  <c r="AC129"/>
  <c r="AD129"/>
  <c r="AE129"/>
  <c r="AF129"/>
  <c r="AG129"/>
  <c r="AH129"/>
  <c r="AI129"/>
  <c r="AJ129"/>
  <c r="AK129"/>
  <c r="AL129"/>
  <c r="AM129"/>
  <c r="AN129"/>
  <c r="AO129"/>
  <c r="AP129"/>
  <c r="AQ129"/>
  <c r="AR129"/>
  <c r="AS129"/>
  <c r="AT129"/>
  <c r="AU129"/>
  <c r="AV129"/>
  <c r="AW129"/>
  <c r="AX129"/>
  <c r="AY129"/>
  <c r="AZ129"/>
  <c r="BA129"/>
  <c r="BB129"/>
  <c r="BC129"/>
  <c r="BD129"/>
  <c r="BE129"/>
  <c r="BF129"/>
  <c r="BG129"/>
  <c r="BH129"/>
  <c r="BI129"/>
  <c r="BJ129"/>
  <c r="BK129"/>
  <c r="BL129"/>
  <c r="BM129"/>
  <c r="BN129"/>
  <c r="BO129"/>
  <c r="BP129"/>
  <c r="BQ129"/>
  <c r="BR129"/>
  <c r="BS129"/>
  <c r="BT129"/>
  <c r="BU129"/>
  <c r="BV129"/>
  <c r="BW129"/>
  <c r="BX129"/>
  <c r="BY129"/>
  <c r="BZ129"/>
  <c r="CA129"/>
  <c r="CB129"/>
  <c r="CC129"/>
  <c r="CD129"/>
  <c r="CE129"/>
  <c r="CF129"/>
  <c r="CG129"/>
  <c r="CH129"/>
  <c r="CI129"/>
  <c r="CJ129"/>
  <c r="CK129"/>
  <c r="CL129"/>
  <c r="CM129"/>
  <c r="CN129"/>
  <c r="CO129"/>
  <c r="CP129"/>
  <c r="CQ129"/>
  <c r="CR129"/>
  <c r="CS129"/>
  <c r="CT129"/>
  <c r="CU129"/>
  <c r="CV129"/>
  <c r="CW129"/>
  <c r="CX129"/>
  <c r="CY129"/>
  <c r="CZ129"/>
  <c r="DA129"/>
  <c r="DB129"/>
  <c r="DC129"/>
  <c r="DD129"/>
  <c r="DE129"/>
  <c r="DF129"/>
  <c r="DG129"/>
  <c r="DH129"/>
  <c r="DI129"/>
  <c r="DJ129"/>
  <c r="DK129"/>
  <c r="DL129"/>
  <c r="DM129"/>
  <c r="DN129"/>
  <c r="DO129"/>
  <c r="DP129"/>
  <c r="DQ129"/>
  <c r="DR129"/>
  <c r="DS129"/>
  <c r="DT129"/>
  <c r="C130"/>
  <c r="D130"/>
  <c r="E130"/>
  <c r="F130"/>
  <c r="G130"/>
  <c r="H130"/>
  <c r="I130"/>
  <c r="J130"/>
  <c r="K130"/>
  <c r="L130"/>
  <c r="M130"/>
  <c r="N130"/>
  <c r="O130"/>
  <c r="P130"/>
  <c r="Q130"/>
  <c r="R130"/>
  <c r="S130"/>
  <c r="T130"/>
  <c r="U130"/>
  <c r="V130"/>
  <c r="W130"/>
  <c r="X130"/>
  <c r="Y130"/>
  <c r="Z130"/>
  <c r="AA130"/>
  <c r="AB130"/>
  <c r="AC130"/>
  <c r="AD130"/>
  <c r="AE130"/>
  <c r="AF130"/>
  <c r="AG130"/>
  <c r="AH130"/>
  <c r="AI130"/>
  <c r="AJ130"/>
  <c r="AK130"/>
  <c r="AL130"/>
  <c r="AM130"/>
  <c r="AN130"/>
  <c r="AO130"/>
  <c r="AP130"/>
  <c r="AQ130"/>
  <c r="AR130"/>
  <c r="AS130"/>
  <c r="AT130"/>
  <c r="AU130"/>
  <c r="AV130"/>
  <c r="AW130"/>
  <c r="AX130"/>
  <c r="AY130"/>
  <c r="AZ130"/>
  <c r="BA130"/>
  <c r="BB130"/>
  <c r="BC130"/>
  <c r="BD130"/>
  <c r="BE130"/>
  <c r="BF130"/>
  <c r="BG130"/>
  <c r="BH130"/>
  <c r="BI130"/>
  <c r="BJ130"/>
  <c r="BK130"/>
  <c r="BL130"/>
  <c r="BM130"/>
  <c r="BN130"/>
  <c r="BO130"/>
  <c r="BP130"/>
  <c r="BQ130"/>
  <c r="BR130"/>
  <c r="BS130"/>
  <c r="BT130"/>
  <c r="BU130"/>
  <c r="BV130"/>
  <c r="BW130"/>
  <c r="BX130"/>
  <c r="BY130"/>
  <c r="BZ130"/>
  <c r="CA130"/>
  <c r="CB130"/>
  <c r="CC130"/>
  <c r="CD130"/>
  <c r="CE130"/>
  <c r="CF130"/>
  <c r="CG130"/>
  <c r="CH130"/>
  <c r="CI130"/>
  <c r="CJ130"/>
  <c r="CK130"/>
  <c r="CL130"/>
  <c r="CM130"/>
  <c r="CN130"/>
  <c r="CO130"/>
  <c r="CP130"/>
  <c r="CQ130"/>
  <c r="CR130"/>
  <c r="CS130"/>
  <c r="CT130"/>
  <c r="CU130"/>
  <c r="CV130"/>
  <c r="CW130"/>
  <c r="CX130"/>
  <c r="CY130"/>
  <c r="CZ130"/>
  <c r="DA130"/>
  <c r="DB130"/>
  <c r="DC130"/>
  <c r="DD130"/>
  <c r="DE130"/>
  <c r="DF130"/>
  <c r="DG130"/>
  <c r="DH130"/>
  <c r="DI130"/>
  <c r="DJ130"/>
  <c r="DK130"/>
  <c r="DL130"/>
  <c r="DM130"/>
  <c r="DN130"/>
  <c r="DO130"/>
  <c r="DP130"/>
  <c r="DQ130"/>
  <c r="DR130"/>
  <c r="DS130"/>
  <c r="DT130"/>
  <c r="C131"/>
  <c r="D131"/>
  <c r="E131"/>
  <c r="F131"/>
  <c r="G131"/>
  <c r="H131"/>
  <c r="I131"/>
  <c r="J131"/>
  <c r="K131"/>
  <c r="L131"/>
  <c r="M131"/>
  <c r="N131"/>
  <c r="O131"/>
  <c r="P131"/>
  <c r="Q131"/>
  <c r="R131"/>
  <c r="S131"/>
  <c r="T131"/>
  <c r="U131"/>
  <c r="V131"/>
  <c r="W131"/>
  <c r="X131"/>
  <c r="Y131"/>
  <c r="Z131"/>
  <c r="AA131"/>
  <c r="AB131"/>
  <c r="AC131"/>
  <c r="AD131"/>
  <c r="AE131"/>
  <c r="AF131"/>
  <c r="AG131"/>
  <c r="AH131"/>
  <c r="AI131"/>
  <c r="AJ131"/>
  <c r="AK131"/>
  <c r="AL131"/>
  <c r="AM131"/>
  <c r="AN131"/>
  <c r="AO131"/>
  <c r="AP131"/>
  <c r="AQ131"/>
  <c r="AR131"/>
  <c r="AS131"/>
  <c r="AT131"/>
  <c r="AU131"/>
  <c r="AV131"/>
  <c r="AW131"/>
  <c r="AX131"/>
  <c r="AY131"/>
  <c r="AZ131"/>
  <c r="BA131"/>
  <c r="BB131"/>
  <c r="BC131"/>
  <c r="BD131"/>
  <c r="BE131"/>
  <c r="BF131"/>
  <c r="BG131"/>
  <c r="BH131"/>
  <c r="BI131"/>
  <c r="BJ131"/>
  <c r="BK131"/>
  <c r="BL131"/>
  <c r="BM131"/>
  <c r="BN131"/>
  <c r="BO131"/>
  <c r="BP131"/>
  <c r="BQ131"/>
  <c r="BR131"/>
  <c r="BS131"/>
  <c r="BT131"/>
  <c r="BU131"/>
  <c r="BV131"/>
  <c r="BW131"/>
  <c r="BX131"/>
  <c r="BY131"/>
  <c r="BZ131"/>
  <c r="CA131"/>
  <c r="CB131"/>
  <c r="CC131"/>
  <c r="CD131"/>
  <c r="CE131"/>
  <c r="CF131"/>
  <c r="CG131"/>
  <c r="CH131"/>
  <c r="CI131"/>
  <c r="CJ131"/>
  <c r="CK131"/>
  <c r="CL131"/>
  <c r="CM131"/>
  <c r="CN131"/>
  <c r="CO131"/>
  <c r="CP131"/>
  <c r="CQ131"/>
  <c r="CR131"/>
  <c r="CS131"/>
  <c r="CT131"/>
  <c r="CU131"/>
  <c r="CV131"/>
  <c r="CW131"/>
  <c r="CX131"/>
  <c r="CY131"/>
  <c r="CZ131"/>
  <c r="DA131"/>
  <c r="DB131"/>
  <c r="DC131"/>
  <c r="DD131"/>
  <c r="DE131"/>
  <c r="DF131"/>
  <c r="DG131"/>
  <c r="DH131"/>
  <c r="DI131"/>
  <c r="DJ131"/>
  <c r="DK131"/>
  <c r="DL131"/>
  <c r="DM131"/>
  <c r="DN131"/>
  <c r="DO131"/>
  <c r="DP131"/>
  <c r="DQ131"/>
  <c r="DR131"/>
  <c r="DS131"/>
  <c r="DT131"/>
  <c r="C132"/>
  <c r="D132"/>
  <c r="E132"/>
  <c r="F132"/>
  <c r="G132"/>
  <c r="H132"/>
  <c r="I132"/>
  <c r="J132"/>
  <c r="K132"/>
  <c r="L132"/>
  <c r="M132"/>
  <c r="N132"/>
  <c r="O132"/>
  <c r="P132"/>
  <c r="Q132"/>
  <c r="R132"/>
  <c r="S132"/>
  <c r="T132"/>
  <c r="U132"/>
  <c r="V132"/>
  <c r="W132"/>
  <c r="X132"/>
  <c r="Y132"/>
  <c r="Z132"/>
  <c r="AA132"/>
  <c r="AB132"/>
  <c r="AC132"/>
  <c r="AD132"/>
  <c r="AE132"/>
  <c r="AF132"/>
  <c r="AG132"/>
  <c r="AH132"/>
  <c r="AI132"/>
  <c r="AJ132"/>
  <c r="AK132"/>
  <c r="AL132"/>
  <c r="AM132"/>
  <c r="AN132"/>
  <c r="AO132"/>
  <c r="AP132"/>
  <c r="AQ132"/>
  <c r="AR132"/>
  <c r="AS132"/>
  <c r="AT132"/>
  <c r="AU132"/>
  <c r="AV132"/>
  <c r="AW132"/>
  <c r="AX132"/>
  <c r="AY132"/>
  <c r="AZ132"/>
  <c r="BA132"/>
  <c r="BB132"/>
  <c r="BC132"/>
  <c r="BD132"/>
  <c r="BE132"/>
  <c r="BF132"/>
  <c r="BG132"/>
  <c r="BH132"/>
  <c r="BI132"/>
  <c r="BJ132"/>
  <c r="BK132"/>
  <c r="BL132"/>
  <c r="BM132"/>
  <c r="BN132"/>
  <c r="BO132"/>
  <c r="BP132"/>
  <c r="BQ132"/>
  <c r="BR132"/>
  <c r="BS132"/>
  <c r="BT132"/>
  <c r="BU132"/>
  <c r="BV132"/>
  <c r="BW132"/>
  <c r="BX132"/>
  <c r="BY132"/>
  <c r="BZ132"/>
  <c r="CA132"/>
  <c r="CB132"/>
  <c r="CC132"/>
  <c r="CD132"/>
  <c r="CE132"/>
  <c r="CF132"/>
  <c r="CG132"/>
  <c r="CH132"/>
  <c r="CI132"/>
  <c r="CJ132"/>
  <c r="CK132"/>
  <c r="CL132"/>
  <c r="CM132"/>
  <c r="CN132"/>
  <c r="CO132"/>
  <c r="CP132"/>
  <c r="CQ132"/>
  <c r="CR132"/>
  <c r="CS132"/>
  <c r="CT132"/>
  <c r="CU132"/>
  <c r="CV132"/>
  <c r="CW132"/>
  <c r="CX132"/>
  <c r="CY132"/>
  <c r="CZ132"/>
  <c r="DA132"/>
  <c r="DB132"/>
  <c r="DC132"/>
  <c r="DD132"/>
  <c r="DE132"/>
  <c r="DF132"/>
  <c r="DG132"/>
  <c r="DH132"/>
  <c r="DI132"/>
  <c r="DJ132"/>
  <c r="DK132"/>
  <c r="DL132"/>
  <c r="DM132"/>
  <c r="DN132"/>
  <c r="DO132"/>
  <c r="DP132"/>
  <c r="DQ132"/>
  <c r="DR132"/>
  <c r="DS132"/>
  <c r="DT132"/>
  <c r="C133"/>
  <c r="D133"/>
  <c r="E133"/>
  <c r="F133"/>
  <c r="G133"/>
  <c r="H133"/>
  <c r="I133"/>
  <c r="J133"/>
  <c r="K133"/>
  <c r="L133"/>
  <c r="M133"/>
  <c r="N133"/>
  <c r="O133"/>
  <c r="P133"/>
  <c r="Q133"/>
  <c r="R133"/>
  <c r="S133"/>
  <c r="T133"/>
  <c r="U133"/>
  <c r="V133"/>
  <c r="W133"/>
  <c r="X133"/>
  <c r="Y133"/>
  <c r="Z133"/>
  <c r="AA133"/>
  <c r="AB133"/>
  <c r="AC133"/>
  <c r="AD133"/>
  <c r="AE133"/>
  <c r="AF133"/>
  <c r="AG133"/>
  <c r="AH133"/>
  <c r="AI133"/>
  <c r="AJ133"/>
  <c r="AK133"/>
  <c r="AL133"/>
  <c r="AM133"/>
  <c r="AN133"/>
  <c r="AO133"/>
  <c r="AP133"/>
  <c r="AQ133"/>
  <c r="AR133"/>
  <c r="AS133"/>
  <c r="AT133"/>
  <c r="AU133"/>
  <c r="AV133"/>
  <c r="AW133"/>
  <c r="AX133"/>
  <c r="AY133"/>
  <c r="AZ133"/>
  <c r="BA133"/>
  <c r="BB133"/>
  <c r="BC133"/>
  <c r="BD133"/>
  <c r="BE133"/>
  <c r="BF133"/>
  <c r="BG133"/>
  <c r="BH133"/>
  <c r="BI133"/>
  <c r="BJ133"/>
  <c r="BK133"/>
  <c r="BL133"/>
  <c r="BM133"/>
  <c r="BN133"/>
  <c r="BO133"/>
  <c r="BP133"/>
  <c r="BQ133"/>
  <c r="BR133"/>
  <c r="BS133"/>
  <c r="BT133"/>
  <c r="BU133"/>
  <c r="BV133"/>
  <c r="BW133"/>
  <c r="BX133"/>
  <c r="BY133"/>
  <c r="BZ133"/>
  <c r="CA133"/>
  <c r="CB133"/>
  <c r="CC133"/>
  <c r="CD133"/>
  <c r="CE133"/>
  <c r="CF133"/>
  <c r="CG133"/>
  <c r="CH133"/>
  <c r="CI133"/>
  <c r="CJ133"/>
  <c r="CK133"/>
  <c r="CL133"/>
  <c r="CM133"/>
  <c r="CN133"/>
  <c r="CO133"/>
  <c r="CP133"/>
  <c r="CQ133"/>
  <c r="CR133"/>
  <c r="CS133"/>
  <c r="CT133"/>
  <c r="CU133"/>
  <c r="CV133"/>
  <c r="CW133"/>
  <c r="CX133"/>
  <c r="CY133"/>
  <c r="CZ133"/>
  <c r="DA133"/>
  <c r="DB133"/>
  <c r="DC133"/>
  <c r="DD133"/>
  <c r="DE133"/>
  <c r="DF133"/>
  <c r="DG133"/>
  <c r="DH133"/>
  <c r="DI133"/>
  <c r="DJ133"/>
  <c r="DK133"/>
  <c r="DL133"/>
  <c r="DM133"/>
  <c r="DN133"/>
  <c r="DO133"/>
  <c r="DP133"/>
  <c r="DQ133"/>
  <c r="DR133"/>
  <c r="DS133"/>
  <c r="DT133"/>
  <c r="C134"/>
  <c r="D134"/>
  <c r="E134"/>
  <c r="F134"/>
  <c r="G134"/>
  <c r="H134"/>
  <c r="I134"/>
  <c r="J134"/>
  <c r="K134"/>
  <c r="L134"/>
  <c r="M134"/>
  <c r="N134"/>
  <c r="O134"/>
  <c r="P134"/>
  <c r="Q134"/>
  <c r="R134"/>
  <c r="S134"/>
  <c r="T134"/>
  <c r="U134"/>
  <c r="V134"/>
  <c r="W134"/>
  <c r="X134"/>
  <c r="Y134"/>
  <c r="Z134"/>
  <c r="AA134"/>
  <c r="AB134"/>
  <c r="AC134"/>
  <c r="AD134"/>
  <c r="AE134"/>
  <c r="AF134"/>
  <c r="AG134"/>
  <c r="AH134"/>
  <c r="AI134"/>
  <c r="AJ134"/>
  <c r="AK134"/>
  <c r="AL134"/>
  <c r="AM134"/>
  <c r="AN134"/>
  <c r="AO134"/>
  <c r="AP134"/>
  <c r="AQ134"/>
  <c r="AR134"/>
  <c r="AS134"/>
  <c r="AT134"/>
  <c r="AU134"/>
  <c r="AV134"/>
  <c r="AW134"/>
  <c r="AX134"/>
  <c r="AY134"/>
  <c r="AZ134"/>
  <c r="BA134"/>
  <c r="BB134"/>
  <c r="BC134"/>
  <c r="BD134"/>
  <c r="BE134"/>
  <c r="BF134"/>
  <c r="BG134"/>
  <c r="BH134"/>
  <c r="BI134"/>
  <c r="BJ134"/>
  <c r="BK134"/>
  <c r="BL134"/>
  <c r="BM134"/>
  <c r="BN134"/>
  <c r="BO134"/>
  <c r="BP134"/>
  <c r="BQ134"/>
  <c r="BR134"/>
  <c r="BS134"/>
  <c r="BT134"/>
  <c r="BU134"/>
  <c r="BV134"/>
  <c r="BW134"/>
  <c r="BX134"/>
  <c r="BY134"/>
  <c r="BZ134"/>
  <c r="CA134"/>
  <c r="CB134"/>
  <c r="CC134"/>
  <c r="CD134"/>
  <c r="CE134"/>
  <c r="CF134"/>
  <c r="CG134"/>
  <c r="CH134"/>
  <c r="CI134"/>
  <c r="CJ134"/>
  <c r="CK134"/>
  <c r="CL134"/>
  <c r="CM134"/>
  <c r="CN134"/>
  <c r="CO134"/>
  <c r="CP134"/>
  <c r="CQ134"/>
  <c r="CR134"/>
  <c r="CS134"/>
  <c r="CT134"/>
  <c r="CU134"/>
  <c r="CV134"/>
  <c r="CW134"/>
  <c r="CX134"/>
  <c r="CY134"/>
  <c r="CZ134"/>
  <c r="DA134"/>
  <c r="DB134"/>
  <c r="DC134"/>
  <c r="DD134"/>
  <c r="DE134"/>
  <c r="DF134"/>
  <c r="DG134"/>
  <c r="DH134"/>
  <c r="DI134"/>
  <c r="DJ134"/>
  <c r="DK134"/>
  <c r="DL134"/>
  <c r="DM134"/>
  <c r="DN134"/>
  <c r="DO134"/>
  <c r="DP134"/>
  <c r="DQ134"/>
  <c r="DR134"/>
  <c r="DS134"/>
  <c r="DT134"/>
  <c r="C135"/>
  <c r="D135"/>
  <c r="E135"/>
  <c r="F135"/>
  <c r="G135"/>
  <c r="H135"/>
  <c r="I135"/>
  <c r="J135"/>
  <c r="K135"/>
  <c r="L135"/>
  <c r="M135"/>
  <c r="N135"/>
  <c r="O135"/>
  <c r="P135"/>
  <c r="Q135"/>
  <c r="R135"/>
  <c r="S135"/>
  <c r="T135"/>
  <c r="U135"/>
  <c r="V135"/>
  <c r="W135"/>
  <c r="X135"/>
  <c r="Y135"/>
  <c r="Z135"/>
  <c r="AA135"/>
  <c r="AB135"/>
  <c r="AC135"/>
  <c r="AD135"/>
  <c r="AE135"/>
  <c r="AF135"/>
  <c r="AG135"/>
  <c r="AH135"/>
  <c r="AI135"/>
  <c r="AJ135"/>
  <c r="AK135"/>
  <c r="AL135"/>
  <c r="AM135"/>
  <c r="AN135"/>
  <c r="AO135"/>
  <c r="AP135"/>
  <c r="AQ135"/>
  <c r="AR135"/>
  <c r="AS135"/>
  <c r="AT135"/>
  <c r="AU135"/>
  <c r="AV135"/>
  <c r="AW135"/>
  <c r="AX135"/>
  <c r="AY135"/>
  <c r="AZ135"/>
  <c r="BA135"/>
  <c r="BB135"/>
  <c r="BC135"/>
  <c r="BD135"/>
  <c r="BE135"/>
  <c r="BF135"/>
  <c r="BG135"/>
  <c r="BH135"/>
  <c r="BI135"/>
  <c r="BJ135"/>
  <c r="BK135"/>
  <c r="BL135"/>
  <c r="BM135"/>
  <c r="BN135"/>
  <c r="BO135"/>
  <c r="BP135"/>
  <c r="BQ135"/>
  <c r="BR135"/>
  <c r="BS135"/>
  <c r="BT135"/>
  <c r="BU135"/>
  <c r="BV135"/>
  <c r="BW135"/>
  <c r="BX135"/>
  <c r="BY135"/>
  <c r="BZ135"/>
  <c r="CA135"/>
  <c r="CB135"/>
  <c r="CC135"/>
  <c r="CD135"/>
  <c r="CE135"/>
  <c r="CF135"/>
  <c r="CG135"/>
  <c r="CH135"/>
  <c r="CI135"/>
  <c r="CJ135"/>
  <c r="CK135"/>
  <c r="CL135"/>
  <c r="CM135"/>
  <c r="CN135"/>
  <c r="CO135"/>
  <c r="CP135"/>
  <c r="CQ135"/>
  <c r="CR135"/>
  <c r="CS135"/>
  <c r="CT135"/>
  <c r="CU135"/>
  <c r="CV135"/>
  <c r="CW135"/>
  <c r="CX135"/>
  <c r="CY135"/>
  <c r="CZ135"/>
  <c r="DA135"/>
  <c r="DB135"/>
  <c r="DC135"/>
  <c r="DD135"/>
  <c r="DE135"/>
  <c r="DF135"/>
  <c r="DG135"/>
  <c r="DH135"/>
  <c r="DI135"/>
  <c r="DJ135"/>
  <c r="DK135"/>
  <c r="DL135"/>
  <c r="DM135"/>
  <c r="DN135"/>
  <c r="DO135"/>
  <c r="DP135"/>
  <c r="DQ135"/>
  <c r="DR135"/>
  <c r="DS135"/>
  <c r="DT135"/>
  <c r="C136"/>
  <c r="D136"/>
  <c r="E136"/>
  <c r="F136"/>
  <c r="G136"/>
  <c r="H136"/>
  <c r="I136"/>
  <c r="J136"/>
  <c r="K136"/>
  <c r="L136"/>
  <c r="M136"/>
  <c r="N136"/>
  <c r="O136"/>
  <c r="P136"/>
  <c r="Q136"/>
  <c r="R136"/>
  <c r="S136"/>
  <c r="T136"/>
  <c r="U136"/>
  <c r="V136"/>
  <c r="W136"/>
  <c r="X136"/>
  <c r="Y136"/>
  <c r="Z136"/>
  <c r="AA136"/>
  <c r="AB136"/>
  <c r="AC136"/>
  <c r="AD136"/>
  <c r="AE136"/>
  <c r="AF136"/>
  <c r="AG136"/>
  <c r="AH136"/>
  <c r="AI136"/>
  <c r="AJ136"/>
  <c r="AK136"/>
  <c r="AL136"/>
  <c r="AM136"/>
  <c r="AN136"/>
  <c r="AO136"/>
  <c r="AP136"/>
  <c r="AQ136"/>
  <c r="AR136"/>
  <c r="AS136"/>
  <c r="AT136"/>
  <c r="AU136"/>
  <c r="AV136"/>
  <c r="AW136"/>
  <c r="AX136"/>
  <c r="AY136"/>
  <c r="AZ136"/>
  <c r="BA136"/>
  <c r="BB136"/>
  <c r="BC136"/>
  <c r="BD136"/>
  <c r="BE136"/>
  <c r="BF136"/>
  <c r="BG136"/>
  <c r="BH136"/>
  <c r="BI136"/>
  <c r="BJ136"/>
  <c r="BK136"/>
  <c r="BL136"/>
  <c r="BM136"/>
  <c r="BN136"/>
  <c r="BO136"/>
  <c r="BP136"/>
  <c r="BQ136"/>
  <c r="BR136"/>
  <c r="BS136"/>
  <c r="BT136"/>
  <c r="BU136"/>
  <c r="BV136"/>
  <c r="BW136"/>
  <c r="BX136"/>
  <c r="BY136"/>
  <c r="BZ136"/>
  <c r="CA136"/>
  <c r="CB136"/>
  <c r="CC136"/>
  <c r="CD136"/>
  <c r="CE136"/>
  <c r="CF136"/>
  <c r="CG136"/>
  <c r="CH136"/>
  <c r="CI136"/>
  <c r="CJ136"/>
  <c r="CK136"/>
  <c r="CL136"/>
  <c r="CM136"/>
  <c r="CN136"/>
  <c r="CO136"/>
  <c r="CP136"/>
  <c r="CQ136"/>
  <c r="CR136"/>
  <c r="CS136"/>
  <c r="CT136"/>
  <c r="CU136"/>
  <c r="CV136"/>
  <c r="CW136"/>
  <c r="CX136"/>
  <c r="CY136"/>
  <c r="CZ136"/>
  <c r="DA136"/>
  <c r="DB136"/>
  <c r="DC136"/>
  <c r="DD136"/>
  <c r="DE136"/>
  <c r="DF136"/>
  <c r="DG136"/>
  <c r="DH136"/>
  <c r="DI136"/>
  <c r="DJ136"/>
  <c r="DK136"/>
  <c r="DL136"/>
  <c r="DM136"/>
  <c r="DN136"/>
  <c r="DO136"/>
  <c r="DP136"/>
  <c r="DQ136"/>
  <c r="DR136"/>
  <c r="DS136"/>
  <c r="DT136"/>
  <c r="C137"/>
  <c r="D137"/>
  <c r="E137"/>
  <c r="F137"/>
  <c r="G137"/>
  <c r="H137"/>
  <c r="I137"/>
  <c r="J137"/>
  <c r="K137"/>
  <c r="L137"/>
  <c r="M137"/>
  <c r="N137"/>
  <c r="O137"/>
  <c r="P137"/>
  <c r="Q137"/>
  <c r="R137"/>
  <c r="S137"/>
  <c r="T137"/>
  <c r="U137"/>
  <c r="V137"/>
  <c r="W137"/>
  <c r="X137"/>
  <c r="Y137"/>
  <c r="Z137"/>
  <c r="AA137"/>
  <c r="AB137"/>
  <c r="AC137"/>
  <c r="AD137"/>
  <c r="AE137"/>
  <c r="AF137"/>
  <c r="AG137"/>
  <c r="AH137"/>
  <c r="AI137"/>
  <c r="AJ137"/>
  <c r="AK137"/>
  <c r="AL137"/>
  <c r="AM137"/>
  <c r="AN137"/>
  <c r="AO137"/>
  <c r="AP137"/>
  <c r="AQ137"/>
  <c r="AR137"/>
  <c r="AS137"/>
  <c r="AT137"/>
  <c r="AU137"/>
  <c r="AV137"/>
  <c r="AW137"/>
  <c r="AX137"/>
  <c r="AY137"/>
  <c r="AZ137"/>
  <c r="BA137"/>
  <c r="BB137"/>
  <c r="BC137"/>
  <c r="BD137"/>
  <c r="BE137"/>
  <c r="BF137"/>
  <c r="BG137"/>
  <c r="BH137"/>
  <c r="BI137"/>
  <c r="BJ137"/>
  <c r="BK137"/>
  <c r="BL137"/>
  <c r="BM137"/>
  <c r="BN137"/>
  <c r="BO137"/>
  <c r="BP137"/>
  <c r="BQ137"/>
  <c r="BR137"/>
  <c r="BS137"/>
  <c r="BT137"/>
  <c r="BU137"/>
  <c r="BV137"/>
  <c r="BW137"/>
  <c r="BX137"/>
  <c r="BY137"/>
  <c r="BZ137"/>
  <c r="CA137"/>
  <c r="CB137"/>
  <c r="CC137"/>
  <c r="CD137"/>
  <c r="CE137"/>
  <c r="CF137"/>
  <c r="CG137"/>
  <c r="CH137"/>
  <c r="CI137"/>
  <c r="CJ137"/>
  <c r="CK137"/>
  <c r="CL137"/>
  <c r="CM137"/>
  <c r="CN137"/>
  <c r="CO137"/>
  <c r="CP137"/>
  <c r="CQ137"/>
  <c r="CR137"/>
  <c r="CS137"/>
  <c r="CT137"/>
  <c r="CU137"/>
  <c r="CV137"/>
  <c r="CW137"/>
  <c r="CX137"/>
  <c r="CY137"/>
  <c r="CZ137"/>
  <c r="DA137"/>
  <c r="DB137"/>
  <c r="DC137"/>
  <c r="DD137"/>
  <c r="DE137"/>
  <c r="DF137"/>
  <c r="DG137"/>
  <c r="DH137"/>
  <c r="DI137"/>
  <c r="DJ137"/>
  <c r="DK137"/>
  <c r="DL137"/>
  <c r="DM137"/>
  <c r="DN137"/>
  <c r="DO137"/>
  <c r="DP137"/>
  <c r="DQ137"/>
  <c r="DR137"/>
  <c r="DS137"/>
  <c r="DT137"/>
  <c r="C138"/>
  <c r="D138"/>
  <c r="E138"/>
  <c r="F138"/>
  <c r="G138"/>
  <c r="H138"/>
  <c r="I138"/>
  <c r="J138"/>
  <c r="K138"/>
  <c r="L138"/>
  <c r="M138"/>
  <c r="N138"/>
  <c r="O138"/>
  <c r="P138"/>
  <c r="Q138"/>
  <c r="R138"/>
  <c r="S138"/>
  <c r="T138"/>
  <c r="U138"/>
  <c r="V138"/>
  <c r="W138"/>
  <c r="X138"/>
  <c r="Y138"/>
  <c r="Z138"/>
  <c r="AA138"/>
  <c r="AB138"/>
  <c r="AC138"/>
  <c r="AD138"/>
  <c r="AE138"/>
  <c r="AF138"/>
  <c r="AG138"/>
  <c r="AH138"/>
  <c r="AI138"/>
  <c r="AJ138"/>
  <c r="AK138"/>
  <c r="AL138"/>
  <c r="AM138"/>
  <c r="AN138"/>
  <c r="AO138"/>
  <c r="AP138"/>
  <c r="AQ138"/>
  <c r="AR138"/>
  <c r="AS138"/>
  <c r="AT138"/>
  <c r="AU138"/>
  <c r="AV138"/>
  <c r="AW138"/>
  <c r="AX138"/>
  <c r="AY138"/>
  <c r="AZ138"/>
  <c r="BA138"/>
  <c r="BB138"/>
  <c r="BC138"/>
  <c r="BD138"/>
  <c r="BE138"/>
  <c r="BF138"/>
  <c r="BG138"/>
  <c r="BH138"/>
  <c r="BI138"/>
  <c r="BJ138"/>
  <c r="BK138"/>
  <c r="BL138"/>
  <c r="BM138"/>
  <c r="BN138"/>
  <c r="BO138"/>
  <c r="BP138"/>
  <c r="BQ138"/>
  <c r="BR138"/>
  <c r="BS138"/>
  <c r="BT138"/>
  <c r="BU138"/>
  <c r="BV138"/>
  <c r="BW138"/>
  <c r="BX138"/>
  <c r="BY138"/>
  <c r="BZ138"/>
  <c r="CA138"/>
  <c r="CB138"/>
  <c r="CC138"/>
  <c r="CD138"/>
  <c r="CE138"/>
  <c r="CF138"/>
  <c r="CG138"/>
  <c r="CH138"/>
  <c r="CI138"/>
  <c r="CJ138"/>
  <c r="CK138"/>
  <c r="CL138"/>
  <c r="CM138"/>
  <c r="CN138"/>
  <c r="CO138"/>
  <c r="CP138"/>
  <c r="CQ138"/>
  <c r="CR138"/>
  <c r="CS138"/>
  <c r="CT138"/>
  <c r="CU138"/>
  <c r="CV138"/>
  <c r="CW138"/>
  <c r="CX138"/>
  <c r="CY138"/>
  <c r="CZ138"/>
  <c r="DA138"/>
  <c r="DB138"/>
  <c r="DC138"/>
  <c r="DD138"/>
  <c r="DE138"/>
  <c r="DF138"/>
  <c r="DG138"/>
  <c r="DH138"/>
  <c r="DI138"/>
  <c r="DJ138"/>
  <c r="DK138"/>
  <c r="DL138"/>
  <c r="DM138"/>
  <c r="DN138"/>
  <c r="DO138"/>
  <c r="DP138"/>
  <c r="DQ138"/>
  <c r="DR138"/>
  <c r="DS138"/>
  <c r="DT138"/>
  <c r="C139"/>
  <c r="D139"/>
  <c r="E139"/>
  <c r="F139"/>
  <c r="G139"/>
  <c r="H139"/>
  <c r="I139"/>
  <c r="J139"/>
  <c r="K139"/>
  <c r="L139"/>
  <c r="M139"/>
  <c r="N139"/>
  <c r="O139"/>
  <c r="P139"/>
  <c r="Q139"/>
  <c r="R139"/>
  <c r="S139"/>
  <c r="T139"/>
  <c r="U139"/>
  <c r="V139"/>
  <c r="W139"/>
  <c r="X139"/>
  <c r="Y139"/>
  <c r="Z139"/>
  <c r="AA139"/>
  <c r="AB139"/>
  <c r="AC139"/>
  <c r="AD139"/>
  <c r="AE139"/>
  <c r="AF139"/>
  <c r="AG139"/>
  <c r="AH139"/>
  <c r="AI139"/>
  <c r="AJ139"/>
  <c r="AK139"/>
  <c r="AL139"/>
  <c r="AM139"/>
  <c r="AN139"/>
  <c r="AO139"/>
  <c r="AP139"/>
  <c r="AQ139"/>
  <c r="AR139"/>
  <c r="AS139"/>
  <c r="AT139"/>
  <c r="AU139"/>
  <c r="AV139"/>
  <c r="AW139"/>
  <c r="AX139"/>
  <c r="AY139"/>
  <c r="AZ139"/>
  <c r="BA139"/>
  <c r="BB139"/>
  <c r="BC139"/>
  <c r="BD139"/>
  <c r="BE139"/>
  <c r="BF139"/>
  <c r="BG139"/>
  <c r="BH139"/>
  <c r="BI139"/>
  <c r="BJ139"/>
  <c r="BK139"/>
  <c r="BL139"/>
  <c r="BM139"/>
  <c r="BN139"/>
  <c r="BO139"/>
  <c r="BP139"/>
  <c r="BQ139"/>
  <c r="BR139"/>
  <c r="BS139"/>
  <c r="BT139"/>
  <c r="BU139"/>
  <c r="BV139"/>
  <c r="BW139"/>
  <c r="BX139"/>
  <c r="BY139"/>
  <c r="BZ139"/>
  <c r="CA139"/>
  <c r="CB139"/>
  <c r="CC139"/>
  <c r="CD139"/>
  <c r="CE139"/>
  <c r="CF139"/>
  <c r="CG139"/>
  <c r="CH139"/>
  <c r="CI139"/>
  <c r="CJ139"/>
  <c r="CK139"/>
  <c r="CL139"/>
  <c r="CM139"/>
  <c r="CN139"/>
  <c r="CO139"/>
  <c r="CP139"/>
  <c r="CQ139"/>
  <c r="CR139"/>
  <c r="CS139"/>
  <c r="CT139"/>
  <c r="CU139"/>
  <c r="CV139"/>
  <c r="CW139"/>
  <c r="CX139"/>
  <c r="CY139"/>
  <c r="CZ139"/>
  <c r="DA139"/>
  <c r="DB139"/>
  <c r="DC139"/>
  <c r="DD139"/>
  <c r="DE139"/>
  <c r="DF139"/>
  <c r="DG139"/>
  <c r="DH139"/>
  <c r="DI139"/>
  <c r="DJ139"/>
  <c r="DK139"/>
  <c r="DL139"/>
  <c r="DM139"/>
  <c r="DN139"/>
  <c r="DO139"/>
  <c r="DP139"/>
  <c r="DQ139"/>
  <c r="DR139"/>
  <c r="DS139"/>
  <c r="DT139"/>
  <c r="C140"/>
  <c r="D140"/>
  <c r="E140"/>
  <c r="F140"/>
  <c r="G140"/>
  <c r="H140"/>
  <c r="I140"/>
  <c r="J140"/>
  <c r="K140"/>
  <c r="L140"/>
  <c r="M140"/>
  <c r="N140"/>
  <c r="O140"/>
  <c r="P140"/>
  <c r="Q140"/>
  <c r="R140"/>
  <c r="S140"/>
  <c r="T140"/>
  <c r="U140"/>
  <c r="V140"/>
  <c r="W140"/>
  <c r="X140"/>
  <c r="Y140"/>
  <c r="Z140"/>
  <c r="AA140"/>
  <c r="AB140"/>
  <c r="AC140"/>
  <c r="AD140"/>
  <c r="AE140"/>
  <c r="AF140"/>
  <c r="AG140"/>
  <c r="AH140"/>
  <c r="AI140"/>
  <c r="AJ140"/>
  <c r="AK140"/>
  <c r="AL140"/>
  <c r="AM140"/>
  <c r="AN140"/>
  <c r="AO140"/>
  <c r="AP140"/>
  <c r="AQ140"/>
  <c r="AR140"/>
  <c r="AS140"/>
  <c r="AT140"/>
  <c r="AU140"/>
  <c r="AV140"/>
  <c r="AW140"/>
  <c r="AX140"/>
  <c r="AY140"/>
  <c r="AZ140"/>
  <c r="BA140"/>
  <c r="BB140"/>
  <c r="BC140"/>
  <c r="BD140"/>
  <c r="BE140"/>
  <c r="BF140"/>
  <c r="BG140"/>
  <c r="BH140"/>
  <c r="BI140"/>
  <c r="BJ140"/>
  <c r="BK140"/>
  <c r="BL140"/>
  <c r="BM140"/>
  <c r="BN140"/>
  <c r="BO140"/>
  <c r="BP140"/>
  <c r="BQ140"/>
  <c r="BR140"/>
  <c r="BS140"/>
  <c r="BT140"/>
  <c r="BU140"/>
  <c r="BV140"/>
  <c r="BW140"/>
  <c r="BX140"/>
  <c r="BY140"/>
  <c r="BZ140"/>
  <c r="CA140"/>
  <c r="CB140"/>
  <c r="CC140"/>
  <c r="CD140"/>
  <c r="CE140"/>
  <c r="CF140"/>
  <c r="CG140"/>
  <c r="CH140"/>
  <c r="CI140"/>
  <c r="CJ140"/>
  <c r="CK140"/>
  <c r="CL140"/>
  <c r="CM140"/>
  <c r="CN140"/>
  <c r="CO140"/>
  <c r="CP140"/>
  <c r="CQ140"/>
  <c r="CR140"/>
  <c r="CS140"/>
  <c r="CT140"/>
  <c r="CU140"/>
  <c r="CV140"/>
  <c r="CW140"/>
  <c r="CX140"/>
  <c r="CY140"/>
  <c r="CZ140"/>
  <c r="DA140"/>
  <c r="DB140"/>
  <c r="DC140"/>
  <c r="DD140"/>
  <c r="DE140"/>
  <c r="DF140"/>
  <c r="DG140"/>
  <c r="DH140"/>
  <c r="DI140"/>
  <c r="DJ140"/>
  <c r="DK140"/>
  <c r="DL140"/>
  <c r="DM140"/>
  <c r="DN140"/>
  <c r="DO140"/>
  <c r="DP140"/>
  <c r="DQ140"/>
  <c r="DR140"/>
  <c r="DS140"/>
  <c r="DT140"/>
  <c r="C141"/>
  <c r="D141"/>
  <c r="E141"/>
  <c r="F141"/>
  <c r="G141"/>
  <c r="H141"/>
  <c r="I141"/>
  <c r="J141"/>
  <c r="K141"/>
  <c r="L141"/>
  <c r="M141"/>
  <c r="N141"/>
  <c r="O141"/>
  <c r="P141"/>
  <c r="Q141"/>
  <c r="R141"/>
  <c r="S141"/>
  <c r="T141"/>
  <c r="U141"/>
  <c r="V141"/>
  <c r="W141"/>
  <c r="X141"/>
  <c r="Y141"/>
  <c r="Z141"/>
  <c r="AA141"/>
  <c r="AB141"/>
  <c r="AC141"/>
  <c r="AD141"/>
  <c r="AE141"/>
  <c r="AF141"/>
  <c r="AG141"/>
  <c r="AH141"/>
  <c r="AI141"/>
  <c r="AJ141"/>
  <c r="AK141"/>
  <c r="AL141"/>
  <c r="AM141"/>
  <c r="AN141"/>
  <c r="AO141"/>
  <c r="AP141"/>
  <c r="AQ141"/>
  <c r="AR141"/>
  <c r="AS141"/>
  <c r="AT141"/>
  <c r="AU141"/>
  <c r="AV141"/>
  <c r="AW141"/>
  <c r="AX141"/>
  <c r="AY141"/>
  <c r="AZ141"/>
  <c r="BA141"/>
  <c r="BB141"/>
  <c r="BC141"/>
  <c r="BD141"/>
  <c r="BE141"/>
  <c r="BF141"/>
  <c r="BG141"/>
  <c r="BH141"/>
  <c r="BI141"/>
  <c r="BJ141"/>
  <c r="BK141"/>
  <c r="BL141"/>
  <c r="BM141"/>
  <c r="BN141"/>
  <c r="BO141"/>
  <c r="BP141"/>
  <c r="BQ141"/>
  <c r="BR141"/>
  <c r="BS141"/>
  <c r="BT141"/>
  <c r="BU141"/>
  <c r="BV141"/>
  <c r="BW141"/>
  <c r="BX141"/>
  <c r="BY141"/>
  <c r="BZ141"/>
  <c r="CA141"/>
  <c r="CB141"/>
  <c r="CC141"/>
  <c r="CD141"/>
  <c r="CE141"/>
  <c r="CF141"/>
  <c r="CG141"/>
  <c r="CH141"/>
  <c r="CI141"/>
  <c r="CJ141"/>
  <c r="CK141"/>
  <c r="CL141"/>
  <c r="CM141"/>
  <c r="CN141"/>
  <c r="CO141"/>
  <c r="CP141"/>
  <c r="CQ141"/>
  <c r="CR141"/>
  <c r="CS141"/>
  <c r="CT141"/>
  <c r="CU141"/>
  <c r="CV141"/>
  <c r="CW141"/>
  <c r="CX141"/>
  <c r="CY141"/>
  <c r="CZ141"/>
  <c r="DA141"/>
  <c r="DB141"/>
  <c r="DC141"/>
  <c r="DD141"/>
  <c r="DE141"/>
  <c r="DF141"/>
  <c r="DG141"/>
  <c r="DH141"/>
  <c r="DI141"/>
  <c r="DJ141"/>
  <c r="DK141"/>
  <c r="DL141"/>
  <c r="DM141"/>
  <c r="DN141"/>
  <c r="DO141"/>
  <c r="DP141"/>
  <c r="DQ141"/>
  <c r="DR141"/>
  <c r="DS141"/>
  <c r="DT141"/>
  <c r="C142"/>
  <c r="D142"/>
  <c r="E142"/>
  <c r="F142"/>
  <c r="G142"/>
  <c r="H142"/>
  <c r="I142"/>
  <c r="J142"/>
  <c r="K142"/>
  <c r="L142"/>
  <c r="M142"/>
  <c r="N142"/>
  <c r="O142"/>
  <c r="P142"/>
  <c r="Q142"/>
  <c r="R142"/>
  <c r="S142"/>
  <c r="T142"/>
  <c r="U142"/>
  <c r="V142"/>
  <c r="W142"/>
  <c r="X142"/>
  <c r="Y142"/>
  <c r="Z142"/>
  <c r="AA142"/>
  <c r="AB142"/>
  <c r="AC142"/>
  <c r="AD142"/>
  <c r="AE142"/>
  <c r="AF142"/>
  <c r="AG142"/>
  <c r="AH142"/>
  <c r="AI142"/>
  <c r="AJ142"/>
  <c r="AK142"/>
  <c r="AL142"/>
  <c r="AM142"/>
  <c r="AN142"/>
  <c r="AO142"/>
  <c r="AP142"/>
  <c r="AQ142"/>
  <c r="AR142"/>
  <c r="AS142"/>
  <c r="AT142"/>
  <c r="AU142"/>
  <c r="AV142"/>
  <c r="AW142"/>
  <c r="AX142"/>
  <c r="AY142"/>
  <c r="AZ142"/>
  <c r="BA142"/>
  <c r="BB142"/>
  <c r="BC142"/>
  <c r="BD142"/>
  <c r="BE142"/>
  <c r="BF142"/>
  <c r="BG142"/>
  <c r="BH142"/>
  <c r="BI142"/>
  <c r="BJ142"/>
  <c r="BK142"/>
  <c r="BL142"/>
  <c r="BM142"/>
  <c r="BN142"/>
  <c r="BO142"/>
  <c r="BP142"/>
  <c r="BQ142"/>
  <c r="BR142"/>
  <c r="BS142"/>
  <c r="BT142"/>
  <c r="BU142"/>
  <c r="BV142"/>
  <c r="BW142"/>
  <c r="BX142"/>
  <c r="BY142"/>
  <c r="BZ142"/>
  <c r="CA142"/>
  <c r="CB142"/>
  <c r="CC142"/>
  <c r="CD142"/>
  <c r="CE142"/>
  <c r="CF142"/>
  <c r="CG142"/>
  <c r="CH142"/>
  <c r="CI142"/>
  <c r="CJ142"/>
  <c r="CK142"/>
  <c r="CL142"/>
  <c r="CM142"/>
  <c r="CN142"/>
  <c r="CO142"/>
  <c r="CP142"/>
  <c r="CQ142"/>
  <c r="CR142"/>
  <c r="CS142"/>
  <c r="CT142"/>
  <c r="CU142"/>
  <c r="CV142"/>
  <c r="CW142"/>
  <c r="CX142"/>
  <c r="CY142"/>
  <c r="CZ142"/>
  <c r="DA142"/>
  <c r="DB142"/>
  <c r="DC142"/>
  <c r="DD142"/>
  <c r="DE142"/>
  <c r="DF142"/>
  <c r="DG142"/>
  <c r="DH142"/>
  <c r="DI142"/>
  <c r="DJ142"/>
  <c r="DK142"/>
  <c r="DL142"/>
  <c r="DM142"/>
  <c r="DN142"/>
  <c r="DO142"/>
  <c r="DP142"/>
  <c r="DQ142"/>
  <c r="DR142"/>
  <c r="DS142"/>
  <c r="DT142"/>
  <c r="C143"/>
  <c r="D143"/>
  <c r="E143"/>
  <c r="F143"/>
  <c r="G143"/>
  <c r="H143"/>
  <c r="I143"/>
  <c r="J143"/>
  <c r="K143"/>
  <c r="L143"/>
  <c r="M143"/>
  <c r="N143"/>
  <c r="O143"/>
  <c r="P143"/>
  <c r="Q143"/>
  <c r="R143"/>
  <c r="S143"/>
  <c r="T143"/>
  <c r="U143"/>
  <c r="V143"/>
  <c r="W143"/>
  <c r="X143"/>
  <c r="Y143"/>
  <c r="Z143"/>
  <c r="AA143"/>
  <c r="AB143"/>
  <c r="AC143"/>
  <c r="AD143"/>
  <c r="AE143"/>
  <c r="AF143"/>
  <c r="AG143"/>
  <c r="AH143"/>
  <c r="AI143"/>
  <c r="AJ143"/>
  <c r="AK143"/>
  <c r="AL143"/>
  <c r="AM143"/>
  <c r="AN143"/>
  <c r="AO143"/>
  <c r="AP143"/>
  <c r="AQ143"/>
  <c r="AR143"/>
  <c r="AS143"/>
  <c r="AT143"/>
  <c r="AU143"/>
  <c r="AV143"/>
  <c r="AW143"/>
  <c r="AX143"/>
  <c r="AY143"/>
  <c r="AZ143"/>
  <c r="BA143"/>
  <c r="BB143"/>
  <c r="BC143"/>
  <c r="BD143"/>
  <c r="BE143"/>
  <c r="BF143"/>
  <c r="BG143"/>
  <c r="BH143"/>
  <c r="BI143"/>
  <c r="BJ143"/>
  <c r="BK143"/>
  <c r="BL143"/>
  <c r="BM143"/>
  <c r="BN143"/>
  <c r="BO143"/>
  <c r="BP143"/>
  <c r="BQ143"/>
  <c r="BR143"/>
  <c r="BS143"/>
  <c r="BT143"/>
  <c r="BU143"/>
  <c r="BV143"/>
  <c r="BW143"/>
  <c r="BX143"/>
  <c r="BY143"/>
  <c r="BZ143"/>
  <c r="CA143"/>
  <c r="CB143"/>
  <c r="CC143"/>
  <c r="CD143"/>
  <c r="CE143"/>
  <c r="CF143"/>
  <c r="CG143"/>
  <c r="CH143"/>
  <c r="CI143"/>
  <c r="CJ143"/>
  <c r="CK143"/>
  <c r="CL143"/>
  <c r="CM143"/>
  <c r="CN143"/>
  <c r="CO143"/>
  <c r="CP143"/>
  <c r="CQ143"/>
  <c r="CR143"/>
  <c r="CS143"/>
  <c r="CT143"/>
  <c r="CU143"/>
  <c r="CV143"/>
  <c r="CW143"/>
  <c r="CX143"/>
  <c r="CY143"/>
  <c r="CZ143"/>
  <c r="DA143"/>
  <c r="DB143"/>
  <c r="DC143"/>
  <c r="DD143"/>
  <c r="DE143"/>
  <c r="DF143"/>
  <c r="DG143"/>
  <c r="DH143"/>
  <c r="DI143"/>
  <c r="DJ143"/>
  <c r="DK143"/>
  <c r="DL143"/>
  <c r="DM143"/>
  <c r="DN143"/>
  <c r="DO143"/>
  <c r="DP143"/>
  <c r="DQ143"/>
  <c r="DR143"/>
  <c r="DS143"/>
  <c r="DT143"/>
  <c r="C144"/>
  <c r="D144"/>
  <c r="E144"/>
  <c r="F144"/>
  <c r="G144"/>
  <c r="H144"/>
  <c r="I144"/>
  <c r="J144"/>
  <c r="K144"/>
  <c r="L144"/>
  <c r="M144"/>
  <c r="N144"/>
  <c r="O144"/>
  <c r="P144"/>
  <c r="Q144"/>
  <c r="R144"/>
  <c r="S144"/>
  <c r="T144"/>
  <c r="U144"/>
  <c r="V144"/>
  <c r="W144"/>
  <c r="X144"/>
  <c r="Y144"/>
  <c r="Z144"/>
  <c r="AA144"/>
  <c r="AB144"/>
  <c r="AC144"/>
  <c r="AD144"/>
  <c r="AE144"/>
  <c r="AF144"/>
  <c r="AG144"/>
  <c r="AH144"/>
  <c r="AI144"/>
  <c r="AJ144"/>
  <c r="AK144"/>
  <c r="AL144"/>
  <c r="AM144"/>
  <c r="AN144"/>
  <c r="AO144"/>
  <c r="AP144"/>
  <c r="AQ144"/>
  <c r="AR144"/>
  <c r="AS144"/>
  <c r="AT144"/>
  <c r="AU144"/>
  <c r="AV144"/>
  <c r="AW144"/>
  <c r="AX144"/>
  <c r="AY144"/>
  <c r="AZ144"/>
  <c r="BA144"/>
  <c r="BB144"/>
  <c r="BC144"/>
  <c r="BD144"/>
  <c r="BE144"/>
  <c r="BF144"/>
  <c r="BG144"/>
  <c r="BH144"/>
  <c r="BI144"/>
  <c r="BJ144"/>
  <c r="BK144"/>
  <c r="BL144"/>
  <c r="BM144"/>
  <c r="BN144"/>
  <c r="BO144"/>
  <c r="BP144"/>
  <c r="BQ144"/>
  <c r="BR144"/>
  <c r="BS144"/>
  <c r="BT144"/>
  <c r="BU144"/>
  <c r="BV144"/>
  <c r="BW144"/>
  <c r="BX144"/>
  <c r="BY144"/>
  <c r="BZ144"/>
  <c r="CA144"/>
  <c r="CB144"/>
  <c r="CC144"/>
  <c r="CD144"/>
  <c r="CE144"/>
  <c r="CF144"/>
  <c r="CG144"/>
  <c r="CH144"/>
  <c r="CI144"/>
  <c r="CJ144"/>
  <c r="CK144"/>
  <c r="CL144"/>
  <c r="CM144"/>
  <c r="CN144"/>
  <c r="CO144"/>
  <c r="CP144"/>
  <c r="CQ144"/>
  <c r="CR144"/>
  <c r="CS144"/>
  <c r="CT144"/>
  <c r="CU144"/>
  <c r="CV144"/>
  <c r="CW144"/>
  <c r="CX144"/>
  <c r="CY144"/>
  <c r="CZ144"/>
  <c r="DA144"/>
  <c r="DB144"/>
  <c r="DC144"/>
  <c r="DD144"/>
  <c r="DE144"/>
  <c r="DF144"/>
  <c r="DG144"/>
  <c r="DH144"/>
  <c r="DI144"/>
  <c r="DJ144"/>
  <c r="DK144"/>
  <c r="DL144"/>
  <c r="DM144"/>
  <c r="DN144"/>
  <c r="DO144"/>
  <c r="DP144"/>
  <c r="DQ144"/>
  <c r="DR144"/>
  <c r="DS144"/>
  <c r="DT144"/>
  <c r="C145"/>
  <c r="D145"/>
  <c r="E145"/>
  <c r="F145"/>
  <c r="G145"/>
  <c r="H145"/>
  <c r="I145"/>
  <c r="J145"/>
  <c r="K145"/>
  <c r="L145"/>
  <c r="M145"/>
  <c r="N145"/>
  <c r="O145"/>
  <c r="P145"/>
  <c r="Q145"/>
  <c r="R145"/>
  <c r="S145"/>
  <c r="T145"/>
  <c r="U145"/>
  <c r="V145"/>
  <c r="W145"/>
  <c r="X145"/>
  <c r="Y145"/>
  <c r="Z145"/>
  <c r="AA145"/>
  <c r="AB145"/>
  <c r="AC145"/>
  <c r="AD145"/>
  <c r="AE145"/>
  <c r="AF145"/>
  <c r="AG145"/>
  <c r="AH145"/>
  <c r="AI145"/>
  <c r="AJ145"/>
  <c r="AK145"/>
  <c r="AL145"/>
  <c r="AM145"/>
  <c r="AN145"/>
  <c r="AO145"/>
  <c r="AP145"/>
  <c r="AQ145"/>
  <c r="AR145"/>
  <c r="AS145"/>
  <c r="AT145"/>
  <c r="AU145"/>
  <c r="AV145"/>
  <c r="AW145"/>
  <c r="AX145"/>
  <c r="AY145"/>
  <c r="AZ145"/>
  <c r="BA145"/>
  <c r="BB145"/>
  <c r="BC145"/>
  <c r="BD145"/>
  <c r="BE145"/>
  <c r="BF145"/>
  <c r="BG145"/>
  <c r="BH145"/>
  <c r="BI145"/>
  <c r="BJ145"/>
  <c r="BK145"/>
  <c r="BL145"/>
  <c r="BM145"/>
  <c r="BN145"/>
  <c r="BO145"/>
  <c r="BP145"/>
  <c r="BQ145"/>
  <c r="BR145"/>
  <c r="BS145"/>
  <c r="BT145"/>
  <c r="BU145"/>
  <c r="BV145"/>
  <c r="BW145"/>
  <c r="BX145"/>
  <c r="BY145"/>
  <c r="BZ145"/>
  <c r="CA145"/>
  <c r="CB145"/>
  <c r="CC145"/>
  <c r="CD145"/>
  <c r="CE145"/>
  <c r="CF145"/>
  <c r="CG145"/>
  <c r="CH145"/>
  <c r="CI145"/>
  <c r="CJ145"/>
  <c r="CK145"/>
  <c r="CL145"/>
  <c r="CM145"/>
  <c r="CN145"/>
  <c r="CO145"/>
  <c r="CP145"/>
  <c r="CQ145"/>
  <c r="CR145"/>
  <c r="CS145"/>
  <c r="CT145"/>
  <c r="CU145"/>
  <c r="CV145"/>
  <c r="CW145"/>
  <c r="CX145"/>
  <c r="CY145"/>
  <c r="CZ145"/>
  <c r="DA145"/>
  <c r="DB145"/>
  <c r="DC145"/>
  <c r="DD145"/>
  <c r="DE145"/>
  <c r="DF145"/>
  <c r="DG145"/>
  <c r="DH145"/>
  <c r="DI145"/>
  <c r="DJ145"/>
  <c r="DK145"/>
  <c r="DL145"/>
  <c r="DM145"/>
  <c r="DN145"/>
  <c r="DO145"/>
  <c r="DP145"/>
  <c r="DQ145"/>
  <c r="DR145"/>
  <c r="DS145"/>
  <c r="DT145"/>
  <c r="C146"/>
  <c r="D146"/>
  <c r="E146"/>
  <c r="F146"/>
  <c r="G146"/>
  <c r="H146"/>
  <c r="I146"/>
  <c r="J146"/>
  <c r="K146"/>
  <c r="L146"/>
  <c r="M146"/>
  <c r="N146"/>
  <c r="O146"/>
  <c r="P146"/>
  <c r="Q146"/>
  <c r="R146"/>
  <c r="S146"/>
  <c r="T146"/>
  <c r="U146"/>
  <c r="V146"/>
  <c r="W146"/>
  <c r="X146"/>
  <c r="Y146"/>
  <c r="Z146"/>
  <c r="AA146"/>
  <c r="AB146"/>
  <c r="AC146"/>
  <c r="AD146"/>
  <c r="AE146"/>
  <c r="AF146"/>
  <c r="AG146"/>
  <c r="AH146"/>
  <c r="AI146"/>
  <c r="AJ146"/>
  <c r="AK146"/>
  <c r="AL146"/>
  <c r="AM146"/>
  <c r="AN146"/>
  <c r="AO146"/>
  <c r="AP146"/>
  <c r="AQ146"/>
  <c r="AR146"/>
  <c r="AS146"/>
  <c r="AT146"/>
  <c r="AU146"/>
  <c r="AV146"/>
  <c r="AW146"/>
  <c r="AX146"/>
  <c r="AY146"/>
  <c r="AZ146"/>
  <c r="BA146"/>
  <c r="BB146"/>
  <c r="BC146"/>
  <c r="BD146"/>
  <c r="BE146"/>
  <c r="BF146"/>
  <c r="BG146"/>
  <c r="BH146"/>
  <c r="BI146"/>
  <c r="BJ146"/>
  <c r="BK146"/>
  <c r="BL146"/>
  <c r="BM146"/>
  <c r="BN146"/>
  <c r="BO146"/>
  <c r="BP146"/>
  <c r="BQ146"/>
  <c r="BR146"/>
  <c r="BS146"/>
  <c r="BT146"/>
  <c r="BU146"/>
  <c r="BV146"/>
  <c r="BW146"/>
  <c r="BX146"/>
  <c r="BY146"/>
  <c r="BZ146"/>
  <c r="CA146"/>
  <c r="CB146"/>
  <c r="CC146"/>
  <c r="CD146"/>
  <c r="CE146"/>
  <c r="CF146"/>
  <c r="CG146"/>
  <c r="CH146"/>
  <c r="CI146"/>
  <c r="CJ146"/>
  <c r="CK146"/>
  <c r="CL146"/>
  <c r="CM146"/>
  <c r="CN146"/>
  <c r="CO146"/>
  <c r="CP146"/>
  <c r="CQ146"/>
  <c r="CR146"/>
  <c r="CS146"/>
  <c r="CT146"/>
  <c r="CU146"/>
  <c r="CV146"/>
  <c r="CW146"/>
  <c r="CX146"/>
  <c r="CY146"/>
  <c r="CZ146"/>
  <c r="DA146"/>
  <c r="DB146"/>
  <c r="DC146"/>
  <c r="DD146"/>
  <c r="DE146"/>
  <c r="DF146"/>
  <c r="DG146"/>
  <c r="DH146"/>
  <c r="DI146"/>
  <c r="DJ146"/>
  <c r="DK146"/>
  <c r="DL146"/>
  <c r="DM146"/>
  <c r="DN146"/>
  <c r="DO146"/>
  <c r="DP146"/>
  <c r="DQ146"/>
  <c r="DR146"/>
  <c r="DS146"/>
  <c r="DT146"/>
  <c r="C147"/>
  <c r="D147"/>
  <c r="E147"/>
  <c r="F147"/>
  <c r="G147"/>
  <c r="H147"/>
  <c r="I147"/>
  <c r="J147"/>
  <c r="K147"/>
  <c r="L147"/>
  <c r="M147"/>
  <c r="N147"/>
  <c r="O147"/>
  <c r="P147"/>
  <c r="Q147"/>
  <c r="R147"/>
  <c r="S147"/>
  <c r="T147"/>
  <c r="U147"/>
  <c r="V147"/>
  <c r="W147"/>
  <c r="X147"/>
  <c r="Y147"/>
  <c r="Z147"/>
  <c r="AA147"/>
  <c r="AB147"/>
  <c r="AC147"/>
  <c r="AD147"/>
  <c r="AE147"/>
  <c r="AF147"/>
  <c r="AG147"/>
  <c r="AH147"/>
  <c r="AI147"/>
  <c r="AJ147"/>
  <c r="AK147"/>
  <c r="AL147"/>
  <c r="AM147"/>
  <c r="AN147"/>
  <c r="AO147"/>
  <c r="AP147"/>
  <c r="AQ147"/>
  <c r="AR147"/>
  <c r="AS147"/>
  <c r="AT147"/>
  <c r="AU147"/>
  <c r="AV147"/>
  <c r="AW147"/>
  <c r="AX147"/>
  <c r="AY147"/>
  <c r="AZ147"/>
  <c r="BA147"/>
  <c r="BB147"/>
  <c r="BC147"/>
  <c r="BD147"/>
  <c r="BE147"/>
  <c r="BF147"/>
  <c r="BG147"/>
  <c r="BH147"/>
  <c r="BI147"/>
  <c r="BJ147"/>
  <c r="BK147"/>
  <c r="BL147"/>
  <c r="BM147"/>
  <c r="BN147"/>
  <c r="BO147"/>
  <c r="BP147"/>
  <c r="BQ147"/>
  <c r="BR147"/>
  <c r="BS147"/>
  <c r="BT147"/>
  <c r="BU147"/>
  <c r="BV147"/>
  <c r="BW147"/>
  <c r="BX147"/>
  <c r="BY147"/>
  <c r="BZ147"/>
  <c r="CA147"/>
  <c r="CB147"/>
  <c r="CC147"/>
  <c r="CD147"/>
  <c r="CE147"/>
  <c r="CF147"/>
  <c r="CG147"/>
  <c r="CH147"/>
  <c r="CI147"/>
  <c r="CJ147"/>
  <c r="CK147"/>
  <c r="CL147"/>
  <c r="CM147"/>
  <c r="CN147"/>
  <c r="CO147"/>
  <c r="CP147"/>
  <c r="CQ147"/>
  <c r="CR147"/>
  <c r="CS147"/>
  <c r="CT147"/>
  <c r="CU147"/>
  <c r="CV147"/>
  <c r="CW147"/>
  <c r="CX147"/>
  <c r="CY147"/>
  <c r="CZ147"/>
  <c r="DA147"/>
  <c r="DB147"/>
  <c r="DC147"/>
  <c r="DD147"/>
  <c r="DE147"/>
  <c r="DF147"/>
  <c r="DG147"/>
  <c r="DH147"/>
  <c r="DI147"/>
  <c r="DJ147"/>
  <c r="DK147"/>
  <c r="DL147"/>
  <c r="DM147"/>
  <c r="DN147"/>
  <c r="DO147"/>
  <c r="DP147"/>
  <c r="DQ147"/>
  <c r="DR147"/>
  <c r="DS147"/>
  <c r="DT147"/>
  <c r="C148"/>
  <c r="D148"/>
  <c r="E148"/>
  <c r="F148"/>
  <c r="G148"/>
  <c r="H148"/>
  <c r="I148"/>
  <c r="J148"/>
  <c r="K148"/>
  <c r="L148"/>
  <c r="M148"/>
  <c r="N148"/>
  <c r="O148"/>
  <c r="P148"/>
  <c r="Q148"/>
  <c r="R148"/>
  <c r="S148"/>
  <c r="T148"/>
  <c r="U148"/>
  <c r="V148"/>
  <c r="W148"/>
  <c r="X148"/>
  <c r="Y148"/>
  <c r="Z148"/>
  <c r="AA148"/>
  <c r="AB148"/>
  <c r="AC148"/>
  <c r="AD148"/>
  <c r="AE148"/>
  <c r="AF148"/>
  <c r="AG148"/>
  <c r="AH148"/>
  <c r="AI148"/>
  <c r="AJ148"/>
  <c r="AK148"/>
  <c r="AL148"/>
  <c r="AM148"/>
  <c r="AN148"/>
  <c r="AO148"/>
  <c r="AP148"/>
  <c r="AQ148"/>
  <c r="AR148"/>
  <c r="AS148"/>
  <c r="AT148"/>
  <c r="AU148"/>
  <c r="AV148"/>
  <c r="AW148"/>
  <c r="AX148"/>
  <c r="AY148"/>
  <c r="AZ148"/>
  <c r="BA148"/>
  <c r="BB148"/>
  <c r="BC148"/>
  <c r="BD148"/>
  <c r="BE148"/>
  <c r="BF148"/>
  <c r="BG148"/>
  <c r="BH148"/>
  <c r="BI148"/>
  <c r="BJ148"/>
  <c r="BK148"/>
  <c r="BL148"/>
  <c r="BM148"/>
  <c r="BN148"/>
  <c r="BO148"/>
  <c r="BP148"/>
  <c r="BQ148"/>
  <c r="BR148"/>
  <c r="BS148"/>
  <c r="BT148"/>
  <c r="BU148"/>
  <c r="BV148"/>
  <c r="BW148"/>
  <c r="BX148"/>
  <c r="BY148"/>
  <c r="BZ148"/>
  <c r="CA148"/>
  <c r="CB148"/>
  <c r="CC148"/>
  <c r="CD148"/>
  <c r="CE148"/>
  <c r="CF148"/>
  <c r="CG148"/>
  <c r="CH148"/>
  <c r="CI148"/>
  <c r="CJ148"/>
  <c r="CK148"/>
  <c r="CL148"/>
  <c r="CM148"/>
  <c r="CN148"/>
  <c r="CO148"/>
  <c r="CP148"/>
  <c r="CQ148"/>
  <c r="CR148"/>
  <c r="CS148"/>
  <c r="CT148"/>
  <c r="CU148"/>
  <c r="CV148"/>
  <c r="CW148"/>
  <c r="CX148"/>
  <c r="CY148"/>
  <c r="CZ148"/>
  <c r="DA148"/>
  <c r="DB148"/>
  <c r="DC148"/>
  <c r="DD148"/>
  <c r="DE148"/>
  <c r="DF148"/>
  <c r="DG148"/>
  <c r="DH148"/>
  <c r="DI148"/>
  <c r="DJ148"/>
  <c r="DK148"/>
  <c r="DL148"/>
  <c r="DM148"/>
  <c r="DN148"/>
  <c r="DO148"/>
  <c r="DP148"/>
  <c r="DQ148"/>
  <c r="DR148"/>
  <c r="DS148"/>
  <c r="DT148"/>
  <c r="C149"/>
  <c r="D149"/>
  <c r="E149"/>
  <c r="F149"/>
  <c r="G149"/>
  <c r="H149"/>
  <c r="I149"/>
  <c r="J149"/>
  <c r="K149"/>
  <c r="L149"/>
  <c r="M149"/>
  <c r="N149"/>
  <c r="O149"/>
  <c r="P149"/>
  <c r="Q149"/>
  <c r="R149"/>
  <c r="S149"/>
  <c r="T149"/>
  <c r="U149"/>
  <c r="V149"/>
  <c r="W149"/>
  <c r="X149"/>
  <c r="Y149"/>
  <c r="Z149"/>
  <c r="AA149"/>
  <c r="AB149"/>
  <c r="AC149"/>
  <c r="AD149"/>
  <c r="AE149"/>
  <c r="AF149"/>
  <c r="AG149"/>
  <c r="AH149"/>
  <c r="AI149"/>
  <c r="AJ149"/>
  <c r="AK149"/>
  <c r="AL149"/>
  <c r="AM149"/>
  <c r="AN149"/>
  <c r="AO149"/>
  <c r="AP149"/>
  <c r="AQ149"/>
  <c r="AR149"/>
  <c r="AS149"/>
  <c r="AT149"/>
  <c r="AU149"/>
  <c r="AV149"/>
  <c r="AW149"/>
  <c r="AX149"/>
  <c r="AY149"/>
  <c r="AZ149"/>
  <c r="BA149"/>
  <c r="BB149"/>
  <c r="BC149"/>
  <c r="BD149"/>
  <c r="BE149"/>
  <c r="BF149"/>
  <c r="BG149"/>
  <c r="BH149"/>
  <c r="BI149"/>
  <c r="BJ149"/>
  <c r="BK149"/>
  <c r="BL149"/>
  <c r="BM149"/>
  <c r="BN149"/>
  <c r="BO149"/>
  <c r="BP149"/>
  <c r="BQ149"/>
  <c r="BR149"/>
  <c r="BS149"/>
  <c r="BT149"/>
  <c r="BU149"/>
  <c r="BV149"/>
  <c r="BW149"/>
  <c r="BX149"/>
  <c r="BY149"/>
  <c r="BZ149"/>
  <c r="CA149"/>
  <c r="CB149"/>
  <c r="CC149"/>
  <c r="CD149"/>
  <c r="CE149"/>
  <c r="CF149"/>
  <c r="CG149"/>
  <c r="CH149"/>
  <c r="CI149"/>
  <c r="CJ149"/>
  <c r="CK149"/>
  <c r="CL149"/>
  <c r="CM149"/>
  <c r="CN149"/>
  <c r="CO149"/>
  <c r="CP149"/>
  <c r="CQ149"/>
  <c r="CR149"/>
  <c r="CS149"/>
  <c r="CT149"/>
  <c r="CU149"/>
  <c r="CV149"/>
  <c r="CW149"/>
  <c r="CX149"/>
  <c r="CY149"/>
  <c r="CZ149"/>
  <c r="DA149"/>
  <c r="DB149"/>
  <c r="DC149"/>
  <c r="DD149"/>
  <c r="DE149"/>
  <c r="DF149"/>
  <c r="DG149"/>
  <c r="DH149"/>
  <c r="DI149"/>
  <c r="DJ149"/>
  <c r="DK149"/>
  <c r="DL149"/>
  <c r="DM149"/>
  <c r="DN149"/>
  <c r="DO149"/>
  <c r="DP149"/>
  <c r="DQ149"/>
  <c r="DR149"/>
  <c r="DS149"/>
  <c r="DT149"/>
  <c r="C150"/>
  <c r="D150"/>
  <c r="E150"/>
  <c r="F150"/>
  <c r="G150"/>
  <c r="H150"/>
  <c r="I150"/>
  <c r="J150"/>
  <c r="K150"/>
  <c r="L150"/>
  <c r="M150"/>
  <c r="N150"/>
  <c r="O150"/>
  <c r="P150"/>
  <c r="Q150"/>
  <c r="R150"/>
  <c r="S150"/>
  <c r="T150"/>
  <c r="U150"/>
  <c r="V150"/>
  <c r="W150"/>
  <c r="X150"/>
  <c r="Y150"/>
  <c r="Z150"/>
  <c r="AA150"/>
  <c r="AB150"/>
  <c r="AC150"/>
  <c r="AD150"/>
  <c r="AE150"/>
  <c r="AF150"/>
  <c r="AG150"/>
  <c r="AH150"/>
  <c r="AI150"/>
  <c r="AJ150"/>
  <c r="AK150"/>
  <c r="AL150"/>
  <c r="AM150"/>
  <c r="AN150"/>
  <c r="AO150"/>
  <c r="AP150"/>
  <c r="AQ150"/>
  <c r="AR150"/>
  <c r="AS150"/>
  <c r="AT150"/>
  <c r="AU150"/>
  <c r="AV150"/>
  <c r="AW150"/>
  <c r="AX150"/>
  <c r="AY150"/>
  <c r="AZ150"/>
  <c r="BA150"/>
  <c r="BB150"/>
  <c r="BC150"/>
  <c r="BD150"/>
  <c r="BE150"/>
  <c r="BF150"/>
  <c r="BG150"/>
  <c r="BH150"/>
  <c r="BI150"/>
  <c r="BJ150"/>
  <c r="BK150"/>
  <c r="BL150"/>
  <c r="BM150"/>
  <c r="BN150"/>
  <c r="BO150"/>
  <c r="BP150"/>
  <c r="BQ150"/>
  <c r="BR150"/>
  <c r="BS150"/>
  <c r="BT150"/>
  <c r="BU150"/>
  <c r="BV150"/>
  <c r="BW150"/>
  <c r="BX150"/>
  <c r="BY150"/>
  <c r="BZ150"/>
  <c r="CA150"/>
  <c r="CB150"/>
  <c r="CC150"/>
  <c r="CD150"/>
  <c r="CE150"/>
  <c r="CF150"/>
  <c r="CG150"/>
  <c r="CH150"/>
  <c r="CI150"/>
  <c r="CJ150"/>
  <c r="CK150"/>
  <c r="CL150"/>
  <c r="CM150"/>
  <c r="CN150"/>
  <c r="CO150"/>
  <c r="CP150"/>
  <c r="CQ150"/>
  <c r="CR150"/>
  <c r="CS150"/>
  <c r="CT150"/>
  <c r="CU150"/>
  <c r="CV150"/>
  <c r="CW150"/>
  <c r="CX150"/>
  <c r="CY150"/>
  <c r="CZ150"/>
  <c r="DA150"/>
  <c r="DB150"/>
  <c r="DC150"/>
  <c r="DD150"/>
  <c r="DE150"/>
  <c r="DF150"/>
  <c r="DG150"/>
  <c r="DH150"/>
  <c r="DI150"/>
  <c r="DJ150"/>
  <c r="DK150"/>
  <c r="DL150"/>
  <c r="DM150"/>
  <c r="DN150"/>
  <c r="DO150"/>
  <c r="DP150"/>
  <c r="DQ150"/>
  <c r="DR150"/>
  <c r="DS150"/>
  <c r="DT150"/>
  <c r="C151"/>
  <c r="D151"/>
  <c r="E151"/>
  <c r="F151"/>
  <c r="G151"/>
  <c r="H151"/>
  <c r="I151"/>
  <c r="J151"/>
  <c r="K151"/>
  <c r="L151"/>
  <c r="M151"/>
  <c r="N151"/>
  <c r="O151"/>
  <c r="P151"/>
  <c r="Q151"/>
  <c r="R151"/>
  <c r="S151"/>
  <c r="T151"/>
  <c r="U151"/>
  <c r="V151"/>
  <c r="W151"/>
  <c r="X151"/>
  <c r="Y151"/>
  <c r="Z151"/>
  <c r="AA151"/>
  <c r="AB151"/>
  <c r="AC151"/>
  <c r="AD151"/>
  <c r="AE151"/>
  <c r="AF151"/>
  <c r="AG151"/>
  <c r="AH151"/>
  <c r="AI151"/>
  <c r="AJ151"/>
  <c r="AK151"/>
  <c r="AL151"/>
  <c r="AM151"/>
  <c r="AN151"/>
  <c r="AO151"/>
  <c r="AP151"/>
  <c r="AQ151"/>
  <c r="AR151"/>
  <c r="AS151"/>
  <c r="AT151"/>
  <c r="AU151"/>
  <c r="AV151"/>
  <c r="AW151"/>
  <c r="AX151"/>
  <c r="AY151"/>
  <c r="AZ151"/>
  <c r="BA151"/>
  <c r="BB151"/>
  <c r="BC151"/>
  <c r="BD151"/>
  <c r="BE151"/>
  <c r="BF151"/>
  <c r="BG151"/>
  <c r="BH151"/>
  <c r="BI151"/>
  <c r="BJ151"/>
  <c r="BK151"/>
  <c r="BL151"/>
  <c r="BM151"/>
  <c r="BN151"/>
  <c r="BO151"/>
  <c r="BP151"/>
  <c r="BQ151"/>
  <c r="BR151"/>
  <c r="BS151"/>
  <c r="BT151"/>
  <c r="BU151"/>
  <c r="BV151"/>
  <c r="BW151"/>
  <c r="BX151"/>
  <c r="BY151"/>
  <c r="BZ151"/>
  <c r="CA151"/>
  <c r="CB151"/>
  <c r="CC151"/>
  <c r="CD151"/>
  <c r="CE151"/>
  <c r="CF151"/>
  <c r="CG151"/>
  <c r="CH151"/>
  <c r="CI151"/>
  <c r="CJ151"/>
  <c r="CK151"/>
  <c r="CL151"/>
  <c r="CM151"/>
  <c r="CN151"/>
  <c r="CO151"/>
  <c r="CP151"/>
  <c r="CQ151"/>
  <c r="CR151"/>
  <c r="CS151"/>
  <c r="CT151"/>
  <c r="CU151"/>
  <c r="CV151"/>
  <c r="CW151"/>
  <c r="CX151"/>
  <c r="CY151"/>
  <c r="CZ151"/>
  <c r="DA151"/>
  <c r="DB151"/>
  <c r="DC151"/>
  <c r="DD151"/>
  <c r="DE151"/>
  <c r="DF151"/>
  <c r="DG151"/>
  <c r="DH151"/>
  <c r="DI151"/>
  <c r="DJ151"/>
  <c r="DK151"/>
  <c r="DL151"/>
  <c r="DM151"/>
  <c r="DN151"/>
  <c r="DO151"/>
  <c r="DP151"/>
  <c r="DQ151"/>
  <c r="DR151"/>
  <c r="DS151"/>
  <c r="DT151"/>
  <c r="C152"/>
  <c r="D152"/>
  <c r="E152"/>
  <c r="F152"/>
  <c r="G152"/>
  <c r="H152"/>
  <c r="I152"/>
  <c r="J152"/>
  <c r="K152"/>
  <c r="L152"/>
  <c r="M152"/>
  <c r="N152"/>
  <c r="O152"/>
  <c r="P152"/>
  <c r="Q152"/>
  <c r="R152"/>
  <c r="S152"/>
  <c r="T152"/>
  <c r="U152"/>
  <c r="V152"/>
  <c r="W152"/>
  <c r="X152"/>
  <c r="Y152"/>
  <c r="Z152"/>
  <c r="AA152"/>
  <c r="AB152"/>
  <c r="AC152"/>
  <c r="AD152"/>
  <c r="AE152"/>
  <c r="AF152"/>
  <c r="AG152"/>
  <c r="AH152"/>
  <c r="AI152"/>
  <c r="AJ152"/>
  <c r="AK152"/>
  <c r="AL152"/>
  <c r="AM152"/>
  <c r="AN152"/>
  <c r="AO152"/>
  <c r="AP152"/>
  <c r="AQ152"/>
  <c r="AR152"/>
  <c r="AS152"/>
  <c r="AT152"/>
  <c r="AU152"/>
  <c r="AV152"/>
  <c r="AW152"/>
  <c r="AX152"/>
  <c r="AY152"/>
  <c r="AZ152"/>
  <c r="BA152"/>
  <c r="BB152"/>
  <c r="BC152"/>
  <c r="BD152"/>
  <c r="BE152"/>
  <c r="BF152"/>
  <c r="BG152"/>
  <c r="BH152"/>
  <c r="BI152"/>
  <c r="BJ152"/>
  <c r="BK152"/>
  <c r="BL152"/>
  <c r="BM152"/>
  <c r="BN152"/>
  <c r="BO152"/>
  <c r="BP152"/>
  <c r="BQ152"/>
  <c r="BR152"/>
  <c r="BS152"/>
  <c r="BT152"/>
  <c r="BU152"/>
  <c r="BV152"/>
  <c r="BW152"/>
  <c r="BX152"/>
  <c r="BY152"/>
  <c r="BZ152"/>
  <c r="CA152"/>
  <c r="CB152"/>
  <c r="CC152"/>
  <c r="CD152"/>
  <c r="CE152"/>
  <c r="CF152"/>
  <c r="CG152"/>
  <c r="CH152"/>
  <c r="CI152"/>
  <c r="CJ152"/>
  <c r="CK152"/>
  <c r="CL152"/>
  <c r="CM152"/>
  <c r="CN152"/>
  <c r="CO152"/>
  <c r="CP152"/>
  <c r="CQ152"/>
  <c r="CR152"/>
  <c r="CS152"/>
  <c r="CT152"/>
  <c r="CU152"/>
  <c r="CV152"/>
  <c r="CW152"/>
  <c r="CX152"/>
  <c r="CY152"/>
  <c r="CZ152"/>
  <c r="DA152"/>
  <c r="DB152"/>
  <c r="DC152"/>
  <c r="DD152"/>
  <c r="DE152"/>
  <c r="DF152"/>
  <c r="DG152"/>
  <c r="DH152"/>
  <c r="DI152"/>
  <c r="DJ152"/>
  <c r="DK152"/>
  <c r="DL152"/>
  <c r="DM152"/>
  <c r="DN152"/>
  <c r="DO152"/>
  <c r="DP152"/>
  <c r="DQ152"/>
  <c r="DR152"/>
  <c r="DS152"/>
  <c r="DT152"/>
  <c r="C153"/>
  <c r="D153"/>
  <c r="E153"/>
  <c r="F153"/>
  <c r="G153"/>
  <c r="H153"/>
  <c r="I153"/>
  <c r="J153"/>
  <c r="K153"/>
  <c r="L153"/>
  <c r="M153"/>
  <c r="N153"/>
  <c r="O153"/>
  <c r="P153"/>
  <c r="Q153"/>
  <c r="R153"/>
  <c r="S153"/>
  <c r="T153"/>
  <c r="U153"/>
  <c r="V153"/>
  <c r="W153"/>
  <c r="X153"/>
  <c r="Y153"/>
  <c r="Z153"/>
  <c r="AA153"/>
  <c r="AB153"/>
  <c r="AC153"/>
  <c r="AD153"/>
  <c r="AE153"/>
  <c r="AF153"/>
  <c r="AG153"/>
  <c r="AH153"/>
  <c r="AI153"/>
  <c r="AJ153"/>
  <c r="AK153"/>
  <c r="AL153"/>
  <c r="AM153"/>
  <c r="AN153"/>
  <c r="AO153"/>
  <c r="AP153"/>
  <c r="AQ153"/>
  <c r="AR153"/>
  <c r="AS153"/>
  <c r="AT153"/>
  <c r="AU153"/>
  <c r="AV153"/>
  <c r="AW153"/>
  <c r="AX153"/>
  <c r="AY153"/>
  <c r="AZ153"/>
  <c r="BA153"/>
  <c r="BB153"/>
  <c r="BC153"/>
  <c r="BD153"/>
  <c r="BE153"/>
  <c r="BF153"/>
  <c r="BG153"/>
  <c r="BH153"/>
  <c r="BI153"/>
  <c r="BJ153"/>
  <c r="BK153"/>
  <c r="BL153"/>
  <c r="BM153"/>
  <c r="BN153"/>
  <c r="BO153"/>
  <c r="BP153"/>
  <c r="BQ153"/>
  <c r="BR153"/>
  <c r="BS153"/>
  <c r="BT153"/>
  <c r="BU153"/>
  <c r="BV153"/>
  <c r="BW153"/>
  <c r="BX153"/>
  <c r="BY153"/>
  <c r="BZ153"/>
  <c r="CA153"/>
  <c r="CB153"/>
  <c r="CC153"/>
  <c r="CD153"/>
  <c r="CE153"/>
  <c r="CF153"/>
  <c r="CG153"/>
  <c r="CH153"/>
  <c r="CI153"/>
  <c r="CJ153"/>
  <c r="CK153"/>
  <c r="CL153"/>
  <c r="CM153"/>
  <c r="CN153"/>
  <c r="CO153"/>
  <c r="CP153"/>
  <c r="CQ153"/>
  <c r="CR153"/>
  <c r="CS153"/>
  <c r="CT153"/>
  <c r="CU153"/>
  <c r="CV153"/>
  <c r="CW153"/>
  <c r="CX153"/>
  <c r="CY153"/>
  <c r="CZ153"/>
  <c r="DA153"/>
  <c r="DB153"/>
  <c r="DC153"/>
  <c r="DD153"/>
  <c r="DE153"/>
  <c r="DF153"/>
  <c r="DG153"/>
  <c r="DH153"/>
  <c r="DI153"/>
  <c r="DJ153"/>
  <c r="DK153"/>
  <c r="DL153"/>
  <c r="DM153"/>
  <c r="DN153"/>
  <c r="DO153"/>
  <c r="DP153"/>
  <c r="DQ153"/>
  <c r="DR153"/>
  <c r="DS153"/>
  <c r="DT153"/>
  <c r="C154"/>
  <c r="D154"/>
  <c r="E154"/>
  <c r="F154"/>
  <c r="G154"/>
  <c r="H154"/>
  <c r="I154"/>
  <c r="J154"/>
  <c r="K154"/>
  <c r="L154"/>
  <c r="M154"/>
  <c r="N154"/>
  <c r="O154"/>
  <c r="P154"/>
  <c r="Q154"/>
  <c r="R154"/>
  <c r="S154"/>
  <c r="T154"/>
  <c r="U154"/>
  <c r="V154"/>
  <c r="W154"/>
  <c r="X154"/>
  <c r="Y154"/>
  <c r="Z154"/>
  <c r="AA154"/>
  <c r="AB154"/>
  <c r="AC154"/>
  <c r="AD154"/>
  <c r="AE154"/>
  <c r="AF154"/>
  <c r="AG154"/>
  <c r="AH154"/>
  <c r="AI154"/>
  <c r="AJ154"/>
  <c r="AK154"/>
  <c r="AL154"/>
  <c r="AM154"/>
  <c r="AN154"/>
  <c r="AO154"/>
  <c r="AP154"/>
  <c r="AQ154"/>
  <c r="AR154"/>
  <c r="AS154"/>
  <c r="AT154"/>
  <c r="AU154"/>
  <c r="AV154"/>
  <c r="AW154"/>
  <c r="AX154"/>
  <c r="AY154"/>
  <c r="AZ154"/>
  <c r="BA154"/>
  <c r="BB154"/>
  <c r="BC154"/>
  <c r="BD154"/>
  <c r="BE154"/>
  <c r="BF154"/>
  <c r="BG154"/>
  <c r="BH154"/>
  <c r="BI154"/>
  <c r="BJ154"/>
  <c r="BK154"/>
  <c r="BL154"/>
  <c r="BM154"/>
  <c r="BN154"/>
  <c r="BO154"/>
  <c r="BP154"/>
  <c r="BQ154"/>
  <c r="BR154"/>
  <c r="BS154"/>
  <c r="BT154"/>
  <c r="BU154"/>
  <c r="BV154"/>
  <c r="BW154"/>
  <c r="BX154"/>
  <c r="BY154"/>
  <c r="BZ154"/>
  <c r="CA154"/>
  <c r="CB154"/>
  <c r="CC154"/>
  <c r="CD154"/>
  <c r="CE154"/>
  <c r="CF154"/>
  <c r="CG154"/>
  <c r="CH154"/>
  <c r="CI154"/>
  <c r="CJ154"/>
  <c r="CK154"/>
  <c r="CL154"/>
  <c r="CM154"/>
  <c r="CN154"/>
  <c r="CO154"/>
  <c r="CP154"/>
  <c r="CQ154"/>
  <c r="CR154"/>
  <c r="CS154"/>
  <c r="CT154"/>
  <c r="CU154"/>
  <c r="CV154"/>
  <c r="CW154"/>
  <c r="CX154"/>
  <c r="CY154"/>
  <c r="CZ154"/>
  <c r="DA154"/>
  <c r="DB154"/>
  <c r="DC154"/>
  <c r="DD154"/>
  <c r="DE154"/>
  <c r="DF154"/>
  <c r="DG154"/>
  <c r="DH154"/>
  <c r="DI154"/>
  <c r="DJ154"/>
  <c r="DK154"/>
  <c r="DL154"/>
  <c r="DM154"/>
  <c r="DN154"/>
  <c r="DO154"/>
  <c r="DP154"/>
  <c r="DQ154"/>
  <c r="DR154"/>
  <c r="DS154"/>
  <c r="DT154"/>
  <c r="C155"/>
  <c r="D155"/>
  <c r="E155"/>
  <c r="F155"/>
  <c r="G155"/>
  <c r="H155"/>
  <c r="I155"/>
  <c r="J155"/>
  <c r="K155"/>
  <c r="L155"/>
  <c r="M155"/>
  <c r="N155"/>
  <c r="O155"/>
  <c r="P155"/>
  <c r="Q155"/>
  <c r="R155"/>
  <c r="S155"/>
  <c r="T155"/>
  <c r="U155"/>
  <c r="V155"/>
  <c r="W155"/>
  <c r="X155"/>
  <c r="Y155"/>
  <c r="Z155"/>
  <c r="AA155"/>
  <c r="AB155"/>
  <c r="AC155"/>
  <c r="AD155"/>
  <c r="AE155"/>
  <c r="AF155"/>
  <c r="AG155"/>
  <c r="AH155"/>
  <c r="AI155"/>
  <c r="AJ155"/>
  <c r="AK155"/>
  <c r="AL155"/>
  <c r="AM155"/>
  <c r="AN155"/>
  <c r="AO155"/>
  <c r="AP155"/>
  <c r="AQ155"/>
  <c r="AR155"/>
  <c r="AS155"/>
  <c r="AT155"/>
  <c r="AU155"/>
  <c r="AV155"/>
  <c r="AW155"/>
  <c r="AX155"/>
  <c r="AY155"/>
  <c r="AZ155"/>
  <c r="BA155"/>
  <c r="BB155"/>
  <c r="BC155"/>
  <c r="BD155"/>
  <c r="BE155"/>
  <c r="BF155"/>
  <c r="BG155"/>
  <c r="BH155"/>
  <c r="BI155"/>
  <c r="BJ155"/>
  <c r="BK155"/>
  <c r="BL155"/>
  <c r="BM155"/>
  <c r="BN155"/>
  <c r="BO155"/>
  <c r="BP155"/>
  <c r="BQ155"/>
  <c r="BR155"/>
  <c r="BS155"/>
  <c r="BT155"/>
  <c r="BU155"/>
  <c r="BV155"/>
  <c r="BW155"/>
  <c r="BX155"/>
  <c r="BY155"/>
  <c r="BZ155"/>
  <c r="CA155"/>
  <c r="CB155"/>
  <c r="CC155"/>
  <c r="CD155"/>
  <c r="CE155"/>
  <c r="CF155"/>
  <c r="CG155"/>
  <c r="CH155"/>
  <c r="CI155"/>
  <c r="CJ155"/>
  <c r="CK155"/>
  <c r="CL155"/>
  <c r="CM155"/>
  <c r="CN155"/>
  <c r="CO155"/>
  <c r="CP155"/>
  <c r="CQ155"/>
  <c r="CR155"/>
  <c r="CS155"/>
  <c r="CT155"/>
  <c r="CU155"/>
  <c r="CV155"/>
  <c r="CW155"/>
  <c r="CX155"/>
  <c r="CY155"/>
  <c r="CZ155"/>
  <c r="DA155"/>
  <c r="DB155"/>
  <c r="DC155"/>
  <c r="DD155"/>
  <c r="DE155"/>
  <c r="DF155"/>
  <c r="DG155"/>
  <c r="DH155"/>
  <c r="DI155"/>
  <c r="DJ155"/>
  <c r="DK155"/>
  <c r="DL155"/>
  <c r="DM155"/>
  <c r="DN155"/>
  <c r="DO155"/>
  <c r="DP155"/>
  <c r="DQ155"/>
  <c r="DR155"/>
  <c r="DS155"/>
  <c r="DT155"/>
  <c r="C156"/>
  <c r="D156"/>
  <c r="E156"/>
  <c r="F156"/>
  <c r="G156"/>
  <c r="H156"/>
  <c r="I156"/>
  <c r="J156"/>
  <c r="K156"/>
  <c r="L156"/>
  <c r="M156"/>
  <c r="N156"/>
  <c r="O156"/>
  <c r="P156"/>
  <c r="Q156"/>
  <c r="R156"/>
  <c r="S156"/>
  <c r="T156"/>
  <c r="U156"/>
  <c r="V156"/>
  <c r="W156"/>
  <c r="X156"/>
  <c r="Y156"/>
  <c r="Z156"/>
  <c r="AA156"/>
  <c r="AB156"/>
  <c r="AC156"/>
  <c r="AD156"/>
  <c r="AE156"/>
  <c r="AF156"/>
  <c r="AG156"/>
  <c r="AH156"/>
  <c r="AI156"/>
  <c r="AJ156"/>
  <c r="AK156"/>
  <c r="AL156"/>
  <c r="AM156"/>
  <c r="AN156"/>
  <c r="AO156"/>
  <c r="AP156"/>
  <c r="AQ156"/>
  <c r="AR156"/>
  <c r="AS156"/>
  <c r="AT156"/>
  <c r="AU156"/>
  <c r="AV156"/>
  <c r="AW156"/>
  <c r="AX156"/>
  <c r="AY156"/>
  <c r="AZ156"/>
  <c r="BA156"/>
  <c r="BB156"/>
  <c r="BC156"/>
  <c r="BD156"/>
  <c r="BE156"/>
  <c r="BF156"/>
  <c r="BG156"/>
  <c r="BH156"/>
  <c r="BI156"/>
  <c r="BJ156"/>
  <c r="BK156"/>
  <c r="BL156"/>
  <c r="BM156"/>
  <c r="BN156"/>
  <c r="BO156"/>
  <c r="BP156"/>
  <c r="BQ156"/>
  <c r="BR156"/>
  <c r="BS156"/>
  <c r="BT156"/>
  <c r="BU156"/>
  <c r="BV156"/>
  <c r="BW156"/>
  <c r="BX156"/>
  <c r="BY156"/>
  <c r="BZ156"/>
  <c r="CA156"/>
  <c r="CB156"/>
  <c r="CC156"/>
  <c r="CD156"/>
  <c r="CE156"/>
  <c r="CF156"/>
  <c r="CG156"/>
  <c r="CH156"/>
  <c r="CI156"/>
  <c r="CJ156"/>
  <c r="CK156"/>
  <c r="CL156"/>
  <c r="CM156"/>
  <c r="CN156"/>
  <c r="CO156"/>
  <c r="CP156"/>
  <c r="CQ156"/>
  <c r="CR156"/>
  <c r="CS156"/>
  <c r="CT156"/>
  <c r="CU156"/>
  <c r="CV156"/>
  <c r="CW156"/>
  <c r="CX156"/>
  <c r="CY156"/>
  <c r="CZ156"/>
  <c r="DA156"/>
  <c r="DB156"/>
  <c r="DC156"/>
  <c r="DD156"/>
  <c r="DE156"/>
  <c r="DF156"/>
  <c r="DG156"/>
  <c r="DH156"/>
  <c r="DI156"/>
  <c r="DJ156"/>
  <c r="DK156"/>
  <c r="DL156"/>
  <c r="DM156"/>
  <c r="DN156"/>
  <c r="DO156"/>
  <c r="DP156"/>
  <c r="DQ156"/>
  <c r="DR156"/>
  <c r="DS156"/>
  <c r="DT156"/>
  <c r="C157"/>
  <c r="D157"/>
  <c r="E157"/>
  <c r="F157"/>
  <c r="G157"/>
  <c r="H157"/>
  <c r="I157"/>
  <c r="J157"/>
  <c r="K157"/>
  <c r="L157"/>
  <c r="M157"/>
  <c r="N157"/>
  <c r="O157"/>
  <c r="P157"/>
  <c r="Q157"/>
  <c r="R157"/>
  <c r="S157"/>
  <c r="T157"/>
  <c r="U157"/>
  <c r="V157"/>
  <c r="W157"/>
  <c r="X157"/>
  <c r="Y157"/>
  <c r="Z157"/>
  <c r="AA157"/>
  <c r="AB157"/>
  <c r="AC157"/>
  <c r="AD157"/>
  <c r="AE157"/>
  <c r="AF157"/>
  <c r="AG157"/>
  <c r="AH157"/>
  <c r="AI157"/>
  <c r="AJ157"/>
  <c r="AK157"/>
  <c r="AL157"/>
  <c r="AM157"/>
  <c r="AN157"/>
  <c r="AO157"/>
  <c r="AP157"/>
  <c r="AQ157"/>
  <c r="AR157"/>
  <c r="AS157"/>
  <c r="AT157"/>
  <c r="AU157"/>
  <c r="AV157"/>
  <c r="AW157"/>
  <c r="AX157"/>
  <c r="AY157"/>
  <c r="AZ157"/>
  <c r="BA157"/>
  <c r="BB157"/>
  <c r="BC157"/>
  <c r="BD157"/>
  <c r="BE157"/>
  <c r="BF157"/>
  <c r="BG157"/>
  <c r="BH157"/>
  <c r="BI157"/>
  <c r="BJ157"/>
  <c r="BK157"/>
  <c r="BL157"/>
  <c r="BM157"/>
  <c r="BN157"/>
  <c r="BO157"/>
  <c r="BP157"/>
  <c r="BQ157"/>
  <c r="BR157"/>
  <c r="BS157"/>
  <c r="BT157"/>
  <c r="BU157"/>
  <c r="BV157"/>
  <c r="BW157"/>
  <c r="BX157"/>
  <c r="BY157"/>
  <c r="BZ157"/>
  <c r="CA157"/>
  <c r="CB157"/>
  <c r="CC157"/>
  <c r="CD157"/>
  <c r="CE157"/>
  <c r="CF157"/>
  <c r="CG157"/>
  <c r="CH157"/>
  <c r="CI157"/>
  <c r="CJ157"/>
  <c r="CK157"/>
  <c r="CL157"/>
  <c r="CM157"/>
  <c r="CN157"/>
  <c r="CO157"/>
  <c r="CP157"/>
  <c r="CQ157"/>
  <c r="CR157"/>
  <c r="CS157"/>
  <c r="CT157"/>
  <c r="CU157"/>
  <c r="CV157"/>
  <c r="CW157"/>
  <c r="CX157"/>
  <c r="CY157"/>
  <c r="CZ157"/>
  <c r="DA157"/>
  <c r="DB157"/>
  <c r="DC157"/>
  <c r="DD157"/>
  <c r="DE157"/>
  <c r="DF157"/>
  <c r="DG157"/>
  <c r="DH157"/>
  <c r="DI157"/>
  <c r="DJ157"/>
  <c r="DK157"/>
  <c r="DL157"/>
  <c r="DM157"/>
  <c r="DN157"/>
  <c r="DO157"/>
  <c r="DP157"/>
  <c r="DQ157"/>
  <c r="DR157"/>
  <c r="DS157"/>
  <c r="DT157"/>
  <c r="C158"/>
  <c r="D158"/>
  <c r="E158"/>
  <c r="F158"/>
  <c r="G158"/>
  <c r="H158"/>
  <c r="I158"/>
  <c r="J158"/>
  <c r="K158"/>
  <c r="L158"/>
  <c r="M158"/>
  <c r="N158"/>
  <c r="O158"/>
  <c r="P158"/>
  <c r="Q158"/>
  <c r="R158"/>
  <c r="S158"/>
  <c r="T158"/>
  <c r="U158"/>
  <c r="V158"/>
  <c r="W158"/>
  <c r="X158"/>
  <c r="Y158"/>
  <c r="Z158"/>
  <c r="AA158"/>
  <c r="AB158"/>
  <c r="AC158"/>
  <c r="AD158"/>
  <c r="AE158"/>
  <c r="AF158"/>
  <c r="AG158"/>
  <c r="AH158"/>
  <c r="AI158"/>
  <c r="AJ158"/>
  <c r="AK158"/>
  <c r="AL158"/>
  <c r="AM158"/>
  <c r="AN158"/>
  <c r="AO158"/>
  <c r="AP158"/>
  <c r="AQ158"/>
  <c r="AR158"/>
  <c r="AS158"/>
  <c r="AT158"/>
  <c r="AU158"/>
  <c r="AV158"/>
  <c r="AW158"/>
  <c r="AX158"/>
  <c r="AY158"/>
  <c r="AZ158"/>
  <c r="BA158"/>
  <c r="BB158"/>
  <c r="BC158"/>
  <c r="BD158"/>
  <c r="BE158"/>
  <c r="BF158"/>
  <c r="BG158"/>
  <c r="BH158"/>
  <c r="BI158"/>
  <c r="BJ158"/>
  <c r="BK158"/>
  <c r="BL158"/>
  <c r="BM158"/>
  <c r="BN158"/>
  <c r="BO158"/>
  <c r="BP158"/>
  <c r="BQ158"/>
  <c r="BR158"/>
  <c r="BS158"/>
  <c r="BT158"/>
  <c r="BU158"/>
  <c r="BV158"/>
  <c r="BW158"/>
  <c r="BX158"/>
  <c r="BY158"/>
  <c r="BZ158"/>
  <c r="CA158"/>
  <c r="CB158"/>
  <c r="CC158"/>
  <c r="CD158"/>
  <c r="CE158"/>
  <c r="CF158"/>
  <c r="CG158"/>
  <c r="CH158"/>
  <c r="CI158"/>
  <c r="CJ158"/>
  <c r="CK158"/>
  <c r="CL158"/>
  <c r="CM158"/>
  <c r="CN158"/>
  <c r="CO158"/>
  <c r="CP158"/>
  <c r="CQ158"/>
  <c r="CR158"/>
  <c r="CS158"/>
  <c r="CT158"/>
  <c r="CU158"/>
  <c r="CV158"/>
  <c r="CW158"/>
  <c r="CX158"/>
  <c r="CY158"/>
  <c r="CZ158"/>
  <c r="DA158"/>
  <c r="DB158"/>
  <c r="DC158"/>
  <c r="DD158"/>
  <c r="DE158"/>
  <c r="DF158"/>
  <c r="DG158"/>
  <c r="DH158"/>
  <c r="DI158"/>
  <c r="DJ158"/>
  <c r="DK158"/>
  <c r="DL158"/>
  <c r="DM158"/>
  <c r="DN158"/>
  <c r="DO158"/>
  <c r="DP158"/>
  <c r="DQ158"/>
  <c r="DR158"/>
  <c r="DS158"/>
  <c r="DT158"/>
  <c r="C159"/>
  <c r="D159"/>
  <c r="E159"/>
  <c r="F159"/>
  <c r="G159"/>
  <c r="H159"/>
  <c r="I159"/>
  <c r="J159"/>
  <c r="K159"/>
  <c r="L159"/>
  <c r="M159"/>
  <c r="N159"/>
  <c r="O159"/>
  <c r="P159"/>
  <c r="Q159"/>
  <c r="R159"/>
  <c r="S159"/>
  <c r="T159"/>
  <c r="U159"/>
  <c r="V159"/>
  <c r="W159"/>
  <c r="X159"/>
  <c r="Y159"/>
  <c r="Z159"/>
  <c r="AA159"/>
  <c r="AB159"/>
  <c r="AC159"/>
  <c r="AD159"/>
  <c r="AE159"/>
  <c r="AF159"/>
  <c r="AG159"/>
  <c r="AH159"/>
  <c r="AI159"/>
  <c r="AJ159"/>
  <c r="AK159"/>
  <c r="AL159"/>
  <c r="AM159"/>
  <c r="AN159"/>
  <c r="AO159"/>
  <c r="AP159"/>
  <c r="AQ159"/>
  <c r="AR159"/>
  <c r="AS159"/>
  <c r="AT159"/>
  <c r="AU159"/>
  <c r="AV159"/>
  <c r="AW159"/>
  <c r="AX159"/>
  <c r="AY159"/>
  <c r="AZ159"/>
  <c r="BA159"/>
  <c r="BB159"/>
  <c r="BC159"/>
  <c r="BD159"/>
  <c r="BE159"/>
  <c r="BF159"/>
  <c r="BG159"/>
  <c r="BH159"/>
  <c r="BI159"/>
  <c r="BJ159"/>
  <c r="BK159"/>
  <c r="BL159"/>
  <c r="BM159"/>
  <c r="BN159"/>
  <c r="BO159"/>
  <c r="BP159"/>
  <c r="BQ159"/>
  <c r="BR159"/>
  <c r="BS159"/>
  <c r="BT159"/>
  <c r="BU159"/>
  <c r="BV159"/>
  <c r="BW159"/>
  <c r="BX159"/>
  <c r="BY159"/>
  <c r="BZ159"/>
  <c r="CA159"/>
  <c r="CB159"/>
  <c r="CC159"/>
  <c r="CD159"/>
  <c r="CE159"/>
  <c r="CF159"/>
  <c r="CG159"/>
  <c r="CH159"/>
  <c r="CI159"/>
  <c r="CJ159"/>
  <c r="CK159"/>
  <c r="CL159"/>
  <c r="CM159"/>
  <c r="CN159"/>
  <c r="CO159"/>
  <c r="CP159"/>
  <c r="CQ159"/>
  <c r="CR159"/>
  <c r="CS159"/>
  <c r="CT159"/>
  <c r="CU159"/>
  <c r="CV159"/>
  <c r="CW159"/>
  <c r="CX159"/>
  <c r="CY159"/>
  <c r="CZ159"/>
  <c r="DA159"/>
  <c r="DB159"/>
  <c r="DC159"/>
  <c r="DD159"/>
  <c r="DE159"/>
  <c r="DF159"/>
  <c r="DG159"/>
  <c r="DH159"/>
  <c r="DI159"/>
  <c r="DJ159"/>
  <c r="DK159"/>
  <c r="DL159"/>
  <c r="DM159"/>
  <c r="DN159"/>
  <c r="DO159"/>
  <c r="DP159"/>
  <c r="DQ159"/>
  <c r="DR159"/>
  <c r="DS159"/>
  <c r="DT159"/>
  <c r="C160"/>
  <c r="D160"/>
  <c r="E160"/>
  <c r="F160"/>
  <c r="G160"/>
  <c r="H160"/>
  <c r="I160"/>
  <c r="J160"/>
  <c r="K160"/>
  <c r="L160"/>
  <c r="M160"/>
  <c r="N160"/>
  <c r="O160"/>
  <c r="P160"/>
  <c r="Q160"/>
  <c r="R160"/>
  <c r="S160"/>
  <c r="T160"/>
  <c r="U160"/>
  <c r="V160"/>
  <c r="W160"/>
  <c r="X160"/>
  <c r="Y160"/>
  <c r="Z160"/>
  <c r="AA160"/>
  <c r="AB160"/>
  <c r="AC160"/>
  <c r="AD160"/>
  <c r="AE160"/>
  <c r="AF160"/>
  <c r="AG160"/>
  <c r="AH160"/>
  <c r="AI160"/>
  <c r="AJ160"/>
  <c r="AK160"/>
  <c r="AL160"/>
  <c r="AM160"/>
  <c r="AN160"/>
  <c r="AO160"/>
  <c r="AP160"/>
  <c r="AQ160"/>
  <c r="AR160"/>
  <c r="AS160"/>
  <c r="AT160"/>
  <c r="AU160"/>
  <c r="AV160"/>
  <c r="AW160"/>
  <c r="AX160"/>
  <c r="AY160"/>
  <c r="AZ160"/>
  <c r="BA160"/>
  <c r="BB160"/>
  <c r="BC160"/>
  <c r="BD160"/>
  <c r="BE160"/>
  <c r="BF160"/>
  <c r="BG160"/>
  <c r="BH160"/>
  <c r="BI160"/>
  <c r="BJ160"/>
  <c r="BK160"/>
  <c r="BL160"/>
  <c r="BM160"/>
  <c r="BN160"/>
  <c r="BO160"/>
  <c r="BP160"/>
  <c r="BQ160"/>
  <c r="BR160"/>
  <c r="BS160"/>
  <c r="BT160"/>
  <c r="BU160"/>
  <c r="BV160"/>
  <c r="BW160"/>
  <c r="BX160"/>
  <c r="BY160"/>
  <c r="BZ160"/>
  <c r="CA160"/>
  <c r="CB160"/>
  <c r="CC160"/>
  <c r="CD160"/>
  <c r="CE160"/>
  <c r="CF160"/>
  <c r="CG160"/>
  <c r="CH160"/>
  <c r="CI160"/>
  <c r="CJ160"/>
  <c r="CK160"/>
  <c r="CL160"/>
  <c r="CM160"/>
  <c r="CN160"/>
  <c r="CO160"/>
  <c r="CP160"/>
  <c r="CQ160"/>
  <c r="CR160"/>
  <c r="CS160"/>
  <c r="CT160"/>
  <c r="CU160"/>
  <c r="CV160"/>
  <c r="CW160"/>
  <c r="CX160"/>
  <c r="CY160"/>
  <c r="CZ160"/>
  <c r="DA160"/>
  <c r="DB160"/>
  <c r="DC160"/>
  <c r="DD160"/>
  <c r="DE160"/>
  <c r="DF160"/>
  <c r="DG160"/>
  <c r="DH160"/>
  <c r="DI160"/>
  <c r="DJ160"/>
  <c r="DK160"/>
  <c r="DL160"/>
  <c r="DM160"/>
  <c r="DN160"/>
  <c r="DO160"/>
  <c r="DP160"/>
  <c r="DQ160"/>
  <c r="DR160"/>
  <c r="DS160"/>
  <c r="DT160"/>
  <c r="C161"/>
  <c r="D161"/>
  <c r="E161"/>
  <c r="F161"/>
  <c r="G161"/>
  <c r="H161"/>
  <c r="I161"/>
  <c r="J161"/>
  <c r="K161"/>
  <c r="L161"/>
  <c r="M161"/>
  <c r="N161"/>
  <c r="O161"/>
  <c r="P161"/>
  <c r="Q161"/>
  <c r="R161"/>
  <c r="S161"/>
  <c r="T161"/>
  <c r="U161"/>
  <c r="V161"/>
  <c r="W161"/>
  <c r="X161"/>
  <c r="Y161"/>
  <c r="Z161"/>
  <c r="AA161"/>
  <c r="AB161"/>
  <c r="AC161"/>
  <c r="AD161"/>
  <c r="AE161"/>
  <c r="AF161"/>
  <c r="AG161"/>
  <c r="AH161"/>
  <c r="AI161"/>
  <c r="AJ161"/>
  <c r="AK161"/>
  <c r="AL161"/>
  <c r="AM161"/>
  <c r="AN161"/>
  <c r="AO161"/>
  <c r="AP161"/>
  <c r="AQ161"/>
  <c r="AR161"/>
  <c r="AS161"/>
  <c r="AT161"/>
  <c r="AU161"/>
  <c r="AV161"/>
  <c r="AW161"/>
  <c r="AX161"/>
  <c r="AY161"/>
  <c r="AZ161"/>
  <c r="BA161"/>
  <c r="BB161"/>
  <c r="BC161"/>
  <c r="BD161"/>
  <c r="BE161"/>
  <c r="BF161"/>
  <c r="BG161"/>
  <c r="BH161"/>
  <c r="BI161"/>
  <c r="BJ161"/>
  <c r="BK161"/>
  <c r="BL161"/>
  <c r="BM161"/>
  <c r="BN161"/>
  <c r="BO161"/>
  <c r="BP161"/>
  <c r="BQ161"/>
  <c r="BR161"/>
  <c r="BS161"/>
  <c r="BT161"/>
  <c r="BU161"/>
  <c r="BV161"/>
  <c r="BW161"/>
  <c r="BX161"/>
  <c r="BY161"/>
  <c r="BZ161"/>
  <c r="CA161"/>
  <c r="CB161"/>
  <c r="CC161"/>
  <c r="CD161"/>
  <c r="CE161"/>
  <c r="CF161"/>
  <c r="CG161"/>
  <c r="CH161"/>
  <c r="CI161"/>
  <c r="CJ161"/>
  <c r="CK161"/>
  <c r="CL161"/>
  <c r="CM161"/>
  <c r="CN161"/>
  <c r="CO161"/>
  <c r="CP161"/>
  <c r="CQ161"/>
  <c r="CR161"/>
  <c r="CS161"/>
  <c r="CT161"/>
  <c r="CU161"/>
  <c r="CV161"/>
  <c r="CW161"/>
  <c r="CX161"/>
  <c r="CY161"/>
  <c r="CZ161"/>
  <c r="DA161"/>
  <c r="DB161"/>
  <c r="DC161"/>
  <c r="DD161"/>
  <c r="DE161"/>
  <c r="DF161"/>
  <c r="DG161"/>
  <c r="DH161"/>
  <c r="DI161"/>
  <c r="DJ161"/>
  <c r="DK161"/>
  <c r="DL161"/>
  <c r="DM161"/>
  <c r="DN161"/>
  <c r="DO161"/>
  <c r="DP161"/>
  <c r="DQ161"/>
  <c r="DR161"/>
  <c r="DS161"/>
  <c r="DT161"/>
  <c r="C162"/>
  <c r="D162"/>
  <c r="E162"/>
  <c r="F162"/>
  <c r="G162"/>
  <c r="H162"/>
  <c r="I162"/>
  <c r="J162"/>
  <c r="K162"/>
  <c r="L162"/>
  <c r="M162"/>
  <c r="N162"/>
  <c r="O162"/>
  <c r="P162"/>
  <c r="Q162"/>
  <c r="R162"/>
  <c r="S162"/>
  <c r="T162"/>
  <c r="U162"/>
  <c r="V162"/>
  <c r="W162"/>
  <c r="X162"/>
  <c r="Y162"/>
  <c r="Z162"/>
  <c r="AA162"/>
  <c r="AB162"/>
  <c r="AC162"/>
  <c r="AD162"/>
  <c r="AE162"/>
  <c r="AF162"/>
  <c r="AG162"/>
  <c r="AH162"/>
  <c r="AI162"/>
  <c r="AJ162"/>
  <c r="AK162"/>
  <c r="AL162"/>
  <c r="AM162"/>
  <c r="AN162"/>
  <c r="AO162"/>
  <c r="AP162"/>
  <c r="AQ162"/>
  <c r="AR162"/>
  <c r="AS162"/>
  <c r="AT162"/>
  <c r="AU162"/>
  <c r="AV162"/>
  <c r="AW162"/>
  <c r="AX162"/>
  <c r="AY162"/>
  <c r="AZ162"/>
  <c r="BA162"/>
  <c r="BB162"/>
  <c r="BC162"/>
  <c r="BD162"/>
  <c r="BE162"/>
  <c r="BF162"/>
  <c r="BG162"/>
  <c r="BH162"/>
  <c r="BI162"/>
  <c r="BJ162"/>
  <c r="BK162"/>
  <c r="BL162"/>
  <c r="BM162"/>
  <c r="BN162"/>
  <c r="BO162"/>
  <c r="BP162"/>
  <c r="BQ162"/>
  <c r="BR162"/>
  <c r="BS162"/>
  <c r="BT162"/>
  <c r="BU162"/>
  <c r="BV162"/>
  <c r="BW162"/>
  <c r="BX162"/>
  <c r="BY162"/>
  <c r="BZ162"/>
  <c r="CA162"/>
  <c r="CB162"/>
  <c r="CC162"/>
  <c r="CD162"/>
  <c r="CE162"/>
  <c r="CF162"/>
  <c r="CG162"/>
  <c r="CH162"/>
  <c r="CI162"/>
  <c r="CJ162"/>
  <c r="CK162"/>
  <c r="CL162"/>
  <c r="CM162"/>
  <c r="CN162"/>
  <c r="CO162"/>
  <c r="CP162"/>
  <c r="CQ162"/>
  <c r="CR162"/>
  <c r="CS162"/>
  <c r="CT162"/>
  <c r="CU162"/>
  <c r="CV162"/>
  <c r="CW162"/>
  <c r="CX162"/>
  <c r="CY162"/>
  <c r="CZ162"/>
  <c r="DA162"/>
  <c r="DB162"/>
  <c r="DC162"/>
  <c r="DD162"/>
  <c r="DE162"/>
  <c r="DF162"/>
  <c r="DG162"/>
  <c r="DH162"/>
  <c r="DI162"/>
  <c r="DJ162"/>
  <c r="DK162"/>
  <c r="DL162"/>
  <c r="DM162"/>
  <c r="DN162"/>
  <c r="DO162"/>
  <c r="DP162"/>
  <c r="DQ162"/>
  <c r="DR162"/>
  <c r="DS162"/>
  <c r="DT162"/>
  <c r="C163"/>
  <c r="D163"/>
  <c r="E163"/>
  <c r="F163"/>
  <c r="G163"/>
  <c r="H163"/>
  <c r="I163"/>
  <c r="J163"/>
  <c r="K163"/>
  <c r="L163"/>
  <c r="M163"/>
  <c r="N163"/>
  <c r="O163"/>
  <c r="P163"/>
  <c r="Q163"/>
  <c r="R163"/>
  <c r="S163"/>
  <c r="T163"/>
  <c r="U163"/>
  <c r="V163"/>
  <c r="W163"/>
  <c r="X163"/>
  <c r="Y163"/>
  <c r="Z163"/>
  <c r="AA163"/>
  <c r="AB163"/>
  <c r="AC163"/>
  <c r="AD163"/>
  <c r="AE163"/>
  <c r="AF163"/>
  <c r="AG163"/>
  <c r="AH163"/>
  <c r="AI163"/>
  <c r="AJ163"/>
  <c r="AK163"/>
  <c r="AL163"/>
  <c r="AM163"/>
  <c r="AN163"/>
  <c r="AO163"/>
  <c r="AP163"/>
  <c r="AQ163"/>
  <c r="AR163"/>
  <c r="AS163"/>
  <c r="AT163"/>
  <c r="AU163"/>
  <c r="AV163"/>
  <c r="AW163"/>
  <c r="AX163"/>
  <c r="AY163"/>
  <c r="AZ163"/>
  <c r="BA163"/>
  <c r="BB163"/>
  <c r="BC163"/>
  <c r="BD163"/>
  <c r="BE163"/>
  <c r="BF163"/>
  <c r="BG163"/>
  <c r="BH163"/>
  <c r="BI163"/>
  <c r="BJ163"/>
  <c r="BK163"/>
  <c r="BL163"/>
  <c r="BM163"/>
  <c r="BN163"/>
  <c r="BO163"/>
  <c r="BP163"/>
  <c r="BQ163"/>
  <c r="BR163"/>
  <c r="BS163"/>
  <c r="BT163"/>
  <c r="BU163"/>
  <c r="BV163"/>
  <c r="BW163"/>
  <c r="BX163"/>
  <c r="BY163"/>
  <c r="BZ163"/>
  <c r="CA163"/>
  <c r="CB163"/>
  <c r="CC163"/>
  <c r="CD163"/>
  <c r="CE163"/>
  <c r="CF163"/>
  <c r="CG163"/>
  <c r="CH163"/>
  <c r="CI163"/>
  <c r="CJ163"/>
  <c r="CK163"/>
  <c r="CL163"/>
  <c r="CM163"/>
  <c r="CN163"/>
  <c r="CO163"/>
  <c r="CP163"/>
  <c r="CQ163"/>
  <c r="CR163"/>
  <c r="CS163"/>
  <c r="CT163"/>
  <c r="CU163"/>
  <c r="CV163"/>
  <c r="CW163"/>
  <c r="CX163"/>
  <c r="CY163"/>
  <c r="CZ163"/>
  <c r="DA163"/>
  <c r="DB163"/>
  <c r="DC163"/>
  <c r="DD163"/>
  <c r="DE163"/>
  <c r="DF163"/>
  <c r="DG163"/>
  <c r="DH163"/>
  <c r="DI163"/>
  <c r="DJ163"/>
  <c r="DK163"/>
  <c r="DL163"/>
  <c r="DM163"/>
  <c r="DN163"/>
  <c r="DO163"/>
  <c r="DP163"/>
  <c r="DQ163"/>
  <c r="DR163"/>
  <c r="DS163"/>
  <c r="DT163"/>
  <c r="C164"/>
  <c r="D164"/>
  <c r="E164"/>
  <c r="F164"/>
  <c r="G164"/>
  <c r="H164"/>
  <c r="I164"/>
  <c r="J164"/>
  <c r="K164"/>
  <c r="L164"/>
  <c r="M164"/>
  <c r="N164"/>
  <c r="O164"/>
  <c r="P164"/>
  <c r="Q164"/>
  <c r="R164"/>
  <c r="S164"/>
  <c r="T164"/>
  <c r="U164"/>
  <c r="V164"/>
  <c r="W164"/>
  <c r="X164"/>
  <c r="Y164"/>
  <c r="Z164"/>
  <c r="AA164"/>
  <c r="AB164"/>
  <c r="AC164"/>
  <c r="AD164"/>
  <c r="AE164"/>
  <c r="AF164"/>
  <c r="AG164"/>
  <c r="AH164"/>
  <c r="AI164"/>
  <c r="AJ164"/>
  <c r="AK164"/>
  <c r="AL164"/>
  <c r="AM164"/>
  <c r="AN164"/>
  <c r="AO164"/>
  <c r="AP164"/>
  <c r="AQ164"/>
  <c r="AR164"/>
  <c r="AS164"/>
  <c r="AT164"/>
  <c r="AU164"/>
  <c r="AV164"/>
  <c r="AW164"/>
  <c r="AX164"/>
  <c r="AY164"/>
  <c r="AZ164"/>
  <c r="BA164"/>
  <c r="BB164"/>
  <c r="BC164"/>
  <c r="BD164"/>
  <c r="BE164"/>
  <c r="BF164"/>
  <c r="BG164"/>
  <c r="BH164"/>
  <c r="BI164"/>
  <c r="BJ164"/>
  <c r="BK164"/>
  <c r="BL164"/>
  <c r="BM164"/>
  <c r="BN164"/>
  <c r="BO164"/>
  <c r="BP164"/>
  <c r="BQ164"/>
  <c r="BR164"/>
  <c r="BS164"/>
  <c r="BT164"/>
  <c r="BU164"/>
  <c r="BV164"/>
  <c r="BW164"/>
  <c r="BX164"/>
  <c r="BY164"/>
  <c r="BZ164"/>
  <c r="CA164"/>
  <c r="CB164"/>
  <c r="CC164"/>
  <c r="CD164"/>
  <c r="CE164"/>
  <c r="CF164"/>
  <c r="CG164"/>
  <c r="CH164"/>
  <c r="CI164"/>
  <c r="CJ164"/>
  <c r="CK164"/>
  <c r="CL164"/>
  <c r="CM164"/>
  <c r="CN164"/>
  <c r="CO164"/>
  <c r="CP164"/>
  <c r="CQ164"/>
  <c r="CR164"/>
  <c r="CS164"/>
  <c r="CT164"/>
  <c r="CU164"/>
  <c r="CV164"/>
  <c r="CW164"/>
  <c r="CX164"/>
  <c r="CY164"/>
  <c r="CZ164"/>
  <c r="DA164"/>
  <c r="DB164"/>
  <c r="DC164"/>
  <c r="DD164"/>
  <c r="DE164"/>
  <c r="DF164"/>
  <c r="DG164"/>
  <c r="DH164"/>
  <c r="DI164"/>
  <c r="DJ164"/>
  <c r="DK164"/>
  <c r="DL164"/>
  <c r="DM164"/>
  <c r="DN164"/>
  <c r="DO164"/>
  <c r="DP164"/>
  <c r="DQ164"/>
  <c r="DR164"/>
  <c r="DS164"/>
  <c r="DT164"/>
  <c r="C165"/>
  <c r="D165"/>
  <c r="E165"/>
  <c r="F165"/>
  <c r="G165"/>
  <c r="H165"/>
  <c r="I165"/>
  <c r="J165"/>
  <c r="K165"/>
  <c r="L165"/>
  <c r="M165"/>
  <c r="N165"/>
  <c r="O165"/>
  <c r="P165"/>
  <c r="Q165"/>
  <c r="R165"/>
  <c r="S165"/>
  <c r="T165"/>
  <c r="U165"/>
  <c r="V165"/>
  <c r="W165"/>
  <c r="X165"/>
  <c r="Y165"/>
  <c r="Z165"/>
  <c r="AA165"/>
  <c r="AB165"/>
  <c r="AC165"/>
  <c r="AD165"/>
  <c r="AE165"/>
  <c r="AF165"/>
  <c r="AG165"/>
  <c r="AH165"/>
  <c r="AI165"/>
  <c r="AJ165"/>
  <c r="AK165"/>
  <c r="AL165"/>
  <c r="AM165"/>
  <c r="AN165"/>
  <c r="AO165"/>
  <c r="AP165"/>
  <c r="AQ165"/>
  <c r="AR165"/>
  <c r="AS165"/>
  <c r="AT165"/>
  <c r="AU165"/>
  <c r="AV165"/>
  <c r="AW165"/>
  <c r="AX165"/>
  <c r="AY165"/>
  <c r="AZ165"/>
  <c r="BA165"/>
  <c r="BB165"/>
  <c r="BC165"/>
  <c r="BD165"/>
  <c r="BE165"/>
  <c r="BF165"/>
  <c r="BG165"/>
  <c r="BH165"/>
  <c r="BI165"/>
  <c r="BJ165"/>
  <c r="BK165"/>
  <c r="BL165"/>
  <c r="BM165"/>
  <c r="BN165"/>
  <c r="BO165"/>
  <c r="BP165"/>
  <c r="BQ165"/>
  <c r="BR165"/>
  <c r="BS165"/>
  <c r="BT165"/>
  <c r="BU165"/>
  <c r="BV165"/>
  <c r="BW165"/>
  <c r="BX165"/>
  <c r="BY165"/>
  <c r="BZ165"/>
  <c r="CA165"/>
  <c r="CB165"/>
  <c r="CC165"/>
  <c r="CD165"/>
  <c r="CE165"/>
  <c r="CF165"/>
  <c r="CG165"/>
  <c r="CH165"/>
  <c r="CI165"/>
  <c r="CJ165"/>
  <c r="CK165"/>
  <c r="CL165"/>
  <c r="CM165"/>
  <c r="CN165"/>
  <c r="CO165"/>
  <c r="CP165"/>
  <c r="CQ165"/>
  <c r="CR165"/>
  <c r="CS165"/>
  <c r="CT165"/>
  <c r="CU165"/>
  <c r="CV165"/>
  <c r="CW165"/>
  <c r="CX165"/>
  <c r="CY165"/>
  <c r="CZ165"/>
  <c r="DA165"/>
  <c r="DB165"/>
  <c r="DC165"/>
  <c r="DD165"/>
  <c r="DE165"/>
  <c r="DF165"/>
  <c r="DG165"/>
  <c r="DH165"/>
  <c r="DI165"/>
  <c r="DJ165"/>
  <c r="DK165"/>
  <c r="DL165"/>
  <c r="DM165"/>
  <c r="DN165"/>
  <c r="DO165"/>
  <c r="DP165"/>
  <c r="DQ165"/>
  <c r="DR165"/>
  <c r="DS165"/>
  <c r="DT165"/>
  <c r="C166"/>
  <c r="D166"/>
  <c r="E166"/>
  <c r="F166"/>
  <c r="G166"/>
  <c r="H166"/>
  <c r="I166"/>
  <c r="J166"/>
  <c r="K166"/>
  <c r="L166"/>
  <c r="M166"/>
  <c r="N166"/>
  <c r="O166"/>
  <c r="P166"/>
  <c r="Q166"/>
  <c r="R166"/>
  <c r="S166"/>
  <c r="T166"/>
  <c r="U166"/>
  <c r="V166"/>
  <c r="W166"/>
  <c r="X166"/>
  <c r="Y166"/>
  <c r="Z166"/>
  <c r="AA166"/>
  <c r="AB166"/>
  <c r="AC166"/>
  <c r="AD166"/>
  <c r="AE166"/>
  <c r="AF166"/>
  <c r="AG166"/>
  <c r="AH166"/>
  <c r="AI166"/>
  <c r="AJ166"/>
  <c r="AK166"/>
  <c r="AL166"/>
  <c r="AM166"/>
  <c r="AN166"/>
  <c r="AO166"/>
  <c r="AP166"/>
  <c r="AQ166"/>
  <c r="AR166"/>
  <c r="AS166"/>
  <c r="AT166"/>
  <c r="AU166"/>
  <c r="AV166"/>
  <c r="AW166"/>
  <c r="AX166"/>
  <c r="AY166"/>
  <c r="AZ166"/>
  <c r="BA166"/>
  <c r="BB166"/>
  <c r="BC166"/>
  <c r="BD166"/>
  <c r="BE166"/>
  <c r="BF166"/>
  <c r="BG166"/>
  <c r="BH166"/>
  <c r="BI166"/>
  <c r="BJ166"/>
  <c r="BK166"/>
  <c r="BL166"/>
  <c r="BM166"/>
  <c r="BN166"/>
  <c r="BO166"/>
  <c r="BP166"/>
  <c r="BQ166"/>
  <c r="BR166"/>
  <c r="BS166"/>
  <c r="BT166"/>
  <c r="BU166"/>
  <c r="BV166"/>
  <c r="BW166"/>
  <c r="BX166"/>
  <c r="BY166"/>
  <c r="BZ166"/>
  <c r="CA166"/>
  <c r="CB166"/>
  <c r="CC166"/>
  <c r="CD166"/>
  <c r="CE166"/>
  <c r="CF166"/>
  <c r="CG166"/>
  <c r="CH166"/>
  <c r="CI166"/>
  <c r="CJ166"/>
  <c r="CK166"/>
  <c r="CL166"/>
  <c r="CM166"/>
  <c r="CN166"/>
  <c r="CO166"/>
  <c r="CP166"/>
  <c r="CQ166"/>
  <c r="CR166"/>
  <c r="CS166"/>
  <c r="CT166"/>
  <c r="CU166"/>
  <c r="CV166"/>
  <c r="CW166"/>
  <c r="CX166"/>
  <c r="CY166"/>
  <c r="CZ166"/>
  <c r="DA166"/>
  <c r="DB166"/>
  <c r="DC166"/>
  <c r="DD166"/>
  <c r="DE166"/>
  <c r="DF166"/>
  <c r="DG166"/>
  <c r="DH166"/>
  <c r="DI166"/>
  <c r="DJ166"/>
  <c r="DK166"/>
  <c r="DL166"/>
  <c r="DM166"/>
  <c r="DN166"/>
  <c r="DO166"/>
  <c r="DP166"/>
  <c r="DQ166"/>
  <c r="DR166"/>
  <c r="DS166"/>
  <c r="DT166"/>
  <c r="C167"/>
  <c r="D167"/>
  <c r="E167"/>
  <c r="F167"/>
  <c r="G167"/>
  <c r="H167"/>
  <c r="I167"/>
  <c r="J167"/>
  <c r="K167"/>
  <c r="L167"/>
  <c r="M167"/>
  <c r="N167"/>
  <c r="O167"/>
  <c r="P167"/>
  <c r="Q167"/>
  <c r="R167"/>
  <c r="S167"/>
  <c r="T167"/>
  <c r="U167"/>
  <c r="V167"/>
  <c r="W167"/>
  <c r="X167"/>
  <c r="Y167"/>
  <c r="Z167"/>
  <c r="AA167"/>
  <c r="AB167"/>
  <c r="AC167"/>
  <c r="AD167"/>
  <c r="AE167"/>
  <c r="AF167"/>
  <c r="AG167"/>
  <c r="AH167"/>
  <c r="AI167"/>
  <c r="AJ167"/>
  <c r="AK167"/>
  <c r="AL167"/>
  <c r="AM167"/>
  <c r="AN167"/>
  <c r="AO167"/>
  <c r="AP167"/>
  <c r="AQ167"/>
  <c r="AR167"/>
  <c r="AS167"/>
  <c r="AT167"/>
  <c r="AU167"/>
  <c r="AV167"/>
  <c r="AW167"/>
  <c r="AX167"/>
  <c r="AY167"/>
  <c r="AZ167"/>
  <c r="BA167"/>
  <c r="BB167"/>
  <c r="BC167"/>
  <c r="BD167"/>
  <c r="BE167"/>
  <c r="BF167"/>
  <c r="BG167"/>
  <c r="BH167"/>
  <c r="BI167"/>
  <c r="BJ167"/>
  <c r="BK167"/>
  <c r="BL167"/>
  <c r="BM167"/>
  <c r="BN167"/>
  <c r="BO167"/>
  <c r="BP167"/>
  <c r="BQ167"/>
  <c r="BR167"/>
  <c r="BS167"/>
  <c r="BT167"/>
  <c r="BU167"/>
  <c r="BV167"/>
  <c r="BW167"/>
  <c r="BX167"/>
  <c r="BY167"/>
  <c r="BZ167"/>
  <c r="CA167"/>
  <c r="CB167"/>
  <c r="CC167"/>
  <c r="CD167"/>
  <c r="CE167"/>
  <c r="CF167"/>
  <c r="CG167"/>
  <c r="CH167"/>
  <c r="CI167"/>
  <c r="CJ167"/>
  <c r="CK167"/>
  <c r="CL167"/>
  <c r="CM167"/>
  <c r="CN167"/>
  <c r="CO167"/>
  <c r="CP167"/>
  <c r="CQ167"/>
  <c r="CR167"/>
  <c r="CS167"/>
  <c r="CT167"/>
  <c r="CU167"/>
  <c r="CV167"/>
  <c r="CW167"/>
  <c r="CX167"/>
  <c r="CY167"/>
  <c r="CZ167"/>
  <c r="DA167"/>
  <c r="DB167"/>
  <c r="DC167"/>
  <c r="DD167"/>
  <c r="DE167"/>
  <c r="DF167"/>
  <c r="DG167"/>
  <c r="DH167"/>
  <c r="DI167"/>
  <c r="DJ167"/>
  <c r="DK167"/>
  <c r="DL167"/>
  <c r="DM167"/>
  <c r="DN167"/>
  <c r="DO167"/>
  <c r="DP167"/>
  <c r="DQ167"/>
  <c r="DR167"/>
  <c r="DS167"/>
  <c r="DT167"/>
  <c r="C168"/>
  <c r="D168"/>
  <c r="E168"/>
  <c r="F168"/>
  <c r="G168"/>
  <c r="H168"/>
  <c r="I168"/>
  <c r="J168"/>
  <c r="K168"/>
  <c r="L168"/>
  <c r="M168"/>
  <c r="N168"/>
  <c r="O168"/>
  <c r="P168"/>
  <c r="Q168"/>
  <c r="R168"/>
  <c r="S168"/>
  <c r="T168"/>
  <c r="U168"/>
  <c r="V168"/>
  <c r="W168"/>
  <c r="X168"/>
  <c r="Y168"/>
  <c r="Z168"/>
  <c r="AA168"/>
  <c r="AB168"/>
  <c r="AC168"/>
  <c r="AD168"/>
  <c r="AE168"/>
  <c r="AF168"/>
  <c r="AG168"/>
  <c r="AH168"/>
  <c r="AI168"/>
  <c r="AJ168"/>
  <c r="AK168"/>
  <c r="AL168"/>
  <c r="AM168"/>
  <c r="AN168"/>
  <c r="AO168"/>
  <c r="AP168"/>
  <c r="AQ168"/>
  <c r="AR168"/>
  <c r="AS168"/>
  <c r="AT168"/>
  <c r="AU168"/>
  <c r="AV168"/>
  <c r="AW168"/>
  <c r="AX168"/>
  <c r="AY168"/>
  <c r="AZ168"/>
  <c r="BA168"/>
  <c r="BB168"/>
  <c r="BC168"/>
  <c r="BD168"/>
  <c r="BE168"/>
  <c r="BF168"/>
  <c r="BG168"/>
  <c r="BH168"/>
  <c r="BI168"/>
  <c r="BJ168"/>
  <c r="BK168"/>
  <c r="BL168"/>
  <c r="BM168"/>
  <c r="BN168"/>
  <c r="BO168"/>
  <c r="BP168"/>
  <c r="BQ168"/>
  <c r="BR168"/>
  <c r="BS168"/>
  <c r="BT168"/>
  <c r="BU168"/>
  <c r="BV168"/>
  <c r="BW168"/>
  <c r="BX168"/>
  <c r="BY168"/>
  <c r="BZ168"/>
  <c r="CA168"/>
  <c r="CB168"/>
  <c r="CC168"/>
  <c r="CD168"/>
  <c r="CE168"/>
  <c r="CF168"/>
  <c r="CG168"/>
  <c r="CH168"/>
  <c r="CI168"/>
  <c r="CJ168"/>
  <c r="CK168"/>
  <c r="CL168"/>
  <c r="CM168"/>
  <c r="CN168"/>
  <c r="CO168"/>
  <c r="CP168"/>
  <c r="CQ168"/>
  <c r="CR168"/>
  <c r="CS168"/>
  <c r="CT168"/>
  <c r="CU168"/>
  <c r="CV168"/>
  <c r="CW168"/>
  <c r="CX168"/>
  <c r="CY168"/>
  <c r="CZ168"/>
  <c r="DA168"/>
  <c r="DB168"/>
  <c r="DC168"/>
  <c r="DD168"/>
  <c r="DE168"/>
  <c r="DF168"/>
  <c r="DG168"/>
  <c r="DH168"/>
  <c r="DI168"/>
  <c r="DJ168"/>
  <c r="DK168"/>
  <c r="DL168"/>
  <c r="DM168"/>
  <c r="DN168"/>
  <c r="DO168"/>
  <c r="DP168"/>
  <c r="DQ168"/>
  <c r="DR168"/>
  <c r="DS168"/>
  <c r="DT168"/>
  <c r="C169"/>
  <c r="D169"/>
  <c r="E169"/>
  <c r="F169"/>
  <c r="G169"/>
  <c r="H169"/>
  <c r="I169"/>
  <c r="J169"/>
  <c r="K169"/>
  <c r="L169"/>
  <c r="M169"/>
  <c r="N169"/>
  <c r="O169"/>
  <c r="P169"/>
  <c r="Q169"/>
  <c r="R169"/>
  <c r="S169"/>
  <c r="T169"/>
  <c r="U169"/>
  <c r="V169"/>
  <c r="W169"/>
  <c r="X169"/>
  <c r="Y169"/>
  <c r="Z169"/>
  <c r="AA169"/>
  <c r="AB169"/>
  <c r="AC169"/>
  <c r="AD169"/>
  <c r="AE169"/>
  <c r="AF169"/>
  <c r="AG169"/>
  <c r="AH169"/>
  <c r="AI169"/>
  <c r="AJ169"/>
  <c r="AK169"/>
  <c r="AL169"/>
  <c r="AM169"/>
  <c r="AN169"/>
  <c r="AO169"/>
  <c r="AP169"/>
  <c r="AQ169"/>
  <c r="AR169"/>
  <c r="AS169"/>
  <c r="AT169"/>
  <c r="AU169"/>
  <c r="AV169"/>
  <c r="AW169"/>
  <c r="AX169"/>
  <c r="AY169"/>
  <c r="AZ169"/>
  <c r="BA169"/>
  <c r="BB169"/>
  <c r="BC169"/>
  <c r="BD169"/>
  <c r="BE169"/>
  <c r="BF169"/>
  <c r="BG169"/>
  <c r="BH169"/>
  <c r="BI169"/>
  <c r="BJ169"/>
  <c r="BK169"/>
  <c r="BL169"/>
  <c r="BM169"/>
  <c r="BN169"/>
  <c r="BO169"/>
  <c r="BP169"/>
  <c r="BQ169"/>
  <c r="BR169"/>
  <c r="BS169"/>
  <c r="BT169"/>
  <c r="BU169"/>
  <c r="BV169"/>
  <c r="BW169"/>
  <c r="BX169"/>
  <c r="BY169"/>
  <c r="BZ169"/>
  <c r="CA169"/>
  <c r="CB169"/>
  <c r="CC169"/>
  <c r="CD169"/>
  <c r="CE169"/>
  <c r="CF169"/>
  <c r="CG169"/>
  <c r="CH169"/>
  <c r="CI169"/>
  <c r="CJ169"/>
  <c r="CK169"/>
  <c r="CL169"/>
  <c r="CM169"/>
  <c r="CN169"/>
  <c r="CO169"/>
  <c r="CP169"/>
  <c r="CQ169"/>
  <c r="CR169"/>
  <c r="CS169"/>
  <c r="CT169"/>
  <c r="CU169"/>
  <c r="CV169"/>
  <c r="CW169"/>
  <c r="CX169"/>
  <c r="CY169"/>
  <c r="CZ169"/>
  <c r="DA169"/>
  <c r="DB169"/>
  <c r="DC169"/>
  <c r="DD169"/>
  <c r="DE169"/>
  <c r="DF169"/>
  <c r="DG169"/>
  <c r="DH169"/>
  <c r="DI169"/>
  <c r="DJ169"/>
  <c r="DK169"/>
  <c r="DL169"/>
  <c r="DM169"/>
  <c r="DN169"/>
  <c r="DO169"/>
  <c r="DP169"/>
  <c r="DQ169"/>
  <c r="DR169"/>
  <c r="DS169"/>
  <c r="DT169"/>
  <c r="C170"/>
  <c r="D170"/>
  <c r="E170"/>
  <c r="F170"/>
  <c r="G170"/>
  <c r="H170"/>
  <c r="I170"/>
  <c r="J170"/>
  <c r="K170"/>
  <c r="L170"/>
  <c r="M170"/>
  <c r="N170"/>
  <c r="O170"/>
  <c r="P170"/>
  <c r="Q170"/>
  <c r="R170"/>
  <c r="S170"/>
  <c r="T170"/>
  <c r="U170"/>
  <c r="V170"/>
  <c r="W170"/>
  <c r="X170"/>
  <c r="Y170"/>
  <c r="Z170"/>
  <c r="AA170"/>
  <c r="AB170"/>
  <c r="AC170"/>
  <c r="AD170"/>
  <c r="AE170"/>
  <c r="AF170"/>
  <c r="AG170"/>
  <c r="AH170"/>
  <c r="AI170"/>
  <c r="AJ170"/>
  <c r="AK170"/>
  <c r="AL170"/>
  <c r="AM170"/>
  <c r="AN170"/>
  <c r="AO170"/>
  <c r="AP170"/>
  <c r="AQ170"/>
  <c r="AR170"/>
  <c r="AS170"/>
  <c r="AT170"/>
  <c r="AU170"/>
  <c r="AV170"/>
  <c r="AW170"/>
  <c r="AX170"/>
  <c r="AY170"/>
  <c r="AZ170"/>
  <c r="BA170"/>
  <c r="BB170"/>
  <c r="BC170"/>
  <c r="BD170"/>
  <c r="BE170"/>
  <c r="BF170"/>
  <c r="BG170"/>
  <c r="BH170"/>
  <c r="BI170"/>
  <c r="BJ170"/>
  <c r="BK170"/>
  <c r="BL170"/>
  <c r="BM170"/>
  <c r="BN170"/>
  <c r="BO170"/>
  <c r="BP170"/>
  <c r="BQ170"/>
  <c r="BR170"/>
  <c r="BS170"/>
  <c r="BT170"/>
  <c r="BU170"/>
  <c r="BV170"/>
  <c r="BW170"/>
  <c r="BX170"/>
  <c r="BY170"/>
  <c r="BZ170"/>
  <c r="CA170"/>
  <c r="CB170"/>
  <c r="CC170"/>
  <c r="CD170"/>
  <c r="CE170"/>
  <c r="CF170"/>
  <c r="CG170"/>
  <c r="CH170"/>
  <c r="CI170"/>
  <c r="CJ170"/>
  <c r="CK170"/>
  <c r="CL170"/>
  <c r="CM170"/>
  <c r="CN170"/>
  <c r="CO170"/>
  <c r="CP170"/>
  <c r="CQ170"/>
  <c r="CR170"/>
  <c r="CS170"/>
  <c r="CT170"/>
  <c r="CU170"/>
  <c r="CV170"/>
  <c r="CW170"/>
  <c r="CX170"/>
  <c r="CY170"/>
  <c r="CZ170"/>
  <c r="DA170"/>
  <c r="DB170"/>
  <c r="DC170"/>
  <c r="DD170"/>
  <c r="DE170"/>
  <c r="DF170"/>
  <c r="DG170"/>
  <c r="DH170"/>
  <c r="DI170"/>
  <c r="DJ170"/>
  <c r="DK170"/>
  <c r="DL170"/>
  <c r="DM170"/>
  <c r="DN170"/>
  <c r="DO170"/>
  <c r="DP170"/>
  <c r="DQ170"/>
  <c r="DR170"/>
  <c r="DS170"/>
  <c r="DT170"/>
  <c r="C171"/>
  <c r="D171"/>
  <c r="E171"/>
  <c r="F171"/>
  <c r="G171"/>
  <c r="H171"/>
  <c r="I171"/>
  <c r="J171"/>
  <c r="K171"/>
  <c r="L171"/>
  <c r="M171"/>
  <c r="N171"/>
  <c r="O171"/>
  <c r="P171"/>
  <c r="Q171"/>
  <c r="R171"/>
  <c r="S171"/>
  <c r="T171"/>
  <c r="U171"/>
  <c r="V171"/>
  <c r="W171"/>
  <c r="X171"/>
  <c r="Y171"/>
  <c r="Z171"/>
  <c r="AA171"/>
  <c r="AB171"/>
  <c r="AC171"/>
  <c r="AD171"/>
  <c r="AE171"/>
  <c r="AF171"/>
  <c r="AG171"/>
  <c r="AH171"/>
  <c r="AI171"/>
  <c r="AJ171"/>
  <c r="AK171"/>
  <c r="AL171"/>
  <c r="AM171"/>
  <c r="AN171"/>
  <c r="AO171"/>
  <c r="AP171"/>
  <c r="AQ171"/>
  <c r="AR171"/>
  <c r="AS171"/>
  <c r="AT171"/>
  <c r="AU171"/>
  <c r="AV171"/>
  <c r="AW171"/>
  <c r="AX171"/>
  <c r="AY171"/>
  <c r="AZ171"/>
  <c r="BA171"/>
  <c r="BB171"/>
  <c r="BC171"/>
  <c r="BD171"/>
  <c r="BE171"/>
  <c r="BF171"/>
  <c r="BG171"/>
  <c r="BH171"/>
  <c r="BI171"/>
  <c r="BJ171"/>
  <c r="BK171"/>
  <c r="BL171"/>
  <c r="BM171"/>
  <c r="BN171"/>
  <c r="BO171"/>
  <c r="BP171"/>
  <c r="BQ171"/>
  <c r="BR171"/>
  <c r="BS171"/>
  <c r="BT171"/>
  <c r="BU171"/>
  <c r="BV171"/>
  <c r="BW171"/>
  <c r="BX171"/>
  <c r="BY171"/>
  <c r="BZ171"/>
  <c r="CA171"/>
  <c r="CB171"/>
  <c r="CC171"/>
  <c r="CD171"/>
  <c r="CE171"/>
  <c r="CF171"/>
  <c r="CG171"/>
  <c r="CH171"/>
  <c r="CI171"/>
  <c r="CJ171"/>
  <c r="CK171"/>
  <c r="CL171"/>
  <c r="CM171"/>
  <c r="CN171"/>
  <c r="CO171"/>
  <c r="CP171"/>
  <c r="CQ171"/>
  <c r="CR171"/>
  <c r="CS171"/>
  <c r="CT171"/>
  <c r="CU171"/>
  <c r="CV171"/>
  <c r="CW171"/>
  <c r="CX171"/>
  <c r="CY171"/>
  <c r="CZ171"/>
  <c r="DA171"/>
  <c r="DB171"/>
  <c r="DC171"/>
  <c r="DD171"/>
  <c r="DE171"/>
  <c r="DF171"/>
  <c r="DG171"/>
  <c r="DH171"/>
  <c r="DI171"/>
  <c r="DJ171"/>
  <c r="DK171"/>
  <c r="DL171"/>
  <c r="DM171"/>
  <c r="DN171"/>
  <c r="DO171"/>
  <c r="DP171"/>
  <c r="DQ171"/>
  <c r="DR171"/>
  <c r="DS171"/>
  <c r="DT171"/>
  <c r="C172"/>
  <c r="D172"/>
  <c r="E172"/>
  <c r="F172"/>
  <c r="G172"/>
  <c r="H172"/>
  <c r="I172"/>
  <c r="J172"/>
  <c r="K172"/>
  <c r="L172"/>
  <c r="M172"/>
  <c r="N172"/>
  <c r="O172"/>
  <c r="P172"/>
  <c r="Q172"/>
  <c r="R172"/>
  <c r="S172"/>
  <c r="T172"/>
  <c r="U172"/>
  <c r="V172"/>
  <c r="W172"/>
  <c r="X172"/>
  <c r="Y172"/>
  <c r="Z172"/>
  <c r="AA172"/>
  <c r="AB172"/>
  <c r="AC172"/>
  <c r="AD172"/>
  <c r="AE172"/>
  <c r="AF172"/>
  <c r="AG172"/>
  <c r="AH172"/>
  <c r="AI172"/>
  <c r="AJ172"/>
  <c r="AK172"/>
  <c r="AL172"/>
  <c r="AM172"/>
  <c r="AN172"/>
  <c r="AO172"/>
  <c r="AP172"/>
  <c r="AQ172"/>
  <c r="AR172"/>
  <c r="AS172"/>
  <c r="AT172"/>
  <c r="AU172"/>
  <c r="AV172"/>
  <c r="AW172"/>
  <c r="AX172"/>
  <c r="AY172"/>
  <c r="AZ172"/>
  <c r="BA172"/>
  <c r="BB172"/>
  <c r="BC172"/>
  <c r="BD172"/>
  <c r="BE172"/>
  <c r="BF172"/>
  <c r="BG172"/>
  <c r="BH172"/>
  <c r="BI172"/>
  <c r="BJ172"/>
  <c r="BK172"/>
  <c r="BL172"/>
  <c r="BM172"/>
  <c r="BN172"/>
  <c r="BO172"/>
  <c r="BP172"/>
  <c r="BQ172"/>
  <c r="BR172"/>
  <c r="BS172"/>
  <c r="BT172"/>
  <c r="BU172"/>
  <c r="BV172"/>
  <c r="BW172"/>
  <c r="BX172"/>
  <c r="BY172"/>
  <c r="BZ172"/>
  <c r="CA172"/>
  <c r="CB172"/>
  <c r="CC172"/>
  <c r="CD172"/>
  <c r="CE172"/>
  <c r="CF172"/>
  <c r="CG172"/>
  <c r="CH172"/>
  <c r="CI172"/>
  <c r="CJ172"/>
  <c r="CK172"/>
  <c r="CL172"/>
  <c r="CM172"/>
  <c r="CN172"/>
  <c r="CO172"/>
  <c r="CP172"/>
  <c r="CQ172"/>
  <c r="CR172"/>
  <c r="CS172"/>
  <c r="CT172"/>
  <c r="CU172"/>
  <c r="CV172"/>
  <c r="CW172"/>
  <c r="CX172"/>
  <c r="CY172"/>
  <c r="CZ172"/>
  <c r="DA172"/>
  <c r="DB172"/>
  <c r="DC172"/>
  <c r="DD172"/>
  <c r="DE172"/>
  <c r="DF172"/>
  <c r="DG172"/>
  <c r="DH172"/>
  <c r="DI172"/>
  <c r="DJ172"/>
  <c r="DK172"/>
  <c r="DL172"/>
  <c r="DM172"/>
  <c r="DN172"/>
  <c r="DO172"/>
  <c r="DP172"/>
  <c r="DQ172"/>
  <c r="DR172"/>
  <c r="DS172"/>
  <c r="DT172"/>
  <c r="C173"/>
  <c r="D173"/>
  <c r="E173"/>
  <c r="F173"/>
  <c r="G173"/>
  <c r="H173"/>
  <c r="I173"/>
  <c r="J173"/>
  <c r="K173"/>
  <c r="L173"/>
  <c r="M173"/>
  <c r="N173"/>
  <c r="O173"/>
  <c r="P173"/>
  <c r="Q173"/>
  <c r="R173"/>
  <c r="S173"/>
  <c r="T173"/>
  <c r="U173"/>
  <c r="V173"/>
  <c r="W173"/>
  <c r="X173"/>
  <c r="Y173"/>
  <c r="Z173"/>
  <c r="AA173"/>
  <c r="AB173"/>
  <c r="AC173"/>
  <c r="AD173"/>
  <c r="AE173"/>
  <c r="AF173"/>
  <c r="AG173"/>
  <c r="AH173"/>
  <c r="AI173"/>
  <c r="AJ173"/>
  <c r="AK173"/>
  <c r="AL173"/>
  <c r="AM173"/>
  <c r="AN173"/>
  <c r="AO173"/>
  <c r="AP173"/>
  <c r="AQ173"/>
  <c r="AR173"/>
  <c r="AS173"/>
  <c r="AT173"/>
  <c r="AU173"/>
  <c r="AV173"/>
  <c r="AW173"/>
  <c r="AX173"/>
  <c r="AY173"/>
  <c r="AZ173"/>
  <c r="BA173"/>
  <c r="BB173"/>
  <c r="BC173"/>
  <c r="BD173"/>
  <c r="BE173"/>
  <c r="BF173"/>
  <c r="BG173"/>
  <c r="BH173"/>
  <c r="BI173"/>
  <c r="BJ173"/>
  <c r="BK173"/>
  <c r="BL173"/>
  <c r="BM173"/>
  <c r="BN173"/>
  <c r="BO173"/>
  <c r="BP173"/>
  <c r="BQ173"/>
  <c r="BR173"/>
  <c r="BS173"/>
  <c r="BT173"/>
  <c r="BU173"/>
  <c r="BV173"/>
  <c r="BW173"/>
  <c r="BX173"/>
  <c r="BY173"/>
  <c r="BZ173"/>
  <c r="CA173"/>
  <c r="CB173"/>
  <c r="CC173"/>
  <c r="CD173"/>
  <c r="CE173"/>
  <c r="CF173"/>
  <c r="CG173"/>
  <c r="CH173"/>
  <c r="CI173"/>
  <c r="CJ173"/>
  <c r="CK173"/>
  <c r="CL173"/>
  <c r="CM173"/>
  <c r="CN173"/>
  <c r="CO173"/>
  <c r="CP173"/>
  <c r="CQ173"/>
  <c r="CR173"/>
  <c r="CS173"/>
  <c r="CT173"/>
  <c r="CU173"/>
  <c r="CV173"/>
  <c r="CW173"/>
  <c r="CX173"/>
  <c r="CY173"/>
  <c r="CZ173"/>
  <c r="DA173"/>
  <c r="DB173"/>
  <c r="DC173"/>
  <c r="DD173"/>
  <c r="DE173"/>
  <c r="DF173"/>
  <c r="DG173"/>
  <c r="DH173"/>
  <c r="DI173"/>
  <c r="DJ173"/>
  <c r="DK173"/>
  <c r="DL173"/>
  <c r="DM173"/>
  <c r="DN173"/>
  <c r="DO173"/>
  <c r="DP173"/>
  <c r="DQ173"/>
  <c r="DR173"/>
  <c r="DS173"/>
  <c r="DT173"/>
  <c r="C174"/>
  <c r="D174"/>
  <c r="E174"/>
  <c r="F174"/>
  <c r="G174"/>
  <c r="H174"/>
  <c r="I174"/>
  <c r="J174"/>
  <c r="K174"/>
  <c r="L174"/>
  <c r="M174"/>
  <c r="N174"/>
  <c r="O174"/>
  <c r="P174"/>
  <c r="Q174"/>
  <c r="R174"/>
  <c r="S174"/>
  <c r="T174"/>
  <c r="U174"/>
  <c r="V174"/>
  <c r="W174"/>
  <c r="X174"/>
  <c r="Y174"/>
  <c r="Z174"/>
  <c r="AA174"/>
  <c r="AB174"/>
  <c r="AC174"/>
  <c r="AD174"/>
  <c r="AE174"/>
  <c r="AF174"/>
  <c r="AG174"/>
  <c r="AH174"/>
  <c r="AI174"/>
  <c r="AJ174"/>
  <c r="AK174"/>
  <c r="AL174"/>
  <c r="AM174"/>
  <c r="AN174"/>
  <c r="AO174"/>
  <c r="AP174"/>
  <c r="AQ174"/>
  <c r="AR174"/>
  <c r="AS174"/>
  <c r="AT174"/>
  <c r="AU174"/>
  <c r="AV174"/>
  <c r="AW174"/>
  <c r="AX174"/>
  <c r="AY174"/>
  <c r="AZ174"/>
  <c r="BA174"/>
  <c r="BB174"/>
  <c r="BC174"/>
  <c r="BD174"/>
  <c r="BE174"/>
  <c r="BF174"/>
  <c r="BG174"/>
  <c r="BH174"/>
  <c r="BI174"/>
  <c r="BJ174"/>
  <c r="BK174"/>
  <c r="BL174"/>
  <c r="BM174"/>
  <c r="BN174"/>
  <c r="BO174"/>
  <c r="BP174"/>
  <c r="BQ174"/>
  <c r="BR174"/>
  <c r="BS174"/>
  <c r="BT174"/>
  <c r="BU174"/>
  <c r="BV174"/>
  <c r="BW174"/>
  <c r="BX174"/>
  <c r="BY174"/>
  <c r="BZ174"/>
  <c r="CA174"/>
  <c r="CB174"/>
  <c r="CC174"/>
  <c r="CD174"/>
  <c r="CE174"/>
  <c r="CF174"/>
  <c r="CG174"/>
  <c r="CH174"/>
  <c r="CI174"/>
  <c r="CJ174"/>
  <c r="CK174"/>
  <c r="CL174"/>
  <c r="CM174"/>
  <c r="CN174"/>
  <c r="CO174"/>
  <c r="CP174"/>
  <c r="CQ174"/>
  <c r="CR174"/>
  <c r="CS174"/>
  <c r="CT174"/>
  <c r="CU174"/>
  <c r="CV174"/>
  <c r="CW174"/>
  <c r="CX174"/>
  <c r="CY174"/>
  <c r="CZ174"/>
  <c r="DA174"/>
  <c r="DB174"/>
  <c r="DC174"/>
  <c r="DD174"/>
  <c r="DE174"/>
  <c r="DF174"/>
  <c r="DG174"/>
  <c r="DH174"/>
  <c r="DI174"/>
  <c r="DJ174"/>
  <c r="DK174"/>
  <c r="DL174"/>
  <c r="DM174"/>
  <c r="DN174"/>
  <c r="DO174"/>
  <c r="DP174"/>
  <c r="DQ174"/>
  <c r="DR174"/>
  <c r="DS174"/>
  <c r="DT174"/>
  <c r="C175"/>
  <c r="D175"/>
  <c r="E175"/>
  <c r="F175"/>
  <c r="G175"/>
  <c r="H175"/>
  <c r="I175"/>
  <c r="J175"/>
  <c r="K175"/>
  <c r="L175"/>
  <c r="M175"/>
  <c r="N175"/>
  <c r="O175"/>
  <c r="P175"/>
  <c r="Q175"/>
  <c r="R175"/>
  <c r="S175"/>
  <c r="T175"/>
  <c r="U175"/>
  <c r="V175"/>
  <c r="W175"/>
  <c r="X175"/>
  <c r="Y175"/>
  <c r="Z175"/>
  <c r="AA175"/>
  <c r="AB175"/>
  <c r="AC175"/>
  <c r="AD175"/>
  <c r="AE175"/>
  <c r="AF175"/>
  <c r="AG175"/>
  <c r="AH175"/>
  <c r="AI175"/>
  <c r="AJ175"/>
  <c r="AK175"/>
  <c r="AL175"/>
  <c r="AM175"/>
  <c r="AN175"/>
  <c r="AO175"/>
  <c r="AP175"/>
  <c r="AQ175"/>
  <c r="AR175"/>
  <c r="AS175"/>
  <c r="AT175"/>
  <c r="AU175"/>
  <c r="AV175"/>
  <c r="AW175"/>
  <c r="AX175"/>
  <c r="AY175"/>
  <c r="AZ175"/>
  <c r="BA175"/>
  <c r="BB175"/>
  <c r="BC175"/>
  <c r="BD175"/>
  <c r="BE175"/>
  <c r="BF175"/>
  <c r="BG175"/>
  <c r="BH175"/>
  <c r="BI175"/>
  <c r="BJ175"/>
  <c r="BK175"/>
  <c r="BL175"/>
  <c r="BM175"/>
  <c r="BN175"/>
  <c r="BO175"/>
  <c r="BP175"/>
  <c r="BQ175"/>
  <c r="BR175"/>
  <c r="BS175"/>
  <c r="BT175"/>
  <c r="BU175"/>
  <c r="BV175"/>
  <c r="BW175"/>
  <c r="BX175"/>
  <c r="BY175"/>
  <c r="BZ175"/>
  <c r="CA175"/>
  <c r="CB175"/>
  <c r="CC175"/>
  <c r="CD175"/>
  <c r="CE175"/>
  <c r="CF175"/>
  <c r="CG175"/>
  <c r="CH175"/>
  <c r="CI175"/>
  <c r="CJ175"/>
  <c r="CK175"/>
  <c r="CL175"/>
  <c r="CM175"/>
  <c r="CN175"/>
  <c r="CO175"/>
  <c r="CP175"/>
  <c r="CQ175"/>
  <c r="CR175"/>
  <c r="CS175"/>
  <c r="CT175"/>
  <c r="CU175"/>
  <c r="CV175"/>
  <c r="CW175"/>
  <c r="CX175"/>
  <c r="CY175"/>
  <c r="CZ175"/>
  <c r="DA175"/>
  <c r="DB175"/>
  <c r="DC175"/>
  <c r="DD175"/>
  <c r="DE175"/>
  <c r="DF175"/>
  <c r="DG175"/>
  <c r="DH175"/>
  <c r="DI175"/>
  <c r="DJ175"/>
  <c r="DK175"/>
  <c r="DL175"/>
  <c r="DM175"/>
  <c r="DN175"/>
  <c r="DO175"/>
  <c r="DP175"/>
  <c r="DQ175"/>
  <c r="DR175"/>
  <c r="DS175"/>
  <c r="DT175"/>
  <c r="C176"/>
  <c r="D176"/>
  <c r="E176"/>
  <c r="F176"/>
  <c r="G176"/>
  <c r="H176"/>
  <c r="I176"/>
  <c r="J176"/>
  <c r="K176"/>
  <c r="L176"/>
  <c r="M176"/>
  <c r="N176"/>
  <c r="O176"/>
  <c r="P176"/>
  <c r="Q176"/>
  <c r="R176"/>
  <c r="S176"/>
  <c r="T176"/>
  <c r="U176"/>
  <c r="V176"/>
  <c r="W176"/>
  <c r="X176"/>
  <c r="Y176"/>
  <c r="Z176"/>
  <c r="AA176"/>
  <c r="AB176"/>
  <c r="AC176"/>
  <c r="AD176"/>
  <c r="AE176"/>
  <c r="AF176"/>
  <c r="AG176"/>
  <c r="AH176"/>
  <c r="AI176"/>
  <c r="AJ176"/>
  <c r="AK176"/>
  <c r="AL176"/>
  <c r="AM176"/>
  <c r="AN176"/>
  <c r="AO176"/>
  <c r="AP176"/>
  <c r="AQ176"/>
  <c r="AR176"/>
  <c r="AS176"/>
  <c r="AT176"/>
  <c r="AU176"/>
  <c r="AV176"/>
  <c r="AW176"/>
  <c r="AX176"/>
  <c r="AY176"/>
  <c r="AZ176"/>
  <c r="BA176"/>
  <c r="BB176"/>
  <c r="BC176"/>
  <c r="BD176"/>
  <c r="BE176"/>
  <c r="BF176"/>
  <c r="BG176"/>
  <c r="BH176"/>
  <c r="BI176"/>
  <c r="BJ176"/>
  <c r="BK176"/>
  <c r="BL176"/>
  <c r="BM176"/>
  <c r="BN176"/>
  <c r="BO176"/>
  <c r="BP176"/>
  <c r="BQ176"/>
  <c r="BR176"/>
  <c r="BS176"/>
  <c r="BT176"/>
  <c r="BU176"/>
  <c r="BV176"/>
  <c r="BW176"/>
  <c r="BX176"/>
  <c r="BY176"/>
  <c r="BZ176"/>
  <c r="CA176"/>
  <c r="CB176"/>
  <c r="CC176"/>
  <c r="CD176"/>
  <c r="CE176"/>
  <c r="CF176"/>
  <c r="CG176"/>
  <c r="CH176"/>
  <c r="CI176"/>
  <c r="CJ176"/>
  <c r="CK176"/>
  <c r="CL176"/>
  <c r="CM176"/>
  <c r="CN176"/>
  <c r="CO176"/>
  <c r="CP176"/>
  <c r="CQ176"/>
  <c r="CR176"/>
  <c r="CS176"/>
  <c r="CT176"/>
  <c r="CU176"/>
  <c r="CV176"/>
  <c r="CW176"/>
  <c r="CX176"/>
  <c r="CY176"/>
  <c r="CZ176"/>
  <c r="DA176"/>
  <c r="DB176"/>
  <c r="DC176"/>
  <c r="DD176"/>
  <c r="DE176"/>
  <c r="DF176"/>
  <c r="DG176"/>
  <c r="DH176"/>
  <c r="DI176"/>
  <c r="DJ176"/>
  <c r="DK176"/>
  <c r="DL176"/>
  <c r="DM176"/>
  <c r="DN176"/>
  <c r="DO176"/>
  <c r="DP176"/>
  <c r="DQ176"/>
  <c r="DR176"/>
  <c r="DS176"/>
  <c r="DT176"/>
  <c r="C177"/>
  <c r="D177"/>
  <c r="E177"/>
  <c r="F177"/>
  <c r="G177"/>
  <c r="H177"/>
  <c r="I177"/>
  <c r="J177"/>
  <c r="K177"/>
  <c r="L177"/>
  <c r="M177"/>
  <c r="N177"/>
  <c r="O177"/>
  <c r="P177"/>
  <c r="Q177"/>
  <c r="R177"/>
  <c r="S177"/>
  <c r="T177"/>
  <c r="U177"/>
  <c r="V177"/>
  <c r="W177"/>
  <c r="X177"/>
  <c r="Y177"/>
  <c r="Z177"/>
  <c r="AA177"/>
  <c r="AB177"/>
  <c r="AC177"/>
  <c r="AD177"/>
  <c r="AE177"/>
  <c r="AF177"/>
  <c r="AG177"/>
  <c r="AH177"/>
  <c r="AI177"/>
  <c r="AJ177"/>
  <c r="AK177"/>
  <c r="AL177"/>
  <c r="AM177"/>
  <c r="AN177"/>
  <c r="AO177"/>
  <c r="AP177"/>
  <c r="AQ177"/>
  <c r="AR177"/>
  <c r="AS177"/>
  <c r="AT177"/>
  <c r="AU177"/>
  <c r="AV177"/>
  <c r="AW177"/>
  <c r="AX177"/>
  <c r="AY177"/>
  <c r="AZ177"/>
  <c r="BA177"/>
  <c r="BB177"/>
  <c r="BC177"/>
  <c r="BD177"/>
  <c r="BE177"/>
  <c r="BF177"/>
  <c r="BG177"/>
  <c r="BH177"/>
  <c r="BI177"/>
  <c r="BJ177"/>
  <c r="BK177"/>
  <c r="BL177"/>
  <c r="BM177"/>
  <c r="BN177"/>
  <c r="BO177"/>
  <c r="BP177"/>
  <c r="BQ177"/>
  <c r="BR177"/>
  <c r="BS177"/>
  <c r="BT177"/>
  <c r="BU177"/>
  <c r="BV177"/>
  <c r="BW177"/>
  <c r="BX177"/>
  <c r="BY177"/>
  <c r="BZ177"/>
  <c r="CA177"/>
  <c r="CB177"/>
  <c r="CC177"/>
  <c r="CD177"/>
  <c r="CE177"/>
  <c r="CF177"/>
  <c r="CG177"/>
  <c r="CH177"/>
  <c r="CI177"/>
  <c r="CJ177"/>
  <c r="CK177"/>
  <c r="CL177"/>
  <c r="CM177"/>
  <c r="CN177"/>
  <c r="CO177"/>
  <c r="CP177"/>
  <c r="CQ177"/>
  <c r="CR177"/>
  <c r="CS177"/>
  <c r="CT177"/>
  <c r="CU177"/>
  <c r="CV177"/>
  <c r="CW177"/>
  <c r="CX177"/>
  <c r="CY177"/>
  <c r="CZ177"/>
  <c r="DA177"/>
  <c r="DB177"/>
  <c r="DC177"/>
  <c r="DD177"/>
  <c r="DE177"/>
  <c r="DF177"/>
  <c r="DG177"/>
  <c r="DH177"/>
  <c r="DI177"/>
  <c r="DJ177"/>
  <c r="DK177"/>
  <c r="DL177"/>
  <c r="DM177"/>
  <c r="DN177"/>
  <c r="DO177"/>
  <c r="DP177"/>
  <c r="DQ177"/>
  <c r="DR177"/>
  <c r="DS177"/>
  <c r="DT177"/>
  <c r="C178"/>
  <c r="D178"/>
  <c r="E178"/>
  <c r="F178"/>
  <c r="G178"/>
  <c r="H178"/>
  <c r="I178"/>
  <c r="J178"/>
  <c r="K178"/>
  <c r="L178"/>
  <c r="M178"/>
  <c r="N178"/>
  <c r="O178"/>
  <c r="P178"/>
  <c r="Q178"/>
  <c r="R178"/>
  <c r="S178"/>
  <c r="T178"/>
  <c r="U178"/>
  <c r="V178"/>
  <c r="W178"/>
  <c r="X178"/>
  <c r="Y178"/>
  <c r="Z178"/>
  <c r="AA178"/>
  <c r="AB178"/>
  <c r="AC178"/>
  <c r="AD178"/>
  <c r="AE178"/>
  <c r="AF178"/>
  <c r="AG178"/>
  <c r="AH178"/>
  <c r="AI178"/>
  <c r="AJ178"/>
  <c r="AK178"/>
  <c r="AL178"/>
  <c r="AM178"/>
  <c r="AN178"/>
  <c r="AO178"/>
  <c r="AP178"/>
  <c r="AQ178"/>
  <c r="AR178"/>
  <c r="AS178"/>
  <c r="AT178"/>
  <c r="AU178"/>
  <c r="AV178"/>
  <c r="AW178"/>
  <c r="AX178"/>
  <c r="AY178"/>
  <c r="AZ178"/>
  <c r="BA178"/>
  <c r="BB178"/>
  <c r="BC178"/>
  <c r="BD178"/>
  <c r="BE178"/>
  <c r="BF178"/>
  <c r="BG178"/>
  <c r="BH178"/>
  <c r="BI178"/>
  <c r="BJ178"/>
  <c r="BK178"/>
  <c r="BL178"/>
  <c r="BM178"/>
  <c r="BN178"/>
  <c r="BO178"/>
  <c r="BP178"/>
  <c r="BQ178"/>
  <c r="BR178"/>
  <c r="BS178"/>
  <c r="BT178"/>
  <c r="BU178"/>
  <c r="BV178"/>
  <c r="BW178"/>
  <c r="BX178"/>
  <c r="BY178"/>
  <c r="BZ178"/>
  <c r="CA178"/>
  <c r="CB178"/>
  <c r="CC178"/>
  <c r="CD178"/>
  <c r="CE178"/>
  <c r="CF178"/>
  <c r="CG178"/>
  <c r="CH178"/>
  <c r="CI178"/>
  <c r="CJ178"/>
  <c r="CK178"/>
  <c r="CL178"/>
  <c r="CM178"/>
  <c r="CN178"/>
  <c r="CO178"/>
  <c r="CP178"/>
  <c r="CQ178"/>
  <c r="CR178"/>
  <c r="CS178"/>
  <c r="CT178"/>
  <c r="CU178"/>
  <c r="CV178"/>
  <c r="CW178"/>
  <c r="CX178"/>
  <c r="CY178"/>
  <c r="CZ178"/>
  <c r="DA178"/>
  <c r="DB178"/>
  <c r="DC178"/>
  <c r="DD178"/>
  <c r="DE178"/>
  <c r="DF178"/>
  <c r="DG178"/>
  <c r="DH178"/>
  <c r="DI178"/>
  <c r="DJ178"/>
  <c r="DK178"/>
  <c r="DL178"/>
  <c r="DM178"/>
  <c r="DN178"/>
  <c r="DO178"/>
  <c r="DP178"/>
  <c r="DQ178"/>
  <c r="DR178"/>
  <c r="DS178"/>
  <c r="DT178"/>
  <c r="C179"/>
  <c r="D179"/>
  <c r="E179"/>
  <c r="F179"/>
  <c r="G179"/>
  <c r="H179"/>
  <c r="I179"/>
  <c r="J179"/>
  <c r="K179"/>
  <c r="L179"/>
  <c r="M179"/>
  <c r="N179"/>
  <c r="O179"/>
  <c r="P179"/>
  <c r="Q179"/>
  <c r="R179"/>
  <c r="S179"/>
  <c r="T179"/>
  <c r="U179"/>
  <c r="V179"/>
  <c r="W179"/>
  <c r="X179"/>
  <c r="Y179"/>
  <c r="Z179"/>
  <c r="AA179"/>
  <c r="AB179"/>
  <c r="AC179"/>
  <c r="AD179"/>
  <c r="AE179"/>
  <c r="AF179"/>
  <c r="AG179"/>
  <c r="AH179"/>
  <c r="AI179"/>
  <c r="AJ179"/>
  <c r="AK179"/>
  <c r="AL179"/>
  <c r="AM179"/>
  <c r="AN179"/>
  <c r="AO179"/>
  <c r="AP179"/>
  <c r="AQ179"/>
  <c r="AR179"/>
  <c r="AS179"/>
  <c r="AT179"/>
  <c r="AU179"/>
  <c r="AV179"/>
  <c r="AW179"/>
  <c r="AX179"/>
  <c r="AY179"/>
  <c r="AZ179"/>
  <c r="BA179"/>
  <c r="BB179"/>
  <c r="BC179"/>
  <c r="BD179"/>
  <c r="BE179"/>
  <c r="BF179"/>
  <c r="BG179"/>
  <c r="BH179"/>
  <c r="BI179"/>
  <c r="BJ179"/>
  <c r="BK179"/>
  <c r="BL179"/>
  <c r="BM179"/>
  <c r="BN179"/>
  <c r="BO179"/>
  <c r="BP179"/>
  <c r="BQ179"/>
  <c r="BR179"/>
  <c r="BS179"/>
  <c r="BT179"/>
  <c r="BU179"/>
  <c r="BV179"/>
  <c r="BW179"/>
  <c r="BX179"/>
  <c r="BY179"/>
  <c r="BZ179"/>
  <c r="CA179"/>
  <c r="CB179"/>
  <c r="CC179"/>
  <c r="CD179"/>
  <c r="CE179"/>
  <c r="CF179"/>
  <c r="CG179"/>
  <c r="CH179"/>
  <c r="CI179"/>
  <c r="CJ179"/>
  <c r="CK179"/>
  <c r="CL179"/>
  <c r="CM179"/>
  <c r="CN179"/>
  <c r="CO179"/>
  <c r="CP179"/>
  <c r="CQ179"/>
  <c r="CR179"/>
  <c r="CS179"/>
  <c r="CT179"/>
  <c r="CU179"/>
  <c r="CV179"/>
  <c r="CW179"/>
  <c r="CX179"/>
  <c r="CY179"/>
  <c r="CZ179"/>
  <c r="DA179"/>
  <c r="DB179"/>
  <c r="DC179"/>
  <c r="DD179"/>
  <c r="DE179"/>
  <c r="DF179"/>
  <c r="DG179"/>
  <c r="DH179"/>
  <c r="DI179"/>
  <c r="DJ179"/>
  <c r="DK179"/>
  <c r="DL179"/>
  <c r="DM179"/>
  <c r="DN179"/>
  <c r="DO179"/>
  <c r="DP179"/>
  <c r="DQ179"/>
  <c r="DR179"/>
  <c r="DS179"/>
  <c r="DT179"/>
  <c r="C180"/>
  <c r="D180"/>
  <c r="E180"/>
  <c r="F180"/>
  <c r="G180"/>
  <c r="H180"/>
  <c r="I180"/>
  <c r="J180"/>
  <c r="K180"/>
  <c r="L180"/>
  <c r="M180"/>
  <c r="N180"/>
  <c r="O180"/>
  <c r="P180"/>
  <c r="Q180"/>
  <c r="R180"/>
  <c r="S180"/>
  <c r="T180"/>
  <c r="U180"/>
  <c r="V180"/>
  <c r="W180"/>
  <c r="X180"/>
  <c r="Y180"/>
  <c r="Z180"/>
  <c r="AA180"/>
  <c r="AB180"/>
  <c r="AC180"/>
  <c r="AD180"/>
  <c r="AE180"/>
  <c r="AF180"/>
  <c r="AG180"/>
  <c r="AH180"/>
  <c r="AI180"/>
  <c r="AJ180"/>
  <c r="AK180"/>
  <c r="AL180"/>
  <c r="AM180"/>
  <c r="AN180"/>
  <c r="AO180"/>
  <c r="AP180"/>
  <c r="AQ180"/>
  <c r="AR180"/>
  <c r="AS180"/>
  <c r="AT180"/>
  <c r="AU180"/>
  <c r="AV180"/>
  <c r="AW180"/>
  <c r="AX180"/>
  <c r="AY180"/>
  <c r="AZ180"/>
  <c r="BA180"/>
  <c r="BB180"/>
  <c r="BC180"/>
  <c r="BD180"/>
  <c r="BE180"/>
  <c r="BF180"/>
  <c r="BG180"/>
  <c r="BH180"/>
  <c r="BI180"/>
  <c r="BJ180"/>
  <c r="BK180"/>
  <c r="BL180"/>
  <c r="BM180"/>
  <c r="BN180"/>
  <c r="BO180"/>
  <c r="BP180"/>
  <c r="BQ180"/>
  <c r="BR180"/>
  <c r="BS180"/>
  <c r="BT180"/>
  <c r="BU180"/>
  <c r="BV180"/>
  <c r="BW180"/>
  <c r="BX180"/>
  <c r="BY180"/>
  <c r="BZ180"/>
  <c r="CA180"/>
  <c r="CB180"/>
  <c r="CC180"/>
  <c r="CD180"/>
  <c r="CE180"/>
  <c r="CF180"/>
  <c r="CG180"/>
  <c r="CH180"/>
  <c r="CI180"/>
  <c r="CJ180"/>
  <c r="CK180"/>
  <c r="CL180"/>
  <c r="CM180"/>
  <c r="CN180"/>
  <c r="CO180"/>
  <c r="CP180"/>
  <c r="CQ180"/>
  <c r="CR180"/>
  <c r="CS180"/>
  <c r="CT180"/>
  <c r="CU180"/>
  <c r="CV180"/>
  <c r="CW180"/>
  <c r="CX180"/>
  <c r="CY180"/>
  <c r="CZ180"/>
  <c r="DA180"/>
  <c r="DB180"/>
  <c r="DC180"/>
  <c r="DD180"/>
  <c r="DE180"/>
  <c r="DF180"/>
  <c r="DG180"/>
  <c r="DH180"/>
  <c r="DI180"/>
  <c r="DJ180"/>
  <c r="DK180"/>
  <c r="DL180"/>
  <c r="DM180"/>
  <c r="DN180"/>
  <c r="DO180"/>
  <c r="DP180"/>
  <c r="DQ180"/>
  <c r="DR180"/>
  <c r="DS180"/>
  <c r="DT180"/>
  <c r="C181"/>
  <c r="D181"/>
  <c r="E181"/>
  <c r="F181"/>
  <c r="G181"/>
  <c r="H181"/>
  <c r="I181"/>
  <c r="J181"/>
  <c r="K181"/>
  <c r="L181"/>
  <c r="M181"/>
  <c r="N181"/>
  <c r="O181"/>
  <c r="P181"/>
  <c r="Q181"/>
  <c r="R181"/>
  <c r="S181"/>
  <c r="T181"/>
  <c r="U181"/>
  <c r="V181"/>
  <c r="W181"/>
  <c r="X181"/>
  <c r="Y181"/>
  <c r="Z181"/>
  <c r="AA181"/>
  <c r="AB181"/>
  <c r="AC181"/>
  <c r="AD181"/>
  <c r="AE181"/>
  <c r="AF181"/>
  <c r="AG181"/>
  <c r="AH181"/>
  <c r="AI181"/>
  <c r="AJ181"/>
  <c r="AK181"/>
  <c r="AL181"/>
  <c r="AM181"/>
  <c r="AN181"/>
  <c r="AO181"/>
  <c r="AP181"/>
  <c r="AQ181"/>
  <c r="AR181"/>
  <c r="AS181"/>
  <c r="AT181"/>
  <c r="AU181"/>
  <c r="AV181"/>
  <c r="AW181"/>
  <c r="AX181"/>
  <c r="AY181"/>
  <c r="AZ181"/>
  <c r="BA181"/>
  <c r="BB181"/>
  <c r="BC181"/>
  <c r="BD181"/>
  <c r="BE181"/>
  <c r="BF181"/>
  <c r="BG181"/>
  <c r="BH181"/>
  <c r="BI181"/>
  <c r="BJ181"/>
  <c r="BK181"/>
  <c r="BL181"/>
  <c r="BM181"/>
  <c r="BN181"/>
  <c r="BO181"/>
  <c r="BP181"/>
  <c r="BQ181"/>
  <c r="BR181"/>
  <c r="BS181"/>
  <c r="BT181"/>
  <c r="BU181"/>
  <c r="BV181"/>
  <c r="BW181"/>
  <c r="BX181"/>
  <c r="BY181"/>
  <c r="BZ181"/>
  <c r="CA181"/>
  <c r="CB181"/>
  <c r="CC181"/>
  <c r="CD181"/>
  <c r="CE181"/>
  <c r="CF181"/>
  <c r="CG181"/>
  <c r="CH181"/>
  <c r="CI181"/>
  <c r="CJ181"/>
  <c r="CK181"/>
  <c r="CL181"/>
  <c r="CM181"/>
  <c r="CN181"/>
  <c r="CO181"/>
  <c r="CP181"/>
  <c r="CQ181"/>
  <c r="CR181"/>
  <c r="CS181"/>
  <c r="CT181"/>
  <c r="CU181"/>
  <c r="CV181"/>
  <c r="CW181"/>
  <c r="CX181"/>
  <c r="CY181"/>
  <c r="CZ181"/>
  <c r="DA181"/>
  <c r="DB181"/>
  <c r="DC181"/>
  <c r="DD181"/>
  <c r="DE181"/>
  <c r="DF181"/>
  <c r="DG181"/>
  <c r="DH181"/>
  <c r="DI181"/>
  <c r="DJ181"/>
  <c r="DK181"/>
  <c r="DL181"/>
  <c r="DM181"/>
  <c r="DN181"/>
  <c r="DO181"/>
  <c r="DP181"/>
  <c r="DQ181"/>
  <c r="DR181"/>
  <c r="DS181"/>
  <c r="DT181"/>
  <c r="C182"/>
  <c r="D182"/>
  <c r="E182"/>
  <c r="F182"/>
  <c r="G182"/>
  <c r="H182"/>
  <c r="I182"/>
  <c r="J182"/>
  <c r="K182"/>
  <c r="L182"/>
  <c r="M182"/>
  <c r="N182"/>
  <c r="O182"/>
  <c r="P182"/>
  <c r="Q182"/>
  <c r="R182"/>
  <c r="S182"/>
  <c r="T182"/>
  <c r="U182"/>
  <c r="V182"/>
  <c r="W182"/>
  <c r="X182"/>
  <c r="Y182"/>
  <c r="Z182"/>
  <c r="AA182"/>
  <c r="AB182"/>
  <c r="AC182"/>
  <c r="AD182"/>
  <c r="AE182"/>
  <c r="AF182"/>
  <c r="AG182"/>
  <c r="AH182"/>
  <c r="AI182"/>
  <c r="AJ182"/>
  <c r="AK182"/>
  <c r="AL182"/>
  <c r="AM182"/>
  <c r="AN182"/>
  <c r="AO182"/>
  <c r="AP182"/>
  <c r="AQ182"/>
  <c r="AR182"/>
  <c r="AS182"/>
  <c r="AT182"/>
  <c r="AU182"/>
  <c r="AV182"/>
  <c r="AW182"/>
  <c r="AX182"/>
  <c r="AY182"/>
  <c r="AZ182"/>
  <c r="BA182"/>
  <c r="BB182"/>
  <c r="BC182"/>
  <c r="BD182"/>
  <c r="BE182"/>
  <c r="BF182"/>
  <c r="BG182"/>
  <c r="BH182"/>
  <c r="BI182"/>
  <c r="BJ182"/>
  <c r="BK182"/>
  <c r="BL182"/>
  <c r="BM182"/>
  <c r="BN182"/>
  <c r="BO182"/>
  <c r="BP182"/>
  <c r="BQ182"/>
  <c r="BR182"/>
  <c r="BS182"/>
  <c r="BT182"/>
  <c r="BU182"/>
  <c r="BV182"/>
  <c r="BW182"/>
  <c r="BX182"/>
  <c r="BY182"/>
  <c r="BZ182"/>
  <c r="CA182"/>
  <c r="CB182"/>
  <c r="CC182"/>
  <c r="CD182"/>
  <c r="CE182"/>
  <c r="CF182"/>
  <c r="CG182"/>
  <c r="CH182"/>
  <c r="CI182"/>
  <c r="CJ182"/>
  <c r="CK182"/>
  <c r="CL182"/>
  <c r="CM182"/>
  <c r="CN182"/>
  <c r="CO182"/>
  <c r="CP182"/>
  <c r="CQ182"/>
  <c r="CR182"/>
  <c r="CS182"/>
  <c r="CT182"/>
  <c r="CU182"/>
  <c r="CV182"/>
  <c r="CW182"/>
  <c r="CX182"/>
  <c r="CY182"/>
  <c r="CZ182"/>
  <c r="DA182"/>
  <c r="DB182"/>
  <c r="DC182"/>
  <c r="DD182"/>
  <c r="DE182"/>
  <c r="DF182"/>
  <c r="DG182"/>
  <c r="DH182"/>
  <c r="DI182"/>
  <c r="DJ182"/>
  <c r="DK182"/>
  <c r="DL182"/>
  <c r="DM182"/>
  <c r="DN182"/>
  <c r="DO182"/>
  <c r="DP182"/>
  <c r="DQ182"/>
  <c r="DR182"/>
  <c r="DS182"/>
  <c r="DT182"/>
  <c r="C183"/>
  <c r="D183"/>
  <c r="E183"/>
  <c r="F183"/>
  <c r="G183"/>
  <c r="H183"/>
  <c r="I183"/>
  <c r="J183"/>
  <c r="K183"/>
  <c r="L183"/>
  <c r="M183"/>
  <c r="N183"/>
  <c r="O183"/>
  <c r="P183"/>
  <c r="Q183"/>
  <c r="R183"/>
  <c r="S183"/>
  <c r="T183"/>
  <c r="U183"/>
  <c r="V183"/>
  <c r="W183"/>
  <c r="X183"/>
  <c r="Y183"/>
  <c r="Z183"/>
  <c r="AA183"/>
  <c r="AB183"/>
  <c r="AC183"/>
  <c r="AD183"/>
  <c r="AE183"/>
  <c r="AF183"/>
  <c r="AG183"/>
  <c r="AH183"/>
  <c r="AI183"/>
  <c r="AJ183"/>
  <c r="AK183"/>
  <c r="AL183"/>
  <c r="AM183"/>
  <c r="AN183"/>
  <c r="AO183"/>
  <c r="AP183"/>
  <c r="AQ183"/>
  <c r="AR183"/>
  <c r="AS183"/>
  <c r="AT183"/>
  <c r="AU183"/>
  <c r="AV183"/>
  <c r="AW183"/>
  <c r="AX183"/>
  <c r="AY183"/>
  <c r="AZ183"/>
  <c r="BA183"/>
  <c r="BB183"/>
  <c r="BC183"/>
  <c r="BD183"/>
  <c r="BE183"/>
  <c r="BF183"/>
  <c r="BG183"/>
  <c r="BH183"/>
  <c r="BI183"/>
  <c r="BJ183"/>
  <c r="BK183"/>
  <c r="BL183"/>
  <c r="BM183"/>
  <c r="BN183"/>
  <c r="BO183"/>
  <c r="BP183"/>
  <c r="BQ183"/>
  <c r="BR183"/>
  <c r="BS183"/>
  <c r="BT183"/>
  <c r="BU183"/>
  <c r="BV183"/>
  <c r="BW183"/>
  <c r="BX183"/>
  <c r="BY183"/>
  <c r="BZ183"/>
  <c r="CA183"/>
  <c r="CB183"/>
  <c r="CC183"/>
  <c r="CD183"/>
  <c r="CE183"/>
  <c r="CF183"/>
  <c r="CG183"/>
  <c r="CH183"/>
  <c r="CI183"/>
  <c r="CJ183"/>
  <c r="CK183"/>
  <c r="CL183"/>
  <c r="CM183"/>
  <c r="CN183"/>
  <c r="CO183"/>
  <c r="CP183"/>
  <c r="CQ183"/>
  <c r="CR183"/>
  <c r="CS183"/>
  <c r="CT183"/>
  <c r="CU183"/>
  <c r="CV183"/>
  <c r="CW183"/>
  <c r="CX183"/>
  <c r="CY183"/>
  <c r="CZ183"/>
  <c r="DA183"/>
  <c r="DB183"/>
  <c r="DC183"/>
  <c r="DD183"/>
  <c r="DE183"/>
  <c r="DF183"/>
  <c r="DG183"/>
  <c r="DH183"/>
  <c r="DI183"/>
  <c r="DJ183"/>
  <c r="DK183"/>
  <c r="DL183"/>
  <c r="DM183"/>
  <c r="DN183"/>
  <c r="DO183"/>
  <c r="DP183"/>
  <c r="DQ183"/>
  <c r="DR183"/>
  <c r="DS183"/>
  <c r="DT183"/>
  <c r="C184"/>
  <c r="D184"/>
  <c r="E184"/>
  <c r="F184"/>
  <c r="G184"/>
  <c r="H184"/>
  <c r="I184"/>
  <c r="J184"/>
  <c r="K184"/>
  <c r="L184"/>
  <c r="M184"/>
  <c r="N184"/>
  <c r="O184"/>
  <c r="P184"/>
  <c r="Q184"/>
  <c r="R184"/>
  <c r="S184"/>
  <c r="T184"/>
  <c r="U184"/>
  <c r="V184"/>
  <c r="W184"/>
  <c r="X184"/>
  <c r="Y184"/>
  <c r="Z184"/>
  <c r="AA184"/>
  <c r="AB184"/>
  <c r="AC184"/>
  <c r="AD184"/>
  <c r="AE184"/>
  <c r="AF184"/>
  <c r="AG184"/>
  <c r="AH184"/>
  <c r="AI184"/>
  <c r="AJ184"/>
  <c r="AK184"/>
  <c r="AL184"/>
  <c r="AM184"/>
  <c r="AN184"/>
  <c r="AO184"/>
  <c r="AP184"/>
  <c r="AQ184"/>
  <c r="AR184"/>
  <c r="AS184"/>
  <c r="AT184"/>
  <c r="AU184"/>
  <c r="AV184"/>
  <c r="AW184"/>
  <c r="AX184"/>
  <c r="AY184"/>
  <c r="AZ184"/>
  <c r="BA184"/>
  <c r="BB184"/>
  <c r="BC184"/>
  <c r="BD184"/>
  <c r="BE184"/>
  <c r="BF184"/>
  <c r="BG184"/>
  <c r="BH184"/>
  <c r="BI184"/>
  <c r="BJ184"/>
  <c r="BK184"/>
  <c r="BL184"/>
  <c r="BM184"/>
  <c r="BN184"/>
  <c r="BO184"/>
  <c r="BP184"/>
  <c r="BQ184"/>
  <c r="BR184"/>
  <c r="BS184"/>
  <c r="BT184"/>
  <c r="BU184"/>
  <c r="BV184"/>
  <c r="BW184"/>
  <c r="BX184"/>
  <c r="BY184"/>
  <c r="BZ184"/>
  <c r="CA184"/>
  <c r="CB184"/>
  <c r="CC184"/>
  <c r="CD184"/>
  <c r="CE184"/>
  <c r="CF184"/>
  <c r="CG184"/>
  <c r="CH184"/>
  <c r="CI184"/>
  <c r="CJ184"/>
  <c r="CK184"/>
  <c r="CL184"/>
  <c r="CM184"/>
  <c r="CN184"/>
  <c r="CO184"/>
  <c r="CP184"/>
  <c r="CQ184"/>
  <c r="CR184"/>
  <c r="CS184"/>
  <c r="CT184"/>
  <c r="CU184"/>
  <c r="CV184"/>
  <c r="CW184"/>
  <c r="CX184"/>
  <c r="CY184"/>
  <c r="CZ184"/>
  <c r="DA184"/>
  <c r="DB184"/>
  <c r="DC184"/>
  <c r="DD184"/>
  <c r="DE184"/>
  <c r="DF184"/>
  <c r="DG184"/>
  <c r="DH184"/>
  <c r="DI184"/>
  <c r="DJ184"/>
  <c r="DK184"/>
  <c r="DL184"/>
  <c r="DM184"/>
  <c r="DN184"/>
  <c r="DO184"/>
  <c r="DP184"/>
  <c r="DQ184"/>
  <c r="DR184"/>
  <c r="DS184"/>
  <c r="DT184"/>
  <c r="C185"/>
  <c r="D185"/>
  <c r="E185"/>
  <c r="F185"/>
  <c r="G185"/>
  <c r="H185"/>
  <c r="I185"/>
  <c r="J185"/>
  <c r="K185"/>
  <c r="L185"/>
  <c r="M185"/>
  <c r="N185"/>
  <c r="O185"/>
  <c r="P185"/>
  <c r="Q185"/>
  <c r="R185"/>
  <c r="S185"/>
  <c r="T185"/>
  <c r="U185"/>
  <c r="V185"/>
  <c r="W185"/>
  <c r="X185"/>
  <c r="Y185"/>
  <c r="Z185"/>
  <c r="AA185"/>
  <c r="AB185"/>
  <c r="AC185"/>
  <c r="AD185"/>
  <c r="AE185"/>
  <c r="AF185"/>
  <c r="AG185"/>
  <c r="AH185"/>
  <c r="AI185"/>
  <c r="AJ185"/>
  <c r="AK185"/>
  <c r="AL185"/>
  <c r="AM185"/>
  <c r="AN185"/>
  <c r="AO185"/>
  <c r="AP185"/>
  <c r="AQ185"/>
  <c r="AR185"/>
  <c r="AS185"/>
  <c r="AT185"/>
  <c r="AU185"/>
  <c r="AV185"/>
  <c r="AW185"/>
  <c r="AX185"/>
  <c r="AY185"/>
  <c r="AZ185"/>
  <c r="BA185"/>
  <c r="BB185"/>
  <c r="BC185"/>
  <c r="BD185"/>
  <c r="BE185"/>
  <c r="BF185"/>
  <c r="BG185"/>
  <c r="BH185"/>
  <c r="BI185"/>
  <c r="BJ185"/>
  <c r="BK185"/>
  <c r="BL185"/>
  <c r="BM185"/>
  <c r="BN185"/>
  <c r="BO185"/>
  <c r="BP185"/>
  <c r="BQ185"/>
  <c r="BR185"/>
  <c r="BS185"/>
  <c r="BT185"/>
  <c r="BU185"/>
  <c r="BV185"/>
  <c r="BW185"/>
  <c r="BX185"/>
  <c r="BY185"/>
  <c r="BZ185"/>
  <c r="CA185"/>
  <c r="CB185"/>
  <c r="CC185"/>
  <c r="CD185"/>
  <c r="CE185"/>
  <c r="CF185"/>
  <c r="CG185"/>
  <c r="CH185"/>
  <c r="CI185"/>
  <c r="CJ185"/>
  <c r="CK185"/>
  <c r="CL185"/>
  <c r="CM185"/>
  <c r="CN185"/>
  <c r="CO185"/>
  <c r="CP185"/>
  <c r="CQ185"/>
  <c r="CR185"/>
  <c r="CS185"/>
  <c r="CT185"/>
  <c r="CU185"/>
  <c r="CV185"/>
  <c r="CW185"/>
  <c r="CX185"/>
  <c r="CY185"/>
  <c r="CZ185"/>
  <c r="DA185"/>
  <c r="DB185"/>
  <c r="DC185"/>
  <c r="DD185"/>
  <c r="DE185"/>
  <c r="DF185"/>
  <c r="DG185"/>
  <c r="DH185"/>
  <c r="DI185"/>
  <c r="DJ185"/>
  <c r="DK185"/>
  <c r="DL185"/>
  <c r="DM185"/>
  <c r="DN185"/>
  <c r="DO185"/>
  <c r="DP185"/>
  <c r="DQ185"/>
  <c r="DR185"/>
  <c r="DS185"/>
  <c r="DT185"/>
  <c r="C186"/>
  <c r="D186"/>
  <c r="E186"/>
  <c r="F186"/>
  <c r="G186"/>
  <c r="H186"/>
  <c r="I186"/>
  <c r="J186"/>
  <c r="K186"/>
  <c r="L186"/>
  <c r="M186"/>
  <c r="N186"/>
  <c r="O186"/>
  <c r="P186"/>
  <c r="Q186"/>
  <c r="R186"/>
  <c r="S186"/>
  <c r="T186"/>
  <c r="U186"/>
  <c r="V186"/>
  <c r="W186"/>
  <c r="X186"/>
  <c r="Y186"/>
  <c r="Z186"/>
  <c r="AA186"/>
  <c r="AB186"/>
  <c r="AC186"/>
  <c r="AD186"/>
  <c r="AE186"/>
  <c r="AF186"/>
  <c r="AG186"/>
  <c r="AH186"/>
  <c r="AI186"/>
  <c r="AJ186"/>
  <c r="AK186"/>
  <c r="AL186"/>
  <c r="AM186"/>
  <c r="AN186"/>
  <c r="AO186"/>
  <c r="AP186"/>
  <c r="AQ186"/>
  <c r="AR186"/>
  <c r="AS186"/>
  <c r="AT186"/>
  <c r="AU186"/>
  <c r="AV186"/>
  <c r="AW186"/>
  <c r="AX186"/>
  <c r="AY186"/>
  <c r="AZ186"/>
  <c r="BA186"/>
  <c r="BB186"/>
  <c r="BC186"/>
  <c r="BD186"/>
  <c r="BE186"/>
  <c r="BF186"/>
  <c r="BG186"/>
  <c r="BH186"/>
  <c r="BI186"/>
  <c r="BJ186"/>
  <c r="BK186"/>
  <c r="BL186"/>
  <c r="BM186"/>
  <c r="BN186"/>
  <c r="BO186"/>
  <c r="BP186"/>
  <c r="BQ186"/>
  <c r="BR186"/>
  <c r="BS186"/>
  <c r="BT186"/>
  <c r="BU186"/>
  <c r="BV186"/>
  <c r="BW186"/>
  <c r="BX186"/>
  <c r="BY186"/>
  <c r="BZ186"/>
  <c r="CA186"/>
  <c r="CB186"/>
  <c r="CC186"/>
  <c r="CD186"/>
  <c r="CE186"/>
  <c r="CF186"/>
  <c r="CG186"/>
  <c r="CH186"/>
  <c r="CI186"/>
  <c r="CJ186"/>
  <c r="CK186"/>
  <c r="CL186"/>
  <c r="CM186"/>
  <c r="CN186"/>
  <c r="CO186"/>
  <c r="CP186"/>
  <c r="CQ186"/>
  <c r="CR186"/>
  <c r="CS186"/>
  <c r="CT186"/>
  <c r="CU186"/>
  <c r="CV186"/>
  <c r="CW186"/>
  <c r="CX186"/>
  <c r="CY186"/>
  <c r="CZ186"/>
  <c r="DA186"/>
  <c r="DB186"/>
  <c r="DC186"/>
  <c r="DD186"/>
  <c r="DE186"/>
  <c r="DF186"/>
  <c r="DG186"/>
  <c r="DH186"/>
  <c r="DI186"/>
  <c r="DJ186"/>
  <c r="DK186"/>
  <c r="DL186"/>
  <c r="DM186"/>
  <c r="DN186"/>
  <c r="DO186"/>
  <c r="DP186"/>
  <c r="DQ186"/>
  <c r="DR186"/>
  <c r="DS186"/>
  <c r="DT186"/>
  <c r="C187"/>
  <c r="D187"/>
  <c r="E187"/>
  <c r="F187"/>
  <c r="G187"/>
  <c r="H187"/>
  <c r="I187"/>
  <c r="J187"/>
  <c r="K187"/>
  <c r="L187"/>
  <c r="M187"/>
  <c r="N187"/>
  <c r="O187"/>
  <c r="P187"/>
  <c r="Q187"/>
  <c r="R187"/>
  <c r="S187"/>
  <c r="T187"/>
  <c r="U187"/>
  <c r="V187"/>
  <c r="W187"/>
  <c r="X187"/>
  <c r="Y187"/>
  <c r="Z187"/>
  <c r="AA187"/>
  <c r="AB187"/>
  <c r="AC187"/>
  <c r="AD187"/>
  <c r="AE187"/>
  <c r="AF187"/>
  <c r="AG187"/>
  <c r="AH187"/>
  <c r="AI187"/>
  <c r="AJ187"/>
  <c r="AK187"/>
  <c r="AL187"/>
  <c r="AM187"/>
  <c r="AN187"/>
  <c r="AO187"/>
  <c r="AP187"/>
  <c r="AQ187"/>
  <c r="AR187"/>
  <c r="AS187"/>
  <c r="AT187"/>
  <c r="AU187"/>
  <c r="AV187"/>
  <c r="AW187"/>
  <c r="AX187"/>
  <c r="AY187"/>
  <c r="AZ187"/>
  <c r="BA187"/>
  <c r="BB187"/>
  <c r="BC187"/>
  <c r="BD187"/>
  <c r="BE187"/>
  <c r="BF187"/>
  <c r="BG187"/>
  <c r="BH187"/>
  <c r="BI187"/>
  <c r="BJ187"/>
  <c r="BK187"/>
  <c r="BL187"/>
  <c r="BM187"/>
  <c r="BN187"/>
  <c r="BO187"/>
  <c r="BP187"/>
  <c r="BQ187"/>
  <c r="BR187"/>
  <c r="BS187"/>
  <c r="BT187"/>
  <c r="BU187"/>
  <c r="BV187"/>
  <c r="BW187"/>
  <c r="BX187"/>
  <c r="BY187"/>
  <c r="BZ187"/>
  <c r="CA187"/>
  <c r="CB187"/>
  <c r="CC187"/>
  <c r="CD187"/>
  <c r="CE187"/>
  <c r="CF187"/>
  <c r="CG187"/>
  <c r="CH187"/>
  <c r="CI187"/>
  <c r="CJ187"/>
  <c r="CK187"/>
  <c r="CL187"/>
  <c r="CM187"/>
  <c r="CN187"/>
  <c r="CO187"/>
  <c r="CP187"/>
  <c r="CQ187"/>
  <c r="CR187"/>
  <c r="CS187"/>
  <c r="CT187"/>
  <c r="CU187"/>
  <c r="CV187"/>
  <c r="CW187"/>
  <c r="CX187"/>
  <c r="CY187"/>
  <c r="CZ187"/>
  <c r="DA187"/>
  <c r="DB187"/>
  <c r="DC187"/>
  <c r="DD187"/>
  <c r="DE187"/>
  <c r="DF187"/>
  <c r="DG187"/>
  <c r="DH187"/>
  <c r="DI187"/>
  <c r="DJ187"/>
  <c r="DK187"/>
  <c r="DL187"/>
  <c r="DM187"/>
  <c r="DN187"/>
  <c r="DO187"/>
  <c r="DP187"/>
  <c r="DQ187"/>
  <c r="DR187"/>
  <c r="DS187"/>
  <c r="DT187"/>
  <c r="C188"/>
  <c r="D188"/>
  <c r="E188"/>
  <c r="F188"/>
  <c r="G188"/>
  <c r="H188"/>
  <c r="I188"/>
  <c r="J188"/>
  <c r="K188"/>
  <c r="L188"/>
  <c r="M188"/>
  <c r="N188"/>
  <c r="O188"/>
  <c r="P188"/>
  <c r="Q188"/>
  <c r="R188"/>
  <c r="S188"/>
  <c r="T188"/>
  <c r="U188"/>
  <c r="V188"/>
  <c r="W188"/>
  <c r="X188"/>
  <c r="Y188"/>
  <c r="Z188"/>
  <c r="AA188"/>
  <c r="AB188"/>
  <c r="AC188"/>
  <c r="AD188"/>
  <c r="AE188"/>
  <c r="AF188"/>
  <c r="AG188"/>
  <c r="AH188"/>
  <c r="AI188"/>
  <c r="AJ188"/>
  <c r="AK188"/>
  <c r="AL188"/>
  <c r="AM188"/>
  <c r="AN188"/>
  <c r="AO188"/>
  <c r="AP188"/>
  <c r="AQ188"/>
  <c r="AR188"/>
  <c r="AS188"/>
  <c r="AT188"/>
  <c r="AU188"/>
  <c r="AV188"/>
  <c r="AW188"/>
  <c r="AX188"/>
  <c r="AY188"/>
  <c r="AZ188"/>
  <c r="BA188"/>
  <c r="BB188"/>
  <c r="BC188"/>
  <c r="BD188"/>
  <c r="BE188"/>
  <c r="BF188"/>
  <c r="BG188"/>
  <c r="BH188"/>
  <c r="BI188"/>
  <c r="BJ188"/>
  <c r="BK188"/>
  <c r="BL188"/>
  <c r="BM188"/>
  <c r="BN188"/>
  <c r="BO188"/>
  <c r="BP188"/>
  <c r="BQ188"/>
  <c r="BR188"/>
  <c r="BS188"/>
  <c r="BT188"/>
  <c r="BU188"/>
  <c r="BV188"/>
  <c r="BW188"/>
  <c r="BX188"/>
  <c r="BY188"/>
  <c r="BZ188"/>
  <c r="CA188"/>
  <c r="CB188"/>
  <c r="CC188"/>
  <c r="CD188"/>
  <c r="CE188"/>
  <c r="CF188"/>
  <c r="CG188"/>
  <c r="CH188"/>
  <c r="CI188"/>
  <c r="CJ188"/>
  <c r="CK188"/>
  <c r="CL188"/>
  <c r="CM188"/>
  <c r="CN188"/>
  <c r="CO188"/>
  <c r="CP188"/>
  <c r="CQ188"/>
  <c r="CR188"/>
  <c r="CS188"/>
  <c r="CT188"/>
  <c r="CU188"/>
  <c r="CV188"/>
  <c r="CW188"/>
  <c r="CX188"/>
  <c r="CY188"/>
  <c r="CZ188"/>
  <c r="DA188"/>
  <c r="DB188"/>
  <c r="DC188"/>
  <c r="DD188"/>
  <c r="DE188"/>
  <c r="DF188"/>
  <c r="DG188"/>
  <c r="DH188"/>
  <c r="DI188"/>
  <c r="DJ188"/>
  <c r="DK188"/>
  <c r="DL188"/>
  <c r="DM188"/>
  <c r="DN188"/>
  <c r="DO188"/>
  <c r="DP188"/>
  <c r="DQ188"/>
  <c r="DR188"/>
  <c r="DS188"/>
  <c r="DT188"/>
  <c r="C189"/>
  <c r="D189"/>
  <c r="E189"/>
  <c r="F189"/>
  <c r="G189"/>
  <c r="H189"/>
  <c r="I189"/>
  <c r="J189"/>
  <c r="K189"/>
  <c r="L189"/>
  <c r="M189"/>
  <c r="N189"/>
  <c r="O189"/>
  <c r="P189"/>
  <c r="Q189"/>
  <c r="R189"/>
  <c r="S189"/>
  <c r="T189"/>
  <c r="U189"/>
  <c r="V189"/>
  <c r="W189"/>
  <c r="X189"/>
  <c r="Y189"/>
  <c r="Z189"/>
  <c r="AA189"/>
  <c r="AB189"/>
  <c r="AC189"/>
  <c r="AD189"/>
  <c r="AE189"/>
  <c r="AF189"/>
  <c r="AG189"/>
  <c r="AH189"/>
  <c r="AI189"/>
  <c r="AJ189"/>
  <c r="AK189"/>
  <c r="AL189"/>
  <c r="AM189"/>
  <c r="AN189"/>
  <c r="AO189"/>
  <c r="AP189"/>
  <c r="AQ189"/>
  <c r="AR189"/>
  <c r="AS189"/>
  <c r="AT189"/>
  <c r="AU189"/>
  <c r="AV189"/>
  <c r="AW189"/>
  <c r="AX189"/>
  <c r="AY189"/>
  <c r="AZ189"/>
  <c r="BA189"/>
  <c r="BB189"/>
  <c r="BC189"/>
  <c r="BD189"/>
  <c r="BE189"/>
  <c r="BF189"/>
  <c r="BG189"/>
  <c r="BH189"/>
  <c r="BI189"/>
  <c r="BJ189"/>
  <c r="BK189"/>
  <c r="BL189"/>
  <c r="BM189"/>
  <c r="BN189"/>
  <c r="BO189"/>
  <c r="BP189"/>
  <c r="BQ189"/>
  <c r="BR189"/>
  <c r="BS189"/>
  <c r="BT189"/>
  <c r="BU189"/>
  <c r="BV189"/>
  <c r="BW189"/>
  <c r="BX189"/>
  <c r="BY189"/>
  <c r="BZ189"/>
  <c r="CA189"/>
  <c r="CB189"/>
  <c r="CC189"/>
  <c r="CD189"/>
  <c r="CE189"/>
  <c r="CF189"/>
  <c r="CG189"/>
  <c r="CH189"/>
  <c r="CI189"/>
  <c r="CJ189"/>
  <c r="CK189"/>
  <c r="CL189"/>
  <c r="CM189"/>
  <c r="CN189"/>
  <c r="CO189"/>
  <c r="CP189"/>
  <c r="CQ189"/>
  <c r="CR189"/>
  <c r="CS189"/>
  <c r="CT189"/>
  <c r="CU189"/>
  <c r="CV189"/>
  <c r="CW189"/>
  <c r="CX189"/>
  <c r="CY189"/>
  <c r="CZ189"/>
  <c r="DA189"/>
  <c r="DB189"/>
  <c r="DC189"/>
  <c r="DD189"/>
  <c r="DE189"/>
  <c r="DF189"/>
  <c r="DG189"/>
  <c r="DH189"/>
  <c r="DI189"/>
  <c r="DJ189"/>
  <c r="DK189"/>
  <c r="DL189"/>
  <c r="DM189"/>
  <c r="DN189"/>
  <c r="DO189"/>
  <c r="DP189"/>
  <c r="DQ189"/>
  <c r="DR189"/>
  <c r="DS189"/>
  <c r="DT189"/>
  <c r="C190"/>
  <c r="D190"/>
  <c r="E190"/>
  <c r="F190"/>
  <c r="G190"/>
  <c r="H190"/>
  <c r="I190"/>
  <c r="J190"/>
  <c r="K190"/>
  <c r="L190"/>
  <c r="M190"/>
  <c r="N190"/>
  <c r="O190"/>
  <c r="P190"/>
  <c r="Q190"/>
  <c r="R190"/>
  <c r="S190"/>
  <c r="T190"/>
  <c r="U190"/>
  <c r="V190"/>
  <c r="W190"/>
  <c r="X190"/>
  <c r="Y190"/>
  <c r="Z190"/>
  <c r="AA190"/>
  <c r="AB190"/>
  <c r="AC190"/>
  <c r="AD190"/>
  <c r="AE190"/>
  <c r="AF190"/>
  <c r="AG190"/>
  <c r="AH190"/>
  <c r="AI190"/>
  <c r="AJ190"/>
  <c r="AK190"/>
  <c r="AL190"/>
  <c r="AM190"/>
  <c r="AN190"/>
  <c r="AO190"/>
  <c r="AP190"/>
  <c r="AQ190"/>
  <c r="AR190"/>
  <c r="AS190"/>
  <c r="AT190"/>
  <c r="AU190"/>
  <c r="AV190"/>
  <c r="AW190"/>
  <c r="AX190"/>
  <c r="AY190"/>
  <c r="AZ190"/>
  <c r="BA190"/>
  <c r="BB190"/>
  <c r="BC190"/>
  <c r="BD190"/>
  <c r="BE190"/>
  <c r="BF190"/>
  <c r="BG190"/>
  <c r="BH190"/>
  <c r="BI190"/>
  <c r="BJ190"/>
  <c r="BK190"/>
  <c r="BL190"/>
  <c r="BM190"/>
  <c r="BN190"/>
  <c r="BO190"/>
  <c r="BP190"/>
  <c r="BQ190"/>
  <c r="BR190"/>
  <c r="BS190"/>
  <c r="BT190"/>
  <c r="BU190"/>
  <c r="BV190"/>
  <c r="BW190"/>
  <c r="BX190"/>
  <c r="BY190"/>
  <c r="BZ190"/>
  <c r="CA190"/>
  <c r="CB190"/>
  <c r="CC190"/>
  <c r="CD190"/>
  <c r="CE190"/>
  <c r="CF190"/>
  <c r="CG190"/>
  <c r="CH190"/>
  <c r="CI190"/>
  <c r="CJ190"/>
  <c r="CK190"/>
  <c r="CL190"/>
  <c r="CM190"/>
  <c r="CN190"/>
  <c r="CO190"/>
  <c r="CP190"/>
  <c r="CQ190"/>
  <c r="CR190"/>
  <c r="CS190"/>
  <c r="CT190"/>
  <c r="CU190"/>
  <c r="CV190"/>
  <c r="CW190"/>
  <c r="CX190"/>
  <c r="CY190"/>
  <c r="CZ190"/>
  <c r="DA190"/>
  <c r="DB190"/>
  <c r="DC190"/>
  <c r="DD190"/>
  <c r="DE190"/>
  <c r="DF190"/>
  <c r="DG190"/>
  <c r="DH190"/>
  <c r="DI190"/>
  <c r="DJ190"/>
  <c r="DK190"/>
  <c r="DL190"/>
  <c r="DM190"/>
  <c r="DN190"/>
  <c r="DO190"/>
  <c r="DP190"/>
  <c r="DQ190"/>
  <c r="DR190"/>
  <c r="DS190"/>
  <c r="DT190"/>
  <c r="C191"/>
  <c r="D191"/>
  <c r="E191"/>
  <c r="F191"/>
  <c r="G191"/>
  <c r="H191"/>
  <c r="I191"/>
  <c r="J191"/>
  <c r="K191"/>
  <c r="L191"/>
  <c r="M191"/>
  <c r="N191"/>
  <c r="O191"/>
  <c r="P191"/>
  <c r="Q191"/>
  <c r="R191"/>
  <c r="S191"/>
  <c r="T191"/>
  <c r="U191"/>
  <c r="V191"/>
  <c r="W191"/>
  <c r="X191"/>
  <c r="Y191"/>
  <c r="Z191"/>
  <c r="AA191"/>
  <c r="AB191"/>
  <c r="AC191"/>
  <c r="AD191"/>
  <c r="AE191"/>
  <c r="AF191"/>
  <c r="AG191"/>
  <c r="AH191"/>
  <c r="AI191"/>
  <c r="AJ191"/>
  <c r="AK191"/>
  <c r="AL191"/>
  <c r="AM191"/>
  <c r="AN191"/>
  <c r="AO191"/>
  <c r="AP191"/>
  <c r="AQ191"/>
  <c r="AR191"/>
  <c r="AS191"/>
  <c r="AT191"/>
  <c r="AU191"/>
  <c r="AV191"/>
  <c r="AW191"/>
  <c r="AX191"/>
  <c r="AY191"/>
  <c r="AZ191"/>
  <c r="BA191"/>
  <c r="BB191"/>
  <c r="BC191"/>
  <c r="BD191"/>
  <c r="BE191"/>
  <c r="BF191"/>
  <c r="BG191"/>
  <c r="BH191"/>
  <c r="BI191"/>
  <c r="BJ191"/>
  <c r="BK191"/>
  <c r="BL191"/>
  <c r="BM191"/>
  <c r="BN191"/>
  <c r="BO191"/>
  <c r="BP191"/>
  <c r="BQ191"/>
  <c r="BR191"/>
  <c r="BS191"/>
  <c r="BT191"/>
  <c r="BU191"/>
  <c r="BV191"/>
  <c r="BW191"/>
  <c r="BX191"/>
  <c r="BY191"/>
  <c r="BZ191"/>
  <c r="CA191"/>
  <c r="CB191"/>
  <c r="CC191"/>
  <c r="CD191"/>
  <c r="CE191"/>
  <c r="CF191"/>
  <c r="CG191"/>
  <c r="CH191"/>
  <c r="CI191"/>
  <c r="CJ191"/>
  <c r="CK191"/>
  <c r="CL191"/>
  <c r="CM191"/>
  <c r="CN191"/>
  <c r="CO191"/>
  <c r="CP191"/>
  <c r="CQ191"/>
  <c r="CR191"/>
  <c r="CS191"/>
  <c r="CT191"/>
  <c r="CU191"/>
  <c r="CV191"/>
  <c r="CW191"/>
  <c r="CX191"/>
  <c r="CY191"/>
  <c r="CZ191"/>
  <c r="DA191"/>
  <c r="DB191"/>
  <c r="DC191"/>
  <c r="DD191"/>
  <c r="DE191"/>
  <c r="DF191"/>
  <c r="DG191"/>
  <c r="DH191"/>
  <c r="DI191"/>
  <c r="DJ191"/>
  <c r="DK191"/>
  <c r="DL191"/>
  <c r="DM191"/>
  <c r="DN191"/>
  <c r="DO191"/>
  <c r="DP191"/>
  <c r="DQ191"/>
  <c r="DR191"/>
  <c r="DS191"/>
  <c r="DT191"/>
  <c r="C192"/>
  <c r="D192"/>
  <c r="E192"/>
  <c r="F192"/>
  <c r="G192"/>
  <c r="H192"/>
  <c r="I192"/>
  <c r="J192"/>
  <c r="K192"/>
  <c r="L192"/>
  <c r="M192"/>
  <c r="N192"/>
  <c r="O192"/>
  <c r="P192"/>
  <c r="Q192"/>
  <c r="R192"/>
  <c r="S192"/>
  <c r="T192"/>
  <c r="U192"/>
  <c r="V192"/>
  <c r="W192"/>
  <c r="X192"/>
  <c r="Y192"/>
  <c r="Z192"/>
  <c r="AA192"/>
  <c r="AB192"/>
  <c r="AC192"/>
  <c r="AD192"/>
  <c r="AE192"/>
  <c r="AF192"/>
  <c r="AG192"/>
  <c r="AH192"/>
  <c r="AI192"/>
  <c r="AJ192"/>
  <c r="AK192"/>
  <c r="AL192"/>
  <c r="AM192"/>
  <c r="AN192"/>
  <c r="AO192"/>
  <c r="AP192"/>
  <c r="AQ192"/>
  <c r="AR192"/>
  <c r="AS192"/>
  <c r="AT192"/>
  <c r="AU192"/>
  <c r="AV192"/>
  <c r="AW192"/>
  <c r="AX192"/>
  <c r="AY192"/>
  <c r="AZ192"/>
  <c r="BA192"/>
  <c r="BB192"/>
  <c r="BC192"/>
  <c r="BD192"/>
  <c r="BE192"/>
  <c r="BF192"/>
  <c r="BG192"/>
  <c r="BH192"/>
  <c r="BI192"/>
  <c r="BJ192"/>
  <c r="BK192"/>
  <c r="BL192"/>
  <c r="BM192"/>
  <c r="BN192"/>
  <c r="BO192"/>
  <c r="BP192"/>
  <c r="BQ192"/>
  <c r="BR192"/>
  <c r="BS192"/>
  <c r="BT192"/>
  <c r="BU192"/>
  <c r="BV192"/>
  <c r="BW192"/>
  <c r="BX192"/>
  <c r="BY192"/>
  <c r="BZ192"/>
  <c r="CA192"/>
  <c r="CB192"/>
  <c r="CC192"/>
  <c r="CD192"/>
  <c r="CE192"/>
  <c r="CF192"/>
  <c r="CG192"/>
  <c r="CH192"/>
  <c r="CI192"/>
  <c r="CJ192"/>
  <c r="CK192"/>
  <c r="CL192"/>
  <c r="CM192"/>
  <c r="CN192"/>
  <c r="CO192"/>
  <c r="CP192"/>
  <c r="CQ192"/>
  <c r="CR192"/>
  <c r="CS192"/>
  <c r="CT192"/>
  <c r="CU192"/>
  <c r="CV192"/>
  <c r="CW192"/>
  <c r="CX192"/>
  <c r="CY192"/>
  <c r="CZ192"/>
  <c r="DA192"/>
  <c r="DB192"/>
  <c r="DC192"/>
  <c r="DD192"/>
  <c r="DE192"/>
  <c r="DF192"/>
  <c r="DG192"/>
  <c r="DH192"/>
  <c r="DI192"/>
  <c r="DJ192"/>
  <c r="DK192"/>
  <c r="DL192"/>
  <c r="DM192"/>
  <c r="DN192"/>
  <c r="DO192"/>
  <c r="DP192"/>
  <c r="DQ192"/>
  <c r="DR192"/>
  <c r="DS192"/>
  <c r="DT192"/>
  <c r="C193"/>
  <c r="D193"/>
  <c r="E193"/>
  <c r="F193"/>
  <c r="G193"/>
  <c r="H193"/>
  <c r="I193"/>
  <c r="J193"/>
  <c r="K193"/>
  <c r="L193"/>
  <c r="M193"/>
  <c r="N193"/>
  <c r="O193"/>
  <c r="P193"/>
  <c r="Q193"/>
  <c r="R193"/>
  <c r="S193"/>
  <c r="T193"/>
  <c r="U193"/>
  <c r="V193"/>
  <c r="W193"/>
  <c r="X193"/>
  <c r="Y193"/>
  <c r="Z193"/>
  <c r="AA193"/>
  <c r="AB193"/>
  <c r="AC193"/>
  <c r="AD193"/>
  <c r="AE193"/>
  <c r="AF193"/>
  <c r="AG193"/>
  <c r="AH193"/>
  <c r="AI193"/>
  <c r="AJ193"/>
  <c r="AK193"/>
  <c r="AL193"/>
  <c r="AM193"/>
  <c r="AN193"/>
  <c r="AO193"/>
  <c r="AP193"/>
  <c r="AQ193"/>
  <c r="AR193"/>
  <c r="AS193"/>
  <c r="AT193"/>
  <c r="AU193"/>
  <c r="AV193"/>
  <c r="AW193"/>
  <c r="AX193"/>
  <c r="AY193"/>
  <c r="AZ193"/>
  <c r="BA193"/>
  <c r="BB193"/>
  <c r="BC193"/>
  <c r="BD193"/>
  <c r="BE193"/>
  <c r="BF193"/>
  <c r="BG193"/>
  <c r="BH193"/>
  <c r="BI193"/>
  <c r="BJ193"/>
  <c r="BK193"/>
  <c r="BL193"/>
  <c r="BM193"/>
  <c r="BN193"/>
  <c r="BO193"/>
  <c r="BP193"/>
  <c r="BQ193"/>
  <c r="BR193"/>
  <c r="BS193"/>
  <c r="BT193"/>
  <c r="BU193"/>
  <c r="BV193"/>
  <c r="BW193"/>
  <c r="BX193"/>
  <c r="BY193"/>
  <c r="BZ193"/>
  <c r="CA193"/>
  <c r="CB193"/>
  <c r="CC193"/>
  <c r="CD193"/>
  <c r="CE193"/>
  <c r="CF193"/>
  <c r="CG193"/>
  <c r="CH193"/>
  <c r="CI193"/>
  <c r="CJ193"/>
  <c r="CK193"/>
  <c r="CL193"/>
  <c r="CM193"/>
  <c r="CN193"/>
  <c r="CO193"/>
  <c r="CP193"/>
  <c r="CQ193"/>
  <c r="CR193"/>
  <c r="CS193"/>
  <c r="CT193"/>
  <c r="CU193"/>
  <c r="CV193"/>
  <c r="CW193"/>
  <c r="CX193"/>
  <c r="CY193"/>
  <c r="CZ193"/>
  <c r="DA193"/>
  <c r="DB193"/>
  <c r="DC193"/>
  <c r="DD193"/>
  <c r="DE193"/>
  <c r="DF193"/>
  <c r="DG193"/>
  <c r="DH193"/>
  <c r="DI193"/>
  <c r="DJ193"/>
  <c r="DK193"/>
  <c r="DL193"/>
  <c r="DM193"/>
  <c r="DN193"/>
  <c r="DO193"/>
  <c r="DP193"/>
  <c r="DQ193"/>
  <c r="DR193"/>
  <c r="DS193"/>
  <c r="DT193"/>
  <c r="C194"/>
  <c r="D194"/>
  <c r="E194"/>
  <c r="F194"/>
  <c r="G194"/>
  <c r="H194"/>
  <c r="I194"/>
  <c r="J194"/>
  <c r="K194"/>
  <c r="L194"/>
  <c r="M194"/>
  <c r="N194"/>
  <c r="O194"/>
  <c r="P194"/>
  <c r="Q194"/>
  <c r="R194"/>
  <c r="S194"/>
  <c r="T194"/>
  <c r="U194"/>
  <c r="V194"/>
  <c r="W194"/>
  <c r="X194"/>
  <c r="Y194"/>
  <c r="Z194"/>
  <c r="AA194"/>
  <c r="AB194"/>
  <c r="AC194"/>
  <c r="AD194"/>
  <c r="AE194"/>
  <c r="AF194"/>
  <c r="AG194"/>
  <c r="AH194"/>
  <c r="AI194"/>
  <c r="AJ194"/>
  <c r="AK194"/>
  <c r="AL194"/>
  <c r="AM194"/>
  <c r="AN194"/>
  <c r="AO194"/>
  <c r="AP194"/>
  <c r="AQ194"/>
  <c r="AR194"/>
  <c r="AS194"/>
  <c r="AT194"/>
  <c r="AU194"/>
  <c r="AV194"/>
  <c r="AW194"/>
  <c r="AX194"/>
  <c r="AY194"/>
  <c r="AZ194"/>
  <c r="BA194"/>
  <c r="BB194"/>
  <c r="BC194"/>
  <c r="BD194"/>
  <c r="BE194"/>
  <c r="BF194"/>
  <c r="BG194"/>
  <c r="BH194"/>
  <c r="BI194"/>
  <c r="BJ194"/>
  <c r="BK194"/>
  <c r="BL194"/>
  <c r="BM194"/>
  <c r="BN194"/>
  <c r="BO194"/>
  <c r="BP194"/>
  <c r="BQ194"/>
  <c r="BR194"/>
  <c r="BS194"/>
  <c r="BT194"/>
  <c r="BU194"/>
  <c r="BV194"/>
  <c r="BW194"/>
  <c r="BX194"/>
  <c r="BY194"/>
  <c r="BZ194"/>
  <c r="CA194"/>
  <c r="CB194"/>
  <c r="CC194"/>
  <c r="CD194"/>
  <c r="CE194"/>
  <c r="CF194"/>
  <c r="CG194"/>
  <c r="CH194"/>
  <c r="CI194"/>
  <c r="CJ194"/>
  <c r="CK194"/>
  <c r="CL194"/>
  <c r="CM194"/>
  <c r="CN194"/>
  <c r="CO194"/>
  <c r="CP194"/>
  <c r="CQ194"/>
  <c r="CR194"/>
  <c r="CS194"/>
  <c r="CT194"/>
  <c r="CU194"/>
  <c r="CV194"/>
  <c r="CW194"/>
  <c r="CX194"/>
  <c r="CY194"/>
  <c r="CZ194"/>
  <c r="DA194"/>
  <c r="DB194"/>
  <c r="DC194"/>
  <c r="DD194"/>
  <c r="DE194"/>
  <c r="DF194"/>
  <c r="DG194"/>
  <c r="DH194"/>
  <c r="DI194"/>
  <c r="DJ194"/>
  <c r="DK194"/>
  <c r="DL194"/>
  <c r="DM194"/>
  <c r="DN194"/>
  <c r="DO194"/>
  <c r="DP194"/>
  <c r="DQ194"/>
  <c r="DR194"/>
  <c r="DS194"/>
  <c r="DT194"/>
  <c r="C195"/>
  <c r="D195"/>
  <c r="E195"/>
  <c r="F195"/>
  <c r="G195"/>
  <c r="H195"/>
  <c r="I195"/>
  <c r="J195"/>
  <c r="K195"/>
  <c r="L195"/>
  <c r="M195"/>
  <c r="N195"/>
  <c r="O195"/>
  <c r="P195"/>
  <c r="Q195"/>
  <c r="R195"/>
  <c r="S195"/>
  <c r="T195"/>
  <c r="U195"/>
  <c r="V195"/>
  <c r="W195"/>
  <c r="X195"/>
  <c r="Y195"/>
  <c r="Z195"/>
  <c r="AA195"/>
  <c r="AB195"/>
  <c r="AC195"/>
  <c r="AD195"/>
  <c r="AE195"/>
  <c r="AF195"/>
  <c r="AG195"/>
  <c r="AH195"/>
  <c r="AI195"/>
  <c r="AJ195"/>
  <c r="AK195"/>
  <c r="AL195"/>
  <c r="AM195"/>
  <c r="AN195"/>
  <c r="AO195"/>
  <c r="AP195"/>
  <c r="AQ195"/>
  <c r="AR195"/>
  <c r="AS195"/>
  <c r="AT195"/>
  <c r="AU195"/>
  <c r="AV195"/>
  <c r="AW195"/>
  <c r="AX195"/>
  <c r="AY195"/>
  <c r="AZ195"/>
  <c r="BA195"/>
  <c r="BB195"/>
  <c r="BC195"/>
  <c r="BD195"/>
  <c r="BE195"/>
  <c r="BF195"/>
  <c r="BG195"/>
  <c r="BH195"/>
  <c r="BI195"/>
  <c r="BJ195"/>
  <c r="BK195"/>
  <c r="BL195"/>
  <c r="BM195"/>
  <c r="BN195"/>
  <c r="BO195"/>
  <c r="BP195"/>
  <c r="BQ195"/>
  <c r="BR195"/>
  <c r="BS195"/>
  <c r="BT195"/>
  <c r="BU195"/>
  <c r="BV195"/>
  <c r="BW195"/>
  <c r="BX195"/>
  <c r="BY195"/>
  <c r="BZ195"/>
  <c r="CA195"/>
  <c r="CB195"/>
  <c r="CC195"/>
  <c r="CD195"/>
  <c r="CE195"/>
  <c r="CF195"/>
  <c r="CG195"/>
  <c r="CH195"/>
  <c r="CI195"/>
  <c r="CJ195"/>
  <c r="CK195"/>
  <c r="CL195"/>
  <c r="CM195"/>
  <c r="CN195"/>
  <c r="CO195"/>
  <c r="CP195"/>
  <c r="CQ195"/>
  <c r="CR195"/>
  <c r="CS195"/>
  <c r="CT195"/>
  <c r="CU195"/>
  <c r="CV195"/>
  <c r="CW195"/>
  <c r="CX195"/>
  <c r="CY195"/>
  <c r="CZ195"/>
  <c r="DA195"/>
  <c r="DB195"/>
  <c r="DC195"/>
  <c r="DD195"/>
  <c r="DE195"/>
  <c r="DF195"/>
  <c r="DG195"/>
  <c r="DH195"/>
  <c r="DI195"/>
  <c r="DJ195"/>
  <c r="DK195"/>
  <c r="DL195"/>
  <c r="DM195"/>
  <c r="DN195"/>
  <c r="DO195"/>
  <c r="DP195"/>
  <c r="DQ195"/>
  <c r="DR195"/>
  <c r="DS195"/>
  <c r="DT195"/>
  <c r="C196"/>
  <c r="D196"/>
  <c r="E196"/>
  <c r="F196"/>
  <c r="G196"/>
  <c r="H196"/>
  <c r="I196"/>
  <c r="J196"/>
  <c r="K196"/>
  <c r="L196"/>
  <c r="M196"/>
  <c r="N196"/>
  <c r="O196"/>
  <c r="P196"/>
  <c r="Q196"/>
  <c r="R196"/>
  <c r="S196"/>
  <c r="T196"/>
  <c r="U196"/>
  <c r="V196"/>
  <c r="W196"/>
  <c r="X196"/>
  <c r="Y196"/>
  <c r="Z196"/>
  <c r="AA196"/>
  <c r="AB196"/>
  <c r="AC196"/>
  <c r="AD196"/>
  <c r="AE196"/>
  <c r="AF196"/>
  <c r="AG196"/>
  <c r="AH196"/>
  <c r="AI196"/>
  <c r="AJ196"/>
  <c r="AK196"/>
  <c r="AL196"/>
  <c r="AM196"/>
  <c r="AN196"/>
  <c r="AO196"/>
  <c r="AP196"/>
  <c r="AQ196"/>
  <c r="AR196"/>
  <c r="AS196"/>
  <c r="AT196"/>
  <c r="AU196"/>
  <c r="AV196"/>
  <c r="AW196"/>
  <c r="AX196"/>
  <c r="AY196"/>
  <c r="AZ196"/>
  <c r="BA196"/>
  <c r="BB196"/>
  <c r="BC196"/>
  <c r="BD196"/>
  <c r="BE196"/>
  <c r="BF196"/>
  <c r="BG196"/>
  <c r="BH196"/>
  <c r="BI196"/>
  <c r="BJ196"/>
  <c r="BK196"/>
  <c r="BL196"/>
  <c r="BM196"/>
  <c r="BN196"/>
  <c r="BO196"/>
  <c r="BP196"/>
  <c r="BQ196"/>
  <c r="BR196"/>
  <c r="BS196"/>
  <c r="BT196"/>
  <c r="BU196"/>
  <c r="BV196"/>
  <c r="BW196"/>
  <c r="BX196"/>
  <c r="BY196"/>
  <c r="BZ196"/>
  <c r="CA196"/>
  <c r="CB196"/>
  <c r="CC196"/>
  <c r="CD196"/>
  <c r="CE196"/>
  <c r="CF196"/>
  <c r="CG196"/>
  <c r="CH196"/>
  <c r="CI196"/>
  <c r="CJ196"/>
  <c r="CK196"/>
  <c r="CL196"/>
  <c r="CM196"/>
  <c r="CN196"/>
  <c r="CO196"/>
  <c r="CP196"/>
  <c r="CQ196"/>
  <c r="CR196"/>
  <c r="CS196"/>
  <c r="CT196"/>
  <c r="CU196"/>
  <c r="CV196"/>
  <c r="CW196"/>
  <c r="CX196"/>
  <c r="CY196"/>
  <c r="CZ196"/>
  <c r="DA196"/>
  <c r="DB196"/>
  <c r="DC196"/>
  <c r="DD196"/>
  <c r="DE196"/>
  <c r="DF196"/>
  <c r="DG196"/>
  <c r="DH196"/>
  <c r="DI196"/>
  <c r="DJ196"/>
  <c r="DK196"/>
  <c r="DL196"/>
  <c r="DM196"/>
  <c r="DN196"/>
  <c r="DO196"/>
  <c r="DP196"/>
  <c r="DQ196"/>
  <c r="DR196"/>
  <c r="DS196"/>
  <c r="DT196"/>
  <c r="C197"/>
  <c r="D197"/>
  <c r="E197"/>
  <c r="F197"/>
  <c r="G197"/>
  <c r="H197"/>
  <c r="I197"/>
  <c r="J197"/>
  <c r="K197"/>
  <c r="L197"/>
  <c r="M197"/>
  <c r="N197"/>
  <c r="O197"/>
  <c r="P197"/>
  <c r="Q197"/>
  <c r="R197"/>
  <c r="S197"/>
  <c r="T197"/>
  <c r="U197"/>
  <c r="V197"/>
  <c r="W197"/>
  <c r="X197"/>
  <c r="Y197"/>
  <c r="Z197"/>
  <c r="AA197"/>
  <c r="AB197"/>
  <c r="AC197"/>
  <c r="AD197"/>
  <c r="AE197"/>
  <c r="AF197"/>
  <c r="AG197"/>
  <c r="AH197"/>
  <c r="AI197"/>
  <c r="AJ197"/>
  <c r="AK197"/>
  <c r="AL197"/>
  <c r="AM197"/>
  <c r="AN197"/>
  <c r="AO197"/>
  <c r="AP197"/>
  <c r="AQ197"/>
  <c r="AR197"/>
  <c r="AS197"/>
  <c r="AT197"/>
  <c r="AU197"/>
  <c r="AV197"/>
  <c r="AW197"/>
  <c r="AX197"/>
  <c r="AY197"/>
  <c r="AZ197"/>
  <c r="BA197"/>
  <c r="BB197"/>
  <c r="BC197"/>
  <c r="BD197"/>
  <c r="BE197"/>
  <c r="BF197"/>
  <c r="BG197"/>
  <c r="BH197"/>
  <c r="BI197"/>
  <c r="BJ197"/>
  <c r="BK197"/>
  <c r="BL197"/>
  <c r="BM197"/>
  <c r="BN197"/>
  <c r="BO197"/>
  <c r="BP197"/>
  <c r="BQ197"/>
  <c r="BR197"/>
  <c r="BS197"/>
  <c r="BT197"/>
  <c r="BU197"/>
  <c r="BV197"/>
  <c r="BW197"/>
  <c r="BX197"/>
  <c r="BY197"/>
  <c r="BZ197"/>
  <c r="CA197"/>
  <c r="CB197"/>
  <c r="CC197"/>
  <c r="CD197"/>
  <c r="CE197"/>
  <c r="CF197"/>
  <c r="CG197"/>
  <c r="CH197"/>
  <c r="CI197"/>
  <c r="CJ197"/>
  <c r="CK197"/>
  <c r="CL197"/>
  <c r="CM197"/>
  <c r="CN197"/>
  <c r="CO197"/>
  <c r="CP197"/>
  <c r="CQ197"/>
  <c r="CR197"/>
  <c r="CS197"/>
  <c r="CT197"/>
  <c r="CU197"/>
  <c r="CV197"/>
  <c r="CW197"/>
  <c r="CX197"/>
  <c r="CY197"/>
  <c r="CZ197"/>
  <c r="DA197"/>
  <c r="DB197"/>
  <c r="DC197"/>
  <c r="DD197"/>
  <c r="DE197"/>
  <c r="DF197"/>
  <c r="DG197"/>
  <c r="DH197"/>
  <c r="DI197"/>
  <c r="DJ197"/>
  <c r="DK197"/>
  <c r="DL197"/>
  <c r="DM197"/>
  <c r="DN197"/>
  <c r="DO197"/>
  <c r="DP197"/>
  <c r="DQ197"/>
  <c r="DR197"/>
  <c r="DS197"/>
  <c r="DT197"/>
  <c r="C198"/>
  <c r="D198"/>
  <c r="E198"/>
  <c r="F198"/>
  <c r="G198"/>
  <c r="H198"/>
  <c r="I198"/>
  <c r="J198"/>
  <c r="K198"/>
  <c r="L198"/>
  <c r="M198"/>
  <c r="N198"/>
  <c r="O198"/>
  <c r="P198"/>
  <c r="Q198"/>
  <c r="R198"/>
  <c r="S198"/>
  <c r="T198"/>
  <c r="U198"/>
  <c r="V198"/>
  <c r="W198"/>
  <c r="X198"/>
  <c r="Y198"/>
  <c r="Z198"/>
  <c r="AA198"/>
  <c r="AB198"/>
  <c r="AC198"/>
  <c r="AD198"/>
  <c r="AE198"/>
  <c r="AF198"/>
  <c r="AG198"/>
  <c r="AH198"/>
  <c r="AI198"/>
  <c r="AJ198"/>
  <c r="AK198"/>
  <c r="AL198"/>
  <c r="AM198"/>
  <c r="AN198"/>
  <c r="AO198"/>
  <c r="AP198"/>
  <c r="AQ198"/>
  <c r="AR198"/>
  <c r="AS198"/>
  <c r="AT198"/>
  <c r="AU198"/>
  <c r="AV198"/>
  <c r="AW198"/>
  <c r="AX198"/>
  <c r="AY198"/>
  <c r="AZ198"/>
  <c r="BA198"/>
  <c r="BB198"/>
  <c r="BC198"/>
  <c r="BD198"/>
  <c r="BE198"/>
  <c r="BF198"/>
  <c r="BG198"/>
  <c r="BH198"/>
  <c r="BI198"/>
  <c r="BJ198"/>
  <c r="BK198"/>
  <c r="BL198"/>
  <c r="BM198"/>
  <c r="BN198"/>
  <c r="BO198"/>
  <c r="BP198"/>
  <c r="BQ198"/>
  <c r="BR198"/>
  <c r="BS198"/>
  <c r="BT198"/>
  <c r="BU198"/>
  <c r="BV198"/>
  <c r="BW198"/>
  <c r="BX198"/>
  <c r="BY198"/>
  <c r="BZ198"/>
  <c r="CA198"/>
  <c r="CB198"/>
  <c r="CC198"/>
  <c r="CD198"/>
  <c r="CE198"/>
  <c r="CF198"/>
  <c r="CG198"/>
  <c r="CH198"/>
  <c r="CI198"/>
  <c r="CJ198"/>
  <c r="CK198"/>
  <c r="CL198"/>
  <c r="CM198"/>
  <c r="CN198"/>
  <c r="CO198"/>
  <c r="CP198"/>
  <c r="CQ198"/>
  <c r="CR198"/>
  <c r="CS198"/>
  <c r="CT198"/>
  <c r="CU198"/>
  <c r="CV198"/>
  <c r="CW198"/>
  <c r="CX198"/>
  <c r="CY198"/>
  <c r="CZ198"/>
  <c r="DA198"/>
  <c r="DB198"/>
  <c r="DC198"/>
  <c r="DD198"/>
  <c r="DE198"/>
  <c r="DF198"/>
  <c r="DG198"/>
  <c r="DH198"/>
  <c r="DI198"/>
  <c r="DJ198"/>
  <c r="DK198"/>
  <c r="DL198"/>
  <c r="DM198"/>
  <c r="DN198"/>
  <c r="DO198"/>
  <c r="DP198"/>
  <c r="DQ198"/>
  <c r="DR198"/>
  <c r="DS198"/>
  <c r="DT198"/>
  <c r="C199"/>
  <c r="D199"/>
  <c r="E199"/>
  <c r="F199"/>
  <c r="G199"/>
  <c r="H199"/>
  <c r="I199"/>
  <c r="J199"/>
  <c r="K199"/>
  <c r="L199"/>
  <c r="M199"/>
  <c r="N199"/>
  <c r="O199"/>
  <c r="P199"/>
  <c r="Q199"/>
  <c r="R199"/>
  <c r="S199"/>
  <c r="T199"/>
  <c r="U199"/>
  <c r="V199"/>
  <c r="W199"/>
  <c r="X199"/>
  <c r="Y199"/>
  <c r="Z199"/>
  <c r="AA199"/>
  <c r="AB199"/>
  <c r="AC199"/>
  <c r="AD199"/>
  <c r="AE199"/>
  <c r="AF199"/>
  <c r="AG199"/>
  <c r="AH199"/>
  <c r="AI199"/>
  <c r="AJ199"/>
  <c r="AK199"/>
  <c r="AL199"/>
  <c r="AM199"/>
  <c r="AN199"/>
  <c r="AO199"/>
  <c r="AP199"/>
  <c r="AQ199"/>
  <c r="AR199"/>
  <c r="AS199"/>
  <c r="AT199"/>
  <c r="AU199"/>
  <c r="AV199"/>
  <c r="AW199"/>
  <c r="AX199"/>
  <c r="AY199"/>
  <c r="AZ199"/>
  <c r="BA199"/>
  <c r="BB199"/>
  <c r="BC199"/>
  <c r="BD199"/>
  <c r="BE199"/>
  <c r="BF199"/>
  <c r="BG199"/>
  <c r="BH199"/>
  <c r="BI199"/>
  <c r="BJ199"/>
  <c r="BK199"/>
  <c r="BL199"/>
  <c r="BM199"/>
  <c r="BN199"/>
  <c r="BO199"/>
  <c r="BP199"/>
  <c r="BQ199"/>
  <c r="BR199"/>
  <c r="BS199"/>
  <c r="BT199"/>
  <c r="BU199"/>
  <c r="BV199"/>
  <c r="BW199"/>
  <c r="BX199"/>
  <c r="BY199"/>
  <c r="BZ199"/>
  <c r="CA199"/>
  <c r="CB199"/>
  <c r="CC199"/>
  <c r="CD199"/>
  <c r="CE199"/>
  <c r="CF199"/>
  <c r="CG199"/>
  <c r="CH199"/>
  <c r="CI199"/>
  <c r="CJ199"/>
  <c r="CK199"/>
  <c r="CL199"/>
  <c r="CM199"/>
  <c r="CN199"/>
  <c r="CO199"/>
  <c r="CP199"/>
  <c r="CQ199"/>
  <c r="CR199"/>
  <c r="CS199"/>
  <c r="CT199"/>
  <c r="CU199"/>
  <c r="CV199"/>
  <c r="CW199"/>
  <c r="CX199"/>
  <c r="CY199"/>
  <c r="CZ199"/>
  <c r="DA199"/>
  <c r="DB199"/>
  <c r="DC199"/>
  <c r="DD199"/>
  <c r="DE199"/>
  <c r="DF199"/>
  <c r="DG199"/>
  <c r="DH199"/>
  <c r="DI199"/>
  <c r="DJ199"/>
  <c r="DK199"/>
  <c r="DL199"/>
  <c r="DM199"/>
  <c r="DN199"/>
  <c r="DO199"/>
  <c r="DP199"/>
  <c r="DQ199"/>
  <c r="DR199"/>
  <c r="DS199"/>
  <c r="DT199"/>
  <c r="C200"/>
  <c r="D200"/>
  <c r="E200"/>
  <c r="F200"/>
  <c r="G200"/>
  <c r="H200"/>
  <c r="I200"/>
  <c r="J200"/>
  <c r="K200"/>
  <c r="L200"/>
  <c r="M200"/>
  <c r="N200"/>
  <c r="O200"/>
  <c r="P200"/>
  <c r="Q200"/>
  <c r="R200"/>
  <c r="S200"/>
  <c r="T200"/>
  <c r="U200"/>
  <c r="V200"/>
  <c r="W200"/>
  <c r="X200"/>
  <c r="Y200"/>
  <c r="Z200"/>
  <c r="AA200"/>
  <c r="AB200"/>
  <c r="AC200"/>
  <c r="AD200"/>
  <c r="AE200"/>
  <c r="AF200"/>
  <c r="AG200"/>
  <c r="AH200"/>
  <c r="AI200"/>
  <c r="AJ200"/>
  <c r="AK200"/>
  <c r="AL200"/>
  <c r="AM200"/>
  <c r="AN200"/>
  <c r="AO200"/>
  <c r="AP200"/>
  <c r="AQ200"/>
  <c r="AR200"/>
  <c r="AS200"/>
  <c r="AT200"/>
  <c r="AU200"/>
  <c r="AV200"/>
  <c r="AW200"/>
  <c r="AX200"/>
  <c r="AY200"/>
  <c r="AZ200"/>
  <c r="BA200"/>
  <c r="BB200"/>
  <c r="BC200"/>
  <c r="BD200"/>
  <c r="BE200"/>
  <c r="BF200"/>
  <c r="BG200"/>
  <c r="BH200"/>
  <c r="BI200"/>
  <c r="BJ200"/>
  <c r="BK200"/>
  <c r="BL200"/>
  <c r="BM200"/>
  <c r="BN200"/>
  <c r="BO200"/>
  <c r="BP200"/>
  <c r="BQ200"/>
  <c r="BR200"/>
  <c r="BS200"/>
  <c r="BT200"/>
  <c r="BU200"/>
  <c r="BV200"/>
  <c r="BW200"/>
  <c r="BX200"/>
  <c r="BY200"/>
  <c r="BZ200"/>
  <c r="CA200"/>
  <c r="CB200"/>
  <c r="CC200"/>
  <c r="CD200"/>
  <c r="CE200"/>
  <c r="CF200"/>
  <c r="CG200"/>
  <c r="CH200"/>
  <c r="CI200"/>
  <c r="CJ200"/>
  <c r="CK200"/>
  <c r="CL200"/>
  <c r="CM200"/>
  <c r="CN200"/>
  <c r="CO200"/>
  <c r="CP200"/>
  <c r="CQ200"/>
  <c r="CR200"/>
  <c r="CS200"/>
  <c r="CT200"/>
  <c r="CU200"/>
  <c r="CV200"/>
  <c r="CW200"/>
  <c r="CX200"/>
  <c r="CY200"/>
  <c r="CZ200"/>
  <c r="DA200"/>
  <c r="DB200"/>
  <c r="DC200"/>
  <c r="DD200"/>
  <c r="DE200"/>
  <c r="DF200"/>
  <c r="DG200"/>
  <c r="DH200"/>
  <c r="DI200"/>
  <c r="DJ200"/>
  <c r="DK200"/>
  <c r="DL200"/>
  <c r="DM200"/>
  <c r="DN200"/>
  <c r="DO200"/>
  <c r="DP200"/>
  <c r="DQ200"/>
  <c r="DR200"/>
  <c r="DS200"/>
  <c r="DT200"/>
  <c r="C201"/>
  <c r="D201"/>
  <c r="E201"/>
  <c r="F201"/>
  <c r="G201"/>
  <c r="H201"/>
  <c r="I201"/>
  <c r="J201"/>
  <c r="K201"/>
  <c r="L201"/>
  <c r="M201"/>
  <c r="N201"/>
  <c r="O201"/>
  <c r="P201"/>
  <c r="Q201"/>
  <c r="R201"/>
  <c r="S201"/>
  <c r="T201"/>
  <c r="U201"/>
  <c r="V201"/>
  <c r="W201"/>
  <c r="X201"/>
  <c r="Y201"/>
  <c r="Z201"/>
  <c r="AA201"/>
  <c r="AB201"/>
  <c r="AC201"/>
  <c r="AD201"/>
  <c r="AE201"/>
  <c r="AF201"/>
  <c r="AG201"/>
  <c r="AH201"/>
  <c r="AI201"/>
  <c r="AJ201"/>
  <c r="AK201"/>
  <c r="AL201"/>
  <c r="AM201"/>
  <c r="AN201"/>
  <c r="AO201"/>
  <c r="AP201"/>
  <c r="AQ201"/>
  <c r="AR201"/>
  <c r="AS201"/>
  <c r="AT201"/>
  <c r="AU201"/>
  <c r="AV201"/>
  <c r="AW201"/>
  <c r="AX201"/>
  <c r="AY201"/>
  <c r="AZ201"/>
  <c r="BA201"/>
  <c r="BB201"/>
  <c r="BC201"/>
  <c r="BD201"/>
  <c r="BE201"/>
  <c r="BF201"/>
  <c r="BG201"/>
  <c r="BH201"/>
  <c r="BI201"/>
  <c r="BJ201"/>
  <c r="BK201"/>
  <c r="BL201"/>
  <c r="BM201"/>
  <c r="BN201"/>
  <c r="BO201"/>
  <c r="BP201"/>
  <c r="BQ201"/>
  <c r="BR201"/>
  <c r="BS201"/>
  <c r="BT201"/>
  <c r="BU201"/>
  <c r="BV201"/>
  <c r="BW201"/>
  <c r="BX201"/>
  <c r="BY201"/>
  <c r="BZ201"/>
  <c r="CA201"/>
  <c r="CB201"/>
  <c r="CC201"/>
  <c r="CD201"/>
  <c r="CE201"/>
  <c r="CF201"/>
  <c r="CG201"/>
  <c r="CH201"/>
  <c r="CI201"/>
  <c r="CJ201"/>
  <c r="CK201"/>
  <c r="CL201"/>
  <c r="CM201"/>
  <c r="CN201"/>
  <c r="CO201"/>
  <c r="CP201"/>
  <c r="CQ201"/>
  <c r="CR201"/>
  <c r="CS201"/>
  <c r="CT201"/>
  <c r="CU201"/>
  <c r="CV201"/>
  <c r="CW201"/>
  <c r="CX201"/>
  <c r="CY201"/>
  <c r="CZ201"/>
  <c r="DA201"/>
  <c r="DB201"/>
  <c r="DC201"/>
  <c r="DD201"/>
  <c r="DE201"/>
  <c r="DF201"/>
  <c r="DG201"/>
  <c r="DH201"/>
  <c r="DI201"/>
  <c r="DJ201"/>
  <c r="DK201"/>
  <c r="DL201"/>
  <c r="DM201"/>
  <c r="DN201"/>
  <c r="DO201"/>
  <c r="DP201"/>
  <c r="DQ201"/>
  <c r="DR201"/>
  <c r="DS201"/>
  <c r="DT201"/>
  <c r="C202"/>
  <c r="D202"/>
  <c r="E202"/>
  <c r="F202"/>
  <c r="G202"/>
  <c r="H202"/>
  <c r="I202"/>
  <c r="J202"/>
  <c r="K202"/>
  <c r="L202"/>
  <c r="M202"/>
  <c r="N202"/>
  <c r="O202"/>
  <c r="P202"/>
  <c r="Q202"/>
  <c r="R202"/>
  <c r="S202"/>
  <c r="T202"/>
  <c r="U202"/>
  <c r="V202"/>
  <c r="W202"/>
  <c r="X202"/>
  <c r="Y202"/>
  <c r="Z202"/>
  <c r="AA202"/>
  <c r="AB202"/>
  <c r="AC202"/>
  <c r="AD202"/>
  <c r="AE202"/>
  <c r="AF202"/>
  <c r="AG202"/>
  <c r="AH202"/>
  <c r="AI202"/>
  <c r="AJ202"/>
  <c r="AK202"/>
  <c r="AL202"/>
  <c r="AM202"/>
  <c r="AN202"/>
  <c r="AO202"/>
  <c r="AP202"/>
  <c r="AQ202"/>
  <c r="AR202"/>
  <c r="AS202"/>
  <c r="AT202"/>
  <c r="AU202"/>
  <c r="AV202"/>
  <c r="AW202"/>
  <c r="AX202"/>
  <c r="AY202"/>
  <c r="AZ202"/>
  <c r="BA202"/>
  <c r="BB202"/>
  <c r="BC202"/>
  <c r="BD202"/>
  <c r="BE202"/>
  <c r="BF202"/>
  <c r="BG202"/>
  <c r="BH202"/>
  <c r="BI202"/>
  <c r="BJ202"/>
  <c r="BK202"/>
  <c r="BL202"/>
  <c r="BM202"/>
  <c r="BN202"/>
  <c r="BO202"/>
  <c r="BP202"/>
  <c r="BQ202"/>
  <c r="BR202"/>
  <c r="BS202"/>
  <c r="BT202"/>
  <c r="BU202"/>
  <c r="BV202"/>
  <c r="BW202"/>
  <c r="BX202"/>
  <c r="BY202"/>
  <c r="BZ202"/>
  <c r="CA202"/>
  <c r="CB202"/>
  <c r="CC202"/>
  <c r="CD202"/>
  <c r="CE202"/>
  <c r="CF202"/>
  <c r="CG202"/>
  <c r="CH202"/>
  <c r="CI202"/>
  <c r="CJ202"/>
  <c r="CK202"/>
  <c r="CL202"/>
  <c r="CM202"/>
  <c r="CN202"/>
  <c r="CO202"/>
  <c r="CP202"/>
  <c r="CQ202"/>
  <c r="CR202"/>
  <c r="CS202"/>
  <c r="CT202"/>
  <c r="CU202"/>
  <c r="CV202"/>
  <c r="CW202"/>
  <c r="CX202"/>
  <c r="CY202"/>
  <c r="CZ202"/>
  <c r="DA202"/>
  <c r="DB202"/>
  <c r="DC202"/>
  <c r="DD202"/>
  <c r="DE202"/>
  <c r="DF202"/>
  <c r="DG202"/>
  <c r="DH202"/>
  <c r="DI202"/>
  <c r="DJ202"/>
  <c r="DK202"/>
  <c r="DL202"/>
  <c r="DM202"/>
  <c r="DN202"/>
  <c r="DO202"/>
  <c r="DP202"/>
  <c r="DQ202"/>
  <c r="DR202"/>
  <c r="DS202"/>
  <c r="DT202"/>
  <c r="C203"/>
  <c r="D203"/>
  <c r="E203"/>
  <c r="F203"/>
  <c r="G203"/>
  <c r="H203"/>
  <c r="I203"/>
  <c r="J203"/>
  <c r="K203"/>
  <c r="L203"/>
  <c r="M203"/>
  <c r="N203"/>
  <c r="O203"/>
  <c r="P203"/>
  <c r="Q203"/>
  <c r="R203"/>
  <c r="S203"/>
  <c r="T203"/>
  <c r="U203"/>
  <c r="V203"/>
  <c r="W203"/>
  <c r="X203"/>
  <c r="Y203"/>
  <c r="Z203"/>
  <c r="AA203"/>
  <c r="AB203"/>
  <c r="AC203"/>
  <c r="AD203"/>
  <c r="AE203"/>
  <c r="AF203"/>
  <c r="AG203"/>
  <c r="AH203"/>
  <c r="AI203"/>
  <c r="AJ203"/>
  <c r="AK203"/>
  <c r="AL203"/>
  <c r="AM203"/>
  <c r="AN203"/>
  <c r="AO203"/>
  <c r="AP203"/>
  <c r="AQ203"/>
  <c r="AR203"/>
  <c r="AS203"/>
  <c r="AT203"/>
  <c r="AU203"/>
  <c r="AV203"/>
  <c r="AW203"/>
  <c r="AX203"/>
  <c r="AY203"/>
  <c r="AZ203"/>
  <c r="BA203"/>
  <c r="BB203"/>
  <c r="BC203"/>
  <c r="BD203"/>
  <c r="BE203"/>
  <c r="BF203"/>
  <c r="BG203"/>
  <c r="BH203"/>
  <c r="BI203"/>
  <c r="BJ203"/>
  <c r="BK203"/>
  <c r="BL203"/>
  <c r="BM203"/>
  <c r="BN203"/>
  <c r="BO203"/>
  <c r="BP203"/>
  <c r="BQ203"/>
  <c r="BR203"/>
  <c r="BS203"/>
  <c r="BT203"/>
  <c r="BU203"/>
  <c r="BV203"/>
  <c r="BW203"/>
  <c r="BX203"/>
  <c r="BY203"/>
  <c r="BZ203"/>
  <c r="CA203"/>
  <c r="CB203"/>
  <c r="CC203"/>
  <c r="CD203"/>
  <c r="CE203"/>
  <c r="CF203"/>
  <c r="CG203"/>
  <c r="CH203"/>
  <c r="CI203"/>
  <c r="CJ203"/>
  <c r="CK203"/>
  <c r="CL203"/>
  <c r="CM203"/>
  <c r="CN203"/>
  <c r="CO203"/>
  <c r="CP203"/>
  <c r="CQ203"/>
  <c r="CR203"/>
  <c r="CS203"/>
  <c r="CT203"/>
  <c r="CU203"/>
  <c r="CV203"/>
  <c r="CW203"/>
  <c r="CX203"/>
  <c r="CY203"/>
  <c r="CZ203"/>
  <c r="DA203"/>
  <c r="DB203"/>
  <c r="DC203"/>
  <c r="DD203"/>
  <c r="DE203"/>
  <c r="DF203"/>
  <c r="DG203"/>
  <c r="DH203"/>
  <c r="DI203"/>
  <c r="DJ203"/>
  <c r="DK203"/>
  <c r="DL203"/>
  <c r="DM203"/>
  <c r="DN203"/>
  <c r="DO203"/>
  <c r="DP203"/>
  <c r="DQ203"/>
  <c r="DR203"/>
  <c r="DS203"/>
  <c r="DT203"/>
  <c r="C204"/>
  <c r="D204"/>
  <c r="E204"/>
  <c r="F204"/>
  <c r="G204"/>
  <c r="H204"/>
  <c r="I204"/>
  <c r="J204"/>
  <c r="K204"/>
  <c r="L204"/>
  <c r="M204"/>
  <c r="N204"/>
  <c r="O204"/>
  <c r="P204"/>
  <c r="Q204"/>
  <c r="R204"/>
  <c r="S204"/>
  <c r="T204"/>
  <c r="U204"/>
  <c r="V204"/>
  <c r="W204"/>
  <c r="X204"/>
  <c r="Y204"/>
  <c r="Z204"/>
  <c r="AA204"/>
  <c r="AB204"/>
  <c r="AC204"/>
  <c r="AD204"/>
  <c r="AE204"/>
  <c r="AF204"/>
  <c r="AG204"/>
  <c r="AH204"/>
  <c r="AI204"/>
  <c r="AJ204"/>
  <c r="AK204"/>
  <c r="AL204"/>
  <c r="AM204"/>
  <c r="AN204"/>
  <c r="AO204"/>
  <c r="AP204"/>
  <c r="AQ204"/>
  <c r="AR204"/>
  <c r="AS204"/>
  <c r="AT204"/>
  <c r="AU204"/>
  <c r="AV204"/>
  <c r="AW204"/>
  <c r="AX204"/>
  <c r="AY204"/>
  <c r="AZ204"/>
  <c r="BA204"/>
  <c r="BB204"/>
  <c r="BC204"/>
  <c r="BD204"/>
  <c r="BE204"/>
  <c r="BF204"/>
  <c r="BG204"/>
  <c r="BH204"/>
  <c r="BI204"/>
  <c r="BJ204"/>
  <c r="BK204"/>
  <c r="BL204"/>
  <c r="BM204"/>
  <c r="BN204"/>
  <c r="BO204"/>
  <c r="BP204"/>
  <c r="BQ204"/>
  <c r="BR204"/>
  <c r="BS204"/>
  <c r="BT204"/>
  <c r="BU204"/>
  <c r="BV204"/>
  <c r="BW204"/>
  <c r="BX204"/>
  <c r="BY204"/>
  <c r="BZ204"/>
  <c r="CA204"/>
  <c r="CB204"/>
  <c r="CC204"/>
  <c r="CD204"/>
  <c r="CE204"/>
  <c r="CF204"/>
  <c r="CG204"/>
  <c r="CH204"/>
  <c r="CI204"/>
  <c r="CJ204"/>
  <c r="CK204"/>
  <c r="CL204"/>
  <c r="CM204"/>
  <c r="CN204"/>
  <c r="CO204"/>
  <c r="CP204"/>
  <c r="CQ204"/>
  <c r="CR204"/>
  <c r="CS204"/>
  <c r="CT204"/>
  <c r="CU204"/>
  <c r="CV204"/>
  <c r="CW204"/>
  <c r="CX204"/>
  <c r="CY204"/>
  <c r="CZ204"/>
  <c r="DA204"/>
  <c r="DB204"/>
  <c r="DC204"/>
  <c r="DD204"/>
  <c r="DE204"/>
  <c r="DF204"/>
  <c r="DG204"/>
  <c r="DH204"/>
  <c r="DI204"/>
  <c r="DJ204"/>
  <c r="DK204"/>
  <c r="DL204"/>
  <c r="DM204"/>
  <c r="DN204"/>
  <c r="DO204"/>
  <c r="DP204"/>
  <c r="DQ204"/>
  <c r="DR204"/>
  <c r="DS204"/>
  <c r="DT204"/>
  <c r="C205"/>
  <c r="D205"/>
  <c r="E205"/>
  <c r="F205"/>
  <c r="G205"/>
  <c r="H205"/>
  <c r="I205"/>
  <c r="J205"/>
  <c r="K205"/>
  <c r="L205"/>
  <c r="M205"/>
  <c r="N205"/>
  <c r="O205"/>
  <c r="P205"/>
  <c r="Q205"/>
  <c r="R205"/>
  <c r="S205"/>
  <c r="T205"/>
  <c r="U205"/>
  <c r="V205"/>
  <c r="W205"/>
  <c r="X205"/>
  <c r="Y205"/>
  <c r="Z205"/>
  <c r="AA205"/>
  <c r="AB205"/>
  <c r="AC205"/>
  <c r="AD205"/>
  <c r="AE205"/>
  <c r="AF205"/>
  <c r="AG205"/>
  <c r="AH205"/>
  <c r="AI205"/>
  <c r="AJ205"/>
  <c r="AK205"/>
  <c r="AL205"/>
  <c r="AM205"/>
  <c r="AN205"/>
  <c r="AO205"/>
  <c r="AP205"/>
  <c r="AQ205"/>
  <c r="AR205"/>
  <c r="AS205"/>
  <c r="AT205"/>
  <c r="AU205"/>
  <c r="AV205"/>
  <c r="AW205"/>
  <c r="AX205"/>
  <c r="AY205"/>
  <c r="AZ205"/>
  <c r="BA205"/>
  <c r="BB205"/>
  <c r="BC205"/>
  <c r="BD205"/>
  <c r="BE205"/>
  <c r="BF205"/>
  <c r="BG205"/>
  <c r="BH205"/>
  <c r="BI205"/>
  <c r="BJ205"/>
  <c r="BK205"/>
  <c r="BL205"/>
  <c r="BM205"/>
  <c r="BN205"/>
  <c r="BO205"/>
  <c r="BP205"/>
  <c r="BQ205"/>
  <c r="BR205"/>
  <c r="BS205"/>
  <c r="BT205"/>
  <c r="BU205"/>
  <c r="BV205"/>
  <c r="BW205"/>
  <c r="BX205"/>
  <c r="BY205"/>
  <c r="BZ205"/>
  <c r="CA205"/>
  <c r="CB205"/>
  <c r="CC205"/>
  <c r="CD205"/>
  <c r="CE205"/>
  <c r="CF205"/>
  <c r="CG205"/>
  <c r="CH205"/>
  <c r="CI205"/>
  <c r="CJ205"/>
  <c r="CK205"/>
  <c r="CL205"/>
  <c r="CM205"/>
  <c r="CN205"/>
  <c r="CO205"/>
  <c r="CP205"/>
  <c r="CQ205"/>
  <c r="CR205"/>
  <c r="CS205"/>
  <c r="CT205"/>
  <c r="CU205"/>
  <c r="CV205"/>
  <c r="CW205"/>
  <c r="CX205"/>
  <c r="CY205"/>
  <c r="CZ205"/>
  <c r="DA205"/>
  <c r="DB205"/>
  <c r="DC205"/>
  <c r="DD205"/>
  <c r="DE205"/>
  <c r="DF205"/>
  <c r="DG205"/>
  <c r="DH205"/>
  <c r="DI205"/>
  <c r="DJ205"/>
  <c r="DK205"/>
  <c r="DL205"/>
  <c r="DM205"/>
  <c r="DN205"/>
  <c r="DO205"/>
  <c r="DP205"/>
  <c r="DQ205"/>
  <c r="DR205"/>
  <c r="DS205"/>
  <c r="DT205"/>
  <c r="C206"/>
  <c r="D206"/>
  <c r="E206"/>
  <c r="F206"/>
  <c r="G206"/>
  <c r="H206"/>
  <c r="I206"/>
  <c r="J206"/>
  <c r="K206"/>
  <c r="L206"/>
  <c r="M206"/>
  <c r="N206"/>
  <c r="O206"/>
  <c r="P206"/>
  <c r="Q206"/>
  <c r="R206"/>
  <c r="S206"/>
  <c r="T206"/>
  <c r="U206"/>
  <c r="V206"/>
  <c r="W206"/>
  <c r="X206"/>
  <c r="Y206"/>
  <c r="Z206"/>
  <c r="AA206"/>
  <c r="AB206"/>
  <c r="AC206"/>
  <c r="AD206"/>
  <c r="AE206"/>
  <c r="AF206"/>
  <c r="AG206"/>
  <c r="AH206"/>
  <c r="AI206"/>
  <c r="AJ206"/>
  <c r="AK206"/>
  <c r="AL206"/>
  <c r="AM206"/>
  <c r="AN206"/>
  <c r="AO206"/>
  <c r="AP206"/>
  <c r="AQ206"/>
  <c r="AR206"/>
  <c r="AS206"/>
  <c r="AT206"/>
  <c r="AU206"/>
  <c r="AV206"/>
  <c r="AW206"/>
  <c r="AX206"/>
  <c r="AY206"/>
  <c r="AZ206"/>
  <c r="BA206"/>
  <c r="BB206"/>
  <c r="BC206"/>
  <c r="BD206"/>
  <c r="BE206"/>
  <c r="BF206"/>
  <c r="BG206"/>
  <c r="BH206"/>
  <c r="BI206"/>
  <c r="BJ206"/>
  <c r="BK206"/>
  <c r="BL206"/>
  <c r="BM206"/>
  <c r="BN206"/>
  <c r="BO206"/>
  <c r="BP206"/>
  <c r="BQ206"/>
  <c r="BR206"/>
  <c r="BS206"/>
  <c r="BT206"/>
  <c r="BU206"/>
  <c r="BV206"/>
  <c r="BW206"/>
  <c r="BX206"/>
  <c r="BY206"/>
  <c r="BZ206"/>
  <c r="CA206"/>
  <c r="CB206"/>
  <c r="CC206"/>
  <c r="CD206"/>
  <c r="CE206"/>
  <c r="CF206"/>
  <c r="CG206"/>
  <c r="CH206"/>
  <c r="CI206"/>
  <c r="CJ206"/>
  <c r="CK206"/>
  <c r="CL206"/>
  <c r="CM206"/>
  <c r="CN206"/>
  <c r="CO206"/>
  <c r="CP206"/>
  <c r="CQ206"/>
  <c r="CR206"/>
  <c r="CS206"/>
  <c r="CT206"/>
  <c r="CU206"/>
  <c r="CV206"/>
  <c r="CW206"/>
  <c r="CX206"/>
  <c r="CY206"/>
  <c r="CZ206"/>
  <c r="DA206"/>
  <c r="DB206"/>
  <c r="DC206"/>
  <c r="DD206"/>
  <c r="DE206"/>
  <c r="DF206"/>
  <c r="DG206"/>
  <c r="DH206"/>
  <c r="DI206"/>
  <c r="DJ206"/>
  <c r="DK206"/>
  <c r="DL206"/>
  <c r="DM206"/>
  <c r="DN206"/>
  <c r="DO206"/>
  <c r="DP206"/>
  <c r="DQ206"/>
  <c r="DR206"/>
  <c r="DS206"/>
  <c r="DT206"/>
  <c r="C207"/>
  <c r="D207"/>
  <c r="E207"/>
  <c r="F207"/>
  <c r="G207"/>
  <c r="H207"/>
  <c r="I207"/>
  <c r="J207"/>
  <c r="K207"/>
  <c r="L207"/>
  <c r="M207"/>
  <c r="N207"/>
  <c r="O207"/>
  <c r="P207"/>
  <c r="Q207"/>
  <c r="R207"/>
  <c r="S207"/>
  <c r="T207"/>
  <c r="U207"/>
  <c r="V207"/>
  <c r="W207"/>
  <c r="X207"/>
  <c r="Y207"/>
  <c r="Z207"/>
  <c r="AA207"/>
  <c r="AB207"/>
  <c r="AC207"/>
  <c r="AD207"/>
  <c r="AE207"/>
  <c r="AF207"/>
  <c r="AG207"/>
  <c r="AH207"/>
  <c r="AI207"/>
  <c r="AJ207"/>
  <c r="AK207"/>
  <c r="AL207"/>
  <c r="AM207"/>
  <c r="AN207"/>
  <c r="AO207"/>
  <c r="AP207"/>
  <c r="AQ207"/>
  <c r="AR207"/>
  <c r="AS207"/>
  <c r="AT207"/>
  <c r="AU207"/>
  <c r="AV207"/>
  <c r="AW207"/>
  <c r="AX207"/>
  <c r="AY207"/>
  <c r="AZ207"/>
  <c r="BA207"/>
  <c r="BB207"/>
  <c r="BC207"/>
  <c r="BD207"/>
  <c r="BE207"/>
  <c r="BF207"/>
  <c r="BG207"/>
  <c r="BH207"/>
  <c r="BI207"/>
  <c r="BJ207"/>
  <c r="BK207"/>
  <c r="BL207"/>
  <c r="BM207"/>
  <c r="BN207"/>
  <c r="BO207"/>
  <c r="BP207"/>
  <c r="BQ207"/>
  <c r="BR207"/>
  <c r="BS207"/>
  <c r="BT207"/>
  <c r="BU207"/>
  <c r="BV207"/>
  <c r="BW207"/>
  <c r="BX207"/>
  <c r="BY207"/>
  <c r="BZ207"/>
  <c r="CA207"/>
  <c r="CB207"/>
  <c r="CC207"/>
  <c r="CD207"/>
  <c r="CE207"/>
  <c r="CF207"/>
  <c r="CG207"/>
  <c r="CH207"/>
  <c r="CI207"/>
  <c r="CJ207"/>
  <c r="CK207"/>
  <c r="CL207"/>
  <c r="CM207"/>
  <c r="CN207"/>
  <c r="CO207"/>
  <c r="CP207"/>
  <c r="CQ207"/>
  <c r="CR207"/>
  <c r="CS207"/>
  <c r="CT207"/>
  <c r="CU207"/>
  <c r="CV207"/>
  <c r="CW207"/>
  <c r="CX207"/>
  <c r="CY207"/>
  <c r="CZ207"/>
  <c r="DA207"/>
  <c r="DB207"/>
  <c r="DC207"/>
  <c r="DD207"/>
  <c r="DE207"/>
  <c r="DF207"/>
  <c r="DG207"/>
  <c r="DH207"/>
  <c r="DI207"/>
  <c r="DJ207"/>
  <c r="DK207"/>
  <c r="DL207"/>
  <c r="DM207"/>
  <c r="DN207"/>
  <c r="DO207"/>
  <c r="DP207"/>
  <c r="DQ207"/>
  <c r="DR207"/>
  <c r="DS207"/>
  <c r="DT207"/>
  <c r="C208"/>
  <c r="D208"/>
  <c r="E208"/>
  <c r="F208"/>
  <c r="G208"/>
  <c r="H208"/>
  <c r="I208"/>
  <c r="J208"/>
  <c r="K208"/>
  <c r="L208"/>
  <c r="M208"/>
  <c r="N208"/>
  <c r="O208"/>
  <c r="P208"/>
  <c r="Q208"/>
  <c r="R208"/>
  <c r="S208"/>
  <c r="T208"/>
  <c r="U208"/>
  <c r="V208"/>
  <c r="W208"/>
  <c r="X208"/>
  <c r="Y208"/>
  <c r="Z208"/>
  <c r="AA208"/>
  <c r="AB208"/>
  <c r="AC208"/>
  <c r="AD208"/>
  <c r="AE208"/>
  <c r="AF208"/>
  <c r="AG208"/>
  <c r="AH208"/>
  <c r="AI208"/>
  <c r="AJ208"/>
  <c r="AK208"/>
  <c r="AL208"/>
  <c r="AM208"/>
  <c r="AN208"/>
  <c r="AO208"/>
  <c r="AP208"/>
  <c r="AQ208"/>
  <c r="AR208"/>
  <c r="AS208"/>
  <c r="AT208"/>
  <c r="AU208"/>
  <c r="AV208"/>
  <c r="AW208"/>
  <c r="AX208"/>
  <c r="AY208"/>
  <c r="AZ208"/>
  <c r="BA208"/>
  <c r="BB208"/>
  <c r="BC208"/>
  <c r="BD208"/>
  <c r="BE208"/>
  <c r="BF208"/>
  <c r="BG208"/>
  <c r="BH208"/>
  <c r="BI208"/>
  <c r="BJ208"/>
  <c r="BK208"/>
  <c r="BL208"/>
  <c r="BM208"/>
  <c r="BN208"/>
  <c r="BO208"/>
  <c r="BP208"/>
  <c r="BQ208"/>
  <c r="BR208"/>
  <c r="BS208"/>
  <c r="BT208"/>
  <c r="BU208"/>
  <c r="BV208"/>
  <c r="BW208"/>
  <c r="BX208"/>
  <c r="BY208"/>
  <c r="BZ208"/>
  <c r="CA208"/>
  <c r="CB208"/>
  <c r="CC208"/>
  <c r="CD208"/>
  <c r="CE208"/>
  <c r="CF208"/>
  <c r="CG208"/>
  <c r="CH208"/>
  <c r="CI208"/>
  <c r="CJ208"/>
  <c r="CK208"/>
  <c r="CL208"/>
  <c r="CM208"/>
  <c r="CN208"/>
  <c r="CO208"/>
  <c r="CP208"/>
  <c r="CQ208"/>
  <c r="CR208"/>
  <c r="CS208"/>
  <c r="CT208"/>
  <c r="CU208"/>
  <c r="CV208"/>
  <c r="CW208"/>
  <c r="CX208"/>
  <c r="CY208"/>
  <c r="CZ208"/>
  <c r="DA208"/>
  <c r="DB208"/>
  <c r="DC208"/>
  <c r="DD208"/>
  <c r="DE208"/>
  <c r="DF208"/>
  <c r="DG208"/>
  <c r="DH208"/>
  <c r="DI208"/>
  <c r="DJ208"/>
  <c r="DK208"/>
  <c r="DL208"/>
  <c r="DM208"/>
  <c r="DN208"/>
  <c r="DO208"/>
  <c r="DP208"/>
  <c r="DQ208"/>
  <c r="DR208"/>
  <c r="DS208"/>
  <c r="DT208"/>
  <c r="C209"/>
  <c r="D209"/>
  <c r="E209"/>
  <c r="F209"/>
  <c r="G209"/>
  <c r="H209"/>
  <c r="I209"/>
  <c r="J209"/>
  <c r="K209"/>
  <c r="L209"/>
  <c r="M209"/>
  <c r="N209"/>
  <c r="O209"/>
  <c r="P209"/>
  <c r="Q209"/>
  <c r="R209"/>
  <c r="S209"/>
  <c r="T209"/>
  <c r="U209"/>
  <c r="V209"/>
  <c r="W209"/>
  <c r="X209"/>
  <c r="Y209"/>
  <c r="Z209"/>
  <c r="AA209"/>
  <c r="AB209"/>
  <c r="AC209"/>
  <c r="AD209"/>
  <c r="AE209"/>
  <c r="AF209"/>
  <c r="AG209"/>
  <c r="AH209"/>
  <c r="AI209"/>
  <c r="AJ209"/>
  <c r="AK209"/>
  <c r="AL209"/>
  <c r="AM209"/>
  <c r="AN209"/>
  <c r="AO209"/>
  <c r="AP209"/>
  <c r="AQ209"/>
  <c r="AR209"/>
  <c r="AS209"/>
  <c r="AT209"/>
  <c r="AU209"/>
  <c r="AV209"/>
  <c r="AW209"/>
  <c r="AX209"/>
  <c r="AY209"/>
  <c r="AZ209"/>
  <c r="BA209"/>
  <c r="BB209"/>
  <c r="BC209"/>
  <c r="BD209"/>
  <c r="BE209"/>
  <c r="BF209"/>
  <c r="BG209"/>
  <c r="BH209"/>
  <c r="BI209"/>
  <c r="BJ209"/>
  <c r="BK209"/>
  <c r="BL209"/>
  <c r="BM209"/>
  <c r="BN209"/>
  <c r="BO209"/>
  <c r="BP209"/>
  <c r="BQ209"/>
  <c r="BR209"/>
  <c r="BS209"/>
  <c r="BT209"/>
  <c r="BU209"/>
  <c r="BV209"/>
  <c r="BW209"/>
  <c r="BX209"/>
  <c r="BY209"/>
  <c r="BZ209"/>
  <c r="CA209"/>
  <c r="CB209"/>
  <c r="CC209"/>
  <c r="CD209"/>
  <c r="CE209"/>
  <c r="CF209"/>
  <c r="CG209"/>
  <c r="CH209"/>
  <c r="CI209"/>
  <c r="CJ209"/>
  <c r="CK209"/>
  <c r="CL209"/>
  <c r="CM209"/>
  <c r="CN209"/>
  <c r="CO209"/>
  <c r="CP209"/>
  <c r="CQ209"/>
  <c r="CR209"/>
  <c r="CS209"/>
  <c r="CT209"/>
  <c r="CU209"/>
  <c r="CV209"/>
  <c r="CW209"/>
  <c r="CX209"/>
  <c r="CY209"/>
  <c r="CZ209"/>
  <c r="DA209"/>
  <c r="DB209"/>
  <c r="DC209"/>
  <c r="DD209"/>
  <c r="DE209"/>
  <c r="DF209"/>
  <c r="DG209"/>
  <c r="DH209"/>
  <c r="DI209"/>
  <c r="DJ209"/>
  <c r="DK209"/>
  <c r="DL209"/>
  <c r="DM209"/>
  <c r="DN209"/>
  <c r="DO209"/>
  <c r="DP209"/>
  <c r="DQ209"/>
  <c r="DR209"/>
  <c r="DS209"/>
  <c r="DT209"/>
  <c r="C210"/>
  <c r="D210"/>
  <c r="E210"/>
  <c r="F210"/>
  <c r="G210"/>
  <c r="H210"/>
  <c r="I210"/>
  <c r="J210"/>
  <c r="K210"/>
  <c r="L210"/>
  <c r="M210"/>
  <c r="N210"/>
  <c r="O210"/>
  <c r="P210"/>
  <c r="Q210"/>
  <c r="R210"/>
  <c r="S210"/>
  <c r="T210"/>
  <c r="U210"/>
  <c r="V210"/>
  <c r="W210"/>
  <c r="X210"/>
  <c r="Y210"/>
  <c r="Z210"/>
  <c r="AA210"/>
  <c r="AB210"/>
  <c r="AC210"/>
  <c r="AD210"/>
  <c r="AE210"/>
  <c r="AF210"/>
  <c r="AG210"/>
  <c r="AH210"/>
  <c r="AI210"/>
  <c r="AJ210"/>
  <c r="AK210"/>
  <c r="AL210"/>
  <c r="AM210"/>
  <c r="AN210"/>
  <c r="AO210"/>
  <c r="AP210"/>
  <c r="AQ210"/>
  <c r="AR210"/>
  <c r="AS210"/>
  <c r="AT210"/>
  <c r="AU210"/>
  <c r="AV210"/>
  <c r="AW210"/>
  <c r="AX210"/>
  <c r="AY210"/>
  <c r="AZ210"/>
  <c r="BA210"/>
  <c r="BB210"/>
  <c r="BC210"/>
  <c r="BD210"/>
  <c r="BE210"/>
  <c r="BF210"/>
  <c r="BG210"/>
  <c r="BH210"/>
  <c r="BI210"/>
  <c r="BJ210"/>
  <c r="BK210"/>
  <c r="BL210"/>
  <c r="BM210"/>
  <c r="BN210"/>
  <c r="BO210"/>
  <c r="BP210"/>
  <c r="BQ210"/>
  <c r="BR210"/>
  <c r="BS210"/>
  <c r="BT210"/>
  <c r="BU210"/>
  <c r="BV210"/>
  <c r="BW210"/>
  <c r="BX210"/>
  <c r="BY210"/>
  <c r="BZ210"/>
  <c r="CA210"/>
  <c r="CB210"/>
  <c r="CC210"/>
  <c r="CD210"/>
  <c r="CE210"/>
  <c r="CF210"/>
  <c r="CG210"/>
  <c r="CH210"/>
  <c r="CI210"/>
  <c r="CJ210"/>
  <c r="CK210"/>
  <c r="CL210"/>
  <c r="CM210"/>
  <c r="CN210"/>
  <c r="CO210"/>
  <c r="CP210"/>
  <c r="CQ210"/>
  <c r="CR210"/>
  <c r="CS210"/>
  <c r="CT210"/>
  <c r="CU210"/>
  <c r="CV210"/>
  <c r="CW210"/>
  <c r="CX210"/>
  <c r="CY210"/>
  <c r="CZ210"/>
  <c r="DA210"/>
  <c r="DB210"/>
  <c r="DC210"/>
  <c r="DD210"/>
  <c r="DE210"/>
  <c r="DF210"/>
  <c r="DG210"/>
  <c r="DH210"/>
  <c r="DI210"/>
  <c r="DJ210"/>
  <c r="DK210"/>
  <c r="DL210"/>
  <c r="DM210"/>
  <c r="DN210"/>
  <c r="DO210"/>
  <c r="DP210"/>
  <c r="DQ210"/>
  <c r="DR210"/>
  <c r="DS210"/>
  <c r="DT210"/>
  <c r="C211"/>
  <c r="D211"/>
  <c r="E211"/>
  <c r="F211"/>
  <c r="G211"/>
  <c r="H211"/>
  <c r="I211"/>
  <c r="J211"/>
  <c r="K211"/>
  <c r="L211"/>
  <c r="M211"/>
  <c r="N211"/>
  <c r="O211"/>
  <c r="P211"/>
  <c r="Q211"/>
  <c r="R211"/>
  <c r="S211"/>
  <c r="T211"/>
  <c r="U211"/>
  <c r="V211"/>
  <c r="W211"/>
  <c r="X211"/>
  <c r="Y211"/>
  <c r="Z211"/>
  <c r="AA211"/>
  <c r="AB211"/>
  <c r="AC211"/>
  <c r="AD211"/>
  <c r="AE211"/>
  <c r="AF211"/>
  <c r="AG211"/>
  <c r="AH211"/>
  <c r="AI211"/>
  <c r="AJ211"/>
  <c r="AK211"/>
  <c r="AL211"/>
  <c r="AM211"/>
  <c r="AN211"/>
  <c r="AO211"/>
  <c r="AP211"/>
  <c r="AQ211"/>
  <c r="AR211"/>
  <c r="AS211"/>
  <c r="AT211"/>
  <c r="AU211"/>
  <c r="AV211"/>
  <c r="AW211"/>
  <c r="AX211"/>
  <c r="AY211"/>
  <c r="AZ211"/>
  <c r="BA211"/>
  <c r="BB211"/>
  <c r="BC211"/>
  <c r="BD211"/>
  <c r="BE211"/>
  <c r="BF211"/>
  <c r="BG211"/>
  <c r="BH211"/>
  <c r="BI211"/>
  <c r="BJ211"/>
  <c r="BK211"/>
  <c r="BL211"/>
  <c r="BM211"/>
  <c r="BN211"/>
  <c r="BO211"/>
  <c r="BP211"/>
  <c r="BQ211"/>
  <c r="BR211"/>
  <c r="BS211"/>
  <c r="BT211"/>
  <c r="BU211"/>
  <c r="BV211"/>
  <c r="BW211"/>
  <c r="BX211"/>
  <c r="BY211"/>
  <c r="BZ211"/>
  <c r="CA211"/>
  <c r="CB211"/>
  <c r="CC211"/>
  <c r="CD211"/>
  <c r="CE211"/>
  <c r="CF211"/>
  <c r="CG211"/>
  <c r="CH211"/>
  <c r="CI211"/>
  <c r="CJ211"/>
  <c r="CK211"/>
  <c r="CL211"/>
  <c r="CM211"/>
  <c r="CN211"/>
  <c r="CO211"/>
  <c r="CP211"/>
  <c r="CQ211"/>
  <c r="CR211"/>
  <c r="CS211"/>
  <c r="CT211"/>
  <c r="CU211"/>
  <c r="CV211"/>
  <c r="CW211"/>
  <c r="CX211"/>
  <c r="CY211"/>
  <c r="CZ211"/>
  <c r="DA211"/>
  <c r="DB211"/>
  <c r="DC211"/>
  <c r="DD211"/>
  <c r="DE211"/>
  <c r="DF211"/>
  <c r="DG211"/>
  <c r="DH211"/>
  <c r="DI211"/>
  <c r="DJ211"/>
  <c r="DK211"/>
  <c r="DL211"/>
  <c r="DM211"/>
  <c r="DN211"/>
  <c r="DO211"/>
  <c r="DP211"/>
  <c r="DQ211"/>
  <c r="DR211"/>
  <c r="DS211"/>
  <c r="DT211"/>
  <c r="C212"/>
  <c r="D212"/>
  <c r="E212"/>
  <c r="F212"/>
  <c r="G212"/>
  <c r="H212"/>
  <c r="I212"/>
  <c r="J212"/>
  <c r="K212"/>
  <c r="L212"/>
  <c r="M212"/>
  <c r="N212"/>
  <c r="O212"/>
  <c r="P212"/>
  <c r="Q212"/>
  <c r="R212"/>
  <c r="S212"/>
  <c r="T212"/>
  <c r="U212"/>
  <c r="V212"/>
  <c r="W212"/>
  <c r="X212"/>
  <c r="Y212"/>
  <c r="Z212"/>
  <c r="AA212"/>
  <c r="AB212"/>
  <c r="AC212"/>
  <c r="AD212"/>
  <c r="AE212"/>
  <c r="AF212"/>
  <c r="AG212"/>
  <c r="AH212"/>
  <c r="AI212"/>
  <c r="AJ212"/>
  <c r="AK212"/>
  <c r="AL212"/>
  <c r="AM212"/>
  <c r="AN212"/>
  <c r="AO212"/>
  <c r="AP212"/>
  <c r="AQ212"/>
  <c r="AR212"/>
  <c r="AS212"/>
  <c r="AT212"/>
  <c r="AU212"/>
  <c r="AV212"/>
  <c r="AW212"/>
  <c r="AX212"/>
  <c r="AY212"/>
  <c r="AZ212"/>
  <c r="BA212"/>
  <c r="BB212"/>
  <c r="BC212"/>
  <c r="BD212"/>
  <c r="BE212"/>
  <c r="BF212"/>
  <c r="BG212"/>
  <c r="BH212"/>
  <c r="BI212"/>
  <c r="BJ212"/>
  <c r="BK212"/>
  <c r="BL212"/>
  <c r="BM212"/>
  <c r="BN212"/>
  <c r="BO212"/>
  <c r="BP212"/>
  <c r="BQ212"/>
  <c r="BR212"/>
  <c r="BS212"/>
  <c r="BT212"/>
  <c r="BU212"/>
  <c r="BV212"/>
  <c r="BW212"/>
  <c r="BX212"/>
  <c r="BY212"/>
  <c r="BZ212"/>
  <c r="CA212"/>
  <c r="CB212"/>
  <c r="CC212"/>
  <c r="CD212"/>
  <c r="CE212"/>
  <c r="CF212"/>
  <c r="CG212"/>
  <c r="CH212"/>
  <c r="CI212"/>
  <c r="CJ212"/>
  <c r="CK212"/>
  <c r="CL212"/>
  <c r="CM212"/>
  <c r="CN212"/>
  <c r="CO212"/>
  <c r="CP212"/>
  <c r="CQ212"/>
  <c r="CR212"/>
  <c r="CS212"/>
  <c r="CT212"/>
  <c r="CU212"/>
  <c r="CV212"/>
  <c r="CW212"/>
  <c r="CX212"/>
  <c r="CY212"/>
  <c r="CZ212"/>
  <c r="DA212"/>
  <c r="DB212"/>
  <c r="DC212"/>
  <c r="DD212"/>
  <c r="DE212"/>
  <c r="DF212"/>
  <c r="DG212"/>
  <c r="DH212"/>
  <c r="DI212"/>
  <c r="DJ212"/>
  <c r="DK212"/>
  <c r="DL212"/>
  <c r="DM212"/>
  <c r="DN212"/>
  <c r="DO212"/>
  <c r="DP212"/>
  <c r="DQ212"/>
  <c r="DR212"/>
  <c r="DS212"/>
  <c r="DT212"/>
  <c r="C213"/>
  <c r="D213"/>
  <c r="E213"/>
  <c r="F213"/>
  <c r="G213"/>
  <c r="H213"/>
  <c r="I213"/>
  <c r="J213"/>
  <c r="K213"/>
  <c r="L213"/>
  <c r="M213"/>
  <c r="N213"/>
  <c r="O213"/>
  <c r="P213"/>
  <c r="Q213"/>
  <c r="R213"/>
  <c r="S213"/>
  <c r="T213"/>
  <c r="U213"/>
  <c r="V213"/>
  <c r="W213"/>
  <c r="X213"/>
  <c r="Y213"/>
  <c r="Z213"/>
  <c r="AA213"/>
  <c r="AB213"/>
  <c r="AC213"/>
  <c r="AD213"/>
  <c r="AE213"/>
  <c r="AF213"/>
  <c r="AG213"/>
  <c r="AH213"/>
  <c r="AI213"/>
  <c r="AJ213"/>
  <c r="AK213"/>
  <c r="AL213"/>
  <c r="AM213"/>
  <c r="AN213"/>
  <c r="AO213"/>
  <c r="AP213"/>
  <c r="AQ213"/>
  <c r="AR213"/>
  <c r="AS213"/>
  <c r="AT213"/>
  <c r="AU213"/>
  <c r="AV213"/>
  <c r="AW213"/>
  <c r="AX213"/>
  <c r="AY213"/>
  <c r="AZ213"/>
  <c r="BA213"/>
  <c r="BB213"/>
  <c r="BC213"/>
  <c r="BD213"/>
  <c r="BE213"/>
  <c r="BF213"/>
  <c r="BG213"/>
  <c r="BH213"/>
  <c r="BI213"/>
  <c r="BJ213"/>
  <c r="BK213"/>
  <c r="BL213"/>
  <c r="BM213"/>
  <c r="BN213"/>
  <c r="BO213"/>
  <c r="BP213"/>
  <c r="BQ213"/>
  <c r="BR213"/>
  <c r="BS213"/>
  <c r="BT213"/>
  <c r="BU213"/>
  <c r="BV213"/>
  <c r="BW213"/>
  <c r="BX213"/>
  <c r="BY213"/>
  <c r="BZ213"/>
  <c r="CA213"/>
  <c r="CB213"/>
  <c r="CC213"/>
  <c r="CD213"/>
  <c r="CE213"/>
  <c r="CF213"/>
  <c r="CG213"/>
  <c r="CH213"/>
  <c r="CI213"/>
  <c r="CJ213"/>
  <c r="CK213"/>
  <c r="CL213"/>
  <c r="CM213"/>
  <c r="CN213"/>
  <c r="CO213"/>
  <c r="CP213"/>
  <c r="CQ213"/>
  <c r="CR213"/>
  <c r="CS213"/>
  <c r="CT213"/>
  <c r="CU213"/>
  <c r="CV213"/>
  <c r="CW213"/>
  <c r="CX213"/>
  <c r="CY213"/>
  <c r="CZ213"/>
  <c r="DA213"/>
  <c r="DB213"/>
  <c r="DC213"/>
  <c r="DD213"/>
  <c r="DE213"/>
  <c r="DF213"/>
  <c r="DG213"/>
  <c r="DH213"/>
  <c r="DI213"/>
  <c r="DJ213"/>
  <c r="DK213"/>
  <c r="DL213"/>
  <c r="DM213"/>
  <c r="DN213"/>
  <c r="DO213"/>
  <c r="DP213"/>
  <c r="DQ213"/>
  <c r="DR213"/>
  <c r="DS213"/>
  <c r="DT213"/>
  <c r="C214"/>
  <c r="D214"/>
  <c r="E214"/>
  <c r="F214"/>
  <c r="G214"/>
  <c r="H214"/>
  <c r="I214"/>
  <c r="J214"/>
  <c r="K214"/>
  <c r="L214"/>
  <c r="M214"/>
  <c r="N214"/>
  <c r="O214"/>
  <c r="P214"/>
  <c r="Q214"/>
  <c r="R214"/>
  <c r="S214"/>
  <c r="T214"/>
  <c r="U214"/>
  <c r="V214"/>
  <c r="W214"/>
  <c r="X214"/>
  <c r="Y214"/>
  <c r="Z214"/>
  <c r="AA214"/>
  <c r="AB214"/>
  <c r="AC214"/>
  <c r="AD214"/>
  <c r="AE214"/>
  <c r="AF214"/>
  <c r="AG214"/>
  <c r="AH214"/>
  <c r="AI214"/>
  <c r="AJ214"/>
  <c r="AK214"/>
  <c r="AL214"/>
  <c r="AM214"/>
  <c r="AN214"/>
  <c r="AO214"/>
  <c r="AP214"/>
  <c r="AQ214"/>
  <c r="AR214"/>
  <c r="AS214"/>
  <c r="AT214"/>
  <c r="AU214"/>
  <c r="AV214"/>
  <c r="AW214"/>
  <c r="AX214"/>
  <c r="AY214"/>
  <c r="AZ214"/>
  <c r="BA214"/>
  <c r="BB214"/>
  <c r="BC214"/>
  <c r="BD214"/>
  <c r="BE214"/>
  <c r="BF214"/>
  <c r="BG214"/>
  <c r="BH214"/>
  <c r="BI214"/>
  <c r="BJ214"/>
  <c r="BK214"/>
  <c r="BL214"/>
  <c r="BM214"/>
  <c r="BN214"/>
  <c r="BO214"/>
  <c r="BP214"/>
  <c r="BQ214"/>
  <c r="BR214"/>
  <c r="BS214"/>
  <c r="BT214"/>
  <c r="BU214"/>
  <c r="BV214"/>
  <c r="BW214"/>
  <c r="BX214"/>
  <c r="BY214"/>
  <c r="BZ214"/>
  <c r="CA214"/>
  <c r="CB214"/>
  <c r="CC214"/>
  <c r="CD214"/>
  <c r="CE214"/>
  <c r="CF214"/>
  <c r="CG214"/>
  <c r="CH214"/>
  <c r="CI214"/>
  <c r="CJ214"/>
  <c r="CK214"/>
  <c r="CL214"/>
  <c r="CM214"/>
  <c r="CN214"/>
  <c r="CO214"/>
  <c r="CP214"/>
  <c r="CQ214"/>
  <c r="CR214"/>
  <c r="CS214"/>
  <c r="CT214"/>
  <c r="CU214"/>
  <c r="CV214"/>
  <c r="CW214"/>
  <c r="CX214"/>
  <c r="CY214"/>
  <c r="CZ214"/>
  <c r="DA214"/>
  <c r="DB214"/>
  <c r="DC214"/>
  <c r="DD214"/>
  <c r="DE214"/>
  <c r="DF214"/>
  <c r="DG214"/>
  <c r="DH214"/>
  <c r="DI214"/>
  <c r="DJ214"/>
  <c r="DK214"/>
  <c r="DL214"/>
  <c r="DM214"/>
  <c r="DN214"/>
  <c r="DO214"/>
  <c r="DP214"/>
  <c r="DQ214"/>
  <c r="DR214"/>
  <c r="DS214"/>
  <c r="DT214"/>
  <c r="C215"/>
  <c r="D215"/>
  <c r="E215"/>
  <c r="F215"/>
  <c r="G215"/>
  <c r="H215"/>
  <c r="I215"/>
  <c r="J215"/>
  <c r="K215"/>
  <c r="L215"/>
  <c r="M215"/>
  <c r="N215"/>
  <c r="O215"/>
  <c r="P215"/>
  <c r="Q215"/>
  <c r="R215"/>
  <c r="S215"/>
  <c r="T215"/>
  <c r="U215"/>
  <c r="V215"/>
  <c r="W215"/>
  <c r="X215"/>
  <c r="Y215"/>
  <c r="Z215"/>
  <c r="AA215"/>
  <c r="AB215"/>
  <c r="AC215"/>
  <c r="AD215"/>
  <c r="AE215"/>
  <c r="AF215"/>
  <c r="AG215"/>
  <c r="AH215"/>
  <c r="AI215"/>
  <c r="AJ215"/>
  <c r="AK215"/>
  <c r="AL215"/>
  <c r="AM215"/>
  <c r="AN215"/>
  <c r="AO215"/>
  <c r="AP215"/>
  <c r="AQ215"/>
  <c r="AR215"/>
  <c r="AS215"/>
  <c r="AT215"/>
  <c r="AU215"/>
  <c r="AV215"/>
  <c r="AW215"/>
  <c r="AX215"/>
  <c r="AY215"/>
  <c r="AZ215"/>
  <c r="BA215"/>
  <c r="BB215"/>
  <c r="BC215"/>
  <c r="BD215"/>
  <c r="BE215"/>
  <c r="BF215"/>
  <c r="BG215"/>
  <c r="BH215"/>
  <c r="BI215"/>
  <c r="BJ215"/>
  <c r="BK215"/>
  <c r="BL215"/>
  <c r="BM215"/>
  <c r="BN215"/>
  <c r="BO215"/>
  <c r="BP215"/>
  <c r="BQ215"/>
  <c r="BR215"/>
  <c r="BS215"/>
  <c r="BT215"/>
  <c r="BU215"/>
  <c r="BV215"/>
  <c r="BW215"/>
  <c r="BX215"/>
  <c r="BY215"/>
  <c r="BZ215"/>
  <c r="CA215"/>
  <c r="CB215"/>
  <c r="CC215"/>
  <c r="CD215"/>
  <c r="CE215"/>
  <c r="CF215"/>
  <c r="CG215"/>
  <c r="CH215"/>
  <c r="CI215"/>
  <c r="CJ215"/>
  <c r="CK215"/>
  <c r="CL215"/>
  <c r="CM215"/>
  <c r="CN215"/>
  <c r="CO215"/>
  <c r="CP215"/>
  <c r="CQ215"/>
  <c r="CR215"/>
  <c r="CS215"/>
  <c r="CT215"/>
  <c r="CU215"/>
  <c r="CV215"/>
  <c r="CW215"/>
  <c r="CX215"/>
  <c r="CY215"/>
  <c r="CZ215"/>
  <c r="DA215"/>
  <c r="DB215"/>
  <c r="DC215"/>
  <c r="DD215"/>
  <c r="DE215"/>
  <c r="DF215"/>
  <c r="DG215"/>
  <c r="DH215"/>
  <c r="DI215"/>
  <c r="DJ215"/>
  <c r="DK215"/>
  <c r="DL215"/>
  <c r="DM215"/>
  <c r="DN215"/>
  <c r="DO215"/>
  <c r="DP215"/>
  <c r="DQ215"/>
  <c r="DR215"/>
  <c r="DS215"/>
  <c r="DT215"/>
  <c r="C216"/>
  <c r="D216"/>
  <c r="E216"/>
  <c r="F216"/>
  <c r="G216"/>
  <c r="H216"/>
  <c r="I216"/>
  <c r="J216"/>
  <c r="K216"/>
  <c r="L216"/>
  <c r="M216"/>
  <c r="N216"/>
  <c r="O216"/>
  <c r="P216"/>
  <c r="Q216"/>
  <c r="R216"/>
  <c r="S216"/>
  <c r="T216"/>
  <c r="U216"/>
  <c r="V216"/>
  <c r="W216"/>
  <c r="X216"/>
  <c r="Y216"/>
  <c r="Z216"/>
  <c r="AA216"/>
  <c r="AB216"/>
  <c r="AC216"/>
  <c r="AD216"/>
  <c r="AE216"/>
  <c r="AF216"/>
  <c r="AG216"/>
  <c r="AH216"/>
  <c r="AI216"/>
  <c r="AJ216"/>
  <c r="AK216"/>
  <c r="AL216"/>
  <c r="AM216"/>
  <c r="AN216"/>
  <c r="AO216"/>
  <c r="AP216"/>
  <c r="AQ216"/>
  <c r="AR216"/>
  <c r="AS216"/>
  <c r="AT216"/>
  <c r="AU216"/>
  <c r="AV216"/>
  <c r="AW216"/>
  <c r="AX216"/>
  <c r="AY216"/>
  <c r="AZ216"/>
  <c r="BA216"/>
  <c r="BB216"/>
  <c r="BC216"/>
  <c r="BD216"/>
  <c r="BE216"/>
  <c r="BF216"/>
  <c r="BG216"/>
  <c r="BH216"/>
  <c r="BI216"/>
  <c r="BJ216"/>
  <c r="BK216"/>
  <c r="BL216"/>
  <c r="BM216"/>
  <c r="BN216"/>
  <c r="BO216"/>
  <c r="BP216"/>
  <c r="BQ216"/>
  <c r="BR216"/>
  <c r="BS216"/>
  <c r="BT216"/>
  <c r="BU216"/>
  <c r="BV216"/>
  <c r="BW216"/>
  <c r="BX216"/>
  <c r="BY216"/>
  <c r="BZ216"/>
  <c r="CA216"/>
  <c r="CB216"/>
  <c r="CC216"/>
  <c r="CD216"/>
  <c r="CE216"/>
  <c r="CF216"/>
  <c r="CG216"/>
  <c r="CH216"/>
  <c r="CI216"/>
  <c r="CJ216"/>
  <c r="CK216"/>
  <c r="CL216"/>
  <c r="CM216"/>
  <c r="CN216"/>
  <c r="CO216"/>
  <c r="CP216"/>
  <c r="CQ216"/>
  <c r="CR216"/>
  <c r="CS216"/>
  <c r="CT216"/>
  <c r="CU216"/>
  <c r="CV216"/>
  <c r="CW216"/>
  <c r="CX216"/>
  <c r="CY216"/>
  <c r="CZ216"/>
  <c r="DA216"/>
  <c r="DB216"/>
  <c r="DC216"/>
  <c r="DD216"/>
  <c r="DE216"/>
  <c r="DF216"/>
  <c r="DG216"/>
  <c r="DH216"/>
  <c r="DI216"/>
  <c r="DJ216"/>
  <c r="DK216"/>
  <c r="DL216"/>
  <c r="DM216"/>
  <c r="DN216"/>
  <c r="DO216"/>
  <c r="DP216"/>
  <c r="DQ216"/>
  <c r="DR216"/>
  <c r="DS216"/>
  <c r="DT216"/>
  <c r="C217"/>
  <c r="D217"/>
  <c r="E217"/>
  <c r="F217"/>
  <c r="G217"/>
  <c r="H217"/>
  <c r="I217"/>
  <c r="J217"/>
  <c r="K217"/>
  <c r="L217"/>
  <c r="M217"/>
  <c r="N217"/>
  <c r="O217"/>
  <c r="P217"/>
  <c r="Q217"/>
  <c r="R217"/>
  <c r="S217"/>
  <c r="T217"/>
  <c r="U217"/>
  <c r="V217"/>
  <c r="W217"/>
  <c r="X217"/>
  <c r="Y217"/>
  <c r="Z217"/>
  <c r="AA217"/>
  <c r="AB217"/>
  <c r="AC217"/>
  <c r="AD217"/>
  <c r="AE217"/>
  <c r="AF217"/>
  <c r="AG217"/>
  <c r="AH217"/>
  <c r="AI217"/>
  <c r="AJ217"/>
  <c r="AK217"/>
  <c r="AL217"/>
  <c r="AM217"/>
  <c r="AN217"/>
  <c r="AO217"/>
  <c r="AP217"/>
  <c r="AQ217"/>
  <c r="AR217"/>
  <c r="AS217"/>
  <c r="AT217"/>
  <c r="AU217"/>
  <c r="AV217"/>
  <c r="AW217"/>
  <c r="AX217"/>
  <c r="AY217"/>
  <c r="AZ217"/>
  <c r="BA217"/>
  <c r="BB217"/>
  <c r="BC217"/>
  <c r="BD217"/>
  <c r="BE217"/>
  <c r="BF217"/>
  <c r="BG217"/>
  <c r="BH217"/>
  <c r="BI217"/>
  <c r="BJ217"/>
  <c r="BK217"/>
  <c r="BL217"/>
  <c r="BM217"/>
  <c r="BN217"/>
  <c r="BO217"/>
  <c r="BP217"/>
  <c r="BQ217"/>
  <c r="BR217"/>
  <c r="BS217"/>
  <c r="BT217"/>
  <c r="BU217"/>
  <c r="BV217"/>
  <c r="BW217"/>
  <c r="BX217"/>
  <c r="BY217"/>
  <c r="BZ217"/>
  <c r="CA217"/>
  <c r="CB217"/>
  <c r="CC217"/>
  <c r="CD217"/>
  <c r="CE217"/>
  <c r="CF217"/>
  <c r="CG217"/>
  <c r="CH217"/>
  <c r="CI217"/>
  <c r="CJ217"/>
  <c r="CK217"/>
  <c r="CL217"/>
  <c r="CM217"/>
  <c r="CN217"/>
  <c r="CO217"/>
  <c r="CP217"/>
  <c r="CQ217"/>
  <c r="CR217"/>
  <c r="CS217"/>
  <c r="CT217"/>
  <c r="CU217"/>
  <c r="CV217"/>
  <c r="CW217"/>
  <c r="CX217"/>
  <c r="CY217"/>
  <c r="CZ217"/>
  <c r="DA217"/>
  <c r="DB217"/>
  <c r="DC217"/>
  <c r="DD217"/>
  <c r="DE217"/>
  <c r="DF217"/>
  <c r="DG217"/>
  <c r="DH217"/>
  <c r="DI217"/>
  <c r="DJ217"/>
  <c r="DK217"/>
  <c r="DL217"/>
  <c r="DM217"/>
  <c r="DN217"/>
  <c r="DO217"/>
  <c r="DP217"/>
  <c r="DQ217"/>
  <c r="DR217"/>
  <c r="DS217"/>
  <c r="DT217"/>
  <c r="C218"/>
  <c r="D218"/>
  <c r="E218"/>
  <c r="F218"/>
  <c r="G218"/>
  <c r="H218"/>
  <c r="I218"/>
  <c r="J218"/>
  <c r="K218"/>
  <c r="L218"/>
  <c r="M218"/>
  <c r="N218"/>
  <c r="O218"/>
  <c r="P218"/>
  <c r="Q218"/>
  <c r="R218"/>
  <c r="S218"/>
  <c r="T218"/>
  <c r="U218"/>
  <c r="V218"/>
  <c r="W218"/>
  <c r="X218"/>
  <c r="Y218"/>
  <c r="Z218"/>
  <c r="AA218"/>
  <c r="AB218"/>
  <c r="AC218"/>
  <c r="AD218"/>
  <c r="AE218"/>
  <c r="AF218"/>
  <c r="AG218"/>
  <c r="AH218"/>
  <c r="AI218"/>
  <c r="AJ218"/>
  <c r="AK218"/>
  <c r="AL218"/>
  <c r="AM218"/>
  <c r="AN218"/>
  <c r="AO218"/>
  <c r="AP218"/>
  <c r="AQ218"/>
  <c r="AR218"/>
  <c r="AS218"/>
  <c r="AT218"/>
  <c r="AU218"/>
  <c r="AV218"/>
  <c r="AW218"/>
  <c r="AX218"/>
  <c r="AY218"/>
  <c r="AZ218"/>
  <c r="BA218"/>
  <c r="BB218"/>
  <c r="BC218"/>
  <c r="BD218"/>
  <c r="BE218"/>
  <c r="BF218"/>
  <c r="BG218"/>
  <c r="BH218"/>
  <c r="BI218"/>
  <c r="BJ218"/>
  <c r="BK218"/>
  <c r="BL218"/>
  <c r="BM218"/>
  <c r="BN218"/>
  <c r="BO218"/>
  <c r="BP218"/>
  <c r="BQ218"/>
  <c r="BR218"/>
  <c r="BS218"/>
  <c r="BT218"/>
  <c r="BU218"/>
  <c r="BV218"/>
  <c r="BW218"/>
  <c r="BX218"/>
  <c r="BY218"/>
  <c r="BZ218"/>
  <c r="CA218"/>
  <c r="CB218"/>
  <c r="CC218"/>
  <c r="CD218"/>
  <c r="CE218"/>
  <c r="CF218"/>
  <c r="CG218"/>
  <c r="CH218"/>
  <c r="CI218"/>
  <c r="CJ218"/>
  <c r="CK218"/>
  <c r="CL218"/>
  <c r="CM218"/>
  <c r="CN218"/>
  <c r="CO218"/>
  <c r="CP218"/>
  <c r="CQ218"/>
  <c r="CR218"/>
  <c r="CS218"/>
  <c r="CT218"/>
  <c r="CU218"/>
  <c r="CV218"/>
  <c r="CW218"/>
  <c r="CX218"/>
  <c r="CY218"/>
  <c r="CZ218"/>
  <c r="DA218"/>
  <c r="DB218"/>
  <c r="DC218"/>
  <c r="DD218"/>
  <c r="DE218"/>
  <c r="DF218"/>
  <c r="DG218"/>
  <c r="DH218"/>
  <c r="DI218"/>
  <c r="DJ218"/>
  <c r="DK218"/>
  <c r="DL218"/>
  <c r="DM218"/>
  <c r="DN218"/>
  <c r="DO218"/>
  <c r="DP218"/>
  <c r="DQ218"/>
  <c r="DR218"/>
  <c r="DS218"/>
  <c r="DT218"/>
  <c r="C219"/>
  <c r="D219"/>
  <c r="E219"/>
  <c r="F219"/>
  <c r="G219"/>
  <c r="H219"/>
  <c r="I219"/>
  <c r="J219"/>
  <c r="K219"/>
  <c r="L219"/>
  <c r="M219"/>
  <c r="N219"/>
  <c r="O219"/>
  <c r="P219"/>
  <c r="Q219"/>
  <c r="R219"/>
  <c r="S219"/>
  <c r="T219"/>
  <c r="U219"/>
  <c r="V219"/>
  <c r="W219"/>
  <c r="X219"/>
  <c r="Y219"/>
  <c r="Z219"/>
  <c r="AA219"/>
  <c r="AB219"/>
  <c r="AC219"/>
  <c r="AD219"/>
  <c r="AE219"/>
  <c r="AF219"/>
  <c r="AG219"/>
  <c r="AH219"/>
  <c r="AI219"/>
  <c r="AJ219"/>
  <c r="AK219"/>
  <c r="AL219"/>
  <c r="AM219"/>
  <c r="AN219"/>
  <c r="AO219"/>
  <c r="AP219"/>
  <c r="AQ219"/>
  <c r="AR219"/>
  <c r="AS219"/>
  <c r="AT219"/>
  <c r="AU219"/>
  <c r="AV219"/>
  <c r="AW219"/>
  <c r="AX219"/>
  <c r="AY219"/>
  <c r="AZ219"/>
  <c r="BA219"/>
  <c r="BB219"/>
  <c r="BC219"/>
  <c r="BD219"/>
  <c r="BE219"/>
  <c r="BF219"/>
  <c r="BG219"/>
  <c r="BH219"/>
  <c r="BI219"/>
  <c r="BJ219"/>
  <c r="BK219"/>
  <c r="BL219"/>
  <c r="BM219"/>
  <c r="BN219"/>
  <c r="BO219"/>
  <c r="BP219"/>
  <c r="BQ219"/>
  <c r="BR219"/>
  <c r="BS219"/>
  <c r="BT219"/>
  <c r="BU219"/>
  <c r="BV219"/>
  <c r="BW219"/>
  <c r="BX219"/>
  <c r="BY219"/>
  <c r="BZ219"/>
  <c r="CA219"/>
  <c r="CB219"/>
  <c r="CC219"/>
  <c r="CD219"/>
  <c r="CE219"/>
  <c r="CF219"/>
  <c r="CG219"/>
  <c r="CH219"/>
  <c r="CI219"/>
  <c r="CJ219"/>
  <c r="CK219"/>
  <c r="CL219"/>
  <c r="CM219"/>
  <c r="CN219"/>
  <c r="CO219"/>
  <c r="CP219"/>
  <c r="CQ219"/>
  <c r="CR219"/>
  <c r="CS219"/>
  <c r="CT219"/>
  <c r="CU219"/>
  <c r="CV219"/>
  <c r="CW219"/>
  <c r="CX219"/>
  <c r="CY219"/>
  <c r="CZ219"/>
  <c r="DA219"/>
  <c r="DB219"/>
  <c r="DC219"/>
  <c r="DD219"/>
  <c r="DE219"/>
  <c r="DF219"/>
  <c r="DG219"/>
  <c r="DH219"/>
  <c r="DI219"/>
  <c r="DJ219"/>
  <c r="DK219"/>
  <c r="DL219"/>
  <c r="DM219"/>
  <c r="DN219"/>
  <c r="DO219"/>
  <c r="DP219"/>
  <c r="DQ219"/>
  <c r="DR219"/>
  <c r="DS219"/>
  <c r="DT219"/>
  <c r="C220"/>
  <c r="D220"/>
  <c r="E220"/>
  <c r="F220"/>
  <c r="G220"/>
  <c r="H220"/>
  <c r="I220"/>
  <c r="J220"/>
  <c r="K220"/>
  <c r="L220"/>
  <c r="M220"/>
  <c r="N220"/>
  <c r="O220"/>
  <c r="P220"/>
  <c r="Q220"/>
  <c r="R220"/>
  <c r="S220"/>
  <c r="T220"/>
  <c r="U220"/>
  <c r="V220"/>
  <c r="W220"/>
  <c r="X220"/>
  <c r="Y220"/>
  <c r="Z220"/>
  <c r="AA220"/>
  <c r="AB220"/>
  <c r="AC220"/>
  <c r="AD220"/>
  <c r="AE220"/>
  <c r="AF220"/>
  <c r="AG220"/>
  <c r="AH220"/>
  <c r="AI220"/>
  <c r="AJ220"/>
  <c r="AK220"/>
  <c r="AL220"/>
  <c r="AM220"/>
  <c r="AN220"/>
  <c r="AO220"/>
  <c r="AP220"/>
  <c r="AQ220"/>
  <c r="AR220"/>
  <c r="AS220"/>
  <c r="AT220"/>
  <c r="AU220"/>
  <c r="AV220"/>
  <c r="AW220"/>
  <c r="AX220"/>
  <c r="AY220"/>
  <c r="AZ220"/>
  <c r="BA220"/>
  <c r="BB220"/>
  <c r="BC220"/>
  <c r="BD220"/>
  <c r="BE220"/>
  <c r="BF220"/>
  <c r="BG220"/>
  <c r="BH220"/>
  <c r="BI220"/>
  <c r="BJ220"/>
  <c r="BK220"/>
  <c r="BL220"/>
  <c r="BM220"/>
  <c r="BN220"/>
  <c r="BO220"/>
  <c r="BP220"/>
  <c r="BQ220"/>
  <c r="BR220"/>
  <c r="BS220"/>
  <c r="BT220"/>
  <c r="BU220"/>
  <c r="BV220"/>
  <c r="BW220"/>
  <c r="BX220"/>
  <c r="BY220"/>
  <c r="BZ220"/>
  <c r="CA220"/>
  <c r="CB220"/>
  <c r="CC220"/>
  <c r="CD220"/>
  <c r="CE220"/>
  <c r="CF220"/>
  <c r="CG220"/>
  <c r="CH220"/>
  <c r="CI220"/>
  <c r="CJ220"/>
  <c r="CK220"/>
  <c r="CL220"/>
  <c r="CM220"/>
  <c r="CN220"/>
  <c r="CO220"/>
  <c r="CP220"/>
  <c r="CQ220"/>
  <c r="CR220"/>
  <c r="CS220"/>
  <c r="CT220"/>
  <c r="CU220"/>
  <c r="CV220"/>
  <c r="CW220"/>
  <c r="CX220"/>
  <c r="CY220"/>
  <c r="CZ220"/>
  <c r="DA220"/>
  <c r="DB220"/>
  <c r="DC220"/>
  <c r="DD220"/>
  <c r="DE220"/>
  <c r="DF220"/>
  <c r="DG220"/>
  <c r="DH220"/>
  <c r="DI220"/>
  <c r="DJ220"/>
  <c r="DK220"/>
  <c r="DL220"/>
  <c r="DM220"/>
  <c r="DN220"/>
  <c r="DO220"/>
  <c r="DP220"/>
  <c r="DQ220"/>
  <c r="DR220"/>
  <c r="DS220"/>
  <c r="DT220"/>
  <c r="C221"/>
  <c r="D221"/>
  <c r="E221"/>
  <c r="F221"/>
  <c r="G221"/>
  <c r="H221"/>
  <c r="I221"/>
  <c r="J221"/>
  <c r="K221"/>
  <c r="L221"/>
  <c r="M221"/>
  <c r="N221"/>
  <c r="O221"/>
  <c r="P221"/>
  <c r="Q221"/>
  <c r="R221"/>
  <c r="S221"/>
  <c r="T221"/>
  <c r="U221"/>
  <c r="V221"/>
  <c r="W221"/>
  <c r="X221"/>
  <c r="Y221"/>
  <c r="Z221"/>
  <c r="AA221"/>
  <c r="AB221"/>
  <c r="AC221"/>
  <c r="AD221"/>
  <c r="AE221"/>
  <c r="AF221"/>
  <c r="AG221"/>
  <c r="AH221"/>
  <c r="AI221"/>
  <c r="AJ221"/>
  <c r="AK221"/>
  <c r="AL221"/>
  <c r="AM221"/>
  <c r="AN221"/>
  <c r="AO221"/>
  <c r="AP221"/>
  <c r="AQ221"/>
  <c r="AR221"/>
  <c r="AS221"/>
  <c r="AT221"/>
  <c r="AU221"/>
  <c r="AV221"/>
  <c r="AW221"/>
  <c r="AX221"/>
  <c r="AY221"/>
  <c r="AZ221"/>
  <c r="BA221"/>
  <c r="BB221"/>
  <c r="BC221"/>
  <c r="BD221"/>
  <c r="BE221"/>
  <c r="BF221"/>
  <c r="BG221"/>
  <c r="BH221"/>
  <c r="BI221"/>
  <c r="BJ221"/>
  <c r="BK221"/>
  <c r="BL221"/>
  <c r="BM221"/>
  <c r="BN221"/>
  <c r="BO221"/>
  <c r="BP221"/>
  <c r="BQ221"/>
  <c r="BR221"/>
  <c r="BS221"/>
  <c r="BT221"/>
  <c r="BU221"/>
  <c r="BV221"/>
  <c r="BW221"/>
  <c r="BX221"/>
  <c r="BY221"/>
  <c r="BZ221"/>
  <c r="CA221"/>
  <c r="CB221"/>
  <c r="CC221"/>
  <c r="CD221"/>
  <c r="CE221"/>
  <c r="CF221"/>
  <c r="CG221"/>
  <c r="CH221"/>
  <c r="CI221"/>
  <c r="CJ221"/>
  <c r="CK221"/>
  <c r="CL221"/>
  <c r="CM221"/>
  <c r="CN221"/>
  <c r="CO221"/>
  <c r="CP221"/>
  <c r="CQ221"/>
  <c r="CR221"/>
  <c r="CS221"/>
  <c r="CT221"/>
  <c r="CU221"/>
  <c r="CV221"/>
  <c r="CW221"/>
  <c r="CX221"/>
  <c r="CY221"/>
  <c r="CZ221"/>
  <c r="DA221"/>
  <c r="DB221"/>
  <c r="DC221"/>
  <c r="DD221"/>
  <c r="DE221"/>
  <c r="DF221"/>
  <c r="DG221"/>
  <c r="DH221"/>
  <c r="DI221"/>
  <c r="DJ221"/>
  <c r="DK221"/>
  <c r="DL221"/>
  <c r="DM221"/>
  <c r="DN221"/>
  <c r="DO221"/>
  <c r="DP221"/>
  <c r="DQ221"/>
  <c r="DR221"/>
  <c r="DS221"/>
  <c r="DT221"/>
  <c r="C222"/>
  <c r="D222"/>
  <c r="E222"/>
  <c r="F222"/>
  <c r="G222"/>
  <c r="H222"/>
  <c r="I222"/>
  <c r="J222"/>
  <c r="K222"/>
  <c r="L222"/>
  <c r="M222"/>
  <c r="N222"/>
  <c r="O222"/>
  <c r="P222"/>
  <c r="Q222"/>
  <c r="R222"/>
  <c r="S222"/>
  <c r="T222"/>
  <c r="U222"/>
  <c r="V222"/>
  <c r="W222"/>
  <c r="X222"/>
  <c r="Y222"/>
  <c r="Z222"/>
  <c r="AA222"/>
  <c r="AB222"/>
  <c r="AC222"/>
  <c r="AD222"/>
  <c r="AE222"/>
  <c r="AF222"/>
  <c r="AG222"/>
  <c r="AH222"/>
  <c r="AI222"/>
  <c r="AJ222"/>
  <c r="AK222"/>
  <c r="AL222"/>
  <c r="AM222"/>
  <c r="AN222"/>
  <c r="AO222"/>
  <c r="AP222"/>
  <c r="AQ222"/>
  <c r="AR222"/>
  <c r="AS222"/>
  <c r="AT222"/>
  <c r="AU222"/>
  <c r="AV222"/>
  <c r="AW222"/>
  <c r="AX222"/>
  <c r="AY222"/>
  <c r="AZ222"/>
  <c r="BA222"/>
  <c r="BB222"/>
  <c r="BC222"/>
  <c r="BD222"/>
  <c r="BE222"/>
  <c r="BF222"/>
  <c r="BG222"/>
  <c r="BH222"/>
  <c r="BI222"/>
  <c r="BJ222"/>
  <c r="BK222"/>
  <c r="BL222"/>
  <c r="BM222"/>
  <c r="BN222"/>
  <c r="BO222"/>
  <c r="BP222"/>
  <c r="BQ222"/>
  <c r="BR222"/>
  <c r="BS222"/>
  <c r="BT222"/>
  <c r="BU222"/>
  <c r="BV222"/>
  <c r="BW222"/>
  <c r="BX222"/>
  <c r="BY222"/>
  <c r="BZ222"/>
  <c r="CA222"/>
  <c r="CB222"/>
  <c r="CC222"/>
  <c r="CD222"/>
  <c r="CE222"/>
  <c r="CF222"/>
  <c r="CG222"/>
  <c r="CH222"/>
  <c r="CI222"/>
  <c r="CJ222"/>
  <c r="CK222"/>
  <c r="CL222"/>
  <c r="CM222"/>
  <c r="CN222"/>
  <c r="CO222"/>
  <c r="CP222"/>
  <c r="CQ222"/>
  <c r="CR222"/>
  <c r="CS222"/>
  <c r="CT222"/>
  <c r="CU222"/>
  <c r="CV222"/>
  <c r="CW222"/>
  <c r="CX222"/>
  <c r="CY222"/>
  <c r="CZ222"/>
  <c r="DA222"/>
  <c r="DB222"/>
  <c r="DC222"/>
  <c r="DD222"/>
  <c r="DE222"/>
  <c r="DF222"/>
  <c r="DG222"/>
  <c r="DH222"/>
  <c r="DI222"/>
  <c r="DJ222"/>
  <c r="DK222"/>
  <c r="DL222"/>
  <c r="DM222"/>
  <c r="DN222"/>
  <c r="DO222"/>
  <c r="DP222"/>
  <c r="DQ222"/>
  <c r="DR222"/>
  <c r="DS222"/>
  <c r="DT222"/>
  <c r="C223"/>
  <c r="D223"/>
  <c r="E223"/>
  <c r="F223"/>
  <c r="G223"/>
  <c r="H223"/>
  <c r="I223"/>
  <c r="J223"/>
  <c r="K223"/>
  <c r="L223"/>
  <c r="M223"/>
  <c r="N223"/>
  <c r="O223"/>
  <c r="P223"/>
  <c r="Q223"/>
  <c r="R223"/>
  <c r="S223"/>
  <c r="T223"/>
  <c r="U223"/>
  <c r="V223"/>
  <c r="W223"/>
  <c r="X223"/>
  <c r="Y223"/>
  <c r="Z223"/>
  <c r="AA223"/>
  <c r="AB223"/>
  <c r="AC223"/>
  <c r="AD223"/>
  <c r="AE223"/>
  <c r="AF223"/>
  <c r="AG223"/>
  <c r="AH223"/>
  <c r="AI223"/>
  <c r="AJ223"/>
  <c r="AK223"/>
  <c r="AL223"/>
  <c r="AM223"/>
  <c r="AN223"/>
  <c r="AO223"/>
  <c r="AP223"/>
  <c r="AQ223"/>
  <c r="AR223"/>
  <c r="AS223"/>
  <c r="AT223"/>
  <c r="AU223"/>
  <c r="AV223"/>
  <c r="AW223"/>
  <c r="AX223"/>
  <c r="AY223"/>
  <c r="AZ223"/>
  <c r="BA223"/>
  <c r="BB223"/>
  <c r="BC223"/>
  <c r="BD223"/>
  <c r="BE223"/>
  <c r="BF223"/>
  <c r="BG223"/>
  <c r="BH223"/>
  <c r="BI223"/>
  <c r="BJ223"/>
  <c r="BK223"/>
  <c r="BL223"/>
  <c r="BM223"/>
  <c r="BN223"/>
  <c r="BO223"/>
  <c r="BP223"/>
  <c r="BQ223"/>
  <c r="BR223"/>
  <c r="BS223"/>
  <c r="BT223"/>
  <c r="BU223"/>
  <c r="BV223"/>
  <c r="BW223"/>
  <c r="BX223"/>
  <c r="BY223"/>
  <c r="BZ223"/>
  <c r="CA223"/>
  <c r="CB223"/>
  <c r="CC223"/>
  <c r="CD223"/>
  <c r="CE223"/>
  <c r="CF223"/>
  <c r="CG223"/>
  <c r="CH223"/>
  <c r="CI223"/>
  <c r="CJ223"/>
  <c r="CK223"/>
  <c r="CL223"/>
  <c r="CM223"/>
  <c r="CN223"/>
  <c r="CO223"/>
  <c r="CP223"/>
  <c r="CQ223"/>
  <c r="CR223"/>
  <c r="CS223"/>
  <c r="CT223"/>
  <c r="CU223"/>
  <c r="CV223"/>
  <c r="CW223"/>
  <c r="CX223"/>
  <c r="CY223"/>
  <c r="CZ223"/>
  <c r="DA223"/>
  <c r="DB223"/>
  <c r="DC223"/>
  <c r="DD223"/>
  <c r="DE223"/>
  <c r="DF223"/>
  <c r="DG223"/>
  <c r="DH223"/>
  <c r="DI223"/>
  <c r="DJ223"/>
  <c r="DK223"/>
  <c r="DL223"/>
  <c r="DM223"/>
  <c r="DN223"/>
  <c r="DO223"/>
  <c r="DP223"/>
  <c r="DQ223"/>
  <c r="DR223"/>
  <c r="DS223"/>
  <c r="DT223"/>
  <c r="C224"/>
  <c r="D224"/>
  <c r="E224"/>
  <c r="F224"/>
  <c r="G224"/>
  <c r="H224"/>
  <c r="I224"/>
  <c r="J224"/>
  <c r="K224"/>
  <c r="L224"/>
  <c r="M224"/>
  <c r="N224"/>
  <c r="O224"/>
  <c r="P224"/>
  <c r="Q224"/>
  <c r="R224"/>
  <c r="S224"/>
  <c r="T224"/>
  <c r="U224"/>
  <c r="V224"/>
  <c r="W224"/>
  <c r="X224"/>
  <c r="Y224"/>
  <c r="Z224"/>
  <c r="AA224"/>
  <c r="AB224"/>
  <c r="AC224"/>
  <c r="AD224"/>
  <c r="AE224"/>
  <c r="AF224"/>
  <c r="AG224"/>
  <c r="AH224"/>
  <c r="AI224"/>
  <c r="AJ224"/>
  <c r="AK224"/>
  <c r="AL224"/>
  <c r="AM224"/>
  <c r="AN224"/>
  <c r="AO224"/>
  <c r="AP224"/>
  <c r="AQ224"/>
  <c r="AR224"/>
  <c r="AS224"/>
  <c r="AT224"/>
  <c r="AU224"/>
  <c r="AV224"/>
  <c r="AW224"/>
  <c r="AX224"/>
  <c r="AY224"/>
  <c r="AZ224"/>
  <c r="BA224"/>
  <c r="BB224"/>
  <c r="BC224"/>
  <c r="BD224"/>
  <c r="BE224"/>
  <c r="BF224"/>
  <c r="BG224"/>
  <c r="BH224"/>
  <c r="BI224"/>
  <c r="BJ224"/>
  <c r="BK224"/>
  <c r="BL224"/>
  <c r="BM224"/>
  <c r="BN224"/>
  <c r="BO224"/>
  <c r="BP224"/>
  <c r="BQ224"/>
  <c r="BR224"/>
  <c r="BS224"/>
  <c r="BT224"/>
  <c r="BU224"/>
  <c r="BV224"/>
  <c r="BW224"/>
  <c r="BX224"/>
  <c r="BY224"/>
  <c r="BZ224"/>
  <c r="CA224"/>
  <c r="CB224"/>
  <c r="CC224"/>
  <c r="CD224"/>
  <c r="CE224"/>
  <c r="CF224"/>
  <c r="CG224"/>
  <c r="CH224"/>
  <c r="CI224"/>
  <c r="CJ224"/>
  <c r="CK224"/>
  <c r="CL224"/>
  <c r="CM224"/>
  <c r="CN224"/>
  <c r="CO224"/>
  <c r="CP224"/>
  <c r="CQ224"/>
  <c r="CR224"/>
  <c r="CS224"/>
  <c r="CT224"/>
  <c r="CU224"/>
  <c r="CV224"/>
  <c r="CW224"/>
  <c r="CX224"/>
  <c r="CY224"/>
  <c r="CZ224"/>
  <c r="DA224"/>
  <c r="DB224"/>
  <c r="DC224"/>
  <c r="DD224"/>
  <c r="DE224"/>
  <c r="DF224"/>
  <c r="DG224"/>
  <c r="DH224"/>
  <c r="DI224"/>
  <c r="DJ224"/>
  <c r="DK224"/>
  <c r="DL224"/>
  <c r="DM224"/>
  <c r="DN224"/>
  <c r="DO224"/>
  <c r="DP224"/>
  <c r="DQ224"/>
  <c r="DR224"/>
  <c r="DS224"/>
  <c r="DT224"/>
  <c r="C225"/>
  <c r="D225"/>
  <c r="E225"/>
  <c r="F225"/>
  <c r="G225"/>
  <c r="H225"/>
  <c r="I225"/>
  <c r="J225"/>
  <c r="K225"/>
  <c r="L225"/>
  <c r="M225"/>
  <c r="N225"/>
  <c r="O225"/>
  <c r="P225"/>
  <c r="Q225"/>
  <c r="R225"/>
  <c r="S225"/>
  <c r="T225"/>
  <c r="U225"/>
  <c r="V225"/>
  <c r="W225"/>
  <c r="X225"/>
  <c r="Y225"/>
  <c r="Z225"/>
  <c r="AA225"/>
  <c r="AB225"/>
  <c r="AC225"/>
  <c r="AD225"/>
  <c r="AE225"/>
  <c r="AF225"/>
  <c r="AG225"/>
  <c r="AH225"/>
  <c r="AI225"/>
  <c r="AJ225"/>
  <c r="AK225"/>
  <c r="AL225"/>
  <c r="AM225"/>
  <c r="AN225"/>
  <c r="AO225"/>
  <c r="AP225"/>
  <c r="AQ225"/>
  <c r="AR225"/>
  <c r="AS225"/>
  <c r="AT225"/>
  <c r="AU225"/>
  <c r="AV225"/>
  <c r="AW225"/>
  <c r="AX225"/>
  <c r="AY225"/>
  <c r="AZ225"/>
  <c r="BA225"/>
  <c r="BB225"/>
  <c r="BC225"/>
  <c r="BD225"/>
  <c r="BE225"/>
  <c r="BF225"/>
  <c r="BG225"/>
  <c r="BH225"/>
  <c r="BI225"/>
  <c r="BJ225"/>
  <c r="BK225"/>
  <c r="BL225"/>
  <c r="BM225"/>
  <c r="BN225"/>
  <c r="BO225"/>
  <c r="BP225"/>
  <c r="BQ225"/>
  <c r="BR225"/>
  <c r="BS225"/>
  <c r="BT225"/>
  <c r="BU225"/>
  <c r="BV225"/>
  <c r="BW225"/>
  <c r="BX225"/>
  <c r="BY225"/>
  <c r="BZ225"/>
  <c r="CA225"/>
  <c r="CB225"/>
  <c r="CC225"/>
  <c r="CD225"/>
  <c r="CE225"/>
  <c r="CF225"/>
  <c r="CG225"/>
  <c r="CH225"/>
  <c r="CI225"/>
  <c r="CJ225"/>
  <c r="CK225"/>
  <c r="CL225"/>
  <c r="CM225"/>
  <c r="CN225"/>
  <c r="CO225"/>
  <c r="CP225"/>
  <c r="CQ225"/>
  <c r="CR225"/>
  <c r="CS225"/>
  <c r="CT225"/>
  <c r="CU225"/>
  <c r="CV225"/>
  <c r="CW225"/>
  <c r="CX225"/>
  <c r="CY225"/>
  <c r="CZ225"/>
  <c r="DA225"/>
  <c r="DB225"/>
  <c r="DC225"/>
  <c r="DD225"/>
  <c r="DE225"/>
  <c r="DF225"/>
  <c r="DG225"/>
  <c r="DH225"/>
  <c r="DI225"/>
  <c r="DJ225"/>
  <c r="DK225"/>
  <c r="DL225"/>
  <c r="DM225"/>
  <c r="DN225"/>
  <c r="DO225"/>
  <c r="DP225"/>
  <c r="DQ225"/>
  <c r="DR225"/>
  <c r="DS225"/>
  <c r="DT225"/>
  <c r="C226"/>
  <c r="D226"/>
  <c r="E226"/>
  <c r="F226"/>
  <c r="G226"/>
  <c r="H226"/>
  <c r="I226"/>
  <c r="J226"/>
  <c r="K226"/>
  <c r="L226"/>
  <c r="M226"/>
  <c r="N226"/>
  <c r="O226"/>
  <c r="P226"/>
  <c r="Q226"/>
  <c r="R226"/>
  <c r="S226"/>
  <c r="T226"/>
  <c r="U226"/>
  <c r="V226"/>
  <c r="W226"/>
  <c r="X226"/>
  <c r="Y226"/>
  <c r="Z226"/>
  <c r="AA226"/>
  <c r="AB226"/>
  <c r="AC226"/>
  <c r="AD226"/>
  <c r="AE226"/>
  <c r="AF226"/>
  <c r="AG226"/>
  <c r="AH226"/>
  <c r="AI226"/>
  <c r="AJ226"/>
  <c r="AK226"/>
  <c r="AL226"/>
  <c r="AM226"/>
  <c r="AN226"/>
  <c r="AO226"/>
  <c r="AP226"/>
  <c r="AQ226"/>
  <c r="AR226"/>
  <c r="AS226"/>
  <c r="AT226"/>
  <c r="AU226"/>
  <c r="AV226"/>
  <c r="AW226"/>
  <c r="AX226"/>
  <c r="AY226"/>
  <c r="AZ226"/>
  <c r="BA226"/>
  <c r="BB226"/>
  <c r="BC226"/>
  <c r="BD226"/>
  <c r="BE226"/>
  <c r="BF226"/>
  <c r="BG226"/>
  <c r="BH226"/>
  <c r="BI226"/>
  <c r="BJ226"/>
  <c r="BK226"/>
  <c r="BL226"/>
  <c r="BM226"/>
  <c r="BN226"/>
  <c r="BO226"/>
  <c r="BP226"/>
  <c r="BQ226"/>
  <c r="BR226"/>
  <c r="BS226"/>
  <c r="BT226"/>
  <c r="BU226"/>
  <c r="BV226"/>
  <c r="BW226"/>
  <c r="BX226"/>
  <c r="BY226"/>
  <c r="BZ226"/>
  <c r="CA226"/>
  <c r="CB226"/>
  <c r="CC226"/>
  <c r="CD226"/>
  <c r="CE226"/>
  <c r="CF226"/>
  <c r="CG226"/>
  <c r="CH226"/>
  <c r="CI226"/>
  <c r="CJ226"/>
  <c r="CK226"/>
  <c r="CL226"/>
  <c r="CM226"/>
  <c r="CN226"/>
  <c r="CO226"/>
  <c r="CP226"/>
  <c r="CQ226"/>
  <c r="CR226"/>
  <c r="CS226"/>
  <c r="CT226"/>
  <c r="CU226"/>
  <c r="CV226"/>
  <c r="CW226"/>
  <c r="CX226"/>
  <c r="CY226"/>
  <c r="CZ226"/>
  <c r="DA226"/>
  <c r="DB226"/>
  <c r="DC226"/>
  <c r="DD226"/>
  <c r="DE226"/>
  <c r="DF226"/>
  <c r="DG226"/>
  <c r="DH226"/>
  <c r="DI226"/>
  <c r="DJ226"/>
  <c r="DK226"/>
  <c r="DL226"/>
  <c r="DM226"/>
  <c r="DN226"/>
  <c r="DO226"/>
  <c r="DP226"/>
  <c r="DQ226"/>
  <c r="DR226"/>
  <c r="DS226"/>
  <c r="DT226"/>
  <c r="C227"/>
  <c r="D227"/>
  <c r="E227"/>
  <c r="F227"/>
  <c r="G227"/>
  <c r="H227"/>
  <c r="I227"/>
  <c r="J227"/>
  <c r="K227"/>
  <c r="L227"/>
  <c r="M227"/>
  <c r="N227"/>
  <c r="O227"/>
  <c r="P227"/>
  <c r="Q227"/>
  <c r="R227"/>
  <c r="S227"/>
  <c r="T227"/>
  <c r="U227"/>
  <c r="V227"/>
  <c r="W227"/>
  <c r="X227"/>
  <c r="Y227"/>
  <c r="Z227"/>
  <c r="AA227"/>
  <c r="AB227"/>
  <c r="AC227"/>
  <c r="AD227"/>
  <c r="AE227"/>
  <c r="AF227"/>
  <c r="AG227"/>
  <c r="AH227"/>
  <c r="AI227"/>
  <c r="AJ227"/>
  <c r="AK227"/>
  <c r="AL227"/>
  <c r="AM227"/>
  <c r="AN227"/>
  <c r="AO227"/>
  <c r="AP227"/>
  <c r="AQ227"/>
  <c r="AR227"/>
  <c r="AS227"/>
  <c r="AT227"/>
  <c r="AU227"/>
  <c r="AV227"/>
  <c r="AW227"/>
  <c r="AX227"/>
  <c r="AY227"/>
  <c r="AZ227"/>
  <c r="BA227"/>
  <c r="BB227"/>
  <c r="BC227"/>
  <c r="BD227"/>
  <c r="BE227"/>
  <c r="BF227"/>
  <c r="BG227"/>
  <c r="BH227"/>
  <c r="BI227"/>
  <c r="BJ227"/>
  <c r="BK227"/>
  <c r="BL227"/>
  <c r="BM227"/>
  <c r="BN227"/>
  <c r="BO227"/>
  <c r="BP227"/>
  <c r="BQ227"/>
  <c r="BR227"/>
  <c r="BS227"/>
  <c r="BT227"/>
  <c r="BU227"/>
  <c r="BV227"/>
  <c r="BW227"/>
  <c r="BX227"/>
  <c r="BY227"/>
  <c r="BZ227"/>
  <c r="CA227"/>
  <c r="CB227"/>
  <c r="CC227"/>
  <c r="CD227"/>
  <c r="CE227"/>
  <c r="CF227"/>
  <c r="CG227"/>
  <c r="CH227"/>
  <c r="CI227"/>
  <c r="CJ227"/>
  <c r="CK227"/>
  <c r="CL227"/>
  <c r="CM227"/>
  <c r="CN227"/>
  <c r="CO227"/>
  <c r="CP227"/>
  <c r="CQ227"/>
  <c r="CR227"/>
  <c r="CS227"/>
  <c r="CT227"/>
  <c r="CU227"/>
  <c r="CV227"/>
  <c r="CW227"/>
  <c r="CX227"/>
  <c r="CY227"/>
  <c r="CZ227"/>
  <c r="DA227"/>
  <c r="DB227"/>
  <c r="DC227"/>
  <c r="DD227"/>
  <c r="DE227"/>
  <c r="DF227"/>
  <c r="DG227"/>
  <c r="DH227"/>
  <c r="DI227"/>
  <c r="DJ227"/>
  <c r="DK227"/>
  <c r="DL227"/>
  <c r="DM227"/>
  <c r="DN227"/>
  <c r="DO227"/>
  <c r="DP227"/>
  <c r="DQ227"/>
  <c r="DR227"/>
  <c r="DS227"/>
  <c r="DT227"/>
  <c r="C228"/>
  <c r="D228"/>
  <c r="E228"/>
  <c r="F228"/>
  <c r="G228"/>
  <c r="H228"/>
  <c r="I228"/>
  <c r="J228"/>
  <c r="K228"/>
  <c r="L228"/>
  <c r="M228"/>
  <c r="N228"/>
  <c r="O228"/>
  <c r="P228"/>
  <c r="Q228"/>
  <c r="R228"/>
  <c r="S228"/>
  <c r="T228"/>
  <c r="U228"/>
  <c r="V228"/>
  <c r="W228"/>
  <c r="X228"/>
  <c r="Y228"/>
  <c r="Z228"/>
  <c r="AA228"/>
  <c r="AB228"/>
  <c r="AC228"/>
  <c r="AD228"/>
  <c r="AE228"/>
  <c r="AF228"/>
  <c r="AG228"/>
  <c r="AH228"/>
  <c r="AI228"/>
  <c r="AJ228"/>
  <c r="AK228"/>
  <c r="AL228"/>
  <c r="AM228"/>
  <c r="AN228"/>
  <c r="AO228"/>
  <c r="AP228"/>
  <c r="AQ228"/>
  <c r="AR228"/>
  <c r="AS228"/>
  <c r="AT228"/>
  <c r="AU228"/>
  <c r="AV228"/>
  <c r="AW228"/>
  <c r="AX228"/>
  <c r="AY228"/>
  <c r="AZ228"/>
  <c r="BA228"/>
  <c r="BB228"/>
  <c r="BC228"/>
  <c r="BD228"/>
  <c r="BE228"/>
  <c r="BF228"/>
  <c r="BG228"/>
  <c r="BH228"/>
  <c r="BI228"/>
  <c r="BJ228"/>
  <c r="BK228"/>
  <c r="BL228"/>
  <c r="BM228"/>
  <c r="BN228"/>
  <c r="BO228"/>
  <c r="BP228"/>
  <c r="BQ228"/>
  <c r="BR228"/>
  <c r="BS228"/>
  <c r="BT228"/>
  <c r="BU228"/>
  <c r="BV228"/>
  <c r="BW228"/>
  <c r="BX228"/>
  <c r="BY228"/>
  <c r="BZ228"/>
  <c r="CA228"/>
  <c r="CB228"/>
  <c r="CC228"/>
  <c r="CD228"/>
  <c r="CE228"/>
  <c r="CF228"/>
  <c r="CG228"/>
  <c r="CH228"/>
  <c r="CI228"/>
  <c r="CJ228"/>
  <c r="CK228"/>
  <c r="CL228"/>
  <c r="CM228"/>
  <c r="CN228"/>
  <c r="CO228"/>
  <c r="CP228"/>
  <c r="CQ228"/>
  <c r="CR228"/>
  <c r="CS228"/>
  <c r="CT228"/>
  <c r="CU228"/>
  <c r="CV228"/>
  <c r="CW228"/>
  <c r="CX228"/>
  <c r="CY228"/>
  <c r="CZ228"/>
  <c r="DA228"/>
  <c r="DB228"/>
  <c r="DC228"/>
  <c r="DD228"/>
  <c r="DE228"/>
  <c r="DF228"/>
  <c r="DG228"/>
  <c r="DH228"/>
  <c r="DI228"/>
  <c r="DJ228"/>
  <c r="DK228"/>
  <c r="DL228"/>
  <c r="DM228"/>
  <c r="DN228"/>
  <c r="DO228"/>
  <c r="DP228"/>
  <c r="DQ228"/>
  <c r="DR228"/>
  <c r="DS228"/>
  <c r="DT228"/>
  <c r="C229"/>
  <c r="D229"/>
  <c r="E229"/>
  <c r="F229"/>
  <c r="G229"/>
  <c r="H229"/>
  <c r="I229"/>
  <c r="J229"/>
  <c r="K229"/>
  <c r="L229"/>
  <c r="M229"/>
  <c r="N229"/>
  <c r="O229"/>
  <c r="P229"/>
  <c r="Q229"/>
  <c r="R229"/>
  <c r="S229"/>
  <c r="T229"/>
  <c r="U229"/>
  <c r="V229"/>
  <c r="W229"/>
  <c r="X229"/>
  <c r="Y229"/>
  <c r="Z229"/>
  <c r="AA229"/>
  <c r="AB229"/>
  <c r="AC229"/>
  <c r="AD229"/>
  <c r="AE229"/>
  <c r="AF229"/>
  <c r="AG229"/>
  <c r="AH229"/>
  <c r="AI229"/>
  <c r="AJ229"/>
  <c r="AK229"/>
  <c r="AL229"/>
  <c r="AM229"/>
  <c r="AN229"/>
  <c r="AO229"/>
  <c r="AP229"/>
  <c r="AQ229"/>
  <c r="AR229"/>
  <c r="AS229"/>
  <c r="AT229"/>
  <c r="AU229"/>
  <c r="AV229"/>
  <c r="AW229"/>
  <c r="AX229"/>
  <c r="AY229"/>
  <c r="AZ229"/>
  <c r="BA229"/>
  <c r="BB229"/>
  <c r="BC229"/>
  <c r="BD229"/>
  <c r="BE229"/>
  <c r="BF229"/>
  <c r="BG229"/>
  <c r="BH229"/>
  <c r="BI229"/>
  <c r="BJ229"/>
  <c r="BK229"/>
  <c r="BL229"/>
  <c r="BM229"/>
  <c r="BN229"/>
  <c r="BO229"/>
  <c r="BP229"/>
  <c r="BQ229"/>
  <c r="BR229"/>
  <c r="BS229"/>
  <c r="BT229"/>
  <c r="BU229"/>
  <c r="BV229"/>
  <c r="BW229"/>
  <c r="BX229"/>
  <c r="BY229"/>
  <c r="BZ229"/>
  <c r="CA229"/>
  <c r="CB229"/>
  <c r="CC229"/>
  <c r="CD229"/>
  <c r="CE229"/>
  <c r="CF229"/>
  <c r="CG229"/>
  <c r="CH229"/>
  <c r="CI229"/>
  <c r="CJ229"/>
  <c r="CK229"/>
  <c r="CL229"/>
  <c r="CM229"/>
  <c r="CN229"/>
  <c r="CO229"/>
  <c r="CP229"/>
  <c r="CQ229"/>
  <c r="CR229"/>
  <c r="CS229"/>
  <c r="CT229"/>
  <c r="CU229"/>
  <c r="CV229"/>
  <c r="CW229"/>
  <c r="CX229"/>
  <c r="CY229"/>
  <c r="CZ229"/>
  <c r="DA229"/>
  <c r="DB229"/>
  <c r="DC229"/>
  <c r="DD229"/>
  <c r="DE229"/>
  <c r="DF229"/>
  <c r="DG229"/>
  <c r="DH229"/>
  <c r="DI229"/>
  <c r="DJ229"/>
  <c r="DK229"/>
  <c r="DL229"/>
  <c r="DM229"/>
  <c r="DN229"/>
  <c r="DO229"/>
  <c r="DP229"/>
  <c r="DQ229"/>
  <c r="DR229"/>
  <c r="DS229"/>
  <c r="DT229"/>
  <c r="C230"/>
  <c r="D230"/>
  <c r="E230"/>
  <c r="F230"/>
  <c r="G230"/>
  <c r="H230"/>
  <c r="I230"/>
  <c r="J230"/>
  <c r="K230"/>
  <c r="L230"/>
  <c r="M230"/>
  <c r="N230"/>
  <c r="O230"/>
  <c r="P230"/>
  <c r="Q230"/>
  <c r="R230"/>
  <c r="S230"/>
  <c r="T230"/>
  <c r="U230"/>
  <c r="V230"/>
  <c r="W230"/>
  <c r="X230"/>
  <c r="Y230"/>
  <c r="Z230"/>
  <c r="AA230"/>
  <c r="AB230"/>
  <c r="AC230"/>
  <c r="AD230"/>
  <c r="AE230"/>
  <c r="AF230"/>
  <c r="AG230"/>
  <c r="AH230"/>
  <c r="AI230"/>
  <c r="AJ230"/>
  <c r="AK230"/>
  <c r="AL230"/>
  <c r="AM230"/>
  <c r="AN230"/>
  <c r="AO230"/>
  <c r="AP230"/>
  <c r="AQ230"/>
  <c r="AR230"/>
  <c r="AS230"/>
  <c r="AT230"/>
  <c r="AU230"/>
  <c r="AV230"/>
  <c r="AW230"/>
  <c r="AX230"/>
  <c r="AY230"/>
  <c r="AZ230"/>
  <c r="BA230"/>
  <c r="BB230"/>
  <c r="BC230"/>
  <c r="BD230"/>
  <c r="BE230"/>
  <c r="BF230"/>
  <c r="BG230"/>
  <c r="BH230"/>
  <c r="BI230"/>
  <c r="BJ230"/>
  <c r="BK230"/>
  <c r="BL230"/>
  <c r="BM230"/>
  <c r="BN230"/>
  <c r="BO230"/>
  <c r="BP230"/>
  <c r="BQ230"/>
  <c r="BR230"/>
  <c r="BS230"/>
  <c r="BT230"/>
  <c r="BU230"/>
  <c r="BV230"/>
  <c r="BW230"/>
  <c r="BX230"/>
  <c r="BY230"/>
  <c r="BZ230"/>
  <c r="CA230"/>
  <c r="CB230"/>
  <c r="CC230"/>
  <c r="CD230"/>
  <c r="CE230"/>
  <c r="CF230"/>
  <c r="CG230"/>
  <c r="CH230"/>
  <c r="CI230"/>
  <c r="CJ230"/>
  <c r="CK230"/>
  <c r="CL230"/>
  <c r="CM230"/>
  <c r="CN230"/>
  <c r="CO230"/>
  <c r="CP230"/>
  <c r="CQ230"/>
  <c r="CR230"/>
  <c r="CS230"/>
  <c r="CT230"/>
  <c r="CU230"/>
  <c r="CV230"/>
  <c r="CW230"/>
  <c r="CX230"/>
  <c r="CY230"/>
  <c r="CZ230"/>
  <c r="DA230"/>
  <c r="DB230"/>
  <c r="DC230"/>
  <c r="DD230"/>
  <c r="DE230"/>
  <c r="DF230"/>
  <c r="DG230"/>
  <c r="DH230"/>
  <c r="DI230"/>
  <c r="DJ230"/>
  <c r="DK230"/>
  <c r="DL230"/>
  <c r="DM230"/>
  <c r="DN230"/>
  <c r="DO230"/>
  <c r="DP230"/>
  <c r="DQ230"/>
  <c r="DR230"/>
  <c r="DS230"/>
  <c r="DT230"/>
  <c r="C231"/>
  <c r="D231"/>
  <c r="E231"/>
  <c r="F231"/>
  <c r="G231"/>
  <c r="H231"/>
  <c r="I231"/>
  <c r="J231"/>
  <c r="K231"/>
  <c r="L231"/>
  <c r="M231"/>
  <c r="N231"/>
  <c r="O231"/>
  <c r="P231"/>
  <c r="Q231"/>
  <c r="R231"/>
  <c r="S231"/>
  <c r="T231"/>
  <c r="U231"/>
  <c r="V231"/>
  <c r="W231"/>
  <c r="X231"/>
  <c r="Y231"/>
  <c r="Z231"/>
  <c r="AA231"/>
  <c r="AB231"/>
  <c r="AC231"/>
  <c r="AD231"/>
  <c r="AE231"/>
  <c r="AF231"/>
  <c r="AG231"/>
  <c r="AH231"/>
  <c r="AI231"/>
  <c r="AJ231"/>
  <c r="AK231"/>
  <c r="AL231"/>
  <c r="AM231"/>
  <c r="AN231"/>
  <c r="AO231"/>
  <c r="AP231"/>
  <c r="AQ231"/>
  <c r="AR231"/>
  <c r="AS231"/>
  <c r="AT231"/>
  <c r="AU231"/>
  <c r="AV231"/>
  <c r="AW231"/>
  <c r="AX231"/>
  <c r="AY231"/>
  <c r="AZ231"/>
  <c r="BA231"/>
  <c r="BB231"/>
  <c r="BC231"/>
  <c r="BD231"/>
  <c r="BE231"/>
  <c r="BF231"/>
  <c r="BG231"/>
  <c r="BH231"/>
  <c r="BI231"/>
  <c r="BJ231"/>
  <c r="BK231"/>
  <c r="BL231"/>
  <c r="BM231"/>
  <c r="BN231"/>
  <c r="BO231"/>
  <c r="BP231"/>
  <c r="BQ231"/>
  <c r="BR231"/>
  <c r="BS231"/>
  <c r="BT231"/>
  <c r="BU231"/>
  <c r="BV231"/>
  <c r="BW231"/>
  <c r="BX231"/>
  <c r="BY231"/>
  <c r="BZ231"/>
  <c r="CA231"/>
  <c r="CB231"/>
  <c r="CC231"/>
  <c r="CD231"/>
  <c r="CE231"/>
  <c r="CF231"/>
  <c r="CG231"/>
  <c r="CH231"/>
  <c r="CI231"/>
  <c r="CJ231"/>
  <c r="CK231"/>
  <c r="CL231"/>
  <c r="CM231"/>
  <c r="CN231"/>
  <c r="CO231"/>
  <c r="CP231"/>
  <c r="CQ231"/>
  <c r="CR231"/>
  <c r="CS231"/>
  <c r="CT231"/>
  <c r="CU231"/>
  <c r="CV231"/>
  <c r="CW231"/>
  <c r="CX231"/>
  <c r="CY231"/>
  <c r="CZ231"/>
  <c r="DA231"/>
  <c r="DB231"/>
  <c r="DC231"/>
  <c r="DD231"/>
  <c r="DE231"/>
  <c r="DF231"/>
  <c r="DG231"/>
  <c r="DH231"/>
  <c r="DI231"/>
  <c r="DJ231"/>
  <c r="DK231"/>
  <c r="DL231"/>
  <c r="DM231"/>
  <c r="DN231"/>
  <c r="DO231"/>
  <c r="DP231"/>
  <c r="DQ231"/>
  <c r="DR231"/>
  <c r="DS231"/>
  <c r="DT231"/>
  <c r="C232"/>
  <c r="D232"/>
  <c r="E232"/>
  <c r="F232"/>
  <c r="G232"/>
  <c r="H232"/>
  <c r="I232"/>
  <c r="J232"/>
  <c r="K232"/>
  <c r="L232"/>
  <c r="M232"/>
  <c r="N232"/>
  <c r="O232"/>
  <c r="P232"/>
  <c r="Q232"/>
  <c r="R232"/>
  <c r="S232"/>
  <c r="T232"/>
  <c r="U232"/>
  <c r="V232"/>
  <c r="W232"/>
  <c r="X232"/>
  <c r="Y232"/>
  <c r="Z232"/>
  <c r="AA232"/>
  <c r="AB232"/>
  <c r="AC232"/>
  <c r="AD232"/>
  <c r="AE232"/>
  <c r="AF232"/>
  <c r="AG232"/>
  <c r="AH232"/>
  <c r="AI232"/>
  <c r="AJ232"/>
  <c r="AK232"/>
  <c r="AL232"/>
  <c r="AM232"/>
  <c r="AN232"/>
  <c r="AO232"/>
  <c r="AP232"/>
  <c r="AQ232"/>
  <c r="AR232"/>
  <c r="AS232"/>
  <c r="AT232"/>
  <c r="AU232"/>
  <c r="AV232"/>
  <c r="AW232"/>
  <c r="AX232"/>
  <c r="AY232"/>
  <c r="AZ232"/>
  <c r="BA232"/>
  <c r="BB232"/>
  <c r="BC232"/>
  <c r="BD232"/>
  <c r="BE232"/>
  <c r="BF232"/>
  <c r="BG232"/>
  <c r="BH232"/>
  <c r="BI232"/>
  <c r="BJ232"/>
  <c r="BK232"/>
  <c r="BL232"/>
  <c r="BM232"/>
  <c r="BN232"/>
  <c r="BO232"/>
  <c r="BP232"/>
  <c r="BQ232"/>
  <c r="BR232"/>
  <c r="BS232"/>
  <c r="BT232"/>
  <c r="BU232"/>
  <c r="BV232"/>
  <c r="BW232"/>
  <c r="BX232"/>
  <c r="BY232"/>
  <c r="BZ232"/>
  <c r="CA232"/>
  <c r="CB232"/>
  <c r="CC232"/>
  <c r="CD232"/>
  <c r="CE232"/>
  <c r="CF232"/>
  <c r="CG232"/>
  <c r="CH232"/>
  <c r="CI232"/>
  <c r="CJ232"/>
  <c r="CK232"/>
  <c r="CL232"/>
  <c r="CM232"/>
  <c r="CN232"/>
  <c r="CO232"/>
  <c r="CP232"/>
  <c r="CQ232"/>
  <c r="CR232"/>
  <c r="CS232"/>
  <c r="CT232"/>
  <c r="CU232"/>
  <c r="CV232"/>
  <c r="CW232"/>
  <c r="CX232"/>
  <c r="CY232"/>
  <c r="CZ232"/>
  <c r="DA232"/>
  <c r="DB232"/>
  <c r="DC232"/>
  <c r="DD232"/>
  <c r="DE232"/>
  <c r="DF232"/>
  <c r="DG232"/>
  <c r="DH232"/>
  <c r="DI232"/>
  <c r="DJ232"/>
  <c r="DK232"/>
  <c r="DL232"/>
  <c r="DM232"/>
  <c r="DN232"/>
  <c r="DO232"/>
  <c r="DP232"/>
  <c r="DQ232"/>
  <c r="DR232"/>
  <c r="DS232"/>
  <c r="DT232"/>
  <c r="C233"/>
  <c r="D233"/>
  <c r="E233"/>
  <c r="F233"/>
  <c r="G233"/>
  <c r="H233"/>
  <c r="I233"/>
  <c r="J233"/>
  <c r="K233"/>
  <c r="L233"/>
  <c r="M233"/>
  <c r="N233"/>
  <c r="O233"/>
  <c r="P233"/>
  <c r="Q233"/>
  <c r="R233"/>
  <c r="S233"/>
  <c r="T233"/>
  <c r="U233"/>
  <c r="V233"/>
  <c r="W233"/>
  <c r="X233"/>
  <c r="Y233"/>
  <c r="Z233"/>
  <c r="AA233"/>
  <c r="AB233"/>
  <c r="AC233"/>
  <c r="AD233"/>
  <c r="AE233"/>
  <c r="AF233"/>
  <c r="AG233"/>
  <c r="AH233"/>
  <c r="AI233"/>
  <c r="AJ233"/>
  <c r="AK233"/>
  <c r="AL233"/>
  <c r="AM233"/>
  <c r="AN233"/>
  <c r="AO233"/>
  <c r="AP233"/>
  <c r="AQ233"/>
  <c r="AR233"/>
  <c r="AS233"/>
  <c r="AT233"/>
  <c r="AU233"/>
  <c r="AV233"/>
  <c r="AW233"/>
  <c r="AX233"/>
  <c r="AY233"/>
  <c r="AZ233"/>
  <c r="BA233"/>
  <c r="BB233"/>
  <c r="BC233"/>
  <c r="BD233"/>
  <c r="BE233"/>
  <c r="BF233"/>
  <c r="BG233"/>
  <c r="BH233"/>
  <c r="BI233"/>
  <c r="BJ233"/>
  <c r="BK233"/>
  <c r="BL233"/>
  <c r="BM233"/>
  <c r="BN233"/>
  <c r="BO233"/>
  <c r="BP233"/>
  <c r="BQ233"/>
  <c r="BR233"/>
  <c r="BS233"/>
  <c r="BT233"/>
  <c r="BU233"/>
  <c r="BV233"/>
  <c r="BW233"/>
  <c r="BX233"/>
  <c r="BY233"/>
  <c r="BZ233"/>
  <c r="CA233"/>
  <c r="CB233"/>
  <c r="CC233"/>
  <c r="CD233"/>
  <c r="CE233"/>
  <c r="CF233"/>
  <c r="CG233"/>
  <c r="CH233"/>
  <c r="CI233"/>
  <c r="CJ233"/>
  <c r="CK233"/>
  <c r="CL233"/>
  <c r="CM233"/>
  <c r="CN233"/>
  <c r="CO233"/>
  <c r="CP233"/>
  <c r="CQ233"/>
  <c r="CR233"/>
  <c r="CS233"/>
  <c r="CT233"/>
  <c r="CU233"/>
  <c r="CV233"/>
  <c r="CW233"/>
  <c r="CX233"/>
  <c r="CY233"/>
  <c r="CZ233"/>
  <c r="DA233"/>
  <c r="DB233"/>
  <c r="DC233"/>
  <c r="DD233"/>
  <c r="DE233"/>
  <c r="DF233"/>
  <c r="DG233"/>
  <c r="DH233"/>
  <c r="DI233"/>
  <c r="DJ233"/>
  <c r="DK233"/>
  <c r="DL233"/>
  <c r="DM233"/>
  <c r="DN233"/>
  <c r="DO233"/>
  <c r="DP233"/>
  <c r="DQ233"/>
  <c r="DR233"/>
  <c r="DS233"/>
  <c r="DT233"/>
  <c r="C234"/>
  <c r="D234"/>
  <c r="E234"/>
  <c r="F234"/>
  <c r="G234"/>
  <c r="H234"/>
  <c r="I234"/>
  <c r="J234"/>
  <c r="K234"/>
  <c r="L234"/>
  <c r="M234"/>
  <c r="N234"/>
  <c r="O234"/>
  <c r="P234"/>
  <c r="Q234"/>
  <c r="R234"/>
  <c r="S234"/>
  <c r="T234"/>
  <c r="U234"/>
  <c r="V234"/>
  <c r="W234"/>
  <c r="X234"/>
  <c r="Y234"/>
  <c r="Z234"/>
  <c r="AA234"/>
  <c r="AB234"/>
  <c r="AC234"/>
  <c r="AD234"/>
  <c r="AE234"/>
  <c r="AF234"/>
  <c r="AG234"/>
  <c r="AH234"/>
  <c r="AI234"/>
  <c r="AJ234"/>
  <c r="AK234"/>
  <c r="AL234"/>
  <c r="AM234"/>
  <c r="AN234"/>
  <c r="AO234"/>
  <c r="AP234"/>
  <c r="AQ234"/>
  <c r="AR234"/>
  <c r="AS234"/>
  <c r="AT234"/>
  <c r="AU234"/>
  <c r="AV234"/>
  <c r="AW234"/>
  <c r="AX234"/>
  <c r="AY234"/>
  <c r="AZ234"/>
  <c r="BA234"/>
  <c r="BB234"/>
  <c r="BC234"/>
  <c r="BD234"/>
  <c r="BE234"/>
  <c r="BF234"/>
  <c r="BG234"/>
  <c r="BH234"/>
  <c r="BI234"/>
  <c r="BJ234"/>
  <c r="BK234"/>
  <c r="BL234"/>
  <c r="BM234"/>
  <c r="BN234"/>
  <c r="BO234"/>
  <c r="BP234"/>
  <c r="BQ234"/>
  <c r="BR234"/>
  <c r="BS234"/>
  <c r="BT234"/>
  <c r="BU234"/>
  <c r="BV234"/>
  <c r="BW234"/>
  <c r="BX234"/>
  <c r="BY234"/>
  <c r="BZ234"/>
  <c r="CA234"/>
  <c r="CB234"/>
  <c r="CC234"/>
  <c r="CD234"/>
  <c r="CE234"/>
  <c r="CF234"/>
  <c r="CG234"/>
  <c r="CH234"/>
  <c r="CI234"/>
  <c r="CJ234"/>
  <c r="CK234"/>
  <c r="CL234"/>
  <c r="CM234"/>
  <c r="CN234"/>
  <c r="CO234"/>
  <c r="CP234"/>
  <c r="CQ234"/>
  <c r="CR234"/>
  <c r="CS234"/>
  <c r="CT234"/>
  <c r="CU234"/>
  <c r="CV234"/>
  <c r="CW234"/>
  <c r="CX234"/>
  <c r="CY234"/>
  <c r="CZ234"/>
  <c r="DA234"/>
  <c r="DB234"/>
  <c r="DC234"/>
  <c r="DD234"/>
  <c r="DE234"/>
  <c r="DF234"/>
  <c r="DG234"/>
  <c r="DH234"/>
  <c r="DI234"/>
  <c r="DJ234"/>
  <c r="DK234"/>
  <c r="DL234"/>
  <c r="DM234"/>
  <c r="DN234"/>
  <c r="DO234"/>
  <c r="DP234"/>
  <c r="DQ234"/>
  <c r="DR234"/>
  <c r="DS234"/>
  <c r="DT234"/>
  <c r="C235"/>
  <c r="D235"/>
  <c r="E235"/>
  <c r="F235"/>
  <c r="G235"/>
  <c r="H235"/>
  <c r="I235"/>
  <c r="J235"/>
  <c r="K235"/>
  <c r="L235"/>
  <c r="M235"/>
  <c r="N235"/>
  <c r="O235"/>
  <c r="P235"/>
  <c r="Q235"/>
  <c r="R235"/>
  <c r="S235"/>
  <c r="T235"/>
  <c r="U235"/>
  <c r="V235"/>
  <c r="W235"/>
  <c r="X235"/>
  <c r="Y235"/>
  <c r="Z235"/>
  <c r="AA235"/>
  <c r="AB235"/>
  <c r="AC235"/>
  <c r="AD235"/>
  <c r="AE235"/>
  <c r="AF235"/>
  <c r="AG235"/>
  <c r="AH235"/>
  <c r="AI235"/>
  <c r="AJ235"/>
  <c r="AK235"/>
  <c r="AL235"/>
  <c r="AM235"/>
  <c r="AN235"/>
  <c r="AO235"/>
  <c r="AP235"/>
  <c r="AQ235"/>
  <c r="AR235"/>
  <c r="AS235"/>
  <c r="AT235"/>
  <c r="AU235"/>
  <c r="AV235"/>
  <c r="AW235"/>
  <c r="AX235"/>
  <c r="AY235"/>
  <c r="AZ235"/>
  <c r="BA235"/>
  <c r="BB235"/>
  <c r="BC235"/>
  <c r="BD235"/>
  <c r="BE235"/>
  <c r="BF235"/>
  <c r="BG235"/>
  <c r="BH235"/>
  <c r="BI235"/>
  <c r="BJ235"/>
  <c r="BK235"/>
  <c r="BL235"/>
  <c r="BM235"/>
  <c r="BN235"/>
  <c r="BO235"/>
  <c r="BP235"/>
  <c r="BQ235"/>
  <c r="BR235"/>
  <c r="BS235"/>
  <c r="BT235"/>
  <c r="BU235"/>
  <c r="BV235"/>
  <c r="BW235"/>
  <c r="BX235"/>
  <c r="BY235"/>
  <c r="BZ235"/>
  <c r="CA235"/>
  <c r="CB235"/>
  <c r="CC235"/>
  <c r="CD235"/>
  <c r="CE235"/>
  <c r="CF235"/>
  <c r="CG235"/>
  <c r="CH235"/>
  <c r="CI235"/>
  <c r="CJ235"/>
  <c r="CK235"/>
  <c r="CL235"/>
  <c r="CM235"/>
  <c r="CN235"/>
  <c r="CO235"/>
  <c r="CP235"/>
  <c r="CQ235"/>
  <c r="CR235"/>
  <c r="CS235"/>
  <c r="CT235"/>
  <c r="CU235"/>
  <c r="CV235"/>
  <c r="CW235"/>
  <c r="CX235"/>
  <c r="CY235"/>
  <c r="CZ235"/>
  <c r="DA235"/>
  <c r="DB235"/>
  <c r="DC235"/>
  <c r="DD235"/>
  <c r="DE235"/>
  <c r="DF235"/>
  <c r="DG235"/>
  <c r="DH235"/>
  <c r="DI235"/>
  <c r="DJ235"/>
  <c r="DK235"/>
  <c r="DL235"/>
  <c r="DM235"/>
  <c r="DN235"/>
  <c r="DO235"/>
  <c r="DP235"/>
  <c r="DQ235"/>
  <c r="DR235"/>
  <c r="DS235"/>
  <c r="DT235"/>
  <c r="C236"/>
  <c r="D236"/>
  <c r="E236"/>
  <c r="F236"/>
  <c r="G236"/>
  <c r="H236"/>
  <c r="I236"/>
  <c r="J236"/>
  <c r="K236"/>
  <c r="L236"/>
  <c r="M236"/>
  <c r="N236"/>
  <c r="O236"/>
  <c r="P236"/>
  <c r="Q236"/>
  <c r="R236"/>
  <c r="S236"/>
  <c r="T236"/>
  <c r="U236"/>
  <c r="V236"/>
  <c r="W236"/>
  <c r="X236"/>
  <c r="Y236"/>
  <c r="Z236"/>
  <c r="AA236"/>
  <c r="AB236"/>
  <c r="AC236"/>
  <c r="AD236"/>
  <c r="AE236"/>
  <c r="AF236"/>
  <c r="AG236"/>
  <c r="AH236"/>
  <c r="AI236"/>
  <c r="AJ236"/>
  <c r="AK236"/>
  <c r="AL236"/>
  <c r="AM236"/>
  <c r="AN236"/>
  <c r="AO236"/>
  <c r="AP236"/>
  <c r="AQ236"/>
  <c r="AR236"/>
  <c r="AS236"/>
  <c r="AT236"/>
  <c r="AU236"/>
  <c r="AV236"/>
  <c r="AW236"/>
  <c r="AX236"/>
  <c r="AY236"/>
  <c r="AZ236"/>
  <c r="BA236"/>
  <c r="BB236"/>
  <c r="BC236"/>
  <c r="BD236"/>
  <c r="BE236"/>
  <c r="BF236"/>
  <c r="BG236"/>
  <c r="BH236"/>
  <c r="BI236"/>
  <c r="BJ236"/>
  <c r="BK236"/>
  <c r="BL236"/>
  <c r="BM236"/>
  <c r="BN236"/>
  <c r="BO236"/>
  <c r="BP236"/>
  <c r="BQ236"/>
  <c r="BR236"/>
  <c r="BS236"/>
  <c r="BT236"/>
  <c r="BU236"/>
  <c r="BV236"/>
  <c r="BW236"/>
  <c r="BX236"/>
  <c r="BY236"/>
  <c r="BZ236"/>
  <c r="CA236"/>
  <c r="CB236"/>
  <c r="CC236"/>
  <c r="CD236"/>
  <c r="CE236"/>
  <c r="CF236"/>
  <c r="CG236"/>
  <c r="CH236"/>
  <c r="CI236"/>
  <c r="CJ236"/>
  <c r="CK236"/>
  <c r="CL236"/>
  <c r="CM236"/>
  <c r="CN236"/>
  <c r="CO236"/>
  <c r="CP236"/>
  <c r="CQ236"/>
  <c r="CR236"/>
  <c r="CS236"/>
  <c r="CT236"/>
  <c r="CU236"/>
  <c r="CV236"/>
  <c r="CW236"/>
  <c r="CX236"/>
  <c r="CY236"/>
  <c r="CZ236"/>
  <c r="DA236"/>
  <c r="DB236"/>
  <c r="DC236"/>
  <c r="DD236"/>
  <c r="DE236"/>
  <c r="DF236"/>
  <c r="DG236"/>
  <c r="DH236"/>
  <c r="DI236"/>
  <c r="DJ236"/>
  <c r="DK236"/>
  <c r="DL236"/>
  <c r="DM236"/>
  <c r="DN236"/>
  <c r="DO236"/>
  <c r="DP236"/>
  <c r="DQ236"/>
  <c r="DR236"/>
  <c r="DS236"/>
  <c r="DT236"/>
  <c r="C237"/>
  <c r="D237"/>
  <c r="E237"/>
  <c r="F237"/>
  <c r="G237"/>
  <c r="H237"/>
  <c r="I237"/>
  <c r="J237"/>
  <c r="K237"/>
  <c r="L237"/>
  <c r="M237"/>
  <c r="N237"/>
  <c r="O237"/>
  <c r="P237"/>
  <c r="Q237"/>
  <c r="R237"/>
  <c r="S237"/>
  <c r="T237"/>
  <c r="U237"/>
  <c r="V237"/>
  <c r="W237"/>
  <c r="X237"/>
  <c r="Y237"/>
  <c r="Z237"/>
  <c r="AA237"/>
  <c r="AB237"/>
  <c r="AC237"/>
  <c r="AD237"/>
  <c r="AE237"/>
  <c r="AF237"/>
  <c r="AG237"/>
  <c r="AH237"/>
  <c r="AI237"/>
  <c r="AJ237"/>
  <c r="AK237"/>
  <c r="AL237"/>
  <c r="AM237"/>
  <c r="AN237"/>
  <c r="AO237"/>
  <c r="AP237"/>
  <c r="AQ237"/>
  <c r="AR237"/>
  <c r="AS237"/>
  <c r="AT237"/>
  <c r="AU237"/>
  <c r="AV237"/>
  <c r="AW237"/>
  <c r="AX237"/>
  <c r="AY237"/>
  <c r="AZ237"/>
  <c r="BA237"/>
  <c r="BB237"/>
  <c r="BC237"/>
  <c r="BD237"/>
  <c r="BE237"/>
  <c r="BF237"/>
  <c r="BG237"/>
  <c r="BH237"/>
  <c r="BI237"/>
  <c r="BJ237"/>
  <c r="BK237"/>
  <c r="BL237"/>
  <c r="BM237"/>
  <c r="BN237"/>
  <c r="BO237"/>
  <c r="BP237"/>
  <c r="BQ237"/>
  <c r="BR237"/>
  <c r="BS237"/>
  <c r="BT237"/>
  <c r="BU237"/>
  <c r="BV237"/>
  <c r="BW237"/>
  <c r="BX237"/>
  <c r="BY237"/>
  <c r="BZ237"/>
  <c r="CA237"/>
  <c r="CB237"/>
  <c r="CC237"/>
  <c r="CD237"/>
  <c r="CE237"/>
  <c r="CF237"/>
  <c r="CG237"/>
  <c r="CH237"/>
  <c r="CI237"/>
  <c r="CJ237"/>
  <c r="CK237"/>
  <c r="CL237"/>
  <c r="CM237"/>
  <c r="CN237"/>
  <c r="CO237"/>
  <c r="CP237"/>
  <c r="CQ237"/>
  <c r="CR237"/>
  <c r="CS237"/>
  <c r="CT237"/>
  <c r="CU237"/>
  <c r="CV237"/>
  <c r="CW237"/>
  <c r="CX237"/>
  <c r="CY237"/>
  <c r="CZ237"/>
  <c r="DA237"/>
  <c r="DB237"/>
  <c r="DC237"/>
  <c r="DD237"/>
  <c r="DE237"/>
  <c r="DF237"/>
  <c r="DG237"/>
  <c r="DH237"/>
  <c r="DI237"/>
  <c r="DJ237"/>
  <c r="DK237"/>
  <c r="DL237"/>
  <c r="DM237"/>
  <c r="DN237"/>
  <c r="DO237"/>
  <c r="DP237"/>
  <c r="DQ237"/>
  <c r="DR237"/>
  <c r="DS237"/>
  <c r="DT237"/>
  <c r="C238"/>
  <c r="D238"/>
  <c r="E238"/>
  <c r="F238"/>
  <c r="G238"/>
  <c r="H238"/>
  <c r="I238"/>
  <c r="J238"/>
  <c r="K238"/>
  <c r="L238"/>
  <c r="M238"/>
  <c r="N238"/>
  <c r="O238"/>
  <c r="P238"/>
  <c r="Q238"/>
  <c r="R238"/>
  <c r="S238"/>
  <c r="T238"/>
  <c r="U238"/>
  <c r="V238"/>
  <c r="W238"/>
  <c r="X238"/>
  <c r="Y238"/>
  <c r="Z238"/>
  <c r="AA238"/>
  <c r="AB238"/>
  <c r="AC238"/>
  <c r="AD238"/>
  <c r="AE238"/>
  <c r="AF238"/>
  <c r="AG238"/>
  <c r="AH238"/>
  <c r="AI238"/>
  <c r="AJ238"/>
  <c r="AK238"/>
  <c r="AL238"/>
  <c r="AM238"/>
  <c r="AN238"/>
  <c r="AO238"/>
  <c r="AP238"/>
  <c r="AQ238"/>
  <c r="AR238"/>
  <c r="AS238"/>
  <c r="AT238"/>
  <c r="AU238"/>
  <c r="AV238"/>
  <c r="AW238"/>
  <c r="AX238"/>
  <c r="AY238"/>
  <c r="AZ238"/>
  <c r="BA238"/>
  <c r="BB238"/>
  <c r="BC238"/>
  <c r="BD238"/>
  <c r="BE238"/>
  <c r="BF238"/>
  <c r="BG238"/>
  <c r="BH238"/>
  <c r="BI238"/>
  <c r="BJ238"/>
  <c r="BK238"/>
  <c r="BL238"/>
  <c r="BM238"/>
  <c r="BN238"/>
  <c r="BO238"/>
  <c r="BP238"/>
  <c r="BQ238"/>
  <c r="BR238"/>
  <c r="BS238"/>
  <c r="BT238"/>
  <c r="BU238"/>
  <c r="BV238"/>
  <c r="BW238"/>
  <c r="BX238"/>
  <c r="BY238"/>
  <c r="BZ238"/>
  <c r="CA238"/>
  <c r="CB238"/>
  <c r="CC238"/>
  <c r="CD238"/>
  <c r="CE238"/>
  <c r="CF238"/>
  <c r="CG238"/>
  <c r="CH238"/>
  <c r="CI238"/>
  <c r="CJ238"/>
  <c r="CK238"/>
  <c r="CL238"/>
  <c r="CM238"/>
  <c r="CN238"/>
  <c r="CO238"/>
  <c r="CP238"/>
  <c r="CQ238"/>
  <c r="CR238"/>
  <c r="CS238"/>
  <c r="CT238"/>
  <c r="CU238"/>
  <c r="CV238"/>
  <c r="CW238"/>
  <c r="CX238"/>
  <c r="CY238"/>
  <c r="CZ238"/>
  <c r="DA238"/>
  <c r="DB238"/>
  <c r="DC238"/>
  <c r="DD238"/>
  <c r="DE238"/>
  <c r="DF238"/>
  <c r="DG238"/>
  <c r="DH238"/>
  <c r="DI238"/>
  <c r="DJ238"/>
  <c r="DK238"/>
  <c r="DL238"/>
  <c r="DM238"/>
  <c r="DN238"/>
  <c r="DO238"/>
  <c r="DP238"/>
  <c r="DQ238"/>
  <c r="DR238"/>
  <c r="DS238"/>
  <c r="DT238"/>
  <c r="C239"/>
  <c r="D239"/>
  <c r="E239"/>
  <c r="F239"/>
  <c r="G239"/>
  <c r="H239"/>
  <c r="I239"/>
  <c r="J239"/>
  <c r="K239"/>
  <c r="L239"/>
  <c r="M239"/>
  <c r="N239"/>
  <c r="O239"/>
  <c r="P239"/>
  <c r="Q239"/>
  <c r="R239"/>
  <c r="S239"/>
  <c r="T239"/>
  <c r="U239"/>
  <c r="V239"/>
  <c r="W239"/>
  <c r="X239"/>
  <c r="Y239"/>
  <c r="Z239"/>
  <c r="AA239"/>
  <c r="AB239"/>
  <c r="AC239"/>
  <c r="AD239"/>
  <c r="AE239"/>
  <c r="AF239"/>
  <c r="AG239"/>
  <c r="AH239"/>
  <c r="AI239"/>
  <c r="AJ239"/>
  <c r="AK239"/>
  <c r="AL239"/>
  <c r="AM239"/>
  <c r="AN239"/>
  <c r="AO239"/>
  <c r="AP239"/>
  <c r="AQ239"/>
  <c r="AR239"/>
  <c r="AS239"/>
  <c r="AT239"/>
  <c r="AU239"/>
  <c r="AV239"/>
  <c r="AW239"/>
  <c r="AX239"/>
  <c r="AY239"/>
  <c r="AZ239"/>
  <c r="BA239"/>
  <c r="BB239"/>
  <c r="BC239"/>
  <c r="BD239"/>
  <c r="BE239"/>
  <c r="BF239"/>
  <c r="BG239"/>
  <c r="BH239"/>
  <c r="BI239"/>
  <c r="BJ239"/>
  <c r="BK239"/>
  <c r="BL239"/>
  <c r="BM239"/>
  <c r="BN239"/>
  <c r="BO239"/>
  <c r="BP239"/>
  <c r="BQ239"/>
  <c r="BR239"/>
  <c r="BS239"/>
  <c r="BT239"/>
  <c r="BU239"/>
  <c r="BV239"/>
  <c r="BW239"/>
  <c r="BX239"/>
  <c r="BY239"/>
  <c r="BZ239"/>
  <c r="CA239"/>
  <c r="CB239"/>
  <c r="CC239"/>
  <c r="CD239"/>
  <c r="CE239"/>
  <c r="CF239"/>
  <c r="CG239"/>
  <c r="CH239"/>
  <c r="CI239"/>
  <c r="CJ239"/>
  <c r="CK239"/>
  <c r="CL239"/>
  <c r="CM239"/>
  <c r="CN239"/>
  <c r="CO239"/>
  <c r="CP239"/>
  <c r="CQ239"/>
  <c r="CR239"/>
  <c r="CS239"/>
  <c r="CT239"/>
  <c r="CU239"/>
  <c r="CV239"/>
  <c r="CW239"/>
  <c r="CX239"/>
  <c r="CY239"/>
  <c r="CZ239"/>
  <c r="DA239"/>
  <c r="DB239"/>
  <c r="DC239"/>
  <c r="DD239"/>
  <c r="DE239"/>
  <c r="DF239"/>
  <c r="DG239"/>
  <c r="DH239"/>
  <c r="DI239"/>
  <c r="DJ239"/>
  <c r="DK239"/>
  <c r="DL239"/>
  <c r="DM239"/>
  <c r="DN239"/>
  <c r="DO239"/>
  <c r="DP239"/>
  <c r="DQ239"/>
  <c r="DR239"/>
  <c r="DS239"/>
  <c r="DT239"/>
  <c r="C240"/>
  <c r="D240"/>
  <c r="E240"/>
  <c r="F240"/>
  <c r="G240"/>
  <c r="H240"/>
  <c r="I240"/>
  <c r="J240"/>
  <c r="K240"/>
  <c r="L240"/>
  <c r="M240"/>
  <c r="N240"/>
  <c r="O240"/>
  <c r="P240"/>
  <c r="Q240"/>
  <c r="R240"/>
  <c r="S240"/>
  <c r="T240"/>
  <c r="U240"/>
  <c r="V240"/>
  <c r="W240"/>
  <c r="X240"/>
  <c r="Y240"/>
  <c r="Z240"/>
  <c r="AA240"/>
  <c r="AB240"/>
  <c r="AC240"/>
  <c r="AD240"/>
  <c r="AE240"/>
  <c r="AF240"/>
  <c r="AG240"/>
  <c r="AH240"/>
  <c r="AI240"/>
  <c r="AJ240"/>
  <c r="AK240"/>
  <c r="AL240"/>
  <c r="AM240"/>
  <c r="AN240"/>
  <c r="AO240"/>
  <c r="AP240"/>
  <c r="AQ240"/>
  <c r="AR240"/>
  <c r="AS240"/>
  <c r="AT240"/>
  <c r="AU240"/>
  <c r="AV240"/>
  <c r="AW240"/>
  <c r="AX240"/>
  <c r="AY240"/>
  <c r="AZ240"/>
  <c r="BA240"/>
  <c r="BB240"/>
  <c r="BC240"/>
  <c r="BD240"/>
  <c r="BE240"/>
  <c r="BF240"/>
  <c r="BG240"/>
  <c r="BH240"/>
  <c r="BI240"/>
  <c r="BJ240"/>
  <c r="BK240"/>
  <c r="BL240"/>
  <c r="BM240"/>
  <c r="BN240"/>
  <c r="BO240"/>
  <c r="BP240"/>
  <c r="BQ240"/>
  <c r="BR240"/>
  <c r="BS240"/>
  <c r="BT240"/>
  <c r="BU240"/>
  <c r="BV240"/>
  <c r="BW240"/>
  <c r="BX240"/>
  <c r="BY240"/>
  <c r="BZ240"/>
  <c r="CA240"/>
  <c r="CB240"/>
  <c r="CC240"/>
  <c r="CD240"/>
  <c r="CE240"/>
  <c r="CF240"/>
  <c r="CG240"/>
  <c r="CH240"/>
  <c r="CI240"/>
  <c r="CJ240"/>
  <c r="CK240"/>
  <c r="CL240"/>
  <c r="CM240"/>
  <c r="CN240"/>
  <c r="CO240"/>
  <c r="CP240"/>
  <c r="CQ240"/>
  <c r="CR240"/>
  <c r="CS240"/>
  <c r="CT240"/>
  <c r="CU240"/>
  <c r="CV240"/>
  <c r="CW240"/>
  <c r="CX240"/>
  <c r="CY240"/>
  <c r="CZ240"/>
  <c r="DA240"/>
  <c r="DB240"/>
  <c r="DC240"/>
  <c r="DD240"/>
  <c r="DE240"/>
  <c r="DF240"/>
  <c r="DG240"/>
  <c r="DH240"/>
  <c r="DI240"/>
  <c r="DJ240"/>
  <c r="DK240"/>
  <c r="DL240"/>
  <c r="DM240"/>
  <c r="DN240"/>
  <c r="DO240"/>
  <c r="DP240"/>
  <c r="DQ240"/>
  <c r="DR240"/>
  <c r="DS240"/>
  <c r="DT240"/>
  <c r="C241"/>
  <c r="D241"/>
  <c r="E241"/>
  <c r="F241"/>
  <c r="G241"/>
  <c r="H241"/>
  <c r="I241"/>
  <c r="J241"/>
  <c r="K241"/>
  <c r="L241"/>
  <c r="M241"/>
  <c r="N241"/>
  <c r="O241"/>
  <c r="P241"/>
  <c r="Q241"/>
  <c r="R241"/>
  <c r="S241"/>
  <c r="T241"/>
  <c r="U241"/>
  <c r="V241"/>
  <c r="W241"/>
  <c r="X241"/>
  <c r="Y241"/>
  <c r="Z241"/>
  <c r="AA241"/>
  <c r="AB241"/>
  <c r="AC241"/>
  <c r="AD241"/>
  <c r="AE241"/>
  <c r="AF241"/>
  <c r="AG241"/>
  <c r="AH241"/>
  <c r="AI241"/>
  <c r="AJ241"/>
  <c r="AK241"/>
  <c r="AL241"/>
  <c r="AM241"/>
  <c r="AN241"/>
  <c r="AO241"/>
  <c r="AP241"/>
  <c r="AQ241"/>
  <c r="AR241"/>
  <c r="AS241"/>
  <c r="AT241"/>
  <c r="AU241"/>
  <c r="AV241"/>
  <c r="AW241"/>
  <c r="AX241"/>
  <c r="AY241"/>
  <c r="AZ241"/>
  <c r="BA241"/>
  <c r="BB241"/>
  <c r="BC241"/>
  <c r="BD241"/>
  <c r="BE241"/>
  <c r="BF241"/>
  <c r="BG241"/>
  <c r="BH241"/>
  <c r="BI241"/>
  <c r="BJ241"/>
  <c r="BK241"/>
  <c r="BL241"/>
  <c r="BM241"/>
  <c r="BN241"/>
  <c r="BO241"/>
  <c r="BP241"/>
  <c r="BQ241"/>
  <c r="BR241"/>
  <c r="BS241"/>
  <c r="BT241"/>
  <c r="BU241"/>
  <c r="BV241"/>
  <c r="BW241"/>
  <c r="BX241"/>
  <c r="BY241"/>
  <c r="BZ241"/>
  <c r="CA241"/>
  <c r="CB241"/>
  <c r="CC241"/>
  <c r="CD241"/>
  <c r="CE241"/>
  <c r="CF241"/>
  <c r="CG241"/>
  <c r="CH241"/>
  <c r="CI241"/>
  <c r="CJ241"/>
  <c r="CK241"/>
  <c r="CL241"/>
  <c r="CM241"/>
  <c r="CN241"/>
  <c r="CO241"/>
  <c r="CP241"/>
  <c r="CQ241"/>
  <c r="CR241"/>
  <c r="CS241"/>
  <c r="CT241"/>
  <c r="CU241"/>
  <c r="CV241"/>
  <c r="CW241"/>
  <c r="CX241"/>
  <c r="CY241"/>
  <c r="CZ241"/>
  <c r="DA241"/>
  <c r="DB241"/>
  <c r="DC241"/>
  <c r="DD241"/>
  <c r="DE241"/>
  <c r="DF241"/>
  <c r="DG241"/>
  <c r="DH241"/>
  <c r="DI241"/>
  <c r="DJ241"/>
  <c r="DK241"/>
  <c r="DL241"/>
  <c r="DM241"/>
  <c r="DN241"/>
  <c r="DO241"/>
  <c r="DP241"/>
  <c r="DQ241"/>
  <c r="DR241"/>
  <c r="DS241"/>
  <c r="DT241"/>
  <c r="C242"/>
  <c r="D242"/>
  <c r="E242"/>
  <c r="F242"/>
  <c r="G242"/>
  <c r="H242"/>
  <c r="I242"/>
  <c r="J242"/>
  <c r="K242"/>
  <c r="L242"/>
  <c r="M242"/>
  <c r="N242"/>
  <c r="O242"/>
  <c r="P242"/>
  <c r="Q242"/>
  <c r="R242"/>
  <c r="S242"/>
  <c r="T242"/>
  <c r="U242"/>
  <c r="V242"/>
  <c r="W242"/>
  <c r="X242"/>
  <c r="Y242"/>
  <c r="Z242"/>
  <c r="AA242"/>
  <c r="AB242"/>
  <c r="AC242"/>
  <c r="AD242"/>
  <c r="AE242"/>
  <c r="AF242"/>
  <c r="AG242"/>
  <c r="AH242"/>
  <c r="AI242"/>
  <c r="AJ242"/>
  <c r="AK242"/>
  <c r="AL242"/>
  <c r="AM242"/>
  <c r="AN242"/>
  <c r="AO242"/>
  <c r="AP242"/>
  <c r="AQ242"/>
  <c r="AR242"/>
  <c r="AS242"/>
  <c r="AT242"/>
  <c r="AU242"/>
  <c r="AV242"/>
  <c r="AW242"/>
  <c r="AX242"/>
  <c r="AY242"/>
  <c r="AZ242"/>
  <c r="BA242"/>
  <c r="BB242"/>
  <c r="BC242"/>
  <c r="BD242"/>
  <c r="BE242"/>
  <c r="BF242"/>
  <c r="BG242"/>
  <c r="BH242"/>
  <c r="BI242"/>
  <c r="BJ242"/>
  <c r="BK242"/>
  <c r="BL242"/>
  <c r="BM242"/>
  <c r="BN242"/>
  <c r="BO242"/>
  <c r="BP242"/>
  <c r="BQ242"/>
  <c r="BR242"/>
  <c r="BS242"/>
  <c r="BT242"/>
  <c r="BU242"/>
  <c r="BV242"/>
  <c r="BW242"/>
  <c r="BX242"/>
  <c r="BY242"/>
  <c r="BZ242"/>
  <c r="CA242"/>
  <c r="CB242"/>
  <c r="CC242"/>
  <c r="CD242"/>
  <c r="CE242"/>
  <c r="CF242"/>
  <c r="CG242"/>
  <c r="CH242"/>
  <c r="CI242"/>
  <c r="CJ242"/>
  <c r="CK242"/>
  <c r="CL242"/>
  <c r="CM242"/>
  <c r="CN242"/>
  <c r="CO242"/>
  <c r="CP242"/>
  <c r="CQ242"/>
  <c r="CR242"/>
  <c r="CS242"/>
  <c r="CT242"/>
  <c r="CU242"/>
  <c r="CV242"/>
  <c r="CW242"/>
  <c r="CX242"/>
  <c r="CY242"/>
  <c r="CZ242"/>
  <c r="DA242"/>
  <c r="DB242"/>
  <c r="DC242"/>
  <c r="DD242"/>
  <c r="DE242"/>
  <c r="DF242"/>
  <c r="DG242"/>
  <c r="DH242"/>
  <c r="DI242"/>
  <c r="DJ242"/>
  <c r="DK242"/>
  <c r="DL242"/>
  <c r="DM242"/>
  <c r="DN242"/>
  <c r="DO242"/>
  <c r="DP242"/>
  <c r="DQ242"/>
  <c r="DR242"/>
  <c r="DS242"/>
  <c r="DT242"/>
  <c r="C243"/>
  <c r="D243"/>
  <c r="E243"/>
  <c r="F243"/>
  <c r="G243"/>
  <c r="H243"/>
  <c r="I243"/>
  <c r="J243"/>
  <c r="K243"/>
  <c r="L243"/>
  <c r="M243"/>
  <c r="N243"/>
  <c r="O243"/>
  <c r="P243"/>
  <c r="Q243"/>
  <c r="R243"/>
  <c r="S243"/>
  <c r="T243"/>
  <c r="U243"/>
  <c r="V243"/>
  <c r="W243"/>
  <c r="X243"/>
  <c r="Y243"/>
  <c r="Z243"/>
  <c r="AA243"/>
  <c r="AB243"/>
  <c r="AC243"/>
  <c r="AD243"/>
  <c r="AE243"/>
  <c r="AF243"/>
  <c r="AG243"/>
  <c r="AH243"/>
  <c r="AI243"/>
  <c r="AJ243"/>
  <c r="AK243"/>
  <c r="AL243"/>
  <c r="AM243"/>
  <c r="AN243"/>
  <c r="AO243"/>
  <c r="AP243"/>
  <c r="AQ243"/>
  <c r="AR243"/>
  <c r="AS243"/>
  <c r="AT243"/>
  <c r="AU243"/>
  <c r="AV243"/>
  <c r="AW243"/>
  <c r="AX243"/>
  <c r="AY243"/>
  <c r="AZ243"/>
  <c r="BA243"/>
  <c r="BB243"/>
  <c r="BC243"/>
  <c r="BD243"/>
  <c r="BE243"/>
  <c r="BF243"/>
  <c r="BG243"/>
  <c r="BH243"/>
  <c r="BI243"/>
  <c r="BJ243"/>
  <c r="BK243"/>
  <c r="BL243"/>
  <c r="BM243"/>
  <c r="BN243"/>
  <c r="BO243"/>
  <c r="BP243"/>
  <c r="BQ243"/>
  <c r="BR243"/>
  <c r="BS243"/>
  <c r="BT243"/>
  <c r="BU243"/>
  <c r="BV243"/>
  <c r="BW243"/>
  <c r="BX243"/>
  <c r="BY243"/>
  <c r="BZ243"/>
  <c r="CA243"/>
  <c r="CB243"/>
  <c r="CC243"/>
  <c r="CD243"/>
  <c r="CE243"/>
  <c r="CF243"/>
  <c r="CG243"/>
  <c r="CH243"/>
  <c r="CI243"/>
  <c r="CJ243"/>
  <c r="CK243"/>
  <c r="CL243"/>
  <c r="CM243"/>
  <c r="CN243"/>
  <c r="CO243"/>
  <c r="CP243"/>
  <c r="CQ243"/>
  <c r="CR243"/>
  <c r="CS243"/>
  <c r="CT243"/>
  <c r="CU243"/>
  <c r="CV243"/>
  <c r="CW243"/>
  <c r="CX243"/>
  <c r="CY243"/>
  <c r="CZ243"/>
  <c r="DA243"/>
  <c r="DB243"/>
  <c r="DC243"/>
  <c r="DD243"/>
  <c r="DE243"/>
  <c r="DF243"/>
  <c r="DG243"/>
  <c r="DH243"/>
  <c r="DI243"/>
  <c r="DJ243"/>
  <c r="DK243"/>
  <c r="DL243"/>
  <c r="DM243"/>
  <c r="DN243"/>
  <c r="DO243"/>
  <c r="DP243"/>
  <c r="DQ243"/>
  <c r="DR243"/>
  <c r="DS243"/>
  <c r="DT243"/>
  <c r="C244"/>
  <c r="D244"/>
  <c r="E244"/>
  <c r="F244"/>
  <c r="G244"/>
  <c r="H244"/>
  <c r="I244"/>
  <c r="J244"/>
  <c r="K244"/>
  <c r="L244"/>
  <c r="M244"/>
  <c r="N244"/>
  <c r="O244"/>
  <c r="P244"/>
  <c r="Q244"/>
  <c r="R244"/>
  <c r="S244"/>
  <c r="T244"/>
  <c r="U244"/>
  <c r="V244"/>
  <c r="W244"/>
  <c r="X244"/>
  <c r="Y244"/>
  <c r="Z244"/>
  <c r="AA244"/>
  <c r="AB244"/>
  <c r="AC244"/>
  <c r="AD244"/>
  <c r="AE244"/>
  <c r="AF244"/>
  <c r="AG244"/>
  <c r="AH244"/>
  <c r="AI244"/>
  <c r="AJ244"/>
  <c r="AK244"/>
  <c r="AL244"/>
  <c r="AM244"/>
  <c r="AN244"/>
  <c r="AO244"/>
  <c r="AP244"/>
  <c r="AQ244"/>
  <c r="AR244"/>
  <c r="AS244"/>
  <c r="AT244"/>
  <c r="AU244"/>
  <c r="AV244"/>
  <c r="AW244"/>
  <c r="AX244"/>
  <c r="AY244"/>
  <c r="AZ244"/>
  <c r="BA244"/>
  <c r="BB244"/>
  <c r="BC244"/>
  <c r="BD244"/>
  <c r="BE244"/>
  <c r="BF244"/>
  <c r="BG244"/>
  <c r="BH244"/>
  <c r="BI244"/>
  <c r="BJ244"/>
  <c r="BK244"/>
  <c r="BL244"/>
  <c r="BM244"/>
  <c r="BN244"/>
  <c r="BO244"/>
  <c r="BP244"/>
  <c r="BQ244"/>
  <c r="BR244"/>
  <c r="BS244"/>
  <c r="BT244"/>
  <c r="BU244"/>
  <c r="BV244"/>
  <c r="BW244"/>
  <c r="BX244"/>
  <c r="BY244"/>
  <c r="BZ244"/>
  <c r="CA244"/>
  <c r="CB244"/>
  <c r="CC244"/>
  <c r="CD244"/>
  <c r="CE244"/>
  <c r="CF244"/>
  <c r="CG244"/>
  <c r="CH244"/>
  <c r="CI244"/>
  <c r="CJ244"/>
  <c r="CK244"/>
  <c r="CL244"/>
  <c r="CM244"/>
  <c r="CN244"/>
  <c r="CO244"/>
  <c r="CP244"/>
  <c r="CQ244"/>
  <c r="CR244"/>
  <c r="CS244"/>
  <c r="CT244"/>
  <c r="CU244"/>
  <c r="CV244"/>
  <c r="CW244"/>
  <c r="CX244"/>
  <c r="CY244"/>
  <c r="CZ244"/>
  <c r="DA244"/>
  <c r="DB244"/>
  <c r="DC244"/>
  <c r="DD244"/>
  <c r="DE244"/>
  <c r="DF244"/>
  <c r="DG244"/>
  <c r="DH244"/>
  <c r="DI244"/>
  <c r="DJ244"/>
  <c r="DK244"/>
  <c r="DL244"/>
  <c r="DM244"/>
  <c r="DN244"/>
  <c r="DO244"/>
  <c r="DP244"/>
  <c r="DQ244"/>
  <c r="DR244"/>
  <c r="DS244"/>
  <c r="DT244"/>
  <c r="C245"/>
  <c r="D245"/>
  <c r="E245"/>
  <c r="F245"/>
  <c r="G245"/>
  <c r="H245"/>
  <c r="I245"/>
  <c r="J245"/>
  <c r="K245"/>
  <c r="L245"/>
  <c r="M245"/>
  <c r="N245"/>
  <c r="O245"/>
  <c r="P245"/>
  <c r="Q245"/>
  <c r="R245"/>
  <c r="S245"/>
  <c r="T245"/>
  <c r="U245"/>
  <c r="V245"/>
  <c r="W245"/>
  <c r="X245"/>
  <c r="Y245"/>
  <c r="Z245"/>
  <c r="AA245"/>
  <c r="AB245"/>
  <c r="AC245"/>
  <c r="AD245"/>
  <c r="AE245"/>
  <c r="AF245"/>
  <c r="AG245"/>
  <c r="AH245"/>
  <c r="AI245"/>
  <c r="AJ245"/>
  <c r="AK245"/>
  <c r="AL245"/>
  <c r="AM245"/>
  <c r="AN245"/>
  <c r="AO245"/>
  <c r="AP245"/>
  <c r="AQ245"/>
  <c r="AR245"/>
  <c r="AS245"/>
  <c r="AT245"/>
  <c r="AU245"/>
  <c r="AV245"/>
  <c r="AW245"/>
  <c r="AX245"/>
  <c r="AY245"/>
  <c r="AZ245"/>
  <c r="BA245"/>
  <c r="BB245"/>
  <c r="BC245"/>
  <c r="BD245"/>
  <c r="BE245"/>
  <c r="BF245"/>
  <c r="BG245"/>
  <c r="BH245"/>
  <c r="BI245"/>
  <c r="BJ245"/>
  <c r="BK245"/>
  <c r="BL245"/>
  <c r="BM245"/>
  <c r="BN245"/>
  <c r="BO245"/>
  <c r="BP245"/>
  <c r="BQ245"/>
  <c r="BR245"/>
  <c r="BS245"/>
  <c r="BT245"/>
  <c r="BU245"/>
  <c r="BV245"/>
  <c r="BW245"/>
  <c r="BX245"/>
  <c r="BY245"/>
  <c r="BZ245"/>
  <c r="CA245"/>
  <c r="CB245"/>
  <c r="CC245"/>
  <c r="CD245"/>
  <c r="CE245"/>
  <c r="CF245"/>
  <c r="CG245"/>
  <c r="CH245"/>
  <c r="CI245"/>
  <c r="CJ245"/>
  <c r="CK245"/>
  <c r="CL245"/>
  <c r="CM245"/>
  <c r="CN245"/>
  <c r="CO245"/>
  <c r="CP245"/>
  <c r="CQ245"/>
  <c r="CR245"/>
  <c r="CS245"/>
  <c r="CT245"/>
  <c r="CU245"/>
  <c r="CV245"/>
  <c r="CW245"/>
  <c r="CX245"/>
  <c r="CY245"/>
  <c r="CZ245"/>
  <c r="DA245"/>
  <c r="DB245"/>
  <c r="DC245"/>
  <c r="DD245"/>
  <c r="DE245"/>
  <c r="DF245"/>
  <c r="DG245"/>
  <c r="DH245"/>
  <c r="DI245"/>
  <c r="DJ245"/>
  <c r="DK245"/>
  <c r="DL245"/>
  <c r="DM245"/>
  <c r="DN245"/>
  <c r="DO245"/>
  <c r="DP245"/>
  <c r="DQ245"/>
  <c r="DR245"/>
  <c r="DS245"/>
  <c r="DT245"/>
  <c r="C246"/>
  <c r="D246"/>
  <c r="E246"/>
  <c r="F246"/>
  <c r="G246"/>
  <c r="H246"/>
  <c r="I246"/>
  <c r="J246"/>
  <c r="K246"/>
  <c r="L246"/>
  <c r="M246"/>
  <c r="N246"/>
  <c r="O246"/>
  <c r="P246"/>
  <c r="Q246"/>
  <c r="R246"/>
  <c r="S246"/>
  <c r="T246"/>
  <c r="U246"/>
  <c r="V246"/>
  <c r="W246"/>
  <c r="X246"/>
  <c r="Y246"/>
  <c r="Z246"/>
  <c r="AA246"/>
  <c r="AB246"/>
  <c r="AC246"/>
  <c r="AD246"/>
  <c r="AE246"/>
  <c r="AF246"/>
  <c r="AG246"/>
  <c r="AH246"/>
  <c r="AI246"/>
  <c r="AJ246"/>
  <c r="AK246"/>
  <c r="AL246"/>
  <c r="AM246"/>
  <c r="AN246"/>
  <c r="AO246"/>
  <c r="AP246"/>
  <c r="AQ246"/>
  <c r="AR246"/>
  <c r="AS246"/>
  <c r="AT246"/>
  <c r="AU246"/>
  <c r="AV246"/>
  <c r="AW246"/>
  <c r="AX246"/>
  <c r="AY246"/>
  <c r="AZ246"/>
  <c r="BA246"/>
  <c r="BB246"/>
  <c r="BC246"/>
  <c r="BD246"/>
  <c r="BE246"/>
  <c r="BF246"/>
  <c r="BG246"/>
  <c r="BH246"/>
  <c r="BI246"/>
  <c r="BJ246"/>
  <c r="BK246"/>
  <c r="BL246"/>
  <c r="BM246"/>
  <c r="BN246"/>
  <c r="BO246"/>
  <c r="BP246"/>
  <c r="BQ246"/>
  <c r="BR246"/>
  <c r="BS246"/>
  <c r="BT246"/>
  <c r="BU246"/>
  <c r="BV246"/>
  <c r="BW246"/>
  <c r="BX246"/>
  <c r="BY246"/>
  <c r="BZ246"/>
  <c r="CA246"/>
  <c r="CB246"/>
  <c r="CC246"/>
  <c r="CD246"/>
  <c r="CE246"/>
  <c r="CF246"/>
  <c r="CG246"/>
  <c r="CH246"/>
  <c r="CI246"/>
  <c r="CJ246"/>
  <c r="CK246"/>
  <c r="CL246"/>
  <c r="CM246"/>
  <c r="CN246"/>
  <c r="CO246"/>
  <c r="CP246"/>
  <c r="CQ246"/>
  <c r="CR246"/>
  <c r="CS246"/>
  <c r="CT246"/>
  <c r="CU246"/>
  <c r="CV246"/>
  <c r="CW246"/>
  <c r="CX246"/>
  <c r="CY246"/>
  <c r="CZ246"/>
  <c r="DA246"/>
  <c r="DB246"/>
  <c r="DC246"/>
  <c r="DD246"/>
  <c r="DE246"/>
  <c r="DF246"/>
  <c r="DG246"/>
  <c r="DH246"/>
  <c r="DI246"/>
  <c r="DJ246"/>
  <c r="DK246"/>
  <c r="DL246"/>
  <c r="DM246"/>
  <c r="DN246"/>
  <c r="DO246"/>
  <c r="DP246"/>
  <c r="DQ246"/>
  <c r="DR246"/>
  <c r="DS246"/>
  <c r="DT246"/>
  <c r="C247"/>
  <c r="D247"/>
  <c r="E247"/>
  <c r="F247"/>
  <c r="G247"/>
  <c r="H247"/>
  <c r="I247"/>
  <c r="J247"/>
  <c r="K247"/>
  <c r="L247"/>
  <c r="M247"/>
  <c r="N247"/>
  <c r="O247"/>
  <c r="P247"/>
  <c r="Q247"/>
  <c r="R247"/>
  <c r="S247"/>
  <c r="T247"/>
  <c r="U247"/>
  <c r="V247"/>
  <c r="W247"/>
  <c r="X247"/>
  <c r="Y247"/>
  <c r="Z247"/>
  <c r="AA247"/>
  <c r="AB247"/>
  <c r="AC247"/>
  <c r="AD247"/>
  <c r="AE247"/>
  <c r="AF247"/>
  <c r="AG247"/>
  <c r="AH247"/>
  <c r="AI247"/>
  <c r="AJ247"/>
  <c r="AK247"/>
  <c r="AL247"/>
  <c r="AM247"/>
  <c r="AN247"/>
  <c r="AO247"/>
  <c r="AP247"/>
  <c r="AQ247"/>
  <c r="AR247"/>
  <c r="AS247"/>
  <c r="AT247"/>
  <c r="AU247"/>
  <c r="AV247"/>
  <c r="AW247"/>
  <c r="AX247"/>
  <c r="AY247"/>
  <c r="AZ247"/>
  <c r="BA247"/>
  <c r="BB247"/>
  <c r="BC247"/>
  <c r="BD247"/>
  <c r="BE247"/>
  <c r="BF247"/>
  <c r="BG247"/>
  <c r="BH247"/>
  <c r="BI247"/>
  <c r="BJ247"/>
  <c r="BK247"/>
  <c r="BL247"/>
  <c r="BM247"/>
  <c r="BN247"/>
  <c r="BO247"/>
  <c r="BP247"/>
  <c r="BQ247"/>
  <c r="BR247"/>
  <c r="BS247"/>
  <c r="BT247"/>
  <c r="BU247"/>
  <c r="BV247"/>
  <c r="BW247"/>
  <c r="BX247"/>
  <c r="BY247"/>
  <c r="BZ247"/>
  <c r="CA247"/>
  <c r="CB247"/>
  <c r="CC247"/>
  <c r="CD247"/>
  <c r="CE247"/>
  <c r="CF247"/>
  <c r="CG247"/>
  <c r="CH247"/>
  <c r="CI247"/>
  <c r="CJ247"/>
  <c r="CK247"/>
  <c r="CL247"/>
  <c r="CM247"/>
  <c r="CN247"/>
  <c r="CO247"/>
  <c r="CP247"/>
  <c r="CQ247"/>
  <c r="CR247"/>
  <c r="CS247"/>
  <c r="CT247"/>
  <c r="CU247"/>
  <c r="CV247"/>
  <c r="CW247"/>
  <c r="CX247"/>
  <c r="CY247"/>
  <c r="CZ247"/>
  <c r="DA247"/>
  <c r="DB247"/>
  <c r="DC247"/>
  <c r="DD247"/>
  <c r="DE247"/>
  <c r="DF247"/>
  <c r="DG247"/>
  <c r="DH247"/>
  <c r="DI247"/>
  <c r="DJ247"/>
  <c r="DK247"/>
  <c r="DL247"/>
  <c r="DM247"/>
  <c r="DN247"/>
  <c r="DO247"/>
  <c r="DP247"/>
  <c r="DQ247"/>
  <c r="DR247"/>
  <c r="DS247"/>
  <c r="DT247"/>
  <c r="C248"/>
  <c r="D248"/>
  <c r="E248"/>
  <c r="F248"/>
  <c r="G248"/>
  <c r="H248"/>
  <c r="I248"/>
  <c r="J248"/>
  <c r="K248"/>
  <c r="L248"/>
  <c r="M248"/>
  <c r="N248"/>
  <c r="O248"/>
  <c r="P248"/>
  <c r="Q248"/>
  <c r="R248"/>
  <c r="S248"/>
  <c r="T248"/>
  <c r="U248"/>
  <c r="V248"/>
  <c r="W248"/>
  <c r="X248"/>
  <c r="Y248"/>
  <c r="Z248"/>
  <c r="AA248"/>
  <c r="AB248"/>
  <c r="AC248"/>
  <c r="AD248"/>
  <c r="AE248"/>
  <c r="AF248"/>
  <c r="AG248"/>
  <c r="AH248"/>
  <c r="AI248"/>
  <c r="AJ248"/>
  <c r="AK248"/>
  <c r="AL248"/>
  <c r="AM248"/>
  <c r="AN248"/>
  <c r="AO248"/>
  <c r="AP248"/>
  <c r="AQ248"/>
  <c r="AR248"/>
  <c r="AS248"/>
  <c r="AT248"/>
  <c r="AU248"/>
  <c r="AV248"/>
  <c r="AW248"/>
  <c r="AX248"/>
  <c r="AY248"/>
  <c r="AZ248"/>
  <c r="BA248"/>
  <c r="BB248"/>
  <c r="BC248"/>
  <c r="BD248"/>
  <c r="BE248"/>
  <c r="BF248"/>
  <c r="BG248"/>
  <c r="BH248"/>
  <c r="BI248"/>
  <c r="BJ248"/>
  <c r="BK248"/>
  <c r="BL248"/>
  <c r="BM248"/>
  <c r="BN248"/>
  <c r="BO248"/>
  <c r="BP248"/>
  <c r="BQ248"/>
  <c r="BR248"/>
  <c r="BS248"/>
  <c r="BT248"/>
  <c r="BU248"/>
  <c r="BV248"/>
  <c r="BW248"/>
  <c r="BX248"/>
  <c r="BY248"/>
  <c r="BZ248"/>
  <c r="CA248"/>
  <c r="CB248"/>
  <c r="CC248"/>
  <c r="CD248"/>
  <c r="CE248"/>
  <c r="CF248"/>
  <c r="CG248"/>
  <c r="CH248"/>
  <c r="CI248"/>
  <c r="CJ248"/>
  <c r="CK248"/>
  <c r="CL248"/>
  <c r="CM248"/>
  <c r="CN248"/>
  <c r="CO248"/>
  <c r="CP248"/>
  <c r="CQ248"/>
  <c r="CR248"/>
  <c r="CS248"/>
  <c r="CT248"/>
  <c r="CU248"/>
  <c r="CV248"/>
  <c r="CW248"/>
  <c r="CX248"/>
  <c r="CY248"/>
  <c r="CZ248"/>
  <c r="DA248"/>
  <c r="DB248"/>
  <c r="DC248"/>
  <c r="DD248"/>
  <c r="DE248"/>
  <c r="DF248"/>
  <c r="DG248"/>
  <c r="DH248"/>
  <c r="DI248"/>
  <c r="DJ248"/>
  <c r="DK248"/>
  <c r="DL248"/>
  <c r="DM248"/>
  <c r="DN248"/>
  <c r="DO248"/>
  <c r="DP248"/>
  <c r="DQ248"/>
  <c r="DR248"/>
  <c r="DS248"/>
  <c r="DT248"/>
  <c r="C249"/>
  <c r="D249"/>
  <c r="E249"/>
  <c r="F249"/>
  <c r="G249"/>
  <c r="H249"/>
  <c r="I249"/>
  <c r="J249"/>
  <c r="K249"/>
  <c r="L249"/>
  <c r="M249"/>
  <c r="N249"/>
  <c r="O249"/>
  <c r="P249"/>
  <c r="Q249"/>
  <c r="R249"/>
  <c r="S249"/>
  <c r="T249"/>
  <c r="U249"/>
  <c r="V249"/>
  <c r="W249"/>
  <c r="X249"/>
  <c r="Y249"/>
  <c r="Z249"/>
  <c r="AA249"/>
  <c r="AB249"/>
  <c r="AC249"/>
  <c r="AD249"/>
  <c r="AE249"/>
  <c r="AF249"/>
  <c r="AG249"/>
  <c r="AH249"/>
  <c r="AI249"/>
  <c r="AJ249"/>
  <c r="AK249"/>
  <c r="AL249"/>
  <c r="AM249"/>
  <c r="AN249"/>
  <c r="AO249"/>
  <c r="AP249"/>
  <c r="AQ249"/>
  <c r="AR249"/>
  <c r="AS249"/>
  <c r="AT249"/>
  <c r="AU249"/>
  <c r="AV249"/>
  <c r="AW249"/>
  <c r="AX249"/>
  <c r="AY249"/>
  <c r="AZ249"/>
  <c r="BA249"/>
  <c r="BB249"/>
  <c r="BC249"/>
  <c r="BD249"/>
  <c r="BE249"/>
  <c r="BF249"/>
  <c r="BG249"/>
  <c r="BH249"/>
  <c r="BI249"/>
  <c r="BJ249"/>
  <c r="BK249"/>
  <c r="BL249"/>
  <c r="BM249"/>
  <c r="BN249"/>
  <c r="BO249"/>
  <c r="BP249"/>
  <c r="BQ249"/>
  <c r="BR249"/>
  <c r="BS249"/>
  <c r="BT249"/>
  <c r="BU249"/>
  <c r="BV249"/>
  <c r="BW249"/>
  <c r="BX249"/>
  <c r="BY249"/>
  <c r="BZ249"/>
  <c r="CA249"/>
  <c r="CB249"/>
  <c r="CC249"/>
  <c r="CD249"/>
  <c r="CE249"/>
  <c r="CF249"/>
  <c r="CG249"/>
  <c r="CH249"/>
  <c r="CI249"/>
  <c r="CJ249"/>
  <c r="CK249"/>
  <c r="CL249"/>
  <c r="CM249"/>
  <c r="CN249"/>
  <c r="CO249"/>
  <c r="CP249"/>
  <c r="CQ249"/>
  <c r="CR249"/>
  <c r="CS249"/>
  <c r="CT249"/>
  <c r="CU249"/>
  <c r="CV249"/>
  <c r="CW249"/>
  <c r="CX249"/>
  <c r="CY249"/>
  <c r="CZ249"/>
  <c r="DA249"/>
  <c r="DB249"/>
  <c r="DC249"/>
  <c r="DD249"/>
  <c r="DE249"/>
  <c r="DF249"/>
  <c r="DG249"/>
  <c r="DH249"/>
  <c r="DI249"/>
  <c r="DJ249"/>
  <c r="DK249"/>
  <c r="DL249"/>
  <c r="DM249"/>
  <c r="DN249"/>
  <c r="DO249"/>
  <c r="DP249"/>
  <c r="DQ249"/>
  <c r="DR249"/>
  <c r="DS249"/>
  <c r="DT249"/>
  <c r="C250"/>
  <c r="D250"/>
  <c r="E250"/>
  <c r="F250"/>
  <c r="G250"/>
  <c r="H250"/>
  <c r="I250"/>
  <c r="J250"/>
  <c r="K250"/>
  <c r="L250"/>
  <c r="M250"/>
  <c r="N250"/>
  <c r="O250"/>
  <c r="P250"/>
  <c r="Q250"/>
  <c r="R250"/>
  <c r="S250"/>
  <c r="T250"/>
  <c r="U250"/>
  <c r="V250"/>
  <c r="W250"/>
  <c r="X250"/>
  <c r="Y250"/>
  <c r="Z250"/>
  <c r="AA250"/>
  <c r="AB250"/>
  <c r="AC250"/>
  <c r="AD250"/>
  <c r="AE250"/>
  <c r="AF250"/>
  <c r="AG250"/>
  <c r="AH250"/>
  <c r="AI250"/>
  <c r="AJ250"/>
  <c r="AK250"/>
  <c r="AL250"/>
  <c r="AM250"/>
  <c r="AN250"/>
  <c r="AO250"/>
  <c r="AP250"/>
  <c r="AQ250"/>
  <c r="AR250"/>
  <c r="AS250"/>
  <c r="AT250"/>
  <c r="AU250"/>
  <c r="AV250"/>
  <c r="AW250"/>
  <c r="AX250"/>
  <c r="AY250"/>
  <c r="AZ250"/>
  <c r="BA250"/>
  <c r="BB250"/>
  <c r="BC250"/>
  <c r="BD250"/>
  <c r="BE250"/>
  <c r="BF250"/>
  <c r="BG250"/>
  <c r="BH250"/>
  <c r="BI250"/>
  <c r="BJ250"/>
  <c r="BK250"/>
  <c r="BL250"/>
  <c r="BM250"/>
  <c r="BN250"/>
  <c r="BO250"/>
  <c r="BP250"/>
  <c r="BQ250"/>
  <c r="BR250"/>
  <c r="BS250"/>
  <c r="BT250"/>
  <c r="BU250"/>
  <c r="BV250"/>
  <c r="BW250"/>
  <c r="BX250"/>
  <c r="BY250"/>
  <c r="BZ250"/>
  <c r="CA250"/>
  <c r="CB250"/>
  <c r="CC250"/>
  <c r="CD250"/>
  <c r="CE250"/>
  <c r="CF250"/>
  <c r="CG250"/>
  <c r="CH250"/>
  <c r="CI250"/>
  <c r="CJ250"/>
  <c r="CK250"/>
  <c r="CL250"/>
  <c r="CM250"/>
  <c r="CN250"/>
  <c r="CO250"/>
  <c r="CP250"/>
  <c r="CQ250"/>
  <c r="CR250"/>
  <c r="CS250"/>
  <c r="CT250"/>
  <c r="CU250"/>
  <c r="CV250"/>
  <c r="CW250"/>
  <c r="CX250"/>
  <c r="CY250"/>
  <c r="CZ250"/>
  <c r="DA250"/>
  <c r="DB250"/>
  <c r="DC250"/>
  <c r="DD250"/>
  <c r="DE250"/>
  <c r="DF250"/>
  <c r="DG250"/>
  <c r="DH250"/>
  <c r="DI250"/>
  <c r="DJ250"/>
  <c r="DK250"/>
  <c r="DL250"/>
  <c r="DM250"/>
  <c r="DN250"/>
  <c r="DO250"/>
  <c r="DP250"/>
  <c r="DQ250"/>
  <c r="DR250"/>
  <c r="DS250"/>
  <c r="DT250"/>
  <c r="C251"/>
  <c r="D251"/>
  <c r="E251"/>
  <c r="F251"/>
  <c r="G251"/>
  <c r="H251"/>
  <c r="I251"/>
  <c r="J251"/>
  <c r="K251"/>
  <c r="L251"/>
  <c r="M251"/>
  <c r="N251"/>
  <c r="O251"/>
  <c r="P251"/>
  <c r="Q251"/>
  <c r="R251"/>
  <c r="S251"/>
  <c r="T251"/>
  <c r="U251"/>
  <c r="V251"/>
  <c r="W251"/>
  <c r="X251"/>
  <c r="Y251"/>
  <c r="Z251"/>
  <c r="AA251"/>
  <c r="AB251"/>
  <c r="AC251"/>
  <c r="AD251"/>
  <c r="AE251"/>
  <c r="AF251"/>
  <c r="AG251"/>
  <c r="AH251"/>
  <c r="AI251"/>
  <c r="AJ251"/>
  <c r="AK251"/>
  <c r="AL251"/>
  <c r="AM251"/>
  <c r="AN251"/>
  <c r="AO251"/>
  <c r="AP251"/>
  <c r="AQ251"/>
  <c r="AR251"/>
  <c r="AS251"/>
  <c r="AT251"/>
  <c r="AU251"/>
  <c r="AV251"/>
  <c r="AW251"/>
  <c r="AX251"/>
  <c r="AY251"/>
  <c r="AZ251"/>
  <c r="BA251"/>
  <c r="BB251"/>
  <c r="BC251"/>
  <c r="BD251"/>
  <c r="BE251"/>
  <c r="BF251"/>
  <c r="BG251"/>
  <c r="BH251"/>
  <c r="BI251"/>
  <c r="BJ251"/>
  <c r="BK251"/>
  <c r="BL251"/>
  <c r="BM251"/>
  <c r="BN251"/>
  <c r="BO251"/>
  <c r="BP251"/>
  <c r="BQ251"/>
  <c r="BR251"/>
  <c r="BS251"/>
  <c r="BT251"/>
  <c r="BU251"/>
  <c r="BV251"/>
  <c r="BW251"/>
  <c r="BX251"/>
  <c r="BY251"/>
  <c r="BZ251"/>
  <c r="CA251"/>
  <c r="CB251"/>
  <c r="CC251"/>
  <c r="CD251"/>
  <c r="CE251"/>
  <c r="CF251"/>
  <c r="CG251"/>
  <c r="CH251"/>
  <c r="CI251"/>
  <c r="CJ251"/>
  <c r="CK251"/>
  <c r="CL251"/>
  <c r="CM251"/>
  <c r="CN251"/>
  <c r="CO251"/>
  <c r="CP251"/>
  <c r="CQ251"/>
  <c r="CR251"/>
  <c r="CS251"/>
  <c r="CT251"/>
  <c r="CU251"/>
  <c r="CV251"/>
  <c r="CW251"/>
  <c r="CX251"/>
  <c r="CY251"/>
  <c r="CZ251"/>
  <c r="DA251"/>
  <c r="DB251"/>
  <c r="DC251"/>
  <c r="DD251"/>
  <c r="DE251"/>
  <c r="DF251"/>
  <c r="DG251"/>
  <c r="DH251"/>
  <c r="DI251"/>
  <c r="DJ251"/>
  <c r="DK251"/>
  <c r="DL251"/>
  <c r="DM251"/>
  <c r="DN251"/>
  <c r="DO251"/>
  <c r="DP251"/>
  <c r="DQ251"/>
  <c r="DR251"/>
  <c r="DS251"/>
  <c r="DT251"/>
  <c r="C252"/>
  <c r="D252"/>
  <c r="E252"/>
  <c r="F252"/>
  <c r="G252"/>
  <c r="H252"/>
  <c r="I252"/>
  <c r="J252"/>
  <c r="K252"/>
  <c r="L252"/>
  <c r="M252"/>
  <c r="N252"/>
  <c r="O252"/>
  <c r="P252"/>
  <c r="Q252"/>
  <c r="R252"/>
  <c r="S252"/>
  <c r="T252"/>
  <c r="U252"/>
  <c r="V252"/>
  <c r="W252"/>
  <c r="X252"/>
  <c r="Y252"/>
  <c r="Z252"/>
  <c r="AA252"/>
  <c r="AB252"/>
  <c r="AC252"/>
  <c r="AD252"/>
  <c r="AE252"/>
  <c r="AF252"/>
  <c r="AG252"/>
  <c r="AH252"/>
  <c r="AI252"/>
  <c r="AJ252"/>
  <c r="AK252"/>
  <c r="AL252"/>
  <c r="AM252"/>
  <c r="AN252"/>
  <c r="AO252"/>
  <c r="AP252"/>
  <c r="AQ252"/>
  <c r="AR252"/>
  <c r="AS252"/>
  <c r="AT252"/>
  <c r="AU252"/>
  <c r="AV252"/>
  <c r="AW252"/>
  <c r="AX252"/>
  <c r="AY252"/>
  <c r="AZ252"/>
  <c r="BA252"/>
  <c r="BB252"/>
  <c r="BC252"/>
  <c r="BD252"/>
  <c r="BE252"/>
  <c r="BF252"/>
  <c r="BG252"/>
  <c r="BH252"/>
  <c r="BI252"/>
  <c r="BJ252"/>
  <c r="BK252"/>
  <c r="BL252"/>
  <c r="BM252"/>
  <c r="BN252"/>
  <c r="BO252"/>
  <c r="BP252"/>
  <c r="BQ252"/>
  <c r="BR252"/>
  <c r="BS252"/>
  <c r="BT252"/>
  <c r="BU252"/>
  <c r="BV252"/>
  <c r="BW252"/>
  <c r="BX252"/>
  <c r="BY252"/>
  <c r="BZ252"/>
  <c r="CA252"/>
  <c r="CB252"/>
  <c r="CC252"/>
  <c r="CD252"/>
  <c r="CE252"/>
  <c r="CF252"/>
  <c r="CG252"/>
  <c r="CH252"/>
  <c r="CI252"/>
  <c r="CJ252"/>
  <c r="CK252"/>
  <c r="CL252"/>
  <c r="CM252"/>
  <c r="CN252"/>
  <c r="CO252"/>
  <c r="CP252"/>
  <c r="CQ252"/>
  <c r="CR252"/>
  <c r="CS252"/>
  <c r="CT252"/>
  <c r="CU252"/>
  <c r="CV252"/>
  <c r="CW252"/>
  <c r="CX252"/>
  <c r="CY252"/>
  <c r="CZ252"/>
  <c r="DA252"/>
  <c r="DB252"/>
  <c r="DC252"/>
  <c r="DD252"/>
  <c r="DE252"/>
  <c r="DF252"/>
  <c r="DG252"/>
  <c r="DH252"/>
  <c r="DI252"/>
  <c r="DJ252"/>
  <c r="DK252"/>
  <c r="DL252"/>
  <c r="DM252"/>
  <c r="DN252"/>
  <c r="DO252"/>
  <c r="DP252"/>
  <c r="DQ252"/>
  <c r="DR252"/>
  <c r="DS252"/>
  <c r="DT252"/>
  <c r="C253"/>
  <c r="D253"/>
  <c r="E253"/>
  <c r="F253"/>
  <c r="G253"/>
  <c r="H253"/>
  <c r="I253"/>
  <c r="J253"/>
  <c r="K253"/>
  <c r="L253"/>
  <c r="M253"/>
  <c r="N253"/>
  <c r="O253"/>
  <c r="P253"/>
  <c r="Q253"/>
  <c r="R253"/>
  <c r="S253"/>
  <c r="T253"/>
  <c r="U253"/>
  <c r="V253"/>
  <c r="W253"/>
  <c r="X253"/>
  <c r="Y253"/>
  <c r="Z253"/>
  <c r="AA253"/>
  <c r="AB253"/>
  <c r="AC253"/>
  <c r="AD253"/>
  <c r="AE253"/>
  <c r="AF253"/>
  <c r="AG253"/>
  <c r="AH253"/>
  <c r="AI253"/>
  <c r="AJ253"/>
  <c r="AK253"/>
  <c r="AL253"/>
  <c r="AM253"/>
  <c r="AN253"/>
  <c r="AO253"/>
  <c r="AP253"/>
  <c r="AQ253"/>
  <c r="AR253"/>
  <c r="AS253"/>
  <c r="AT253"/>
  <c r="AU253"/>
  <c r="AV253"/>
  <c r="AW253"/>
  <c r="AX253"/>
  <c r="AY253"/>
  <c r="AZ253"/>
  <c r="BA253"/>
  <c r="BB253"/>
  <c r="BC253"/>
  <c r="BD253"/>
  <c r="BE253"/>
  <c r="BF253"/>
  <c r="BG253"/>
  <c r="BH253"/>
  <c r="BI253"/>
  <c r="BJ253"/>
  <c r="BK253"/>
  <c r="BL253"/>
  <c r="BM253"/>
  <c r="BN253"/>
  <c r="BO253"/>
  <c r="BP253"/>
  <c r="BQ253"/>
  <c r="BR253"/>
  <c r="BS253"/>
  <c r="BT253"/>
  <c r="BU253"/>
  <c r="BV253"/>
  <c r="BW253"/>
  <c r="BX253"/>
  <c r="BY253"/>
  <c r="BZ253"/>
  <c r="CA253"/>
  <c r="CB253"/>
  <c r="CC253"/>
  <c r="CD253"/>
  <c r="CE253"/>
  <c r="CF253"/>
  <c r="CG253"/>
  <c r="CH253"/>
  <c r="CI253"/>
  <c r="CJ253"/>
  <c r="CK253"/>
  <c r="CL253"/>
  <c r="CM253"/>
  <c r="CN253"/>
  <c r="CO253"/>
  <c r="CP253"/>
  <c r="CQ253"/>
  <c r="CR253"/>
  <c r="CS253"/>
  <c r="CT253"/>
  <c r="CU253"/>
  <c r="CV253"/>
  <c r="CW253"/>
  <c r="CX253"/>
  <c r="CY253"/>
  <c r="CZ253"/>
  <c r="DA253"/>
  <c r="DB253"/>
  <c r="DC253"/>
  <c r="DD253"/>
  <c r="DE253"/>
  <c r="DF253"/>
  <c r="DG253"/>
  <c r="DH253"/>
  <c r="DI253"/>
  <c r="DJ253"/>
  <c r="DK253"/>
  <c r="DL253"/>
  <c r="DM253"/>
  <c r="DN253"/>
  <c r="DO253"/>
  <c r="DP253"/>
  <c r="DQ253"/>
  <c r="DR253"/>
  <c r="DS253"/>
  <c r="DT253"/>
  <c r="C254"/>
  <c r="D254"/>
  <c r="E254"/>
  <c r="F254"/>
  <c r="G254"/>
  <c r="H254"/>
  <c r="I254"/>
  <c r="J254"/>
  <c r="K254"/>
  <c r="L254"/>
  <c r="M254"/>
  <c r="N254"/>
  <c r="O254"/>
  <c r="P254"/>
  <c r="Q254"/>
  <c r="R254"/>
  <c r="S254"/>
  <c r="T254"/>
  <c r="U254"/>
  <c r="V254"/>
  <c r="W254"/>
  <c r="X254"/>
  <c r="Y254"/>
  <c r="Z254"/>
  <c r="AA254"/>
  <c r="AB254"/>
  <c r="AC254"/>
  <c r="AD254"/>
  <c r="AE254"/>
  <c r="AF254"/>
  <c r="AG254"/>
  <c r="AH254"/>
  <c r="AI254"/>
  <c r="AJ254"/>
  <c r="AK254"/>
  <c r="AL254"/>
  <c r="AM254"/>
  <c r="AN254"/>
  <c r="AO254"/>
  <c r="AP254"/>
  <c r="AQ254"/>
  <c r="AR254"/>
  <c r="AS254"/>
  <c r="AT254"/>
  <c r="AU254"/>
  <c r="AV254"/>
  <c r="AW254"/>
  <c r="AX254"/>
  <c r="AY254"/>
  <c r="AZ254"/>
  <c r="BA254"/>
  <c r="BB254"/>
  <c r="BC254"/>
  <c r="BD254"/>
  <c r="BE254"/>
  <c r="BF254"/>
  <c r="BG254"/>
  <c r="BH254"/>
  <c r="BI254"/>
  <c r="BJ254"/>
  <c r="BK254"/>
  <c r="BL254"/>
  <c r="BM254"/>
  <c r="BN254"/>
  <c r="BO254"/>
  <c r="BP254"/>
  <c r="BQ254"/>
  <c r="BR254"/>
  <c r="BS254"/>
  <c r="BT254"/>
  <c r="BU254"/>
  <c r="BV254"/>
  <c r="BW254"/>
  <c r="BX254"/>
  <c r="BY254"/>
  <c r="BZ254"/>
  <c r="CA254"/>
  <c r="CB254"/>
  <c r="CC254"/>
  <c r="CD254"/>
  <c r="CE254"/>
  <c r="CF254"/>
  <c r="CG254"/>
  <c r="CH254"/>
  <c r="CI254"/>
  <c r="CJ254"/>
  <c r="CK254"/>
  <c r="CL254"/>
  <c r="CM254"/>
  <c r="CN254"/>
  <c r="CO254"/>
  <c r="CP254"/>
  <c r="CQ254"/>
  <c r="CR254"/>
  <c r="CS254"/>
  <c r="CT254"/>
  <c r="CU254"/>
  <c r="CV254"/>
  <c r="CW254"/>
  <c r="CX254"/>
  <c r="CY254"/>
  <c r="CZ254"/>
  <c r="DA254"/>
  <c r="DB254"/>
  <c r="DC254"/>
  <c r="DD254"/>
  <c r="DE254"/>
  <c r="DF254"/>
  <c r="DG254"/>
  <c r="DH254"/>
  <c r="DI254"/>
  <c r="DJ254"/>
  <c r="DK254"/>
  <c r="DL254"/>
  <c r="DM254"/>
  <c r="DN254"/>
  <c r="DO254"/>
  <c r="DP254"/>
  <c r="DQ254"/>
  <c r="DR254"/>
  <c r="DS254"/>
  <c r="DT254"/>
  <c r="C255"/>
  <c r="D255"/>
  <c r="E255"/>
  <c r="F255"/>
  <c r="G255"/>
  <c r="H255"/>
  <c r="I255"/>
  <c r="J255"/>
  <c r="K255"/>
  <c r="L255"/>
  <c r="M255"/>
  <c r="N255"/>
  <c r="O255"/>
  <c r="P255"/>
  <c r="Q255"/>
  <c r="R255"/>
  <c r="S255"/>
  <c r="T255"/>
  <c r="U255"/>
  <c r="V255"/>
  <c r="W255"/>
  <c r="X255"/>
  <c r="Y255"/>
  <c r="Z255"/>
  <c r="AA255"/>
  <c r="AB255"/>
  <c r="AC255"/>
  <c r="AD255"/>
  <c r="AE255"/>
  <c r="AF255"/>
  <c r="AG255"/>
  <c r="AH255"/>
  <c r="AI255"/>
  <c r="AJ255"/>
  <c r="AK255"/>
  <c r="AL255"/>
  <c r="AM255"/>
  <c r="AN255"/>
  <c r="AO255"/>
  <c r="AP255"/>
  <c r="AQ255"/>
  <c r="AR255"/>
  <c r="AS255"/>
  <c r="AT255"/>
  <c r="AU255"/>
  <c r="AV255"/>
  <c r="AW255"/>
  <c r="AX255"/>
  <c r="AY255"/>
  <c r="AZ255"/>
  <c r="BA255"/>
  <c r="BB255"/>
  <c r="BC255"/>
  <c r="BD255"/>
  <c r="BE255"/>
  <c r="BF255"/>
  <c r="BG255"/>
  <c r="BH255"/>
  <c r="BI255"/>
  <c r="BJ255"/>
  <c r="BK255"/>
  <c r="BL255"/>
  <c r="BM255"/>
  <c r="BN255"/>
  <c r="BO255"/>
  <c r="BP255"/>
  <c r="BQ255"/>
  <c r="BR255"/>
  <c r="BS255"/>
  <c r="BT255"/>
  <c r="BU255"/>
  <c r="BV255"/>
  <c r="BW255"/>
  <c r="BX255"/>
  <c r="BY255"/>
  <c r="BZ255"/>
  <c r="CA255"/>
  <c r="CB255"/>
  <c r="CC255"/>
  <c r="CD255"/>
  <c r="CE255"/>
  <c r="CF255"/>
  <c r="CG255"/>
  <c r="CH255"/>
  <c r="CI255"/>
  <c r="CJ255"/>
  <c r="CK255"/>
  <c r="CL255"/>
  <c r="CM255"/>
  <c r="CN255"/>
  <c r="CO255"/>
  <c r="CP255"/>
  <c r="CQ255"/>
  <c r="CR255"/>
  <c r="CS255"/>
  <c r="CT255"/>
  <c r="CU255"/>
  <c r="CV255"/>
  <c r="CW255"/>
  <c r="CX255"/>
  <c r="CY255"/>
  <c r="CZ255"/>
  <c r="DA255"/>
  <c r="DB255"/>
  <c r="DC255"/>
  <c r="DD255"/>
  <c r="DE255"/>
  <c r="DF255"/>
  <c r="DG255"/>
  <c r="DH255"/>
  <c r="DI255"/>
  <c r="DJ255"/>
  <c r="DK255"/>
  <c r="DL255"/>
  <c r="DM255"/>
  <c r="DN255"/>
  <c r="DO255"/>
  <c r="DP255"/>
  <c r="DQ255"/>
  <c r="DR255"/>
  <c r="DS255"/>
  <c r="DT255"/>
  <c r="C256"/>
  <c r="D256"/>
  <c r="E256"/>
  <c r="F256"/>
  <c r="G256"/>
  <c r="H256"/>
  <c r="I256"/>
  <c r="J256"/>
  <c r="K256"/>
  <c r="L256"/>
  <c r="M256"/>
  <c r="N256"/>
  <c r="O256"/>
  <c r="P256"/>
  <c r="Q256"/>
  <c r="R256"/>
  <c r="S256"/>
  <c r="T256"/>
  <c r="U256"/>
  <c r="V256"/>
  <c r="W256"/>
  <c r="X256"/>
  <c r="Y256"/>
  <c r="Z256"/>
  <c r="AA256"/>
  <c r="AB256"/>
  <c r="AC256"/>
  <c r="AD256"/>
  <c r="AE256"/>
  <c r="AF256"/>
  <c r="AG256"/>
  <c r="AH256"/>
  <c r="AI256"/>
  <c r="AJ256"/>
  <c r="AK256"/>
  <c r="AL256"/>
  <c r="AM256"/>
  <c r="AN256"/>
  <c r="AO256"/>
  <c r="AP256"/>
  <c r="AQ256"/>
  <c r="AR256"/>
  <c r="AS256"/>
  <c r="AT256"/>
  <c r="AU256"/>
  <c r="AV256"/>
  <c r="AW256"/>
  <c r="AX256"/>
  <c r="AY256"/>
  <c r="AZ256"/>
  <c r="BA256"/>
  <c r="BB256"/>
  <c r="BC256"/>
  <c r="BD256"/>
  <c r="BE256"/>
  <c r="BF256"/>
  <c r="BG256"/>
  <c r="BH256"/>
  <c r="BI256"/>
  <c r="BJ256"/>
  <c r="BK256"/>
  <c r="BL256"/>
  <c r="BM256"/>
  <c r="BN256"/>
  <c r="BO256"/>
  <c r="BP256"/>
  <c r="BQ256"/>
  <c r="BR256"/>
  <c r="BS256"/>
  <c r="BT256"/>
  <c r="BU256"/>
  <c r="BV256"/>
  <c r="BW256"/>
  <c r="BX256"/>
  <c r="BY256"/>
  <c r="BZ256"/>
  <c r="CA256"/>
  <c r="CB256"/>
  <c r="CC256"/>
  <c r="CD256"/>
  <c r="CE256"/>
  <c r="CF256"/>
  <c r="CG256"/>
  <c r="CH256"/>
  <c r="CI256"/>
  <c r="CJ256"/>
  <c r="CK256"/>
  <c r="CL256"/>
  <c r="CM256"/>
  <c r="CN256"/>
  <c r="CO256"/>
  <c r="CP256"/>
  <c r="CQ256"/>
  <c r="CR256"/>
  <c r="CS256"/>
  <c r="CT256"/>
  <c r="CU256"/>
  <c r="CV256"/>
  <c r="CW256"/>
  <c r="CX256"/>
  <c r="CY256"/>
  <c r="CZ256"/>
  <c r="DA256"/>
  <c r="DB256"/>
  <c r="DC256"/>
  <c r="DD256"/>
  <c r="DE256"/>
  <c r="DF256"/>
  <c r="DG256"/>
  <c r="DH256"/>
  <c r="DI256"/>
  <c r="DJ256"/>
  <c r="DK256"/>
  <c r="DL256"/>
  <c r="DM256"/>
  <c r="DN256"/>
  <c r="DO256"/>
  <c r="DP256"/>
  <c r="DQ256"/>
  <c r="DR256"/>
  <c r="DS256"/>
  <c r="DT256"/>
  <c r="C257"/>
  <c r="D257"/>
  <c r="E257"/>
  <c r="F257"/>
  <c r="G257"/>
  <c r="H257"/>
  <c r="I257"/>
  <c r="J257"/>
  <c r="K257"/>
  <c r="L257"/>
  <c r="M257"/>
  <c r="N257"/>
  <c r="O257"/>
  <c r="P257"/>
  <c r="Q257"/>
  <c r="R257"/>
  <c r="S257"/>
  <c r="T257"/>
  <c r="U257"/>
  <c r="V257"/>
  <c r="W257"/>
  <c r="X257"/>
  <c r="Y257"/>
  <c r="Z257"/>
  <c r="AA257"/>
  <c r="AB257"/>
  <c r="AC257"/>
  <c r="AD257"/>
  <c r="AE257"/>
  <c r="AF257"/>
  <c r="AG257"/>
  <c r="AH257"/>
  <c r="AI257"/>
  <c r="AJ257"/>
  <c r="AK257"/>
  <c r="AL257"/>
  <c r="AM257"/>
  <c r="AN257"/>
  <c r="AO257"/>
  <c r="AP257"/>
  <c r="AQ257"/>
  <c r="AR257"/>
  <c r="AS257"/>
  <c r="AT257"/>
  <c r="AU257"/>
  <c r="AV257"/>
  <c r="AW257"/>
  <c r="AX257"/>
  <c r="AY257"/>
  <c r="AZ257"/>
  <c r="BA257"/>
  <c r="BB257"/>
  <c r="BC257"/>
  <c r="BD257"/>
  <c r="BE257"/>
  <c r="BF257"/>
  <c r="BG257"/>
  <c r="BH257"/>
  <c r="BI257"/>
  <c r="BJ257"/>
  <c r="BK257"/>
  <c r="BL257"/>
  <c r="BM257"/>
  <c r="BN257"/>
  <c r="BO257"/>
  <c r="BP257"/>
  <c r="BQ257"/>
  <c r="BR257"/>
  <c r="BS257"/>
  <c r="BT257"/>
  <c r="BU257"/>
  <c r="BV257"/>
  <c r="BW257"/>
  <c r="BX257"/>
  <c r="BY257"/>
  <c r="BZ257"/>
  <c r="CA257"/>
  <c r="CB257"/>
  <c r="CC257"/>
  <c r="CD257"/>
  <c r="CE257"/>
  <c r="CF257"/>
  <c r="CG257"/>
  <c r="CH257"/>
  <c r="CI257"/>
  <c r="CJ257"/>
  <c r="CK257"/>
  <c r="CL257"/>
  <c r="CM257"/>
  <c r="CN257"/>
  <c r="CO257"/>
  <c r="CP257"/>
  <c r="CQ257"/>
  <c r="CR257"/>
  <c r="CS257"/>
  <c r="CT257"/>
  <c r="CU257"/>
  <c r="CV257"/>
  <c r="CW257"/>
  <c r="CX257"/>
  <c r="CY257"/>
  <c r="CZ257"/>
  <c r="DA257"/>
  <c r="DB257"/>
  <c r="DC257"/>
  <c r="DD257"/>
  <c r="DE257"/>
  <c r="DF257"/>
  <c r="DG257"/>
  <c r="DH257"/>
  <c r="DI257"/>
  <c r="DJ257"/>
  <c r="DK257"/>
  <c r="DL257"/>
  <c r="DM257"/>
  <c r="DN257"/>
  <c r="DO257"/>
  <c r="DP257"/>
  <c r="DQ257"/>
  <c r="DR257"/>
  <c r="DS257"/>
  <c r="DT257"/>
  <c r="C258"/>
  <c r="D258"/>
  <c r="E258"/>
  <c r="F258"/>
  <c r="G258"/>
  <c r="H258"/>
  <c r="I258"/>
  <c r="J258"/>
  <c r="K258"/>
  <c r="L258"/>
  <c r="M258"/>
  <c r="N258"/>
  <c r="O258"/>
  <c r="P258"/>
  <c r="Q258"/>
  <c r="R258"/>
  <c r="S258"/>
  <c r="T258"/>
  <c r="U258"/>
  <c r="V258"/>
  <c r="W258"/>
  <c r="X258"/>
  <c r="Y258"/>
  <c r="Z258"/>
  <c r="AA258"/>
  <c r="AB258"/>
  <c r="AC258"/>
  <c r="AD258"/>
  <c r="AE258"/>
  <c r="AF258"/>
  <c r="AG258"/>
  <c r="AH258"/>
  <c r="AI258"/>
  <c r="AJ258"/>
  <c r="AK258"/>
  <c r="AL258"/>
  <c r="AM258"/>
  <c r="AN258"/>
  <c r="AO258"/>
  <c r="AP258"/>
  <c r="AQ258"/>
  <c r="AR258"/>
  <c r="AS258"/>
  <c r="AT258"/>
  <c r="AU258"/>
  <c r="AV258"/>
  <c r="AW258"/>
  <c r="AX258"/>
  <c r="AY258"/>
  <c r="AZ258"/>
  <c r="BA258"/>
  <c r="BB258"/>
  <c r="BC258"/>
  <c r="BD258"/>
  <c r="BE258"/>
  <c r="BF258"/>
  <c r="BG258"/>
  <c r="BH258"/>
  <c r="BI258"/>
  <c r="BJ258"/>
  <c r="BK258"/>
  <c r="BL258"/>
  <c r="BM258"/>
  <c r="BN258"/>
  <c r="BO258"/>
  <c r="BP258"/>
  <c r="BQ258"/>
  <c r="BR258"/>
  <c r="BS258"/>
  <c r="BT258"/>
  <c r="BU258"/>
  <c r="BV258"/>
  <c r="BW258"/>
  <c r="BX258"/>
  <c r="BY258"/>
  <c r="BZ258"/>
  <c r="CA258"/>
  <c r="CB258"/>
  <c r="CC258"/>
  <c r="CD258"/>
  <c r="CE258"/>
  <c r="CF258"/>
  <c r="CG258"/>
  <c r="CH258"/>
  <c r="CI258"/>
  <c r="CJ258"/>
  <c r="CK258"/>
  <c r="CL258"/>
  <c r="CM258"/>
  <c r="CN258"/>
  <c r="CO258"/>
  <c r="CP258"/>
  <c r="CQ258"/>
  <c r="CR258"/>
  <c r="CS258"/>
  <c r="CT258"/>
  <c r="CU258"/>
  <c r="CV258"/>
  <c r="CW258"/>
  <c r="CX258"/>
  <c r="CY258"/>
  <c r="CZ258"/>
  <c r="DA258"/>
  <c r="DB258"/>
  <c r="DC258"/>
  <c r="DD258"/>
  <c r="DE258"/>
  <c r="DF258"/>
  <c r="DG258"/>
  <c r="DH258"/>
  <c r="DI258"/>
  <c r="DJ258"/>
  <c r="DK258"/>
  <c r="DL258"/>
  <c r="DM258"/>
  <c r="DN258"/>
  <c r="DO258"/>
  <c r="DP258"/>
  <c r="DQ258"/>
  <c r="DR258"/>
  <c r="DS258"/>
  <c r="DT258"/>
  <c r="C259"/>
  <c r="D259"/>
  <c r="E259"/>
  <c r="F259"/>
  <c r="G259"/>
  <c r="H259"/>
  <c r="I259"/>
  <c r="J259"/>
  <c r="K259"/>
  <c r="L259"/>
  <c r="M259"/>
  <c r="N259"/>
  <c r="O259"/>
  <c r="P259"/>
  <c r="Q259"/>
  <c r="R259"/>
  <c r="S259"/>
  <c r="T259"/>
  <c r="U259"/>
  <c r="V259"/>
  <c r="W259"/>
  <c r="X259"/>
  <c r="Y259"/>
  <c r="Z259"/>
  <c r="AA259"/>
  <c r="AB259"/>
  <c r="AC259"/>
  <c r="AD259"/>
  <c r="AE259"/>
  <c r="AF259"/>
  <c r="AG259"/>
  <c r="AH259"/>
  <c r="AI259"/>
  <c r="AJ259"/>
  <c r="AK259"/>
  <c r="AL259"/>
  <c r="AM259"/>
  <c r="AN259"/>
  <c r="AO259"/>
  <c r="AP259"/>
  <c r="AQ259"/>
  <c r="AR259"/>
  <c r="AS259"/>
  <c r="AT259"/>
  <c r="AU259"/>
  <c r="AV259"/>
  <c r="AW259"/>
  <c r="AX259"/>
  <c r="AY259"/>
  <c r="AZ259"/>
  <c r="BA259"/>
  <c r="BB259"/>
  <c r="BC259"/>
  <c r="BD259"/>
  <c r="BE259"/>
  <c r="BF259"/>
  <c r="BG259"/>
  <c r="BH259"/>
  <c r="BI259"/>
  <c r="BJ259"/>
  <c r="BK259"/>
  <c r="BL259"/>
  <c r="BM259"/>
  <c r="BN259"/>
  <c r="BO259"/>
  <c r="BP259"/>
  <c r="BQ259"/>
  <c r="BR259"/>
  <c r="BS259"/>
  <c r="BT259"/>
  <c r="BU259"/>
  <c r="BV259"/>
  <c r="BW259"/>
  <c r="BX259"/>
  <c r="BY259"/>
  <c r="BZ259"/>
  <c r="CA259"/>
  <c r="CB259"/>
  <c r="CC259"/>
  <c r="CD259"/>
  <c r="CE259"/>
  <c r="CF259"/>
  <c r="CG259"/>
  <c r="CH259"/>
  <c r="CI259"/>
  <c r="CJ259"/>
  <c r="CK259"/>
  <c r="CL259"/>
  <c r="CM259"/>
  <c r="CN259"/>
  <c r="CO259"/>
  <c r="CP259"/>
  <c r="CQ259"/>
  <c r="CR259"/>
  <c r="CS259"/>
  <c r="CT259"/>
  <c r="CU259"/>
  <c r="CV259"/>
  <c r="CW259"/>
  <c r="CX259"/>
  <c r="CY259"/>
  <c r="CZ259"/>
  <c r="DA259"/>
  <c r="DB259"/>
  <c r="DC259"/>
  <c r="DD259"/>
  <c r="DE259"/>
  <c r="DF259"/>
  <c r="DG259"/>
  <c r="DH259"/>
  <c r="DI259"/>
  <c r="DJ259"/>
  <c r="DK259"/>
  <c r="DL259"/>
  <c r="DM259"/>
  <c r="DN259"/>
  <c r="DO259"/>
  <c r="DP259"/>
  <c r="DQ259"/>
  <c r="DR259"/>
  <c r="DS259"/>
  <c r="DT259"/>
  <c r="C260"/>
  <c r="D260"/>
  <c r="E260"/>
  <c r="F260"/>
  <c r="G260"/>
  <c r="H260"/>
  <c r="I260"/>
  <c r="J260"/>
  <c r="K260"/>
  <c r="L260"/>
  <c r="M260"/>
  <c r="N260"/>
  <c r="O260"/>
  <c r="P260"/>
  <c r="Q260"/>
  <c r="R260"/>
  <c r="S260"/>
  <c r="T260"/>
  <c r="U260"/>
  <c r="V260"/>
  <c r="W260"/>
  <c r="X260"/>
  <c r="Y260"/>
  <c r="Z260"/>
  <c r="AA260"/>
  <c r="AB260"/>
  <c r="AC260"/>
  <c r="AD260"/>
  <c r="AE260"/>
  <c r="AF260"/>
  <c r="AG260"/>
  <c r="AH260"/>
  <c r="AI260"/>
  <c r="AJ260"/>
  <c r="AK260"/>
  <c r="AL260"/>
  <c r="AM260"/>
  <c r="AN260"/>
  <c r="AO260"/>
  <c r="AP260"/>
  <c r="AQ260"/>
  <c r="AR260"/>
  <c r="AS260"/>
  <c r="AT260"/>
  <c r="AU260"/>
  <c r="AV260"/>
  <c r="AW260"/>
  <c r="AX260"/>
  <c r="AY260"/>
  <c r="AZ260"/>
  <c r="BA260"/>
  <c r="BB260"/>
  <c r="BC260"/>
  <c r="BD260"/>
  <c r="BE260"/>
  <c r="BF260"/>
  <c r="BG260"/>
  <c r="BH260"/>
  <c r="BI260"/>
  <c r="BJ260"/>
  <c r="BK260"/>
  <c r="BL260"/>
  <c r="BM260"/>
  <c r="BN260"/>
  <c r="BO260"/>
  <c r="BP260"/>
  <c r="BQ260"/>
  <c r="BR260"/>
  <c r="BS260"/>
  <c r="BT260"/>
  <c r="BU260"/>
  <c r="BV260"/>
  <c r="BW260"/>
  <c r="BX260"/>
  <c r="BY260"/>
  <c r="BZ260"/>
  <c r="CA260"/>
  <c r="CB260"/>
  <c r="CC260"/>
  <c r="CD260"/>
  <c r="CE260"/>
  <c r="CF260"/>
  <c r="CG260"/>
  <c r="CH260"/>
  <c r="CI260"/>
  <c r="CJ260"/>
  <c r="CK260"/>
  <c r="CL260"/>
  <c r="CM260"/>
  <c r="CN260"/>
  <c r="CO260"/>
  <c r="CP260"/>
  <c r="CQ260"/>
  <c r="CR260"/>
  <c r="CS260"/>
  <c r="CT260"/>
  <c r="CU260"/>
  <c r="CV260"/>
  <c r="CW260"/>
  <c r="CX260"/>
  <c r="CY260"/>
  <c r="CZ260"/>
  <c r="DA260"/>
  <c r="DB260"/>
  <c r="DC260"/>
  <c r="DD260"/>
  <c r="DE260"/>
  <c r="DF260"/>
  <c r="DG260"/>
  <c r="DH260"/>
  <c r="DI260"/>
  <c r="DJ260"/>
  <c r="DK260"/>
  <c r="DL260"/>
  <c r="DM260"/>
  <c r="DN260"/>
  <c r="DO260"/>
  <c r="DP260"/>
  <c r="DQ260"/>
  <c r="DR260"/>
  <c r="DS260"/>
  <c r="DT260"/>
  <c r="C261"/>
  <c r="D261"/>
  <c r="E261"/>
  <c r="F261"/>
  <c r="G261"/>
  <c r="H261"/>
  <c r="I261"/>
  <c r="J261"/>
  <c r="K261"/>
  <c r="L261"/>
  <c r="M261"/>
  <c r="N261"/>
  <c r="O261"/>
  <c r="P261"/>
  <c r="Q261"/>
  <c r="R261"/>
  <c r="S261"/>
  <c r="T261"/>
  <c r="U261"/>
  <c r="V261"/>
  <c r="W261"/>
  <c r="X261"/>
  <c r="Y261"/>
  <c r="Z261"/>
  <c r="AA261"/>
  <c r="AB261"/>
  <c r="AC261"/>
  <c r="AD261"/>
  <c r="AE261"/>
  <c r="AF261"/>
  <c r="AG261"/>
  <c r="AH261"/>
  <c r="AI261"/>
  <c r="AJ261"/>
  <c r="AK261"/>
  <c r="AL261"/>
  <c r="AM261"/>
  <c r="AN261"/>
  <c r="AO261"/>
  <c r="AP261"/>
  <c r="AQ261"/>
  <c r="AR261"/>
  <c r="AS261"/>
  <c r="AT261"/>
  <c r="AU261"/>
  <c r="AV261"/>
  <c r="AW261"/>
  <c r="AX261"/>
  <c r="AY261"/>
  <c r="AZ261"/>
  <c r="BA261"/>
  <c r="BB261"/>
  <c r="BC261"/>
  <c r="BD261"/>
  <c r="BE261"/>
  <c r="BF261"/>
  <c r="BG261"/>
  <c r="BH261"/>
  <c r="BI261"/>
  <c r="BJ261"/>
  <c r="BK261"/>
  <c r="BL261"/>
  <c r="BM261"/>
  <c r="BN261"/>
  <c r="BO261"/>
  <c r="BP261"/>
  <c r="BQ261"/>
  <c r="BR261"/>
  <c r="BS261"/>
  <c r="BT261"/>
  <c r="BU261"/>
  <c r="BV261"/>
  <c r="BW261"/>
  <c r="BX261"/>
  <c r="BY261"/>
  <c r="BZ261"/>
  <c r="CA261"/>
  <c r="CB261"/>
  <c r="CC261"/>
  <c r="CD261"/>
  <c r="CE261"/>
  <c r="CF261"/>
  <c r="CG261"/>
  <c r="CH261"/>
  <c r="CI261"/>
  <c r="CJ261"/>
  <c r="CK261"/>
  <c r="CL261"/>
  <c r="CM261"/>
  <c r="CN261"/>
  <c r="CO261"/>
  <c r="CP261"/>
  <c r="CQ261"/>
  <c r="CR261"/>
  <c r="CS261"/>
  <c r="CT261"/>
  <c r="CU261"/>
  <c r="CV261"/>
  <c r="CW261"/>
  <c r="CX261"/>
  <c r="CY261"/>
  <c r="CZ261"/>
  <c r="DA261"/>
  <c r="DB261"/>
  <c r="DC261"/>
  <c r="DD261"/>
  <c r="DE261"/>
  <c r="DF261"/>
  <c r="DG261"/>
  <c r="DH261"/>
  <c r="DI261"/>
  <c r="DJ261"/>
  <c r="DK261"/>
  <c r="DL261"/>
  <c r="DM261"/>
  <c r="DN261"/>
  <c r="DO261"/>
  <c r="DP261"/>
  <c r="DQ261"/>
  <c r="DR261"/>
  <c r="DS261"/>
  <c r="DT261"/>
  <c r="C262"/>
  <c r="D262"/>
  <c r="E262"/>
  <c r="F262"/>
  <c r="G262"/>
  <c r="H262"/>
  <c r="I262"/>
  <c r="J262"/>
  <c r="K262"/>
  <c r="L262"/>
  <c r="M262"/>
  <c r="N262"/>
  <c r="O262"/>
  <c r="P262"/>
  <c r="Q262"/>
  <c r="R262"/>
  <c r="S262"/>
  <c r="T262"/>
  <c r="U262"/>
  <c r="V262"/>
  <c r="W262"/>
  <c r="X262"/>
  <c r="Y262"/>
  <c r="Z262"/>
  <c r="AA262"/>
  <c r="AB262"/>
  <c r="AC262"/>
  <c r="AD262"/>
  <c r="AE262"/>
  <c r="AF262"/>
  <c r="AG262"/>
  <c r="AH262"/>
  <c r="AI262"/>
  <c r="AJ262"/>
  <c r="AK262"/>
  <c r="AL262"/>
  <c r="AM262"/>
  <c r="AN262"/>
  <c r="AO262"/>
  <c r="AP262"/>
  <c r="AQ262"/>
  <c r="AR262"/>
  <c r="AS262"/>
  <c r="AT262"/>
  <c r="AU262"/>
  <c r="AV262"/>
  <c r="AW262"/>
  <c r="AX262"/>
  <c r="AY262"/>
  <c r="AZ262"/>
  <c r="BA262"/>
  <c r="BB262"/>
  <c r="BC262"/>
  <c r="BD262"/>
  <c r="BE262"/>
  <c r="BF262"/>
  <c r="BG262"/>
  <c r="BH262"/>
  <c r="BI262"/>
  <c r="BJ262"/>
  <c r="BK262"/>
  <c r="BL262"/>
  <c r="BM262"/>
  <c r="BN262"/>
  <c r="BO262"/>
  <c r="BP262"/>
  <c r="BQ262"/>
  <c r="BR262"/>
  <c r="BS262"/>
  <c r="BT262"/>
  <c r="BU262"/>
  <c r="BV262"/>
  <c r="BW262"/>
  <c r="BX262"/>
  <c r="BY262"/>
  <c r="BZ262"/>
  <c r="CA262"/>
  <c r="CB262"/>
  <c r="CC262"/>
  <c r="CD262"/>
  <c r="CE262"/>
  <c r="CF262"/>
  <c r="CG262"/>
  <c r="CH262"/>
  <c r="CI262"/>
  <c r="CJ262"/>
  <c r="CK262"/>
  <c r="CL262"/>
  <c r="CM262"/>
  <c r="CN262"/>
  <c r="CO262"/>
  <c r="CP262"/>
  <c r="CQ262"/>
  <c r="CR262"/>
  <c r="CS262"/>
  <c r="CT262"/>
  <c r="CU262"/>
  <c r="CV262"/>
  <c r="CW262"/>
  <c r="CX262"/>
  <c r="CY262"/>
  <c r="CZ262"/>
  <c r="DA262"/>
  <c r="DB262"/>
  <c r="DC262"/>
  <c r="DD262"/>
  <c r="DE262"/>
  <c r="DF262"/>
  <c r="DG262"/>
  <c r="DH262"/>
  <c r="DI262"/>
  <c r="DJ262"/>
  <c r="DK262"/>
  <c r="DL262"/>
  <c r="DM262"/>
  <c r="DN262"/>
  <c r="DO262"/>
  <c r="DP262"/>
  <c r="DQ262"/>
  <c r="DR262"/>
  <c r="DS262"/>
  <c r="DT262"/>
  <c r="C263"/>
  <c r="D263"/>
  <c r="E263"/>
  <c r="F263"/>
  <c r="G263"/>
  <c r="H263"/>
  <c r="I263"/>
  <c r="J263"/>
  <c r="K263"/>
  <c r="L263"/>
  <c r="M263"/>
  <c r="N263"/>
  <c r="O263"/>
  <c r="P263"/>
  <c r="Q263"/>
  <c r="R263"/>
  <c r="S263"/>
  <c r="T263"/>
  <c r="U263"/>
  <c r="V263"/>
  <c r="W263"/>
  <c r="X263"/>
  <c r="Y263"/>
  <c r="Z263"/>
  <c r="AA263"/>
  <c r="AB263"/>
  <c r="AC263"/>
  <c r="AD263"/>
  <c r="AE263"/>
  <c r="AF263"/>
  <c r="AG263"/>
  <c r="AH263"/>
  <c r="AI263"/>
  <c r="AJ263"/>
  <c r="AK263"/>
  <c r="AL263"/>
  <c r="AM263"/>
  <c r="AN263"/>
  <c r="AO263"/>
  <c r="AP263"/>
  <c r="AQ263"/>
  <c r="AR263"/>
  <c r="AS263"/>
  <c r="AT263"/>
  <c r="AU263"/>
  <c r="AV263"/>
  <c r="AW263"/>
  <c r="AX263"/>
  <c r="AY263"/>
  <c r="AZ263"/>
  <c r="BA263"/>
  <c r="BB263"/>
  <c r="BC263"/>
  <c r="BD263"/>
  <c r="BE263"/>
  <c r="BF263"/>
  <c r="BG263"/>
  <c r="BH263"/>
  <c r="BI263"/>
  <c r="BJ263"/>
  <c r="BK263"/>
  <c r="BL263"/>
  <c r="BM263"/>
  <c r="BN263"/>
  <c r="BO263"/>
  <c r="BP263"/>
  <c r="BQ263"/>
  <c r="BR263"/>
  <c r="BS263"/>
  <c r="BT263"/>
  <c r="BU263"/>
  <c r="BV263"/>
  <c r="BW263"/>
  <c r="BX263"/>
  <c r="BY263"/>
  <c r="BZ263"/>
  <c r="CA263"/>
  <c r="CB263"/>
  <c r="CC263"/>
  <c r="CD263"/>
  <c r="CE263"/>
  <c r="CF263"/>
  <c r="CG263"/>
  <c r="CH263"/>
  <c r="CI263"/>
  <c r="CJ263"/>
  <c r="CK263"/>
  <c r="CL263"/>
  <c r="CM263"/>
  <c r="CN263"/>
  <c r="CO263"/>
  <c r="CP263"/>
  <c r="CQ263"/>
  <c r="CR263"/>
  <c r="CS263"/>
  <c r="CT263"/>
  <c r="CU263"/>
  <c r="CV263"/>
  <c r="CW263"/>
  <c r="CX263"/>
  <c r="CY263"/>
  <c r="CZ263"/>
  <c r="DA263"/>
  <c r="DB263"/>
  <c r="DC263"/>
  <c r="DD263"/>
  <c r="DE263"/>
  <c r="DF263"/>
  <c r="DG263"/>
  <c r="DH263"/>
  <c r="DI263"/>
  <c r="DJ263"/>
  <c r="DK263"/>
  <c r="DL263"/>
  <c r="DM263"/>
  <c r="DN263"/>
  <c r="DO263"/>
  <c r="DP263"/>
  <c r="DQ263"/>
  <c r="DR263"/>
  <c r="DS263"/>
  <c r="DT263"/>
  <c r="C264"/>
  <c r="D264"/>
  <c r="E264"/>
  <c r="F264"/>
  <c r="G264"/>
  <c r="H264"/>
  <c r="I264"/>
  <c r="J264"/>
  <c r="K264"/>
  <c r="L264"/>
  <c r="M264"/>
  <c r="N264"/>
  <c r="O264"/>
  <c r="P264"/>
  <c r="Q264"/>
  <c r="R264"/>
  <c r="S264"/>
  <c r="T264"/>
  <c r="U264"/>
  <c r="V264"/>
  <c r="W264"/>
  <c r="X264"/>
  <c r="Y264"/>
  <c r="Z264"/>
  <c r="AA264"/>
  <c r="AB264"/>
  <c r="AC264"/>
  <c r="AD264"/>
  <c r="AE264"/>
  <c r="AF264"/>
  <c r="AG264"/>
  <c r="AH264"/>
  <c r="AI264"/>
  <c r="AJ264"/>
  <c r="AK264"/>
  <c r="AL264"/>
  <c r="AM264"/>
  <c r="AN264"/>
  <c r="AO264"/>
  <c r="AP264"/>
  <c r="AQ264"/>
  <c r="AR264"/>
  <c r="AS264"/>
  <c r="AT264"/>
  <c r="AU264"/>
  <c r="AV264"/>
  <c r="AW264"/>
  <c r="AX264"/>
  <c r="AY264"/>
  <c r="AZ264"/>
  <c r="BA264"/>
  <c r="BB264"/>
  <c r="BC264"/>
  <c r="BD264"/>
  <c r="BE264"/>
  <c r="BF264"/>
  <c r="BG264"/>
  <c r="BH264"/>
  <c r="BI264"/>
  <c r="BJ264"/>
  <c r="BK264"/>
  <c r="BL264"/>
  <c r="BM264"/>
  <c r="BN264"/>
  <c r="BO264"/>
  <c r="BP264"/>
  <c r="BQ264"/>
  <c r="BR264"/>
  <c r="BS264"/>
  <c r="BT264"/>
  <c r="BU264"/>
  <c r="BV264"/>
  <c r="BW264"/>
  <c r="BX264"/>
  <c r="BY264"/>
  <c r="BZ264"/>
  <c r="CA264"/>
  <c r="CB264"/>
  <c r="CC264"/>
  <c r="CD264"/>
  <c r="CE264"/>
  <c r="CF264"/>
  <c r="CG264"/>
  <c r="CH264"/>
  <c r="CI264"/>
  <c r="CJ264"/>
  <c r="CK264"/>
  <c r="CL264"/>
  <c r="CM264"/>
  <c r="CN264"/>
  <c r="CO264"/>
  <c r="CP264"/>
  <c r="CQ264"/>
  <c r="CR264"/>
  <c r="CS264"/>
  <c r="CT264"/>
  <c r="CU264"/>
  <c r="CV264"/>
  <c r="CW264"/>
  <c r="CX264"/>
  <c r="CY264"/>
  <c r="CZ264"/>
  <c r="DA264"/>
  <c r="DB264"/>
  <c r="DC264"/>
  <c r="DD264"/>
  <c r="DE264"/>
  <c r="DF264"/>
  <c r="DG264"/>
  <c r="DH264"/>
  <c r="DI264"/>
  <c r="DJ264"/>
  <c r="DK264"/>
  <c r="DL264"/>
  <c r="DM264"/>
  <c r="DN264"/>
  <c r="DO264"/>
  <c r="DP264"/>
  <c r="DQ264"/>
  <c r="DR264"/>
  <c r="DS264"/>
  <c r="DT264"/>
  <c r="C265"/>
  <c r="D265"/>
  <c r="E265"/>
  <c r="F265"/>
  <c r="G265"/>
  <c r="H265"/>
  <c r="I265"/>
  <c r="J265"/>
  <c r="K265"/>
  <c r="L265"/>
  <c r="M265"/>
  <c r="N265"/>
  <c r="O265"/>
  <c r="P265"/>
  <c r="Q265"/>
  <c r="R265"/>
  <c r="S265"/>
  <c r="T265"/>
  <c r="U265"/>
  <c r="V265"/>
  <c r="W265"/>
  <c r="X265"/>
  <c r="Y265"/>
  <c r="Z265"/>
  <c r="AA265"/>
  <c r="AB265"/>
  <c r="AC265"/>
  <c r="AD265"/>
  <c r="AE265"/>
  <c r="AF265"/>
  <c r="AG265"/>
  <c r="AH265"/>
  <c r="AI265"/>
  <c r="AJ265"/>
  <c r="AK265"/>
  <c r="AL265"/>
  <c r="AM265"/>
  <c r="AN265"/>
  <c r="AO265"/>
  <c r="AP265"/>
  <c r="AQ265"/>
  <c r="AR265"/>
  <c r="AS265"/>
  <c r="AT265"/>
  <c r="AU265"/>
  <c r="AV265"/>
  <c r="AW265"/>
  <c r="AX265"/>
  <c r="AY265"/>
  <c r="AZ265"/>
  <c r="BA265"/>
  <c r="BB265"/>
  <c r="BC265"/>
  <c r="BD265"/>
  <c r="BE265"/>
  <c r="BF265"/>
  <c r="BG265"/>
  <c r="BH265"/>
  <c r="BI265"/>
  <c r="BJ265"/>
  <c r="BK265"/>
  <c r="BL265"/>
  <c r="BM265"/>
  <c r="BN265"/>
  <c r="BO265"/>
  <c r="BP265"/>
  <c r="BQ265"/>
  <c r="BR265"/>
  <c r="BS265"/>
  <c r="BT265"/>
  <c r="BU265"/>
  <c r="BV265"/>
  <c r="BW265"/>
  <c r="BX265"/>
  <c r="BY265"/>
  <c r="BZ265"/>
  <c r="CA265"/>
  <c r="CB265"/>
  <c r="CC265"/>
  <c r="CD265"/>
  <c r="CE265"/>
  <c r="CF265"/>
  <c r="CG265"/>
  <c r="CH265"/>
  <c r="CI265"/>
  <c r="CJ265"/>
  <c r="CK265"/>
  <c r="CL265"/>
  <c r="CM265"/>
  <c r="CN265"/>
  <c r="CO265"/>
  <c r="CP265"/>
  <c r="CQ265"/>
  <c r="CR265"/>
  <c r="CS265"/>
  <c r="CT265"/>
  <c r="CU265"/>
  <c r="CV265"/>
  <c r="CW265"/>
  <c r="CX265"/>
  <c r="CY265"/>
  <c r="CZ265"/>
  <c r="DA265"/>
  <c r="DB265"/>
  <c r="DC265"/>
  <c r="DD265"/>
  <c r="DE265"/>
  <c r="DF265"/>
  <c r="DG265"/>
  <c r="DH265"/>
  <c r="DI265"/>
  <c r="DJ265"/>
  <c r="DK265"/>
  <c r="DL265"/>
  <c r="DM265"/>
  <c r="DN265"/>
  <c r="DO265"/>
  <c r="DP265"/>
  <c r="DQ265"/>
  <c r="DR265"/>
  <c r="DS265"/>
  <c r="DT265"/>
  <c r="C266"/>
  <c r="D266"/>
  <c r="E266"/>
  <c r="F266"/>
  <c r="G266"/>
  <c r="H266"/>
  <c r="I266"/>
  <c r="J266"/>
  <c r="K266"/>
  <c r="L266"/>
  <c r="M266"/>
  <c r="N266"/>
  <c r="O266"/>
  <c r="P266"/>
  <c r="Q266"/>
  <c r="R266"/>
  <c r="S266"/>
  <c r="T266"/>
  <c r="U266"/>
  <c r="V266"/>
  <c r="W266"/>
  <c r="X266"/>
  <c r="Y266"/>
  <c r="Z266"/>
  <c r="AA266"/>
  <c r="AB266"/>
  <c r="AC266"/>
  <c r="AD266"/>
  <c r="AE266"/>
  <c r="AF266"/>
  <c r="AG266"/>
  <c r="AH266"/>
  <c r="AI266"/>
  <c r="AJ266"/>
  <c r="AK266"/>
  <c r="AL266"/>
  <c r="AM266"/>
  <c r="AN266"/>
  <c r="AO266"/>
  <c r="AP266"/>
  <c r="AQ266"/>
  <c r="AR266"/>
  <c r="AS266"/>
  <c r="AT266"/>
  <c r="AU266"/>
  <c r="AV266"/>
  <c r="AW266"/>
  <c r="AX266"/>
  <c r="AY266"/>
  <c r="AZ266"/>
  <c r="BA266"/>
  <c r="BB266"/>
  <c r="BC266"/>
  <c r="BD266"/>
  <c r="BE266"/>
  <c r="BF266"/>
  <c r="BG266"/>
  <c r="BH266"/>
  <c r="BI266"/>
  <c r="BJ266"/>
  <c r="BK266"/>
  <c r="BL266"/>
  <c r="BM266"/>
  <c r="BN266"/>
  <c r="BO266"/>
  <c r="BP266"/>
  <c r="BQ266"/>
  <c r="BR266"/>
  <c r="BS266"/>
  <c r="BT266"/>
  <c r="BU266"/>
  <c r="BV266"/>
  <c r="BW266"/>
  <c r="BX266"/>
  <c r="BY266"/>
  <c r="BZ266"/>
  <c r="CA266"/>
  <c r="CB266"/>
  <c r="CC266"/>
  <c r="CD266"/>
  <c r="CE266"/>
  <c r="CF266"/>
  <c r="CG266"/>
  <c r="CH266"/>
  <c r="CI266"/>
  <c r="CJ266"/>
  <c r="CK266"/>
  <c r="CL266"/>
  <c r="CM266"/>
  <c r="CN266"/>
  <c r="CO266"/>
  <c r="CP266"/>
  <c r="CQ266"/>
  <c r="CR266"/>
  <c r="CS266"/>
  <c r="CT266"/>
  <c r="CU266"/>
  <c r="CV266"/>
  <c r="CW266"/>
  <c r="CX266"/>
  <c r="CY266"/>
  <c r="CZ266"/>
  <c r="DA266"/>
  <c r="DB266"/>
  <c r="DC266"/>
  <c r="DD266"/>
  <c r="DE266"/>
  <c r="DF266"/>
  <c r="DG266"/>
  <c r="DH266"/>
  <c r="DI266"/>
  <c r="DJ266"/>
  <c r="DK266"/>
  <c r="DL266"/>
  <c r="DM266"/>
  <c r="DN266"/>
  <c r="DO266"/>
  <c r="DP266"/>
  <c r="DQ266"/>
  <c r="DR266"/>
  <c r="DS266"/>
  <c r="DT266"/>
  <c r="C267"/>
  <c r="D267"/>
  <c r="E267"/>
  <c r="F267"/>
  <c r="G267"/>
  <c r="H267"/>
  <c r="I267"/>
  <c r="J267"/>
  <c r="K267"/>
  <c r="L267"/>
  <c r="M267"/>
  <c r="N267"/>
  <c r="O267"/>
  <c r="P267"/>
  <c r="Q267"/>
  <c r="R267"/>
  <c r="S267"/>
  <c r="T267"/>
  <c r="U267"/>
  <c r="V267"/>
  <c r="W267"/>
  <c r="X267"/>
  <c r="Y267"/>
  <c r="Z267"/>
  <c r="AA267"/>
  <c r="AB267"/>
  <c r="AC267"/>
  <c r="AD267"/>
  <c r="AE267"/>
  <c r="AF267"/>
  <c r="AG267"/>
  <c r="AH267"/>
  <c r="AI267"/>
  <c r="AJ267"/>
  <c r="AK267"/>
  <c r="AL267"/>
  <c r="AM267"/>
  <c r="AN267"/>
  <c r="AO267"/>
  <c r="AP267"/>
  <c r="AQ267"/>
  <c r="AR267"/>
  <c r="AS267"/>
  <c r="AT267"/>
  <c r="AU267"/>
  <c r="AV267"/>
  <c r="AW267"/>
  <c r="AX267"/>
  <c r="AY267"/>
  <c r="AZ267"/>
  <c r="BA267"/>
  <c r="BB267"/>
  <c r="BC267"/>
  <c r="BD267"/>
  <c r="BE267"/>
  <c r="BF267"/>
  <c r="BG267"/>
  <c r="BH267"/>
  <c r="BI267"/>
  <c r="BJ267"/>
  <c r="BK267"/>
  <c r="BL267"/>
  <c r="BM267"/>
  <c r="BN267"/>
  <c r="BO267"/>
  <c r="BP267"/>
  <c r="BQ267"/>
  <c r="BR267"/>
  <c r="BS267"/>
  <c r="BT267"/>
  <c r="BU267"/>
  <c r="BV267"/>
  <c r="BW267"/>
  <c r="BX267"/>
  <c r="BY267"/>
  <c r="BZ267"/>
  <c r="CA267"/>
  <c r="CB267"/>
  <c r="CC267"/>
  <c r="CD267"/>
  <c r="CE267"/>
  <c r="CF267"/>
  <c r="CG267"/>
  <c r="CH267"/>
  <c r="CI267"/>
  <c r="CJ267"/>
  <c r="CK267"/>
  <c r="CL267"/>
  <c r="CM267"/>
  <c r="CN267"/>
  <c r="CO267"/>
  <c r="CP267"/>
  <c r="CQ267"/>
  <c r="CR267"/>
  <c r="CS267"/>
  <c r="CT267"/>
  <c r="CU267"/>
  <c r="CV267"/>
  <c r="CW267"/>
  <c r="CX267"/>
  <c r="CY267"/>
  <c r="CZ267"/>
  <c r="DA267"/>
  <c r="DB267"/>
  <c r="DC267"/>
  <c r="DD267"/>
  <c r="DE267"/>
  <c r="DF267"/>
  <c r="DG267"/>
  <c r="DH267"/>
  <c r="DI267"/>
  <c r="DJ267"/>
  <c r="DK267"/>
  <c r="DL267"/>
  <c r="DM267"/>
  <c r="DN267"/>
  <c r="DO267"/>
  <c r="DP267"/>
  <c r="DQ267"/>
  <c r="DR267"/>
  <c r="DS267"/>
  <c r="DT267"/>
  <c r="C268"/>
  <c r="D268"/>
  <c r="E268"/>
  <c r="F268"/>
  <c r="G268"/>
  <c r="H268"/>
  <c r="I268"/>
  <c r="J268"/>
  <c r="K268"/>
  <c r="L268"/>
  <c r="M268"/>
  <c r="N268"/>
  <c r="O268"/>
  <c r="P268"/>
  <c r="Q268"/>
  <c r="R268"/>
  <c r="S268"/>
  <c r="T268"/>
  <c r="U268"/>
  <c r="V268"/>
  <c r="W268"/>
  <c r="X268"/>
  <c r="Y268"/>
  <c r="Z268"/>
  <c r="AA268"/>
  <c r="AB268"/>
  <c r="AC268"/>
  <c r="AD268"/>
  <c r="AE268"/>
  <c r="AF268"/>
  <c r="AG268"/>
  <c r="AH268"/>
  <c r="AI268"/>
  <c r="AJ268"/>
  <c r="AK268"/>
  <c r="AL268"/>
  <c r="AM268"/>
  <c r="AN268"/>
  <c r="AO268"/>
  <c r="AP268"/>
  <c r="AQ268"/>
  <c r="AR268"/>
  <c r="AS268"/>
  <c r="AT268"/>
  <c r="AU268"/>
  <c r="AV268"/>
  <c r="AW268"/>
  <c r="AX268"/>
  <c r="AY268"/>
  <c r="AZ268"/>
  <c r="BA268"/>
  <c r="BB268"/>
  <c r="BC268"/>
  <c r="BD268"/>
  <c r="BE268"/>
  <c r="BF268"/>
  <c r="BG268"/>
  <c r="BH268"/>
  <c r="BI268"/>
  <c r="BJ268"/>
  <c r="BK268"/>
  <c r="BL268"/>
  <c r="BM268"/>
  <c r="BN268"/>
  <c r="BO268"/>
  <c r="BP268"/>
  <c r="BQ268"/>
  <c r="BR268"/>
  <c r="BS268"/>
  <c r="BT268"/>
  <c r="BU268"/>
  <c r="BV268"/>
  <c r="BW268"/>
  <c r="BX268"/>
  <c r="BY268"/>
  <c r="BZ268"/>
  <c r="CA268"/>
  <c r="CB268"/>
  <c r="CC268"/>
  <c r="CD268"/>
  <c r="CE268"/>
  <c r="CF268"/>
  <c r="CG268"/>
  <c r="CH268"/>
  <c r="CI268"/>
  <c r="CJ268"/>
  <c r="CK268"/>
  <c r="CL268"/>
  <c r="CM268"/>
  <c r="CN268"/>
  <c r="CO268"/>
  <c r="CP268"/>
  <c r="CQ268"/>
  <c r="CR268"/>
  <c r="CS268"/>
  <c r="CT268"/>
  <c r="CU268"/>
  <c r="CV268"/>
  <c r="CW268"/>
  <c r="CX268"/>
  <c r="CY268"/>
  <c r="CZ268"/>
  <c r="DA268"/>
  <c r="DB268"/>
  <c r="DC268"/>
  <c r="DD268"/>
  <c r="DE268"/>
  <c r="DF268"/>
  <c r="DG268"/>
  <c r="DH268"/>
  <c r="DI268"/>
  <c r="DJ268"/>
  <c r="DK268"/>
  <c r="DL268"/>
  <c r="DM268"/>
  <c r="DN268"/>
  <c r="DO268"/>
  <c r="DP268"/>
  <c r="DQ268"/>
  <c r="DR268"/>
  <c r="DS268"/>
  <c r="DT268"/>
  <c r="C269"/>
  <c r="D269"/>
  <c r="E269"/>
  <c r="F269"/>
  <c r="G269"/>
  <c r="H269"/>
  <c r="I269"/>
  <c r="J269"/>
  <c r="K269"/>
  <c r="L269"/>
  <c r="M269"/>
  <c r="N269"/>
  <c r="O269"/>
  <c r="P269"/>
  <c r="Q269"/>
  <c r="R269"/>
  <c r="S269"/>
  <c r="T269"/>
  <c r="U269"/>
  <c r="V269"/>
  <c r="W269"/>
  <c r="X269"/>
  <c r="Y269"/>
  <c r="Z269"/>
  <c r="AA269"/>
  <c r="AB269"/>
  <c r="AC269"/>
  <c r="AD269"/>
  <c r="AE269"/>
  <c r="AF269"/>
  <c r="AG269"/>
  <c r="AH269"/>
  <c r="AI269"/>
  <c r="AJ269"/>
  <c r="AK269"/>
  <c r="AL269"/>
  <c r="AM269"/>
  <c r="AN269"/>
  <c r="AO269"/>
  <c r="AP269"/>
  <c r="AQ269"/>
  <c r="AR269"/>
  <c r="AS269"/>
  <c r="AT269"/>
  <c r="AU269"/>
  <c r="AV269"/>
  <c r="AW269"/>
  <c r="AX269"/>
  <c r="AY269"/>
  <c r="AZ269"/>
  <c r="BA269"/>
  <c r="BB269"/>
  <c r="BC269"/>
  <c r="BD269"/>
  <c r="BE269"/>
  <c r="BF269"/>
  <c r="BG269"/>
  <c r="BH269"/>
  <c r="BI269"/>
  <c r="BJ269"/>
  <c r="BK269"/>
  <c r="BL269"/>
  <c r="BM269"/>
  <c r="BN269"/>
  <c r="BO269"/>
  <c r="BP269"/>
  <c r="BQ269"/>
  <c r="BR269"/>
  <c r="BS269"/>
  <c r="BT269"/>
  <c r="BU269"/>
  <c r="BV269"/>
  <c r="BW269"/>
  <c r="BX269"/>
  <c r="BY269"/>
  <c r="BZ269"/>
  <c r="CA269"/>
  <c r="CB269"/>
  <c r="CC269"/>
  <c r="CD269"/>
  <c r="CE269"/>
  <c r="CF269"/>
  <c r="CG269"/>
  <c r="CH269"/>
  <c r="CI269"/>
  <c r="CJ269"/>
  <c r="CK269"/>
  <c r="CL269"/>
  <c r="CM269"/>
  <c r="CN269"/>
  <c r="CO269"/>
  <c r="CP269"/>
  <c r="CQ269"/>
  <c r="CR269"/>
  <c r="CS269"/>
  <c r="CT269"/>
  <c r="CU269"/>
  <c r="CV269"/>
  <c r="CW269"/>
  <c r="CX269"/>
  <c r="CY269"/>
  <c r="CZ269"/>
  <c r="DA269"/>
  <c r="DB269"/>
  <c r="DC269"/>
  <c r="DD269"/>
  <c r="DE269"/>
  <c r="DF269"/>
  <c r="DG269"/>
  <c r="DH269"/>
  <c r="DI269"/>
  <c r="DJ269"/>
  <c r="DK269"/>
  <c r="DL269"/>
  <c r="DM269"/>
  <c r="DN269"/>
  <c r="DO269"/>
  <c r="DP269"/>
  <c r="DQ269"/>
  <c r="DR269"/>
  <c r="DS269"/>
  <c r="DT269"/>
  <c r="C270"/>
  <c r="D270"/>
  <c r="E270"/>
  <c r="F270"/>
  <c r="G270"/>
  <c r="H270"/>
  <c r="I270"/>
  <c r="J270"/>
  <c r="K270"/>
  <c r="L270"/>
  <c r="M270"/>
  <c r="N270"/>
  <c r="O270"/>
  <c r="P270"/>
  <c r="Q270"/>
  <c r="R270"/>
  <c r="S270"/>
  <c r="T270"/>
  <c r="U270"/>
  <c r="V270"/>
  <c r="W270"/>
  <c r="X270"/>
  <c r="Y270"/>
  <c r="Z270"/>
  <c r="AA270"/>
  <c r="AB270"/>
  <c r="AC270"/>
  <c r="AD270"/>
  <c r="AE270"/>
  <c r="AF270"/>
  <c r="AG270"/>
  <c r="AH270"/>
  <c r="AI270"/>
  <c r="AJ270"/>
  <c r="AK270"/>
  <c r="AL270"/>
  <c r="AM270"/>
  <c r="AN270"/>
  <c r="AO270"/>
  <c r="AP270"/>
  <c r="AQ270"/>
  <c r="AR270"/>
  <c r="AS270"/>
  <c r="AT270"/>
  <c r="AU270"/>
  <c r="AV270"/>
  <c r="AW270"/>
  <c r="AX270"/>
  <c r="AY270"/>
  <c r="AZ270"/>
  <c r="BA270"/>
  <c r="BB270"/>
  <c r="BC270"/>
  <c r="BD270"/>
  <c r="BE270"/>
  <c r="BF270"/>
  <c r="BG270"/>
  <c r="BH270"/>
  <c r="BI270"/>
  <c r="BJ270"/>
  <c r="BK270"/>
  <c r="BL270"/>
  <c r="BM270"/>
  <c r="BN270"/>
  <c r="BO270"/>
  <c r="BP270"/>
  <c r="BQ270"/>
  <c r="BR270"/>
  <c r="BS270"/>
  <c r="BT270"/>
  <c r="BU270"/>
  <c r="BV270"/>
  <c r="BW270"/>
  <c r="BX270"/>
  <c r="BY270"/>
  <c r="BZ270"/>
  <c r="CA270"/>
  <c r="CB270"/>
  <c r="CC270"/>
  <c r="CD270"/>
  <c r="CE270"/>
  <c r="CF270"/>
  <c r="CG270"/>
  <c r="CH270"/>
  <c r="CI270"/>
  <c r="CJ270"/>
  <c r="CK270"/>
  <c r="CL270"/>
  <c r="CM270"/>
  <c r="CN270"/>
  <c r="CO270"/>
  <c r="CP270"/>
  <c r="CQ270"/>
  <c r="CR270"/>
  <c r="CS270"/>
  <c r="CT270"/>
  <c r="CU270"/>
  <c r="CV270"/>
  <c r="CW270"/>
  <c r="CX270"/>
  <c r="CY270"/>
  <c r="CZ270"/>
  <c r="DA270"/>
  <c r="DB270"/>
  <c r="DC270"/>
  <c r="DD270"/>
  <c r="DE270"/>
  <c r="DF270"/>
  <c r="DG270"/>
  <c r="DH270"/>
  <c r="DI270"/>
  <c r="DJ270"/>
  <c r="DK270"/>
  <c r="DL270"/>
  <c r="DM270"/>
  <c r="DN270"/>
  <c r="DO270"/>
  <c r="DP270"/>
  <c r="DQ270"/>
  <c r="DR270"/>
  <c r="DS270"/>
  <c r="DT270"/>
  <c r="C271"/>
  <c r="D271"/>
  <c r="E271"/>
  <c r="F271"/>
  <c r="G271"/>
  <c r="H271"/>
  <c r="I271"/>
  <c r="J271"/>
  <c r="K271"/>
  <c r="L271"/>
  <c r="M271"/>
  <c r="N271"/>
  <c r="O271"/>
  <c r="P271"/>
  <c r="Q271"/>
  <c r="R271"/>
  <c r="S271"/>
  <c r="T271"/>
  <c r="U271"/>
  <c r="V271"/>
  <c r="W271"/>
  <c r="X271"/>
  <c r="Y271"/>
  <c r="Z271"/>
  <c r="AA271"/>
  <c r="AB271"/>
  <c r="AC271"/>
  <c r="AD271"/>
  <c r="AE271"/>
  <c r="AF271"/>
  <c r="AG271"/>
  <c r="AH271"/>
  <c r="AI271"/>
  <c r="AJ271"/>
  <c r="AK271"/>
  <c r="AL271"/>
  <c r="AM271"/>
  <c r="AN271"/>
  <c r="AO271"/>
  <c r="AP271"/>
  <c r="AQ271"/>
  <c r="AR271"/>
  <c r="AS271"/>
  <c r="AT271"/>
  <c r="AU271"/>
  <c r="AV271"/>
  <c r="AW271"/>
  <c r="AX271"/>
  <c r="AY271"/>
  <c r="AZ271"/>
  <c r="BA271"/>
  <c r="BB271"/>
  <c r="BC271"/>
  <c r="BD271"/>
  <c r="BE271"/>
  <c r="BF271"/>
  <c r="BG271"/>
  <c r="BH271"/>
  <c r="BI271"/>
  <c r="BJ271"/>
  <c r="BK271"/>
  <c r="BL271"/>
  <c r="BM271"/>
  <c r="BN271"/>
  <c r="BO271"/>
  <c r="BP271"/>
  <c r="BQ271"/>
  <c r="BR271"/>
  <c r="BS271"/>
  <c r="BT271"/>
  <c r="BU271"/>
  <c r="BV271"/>
  <c r="BW271"/>
  <c r="BX271"/>
  <c r="BY271"/>
  <c r="BZ271"/>
  <c r="CA271"/>
  <c r="CB271"/>
  <c r="CC271"/>
  <c r="CD271"/>
  <c r="CE271"/>
  <c r="CF271"/>
  <c r="CG271"/>
  <c r="CH271"/>
  <c r="CI271"/>
  <c r="CJ271"/>
  <c r="CK271"/>
  <c r="CL271"/>
  <c r="CM271"/>
  <c r="CN271"/>
  <c r="CO271"/>
  <c r="CP271"/>
  <c r="CQ271"/>
  <c r="CR271"/>
  <c r="CS271"/>
  <c r="CT271"/>
  <c r="CU271"/>
  <c r="CV271"/>
  <c r="CW271"/>
  <c r="CX271"/>
  <c r="CY271"/>
  <c r="CZ271"/>
  <c r="DA271"/>
  <c r="DB271"/>
  <c r="DC271"/>
  <c r="DD271"/>
  <c r="DE271"/>
  <c r="DF271"/>
  <c r="DG271"/>
  <c r="DH271"/>
  <c r="DI271"/>
  <c r="DJ271"/>
  <c r="DK271"/>
  <c r="DL271"/>
  <c r="DM271"/>
  <c r="DN271"/>
  <c r="DO271"/>
  <c r="DP271"/>
  <c r="DQ271"/>
  <c r="DR271"/>
  <c r="DS271"/>
  <c r="DT271"/>
  <c r="C272"/>
  <c r="D272"/>
  <c r="E272"/>
  <c r="F272"/>
  <c r="G272"/>
  <c r="H272"/>
  <c r="I272"/>
  <c r="J272"/>
  <c r="K272"/>
  <c r="L272"/>
  <c r="M272"/>
  <c r="N272"/>
  <c r="O272"/>
  <c r="P272"/>
  <c r="Q272"/>
  <c r="R272"/>
  <c r="S272"/>
  <c r="T272"/>
  <c r="U272"/>
  <c r="V272"/>
  <c r="W272"/>
  <c r="X272"/>
  <c r="Y272"/>
  <c r="Z272"/>
  <c r="AA272"/>
  <c r="AB272"/>
  <c r="AC272"/>
  <c r="AD272"/>
  <c r="AE272"/>
  <c r="AF272"/>
  <c r="AG272"/>
  <c r="AH272"/>
  <c r="AI272"/>
  <c r="AJ272"/>
  <c r="AK272"/>
  <c r="AL272"/>
  <c r="AM272"/>
  <c r="AN272"/>
  <c r="AO272"/>
  <c r="AP272"/>
  <c r="AQ272"/>
  <c r="AR272"/>
  <c r="AS272"/>
  <c r="AT272"/>
  <c r="AU272"/>
  <c r="AV272"/>
  <c r="AW272"/>
  <c r="AX272"/>
  <c r="AY272"/>
  <c r="AZ272"/>
  <c r="BA272"/>
  <c r="BB272"/>
  <c r="BC272"/>
  <c r="BD272"/>
  <c r="BE272"/>
  <c r="BF272"/>
  <c r="BG272"/>
  <c r="BH272"/>
  <c r="BI272"/>
  <c r="BJ272"/>
  <c r="BK272"/>
  <c r="BL272"/>
  <c r="BM272"/>
  <c r="BN272"/>
  <c r="BO272"/>
  <c r="BP272"/>
  <c r="BQ272"/>
  <c r="BR272"/>
  <c r="BS272"/>
  <c r="BT272"/>
  <c r="BU272"/>
  <c r="BV272"/>
  <c r="BW272"/>
  <c r="BX272"/>
  <c r="BY272"/>
  <c r="BZ272"/>
  <c r="CA272"/>
  <c r="CB272"/>
  <c r="CC272"/>
  <c r="CD272"/>
  <c r="CE272"/>
  <c r="CF272"/>
  <c r="CG272"/>
  <c r="CH272"/>
  <c r="CI272"/>
  <c r="CJ272"/>
  <c r="CK272"/>
  <c r="CL272"/>
  <c r="CM272"/>
  <c r="CN272"/>
  <c r="CO272"/>
  <c r="CP272"/>
  <c r="CQ272"/>
  <c r="CR272"/>
  <c r="CS272"/>
  <c r="CT272"/>
  <c r="CU272"/>
  <c r="CV272"/>
  <c r="CW272"/>
  <c r="CX272"/>
  <c r="CY272"/>
  <c r="CZ272"/>
  <c r="DA272"/>
  <c r="DB272"/>
  <c r="DC272"/>
  <c r="DD272"/>
  <c r="DE272"/>
  <c r="DF272"/>
  <c r="DG272"/>
  <c r="DH272"/>
  <c r="DI272"/>
  <c r="DJ272"/>
  <c r="DK272"/>
  <c r="DL272"/>
  <c r="DM272"/>
  <c r="DN272"/>
  <c r="DO272"/>
  <c r="DP272"/>
  <c r="DQ272"/>
  <c r="DR272"/>
  <c r="DS272"/>
  <c r="DT272"/>
  <c r="C273"/>
  <c r="D273"/>
  <c r="E273"/>
  <c r="F273"/>
  <c r="G273"/>
  <c r="H273"/>
  <c r="I273"/>
  <c r="J273"/>
  <c r="K273"/>
  <c r="L273"/>
  <c r="M273"/>
  <c r="N273"/>
  <c r="O273"/>
  <c r="P273"/>
  <c r="Q273"/>
  <c r="R273"/>
  <c r="S273"/>
  <c r="T273"/>
  <c r="U273"/>
  <c r="V273"/>
  <c r="W273"/>
  <c r="X273"/>
  <c r="Y273"/>
  <c r="Z273"/>
  <c r="AA273"/>
  <c r="AB273"/>
  <c r="AC273"/>
  <c r="AD273"/>
  <c r="AE273"/>
  <c r="AF273"/>
  <c r="AG273"/>
  <c r="AH273"/>
  <c r="AI273"/>
  <c r="AJ273"/>
  <c r="AK273"/>
  <c r="AL273"/>
  <c r="AM273"/>
  <c r="AN273"/>
  <c r="AO273"/>
  <c r="AP273"/>
  <c r="AQ273"/>
  <c r="AR273"/>
  <c r="AS273"/>
  <c r="AT273"/>
  <c r="AU273"/>
  <c r="AV273"/>
  <c r="AW273"/>
  <c r="AX273"/>
  <c r="AY273"/>
  <c r="AZ273"/>
  <c r="BA273"/>
  <c r="BB273"/>
  <c r="BC273"/>
  <c r="BD273"/>
  <c r="BE273"/>
  <c r="BF273"/>
  <c r="BG273"/>
  <c r="BH273"/>
  <c r="BI273"/>
  <c r="BJ273"/>
  <c r="BK273"/>
  <c r="BL273"/>
  <c r="BM273"/>
  <c r="BN273"/>
  <c r="BO273"/>
  <c r="BP273"/>
  <c r="BQ273"/>
  <c r="BR273"/>
  <c r="BS273"/>
  <c r="BT273"/>
  <c r="BU273"/>
  <c r="BV273"/>
  <c r="BW273"/>
  <c r="BX273"/>
  <c r="BY273"/>
  <c r="BZ273"/>
  <c r="CA273"/>
  <c r="CB273"/>
  <c r="CC273"/>
  <c r="CD273"/>
  <c r="CE273"/>
  <c r="CF273"/>
  <c r="CG273"/>
  <c r="CH273"/>
  <c r="CI273"/>
  <c r="CJ273"/>
  <c r="CK273"/>
  <c r="CL273"/>
  <c r="CM273"/>
  <c r="CN273"/>
  <c r="CO273"/>
  <c r="CP273"/>
  <c r="CQ273"/>
  <c r="CR273"/>
  <c r="CS273"/>
  <c r="CT273"/>
  <c r="CU273"/>
  <c r="CV273"/>
  <c r="CW273"/>
  <c r="CX273"/>
  <c r="CY273"/>
  <c r="CZ273"/>
  <c r="DA273"/>
  <c r="DB273"/>
  <c r="DC273"/>
  <c r="DD273"/>
  <c r="DE273"/>
  <c r="DF273"/>
  <c r="DG273"/>
  <c r="DH273"/>
  <c r="DI273"/>
  <c r="DJ273"/>
  <c r="DK273"/>
  <c r="DL273"/>
  <c r="DM273"/>
  <c r="DN273"/>
  <c r="DO273"/>
  <c r="DP273"/>
  <c r="DQ273"/>
  <c r="DR273"/>
  <c r="DS273"/>
  <c r="DT273"/>
  <c r="C274"/>
  <c r="D274"/>
  <c r="E274"/>
  <c r="F274"/>
  <c r="G274"/>
  <c r="H274"/>
  <c r="I274"/>
  <c r="J274"/>
  <c r="K274"/>
  <c r="L274"/>
  <c r="M274"/>
  <c r="N274"/>
  <c r="O274"/>
  <c r="P274"/>
  <c r="Q274"/>
  <c r="R274"/>
  <c r="S274"/>
  <c r="T274"/>
  <c r="U274"/>
  <c r="V274"/>
  <c r="W274"/>
  <c r="X274"/>
  <c r="Y274"/>
  <c r="Z274"/>
  <c r="AA274"/>
  <c r="AB274"/>
  <c r="AC274"/>
  <c r="AD274"/>
  <c r="AE274"/>
  <c r="AF274"/>
  <c r="AG274"/>
  <c r="AH274"/>
  <c r="AI274"/>
  <c r="AJ274"/>
  <c r="AK274"/>
  <c r="AL274"/>
  <c r="AM274"/>
  <c r="AN274"/>
  <c r="AO274"/>
  <c r="AP274"/>
  <c r="AQ274"/>
  <c r="AR274"/>
  <c r="AS274"/>
  <c r="AT274"/>
  <c r="AU274"/>
  <c r="AV274"/>
  <c r="AW274"/>
  <c r="AX274"/>
  <c r="AY274"/>
  <c r="AZ274"/>
  <c r="BA274"/>
  <c r="BB274"/>
  <c r="BC274"/>
  <c r="BD274"/>
  <c r="BE274"/>
  <c r="BF274"/>
  <c r="BG274"/>
  <c r="BH274"/>
  <c r="BI274"/>
  <c r="BJ274"/>
  <c r="BK274"/>
  <c r="BL274"/>
  <c r="BM274"/>
  <c r="BN274"/>
  <c r="BO274"/>
  <c r="BP274"/>
  <c r="BQ274"/>
  <c r="BR274"/>
  <c r="BS274"/>
  <c r="BT274"/>
  <c r="BU274"/>
  <c r="BV274"/>
  <c r="BW274"/>
  <c r="BX274"/>
  <c r="BY274"/>
  <c r="BZ274"/>
  <c r="CA274"/>
  <c r="CB274"/>
  <c r="CC274"/>
  <c r="CD274"/>
  <c r="CE274"/>
  <c r="CF274"/>
  <c r="CG274"/>
  <c r="CH274"/>
  <c r="CI274"/>
  <c r="CJ274"/>
  <c r="CK274"/>
  <c r="CL274"/>
  <c r="CM274"/>
  <c r="CN274"/>
  <c r="CO274"/>
  <c r="CP274"/>
  <c r="CQ274"/>
  <c r="CR274"/>
  <c r="CS274"/>
  <c r="CT274"/>
  <c r="CU274"/>
  <c r="CV274"/>
  <c r="CW274"/>
  <c r="CX274"/>
  <c r="CY274"/>
  <c r="CZ274"/>
  <c r="DA274"/>
  <c r="DB274"/>
  <c r="DC274"/>
  <c r="DD274"/>
  <c r="DE274"/>
  <c r="DF274"/>
  <c r="DG274"/>
  <c r="DH274"/>
  <c r="DI274"/>
  <c r="DJ274"/>
  <c r="DK274"/>
  <c r="DL274"/>
  <c r="DM274"/>
  <c r="DN274"/>
  <c r="DO274"/>
  <c r="DP274"/>
  <c r="DQ274"/>
  <c r="DR274"/>
  <c r="DS274"/>
  <c r="DT274"/>
  <c r="C275"/>
  <c r="D275"/>
  <c r="E275"/>
  <c r="F275"/>
  <c r="G275"/>
  <c r="H275"/>
  <c r="I275"/>
  <c r="J275"/>
  <c r="K275"/>
  <c r="L275"/>
  <c r="M275"/>
  <c r="N275"/>
  <c r="O275"/>
  <c r="P275"/>
  <c r="Q275"/>
  <c r="R275"/>
  <c r="S275"/>
  <c r="T275"/>
  <c r="U275"/>
  <c r="V275"/>
  <c r="W275"/>
  <c r="X275"/>
  <c r="Y275"/>
  <c r="Z275"/>
  <c r="AA275"/>
  <c r="AB275"/>
  <c r="AC275"/>
  <c r="AD275"/>
  <c r="AE275"/>
  <c r="AF275"/>
  <c r="AG275"/>
  <c r="AH275"/>
  <c r="AI275"/>
  <c r="AJ275"/>
  <c r="AK275"/>
  <c r="AL275"/>
  <c r="AM275"/>
  <c r="AN275"/>
  <c r="AO275"/>
  <c r="AP275"/>
  <c r="AQ275"/>
  <c r="AR275"/>
  <c r="AS275"/>
  <c r="AT275"/>
  <c r="AU275"/>
  <c r="AV275"/>
  <c r="AW275"/>
  <c r="AX275"/>
  <c r="AY275"/>
  <c r="AZ275"/>
  <c r="BA275"/>
  <c r="BB275"/>
  <c r="BC275"/>
  <c r="BD275"/>
  <c r="BE275"/>
  <c r="BF275"/>
  <c r="BG275"/>
  <c r="BH275"/>
  <c r="BI275"/>
  <c r="BJ275"/>
  <c r="BK275"/>
  <c r="BL275"/>
  <c r="BM275"/>
  <c r="BN275"/>
  <c r="BO275"/>
  <c r="BP275"/>
  <c r="BQ275"/>
  <c r="BR275"/>
  <c r="BS275"/>
  <c r="BT275"/>
  <c r="BU275"/>
  <c r="BV275"/>
  <c r="BW275"/>
  <c r="BX275"/>
  <c r="BY275"/>
  <c r="BZ275"/>
  <c r="CA275"/>
  <c r="CB275"/>
  <c r="CC275"/>
  <c r="CD275"/>
  <c r="CE275"/>
  <c r="CF275"/>
  <c r="CG275"/>
  <c r="CH275"/>
  <c r="CI275"/>
  <c r="CJ275"/>
  <c r="CK275"/>
  <c r="CL275"/>
  <c r="CM275"/>
  <c r="CN275"/>
  <c r="CO275"/>
  <c r="CP275"/>
  <c r="CQ275"/>
  <c r="CR275"/>
  <c r="CS275"/>
  <c r="CT275"/>
  <c r="CU275"/>
  <c r="CV275"/>
  <c r="CW275"/>
  <c r="CX275"/>
  <c r="CY275"/>
  <c r="CZ275"/>
  <c r="DA275"/>
  <c r="DB275"/>
  <c r="DC275"/>
  <c r="DD275"/>
  <c r="DE275"/>
  <c r="DF275"/>
  <c r="DG275"/>
  <c r="DH275"/>
  <c r="DI275"/>
  <c r="DJ275"/>
  <c r="DK275"/>
  <c r="DL275"/>
  <c r="DM275"/>
  <c r="DN275"/>
  <c r="DO275"/>
  <c r="DP275"/>
  <c r="DQ275"/>
  <c r="DR275"/>
  <c r="DS275"/>
  <c r="DT275"/>
  <c r="C276"/>
  <c r="D276"/>
  <c r="E276"/>
  <c r="F276"/>
  <c r="G276"/>
  <c r="H276"/>
  <c r="I276"/>
  <c r="J276"/>
  <c r="K276"/>
  <c r="L276"/>
  <c r="M276"/>
  <c r="N276"/>
  <c r="O276"/>
  <c r="P276"/>
  <c r="Q276"/>
  <c r="R276"/>
  <c r="S276"/>
  <c r="T276"/>
  <c r="U276"/>
  <c r="V276"/>
  <c r="W276"/>
  <c r="X276"/>
  <c r="Y276"/>
  <c r="Z276"/>
  <c r="AA276"/>
  <c r="AB276"/>
  <c r="AC276"/>
  <c r="AD276"/>
  <c r="AE276"/>
  <c r="AF276"/>
  <c r="AG276"/>
  <c r="AH276"/>
  <c r="AI276"/>
  <c r="AJ276"/>
  <c r="AK276"/>
  <c r="AL276"/>
  <c r="AM276"/>
  <c r="AN276"/>
  <c r="AO276"/>
  <c r="AP276"/>
  <c r="AQ276"/>
  <c r="AR276"/>
  <c r="AS276"/>
  <c r="AT276"/>
  <c r="AU276"/>
  <c r="AV276"/>
  <c r="AW276"/>
  <c r="AX276"/>
  <c r="AY276"/>
  <c r="AZ276"/>
  <c r="BA276"/>
  <c r="BB276"/>
  <c r="BC276"/>
  <c r="BD276"/>
  <c r="BE276"/>
  <c r="BF276"/>
  <c r="BG276"/>
  <c r="BH276"/>
  <c r="BI276"/>
  <c r="BJ276"/>
  <c r="BK276"/>
  <c r="BL276"/>
  <c r="BM276"/>
  <c r="BN276"/>
  <c r="BO276"/>
  <c r="BP276"/>
  <c r="BQ276"/>
  <c r="BR276"/>
  <c r="BS276"/>
  <c r="BT276"/>
  <c r="BU276"/>
  <c r="BV276"/>
  <c r="BW276"/>
  <c r="BX276"/>
  <c r="BY276"/>
  <c r="BZ276"/>
  <c r="CA276"/>
  <c r="CB276"/>
  <c r="CC276"/>
  <c r="CD276"/>
  <c r="CE276"/>
  <c r="CF276"/>
  <c r="CG276"/>
  <c r="CH276"/>
  <c r="CI276"/>
  <c r="CJ276"/>
  <c r="CK276"/>
  <c r="CL276"/>
  <c r="CM276"/>
  <c r="CN276"/>
  <c r="CO276"/>
  <c r="CP276"/>
  <c r="CQ276"/>
  <c r="CR276"/>
  <c r="CS276"/>
  <c r="CT276"/>
  <c r="CU276"/>
  <c r="CV276"/>
  <c r="CW276"/>
  <c r="CX276"/>
  <c r="CY276"/>
  <c r="CZ276"/>
  <c r="DA276"/>
  <c r="DB276"/>
  <c r="DC276"/>
  <c r="DD276"/>
  <c r="DE276"/>
  <c r="DF276"/>
  <c r="DG276"/>
  <c r="DH276"/>
  <c r="DI276"/>
  <c r="DJ276"/>
  <c r="DK276"/>
  <c r="DL276"/>
  <c r="DM276"/>
  <c r="DN276"/>
  <c r="DO276"/>
  <c r="DP276"/>
  <c r="DQ276"/>
  <c r="DR276"/>
  <c r="DS276"/>
  <c r="DT276"/>
  <c r="C277"/>
  <c r="D277"/>
  <c r="E277"/>
  <c r="F277"/>
  <c r="G277"/>
  <c r="H277"/>
  <c r="I277"/>
  <c r="J277"/>
  <c r="K277"/>
  <c r="L277"/>
  <c r="M277"/>
  <c r="N277"/>
  <c r="O277"/>
  <c r="P277"/>
  <c r="Q277"/>
  <c r="R277"/>
  <c r="S277"/>
  <c r="T277"/>
  <c r="U277"/>
  <c r="V277"/>
  <c r="W277"/>
  <c r="X277"/>
  <c r="Y277"/>
  <c r="Z277"/>
  <c r="AA277"/>
  <c r="AB277"/>
  <c r="AC277"/>
  <c r="AD277"/>
  <c r="AE277"/>
  <c r="AF277"/>
  <c r="AG277"/>
  <c r="AH277"/>
  <c r="AI277"/>
  <c r="AJ277"/>
  <c r="AK277"/>
  <c r="AL277"/>
  <c r="AM277"/>
  <c r="AN277"/>
  <c r="AO277"/>
  <c r="AP277"/>
  <c r="AQ277"/>
  <c r="AR277"/>
  <c r="AS277"/>
  <c r="AT277"/>
  <c r="AU277"/>
  <c r="AV277"/>
  <c r="AW277"/>
  <c r="AX277"/>
  <c r="AY277"/>
  <c r="AZ277"/>
  <c r="BA277"/>
  <c r="BB277"/>
  <c r="BC277"/>
  <c r="BD277"/>
  <c r="BE277"/>
  <c r="BF277"/>
  <c r="BG277"/>
  <c r="BH277"/>
  <c r="BI277"/>
  <c r="BJ277"/>
  <c r="BK277"/>
  <c r="BL277"/>
  <c r="BM277"/>
  <c r="BN277"/>
  <c r="BO277"/>
  <c r="BP277"/>
  <c r="BQ277"/>
  <c r="BR277"/>
  <c r="BS277"/>
  <c r="BT277"/>
  <c r="BU277"/>
  <c r="BV277"/>
  <c r="BW277"/>
  <c r="BX277"/>
  <c r="BY277"/>
  <c r="BZ277"/>
  <c r="CA277"/>
  <c r="CB277"/>
  <c r="CC277"/>
  <c r="CD277"/>
  <c r="CE277"/>
  <c r="CF277"/>
  <c r="CG277"/>
  <c r="CH277"/>
  <c r="CI277"/>
  <c r="CJ277"/>
  <c r="CK277"/>
  <c r="CL277"/>
  <c r="CM277"/>
  <c r="CN277"/>
  <c r="CO277"/>
  <c r="CP277"/>
  <c r="CQ277"/>
  <c r="CR277"/>
  <c r="CS277"/>
  <c r="CT277"/>
  <c r="CU277"/>
  <c r="CV277"/>
  <c r="CW277"/>
  <c r="CX277"/>
  <c r="CY277"/>
  <c r="CZ277"/>
  <c r="DA277"/>
  <c r="DB277"/>
  <c r="DC277"/>
  <c r="DD277"/>
  <c r="DE277"/>
  <c r="DF277"/>
  <c r="DG277"/>
  <c r="DH277"/>
  <c r="DI277"/>
  <c r="DJ277"/>
  <c r="DK277"/>
  <c r="DL277"/>
  <c r="DM277"/>
  <c r="DN277"/>
  <c r="DO277"/>
  <c r="DP277"/>
  <c r="DQ277"/>
  <c r="DR277"/>
  <c r="DS277"/>
  <c r="DT277"/>
  <c r="C278"/>
  <c r="D278"/>
  <c r="E278"/>
  <c r="F278"/>
  <c r="G278"/>
  <c r="H278"/>
  <c r="I278"/>
  <c r="J278"/>
  <c r="K278"/>
  <c r="L278"/>
  <c r="M278"/>
  <c r="N278"/>
  <c r="O278"/>
  <c r="P278"/>
  <c r="Q278"/>
  <c r="R278"/>
  <c r="S278"/>
  <c r="T278"/>
  <c r="U278"/>
  <c r="V278"/>
  <c r="W278"/>
  <c r="X278"/>
  <c r="Y278"/>
  <c r="Z278"/>
  <c r="AA278"/>
  <c r="AB278"/>
  <c r="AC278"/>
  <c r="AD278"/>
  <c r="AE278"/>
  <c r="AF278"/>
  <c r="AG278"/>
  <c r="AH278"/>
  <c r="AI278"/>
  <c r="AJ278"/>
  <c r="AK278"/>
  <c r="AL278"/>
  <c r="AM278"/>
  <c r="AN278"/>
  <c r="AO278"/>
  <c r="AP278"/>
  <c r="AQ278"/>
  <c r="AR278"/>
  <c r="AS278"/>
  <c r="AT278"/>
  <c r="AU278"/>
  <c r="AV278"/>
  <c r="AW278"/>
  <c r="AX278"/>
  <c r="AY278"/>
  <c r="AZ278"/>
  <c r="BA278"/>
  <c r="BB278"/>
  <c r="BC278"/>
  <c r="BD278"/>
  <c r="BE278"/>
  <c r="BF278"/>
  <c r="BG278"/>
  <c r="BH278"/>
  <c r="BI278"/>
  <c r="BJ278"/>
  <c r="BK278"/>
  <c r="BL278"/>
  <c r="BM278"/>
  <c r="BN278"/>
  <c r="BO278"/>
  <c r="BP278"/>
  <c r="BQ278"/>
  <c r="BR278"/>
  <c r="BS278"/>
  <c r="BT278"/>
  <c r="BU278"/>
  <c r="BV278"/>
  <c r="BW278"/>
  <c r="BX278"/>
  <c r="BY278"/>
  <c r="BZ278"/>
  <c r="CA278"/>
  <c r="CB278"/>
  <c r="CC278"/>
  <c r="CD278"/>
  <c r="CE278"/>
  <c r="CF278"/>
  <c r="CG278"/>
  <c r="CH278"/>
  <c r="CI278"/>
  <c r="CJ278"/>
  <c r="CK278"/>
  <c r="CL278"/>
  <c r="CM278"/>
  <c r="CN278"/>
  <c r="CO278"/>
  <c r="CP278"/>
  <c r="CQ278"/>
  <c r="CR278"/>
  <c r="CS278"/>
  <c r="CT278"/>
  <c r="CU278"/>
  <c r="CV278"/>
  <c r="CW278"/>
  <c r="CX278"/>
  <c r="CY278"/>
  <c r="CZ278"/>
  <c r="DA278"/>
  <c r="DB278"/>
  <c r="DC278"/>
  <c r="DD278"/>
  <c r="DE278"/>
  <c r="DF278"/>
  <c r="DG278"/>
  <c r="DH278"/>
  <c r="DI278"/>
  <c r="DJ278"/>
  <c r="DK278"/>
  <c r="DL278"/>
  <c r="DM278"/>
  <c r="DN278"/>
  <c r="DO278"/>
  <c r="DP278"/>
  <c r="DQ278"/>
  <c r="DR278"/>
  <c r="DS278"/>
  <c r="DT278"/>
  <c r="C279"/>
  <c r="D279"/>
  <c r="E279"/>
  <c r="F279"/>
  <c r="G279"/>
  <c r="H279"/>
  <c r="I279"/>
  <c r="J279"/>
  <c r="K279"/>
  <c r="L279"/>
  <c r="M279"/>
  <c r="N279"/>
  <c r="O279"/>
  <c r="P279"/>
  <c r="Q279"/>
  <c r="R279"/>
  <c r="S279"/>
  <c r="T279"/>
  <c r="U279"/>
  <c r="V279"/>
  <c r="W279"/>
  <c r="X279"/>
  <c r="Y279"/>
  <c r="Z279"/>
  <c r="AA279"/>
  <c r="AB279"/>
  <c r="AC279"/>
  <c r="AD279"/>
  <c r="AE279"/>
  <c r="AF279"/>
  <c r="AG279"/>
  <c r="AH279"/>
  <c r="AI279"/>
  <c r="AJ279"/>
  <c r="AK279"/>
  <c r="AL279"/>
  <c r="AM279"/>
  <c r="AN279"/>
  <c r="AO279"/>
  <c r="AP279"/>
  <c r="AQ279"/>
  <c r="AR279"/>
  <c r="AS279"/>
  <c r="AT279"/>
  <c r="AU279"/>
  <c r="AV279"/>
  <c r="AW279"/>
  <c r="AX279"/>
  <c r="AY279"/>
  <c r="AZ279"/>
  <c r="BA279"/>
  <c r="BB279"/>
  <c r="BC279"/>
  <c r="BD279"/>
  <c r="BE279"/>
  <c r="BF279"/>
  <c r="BG279"/>
  <c r="BH279"/>
  <c r="BI279"/>
  <c r="BJ279"/>
  <c r="BK279"/>
  <c r="BL279"/>
  <c r="BM279"/>
  <c r="BN279"/>
  <c r="BO279"/>
  <c r="BP279"/>
  <c r="BQ279"/>
  <c r="BR279"/>
  <c r="BS279"/>
  <c r="BT279"/>
  <c r="BU279"/>
  <c r="BV279"/>
  <c r="BW279"/>
  <c r="BX279"/>
  <c r="BY279"/>
  <c r="BZ279"/>
  <c r="CA279"/>
  <c r="CB279"/>
  <c r="CC279"/>
  <c r="CD279"/>
  <c r="CE279"/>
  <c r="CF279"/>
  <c r="CG279"/>
  <c r="CH279"/>
  <c r="CI279"/>
  <c r="CJ279"/>
  <c r="CK279"/>
  <c r="CL279"/>
  <c r="CM279"/>
  <c r="CN279"/>
  <c r="CO279"/>
  <c r="CP279"/>
  <c r="CQ279"/>
  <c r="CR279"/>
  <c r="CS279"/>
  <c r="CT279"/>
  <c r="CU279"/>
  <c r="CV279"/>
  <c r="CW279"/>
  <c r="CX279"/>
  <c r="CY279"/>
  <c r="CZ279"/>
  <c r="DA279"/>
  <c r="DB279"/>
  <c r="DC279"/>
  <c r="DD279"/>
  <c r="DE279"/>
  <c r="DF279"/>
  <c r="DG279"/>
  <c r="DH279"/>
  <c r="DI279"/>
  <c r="DJ279"/>
  <c r="DK279"/>
  <c r="DL279"/>
  <c r="DM279"/>
  <c r="DN279"/>
  <c r="DO279"/>
  <c r="DP279"/>
  <c r="DQ279"/>
  <c r="DR279"/>
  <c r="DS279"/>
  <c r="DT279"/>
  <c r="C280"/>
  <c r="D280"/>
  <c r="E280"/>
  <c r="F280"/>
  <c r="G280"/>
  <c r="H280"/>
  <c r="I280"/>
  <c r="J280"/>
  <c r="K280"/>
  <c r="L280"/>
  <c r="M280"/>
  <c r="N280"/>
  <c r="O280"/>
  <c r="P280"/>
  <c r="Q280"/>
  <c r="R280"/>
  <c r="S280"/>
  <c r="T280"/>
  <c r="U280"/>
  <c r="V280"/>
  <c r="W280"/>
  <c r="X280"/>
  <c r="Y280"/>
  <c r="Z280"/>
  <c r="AA280"/>
  <c r="AB280"/>
  <c r="AC280"/>
  <c r="AD280"/>
  <c r="AE280"/>
  <c r="AF280"/>
  <c r="AG280"/>
  <c r="AH280"/>
  <c r="AI280"/>
  <c r="AJ280"/>
  <c r="AK280"/>
  <c r="AL280"/>
  <c r="AM280"/>
  <c r="AN280"/>
  <c r="AO280"/>
  <c r="AP280"/>
  <c r="AQ280"/>
  <c r="AR280"/>
  <c r="AS280"/>
  <c r="AT280"/>
  <c r="AU280"/>
  <c r="AV280"/>
  <c r="AW280"/>
  <c r="AX280"/>
  <c r="AY280"/>
  <c r="AZ280"/>
  <c r="BA280"/>
  <c r="BB280"/>
  <c r="BC280"/>
  <c r="BD280"/>
  <c r="BE280"/>
  <c r="BF280"/>
  <c r="BG280"/>
  <c r="BH280"/>
  <c r="BI280"/>
  <c r="BJ280"/>
  <c r="BK280"/>
  <c r="BL280"/>
  <c r="BM280"/>
  <c r="BN280"/>
  <c r="BO280"/>
  <c r="BP280"/>
  <c r="BQ280"/>
  <c r="BR280"/>
  <c r="BS280"/>
  <c r="BT280"/>
  <c r="BU280"/>
  <c r="BV280"/>
  <c r="BW280"/>
  <c r="BX280"/>
  <c r="BY280"/>
  <c r="BZ280"/>
  <c r="CA280"/>
  <c r="CB280"/>
  <c r="CC280"/>
  <c r="CD280"/>
  <c r="CE280"/>
  <c r="CF280"/>
  <c r="CG280"/>
  <c r="CH280"/>
  <c r="CI280"/>
  <c r="CJ280"/>
  <c r="CK280"/>
  <c r="CL280"/>
  <c r="CM280"/>
  <c r="CN280"/>
  <c r="CO280"/>
  <c r="CP280"/>
  <c r="CQ280"/>
  <c r="CR280"/>
  <c r="CS280"/>
  <c r="CT280"/>
  <c r="CU280"/>
  <c r="CV280"/>
  <c r="CW280"/>
  <c r="CX280"/>
  <c r="CY280"/>
  <c r="CZ280"/>
  <c r="DA280"/>
  <c r="DB280"/>
  <c r="DC280"/>
  <c r="DD280"/>
  <c r="DE280"/>
  <c r="DF280"/>
  <c r="DG280"/>
  <c r="DH280"/>
  <c r="DI280"/>
  <c r="DJ280"/>
  <c r="DK280"/>
  <c r="DL280"/>
  <c r="DM280"/>
  <c r="DN280"/>
  <c r="DO280"/>
  <c r="DP280"/>
  <c r="DQ280"/>
  <c r="DR280"/>
  <c r="DS280"/>
  <c r="DT280"/>
  <c r="C281"/>
  <c r="D281"/>
  <c r="E281"/>
  <c r="F281"/>
  <c r="G281"/>
  <c r="H281"/>
  <c r="I281"/>
  <c r="J281"/>
  <c r="K281"/>
  <c r="L281"/>
  <c r="M281"/>
  <c r="N281"/>
  <c r="O281"/>
  <c r="P281"/>
  <c r="Q281"/>
  <c r="R281"/>
  <c r="S281"/>
  <c r="T281"/>
  <c r="U281"/>
  <c r="V281"/>
  <c r="W281"/>
  <c r="X281"/>
  <c r="Y281"/>
  <c r="Z281"/>
  <c r="AA281"/>
  <c r="AB281"/>
  <c r="AC281"/>
  <c r="AD281"/>
  <c r="AE281"/>
  <c r="AF281"/>
  <c r="AG281"/>
  <c r="AH281"/>
  <c r="AI281"/>
  <c r="AJ281"/>
  <c r="AK281"/>
  <c r="AL281"/>
  <c r="AM281"/>
  <c r="AN281"/>
  <c r="AO281"/>
  <c r="AP281"/>
  <c r="AQ281"/>
  <c r="AR281"/>
  <c r="AS281"/>
  <c r="AT281"/>
  <c r="AU281"/>
  <c r="AV281"/>
  <c r="AW281"/>
  <c r="AX281"/>
  <c r="AY281"/>
  <c r="AZ281"/>
  <c r="BA281"/>
  <c r="BB281"/>
  <c r="BC281"/>
  <c r="BD281"/>
  <c r="BE281"/>
  <c r="BF281"/>
  <c r="BG281"/>
  <c r="BH281"/>
  <c r="BI281"/>
  <c r="BJ281"/>
  <c r="BK281"/>
  <c r="BL281"/>
  <c r="BM281"/>
  <c r="BN281"/>
  <c r="BO281"/>
  <c r="BP281"/>
  <c r="BQ281"/>
  <c r="BR281"/>
  <c r="BS281"/>
  <c r="BT281"/>
  <c r="BU281"/>
  <c r="BV281"/>
  <c r="BW281"/>
  <c r="BX281"/>
  <c r="BY281"/>
  <c r="BZ281"/>
  <c r="CA281"/>
  <c r="CB281"/>
  <c r="CC281"/>
  <c r="CD281"/>
  <c r="CE281"/>
  <c r="CF281"/>
  <c r="CG281"/>
  <c r="CH281"/>
  <c r="CI281"/>
  <c r="CJ281"/>
  <c r="CK281"/>
  <c r="CL281"/>
  <c r="CM281"/>
  <c r="CN281"/>
  <c r="CO281"/>
  <c r="CP281"/>
  <c r="CQ281"/>
  <c r="CR281"/>
  <c r="CS281"/>
  <c r="CT281"/>
  <c r="CU281"/>
  <c r="CV281"/>
  <c r="CW281"/>
  <c r="CX281"/>
  <c r="CY281"/>
  <c r="CZ281"/>
  <c r="DA281"/>
  <c r="DB281"/>
  <c r="DC281"/>
  <c r="DD281"/>
  <c r="DE281"/>
  <c r="DF281"/>
  <c r="DG281"/>
  <c r="DH281"/>
  <c r="DI281"/>
  <c r="DJ281"/>
  <c r="DK281"/>
  <c r="DL281"/>
  <c r="DM281"/>
  <c r="DN281"/>
  <c r="DO281"/>
  <c r="DP281"/>
  <c r="DQ281"/>
  <c r="DR281"/>
  <c r="DS281"/>
  <c r="DT281"/>
  <c r="C282"/>
  <c r="D282"/>
  <c r="E282"/>
  <c r="F282"/>
  <c r="G282"/>
  <c r="H282"/>
  <c r="I282"/>
  <c r="J282"/>
  <c r="K282"/>
  <c r="L282"/>
  <c r="M282"/>
  <c r="N282"/>
  <c r="O282"/>
  <c r="P282"/>
  <c r="Q282"/>
  <c r="R282"/>
  <c r="S282"/>
  <c r="T282"/>
  <c r="U282"/>
  <c r="V282"/>
  <c r="W282"/>
  <c r="X282"/>
  <c r="Y282"/>
  <c r="Z282"/>
  <c r="AA282"/>
  <c r="AB282"/>
  <c r="AC282"/>
  <c r="AD282"/>
  <c r="AE282"/>
  <c r="AF282"/>
  <c r="AG282"/>
  <c r="AH282"/>
  <c r="AI282"/>
  <c r="AJ282"/>
  <c r="AK282"/>
  <c r="AL282"/>
  <c r="AM282"/>
  <c r="AN282"/>
  <c r="AO282"/>
  <c r="AP282"/>
  <c r="AQ282"/>
  <c r="AR282"/>
  <c r="AS282"/>
  <c r="AT282"/>
  <c r="AU282"/>
  <c r="AV282"/>
  <c r="AW282"/>
  <c r="AX282"/>
  <c r="AY282"/>
  <c r="AZ282"/>
  <c r="BA282"/>
  <c r="BB282"/>
  <c r="BC282"/>
  <c r="BD282"/>
  <c r="BE282"/>
  <c r="BF282"/>
  <c r="BG282"/>
  <c r="BH282"/>
  <c r="BI282"/>
  <c r="BJ282"/>
  <c r="BK282"/>
  <c r="BL282"/>
  <c r="BM282"/>
  <c r="BN282"/>
  <c r="BO282"/>
  <c r="BP282"/>
  <c r="BQ282"/>
  <c r="BR282"/>
  <c r="BS282"/>
  <c r="BT282"/>
  <c r="BU282"/>
  <c r="BV282"/>
  <c r="BW282"/>
  <c r="BX282"/>
  <c r="BY282"/>
  <c r="BZ282"/>
  <c r="CA282"/>
  <c r="CB282"/>
  <c r="CC282"/>
  <c r="CD282"/>
  <c r="CE282"/>
  <c r="CF282"/>
  <c r="CG282"/>
  <c r="CH282"/>
  <c r="CI282"/>
  <c r="CJ282"/>
  <c r="CK282"/>
  <c r="CL282"/>
  <c r="CM282"/>
  <c r="CN282"/>
  <c r="CO282"/>
  <c r="CP282"/>
  <c r="CQ282"/>
  <c r="CR282"/>
  <c r="CS282"/>
  <c r="CT282"/>
  <c r="CU282"/>
  <c r="CV282"/>
  <c r="CW282"/>
  <c r="CX282"/>
  <c r="CY282"/>
  <c r="CZ282"/>
  <c r="DA282"/>
  <c r="DB282"/>
  <c r="DC282"/>
  <c r="DD282"/>
  <c r="DE282"/>
  <c r="DF282"/>
  <c r="DG282"/>
  <c r="DH282"/>
  <c r="DI282"/>
  <c r="DJ282"/>
  <c r="DK282"/>
  <c r="DL282"/>
  <c r="DM282"/>
  <c r="DN282"/>
  <c r="DO282"/>
  <c r="DP282"/>
  <c r="DQ282"/>
  <c r="DR282"/>
  <c r="DS282"/>
  <c r="DT282"/>
  <c r="C283"/>
  <c r="D283"/>
  <c r="E283"/>
  <c r="F283"/>
  <c r="G283"/>
  <c r="H283"/>
  <c r="I283"/>
  <c r="J283"/>
  <c r="K283"/>
  <c r="L283"/>
  <c r="M283"/>
  <c r="N283"/>
  <c r="O283"/>
  <c r="P283"/>
  <c r="Q283"/>
  <c r="R283"/>
  <c r="S283"/>
  <c r="T283"/>
  <c r="U283"/>
  <c r="V283"/>
  <c r="W283"/>
  <c r="X283"/>
  <c r="Y283"/>
  <c r="Z283"/>
  <c r="AA283"/>
  <c r="AB283"/>
  <c r="AC283"/>
  <c r="AD283"/>
  <c r="AE283"/>
  <c r="AF283"/>
  <c r="AG283"/>
  <c r="AH283"/>
  <c r="AI283"/>
  <c r="AJ283"/>
  <c r="AK283"/>
  <c r="AL283"/>
  <c r="AM283"/>
  <c r="AN283"/>
  <c r="AO283"/>
  <c r="AP283"/>
  <c r="AQ283"/>
  <c r="AR283"/>
  <c r="AS283"/>
  <c r="AT283"/>
  <c r="AU283"/>
  <c r="AV283"/>
  <c r="AW283"/>
  <c r="AX283"/>
  <c r="AY283"/>
  <c r="AZ283"/>
  <c r="BA283"/>
  <c r="BB283"/>
  <c r="BC283"/>
  <c r="BD283"/>
  <c r="BE283"/>
  <c r="BF283"/>
  <c r="BG283"/>
  <c r="BH283"/>
  <c r="BI283"/>
  <c r="BJ283"/>
  <c r="BK283"/>
  <c r="BL283"/>
  <c r="BM283"/>
  <c r="BN283"/>
  <c r="BO283"/>
  <c r="BP283"/>
  <c r="BQ283"/>
  <c r="BR283"/>
  <c r="BS283"/>
  <c r="BT283"/>
  <c r="BU283"/>
  <c r="BV283"/>
  <c r="BW283"/>
  <c r="BX283"/>
  <c r="BY283"/>
  <c r="BZ283"/>
  <c r="CA283"/>
  <c r="CB283"/>
  <c r="CC283"/>
  <c r="CD283"/>
  <c r="CE283"/>
  <c r="CF283"/>
  <c r="CG283"/>
  <c r="CH283"/>
  <c r="CI283"/>
  <c r="CJ283"/>
  <c r="CK283"/>
  <c r="CL283"/>
  <c r="CM283"/>
  <c r="CN283"/>
  <c r="CO283"/>
  <c r="CP283"/>
  <c r="CQ283"/>
  <c r="CR283"/>
  <c r="CS283"/>
  <c r="CT283"/>
  <c r="CU283"/>
  <c r="CV283"/>
  <c r="CW283"/>
  <c r="CX283"/>
  <c r="CY283"/>
  <c r="CZ283"/>
  <c r="DA283"/>
  <c r="DB283"/>
  <c r="DC283"/>
  <c r="DD283"/>
  <c r="DE283"/>
  <c r="DF283"/>
  <c r="DG283"/>
  <c r="DH283"/>
  <c r="DI283"/>
  <c r="DJ283"/>
  <c r="DK283"/>
  <c r="DL283"/>
  <c r="DM283"/>
  <c r="DN283"/>
  <c r="DO283"/>
  <c r="DP283"/>
  <c r="DQ283"/>
  <c r="DR283"/>
  <c r="DS283"/>
  <c r="DT283"/>
  <c r="C284"/>
  <c r="D284"/>
  <c r="E284"/>
  <c r="F284"/>
  <c r="G284"/>
  <c r="H284"/>
  <c r="I284"/>
  <c r="J284"/>
  <c r="K284"/>
  <c r="L284"/>
  <c r="M284"/>
  <c r="N284"/>
  <c r="O284"/>
  <c r="P284"/>
  <c r="Q284"/>
  <c r="R284"/>
  <c r="S284"/>
  <c r="T284"/>
  <c r="U284"/>
  <c r="V284"/>
  <c r="W284"/>
  <c r="X284"/>
  <c r="Y284"/>
  <c r="Z284"/>
  <c r="AA284"/>
  <c r="AB284"/>
  <c r="AC284"/>
  <c r="AD284"/>
  <c r="AE284"/>
  <c r="AF284"/>
  <c r="AG284"/>
  <c r="AH284"/>
  <c r="AI284"/>
  <c r="AJ284"/>
  <c r="AK284"/>
  <c r="AL284"/>
  <c r="AM284"/>
  <c r="AN284"/>
  <c r="AO284"/>
  <c r="AP284"/>
  <c r="AQ284"/>
  <c r="AR284"/>
  <c r="AS284"/>
  <c r="AT284"/>
  <c r="AU284"/>
  <c r="AV284"/>
  <c r="AW284"/>
  <c r="AX284"/>
  <c r="AY284"/>
  <c r="AZ284"/>
  <c r="BA284"/>
  <c r="BB284"/>
  <c r="BC284"/>
  <c r="BD284"/>
  <c r="BE284"/>
  <c r="BF284"/>
  <c r="BG284"/>
  <c r="BH284"/>
  <c r="BI284"/>
  <c r="BJ284"/>
  <c r="BK284"/>
  <c r="BL284"/>
  <c r="BM284"/>
  <c r="BN284"/>
  <c r="BO284"/>
  <c r="BP284"/>
  <c r="BQ284"/>
  <c r="BR284"/>
  <c r="BS284"/>
  <c r="BT284"/>
  <c r="BU284"/>
  <c r="BV284"/>
  <c r="BW284"/>
  <c r="BX284"/>
  <c r="BY284"/>
  <c r="BZ284"/>
  <c r="CA284"/>
  <c r="CB284"/>
  <c r="CC284"/>
  <c r="CD284"/>
  <c r="CE284"/>
  <c r="CF284"/>
  <c r="CG284"/>
  <c r="CH284"/>
  <c r="CI284"/>
  <c r="CJ284"/>
  <c r="CK284"/>
  <c r="CL284"/>
  <c r="CM284"/>
  <c r="CN284"/>
  <c r="CO284"/>
  <c r="CP284"/>
  <c r="CQ284"/>
  <c r="CR284"/>
  <c r="CS284"/>
  <c r="CT284"/>
  <c r="CU284"/>
  <c r="CV284"/>
  <c r="CW284"/>
  <c r="CX284"/>
  <c r="CY284"/>
  <c r="CZ284"/>
  <c r="DA284"/>
  <c r="DB284"/>
  <c r="DC284"/>
  <c r="DD284"/>
  <c r="DE284"/>
  <c r="DF284"/>
  <c r="DG284"/>
  <c r="DH284"/>
  <c r="DI284"/>
  <c r="DJ284"/>
  <c r="DK284"/>
  <c r="DL284"/>
  <c r="DM284"/>
  <c r="DN284"/>
  <c r="DO284"/>
  <c r="DP284"/>
  <c r="DQ284"/>
  <c r="DR284"/>
  <c r="DS284"/>
  <c r="DT284"/>
  <c r="C285"/>
  <c r="D285"/>
  <c r="E285"/>
  <c r="F285"/>
  <c r="G285"/>
  <c r="H285"/>
  <c r="I285"/>
  <c r="J285"/>
  <c r="K285"/>
  <c r="L285"/>
  <c r="M285"/>
  <c r="N285"/>
  <c r="O285"/>
  <c r="P285"/>
  <c r="Q285"/>
  <c r="R285"/>
  <c r="S285"/>
  <c r="T285"/>
  <c r="U285"/>
  <c r="V285"/>
  <c r="W285"/>
  <c r="X285"/>
  <c r="Y285"/>
  <c r="Z285"/>
  <c r="AA285"/>
  <c r="AB285"/>
  <c r="AC285"/>
  <c r="AD285"/>
  <c r="AE285"/>
  <c r="AF285"/>
  <c r="AG285"/>
  <c r="AH285"/>
  <c r="AI285"/>
  <c r="AJ285"/>
  <c r="AK285"/>
  <c r="AL285"/>
  <c r="AM285"/>
  <c r="AN285"/>
  <c r="AO285"/>
  <c r="AP285"/>
  <c r="AQ285"/>
  <c r="AR285"/>
  <c r="AS285"/>
  <c r="AT285"/>
  <c r="AU285"/>
  <c r="AV285"/>
  <c r="AW285"/>
  <c r="AX285"/>
  <c r="AY285"/>
  <c r="AZ285"/>
  <c r="BA285"/>
  <c r="BB285"/>
  <c r="BC285"/>
  <c r="BD285"/>
  <c r="BE285"/>
  <c r="BF285"/>
  <c r="BG285"/>
  <c r="BH285"/>
  <c r="BI285"/>
  <c r="BJ285"/>
  <c r="BK285"/>
  <c r="BL285"/>
  <c r="BM285"/>
  <c r="BN285"/>
  <c r="BO285"/>
  <c r="BP285"/>
  <c r="BQ285"/>
  <c r="BR285"/>
  <c r="BS285"/>
  <c r="BT285"/>
  <c r="BU285"/>
  <c r="BV285"/>
  <c r="BW285"/>
  <c r="BX285"/>
  <c r="BY285"/>
  <c r="BZ285"/>
  <c r="CA285"/>
  <c r="CB285"/>
  <c r="CC285"/>
  <c r="CD285"/>
  <c r="CE285"/>
  <c r="CF285"/>
  <c r="CG285"/>
  <c r="CH285"/>
  <c r="CI285"/>
  <c r="CJ285"/>
  <c r="CK285"/>
  <c r="CL285"/>
  <c r="CM285"/>
  <c r="CN285"/>
  <c r="CO285"/>
  <c r="CP285"/>
  <c r="CQ285"/>
  <c r="CR285"/>
  <c r="CS285"/>
  <c r="CT285"/>
  <c r="CU285"/>
  <c r="CV285"/>
  <c r="CW285"/>
  <c r="CX285"/>
  <c r="CY285"/>
  <c r="CZ285"/>
  <c r="DA285"/>
  <c r="DB285"/>
  <c r="DC285"/>
  <c r="DD285"/>
  <c r="DE285"/>
  <c r="DF285"/>
  <c r="DG285"/>
  <c r="DH285"/>
  <c r="DI285"/>
  <c r="DJ285"/>
  <c r="DK285"/>
  <c r="DL285"/>
  <c r="DM285"/>
  <c r="DN285"/>
  <c r="DO285"/>
  <c r="DP285"/>
  <c r="DQ285"/>
  <c r="DR285"/>
  <c r="DS285"/>
  <c r="DT285"/>
  <c r="C286"/>
  <c r="D286"/>
  <c r="E286"/>
  <c r="F286"/>
  <c r="G286"/>
  <c r="H286"/>
  <c r="I286"/>
  <c r="J286"/>
  <c r="K286"/>
  <c r="L286"/>
  <c r="M286"/>
  <c r="N286"/>
  <c r="O286"/>
  <c r="P286"/>
  <c r="Q286"/>
  <c r="R286"/>
  <c r="S286"/>
  <c r="T286"/>
  <c r="U286"/>
  <c r="V286"/>
  <c r="W286"/>
  <c r="X286"/>
  <c r="Y286"/>
  <c r="Z286"/>
  <c r="AA286"/>
  <c r="AB286"/>
  <c r="AC286"/>
  <c r="AD286"/>
  <c r="AE286"/>
  <c r="AF286"/>
  <c r="AG286"/>
  <c r="AH286"/>
  <c r="AI286"/>
  <c r="AJ286"/>
  <c r="AK286"/>
  <c r="AL286"/>
  <c r="AM286"/>
  <c r="AN286"/>
  <c r="AO286"/>
  <c r="AP286"/>
  <c r="AQ286"/>
  <c r="AR286"/>
  <c r="AS286"/>
  <c r="AT286"/>
  <c r="AU286"/>
  <c r="AV286"/>
  <c r="AW286"/>
  <c r="AX286"/>
  <c r="AY286"/>
  <c r="AZ286"/>
  <c r="BA286"/>
  <c r="BB286"/>
  <c r="BC286"/>
  <c r="BD286"/>
  <c r="BE286"/>
  <c r="BF286"/>
  <c r="BG286"/>
  <c r="BH286"/>
  <c r="BI286"/>
  <c r="BJ286"/>
  <c r="BK286"/>
  <c r="BL286"/>
  <c r="BM286"/>
  <c r="BN286"/>
  <c r="BO286"/>
  <c r="BP286"/>
  <c r="BQ286"/>
  <c r="BR286"/>
  <c r="BS286"/>
  <c r="BT286"/>
  <c r="BU286"/>
  <c r="BV286"/>
  <c r="BW286"/>
  <c r="BX286"/>
  <c r="BY286"/>
  <c r="BZ286"/>
  <c r="CA286"/>
  <c r="CB286"/>
  <c r="CC286"/>
  <c r="CD286"/>
  <c r="CE286"/>
  <c r="CF286"/>
  <c r="CG286"/>
  <c r="CH286"/>
  <c r="CI286"/>
  <c r="CJ286"/>
  <c r="CK286"/>
  <c r="CL286"/>
  <c r="CM286"/>
  <c r="CN286"/>
  <c r="CO286"/>
  <c r="CP286"/>
  <c r="CQ286"/>
  <c r="CR286"/>
  <c r="CS286"/>
  <c r="CT286"/>
  <c r="CU286"/>
  <c r="CV286"/>
  <c r="CW286"/>
  <c r="CX286"/>
  <c r="CY286"/>
  <c r="CZ286"/>
  <c r="DA286"/>
  <c r="DB286"/>
  <c r="DC286"/>
  <c r="DD286"/>
  <c r="DE286"/>
  <c r="DF286"/>
  <c r="DG286"/>
  <c r="DH286"/>
  <c r="DI286"/>
  <c r="DJ286"/>
  <c r="DK286"/>
  <c r="DL286"/>
  <c r="DM286"/>
  <c r="DN286"/>
  <c r="DO286"/>
  <c r="DP286"/>
  <c r="DQ286"/>
  <c r="DR286"/>
  <c r="DS286"/>
  <c r="DT286"/>
  <c r="C287"/>
  <c r="D287"/>
  <c r="E287"/>
  <c r="F287"/>
  <c r="G287"/>
  <c r="H287"/>
  <c r="I287"/>
  <c r="J287"/>
  <c r="K287"/>
  <c r="L287"/>
  <c r="M287"/>
  <c r="N287"/>
  <c r="O287"/>
  <c r="P287"/>
  <c r="Q287"/>
  <c r="R287"/>
  <c r="S287"/>
  <c r="T287"/>
  <c r="U287"/>
  <c r="V287"/>
  <c r="W287"/>
  <c r="X287"/>
  <c r="Y287"/>
  <c r="Z287"/>
  <c r="AA287"/>
  <c r="AB287"/>
  <c r="AC287"/>
  <c r="AD287"/>
  <c r="AE287"/>
  <c r="AF287"/>
  <c r="AG287"/>
  <c r="AH287"/>
  <c r="AI287"/>
  <c r="AJ287"/>
  <c r="AK287"/>
  <c r="AL287"/>
  <c r="AM287"/>
  <c r="AN287"/>
  <c r="AO287"/>
  <c r="AP287"/>
  <c r="AQ287"/>
  <c r="AR287"/>
  <c r="AS287"/>
  <c r="AT287"/>
  <c r="AU287"/>
  <c r="AV287"/>
  <c r="AW287"/>
  <c r="AX287"/>
  <c r="AY287"/>
  <c r="AZ287"/>
  <c r="BA287"/>
  <c r="BB287"/>
  <c r="BC287"/>
  <c r="BD287"/>
  <c r="BE287"/>
  <c r="BF287"/>
  <c r="BG287"/>
  <c r="BH287"/>
  <c r="BI287"/>
  <c r="BJ287"/>
  <c r="BK287"/>
  <c r="BL287"/>
  <c r="BM287"/>
  <c r="BN287"/>
  <c r="BO287"/>
  <c r="BP287"/>
  <c r="BQ287"/>
  <c r="BR287"/>
  <c r="BS287"/>
  <c r="BT287"/>
  <c r="BU287"/>
  <c r="BV287"/>
  <c r="BW287"/>
  <c r="BX287"/>
  <c r="BY287"/>
  <c r="BZ287"/>
  <c r="CA287"/>
  <c r="CB287"/>
  <c r="CC287"/>
  <c r="CD287"/>
  <c r="CE287"/>
  <c r="CF287"/>
  <c r="CG287"/>
  <c r="CH287"/>
  <c r="CI287"/>
  <c r="CJ287"/>
  <c r="CK287"/>
  <c r="CL287"/>
  <c r="CM287"/>
  <c r="CN287"/>
  <c r="CO287"/>
  <c r="CP287"/>
  <c r="CQ287"/>
  <c r="CR287"/>
  <c r="CS287"/>
  <c r="CT287"/>
  <c r="CU287"/>
  <c r="CV287"/>
  <c r="CW287"/>
  <c r="CX287"/>
  <c r="CY287"/>
  <c r="CZ287"/>
  <c r="DA287"/>
  <c r="DB287"/>
  <c r="DC287"/>
  <c r="DD287"/>
  <c r="DE287"/>
  <c r="DF287"/>
  <c r="DG287"/>
  <c r="DH287"/>
  <c r="DI287"/>
  <c r="DJ287"/>
  <c r="DK287"/>
  <c r="DL287"/>
  <c r="DM287"/>
  <c r="DN287"/>
  <c r="DO287"/>
  <c r="DP287"/>
  <c r="DQ287"/>
  <c r="DR287"/>
  <c r="DS287"/>
  <c r="DT287"/>
  <c r="C288"/>
  <c r="D288"/>
  <c r="E288"/>
  <c r="F288"/>
  <c r="G288"/>
  <c r="H288"/>
  <c r="I288"/>
  <c r="J288"/>
  <c r="K288"/>
  <c r="L288"/>
  <c r="M288"/>
  <c r="N288"/>
  <c r="O288"/>
  <c r="P288"/>
  <c r="Q288"/>
  <c r="R288"/>
  <c r="S288"/>
  <c r="T288"/>
  <c r="U288"/>
  <c r="V288"/>
  <c r="W288"/>
  <c r="X288"/>
  <c r="Y288"/>
  <c r="Z288"/>
  <c r="AA288"/>
  <c r="AB288"/>
  <c r="AC288"/>
  <c r="AD288"/>
  <c r="AE288"/>
  <c r="AF288"/>
  <c r="AG288"/>
  <c r="AH288"/>
  <c r="AI288"/>
  <c r="AJ288"/>
  <c r="AK288"/>
  <c r="AL288"/>
  <c r="AM288"/>
  <c r="AN288"/>
  <c r="AO288"/>
  <c r="AP288"/>
  <c r="AQ288"/>
  <c r="AR288"/>
  <c r="AS288"/>
  <c r="AT288"/>
  <c r="AU288"/>
  <c r="AV288"/>
  <c r="AW288"/>
  <c r="AX288"/>
  <c r="AY288"/>
  <c r="AZ288"/>
  <c r="BA288"/>
  <c r="BB288"/>
  <c r="BC288"/>
  <c r="BD288"/>
  <c r="BE288"/>
  <c r="BF288"/>
  <c r="BG288"/>
  <c r="BH288"/>
  <c r="BI288"/>
  <c r="BJ288"/>
  <c r="BK288"/>
  <c r="BL288"/>
  <c r="BM288"/>
  <c r="BN288"/>
  <c r="BO288"/>
  <c r="BP288"/>
  <c r="BQ288"/>
  <c r="BR288"/>
  <c r="BS288"/>
  <c r="BT288"/>
  <c r="BU288"/>
  <c r="BV288"/>
  <c r="BW288"/>
  <c r="BX288"/>
  <c r="BY288"/>
  <c r="BZ288"/>
  <c r="CA288"/>
  <c r="CB288"/>
  <c r="CC288"/>
  <c r="CD288"/>
  <c r="CE288"/>
  <c r="CF288"/>
  <c r="CG288"/>
  <c r="CH288"/>
  <c r="CI288"/>
  <c r="CJ288"/>
  <c r="CK288"/>
  <c r="CL288"/>
  <c r="CM288"/>
  <c r="CN288"/>
  <c r="CO288"/>
  <c r="CP288"/>
  <c r="CQ288"/>
  <c r="CR288"/>
  <c r="CS288"/>
  <c r="CT288"/>
  <c r="CU288"/>
  <c r="CV288"/>
  <c r="CW288"/>
  <c r="CX288"/>
  <c r="CY288"/>
  <c r="CZ288"/>
  <c r="DA288"/>
  <c r="DB288"/>
  <c r="DC288"/>
  <c r="DD288"/>
  <c r="DE288"/>
  <c r="DF288"/>
  <c r="DG288"/>
  <c r="DH288"/>
  <c r="DI288"/>
  <c r="DJ288"/>
  <c r="DK288"/>
  <c r="DL288"/>
  <c r="DM288"/>
  <c r="DN288"/>
  <c r="DO288"/>
  <c r="DP288"/>
  <c r="DQ288"/>
  <c r="DR288"/>
  <c r="DS288"/>
  <c r="DT288"/>
  <c r="C289"/>
  <c r="D289"/>
  <c r="E289"/>
  <c r="F289"/>
  <c r="G289"/>
  <c r="H289"/>
  <c r="I289"/>
  <c r="J289"/>
  <c r="K289"/>
  <c r="L289"/>
  <c r="M289"/>
  <c r="N289"/>
  <c r="O289"/>
  <c r="P289"/>
  <c r="Q289"/>
  <c r="R289"/>
  <c r="S289"/>
  <c r="T289"/>
  <c r="U289"/>
  <c r="V289"/>
  <c r="W289"/>
  <c r="X289"/>
  <c r="Y289"/>
  <c r="Z289"/>
  <c r="AA289"/>
  <c r="AB289"/>
  <c r="AC289"/>
  <c r="AD289"/>
  <c r="AE289"/>
  <c r="AF289"/>
  <c r="AG289"/>
  <c r="AH289"/>
  <c r="AI289"/>
  <c r="AJ289"/>
  <c r="AK289"/>
  <c r="AL289"/>
  <c r="AM289"/>
  <c r="AN289"/>
  <c r="AO289"/>
  <c r="AP289"/>
  <c r="AQ289"/>
  <c r="AR289"/>
  <c r="AS289"/>
  <c r="AT289"/>
  <c r="AU289"/>
  <c r="AV289"/>
  <c r="AW289"/>
  <c r="AX289"/>
  <c r="AY289"/>
  <c r="AZ289"/>
  <c r="BA289"/>
  <c r="BB289"/>
  <c r="BC289"/>
  <c r="BD289"/>
  <c r="BE289"/>
  <c r="BF289"/>
  <c r="BG289"/>
  <c r="BH289"/>
  <c r="BI289"/>
  <c r="BJ289"/>
  <c r="BK289"/>
  <c r="BL289"/>
  <c r="BM289"/>
  <c r="BN289"/>
  <c r="BO289"/>
  <c r="BP289"/>
  <c r="BQ289"/>
  <c r="BR289"/>
  <c r="BS289"/>
  <c r="BT289"/>
  <c r="BU289"/>
  <c r="BV289"/>
  <c r="BW289"/>
  <c r="BX289"/>
  <c r="BY289"/>
  <c r="BZ289"/>
  <c r="CA289"/>
  <c r="CB289"/>
  <c r="CC289"/>
  <c r="CD289"/>
  <c r="CE289"/>
  <c r="CF289"/>
  <c r="CG289"/>
  <c r="CH289"/>
  <c r="CI289"/>
  <c r="CJ289"/>
  <c r="CK289"/>
  <c r="CL289"/>
  <c r="CM289"/>
  <c r="CN289"/>
  <c r="CO289"/>
  <c r="CP289"/>
  <c r="CQ289"/>
  <c r="CR289"/>
  <c r="CS289"/>
  <c r="CT289"/>
  <c r="CU289"/>
  <c r="CV289"/>
  <c r="CW289"/>
  <c r="CX289"/>
  <c r="CY289"/>
  <c r="CZ289"/>
  <c r="DA289"/>
  <c r="DB289"/>
  <c r="DC289"/>
  <c r="DD289"/>
  <c r="DE289"/>
  <c r="DF289"/>
  <c r="DG289"/>
  <c r="DH289"/>
  <c r="DI289"/>
  <c r="DJ289"/>
  <c r="DK289"/>
  <c r="DL289"/>
  <c r="DM289"/>
  <c r="DN289"/>
  <c r="DO289"/>
  <c r="DP289"/>
  <c r="DQ289"/>
  <c r="DR289"/>
  <c r="DS289"/>
  <c r="DT289"/>
  <c r="C290"/>
  <c r="D290"/>
  <c r="E290"/>
  <c r="F290"/>
  <c r="G290"/>
  <c r="H290"/>
  <c r="I290"/>
  <c r="J290"/>
  <c r="K290"/>
  <c r="L290"/>
  <c r="M290"/>
  <c r="N290"/>
  <c r="O290"/>
  <c r="P290"/>
  <c r="Q290"/>
  <c r="R290"/>
  <c r="S290"/>
  <c r="T290"/>
  <c r="U290"/>
  <c r="V290"/>
  <c r="W290"/>
  <c r="X290"/>
  <c r="Y290"/>
  <c r="Z290"/>
  <c r="AA290"/>
  <c r="AB290"/>
  <c r="AC290"/>
  <c r="AD290"/>
  <c r="AE290"/>
  <c r="AF290"/>
  <c r="AG290"/>
  <c r="AH290"/>
  <c r="AI290"/>
  <c r="AJ290"/>
  <c r="AK290"/>
  <c r="AL290"/>
  <c r="AM290"/>
  <c r="AN290"/>
  <c r="AO290"/>
  <c r="AP290"/>
  <c r="AQ290"/>
  <c r="AR290"/>
  <c r="AS290"/>
  <c r="AT290"/>
  <c r="AU290"/>
  <c r="AV290"/>
  <c r="AW290"/>
  <c r="AX290"/>
  <c r="AY290"/>
  <c r="AZ290"/>
  <c r="BA290"/>
  <c r="BB290"/>
  <c r="BC290"/>
  <c r="BD290"/>
  <c r="BE290"/>
  <c r="BF290"/>
  <c r="BG290"/>
  <c r="BH290"/>
  <c r="BI290"/>
  <c r="BJ290"/>
  <c r="BK290"/>
  <c r="BL290"/>
  <c r="BM290"/>
  <c r="BN290"/>
  <c r="BO290"/>
  <c r="BP290"/>
  <c r="BQ290"/>
  <c r="BR290"/>
  <c r="BS290"/>
  <c r="BT290"/>
  <c r="BU290"/>
  <c r="BV290"/>
  <c r="BW290"/>
  <c r="BX290"/>
  <c r="BY290"/>
  <c r="BZ290"/>
  <c r="CA290"/>
  <c r="CB290"/>
  <c r="CC290"/>
  <c r="CD290"/>
  <c r="CE290"/>
  <c r="CF290"/>
  <c r="CG290"/>
  <c r="CH290"/>
  <c r="CI290"/>
  <c r="CJ290"/>
  <c r="CK290"/>
  <c r="CL290"/>
  <c r="CM290"/>
  <c r="CN290"/>
  <c r="CO290"/>
  <c r="CP290"/>
  <c r="CQ290"/>
  <c r="CR290"/>
  <c r="CS290"/>
  <c r="CT290"/>
  <c r="CU290"/>
  <c r="CV290"/>
  <c r="CW290"/>
  <c r="CX290"/>
  <c r="CY290"/>
  <c r="CZ290"/>
  <c r="DA290"/>
  <c r="DB290"/>
  <c r="DC290"/>
  <c r="DD290"/>
  <c r="DE290"/>
  <c r="DF290"/>
  <c r="DG290"/>
  <c r="DH290"/>
  <c r="DI290"/>
  <c r="DJ290"/>
  <c r="DK290"/>
  <c r="DL290"/>
  <c r="DM290"/>
  <c r="DN290"/>
  <c r="DO290"/>
  <c r="DP290"/>
  <c r="DQ290"/>
  <c r="DR290"/>
  <c r="DS290"/>
  <c r="DT290"/>
  <c r="C291"/>
  <c r="D291"/>
  <c r="E291"/>
  <c r="F291"/>
  <c r="G291"/>
  <c r="H291"/>
  <c r="I291"/>
  <c r="J291"/>
  <c r="K291"/>
  <c r="L291"/>
  <c r="M291"/>
  <c r="N291"/>
  <c r="O291"/>
  <c r="P291"/>
  <c r="Q291"/>
  <c r="R291"/>
  <c r="S291"/>
  <c r="T291"/>
  <c r="U291"/>
  <c r="V291"/>
  <c r="W291"/>
  <c r="X291"/>
  <c r="Y291"/>
  <c r="Z291"/>
  <c r="AA291"/>
  <c r="AB291"/>
  <c r="AC291"/>
  <c r="AD291"/>
  <c r="AE291"/>
  <c r="AF291"/>
  <c r="AG291"/>
  <c r="AH291"/>
  <c r="AI291"/>
  <c r="AJ291"/>
  <c r="AK291"/>
  <c r="AL291"/>
  <c r="AM291"/>
  <c r="AN291"/>
  <c r="AO291"/>
  <c r="AP291"/>
  <c r="AQ291"/>
  <c r="AR291"/>
  <c r="AS291"/>
  <c r="AT291"/>
  <c r="AU291"/>
  <c r="AV291"/>
  <c r="AW291"/>
  <c r="AX291"/>
  <c r="AY291"/>
  <c r="AZ291"/>
  <c r="BA291"/>
  <c r="BB291"/>
  <c r="BC291"/>
  <c r="BD291"/>
  <c r="BE291"/>
  <c r="BF291"/>
  <c r="BG291"/>
  <c r="BH291"/>
  <c r="BI291"/>
  <c r="BJ291"/>
  <c r="BK291"/>
  <c r="BL291"/>
  <c r="BM291"/>
  <c r="BN291"/>
  <c r="BO291"/>
  <c r="BP291"/>
  <c r="BQ291"/>
  <c r="BR291"/>
  <c r="BS291"/>
  <c r="BT291"/>
  <c r="BU291"/>
  <c r="BV291"/>
  <c r="BW291"/>
  <c r="BX291"/>
  <c r="BY291"/>
  <c r="BZ291"/>
  <c r="CA291"/>
  <c r="CB291"/>
  <c r="CC291"/>
  <c r="CD291"/>
  <c r="CE291"/>
  <c r="CF291"/>
  <c r="CG291"/>
  <c r="CH291"/>
  <c r="CI291"/>
  <c r="CJ291"/>
  <c r="CK291"/>
  <c r="CL291"/>
  <c r="CM291"/>
  <c r="CN291"/>
  <c r="CO291"/>
  <c r="CP291"/>
  <c r="CQ291"/>
  <c r="CR291"/>
  <c r="CS291"/>
  <c r="CT291"/>
  <c r="CU291"/>
  <c r="CV291"/>
  <c r="CW291"/>
  <c r="CX291"/>
  <c r="CY291"/>
  <c r="CZ291"/>
  <c r="DA291"/>
  <c r="DB291"/>
  <c r="DC291"/>
  <c r="DD291"/>
  <c r="DE291"/>
  <c r="DF291"/>
  <c r="DG291"/>
  <c r="DH291"/>
  <c r="DI291"/>
  <c r="DJ291"/>
  <c r="DK291"/>
  <c r="DL291"/>
  <c r="DM291"/>
  <c r="DN291"/>
  <c r="DO291"/>
  <c r="DP291"/>
  <c r="DQ291"/>
  <c r="DR291"/>
  <c r="DS291"/>
  <c r="DT291"/>
  <c r="C292"/>
  <c r="D292"/>
  <c r="E292"/>
  <c r="F292"/>
  <c r="G292"/>
  <c r="H292"/>
  <c r="I292"/>
  <c r="J292"/>
  <c r="K292"/>
  <c r="L292"/>
  <c r="M292"/>
  <c r="N292"/>
  <c r="O292"/>
  <c r="P292"/>
  <c r="Q292"/>
  <c r="R292"/>
  <c r="S292"/>
  <c r="T292"/>
  <c r="U292"/>
  <c r="V292"/>
  <c r="W292"/>
  <c r="X292"/>
  <c r="Y292"/>
  <c r="Z292"/>
  <c r="AA292"/>
  <c r="AB292"/>
  <c r="AC292"/>
  <c r="AD292"/>
  <c r="AE292"/>
  <c r="AF292"/>
  <c r="AG292"/>
  <c r="AH292"/>
  <c r="AI292"/>
  <c r="AJ292"/>
  <c r="AK292"/>
  <c r="AL292"/>
  <c r="AM292"/>
  <c r="AN292"/>
  <c r="AO292"/>
  <c r="AP292"/>
  <c r="AQ292"/>
  <c r="AR292"/>
  <c r="AS292"/>
  <c r="AT292"/>
  <c r="AU292"/>
  <c r="AV292"/>
  <c r="AW292"/>
  <c r="AX292"/>
  <c r="AY292"/>
  <c r="AZ292"/>
  <c r="BA292"/>
  <c r="BB292"/>
  <c r="BC292"/>
  <c r="BD292"/>
  <c r="BE292"/>
  <c r="BF292"/>
  <c r="BG292"/>
  <c r="BH292"/>
  <c r="BI292"/>
  <c r="BJ292"/>
  <c r="BK292"/>
  <c r="BL292"/>
  <c r="BM292"/>
  <c r="BN292"/>
  <c r="BO292"/>
  <c r="BP292"/>
  <c r="BQ292"/>
  <c r="BR292"/>
  <c r="BS292"/>
  <c r="BT292"/>
  <c r="BU292"/>
  <c r="BV292"/>
  <c r="BW292"/>
  <c r="BX292"/>
  <c r="BY292"/>
  <c r="BZ292"/>
  <c r="CA292"/>
  <c r="CB292"/>
  <c r="CC292"/>
  <c r="CD292"/>
  <c r="CE292"/>
  <c r="CF292"/>
  <c r="CG292"/>
  <c r="CH292"/>
  <c r="CI292"/>
  <c r="CJ292"/>
  <c r="CK292"/>
  <c r="CL292"/>
  <c r="CM292"/>
  <c r="CN292"/>
  <c r="CO292"/>
  <c r="CP292"/>
  <c r="CQ292"/>
  <c r="CR292"/>
  <c r="CS292"/>
  <c r="CT292"/>
  <c r="CU292"/>
  <c r="CV292"/>
  <c r="CW292"/>
  <c r="CX292"/>
  <c r="CY292"/>
  <c r="CZ292"/>
  <c r="DA292"/>
  <c r="DB292"/>
  <c r="DC292"/>
  <c r="DD292"/>
  <c r="DE292"/>
  <c r="DF292"/>
  <c r="DG292"/>
  <c r="DH292"/>
  <c r="DI292"/>
  <c r="DJ292"/>
  <c r="DK292"/>
  <c r="DL292"/>
  <c r="DM292"/>
  <c r="DN292"/>
  <c r="DO292"/>
  <c r="DP292"/>
  <c r="DQ292"/>
  <c r="DR292"/>
  <c r="DS292"/>
  <c r="DT292"/>
  <c r="C293"/>
  <c r="D293"/>
  <c r="E293"/>
  <c r="F293"/>
  <c r="G293"/>
  <c r="H293"/>
  <c r="I293"/>
  <c r="J293"/>
  <c r="K293"/>
  <c r="L293"/>
  <c r="M293"/>
  <c r="N293"/>
  <c r="O293"/>
  <c r="P293"/>
  <c r="Q293"/>
  <c r="R293"/>
  <c r="S293"/>
  <c r="T293"/>
  <c r="U293"/>
  <c r="V293"/>
  <c r="W293"/>
  <c r="X293"/>
  <c r="Y293"/>
  <c r="Z293"/>
  <c r="AA293"/>
  <c r="AB293"/>
  <c r="AC293"/>
  <c r="AD293"/>
  <c r="AE293"/>
  <c r="AF293"/>
  <c r="AG293"/>
  <c r="AH293"/>
  <c r="AI293"/>
  <c r="AJ293"/>
  <c r="AK293"/>
  <c r="AL293"/>
  <c r="AM293"/>
  <c r="AN293"/>
  <c r="AO293"/>
  <c r="AP293"/>
  <c r="AQ293"/>
  <c r="AR293"/>
  <c r="AS293"/>
  <c r="AT293"/>
  <c r="AU293"/>
  <c r="AV293"/>
  <c r="AW293"/>
  <c r="AX293"/>
  <c r="AY293"/>
  <c r="AZ293"/>
  <c r="BA293"/>
  <c r="BB293"/>
  <c r="BC293"/>
  <c r="BD293"/>
  <c r="BE293"/>
  <c r="BF293"/>
  <c r="BG293"/>
  <c r="BH293"/>
  <c r="BI293"/>
  <c r="BJ293"/>
  <c r="BK293"/>
  <c r="BL293"/>
  <c r="BM293"/>
  <c r="BN293"/>
  <c r="BO293"/>
  <c r="BP293"/>
  <c r="BQ293"/>
  <c r="BR293"/>
  <c r="BS293"/>
  <c r="BT293"/>
  <c r="BU293"/>
  <c r="BV293"/>
  <c r="BW293"/>
  <c r="BX293"/>
  <c r="BY293"/>
  <c r="BZ293"/>
  <c r="CA293"/>
  <c r="CB293"/>
  <c r="CC293"/>
  <c r="CD293"/>
  <c r="CE293"/>
  <c r="CF293"/>
  <c r="CG293"/>
  <c r="CH293"/>
  <c r="CI293"/>
  <c r="CJ293"/>
  <c r="CK293"/>
  <c r="CL293"/>
  <c r="CM293"/>
  <c r="CN293"/>
  <c r="CO293"/>
  <c r="CP293"/>
  <c r="CQ293"/>
  <c r="CR293"/>
  <c r="CS293"/>
  <c r="CT293"/>
  <c r="CU293"/>
  <c r="CV293"/>
  <c r="CW293"/>
  <c r="CX293"/>
  <c r="CY293"/>
  <c r="CZ293"/>
  <c r="DA293"/>
  <c r="DB293"/>
  <c r="DC293"/>
  <c r="DD293"/>
  <c r="DE293"/>
  <c r="DF293"/>
  <c r="DG293"/>
  <c r="DH293"/>
  <c r="DI293"/>
  <c r="DJ293"/>
  <c r="DK293"/>
  <c r="DL293"/>
  <c r="DM293"/>
  <c r="DN293"/>
  <c r="DO293"/>
  <c r="DP293"/>
  <c r="DQ293"/>
  <c r="DR293"/>
  <c r="DS293"/>
  <c r="DT293"/>
  <c r="C294"/>
  <c r="D294"/>
  <c r="E294"/>
  <c r="F294"/>
  <c r="G294"/>
  <c r="H294"/>
  <c r="I294"/>
  <c r="J294"/>
  <c r="K294"/>
  <c r="L294"/>
  <c r="M294"/>
  <c r="N294"/>
  <c r="O294"/>
  <c r="P294"/>
  <c r="Q294"/>
  <c r="R294"/>
  <c r="S294"/>
  <c r="T294"/>
  <c r="U294"/>
  <c r="V294"/>
  <c r="W294"/>
  <c r="X294"/>
  <c r="Y294"/>
  <c r="Z294"/>
  <c r="AA294"/>
  <c r="AB294"/>
  <c r="AC294"/>
  <c r="AD294"/>
  <c r="AE294"/>
  <c r="AF294"/>
  <c r="AG294"/>
  <c r="AH294"/>
  <c r="AI294"/>
  <c r="AJ294"/>
  <c r="AK294"/>
  <c r="AL294"/>
  <c r="AM294"/>
  <c r="AN294"/>
  <c r="AO294"/>
  <c r="AP294"/>
  <c r="AQ294"/>
  <c r="AR294"/>
  <c r="AS294"/>
  <c r="AT294"/>
  <c r="AU294"/>
  <c r="AV294"/>
  <c r="AW294"/>
  <c r="AX294"/>
  <c r="AY294"/>
  <c r="AZ294"/>
  <c r="BA294"/>
  <c r="BB294"/>
  <c r="BC294"/>
  <c r="BD294"/>
  <c r="BE294"/>
  <c r="BF294"/>
  <c r="BG294"/>
  <c r="BH294"/>
  <c r="BI294"/>
  <c r="BJ294"/>
  <c r="BK294"/>
  <c r="BL294"/>
  <c r="BM294"/>
  <c r="BN294"/>
  <c r="BO294"/>
  <c r="BP294"/>
  <c r="BQ294"/>
  <c r="BR294"/>
  <c r="BS294"/>
  <c r="BT294"/>
  <c r="BU294"/>
  <c r="BV294"/>
  <c r="BW294"/>
  <c r="BX294"/>
  <c r="BY294"/>
  <c r="BZ294"/>
  <c r="CA294"/>
  <c r="CB294"/>
  <c r="CC294"/>
  <c r="CD294"/>
  <c r="CE294"/>
  <c r="CF294"/>
  <c r="CG294"/>
  <c r="CH294"/>
  <c r="CI294"/>
  <c r="CJ294"/>
  <c r="CK294"/>
  <c r="CL294"/>
  <c r="CM294"/>
  <c r="CN294"/>
  <c r="CO294"/>
  <c r="CP294"/>
  <c r="CQ294"/>
  <c r="CR294"/>
  <c r="CS294"/>
  <c r="CT294"/>
  <c r="CU294"/>
  <c r="CV294"/>
  <c r="CW294"/>
  <c r="CX294"/>
  <c r="CY294"/>
  <c r="CZ294"/>
  <c r="DA294"/>
  <c r="DB294"/>
  <c r="DC294"/>
  <c r="DD294"/>
  <c r="DE294"/>
  <c r="DF294"/>
  <c r="DG294"/>
  <c r="DH294"/>
  <c r="DI294"/>
  <c r="DJ294"/>
  <c r="DK294"/>
  <c r="DL294"/>
  <c r="DM294"/>
  <c r="DN294"/>
  <c r="DO294"/>
  <c r="DP294"/>
  <c r="DQ294"/>
  <c r="DR294"/>
  <c r="DS294"/>
  <c r="DT294"/>
  <c r="C295"/>
  <c r="D295"/>
  <c r="E295"/>
  <c r="F295"/>
  <c r="G295"/>
  <c r="H295"/>
  <c r="I295"/>
  <c r="J295"/>
  <c r="K295"/>
  <c r="L295"/>
  <c r="M295"/>
  <c r="N295"/>
  <c r="O295"/>
  <c r="P295"/>
  <c r="Q295"/>
  <c r="R295"/>
  <c r="S295"/>
  <c r="T295"/>
  <c r="U295"/>
  <c r="V295"/>
  <c r="W295"/>
  <c r="X295"/>
  <c r="Y295"/>
  <c r="Z295"/>
  <c r="AA295"/>
  <c r="AB295"/>
  <c r="AC295"/>
  <c r="AD295"/>
  <c r="AE295"/>
  <c r="AF295"/>
  <c r="AG295"/>
  <c r="AH295"/>
  <c r="AI295"/>
  <c r="AJ295"/>
  <c r="AK295"/>
  <c r="AL295"/>
  <c r="AM295"/>
  <c r="AN295"/>
  <c r="AO295"/>
  <c r="AP295"/>
  <c r="AQ295"/>
  <c r="AR295"/>
  <c r="AS295"/>
  <c r="AT295"/>
  <c r="AU295"/>
  <c r="AV295"/>
  <c r="AW295"/>
  <c r="AX295"/>
  <c r="AY295"/>
  <c r="AZ295"/>
  <c r="BA295"/>
  <c r="BB295"/>
  <c r="BC295"/>
  <c r="BD295"/>
  <c r="BE295"/>
  <c r="BF295"/>
  <c r="BG295"/>
  <c r="BH295"/>
  <c r="BI295"/>
  <c r="BJ295"/>
  <c r="BK295"/>
  <c r="BL295"/>
  <c r="BM295"/>
  <c r="BN295"/>
  <c r="BO295"/>
  <c r="BP295"/>
  <c r="BQ295"/>
  <c r="BR295"/>
  <c r="BS295"/>
  <c r="BT295"/>
  <c r="BU295"/>
  <c r="BV295"/>
  <c r="BW295"/>
  <c r="BX295"/>
  <c r="BY295"/>
  <c r="BZ295"/>
  <c r="CA295"/>
  <c r="CB295"/>
  <c r="CC295"/>
  <c r="CD295"/>
  <c r="CE295"/>
  <c r="CF295"/>
  <c r="CG295"/>
  <c r="CH295"/>
  <c r="CI295"/>
  <c r="CJ295"/>
  <c r="CK295"/>
  <c r="CL295"/>
  <c r="CM295"/>
  <c r="CN295"/>
  <c r="CO295"/>
  <c r="CP295"/>
  <c r="CQ295"/>
  <c r="CR295"/>
  <c r="CS295"/>
  <c r="CT295"/>
  <c r="CU295"/>
  <c r="CV295"/>
  <c r="CW295"/>
  <c r="CX295"/>
  <c r="CY295"/>
  <c r="CZ295"/>
  <c r="DA295"/>
  <c r="DB295"/>
  <c r="DC295"/>
  <c r="DD295"/>
  <c r="DE295"/>
  <c r="DF295"/>
  <c r="DG295"/>
  <c r="DH295"/>
  <c r="DI295"/>
  <c r="DJ295"/>
  <c r="DK295"/>
  <c r="DL295"/>
  <c r="DM295"/>
  <c r="DN295"/>
  <c r="DO295"/>
  <c r="DP295"/>
  <c r="DQ295"/>
  <c r="DR295"/>
  <c r="DS295"/>
  <c r="DT295"/>
  <c r="C296"/>
  <c r="D296"/>
  <c r="E296"/>
  <c r="F296"/>
  <c r="G296"/>
  <c r="H296"/>
  <c r="I296"/>
  <c r="J296"/>
  <c r="K296"/>
  <c r="L296"/>
  <c r="M296"/>
  <c r="N296"/>
  <c r="O296"/>
  <c r="P296"/>
  <c r="Q296"/>
  <c r="R296"/>
  <c r="S296"/>
  <c r="T296"/>
  <c r="U296"/>
  <c r="V296"/>
  <c r="W296"/>
  <c r="X296"/>
  <c r="Y296"/>
  <c r="Z296"/>
  <c r="AA296"/>
  <c r="AB296"/>
  <c r="AC296"/>
  <c r="AD296"/>
  <c r="AE296"/>
  <c r="AF296"/>
  <c r="AG296"/>
  <c r="AH296"/>
  <c r="AI296"/>
  <c r="AJ296"/>
  <c r="AK296"/>
  <c r="AL296"/>
  <c r="AM296"/>
  <c r="AN296"/>
  <c r="AO296"/>
  <c r="AP296"/>
  <c r="AQ296"/>
  <c r="AR296"/>
  <c r="AS296"/>
  <c r="AT296"/>
  <c r="AU296"/>
  <c r="AV296"/>
  <c r="AW296"/>
  <c r="AX296"/>
  <c r="AY296"/>
  <c r="AZ296"/>
  <c r="BA296"/>
  <c r="BB296"/>
  <c r="BC296"/>
  <c r="BD296"/>
  <c r="BE296"/>
  <c r="BF296"/>
  <c r="BG296"/>
  <c r="BH296"/>
  <c r="BI296"/>
  <c r="BJ296"/>
  <c r="BK296"/>
  <c r="BL296"/>
  <c r="BM296"/>
  <c r="BN296"/>
  <c r="BO296"/>
  <c r="BP296"/>
  <c r="BQ296"/>
  <c r="BR296"/>
  <c r="BS296"/>
  <c r="BT296"/>
  <c r="BU296"/>
  <c r="BV296"/>
  <c r="BW296"/>
  <c r="BX296"/>
  <c r="BY296"/>
  <c r="BZ296"/>
  <c r="CA296"/>
  <c r="CB296"/>
  <c r="CC296"/>
  <c r="CD296"/>
  <c r="CE296"/>
  <c r="CF296"/>
  <c r="CG296"/>
  <c r="CH296"/>
  <c r="CI296"/>
  <c r="CJ296"/>
  <c r="CK296"/>
  <c r="CL296"/>
  <c r="CM296"/>
  <c r="CN296"/>
  <c r="CO296"/>
  <c r="CP296"/>
  <c r="CQ296"/>
  <c r="CR296"/>
  <c r="CS296"/>
  <c r="CT296"/>
  <c r="CU296"/>
  <c r="CV296"/>
  <c r="CW296"/>
  <c r="CX296"/>
  <c r="CY296"/>
  <c r="CZ296"/>
  <c r="DA296"/>
  <c r="DB296"/>
  <c r="DC296"/>
  <c r="DD296"/>
  <c r="DE296"/>
  <c r="DF296"/>
  <c r="DG296"/>
  <c r="DH296"/>
  <c r="DI296"/>
  <c r="DJ296"/>
  <c r="DK296"/>
  <c r="DL296"/>
  <c r="DM296"/>
  <c r="DN296"/>
  <c r="DO296"/>
  <c r="DP296"/>
  <c r="DQ296"/>
  <c r="DR296"/>
  <c r="DS296"/>
  <c r="DT296"/>
  <c r="C297"/>
  <c r="D297"/>
  <c r="E297"/>
  <c r="F297"/>
  <c r="G297"/>
  <c r="H297"/>
  <c r="I297"/>
  <c r="J297"/>
  <c r="K297"/>
  <c r="L297"/>
  <c r="M297"/>
  <c r="N297"/>
  <c r="O297"/>
  <c r="P297"/>
  <c r="Q297"/>
  <c r="R297"/>
  <c r="S297"/>
  <c r="T297"/>
  <c r="U297"/>
  <c r="V297"/>
  <c r="W297"/>
  <c r="X297"/>
  <c r="Y297"/>
  <c r="Z297"/>
  <c r="AA297"/>
  <c r="AB297"/>
  <c r="AC297"/>
  <c r="AD297"/>
  <c r="AE297"/>
  <c r="AF297"/>
  <c r="AG297"/>
  <c r="AH297"/>
  <c r="AI297"/>
  <c r="AJ297"/>
  <c r="AK297"/>
  <c r="AL297"/>
  <c r="AM297"/>
  <c r="AN297"/>
  <c r="AO297"/>
  <c r="AP297"/>
  <c r="AQ297"/>
  <c r="AR297"/>
  <c r="AS297"/>
  <c r="AT297"/>
  <c r="AU297"/>
  <c r="AV297"/>
  <c r="AW297"/>
  <c r="AX297"/>
  <c r="AY297"/>
  <c r="AZ297"/>
  <c r="BA297"/>
  <c r="BB297"/>
  <c r="BC297"/>
  <c r="BD297"/>
  <c r="BE297"/>
  <c r="BF297"/>
  <c r="BG297"/>
  <c r="BH297"/>
  <c r="BI297"/>
  <c r="BJ297"/>
  <c r="BK297"/>
  <c r="BL297"/>
  <c r="BM297"/>
  <c r="BN297"/>
  <c r="BO297"/>
  <c r="BP297"/>
  <c r="BQ297"/>
  <c r="BR297"/>
  <c r="BS297"/>
  <c r="BT297"/>
  <c r="BU297"/>
  <c r="BV297"/>
  <c r="BW297"/>
  <c r="BX297"/>
  <c r="BY297"/>
  <c r="BZ297"/>
  <c r="CA297"/>
  <c r="CB297"/>
  <c r="CC297"/>
  <c r="CD297"/>
  <c r="CE297"/>
  <c r="CF297"/>
  <c r="CG297"/>
  <c r="CH297"/>
  <c r="CI297"/>
  <c r="CJ297"/>
  <c r="CK297"/>
  <c r="CL297"/>
  <c r="CM297"/>
  <c r="CN297"/>
  <c r="CO297"/>
  <c r="CP297"/>
  <c r="CQ297"/>
  <c r="CR297"/>
  <c r="CS297"/>
  <c r="CT297"/>
  <c r="CU297"/>
  <c r="CV297"/>
  <c r="CW297"/>
  <c r="CX297"/>
  <c r="CY297"/>
  <c r="CZ297"/>
  <c r="DA297"/>
  <c r="DB297"/>
  <c r="DC297"/>
  <c r="DD297"/>
  <c r="DE297"/>
  <c r="DF297"/>
  <c r="DG297"/>
  <c r="DH297"/>
  <c r="DI297"/>
  <c r="DJ297"/>
  <c r="DK297"/>
  <c r="DL297"/>
  <c r="DM297"/>
  <c r="DN297"/>
  <c r="DO297"/>
  <c r="DP297"/>
  <c r="DQ297"/>
  <c r="DR297"/>
  <c r="DS297"/>
  <c r="DT297"/>
  <c r="C298"/>
  <c r="D298"/>
  <c r="E298"/>
  <c r="F298"/>
  <c r="G298"/>
  <c r="H298"/>
  <c r="I298"/>
  <c r="J298"/>
  <c r="K298"/>
  <c r="L298"/>
  <c r="M298"/>
  <c r="N298"/>
  <c r="O298"/>
  <c r="P298"/>
  <c r="Q298"/>
  <c r="R298"/>
  <c r="S298"/>
  <c r="T298"/>
  <c r="U298"/>
  <c r="V298"/>
  <c r="W298"/>
  <c r="X298"/>
  <c r="Y298"/>
  <c r="Z298"/>
  <c r="AA298"/>
  <c r="AB298"/>
  <c r="AC298"/>
  <c r="AD298"/>
  <c r="AE298"/>
  <c r="AF298"/>
  <c r="AG298"/>
  <c r="AH298"/>
  <c r="AI298"/>
  <c r="AJ298"/>
  <c r="AK298"/>
  <c r="AL298"/>
  <c r="AM298"/>
  <c r="AN298"/>
  <c r="AO298"/>
  <c r="AP298"/>
  <c r="AQ298"/>
  <c r="AR298"/>
  <c r="AS298"/>
  <c r="AT298"/>
  <c r="AU298"/>
  <c r="AV298"/>
  <c r="AW298"/>
  <c r="AX298"/>
  <c r="AY298"/>
  <c r="AZ298"/>
  <c r="BA298"/>
  <c r="BB298"/>
  <c r="BC298"/>
  <c r="BD298"/>
  <c r="BE298"/>
  <c r="BF298"/>
  <c r="BG298"/>
  <c r="BH298"/>
  <c r="BI298"/>
  <c r="BJ298"/>
  <c r="BK298"/>
  <c r="BL298"/>
  <c r="BM298"/>
  <c r="BN298"/>
  <c r="BO298"/>
  <c r="BP298"/>
  <c r="BQ298"/>
  <c r="BR298"/>
  <c r="BS298"/>
  <c r="BT298"/>
  <c r="BU298"/>
  <c r="BV298"/>
  <c r="BW298"/>
  <c r="BX298"/>
  <c r="BY298"/>
  <c r="BZ298"/>
  <c r="CA298"/>
  <c r="CB298"/>
  <c r="CC298"/>
  <c r="CD298"/>
  <c r="CE298"/>
  <c r="CF298"/>
  <c r="CG298"/>
  <c r="CH298"/>
  <c r="CI298"/>
  <c r="CJ298"/>
  <c r="CK298"/>
  <c r="CL298"/>
  <c r="CM298"/>
  <c r="CN298"/>
  <c r="CO298"/>
  <c r="CP298"/>
  <c r="CQ298"/>
  <c r="CR298"/>
  <c r="CS298"/>
  <c r="CT298"/>
  <c r="CU298"/>
  <c r="CV298"/>
  <c r="CW298"/>
  <c r="CX298"/>
  <c r="CY298"/>
  <c r="CZ298"/>
  <c r="DA298"/>
  <c r="DB298"/>
  <c r="DC298"/>
  <c r="DD298"/>
  <c r="DE298"/>
  <c r="DF298"/>
  <c r="DG298"/>
  <c r="DH298"/>
  <c r="DI298"/>
  <c r="DJ298"/>
  <c r="DK298"/>
  <c r="DL298"/>
  <c r="DM298"/>
  <c r="DN298"/>
  <c r="DO298"/>
  <c r="DP298"/>
  <c r="DQ298"/>
  <c r="DR298"/>
  <c r="DS298"/>
  <c r="DT298"/>
  <c r="C299"/>
  <c r="D299"/>
  <c r="E299"/>
  <c r="F299"/>
  <c r="G299"/>
  <c r="H299"/>
  <c r="I299"/>
  <c r="J299"/>
  <c r="K299"/>
  <c r="L299"/>
  <c r="M299"/>
  <c r="N299"/>
  <c r="O299"/>
  <c r="P299"/>
  <c r="Q299"/>
  <c r="R299"/>
  <c r="S299"/>
  <c r="T299"/>
  <c r="U299"/>
  <c r="V299"/>
  <c r="W299"/>
  <c r="X299"/>
  <c r="Y299"/>
  <c r="Z299"/>
  <c r="AA299"/>
  <c r="AB299"/>
  <c r="AC299"/>
  <c r="AD299"/>
  <c r="AE299"/>
  <c r="AF299"/>
  <c r="AG299"/>
  <c r="AH299"/>
  <c r="AI299"/>
  <c r="AJ299"/>
  <c r="AK299"/>
  <c r="AL299"/>
  <c r="AM299"/>
  <c r="AN299"/>
  <c r="AO299"/>
  <c r="AP299"/>
  <c r="AQ299"/>
  <c r="AR299"/>
  <c r="AS299"/>
  <c r="AT299"/>
  <c r="AU299"/>
  <c r="AV299"/>
  <c r="AW299"/>
  <c r="AX299"/>
  <c r="AY299"/>
  <c r="AZ299"/>
  <c r="BA299"/>
  <c r="BB299"/>
  <c r="BC299"/>
  <c r="BD299"/>
  <c r="BE299"/>
  <c r="BF299"/>
  <c r="BG299"/>
  <c r="BH299"/>
  <c r="BI299"/>
  <c r="BJ299"/>
  <c r="BK299"/>
  <c r="BL299"/>
  <c r="BM299"/>
  <c r="BN299"/>
  <c r="BO299"/>
  <c r="BP299"/>
  <c r="BQ299"/>
  <c r="BR299"/>
  <c r="BS299"/>
  <c r="BT299"/>
  <c r="BU299"/>
  <c r="BV299"/>
  <c r="BW299"/>
  <c r="BX299"/>
  <c r="BY299"/>
  <c r="BZ299"/>
  <c r="CA299"/>
  <c r="CB299"/>
  <c r="CC299"/>
  <c r="CD299"/>
  <c r="CE299"/>
  <c r="CF299"/>
  <c r="CG299"/>
  <c r="CH299"/>
  <c r="CI299"/>
  <c r="CJ299"/>
  <c r="CK299"/>
  <c r="CL299"/>
  <c r="CM299"/>
  <c r="CN299"/>
  <c r="CO299"/>
  <c r="CP299"/>
  <c r="CQ299"/>
  <c r="CR299"/>
  <c r="CS299"/>
  <c r="CT299"/>
  <c r="CU299"/>
  <c r="CV299"/>
  <c r="CW299"/>
  <c r="CX299"/>
  <c r="CY299"/>
  <c r="CZ299"/>
  <c r="DA299"/>
  <c r="DB299"/>
  <c r="DC299"/>
  <c r="DD299"/>
  <c r="DE299"/>
  <c r="DF299"/>
  <c r="DG299"/>
  <c r="DH299"/>
  <c r="DI299"/>
  <c r="DJ299"/>
  <c r="DK299"/>
  <c r="DL299"/>
  <c r="DM299"/>
  <c r="DN299"/>
  <c r="DO299"/>
  <c r="DP299"/>
  <c r="DQ299"/>
  <c r="DR299"/>
  <c r="DS299"/>
  <c r="DT299"/>
  <c r="C300"/>
  <c r="D300"/>
  <c r="E300"/>
  <c r="F300"/>
  <c r="G300"/>
  <c r="H300"/>
  <c r="I300"/>
  <c r="J300"/>
  <c r="K300"/>
  <c r="L300"/>
  <c r="M300"/>
  <c r="N300"/>
  <c r="O300"/>
  <c r="P300"/>
  <c r="Q300"/>
  <c r="R300"/>
  <c r="S300"/>
  <c r="T300"/>
  <c r="U300"/>
  <c r="V300"/>
  <c r="W300"/>
  <c r="X300"/>
  <c r="Y300"/>
  <c r="Z300"/>
  <c r="AA300"/>
  <c r="AB300"/>
  <c r="AC300"/>
  <c r="AD300"/>
  <c r="AE300"/>
  <c r="AF300"/>
  <c r="AG300"/>
  <c r="AH300"/>
  <c r="AI300"/>
  <c r="AJ300"/>
  <c r="AK300"/>
  <c r="AL300"/>
  <c r="AM300"/>
  <c r="AN300"/>
  <c r="AO300"/>
  <c r="AP300"/>
  <c r="AQ300"/>
  <c r="AR300"/>
  <c r="AS300"/>
  <c r="AT300"/>
  <c r="AU300"/>
  <c r="AV300"/>
  <c r="AW300"/>
  <c r="AX300"/>
  <c r="AY300"/>
  <c r="AZ300"/>
  <c r="BA300"/>
  <c r="BB300"/>
  <c r="BC300"/>
  <c r="BD300"/>
  <c r="BE300"/>
  <c r="BF300"/>
  <c r="BG300"/>
  <c r="BH300"/>
  <c r="BI300"/>
  <c r="BJ300"/>
  <c r="BK300"/>
  <c r="BL300"/>
  <c r="BM300"/>
  <c r="BN300"/>
  <c r="BO300"/>
  <c r="BP300"/>
  <c r="BQ300"/>
  <c r="BR300"/>
  <c r="BS300"/>
  <c r="BT300"/>
  <c r="BU300"/>
  <c r="BV300"/>
  <c r="BW300"/>
  <c r="BX300"/>
  <c r="BY300"/>
  <c r="BZ300"/>
  <c r="CA300"/>
  <c r="CB300"/>
  <c r="CC300"/>
  <c r="CD300"/>
  <c r="CE300"/>
  <c r="CF300"/>
  <c r="CG300"/>
  <c r="CH300"/>
  <c r="CI300"/>
  <c r="CJ300"/>
  <c r="CK300"/>
  <c r="CL300"/>
  <c r="CM300"/>
  <c r="CN300"/>
  <c r="CO300"/>
  <c r="CP300"/>
  <c r="CQ300"/>
  <c r="CR300"/>
  <c r="CS300"/>
  <c r="CT300"/>
  <c r="CU300"/>
  <c r="CV300"/>
  <c r="CW300"/>
  <c r="CX300"/>
  <c r="CY300"/>
  <c r="CZ300"/>
  <c r="DA300"/>
  <c r="DB300"/>
  <c r="DC300"/>
  <c r="DD300"/>
  <c r="DE300"/>
  <c r="DF300"/>
  <c r="DG300"/>
  <c r="DH300"/>
  <c r="DI300"/>
  <c r="DJ300"/>
  <c r="DK300"/>
  <c r="DL300"/>
  <c r="DM300"/>
  <c r="DN300"/>
  <c r="DO300"/>
  <c r="DP300"/>
  <c r="DQ300"/>
  <c r="DR300"/>
  <c r="DS300"/>
  <c r="DT300"/>
  <c r="C301"/>
  <c r="D301"/>
  <c r="E301"/>
  <c r="F301"/>
  <c r="G301"/>
  <c r="H301"/>
  <c r="I301"/>
  <c r="J301"/>
  <c r="K301"/>
  <c r="L301"/>
  <c r="M301"/>
  <c r="N301"/>
  <c r="O301"/>
  <c r="P301"/>
  <c r="Q301"/>
  <c r="R301"/>
  <c r="S301"/>
  <c r="T301"/>
  <c r="U301"/>
  <c r="V301"/>
  <c r="W301"/>
  <c r="X301"/>
  <c r="Y301"/>
  <c r="Z301"/>
  <c r="AA301"/>
  <c r="AB301"/>
  <c r="AC301"/>
  <c r="AD301"/>
  <c r="AE301"/>
  <c r="AF301"/>
  <c r="AG301"/>
  <c r="AH301"/>
  <c r="AI301"/>
  <c r="AJ301"/>
  <c r="AK301"/>
  <c r="AL301"/>
  <c r="AM301"/>
  <c r="AN301"/>
  <c r="AO301"/>
  <c r="AP301"/>
  <c r="AQ301"/>
  <c r="AR301"/>
  <c r="AS301"/>
  <c r="AT301"/>
  <c r="AU301"/>
  <c r="AV301"/>
  <c r="AW301"/>
  <c r="AX301"/>
  <c r="AY301"/>
  <c r="AZ301"/>
  <c r="BA301"/>
  <c r="BB301"/>
  <c r="BC301"/>
  <c r="BD301"/>
  <c r="BE301"/>
  <c r="BF301"/>
  <c r="BG301"/>
  <c r="BH301"/>
  <c r="BI301"/>
  <c r="BJ301"/>
  <c r="BK301"/>
  <c r="BL301"/>
  <c r="BM301"/>
  <c r="BN301"/>
  <c r="BO301"/>
  <c r="BP301"/>
  <c r="BQ301"/>
  <c r="BR301"/>
  <c r="BS301"/>
  <c r="BT301"/>
  <c r="BU301"/>
  <c r="BV301"/>
  <c r="BW301"/>
  <c r="BX301"/>
  <c r="BY301"/>
  <c r="BZ301"/>
  <c r="CA301"/>
  <c r="CB301"/>
  <c r="CC301"/>
  <c r="CD301"/>
  <c r="CE301"/>
  <c r="CF301"/>
  <c r="CG301"/>
  <c r="CH301"/>
  <c r="CI301"/>
  <c r="CJ301"/>
  <c r="CK301"/>
  <c r="CL301"/>
  <c r="CM301"/>
  <c r="CN301"/>
  <c r="CO301"/>
  <c r="CP301"/>
  <c r="CQ301"/>
  <c r="CR301"/>
  <c r="CS301"/>
  <c r="CT301"/>
  <c r="CU301"/>
  <c r="CV301"/>
  <c r="CW301"/>
  <c r="CX301"/>
  <c r="CY301"/>
  <c r="CZ301"/>
  <c r="DA301"/>
  <c r="DB301"/>
  <c r="DC301"/>
  <c r="DD301"/>
  <c r="DE301"/>
  <c r="DF301"/>
  <c r="DG301"/>
  <c r="DH301"/>
  <c r="DI301"/>
  <c r="DJ301"/>
  <c r="DK301"/>
  <c r="DL301"/>
  <c r="DM301"/>
  <c r="DN301"/>
  <c r="DO301"/>
  <c r="DP301"/>
  <c r="DQ301"/>
  <c r="DR301"/>
  <c r="DS301"/>
  <c r="DT301"/>
  <c r="C302"/>
  <c r="D302"/>
  <c r="E302"/>
  <c r="F302"/>
  <c r="G302"/>
  <c r="H302"/>
  <c r="I302"/>
  <c r="J302"/>
  <c r="K302"/>
  <c r="L302"/>
  <c r="M302"/>
  <c r="N302"/>
  <c r="O302"/>
  <c r="P302"/>
  <c r="Q302"/>
  <c r="R302"/>
  <c r="S302"/>
  <c r="T302"/>
  <c r="U302"/>
  <c r="V302"/>
  <c r="W302"/>
  <c r="X302"/>
  <c r="Y302"/>
  <c r="Z302"/>
  <c r="AA302"/>
  <c r="AB302"/>
  <c r="AC302"/>
  <c r="AD302"/>
  <c r="AE302"/>
  <c r="AF302"/>
  <c r="AG302"/>
  <c r="AH302"/>
  <c r="AI302"/>
  <c r="AJ302"/>
  <c r="AK302"/>
  <c r="AL302"/>
  <c r="AM302"/>
  <c r="AN302"/>
  <c r="AO302"/>
  <c r="AP302"/>
  <c r="AQ302"/>
  <c r="AR302"/>
  <c r="AS302"/>
  <c r="AT302"/>
  <c r="AU302"/>
  <c r="AV302"/>
  <c r="AW302"/>
  <c r="AX302"/>
  <c r="AY302"/>
  <c r="AZ302"/>
  <c r="BA302"/>
  <c r="BB302"/>
  <c r="BC302"/>
  <c r="BD302"/>
  <c r="BE302"/>
  <c r="BF302"/>
  <c r="BG302"/>
  <c r="BH302"/>
  <c r="BI302"/>
  <c r="BJ302"/>
  <c r="BK302"/>
  <c r="BL302"/>
  <c r="BM302"/>
  <c r="BN302"/>
  <c r="BO302"/>
  <c r="BP302"/>
  <c r="BQ302"/>
  <c r="BR302"/>
  <c r="BS302"/>
  <c r="BT302"/>
  <c r="BU302"/>
  <c r="BV302"/>
  <c r="BW302"/>
  <c r="BX302"/>
  <c r="BY302"/>
  <c r="BZ302"/>
  <c r="CA302"/>
  <c r="CB302"/>
  <c r="CC302"/>
  <c r="CD302"/>
  <c r="CE302"/>
  <c r="CF302"/>
  <c r="CG302"/>
  <c r="CH302"/>
  <c r="CI302"/>
  <c r="CJ302"/>
  <c r="CK302"/>
  <c r="CL302"/>
  <c r="CM302"/>
  <c r="CN302"/>
  <c r="CO302"/>
  <c r="CP302"/>
  <c r="CQ302"/>
  <c r="CR302"/>
  <c r="CS302"/>
  <c r="CT302"/>
  <c r="CU302"/>
  <c r="CV302"/>
  <c r="CW302"/>
  <c r="CX302"/>
  <c r="CY302"/>
  <c r="CZ302"/>
  <c r="DA302"/>
  <c r="DB302"/>
  <c r="DC302"/>
  <c r="DD302"/>
  <c r="DE302"/>
  <c r="DF302"/>
  <c r="DG302"/>
  <c r="DH302"/>
  <c r="DI302"/>
  <c r="DJ302"/>
  <c r="DK302"/>
  <c r="DL302"/>
  <c r="DM302"/>
  <c r="DN302"/>
  <c r="DO302"/>
  <c r="DP302"/>
  <c r="DQ302"/>
  <c r="DR302"/>
  <c r="DS302"/>
  <c r="DT302"/>
  <c r="C303"/>
  <c r="D303"/>
  <c r="E303"/>
  <c r="F303"/>
  <c r="G303"/>
  <c r="H303"/>
  <c r="I303"/>
  <c r="J303"/>
  <c r="K303"/>
  <c r="L303"/>
  <c r="M303"/>
  <c r="N303"/>
  <c r="O303"/>
  <c r="P303"/>
  <c r="Q303"/>
  <c r="R303"/>
  <c r="S303"/>
  <c r="T303"/>
  <c r="U303"/>
  <c r="V303"/>
  <c r="W303"/>
  <c r="X303"/>
  <c r="Y303"/>
  <c r="Z303"/>
  <c r="AA303"/>
  <c r="AB303"/>
  <c r="AC303"/>
  <c r="AD303"/>
  <c r="AE303"/>
  <c r="AF303"/>
  <c r="AG303"/>
  <c r="AH303"/>
  <c r="AI303"/>
  <c r="AJ303"/>
  <c r="AK303"/>
  <c r="AL303"/>
  <c r="AM303"/>
  <c r="AN303"/>
  <c r="AO303"/>
  <c r="AP303"/>
  <c r="AQ303"/>
  <c r="AR303"/>
  <c r="AS303"/>
  <c r="AT303"/>
  <c r="AU303"/>
  <c r="AV303"/>
  <c r="AW303"/>
  <c r="AX303"/>
  <c r="AY303"/>
  <c r="AZ303"/>
  <c r="BA303"/>
  <c r="BB303"/>
  <c r="BC303"/>
  <c r="BD303"/>
  <c r="BE303"/>
  <c r="BF303"/>
  <c r="BG303"/>
  <c r="BH303"/>
  <c r="BI303"/>
  <c r="BJ303"/>
  <c r="BK303"/>
  <c r="BL303"/>
  <c r="BM303"/>
  <c r="BN303"/>
  <c r="BO303"/>
  <c r="BP303"/>
  <c r="BQ303"/>
  <c r="BR303"/>
  <c r="BS303"/>
  <c r="BT303"/>
  <c r="BU303"/>
  <c r="BV303"/>
  <c r="BW303"/>
  <c r="BX303"/>
  <c r="BY303"/>
  <c r="BZ303"/>
  <c r="CA303"/>
  <c r="CB303"/>
  <c r="CC303"/>
  <c r="CD303"/>
  <c r="CE303"/>
  <c r="CF303"/>
  <c r="CG303"/>
  <c r="CH303"/>
  <c r="CI303"/>
  <c r="CJ303"/>
  <c r="CK303"/>
  <c r="CL303"/>
  <c r="CM303"/>
  <c r="CN303"/>
  <c r="CO303"/>
  <c r="CP303"/>
  <c r="CQ303"/>
  <c r="CR303"/>
  <c r="CS303"/>
  <c r="CT303"/>
  <c r="CU303"/>
  <c r="CV303"/>
  <c r="CW303"/>
  <c r="CX303"/>
  <c r="CY303"/>
  <c r="CZ303"/>
  <c r="DA303"/>
  <c r="DB303"/>
  <c r="DC303"/>
  <c r="DD303"/>
  <c r="DE303"/>
  <c r="DF303"/>
  <c r="DG303"/>
  <c r="DH303"/>
  <c r="DI303"/>
  <c r="DJ303"/>
  <c r="DK303"/>
  <c r="DL303"/>
  <c r="DM303"/>
  <c r="DN303"/>
  <c r="DO303"/>
  <c r="DP303"/>
  <c r="DQ303"/>
  <c r="DR303"/>
  <c r="DS303"/>
  <c r="DT303"/>
  <c r="C304"/>
  <c r="D304"/>
  <c r="E304"/>
  <c r="F304"/>
  <c r="G304"/>
  <c r="H304"/>
  <c r="I304"/>
  <c r="J304"/>
  <c r="K304"/>
  <c r="L304"/>
  <c r="M304"/>
  <c r="N304"/>
  <c r="O304"/>
  <c r="P304"/>
  <c r="Q304"/>
  <c r="R304"/>
  <c r="S304"/>
  <c r="T304"/>
  <c r="U304"/>
  <c r="V304"/>
  <c r="W304"/>
  <c r="X304"/>
  <c r="Y304"/>
  <c r="Z304"/>
  <c r="AA304"/>
  <c r="AB304"/>
  <c r="AC304"/>
  <c r="AD304"/>
  <c r="AE304"/>
  <c r="AF304"/>
  <c r="AG304"/>
  <c r="AH304"/>
  <c r="AI304"/>
  <c r="AJ304"/>
  <c r="AK304"/>
  <c r="AL304"/>
  <c r="AM304"/>
  <c r="AN304"/>
  <c r="AO304"/>
  <c r="AP304"/>
  <c r="AQ304"/>
  <c r="AR304"/>
  <c r="AS304"/>
  <c r="AT304"/>
  <c r="AU304"/>
  <c r="AV304"/>
  <c r="AW304"/>
  <c r="AX304"/>
  <c r="AY304"/>
  <c r="AZ304"/>
  <c r="BA304"/>
  <c r="BB304"/>
  <c r="BC304"/>
  <c r="BD304"/>
  <c r="BE304"/>
  <c r="BF304"/>
  <c r="BG304"/>
  <c r="BH304"/>
  <c r="BI304"/>
  <c r="BJ304"/>
  <c r="BK304"/>
  <c r="BL304"/>
  <c r="BM304"/>
  <c r="BN304"/>
  <c r="BO304"/>
  <c r="BP304"/>
  <c r="BQ304"/>
  <c r="BR304"/>
  <c r="BS304"/>
  <c r="BT304"/>
  <c r="BU304"/>
  <c r="BV304"/>
  <c r="BW304"/>
  <c r="BX304"/>
  <c r="BY304"/>
  <c r="BZ304"/>
  <c r="CA304"/>
  <c r="CB304"/>
  <c r="CC304"/>
  <c r="CD304"/>
  <c r="CE304"/>
  <c r="CF304"/>
  <c r="CG304"/>
  <c r="CH304"/>
  <c r="CI304"/>
  <c r="CJ304"/>
  <c r="CK304"/>
  <c r="CL304"/>
  <c r="CM304"/>
  <c r="CN304"/>
  <c r="CO304"/>
  <c r="CP304"/>
  <c r="CQ304"/>
  <c r="CR304"/>
  <c r="CS304"/>
  <c r="CT304"/>
  <c r="CU304"/>
  <c r="CV304"/>
  <c r="CW304"/>
  <c r="CX304"/>
  <c r="CY304"/>
  <c r="CZ304"/>
  <c r="DA304"/>
  <c r="DB304"/>
  <c r="DC304"/>
  <c r="DD304"/>
  <c r="DE304"/>
  <c r="DF304"/>
  <c r="DG304"/>
  <c r="DH304"/>
  <c r="DI304"/>
  <c r="DJ304"/>
  <c r="DK304"/>
  <c r="DL304"/>
  <c r="DM304"/>
  <c r="DN304"/>
  <c r="DO304"/>
  <c r="DP304"/>
  <c r="DQ304"/>
  <c r="DR304"/>
  <c r="DS304"/>
  <c r="DT304"/>
  <c r="C305"/>
  <c r="D305"/>
  <c r="E305"/>
  <c r="F305"/>
  <c r="G305"/>
  <c r="H305"/>
  <c r="I305"/>
  <c r="J305"/>
  <c r="K305"/>
  <c r="L305"/>
  <c r="M305"/>
  <c r="N305"/>
  <c r="O305"/>
  <c r="P305"/>
  <c r="Q305"/>
  <c r="R305"/>
  <c r="S305"/>
  <c r="T305"/>
  <c r="U305"/>
  <c r="V305"/>
  <c r="W305"/>
  <c r="X305"/>
  <c r="Y305"/>
  <c r="Z305"/>
  <c r="AA305"/>
  <c r="AB305"/>
  <c r="AC305"/>
  <c r="AD305"/>
  <c r="AE305"/>
  <c r="AF305"/>
  <c r="AG305"/>
  <c r="AH305"/>
  <c r="AI305"/>
  <c r="AJ305"/>
  <c r="AK305"/>
  <c r="AL305"/>
  <c r="AM305"/>
  <c r="AN305"/>
  <c r="AO305"/>
  <c r="AP305"/>
  <c r="AQ305"/>
  <c r="AR305"/>
  <c r="AS305"/>
  <c r="AT305"/>
  <c r="AU305"/>
  <c r="AV305"/>
  <c r="AW305"/>
  <c r="AX305"/>
  <c r="AY305"/>
  <c r="AZ305"/>
  <c r="BA305"/>
  <c r="BB305"/>
  <c r="BC305"/>
  <c r="BD305"/>
  <c r="BE305"/>
  <c r="BF305"/>
  <c r="BG305"/>
  <c r="BH305"/>
  <c r="BI305"/>
  <c r="BJ305"/>
  <c r="BK305"/>
  <c r="BL305"/>
  <c r="BM305"/>
  <c r="BN305"/>
  <c r="BO305"/>
  <c r="BP305"/>
  <c r="BQ305"/>
  <c r="BR305"/>
  <c r="BS305"/>
  <c r="BT305"/>
  <c r="BU305"/>
  <c r="BV305"/>
  <c r="BW305"/>
  <c r="BX305"/>
  <c r="BY305"/>
  <c r="BZ305"/>
  <c r="CA305"/>
  <c r="CB305"/>
  <c r="CC305"/>
  <c r="CD305"/>
  <c r="CE305"/>
  <c r="CF305"/>
  <c r="CG305"/>
  <c r="CH305"/>
  <c r="CI305"/>
  <c r="CJ305"/>
  <c r="CK305"/>
  <c r="CL305"/>
  <c r="CM305"/>
  <c r="CN305"/>
  <c r="CO305"/>
  <c r="CP305"/>
  <c r="CQ305"/>
  <c r="CR305"/>
  <c r="CS305"/>
  <c r="CT305"/>
  <c r="CU305"/>
  <c r="CV305"/>
  <c r="CW305"/>
  <c r="CX305"/>
  <c r="CY305"/>
  <c r="CZ305"/>
  <c r="DA305"/>
  <c r="DB305"/>
  <c r="DC305"/>
  <c r="DD305"/>
  <c r="DE305"/>
  <c r="DF305"/>
  <c r="DG305"/>
  <c r="DH305"/>
  <c r="DI305"/>
  <c r="DJ305"/>
  <c r="DK305"/>
  <c r="DL305"/>
  <c r="DM305"/>
  <c r="DN305"/>
  <c r="DO305"/>
  <c r="DP305"/>
  <c r="DQ305"/>
  <c r="DR305"/>
  <c r="DS305"/>
  <c r="DT305"/>
  <c r="C306"/>
  <c r="D306"/>
  <c r="E306"/>
  <c r="F306"/>
  <c r="G306"/>
  <c r="H306"/>
  <c r="I306"/>
  <c r="J306"/>
  <c r="K306"/>
  <c r="L306"/>
  <c r="M306"/>
  <c r="N306"/>
  <c r="O306"/>
  <c r="P306"/>
  <c r="Q306"/>
  <c r="R306"/>
  <c r="S306"/>
  <c r="T306"/>
  <c r="U306"/>
  <c r="V306"/>
  <c r="W306"/>
  <c r="X306"/>
  <c r="Y306"/>
  <c r="Z306"/>
  <c r="AA306"/>
  <c r="AB306"/>
  <c r="AC306"/>
  <c r="AD306"/>
  <c r="AE306"/>
  <c r="AF306"/>
  <c r="AG306"/>
  <c r="AH306"/>
  <c r="AI306"/>
  <c r="AJ306"/>
  <c r="AK306"/>
  <c r="AL306"/>
  <c r="AM306"/>
  <c r="AN306"/>
  <c r="AO306"/>
  <c r="AP306"/>
  <c r="AQ306"/>
  <c r="AR306"/>
  <c r="AS306"/>
  <c r="AT306"/>
  <c r="AU306"/>
  <c r="AV306"/>
  <c r="AW306"/>
  <c r="AX306"/>
  <c r="AY306"/>
  <c r="AZ306"/>
  <c r="BA306"/>
  <c r="BB306"/>
  <c r="BC306"/>
  <c r="BD306"/>
  <c r="BE306"/>
  <c r="BF306"/>
  <c r="BG306"/>
  <c r="BH306"/>
  <c r="BI306"/>
  <c r="BJ306"/>
  <c r="BK306"/>
  <c r="BL306"/>
  <c r="BM306"/>
  <c r="BN306"/>
  <c r="BO306"/>
  <c r="BP306"/>
  <c r="BQ306"/>
  <c r="BR306"/>
  <c r="BS306"/>
  <c r="BT306"/>
  <c r="BU306"/>
  <c r="BV306"/>
  <c r="BW306"/>
  <c r="BX306"/>
  <c r="BY306"/>
  <c r="BZ306"/>
  <c r="CA306"/>
  <c r="CB306"/>
  <c r="CC306"/>
  <c r="CD306"/>
  <c r="CE306"/>
  <c r="CF306"/>
  <c r="CG306"/>
  <c r="CH306"/>
  <c r="CI306"/>
  <c r="CJ306"/>
  <c r="CK306"/>
  <c r="CL306"/>
  <c r="CM306"/>
  <c r="CN306"/>
  <c r="CO306"/>
  <c r="CP306"/>
  <c r="CQ306"/>
  <c r="CR306"/>
  <c r="CS306"/>
  <c r="CT306"/>
  <c r="CU306"/>
  <c r="CV306"/>
  <c r="CW306"/>
  <c r="CX306"/>
  <c r="CY306"/>
  <c r="CZ306"/>
  <c r="DA306"/>
  <c r="DB306"/>
  <c r="DC306"/>
  <c r="DD306"/>
  <c r="DE306"/>
  <c r="DF306"/>
  <c r="DG306"/>
  <c r="DH306"/>
  <c r="DI306"/>
  <c r="DJ306"/>
  <c r="DK306"/>
  <c r="DL306"/>
  <c r="DM306"/>
  <c r="DN306"/>
  <c r="DO306"/>
  <c r="DP306"/>
  <c r="DQ306"/>
  <c r="DR306"/>
  <c r="DS306"/>
  <c r="DT306"/>
  <c r="C307"/>
  <c r="D307"/>
  <c r="E307"/>
  <c r="F307"/>
  <c r="G307"/>
  <c r="H307"/>
  <c r="I307"/>
  <c r="J307"/>
  <c r="K307"/>
  <c r="L307"/>
  <c r="M307"/>
  <c r="N307"/>
  <c r="O307"/>
  <c r="P307"/>
  <c r="Q307"/>
  <c r="R307"/>
  <c r="S307"/>
  <c r="T307"/>
  <c r="U307"/>
  <c r="V307"/>
  <c r="W307"/>
  <c r="X307"/>
  <c r="Y307"/>
  <c r="Z307"/>
  <c r="AA307"/>
  <c r="AB307"/>
  <c r="AC307"/>
  <c r="AD307"/>
  <c r="AE307"/>
  <c r="AF307"/>
  <c r="AG307"/>
  <c r="AH307"/>
  <c r="AI307"/>
  <c r="AJ307"/>
  <c r="AK307"/>
  <c r="AL307"/>
  <c r="AM307"/>
  <c r="AN307"/>
  <c r="AO307"/>
  <c r="AP307"/>
  <c r="AQ307"/>
  <c r="AR307"/>
  <c r="AS307"/>
  <c r="AT307"/>
  <c r="AU307"/>
  <c r="AV307"/>
  <c r="AW307"/>
  <c r="AX307"/>
  <c r="AY307"/>
  <c r="AZ307"/>
  <c r="BA307"/>
  <c r="BB307"/>
  <c r="BC307"/>
  <c r="BD307"/>
  <c r="BE307"/>
  <c r="BF307"/>
  <c r="BG307"/>
  <c r="BH307"/>
  <c r="BI307"/>
  <c r="BJ307"/>
  <c r="BK307"/>
  <c r="BL307"/>
  <c r="BM307"/>
  <c r="BN307"/>
  <c r="BO307"/>
  <c r="BP307"/>
  <c r="BQ307"/>
  <c r="BR307"/>
  <c r="BS307"/>
  <c r="BT307"/>
  <c r="BU307"/>
  <c r="BV307"/>
  <c r="BW307"/>
  <c r="BX307"/>
  <c r="BY307"/>
  <c r="BZ307"/>
  <c r="CA307"/>
  <c r="CB307"/>
  <c r="CC307"/>
  <c r="CD307"/>
  <c r="CE307"/>
  <c r="CF307"/>
  <c r="CG307"/>
  <c r="CH307"/>
  <c r="CI307"/>
  <c r="CJ307"/>
  <c r="CK307"/>
  <c r="CL307"/>
  <c r="CM307"/>
  <c r="CN307"/>
  <c r="CO307"/>
  <c r="CP307"/>
  <c r="CQ307"/>
  <c r="CR307"/>
  <c r="CS307"/>
  <c r="CT307"/>
  <c r="CU307"/>
  <c r="CV307"/>
  <c r="CW307"/>
  <c r="CX307"/>
  <c r="CY307"/>
  <c r="CZ307"/>
  <c r="DA307"/>
  <c r="DB307"/>
  <c r="DC307"/>
  <c r="DD307"/>
  <c r="DE307"/>
  <c r="DF307"/>
  <c r="DG307"/>
  <c r="DH307"/>
  <c r="DI307"/>
  <c r="DJ307"/>
  <c r="DK307"/>
  <c r="DL307"/>
  <c r="DM307"/>
  <c r="DN307"/>
  <c r="DO307"/>
  <c r="DP307"/>
  <c r="DQ307"/>
  <c r="DR307"/>
  <c r="DS307"/>
  <c r="DT307"/>
  <c r="C308"/>
  <c r="D308"/>
  <c r="E308"/>
  <c r="F308"/>
  <c r="G308"/>
  <c r="H308"/>
  <c r="I308"/>
  <c r="J308"/>
  <c r="K308"/>
  <c r="L308"/>
  <c r="M308"/>
  <c r="N308"/>
  <c r="O308"/>
  <c r="P308"/>
  <c r="Q308"/>
  <c r="R308"/>
  <c r="S308"/>
  <c r="T308"/>
  <c r="U308"/>
  <c r="V308"/>
  <c r="W308"/>
  <c r="X308"/>
  <c r="Y308"/>
  <c r="Z308"/>
  <c r="AA308"/>
  <c r="AB308"/>
  <c r="AC308"/>
  <c r="AD308"/>
  <c r="AE308"/>
  <c r="AF308"/>
  <c r="AG308"/>
  <c r="AH308"/>
  <c r="AI308"/>
  <c r="AJ308"/>
  <c r="AK308"/>
  <c r="AL308"/>
  <c r="AM308"/>
  <c r="AN308"/>
  <c r="AO308"/>
  <c r="AP308"/>
  <c r="AQ308"/>
  <c r="AR308"/>
  <c r="AS308"/>
  <c r="AT308"/>
  <c r="AU308"/>
  <c r="AV308"/>
  <c r="AW308"/>
  <c r="AX308"/>
  <c r="AY308"/>
  <c r="AZ308"/>
  <c r="BA308"/>
  <c r="BB308"/>
  <c r="BC308"/>
  <c r="BD308"/>
  <c r="BE308"/>
  <c r="BF308"/>
  <c r="BG308"/>
  <c r="BH308"/>
  <c r="BI308"/>
  <c r="BJ308"/>
  <c r="BK308"/>
  <c r="BL308"/>
  <c r="BM308"/>
  <c r="BN308"/>
  <c r="BO308"/>
  <c r="BP308"/>
  <c r="BQ308"/>
  <c r="BR308"/>
  <c r="BS308"/>
  <c r="BT308"/>
  <c r="BU308"/>
  <c r="BV308"/>
  <c r="BW308"/>
  <c r="BX308"/>
  <c r="BY308"/>
  <c r="BZ308"/>
  <c r="CA308"/>
  <c r="CB308"/>
  <c r="CC308"/>
  <c r="CD308"/>
  <c r="CE308"/>
  <c r="CF308"/>
  <c r="CG308"/>
  <c r="CH308"/>
  <c r="CI308"/>
  <c r="CJ308"/>
  <c r="CK308"/>
  <c r="CL308"/>
  <c r="CM308"/>
  <c r="CN308"/>
  <c r="CO308"/>
  <c r="CP308"/>
  <c r="CQ308"/>
  <c r="CR308"/>
  <c r="CS308"/>
  <c r="CT308"/>
  <c r="CU308"/>
  <c r="CV308"/>
  <c r="CW308"/>
  <c r="CX308"/>
  <c r="CY308"/>
  <c r="CZ308"/>
  <c r="DA308"/>
  <c r="DB308"/>
  <c r="DC308"/>
  <c r="DD308"/>
  <c r="DE308"/>
  <c r="DF308"/>
  <c r="DG308"/>
  <c r="DH308"/>
  <c r="DI308"/>
  <c r="DJ308"/>
  <c r="DK308"/>
  <c r="DL308"/>
  <c r="DM308"/>
  <c r="DN308"/>
  <c r="DO308"/>
  <c r="DP308"/>
  <c r="DQ308"/>
  <c r="DR308"/>
  <c r="DS308"/>
  <c r="DT308"/>
  <c r="C309"/>
  <c r="D309"/>
  <c r="E309"/>
  <c r="F309"/>
  <c r="G309"/>
  <c r="H309"/>
  <c r="I309"/>
  <c r="J309"/>
  <c r="K309"/>
  <c r="L309"/>
  <c r="M309"/>
  <c r="N309"/>
  <c r="O309"/>
  <c r="P309"/>
  <c r="Q309"/>
  <c r="R309"/>
  <c r="S309"/>
  <c r="T309"/>
  <c r="U309"/>
  <c r="V309"/>
  <c r="W309"/>
  <c r="X309"/>
  <c r="Y309"/>
  <c r="Z309"/>
  <c r="AA309"/>
  <c r="AB309"/>
  <c r="AC309"/>
  <c r="AD309"/>
  <c r="AE309"/>
  <c r="AF309"/>
  <c r="AG309"/>
  <c r="AH309"/>
  <c r="AI309"/>
  <c r="AJ309"/>
  <c r="AK309"/>
  <c r="AL309"/>
  <c r="AM309"/>
  <c r="AN309"/>
  <c r="AO309"/>
  <c r="AP309"/>
  <c r="AQ309"/>
  <c r="AR309"/>
  <c r="AS309"/>
  <c r="AT309"/>
  <c r="AU309"/>
  <c r="AV309"/>
  <c r="AW309"/>
  <c r="AX309"/>
  <c r="AY309"/>
  <c r="AZ309"/>
  <c r="BA309"/>
  <c r="BB309"/>
  <c r="BC309"/>
  <c r="BD309"/>
  <c r="BE309"/>
  <c r="BF309"/>
  <c r="BG309"/>
  <c r="BH309"/>
  <c r="BI309"/>
  <c r="BJ309"/>
  <c r="BK309"/>
  <c r="BL309"/>
  <c r="BM309"/>
  <c r="BN309"/>
  <c r="BO309"/>
  <c r="BP309"/>
  <c r="BQ309"/>
  <c r="BR309"/>
  <c r="BS309"/>
  <c r="BT309"/>
  <c r="BU309"/>
  <c r="BV309"/>
  <c r="BW309"/>
  <c r="BX309"/>
  <c r="BY309"/>
  <c r="BZ309"/>
  <c r="CA309"/>
  <c r="CB309"/>
  <c r="CC309"/>
  <c r="CD309"/>
  <c r="CE309"/>
  <c r="CF309"/>
  <c r="CG309"/>
  <c r="CH309"/>
  <c r="CI309"/>
  <c r="CJ309"/>
  <c r="CK309"/>
  <c r="CL309"/>
  <c r="CM309"/>
  <c r="CN309"/>
  <c r="CO309"/>
  <c r="CP309"/>
  <c r="CQ309"/>
  <c r="CR309"/>
  <c r="CS309"/>
  <c r="CT309"/>
  <c r="CU309"/>
  <c r="CV309"/>
  <c r="CW309"/>
  <c r="CX309"/>
  <c r="CY309"/>
  <c r="CZ309"/>
  <c r="DA309"/>
  <c r="DB309"/>
  <c r="DC309"/>
  <c r="DD309"/>
  <c r="DE309"/>
  <c r="DF309"/>
  <c r="DG309"/>
  <c r="DH309"/>
  <c r="DI309"/>
  <c r="DJ309"/>
  <c r="DK309"/>
  <c r="DL309"/>
  <c r="DM309"/>
  <c r="DN309"/>
  <c r="DO309"/>
  <c r="DP309"/>
  <c r="DQ309"/>
  <c r="DR309"/>
  <c r="DS309"/>
  <c r="DT309"/>
  <c r="C310"/>
  <c r="D310"/>
  <c r="E310"/>
  <c r="F310"/>
  <c r="G310"/>
  <c r="H310"/>
  <c r="I310"/>
  <c r="J310"/>
  <c r="K310"/>
  <c r="L310"/>
  <c r="M310"/>
  <c r="N310"/>
  <c r="O310"/>
  <c r="P310"/>
  <c r="Q310"/>
  <c r="R310"/>
  <c r="S310"/>
  <c r="T310"/>
  <c r="U310"/>
  <c r="V310"/>
  <c r="W310"/>
  <c r="X310"/>
  <c r="Y310"/>
  <c r="Z310"/>
  <c r="AA310"/>
  <c r="AB310"/>
  <c r="AC310"/>
  <c r="AD310"/>
  <c r="AE310"/>
  <c r="AF310"/>
  <c r="AG310"/>
  <c r="AH310"/>
  <c r="AI310"/>
  <c r="AJ310"/>
  <c r="AK310"/>
  <c r="AL310"/>
  <c r="AM310"/>
  <c r="AN310"/>
  <c r="AO310"/>
  <c r="AP310"/>
  <c r="AQ310"/>
  <c r="AR310"/>
  <c r="AS310"/>
  <c r="AT310"/>
  <c r="AU310"/>
  <c r="AV310"/>
  <c r="AW310"/>
  <c r="AX310"/>
  <c r="AY310"/>
  <c r="AZ310"/>
  <c r="BA310"/>
  <c r="BB310"/>
  <c r="BC310"/>
  <c r="BD310"/>
  <c r="BE310"/>
  <c r="BF310"/>
  <c r="BG310"/>
  <c r="BH310"/>
  <c r="BI310"/>
  <c r="BJ310"/>
  <c r="BK310"/>
  <c r="BL310"/>
  <c r="BM310"/>
  <c r="BN310"/>
  <c r="BO310"/>
  <c r="BP310"/>
  <c r="BQ310"/>
  <c r="BR310"/>
  <c r="BS310"/>
  <c r="BT310"/>
  <c r="BU310"/>
  <c r="BV310"/>
  <c r="BW310"/>
  <c r="BX310"/>
  <c r="BY310"/>
  <c r="BZ310"/>
  <c r="CA310"/>
  <c r="CB310"/>
  <c r="CC310"/>
  <c r="CD310"/>
  <c r="CE310"/>
  <c r="CF310"/>
  <c r="CG310"/>
  <c r="CH310"/>
  <c r="CI310"/>
  <c r="CJ310"/>
  <c r="CK310"/>
  <c r="CL310"/>
  <c r="CM310"/>
  <c r="CN310"/>
  <c r="CO310"/>
  <c r="CP310"/>
  <c r="CQ310"/>
  <c r="CR310"/>
  <c r="CS310"/>
  <c r="CT310"/>
  <c r="CU310"/>
  <c r="CV310"/>
  <c r="CW310"/>
  <c r="CX310"/>
  <c r="CY310"/>
  <c r="CZ310"/>
  <c r="DA310"/>
  <c r="DB310"/>
  <c r="DC310"/>
  <c r="DD310"/>
  <c r="DE310"/>
  <c r="DF310"/>
  <c r="DG310"/>
  <c r="DH310"/>
  <c r="DI310"/>
  <c r="DJ310"/>
  <c r="DK310"/>
  <c r="DL310"/>
  <c r="DM310"/>
  <c r="DN310"/>
  <c r="DO310"/>
  <c r="DP310"/>
  <c r="DQ310"/>
  <c r="DR310"/>
  <c r="DS310"/>
  <c r="DT310"/>
  <c r="C311"/>
  <c r="D311"/>
  <c r="E311"/>
  <c r="F311"/>
  <c r="G311"/>
  <c r="H311"/>
  <c r="I311"/>
  <c r="J311"/>
  <c r="K311"/>
  <c r="L311"/>
  <c r="M311"/>
  <c r="N311"/>
  <c r="O311"/>
  <c r="P311"/>
  <c r="Q311"/>
  <c r="R311"/>
  <c r="S311"/>
  <c r="T311"/>
  <c r="U311"/>
  <c r="V311"/>
  <c r="W311"/>
  <c r="X311"/>
  <c r="Y311"/>
  <c r="Z311"/>
  <c r="AA311"/>
  <c r="AB311"/>
  <c r="AC311"/>
  <c r="AD311"/>
  <c r="AE311"/>
  <c r="AF311"/>
  <c r="AG311"/>
  <c r="AH311"/>
  <c r="AI311"/>
  <c r="AJ311"/>
  <c r="AK311"/>
  <c r="AL311"/>
  <c r="AM311"/>
  <c r="AN311"/>
  <c r="AO311"/>
  <c r="AP311"/>
  <c r="AQ311"/>
  <c r="AR311"/>
  <c r="AS311"/>
  <c r="AT311"/>
  <c r="AU311"/>
  <c r="AV311"/>
  <c r="AW311"/>
  <c r="AX311"/>
  <c r="AY311"/>
  <c r="AZ311"/>
  <c r="BA311"/>
  <c r="BB311"/>
  <c r="BC311"/>
  <c r="BD311"/>
  <c r="BE311"/>
  <c r="BF311"/>
  <c r="BG311"/>
  <c r="BH311"/>
  <c r="BI311"/>
  <c r="BJ311"/>
  <c r="BK311"/>
  <c r="BL311"/>
  <c r="BM311"/>
  <c r="BN311"/>
  <c r="BO311"/>
  <c r="BP311"/>
  <c r="BQ311"/>
  <c r="BR311"/>
  <c r="BS311"/>
  <c r="BT311"/>
  <c r="BU311"/>
  <c r="BV311"/>
  <c r="BW311"/>
  <c r="BX311"/>
  <c r="BY311"/>
  <c r="BZ311"/>
  <c r="CA311"/>
  <c r="CB311"/>
  <c r="CC311"/>
  <c r="CD311"/>
  <c r="CE311"/>
  <c r="CF311"/>
  <c r="CG311"/>
  <c r="CH311"/>
  <c r="CI311"/>
  <c r="CJ311"/>
  <c r="CK311"/>
  <c r="CL311"/>
  <c r="CM311"/>
  <c r="CN311"/>
  <c r="CO311"/>
  <c r="CP311"/>
  <c r="CQ311"/>
  <c r="CR311"/>
  <c r="CS311"/>
  <c r="CT311"/>
  <c r="CU311"/>
  <c r="CV311"/>
  <c r="CW311"/>
  <c r="CX311"/>
  <c r="CY311"/>
  <c r="CZ311"/>
  <c r="DA311"/>
  <c r="DB311"/>
  <c r="DC311"/>
  <c r="DD311"/>
  <c r="DE311"/>
  <c r="DF311"/>
  <c r="DG311"/>
  <c r="DH311"/>
  <c r="DI311"/>
  <c r="DJ311"/>
  <c r="DK311"/>
  <c r="DL311"/>
  <c r="DM311"/>
  <c r="DN311"/>
  <c r="DO311"/>
  <c r="DP311"/>
  <c r="DQ311"/>
  <c r="DR311"/>
  <c r="DS311"/>
  <c r="DT311"/>
  <c r="C312"/>
  <c r="D312"/>
  <c r="E312"/>
  <c r="F312"/>
  <c r="G312"/>
  <c r="H312"/>
  <c r="I312"/>
  <c r="J312"/>
  <c r="K312"/>
  <c r="L312"/>
  <c r="M312"/>
  <c r="N312"/>
  <c r="O312"/>
  <c r="P312"/>
  <c r="Q312"/>
  <c r="R312"/>
  <c r="S312"/>
  <c r="T312"/>
  <c r="U312"/>
  <c r="V312"/>
  <c r="W312"/>
  <c r="X312"/>
  <c r="Y312"/>
  <c r="Z312"/>
  <c r="AA312"/>
  <c r="AB312"/>
  <c r="AC312"/>
  <c r="AD312"/>
  <c r="AE312"/>
  <c r="AF312"/>
  <c r="AG312"/>
  <c r="AH312"/>
  <c r="AI312"/>
  <c r="AJ312"/>
  <c r="AK312"/>
  <c r="AL312"/>
  <c r="AM312"/>
  <c r="AN312"/>
  <c r="AO312"/>
  <c r="AP312"/>
  <c r="AQ312"/>
  <c r="AR312"/>
  <c r="AS312"/>
  <c r="AT312"/>
  <c r="AU312"/>
  <c r="AV312"/>
  <c r="AW312"/>
  <c r="AX312"/>
  <c r="AY312"/>
  <c r="AZ312"/>
  <c r="BA312"/>
  <c r="BB312"/>
  <c r="BC312"/>
  <c r="BD312"/>
  <c r="BE312"/>
  <c r="BF312"/>
  <c r="BG312"/>
  <c r="BH312"/>
  <c r="BI312"/>
  <c r="BJ312"/>
  <c r="BK312"/>
  <c r="BL312"/>
  <c r="BM312"/>
  <c r="BN312"/>
  <c r="BO312"/>
  <c r="BP312"/>
  <c r="BQ312"/>
  <c r="BR312"/>
  <c r="BS312"/>
  <c r="BT312"/>
  <c r="BU312"/>
  <c r="BV312"/>
  <c r="BW312"/>
  <c r="BX312"/>
  <c r="BY312"/>
  <c r="BZ312"/>
  <c r="CA312"/>
  <c r="CB312"/>
  <c r="CC312"/>
  <c r="CD312"/>
  <c r="CE312"/>
  <c r="CF312"/>
  <c r="CG312"/>
  <c r="CH312"/>
  <c r="CI312"/>
  <c r="CJ312"/>
  <c r="CK312"/>
  <c r="CL312"/>
  <c r="CM312"/>
  <c r="CN312"/>
  <c r="CO312"/>
  <c r="CP312"/>
  <c r="CQ312"/>
  <c r="CR312"/>
  <c r="CS312"/>
  <c r="CT312"/>
  <c r="CU312"/>
  <c r="CV312"/>
  <c r="CW312"/>
  <c r="CX312"/>
  <c r="CY312"/>
  <c r="CZ312"/>
  <c r="DA312"/>
  <c r="DB312"/>
  <c r="DC312"/>
  <c r="DD312"/>
  <c r="DE312"/>
  <c r="DF312"/>
  <c r="DG312"/>
  <c r="DH312"/>
  <c r="DI312"/>
  <c r="DJ312"/>
  <c r="DK312"/>
  <c r="DL312"/>
  <c r="DM312"/>
  <c r="DN312"/>
  <c r="DO312"/>
  <c r="DP312"/>
  <c r="DQ312"/>
  <c r="DR312"/>
  <c r="DS312"/>
  <c r="DT312"/>
  <c r="C313"/>
  <c r="D313"/>
  <c r="E313"/>
  <c r="F313"/>
  <c r="G313"/>
  <c r="H313"/>
  <c r="I313"/>
  <c r="J313"/>
  <c r="K313"/>
  <c r="L313"/>
  <c r="M313"/>
  <c r="N313"/>
  <c r="O313"/>
  <c r="P313"/>
  <c r="Q313"/>
  <c r="R313"/>
  <c r="S313"/>
  <c r="T313"/>
  <c r="U313"/>
  <c r="V313"/>
  <c r="W313"/>
  <c r="X313"/>
  <c r="Y313"/>
  <c r="Z313"/>
  <c r="AA313"/>
  <c r="AB313"/>
  <c r="AC313"/>
  <c r="AD313"/>
  <c r="AE313"/>
  <c r="AF313"/>
  <c r="AG313"/>
  <c r="AH313"/>
  <c r="AI313"/>
  <c r="AJ313"/>
  <c r="AK313"/>
  <c r="AL313"/>
  <c r="AM313"/>
  <c r="AN313"/>
  <c r="AO313"/>
  <c r="AP313"/>
  <c r="AQ313"/>
  <c r="AR313"/>
  <c r="AS313"/>
  <c r="AT313"/>
  <c r="AU313"/>
  <c r="AV313"/>
  <c r="AW313"/>
  <c r="AX313"/>
  <c r="AY313"/>
  <c r="AZ313"/>
  <c r="BA313"/>
  <c r="BB313"/>
  <c r="BC313"/>
  <c r="BD313"/>
  <c r="BE313"/>
  <c r="BF313"/>
  <c r="BG313"/>
  <c r="BH313"/>
  <c r="BI313"/>
  <c r="BJ313"/>
  <c r="BK313"/>
  <c r="BL313"/>
  <c r="BM313"/>
  <c r="BN313"/>
  <c r="BO313"/>
  <c r="BP313"/>
  <c r="BQ313"/>
  <c r="BR313"/>
  <c r="BS313"/>
  <c r="BT313"/>
  <c r="BU313"/>
  <c r="BV313"/>
  <c r="BW313"/>
  <c r="BX313"/>
  <c r="BY313"/>
  <c r="BZ313"/>
  <c r="CA313"/>
  <c r="CB313"/>
  <c r="CC313"/>
  <c r="CD313"/>
  <c r="CE313"/>
  <c r="CF313"/>
  <c r="CG313"/>
  <c r="CH313"/>
  <c r="CI313"/>
  <c r="CJ313"/>
  <c r="CK313"/>
  <c r="CL313"/>
  <c r="CM313"/>
  <c r="CN313"/>
  <c r="CO313"/>
  <c r="CP313"/>
  <c r="CQ313"/>
  <c r="CR313"/>
  <c r="CS313"/>
  <c r="CT313"/>
  <c r="CU313"/>
  <c r="CV313"/>
  <c r="CW313"/>
  <c r="CX313"/>
  <c r="CY313"/>
  <c r="CZ313"/>
  <c r="DA313"/>
  <c r="DB313"/>
  <c r="DC313"/>
  <c r="DD313"/>
  <c r="DE313"/>
  <c r="DF313"/>
  <c r="DG313"/>
  <c r="DH313"/>
  <c r="DI313"/>
  <c r="DJ313"/>
  <c r="DK313"/>
  <c r="DL313"/>
  <c r="DM313"/>
  <c r="DN313"/>
  <c r="DO313"/>
  <c r="DP313"/>
  <c r="DQ313"/>
  <c r="DR313"/>
  <c r="DS313"/>
  <c r="DT313"/>
  <c r="C314"/>
  <c r="D314"/>
  <c r="E314"/>
  <c r="F314"/>
  <c r="G314"/>
  <c r="H314"/>
  <c r="I314"/>
  <c r="J314"/>
  <c r="K314"/>
  <c r="L314"/>
  <c r="M314"/>
  <c r="N314"/>
  <c r="O314"/>
  <c r="P314"/>
  <c r="Q314"/>
  <c r="R314"/>
  <c r="S314"/>
  <c r="T314"/>
  <c r="U314"/>
  <c r="V314"/>
  <c r="W314"/>
  <c r="X314"/>
  <c r="Y314"/>
  <c r="Z314"/>
  <c r="AA314"/>
  <c r="AB314"/>
  <c r="AC314"/>
  <c r="AD314"/>
  <c r="AE314"/>
  <c r="AF314"/>
  <c r="AG314"/>
  <c r="AH314"/>
  <c r="AI314"/>
  <c r="AJ314"/>
  <c r="AK314"/>
  <c r="AL314"/>
  <c r="AM314"/>
  <c r="AN314"/>
  <c r="AO314"/>
  <c r="AP314"/>
  <c r="AQ314"/>
  <c r="AR314"/>
  <c r="AS314"/>
  <c r="AT314"/>
  <c r="AU314"/>
  <c r="AV314"/>
  <c r="AW314"/>
  <c r="AX314"/>
  <c r="AY314"/>
  <c r="AZ314"/>
  <c r="BA314"/>
  <c r="BB314"/>
  <c r="BC314"/>
  <c r="BD314"/>
  <c r="BE314"/>
  <c r="BF314"/>
  <c r="BG314"/>
  <c r="BH314"/>
  <c r="BI314"/>
  <c r="BJ314"/>
  <c r="BK314"/>
  <c r="BL314"/>
  <c r="BM314"/>
  <c r="BN314"/>
  <c r="BO314"/>
  <c r="BP314"/>
  <c r="BQ314"/>
  <c r="BR314"/>
  <c r="BS314"/>
  <c r="BT314"/>
  <c r="BU314"/>
  <c r="BV314"/>
  <c r="BW314"/>
  <c r="BX314"/>
  <c r="BY314"/>
  <c r="BZ314"/>
  <c r="CA314"/>
  <c r="CB314"/>
  <c r="CC314"/>
  <c r="CD314"/>
  <c r="CE314"/>
  <c r="CF314"/>
  <c r="CG314"/>
  <c r="CH314"/>
  <c r="CI314"/>
  <c r="CJ314"/>
  <c r="CK314"/>
  <c r="CL314"/>
  <c r="CM314"/>
  <c r="CN314"/>
  <c r="CO314"/>
  <c r="CP314"/>
  <c r="CQ314"/>
  <c r="CR314"/>
  <c r="CS314"/>
  <c r="CT314"/>
  <c r="CU314"/>
  <c r="CV314"/>
  <c r="CW314"/>
  <c r="CX314"/>
  <c r="CY314"/>
  <c r="CZ314"/>
  <c r="DA314"/>
  <c r="DB314"/>
  <c r="DC314"/>
  <c r="DD314"/>
  <c r="DE314"/>
  <c r="DF314"/>
  <c r="DG314"/>
  <c r="DH314"/>
  <c r="DI314"/>
  <c r="DJ314"/>
  <c r="DK314"/>
  <c r="DL314"/>
  <c r="DM314"/>
  <c r="DN314"/>
  <c r="DO314"/>
  <c r="DP314"/>
  <c r="DQ314"/>
  <c r="DR314"/>
  <c r="DS314"/>
  <c r="DT314"/>
  <c r="C315"/>
  <c r="D315"/>
  <c r="E315"/>
  <c r="F315"/>
  <c r="G315"/>
  <c r="H315"/>
  <c r="I315"/>
  <c r="J315"/>
  <c r="K315"/>
  <c r="L315"/>
  <c r="M315"/>
  <c r="N315"/>
  <c r="O315"/>
  <c r="P315"/>
  <c r="Q315"/>
  <c r="R315"/>
  <c r="S315"/>
  <c r="T315"/>
  <c r="U315"/>
  <c r="V315"/>
  <c r="W315"/>
  <c r="X315"/>
  <c r="Y315"/>
  <c r="Z315"/>
  <c r="AA315"/>
  <c r="AB315"/>
  <c r="AC315"/>
  <c r="AD315"/>
  <c r="AE315"/>
  <c r="AF315"/>
  <c r="AG315"/>
  <c r="AH315"/>
  <c r="AI315"/>
  <c r="AJ315"/>
  <c r="AK315"/>
  <c r="AL315"/>
  <c r="AM315"/>
  <c r="AN315"/>
  <c r="AO315"/>
  <c r="AP315"/>
  <c r="AQ315"/>
  <c r="AR315"/>
  <c r="AS315"/>
  <c r="AT315"/>
  <c r="AU315"/>
  <c r="AV315"/>
  <c r="AW315"/>
  <c r="AX315"/>
  <c r="AY315"/>
  <c r="AZ315"/>
  <c r="BA315"/>
  <c r="BB315"/>
  <c r="BC315"/>
  <c r="BD315"/>
  <c r="BE315"/>
  <c r="BF315"/>
  <c r="BG315"/>
  <c r="BH315"/>
  <c r="BI315"/>
  <c r="BJ315"/>
  <c r="BK315"/>
  <c r="BL315"/>
  <c r="BM315"/>
  <c r="BN315"/>
  <c r="BO315"/>
  <c r="BP315"/>
  <c r="BQ315"/>
  <c r="BR315"/>
  <c r="BS315"/>
  <c r="BT315"/>
  <c r="BU315"/>
  <c r="BV315"/>
  <c r="BW315"/>
  <c r="BX315"/>
  <c r="BY315"/>
  <c r="BZ315"/>
  <c r="CA315"/>
  <c r="CB315"/>
  <c r="CC315"/>
  <c r="CD315"/>
  <c r="CE315"/>
  <c r="CF315"/>
  <c r="CG315"/>
  <c r="CH315"/>
  <c r="CI315"/>
  <c r="CJ315"/>
  <c r="CK315"/>
  <c r="CL315"/>
  <c r="CM315"/>
  <c r="CN315"/>
  <c r="CO315"/>
  <c r="CP315"/>
  <c r="CQ315"/>
  <c r="CR315"/>
  <c r="CS315"/>
  <c r="CT315"/>
  <c r="CU315"/>
  <c r="CV315"/>
  <c r="CW315"/>
  <c r="CX315"/>
  <c r="CY315"/>
  <c r="CZ315"/>
  <c r="DA315"/>
  <c r="DB315"/>
  <c r="DC315"/>
  <c r="DD315"/>
  <c r="DE315"/>
  <c r="DF315"/>
  <c r="DG315"/>
  <c r="DH315"/>
  <c r="DI315"/>
  <c r="DJ315"/>
  <c r="DK315"/>
  <c r="DL315"/>
  <c r="DM315"/>
  <c r="DN315"/>
  <c r="DO315"/>
  <c r="DP315"/>
  <c r="DQ315"/>
  <c r="DR315"/>
  <c r="DS315"/>
  <c r="DT315"/>
  <c r="C316"/>
  <c r="D316"/>
  <c r="E316"/>
  <c r="F316"/>
  <c r="G316"/>
  <c r="H316"/>
  <c r="I316"/>
  <c r="J316"/>
  <c r="K316"/>
  <c r="L316"/>
  <c r="M316"/>
  <c r="N316"/>
  <c r="O316"/>
  <c r="P316"/>
  <c r="Q316"/>
  <c r="R316"/>
  <c r="S316"/>
  <c r="T316"/>
  <c r="U316"/>
  <c r="V316"/>
  <c r="W316"/>
  <c r="X316"/>
  <c r="Y316"/>
  <c r="Z316"/>
  <c r="AA316"/>
  <c r="AB316"/>
  <c r="AC316"/>
  <c r="AD316"/>
  <c r="AE316"/>
  <c r="AF316"/>
  <c r="AG316"/>
  <c r="AH316"/>
  <c r="AI316"/>
  <c r="AJ316"/>
  <c r="AK316"/>
  <c r="AL316"/>
  <c r="AM316"/>
  <c r="AN316"/>
  <c r="AO316"/>
  <c r="AP316"/>
  <c r="AQ316"/>
  <c r="AR316"/>
  <c r="AS316"/>
  <c r="AT316"/>
  <c r="AU316"/>
  <c r="AV316"/>
  <c r="AW316"/>
  <c r="AX316"/>
  <c r="AY316"/>
  <c r="AZ316"/>
  <c r="BA316"/>
  <c r="BB316"/>
  <c r="BC316"/>
  <c r="BD316"/>
  <c r="BE316"/>
  <c r="BF316"/>
  <c r="BG316"/>
  <c r="BH316"/>
  <c r="BI316"/>
  <c r="BJ316"/>
  <c r="BK316"/>
  <c r="BL316"/>
  <c r="BM316"/>
  <c r="BN316"/>
  <c r="BO316"/>
  <c r="BP316"/>
  <c r="BQ316"/>
  <c r="BR316"/>
  <c r="BS316"/>
  <c r="BT316"/>
  <c r="BU316"/>
  <c r="BV316"/>
  <c r="BW316"/>
  <c r="BX316"/>
  <c r="BY316"/>
  <c r="BZ316"/>
  <c r="CA316"/>
  <c r="CB316"/>
  <c r="CC316"/>
  <c r="CD316"/>
  <c r="CE316"/>
  <c r="CF316"/>
  <c r="CG316"/>
  <c r="CH316"/>
  <c r="CI316"/>
  <c r="CJ316"/>
  <c r="CK316"/>
  <c r="CL316"/>
  <c r="CM316"/>
  <c r="CN316"/>
  <c r="CO316"/>
  <c r="CP316"/>
  <c r="CQ316"/>
  <c r="CR316"/>
  <c r="CS316"/>
  <c r="CT316"/>
  <c r="CU316"/>
  <c r="CV316"/>
  <c r="CW316"/>
  <c r="CX316"/>
  <c r="CY316"/>
  <c r="CZ316"/>
  <c r="DA316"/>
  <c r="DB316"/>
  <c r="DC316"/>
  <c r="DD316"/>
  <c r="DE316"/>
  <c r="DF316"/>
  <c r="DG316"/>
  <c r="DH316"/>
  <c r="DI316"/>
  <c r="DJ316"/>
  <c r="DK316"/>
  <c r="DL316"/>
  <c r="DM316"/>
  <c r="DN316"/>
  <c r="DO316"/>
  <c r="DP316"/>
  <c r="DQ316"/>
  <c r="DR316"/>
  <c r="DS316"/>
  <c r="DT316"/>
  <c r="C317"/>
  <c r="D317"/>
  <c r="E317"/>
  <c r="F317"/>
  <c r="G317"/>
  <c r="H317"/>
  <c r="I317"/>
  <c r="J317"/>
  <c r="K317"/>
  <c r="L317"/>
  <c r="M317"/>
  <c r="N317"/>
  <c r="O317"/>
  <c r="P317"/>
  <c r="Q317"/>
  <c r="R317"/>
  <c r="S317"/>
  <c r="T317"/>
  <c r="U317"/>
  <c r="V317"/>
  <c r="W317"/>
  <c r="X317"/>
  <c r="Y317"/>
  <c r="Z317"/>
  <c r="AA317"/>
  <c r="AB317"/>
  <c r="AC317"/>
  <c r="AD317"/>
  <c r="AE317"/>
  <c r="AF317"/>
  <c r="AG317"/>
  <c r="AH317"/>
  <c r="AI317"/>
  <c r="AJ317"/>
  <c r="AK317"/>
  <c r="AL317"/>
  <c r="AM317"/>
  <c r="AN317"/>
  <c r="AO317"/>
  <c r="AP317"/>
  <c r="AQ317"/>
  <c r="AR317"/>
  <c r="AS317"/>
  <c r="AT317"/>
  <c r="AU317"/>
  <c r="AV317"/>
  <c r="AW317"/>
  <c r="AX317"/>
  <c r="AY317"/>
  <c r="AZ317"/>
  <c r="BA317"/>
  <c r="BB317"/>
  <c r="BC317"/>
  <c r="BD317"/>
  <c r="BE317"/>
  <c r="BF317"/>
  <c r="BG317"/>
  <c r="BH317"/>
  <c r="BI317"/>
  <c r="BJ317"/>
  <c r="BK317"/>
  <c r="BL317"/>
  <c r="BM317"/>
  <c r="BN317"/>
  <c r="BO317"/>
  <c r="BP317"/>
  <c r="BQ317"/>
  <c r="BR317"/>
  <c r="BS317"/>
  <c r="BT317"/>
  <c r="BU317"/>
  <c r="BV317"/>
  <c r="BW317"/>
  <c r="BX317"/>
  <c r="BY317"/>
  <c r="BZ317"/>
  <c r="CA317"/>
  <c r="CB317"/>
  <c r="CC317"/>
  <c r="CD317"/>
  <c r="CE317"/>
  <c r="CF317"/>
  <c r="CG317"/>
  <c r="CH317"/>
  <c r="CI317"/>
  <c r="CJ317"/>
  <c r="CK317"/>
  <c r="CL317"/>
  <c r="CM317"/>
  <c r="CN317"/>
  <c r="CO317"/>
  <c r="CP317"/>
  <c r="CQ317"/>
  <c r="CR317"/>
  <c r="CS317"/>
  <c r="CT317"/>
  <c r="CU317"/>
  <c r="CV317"/>
  <c r="CW317"/>
  <c r="CX317"/>
  <c r="CY317"/>
  <c r="CZ317"/>
  <c r="DA317"/>
  <c r="DB317"/>
  <c r="DC317"/>
  <c r="DD317"/>
  <c r="DE317"/>
  <c r="DF317"/>
  <c r="DG317"/>
  <c r="DH317"/>
  <c r="DI317"/>
  <c r="DJ317"/>
  <c r="DK317"/>
  <c r="DL317"/>
  <c r="DM317"/>
  <c r="DN317"/>
  <c r="DO317"/>
  <c r="DP317"/>
  <c r="DQ317"/>
  <c r="DR317"/>
  <c r="DS317"/>
  <c r="DT317"/>
  <c r="C318"/>
  <c r="D318"/>
  <c r="E318"/>
  <c r="F318"/>
  <c r="G318"/>
  <c r="H318"/>
  <c r="I318"/>
  <c r="J318"/>
  <c r="K318"/>
  <c r="L318"/>
  <c r="M318"/>
  <c r="N318"/>
  <c r="O318"/>
  <c r="P318"/>
  <c r="Q318"/>
  <c r="R318"/>
  <c r="S318"/>
  <c r="T318"/>
  <c r="U318"/>
  <c r="V318"/>
  <c r="W318"/>
  <c r="X318"/>
  <c r="Y318"/>
  <c r="Z318"/>
  <c r="AA318"/>
  <c r="AB318"/>
  <c r="AC318"/>
  <c r="AD318"/>
  <c r="AE318"/>
  <c r="AF318"/>
  <c r="AG318"/>
  <c r="AH318"/>
  <c r="AI318"/>
  <c r="AJ318"/>
  <c r="AK318"/>
  <c r="AL318"/>
  <c r="AM318"/>
  <c r="AN318"/>
  <c r="AO318"/>
  <c r="AP318"/>
  <c r="AQ318"/>
  <c r="AR318"/>
  <c r="AS318"/>
  <c r="AT318"/>
  <c r="AU318"/>
  <c r="AV318"/>
  <c r="AW318"/>
  <c r="AX318"/>
  <c r="AY318"/>
  <c r="AZ318"/>
  <c r="BA318"/>
  <c r="BB318"/>
  <c r="BC318"/>
  <c r="BD318"/>
  <c r="BE318"/>
  <c r="BF318"/>
  <c r="BG318"/>
  <c r="BH318"/>
  <c r="BI318"/>
  <c r="BJ318"/>
  <c r="BK318"/>
  <c r="BL318"/>
  <c r="BM318"/>
  <c r="BN318"/>
  <c r="BO318"/>
  <c r="BP318"/>
  <c r="BQ318"/>
  <c r="BR318"/>
  <c r="BS318"/>
  <c r="BT318"/>
  <c r="BU318"/>
  <c r="BV318"/>
  <c r="BW318"/>
  <c r="BX318"/>
  <c r="BY318"/>
  <c r="BZ318"/>
  <c r="CA318"/>
  <c r="CB318"/>
  <c r="CC318"/>
  <c r="CD318"/>
  <c r="CE318"/>
  <c r="CF318"/>
  <c r="CG318"/>
  <c r="CH318"/>
  <c r="CI318"/>
  <c r="CJ318"/>
  <c r="CK318"/>
  <c r="CL318"/>
  <c r="CM318"/>
  <c r="CN318"/>
  <c r="CO318"/>
  <c r="CP318"/>
  <c r="CQ318"/>
  <c r="CR318"/>
  <c r="CS318"/>
  <c r="CT318"/>
  <c r="CU318"/>
  <c r="CV318"/>
  <c r="CW318"/>
  <c r="CX318"/>
  <c r="CY318"/>
  <c r="CZ318"/>
  <c r="DA318"/>
  <c r="DB318"/>
  <c r="DC318"/>
  <c r="DD318"/>
  <c r="DE318"/>
  <c r="DF318"/>
  <c r="DG318"/>
  <c r="DH318"/>
  <c r="DI318"/>
  <c r="DJ318"/>
  <c r="DK318"/>
  <c r="DL318"/>
  <c r="DM318"/>
  <c r="DN318"/>
  <c r="DO318"/>
  <c r="DP318"/>
  <c r="DQ318"/>
  <c r="DR318"/>
  <c r="DS318"/>
  <c r="DT318"/>
  <c r="C319"/>
  <c r="D319"/>
  <c r="E319"/>
  <c r="F319"/>
  <c r="G319"/>
  <c r="H319"/>
  <c r="I319"/>
  <c r="J319"/>
  <c r="K319"/>
  <c r="L319"/>
  <c r="M319"/>
  <c r="N319"/>
  <c r="O319"/>
  <c r="P319"/>
  <c r="Q319"/>
  <c r="R319"/>
  <c r="S319"/>
  <c r="T319"/>
  <c r="U319"/>
  <c r="V319"/>
  <c r="W319"/>
  <c r="X319"/>
  <c r="Y319"/>
  <c r="Z319"/>
  <c r="AA319"/>
  <c r="AB319"/>
  <c r="AC319"/>
  <c r="AD319"/>
  <c r="AE319"/>
  <c r="AF319"/>
  <c r="AG319"/>
  <c r="AH319"/>
  <c r="AI319"/>
  <c r="AJ319"/>
  <c r="AK319"/>
  <c r="AL319"/>
  <c r="AM319"/>
  <c r="AN319"/>
  <c r="AO319"/>
  <c r="AP319"/>
  <c r="AQ319"/>
  <c r="AR319"/>
  <c r="AS319"/>
  <c r="AT319"/>
  <c r="AU319"/>
  <c r="AV319"/>
  <c r="AW319"/>
  <c r="AX319"/>
  <c r="AY319"/>
  <c r="AZ319"/>
  <c r="BA319"/>
  <c r="BB319"/>
  <c r="BC319"/>
  <c r="BD319"/>
  <c r="BE319"/>
  <c r="BF319"/>
  <c r="BG319"/>
  <c r="BH319"/>
  <c r="BI319"/>
  <c r="BJ319"/>
  <c r="BK319"/>
  <c r="BL319"/>
  <c r="BM319"/>
  <c r="BN319"/>
  <c r="BO319"/>
  <c r="BP319"/>
  <c r="BQ319"/>
  <c r="BR319"/>
  <c r="BS319"/>
  <c r="BT319"/>
  <c r="BU319"/>
  <c r="BV319"/>
  <c r="BW319"/>
  <c r="BX319"/>
  <c r="BY319"/>
  <c r="BZ319"/>
  <c r="CA319"/>
  <c r="CB319"/>
  <c r="CC319"/>
  <c r="CD319"/>
  <c r="CE319"/>
  <c r="CF319"/>
  <c r="CG319"/>
  <c r="CH319"/>
  <c r="CI319"/>
  <c r="CJ319"/>
  <c r="CK319"/>
  <c r="CL319"/>
  <c r="CM319"/>
  <c r="CN319"/>
  <c r="CO319"/>
  <c r="CP319"/>
  <c r="CQ319"/>
  <c r="CR319"/>
  <c r="CS319"/>
  <c r="CT319"/>
  <c r="CU319"/>
  <c r="CV319"/>
  <c r="CW319"/>
  <c r="CX319"/>
  <c r="CY319"/>
  <c r="CZ319"/>
  <c r="DA319"/>
  <c r="DB319"/>
  <c r="DC319"/>
  <c r="DD319"/>
  <c r="DE319"/>
  <c r="DF319"/>
  <c r="DG319"/>
  <c r="DH319"/>
  <c r="DI319"/>
  <c r="DJ319"/>
  <c r="DK319"/>
  <c r="DL319"/>
  <c r="DM319"/>
  <c r="DN319"/>
  <c r="DO319"/>
  <c r="DP319"/>
  <c r="DQ319"/>
  <c r="DR319"/>
  <c r="DS319"/>
  <c r="DT319"/>
  <c r="C320"/>
  <c r="D320"/>
  <c r="E320"/>
  <c r="F320"/>
  <c r="G320"/>
  <c r="H320"/>
  <c r="I320"/>
  <c r="J320"/>
  <c r="K320"/>
  <c r="L320"/>
  <c r="M320"/>
  <c r="N320"/>
  <c r="O320"/>
  <c r="P320"/>
  <c r="Q320"/>
  <c r="R320"/>
  <c r="S320"/>
  <c r="T320"/>
  <c r="U320"/>
  <c r="V320"/>
  <c r="W320"/>
  <c r="X320"/>
  <c r="Y320"/>
  <c r="Z320"/>
  <c r="AA320"/>
  <c r="AB320"/>
  <c r="AC320"/>
  <c r="AD320"/>
  <c r="AE320"/>
  <c r="AF320"/>
  <c r="AG320"/>
  <c r="AH320"/>
  <c r="AI320"/>
  <c r="AJ320"/>
  <c r="AK320"/>
  <c r="AL320"/>
  <c r="AM320"/>
  <c r="AN320"/>
  <c r="AO320"/>
  <c r="AP320"/>
  <c r="AQ320"/>
  <c r="AR320"/>
  <c r="AS320"/>
  <c r="AT320"/>
  <c r="AU320"/>
  <c r="AV320"/>
  <c r="AW320"/>
  <c r="AX320"/>
  <c r="AY320"/>
  <c r="AZ320"/>
  <c r="BA320"/>
  <c r="BB320"/>
  <c r="BC320"/>
  <c r="BD320"/>
  <c r="BE320"/>
  <c r="BF320"/>
  <c r="BG320"/>
  <c r="BH320"/>
  <c r="BI320"/>
  <c r="BJ320"/>
  <c r="BK320"/>
  <c r="BL320"/>
  <c r="BM320"/>
  <c r="BN320"/>
  <c r="BO320"/>
  <c r="BP320"/>
  <c r="BQ320"/>
  <c r="BR320"/>
  <c r="BS320"/>
  <c r="BT320"/>
  <c r="BU320"/>
  <c r="BV320"/>
  <c r="BW320"/>
  <c r="BX320"/>
  <c r="BY320"/>
  <c r="BZ320"/>
  <c r="CA320"/>
  <c r="CB320"/>
  <c r="CC320"/>
  <c r="CD320"/>
  <c r="CE320"/>
  <c r="CF320"/>
  <c r="CG320"/>
  <c r="CH320"/>
  <c r="CI320"/>
  <c r="CJ320"/>
  <c r="CK320"/>
  <c r="CL320"/>
  <c r="CM320"/>
  <c r="CN320"/>
  <c r="CO320"/>
  <c r="CP320"/>
  <c r="CQ320"/>
  <c r="CR320"/>
  <c r="CS320"/>
  <c r="CT320"/>
  <c r="CU320"/>
  <c r="CV320"/>
  <c r="CW320"/>
  <c r="CX320"/>
  <c r="CY320"/>
  <c r="CZ320"/>
  <c r="DA320"/>
  <c r="DB320"/>
  <c r="DC320"/>
  <c r="DD320"/>
  <c r="DE320"/>
  <c r="DF320"/>
  <c r="DG320"/>
  <c r="DH320"/>
  <c r="DI320"/>
  <c r="DJ320"/>
  <c r="DK320"/>
  <c r="DL320"/>
  <c r="DM320"/>
  <c r="DN320"/>
  <c r="DO320"/>
  <c r="DP320"/>
  <c r="DQ320"/>
  <c r="DR320"/>
  <c r="DS320"/>
  <c r="DT320"/>
  <c r="C321"/>
  <c r="D321"/>
  <c r="E321"/>
  <c r="F321"/>
  <c r="G321"/>
  <c r="H321"/>
  <c r="I321"/>
  <c r="J321"/>
  <c r="K321"/>
  <c r="L321"/>
  <c r="M321"/>
  <c r="N321"/>
  <c r="O321"/>
  <c r="P321"/>
  <c r="Q321"/>
  <c r="R321"/>
  <c r="S321"/>
  <c r="T321"/>
  <c r="U321"/>
  <c r="V321"/>
  <c r="W321"/>
  <c r="X321"/>
  <c r="Y321"/>
  <c r="Z321"/>
  <c r="AA321"/>
  <c r="AB321"/>
  <c r="AC321"/>
  <c r="AD321"/>
  <c r="AE321"/>
  <c r="AF321"/>
  <c r="AG321"/>
  <c r="AH321"/>
  <c r="AI321"/>
  <c r="AJ321"/>
  <c r="AK321"/>
  <c r="AL321"/>
  <c r="AM321"/>
  <c r="AN321"/>
  <c r="AO321"/>
  <c r="AP321"/>
  <c r="AQ321"/>
  <c r="AR321"/>
  <c r="AS321"/>
  <c r="AT321"/>
  <c r="AU321"/>
  <c r="AV321"/>
  <c r="AW321"/>
  <c r="AX321"/>
  <c r="AY321"/>
  <c r="AZ321"/>
  <c r="BA321"/>
  <c r="BB321"/>
  <c r="BC321"/>
  <c r="BD321"/>
  <c r="BE321"/>
  <c r="BF321"/>
  <c r="BG321"/>
  <c r="BH321"/>
  <c r="BI321"/>
  <c r="BJ321"/>
  <c r="BK321"/>
  <c r="BL321"/>
  <c r="BM321"/>
  <c r="BN321"/>
  <c r="BO321"/>
  <c r="BP321"/>
  <c r="BQ321"/>
  <c r="BR321"/>
  <c r="BS321"/>
  <c r="BT321"/>
  <c r="BU321"/>
  <c r="BV321"/>
  <c r="BW321"/>
  <c r="BX321"/>
  <c r="BY321"/>
  <c r="BZ321"/>
  <c r="CA321"/>
  <c r="CB321"/>
  <c r="CC321"/>
  <c r="CD321"/>
  <c r="CE321"/>
  <c r="CF321"/>
  <c r="CG321"/>
  <c r="CH321"/>
  <c r="CI321"/>
  <c r="CJ321"/>
  <c r="CK321"/>
  <c r="CL321"/>
  <c r="CM321"/>
  <c r="CN321"/>
  <c r="CO321"/>
  <c r="CP321"/>
  <c r="CQ321"/>
  <c r="CR321"/>
  <c r="CS321"/>
  <c r="CT321"/>
  <c r="CU321"/>
  <c r="CV321"/>
  <c r="CW321"/>
  <c r="CX321"/>
  <c r="CY321"/>
  <c r="CZ321"/>
  <c r="DA321"/>
  <c r="DB321"/>
  <c r="DC321"/>
  <c r="DD321"/>
  <c r="DE321"/>
  <c r="DF321"/>
  <c r="DG321"/>
  <c r="DH321"/>
  <c r="DI321"/>
  <c r="DJ321"/>
  <c r="DK321"/>
  <c r="DL321"/>
  <c r="DM321"/>
  <c r="DN321"/>
  <c r="DO321"/>
  <c r="DP321"/>
  <c r="DQ321"/>
  <c r="DR321"/>
  <c r="DS321"/>
  <c r="DT321"/>
  <c r="C322"/>
  <c r="D322"/>
  <c r="E322"/>
  <c r="F322"/>
  <c r="G322"/>
  <c r="H322"/>
  <c r="I322"/>
  <c r="J322"/>
  <c r="K322"/>
  <c r="L322"/>
  <c r="M322"/>
  <c r="N322"/>
  <c r="O322"/>
  <c r="P322"/>
  <c r="Q322"/>
  <c r="R322"/>
  <c r="S322"/>
  <c r="T322"/>
  <c r="U322"/>
  <c r="V322"/>
  <c r="W322"/>
  <c r="X322"/>
  <c r="Y322"/>
  <c r="Z322"/>
  <c r="AA322"/>
  <c r="AB322"/>
  <c r="AC322"/>
  <c r="AD322"/>
  <c r="AE322"/>
  <c r="AF322"/>
  <c r="AG322"/>
  <c r="AH322"/>
  <c r="AI322"/>
  <c r="AJ322"/>
  <c r="AK322"/>
  <c r="AL322"/>
  <c r="AM322"/>
  <c r="AN322"/>
  <c r="AO322"/>
  <c r="AP322"/>
  <c r="AQ322"/>
  <c r="AR322"/>
  <c r="AS322"/>
  <c r="AT322"/>
  <c r="AU322"/>
  <c r="AV322"/>
  <c r="AW322"/>
  <c r="AX322"/>
  <c r="AY322"/>
  <c r="AZ322"/>
  <c r="BA322"/>
  <c r="BB322"/>
  <c r="BC322"/>
  <c r="BD322"/>
  <c r="BE322"/>
  <c r="BF322"/>
  <c r="BG322"/>
  <c r="BH322"/>
  <c r="BI322"/>
  <c r="BJ322"/>
  <c r="BK322"/>
  <c r="BL322"/>
  <c r="BM322"/>
  <c r="BN322"/>
  <c r="BO322"/>
  <c r="BP322"/>
  <c r="BQ322"/>
  <c r="BR322"/>
  <c r="BS322"/>
  <c r="BT322"/>
  <c r="BU322"/>
  <c r="BV322"/>
  <c r="BW322"/>
  <c r="BX322"/>
  <c r="BY322"/>
  <c r="BZ322"/>
  <c r="CA322"/>
  <c r="CB322"/>
  <c r="CC322"/>
  <c r="CD322"/>
  <c r="CE322"/>
  <c r="CF322"/>
  <c r="CG322"/>
  <c r="CH322"/>
  <c r="CI322"/>
  <c r="CJ322"/>
  <c r="CK322"/>
  <c r="CL322"/>
  <c r="CM322"/>
  <c r="CN322"/>
  <c r="CO322"/>
  <c r="CP322"/>
  <c r="CQ322"/>
  <c r="CR322"/>
  <c r="CS322"/>
  <c r="CT322"/>
  <c r="CU322"/>
  <c r="CV322"/>
  <c r="CW322"/>
  <c r="CX322"/>
  <c r="CY322"/>
  <c r="CZ322"/>
  <c r="DA322"/>
  <c r="DB322"/>
  <c r="DC322"/>
  <c r="DD322"/>
  <c r="DE322"/>
  <c r="DF322"/>
  <c r="DG322"/>
  <c r="DH322"/>
  <c r="DI322"/>
  <c r="DJ322"/>
  <c r="DK322"/>
  <c r="DL322"/>
  <c r="DM322"/>
  <c r="DN322"/>
  <c r="DO322"/>
  <c r="DP322"/>
  <c r="DQ322"/>
  <c r="DR322"/>
  <c r="DS322"/>
  <c r="DT322"/>
  <c r="C323"/>
  <c r="D323"/>
  <c r="E323"/>
  <c r="F323"/>
  <c r="G323"/>
  <c r="H323"/>
  <c r="I323"/>
  <c r="J323"/>
  <c r="K323"/>
  <c r="L323"/>
  <c r="M323"/>
  <c r="N323"/>
  <c r="O323"/>
  <c r="P323"/>
  <c r="Q323"/>
  <c r="R323"/>
  <c r="S323"/>
  <c r="T323"/>
  <c r="U323"/>
  <c r="V323"/>
  <c r="W323"/>
  <c r="X323"/>
  <c r="Y323"/>
  <c r="Z323"/>
  <c r="AA323"/>
  <c r="AB323"/>
  <c r="AC323"/>
  <c r="AD323"/>
  <c r="AE323"/>
  <c r="AF323"/>
  <c r="AG323"/>
  <c r="AH323"/>
  <c r="AI323"/>
  <c r="AJ323"/>
  <c r="AK323"/>
  <c r="AL323"/>
  <c r="AM323"/>
  <c r="AN323"/>
  <c r="AO323"/>
  <c r="AP323"/>
  <c r="AQ323"/>
  <c r="AR323"/>
  <c r="AS323"/>
  <c r="AT323"/>
  <c r="AU323"/>
  <c r="AV323"/>
  <c r="AW323"/>
  <c r="AX323"/>
  <c r="AY323"/>
  <c r="AZ323"/>
  <c r="BA323"/>
  <c r="BB323"/>
  <c r="BC323"/>
  <c r="BD323"/>
  <c r="BE323"/>
  <c r="BF323"/>
  <c r="BG323"/>
  <c r="BH323"/>
  <c r="BI323"/>
  <c r="BJ323"/>
  <c r="BK323"/>
  <c r="BL323"/>
  <c r="BM323"/>
  <c r="BN323"/>
  <c r="BO323"/>
  <c r="BP323"/>
  <c r="BQ323"/>
  <c r="BR323"/>
  <c r="BS323"/>
  <c r="BT323"/>
  <c r="BU323"/>
  <c r="BV323"/>
  <c r="BW323"/>
  <c r="BX323"/>
  <c r="BY323"/>
  <c r="BZ323"/>
  <c r="CA323"/>
  <c r="CB323"/>
  <c r="CC323"/>
  <c r="CD323"/>
  <c r="CE323"/>
  <c r="CF323"/>
  <c r="CG323"/>
  <c r="CH323"/>
  <c r="CI323"/>
  <c r="CJ323"/>
  <c r="CK323"/>
  <c r="CL323"/>
  <c r="CM323"/>
  <c r="CN323"/>
  <c r="CO323"/>
  <c r="CP323"/>
  <c r="CQ323"/>
  <c r="CR323"/>
  <c r="CS323"/>
  <c r="CT323"/>
  <c r="CU323"/>
  <c r="CV323"/>
  <c r="CW323"/>
  <c r="CX323"/>
  <c r="CY323"/>
  <c r="CZ323"/>
  <c r="DA323"/>
  <c r="DB323"/>
  <c r="DC323"/>
  <c r="DD323"/>
  <c r="DE323"/>
  <c r="DF323"/>
  <c r="DG323"/>
  <c r="DH323"/>
  <c r="DI323"/>
  <c r="DJ323"/>
  <c r="DK323"/>
  <c r="DL323"/>
  <c r="DM323"/>
  <c r="DN323"/>
  <c r="DO323"/>
  <c r="DP323"/>
  <c r="DQ323"/>
  <c r="DR323"/>
  <c r="DS323"/>
  <c r="DT323"/>
  <c r="C324"/>
  <c r="D324"/>
  <c r="E324"/>
  <c r="F324"/>
  <c r="G324"/>
  <c r="H324"/>
  <c r="I324"/>
  <c r="J324"/>
  <c r="K324"/>
  <c r="L324"/>
  <c r="M324"/>
  <c r="N324"/>
  <c r="O324"/>
  <c r="P324"/>
  <c r="Q324"/>
  <c r="R324"/>
  <c r="S324"/>
  <c r="T324"/>
  <c r="U324"/>
  <c r="V324"/>
  <c r="W324"/>
  <c r="X324"/>
  <c r="Y324"/>
  <c r="Z324"/>
  <c r="AA324"/>
  <c r="AB324"/>
  <c r="AC324"/>
  <c r="AD324"/>
  <c r="AE324"/>
  <c r="AF324"/>
  <c r="AG324"/>
  <c r="AH324"/>
  <c r="AI324"/>
  <c r="AJ324"/>
  <c r="AK324"/>
  <c r="AL324"/>
  <c r="AM324"/>
  <c r="AN324"/>
  <c r="AO324"/>
  <c r="AP324"/>
  <c r="AQ324"/>
  <c r="AR324"/>
  <c r="AS324"/>
  <c r="AT324"/>
  <c r="AU324"/>
  <c r="AV324"/>
  <c r="AW324"/>
  <c r="AX324"/>
  <c r="AY324"/>
  <c r="AZ324"/>
  <c r="BA324"/>
  <c r="BB324"/>
  <c r="BC324"/>
  <c r="BD324"/>
  <c r="BE324"/>
  <c r="BF324"/>
  <c r="BG324"/>
  <c r="BH324"/>
  <c r="BI324"/>
  <c r="BJ324"/>
  <c r="BK324"/>
  <c r="BL324"/>
  <c r="BM324"/>
  <c r="BN324"/>
  <c r="BO324"/>
  <c r="BP324"/>
  <c r="BQ324"/>
  <c r="BR324"/>
  <c r="BS324"/>
  <c r="BT324"/>
  <c r="BU324"/>
  <c r="BV324"/>
  <c r="BW324"/>
  <c r="BX324"/>
  <c r="BY324"/>
  <c r="BZ324"/>
  <c r="CA324"/>
  <c r="CB324"/>
  <c r="CC324"/>
  <c r="CD324"/>
  <c r="CE324"/>
  <c r="CF324"/>
  <c r="CG324"/>
  <c r="CH324"/>
  <c r="CI324"/>
  <c r="CJ324"/>
  <c r="CK324"/>
  <c r="CL324"/>
  <c r="CM324"/>
  <c r="CN324"/>
  <c r="CO324"/>
  <c r="CP324"/>
  <c r="CQ324"/>
  <c r="CR324"/>
  <c r="CS324"/>
  <c r="CT324"/>
  <c r="CU324"/>
  <c r="CV324"/>
  <c r="CW324"/>
  <c r="CX324"/>
  <c r="CY324"/>
  <c r="CZ324"/>
  <c r="DA324"/>
  <c r="DB324"/>
  <c r="DC324"/>
  <c r="DD324"/>
  <c r="DE324"/>
  <c r="DF324"/>
  <c r="DG324"/>
  <c r="DH324"/>
  <c r="DI324"/>
  <c r="DJ324"/>
  <c r="DK324"/>
  <c r="DL324"/>
  <c r="DM324"/>
  <c r="DN324"/>
  <c r="DO324"/>
  <c r="DP324"/>
  <c r="DQ324"/>
  <c r="DR324"/>
  <c r="DS324"/>
  <c r="DT324"/>
  <c r="C325"/>
  <c r="D325"/>
  <c r="E325"/>
  <c r="F325"/>
  <c r="G325"/>
  <c r="H325"/>
  <c r="I325"/>
  <c r="J325"/>
  <c r="K325"/>
  <c r="L325"/>
  <c r="M325"/>
  <c r="N325"/>
  <c r="O325"/>
  <c r="P325"/>
  <c r="Q325"/>
  <c r="R325"/>
  <c r="S325"/>
  <c r="T325"/>
  <c r="U325"/>
  <c r="V325"/>
  <c r="W325"/>
  <c r="X325"/>
  <c r="Y325"/>
  <c r="Z325"/>
  <c r="AA325"/>
  <c r="AB325"/>
  <c r="AC325"/>
  <c r="AD325"/>
  <c r="AE325"/>
  <c r="AF325"/>
  <c r="AG325"/>
  <c r="AH325"/>
  <c r="AI325"/>
  <c r="AJ325"/>
  <c r="AK325"/>
  <c r="AL325"/>
  <c r="AM325"/>
  <c r="AN325"/>
  <c r="AO325"/>
  <c r="AP325"/>
  <c r="AQ325"/>
  <c r="AR325"/>
  <c r="AS325"/>
  <c r="AT325"/>
  <c r="AU325"/>
  <c r="AV325"/>
  <c r="AW325"/>
  <c r="AX325"/>
  <c r="AY325"/>
  <c r="AZ325"/>
  <c r="BA325"/>
  <c r="BB325"/>
  <c r="BC325"/>
  <c r="BD325"/>
  <c r="BE325"/>
  <c r="BF325"/>
  <c r="BG325"/>
  <c r="BH325"/>
  <c r="BI325"/>
  <c r="BJ325"/>
  <c r="BK325"/>
  <c r="BL325"/>
  <c r="BM325"/>
  <c r="BN325"/>
  <c r="BO325"/>
  <c r="BP325"/>
  <c r="BQ325"/>
  <c r="BR325"/>
  <c r="BS325"/>
  <c r="BT325"/>
  <c r="BU325"/>
  <c r="BV325"/>
  <c r="BW325"/>
  <c r="BX325"/>
  <c r="BY325"/>
  <c r="BZ325"/>
  <c r="CA325"/>
  <c r="CB325"/>
  <c r="CC325"/>
  <c r="CD325"/>
  <c r="CE325"/>
  <c r="CF325"/>
  <c r="CG325"/>
  <c r="CH325"/>
  <c r="CI325"/>
  <c r="CJ325"/>
  <c r="CK325"/>
  <c r="CL325"/>
  <c r="CM325"/>
  <c r="CN325"/>
  <c r="CO325"/>
  <c r="CP325"/>
  <c r="CQ325"/>
  <c r="CR325"/>
  <c r="CS325"/>
  <c r="CT325"/>
  <c r="CU325"/>
  <c r="CV325"/>
  <c r="CW325"/>
  <c r="CX325"/>
  <c r="CY325"/>
  <c r="CZ325"/>
  <c r="DA325"/>
  <c r="DB325"/>
  <c r="DC325"/>
  <c r="DD325"/>
  <c r="DE325"/>
  <c r="DF325"/>
  <c r="DG325"/>
  <c r="DH325"/>
  <c r="DI325"/>
  <c r="DJ325"/>
  <c r="DK325"/>
  <c r="DL325"/>
  <c r="DM325"/>
  <c r="DN325"/>
  <c r="DO325"/>
  <c r="DP325"/>
  <c r="DQ325"/>
  <c r="DR325"/>
  <c r="DS325"/>
  <c r="DT325"/>
  <c r="C326"/>
  <c r="D326"/>
  <c r="E326"/>
  <c r="F326"/>
  <c r="G326"/>
  <c r="H326"/>
  <c r="I326"/>
  <c r="J326"/>
  <c r="K326"/>
  <c r="L326"/>
  <c r="M326"/>
  <c r="N326"/>
  <c r="O326"/>
  <c r="P326"/>
  <c r="Q326"/>
  <c r="R326"/>
  <c r="S326"/>
  <c r="T326"/>
  <c r="U326"/>
  <c r="V326"/>
  <c r="W326"/>
  <c r="X326"/>
  <c r="Y326"/>
  <c r="Z326"/>
  <c r="AA326"/>
  <c r="AB326"/>
  <c r="AC326"/>
  <c r="AD326"/>
  <c r="AE326"/>
  <c r="AF326"/>
  <c r="AG326"/>
  <c r="AH326"/>
  <c r="AI326"/>
  <c r="AJ326"/>
  <c r="AK326"/>
  <c r="AL326"/>
  <c r="AM326"/>
  <c r="AN326"/>
  <c r="AO326"/>
  <c r="AP326"/>
  <c r="AQ326"/>
  <c r="AR326"/>
  <c r="AS326"/>
  <c r="AT326"/>
  <c r="AU326"/>
  <c r="AV326"/>
  <c r="AW326"/>
  <c r="AX326"/>
  <c r="AY326"/>
  <c r="AZ326"/>
  <c r="BA326"/>
  <c r="BB326"/>
  <c r="BC326"/>
  <c r="BD326"/>
  <c r="BE326"/>
  <c r="BF326"/>
  <c r="BG326"/>
  <c r="BH326"/>
  <c r="BI326"/>
  <c r="BJ326"/>
  <c r="BK326"/>
  <c r="BL326"/>
  <c r="BM326"/>
  <c r="BN326"/>
  <c r="BO326"/>
  <c r="BP326"/>
  <c r="BQ326"/>
  <c r="BR326"/>
  <c r="BS326"/>
  <c r="BT326"/>
  <c r="BU326"/>
  <c r="BV326"/>
  <c r="BW326"/>
  <c r="BX326"/>
  <c r="BY326"/>
  <c r="BZ326"/>
  <c r="CA326"/>
  <c r="CB326"/>
  <c r="CC326"/>
  <c r="CD326"/>
  <c r="CE326"/>
  <c r="CF326"/>
  <c r="CG326"/>
  <c r="CH326"/>
  <c r="CI326"/>
  <c r="CJ326"/>
  <c r="CK326"/>
  <c r="CL326"/>
  <c r="CM326"/>
  <c r="CN326"/>
  <c r="CO326"/>
  <c r="CP326"/>
  <c r="CQ326"/>
  <c r="CR326"/>
  <c r="CS326"/>
  <c r="CT326"/>
  <c r="CU326"/>
  <c r="CV326"/>
  <c r="CW326"/>
  <c r="CX326"/>
  <c r="CY326"/>
  <c r="CZ326"/>
  <c r="DA326"/>
  <c r="DB326"/>
  <c r="DC326"/>
  <c r="DD326"/>
  <c r="DE326"/>
  <c r="DF326"/>
  <c r="DG326"/>
  <c r="DH326"/>
  <c r="DI326"/>
  <c r="DJ326"/>
  <c r="DK326"/>
  <c r="DL326"/>
  <c r="DM326"/>
  <c r="DN326"/>
  <c r="DO326"/>
  <c r="DP326"/>
  <c r="DQ326"/>
  <c r="DR326"/>
  <c r="DS326"/>
  <c r="DT326"/>
  <c r="C327"/>
  <c r="D327"/>
  <c r="E327"/>
  <c r="F327"/>
  <c r="G327"/>
  <c r="H327"/>
  <c r="I327"/>
  <c r="J327"/>
  <c r="K327"/>
  <c r="L327"/>
  <c r="M327"/>
  <c r="N327"/>
  <c r="O327"/>
  <c r="P327"/>
  <c r="Q327"/>
  <c r="R327"/>
  <c r="S327"/>
  <c r="T327"/>
  <c r="U327"/>
  <c r="V327"/>
  <c r="W327"/>
  <c r="X327"/>
  <c r="Y327"/>
  <c r="Z327"/>
  <c r="AA327"/>
  <c r="AB327"/>
  <c r="AC327"/>
  <c r="AD327"/>
  <c r="AE327"/>
  <c r="AF327"/>
  <c r="AG327"/>
  <c r="AH327"/>
  <c r="AI327"/>
  <c r="AJ327"/>
  <c r="AK327"/>
  <c r="AL327"/>
  <c r="AM327"/>
  <c r="AN327"/>
  <c r="AO327"/>
  <c r="AP327"/>
  <c r="AQ327"/>
  <c r="AR327"/>
  <c r="AS327"/>
  <c r="AT327"/>
  <c r="AU327"/>
  <c r="AV327"/>
  <c r="AW327"/>
  <c r="AX327"/>
  <c r="AY327"/>
  <c r="AZ327"/>
  <c r="BA327"/>
  <c r="BB327"/>
  <c r="BC327"/>
  <c r="BD327"/>
  <c r="BE327"/>
  <c r="BF327"/>
  <c r="BG327"/>
  <c r="BH327"/>
  <c r="BI327"/>
  <c r="BJ327"/>
  <c r="BK327"/>
  <c r="BL327"/>
  <c r="BM327"/>
  <c r="BN327"/>
  <c r="BO327"/>
  <c r="BP327"/>
  <c r="BQ327"/>
  <c r="BR327"/>
  <c r="BS327"/>
  <c r="BT327"/>
  <c r="BU327"/>
  <c r="BV327"/>
  <c r="BW327"/>
  <c r="BX327"/>
  <c r="BY327"/>
  <c r="BZ327"/>
  <c r="CA327"/>
  <c r="CB327"/>
  <c r="CC327"/>
  <c r="CD327"/>
  <c r="CE327"/>
  <c r="CF327"/>
  <c r="CG327"/>
  <c r="CH327"/>
  <c r="CI327"/>
  <c r="CJ327"/>
  <c r="CK327"/>
  <c r="CL327"/>
  <c r="CM327"/>
  <c r="CN327"/>
  <c r="CO327"/>
  <c r="CP327"/>
  <c r="CQ327"/>
  <c r="CR327"/>
  <c r="CS327"/>
  <c r="CT327"/>
  <c r="CU327"/>
  <c r="CV327"/>
  <c r="CW327"/>
  <c r="CX327"/>
  <c r="CY327"/>
  <c r="CZ327"/>
  <c r="DA327"/>
  <c r="DB327"/>
  <c r="DC327"/>
  <c r="DD327"/>
  <c r="DE327"/>
  <c r="DF327"/>
  <c r="DG327"/>
  <c r="DH327"/>
  <c r="DI327"/>
  <c r="DJ327"/>
  <c r="DK327"/>
  <c r="DL327"/>
  <c r="DM327"/>
  <c r="DN327"/>
  <c r="DO327"/>
  <c r="DP327"/>
  <c r="DQ327"/>
  <c r="DR327"/>
  <c r="DS327"/>
  <c r="DT327"/>
  <c r="C328"/>
  <c r="D328"/>
  <c r="E328"/>
  <c r="F328"/>
  <c r="G328"/>
  <c r="H328"/>
  <c r="I328"/>
  <c r="J328"/>
  <c r="K328"/>
  <c r="L328"/>
  <c r="M328"/>
  <c r="N328"/>
  <c r="O328"/>
  <c r="P328"/>
  <c r="Q328"/>
  <c r="R328"/>
  <c r="S328"/>
  <c r="T328"/>
  <c r="U328"/>
  <c r="V328"/>
  <c r="W328"/>
  <c r="X328"/>
  <c r="Y328"/>
  <c r="Z328"/>
  <c r="AA328"/>
  <c r="AB328"/>
  <c r="AC328"/>
  <c r="AD328"/>
  <c r="AE328"/>
  <c r="AF328"/>
  <c r="AG328"/>
  <c r="AH328"/>
  <c r="AI328"/>
  <c r="AJ328"/>
  <c r="AK328"/>
  <c r="AL328"/>
  <c r="AM328"/>
  <c r="AN328"/>
  <c r="AO328"/>
  <c r="AP328"/>
  <c r="AQ328"/>
  <c r="AR328"/>
  <c r="AS328"/>
  <c r="AT328"/>
  <c r="AU328"/>
  <c r="AV328"/>
  <c r="AW328"/>
  <c r="AX328"/>
  <c r="AY328"/>
  <c r="AZ328"/>
  <c r="BA328"/>
  <c r="BB328"/>
  <c r="BC328"/>
  <c r="BD328"/>
  <c r="BE328"/>
  <c r="BF328"/>
  <c r="BG328"/>
  <c r="BH328"/>
  <c r="BI328"/>
  <c r="BJ328"/>
  <c r="BK328"/>
  <c r="BL328"/>
  <c r="BM328"/>
  <c r="BN328"/>
  <c r="BO328"/>
  <c r="BP328"/>
  <c r="BQ328"/>
  <c r="BR328"/>
  <c r="BS328"/>
  <c r="BT328"/>
  <c r="BU328"/>
  <c r="BV328"/>
  <c r="BW328"/>
  <c r="BX328"/>
  <c r="BY328"/>
  <c r="BZ328"/>
  <c r="CA328"/>
  <c r="CB328"/>
  <c r="CC328"/>
  <c r="CD328"/>
  <c r="CE328"/>
  <c r="CF328"/>
  <c r="CG328"/>
  <c r="CH328"/>
  <c r="CI328"/>
  <c r="CJ328"/>
  <c r="CK328"/>
  <c r="CL328"/>
  <c r="CM328"/>
  <c r="CN328"/>
  <c r="CO328"/>
  <c r="CP328"/>
  <c r="CQ328"/>
  <c r="CR328"/>
  <c r="CS328"/>
  <c r="CT328"/>
  <c r="CU328"/>
  <c r="CV328"/>
  <c r="CW328"/>
  <c r="CX328"/>
  <c r="CY328"/>
  <c r="CZ328"/>
  <c r="DA328"/>
  <c r="DB328"/>
  <c r="DC328"/>
  <c r="DD328"/>
  <c r="DE328"/>
  <c r="DF328"/>
  <c r="DG328"/>
  <c r="DH328"/>
  <c r="DI328"/>
  <c r="DJ328"/>
  <c r="DK328"/>
  <c r="DL328"/>
  <c r="DM328"/>
  <c r="DN328"/>
  <c r="DO328"/>
  <c r="DP328"/>
  <c r="DQ328"/>
  <c r="DR328"/>
  <c r="DS328"/>
  <c r="DT328"/>
  <c r="C329"/>
  <c r="D329"/>
  <c r="E329"/>
  <c r="F329"/>
  <c r="G329"/>
  <c r="H329"/>
  <c r="I329"/>
  <c r="J329"/>
  <c r="K329"/>
  <c r="L329"/>
  <c r="M329"/>
  <c r="N329"/>
  <c r="O329"/>
  <c r="P329"/>
  <c r="Q329"/>
  <c r="R329"/>
  <c r="S329"/>
  <c r="T329"/>
  <c r="U329"/>
  <c r="V329"/>
  <c r="W329"/>
  <c r="X329"/>
  <c r="Y329"/>
  <c r="Z329"/>
  <c r="AA329"/>
  <c r="AB329"/>
  <c r="AC329"/>
  <c r="AD329"/>
  <c r="AE329"/>
  <c r="AF329"/>
  <c r="AG329"/>
  <c r="AH329"/>
  <c r="AI329"/>
  <c r="AJ329"/>
  <c r="AK329"/>
  <c r="AL329"/>
  <c r="AM329"/>
  <c r="AN329"/>
  <c r="AO329"/>
  <c r="AP329"/>
  <c r="AQ329"/>
  <c r="AR329"/>
  <c r="AS329"/>
  <c r="AT329"/>
  <c r="AU329"/>
  <c r="AV329"/>
  <c r="AW329"/>
  <c r="AX329"/>
  <c r="AY329"/>
  <c r="AZ329"/>
  <c r="BA329"/>
  <c r="BB329"/>
  <c r="BC329"/>
  <c r="BD329"/>
  <c r="BE329"/>
  <c r="BF329"/>
  <c r="BG329"/>
  <c r="BH329"/>
  <c r="BI329"/>
  <c r="BJ329"/>
  <c r="BK329"/>
  <c r="BL329"/>
  <c r="BM329"/>
  <c r="BN329"/>
  <c r="BO329"/>
  <c r="BP329"/>
  <c r="BQ329"/>
  <c r="BR329"/>
  <c r="BS329"/>
  <c r="BT329"/>
  <c r="BU329"/>
  <c r="BV329"/>
  <c r="BW329"/>
  <c r="BX329"/>
  <c r="BY329"/>
  <c r="BZ329"/>
  <c r="CA329"/>
  <c r="CB329"/>
  <c r="CC329"/>
  <c r="CD329"/>
  <c r="CE329"/>
  <c r="CF329"/>
  <c r="CG329"/>
  <c r="CH329"/>
  <c r="CI329"/>
  <c r="CJ329"/>
  <c r="CK329"/>
  <c r="CL329"/>
  <c r="CM329"/>
  <c r="CN329"/>
  <c r="CO329"/>
  <c r="CP329"/>
  <c r="CQ329"/>
  <c r="CR329"/>
  <c r="CS329"/>
  <c r="CT329"/>
  <c r="CU329"/>
  <c r="CV329"/>
  <c r="CW329"/>
  <c r="CX329"/>
  <c r="CY329"/>
  <c r="CZ329"/>
  <c r="DA329"/>
  <c r="DB329"/>
  <c r="DC329"/>
  <c r="DD329"/>
  <c r="DE329"/>
  <c r="DF329"/>
  <c r="DG329"/>
  <c r="DH329"/>
  <c r="DI329"/>
  <c r="DJ329"/>
  <c r="DK329"/>
  <c r="DL329"/>
  <c r="DM329"/>
  <c r="DN329"/>
  <c r="DO329"/>
  <c r="DP329"/>
  <c r="DQ329"/>
  <c r="DR329"/>
  <c r="DS329"/>
  <c r="DT329"/>
  <c r="C330"/>
  <c r="D330"/>
  <c r="E330"/>
  <c r="F330"/>
  <c r="G330"/>
  <c r="H330"/>
  <c r="I330"/>
  <c r="J330"/>
  <c r="K330"/>
  <c r="L330"/>
  <c r="M330"/>
  <c r="N330"/>
  <c r="O330"/>
  <c r="P330"/>
  <c r="Q330"/>
  <c r="R330"/>
  <c r="S330"/>
  <c r="T330"/>
  <c r="U330"/>
  <c r="V330"/>
  <c r="W330"/>
  <c r="X330"/>
  <c r="Y330"/>
  <c r="Z330"/>
  <c r="AA330"/>
  <c r="AB330"/>
  <c r="AC330"/>
  <c r="AD330"/>
  <c r="AE330"/>
  <c r="AF330"/>
  <c r="AG330"/>
  <c r="AH330"/>
  <c r="AI330"/>
  <c r="AJ330"/>
  <c r="AK330"/>
  <c r="AL330"/>
  <c r="AM330"/>
  <c r="AN330"/>
  <c r="AO330"/>
  <c r="AP330"/>
  <c r="AQ330"/>
  <c r="AR330"/>
  <c r="AS330"/>
  <c r="AT330"/>
  <c r="AU330"/>
  <c r="AV330"/>
  <c r="AW330"/>
  <c r="AX330"/>
  <c r="AY330"/>
  <c r="AZ330"/>
  <c r="BA330"/>
  <c r="BB330"/>
  <c r="BC330"/>
  <c r="BD330"/>
  <c r="BE330"/>
  <c r="BF330"/>
  <c r="BG330"/>
  <c r="BH330"/>
  <c r="BI330"/>
  <c r="BJ330"/>
  <c r="BK330"/>
  <c r="BL330"/>
  <c r="BM330"/>
  <c r="BN330"/>
  <c r="BO330"/>
  <c r="BP330"/>
  <c r="BQ330"/>
  <c r="BR330"/>
  <c r="BS330"/>
  <c r="BT330"/>
  <c r="BU330"/>
  <c r="BV330"/>
  <c r="BW330"/>
  <c r="BX330"/>
  <c r="BY330"/>
  <c r="BZ330"/>
  <c r="CA330"/>
  <c r="CB330"/>
  <c r="CC330"/>
  <c r="CD330"/>
  <c r="CE330"/>
  <c r="CF330"/>
  <c r="CG330"/>
  <c r="CH330"/>
  <c r="CI330"/>
  <c r="CJ330"/>
  <c r="CK330"/>
  <c r="CL330"/>
  <c r="CM330"/>
  <c r="CN330"/>
  <c r="CO330"/>
  <c r="CP330"/>
  <c r="CQ330"/>
  <c r="CR330"/>
  <c r="CS330"/>
  <c r="CT330"/>
  <c r="CU330"/>
  <c r="CV330"/>
  <c r="CW330"/>
  <c r="CX330"/>
  <c r="CY330"/>
  <c r="CZ330"/>
  <c r="DA330"/>
  <c r="DB330"/>
  <c r="DC330"/>
  <c r="DD330"/>
  <c r="DE330"/>
  <c r="DF330"/>
  <c r="DG330"/>
  <c r="DH330"/>
  <c r="DI330"/>
  <c r="DJ330"/>
  <c r="DK330"/>
  <c r="DL330"/>
  <c r="DM330"/>
  <c r="DN330"/>
  <c r="DO330"/>
  <c r="DP330"/>
  <c r="DQ330"/>
  <c r="DR330"/>
  <c r="DS330"/>
  <c r="DT330"/>
  <c r="C331"/>
  <c r="D331"/>
  <c r="E331"/>
  <c r="F331"/>
  <c r="G331"/>
  <c r="H331"/>
  <c r="I331"/>
  <c r="J331"/>
  <c r="K331"/>
  <c r="L331"/>
  <c r="M331"/>
  <c r="N331"/>
  <c r="O331"/>
  <c r="P331"/>
  <c r="Q331"/>
  <c r="R331"/>
  <c r="S331"/>
  <c r="T331"/>
  <c r="U331"/>
  <c r="V331"/>
  <c r="W331"/>
  <c r="X331"/>
  <c r="Y331"/>
  <c r="Z331"/>
  <c r="AA331"/>
  <c r="AB331"/>
  <c r="AC331"/>
  <c r="AD331"/>
  <c r="AE331"/>
  <c r="AF331"/>
  <c r="AG331"/>
  <c r="AH331"/>
  <c r="AI331"/>
  <c r="AJ331"/>
  <c r="AK331"/>
  <c r="AL331"/>
  <c r="AM331"/>
  <c r="AN331"/>
  <c r="AO331"/>
  <c r="AP331"/>
  <c r="AQ331"/>
  <c r="AR331"/>
  <c r="AS331"/>
  <c r="AT331"/>
  <c r="AU331"/>
  <c r="AV331"/>
  <c r="AW331"/>
  <c r="AX331"/>
  <c r="AY331"/>
  <c r="AZ331"/>
  <c r="BA331"/>
  <c r="BB331"/>
  <c r="BC331"/>
  <c r="BD331"/>
  <c r="BE331"/>
  <c r="BF331"/>
  <c r="BG331"/>
  <c r="BH331"/>
  <c r="BI331"/>
  <c r="BJ331"/>
  <c r="BK331"/>
  <c r="BL331"/>
  <c r="BM331"/>
  <c r="BN331"/>
  <c r="BO331"/>
  <c r="BP331"/>
  <c r="BQ331"/>
  <c r="BR331"/>
  <c r="BS331"/>
  <c r="BT331"/>
  <c r="BU331"/>
  <c r="BV331"/>
  <c r="BW331"/>
  <c r="BX331"/>
  <c r="BY331"/>
  <c r="BZ331"/>
  <c r="CA331"/>
  <c r="CB331"/>
  <c r="CC331"/>
  <c r="CD331"/>
  <c r="CE331"/>
  <c r="CF331"/>
  <c r="CG331"/>
  <c r="CH331"/>
  <c r="CI331"/>
  <c r="CJ331"/>
  <c r="CK331"/>
  <c r="CL331"/>
  <c r="CM331"/>
  <c r="CN331"/>
  <c r="CO331"/>
  <c r="CP331"/>
  <c r="CQ331"/>
  <c r="CR331"/>
  <c r="CS331"/>
  <c r="CT331"/>
  <c r="CU331"/>
  <c r="CV331"/>
  <c r="CW331"/>
  <c r="CX331"/>
  <c r="CY331"/>
  <c r="CZ331"/>
  <c r="DA331"/>
  <c r="DB331"/>
  <c r="DC331"/>
  <c r="DD331"/>
  <c r="DE331"/>
  <c r="DF331"/>
  <c r="DG331"/>
  <c r="DH331"/>
  <c r="DI331"/>
  <c r="DJ331"/>
  <c r="DK331"/>
  <c r="DL331"/>
  <c r="DM331"/>
  <c r="DN331"/>
  <c r="DO331"/>
  <c r="DP331"/>
  <c r="DQ331"/>
  <c r="DR331"/>
  <c r="DS331"/>
  <c r="DT331"/>
  <c r="C332"/>
  <c r="D332"/>
  <c r="E332"/>
  <c r="F332"/>
  <c r="G332"/>
  <c r="H332"/>
  <c r="I332"/>
  <c r="J332"/>
  <c r="K332"/>
  <c r="L332"/>
  <c r="M332"/>
  <c r="N332"/>
  <c r="O332"/>
  <c r="P332"/>
  <c r="Q332"/>
  <c r="R332"/>
  <c r="S332"/>
  <c r="T332"/>
  <c r="U332"/>
  <c r="V332"/>
  <c r="W332"/>
  <c r="X332"/>
  <c r="Y332"/>
  <c r="Z332"/>
  <c r="AA332"/>
  <c r="AB332"/>
  <c r="AC332"/>
  <c r="AD332"/>
  <c r="AE332"/>
  <c r="AF332"/>
  <c r="AG332"/>
  <c r="AH332"/>
  <c r="AI332"/>
  <c r="AJ332"/>
  <c r="AK332"/>
  <c r="AL332"/>
  <c r="AM332"/>
  <c r="AN332"/>
  <c r="AO332"/>
  <c r="AP332"/>
  <c r="AQ332"/>
  <c r="AR332"/>
  <c r="AS332"/>
  <c r="AT332"/>
  <c r="AU332"/>
  <c r="AV332"/>
  <c r="AW332"/>
  <c r="AX332"/>
  <c r="AY332"/>
  <c r="AZ332"/>
  <c r="BA332"/>
  <c r="BB332"/>
  <c r="BC332"/>
  <c r="BD332"/>
  <c r="BE332"/>
  <c r="BF332"/>
  <c r="BG332"/>
  <c r="BH332"/>
  <c r="BI332"/>
  <c r="BJ332"/>
  <c r="BK332"/>
  <c r="BL332"/>
  <c r="BM332"/>
  <c r="BN332"/>
  <c r="BO332"/>
  <c r="BP332"/>
  <c r="BQ332"/>
  <c r="BR332"/>
  <c r="BS332"/>
  <c r="BT332"/>
  <c r="BU332"/>
  <c r="BV332"/>
  <c r="BW332"/>
  <c r="BX332"/>
  <c r="BY332"/>
  <c r="BZ332"/>
  <c r="CA332"/>
  <c r="CB332"/>
  <c r="CC332"/>
  <c r="CD332"/>
  <c r="CE332"/>
  <c r="CF332"/>
  <c r="CG332"/>
  <c r="CH332"/>
  <c r="CI332"/>
  <c r="CJ332"/>
  <c r="CK332"/>
  <c r="CL332"/>
  <c r="CM332"/>
  <c r="CN332"/>
  <c r="CO332"/>
  <c r="CP332"/>
  <c r="CQ332"/>
  <c r="CR332"/>
  <c r="CS332"/>
  <c r="CT332"/>
  <c r="CU332"/>
  <c r="CV332"/>
  <c r="CW332"/>
  <c r="CX332"/>
  <c r="CY332"/>
  <c r="CZ332"/>
  <c r="DA332"/>
  <c r="DB332"/>
  <c r="DC332"/>
  <c r="DD332"/>
  <c r="DE332"/>
  <c r="DF332"/>
  <c r="DG332"/>
  <c r="DH332"/>
  <c r="DI332"/>
  <c r="DJ332"/>
  <c r="DK332"/>
  <c r="DL332"/>
  <c r="DM332"/>
  <c r="DN332"/>
  <c r="DO332"/>
  <c r="DP332"/>
  <c r="DQ332"/>
  <c r="DR332"/>
  <c r="DS332"/>
  <c r="DT332"/>
  <c r="C333"/>
  <c r="D333"/>
  <c r="E333"/>
  <c r="F333"/>
  <c r="G333"/>
  <c r="H333"/>
  <c r="I333"/>
  <c r="J333"/>
  <c r="K333"/>
  <c r="L333"/>
  <c r="M333"/>
  <c r="N333"/>
  <c r="O333"/>
  <c r="P333"/>
  <c r="Q333"/>
  <c r="R333"/>
  <c r="S333"/>
  <c r="T333"/>
  <c r="U333"/>
  <c r="V333"/>
  <c r="W333"/>
  <c r="X333"/>
  <c r="Y333"/>
  <c r="Z333"/>
  <c r="AA333"/>
  <c r="AB333"/>
  <c r="AC333"/>
  <c r="AD333"/>
  <c r="AE333"/>
  <c r="AF333"/>
  <c r="AG333"/>
  <c r="AH333"/>
  <c r="AI333"/>
  <c r="AJ333"/>
  <c r="AK333"/>
  <c r="AL333"/>
  <c r="AM333"/>
  <c r="AN333"/>
  <c r="AO333"/>
  <c r="AP333"/>
  <c r="AQ333"/>
  <c r="AR333"/>
  <c r="AS333"/>
  <c r="AT333"/>
  <c r="AU333"/>
  <c r="AV333"/>
  <c r="AW333"/>
  <c r="AX333"/>
  <c r="AY333"/>
  <c r="AZ333"/>
  <c r="BA333"/>
  <c r="BB333"/>
  <c r="BC333"/>
  <c r="BD333"/>
  <c r="BE333"/>
  <c r="BF333"/>
  <c r="BG333"/>
  <c r="BH333"/>
  <c r="BI333"/>
  <c r="BJ333"/>
  <c r="BK333"/>
  <c r="BL333"/>
  <c r="BM333"/>
  <c r="BN333"/>
  <c r="BO333"/>
  <c r="BP333"/>
  <c r="BQ333"/>
  <c r="BR333"/>
  <c r="BS333"/>
  <c r="BT333"/>
  <c r="BU333"/>
  <c r="BV333"/>
  <c r="BW333"/>
  <c r="BX333"/>
  <c r="BY333"/>
  <c r="BZ333"/>
  <c r="CA333"/>
  <c r="CB333"/>
  <c r="CC333"/>
  <c r="CD333"/>
  <c r="CE333"/>
  <c r="CF333"/>
  <c r="CG333"/>
  <c r="CH333"/>
  <c r="CI333"/>
  <c r="CJ333"/>
  <c r="CK333"/>
  <c r="CL333"/>
  <c r="CM333"/>
  <c r="CN333"/>
  <c r="CO333"/>
  <c r="CP333"/>
  <c r="CQ333"/>
  <c r="CR333"/>
  <c r="CS333"/>
  <c r="CT333"/>
  <c r="CU333"/>
  <c r="CV333"/>
  <c r="CW333"/>
  <c r="CX333"/>
  <c r="CY333"/>
  <c r="CZ333"/>
  <c r="DA333"/>
  <c r="DB333"/>
  <c r="DC333"/>
  <c r="DD333"/>
  <c r="DE333"/>
  <c r="DF333"/>
  <c r="DG333"/>
  <c r="DH333"/>
  <c r="DI333"/>
  <c r="DJ333"/>
  <c r="DK333"/>
  <c r="DL333"/>
  <c r="DM333"/>
  <c r="DN333"/>
  <c r="DO333"/>
  <c r="DP333"/>
  <c r="DQ333"/>
  <c r="DR333"/>
  <c r="DS333"/>
  <c r="DT333"/>
  <c r="C334"/>
  <c r="D334"/>
  <c r="E334"/>
  <c r="F334"/>
  <c r="G334"/>
  <c r="H334"/>
  <c r="I334"/>
  <c r="J334"/>
  <c r="K334"/>
  <c r="L334"/>
  <c r="M334"/>
  <c r="N334"/>
  <c r="O334"/>
  <c r="P334"/>
  <c r="Q334"/>
  <c r="R334"/>
  <c r="S334"/>
  <c r="T334"/>
  <c r="U334"/>
  <c r="V334"/>
  <c r="W334"/>
  <c r="X334"/>
  <c r="Y334"/>
  <c r="Z334"/>
  <c r="AA334"/>
  <c r="AB334"/>
  <c r="AC334"/>
  <c r="AD334"/>
  <c r="AE334"/>
  <c r="AF334"/>
  <c r="AG334"/>
  <c r="AH334"/>
  <c r="AI334"/>
  <c r="AJ334"/>
  <c r="AK334"/>
  <c r="AL334"/>
  <c r="AM334"/>
  <c r="AN334"/>
  <c r="AO334"/>
  <c r="AP334"/>
  <c r="AQ334"/>
  <c r="AR334"/>
  <c r="AS334"/>
  <c r="AT334"/>
  <c r="AU334"/>
  <c r="AV334"/>
  <c r="AW334"/>
  <c r="AX334"/>
  <c r="AY334"/>
  <c r="AZ334"/>
  <c r="BA334"/>
  <c r="BB334"/>
  <c r="BC334"/>
  <c r="BD334"/>
  <c r="BE334"/>
  <c r="BF334"/>
  <c r="BG334"/>
  <c r="BH334"/>
  <c r="BI334"/>
  <c r="BJ334"/>
  <c r="BK334"/>
  <c r="BL334"/>
  <c r="BM334"/>
  <c r="BN334"/>
  <c r="BO334"/>
  <c r="BP334"/>
  <c r="BQ334"/>
  <c r="BR334"/>
  <c r="BS334"/>
  <c r="BT334"/>
  <c r="BU334"/>
  <c r="BV334"/>
  <c r="BW334"/>
  <c r="BX334"/>
  <c r="BY334"/>
  <c r="BZ334"/>
  <c r="CA334"/>
  <c r="CB334"/>
  <c r="CC334"/>
  <c r="CD334"/>
  <c r="CE334"/>
  <c r="CF334"/>
  <c r="CG334"/>
  <c r="CH334"/>
  <c r="CI334"/>
  <c r="CJ334"/>
  <c r="CK334"/>
  <c r="CL334"/>
  <c r="CM334"/>
  <c r="CN334"/>
  <c r="CO334"/>
  <c r="CP334"/>
  <c r="CQ334"/>
  <c r="CR334"/>
  <c r="CS334"/>
  <c r="CT334"/>
  <c r="CU334"/>
  <c r="CV334"/>
  <c r="CW334"/>
  <c r="CX334"/>
  <c r="CY334"/>
  <c r="CZ334"/>
  <c r="DA334"/>
  <c r="DB334"/>
  <c r="DC334"/>
  <c r="DD334"/>
  <c r="DE334"/>
  <c r="DF334"/>
  <c r="DG334"/>
  <c r="DH334"/>
  <c r="DI334"/>
  <c r="DJ334"/>
  <c r="DK334"/>
  <c r="DL334"/>
  <c r="DM334"/>
  <c r="DN334"/>
  <c r="DO334"/>
  <c r="DP334"/>
  <c r="DQ334"/>
  <c r="DR334"/>
  <c r="DS334"/>
  <c r="DT334"/>
  <c r="C335"/>
  <c r="D335"/>
  <c r="E335"/>
  <c r="F335"/>
  <c r="G335"/>
  <c r="H335"/>
  <c r="I335"/>
  <c r="J335"/>
  <c r="K335"/>
  <c r="L335"/>
  <c r="M335"/>
  <c r="N335"/>
  <c r="O335"/>
  <c r="P335"/>
  <c r="Q335"/>
  <c r="R335"/>
  <c r="S335"/>
  <c r="T335"/>
  <c r="U335"/>
  <c r="V335"/>
  <c r="W335"/>
  <c r="X335"/>
  <c r="Y335"/>
  <c r="Z335"/>
  <c r="AA335"/>
  <c r="AB335"/>
  <c r="AC335"/>
  <c r="AD335"/>
  <c r="AE335"/>
  <c r="AF335"/>
  <c r="AG335"/>
  <c r="AH335"/>
  <c r="AI335"/>
  <c r="AJ335"/>
  <c r="AK335"/>
  <c r="AL335"/>
  <c r="AM335"/>
  <c r="AN335"/>
  <c r="AO335"/>
  <c r="AP335"/>
  <c r="AQ335"/>
  <c r="AR335"/>
  <c r="AS335"/>
  <c r="AT335"/>
  <c r="AU335"/>
  <c r="AV335"/>
  <c r="AW335"/>
  <c r="AX335"/>
  <c r="AY335"/>
  <c r="AZ335"/>
  <c r="BA335"/>
  <c r="BB335"/>
  <c r="BC335"/>
  <c r="BD335"/>
  <c r="BE335"/>
  <c r="BF335"/>
  <c r="BG335"/>
  <c r="BH335"/>
  <c r="BI335"/>
  <c r="BJ335"/>
  <c r="BK335"/>
  <c r="BL335"/>
  <c r="BM335"/>
  <c r="BN335"/>
  <c r="BO335"/>
  <c r="BP335"/>
  <c r="BQ335"/>
  <c r="BR335"/>
  <c r="BS335"/>
  <c r="BT335"/>
  <c r="BU335"/>
  <c r="BV335"/>
  <c r="BW335"/>
  <c r="BX335"/>
  <c r="BY335"/>
  <c r="BZ335"/>
  <c r="CA335"/>
  <c r="CB335"/>
  <c r="CC335"/>
  <c r="CD335"/>
  <c r="CE335"/>
  <c r="CF335"/>
  <c r="CG335"/>
  <c r="CH335"/>
  <c r="CI335"/>
  <c r="CJ335"/>
  <c r="CK335"/>
  <c r="CL335"/>
  <c r="CM335"/>
  <c r="CN335"/>
  <c r="CO335"/>
  <c r="CP335"/>
  <c r="CQ335"/>
  <c r="CR335"/>
  <c r="CS335"/>
  <c r="CT335"/>
  <c r="CU335"/>
  <c r="CV335"/>
  <c r="CW335"/>
  <c r="CX335"/>
  <c r="CY335"/>
  <c r="CZ335"/>
  <c r="DA335"/>
  <c r="DB335"/>
  <c r="DC335"/>
  <c r="DD335"/>
  <c r="DE335"/>
  <c r="DF335"/>
  <c r="DG335"/>
  <c r="DH335"/>
  <c r="DI335"/>
  <c r="DJ335"/>
  <c r="DK335"/>
  <c r="DL335"/>
  <c r="DM335"/>
  <c r="DN335"/>
  <c r="DO335"/>
  <c r="DP335"/>
  <c r="DQ335"/>
  <c r="DR335"/>
  <c r="DS335"/>
  <c r="DT335"/>
  <c r="C336"/>
  <c r="D336"/>
  <c r="E336"/>
  <c r="F336"/>
  <c r="G336"/>
  <c r="H336"/>
  <c r="I336"/>
  <c r="J336"/>
  <c r="K336"/>
  <c r="L336"/>
  <c r="M336"/>
  <c r="N336"/>
  <c r="O336"/>
  <c r="P336"/>
  <c r="Q336"/>
  <c r="R336"/>
  <c r="S336"/>
  <c r="T336"/>
  <c r="U336"/>
  <c r="V336"/>
  <c r="W336"/>
  <c r="X336"/>
  <c r="Y336"/>
  <c r="Z336"/>
  <c r="AA336"/>
  <c r="AB336"/>
  <c r="AC336"/>
  <c r="AD336"/>
  <c r="AE336"/>
  <c r="AF336"/>
  <c r="AG336"/>
  <c r="AH336"/>
  <c r="AI336"/>
  <c r="AJ336"/>
  <c r="AK336"/>
  <c r="AL336"/>
  <c r="AM336"/>
  <c r="AN336"/>
  <c r="AO336"/>
  <c r="AP336"/>
  <c r="AQ336"/>
  <c r="AR336"/>
  <c r="AS336"/>
  <c r="AT336"/>
  <c r="AU336"/>
  <c r="AV336"/>
  <c r="AW336"/>
  <c r="AX336"/>
  <c r="AY336"/>
  <c r="AZ336"/>
  <c r="BA336"/>
  <c r="BB336"/>
  <c r="BC336"/>
  <c r="BD336"/>
  <c r="BE336"/>
  <c r="BF336"/>
  <c r="BG336"/>
  <c r="BH336"/>
  <c r="BI336"/>
  <c r="BJ336"/>
  <c r="BK336"/>
  <c r="BL336"/>
  <c r="BM336"/>
  <c r="BN336"/>
  <c r="BO336"/>
  <c r="BP336"/>
  <c r="BQ336"/>
  <c r="BR336"/>
  <c r="BS336"/>
  <c r="BT336"/>
  <c r="BU336"/>
  <c r="BV336"/>
  <c r="BW336"/>
  <c r="BX336"/>
  <c r="BY336"/>
  <c r="BZ336"/>
  <c r="CA336"/>
  <c r="CB336"/>
  <c r="CC336"/>
  <c r="CD336"/>
  <c r="CE336"/>
  <c r="CF336"/>
  <c r="CG336"/>
  <c r="CH336"/>
  <c r="CI336"/>
  <c r="CJ336"/>
  <c r="CK336"/>
  <c r="CL336"/>
  <c r="CM336"/>
  <c r="CN336"/>
  <c r="CO336"/>
  <c r="CP336"/>
  <c r="CQ336"/>
  <c r="CR336"/>
  <c r="CS336"/>
  <c r="CT336"/>
  <c r="CU336"/>
  <c r="CV336"/>
  <c r="CW336"/>
  <c r="CX336"/>
  <c r="CY336"/>
  <c r="CZ336"/>
  <c r="DA336"/>
  <c r="DB336"/>
  <c r="DC336"/>
  <c r="DD336"/>
  <c r="DE336"/>
  <c r="DF336"/>
  <c r="DG336"/>
  <c r="DH336"/>
  <c r="DI336"/>
  <c r="DJ336"/>
  <c r="DK336"/>
  <c r="DL336"/>
  <c r="DM336"/>
  <c r="DN336"/>
  <c r="DO336"/>
  <c r="DP336"/>
  <c r="DQ336"/>
  <c r="DR336"/>
  <c r="DS336"/>
  <c r="DT336"/>
  <c r="C337"/>
  <c r="D337"/>
  <c r="E337"/>
  <c r="F337"/>
  <c r="G337"/>
  <c r="H337"/>
  <c r="I337"/>
  <c r="J337"/>
  <c r="K337"/>
  <c r="L337"/>
  <c r="M337"/>
  <c r="N337"/>
  <c r="O337"/>
  <c r="P337"/>
  <c r="Q337"/>
  <c r="R337"/>
  <c r="S337"/>
  <c r="T337"/>
  <c r="U337"/>
  <c r="V337"/>
  <c r="W337"/>
  <c r="X337"/>
  <c r="Y337"/>
  <c r="Z337"/>
  <c r="AA337"/>
  <c r="AB337"/>
  <c r="AC337"/>
  <c r="AD337"/>
  <c r="AE337"/>
  <c r="AF337"/>
  <c r="AG337"/>
  <c r="AH337"/>
  <c r="AI337"/>
  <c r="AJ337"/>
  <c r="AK337"/>
  <c r="AL337"/>
  <c r="AM337"/>
  <c r="AN337"/>
  <c r="AO337"/>
  <c r="AP337"/>
  <c r="AQ337"/>
  <c r="AR337"/>
  <c r="AS337"/>
  <c r="AT337"/>
  <c r="AU337"/>
  <c r="AV337"/>
  <c r="AW337"/>
  <c r="AX337"/>
  <c r="AY337"/>
  <c r="AZ337"/>
  <c r="BA337"/>
  <c r="BB337"/>
  <c r="BC337"/>
  <c r="BD337"/>
  <c r="BE337"/>
  <c r="BF337"/>
  <c r="BG337"/>
  <c r="BH337"/>
  <c r="BI337"/>
  <c r="BJ337"/>
  <c r="BK337"/>
  <c r="BL337"/>
  <c r="BM337"/>
  <c r="BN337"/>
  <c r="BO337"/>
  <c r="BP337"/>
  <c r="BQ337"/>
  <c r="BR337"/>
  <c r="BS337"/>
  <c r="BT337"/>
  <c r="BU337"/>
  <c r="BV337"/>
  <c r="BW337"/>
  <c r="BX337"/>
  <c r="BY337"/>
  <c r="BZ337"/>
  <c r="CA337"/>
  <c r="CB337"/>
  <c r="CC337"/>
  <c r="CD337"/>
  <c r="CE337"/>
  <c r="CF337"/>
  <c r="CG337"/>
  <c r="CH337"/>
  <c r="CI337"/>
  <c r="CJ337"/>
  <c r="CK337"/>
  <c r="CL337"/>
  <c r="CM337"/>
  <c r="CN337"/>
  <c r="CO337"/>
  <c r="CP337"/>
  <c r="CQ337"/>
  <c r="CR337"/>
  <c r="CS337"/>
  <c r="CT337"/>
  <c r="CU337"/>
  <c r="CV337"/>
  <c r="CW337"/>
  <c r="CX337"/>
  <c r="CY337"/>
  <c r="CZ337"/>
  <c r="DA337"/>
  <c r="DB337"/>
  <c r="DC337"/>
  <c r="DD337"/>
  <c r="DE337"/>
  <c r="DF337"/>
  <c r="DG337"/>
  <c r="DH337"/>
  <c r="DI337"/>
  <c r="DJ337"/>
  <c r="DK337"/>
  <c r="DL337"/>
  <c r="DM337"/>
  <c r="DN337"/>
  <c r="DO337"/>
  <c r="DP337"/>
  <c r="DQ337"/>
  <c r="DR337"/>
  <c r="DS337"/>
  <c r="DT337"/>
  <c r="C338"/>
  <c r="D338"/>
  <c r="E338"/>
  <c r="F338"/>
  <c r="G338"/>
  <c r="H338"/>
  <c r="I338"/>
  <c r="J338"/>
  <c r="K338"/>
  <c r="L338"/>
  <c r="M338"/>
  <c r="N338"/>
  <c r="O338"/>
  <c r="P338"/>
  <c r="Q338"/>
  <c r="R338"/>
  <c r="S338"/>
  <c r="T338"/>
  <c r="U338"/>
  <c r="V338"/>
  <c r="W338"/>
  <c r="X338"/>
  <c r="Y338"/>
  <c r="Z338"/>
  <c r="AA338"/>
  <c r="AB338"/>
  <c r="AC338"/>
  <c r="AD338"/>
  <c r="AE338"/>
  <c r="AF338"/>
  <c r="AG338"/>
  <c r="AH338"/>
  <c r="AI338"/>
  <c r="AJ338"/>
  <c r="AK338"/>
  <c r="AL338"/>
  <c r="AM338"/>
  <c r="AN338"/>
  <c r="AO338"/>
  <c r="AP338"/>
  <c r="AQ338"/>
  <c r="AR338"/>
  <c r="AS338"/>
  <c r="AT338"/>
  <c r="AU338"/>
  <c r="AV338"/>
  <c r="AW338"/>
  <c r="AX338"/>
  <c r="AY338"/>
  <c r="AZ338"/>
  <c r="BA338"/>
  <c r="BB338"/>
  <c r="BC338"/>
  <c r="BD338"/>
  <c r="BE338"/>
  <c r="BF338"/>
  <c r="BG338"/>
  <c r="BH338"/>
  <c r="BI338"/>
  <c r="BJ338"/>
  <c r="BK338"/>
  <c r="BL338"/>
  <c r="BM338"/>
  <c r="BN338"/>
  <c r="BO338"/>
  <c r="BP338"/>
  <c r="BQ338"/>
  <c r="BR338"/>
  <c r="BS338"/>
  <c r="BT338"/>
  <c r="BU338"/>
  <c r="BV338"/>
  <c r="BW338"/>
  <c r="BX338"/>
  <c r="BY338"/>
  <c r="BZ338"/>
  <c r="CA338"/>
  <c r="CB338"/>
  <c r="CC338"/>
  <c r="CD338"/>
  <c r="CE338"/>
  <c r="CF338"/>
  <c r="CG338"/>
  <c r="CH338"/>
  <c r="CI338"/>
  <c r="CJ338"/>
  <c r="CK338"/>
  <c r="CL338"/>
  <c r="CM338"/>
  <c r="CN338"/>
  <c r="CO338"/>
  <c r="CP338"/>
  <c r="CQ338"/>
  <c r="CR338"/>
  <c r="CS338"/>
  <c r="CT338"/>
  <c r="CU338"/>
  <c r="CV338"/>
  <c r="CW338"/>
  <c r="CX338"/>
  <c r="CY338"/>
  <c r="CZ338"/>
  <c r="DA338"/>
  <c r="DB338"/>
  <c r="DC338"/>
  <c r="DD338"/>
  <c r="DE338"/>
  <c r="DF338"/>
  <c r="DG338"/>
  <c r="DH338"/>
  <c r="DI338"/>
  <c r="DJ338"/>
  <c r="DK338"/>
  <c r="DL338"/>
  <c r="DM338"/>
  <c r="DN338"/>
  <c r="DO338"/>
  <c r="DP338"/>
  <c r="DQ338"/>
  <c r="DR338"/>
  <c r="DS338"/>
  <c r="DT338"/>
  <c r="C339"/>
  <c r="D339"/>
  <c r="E339"/>
  <c r="F339"/>
  <c r="G339"/>
  <c r="H339"/>
  <c r="I339"/>
  <c r="J339"/>
  <c r="K339"/>
  <c r="L339"/>
  <c r="M339"/>
  <c r="N339"/>
  <c r="O339"/>
  <c r="P339"/>
  <c r="Q339"/>
  <c r="R339"/>
  <c r="S339"/>
  <c r="T339"/>
  <c r="U339"/>
  <c r="V339"/>
  <c r="W339"/>
  <c r="X339"/>
  <c r="Y339"/>
  <c r="Z339"/>
  <c r="AA339"/>
  <c r="AB339"/>
  <c r="AC339"/>
  <c r="AD339"/>
  <c r="AE339"/>
  <c r="AF339"/>
  <c r="AG339"/>
  <c r="AH339"/>
  <c r="AI339"/>
  <c r="AJ339"/>
  <c r="AK339"/>
  <c r="AL339"/>
  <c r="AM339"/>
  <c r="AN339"/>
  <c r="AO339"/>
  <c r="AP339"/>
  <c r="AQ339"/>
  <c r="AR339"/>
  <c r="AS339"/>
  <c r="AT339"/>
  <c r="AU339"/>
  <c r="AV339"/>
  <c r="AW339"/>
  <c r="AX339"/>
  <c r="AY339"/>
  <c r="AZ339"/>
  <c r="BA339"/>
  <c r="BB339"/>
  <c r="BC339"/>
  <c r="BD339"/>
  <c r="BE339"/>
  <c r="BF339"/>
  <c r="BG339"/>
  <c r="BH339"/>
  <c r="BI339"/>
  <c r="BJ339"/>
  <c r="BK339"/>
  <c r="BL339"/>
  <c r="BM339"/>
  <c r="BN339"/>
  <c r="BO339"/>
  <c r="BP339"/>
  <c r="BQ339"/>
  <c r="BR339"/>
  <c r="BS339"/>
  <c r="BT339"/>
  <c r="BU339"/>
  <c r="BV339"/>
  <c r="BW339"/>
  <c r="BX339"/>
  <c r="BY339"/>
  <c r="BZ339"/>
  <c r="CA339"/>
  <c r="CB339"/>
  <c r="CC339"/>
  <c r="CD339"/>
  <c r="CE339"/>
  <c r="CF339"/>
  <c r="CG339"/>
  <c r="CH339"/>
  <c r="CI339"/>
  <c r="CJ339"/>
  <c r="CK339"/>
  <c r="CL339"/>
  <c r="CM339"/>
  <c r="CN339"/>
  <c r="CO339"/>
  <c r="CP339"/>
  <c r="CQ339"/>
  <c r="CR339"/>
  <c r="CS339"/>
  <c r="CT339"/>
  <c r="CU339"/>
  <c r="CV339"/>
  <c r="CW339"/>
  <c r="CX339"/>
  <c r="CY339"/>
  <c r="CZ339"/>
  <c r="DA339"/>
  <c r="DB339"/>
  <c r="DC339"/>
  <c r="DD339"/>
  <c r="DE339"/>
  <c r="DF339"/>
  <c r="DG339"/>
  <c r="DH339"/>
  <c r="DI339"/>
  <c r="DJ339"/>
  <c r="DK339"/>
  <c r="DL339"/>
  <c r="DM339"/>
  <c r="DN339"/>
  <c r="DO339"/>
  <c r="DP339"/>
  <c r="DQ339"/>
  <c r="DR339"/>
  <c r="DS339"/>
  <c r="DT339"/>
  <c r="C340"/>
  <c r="D340"/>
  <c r="E340"/>
  <c r="F340"/>
  <c r="G340"/>
  <c r="H340"/>
  <c r="I340"/>
  <c r="J340"/>
  <c r="K340"/>
  <c r="L340"/>
  <c r="M340"/>
  <c r="N340"/>
  <c r="O340"/>
  <c r="P340"/>
  <c r="Q340"/>
  <c r="R340"/>
  <c r="S340"/>
  <c r="T340"/>
  <c r="U340"/>
  <c r="V340"/>
  <c r="W340"/>
  <c r="X340"/>
  <c r="Y340"/>
  <c r="Z340"/>
  <c r="AA340"/>
  <c r="AB340"/>
  <c r="AC340"/>
  <c r="AD340"/>
  <c r="AE340"/>
  <c r="AF340"/>
  <c r="AG340"/>
  <c r="AH340"/>
  <c r="AI340"/>
  <c r="AJ340"/>
  <c r="AK340"/>
  <c r="AL340"/>
  <c r="AM340"/>
  <c r="AN340"/>
  <c r="AO340"/>
  <c r="AP340"/>
  <c r="AQ340"/>
  <c r="AR340"/>
  <c r="AS340"/>
  <c r="AT340"/>
  <c r="AU340"/>
  <c r="AV340"/>
  <c r="AW340"/>
  <c r="AX340"/>
  <c r="AY340"/>
  <c r="AZ340"/>
  <c r="BA340"/>
  <c r="BB340"/>
  <c r="BC340"/>
  <c r="BD340"/>
  <c r="BE340"/>
  <c r="BF340"/>
  <c r="BG340"/>
  <c r="BH340"/>
  <c r="BI340"/>
  <c r="BJ340"/>
  <c r="BK340"/>
  <c r="BL340"/>
  <c r="BM340"/>
  <c r="BN340"/>
  <c r="BO340"/>
  <c r="BP340"/>
  <c r="BQ340"/>
  <c r="BR340"/>
  <c r="BS340"/>
  <c r="BT340"/>
  <c r="BU340"/>
  <c r="BV340"/>
  <c r="BW340"/>
  <c r="BX340"/>
  <c r="BY340"/>
  <c r="BZ340"/>
  <c r="CA340"/>
  <c r="CB340"/>
  <c r="CC340"/>
  <c r="CD340"/>
  <c r="CE340"/>
  <c r="CF340"/>
  <c r="CG340"/>
  <c r="CH340"/>
  <c r="CI340"/>
  <c r="CJ340"/>
  <c r="CK340"/>
  <c r="CL340"/>
  <c r="CM340"/>
  <c r="CN340"/>
  <c r="CO340"/>
  <c r="CP340"/>
  <c r="CQ340"/>
  <c r="CR340"/>
  <c r="CS340"/>
  <c r="CT340"/>
  <c r="CU340"/>
  <c r="CV340"/>
  <c r="CW340"/>
  <c r="CX340"/>
  <c r="CY340"/>
  <c r="CZ340"/>
  <c r="DA340"/>
  <c r="DB340"/>
  <c r="DC340"/>
  <c r="DD340"/>
  <c r="DE340"/>
  <c r="DF340"/>
  <c r="DG340"/>
  <c r="DH340"/>
  <c r="DI340"/>
  <c r="DJ340"/>
  <c r="DK340"/>
  <c r="DL340"/>
  <c r="DM340"/>
  <c r="DN340"/>
  <c r="DO340"/>
  <c r="DP340"/>
  <c r="DQ340"/>
  <c r="DR340"/>
  <c r="DS340"/>
  <c r="DT340"/>
  <c r="C341"/>
  <c r="D341"/>
  <c r="E341"/>
  <c r="F341"/>
  <c r="G341"/>
  <c r="H341"/>
  <c r="I341"/>
  <c r="J341"/>
  <c r="K341"/>
  <c r="L341"/>
  <c r="M341"/>
  <c r="N341"/>
  <c r="O341"/>
  <c r="P341"/>
  <c r="Q341"/>
  <c r="R341"/>
  <c r="S341"/>
  <c r="T341"/>
  <c r="U341"/>
  <c r="V341"/>
  <c r="W341"/>
  <c r="X341"/>
  <c r="Y341"/>
  <c r="Z341"/>
  <c r="AA341"/>
  <c r="AB341"/>
  <c r="AC341"/>
  <c r="AD341"/>
  <c r="AE341"/>
  <c r="AF341"/>
  <c r="AG341"/>
  <c r="AH341"/>
  <c r="AI341"/>
  <c r="AJ341"/>
  <c r="AK341"/>
  <c r="AL341"/>
  <c r="AM341"/>
  <c r="AN341"/>
  <c r="AO341"/>
  <c r="AP341"/>
  <c r="AQ341"/>
  <c r="AR341"/>
  <c r="AS341"/>
  <c r="AT341"/>
  <c r="AU341"/>
  <c r="AV341"/>
  <c r="AW341"/>
  <c r="AX341"/>
  <c r="AY341"/>
  <c r="AZ341"/>
  <c r="BA341"/>
  <c r="BB341"/>
  <c r="BC341"/>
  <c r="BD341"/>
  <c r="BE341"/>
  <c r="BF341"/>
  <c r="BG341"/>
  <c r="BH341"/>
  <c r="BI341"/>
  <c r="BJ341"/>
  <c r="BK341"/>
  <c r="BL341"/>
  <c r="BM341"/>
  <c r="BN341"/>
  <c r="BO341"/>
  <c r="BP341"/>
  <c r="BQ341"/>
  <c r="BR341"/>
  <c r="BS341"/>
  <c r="BT341"/>
  <c r="BU341"/>
  <c r="BV341"/>
  <c r="BW341"/>
  <c r="BX341"/>
  <c r="BY341"/>
  <c r="BZ341"/>
  <c r="CA341"/>
  <c r="CB341"/>
  <c r="CC341"/>
  <c r="CD341"/>
  <c r="CE341"/>
  <c r="CF341"/>
  <c r="CG341"/>
  <c r="CH341"/>
  <c r="CI341"/>
  <c r="CJ341"/>
  <c r="CK341"/>
  <c r="CL341"/>
  <c r="CM341"/>
  <c r="CN341"/>
  <c r="CO341"/>
  <c r="CP341"/>
  <c r="CQ341"/>
  <c r="CR341"/>
  <c r="CS341"/>
  <c r="CT341"/>
  <c r="CU341"/>
  <c r="CV341"/>
  <c r="CW341"/>
  <c r="CX341"/>
  <c r="CY341"/>
  <c r="CZ341"/>
  <c r="DA341"/>
  <c r="DB341"/>
  <c r="DC341"/>
  <c r="DD341"/>
  <c r="DE341"/>
  <c r="DF341"/>
  <c r="DG341"/>
  <c r="DH341"/>
  <c r="DI341"/>
  <c r="DJ341"/>
  <c r="DK341"/>
  <c r="DL341"/>
  <c r="DM341"/>
  <c r="DN341"/>
  <c r="DO341"/>
  <c r="DP341"/>
  <c r="DQ341"/>
  <c r="DR341"/>
  <c r="DS341"/>
  <c r="DT341"/>
  <c r="C342"/>
  <c r="D342"/>
  <c r="E342"/>
  <c r="F342"/>
  <c r="G342"/>
  <c r="H342"/>
  <c r="I342"/>
  <c r="J342"/>
  <c r="K342"/>
  <c r="L342"/>
  <c r="M342"/>
  <c r="N342"/>
  <c r="O342"/>
  <c r="P342"/>
  <c r="Q342"/>
  <c r="R342"/>
  <c r="S342"/>
  <c r="T342"/>
  <c r="U342"/>
  <c r="V342"/>
  <c r="W342"/>
  <c r="X342"/>
  <c r="Y342"/>
  <c r="Z342"/>
  <c r="AA342"/>
  <c r="AB342"/>
  <c r="AC342"/>
  <c r="AD342"/>
  <c r="AE342"/>
  <c r="AF342"/>
  <c r="AG342"/>
  <c r="AH342"/>
  <c r="AI342"/>
  <c r="AJ342"/>
  <c r="AK342"/>
  <c r="AL342"/>
  <c r="AM342"/>
  <c r="AN342"/>
  <c r="AO342"/>
  <c r="AP342"/>
  <c r="AQ342"/>
  <c r="AR342"/>
  <c r="AS342"/>
  <c r="AT342"/>
  <c r="AU342"/>
  <c r="AV342"/>
  <c r="AW342"/>
  <c r="AX342"/>
  <c r="AY342"/>
  <c r="AZ342"/>
  <c r="BA342"/>
  <c r="BB342"/>
  <c r="BC342"/>
  <c r="BD342"/>
  <c r="BE342"/>
  <c r="BF342"/>
  <c r="BG342"/>
  <c r="BH342"/>
  <c r="BI342"/>
  <c r="BJ342"/>
  <c r="BK342"/>
  <c r="BL342"/>
  <c r="BM342"/>
  <c r="BN342"/>
  <c r="BO342"/>
  <c r="BP342"/>
  <c r="BQ342"/>
  <c r="BR342"/>
  <c r="BS342"/>
  <c r="BT342"/>
  <c r="BU342"/>
  <c r="BV342"/>
  <c r="BW342"/>
  <c r="BX342"/>
  <c r="BY342"/>
  <c r="BZ342"/>
  <c r="CA342"/>
  <c r="CB342"/>
  <c r="CC342"/>
  <c r="CD342"/>
  <c r="CE342"/>
  <c r="CF342"/>
  <c r="CG342"/>
  <c r="CH342"/>
  <c r="CI342"/>
  <c r="CJ342"/>
  <c r="CK342"/>
  <c r="CL342"/>
  <c r="CM342"/>
  <c r="CN342"/>
  <c r="CO342"/>
  <c r="CP342"/>
  <c r="CQ342"/>
  <c r="CR342"/>
  <c r="CS342"/>
  <c r="CT342"/>
  <c r="CU342"/>
  <c r="CV342"/>
  <c r="CW342"/>
  <c r="CX342"/>
  <c r="CY342"/>
  <c r="CZ342"/>
  <c r="DA342"/>
  <c r="DB342"/>
  <c r="DC342"/>
  <c r="DD342"/>
  <c r="DE342"/>
  <c r="DF342"/>
  <c r="DG342"/>
  <c r="DH342"/>
  <c r="DI342"/>
  <c r="DJ342"/>
  <c r="DK342"/>
  <c r="DL342"/>
  <c r="DM342"/>
  <c r="DN342"/>
  <c r="DO342"/>
  <c r="DP342"/>
  <c r="DQ342"/>
  <c r="DR342"/>
  <c r="DS342"/>
  <c r="DT342"/>
  <c r="C343"/>
  <c r="D343"/>
  <c r="E343"/>
  <c r="F343"/>
  <c r="G343"/>
  <c r="H343"/>
  <c r="I343"/>
  <c r="J343"/>
  <c r="K343"/>
  <c r="L343"/>
  <c r="M343"/>
  <c r="N343"/>
  <c r="O343"/>
  <c r="P343"/>
  <c r="Q343"/>
  <c r="R343"/>
  <c r="S343"/>
  <c r="T343"/>
  <c r="U343"/>
  <c r="V343"/>
  <c r="W343"/>
  <c r="X343"/>
  <c r="Y343"/>
  <c r="Z343"/>
  <c r="AA343"/>
  <c r="AB343"/>
  <c r="AC343"/>
  <c r="AD343"/>
  <c r="AE343"/>
  <c r="AF343"/>
  <c r="AG343"/>
  <c r="AH343"/>
  <c r="AI343"/>
  <c r="AJ343"/>
  <c r="AK343"/>
  <c r="AL343"/>
  <c r="AM343"/>
  <c r="AN343"/>
  <c r="AO343"/>
  <c r="AP343"/>
  <c r="AQ343"/>
  <c r="AR343"/>
  <c r="AS343"/>
  <c r="AT343"/>
  <c r="AU343"/>
  <c r="AV343"/>
  <c r="AW343"/>
  <c r="AX343"/>
  <c r="AY343"/>
  <c r="AZ343"/>
  <c r="BA343"/>
  <c r="BB343"/>
  <c r="BC343"/>
  <c r="BD343"/>
  <c r="BE343"/>
  <c r="BF343"/>
  <c r="BG343"/>
  <c r="BH343"/>
  <c r="BI343"/>
  <c r="BJ343"/>
  <c r="BK343"/>
  <c r="BL343"/>
  <c r="BM343"/>
  <c r="BN343"/>
  <c r="BO343"/>
  <c r="BP343"/>
  <c r="BQ343"/>
  <c r="BR343"/>
  <c r="BS343"/>
  <c r="BT343"/>
  <c r="BU343"/>
  <c r="BV343"/>
  <c r="BW343"/>
  <c r="BX343"/>
  <c r="BY343"/>
  <c r="BZ343"/>
  <c r="CA343"/>
  <c r="CB343"/>
  <c r="CC343"/>
  <c r="CD343"/>
  <c r="CE343"/>
  <c r="CF343"/>
  <c r="CG343"/>
  <c r="CH343"/>
  <c r="CI343"/>
  <c r="CJ343"/>
  <c r="CK343"/>
  <c r="CL343"/>
  <c r="CM343"/>
  <c r="CN343"/>
  <c r="CO343"/>
  <c r="CP343"/>
  <c r="CQ343"/>
  <c r="CR343"/>
  <c r="CS343"/>
  <c r="CT343"/>
  <c r="CU343"/>
  <c r="CV343"/>
  <c r="CW343"/>
  <c r="CX343"/>
  <c r="CY343"/>
  <c r="CZ343"/>
  <c r="DA343"/>
  <c r="DB343"/>
  <c r="DC343"/>
  <c r="DD343"/>
  <c r="DE343"/>
  <c r="DF343"/>
  <c r="DG343"/>
  <c r="DH343"/>
  <c r="DI343"/>
  <c r="DJ343"/>
  <c r="DK343"/>
  <c r="DL343"/>
  <c r="DM343"/>
  <c r="DN343"/>
  <c r="DO343"/>
  <c r="DP343"/>
  <c r="DQ343"/>
  <c r="DR343"/>
  <c r="DS343"/>
  <c r="DT343"/>
  <c r="C344"/>
  <c r="D344"/>
  <c r="E344"/>
  <c r="F344"/>
  <c r="G344"/>
  <c r="H344"/>
  <c r="I344"/>
  <c r="J344"/>
  <c r="K344"/>
  <c r="L344"/>
  <c r="M344"/>
  <c r="N344"/>
  <c r="O344"/>
  <c r="P344"/>
  <c r="Q344"/>
  <c r="R344"/>
  <c r="S344"/>
  <c r="T344"/>
  <c r="U344"/>
  <c r="V344"/>
  <c r="W344"/>
  <c r="X344"/>
  <c r="Y344"/>
  <c r="Z344"/>
  <c r="AA344"/>
  <c r="AB344"/>
  <c r="AC344"/>
  <c r="AD344"/>
  <c r="AE344"/>
  <c r="AF344"/>
  <c r="AG344"/>
  <c r="AH344"/>
  <c r="AI344"/>
  <c r="AJ344"/>
  <c r="AK344"/>
  <c r="AL344"/>
  <c r="AM344"/>
  <c r="AN344"/>
  <c r="AO344"/>
  <c r="AP344"/>
  <c r="AQ344"/>
  <c r="AR344"/>
  <c r="AS344"/>
  <c r="AT344"/>
  <c r="AU344"/>
  <c r="AV344"/>
  <c r="AW344"/>
  <c r="AX344"/>
  <c r="AY344"/>
  <c r="AZ344"/>
  <c r="BA344"/>
  <c r="BB344"/>
  <c r="BC344"/>
  <c r="BD344"/>
  <c r="BE344"/>
  <c r="BF344"/>
  <c r="BG344"/>
  <c r="BH344"/>
  <c r="BI344"/>
  <c r="BJ344"/>
  <c r="BK344"/>
  <c r="BL344"/>
  <c r="BM344"/>
  <c r="BN344"/>
  <c r="BO344"/>
  <c r="BP344"/>
  <c r="BQ344"/>
  <c r="BR344"/>
  <c r="BS344"/>
  <c r="BT344"/>
  <c r="BU344"/>
  <c r="BV344"/>
  <c r="BW344"/>
  <c r="BX344"/>
  <c r="BY344"/>
  <c r="BZ344"/>
  <c r="CA344"/>
  <c r="CB344"/>
  <c r="CC344"/>
  <c r="CD344"/>
  <c r="CE344"/>
  <c r="CF344"/>
  <c r="CG344"/>
  <c r="CH344"/>
  <c r="CI344"/>
  <c r="CJ344"/>
  <c r="CK344"/>
  <c r="CL344"/>
  <c r="CM344"/>
  <c r="CN344"/>
  <c r="CO344"/>
  <c r="CP344"/>
  <c r="CQ344"/>
  <c r="CR344"/>
  <c r="CS344"/>
  <c r="CT344"/>
  <c r="CU344"/>
  <c r="CV344"/>
  <c r="CW344"/>
  <c r="CX344"/>
  <c r="CY344"/>
  <c r="CZ344"/>
  <c r="DA344"/>
  <c r="DB344"/>
  <c r="DC344"/>
  <c r="DD344"/>
  <c r="DE344"/>
  <c r="DF344"/>
  <c r="DG344"/>
  <c r="DH344"/>
  <c r="DI344"/>
  <c r="DJ344"/>
  <c r="DK344"/>
  <c r="DL344"/>
  <c r="DM344"/>
  <c r="DN344"/>
  <c r="DO344"/>
  <c r="DP344"/>
  <c r="DQ344"/>
  <c r="DR344"/>
  <c r="DS344"/>
  <c r="DT344"/>
  <c r="C345"/>
  <c r="D345"/>
  <c r="E345"/>
  <c r="F345"/>
  <c r="G345"/>
  <c r="H345"/>
  <c r="I345"/>
  <c r="J345"/>
  <c r="K345"/>
  <c r="L345"/>
  <c r="M345"/>
  <c r="N345"/>
  <c r="O345"/>
  <c r="P345"/>
  <c r="Q345"/>
  <c r="R345"/>
  <c r="S345"/>
  <c r="T345"/>
  <c r="U345"/>
  <c r="V345"/>
  <c r="W345"/>
  <c r="X345"/>
  <c r="Y345"/>
  <c r="Z345"/>
  <c r="AA345"/>
  <c r="AB345"/>
  <c r="AC345"/>
  <c r="AD345"/>
  <c r="AE345"/>
  <c r="AF345"/>
  <c r="AG345"/>
  <c r="AH345"/>
  <c r="AI345"/>
  <c r="AJ345"/>
  <c r="AK345"/>
  <c r="AL345"/>
  <c r="AM345"/>
  <c r="AN345"/>
  <c r="AO345"/>
  <c r="AP345"/>
  <c r="AQ345"/>
  <c r="AR345"/>
  <c r="AS345"/>
  <c r="AT345"/>
  <c r="AU345"/>
  <c r="AV345"/>
  <c r="AW345"/>
  <c r="AX345"/>
  <c r="AY345"/>
  <c r="AZ345"/>
  <c r="BA345"/>
  <c r="BB345"/>
  <c r="BC345"/>
  <c r="BD345"/>
  <c r="BE345"/>
  <c r="BF345"/>
  <c r="BG345"/>
  <c r="BH345"/>
  <c r="BI345"/>
  <c r="BJ345"/>
  <c r="BK345"/>
  <c r="BL345"/>
  <c r="BM345"/>
  <c r="BN345"/>
  <c r="BO345"/>
  <c r="BP345"/>
  <c r="BQ345"/>
  <c r="BR345"/>
  <c r="BS345"/>
  <c r="BT345"/>
  <c r="BU345"/>
  <c r="BV345"/>
  <c r="BW345"/>
  <c r="BX345"/>
  <c r="BY345"/>
  <c r="BZ345"/>
  <c r="CA345"/>
  <c r="CB345"/>
  <c r="CC345"/>
  <c r="CD345"/>
  <c r="CE345"/>
  <c r="CF345"/>
  <c r="CG345"/>
  <c r="CH345"/>
  <c r="CI345"/>
  <c r="CJ345"/>
  <c r="CK345"/>
  <c r="CL345"/>
  <c r="CM345"/>
  <c r="CN345"/>
  <c r="CO345"/>
  <c r="CP345"/>
  <c r="CQ345"/>
  <c r="CR345"/>
  <c r="CS345"/>
  <c r="CT345"/>
  <c r="CU345"/>
  <c r="CV345"/>
  <c r="CW345"/>
  <c r="CX345"/>
  <c r="CY345"/>
  <c r="CZ345"/>
  <c r="DA345"/>
  <c r="DB345"/>
  <c r="DC345"/>
  <c r="DD345"/>
  <c r="DE345"/>
  <c r="DF345"/>
  <c r="DG345"/>
  <c r="DH345"/>
  <c r="DI345"/>
  <c r="DJ345"/>
  <c r="DK345"/>
  <c r="DL345"/>
  <c r="DM345"/>
  <c r="DN345"/>
  <c r="DO345"/>
  <c r="DP345"/>
  <c r="DQ345"/>
  <c r="DR345"/>
  <c r="DS345"/>
  <c r="DT345"/>
  <c r="C346"/>
  <c r="D346"/>
  <c r="E346"/>
  <c r="F346"/>
  <c r="G346"/>
  <c r="H346"/>
  <c r="I346"/>
  <c r="J346"/>
  <c r="K346"/>
  <c r="L346"/>
  <c r="M346"/>
  <c r="N346"/>
  <c r="O346"/>
  <c r="P346"/>
  <c r="Q346"/>
  <c r="R346"/>
  <c r="S346"/>
  <c r="T346"/>
  <c r="U346"/>
  <c r="V346"/>
  <c r="W346"/>
  <c r="X346"/>
  <c r="Y346"/>
  <c r="Z346"/>
  <c r="AA346"/>
  <c r="AB346"/>
  <c r="AC346"/>
  <c r="AD346"/>
  <c r="AE346"/>
  <c r="AF346"/>
  <c r="AG346"/>
  <c r="AH346"/>
  <c r="AI346"/>
  <c r="AJ346"/>
  <c r="AK346"/>
  <c r="AL346"/>
  <c r="AM346"/>
  <c r="AN346"/>
  <c r="AO346"/>
  <c r="AP346"/>
  <c r="AQ346"/>
  <c r="AR346"/>
  <c r="AS346"/>
  <c r="AT346"/>
  <c r="AU346"/>
  <c r="AV346"/>
  <c r="AW346"/>
  <c r="AX346"/>
  <c r="AY346"/>
  <c r="AZ346"/>
  <c r="BA346"/>
  <c r="BB346"/>
  <c r="BC346"/>
  <c r="BD346"/>
  <c r="BE346"/>
  <c r="BF346"/>
  <c r="BG346"/>
  <c r="BH346"/>
  <c r="BI346"/>
  <c r="BJ346"/>
  <c r="BK346"/>
  <c r="BL346"/>
  <c r="BM346"/>
  <c r="BN346"/>
  <c r="BO346"/>
  <c r="BP346"/>
  <c r="BQ346"/>
  <c r="BR346"/>
  <c r="BS346"/>
  <c r="BT346"/>
  <c r="BU346"/>
  <c r="BV346"/>
  <c r="BW346"/>
  <c r="BX346"/>
  <c r="BY346"/>
  <c r="BZ346"/>
  <c r="CA346"/>
  <c r="CB346"/>
  <c r="CC346"/>
  <c r="CD346"/>
  <c r="CE346"/>
  <c r="CF346"/>
  <c r="CG346"/>
  <c r="CH346"/>
  <c r="CI346"/>
  <c r="CJ346"/>
  <c r="CK346"/>
  <c r="CL346"/>
  <c r="CM346"/>
  <c r="CN346"/>
  <c r="CO346"/>
  <c r="CP346"/>
  <c r="CQ346"/>
  <c r="CR346"/>
  <c r="CS346"/>
  <c r="CT346"/>
  <c r="CU346"/>
  <c r="CV346"/>
  <c r="CW346"/>
  <c r="CX346"/>
  <c r="CY346"/>
  <c r="CZ346"/>
  <c r="DA346"/>
  <c r="DB346"/>
  <c r="DC346"/>
  <c r="DD346"/>
  <c r="DE346"/>
  <c r="DF346"/>
  <c r="DG346"/>
  <c r="DH346"/>
  <c r="DI346"/>
  <c r="DJ346"/>
  <c r="DK346"/>
  <c r="DL346"/>
  <c r="DM346"/>
  <c r="DN346"/>
  <c r="DO346"/>
  <c r="DP346"/>
  <c r="DQ346"/>
  <c r="DR346"/>
  <c r="DS346"/>
  <c r="DT346"/>
  <c r="C347"/>
  <c r="D347"/>
  <c r="E347"/>
  <c r="F347"/>
  <c r="G347"/>
  <c r="H347"/>
  <c r="I347"/>
  <c r="J347"/>
  <c r="K347"/>
  <c r="L347"/>
  <c r="M347"/>
  <c r="N347"/>
  <c r="O347"/>
  <c r="P347"/>
  <c r="Q347"/>
  <c r="R347"/>
  <c r="S347"/>
  <c r="T347"/>
  <c r="U347"/>
  <c r="V347"/>
  <c r="W347"/>
  <c r="X347"/>
  <c r="Y347"/>
  <c r="Z347"/>
  <c r="AA347"/>
  <c r="AB347"/>
  <c r="AC347"/>
  <c r="AD347"/>
  <c r="AE347"/>
  <c r="AF347"/>
  <c r="AG347"/>
  <c r="AH347"/>
  <c r="AI347"/>
  <c r="AJ347"/>
  <c r="AK347"/>
  <c r="AL347"/>
  <c r="AM347"/>
  <c r="AN347"/>
  <c r="AO347"/>
  <c r="AP347"/>
  <c r="AQ347"/>
  <c r="AR347"/>
  <c r="AS347"/>
  <c r="AT347"/>
  <c r="AU347"/>
  <c r="AV347"/>
  <c r="AW347"/>
  <c r="AX347"/>
  <c r="AY347"/>
  <c r="AZ347"/>
  <c r="BA347"/>
  <c r="BB347"/>
  <c r="BC347"/>
  <c r="BD347"/>
  <c r="BE347"/>
  <c r="BF347"/>
  <c r="BG347"/>
  <c r="BH347"/>
  <c r="BI347"/>
  <c r="BJ347"/>
  <c r="BK347"/>
  <c r="BL347"/>
  <c r="BM347"/>
  <c r="BN347"/>
  <c r="BO347"/>
  <c r="BP347"/>
  <c r="BQ347"/>
  <c r="BR347"/>
  <c r="BS347"/>
  <c r="BT347"/>
  <c r="BU347"/>
  <c r="BV347"/>
  <c r="BW347"/>
  <c r="BX347"/>
  <c r="BY347"/>
  <c r="BZ347"/>
  <c r="CA347"/>
  <c r="CB347"/>
  <c r="CC347"/>
  <c r="CD347"/>
  <c r="CE347"/>
  <c r="CF347"/>
  <c r="CG347"/>
  <c r="CH347"/>
  <c r="CI347"/>
  <c r="CJ347"/>
  <c r="CK347"/>
  <c r="CL347"/>
  <c r="CM347"/>
  <c r="CN347"/>
  <c r="CO347"/>
  <c r="CP347"/>
  <c r="CQ347"/>
  <c r="CR347"/>
  <c r="CS347"/>
  <c r="CT347"/>
  <c r="CU347"/>
  <c r="CV347"/>
  <c r="CW347"/>
  <c r="CX347"/>
  <c r="CY347"/>
  <c r="CZ347"/>
  <c r="DA347"/>
  <c r="DB347"/>
  <c r="DC347"/>
  <c r="DD347"/>
  <c r="DE347"/>
  <c r="DF347"/>
  <c r="DG347"/>
  <c r="DH347"/>
  <c r="DI347"/>
  <c r="DJ347"/>
  <c r="DK347"/>
  <c r="DL347"/>
  <c r="DM347"/>
  <c r="DN347"/>
  <c r="DO347"/>
  <c r="DP347"/>
  <c r="DQ347"/>
  <c r="DR347"/>
  <c r="DS347"/>
  <c r="DT347"/>
  <c r="C348"/>
  <c r="D348"/>
  <c r="E348"/>
  <c r="F348"/>
  <c r="G348"/>
  <c r="H348"/>
  <c r="I348"/>
  <c r="J348"/>
  <c r="K348"/>
  <c r="L348"/>
  <c r="M348"/>
  <c r="N348"/>
  <c r="O348"/>
  <c r="P348"/>
  <c r="Q348"/>
  <c r="R348"/>
  <c r="S348"/>
  <c r="T348"/>
  <c r="U348"/>
  <c r="V348"/>
  <c r="W348"/>
  <c r="X348"/>
  <c r="Y348"/>
  <c r="Z348"/>
  <c r="AA348"/>
  <c r="AB348"/>
  <c r="AC348"/>
  <c r="AD348"/>
  <c r="AE348"/>
  <c r="AF348"/>
  <c r="AG348"/>
  <c r="AH348"/>
  <c r="AI348"/>
  <c r="AJ348"/>
  <c r="AK348"/>
  <c r="AL348"/>
  <c r="AM348"/>
  <c r="AN348"/>
  <c r="AO348"/>
  <c r="AP348"/>
  <c r="AQ348"/>
  <c r="AR348"/>
  <c r="AS348"/>
  <c r="AT348"/>
  <c r="AU348"/>
  <c r="AV348"/>
  <c r="AW348"/>
  <c r="AX348"/>
  <c r="AY348"/>
  <c r="AZ348"/>
  <c r="BA348"/>
  <c r="BB348"/>
  <c r="BC348"/>
  <c r="BD348"/>
  <c r="BE348"/>
  <c r="BF348"/>
  <c r="BG348"/>
  <c r="BH348"/>
  <c r="BI348"/>
  <c r="BJ348"/>
  <c r="BK348"/>
  <c r="BL348"/>
  <c r="BM348"/>
  <c r="BN348"/>
  <c r="BO348"/>
  <c r="BP348"/>
  <c r="BQ348"/>
  <c r="BR348"/>
  <c r="BS348"/>
  <c r="BT348"/>
  <c r="BU348"/>
  <c r="BV348"/>
  <c r="BW348"/>
  <c r="BX348"/>
  <c r="BY348"/>
  <c r="BZ348"/>
  <c r="CA348"/>
  <c r="CB348"/>
  <c r="CC348"/>
  <c r="CD348"/>
  <c r="CE348"/>
  <c r="CF348"/>
  <c r="CG348"/>
  <c r="CH348"/>
  <c r="CI348"/>
  <c r="CJ348"/>
  <c r="CK348"/>
  <c r="CL348"/>
  <c r="CM348"/>
  <c r="CN348"/>
  <c r="CO348"/>
  <c r="CP348"/>
  <c r="CQ348"/>
  <c r="CR348"/>
  <c r="CS348"/>
  <c r="CT348"/>
  <c r="CU348"/>
  <c r="CV348"/>
  <c r="CW348"/>
  <c r="CX348"/>
  <c r="CY348"/>
  <c r="CZ348"/>
  <c r="DA348"/>
  <c r="DB348"/>
  <c r="DC348"/>
  <c r="DD348"/>
  <c r="DE348"/>
  <c r="DF348"/>
  <c r="DG348"/>
  <c r="DH348"/>
  <c r="DI348"/>
  <c r="DJ348"/>
  <c r="DK348"/>
  <c r="DL348"/>
  <c r="DM348"/>
  <c r="DN348"/>
  <c r="DO348"/>
  <c r="DP348"/>
  <c r="DQ348"/>
  <c r="DR348"/>
  <c r="DS348"/>
  <c r="DT348"/>
  <c r="C349"/>
  <c r="D349"/>
  <c r="E349"/>
  <c r="F349"/>
  <c r="G349"/>
  <c r="H349"/>
  <c r="I349"/>
  <c r="J349"/>
  <c r="K349"/>
  <c r="L349"/>
  <c r="M349"/>
  <c r="N349"/>
  <c r="O349"/>
  <c r="P349"/>
  <c r="Q349"/>
  <c r="R349"/>
  <c r="S349"/>
  <c r="T349"/>
  <c r="U349"/>
  <c r="V349"/>
  <c r="W349"/>
  <c r="X349"/>
  <c r="Y349"/>
  <c r="Z349"/>
  <c r="AA349"/>
  <c r="AB349"/>
  <c r="AC349"/>
  <c r="AD349"/>
  <c r="AE349"/>
  <c r="AF349"/>
  <c r="AG349"/>
  <c r="AH349"/>
  <c r="AI349"/>
  <c r="AJ349"/>
  <c r="AK349"/>
  <c r="AL349"/>
  <c r="AM349"/>
  <c r="AN349"/>
  <c r="AO349"/>
  <c r="AP349"/>
  <c r="AQ349"/>
  <c r="AR349"/>
  <c r="AS349"/>
  <c r="AT349"/>
  <c r="AU349"/>
  <c r="AV349"/>
  <c r="AW349"/>
  <c r="AX349"/>
  <c r="AY349"/>
  <c r="AZ349"/>
  <c r="BA349"/>
  <c r="BB349"/>
  <c r="BC349"/>
  <c r="BD349"/>
  <c r="BE349"/>
  <c r="BF349"/>
  <c r="BG349"/>
  <c r="BH349"/>
  <c r="BI349"/>
  <c r="BJ349"/>
  <c r="BK349"/>
  <c r="BL349"/>
  <c r="BM349"/>
  <c r="BN349"/>
  <c r="BO349"/>
  <c r="BP349"/>
  <c r="BQ349"/>
  <c r="BR349"/>
  <c r="BS349"/>
  <c r="BT349"/>
  <c r="BU349"/>
  <c r="BV349"/>
  <c r="BW349"/>
  <c r="BX349"/>
  <c r="BY349"/>
  <c r="BZ349"/>
  <c r="CA349"/>
  <c r="CB349"/>
  <c r="CC349"/>
  <c r="CD349"/>
  <c r="CE349"/>
  <c r="CF349"/>
  <c r="CG349"/>
  <c r="CH349"/>
  <c r="CI349"/>
  <c r="CJ349"/>
  <c r="CK349"/>
  <c r="CL349"/>
  <c r="CM349"/>
  <c r="CN349"/>
  <c r="CO349"/>
  <c r="CP349"/>
  <c r="CQ349"/>
  <c r="CR349"/>
  <c r="CS349"/>
  <c r="CT349"/>
  <c r="CU349"/>
  <c r="CV349"/>
  <c r="CW349"/>
  <c r="CX349"/>
  <c r="CY349"/>
  <c r="CZ349"/>
  <c r="DA349"/>
  <c r="DB349"/>
  <c r="DC349"/>
  <c r="DD349"/>
  <c r="DE349"/>
  <c r="DF349"/>
  <c r="DG349"/>
  <c r="DH349"/>
  <c r="DI349"/>
  <c r="DJ349"/>
  <c r="DK349"/>
  <c r="DL349"/>
  <c r="DM349"/>
  <c r="DN349"/>
  <c r="DO349"/>
  <c r="DP349"/>
  <c r="DQ349"/>
  <c r="DR349"/>
  <c r="DS349"/>
  <c r="DT349"/>
  <c r="C350"/>
  <c r="D350"/>
  <c r="E350"/>
  <c r="F350"/>
  <c r="G350"/>
  <c r="H350"/>
  <c r="I350"/>
  <c r="J350"/>
  <c r="K350"/>
  <c r="L350"/>
  <c r="M350"/>
  <c r="N350"/>
  <c r="O350"/>
  <c r="P350"/>
  <c r="Q350"/>
  <c r="R350"/>
  <c r="S350"/>
  <c r="T350"/>
  <c r="U350"/>
  <c r="V350"/>
  <c r="W350"/>
  <c r="X350"/>
  <c r="Y350"/>
  <c r="Z350"/>
  <c r="AA350"/>
  <c r="AB350"/>
  <c r="AC350"/>
  <c r="AD350"/>
  <c r="AE350"/>
  <c r="AF350"/>
  <c r="AG350"/>
  <c r="AH350"/>
  <c r="AI350"/>
  <c r="AJ350"/>
  <c r="AK350"/>
  <c r="AL350"/>
  <c r="AM350"/>
  <c r="AN350"/>
  <c r="AO350"/>
  <c r="AP350"/>
  <c r="AQ350"/>
  <c r="AR350"/>
  <c r="AS350"/>
  <c r="AT350"/>
  <c r="AU350"/>
  <c r="AV350"/>
  <c r="AW350"/>
  <c r="AX350"/>
  <c r="AY350"/>
  <c r="AZ350"/>
  <c r="BA350"/>
  <c r="BB350"/>
  <c r="BC350"/>
  <c r="BD350"/>
  <c r="BE350"/>
  <c r="BF350"/>
  <c r="BG350"/>
  <c r="BH350"/>
  <c r="BI350"/>
  <c r="BJ350"/>
  <c r="BK350"/>
  <c r="BL350"/>
  <c r="BM350"/>
  <c r="BN350"/>
  <c r="BO350"/>
  <c r="BP350"/>
  <c r="BQ350"/>
  <c r="BR350"/>
  <c r="BS350"/>
  <c r="BT350"/>
  <c r="BU350"/>
  <c r="BV350"/>
  <c r="BW350"/>
  <c r="BX350"/>
  <c r="BY350"/>
  <c r="BZ350"/>
  <c r="CA350"/>
  <c r="CB350"/>
  <c r="CC350"/>
  <c r="CD350"/>
  <c r="CE350"/>
  <c r="CF350"/>
  <c r="CG350"/>
  <c r="CH350"/>
  <c r="CI350"/>
  <c r="CJ350"/>
  <c r="CK350"/>
  <c r="CL350"/>
  <c r="CM350"/>
  <c r="CN350"/>
  <c r="CO350"/>
  <c r="CP350"/>
  <c r="CQ350"/>
  <c r="CR350"/>
  <c r="CS350"/>
  <c r="CT350"/>
  <c r="CU350"/>
  <c r="CV350"/>
  <c r="CW350"/>
  <c r="CX350"/>
  <c r="CY350"/>
  <c r="CZ350"/>
  <c r="DA350"/>
  <c r="DB350"/>
  <c r="DC350"/>
  <c r="DD350"/>
  <c r="DE350"/>
  <c r="DF350"/>
  <c r="DG350"/>
  <c r="DH350"/>
  <c r="DI350"/>
  <c r="DJ350"/>
  <c r="DK350"/>
  <c r="DL350"/>
  <c r="DM350"/>
  <c r="DN350"/>
  <c r="DO350"/>
  <c r="DP350"/>
  <c r="DQ350"/>
  <c r="DR350"/>
  <c r="DS350"/>
  <c r="DT350"/>
  <c r="C351"/>
  <c r="D351"/>
  <c r="E351"/>
  <c r="F351"/>
  <c r="G351"/>
  <c r="H351"/>
  <c r="I351"/>
  <c r="J351"/>
  <c r="K351"/>
  <c r="L351"/>
  <c r="M351"/>
  <c r="N351"/>
  <c r="O351"/>
  <c r="P351"/>
  <c r="Q351"/>
  <c r="R351"/>
  <c r="S351"/>
  <c r="T351"/>
  <c r="U351"/>
  <c r="V351"/>
  <c r="W351"/>
  <c r="X351"/>
  <c r="Y351"/>
  <c r="Z351"/>
  <c r="AA351"/>
  <c r="AB351"/>
  <c r="AC351"/>
  <c r="AD351"/>
  <c r="AE351"/>
  <c r="AF351"/>
  <c r="AG351"/>
  <c r="AH351"/>
  <c r="AI351"/>
  <c r="AJ351"/>
  <c r="AK351"/>
  <c r="AL351"/>
  <c r="AM351"/>
  <c r="AN351"/>
  <c r="AO351"/>
  <c r="AP351"/>
  <c r="AQ351"/>
  <c r="AR351"/>
  <c r="AS351"/>
  <c r="AT351"/>
  <c r="AU351"/>
  <c r="AV351"/>
  <c r="AW351"/>
  <c r="AX351"/>
  <c r="AY351"/>
  <c r="AZ351"/>
  <c r="BA351"/>
  <c r="BB351"/>
  <c r="BC351"/>
  <c r="BD351"/>
  <c r="BE351"/>
  <c r="BF351"/>
  <c r="BG351"/>
  <c r="BH351"/>
  <c r="BI351"/>
  <c r="BJ351"/>
  <c r="BK351"/>
  <c r="BL351"/>
  <c r="BM351"/>
  <c r="BN351"/>
  <c r="BO351"/>
  <c r="BP351"/>
  <c r="BQ351"/>
  <c r="BR351"/>
  <c r="BS351"/>
  <c r="BT351"/>
  <c r="BU351"/>
  <c r="BV351"/>
  <c r="BW351"/>
  <c r="BX351"/>
  <c r="BY351"/>
  <c r="BZ351"/>
  <c r="CA351"/>
  <c r="CB351"/>
  <c r="CC351"/>
  <c r="CD351"/>
  <c r="CE351"/>
  <c r="CF351"/>
  <c r="CG351"/>
  <c r="CH351"/>
  <c r="CI351"/>
  <c r="CJ351"/>
  <c r="CK351"/>
  <c r="CL351"/>
  <c r="CM351"/>
  <c r="CN351"/>
  <c r="CO351"/>
  <c r="CP351"/>
  <c r="CQ351"/>
  <c r="CR351"/>
  <c r="CS351"/>
  <c r="CT351"/>
  <c r="CU351"/>
  <c r="CV351"/>
  <c r="CW351"/>
  <c r="CX351"/>
  <c r="CY351"/>
  <c r="CZ351"/>
  <c r="DA351"/>
  <c r="DB351"/>
  <c r="DC351"/>
  <c r="DD351"/>
  <c r="DE351"/>
  <c r="DF351"/>
  <c r="DG351"/>
  <c r="DH351"/>
  <c r="DI351"/>
  <c r="DJ351"/>
  <c r="DK351"/>
  <c r="DL351"/>
  <c r="DM351"/>
  <c r="DN351"/>
  <c r="DO351"/>
  <c r="DP351"/>
  <c r="DQ351"/>
  <c r="DR351"/>
  <c r="DS351"/>
  <c r="DT351"/>
  <c r="C352"/>
  <c r="D352"/>
  <c r="E352"/>
  <c r="F352"/>
  <c r="G352"/>
  <c r="H352"/>
  <c r="I352"/>
  <c r="J352"/>
  <c r="K352"/>
  <c r="L352"/>
  <c r="M352"/>
  <c r="N352"/>
  <c r="O352"/>
  <c r="P352"/>
  <c r="Q352"/>
  <c r="R352"/>
  <c r="S352"/>
  <c r="T352"/>
  <c r="U352"/>
  <c r="V352"/>
  <c r="W352"/>
  <c r="X352"/>
  <c r="Y352"/>
  <c r="Z352"/>
  <c r="AA352"/>
  <c r="AB352"/>
  <c r="AC352"/>
  <c r="AD352"/>
  <c r="AE352"/>
  <c r="AF352"/>
  <c r="AG352"/>
  <c r="AH352"/>
  <c r="AI352"/>
  <c r="AJ352"/>
  <c r="AK352"/>
  <c r="AL352"/>
  <c r="AM352"/>
  <c r="AN352"/>
  <c r="AO352"/>
  <c r="AP352"/>
  <c r="AQ352"/>
  <c r="AR352"/>
  <c r="AS352"/>
  <c r="AT352"/>
  <c r="AU352"/>
  <c r="AV352"/>
  <c r="AW352"/>
  <c r="AX352"/>
  <c r="AY352"/>
  <c r="AZ352"/>
  <c r="BA352"/>
  <c r="BB352"/>
  <c r="BC352"/>
  <c r="BD352"/>
  <c r="BE352"/>
  <c r="BF352"/>
  <c r="BG352"/>
  <c r="BH352"/>
  <c r="BI352"/>
  <c r="BJ352"/>
  <c r="BK352"/>
  <c r="BL352"/>
  <c r="BM352"/>
  <c r="BN352"/>
  <c r="BO352"/>
  <c r="BP352"/>
  <c r="BQ352"/>
  <c r="BR352"/>
  <c r="BS352"/>
  <c r="BT352"/>
  <c r="BU352"/>
  <c r="BV352"/>
  <c r="BW352"/>
  <c r="BX352"/>
  <c r="BY352"/>
  <c r="BZ352"/>
  <c r="CA352"/>
  <c r="CB352"/>
  <c r="CC352"/>
  <c r="CD352"/>
  <c r="CE352"/>
  <c r="CF352"/>
  <c r="CG352"/>
  <c r="CH352"/>
  <c r="CI352"/>
  <c r="CJ352"/>
  <c r="CK352"/>
  <c r="CL352"/>
  <c r="CM352"/>
  <c r="CN352"/>
  <c r="CO352"/>
  <c r="CP352"/>
  <c r="CQ352"/>
  <c r="CR352"/>
  <c r="CS352"/>
  <c r="CT352"/>
  <c r="CU352"/>
  <c r="CV352"/>
  <c r="CW352"/>
  <c r="CX352"/>
  <c r="CY352"/>
  <c r="CZ352"/>
  <c r="DA352"/>
  <c r="DB352"/>
  <c r="DC352"/>
  <c r="DD352"/>
  <c r="DE352"/>
  <c r="DF352"/>
  <c r="DG352"/>
  <c r="DH352"/>
  <c r="DI352"/>
  <c r="DJ352"/>
  <c r="DK352"/>
  <c r="DL352"/>
  <c r="DM352"/>
  <c r="DN352"/>
  <c r="DO352"/>
  <c r="DP352"/>
  <c r="DQ352"/>
  <c r="DR352"/>
  <c r="DS352"/>
  <c r="DT352"/>
  <c r="C353"/>
  <c r="D353"/>
  <c r="E353"/>
  <c r="F353"/>
  <c r="G353"/>
  <c r="H353"/>
  <c r="I353"/>
  <c r="J353"/>
  <c r="K353"/>
  <c r="L353"/>
  <c r="M353"/>
  <c r="N353"/>
  <c r="O353"/>
  <c r="P353"/>
  <c r="Q353"/>
  <c r="R353"/>
  <c r="S353"/>
  <c r="T353"/>
  <c r="U353"/>
  <c r="V353"/>
  <c r="W353"/>
  <c r="X353"/>
  <c r="Y353"/>
  <c r="Z353"/>
  <c r="AA353"/>
  <c r="AB353"/>
  <c r="AC353"/>
  <c r="AD353"/>
  <c r="AE353"/>
  <c r="AF353"/>
  <c r="AG353"/>
  <c r="AH353"/>
  <c r="AI353"/>
  <c r="AJ353"/>
  <c r="AK353"/>
  <c r="AL353"/>
  <c r="AM353"/>
  <c r="AN353"/>
  <c r="AO353"/>
  <c r="AP353"/>
  <c r="AQ353"/>
  <c r="AR353"/>
  <c r="AS353"/>
  <c r="AT353"/>
  <c r="AU353"/>
  <c r="AV353"/>
  <c r="AW353"/>
  <c r="AX353"/>
  <c r="AY353"/>
  <c r="AZ353"/>
  <c r="BA353"/>
  <c r="BB353"/>
  <c r="BC353"/>
  <c r="BD353"/>
  <c r="BE353"/>
  <c r="BF353"/>
  <c r="BG353"/>
  <c r="BH353"/>
  <c r="BI353"/>
  <c r="BJ353"/>
  <c r="BK353"/>
  <c r="BL353"/>
  <c r="BM353"/>
  <c r="BN353"/>
  <c r="BO353"/>
  <c r="BP353"/>
  <c r="BQ353"/>
  <c r="BR353"/>
  <c r="BS353"/>
  <c r="BT353"/>
  <c r="BU353"/>
  <c r="BV353"/>
  <c r="BW353"/>
  <c r="BX353"/>
  <c r="BY353"/>
  <c r="BZ353"/>
  <c r="CA353"/>
  <c r="CB353"/>
  <c r="CC353"/>
  <c r="CD353"/>
  <c r="CE353"/>
  <c r="CF353"/>
  <c r="CG353"/>
  <c r="CH353"/>
  <c r="CI353"/>
  <c r="CJ353"/>
  <c r="CK353"/>
  <c r="CL353"/>
  <c r="CM353"/>
  <c r="CN353"/>
  <c r="CO353"/>
  <c r="CP353"/>
  <c r="CQ353"/>
  <c r="CR353"/>
  <c r="CS353"/>
  <c r="CT353"/>
  <c r="CU353"/>
  <c r="CV353"/>
  <c r="CW353"/>
  <c r="CX353"/>
  <c r="CY353"/>
  <c r="CZ353"/>
  <c r="DA353"/>
  <c r="DB353"/>
  <c r="DC353"/>
  <c r="DD353"/>
  <c r="DE353"/>
  <c r="DF353"/>
  <c r="DG353"/>
  <c r="DH353"/>
  <c r="DI353"/>
  <c r="DJ353"/>
  <c r="DK353"/>
  <c r="DL353"/>
  <c r="DM353"/>
  <c r="DN353"/>
  <c r="DO353"/>
  <c r="DP353"/>
  <c r="DQ353"/>
  <c r="DR353"/>
  <c r="DS353"/>
  <c r="DT353"/>
  <c r="C354"/>
  <c r="D354"/>
  <c r="E354"/>
  <c r="F354"/>
  <c r="G354"/>
  <c r="H354"/>
  <c r="I354"/>
  <c r="J354"/>
  <c r="K354"/>
  <c r="L354"/>
  <c r="M354"/>
  <c r="N354"/>
  <c r="O354"/>
  <c r="P354"/>
  <c r="Q354"/>
  <c r="R354"/>
  <c r="S354"/>
  <c r="T354"/>
  <c r="U354"/>
  <c r="V354"/>
  <c r="W354"/>
  <c r="X354"/>
  <c r="Y354"/>
  <c r="Z354"/>
  <c r="AA354"/>
  <c r="AB354"/>
  <c r="AC354"/>
  <c r="AD354"/>
  <c r="AE354"/>
  <c r="AF354"/>
  <c r="AG354"/>
  <c r="AH354"/>
  <c r="AI354"/>
  <c r="AJ354"/>
  <c r="AK354"/>
  <c r="AL354"/>
  <c r="AM354"/>
  <c r="AN354"/>
  <c r="AO354"/>
  <c r="AP354"/>
  <c r="AQ354"/>
  <c r="AR354"/>
  <c r="AS354"/>
  <c r="AT354"/>
  <c r="AU354"/>
  <c r="AV354"/>
  <c r="AW354"/>
  <c r="AX354"/>
  <c r="AY354"/>
  <c r="AZ354"/>
  <c r="BA354"/>
  <c r="BB354"/>
  <c r="BC354"/>
  <c r="BD354"/>
  <c r="BE354"/>
  <c r="BF354"/>
  <c r="BG354"/>
  <c r="BH354"/>
  <c r="BI354"/>
  <c r="BJ354"/>
  <c r="BK354"/>
  <c r="BL354"/>
  <c r="BM354"/>
  <c r="BN354"/>
  <c r="BO354"/>
  <c r="BP354"/>
  <c r="BQ354"/>
  <c r="BR354"/>
  <c r="BS354"/>
  <c r="BT354"/>
  <c r="BU354"/>
  <c r="BV354"/>
  <c r="BW354"/>
  <c r="BX354"/>
  <c r="BY354"/>
  <c r="BZ354"/>
  <c r="CA354"/>
  <c r="CB354"/>
  <c r="CC354"/>
  <c r="CD354"/>
  <c r="CE354"/>
  <c r="CF354"/>
  <c r="CG354"/>
  <c r="CH354"/>
  <c r="CI354"/>
  <c r="CJ354"/>
  <c r="CK354"/>
  <c r="CL354"/>
  <c r="CM354"/>
  <c r="CN354"/>
  <c r="CO354"/>
  <c r="CP354"/>
  <c r="CQ354"/>
  <c r="CR354"/>
  <c r="CS354"/>
  <c r="CT354"/>
  <c r="CU354"/>
  <c r="CV354"/>
  <c r="CW354"/>
  <c r="CX354"/>
  <c r="CY354"/>
  <c r="CZ354"/>
  <c r="DA354"/>
  <c r="DB354"/>
  <c r="DC354"/>
  <c r="DD354"/>
  <c r="DE354"/>
  <c r="DF354"/>
  <c r="DG354"/>
  <c r="DH354"/>
  <c r="DI354"/>
  <c r="DJ354"/>
  <c r="DK354"/>
  <c r="DL354"/>
  <c r="DM354"/>
  <c r="DN354"/>
  <c r="DO354"/>
  <c r="DP354"/>
  <c r="DQ354"/>
  <c r="DR354"/>
  <c r="DS354"/>
  <c r="DT354"/>
  <c r="C355"/>
  <c r="D355"/>
  <c r="E355"/>
  <c r="F355"/>
  <c r="G355"/>
  <c r="H355"/>
  <c r="I355"/>
  <c r="J355"/>
  <c r="K355"/>
  <c r="L355"/>
  <c r="M355"/>
  <c r="N355"/>
  <c r="O355"/>
  <c r="P355"/>
  <c r="Q355"/>
  <c r="R355"/>
  <c r="S355"/>
  <c r="T355"/>
  <c r="U355"/>
  <c r="V355"/>
  <c r="W355"/>
  <c r="X355"/>
  <c r="Y355"/>
  <c r="Z355"/>
  <c r="AA355"/>
  <c r="AB355"/>
  <c r="AC355"/>
  <c r="AD355"/>
  <c r="AE355"/>
  <c r="AF355"/>
  <c r="AG355"/>
  <c r="AH355"/>
  <c r="AI355"/>
  <c r="AJ355"/>
  <c r="AK355"/>
  <c r="AL355"/>
  <c r="AM355"/>
  <c r="AN355"/>
  <c r="AO355"/>
  <c r="AP355"/>
  <c r="AQ355"/>
  <c r="AR355"/>
  <c r="AS355"/>
  <c r="AT355"/>
  <c r="AU355"/>
  <c r="AV355"/>
  <c r="AW355"/>
  <c r="AX355"/>
  <c r="AY355"/>
  <c r="AZ355"/>
  <c r="BA355"/>
  <c r="BB355"/>
  <c r="BC355"/>
  <c r="BD355"/>
  <c r="BE355"/>
  <c r="BF355"/>
  <c r="BG355"/>
  <c r="BH355"/>
  <c r="BI355"/>
  <c r="BJ355"/>
  <c r="BK355"/>
  <c r="BL355"/>
  <c r="BM355"/>
  <c r="BN355"/>
  <c r="BO355"/>
  <c r="BP355"/>
  <c r="BQ355"/>
  <c r="BR355"/>
  <c r="BS355"/>
  <c r="BT355"/>
  <c r="BU355"/>
  <c r="BV355"/>
  <c r="BW355"/>
  <c r="BX355"/>
  <c r="BY355"/>
  <c r="BZ355"/>
  <c r="CA355"/>
  <c r="CB355"/>
  <c r="CC355"/>
  <c r="CD355"/>
  <c r="CE355"/>
  <c r="CF355"/>
  <c r="CG355"/>
  <c r="CH355"/>
  <c r="CI355"/>
  <c r="CJ355"/>
  <c r="CK355"/>
  <c r="CL355"/>
  <c r="CM355"/>
  <c r="CN355"/>
  <c r="CO355"/>
  <c r="CP355"/>
  <c r="CQ355"/>
  <c r="CR355"/>
  <c r="CS355"/>
  <c r="CT355"/>
  <c r="CU355"/>
  <c r="CV355"/>
  <c r="CW355"/>
  <c r="CX355"/>
  <c r="CY355"/>
  <c r="CZ355"/>
  <c r="DA355"/>
  <c r="DB355"/>
  <c r="DC355"/>
  <c r="DD355"/>
  <c r="DE355"/>
  <c r="DF355"/>
  <c r="DG355"/>
  <c r="DH355"/>
  <c r="DI355"/>
  <c r="DJ355"/>
  <c r="DK355"/>
  <c r="DL355"/>
  <c r="DM355"/>
  <c r="DN355"/>
  <c r="DO355"/>
  <c r="DP355"/>
  <c r="DQ355"/>
  <c r="DR355"/>
  <c r="DS355"/>
  <c r="DT355"/>
  <c r="C356"/>
  <c r="D356"/>
  <c r="E356"/>
  <c r="F356"/>
  <c r="G356"/>
  <c r="H356"/>
  <c r="I356"/>
  <c r="J356"/>
  <c r="K356"/>
  <c r="L356"/>
  <c r="M356"/>
  <c r="N356"/>
  <c r="O356"/>
  <c r="P356"/>
  <c r="Q356"/>
  <c r="R356"/>
  <c r="S356"/>
  <c r="T356"/>
  <c r="U356"/>
  <c r="V356"/>
  <c r="W356"/>
  <c r="X356"/>
  <c r="Y356"/>
  <c r="Z356"/>
  <c r="AA356"/>
  <c r="AB356"/>
  <c r="AC356"/>
  <c r="AD356"/>
  <c r="AE356"/>
  <c r="AF356"/>
  <c r="AG356"/>
  <c r="AH356"/>
  <c r="AI356"/>
  <c r="AJ356"/>
  <c r="AK356"/>
  <c r="AL356"/>
  <c r="AM356"/>
  <c r="AN356"/>
  <c r="AO356"/>
  <c r="AP356"/>
  <c r="AQ356"/>
  <c r="AR356"/>
  <c r="AS356"/>
  <c r="AT356"/>
  <c r="AU356"/>
  <c r="AV356"/>
  <c r="AW356"/>
  <c r="AX356"/>
  <c r="AY356"/>
  <c r="AZ356"/>
  <c r="BA356"/>
  <c r="BB356"/>
  <c r="BC356"/>
  <c r="BD356"/>
  <c r="BE356"/>
  <c r="BF356"/>
  <c r="BG356"/>
  <c r="BH356"/>
  <c r="BI356"/>
  <c r="BJ356"/>
  <c r="BK356"/>
  <c r="BL356"/>
  <c r="BM356"/>
  <c r="BN356"/>
  <c r="BO356"/>
  <c r="BP356"/>
  <c r="BQ356"/>
  <c r="BR356"/>
  <c r="BS356"/>
  <c r="BT356"/>
  <c r="BU356"/>
  <c r="BV356"/>
  <c r="BW356"/>
  <c r="BX356"/>
  <c r="BY356"/>
  <c r="BZ356"/>
  <c r="CA356"/>
  <c r="CB356"/>
  <c r="CC356"/>
  <c r="CD356"/>
  <c r="CE356"/>
  <c r="CF356"/>
  <c r="CG356"/>
  <c r="CH356"/>
  <c r="CI356"/>
  <c r="CJ356"/>
  <c r="CK356"/>
  <c r="CL356"/>
  <c r="CM356"/>
  <c r="CN356"/>
  <c r="CO356"/>
  <c r="CP356"/>
  <c r="CQ356"/>
  <c r="CR356"/>
  <c r="CS356"/>
  <c r="CT356"/>
  <c r="CU356"/>
  <c r="CV356"/>
  <c r="CW356"/>
  <c r="CX356"/>
  <c r="CY356"/>
  <c r="CZ356"/>
  <c r="DA356"/>
  <c r="DB356"/>
  <c r="DC356"/>
  <c r="DD356"/>
  <c r="DE356"/>
  <c r="DF356"/>
  <c r="DG356"/>
  <c r="DH356"/>
  <c r="DI356"/>
  <c r="DJ356"/>
  <c r="DK356"/>
  <c r="DL356"/>
  <c r="DM356"/>
  <c r="DN356"/>
  <c r="DO356"/>
  <c r="DP356"/>
  <c r="DQ356"/>
  <c r="DR356"/>
  <c r="DS356"/>
  <c r="DT356"/>
  <c r="C357"/>
  <c r="D357"/>
  <c r="E357"/>
  <c r="F357"/>
  <c r="G357"/>
  <c r="H357"/>
  <c r="I357"/>
  <c r="J357"/>
  <c r="K357"/>
  <c r="L357"/>
  <c r="M357"/>
  <c r="N357"/>
  <c r="O357"/>
  <c r="P357"/>
  <c r="Q357"/>
  <c r="R357"/>
  <c r="S357"/>
  <c r="T357"/>
  <c r="U357"/>
  <c r="V357"/>
  <c r="W357"/>
  <c r="X357"/>
  <c r="Y357"/>
  <c r="Z357"/>
  <c r="AA357"/>
  <c r="AB357"/>
  <c r="AC357"/>
  <c r="AD357"/>
  <c r="AE357"/>
  <c r="AF357"/>
  <c r="AG357"/>
  <c r="AH357"/>
  <c r="AI357"/>
  <c r="AJ357"/>
  <c r="AK357"/>
  <c r="AL357"/>
  <c r="AM357"/>
  <c r="AN357"/>
  <c r="AO357"/>
  <c r="AP357"/>
  <c r="AQ357"/>
  <c r="AR357"/>
  <c r="AS357"/>
  <c r="AT357"/>
  <c r="AU357"/>
  <c r="AV357"/>
  <c r="AW357"/>
  <c r="AX357"/>
  <c r="AY357"/>
  <c r="AZ357"/>
  <c r="BA357"/>
  <c r="BB357"/>
  <c r="BC357"/>
  <c r="BD357"/>
  <c r="BE357"/>
  <c r="BF357"/>
  <c r="BG357"/>
  <c r="BH357"/>
  <c r="BI357"/>
  <c r="BJ357"/>
  <c r="BK357"/>
  <c r="BL357"/>
  <c r="BM357"/>
  <c r="BN357"/>
  <c r="BO357"/>
  <c r="BP357"/>
  <c r="BQ357"/>
  <c r="BR357"/>
  <c r="BS357"/>
  <c r="BT357"/>
  <c r="BU357"/>
  <c r="BV357"/>
  <c r="BW357"/>
  <c r="BX357"/>
  <c r="BY357"/>
  <c r="BZ357"/>
  <c r="CA357"/>
  <c r="CB357"/>
  <c r="CC357"/>
  <c r="CD357"/>
  <c r="CE357"/>
  <c r="CF357"/>
  <c r="CG357"/>
  <c r="CH357"/>
  <c r="CI357"/>
  <c r="CJ357"/>
  <c r="CK357"/>
  <c r="CL357"/>
  <c r="CM357"/>
  <c r="CN357"/>
  <c r="CO357"/>
  <c r="CP357"/>
  <c r="CQ357"/>
  <c r="CR357"/>
  <c r="CS357"/>
  <c r="CT357"/>
  <c r="CU357"/>
  <c r="CV357"/>
  <c r="CW357"/>
  <c r="CX357"/>
  <c r="CY357"/>
  <c r="CZ357"/>
  <c r="DA357"/>
  <c r="DB357"/>
  <c r="DC357"/>
  <c r="DD357"/>
  <c r="DE357"/>
  <c r="DF357"/>
  <c r="DG357"/>
  <c r="DH357"/>
  <c r="DI357"/>
  <c r="DJ357"/>
  <c r="DK357"/>
  <c r="DL357"/>
  <c r="DM357"/>
  <c r="DN357"/>
  <c r="DO357"/>
  <c r="DP357"/>
  <c r="DQ357"/>
  <c r="DR357"/>
  <c r="DS357"/>
  <c r="DT357"/>
  <c r="C358"/>
  <c r="D358"/>
  <c r="E358"/>
  <c r="F358"/>
  <c r="G358"/>
  <c r="H358"/>
  <c r="I358"/>
  <c r="J358"/>
  <c r="K358"/>
  <c r="L358"/>
  <c r="M358"/>
  <c r="N358"/>
  <c r="O358"/>
  <c r="P358"/>
  <c r="Q358"/>
  <c r="R358"/>
  <c r="S358"/>
  <c r="T358"/>
  <c r="U358"/>
  <c r="V358"/>
  <c r="W358"/>
  <c r="X358"/>
  <c r="Y358"/>
  <c r="Z358"/>
  <c r="AA358"/>
  <c r="AB358"/>
  <c r="AC358"/>
  <c r="AD358"/>
  <c r="AE358"/>
  <c r="AF358"/>
  <c r="AG358"/>
  <c r="AH358"/>
  <c r="AI358"/>
  <c r="AJ358"/>
  <c r="AK358"/>
  <c r="AL358"/>
  <c r="AM358"/>
  <c r="AN358"/>
  <c r="AO358"/>
  <c r="AP358"/>
  <c r="AQ358"/>
  <c r="AR358"/>
  <c r="AS358"/>
  <c r="AT358"/>
  <c r="AU358"/>
  <c r="AV358"/>
  <c r="AW358"/>
  <c r="AX358"/>
  <c r="AY358"/>
  <c r="AZ358"/>
  <c r="BA358"/>
  <c r="BB358"/>
  <c r="BC358"/>
  <c r="BD358"/>
  <c r="BE358"/>
  <c r="BF358"/>
  <c r="BG358"/>
  <c r="BH358"/>
  <c r="BI358"/>
  <c r="BJ358"/>
  <c r="BK358"/>
  <c r="BL358"/>
  <c r="BM358"/>
  <c r="BN358"/>
  <c r="BO358"/>
  <c r="BP358"/>
  <c r="BQ358"/>
  <c r="BR358"/>
  <c r="BS358"/>
  <c r="BT358"/>
  <c r="BU358"/>
  <c r="BV358"/>
  <c r="BW358"/>
  <c r="BX358"/>
  <c r="BY358"/>
  <c r="BZ358"/>
  <c r="CA358"/>
  <c r="CB358"/>
  <c r="CC358"/>
  <c r="CD358"/>
  <c r="CE358"/>
  <c r="CF358"/>
  <c r="CG358"/>
  <c r="CH358"/>
  <c r="CI358"/>
  <c r="CJ358"/>
  <c r="CK358"/>
  <c r="CL358"/>
  <c r="CM358"/>
  <c r="CN358"/>
  <c r="CO358"/>
  <c r="CP358"/>
  <c r="CQ358"/>
  <c r="CR358"/>
  <c r="CS358"/>
  <c r="CT358"/>
  <c r="CU358"/>
  <c r="CV358"/>
  <c r="CW358"/>
  <c r="CX358"/>
  <c r="CY358"/>
  <c r="CZ358"/>
  <c r="DA358"/>
  <c r="DB358"/>
  <c r="DC358"/>
  <c r="DD358"/>
  <c r="DE358"/>
  <c r="DF358"/>
  <c r="DG358"/>
  <c r="DH358"/>
  <c r="DI358"/>
  <c r="DJ358"/>
  <c r="DK358"/>
  <c r="DL358"/>
  <c r="DM358"/>
  <c r="DN358"/>
  <c r="DO358"/>
  <c r="DP358"/>
  <c r="DQ358"/>
  <c r="DR358"/>
  <c r="DS358"/>
  <c r="DT358"/>
  <c r="C359"/>
  <c r="D359"/>
  <c r="E359"/>
  <c r="F359"/>
  <c r="G359"/>
  <c r="H359"/>
  <c r="I359"/>
  <c r="J359"/>
  <c r="K359"/>
  <c r="L359"/>
  <c r="M359"/>
  <c r="N359"/>
  <c r="O359"/>
  <c r="P359"/>
  <c r="Q359"/>
  <c r="R359"/>
  <c r="S359"/>
  <c r="T359"/>
  <c r="U359"/>
  <c r="V359"/>
  <c r="W359"/>
  <c r="X359"/>
  <c r="Y359"/>
  <c r="Z359"/>
  <c r="AA359"/>
  <c r="AB359"/>
  <c r="AC359"/>
  <c r="AD359"/>
  <c r="AE359"/>
  <c r="AF359"/>
  <c r="AG359"/>
  <c r="AH359"/>
  <c r="AI359"/>
  <c r="AJ359"/>
  <c r="AK359"/>
  <c r="AL359"/>
  <c r="AM359"/>
  <c r="AN359"/>
  <c r="AO359"/>
  <c r="AP359"/>
  <c r="AQ359"/>
  <c r="AR359"/>
  <c r="AS359"/>
  <c r="AT359"/>
  <c r="AU359"/>
  <c r="AV359"/>
  <c r="AW359"/>
  <c r="AX359"/>
  <c r="AY359"/>
  <c r="AZ359"/>
  <c r="BA359"/>
  <c r="BB359"/>
  <c r="BC359"/>
  <c r="BD359"/>
  <c r="BE359"/>
  <c r="BF359"/>
  <c r="BG359"/>
  <c r="BH359"/>
  <c r="BI359"/>
  <c r="BJ359"/>
  <c r="BK359"/>
  <c r="BL359"/>
  <c r="BM359"/>
  <c r="BN359"/>
  <c r="BO359"/>
  <c r="BP359"/>
  <c r="BQ359"/>
  <c r="BR359"/>
  <c r="BS359"/>
  <c r="BT359"/>
  <c r="BU359"/>
  <c r="BV359"/>
  <c r="BW359"/>
  <c r="BX359"/>
  <c r="BY359"/>
  <c r="BZ359"/>
  <c r="CA359"/>
  <c r="CB359"/>
  <c r="CC359"/>
  <c r="CD359"/>
  <c r="CE359"/>
  <c r="CF359"/>
  <c r="CG359"/>
  <c r="CH359"/>
  <c r="CI359"/>
  <c r="CJ359"/>
  <c r="CK359"/>
  <c r="CL359"/>
  <c r="CM359"/>
  <c r="CN359"/>
  <c r="CO359"/>
  <c r="CP359"/>
  <c r="CQ359"/>
  <c r="CR359"/>
  <c r="CS359"/>
  <c r="CT359"/>
  <c r="CU359"/>
  <c r="CV359"/>
  <c r="CW359"/>
  <c r="CX359"/>
  <c r="CY359"/>
  <c r="CZ359"/>
  <c r="DA359"/>
  <c r="DB359"/>
  <c r="DC359"/>
  <c r="DD359"/>
  <c r="DE359"/>
  <c r="DF359"/>
  <c r="DG359"/>
  <c r="DH359"/>
  <c r="DI359"/>
  <c r="DJ359"/>
  <c r="DK359"/>
  <c r="DL359"/>
  <c r="DM359"/>
  <c r="DN359"/>
  <c r="DO359"/>
  <c r="DP359"/>
  <c r="DQ359"/>
  <c r="DR359"/>
  <c r="DS359"/>
  <c r="DT359"/>
  <c r="C360"/>
  <c r="D360"/>
  <c r="E360"/>
  <c r="F360"/>
  <c r="G360"/>
  <c r="H360"/>
  <c r="I360"/>
  <c r="J360"/>
  <c r="K360"/>
  <c r="L360"/>
  <c r="M360"/>
  <c r="N360"/>
  <c r="O360"/>
  <c r="P360"/>
  <c r="Q360"/>
  <c r="R360"/>
  <c r="S360"/>
  <c r="T360"/>
  <c r="U360"/>
  <c r="V360"/>
  <c r="W360"/>
  <c r="X360"/>
  <c r="Y360"/>
  <c r="Z360"/>
  <c r="AA360"/>
  <c r="AB360"/>
  <c r="AC360"/>
  <c r="AD360"/>
  <c r="AE360"/>
  <c r="AF360"/>
  <c r="AG360"/>
  <c r="AH360"/>
  <c r="AI360"/>
  <c r="AJ360"/>
  <c r="AK360"/>
  <c r="AL360"/>
  <c r="AM360"/>
  <c r="AN360"/>
  <c r="AO360"/>
  <c r="AP360"/>
  <c r="AQ360"/>
  <c r="AR360"/>
  <c r="AS360"/>
  <c r="AT360"/>
  <c r="AU360"/>
  <c r="AV360"/>
  <c r="AW360"/>
  <c r="AX360"/>
  <c r="AY360"/>
  <c r="AZ360"/>
  <c r="BA360"/>
  <c r="BB360"/>
  <c r="BC360"/>
  <c r="BD360"/>
  <c r="BE360"/>
  <c r="BF360"/>
  <c r="BG360"/>
  <c r="BH360"/>
  <c r="BI360"/>
  <c r="BJ360"/>
  <c r="BK360"/>
  <c r="BL360"/>
  <c r="BM360"/>
  <c r="BN360"/>
  <c r="BO360"/>
  <c r="BP360"/>
  <c r="BQ360"/>
  <c r="BR360"/>
  <c r="BS360"/>
  <c r="BT360"/>
  <c r="BU360"/>
  <c r="BV360"/>
  <c r="BW360"/>
  <c r="BX360"/>
  <c r="BY360"/>
  <c r="BZ360"/>
  <c r="CA360"/>
  <c r="CB360"/>
  <c r="CC360"/>
  <c r="CD360"/>
  <c r="CE360"/>
  <c r="CF360"/>
  <c r="CG360"/>
  <c r="CH360"/>
  <c r="CI360"/>
  <c r="CJ360"/>
  <c r="CK360"/>
  <c r="CL360"/>
  <c r="CM360"/>
  <c r="CN360"/>
  <c r="CO360"/>
  <c r="CP360"/>
  <c r="CQ360"/>
  <c r="CR360"/>
  <c r="CS360"/>
  <c r="CT360"/>
  <c r="CU360"/>
  <c r="CV360"/>
  <c r="CW360"/>
  <c r="CX360"/>
  <c r="CY360"/>
  <c r="CZ360"/>
  <c r="DA360"/>
  <c r="DB360"/>
  <c r="DC360"/>
  <c r="DD360"/>
  <c r="DE360"/>
  <c r="DF360"/>
  <c r="DG360"/>
  <c r="DH360"/>
  <c r="DI360"/>
  <c r="DJ360"/>
  <c r="DK360"/>
  <c r="DL360"/>
  <c r="DM360"/>
  <c r="DN360"/>
  <c r="DO360"/>
  <c r="DP360"/>
  <c r="DQ360"/>
  <c r="DR360"/>
  <c r="DS360"/>
  <c r="DT360"/>
  <c r="C361"/>
  <c r="D361"/>
  <c r="E361"/>
  <c r="F361"/>
  <c r="G361"/>
  <c r="H361"/>
  <c r="I361"/>
  <c r="J361"/>
  <c r="K361"/>
  <c r="L361"/>
  <c r="M361"/>
  <c r="N361"/>
  <c r="O361"/>
  <c r="P361"/>
  <c r="Q361"/>
  <c r="R361"/>
  <c r="S361"/>
  <c r="T361"/>
  <c r="U361"/>
  <c r="V361"/>
  <c r="W361"/>
  <c r="X361"/>
  <c r="Y361"/>
  <c r="Z361"/>
  <c r="AA361"/>
  <c r="AB361"/>
  <c r="AC361"/>
  <c r="AD361"/>
  <c r="AE361"/>
  <c r="AF361"/>
  <c r="AG361"/>
  <c r="AH361"/>
  <c r="AI361"/>
  <c r="AJ361"/>
  <c r="AK361"/>
  <c r="AL361"/>
  <c r="AM361"/>
  <c r="AN361"/>
  <c r="AO361"/>
  <c r="AP361"/>
  <c r="AQ361"/>
  <c r="AR361"/>
  <c r="AS361"/>
  <c r="AT361"/>
  <c r="AU361"/>
  <c r="AV361"/>
  <c r="AW361"/>
  <c r="AX361"/>
  <c r="AY361"/>
  <c r="AZ361"/>
  <c r="BA361"/>
  <c r="BB361"/>
  <c r="BC361"/>
  <c r="BD361"/>
  <c r="BE361"/>
  <c r="BF361"/>
  <c r="BG361"/>
  <c r="BH361"/>
  <c r="BI361"/>
  <c r="BJ361"/>
  <c r="BK361"/>
  <c r="BL361"/>
  <c r="BM361"/>
  <c r="BN361"/>
  <c r="BO361"/>
  <c r="BP361"/>
  <c r="BQ361"/>
  <c r="BR361"/>
  <c r="BS361"/>
  <c r="BT361"/>
  <c r="BU361"/>
  <c r="BV361"/>
  <c r="BW361"/>
  <c r="BX361"/>
  <c r="BY361"/>
  <c r="BZ361"/>
  <c r="CA361"/>
  <c r="CB361"/>
  <c r="CC361"/>
  <c r="CD361"/>
  <c r="CE361"/>
  <c r="CF361"/>
  <c r="CG361"/>
  <c r="CH361"/>
  <c r="CI361"/>
  <c r="CJ361"/>
  <c r="CK361"/>
  <c r="CL361"/>
  <c r="CM361"/>
  <c r="CN361"/>
  <c r="CO361"/>
  <c r="CP361"/>
  <c r="CQ361"/>
  <c r="CR361"/>
  <c r="CS361"/>
  <c r="CT361"/>
  <c r="CU361"/>
  <c r="CV361"/>
  <c r="CW361"/>
  <c r="CX361"/>
  <c r="CY361"/>
  <c r="CZ361"/>
  <c r="DA361"/>
  <c r="DB361"/>
  <c r="DC361"/>
  <c r="DD361"/>
  <c r="DE361"/>
  <c r="DF361"/>
  <c r="DG361"/>
  <c r="DH361"/>
  <c r="DI361"/>
  <c r="DJ361"/>
  <c r="DK361"/>
  <c r="DL361"/>
  <c r="DM361"/>
  <c r="DN361"/>
  <c r="DO361"/>
  <c r="DP361"/>
  <c r="DQ361"/>
  <c r="DR361"/>
  <c r="DS361"/>
  <c r="DT361"/>
  <c r="C362"/>
  <c r="D362"/>
  <c r="E362"/>
  <c r="F362"/>
  <c r="G362"/>
  <c r="H362"/>
  <c r="I362"/>
  <c r="J362"/>
  <c r="K362"/>
  <c r="L362"/>
  <c r="M362"/>
  <c r="N362"/>
  <c r="O362"/>
  <c r="P362"/>
  <c r="Q362"/>
  <c r="R362"/>
  <c r="S362"/>
  <c r="T362"/>
  <c r="U362"/>
  <c r="V362"/>
  <c r="W362"/>
  <c r="X362"/>
  <c r="Y362"/>
  <c r="Z362"/>
  <c r="AA362"/>
  <c r="AB362"/>
  <c r="AC362"/>
  <c r="AD362"/>
  <c r="AE362"/>
  <c r="AF362"/>
  <c r="AG362"/>
  <c r="AH362"/>
  <c r="AI362"/>
  <c r="AJ362"/>
  <c r="AK362"/>
  <c r="AL362"/>
  <c r="AM362"/>
  <c r="AN362"/>
  <c r="AO362"/>
  <c r="AP362"/>
  <c r="AQ362"/>
  <c r="AR362"/>
  <c r="AS362"/>
  <c r="AT362"/>
  <c r="AU362"/>
  <c r="AV362"/>
  <c r="AW362"/>
  <c r="AX362"/>
  <c r="AY362"/>
  <c r="AZ362"/>
  <c r="BA362"/>
  <c r="BB362"/>
  <c r="BC362"/>
  <c r="BD362"/>
  <c r="BE362"/>
  <c r="BF362"/>
  <c r="BG362"/>
  <c r="BH362"/>
  <c r="BI362"/>
  <c r="BJ362"/>
  <c r="BK362"/>
  <c r="BL362"/>
  <c r="BM362"/>
  <c r="BN362"/>
  <c r="BO362"/>
  <c r="BP362"/>
  <c r="BQ362"/>
  <c r="BR362"/>
  <c r="BS362"/>
  <c r="BT362"/>
  <c r="BU362"/>
  <c r="BV362"/>
  <c r="BW362"/>
  <c r="BX362"/>
  <c r="BY362"/>
  <c r="BZ362"/>
  <c r="CA362"/>
  <c r="CB362"/>
  <c r="CC362"/>
  <c r="CD362"/>
  <c r="CE362"/>
  <c r="CF362"/>
  <c r="CG362"/>
  <c r="CH362"/>
  <c r="CI362"/>
  <c r="CJ362"/>
  <c r="CK362"/>
  <c r="CL362"/>
  <c r="CM362"/>
  <c r="CN362"/>
  <c r="CO362"/>
  <c r="CP362"/>
  <c r="CQ362"/>
  <c r="CR362"/>
  <c r="CS362"/>
  <c r="CT362"/>
  <c r="CU362"/>
  <c r="CV362"/>
  <c r="CW362"/>
  <c r="CX362"/>
  <c r="CY362"/>
  <c r="CZ362"/>
  <c r="DA362"/>
  <c r="DB362"/>
  <c r="DC362"/>
  <c r="DD362"/>
  <c r="DE362"/>
  <c r="DF362"/>
  <c r="DG362"/>
  <c r="DH362"/>
  <c r="DI362"/>
  <c r="DJ362"/>
  <c r="DK362"/>
  <c r="DL362"/>
  <c r="DM362"/>
  <c r="DN362"/>
  <c r="DO362"/>
  <c r="DP362"/>
  <c r="DQ362"/>
  <c r="DR362"/>
  <c r="DS362"/>
  <c r="DT362"/>
  <c r="C363"/>
  <c r="D363"/>
  <c r="E363"/>
  <c r="F363"/>
  <c r="G363"/>
  <c r="H363"/>
  <c r="I363"/>
  <c r="J363"/>
  <c r="K363"/>
  <c r="L363"/>
  <c r="M363"/>
  <c r="N363"/>
  <c r="O363"/>
  <c r="P363"/>
  <c r="Q363"/>
  <c r="R363"/>
  <c r="S363"/>
  <c r="T363"/>
  <c r="U363"/>
  <c r="V363"/>
  <c r="W363"/>
  <c r="X363"/>
  <c r="Y363"/>
  <c r="Z363"/>
  <c r="AA363"/>
  <c r="AB363"/>
  <c r="AC363"/>
  <c r="AD363"/>
  <c r="AE363"/>
  <c r="AF363"/>
  <c r="AG363"/>
  <c r="AH363"/>
  <c r="AI363"/>
  <c r="AJ363"/>
  <c r="AK363"/>
  <c r="AL363"/>
  <c r="AM363"/>
  <c r="AN363"/>
  <c r="AO363"/>
  <c r="AP363"/>
  <c r="AQ363"/>
  <c r="AR363"/>
  <c r="AS363"/>
  <c r="AT363"/>
  <c r="AU363"/>
  <c r="AV363"/>
  <c r="AW363"/>
  <c r="AX363"/>
  <c r="AY363"/>
  <c r="AZ363"/>
  <c r="BA363"/>
  <c r="BB363"/>
  <c r="BC363"/>
  <c r="BD363"/>
  <c r="BE363"/>
  <c r="BF363"/>
  <c r="BG363"/>
  <c r="BH363"/>
  <c r="BI363"/>
  <c r="BJ363"/>
  <c r="BK363"/>
  <c r="BL363"/>
  <c r="BM363"/>
  <c r="BN363"/>
  <c r="BO363"/>
  <c r="BP363"/>
  <c r="BQ363"/>
  <c r="BR363"/>
  <c r="BS363"/>
  <c r="BT363"/>
  <c r="BU363"/>
  <c r="BV363"/>
  <c r="BW363"/>
  <c r="BX363"/>
  <c r="BY363"/>
  <c r="BZ363"/>
  <c r="CA363"/>
  <c r="CB363"/>
  <c r="CC363"/>
  <c r="CD363"/>
  <c r="CE363"/>
  <c r="CF363"/>
  <c r="CG363"/>
  <c r="CH363"/>
  <c r="CI363"/>
  <c r="CJ363"/>
  <c r="CK363"/>
  <c r="CL363"/>
  <c r="CM363"/>
  <c r="CN363"/>
  <c r="CO363"/>
  <c r="CP363"/>
  <c r="CQ363"/>
  <c r="CR363"/>
  <c r="CS363"/>
  <c r="CT363"/>
  <c r="CU363"/>
  <c r="CV363"/>
  <c r="CW363"/>
  <c r="CX363"/>
  <c r="CY363"/>
  <c r="CZ363"/>
  <c r="DA363"/>
  <c r="DB363"/>
  <c r="DC363"/>
  <c r="DD363"/>
  <c r="DE363"/>
  <c r="DF363"/>
  <c r="DG363"/>
  <c r="DH363"/>
  <c r="DI363"/>
  <c r="DJ363"/>
  <c r="DK363"/>
  <c r="DL363"/>
  <c r="DM363"/>
  <c r="DN363"/>
  <c r="DO363"/>
  <c r="DP363"/>
  <c r="DQ363"/>
  <c r="DR363"/>
  <c r="DS363"/>
  <c r="DT363"/>
  <c r="C364"/>
  <c r="D364"/>
  <c r="E364"/>
  <c r="F364"/>
  <c r="G364"/>
  <c r="H364"/>
  <c r="I364"/>
  <c r="J364"/>
  <c r="K364"/>
  <c r="L364"/>
  <c r="M364"/>
  <c r="N364"/>
  <c r="O364"/>
  <c r="P364"/>
  <c r="Q364"/>
  <c r="R364"/>
  <c r="S364"/>
  <c r="T364"/>
  <c r="U364"/>
  <c r="V364"/>
  <c r="W364"/>
  <c r="X364"/>
  <c r="Y364"/>
  <c r="Z364"/>
  <c r="AA364"/>
  <c r="AB364"/>
  <c r="AC364"/>
  <c r="AD364"/>
  <c r="AE364"/>
  <c r="AF364"/>
  <c r="AG364"/>
  <c r="AH364"/>
  <c r="AI364"/>
  <c r="AJ364"/>
  <c r="AK364"/>
  <c r="AL364"/>
  <c r="AM364"/>
  <c r="AN364"/>
  <c r="AO364"/>
  <c r="AP364"/>
  <c r="AQ364"/>
  <c r="AR364"/>
  <c r="AS364"/>
  <c r="AT364"/>
  <c r="AU364"/>
  <c r="AV364"/>
  <c r="AW364"/>
  <c r="AX364"/>
  <c r="AY364"/>
  <c r="AZ364"/>
  <c r="BA364"/>
  <c r="BB364"/>
  <c r="BC364"/>
  <c r="BD364"/>
  <c r="BE364"/>
  <c r="BF364"/>
  <c r="BG364"/>
  <c r="BH364"/>
  <c r="BI364"/>
  <c r="BJ364"/>
  <c r="BK364"/>
  <c r="BL364"/>
  <c r="BM364"/>
  <c r="BN364"/>
  <c r="BO364"/>
  <c r="BP364"/>
  <c r="BQ364"/>
  <c r="BR364"/>
  <c r="BS364"/>
  <c r="BT364"/>
  <c r="BU364"/>
  <c r="BV364"/>
  <c r="BW364"/>
  <c r="BX364"/>
  <c r="BY364"/>
  <c r="BZ364"/>
  <c r="CA364"/>
  <c r="CB364"/>
  <c r="CC364"/>
  <c r="CD364"/>
  <c r="CE364"/>
  <c r="CF364"/>
  <c r="CG364"/>
  <c r="CH364"/>
  <c r="CI364"/>
  <c r="CJ364"/>
  <c r="CK364"/>
  <c r="CL364"/>
  <c r="CM364"/>
  <c r="CN364"/>
  <c r="CO364"/>
  <c r="CP364"/>
  <c r="CQ364"/>
  <c r="CR364"/>
  <c r="CS364"/>
  <c r="CT364"/>
  <c r="CU364"/>
  <c r="CV364"/>
  <c r="CW364"/>
  <c r="CX364"/>
  <c r="CY364"/>
  <c r="CZ364"/>
  <c r="DA364"/>
  <c r="DB364"/>
  <c r="DC364"/>
  <c r="DD364"/>
  <c r="DE364"/>
  <c r="DF364"/>
  <c r="DG364"/>
  <c r="DH364"/>
  <c r="DI364"/>
  <c r="DJ364"/>
  <c r="DK364"/>
  <c r="DL364"/>
  <c r="DM364"/>
  <c r="DN364"/>
  <c r="DO364"/>
  <c r="DP364"/>
  <c r="DQ364"/>
  <c r="DR364"/>
  <c r="DS364"/>
  <c r="DT364"/>
  <c r="C365"/>
  <c r="D365"/>
  <c r="E365"/>
  <c r="F365"/>
  <c r="G365"/>
  <c r="H365"/>
  <c r="I365"/>
  <c r="J365"/>
  <c r="K365"/>
  <c r="L365"/>
  <c r="M365"/>
  <c r="N365"/>
  <c r="O365"/>
  <c r="P365"/>
  <c r="Q365"/>
  <c r="R365"/>
  <c r="S365"/>
  <c r="T365"/>
  <c r="U365"/>
  <c r="V365"/>
  <c r="W365"/>
  <c r="X365"/>
  <c r="Y365"/>
  <c r="Z365"/>
  <c r="AA365"/>
  <c r="AB365"/>
  <c r="AC365"/>
  <c r="AD365"/>
  <c r="AE365"/>
  <c r="AF365"/>
  <c r="AG365"/>
  <c r="AH365"/>
  <c r="AI365"/>
  <c r="AJ365"/>
  <c r="AK365"/>
  <c r="AL365"/>
  <c r="AM365"/>
  <c r="AN365"/>
  <c r="AO365"/>
  <c r="AP365"/>
  <c r="AQ365"/>
  <c r="AR365"/>
  <c r="AS365"/>
  <c r="AT365"/>
  <c r="AU365"/>
  <c r="AV365"/>
  <c r="AW365"/>
  <c r="AX365"/>
  <c r="AY365"/>
  <c r="AZ365"/>
  <c r="BA365"/>
  <c r="BB365"/>
  <c r="BC365"/>
  <c r="BD365"/>
  <c r="BE365"/>
  <c r="BF365"/>
  <c r="BG365"/>
  <c r="BH365"/>
  <c r="BI365"/>
  <c r="BJ365"/>
  <c r="BK365"/>
  <c r="BL365"/>
  <c r="BM365"/>
  <c r="BN365"/>
  <c r="BO365"/>
  <c r="BP365"/>
  <c r="BQ365"/>
  <c r="BR365"/>
  <c r="BS365"/>
  <c r="BT365"/>
  <c r="BU365"/>
  <c r="BV365"/>
  <c r="BW365"/>
  <c r="BX365"/>
  <c r="BY365"/>
  <c r="BZ365"/>
  <c r="CA365"/>
  <c r="CB365"/>
  <c r="CC365"/>
  <c r="CD365"/>
  <c r="CE365"/>
  <c r="CF365"/>
  <c r="CG365"/>
  <c r="CH365"/>
  <c r="CI365"/>
  <c r="CJ365"/>
  <c r="CK365"/>
  <c r="CL365"/>
  <c r="CM365"/>
  <c r="CN365"/>
  <c r="CO365"/>
  <c r="CP365"/>
  <c r="CQ365"/>
  <c r="CR365"/>
  <c r="CS365"/>
  <c r="CT365"/>
  <c r="CU365"/>
  <c r="CV365"/>
  <c r="CW365"/>
  <c r="CX365"/>
  <c r="CY365"/>
  <c r="CZ365"/>
  <c r="DA365"/>
  <c r="DB365"/>
  <c r="DC365"/>
  <c r="DD365"/>
  <c r="DE365"/>
  <c r="DF365"/>
  <c r="DG365"/>
  <c r="DH365"/>
  <c r="DI365"/>
  <c r="DJ365"/>
  <c r="DK365"/>
  <c r="DL365"/>
  <c r="DM365"/>
  <c r="DN365"/>
  <c r="DO365"/>
  <c r="DP365"/>
  <c r="DQ365"/>
  <c r="DR365"/>
  <c r="DS365"/>
  <c r="DT365"/>
  <c r="C366"/>
  <c r="D366"/>
  <c r="E366"/>
  <c r="F366"/>
  <c r="G366"/>
  <c r="H366"/>
  <c r="I366"/>
  <c r="J366"/>
  <c r="K366"/>
  <c r="L366"/>
  <c r="M366"/>
  <c r="N366"/>
  <c r="O366"/>
  <c r="P366"/>
  <c r="Q366"/>
  <c r="R366"/>
  <c r="S366"/>
  <c r="T366"/>
  <c r="U366"/>
  <c r="V366"/>
  <c r="W366"/>
  <c r="X366"/>
  <c r="Y366"/>
  <c r="Z366"/>
  <c r="AA366"/>
  <c r="AB366"/>
  <c r="AC366"/>
  <c r="AD366"/>
  <c r="AE366"/>
  <c r="AF366"/>
  <c r="AG366"/>
  <c r="AH366"/>
  <c r="AI366"/>
  <c r="AJ366"/>
  <c r="AK366"/>
  <c r="AL366"/>
  <c r="AM366"/>
  <c r="AN366"/>
  <c r="AO366"/>
  <c r="AP366"/>
  <c r="AQ366"/>
  <c r="AR366"/>
  <c r="AS366"/>
  <c r="AT366"/>
  <c r="AU366"/>
  <c r="AV366"/>
  <c r="AW366"/>
  <c r="AX366"/>
  <c r="AY366"/>
  <c r="AZ366"/>
  <c r="BA366"/>
  <c r="BB366"/>
  <c r="BC366"/>
  <c r="BD366"/>
  <c r="BE366"/>
  <c r="BF366"/>
  <c r="BG366"/>
  <c r="BH366"/>
  <c r="BI366"/>
  <c r="BJ366"/>
  <c r="BK366"/>
  <c r="BL366"/>
  <c r="BM366"/>
  <c r="BN366"/>
  <c r="BO366"/>
  <c r="BP366"/>
  <c r="BQ366"/>
  <c r="BR366"/>
  <c r="BS366"/>
  <c r="BT366"/>
  <c r="BU366"/>
  <c r="BV366"/>
  <c r="BW366"/>
  <c r="BX366"/>
  <c r="BY366"/>
  <c r="BZ366"/>
  <c r="CA366"/>
  <c r="CB366"/>
  <c r="CC366"/>
  <c r="CD366"/>
  <c r="CE366"/>
  <c r="CF366"/>
  <c r="CG366"/>
  <c r="CH366"/>
  <c r="CI366"/>
  <c r="CJ366"/>
  <c r="CK366"/>
  <c r="CL366"/>
  <c r="CM366"/>
  <c r="CN366"/>
  <c r="CO366"/>
  <c r="CP366"/>
  <c r="CQ366"/>
  <c r="CR366"/>
  <c r="CS366"/>
  <c r="CT366"/>
  <c r="CU366"/>
  <c r="CV366"/>
  <c r="CW366"/>
  <c r="CX366"/>
  <c r="CY366"/>
  <c r="CZ366"/>
  <c r="DA366"/>
  <c r="DB366"/>
  <c r="DC366"/>
  <c r="DD366"/>
  <c r="DE366"/>
  <c r="DF366"/>
  <c r="DG366"/>
  <c r="DH366"/>
  <c r="DI366"/>
  <c r="DJ366"/>
  <c r="DK366"/>
  <c r="DL366"/>
  <c r="DM366"/>
  <c r="DN366"/>
  <c r="DO366"/>
  <c r="DP366"/>
  <c r="DQ366"/>
  <c r="DR366"/>
  <c r="DS366"/>
  <c r="DT366"/>
  <c r="C367"/>
  <c r="D367"/>
  <c r="E367"/>
  <c r="F367"/>
  <c r="G367"/>
  <c r="H367"/>
  <c r="I367"/>
  <c r="J367"/>
  <c r="K367"/>
  <c r="L367"/>
  <c r="M367"/>
  <c r="N367"/>
  <c r="O367"/>
  <c r="P367"/>
  <c r="Q367"/>
  <c r="R367"/>
  <c r="S367"/>
  <c r="T367"/>
  <c r="U367"/>
  <c r="V367"/>
  <c r="W367"/>
  <c r="X367"/>
  <c r="Y367"/>
  <c r="Z367"/>
  <c r="AA367"/>
  <c r="AB367"/>
  <c r="AC367"/>
  <c r="AD367"/>
  <c r="AE367"/>
  <c r="AF367"/>
  <c r="AG367"/>
  <c r="AH367"/>
  <c r="AI367"/>
  <c r="AJ367"/>
  <c r="AK367"/>
  <c r="AL367"/>
  <c r="AM367"/>
  <c r="AN367"/>
  <c r="AO367"/>
  <c r="AP367"/>
  <c r="AQ367"/>
  <c r="AR367"/>
  <c r="AS367"/>
  <c r="AT367"/>
  <c r="AU367"/>
  <c r="AV367"/>
  <c r="AW367"/>
  <c r="AX367"/>
  <c r="AY367"/>
  <c r="AZ367"/>
  <c r="BA367"/>
  <c r="BB367"/>
  <c r="BC367"/>
  <c r="BD367"/>
  <c r="BE367"/>
  <c r="BF367"/>
  <c r="BG367"/>
  <c r="BH367"/>
  <c r="BI367"/>
  <c r="BJ367"/>
  <c r="BK367"/>
  <c r="BL367"/>
  <c r="BM367"/>
  <c r="BN367"/>
  <c r="BO367"/>
  <c r="BP367"/>
  <c r="BQ367"/>
  <c r="BR367"/>
  <c r="BS367"/>
  <c r="BT367"/>
  <c r="BU367"/>
  <c r="BV367"/>
  <c r="BW367"/>
  <c r="BX367"/>
  <c r="BY367"/>
  <c r="BZ367"/>
  <c r="CA367"/>
  <c r="CB367"/>
  <c r="CC367"/>
  <c r="CD367"/>
  <c r="CE367"/>
  <c r="CF367"/>
  <c r="CG367"/>
  <c r="CH367"/>
  <c r="CI367"/>
  <c r="CJ367"/>
  <c r="CK367"/>
  <c r="CL367"/>
  <c r="CM367"/>
  <c r="CN367"/>
  <c r="CO367"/>
  <c r="CP367"/>
  <c r="CQ367"/>
  <c r="CR367"/>
  <c r="CS367"/>
  <c r="CT367"/>
  <c r="CU367"/>
  <c r="CV367"/>
  <c r="CW367"/>
  <c r="CX367"/>
  <c r="CY367"/>
  <c r="CZ367"/>
  <c r="DA367"/>
  <c r="DB367"/>
  <c r="DC367"/>
  <c r="DD367"/>
  <c r="DE367"/>
  <c r="DF367"/>
  <c r="DG367"/>
  <c r="DH367"/>
  <c r="DI367"/>
  <c r="DJ367"/>
  <c r="DK367"/>
  <c r="DL367"/>
  <c r="DM367"/>
  <c r="DN367"/>
  <c r="DO367"/>
  <c r="DP367"/>
  <c r="DQ367"/>
  <c r="DR367"/>
  <c r="DS367"/>
  <c r="DT367"/>
  <c r="C368"/>
  <c r="D368"/>
  <c r="E368"/>
  <c r="F368"/>
  <c r="G368"/>
  <c r="H368"/>
  <c r="I368"/>
  <c r="J368"/>
  <c r="K368"/>
  <c r="L368"/>
  <c r="M368"/>
  <c r="N368"/>
  <c r="O368"/>
  <c r="P368"/>
  <c r="Q368"/>
  <c r="R368"/>
  <c r="S368"/>
  <c r="T368"/>
  <c r="U368"/>
  <c r="V368"/>
  <c r="W368"/>
  <c r="X368"/>
  <c r="Y368"/>
  <c r="Z368"/>
  <c r="AA368"/>
  <c r="AB368"/>
  <c r="AC368"/>
  <c r="AD368"/>
  <c r="AE368"/>
  <c r="AF368"/>
  <c r="AG368"/>
  <c r="AH368"/>
  <c r="AI368"/>
  <c r="AJ368"/>
  <c r="AK368"/>
  <c r="AL368"/>
  <c r="AM368"/>
  <c r="AN368"/>
  <c r="AO368"/>
  <c r="AP368"/>
  <c r="AQ368"/>
  <c r="AR368"/>
  <c r="AS368"/>
  <c r="AT368"/>
  <c r="AU368"/>
  <c r="AV368"/>
  <c r="AW368"/>
  <c r="AX368"/>
  <c r="AY368"/>
  <c r="AZ368"/>
  <c r="BA368"/>
  <c r="BB368"/>
  <c r="BC368"/>
  <c r="BD368"/>
  <c r="BE368"/>
  <c r="BF368"/>
  <c r="BG368"/>
  <c r="BH368"/>
  <c r="BI368"/>
  <c r="BJ368"/>
  <c r="BK368"/>
  <c r="BL368"/>
  <c r="BM368"/>
  <c r="BN368"/>
  <c r="BO368"/>
  <c r="BP368"/>
  <c r="BQ368"/>
  <c r="BR368"/>
  <c r="BS368"/>
  <c r="BT368"/>
  <c r="BU368"/>
  <c r="BV368"/>
  <c r="BW368"/>
  <c r="BX368"/>
  <c r="BY368"/>
  <c r="BZ368"/>
  <c r="CA368"/>
  <c r="CB368"/>
  <c r="CC368"/>
  <c r="CD368"/>
  <c r="CE368"/>
  <c r="CF368"/>
  <c r="CG368"/>
  <c r="CH368"/>
  <c r="CI368"/>
  <c r="CJ368"/>
  <c r="CK368"/>
  <c r="CL368"/>
  <c r="CM368"/>
  <c r="CN368"/>
  <c r="CO368"/>
  <c r="CP368"/>
  <c r="CQ368"/>
  <c r="CR368"/>
  <c r="CS368"/>
  <c r="CT368"/>
  <c r="CU368"/>
  <c r="CV368"/>
  <c r="CW368"/>
  <c r="CX368"/>
  <c r="CY368"/>
  <c r="CZ368"/>
  <c r="DA368"/>
  <c r="DB368"/>
  <c r="DC368"/>
  <c r="DD368"/>
  <c r="DE368"/>
  <c r="DF368"/>
  <c r="DG368"/>
  <c r="DH368"/>
  <c r="DI368"/>
  <c r="DJ368"/>
  <c r="DK368"/>
  <c r="DL368"/>
  <c r="DM368"/>
  <c r="DN368"/>
  <c r="DO368"/>
  <c r="DP368"/>
  <c r="DQ368"/>
  <c r="DR368"/>
  <c r="DS368"/>
  <c r="DT368"/>
  <c r="C369"/>
  <c r="D369"/>
  <c r="E369"/>
  <c r="F369"/>
  <c r="G369"/>
  <c r="H369"/>
  <c r="I369"/>
  <c r="J369"/>
  <c r="K369"/>
  <c r="L369"/>
  <c r="M369"/>
  <c r="N369"/>
  <c r="O369"/>
  <c r="P369"/>
  <c r="Q369"/>
  <c r="R369"/>
  <c r="S369"/>
  <c r="T369"/>
  <c r="U369"/>
  <c r="V369"/>
  <c r="W369"/>
  <c r="X369"/>
  <c r="Y369"/>
  <c r="Z369"/>
  <c r="AA369"/>
  <c r="AB369"/>
  <c r="AC369"/>
  <c r="AD369"/>
  <c r="AE369"/>
  <c r="AF369"/>
  <c r="AG369"/>
  <c r="AH369"/>
  <c r="AI369"/>
  <c r="AJ369"/>
  <c r="AK369"/>
  <c r="AL369"/>
  <c r="AM369"/>
  <c r="AN369"/>
  <c r="AO369"/>
  <c r="AP369"/>
  <c r="AQ369"/>
  <c r="AR369"/>
  <c r="AS369"/>
  <c r="AT369"/>
  <c r="AU369"/>
  <c r="AV369"/>
  <c r="AW369"/>
  <c r="AX369"/>
  <c r="AY369"/>
  <c r="AZ369"/>
  <c r="BA369"/>
  <c r="BB369"/>
  <c r="BC369"/>
  <c r="BD369"/>
  <c r="BE369"/>
  <c r="BF369"/>
  <c r="BG369"/>
  <c r="BH369"/>
  <c r="BI369"/>
  <c r="BJ369"/>
  <c r="BK369"/>
  <c r="BL369"/>
  <c r="BM369"/>
  <c r="BN369"/>
  <c r="BO369"/>
  <c r="BP369"/>
  <c r="BQ369"/>
  <c r="BR369"/>
  <c r="BS369"/>
  <c r="BT369"/>
  <c r="BU369"/>
  <c r="BV369"/>
  <c r="BW369"/>
  <c r="BX369"/>
  <c r="BY369"/>
  <c r="BZ369"/>
  <c r="CA369"/>
  <c r="CB369"/>
  <c r="CC369"/>
  <c r="CD369"/>
  <c r="CE369"/>
  <c r="CF369"/>
  <c r="CG369"/>
  <c r="CH369"/>
  <c r="CI369"/>
  <c r="CJ369"/>
  <c r="CK369"/>
  <c r="CL369"/>
  <c r="CM369"/>
  <c r="CN369"/>
  <c r="CO369"/>
  <c r="CP369"/>
  <c r="CQ369"/>
  <c r="CR369"/>
  <c r="CS369"/>
  <c r="CT369"/>
  <c r="CU369"/>
  <c r="CV369"/>
  <c r="CW369"/>
  <c r="CX369"/>
  <c r="CY369"/>
  <c r="CZ369"/>
  <c r="DA369"/>
  <c r="DB369"/>
  <c r="DC369"/>
  <c r="DD369"/>
  <c r="DE369"/>
  <c r="DF369"/>
  <c r="DG369"/>
  <c r="DH369"/>
  <c r="DI369"/>
  <c r="DJ369"/>
  <c r="DK369"/>
  <c r="DL369"/>
  <c r="DM369"/>
  <c r="DN369"/>
  <c r="DO369"/>
  <c r="DP369"/>
  <c r="DQ369"/>
  <c r="DR369"/>
  <c r="DS369"/>
  <c r="DT369"/>
  <c r="C370"/>
  <c r="D370"/>
  <c r="E370"/>
  <c r="F370"/>
  <c r="G370"/>
  <c r="H370"/>
  <c r="I370"/>
  <c r="J370"/>
  <c r="K370"/>
  <c r="L370"/>
  <c r="M370"/>
  <c r="N370"/>
  <c r="O370"/>
  <c r="P370"/>
  <c r="Q370"/>
  <c r="R370"/>
  <c r="S370"/>
  <c r="T370"/>
  <c r="U370"/>
  <c r="V370"/>
  <c r="W370"/>
  <c r="X370"/>
  <c r="Y370"/>
  <c r="Z370"/>
  <c r="AA370"/>
  <c r="AB370"/>
  <c r="AC370"/>
  <c r="AD370"/>
  <c r="AE370"/>
  <c r="AF370"/>
  <c r="AG370"/>
  <c r="AH370"/>
  <c r="AI370"/>
  <c r="AJ370"/>
  <c r="AK370"/>
  <c r="AL370"/>
  <c r="AM370"/>
  <c r="AN370"/>
  <c r="AO370"/>
  <c r="AP370"/>
  <c r="AQ370"/>
  <c r="AR370"/>
  <c r="AS370"/>
  <c r="AT370"/>
  <c r="AU370"/>
  <c r="AV370"/>
  <c r="AW370"/>
  <c r="AX370"/>
  <c r="AY370"/>
  <c r="AZ370"/>
  <c r="BA370"/>
  <c r="BB370"/>
  <c r="BC370"/>
  <c r="BD370"/>
  <c r="BE370"/>
  <c r="BF370"/>
  <c r="BG370"/>
  <c r="BH370"/>
  <c r="BI370"/>
  <c r="BJ370"/>
  <c r="BK370"/>
  <c r="BL370"/>
  <c r="BM370"/>
  <c r="BN370"/>
  <c r="BO370"/>
  <c r="BP370"/>
  <c r="BQ370"/>
  <c r="BR370"/>
  <c r="BS370"/>
  <c r="BT370"/>
  <c r="BU370"/>
  <c r="BV370"/>
  <c r="BW370"/>
  <c r="BX370"/>
  <c r="BY370"/>
  <c r="BZ370"/>
  <c r="CA370"/>
  <c r="CB370"/>
  <c r="CC370"/>
  <c r="CD370"/>
  <c r="CE370"/>
  <c r="CF370"/>
  <c r="CG370"/>
  <c r="CH370"/>
  <c r="CI370"/>
  <c r="CJ370"/>
  <c r="CK370"/>
  <c r="CL370"/>
  <c r="CM370"/>
  <c r="CN370"/>
  <c r="CO370"/>
  <c r="CP370"/>
  <c r="CQ370"/>
  <c r="CR370"/>
  <c r="CS370"/>
  <c r="CT370"/>
  <c r="CU370"/>
  <c r="CV370"/>
  <c r="CW370"/>
  <c r="CX370"/>
  <c r="CY370"/>
  <c r="CZ370"/>
  <c r="DA370"/>
  <c r="DB370"/>
  <c r="DC370"/>
  <c r="DD370"/>
  <c r="DE370"/>
  <c r="DF370"/>
  <c r="DG370"/>
  <c r="DH370"/>
  <c r="DI370"/>
  <c r="DJ370"/>
  <c r="DK370"/>
  <c r="DL370"/>
  <c r="DM370"/>
  <c r="DN370"/>
  <c r="DO370"/>
  <c r="DP370"/>
  <c r="DQ370"/>
  <c r="DR370"/>
  <c r="DS370"/>
  <c r="DT370"/>
  <c r="C371"/>
  <c r="D371"/>
  <c r="E371"/>
  <c r="F371"/>
  <c r="G371"/>
  <c r="H371"/>
  <c r="I371"/>
  <c r="J371"/>
  <c r="K371"/>
  <c r="L371"/>
  <c r="M371"/>
  <c r="N371"/>
  <c r="O371"/>
  <c r="P371"/>
  <c r="Q371"/>
  <c r="R371"/>
  <c r="S371"/>
  <c r="T371"/>
  <c r="U371"/>
  <c r="V371"/>
  <c r="W371"/>
  <c r="X371"/>
  <c r="Y371"/>
  <c r="Z371"/>
  <c r="AA371"/>
  <c r="AB371"/>
  <c r="AC371"/>
  <c r="AD371"/>
  <c r="AE371"/>
  <c r="AF371"/>
  <c r="AG371"/>
  <c r="AH371"/>
  <c r="AI371"/>
  <c r="AJ371"/>
  <c r="AK371"/>
  <c r="AL371"/>
  <c r="AM371"/>
  <c r="AN371"/>
  <c r="AO371"/>
  <c r="AP371"/>
  <c r="AQ371"/>
  <c r="AR371"/>
  <c r="AS371"/>
  <c r="AT371"/>
  <c r="AU371"/>
  <c r="AV371"/>
  <c r="AW371"/>
  <c r="AX371"/>
  <c r="AY371"/>
  <c r="AZ371"/>
  <c r="BA371"/>
  <c r="BB371"/>
  <c r="BC371"/>
  <c r="BD371"/>
  <c r="BE371"/>
  <c r="BF371"/>
  <c r="BG371"/>
  <c r="BH371"/>
  <c r="BI371"/>
  <c r="BJ371"/>
  <c r="BK371"/>
  <c r="BL371"/>
  <c r="BM371"/>
  <c r="BN371"/>
  <c r="BO371"/>
  <c r="BP371"/>
  <c r="BQ371"/>
  <c r="BR371"/>
  <c r="BS371"/>
  <c r="BT371"/>
  <c r="BU371"/>
  <c r="BV371"/>
  <c r="BW371"/>
  <c r="BX371"/>
  <c r="BY371"/>
  <c r="BZ371"/>
  <c r="CA371"/>
  <c r="CB371"/>
  <c r="CC371"/>
  <c r="CD371"/>
  <c r="CE371"/>
  <c r="CF371"/>
  <c r="CG371"/>
  <c r="CH371"/>
  <c r="CI371"/>
  <c r="CJ371"/>
  <c r="CK371"/>
  <c r="CL371"/>
  <c r="CM371"/>
  <c r="CN371"/>
  <c r="CO371"/>
  <c r="CP371"/>
  <c r="CQ371"/>
  <c r="CR371"/>
  <c r="CS371"/>
  <c r="CT371"/>
  <c r="CU371"/>
  <c r="CV371"/>
  <c r="CW371"/>
  <c r="CX371"/>
  <c r="CY371"/>
  <c r="CZ371"/>
  <c r="DA371"/>
  <c r="DB371"/>
  <c r="DC371"/>
  <c r="DD371"/>
  <c r="DE371"/>
  <c r="DF371"/>
  <c r="DG371"/>
  <c r="DH371"/>
  <c r="DI371"/>
  <c r="DJ371"/>
  <c r="DK371"/>
  <c r="DL371"/>
  <c r="DM371"/>
  <c r="DN371"/>
  <c r="DO371"/>
  <c r="DP371"/>
  <c r="DQ371"/>
  <c r="DR371"/>
  <c r="DS371"/>
  <c r="DT371"/>
  <c r="C372"/>
  <c r="D372"/>
  <c r="E372"/>
  <c r="F372"/>
  <c r="G372"/>
  <c r="H372"/>
  <c r="I372"/>
  <c r="J372"/>
  <c r="K372"/>
  <c r="L372"/>
  <c r="M372"/>
  <c r="N372"/>
  <c r="O372"/>
  <c r="P372"/>
  <c r="Q372"/>
  <c r="R372"/>
  <c r="S372"/>
  <c r="T372"/>
  <c r="U372"/>
  <c r="V372"/>
  <c r="W372"/>
  <c r="X372"/>
  <c r="Y372"/>
  <c r="Z372"/>
  <c r="AA372"/>
  <c r="AB372"/>
  <c r="AC372"/>
  <c r="AD372"/>
  <c r="AE372"/>
  <c r="AF372"/>
  <c r="AG372"/>
  <c r="AH372"/>
  <c r="AI372"/>
  <c r="AJ372"/>
  <c r="AK372"/>
  <c r="AL372"/>
  <c r="AM372"/>
  <c r="AN372"/>
  <c r="AO372"/>
  <c r="AP372"/>
  <c r="AQ372"/>
  <c r="AR372"/>
  <c r="AS372"/>
  <c r="AT372"/>
  <c r="AU372"/>
  <c r="AV372"/>
  <c r="AW372"/>
  <c r="AX372"/>
  <c r="AY372"/>
  <c r="AZ372"/>
  <c r="BA372"/>
  <c r="BB372"/>
  <c r="BC372"/>
  <c r="BD372"/>
  <c r="BE372"/>
  <c r="BF372"/>
  <c r="BG372"/>
  <c r="BH372"/>
  <c r="BI372"/>
  <c r="BJ372"/>
  <c r="BK372"/>
  <c r="BL372"/>
  <c r="BM372"/>
  <c r="BN372"/>
  <c r="BO372"/>
  <c r="BP372"/>
  <c r="BQ372"/>
  <c r="BR372"/>
  <c r="BS372"/>
  <c r="BT372"/>
  <c r="BU372"/>
  <c r="BV372"/>
  <c r="BW372"/>
  <c r="BX372"/>
  <c r="BY372"/>
  <c r="BZ372"/>
  <c r="CA372"/>
  <c r="CB372"/>
  <c r="CC372"/>
  <c r="CD372"/>
  <c r="CE372"/>
  <c r="CF372"/>
  <c r="CG372"/>
  <c r="CH372"/>
  <c r="CI372"/>
  <c r="CJ372"/>
  <c r="CK372"/>
  <c r="CL372"/>
  <c r="CM372"/>
  <c r="CN372"/>
  <c r="CO372"/>
  <c r="CP372"/>
  <c r="CQ372"/>
  <c r="CR372"/>
  <c r="CS372"/>
  <c r="CT372"/>
  <c r="CU372"/>
  <c r="CV372"/>
  <c r="CW372"/>
  <c r="CX372"/>
  <c r="CY372"/>
  <c r="CZ372"/>
  <c r="DA372"/>
  <c r="DB372"/>
  <c r="DC372"/>
  <c r="DD372"/>
  <c r="DE372"/>
  <c r="DF372"/>
  <c r="DG372"/>
  <c r="DH372"/>
  <c r="DI372"/>
  <c r="DJ372"/>
  <c r="DK372"/>
  <c r="DL372"/>
  <c r="DM372"/>
  <c r="DN372"/>
  <c r="DO372"/>
  <c r="DP372"/>
  <c r="DQ372"/>
  <c r="DR372"/>
  <c r="DS372"/>
  <c r="DT372"/>
  <c r="C373"/>
  <c r="D373"/>
  <c r="E373"/>
  <c r="F373"/>
  <c r="G373"/>
  <c r="H373"/>
  <c r="I373"/>
  <c r="J373"/>
  <c r="K373"/>
  <c r="L373"/>
  <c r="M373"/>
  <c r="N373"/>
  <c r="O373"/>
  <c r="P373"/>
  <c r="Q373"/>
  <c r="R373"/>
  <c r="S373"/>
  <c r="T373"/>
  <c r="U373"/>
  <c r="V373"/>
  <c r="W373"/>
  <c r="X373"/>
  <c r="Y373"/>
  <c r="Z373"/>
  <c r="AA373"/>
  <c r="AB373"/>
  <c r="AC373"/>
  <c r="AD373"/>
  <c r="AE373"/>
  <c r="AF373"/>
  <c r="AG373"/>
  <c r="AH373"/>
  <c r="AI373"/>
  <c r="AJ373"/>
  <c r="AK373"/>
  <c r="AL373"/>
  <c r="AM373"/>
  <c r="AN373"/>
  <c r="AO373"/>
  <c r="AP373"/>
  <c r="AQ373"/>
  <c r="AR373"/>
  <c r="AS373"/>
  <c r="AT373"/>
  <c r="AU373"/>
  <c r="AV373"/>
  <c r="AW373"/>
  <c r="AX373"/>
  <c r="AY373"/>
  <c r="AZ373"/>
  <c r="BA373"/>
  <c r="BB373"/>
  <c r="BC373"/>
  <c r="BD373"/>
  <c r="BE373"/>
  <c r="BF373"/>
  <c r="BG373"/>
  <c r="BH373"/>
  <c r="BI373"/>
  <c r="BJ373"/>
  <c r="BK373"/>
  <c r="BL373"/>
  <c r="BM373"/>
  <c r="BN373"/>
  <c r="BO373"/>
  <c r="BP373"/>
  <c r="BQ373"/>
  <c r="BR373"/>
  <c r="BS373"/>
  <c r="BT373"/>
  <c r="BU373"/>
  <c r="BV373"/>
  <c r="BW373"/>
  <c r="BX373"/>
  <c r="BY373"/>
  <c r="BZ373"/>
  <c r="CA373"/>
  <c r="CB373"/>
  <c r="CC373"/>
  <c r="CD373"/>
  <c r="CE373"/>
  <c r="CF373"/>
  <c r="CG373"/>
  <c r="CH373"/>
  <c r="CI373"/>
  <c r="CJ373"/>
  <c r="CK373"/>
  <c r="CL373"/>
  <c r="CM373"/>
  <c r="CN373"/>
  <c r="CO373"/>
  <c r="CP373"/>
  <c r="CQ373"/>
  <c r="CR373"/>
  <c r="CS373"/>
  <c r="CT373"/>
  <c r="CU373"/>
  <c r="CV373"/>
  <c r="CW373"/>
  <c r="CX373"/>
  <c r="CY373"/>
  <c r="CZ373"/>
  <c r="DA373"/>
  <c r="DB373"/>
  <c r="DC373"/>
  <c r="DD373"/>
  <c r="DE373"/>
  <c r="DF373"/>
  <c r="DG373"/>
  <c r="DH373"/>
  <c r="DI373"/>
  <c r="DJ373"/>
  <c r="DK373"/>
  <c r="DL373"/>
  <c r="DM373"/>
  <c r="DN373"/>
  <c r="DO373"/>
  <c r="DP373"/>
  <c r="DQ373"/>
  <c r="DR373"/>
  <c r="DS373"/>
  <c r="DT373"/>
  <c r="C374"/>
  <c r="D374"/>
  <c r="E374"/>
  <c r="F374"/>
  <c r="G374"/>
  <c r="H374"/>
  <c r="I374"/>
  <c r="J374"/>
  <c r="K374"/>
  <c r="L374"/>
  <c r="M374"/>
  <c r="N374"/>
  <c r="O374"/>
  <c r="P374"/>
  <c r="Q374"/>
  <c r="R374"/>
  <c r="S374"/>
  <c r="T374"/>
  <c r="U374"/>
  <c r="V374"/>
  <c r="W374"/>
  <c r="X374"/>
  <c r="Y374"/>
  <c r="Z374"/>
  <c r="AA374"/>
  <c r="AB374"/>
  <c r="AC374"/>
  <c r="AD374"/>
  <c r="AE374"/>
  <c r="AF374"/>
  <c r="AG374"/>
  <c r="AH374"/>
  <c r="AI374"/>
  <c r="AJ374"/>
  <c r="AK374"/>
  <c r="AL374"/>
  <c r="AM374"/>
  <c r="AN374"/>
  <c r="AO374"/>
  <c r="AP374"/>
  <c r="AQ374"/>
  <c r="AR374"/>
  <c r="AS374"/>
  <c r="AT374"/>
  <c r="AU374"/>
  <c r="AV374"/>
  <c r="AW374"/>
  <c r="AX374"/>
  <c r="AY374"/>
  <c r="AZ374"/>
  <c r="BA374"/>
  <c r="BB374"/>
  <c r="BC374"/>
  <c r="BD374"/>
  <c r="BE374"/>
  <c r="BF374"/>
  <c r="BG374"/>
  <c r="BH374"/>
  <c r="BI374"/>
  <c r="BJ374"/>
  <c r="BK374"/>
  <c r="BL374"/>
  <c r="BM374"/>
  <c r="BN374"/>
  <c r="BO374"/>
  <c r="BP374"/>
  <c r="BQ374"/>
  <c r="BR374"/>
  <c r="BS374"/>
  <c r="BT374"/>
  <c r="BU374"/>
  <c r="BV374"/>
  <c r="BW374"/>
  <c r="BX374"/>
  <c r="BY374"/>
  <c r="BZ374"/>
  <c r="CA374"/>
  <c r="CB374"/>
  <c r="CC374"/>
  <c r="CD374"/>
  <c r="CE374"/>
  <c r="CF374"/>
  <c r="CG374"/>
  <c r="CH374"/>
  <c r="CI374"/>
  <c r="CJ374"/>
  <c r="CK374"/>
  <c r="CL374"/>
  <c r="CM374"/>
  <c r="CN374"/>
  <c r="CO374"/>
  <c r="CP374"/>
  <c r="CQ374"/>
  <c r="CR374"/>
  <c r="CS374"/>
  <c r="CT374"/>
  <c r="CU374"/>
  <c r="CV374"/>
  <c r="CW374"/>
  <c r="CX374"/>
  <c r="CY374"/>
  <c r="CZ374"/>
  <c r="DA374"/>
  <c r="DB374"/>
  <c r="DC374"/>
  <c r="DD374"/>
  <c r="DE374"/>
  <c r="DF374"/>
  <c r="DG374"/>
  <c r="DH374"/>
  <c r="DI374"/>
  <c r="DJ374"/>
  <c r="DK374"/>
  <c r="DL374"/>
  <c r="DM374"/>
  <c r="DN374"/>
  <c r="DO374"/>
  <c r="DP374"/>
  <c r="DQ374"/>
  <c r="DR374"/>
  <c r="DS374"/>
  <c r="DT374"/>
  <c r="C375"/>
  <c r="D375"/>
  <c r="E375"/>
  <c r="F375"/>
  <c r="G375"/>
  <c r="H375"/>
  <c r="I375"/>
  <c r="J375"/>
  <c r="K375"/>
  <c r="L375"/>
  <c r="M375"/>
  <c r="N375"/>
  <c r="O375"/>
  <c r="P375"/>
  <c r="Q375"/>
  <c r="R375"/>
  <c r="S375"/>
  <c r="T375"/>
  <c r="U375"/>
  <c r="V375"/>
  <c r="W375"/>
  <c r="X375"/>
  <c r="Y375"/>
  <c r="Z375"/>
  <c r="AA375"/>
  <c r="AB375"/>
  <c r="AC375"/>
  <c r="AD375"/>
  <c r="AE375"/>
  <c r="AF375"/>
  <c r="AG375"/>
  <c r="AH375"/>
  <c r="AI375"/>
  <c r="AJ375"/>
  <c r="AK375"/>
  <c r="AL375"/>
  <c r="AM375"/>
  <c r="AN375"/>
  <c r="AO375"/>
  <c r="AP375"/>
  <c r="AQ375"/>
  <c r="AR375"/>
  <c r="AS375"/>
  <c r="AT375"/>
  <c r="AU375"/>
  <c r="AV375"/>
  <c r="AW375"/>
  <c r="AX375"/>
  <c r="AY375"/>
  <c r="AZ375"/>
  <c r="BA375"/>
  <c r="BB375"/>
  <c r="BC375"/>
  <c r="BD375"/>
  <c r="BE375"/>
  <c r="BF375"/>
  <c r="BG375"/>
  <c r="BH375"/>
  <c r="BI375"/>
  <c r="BJ375"/>
  <c r="BK375"/>
  <c r="BL375"/>
  <c r="BM375"/>
  <c r="BN375"/>
  <c r="BO375"/>
  <c r="BP375"/>
  <c r="BQ375"/>
  <c r="BR375"/>
  <c r="BS375"/>
  <c r="BT375"/>
  <c r="BU375"/>
  <c r="BV375"/>
  <c r="BW375"/>
  <c r="BX375"/>
  <c r="BY375"/>
  <c r="BZ375"/>
  <c r="CA375"/>
  <c r="CB375"/>
  <c r="CC375"/>
  <c r="CD375"/>
  <c r="CE375"/>
  <c r="CF375"/>
  <c r="CG375"/>
  <c r="CH375"/>
  <c r="CI375"/>
  <c r="CJ375"/>
  <c r="CK375"/>
  <c r="CL375"/>
  <c r="CM375"/>
  <c r="CN375"/>
  <c r="CO375"/>
  <c r="CP375"/>
  <c r="CQ375"/>
  <c r="CR375"/>
  <c r="CS375"/>
  <c r="CT375"/>
  <c r="CU375"/>
  <c r="CV375"/>
  <c r="CW375"/>
  <c r="CX375"/>
  <c r="CY375"/>
  <c r="CZ375"/>
  <c r="DA375"/>
  <c r="DB375"/>
  <c r="DC375"/>
  <c r="DD375"/>
  <c r="DE375"/>
  <c r="DF375"/>
  <c r="DG375"/>
  <c r="DH375"/>
  <c r="DI375"/>
  <c r="DJ375"/>
  <c r="DK375"/>
  <c r="DL375"/>
  <c r="DM375"/>
  <c r="DN375"/>
  <c r="DO375"/>
  <c r="DP375"/>
  <c r="DQ375"/>
  <c r="DR375"/>
  <c r="DS375"/>
  <c r="DT375"/>
  <c r="C376"/>
  <c r="D376"/>
  <c r="E376"/>
  <c r="F376"/>
  <c r="G376"/>
  <c r="H376"/>
  <c r="I376"/>
  <c r="J376"/>
  <c r="K376"/>
  <c r="L376"/>
  <c r="M376"/>
  <c r="N376"/>
  <c r="O376"/>
  <c r="P376"/>
  <c r="Q376"/>
  <c r="R376"/>
  <c r="S376"/>
  <c r="T376"/>
  <c r="U376"/>
  <c r="V376"/>
  <c r="W376"/>
  <c r="X376"/>
  <c r="Y376"/>
  <c r="Z376"/>
  <c r="AA376"/>
  <c r="AB376"/>
  <c r="AC376"/>
  <c r="AD376"/>
  <c r="AE376"/>
  <c r="AF376"/>
  <c r="AG376"/>
  <c r="AH376"/>
  <c r="AI376"/>
  <c r="AJ376"/>
  <c r="AK376"/>
  <c r="AL376"/>
  <c r="AM376"/>
  <c r="AN376"/>
  <c r="AO376"/>
  <c r="AP376"/>
  <c r="AQ376"/>
  <c r="AR376"/>
  <c r="AS376"/>
  <c r="AT376"/>
  <c r="AU376"/>
  <c r="AV376"/>
  <c r="AW376"/>
  <c r="AX376"/>
  <c r="AY376"/>
  <c r="AZ376"/>
  <c r="BA376"/>
  <c r="BB376"/>
  <c r="BC376"/>
  <c r="BD376"/>
  <c r="BE376"/>
  <c r="BF376"/>
  <c r="BG376"/>
  <c r="BH376"/>
  <c r="BI376"/>
  <c r="BJ376"/>
  <c r="BK376"/>
  <c r="BL376"/>
  <c r="BM376"/>
  <c r="BN376"/>
  <c r="BO376"/>
  <c r="BP376"/>
  <c r="BQ376"/>
  <c r="BR376"/>
  <c r="BS376"/>
  <c r="BT376"/>
  <c r="BU376"/>
  <c r="BV376"/>
  <c r="BW376"/>
  <c r="BX376"/>
  <c r="BY376"/>
  <c r="BZ376"/>
  <c r="CA376"/>
  <c r="CB376"/>
  <c r="CC376"/>
  <c r="CD376"/>
  <c r="CE376"/>
  <c r="CF376"/>
  <c r="CG376"/>
  <c r="CH376"/>
  <c r="CI376"/>
  <c r="CJ376"/>
  <c r="CK376"/>
  <c r="CL376"/>
  <c r="CM376"/>
  <c r="CN376"/>
  <c r="CO376"/>
  <c r="CP376"/>
  <c r="CQ376"/>
  <c r="CR376"/>
  <c r="CS376"/>
  <c r="CT376"/>
  <c r="CU376"/>
  <c r="CV376"/>
  <c r="CW376"/>
  <c r="CX376"/>
  <c r="CY376"/>
  <c r="CZ376"/>
  <c r="DA376"/>
  <c r="DB376"/>
  <c r="DC376"/>
  <c r="DD376"/>
  <c r="DE376"/>
  <c r="DF376"/>
  <c r="DG376"/>
  <c r="DH376"/>
  <c r="DI376"/>
  <c r="DJ376"/>
  <c r="DK376"/>
  <c r="DL376"/>
  <c r="DM376"/>
  <c r="DN376"/>
  <c r="DO376"/>
  <c r="DP376"/>
  <c r="DQ376"/>
  <c r="DR376"/>
  <c r="DS376"/>
  <c r="DT376"/>
  <c r="C377"/>
  <c r="D377"/>
  <c r="E377"/>
  <c r="F377"/>
  <c r="G377"/>
  <c r="H377"/>
  <c r="I377"/>
  <c r="J377"/>
  <c r="K377"/>
  <c r="L377"/>
  <c r="M377"/>
  <c r="N377"/>
  <c r="O377"/>
  <c r="P377"/>
  <c r="Q377"/>
  <c r="R377"/>
  <c r="S377"/>
  <c r="T377"/>
  <c r="U377"/>
  <c r="V377"/>
  <c r="W377"/>
  <c r="X377"/>
  <c r="Y377"/>
  <c r="Z377"/>
  <c r="AA377"/>
  <c r="AB377"/>
  <c r="AC377"/>
  <c r="AD377"/>
  <c r="AE377"/>
  <c r="AF377"/>
  <c r="AG377"/>
  <c r="AH377"/>
  <c r="AI377"/>
  <c r="AJ377"/>
  <c r="AK377"/>
  <c r="AL377"/>
  <c r="AM377"/>
  <c r="AN377"/>
  <c r="AO377"/>
  <c r="AP377"/>
  <c r="AQ377"/>
  <c r="AR377"/>
  <c r="AS377"/>
  <c r="AT377"/>
  <c r="AU377"/>
  <c r="AV377"/>
  <c r="AW377"/>
  <c r="AX377"/>
  <c r="AY377"/>
  <c r="AZ377"/>
  <c r="BA377"/>
  <c r="BB377"/>
  <c r="BC377"/>
  <c r="BD377"/>
  <c r="BE377"/>
  <c r="BF377"/>
  <c r="BG377"/>
  <c r="BH377"/>
  <c r="BI377"/>
  <c r="BJ377"/>
  <c r="BK377"/>
  <c r="BL377"/>
  <c r="BM377"/>
  <c r="BN377"/>
  <c r="BO377"/>
  <c r="BP377"/>
  <c r="BQ377"/>
  <c r="BR377"/>
  <c r="BS377"/>
  <c r="BT377"/>
  <c r="BU377"/>
  <c r="BV377"/>
  <c r="BW377"/>
  <c r="BX377"/>
  <c r="BY377"/>
  <c r="BZ377"/>
  <c r="CA377"/>
  <c r="CB377"/>
  <c r="CC377"/>
  <c r="CD377"/>
  <c r="CE377"/>
  <c r="CF377"/>
  <c r="CG377"/>
  <c r="CH377"/>
  <c r="CI377"/>
  <c r="CJ377"/>
  <c r="CK377"/>
  <c r="CL377"/>
  <c r="CM377"/>
  <c r="CN377"/>
  <c r="CO377"/>
  <c r="CP377"/>
  <c r="CQ377"/>
  <c r="CR377"/>
  <c r="CS377"/>
  <c r="CT377"/>
  <c r="CU377"/>
  <c r="CV377"/>
  <c r="CW377"/>
  <c r="CX377"/>
  <c r="CY377"/>
  <c r="CZ377"/>
  <c r="DA377"/>
  <c r="DB377"/>
  <c r="DC377"/>
  <c r="DD377"/>
  <c r="DE377"/>
  <c r="DF377"/>
  <c r="DG377"/>
  <c r="DH377"/>
  <c r="DI377"/>
  <c r="DJ377"/>
  <c r="DK377"/>
  <c r="DL377"/>
  <c r="DM377"/>
  <c r="DN377"/>
  <c r="DO377"/>
  <c r="DP377"/>
  <c r="DQ377"/>
  <c r="DR377"/>
  <c r="DS377"/>
  <c r="DT377"/>
  <c r="C378"/>
  <c r="D378"/>
  <c r="E378"/>
  <c r="F378"/>
  <c r="G378"/>
  <c r="H378"/>
  <c r="I378"/>
  <c r="J378"/>
  <c r="K378"/>
  <c r="L378"/>
  <c r="M378"/>
  <c r="N378"/>
  <c r="O378"/>
  <c r="P378"/>
  <c r="Q378"/>
  <c r="R378"/>
  <c r="S378"/>
  <c r="T378"/>
  <c r="U378"/>
  <c r="V378"/>
  <c r="W378"/>
  <c r="X378"/>
  <c r="Y378"/>
  <c r="Z378"/>
  <c r="AA378"/>
  <c r="AB378"/>
  <c r="AC378"/>
  <c r="AD378"/>
  <c r="AE378"/>
  <c r="AF378"/>
  <c r="AG378"/>
  <c r="AH378"/>
  <c r="AI378"/>
  <c r="AJ378"/>
  <c r="AK378"/>
  <c r="AL378"/>
  <c r="AM378"/>
  <c r="AN378"/>
  <c r="AO378"/>
  <c r="AP378"/>
  <c r="AQ378"/>
  <c r="AR378"/>
  <c r="AS378"/>
  <c r="AT378"/>
  <c r="AU378"/>
  <c r="AV378"/>
  <c r="AW378"/>
  <c r="AX378"/>
  <c r="AY378"/>
  <c r="AZ378"/>
  <c r="BA378"/>
  <c r="BB378"/>
  <c r="BC378"/>
  <c r="BD378"/>
  <c r="BE378"/>
  <c r="BF378"/>
  <c r="BG378"/>
  <c r="BH378"/>
  <c r="BI378"/>
  <c r="BJ378"/>
  <c r="BK378"/>
  <c r="BL378"/>
  <c r="BM378"/>
  <c r="BN378"/>
  <c r="BO378"/>
  <c r="BP378"/>
  <c r="BQ378"/>
  <c r="BR378"/>
  <c r="BS378"/>
  <c r="BT378"/>
  <c r="BU378"/>
  <c r="BV378"/>
  <c r="BW378"/>
  <c r="BX378"/>
  <c r="BY378"/>
  <c r="BZ378"/>
  <c r="CA378"/>
  <c r="CB378"/>
  <c r="CC378"/>
  <c r="CD378"/>
  <c r="CE378"/>
  <c r="CF378"/>
  <c r="CG378"/>
  <c r="CH378"/>
  <c r="CI378"/>
  <c r="CJ378"/>
  <c r="CK378"/>
  <c r="CL378"/>
  <c r="CM378"/>
  <c r="CN378"/>
  <c r="CO378"/>
  <c r="CP378"/>
  <c r="CQ378"/>
  <c r="CR378"/>
  <c r="CS378"/>
  <c r="CT378"/>
  <c r="CU378"/>
  <c r="CV378"/>
  <c r="CW378"/>
  <c r="CX378"/>
  <c r="CY378"/>
  <c r="CZ378"/>
  <c r="DA378"/>
  <c r="DB378"/>
  <c r="DC378"/>
  <c r="DD378"/>
  <c r="DE378"/>
  <c r="DF378"/>
  <c r="DG378"/>
  <c r="DH378"/>
  <c r="DI378"/>
  <c r="DJ378"/>
  <c r="DK378"/>
  <c r="DL378"/>
  <c r="DM378"/>
  <c r="DN378"/>
  <c r="DO378"/>
  <c r="DP378"/>
  <c r="DQ378"/>
  <c r="DR378"/>
  <c r="DS378"/>
  <c r="DT378"/>
  <c r="C379"/>
  <c r="D379"/>
  <c r="E379"/>
  <c r="F379"/>
  <c r="G379"/>
  <c r="H379"/>
  <c r="I379"/>
  <c r="J379"/>
  <c r="K379"/>
  <c r="L379"/>
  <c r="M379"/>
  <c r="N379"/>
  <c r="O379"/>
  <c r="P379"/>
  <c r="Q379"/>
  <c r="R379"/>
  <c r="S379"/>
  <c r="T379"/>
  <c r="U379"/>
  <c r="V379"/>
  <c r="W379"/>
  <c r="X379"/>
  <c r="Y379"/>
  <c r="Z379"/>
  <c r="AA379"/>
  <c r="AB379"/>
  <c r="AC379"/>
  <c r="AD379"/>
  <c r="AE379"/>
  <c r="AF379"/>
  <c r="AG379"/>
  <c r="AH379"/>
  <c r="AI379"/>
  <c r="AJ379"/>
  <c r="AK379"/>
  <c r="AL379"/>
  <c r="AM379"/>
  <c r="AN379"/>
  <c r="AO379"/>
  <c r="AP379"/>
  <c r="AQ379"/>
  <c r="AR379"/>
  <c r="AS379"/>
  <c r="AT379"/>
  <c r="AU379"/>
  <c r="AV379"/>
  <c r="AW379"/>
  <c r="AX379"/>
  <c r="AY379"/>
  <c r="AZ379"/>
  <c r="BA379"/>
  <c r="BB379"/>
  <c r="BC379"/>
  <c r="BD379"/>
  <c r="BE379"/>
  <c r="BF379"/>
  <c r="BG379"/>
  <c r="BH379"/>
  <c r="BI379"/>
  <c r="BJ379"/>
  <c r="BK379"/>
  <c r="BL379"/>
  <c r="BM379"/>
  <c r="BN379"/>
  <c r="BO379"/>
  <c r="BP379"/>
  <c r="BQ379"/>
  <c r="BR379"/>
  <c r="BS379"/>
  <c r="BT379"/>
  <c r="BU379"/>
  <c r="BV379"/>
  <c r="BW379"/>
  <c r="BX379"/>
  <c r="BY379"/>
  <c r="BZ379"/>
  <c r="CA379"/>
  <c r="CB379"/>
  <c r="CC379"/>
  <c r="CD379"/>
  <c r="CE379"/>
  <c r="CF379"/>
  <c r="CG379"/>
  <c r="CH379"/>
  <c r="CI379"/>
  <c r="CJ379"/>
  <c r="CK379"/>
  <c r="CL379"/>
  <c r="CM379"/>
  <c r="CN379"/>
  <c r="CO379"/>
  <c r="CP379"/>
  <c r="CQ379"/>
  <c r="CR379"/>
  <c r="CS379"/>
  <c r="CT379"/>
  <c r="CU379"/>
  <c r="CV379"/>
  <c r="CW379"/>
  <c r="CX379"/>
  <c r="CY379"/>
  <c r="CZ379"/>
  <c r="DA379"/>
  <c r="DB379"/>
  <c r="DC379"/>
  <c r="DD379"/>
  <c r="DE379"/>
  <c r="DF379"/>
  <c r="DG379"/>
  <c r="DH379"/>
  <c r="DI379"/>
  <c r="DJ379"/>
  <c r="DK379"/>
  <c r="DL379"/>
  <c r="DM379"/>
  <c r="DN379"/>
  <c r="DO379"/>
  <c r="DP379"/>
  <c r="DQ379"/>
  <c r="DR379"/>
  <c r="DS379"/>
  <c r="DT379"/>
  <c r="C380"/>
  <c r="D380"/>
  <c r="E380"/>
  <c r="F380"/>
  <c r="G380"/>
  <c r="H380"/>
  <c r="I380"/>
  <c r="J380"/>
  <c r="K380"/>
  <c r="L380"/>
  <c r="M380"/>
  <c r="N380"/>
  <c r="O380"/>
  <c r="P380"/>
  <c r="Q380"/>
  <c r="R380"/>
  <c r="S380"/>
  <c r="T380"/>
  <c r="U380"/>
  <c r="V380"/>
  <c r="W380"/>
  <c r="X380"/>
  <c r="Y380"/>
  <c r="Z380"/>
  <c r="AA380"/>
  <c r="AB380"/>
  <c r="AC380"/>
  <c r="AD380"/>
  <c r="AE380"/>
  <c r="AF380"/>
  <c r="AG380"/>
  <c r="AH380"/>
  <c r="AI380"/>
  <c r="AJ380"/>
  <c r="AK380"/>
  <c r="AL380"/>
  <c r="AM380"/>
  <c r="AN380"/>
  <c r="AO380"/>
  <c r="AP380"/>
  <c r="AQ380"/>
  <c r="AR380"/>
  <c r="AS380"/>
  <c r="AT380"/>
  <c r="AU380"/>
  <c r="AV380"/>
  <c r="AW380"/>
  <c r="AX380"/>
  <c r="AY380"/>
  <c r="AZ380"/>
  <c r="BA380"/>
  <c r="BB380"/>
  <c r="BC380"/>
  <c r="BD380"/>
  <c r="BE380"/>
  <c r="BF380"/>
  <c r="BG380"/>
  <c r="BH380"/>
  <c r="BI380"/>
  <c r="BJ380"/>
  <c r="BK380"/>
  <c r="BL380"/>
  <c r="BM380"/>
  <c r="BN380"/>
  <c r="BO380"/>
  <c r="BP380"/>
  <c r="BQ380"/>
  <c r="BR380"/>
  <c r="BS380"/>
  <c r="BT380"/>
  <c r="BU380"/>
  <c r="BV380"/>
  <c r="BW380"/>
  <c r="BX380"/>
  <c r="BY380"/>
  <c r="BZ380"/>
  <c r="CA380"/>
  <c r="CB380"/>
  <c r="CC380"/>
  <c r="CD380"/>
  <c r="CE380"/>
  <c r="CF380"/>
  <c r="CG380"/>
  <c r="CH380"/>
  <c r="CI380"/>
  <c r="CJ380"/>
  <c r="CK380"/>
  <c r="CL380"/>
  <c r="CM380"/>
  <c r="CN380"/>
  <c r="CO380"/>
  <c r="CP380"/>
  <c r="CQ380"/>
  <c r="CR380"/>
  <c r="CS380"/>
  <c r="CT380"/>
  <c r="CU380"/>
  <c r="CV380"/>
  <c r="CW380"/>
  <c r="CX380"/>
  <c r="CY380"/>
  <c r="CZ380"/>
  <c r="DA380"/>
  <c r="DB380"/>
  <c r="DC380"/>
  <c r="DD380"/>
  <c r="DE380"/>
  <c r="DF380"/>
  <c r="DG380"/>
  <c r="DH380"/>
  <c r="DI380"/>
  <c r="DJ380"/>
  <c r="DK380"/>
  <c r="DL380"/>
  <c r="DM380"/>
  <c r="DN380"/>
  <c r="DO380"/>
  <c r="DP380"/>
  <c r="DQ380"/>
  <c r="DR380"/>
  <c r="DS380"/>
  <c r="DT380"/>
  <c r="C381"/>
  <c r="D381"/>
  <c r="E381"/>
  <c r="F381"/>
  <c r="G381"/>
  <c r="H381"/>
  <c r="I381"/>
  <c r="J381"/>
  <c r="K381"/>
  <c r="L381"/>
  <c r="M381"/>
  <c r="N381"/>
  <c r="O381"/>
  <c r="P381"/>
  <c r="Q381"/>
  <c r="R381"/>
  <c r="S381"/>
  <c r="T381"/>
  <c r="U381"/>
  <c r="V381"/>
  <c r="W381"/>
  <c r="X381"/>
  <c r="Y381"/>
  <c r="Z381"/>
  <c r="AA381"/>
  <c r="AB381"/>
  <c r="AC381"/>
  <c r="AD381"/>
  <c r="AE381"/>
  <c r="AF381"/>
  <c r="AG381"/>
  <c r="AH381"/>
  <c r="AI381"/>
  <c r="AJ381"/>
  <c r="AK381"/>
  <c r="AL381"/>
  <c r="AM381"/>
  <c r="AN381"/>
  <c r="AO381"/>
  <c r="AP381"/>
  <c r="AQ381"/>
  <c r="AR381"/>
  <c r="AS381"/>
  <c r="AT381"/>
  <c r="AU381"/>
  <c r="AV381"/>
  <c r="AW381"/>
  <c r="AX381"/>
  <c r="AY381"/>
  <c r="AZ381"/>
  <c r="BA381"/>
  <c r="BB381"/>
  <c r="BC381"/>
  <c r="BD381"/>
  <c r="BE381"/>
  <c r="BF381"/>
  <c r="BG381"/>
  <c r="BH381"/>
  <c r="BI381"/>
  <c r="BJ381"/>
  <c r="BK381"/>
  <c r="BL381"/>
  <c r="BM381"/>
  <c r="BN381"/>
  <c r="BO381"/>
  <c r="BP381"/>
  <c r="BQ381"/>
  <c r="BR381"/>
  <c r="BS381"/>
  <c r="BT381"/>
  <c r="BU381"/>
  <c r="BV381"/>
  <c r="BW381"/>
  <c r="BX381"/>
  <c r="BY381"/>
  <c r="BZ381"/>
  <c r="CA381"/>
  <c r="CB381"/>
  <c r="CC381"/>
  <c r="CD381"/>
  <c r="CE381"/>
  <c r="CF381"/>
  <c r="CG381"/>
  <c r="CH381"/>
  <c r="CI381"/>
  <c r="CJ381"/>
  <c r="CK381"/>
  <c r="CL381"/>
  <c r="CM381"/>
  <c r="CN381"/>
  <c r="CO381"/>
  <c r="CP381"/>
  <c r="CQ381"/>
  <c r="CR381"/>
  <c r="CS381"/>
  <c r="CT381"/>
  <c r="CU381"/>
  <c r="CV381"/>
  <c r="CW381"/>
  <c r="CX381"/>
  <c r="CY381"/>
  <c r="CZ381"/>
  <c r="DA381"/>
  <c r="DB381"/>
  <c r="DC381"/>
  <c r="DD381"/>
  <c r="DE381"/>
  <c r="DF381"/>
  <c r="DG381"/>
  <c r="DH381"/>
  <c r="DI381"/>
  <c r="DJ381"/>
  <c r="DK381"/>
  <c r="DL381"/>
  <c r="DM381"/>
  <c r="DN381"/>
  <c r="DO381"/>
  <c r="DP381"/>
  <c r="DQ381"/>
  <c r="DR381"/>
  <c r="DS381"/>
  <c r="DT381"/>
  <c r="C382"/>
  <c r="D382"/>
  <c r="E382"/>
  <c r="F382"/>
  <c r="G382"/>
  <c r="H382"/>
  <c r="I382"/>
  <c r="J382"/>
  <c r="K382"/>
  <c r="L382"/>
  <c r="M382"/>
  <c r="N382"/>
  <c r="O382"/>
  <c r="P382"/>
  <c r="Q382"/>
  <c r="R382"/>
  <c r="S382"/>
  <c r="T382"/>
  <c r="U382"/>
  <c r="V382"/>
  <c r="W382"/>
  <c r="X382"/>
  <c r="Y382"/>
  <c r="Z382"/>
  <c r="AA382"/>
  <c r="AB382"/>
  <c r="AC382"/>
  <c r="AD382"/>
  <c r="AE382"/>
  <c r="AF382"/>
  <c r="AG382"/>
  <c r="AH382"/>
  <c r="AI382"/>
  <c r="AJ382"/>
  <c r="AK382"/>
  <c r="AL382"/>
  <c r="AM382"/>
  <c r="AN382"/>
  <c r="AO382"/>
  <c r="AP382"/>
  <c r="AQ382"/>
  <c r="AR382"/>
  <c r="AS382"/>
  <c r="AT382"/>
  <c r="AU382"/>
  <c r="AV382"/>
  <c r="AW382"/>
  <c r="AX382"/>
  <c r="AY382"/>
  <c r="AZ382"/>
  <c r="BA382"/>
  <c r="BB382"/>
  <c r="BC382"/>
  <c r="BD382"/>
  <c r="BE382"/>
  <c r="BF382"/>
  <c r="BG382"/>
  <c r="BH382"/>
  <c r="BI382"/>
  <c r="BJ382"/>
  <c r="BK382"/>
  <c r="BL382"/>
  <c r="BM382"/>
  <c r="BN382"/>
  <c r="BO382"/>
  <c r="BP382"/>
  <c r="BQ382"/>
  <c r="BR382"/>
  <c r="BS382"/>
  <c r="BT382"/>
  <c r="BU382"/>
  <c r="BV382"/>
  <c r="BW382"/>
  <c r="BX382"/>
  <c r="BY382"/>
  <c r="BZ382"/>
  <c r="CA382"/>
  <c r="CB382"/>
  <c r="CC382"/>
  <c r="CD382"/>
  <c r="CE382"/>
  <c r="CF382"/>
  <c r="CG382"/>
  <c r="CH382"/>
  <c r="CI382"/>
  <c r="CJ382"/>
  <c r="CK382"/>
  <c r="CL382"/>
  <c r="CM382"/>
  <c r="CN382"/>
  <c r="CO382"/>
  <c r="CP382"/>
  <c r="CQ382"/>
  <c r="CR382"/>
  <c r="CS382"/>
  <c r="CT382"/>
  <c r="CU382"/>
  <c r="CV382"/>
  <c r="CW382"/>
  <c r="CX382"/>
  <c r="CY382"/>
  <c r="CZ382"/>
  <c r="DA382"/>
  <c r="DB382"/>
  <c r="DC382"/>
  <c r="DD382"/>
  <c r="DE382"/>
  <c r="DF382"/>
  <c r="DG382"/>
  <c r="DH382"/>
  <c r="DI382"/>
  <c r="DJ382"/>
  <c r="DK382"/>
  <c r="DL382"/>
  <c r="DM382"/>
  <c r="DN382"/>
  <c r="DO382"/>
  <c r="DP382"/>
  <c r="DQ382"/>
  <c r="DR382"/>
  <c r="DS382"/>
  <c r="DT382"/>
  <c r="C383"/>
  <c r="D383"/>
  <c r="E383"/>
  <c r="F383"/>
  <c r="G383"/>
  <c r="H383"/>
  <c r="I383"/>
  <c r="J383"/>
  <c r="K383"/>
  <c r="L383"/>
  <c r="M383"/>
  <c r="N383"/>
  <c r="O383"/>
  <c r="P383"/>
  <c r="Q383"/>
  <c r="R383"/>
  <c r="S383"/>
  <c r="T383"/>
  <c r="U383"/>
  <c r="V383"/>
  <c r="W383"/>
  <c r="X383"/>
  <c r="Y383"/>
  <c r="Z383"/>
  <c r="AA383"/>
  <c r="AB383"/>
  <c r="AC383"/>
  <c r="AD383"/>
  <c r="AE383"/>
  <c r="AF383"/>
  <c r="AG383"/>
  <c r="AH383"/>
  <c r="AI383"/>
  <c r="AJ383"/>
  <c r="AK383"/>
  <c r="AL383"/>
  <c r="AM383"/>
  <c r="AN383"/>
  <c r="AO383"/>
  <c r="AP383"/>
  <c r="AQ383"/>
  <c r="AR383"/>
  <c r="AS383"/>
  <c r="AT383"/>
  <c r="AU383"/>
  <c r="AV383"/>
  <c r="AW383"/>
  <c r="AX383"/>
  <c r="AY383"/>
  <c r="AZ383"/>
  <c r="BA383"/>
  <c r="BB383"/>
  <c r="BC383"/>
  <c r="BD383"/>
  <c r="BE383"/>
  <c r="BF383"/>
  <c r="BG383"/>
  <c r="BH383"/>
  <c r="BI383"/>
  <c r="BJ383"/>
  <c r="BK383"/>
  <c r="BL383"/>
  <c r="BM383"/>
  <c r="BN383"/>
  <c r="BO383"/>
  <c r="BP383"/>
  <c r="BQ383"/>
  <c r="BR383"/>
  <c r="BS383"/>
  <c r="BT383"/>
  <c r="BU383"/>
  <c r="BV383"/>
  <c r="BW383"/>
  <c r="BX383"/>
  <c r="BY383"/>
  <c r="BZ383"/>
  <c r="CA383"/>
  <c r="CB383"/>
  <c r="CC383"/>
  <c r="CD383"/>
  <c r="CE383"/>
  <c r="CF383"/>
  <c r="CG383"/>
  <c r="CH383"/>
  <c r="CI383"/>
  <c r="CJ383"/>
  <c r="CK383"/>
  <c r="CL383"/>
  <c r="CM383"/>
  <c r="CN383"/>
  <c r="CO383"/>
  <c r="CP383"/>
  <c r="CQ383"/>
  <c r="CR383"/>
  <c r="CS383"/>
  <c r="CT383"/>
  <c r="CU383"/>
  <c r="CV383"/>
  <c r="CW383"/>
  <c r="CX383"/>
  <c r="CY383"/>
  <c r="CZ383"/>
  <c r="DA383"/>
  <c r="DB383"/>
  <c r="DC383"/>
  <c r="DD383"/>
  <c r="DE383"/>
  <c r="DF383"/>
  <c r="DG383"/>
  <c r="DH383"/>
  <c r="DI383"/>
  <c r="DJ383"/>
  <c r="DK383"/>
  <c r="DL383"/>
  <c r="DM383"/>
  <c r="DN383"/>
  <c r="DO383"/>
  <c r="DP383"/>
  <c r="DQ383"/>
  <c r="DR383"/>
  <c r="DS383"/>
  <c r="DT383"/>
  <c r="C384"/>
  <c r="D384"/>
  <c r="E384"/>
  <c r="F384"/>
  <c r="G384"/>
  <c r="H384"/>
  <c r="I384"/>
  <c r="J384"/>
  <c r="K384"/>
  <c r="L384"/>
  <c r="M384"/>
  <c r="N384"/>
  <c r="O384"/>
  <c r="P384"/>
  <c r="Q384"/>
  <c r="R384"/>
  <c r="S384"/>
  <c r="T384"/>
  <c r="U384"/>
  <c r="V384"/>
  <c r="W384"/>
  <c r="X384"/>
  <c r="Y384"/>
  <c r="Z384"/>
  <c r="AA384"/>
  <c r="AB384"/>
  <c r="AC384"/>
  <c r="AD384"/>
  <c r="AE384"/>
  <c r="AF384"/>
  <c r="AG384"/>
  <c r="AH384"/>
  <c r="AI384"/>
  <c r="AJ384"/>
  <c r="AK384"/>
  <c r="AL384"/>
  <c r="AM384"/>
  <c r="AN384"/>
  <c r="AO384"/>
  <c r="AP384"/>
  <c r="AQ384"/>
  <c r="AR384"/>
  <c r="AS384"/>
  <c r="AT384"/>
  <c r="AU384"/>
  <c r="AV384"/>
  <c r="AW384"/>
  <c r="AX384"/>
  <c r="AY384"/>
  <c r="AZ384"/>
  <c r="BA384"/>
  <c r="BB384"/>
  <c r="BC384"/>
  <c r="BD384"/>
  <c r="BE384"/>
  <c r="BF384"/>
  <c r="BG384"/>
  <c r="BH384"/>
  <c r="BI384"/>
  <c r="BJ384"/>
  <c r="BK384"/>
  <c r="BL384"/>
  <c r="BM384"/>
  <c r="BN384"/>
  <c r="BO384"/>
  <c r="BP384"/>
  <c r="BQ384"/>
  <c r="BR384"/>
  <c r="BS384"/>
  <c r="BT384"/>
  <c r="BU384"/>
  <c r="BV384"/>
  <c r="BW384"/>
  <c r="BX384"/>
  <c r="BY384"/>
  <c r="BZ384"/>
  <c r="CA384"/>
  <c r="CB384"/>
  <c r="CC384"/>
  <c r="CD384"/>
  <c r="CE384"/>
  <c r="CF384"/>
  <c r="CG384"/>
  <c r="CH384"/>
  <c r="CI384"/>
  <c r="CJ384"/>
  <c r="CK384"/>
  <c r="CL384"/>
  <c r="CM384"/>
  <c r="CN384"/>
  <c r="CO384"/>
  <c r="CP384"/>
  <c r="CQ384"/>
  <c r="CR384"/>
  <c r="CS384"/>
  <c r="CT384"/>
  <c r="CU384"/>
  <c r="CV384"/>
  <c r="CW384"/>
  <c r="CX384"/>
  <c r="CY384"/>
  <c r="CZ384"/>
  <c r="DA384"/>
  <c r="DB384"/>
  <c r="DC384"/>
  <c r="DD384"/>
  <c r="DE384"/>
  <c r="DF384"/>
  <c r="DG384"/>
  <c r="DH384"/>
  <c r="DI384"/>
  <c r="DJ384"/>
  <c r="DK384"/>
  <c r="DL384"/>
  <c r="DM384"/>
  <c r="DN384"/>
  <c r="DO384"/>
  <c r="DP384"/>
  <c r="DQ384"/>
  <c r="DR384"/>
  <c r="DS384"/>
  <c r="DT384"/>
  <c r="C385"/>
  <c r="D385"/>
  <c r="E385"/>
  <c r="F385"/>
  <c r="G385"/>
  <c r="H385"/>
  <c r="I385"/>
  <c r="J385"/>
  <c r="K385"/>
  <c r="L385"/>
  <c r="M385"/>
  <c r="N385"/>
  <c r="O385"/>
  <c r="P385"/>
  <c r="Q385"/>
  <c r="R385"/>
  <c r="S385"/>
  <c r="T385"/>
  <c r="U385"/>
  <c r="V385"/>
  <c r="W385"/>
  <c r="X385"/>
  <c r="Y385"/>
  <c r="Z385"/>
  <c r="AA385"/>
  <c r="AB385"/>
  <c r="AC385"/>
  <c r="AD385"/>
  <c r="AE385"/>
  <c r="AF385"/>
  <c r="AG385"/>
  <c r="AH385"/>
  <c r="AI385"/>
  <c r="AJ385"/>
  <c r="AK385"/>
  <c r="AL385"/>
  <c r="AM385"/>
  <c r="AN385"/>
  <c r="AO385"/>
  <c r="AP385"/>
  <c r="AQ385"/>
  <c r="AR385"/>
  <c r="AS385"/>
  <c r="AT385"/>
  <c r="AU385"/>
  <c r="AV385"/>
  <c r="AW385"/>
  <c r="AX385"/>
  <c r="AY385"/>
  <c r="AZ385"/>
  <c r="BA385"/>
  <c r="BB385"/>
  <c r="BC385"/>
  <c r="BD385"/>
  <c r="BE385"/>
  <c r="BF385"/>
  <c r="BG385"/>
  <c r="BH385"/>
  <c r="BI385"/>
  <c r="BJ385"/>
  <c r="BK385"/>
  <c r="BL385"/>
  <c r="BM385"/>
  <c r="BN385"/>
  <c r="BO385"/>
  <c r="BP385"/>
  <c r="BQ385"/>
  <c r="BR385"/>
  <c r="BS385"/>
  <c r="BT385"/>
  <c r="BU385"/>
  <c r="BV385"/>
  <c r="BW385"/>
  <c r="BX385"/>
  <c r="BY385"/>
  <c r="BZ385"/>
  <c r="CA385"/>
  <c r="CB385"/>
  <c r="CC385"/>
  <c r="CD385"/>
  <c r="CE385"/>
  <c r="CF385"/>
  <c r="CG385"/>
  <c r="CH385"/>
  <c r="CI385"/>
  <c r="CJ385"/>
  <c r="CK385"/>
  <c r="CL385"/>
  <c r="CM385"/>
  <c r="CN385"/>
  <c r="CO385"/>
  <c r="CP385"/>
  <c r="CQ385"/>
  <c r="CR385"/>
  <c r="CS385"/>
  <c r="CT385"/>
  <c r="CU385"/>
  <c r="CV385"/>
  <c r="CW385"/>
  <c r="CX385"/>
  <c r="CY385"/>
  <c r="CZ385"/>
  <c r="DA385"/>
  <c r="DB385"/>
  <c r="DC385"/>
  <c r="DD385"/>
  <c r="DE385"/>
  <c r="DF385"/>
  <c r="DG385"/>
  <c r="DH385"/>
  <c r="DI385"/>
  <c r="DJ385"/>
  <c r="DK385"/>
  <c r="DL385"/>
  <c r="DM385"/>
  <c r="DN385"/>
  <c r="DO385"/>
  <c r="DP385"/>
  <c r="DQ385"/>
  <c r="DR385"/>
  <c r="DS385"/>
  <c r="DT385"/>
  <c r="C386"/>
  <c r="D386"/>
  <c r="E386"/>
  <c r="F386"/>
  <c r="G386"/>
  <c r="H386"/>
  <c r="I386"/>
  <c r="J386"/>
  <c r="K386"/>
  <c r="L386"/>
  <c r="M386"/>
  <c r="N386"/>
  <c r="O386"/>
  <c r="P386"/>
  <c r="Q386"/>
  <c r="R386"/>
  <c r="S386"/>
  <c r="T386"/>
  <c r="U386"/>
  <c r="V386"/>
  <c r="W386"/>
  <c r="X386"/>
  <c r="Y386"/>
  <c r="Z386"/>
  <c r="AA386"/>
  <c r="AB386"/>
  <c r="AC386"/>
  <c r="AD386"/>
  <c r="AE386"/>
  <c r="AF386"/>
  <c r="AG386"/>
  <c r="AH386"/>
  <c r="AI386"/>
  <c r="AJ386"/>
  <c r="AK386"/>
  <c r="AL386"/>
  <c r="AM386"/>
  <c r="AN386"/>
  <c r="AO386"/>
  <c r="AP386"/>
  <c r="AQ386"/>
  <c r="AR386"/>
  <c r="AS386"/>
  <c r="AT386"/>
  <c r="AU386"/>
  <c r="AV386"/>
  <c r="AW386"/>
  <c r="AX386"/>
  <c r="AY386"/>
  <c r="AZ386"/>
  <c r="BA386"/>
  <c r="BB386"/>
  <c r="BC386"/>
  <c r="BD386"/>
  <c r="BE386"/>
  <c r="BF386"/>
  <c r="BG386"/>
  <c r="BH386"/>
  <c r="BI386"/>
  <c r="BJ386"/>
  <c r="BK386"/>
  <c r="BL386"/>
  <c r="BM386"/>
  <c r="BN386"/>
  <c r="BO386"/>
  <c r="BP386"/>
  <c r="BQ386"/>
  <c r="BR386"/>
  <c r="BS386"/>
  <c r="BT386"/>
  <c r="BU386"/>
  <c r="BV386"/>
  <c r="BW386"/>
  <c r="BX386"/>
  <c r="BY386"/>
  <c r="BZ386"/>
  <c r="CA386"/>
  <c r="CB386"/>
  <c r="CC386"/>
  <c r="CD386"/>
  <c r="CE386"/>
  <c r="CF386"/>
  <c r="CG386"/>
  <c r="CH386"/>
  <c r="CI386"/>
  <c r="CJ386"/>
  <c r="CK386"/>
  <c r="CL386"/>
  <c r="CM386"/>
  <c r="CN386"/>
  <c r="CO386"/>
  <c r="CP386"/>
  <c r="CQ386"/>
  <c r="CR386"/>
  <c r="CS386"/>
  <c r="CT386"/>
  <c r="CU386"/>
  <c r="CV386"/>
  <c r="CW386"/>
  <c r="CX386"/>
  <c r="CY386"/>
  <c r="CZ386"/>
  <c r="DA386"/>
  <c r="DB386"/>
  <c r="DC386"/>
  <c r="DD386"/>
  <c r="DE386"/>
  <c r="DF386"/>
  <c r="DG386"/>
  <c r="DH386"/>
  <c r="DI386"/>
  <c r="DJ386"/>
  <c r="DK386"/>
  <c r="DL386"/>
  <c r="DM386"/>
  <c r="DN386"/>
  <c r="DO386"/>
  <c r="DP386"/>
  <c r="DQ386"/>
  <c r="DR386"/>
  <c r="DS386"/>
  <c r="DT386"/>
  <c r="C387"/>
  <c r="D387"/>
  <c r="E387"/>
  <c r="F387"/>
  <c r="G387"/>
  <c r="H387"/>
  <c r="I387"/>
  <c r="J387"/>
  <c r="K387"/>
  <c r="L387"/>
  <c r="M387"/>
  <c r="N387"/>
  <c r="O387"/>
  <c r="P387"/>
  <c r="Q387"/>
  <c r="R387"/>
  <c r="S387"/>
  <c r="T387"/>
  <c r="U387"/>
  <c r="V387"/>
  <c r="W387"/>
  <c r="X387"/>
  <c r="Y387"/>
  <c r="Z387"/>
  <c r="AA387"/>
  <c r="AB387"/>
  <c r="AC387"/>
  <c r="AD387"/>
  <c r="AE387"/>
  <c r="AF387"/>
  <c r="AG387"/>
  <c r="AH387"/>
  <c r="AI387"/>
  <c r="AJ387"/>
  <c r="AK387"/>
  <c r="AL387"/>
  <c r="AM387"/>
  <c r="AN387"/>
  <c r="AO387"/>
  <c r="AP387"/>
  <c r="AQ387"/>
  <c r="AR387"/>
  <c r="AS387"/>
  <c r="AT387"/>
  <c r="AU387"/>
  <c r="AV387"/>
  <c r="AW387"/>
  <c r="AX387"/>
  <c r="AY387"/>
  <c r="AZ387"/>
  <c r="BA387"/>
  <c r="BB387"/>
  <c r="BC387"/>
  <c r="BD387"/>
  <c r="BE387"/>
  <c r="BF387"/>
  <c r="BG387"/>
  <c r="BH387"/>
  <c r="BI387"/>
  <c r="BJ387"/>
  <c r="BK387"/>
  <c r="BL387"/>
  <c r="BM387"/>
  <c r="BN387"/>
  <c r="BO387"/>
  <c r="BP387"/>
  <c r="BQ387"/>
  <c r="BR387"/>
  <c r="BS387"/>
  <c r="BT387"/>
  <c r="BU387"/>
  <c r="BV387"/>
  <c r="BW387"/>
  <c r="BX387"/>
  <c r="BY387"/>
  <c r="BZ387"/>
  <c r="CA387"/>
  <c r="CB387"/>
  <c r="CC387"/>
  <c r="CD387"/>
  <c r="CE387"/>
  <c r="CF387"/>
  <c r="CG387"/>
  <c r="CH387"/>
  <c r="CI387"/>
  <c r="CJ387"/>
  <c r="CK387"/>
  <c r="CL387"/>
  <c r="CM387"/>
  <c r="CN387"/>
  <c r="CO387"/>
  <c r="CP387"/>
  <c r="CQ387"/>
  <c r="CR387"/>
  <c r="CS387"/>
  <c r="CT387"/>
  <c r="CU387"/>
  <c r="CV387"/>
  <c r="CW387"/>
  <c r="CX387"/>
  <c r="CY387"/>
  <c r="CZ387"/>
  <c r="DA387"/>
  <c r="DB387"/>
  <c r="DC387"/>
  <c r="DD387"/>
  <c r="DE387"/>
  <c r="DF387"/>
  <c r="DG387"/>
  <c r="DH387"/>
  <c r="DI387"/>
  <c r="DJ387"/>
  <c r="DK387"/>
  <c r="DL387"/>
  <c r="DM387"/>
  <c r="DN387"/>
  <c r="DO387"/>
  <c r="DP387"/>
  <c r="DQ387"/>
  <c r="DR387"/>
  <c r="DS387"/>
  <c r="DT387"/>
  <c r="C388"/>
  <c r="D388"/>
  <c r="E388"/>
  <c r="F388"/>
  <c r="G388"/>
  <c r="H388"/>
  <c r="I388"/>
  <c r="J388"/>
  <c r="K388"/>
  <c r="L388"/>
  <c r="M388"/>
  <c r="N388"/>
  <c r="O388"/>
  <c r="P388"/>
  <c r="Q388"/>
  <c r="R388"/>
  <c r="S388"/>
  <c r="T388"/>
  <c r="U388"/>
  <c r="V388"/>
  <c r="W388"/>
  <c r="X388"/>
  <c r="Y388"/>
  <c r="Z388"/>
  <c r="AA388"/>
  <c r="AB388"/>
  <c r="AC388"/>
  <c r="AD388"/>
  <c r="AE388"/>
  <c r="AF388"/>
  <c r="AG388"/>
  <c r="AH388"/>
  <c r="AI388"/>
  <c r="AJ388"/>
  <c r="AK388"/>
  <c r="AL388"/>
  <c r="AM388"/>
  <c r="AN388"/>
  <c r="AO388"/>
  <c r="AP388"/>
  <c r="AQ388"/>
  <c r="AR388"/>
  <c r="AS388"/>
  <c r="AT388"/>
  <c r="AU388"/>
  <c r="AV388"/>
  <c r="AW388"/>
  <c r="AX388"/>
  <c r="AY388"/>
  <c r="AZ388"/>
  <c r="BA388"/>
  <c r="BB388"/>
  <c r="BC388"/>
  <c r="BD388"/>
  <c r="BE388"/>
  <c r="BF388"/>
  <c r="BG388"/>
  <c r="BH388"/>
  <c r="BI388"/>
  <c r="BJ388"/>
  <c r="BK388"/>
  <c r="BL388"/>
  <c r="BM388"/>
  <c r="BN388"/>
  <c r="BO388"/>
  <c r="BP388"/>
  <c r="BQ388"/>
  <c r="BR388"/>
  <c r="BS388"/>
  <c r="BT388"/>
  <c r="BU388"/>
  <c r="BV388"/>
  <c r="BW388"/>
  <c r="BX388"/>
  <c r="BY388"/>
  <c r="BZ388"/>
  <c r="CA388"/>
  <c r="CB388"/>
  <c r="CC388"/>
  <c r="CD388"/>
  <c r="CE388"/>
  <c r="CF388"/>
  <c r="CG388"/>
  <c r="CH388"/>
  <c r="CI388"/>
  <c r="CJ388"/>
  <c r="CK388"/>
  <c r="CL388"/>
  <c r="CM388"/>
  <c r="CN388"/>
  <c r="CO388"/>
  <c r="CP388"/>
  <c r="CQ388"/>
  <c r="CR388"/>
  <c r="CS388"/>
  <c r="CT388"/>
  <c r="CU388"/>
  <c r="CV388"/>
  <c r="CW388"/>
  <c r="CX388"/>
  <c r="CY388"/>
  <c r="CZ388"/>
  <c r="DA388"/>
  <c r="DB388"/>
  <c r="DC388"/>
  <c r="DD388"/>
  <c r="DE388"/>
  <c r="DF388"/>
  <c r="DG388"/>
  <c r="DH388"/>
  <c r="DI388"/>
  <c r="DJ388"/>
  <c r="DK388"/>
  <c r="DL388"/>
  <c r="DM388"/>
  <c r="DN388"/>
  <c r="DO388"/>
  <c r="DP388"/>
  <c r="DQ388"/>
  <c r="DR388"/>
  <c r="DS388"/>
  <c r="DT388"/>
  <c r="C389"/>
  <c r="D389"/>
  <c r="E389"/>
  <c r="F389"/>
  <c r="G389"/>
  <c r="H389"/>
  <c r="I389"/>
  <c r="J389"/>
  <c r="K389"/>
  <c r="L389"/>
  <c r="M389"/>
  <c r="N389"/>
  <c r="O389"/>
  <c r="P389"/>
  <c r="Q389"/>
  <c r="R389"/>
  <c r="S389"/>
  <c r="T389"/>
  <c r="U389"/>
  <c r="V389"/>
  <c r="W389"/>
  <c r="X389"/>
  <c r="Y389"/>
  <c r="Z389"/>
  <c r="AA389"/>
  <c r="AB389"/>
  <c r="AC389"/>
  <c r="AD389"/>
  <c r="AE389"/>
  <c r="AF389"/>
  <c r="AG389"/>
  <c r="AH389"/>
  <c r="AI389"/>
  <c r="AJ389"/>
  <c r="AK389"/>
  <c r="AL389"/>
  <c r="AM389"/>
  <c r="AN389"/>
  <c r="AO389"/>
  <c r="AP389"/>
  <c r="AQ389"/>
  <c r="AR389"/>
  <c r="AS389"/>
  <c r="AT389"/>
  <c r="AU389"/>
  <c r="AV389"/>
  <c r="AW389"/>
  <c r="AX389"/>
  <c r="AY389"/>
  <c r="AZ389"/>
  <c r="BA389"/>
  <c r="BB389"/>
  <c r="BC389"/>
  <c r="BD389"/>
  <c r="BE389"/>
  <c r="BF389"/>
  <c r="BG389"/>
  <c r="BH389"/>
  <c r="BI389"/>
  <c r="BJ389"/>
  <c r="BK389"/>
  <c r="BL389"/>
  <c r="BM389"/>
  <c r="BN389"/>
  <c r="BO389"/>
  <c r="BP389"/>
  <c r="BQ389"/>
  <c r="BR389"/>
  <c r="BS389"/>
  <c r="BT389"/>
  <c r="BU389"/>
  <c r="BV389"/>
  <c r="BW389"/>
  <c r="BX389"/>
  <c r="BY389"/>
  <c r="BZ389"/>
  <c r="CA389"/>
  <c r="CB389"/>
  <c r="CC389"/>
  <c r="CD389"/>
  <c r="CE389"/>
  <c r="CF389"/>
  <c r="CG389"/>
  <c r="CH389"/>
  <c r="CI389"/>
  <c r="CJ389"/>
  <c r="CK389"/>
  <c r="CL389"/>
  <c r="CM389"/>
  <c r="CN389"/>
  <c r="CO389"/>
  <c r="CP389"/>
  <c r="CQ389"/>
  <c r="CR389"/>
  <c r="CS389"/>
  <c r="CT389"/>
  <c r="CU389"/>
  <c r="CV389"/>
  <c r="CW389"/>
  <c r="CX389"/>
  <c r="CY389"/>
  <c r="CZ389"/>
  <c r="DA389"/>
  <c r="DB389"/>
  <c r="DC389"/>
  <c r="DD389"/>
  <c r="DE389"/>
  <c r="DF389"/>
  <c r="DG389"/>
  <c r="DH389"/>
  <c r="DI389"/>
  <c r="DJ389"/>
  <c r="DK389"/>
  <c r="DL389"/>
  <c r="DM389"/>
  <c r="DN389"/>
  <c r="DO389"/>
  <c r="DP389"/>
  <c r="DQ389"/>
  <c r="DR389"/>
  <c r="DS389"/>
  <c r="DT389"/>
  <c r="C390"/>
  <c r="D390"/>
  <c r="E390"/>
  <c r="F390"/>
  <c r="G390"/>
  <c r="H390"/>
  <c r="I390"/>
  <c r="J390"/>
  <c r="K390"/>
  <c r="L390"/>
  <c r="M390"/>
  <c r="N390"/>
  <c r="O390"/>
  <c r="P390"/>
  <c r="Q390"/>
  <c r="R390"/>
  <c r="S390"/>
  <c r="T390"/>
  <c r="U390"/>
  <c r="V390"/>
  <c r="W390"/>
  <c r="X390"/>
  <c r="Y390"/>
  <c r="Z390"/>
  <c r="AA390"/>
  <c r="AB390"/>
  <c r="AC390"/>
  <c r="AD390"/>
  <c r="AE390"/>
  <c r="AF390"/>
  <c r="AG390"/>
  <c r="AH390"/>
  <c r="AI390"/>
  <c r="AJ390"/>
  <c r="AK390"/>
  <c r="AL390"/>
  <c r="AM390"/>
  <c r="AN390"/>
  <c r="AO390"/>
  <c r="AP390"/>
  <c r="AQ390"/>
  <c r="AR390"/>
  <c r="AS390"/>
  <c r="AT390"/>
  <c r="AU390"/>
  <c r="AV390"/>
  <c r="AW390"/>
  <c r="AX390"/>
  <c r="AY390"/>
  <c r="AZ390"/>
  <c r="BA390"/>
  <c r="BB390"/>
  <c r="BC390"/>
  <c r="BD390"/>
  <c r="BE390"/>
  <c r="BF390"/>
  <c r="BG390"/>
  <c r="BH390"/>
  <c r="BI390"/>
  <c r="BJ390"/>
  <c r="BK390"/>
  <c r="BL390"/>
  <c r="BM390"/>
  <c r="BN390"/>
  <c r="BO390"/>
  <c r="BP390"/>
  <c r="BQ390"/>
  <c r="BR390"/>
  <c r="BS390"/>
  <c r="BT390"/>
  <c r="BU390"/>
  <c r="BV390"/>
  <c r="BW390"/>
  <c r="BX390"/>
  <c r="BY390"/>
  <c r="BZ390"/>
  <c r="CA390"/>
  <c r="CB390"/>
  <c r="CC390"/>
  <c r="CD390"/>
  <c r="CE390"/>
  <c r="CF390"/>
  <c r="CG390"/>
  <c r="CH390"/>
  <c r="CI390"/>
  <c r="CJ390"/>
  <c r="CK390"/>
  <c r="CL390"/>
  <c r="CM390"/>
  <c r="CN390"/>
  <c r="CO390"/>
  <c r="CP390"/>
  <c r="CQ390"/>
  <c r="CR390"/>
  <c r="CS390"/>
  <c r="CT390"/>
  <c r="CU390"/>
  <c r="CV390"/>
  <c r="CW390"/>
  <c r="CX390"/>
  <c r="CY390"/>
  <c r="CZ390"/>
  <c r="DA390"/>
  <c r="DB390"/>
  <c r="DC390"/>
  <c r="DD390"/>
  <c r="DE390"/>
  <c r="DF390"/>
  <c r="DG390"/>
  <c r="DH390"/>
  <c r="DI390"/>
  <c r="DJ390"/>
  <c r="DK390"/>
  <c r="DL390"/>
  <c r="DM390"/>
  <c r="DN390"/>
  <c r="DO390"/>
  <c r="DP390"/>
  <c r="DQ390"/>
  <c r="DR390"/>
  <c r="DS390"/>
  <c r="DT390"/>
  <c r="C391"/>
  <c r="D391"/>
  <c r="E391"/>
  <c r="F391"/>
  <c r="G391"/>
  <c r="H391"/>
  <c r="I391"/>
  <c r="J391"/>
  <c r="K391"/>
  <c r="L391"/>
  <c r="M391"/>
  <c r="N391"/>
  <c r="O391"/>
  <c r="P391"/>
  <c r="Q391"/>
  <c r="R391"/>
  <c r="S391"/>
  <c r="T391"/>
  <c r="U391"/>
  <c r="V391"/>
  <c r="W391"/>
  <c r="X391"/>
  <c r="Y391"/>
  <c r="Z391"/>
  <c r="AA391"/>
  <c r="AB391"/>
  <c r="AC391"/>
  <c r="AD391"/>
  <c r="AE391"/>
  <c r="AF391"/>
  <c r="AG391"/>
  <c r="AH391"/>
  <c r="AI391"/>
  <c r="AJ391"/>
  <c r="AK391"/>
  <c r="AL391"/>
  <c r="AM391"/>
  <c r="AN391"/>
  <c r="AO391"/>
  <c r="AP391"/>
  <c r="AQ391"/>
  <c r="AR391"/>
  <c r="AS391"/>
  <c r="AT391"/>
  <c r="AU391"/>
  <c r="AV391"/>
  <c r="AW391"/>
  <c r="AX391"/>
  <c r="AY391"/>
  <c r="AZ391"/>
  <c r="BA391"/>
  <c r="BB391"/>
  <c r="BC391"/>
  <c r="BD391"/>
  <c r="BE391"/>
  <c r="BF391"/>
  <c r="BG391"/>
  <c r="BH391"/>
  <c r="BI391"/>
  <c r="BJ391"/>
  <c r="BK391"/>
  <c r="BL391"/>
  <c r="BM391"/>
  <c r="BN391"/>
  <c r="BO391"/>
  <c r="BP391"/>
  <c r="BQ391"/>
  <c r="BR391"/>
  <c r="BS391"/>
  <c r="BT391"/>
  <c r="BU391"/>
  <c r="BV391"/>
  <c r="BW391"/>
  <c r="BX391"/>
  <c r="BY391"/>
  <c r="BZ391"/>
  <c r="CA391"/>
  <c r="CB391"/>
  <c r="CC391"/>
  <c r="CD391"/>
  <c r="CE391"/>
  <c r="CF391"/>
  <c r="CG391"/>
  <c r="CH391"/>
  <c r="CI391"/>
  <c r="CJ391"/>
  <c r="CK391"/>
  <c r="CL391"/>
  <c r="CM391"/>
  <c r="CN391"/>
  <c r="CO391"/>
  <c r="CP391"/>
  <c r="CQ391"/>
  <c r="CR391"/>
  <c r="CS391"/>
  <c r="CT391"/>
  <c r="CU391"/>
  <c r="CV391"/>
  <c r="CW391"/>
  <c r="CX391"/>
  <c r="CY391"/>
  <c r="CZ391"/>
  <c r="DA391"/>
  <c r="DB391"/>
  <c r="DC391"/>
  <c r="DD391"/>
  <c r="DE391"/>
  <c r="DF391"/>
  <c r="DG391"/>
  <c r="DH391"/>
  <c r="DI391"/>
  <c r="DJ391"/>
  <c r="DK391"/>
  <c r="DL391"/>
  <c r="DM391"/>
  <c r="DN391"/>
  <c r="DO391"/>
  <c r="DP391"/>
  <c r="DQ391"/>
  <c r="DR391"/>
  <c r="DS391"/>
  <c r="DT391"/>
  <c r="C392"/>
  <c r="D392"/>
  <c r="E392"/>
  <c r="F392"/>
  <c r="G392"/>
  <c r="H392"/>
  <c r="I392"/>
  <c r="J392"/>
  <c r="K392"/>
  <c r="L392"/>
  <c r="M392"/>
  <c r="N392"/>
  <c r="O392"/>
  <c r="P392"/>
  <c r="Q392"/>
  <c r="R392"/>
  <c r="S392"/>
  <c r="T392"/>
  <c r="U392"/>
  <c r="V392"/>
  <c r="W392"/>
  <c r="X392"/>
  <c r="Y392"/>
  <c r="Z392"/>
  <c r="AA392"/>
  <c r="AB392"/>
  <c r="AC392"/>
  <c r="AD392"/>
  <c r="AE392"/>
  <c r="AF392"/>
  <c r="AG392"/>
  <c r="AH392"/>
  <c r="AI392"/>
  <c r="AJ392"/>
  <c r="AK392"/>
  <c r="AL392"/>
  <c r="AM392"/>
  <c r="AN392"/>
  <c r="AO392"/>
  <c r="AP392"/>
  <c r="AQ392"/>
  <c r="AR392"/>
  <c r="AS392"/>
  <c r="AT392"/>
  <c r="AU392"/>
  <c r="AV392"/>
  <c r="AW392"/>
  <c r="AX392"/>
  <c r="AY392"/>
  <c r="AZ392"/>
  <c r="BA392"/>
  <c r="BB392"/>
  <c r="BC392"/>
  <c r="BD392"/>
  <c r="BE392"/>
  <c r="BF392"/>
  <c r="BG392"/>
  <c r="BH392"/>
  <c r="BI392"/>
  <c r="BJ392"/>
  <c r="BK392"/>
  <c r="BL392"/>
  <c r="BM392"/>
  <c r="BN392"/>
  <c r="BO392"/>
  <c r="BP392"/>
  <c r="BQ392"/>
  <c r="BR392"/>
  <c r="BS392"/>
  <c r="BT392"/>
  <c r="BU392"/>
  <c r="BV392"/>
  <c r="BW392"/>
  <c r="BX392"/>
  <c r="BY392"/>
  <c r="BZ392"/>
  <c r="CA392"/>
  <c r="CB392"/>
  <c r="CC392"/>
  <c r="CD392"/>
  <c r="CE392"/>
  <c r="CF392"/>
  <c r="CG392"/>
  <c r="CH392"/>
  <c r="CI392"/>
  <c r="CJ392"/>
  <c r="CK392"/>
  <c r="CL392"/>
  <c r="CM392"/>
  <c r="CN392"/>
  <c r="CO392"/>
  <c r="CP392"/>
  <c r="CQ392"/>
  <c r="CR392"/>
  <c r="CS392"/>
  <c r="CT392"/>
  <c r="CU392"/>
  <c r="CV392"/>
  <c r="CW392"/>
  <c r="CX392"/>
  <c r="CY392"/>
  <c r="CZ392"/>
  <c r="DA392"/>
  <c r="DB392"/>
  <c r="DC392"/>
  <c r="DD392"/>
  <c r="DE392"/>
  <c r="DF392"/>
  <c r="DG392"/>
  <c r="DH392"/>
  <c r="DI392"/>
  <c r="DJ392"/>
  <c r="DK392"/>
  <c r="DL392"/>
  <c r="DM392"/>
  <c r="DN392"/>
  <c r="DO392"/>
  <c r="DP392"/>
  <c r="DQ392"/>
  <c r="DR392"/>
  <c r="DS392"/>
  <c r="DT392"/>
  <c r="C393"/>
  <c r="D393"/>
  <c r="E393"/>
  <c r="F393"/>
  <c r="G393"/>
  <c r="H393"/>
  <c r="I393"/>
  <c r="J393"/>
  <c r="K393"/>
  <c r="L393"/>
  <c r="M393"/>
  <c r="N393"/>
  <c r="O393"/>
  <c r="P393"/>
  <c r="Q393"/>
  <c r="R393"/>
  <c r="S393"/>
  <c r="T393"/>
  <c r="U393"/>
  <c r="V393"/>
  <c r="W393"/>
  <c r="X393"/>
  <c r="Y393"/>
  <c r="Z393"/>
  <c r="AA393"/>
  <c r="AB393"/>
  <c r="AC393"/>
  <c r="AD393"/>
  <c r="AE393"/>
  <c r="AF393"/>
  <c r="AG393"/>
  <c r="AH393"/>
  <c r="AI393"/>
  <c r="AJ393"/>
  <c r="AK393"/>
  <c r="AL393"/>
  <c r="AM393"/>
  <c r="AN393"/>
  <c r="AO393"/>
  <c r="AP393"/>
  <c r="AQ393"/>
  <c r="AR393"/>
  <c r="AS393"/>
  <c r="AT393"/>
  <c r="AU393"/>
  <c r="AV393"/>
  <c r="AW393"/>
  <c r="AX393"/>
  <c r="AY393"/>
  <c r="AZ393"/>
  <c r="BA393"/>
  <c r="BB393"/>
  <c r="BC393"/>
  <c r="BD393"/>
  <c r="BE393"/>
  <c r="BF393"/>
  <c r="BG393"/>
  <c r="BH393"/>
  <c r="BI393"/>
  <c r="BJ393"/>
  <c r="BK393"/>
  <c r="BL393"/>
  <c r="BM393"/>
  <c r="BN393"/>
  <c r="BO393"/>
  <c r="BP393"/>
  <c r="BQ393"/>
  <c r="BR393"/>
  <c r="BS393"/>
  <c r="BT393"/>
  <c r="BU393"/>
  <c r="BV393"/>
  <c r="BW393"/>
  <c r="BX393"/>
  <c r="BY393"/>
  <c r="BZ393"/>
  <c r="CA393"/>
  <c r="CB393"/>
  <c r="CC393"/>
  <c r="CD393"/>
  <c r="CE393"/>
  <c r="CF393"/>
  <c r="CG393"/>
  <c r="CH393"/>
  <c r="CI393"/>
  <c r="CJ393"/>
  <c r="CK393"/>
  <c r="CL393"/>
  <c r="CM393"/>
  <c r="CN393"/>
  <c r="CO393"/>
  <c r="CP393"/>
  <c r="CQ393"/>
  <c r="CR393"/>
  <c r="CS393"/>
  <c r="CT393"/>
  <c r="CU393"/>
  <c r="CV393"/>
  <c r="CW393"/>
  <c r="CX393"/>
  <c r="CY393"/>
  <c r="CZ393"/>
  <c r="DA393"/>
  <c r="DB393"/>
  <c r="DC393"/>
  <c r="DD393"/>
  <c r="DE393"/>
  <c r="DF393"/>
  <c r="DG393"/>
  <c r="DH393"/>
  <c r="DI393"/>
  <c r="DJ393"/>
  <c r="DK393"/>
  <c r="DL393"/>
  <c r="DM393"/>
  <c r="DN393"/>
  <c r="DO393"/>
  <c r="DP393"/>
  <c r="DQ393"/>
  <c r="DR393"/>
  <c r="DS393"/>
  <c r="DT393"/>
  <c r="C394"/>
  <c r="D394"/>
  <c r="E394"/>
  <c r="F394"/>
  <c r="G394"/>
  <c r="H394"/>
  <c r="I394"/>
  <c r="J394"/>
  <c r="K394"/>
  <c r="L394"/>
  <c r="M394"/>
  <c r="N394"/>
  <c r="O394"/>
  <c r="P394"/>
  <c r="Q394"/>
  <c r="R394"/>
  <c r="S394"/>
  <c r="T394"/>
  <c r="U394"/>
  <c r="V394"/>
  <c r="W394"/>
  <c r="X394"/>
  <c r="Y394"/>
  <c r="Z394"/>
  <c r="AA394"/>
  <c r="AB394"/>
  <c r="AC394"/>
  <c r="AD394"/>
  <c r="AE394"/>
  <c r="AF394"/>
  <c r="AG394"/>
  <c r="AH394"/>
  <c r="AI394"/>
  <c r="AJ394"/>
  <c r="AK394"/>
  <c r="AL394"/>
  <c r="AM394"/>
  <c r="AN394"/>
  <c r="AO394"/>
  <c r="AP394"/>
  <c r="AQ394"/>
  <c r="AR394"/>
  <c r="AS394"/>
  <c r="AT394"/>
  <c r="AU394"/>
  <c r="AV394"/>
  <c r="AW394"/>
  <c r="AX394"/>
  <c r="AY394"/>
  <c r="AZ394"/>
  <c r="BA394"/>
  <c r="BB394"/>
  <c r="BC394"/>
  <c r="BD394"/>
  <c r="BE394"/>
  <c r="BF394"/>
  <c r="BG394"/>
  <c r="BH394"/>
  <c r="BI394"/>
  <c r="BJ394"/>
  <c r="BK394"/>
  <c r="BL394"/>
  <c r="BM394"/>
  <c r="BN394"/>
  <c r="BO394"/>
  <c r="BP394"/>
  <c r="BQ394"/>
  <c r="BR394"/>
  <c r="BS394"/>
  <c r="BT394"/>
  <c r="BU394"/>
  <c r="BV394"/>
  <c r="BW394"/>
  <c r="BX394"/>
  <c r="BY394"/>
  <c r="BZ394"/>
  <c r="CA394"/>
  <c r="CB394"/>
  <c r="CC394"/>
  <c r="CD394"/>
  <c r="CE394"/>
  <c r="CF394"/>
  <c r="CG394"/>
  <c r="CH394"/>
  <c r="CI394"/>
  <c r="CJ394"/>
  <c r="CK394"/>
  <c r="CL394"/>
  <c r="CM394"/>
  <c r="CN394"/>
  <c r="CO394"/>
  <c r="CP394"/>
  <c r="CQ394"/>
  <c r="CR394"/>
  <c r="CS394"/>
  <c r="CT394"/>
  <c r="CU394"/>
  <c r="CV394"/>
  <c r="CW394"/>
  <c r="CX394"/>
  <c r="CY394"/>
  <c r="CZ394"/>
  <c r="DA394"/>
  <c r="DB394"/>
  <c r="DC394"/>
  <c r="DD394"/>
  <c r="DE394"/>
  <c r="DF394"/>
  <c r="DG394"/>
  <c r="DH394"/>
  <c r="DI394"/>
  <c r="DJ394"/>
  <c r="DK394"/>
  <c r="DL394"/>
  <c r="DM394"/>
  <c r="DN394"/>
  <c r="DO394"/>
  <c r="DP394"/>
  <c r="DQ394"/>
  <c r="DR394"/>
  <c r="DS394"/>
  <c r="DT394"/>
  <c r="C395"/>
  <c r="D395"/>
  <c r="E395"/>
  <c r="F395"/>
  <c r="G395"/>
  <c r="H395"/>
  <c r="I395"/>
  <c r="J395"/>
  <c r="K395"/>
  <c r="L395"/>
  <c r="M395"/>
  <c r="N395"/>
  <c r="O395"/>
  <c r="P395"/>
  <c r="Q395"/>
  <c r="R395"/>
  <c r="S395"/>
  <c r="T395"/>
  <c r="U395"/>
  <c r="V395"/>
  <c r="W395"/>
  <c r="X395"/>
  <c r="Y395"/>
  <c r="Z395"/>
  <c r="AA395"/>
  <c r="AB395"/>
  <c r="AC395"/>
  <c r="AD395"/>
  <c r="AE395"/>
  <c r="AF395"/>
  <c r="AG395"/>
  <c r="AH395"/>
  <c r="AI395"/>
  <c r="AJ395"/>
  <c r="AK395"/>
  <c r="AL395"/>
  <c r="AM395"/>
  <c r="AN395"/>
  <c r="AO395"/>
  <c r="AP395"/>
  <c r="AQ395"/>
  <c r="AR395"/>
  <c r="AS395"/>
  <c r="AT395"/>
  <c r="AU395"/>
  <c r="AV395"/>
  <c r="AW395"/>
  <c r="AX395"/>
  <c r="AY395"/>
  <c r="AZ395"/>
  <c r="BA395"/>
  <c r="BB395"/>
  <c r="BC395"/>
  <c r="BD395"/>
  <c r="BE395"/>
  <c r="BF395"/>
  <c r="BG395"/>
  <c r="BH395"/>
  <c r="BI395"/>
  <c r="BJ395"/>
  <c r="BK395"/>
  <c r="BL395"/>
  <c r="BM395"/>
  <c r="BN395"/>
  <c r="BO395"/>
  <c r="BP395"/>
  <c r="BQ395"/>
  <c r="BR395"/>
  <c r="BS395"/>
  <c r="BT395"/>
  <c r="BU395"/>
  <c r="BV395"/>
  <c r="BW395"/>
  <c r="BX395"/>
  <c r="BY395"/>
  <c r="BZ395"/>
  <c r="CA395"/>
  <c r="CB395"/>
  <c r="CC395"/>
  <c r="CD395"/>
  <c r="CE395"/>
  <c r="CF395"/>
  <c r="CG395"/>
  <c r="CH395"/>
  <c r="CI395"/>
  <c r="CJ395"/>
  <c r="CK395"/>
  <c r="CL395"/>
  <c r="CM395"/>
  <c r="CN395"/>
  <c r="CO395"/>
  <c r="CP395"/>
  <c r="CQ395"/>
  <c r="CR395"/>
  <c r="CS395"/>
  <c r="CT395"/>
  <c r="CU395"/>
  <c r="CV395"/>
  <c r="CW395"/>
  <c r="CX395"/>
  <c r="CY395"/>
  <c r="CZ395"/>
  <c r="DA395"/>
  <c r="DB395"/>
  <c r="DC395"/>
  <c r="DD395"/>
  <c r="DE395"/>
  <c r="DF395"/>
  <c r="DG395"/>
  <c r="DH395"/>
  <c r="DI395"/>
  <c r="DJ395"/>
  <c r="DK395"/>
  <c r="DL395"/>
  <c r="DM395"/>
  <c r="DN395"/>
  <c r="DO395"/>
  <c r="DP395"/>
  <c r="DQ395"/>
  <c r="DR395"/>
  <c r="DS395"/>
  <c r="DT395"/>
  <c r="C396"/>
  <c r="D396"/>
  <c r="E396"/>
  <c r="F396"/>
  <c r="G396"/>
  <c r="H396"/>
  <c r="I396"/>
  <c r="J396"/>
  <c r="K396"/>
  <c r="L396"/>
  <c r="M396"/>
  <c r="N396"/>
  <c r="O396"/>
  <c r="P396"/>
  <c r="Q396"/>
  <c r="R396"/>
  <c r="S396"/>
  <c r="T396"/>
  <c r="U396"/>
  <c r="V396"/>
  <c r="W396"/>
  <c r="X396"/>
  <c r="Y396"/>
  <c r="Z396"/>
  <c r="AA396"/>
  <c r="AB396"/>
  <c r="AC396"/>
  <c r="AD396"/>
  <c r="AE396"/>
  <c r="AF396"/>
  <c r="AG396"/>
  <c r="AH396"/>
  <c r="AI396"/>
  <c r="AJ396"/>
  <c r="AK396"/>
  <c r="AL396"/>
  <c r="AM396"/>
  <c r="AN396"/>
  <c r="AO396"/>
  <c r="AP396"/>
  <c r="AQ396"/>
  <c r="AR396"/>
  <c r="AS396"/>
  <c r="AT396"/>
  <c r="AU396"/>
  <c r="AV396"/>
  <c r="AW396"/>
  <c r="AX396"/>
  <c r="AY396"/>
  <c r="AZ396"/>
  <c r="BA396"/>
  <c r="BB396"/>
  <c r="BC396"/>
  <c r="BD396"/>
  <c r="BE396"/>
  <c r="BF396"/>
  <c r="BG396"/>
  <c r="BH396"/>
  <c r="BI396"/>
  <c r="BJ396"/>
  <c r="BK396"/>
  <c r="BL396"/>
  <c r="BM396"/>
  <c r="BN396"/>
  <c r="BO396"/>
  <c r="BP396"/>
  <c r="BQ396"/>
  <c r="BR396"/>
  <c r="BS396"/>
  <c r="BT396"/>
  <c r="BU396"/>
  <c r="BV396"/>
  <c r="BW396"/>
  <c r="BX396"/>
  <c r="BY396"/>
  <c r="BZ396"/>
  <c r="CA396"/>
  <c r="CB396"/>
  <c r="CC396"/>
  <c r="CD396"/>
  <c r="CE396"/>
  <c r="CF396"/>
  <c r="CG396"/>
  <c r="CH396"/>
  <c r="CI396"/>
  <c r="CJ396"/>
  <c r="CK396"/>
  <c r="CL396"/>
  <c r="CM396"/>
  <c r="CN396"/>
  <c r="CO396"/>
  <c r="CP396"/>
  <c r="CQ396"/>
  <c r="CR396"/>
  <c r="CS396"/>
  <c r="CT396"/>
  <c r="CU396"/>
  <c r="CV396"/>
  <c r="CW396"/>
  <c r="CX396"/>
  <c r="CY396"/>
  <c r="CZ396"/>
  <c r="DA396"/>
  <c r="DB396"/>
  <c r="DC396"/>
  <c r="DD396"/>
  <c r="DE396"/>
  <c r="DF396"/>
  <c r="DG396"/>
  <c r="DH396"/>
  <c r="DI396"/>
  <c r="DJ396"/>
  <c r="DK396"/>
  <c r="DL396"/>
  <c r="DM396"/>
  <c r="DN396"/>
  <c r="DO396"/>
  <c r="DP396"/>
  <c r="DQ396"/>
  <c r="DR396"/>
  <c r="DS396"/>
  <c r="DT396"/>
  <c r="C397"/>
  <c r="D397"/>
  <c r="E397"/>
  <c r="F397"/>
  <c r="G397"/>
  <c r="H397"/>
  <c r="I397"/>
  <c r="J397"/>
  <c r="K397"/>
  <c r="L397"/>
  <c r="M397"/>
  <c r="N397"/>
  <c r="O397"/>
  <c r="P397"/>
  <c r="Q397"/>
  <c r="R397"/>
  <c r="S397"/>
  <c r="T397"/>
  <c r="U397"/>
  <c r="V397"/>
  <c r="W397"/>
  <c r="X397"/>
  <c r="Y397"/>
  <c r="Z397"/>
  <c r="AA397"/>
  <c r="AB397"/>
  <c r="AC397"/>
  <c r="AD397"/>
  <c r="AE397"/>
  <c r="AF397"/>
  <c r="AG397"/>
  <c r="AH397"/>
  <c r="AI397"/>
  <c r="AJ397"/>
  <c r="AK397"/>
  <c r="AL397"/>
  <c r="AM397"/>
  <c r="AN397"/>
  <c r="AO397"/>
  <c r="AP397"/>
  <c r="AQ397"/>
  <c r="AR397"/>
  <c r="AS397"/>
  <c r="AT397"/>
  <c r="AU397"/>
  <c r="AV397"/>
  <c r="AW397"/>
  <c r="AX397"/>
  <c r="AY397"/>
  <c r="AZ397"/>
  <c r="BA397"/>
  <c r="BB397"/>
  <c r="BC397"/>
  <c r="BD397"/>
  <c r="BE397"/>
  <c r="BF397"/>
  <c r="BG397"/>
  <c r="BH397"/>
  <c r="BI397"/>
  <c r="BJ397"/>
  <c r="BK397"/>
  <c r="BL397"/>
  <c r="BM397"/>
  <c r="BN397"/>
  <c r="BO397"/>
  <c r="BP397"/>
  <c r="BQ397"/>
  <c r="BR397"/>
  <c r="BS397"/>
  <c r="BT397"/>
  <c r="BU397"/>
  <c r="BV397"/>
  <c r="BW397"/>
  <c r="BX397"/>
  <c r="BY397"/>
  <c r="BZ397"/>
  <c r="CA397"/>
  <c r="CB397"/>
  <c r="CC397"/>
  <c r="CD397"/>
  <c r="CE397"/>
  <c r="CF397"/>
  <c r="CG397"/>
  <c r="CH397"/>
  <c r="CI397"/>
  <c r="CJ397"/>
  <c r="CK397"/>
  <c r="CL397"/>
  <c r="CM397"/>
  <c r="CN397"/>
  <c r="CO397"/>
  <c r="CP397"/>
  <c r="CQ397"/>
  <c r="CR397"/>
  <c r="CS397"/>
  <c r="CT397"/>
  <c r="CU397"/>
  <c r="CV397"/>
  <c r="CW397"/>
  <c r="CX397"/>
  <c r="CY397"/>
  <c r="CZ397"/>
  <c r="DA397"/>
  <c r="DB397"/>
  <c r="DC397"/>
  <c r="DD397"/>
  <c r="DE397"/>
  <c r="DF397"/>
  <c r="DG397"/>
  <c r="DH397"/>
  <c r="DI397"/>
  <c r="DJ397"/>
  <c r="DK397"/>
  <c r="DL397"/>
  <c r="DM397"/>
  <c r="DN397"/>
  <c r="DO397"/>
  <c r="DP397"/>
  <c r="DQ397"/>
  <c r="DR397"/>
  <c r="DS397"/>
  <c r="DT397"/>
  <c r="C398"/>
  <c r="D398"/>
  <c r="E398"/>
  <c r="F398"/>
  <c r="G398"/>
  <c r="H398"/>
  <c r="I398"/>
  <c r="J398"/>
  <c r="K398"/>
  <c r="L398"/>
  <c r="M398"/>
  <c r="N398"/>
  <c r="O398"/>
  <c r="P398"/>
  <c r="Q398"/>
  <c r="R398"/>
  <c r="S398"/>
  <c r="T398"/>
  <c r="U398"/>
  <c r="V398"/>
  <c r="W398"/>
  <c r="X398"/>
  <c r="Y398"/>
  <c r="Z398"/>
  <c r="AA398"/>
  <c r="AB398"/>
  <c r="AC398"/>
  <c r="AD398"/>
  <c r="AE398"/>
  <c r="AF398"/>
  <c r="AG398"/>
  <c r="AH398"/>
  <c r="AI398"/>
  <c r="AJ398"/>
  <c r="AK398"/>
  <c r="AL398"/>
  <c r="AM398"/>
  <c r="AN398"/>
  <c r="AO398"/>
  <c r="AP398"/>
  <c r="AQ398"/>
  <c r="AR398"/>
  <c r="AS398"/>
  <c r="AT398"/>
  <c r="AU398"/>
  <c r="AV398"/>
  <c r="AW398"/>
  <c r="AX398"/>
  <c r="AY398"/>
  <c r="AZ398"/>
  <c r="BA398"/>
  <c r="BB398"/>
  <c r="BC398"/>
  <c r="BD398"/>
  <c r="BE398"/>
  <c r="BF398"/>
  <c r="BG398"/>
  <c r="BH398"/>
  <c r="BI398"/>
  <c r="BJ398"/>
  <c r="BK398"/>
  <c r="BL398"/>
  <c r="BM398"/>
  <c r="BN398"/>
  <c r="BO398"/>
  <c r="BP398"/>
  <c r="BQ398"/>
  <c r="BR398"/>
  <c r="BS398"/>
  <c r="BT398"/>
  <c r="BU398"/>
  <c r="BV398"/>
  <c r="BW398"/>
  <c r="BX398"/>
  <c r="BY398"/>
  <c r="BZ398"/>
  <c r="CA398"/>
  <c r="CB398"/>
  <c r="CC398"/>
  <c r="CD398"/>
  <c r="CE398"/>
  <c r="CF398"/>
  <c r="CG398"/>
  <c r="CH398"/>
  <c r="CI398"/>
  <c r="CJ398"/>
  <c r="CK398"/>
  <c r="CL398"/>
  <c r="CM398"/>
  <c r="CN398"/>
  <c r="CO398"/>
  <c r="CP398"/>
  <c r="CQ398"/>
  <c r="CR398"/>
  <c r="CS398"/>
  <c r="CT398"/>
  <c r="CU398"/>
  <c r="CV398"/>
  <c r="CW398"/>
  <c r="CX398"/>
  <c r="CY398"/>
  <c r="CZ398"/>
  <c r="DA398"/>
  <c r="DB398"/>
  <c r="DC398"/>
  <c r="DD398"/>
  <c r="DE398"/>
  <c r="DF398"/>
  <c r="DG398"/>
  <c r="DH398"/>
  <c r="DI398"/>
  <c r="DJ398"/>
  <c r="DK398"/>
  <c r="DL398"/>
  <c r="DM398"/>
  <c r="DN398"/>
  <c r="DO398"/>
  <c r="DP398"/>
  <c r="DQ398"/>
  <c r="DR398"/>
  <c r="DS398"/>
  <c r="DT398"/>
  <c r="C399"/>
  <c r="D399"/>
  <c r="E399"/>
  <c r="F399"/>
  <c r="G399"/>
  <c r="H399"/>
  <c r="I399"/>
  <c r="J399"/>
  <c r="K399"/>
  <c r="L399"/>
  <c r="M399"/>
  <c r="N399"/>
  <c r="O399"/>
  <c r="P399"/>
  <c r="Q399"/>
  <c r="R399"/>
  <c r="S399"/>
  <c r="T399"/>
  <c r="U399"/>
  <c r="V399"/>
  <c r="W399"/>
  <c r="X399"/>
  <c r="Y399"/>
  <c r="Z399"/>
  <c r="AA399"/>
  <c r="AB399"/>
  <c r="AC399"/>
  <c r="AD399"/>
  <c r="AE399"/>
  <c r="AF399"/>
  <c r="AG399"/>
  <c r="AH399"/>
  <c r="AI399"/>
  <c r="AJ399"/>
  <c r="AK399"/>
  <c r="AL399"/>
  <c r="AM399"/>
  <c r="AN399"/>
  <c r="AO399"/>
  <c r="AP399"/>
  <c r="AQ399"/>
  <c r="AR399"/>
  <c r="AS399"/>
  <c r="AT399"/>
  <c r="AU399"/>
  <c r="AV399"/>
  <c r="AW399"/>
  <c r="AX399"/>
  <c r="AY399"/>
  <c r="AZ399"/>
  <c r="BA399"/>
  <c r="BB399"/>
  <c r="BC399"/>
  <c r="BD399"/>
  <c r="BE399"/>
  <c r="BF399"/>
  <c r="BG399"/>
  <c r="BH399"/>
  <c r="BI399"/>
  <c r="BJ399"/>
  <c r="BK399"/>
  <c r="BL399"/>
  <c r="BM399"/>
  <c r="BN399"/>
  <c r="BO399"/>
  <c r="BP399"/>
  <c r="BQ399"/>
  <c r="BR399"/>
  <c r="BS399"/>
  <c r="BT399"/>
  <c r="BU399"/>
  <c r="BV399"/>
  <c r="BW399"/>
  <c r="BX399"/>
  <c r="BY399"/>
  <c r="BZ399"/>
  <c r="CA399"/>
  <c r="CB399"/>
  <c r="CC399"/>
  <c r="CD399"/>
  <c r="CE399"/>
  <c r="CF399"/>
  <c r="CG399"/>
  <c r="CH399"/>
  <c r="CI399"/>
  <c r="CJ399"/>
  <c r="CK399"/>
  <c r="CL399"/>
  <c r="CM399"/>
  <c r="CN399"/>
  <c r="CO399"/>
  <c r="CP399"/>
  <c r="CQ399"/>
  <c r="CR399"/>
  <c r="CS399"/>
  <c r="CT399"/>
  <c r="CU399"/>
  <c r="CV399"/>
  <c r="CW399"/>
  <c r="CX399"/>
  <c r="CY399"/>
  <c r="CZ399"/>
  <c r="DA399"/>
  <c r="DB399"/>
  <c r="DC399"/>
  <c r="DD399"/>
  <c r="DE399"/>
  <c r="DF399"/>
  <c r="DG399"/>
  <c r="DH399"/>
  <c r="DI399"/>
  <c r="DJ399"/>
  <c r="DK399"/>
  <c r="DL399"/>
  <c r="DM399"/>
  <c r="DN399"/>
  <c r="DO399"/>
  <c r="DP399"/>
  <c r="DQ399"/>
  <c r="DR399"/>
  <c r="DS399"/>
  <c r="DT399"/>
  <c r="C400"/>
  <c r="D400"/>
  <c r="E400"/>
  <c r="F400"/>
  <c r="G400"/>
  <c r="H400"/>
  <c r="I400"/>
  <c r="J400"/>
  <c r="K400"/>
  <c r="L400"/>
  <c r="M400"/>
  <c r="N400"/>
  <c r="O400"/>
  <c r="P400"/>
  <c r="Q400"/>
  <c r="R400"/>
  <c r="S400"/>
  <c r="T400"/>
  <c r="U400"/>
  <c r="V400"/>
  <c r="W400"/>
  <c r="X400"/>
  <c r="Y400"/>
  <c r="Z400"/>
  <c r="AA400"/>
  <c r="AB400"/>
  <c r="AC400"/>
  <c r="AD400"/>
  <c r="AE400"/>
  <c r="AF400"/>
  <c r="AG400"/>
  <c r="AH400"/>
  <c r="AI400"/>
  <c r="AJ400"/>
  <c r="AK400"/>
  <c r="AL400"/>
  <c r="AM400"/>
  <c r="AN400"/>
  <c r="AO400"/>
  <c r="AP400"/>
  <c r="AQ400"/>
  <c r="AR400"/>
  <c r="AS400"/>
  <c r="AT400"/>
  <c r="AU400"/>
  <c r="AV400"/>
  <c r="AW400"/>
  <c r="AX400"/>
  <c r="AY400"/>
  <c r="AZ400"/>
  <c r="BA400"/>
  <c r="BB400"/>
  <c r="BC400"/>
  <c r="BD400"/>
  <c r="BE400"/>
  <c r="BF400"/>
  <c r="BG400"/>
  <c r="BH400"/>
  <c r="BI400"/>
  <c r="BJ400"/>
  <c r="BK400"/>
  <c r="BL400"/>
  <c r="BM400"/>
  <c r="BN400"/>
  <c r="BO400"/>
  <c r="BP400"/>
  <c r="BQ400"/>
  <c r="BR400"/>
  <c r="BS400"/>
  <c r="BT400"/>
  <c r="BU400"/>
  <c r="BV400"/>
  <c r="BW400"/>
  <c r="BX400"/>
  <c r="BY400"/>
  <c r="BZ400"/>
  <c r="CA400"/>
  <c r="CB400"/>
  <c r="CC400"/>
  <c r="CD400"/>
  <c r="CE400"/>
  <c r="CF400"/>
  <c r="CG400"/>
  <c r="CH400"/>
  <c r="CI400"/>
  <c r="CJ400"/>
  <c r="CK400"/>
  <c r="CL400"/>
  <c r="CM400"/>
  <c r="CN400"/>
  <c r="CO400"/>
  <c r="CP400"/>
  <c r="CQ400"/>
  <c r="CR400"/>
  <c r="CS400"/>
  <c r="CT400"/>
  <c r="CU400"/>
  <c r="CV400"/>
  <c r="CW400"/>
  <c r="CX400"/>
  <c r="CY400"/>
  <c r="CZ400"/>
  <c r="DA400"/>
  <c r="DB400"/>
  <c r="DC400"/>
  <c r="DD400"/>
  <c r="DE400"/>
  <c r="DF400"/>
  <c r="DG400"/>
  <c r="DH400"/>
  <c r="DI400"/>
  <c r="DJ400"/>
  <c r="DK400"/>
  <c r="DL400"/>
  <c r="DM400"/>
  <c r="DN400"/>
  <c r="DO400"/>
  <c r="DP400"/>
  <c r="DQ400"/>
  <c r="DR400"/>
  <c r="DS400"/>
  <c r="DT400"/>
  <c r="C401"/>
  <c r="D401"/>
  <c r="E401"/>
  <c r="F401"/>
  <c r="G401"/>
  <c r="H401"/>
  <c r="I401"/>
  <c r="J401"/>
  <c r="K401"/>
  <c r="L401"/>
  <c r="M401"/>
  <c r="N401"/>
  <c r="O401"/>
  <c r="P401"/>
  <c r="Q401"/>
  <c r="R401"/>
  <c r="S401"/>
  <c r="T401"/>
  <c r="U401"/>
  <c r="V401"/>
  <c r="W401"/>
  <c r="X401"/>
  <c r="Y401"/>
  <c r="Z401"/>
  <c r="AA401"/>
  <c r="AB401"/>
  <c r="AC401"/>
  <c r="AD401"/>
  <c r="AE401"/>
  <c r="AF401"/>
  <c r="AG401"/>
  <c r="AH401"/>
  <c r="AI401"/>
  <c r="AJ401"/>
  <c r="AK401"/>
  <c r="AL401"/>
  <c r="AM401"/>
  <c r="AN401"/>
  <c r="AO401"/>
  <c r="AP401"/>
  <c r="AQ401"/>
  <c r="AR401"/>
  <c r="AS401"/>
  <c r="AT401"/>
  <c r="AU401"/>
  <c r="AV401"/>
  <c r="AW401"/>
  <c r="AX401"/>
  <c r="AY401"/>
  <c r="AZ401"/>
  <c r="BA401"/>
  <c r="BB401"/>
  <c r="BC401"/>
  <c r="BD401"/>
  <c r="BE401"/>
  <c r="BF401"/>
  <c r="BG401"/>
  <c r="BH401"/>
  <c r="BI401"/>
  <c r="BJ401"/>
  <c r="BK401"/>
  <c r="BL401"/>
  <c r="BM401"/>
  <c r="BN401"/>
  <c r="BO401"/>
  <c r="BP401"/>
  <c r="BQ401"/>
  <c r="BR401"/>
  <c r="BS401"/>
  <c r="BT401"/>
  <c r="BU401"/>
  <c r="BV401"/>
  <c r="BW401"/>
  <c r="BX401"/>
  <c r="BY401"/>
  <c r="BZ401"/>
  <c r="CA401"/>
  <c r="CB401"/>
  <c r="CC401"/>
  <c r="CD401"/>
  <c r="CE401"/>
  <c r="CF401"/>
  <c r="CG401"/>
  <c r="CH401"/>
  <c r="CI401"/>
  <c r="CJ401"/>
  <c r="CK401"/>
  <c r="CL401"/>
  <c r="CM401"/>
  <c r="CN401"/>
  <c r="CO401"/>
  <c r="CP401"/>
  <c r="CQ401"/>
  <c r="CR401"/>
  <c r="CS401"/>
  <c r="CT401"/>
  <c r="CU401"/>
  <c r="CV401"/>
  <c r="CW401"/>
  <c r="CX401"/>
  <c r="CY401"/>
  <c r="CZ401"/>
  <c r="DA401"/>
  <c r="DB401"/>
  <c r="DC401"/>
  <c r="DD401"/>
  <c r="DE401"/>
  <c r="DF401"/>
  <c r="DG401"/>
  <c r="DH401"/>
  <c r="DI401"/>
  <c r="DJ401"/>
  <c r="DK401"/>
  <c r="DL401"/>
  <c r="DM401"/>
  <c r="DN401"/>
  <c r="DO401"/>
  <c r="DP401"/>
  <c r="DQ401"/>
  <c r="DR401"/>
  <c r="DS401"/>
  <c r="DT401"/>
  <c r="C402"/>
  <c r="D402"/>
  <c r="E402"/>
  <c r="F402"/>
  <c r="G402"/>
  <c r="H402"/>
  <c r="I402"/>
  <c r="J402"/>
  <c r="K402"/>
  <c r="L402"/>
  <c r="M402"/>
  <c r="N402"/>
  <c r="O402"/>
  <c r="P402"/>
  <c r="Q402"/>
  <c r="R402"/>
  <c r="S402"/>
  <c r="T402"/>
  <c r="U402"/>
  <c r="V402"/>
  <c r="W402"/>
  <c r="X402"/>
  <c r="Y402"/>
  <c r="Z402"/>
  <c r="AA402"/>
  <c r="AB402"/>
  <c r="AC402"/>
  <c r="AD402"/>
  <c r="AE402"/>
  <c r="AF402"/>
  <c r="AG402"/>
  <c r="AH402"/>
  <c r="AI402"/>
  <c r="AJ402"/>
  <c r="AK402"/>
  <c r="AL402"/>
  <c r="AM402"/>
  <c r="AN402"/>
  <c r="AO402"/>
  <c r="AP402"/>
  <c r="AQ402"/>
  <c r="AR402"/>
  <c r="AS402"/>
  <c r="AT402"/>
  <c r="AU402"/>
  <c r="AV402"/>
  <c r="AW402"/>
  <c r="AX402"/>
  <c r="AY402"/>
  <c r="AZ402"/>
  <c r="BA402"/>
  <c r="BB402"/>
  <c r="BC402"/>
  <c r="BD402"/>
  <c r="BE402"/>
  <c r="BF402"/>
  <c r="BG402"/>
  <c r="BH402"/>
  <c r="BI402"/>
  <c r="BJ402"/>
  <c r="BK402"/>
  <c r="BL402"/>
  <c r="BM402"/>
  <c r="BN402"/>
  <c r="BO402"/>
  <c r="BP402"/>
  <c r="BQ402"/>
  <c r="BR402"/>
  <c r="BS402"/>
  <c r="BT402"/>
  <c r="BU402"/>
  <c r="BV402"/>
  <c r="BW402"/>
  <c r="BX402"/>
  <c r="BY402"/>
  <c r="BZ402"/>
  <c r="CA402"/>
  <c r="CB402"/>
  <c r="CC402"/>
  <c r="CD402"/>
  <c r="CE402"/>
  <c r="CF402"/>
  <c r="CG402"/>
  <c r="CH402"/>
  <c r="CI402"/>
  <c r="CJ402"/>
  <c r="CK402"/>
  <c r="CL402"/>
  <c r="CM402"/>
  <c r="CN402"/>
  <c r="CO402"/>
  <c r="CP402"/>
  <c r="CQ402"/>
  <c r="CR402"/>
  <c r="CS402"/>
  <c r="CT402"/>
  <c r="CU402"/>
  <c r="CV402"/>
  <c r="CW402"/>
  <c r="CX402"/>
  <c r="CY402"/>
  <c r="CZ402"/>
  <c r="DA402"/>
  <c r="DB402"/>
  <c r="DC402"/>
  <c r="DD402"/>
  <c r="DE402"/>
  <c r="DF402"/>
  <c r="DG402"/>
  <c r="DH402"/>
  <c r="DI402"/>
  <c r="DJ402"/>
  <c r="DK402"/>
  <c r="DL402"/>
  <c r="DM402"/>
  <c r="DN402"/>
  <c r="DO402"/>
  <c r="DP402"/>
  <c r="DQ402"/>
  <c r="DR402"/>
  <c r="DS402"/>
  <c r="DT402"/>
  <c r="C403"/>
  <c r="D403"/>
  <c r="E403"/>
  <c r="F403"/>
  <c r="G403"/>
  <c r="H403"/>
  <c r="I403"/>
  <c r="J403"/>
  <c r="K403"/>
  <c r="L403"/>
  <c r="M403"/>
  <c r="N403"/>
  <c r="O403"/>
  <c r="P403"/>
  <c r="Q403"/>
  <c r="R403"/>
  <c r="S403"/>
  <c r="T403"/>
  <c r="U403"/>
  <c r="V403"/>
  <c r="W403"/>
  <c r="X403"/>
  <c r="Y403"/>
  <c r="Z403"/>
  <c r="AA403"/>
  <c r="AB403"/>
  <c r="AC403"/>
  <c r="AD403"/>
  <c r="AE403"/>
  <c r="AF403"/>
  <c r="AG403"/>
  <c r="AH403"/>
  <c r="AI403"/>
  <c r="AJ403"/>
  <c r="AK403"/>
  <c r="AL403"/>
  <c r="AM403"/>
  <c r="AN403"/>
  <c r="AO403"/>
  <c r="AP403"/>
  <c r="AQ403"/>
  <c r="AR403"/>
  <c r="AS403"/>
  <c r="AT403"/>
  <c r="AU403"/>
  <c r="AV403"/>
  <c r="AW403"/>
  <c r="AX403"/>
  <c r="AY403"/>
  <c r="AZ403"/>
  <c r="BA403"/>
  <c r="BB403"/>
  <c r="BC403"/>
  <c r="BD403"/>
  <c r="BE403"/>
  <c r="BF403"/>
  <c r="BG403"/>
  <c r="BH403"/>
  <c r="BI403"/>
  <c r="BJ403"/>
  <c r="BK403"/>
  <c r="BL403"/>
  <c r="BM403"/>
  <c r="BN403"/>
  <c r="BO403"/>
  <c r="BP403"/>
  <c r="BQ403"/>
  <c r="BR403"/>
  <c r="BS403"/>
  <c r="BT403"/>
  <c r="BU403"/>
  <c r="BV403"/>
  <c r="BW403"/>
  <c r="BX403"/>
  <c r="BY403"/>
  <c r="BZ403"/>
  <c r="CA403"/>
  <c r="CB403"/>
  <c r="CC403"/>
  <c r="CD403"/>
  <c r="CE403"/>
  <c r="CF403"/>
  <c r="CG403"/>
  <c r="CH403"/>
  <c r="CI403"/>
  <c r="CJ403"/>
  <c r="CK403"/>
  <c r="CL403"/>
  <c r="CM403"/>
  <c r="CN403"/>
  <c r="CO403"/>
  <c r="CP403"/>
  <c r="CQ403"/>
  <c r="CR403"/>
  <c r="CS403"/>
  <c r="CT403"/>
  <c r="CU403"/>
  <c r="CV403"/>
  <c r="CW403"/>
  <c r="CX403"/>
  <c r="CY403"/>
  <c r="CZ403"/>
  <c r="DA403"/>
  <c r="DB403"/>
  <c r="DC403"/>
  <c r="DD403"/>
  <c r="DE403"/>
  <c r="DF403"/>
  <c r="DG403"/>
  <c r="DH403"/>
  <c r="DI403"/>
  <c r="DJ403"/>
  <c r="DK403"/>
  <c r="DL403"/>
  <c r="DM403"/>
  <c r="DN403"/>
  <c r="DO403"/>
  <c r="DP403"/>
  <c r="DQ403"/>
  <c r="DR403"/>
  <c r="DS403"/>
  <c r="DT403"/>
  <c r="C404"/>
  <c r="D404"/>
  <c r="E404"/>
  <c r="F404"/>
  <c r="G404"/>
  <c r="H404"/>
  <c r="I404"/>
  <c r="J404"/>
  <c r="K404"/>
  <c r="L404"/>
  <c r="M404"/>
  <c r="N404"/>
  <c r="O404"/>
  <c r="P404"/>
  <c r="Q404"/>
  <c r="R404"/>
  <c r="S404"/>
  <c r="T404"/>
  <c r="U404"/>
  <c r="V404"/>
  <c r="W404"/>
  <c r="X404"/>
  <c r="Y404"/>
  <c r="Z404"/>
  <c r="AA404"/>
  <c r="AB404"/>
  <c r="AC404"/>
  <c r="AD404"/>
  <c r="AE404"/>
  <c r="AF404"/>
  <c r="AG404"/>
  <c r="AH404"/>
  <c r="AI404"/>
  <c r="AJ404"/>
  <c r="AK404"/>
  <c r="AL404"/>
  <c r="AM404"/>
  <c r="AN404"/>
  <c r="AO404"/>
  <c r="AP404"/>
  <c r="AQ404"/>
  <c r="AR404"/>
  <c r="AS404"/>
  <c r="AT404"/>
  <c r="AU404"/>
  <c r="AV404"/>
  <c r="AW404"/>
  <c r="AX404"/>
  <c r="AY404"/>
  <c r="AZ404"/>
  <c r="BA404"/>
  <c r="BB404"/>
  <c r="BC404"/>
  <c r="BD404"/>
  <c r="BE404"/>
  <c r="BF404"/>
  <c r="BG404"/>
  <c r="BH404"/>
  <c r="BI404"/>
  <c r="BJ404"/>
  <c r="BK404"/>
  <c r="BL404"/>
  <c r="BM404"/>
  <c r="BN404"/>
  <c r="BO404"/>
  <c r="BP404"/>
  <c r="BQ404"/>
  <c r="BR404"/>
  <c r="BS404"/>
  <c r="BT404"/>
  <c r="BU404"/>
  <c r="BV404"/>
  <c r="BW404"/>
  <c r="BX404"/>
  <c r="BY404"/>
  <c r="BZ404"/>
  <c r="CA404"/>
  <c r="CB404"/>
  <c r="CC404"/>
  <c r="CD404"/>
  <c r="CE404"/>
  <c r="CF404"/>
  <c r="CG404"/>
  <c r="CH404"/>
  <c r="CI404"/>
  <c r="CJ404"/>
  <c r="CK404"/>
  <c r="CL404"/>
  <c r="CM404"/>
  <c r="CN404"/>
  <c r="CO404"/>
  <c r="CP404"/>
  <c r="CQ404"/>
  <c r="CR404"/>
  <c r="CS404"/>
  <c r="CT404"/>
  <c r="CU404"/>
  <c r="CV404"/>
  <c r="CW404"/>
  <c r="CX404"/>
  <c r="CY404"/>
  <c r="CZ404"/>
  <c r="DA404"/>
  <c r="DB404"/>
  <c r="DC404"/>
  <c r="DD404"/>
  <c r="DE404"/>
  <c r="DF404"/>
  <c r="DG404"/>
  <c r="DH404"/>
  <c r="DI404"/>
  <c r="DJ404"/>
  <c r="DK404"/>
  <c r="DL404"/>
  <c r="DM404"/>
  <c r="DN404"/>
  <c r="DO404"/>
  <c r="DP404"/>
  <c r="DQ404"/>
  <c r="DR404"/>
  <c r="DS404"/>
  <c r="DT404"/>
  <c r="C405"/>
  <c r="D405"/>
  <c r="E405"/>
  <c r="F405"/>
  <c r="G405"/>
  <c r="H405"/>
  <c r="I405"/>
  <c r="J405"/>
  <c r="K405"/>
  <c r="L405"/>
  <c r="M405"/>
  <c r="N405"/>
  <c r="O405"/>
  <c r="P405"/>
  <c r="Q405"/>
  <c r="R405"/>
  <c r="S405"/>
  <c r="T405"/>
  <c r="U405"/>
  <c r="V405"/>
  <c r="W405"/>
  <c r="X405"/>
  <c r="Y405"/>
  <c r="Z405"/>
  <c r="AA405"/>
  <c r="AB405"/>
  <c r="AC405"/>
  <c r="AD405"/>
  <c r="AE405"/>
  <c r="AF405"/>
  <c r="AG405"/>
  <c r="AH405"/>
  <c r="AI405"/>
  <c r="AJ405"/>
  <c r="AK405"/>
  <c r="AL405"/>
  <c r="AM405"/>
  <c r="AN405"/>
  <c r="AO405"/>
  <c r="AP405"/>
  <c r="AQ405"/>
  <c r="AR405"/>
  <c r="AS405"/>
  <c r="AT405"/>
  <c r="AU405"/>
  <c r="AV405"/>
  <c r="AW405"/>
  <c r="AX405"/>
  <c r="AY405"/>
  <c r="AZ405"/>
  <c r="BA405"/>
  <c r="BB405"/>
  <c r="BC405"/>
  <c r="BD405"/>
  <c r="BE405"/>
  <c r="BF405"/>
  <c r="BG405"/>
  <c r="BH405"/>
  <c r="BI405"/>
  <c r="BJ405"/>
  <c r="BK405"/>
  <c r="BL405"/>
  <c r="BM405"/>
  <c r="BN405"/>
  <c r="BO405"/>
  <c r="BP405"/>
  <c r="BQ405"/>
  <c r="BR405"/>
  <c r="BS405"/>
  <c r="BT405"/>
  <c r="BU405"/>
  <c r="BV405"/>
  <c r="BW405"/>
  <c r="BX405"/>
  <c r="BY405"/>
  <c r="BZ405"/>
  <c r="CA405"/>
  <c r="CB405"/>
  <c r="CC405"/>
  <c r="CD405"/>
  <c r="CE405"/>
  <c r="CF405"/>
  <c r="CG405"/>
  <c r="CH405"/>
  <c r="CI405"/>
  <c r="CJ405"/>
  <c r="CK405"/>
  <c r="CL405"/>
  <c r="CM405"/>
  <c r="CN405"/>
  <c r="CO405"/>
  <c r="CP405"/>
  <c r="CQ405"/>
  <c r="CR405"/>
  <c r="CS405"/>
  <c r="CT405"/>
  <c r="CU405"/>
  <c r="CV405"/>
  <c r="CW405"/>
  <c r="CX405"/>
  <c r="CY405"/>
  <c r="CZ405"/>
  <c r="DA405"/>
  <c r="DB405"/>
  <c r="DC405"/>
  <c r="DD405"/>
  <c r="DE405"/>
  <c r="DF405"/>
  <c r="DG405"/>
  <c r="DH405"/>
  <c r="DI405"/>
  <c r="DJ405"/>
  <c r="DK405"/>
  <c r="DL405"/>
  <c r="DM405"/>
  <c r="DN405"/>
  <c r="DO405"/>
  <c r="DP405"/>
  <c r="DQ405"/>
  <c r="DR405"/>
  <c r="DS405"/>
  <c r="DT405"/>
  <c r="C406"/>
  <c r="D406"/>
  <c r="E406"/>
  <c r="F406"/>
  <c r="G406"/>
  <c r="H406"/>
  <c r="I406"/>
  <c r="J406"/>
  <c r="K406"/>
  <c r="L406"/>
  <c r="M406"/>
  <c r="N406"/>
  <c r="O406"/>
  <c r="P406"/>
  <c r="Q406"/>
  <c r="R406"/>
  <c r="S406"/>
  <c r="T406"/>
  <c r="U406"/>
  <c r="V406"/>
  <c r="W406"/>
  <c r="X406"/>
  <c r="Y406"/>
  <c r="Z406"/>
  <c r="AA406"/>
  <c r="AB406"/>
  <c r="AC406"/>
  <c r="AD406"/>
  <c r="AE406"/>
  <c r="AF406"/>
  <c r="AG406"/>
  <c r="AH406"/>
  <c r="AI406"/>
  <c r="AJ406"/>
  <c r="AK406"/>
  <c r="AL406"/>
  <c r="AM406"/>
  <c r="AN406"/>
  <c r="AO406"/>
  <c r="AP406"/>
  <c r="AQ406"/>
  <c r="AR406"/>
  <c r="AS406"/>
  <c r="AT406"/>
  <c r="AU406"/>
  <c r="AV406"/>
  <c r="AW406"/>
  <c r="AX406"/>
  <c r="AY406"/>
  <c r="AZ406"/>
  <c r="BA406"/>
  <c r="BB406"/>
  <c r="BC406"/>
  <c r="BD406"/>
  <c r="BE406"/>
  <c r="BF406"/>
  <c r="BG406"/>
  <c r="BH406"/>
  <c r="BI406"/>
  <c r="BJ406"/>
  <c r="BK406"/>
  <c r="BL406"/>
  <c r="BM406"/>
  <c r="BN406"/>
  <c r="BO406"/>
  <c r="BP406"/>
  <c r="BQ406"/>
  <c r="BR406"/>
  <c r="BS406"/>
  <c r="BT406"/>
  <c r="BU406"/>
  <c r="BV406"/>
  <c r="BW406"/>
  <c r="BX406"/>
  <c r="BY406"/>
  <c r="BZ406"/>
  <c r="CA406"/>
  <c r="CB406"/>
  <c r="CC406"/>
  <c r="CD406"/>
  <c r="CE406"/>
  <c r="CF406"/>
  <c r="CG406"/>
  <c r="CH406"/>
  <c r="CI406"/>
  <c r="CJ406"/>
  <c r="CK406"/>
  <c r="CL406"/>
  <c r="CM406"/>
  <c r="CN406"/>
  <c r="CO406"/>
  <c r="CP406"/>
  <c r="CQ406"/>
  <c r="CR406"/>
  <c r="CS406"/>
  <c r="CT406"/>
  <c r="CU406"/>
  <c r="CV406"/>
  <c r="CW406"/>
  <c r="CX406"/>
  <c r="CY406"/>
  <c r="CZ406"/>
  <c r="DA406"/>
  <c r="DB406"/>
  <c r="DC406"/>
  <c r="DD406"/>
  <c r="DE406"/>
  <c r="DF406"/>
  <c r="DG406"/>
  <c r="DH406"/>
  <c r="DI406"/>
  <c r="DJ406"/>
  <c r="DK406"/>
  <c r="DL406"/>
  <c r="DM406"/>
  <c r="DN406"/>
  <c r="DO406"/>
  <c r="DP406"/>
  <c r="DQ406"/>
  <c r="DR406"/>
  <c r="DS406"/>
  <c r="DT406"/>
  <c r="C407"/>
  <c r="D407"/>
  <c r="E407"/>
  <c r="F407"/>
  <c r="G407"/>
  <c r="H407"/>
  <c r="I407"/>
  <c r="J407"/>
  <c r="K407"/>
  <c r="L407"/>
  <c r="M407"/>
  <c r="N407"/>
  <c r="O407"/>
  <c r="P407"/>
  <c r="Q407"/>
  <c r="R407"/>
  <c r="S407"/>
  <c r="T407"/>
  <c r="U407"/>
  <c r="V407"/>
  <c r="W407"/>
  <c r="X407"/>
  <c r="Y407"/>
  <c r="Z407"/>
  <c r="AA407"/>
  <c r="AB407"/>
  <c r="AC407"/>
  <c r="AD407"/>
  <c r="AE407"/>
  <c r="AF407"/>
  <c r="AG407"/>
  <c r="AH407"/>
  <c r="AI407"/>
  <c r="AJ407"/>
  <c r="AK407"/>
  <c r="AL407"/>
  <c r="AM407"/>
  <c r="AN407"/>
  <c r="AO407"/>
  <c r="AP407"/>
  <c r="AQ407"/>
  <c r="AR407"/>
  <c r="AS407"/>
  <c r="AT407"/>
  <c r="AU407"/>
  <c r="AV407"/>
  <c r="AW407"/>
  <c r="AX407"/>
  <c r="AY407"/>
  <c r="AZ407"/>
  <c r="BA407"/>
  <c r="BB407"/>
  <c r="BC407"/>
  <c r="BD407"/>
  <c r="BE407"/>
  <c r="BF407"/>
  <c r="BG407"/>
  <c r="BH407"/>
  <c r="BI407"/>
  <c r="BJ407"/>
  <c r="BK407"/>
  <c r="BL407"/>
  <c r="BM407"/>
  <c r="BN407"/>
  <c r="BO407"/>
  <c r="BP407"/>
  <c r="BQ407"/>
  <c r="BR407"/>
  <c r="BS407"/>
  <c r="BT407"/>
  <c r="BU407"/>
  <c r="BV407"/>
  <c r="BW407"/>
  <c r="BX407"/>
  <c r="BY407"/>
  <c r="BZ407"/>
  <c r="CA407"/>
  <c r="CB407"/>
  <c r="CC407"/>
  <c r="CD407"/>
  <c r="CE407"/>
  <c r="CF407"/>
  <c r="CG407"/>
  <c r="CH407"/>
  <c r="CI407"/>
  <c r="CJ407"/>
  <c r="CK407"/>
  <c r="CL407"/>
  <c r="CM407"/>
  <c r="CN407"/>
  <c r="CO407"/>
  <c r="CP407"/>
  <c r="CQ407"/>
  <c r="CR407"/>
  <c r="CS407"/>
  <c r="CT407"/>
  <c r="CU407"/>
  <c r="CV407"/>
  <c r="CW407"/>
  <c r="CX407"/>
  <c r="CY407"/>
  <c r="CZ407"/>
  <c r="DA407"/>
  <c r="DB407"/>
  <c r="DC407"/>
  <c r="DD407"/>
  <c r="DE407"/>
  <c r="DF407"/>
  <c r="DG407"/>
  <c r="DH407"/>
  <c r="DI407"/>
  <c r="DJ407"/>
  <c r="DK407"/>
  <c r="DL407"/>
  <c r="DM407"/>
  <c r="DN407"/>
  <c r="DO407"/>
  <c r="DP407"/>
  <c r="DQ407"/>
  <c r="DR407"/>
  <c r="DS407"/>
  <c r="DT407"/>
  <c r="C408"/>
  <c r="D408"/>
  <c r="E408"/>
  <c r="F408"/>
  <c r="G408"/>
  <c r="H408"/>
  <c r="I408"/>
  <c r="J408"/>
  <c r="K408"/>
  <c r="L408"/>
  <c r="M408"/>
  <c r="N408"/>
  <c r="O408"/>
  <c r="P408"/>
  <c r="Q408"/>
  <c r="R408"/>
  <c r="S408"/>
  <c r="T408"/>
  <c r="U408"/>
  <c r="V408"/>
  <c r="W408"/>
  <c r="X408"/>
  <c r="Y408"/>
  <c r="Z408"/>
  <c r="AA408"/>
  <c r="AB408"/>
  <c r="AC408"/>
  <c r="AD408"/>
  <c r="AE408"/>
  <c r="AF408"/>
  <c r="AG408"/>
  <c r="AH408"/>
  <c r="AI408"/>
  <c r="AJ408"/>
  <c r="AK408"/>
  <c r="AL408"/>
  <c r="AM408"/>
  <c r="AN408"/>
  <c r="AO408"/>
  <c r="AP408"/>
  <c r="AQ408"/>
  <c r="AR408"/>
  <c r="AS408"/>
  <c r="AT408"/>
  <c r="AU408"/>
  <c r="AV408"/>
  <c r="AW408"/>
  <c r="AX408"/>
  <c r="AY408"/>
  <c r="AZ408"/>
  <c r="BA408"/>
  <c r="BB408"/>
  <c r="BC408"/>
  <c r="BD408"/>
  <c r="BE408"/>
  <c r="BF408"/>
  <c r="BG408"/>
  <c r="BH408"/>
  <c r="BI408"/>
  <c r="BJ408"/>
  <c r="BK408"/>
  <c r="BL408"/>
  <c r="BM408"/>
  <c r="BN408"/>
  <c r="BO408"/>
  <c r="BP408"/>
  <c r="BQ408"/>
  <c r="BR408"/>
  <c r="BS408"/>
  <c r="BT408"/>
  <c r="BU408"/>
  <c r="BV408"/>
  <c r="BW408"/>
  <c r="BX408"/>
  <c r="BY408"/>
  <c r="BZ408"/>
  <c r="CA408"/>
  <c r="CB408"/>
  <c r="CC408"/>
  <c r="CD408"/>
  <c r="CE408"/>
  <c r="CF408"/>
  <c r="CG408"/>
  <c r="CH408"/>
  <c r="CI408"/>
  <c r="CJ408"/>
  <c r="CK408"/>
  <c r="CL408"/>
  <c r="CM408"/>
  <c r="CN408"/>
  <c r="CO408"/>
  <c r="CP408"/>
  <c r="CQ408"/>
  <c r="CR408"/>
  <c r="CS408"/>
  <c r="CT408"/>
  <c r="CU408"/>
  <c r="CV408"/>
  <c r="CW408"/>
  <c r="CX408"/>
  <c r="CY408"/>
  <c r="CZ408"/>
  <c r="DA408"/>
  <c r="DB408"/>
  <c r="DC408"/>
  <c r="DD408"/>
  <c r="DE408"/>
  <c r="DF408"/>
  <c r="DG408"/>
  <c r="DH408"/>
  <c r="DI408"/>
  <c r="DJ408"/>
  <c r="DK408"/>
  <c r="DL408"/>
  <c r="DM408"/>
  <c r="DN408"/>
  <c r="DO408"/>
  <c r="DP408"/>
  <c r="DQ408"/>
  <c r="DR408"/>
  <c r="DS408"/>
  <c r="DT408"/>
  <c r="C409"/>
  <c r="D409"/>
  <c r="E409"/>
  <c r="F409"/>
  <c r="G409"/>
  <c r="H409"/>
  <c r="I409"/>
  <c r="J409"/>
  <c r="K409"/>
  <c r="L409"/>
  <c r="M409"/>
  <c r="N409"/>
  <c r="O409"/>
  <c r="P409"/>
  <c r="Q409"/>
  <c r="R409"/>
  <c r="S409"/>
  <c r="T409"/>
  <c r="U409"/>
  <c r="V409"/>
  <c r="W409"/>
  <c r="X409"/>
  <c r="Y409"/>
  <c r="Z409"/>
  <c r="AA409"/>
  <c r="AB409"/>
  <c r="AC409"/>
  <c r="AD409"/>
  <c r="AE409"/>
  <c r="AF409"/>
  <c r="AG409"/>
  <c r="AH409"/>
  <c r="AI409"/>
  <c r="AJ409"/>
  <c r="AK409"/>
  <c r="AL409"/>
  <c r="AM409"/>
  <c r="AN409"/>
  <c r="AO409"/>
  <c r="AP409"/>
  <c r="AQ409"/>
  <c r="AR409"/>
  <c r="AS409"/>
  <c r="AT409"/>
  <c r="AU409"/>
  <c r="AV409"/>
  <c r="AW409"/>
  <c r="AX409"/>
  <c r="AY409"/>
  <c r="AZ409"/>
  <c r="BA409"/>
  <c r="BB409"/>
  <c r="BC409"/>
  <c r="BD409"/>
  <c r="BE409"/>
  <c r="BF409"/>
  <c r="BG409"/>
  <c r="BH409"/>
  <c r="BI409"/>
  <c r="BJ409"/>
  <c r="BK409"/>
  <c r="BL409"/>
  <c r="BM409"/>
  <c r="BN409"/>
  <c r="BO409"/>
  <c r="BP409"/>
  <c r="BQ409"/>
  <c r="BR409"/>
  <c r="BS409"/>
  <c r="BT409"/>
  <c r="BU409"/>
  <c r="BV409"/>
  <c r="BW409"/>
  <c r="BX409"/>
  <c r="BY409"/>
  <c r="BZ409"/>
  <c r="CA409"/>
  <c r="CB409"/>
  <c r="CC409"/>
  <c r="CD409"/>
  <c r="CE409"/>
  <c r="CF409"/>
  <c r="CG409"/>
  <c r="CH409"/>
  <c r="CI409"/>
  <c r="CJ409"/>
  <c r="CK409"/>
  <c r="CL409"/>
  <c r="CM409"/>
  <c r="CN409"/>
  <c r="CO409"/>
  <c r="CP409"/>
  <c r="CQ409"/>
  <c r="CR409"/>
  <c r="CS409"/>
  <c r="CT409"/>
  <c r="CU409"/>
  <c r="CV409"/>
  <c r="CW409"/>
  <c r="CX409"/>
  <c r="CY409"/>
  <c r="CZ409"/>
  <c r="DA409"/>
  <c r="DB409"/>
  <c r="DC409"/>
  <c r="DD409"/>
  <c r="DE409"/>
  <c r="DF409"/>
  <c r="DG409"/>
  <c r="DH409"/>
  <c r="DI409"/>
  <c r="DJ409"/>
  <c r="DK409"/>
  <c r="DL409"/>
  <c r="DM409"/>
  <c r="DN409"/>
  <c r="DO409"/>
  <c r="DP409"/>
  <c r="DQ409"/>
  <c r="DR409"/>
  <c r="DS409"/>
  <c r="DT409"/>
  <c r="C410"/>
  <c r="D410"/>
  <c r="E410"/>
  <c r="F410"/>
  <c r="G410"/>
  <c r="H410"/>
  <c r="I410"/>
  <c r="J410"/>
  <c r="K410"/>
  <c r="L410"/>
  <c r="M410"/>
  <c r="N410"/>
  <c r="O410"/>
  <c r="P410"/>
  <c r="Q410"/>
  <c r="R410"/>
  <c r="S410"/>
  <c r="T410"/>
  <c r="U410"/>
  <c r="V410"/>
  <c r="W410"/>
  <c r="X410"/>
  <c r="Y410"/>
  <c r="Z410"/>
  <c r="AA410"/>
  <c r="AB410"/>
  <c r="AC410"/>
  <c r="AD410"/>
  <c r="AE410"/>
  <c r="AF410"/>
  <c r="AG410"/>
  <c r="AH410"/>
  <c r="AI410"/>
  <c r="AJ410"/>
  <c r="AK410"/>
  <c r="AL410"/>
  <c r="AM410"/>
  <c r="AN410"/>
  <c r="AO410"/>
  <c r="AP410"/>
  <c r="AQ410"/>
  <c r="AR410"/>
  <c r="AS410"/>
  <c r="AT410"/>
  <c r="AU410"/>
  <c r="AV410"/>
  <c r="AW410"/>
  <c r="AX410"/>
  <c r="AY410"/>
  <c r="AZ410"/>
  <c r="BA410"/>
  <c r="BB410"/>
  <c r="BC410"/>
  <c r="BD410"/>
  <c r="BE410"/>
  <c r="BF410"/>
  <c r="BG410"/>
  <c r="BH410"/>
  <c r="BI410"/>
  <c r="BJ410"/>
  <c r="BK410"/>
  <c r="BL410"/>
  <c r="BM410"/>
  <c r="BN410"/>
  <c r="BO410"/>
  <c r="BP410"/>
  <c r="BQ410"/>
  <c r="BR410"/>
  <c r="BS410"/>
  <c r="BT410"/>
  <c r="BU410"/>
  <c r="BV410"/>
  <c r="BW410"/>
  <c r="BX410"/>
  <c r="BY410"/>
  <c r="BZ410"/>
  <c r="CA410"/>
  <c r="CB410"/>
  <c r="CC410"/>
  <c r="CD410"/>
  <c r="CE410"/>
  <c r="CF410"/>
  <c r="CG410"/>
  <c r="CH410"/>
  <c r="CI410"/>
  <c r="CJ410"/>
  <c r="CK410"/>
  <c r="CL410"/>
  <c r="CM410"/>
  <c r="CN410"/>
  <c r="CO410"/>
  <c r="CP410"/>
  <c r="CQ410"/>
  <c r="CR410"/>
  <c r="CS410"/>
  <c r="CT410"/>
  <c r="CU410"/>
  <c r="CV410"/>
  <c r="CW410"/>
  <c r="CX410"/>
  <c r="CY410"/>
  <c r="CZ410"/>
  <c r="DA410"/>
  <c r="DB410"/>
  <c r="DC410"/>
  <c r="DD410"/>
  <c r="DE410"/>
  <c r="DF410"/>
  <c r="DG410"/>
  <c r="DH410"/>
  <c r="DI410"/>
  <c r="DJ410"/>
  <c r="DK410"/>
  <c r="DL410"/>
  <c r="DM410"/>
  <c r="DN410"/>
  <c r="DO410"/>
  <c r="DP410"/>
  <c r="DQ410"/>
  <c r="DR410"/>
  <c r="DS410"/>
  <c r="DT410"/>
  <c r="C411"/>
  <c r="D411"/>
  <c r="E411"/>
  <c r="F411"/>
  <c r="G411"/>
  <c r="H411"/>
  <c r="I411"/>
  <c r="J411"/>
  <c r="K411"/>
  <c r="L411"/>
  <c r="M411"/>
  <c r="N411"/>
  <c r="O411"/>
  <c r="P411"/>
  <c r="Q411"/>
  <c r="R411"/>
  <c r="S411"/>
  <c r="T411"/>
  <c r="U411"/>
  <c r="V411"/>
  <c r="W411"/>
  <c r="X411"/>
  <c r="Y411"/>
  <c r="Z411"/>
  <c r="AA411"/>
  <c r="AB411"/>
  <c r="AC411"/>
  <c r="AD411"/>
  <c r="AE411"/>
  <c r="AF411"/>
  <c r="AG411"/>
  <c r="AH411"/>
  <c r="AI411"/>
  <c r="AJ411"/>
  <c r="AK411"/>
  <c r="AL411"/>
  <c r="AM411"/>
  <c r="AN411"/>
  <c r="AO411"/>
  <c r="AP411"/>
  <c r="AQ411"/>
  <c r="AR411"/>
  <c r="AS411"/>
  <c r="AT411"/>
  <c r="AU411"/>
  <c r="AV411"/>
  <c r="AW411"/>
  <c r="AX411"/>
  <c r="AY411"/>
  <c r="AZ411"/>
  <c r="BA411"/>
  <c r="BB411"/>
  <c r="BC411"/>
  <c r="BD411"/>
  <c r="BE411"/>
  <c r="BF411"/>
  <c r="BG411"/>
  <c r="BH411"/>
  <c r="BI411"/>
  <c r="BJ411"/>
  <c r="BK411"/>
  <c r="BL411"/>
  <c r="BM411"/>
  <c r="BN411"/>
  <c r="BO411"/>
  <c r="BP411"/>
  <c r="BQ411"/>
  <c r="BR411"/>
  <c r="BS411"/>
  <c r="BT411"/>
  <c r="BU411"/>
  <c r="BV411"/>
  <c r="BW411"/>
  <c r="BX411"/>
  <c r="BY411"/>
  <c r="BZ411"/>
  <c r="CA411"/>
  <c r="CB411"/>
  <c r="CC411"/>
  <c r="CD411"/>
  <c r="CE411"/>
  <c r="CF411"/>
  <c r="CG411"/>
  <c r="CH411"/>
  <c r="CI411"/>
  <c r="CJ411"/>
  <c r="CK411"/>
  <c r="CL411"/>
  <c r="CM411"/>
  <c r="CN411"/>
  <c r="CO411"/>
  <c r="CP411"/>
  <c r="CQ411"/>
  <c r="CR411"/>
  <c r="CS411"/>
  <c r="CT411"/>
  <c r="CU411"/>
  <c r="CV411"/>
  <c r="CW411"/>
  <c r="CX411"/>
  <c r="CY411"/>
  <c r="CZ411"/>
  <c r="DA411"/>
  <c r="DB411"/>
  <c r="DC411"/>
  <c r="DD411"/>
  <c r="DE411"/>
  <c r="DF411"/>
  <c r="DG411"/>
  <c r="DH411"/>
  <c r="DI411"/>
  <c r="DJ411"/>
  <c r="DK411"/>
  <c r="DL411"/>
  <c r="DM411"/>
  <c r="DN411"/>
  <c r="DO411"/>
  <c r="DP411"/>
  <c r="DQ411"/>
  <c r="DR411"/>
  <c r="DS411"/>
  <c r="DT411"/>
  <c r="C412"/>
  <c r="D412"/>
  <c r="E412"/>
  <c r="F412"/>
  <c r="G412"/>
  <c r="H412"/>
  <c r="I412"/>
  <c r="J412"/>
  <c r="K412"/>
  <c r="L412"/>
  <c r="M412"/>
  <c r="N412"/>
  <c r="O412"/>
  <c r="P412"/>
  <c r="Q412"/>
  <c r="R412"/>
  <c r="S412"/>
  <c r="T412"/>
  <c r="U412"/>
  <c r="V412"/>
  <c r="W412"/>
  <c r="X412"/>
  <c r="Y412"/>
  <c r="Z412"/>
  <c r="AA412"/>
  <c r="AB412"/>
  <c r="AC412"/>
  <c r="AD412"/>
  <c r="AE412"/>
  <c r="AF412"/>
  <c r="AG412"/>
  <c r="AH412"/>
  <c r="AI412"/>
  <c r="AJ412"/>
  <c r="AK412"/>
  <c r="AL412"/>
  <c r="AM412"/>
  <c r="AN412"/>
  <c r="AO412"/>
  <c r="AP412"/>
  <c r="AQ412"/>
  <c r="AR412"/>
  <c r="AS412"/>
  <c r="AT412"/>
  <c r="AU412"/>
  <c r="AV412"/>
  <c r="AW412"/>
  <c r="AX412"/>
  <c r="AY412"/>
  <c r="AZ412"/>
  <c r="BA412"/>
  <c r="BB412"/>
  <c r="BC412"/>
  <c r="BD412"/>
  <c r="BE412"/>
  <c r="BF412"/>
  <c r="BG412"/>
  <c r="BH412"/>
  <c r="BI412"/>
  <c r="BJ412"/>
  <c r="BK412"/>
  <c r="BL412"/>
  <c r="BM412"/>
  <c r="BN412"/>
  <c r="BO412"/>
  <c r="BP412"/>
  <c r="BQ412"/>
  <c r="BR412"/>
  <c r="BS412"/>
  <c r="BT412"/>
  <c r="BU412"/>
  <c r="BV412"/>
  <c r="BW412"/>
  <c r="BX412"/>
  <c r="BY412"/>
  <c r="BZ412"/>
  <c r="CA412"/>
  <c r="CB412"/>
  <c r="CC412"/>
  <c r="CD412"/>
  <c r="CE412"/>
  <c r="CF412"/>
  <c r="CG412"/>
  <c r="CH412"/>
  <c r="CI412"/>
  <c r="CJ412"/>
  <c r="CK412"/>
  <c r="CL412"/>
  <c r="CM412"/>
  <c r="CN412"/>
  <c r="CO412"/>
  <c r="CP412"/>
  <c r="CQ412"/>
  <c r="CR412"/>
  <c r="CS412"/>
  <c r="CT412"/>
  <c r="CU412"/>
  <c r="CV412"/>
  <c r="CW412"/>
  <c r="CX412"/>
  <c r="CY412"/>
  <c r="CZ412"/>
  <c r="DA412"/>
  <c r="DB412"/>
  <c r="DC412"/>
  <c r="DD412"/>
  <c r="DE412"/>
  <c r="DF412"/>
  <c r="DG412"/>
  <c r="DH412"/>
  <c r="DI412"/>
  <c r="DJ412"/>
  <c r="DK412"/>
  <c r="DL412"/>
  <c r="DM412"/>
  <c r="DN412"/>
  <c r="DO412"/>
  <c r="DP412"/>
  <c r="DQ412"/>
  <c r="DR412"/>
  <c r="DS412"/>
  <c r="DT412"/>
  <c r="C413"/>
  <c r="D413"/>
  <c r="E413"/>
  <c r="F413"/>
  <c r="G413"/>
  <c r="H413"/>
  <c r="I413"/>
  <c r="J413"/>
  <c r="K413"/>
  <c r="L413"/>
  <c r="M413"/>
  <c r="N413"/>
  <c r="O413"/>
  <c r="P413"/>
  <c r="Q413"/>
  <c r="R413"/>
  <c r="S413"/>
  <c r="T413"/>
  <c r="U413"/>
  <c r="V413"/>
  <c r="W413"/>
  <c r="X413"/>
  <c r="Y413"/>
  <c r="Z413"/>
  <c r="AA413"/>
  <c r="AB413"/>
  <c r="AC413"/>
  <c r="AD413"/>
  <c r="AE413"/>
  <c r="AF413"/>
  <c r="AG413"/>
  <c r="AH413"/>
  <c r="AI413"/>
  <c r="AJ413"/>
  <c r="AK413"/>
  <c r="AL413"/>
  <c r="AM413"/>
  <c r="AN413"/>
  <c r="AO413"/>
  <c r="AP413"/>
  <c r="AQ413"/>
  <c r="AR413"/>
  <c r="AS413"/>
  <c r="AT413"/>
  <c r="AU413"/>
  <c r="AV413"/>
  <c r="AW413"/>
  <c r="AX413"/>
  <c r="AY413"/>
  <c r="AZ413"/>
  <c r="BA413"/>
  <c r="BB413"/>
  <c r="BC413"/>
  <c r="BD413"/>
  <c r="BE413"/>
  <c r="BF413"/>
  <c r="BG413"/>
  <c r="BH413"/>
  <c r="BI413"/>
  <c r="BJ413"/>
  <c r="BK413"/>
  <c r="BL413"/>
  <c r="BM413"/>
  <c r="BN413"/>
  <c r="BO413"/>
  <c r="BP413"/>
  <c r="BQ413"/>
  <c r="BR413"/>
  <c r="BS413"/>
  <c r="BT413"/>
  <c r="BU413"/>
  <c r="BV413"/>
  <c r="BW413"/>
  <c r="BX413"/>
  <c r="BY413"/>
  <c r="BZ413"/>
  <c r="CA413"/>
  <c r="CB413"/>
  <c r="CC413"/>
  <c r="CD413"/>
  <c r="CE413"/>
  <c r="CF413"/>
  <c r="CG413"/>
  <c r="CH413"/>
  <c r="CI413"/>
  <c r="CJ413"/>
  <c r="CK413"/>
  <c r="CL413"/>
  <c r="CM413"/>
  <c r="CN413"/>
  <c r="CO413"/>
  <c r="CP413"/>
  <c r="CQ413"/>
  <c r="CR413"/>
  <c r="CS413"/>
  <c r="CT413"/>
  <c r="CU413"/>
  <c r="CV413"/>
  <c r="CW413"/>
  <c r="CX413"/>
  <c r="CY413"/>
  <c r="CZ413"/>
  <c r="DA413"/>
  <c r="DB413"/>
  <c r="DC413"/>
  <c r="DD413"/>
  <c r="DE413"/>
  <c r="DF413"/>
  <c r="DG413"/>
  <c r="DH413"/>
  <c r="DI413"/>
  <c r="DJ413"/>
  <c r="DK413"/>
  <c r="DL413"/>
  <c r="DM413"/>
  <c r="DN413"/>
  <c r="DO413"/>
  <c r="DP413"/>
  <c r="DQ413"/>
  <c r="DR413"/>
  <c r="DS413"/>
  <c r="DT413"/>
  <c r="C414"/>
  <c r="D414"/>
  <c r="E414"/>
  <c r="F414"/>
  <c r="G414"/>
  <c r="H414"/>
  <c r="I414"/>
  <c r="J414"/>
  <c r="K414"/>
  <c r="L414"/>
  <c r="M414"/>
  <c r="N414"/>
  <c r="O414"/>
  <c r="P414"/>
  <c r="Q414"/>
  <c r="R414"/>
  <c r="S414"/>
  <c r="T414"/>
  <c r="U414"/>
  <c r="V414"/>
  <c r="W414"/>
  <c r="X414"/>
  <c r="Y414"/>
  <c r="Z414"/>
  <c r="AA414"/>
  <c r="AB414"/>
  <c r="AC414"/>
  <c r="AD414"/>
  <c r="AE414"/>
  <c r="AF414"/>
  <c r="AG414"/>
  <c r="AH414"/>
  <c r="AI414"/>
  <c r="AJ414"/>
  <c r="AK414"/>
  <c r="AL414"/>
  <c r="AM414"/>
  <c r="AN414"/>
  <c r="AO414"/>
  <c r="AP414"/>
  <c r="AQ414"/>
  <c r="AR414"/>
  <c r="AS414"/>
  <c r="AT414"/>
  <c r="AU414"/>
  <c r="AV414"/>
  <c r="AW414"/>
  <c r="AX414"/>
  <c r="AY414"/>
  <c r="AZ414"/>
  <c r="BA414"/>
  <c r="BB414"/>
  <c r="BC414"/>
  <c r="BD414"/>
  <c r="BE414"/>
  <c r="BF414"/>
  <c r="BG414"/>
  <c r="BH414"/>
  <c r="BI414"/>
  <c r="BJ414"/>
  <c r="BK414"/>
  <c r="BL414"/>
  <c r="BM414"/>
  <c r="BN414"/>
  <c r="BO414"/>
  <c r="BP414"/>
  <c r="BQ414"/>
  <c r="BR414"/>
  <c r="BS414"/>
  <c r="BT414"/>
  <c r="BU414"/>
  <c r="BV414"/>
  <c r="BW414"/>
  <c r="BX414"/>
  <c r="BY414"/>
  <c r="BZ414"/>
  <c r="CA414"/>
  <c r="CB414"/>
  <c r="CC414"/>
  <c r="CD414"/>
  <c r="CE414"/>
  <c r="CF414"/>
  <c r="CG414"/>
  <c r="CH414"/>
  <c r="CI414"/>
  <c r="CJ414"/>
  <c r="CK414"/>
  <c r="CL414"/>
  <c r="CM414"/>
  <c r="CN414"/>
  <c r="CO414"/>
  <c r="CP414"/>
  <c r="CQ414"/>
  <c r="CR414"/>
  <c r="CS414"/>
  <c r="CT414"/>
  <c r="CU414"/>
  <c r="CV414"/>
  <c r="CW414"/>
  <c r="CX414"/>
  <c r="CY414"/>
  <c r="CZ414"/>
  <c r="DA414"/>
  <c r="DB414"/>
  <c r="DC414"/>
  <c r="DD414"/>
  <c r="DE414"/>
  <c r="DF414"/>
  <c r="DG414"/>
  <c r="DH414"/>
  <c r="DI414"/>
  <c r="DJ414"/>
  <c r="DK414"/>
  <c r="DL414"/>
  <c r="DM414"/>
  <c r="DN414"/>
  <c r="DO414"/>
  <c r="DP414"/>
  <c r="DQ414"/>
  <c r="DR414"/>
  <c r="DS414"/>
  <c r="DT414"/>
  <c r="C415"/>
  <c r="D415"/>
  <c r="E415"/>
  <c r="F415"/>
  <c r="G415"/>
  <c r="H415"/>
  <c r="I415"/>
  <c r="J415"/>
  <c r="K415"/>
  <c r="L415"/>
  <c r="M415"/>
  <c r="N415"/>
  <c r="O415"/>
  <c r="P415"/>
  <c r="Q415"/>
  <c r="R415"/>
  <c r="S415"/>
  <c r="T415"/>
  <c r="U415"/>
  <c r="V415"/>
  <c r="W415"/>
  <c r="X415"/>
  <c r="Y415"/>
  <c r="Z415"/>
  <c r="AA415"/>
  <c r="AB415"/>
  <c r="AC415"/>
  <c r="AD415"/>
  <c r="AE415"/>
  <c r="AF415"/>
  <c r="AG415"/>
  <c r="AH415"/>
  <c r="AI415"/>
  <c r="AJ415"/>
  <c r="AK415"/>
  <c r="AL415"/>
  <c r="AM415"/>
  <c r="AN415"/>
  <c r="AO415"/>
  <c r="AP415"/>
  <c r="AQ415"/>
  <c r="AR415"/>
  <c r="AS415"/>
  <c r="AT415"/>
  <c r="AU415"/>
  <c r="AV415"/>
  <c r="AW415"/>
  <c r="AX415"/>
  <c r="AY415"/>
  <c r="AZ415"/>
  <c r="BA415"/>
  <c r="BB415"/>
  <c r="BC415"/>
  <c r="BD415"/>
  <c r="BE415"/>
  <c r="BF415"/>
  <c r="BG415"/>
  <c r="BH415"/>
  <c r="BI415"/>
  <c r="BJ415"/>
  <c r="BK415"/>
  <c r="BL415"/>
  <c r="BM415"/>
  <c r="BN415"/>
  <c r="BO415"/>
  <c r="BP415"/>
  <c r="BQ415"/>
  <c r="BR415"/>
  <c r="BS415"/>
  <c r="BT415"/>
  <c r="BU415"/>
  <c r="BV415"/>
  <c r="BW415"/>
  <c r="BX415"/>
  <c r="BY415"/>
  <c r="BZ415"/>
  <c r="CA415"/>
  <c r="CB415"/>
  <c r="CC415"/>
  <c r="CD415"/>
  <c r="CE415"/>
  <c r="CF415"/>
  <c r="CG415"/>
  <c r="CH415"/>
  <c r="CI415"/>
  <c r="CJ415"/>
  <c r="CK415"/>
  <c r="CL415"/>
  <c r="CM415"/>
  <c r="CN415"/>
  <c r="CO415"/>
  <c r="CP415"/>
  <c r="CQ415"/>
  <c r="CR415"/>
  <c r="CS415"/>
  <c r="CT415"/>
  <c r="CU415"/>
  <c r="CV415"/>
  <c r="CW415"/>
  <c r="CX415"/>
  <c r="CY415"/>
  <c r="CZ415"/>
  <c r="DA415"/>
  <c r="DB415"/>
  <c r="DC415"/>
  <c r="DD415"/>
  <c r="DE415"/>
  <c r="DF415"/>
  <c r="DG415"/>
  <c r="DH415"/>
  <c r="DI415"/>
  <c r="DJ415"/>
  <c r="DK415"/>
  <c r="DL415"/>
  <c r="DM415"/>
  <c r="DN415"/>
  <c r="DO415"/>
  <c r="DP415"/>
  <c r="DQ415"/>
  <c r="DR415"/>
  <c r="DS415"/>
  <c r="DT415"/>
  <c r="C416"/>
  <c r="D416"/>
  <c r="E416"/>
  <c r="F416"/>
  <c r="G416"/>
  <c r="H416"/>
  <c r="I416"/>
  <c r="J416"/>
  <c r="K416"/>
  <c r="L416"/>
  <c r="M416"/>
  <c r="N416"/>
  <c r="O416"/>
  <c r="P416"/>
  <c r="Q416"/>
  <c r="R416"/>
  <c r="S416"/>
  <c r="T416"/>
  <c r="U416"/>
  <c r="V416"/>
  <c r="W416"/>
  <c r="X416"/>
  <c r="Y416"/>
  <c r="Z416"/>
  <c r="AA416"/>
  <c r="AB416"/>
  <c r="AC416"/>
  <c r="AD416"/>
  <c r="AE416"/>
  <c r="AF416"/>
  <c r="AG416"/>
  <c r="AH416"/>
  <c r="AI416"/>
  <c r="AJ416"/>
  <c r="AK416"/>
  <c r="AL416"/>
  <c r="AM416"/>
  <c r="AN416"/>
  <c r="AO416"/>
  <c r="AP416"/>
  <c r="AQ416"/>
  <c r="AR416"/>
  <c r="AS416"/>
  <c r="AT416"/>
  <c r="AU416"/>
  <c r="AV416"/>
  <c r="AW416"/>
  <c r="AX416"/>
  <c r="AY416"/>
  <c r="AZ416"/>
  <c r="BA416"/>
  <c r="BB416"/>
  <c r="BC416"/>
  <c r="BD416"/>
  <c r="BE416"/>
  <c r="BF416"/>
  <c r="BG416"/>
  <c r="BH416"/>
  <c r="BI416"/>
  <c r="BJ416"/>
  <c r="BK416"/>
  <c r="BL416"/>
  <c r="BM416"/>
  <c r="BN416"/>
  <c r="BO416"/>
  <c r="BP416"/>
  <c r="BQ416"/>
  <c r="BR416"/>
  <c r="BS416"/>
  <c r="BT416"/>
  <c r="BU416"/>
  <c r="BV416"/>
  <c r="BW416"/>
  <c r="BX416"/>
  <c r="BY416"/>
  <c r="BZ416"/>
  <c r="CA416"/>
  <c r="CB416"/>
  <c r="CC416"/>
  <c r="CD416"/>
  <c r="CE416"/>
  <c r="CF416"/>
  <c r="CG416"/>
  <c r="CH416"/>
  <c r="CI416"/>
  <c r="CJ416"/>
  <c r="CK416"/>
  <c r="CL416"/>
  <c r="CM416"/>
  <c r="CN416"/>
  <c r="CO416"/>
  <c r="CP416"/>
  <c r="CQ416"/>
  <c r="CR416"/>
  <c r="CS416"/>
  <c r="CT416"/>
  <c r="CU416"/>
  <c r="CV416"/>
  <c r="CW416"/>
  <c r="CX416"/>
  <c r="CY416"/>
  <c r="CZ416"/>
  <c r="DA416"/>
  <c r="DB416"/>
  <c r="DC416"/>
  <c r="DD416"/>
  <c r="DE416"/>
  <c r="DF416"/>
  <c r="DG416"/>
  <c r="DH416"/>
  <c r="DI416"/>
  <c r="DJ416"/>
  <c r="DK416"/>
  <c r="DL416"/>
  <c r="DM416"/>
  <c r="DN416"/>
  <c r="DO416"/>
  <c r="DP416"/>
  <c r="DQ416"/>
  <c r="DR416"/>
  <c r="DS416"/>
  <c r="DT416"/>
  <c r="C417"/>
  <c r="D417"/>
  <c r="E417"/>
  <c r="F417"/>
  <c r="G417"/>
  <c r="H417"/>
  <c r="I417"/>
  <c r="J417"/>
  <c r="K417"/>
  <c r="L417"/>
  <c r="M417"/>
  <c r="N417"/>
  <c r="O417"/>
  <c r="P417"/>
  <c r="Q417"/>
  <c r="R417"/>
  <c r="S417"/>
  <c r="T417"/>
  <c r="U417"/>
  <c r="V417"/>
  <c r="W417"/>
  <c r="X417"/>
  <c r="Y417"/>
  <c r="Z417"/>
  <c r="AA417"/>
  <c r="AB417"/>
  <c r="AC417"/>
  <c r="AD417"/>
  <c r="AE417"/>
  <c r="AF417"/>
  <c r="AG417"/>
  <c r="AH417"/>
  <c r="AI417"/>
  <c r="AJ417"/>
  <c r="AK417"/>
  <c r="AL417"/>
  <c r="AM417"/>
  <c r="AN417"/>
  <c r="AO417"/>
  <c r="AP417"/>
  <c r="AQ417"/>
  <c r="AR417"/>
  <c r="AS417"/>
  <c r="AT417"/>
  <c r="AU417"/>
  <c r="AV417"/>
  <c r="AW417"/>
  <c r="AX417"/>
  <c r="AY417"/>
  <c r="AZ417"/>
  <c r="BA417"/>
  <c r="BB417"/>
  <c r="BC417"/>
  <c r="BD417"/>
  <c r="BE417"/>
  <c r="BF417"/>
  <c r="BG417"/>
  <c r="BH417"/>
  <c r="BI417"/>
  <c r="BJ417"/>
  <c r="BK417"/>
  <c r="BL417"/>
  <c r="BM417"/>
  <c r="BN417"/>
  <c r="BO417"/>
  <c r="BP417"/>
  <c r="BQ417"/>
  <c r="BR417"/>
  <c r="BS417"/>
  <c r="BT417"/>
  <c r="BU417"/>
  <c r="BV417"/>
  <c r="BW417"/>
  <c r="BX417"/>
  <c r="BY417"/>
  <c r="BZ417"/>
  <c r="CA417"/>
  <c r="CB417"/>
  <c r="CC417"/>
  <c r="CD417"/>
  <c r="CE417"/>
  <c r="CF417"/>
  <c r="CG417"/>
  <c r="CH417"/>
  <c r="CI417"/>
  <c r="CJ417"/>
  <c r="CK417"/>
  <c r="CL417"/>
  <c r="CM417"/>
  <c r="CN417"/>
  <c r="CO417"/>
  <c r="CP417"/>
  <c r="CQ417"/>
  <c r="CR417"/>
  <c r="CS417"/>
  <c r="CT417"/>
  <c r="CU417"/>
  <c r="CV417"/>
  <c r="CW417"/>
  <c r="CX417"/>
  <c r="CY417"/>
  <c r="CZ417"/>
  <c r="DA417"/>
  <c r="DB417"/>
  <c r="DC417"/>
  <c r="DD417"/>
  <c r="DE417"/>
  <c r="DF417"/>
  <c r="DG417"/>
  <c r="DH417"/>
  <c r="DI417"/>
  <c r="DJ417"/>
  <c r="DK417"/>
  <c r="DL417"/>
  <c r="DM417"/>
  <c r="DN417"/>
  <c r="DO417"/>
  <c r="DP417"/>
  <c r="DQ417"/>
  <c r="DR417"/>
  <c r="DS417"/>
  <c r="DT417"/>
  <c r="C418"/>
  <c r="D418"/>
  <c r="E418"/>
  <c r="F418"/>
  <c r="G418"/>
  <c r="H418"/>
  <c r="I418"/>
  <c r="J418"/>
  <c r="K418"/>
  <c r="L418"/>
  <c r="M418"/>
  <c r="N418"/>
  <c r="O418"/>
  <c r="P418"/>
  <c r="Q418"/>
  <c r="R418"/>
  <c r="S418"/>
  <c r="T418"/>
  <c r="U418"/>
  <c r="V418"/>
  <c r="W418"/>
  <c r="X418"/>
  <c r="Y418"/>
  <c r="Z418"/>
  <c r="AA418"/>
  <c r="AB418"/>
  <c r="AC418"/>
  <c r="AD418"/>
  <c r="AE418"/>
  <c r="AF418"/>
  <c r="AG418"/>
  <c r="AH418"/>
  <c r="AI418"/>
  <c r="AJ418"/>
  <c r="AK418"/>
  <c r="AL418"/>
  <c r="AM418"/>
  <c r="AN418"/>
  <c r="AO418"/>
  <c r="AP418"/>
  <c r="AQ418"/>
  <c r="AR418"/>
  <c r="AS418"/>
  <c r="AT418"/>
  <c r="AU418"/>
  <c r="AV418"/>
  <c r="AW418"/>
  <c r="AX418"/>
  <c r="AY418"/>
  <c r="AZ418"/>
  <c r="BA418"/>
  <c r="BB418"/>
  <c r="BC418"/>
  <c r="BD418"/>
  <c r="BE418"/>
  <c r="BF418"/>
  <c r="BG418"/>
  <c r="BH418"/>
  <c r="BI418"/>
  <c r="BJ418"/>
  <c r="BK418"/>
  <c r="BL418"/>
  <c r="BM418"/>
  <c r="BN418"/>
  <c r="BO418"/>
  <c r="BP418"/>
  <c r="BQ418"/>
  <c r="BR418"/>
  <c r="BS418"/>
  <c r="BT418"/>
  <c r="BU418"/>
  <c r="BV418"/>
  <c r="BW418"/>
  <c r="BX418"/>
  <c r="BY418"/>
  <c r="BZ418"/>
  <c r="CA418"/>
  <c r="CB418"/>
  <c r="CC418"/>
  <c r="CD418"/>
  <c r="CE418"/>
  <c r="CF418"/>
  <c r="CG418"/>
  <c r="CH418"/>
  <c r="CI418"/>
  <c r="CJ418"/>
  <c r="CK418"/>
  <c r="CL418"/>
  <c r="CM418"/>
  <c r="CN418"/>
  <c r="CO418"/>
  <c r="CP418"/>
  <c r="CQ418"/>
  <c r="CR418"/>
  <c r="CS418"/>
  <c r="CT418"/>
  <c r="CU418"/>
  <c r="CV418"/>
  <c r="CW418"/>
  <c r="CX418"/>
  <c r="CY418"/>
  <c r="CZ418"/>
  <c r="DA418"/>
  <c r="DB418"/>
  <c r="DC418"/>
  <c r="DD418"/>
  <c r="DE418"/>
  <c r="DF418"/>
  <c r="DG418"/>
  <c r="DH418"/>
  <c r="DI418"/>
  <c r="DJ418"/>
  <c r="DK418"/>
  <c r="DL418"/>
  <c r="DM418"/>
  <c r="DN418"/>
  <c r="DO418"/>
  <c r="DP418"/>
  <c r="DQ418"/>
  <c r="DR418"/>
  <c r="DS418"/>
  <c r="DT418"/>
  <c r="C419"/>
  <c r="D419"/>
  <c r="E419"/>
  <c r="F419"/>
  <c r="G419"/>
  <c r="H419"/>
  <c r="I419"/>
  <c r="J419"/>
  <c r="K419"/>
  <c r="L419"/>
  <c r="M419"/>
  <c r="N419"/>
  <c r="O419"/>
  <c r="P419"/>
  <c r="Q419"/>
  <c r="R419"/>
  <c r="S419"/>
  <c r="T419"/>
  <c r="U419"/>
  <c r="V419"/>
  <c r="W419"/>
  <c r="X419"/>
  <c r="Y419"/>
  <c r="Z419"/>
  <c r="AA419"/>
  <c r="AB419"/>
  <c r="AC419"/>
  <c r="AD419"/>
  <c r="AE419"/>
  <c r="AF419"/>
  <c r="AG419"/>
  <c r="AH419"/>
  <c r="AI419"/>
  <c r="AJ419"/>
  <c r="AK419"/>
  <c r="AL419"/>
  <c r="AM419"/>
  <c r="AN419"/>
  <c r="AO419"/>
  <c r="AP419"/>
  <c r="AQ419"/>
  <c r="AR419"/>
  <c r="AS419"/>
  <c r="AT419"/>
  <c r="AU419"/>
  <c r="AV419"/>
  <c r="AW419"/>
  <c r="AX419"/>
  <c r="AY419"/>
  <c r="AZ419"/>
  <c r="BA419"/>
  <c r="BB419"/>
  <c r="BC419"/>
  <c r="BD419"/>
  <c r="BE419"/>
  <c r="BF419"/>
  <c r="BG419"/>
  <c r="BH419"/>
  <c r="BI419"/>
  <c r="BJ419"/>
  <c r="BK419"/>
  <c r="BL419"/>
  <c r="BM419"/>
  <c r="BN419"/>
  <c r="BO419"/>
  <c r="BP419"/>
  <c r="BQ419"/>
  <c r="BR419"/>
  <c r="BS419"/>
  <c r="BT419"/>
  <c r="BU419"/>
  <c r="BV419"/>
  <c r="BW419"/>
  <c r="BX419"/>
  <c r="BY419"/>
  <c r="BZ419"/>
  <c r="CA419"/>
  <c r="CB419"/>
  <c r="CC419"/>
  <c r="CD419"/>
  <c r="CE419"/>
  <c r="CF419"/>
  <c r="CG419"/>
  <c r="CH419"/>
  <c r="CI419"/>
  <c r="CJ419"/>
  <c r="CK419"/>
  <c r="CL419"/>
  <c r="CM419"/>
  <c r="CN419"/>
  <c r="CO419"/>
  <c r="CP419"/>
  <c r="CQ419"/>
  <c r="CR419"/>
  <c r="CS419"/>
  <c r="CT419"/>
  <c r="CU419"/>
  <c r="CV419"/>
  <c r="CW419"/>
  <c r="CX419"/>
  <c r="CY419"/>
  <c r="CZ419"/>
  <c r="DA419"/>
  <c r="DB419"/>
  <c r="DC419"/>
  <c r="DD419"/>
  <c r="DE419"/>
  <c r="DF419"/>
  <c r="DG419"/>
  <c r="DH419"/>
  <c r="DI419"/>
  <c r="DJ419"/>
  <c r="DK419"/>
  <c r="DL419"/>
  <c r="DM419"/>
  <c r="DN419"/>
  <c r="DO419"/>
  <c r="DP419"/>
  <c r="DQ419"/>
  <c r="DR419"/>
  <c r="DS419"/>
  <c r="DT419"/>
  <c r="C420"/>
  <c r="D420"/>
  <c r="E420"/>
  <c r="F420"/>
  <c r="G420"/>
  <c r="H420"/>
  <c r="I420"/>
  <c r="J420"/>
  <c r="K420"/>
  <c r="L420"/>
  <c r="M420"/>
  <c r="N420"/>
  <c r="O420"/>
  <c r="P420"/>
  <c r="Q420"/>
  <c r="R420"/>
  <c r="S420"/>
  <c r="T420"/>
  <c r="U420"/>
  <c r="V420"/>
  <c r="W420"/>
  <c r="X420"/>
  <c r="Y420"/>
  <c r="Z420"/>
  <c r="AA420"/>
  <c r="AB420"/>
  <c r="AC420"/>
  <c r="AD420"/>
  <c r="AE420"/>
  <c r="AF420"/>
  <c r="AG420"/>
  <c r="AH420"/>
  <c r="AI420"/>
  <c r="AJ420"/>
  <c r="AK420"/>
  <c r="AL420"/>
  <c r="AM420"/>
  <c r="AN420"/>
  <c r="AO420"/>
  <c r="AP420"/>
  <c r="AQ420"/>
  <c r="AR420"/>
  <c r="AS420"/>
  <c r="AT420"/>
  <c r="AU420"/>
  <c r="AV420"/>
  <c r="AW420"/>
  <c r="AX420"/>
  <c r="AY420"/>
  <c r="AZ420"/>
  <c r="BA420"/>
  <c r="BB420"/>
  <c r="BC420"/>
  <c r="BD420"/>
  <c r="BE420"/>
  <c r="BF420"/>
  <c r="BG420"/>
  <c r="BH420"/>
  <c r="BI420"/>
  <c r="BJ420"/>
  <c r="BK420"/>
  <c r="BL420"/>
  <c r="BM420"/>
  <c r="BN420"/>
  <c r="BO420"/>
  <c r="BP420"/>
  <c r="BQ420"/>
  <c r="BR420"/>
  <c r="BS420"/>
  <c r="BT420"/>
  <c r="BU420"/>
  <c r="BV420"/>
  <c r="BW420"/>
  <c r="BX420"/>
  <c r="BY420"/>
  <c r="BZ420"/>
  <c r="CA420"/>
  <c r="CB420"/>
  <c r="CC420"/>
  <c r="CD420"/>
  <c r="CE420"/>
  <c r="CF420"/>
  <c r="CG420"/>
  <c r="CH420"/>
  <c r="CI420"/>
  <c r="CJ420"/>
  <c r="CK420"/>
  <c r="CL420"/>
  <c r="CM420"/>
  <c r="CN420"/>
  <c r="CO420"/>
  <c r="CP420"/>
  <c r="CQ420"/>
  <c r="CR420"/>
  <c r="CS420"/>
  <c r="CT420"/>
  <c r="CU420"/>
  <c r="CV420"/>
  <c r="CW420"/>
  <c r="CX420"/>
  <c r="CY420"/>
  <c r="CZ420"/>
  <c r="DA420"/>
  <c r="DB420"/>
  <c r="DC420"/>
  <c r="DD420"/>
  <c r="DE420"/>
  <c r="DF420"/>
  <c r="DG420"/>
  <c r="DH420"/>
  <c r="DI420"/>
  <c r="DJ420"/>
  <c r="DK420"/>
  <c r="DL420"/>
  <c r="DM420"/>
  <c r="DN420"/>
  <c r="DO420"/>
  <c r="DP420"/>
  <c r="DQ420"/>
  <c r="DR420"/>
  <c r="DS420"/>
  <c r="DT420"/>
  <c r="C421"/>
  <c r="D421"/>
  <c r="E421"/>
  <c r="F421"/>
  <c r="G421"/>
  <c r="H421"/>
  <c r="I421"/>
  <c r="J421"/>
  <c r="K421"/>
  <c r="L421"/>
  <c r="M421"/>
  <c r="N421"/>
  <c r="O421"/>
  <c r="P421"/>
  <c r="Q421"/>
  <c r="R421"/>
  <c r="S421"/>
  <c r="T421"/>
  <c r="U421"/>
  <c r="V421"/>
  <c r="W421"/>
  <c r="X421"/>
  <c r="Y421"/>
  <c r="Z421"/>
  <c r="AA421"/>
  <c r="AB421"/>
  <c r="AC421"/>
  <c r="AD421"/>
  <c r="AE421"/>
  <c r="AF421"/>
  <c r="AG421"/>
  <c r="AH421"/>
  <c r="AI421"/>
  <c r="AJ421"/>
  <c r="AK421"/>
  <c r="AL421"/>
  <c r="AM421"/>
  <c r="AN421"/>
  <c r="AO421"/>
  <c r="AP421"/>
  <c r="AQ421"/>
  <c r="AR421"/>
  <c r="AS421"/>
  <c r="AT421"/>
  <c r="AU421"/>
  <c r="AV421"/>
  <c r="AW421"/>
  <c r="AX421"/>
  <c r="AY421"/>
  <c r="AZ421"/>
  <c r="BA421"/>
  <c r="BB421"/>
  <c r="BC421"/>
  <c r="BD421"/>
  <c r="BE421"/>
  <c r="BF421"/>
  <c r="BG421"/>
  <c r="BH421"/>
  <c r="BI421"/>
  <c r="BJ421"/>
  <c r="BK421"/>
  <c r="BL421"/>
  <c r="BM421"/>
  <c r="BN421"/>
  <c r="BO421"/>
  <c r="BP421"/>
  <c r="BQ421"/>
  <c r="BR421"/>
  <c r="BS421"/>
  <c r="BT421"/>
  <c r="BU421"/>
  <c r="BV421"/>
  <c r="BW421"/>
  <c r="BX421"/>
  <c r="BY421"/>
  <c r="BZ421"/>
  <c r="CA421"/>
  <c r="CB421"/>
  <c r="CC421"/>
  <c r="CD421"/>
  <c r="CE421"/>
  <c r="CF421"/>
  <c r="CG421"/>
  <c r="CH421"/>
  <c r="CI421"/>
  <c r="CJ421"/>
  <c r="CK421"/>
  <c r="CL421"/>
  <c r="CM421"/>
  <c r="CN421"/>
  <c r="CO421"/>
  <c r="CP421"/>
  <c r="CQ421"/>
  <c r="CR421"/>
  <c r="CS421"/>
  <c r="CT421"/>
  <c r="CU421"/>
  <c r="CV421"/>
  <c r="CW421"/>
  <c r="CX421"/>
  <c r="CY421"/>
  <c r="CZ421"/>
  <c r="DA421"/>
  <c r="DB421"/>
  <c r="DC421"/>
  <c r="DD421"/>
  <c r="DE421"/>
  <c r="DF421"/>
  <c r="DG421"/>
  <c r="DH421"/>
  <c r="DI421"/>
  <c r="DJ421"/>
  <c r="DK421"/>
  <c r="DL421"/>
  <c r="DM421"/>
  <c r="DN421"/>
  <c r="DO421"/>
  <c r="DP421"/>
  <c r="DQ421"/>
  <c r="DR421"/>
  <c r="DS421"/>
  <c r="DT421"/>
  <c r="C422"/>
  <c r="D422"/>
  <c r="E422"/>
  <c r="F422"/>
  <c r="G422"/>
  <c r="H422"/>
  <c r="I422"/>
  <c r="J422"/>
  <c r="K422"/>
  <c r="L422"/>
  <c r="M422"/>
  <c r="N422"/>
  <c r="O422"/>
  <c r="P422"/>
  <c r="Q422"/>
  <c r="R422"/>
  <c r="S422"/>
  <c r="T422"/>
  <c r="U422"/>
  <c r="V422"/>
  <c r="W422"/>
  <c r="X422"/>
  <c r="Y422"/>
  <c r="Z422"/>
  <c r="AA422"/>
  <c r="AB422"/>
  <c r="AC422"/>
  <c r="AD422"/>
  <c r="AE422"/>
  <c r="AF422"/>
  <c r="AG422"/>
  <c r="AH422"/>
  <c r="AI422"/>
  <c r="AJ422"/>
  <c r="AK422"/>
  <c r="AL422"/>
  <c r="AM422"/>
  <c r="AN422"/>
  <c r="AO422"/>
  <c r="AP422"/>
  <c r="AQ422"/>
  <c r="AR422"/>
  <c r="AS422"/>
  <c r="AT422"/>
  <c r="AU422"/>
  <c r="AV422"/>
  <c r="AW422"/>
  <c r="AX422"/>
  <c r="AY422"/>
  <c r="AZ422"/>
  <c r="BA422"/>
  <c r="BB422"/>
  <c r="BC422"/>
  <c r="BD422"/>
  <c r="BE422"/>
  <c r="BF422"/>
  <c r="BG422"/>
  <c r="BH422"/>
  <c r="BI422"/>
  <c r="BJ422"/>
  <c r="BK422"/>
  <c r="BL422"/>
  <c r="BM422"/>
  <c r="BN422"/>
  <c r="BO422"/>
  <c r="BP422"/>
  <c r="BQ422"/>
  <c r="BR422"/>
  <c r="BS422"/>
  <c r="BT422"/>
  <c r="BU422"/>
  <c r="BV422"/>
  <c r="BW422"/>
  <c r="BX422"/>
  <c r="BY422"/>
  <c r="BZ422"/>
  <c r="CA422"/>
  <c r="CB422"/>
  <c r="CC422"/>
  <c r="CD422"/>
  <c r="CE422"/>
  <c r="CF422"/>
  <c r="CG422"/>
  <c r="CH422"/>
  <c r="CI422"/>
  <c r="CJ422"/>
  <c r="CK422"/>
  <c r="CL422"/>
  <c r="CM422"/>
  <c r="CN422"/>
  <c r="CO422"/>
  <c r="CP422"/>
  <c r="CQ422"/>
  <c r="CR422"/>
  <c r="CS422"/>
  <c r="CT422"/>
  <c r="CU422"/>
  <c r="CV422"/>
  <c r="CW422"/>
  <c r="CX422"/>
  <c r="CY422"/>
  <c r="CZ422"/>
  <c r="DA422"/>
  <c r="DB422"/>
  <c r="DC422"/>
  <c r="DD422"/>
  <c r="DE422"/>
  <c r="DF422"/>
  <c r="DG422"/>
  <c r="DH422"/>
  <c r="DI422"/>
  <c r="DJ422"/>
  <c r="DK422"/>
  <c r="DL422"/>
  <c r="DM422"/>
  <c r="DN422"/>
  <c r="DO422"/>
  <c r="DP422"/>
  <c r="DQ422"/>
  <c r="DR422"/>
  <c r="DS422"/>
  <c r="DT422"/>
  <c r="C423"/>
  <c r="D423"/>
  <c r="E423"/>
  <c r="F423"/>
  <c r="G423"/>
  <c r="H423"/>
  <c r="I423"/>
  <c r="J423"/>
  <c r="K423"/>
  <c r="L423"/>
  <c r="M423"/>
  <c r="N423"/>
  <c r="O423"/>
  <c r="P423"/>
  <c r="Q423"/>
  <c r="R423"/>
  <c r="S423"/>
  <c r="T423"/>
  <c r="U423"/>
  <c r="V423"/>
  <c r="W423"/>
  <c r="X423"/>
  <c r="Y423"/>
  <c r="Z423"/>
  <c r="AA423"/>
  <c r="AB423"/>
  <c r="AC423"/>
  <c r="AD423"/>
  <c r="AE423"/>
  <c r="AF423"/>
  <c r="AG423"/>
  <c r="AH423"/>
  <c r="AI423"/>
  <c r="AJ423"/>
  <c r="AK423"/>
  <c r="AL423"/>
  <c r="AM423"/>
  <c r="AN423"/>
  <c r="AO423"/>
  <c r="AP423"/>
  <c r="AQ423"/>
  <c r="AR423"/>
  <c r="AS423"/>
  <c r="AT423"/>
  <c r="AU423"/>
  <c r="AV423"/>
  <c r="AW423"/>
  <c r="AX423"/>
  <c r="AY423"/>
  <c r="AZ423"/>
  <c r="BA423"/>
  <c r="BB423"/>
  <c r="BC423"/>
  <c r="BD423"/>
  <c r="BE423"/>
  <c r="BF423"/>
  <c r="BG423"/>
  <c r="BH423"/>
  <c r="BI423"/>
  <c r="BJ423"/>
  <c r="BK423"/>
  <c r="BL423"/>
  <c r="BM423"/>
  <c r="BN423"/>
  <c r="BO423"/>
  <c r="BP423"/>
  <c r="BQ423"/>
  <c r="BR423"/>
  <c r="BS423"/>
  <c r="BT423"/>
  <c r="BU423"/>
  <c r="BV423"/>
  <c r="BW423"/>
  <c r="BX423"/>
  <c r="BY423"/>
  <c r="BZ423"/>
  <c r="CA423"/>
  <c r="CB423"/>
  <c r="CC423"/>
  <c r="CD423"/>
  <c r="CE423"/>
  <c r="CF423"/>
  <c r="CG423"/>
  <c r="CH423"/>
  <c r="CI423"/>
  <c r="CJ423"/>
  <c r="CK423"/>
  <c r="CL423"/>
  <c r="CM423"/>
  <c r="CN423"/>
  <c r="CO423"/>
  <c r="CP423"/>
  <c r="CQ423"/>
  <c r="CR423"/>
  <c r="CS423"/>
  <c r="CT423"/>
  <c r="CU423"/>
  <c r="CV423"/>
  <c r="CW423"/>
  <c r="CX423"/>
  <c r="CY423"/>
  <c r="CZ423"/>
  <c r="DA423"/>
  <c r="DB423"/>
  <c r="DC423"/>
  <c r="DD423"/>
  <c r="DE423"/>
  <c r="DF423"/>
  <c r="DG423"/>
  <c r="DH423"/>
  <c r="DI423"/>
  <c r="DJ423"/>
  <c r="DK423"/>
  <c r="DL423"/>
  <c r="DM423"/>
  <c r="DN423"/>
  <c r="DO423"/>
  <c r="DP423"/>
  <c r="DQ423"/>
  <c r="DR423"/>
  <c r="DS423"/>
  <c r="DT423"/>
  <c r="C424"/>
  <c r="D424"/>
  <c r="E424"/>
  <c r="F424"/>
  <c r="G424"/>
  <c r="H424"/>
  <c r="I424"/>
  <c r="J424"/>
  <c r="K424"/>
  <c r="L424"/>
  <c r="M424"/>
  <c r="N424"/>
  <c r="O424"/>
  <c r="P424"/>
  <c r="Q424"/>
  <c r="R424"/>
  <c r="S424"/>
  <c r="T424"/>
  <c r="U424"/>
  <c r="V424"/>
  <c r="W424"/>
  <c r="X424"/>
  <c r="Y424"/>
  <c r="Z424"/>
  <c r="AA424"/>
  <c r="AB424"/>
  <c r="AC424"/>
  <c r="AD424"/>
  <c r="AE424"/>
  <c r="AF424"/>
  <c r="AG424"/>
  <c r="AH424"/>
  <c r="AI424"/>
  <c r="AJ424"/>
  <c r="AK424"/>
  <c r="AL424"/>
  <c r="AM424"/>
  <c r="AN424"/>
  <c r="AO424"/>
  <c r="AP424"/>
  <c r="AQ424"/>
  <c r="AR424"/>
  <c r="AS424"/>
  <c r="AT424"/>
  <c r="AU424"/>
  <c r="AV424"/>
  <c r="AW424"/>
  <c r="AX424"/>
  <c r="AY424"/>
  <c r="AZ424"/>
  <c r="BA424"/>
  <c r="BB424"/>
  <c r="BC424"/>
  <c r="BD424"/>
  <c r="BE424"/>
  <c r="BF424"/>
  <c r="BG424"/>
  <c r="BH424"/>
  <c r="BI424"/>
  <c r="BJ424"/>
  <c r="BK424"/>
  <c r="BL424"/>
  <c r="BM424"/>
  <c r="BN424"/>
  <c r="BO424"/>
  <c r="BP424"/>
  <c r="BQ424"/>
  <c r="BR424"/>
  <c r="BS424"/>
  <c r="BT424"/>
  <c r="BU424"/>
  <c r="BV424"/>
  <c r="BW424"/>
  <c r="BX424"/>
  <c r="BY424"/>
  <c r="BZ424"/>
  <c r="CA424"/>
  <c r="CB424"/>
  <c r="CC424"/>
  <c r="CD424"/>
  <c r="CE424"/>
  <c r="CF424"/>
  <c r="CG424"/>
  <c r="CH424"/>
  <c r="CI424"/>
  <c r="CJ424"/>
  <c r="CK424"/>
  <c r="CL424"/>
  <c r="CM424"/>
  <c r="CN424"/>
  <c r="CO424"/>
  <c r="CP424"/>
  <c r="CQ424"/>
  <c r="CR424"/>
  <c r="CS424"/>
  <c r="CT424"/>
  <c r="CU424"/>
  <c r="CV424"/>
  <c r="CW424"/>
  <c r="CX424"/>
  <c r="CY424"/>
  <c r="CZ424"/>
  <c r="DA424"/>
  <c r="DB424"/>
  <c r="DC424"/>
  <c r="DD424"/>
  <c r="DE424"/>
  <c r="DF424"/>
  <c r="DG424"/>
  <c r="DH424"/>
  <c r="DI424"/>
  <c r="DJ424"/>
  <c r="DK424"/>
  <c r="DL424"/>
  <c r="DM424"/>
  <c r="DN424"/>
  <c r="DO424"/>
  <c r="DP424"/>
  <c r="DQ424"/>
  <c r="DR424"/>
  <c r="DS424"/>
  <c r="DT424"/>
  <c r="C425"/>
  <c r="D425"/>
  <c r="E425"/>
  <c r="F425"/>
  <c r="G425"/>
  <c r="H425"/>
  <c r="I425"/>
  <c r="J425"/>
  <c r="K425"/>
  <c r="L425"/>
  <c r="M425"/>
  <c r="N425"/>
  <c r="O425"/>
  <c r="P425"/>
  <c r="Q425"/>
  <c r="R425"/>
  <c r="S425"/>
  <c r="T425"/>
  <c r="U425"/>
  <c r="V425"/>
  <c r="W425"/>
  <c r="X425"/>
  <c r="Y425"/>
  <c r="Z425"/>
  <c r="AA425"/>
  <c r="AB425"/>
  <c r="AC425"/>
  <c r="AD425"/>
  <c r="AE425"/>
  <c r="AF425"/>
  <c r="AG425"/>
  <c r="AH425"/>
  <c r="AI425"/>
  <c r="AJ425"/>
  <c r="AK425"/>
  <c r="AL425"/>
  <c r="AM425"/>
  <c r="AN425"/>
  <c r="AO425"/>
  <c r="AP425"/>
  <c r="AQ425"/>
  <c r="AR425"/>
  <c r="AS425"/>
  <c r="AT425"/>
  <c r="AU425"/>
  <c r="AV425"/>
  <c r="AW425"/>
  <c r="AX425"/>
  <c r="AY425"/>
  <c r="AZ425"/>
  <c r="BA425"/>
  <c r="BB425"/>
  <c r="BC425"/>
  <c r="BD425"/>
  <c r="BE425"/>
  <c r="BF425"/>
  <c r="BG425"/>
  <c r="BH425"/>
  <c r="BI425"/>
  <c r="BJ425"/>
  <c r="BK425"/>
  <c r="BL425"/>
  <c r="BM425"/>
  <c r="BN425"/>
  <c r="BO425"/>
  <c r="BP425"/>
  <c r="BQ425"/>
  <c r="BR425"/>
  <c r="BS425"/>
  <c r="BT425"/>
  <c r="BU425"/>
  <c r="BV425"/>
  <c r="BW425"/>
  <c r="BX425"/>
  <c r="BY425"/>
  <c r="BZ425"/>
  <c r="CA425"/>
  <c r="CB425"/>
  <c r="CC425"/>
  <c r="CD425"/>
  <c r="CE425"/>
  <c r="CF425"/>
  <c r="CG425"/>
  <c r="CH425"/>
  <c r="CI425"/>
  <c r="CJ425"/>
  <c r="CK425"/>
  <c r="CL425"/>
  <c r="CM425"/>
  <c r="CN425"/>
  <c r="CO425"/>
  <c r="CP425"/>
  <c r="CQ425"/>
  <c r="CR425"/>
  <c r="CS425"/>
  <c r="CT425"/>
  <c r="CU425"/>
  <c r="CV425"/>
  <c r="CW425"/>
  <c r="CX425"/>
  <c r="CY425"/>
  <c r="CZ425"/>
  <c r="DA425"/>
  <c r="DB425"/>
  <c r="DC425"/>
  <c r="DD425"/>
  <c r="DE425"/>
  <c r="DF425"/>
  <c r="DG425"/>
  <c r="DH425"/>
  <c r="DI425"/>
  <c r="DJ425"/>
  <c r="DK425"/>
  <c r="DL425"/>
  <c r="DM425"/>
  <c r="DN425"/>
  <c r="DO425"/>
  <c r="DP425"/>
  <c r="DQ425"/>
  <c r="DR425"/>
  <c r="DS425"/>
  <c r="DT425"/>
  <c r="C426"/>
  <c r="D426"/>
  <c r="E426"/>
  <c r="F426"/>
  <c r="G426"/>
  <c r="H426"/>
  <c r="I426"/>
  <c r="J426"/>
  <c r="K426"/>
  <c r="L426"/>
  <c r="M426"/>
  <c r="N426"/>
  <c r="O426"/>
  <c r="P426"/>
  <c r="Q426"/>
  <c r="R426"/>
  <c r="S426"/>
  <c r="T426"/>
  <c r="U426"/>
  <c r="V426"/>
  <c r="W426"/>
  <c r="X426"/>
  <c r="Y426"/>
  <c r="Z426"/>
  <c r="AA426"/>
  <c r="AB426"/>
  <c r="AC426"/>
  <c r="AD426"/>
  <c r="AE426"/>
  <c r="AF426"/>
  <c r="AG426"/>
  <c r="AH426"/>
  <c r="AI426"/>
  <c r="AJ426"/>
  <c r="AK426"/>
  <c r="AL426"/>
  <c r="AM426"/>
  <c r="AN426"/>
  <c r="AO426"/>
  <c r="AP426"/>
  <c r="AQ426"/>
  <c r="AR426"/>
  <c r="AS426"/>
  <c r="AT426"/>
  <c r="AU426"/>
  <c r="AV426"/>
  <c r="AW426"/>
  <c r="AX426"/>
  <c r="AY426"/>
  <c r="AZ426"/>
  <c r="BA426"/>
  <c r="BB426"/>
  <c r="BC426"/>
  <c r="BD426"/>
  <c r="BE426"/>
  <c r="BF426"/>
  <c r="BG426"/>
  <c r="BH426"/>
  <c r="BI426"/>
  <c r="BJ426"/>
  <c r="BK426"/>
  <c r="BL426"/>
  <c r="BM426"/>
  <c r="BN426"/>
  <c r="BO426"/>
  <c r="BP426"/>
  <c r="BQ426"/>
  <c r="BR426"/>
  <c r="BS426"/>
  <c r="BT426"/>
  <c r="BU426"/>
  <c r="BV426"/>
  <c r="BW426"/>
  <c r="BX426"/>
  <c r="BY426"/>
  <c r="BZ426"/>
  <c r="CA426"/>
  <c r="CB426"/>
  <c r="CC426"/>
  <c r="CD426"/>
  <c r="CE426"/>
  <c r="CF426"/>
  <c r="CG426"/>
  <c r="CH426"/>
  <c r="CI426"/>
  <c r="CJ426"/>
  <c r="CK426"/>
  <c r="CL426"/>
  <c r="CM426"/>
  <c r="CN426"/>
  <c r="CO426"/>
  <c r="CP426"/>
  <c r="CQ426"/>
  <c r="CR426"/>
  <c r="CS426"/>
  <c r="CT426"/>
  <c r="CU426"/>
  <c r="CV426"/>
  <c r="CW426"/>
  <c r="CX426"/>
  <c r="CY426"/>
  <c r="CZ426"/>
  <c r="DA426"/>
  <c r="DB426"/>
  <c r="DC426"/>
  <c r="DD426"/>
  <c r="DE426"/>
  <c r="DF426"/>
  <c r="DG426"/>
  <c r="DH426"/>
  <c r="DI426"/>
  <c r="DJ426"/>
  <c r="DK426"/>
  <c r="DL426"/>
  <c r="DM426"/>
  <c r="DN426"/>
  <c r="DO426"/>
  <c r="DP426"/>
  <c r="DQ426"/>
  <c r="DR426"/>
  <c r="DS426"/>
  <c r="DT426"/>
  <c r="C427"/>
  <c r="D427"/>
  <c r="E427"/>
  <c r="F427"/>
  <c r="G427"/>
  <c r="H427"/>
  <c r="I427"/>
  <c r="J427"/>
  <c r="K427"/>
  <c r="L427"/>
  <c r="M427"/>
  <c r="N427"/>
  <c r="O427"/>
  <c r="P427"/>
  <c r="Q427"/>
  <c r="R427"/>
  <c r="S427"/>
  <c r="T427"/>
  <c r="U427"/>
  <c r="V427"/>
  <c r="W427"/>
  <c r="X427"/>
  <c r="Y427"/>
  <c r="Z427"/>
  <c r="AA427"/>
  <c r="AB427"/>
  <c r="AC427"/>
  <c r="AD427"/>
  <c r="AE427"/>
  <c r="AF427"/>
  <c r="AG427"/>
  <c r="AH427"/>
  <c r="AI427"/>
  <c r="AJ427"/>
  <c r="AK427"/>
  <c r="AL427"/>
  <c r="AM427"/>
  <c r="AN427"/>
  <c r="AO427"/>
  <c r="AP427"/>
  <c r="AQ427"/>
  <c r="AR427"/>
  <c r="AS427"/>
  <c r="AT427"/>
  <c r="AU427"/>
  <c r="AV427"/>
  <c r="AW427"/>
  <c r="AX427"/>
  <c r="AY427"/>
  <c r="AZ427"/>
  <c r="BA427"/>
  <c r="BB427"/>
  <c r="BC427"/>
  <c r="BD427"/>
  <c r="BE427"/>
  <c r="BF427"/>
  <c r="BG427"/>
  <c r="BH427"/>
  <c r="BI427"/>
  <c r="BJ427"/>
  <c r="BK427"/>
  <c r="BL427"/>
  <c r="BM427"/>
  <c r="BN427"/>
  <c r="BO427"/>
  <c r="BP427"/>
  <c r="BQ427"/>
  <c r="BR427"/>
  <c r="BS427"/>
  <c r="BT427"/>
  <c r="BU427"/>
  <c r="BV427"/>
  <c r="BW427"/>
  <c r="BX427"/>
  <c r="BY427"/>
  <c r="BZ427"/>
  <c r="CA427"/>
  <c r="CB427"/>
  <c r="CC427"/>
  <c r="CD427"/>
  <c r="CE427"/>
  <c r="CF427"/>
  <c r="CG427"/>
  <c r="CH427"/>
  <c r="CI427"/>
  <c r="CJ427"/>
  <c r="CK427"/>
  <c r="CL427"/>
  <c r="CM427"/>
  <c r="CN427"/>
  <c r="CO427"/>
  <c r="CP427"/>
  <c r="CQ427"/>
  <c r="CR427"/>
  <c r="CS427"/>
  <c r="CT427"/>
  <c r="CU427"/>
  <c r="CV427"/>
  <c r="CW427"/>
  <c r="CX427"/>
  <c r="CY427"/>
  <c r="CZ427"/>
  <c r="DA427"/>
  <c r="DB427"/>
  <c r="DC427"/>
  <c r="DD427"/>
  <c r="DE427"/>
  <c r="DF427"/>
  <c r="DG427"/>
  <c r="DH427"/>
  <c r="DI427"/>
  <c r="DJ427"/>
  <c r="DK427"/>
  <c r="DL427"/>
  <c r="DM427"/>
  <c r="DN427"/>
  <c r="DO427"/>
  <c r="DP427"/>
  <c r="DQ427"/>
  <c r="DR427"/>
  <c r="DS427"/>
  <c r="DT427"/>
  <c r="C428"/>
  <c r="D428"/>
  <c r="E428"/>
  <c r="F428"/>
  <c r="G428"/>
  <c r="H428"/>
  <c r="I428"/>
  <c r="J428"/>
  <c r="K428"/>
  <c r="L428"/>
  <c r="M428"/>
  <c r="N428"/>
  <c r="O428"/>
  <c r="P428"/>
  <c r="Q428"/>
  <c r="R428"/>
  <c r="S428"/>
  <c r="T428"/>
  <c r="U428"/>
  <c r="V428"/>
  <c r="W428"/>
  <c r="X428"/>
  <c r="Y428"/>
  <c r="Z428"/>
  <c r="AA428"/>
  <c r="AB428"/>
  <c r="AC428"/>
  <c r="AD428"/>
  <c r="AE428"/>
  <c r="AF428"/>
  <c r="AG428"/>
  <c r="AH428"/>
  <c r="AI428"/>
  <c r="AJ428"/>
  <c r="AK428"/>
  <c r="AL428"/>
  <c r="AM428"/>
  <c r="AN428"/>
  <c r="AO428"/>
  <c r="AP428"/>
  <c r="AQ428"/>
  <c r="AR428"/>
  <c r="AS428"/>
  <c r="AT428"/>
  <c r="AU428"/>
  <c r="AV428"/>
  <c r="AW428"/>
  <c r="AX428"/>
  <c r="AY428"/>
  <c r="AZ428"/>
  <c r="BA428"/>
  <c r="BB428"/>
  <c r="BC428"/>
  <c r="BD428"/>
  <c r="BE428"/>
  <c r="BF428"/>
  <c r="BG428"/>
  <c r="BH428"/>
  <c r="BI428"/>
  <c r="BJ428"/>
  <c r="BK428"/>
  <c r="BL428"/>
  <c r="BM428"/>
  <c r="BN428"/>
  <c r="BO428"/>
  <c r="BP428"/>
  <c r="BQ428"/>
  <c r="BR428"/>
  <c r="BS428"/>
  <c r="BT428"/>
  <c r="BU428"/>
  <c r="BV428"/>
  <c r="BW428"/>
  <c r="BX428"/>
  <c r="BY428"/>
  <c r="BZ428"/>
  <c r="CA428"/>
  <c r="CB428"/>
  <c r="CC428"/>
  <c r="CD428"/>
  <c r="CE428"/>
  <c r="CF428"/>
  <c r="CG428"/>
  <c r="CH428"/>
  <c r="CI428"/>
  <c r="CJ428"/>
  <c r="CK428"/>
  <c r="CL428"/>
  <c r="CM428"/>
  <c r="CN428"/>
  <c r="CO428"/>
  <c r="CP428"/>
  <c r="CQ428"/>
  <c r="CR428"/>
  <c r="CS428"/>
  <c r="CT428"/>
  <c r="CU428"/>
  <c r="CV428"/>
  <c r="CW428"/>
  <c r="CX428"/>
  <c r="CY428"/>
  <c r="CZ428"/>
  <c r="DA428"/>
  <c r="DB428"/>
  <c r="DC428"/>
  <c r="DD428"/>
  <c r="DE428"/>
  <c r="DF428"/>
  <c r="DG428"/>
  <c r="DH428"/>
  <c r="DI428"/>
  <c r="DJ428"/>
  <c r="DK428"/>
  <c r="DL428"/>
  <c r="DM428"/>
  <c r="DN428"/>
  <c r="DO428"/>
  <c r="DP428"/>
  <c r="DQ428"/>
  <c r="DR428"/>
  <c r="DS428"/>
  <c r="DT428"/>
  <c r="C429"/>
  <c r="D429"/>
  <c r="E429"/>
  <c r="F429"/>
  <c r="G429"/>
  <c r="H429"/>
  <c r="I429"/>
  <c r="J429"/>
  <c r="K429"/>
  <c r="L429"/>
  <c r="M429"/>
  <c r="N429"/>
  <c r="O429"/>
  <c r="P429"/>
  <c r="Q429"/>
  <c r="R429"/>
  <c r="S429"/>
  <c r="T429"/>
  <c r="U429"/>
  <c r="V429"/>
  <c r="W429"/>
  <c r="X429"/>
  <c r="Y429"/>
  <c r="Z429"/>
  <c r="AA429"/>
  <c r="AB429"/>
  <c r="AC429"/>
  <c r="AD429"/>
  <c r="AE429"/>
  <c r="AF429"/>
  <c r="AG429"/>
  <c r="AH429"/>
  <c r="AI429"/>
  <c r="AJ429"/>
  <c r="AK429"/>
  <c r="AL429"/>
  <c r="AM429"/>
  <c r="AN429"/>
  <c r="AO429"/>
  <c r="AP429"/>
  <c r="AQ429"/>
  <c r="AR429"/>
  <c r="AS429"/>
  <c r="AT429"/>
  <c r="AU429"/>
  <c r="AV429"/>
  <c r="AW429"/>
  <c r="AX429"/>
  <c r="AY429"/>
  <c r="AZ429"/>
  <c r="BA429"/>
  <c r="BB429"/>
  <c r="BC429"/>
  <c r="BD429"/>
  <c r="BE429"/>
  <c r="BF429"/>
  <c r="BG429"/>
  <c r="BH429"/>
  <c r="BI429"/>
  <c r="BJ429"/>
  <c r="BK429"/>
  <c r="BL429"/>
  <c r="BM429"/>
  <c r="BN429"/>
  <c r="BO429"/>
  <c r="BP429"/>
  <c r="BQ429"/>
  <c r="BR429"/>
  <c r="BS429"/>
  <c r="BT429"/>
  <c r="BU429"/>
  <c r="BV429"/>
  <c r="BW429"/>
  <c r="BX429"/>
  <c r="BY429"/>
  <c r="BZ429"/>
  <c r="CA429"/>
  <c r="CB429"/>
  <c r="CC429"/>
  <c r="CD429"/>
  <c r="CE429"/>
  <c r="CF429"/>
  <c r="CG429"/>
  <c r="CH429"/>
  <c r="CI429"/>
  <c r="CJ429"/>
  <c r="CK429"/>
  <c r="CL429"/>
  <c r="CM429"/>
  <c r="CN429"/>
  <c r="CO429"/>
  <c r="CP429"/>
  <c r="CQ429"/>
  <c r="CR429"/>
  <c r="CS429"/>
  <c r="CT429"/>
  <c r="CU429"/>
  <c r="CV429"/>
  <c r="CW429"/>
  <c r="CX429"/>
  <c r="CY429"/>
  <c r="CZ429"/>
  <c r="DA429"/>
  <c r="DB429"/>
  <c r="DC429"/>
  <c r="DD429"/>
  <c r="DE429"/>
  <c r="DF429"/>
  <c r="DG429"/>
  <c r="DH429"/>
  <c r="DI429"/>
  <c r="DJ429"/>
  <c r="DK429"/>
  <c r="DL429"/>
  <c r="DM429"/>
  <c r="DN429"/>
  <c r="DO429"/>
  <c r="DP429"/>
  <c r="DQ429"/>
  <c r="DR429"/>
  <c r="DS429"/>
  <c r="DT429"/>
  <c r="C430"/>
  <c r="D430"/>
  <c r="E430"/>
  <c r="F430"/>
  <c r="G430"/>
  <c r="H430"/>
  <c r="I430"/>
  <c r="J430"/>
  <c r="K430"/>
  <c r="L430"/>
  <c r="M430"/>
  <c r="N430"/>
  <c r="O430"/>
  <c r="P430"/>
  <c r="Q430"/>
  <c r="R430"/>
  <c r="S430"/>
  <c r="T430"/>
  <c r="U430"/>
  <c r="V430"/>
  <c r="W430"/>
  <c r="X430"/>
  <c r="Y430"/>
  <c r="Z430"/>
  <c r="AA430"/>
  <c r="AB430"/>
  <c r="AC430"/>
  <c r="AD430"/>
  <c r="AE430"/>
  <c r="AF430"/>
  <c r="AG430"/>
  <c r="AH430"/>
  <c r="AI430"/>
  <c r="AJ430"/>
  <c r="AK430"/>
  <c r="AL430"/>
  <c r="AM430"/>
  <c r="AN430"/>
  <c r="AO430"/>
  <c r="AP430"/>
  <c r="AQ430"/>
  <c r="AR430"/>
  <c r="AS430"/>
  <c r="AT430"/>
  <c r="AU430"/>
  <c r="AV430"/>
  <c r="AW430"/>
  <c r="AX430"/>
  <c r="AY430"/>
  <c r="AZ430"/>
  <c r="BA430"/>
  <c r="BB430"/>
  <c r="BC430"/>
  <c r="BD430"/>
  <c r="BE430"/>
  <c r="BF430"/>
  <c r="BG430"/>
  <c r="BH430"/>
  <c r="BI430"/>
  <c r="BJ430"/>
  <c r="BK430"/>
  <c r="BL430"/>
  <c r="BM430"/>
  <c r="BN430"/>
  <c r="BO430"/>
  <c r="BP430"/>
  <c r="BQ430"/>
  <c r="BR430"/>
  <c r="BS430"/>
  <c r="BT430"/>
  <c r="BU430"/>
  <c r="BV430"/>
  <c r="BW430"/>
  <c r="BX430"/>
  <c r="BY430"/>
  <c r="BZ430"/>
  <c r="CA430"/>
  <c r="CB430"/>
  <c r="CC430"/>
  <c r="CD430"/>
  <c r="CE430"/>
  <c r="CF430"/>
  <c r="CG430"/>
  <c r="CH430"/>
  <c r="CI430"/>
  <c r="CJ430"/>
  <c r="CK430"/>
  <c r="CL430"/>
  <c r="CM430"/>
  <c r="CN430"/>
  <c r="CO430"/>
  <c r="CP430"/>
  <c r="CQ430"/>
  <c r="CR430"/>
  <c r="CS430"/>
  <c r="CT430"/>
  <c r="CU430"/>
  <c r="CV430"/>
  <c r="CW430"/>
  <c r="CX430"/>
  <c r="CY430"/>
  <c r="CZ430"/>
  <c r="DA430"/>
  <c r="DB430"/>
  <c r="DC430"/>
  <c r="DD430"/>
  <c r="DE430"/>
  <c r="DF430"/>
  <c r="DG430"/>
  <c r="DH430"/>
  <c r="DI430"/>
  <c r="DJ430"/>
  <c r="DK430"/>
  <c r="DL430"/>
  <c r="DM430"/>
  <c r="DN430"/>
  <c r="DO430"/>
  <c r="DP430"/>
  <c r="DQ430"/>
  <c r="DR430"/>
  <c r="DS430"/>
  <c r="DT430"/>
  <c r="C431"/>
  <c r="D431"/>
  <c r="E431"/>
  <c r="F431"/>
  <c r="G431"/>
  <c r="H431"/>
  <c r="I431"/>
  <c r="J431"/>
  <c r="K431"/>
  <c r="L431"/>
  <c r="M431"/>
  <c r="N431"/>
  <c r="O431"/>
  <c r="P431"/>
  <c r="Q431"/>
  <c r="R431"/>
  <c r="S431"/>
  <c r="T431"/>
  <c r="U431"/>
  <c r="V431"/>
  <c r="W431"/>
  <c r="X431"/>
  <c r="Y431"/>
  <c r="Z431"/>
  <c r="AA431"/>
  <c r="AB431"/>
  <c r="AC431"/>
  <c r="AD431"/>
  <c r="AE431"/>
  <c r="AF431"/>
  <c r="AG431"/>
  <c r="AH431"/>
  <c r="AI431"/>
  <c r="AJ431"/>
  <c r="AK431"/>
  <c r="AL431"/>
  <c r="AM431"/>
  <c r="AN431"/>
  <c r="AO431"/>
  <c r="AP431"/>
  <c r="AQ431"/>
  <c r="AR431"/>
  <c r="AS431"/>
  <c r="AT431"/>
  <c r="AU431"/>
  <c r="AV431"/>
  <c r="AW431"/>
  <c r="AX431"/>
  <c r="AY431"/>
  <c r="AZ431"/>
  <c r="BA431"/>
  <c r="BB431"/>
  <c r="BC431"/>
  <c r="BD431"/>
  <c r="BE431"/>
  <c r="BF431"/>
  <c r="BG431"/>
  <c r="BH431"/>
  <c r="BI431"/>
  <c r="BJ431"/>
  <c r="BK431"/>
  <c r="BL431"/>
  <c r="BM431"/>
  <c r="BN431"/>
  <c r="BO431"/>
  <c r="BP431"/>
  <c r="BQ431"/>
  <c r="BR431"/>
  <c r="BS431"/>
  <c r="BT431"/>
  <c r="BU431"/>
  <c r="BV431"/>
  <c r="BW431"/>
  <c r="BX431"/>
  <c r="BY431"/>
  <c r="BZ431"/>
  <c r="CA431"/>
  <c r="CB431"/>
  <c r="CC431"/>
  <c r="CD431"/>
  <c r="CE431"/>
  <c r="CF431"/>
  <c r="CG431"/>
  <c r="CH431"/>
  <c r="CI431"/>
  <c r="CJ431"/>
  <c r="CK431"/>
  <c r="CL431"/>
  <c r="CM431"/>
  <c r="CN431"/>
  <c r="CO431"/>
  <c r="CP431"/>
  <c r="CQ431"/>
  <c r="CR431"/>
  <c r="CS431"/>
  <c r="CT431"/>
  <c r="CU431"/>
  <c r="CV431"/>
  <c r="CW431"/>
  <c r="CX431"/>
  <c r="CY431"/>
  <c r="CZ431"/>
  <c r="DA431"/>
  <c r="DB431"/>
  <c r="DC431"/>
  <c r="DD431"/>
  <c r="DE431"/>
  <c r="DF431"/>
  <c r="DG431"/>
  <c r="DH431"/>
  <c r="DI431"/>
  <c r="DJ431"/>
  <c r="DK431"/>
  <c r="DL431"/>
  <c r="DM431"/>
  <c r="DN431"/>
  <c r="DO431"/>
  <c r="DP431"/>
  <c r="DQ431"/>
  <c r="DR431"/>
  <c r="DS431"/>
  <c r="DT431"/>
  <c r="C432"/>
  <c r="D432"/>
  <c r="E432"/>
  <c r="F432"/>
  <c r="G432"/>
  <c r="H432"/>
  <c r="I432"/>
  <c r="J432"/>
  <c r="K432"/>
  <c r="L432"/>
  <c r="M432"/>
  <c r="N432"/>
  <c r="O432"/>
  <c r="P432"/>
  <c r="Q432"/>
  <c r="R432"/>
  <c r="S432"/>
  <c r="T432"/>
  <c r="U432"/>
  <c r="V432"/>
  <c r="W432"/>
  <c r="X432"/>
  <c r="Y432"/>
  <c r="Z432"/>
  <c r="AA432"/>
  <c r="AB432"/>
  <c r="AC432"/>
  <c r="AD432"/>
  <c r="AE432"/>
  <c r="AF432"/>
  <c r="AG432"/>
  <c r="AH432"/>
  <c r="AI432"/>
  <c r="AJ432"/>
  <c r="AK432"/>
  <c r="AL432"/>
  <c r="AM432"/>
  <c r="AN432"/>
  <c r="AO432"/>
  <c r="AP432"/>
  <c r="AQ432"/>
  <c r="AR432"/>
  <c r="AS432"/>
  <c r="AT432"/>
  <c r="AU432"/>
  <c r="AV432"/>
  <c r="AW432"/>
  <c r="AX432"/>
  <c r="AY432"/>
  <c r="AZ432"/>
  <c r="BA432"/>
  <c r="BB432"/>
  <c r="BC432"/>
  <c r="BD432"/>
  <c r="BE432"/>
  <c r="BF432"/>
  <c r="BG432"/>
  <c r="BH432"/>
  <c r="BI432"/>
  <c r="BJ432"/>
  <c r="BK432"/>
  <c r="BL432"/>
  <c r="BM432"/>
  <c r="BN432"/>
  <c r="BO432"/>
  <c r="BP432"/>
  <c r="BQ432"/>
  <c r="BR432"/>
  <c r="BS432"/>
  <c r="BT432"/>
  <c r="BU432"/>
  <c r="BV432"/>
  <c r="BW432"/>
  <c r="BX432"/>
  <c r="BY432"/>
  <c r="BZ432"/>
  <c r="CA432"/>
  <c r="CB432"/>
  <c r="CC432"/>
  <c r="CD432"/>
  <c r="CE432"/>
  <c r="CF432"/>
  <c r="CG432"/>
  <c r="CH432"/>
  <c r="CI432"/>
  <c r="CJ432"/>
  <c r="CK432"/>
  <c r="CL432"/>
  <c r="CM432"/>
  <c r="CN432"/>
  <c r="CO432"/>
  <c r="CP432"/>
  <c r="CQ432"/>
  <c r="CR432"/>
  <c r="CS432"/>
  <c r="CT432"/>
  <c r="CU432"/>
  <c r="CV432"/>
  <c r="CW432"/>
  <c r="CX432"/>
  <c r="CY432"/>
  <c r="CZ432"/>
  <c r="DA432"/>
  <c r="DB432"/>
  <c r="DC432"/>
  <c r="DD432"/>
  <c r="DE432"/>
  <c r="DF432"/>
  <c r="DG432"/>
  <c r="DH432"/>
  <c r="DI432"/>
  <c r="DJ432"/>
  <c r="DK432"/>
  <c r="DL432"/>
  <c r="DM432"/>
  <c r="DN432"/>
  <c r="DO432"/>
  <c r="DP432"/>
  <c r="DQ432"/>
  <c r="DR432"/>
  <c r="DS432"/>
  <c r="DT432"/>
  <c r="C433"/>
  <c r="D433"/>
  <c r="E433"/>
  <c r="F433"/>
  <c r="G433"/>
  <c r="H433"/>
  <c r="I433"/>
  <c r="J433"/>
  <c r="K433"/>
  <c r="L433"/>
  <c r="M433"/>
  <c r="N433"/>
  <c r="O433"/>
  <c r="P433"/>
  <c r="Q433"/>
  <c r="R433"/>
  <c r="S433"/>
  <c r="T433"/>
  <c r="U433"/>
  <c r="V433"/>
  <c r="W433"/>
  <c r="X433"/>
  <c r="Y433"/>
  <c r="Z433"/>
  <c r="AA433"/>
  <c r="AB433"/>
  <c r="AC433"/>
  <c r="AD433"/>
  <c r="AE433"/>
  <c r="AF433"/>
  <c r="AG433"/>
  <c r="AH433"/>
  <c r="AI433"/>
  <c r="AJ433"/>
  <c r="AK433"/>
  <c r="AL433"/>
  <c r="AM433"/>
  <c r="AN433"/>
  <c r="AO433"/>
  <c r="AP433"/>
  <c r="AQ433"/>
  <c r="AR433"/>
  <c r="AS433"/>
  <c r="AT433"/>
  <c r="AU433"/>
  <c r="AV433"/>
  <c r="AW433"/>
  <c r="AX433"/>
  <c r="AY433"/>
  <c r="AZ433"/>
  <c r="BA433"/>
  <c r="BB433"/>
  <c r="BC433"/>
  <c r="BD433"/>
  <c r="BE433"/>
  <c r="BF433"/>
  <c r="BG433"/>
  <c r="BH433"/>
  <c r="BI433"/>
  <c r="BJ433"/>
  <c r="BK433"/>
  <c r="BL433"/>
  <c r="BM433"/>
  <c r="BN433"/>
  <c r="BO433"/>
  <c r="BP433"/>
  <c r="BQ433"/>
  <c r="BR433"/>
  <c r="BS433"/>
  <c r="BT433"/>
  <c r="BU433"/>
  <c r="BV433"/>
  <c r="BW433"/>
  <c r="BX433"/>
  <c r="BY433"/>
  <c r="BZ433"/>
  <c r="CA433"/>
  <c r="CB433"/>
  <c r="CC433"/>
  <c r="CD433"/>
  <c r="CE433"/>
  <c r="CF433"/>
  <c r="CG433"/>
  <c r="CH433"/>
  <c r="CI433"/>
  <c r="CJ433"/>
  <c r="CK433"/>
  <c r="CL433"/>
  <c r="CM433"/>
  <c r="CN433"/>
  <c r="CO433"/>
  <c r="CP433"/>
  <c r="CQ433"/>
  <c r="CR433"/>
  <c r="CS433"/>
  <c r="CT433"/>
  <c r="CU433"/>
  <c r="CV433"/>
  <c r="CW433"/>
  <c r="CX433"/>
  <c r="CY433"/>
  <c r="CZ433"/>
  <c r="DA433"/>
  <c r="DB433"/>
  <c r="DC433"/>
  <c r="DD433"/>
  <c r="DE433"/>
  <c r="DF433"/>
  <c r="DG433"/>
  <c r="DH433"/>
  <c r="DI433"/>
  <c r="DJ433"/>
  <c r="DK433"/>
  <c r="DL433"/>
  <c r="DM433"/>
  <c r="DN433"/>
  <c r="DO433"/>
  <c r="DP433"/>
  <c r="DQ433"/>
  <c r="DR433"/>
  <c r="DS433"/>
  <c r="DT433"/>
  <c r="C434"/>
  <c r="D434"/>
  <c r="E434"/>
  <c r="F434"/>
  <c r="G434"/>
  <c r="H434"/>
  <c r="I434"/>
  <c r="J434"/>
  <c r="K434"/>
  <c r="L434"/>
  <c r="M434"/>
  <c r="N434"/>
  <c r="O434"/>
  <c r="P434"/>
  <c r="Q434"/>
  <c r="R434"/>
  <c r="S434"/>
  <c r="T434"/>
  <c r="U434"/>
  <c r="V434"/>
  <c r="W434"/>
  <c r="X434"/>
  <c r="Y434"/>
  <c r="Z434"/>
  <c r="AA434"/>
  <c r="AB434"/>
  <c r="AC434"/>
  <c r="AD434"/>
  <c r="AE434"/>
  <c r="AF434"/>
  <c r="AG434"/>
  <c r="AH434"/>
  <c r="AI434"/>
  <c r="AJ434"/>
  <c r="AK434"/>
  <c r="AL434"/>
  <c r="AM434"/>
  <c r="AN434"/>
  <c r="AO434"/>
  <c r="AP434"/>
  <c r="AQ434"/>
  <c r="AR434"/>
  <c r="AS434"/>
  <c r="AT434"/>
  <c r="AU434"/>
  <c r="AV434"/>
  <c r="AW434"/>
  <c r="AX434"/>
  <c r="AY434"/>
  <c r="AZ434"/>
  <c r="BA434"/>
  <c r="BB434"/>
  <c r="BC434"/>
  <c r="BD434"/>
  <c r="BE434"/>
  <c r="BF434"/>
  <c r="BG434"/>
  <c r="BH434"/>
  <c r="BI434"/>
  <c r="BJ434"/>
  <c r="BK434"/>
  <c r="BL434"/>
  <c r="BM434"/>
  <c r="BN434"/>
  <c r="BO434"/>
  <c r="BP434"/>
  <c r="BQ434"/>
  <c r="BR434"/>
  <c r="BS434"/>
  <c r="BT434"/>
  <c r="BU434"/>
  <c r="BV434"/>
  <c r="BW434"/>
  <c r="BX434"/>
  <c r="BY434"/>
  <c r="BZ434"/>
  <c r="CA434"/>
  <c r="CB434"/>
  <c r="CC434"/>
  <c r="CD434"/>
  <c r="CE434"/>
  <c r="CF434"/>
  <c r="CG434"/>
  <c r="CH434"/>
  <c r="CI434"/>
  <c r="CJ434"/>
  <c r="CK434"/>
  <c r="CL434"/>
  <c r="CM434"/>
  <c r="CN434"/>
  <c r="CO434"/>
  <c r="CP434"/>
  <c r="CQ434"/>
  <c r="CR434"/>
  <c r="CS434"/>
  <c r="CT434"/>
  <c r="CU434"/>
  <c r="CV434"/>
  <c r="CW434"/>
  <c r="CX434"/>
  <c r="CY434"/>
  <c r="CZ434"/>
  <c r="DA434"/>
  <c r="DB434"/>
  <c r="DC434"/>
  <c r="DD434"/>
  <c r="DE434"/>
  <c r="DF434"/>
  <c r="DG434"/>
  <c r="DH434"/>
  <c r="DI434"/>
  <c r="DJ434"/>
  <c r="DK434"/>
  <c r="DL434"/>
  <c r="DM434"/>
  <c r="DN434"/>
  <c r="DO434"/>
  <c r="DP434"/>
  <c r="DQ434"/>
  <c r="DR434"/>
  <c r="DS434"/>
  <c r="DT434"/>
  <c r="C435"/>
  <c r="D435"/>
  <c r="E435"/>
  <c r="F435"/>
  <c r="G435"/>
  <c r="H435"/>
  <c r="I435"/>
  <c r="J435"/>
  <c r="K435"/>
  <c r="L435"/>
  <c r="M435"/>
  <c r="N435"/>
  <c r="O435"/>
  <c r="P435"/>
  <c r="Q435"/>
  <c r="R435"/>
  <c r="S435"/>
  <c r="T435"/>
  <c r="U435"/>
  <c r="V435"/>
  <c r="W435"/>
  <c r="X435"/>
  <c r="Y435"/>
  <c r="Z435"/>
  <c r="AA435"/>
  <c r="AB435"/>
  <c r="AC435"/>
  <c r="AD435"/>
  <c r="AE435"/>
  <c r="AF435"/>
  <c r="AG435"/>
  <c r="AH435"/>
  <c r="AI435"/>
  <c r="AJ435"/>
  <c r="AK435"/>
  <c r="AL435"/>
  <c r="AM435"/>
  <c r="AN435"/>
  <c r="AO435"/>
  <c r="AP435"/>
  <c r="AQ435"/>
  <c r="AR435"/>
  <c r="AS435"/>
  <c r="AT435"/>
  <c r="AU435"/>
  <c r="AV435"/>
  <c r="AW435"/>
  <c r="AX435"/>
  <c r="AY435"/>
  <c r="AZ435"/>
  <c r="BA435"/>
  <c r="BB435"/>
  <c r="BC435"/>
  <c r="BD435"/>
  <c r="BE435"/>
  <c r="BF435"/>
  <c r="BG435"/>
  <c r="BH435"/>
  <c r="BI435"/>
  <c r="BJ435"/>
  <c r="BK435"/>
  <c r="BL435"/>
  <c r="BM435"/>
  <c r="BN435"/>
  <c r="BO435"/>
  <c r="BP435"/>
  <c r="BQ435"/>
  <c r="BR435"/>
  <c r="BS435"/>
  <c r="BT435"/>
  <c r="BU435"/>
  <c r="BV435"/>
  <c r="BW435"/>
  <c r="BX435"/>
  <c r="BY435"/>
  <c r="BZ435"/>
  <c r="CA435"/>
  <c r="CB435"/>
  <c r="CC435"/>
  <c r="CD435"/>
  <c r="CE435"/>
  <c r="CF435"/>
  <c r="CG435"/>
  <c r="CH435"/>
  <c r="CI435"/>
  <c r="CJ435"/>
  <c r="CK435"/>
  <c r="CL435"/>
  <c r="CM435"/>
  <c r="CN435"/>
  <c r="CO435"/>
  <c r="CP435"/>
  <c r="CQ435"/>
  <c r="CR435"/>
  <c r="CS435"/>
  <c r="CT435"/>
  <c r="CU435"/>
  <c r="CV435"/>
  <c r="CW435"/>
  <c r="CX435"/>
  <c r="CY435"/>
  <c r="CZ435"/>
  <c r="DA435"/>
  <c r="DB435"/>
  <c r="DC435"/>
  <c r="DD435"/>
  <c r="DE435"/>
  <c r="DF435"/>
  <c r="DG435"/>
  <c r="DH435"/>
  <c r="DI435"/>
  <c r="DJ435"/>
  <c r="DK435"/>
  <c r="DL435"/>
  <c r="DM435"/>
  <c r="DN435"/>
  <c r="DO435"/>
  <c r="DP435"/>
  <c r="DQ435"/>
  <c r="DR435"/>
  <c r="DS435"/>
  <c r="DT435"/>
  <c r="C436"/>
  <c r="D436"/>
  <c r="E436"/>
  <c r="F436"/>
  <c r="G436"/>
  <c r="H436"/>
  <c r="I436"/>
  <c r="J436"/>
  <c r="K436"/>
  <c r="L436"/>
  <c r="M436"/>
  <c r="N436"/>
  <c r="O436"/>
  <c r="P436"/>
  <c r="Q436"/>
  <c r="R436"/>
  <c r="S436"/>
  <c r="T436"/>
  <c r="U436"/>
  <c r="V436"/>
  <c r="W436"/>
  <c r="X436"/>
  <c r="Y436"/>
  <c r="Z436"/>
  <c r="AA436"/>
  <c r="AB436"/>
  <c r="AC436"/>
  <c r="AD436"/>
  <c r="AE436"/>
  <c r="AF436"/>
  <c r="AG436"/>
  <c r="AH436"/>
  <c r="AI436"/>
  <c r="AJ436"/>
  <c r="AK436"/>
  <c r="AL436"/>
  <c r="AM436"/>
  <c r="AN436"/>
  <c r="AO436"/>
  <c r="AP436"/>
  <c r="AQ436"/>
  <c r="AR436"/>
  <c r="AS436"/>
  <c r="AT436"/>
  <c r="AU436"/>
  <c r="AV436"/>
  <c r="AW436"/>
  <c r="AX436"/>
  <c r="AY436"/>
  <c r="AZ436"/>
  <c r="BA436"/>
  <c r="BB436"/>
  <c r="BC436"/>
  <c r="BD436"/>
  <c r="BE436"/>
  <c r="BF436"/>
  <c r="BG436"/>
  <c r="BH436"/>
  <c r="BI436"/>
  <c r="BJ436"/>
  <c r="BK436"/>
  <c r="BL436"/>
  <c r="BM436"/>
  <c r="BN436"/>
  <c r="BO436"/>
  <c r="BP436"/>
  <c r="BQ436"/>
  <c r="BR436"/>
  <c r="BS436"/>
  <c r="BT436"/>
  <c r="BU436"/>
  <c r="BV436"/>
  <c r="BW436"/>
  <c r="BX436"/>
  <c r="BY436"/>
  <c r="BZ436"/>
  <c r="CA436"/>
  <c r="CB436"/>
  <c r="CC436"/>
  <c r="CD436"/>
  <c r="CE436"/>
  <c r="CF436"/>
  <c r="CG436"/>
  <c r="CH436"/>
  <c r="CI436"/>
  <c r="CJ436"/>
  <c r="CK436"/>
  <c r="CL436"/>
  <c r="CM436"/>
  <c r="CN436"/>
  <c r="CO436"/>
  <c r="CP436"/>
  <c r="CQ436"/>
  <c r="CR436"/>
  <c r="CS436"/>
  <c r="CT436"/>
  <c r="CU436"/>
  <c r="CV436"/>
  <c r="CW436"/>
  <c r="CX436"/>
  <c r="CY436"/>
  <c r="CZ436"/>
  <c r="DA436"/>
  <c r="DB436"/>
  <c r="DC436"/>
  <c r="DD436"/>
  <c r="DE436"/>
  <c r="DF436"/>
  <c r="DG436"/>
  <c r="DH436"/>
  <c r="DI436"/>
  <c r="DJ436"/>
  <c r="DK436"/>
  <c r="DL436"/>
  <c r="DM436"/>
  <c r="DN436"/>
  <c r="DO436"/>
  <c r="DP436"/>
  <c r="DQ436"/>
  <c r="DR436"/>
  <c r="DS436"/>
  <c r="DT436"/>
  <c r="C437"/>
  <c r="D437"/>
  <c r="E437"/>
  <c r="F437"/>
  <c r="G437"/>
  <c r="H437"/>
  <c r="I437"/>
  <c r="J437"/>
  <c r="K437"/>
  <c r="L437"/>
  <c r="M437"/>
  <c r="N437"/>
  <c r="O437"/>
  <c r="P437"/>
  <c r="Q437"/>
  <c r="R437"/>
  <c r="S437"/>
  <c r="T437"/>
  <c r="U437"/>
  <c r="V437"/>
  <c r="W437"/>
  <c r="X437"/>
  <c r="Y437"/>
  <c r="Z437"/>
  <c r="AA437"/>
  <c r="AB437"/>
  <c r="AC437"/>
  <c r="AD437"/>
  <c r="AE437"/>
  <c r="AF437"/>
  <c r="AG437"/>
  <c r="AH437"/>
  <c r="AI437"/>
  <c r="AJ437"/>
  <c r="AK437"/>
  <c r="AL437"/>
  <c r="AM437"/>
  <c r="AN437"/>
  <c r="AO437"/>
  <c r="AP437"/>
  <c r="AQ437"/>
  <c r="AR437"/>
  <c r="AS437"/>
  <c r="AT437"/>
  <c r="AU437"/>
  <c r="AV437"/>
  <c r="AW437"/>
  <c r="AX437"/>
  <c r="AY437"/>
  <c r="AZ437"/>
  <c r="BA437"/>
  <c r="BB437"/>
  <c r="BC437"/>
  <c r="BD437"/>
  <c r="BE437"/>
  <c r="BF437"/>
  <c r="BG437"/>
  <c r="BH437"/>
  <c r="BI437"/>
  <c r="BJ437"/>
  <c r="BK437"/>
  <c r="BL437"/>
  <c r="BM437"/>
  <c r="BN437"/>
  <c r="BO437"/>
  <c r="BP437"/>
  <c r="BQ437"/>
  <c r="BR437"/>
  <c r="BS437"/>
  <c r="BT437"/>
  <c r="BU437"/>
  <c r="BV437"/>
  <c r="BW437"/>
  <c r="BX437"/>
  <c r="BY437"/>
  <c r="BZ437"/>
  <c r="CA437"/>
  <c r="CB437"/>
  <c r="CC437"/>
  <c r="CD437"/>
  <c r="CE437"/>
  <c r="CF437"/>
  <c r="CG437"/>
  <c r="CH437"/>
  <c r="CI437"/>
  <c r="CJ437"/>
  <c r="CK437"/>
  <c r="CL437"/>
  <c r="CM437"/>
  <c r="CN437"/>
  <c r="CO437"/>
  <c r="CP437"/>
  <c r="CQ437"/>
  <c r="CR437"/>
  <c r="CS437"/>
  <c r="CT437"/>
  <c r="CU437"/>
  <c r="CV437"/>
  <c r="CW437"/>
  <c r="CX437"/>
  <c r="CY437"/>
  <c r="CZ437"/>
  <c r="DA437"/>
  <c r="DB437"/>
  <c r="DC437"/>
  <c r="DD437"/>
  <c r="DE437"/>
  <c r="DF437"/>
  <c r="DG437"/>
  <c r="DH437"/>
  <c r="DI437"/>
  <c r="DJ437"/>
  <c r="DK437"/>
  <c r="DL437"/>
  <c r="DM437"/>
  <c r="DN437"/>
  <c r="DO437"/>
  <c r="DP437"/>
  <c r="DQ437"/>
  <c r="DR437"/>
  <c r="DS437"/>
  <c r="DT437"/>
  <c r="C438"/>
  <c r="D438"/>
  <c r="E438"/>
  <c r="F438"/>
  <c r="G438"/>
  <c r="H438"/>
  <c r="I438"/>
  <c r="J438"/>
  <c r="K438"/>
  <c r="L438"/>
  <c r="M438"/>
  <c r="N438"/>
  <c r="O438"/>
  <c r="P438"/>
  <c r="Q438"/>
  <c r="R438"/>
  <c r="S438"/>
  <c r="T438"/>
  <c r="U438"/>
  <c r="V438"/>
  <c r="W438"/>
  <c r="X438"/>
  <c r="Y438"/>
  <c r="Z438"/>
  <c r="AA438"/>
  <c r="AB438"/>
  <c r="AC438"/>
  <c r="AD438"/>
  <c r="AE438"/>
  <c r="AF438"/>
  <c r="AG438"/>
  <c r="AH438"/>
  <c r="AI438"/>
  <c r="AJ438"/>
  <c r="AK438"/>
  <c r="AL438"/>
  <c r="AM438"/>
  <c r="AN438"/>
  <c r="AO438"/>
  <c r="AP438"/>
  <c r="AQ438"/>
  <c r="AR438"/>
  <c r="AS438"/>
  <c r="AT438"/>
  <c r="AU438"/>
  <c r="AV438"/>
  <c r="AW438"/>
  <c r="AX438"/>
  <c r="AY438"/>
  <c r="AZ438"/>
  <c r="BA438"/>
  <c r="BB438"/>
  <c r="BC438"/>
  <c r="BD438"/>
  <c r="BE438"/>
  <c r="BF438"/>
  <c r="BG438"/>
  <c r="BH438"/>
  <c r="BI438"/>
  <c r="BJ438"/>
  <c r="BK438"/>
  <c r="BL438"/>
  <c r="BM438"/>
  <c r="BN438"/>
  <c r="BO438"/>
  <c r="BP438"/>
  <c r="BQ438"/>
  <c r="BR438"/>
  <c r="BS438"/>
  <c r="BT438"/>
  <c r="BU438"/>
  <c r="BV438"/>
  <c r="BW438"/>
  <c r="BX438"/>
  <c r="BY438"/>
  <c r="BZ438"/>
  <c r="CA438"/>
  <c r="CB438"/>
  <c r="CC438"/>
  <c r="CD438"/>
  <c r="CE438"/>
  <c r="CF438"/>
  <c r="CG438"/>
  <c r="CH438"/>
  <c r="CI438"/>
  <c r="CJ438"/>
  <c r="CK438"/>
  <c r="CL438"/>
  <c r="CM438"/>
  <c r="CN438"/>
  <c r="CO438"/>
  <c r="CP438"/>
  <c r="CQ438"/>
  <c r="CR438"/>
  <c r="CS438"/>
  <c r="CT438"/>
  <c r="CU438"/>
  <c r="CV438"/>
  <c r="CW438"/>
  <c r="CX438"/>
  <c r="CY438"/>
  <c r="CZ438"/>
  <c r="DA438"/>
  <c r="DB438"/>
  <c r="DC438"/>
  <c r="DD438"/>
  <c r="DE438"/>
  <c r="DF438"/>
  <c r="DG438"/>
  <c r="DH438"/>
  <c r="DI438"/>
  <c r="DJ438"/>
  <c r="DK438"/>
  <c r="DL438"/>
  <c r="DM438"/>
  <c r="DN438"/>
  <c r="DO438"/>
  <c r="DP438"/>
  <c r="DQ438"/>
  <c r="DR438"/>
  <c r="DS438"/>
  <c r="DT438"/>
  <c r="C439"/>
  <c r="D439"/>
  <c r="E439"/>
  <c r="F439"/>
  <c r="G439"/>
  <c r="H439"/>
  <c r="I439"/>
  <c r="J439"/>
  <c r="K439"/>
  <c r="L439"/>
  <c r="M439"/>
  <c r="N439"/>
  <c r="O439"/>
  <c r="P439"/>
  <c r="Q439"/>
  <c r="R439"/>
  <c r="S439"/>
  <c r="T439"/>
  <c r="U439"/>
  <c r="V439"/>
  <c r="W439"/>
  <c r="X439"/>
  <c r="Y439"/>
  <c r="Z439"/>
  <c r="AA439"/>
  <c r="AB439"/>
  <c r="AC439"/>
  <c r="AD439"/>
  <c r="AE439"/>
  <c r="AF439"/>
  <c r="AG439"/>
  <c r="AH439"/>
  <c r="AI439"/>
  <c r="AJ439"/>
  <c r="AK439"/>
  <c r="AL439"/>
  <c r="AM439"/>
  <c r="AN439"/>
  <c r="AO439"/>
  <c r="AP439"/>
  <c r="AQ439"/>
  <c r="AR439"/>
  <c r="AS439"/>
  <c r="AT439"/>
  <c r="AU439"/>
  <c r="AV439"/>
  <c r="AW439"/>
  <c r="AX439"/>
  <c r="AY439"/>
  <c r="AZ439"/>
  <c r="BA439"/>
  <c r="BB439"/>
  <c r="BC439"/>
  <c r="BD439"/>
  <c r="BE439"/>
  <c r="BF439"/>
  <c r="BG439"/>
  <c r="BH439"/>
  <c r="BI439"/>
  <c r="BJ439"/>
  <c r="BK439"/>
  <c r="BL439"/>
  <c r="BM439"/>
  <c r="BN439"/>
  <c r="BO439"/>
  <c r="BP439"/>
  <c r="BQ439"/>
  <c r="BR439"/>
  <c r="BS439"/>
  <c r="BT439"/>
  <c r="BU439"/>
  <c r="BV439"/>
  <c r="BW439"/>
  <c r="BX439"/>
  <c r="BY439"/>
  <c r="BZ439"/>
  <c r="CA439"/>
  <c r="CB439"/>
  <c r="CC439"/>
  <c r="CD439"/>
  <c r="CE439"/>
  <c r="CF439"/>
  <c r="CG439"/>
  <c r="CH439"/>
  <c r="CI439"/>
  <c r="CJ439"/>
  <c r="CK439"/>
  <c r="CL439"/>
  <c r="CM439"/>
  <c r="CN439"/>
  <c r="CO439"/>
  <c r="CP439"/>
  <c r="CQ439"/>
  <c r="CR439"/>
  <c r="CS439"/>
  <c r="CT439"/>
  <c r="CU439"/>
  <c r="CV439"/>
  <c r="CW439"/>
  <c r="CX439"/>
  <c r="CY439"/>
  <c r="CZ439"/>
  <c r="DA439"/>
  <c r="DB439"/>
  <c r="DC439"/>
  <c r="DD439"/>
  <c r="DE439"/>
  <c r="DF439"/>
  <c r="DG439"/>
  <c r="DH439"/>
  <c r="DI439"/>
  <c r="DJ439"/>
  <c r="DK439"/>
  <c r="DL439"/>
  <c r="DM439"/>
  <c r="DN439"/>
  <c r="DO439"/>
  <c r="DP439"/>
  <c r="DQ439"/>
  <c r="DR439"/>
  <c r="DS439"/>
  <c r="DT439"/>
  <c r="C440"/>
  <c r="D440"/>
  <c r="E440"/>
  <c r="F440"/>
  <c r="G440"/>
  <c r="H440"/>
  <c r="I440"/>
  <c r="J440"/>
  <c r="K440"/>
  <c r="L440"/>
  <c r="M440"/>
  <c r="N440"/>
  <c r="O440"/>
  <c r="P440"/>
  <c r="Q440"/>
  <c r="R440"/>
  <c r="S440"/>
  <c r="T440"/>
  <c r="U440"/>
  <c r="V440"/>
  <c r="W440"/>
  <c r="X440"/>
  <c r="Y440"/>
  <c r="Z440"/>
  <c r="AA440"/>
  <c r="AB440"/>
  <c r="AC440"/>
  <c r="AD440"/>
  <c r="AE440"/>
  <c r="AF440"/>
  <c r="AG440"/>
  <c r="AH440"/>
  <c r="AI440"/>
  <c r="AJ440"/>
  <c r="AK440"/>
  <c r="AL440"/>
  <c r="AM440"/>
  <c r="AN440"/>
  <c r="AO440"/>
  <c r="AP440"/>
  <c r="AQ440"/>
  <c r="AR440"/>
  <c r="AS440"/>
  <c r="AT440"/>
  <c r="AU440"/>
  <c r="AV440"/>
  <c r="AW440"/>
  <c r="AX440"/>
  <c r="AY440"/>
  <c r="AZ440"/>
  <c r="BA440"/>
  <c r="BB440"/>
  <c r="BC440"/>
  <c r="BD440"/>
  <c r="BE440"/>
  <c r="BF440"/>
  <c r="BG440"/>
  <c r="BH440"/>
  <c r="BI440"/>
  <c r="BJ440"/>
  <c r="BK440"/>
  <c r="BL440"/>
  <c r="BM440"/>
  <c r="BN440"/>
  <c r="BO440"/>
  <c r="BP440"/>
  <c r="BQ440"/>
  <c r="BR440"/>
  <c r="BS440"/>
  <c r="BT440"/>
  <c r="BU440"/>
  <c r="BV440"/>
  <c r="BW440"/>
  <c r="BX440"/>
  <c r="BY440"/>
  <c r="BZ440"/>
  <c r="CA440"/>
  <c r="CB440"/>
  <c r="CC440"/>
  <c r="CD440"/>
  <c r="CE440"/>
  <c r="CF440"/>
  <c r="CG440"/>
  <c r="CH440"/>
  <c r="CI440"/>
  <c r="CJ440"/>
  <c r="CK440"/>
  <c r="CL440"/>
  <c r="CM440"/>
  <c r="CN440"/>
  <c r="CO440"/>
  <c r="CP440"/>
  <c r="CQ440"/>
  <c r="CR440"/>
  <c r="CS440"/>
  <c r="CT440"/>
  <c r="CU440"/>
  <c r="CV440"/>
  <c r="CW440"/>
  <c r="CX440"/>
  <c r="CY440"/>
  <c r="CZ440"/>
  <c r="DA440"/>
  <c r="DB440"/>
  <c r="DC440"/>
  <c r="DD440"/>
  <c r="DE440"/>
  <c r="DF440"/>
  <c r="DG440"/>
  <c r="DH440"/>
  <c r="DI440"/>
  <c r="DJ440"/>
  <c r="DK440"/>
  <c r="DL440"/>
  <c r="DM440"/>
  <c r="DN440"/>
  <c r="DO440"/>
  <c r="DP440"/>
  <c r="DQ440"/>
  <c r="DR440"/>
  <c r="DS440"/>
  <c r="DT440"/>
  <c r="C441"/>
  <c r="D441"/>
  <c r="E441"/>
  <c r="F441"/>
  <c r="G441"/>
  <c r="H441"/>
  <c r="I441"/>
  <c r="J441"/>
  <c r="K441"/>
  <c r="L441"/>
  <c r="M441"/>
  <c r="N441"/>
  <c r="O441"/>
  <c r="P441"/>
  <c r="Q441"/>
  <c r="R441"/>
  <c r="S441"/>
  <c r="T441"/>
  <c r="U441"/>
  <c r="V441"/>
  <c r="W441"/>
  <c r="X441"/>
  <c r="Y441"/>
  <c r="Z441"/>
  <c r="AA441"/>
  <c r="AB441"/>
  <c r="AC441"/>
  <c r="AD441"/>
  <c r="AE441"/>
  <c r="AF441"/>
  <c r="AG441"/>
  <c r="AH441"/>
  <c r="AI441"/>
  <c r="AJ441"/>
  <c r="AK441"/>
  <c r="AL441"/>
  <c r="AM441"/>
  <c r="AN441"/>
  <c r="AO441"/>
  <c r="AP441"/>
  <c r="AQ441"/>
  <c r="AR441"/>
  <c r="AS441"/>
  <c r="AT441"/>
  <c r="AU441"/>
  <c r="AV441"/>
  <c r="AW441"/>
  <c r="AX441"/>
  <c r="AY441"/>
  <c r="AZ441"/>
  <c r="BA441"/>
  <c r="BB441"/>
  <c r="BC441"/>
  <c r="BD441"/>
  <c r="BE441"/>
  <c r="BF441"/>
  <c r="BG441"/>
  <c r="BH441"/>
  <c r="BI441"/>
  <c r="BJ441"/>
  <c r="BK441"/>
  <c r="BL441"/>
  <c r="BM441"/>
  <c r="BN441"/>
  <c r="BO441"/>
  <c r="BP441"/>
  <c r="BQ441"/>
  <c r="BR441"/>
  <c r="BS441"/>
  <c r="BT441"/>
  <c r="BU441"/>
  <c r="BV441"/>
  <c r="BW441"/>
  <c r="BX441"/>
  <c r="BY441"/>
  <c r="BZ441"/>
  <c r="CA441"/>
  <c r="CB441"/>
  <c r="CC441"/>
  <c r="CD441"/>
  <c r="CE441"/>
  <c r="CF441"/>
  <c r="CG441"/>
  <c r="CH441"/>
  <c r="CI441"/>
  <c r="CJ441"/>
  <c r="CK441"/>
  <c r="CL441"/>
  <c r="CM441"/>
  <c r="CN441"/>
  <c r="CO441"/>
  <c r="CP441"/>
  <c r="CQ441"/>
  <c r="CR441"/>
  <c r="CS441"/>
  <c r="CT441"/>
  <c r="CU441"/>
  <c r="CV441"/>
  <c r="CW441"/>
  <c r="CX441"/>
  <c r="CY441"/>
  <c r="CZ441"/>
  <c r="DA441"/>
  <c r="DB441"/>
  <c r="DC441"/>
  <c r="DD441"/>
  <c r="DE441"/>
  <c r="DF441"/>
  <c r="DG441"/>
  <c r="DH441"/>
  <c r="DI441"/>
  <c r="DJ441"/>
  <c r="DK441"/>
  <c r="DL441"/>
  <c r="DM441"/>
  <c r="DN441"/>
  <c r="DO441"/>
  <c r="DP441"/>
  <c r="DQ441"/>
  <c r="DR441"/>
  <c r="DS441"/>
  <c r="DT441"/>
  <c r="C442"/>
  <c r="D442"/>
  <c r="E442"/>
  <c r="F442"/>
  <c r="G442"/>
  <c r="H442"/>
  <c r="I442"/>
  <c r="J442"/>
  <c r="K442"/>
  <c r="L442"/>
  <c r="M442"/>
  <c r="N442"/>
  <c r="O442"/>
  <c r="P442"/>
  <c r="Q442"/>
  <c r="R442"/>
  <c r="S442"/>
  <c r="T442"/>
  <c r="U442"/>
  <c r="V442"/>
  <c r="W442"/>
  <c r="X442"/>
  <c r="Y442"/>
  <c r="Z442"/>
  <c r="AA442"/>
  <c r="AB442"/>
  <c r="AC442"/>
  <c r="AD442"/>
  <c r="AE442"/>
  <c r="AF442"/>
  <c r="AG442"/>
  <c r="AH442"/>
  <c r="AI442"/>
  <c r="AJ442"/>
  <c r="AK442"/>
  <c r="AL442"/>
  <c r="AM442"/>
  <c r="AN442"/>
  <c r="AO442"/>
  <c r="AP442"/>
  <c r="AQ442"/>
  <c r="AR442"/>
  <c r="AS442"/>
  <c r="AT442"/>
  <c r="AU442"/>
  <c r="AV442"/>
  <c r="AW442"/>
  <c r="AX442"/>
  <c r="AY442"/>
  <c r="AZ442"/>
  <c r="BA442"/>
  <c r="BB442"/>
  <c r="BC442"/>
  <c r="BD442"/>
  <c r="BE442"/>
  <c r="BF442"/>
  <c r="BG442"/>
  <c r="BH442"/>
  <c r="BI442"/>
  <c r="BJ442"/>
  <c r="BK442"/>
  <c r="BL442"/>
  <c r="BM442"/>
  <c r="BN442"/>
  <c r="BO442"/>
  <c r="BP442"/>
  <c r="BQ442"/>
  <c r="BR442"/>
  <c r="BS442"/>
  <c r="BT442"/>
  <c r="BU442"/>
  <c r="BV442"/>
  <c r="BW442"/>
  <c r="BX442"/>
  <c r="BY442"/>
  <c r="BZ442"/>
  <c r="CA442"/>
  <c r="CB442"/>
  <c r="CC442"/>
  <c r="CD442"/>
  <c r="CE442"/>
  <c r="CF442"/>
  <c r="CG442"/>
  <c r="CH442"/>
  <c r="CI442"/>
  <c r="CJ442"/>
  <c r="CK442"/>
  <c r="CL442"/>
  <c r="CM442"/>
  <c r="CN442"/>
  <c r="CO442"/>
  <c r="CP442"/>
  <c r="CQ442"/>
  <c r="CR442"/>
  <c r="CS442"/>
  <c r="CT442"/>
  <c r="CU442"/>
  <c r="CV442"/>
  <c r="CW442"/>
  <c r="CX442"/>
  <c r="CY442"/>
  <c r="CZ442"/>
  <c r="DA442"/>
  <c r="DB442"/>
  <c r="DC442"/>
  <c r="DD442"/>
  <c r="DE442"/>
  <c r="DF442"/>
  <c r="DG442"/>
  <c r="DH442"/>
  <c r="DI442"/>
  <c r="DJ442"/>
  <c r="DK442"/>
  <c r="DL442"/>
  <c r="DM442"/>
  <c r="DN442"/>
  <c r="DO442"/>
  <c r="DP442"/>
  <c r="DQ442"/>
  <c r="DR442"/>
  <c r="DS442"/>
  <c r="DT442"/>
  <c r="C443"/>
  <c r="D443"/>
  <c r="E443"/>
  <c r="F443"/>
  <c r="G443"/>
  <c r="H443"/>
  <c r="I443"/>
  <c r="J443"/>
  <c r="K443"/>
  <c r="L443"/>
  <c r="M443"/>
  <c r="N443"/>
  <c r="O443"/>
  <c r="P443"/>
  <c r="Q443"/>
  <c r="R443"/>
  <c r="S443"/>
  <c r="T443"/>
  <c r="U443"/>
  <c r="V443"/>
  <c r="W443"/>
  <c r="X443"/>
  <c r="Y443"/>
  <c r="Z443"/>
  <c r="AA443"/>
  <c r="AB443"/>
  <c r="AC443"/>
  <c r="AD443"/>
  <c r="AE443"/>
  <c r="AF443"/>
  <c r="AG443"/>
  <c r="AH443"/>
  <c r="AI443"/>
  <c r="AJ443"/>
  <c r="AK443"/>
  <c r="AL443"/>
  <c r="AM443"/>
  <c r="AN443"/>
  <c r="AO443"/>
  <c r="AP443"/>
  <c r="AQ443"/>
  <c r="AR443"/>
  <c r="AS443"/>
  <c r="AT443"/>
  <c r="AU443"/>
  <c r="AV443"/>
  <c r="AW443"/>
  <c r="AX443"/>
  <c r="AY443"/>
  <c r="AZ443"/>
  <c r="BA443"/>
  <c r="BB443"/>
  <c r="BC443"/>
  <c r="BD443"/>
  <c r="BE443"/>
  <c r="BF443"/>
  <c r="BG443"/>
  <c r="BH443"/>
  <c r="BI443"/>
  <c r="BJ443"/>
  <c r="BK443"/>
  <c r="BL443"/>
  <c r="BM443"/>
  <c r="BN443"/>
  <c r="BO443"/>
  <c r="BP443"/>
  <c r="BQ443"/>
  <c r="BR443"/>
  <c r="BS443"/>
  <c r="BT443"/>
  <c r="BU443"/>
  <c r="BV443"/>
  <c r="BW443"/>
  <c r="BX443"/>
  <c r="BY443"/>
  <c r="BZ443"/>
  <c r="CA443"/>
  <c r="CB443"/>
  <c r="CC443"/>
  <c r="CD443"/>
  <c r="CE443"/>
  <c r="CF443"/>
  <c r="CG443"/>
  <c r="CH443"/>
  <c r="CI443"/>
  <c r="CJ443"/>
  <c r="CK443"/>
  <c r="CL443"/>
  <c r="CM443"/>
  <c r="CN443"/>
  <c r="CO443"/>
  <c r="CP443"/>
  <c r="CQ443"/>
  <c r="CR443"/>
  <c r="CS443"/>
  <c r="CT443"/>
  <c r="CU443"/>
  <c r="CV443"/>
  <c r="CW443"/>
  <c r="CX443"/>
  <c r="CY443"/>
  <c r="CZ443"/>
  <c r="DA443"/>
  <c r="DB443"/>
  <c r="DC443"/>
  <c r="DD443"/>
  <c r="DE443"/>
  <c r="DF443"/>
  <c r="DG443"/>
  <c r="DH443"/>
  <c r="DI443"/>
  <c r="DJ443"/>
  <c r="DK443"/>
  <c r="DL443"/>
  <c r="DM443"/>
  <c r="DN443"/>
  <c r="DO443"/>
  <c r="DP443"/>
  <c r="DQ443"/>
  <c r="DR443"/>
  <c r="DS443"/>
  <c r="DT443"/>
  <c r="C444"/>
  <c r="D444"/>
  <c r="E444"/>
  <c r="F444"/>
  <c r="G444"/>
  <c r="H444"/>
  <c r="I444"/>
  <c r="J444"/>
  <c r="K444"/>
  <c r="L444"/>
  <c r="M444"/>
  <c r="N444"/>
  <c r="O444"/>
  <c r="P444"/>
  <c r="Q444"/>
  <c r="R444"/>
  <c r="S444"/>
  <c r="T444"/>
  <c r="U444"/>
  <c r="V444"/>
  <c r="W444"/>
  <c r="X444"/>
  <c r="Y444"/>
  <c r="Z444"/>
  <c r="AA444"/>
  <c r="AB444"/>
  <c r="AC444"/>
  <c r="AD444"/>
  <c r="AE444"/>
  <c r="AF444"/>
  <c r="AG444"/>
  <c r="AH444"/>
  <c r="AI444"/>
  <c r="AJ444"/>
  <c r="AK444"/>
  <c r="AL444"/>
  <c r="AM444"/>
  <c r="AN444"/>
  <c r="AO444"/>
  <c r="AP444"/>
  <c r="AQ444"/>
  <c r="AR444"/>
  <c r="AS444"/>
  <c r="AT444"/>
  <c r="AU444"/>
  <c r="AV444"/>
  <c r="AW444"/>
  <c r="AX444"/>
  <c r="AY444"/>
  <c r="AZ444"/>
  <c r="BA444"/>
  <c r="BB444"/>
  <c r="BC444"/>
  <c r="BD444"/>
  <c r="BE444"/>
  <c r="BF444"/>
  <c r="BG444"/>
  <c r="BH444"/>
  <c r="BI444"/>
  <c r="BJ444"/>
  <c r="BK444"/>
  <c r="BL444"/>
  <c r="BM444"/>
  <c r="BN444"/>
  <c r="BO444"/>
  <c r="BP444"/>
  <c r="BQ444"/>
  <c r="BR444"/>
  <c r="BS444"/>
  <c r="BT444"/>
  <c r="BU444"/>
  <c r="BV444"/>
  <c r="BW444"/>
  <c r="BX444"/>
  <c r="BY444"/>
  <c r="BZ444"/>
  <c r="CA444"/>
  <c r="CB444"/>
  <c r="CC444"/>
  <c r="CD444"/>
  <c r="CE444"/>
  <c r="CF444"/>
  <c r="CG444"/>
  <c r="CH444"/>
  <c r="CI444"/>
  <c r="CJ444"/>
  <c r="CK444"/>
  <c r="CL444"/>
  <c r="CM444"/>
  <c r="CN444"/>
  <c r="CO444"/>
  <c r="CP444"/>
  <c r="CQ444"/>
  <c r="CR444"/>
  <c r="CS444"/>
  <c r="CT444"/>
  <c r="CU444"/>
  <c r="CV444"/>
  <c r="CW444"/>
  <c r="CX444"/>
  <c r="CY444"/>
  <c r="CZ444"/>
  <c r="DA444"/>
  <c r="DB444"/>
  <c r="DC444"/>
  <c r="DD444"/>
  <c r="DE444"/>
  <c r="DF444"/>
  <c r="DG444"/>
  <c r="DH444"/>
  <c r="DI444"/>
  <c r="DJ444"/>
  <c r="DK444"/>
  <c r="DL444"/>
  <c r="DM444"/>
  <c r="DN444"/>
  <c r="DO444"/>
  <c r="DP444"/>
  <c r="DQ444"/>
  <c r="DR444"/>
  <c r="DS444"/>
  <c r="DT444"/>
  <c r="C445"/>
  <c r="D445"/>
  <c r="E445"/>
  <c r="F445"/>
  <c r="G445"/>
  <c r="H445"/>
  <c r="I445"/>
  <c r="J445"/>
  <c r="K445"/>
  <c r="L445"/>
  <c r="M445"/>
  <c r="N445"/>
  <c r="O445"/>
  <c r="P445"/>
  <c r="Q445"/>
  <c r="R445"/>
  <c r="S445"/>
  <c r="T445"/>
  <c r="U445"/>
  <c r="V445"/>
  <c r="W445"/>
  <c r="X445"/>
  <c r="Y445"/>
  <c r="Z445"/>
  <c r="AA445"/>
  <c r="AB445"/>
  <c r="AC445"/>
  <c r="AD445"/>
  <c r="AE445"/>
  <c r="AF445"/>
  <c r="AG445"/>
  <c r="AH445"/>
  <c r="AI445"/>
  <c r="AJ445"/>
  <c r="AK445"/>
  <c r="AL445"/>
  <c r="AM445"/>
  <c r="AN445"/>
  <c r="AO445"/>
  <c r="AP445"/>
  <c r="AQ445"/>
  <c r="AR445"/>
  <c r="AS445"/>
  <c r="AT445"/>
  <c r="AU445"/>
  <c r="AV445"/>
  <c r="AW445"/>
  <c r="AX445"/>
  <c r="AY445"/>
  <c r="AZ445"/>
  <c r="BA445"/>
  <c r="BB445"/>
  <c r="BC445"/>
  <c r="BD445"/>
  <c r="BE445"/>
  <c r="BF445"/>
  <c r="BG445"/>
  <c r="BH445"/>
  <c r="BI445"/>
  <c r="BJ445"/>
  <c r="BK445"/>
  <c r="BL445"/>
  <c r="BM445"/>
  <c r="BN445"/>
  <c r="BO445"/>
  <c r="BP445"/>
  <c r="BQ445"/>
  <c r="BR445"/>
  <c r="BS445"/>
  <c r="BT445"/>
  <c r="BU445"/>
  <c r="BV445"/>
  <c r="BW445"/>
  <c r="BX445"/>
  <c r="BY445"/>
  <c r="BZ445"/>
  <c r="CA445"/>
  <c r="CB445"/>
  <c r="CC445"/>
  <c r="CD445"/>
  <c r="CE445"/>
  <c r="CF445"/>
  <c r="CG445"/>
  <c r="CH445"/>
  <c r="CI445"/>
  <c r="CJ445"/>
  <c r="CK445"/>
  <c r="CL445"/>
  <c r="CM445"/>
  <c r="CN445"/>
  <c r="CO445"/>
  <c r="CP445"/>
  <c r="CQ445"/>
  <c r="CR445"/>
  <c r="CS445"/>
  <c r="CT445"/>
  <c r="CU445"/>
  <c r="CV445"/>
  <c r="CW445"/>
  <c r="CX445"/>
  <c r="CY445"/>
  <c r="CZ445"/>
  <c r="DA445"/>
  <c r="DB445"/>
  <c r="DC445"/>
  <c r="DD445"/>
  <c r="DE445"/>
  <c r="DF445"/>
  <c r="DG445"/>
  <c r="DH445"/>
  <c r="DI445"/>
  <c r="DJ445"/>
  <c r="DK445"/>
  <c r="DL445"/>
  <c r="DM445"/>
  <c r="DN445"/>
  <c r="DO445"/>
  <c r="DP445"/>
  <c r="DQ445"/>
  <c r="DR445"/>
  <c r="DS445"/>
  <c r="DT445"/>
  <c r="C446"/>
  <c r="D446"/>
  <c r="E446"/>
  <c r="F446"/>
  <c r="G446"/>
  <c r="H446"/>
  <c r="I446"/>
  <c r="J446"/>
  <c r="K446"/>
  <c r="L446"/>
  <c r="M446"/>
  <c r="N446"/>
  <c r="O446"/>
  <c r="P446"/>
  <c r="Q446"/>
  <c r="R446"/>
  <c r="S446"/>
  <c r="T446"/>
  <c r="U446"/>
  <c r="V446"/>
  <c r="W446"/>
  <c r="X446"/>
  <c r="Y446"/>
  <c r="Z446"/>
  <c r="AA446"/>
  <c r="AB446"/>
  <c r="AC446"/>
  <c r="AD446"/>
  <c r="AE446"/>
  <c r="AF446"/>
  <c r="AG446"/>
  <c r="AH446"/>
  <c r="AI446"/>
  <c r="AJ446"/>
  <c r="AK446"/>
  <c r="AL446"/>
  <c r="AM446"/>
  <c r="AN446"/>
  <c r="AO446"/>
  <c r="AP446"/>
  <c r="AQ446"/>
  <c r="AR446"/>
  <c r="AS446"/>
  <c r="AT446"/>
  <c r="AU446"/>
  <c r="AV446"/>
  <c r="AW446"/>
  <c r="AX446"/>
  <c r="AY446"/>
  <c r="AZ446"/>
  <c r="BA446"/>
  <c r="BB446"/>
  <c r="BC446"/>
  <c r="BD446"/>
  <c r="BE446"/>
  <c r="BF446"/>
  <c r="BG446"/>
  <c r="BH446"/>
  <c r="BI446"/>
  <c r="BJ446"/>
  <c r="BK446"/>
  <c r="BL446"/>
  <c r="BM446"/>
  <c r="BN446"/>
  <c r="BO446"/>
  <c r="BP446"/>
  <c r="BQ446"/>
  <c r="BR446"/>
  <c r="BS446"/>
  <c r="BT446"/>
  <c r="BU446"/>
  <c r="BV446"/>
  <c r="BW446"/>
  <c r="BX446"/>
  <c r="BY446"/>
  <c r="BZ446"/>
  <c r="CA446"/>
  <c r="CB446"/>
  <c r="CC446"/>
  <c r="CD446"/>
  <c r="CE446"/>
  <c r="CF446"/>
  <c r="CG446"/>
  <c r="CH446"/>
  <c r="CI446"/>
  <c r="CJ446"/>
  <c r="CK446"/>
  <c r="CL446"/>
  <c r="CM446"/>
  <c r="CN446"/>
  <c r="CO446"/>
  <c r="CP446"/>
  <c r="CQ446"/>
  <c r="CR446"/>
  <c r="CS446"/>
  <c r="CT446"/>
  <c r="CU446"/>
  <c r="CV446"/>
  <c r="CW446"/>
  <c r="CX446"/>
  <c r="CY446"/>
  <c r="CZ446"/>
  <c r="DA446"/>
  <c r="DB446"/>
  <c r="DC446"/>
  <c r="DD446"/>
  <c r="DE446"/>
  <c r="DF446"/>
  <c r="DG446"/>
  <c r="DH446"/>
  <c r="DI446"/>
  <c r="DJ446"/>
  <c r="DK446"/>
  <c r="DL446"/>
  <c r="DM446"/>
  <c r="DN446"/>
  <c r="DO446"/>
  <c r="DP446"/>
  <c r="DQ446"/>
  <c r="DR446"/>
  <c r="DS446"/>
  <c r="DT446"/>
  <c r="C447"/>
  <c r="D447"/>
  <c r="E447"/>
  <c r="F447"/>
  <c r="G447"/>
  <c r="H447"/>
  <c r="I447"/>
  <c r="J447"/>
  <c r="K447"/>
  <c r="L447"/>
  <c r="M447"/>
  <c r="N447"/>
  <c r="O447"/>
  <c r="P447"/>
  <c r="Q447"/>
  <c r="R447"/>
  <c r="S447"/>
  <c r="T447"/>
  <c r="U447"/>
  <c r="V447"/>
  <c r="W447"/>
  <c r="X447"/>
  <c r="Y447"/>
  <c r="Z447"/>
  <c r="AA447"/>
  <c r="AB447"/>
  <c r="AC447"/>
  <c r="AD447"/>
  <c r="AE447"/>
  <c r="AF447"/>
  <c r="AG447"/>
  <c r="AH447"/>
  <c r="AI447"/>
  <c r="AJ447"/>
  <c r="AK447"/>
  <c r="AL447"/>
  <c r="AM447"/>
  <c r="AN447"/>
  <c r="AO447"/>
  <c r="AP447"/>
  <c r="AQ447"/>
  <c r="AR447"/>
  <c r="AS447"/>
  <c r="AT447"/>
  <c r="AU447"/>
  <c r="AV447"/>
  <c r="AW447"/>
  <c r="AX447"/>
  <c r="AY447"/>
  <c r="AZ447"/>
  <c r="BA447"/>
  <c r="BB447"/>
  <c r="BC447"/>
  <c r="BD447"/>
  <c r="BE447"/>
  <c r="BF447"/>
  <c r="BG447"/>
  <c r="BH447"/>
  <c r="BI447"/>
  <c r="BJ447"/>
  <c r="BK447"/>
  <c r="BL447"/>
  <c r="BM447"/>
  <c r="BN447"/>
  <c r="BO447"/>
  <c r="BP447"/>
  <c r="BQ447"/>
  <c r="BR447"/>
  <c r="BS447"/>
  <c r="BT447"/>
  <c r="BU447"/>
  <c r="BV447"/>
  <c r="BW447"/>
  <c r="BX447"/>
  <c r="BY447"/>
  <c r="BZ447"/>
  <c r="CA447"/>
  <c r="CB447"/>
  <c r="CC447"/>
  <c r="CD447"/>
  <c r="CE447"/>
  <c r="CF447"/>
  <c r="CG447"/>
  <c r="CH447"/>
  <c r="CI447"/>
  <c r="CJ447"/>
  <c r="CK447"/>
  <c r="CL447"/>
  <c r="CM447"/>
  <c r="CN447"/>
  <c r="CO447"/>
  <c r="CP447"/>
  <c r="CQ447"/>
  <c r="CR447"/>
  <c r="CS447"/>
  <c r="CT447"/>
  <c r="CU447"/>
  <c r="CV447"/>
  <c r="CW447"/>
  <c r="CX447"/>
  <c r="CY447"/>
  <c r="CZ447"/>
  <c r="DA447"/>
  <c r="DB447"/>
  <c r="DC447"/>
  <c r="DD447"/>
  <c r="DE447"/>
  <c r="DF447"/>
  <c r="DG447"/>
  <c r="DH447"/>
  <c r="DI447"/>
  <c r="DJ447"/>
  <c r="DK447"/>
  <c r="DL447"/>
  <c r="DM447"/>
  <c r="DN447"/>
  <c r="DO447"/>
  <c r="DP447"/>
  <c r="DQ447"/>
  <c r="DR447"/>
  <c r="DS447"/>
  <c r="DT447"/>
  <c r="C448"/>
  <c r="D448"/>
  <c r="E448"/>
  <c r="F448"/>
  <c r="G448"/>
  <c r="H448"/>
  <c r="I448"/>
  <c r="J448"/>
  <c r="K448"/>
  <c r="L448"/>
  <c r="M448"/>
  <c r="N448"/>
  <c r="O448"/>
  <c r="P448"/>
  <c r="Q448"/>
  <c r="R448"/>
  <c r="S448"/>
  <c r="T448"/>
  <c r="U448"/>
  <c r="V448"/>
  <c r="W448"/>
  <c r="X448"/>
  <c r="Y448"/>
  <c r="Z448"/>
  <c r="AA448"/>
  <c r="AB448"/>
  <c r="AC448"/>
  <c r="AD448"/>
  <c r="AE448"/>
  <c r="AF448"/>
  <c r="AG448"/>
  <c r="AH448"/>
  <c r="AI448"/>
  <c r="AJ448"/>
  <c r="AK448"/>
  <c r="AL448"/>
  <c r="AM448"/>
  <c r="AN448"/>
  <c r="AO448"/>
  <c r="AP448"/>
  <c r="AQ448"/>
  <c r="AR448"/>
  <c r="AS448"/>
  <c r="AT448"/>
  <c r="AU448"/>
  <c r="AV448"/>
  <c r="AW448"/>
  <c r="AX448"/>
  <c r="AY448"/>
  <c r="AZ448"/>
  <c r="BA448"/>
  <c r="BB448"/>
  <c r="BC448"/>
  <c r="BD448"/>
  <c r="BE448"/>
  <c r="BF448"/>
  <c r="BG448"/>
  <c r="BH448"/>
  <c r="BI448"/>
  <c r="BJ448"/>
  <c r="BK448"/>
  <c r="BL448"/>
  <c r="BM448"/>
  <c r="BN448"/>
  <c r="BO448"/>
  <c r="BP448"/>
  <c r="BQ448"/>
  <c r="BR448"/>
  <c r="BS448"/>
  <c r="BT448"/>
  <c r="BU448"/>
  <c r="BV448"/>
  <c r="BW448"/>
  <c r="BX448"/>
  <c r="BY448"/>
  <c r="BZ448"/>
  <c r="CA448"/>
  <c r="CB448"/>
  <c r="CC448"/>
  <c r="CD448"/>
  <c r="CE448"/>
  <c r="CF448"/>
  <c r="CG448"/>
  <c r="CH448"/>
  <c r="CI448"/>
  <c r="CJ448"/>
  <c r="CK448"/>
  <c r="CL448"/>
  <c r="CM448"/>
  <c r="CN448"/>
  <c r="CO448"/>
  <c r="CP448"/>
  <c r="CQ448"/>
  <c r="CR448"/>
  <c r="CS448"/>
  <c r="CT448"/>
  <c r="CU448"/>
  <c r="CV448"/>
  <c r="CW448"/>
  <c r="CX448"/>
  <c r="CY448"/>
  <c r="CZ448"/>
  <c r="DA448"/>
  <c r="DB448"/>
  <c r="DC448"/>
  <c r="DD448"/>
  <c r="DE448"/>
  <c r="DF448"/>
  <c r="DG448"/>
  <c r="DH448"/>
  <c r="DI448"/>
  <c r="DJ448"/>
  <c r="DK448"/>
  <c r="DL448"/>
  <c r="DM448"/>
  <c r="DN448"/>
  <c r="DO448"/>
  <c r="DP448"/>
  <c r="DQ448"/>
  <c r="DR448"/>
  <c r="DS448"/>
  <c r="DT448"/>
  <c r="C449"/>
  <c r="D449"/>
  <c r="E449"/>
  <c r="F449"/>
  <c r="G449"/>
  <c r="H449"/>
  <c r="I449"/>
  <c r="J449"/>
  <c r="K449"/>
  <c r="L449"/>
  <c r="M449"/>
  <c r="N449"/>
  <c r="O449"/>
  <c r="P449"/>
  <c r="Q449"/>
  <c r="R449"/>
  <c r="S449"/>
  <c r="T449"/>
  <c r="U449"/>
  <c r="V449"/>
  <c r="W449"/>
  <c r="X449"/>
  <c r="Y449"/>
  <c r="Z449"/>
  <c r="AA449"/>
  <c r="AB449"/>
  <c r="AC449"/>
  <c r="AD449"/>
  <c r="AE449"/>
  <c r="AF449"/>
  <c r="AG449"/>
  <c r="AH449"/>
  <c r="AI449"/>
  <c r="AJ449"/>
  <c r="AK449"/>
  <c r="AL449"/>
  <c r="AM449"/>
  <c r="AN449"/>
  <c r="AO449"/>
  <c r="AP449"/>
  <c r="AQ449"/>
  <c r="AR449"/>
  <c r="AS449"/>
  <c r="AT449"/>
  <c r="AU449"/>
  <c r="AV449"/>
  <c r="AW449"/>
  <c r="AX449"/>
  <c r="AY449"/>
  <c r="AZ449"/>
  <c r="BA449"/>
  <c r="BB449"/>
  <c r="BC449"/>
  <c r="BD449"/>
  <c r="BE449"/>
  <c r="BF449"/>
  <c r="BG449"/>
  <c r="BH449"/>
  <c r="BI449"/>
  <c r="BJ449"/>
  <c r="BK449"/>
  <c r="BL449"/>
  <c r="BM449"/>
  <c r="BN449"/>
  <c r="BO449"/>
  <c r="BP449"/>
  <c r="BQ449"/>
  <c r="BR449"/>
  <c r="BS449"/>
  <c r="BT449"/>
  <c r="BU449"/>
  <c r="BV449"/>
  <c r="BW449"/>
  <c r="BX449"/>
  <c r="BY449"/>
  <c r="BZ449"/>
  <c r="CA449"/>
  <c r="CB449"/>
  <c r="CC449"/>
  <c r="CD449"/>
  <c r="CE449"/>
  <c r="CF449"/>
  <c r="CG449"/>
  <c r="CH449"/>
  <c r="CI449"/>
  <c r="CJ449"/>
  <c r="CK449"/>
  <c r="CL449"/>
  <c r="CM449"/>
  <c r="CN449"/>
  <c r="CO449"/>
  <c r="CP449"/>
  <c r="CQ449"/>
  <c r="CR449"/>
  <c r="CS449"/>
  <c r="CT449"/>
  <c r="CU449"/>
  <c r="CV449"/>
  <c r="CW449"/>
  <c r="CX449"/>
  <c r="CY449"/>
  <c r="CZ449"/>
  <c r="DA449"/>
  <c r="DB449"/>
  <c r="DC449"/>
  <c r="DD449"/>
  <c r="DE449"/>
  <c r="DF449"/>
  <c r="DG449"/>
  <c r="DH449"/>
  <c r="DI449"/>
  <c r="DJ449"/>
  <c r="DK449"/>
  <c r="DL449"/>
  <c r="DM449"/>
  <c r="DN449"/>
  <c r="DO449"/>
  <c r="DP449"/>
  <c r="DQ449"/>
  <c r="DR449"/>
  <c r="DS449"/>
  <c r="DT449"/>
  <c r="C450"/>
  <c r="D450"/>
  <c r="E450"/>
  <c r="F450"/>
  <c r="G450"/>
  <c r="H450"/>
  <c r="I450"/>
  <c r="J450"/>
  <c r="K450"/>
  <c r="L450"/>
  <c r="M450"/>
  <c r="N450"/>
  <c r="O450"/>
  <c r="P450"/>
  <c r="Q450"/>
  <c r="R450"/>
  <c r="S450"/>
  <c r="T450"/>
  <c r="U450"/>
  <c r="V450"/>
  <c r="W450"/>
  <c r="X450"/>
  <c r="Y450"/>
  <c r="Z450"/>
  <c r="AA450"/>
  <c r="AB450"/>
  <c r="AC450"/>
  <c r="AD450"/>
  <c r="AE450"/>
  <c r="AF450"/>
  <c r="AG450"/>
  <c r="AH450"/>
  <c r="AI450"/>
  <c r="AJ450"/>
  <c r="AK450"/>
  <c r="AL450"/>
  <c r="AM450"/>
  <c r="AN450"/>
  <c r="AO450"/>
  <c r="AP450"/>
  <c r="AQ450"/>
  <c r="AR450"/>
  <c r="AS450"/>
  <c r="AT450"/>
  <c r="AU450"/>
  <c r="AV450"/>
  <c r="AW450"/>
  <c r="AX450"/>
  <c r="AY450"/>
  <c r="AZ450"/>
  <c r="BA450"/>
  <c r="BB450"/>
  <c r="BC450"/>
  <c r="BD450"/>
  <c r="BE450"/>
  <c r="BF450"/>
  <c r="BG450"/>
  <c r="BH450"/>
  <c r="BI450"/>
  <c r="BJ450"/>
  <c r="BK450"/>
  <c r="BL450"/>
  <c r="BM450"/>
  <c r="BN450"/>
  <c r="BO450"/>
  <c r="BP450"/>
  <c r="BQ450"/>
  <c r="BR450"/>
  <c r="BS450"/>
  <c r="BT450"/>
  <c r="BU450"/>
  <c r="BV450"/>
  <c r="BW450"/>
  <c r="BX450"/>
  <c r="BY450"/>
  <c r="BZ450"/>
  <c r="CA450"/>
  <c r="CB450"/>
  <c r="CC450"/>
  <c r="CD450"/>
  <c r="CE450"/>
  <c r="CF450"/>
  <c r="CG450"/>
  <c r="CH450"/>
  <c r="CI450"/>
  <c r="CJ450"/>
  <c r="CK450"/>
  <c r="CL450"/>
  <c r="CM450"/>
  <c r="CN450"/>
  <c r="CO450"/>
  <c r="CP450"/>
  <c r="CQ450"/>
  <c r="CR450"/>
  <c r="CS450"/>
  <c r="CT450"/>
  <c r="CU450"/>
  <c r="CV450"/>
  <c r="CW450"/>
  <c r="CX450"/>
  <c r="CY450"/>
  <c r="CZ450"/>
  <c r="DA450"/>
  <c r="DB450"/>
  <c r="DC450"/>
  <c r="DD450"/>
  <c r="DE450"/>
  <c r="DF450"/>
  <c r="DG450"/>
  <c r="DH450"/>
  <c r="DI450"/>
  <c r="DJ450"/>
  <c r="DK450"/>
  <c r="DL450"/>
  <c r="DM450"/>
  <c r="DN450"/>
  <c r="DO450"/>
  <c r="DP450"/>
  <c r="DQ450"/>
  <c r="DR450"/>
  <c r="DS450"/>
  <c r="DT450"/>
  <c r="C451"/>
  <c r="D451"/>
  <c r="E451"/>
  <c r="F451"/>
  <c r="G451"/>
  <c r="H451"/>
  <c r="I451"/>
  <c r="J451"/>
  <c r="K451"/>
  <c r="L451"/>
  <c r="M451"/>
  <c r="N451"/>
  <c r="O451"/>
  <c r="P451"/>
  <c r="Q451"/>
  <c r="R451"/>
  <c r="S451"/>
  <c r="T451"/>
  <c r="U451"/>
  <c r="V451"/>
  <c r="W451"/>
  <c r="X451"/>
  <c r="Y451"/>
  <c r="Z451"/>
  <c r="AA451"/>
  <c r="AB451"/>
  <c r="AC451"/>
  <c r="AD451"/>
  <c r="AE451"/>
  <c r="AF451"/>
  <c r="AG451"/>
  <c r="AH451"/>
  <c r="AI451"/>
  <c r="AJ451"/>
  <c r="AK451"/>
  <c r="AL451"/>
  <c r="AM451"/>
  <c r="AN451"/>
  <c r="AO451"/>
  <c r="AP451"/>
  <c r="AQ451"/>
  <c r="AR451"/>
  <c r="AS451"/>
  <c r="AT451"/>
  <c r="AU451"/>
  <c r="AV451"/>
  <c r="AW451"/>
  <c r="AX451"/>
  <c r="AY451"/>
  <c r="AZ451"/>
  <c r="BA451"/>
  <c r="BB451"/>
  <c r="BC451"/>
  <c r="BD451"/>
  <c r="BE451"/>
  <c r="BF451"/>
  <c r="BG451"/>
  <c r="BH451"/>
  <c r="BI451"/>
  <c r="BJ451"/>
  <c r="BK451"/>
  <c r="BL451"/>
  <c r="BM451"/>
  <c r="BN451"/>
  <c r="BO451"/>
  <c r="BP451"/>
  <c r="BQ451"/>
  <c r="BR451"/>
  <c r="BS451"/>
  <c r="BT451"/>
  <c r="BU451"/>
  <c r="BV451"/>
  <c r="BW451"/>
  <c r="BX451"/>
  <c r="BY451"/>
  <c r="BZ451"/>
  <c r="CA451"/>
  <c r="CB451"/>
  <c r="CC451"/>
  <c r="CD451"/>
  <c r="CE451"/>
  <c r="CF451"/>
  <c r="CG451"/>
  <c r="CH451"/>
  <c r="CI451"/>
  <c r="CJ451"/>
  <c r="CK451"/>
  <c r="CL451"/>
  <c r="CM451"/>
  <c r="CN451"/>
  <c r="CO451"/>
  <c r="CP451"/>
  <c r="CQ451"/>
  <c r="CR451"/>
  <c r="CS451"/>
  <c r="CT451"/>
  <c r="CU451"/>
  <c r="CV451"/>
  <c r="CW451"/>
  <c r="CX451"/>
  <c r="CY451"/>
  <c r="CZ451"/>
  <c r="DA451"/>
  <c r="DB451"/>
  <c r="DC451"/>
  <c r="DD451"/>
  <c r="DE451"/>
  <c r="DF451"/>
  <c r="DG451"/>
  <c r="DH451"/>
  <c r="DI451"/>
  <c r="DJ451"/>
  <c r="DK451"/>
  <c r="DL451"/>
  <c r="DM451"/>
  <c r="DN451"/>
  <c r="DO451"/>
  <c r="DP451"/>
  <c r="DQ451"/>
  <c r="DR451"/>
  <c r="DS451"/>
  <c r="DT451"/>
  <c r="C452"/>
  <c r="D452"/>
  <c r="E452"/>
  <c r="F452"/>
  <c r="G452"/>
  <c r="H452"/>
  <c r="I452"/>
  <c r="J452"/>
  <c r="K452"/>
  <c r="L452"/>
  <c r="M452"/>
  <c r="N452"/>
  <c r="O452"/>
  <c r="P452"/>
  <c r="Q452"/>
  <c r="R452"/>
  <c r="S452"/>
  <c r="T452"/>
  <c r="U452"/>
  <c r="V452"/>
  <c r="W452"/>
  <c r="X452"/>
  <c r="Y452"/>
  <c r="Z452"/>
  <c r="AA452"/>
  <c r="AB452"/>
  <c r="AC452"/>
  <c r="AD452"/>
  <c r="AE452"/>
  <c r="AF452"/>
  <c r="AG452"/>
  <c r="AH452"/>
  <c r="AI452"/>
  <c r="AJ452"/>
  <c r="AK452"/>
  <c r="AL452"/>
  <c r="AM452"/>
  <c r="AN452"/>
  <c r="AO452"/>
  <c r="AP452"/>
  <c r="AQ452"/>
  <c r="AR452"/>
  <c r="AS452"/>
  <c r="AT452"/>
  <c r="AU452"/>
  <c r="AV452"/>
  <c r="AW452"/>
  <c r="AX452"/>
  <c r="AY452"/>
  <c r="AZ452"/>
  <c r="BA452"/>
  <c r="BB452"/>
  <c r="BC452"/>
  <c r="BD452"/>
  <c r="BE452"/>
  <c r="BF452"/>
  <c r="BG452"/>
  <c r="BH452"/>
  <c r="BI452"/>
  <c r="BJ452"/>
  <c r="BK452"/>
  <c r="BL452"/>
  <c r="BM452"/>
  <c r="BN452"/>
  <c r="BO452"/>
  <c r="BP452"/>
  <c r="BQ452"/>
  <c r="BR452"/>
  <c r="BS452"/>
  <c r="BT452"/>
  <c r="BU452"/>
  <c r="BV452"/>
  <c r="BW452"/>
  <c r="BX452"/>
  <c r="BY452"/>
  <c r="BZ452"/>
  <c r="CA452"/>
  <c r="CB452"/>
  <c r="CC452"/>
  <c r="CD452"/>
  <c r="CE452"/>
  <c r="CF452"/>
  <c r="CG452"/>
  <c r="CH452"/>
  <c r="CI452"/>
  <c r="CJ452"/>
  <c r="CK452"/>
  <c r="CL452"/>
  <c r="CM452"/>
  <c r="CN452"/>
  <c r="CO452"/>
  <c r="CP452"/>
  <c r="CQ452"/>
  <c r="CR452"/>
  <c r="CS452"/>
  <c r="CT452"/>
  <c r="CU452"/>
  <c r="CV452"/>
  <c r="CW452"/>
  <c r="CX452"/>
  <c r="CY452"/>
  <c r="CZ452"/>
  <c r="DA452"/>
  <c r="DB452"/>
  <c r="DC452"/>
  <c r="DD452"/>
  <c r="DE452"/>
  <c r="DF452"/>
  <c r="DG452"/>
  <c r="DH452"/>
  <c r="DI452"/>
  <c r="DJ452"/>
  <c r="DK452"/>
  <c r="DL452"/>
  <c r="DM452"/>
  <c r="DN452"/>
  <c r="DO452"/>
  <c r="DP452"/>
  <c r="DQ452"/>
  <c r="DR452"/>
  <c r="DS452"/>
  <c r="DT452"/>
  <c r="C453"/>
  <c r="D453"/>
  <c r="E453"/>
  <c r="F453"/>
  <c r="G453"/>
  <c r="H453"/>
  <c r="I453"/>
  <c r="J453"/>
  <c r="K453"/>
  <c r="L453"/>
  <c r="M453"/>
  <c r="N453"/>
  <c r="O453"/>
  <c r="P453"/>
  <c r="Q453"/>
  <c r="R453"/>
  <c r="S453"/>
  <c r="T453"/>
  <c r="U453"/>
  <c r="V453"/>
  <c r="W453"/>
  <c r="X453"/>
  <c r="Y453"/>
  <c r="Z453"/>
  <c r="AA453"/>
  <c r="AB453"/>
  <c r="AC453"/>
  <c r="AD453"/>
  <c r="AE453"/>
  <c r="AF453"/>
  <c r="AG453"/>
  <c r="AH453"/>
  <c r="AI453"/>
  <c r="AJ453"/>
  <c r="AK453"/>
  <c r="AL453"/>
  <c r="AM453"/>
  <c r="AN453"/>
  <c r="AO453"/>
  <c r="AP453"/>
  <c r="AQ453"/>
  <c r="AR453"/>
  <c r="AS453"/>
  <c r="AT453"/>
  <c r="AU453"/>
  <c r="AV453"/>
  <c r="AW453"/>
  <c r="AX453"/>
  <c r="AY453"/>
  <c r="AZ453"/>
  <c r="BA453"/>
  <c r="BB453"/>
  <c r="BC453"/>
  <c r="BD453"/>
  <c r="BE453"/>
  <c r="BF453"/>
  <c r="BG453"/>
  <c r="BH453"/>
  <c r="BI453"/>
  <c r="BJ453"/>
  <c r="BK453"/>
  <c r="BL453"/>
  <c r="BM453"/>
  <c r="BN453"/>
  <c r="BO453"/>
  <c r="BP453"/>
  <c r="BQ453"/>
  <c r="BR453"/>
  <c r="BS453"/>
  <c r="BT453"/>
  <c r="BU453"/>
  <c r="BV453"/>
  <c r="BW453"/>
  <c r="BX453"/>
  <c r="BY453"/>
  <c r="BZ453"/>
  <c r="CA453"/>
  <c r="CB453"/>
  <c r="CC453"/>
  <c r="CD453"/>
  <c r="CE453"/>
  <c r="CF453"/>
  <c r="CG453"/>
  <c r="CH453"/>
  <c r="CI453"/>
  <c r="CJ453"/>
  <c r="CK453"/>
  <c r="CL453"/>
  <c r="CM453"/>
  <c r="CN453"/>
  <c r="CO453"/>
  <c r="CP453"/>
  <c r="CQ453"/>
  <c r="CR453"/>
  <c r="CS453"/>
  <c r="CT453"/>
  <c r="CU453"/>
  <c r="CV453"/>
  <c r="CW453"/>
  <c r="CX453"/>
  <c r="CY453"/>
  <c r="CZ453"/>
  <c r="DA453"/>
  <c r="DB453"/>
  <c r="DC453"/>
  <c r="DD453"/>
  <c r="DE453"/>
  <c r="DF453"/>
  <c r="DG453"/>
  <c r="DH453"/>
  <c r="DI453"/>
  <c r="DJ453"/>
  <c r="DK453"/>
  <c r="DL453"/>
  <c r="DM453"/>
  <c r="DN453"/>
  <c r="DO453"/>
  <c r="DP453"/>
  <c r="DQ453"/>
  <c r="DR453"/>
  <c r="DS453"/>
  <c r="DT453"/>
  <c r="C454"/>
  <c r="D454"/>
  <c r="E454"/>
  <c r="F454"/>
  <c r="G454"/>
  <c r="H454"/>
  <c r="I454"/>
  <c r="J454"/>
  <c r="K454"/>
  <c r="L454"/>
  <c r="M454"/>
  <c r="N454"/>
  <c r="O454"/>
  <c r="P454"/>
  <c r="Q454"/>
  <c r="R454"/>
  <c r="S454"/>
  <c r="T454"/>
  <c r="U454"/>
  <c r="V454"/>
  <c r="W454"/>
  <c r="X454"/>
  <c r="Y454"/>
  <c r="Z454"/>
  <c r="AA454"/>
  <c r="AB454"/>
  <c r="AC454"/>
  <c r="AD454"/>
  <c r="AE454"/>
  <c r="AF454"/>
  <c r="AG454"/>
  <c r="AH454"/>
  <c r="AI454"/>
  <c r="AJ454"/>
  <c r="AK454"/>
  <c r="AL454"/>
  <c r="AM454"/>
  <c r="AN454"/>
  <c r="AO454"/>
  <c r="AP454"/>
  <c r="AQ454"/>
  <c r="AR454"/>
  <c r="AS454"/>
  <c r="AT454"/>
  <c r="AU454"/>
  <c r="AV454"/>
  <c r="AW454"/>
  <c r="AX454"/>
  <c r="AY454"/>
  <c r="AZ454"/>
  <c r="BA454"/>
  <c r="BB454"/>
  <c r="BC454"/>
  <c r="BD454"/>
  <c r="BE454"/>
  <c r="BF454"/>
  <c r="BG454"/>
  <c r="BH454"/>
  <c r="BI454"/>
  <c r="BJ454"/>
  <c r="BK454"/>
  <c r="BL454"/>
  <c r="BM454"/>
  <c r="BN454"/>
  <c r="BO454"/>
  <c r="BP454"/>
  <c r="BQ454"/>
  <c r="BR454"/>
  <c r="BS454"/>
  <c r="BT454"/>
  <c r="BU454"/>
  <c r="BV454"/>
  <c r="BW454"/>
  <c r="BX454"/>
  <c r="BY454"/>
  <c r="BZ454"/>
  <c r="CA454"/>
  <c r="CB454"/>
  <c r="CC454"/>
  <c r="CD454"/>
  <c r="CE454"/>
  <c r="CF454"/>
  <c r="CG454"/>
  <c r="CH454"/>
  <c r="CI454"/>
  <c r="CJ454"/>
  <c r="CK454"/>
  <c r="CL454"/>
  <c r="CM454"/>
  <c r="CN454"/>
  <c r="CO454"/>
  <c r="CP454"/>
  <c r="CQ454"/>
  <c r="CR454"/>
  <c r="CS454"/>
  <c r="CT454"/>
  <c r="CU454"/>
  <c r="CV454"/>
  <c r="CW454"/>
  <c r="CX454"/>
  <c r="CY454"/>
  <c r="CZ454"/>
  <c r="DA454"/>
  <c r="DB454"/>
  <c r="DC454"/>
  <c r="DD454"/>
  <c r="DE454"/>
  <c r="DF454"/>
  <c r="DG454"/>
  <c r="DH454"/>
  <c r="DI454"/>
  <c r="DJ454"/>
  <c r="DK454"/>
  <c r="DL454"/>
  <c r="DM454"/>
  <c r="DN454"/>
  <c r="DO454"/>
  <c r="DP454"/>
  <c r="DQ454"/>
  <c r="DR454"/>
  <c r="DS454"/>
  <c r="DT454"/>
  <c r="C455"/>
  <c r="D455"/>
  <c r="E455"/>
  <c r="F455"/>
  <c r="G455"/>
  <c r="H455"/>
  <c r="I455"/>
  <c r="J455"/>
  <c r="K455"/>
  <c r="L455"/>
  <c r="M455"/>
  <c r="N455"/>
  <c r="O455"/>
  <c r="P455"/>
  <c r="Q455"/>
  <c r="R455"/>
  <c r="S455"/>
  <c r="T455"/>
  <c r="U455"/>
  <c r="V455"/>
  <c r="W455"/>
  <c r="X455"/>
  <c r="Y455"/>
  <c r="Z455"/>
  <c r="AA455"/>
  <c r="AB455"/>
  <c r="AC455"/>
  <c r="AD455"/>
  <c r="AE455"/>
  <c r="AF455"/>
  <c r="AG455"/>
  <c r="AH455"/>
  <c r="AI455"/>
  <c r="AJ455"/>
  <c r="AK455"/>
  <c r="AL455"/>
  <c r="AM455"/>
  <c r="AN455"/>
  <c r="AO455"/>
  <c r="AP455"/>
  <c r="AQ455"/>
  <c r="AR455"/>
  <c r="AS455"/>
  <c r="AT455"/>
  <c r="AU455"/>
  <c r="AV455"/>
  <c r="AW455"/>
  <c r="AX455"/>
  <c r="AY455"/>
  <c r="AZ455"/>
  <c r="BA455"/>
  <c r="BB455"/>
  <c r="BC455"/>
  <c r="BD455"/>
  <c r="BE455"/>
  <c r="BF455"/>
  <c r="BG455"/>
  <c r="BH455"/>
  <c r="BI455"/>
  <c r="BJ455"/>
  <c r="BK455"/>
  <c r="BL455"/>
  <c r="BM455"/>
  <c r="BN455"/>
  <c r="BO455"/>
  <c r="BP455"/>
  <c r="BQ455"/>
  <c r="BR455"/>
  <c r="BS455"/>
  <c r="BT455"/>
  <c r="BU455"/>
  <c r="BV455"/>
  <c r="BW455"/>
  <c r="BX455"/>
  <c r="BY455"/>
  <c r="BZ455"/>
  <c r="CA455"/>
  <c r="CB455"/>
  <c r="CC455"/>
  <c r="CD455"/>
  <c r="CE455"/>
  <c r="CF455"/>
  <c r="CG455"/>
  <c r="CH455"/>
  <c r="CI455"/>
  <c r="CJ455"/>
  <c r="CK455"/>
  <c r="CL455"/>
  <c r="CM455"/>
  <c r="CN455"/>
  <c r="CO455"/>
  <c r="CP455"/>
  <c r="CQ455"/>
  <c r="CR455"/>
  <c r="CS455"/>
  <c r="CT455"/>
  <c r="CU455"/>
  <c r="CV455"/>
  <c r="CW455"/>
  <c r="CX455"/>
  <c r="CY455"/>
  <c r="CZ455"/>
  <c r="DA455"/>
  <c r="DB455"/>
  <c r="DC455"/>
  <c r="DD455"/>
  <c r="DE455"/>
  <c r="DF455"/>
  <c r="DG455"/>
  <c r="DH455"/>
  <c r="DI455"/>
  <c r="DJ455"/>
  <c r="DK455"/>
  <c r="DL455"/>
  <c r="DM455"/>
  <c r="DN455"/>
  <c r="DO455"/>
  <c r="DP455"/>
  <c r="DQ455"/>
  <c r="DR455"/>
  <c r="DS455"/>
  <c r="DT455"/>
  <c r="C456"/>
  <c r="D456"/>
  <c r="E456"/>
  <c r="F456"/>
  <c r="G456"/>
  <c r="H456"/>
  <c r="I456"/>
  <c r="J456"/>
  <c r="K456"/>
  <c r="L456"/>
  <c r="M456"/>
  <c r="N456"/>
  <c r="O456"/>
  <c r="P456"/>
  <c r="Q456"/>
  <c r="R456"/>
  <c r="S456"/>
  <c r="T456"/>
  <c r="U456"/>
  <c r="V456"/>
  <c r="W456"/>
  <c r="X456"/>
  <c r="Y456"/>
  <c r="Z456"/>
  <c r="AA456"/>
  <c r="AB456"/>
  <c r="AC456"/>
  <c r="AD456"/>
  <c r="AE456"/>
  <c r="AF456"/>
  <c r="AG456"/>
  <c r="AH456"/>
  <c r="AI456"/>
  <c r="AJ456"/>
  <c r="AK456"/>
  <c r="AL456"/>
  <c r="AM456"/>
  <c r="AN456"/>
  <c r="AO456"/>
  <c r="AP456"/>
  <c r="AQ456"/>
  <c r="AR456"/>
  <c r="AS456"/>
  <c r="AT456"/>
  <c r="AU456"/>
  <c r="AV456"/>
  <c r="AW456"/>
  <c r="AX456"/>
  <c r="AY456"/>
  <c r="AZ456"/>
  <c r="BA456"/>
  <c r="BB456"/>
  <c r="BC456"/>
  <c r="BD456"/>
  <c r="BE456"/>
  <c r="BF456"/>
  <c r="BG456"/>
  <c r="BH456"/>
  <c r="BI456"/>
  <c r="BJ456"/>
  <c r="BK456"/>
  <c r="BL456"/>
  <c r="BM456"/>
  <c r="BN456"/>
  <c r="BO456"/>
  <c r="BP456"/>
  <c r="BQ456"/>
  <c r="BR456"/>
  <c r="BS456"/>
  <c r="BT456"/>
  <c r="BU456"/>
  <c r="BV456"/>
  <c r="BW456"/>
  <c r="BX456"/>
  <c r="BY456"/>
  <c r="BZ456"/>
  <c r="CA456"/>
  <c r="CB456"/>
  <c r="CC456"/>
  <c r="CD456"/>
  <c r="CE456"/>
  <c r="CF456"/>
  <c r="CG456"/>
  <c r="CH456"/>
  <c r="CI456"/>
  <c r="CJ456"/>
  <c r="CK456"/>
  <c r="CL456"/>
  <c r="CM456"/>
  <c r="CN456"/>
  <c r="CO456"/>
  <c r="CP456"/>
  <c r="CQ456"/>
  <c r="CR456"/>
  <c r="CS456"/>
  <c r="CT456"/>
  <c r="CU456"/>
  <c r="CV456"/>
  <c r="CW456"/>
  <c r="CX456"/>
  <c r="CY456"/>
  <c r="CZ456"/>
  <c r="DA456"/>
  <c r="DB456"/>
  <c r="DC456"/>
  <c r="DD456"/>
  <c r="DE456"/>
  <c r="DF456"/>
  <c r="DG456"/>
  <c r="DH456"/>
  <c r="DI456"/>
  <c r="DJ456"/>
  <c r="DK456"/>
  <c r="DL456"/>
  <c r="DM456"/>
  <c r="DN456"/>
  <c r="DO456"/>
  <c r="DP456"/>
  <c r="DQ456"/>
  <c r="DR456"/>
  <c r="DS456"/>
  <c r="DT456"/>
  <c r="C457"/>
  <c r="D457"/>
  <c r="E457"/>
  <c r="F457"/>
  <c r="G457"/>
  <c r="H457"/>
  <c r="I457"/>
  <c r="J457"/>
  <c r="K457"/>
  <c r="L457"/>
  <c r="M457"/>
  <c r="N457"/>
  <c r="O457"/>
  <c r="P457"/>
  <c r="Q457"/>
  <c r="R457"/>
  <c r="S457"/>
  <c r="T457"/>
  <c r="U457"/>
  <c r="V457"/>
  <c r="W457"/>
  <c r="X457"/>
  <c r="Y457"/>
  <c r="Z457"/>
  <c r="AA457"/>
  <c r="AB457"/>
  <c r="AC457"/>
  <c r="AD457"/>
  <c r="AE457"/>
  <c r="AF457"/>
  <c r="AG457"/>
  <c r="AH457"/>
  <c r="AI457"/>
  <c r="AJ457"/>
  <c r="AK457"/>
  <c r="AL457"/>
  <c r="AM457"/>
  <c r="AN457"/>
  <c r="AO457"/>
  <c r="AP457"/>
  <c r="AQ457"/>
  <c r="AR457"/>
  <c r="AS457"/>
  <c r="AT457"/>
  <c r="AU457"/>
  <c r="AV457"/>
  <c r="AW457"/>
  <c r="AX457"/>
  <c r="AY457"/>
  <c r="AZ457"/>
  <c r="BA457"/>
  <c r="BB457"/>
  <c r="BC457"/>
  <c r="BD457"/>
  <c r="BE457"/>
  <c r="BF457"/>
  <c r="BG457"/>
  <c r="BH457"/>
  <c r="BI457"/>
  <c r="BJ457"/>
  <c r="BK457"/>
  <c r="BL457"/>
  <c r="BM457"/>
  <c r="BN457"/>
  <c r="BO457"/>
  <c r="BP457"/>
  <c r="BQ457"/>
  <c r="BR457"/>
  <c r="BS457"/>
  <c r="BT457"/>
  <c r="BU457"/>
  <c r="BV457"/>
  <c r="BW457"/>
  <c r="BX457"/>
  <c r="BY457"/>
  <c r="BZ457"/>
  <c r="CA457"/>
  <c r="CB457"/>
  <c r="CC457"/>
  <c r="CD457"/>
  <c r="CE457"/>
  <c r="CF457"/>
  <c r="CG457"/>
  <c r="CH457"/>
  <c r="CI457"/>
  <c r="CJ457"/>
  <c r="CK457"/>
  <c r="CL457"/>
  <c r="CM457"/>
  <c r="CN457"/>
  <c r="CO457"/>
  <c r="CP457"/>
  <c r="CQ457"/>
  <c r="CR457"/>
  <c r="CS457"/>
  <c r="CT457"/>
  <c r="CU457"/>
  <c r="CV457"/>
  <c r="CW457"/>
  <c r="CX457"/>
  <c r="CY457"/>
  <c r="CZ457"/>
  <c r="DA457"/>
  <c r="DB457"/>
  <c r="DC457"/>
  <c r="DD457"/>
  <c r="DE457"/>
  <c r="DF457"/>
  <c r="DG457"/>
  <c r="DH457"/>
  <c r="DI457"/>
  <c r="DJ457"/>
  <c r="DK457"/>
  <c r="DL457"/>
  <c r="DM457"/>
  <c r="DN457"/>
  <c r="DO457"/>
  <c r="DP457"/>
  <c r="DQ457"/>
  <c r="DR457"/>
  <c r="DS457"/>
  <c r="DT457"/>
  <c r="C458"/>
  <c r="D458"/>
  <c r="E458"/>
  <c r="F458"/>
  <c r="G458"/>
  <c r="H458"/>
  <c r="I458"/>
  <c r="J458"/>
  <c r="K458"/>
  <c r="L458"/>
  <c r="M458"/>
  <c r="N458"/>
  <c r="O458"/>
  <c r="P458"/>
  <c r="Q458"/>
  <c r="R458"/>
  <c r="S458"/>
  <c r="T458"/>
  <c r="U458"/>
  <c r="V458"/>
  <c r="W458"/>
  <c r="X458"/>
  <c r="Y458"/>
  <c r="Z458"/>
  <c r="AA458"/>
  <c r="AB458"/>
  <c r="AC458"/>
  <c r="AD458"/>
  <c r="AE458"/>
  <c r="AF458"/>
  <c r="AG458"/>
  <c r="AH458"/>
  <c r="AI458"/>
  <c r="AJ458"/>
  <c r="AK458"/>
  <c r="AL458"/>
  <c r="AM458"/>
  <c r="AN458"/>
  <c r="AO458"/>
  <c r="AP458"/>
  <c r="AQ458"/>
  <c r="AR458"/>
  <c r="AS458"/>
  <c r="AT458"/>
  <c r="AU458"/>
  <c r="AV458"/>
  <c r="AW458"/>
  <c r="AX458"/>
  <c r="AY458"/>
  <c r="AZ458"/>
  <c r="BA458"/>
  <c r="BB458"/>
  <c r="BC458"/>
  <c r="BD458"/>
  <c r="BE458"/>
  <c r="BF458"/>
  <c r="BG458"/>
  <c r="BH458"/>
  <c r="BI458"/>
  <c r="BJ458"/>
  <c r="BK458"/>
  <c r="BL458"/>
  <c r="BM458"/>
  <c r="BN458"/>
  <c r="BO458"/>
  <c r="BP458"/>
  <c r="BQ458"/>
  <c r="BR458"/>
  <c r="BS458"/>
  <c r="BT458"/>
  <c r="BU458"/>
  <c r="BV458"/>
  <c r="BW458"/>
  <c r="BX458"/>
  <c r="BY458"/>
  <c r="BZ458"/>
  <c r="CA458"/>
  <c r="CB458"/>
  <c r="CC458"/>
  <c r="CD458"/>
  <c r="CE458"/>
  <c r="CF458"/>
  <c r="CG458"/>
  <c r="CH458"/>
  <c r="CI458"/>
  <c r="CJ458"/>
  <c r="CK458"/>
  <c r="CL458"/>
  <c r="CM458"/>
  <c r="CN458"/>
  <c r="CO458"/>
  <c r="CP458"/>
  <c r="CQ458"/>
  <c r="CR458"/>
  <c r="CS458"/>
  <c r="CT458"/>
  <c r="CU458"/>
  <c r="CV458"/>
  <c r="CW458"/>
  <c r="CX458"/>
  <c r="CY458"/>
  <c r="CZ458"/>
  <c r="DA458"/>
  <c r="DB458"/>
  <c r="DC458"/>
  <c r="DD458"/>
  <c r="DE458"/>
  <c r="DF458"/>
  <c r="DG458"/>
  <c r="DH458"/>
  <c r="DI458"/>
  <c r="DJ458"/>
  <c r="DK458"/>
  <c r="DL458"/>
  <c r="DM458"/>
  <c r="DN458"/>
  <c r="DO458"/>
  <c r="DP458"/>
  <c r="DQ458"/>
  <c r="DR458"/>
  <c r="DS458"/>
  <c r="DT458"/>
  <c r="C459"/>
  <c r="D459"/>
  <c r="E459"/>
  <c r="F459"/>
  <c r="G459"/>
  <c r="H459"/>
  <c r="I459"/>
  <c r="J459"/>
  <c r="K459"/>
  <c r="L459"/>
  <c r="M459"/>
  <c r="N459"/>
  <c r="O459"/>
  <c r="P459"/>
  <c r="Q459"/>
  <c r="R459"/>
  <c r="S459"/>
  <c r="T459"/>
  <c r="U459"/>
  <c r="V459"/>
  <c r="W459"/>
  <c r="X459"/>
  <c r="Y459"/>
  <c r="Z459"/>
  <c r="AA459"/>
  <c r="AB459"/>
  <c r="AC459"/>
  <c r="AD459"/>
  <c r="AE459"/>
  <c r="AF459"/>
  <c r="AG459"/>
  <c r="AH459"/>
  <c r="AI459"/>
  <c r="AJ459"/>
  <c r="AK459"/>
  <c r="AL459"/>
  <c r="AM459"/>
  <c r="AN459"/>
  <c r="AO459"/>
  <c r="AP459"/>
  <c r="AQ459"/>
  <c r="AR459"/>
  <c r="AS459"/>
  <c r="AT459"/>
  <c r="AU459"/>
  <c r="AV459"/>
  <c r="AW459"/>
  <c r="AX459"/>
  <c r="AY459"/>
  <c r="AZ459"/>
  <c r="BA459"/>
  <c r="BB459"/>
  <c r="BC459"/>
  <c r="BD459"/>
  <c r="BE459"/>
  <c r="BF459"/>
  <c r="BG459"/>
  <c r="BH459"/>
  <c r="BI459"/>
  <c r="BJ459"/>
  <c r="BK459"/>
  <c r="BL459"/>
  <c r="BM459"/>
  <c r="BN459"/>
  <c r="BO459"/>
  <c r="BP459"/>
  <c r="BQ459"/>
  <c r="BR459"/>
  <c r="BS459"/>
  <c r="BT459"/>
  <c r="BU459"/>
  <c r="BV459"/>
  <c r="BW459"/>
  <c r="BX459"/>
  <c r="BY459"/>
  <c r="BZ459"/>
  <c r="CA459"/>
  <c r="CB459"/>
  <c r="CC459"/>
  <c r="CD459"/>
  <c r="CE459"/>
  <c r="CF459"/>
  <c r="CG459"/>
  <c r="CH459"/>
  <c r="CI459"/>
  <c r="CJ459"/>
  <c r="CK459"/>
  <c r="CL459"/>
  <c r="CM459"/>
  <c r="CN459"/>
  <c r="CO459"/>
  <c r="CP459"/>
  <c r="CQ459"/>
  <c r="CR459"/>
  <c r="CS459"/>
  <c r="CT459"/>
  <c r="CU459"/>
  <c r="CV459"/>
  <c r="CW459"/>
  <c r="CX459"/>
  <c r="CY459"/>
  <c r="CZ459"/>
  <c r="DA459"/>
  <c r="DB459"/>
  <c r="DC459"/>
  <c r="DD459"/>
  <c r="DE459"/>
  <c r="DF459"/>
  <c r="DG459"/>
  <c r="DH459"/>
  <c r="DI459"/>
  <c r="DJ459"/>
  <c r="DK459"/>
  <c r="DL459"/>
  <c r="DM459"/>
  <c r="DN459"/>
  <c r="DO459"/>
  <c r="DP459"/>
  <c r="DQ459"/>
  <c r="DR459"/>
  <c r="DS459"/>
  <c r="DT459"/>
  <c r="C460"/>
  <c r="D460"/>
  <c r="E460"/>
  <c r="F460"/>
  <c r="G460"/>
  <c r="H460"/>
  <c r="I460"/>
  <c r="J460"/>
  <c r="K460"/>
  <c r="L460"/>
  <c r="M460"/>
  <c r="N460"/>
  <c r="O460"/>
  <c r="P460"/>
  <c r="Q460"/>
  <c r="R460"/>
  <c r="S460"/>
  <c r="T460"/>
  <c r="U460"/>
  <c r="V460"/>
  <c r="W460"/>
  <c r="X460"/>
  <c r="Y460"/>
  <c r="Z460"/>
  <c r="AA460"/>
  <c r="AB460"/>
  <c r="AC460"/>
  <c r="AD460"/>
  <c r="AE460"/>
  <c r="AF460"/>
  <c r="AG460"/>
  <c r="AH460"/>
  <c r="AI460"/>
  <c r="AJ460"/>
  <c r="AK460"/>
  <c r="AL460"/>
  <c r="AM460"/>
  <c r="AN460"/>
  <c r="AO460"/>
  <c r="AP460"/>
  <c r="AQ460"/>
  <c r="AR460"/>
  <c r="AS460"/>
  <c r="AT460"/>
  <c r="AU460"/>
  <c r="AV460"/>
  <c r="AW460"/>
  <c r="AX460"/>
  <c r="AY460"/>
  <c r="AZ460"/>
  <c r="BA460"/>
  <c r="BB460"/>
  <c r="BC460"/>
  <c r="BD460"/>
  <c r="BE460"/>
  <c r="BF460"/>
  <c r="BG460"/>
  <c r="BH460"/>
  <c r="BI460"/>
  <c r="BJ460"/>
  <c r="BK460"/>
  <c r="BL460"/>
  <c r="BM460"/>
  <c r="BN460"/>
  <c r="BO460"/>
  <c r="BP460"/>
  <c r="BQ460"/>
  <c r="BR460"/>
  <c r="BS460"/>
  <c r="BT460"/>
  <c r="BU460"/>
  <c r="BV460"/>
  <c r="BW460"/>
  <c r="BX460"/>
  <c r="BY460"/>
  <c r="BZ460"/>
  <c r="CA460"/>
  <c r="CB460"/>
  <c r="CC460"/>
  <c r="CD460"/>
  <c r="CE460"/>
  <c r="CF460"/>
  <c r="CG460"/>
  <c r="CH460"/>
  <c r="CI460"/>
  <c r="CJ460"/>
  <c r="CK460"/>
  <c r="CL460"/>
  <c r="CM460"/>
  <c r="CN460"/>
  <c r="CO460"/>
  <c r="CP460"/>
  <c r="CQ460"/>
  <c r="CR460"/>
  <c r="CS460"/>
  <c r="CT460"/>
  <c r="CU460"/>
  <c r="CV460"/>
  <c r="CW460"/>
  <c r="CX460"/>
  <c r="CY460"/>
  <c r="CZ460"/>
  <c r="DA460"/>
  <c r="DB460"/>
  <c r="DC460"/>
  <c r="DD460"/>
  <c r="DE460"/>
  <c r="DF460"/>
  <c r="DG460"/>
  <c r="DH460"/>
  <c r="DI460"/>
  <c r="DJ460"/>
  <c r="DK460"/>
  <c r="DL460"/>
  <c r="DM460"/>
  <c r="DN460"/>
  <c r="DO460"/>
  <c r="DP460"/>
  <c r="DQ460"/>
  <c r="DR460"/>
  <c r="DS460"/>
  <c r="DT460"/>
  <c r="C461"/>
  <c r="D461"/>
  <c r="E461"/>
  <c r="F461"/>
  <c r="G461"/>
  <c r="H461"/>
  <c r="I461"/>
  <c r="J461"/>
  <c r="K461"/>
  <c r="L461"/>
  <c r="M461"/>
  <c r="N461"/>
  <c r="O461"/>
  <c r="P461"/>
  <c r="Q461"/>
  <c r="R461"/>
  <c r="S461"/>
  <c r="T461"/>
  <c r="U461"/>
  <c r="V461"/>
  <c r="W461"/>
  <c r="X461"/>
  <c r="Y461"/>
  <c r="Z461"/>
  <c r="AA461"/>
  <c r="AB461"/>
  <c r="AC461"/>
  <c r="AD461"/>
  <c r="AE461"/>
  <c r="AF461"/>
  <c r="AG461"/>
  <c r="AH461"/>
  <c r="AI461"/>
  <c r="AJ461"/>
  <c r="AK461"/>
  <c r="AL461"/>
  <c r="AM461"/>
  <c r="AN461"/>
  <c r="AO461"/>
  <c r="AP461"/>
  <c r="AQ461"/>
  <c r="AR461"/>
  <c r="AS461"/>
  <c r="AT461"/>
  <c r="AU461"/>
  <c r="AV461"/>
  <c r="AW461"/>
  <c r="AX461"/>
  <c r="AY461"/>
  <c r="AZ461"/>
  <c r="BA461"/>
  <c r="BB461"/>
  <c r="BC461"/>
  <c r="BD461"/>
  <c r="BE461"/>
  <c r="BF461"/>
  <c r="BG461"/>
  <c r="BH461"/>
  <c r="BI461"/>
  <c r="BJ461"/>
  <c r="BK461"/>
  <c r="BL461"/>
  <c r="BM461"/>
  <c r="BN461"/>
  <c r="BO461"/>
  <c r="BP461"/>
  <c r="BQ461"/>
  <c r="BR461"/>
  <c r="BS461"/>
  <c r="BT461"/>
  <c r="BU461"/>
  <c r="BV461"/>
  <c r="BW461"/>
  <c r="BX461"/>
  <c r="BY461"/>
  <c r="BZ461"/>
  <c r="CA461"/>
  <c r="CB461"/>
  <c r="CC461"/>
  <c r="CD461"/>
  <c r="CE461"/>
  <c r="CF461"/>
  <c r="CG461"/>
  <c r="CH461"/>
  <c r="CI461"/>
  <c r="CJ461"/>
  <c r="CK461"/>
  <c r="CL461"/>
  <c r="CM461"/>
  <c r="CN461"/>
  <c r="CO461"/>
  <c r="CP461"/>
  <c r="CQ461"/>
  <c r="CR461"/>
  <c r="CS461"/>
  <c r="CT461"/>
  <c r="CU461"/>
  <c r="CV461"/>
  <c r="CW461"/>
  <c r="CX461"/>
  <c r="CY461"/>
  <c r="CZ461"/>
  <c r="DA461"/>
  <c r="DB461"/>
  <c r="DC461"/>
  <c r="DD461"/>
  <c r="DE461"/>
  <c r="DF461"/>
  <c r="DG461"/>
  <c r="DH461"/>
  <c r="DI461"/>
  <c r="DJ461"/>
  <c r="DK461"/>
  <c r="DL461"/>
  <c r="DM461"/>
  <c r="DN461"/>
  <c r="DO461"/>
  <c r="DP461"/>
  <c r="DQ461"/>
  <c r="DR461"/>
  <c r="DS461"/>
  <c r="DT461"/>
  <c r="C462"/>
  <c r="D462"/>
  <c r="E462"/>
  <c r="F462"/>
  <c r="G462"/>
  <c r="H462"/>
  <c r="I462"/>
  <c r="J462"/>
  <c r="K462"/>
  <c r="L462"/>
  <c r="M462"/>
  <c r="N462"/>
  <c r="O462"/>
  <c r="P462"/>
  <c r="Q462"/>
  <c r="R462"/>
  <c r="S462"/>
  <c r="T462"/>
  <c r="U462"/>
  <c r="V462"/>
  <c r="W462"/>
  <c r="X462"/>
  <c r="Y462"/>
  <c r="Z462"/>
  <c r="AA462"/>
  <c r="AB462"/>
  <c r="AC462"/>
  <c r="AD462"/>
  <c r="AE462"/>
  <c r="AF462"/>
  <c r="AG462"/>
  <c r="AH462"/>
  <c r="AI462"/>
  <c r="AJ462"/>
  <c r="AK462"/>
  <c r="AL462"/>
  <c r="AM462"/>
  <c r="AN462"/>
  <c r="AO462"/>
  <c r="AP462"/>
  <c r="AQ462"/>
  <c r="AR462"/>
  <c r="AS462"/>
  <c r="AT462"/>
  <c r="AU462"/>
  <c r="AV462"/>
  <c r="AW462"/>
  <c r="AX462"/>
  <c r="AY462"/>
  <c r="AZ462"/>
  <c r="BA462"/>
  <c r="BB462"/>
  <c r="BC462"/>
  <c r="BD462"/>
  <c r="BE462"/>
  <c r="BF462"/>
  <c r="BG462"/>
  <c r="BH462"/>
  <c r="BI462"/>
  <c r="BJ462"/>
  <c r="BK462"/>
  <c r="BL462"/>
  <c r="BM462"/>
  <c r="BN462"/>
  <c r="BO462"/>
  <c r="BP462"/>
  <c r="BQ462"/>
  <c r="BR462"/>
  <c r="BS462"/>
  <c r="BT462"/>
  <c r="BU462"/>
  <c r="BV462"/>
  <c r="BW462"/>
  <c r="BX462"/>
  <c r="BY462"/>
  <c r="BZ462"/>
  <c r="CA462"/>
  <c r="CB462"/>
  <c r="CC462"/>
  <c r="CD462"/>
  <c r="CE462"/>
  <c r="CF462"/>
  <c r="CG462"/>
  <c r="CH462"/>
  <c r="CI462"/>
  <c r="CJ462"/>
  <c r="CK462"/>
  <c r="CL462"/>
  <c r="CM462"/>
  <c r="CN462"/>
  <c r="CO462"/>
  <c r="CP462"/>
  <c r="CQ462"/>
  <c r="CR462"/>
  <c r="CS462"/>
  <c r="CT462"/>
  <c r="CU462"/>
  <c r="CV462"/>
  <c r="CW462"/>
  <c r="CX462"/>
  <c r="CY462"/>
  <c r="CZ462"/>
  <c r="DA462"/>
  <c r="DB462"/>
  <c r="DC462"/>
  <c r="DD462"/>
  <c r="DE462"/>
  <c r="DF462"/>
  <c r="DG462"/>
  <c r="DH462"/>
  <c r="DI462"/>
  <c r="DJ462"/>
  <c r="DK462"/>
  <c r="DL462"/>
  <c r="DM462"/>
  <c r="DN462"/>
  <c r="DO462"/>
  <c r="DP462"/>
  <c r="DQ462"/>
  <c r="DR462"/>
  <c r="DS462"/>
  <c r="DT462"/>
  <c r="C463"/>
  <c r="D463"/>
  <c r="E463"/>
  <c r="F463"/>
  <c r="G463"/>
  <c r="H463"/>
  <c r="I463"/>
  <c r="J463"/>
  <c r="K463"/>
  <c r="L463"/>
  <c r="M463"/>
  <c r="N463"/>
  <c r="O463"/>
  <c r="P463"/>
  <c r="Q463"/>
  <c r="R463"/>
  <c r="S463"/>
  <c r="T463"/>
  <c r="U463"/>
  <c r="V463"/>
  <c r="W463"/>
  <c r="X463"/>
  <c r="Y463"/>
  <c r="Z463"/>
  <c r="AA463"/>
  <c r="AB463"/>
  <c r="AC463"/>
  <c r="AD463"/>
  <c r="AE463"/>
  <c r="AF463"/>
  <c r="AG463"/>
  <c r="AH463"/>
  <c r="AI463"/>
  <c r="AJ463"/>
  <c r="AK463"/>
  <c r="AL463"/>
  <c r="AM463"/>
  <c r="AN463"/>
  <c r="AO463"/>
  <c r="AP463"/>
  <c r="AQ463"/>
  <c r="AR463"/>
  <c r="AS463"/>
  <c r="AT463"/>
  <c r="AU463"/>
  <c r="AV463"/>
  <c r="AW463"/>
  <c r="AX463"/>
  <c r="AY463"/>
  <c r="AZ463"/>
  <c r="BA463"/>
  <c r="BB463"/>
  <c r="BC463"/>
  <c r="BD463"/>
  <c r="BE463"/>
  <c r="BF463"/>
  <c r="BG463"/>
  <c r="BH463"/>
  <c r="BI463"/>
  <c r="BJ463"/>
  <c r="BK463"/>
  <c r="BL463"/>
  <c r="BM463"/>
  <c r="BN463"/>
  <c r="BO463"/>
  <c r="BP463"/>
  <c r="BQ463"/>
  <c r="BR463"/>
  <c r="BS463"/>
  <c r="BT463"/>
  <c r="BU463"/>
  <c r="BV463"/>
  <c r="BW463"/>
  <c r="BX463"/>
  <c r="BY463"/>
  <c r="BZ463"/>
  <c r="CA463"/>
  <c r="CB463"/>
  <c r="CC463"/>
  <c r="CD463"/>
  <c r="CE463"/>
  <c r="CF463"/>
  <c r="CG463"/>
  <c r="CH463"/>
  <c r="CI463"/>
  <c r="CJ463"/>
  <c r="CK463"/>
  <c r="CL463"/>
  <c r="CM463"/>
  <c r="CN463"/>
  <c r="CO463"/>
  <c r="CP463"/>
  <c r="CQ463"/>
  <c r="CR463"/>
  <c r="CS463"/>
  <c r="CT463"/>
  <c r="CU463"/>
  <c r="CV463"/>
  <c r="CW463"/>
  <c r="CX463"/>
  <c r="CY463"/>
  <c r="CZ463"/>
  <c r="DA463"/>
  <c r="DB463"/>
  <c r="DC463"/>
  <c r="DD463"/>
  <c r="DE463"/>
  <c r="DF463"/>
  <c r="DG463"/>
  <c r="DH463"/>
  <c r="DI463"/>
  <c r="DJ463"/>
  <c r="DK463"/>
  <c r="DL463"/>
  <c r="DM463"/>
  <c r="DN463"/>
  <c r="DO463"/>
  <c r="DP463"/>
  <c r="DQ463"/>
  <c r="DR463"/>
  <c r="DS463"/>
  <c r="DT463"/>
  <c r="C464"/>
  <c r="D464"/>
  <c r="E464"/>
  <c r="F464"/>
  <c r="G464"/>
  <c r="H464"/>
  <c r="I464"/>
  <c r="J464"/>
  <c r="K464"/>
  <c r="L464"/>
  <c r="M464"/>
  <c r="N464"/>
  <c r="O464"/>
  <c r="P464"/>
  <c r="Q464"/>
  <c r="R464"/>
  <c r="S464"/>
  <c r="T464"/>
  <c r="U464"/>
  <c r="V464"/>
  <c r="W464"/>
  <c r="X464"/>
  <c r="Y464"/>
  <c r="Z464"/>
  <c r="AA464"/>
  <c r="AB464"/>
  <c r="AC464"/>
  <c r="AD464"/>
  <c r="AE464"/>
  <c r="AF464"/>
  <c r="AG464"/>
  <c r="AH464"/>
  <c r="AI464"/>
  <c r="AJ464"/>
  <c r="AK464"/>
  <c r="AL464"/>
  <c r="AM464"/>
  <c r="AN464"/>
  <c r="AO464"/>
  <c r="AP464"/>
  <c r="AQ464"/>
  <c r="AR464"/>
  <c r="AS464"/>
  <c r="AT464"/>
  <c r="AU464"/>
  <c r="AV464"/>
  <c r="AW464"/>
  <c r="AX464"/>
  <c r="AY464"/>
  <c r="AZ464"/>
  <c r="BA464"/>
  <c r="BB464"/>
  <c r="BC464"/>
  <c r="BD464"/>
  <c r="BE464"/>
  <c r="BF464"/>
  <c r="BG464"/>
  <c r="BH464"/>
  <c r="BI464"/>
  <c r="BJ464"/>
  <c r="BK464"/>
  <c r="BL464"/>
  <c r="BM464"/>
  <c r="BN464"/>
  <c r="BO464"/>
  <c r="BP464"/>
  <c r="BQ464"/>
  <c r="BR464"/>
  <c r="BS464"/>
  <c r="BT464"/>
  <c r="BU464"/>
  <c r="BV464"/>
  <c r="BW464"/>
  <c r="BX464"/>
  <c r="BY464"/>
  <c r="BZ464"/>
  <c r="CA464"/>
  <c r="CB464"/>
  <c r="CC464"/>
  <c r="CD464"/>
  <c r="CE464"/>
  <c r="CF464"/>
  <c r="CG464"/>
  <c r="CH464"/>
  <c r="CI464"/>
  <c r="CJ464"/>
  <c r="CK464"/>
  <c r="CL464"/>
  <c r="CM464"/>
  <c r="CN464"/>
  <c r="CO464"/>
  <c r="CP464"/>
  <c r="CQ464"/>
  <c r="CR464"/>
  <c r="CS464"/>
  <c r="CT464"/>
  <c r="CU464"/>
  <c r="CV464"/>
  <c r="CW464"/>
  <c r="CX464"/>
  <c r="CY464"/>
  <c r="CZ464"/>
  <c r="DA464"/>
  <c r="DB464"/>
  <c r="DC464"/>
  <c r="DD464"/>
  <c r="DE464"/>
  <c r="DF464"/>
  <c r="DG464"/>
  <c r="DH464"/>
  <c r="DI464"/>
  <c r="DJ464"/>
  <c r="DK464"/>
  <c r="DL464"/>
  <c r="DM464"/>
  <c r="DN464"/>
  <c r="DO464"/>
  <c r="DP464"/>
  <c r="DQ464"/>
  <c r="DR464"/>
  <c r="DS464"/>
  <c r="DT464"/>
  <c r="C465"/>
  <c r="D465"/>
  <c r="E465"/>
  <c r="F465"/>
  <c r="G465"/>
  <c r="H465"/>
  <c r="I465"/>
  <c r="J465"/>
  <c r="K465"/>
  <c r="L465"/>
  <c r="M465"/>
  <c r="N465"/>
  <c r="O465"/>
  <c r="P465"/>
  <c r="Q465"/>
  <c r="R465"/>
  <c r="S465"/>
  <c r="T465"/>
  <c r="U465"/>
  <c r="V465"/>
  <c r="W465"/>
  <c r="X465"/>
  <c r="Y465"/>
  <c r="Z465"/>
  <c r="AA465"/>
  <c r="AB465"/>
  <c r="AC465"/>
  <c r="AD465"/>
  <c r="AE465"/>
  <c r="AF465"/>
  <c r="AG465"/>
  <c r="AH465"/>
  <c r="AI465"/>
  <c r="AJ465"/>
  <c r="AK465"/>
  <c r="AL465"/>
  <c r="AM465"/>
  <c r="AN465"/>
  <c r="AO465"/>
  <c r="AP465"/>
  <c r="AQ465"/>
  <c r="AR465"/>
  <c r="AS465"/>
  <c r="AT465"/>
  <c r="AU465"/>
  <c r="AV465"/>
  <c r="AW465"/>
  <c r="AX465"/>
  <c r="AY465"/>
  <c r="AZ465"/>
  <c r="BA465"/>
  <c r="BB465"/>
  <c r="BC465"/>
  <c r="BD465"/>
  <c r="BE465"/>
  <c r="BF465"/>
  <c r="BG465"/>
  <c r="BH465"/>
  <c r="BI465"/>
  <c r="BJ465"/>
  <c r="BK465"/>
  <c r="BL465"/>
  <c r="BM465"/>
  <c r="BN465"/>
  <c r="BO465"/>
  <c r="BP465"/>
  <c r="BQ465"/>
  <c r="BR465"/>
  <c r="BS465"/>
  <c r="BT465"/>
  <c r="BU465"/>
  <c r="BV465"/>
  <c r="BW465"/>
  <c r="BX465"/>
  <c r="BY465"/>
  <c r="BZ465"/>
  <c r="CA465"/>
  <c r="CB465"/>
  <c r="CC465"/>
  <c r="CD465"/>
  <c r="CE465"/>
  <c r="CF465"/>
  <c r="CG465"/>
  <c r="CH465"/>
  <c r="CI465"/>
  <c r="CJ465"/>
  <c r="CK465"/>
  <c r="CL465"/>
  <c r="CM465"/>
  <c r="CN465"/>
  <c r="CO465"/>
  <c r="CP465"/>
  <c r="CQ465"/>
  <c r="CR465"/>
  <c r="CS465"/>
  <c r="CT465"/>
  <c r="CU465"/>
  <c r="CV465"/>
  <c r="CW465"/>
  <c r="CX465"/>
  <c r="CY465"/>
  <c r="CZ465"/>
  <c r="DA465"/>
  <c r="DB465"/>
  <c r="DC465"/>
  <c r="DD465"/>
  <c r="DE465"/>
  <c r="DF465"/>
  <c r="DG465"/>
  <c r="DH465"/>
  <c r="DI465"/>
  <c r="DJ465"/>
  <c r="DK465"/>
  <c r="DL465"/>
  <c r="DM465"/>
  <c r="DN465"/>
  <c r="DO465"/>
  <c r="DP465"/>
  <c r="DQ465"/>
  <c r="DR465"/>
  <c r="DS465"/>
  <c r="DT465"/>
  <c r="C466"/>
  <c r="D466"/>
  <c r="E466"/>
  <c r="F466"/>
  <c r="G466"/>
  <c r="H466"/>
  <c r="I466"/>
  <c r="J466"/>
  <c r="K466"/>
  <c r="L466"/>
  <c r="M466"/>
  <c r="N466"/>
  <c r="O466"/>
  <c r="P466"/>
  <c r="Q466"/>
  <c r="R466"/>
  <c r="S466"/>
  <c r="T466"/>
  <c r="U466"/>
  <c r="V466"/>
  <c r="W466"/>
  <c r="X466"/>
  <c r="Y466"/>
  <c r="Z466"/>
  <c r="AA466"/>
  <c r="AB466"/>
  <c r="AC466"/>
  <c r="AD466"/>
  <c r="AE466"/>
  <c r="AF466"/>
  <c r="AG466"/>
  <c r="AH466"/>
  <c r="AI466"/>
  <c r="AJ466"/>
  <c r="AK466"/>
  <c r="AL466"/>
  <c r="AM466"/>
  <c r="AN466"/>
  <c r="AO466"/>
  <c r="AP466"/>
  <c r="AQ466"/>
  <c r="AR466"/>
  <c r="AS466"/>
  <c r="AT466"/>
  <c r="AU466"/>
  <c r="AV466"/>
  <c r="AW466"/>
  <c r="AX466"/>
  <c r="AY466"/>
  <c r="AZ466"/>
  <c r="BA466"/>
  <c r="BB466"/>
  <c r="BC466"/>
  <c r="BD466"/>
  <c r="BE466"/>
  <c r="BF466"/>
  <c r="BG466"/>
  <c r="BH466"/>
  <c r="BI466"/>
  <c r="BJ466"/>
  <c r="BK466"/>
  <c r="BL466"/>
  <c r="BM466"/>
  <c r="BN466"/>
  <c r="BO466"/>
  <c r="BP466"/>
  <c r="BQ466"/>
  <c r="BR466"/>
  <c r="BS466"/>
  <c r="BT466"/>
  <c r="BU466"/>
  <c r="BV466"/>
  <c r="BW466"/>
  <c r="BX466"/>
  <c r="BY466"/>
  <c r="BZ466"/>
  <c r="CA466"/>
  <c r="CB466"/>
  <c r="CC466"/>
  <c r="CD466"/>
  <c r="CE466"/>
  <c r="CF466"/>
  <c r="CG466"/>
  <c r="CH466"/>
  <c r="CI466"/>
  <c r="CJ466"/>
  <c r="CK466"/>
  <c r="CL466"/>
  <c r="CM466"/>
  <c r="CN466"/>
  <c r="CO466"/>
  <c r="CP466"/>
  <c r="CQ466"/>
  <c r="CR466"/>
  <c r="CS466"/>
  <c r="CT466"/>
  <c r="CU466"/>
  <c r="CV466"/>
  <c r="CW466"/>
  <c r="CX466"/>
  <c r="CY466"/>
  <c r="CZ466"/>
  <c r="DA466"/>
  <c r="DB466"/>
  <c r="DC466"/>
  <c r="DD466"/>
  <c r="DE466"/>
  <c r="DF466"/>
  <c r="DG466"/>
  <c r="DH466"/>
  <c r="DI466"/>
  <c r="DJ466"/>
  <c r="DK466"/>
  <c r="DL466"/>
  <c r="DM466"/>
  <c r="DN466"/>
  <c r="DO466"/>
  <c r="DP466"/>
  <c r="DQ466"/>
  <c r="DR466"/>
  <c r="DS466"/>
  <c r="DT466"/>
  <c r="C467"/>
  <c r="D467"/>
  <c r="E467"/>
  <c r="F467"/>
  <c r="G467"/>
  <c r="H467"/>
  <c r="I467"/>
  <c r="J467"/>
  <c r="K467"/>
  <c r="L467"/>
  <c r="M467"/>
  <c r="N467"/>
  <c r="O467"/>
  <c r="P467"/>
  <c r="Q467"/>
  <c r="R467"/>
  <c r="S467"/>
  <c r="T467"/>
  <c r="U467"/>
  <c r="V467"/>
  <c r="W467"/>
  <c r="X467"/>
  <c r="Y467"/>
  <c r="Z467"/>
  <c r="AA467"/>
  <c r="AB467"/>
  <c r="AC467"/>
  <c r="AD467"/>
  <c r="AE467"/>
  <c r="AF467"/>
  <c r="AG467"/>
  <c r="AH467"/>
  <c r="AI467"/>
  <c r="AJ467"/>
  <c r="AK467"/>
  <c r="AL467"/>
  <c r="AM467"/>
  <c r="AN467"/>
  <c r="AO467"/>
  <c r="AP467"/>
  <c r="AQ467"/>
  <c r="AR467"/>
  <c r="AS467"/>
  <c r="AT467"/>
  <c r="AU467"/>
  <c r="AV467"/>
  <c r="AW467"/>
  <c r="AX467"/>
  <c r="AY467"/>
  <c r="AZ467"/>
  <c r="BA467"/>
  <c r="BB467"/>
  <c r="BC467"/>
  <c r="BD467"/>
  <c r="BE467"/>
  <c r="BF467"/>
  <c r="BG467"/>
  <c r="BH467"/>
  <c r="BI467"/>
  <c r="BJ467"/>
  <c r="BK467"/>
  <c r="BL467"/>
  <c r="BM467"/>
  <c r="BN467"/>
  <c r="BO467"/>
  <c r="BP467"/>
  <c r="BQ467"/>
  <c r="BR467"/>
  <c r="BS467"/>
  <c r="BT467"/>
  <c r="BU467"/>
  <c r="BV467"/>
  <c r="BW467"/>
  <c r="BX467"/>
  <c r="BY467"/>
  <c r="BZ467"/>
  <c r="CA467"/>
  <c r="CB467"/>
  <c r="CC467"/>
  <c r="CD467"/>
  <c r="CE467"/>
  <c r="CF467"/>
  <c r="CG467"/>
  <c r="CH467"/>
  <c r="CI467"/>
  <c r="CJ467"/>
  <c r="CK467"/>
  <c r="CL467"/>
  <c r="CM467"/>
  <c r="CN467"/>
  <c r="CO467"/>
  <c r="CP467"/>
  <c r="CQ467"/>
  <c r="CR467"/>
  <c r="CS467"/>
  <c r="CT467"/>
  <c r="CU467"/>
  <c r="CV467"/>
  <c r="CW467"/>
  <c r="CX467"/>
  <c r="CY467"/>
  <c r="CZ467"/>
  <c r="DA467"/>
  <c r="DB467"/>
  <c r="DC467"/>
  <c r="DD467"/>
  <c r="DE467"/>
  <c r="DF467"/>
  <c r="DG467"/>
  <c r="DH467"/>
  <c r="DI467"/>
  <c r="DJ467"/>
  <c r="DK467"/>
  <c r="DL467"/>
  <c r="DM467"/>
  <c r="DN467"/>
  <c r="DO467"/>
  <c r="DP467"/>
  <c r="DQ467"/>
  <c r="DR467"/>
  <c r="DS467"/>
  <c r="DT467"/>
  <c r="C468"/>
  <c r="D468"/>
  <c r="E468"/>
  <c r="F468"/>
  <c r="G468"/>
  <c r="H468"/>
  <c r="I468"/>
  <c r="J468"/>
  <c r="K468"/>
  <c r="L468"/>
  <c r="M468"/>
  <c r="N468"/>
  <c r="O468"/>
  <c r="P468"/>
  <c r="Q468"/>
  <c r="R468"/>
  <c r="S468"/>
  <c r="T468"/>
  <c r="U468"/>
  <c r="V468"/>
  <c r="W468"/>
  <c r="X468"/>
  <c r="Y468"/>
  <c r="Z468"/>
  <c r="AA468"/>
  <c r="AB468"/>
  <c r="AC468"/>
  <c r="AD468"/>
  <c r="AE468"/>
  <c r="AF468"/>
  <c r="AG468"/>
  <c r="AH468"/>
  <c r="AI468"/>
  <c r="AJ468"/>
  <c r="AK468"/>
  <c r="AL468"/>
  <c r="AM468"/>
  <c r="AN468"/>
  <c r="AO468"/>
  <c r="AP468"/>
  <c r="AQ468"/>
  <c r="AR468"/>
  <c r="AS468"/>
  <c r="AT468"/>
  <c r="AU468"/>
  <c r="AV468"/>
  <c r="AW468"/>
  <c r="AX468"/>
  <c r="AY468"/>
  <c r="AZ468"/>
  <c r="BA468"/>
  <c r="BB468"/>
  <c r="BC468"/>
  <c r="BD468"/>
  <c r="BE468"/>
  <c r="BF468"/>
  <c r="BG468"/>
  <c r="BH468"/>
  <c r="BI468"/>
  <c r="BJ468"/>
  <c r="BK468"/>
  <c r="BL468"/>
  <c r="BM468"/>
  <c r="BN468"/>
  <c r="BO468"/>
  <c r="BP468"/>
  <c r="BQ468"/>
  <c r="BR468"/>
  <c r="BS468"/>
  <c r="BT468"/>
  <c r="BU468"/>
  <c r="BV468"/>
  <c r="BW468"/>
  <c r="BX468"/>
  <c r="BY468"/>
  <c r="BZ468"/>
  <c r="CA468"/>
  <c r="CB468"/>
  <c r="CC468"/>
  <c r="CD468"/>
  <c r="CE468"/>
  <c r="CF468"/>
  <c r="CG468"/>
  <c r="CH468"/>
  <c r="CI468"/>
  <c r="CJ468"/>
  <c r="CK468"/>
  <c r="CL468"/>
  <c r="CM468"/>
  <c r="CN468"/>
  <c r="CO468"/>
  <c r="CP468"/>
  <c r="CQ468"/>
  <c r="CR468"/>
  <c r="CS468"/>
  <c r="CT468"/>
  <c r="CU468"/>
  <c r="CV468"/>
  <c r="CW468"/>
  <c r="CX468"/>
  <c r="CY468"/>
  <c r="CZ468"/>
  <c r="DA468"/>
  <c r="DB468"/>
  <c r="DC468"/>
  <c r="DD468"/>
  <c r="DE468"/>
  <c r="DF468"/>
  <c r="DG468"/>
  <c r="DH468"/>
  <c r="DI468"/>
  <c r="DJ468"/>
  <c r="DK468"/>
  <c r="DL468"/>
  <c r="DM468"/>
  <c r="DN468"/>
  <c r="DO468"/>
  <c r="DP468"/>
  <c r="DQ468"/>
  <c r="DR468"/>
  <c r="DS468"/>
  <c r="DT468"/>
  <c r="C469"/>
  <c r="D469"/>
  <c r="E469"/>
  <c r="F469"/>
  <c r="G469"/>
  <c r="H469"/>
  <c r="I469"/>
  <c r="J469"/>
  <c r="K469"/>
  <c r="L469"/>
  <c r="M469"/>
  <c r="N469"/>
  <c r="O469"/>
  <c r="P469"/>
  <c r="Q469"/>
  <c r="R469"/>
  <c r="S469"/>
  <c r="T469"/>
  <c r="U469"/>
  <c r="V469"/>
  <c r="W469"/>
  <c r="X469"/>
  <c r="Y469"/>
  <c r="Z469"/>
  <c r="AA469"/>
  <c r="AB469"/>
  <c r="AC469"/>
  <c r="AD469"/>
  <c r="AE469"/>
  <c r="AF469"/>
  <c r="AG469"/>
  <c r="AH469"/>
  <c r="AI469"/>
  <c r="AJ469"/>
  <c r="AK469"/>
  <c r="AL469"/>
  <c r="AM469"/>
  <c r="AN469"/>
  <c r="AO469"/>
  <c r="AP469"/>
  <c r="AQ469"/>
  <c r="AR469"/>
  <c r="AS469"/>
  <c r="AT469"/>
  <c r="AU469"/>
  <c r="AV469"/>
  <c r="AW469"/>
  <c r="AX469"/>
  <c r="AY469"/>
  <c r="AZ469"/>
  <c r="BA469"/>
  <c r="BB469"/>
  <c r="BC469"/>
  <c r="BD469"/>
  <c r="BE469"/>
  <c r="BF469"/>
  <c r="BG469"/>
  <c r="BH469"/>
  <c r="BI469"/>
  <c r="BJ469"/>
  <c r="BK469"/>
  <c r="BL469"/>
  <c r="BM469"/>
  <c r="BN469"/>
  <c r="BO469"/>
  <c r="BP469"/>
  <c r="BQ469"/>
  <c r="BR469"/>
  <c r="BS469"/>
  <c r="BT469"/>
  <c r="BU469"/>
  <c r="BV469"/>
  <c r="BW469"/>
  <c r="BX469"/>
  <c r="BY469"/>
  <c r="BZ469"/>
  <c r="CA469"/>
  <c r="CB469"/>
  <c r="CC469"/>
  <c r="CD469"/>
  <c r="CE469"/>
  <c r="CF469"/>
  <c r="CG469"/>
  <c r="CH469"/>
  <c r="CI469"/>
  <c r="CJ469"/>
  <c r="CK469"/>
  <c r="CL469"/>
  <c r="CM469"/>
  <c r="CN469"/>
  <c r="CO469"/>
  <c r="CP469"/>
  <c r="CQ469"/>
  <c r="CR469"/>
  <c r="CS469"/>
  <c r="CT469"/>
  <c r="CU469"/>
  <c r="CV469"/>
  <c r="CW469"/>
  <c r="CX469"/>
  <c r="CY469"/>
  <c r="CZ469"/>
  <c r="DA469"/>
  <c r="DB469"/>
  <c r="DC469"/>
  <c r="DD469"/>
  <c r="DE469"/>
  <c r="DF469"/>
  <c r="DG469"/>
  <c r="DH469"/>
  <c r="DI469"/>
  <c r="DJ469"/>
  <c r="DK469"/>
  <c r="DL469"/>
  <c r="DM469"/>
  <c r="DN469"/>
  <c r="DO469"/>
  <c r="DP469"/>
  <c r="DQ469"/>
  <c r="DR469"/>
  <c r="DS469"/>
  <c r="DT469"/>
  <c r="C470"/>
  <c r="D470"/>
  <c r="E470"/>
  <c r="F470"/>
  <c r="G470"/>
  <c r="H470"/>
  <c r="I470"/>
  <c r="J470"/>
  <c r="K470"/>
  <c r="L470"/>
  <c r="M470"/>
  <c r="N470"/>
  <c r="O470"/>
  <c r="P470"/>
  <c r="Q470"/>
  <c r="R470"/>
  <c r="S470"/>
  <c r="T470"/>
  <c r="U470"/>
  <c r="V470"/>
  <c r="W470"/>
  <c r="X470"/>
  <c r="Y470"/>
  <c r="Z470"/>
  <c r="AA470"/>
  <c r="AB470"/>
  <c r="AC470"/>
  <c r="AD470"/>
  <c r="AE470"/>
  <c r="AF470"/>
  <c r="AG470"/>
  <c r="AH470"/>
  <c r="AI470"/>
  <c r="AJ470"/>
  <c r="AK470"/>
  <c r="AL470"/>
  <c r="AM470"/>
  <c r="AN470"/>
  <c r="AO470"/>
  <c r="AP470"/>
  <c r="AQ470"/>
  <c r="AR470"/>
  <c r="AS470"/>
  <c r="AT470"/>
  <c r="AU470"/>
  <c r="AV470"/>
  <c r="AW470"/>
  <c r="AX470"/>
  <c r="AY470"/>
  <c r="AZ470"/>
  <c r="BA470"/>
  <c r="BB470"/>
  <c r="BC470"/>
  <c r="BD470"/>
  <c r="BE470"/>
  <c r="BF470"/>
  <c r="BG470"/>
  <c r="BH470"/>
  <c r="BI470"/>
  <c r="BJ470"/>
  <c r="BK470"/>
  <c r="BL470"/>
  <c r="BM470"/>
  <c r="BN470"/>
  <c r="BO470"/>
  <c r="BP470"/>
  <c r="BQ470"/>
  <c r="BR470"/>
  <c r="BS470"/>
  <c r="BT470"/>
  <c r="BU470"/>
  <c r="BV470"/>
  <c r="BW470"/>
  <c r="BX470"/>
  <c r="BY470"/>
  <c r="BZ470"/>
  <c r="CA470"/>
  <c r="CB470"/>
  <c r="CC470"/>
  <c r="CD470"/>
  <c r="CE470"/>
  <c r="CF470"/>
  <c r="CG470"/>
  <c r="CH470"/>
  <c r="CI470"/>
  <c r="CJ470"/>
  <c r="CK470"/>
  <c r="CL470"/>
  <c r="CM470"/>
  <c r="CN470"/>
  <c r="CO470"/>
  <c r="CP470"/>
  <c r="CQ470"/>
  <c r="CR470"/>
  <c r="CS470"/>
  <c r="CT470"/>
  <c r="CU470"/>
  <c r="CV470"/>
  <c r="CW470"/>
  <c r="CX470"/>
  <c r="CY470"/>
  <c r="CZ470"/>
  <c r="DA470"/>
  <c r="DB470"/>
  <c r="DC470"/>
  <c r="DD470"/>
  <c r="DE470"/>
  <c r="DF470"/>
  <c r="DG470"/>
  <c r="DH470"/>
  <c r="DI470"/>
  <c r="DJ470"/>
  <c r="DK470"/>
  <c r="DL470"/>
  <c r="DM470"/>
  <c r="DN470"/>
  <c r="DO470"/>
  <c r="DP470"/>
  <c r="DQ470"/>
  <c r="DR470"/>
  <c r="DS470"/>
  <c r="DT470"/>
  <c r="C471"/>
  <c r="D471"/>
  <c r="E471"/>
  <c r="F471"/>
  <c r="G471"/>
  <c r="H471"/>
  <c r="I471"/>
  <c r="J471"/>
  <c r="K471"/>
  <c r="L471"/>
  <c r="M471"/>
  <c r="N471"/>
  <c r="O471"/>
  <c r="P471"/>
  <c r="Q471"/>
  <c r="R471"/>
  <c r="S471"/>
  <c r="T471"/>
  <c r="U471"/>
  <c r="V471"/>
  <c r="W471"/>
  <c r="X471"/>
  <c r="Y471"/>
  <c r="Z471"/>
  <c r="AA471"/>
  <c r="AB471"/>
  <c r="AC471"/>
  <c r="AD471"/>
  <c r="AE471"/>
  <c r="AF471"/>
  <c r="AG471"/>
  <c r="AH471"/>
  <c r="AI471"/>
  <c r="AJ471"/>
  <c r="AK471"/>
  <c r="AL471"/>
  <c r="AM471"/>
  <c r="AN471"/>
  <c r="AO471"/>
  <c r="AP471"/>
  <c r="AQ471"/>
  <c r="AR471"/>
  <c r="AS471"/>
  <c r="AT471"/>
  <c r="AU471"/>
  <c r="AV471"/>
  <c r="AW471"/>
  <c r="AX471"/>
  <c r="AY471"/>
  <c r="AZ471"/>
  <c r="BA471"/>
  <c r="BB471"/>
  <c r="BC471"/>
  <c r="BD471"/>
  <c r="BE471"/>
  <c r="BF471"/>
  <c r="BG471"/>
  <c r="BH471"/>
  <c r="BI471"/>
  <c r="BJ471"/>
  <c r="BK471"/>
  <c r="BL471"/>
  <c r="BM471"/>
  <c r="BN471"/>
  <c r="BO471"/>
  <c r="BP471"/>
  <c r="BQ471"/>
  <c r="BR471"/>
  <c r="BS471"/>
  <c r="BT471"/>
  <c r="BU471"/>
  <c r="BV471"/>
  <c r="BW471"/>
  <c r="BX471"/>
  <c r="BY471"/>
  <c r="BZ471"/>
  <c r="CA471"/>
  <c r="CB471"/>
  <c r="CC471"/>
  <c r="CD471"/>
  <c r="CE471"/>
  <c r="CF471"/>
  <c r="CG471"/>
  <c r="CH471"/>
  <c r="CI471"/>
  <c r="CJ471"/>
  <c r="CK471"/>
  <c r="CL471"/>
  <c r="CM471"/>
  <c r="CN471"/>
  <c r="CO471"/>
  <c r="CP471"/>
  <c r="CQ471"/>
  <c r="CR471"/>
  <c r="CS471"/>
  <c r="CT471"/>
  <c r="CU471"/>
  <c r="CV471"/>
  <c r="CW471"/>
  <c r="CX471"/>
  <c r="CY471"/>
  <c r="CZ471"/>
  <c r="DA471"/>
  <c r="DB471"/>
  <c r="DC471"/>
  <c r="DD471"/>
  <c r="DE471"/>
  <c r="DF471"/>
  <c r="DG471"/>
  <c r="DH471"/>
  <c r="DI471"/>
  <c r="DJ471"/>
  <c r="DK471"/>
  <c r="DL471"/>
  <c r="DM471"/>
  <c r="DN471"/>
  <c r="DO471"/>
  <c r="DP471"/>
  <c r="DQ471"/>
  <c r="DR471"/>
  <c r="DS471"/>
  <c r="DT471"/>
  <c r="C472"/>
  <c r="D472"/>
  <c r="E472"/>
  <c r="F472"/>
  <c r="G472"/>
  <c r="H472"/>
  <c r="I472"/>
  <c r="J472"/>
  <c r="K472"/>
  <c r="L472"/>
  <c r="M472"/>
  <c r="N472"/>
  <c r="O472"/>
  <c r="P472"/>
  <c r="Q472"/>
  <c r="R472"/>
  <c r="S472"/>
  <c r="T472"/>
  <c r="U472"/>
  <c r="V472"/>
  <c r="W472"/>
  <c r="X472"/>
  <c r="Y472"/>
  <c r="Z472"/>
  <c r="AA472"/>
  <c r="AB472"/>
  <c r="AC472"/>
  <c r="AD472"/>
  <c r="AE472"/>
  <c r="AF472"/>
  <c r="AG472"/>
  <c r="AH472"/>
  <c r="AI472"/>
  <c r="AJ472"/>
  <c r="AK472"/>
  <c r="AL472"/>
  <c r="AM472"/>
  <c r="AN472"/>
  <c r="AO472"/>
  <c r="AP472"/>
  <c r="AQ472"/>
  <c r="AR472"/>
  <c r="AS472"/>
  <c r="AT472"/>
  <c r="AU472"/>
  <c r="AV472"/>
  <c r="AW472"/>
  <c r="AX472"/>
  <c r="AY472"/>
  <c r="AZ472"/>
  <c r="BA472"/>
  <c r="BB472"/>
  <c r="BC472"/>
  <c r="BD472"/>
  <c r="BE472"/>
  <c r="BF472"/>
  <c r="BG472"/>
  <c r="BH472"/>
  <c r="BI472"/>
  <c r="BJ472"/>
  <c r="BK472"/>
  <c r="BL472"/>
  <c r="BM472"/>
  <c r="BN472"/>
  <c r="BO472"/>
  <c r="BP472"/>
  <c r="BQ472"/>
  <c r="BR472"/>
  <c r="BS472"/>
  <c r="BT472"/>
  <c r="BU472"/>
  <c r="BV472"/>
  <c r="BW472"/>
  <c r="BX472"/>
  <c r="BY472"/>
  <c r="BZ472"/>
  <c r="CA472"/>
  <c r="CB472"/>
  <c r="CC472"/>
  <c r="CD472"/>
  <c r="CE472"/>
  <c r="CF472"/>
  <c r="CG472"/>
  <c r="CH472"/>
  <c r="CI472"/>
  <c r="CJ472"/>
  <c r="CK472"/>
  <c r="CL472"/>
  <c r="CM472"/>
  <c r="CN472"/>
  <c r="CO472"/>
  <c r="CP472"/>
  <c r="CQ472"/>
  <c r="CR472"/>
  <c r="CS472"/>
  <c r="CT472"/>
  <c r="CU472"/>
  <c r="CV472"/>
  <c r="CW472"/>
  <c r="CX472"/>
  <c r="CY472"/>
  <c r="CZ472"/>
  <c r="DA472"/>
  <c r="DB472"/>
  <c r="DC472"/>
  <c r="DD472"/>
  <c r="DE472"/>
  <c r="DF472"/>
  <c r="DG472"/>
  <c r="DH472"/>
  <c r="DI472"/>
  <c r="DJ472"/>
  <c r="DK472"/>
  <c r="DL472"/>
  <c r="DM472"/>
  <c r="DN472"/>
  <c r="DO472"/>
  <c r="DP472"/>
  <c r="DQ472"/>
  <c r="DR472"/>
  <c r="DS472"/>
  <c r="DT472"/>
  <c r="C473"/>
  <c r="D473"/>
  <c r="E473"/>
  <c r="F473"/>
  <c r="G473"/>
  <c r="H473"/>
  <c r="I473"/>
  <c r="J473"/>
  <c r="K473"/>
  <c r="L473"/>
  <c r="M473"/>
  <c r="N473"/>
  <c r="O473"/>
  <c r="P473"/>
  <c r="Q473"/>
  <c r="R473"/>
  <c r="S473"/>
  <c r="T473"/>
  <c r="U473"/>
  <c r="V473"/>
  <c r="W473"/>
  <c r="X473"/>
  <c r="Y473"/>
  <c r="Z473"/>
  <c r="AA473"/>
  <c r="AB473"/>
  <c r="AC473"/>
  <c r="AD473"/>
  <c r="AE473"/>
  <c r="AF473"/>
  <c r="AG473"/>
  <c r="AH473"/>
  <c r="AI473"/>
  <c r="AJ473"/>
  <c r="AK473"/>
  <c r="AL473"/>
  <c r="AM473"/>
  <c r="AN473"/>
  <c r="AO473"/>
  <c r="AP473"/>
  <c r="AQ473"/>
  <c r="AR473"/>
  <c r="AS473"/>
  <c r="AT473"/>
  <c r="AU473"/>
  <c r="AV473"/>
  <c r="AW473"/>
  <c r="AX473"/>
  <c r="AY473"/>
  <c r="AZ473"/>
  <c r="BA473"/>
  <c r="BB473"/>
  <c r="BC473"/>
  <c r="BD473"/>
  <c r="BE473"/>
  <c r="BF473"/>
  <c r="BG473"/>
  <c r="BH473"/>
  <c r="BI473"/>
  <c r="BJ473"/>
  <c r="BK473"/>
  <c r="BL473"/>
  <c r="BM473"/>
  <c r="BN473"/>
  <c r="BO473"/>
  <c r="BP473"/>
  <c r="BQ473"/>
  <c r="BR473"/>
  <c r="BS473"/>
  <c r="BT473"/>
  <c r="BU473"/>
  <c r="BV473"/>
  <c r="BW473"/>
  <c r="BX473"/>
  <c r="BY473"/>
  <c r="BZ473"/>
  <c r="CA473"/>
  <c r="CB473"/>
  <c r="CC473"/>
  <c r="CD473"/>
  <c r="CE473"/>
  <c r="CF473"/>
  <c r="CG473"/>
  <c r="CH473"/>
  <c r="CI473"/>
  <c r="CJ473"/>
  <c r="CK473"/>
  <c r="CL473"/>
  <c r="CM473"/>
  <c r="CN473"/>
  <c r="CO473"/>
  <c r="CP473"/>
  <c r="CQ473"/>
  <c r="CR473"/>
  <c r="CS473"/>
  <c r="CT473"/>
  <c r="CU473"/>
  <c r="CV473"/>
  <c r="CW473"/>
  <c r="CX473"/>
  <c r="CY473"/>
  <c r="CZ473"/>
  <c r="DA473"/>
  <c r="DB473"/>
  <c r="DC473"/>
  <c r="DD473"/>
  <c r="DE473"/>
  <c r="DF473"/>
  <c r="DG473"/>
  <c r="DH473"/>
  <c r="DI473"/>
  <c r="DJ473"/>
  <c r="DK473"/>
  <c r="DL473"/>
  <c r="DM473"/>
  <c r="DN473"/>
  <c r="DO473"/>
  <c r="DP473"/>
  <c r="DQ473"/>
  <c r="DR473"/>
  <c r="DS473"/>
  <c r="DT473"/>
  <c r="C474"/>
  <c r="D474"/>
  <c r="E474"/>
  <c r="F474"/>
  <c r="G474"/>
  <c r="H474"/>
  <c r="I474"/>
  <c r="J474"/>
  <c r="K474"/>
  <c r="L474"/>
  <c r="M474"/>
  <c r="N474"/>
  <c r="O474"/>
  <c r="P474"/>
  <c r="Q474"/>
  <c r="R474"/>
  <c r="S474"/>
  <c r="T474"/>
  <c r="U474"/>
  <c r="V474"/>
  <c r="W474"/>
  <c r="X474"/>
  <c r="Y474"/>
  <c r="Z474"/>
  <c r="AA474"/>
  <c r="AB474"/>
  <c r="AC474"/>
  <c r="AD474"/>
  <c r="AE474"/>
  <c r="AF474"/>
  <c r="AG474"/>
  <c r="AH474"/>
  <c r="AI474"/>
  <c r="AJ474"/>
  <c r="AK474"/>
  <c r="AL474"/>
  <c r="AM474"/>
  <c r="AN474"/>
  <c r="AO474"/>
  <c r="AP474"/>
  <c r="AQ474"/>
  <c r="AR474"/>
  <c r="AS474"/>
  <c r="AT474"/>
  <c r="AU474"/>
  <c r="AV474"/>
  <c r="AW474"/>
  <c r="AX474"/>
  <c r="AY474"/>
  <c r="AZ474"/>
  <c r="BA474"/>
  <c r="BB474"/>
  <c r="BC474"/>
  <c r="BD474"/>
  <c r="BE474"/>
  <c r="BF474"/>
  <c r="BG474"/>
  <c r="BH474"/>
  <c r="BI474"/>
  <c r="BJ474"/>
  <c r="BK474"/>
  <c r="BL474"/>
  <c r="BM474"/>
  <c r="BN474"/>
  <c r="BO474"/>
  <c r="BP474"/>
  <c r="BQ474"/>
  <c r="BR474"/>
  <c r="BS474"/>
  <c r="BT474"/>
  <c r="BU474"/>
  <c r="BV474"/>
  <c r="BW474"/>
  <c r="BX474"/>
  <c r="BY474"/>
  <c r="BZ474"/>
  <c r="CA474"/>
  <c r="CB474"/>
  <c r="CC474"/>
  <c r="CD474"/>
  <c r="CE474"/>
  <c r="CF474"/>
  <c r="CG474"/>
  <c r="CH474"/>
  <c r="CI474"/>
  <c r="CJ474"/>
  <c r="CK474"/>
  <c r="CL474"/>
  <c r="CM474"/>
  <c r="CN474"/>
  <c r="CO474"/>
  <c r="CP474"/>
  <c r="CQ474"/>
  <c r="CR474"/>
  <c r="CS474"/>
  <c r="CT474"/>
  <c r="CU474"/>
  <c r="CV474"/>
  <c r="CW474"/>
  <c r="CX474"/>
  <c r="CY474"/>
  <c r="CZ474"/>
  <c r="DA474"/>
  <c r="DB474"/>
  <c r="DC474"/>
  <c r="DD474"/>
  <c r="DE474"/>
  <c r="DF474"/>
  <c r="DG474"/>
  <c r="DH474"/>
  <c r="DI474"/>
  <c r="DJ474"/>
  <c r="DK474"/>
  <c r="DL474"/>
  <c r="DM474"/>
  <c r="DN474"/>
  <c r="DO474"/>
  <c r="DP474"/>
  <c r="DQ474"/>
  <c r="DR474"/>
  <c r="DS474"/>
  <c r="DT474"/>
  <c r="C475"/>
  <c r="D475"/>
  <c r="E475"/>
  <c r="F475"/>
  <c r="G475"/>
  <c r="H475"/>
  <c r="I475"/>
  <c r="J475"/>
  <c r="K475"/>
  <c r="L475"/>
  <c r="M475"/>
  <c r="N475"/>
  <c r="O475"/>
  <c r="P475"/>
  <c r="Q475"/>
  <c r="R475"/>
  <c r="S475"/>
  <c r="T475"/>
  <c r="U475"/>
  <c r="V475"/>
  <c r="W475"/>
  <c r="X475"/>
  <c r="Y475"/>
  <c r="Z475"/>
  <c r="AA475"/>
  <c r="AB475"/>
  <c r="AC475"/>
  <c r="AD475"/>
  <c r="AE475"/>
  <c r="AF475"/>
  <c r="AG475"/>
  <c r="AH475"/>
  <c r="AI475"/>
  <c r="AJ475"/>
  <c r="AK475"/>
  <c r="AL475"/>
  <c r="AM475"/>
  <c r="AN475"/>
  <c r="AO475"/>
  <c r="AP475"/>
  <c r="AQ475"/>
  <c r="AR475"/>
  <c r="AS475"/>
  <c r="AT475"/>
  <c r="AU475"/>
  <c r="AV475"/>
  <c r="AW475"/>
  <c r="AX475"/>
  <c r="AY475"/>
  <c r="AZ475"/>
  <c r="BA475"/>
  <c r="BB475"/>
  <c r="BC475"/>
  <c r="BD475"/>
  <c r="BE475"/>
  <c r="BF475"/>
  <c r="BG475"/>
  <c r="BH475"/>
  <c r="BI475"/>
  <c r="BJ475"/>
  <c r="BK475"/>
  <c r="BL475"/>
  <c r="BM475"/>
  <c r="BN475"/>
  <c r="BO475"/>
  <c r="BP475"/>
  <c r="BQ475"/>
  <c r="BR475"/>
  <c r="BS475"/>
  <c r="BT475"/>
  <c r="BU475"/>
  <c r="BV475"/>
  <c r="BW475"/>
  <c r="BX475"/>
  <c r="BY475"/>
  <c r="BZ475"/>
  <c r="CA475"/>
  <c r="CB475"/>
  <c r="CC475"/>
  <c r="CD475"/>
  <c r="CE475"/>
  <c r="CF475"/>
  <c r="CG475"/>
  <c r="CH475"/>
  <c r="CI475"/>
  <c r="CJ475"/>
  <c r="CK475"/>
  <c r="CL475"/>
  <c r="CM475"/>
  <c r="CN475"/>
  <c r="CO475"/>
  <c r="CP475"/>
  <c r="CQ475"/>
  <c r="CR475"/>
  <c r="CS475"/>
  <c r="CT475"/>
  <c r="CU475"/>
  <c r="CV475"/>
  <c r="CW475"/>
  <c r="CX475"/>
  <c r="CY475"/>
  <c r="CZ475"/>
  <c r="DA475"/>
  <c r="DB475"/>
  <c r="DC475"/>
  <c r="DD475"/>
  <c r="DE475"/>
  <c r="DF475"/>
  <c r="DG475"/>
  <c r="DH475"/>
  <c r="DI475"/>
  <c r="DJ475"/>
  <c r="DK475"/>
  <c r="DL475"/>
  <c r="DM475"/>
  <c r="DN475"/>
  <c r="DO475"/>
  <c r="DP475"/>
  <c r="DQ475"/>
  <c r="DR475"/>
  <c r="DS475"/>
  <c r="DT475"/>
  <c r="C476"/>
  <c r="D476"/>
  <c r="E476"/>
  <c r="F476"/>
  <c r="G476"/>
  <c r="H476"/>
  <c r="I476"/>
  <c r="J476"/>
  <c r="K476"/>
  <c r="L476"/>
  <c r="M476"/>
  <c r="N476"/>
  <c r="O476"/>
  <c r="P476"/>
  <c r="Q476"/>
  <c r="R476"/>
  <c r="S476"/>
  <c r="T476"/>
  <c r="U476"/>
  <c r="V476"/>
  <c r="W476"/>
  <c r="X476"/>
  <c r="Y476"/>
  <c r="Z476"/>
  <c r="AA476"/>
  <c r="AB476"/>
  <c r="AC476"/>
  <c r="AD476"/>
  <c r="AE476"/>
  <c r="AF476"/>
  <c r="AG476"/>
  <c r="AH476"/>
  <c r="AI476"/>
  <c r="AJ476"/>
  <c r="AK476"/>
  <c r="AL476"/>
  <c r="AM476"/>
  <c r="AN476"/>
  <c r="AO476"/>
  <c r="AP476"/>
  <c r="AQ476"/>
  <c r="AR476"/>
  <c r="AS476"/>
  <c r="AT476"/>
  <c r="AU476"/>
  <c r="AV476"/>
  <c r="AW476"/>
  <c r="AX476"/>
  <c r="AY476"/>
  <c r="AZ476"/>
  <c r="BA476"/>
  <c r="BB476"/>
  <c r="BC476"/>
  <c r="BD476"/>
  <c r="BE476"/>
  <c r="BF476"/>
  <c r="BG476"/>
  <c r="BH476"/>
  <c r="BI476"/>
  <c r="BJ476"/>
  <c r="BK476"/>
  <c r="BL476"/>
  <c r="BM476"/>
  <c r="BN476"/>
  <c r="BO476"/>
  <c r="BP476"/>
  <c r="BQ476"/>
  <c r="BR476"/>
  <c r="BS476"/>
  <c r="BT476"/>
  <c r="BU476"/>
  <c r="BV476"/>
  <c r="BW476"/>
  <c r="BX476"/>
  <c r="BY476"/>
  <c r="BZ476"/>
  <c r="CA476"/>
  <c r="CB476"/>
  <c r="CC476"/>
  <c r="CD476"/>
  <c r="CE476"/>
  <c r="CF476"/>
  <c r="CG476"/>
  <c r="CH476"/>
  <c r="CI476"/>
  <c r="CJ476"/>
  <c r="CK476"/>
  <c r="CL476"/>
  <c r="CM476"/>
  <c r="CN476"/>
  <c r="CO476"/>
  <c r="CP476"/>
  <c r="CQ476"/>
  <c r="CR476"/>
  <c r="CS476"/>
  <c r="CT476"/>
  <c r="CU476"/>
  <c r="CV476"/>
  <c r="CW476"/>
  <c r="CX476"/>
  <c r="CY476"/>
  <c r="CZ476"/>
  <c r="DA476"/>
  <c r="DB476"/>
  <c r="DC476"/>
  <c r="DD476"/>
  <c r="DE476"/>
  <c r="DF476"/>
  <c r="DG476"/>
  <c r="DH476"/>
  <c r="DI476"/>
  <c r="DJ476"/>
  <c r="DK476"/>
  <c r="DL476"/>
  <c r="DM476"/>
  <c r="DN476"/>
  <c r="DO476"/>
  <c r="DP476"/>
  <c r="DQ476"/>
  <c r="DR476"/>
  <c r="DS476"/>
  <c r="DT476"/>
  <c r="C477"/>
  <c r="D477"/>
  <c r="E477"/>
  <c r="F477"/>
  <c r="G477"/>
  <c r="H477"/>
  <c r="I477"/>
  <c r="J477"/>
  <c r="K477"/>
  <c r="L477"/>
  <c r="M477"/>
  <c r="N477"/>
  <c r="O477"/>
  <c r="P477"/>
  <c r="Q477"/>
  <c r="R477"/>
  <c r="S477"/>
  <c r="T477"/>
  <c r="U477"/>
  <c r="V477"/>
  <c r="W477"/>
  <c r="X477"/>
  <c r="Y477"/>
  <c r="Z477"/>
  <c r="AA477"/>
  <c r="AB477"/>
  <c r="AC477"/>
  <c r="AD477"/>
  <c r="AE477"/>
  <c r="AF477"/>
  <c r="AG477"/>
  <c r="AH477"/>
  <c r="AI477"/>
  <c r="AJ477"/>
  <c r="AK477"/>
  <c r="AL477"/>
  <c r="AM477"/>
  <c r="AN477"/>
  <c r="AO477"/>
  <c r="AP477"/>
  <c r="AQ477"/>
  <c r="AR477"/>
  <c r="AS477"/>
  <c r="AT477"/>
  <c r="AU477"/>
  <c r="AV477"/>
  <c r="AW477"/>
  <c r="AX477"/>
  <c r="AY477"/>
  <c r="AZ477"/>
  <c r="BA477"/>
  <c r="BB477"/>
  <c r="BC477"/>
  <c r="BD477"/>
  <c r="BE477"/>
  <c r="BF477"/>
  <c r="BG477"/>
  <c r="BH477"/>
  <c r="BI477"/>
  <c r="BJ477"/>
  <c r="BK477"/>
  <c r="BL477"/>
  <c r="BM477"/>
  <c r="BN477"/>
  <c r="BO477"/>
  <c r="BP477"/>
  <c r="BQ477"/>
  <c r="BR477"/>
  <c r="BS477"/>
  <c r="BT477"/>
  <c r="BU477"/>
  <c r="BV477"/>
  <c r="BW477"/>
  <c r="BX477"/>
  <c r="BY477"/>
  <c r="BZ477"/>
  <c r="CA477"/>
  <c r="CB477"/>
  <c r="CC477"/>
  <c r="CD477"/>
  <c r="CE477"/>
  <c r="CF477"/>
  <c r="CG477"/>
  <c r="CH477"/>
  <c r="CI477"/>
  <c r="CJ477"/>
  <c r="CK477"/>
  <c r="CL477"/>
  <c r="CM477"/>
  <c r="CN477"/>
  <c r="CO477"/>
  <c r="CP477"/>
  <c r="CQ477"/>
  <c r="CR477"/>
  <c r="CS477"/>
  <c r="CT477"/>
  <c r="CU477"/>
  <c r="CV477"/>
  <c r="CW477"/>
  <c r="CX477"/>
  <c r="CY477"/>
  <c r="CZ477"/>
  <c r="DA477"/>
  <c r="DB477"/>
  <c r="DC477"/>
  <c r="DD477"/>
  <c r="DE477"/>
  <c r="DF477"/>
  <c r="DG477"/>
  <c r="DH477"/>
  <c r="DI477"/>
  <c r="DJ477"/>
  <c r="DK477"/>
  <c r="DL477"/>
  <c r="DM477"/>
  <c r="DN477"/>
  <c r="DO477"/>
  <c r="DP477"/>
  <c r="DQ477"/>
  <c r="DR477"/>
  <c r="DS477"/>
  <c r="DT477"/>
  <c r="C478"/>
  <c r="D478"/>
  <c r="E478"/>
  <c r="F478"/>
  <c r="G478"/>
  <c r="H478"/>
  <c r="I478"/>
  <c r="J478"/>
  <c r="K478"/>
  <c r="L478"/>
  <c r="M478"/>
  <c r="N478"/>
  <c r="O478"/>
  <c r="P478"/>
  <c r="Q478"/>
  <c r="R478"/>
  <c r="S478"/>
  <c r="T478"/>
  <c r="U478"/>
  <c r="V478"/>
  <c r="W478"/>
  <c r="X478"/>
  <c r="Y478"/>
  <c r="Z478"/>
  <c r="AA478"/>
  <c r="AB478"/>
  <c r="AC478"/>
  <c r="AD478"/>
  <c r="AE478"/>
  <c r="AF478"/>
  <c r="AG478"/>
  <c r="AH478"/>
  <c r="AI478"/>
  <c r="AJ478"/>
  <c r="AK478"/>
  <c r="AL478"/>
  <c r="AM478"/>
  <c r="AN478"/>
  <c r="AO478"/>
  <c r="AP478"/>
  <c r="AQ478"/>
  <c r="AR478"/>
  <c r="AS478"/>
  <c r="AT478"/>
  <c r="AU478"/>
  <c r="AV478"/>
  <c r="AW478"/>
  <c r="AX478"/>
  <c r="AY478"/>
  <c r="AZ478"/>
  <c r="BA478"/>
  <c r="BB478"/>
  <c r="BC478"/>
  <c r="BD478"/>
  <c r="BE478"/>
  <c r="BF478"/>
  <c r="BG478"/>
  <c r="BH478"/>
  <c r="BI478"/>
  <c r="BJ478"/>
  <c r="BK478"/>
  <c r="BL478"/>
  <c r="BM478"/>
  <c r="BN478"/>
  <c r="BO478"/>
  <c r="BP478"/>
  <c r="BQ478"/>
  <c r="BR478"/>
  <c r="BS478"/>
  <c r="BT478"/>
  <c r="BU478"/>
  <c r="BV478"/>
  <c r="BW478"/>
  <c r="BX478"/>
  <c r="BY478"/>
  <c r="BZ478"/>
  <c r="CA478"/>
  <c r="CB478"/>
  <c r="CC478"/>
  <c r="CD478"/>
  <c r="CE478"/>
  <c r="CF478"/>
  <c r="CG478"/>
  <c r="CH478"/>
  <c r="CI478"/>
  <c r="CJ478"/>
  <c r="CK478"/>
  <c r="CL478"/>
  <c r="CM478"/>
  <c r="CN478"/>
  <c r="CO478"/>
  <c r="CP478"/>
  <c r="CQ478"/>
  <c r="CR478"/>
  <c r="CS478"/>
  <c r="CT478"/>
  <c r="CU478"/>
  <c r="CV478"/>
  <c r="CW478"/>
  <c r="CX478"/>
  <c r="CY478"/>
  <c r="CZ478"/>
  <c r="DA478"/>
  <c r="DB478"/>
  <c r="DC478"/>
  <c r="DD478"/>
  <c r="DE478"/>
  <c r="DF478"/>
  <c r="DG478"/>
  <c r="DH478"/>
  <c r="DI478"/>
  <c r="DJ478"/>
  <c r="DK478"/>
  <c r="DL478"/>
  <c r="DM478"/>
  <c r="DN478"/>
  <c r="DO478"/>
  <c r="DP478"/>
  <c r="DQ478"/>
  <c r="DR478"/>
  <c r="DS478"/>
  <c r="DT478"/>
  <c r="C479"/>
  <c r="D479"/>
  <c r="E479"/>
  <c r="F479"/>
  <c r="G479"/>
  <c r="H479"/>
  <c r="I479"/>
  <c r="J479"/>
  <c r="K479"/>
  <c r="L479"/>
  <c r="M479"/>
  <c r="N479"/>
  <c r="O479"/>
  <c r="P479"/>
  <c r="Q479"/>
  <c r="R479"/>
  <c r="S479"/>
  <c r="T479"/>
  <c r="U479"/>
  <c r="V479"/>
  <c r="W479"/>
  <c r="X479"/>
  <c r="Y479"/>
  <c r="Z479"/>
  <c r="AA479"/>
  <c r="AB479"/>
  <c r="AC479"/>
  <c r="AD479"/>
  <c r="AE479"/>
  <c r="AF479"/>
  <c r="AG479"/>
  <c r="AH479"/>
  <c r="AI479"/>
  <c r="AJ479"/>
  <c r="AK479"/>
  <c r="AL479"/>
  <c r="AM479"/>
  <c r="AN479"/>
  <c r="AO479"/>
  <c r="AP479"/>
  <c r="AQ479"/>
  <c r="AR479"/>
  <c r="AS479"/>
  <c r="AT479"/>
  <c r="AU479"/>
  <c r="AV479"/>
  <c r="AW479"/>
  <c r="AX479"/>
  <c r="AY479"/>
  <c r="AZ479"/>
  <c r="BA479"/>
  <c r="BB479"/>
  <c r="BC479"/>
  <c r="BD479"/>
  <c r="BE479"/>
  <c r="BF479"/>
  <c r="BG479"/>
  <c r="BH479"/>
  <c r="BI479"/>
  <c r="BJ479"/>
  <c r="BK479"/>
  <c r="BL479"/>
  <c r="BM479"/>
  <c r="BN479"/>
  <c r="BO479"/>
  <c r="BP479"/>
  <c r="BQ479"/>
  <c r="BR479"/>
  <c r="BS479"/>
  <c r="BT479"/>
  <c r="BU479"/>
  <c r="BV479"/>
  <c r="BW479"/>
  <c r="BX479"/>
  <c r="BY479"/>
  <c r="BZ479"/>
  <c r="CA479"/>
  <c r="CB479"/>
  <c r="CC479"/>
  <c r="CD479"/>
  <c r="CE479"/>
  <c r="CF479"/>
  <c r="CG479"/>
  <c r="CH479"/>
  <c r="CI479"/>
  <c r="CJ479"/>
  <c r="CK479"/>
  <c r="CL479"/>
  <c r="CM479"/>
  <c r="CN479"/>
  <c r="CO479"/>
  <c r="CP479"/>
  <c r="CQ479"/>
  <c r="CR479"/>
  <c r="CS479"/>
  <c r="CT479"/>
  <c r="CU479"/>
  <c r="CV479"/>
  <c r="CW479"/>
  <c r="CX479"/>
  <c r="CY479"/>
  <c r="CZ479"/>
  <c r="DA479"/>
  <c r="DB479"/>
  <c r="DC479"/>
  <c r="DD479"/>
  <c r="DE479"/>
  <c r="DF479"/>
  <c r="DG479"/>
  <c r="DH479"/>
  <c r="DI479"/>
  <c r="DJ479"/>
  <c r="DK479"/>
  <c r="DL479"/>
  <c r="DM479"/>
  <c r="DN479"/>
  <c r="DO479"/>
  <c r="DP479"/>
  <c r="DQ479"/>
  <c r="DR479"/>
  <c r="DS479"/>
  <c r="DT479"/>
  <c r="C480"/>
  <c r="D480"/>
  <c r="E480"/>
  <c r="F480"/>
  <c r="G480"/>
  <c r="H480"/>
  <c r="I480"/>
  <c r="J480"/>
  <c r="K480"/>
  <c r="L480"/>
  <c r="M480"/>
  <c r="N480"/>
  <c r="O480"/>
  <c r="P480"/>
  <c r="Q480"/>
  <c r="R480"/>
  <c r="S480"/>
  <c r="T480"/>
  <c r="U480"/>
  <c r="V480"/>
  <c r="W480"/>
  <c r="X480"/>
  <c r="Y480"/>
  <c r="Z480"/>
  <c r="AA480"/>
  <c r="AB480"/>
  <c r="AC480"/>
  <c r="AD480"/>
  <c r="AE480"/>
  <c r="AF480"/>
  <c r="AG480"/>
  <c r="AH480"/>
  <c r="AI480"/>
  <c r="AJ480"/>
  <c r="AK480"/>
  <c r="AL480"/>
  <c r="AM480"/>
  <c r="AN480"/>
  <c r="AO480"/>
  <c r="AP480"/>
  <c r="AQ480"/>
  <c r="AR480"/>
  <c r="AS480"/>
  <c r="AT480"/>
  <c r="AU480"/>
  <c r="AV480"/>
  <c r="AW480"/>
  <c r="AX480"/>
  <c r="AY480"/>
  <c r="AZ480"/>
  <c r="BA480"/>
  <c r="BB480"/>
  <c r="BC480"/>
  <c r="BD480"/>
  <c r="BE480"/>
  <c r="BF480"/>
  <c r="BG480"/>
  <c r="BH480"/>
  <c r="BI480"/>
  <c r="BJ480"/>
  <c r="BK480"/>
  <c r="BL480"/>
  <c r="BM480"/>
  <c r="BN480"/>
  <c r="BO480"/>
  <c r="BP480"/>
  <c r="BQ480"/>
  <c r="BR480"/>
  <c r="BS480"/>
  <c r="BT480"/>
  <c r="BU480"/>
  <c r="BV480"/>
  <c r="BW480"/>
  <c r="BX480"/>
  <c r="BY480"/>
  <c r="BZ480"/>
  <c r="CA480"/>
  <c r="CB480"/>
  <c r="CC480"/>
  <c r="CD480"/>
  <c r="CE480"/>
  <c r="CF480"/>
  <c r="CG480"/>
  <c r="CH480"/>
  <c r="CI480"/>
  <c r="CJ480"/>
  <c r="CK480"/>
  <c r="CL480"/>
  <c r="CM480"/>
  <c r="CN480"/>
  <c r="CO480"/>
  <c r="CP480"/>
  <c r="CQ480"/>
  <c r="CR480"/>
  <c r="CS480"/>
  <c r="CT480"/>
  <c r="CU480"/>
  <c r="CV480"/>
  <c r="CW480"/>
  <c r="CX480"/>
  <c r="CY480"/>
  <c r="CZ480"/>
  <c r="DA480"/>
  <c r="DB480"/>
  <c r="DC480"/>
  <c r="DD480"/>
  <c r="DE480"/>
  <c r="DF480"/>
  <c r="DG480"/>
  <c r="DH480"/>
  <c r="DI480"/>
  <c r="DJ480"/>
  <c r="DK480"/>
  <c r="DL480"/>
  <c r="DM480"/>
  <c r="DN480"/>
  <c r="DO480"/>
  <c r="DP480"/>
  <c r="DQ480"/>
  <c r="DR480"/>
  <c r="DS480"/>
  <c r="DT480"/>
  <c r="C481"/>
  <c r="D481"/>
  <c r="E481"/>
  <c r="F481"/>
  <c r="G481"/>
  <c r="H481"/>
  <c r="I481"/>
  <c r="J481"/>
  <c r="K481"/>
  <c r="L481"/>
  <c r="M481"/>
  <c r="N481"/>
  <c r="O481"/>
  <c r="P481"/>
  <c r="Q481"/>
  <c r="R481"/>
  <c r="S481"/>
  <c r="T481"/>
  <c r="U481"/>
  <c r="V481"/>
  <c r="W481"/>
  <c r="X481"/>
  <c r="Y481"/>
  <c r="Z481"/>
  <c r="AA481"/>
  <c r="AB481"/>
  <c r="AC481"/>
  <c r="AD481"/>
  <c r="AE481"/>
  <c r="AF481"/>
  <c r="AG481"/>
  <c r="AH481"/>
  <c r="AI481"/>
  <c r="AJ481"/>
  <c r="AK481"/>
  <c r="AL481"/>
  <c r="AM481"/>
  <c r="AN481"/>
  <c r="AO481"/>
  <c r="AP481"/>
  <c r="AQ481"/>
  <c r="AR481"/>
  <c r="AS481"/>
  <c r="AT481"/>
  <c r="AU481"/>
  <c r="AV481"/>
  <c r="AW481"/>
  <c r="AX481"/>
  <c r="AY481"/>
  <c r="AZ481"/>
  <c r="BA481"/>
  <c r="BB481"/>
  <c r="BC481"/>
  <c r="BD481"/>
  <c r="BE481"/>
  <c r="BF481"/>
  <c r="BG481"/>
  <c r="BH481"/>
  <c r="BI481"/>
  <c r="BJ481"/>
  <c r="BK481"/>
  <c r="BL481"/>
  <c r="BM481"/>
  <c r="BN481"/>
  <c r="BO481"/>
  <c r="BP481"/>
  <c r="BQ481"/>
  <c r="BR481"/>
  <c r="BS481"/>
  <c r="BT481"/>
  <c r="BU481"/>
  <c r="BV481"/>
  <c r="BW481"/>
  <c r="BX481"/>
  <c r="BY481"/>
  <c r="BZ481"/>
  <c r="CA481"/>
  <c r="CB481"/>
  <c r="CC481"/>
  <c r="CD481"/>
  <c r="CE481"/>
  <c r="CF481"/>
  <c r="CG481"/>
  <c r="CH481"/>
  <c r="CI481"/>
  <c r="CJ481"/>
  <c r="CK481"/>
  <c r="CL481"/>
  <c r="CM481"/>
  <c r="CN481"/>
  <c r="CO481"/>
  <c r="CP481"/>
  <c r="CQ481"/>
  <c r="CR481"/>
  <c r="CS481"/>
  <c r="CT481"/>
  <c r="CU481"/>
  <c r="CV481"/>
  <c r="CW481"/>
  <c r="CX481"/>
  <c r="CY481"/>
  <c r="CZ481"/>
  <c r="DA481"/>
  <c r="DB481"/>
  <c r="DC481"/>
  <c r="DD481"/>
  <c r="DE481"/>
  <c r="DF481"/>
  <c r="DG481"/>
  <c r="DH481"/>
  <c r="DI481"/>
  <c r="DJ481"/>
  <c r="DK481"/>
  <c r="DL481"/>
  <c r="DM481"/>
  <c r="DN481"/>
  <c r="DO481"/>
  <c r="DP481"/>
  <c r="DQ481"/>
  <c r="DR481"/>
  <c r="DS481"/>
  <c r="DT481"/>
  <c r="C482"/>
  <c r="D482"/>
  <c r="E482"/>
  <c r="F482"/>
  <c r="G482"/>
  <c r="H482"/>
  <c r="I482"/>
  <c r="J482"/>
  <c r="K482"/>
  <c r="L482"/>
  <c r="M482"/>
  <c r="N482"/>
  <c r="O482"/>
  <c r="P482"/>
  <c r="Q482"/>
  <c r="R482"/>
  <c r="S482"/>
  <c r="T482"/>
  <c r="U482"/>
  <c r="V482"/>
  <c r="W482"/>
  <c r="X482"/>
  <c r="Y482"/>
  <c r="Z482"/>
  <c r="AA482"/>
  <c r="AB482"/>
  <c r="AC482"/>
  <c r="AD482"/>
  <c r="AE482"/>
  <c r="AF482"/>
  <c r="AG482"/>
  <c r="AH482"/>
  <c r="AI482"/>
  <c r="AJ482"/>
  <c r="AK482"/>
  <c r="AL482"/>
  <c r="AM482"/>
  <c r="AN482"/>
  <c r="AO482"/>
  <c r="AP482"/>
  <c r="AQ482"/>
  <c r="AR482"/>
  <c r="AS482"/>
  <c r="AT482"/>
  <c r="AU482"/>
  <c r="AV482"/>
  <c r="AW482"/>
  <c r="AX482"/>
  <c r="AY482"/>
  <c r="AZ482"/>
  <c r="BA482"/>
  <c r="BB482"/>
  <c r="BC482"/>
  <c r="BD482"/>
  <c r="BE482"/>
  <c r="BF482"/>
  <c r="BG482"/>
  <c r="BH482"/>
  <c r="BI482"/>
  <c r="BJ482"/>
  <c r="BK482"/>
  <c r="BL482"/>
  <c r="BM482"/>
  <c r="BN482"/>
  <c r="BO482"/>
  <c r="BP482"/>
  <c r="BQ482"/>
  <c r="BR482"/>
  <c r="BS482"/>
  <c r="BT482"/>
  <c r="BU482"/>
  <c r="BV482"/>
  <c r="BW482"/>
  <c r="BX482"/>
  <c r="BY482"/>
  <c r="BZ482"/>
  <c r="CA482"/>
  <c r="CB482"/>
  <c r="CC482"/>
  <c r="CD482"/>
  <c r="CE482"/>
  <c r="CF482"/>
  <c r="CG482"/>
  <c r="CH482"/>
  <c r="CI482"/>
  <c r="CJ482"/>
  <c r="CK482"/>
  <c r="CL482"/>
  <c r="CM482"/>
  <c r="CN482"/>
  <c r="CO482"/>
  <c r="CP482"/>
  <c r="CQ482"/>
  <c r="CR482"/>
  <c r="CS482"/>
  <c r="CT482"/>
  <c r="CU482"/>
  <c r="CV482"/>
  <c r="CW482"/>
  <c r="CX482"/>
  <c r="CY482"/>
  <c r="CZ482"/>
  <c r="DA482"/>
  <c r="DB482"/>
  <c r="DC482"/>
  <c r="DD482"/>
  <c r="DE482"/>
  <c r="DF482"/>
  <c r="DG482"/>
  <c r="DH482"/>
  <c r="DI482"/>
  <c r="DJ482"/>
  <c r="DK482"/>
  <c r="DL482"/>
  <c r="DM482"/>
  <c r="DN482"/>
  <c r="DO482"/>
  <c r="DP482"/>
  <c r="DQ482"/>
  <c r="DR482"/>
  <c r="DS482"/>
  <c r="DT482"/>
  <c r="C483"/>
  <c r="D483"/>
  <c r="E483"/>
  <c r="F483"/>
  <c r="G483"/>
  <c r="H483"/>
  <c r="I483"/>
  <c r="J483"/>
  <c r="K483"/>
  <c r="L483"/>
  <c r="M483"/>
  <c r="N483"/>
  <c r="O483"/>
  <c r="P483"/>
  <c r="Q483"/>
  <c r="R483"/>
  <c r="S483"/>
  <c r="T483"/>
  <c r="U483"/>
  <c r="V483"/>
  <c r="W483"/>
  <c r="X483"/>
  <c r="Y483"/>
  <c r="Z483"/>
  <c r="AA483"/>
  <c r="AB483"/>
  <c r="AC483"/>
  <c r="AD483"/>
  <c r="AE483"/>
  <c r="AF483"/>
  <c r="AG483"/>
  <c r="AH483"/>
  <c r="AI483"/>
  <c r="AJ483"/>
  <c r="AK483"/>
  <c r="AL483"/>
  <c r="AM483"/>
  <c r="AN483"/>
  <c r="AO483"/>
  <c r="AP483"/>
  <c r="AQ483"/>
  <c r="AR483"/>
  <c r="AS483"/>
  <c r="AT483"/>
  <c r="AU483"/>
  <c r="AV483"/>
  <c r="AW483"/>
  <c r="AX483"/>
  <c r="AY483"/>
  <c r="AZ483"/>
  <c r="BA483"/>
  <c r="BB483"/>
  <c r="BC483"/>
  <c r="BD483"/>
  <c r="BE483"/>
  <c r="BF483"/>
  <c r="BG483"/>
  <c r="BH483"/>
  <c r="BI483"/>
  <c r="BJ483"/>
  <c r="BK483"/>
  <c r="BL483"/>
  <c r="BM483"/>
  <c r="BN483"/>
  <c r="BO483"/>
  <c r="BP483"/>
  <c r="BQ483"/>
  <c r="BR483"/>
  <c r="BS483"/>
  <c r="BT483"/>
  <c r="BU483"/>
  <c r="BV483"/>
  <c r="BW483"/>
  <c r="BX483"/>
  <c r="BY483"/>
  <c r="BZ483"/>
  <c r="CA483"/>
  <c r="CB483"/>
  <c r="CC483"/>
  <c r="CD483"/>
  <c r="CE483"/>
  <c r="CF483"/>
  <c r="CG483"/>
  <c r="CH483"/>
  <c r="CI483"/>
  <c r="CJ483"/>
  <c r="CK483"/>
  <c r="CL483"/>
  <c r="CM483"/>
  <c r="CN483"/>
  <c r="CO483"/>
  <c r="CP483"/>
  <c r="CQ483"/>
  <c r="CR483"/>
  <c r="CS483"/>
  <c r="CT483"/>
  <c r="CU483"/>
  <c r="CV483"/>
  <c r="CW483"/>
  <c r="CX483"/>
  <c r="CY483"/>
  <c r="CZ483"/>
  <c r="DA483"/>
  <c r="DB483"/>
  <c r="DC483"/>
  <c r="DD483"/>
  <c r="DE483"/>
  <c r="DF483"/>
  <c r="DG483"/>
  <c r="DH483"/>
  <c r="DI483"/>
  <c r="DJ483"/>
  <c r="DK483"/>
  <c r="DL483"/>
  <c r="DM483"/>
  <c r="DN483"/>
  <c r="DO483"/>
  <c r="DP483"/>
  <c r="DQ483"/>
  <c r="DR483"/>
  <c r="DS483"/>
  <c r="DT483"/>
  <c r="C484"/>
  <c r="D484"/>
  <c r="E484"/>
  <c r="F484"/>
  <c r="G484"/>
  <c r="H484"/>
  <c r="I484"/>
  <c r="J484"/>
  <c r="K484"/>
  <c r="L484"/>
  <c r="M484"/>
  <c r="N484"/>
  <c r="O484"/>
  <c r="P484"/>
  <c r="Q484"/>
  <c r="R484"/>
  <c r="S484"/>
  <c r="T484"/>
  <c r="U484"/>
  <c r="V484"/>
  <c r="W484"/>
  <c r="X484"/>
  <c r="Y484"/>
  <c r="Z484"/>
  <c r="AA484"/>
  <c r="AB484"/>
  <c r="AC484"/>
  <c r="AD484"/>
  <c r="AE484"/>
  <c r="AF484"/>
  <c r="AG484"/>
  <c r="AH484"/>
  <c r="AI484"/>
  <c r="AJ484"/>
  <c r="AK484"/>
  <c r="AL484"/>
  <c r="AM484"/>
  <c r="AN484"/>
  <c r="AO484"/>
  <c r="AP484"/>
  <c r="AQ484"/>
  <c r="AR484"/>
  <c r="AS484"/>
  <c r="AT484"/>
  <c r="AU484"/>
  <c r="AV484"/>
  <c r="AW484"/>
  <c r="AX484"/>
  <c r="AY484"/>
  <c r="AZ484"/>
  <c r="BA484"/>
  <c r="BB484"/>
  <c r="BC484"/>
  <c r="BD484"/>
  <c r="BE484"/>
  <c r="BF484"/>
  <c r="BG484"/>
  <c r="BH484"/>
  <c r="BI484"/>
  <c r="BJ484"/>
  <c r="BK484"/>
  <c r="BL484"/>
  <c r="BM484"/>
  <c r="BN484"/>
  <c r="BO484"/>
  <c r="BP484"/>
  <c r="BQ484"/>
  <c r="BR484"/>
  <c r="BS484"/>
  <c r="BT484"/>
  <c r="BU484"/>
  <c r="BV484"/>
  <c r="BW484"/>
  <c r="BX484"/>
  <c r="BY484"/>
  <c r="BZ484"/>
  <c r="CA484"/>
  <c r="CB484"/>
  <c r="CC484"/>
  <c r="CD484"/>
  <c r="CE484"/>
  <c r="CF484"/>
  <c r="CG484"/>
  <c r="CH484"/>
  <c r="CI484"/>
  <c r="CJ484"/>
  <c r="CK484"/>
  <c r="CL484"/>
  <c r="CM484"/>
  <c r="CN484"/>
  <c r="CO484"/>
  <c r="CP484"/>
  <c r="CQ484"/>
  <c r="CR484"/>
  <c r="CS484"/>
  <c r="CT484"/>
  <c r="CU484"/>
  <c r="CV484"/>
  <c r="CW484"/>
  <c r="CX484"/>
  <c r="CY484"/>
  <c r="CZ484"/>
  <c r="DA484"/>
  <c r="DB484"/>
  <c r="DC484"/>
  <c r="DD484"/>
  <c r="DE484"/>
  <c r="DF484"/>
  <c r="DG484"/>
  <c r="DH484"/>
  <c r="DI484"/>
  <c r="DJ484"/>
  <c r="DK484"/>
  <c r="DL484"/>
  <c r="DM484"/>
  <c r="DN484"/>
  <c r="DO484"/>
  <c r="DP484"/>
  <c r="DQ484"/>
  <c r="DR484"/>
  <c r="DS484"/>
  <c r="DT484"/>
  <c r="C485"/>
  <c r="D485"/>
  <c r="E485"/>
  <c r="F485"/>
  <c r="G485"/>
  <c r="H485"/>
  <c r="I485"/>
  <c r="J485"/>
  <c r="K485"/>
  <c r="L485"/>
  <c r="M485"/>
  <c r="N485"/>
  <c r="O485"/>
  <c r="P485"/>
  <c r="Q485"/>
  <c r="R485"/>
  <c r="S485"/>
  <c r="T485"/>
  <c r="U485"/>
  <c r="V485"/>
  <c r="W485"/>
  <c r="X485"/>
  <c r="Y485"/>
  <c r="Z485"/>
  <c r="AA485"/>
  <c r="AB485"/>
  <c r="AC485"/>
  <c r="AD485"/>
  <c r="AE485"/>
  <c r="AF485"/>
  <c r="AG485"/>
  <c r="AH485"/>
  <c r="AI485"/>
  <c r="AJ485"/>
  <c r="AK485"/>
  <c r="AL485"/>
  <c r="AM485"/>
  <c r="AN485"/>
  <c r="AO485"/>
  <c r="AP485"/>
  <c r="AQ485"/>
  <c r="AR485"/>
  <c r="AS485"/>
  <c r="AT485"/>
  <c r="AU485"/>
  <c r="AV485"/>
  <c r="AW485"/>
  <c r="AX485"/>
  <c r="AY485"/>
  <c r="AZ485"/>
  <c r="BA485"/>
  <c r="BB485"/>
  <c r="BC485"/>
  <c r="BD485"/>
  <c r="BE485"/>
  <c r="BF485"/>
  <c r="BG485"/>
  <c r="BH485"/>
  <c r="BI485"/>
  <c r="BJ485"/>
  <c r="BK485"/>
  <c r="BL485"/>
  <c r="BM485"/>
  <c r="BN485"/>
  <c r="BO485"/>
  <c r="BP485"/>
  <c r="BQ485"/>
  <c r="BR485"/>
  <c r="BS485"/>
  <c r="BT485"/>
  <c r="BU485"/>
  <c r="BV485"/>
  <c r="BW485"/>
  <c r="BX485"/>
  <c r="BY485"/>
  <c r="BZ485"/>
  <c r="CA485"/>
  <c r="CB485"/>
  <c r="CC485"/>
  <c r="CD485"/>
  <c r="CE485"/>
  <c r="CF485"/>
  <c r="CG485"/>
  <c r="CH485"/>
  <c r="CI485"/>
  <c r="CJ485"/>
  <c r="CK485"/>
  <c r="CL485"/>
  <c r="CM485"/>
  <c r="CN485"/>
  <c r="CO485"/>
  <c r="CP485"/>
  <c r="CQ485"/>
  <c r="CR485"/>
  <c r="CS485"/>
  <c r="CT485"/>
  <c r="CU485"/>
  <c r="CV485"/>
  <c r="CW485"/>
  <c r="CX485"/>
  <c r="CY485"/>
  <c r="CZ485"/>
  <c r="DA485"/>
  <c r="DB485"/>
  <c r="DC485"/>
  <c r="DD485"/>
  <c r="DE485"/>
  <c r="DF485"/>
  <c r="DG485"/>
  <c r="DH485"/>
  <c r="DI485"/>
  <c r="DJ485"/>
  <c r="DK485"/>
  <c r="DL485"/>
  <c r="DM485"/>
  <c r="DN485"/>
  <c r="DO485"/>
  <c r="DP485"/>
  <c r="DQ485"/>
  <c r="DR485"/>
  <c r="DS485"/>
  <c r="DT485"/>
  <c r="C486"/>
  <c r="D486"/>
  <c r="E486"/>
  <c r="F486"/>
  <c r="G486"/>
  <c r="H486"/>
  <c r="I486"/>
  <c r="J486"/>
  <c r="K486"/>
  <c r="L486"/>
  <c r="M486"/>
  <c r="N486"/>
  <c r="O486"/>
  <c r="P486"/>
  <c r="Q486"/>
  <c r="R486"/>
  <c r="S486"/>
  <c r="T486"/>
  <c r="U486"/>
  <c r="V486"/>
  <c r="W486"/>
  <c r="X486"/>
  <c r="Y486"/>
  <c r="Z486"/>
  <c r="AA486"/>
  <c r="AB486"/>
  <c r="AC486"/>
  <c r="AD486"/>
  <c r="AE486"/>
  <c r="AF486"/>
  <c r="AG486"/>
  <c r="AH486"/>
  <c r="AI486"/>
  <c r="AJ486"/>
  <c r="AK486"/>
  <c r="AL486"/>
  <c r="AM486"/>
  <c r="AN486"/>
  <c r="AO486"/>
  <c r="AP486"/>
  <c r="AQ486"/>
  <c r="AR486"/>
  <c r="AS486"/>
  <c r="AT486"/>
  <c r="AU486"/>
  <c r="AV486"/>
  <c r="AW486"/>
  <c r="AX486"/>
  <c r="AY486"/>
  <c r="AZ486"/>
  <c r="BA486"/>
  <c r="BB486"/>
  <c r="BC486"/>
  <c r="BD486"/>
  <c r="BE486"/>
  <c r="BF486"/>
  <c r="BG486"/>
  <c r="BH486"/>
  <c r="BI486"/>
  <c r="BJ486"/>
  <c r="BK486"/>
  <c r="BL486"/>
  <c r="BM486"/>
  <c r="BN486"/>
  <c r="BO486"/>
  <c r="BP486"/>
  <c r="BQ486"/>
  <c r="BR486"/>
  <c r="BS486"/>
  <c r="BT486"/>
  <c r="BU486"/>
  <c r="BV486"/>
  <c r="BW486"/>
  <c r="BX486"/>
  <c r="BY486"/>
  <c r="BZ486"/>
  <c r="CA486"/>
  <c r="CB486"/>
  <c r="CC486"/>
  <c r="CD486"/>
  <c r="CE486"/>
  <c r="CF486"/>
  <c r="CG486"/>
  <c r="CH486"/>
  <c r="CI486"/>
  <c r="CJ486"/>
  <c r="CK486"/>
  <c r="CL486"/>
  <c r="CM486"/>
  <c r="CN486"/>
  <c r="CO486"/>
  <c r="CP486"/>
  <c r="CQ486"/>
  <c r="CR486"/>
  <c r="CS486"/>
  <c r="CT486"/>
  <c r="CU486"/>
  <c r="CV486"/>
  <c r="CW486"/>
  <c r="CX486"/>
  <c r="CY486"/>
  <c r="CZ486"/>
  <c r="DA486"/>
  <c r="DB486"/>
  <c r="DC486"/>
  <c r="DD486"/>
  <c r="DE486"/>
  <c r="DF486"/>
  <c r="DG486"/>
  <c r="DH486"/>
  <c r="DI486"/>
  <c r="DJ486"/>
  <c r="DK486"/>
  <c r="DL486"/>
  <c r="DM486"/>
  <c r="DN486"/>
  <c r="DO486"/>
  <c r="DP486"/>
  <c r="DQ486"/>
  <c r="DR486"/>
  <c r="DS486"/>
  <c r="DT486"/>
  <c r="C487"/>
  <c r="D487"/>
  <c r="E487"/>
  <c r="F487"/>
  <c r="G487"/>
  <c r="H487"/>
  <c r="I487"/>
  <c r="J487"/>
  <c r="K487"/>
  <c r="L487"/>
  <c r="M487"/>
  <c r="N487"/>
  <c r="O487"/>
  <c r="P487"/>
  <c r="Q487"/>
  <c r="R487"/>
  <c r="S487"/>
  <c r="T487"/>
  <c r="U487"/>
  <c r="V487"/>
  <c r="W487"/>
  <c r="X487"/>
  <c r="Y487"/>
  <c r="Z487"/>
  <c r="AA487"/>
  <c r="AB487"/>
  <c r="AC487"/>
  <c r="AD487"/>
  <c r="AE487"/>
  <c r="AF487"/>
  <c r="AG487"/>
  <c r="AH487"/>
  <c r="AI487"/>
  <c r="AJ487"/>
  <c r="AK487"/>
  <c r="AL487"/>
  <c r="AM487"/>
  <c r="AN487"/>
  <c r="AO487"/>
  <c r="AP487"/>
  <c r="AQ487"/>
  <c r="AR487"/>
  <c r="AS487"/>
  <c r="AT487"/>
  <c r="AU487"/>
  <c r="AV487"/>
  <c r="AW487"/>
  <c r="AX487"/>
  <c r="AY487"/>
  <c r="AZ487"/>
  <c r="BA487"/>
  <c r="BB487"/>
  <c r="BC487"/>
  <c r="BD487"/>
  <c r="BE487"/>
  <c r="BF487"/>
  <c r="BG487"/>
  <c r="BH487"/>
  <c r="BI487"/>
  <c r="BJ487"/>
  <c r="BK487"/>
  <c r="BL487"/>
  <c r="BM487"/>
  <c r="BN487"/>
  <c r="BO487"/>
  <c r="BP487"/>
  <c r="BQ487"/>
  <c r="BR487"/>
  <c r="BS487"/>
  <c r="BT487"/>
  <c r="BU487"/>
  <c r="BV487"/>
  <c r="BW487"/>
  <c r="BX487"/>
  <c r="BY487"/>
  <c r="BZ487"/>
  <c r="CA487"/>
  <c r="CB487"/>
  <c r="CC487"/>
  <c r="CD487"/>
  <c r="CE487"/>
  <c r="CF487"/>
  <c r="CG487"/>
  <c r="CH487"/>
  <c r="CI487"/>
  <c r="CJ487"/>
  <c r="CK487"/>
  <c r="CL487"/>
  <c r="CM487"/>
  <c r="CN487"/>
  <c r="CO487"/>
  <c r="CP487"/>
  <c r="CQ487"/>
  <c r="CR487"/>
  <c r="CS487"/>
  <c r="CT487"/>
  <c r="CU487"/>
  <c r="CV487"/>
  <c r="CW487"/>
  <c r="CX487"/>
  <c r="CY487"/>
  <c r="CZ487"/>
  <c r="DA487"/>
  <c r="DB487"/>
  <c r="DC487"/>
  <c r="DD487"/>
  <c r="DE487"/>
  <c r="DF487"/>
  <c r="DG487"/>
  <c r="DH487"/>
  <c r="DI487"/>
  <c r="DJ487"/>
  <c r="DK487"/>
  <c r="DL487"/>
  <c r="DM487"/>
  <c r="DN487"/>
  <c r="DO487"/>
  <c r="DP487"/>
  <c r="DQ487"/>
  <c r="DR487"/>
  <c r="DS487"/>
  <c r="DT487"/>
  <c r="C488"/>
  <c r="D488"/>
  <c r="E488"/>
  <c r="F488"/>
  <c r="G488"/>
  <c r="H488"/>
  <c r="I488"/>
  <c r="J488"/>
  <c r="K488"/>
  <c r="L488"/>
  <c r="M488"/>
  <c r="N488"/>
  <c r="O488"/>
  <c r="P488"/>
  <c r="Q488"/>
  <c r="R488"/>
  <c r="S488"/>
  <c r="T488"/>
  <c r="U488"/>
  <c r="V488"/>
  <c r="W488"/>
  <c r="X488"/>
  <c r="Y488"/>
  <c r="Z488"/>
  <c r="AA488"/>
  <c r="AB488"/>
  <c r="AC488"/>
  <c r="AD488"/>
  <c r="AE488"/>
  <c r="AF488"/>
  <c r="AG488"/>
  <c r="AH488"/>
  <c r="AI488"/>
  <c r="AJ488"/>
  <c r="AK488"/>
  <c r="AL488"/>
  <c r="AM488"/>
  <c r="AN488"/>
  <c r="AO488"/>
  <c r="AP488"/>
  <c r="AQ488"/>
  <c r="AR488"/>
  <c r="AS488"/>
  <c r="AT488"/>
  <c r="AU488"/>
  <c r="AV488"/>
  <c r="AW488"/>
  <c r="AX488"/>
  <c r="AY488"/>
  <c r="AZ488"/>
  <c r="BA488"/>
  <c r="BB488"/>
  <c r="BC488"/>
  <c r="BD488"/>
  <c r="BE488"/>
  <c r="BF488"/>
  <c r="BG488"/>
  <c r="BH488"/>
  <c r="BI488"/>
  <c r="BJ488"/>
  <c r="BK488"/>
  <c r="BL488"/>
  <c r="BM488"/>
  <c r="BN488"/>
  <c r="BO488"/>
  <c r="BP488"/>
  <c r="BQ488"/>
  <c r="BR488"/>
  <c r="BS488"/>
  <c r="BT488"/>
  <c r="BU488"/>
  <c r="BV488"/>
  <c r="BW488"/>
  <c r="BX488"/>
  <c r="BY488"/>
  <c r="BZ488"/>
  <c r="CA488"/>
  <c r="CB488"/>
  <c r="CC488"/>
  <c r="CD488"/>
  <c r="CE488"/>
  <c r="CF488"/>
  <c r="CG488"/>
  <c r="CH488"/>
  <c r="CI488"/>
  <c r="CJ488"/>
  <c r="CK488"/>
  <c r="CL488"/>
  <c r="CM488"/>
  <c r="CN488"/>
  <c r="CO488"/>
  <c r="CP488"/>
  <c r="CQ488"/>
  <c r="CR488"/>
  <c r="CS488"/>
  <c r="CT488"/>
  <c r="CU488"/>
  <c r="CV488"/>
  <c r="CW488"/>
  <c r="CX488"/>
  <c r="CY488"/>
  <c r="CZ488"/>
  <c r="DA488"/>
  <c r="DB488"/>
  <c r="DC488"/>
  <c r="DD488"/>
  <c r="DE488"/>
  <c r="DF488"/>
  <c r="DG488"/>
  <c r="DH488"/>
  <c r="DI488"/>
  <c r="DJ488"/>
  <c r="DK488"/>
  <c r="DL488"/>
  <c r="DM488"/>
  <c r="DN488"/>
  <c r="DO488"/>
  <c r="DP488"/>
  <c r="DQ488"/>
  <c r="DR488"/>
  <c r="DS488"/>
  <c r="DT488"/>
  <c r="C489"/>
  <c r="D489"/>
  <c r="E489"/>
  <c r="F489"/>
  <c r="G489"/>
  <c r="H489"/>
  <c r="I489"/>
  <c r="J489"/>
  <c r="K489"/>
  <c r="L489"/>
  <c r="M489"/>
  <c r="N489"/>
  <c r="O489"/>
  <c r="P489"/>
  <c r="Q489"/>
  <c r="R489"/>
  <c r="S489"/>
  <c r="T489"/>
  <c r="U489"/>
  <c r="V489"/>
  <c r="W489"/>
  <c r="X489"/>
  <c r="Y489"/>
  <c r="Z489"/>
  <c r="AA489"/>
  <c r="AB489"/>
  <c r="AC489"/>
  <c r="AD489"/>
  <c r="AE489"/>
  <c r="AF489"/>
  <c r="AG489"/>
  <c r="AH489"/>
  <c r="AI489"/>
  <c r="AJ489"/>
  <c r="AK489"/>
  <c r="AL489"/>
  <c r="AM489"/>
  <c r="AN489"/>
  <c r="AO489"/>
  <c r="AP489"/>
  <c r="AQ489"/>
  <c r="AR489"/>
  <c r="AS489"/>
  <c r="AT489"/>
  <c r="AU489"/>
  <c r="AV489"/>
  <c r="AW489"/>
  <c r="AX489"/>
  <c r="AY489"/>
  <c r="AZ489"/>
  <c r="BA489"/>
  <c r="BB489"/>
  <c r="BC489"/>
  <c r="BD489"/>
  <c r="BE489"/>
  <c r="BF489"/>
  <c r="BG489"/>
  <c r="BH489"/>
  <c r="BI489"/>
  <c r="BJ489"/>
  <c r="BK489"/>
  <c r="BL489"/>
  <c r="BM489"/>
  <c r="BN489"/>
  <c r="BO489"/>
  <c r="BP489"/>
  <c r="BQ489"/>
  <c r="BR489"/>
  <c r="BS489"/>
  <c r="BT489"/>
  <c r="BU489"/>
  <c r="BV489"/>
  <c r="BW489"/>
  <c r="BX489"/>
  <c r="BY489"/>
  <c r="BZ489"/>
  <c r="CA489"/>
  <c r="CB489"/>
  <c r="CC489"/>
  <c r="CD489"/>
  <c r="CE489"/>
  <c r="CF489"/>
  <c r="CG489"/>
  <c r="CH489"/>
  <c r="CI489"/>
  <c r="CJ489"/>
  <c r="CK489"/>
  <c r="CL489"/>
  <c r="CM489"/>
  <c r="CN489"/>
  <c r="CO489"/>
  <c r="CP489"/>
  <c r="CQ489"/>
  <c r="CR489"/>
  <c r="CS489"/>
  <c r="CT489"/>
  <c r="CU489"/>
  <c r="CV489"/>
  <c r="CW489"/>
  <c r="CX489"/>
  <c r="CY489"/>
  <c r="CZ489"/>
  <c r="DA489"/>
  <c r="DB489"/>
  <c r="DC489"/>
  <c r="DD489"/>
  <c r="DE489"/>
  <c r="DF489"/>
  <c r="DG489"/>
  <c r="DH489"/>
  <c r="DI489"/>
  <c r="DJ489"/>
  <c r="DK489"/>
  <c r="DL489"/>
  <c r="DM489"/>
  <c r="DN489"/>
  <c r="DO489"/>
  <c r="DP489"/>
  <c r="DQ489"/>
  <c r="DR489"/>
  <c r="DS489"/>
  <c r="DT489"/>
  <c r="C490"/>
  <c r="D490"/>
  <c r="E490"/>
  <c r="F490"/>
  <c r="G490"/>
  <c r="H490"/>
  <c r="I490"/>
  <c r="J490"/>
  <c r="K490"/>
  <c r="L490"/>
  <c r="M490"/>
  <c r="N490"/>
  <c r="O490"/>
  <c r="P490"/>
  <c r="Q490"/>
  <c r="R490"/>
  <c r="S490"/>
  <c r="T490"/>
  <c r="U490"/>
  <c r="V490"/>
  <c r="W490"/>
  <c r="X490"/>
  <c r="Y490"/>
  <c r="Z490"/>
  <c r="AA490"/>
  <c r="AB490"/>
  <c r="AC490"/>
  <c r="AD490"/>
  <c r="AE490"/>
  <c r="AF490"/>
  <c r="AG490"/>
  <c r="AH490"/>
  <c r="AI490"/>
  <c r="AJ490"/>
  <c r="AK490"/>
  <c r="AL490"/>
  <c r="AM490"/>
  <c r="AN490"/>
  <c r="AO490"/>
  <c r="AP490"/>
  <c r="AQ490"/>
  <c r="AR490"/>
  <c r="AS490"/>
  <c r="AT490"/>
  <c r="AU490"/>
  <c r="AV490"/>
  <c r="AW490"/>
  <c r="AX490"/>
  <c r="AY490"/>
  <c r="AZ490"/>
  <c r="BA490"/>
  <c r="BB490"/>
  <c r="BC490"/>
  <c r="BD490"/>
  <c r="BE490"/>
  <c r="BF490"/>
  <c r="BG490"/>
  <c r="BH490"/>
  <c r="BI490"/>
  <c r="BJ490"/>
  <c r="BK490"/>
  <c r="BL490"/>
  <c r="BM490"/>
  <c r="BN490"/>
  <c r="BO490"/>
  <c r="BP490"/>
  <c r="BQ490"/>
  <c r="BR490"/>
  <c r="BS490"/>
  <c r="BT490"/>
  <c r="BU490"/>
  <c r="BV490"/>
  <c r="BW490"/>
  <c r="BX490"/>
  <c r="BY490"/>
  <c r="BZ490"/>
  <c r="CA490"/>
  <c r="CB490"/>
  <c r="CC490"/>
  <c r="CD490"/>
  <c r="CE490"/>
  <c r="CF490"/>
  <c r="CG490"/>
  <c r="CH490"/>
  <c r="CI490"/>
  <c r="CJ490"/>
  <c r="CK490"/>
  <c r="CL490"/>
  <c r="CM490"/>
  <c r="CN490"/>
  <c r="CO490"/>
  <c r="CP490"/>
  <c r="CQ490"/>
  <c r="CR490"/>
  <c r="CS490"/>
  <c r="CT490"/>
  <c r="CU490"/>
  <c r="CV490"/>
  <c r="CW490"/>
  <c r="CX490"/>
  <c r="CY490"/>
  <c r="CZ490"/>
  <c r="DA490"/>
  <c r="DB490"/>
  <c r="DC490"/>
  <c r="DD490"/>
  <c r="DE490"/>
  <c r="DF490"/>
  <c r="DG490"/>
  <c r="DH490"/>
  <c r="DI490"/>
  <c r="DJ490"/>
  <c r="DK490"/>
  <c r="DL490"/>
  <c r="DM490"/>
  <c r="DN490"/>
  <c r="DO490"/>
  <c r="DP490"/>
  <c r="DQ490"/>
  <c r="DR490"/>
  <c r="DS490"/>
  <c r="DT490"/>
  <c r="C491"/>
  <c r="D491"/>
  <c r="E491"/>
  <c r="F491"/>
  <c r="G491"/>
  <c r="H491"/>
  <c r="I491"/>
  <c r="J491"/>
  <c r="K491"/>
  <c r="L491"/>
  <c r="M491"/>
  <c r="N491"/>
  <c r="O491"/>
  <c r="P491"/>
  <c r="Q491"/>
  <c r="R491"/>
  <c r="S491"/>
  <c r="T491"/>
  <c r="U491"/>
  <c r="V491"/>
  <c r="W491"/>
  <c r="X491"/>
  <c r="Y491"/>
  <c r="Z491"/>
  <c r="AA491"/>
  <c r="AB491"/>
  <c r="AC491"/>
  <c r="AD491"/>
  <c r="AE491"/>
  <c r="AF491"/>
  <c r="AG491"/>
  <c r="AH491"/>
  <c r="AI491"/>
  <c r="AJ491"/>
  <c r="AK491"/>
  <c r="AL491"/>
  <c r="AM491"/>
  <c r="AN491"/>
  <c r="AO491"/>
  <c r="AP491"/>
  <c r="AQ491"/>
  <c r="AR491"/>
  <c r="AS491"/>
  <c r="AT491"/>
  <c r="AU491"/>
  <c r="AV491"/>
  <c r="AW491"/>
  <c r="AX491"/>
  <c r="AY491"/>
  <c r="AZ491"/>
  <c r="BA491"/>
  <c r="BB491"/>
  <c r="BC491"/>
  <c r="BD491"/>
  <c r="BE491"/>
  <c r="BF491"/>
  <c r="BG491"/>
  <c r="BH491"/>
  <c r="BI491"/>
  <c r="BJ491"/>
  <c r="BK491"/>
  <c r="BL491"/>
  <c r="BM491"/>
  <c r="BN491"/>
  <c r="BO491"/>
  <c r="BP491"/>
  <c r="BQ491"/>
  <c r="BR491"/>
  <c r="BS491"/>
  <c r="BT491"/>
  <c r="BU491"/>
  <c r="BV491"/>
  <c r="BW491"/>
  <c r="BX491"/>
  <c r="BY491"/>
  <c r="BZ491"/>
  <c r="CA491"/>
  <c r="CB491"/>
  <c r="CC491"/>
  <c r="CD491"/>
  <c r="CE491"/>
  <c r="CF491"/>
  <c r="CG491"/>
  <c r="CH491"/>
  <c r="CI491"/>
  <c r="CJ491"/>
  <c r="CK491"/>
  <c r="CL491"/>
  <c r="CM491"/>
  <c r="CN491"/>
  <c r="CO491"/>
  <c r="CP491"/>
  <c r="CQ491"/>
  <c r="CR491"/>
  <c r="CS491"/>
  <c r="CT491"/>
  <c r="CU491"/>
  <c r="CV491"/>
  <c r="CW491"/>
  <c r="CX491"/>
  <c r="CY491"/>
  <c r="CZ491"/>
  <c r="DA491"/>
  <c r="DB491"/>
  <c r="DC491"/>
  <c r="DD491"/>
  <c r="DE491"/>
  <c r="DF491"/>
  <c r="DG491"/>
  <c r="DH491"/>
  <c r="DI491"/>
  <c r="DJ491"/>
  <c r="DK491"/>
  <c r="DL491"/>
  <c r="DM491"/>
  <c r="DN491"/>
  <c r="DO491"/>
  <c r="DP491"/>
  <c r="DQ491"/>
  <c r="DR491"/>
  <c r="DS491"/>
  <c r="DT491"/>
  <c r="C492"/>
  <c r="D492"/>
  <c r="E492"/>
  <c r="F492"/>
  <c r="G492"/>
  <c r="H492"/>
  <c r="I492"/>
  <c r="J492"/>
  <c r="K492"/>
  <c r="L492"/>
  <c r="M492"/>
  <c r="N492"/>
  <c r="O492"/>
  <c r="P492"/>
  <c r="Q492"/>
  <c r="R492"/>
  <c r="S492"/>
  <c r="T492"/>
  <c r="U492"/>
  <c r="V492"/>
  <c r="W492"/>
  <c r="X492"/>
  <c r="Y492"/>
  <c r="Z492"/>
  <c r="AA492"/>
  <c r="AB492"/>
  <c r="AC492"/>
  <c r="AD492"/>
  <c r="AE492"/>
  <c r="AF492"/>
  <c r="AG492"/>
  <c r="AH492"/>
  <c r="AI492"/>
  <c r="AJ492"/>
  <c r="AK492"/>
  <c r="AL492"/>
  <c r="AM492"/>
  <c r="AN492"/>
  <c r="AO492"/>
  <c r="AP492"/>
  <c r="AQ492"/>
  <c r="AR492"/>
  <c r="AS492"/>
  <c r="AT492"/>
  <c r="AU492"/>
  <c r="AV492"/>
  <c r="AW492"/>
  <c r="AX492"/>
  <c r="AY492"/>
  <c r="AZ492"/>
  <c r="BA492"/>
  <c r="BB492"/>
  <c r="BC492"/>
  <c r="BD492"/>
  <c r="BE492"/>
  <c r="BF492"/>
  <c r="BG492"/>
  <c r="BH492"/>
  <c r="BI492"/>
  <c r="BJ492"/>
  <c r="BK492"/>
  <c r="BL492"/>
  <c r="BM492"/>
  <c r="BN492"/>
  <c r="BO492"/>
  <c r="BP492"/>
  <c r="BQ492"/>
  <c r="BR492"/>
  <c r="BS492"/>
  <c r="BT492"/>
  <c r="BU492"/>
  <c r="BV492"/>
  <c r="BW492"/>
  <c r="BX492"/>
  <c r="BY492"/>
  <c r="BZ492"/>
  <c r="CA492"/>
  <c r="CB492"/>
  <c r="CC492"/>
  <c r="CD492"/>
  <c r="CE492"/>
  <c r="CF492"/>
  <c r="CG492"/>
  <c r="CH492"/>
  <c r="CI492"/>
  <c r="CJ492"/>
  <c r="CK492"/>
  <c r="CL492"/>
  <c r="CM492"/>
  <c r="CN492"/>
  <c r="CO492"/>
  <c r="CP492"/>
  <c r="CQ492"/>
  <c r="CR492"/>
  <c r="CS492"/>
  <c r="CT492"/>
  <c r="CU492"/>
  <c r="CV492"/>
  <c r="CW492"/>
  <c r="CX492"/>
  <c r="CY492"/>
  <c r="CZ492"/>
  <c r="DA492"/>
  <c r="DB492"/>
  <c r="DC492"/>
  <c r="DD492"/>
  <c r="DE492"/>
  <c r="DF492"/>
  <c r="DG492"/>
  <c r="DH492"/>
  <c r="DI492"/>
  <c r="DJ492"/>
  <c r="DK492"/>
  <c r="DL492"/>
  <c r="DM492"/>
  <c r="DN492"/>
  <c r="DO492"/>
  <c r="DP492"/>
  <c r="DQ492"/>
  <c r="DR492"/>
  <c r="DS492"/>
  <c r="DT492"/>
  <c r="C493"/>
  <c r="D493"/>
  <c r="E493"/>
  <c r="F493"/>
  <c r="G493"/>
  <c r="H493"/>
  <c r="I493"/>
  <c r="J493"/>
  <c r="K493"/>
  <c r="L493"/>
  <c r="M493"/>
  <c r="N493"/>
  <c r="O493"/>
  <c r="P493"/>
  <c r="Q493"/>
  <c r="R493"/>
  <c r="S493"/>
  <c r="T493"/>
  <c r="U493"/>
  <c r="V493"/>
  <c r="W493"/>
  <c r="X493"/>
  <c r="Y493"/>
  <c r="Z493"/>
  <c r="AA493"/>
  <c r="AB493"/>
  <c r="AC493"/>
  <c r="AD493"/>
  <c r="AE493"/>
  <c r="AF493"/>
  <c r="AG493"/>
  <c r="AH493"/>
  <c r="AI493"/>
  <c r="AJ493"/>
  <c r="AK493"/>
  <c r="AL493"/>
  <c r="AM493"/>
  <c r="AN493"/>
  <c r="AO493"/>
  <c r="AP493"/>
  <c r="AQ493"/>
  <c r="AR493"/>
  <c r="AS493"/>
  <c r="AT493"/>
  <c r="AU493"/>
  <c r="AV493"/>
  <c r="AW493"/>
  <c r="AX493"/>
  <c r="AY493"/>
  <c r="AZ493"/>
  <c r="BA493"/>
  <c r="BB493"/>
  <c r="BC493"/>
  <c r="BD493"/>
  <c r="BE493"/>
  <c r="BF493"/>
  <c r="BG493"/>
  <c r="BH493"/>
  <c r="BI493"/>
  <c r="BJ493"/>
  <c r="BK493"/>
  <c r="BL493"/>
  <c r="BM493"/>
  <c r="BN493"/>
  <c r="BO493"/>
  <c r="BP493"/>
  <c r="BQ493"/>
  <c r="BR493"/>
  <c r="BS493"/>
  <c r="BT493"/>
  <c r="BU493"/>
  <c r="BV493"/>
  <c r="BW493"/>
  <c r="BX493"/>
  <c r="BY493"/>
  <c r="BZ493"/>
  <c r="CA493"/>
  <c r="CB493"/>
  <c r="CC493"/>
  <c r="CD493"/>
  <c r="CE493"/>
  <c r="CF493"/>
  <c r="CG493"/>
  <c r="CH493"/>
  <c r="CI493"/>
  <c r="CJ493"/>
  <c r="CK493"/>
  <c r="CL493"/>
  <c r="CM493"/>
  <c r="CN493"/>
  <c r="CO493"/>
  <c r="CP493"/>
  <c r="CQ493"/>
  <c r="CR493"/>
  <c r="CS493"/>
  <c r="CT493"/>
  <c r="CU493"/>
  <c r="CV493"/>
  <c r="CW493"/>
  <c r="CX493"/>
  <c r="CY493"/>
  <c r="CZ493"/>
  <c r="DA493"/>
  <c r="DB493"/>
  <c r="DC493"/>
  <c r="DD493"/>
  <c r="DE493"/>
  <c r="DF493"/>
  <c r="DG493"/>
  <c r="DH493"/>
  <c r="DI493"/>
  <c r="DJ493"/>
  <c r="DK493"/>
  <c r="DL493"/>
  <c r="DM493"/>
  <c r="DN493"/>
  <c r="DO493"/>
  <c r="DP493"/>
  <c r="DQ493"/>
  <c r="DR493"/>
  <c r="DS493"/>
  <c r="DT493"/>
  <c r="C494"/>
  <c r="D494"/>
  <c r="E494"/>
  <c r="F494"/>
  <c r="G494"/>
  <c r="H494"/>
  <c r="I494"/>
  <c r="J494"/>
  <c r="K494"/>
  <c r="L494"/>
  <c r="M494"/>
  <c r="N494"/>
  <c r="O494"/>
  <c r="P494"/>
  <c r="Q494"/>
  <c r="R494"/>
  <c r="S494"/>
  <c r="T494"/>
  <c r="U494"/>
  <c r="V494"/>
  <c r="W494"/>
  <c r="X494"/>
  <c r="Y494"/>
  <c r="Z494"/>
  <c r="AA494"/>
  <c r="AB494"/>
  <c r="AC494"/>
  <c r="AD494"/>
  <c r="AE494"/>
  <c r="AF494"/>
  <c r="AG494"/>
  <c r="AH494"/>
  <c r="AI494"/>
  <c r="AJ494"/>
  <c r="AK494"/>
  <c r="AL494"/>
  <c r="AM494"/>
  <c r="AN494"/>
  <c r="AO494"/>
  <c r="AP494"/>
  <c r="AQ494"/>
  <c r="AR494"/>
  <c r="AS494"/>
  <c r="AT494"/>
  <c r="AU494"/>
  <c r="AV494"/>
  <c r="AW494"/>
  <c r="AX494"/>
  <c r="AY494"/>
  <c r="AZ494"/>
  <c r="BA494"/>
  <c r="BB494"/>
  <c r="BC494"/>
  <c r="BD494"/>
  <c r="BE494"/>
  <c r="BF494"/>
  <c r="BG494"/>
  <c r="BH494"/>
  <c r="BI494"/>
  <c r="BJ494"/>
  <c r="BK494"/>
  <c r="BL494"/>
  <c r="BM494"/>
  <c r="BN494"/>
  <c r="BO494"/>
  <c r="BP494"/>
  <c r="BQ494"/>
  <c r="BR494"/>
  <c r="BS494"/>
  <c r="BT494"/>
  <c r="BU494"/>
  <c r="BV494"/>
  <c r="BW494"/>
  <c r="BX494"/>
  <c r="BY494"/>
  <c r="BZ494"/>
  <c r="CA494"/>
  <c r="CB494"/>
  <c r="CC494"/>
  <c r="CD494"/>
  <c r="CE494"/>
  <c r="CF494"/>
  <c r="CG494"/>
  <c r="CH494"/>
  <c r="CI494"/>
  <c r="CJ494"/>
  <c r="CK494"/>
  <c r="CL494"/>
  <c r="CM494"/>
  <c r="CN494"/>
  <c r="CO494"/>
  <c r="CP494"/>
  <c r="CQ494"/>
  <c r="CR494"/>
  <c r="CS494"/>
  <c r="CT494"/>
  <c r="CU494"/>
  <c r="CV494"/>
  <c r="CW494"/>
  <c r="CX494"/>
  <c r="CY494"/>
  <c r="CZ494"/>
  <c r="DA494"/>
  <c r="DB494"/>
  <c r="DC494"/>
  <c r="DD494"/>
  <c r="DE494"/>
  <c r="DF494"/>
  <c r="DG494"/>
  <c r="DH494"/>
  <c r="DI494"/>
  <c r="DJ494"/>
  <c r="DK494"/>
  <c r="DL494"/>
  <c r="DM494"/>
  <c r="DN494"/>
  <c r="DO494"/>
  <c r="DP494"/>
  <c r="DQ494"/>
  <c r="DR494"/>
  <c r="DS494"/>
  <c r="DT494"/>
  <c r="C495"/>
  <c r="D495"/>
  <c r="E495"/>
  <c r="F495"/>
  <c r="G495"/>
  <c r="H495"/>
  <c r="I495"/>
  <c r="J495"/>
  <c r="K495"/>
  <c r="L495"/>
  <c r="M495"/>
  <c r="N495"/>
  <c r="O495"/>
  <c r="P495"/>
  <c r="Q495"/>
  <c r="R495"/>
  <c r="S495"/>
  <c r="T495"/>
  <c r="U495"/>
  <c r="V495"/>
  <c r="W495"/>
  <c r="X495"/>
  <c r="Y495"/>
  <c r="Z495"/>
  <c r="AA495"/>
  <c r="AB495"/>
  <c r="AC495"/>
  <c r="AD495"/>
  <c r="AE495"/>
  <c r="AF495"/>
  <c r="AG495"/>
  <c r="AH495"/>
  <c r="AI495"/>
  <c r="AJ495"/>
  <c r="AK495"/>
  <c r="AL495"/>
  <c r="AM495"/>
  <c r="AN495"/>
  <c r="AO495"/>
  <c r="AP495"/>
  <c r="AQ495"/>
  <c r="AR495"/>
  <c r="AS495"/>
  <c r="AT495"/>
  <c r="AU495"/>
  <c r="AV495"/>
  <c r="AW495"/>
  <c r="AX495"/>
  <c r="AY495"/>
  <c r="AZ495"/>
  <c r="BA495"/>
  <c r="BB495"/>
  <c r="BC495"/>
  <c r="BD495"/>
  <c r="BE495"/>
  <c r="BF495"/>
  <c r="BG495"/>
  <c r="BH495"/>
  <c r="BI495"/>
  <c r="BJ495"/>
  <c r="BK495"/>
  <c r="BL495"/>
  <c r="BM495"/>
  <c r="BN495"/>
  <c r="BO495"/>
  <c r="BP495"/>
  <c r="BQ495"/>
  <c r="BR495"/>
  <c r="BS495"/>
  <c r="BT495"/>
  <c r="BU495"/>
  <c r="BV495"/>
  <c r="BW495"/>
  <c r="BX495"/>
  <c r="BY495"/>
  <c r="BZ495"/>
  <c r="CA495"/>
  <c r="CB495"/>
  <c r="CC495"/>
  <c r="CD495"/>
  <c r="CE495"/>
  <c r="CF495"/>
  <c r="CG495"/>
  <c r="CH495"/>
  <c r="CI495"/>
  <c r="CJ495"/>
  <c r="CK495"/>
  <c r="CL495"/>
  <c r="CM495"/>
  <c r="CN495"/>
  <c r="CO495"/>
  <c r="CP495"/>
  <c r="CQ495"/>
  <c r="CR495"/>
  <c r="CS495"/>
  <c r="CT495"/>
  <c r="CU495"/>
  <c r="CV495"/>
  <c r="CW495"/>
  <c r="CX495"/>
  <c r="CY495"/>
  <c r="CZ495"/>
  <c r="DA495"/>
  <c r="DB495"/>
  <c r="DC495"/>
  <c r="DD495"/>
  <c r="DE495"/>
  <c r="DF495"/>
  <c r="DG495"/>
  <c r="DH495"/>
  <c r="DI495"/>
  <c r="DJ495"/>
  <c r="DK495"/>
  <c r="DL495"/>
  <c r="DM495"/>
  <c r="DN495"/>
  <c r="DO495"/>
  <c r="DP495"/>
  <c r="DQ495"/>
  <c r="DR495"/>
  <c r="DS495"/>
  <c r="DT495"/>
  <c r="C496"/>
  <c r="D496"/>
  <c r="E496"/>
  <c r="F496"/>
  <c r="G496"/>
  <c r="H496"/>
  <c r="I496"/>
  <c r="J496"/>
  <c r="K496"/>
  <c r="L496"/>
  <c r="M496"/>
  <c r="N496"/>
  <c r="O496"/>
  <c r="P496"/>
  <c r="Q496"/>
  <c r="R496"/>
  <c r="S496"/>
  <c r="T496"/>
  <c r="U496"/>
  <c r="V496"/>
  <c r="W496"/>
  <c r="X496"/>
  <c r="Y496"/>
  <c r="Z496"/>
  <c r="AA496"/>
  <c r="AB496"/>
  <c r="AC496"/>
  <c r="AD496"/>
  <c r="AE496"/>
  <c r="AF496"/>
  <c r="AG496"/>
  <c r="AH496"/>
  <c r="AI496"/>
  <c r="AJ496"/>
  <c r="AK496"/>
  <c r="AL496"/>
  <c r="AM496"/>
  <c r="AN496"/>
  <c r="AO496"/>
  <c r="AP496"/>
  <c r="AQ496"/>
  <c r="AR496"/>
  <c r="AS496"/>
  <c r="AT496"/>
  <c r="AU496"/>
  <c r="AV496"/>
  <c r="AW496"/>
  <c r="AX496"/>
  <c r="AY496"/>
  <c r="AZ496"/>
  <c r="BA496"/>
  <c r="BB496"/>
  <c r="BC496"/>
  <c r="BD496"/>
  <c r="BE496"/>
  <c r="BF496"/>
  <c r="BG496"/>
  <c r="BH496"/>
  <c r="BI496"/>
  <c r="BJ496"/>
  <c r="BK496"/>
  <c r="BL496"/>
  <c r="BM496"/>
  <c r="BN496"/>
  <c r="BO496"/>
  <c r="BP496"/>
  <c r="BQ496"/>
  <c r="BR496"/>
  <c r="BS496"/>
  <c r="BT496"/>
  <c r="BU496"/>
  <c r="BV496"/>
  <c r="BW496"/>
  <c r="BX496"/>
  <c r="BY496"/>
  <c r="BZ496"/>
  <c r="CA496"/>
  <c r="CB496"/>
  <c r="CC496"/>
  <c r="CD496"/>
  <c r="CE496"/>
  <c r="CF496"/>
  <c r="CG496"/>
  <c r="CH496"/>
  <c r="CI496"/>
  <c r="CJ496"/>
  <c r="CK496"/>
  <c r="CL496"/>
  <c r="CM496"/>
  <c r="CN496"/>
  <c r="CO496"/>
  <c r="CP496"/>
  <c r="CQ496"/>
  <c r="CR496"/>
  <c r="CS496"/>
  <c r="CT496"/>
  <c r="CU496"/>
  <c r="CV496"/>
  <c r="CW496"/>
  <c r="CX496"/>
  <c r="CY496"/>
  <c r="CZ496"/>
  <c r="DA496"/>
  <c r="DB496"/>
  <c r="DC496"/>
  <c r="DD496"/>
  <c r="DE496"/>
  <c r="DF496"/>
  <c r="DG496"/>
  <c r="DH496"/>
  <c r="DI496"/>
  <c r="DJ496"/>
  <c r="DK496"/>
  <c r="DL496"/>
  <c r="DM496"/>
  <c r="DN496"/>
  <c r="DO496"/>
  <c r="DP496"/>
  <c r="DQ496"/>
  <c r="DR496"/>
  <c r="DS496"/>
  <c r="DT496"/>
  <c r="C497"/>
  <c r="D497"/>
  <c r="E497"/>
  <c r="F497"/>
  <c r="G497"/>
  <c r="H497"/>
  <c r="I497"/>
  <c r="J497"/>
  <c r="K497"/>
  <c r="L497"/>
  <c r="M497"/>
  <c r="N497"/>
  <c r="O497"/>
  <c r="P497"/>
  <c r="Q497"/>
  <c r="R497"/>
  <c r="S497"/>
  <c r="T497"/>
  <c r="U497"/>
  <c r="V497"/>
  <c r="W497"/>
  <c r="X497"/>
  <c r="Y497"/>
  <c r="Z497"/>
  <c r="AA497"/>
  <c r="AB497"/>
  <c r="AC497"/>
  <c r="AD497"/>
  <c r="AE497"/>
  <c r="AF497"/>
  <c r="AG497"/>
  <c r="AH497"/>
  <c r="AI497"/>
  <c r="AJ497"/>
  <c r="AK497"/>
  <c r="AL497"/>
  <c r="AM497"/>
  <c r="AN497"/>
  <c r="AO497"/>
  <c r="AP497"/>
  <c r="AQ497"/>
  <c r="AR497"/>
  <c r="AS497"/>
  <c r="AT497"/>
  <c r="AU497"/>
  <c r="AV497"/>
  <c r="AW497"/>
  <c r="AX497"/>
  <c r="AY497"/>
  <c r="AZ497"/>
  <c r="BA497"/>
  <c r="BB497"/>
  <c r="BC497"/>
  <c r="BD497"/>
  <c r="BE497"/>
  <c r="BF497"/>
  <c r="BG497"/>
  <c r="BH497"/>
  <c r="BI497"/>
  <c r="BJ497"/>
  <c r="BK497"/>
  <c r="BL497"/>
  <c r="BM497"/>
  <c r="BN497"/>
  <c r="BO497"/>
  <c r="BP497"/>
  <c r="BQ497"/>
  <c r="BR497"/>
  <c r="BS497"/>
  <c r="BT497"/>
  <c r="BU497"/>
  <c r="BV497"/>
  <c r="BW497"/>
  <c r="BX497"/>
  <c r="BY497"/>
  <c r="BZ497"/>
  <c r="CA497"/>
  <c r="CB497"/>
  <c r="CC497"/>
  <c r="CD497"/>
  <c r="CE497"/>
  <c r="CF497"/>
  <c r="CG497"/>
  <c r="CH497"/>
  <c r="CI497"/>
  <c r="CJ497"/>
  <c r="CK497"/>
  <c r="CL497"/>
  <c r="CM497"/>
  <c r="CN497"/>
  <c r="CO497"/>
  <c r="CP497"/>
  <c r="CQ497"/>
  <c r="CR497"/>
  <c r="CS497"/>
  <c r="CT497"/>
  <c r="CU497"/>
  <c r="CV497"/>
  <c r="CW497"/>
  <c r="CX497"/>
  <c r="CY497"/>
  <c r="CZ497"/>
  <c r="DA497"/>
  <c r="DB497"/>
  <c r="DC497"/>
  <c r="DD497"/>
  <c r="DE497"/>
  <c r="DF497"/>
  <c r="DG497"/>
  <c r="DH497"/>
  <c r="DI497"/>
  <c r="DJ497"/>
  <c r="DK497"/>
  <c r="DL497"/>
  <c r="DM497"/>
  <c r="DN497"/>
  <c r="DO497"/>
  <c r="DP497"/>
  <c r="DQ497"/>
  <c r="DR497"/>
  <c r="DS497"/>
  <c r="DT497"/>
  <c r="C498"/>
  <c r="D498"/>
  <c r="E498"/>
  <c r="F498"/>
  <c r="G498"/>
  <c r="H498"/>
  <c r="I498"/>
  <c r="J498"/>
  <c r="K498"/>
  <c r="L498"/>
  <c r="M498"/>
  <c r="N498"/>
  <c r="O498"/>
  <c r="P498"/>
  <c r="Q498"/>
  <c r="R498"/>
  <c r="S498"/>
  <c r="T498"/>
  <c r="U498"/>
  <c r="V498"/>
  <c r="W498"/>
  <c r="X498"/>
  <c r="Y498"/>
  <c r="Z498"/>
  <c r="AA498"/>
  <c r="AB498"/>
  <c r="AC498"/>
  <c r="AD498"/>
  <c r="AE498"/>
  <c r="AF498"/>
  <c r="AG498"/>
  <c r="AH498"/>
  <c r="AI498"/>
  <c r="AJ498"/>
  <c r="AK498"/>
  <c r="AL498"/>
  <c r="AM498"/>
  <c r="AN498"/>
  <c r="AO498"/>
  <c r="AP498"/>
  <c r="AQ498"/>
  <c r="AR498"/>
  <c r="AS498"/>
  <c r="AT498"/>
  <c r="AU498"/>
  <c r="AV498"/>
  <c r="AW498"/>
  <c r="AX498"/>
  <c r="AY498"/>
  <c r="AZ498"/>
  <c r="BA498"/>
  <c r="BB498"/>
  <c r="BC498"/>
  <c r="BD498"/>
  <c r="BE498"/>
  <c r="BF498"/>
  <c r="BG498"/>
  <c r="BH498"/>
  <c r="BI498"/>
  <c r="BJ498"/>
  <c r="BK498"/>
  <c r="BL498"/>
  <c r="BM498"/>
  <c r="BN498"/>
  <c r="BO498"/>
  <c r="BP498"/>
  <c r="BQ498"/>
  <c r="BR498"/>
  <c r="BS498"/>
  <c r="BT498"/>
  <c r="BU498"/>
  <c r="BV498"/>
  <c r="BW498"/>
  <c r="BX498"/>
  <c r="BY498"/>
  <c r="BZ498"/>
  <c r="CA498"/>
  <c r="CB498"/>
  <c r="CC498"/>
  <c r="CD498"/>
  <c r="CE498"/>
  <c r="CF498"/>
  <c r="CG498"/>
  <c r="CH498"/>
  <c r="CI498"/>
  <c r="CJ498"/>
  <c r="CK498"/>
  <c r="CL498"/>
  <c r="CM498"/>
  <c r="CN498"/>
  <c r="CO498"/>
  <c r="CP498"/>
  <c r="CQ498"/>
  <c r="CR498"/>
  <c r="CS498"/>
  <c r="CT498"/>
  <c r="CU498"/>
  <c r="CV498"/>
  <c r="CW498"/>
  <c r="CX498"/>
  <c r="CY498"/>
  <c r="CZ498"/>
  <c r="DA498"/>
  <c r="DB498"/>
  <c r="DC498"/>
  <c r="DD498"/>
  <c r="DE498"/>
  <c r="DF498"/>
  <c r="DG498"/>
  <c r="DH498"/>
  <c r="DI498"/>
  <c r="DJ498"/>
  <c r="DK498"/>
  <c r="DL498"/>
  <c r="DM498"/>
  <c r="DN498"/>
  <c r="DO498"/>
  <c r="DP498"/>
  <c r="DQ498"/>
  <c r="DR498"/>
  <c r="DS498"/>
  <c r="DT498"/>
  <c r="C499"/>
  <c r="D499"/>
  <c r="E499"/>
  <c r="F499"/>
  <c r="G499"/>
  <c r="H499"/>
  <c r="I499"/>
  <c r="J499"/>
  <c r="K499"/>
  <c r="L499"/>
  <c r="M499"/>
  <c r="N499"/>
  <c r="O499"/>
  <c r="P499"/>
  <c r="Q499"/>
  <c r="R499"/>
  <c r="S499"/>
  <c r="T499"/>
  <c r="U499"/>
  <c r="V499"/>
  <c r="W499"/>
  <c r="X499"/>
  <c r="Y499"/>
  <c r="Z499"/>
  <c r="AA499"/>
  <c r="AB499"/>
  <c r="AC499"/>
  <c r="AD499"/>
  <c r="AE499"/>
  <c r="AF499"/>
  <c r="AG499"/>
  <c r="AH499"/>
  <c r="AI499"/>
  <c r="AJ499"/>
  <c r="AK499"/>
  <c r="AL499"/>
  <c r="AM499"/>
  <c r="AN499"/>
  <c r="AO499"/>
  <c r="AP499"/>
  <c r="AQ499"/>
  <c r="AR499"/>
  <c r="AS499"/>
  <c r="AT499"/>
  <c r="AU499"/>
  <c r="AV499"/>
  <c r="AW499"/>
  <c r="AX499"/>
  <c r="AY499"/>
  <c r="AZ499"/>
  <c r="BA499"/>
  <c r="BB499"/>
  <c r="BC499"/>
  <c r="BD499"/>
  <c r="BE499"/>
  <c r="BF499"/>
  <c r="BG499"/>
  <c r="BH499"/>
  <c r="BI499"/>
  <c r="BJ499"/>
  <c r="BK499"/>
  <c r="BL499"/>
  <c r="BM499"/>
  <c r="BN499"/>
  <c r="BO499"/>
  <c r="BP499"/>
  <c r="BQ499"/>
  <c r="BR499"/>
  <c r="BS499"/>
  <c r="BT499"/>
  <c r="BU499"/>
  <c r="BV499"/>
  <c r="BW499"/>
  <c r="BX499"/>
  <c r="BY499"/>
  <c r="BZ499"/>
  <c r="CA499"/>
  <c r="CB499"/>
  <c r="CC499"/>
  <c r="CD499"/>
  <c r="CE499"/>
  <c r="CF499"/>
  <c r="CG499"/>
  <c r="CH499"/>
  <c r="CI499"/>
  <c r="CJ499"/>
  <c r="CK499"/>
  <c r="CL499"/>
  <c r="CM499"/>
  <c r="CN499"/>
  <c r="CO499"/>
  <c r="CP499"/>
  <c r="CQ499"/>
  <c r="CR499"/>
  <c r="CS499"/>
  <c r="CT499"/>
  <c r="CU499"/>
  <c r="CV499"/>
  <c r="CW499"/>
  <c r="CX499"/>
  <c r="CY499"/>
  <c r="CZ499"/>
  <c r="DA499"/>
  <c r="DB499"/>
  <c r="DC499"/>
  <c r="DD499"/>
  <c r="DE499"/>
  <c r="DF499"/>
  <c r="DG499"/>
  <c r="DH499"/>
  <c r="DI499"/>
  <c r="DJ499"/>
  <c r="DK499"/>
  <c r="DL499"/>
  <c r="DM499"/>
  <c r="DN499"/>
  <c r="DO499"/>
  <c r="DP499"/>
  <c r="DQ499"/>
  <c r="DR499"/>
  <c r="DS499"/>
  <c r="DT499"/>
  <c r="C500"/>
  <c r="D500"/>
  <c r="E500"/>
  <c r="F500"/>
  <c r="G500"/>
  <c r="H500"/>
  <c r="I500"/>
  <c r="J500"/>
  <c r="K500"/>
  <c r="L500"/>
  <c r="M500"/>
  <c r="N500"/>
  <c r="O500"/>
  <c r="P500"/>
  <c r="Q500"/>
  <c r="R500"/>
  <c r="S500"/>
  <c r="T500"/>
  <c r="U500"/>
  <c r="V500"/>
  <c r="W500"/>
  <c r="X500"/>
  <c r="Y500"/>
  <c r="Z500"/>
  <c r="AA500"/>
  <c r="AB500"/>
  <c r="AC500"/>
  <c r="AD500"/>
  <c r="AE500"/>
  <c r="AF500"/>
  <c r="AG500"/>
  <c r="AH500"/>
  <c r="AI500"/>
  <c r="AJ500"/>
  <c r="AK500"/>
  <c r="AL500"/>
  <c r="AM500"/>
  <c r="AN500"/>
  <c r="AO500"/>
  <c r="AP500"/>
  <c r="AQ500"/>
  <c r="AR500"/>
  <c r="AS500"/>
  <c r="AT500"/>
  <c r="AU500"/>
  <c r="AV500"/>
  <c r="AW500"/>
  <c r="AX500"/>
  <c r="AY500"/>
  <c r="AZ500"/>
  <c r="BA500"/>
  <c r="BB500"/>
  <c r="BC500"/>
  <c r="BD500"/>
  <c r="BE500"/>
  <c r="BF500"/>
  <c r="BG500"/>
  <c r="BH500"/>
  <c r="BI500"/>
  <c r="BJ500"/>
  <c r="BK500"/>
  <c r="BL500"/>
  <c r="BM500"/>
  <c r="BN500"/>
  <c r="BO500"/>
  <c r="BP500"/>
  <c r="BQ500"/>
  <c r="BR500"/>
  <c r="BS500"/>
  <c r="BT500"/>
  <c r="BU500"/>
  <c r="BV500"/>
  <c r="BW500"/>
  <c r="BX500"/>
  <c r="BY500"/>
  <c r="BZ500"/>
  <c r="CA500"/>
  <c r="CB500"/>
  <c r="CC500"/>
  <c r="CD500"/>
  <c r="CE500"/>
  <c r="CF500"/>
  <c r="CG500"/>
  <c r="CH500"/>
  <c r="CI500"/>
  <c r="CJ500"/>
  <c r="CK500"/>
  <c r="CL500"/>
  <c r="CM500"/>
  <c r="CN500"/>
  <c r="CO500"/>
  <c r="CP500"/>
  <c r="CQ500"/>
  <c r="CR500"/>
  <c r="CS500"/>
  <c r="CT500"/>
  <c r="CU500"/>
  <c r="CV500"/>
  <c r="CW500"/>
  <c r="CX500"/>
  <c r="CY500"/>
  <c r="CZ500"/>
  <c r="DA500"/>
  <c r="DB500"/>
  <c r="DC500"/>
  <c r="DD500"/>
  <c r="DE500"/>
  <c r="DF500"/>
  <c r="DG500"/>
  <c r="DH500"/>
  <c r="DI500"/>
  <c r="DJ500"/>
  <c r="DK500"/>
  <c r="DL500"/>
  <c r="DM500"/>
  <c r="DN500"/>
  <c r="DO500"/>
  <c r="DP500"/>
  <c r="DQ500"/>
  <c r="DR500"/>
  <c r="DS500"/>
  <c r="DT500"/>
  <c r="C501"/>
  <c r="D501"/>
  <c r="E501"/>
  <c r="F501"/>
  <c r="G501"/>
  <c r="H501"/>
  <c r="I501"/>
  <c r="J501"/>
  <c r="K501"/>
  <c r="L501"/>
  <c r="M501"/>
  <c r="N501"/>
  <c r="O501"/>
  <c r="P501"/>
  <c r="Q501"/>
  <c r="R501"/>
  <c r="S501"/>
  <c r="T501"/>
  <c r="U501"/>
  <c r="V501"/>
  <c r="W501"/>
  <c r="X501"/>
  <c r="Y501"/>
  <c r="Z501"/>
  <c r="AA501"/>
  <c r="AB501"/>
  <c r="AC501"/>
  <c r="AD501"/>
  <c r="AE501"/>
  <c r="AF501"/>
  <c r="AG501"/>
  <c r="AH501"/>
  <c r="AI501"/>
  <c r="AJ501"/>
  <c r="AK501"/>
  <c r="AL501"/>
  <c r="AM501"/>
  <c r="AN501"/>
  <c r="AO501"/>
  <c r="AP501"/>
  <c r="AQ501"/>
  <c r="AR501"/>
  <c r="AS501"/>
  <c r="AT501"/>
  <c r="AU501"/>
  <c r="AV501"/>
  <c r="AW501"/>
  <c r="AX501"/>
  <c r="AY501"/>
  <c r="AZ501"/>
  <c r="BA501"/>
  <c r="BB501"/>
  <c r="BC501"/>
  <c r="BD501"/>
  <c r="BE501"/>
  <c r="BF501"/>
  <c r="BG501"/>
  <c r="BH501"/>
  <c r="BI501"/>
  <c r="BJ501"/>
  <c r="BK501"/>
  <c r="BL501"/>
  <c r="BM501"/>
  <c r="BN501"/>
  <c r="BO501"/>
  <c r="BP501"/>
  <c r="BQ501"/>
  <c r="BR501"/>
  <c r="BS501"/>
  <c r="BT501"/>
  <c r="BU501"/>
  <c r="BV501"/>
  <c r="BW501"/>
  <c r="BX501"/>
  <c r="BY501"/>
  <c r="BZ501"/>
  <c r="CA501"/>
  <c r="CB501"/>
  <c r="CC501"/>
  <c r="CD501"/>
  <c r="CE501"/>
  <c r="CF501"/>
  <c r="CG501"/>
  <c r="CH501"/>
  <c r="CI501"/>
  <c r="CJ501"/>
  <c r="CK501"/>
  <c r="CL501"/>
  <c r="CM501"/>
  <c r="CN501"/>
  <c r="CO501"/>
  <c r="CP501"/>
  <c r="CQ501"/>
  <c r="CR501"/>
  <c r="CS501"/>
  <c r="CT501"/>
  <c r="CU501"/>
  <c r="CV501"/>
  <c r="CW501"/>
  <c r="CX501"/>
  <c r="CY501"/>
  <c r="CZ501"/>
  <c r="DA501"/>
  <c r="DB501"/>
  <c r="DC501"/>
  <c r="DD501"/>
  <c r="DE501"/>
  <c r="DF501"/>
  <c r="DG501"/>
  <c r="DH501"/>
  <c r="DI501"/>
  <c r="DJ501"/>
  <c r="DK501"/>
  <c r="DL501"/>
  <c r="DM501"/>
  <c r="DN501"/>
  <c r="DO501"/>
  <c r="DP501"/>
  <c r="DQ501"/>
  <c r="DR501"/>
  <c r="DS501"/>
  <c r="DT501"/>
  <c r="C502"/>
  <c r="D502"/>
  <c r="E502"/>
  <c r="F502"/>
  <c r="G502"/>
  <c r="H502"/>
  <c r="I502"/>
  <c r="J502"/>
  <c r="K502"/>
  <c r="L502"/>
  <c r="M502"/>
  <c r="N502"/>
  <c r="O502"/>
  <c r="P502"/>
  <c r="Q502"/>
  <c r="R502"/>
  <c r="S502"/>
  <c r="T502"/>
  <c r="U502"/>
  <c r="V502"/>
  <c r="W502"/>
  <c r="X502"/>
  <c r="Y502"/>
  <c r="Z502"/>
  <c r="AA502"/>
  <c r="AB502"/>
  <c r="AC502"/>
  <c r="AD502"/>
  <c r="AE502"/>
  <c r="AF502"/>
  <c r="AG502"/>
  <c r="AH502"/>
  <c r="AI502"/>
  <c r="AJ502"/>
  <c r="AK502"/>
  <c r="AL502"/>
  <c r="AM502"/>
  <c r="AN502"/>
  <c r="AO502"/>
  <c r="AP502"/>
  <c r="AQ502"/>
  <c r="AR502"/>
  <c r="AS502"/>
  <c r="AT502"/>
  <c r="AU502"/>
  <c r="AV502"/>
  <c r="AW502"/>
  <c r="AX502"/>
  <c r="AY502"/>
  <c r="AZ502"/>
  <c r="BA502"/>
  <c r="BB502"/>
  <c r="BC502"/>
  <c r="BD502"/>
  <c r="BE502"/>
  <c r="BF502"/>
  <c r="BG502"/>
  <c r="BH502"/>
  <c r="BI502"/>
  <c r="BJ502"/>
  <c r="BK502"/>
  <c r="BL502"/>
  <c r="BM502"/>
  <c r="BN502"/>
  <c r="BO502"/>
  <c r="BP502"/>
  <c r="BQ502"/>
  <c r="BR502"/>
  <c r="BS502"/>
  <c r="BT502"/>
  <c r="BU502"/>
  <c r="BV502"/>
  <c r="BW502"/>
  <c r="BX502"/>
  <c r="BY502"/>
  <c r="BZ502"/>
  <c r="CA502"/>
  <c r="CB502"/>
  <c r="CC502"/>
  <c r="CD502"/>
  <c r="CE502"/>
  <c r="CF502"/>
  <c r="CG502"/>
  <c r="CH502"/>
  <c r="CI502"/>
  <c r="CJ502"/>
  <c r="CK502"/>
  <c r="CL502"/>
  <c r="CM502"/>
  <c r="CN502"/>
  <c r="CO502"/>
  <c r="CP502"/>
  <c r="CQ502"/>
  <c r="CR502"/>
  <c r="CS502"/>
  <c r="CT502"/>
  <c r="CU502"/>
  <c r="CV502"/>
  <c r="CW502"/>
  <c r="CX502"/>
  <c r="CY502"/>
  <c r="CZ502"/>
  <c r="DA502"/>
  <c r="DB502"/>
  <c r="DC502"/>
  <c r="DD502"/>
  <c r="DE502"/>
  <c r="DF502"/>
  <c r="DG502"/>
  <c r="DH502"/>
  <c r="DI502"/>
  <c r="DJ502"/>
  <c r="DK502"/>
  <c r="DL502"/>
  <c r="DM502"/>
  <c r="DN502"/>
  <c r="DO502"/>
  <c r="DP502"/>
  <c r="DQ502"/>
  <c r="DR502"/>
  <c r="DS502"/>
  <c r="DT502"/>
  <c r="C503"/>
  <c r="D503"/>
  <c r="E503"/>
  <c r="F503"/>
  <c r="G503"/>
  <c r="H503"/>
  <c r="I503"/>
  <c r="J503"/>
  <c r="K503"/>
  <c r="L503"/>
  <c r="M503"/>
  <c r="N503"/>
  <c r="O503"/>
  <c r="P503"/>
  <c r="Q503"/>
  <c r="R503"/>
  <c r="S503"/>
  <c r="T503"/>
  <c r="U503"/>
  <c r="V503"/>
  <c r="W503"/>
  <c r="X503"/>
  <c r="Y503"/>
  <c r="Z503"/>
  <c r="AA503"/>
  <c r="AB503"/>
  <c r="AC503"/>
  <c r="AD503"/>
  <c r="AE503"/>
  <c r="AF503"/>
  <c r="AG503"/>
  <c r="AH503"/>
  <c r="AI503"/>
  <c r="AJ503"/>
  <c r="AK503"/>
  <c r="AL503"/>
  <c r="AM503"/>
  <c r="AN503"/>
  <c r="AO503"/>
  <c r="AP503"/>
  <c r="AQ503"/>
  <c r="AR503"/>
  <c r="AS503"/>
  <c r="AT503"/>
  <c r="AU503"/>
  <c r="AV503"/>
  <c r="AW503"/>
  <c r="AX503"/>
  <c r="AY503"/>
  <c r="AZ503"/>
  <c r="BA503"/>
  <c r="BB503"/>
  <c r="BC503"/>
  <c r="BD503"/>
  <c r="BE503"/>
  <c r="BF503"/>
  <c r="BG503"/>
  <c r="BH503"/>
  <c r="BI503"/>
  <c r="BJ503"/>
  <c r="BK503"/>
  <c r="BL503"/>
  <c r="BM503"/>
  <c r="BN503"/>
  <c r="BO503"/>
  <c r="BP503"/>
  <c r="BQ503"/>
  <c r="BR503"/>
  <c r="BS503"/>
  <c r="BT503"/>
  <c r="BU503"/>
  <c r="BV503"/>
  <c r="BW503"/>
  <c r="BX503"/>
  <c r="BY503"/>
  <c r="BZ503"/>
  <c r="CA503"/>
  <c r="CB503"/>
  <c r="CC503"/>
  <c r="CD503"/>
  <c r="CE503"/>
  <c r="CF503"/>
  <c r="CG503"/>
  <c r="CH503"/>
  <c r="CI503"/>
  <c r="CJ503"/>
  <c r="CK503"/>
  <c r="CL503"/>
  <c r="CM503"/>
  <c r="CN503"/>
  <c r="CO503"/>
  <c r="CP503"/>
  <c r="CQ503"/>
  <c r="CR503"/>
  <c r="CS503"/>
  <c r="CT503"/>
  <c r="CU503"/>
  <c r="CV503"/>
  <c r="CW503"/>
  <c r="CX503"/>
  <c r="CY503"/>
  <c r="CZ503"/>
  <c r="DA503"/>
  <c r="DB503"/>
  <c r="DC503"/>
  <c r="DD503"/>
  <c r="DE503"/>
  <c r="DF503"/>
  <c r="DG503"/>
  <c r="DH503"/>
  <c r="DI503"/>
  <c r="DJ503"/>
  <c r="DK503"/>
  <c r="DL503"/>
  <c r="DM503"/>
  <c r="DN503"/>
  <c r="DO503"/>
  <c r="DP503"/>
  <c r="DQ503"/>
  <c r="DR503"/>
  <c r="DS503"/>
  <c r="DT503"/>
  <c r="C504"/>
  <c r="D504"/>
  <c r="E504"/>
  <c r="F504"/>
  <c r="G504"/>
  <c r="H504"/>
  <c r="I504"/>
  <c r="J504"/>
  <c r="K504"/>
  <c r="L504"/>
  <c r="M504"/>
  <c r="N504"/>
  <c r="O504"/>
  <c r="P504"/>
  <c r="Q504"/>
  <c r="R504"/>
  <c r="S504"/>
  <c r="T504"/>
  <c r="U504"/>
  <c r="V504"/>
  <c r="W504"/>
  <c r="X504"/>
  <c r="Y504"/>
  <c r="Z504"/>
  <c r="AA504"/>
  <c r="AB504"/>
  <c r="AC504"/>
  <c r="AD504"/>
  <c r="AE504"/>
  <c r="AF504"/>
  <c r="AG504"/>
  <c r="AH504"/>
  <c r="AI504"/>
  <c r="AJ504"/>
  <c r="AK504"/>
  <c r="AL504"/>
  <c r="AM504"/>
  <c r="AN504"/>
  <c r="AO504"/>
  <c r="AP504"/>
  <c r="AQ504"/>
  <c r="AR504"/>
  <c r="AS504"/>
  <c r="AT504"/>
  <c r="AU504"/>
  <c r="AV504"/>
  <c r="AW504"/>
  <c r="AX504"/>
  <c r="AY504"/>
  <c r="AZ504"/>
  <c r="BA504"/>
  <c r="BB504"/>
  <c r="BC504"/>
  <c r="BD504"/>
  <c r="BE504"/>
  <c r="BF504"/>
  <c r="BG504"/>
  <c r="BH504"/>
  <c r="BI504"/>
  <c r="BJ504"/>
  <c r="BK504"/>
  <c r="BL504"/>
  <c r="BM504"/>
  <c r="BN504"/>
  <c r="BO504"/>
  <c r="BP504"/>
  <c r="BQ504"/>
  <c r="BR504"/>
  <c r="BS504"/>
  <c r="BT504"/>
  <c r="BU504"/>
  <c r="BV504"/>
  <c r="BW504"/>
  <c r="BX504"/>
  <c r="BY504"/>
  <c r="BZ504"/>
  <c r="CA504"/>
  <c r="CB504"/>
  <c r="CC504"/>
  <c r="CD504"/>
  <c r="CE504"/>
  <c r="CF504"/>
  <c r="CG504"/>
  <c r="CH504"/>
  <c r="CI504"/>
  <c r="CJ504"/>
  <c r="CK504"/>
  <c r="CL504"/>
  <c r="CM504"/>
  <c r="CN504"/>
  <c r="CO504"/>
  <c r="CP504"/>
  <c r="CQ504"/>
  <c r="CR504"/>
  <c r="CS504"/>
  <c r="CT504"/>
  <c r="CU504"/>
  <c r="CV504"/>
  <c r="CW504"/>
  <c r="CX504"/>
  <c r="CY504"/>
  <c r="CZ504"/>
  <c r="DA504"/>
  <c r="DB504"/>
  <c r="DC504"/>
  <c r="DD504"/>
  <c r="DE504"/>
  <c r="DF504"/>
  <c r="DG504"/>
  <c r="DH504"/>
  <c r="DI504"/>
  <c r="DJ504"/>
  <c r="DK504"/>
  <c r="DL504"/>
  <c r="DM504"/>
  <c r="DN504"/>
  <c r="DO504"/>
  <c r="DP504"/>
  <c r="DQ504"/>
  <c r="DR504"/>
  <c r="DS504"/>
  <c r="DT504"/>
  <c r="C505"/>
  <c r="D505"/>
  <c r="E505"/>
  <c r="F505"/>
  <c r="G505"/>
  <c r="H505"/>
  <c r="I505"/>
  <c r="J505"/>
  <c r="K505"/>
  <c r="L505"/>
  <c r="M505"/>
  <c r="N505"/>
  <c r="O505"/>
  <c r="P505"/>
  <c r="Q505"/>
  <c r="R505"/>
  <c r="S505"/>
  <c r="T505"/>
  <c r="U505"/>
  <c r="V505"/>
  <c r="W505"/>
  <c r="X505"/>
  <c r="Y505"/>
  <c r="Z505"/>
  <c r="AA505"/>
  <c r="AB505"/>
  <c r="AC505"/>
  <c r="AD505"/>
  <c r="AE505"/>
  <c r="AF505"/>
  <c r="AG505"/>
  <c r="AH505"/>
  <c r="AI505"/>
  <c r="AJ505"/>
  <c r="AK505"/>
  <c r="AL505"/>
  <c r="AM505"/>
  <c r="AN505"/>
  <c r="AO505"/>
  <c r="AP505"/>
  <c r="AQ505"/>
  <c r="AR505"/>
  <c r="AS505"/>
  <c r="AT505"/>
  <c r="AU505"/>
  <c r="AV505"/>
  <c r="AW505"/>
  <c r="AX505"/>
  <c r="AY505"/>
  <c r="AZ505"/>
  <c r="BA505"/>
  <c r="BB505"/>
  <c r="BC505"/>
  <c r="BD505"/>
  <c r="BE505"/>
  <c r="BF505"/>
  <c r="BG505"/>
  <c r="BH505"/>
  <c r="BI505"/>
  <c r="BJ505"/>
  <c r="BK505"/>
  <c r="BL505"/>
  <c r="BM505"/>
  <c r="BN505"/>
  <c r="BO505"/>
  <c r="BP505"/>
  <c r="BQ505"/>
  <c r="BR505"/>
  <c r="BS505"/>
  <c r="BT505"/>
  <c r="BU505"/>
  <c r="BV505"/>
  <c r="BW505"/>
  <c r="BX505"/>
  <c r="BY505"/>
  <c r="BZ505"/>
  <c r="CA505"/>
  <c r="CB505"/>
  <c r="CC505"/>
  <c r="CD505"/>
  <c r="CE505"/>
  <c r="CF505"/>
  <c r="CG505"/>
  <c r="CH505"/>
  <c r="CI505"/>
  <c r="CJ505"/>
  <c r="CK505"/>
  <c r="CL505"/>
  <c r="CM505"/>
  <c r="CN505"/>
  <c r="CO505"/>
  <c r="CP505"/>
  <c r="CQ505"/>
  <c r="CR505"/>
  <c r="CS505"/>
  <c r="CT505"/>
  <c r="CU505"/>
  <c r="CV505"/>
  <c r="CW505"/>
  <c r="CX505"/>
  <c r="CY505"/>
  <c r="CZ505"/>
  <c r="DA505"/>
  <c r="DB505"/>
  <c r="DC505"/>
  <c r="DD505"/>
  <c r="DE505"/>
  <c r="DF505"/>
  <c r="DG505"/>
  <c r="DH505"/>
  <c r="DI505"/>
  <c r="DJ505"/>
  <c r="DK505"/>
  <c r="DL505"/>
  <c r="DM505"/>
  <c r="DN505"/>
  <c r="DO505"/>
  <c r="DP505"/>
  <c r="DQ505"/>
  <c r="DR505"/>
  <c r="DS505"/>
  <c r="DT505"/>
  <c r="C506"/>
  <c r="D506"/>
  <c r="E506"/>
  <c r="F506"/>
  <c r="G506"/>
  <c r="H506"/>
  <c r="I506"/>
  <c r="J506"/>
  <c r="K506"/>
  <c r="L506"/>
  <c r="M506"/>
  <c r="N506"/>
  <c r="O506"/>
  <c r="P506"/>
  <c r="Q506"/>
  <c r="R506"/>
  <c r="S506"/>
  <c r="T506"/>
  <c r="U506"/>
  <c r="V506"/>
  <c r="W506"/>
  <c r="X506"/>
  <c r="Y506"/>
  <c r="Z506"/>
  <c r="AA506"/>
  <c r="AB506"/>
  <c r="AC506"/>
  <c r="AD506"/>
  <c r="AE506"/>
  <c r="AF506"/>
  <c r="AG506"/>
  <c r="AH506"/>
  <c r="AI506"/>
  <c r="AJ506"/>
  <c r="AK506"/>
  <c r="AL506"/>
  <c r="AM506"/>
  <c r="AN506"/>
  <c r="AO506"/>
  <c r="AP506"/>
  <c r="AQ506"/>
  <c r="AR506"/>
  <c r="AS506"/>
  <c r="AT506"/>
  <c r="AU506"/>
  <c r="AV506"/>
  <c r="AW506"/>
  <c r="AX506"/>
  <c r="AY506"/>
  <c r="AZ506"/>
  <c r="BA506"/>
  <c r="BB506"/>
  <c r="BC506"/>
  <c r="BD506"/>
  <c r="BE506"/>
  <c r="BF506"/>
  <c r="BG506"/>
  <c r="BH506"/>
  <c r="BI506"/>
  <c r="BJ506"/>
  <c r="BK506"/>
  <c r="BL506"/>
  <c r="BM506"/>
  <c r="BN506"/>
  <c r="BO506"/>
  <c r="BP506"/>
  <c r="BQ506"/>
  <c r="BR506"/>
  <c r="BS506"/>
  <c r="BT506"/>
  <c r="BU506"/>
  <c r="BV506"/>
  <c r="BW506"/>
  <c r="BX506"/>
  <c r="BY506"/>
  <c r="BZ506"/>
  <c r="CA506"/>
  <c r="CB506"/>
  <c r="CC506"/>
  <c r="CD506"/>
  <c r="CE506"/>
  <c r="CF506"/>
  <c r="CG506"/>
  <c r="CH506"/>
  <c r="CI506"/>
  <c r="CJ506"/>
  <c r="CK506"/>
  <c r="CL506"/>
  <c r="CM506"/>
  <c r="CN506"/>
  <c r="CO506"/>
  <c r="CP506"/>
  <c r="CQ506"/>
  <c r="CR506"/>
  <c r="CS506"/>
  <c r="CT506"/>
  <c r="CU506"/>
  <c r="CV506"/>
  <c r="CW506"/>
  <c r="CX506"/>
  <c r="CY506"/>
  <c r="CZ506"/>
  <c r="DA506"/>
  <c r="DB506"/>
  <c r="DC506"/>
  <c r="DD506"/>
  <c r="DE506"/>
  <c r="DF506"/>
  <c r="DG506"/>
  <c r="DH506"/>
  <c r="DI506"/>
  <c r="DJ506"/>
  <c r="DK506"/>
  <c r="DL506"/>
  <c r="DM506"/>
  <c r="DN506"/>
  <c r="DO506"/>
  <c r="DP506"/>
  <c r="DQ506"/>
  <c r="DR506"/>
  <c r="DS506"/>
  <c r="DT506"/>
  <c r="C507"/>
  <c r="D507"/>
  <c r="E507"/>
  <c r="F507"/>
  <c r="G507"/>
  <c r="H507"/>
  <c r="I507"/>
  <c r="J507"/>
  <c r="K507"/>
  <c r="L507"/>
  <c r="M507"/>
  <c r="N507"/>
  <c r="O507"/>
  <c r="P507"/>
  <c r="Q507"/>
  <c r="R507"/>
  <c r="S507"/>
  <c r="T507"/>
  <c r="U507"/>
  <c r="V507"/>
  <c r="W507"/>
  <c r="X507"/>
  <c r="Y507"/>
  <c r="Z507"/>
  <c r="AA507"/>
  <c r="AB507"/>
  <c r="AC507"/>
  <c r="AD507"/>
  <c r="AE507"/>
  <c r="AF507"/>
  <c r="AG507"/>
  <c r="AH507"/>
  <c r="AI507"/>
  <c r="AJ507"/>
  <c r="AK507"/>
  <c r="AL507"/>
  <c r="AM507"/>
  <c r="AN507"/>
  <c r="AO507"/>
  <c r="AP507"/>
  <c r="AQ507"/>
  <c r="AR507"/>
  <c r="AS507"/>
  <c r="AT507"/>
  <c r="AU507"/>
  <c r="AV507"/>
  <c r="AW507"/>
  <c r="AX507"/>
  <c r="AY507"/>
  <c r="AZ507"/>
  <c r="BA507"/>
  <c r="BB507"/>
  <c r="BC507"/>
  <c r="BD507"/>
  <c r="BE507"/>
  <c r="BF507"/>
  <c r="BG507"/>
  <c r="BH507"/>
  <c r="BI507"/>
  <c r="BJ507"/>
  <c r="BK507"/>
  <c r="BL507"/>
  <c r="BM507"/>
  <c r="BN507"/>
  <c r="BO507"/>
  <c r="BP507"/>
  <c r="BQ507"/>
  <c r="BR507"/>
  <c r="BS507"/>
  <c r="BT507"/>
  <c r="BU507"/>
  <c r="BV507"/>
  <c r="BW507"/>
  <c r="BX507"/>
  <c r="BY507"/>
  <c r="BZ507"/>
  <c r="CA507"/>
  <c r="CB507"/>
  <c r="CC507"/>
  <c r="CD507"/>
  <c r="CE507"/>
  <c r="CF507"/>
  <c r="CG507"/>
  <c r="CH507"/>
  <c r="CI507"/>
  <c r="CJ507"/>
  <c r="CK507"/>
  <c r="CL507"/>
  <c r="CM507"/>
  <c r="CN507"/>
  <c r="CO507"/>
  <c r="CP507"/>
  <c r="CQ507"/>
  <c r="CR507"/>
  <c r="CS507"/>
  <c r="CT507"/>
  <c r="CU507"/>
  <c r="CV507"/>
  <c r="CW507"/>
  <c r="CX507"/>
  <c r="CY507"/>
  <c r="CZ507"/>
  <c r="DA507"/>
  <c r="DB507"/>
  <c r="DC507"/>
  <c r="DD507"/>
  <c r="DE507"/>
  <c r="DF507"/>
  <c r="DG507"/>
  <c r="DH507"/>
  <c r="DI507"/>
  <c r="DJ507"/>
  <c r="DK507"/>
  <c r="DL507"/>
  <c r="DM507"/>
  <c r="DN507"/>
  <c r="DO507"/>
  <c r="DP507"/>
  <c r="DQ507"/>
  <c r="DR507"/>
  <c r="DS507"/>
  <c r="DT507"/>
  <c r="C508"/>
  <c r="D508"/>
  <c r="E508"/>
  <c r="F508"/>
  <c r="G508"/>
  <c r="H508"/>
  <c r="I508"/>
  <c r="J508"/>
  <c r="K508"/>
  <c r="L508"/>
  <c r="M508"/>
  <c r="N508"/>
  <c r="O508"/>
  <c r="P508"/>
  <c r="Q508"/>
  <c r="R508"/>
  <c r="S508"/>
  <c r="T508"/>
  <c r="U508"/>
  <c r="V508"/>
  <c r="W508"/>
  <c r="X508"/>
  <c r="Y508"/>
  <c r="Z508"/>
  <c r="AA508"/>
  <c r="AB508"/>
  <c r="AC508"/>
  <c r="AD508"/>
  <c r="AE508"/>
  <c r="AF508"/>
  <c r="AG508"/>
  <c r="AH508"/>
  <c r="AI508"/>
  <c r="AJ508"/>
  <c r="AK508"/>
  <c r="AL508"/>
  <c r="AM508"/>
  <c r="AN508"/>
  <c r="AO508"/>
  <c r="AP508"/>
  <c r="AQ508"/>
  <c r="AR508"/>
  <c r="AS508"/>
  <c r="AT508"/>
  <c r="AU508"/>
  <c r="AV508"/>
  <c r="AW508"/>
  <c r="AX508"/>
  <c r="AY508"/>
  <c r="AZ508"/>
  <c r="BA508"/>
  <c r="BB508"/>
  <c r="BC508"/>
  <c r="BD508"/>
  <c r="BE508"/>
  <c r="BF508"/>
  <c r="BG508"/>
  <c r="BH508"/>
  <c r="BI508"/>
  <c r="BJ508"/>
  <c r="BK508"/>
  <c r="BL508"/>
  <c r="BM508"/>
  <c r="BN508"/>
  <c r="BO508"/>
  <c r="BP508"/>
  <c r="BQ508"/>
  <c r="BR508"/>
  <c r="BS508"/>
  <c r="BT508"/>
  <c r="BU508"/>
  <c r="BV508"/>
  <c r="BW508"/>
  <c r="BX508"/>
  <c r="BY508"/>
  <c r="BZ508"/>
  <c r="CA508"/>
  <c r="CB508"/>
  <c r="CC508"/>
  <c r="CD508"/>
  <c r="CE508"/>
  <c r="CF508"/>
  <c r="CG508"/>
  <c r="CH508"/>
  <c r="CI508"/>
  <c r="CJ508"/>
  <c r="CK508"/>
  <c r="CL508"/>
  <c r="CM508"/>
  <c r="CN508"/>
  <c r="CO508"/>
  <c r="CP508"/>
  <c r="CQ508"/>
  <c r="CR508"/>
  <c r="CS508"/>
  <c r="CT508"/>
  <c r="CU508"/>
  <c r="CV508"/>
  <c r="CW508"/>
  <c r="CX508"/>
  <c r="CY508"/>
  <c r="CZ508"/>
  <c r="DA508"/>
  <c r="DB508"/>
  <c r="DC508"/>
  <c r="DD508"/>
  <c r="DE508"/>
  <c r="DF508"/>
  <c r="DG508"/>
  <c r="DH508"/>
  <c r="DI508"/>
  <c r="DJ508"/>
  <c r="DK508"/>
  <c r="DL508"/>
  <c r="DM508"/>
  <c r="DN508"/>
  <c r="DO508"/>
  <c r="DP508"/>
  <c r="DQ508"/>
  <c r="DR508"/>
  <c r="DS508"/>
  <c r="DT508"/>
  <c r="C509"/>
  <c r="D509"/>
  <c r="E509"/>
  <c r="F509"/>
  <c r="G509"/>
  <c r="H509"/>
  <c r="I509"/>
  <c r="J509"/>
  <c r="K509"/>
  <c r="L509"/>
  <c r="M509"/>
  <c r="N509"/>
  <c r="O509"/>
  <c r="P509"/>
  <c r="Q509"/>
  <c r="R509"/>
  <c r="S509"/>
  <c r="T509"/>
  <c r="U509"/>
  <c r="V509"/>
  <c r="W509"/>
  <c r="X509"/>
  <c r="Y509"/>
  <c r="Z509"/>
  <c r="AA509"/>
  <c r="AB509"/>
  <c r="AC509"/>
  <c r="AD509"/>
  <c r="AE509"/>
  <c r="AF509"/>
  <c r="AG509"/>
  <c r="AH509"/>
  <c r="AI509"/>
  <c r="AJ509"/>
  <c r="AK509"/>
  <c r="AL509"/>
  <c r="AM509"/>
  <c r="AN509"/>
  <c r="AO509"/>
  <c r="AP509"/>
  <c r="AQ509"/>
  <c r="AR509"/>
  <c r="AS509"/>
  <c r="AT509"/>
  <c r="AU509"/>
  <c r="AV509"/>
  <c r="AW509"/>
  <c r="AX509"/>
  <c r="AY509"/>
  <c r="AZ509"/>
  <c r="BA509"/>
  <c r="BB509"/>
  <c r="BC509"/>
  <c r="BD509"/>
  <c r="BE509"/>
  <c r="BF509"/>
  <c r="BG509"/>
  <c r="BH509"/>
  <c r="BI509"/>
  <c r="BJ509"/>
  <c r="BK509"/>
  <c r="BL509"/>
  <c r="BM509"/>
  <c r="BN509"/>
  <c r="BO509"/>
  <c r="BP509"/>
  <c r="BQ509"/>
  <c r="BR509"/>
  <c r="BS509"/>
  <c r="BT509"/>
  <c r="BU509"/>
  <c r="BV509"/>
  <c r="BW509"/>
  <c r="BX509"/>
  <c r="BY509"/>
  <c r="BZ509"/>
  <c r="CA509"/>
  <c r="CB509"/>
  <c r="CC509"/>
  <c r="CD509"/>
  <c r="CE509"/>
  <c r="CF509"/>
  <c r="CG509"/>
  <c r="CH509"/>
  <c r="CI509"/>
  <c r="CJ509"/>
  <c r="CK509"/>
  <c r="CL509"/>
  <c r="CM509"/>
  <c r="CN509"/>
  <c r="CO509"/>
  <c r="CP509"/>
  <c r="CQ509"/>
  <c r="CR509"/>
  <c r="CS509"/>
  <c r="CT509"/>
  <c r="CU509"/>
  <c r="CV509"/>
  <c r="CW509"/>
  <c r="CX509"/>
  <c r="CY509"/>
  <c r="CZ509"/>
  <c r="DA509"/>
  <c r="DB509"/>
  <c r="DC509"/>
  <c r="DD509"/>
  <c r="DE509"/>
  <c r="DF509"/>
  <c r="DG509"/>
  <c r="DH509"/>
  <c r="DI509"/>
  <c r="DJ509"/>
  <c r="DK509"/>
  <c r="DL509"/>
  <c r="DM509"/>
  <c r="DN509"/>
  <c r="DO509"/>
  <c r="DP509"/>
  <c r="DQ509"/>
  <c r="DR509"/>
  <c r="DS509"/>
  <c r="DT509"/>
  <c r="C510"/>
  <c r="D510"/>
  <c r="E510"/>
  <c r="F510"/>
  <c r="G510"/>
  <c r="H510"/>
  <c r="I510"/>
  <c r="J510"/>
  <c r="K510"/>
  <c r="L510"/>
  <c r="M510"/>
  <c r="N510"/>
  <c r="O510"/>
  <c r="P510"/>
  <c r="Q510"/>
  <c r="R510"/>
  <c r="S510"/>
  <c r="T510"/>
  <c r="U510"/>
  <c r="V510"/>
  <c r="W510"/>
  <c r="X510"/>
  <c r="Y510"/>
  <c r="Z510"/>
  <c r="AA510"/>
  <c r="AB510"/>
  <c r="AC510"/>
  <c r="AD510"/>
  <c r="AE510"/>
  <c r="AF510"/>
  <c r="AG510"/>
  <c r="AH510"/>
  <c r="AI510"/>
  <c r="AJ510"/>
  <c r="AK510"/>
  <c r="AL510"/>
  <c r="AM510"/>
  <c r="AN510"/>
  <c r="AO510"/>
  <c r="AP510"/>
  <c r="AQ510"/>
  <c r="AR510"/>
  <c r="AS510"/>
  <c r="AT510"/>
  <c r="AU510"/>
  <c r="AV510"/>
  <c r="AW510"/>
  <c r="AX510"/>
  <c r="AY510"/>
  <c r="AZ510"/>
  <c r="BA510"/>
  <c r="BB510"/>
  <c r="BC510"/>
  <c r="BD510"/>
  <c r="BE510"/>
  <c r="BF510"/>
  <c r="BG510"/>
  <c r="BH510"/>
  <c r="BI510"/>
  <c r="BJ510"/>
  <c r="BK510"/>
  <c r="BL510"/>
  <c r="BM510"/>
  <c r="BN510"/>
  <c r="BO510"/>
  <c r="BP510"/>
  <c r="BQ510"/>
  <c r="BR510"/>
  <c r="BS510"/>
  <c r="BT510"/>
  <c r="BU510"/>
  <c r="BV510"/>
  <c r="BW510"/>
  <c r="BX510"/>
  <c r="BY510"/>
  <c r="BZ510"/>
  <c r="CA510"/>
  <c r="CB510"/>
  <c r="CC510"/>
  <c r="CD510"/>
  <c r="CE510"/>
  <c r="CF510"/>
  <c r="CG510"/>
  <c r="CH510"/>
  <c r="CI510"/>
  <c r="CJ510"/>
  <c r="CK510"/>
  <c r="CL510"/>
  <c r="CM510"/>
  <c r="CN510"/>
  <c r="CO510"/>
  <c r="CP510"/>
  <c r="CQ510"/>
  <c r="CR510"/>
  <c r="CS510"/>
  <c r="CT510"/>
  <c r="CU510"/>
  <c r="CV510"/>
  <c r="CW510"/>
  <c r="CX510"/>
  <c r="CY510"/>
  <c r="CZ510"/>
  <c r="DA510"/>
  <c r="DB510"/>
  <c r="DC510"/>
  <c r="DD510"/>
  <c r="DE510"/>
  <c r="DF510"/>
  <c r="DG510"/>
  <c r="DH510"/>
  <c r="DI510"/>
  <c r="DJ510"/>
  <c r="DK510"/>
  <c r="DL510"/>
  <c r="DM510"/>
  <c r="DN510"/>
  <c r="DO510"/>
  <c r="DP510"/>
  <c r="DQ510"/>
  <c r="DR510"/>
  <c r="DS510"/>
  <c r="DT510"/>
  <c r="C511"/>
  <c r="D511"/>
  <c r="E511"/>
  <c r="F511"/>
  <c r="G511"/>
  <c r="H511"/>
  <c r="I511"/>
  <c r="J511"/>
  <c r="K511"/>
  <c r="L511"/>
  <c r="M511"/>
  <c r="N511"/>
  <c r="O511"/>
  <c r="P511"/>
  <c r="Q511"/>
  <c r="R511"/>
  <c r="S511"/>
  <c r="T511"/>
  <c r="U511"/>
  <c r="V511"/>
  <c r="W511"/>
  <c r="X511"/>
  <c r="Y511"/>
  <c r="Z511"/>
  <c r="AA511"/>
  <c r="AB511"/>
  <c r="AC511"/>
  <c r="AD511"/>
  <c r="AE511"/>
  <c r="AF511"/>
  <c r="AG511"/>
  <c r="AH511"/>
  <c r="AI511"/>
  <c r="AJ511"/>
  <c r="AK511"/>
  <c r="AL511"/>
  <c r="AM511"/>
  <c r="AN511"/>
  <c r="AO511"/>
  <c r="AP511"/>
  <c r="AQ511"/>
  <c r="AR511"/>
  <c r="AS511"/>
  <c r="AT511"/>
  <c r="AU511"/>
  <c r="AV511"/>
  <c r="AW511"/>
  <c r="AX511"/>
  <c r="AY511"/>
  <c r="AZ511"/>
  <c r="BA511"/>
  <c r="BB511"/>
  <c r="BC511"/>
  <c r="BD511"/>
  <c r="BE511"/>
  <c r="BF511"/>
  <c r="BG511"/>
  <c r="BH511"/>
  <c r="BI511"/>
  <c r="BJ511"/>
  <c r="BK511"/>
  <c r="BL511"/>
  <c r="BM511"/>
  <c r="BN511"/>
  <c r="BO511"/>
  <c r="BP511"/>
  <c r="BQ511"/>
  <c r="BR511"/>
  <c r="BS511"/>
  <c r="BT511"/>
  <c r="BU511"/>
  <c r="BV511"/>
  <c r="BW511"/>
  <c r="BX511"/>
  <c r="BY511"/>
  <c r="BZ511"/>
  <c r="CA511"/>
  <c r="CB511"/>
  <c r="CC511"/>
  <c r="CD511"/>
  <c r="CE511"/>
  <c r="CF511"/>
  <c r="CG511"/>
  <c r="CH511"/>
  <c r="CI511"/>
  <c r="CJ511"/>
  <c r="CK511"/>
  <c r="CL511"/>
  <c r="CM511"/>
  <c r="CN511"/>
  <c r="CO511"/>
  <c r="CP511"/>
  <c r="CQ511"/>
  <c r="CR511"/>
  <c r="CS511"/>
  <c r="CT511"/>
  <c r="CU511"/>
  <c r="CV511"/>
  <c r="CW511"/>
  <c r="CX511"/>
  <c r="CY511"/>
  <c r="CZ511"/>
  <c r="DA511"/>
  <c r="DB511"/>
  <c r="DC511"/>
  <c r="DD511"/>
  <c r="DE511"/>
  <c r="DF511"/>
  <c r="DG511"/>
  <c r="DH511"/>
  <c r="DI511"/>
  <c r="DJ511"/>
  <c r="DK511"/>
  <c r="DL511"/>
  <c r="DM511"/>
  <c r="DN511"/>
  <c r="DO511"/>
  <c r="DP511"/>
  <c r="DQ511"/>
  <c r="DR511"/>
  <c r="DS511"/>
  <c r="DT511"/>
  <c r="C512"/>
  <c r="D512"/>
  <c r="E512"/>
  <c r="F512"/>
  <c r="G512"/>
  <c r="H512"/>
  <c r="I512"/>
  <c r="J512"/>
  <c r="K512"/>
  <c r="L512"/>
  <c r="M512"/>
  <c r="N512"/>
  <c r="O512"/>
  <c r="P512"/>
  <c r="Q512"/>
  <c r="R512"/>
  <c r="S512"/>
  <c r="T512"/>
  <c r="U512"/>
  <c r="V512"/>
  <c r="W512"/>
  <c r="X512"/>
  <c r="Y512"/>
  <c r="Z512"/>
  <c r="AA512"/>
  <c r="AB512"/>
  <c r="AC512"/>
  <c r="AD512"/>
  <c r="AE512"/>
  <c r="AF512"/>
  <c r="AG512"/>
  <c r="AH512"/>
  <c r="AI512"/>
  <c r="AJ512"/>
  <c r="AK512"/>
  <c r="AL512"/>
  <c r="AM512"/>
  <c r="AN512"/>
  <c r="AO512"/>
  <c r="AP512"/>
  <c r="AQ512"/>
  <c r="AR512"/>
  <c r="AS512"/>
  <c r="AT512"/>
  <c r="AU512"/>
  <c r="AV512"/>
  <c r="AW512"/>
  <c r="AX512"/>
  <c r="AY512"/>
  <c r="AZ512"/>
  <c r="BA512"/>
  <c r="BB512"/>
  <c r="BC512"/>
  <c r="BD512"/>
  <c r="BE512"/>
  <c r="BF512"/>
  <c r="BG512"/>
  <c r="BH512"/>
  <c r="BI512"/>
  <c r="BJ512"/>
  <c r="BK512"/>
  <c r="BL512"/>
  <c r="BM512"/>
  <c r="BN512"/>
  <c r="BO512"/>
  <c r="BP512"/>
  <c r="BQ512"/>
  <c r="BR512"/>
  <c r="BS512"/>
  <c r="BT512"/>
  <c r="BU512"/>
  <c r="BV512"/>
  <c r="BW512"/>
  <c r="BX512"/>
  <c r="BY512"/>
  <c r="BZ512"/>
  <c r="CA512"/>
  <c r="CB512"/>
  <c r="CC512"/>
  <c r="CD512"/>
  <c r="CE512"/>
  <c r="CF512"/>
  <c r="CG512"/>
  <c r="CH512"/>
  <c r="CI512"/>
  <c r="CJ512"/>
  <c r="CK512"/>
  <c r="CL512"/>
  <c r="CM512"/>
  <c r="CN512"/>
  <c r="CO512"/>
  <c r="CP512"/>
  <c r="CQ512"/>
  <c r="CR512"/>
  <c r="CS512"/>
  <c r="CT512"/>
  <c r="CU512"/>
  <c r="CV512"/>
  <c r="CW512"/>
  <c r="CX512"/>
  <c r="CY512"/>
  <c r="CZ512"/>
  <c r="DA512"/>
  <c r="DB512"/>
  <c r="DC512"/>
  <c r="DD512"/>
  <c r="DE512"/>
  <c r="DF512"/>
  <c r="DG512"/>
  <c r="DH512"/>
  <c r="DI512"/>
  <c r="DJ512"/>
  <c r="DK512"/>
  <c r="DL512"/>
  <c r="DM512"/>
  <c r="DN512"/>
  <c r="DO512"/>
  <c r="DP512"/>
  <c r="DQ512"/>
  <c r="DR512"/>
  <c r="DS512"/>
  <c r="DT512"/>
  <c r="C513"/>
  <c r="D513"/>
  <c r="E513"/>
  <c r="F513"/>
  <c r="G513"/>
  <c r="H513"/>
  <c r="I513"/>
  <c r="J513"/>
  <c r="K513"/>
  <c r="L513"/>
  <c r="M513"/>
  <c r="N513"/>
  <c r="O513"/>
  <c r="P513"/>
  <c r="Q513"/>
  <c r="R513"/>
  <c r="S513"/>
  <c r="T513"/>
  <c r="U513"/>
  <c r="V513"/>
  <c r="W513"/>
  <c r="X513"/>
  <c r="Y513"/>
  <c r="Z513"/>
  <c r="AA513"/>
  <c r="AB513"/>
  <c r="AC513"/>
  <c r="AD513"/>
  <c r="AE513"/>
  <c r="AF513"/>
  <c r="AG513"/>
  <c r="AH513"/>
  <c r="AI513"/>
  <c r="AJ513"/>
  <c r="AK513"/>
  <c r="AL513"/>
  <c r="AM513"/>
  <c r="AN513"/>
  <c r="AO513"/>
  <c r="AP513"/>
  <c r="AQ513"/>
  <c r="AR513"/>
  <c r="AS513"/>
  <c r="AT513"/>
  <c r="AU513"/>
  <c r="AV513"/>
  <c r="AW513"/>
  <c r="AX513"/>
  <c r="AY513"/>
  <c r="AZ513"/>
  <c r="BA513"/>
  <c r="BB513"/>
  <c r="BC513"/>
  <c r="BD513"/>
  <c r="BE513"/>
  <c r="BF513"/>
  <c r="BG513"/>
  <c r="BH513"/>
  <c r="BI513"/>
  <c r="BJ513"/>
  <c r="BK513"/>
  <c r="BL513"/>
  <c r="BM513"/>
  <c r="BN513"/>
  <c r="BO513"/>
  <c r="BP513"/>
  <c r="BQ513"/>
  <c r="BR513"/>
  <c r="BS513"/>
  <c r="BT513"/>
  <c r="BU513"/>
  <c r="BV513"/>
  <c r="BW513"/>
  <c r="BX513"/>
  <c r="BY513"/>
  <c r="BZ513"/>
  <c r="CA513"/>
  <c r="CB513"/>
  <c r="CC513"/>
  <c r="CD513"/>
  <c r="CE513"/>
  <c r="CF513"/>
  <c r="CG513"/>
  <c r="CH513"/>
  <c r="CI513"/>
  <c r="CJ513"/>
  <c r="CK513"/>
  <c r="CL513"/>
  <c r="CM513"/>
  <c r="CN513"/>
  <c r="CO513"/>
  <c r="CP513"/>
  <c r="CQ513"/>
  <c r="CR513"/>
  <c r="CS513"/>
  <c r="CT513"/>
  <c r="CU513"/>
  <c r="CV513"/>
  <c r="CW513"/>
  <c r="CX513"/>
  <c r="CY513"/>
  <c r="CZ513"/>
  <c r="DA513"/>
  <c r="DB513"/>
  <c r="DC513"/>
  <c r="DD513"/>
  <c r="DE513"/>
  <c r="DF513"/>
  <c r="DG513"/>
  <c r="DH513"/>
  <c r="DI513"/>
  <c r="DJ513"/>
  <c r="DK513"/>
  <c r="DL513"/>
  <c r="DM513"/>
  <c r="DN513"/>
  <c r="DO513"/>
  <c r="DP513"/>
  <c r="DQ513"/>
  <c r="DR513"/>
  <c r="DS513"/>
  <c r="DT513"/>
  <c r="C514"/>
  <c r="D514"/>
  <c r="E514"/>
  <c r="F514"/>
  <c r="G514"/>
  <c r="H514"/>
  <c r="I514"/>
  <c r="J514"/>
  <c r="K514"/>
  <c r="L514"/>
  <c r="M514"/>
  <c r="N514"/>
  <c r="O514"/>
  <c r="P514"/>
  <c r="Q514"/>
  <c r="R514"/>
  <c r="S514"/>
  <c r="T514"/>
  <c r="U514"/>
  <c r="V514"/>
  <c r="W514"/>
  <c r="X514"/>
  <c r="Y514"/>
  <c r="Z514"/>
  <c r="AA514"/>
  <c r="AB514"/>
  <c r="AC514"/>
  <c r="AD514"/>
  <c r="AE514"/>
  <c r="AF514"/>
  <c r="AG514"/>
  <c r="AH514"/>
  <c r="AI514"/>
  <c r="AJ514"/>
  <c r="AK514"/>
  <c r="AL514"/>
  <c r="AM514"/>
  <c r="AN514"/>
  <c r="AO514"/>
  <c r="AP514"/>
  <c r="AQ514"/>
  <c r="AR514"/>
  <c r="AS514"/>
  <c r="AT514"/>
  <c r="AU514"/>
  <c r="AV514"/>
  <c r="AW514"/>
  <c r="AX514"/>
  <c r="AY514"/>
  <c r="AZ514"/>
  <c r="BA514"/>
  <c r="BB514"/>
  <c r="BC514"/>
  <c r="BD514"/>
  <c r="BE514"/>
  <c r="BF514"/>
  <c r="BG514"/>
  <c r="BH514"/>
  <c r="BI514"/>
  <c r="BJ514"/>
  <c r="BK514"/>
  <c r="BL514"/>
  <c r="BM514"/>
  <c r="BN514"/>
  <c r="BO514"/>
  <c r="BP514"/>
  <c r="BQ514"/>
  <c r="BR514"/>
  <c r="BS514"/>
  <c r="BT514"/>
  <c r="BU514"/>
  <c r="BV514"/>
  <c r="BW514"/>
  <c r="BX514"/>
  <c r="BY514"/>
  <c r="BZ514"/>
  <c r="CA514"/>
  <c r="CB514"/>
  <c r="CC514"/>
  <c r="CD514"/>
  <c r="CE514"/>
  <c r="CF514"/>
  <c r="CG514"/>
  <c r="CH514"/>
  <c r="CI514"/>
  <c r="CJ514"/>
  <c r="CK514"/>
  <c r="CL514"/>
  <c r="CM514"/>
  <c r="CN514"/>
  <c r="CO514"/>
  <c r="CP514"/>
  <c r="CQ514"/>
  <c r="CR514"/>
  <c r="CS514"/>
  <c r="CT514"/>
  <c r="CU514"/>
  <c r="CV514"/>
  <c r="CW514"/>
  <c r="CX514"/>
  <c r="CY514"/>
  <c r="CZ514"/>
  <c r="DA514"/>
  <c r="DB514"/>
  <c r="DC514"/>
  <c r="DD514"/>
  <c r="DE514"/>
  <c r="DF514"/>
  <c r="DG514"/>
  <c r="DH514"/>
  <c r="DI514"/>
  <c r="DJ514"/>
  <c r="DK514"/>
  <c r="DL514"/>
  <c r="DM514"/>
  <c r="DN514"/>
  <c r="DO514"/>
  <c r="DP514"/>
  <c r="DQ514"/>
  <c r="DR514"/>
  <c r="DS514"/>
  <c r="DT514"/>
  <c r="C515"/>
  <c r="D515"/>
  <c r="E515"/>
  <c r="F515"/>
  <c r="G515"/>
  <c r="H515"/>
  <c r="I515"/>
  <c r="J515"/>
  <c r="K515"/>
  <c r="L515"/>
  <c r="M515"/>
  <c r="N515"/>
  <c r="O515"/>
  <c r="P515"/>
  <c r="Q515"/>
  <c r="R515"/>
  <c r="S515"/>
  <c r="T515"/>
  <c r="U515"/>
  <c r="V515"/>
  <c r="W515"/>
  <c r="X515"/>
  <c r="Y515"/>
  <c r="Z515"/>
  <c r="AA515"/>
  <c r="AB515"/>
  <c r="AC515"/>
  <c r="AD515"/>
  <c r="AE515"/>
  <c r="AF515"/>
  <c r="AG515"/>
  <c r="AH515"/>
  <c r="AI515"/>
  <c r="AJ515"/>
  <c r="AK515"/>
  <c r="AL515"/>
  <c r="AM515"/>
  <c r="AN515"/>
  <c r="AO515"/>
  <c r="AP515"/>
  <c r="AQ515"/>
  <c r="AR515"/>
  <c r="AS515"/>
  <c r="AT515"/>
  <c r="AU515"/>
  <c r="AV515"/>
  <c r="AW515"/>
  <c r="AX515"/>
  <c r="AY515"/>
  <c r="AZ515"/>
  <c r="BA515"/>
  <c r="BB515"/>
  <c r="BC515"/>
  <c r="BD515"/>
  <c r="BE515"/>
  <c r="BF515"/>
  <c r="BG515"/>
  <c r="BH515"/>
  <c r="BI515"/>
  <c r="BJ515"/>
  <c r="BK515"/>
  <c r="BL515"/>
  <c r="BM515"/>
  <c r="BN515"/>
  <c r="BO515"/>
  <c r="BP515"/>
  <c r="BQ515"/>
  <c r="BR515"/>
  <c r="BS515"/>
  <c r="BT515"/>
  <c r="BU515"/>
  <c r="BV515"/>
  <c r="BW515"/>
  <c r="BX515"/>
  <c r="BY515"/>
  <c r="BZ515"/>
  <c r="CA515"/>
  <c r="CB515"/>
  <c r="CC515"/>
  <c r="CD515"/>
  <c r="CE515"/>
  <c r="CF515"/>
  <c r="CG515"/>
  <c r="CH515"/>
  <c r="CI515"/>
  <c r="CJ515"/>
  <c r="CK515"/>
  <c r="CL515"/>
  <c r="CM515"/>
  <c r="CN515"/>
  <c r="CO515"/>
  <c r="CP515"/>
  <c r="CQ515"/>
  <c r="CR515"/>
  <c r="CS515"/>
  <c r="CT515"/>
  <c r="CU515"/>
  <c r="CV515"/>
  <c r="CW515"/>
  <c r="CX515"/>
  <c r="CY515"/>
  <c r="CZ515"/>
  <c r="DA515"/>
  <c r="DB515"/>
  <c r="DC515"/>
  <c r="DD515"/>
  <c r="DE515"/>
  <c r="DF515"/>
  <c r="DG515"/>
  <c r="DH515"/>
  <c r="DI515"/>
  <c r="DJ515"/>
  <c r="DK515"/>
  <c r="DL515"/>
  <c r="DM515"/>
  <c r="DN515"/>
  <c r="DO515"/>
  <c r="DP515"/>
  <c r="DQ515"/>
  <c r="DR515"/>
  <c r="DS515"/>
  <c r="DT515"/>
  <c r="C516"/>
  <c r="D516"/>
  <c r="E516"/>
  <c r="F516"/>
  <c r="G516"/>
  <c r="H516"/>
  <c r="I516"/>
  <c r="J516"/>
  <c r="K516"/>
  <c r="L516"/>
  <c r="M516"/>
  <c r="N516"/>
  <c r="O516"/>
  <c r="P516"/>
  <c r="Q516"/>
  <c r="R516"/>
  <c r="S516"/>
  <c r="T516"/>
  <c r="U516"/>
  <c r="V516"/>
  <c r="W516"/>
  <c r="X516"/>
  <c r="Y516"/>
  <c r="Z516"/>
  <c r="AA516"/>
  <c r="AB516"/>
  <c r="AC516"/>
  <c r="AD516"/>
  <c r="AE516"/>
  <c r="AF516"/>
  <c r="AG516"/>
  <c r="AH516"/>
  <c r="AI516"/>
  <c r="AJ516"/>
  <c r="AK516"/>
  <c r="AL516"/>
  <c r="AM516"/>
  <c r="AN516"/>
  <c r="AO516"/>
  <c r="AP516"/>
  <c r="AQ516"/>
  <c r="AR516"/>
  <c r="AS516"/>
  <c r="AT516"/>
  <c r="AU516"/>
  <c r="AV516"/>
  <c r="AW516"/>
  <c r="AX516"/>
  <c r="AY516"/>
  <c r="AZ516"/>
  <c r="BA516"/>
  <c r="BB516"/>
  <c r="BC516"/>
  <c r="BD516"/>
  <c r="BE516"/>
  <c r="BF516"/>
  <c r="BG516"/>
  <c r="BH516"/>
  <c r="BI516"/>
  <c r="BJ516"/>
  <c r="BK516"/>
  <c r="BL516"/>
  <c r="BM516"/>
  <c r="BN516"/>
  <c r="BO516"/>
  <c r="BP516"/>
  <c r="BQ516"/>
  <c r="BR516"/>
  <c r="BS516"/>
  <c r="BT516"/>
  <c r="BU516"/>
  <c r="BV516"/>
  <c r="BW516"/>
  <c r="BX516"/>
  <c r="BY516"/>
  <c r="BZ516"/>
  <c r="CA516"/>
  <c r="CB516"/>
  <c r="CC516"/>
  <c r="CD516"/>
  <c r="CE516"/>
  <c r="CF516"/>
  <c r="CG516"/>
  <c r="CH516"/>
  <c r="CI516"/>
  <c r="CJ516"/>
  <c r="CK516"/>
  <c r="CL516"/>
  <c r="CM516"/>
  <c r="CN516"/>
  <c r="CO516"/>
  <c r="CP516"/>
  <c r="CQ516"/>
  <c r="CR516"/>
  <c r="CS516"/>
  <c r="CT516"/>
  <c r="CU516"/>
  <c r="CV516"/>
  <c r="CW516"/>
  <c r="CX516"/>
  <c r="CY516"/>
  <c r="CZ516"/>
  <c r="DA516"/>
  <c r="DB516"/>
  <c r="DC516"/>
  <c r="DD516"/>
  <c r="DE516"/>
  <c r="DF516"/>
  <c r="DG516"/>
  <c r="DH516"/>
  <c r="DI516"/>
  <c r="DJ516"/>
  <c r="DK516"/>
  <c r="DL516"/>
  <c r="DM516"/>
  <c r="DN516"/>
  <c r="DO516"/>
  <c r="DP516"/>
  <c r="DQ516"/>
  <c r="DR516"/>
  <c r="DS516"/>
  <c r="DT516"/>
  <c r="C517"/>
  <c r="D517"/>
  <c r="E517"/>
  <c r="F517"/>
  <c r="G517"/>
  <c r="H517"/>
  <c r="I517"/>
  <c r="J517"/>
  <c r="K517"/>
  <c r="L517"/>
  <c r="M517"/>
  <c r="N517"/>
  <c r="O517"/>
  <c r="P517"/>
  <c r="Q517"/>
  <c r="R517"/>
  <c r="S517"/>
  <c r="T517"/>
  <c r="U517"/>
  <c r="V517"/>
  <c r="W517"/>
  <c r="X517"/>
  <c r="Y517"/>
  <c r="Z517"/>
  <c r="AA517"/>
  <c r="AB517"/>
  <c r="AC517"/>
  <c r="AD517"/>
  <c r="AE517"/>
  <c r="AF517"/>
  <c r="AG517"/>
  <c r="AH517"/>
  <c r="AI517"/>
  <c r="AJ517"/>
  <c r="AK517"/>
  <c r="AL517"/>
  <c r="AM517"/>
  <c r="AN517"/>
  <c r="AO517"/>
  <c r="AP517"/>
  <c r="AQ517"/>
  <c r="AR517"/>
  <c r="AS517"/>
  <c r="AT517"/>
  <c r="AU517"/>
  <c r="AV517"/>
  <c r="AW517"/>
  <c r="AX517"/>
  <c r="AY517"/>
  <c r="AZ517"/>
  <c r="BA517"/>
  <c r="BB517"/>
  <c r="BC517"/>
  <c r="BD517"/>
  <c r="BE517"/>
  <c r="BF517"/>
  <c r="BG517"/>
  <c r="BH517"/>
  <c r="BI517"/>
  <c r="BJ517"/>
  <c r="BK517"/>
  <c r="BL517"/>
  <c r="BM517"/>
  <c r="BN517"/>
  <c r="BO517"/>
  <c r="BP517"/>
  <c r="BQ517"/>
  <c r="BR517"/>
  <c r="BS517"/>
  <c r="BT517"/>
  <c r="BU517"/>
  <c r="BV517"/>
  <c r="BW517"/>
  <c r="BX517"/>
  <c r="BY517"/>
  <c r="BZ517"/>
  <c r="CA517"/>
  <c r="CB517"/>
  <c r="CC517"/>
  <c r="CD517"/>
  <c r="CE517"/>
  <c r="CF517"/>
  <c r="CG517"/>
  <c r="CH517"/>
  <c r="CI517"/>
  <c r="CJ517"/>
  <c r="CK517"/>
  <c r="CL517"/>
  <c r="CM517"/>
  <c r="CN517"/>
  <c r="CO517"/>
  <c r="CP517"/>
  <c r="CQ517"/>
  <c r="CR517"/>
  <c r="CS517"/>
  <c r="CT517"/>
  <c r="CU517"/>
  <c r="CV517"/>
  <c r="CW517"/>
  <c r="CX517"/>
  <c r="CY517"/>
  <c r="CZ517"/>
  <c r="DA517"/>
  <c r="DB517"/>
  <c r="DC517"/>
  <c r="DD517"/>
  <c r="DE517"/>
  <c r="DF517"/>
  <c r="DG517"/>
  <c r="DH517"/>
  <c r="DI517"/>
  <c r="DJ517"/>
  <c r="DK517"/>
  <c r="DL517"/>
  <c r="DM517"/>
  <c r="DN517"/>
  <c r="DO517"/>
  <c r="DP517"/>
  <c r="DQ517"/>
  <c r="DR517"/>
  <c r="DS517"/>
  <c r="DT517"/>
  <c r="C518"/>
  <c r="D518"/>
  <c r="E518"/>
  <c r="F518"/>
  <c r="G518"/>
  <c r="H518"/>
  <c r="I518"/>
  <c r="J518"/>
  <c r="K518"/>
  <c r="L518"/>
  <c r="M518"/>
  <c r="N518"/>
  <c r="O518"/>
  <c r="P518"/>
  <c r="Q518"/>
  <c r="R518"/>
  <c r="S518"/>
  <c r="T518"/>
  <c r="U518"/>
  <c r="V518"/>
  <c r="W518"/>
  <c r="X518"/>
  <c r="Y518"/>
  <c r="Z518"/>
  <c r="AA518"/>
  <c r="AB518"/>
  <c r="AC518"/>
  <c r="AD518"/>
  <c r="AE518"/>
  <c r="AF518"/>
  <c r="AG518"/>
  <c r="AH518"/>
  <c r="AI518"/>
  <c r="AJ518"/>
  <c r="AK518"/>
  <c r="AL518"/>
  <c r="AM518"/>
  <c r="AN518"/>
  <c r="AO518"/>
  <c r="AP518"/>
  <c r="AQ518"/>
  <c r="AR518"/>
  <c r="AS518"/>
  <c r="AT518"/>
  <c r="AU518"/>
  <c r="AV518"/>
  <c r="AW518"/>
  <c r="AX518"/>
  <c r="AY518"/>
  <c r="AZ518"/>
  <c r="BA518"/>
  <c r="BB518"/>
  <c r="BC518"/>
  <c r="BD518"/>
  <c r="BE518"/>
  <c r="BF518"/>
  <c r="BG518"/>
  <c r="BH518"/>
  <c r="BI518"/>
  <c r="BJ518"/>
  <c r="BK518"/>
  <c r="BL518"/>
  <c r="BM518"/>
  <c r="BN518"/>
  <c r="BO518"/>
  <c r="BP518"/>
  <c r="BQ518"/>
  <c r="BR518"/>
  <c r="BS518"/>
  <c r="BT518"/>
  <c r="BU518"/>
  <c r="BV518"/>
  <c r="BW518"/>
  <c r="BX518"/>
  <c r="BY518"/>
  <c r="BZ518"/>
  <c r="CA518"/>
  <c r="CB518"/>
  <c r="CC518"/>
  <c r="CD518"/>
  <c r="CE518"/>
  <c r="CF518"/>
  <c r="CG518"/>
  <c r="CH518"/>
  <c r="CI518"/>
  <c r="CJ518"/>
  <c r="CK518"/>
  <c r="CL518"/>
  <c r="CM518"/>
  <c r="CN518"/>
  <c r="CO518"/>
  <c r="CP518"/>
  <c r="CQ518"/>
  <c r="CR518"/>
  <c r="CS518"/>
  <c r="CT518"/>
  <c r="CU518"/>
  <c r="CV518"/>
  <c r="CW518"/>
  <c r="CX518"/>
  <c r="CY518"/>
  <c r="CZ518"/>
  <c r="DA518"/>
  <c r="DB518"/>
  <c r="DC518"/>
  <c r="DD518"/>
  <c r="DE518"/>
  <c r="DF518"/>
  <c r="DG518"/>
  <c r="DH518"/>
  <c r="DI518"/>
  <c r="DJ518"/>
  <c r="DK518"/>
  <c r="DL518"/>
  <c r="DM518"/>
  <c r="DN518"/>
  <c r="DO518"/>
  <c r="DP518"/>
  <c r="DQ518"/>
  <c r="DR518"/>
  <c r="DS518"/>
  <c r="DT518"/>
  <c r="C519"/>
  <c r="D519"/>
  <c r="E519"/>
  <c r="F519"/>
  <c r="G519"/>
  <c r="H519"/>
  <c r="I519"/>
  <c r="J519"/>
  <c r="K519"/>
  <c r="L519"/>
  <c r="M519"/>
  <c r="N519"/>
  <c r="O519"/>
  <c r="P519"/>
  <c r="Q519"/>
  <c r="R519"/>
  <c r="S519"/>
  <c r="T519"/>
  <c r="U519"/>
  <c r="V519"/>
  <c r="W519"/>
  <c r="X519"/>
  <c r="Y519"/>
  <c r="Z519"/>
  <c r="AA519"/>
  <c r="AB519"/>
  <c r="AC519"/>
  <c r="AD519"/>
  <c r="AE519"/>
  <c r="AF519"/>
  <c r="AG519"/>
  <c r="AH519"/>
  <c r="AI519"/>
  <c r="AJ519"/>
  <c r="AK519"/>
  <c r="AL519"/>
  <c r="AM519"/>
  <c r="AN519"/>
  <c r="AO519"/>
  <c r="AP519"/>
  <c r="AQ519"/>
  <c r="AR519"/>
  <c r="AS519"/>
  <c r="AT519"/>
  <c r="AU519"/>
  <c r="AV519"/>
  <c r="AW519"/>
  <c r="AX519"/>
  <c r="AY519"/>
  <c r="AZ519"/>
  <c r="BA519"/>
  <c r="BB519"/>
  <c r="BC519"/>
  <c r="BD519"/>
  <c r="BE519"/>
  <c r="BF519"/>
  <c r="BG519"/>
  <c r="BH519"/>
  <c r="BI519"/>
  <c r="BJ519"/>
  <c r="BK519"/>
  <c r="BL519"/>
  <c r="BM519"/>
  <c r="BN519"/>
  <c r="BO519"/>
  <c r="BP519"/>
  <c r="BQ519"/>
  <c r="BR519"/>
  <c r="BS519"/>
  <c r="BT519"/>
  <c r="BU519"/>
  <c r="BV519"/>
  <c r="BW519"/>
  <c r="BX519"/>
  <c r="BY519"/>
  <c r="BZ519"/>
  <c r="CA519"/>
  <c r="CB519"/>
  <c r="CC519"/>
  <c r="CD519"/>
  <c r="CE519"/>
  <c r="CF519"/>
  <c r="CG519"/>
  <c r="CH519"/>
  <c r="CI519"/>
  <c r="CJ519"/>
  <c r="CK519"/>
  <c r="CL519"/>
  <c r="CM519"/>
  <c r="CN519"/>
  <c r="CO519"/>
  <c r="CP519"/>
  <c r="CQ519"/>
  <c r="CR519"/>
  <c r="CS519"/>
  <c r="CT519"/>
  <c r="CU519"/>
  <c r="CV519"/>
  <c r="CW519"/>
  <c r="CX519"/>
  <c r="CY519"/>
  <c r="CZ519"/>
  <c r="DA519"/>
  <c r="DB519"/>
  <c r="DC519"/>
  <c r="DD519"/>
  <c r="DE519"/>
  <c r="DF519"/>
  <c r="DG519"/>
  <c r="DH519"/>
  <c r="DI519"/>
  <c r="DJ519"/>
  <c r="DK519"/>
  <c r="DL519"/>
  <c r="DM519"/>
  <c r="DN519"/>
  <c r="DO519"/>
  <c r="DP519"/>
  <c r="DQ519"/>
  <c r="DR519"/>
  <c r="DS519"/>
  <c r="DT519"/>
  <c r="C520"/>
  <c r="D520"/>
  <c r="E520"/>
  <c r="F520"/>
  <c r="G520"/>
  <c r="H520"/>
  <c r="I520"/>
  <c r="J520"/>
  <c r="K520"/>
  <c r="L520"/>
  <c r="M520"/>
  <c r="N520"/>
  <c r="O520"/>
  <c r="P520"/>
  <c r="Q520"/>
  <c r="R520"/>
  <c r="S520"/>
  <c r="T520"/>
  <c r="U520"/>
  <c r="V520"/>
  <c r="W520"/>
  <c r="X520"/>
  <c r="Y520"/>
  <c r="Z520"/>
  <c r="AA520"/>
  <c r="AB520"/>
  <c r="AC520"/>
  <c r="AD520"/>
  <c r="AE520"/>
  <c r="AF520"/>
  <c r="AG520"/>
  <c r="AH520"/>
  <c r="AI520"/>
  <c r="AJ520"/>
  <c r="AK520"/>
  <c r="AL520"/>
  <c r="AM520"/>
  <c r="AN520"/>
  <c r="AO520"/>
  <c r="AP520"/>
  <c r="AQ520"/>
  <c r="AR520"/>
  <c r="AS520"/>
  <c r="AT520"/>
  <c r="AU520"/>
  <c r="AV520"/>
  <c r="AW520"/>
  <c r="AX520"/>
  <c r="AY520"/>
  <c r="AZ520"/>
  <c r="BA520"/>
  <c r="BB520"/>
  <c r="BC520"/>
  <c r="BD520"/>
  <c r="BE520"/>
  <c r="BF520"/>
  <c r="BG520"/>
  <c r="BH520"/>
  <c r="BI520"/>
  <c r="BJ520"/>
  <c r="BK520"/>
  <c r="BL520"/>
  <c r="BM520"/>
  <c r="BN520"/>
  <c r="BO520"/>
  <c r="BP520"/>
  <c r="BQ520"/>
  <c r="BR520"/>
  <c r="BS520"/>
  <c r="BT520"/>
  <c r="BU520"/>
  <c r="BV520"/>
  <c r="BW520"/>
  <c r="BX520"/>
  <c r="BY520"/>
  <c r="BZ520"/>
  <c r="CA520"/>
  <c r="CB520"/>
  <c r="CC520"/>
  <c r="CD520"/>
  <c r="CE520"/>
  <c r="CF520"/>
  <c r="CG520"/>
  <c r="CH520"/>
  <c r="CI520"/>
  <c r="CJ520"/>
  <c r="CK520"/>
  <c r="CL520"/>
  <c r="CM520"/>
  <c r="CN520"/>
  <c r="CO520"/>
  <c r="CP520"/>
  <c r="CQ520"/>
  <c r="CR520"/>
  <c r="CS520"/>
  <c r="CT520"/>
  <c r="CU520"/>
  <c r="CV520"/>
  <c r="CW520"/>
  <c r="CX520"/>
  <c r="CY520"/>
  <c r="CZ520"/>
  <c r="DA520"/>
  <c r="DB520"/>
  <c r="DC520"/>
  <c r="DD520"/>
  <c r="DE520"/>
  <c r="DF520"/>
  <c r="DG520"/>
  <c r="DH520"/>
  <c r="DI520"/>
  <c r="DJ520"/>
  <c r="DK520"/>
  <c r="DL520"/>
  <c r="DM520"/>
  <c r="DN520"/>
  <c r="DO520"/>
  <c r="DP520"/>
  <c r="DQ520"/>
  <c r="DR520"/>
  <c r="DS520"/>
  <c r="DT520"/>
  <c r="C521"/>
  <c r="D521"/>
  <c r="E521"/>
  <c r="F521"/>
  <c r="G521"/>
  <c r="H521"/>
  <c r="I521"/>
  <c r="J521"/>
  <c r="K521"/>
  <c r="L521"/>
  <c r="M521"/>
  <c r="N521"/>
  <c r="O521"/>
  <c r="P521"/>
  <c r="Q521"/>
  <c r="R521"/>
  <c r="S521"/>
  <c r="T521"/>
  <c r="U521"/>
  <c r="V521"/>
  <c r="W521"/>
  <c r="X521"/>
  <c r="Y521"/>
  <c r="Z521"/>
  <c r="AA521"/>
  <c r="AB521"/>
  <c r="AC521"/>
  <c r="AD521"/>
  <c r="AE521"/>
  <c r="AF521"/>
  <c r="AG521"/>
  <c r="AH521"/>
  <c r="AI521"/>
  <c r="AJ521"/>
  <c r="AK521"/>
  <c r="AL521"/>
  <c r="AM521"/>
  <c r="AN521"/>
  <c r="AO521"/>
  <c r="AP521"/>
  <c r="AQ521"/>
  <c r="AR521"/>
  <c r="AS521"/>
  <c r="AT521"/>
  <c r="AU521"/>
  <c r="AV521"/>
  <c r="AW521"/>
  <c r="AX521"/>
  <c r="AY521"/>
  <c r="AZ521"/>
  <c r="BA521"/>
  <c r="BB521"/>
  <c r="BC521"/>
  <c r="BD521"/>
  <c r="BE521"/>
  <c r="BF521"/>
  <c r="BG521"/>
  <c r="BH521"/>
  <c r="BI521"/>
  <c r="BJ521"/>
  <c r="BK521"/>
  <c r="BL521"/>
  <c r="BM521"/>
  <c r="BN521"/>
  <c r="BO521"/>
  <c r="BP521"/>
  <c r="BQ521"/>
  <c r="BR521"/>
  <c r="BS521"/>
  <c r="BT521"/>
  <c r="BU521"/>
  <c r="BV521"/>
  <c r="BW521"/>
  <c r="BX521"/>
  <c r="BY521"/>
  <c r="BZ521"/>
  <c r="CA521"/>
  <c r="CB521"/>
  <c r="CC521"/>
  <c r="CD521"/>
  <c r="CE521"/>
  <c r="CF521"/>
  <c r="CG521"/>
  <c r="CH521"/>
  <c r="CI521"/>
  <c r="CJ521"/>
  <c r="CK521"/>
  <c r="CL521"/>
  <c r="CM521"/>
  <c r="CN521"/>
  <c r="CO521"/>
  <c r="CP521"/>
  <c r="CQ521"/>
  <c r="CR521"/>
  <c r="CS521"/>
  <c r="CT521"/>
  <c r="CU521"/>
  <c r="CV521"/>
  <c r="CW521"/>
  <c r="CX521"/>
  <c r="CY521"/>
  <c r="CZ521"/>
  <c r="DA521"/>
  <c r="DB521"/>
  <c r="DC521"/>
  <c r="DD521"/>
  <c r="DE521"/>
  <c r="DF521"/>
  <c r="DG521"/>
  <c r="DH521"/>
  <c r="DI521"/>
  <c r="DJ521"/>
  <c r="DK521"/>
  <c r="DL521"/>
  <c r="DM521"/>
  <c r="DN521"/>
  <c r="DO521"/>
  <c r="DP521"/>
  <c r="DQ521"/>
  <c r="DR521"/>
  <c r="DS521"/>
  <c r="DT521"/>
  <c r="C522"/>
  <c r="D522"/>
  <c r="E522"/>
  <c r="F522"/>
  <c r="G522"/>
  <c r="H522"/>
  <c r="I522"/>
  <c r="J522"/>
  <c r="K522"/>
  <c r="L522"/>
  <c r="M522"/>
  <c r="N522"/>
  <c r="O522"/>
  <c r="P522"/>
  <c r="Q522"/>
  <c r="R522"/>
  <c r="S522"/>
  <c r="T522"/>
  <c r="U522"/>
  <c r="V522"/>
  <c r="W522"/>
  <c r="X522"/>
  <c r="Y522"/>
  <c r="Z522"/>
  <c r="AA522"/>
  <c r="AB522"/>
  <c r="AC522"/>
  <c r="AD522"/>
  <c r="AE522"/>
  <c r="AF522"/>
  <c r="AG522"/>
  <c r="AH522"/>
  <c r="AI522"/>
  <c r="AJ522"/>
  <c r="AK522"/>
  <c r="AL522"/>
  <c r="AM522"/>
  <c r="AN522"/>
  <c r="AO522"/>
  <c r="AP522"/>
  <c r="AQ522"/>
  <c r="AR522"/>
  <c r="AS522"/>
  <c r="AT522"/>
  <c r="AU522"/>
  <c r="AV522"/>
  <c r="AW522"/>
  <c r="AX522"/>
  <c r="AY522"/>
  <c r="AZ522"/>
  <c r="BA522"/>
  <c r="BB522"/>
  <c r="BC522"/>
  <c r="BD522"/>
  <c r="BE522"/>
  <c r="BF522"/>
  <c r="BG522"/>
  <c r="BH522"/>
  <c r="BI522"/>
  <c r="BJ522"/>
  <c r="BK522"/>
  <c r="BL522"/>
  <c r="BM522"/>
  <c r="BN522"/>
  <c r="BO522"/>
  <c r="BP522"/>
  <c r="BQ522"/>
  <c r="BR522"/>
  <c r="BS522"/>
  <c r="BT522"/>
  <c r="BU522"/>
  <c r="BV522"/>
  <c r="BW522"/>
  <c r="BX522"/>
  <c r="BY522"/>
  <c r="BZ522"/>
  <c r="CA522"/>
  <c r="CB522"/>
  <c r="CC522"/>
  <c r="CD522"/>
  <c r="CE522"/>
  <c r="CF522"/>
  <c r="CG522"/>
  <c r="CH522"/>
  <c r="CI522"/>
  <c r="CJ522"/>
  <c r="CK522"/>
  <c r="CL522"/>
  <c r="CM522"/>
  <c r="CN522"/>
  <c r="CO522"/>
  <c r="CP522"/>
  <c r="CQ522"/>
  <c r="CR522"/>
  <c r="CS522"/>
  <c r="CT522"/>
  <c r="CU522"/>
  <c r="CV522"/>
  <c r="CW522"/>
  <c r="CX522"/>
  <c r="CY522"/>
  <c r="CZ522"/>
  <c r="DA522"/>
  <c r="DB522"/>
  <c r="DC522"/>
  <c r="DD522"/>
  <c r="DE522"/>
  <c r="DF522"/>
  <c r="DG522"/>
  <c r="DH522"/>
  <c r="DI522"/>
  <c r="DJ522"/>
  <c r="DK522"/>
  <c r="DL522"/>
  <c r="DM522"/>
  <c r="DN522"/>
  <c r="DO522"/>
  <c r="DP522"/>
  <c r="DQ522"/>
  <c r="DR522"/>
  <c r="DS522"/>
  <c r="DT522"/>
  <c r="C523"/>
  <c r="D523"/>
  <c r="E523"/>
  <c r="F523"/>
  <c r="G523"/>
  <c r="H523"/>
  <c r="I523"/>
  <c r="J523"/>
  <c r="K523"/>
  <c r="L523"/>
  <c r="M523"/>
  <c r="N523"/>
  <c r="O523"/>
  <c r="P523"/>
  <c r="Q523"/>
  <c r="R523"/>
  <c r="S523"/>
  <c r="T523"/>
  <c r="U523"/>
  <c r="V523"/>
  <c r="W523"/>
  <c r="X523"/>
  <c r="Y523"/>
  <c r="Z523"/>
  <c r="AA523"/>
  <c r="AB523"/>
  <c r="AC523"/>
  <c r="AD523"/>
  <c r="AE523"/>
  <c r="AF523"/>
  <c r="AG523"/>
  <c r="AH523"/>
  <c r="AI523"/>
  <c r="AJ523"/>
  <c r="AK523"/>
  <c r="AL523"/>
  <c r="AM523"/>
  <c r="AN523"/>
  <c r="AO523"/>
  <c r="AP523"/>
  <c r="AQ523"/>
  <c r="AR523"/>
  <c r="AS523"/>
  <c r="AT523"/>
  <c r="AU523"/>
  <c r="AV523"/>
  <c r="AW523"/>
  <c r="AX523"/>
  <c r="AY523"/>
  <c r="AZ523"/>
  <c r="BA523"/>
  <c r="BB523"/>
  <c r="BC523"/>
  <c r="BD523"/>
  <c r="BE523"/>
  <c r="BF523"/>
  <c r="BG523"/>
  <c r="BH523"/>
  <c r="BI523"/>
  <c r="BJ523"/>
  <c r="BK523"/>
  <c r="BL523"/>
  <c r="BM523"/>
  <c r="BN523"/>
  <c r="BO523"/>
  <c r="BP523"/>
  <c r="BQ523"/>
  <c r="BR523"/>
  <c r="BS523"/>
  <c r="BT523"/>
  <c r="BU523"/>
  <c r="BV523"/>
  <c r="BW523"/>
  <c r="BX523"/>
  <c r="BY523"/>
  <c r="BZ523"/>
  <c r="CA523"/>
  <c r="CB523"/>
  <c r="CC523"/>
  <c r="CD523"/>
  <c r="CE523"/>
  <c r="CF523"/>
  <c r="CG523"/>
  <c r="CH523"/>
  <c r="CI523"/>
  <c r="CJ523"/>
  <c r="CK523"/>
  <c r="CL523"/>
  <c r="CM523"/>
  <c r="CN523"/>
  <c r="CO523"/>
  <c r="CP523"/>
  <c r="CQ523"/>
  <c r="CR523"/>
  <c r="CS523"/>
  <c r="CT523"/>
  <c r="CU523"/>
  <c r="CV523"/>
  <c r="CW523"/>
  <c r="CX523"/>
  <c r="CY523"/>
  <c r="CZ523"/>
  <c r="DA523"/>
  <c r="DB523"/>
  <c r="DC523"/>
  <c r="DD523"/>
  <c r="DE523"/>
  <c r="DF523"/>
  <c r="DG523"/>
  <c r="DH523"/>
  <c r="DI523"/>
  <c r="DJ523"/>
  <c r="DK523"/>
  <c r="DL523"/>
  <c r="DM523"/>
  <c r="DN523"/>
  <c r="DO523"/>
  <c r="DP523"/>
  <c r="DQ523"/>
  <c r="DR523"/>
  <c r="DS523"/>
  <c r="DT523"/>
  <c r="C524"/>
  <c r="D524"/>
  <c r="E524"/>
  <c r="F524"/>
  <c r="G524"/>
  <c r="H524"/>
  <c r="I524"/>
  <c r="J524"/>
  <c r="K524"/>
  <c r="L524"/>
  <c r="M524"/>
  <c r="N524"/>
  <c r="O524"/>
  <c r="P524"/>
  <c r="Q524"/>
  <c r="R524"/>
  <c r="S524"/>
  <c r="T524"/>
  <c r="U524"/>
  <c r="V524"/>
  <c r="W524"/>
  <c r="X524"/>
  <c r="Y524"/>
  <c r="Z524"/>
  <c r="AA524"/>
  <c r="AB524"/>
  <c r="AC524"/>
  <c r="AD524"/>
  <c r="AE524"/>
  <c r="AF524"/>
  <c r="AG524"/>
  <c r="AH524"/>
  <c r="AI524"/>
  <c r="AJ524"/>
  <c r="AK524"/>
  <c r="AL524"/>
  <c r="AM524"/>
  <c r="AN524"/>
  <c r="AO524"/>
  <c r="AP524"/>
  <c r="AQ524"/>
  <c r="AR524"/>
  <c r="AS524"/>
  <c r="AT524"/>
  <c r="AU524"/>
  <c r="AV524"/>
  <c r="AW524"/>
  <c r="AX524"/>
  <c r="AY524"/>
  <c r="AZ524"/>
  <c r="BA524"/>
  <c r="BB524"/>
  <c r="BC524"/>
  <c r="BD524"/>
  <c r="BE524"/>
  <c r="BF524"/>
  <c r="BG524"/>
  <c r="BH524"/>
  <c r="BI524"/>
  <c r="BJ524"/>
  <c r="BK524"/>
  <c r="BL524"/>
  <c r="BM524"/>
  <c r="BN524"/>
  <c r="BO524"/>
  <c r="BP524"/>
  <c r="BQ524"/>
  <c r="BR524"/>
  <c r="BS524"/>
  <c r="BT524"/>
  <c r="BU524"/>
  <c r="BV524"/>
  <c r="BW524"/>
  <c r="BX524"/>
  <c r="BY524"/>
  <c r="BZ524"/>
  <c r="CA524"/>
  <c r="CB524"/>
  <c r="CC524"/>
  <c r="CD524"/>
  <c r="CE524"/>
  <c r="CF524"/>
  <c r="CG524"/>
  <c r="CH524"/>
  <c r="CI524"/>
  <c r="CJ524"/>
  <c r="CK524"/>
  <c r="CL524"/>
  <c r="CM524"/>
  <c r="CN524"/>
  <c r="CO524"/>
  <c r="CP524"/>
  <c r="CQ524"/>
  <c r="CR524"/>
  <c r="CS524"/>
  <c r="CT524"/>
  <c r="CU524"/>
  <c r="CV524"/>
  <c r="CW524"/>
  <c r="CX524"/>
  <c r="CY524"/>
  <c r="CZ524"/>
  <c r="DA524"/>
  <c r="DB524"/>
  <c r="DC524"/>
  <c r="DD524"/>
  <c r="DE524"/>
  <c r="DF524"/>
  <c r="DG524"/>
  <c r="DH524"/>
  <c r="DI524"/>
  <c r="DJ524"/>
  <c r="DK524"/>
  <c r="DL524"/>
  <c r="DM524"/>
  <c r="DN524"/>
  <c r="DO524"/>
  <c r="DP524"/>
  <c r="DQ524"/>
  <c r="DR524"/>
  <c r="DS524"/>
  <c r="DT524"/>
  <c r="C525"/>
  <c r="D525"/>
  <c r="E525"/>
  <c r="F525"/>
  <c r="G525"/>
  <c r="H525"/>
  <c r="I525"/>
  <c r="J525"/>
  <c r="K525"/>
  <c r="L525"/>
  <c r="M525"/>
  <c r="N525"/>
  <c r="O525"/>
  <c r="P525"/>
  <c r="Q525"/>
  <c r="R525"/>
  <c r="S525"/>
  <c r="T525"/>
  <c r="U525"/>
  <c r="V525"/>
  <c r="W525"/>
  <c r="X525"/>
  <c r="Y525"/>
  <c r="Z525"/>
  <c r="AA525"/>
  <c r="AB525"/>
  <c r="AC525"/>
  <c r="AD525"/>
  <c r="AE525"/>
  <c r="AF525"/>
  <c r="AG525"/>
  <c r="AH525"/>
  <c r="AI525"/>
  <c r="AJ525"/>
  <c r="AK525"/>
  <c r="AL525"/>
  <c r="AM525"/>
  <c r="AN525"/>
  <c r="AO525"/>
  <c r="AP525"/>
  <c r="AQ525"/>
  <c r="AR525"/>
  <c r="AS525"/>
  <c r="AT525"/>
  <c r="AU525"/>
  <c r="AV525"/>
  <c r="AW525"/>
  <c r="AX525"/>
  <c r="AY525"/>
  <c r="AZ525"/>
  <c r="BA525"/>
  <c r="BB525"/>
  <c r="BC525"/>
  <c r="BD525"/>
  <c r="BE525"/>
  <c r="BF525"/>
  <c r="BG525"/>
  <c r="BH525"/>
  <c r="BI525"/>
  <c r="BJ525"/>
  <c r="BK525"/>
  <c r="BL525"/>
  <c r="BM525"/>
  <c r="BN525"/>
  <c r="BO525"/>
  <c r="BP525"/>
  <c r="BQ525"/>
  <c r="BR525"/>
  <c r="BS525"/>
  <c r="BT525"/>
  <c r="BU525"/>
  <c r="BV525"/>
  <c r="BW525"/>
  <c r="BX525"/>
  <c r="BY525"/>
  <c r="BZ525"/>
  <c r="CA525"/>
  <c r="CB525"/>
  <c r="CC525"/>
  <c r="CD525"/>
  <c r="CE525"/>
  <c r="CF525"/>
  <c r="CG525"/>
  <c r="CH525"/>
  <c r="CI525"/>
  <c r="CJ525"/>
  <c r="CK525"/>
  <c r="CL525"/>
  <c r="CM525"/>
  <c r="CN525"/>
  <c r="CO525"/>
  <c r="CP525"/>
  <c r="CQ525"/>
  <c r="CR525"/>
  <c r="CS525"/>
  <c r="CT525"/>
  <c r="CU525"/>
  <c r="CV525"/>
  <c r="CW525"/>
  <c r="CX525"/>
  <c r="CY525"/>
  <c r="CZ525"/>
  <c r="DA525"/>
  <c r="DB525"/>
  <c r="DC525"/>
  <c r="DD525"/>
  <c r="DE525"/>
  <c r="DF525"/>
  <c r="DG525"/>
  <c r="DH525"/>
  <c r="DI525"/>
  <c r="DJ525"/>
  <c r="DK525"/>
  <c r="DL525"/>
  <c r="DM525"/>
  <c r="DN525"/>
  <c r="DO525"/>
  <c r="DP525"/>
  <c r="DQ525"/>
  <c r="DR525"/>
  <c r="DS525"/>
  <c r="DT525"/>
  <c r="C526"/>
  <c r="D526"/>
  <c r="E526"/>
  <c r="F526"/>
  <c r="G526"/>
  <c r="H526"/>
  <c r="I526"/>
  <c r="J526"/>
  <c r="K526"/>
  <c r="L526"/>
  <c r="M526"/>
  <c r="N526"/>
  <c r="O526"/>
  <c r="P526"/>
  <c r="Q526"/>
  <c r="R526"/>
  <c r="S526"/>
  <c r="T526"/>
  <c r="U526"/>
  <c r="V526"/>
  <c r="W526"/>
  <c r="X526"/>
  <c r="Y526"/>
  <c r="Z526"/>
  <c r="AA526"/>
  <c r="AB526"/>
  <c r="AC526"/>
  <c r="AD526"/>
  <c r="AE526"/>
  <c r="AF526"/>
  <c r="AG526"/>
  <c r="AH526"/>
  <c r="AI526"/>
  <c r="AJ526"/>
  <c r="AK526"/>
  <c r="AL526"/>
  <c r="AM526"/>
  <c r="AN526"/>
  <c r="AO526"/>
  <c r="AP526"/>
  <c r="AQ526"/>
  <c r="AR526"/>
  <c r="AS526"/>
  <c r="AT526"/>
  <c r="AU526"/>
  <c r="AV526"/>
  <c r="AW526"/>
  <c r="AX526"/>
  <c r="AY526"/>
  <c r="AZ526"/>
  <c r="BA526"/>
  <c r="BB526"/>
  <c r="BC526"/>
  <c r="BD526"/>
  <c r="BE526"/>
  <c r="BF526"/>
  <c r="BG526"/>
  <c r="BH526"/>
  <c r="BI526"/>
  <c r="BJ526"/>
  <c r="BK526"/>
  <c r="BL526"/>
  <c r="BM526"/>
  <c r="BN526"/>
  <c r="BO526"/>
  <c r="BP526"/>
  <c r="BQ526"/>
  <c r="BR526"/>
  <c r="BS526"/>
  <c r="BT526"/>
  <c r="BU526"/>
  <c r="BV526"/>
  <c r="BW526"/>
  <c r="BX526"/>
  <c r="BY526"/>
  <c r="BZ526"/>
  <c r="CA526"/>
  <c r="CB526"/>
  <c r="CC526"/>
  <c r="CD526"/>
  <c r="CE526"/>
  <c r="CF526"/>
  <c r="CG526"/>
  <c r="CH526"/>
  <c r="CI526"/>
  <c r="CJ526"/>
  <c r="CK526"/>
  <c r="CL526"/>
  <c r="CM526"/>
  <c r="CN526"/>
  <c r="CO526"/>
  <c r="CP526"/>
  <c r="CQ526"/>
  <c r="CR526"/>
  <c r="CS526"/>
  <c r="CT526"/>
  <c r="CU526"/>
  <c r="CV526"/>
  <c r="CW526"/>
  <c r="CX526"/>
  <c r="CY526"/>
  <c r="CZ526"/>
  <c r="DA526"/>
  <c r="DB526"/>
  <c r="DC526"/>
  <c r="DD526"/>
  <c r="DE526"/>
  <c r="DF526"/>
  <c r="DG526"/>
  <c r="DH526"/>
  <c r="DI526"/>
  <c r="DJ526"/>
  <c r="DK526"/>
  <c r="DL526"/>
  <c r="DM526"/>
  <c r="DN526"/>
  <c r="DO526"/>
  <c r="DP526"/>
  <c r="DQ526"/>
  <c r="DR526"/>
  <c r="DS526"/>
  <c r="DT526"/>
  <c r="C527"/>
  <c r="D527"/>
  <c r="E527"/>
  <c r="F527"/>
  <c r="G527"/>
  <c r="H527"/>
  <c r="I527"/>
  <c r="J527"/>
  <c r="K527"/>
  <c r="L527"/>
  <c r="M527"/>
  <c r="N527"/>
  <c r="O527"/>
  <c r="P527"/>
  <c r="Q527"/>
  <c r="R527"/>
  <c r="S527"/>
  <c r="T527"/>
  <c r="U527"/>
  <c r="V527"/>
  <c r="W527"/>
  <c r="X527"/>
  <c r="Y527"/>
  <c r="Z527"/>
  <c r="AA527"/>
  <c r="AB527"/>
  <c r="AC527"/>
  <c r="AD527"/>
  <c r="AE527"/>
  <c r="AF527"/>
  <c r="AG527"/>
  <c r="AH527"/>
  <c r="AI527"/>
  <c r="AJ527"/>
  <c r="AK527"/>
  <c r="AL527"/>
  <c r="AM527"/>
  <c r="AN527"/>
  <c r="AO527"/>
  <c r="AP527"/>
  <c r="AQ527"/>
  <c r="AR527"/>
  <c r="AS527"/>
  <c r="AT527"/>
  <c r="AU527"/>
  <c r="AV527"/>
  <c r="AW527"/>
  <c r="AX527"/>
  <c r="AY527"/>
  <c r="AZ527"/>
  <c r="BA527"/>
  <c r="BB527"/>
  <c r="BC527"/>
  <c r="BD527"/>
  <c r="BE527"/>
  <c r="BF527"/>
  <c r="BG527"/>
  <c r="BH527"/>
  <c r="BI527"/>
  <c r="BJ527"/>
  <c r="BK527"/>
  <c r="BL527"/>
  <c r="BM527"/>
  <c r="BN527"/>
  <c r="BO527"/>
  <c r="BP527"/>
  <c r="BQ527"/>
  <c r="BR527"/>
  <c r="BS527"/>
  <c r="BT527"/>
  <c r="BU527"/>
  <c r="BV527"/>
  <c r="BW527"/>
  <c r="BX527"/>
  <c r="BY527"/>
  <c r="BZ527"/>
  <c r="CA527"/>
  <c r="CB527"/>
  <c r="CC527"/>
  <c r="CD527"/>
  <c r="CE527"/>
  <c r="CF527"/>
  <c r="CG527"/>
  <c r="CH527"/>
  <c r="CI527"/>
  <c r="CJ527"/>
  <c r="CK527"/>
  <c r="CL527"/>
  <c r="CM527"/>
  <c r="CN527"/>
  <c r="CO527"/>
  <c r="CP527"/>
  <c r="CQ527"/>
  <c r="CR527"/>
  <c r="CS527"/>
  <c r="CT527"/>
  <c r="CU527"/>
  <c r="CV527"/>
  <c r="CW527"/>
  <c r="CX527"/>
  <c r="CY527"/>
  <c r="CZ527"/>
  <c r="DA527"/>
  <c r="DB527"/>
  <c r="DC527"/>
  <c r="DD527"/>
  <c r="DE527"/>
  <c r="DF527"/>
  <c r="DG527"/>
  <c r="DH527"/>
  <c r="DI527"/>
  <c r="DJ527"/>
  <c r="DK527"/>
  <c r="DL527"/>
  <c r="DM527"/>
  <c r="DN527"/>
  <c r="DO527"/>
  <c r="DP527"/>
  <c r="DQ527"/>
  <c r="DR527"/>
  <c r="DS527"/>
  <c r="DT527"/>
  <c r="C528"/>
  <c r="D528"/>
  <c r="E528"/>
  <c r="F528"/>
  <c r="G528"/>
  <c r="H528"/>
  <c r="I528"/>
  <c r="J528"/>
  <c r="K528"/>
  <c r="L528"/>
  <c r="M528"/>
  <c r="N528"/>
  <c r="O528"/>
  <c r="P528"/>
  <c r="Q528"/>
  <c r="R528"/>
  <c r="S528"/>
  <c r="T528"/>
  <c r="U528"/>
  <c r="V528"/>
  <c r="W528"/>
  <c r="X528"/>
  <c r="Y528"/>
  <c r="Z528"/>
  <c r="AA528"/>
  <c r="AB528"/>
  <c r="AC528"/>
  <c r="AD528"/>
  <c r="AE528"/>
  <c r="AF528"/>
  <c r="AG528"/>
  <c r="AH528"/>
  <c r="AI528"/>
  <c r="AJ528"/>
  <c r="AK528"/>
  <c r="AL528"/>
  <c r="AM528"/>
  <c r="AN528"/>
  <c r="AO528"/>
  <c r="AP528"/>
  <c r="AQ528"/>
  <c r="AR528"/>
  <c r="AS528"/>
  <c r="AT528"/>
  <c r="AU528"/>
  <c r="AV528"/>
  <c r="AW528"/>
  <c r="AX528"/>
  <c r="AY528"/>
  <c r="AZ528"/>
  <c r="BA528"/>
  <c r="BB528"/>
  <c r="BC528"/>
  <c r="BD528"/>
  <c r="BE528"/>
  <c r="BF528"/>
  <c r="BG528"/>
  <c r="BH528"/>
  <c r="BI528"/>
  <c r="BJ528"/>
  <c r="BK528"/>
  <c r="BL528"/>
  <c r="BM528"/>
  <c r="BN528"/>
  <c r="BO528"/>
  <c r="BP528"/>
  <c r="BQ528"/>
  <c r="BR528"/>
  <c r="BS528"/>
  <c r="BT528"/>
  <c r="BU528"/>
  <c r="BV528"/>
  <c r="BW528"/>
  <c r="BX528"/>
  <c r="BY528"/>
  <c r="BZ528"/>
  <c r="CA528"/>
  <c r="CB528"/>
  <c r="CC528"/>
  <c r="CD528"/>
  <c r="CE528"/>
  <c r="CF528"/>
  <c r="CG528"/>
  <c r="CH528"/>
  <c r="CI528"/>
  <c r="CJ528"/>
  <c r="CK528"/>
  <c r="CL528"/>
  <c r="CM528"/>
  <c r="CN528"/>
  <c r="CO528"/>
  <c r="CP528"/>
  <c r="CQ528"/>
  <c r="CR528"/>
  <c r="CS528"/>
  <c r="CT528"/>
  <c r="CU528"/>
  <c r="CV528"/>
  <c r="CW528"/>
  <c r="CX528"/>
  <c r="CY528"/>
  <c r="CZ528"/>
  <c r="DA528"/>
  <c r="DB528"/>
  <c r="DC528"/>
  <c r="DD528"/>
  <c r="DE528"/>
  <c r="DF528"/>
  <c r="DG528"/>
  <c r="DH528"/>
  <c r="DI528"/>
  <c r="DJ528"/>
  <c r="DK528"/>
  <c r="DL528"/>
  <c r="DM528"/>
  <c r="DN528"/>
  <c r="DO528"/>
  <c r="DP528"/>
  <c r="DQ528"/>
  <c r="DR528"/>
  <c r="DS528"/>
  <c r="DT528"/>
  <c r="C529"/>
  <c r="D529"/>
  <c r="E529"/>
  <c r="F529"/>
  <c r="G529"/>
  <c r="H529"/>
  <c r="I529"/>
  <c r="J529"/>
  <c r="K529"/>
  <c r="L529"/>
  <c r="M529"/>
  <c r="N529"/>
  <c r="O529"/>
  <c r="P529"/>
  <c r="Q529"/>
  <c r="R529"/>
  <c r="S529"/>
  <c r="T529"/>
  <c r="U529"/>
  <c r="V529"/>
  <c r="W529"/>
  <c r="X529"/>
  <c r="Y529"/>
  <c r="Z529"/>
  <c r="AA529"/>
  <c r="AB529"/>
  <c r="AC529"/>
  <c r="AD529"/>
  <c r="AE529"/>
  <c r="AF529"/>
  <c r="AG529"/>
  <c r="AH529"/>
  <c r="AI529"/>
  <c r="AJ529"/>
  <c r="AK529"/>
  <c r="AL529"/>
  <c r="AM529"/>
  <c r="AN529"/>
  <c r="AO529"/>
  <c r="AP529"/>
  <c r="AQ529"/>
  <c r="AR529"/>
  <c r="AS529"/>
  <c r="AT529"/>
  <c r="AU529"/>
  <c r="AV529"/>
  <c r="AW529"/>
  <c r="AX529"/>
  <c r="AY529"/>
  <c r="AZ529"/>
  <c r="BA529"/>
  <c r="BB529"/>
  <c r="BC529"/>
  <c r="BD529"/>
  <c r="BE529"/>
  <c r="BF529"/>
  <c r="BG529"/>
  <c r="BH529"/>
  <c r="BI529"/>
  <c r="BJ529"/>
  <c r="BK529"/>
  <c r="BL529"/>
  <c r="BM529"/>
  <c r="BN529"/>
  <c r="BO529"/>
  <c r="BP529"/>
  <c r="BQ529"/>
  <c r="BR529"/>
  <c r="BS529"/>
  <c r="BT529"/>
  <c r="BU529"/>
  <c r="BV529"/>
  <c r="BW529"/>
  <c r="BX529"/>
  <c r="BY529"/>
  <c r="BZ529"/>
  <c r="CA529"/>
  <c r="CB529"/>
  <c r="CC529"/>
  <c r="CD529"/>
  <c r="CE529"/>
  <c r="CF529"/>
  <c r="CG529"/>
  <c r="CH529"/>
  <c r="CI529"/>
  <c r="CJ529"/>
  <c r="CK529"/>
  <c r="CL529"/>
  <c r="CM529"/>
  <c r="CN529"/>
  <c r="CO529"/>
  <c r="CP529"/>
  <c r="CQ529"/>
  <c r="CR529"/>
  <c r="CS529"/>
  <c r="CT529"/>
  <c r="CU529"/>
  <c r="CV529"/>
  <c r="CW529"/>
  <c r="CX529"/>
  <c r="CY529"/>
  <c r="CZ529"/>
  <c r="DA529"/>
  <c r="DB529"/>
  <c r="DC529"/>
  <c r="DD529"/>
  <c r="DE529"/>
  <c r="DF529"/>
  <c r="DG529"/>
  <c r="DH529"/>
  <c r="DI529"/>
  <c r="DJ529"/>
  <c r="DK529"/>
  <c r="DL529"/>
  <c r="DM529"/>
  <c r="DN529"/>
  <c r="DO529"/>
  <c r="DP529"/>
  <c r="DQ529"/>
  <c r="DR529"/>
  <c r="DS529"/>
  <c r="DT529"/>
  <c r="C530"/>
  <c r="D530"/>
  <c r="E530"/>
  <c r="F530"/>
  <c r="G530"/>
  <c r="H530"/>
  <c r="I530"/>
  <c r="J530"/>
  <c r="K530"/>
  <c r="L530"/>
  <c r="M530"/>
  <c r="N530"/>
  <c r="O530"/>
  <c r="P530"/>
  <c r="Q530"/>
  <c r="R530"/>
  <c r="S530"/>
  <c r="T530"/>
  <c r="U530"/>
  <c r="V530"/>
  <c r="W530"/>
  <c r="X530"/>
  <c r="Y530"/>
  <c r="Z530"/>
  <c r="AA530"/>
  <c r="AB530"/>
  <c r="AC530"/>
  <c r="AD530"/>
  <c r="AE530"/>
  <c r="AF530"/>
  <c r="AG530"/>
  <c r="AH530"/>
  <c r="AI530"/>
  <c r="AJ530"/>
  <c r="AK530"/>
  <c r="AL530"/>
  <c r="AM530"/>
  <c r="AN530"/>
  <c r="AO530"/>
  <c r="AP530"/>
  <c r="AQ530"/>
  <c r="AR530"/>
  <c r="AS530"/>
  <c r="AT530"/>
  <c r="AU530"/>
  <c r="AV530"/>
  <c r="AW530"/>
  <c r="AX530"/>
  <c r="AY530"/>
  <c r="AZ530"/>
  <c r="BA530"/>
  <c r="BB530"/>
  <c r="BC530"/>
  <c r="BD530"/>
  <c r="BE530"/>
  <c r="BF530"/>
  <c r="BG530"/>
  <c r="BH530"/>
  <c r="BI530"/>
  <c r="BJ530"/>
  <c r="BK530"/>
  <c r="BL530"/>
  <c r="BM530"/>
  <c r="BN530"/>
  <c r="BO530"/>
  <c r="BP530"/>
  <c r="BQ530"/>
  <c r="BR530"/>
  <c r="BS530"/>
  <c r="BT530"/>
  <c r="BU530"/>
  <c r="BV530"/>
  <c r="BW530"/>
  <c r="BX530"/>
  <c r="BY530"/>
  <c r="BZ530"/>
  <c r="CA530"/>
  <c r="CB530"/>
  <c r="CC530"/>
  <c r="CD530"/>
  <c r="CE530"/>
  <c r="CF530"/>
  <c r="CG530"/>
  <c r="CH530"/>
  <c r="CI530"/>
  <c r="CJ530"/>
  <c r="CK530"/>
  <c r="CL530"/>
  <c r="CM530"/>
  <c r="CN530"/>
  <c r="CO530"/>
  <c r="CP530"/>
  <c r="CQ530"/>
  <c r="CR530"/>
  <c r="CS530"/>
  <c r="CT530"/>
  <c r="CU530"/>
  <c r="CV530"/>
  <c r="CW530"/>
  <c r="CX530"/>
  <c r="CY530"/>
  <c r="CZ530"/>
  <c r="DA530"/>
  <c r="DB530"/>
  <c r="DC530"/>
  <c r="DD530"/>
  <c r="DE530"/>
  <c r="DF530"/>
  <c r="DG530"/>
  <c r="DH530"/>
  <c r="DI530"/>
  <c r="DJ530"/>
  <c r="DK530"/>
  <c r="DL530"/>
  <c r="DM530"/>
  <c r="DN530"/>
  <c r="DO530"/>
  <c r="DP530"/>
  <c r="DQ530"/>
  <c r="DR530"/>
  <c r="DS530"/>
  <c r="DT530"/>
  <c r="C531"/>
  <c r="D531"/>
  <c r="E531"/>
  <c r="F531"/>
  <c r="G531"/>
  <c r="H531"/>
  <c r="I531"/>
  <c r="J531"/>
  <c r="K531"/>
  <c r="L531"/>
  <c r="M531"/>
  <c r="N531"/>
  <c r="O531"/>
  <c r="P531"/>
  <c r="Q531"/>
  <c r="R531"/>
  <c r="S531"/>
  <c r="T531"/>
  <c r="U531"/>
  <c r="V531"/>
  <c r="W531"/>
  <c r="X531"/>
  <c r="Y531"/>
  <c r="Z531"/>
  <c r="AA531"/>
  <c r="AB531"/>
  <c r="AC531"/>
  <c r="AD531"/>
  <c r="AE531"/>
  <c r="AF531"/>
  <c r="AG531"/>
  <c r="AH531"/>
  <c r="AI531"/>
  <c r="AJ531"/>
  <c r="AK531"/>
  <c r="AL531"/>
  <c r="AM531"/>
  <c r="AN531"/>
  <c r="AO531"/>
  <c r="AP531"/>
  <c r="AQ531"/>
  <c r="AR531"/>
  <c r="AS531"/>
  <c r="AT531"/>
  <c r="AU531"/>
  <c r="AV531"/>
  <c r="AW531"/>
  <c r="AX531"/>
  <c r="AY531"/>
  <c r="AZ531"/>
  <c r="BA531"/>
  <c r="BB531"/>
  <c r="BC531"/>
  <c r="BD531"/>
  <c r="BE531"/>
  <c r="BF531"/>
  <c r="BG531"/>
  <c r="BH531"/>
  <c r="BI531"/>
  <c r="BJ531"/>
  <c r="BK531"/>
  <c r="BL531"/>
  <c r="BM531"/>
  <c r="BN531"/>
  <c r="BO531"/>
  <c r="BP531"/>
  <c r="BQ531"/>
  <c r="BR531"/>
  <c r="BS531"/>
  <c r="BT531"/>
  <c r="BU531"/>
  <c r="BV531"/>
  <c r="BW531"/>
  <c r="BX531"/>
  <c r="BY531"/>
  <c r="BZ531"/>
  <c r="CA531"/>
  <c r="CB531"/>
  <c r="CC531"/>
  <c r="CD531"/>
  <c r="CE531"/>
  <c r="CF531"/>
  <c r="CG531"/>
  <c r="CH531"/>
  <c r="CI531"/>
  <c r="CJ531"/>
  <c r="CK531"/>
  <c r="CL531"/>
  <c r="CM531"/>
  <c r="CN531"/>
  <c r="CO531"/>
  <c r="CP531"/>
  <c r="CQ531"/>
  <c r="CR531"/>
  <c r="CS531"/>
  <c r="CT531"/>
  <c r="CU531"/>
  <c r="CV531"/>
  <c r="CW531"/>
  <c r="CX531"/>
  <c r="CY531"/>
  <c r="CZ531"/>
  <c r="DA531"/>
  <c r="DB531"/>
  <c r="DC531"/>
  <c r="DD531"/>
  <c r="DE531"/>
  <c r="DF531"/>
  <c r="DG531"/>
  <c r="DH531"/>
  <c r="DI531"/>
  <c r="DJ531"/>
  <c r="DK531"/>
  <c r="DL531"/>
  <c r="DM531"/>
  <c r="DN531"/>
  <c r="DO531"/>
  <c r="DP531"/>
  <c r="DQ531"/>
  <c r="DR531"/>
  <c r="DS531"/>
  <c r="DT531"/>
  <c r="C532"/>
  <c r="D532"/>
  <c r="E532"/>
  <c r="F532"/>
  <c r="G532"/>
  <c r="H532"/>
  <c r="I532"/>
  <c r="J532"/>
  <c r="K532"/>
  <c r="L532"/>
  <c r="M532"/>
  <c r="N532"/>
  <c r="O532"/>
  <c r="P532"/>
  <c r="Q532"/>
  <c r="R532"/>
  <c r="S532"/>
  <c r="T532"/>
  <c r="U532"/>
  <c r="V532"/>
  <c r="W532"/>
  <c r="X532"/>
  <c r="Y532"/>
  <c r="Z532"/>
  <c r="AA532"/>
  <c r="AB532"/>
  <c r="AC532"/>
  <c r="AD532"/>
  <c r="AE532"/>
  <c r="AF532"/>
  <c r="AG532"/>
  <c r="AH532"/>
  <c r="AI532"/>
  <c r="AJ532"/>
  <c r="AK532"/>
  <c r="AL532"/>
  <c r="AM532"/>
  <c r="AN532"/>
  <c r="AO532"/>
  <c r="AP532"/>
  <c r="AQ532"/>
  <c r="AR532"/>
  <c r="AS532"/>
  <c r="AT532"/>
  <c r="AU532"/>
  <c r="AV532"/>
  <c r="AW532"/>
  <c r="AX532"/>
  <c r="AY532"/>
  <c r="AZ532"/>
  <c r="BA532"/>
  <c r="BB532"/>
  <c r="BC532"/>
  <c r="BD532"/>
  <c r="BE532"/>
  <c r="BF532"/>
  <c r="BG532"/>
  <c r="BH532"/>
  <c r="BI532"/>
  <c r="BJ532"/>
  <c r="BK532"/>
  <c r="BL532"/>
  <c r="BM532"/>
  <c r="BN532"/>
  <c r="BO532"/>
  <c r="BP532"/>
  <c r="BQ532"/>
  <c r="BR532"/>
  <c r="BS532"/>
  <c r="BT532"/>
  <c r="BU532"/>
  <c r="BV532"/>
  <c r="BW532"/>
  <c r="BX532"/>
  <c r="BY532"/>
  <c r="BZ532"/>
  <c r="CA532"/>
  <c r="CB532"/>
  <c r="CC532"/>
  <c r="CD532"/>
  <c r="CE532"/>
  <c r="CF532"/>
  <c r="CG532"/>
  <c r="CH532"/>
  <c r="CI532"/>
  <c r="CJ532"/>
  <c r="CK532"/>
  <c r="CL532"/>
  <c r="CM532"/>
  <c r="CN532"/>
  <c r="CO532"/>
  <c r="CP532"/>
  <c r="CQ532"/>
  <c r="CR532"/>
  <c r="CS532"/>
  <c r="CT532"/>
  <c r="CU532"/>
  <c r="CV532"/>
  <c r="CW532"/>
  <c r="CX532"/>
  <c r="CY532"/>
  <c r="CZ532"/>
  <c r="DA532"/>
  <c r="DB532"/>
  <c r="DC532"/>
  <c r="DD532"/>
  <c r="DE532"/>
  <c r="DF532"/>
  <c r="DG532"/>
  <c r="DH532"/>
  <c r="DI532"/>
  <c r="DJ532"/>
  <c r="DK532"/>
  <c r="DL532"/>
  <c r="DM532"/>
  <c r="DN532"/>
  <c r="DO532"/>
  <c r="DP532"/>
  <c r="DQ532"/>
  <c r="DR532"/>
  <c r="DS532"/>
  <c r="DT532"/>
  <c r="C533"/>
  <c r="D533"/>
  <c r="E533"/>
  <c r="F533"/>
  <c r="G533"/>
  <c r="H533"/>
  <c r="I533"/>
  <c r="J533"/>
  <c r="K533"/>
  <c r="L533"/>
  <c r="M533"/>
  <c r="N533"/>
  <c r="O533"/>
  <c r="P533"/>
  <c r="Q533"/>
  <c r="R533"/>
  <c r="S533"/>
  <c r="T533"/>
  <c r="U533"/>
  <c r="V533"/>
  <c r="W533"/>
  <c r="X533"/>
  <c r="Y533"/>
  <c r="Z533"/>
  <c r="AA533"/>
  <c r="AB533"/>
  <c r="AC533"/>
  <c r="AD533"/>
  <c r="AE533"/>
  <c r="AF533"/>
  <c r="AG533"/>
  <c r="AH533"/>
  <c r="AI533"/>
  <c r="AJ533"/>
  <c r="AK533"/>
  <c r="AL533"/>
  <c r="AM533"/>
  <c r="AN533"/>
  <c r="AO533"/>
  <c r="AP533"/>
  <c r="AQ533"/>
  <c r="AR533"/>
  <c r="AS533"/>
  <c r="AT533"/>
  <c r="AU533"/>
  <c r="AV533"/>
  <c r="AW533"/>
  <c r="AX533"/>
  <c r="AY533"/>
  <c r="AZ533"/>
  <c r="BA533"/>
  <c r="BB533"/>
  <c r="BC533"/>
  <c r="BD533"/>
  <c r="BE533"/>
  <c r="BF533"/>
  <c r="BG533"/>
  <c r="BH533"/>
  <c r="BI533"/>
  <c r="BJ533"/>
  <c r="BK533"/>
  <c r="BL533"/>
  <c r="BM533"/>
  <c r="BN533"/>
  <c r="BO533"/>
  <c r="BP533"/>
  <c r="BQ533"/>
  <c r="BR533"/>
  <c r="BS533"/>
  <c r="BT533"/>
  <c r="BU533"/>
  <c r="BV533"/>
  <c r="BW533"/>
  <c r="BX533"/>
  <c r="BY533"/>
  <c r="BZ533"/>
  <c r="CA533"/>
  <c r="CB533"/>
  <c r="CC533"/>
  <c r="CD533"/>
  <c r="CE533"/>
  <c r="CF533"/>
  <c r="CG533"/>
  <c r="CH533"/>
  <c r="CI533"/>
  <c r="CJ533"/>
  <c r="CK533"/>
  <c r="CL533"/>
  <c r="CM533"/>
  <c r="CN533"/>
  <c r="CO533"/>
  <c r="CP533"/>
  <c r="CQ533"/>
  <c r="CR533"/>
  <c r="CS533"/>
  <c r="CT533"/>
  <c r="CU533"/>
  <c r="CV533"/>
  <c r="CW533"/>
  <c r="CX533"/>
  <c r="CY533"/>
  <c r="CZ533"/>
  <c r="DA533"/>
  <c r="DB533"/>
  <c r="DC533"/>
  <c r="DD533"/>
  <c r="DE533"/>
  <c r="DF533"/>
  <c r="DG533"/>
  <c r="DH533"/>
  <c r="DI533"/>
  <c r="DJ533"/>
  <c r="DK533"/>
  <c r="DL533"/>
  <c r="DM533"/>
  <c r="DN533"/>
  <c r="DO533"/>
  <c r="DP533"/>
  <c r="DQ533"/>
  <c r="DR533"/>
  <c r="DS533"/>
  <c r="DT533"/>
  <c r="C534"/>
  <c r="D534"/>
  <c r="E534"/>
  <c r="F534"/>
  <c r="G534"/>
  <c r="H534"/>
  <c r="I534"/>
  <c r="J534"/>
  <c r="K534"/>
  <c r="L534"/>
  <c r="M534"/>
  <c r="N534"/>
  <c r="O534"/>
  <c r="P534"/>
  <c r="Q534"/>
  <c r="R534"/>
  <c r="S534"/>
  <c r="T534"/>
  <c r="U534"/>
  <c r="V534"/>
  <c r="W534"/>
  <c r="X534"/>
  <c r="Y534"/>
  <c r="Z534"/>
  <c r="AA534"/>
  <c r="AB534"/>
  <c r="AC534"/>
  <c r="AD534"/>
  <c r="AE534"/>
  <c r="AF534"/>
  <c r="AG534"/>
  <c r="AH534"/>
  <c r="AI534"/>
  <c r="AJ534"/>
  <c r="AK534"/>
  <c r="AL534"/>
  <c r="AM534"/>
  <c r="AN534"/>
  <c r="AO534"/>
  <c r="AP534"/>
  <c r="AQ534"/>
  <c r="AR534"/>
  <c r="AS534"/>
  <c r="AT534"/>
  <c r="AU534"/>
  <c r="AV534"/>
  <c r="AW534"/>
  <c r="AX534"/>
  <c r="AY534"/>
  <c r="AZ534"/>
  <c r="BA534"/>
  <c r="BB534"/>
  <c r="BC534"/>
  <c r="BD534"/>
  <c r="BE534"/>
  <c r="BF534"/>
  <c r="BG534"/>
  <c r="BH534"/>
  <c r="BI534"/>
  <c r="BJ534"/>
  <c r="BK534"/>
  <c r="BL534"/>
  <c r="BM534"/>
  <c r="BN534"/>
  <c r="BO534"/>
  <c r="BP534"/>
  <c r="BQ534"/>
  <c r="BR534"/>
  <c r="BS534"/>
  <c r="BT534"/>
  <c r="BU534"/>
  <c r="BV534"/>
  <c r="BW534"/>
  <c r="BX534"/>
  <c r="BY534"/>
  <c r="BZ534"/>
  <c r="CA534"/>
  <c r="CB534"/>
  <c r="CC534"/>
  <c r="CD534"/>
  <c r="CE534"/>
  <c r="CF534"/>
  <c r="CG534"/>
  <c r="CH534"/>
  <c r="CI534"/>
  <c r="CJ534"/>
  <c r="CK534"/>
  <c r="CL534"/>
  <c r="CM534"/>
  <c r="CN534"/>
  <c r="CO534"/>
  <c r="CP534"/>
  <c r="CQ534"/>
  <c r="CR534"/>
  <c r="CS534"/>
  <c r="CT534"/>
  <c r="CU534"/>
  <c r="CV534"/>
  <c r="CW534"/>
  <c r="CX534"/>
  <c r="CY534"/>
  <c r="CZ534"/>
  <c r="DA534"/>
  <c r="DB534"/>
  <c r="DC534"/>
  <c r="DD534"/>
  <c r="DE534"/>
  <c r="DF534"/>
  <c r="DG534"/>
  <c r="DH534"/>
  <c r="DI534"/>
  <c r="DJ534"/>
  <c r="DK534"/>
  <c r="DL534"/>
  <c r="DM534"/>
  <c r="DN534"/>
  <c r="DO534"/>
  <c r="DP534"/>
  <c r="DQ534"/>
  <c r="DR534"/>
  <c r="DS534"/>
  <c r="DT534"/>
  <c r="C535"/>
  <c r="D535"/>
  <c r="E535"/>
  <c r="F535"/>
  <c r="G535"/>
  <c r="H535"/>
  <c r="I535"/>
  <c r="J535"/>
  <c r="K535"/>
  <c r="L535"/>
  <c r="M535"/>
  <c r="N535"/>
  <c r="O535"/>
  <c r="P535"/>
  <c r="Q535"/>
  <c r="R535"/>
  <c r="S535"/>
  <c r="T535"/>
  <c r="U535"/>
  <c r="V535"/>
  <c r="W535"/>
  <c r="X535"/>
  <c r="Y535"/>
  <c r="Z535"/>
  <c r="AA535"/>
  <c r="AB535"/>
  <c r="AC535"/>
  <c r="AD535"/>
  <c r="AE535"/>
  <c r="AF535"/>
  <c r="AG535"/>
  <c r="AH535"/>
  <c r="AI535"/>
  <c r="AJ535"/>
  <c r="AK535"/>
  <c r="AL535"/>
  <c r="AM535"/>
  <c r="AN535"/>
  <c r="AO535"/>
  <c r="AP535"/>
  <c r="AQ535"/>
  <c r="AR535"/>
  <c r="AS535"/>
  <c r="AT535"/>
  <c r="AU535"/>
  <c r="AV535"/>
  <c r="AW535"/>
  <c r="AX535"/>
  <c r="AY535"/>
  <c r="AZ535"/>
  <c r="BA535"/>
  <c r="BB535"/>
  <c r="BC535"/>
  <c r="BD535"/>
  <c r="BE535"/>
  <c r="BF535"/>
  <c r="BG535"/>
  <c r="BH535"/>
  <c r="BI535"/>
  <c r="BJ535"/>
  <c r="BK535"/>
  <c r="BL535"/>
  <c r="BM535"/>
  <c r="BN535"/>
  <c r="BO535"/>
  <c r="BP535"/>
  <c r="BQ535"/>
  <c r="BR535"/>
  <c r="BS535"/>
  <c r="BT535"/>
  <c r="BU535"/>
  <c r="BV535"/>
  <c r="BW535"/>
  <c r="BX535"/>
  <c r="BY535"/>
  <c r="BZ535"/>
  <c r="CA535"/>
  <c r="CB535"/>
  <c r="CC535"/>
  <c r="CD535"/>
  <c r="CE535"/>
  <c r="CF535"/>
  <c r="CG535"/>
  <c r="CH535"/>
  <c r="CI535"/>
  <c r="CJ535"/>
  <c r="CK535"/>
  <c r="CL535"/>
  <c r="CM535"/>
  <c r="CN535"/>
  <c r="CO535"/>
  <c r="CP535"/>
  <c r="CQ535"/>
  <c r="CR535"/>
  <c r="CS535"/>
  <c r="CT535"/>
  <c r="CU535"/>
  <c r="CV535"/>
  <c r="CW535"/>
  <c r="CX535"/>
  <c r="CY535"/>
  <c r="CZ535"/>
  <c r="DA535"/>
  <c r="DB535"/>
  <c r="DC535"/>
  <c r="DD535"/>
  <c r="DE535"/>
  <c r="DF535"/>
  <c r="DG535"/>
  <c r="DH535"/>
  <c r="DI535"/>
  <c r="DJ535"/>
  <c r="DK535"/>
  <c r="DL535"/>
  <c r="DM535"/>
  <c r="DN535"/>
  <c r="DO535"/>
  <c r="DP535"/>
  <c r="DQ535"/>
  <c r="DR535"/>
  <c r="DS535"/>
  <c r="DT535"/>
  <c r="C536"/>
  <c r="D536"/>
  <c r="E536"/>
  <c r="F536"/>
  <c r="G536"/>
  <c r="H536"/>
  <c r="I536"/>
  <c r="J536"/>
  <c r="K536"/>
  <c r="L536"/>
  <c r="M536"/>
  <c r="N536"/>
  <c r="O536"/>
  <c r="P536"/>
  <c r="Q536"/>
  <c r="R536"/>
  <c r="S536"/>
  <c r="T536"/>
  <c r="U536"/>
  <c r="V536"/>
  <c r="W536"/>
  <c r="X536"/>
  <c r="Y536"/>
  <c r="Z536"/>
  <c r="AA536"/>
  <c r="AB536"/>
  <c r="AC536"/>
  <c r="AD536"/>
  <c r="AE536"/>
  <c r="AF536"/>
  <c r="AG536"/>
  <c r="AH536"/>
  <c r="AI536"/>
  <c r="AJ536"/>
  <c r="AK536"/>
  <c r="AL536"/>
  <c r="AM536"/>
  <c r="AN536"/>
  <c r="AO536"/>
  <c r="AP536"/>
  <c r="AQ536"/>
  <c r="AR536"/>
  <c r="AS536"/>
  <c r="AT536"/>
  <c r="AU536"/>
  <c r="AV536"/>
  <c r="AW536"/>
  <c r="AX536"/>
  <c r="AY536"/>
  <c r="AZ536"/>
  <c r="BA536"/>
  <c r="BB536"/>
  <c r="BC536"/>
  <c r="BD536"/>
  <c r="BE536"/>
  <c r="BF536"/>
  <c r="BG536"/>
  <c r="BH536"/>
  <c r="BI536"/>
  <c r="BJ536"/>
  <c r="BK536"/>
  <c r="BL536"/>
  <c r="BM536"/>
  <c r="BN536"/>
  <c r="BO536"/>
  <c r="BP536"/>
  <c r="BQ536"/>
  <c r="BR536"/>
  <c r="BS536"/>
  <c r="BT536"/>
  <c r="BU536"/>
  <c r="BV536"/>
  <c r="BW536"/>
  <c r="BX536"/>
  <c r="BY536"/>
  <c r="BZ536"/>
  <c r="CA536"/>
  <c r="CB536"/>
  <c r="CC536"/>
  <c r="CD536"/>
  <c r="CE536"/>
  <c r="CF536"/>
  <c r="CG536"/>
  <c r="CH536"/>
  <c r="CI536"/>
  <c r="CJ536"/>
  <c r="CK536"/>
  <c r="CL536"/>
  <c r="CM536"/>
  <c r="CN536"/>
  <c r="CO536"/>
  <c r="CP536"/>
  <c r="CQ536"/>
  <c r="CR536"/>
  <c r="CS536"/>
  <c r="CT536"/>
  <c r="CU536"/>
  <c r="CV536"/>
  <c r="CW536"/>
  <c r="CX536"/>
  <c r="CY536"/>
  <c r="CZ536"/>
  <c r="DA536"/>
  <c r="DB536"/>
  <c r="DC536"/>
  <c r="DD536"/>
  <c r="DE536"/>
  <c r="DF536"/>
  <c r="DG536"/>
  <c r="DH536"/>
  <c r="DI536"/>
  <c r="DJ536"/>
  <c r="DK536"/>
  <c r="DL536"/>
  <c r="DM536"/>
  <c r="DN536"/>
  <c r="DO536"/>
  <c r="DP536"/>
  <c r="DQ536"/>
  <c r="DR536"/>
  <c r="DS536"/>
  <c r="DT536"/>
  <c r="C537"/>
  <c r="D537"/>
  <c r="E537"/>
  <c r="F537"/>
  <c r="G537"/>
  <c r="H537"/>
  <c r="I537"/>
  <c r="J537"/>
  <c r="K537"/>
  <c r="L537"/>
  <c r="M537"/>
  <c r="N537"/>
  <c r="O537"/>
  <c r="P537"/>
  <c r="Q537"/>
  <c r="R537"/>
  <c r="S537"/>
  <c r="T537"/>
  <c r="U537"/>
  <c r="V537"/>
  <c r="W537"/>
  <c r="X537"/>
  <c r="Y537"/>
  <c r="Z537"/>
  <c r="AA537"/>
  <c r="AB537"/>
  <c r="AC537"/>
  <c r="AD537"/>
  <c r="AE537"/>
  <c r="AF537"/>
  <c r="AG537"/>
  <c r="AH537"/>
  <c r="AI537"/>
  <c r="AJ537"/>
  <c r="AK537"/>
  <c r="AL537"/>
  <c r="AM537"/>
  <c r="AN537"/>
  <c r="AO537"/>
  <c r="AP537"/>
  <c r="AQ537"/>
  <c r="AR537"/>
  <c r="AS537"/>
  <c r="AT537"/>
  <c r="AU537"/>
  <c r="AV537"/>
  <c r="AW537"/>
  <c r="AX537"/>
  <c r="AY537"/>
  <c r="AZ537"/>
  <c r="BA537"/>
  <c r="BB537"/>
  <c r="BC537"/>
  <c r="BD537"/>
  <c r="BE537"/>
  <c r="BF537"/>
  <c r="BG537"/>
  <c r="BH537"/>
  <c r="BI537"/>
  <c r="BJ537"/>
  <c r="BK537"/>
  <c r="BL537"/>
  <c r="BM537"/>
  <c r="BN537"/>
  <c r="BO537"/>
  <c r="BP537"/>
  <c r="BQ537"/>
  <c r="BR537"/>
  <c r="BS537"/>
  <c r="BT537"/>
  <c r="BU537"/>
  <c r="BV537"/>
  <c r="BW537"/>
  <c r="BX537"/>
  <c r="BY537"/>
  <c r="BZ537"/>
  <c r="CA537"/>
  <c r="CB537"/>
  <c r="CC537"/>
  <c r="CD537"/>
  <c r="CE537"/>
  <c r="CF537"/>
  <c r="CG537"/>
  <c r="CH537"/>
  <c r="CI537"/>
  <c r="CJ537"/>
  <c r="CK537"/>
  <c r="CL537"/>
  <c r="CM537"/>
  <c r="CN537"/>
  <c r="CO537"/>
  <c r="CP537"/>
  <c r="CQ537"/>
  <c r="CR537"/>
  <c r="CS537"/>
  <c r="CT537"/>
  <c r="CU537"/>
  <c r="CV537"/>
  <c r="CW537"/>
  <c r="CX537"/>
  <c r="CY537"/>
  <c r="CZ537"/>
  <c r="DA537"/>
  <c r="DB537"/>
  <c r="DC537"/>
  <c r="DD537"/>
  <c r="DE537"/>
  <c r="DF537"/>
  <c r="DG537"/>
  <c r="DH537"/>
  <c r="DI537"/>
  <c r="DJ537"/>
  <c r="DK537"/>
  <c r="DL537"/>
  <c r="DM537"/>
  <c r="DN537"/>
  <c r="DO537"/>
  <c r="DP537"/>
  <c r="DQ537"/>
  <c r="DR537"/>
  <c r="DS537"/>
  <c r="DT537"/>
  <c r="C538"/>
  <c r="D538"/>
  <c r="E538"/>
  <c r="F538"/>
  <c r="G538"/>
  <c r="H538"/>
  <c r="I538"/>
  <c r="J538"/>
  <c r="K538"/>
  <c r="L538"/>
  <c r="M538"/>
  <c r="N538"/>
  <c r="O538"/>
  <c r="P538"/>
  <c r="Q538"/>
  <c r="R538"/>
  <c r="S538"/>
  <c r="T538"/>
  <c r="U538"/>
  <c r="V538"/>
  <c r="W538"/>
  <c r="X538"/>
  <c r="Y538"/>
  <c r="Z538"/>
  <c r="AA538"/>
  <c r="AB538"/>
  <c r="AC538"/>
  <c r="AD538"/>
  <c r="AE538"/>
  <c r="AF538"/>
  <c r="AG538"/>
  <c r="AH538"/>
  <c r="AI538"/>
  <c r="AJ538"/>
  <c r="AK538"/>
  <c r="AL538"/>
  <c r="AM538"/>
  <c r="AN538"/>
  <c r="AO538"/>
  <c r="AP538"/>
  <c r="AQ538"/>
  <c r="AR538"/>
  <c r="AS538"/>
  <c r="AT538"/>
  <c r="AU538"/>
  <c r="AV538"/>
  <c r="AW538"/>
  <c r="AX538"/>
  <c r="AY538"/>
  <c r="AZ538"/>
  <c r="BA538"/>
  <c r="BB538"/>
  <c r="BC538"/>
  <c r="BD538"/>
  <c r="BE538"/>
  <c r="BF538"/>
  <c r="BG538"/>
  <c r="BH538"/>
  <c r="BI538"/>
  <c r="BJ538"/>
  <c r="BK538"/>
  <c r="BL538"/>
  <c r="BM538"/>
  <c r="BN538"/>
  <c r="BO538"/>
  <c r="BP538"/>
  <c r="BQ538"/>
  <c r="BR538"/>
  <c r="BS538"/>
  <c r="BT538"/>
  <c r="BU538"/>
  <c r="BV538"/>
  <c r="BW538"/>
  <c r="BX538"/>
  <c r="BY538"/>
  <c r="BZ538"/>
  <c r="CA538"/>
  <c r="CB538"/>
  <c r="CC538"/>
  <c r="CD538"/>
  <c r="CE538"/>
  <c r="CF538"/>
  <c r="CG538"/>
  <c r="CH538"/>
  <c r="CI538"/>
  <c r="CJ538"/>
  <c r="CK538"/>
  <c r="CL538"/>
  <c r="CM538"/>
  <c r="CN538"/>
  <c r="CO538"/>
  <c r="CP538"/>
  <c r="CQ538"/>
  <c r="CR538"/>
  <c r="CS538"/>
  <c r="CT538"/>
  <c r="CU538"/>
  <c r="CV538"/>
  <c r="CW538"/>
  <c r="CX538"/>
  <c r="CY538"/>
  <c r="CZ538"/>
  <c r="DA538"/>
  <c r="DB538"/>
  <c r="DC538"/>
  <c r="DD538"/>
  <c r="DE538"/>
  <c r="DF538"/>
  <c r="DG538"/>
  <c r="DH538"/>
  <c r="DI538"/>
  <c r="DJ538"/>
  <c r="DK538"/>
  <c r="DL538"/>
  <c r="DM538"/>
  <c r="DN538"/>
  <c r="DO538"/>
  <c r="DP538"/>
  <c r="DQ538"/>
  <c r="DR538"/>
  <c r="DS538"/>
  <c r="DT538"/>
  <c r="C539"/>
  <c r="D539"/>
  <c r="E539"/>
  <c r="F539"/>
  <c r="G539"/>
  <c r="H539"/>
  <c r="I539"/>
  <c r="J539"/>
  <c r="K539"/>
  <c r="L539"/>
  <c r="M539"/>
  <c r="N539"/>
  <c r="O539"/>
  <c r="P539"/>
  <c r="Q539"/>
  <c r="R539"/>
  <c r="S539"/>
  <c r="T539"/>
  <c r="U539"/>
  <c r="V539"/>
  <c r="W539"/>
  <c r="X539"/>
  <c r="Y539"/>
  <c r="Z539"/>
  <c r="AA539"/>
  <c r="AB539"/>
  <c r="AC539"/>
  <c r="AD539"/>
  <c r="AE539"/>
  <c r="AF539"/>
  <c r="AG539"/>
  <c r="AH539"/>
  <c r="AI539"/>
  <c r="AJ539"/>
  <c r="AK539"/>
  <c r="AL539"/>
  <c r="AM539"/>
  <c r="AN539"/>
  <c r="AO539"/>
  <c r="AP539"/>
  <c r="AQ539"/>
  <c r="AR539"/>
  <c r="AS539"/>
  <c r="AT539"/>
  <c r="AU539"/>
  <c r="AV539"/>
  <c r="AW539"/>
  <c r="AX539"/>
  <c r="AY539"/>
  <c r="AZ539"/>
  <c r="BA539"/>
  <c r="BB539"/>
  <c r="BC539"/>
  <c r="BD539"/>
  <c r="BE539"/>
  <c r="BF539"/>
  <c r="BG539"/>
  <c r="BH539"/>
  <c r="BI539"/>
  <c r="BJ539"/>
  <c r="BK539"/>
  <c r="BL539"/>
  <c r="BM539"/>
  <c r="BN539"/>
  <c r="BO539"/>
  <c r="BP539"/>
  <c r="BQ539"/>
  <c r="BR539"/>
  <c r="BS539"/>
  <c r="BT539"/>
  <c r="BU539"/>
  <c r="BV539"/>
  <c r="BW539"/>
  <c r="BX539"/>
  <c r="BY539"/>
  <c r="BZ539"/>
  <c r="CA539"/>
  <c r="CB539"/>
  <c r="CC539"/>
  <c r="CD539"/>
  <c r="CE539"/>
  <c r="CF539"/>
  <c r="CG539"/>
  <c r="CH539"/>
  <c r="CI539"/>
  <c r="CJ539"/>
  <c r="CK539"/>
  <c r="CL539"/>
  <c r="CM539"/>
  <c r="CN539"/>
  <c r="CO539"/>
  <c r="CP539"/>
  <c r="CQ539"/>
  <c r="CR539"/>
  <c r="CS539"/>
  <c r="CT539"/>
  <c r="CU539"/>
  <c r="CV539"/>
  <c r="CW539"/>
  <c r="CX539"/>
  <c r="CY539"/>
  <c r="CZ539"/>
  <c r="DA539"/>
  <c r="DB539"/>
  <c r="DC539"/>
  <c r="DD539"/>
  <c r="DE539"/>
  <c r="DF539"/>
  <c r="DG539"/>
  <c r="DH539"/>
  <c r="DI539"/>
  <c r="DJ539"/>
  <c r="DK539"/>
  <c r="DL539"/>
  <c r="DM539"/>
  <c r="DN539"/>
  <c r="DO539"/>
  <c r="DP539"/>
  <c r="DQ539"/>
  <c r="DR539"/>
  <c r="DS539"/>
  <c r="DT539"/>
  <c r="C540"/>
  <c r="D540"/>
  <c r="E540"/>
  <c r="F540"/>
  <c r="G540"/>
  <c r="H540"/>
  <c r="I540"/>
  <c r="J540"/>
  <c r="K540"/>
  <c r="L540"/>
  <c r="M540"/>
  <c r="N540"/>
  <c r="O540"/>
  <c r="P540"/>
  <c r="Q540"/>
  <c r="R540"/>
  <c r="S540"/>
  <c r="T540"/>
  <c r="U540"/>
  <c r="V540"/>
  <c r="W540"/>
  <c r="X540"/>
  <c r="Y540"/>
  <c r="Z540"/>
  <c r="AA540"/>
  <c r="AB540"/>
  <c r="AC540"/>
  <c r="AD540"/>
  <c r="AE540"/>
  <c r="AF540"/>
  <c r="AG540"/>
  <c r="AH540"/>
  <c r="AI540"/>
  <c r="AJ540"/>
  <c r="AK540"/>
  <c r="AL540"/>
  <c r="AM540"/>
  <c r="AN540"/>
  <c r="AO540"/>
  <c r="AP540"/>
  <c r="AQ540"/>
  <c r="AR540"/>
  <c r="AS540"/>
  <c r="AT540"/>
  <c r="AU540"/>
  <c r="AV540"/>
  <c r="AW540"/>
  <c r="AX540"/>
  <c r="AY540"/>
  <c r="AZ540"/>
  <c r="BA540"/>
  <c r="BB540"/>
  <c r="BC540"/>
  <c r="BD540"/>
  <c r="BE540"/>
  <c r="BF540"/>
  <c r="BG540"/>
  <c r="BH540"/>
  <c r="BI540"/>
  <c r="BJ540"/>
  <c r="BK540"/>
  <c r="BL540"/>
  <c r="BM540"/>
  <c r="BN540"/>
  <c r="BO540"/>
  <c r="BP540"/>
  <c r="BQ540"/>
  <c r="BR540"/>
  <c r="BS540"/>
  <c r="BT540"/>
  <c r="BU540"/>
  <c r="BV540"/>
  <c r="BW540"/>
  <c r="BX540"/>
  <c r="BY540"/>
  <c r="BZ540"/>
  <c r="CA540"/>
  <c r="CB540"/>
  <c r="CC540"/>
  <c r="CD540"/>
  <c r="CE540"/>
  <c r="CF540"/>
  <c r="CG540"/>
  <c r="CH540"/>
  <c r="CI540"/>
  <c r="CJ540"/>
  <c r="CK540"/>
  <c r="CL540"/>
  <c r="CM540"/>
  <c r="CN540"/>
  <c r="CO540"/>
  <c r="CP540"/>
  <c r="CQ540"/>
  <c r="CR540"/>
  <c r="CS540"/>
  <c r="CT540"/>
  <c r="CU540"/>
  <c r="CV540"/>
  <c r="CW540"/>
  <c r="CX540"/>
  <c r="CY540"/>
  <c r="CZ540"/>
  <c r="DA540"/>
  <c r="DB540"/>
  <c r="DC540"/>
  <c r="DD540"/>
  <c r="DE540"/>
  <c r="DF540"/>
  <c r="DG540"/>
  <c r="DH540"/>
  <c r="DI540"/>
  <c r="DJ540"/>
  <c r="DK540"/>
  <c r="DL540"/>
  <c r="DM540"/>
  <c r="DN540"/>
  <c r="DO540"/>
  <c r="DP540"/>
  <c r="DQ540"/>
  <c r="DR540"/>
  <c r="DS540"/>
  <c r="DT540"/>
  <c r="C541"/>
  <c r="D541"/>
  <c r="E541"/>
  <c r="F541"/>
  <c r="G541"/>
  <c r="H541"/>
  <c r="I541"/>
  <c r="J541"/>
  <c r="K541"/>
  <c r="L541"/>
  <c r="M541"/>
  <c r="N541"/>
  <c r="O541"/>
  <c r="P541"/>
  <c r="Q541"/>
  <c r="R541"/>
  <c r="S541"/>
  <c r="T541"/>
  <c r="U541"/>
  <c r="V541"/>
  <c r="W541"/>
  <c r="X541"/>
  <c r="Y541"/>
  <c r="Z541"/>
  <c r="AA541"/>
  <c r="AB541"/>
  <c r="AC541"/>
  <c r="AD541"/>
  <c r="AE541"/>
  <c r="AF541"/>
  <c r="AG541"/>
  <c r="AH541"/>
  <c r="AI541"/>
  <c r="AJ541"/>
  <c r="AK541"/>
  <c r="AL541"/>
  <c r="AM541"/>
  <c r="AN541"/>
  <c r="AO541"/>
  <c r="AP541"/>
  <c r="AQ541"/>
  <c r="AR541"/>
  <c r="AS541"/>
  <c r="AT541"/>
  <c r="AU541"/>
  <c r="AV541"/>
  <c r="AW541"/>
  <c r="AX541"/>
  <c r="AY541"/>
  <c r="AZ541"/>
  <c r="BA541"/>
  <c r="BB541"/>
  <c r="BC541"/>
  <c r="BD541"/>
  <c r="BE541"/>
  <c r="BF541"/>
  <c r="BG541"/>
  <c r="BH541"/>
  <c r="BI541"/>
  <c r="BJ541"/>
  <c r="BK541"/>
  <c r="BL541"/>
  <c r="BM541"/>
  <c r="BN541"/>
  <c r="BO541"/>
  <c r="BP541"/>
  <c r="BQ541"/>
  <c r="BR541"/>
  <c r="BS541"/>
  <c r="BT541"/>
  <c r="BU541"/>
  <c r="BV541"/>
  <c r="BW541"/>
  <c r="BX541"/>
  <c r="BY541"/>
  <c r="BZ541"/>
  <c r="CA541"/>
  <c r="CB541"/>
  <c r="CC541"/>
  <c r="CD541"/>
  <c r="CE541"/>
  <c r="CF541"/>
  <c r="CG541"/>
  <c r="CH541"/>
  <c r="CI541"/>
  <c r="CJ541"/>
  <c r="CK541"/>
  <c r="CL541"/>
  <c r="CM541"/>
  <c r="CN541"/>
  <c r="CO541"/>
  <c r="CP541"/>
  <c r="CQ541"/>
  <c r="CR541"/>
  <c r="CS541"/>
  <c r="CT541"/>
  <c r="CU541"/>
  <c r="CV541"/>
  <c r="CW541"/>
  <c r="CX541"/>
  <c r="CY541"/>
  <c r="CZ541"/>
  <c r="DA541"/>
  <c r="DB541"/>
  <c r="DC541"/>
  <c r="DD541"/>
  <c r="DE541"/>
  <c r="DF541"/>
  <c r="DG541"/>
  <c r="DH541"/>
  <c r="DI541"/>
  <c r="DJ541"/>
  <c r="DK541"/>
  <c r="DL541"/>
  <c r="DM541"/>
  <c r="DN541"/>
  <c r="DO541"/>
  <c r="DP541"/>
  <c r="DQ541"/>
  <c r="DR541"/>
  <c r="DS541"/>
  <c r="DT541"/>
  <c r="C542"/>
  <c r="D542"/>
  <c r="E542"/>
  <c r="F542"/>
  <c r="G542"/>
  <c r="H542"/>
  <c r="I542"/>
  <c r="J542"/>
  <c r="K542"/>
  <c r="L542"/>
  <c r="M542"/>
  <c r="N542"/>
  <c r="O542"/>
  <c r="P542"/>
  <c r="Q542"/>
  <c r="R542"/>
  <c r="S542"/>
  <c r="T542"/>
  <c r="U542"/>
  <c r="V542"/>
  <c r="W542"/>
  <c r="X542"/>
  <c r="Y542"/>
  <c r="Z542"/>
  <c r="AA542"/>
  <c r="AB542"/>
  <c r="AC542"/>
  <c r="AD542"/>
  <c r="AE542"/>
  <c r="AF542"/>
  <c r="AG542"/>
  <c r="AH542"/>
  <c r="AI542"/>
  <c r="AJ542"/>
  <c r="AK542"/>
  <c r="AL542"/>
  <c r="AM542"/>
  <c r="AN542"/>
  <c r="AO542"/>
  <c r="AP542"/>
  <c r="AQ542"/>
  <c r="AR542"/>
  <c r="AS542"/>
  <c r="AT542"/>
  <c r="AU542"/>
  <c r="AV542"/>
  <c r="AW542"/>
  <c r="AX542"/>
  <c r="AY542"/>
  <c r="AZ542"/>
  <c r="BA542"/>
  <c r="BB542"/>
  <c r="BC542"/>
  <c r="BD542"/>
  <c r="BE542"/>
  <c r="BF542"/>
  <c r="BG542"/>
  <c r="BH542"/>
  <c r="BI542"/>
  <c r="BJ542"/>
  <c r="BK542"/>
  <c r="BL542"/>
  <c r="BM542"/>
  <c r="BN542"/>
  <c r="BO542"/>
  <c r="BP542"/>
  <c r="BQ542"/>
  <c r="BR542"/>
  <c r="BS542"/>
  <c r="BT542"/>
  <c r="BU542"/>
  <c r="BV542"/>
  <c r="BW542"/>
  <c r="BX542"/>
  <c r="BY542"/>
  <c r="BZ542"/>
  <c r="CA542"/>
  <c r="CB542"/>
  <c r="CC542"/>
  <c r="CD542"/>
  <c r="CE542"/>
  <c r="CF542"/>
  <c r="CG542"/>
  <c r="CH542"/>
  <c r="CI542"/>
  <c r="CJ542"/>
  <c r="CK542"/>
  <c r="CL542"/>
  <c r="CM542"/>
  <c r="CN542"/>
  <c r="CO542"/>
  <c r="CP542"/>
  <c r="CQ542"/>
  <c r="CR542"/>
  <c r="CS542"/>
  <c r="CT542"/>
  <c r="CU542"/>
  <c r="CV542"/>
  <c r="CW542"/>
  <c r="CX542"/>
  <c r="CY542"/>
  <c r="CZ542"/>
  <c r="DA542"/>
  <c r="DB542"/>
  <c r="DC542"/>
  <c r="DD542"/>
  <c r="DE542"/>
  <c r="DF542"/>
  <c r="DG542"/>
  <c r="DH542"/>
  <c r="DI542"/>
  <c r="DJ542"/>
  <c r="DK542"/>
  <c r="DL542"/>
  <c r="DM542"/>
  <c r="DN542"/>
  <c r="DO542"/>
  <c r="DP542"/>
  <c r="DQ542"/>
  <c r="DR542"/>
  <c r="DS542"/>
  <c r="DT542"/>
  <c r="C543"/>
  <c r="D543"/>
  <c r="E543"/>
  <c r="F543"/>
  <c r="G543"/>
  <c r="H543"/>
  <c r="I543"/>
  <c r="J543"/>
  <c r="K543"/>
  <c r="L543"/>
  <c r="M543"/>
  <c r="N543"/>
  <c r="O543"/>
  <c r="P543"/>
  <c r="Q543"/>
  <c r="R543"/>
  <c r="S543"/>
  <c r="T543"/>
  <c r="U543"/>
  <c r="V543"/>
  <c r="W543"/>
  <c r="X543"/>
  <c r="Y543"/>
  <c r="Z543"/>
  <c r="AA543"/>
  <c r="AB543"/>
  <c r="AC543"/>
  <c r="AD543"/>
  <c r="AE543"/>
  <c r="AF543"/>
  <c r="AG543"/>
  <c r="AH543"/>
  <c r="AI543"/>
  <c r="AJ543"/>
  <c r="AK543"/>
  <c r="AL543"/>
  <c r="AM543"/>
  <c r="AN543"/>
  <c r="AO543"/>
  <c r="AP543"/>
  <c r="AQ543"/>
  <c r="AR543"/>
  <c r="AS543"/>
  <c r="AT543"/>
  <c r="AU543"/>
  <c r="AV543"/>
  <c r="AW543"/>
  <c r="AX543"/>
  <c r="AY543"/>
  <c r="AZ543"/>
  <c r="BA543"/>
  <c r="BB543"/>
  <c r="BC543"/>
  <c r="BD543"/>
  <c r="BE543"/>
  <c r="BF543"/>
  <c r="BG543"/>
  <c r="BH543"/>
  <c r="BI543"/>
  <c r="BJ543"/>
  <c r="BK543"/>
  <c r="BL543"/>
  <c r="BM543"/>
  <c r="BN543"/>
  <c r="BO543"/>
  <c r="BP543"/>
  <c r="BQ543"/>
  <c r="BR543"/>
  <c r="BS543"/>
  <c r="BT543"/>
  <c r="BU543"/>
  <c r="BV543"/>
  <c r="BW543"/>
  <c r="BX543"/>
  <c r="BY543"/>
  <c r="BZ543"/>
  <c r="CA543"/>
  <c r="CB543"/>
  <c r="CC543"/>
  <c r="CD543"/>
  <c r="CE543"/>
  <c r="CF543"/>
  <c r="CG543"/>
  <c r="CH543"/>
  <c r="CI543"/>
  <c r="CJ543"/>
  <c r="CK543"/>
  <c r="CL543"/>
  <c r="CM543"/>
  <c r="CN543"/>
  <c r="CO543"/>
  <c r="CP543"/>
  <c r="CQ543"/>
  <c r="CR543"/>
  <c r="CS543"/>
  <c r="CT543"/>
  <c r="CU543"/>
  <c r="CV543"/>
  <c r="CW543"/>
  <c r="CX543"/>
  <c r="CY543"/>
  <c r="CZ543"/>
  <c r="DA543"/>
  <c r="DB543"/>
  <c r="DC543"/>
  <c r="DD543"/>
  <c r="DE543"/>
  <c r="DF543"/>
  <c r="DG543"/>
  <c r="DH543"/>
  <c r="DI543"/>
  <c r="DJ543"/>
  <c r="DK543"/>
  <c r="DL543"/>
  <c r="DM543"/>
  <c r="DN543"/>
  <c r="DO543"/>
  <c r="DP543"/>
  <c r="DQ543"/>
  <c r="DR543"/>
  <c r="DS543"/>
  <c r="DT543"/>
  <c r="C544"/>
  <c r="D544"/>
  <c r="E544"/>
  <c r="F544"/>
  <c r="G544"/>
  <c r="H544"/>
  <c r="I544"/>
  <c r="J544"/>
  <c r="K544"/>
  <c r="L544"/>
  <c r="M544"/>
  <c r="N544"/>
  <c r="O544"/>
  <c r="P544"/>
  <c r="Q544"/>
  <c r="R544"/>
  <c r="S544"/>
  <c r="T544"/>
  <c r="U544"/>
  <c r="V544"/>
  <c r="W544"/>
  <c r="X544"/>
  <c r="Y544"/>
  <c r="Z544"/>
  <c r="AA544"/>
  <c r="AB544"/>
  <c r="AC544"/>
  <c r="AD544"/>
  <c r="AE544"/>
  <c r="AF544"/>
  <c r="AG544"/>
  <c r="AH544"/>
  <c r="AI544"/>
  <c r="AJ544"/>
  <c r="AK544"/>
  <c r="AL544"/>
  <c r="AM544"/>
  <c r="AN544"/>
  <c r="AO544"/>
  <c r="AP544"/>
  <c r="AQ544"/>
  <c r="AR544"/>
  <c r="AS544"/>
  <c r="AT544"/>
  <c r="AU544"/>
  <c r="AV544"/>
  <c r="AW544"/>
  <c r="AX544"/>
  <c r="AY544"/>
  <c r="AZ544"/>
  <c r="BA544"/>
  <c r="BB544"/>
  <c r="BC544"/>
  <c r="BD544"/>
  <c r="BE544"/>
  <c r="BF544"/>
  <c r="BG544"/>
  <c r="BH544"/>
  <c r="BI544"/>
  <c r="BJ544"/>
  <c r="BK544"/>
  <c r="BL544"/>
  <c r="BM544"/>
  <c r="BN544"/>
  <c r="BO544"/>
  <c r="BP544"/>
  <c r="BQ544"/>
  <c r="BR544"/>
  <c r="BS544"/>
  <c r="BT544"/>
  <c r="BU544"/>
  <c r="BV544"/>
  <c r="BW544"/>
  <c r="BX544"/>
  <c r="BY544"/>
  <c r="BZ544"/>
  <c r="CA544"/>
  <c r="CB544"/>
  <c r="CC544"/>
  <c r="CD544"/>
  <c r="CE544"/>
  <c r="CF544"/>
  <c r="CG544"/>
  <c r="CH544"/>
  <c r="CI544"/>
  <c r="CJ544"/>
  <c r="CK544"/>
  <c r="CL544"/>
  <c r="CM544"/>
  <c r="CN544"/>
  <c r="CO544"/>
  <c r="CP544"/>
  <c r="CQ544"/>
  <c r="CR544"/>
  <c r="CS544"/>
  <c r="CT544"/>
  <c r="CU544"/>
  <c r="CV544"/>
  <c r="CW544"/>
  <c r="CX544"/>
  <c r="CY544"/>
  <c r="CZ544"/>
  <c r="DA544"/>
  <c r="DB544"/>
  <c r="DC544"/>
  <c r="DD544"/>
  <c r="DE544"/>
  <c r="DF544"/>
  <c r="DG544"/>
  <c r="DH544"/>
  <c r="DI544"/>
  <c r="DJ544"/>
  <c r="DK544"/>
  <c r="DL544"/>
  <c r="DM544"/>
  <c r="DN544"/>
  <c r="DO544"/>
  <c r="DP544"/>
  <c r="DQ544"/>
  <c r="DR544"/>
  <c r="DS544"/>
  <c r="DT544"/>
  <c r="C545"/>
  <c r="D545"/>
  <c r="E545"/>
  <c r="F545"/>
  <c r="G545"/>
  <c r="H545"/>
  <c r="I545"/>
  <c r="J545"/>
  <c r="K545"/>
  <c r="L545"/>
  <c r="M545"/>
  <c r="N545"/>
  <c r="O545"/>
  <c r="P545"/>
  <c r="Q545"/>
  <c r="R545"/>
  <c r="S545"/>
  <c r="T545"/>
  <c r="U545"/>
  <c r="V545"/>
  <c r="W545"/>
  <c r="X545"/>
  <c r="Y545"/>
  <c r="Z545"/>
  <c r="AA545"/>
  <c r="AB545"/>
  <c r="AC545"/>
  <c r="AD545"/>
  <c r="AE545"/>
  <c r="AF545"/>
  <c r="AG545"/>
  <c r="AH545"/>
  <c r="AI545"/>
  <c r="AJ545"/>
  <c r="AK545"/>
  <c r="AL545"/>
  <c r="AM545"/>
  <c r="AN545"/>
  <c r="AO545"/>
  <c r="AP545"/>
  <c r="AQ545"/>
  <c r="AR545"/>
  <c r="AS545"/>
  <c r="AT545"/>
  <c r="AU545"/>
  <c r="AV545"/>
  <c r="AW545"/>
  <c r="AX545"/>
  <c r="AY545"/>
  <c r="AZ545"/>
  <c r="BA545"/>
  <c r="BB545"/>
  <c r="BC545"/>
  <c r="BD545"/>
  <c r="BE545"/>
  <c r="BF545"/>
  <c r="BG545"/>
  <c r="BH545"/>
  <c r="BI545"/>
  <c r="BJ545"/>
  <c r="BK545"/>
  <c r="BL545"/>
  <c r="BM545"/>
  <c r="BN545"/>
  <c r="BO545"/>
  <c r="BP545"/>
  <c r="BQ545"/>
  <c r="BR545"/>
  <c r="BS545"/>
  <c r="BT545"/>
  <c r="BU545"/>
  <c r="BV545"/>
  <c r="BW545"/>
  <c r="BX545"/>
  <c r="BY545"/>
  <c r="BZ545"/>
  <c r="CA545"/>
  <c r="CB545"/>
  <c r="CC545"/>
  <c r="CD545"/>
  <c r="CE545"/>
  <c r="CF545"/>
  <c r="CG545"/>
  <c r="CH545"/>
  <c r="CI545"/>
  <c r="CJ545"/>
  <c r="CK545"/>
  <c r="CL545"/>
  <c r="CM545"/>
  <c r="CN545"/>
  <c r="CO545"/>
  <c r="CP545"/>
  <c r="CQ545"/>
  <c r="CR545"/>
  <c r="CS545"/>
  <c r="CT545"/>
  <c r="CU545"/>
  <c r="CV545"/>
  <c r="CW545"/>
  <c r="CX545"/>
  <c r="CY545"/>
  <c r="CZ545"/>
  <c r="DA545"/>
  <c r="DB545"/>
  <c r="DC545"/>
  <c r="DD545"/>
  <c r="DE545"/>
  <c r="DF545"/>
  <c r="DG545"/>
  <c r="DH545"/>
  <c r="DI545"/>
  <c r="DJ545"/>
  <c r="DK545"/>
  <c r="DL545"/>
  <c r="DM545"/>
  <c r="DN545"/>
  <c r="DO545"/>
  <c r="DP545"/>
  <c r="DQ545"/>
  <c r="DR545"/>
  <c r="DS545"/>
  <c r="DT545"/>
  <c r="C546"/>
  <c r="D546"/>
  <c r="E546"/>
  <c r="F546"/>
  <c r="G546"/>
  <c r="H546"/>
  <c r="I546"/>
  <c r="J546"/>
  <c r="K546"/>
  <c r="L546"/>
  <c r="M546"/>
  <c r="N546"/>
  <c r="O546"/>
  <c r="P546"/>
  <c r="Q546"/>
  <c r="R546"/>
  <c r="S546"/>
  <c r="T546"/>
  <c r="U546"/>
  <c r="V546"/>
  <c r="W546"/>
  <c r="X546"/>
  <c r="Y546"/>
  <c r="Z546"/>
  <c r="AA546"/>
  <c r="AB546"/>
  <c r="AC546"/>
  <c r="AD546"/>
  <c r="AE546"/>
  <c r="AF546"/>
  <c r="AG546"/>
  <c r="AH546"/>
  <c r="AI546"/>
  <c r="AJ546"/>
  <c r="AK546"/>
  <c r="AL546"/>
  <c r="AM546"/>
  <c r="AN546"/>
  <c r="AO546"/>
  <c r="AP546"/>
  <c r="AQ546"/>
  <c r="AR546"/>
  <c r="AS546"/>
  <c r="AT546"/>
  <c r="AU546"/>
  <c r="AV546"/>
  <c r="AW546"/>
  <c r="AX546"/>
  <c r="AY546"/>
  <c r="AZ546"/>
  <c r="BA546"/>
  <c r="BB546"/>
  <c r="BC546"/>
  <c r="BD546"/>
  <c r="BE546"/>
  <c r="BF546"/>
  <c r="BG546"/>
  <c r="BH546"/>
  <c r="BI546"/>
  <c r="BJ546"/>
  <c r="BK546"/>
  <c r="BL546"/>
  <c r="BM546"/>
  <c r="BN546"/>
  <c r="BO546"/>
  <c r="BP546"/>
  <c r="BQ546"/>
  <c r="BR546"/>
  <c r="BS546"/>
  <c r="BT546"/>
  <c r="BU546"/>
  <c r="BV546"/>
  <c r="BW546"/>
  <c r="BX546"/>
  <c r="BY546"/>
  <c r="BZ546"/>
  <c r="CA546"/>
  <c r="CB546"/>
  <c r="CC546"/>
  <c r="CD546"/>
  <c r="CE546"/>
  <c r="CF546"/>
  <c r="CG546"/>
  <c r="CH546"/>
  <c r="CI546"/>
  <c r="CJ546"/>
  <c r="CK546"/>
  <c r="CL546"/>
  <c r="CM546"/>
  <c r="CN546"/>
  <c r="CO546"/>
  <c r="CP546"/>
  <c r="CQ546"/>
  <c r="CR546"/>
  <c r="CS546"/>
  <c r="CT546"/>
  <c r="CU546"/>
  <c r="CV546"/>
  <c r="CW546"/>
  <c r="CX546"/>
  <c r="CY546"/>
  <c r="CZ546"/>
  <c r="DA546"/>
  <c r="DB546"/>
  <c r="DC546"/>
  <c r="DD546"/>
  <c r="DE546"/>
  <c r="DF546"/>
  <c r="DG546"/>
  <c r="DH546"/>
  <c r="DI546"/>
  <c r="DJ546"/>
  <c r="DK546"/>
  <c r="DL546"/>
  <c r="DM546"/>
  <c r="DN546"/>
  <c r="DO546"/>
  <c r="DP546"/>
  <c r="DQ546"/>
  <c r="DR546"/>
  <c r="DS546"/>
  <c r="DT546"/>
  <c r="C547"/>
  <c r="D547"/>
  <c r="E547"/>
  <c r="F547"/>
  <c r="G547"/>
  <c r="H547"/>
  <c r="I547"/>
  <c r="J547"/>
  <c r="K547"/>
  <c r="L547"/>
  <c r="M547"/>
  <c r="N547"/>
  <c r="O547"/>
  <c r="P547"/>
  <c r="Q547"/>
  <c r="R547"/>
  <c r="S547"/>
  <c r="T547"/>
  <c r="U547"/>
  <c r="V547"/>
  <c r="W547"/>
  <c r="X547"/>
  <c r="Y547"/>
  <c r="Z547"/>
  <c r="AA547"/>
  <c r="AB547"/>
  <c r="AC547"/>
  <c r="AD547"/>
  <c r="AE547"/>
  <c r="AF547"/>
  <c r="AG547"/>
  <c r="AH547"/>
  <c r="AI547"/>
  <c r="AJ547"/>
  <c r="AK547"/>
  <c r="AL547"/>
  <c r="AM547"/>
  <c r="AN547"/>
  <c r="AO547"/>
  <c r="AP547"/>
  <c r="AQ547"/>
  <c r="AR547"/>
  <c r="AS547"/>
  <c r="AT547"/>
  <c r="AU547"/>
  <c r="AV547"/>
  <c r="AW547"/>
  <c r="AX547"/>
  <c r="AY547"/>
  <c r="AZ547"/>
  <c r="BA547"/>
  <c r="BB547"/>
  <c r="BC547"/>
  <c r="BD547"/>
  <c r="BE547"/>
  <c r="BF547"/>
  <c r="BG547"/>
  <c r="BH547"/>
  <c r="BI547"/>
  <c r="BJ547"/>
  <c r="BK547"/>
  <c r="BL547"/>
  <c r="BM547"/>
  <c r="BN547"/>
  <c r="BO547"/>
  <c r="BP547"/>
  <c r="BQ547"/>
  <c r="BR547"/>
  <c r="BS547"/>
  <c r="BT547"/>
  <c r="BU547"/>
  <c r="BV547"/>
  <c r="BW547"/>
  <c r="BX547"/>
  <c r="BY547"/>
  <c r="BZ547"/>
  <c r="CA547"/>
  <c r="CB547"/>
  <c r="CC547"/>
  <c r="CD547"/>
  <c r="CE547"/>
  <c r="CF547"/>
  <c r="CG547"/>
  <c r="CH547"/>
  <c r="CI547"/>
  <c r="CJ547"/>
  <c r="CK547"/>
  <c r="CL547"/>
  <c r="CM547"/>
  <c r="CN547"/>
  <c r="CO547"/>
  <c r="CP547"/>
  <c r="CQ547"/>
  <c r="CR547"/>
  <c r="CS547"/>
  <c r="CT547"/>
  <c r="CU547"/>
  <c r="CV547"/>
  <c r="CW547"/>
  <c r="CX547"/>
  <c r="CY547"/>
  <c r="CZ547"/>
  <c r="DA547"/>
  <c r="DB547"/>
  <c r="DC547"/>
  <c r="DD547"/>
  <c r="DE547"/>
  <c r="DF547"/>
  <c r="DG547"/>
  <c r="DH547"/>
  <c r="DI547"/>
  <c r="DJ547"/>
  <c r="DK547"/>
  <c r="DL547"/>
  <c r="DM547"/>
  <c r="DN547"/>
  <c r="DO547"/>
  <c r="DP547"/>
  <c r="DQ547"/>
  <c r="DR547"/>
  <c r="DS547"/>
  <c r="DT547"/>
  <c r="C548"/>
  <c r="D548"/>
  <c r="E548"/>
  <c r="F548"/>
  <c r="G548"/>
  <c r="H548"/>
  <c r="I548"/>
  <c r="J548"/>
  <c r="K548"/>
  <c r="L548"/>
  <c r="M548"/>
  <c r="N548"/>
  <c r="O548"/>
  <c r="P548"/>
  <c r="Q548"/>
  <c r="R548"/>
  <c r="S548"/>
  <c r="T548"/>
  <c r="U548"/>
  <c r="V548"/>
  <c r="W548"/>
  <c r="X548"/>
  <c r="Y548"/>
  <c r="Z548"/>
  <c r="AA548"/>
  <c r="AB548"/>
  <c r="AC548"/>
  <c r="AD548"/>
  <c r="AE548"/>
  <c r="AF548"/>
  <c r="AG548"/>
  <c r="AH548"/>
  <c r="AI548"/>
  <c r="AJ548"/>
  <c r="AK548"/>
  <c r="AL548"/>
  <c r="AM548"/>
  <c r="AN548"/>
  <c r="AO548"/>
  <c r="AP548"/>
  <c r="AQ548"/>
  <c r="AR548"/>
  <c r="AS548"/>
  <c r="AT548"/>
  <c r="AU548"/>
  <c r="AV548"/>
  <c r="AW548"/>
  <c r="AX548"/>
  <c r="AY548"/>
  <c r="AZ548"/>
  <c r="BA548"/>
  <c r="BB548"/>
  <c r="BC548"/>
  <c r="BD548"/>
  <c r="BE548"/>
  <c r="BF548"/>
  <c r="BG548"/>
  <c r="BH548"/>
  <c r="BI548"/>
  <c r="BJ548"/>
  <c r="BK548"/>
  <c r="BL548"/>
  <c r="BM548"/>
  <c r="BN548"/>
  <c r="BO548"/>
  <c r="BP548"/>
  <c r="BQ548"/>
  <c r="BR548"/>
  <c r="BS548"/>
  <c r="BT548"/>
  <c r="BU548"/>
  <c r="BV548"/>
  <c r="BW548"/>
  <c r="BX548"/>
  <c r="BY548"/>
  <c r="BZ548"/>
  <c r="CA548"/>
  <c r="CB548"/>
  <c r="CC548"/>
  <c r="CD548"/>
  <c r="CE548"/>
  <c r="CF548"/>
  <c r="CG548"/>
  <c r="CH548"/>
  <c r="CI548"/>
  <c r="CJ548"/>
  <c r="CK548"/>
  <c r="CL548"/>
  <c r="CM548"/>
  <c r="CN548"/>
  <c r="CO548"/>
  <c r="CP548"/>
  <c r="CQ548"/>
  <c r="CR548"/>
  <c r="CS548"/>
  <c r="CT548"/>
  <c r="CU548"/>
  <c r="CV548"/>
  <c r="CW548"/>
  <c r="CX548"/>
  <c r="CY548"/>
  <c r="CZ548"/>
  <c r="DA548"/>
  <c r="DB548"/>
  <c r="DC548"/>
  <c r="DD548"/>
  <c r="DE548"/>
  <c r="DF548"/>
  <c r="DG548"/>
  <c r="DH548"/>
  <c r="DI548"/>
  <c r="DJ548"/>
  <c r="DK548"/>
  <c r="DL548"/>
  <c r="DM548"/>
  <c r="DN548"/>
  <c r="DO548"/>
  <c r="DP548"/>
  <c r="DQ548"/>
  <c r="DR548"/>
  <c r="DS548"/>
  <c r="DT548"/>
  <c r="C549"/>
  <c r="D549"/>
  <c r="E549"/>
  <c r="F549"/>
  <c r="G549"/>
  <c r="H549"/>
  <c r="I549"/>
  <c r="J549"/>
  <c r="K549"/>
  <c r="L549"/>
  <c r="M549"/>
  <c r="N549"/>
  <c r="O549"/>
  <c r="P549"/>
  <c r="Q549"/>
  <c r="R549"/>
  <c r="S549"/>
  <c r="T549"/>
  <c r="U549"/>
  <c r="V549"/>
  <c r="W549"/>
  <c r="X549"/>
  <c r="Y549"/>
  <c r="Z549"/>
  <c r="AA549"/>
  <c r="AB549"/>
  <c r="AC549"/>
  <c r="AD549"/>
  <c r="AE549"/>
  <c r="AF549"/>
  <c r="AG549"/>
  <c r="AH549"/>
  <c r="AI549"/>
  <c r="AJ549"/>
  <c r="AK549"/>
  <c r="AL549"/>
  <c r="AM549"/>
  <c r="AN549"/>
  <c r="AO549"/>
  <c r="AP549"/>
  <c r="AQ549"/>
  <c r="AR549"/>
  <c r="AS549"/>
  <c r="AT549"/>
  <c r="AU549"/>
  <c r="AV549"/>
  <c r="AW549"/>
  <c r="AX549"/>
  <c r="AY549"/>
  <c r="AZ549"/>
  <c r="BA549"/>
  <c r="BB549"/>
  <c r="BC549"/>
  <c r="BD549"/>
  <c r="BE549"/>
  <c r="BF549"/>
  <c r="BG549"/>
  <c r="BH549"/>
  <c r="BI549"/>
  <c r="BJ549"/>
  <c r="BK549"/>
  <c r="BL549"/>
  <c r="BM549"/>
  <c r="BN549"/>
  <c r="BO549"/>
  <c r="BP549"/>
  <c r="BQ549"/>
  <c r="BR549"/>
  <c r="BS549"/>
  <c r="BT549"/>
  <c r="BU549"/>
  <c r="BV549"/>
  <c r="BW549"/>
  <c r="BX549"/>
  <c r="BY549"/>
  <c r="BZ549"/>
  <c r="CA549"/>
  <c r="CB549"/>
  <c r="CC549"/>
  <c r="CD549"/>
  <c r="CE549"/>
  <c r="CF549"/>
  <c r="CG549"/>
  <c r="CH549"/>
  <c r="CI549"/>
  <c r="CJ549"/>
  <c r="CK549"/>
  <c r="CL549"/>
  <c r="CM549"/>
  <c r="CN549"/>
  <c r="CO549"/>
  <c r="CP549"/>
  <c r="CQ549"/>
  <c r="CR549"/>
  <c r="CS549"/>
  <c r="CT549"/>
  <c r="CU549"/>
  <c r="CV549"/>
  <c r="CW549"/>
  <c r="CX549"/>
  <c r="CY549"/>
  <c r="CZ549"/>
  <c r="DA549"/>
  <c r="DB549"/>
  <c r="DC549"/>
  <c r="DD549"/>
  <c r="DE549"/>
  <c r="DF549"/>
  <c r="DG549"/>
  <c r="DH549"/>
  <c r="DI549"/>
  <c r="DJ549"/>
  <c r="DK549"/>
  <c r="DL549"/>
  <c r="DM549"/>
  <c r="DN549"/>
  <c r="DO549"/>
  <c r="DP549"/>
  <c r="DQ549"/>
  <c r="DR549"/>
  <c r="DS549"/>
  <c r="DT549"/>
  <c r="C550"/>
  <c r="D550"/>
  <c r="E550"/>
  <c r="F550"/>
  <c r="G550"/>
  <c r="H550"/>
  <c r="I550"/>
  <c r="J550"/>
  <c r="K550"/>
  <c r="L550"/>
  <c r="M550"/>
  <c r="N550"/>
  <c r="O550"/>
  <c r="P550"/>
  <c r="Q550"/>
  <c r="R550"/>
  <c r="S550"/>
  <c r="T550"/>
  <c r="U550"/>
  <c r="V550"/>
  <c r="W550"/>
  <c r="X550"/>
  <c r="Y550"/>
  <c r="Z550"/>
  <c r="AA550"/>
  <c r="AB550"/>
  <c r="AC550"/>
  <c r="AD550"/>
  <c r="AE550"/>
  <c r="AF550"/>
  <c r="AG550"/>
  <c r="AH550"/>
  <c r="AI550"/>
  <c r="AJ550"/>
  <c r="AK550"/>
  <c r="AL550"/>
  <c r="AM550"/>
  <c r="AN550"/>
  <c r="AO550"/>
  <c r="AP550"/>
  <c r="AQ550"/>
  <c r="AR550"/>
  <c r="AS550"/>
  <c r="AT550"/>
  <c r="AU550"/>
  <c r="AV550"/>
  <c r="AW550"/>
  <c r="AX550"/>
  <c r="AY550"/>
  <c r="AZ550"/>
  <c r="BA550"/>
  <c r="BB550"/>
  <c r="BC550"/>
  <c r="BD550"/>
  <c r="BE550"/>
  <c r="BF550"/>
  <c r="BG550"/>
  <c r="BH550"/>
  <c r="BI550"/>
  <c r="BJ550"/>
  <c r="BK550"/>
  <c r="BL550"/>
  <c r="BM550"/>
  <c r="BN550"/>
  <c r="BO550"/>
  <c r="BP550"/>
  <c r="BQ550"/>
  <c r="BR550"/>
  <c r="BS550"/>
  <c r="BT550"/>
  <c r="BU550"/>
  <c r="BV550"/>
  <c r="BW550"/>
  <c r="BX550"/>
  <c r="BY550"/>
  <c r="BZ550"/>
  <c r="CA550"/>
  <c r="CB550"/>
  <c r="CC550"/>
  <c r="CD550"/>
  <c r="CE550"/>
  <c r="CF550"/>
  <c r="CG550"/>
  <c r="CH550"/>
  <c r="CI550"/>
  <c r="CJ550"/>
  <c r="CK550"/>
  <c r="CL550"/>
  <c r="CM550"/>
  <c r="CN550"/>
  <c r="CO550"/>
  <c r="CP550"/>
  <c r="CQ550"/>
  <c r="CR550"/>
  <c r="CS550"/>
  <c r="CT550"/>
  <c r="CU550"/>
  <c r="CV550"/>
  <c r="CW550"/>
  <c r="CX550"/>
  <c r="CY550"/>
  <c r="CZ550"/>
  <c r="DA550"/>
  <c r="DB550"/>
  <c r="DC550"/>
  <c r="DD550"/>
  <c r="DE550"/>
  <c r="DF550"/>
  <c r="DG550"/>
  <c r="DH550"/>
  <c r="DI550"/>
  <c r="DJ550"/>
  <c r="DK550"/>
  <c r="DL550"/>
  <c r="DM550"/>
  <c r="DN550"/>
  <c r="DO550"/>
  <c r="DP550"/>
  <c r="DQ550"/>
  <c r="DR550"/>
  <c r="DS550"/>
  <c r="DT550"/>
  <c r="C551"/>
  <c r="D551"/>
  <c r="E551"/>
  <c r="F551"/>
  <c r="G551"/>
  <c r="H551"/>
  <c r="I551"/>
  <c r="J551"/>
  <c r="K551"/>
  <c r="L551"/>
  <c r="M551"/>
  <c r="N551"/>
  <c r="O551"/>
  <c r="P551"/>
  <c r="Q551"/>
  <c r="R551"/>
  <c r="S551"/>
  <c r="T551"/>
  <c r="U551"/>
  <c r="V551"/>
  <c r="W551"/>
  <c r="X551"/>
  <c r="Y551"/>
  <c r="Z551"/>
  <c r="AA551"/>
  <c r="AB551"/>
  <c r="AC551"/>
  <c r="AD551"/>
  <c r="AE551"/>
  <c r="AF551"/>
  <c r="AG551"/>
  <c r="AH551"/>
  <c r="AI551"/>
  <c r="AJ551"/>
  <c r="AK551"/>
  <c r="AL551"/>
  <c r="AM551"/>
  <c r="AN551"/>
  <c r="AO551"/>
  <c r="AP551"/>
  <c r="AQ551"/>
  <c r="AR551"/>
  <c r="AS551"/>
  <c r="AT551"/>
  <c r="AU551"/>
  <c r="AV551"/>
  <c r="AW551"/>
  <c r="AX551"/>
  <c r="AY551"/>
  <c r="AZ551"/>
  <c r="BA551"/>
  <c r="BB551"/>
  <c r="BC551"/>
  <c r="BD551"/>
  <c r="BE551"/>
  <c r="BF551"/>
  <c r="BG551"/>
  <c r="BH551"/>
  <c r="BI551"/>
  <c r="BJ551"/>
  <c r="BK551"/>
  <c r="BL551"/>
  <c r="BM551"/>
  <c r="BN551"/>
  <c r="BO551"/>
  <c r="BP551"/>
  <c r="BQ551"/>
  <c r="BR551"/>
  <c r="BS551"/>
  <c r="BT551"/>
  <c r="BU551"/>
  <c r="BV551"/>
  <c r="BW551"/>
  <c r="BX551"/>
  <c r="BY551"/>
  <c r="BZ551"/>
  <c r="CA551"/>
  <c r="CB551"/>
  <c r="CC551"/>
  <c r="CD551"/>
  <c r="CE551"/>
  <c r="CF551"/>
  <c r="CG551"/>
  <c r="CH551"/>
  <c r="CI551"/>
  <c r="CJ551"/>
  <c r="CK551"/>
  <c r="CL551"/>
  <c r="CM551"/>
  <c r="CN551"/>
  <c r="CO551"/>
  <c r="CP551"/>
  <c r="CQ551"/>
  <c r="CR551"/>
  <c r="CS551"/>
  <c r="CT551"/>
  <c r="CU551"/>
  <c r="CV551"/>
  <c r="CW551"/>
  <c r="CX551"/>
  <c r="CY551"/>
  <c r="CZ551"/>
  <c r="DA551"/>
  <c r="DB551"/>
  <c r="DC551"/>
  <c r="DD551"/>
  <c r="DE551"/>
  <c r="DF551"/>
  <c r="DG551"/>
  <c r="DH551"/>
  <c r="DI551"/>
  <c r="DJ551"/>
  <c r="DK551"/>
  <c r="DL551"/>
  <c r="DM551"/>
  <c r="DN551"/>
  <c r="DO551"/>
  <c r="DP551"/>
  <c r="DQ551"/>
  <c r="DR551"/>
  <c r="DS551"/>
  <c r="DT551"/>
  <c r="C552"/>
  <c r="D552"/>
  <c r="E552"/>
  <c r="F552"/>
  <c r="G552"/>
  <c r="H552"/>
  <c r="I552"/>
  <c r="J552"/>
  <c r="K552"/>
  <c r="L552"/>
  <c r="M552"/>
  <c r="N552"/>
  <c r="O552"/>
  <c r="P552"/>
  <c r="Q552"/>
  <c r="R552"/>
  <c r="S552"/>
  <c r="T552"/>
  <c r="U552"/>
  <c r="V552"/>
  <c r="W552"/>
  <c r="X552"/>
  <c r="Y552"/>
  <c r="Z552"/>
  <c r="AA552"/>
  <c r="AB552"/>
  <c r="AC552"/>
  <c r="AD552"/>
  <c r="AE552"/>
  <c r="AF552"/>
  <c r="AG552"/>
  <c r="AH552"/>
  <c r="AI552"/>
  <c r="AJ552"/>
  <c r="AK552"/>
  <c r="AL552"/>
  <c r="AM552"/>
  <c r="AN552"/>
  <c r="AO552"/>
  <c r="AP552"/>
  <c r="AQ552"/>
  <c r="AR552"/>
  <c r="AS552"/>
  <c r="AT552"/>
  <c r="AU552"/>
  <c r="AV552"/>
  <c r="AW552"/>
  <c r="AX552"/>
  <c r="AY552"/>
  <c r="AZ552"/>
  <c r="BA552"/>
  <c r="BB552"/>
  <c r="BC552"/>
  <c r="BD552"/>
  <c r="BE552"/>
  <c r="BF552"/>
  <c r="BG552"/>
  <c r="BH552"/>
  <c r="BI552"/>
  <c r="BJ552"/>
  <c r="BK552"/>
  <c r="BL552"/>
  <c r="BM552"/>
  <c r="BN552"/>
  <c r="BO552"/>
  <c r="BP552"/>
  <c r="BQ552"/>
  <c r="BR552"/>
  <c r="BS552"/>
  <c r="BT552"/>
  <c r="BU552"/>
  <c r="BV552"/>
  <c r="BW552"/>
  <c r="BX552"/>
  <c r="BY552"/>
  <c r="BZ552"/>
  <c r="CA552"/>
  <c r="CB552"/>
  <c r="CC552"/>
  <c r="CD552"/>
  <c r="CE552"/>
  <c r="CF552"/>
  <c r="CG552"/>
  <c r="CH552"/>
  <c r="CI552"/>
  <c r="CJ552"/>
  <c r="CK552"/>
  <c r="CL552"/>
  <c r="CM552"/>
  <c r="CN552"/>
  <c r="CO552"/>
  <c r="CP552"/>
  <c r="CQ552"/>
  <c r="CR552"/>
  <c r="CS552"/>
  <c r="CT552"/>
  <c r="CU552"/>
  <c r="CV552"/>
  <c r="CW552"/>
  <c r="CX552"/>
  <c r="CY552"/>
  <c r="CZ552"/>
  <c r="DA552"/>
  <c r="DB552"/>
  <c r="DC552"/>
  <c r="DD552"/>
  <c r="DE552"/>
  <c r="DF552"/>
  <c r="DG552"/>
  <c r="DH552"/>
  <c r="DI552"/>
  <c r="DJ552"/>
  <c r="DK552"/>
  <c r="DL552"/>
  <c r="DM552"/>
  <c r="DN552"/>
  <c r="DO552"/>
  <c r="DP552"/>
  <c r="DQ552"/>
  <c r="DR552"/>
  <c r="DS552"/>
  <c r="DT552"/>
  <c r="C553"/>
  <c r="D553"/>
  <c r="E553"/>
  <c r="F553"/>
  <c r="G553"/>
  <c r="H553"/>
  <c r="I553"/>
  <c r="J553"/>
  <c r="K553"/>
  <c r="L553"/>
  <c r="M553"/>
  <c r="N553"/>
  <c r="O553"/>
  <c r="P553"/>
  <c r="Q553"/>
  <c r="R553"/>
  <c r="S553"/>
  <c r="T553"/>
  <c r="U553"/>
  <c r="V553"/>
  <c r="W553"/>
  <c r="X553"/>
  <c r="Y553"/>
  <c r="Z553"/>
  <c r="AA553"/>
  <c r="AB553"/>
  <c r="AC553"/>
  <c r="AD553"/>
  <c r="AE553"/>
  <c r="AF553"/>
  <c r="AG553"/>
  <c r="AH553"/>
  <c r="AI553"/>
  <c r="AJ553"/>
  <c r="AK553"/>
  <c r="AL553"/>
  <c r="AM553"/>
  <c r="AN553"/>
  <c r="AO553"/>
  <c r="AP553"/>
  <c r="AQ553"/>
  <c r="AR553"/>
  <c r="AS553"/>
  <c r="AT553"/>
  <c r="AU553"/>
  <c r="AV553"/>
  <c r="AW553"/>
  <c r="AX553"/>
  <c r="AY553"/>
  <c r="AZ553"/>
  <c r="BA553"/>
  <c r="BB553"/>
  <c r="BC553"/>
  <c r="BD553"/>
  <c r="BE553"/>
  <c r="BF553"/>
  <c r="BG553"/>
  <c r="BH553"/>
  <c r="BI553"/>
  <c r="BJ553"/>
  <c r="BK553"/>
  <c r="BL553"/>
  <c r="BM553"/>
  <c r="BN553"/>
  <c r="BO553"/>
  <c r="BP553"/>
  <c r="BQ553"/>
  <c r="BR553"/>
  <c r="BS553"/>
  <c r="BT553"/>
  <c r="BU553"/>
  <c r="BV553"/>
  <c r="BW553"/>
  <c r="BX553"/>
  <c r="BY553"/>
  <c r="BZ553"/>
  <c r="CA553"/>
  <c r="CB553"/>
  <c r="CC553"/>
  <c r="CD553"/>
  <c r="CE553"/>
  <c r="CF553"/>
  <c r="CG553"/>
  <c r="CH553"/>
  <c r="CI553"/>
  <c r="CJ553"/>
  <c r="CK553"/>
  <c r="CL553"/>
  <c r="CM553"/>
  <c r="CN553"/>
  <c r="CO553"/>
  <c r="CP553"/>
  <c r="CQ553"/>
  <c r="CR553"/>
  <c r="CS553"/>
  <c r="CT553"/>
  <c r="CU553"/>
  <c r="CV553"/>
  <c r="CW553"/>
  <c r="CX553"/>
  <c r="CY553"/>
  <c r="CZ553"/>
  <c r="DA553"/>
  <c r="DB553"/>
  <c r="DC553"/>
  <c r="DD553"/>
  <c r="DE553"/>
  <c r="DF553"/>
  <c r="DG553"/>
  <c r="DH553"/>
  <c r="DI553"/>
  <c r="DJ553"/>
  <c r="DK553"/>
  <c r="DL553"/>
  <c r="DM553"/>
  <c r="DN553"/>
  <c r="DO553"/>
  <c r="DP553"/>
  <c r="DQ553"/>
  <c r="DR553"/>
  <c r="DS553"/>
  <c r="DT553"/>
  <c r="C554"/>
  <c r="D554"/>
  <c r="E554"/>
  <c r="F554"/>
  <c r="G554"/>
  <c r="H554"/>
  <c r="I554"/>
  <c r="J554"/>
  <c r="K554"/>
  <c r="L554"/>
  <c r="M554"/>
  <c r="N554"/>
  <c r="O554"/>
  <c r="P554"/>
  <c r="Q554"/>
  <c r="R554"/>
  <c r="S554"/>
  <c r="T554"/>
  <c r="U554"/>
  <c r="V554"/>
  <c r="W554"/>
  <c r="X554"/>
  <c r="Y554"/>
  <c r="Z554"/>
  <c r="AA554"/>
  <c r="AB554"/>
  <c r="AC554"/>
  <c r="AD554"/>
  <c r="AE554"/>
  <c r="AF554"/>
  <c r="AG554"/>
  <c r="AH554"/>
  <c r="AI554"/>
  <c r="AJ554"/>
  <c r="AK554"/>
  <c r="AL554"/>
  <c r="AM554"/>
  <c r="AN554"/>
  <c r="AO554"/>
  <c r="AP554"/>
  <c r="AQ554"/>
  <c r="AR554"/>
  <c r="AS554"/>
  <c r="AT554"/>
  <c r="AU554"/>
  <c r="AV554"/>
  <c r="AW554"/>
  <c r="AX554"/>
  <c r="AY554"/>
  <c r="AZ554"/>
  <c r="BA554"/>
  <c r="BB554"/>
  <c r="BC554"/>
  <c r="BD554"/>
  <c r="BE554"/>
  <c r="BF554"/>
  <c r="BG554"/>
  <c r="BH554"/>
  <c r="BI554"/>
  <c r="BJ554"/>
  <c r="BK554"/>
  <c r="BL554"/>
  <c r="BM554"/>
  <c r="BN554"/>
  <c r="BO554"/>
  <c r="BP554"/>
  <c r="BQ554"/>
  <c r="BR554"/>
  <c r="BS554"/>
  <c r="BT554"/>
  <c r="BU554"/>
  <c r="BV554"/>
  <c r="BW554"/>
  <c r="BX554"/>
  <c r="BY554"/>
  <c r="BZ554"/>
  <c r="CA554"/>
  <c r="CB554"/>
  <c r="CC554"/>
  <c r="CD554"/>
  <c r="CE554"/>
  <c r="CF554"/>
  <c r="CG554"/>
  <c r="CH554"/>
  <c r="CI554"/>
  <c r="CJ554"/>
  <c r="CK554"/>
  <c r="CL554"/>
  <c r="CM554"/>
  <c r="CN554"/>
  <c r="CO554"/>
  <c r="CP554"/>
  <c r="CQ554"/>
  <c r="CR554"/>
  <c r="CS554"/>
  <c r="CT554"/>
  <c r="CU554"/>
  <c r="CV554"/>
  <c r="CW554"/>
  <c r="CX554"/>
  <c r="CY554"/>
  <c r="CZ554"/>
  <c r="DA554"/>
  <c r="DB554"/>
  <c r="DC554"/>
  <c r="DD554"/>
  <c r="DE554"/>
  <c r="DF554"/>
  <c r="DG554"/>
  <c r="DH554"/>
  <c r="DI554"/>
  <c r="DJ554"/>
  <c r="DK554"/>
  <c r="DL554"/>
  <c r="DM554"/>
  <c r="DN554"/>
  <c r="DO554"/>
  <c r="DP554"/>
  <c r="DQ554"/>
  <c r="DR554"/>
  <c r="DS554"/>
  <c r="DT554"/>
  <c r="C555"/>
  <c r="D555"/>
  <c r="E555"/>
  <c r="F555"/>
  <c r="G555"/>
  <c r="H555"/>
  <c r="I555"/>
  <c r="J555"/>
  <c r="K555"/>
  <c r="L555"/>
  <c r="M555"/>
  <c r="N555"/>
  <c r="O555"/>
  <c r="P555"/>
  <c r="Q555"/>
  <c r="R555"/>
  <c r="S555"/>
  <c r="T555"/>
  <c r="U555"/>
  <c r="V555"/>
  <c r="W555"/>
  <c r="X555"/>
  <c r="Y555"/>
  <c r="Z555"/>
  <c r="AA555"/>
  <c r="AB555"/>
  <c r="AC555"/>
  <c r="AD555"/>
  <c r="AE555"/>
  <c r="AF555"/>
  <c r="AG555"/>
  <c r="AH555"/>
  <c r="AI555"/>
  <c r="AJ555"/>
  <c r="AK555"/>
  <c r="AL555"/>
  <c r="AM555"/>
  <c r="AN555"/>
  <c r="AO555"/>
  <c r="AP555"/>
  <c r="AQ555"/>
  <c r="AR555"/>
  <c r="AS555"/>
  <c r="AT555"/>
  <c r="AU555"/>
  <c r="AV555"/>
  <c r="AW555"/>
  <c r="AX555"/>
  <c r="AY555"/>
  <c r="AZ555"/>
  <c r="BA555"/>
  <c r="BB555"/>
  <c r="BC555"/>
  <c r="BD555"/>
  <c r="BE555"/>
  <c r="BF555"/>
  <c r="BG555"/>
  <c r="BH555"/>
  <c r="BI555"/>
  <c r="BJ555"/>
  <c r="BK555"/>
  <c r="BL555"/>
  <c r="BM555"/>
  <c r="BN555"/>
  <c r="BO555"/>
  <c r="BP555"/>
  <c r="BQ555"/>
  <c r="BR555"/>
  <c r="BS555"/>
  <c r="BT555"/>
  <c r="BU555"/>
  <c r="BV555"/>
  <c r="BW555"/>
  <c r="BX555"/>
  <c r="BY555"/>
  <c r="BZ555"/>
  <c r="CA555"/>
  <c r="CB555"/>
  <c r="CC555"/>
  <c r="CD555"/>
  <c r="CE555"/>
  <c r="CF555"/>
  <c r="CG555"/>
  <c r="CH555"/>
  <c r="CI555"/>
  <c r="CJ555"/>
  <c r="CK555"/>
  <c r="CL555"/>
  <c r="CM555"/>
  <c r="CN555"/>
  <c r="CO555"/>
  <c r="CP555"/>
  <c r="CQ555"/>
  <c r="CR555"/>
  <c r="CS555"/>
  <c r="CT555"/>
  <c r="CU555"/>
  <c r="CV555"/>
  <c r="CW555"/>
  <c r="CX555"/>
  <c r="CY555"/>
  <c r="CZ555"/>
  <c r="DA555"/>
  <c r="DB555"/>
  <c r="DC555"/>
  <c r="DD555"/>
  <c r="DE555"/>
  <c r="DF555"/>
  <c r="DG555"/>
  <c r="DH555"/>
  <c r="DI555"/>
  <c r="DJ555"/>
  <c r="DK555"/>
  <c r="DL555"/>
  <c r="DM555"/>
  <c r="DN555"/>
  <c r="DO555"/>
  <c r="DP555"/>
  <c r="DQ555"/>
  <c r="DR555"/>
  <c r="DS555"/>
  <c r="DT555"/>
  <c r="C556"/>
  <c r="D556"/>
  <c r="E556"/>
  <c r="F556"/>
  <c r="G556"/>
  <c r="H556"/>
  <c r="I556"/>
  <c r="J556"/>
  <c r="K556"/>
  <c r="L556"/>
  <c r="M556"/>
  <c r="N556"/>
  <c r="O556"/>
  <c r="P556"/>
  <c r="Q556"/>
  <c r="R556"/>
  <c r="S556"/>
  <c r="T556"/>
  <c r="U556"/>
  <c r="V556"/>
  <c r="W556"/>
  <c r="X556"/>
  <c r="Y556"/>
  <c r="Z556"/>
  <c r="AA556"/>
  <c r="AB556"/>
  <c r="AC556"/>
  <c r="AD556"/>
  <c r="AE556"/>
  <c r="AF556"/>
  <c r="AG556"/>
  <c r="AH556"/>
  <c r="AI556"/>
  <c r="AJ556"/>
  <c r="AK556"/>
  <c r="AL556"/>
  <c r="AM556"/>
  <c r="AN556"/>
  <c r="AO556"/>
  <c r="AP556"/>
  <c r="AQ556"/>
  <c r="AR556"/>
  <c r="AS556"/>
  <c r="AT556"/>
  <c r="AU556"/>
  <c r="AV556"/>
  <c r="AW556"/>
  <c r="AX556"/>
  <c r="AY556"/>
  <c r="AZ556"/>
  <c r="BA556"/>
  <c r="BB556"/>
  <c r="BC556"/>
  <c r="BD556"/>
  <c r="BE556"/>
  <c r="BF556"/>
  <c r="BG556"/>
  <c r="BH556"/>
  <c r="BI556"/>
  <c r="BJ556"/>
  <c r="BK556"/>
  <c r="BL556"/>
  <c r="BM556"/>
  <c r="BN556"/>
  <c r="BO556"/>
  <c r="BP556"/>
  <c r="BQ556"/>
  <c r="BR556"/>
  <c r="BS556"/>
  <c r="BT556"/>
  <c r="BU556"/>
  <c r="BV556"/>
  <c r="BW556"/>
  <c r="BX556"/>
  <c r="BY556"/>
  <c r="BZ556"/>
  <c r="CA556"/>
  <c r="CB556"/>
  <c r="CC556"/>
  <c r="CD556"/>
  <c r="CE556"/>
  <c r="CF556"/>
  <c r="CG556"/>
  <c r="CH556"/>
  <c r="CI556"/>
  <c r="CJ556"/>
  <c r="CK556"/>
  <c r="CL556"/>
  <c r="CM556"/>
  <c r="CN556"/>
  <c r="CO556"/>
  <c r="CP556"/>
  <c r="CQ556"/>
  <c r="CR556"/>
  <c r="CS556"/>
  <c r="CT556"/>
  <c r="CU556"/>
  <c r="CV556"/>
  <c r="CW556"/>
  <c r="CX556"/>
  <c r="CY556"/>
  <c r="CZ556"/>
  <c r="DA556"/>
  <c r="DB556"/>
  <c r="DC556"/>
  <c r="DD556"/>
  <c r="DE556"/>
  <c r="DF556"/>
  <c r="DG556"/>
  <c r="DH556"/>
  <c r="DI556"/>
  <c r="DJ556"/>
  <c r="DK556"/>
  <c r="DL556"/>
  <c r="DM556"/>
  <c r="DN556"/>
  <c r="DO556"/>
  <c r="DP556"/>
  <c r="DQ556"/>
  <c r="DR556"/>
  <c r="DS556"/>
  <c r="DT556"/>
  <c r="C557"/>
  <c r="D557"/>
  <c r="E557"/>
  <c r="F557"/>
  <c r="G557"/>
  <c r="H557"/>
  <c r="I557"/>
  <c r="J557"/>
  <c r="K557"/>
  <c r="L557"/>
  <c r="M557"/>
  <c r="N557"/>
  <c r="O557"/>
  <c r="P557"/>
  <c r="Q557"/>
  <c r="R557"/>
  <c r="S557"/>
  <c r="T557"/>
  <c r="U557"/>
  <c r="V557"/>
  <c r="W557"/>
  <c r="X557"/>
  <c r="Y557"/>
  <c r="Z557"/>
  <c r="AA557"/>
  <c r="AB557"/>
  <c r="AC557"/>
  <c r="AD557"/>
  <c r="AE557"/>
  <c r="AF557"/>
  <c r="AG557"/>
  <c r="AH557"/>
  <c r="AI557"/>
  <c r="AJ557"/>
  <c r="AK557"/>
  <c r="AL557"/>
  <c r="AM557"/>
  <c r="AN557"/>
  <c r="AO557"/>
  <c r="AP557"/>
  <c r="AQ557"/>
  <c r="AR557"/>
  <c r="AS557"/>
  <c r="AT557"/>
  <c r="AU557"/>
  <c r="AV557"/>
  <c r="AW557"/>
  <c r="AX557"/>
  <c r="AY557"/>
  <c r="AZ557"/>
  <c r="BA557"/>
  <c r="BB557"/>
  <c r="BC557"/>
  <c r="BD557"/>
  <c r="BE557"/>
  <c r="BF557"/>
  <c r="BG557"/>
  <c r="BH557"/>
  <c r="BI557"/>
  <c r="BJ557"/>
  <c r="BK557"/>
  <c r="BL557"/>
  <c r="BM557"/>
  <c r="BN557"/>
  <c r="BO557"/>
  <c r="BP557"/>
  <c r="BQ557"/>
  <c r="BR557"/>
  <c r="BS557"/>
  <c r="BT557"/>
  <c r="BU557"/>
  <c r="BV557"/>
  <c r="BW557"/>
  <c r="BX557"/>
  <c r="BY557"/>
  <c r="BZ557"/>
  <c r="CA557"/>
  <c r="CB557"/>
  <c r="CC557"/>
  <c r="CD557"/>
  <c r="CE557"/>
  <c r="CF557"/>
  <c r="CG557"/>
  <c r="CH557"/>
  <c r="CI557"/>
  <c r="CJ557"/>
  <c r="CK557"/>
  <c r="CL557"/>
  <c r="CM557"/>
  <c r="CN557"/>
  <c r="CO557"/>
  <c r="CP557"/>
  <c r="CQ557"/>
  <c r="CR557"/>
  <c r="CS557"/>
  <c r="CT557"/>
  <c r="CU557"/>
  <c r="CV557"/>
  <c r="CW557"/>
  <c r="CX557"/>
  <c r="CY557"/>
  <c r="CZ557"/>
  <c r="DA557"/>
  <c r="DB557"/>
  <c r="DC557"/>
  <c r="DD557"/>
  <c r="DE557"/>
  <c r="DF557"/>
  <c r="DG557"/>
  <c r="DH557"/>
  <c r="DI557"/>
  <c r="DJ557"/>
  <c r="DK557"/>
  <c r="DL557"/>
  <c r="DM557"/>
  <c r="DN557"/>
  <c r="DO557"/>
  <c r="DP557"/>
  <c r="DQ557"/>
  <c r="DR557"/>
  <c r="DS557"/>
  <c r="DT557"/>
  <c r="C558"/>
  <c r="D558"/>
  <c r="E558"/>
  <c r="F558"/>
  <c r="G558"/>
  <c r="H558"/>
  <c r="I558"/>
  <c r="J558"/>
  <c r="K558"/>
  <c r="L558"/>
  <c r="M558"/>
  <c r="N558"/>
  <c r="O558"/>
  <c r="P558"/>
  <c r="Q558"/>
  <c r="R558"/>
  <c r="S558"/>
  <c r="T558"/>
  <c r="U558"/>
  <c r="V558"/>
  <c r="W558"/>
  <c r="X558"/>
  <c r="Y558"/>
  <c r="Z558"/>
  <c r="AA558"/>
  <c r="AB558"/>
  <c r="AC558"/>
  <c r="AD558"/>
  <c r="AE558"/>
  <c r="AF558"/>
  <c r="AG558"/>
  <c r="AH558"/>
  <c r="AI558"/>
  <c r="AJ558"/>
  <c r="AK558"/>
  <c r="AL558"/>
  <c r="AM558"/>
  <c r="AN558"/>
  <c r="AO558"/>
  <c r="AP558"/>
  <c r="AQ558"/>
  <c r="AR558"/>
  <c r="AS558"/>
  <c r="AT558"/>
  <c r="AU558"/>
  <c r="AV558"/>
  <c r="AW558"/>
  <c r="AX558"/>
  <c r="AY558"/>
  <c r="AZ558"/>
  <c r="BA558"/>
  <c r="BB558"/>
  <c r="BC558"/>
  <c r="BD558"/>
  <c r="BE558"/>
  <c r="BF558"/>
  <c r="BG558"/>
  <c r="BH558"/>
  <c r="BI558"/>
  <c r="BJ558"/>
  <c r="BK558"/>
  <c r="BL558"/>
  <c r="BM558"/>
  <c r="BN558"/>
  <c r="BO558"/>
  <c r="BP558"/>
  <c r="BQ558"/>
  <c r="BR558"/>
  <c r="BS558"/>
  <c r="BT558"/>
  <c r="BU558"/>
  <c r="BV558"/>
  <c r="BW558"/>
  <c r="BX558"/>
  <c r="BY558"/>
  <c r="BZ558"/>
  <c r="CA558"/>
  <c r="CB558"/>
  <c r="CC558"/>
  <c r="CD558"/>
  <c r="CE558"/>
  <c r="CF558"/>
  <c r="CG558"/>
  <c r="CH558"/>
  <c r="CI558"/>
  <c r="CJ558"/>
  <c r="CK558"/>
  <c r="CL558"/>
  <c r="CM558"/>
  <c r="CN558"/>
  <c r="CO558"/>
  <c r="CP558"/>
  <c r="CQ558"/>
  <c r="CR558"/>
  <c r="CS558"/>
  <c r="CT558"/>
  <c r="CU558"/>
  <c r="CV558"/>
  <c r="CW558"/>
  <c r="CX558"/>
  <c r="CY558"/>
  <c r="CZ558"/>
  <c r="DA558"/>
  <c r="DB558"/>
  <c r="DC558"/>
  <c r="DD558"/>
  <c r="DE558"/>
  <c r="DF558"/>
  <c r="DG558"/>
  <c r="DH558"/>
  <c r="DI558"/>
  <c r="DJ558"/>
  <c r="DK558"/>
  <c r="DL558"/>
  <c r="DM558"/>
  <c r="DN558"/>
  <c r="DO558"/>
  <c r="DP558"/>
  <c r="DQ558"/>
  <c r="DR558"/>
  <c r="DS558"/>
  <c r="DT558"/>
  <c r="C559"/>
  <c r="D559"/>
  <c r="E559"/>
  <c r="F559"/>
  <c r="G559"/>
  <c r="H559"/>
  <c r="I559"/>
  <c r="J559"/>
  <c r="K559"/>
  <c r="L559"/>
  <c r="M559"/>
  <c r="N559"/>
  <c r="O559"/>
  <c r="P559"/>
  <c r="Q559"/>
  <c r="R559"/>
  <c r="S559"/>
  <c r="T559"/>
  <c r="U559"/>
  <c r="V559"/>
  <c r="W559"/>
  <c r="X559"/>
  <c r="Y559"/>
  <c r="Z559"/>
  <c r="AA559"/>
  <c r="AB559"/>
  <c r="AC559"/>
  <c r="AD559"/>
  <c r="AE559"/>
  <c r="AF559"/>
  <c r="AG559"/>
  <c r="AH559"/>
  <c r="AI559"/>
  <c r="AJ559"/>
  <c r="AK559"/>
  <c r="AL559"/>
  <c r="AM559"/>
  <c r="AN559"/>
  <c r="AO559"/>
  <c r="AP559"/>
  <c r="AQ559"/>
  <c r="AR559"/>
  <c r="AS559"/>
  <c r="AT559"/>
  <c r="AU559"/>
  <c r="AV559"/>
  <c r="AW559"/>
  <c r="AX559"/>
  <c r="AY559"/>
  <c r="AZ559"/>
  <c r="BA559"/>
  <c r="BB559"/>
  <c r="BC559"/>
  <c r="BD559"/>
  <c r="BE559"/>
  <c r="BF559"/>
  <c r="BG559"/>
  <c r="BH559"/>
  <c r="BI559"/>
  <c r="BJ559"/>
  <c r="BK559"/>
  <c r="BL559"/>
  <c r="BM559"/>
  <c r="BN559"/>
  <c r="BO559"/>
  <c r="BP559"/>
  <c r="BQ559"/>
  <c r="BR559"/>
  <c r="BS559"/>
  <c r="BT559"/>
  <c r="BU559"/>
  <c r="BV559"/>
  <c r="BW559"/>
  <c r="BX559"/>
  <c r="BY559"/>
  <c r="BZ559"/>
  <c r="CA559"/>
  <c r="CB559"/>
  <c r="CC559"/>
  <c r="CD559"/>
  <c r="CE559"/>
  <c r="CF559"/>
  <c r="CG559"/>
  <c r="CH559"/>
  <c r="CI559"/>
  <c r="CJ559"/>
  <c r="CK559"/>
  <c r="CL559"/>
  <c r="CM559"/>
  <c r="CN559"/>
  <c r="CO559"/>
  <c r="CP559"/>
  <c r="CQ559"/>
  <c r="CR559"/>
  <c r="CS559"/>
  <c r="CT559"/>
  <c r="CU559"/>
  <c r="CV559"/>
  <c r="CW559"/>
  <c r="CX559"/>
  <c r="CY559"/>
  <c r="CZ559"/>
  <c r="DA559"/>
  <c r="DB559"/>
  <c r="DC559"/>
  <c r="DD559"/>
  <c r="DE559"/>
  <c r="DF559"/>
  <c r="DG559"/>
  <c r="DH559"/>
  <c r="DI559"/>
  <c r="DJ559"/>
  <c r="DK559"/>
  <c r="DL559"/>
  <c r="DM559"/>
  <c r="DN559"/>
  <c r="DO559"/>
  <c r="DP559"/>
  <c r="DQ559"/>
  <c r="DR559"/>
  <c r="DS559"/>
  <c r="DT559"/>
  <c r="C560"/>
  <c r="D560"/>
  <c r="E560"/>
  <c r="F560"/>
  <c r="G560"/>
  <c r="H560"/>
  <c r="I560"/>
  <c r="J560"/>
  <c r="K560"/>
  <c r="L560"/>
  <c r="M560"/>
  <c r="N560"/>
  <c r="O560"/>
  <c r="P560"/>
  <c r="Q560"/>
  <c r="R560"/>
  <c r="S560"/>
  <c r="T560"/>
  <c r="U560"/>
  <c r="V560"/>
  <c r="W560"/>
  <c r="X560"/>
  <c r="Y560"/>
  <c r="Z560"/>
  <c r="AA560"/>
  <c r="AB560"/>
  <c r="AC560"/>
  <c r="AD560"/>
  <c r="AE560"/>
  <c r="AF560"/>
  <c r="AG560"/>
  <c r="AH560"/>
  <c r="AI560"/>
  <c r="AJ560"/>
  <c r="AK560"/>
  <c r="AL560"/>
  <c r="AM560"/>
  <c r="AN560"/>
  <c r="AO560"/>
  <c r="AP560"/>
  <c r="AQ560"/>
  <c r="AR560"/>
  <c r="AS560"/>
  <c r="AT560"/>
  <c r="AU560"/>
  <c r="AV560"/>
  <c r="AW560"/>
  <c r="AX560"/>
  <c r="AY560"/>
  <c r="AZ560"/>
  <c r="BA560"/>
  <c r="BB560"/>
  <c r="BC560"/>
  <c r="BD560"/>
  <c r="BE560"/>
  <c r="BF560"/>
  <c r="BG560"/>
  <c r="BH560"/>
  <c r="BI560"/>
  <c r="BJ560"/>
  <c r="BK560"/>
  <c r="BL560"/>
  <c r="BM560"/>
  <c r="BN560"/>
  <c r="BO560"/>
  <c r="BP560"/>
  <c r="BQ560"/>
  <c r="BR560"/>
  <c r="BS560"/>
  <c r="BT560"/>
  <c r="BU560"/>
  <c r="BV560"/>
  <c r="BW560"/>
  <c r="BX560"/>
  <c r="BY560"/>
  <c r="BZ560"/>
  <c r="CA560"/>
  <c r="CB560"/>
  <c r="CC560"/>
  <c r="CD560"/>
  <c r="CE560"/>
  <c r="CF560"/>
  <c r="CG560"/>
  <c r="CH560"/>
  <c r="CI560"/>
  <c r="CJ560"/>
  <c r="CK560"/>
  <c r="CL560"/>
  <c r="CM560"/>
  <c r="CN560"/>
  <c r="CO560"/>
  <c r="CP560"/>
  <c r="CQ560"/>
  <c r="CR560"/>
  <c r="CS560"/>
  <c r="CT560"/>
  <c r="CU560"/>
  <c r="CV560"/>
  <c r="CW560"/>
  <c r="CX560"/>
  <c r="CY560"/>
  <c r="CZ560"/>
  <c r="DA560"/>
  <c r="DB560"/>
  <c r="DC560"/>
  <c r="DD560"/>
  <c r="DE560"/>
  <c r="DF560"/>
  <c r="DG560"/>
  <c r="DH560"/>
  <c r="DI560"/>
  <c r="DJ560"/>
  <c r="DK560"/>
  <c r="DL560"/>
  <c r="DM560"/>
  <c r="DN560"/>
  <c r="DO560"/>
  <c r="DP560"/>
  <c r="DQ560"/>
  <c r="DR560"/>
  <c r="DS560"/>
  <c r="DT560"/>
  <c r="C561"/>
  <c r="D561"/>
  <c r="E561"/>
  <c r="F561"/>
  <c r="G561"/>
  <c r="H561"/>
  <c r="I561"/>
  <c r="J561"/>
  <c r="K561"/>
  <c r="L561"/>
  <c r="M561"/>
  <c r="N561"/>
  <c r="O561"/>
  <c r="P561"/>
  <c r="Q561"/>
  <c r="R561"/>
  <c r="S561"/>
  <c r="T561"/>
  <c r="U561"/>
  <c r="V561"/>
  <c r="W561"/>
  <c r="X561"/>
  <c r="Y561"/>
  <c r="Z561"/>
  <c r="AA561"/>
  <c r="AB561"/>
  <c r="AC561"/>
  <c r="AD561"/>
  <c r="AE561"/>
  <c r="AF561"/>
  <c r="AG561"/>
  <c r="AH561"/>
  <c r="AI561"/>
  <c r="AJ561"/>
  <c r="AK561"/>
  <c r="AL561"/>
  <c r="AM561"/>
  <c r="AN561"/>
  <c r="AO561"/>
  <c r="AP561"/>
  <c r="AQ561"/>
  <c r="AR561"/>
  <c r="AS561"/>
  <c r="AT561"/>
  <c r="AU561"/>
  <c r="AV561"/>
  <c r="AW561"/>
  <c r="AX561"/>
  <c r="AY561"/>
  <c r="AZ561"/>
  <c r="BA561"/>
  <c r="BB561"/>
  <c r="BC561"/>
  <c r="BD561"/>
  <c r="BE561"/>
  <c r="BF561"/>
  <c r="BG561"/>
  <c r="BH561"/>
  <c r="BI561"/>
  <c r="BJ561"/>
  <c r="BK561"/>
  <c r="BL561"/>
  <c r="BM561"/>
  <c r="BN561"/>
  <c r="BO561"/>
  <c r="BP561"/>
  <c r="BQ561"/>
  <c r="BR561"/>
  <c r="BS561"/>
  <c r="BT561"/>
  <c r="BU561"/>
  <c r="BV561"/>
  <c r="BW561"/>
  <c r="BX561"/>
  <c r="BY561"/>
  <c r="BZ561"/>
  <c r="CA561"/>
  <c r="CB561"/>
  <c r="CC561"/>
  <c r="CD561"/>
  <c r="CE561"/>
  <c r="CF561"/>
  <c r="CG561"/>
  <c r="CH561"/>
  <c r="CI561"/>
  <c r="CJ561"/>
  <c r="CK561"/>
  <c r="CL561"/>
  <c r="CM561"/>
  <c r="CN561"/>
  <c r="CO561"/>
  <c r="CP561"/>
  <c r="CQ561"/>
  <c r="CR561"/>
  <c r="CS561"/>
  <c r="CT561"/>
  <c r="CU561"/>
  <c r="CV561"/>
  <c r="CW561"/>
  <c r="CX561"/>
  <c r="CY561"/>
  <c r="CZ561"/>
  <c r="DA561"/>
  <c r="DB561"/>
  <c r="DC561"/>
  <c r="DD561"/>
  <c r="DE561"/>
  <c r="DF561"/>
  <c r="DG561"/>
  <c r="DH561"/>
  <c r="DI561"/>
  <c r="DJ561"/>
  <c r="DK561"/>
  <c r="DL561"/>
  <c r="DM561"/>
  <c r="DN561"/>
  <c r="DO561"/>
  <c r="DP561"/>
  <c r="DQ561"/>
  <c r="DR561"/>
  <c r="DS561"/>
  <c r="DT561"/>
  <c r="C562"/>
  <c r="D562"/>
  <c r="E562"/>
  <c r="F562"/>
  <c r="G562"/>
  <c r="H562"/>
  <c r="I562"/>
  <c r="J562"/>
  <c r="K562"/>
  <c r="L562"/>
  <c r="M562"/>
  <c r="N562"/>
  <c r="O562"/>
  <c r="P562"/>
  <c r="Q562"/>
  <c r="R562"/>
  <c r="S562"/>
  <c r="T562"/>
  <c r="U562"/>
  <c r="V562"/>
  <c r="W562"/>
  <c r="X562"/>
  <c r="Y562"/>
  <c r="Z562"/>
  <c r="AA562"/>
  <c r="AB562"/>
  <c r="AC562"/>
  <c r="AD562"/>
  <c r="AE562"/>
  <c r="AF562"/>
  <c r="AG562"/>
  <c r="AH562"/>
  <c r="AI562"/>
  <c r="AJ562"/>
  <c r="AK562"/>
  <c r="AL562"/>
  <c r="AM562"/>
  <c r="AN562"/>
  <c r="AO562"/>
  <c r="AP562"/>
  <c r="AQ562"/>
  <c r="AR562"/>
  <c r="AS562"/>
  <c r="AT562"/>
  <c r="AU562"/>
  <c r="AV562"/>
  <c r="AW562"/>
  <c r="AX562"/>
  <c r="AY562"/>
  <c r="AZ562"/>
  <c r="BA562"/>
  <c r="BB562"/>
  <c r="BC562"/>
  <c r="BD562"/>
  <c r="BE562"/>
  <c r="BF562"/>
  <c r="BG562"/>
  <c r="BH562"/>
  <c r="BI562"/>
  <c r="BJ562"/>
  <c r="BK562"/>
  <c r="BL562"/>
  <c r="BM562"/>
  <c r="BN562"/>
  <c r="BO562"/>
  <c r="BP562"/>
  <c r="BQ562"/>
  <c r="BR562"/>
  <c r="BS562"/>
  <c r="BT562"/>
  <c r="BU562"/>
  <c r="BV562"/>
  <c r="BW562"/>
  <c r="BX562"/>
  <c r="BY562"/>
  <c r="BZ562"/>
  <c r="CA562"/>
  <c r="CB562"/>
  <c r="CC562"/>
  <c r="CD562"/>
  <c r="CE562"/>
  <c r="CF562"/>
  <c r="CG562"/>
  <c r="CH562"/>
  <c r="CI562"/>
  <c r="CJ562"/>
  <c r="CK562"/>
  <c r="CL562"/>
  <c r="CM562"/>
  <c r="CN562"/>
  <c r="CO562"/>
  <c r="CP562"/>
  <c r="CQ562"/>
  <c r="CR562"/>
  <c r="CS562"/>
  <c r="CT562"/>
  <c r="CU562"/>
  <c r="CV562"/>
  <c r="CW562"/>
  <c r="CX562"/>
  <c r="CY562"/>
  <c r="CZ562"/>
  <c r="DA562"/>
  <c r="DB562"/>
  <c r="DC562"/>
  <c r="DD562"/>
  <c r="DE562"/>
  <c r="DF562"/>
  <c r="DG562"/>
  <c r="DH562"/>
  <c r="DI562"/>
  <c r="DJ562"/>
  <c r="DK562"/>
  <c r="DL562"/>
  <c r="DM562"/>
  <c r="DN562"/>
  <c r="DO562"/>
  <c r="DP562"/>
  <c r="DQ562"/>
  <c r="DR562"/>
  <c r="DS562"/>
  <c r="DT562"/>
  <c r="C563"/>
  <c r="D563"/>
  <c r="E563"/>
  <c r="F563"/>
  <c r="G563"/>
  <c r="H563"/>
  <c r="I563"/>
  <c r="J563"/>
  <c r="K563"/>
  <c r="L563"/>
  <c r="M563"/>
  <c r="N563"/>
  <c r="O563"/>
  <c r="P563"/>
  <c r="Q563"/>
  <c r="R563"/>
  <c r="S563"/>
  <c r="T563"/>
  <c r="U563"/>
  <c r="V563"/>
  <c r="W563"/>
  <c r="X563"/>
  <c r="Y563"/>
  <c r="Z563"/>
  <c r="AA563"/>
  <c r="AB563"/>
  <c r="AC563"/>
  <c r="AD563"/>
  <c r="AE563"/>
  <c r="AF563"/>
  <c r="AG563"/>
  <c r="AH563"/>
  <c r="AI563"/>
  <c r="AJ563"/>
  <c r="AK563"/>
  <c r="AL563"/>
  <c r="AM563"/>
  <c r="AN563"/>
  <c r="AO563"/>
  <c r="AP563"/>
  <c r="AQ563"/>
  <c r="AR563"/>
  <c r="AS563"/>
  <c r="AT563"/>
  <c r="AU563"/>
  <c r="AV563"/>
  <c r="AW563"/>
  <c r="AX563"/>
  <c r="AY563"/>
  <c r="AZ563"/>
  <c r="BA563"/>
  <c r="BB563"/>
  <c r="BC563"/>
  <c r="BD563"/>
  <c r="BE563"/>
  <c r="BF563"/>
  <c r="BG563"/>
  <c r="BH563"/>
  <c r="BI563"/>
  <c r="BJ563"/>
  <c r="BK563"/>
  <c r="BL563"/>
  <c r="BM563"/>
  <c r="BN563"/>
  <c r="BO563"/>
  <c r="BP563"/>
  <c r="BQ563"/>
  <c r="BR563"/>
  <c r="BS563"/>
  <c r="BT563"/>
  <c r="BU563"/>
  <c r="BV563"/>
  <c r="BW563"/>
  <c r="BX563"/>
  <c r="BY563"/>
  <c r="BZ563"/>
  <c r="CA563"/>
  <c r="CB563"/>
  <c r="CC563"/>
  <c r="CD563"/>
  <c r="CE563"/>
  <c r="CF563"/>
  <c r="CG563"/>
  <c r="CH563"/>
  <c r="CI563"/>
  <c r="CJ563"/>
  <c r="CK563"/>
  <c r="CL563"/>
  <c r="CM563"/>
  <c r="CN563"/>
  <c r="CO563"/>
  <c r="CP563"/>
  <c r="CQ563"/>
  <c r="CR563"/>
  <c r="CS563"/>
  <c r="CT563"/>
  <c r="CU563"/>
  <c r="CV563"/>
  <c r="CW563"/>
  <c r="CX563"/>
  <c r="CY563"/>
  <c r="CZ563"/>
  <c r="DA563"/>
  <c r="DB563"/>
  <c r="DC563"/>
  <c r="DD563"/>
  <c r="DE563"/>
  <c r="DF563"/>
  <c r="DG563"/>
  <c r="DH563"/>
  <c r="DI563"/>
  <c r="DJ563"/>
  <c r="DK563"/>
  <c r="DL563"/>
  <c r="DM563"/>
  <c r="DN563"/>
  <c r="DO563"/>
  <c r="DP563"/>
  <c r="DQ563"/>
  <c r="DR563"/>
  <c r="DS563"/>
  <c r="DT563"/>
  <c r="C564"/>
  <c r="D564"/>
  <c r="E564"/>
  <c r="F564"/>
  <c r="G564"/>
  <c r="H564"/>
  <c r="I564"/>
  <c r="J564"/>
  <c r="K564"/>
  <c r="L564"/>
  <c r="M564"/>
  <c r="N564"/>
  <c r="O564"/>
  <c r="P564"/>
  <c r="Q564"/>
  <c r="R564"/>
  <c r="S564"/>
  <c r="T564"/>
  <c r="U564"/>
  <c r="V564"/>
  <c r="W564"/>
  <c r="X564"/>
  <c r="Y564"/>
  <c r="Z564"/>
  <c r="AA564"/>
  <c r="AB564"/>
  <c r="AC564"/>
  <c r="AD564"/>
  <c r="AE564"/>
  <c r="AF564"/>
  <c r="AG564"/>
  <c r="AH564"/>
  <c r="AI564"/>
  <c r="AJ564"/>
  <c r="AK564"/>
  <c r="AL564"/>
  <c r="AM564"/>
  <c r="AN564"/>
  <c r="AO564"/>
  <c r="AP564"/>
  <c r="AQ564"/>
  <c r="AR564"/>
  <c r="AS564"/>
  <c r="AT564"/>
  <c r="AU564"/>
  <c r="AV564"/>
  <c r="AW564"/>
  <c r="AX564"/>
  <c r="AY564"/>
  <c r="AZ564"/>
  <c r="BA564"/>
  <c r="BB564"/>
  <c r="BC564"/>
  <c r="BD564"/>
  <c r="BE564"/>
  <c r="BF564"/>
  <c r="BG564"/>
  <c r="BH564"/>
  <c r="BI564"/>
  <c r="BJ564"/>
  <c r="BK564"/>
  <c r="BL564"/>
  <c r="BM564"/>
  <c r="BN564"/>
  <c r="BO564"/>
  <c r="BP564"/>
  <c r="BQ564"/>
  <c r="BR564"/>
  <c r="BS564"/>
  <c r="BT564"/>
  <c r="BU564"/>
  <c r="BV564"/>
  <c r="BW564"/>
  <c r="BX564"/>
  <c r="BY564"/>
  <c r="BZ564"/>
  <c r="CA564"/>
  <c r="CB564"/>
  <c r="CC564"/>
  <c r="CD564"/>
  <c r="CE564"/>
  <c r="CF564"/>
  <c r="CG564"/>
  <c r="CH564"/>
  <c r="CI564"/>
  <c r="CJ564"/>
  <c r="CK564"/>
  <c r="CL564"/>
  <c r="CM564"/>
  <c r="CN564"/>
  <c r="CO564"/>
  <c r="CP564"/>
  <c r="CQ564"/>
  <c r="CR564"/>
  <c r="CS564"/>
  <c r="CT564"/>
  <c r="CU564"/>
  <c r="CV564"/>
  <c r="CW564"/>
  <c r="CX564"/>
  <c r="CY564"/>
  <c r="CZ564"/>
  <c r="DA564"/>
  <c r="DB564"/>
  <c r="DC564"/>
  <c r="DD564"/>
  <c r="DE564"/>
  <c r="DF564"/>
  <c r="DG564"/>
  <c r="DH564"/>
  <c r="DI564"/>
  <c r="DJ564"/>
  <c r="DK564"/>
  <c r="DL564"/>
  <c r="DM564"/>
  <c r="DN564"/>
  <c r="DO564"/>
  <c r="DP564"/>
  <c r="DQ564"/>
  <c r="DR564"/>
  <c r="DS564"/>
  <c r="DT564"/>
  <c r="C565"/>
  <c r="D565"/>
  <c r="E565"/>
  <c r="F565"/>
  <c r="G565"/>
  <c r="H565"/>
  <c r="I565"/>
  <c r="J565"/>
  <c r="K565"/>
  <c r="L565"/>
  <c r="M565"/>
  <c r="N565"/>
  <c r="O565"/>
  <c r="P565"/>
  <c r="Q565"/>
  <c r="R565"/>
  <c r="S565"/>
  <c r="T565"/>
  <c r="U565"/>
  <c r="V565"/>
  <c r="W565"/>
  <c r="X565"/>
  <c r="Y565"/>
  <c r="Z565"/>
  <c r="AA565"/>
  <c r="AB565"/>
  <c r="AC565"/>
  <c r="AD565"/>
  <c r="AE565"/>
  <c r="AF565"/>
  <c r="AG565"/>
  <c r="AH565"/>
  <c r="AI565"/>
  <c r="AJ565"/>
  <c r="AK565"/>
  <c r="AL565"/>
  <c r="AM565"/>
  <c r="AN565"/>
  <c r="AO565"/>
  <c r="AP565"/>
  <c r="AQ565"/>
  <c r="AR565"/>
  <c r="AS565"/>
  <c r="AT565"/>
  <c r="AU565"/>
  <c r="AV565"/>
  <c r="AW565"/>
  <c r="AX565"/>
  <c r="AY565"/>
  <c r="AZ565"/>
  <c r="BA565"/>
  <c r="BB565"/>
  <c r="BC565"/>
  <c r="BD565"/>
  <c r="BE565"/>
  <c r="BF565"/>
  <c r="BG565"/>
  <c r="BH565"/>
  <c r="BI565"/>
  <c r="BJ565"/>
  <c r="BK565"/>
  <c r="BL565"/>
  <c r="BM565"/>
  <c r="BN565"/>
  <c r="BO565"/>
  <c r="BP565"/>
  <c r="BQ565"/>
  <c r="BR565"/>
  <c r="BS565"/>
  <c r="BT565"/>
  <c r="BU565"/>
  <c r="BV565"/>
  <c r="BW565"/>
  <c r="BX565"/>
  <c r="BY565"/>
  <c r="BZ565"/>
  <c r="CA565"/>
  <c r="CB565"/>
  <c r="CC565"/>
  <c r="CD565"/>
  <c r="CE565"/>
  <c r="CF565"/>
  <c r="CG565"/>
  <c r="CH565"/>
  <c r="CI565"/>
  <c r="CJ565"/>
  <c r="CK565"/>
  <c r="CL565"/>
  <c r="CM565"/>
  <c r="CN565"/>
  <c r="CO565"/>
  <c r="CP565"/>
  <c r="CQ565"/>
  <c r="CR565"/>
  <c r="CS565"/>
  <c r="CT565"/>
  <c r="CU565"/>
  <c r="CV565"/>
  <c r="CW565"/>
  <c r="CX565"/>
  <c r="CY565"/>
  <c r="CZ565"/>
  <c r="DA565"/>
  <c r="DB565"/>
  <c r="DC565"/>
  <c r="DD565"/>
  <c r="DE565"/>
  <c r="DF565"/>
  <c r="DG565"/>
  <c r="DH565"/>
  <c r="DI565"/>
  <c r="DJ565"/>
  <c r="DK565"/>
  <c r="DL565"/>
  <c r="DM565"/>
  <c r="DN565"/>
  <c r="DO565"/>
  <c r="DP565"/>
  <c r="DQ565"/>
  <c r="DR565"/>
  <c r="DS565"/>
  <c r="DT565"/>
  <c r="C566"/>
  <c r="D566"/>
  <c r="E566"/>
  <c r="F566"/>
  <c r="G566"/>
  <c r="H566"/>
  <c r="I566"/>
  <c r="J566"/>
  <c r="K566"/>
  <c r="L566"/>
  <c r="M566"/>
  <c r="N566"/>
  <c r="O566"/>
  <c r="P566"/>
  <c r="Q566"/>
  <c r="R566"/>
  <c r="S566"/>
  <c r="T566"/>
  <c r="U566"/>
  <c r="V566"/>
  <c r="W566"/>
  <c r="X566"/>
  <c r="Y566"/>
  <c r="Z566"/>
  <c r="AA566"/>
  <c r="AB566"/>
  <c r="AC566"/>
  <c r="AD566"/>
  <c r="AE566"/>
  <c r="AF566"/>
  <c r="AG566"/>
  <c r="AH566"/>
  <c r="AI566"/>
  <c r="AJ566"/>
  <c r="AK566"/>
  <c r="AL566"/>
  <c r="AM566"/>
  <c r="AN566"/>
  <c r="AO566"/>
  <c r="AP566"/>
  <c r="AQ566"/>
  <c r="AR566"/>
  <c r="AS566"/>
  <c r="AT566"/>
  <c r="AU566"/>
  <c r="AV566"/>
  <c r="AW566"/>
  <c r="AX566"/>
  <c r="AY566"/>
  <c r="AZ566"/>
  <c r="BA566"/>
  <c r="BB566"/>
  <c r="BC566"/>
  <c r="BD566"/>
  <c r="BE566"/>
  <c r="BF566"/>
  <c r="BG566"/>
  <c r="BH566"/>
  <c r="BI566"/>
  <c r="BJ566"/>
  <c r="BK566"/>
  <c r="BL566"/>
  <c r="BM566"/>
  <c r="BN566"/>
  <c r="BO566"/>
  <c r="BP566"/>
  <c r="BQ566"/>
  <c r="BR566"/>
  <c r="BS566"/>
  <c r="BT566"/>
  <c r="BU566"/>
  <c r="BV566"/>
  <c r="BW566"/>
  <c r="BX566"/>
  <c r="BY566"/>
  <c r="BZ566"/>
  <c r="CA566"/>
  <c r="CB566"/>
  <c r="CC566"/>
  <c r="CD566"/>
  <c r="CE566"/>
  <c r="CF566"/>
  <c r="CG566"/>
  <c r="CH566"/>
  <c r="CI566"/>
  <c r="CJ566"/>
  <c r="CK566"/>
  <c r="CL566"/>
  <c r="CM566"/>
  <c r="CN566"/>
  <c r="CO566"/>
  <c r="CP566"/>
  <c r="CQ566"/>
  <c r="CR566"/>
  <c r="CS566"/>
  <c r="CT566"/>
  <c r="CU566"/>
  <c r="CV566"/>
  <c r="CW566"/>
  <c r="CX566"/>
  <c r="CY566"/>
  <c r="CZ566"/>
  <c r="DA566"/>
  <c r="DB566"/>
  <c r="DC566"/>
  <c r="DD566"/>
  <c r="DE566"/>
  <c r="DF566"/>
  <c r="DG566"/>
  <c r="DH566"/>
  <c r="DI566"/>
  <c r="DJ566"/>
  <c r="DK566"/>
  <c r="DL566"/>
  <c r="DM566"/>
  <c r="DN566"/>
  <c r="DO566"/>
  <c r="DP566"/>
  <c r="DQ566"/>
  <c r="DR566"/>
  <c r="DS566"/>
  <c r="DT566"/>
  <c r="C567"/>
  <c r="D567"/>
  <c r="E567"/>
  <c r="F567"/>
  <c r="G567"/>
  <c r="H567"/>
  <c r="I567"/>
  <c r="J567"/>
  <c r="K567"/>
  <c r="L567"/>
  <c r="M567"/>
  <c r="N567"/>
  <c r="O567"/>
  <c r="P567"/>
  <c r="Q567"/>
  <c r="R567"/>
  <c r="S567"/>
  <c r="T567"/>
  <c r="U567"/>
  <c r="V567"/>
  <c r="W567"/>
  <c r="X567"/>
  <c r="Y567"/>
  <c r="Z567"/>
  <c r="AA567"/>
  <c r="AB567"/>
  <c r="AC567"/>
  <c r="AD567"/>
  <c r="AE567"/>
  <c r="AF567"/>
  <c r="AG567"/>
  <c r="AH567"/>
  <c r="AI567"/>
  <c r="AJ567"/>
  <c r="AK567"/>
  <c r="AL567"/>
  <c r="AM567"/>
  <c r="AN567"/>
  <c r="AO567"/>
  <c r="AP567"/>
  <c r="AQ567"/>
  <c r="AR567"/>
  <c r="AS567"/>
  <c r="AT567"/>
  <c r="AU567"/>
  <c r="AV567"/>
  <c r="AW567"/>
  <c r="AX567"/>
  <c r="AY567"/>
  <c r="AZ567"/>
  <c r="BA567"/>
  <c r="BB567"/>
  <c r="BC567"/>
  <c r="BD567"/>
  <c r="BE567"/>
  <c r="BF567"/>
  <c r="BG567"/>
  <c r="BH567"/>
  <c r="BI567"/>
  <c r="BJ567"/>
  <c r="BK567"/>
  <c r="BL567"/>
  <c r="BM567"/>
  <c r="BN567"/>
  <c r="BO567"/>
  <c r="BP567"/>
  <c r="BQ567"/>
  <c r="BR567"/>
  <c r="BS567"/>
  <c r="BT567"/>
  <c r="BU567"/>
  <c r="BV567"/>
  <c r="BW567"/>
  <c r="BX567"/>
  <c r="BY567"/>
  <c r="BZ567"/>
  <c r="CA567"/>
  <c r="CB567"/>
  <c r="CC567"/>
  <c r="CD567"/>
  <c r="CE567"/>
  <c r="CF567"/>
  <c r="CG567"/>
  <c r="CH567"/>
  <c r="CI567"/>
  <c r="CJ567"/>
  <c r="CK567"/>
  <c r="CL567"/>
  <c r="CM567"/>
  <c r="CN567"/>
  <c r="CO567"/>
  <c r="CP567"/>
  <c r="CQ567"/>
  <c r="CR567"/>
  <c r="CS567"/>
  <c r="CT567"/>
  <c r="CU567"/>
  <c r="CV567"/>
  <c r="CW567"/>
  <c r="CX567"/>
  <c r="CY567"/>
  <c r="CZ567"/>
  <c r="DA567"/>
  <c r="DB567"/>
  <c r="DC567"/>
  <c r="DD567"/>
  <c r="DE567"/>
  <c r="DF567"/>
  <c r="DG567"/>
  <c r="DH567"/>
  <c r="DI567"/>
  <c r="DJ567"/>
  <c r="DK567"/>
  <c r="DL567"/>
  <c r="DM567"/>
  <c r="DN567"/>
  <c r="DO567"/>
  <c r="DP567"/>
  <c r="DQ567"/>
  <c r="DR567"/>
  <c r="DS567"/>
  <c r="DT567"/>
  <c r="C568"/>
  <c r="D568"/>
  <c r="E568"/>
  <c r="F568"/>
  <c r="G568"/>
  <c r="H568"/>
  <c r="I568"/>
  <c r="J568"/>
  <c r="K568"/>
  <c r="L568"/>
  <c r="M568"/>
  <c r="N568"/>
  <c r="O568"/>
  <c r="P568"/>
  <c r="Q568"/>
  <c r="R568"/>
  <c r="S568"/>
  <c r="T568"/>
  <c r="U568"/>
  <c r="V568"/>
  <c r="W568"/>
  <c r="X568"/>
  <c r="Y568"/>
  <c r="Z568"/>
  <c r="AA568"/>
  <c r="AB568"/>
  <c r="AC568"/>
  <c r="AD568"/>
  <c r="AE568"/>
  <c r="AF568"/>
  <c r="AG568"/>
  <c r="AH568"/>
  <c r="AI568"/>
  <c r="AJ568"/>
  <c r="AK568"/>
  <c r="AL568"/>
  <c r="AM568"/>
  <c r="AN568"/>
  <c r="AO568"/>
  <c r="AP568"/>
  <c r="AQ568"/>
  <c r="AR568"/>
  <c r="AS568"/>
  <c r="AT568"/>
  <c r="AU568"/>
  <c r="AV568"/>
  <c r="AW568"/>
  <c r="AX568"/>
  <c r="AY568"/>
  <c r="AZ568"/>
  <c r="BA568"/>
  <c r="BB568"/>
  <c r="BC568"/>
  <c r="BD568"/>
  <c r="BE568"/>
  <c r="BF568"/>
  <c r="BG568"/>
  <c r="BH568"/>
  <c r="BI568"/>
  <c r="BJ568"/>
  <c r="BK568"/>
  <c r="BL568"/>
  <c r="BM568"/>
  <c r="BN568"/>
  <c r="BO568"/>
  <c r="BP568"/>
  <c r="BQ568"/>
  <c r="BR568"/>
  <c r="BS568"/>
  <c r="BT568"/>
  <c r="BU568"/>
  <c r="BV568"/>
  <c r="BW568"/>
  <c r="BX568"/>
  <c r="BY568"/>
  <c r="BZ568"/>
  <c r="CA568"/>
  <c r="CB568"/>
  <c r="CC568"/>
  <c r="CD568"/>
  <c r="CE568"/>
  <c r="CF568"/>
  <c r="CG568"/>
  <c r="CH568"/>
  <c r="CI568"/>
  <c r="CJ568"/>
  <c r="CK568"/>
  <c r="CL568"/>
  <c r="CM568"/>
  <c r="CN568"/>
  <c r="CO568"/>
  <c r="CP568"/>
  <c r="CQ568"/>
  <c r="CR568"/>
  <c r="CS568"/>
  <c r="CT568"/>
  <c r="CU568"/>
  <c r="CV568"/>
  <c r="CW568"/>
  <c r="CX568"/>
  <c r="CY568"/>
  <c r="CZ568"/>
  <c r="DA568"/>
  <c r="DB568"/>
  <c r="DC568"/>
  <c r="DD568"/>
  <c r="DE568"/>
  <c r="DF568"/>
  <c r="DG568"/>
  <c r="DH568"/>
  <c r="DI568"/>
  <c r="DJ568"/>
  <c r="DK568"/>
  <c r="DL568"/>
  <c r="DM568"/>
  <c r="DN568"/>
  <c r="DO568"/>
  <c r="DP568"/>
  <c r="DQ568"/>
  <c r="DR568"/>
  <c r="DS568"/>
  <c r="DT568"/>
  <c r="C569"/>
  <c r="D569"/>
  <c r="E569"/>
  <c r="F569"/>
  <c r="G569"/>
  <c r="H569"/>
  <c r="I569"/>
  <c r="J569"/>
  <c r="K569"/>
  <c r="L569"/>
  <c r="M569"/>
  <c r="N569"/>
  <c r="O569"/>
  <c r="P569"/>
  <c r="Q569"/>
  <c r="R569"/>
  <c r="S569"/>
  <c r="T569"/>
  <c r="U569"/>
  <c r="V569"/>
  <c r="W569"/>
  <c r="X569"/>
  <c r="Y569"/>
  <c r="Z569"/>
  <c r="AA569"/>
  <c r="AB569"/>
  <c r="AC569"/>
  <c r="AD569"/>
  <c r="AE569"/>
  <c r="AF569"/>
  <c r="AG569"/>
  <c r="AH569"/>
  <c r="AI569"/>
  <c r="AJ569"/>
  <c r="AK569"/>
  <c r="AL569"/>
  <c r="AM569"/>
  <c r="AN569"/>
  <c r="AO569"/>
  <c r="AP569"/>
  <c r="AQ569"/>
  <c r="AR569"/>
  <c r="AS569"/>
  <c r="AT569"/>
  <c r="AU569"/>
  <c r="AV569"/>
  <c r="AW569"/>
  <c r="AX569"/>
  <c r="AY569"/>
  <c r="AZ569"/>
  <c r="BA569"/>
  <c r="BB569"/>
  <c r="BC569"/>
  <c r="BD569"/>
  <c r="BE569"/>
  <c r="BF569"/>
  <c r="BG569"/>
  <c r="BH569"/>
  <c r="BI569"/>
  <c r="BJ569"/>
  <c r="BK569"/>
  <c r="BL569"/>
  <c r="BM569"/>
  <c r="BN569"/>
  <c r="BO569"/>
  <c r="BP569"/>
  <c r="BQ569"/>
  <c r="BR569"/>
  <c r="BS569"/>
  <c r="BT569"/>
  <c r="BU569"/>
  <c r="BV569"/>
  <c r="BW569"/>
  <c r="BX569"/>
  <c r="BY569"/>
  <c r="BZ569"/>
  <c r="CA569"/>
  <c r="CB569"/>
  <c r="CC569"/>
  <c r="CD569"/>
  <c r="CE569"/>
  <c r="CF569"/>
  <c r="CG569"/>
  <c r="CH569"/>
  <c r="CI569"/>
  <c r="CJ569"/>
  <c r="CK569"/>
  <c r="CL569"/>
  <c r="CM569"/>
  <c r="CN569"/>
  <c r="CO569"/>
  <c r="CP569"/>
  <c r="CQ569"/>
  <c r="CR569"/>
  <c r="CS569"/>
  <c r="CT569"/>
  <c r="CU569"/>
  <c r="CV569"/>
  <c r="CW569"/>
  <c r="CX569"/>
  <c r="CY569"/>
  <c r="CZ569"/>
  <c r="DA569"/>
  <c r="DB569"/>
  <c r="DC569"/>
  <c r="DD569"/>
  <c r="DE569"/>
  <c r="DF569"/>
  <c r="DG569"/>
  <c r="DH569"/>
  <c r="DI569"/>
  <c r="DJ569"/>
  <c r="DK569"/>
  <c r="DL569"/>
  <c r="DM569"/>
  <c r="DN569"/>
  <c r="DO569"/>
  <c r="DP569"/>
  <c r="DQ569"/>
  <c r="DR569"/>
  <c r="DS569"/>
  <c r="DT569"/>
  <c r="C570"/>
  <c r="D570"/>
  <c r="E570"/>
  <c r="F570"/>
  <c r="G570"/>
  <c r="H570"/>
  <c r="I570"/>
  <c r="J570"/>
  <c r="K570"/>
  <c r="L570"/>
  <c r="M570"/>
  <c r="N570"/>
  <c r="O570"/>
  <c r="P570"/>
  <c r="Q570"/>
  <c r="R570"/>
  <c r="S570"/>
  <c r="T570"/>
  <c r="U570"/>
  <c r="V570"/>
  <c r="W570"/>
  <c r="X570"/>
  <c r="Y570"/>
  <c r="Z570"/>
  <c r="AA570"/>
  <c r="AB570"/>
  <c r="AC570"/>
  <c r="AD570"/>
  <c r="AE570"/>
  <c r="AF570"/>
  <c r="AG570"/>
  <c r="AH570"/>
  <c r="AI570"/>
  <c r="AJ570"/>
  <c r="AK570"/>
  <c r="AL570"/>
  <c r="AM570"/>
  <c r="AN570"/>
  <c r="AO570"/>
  <c r="AP570"/>
  <c r="AQ570"/>
  <c r="AR570"/>
  <c r="AS570"/>
  <c r="AT570"/>
  <c r="AU570"/>
  <c r="AV570"/>
  <c r="AW570"/>
  <c r="AX570"/>
  <c r="AY570"/>
  <c r="AZ570"/>
  <c r="BA570"/>
  <c r="BB570"/>
  <c r="BC570"/>
  <c r="BD570"/>
  <c r="BE570"/>
  <c r="BF570"/>
  <c r="BG570"/>
  <c r="BH570"/>
  <c r="BI570"/>
  <c r="BJ570"/>
  <c r="BK570"/>
  <c r="BL570"/>
  <c r="BM570"/>
  <c r="BN570"/>
  <c r="BO570"/>
  <c r="BP570"/>
  <c r="BQ570"/>
  <c r="BR570"/>
  <c r="BS570"/>
  <c r="BT570"/>
  <c r="BU570"/>
  <c r="BV570"/>
  <c r="BW570"/>
  <c r="BX570"/>
  <c r="BY570"/>
  <c r="BZ570"/>
  <c r="CA570"/>
  <c r="CB570"/>
  <c r="CC570"/>
  <c r="CD570"/>
  <c r="CE570"/>
  <c r="CF570"/>
  <c r="CG570"/>
  <c r="CH570"/>
  <c r="CI570"/>
  <c r="CJ570"/>
  <c r="CK570"/>
  <c r="CL570"/>
  <c r="CM570"/>
  <c r="CN570"/>
  <c r="CO570"/>
  <c r="CP570"/>
  <c r="CQ570"/>
  <c r="CR570"/>
  <c r="CS570"/>
  <c r="CT570"/>
  <c r="CU570"/>
  <c r="CV570"/>
  <c r="CW570"/>
  <c r="CX570"/>
  <c r="CY570"/>
  <c r="CZ570"/>
  <c r="DA570"/>
  <c r="DB570"/>
  <c r="DC570"/>
  <c r="DD570"/>
  <c r="DE570"/>
  <c r="DF570"/>
  <c r="DG570"/>
  <c r="DH570"/>
  <c r="DI570"/>
  <c r="DJ570"/>
  <c r="DK570"/>
  <c r="DL570"/>
  <c r="DM570"/>
  <c r="DN570"/>
  <c r="DO570"/>
  <c r="DP570"/>
  <c r="DQ570"/>
  <c r="DR570"/>
  <c r="DS570"/>
  <c r="DT570"/>
  <c r="C571"/>
  <c r="D571"/>
  <c r="E571"/>
  <c r="F571"/>
  <c r="G571"/>
  <c r="H571"/>
  <c r="I571"/>
  <c r="J571"/>
  <c r="K571"/>
  <c r="L571"/>
  <c r="M571"/>
  <c r="N571"/>
  <c r="O571"/>
  <c r="P571"/>
  <c r="Q571"/>
  <c r="R571"/>
  <c r="S571"/>
  <c r="T571"/>
  <c r="U571"/>
  <c r="V571"/>
  <c r="W571"/>
  <c r="X571"/>
  <c r="Y571"/>
  <c r="Z571"/>
  <c r="AA571"/>
  <c r="AB571"/>
  <c r="AC571"/>
  <c r="AD571"/>
  <c r="AE571"/>
  <c r="AF571"/>
  <c r="AG571"/>
  <c r="AH571"/>
  <c r="AI571"/>
  <c r="AJ571"/>
  <c r="AK571"/>
  <c r="AL571"/>
  <c r="AM571"/>
  <c r="AN571"/>
  <c r="AO571"/>
  <c r="AP571"/>
  <c r="AQ571"/>
  <c r="AR571"/>
  <c r="AS571"/>
  <c r="AT571"/>
  <c r="AU571"/>
  <c r="AV571"/>
  <c r="AW571"/>
  <c r="AX571"/>
  <c r="AY571"/>
  <c r="AZ571"/>
  <c r="BA571"/>
  <c r="BB571"/>
  <c r="BC571"/>
  <c r="BD571"/>
  <c r="BE571"/>
  <c r="BF571"/>
  <c r="BG571"/>
  <c r="BH571"/>
  <c r="BI571"/>
  <c r="BJ571"/>
  <c r="BK571"/>
  <c r="BL571"/>
  <c r="BM571"/>
  <c r="BN571"/>
  <c r="BO571"/>
  <c r="BP571"/>
  <c r="BQ571"/>
  <c r="BR571"/>
  <c r="BS571"/>
  <c r="BT571"/>
  <c r="BU571"/>
  <c r="BV571"/>
  <c r="BW571"/>
  <c r="BX571"/>
  <c r="BY571"/>
  <c r="BZ571"/>
  <c r="CA571"/>
  <c r="CB571"/>
  <c r="CC571"/>
  <c r="CD571"/>
  <c r="CE571"/>
  <c r="CF571"/>
  <c r="CG571"/>
  <c r="CH571"/>
  <c r="CI571"/>
  <c r="CJ571"/>
  <c r="CK571"/>
  <c r="CL571"/>
  <c r="CM571"/>
  <c r="CN571"/>
  <c r="CO571"/>
  <c r="CP571"/>
  <c r="CQ571"/>
  <c r="CR571"/>
  <c r="CS571"/>
  <c r="CT571"/>
  <c r="CU571"/>
  <c r="CV571"/>
  <c r="CW571"/>
  <c r="CX571"/>
  <c r="CY571"/>
  <c r="CZ571"/>
  <c r="DA571"/>
  <c r="DB571"/>
  <c r="DC571"/>
  <c r="DD571"/>
  <c r="DE571"/>
  <c r="DF571"/>
  <c r="DG571"/>
  <c r="DH571"/>
  <c r="DI571"/>
  <c r="DJ571"/>
  <c r="DK571"/>
  <c r="DL571"/>
  <c r="DM571"/>
  <c r="DN571"/>
  <c r="DO571"/>
  <c r="DP571"/>
  <c r="DQ571"/>
  <c r="DR571"/>
  <c r="DS571"/>
  <c r="DT571"/>
  <c r="C572"/>
  <c r="D572"/>
  <c r="E572"/>
  <c r="F572"/>
  <c r="G572"/>
  <c r="H572"/>
  <c r="I572"/>
  <c r="J572"/>
  <c r="K572"/>
  <c r="L572"/>
  <c r="M572"/>
  <c r="N572"/>
  <c r="O572"/>
  <c r="P572"/>
  <c r="Q572"/>
  <c r="R572"/>
  <c r="S572"/>
  <c r="T572"/>
  <c r="U572"/>
  <c r="V572"/>
  <c r="W572"/>
  <c r="X572"/>
  <c r="Y572"/>
  <c r="Z572"/>
  <c r="AA572"/>
  <c r="AB572"/>
  <c r="AC572"/>
  <c r="AD572"/>
  <c r="AE572"/>
  <c r="AF572"/>
  <c r="AG572"/>
  <c r="AH572"/>
  <c r="AI572"/>
  <c r="AJ572"/>
  <c r="AK572"/>
  <c r="AL572"/>
  <c r="AM572"/>
  <c r="AN572"/>
  <c r="AO572"/>
  <c r="AP572"/>
  <c r="AQ572"/>
  <c r="AR572"/>
  <c r="AS572"/>
  <c r="AT572"/>
  <c r="AU572"/>
  <c r="AV572"/>
  <c r="AW572"/>
  <c r="AX572"/>
  <c r="AY572"/>
  <c r="AZ572"/>
  <c r="BA572"/>
  <c r="BB572"/>
  <c r="BC572"/>
  <c r="BD572"/>
  <c r="BE572"/>
  <c r="BF572"/>
  <c r="BG572"/>
  <c r="BH572"/>
  <c r="BI572"/>
  <c r="BJ572"/>
  <c r="BK572"/>
  <c r="BL572"/>
  <c r="BM572"/>
  <c r="BN572"/>
  <c r="BO572"/>
  <c r="BP572"/>
  <c r="BQ572"/>
  <c r="BR572"/>
  <c r="BS572"/>
  <c r="BT572"/>
  <c r="BU572"/>
  <c r="BV572"/>
  <c r="BW572"/>
  <c r="BX572"/>
  <c r="BY572"/>
  <c r="BZ572"/>
  <c r="CA572"/>
  <c r="CB572"/>
  <c r="CC572"/>
  <c r="CD572"/>
  <c r="CE572"/>
  <c r="CF572"/>
  <c r="CG572"/>
  <c r="CH572"/>
  <c r="CI572"/>
  <c r="CJ572"/>
  <c r="CK572"/>
  <c r="CL572"/>
  <c r="CM572"/>
  <c r="CN572"/>
  <c r="CO572"/>
  <c r="CP572"/>
  <c r="CQ572"/>
  <c r="CR572"/>
  <c r="CS572"/>
  <c r="CT572"/>
  <c r="CU572"/>
  <c r="CV572"/>
  <c r="CW572"/>
  <c r="CX572"/>
  <c r="CY572"/>
  <c r="CZ572"/>
  <c r="DA572"/>
  <c r="DB572"/>
  <c r="DC572"/>
  <c r="DD572"/>
  <c r="DE572"/>
  <c r="DF572"/>
  <c r="DG572"/>
  <c r="DH572"/>
  <c r="DI572"/>
  <c r="DJ572"/>
  <c r="DK572"/>
  <c r="DL572"/>
  <c r="DM572"/>
  <c r="DN572"/>
  <c r="DO572"/>
  <c r="DP572"/>
  <c r="DQ572"/>
  <c r="DR572"/>
  <c r="DS572"/>
  <c r="DT572"/>
  <c r="C573"/>
  <c r="D573"/>
  <c r="E573"/>
  <c r="F573"/>
  <c r="G573"/>
  <c r="H573"/>
  <c r="I573"/>
  <c r="J573"/>
  <c r="K573"/>
  <c r="L573"/>
  <c r="M573"/>
  <c r="N573"/>
  <c r="O573"/>
  <c r="P573"/>
  <c r="Q573"/>
  <c r="R573"/>
  <c r="S573"/>
  <c r="T573"/>
  <c r="U573"/>
  <c r="V573"/>
  <c r="W573"/>
  <c r="X573"/>
  <c r="Y573"/>
  <c r="Z573"/>
  <c r="AA573"/>
  <c r="AB573"/>
  <c r="AC573"/>
  <c r="AD573"/>
  <c r="AE573"/>
  <c r="AF573"/>
  <c r="AG573"/>
  <c r="AH573"/>
  <c r="AI573"/>
  <c r="AJ573"/>
  <c r="AK573"/>
  <c r="AL573"/>
  <c r="AM573"/>
  <c r="AN573"/>
  <c r="AO573"/>
  <c r="AP573"/>
  <c r="AQ573"/>
  <c r="AR573"/>
  <c r="AS573"/>
  <c r="AT573"/>
  <c r="AU573"/>
  <c r="AV573"/>
  <c r="AW573"/>
  <c r="AX573"/>
  <c r="AY573"/>
  <c r="AZ573"/>
  <c r="BA573"/>
  <c r="BB573"/>
  <c r="BC573"/>
  <c r="BD573"/>
  <c r="BE573"/>
  <c r="BF573"/>
  <c r="BG573"/>
  <c r="BH573"/>
  <c r="BI573"/>
  <c r="BJ573"/>
  <c r="BK573"/>
  <c r="BL573"/>
  <c r="BM573"/>
  <c r="BN573"/>
  <c r="BO573"/>
  <c r="BP573"/>
  <c r="BQ573"/>
  <c r="BR573"/>
  <c r="BS573"/>
  <c r="BT573"/>
  <c r="BU573"/>
  <c r="BV573"/>
  <c r="BW573"/>
  <c r="BX573"/>
  <c r="BY573"/>
  <c r="BZ573"/>
  <c r="CA573"/>
  <c r="CB573"/>
  <c r="CC573"/>
  <c r="CD573"/>
  <c r="CE573"/>
  <c r="CF573"/>
  <c r="CG573"/>
  <c r="CH573"/>
  <c r="CI573"/>
  <c r="CJ573"/>
  <c r="CK573"/>
  <c r="CL573"/>
  <c r="CM573"/>
  <c r="CN573"/>
  <c r="CO573"/>
  <c r="CP573"/>
  <c r="CQ573"/>
  <c r="CR573"/>
  <c r="CS573"/>
  <c r="CT573"/>
  <c r="CU573"/>
  <c r="CV573"/>
  <c r="CW573"/>
  <c r="CX573"/>
  <c r="CY573"/>
  <c r="CZ573"/>
  <c r="DA573"/>
  <c r="DB573"/>
  <c r="DC573"/>
  <c r="DD573"/>
  <c r="DE573"/>
  <c r="DF573"/>
  <c r="DG573"/>
  <c r="DH573"/>
  <c r="DI573"/>
  <c r="DJ573"/>
  <c r="DK573"/>
  <c r="DL573"/>
  <c r="DM573"/>
  <c r="DN573"/>
  <c r="DO573"/>
  <c r="DP573"/>
  <c r="DQ573"/>
  <c r="DR573"/>
  <c r="DS573"/>
  <c r="DT573"/>
  <c r="C574"/>
  <c r="D574"/>
  <c r="E574"/>
  <c r="F574"/>
  <c r="G574"/>
  <c r="H574"/>
  <c r="I574"/>
  <c r="J574"/>
  <c r="K574"/>
  <c r="L574"/>
  <c r="M574"/>
  <c r="N574"/>
  <c r="O574"/>
  <c r="P574"/>
  <c r="Q574"/>
  <c r="R574"/>
  <c r="S574"/>
  <c r="T574"/>
  <c r="U574"/>
  <c r="V574"/>
  <c r="W574"/>
  <c r="X574"/>
  <c r="Y574"/>
  <c r="Z574"/>
  <c r="AA574"/>
  <c r="AB574"/>
  <c r="AC574"/>
  <c r="AD574"/>
  <c r="AE574"/>
  <c r="AF574"/>
  <c r="AG574"/>
  <c r="AH574"/>
  <c r="AI574"/>
  <c r="AJ574"/>
  <c r="AK574"/>
  <c r="AL574"/>
  <c r="AM574"/>
  <c r="AN574"/>
  <c r="AO574"/>
  <c r="AP574"/>
  <c r="AQ574"/>
  <c r="AR574"/>
  <c r="AS574"/>
  <c r="AT574"/>
  <c r="AU574"/>
  <c r="AV574"/>
  <c r="AW574"/>
  <c r="AX574"/>
  <c r="AY574"/>
  <c r="AZ574"/>
  <c r="BA574"/>
  <c r="BB574"/>
  <c r="BC574"/>
  <c r="BD574"/>
  <c r="BE574"/>
  <c r="BF574"/>
  <c r="BG574"/>
  <c r="BH574"/>
  <c r="BI574"/>
  <c r="BJ574"/>
  <c r="BK574"/>
  <c r="BL574"/>
  <c r="BM574"/>
  <c r="BN574"/>
  <c r="BO574"/>
  <c r="BP574"/>
  <c r="BQ574"/>
  <c r="BR574"/>
  <c r="BS574"/>
  <c r="BT574"/>
  <c r="BU574"/>
  <c r="BV574"/>
  <c r="BW574"/>
  <c r="BX574"/>
  <c r="BY574"/>
  <c r="BZ574"/>
  <c r="CA574"/>
  <c r="CB574"/>
  <c r="CC574"/>
  <c r="CD574"/>
  <c r="CE574"/>
  <c r="CF574"/>
  <c r="CG574"/>
  <c r="CH574"/>
  <c r="CI574"/>
  <c r="CJ574"/>
  <c r="CK574"/>
  <c r="CL574"/>
  <c r="CM574"/>
  <c r="CN574"/>
  <c r="CO574"/>
  <c r="CP574"/>
  <c r="CQ574"/>
  <c r="CR574"/>
  <c r="CS574"/>
  <c r="CT574"/>
  <c r="CU574"/>
  <c r="CV574"/>
  <c r="CW574"/>
  <c r="CX574"/>
  <c r="CY574"/>
  <c r="CZ574"/>
  <c r="DA574"/>
  <c r="DB574"/>
  <c r="DC574"/>
  <c r="DD574"/>
  <c r="DE574"/>
  <c r="DF574"/>
  <c r="DG574"/>
  <c r="DH574"/>
  <c r="DI574"/>
  <c r="DJ574"/>
  <c r="DK574"/>
  <c r="DL574"/>
  <c r="DM574"/>
  <c r="DN574"/>
  <c r="DO574"/>
  <c r="DP574"/>
  <c r="DQ574"/>
  <c r="DR574"/>
  <c r="DS574"/>
  <c r="DT574"/>
  <c r="C575"/>
  <c r="D575"/>
  <c r="E575"/>
  <c r="F575"/>
  <c r="G575"/>
  <c r="H575"/>
  <c r="I575"/>
  <c r="J575"/>
  <c r="K575"/>
  <c r="L575"/>
  <c r="M575"/>
  <c r="N575"/>
  <c r="O575"/>
  <c r="P575"/>
  <c r="Q575"/>
  <c r="R575"/>
  <c r="S575"/>
  <c r="T575"/>
  <c r="U575"/>
  <c r="V575"/>
  <c r="W575"/>
  <c r="X575"/>
  <c r="Y575"/>
  <c r="Z575"/>
  <c r="AA575"/>
  <c r="AB575"/>
  <c r="AC575"/>
  <c r="AD575"/>
  <c r="AE575"/>
  <c r="AF575"/>
  <c r="AG575"/>
  <c r="AH575"/>
  <c r="AI575"/>
  <c r="AJ575"/>
  <c r="AK575"/>
  <c r="AL575"/>
  <c r="AM575"/>
  <c r="AN575"/>
  <c r="AO575"/>
  <c r="AP575"/>
  <c r="AQ575"/>
  <c r="AR575"/>
  <c r="AS575"/>
  <c r="AT575"/>
  <c r="AU575"/>
  <c r="AV575"/>
  <c r="AW575"/>
  <c r="AX575"/>
  <c r="AY575"/>
  <c r="AZ575"/>
  <c r="BA575"/>
  <c r="BB575"/>
  <c r="BC575"/>
  <c r="BD575"/>
  <c r="BE575"/>
  <c r="BF575"/>
  <c r="BG575"/>
  <c r="BH575"/>
  <c r="BI575"/>
  <c r="BJ575"/>
  <c r="BK575"/>
  <c r="BL575"/>
  <c r="BM575"/>
  <c r="BN575"/>
  <c r="BO575"/>
  <c r="BP575"/>
  <c r="BQ575"/>
  <c r="BR575"/>
  <c r="BS575"/>
  <c r="BT575"/>
  <c r="BU575"/>
  <c r="BV575"/>
  <c r="BW575"/>
  <c r="BX575"/>
  <c r="BY575"/>
  <c r="BZ575"/>
  <c r="CA575"/>
  <c r="CB575"/>
  <c r="CC575"/>
  <c r="CD575"/>
  <c r="CE575"/>
  <c r="CF575"/>
  <c r="CG575"/>
  <c r="CH575"/>
  <c r="CI575"/>
  <c r="CJ575"/>
  <c r="CK575"/>
  <c r="CL575"/>
  <c r="CM575"/>
  <c r="CN575"/>
  <c r="CO575"/>
  <c r="CP575"/>
  <c r="CQ575"/>
  <c r="CR575"/>
  <c r="CS575"/>
  <c r="CT575"/>
  <c r="CU575"/>
  <c r="CV575"/>
  <c r="CW575"/>
  <c r="CX575"/>
  <c r="CY575"/>
  <c r="CZ575"/>
  <c r="DA575"/>
  <c r="DB575"/>
  <c r="DC575"/>
  <c r="DD575"/>
  <c r="DE575"/>
  <c r="DF575"/>
  <c r="DG575"/>
  <c r="DH575"/>
  <c r="DI575"/>
  <c r="DJ575"/>
  <c r="DK575"/>
  <c r="DL575"/>
  <c r="DM575"/>
  <c r="DN575"/>
  <c r="DO575"/>
  <c r="DP575"/>
  <c r="DQ575"/>
  <c r="DR575"/>
  <c r="DS575"/>
  <c r="DT575"/>
  <c r="C576"/>
  <c r="D576"/>
  <c r="E576"/>
  <c r="F576"/>
  <c r="G576"/>
  <c r="H576"/>
  <c r="I576"/>
  <c r="J576"/>
  <c r="K576"/>
  <c r="L576"/>
  <c r="M576"/>
  <c r="N576"/>
  <c r="O576"/>
  <c r="P576"/>
  <c r="Q576"/>
  <c r="R576"/>
  <c r="S576"/>
  <c r="T576"/>
  <c r="U576"/>
  <c r="V576"/>
  <c r="W576"/>
  <c r="X576"/>
  <c r="Y576"/>
  <c r="Z576"/>
  <c r="AA576"/>
  <c r="AB576"/>
  <c r="AC576"/>
  <c r="AD576"/>
  <c r="AE576"/>
  <c r="AF576"/>
  <c r="AG576"/>
  <c r="AH576"/>
  <c r="AI576"/>
  <c r="AJ576"/>
  <c r="AK576"/>
  <c r="AL576"/>
  <c r="AM576"/>
  <c r="AN576"/>
  <c r="AO576"/>
  <c r="AP576"/>
  <c r="AQ576"/>
  <c r="AR576"/>
  <c r="AS576"/>
  <c r="AT576"/>
  <c r="AU576"/>
  <c r="AV576"/>
  <c r="AW576"/>
  <c r="AX576"/>
  <c r="AY576"/>
  <c r="AZ576"/>
  <c r="BA576"/>
  <c r="BB576"/>
  <c r="BC576"/>
  <c r="BD576"/>
  <c r="BE576"/>
  <c r="BF576"/>
  <c r="BG576"/>
  <c r="BH576"/>
  <c r="BI576"/>
  <c r="BJ576"/>
  <c r="BK576"/>
  <c r="BL576"/>
  <c r="BM576"/>
  <c r="BN576"/>
  <c r="BO576"/>
  <c r="BP576"/>
  <c r="BQ576"/>
  <c r="BR576"/>
  <c r="BS576"/>
  <c r="BT576"/>
  <c r="BU576"/>
  <c r="BV576"/>
  <c r="BW576"/>
  <c r="BX576"/>
  <c r="BY576"/>
  <c r="BZ576"/>
  <c r="CA576"/>
  <c r="CB576"/>
  <c r="CC576"/>
  <c r="CD576"/>
  <c r="CE576"/>
  <c r="CF576"/>
  <c r="CG576"/>
  <c r="CH576"/>
  <c r="CI576"/>
  <c r="CJ576"/>
  <c r="CK576"/>
  <c r="CL576"/>
  <c r="CM576"/>
  <c r="CN576"/>
  <c r="CO576"/>
  <c r="CP576"/>
  <c r="CQ576"/>
  <c r="CR576"/>
  <c r="CS576"/>
  <c r="CT576"/>
  <c r="CU576"/>
  <c r="CV576"/>
  <c r="CW576"/>
  <c r="CX576"/>
  <c r="CY576"/>
  <c r="CZ576"/>
  <c r="DA576"/>
  <c r="DB576"/>
  <c r="DC576"/>
  <c r="DD576"/>
  <c r="DE576"/>
  <c r="DF576"/>
  <c r="DG576"/>
  <c r="DH576"/>
  <c r="DI576"/>
  <c r="DJ576"/>
  <c r="DK576"/>
  <c r="DL576"/>
  <c r="DM576"/>
  <c r="DN576"/>
  <c r="DO576"/>
  <c r="DP576"/>
  <c r="DQ576"/>
  <c r="DR576"/>
  <c r="DS576"/>
  <c r="DT576"/>
  <c r="C577"/>
  <c r="D577"/>
  <c r="E577"/>
  <c r="F577"/>
  <c r="G577"/>
  <c r="H577"/>
  <c r="I577"/>
  <c r="J577"/>
  <c r="K577"/>
  <c r="L577"/>
  <c r="M577"/>
  <c r="N577"/>
  <c r="O577"/>
  <c r="P577"/>
  <c r="Q577"/>
  <c r="R577"/>
  <c r="S577"/>
  <c r="T577"/>
  <c r="U577"/>
  <c r="V577"/>
  <c r="W577"/>
  <c r="X577"/>
  <c r="Y577"/>
  <c r="Z577"/>
  <c r="AA577"/>
  <c r="AB577"/>
  <c r="AC577"/>
  <c r="AD577"/>
  <c r="AE577"/>
  <c r="AF577"/>
  <c r="AG577"/>
  <c r="AH577"/>
  <c r="AI577"/>
  <c r="AJ577"/>
  <c r="AK577"/>
  <c r="AL577"/>
  <c r="AM577"/>
  <c r="AN577"/>
  <c r="AO577"/>
  <c r="AP577"/>
  <c r="AQ577"/>
  <c r="AR577"/>
  <c r="AS577"/>
  <c r="AT577"/>
  <c r="AU577"/>
  <c r="AV577"/>
  <c r="AW577"/>
  <c r="AX577"/>
  <c r="AY577"/>
  <c r="AZ577"/>
  <c r="BA577"/>
  <c r="BB577"/>
  <c r="BC577"/>
  <c r="BD577"/>
  <c r="BE577"/>
  <c r="BF577"/>
  <c r="BG577"/>
  <c r="BH577"/>
  <c r="BI577"/>
  <c r="BJ577"/>
  <c r="BK577"/>
  <c r="BL577"/>
  <c r="BM577"/>
  <c r="BN577"/>
  <c r="BO577"/>
  <c r="BP577"/>
  <c r="BQ577"/>
  <c r="BR577"/>
  <c r="BS577"/>
  <c r="BT577"/>
  <c r="BU577"/>
  <c r="BV577"/>
  <c r="BW577"/>
  <c r="BX577"/>
  <c r="BY577"/>
  <c r="BZ577"/>
  <c r="CA577"/>
  <c r="CB577"/>
  <c r="CC577"/>
  <c r="CD577"/>
  <c r="CE577"/>
  <c r="CF577"/>
  <c r="CG577"/>
  <c r="CH577"/>
  <c r="CI577"/>
  <c r="CJ577"/>
  <c r="CK577"/>
  <c r="CL577"/>
  <c r="CM577"/>
  <c r="CN577"/>
  <c r="CO577"/>
  <c r="CP577"/>
  <c r="CQ577"/>
  <c r="CR577"/>
  <c r="CS577"/>
  <c r="CT577"/>
  <c r="CU577"/>
  <c r="CV577"/>
  <c r="CW577"/>
  <c r="CX577"/>
  <c r="CY577"/>
  <c r="CZ577"/>
  <c r="DA577"/>
  <c r="DB577"/>
  <c r="DC577"/>
  <c r="DD577"/>
  <c r="DE577"/>
  <c r="DF577"/>
  <c r="DG577"/>
  <c r="DH577"/>
  <c r="DI577"/>
  <c r="DJ577"/>
  <c r="DK577"/>
  <c r="DL577"/>
  <c r="DM577"/>
  <c r="DN577"/>
  <c r="DO577"/>
  <c r="DP577"/>
  <c r="DQ577"/>
  <c r="DR577"/>
  <c r="DS577"/>
  <c r="DT577"/>
  <c r="C578"/>
  <c r="D578"/>
  <c r="E578"/>
  <c r="F578"/>
  <c r="G578"/>
  <c r="H578"/>
  <c r="I578"/>
  <c r="J578"/>
  <c r="K578"/>
  <c r="L578"/>
  <c r="M578"/>
  <c r="N578"/>
  <c r="O578"/>
  <c r="P578"/>
  <c r="Q578"/>
  <c r="R578"/>
  <c r="S578"/>
  <c r="T578"/>
  <c r="U578"/>
  <c r="V578"/>
  <c r="W578"/>
  <c r="X578"/>
  <c r="Y578"/>
  <c r="Z578"/>
  <c r="AA578"/>
  <c r="AB578"/>
  <c r="AC578"/>
  <c r="AD578"/>
  <c r="AE578"/>
  <c r="AF578"/>
  <c r="AG578"/>
  <c r="AH578"/>
  <c r="AI578"/>
  <c r="AJ578"/>
  <c r="AK578"/>
  <c r="AL578"/>
  <c r="AM578"/>
  <c r="AN578"/>
  <c r="AO578"/>
  <c r="AP578"/>
  <c r="AQ578"/>
  <c r="AR578"/>
  <c r="AS578"/>
  <c r="AT578"/>
  <c r="AU578"/>
  <c r="AV578"/>
  <c r="AW578"/>
  <c r="AX578"/>
  <c r="AY578"/>
  <c r="AZ578"/>
  <c r="BA578"/>
  <c r="BB578"/>
  <c r="BC578"/>
  <c r="BD578"/>
  <c r="BE578"/>
  <c r="BF578"/>
  <c r="BG578"/>
  <c r="BH578"/>
  <c r="BI578"/>
  <c r="BJ578"/>
  <c r="BK578"/>
  <c r="BL578"/>
  <c r="BM578"/>
  <c r="BN578"/>
  <c r="BO578"/>
  <c r="BP578"/>
  <c r="BQ578"/>
  <c r="BR578"/>
  <c r="BS578"/>
  <c r="BT578"/>
  <c r="BU578"/>
  <c r="BV578"/>
  <c r="BW578"/>
  <c r="BX578"/>
  <c r="BY578"/>
  <c r="BZ578"/>
  <c r="CA578"/>
  <c r="CB578"/>
  <c r="CC578"/>
  <c r="CD578"/>
  <c r="CE578"/>
  <c r="CF578"/>
  <c r="CG578"/>
  <c r="CH578"/>
  <c r="CI578"/>
  <c r="CJ578"/>
  <c r="CK578"/>
  <c r="CL578"/>
  <c r="CM578"/>
  <c r="CN578"/>
  <c r="CO578"/>
  <c r="CP578"/>
  <c r="CQ578"/>
  <c r="CR578"/>
  <c r="CS578"/>
  <c r="CT578"/>
  <c r="CU578"/>
  <c r="CV578"/>
  <c r="CW578"/>
  <c r="CX578"/>
  <c r="CY578"/>
  <c r="CZ578"/>
  <c r="DA578"/>
  <c r="DB578"/>
  <c r="DC578"/>
  <c r="DD578"/>
  <c r="DE578"/>
  <c r="DF578"/>
  <c r="DG578"/>
  <c r="DH578"/>
  <c r="DI578"/>
  <c r="DJ578"/>
  <c r="DK578"/>
  <c r="DL578"/>
  <c r="DM578"/>
  <c r="DN578"/>
  <c r="DO578"/>
  <c r="DP578"/>
  <c r="DQ578"/>
  <c r="DR578"/>
  <c r="DS578"/>
  <c r="DT578"/>
  <c r="C579"/>
  <c r="D579"/>
  <c r="E579"/>
  <c r="F579"/>
  <c r="G579"/>
  <c r="H579"/>
  <c r="I579"/>
  <c r="J579"/>
  <c r="K579"/>
  <c r="L579"/>
  <c r="M579"/>
  <c r="N579"/>
  <c r="O579"/>
  <c r="P579"/>
  <c r="Q579"/>
  <c r="R579"/>
  <c r="S579"/>
  <c r="T579"/>
  <c r="U579"/>
  <c r="V579"/>
  <c r="W579"/>
  <c r="X579"/>
  <c r="Y579"/>
  <c r="Z579"/>
  <c r="AA579"/>
  <c r="AB579"/>
  <c r="AC579"/>
  <c r="AD579"/>
  <c r="AE579"/>
  <c r="AF579"/>
  <c r="AG579"/>
  <c r="AH579"/>
  <c r="AI579"/>
  <c r="AJ579"/>
  <c r="AK579"/>
  <c r="AL579"/>
  <c r="AM579"/>
  <c r="AN579"/>
  <c r="AO579"/>
  <c r="AP579"/>
  <c r="AQ579"/>
  <c r="AR579"/>
  <c r="AS579"/>
  <c r="AT579"/>
  <c r="AU579"/>
  <c r="AV579"/>
  <c r="AW579"/>
  <c r="AX579"/>
  <c r="AY579"/>
  <c r="AZ579"/>
  <c r="BA579"/>
  <c r="BB579"/>
  <c r="BC579"/>
  <c r="BD579"/>
  <c r="BE579"/>
  <c r="BF579"/>
  <c r="BG579"/>
  <c r="BH579"/>
  <c r="BI579"/>
  <c r="BJ579"/>
  <c r="BK579"/>
  <c r="BL579"/>
  <c r="BM579"/>
  <c r="BN579"/>
  <c r="BO579"/>
  <c r="BP579"/>
  <c r="BQ579"/>
  <c r="BR579"/>
  <c r="BS579"/>
  <c r="BT579"/>
  <c r="BU579"/>
  <c r="BV579"/>
  <c r="BW579"/>
  <c r="BX579"/>
  <c r="BY579"/>
  <c r="BZ579"/>
  <c r="CA579"/>
  <c r="CB579"/>
  <c r="CC579"/>
  <c r="CD579"/>
  <c r="CE579"/>
  <c r="CF579"/>
  <c r="CG579"/>
  <c r="CH579"/>
  <c r="CI579"/>
  <c r="CJ579"/>
  <c r="CK579"/>
  <c r="CL579"/>
  <c r="CM579"/>
  <c r="CN579"/>
  <c r="CO579"/>
  <c r="CP579"/>
  <c r="CQ579"/>
  <c r="CR579"/>
  <c r="CS579"/>
  <c r="CT579"/>
  <c r="CU579"/>
  <c r="CV579"/>
  <c r="CW579"/>
  <c r="CX579"/>
  <c r="CY579"/>
  <c r="CZ579"/>
  <c r="DA579"/>
  <c r="DB579"/>
  <c r="DC579"/>
  <c r="DD579"/>
  <c r="DE579"/>
  <c r="DF579"/>
  <c r="DG579"/>
  <c r="DH579"/>
  <c r="DI579"/>
  <c r="DJ579"/>
  <c r="DK579"/>
  <c r="DL579"/>
  <c r="DM579"/>
  <c r="DN579"/>
  <c r="DO579"/>
  <c r="DP579"/>
  <c r="DQ579"/>
  <c r="DR579"/>
  <c r="DS579"/>
  <c r="DT579"/>
  <c r="C580"/>
  <c r="D580"/>
  <c r="E580"/>
  <c r="F580"/>
  <c r="G580"/>
  <c r="H580"/>
  <c r="I580"/>
  <c r="J580"/>
  <c r="K580"/>
  <c r="L580"/>
  <c r="M580"/>
  <c r="N580"/>
  <c r="O580"/>
  <c r="P580"/>
  <c r="Q580"/>
  <c r="R580"/>
  <c r="S580"/>
  <c r="T580"/>
  <c r="U580"/>
  <c r="V580"/>
  <c r="W580"/>
  <c r="X580"/>
  <c r="Y580"/>
  <c r="Z580"/>
  <c r="AA580"/>
  <c r="AB580"/>
  <c r="AC580"/>
  <c r="AD580"/>
  <c r="AE580"/>
  <c r="AF580"/>
  <c r="AG580"/>
  <c r="AH580"/>
  <c r="AI580"/>
  <c r="AJ580"/>
  <c r="AK580"/>
  <c r="AL580"/>
  <c r="AM580"/>
  <c r="AN580"/>
  <c r="AO580"/>
  <c r="AP580"/>
  <c r="AQ580"/>
  <c r="AR580"/>
  <c r="AS580"/>
  <c r="AT580"/>
  <c r="AU580"/>
  <c r="AV580"/>
  <c r="AW580"/>
  <c r="AX580"/>
  <c r="AY580"/>
  <c r="AZ580"/>
  <c r="BA580"/>
  <c r="BB580"/>
  <c r="BC580"/>
  <c r="BD580"/>
  <c r="BE580"/>
  <c r="BF580"/>
  <c r="BG580"/>
  <c r="BH580"/>
  <c r="BI580"/>
  <c r="BJ580"/>
  <c r="BK580"/>
  <c r="BL580"/>
  <c r="BM580"/>
  <c r="BN580"/>
  <c r="BO580"/>
  <c r="BP580"/>
  <c r="BQ580"/>
  <c r="BR580"/>
  <c r="BS580"/>
  <c r="BT580"/>
  <c r="BU580"/>
  <c r="BV580"/>
  <c r="BW580"/>
  <c r="BX580"/>
  <c r="BY580"/>
  <c r="BZ580"/>
  <c r="CA580"/>
  <c r="CB580"/>
  <c r="CC580"/>
  <c r="CD580"/>
  <c r="CE580"/>
  <c r="CF580"/>
  <c r="CG580"/>
  <c r="CH580"/>
  <c r="CI580"/>
  <c r="CJ580"/>
  <c r="CK580"/>
  <c r="CL580"/>
  <c r="CM580"/>
  <c r="CN580"/>
  <c r="CO580"/>
  <c r="CP580"/>
  <c r="CQ580"/>
  <c r="CR580"/>
  <c r="CS580"/>
  <c r="CT580"/>
  <c r="CU580"/>
  <c r="CV580"/>
  <c r="CW580"/>
  <c r="CX580"/>
  <c r="CY580"/>
  <c r="CZ580"/>
  <c r="DA580"/>
  <c r="DB580"/>
  <c r="DC580"/>
  <c r="DD580"/>
  <c r="DE580"/>
  <c r="DF580"/>
  <c r="DG580"/>
  <c r="DH580"/>
  <c r="DI580"/>
  <c r="DJ580"/>
  <c r="DK580"/>
  <c r="DL580"/>
  <c r="DM580"/>
  <c r="DN580"/>
  <c r="DO580"/>
  <c r="DP580"/>
  <c r="DQ580"/>
  <c r="DR580"/>
  <c r="DS580"/>
  <c r="DT580"/>
  <c r="C581"/>
  <c r="D581"/>
  <c r="E581"/>
  <c r="F581"/>
  <c r="G581"/>
  <c r="H581"/>
  <c r="I581"/>
  <c r="J581"/>
  <c r="K581"/>
  <c r="L581"/>
  <c r="M581"/>
  <c r="N581"/>
  <c r="O581"/>
  <c r="P581"/>
  <c r="Q581"/>
  <c r="R581"/>
  <c r="S581"/>
  <c r="T581"/>
  <c r="U581"/>
  <c r="V581"/>
  <c r="W581"/>
  <c r="X581"/>
  <c r="Y581"/>
  <c r="Z581"/>
  <c r="AA581"/>
  <c r="AB581"/>
  <c r="AC581"/>
  <c r="AD581"/>
  <c r="AE581"/>
  <c r="AF581"/>
  <c r="AG581"/>
  <c r="AH581"/>
  <c r="AI581"/>
  <c r="AJ581"/>
  <c r="AK581"/>
  <c r="AL581"/>
  <c r="AM581"/>
  <c r="AN581"/>
  <c r="AO581"/>
  <c r="AP581"/>
  <c r="AQ581"/>
  <c r="AR581"/>
  <c r="AS581"/>
  <c r="AT581"/>
  <c r="AU581"/>
  <c r="AV581"/>
  <c r="AW581"/>
  <c r="AX581"/>
  <c r="AY581"/>
  <c r="AZ581"/>
  <c r="BA581"/>
  <c r="BB581"/>
  <c r="BC581"/>
  <c r="BD581"/>
  <c r="BE581"/>
  <c r="BF581"/>
  <c r="BG581"/>
  <c r="BH581"/>
  <c r="BI581"/>
  <c r="BJ581"/>
  <c r="BK581"/>
  <c r="BL581"/>
  <c r="BM581"/>
  <c r="BN581"/>
  <c r="BO581"/>
  <c r="BP581"/>
  <c r="BQ581"/>
  <c r="BR581"/>
  <c r="BS581"/>
  <c r="BT581"/>
  <c r="BU581"/>
  <c r="BV581"/>
  <c r="BW581"/>
  <c r="BX581"/>
  <c r="BY581"/>
  <c r="BZ581"/>
  <c r="CA581"/>
  <c r="CB581"/>
  <c r="CC581"/>
  <c r="CD581"/>
  <c r="CE581"/>
  <c r="CF581"/>
  <c r="CG581"/>
  <c r="CH581"/>
  <c r="CI581"/>
  <c r="CJ581"/>
  <c r="CK581"/>
  <c r="CL581"/>
  <c r="CM581"/>
  <c r="CN581"/>
  <c r="CO581"/>
  <c r="CP581"/>
  <c r="CQ581"/>
  <c r="CR581"/>
  <c r="CS581"/>
  <c r="CT581"/>
  <c r="CU581"/>
  <c r="CV581"/>
  <c r="CW581"/>
  <c r="CX581"/>
  <c r="CY581"/>
  <c r="CZ581"/>
  <c r="DA581"/>
  <c r="DB581"/>
  <c r="DC581"/>
  <c r="DD581"/>
  <c r="DE581"/>
  <c r="DF581"/>
  <c r="DG581"/>
  <c r="DH581"/>
  <c r="DI581"/>
  <c r="DJ581"/>
  <c r="DK581"/>
  <c r="DL581"/>
  <c r="DM581"/>
  <c r="DN581"/>
  <c r="DO581"/>
  <c r="DP581"/>
  <c r="DQ581"/>
  <c r="DR581"/>
  <c r="DS581"/>
  <c r="DT581"/>
  <c r="C582"/>
  <c r="D582"/>
  <c r="E582"/>
  <c r="F582"/>
  <c r="G582"/>
  <c r="H582"/>
  <c r="I582"/>
  <c r="J582"/>
  <c r="K582"/>
  <c r="L582"/>
  <c r="M582"/>
  <c r="N582"/>
  <c r="O582"/>
  <c r="P582"/>
  <c r="Q582"/>
  <c r="R582"/>
  <c r="S582"/>
  <c r="T582"/>
  <c r="U582"/>
  <c r="V582"/>
  <c r="W582"/>
  <c r="X582"/>
  <c r="Y582"/>
  <c r="Z582"/>
  <c r="AA582"/>
  <c r="AB582"/>
  <c r="AC582"/>
  <c r="AD582"/>
  <c r="AE582"/>
  <c r="AF582"/>
  <c r="AG582"/>
  <c r="AH582"/>
  <c r="AI582"/>
  <c r="AJ582"/>
  <c r="AK582"/>
  <c r="AL582"/>
  <c r="AM582"/>
  <c r="AN582"/>
  <c r="AO582"/>
  <c r="AP582"/>
  <c r="AQ582"/>
  <c r="AR582"/>
  <c r="AS582"/>
  <c r="AT582"/>
  <c r="AU582"/>
  <c r="AV582"/>
  <c r="AW582"/>
  <c r="AX582"/>
  <c r="AY582"/>
  <c r="AZ582"/>
  <c r="BA582"/>
  <c r="BB582"/>
  <c r="BC582"/>
  <c r="BD582"/>
  <c r="BE582"/>
  <c r="BF582"/>
  <c r="BG582"/>
  <c r="BH582"/>
  <c r="BI582"/>
  <c r="BJ582"/>
  <c r="BK582"/>
  <c r="BL582"/>
  <c r="BM582"/>
  <c r="BN582"/>
  <c r="BO582"/>
  <c r="BP582"/>
  <c r="BQ582"/>
  <c r="BR582"/>
  <c r="BS582"/>
  <c r="BT582"/>
  <c r="BU582"/>
  <c r="BV582"/>
  <c r="BW582"/>
  <c r="BX582"/>
  <c r="BY582"/>
  <c r="BZ582"/>
  <c r="CA582"/>
  <c r="CB582"/>
  <c r="CC582"/>
  <c r="CD582"/>
  <c r="CE582"/>
  <c r="CF582"/>
  <c r="CG582"/>
  <c r="CH582"/>
  <c r="CI582"/>
  <c r="CJ582"/>
  <c r="CK582"/>
  <c r="CL582"/>
  <c r="CM582"/>
  <c r="CN582"/>
  <c r="CO582"/>
  <c r="CP582"/>
  <c r="CQ582"/>
  <c r="CR582"/>
  <c r="CS582"/>
  <c r="CT582"/>
  <c r="CU582"/>
  <c r="CV582"/>
  <c r="CW582"/>
  <c r="CX582"/>
  <c r="CY582"/>
  <c r="CZ582"/>
  <c r="DA582"/>
  <c r="DB582"/>
  <c r="DC582"/>
  <c r="DD582"/>
  <c r="DE582"/>
  <c r="DF582"/>
  <c r="DG582"/>
  <c r="DH582"/>
  <c r="DI582"/>
  <c r="DJ582"/>
  <c r="DK582"/>
  <c r="DL582"/>
  <c r="DM582"/>
  <c r="DN582"/>
  <c r="DO582"/>
  <c r="DP582"/>
  <c r="DQ582"/>
  <c r="DR582"/>
  <c r="DS582"/>
  <c r="DT582"/>
  <c r="C583"/>
  <c r="D583"/>
  <c r="E583"/>
  <c r="F583"/>
  <c r="G583"/>
  <c r="H583"/>
  <c r="I583"/>
  <c r="J583"/>
  <c r="K583"/>
  <c r="L583"/>
  <c r="M583"/>
  <c r="N583"/>
  <c r="O583"/>
  <c r="P583"/>
  <c r="Q583"/>
  <c r="R583"/>
  <c r="S583"/>
  <c r="T583"/>
  <c r="U583"/>
  <c r="V583"/>
  <c r="W583"/>
  <c r="X583"/>
  <c r="Y583"/>
  <c r="Z583"/>
  <c r="AA583"/>
  <c r="AB583"/>
  <c r="AC583"/>
  <c r="AD583"/>
  <c r="AE583"/>
  <c r="AF583"/>
  <c r="AG583"/>
  <c r="AH583"/>
  <c r="AI583"/>
  <c r="AJ583"/>
  <c r="AK583"/>
  <c r="AL583"/>
  <c r="AM583"/>
  <c r="AN583"/>
  <c r="AO583"/>
  <c r="AP583"/>
  <c r="AQ583"/>
  <c r="AR583"/>
  <c r="AS583"/>
  <c r="AT583"/>
  <c r="AU583"/>
  <c r="AV583"/>
  <c r="AW583"/>
  <c r="AX583"/>
  <c r="AY583"/>
  <c r="AZ583"/>
  <c r="BA583"/>
  <c r="BB583"/>
  <c r="BC583"/>
  <c r="BD583"/>
  <c r="BE583"/>
  <c r="BF583"/>
  <c r="BG583"/>
  <c r="BH583"/>
  <c r="BI583"/>
  <c r="BJ583"/>
  <c r="BK583"/>
  <c r="BL583"/>
  <c r="BM583"/>
  <c r="BN583"/>
  <c r="BO583"/>
  <c r="BP583"/>
  <c r="BQ583"/>
  <c r="BR583"/>
  <c r="BS583"/>
  <c r="BT583"/>
  <c r="BU583"/>
  <c r="BV583"/>
  <c r="BW583"/>
  <c r="BX583"/>
  <c r="BY583"/>
  <c r="BZ583"/>
  <c r="CA583"/>
  <c r="CB583"/>
  <c r="CC583"/>
  <c r="CD583"/>
  <c r="CE583"/>
  <c r="CF583"/>
  <c r="CG583"/>
  <c r="CH583"/>
  <c r="CI583"/>
  <c r="CJ583"/>
  <c r="CK583"/>
  <c r="CL583"/>
  <c r="CM583"/>
  <c r="CN583"/>
  <c r="CO583"/>
  <c r="CP583"/>
  <c r="CQ583"/>
  <c r="CR583"/>
  <c r="CS583"/>
  <c r="CT583"/>
  <c r="CU583"/>
  <c r="CV583"/>
  <c r="CW583"/>
  <c r="CX583"/>
  <c r="CY583"/>
  <c r="CZ583"/>
  <c r="DA583"/>
  <c r="DB583"/>
  <c r="DC583"/>
  <c r="DD583"/>
  <c r="DE583"/>
  <c r="DF583"/>
  <c r="DG583"/>
  <c r="DH583"/>
  <c r="DI583"/>
  <c r="DJ583"/>
  <c r="DK583"/>
  <c r="DL583"/>
  <c r="DM583"/>
  <c r="DN583"/>
  <c r="DO583"/>
  <c r="DP583"/>
  <c r="DQ583"/>
  <c r="DR583"/>
  <c r="DS583"/>
  <c r="DT583"/>
  <c r="C584"/>
  <c r="D584"/>
  <c r="E584"/>
  <c r="F584"/>
  <c r="G584"/>
  <c r="H584"/>
  <c r="I584"/>
  <c r="J584"/>
  <c r="K584"/>
  <c r="L584"/>
  <c r="M584"/>
  <c r="N584"/>
  <c r="O584"/>
  <c r="P584"/>
  <c r="Q584"/>
  <c r="R584"/>
  <c r="S584"/>
  <c r="T584"/>
  <c r="U584"/>
  <c r="V584"/>
  <c r="W584"/>
  <c r="X584"/>
  <c r="Y584"/>
  <c r="Z584"/>
  <c r="AA584"/>
  <c r="AB584"/>
  <c r="AC584"/>
  <c r="AD584"/>
  <c r="AE584"/>
  <c r="AF584"/>
  <c r="AG584"/>
  <c r="AH584"/>
  <c r="AI584"/>
  <c r="AJ584"/>
  <c r="AK584"/>
  <c r="AL584"/>
  <c r="AM584"/>
  <c r="AN584"/>
  <c r="AO584"/>
  <c r="AP584"/>
  <c r="AQ584"/>
  <c r="AR584"/>
  <c r="AS584"/>
  <c r="AT584"/>
  <c r="AU584"/>
  <c r="AV584"/>
  <c r="AW584"/>
  <c r="AX584"/>
  <c r="AY584"/>
  <c r="AZ584"/>
  <c r="BA584"/>
  <c r="BB584"/>
  <c r="BC584"/>
  <c r="BD584"/>
  <c r="BE584"/>
  <c r="BF584"/>
  <c r="BG584"/>
  <c r="BH584"/>
  <c r="BI584"/>
  <c r="BJ584"/>
  <c r="BK584"/>
  <c r="BL584"/>
  <c r="BM584"/>
  <c r="BN584"/>
  <c r="BO584"/>
  <c r="BP584"/>
  <c r="BQ584"/>
  <c r="BR584"/>
  <c r="BS584"/>
  <c r="BT584"/>
  <c r="BU584"/>
  <c r="BV584"/>
  <c r="BW584"/>
  <c r="BX584"/>
  <c r="BY584"/>
  <c r="BZ584"/>
  <c r="CA584"/>
  <c r="CB584"/>
  <c r="CC584"/>
  <c r="CD584"/>
  <c r="CE584"/>
  <c r="CF584"/>
  <c r="CG584"/>
  <c r="CH584"/>
  <c r="CI584"/>
  <c r="CJ584"/>
  <c r="CK584"/>
  <c r="CL584"/>
  <c r="CM584"/>
  <c r="CN584"/>
  <c r="CO584"/>
  <c r="CP584"/>
  <c r="CQ584"/>
  <c r="CR584"/>
  <c r="CS584"/>
  <c r="CT584"/>
  <c r="CU584"/>
  <c r="CV584"/>
  <c r="CW584"/>
  <c r="CX584"/>
  <c r="CY584"/>
  <c r="CZ584"/>
  <c r="DA584"/>
  <c r="DB584"/>
  <c r="DC584"/>
  <c r="DD584"/>
  <c r="DE584"/>
  <c r="DF584"/>
  <c r="DG584"/>
  <c r="DH584"/>
  <c r="DI584"/>
  <c r="DJ584"/>
  <c r="DK584"/>
  <c r="DL584"/>
  <c r="DM584"/>
  <c r="DN584"/>
  <c r="DO584"/>
  <c r="DP584"/>
  <c r="DQ584"/>
  <c r="DR584"/>
  <c r="DS584"/>
  <c r="DT584"/>
  <c r="C585"/>
  <c r="D585"/>
  <c r="E585"/>
  <c r="F585"/>
  <c r="G585"/>
  <c r="H585"/>
  <c r="I585"/>
  <c r="J585"/>
  <c r="K585"/>
  <c r="L585"/>
  <c r="M585"/>
  <c r="N585"/>
  <c r="O585"/>
  <c r="P585"/>
  <c r="Q585"/>
  <c r="R585"/>
  <c r="S585"/>
  <c r="T585"/>
  <c r="U585"/>
  <c r="V585"/>
  <c r="W585"/>
  <c r="X585"/>
  <c r="Y585"/>
  <c r="Z585"/>
  <c r="AA585"/>
  <c r="AB585"/>
  <c r="AC585"/>
  <c r="AD585"/>
  <c r="AE585"/>
  <c r="AF585"/>
  <c r="AG585"/>
  <c r="AH585"/>
  <c r="AI585"/>
  <c r="AJ585"/>
  <c r="AK585"/>
  <c r="AL585"/>
  <c r="AM585"/>
  <c r="AN585"/>
  <c r="AO585"/>
  <c r="AP585"/>
  <c r="AQ585"/>
  <c r="AR585"/>
  <c r="AS585"/>
  <c r="AT585"/>
  <c r="AU585"/>
  <c r="AV585"/>
  <c r="AW585"/>
  <c r="AX585"/>
  <c r="AY585"/>
  <c r="AZ585"/>
  <c r="BA585"/>
  <c r="BB585"/>
  <c r="BC585"/>
  <c r="BD585"/>
  <c r="BE585"/>
  <c r="BF585"/>
  <c r="BG585"/>
  <c r="BH585"/>
  <c r="BI585"/>
  <c r="BJ585"/>
  <c r="BK585"/>
  <c r="BL585"/>
  <c r="BM585"/>
  <c r="BN585"/>
  <c r="BO585"/>
  <c r="BP585"/>
  <c r="BQ585"/>
  <c r="BR585"/>
  <c r="BS585"/>
  <c r="BT585"/>
  <c r="BU585"/>
  <c r="BV585"/>
  <c r="BW585"/>
  <c r="BX585"/>
  <c r="BY585"/>
  <c r="BZ585"/>
  <c r="CA585"/>
  <c r="CB585"/>
  <c r="CC585"/>
  <c r="CD585"/>
  <c r="CE585"/>
  <c r="CF585"/>
  <c r="CG585"/>
  <c r="CH585"/>
  <c r="CI585"/>
  <c r="CJ585"/>
  <c r="CK585"/>
  <c r="CL585"/>
  <c r="CM585"/>
  <c r="CN585"/>
  <c r="CO585"/>
  <c r="CP585"/>
  <c r="CQ585"/>
  <c r="CR585"/>
  <c r="CS585"/>
  <c r="CT585"/>
  <c r="CU585"/>
  <c r="CV585"/>
  <c r="CW585"/>
  <c r="CX585"/>
  <c r="CY585"/>
  <c r="CZ585"/>
  <c r="DA585"/>
  <c r="DB585"/>
  <c r="DC585"/>
  <c r="DD585"/>
  <c r="DE585"/>
  <c r="DF585"/>
  <c r="DG585"/>
  <c r="DH585"/>
  <c r="DI585"/>
  <c r="DJ585"/>
  <c r="DK585"/>
  <c r="DL585"/>
  <c r="DM585"/>
  <c r="DN585"/>
  <c r="DO585"/>
  <c r="DP585"/>
  <c r="DQ585"/>
  <c r="DR585"/>
  <c r="DS585"/>
  <c r="DT585"/>
  <c r="C586"/>
  <c r="D586"/>
  <c r="E586"/>
  <c r="F586"/>
  <c r="G586"/>
  <c r="H586"/>
  <c r="I586"/>
  <c r="J586"/>
  <c r="K586"/>
  <c r="L586"/>
  <c r="M586"/>
  <c r="N586"/>
  <c r="O586"/>
  <c r="P586"/>
  <c r="Q586"/>
  <c r="R586"/>
  <c r="S586"/>
  <c r="T586"/>
  <c r="U586"/>
  <c r="V586"/>
  <c r="W586"/>
  <c r="X586"/>
  <c r="Y586"/>
  <c r="Z586"/>
  <c r="AA586"/>
  <c r="AB586"/>
  <c r="AC586"/>
  <c r="AD586"/>
  <c r="AE586"/>
  <c r="AF586"/>
  <c r="AG586"/>
  <c r="AH586"/>
  <c r="AI586"/>
  <c r="AJ586"/>
  <c r="AK586"/>
  <c r="AL586"/>
  <c r="AM586"/>
  <c r="AN586"/>
  <c r="AO586"/>
  <c r="AP586"/>
  <c r="AQ586"/>
  <c r="AR586"/>
  <c r="AS586"/>
  <c r="AT586"/>
  <c r="AU586"/>
  <c r="AV586"/>
  <c r="AW586"/>
  <c r="AX586"/>
  <c r="AY586"/>
  <c r="AZ586"/>
  <c r="BA586"/>
  <c r="BB586"/>
  <c r="BC586"/>
  <c r="BD586"/>
  <c r="BE586"/>
  <c r="BF586"/>
  <c r="BG586"/>
  <c r="BH586"/>
  <c r="BI586"/>
  <c r="BJ586"/>
  <c r="BK586"/>
  <c r="BL586"/>
  <c r="BM586"/>
  <c r="BN586"/>
  <c r="BO586"/>
  <c r="BP586"/>
  <c r="BQ586"/>
  <c r="BR586"/>
  <c r="BS586"/>
  <c r="BT586"/>
  <c r="BU586"/>
  <c r="BV586"/>
  <c r="BW586"/>
  <c r="BX586"/>
  <c r="BY586"/>
  <c r="BZ586"/>
  <c r="CA586"/>
  <c r="CB586"/>
  <c r="CC586"/>
  <c r="CD586"/>
  <c r="CE586"/>
  <c r="CF586"/>
  <c r="CG586"/>
  <c r="CH586"/>
  <c r="CI586"/>
  <c r="CJ586"/>
  <c r="CK586"/>
  <c r="CL586"/>
  <c r="CM586"/>
  <c r="CN586"/>
  <c r="CO586"/>
  <c r="CP586"/>
  <c r="CQ586"/>
  <c r="CR586"/>
  <c r="CS586"/>
  <c r="CT586"/>
  <c r="CU586"/>
  <c r="CV586"/>
  <c r="CW586"/>
  <c r="CX586"/>
  <c r="CY586"/>
  <c r="CZ586"/>
  <c r="DA586"/>
  <c r="DB586"/>
  <c r="DC586"/>
  <c r="DD586"/>
  <c r="DE586"/>
  <c r="DF586"/>
  <c r="DG586"/>
  <c r="DH586"/>
  <c r="DI586"/>
  <c r="DJ586"/>
  <c r="DK586"/>
  <c r="DL586"/>
  <c r="DM586"/>
  <c r="DN586"/>
  <c r="DO586"/>
  <c r="DP586"/>
  <c r="DQ586"/>
  <c r="DR586"/>
  <c r="DS586"/>
  <c r="DT586"/>
  <c r="C587"/>
  <c r="D587"/>
  <c r="E587"/>
  <c r="F587"/>
  <c r="G587"/>
  <c r="H587"/>
  <c r="I587"/>
  <c r="J587"/>
  <c r="K587"/>
  <c r="L587"/>
  <c r="M587"/>
  <c r="N587"/>
  <c r="O587"/>
  <c r="P587"/>
  <c r="Q587"/>
  <c r="R587"/>
  <c r="S587"/>
  <c r="T587"/>
  <c r="U587"/>
  <c r="V587"/>
  <c r="W587"/>
  <c r="X587"/>
  <c r="Y587"/>
  <c r="Z587"/>
  <c r="AA587"/>
  <c r="AB587"/>
  <c r="AC587"/>
  <c r="AD587"/>
  <c r="AE587"/>
  <c r="AF587"/>
  <c r="AG587"/>
  <c r="AH587"/>
  <c r="AI587"/>
  <c r="AJ587"/>
  <c r="AK587"/>
  <c r="AL587"/>
  <c r="AM587"/>
  <c r="AN587"/>
  <c r="AO587"/>
  <c r="AP587"/>
  <c r="AQ587"/>
  <c r="AR587"/>
  <c r="AS587"/>
  <c r="AT587"/>
  <c r="AU587"/>
  <c r="AV587"/>
  <c r="AW587"/>
  <c r="AX587"/>
  <c r="AY587"/>
  <c r="AZ587"/>
  <c r="BA587"/>
  <c r="BB587"/>
  <c r="BC587"/>
  <c r="BD587"/>
  <c r="BE587"/>
  <c r="BF587"/>
  <c r="BG587"/>
  <c r="BH587"/>
  <c r="BI587"/>
  <c r="BJ587"/>
  <c r="BK587"/>
  <c r="BL587"/>
  <c r="BM587"/>
  <c r="BN587"/>
  <c r="BO587"/>
  <c r="BP587"/>
  <c r="BQ587"/>
  <c r="BR587"/>
  <c r="BS587"/>
  <c r="BT587"/>
  <c r="BU587"/>
  <c r="BV587"/>
  <c r="BW587"/>
  <c r="BX587"/>
  <c r="BY587"/>
  <c r="BZ587"/>
  <c r="CA587"/>
  <c r="CB587"/>
  <c r="CC587"/>
  <c r="CD587"/>
  <c r="CE587"/>
  <c r="CF587"/>
  <c r="CG587"/>
  <c r="CH587"/>
  <c r="CI587"/>
  <c r="CJ587"/>
  <c r="CK587"/>
  <c r="CL587"/>
  <c r="CM587"/>
  <c r="CN587"/>
  <c r="CO587"/>
  <c r="CP587"/>
  <c r="CQ587"/>
  <c r="CR587"/>
  <c r="CS587"/>
  <c r="CT587"/>
  <c r="CU587"/>
  <c r="CV587"/>
  <c r="CW587"/>
  <c r="CX587"/>
  <c r="CY587"/>
  <c r="CZ587"/>
  <c r="DA587"/>
  <c r="DB587"/>
  <c r="DC587"/>
  <c r="DD587"/>
  <c r="DE587"/>
  <c r="DF587"/>
  <c r="DG587"/>
  <c r="DH587"/>
  <c r="DI587"/>
  <c r="DJ587"/>
  <c r="DK587"/>
  <c r="DL587"/>
  <c r="DM587"/>
  <c r="DN587"/>
  <c r="DO587"/>
  <c r="DP587"/>
  <c r="DQ587"/>
  <c r="DR587"/>
  <c r="DS587"/>
  <c r="DT587"/>
  <c r="C588"/>
  <c r="D588"/>
  <c r="E588"/>
  <c r="F588"/>
  <c r="G588"/>
  <c r="H588"/>
  <c r="I588"/>
  <c r="J588"/>
  <c r="K588"/>
  <c r="L588"/>
  <c r="M588"/>
  <c r="N588"/>
  <c r="O588"/>
  <c r="P588"/>
  <c r="Q588"/>
  <c r="R588"/>
  <c r="S588"/>
  <c r="T588"/>
  <c r="U588"/>
  <c r="V588"/>
  <c r="W588"/>
  <c r="X588"/>
  <c r="Y588"/>
  <c r="Z588"/>
  <c r="AA588"/>
  <c r="AB588"/>
  <c r="AC588"/>
  <c r="AD588"/>
  <c r="AE588"/>
  <c r="AF588"/>
  <c r="AG588"/>
  <c r="AH588"/>
  <c r="AI588"/>
  <c r="AJ588"/>
  <c r="AK588"/>
  <c r="AL588"/>
  <c r="AM588"/>
  <c r="AN588"/>
  <c r="AO588"/>
  <c r="AP588"/>
  <c r="AQ588"/>
  <c r="AR588"/>
  <c r="AS588"/>
  <c r="AT588"/>
  <c r="AU588"/>
  <c r="AV588"/>
  <c r="AW588"/>
  <c r="AX588"/>
  <c r="AY588"/>
  <c r="AZ588"/>
  <c r="BA588"/>
  <c r="BB588"/>
  <c r="BC588"/>
  <c r="BD588"/>
  <c r="BE588"/>
  <c r="BF588"/>
  <c r="BG588"/>
  <c r="BH588"/>
  <c r="BI588"/>
  <c r="BJ588"/>
  <c r="BK588"/>
  <c r="BL588"/>
  <c r="BM588"/>
  <c r="BN588"/>
  <c r="BO588"/>
  <c r="BP588"/>
  <c r="BQ588"/>
  <c r="BR588"/>
  <c r="BS588"/>
  <c r="BT588"/>
  <c r="BU588"/>
  <c r="BV588"/>
  <c r="BW588"/>
  <c r="BX588"/>
  <c r="BY588"/>
  <c r="BZ588"/>
  <c r="CA588"/>
  <c r="CB588"/>
  <c r="CC588"/>
  <c r="CD588"/>
  <c r="CE588"/>
  <c r="CF588"/>
  <c r="CG588"/>
  <c r="CH588"/>
  <c r="CI588"/>
  <c r="CJ588"/>
  <c r="CK588"/>
  <c r="CL588"/>
  <c r="CM588"/>
  <c r="CN588"/>
  <c r="CO588"/>
  <c r="CP588"/>
  <c r="CQ588"/>
  <c r="CR588"/>
  <c r="CS588"/>
  <c r="CT588"/>
  <c r="CU588"/>
  <c r="CV588"/>
  <c r="CW588"/>
  <c r="CX588"/>
  <c r="CY588"/>
  <c r="CZ588"/>
  <c r="DA588"/>
  <c r="DB588"/>
  <c r="DC588"/>
  <c r="DD588"/>
  <c r="DE588"/>
  <c r="DF588"/>
  <c r="DG588"/>
  <c r="DH588"/>
  <c r="DI588"/>
  <c r="DJ588"/>
  <c r="DK588"/>
  <c r="DL588"/>
  <c r="DM588"/>
  <c r="DN588"/>
  <c r="DO588"/>
  <c r="DP588"/>
  <c r="DQ588"/>
  <c r="DR588"/>
  <c r="DS588"/>
  <c r="DT588"/>
  <c r="C589"/>
  <c r="D589"/>
  <c r="E589"/>
  <c r="F589"/>
  <c r="G589"/>
  <c r="H589"/>
  <c r="I589"/>
  <c r="J589"/>
  <c r="K589"/>
  <c r="L589"/>
  <c r="M589"/>
  <c r="N589"/>
  <c r="O589"/>
  <c r="P589"/>
  <c r="Q589"/>
  <c r="R589"/>
  <c r="S589"/>
  <c r="T589"/>
  <c r="U589"/>
  <c r="V589"/>
  <c r="W589"/>
  <c r="X589"/>
  <c r="Y589"/>
  <c r="Z589"/>
  <c r="AA589"/>
  <c r="AB589"/>
  <c r="AC589"/>
  <c r="AD589"/>
  <c r="AE589"/>
  <c r="AF589"/>
  <c r="AG589"/>
  <c r="AH589"/>
  <c r="AI589"/>
  <c r="AJ589"/>
  <c r="AK589"/>
  <c r="AL589"/>
  <c r="AM589"/>
  <c r="AN589"/>
  <c r="AO589"/>
  <c r="AP589"/>
  <c r="AQ589"/>
  <c r="AR589"/>
  <c r="AS589"/>
  <c r="AT589"/>
  <c r="AU589"/>
  <c r="AV589"/>
  <c r="AW589"/>
  <c r="AX589"/>
  <c r="AY589"/>
  <c r="AZ589"/>
  <c r="BA589"/>
  <c r="BB589"/>
  <c r="BC589"/>
  <c r="BD589"/>
  <c r="BE589"/>
  <c r="BF589"/>
  <c r="BG589"/>
  <c r="BH589"/>
  <c r="BI589"/>
  <c r="BJ589"/>
  <c r="BK589"/>
  <c r="BL589"/>
  <c r="BM589"/>
  <c r="BN589"/>
  <c r="BO589"/>
  <c r="BP589"/>
  <c r="BQ589"/>
  <c r="BR589"/>
  <c r="BS589"/>
  <c r="BT589"/>
  <c r="BU589"/>
  <c r="BV589"/>
  <c r="BW589"/>
  <c r="BX589"/>
  <c r="BY589"/>
  <c r="BZ589"/>
  <c r="CA589"/>
  <c r="CB589"/>
  <c r="CC589"/>
  <c r="CD589"/>
  <c r="CE589"/>
  <c r="CF589"/>
  <c r="CG589"/>
  <c r="CH589"/>
  <c r="CI589"/>
  <c r="CJ589"/>
  <c r="CK589"/>
  <c r="CL589"/>
  <c r="CM589"/>
  <c r="CN589"/>
  <c r="CO589"/>
  <c r="CP589"/>
  <c r="CQ589"/>
  <c r="CR589"/>
  <c r="CS589"/>
  <c r="CT589"/>
  <c r="CU589"/>
  <c r="CV589"/>
  <c r="CW589"/>
  <c r="CX589"/>
  <c r="CY589"/>
  <c r="CZ589"/>
  <c r="DA589"/>
  <c r="DB589"/>
  <c r="DC589"/>
  <c r="DD589"/>
  <c r="DE589"/>
  <c r="DF589"/>
  <c r="DG589"/>
  <c r="DH589"/>
  <c r="DI589"/>
  <c r="DJ589"/>
  <c r="DK589"/>
  <c r="DL589"/>
  <c r="DM589"/>
  <c r="DN589"/>
  <c r="DO589"/>
  <c r="DP589"/>
  <c r="DQ589"/>
  <c r="DR589"/>
  <c r="DS589"/>
  <c r="DT589"/>
  <c r="C590"/>
  <c r="D590"/>
  <c r="E590"/>
  <c r="F590"/>
  <c r="G590"/>
  <c r="H590"/>
  <c r="I590"/>
  <c r="J590"/>
  <c r="K590"/>
  <c r="L590"/>
  <c r="M590"/>
  <c r="N590"/>
  <c r="O590"/>
  <c r="P590"/>
  <c r="Q590"/>
  <c r="R590"/>
  <c r="S590"/>
  <c r="T590"/>
  <c r="U590"/>
  <c r="V590"/>
  <c r="W590"/>
  <c r="X590"/>
  <c r="Y590"/>
  <c r="Z590"/>
  <c r="AA590"/>
  <c r="AB590"/>
  <c r="AC590"/>
  <c r="AD590"/>
  <c r="AE590"/>
  <c r="AF590"/>
  <c r="AG590"/>
  <c r="AH590"/>
  <c r="AI590"/>
  <c r="AJ590"/>
  <c r="AK590"/>
  <c r="AL590"/>
  <c r="AM590"/>
  <c r="AN590"/>
  <c r="AO590"/>
  <c r="AP590"/>
  <c r="AQ590"/>
  <c r="AR590"/>
  <c r="AS590"/>
  <c r="AT590"/>
  <c r="AU590"/>
  <c r="AV590"/>
  <c r="AW590"/>
  <c r="AX590"/>
  <c r="AY590"/>
  <c r="AZ590"/>
  <c r="BA590"/>
  <c r="BB590"/>
  <c r="BC590"/>
  <c r="BD590"/>
  <c r="BE590"/>
  <c r="BF590"/>
  <c r="BG590"/>
  <c r="BH590"/>
  <c r="BI590"/>
  <c r="BJ590"/>
  <c r="BK590"/>
  <c r="BL590"/>
  <c r="BM590"/>
  <c r="BN590"/>
  <c r="BO590"/>
  <c r="BP590"/>
  <c r="BQ590"/>
  <c r="BR590"/>
  <c r="BS590"/>
  <c r="BT590"/>
  <c r="BU590"/>
  <c r="BV590"/>
  <c r="BW590"/>
  <c r="BX590"/>
  <c r="BY590"/>
  <c r="BZ590"/>
  <c r="CA590"/>
  <c r="CB590"/>
  <c r="CC590"/>
  <c r="CD590"/>
  <c r="CE590"/>
  <c r="CF590"/>
  <c r="CG590"/>
  <c r="CH590"/>
  <c r="CI590"/>
  <c r="CJ590"/>
  <c r="CK590"/>
  <c r="CL590"/>
  <c r="CM590"/>
  <c r="CN590"/>
  <c r="CO590"/>
  <c r="CP590"/>
  <c r="CQ590"/>
  <c r="CR590"/>
  <c r="CS590"/>
  <c r="CT590"/>
  <c r="CU590"/>
  <c r="CV590"/>
  <c r="CW590"/>
  <c r="CX590"/>
  <c r="CY590"/>
  <c r="CZ590"/>
  <c r="DA590"/>
  <c r="DB590"/>
  <c r="DC590"/>
  <c r="DD590"/>
  <c r="DE590"/>
  <c r="DF590"/>
  <c r="DG590"/>
  <c r="DH590"/>
  <c r="DI590"/>
  <c r="DJ590"/>
  <c r="DK590"/>
  <c r="DL590"/>
  <c r="DM590"/>
  <c r="DN590"/>
  <c r="DO590"/>
  <c r="DP590"/>
  <c r="DQ590"/>
  <c r="DR590"/>
  <c r="DS590"/>
  <c r="DT590"/>
  <c r="C591"/>
  <c r="D591"/>
  <c r="E591"/>
  <c r="F591"/>
  <c r="G591"/>
  <c r="H591"/>
  <c r="I591"/>
  <c r="J591"/>
  <c r="K591"/>
  <c r="L591"/>
  <c r="M591"/>
  <c r="N591"/>
  <c r="O591"/>
  <c r="P591"/>
  <c r="Q591"/>
  <c r="R591"/>
  <c r="S591"/>
  <c r="T591"/>
  <c r="U591"/>
  <c r="V591"/>
  <c r="W591"/>
  <c r="X591"/>
  <c r="Y591"/>
  <c r="Z591"/>
  <c r="AA591"/>
  <c r="AB591"/>
  <c r="AC591"/>
  <c r="AD591"/>
  <c r="AE591"/>
  <c r="AF591"/>
  <c r="AG591"/>
  <c r="AH591"/>
  <c r="AI591"/>
  <c r="AJ591"/>
  <c r="AK591"/>
  <c r="AL591"/>
  <c r="AM591"/>
  <c r="AN591"/>
  <c r="AO591"/>
  <c r="AP591"/>
  <c r="AQ591"/>
  <c r="AR591"/>
  <c r="AS591"/>
  <c r="AT591"/>
  <c r="AU591"/>
  <c r="AV591"/>
  <c r="AW591"/>
  <c r="AX591"/>
  <c r="AY591"/>
  <c r="AZ591"/>
  <c r="BA591"/>
  <c r="BB591"/>
  <c r="BC591"/>
  <c r="BD591"/>
  <c r="BE591"/>
  <c r="BF591"/>
  <c r="BG591"/>
  <c r="BH591"/>
  <c r="BI591"/>
  <c r="BJ591"/>
  <c r="BK591"/>
  <c r="BL591"/>
  <c r="BM591"/>
  <c r="BN591"/>
  <c r="BO591"/>
  <c r="BP591"/>
  <c r="BQ591"/>
  <c r="BR591"/>
  <c r="BS591"/>
  <c r="BT591"/>
  <c r="BU591"/>
  <c r="BV591"/>
  <c r="BW591"/>
  <c r="BX591"/>
  <c r="BY591"/>
  <c r="BZ591"/>
  <c r="CA591"/>
  <c r="CB591"/>
  <c r="CC591"/>
  <c r="CD591"/>
  <c r="CE591"/>
  <c r="CF591"/>
  <c r="CG591"/>
  <c r="CH591"/>
  <c r="CI591"/>
  <c r="CJ591"/>
  <c r="CK591"/>
  <c r="CL591"/>
  <c r="CM591"/>
  <c r="CN591"/>
  <c r="CO591"/>
  <c r="CP591"/>
  <c r="CQ591"/>
  <c r="CR591"/>
  <c r="CS591"/>
  <c r="CT591"/>
  <c r="CU591"/>
  <c r="CV591"/>
  <c r="CW591"/>
  <c r="CX591"/>
  <c r="CY591"/>
  <c r="CZ591"/>
  <c r="DA591"/>
  <c r="DB591"/>
  <c r="DC591"/>
  <c r="DD591"/>
  <c r="DE591"/>
  <c r="DF591"/>
  <c r="DG591"/>
  <c r="DH591"/>
  <c r="DI591"/>
  <c r="DJ591"/>
  <c r="DK591"/>
  <c r="DL591"/>
  <c r="DM591"/>
  <c r="DN591"/>
  <c r="DO591"/>
  <c r="DP591"/>
  <c r="DQ591"/>
  <c r="DR591"/>
  <c r="DS591"/>
  <c r="DT591"/>
  <c r="C592"/>
  <c r="D592"/>
  <c r="E592"/>
  <c r="F592"/>
  <c r="G592"/>
  <c r="H592"/>
  <c r="I592"/>
  <c r="J592"/>
  <c r="K592"/>
  <c r="L592"/>
  <c r="M592"/>
  <c r="N592"/>
  <c r="O592"/>
  <c r="P592"/>
  <c r="Q592"/>
  <c r="R592"/>
  <c r="S592"/>
  <c r="T592"/>
  <c r="U592"/>
  <c r="V592"/>
  <c r="W592"/>
  <c r="X592"/>
  <c r="Y592"/>
  <c r="Z592"/>
  <c r="AA592"/>
  <c r="AB592"/>
  <c r="AC592"/>
  <c r="AD592"/>
  <c r="AE592"/>
  <c r="AF592"/>
  <c r="AG592"/>
  <c r="AH592"/>
  <c r="AI592"/>
  <c r="AJ592"/>
  <c r="AK592"/>
  <c r="AL592"/>
  <c r="AM592"/>
  <c r="AN592"/>
  <c r="AO592"/>
  <c r="AP592"/>
  <c r="AQ592"/>
  <c r="AR592"/>
  <c r="AS592"/>
  <c r="AT592"/>
  <c r="AU592"/>
  <c r="AV592"/>
  <c r="AW592"/>
  <c r="AX592"/>
  <c r="AY592"/>
  <c r="AZ592"/>
  <c r="BA592"/>
  <c r="BB592"/>
  <c r="BC592"/>
  <c r="BD592"/>
  <c r="BE592"/>
  <c r="BF592"/>
  <c r="BG592"/>
  <c r="BH592"/>
  <c r="BI592"/>
  <c r="BJ592"/>
  <c r="BK592"/>
  <c r="BL592"/>
  <c r="BM592"/>
  <c r="BN592"/>
  <c r="BO592"/>
  <c r="BP592"/>
  <c r="BQ592"/>
  <c r="BR592"/>
  <c r="BS592"/>
  <c r="BT592"/>
  <c r="BU592"/>
  <c r="BV592"/>
  <c r="BW592"/>
  <c r="BX592"/>
  <c r="BY592"/>
  <c r="BZ592"/>
  <c r="CA592"/>
  <c r="CB592"/>
  <c r="CC592"/>
  <c r="CD592"/>
  <c r="CE592"/>
  <c r="CF592"/>
  <c r="CG592"/>
  <c r="CH592"/>
  <c r="CI592"/>
  <c r="CJ592"/>
  <c r="CK592"/>
  <c r="CL592"/>
  <c r="CM592"/>
  <c r="CN592"/>
  <c r="CO592"/>
  <c r="CP592"/>
  <c r="CQ592"/>
  <c r="CR592"/>
  <c r="CS592"/>
  <c r="CT592"/>
  <c r="CU592"/>
  <c r="CV592"/>
  <c r="CW592"/>
  <c r="CX592"/>
  <c r="CY592"/>
  <c r="CZ592"/>
  <c r="DA592"/>
  <c r="DB592"/>
  <c r="DC592"/>
  <c r="DD592"/>
  <c r="DE592"/>
  <c r="DF592"/>
  <c r="DG592"/>
  <c r="DH592"/>
  <c r="DI592"/>
  <c r="DJ592"/>
  <c r="DK592"/>
  <c r="DL592"/>
  <c r="DM592"/>
  <c r="DN592"/>
  <c r="DO592"/>
  <c r="DP592"/>
  <c r="DQ592"/>
  <c r="DR592"/>
  <c r="DS592"/>
  <c r="DT592"/>
  <c r="C593"/>
  <c r="D593"/>
  <c r="E593"/>
  <c r="F593"/>
  <c r="G593"/>
  <c r="H593"/>
  <c r="I593"/>
  <c r="J593"/>
  <c r="K593"/>
  <c r="L593"/>
  <c r="M593"/>
  <c r="N593"/>
  <c r="O593"/>
  <c r="P593"/>
  <c r="Q593"/>
  <c r="R593"/>
  <c r="S593"/>
  <c r="T593"/>
  <c r="U593"/>
  <c r="V593"/>
  <c r="W593"/>
  <c r="X593"/>
  <c r="Y593"/>
  <c r="Z593"/>
  <c r="AA593"/>
  <c r="AB593"/>
  <c r="AC593"/>
  <c r="AD593"/>
  <c r="AE593"/>
  <c r="AF593"/>
  <c r="AG593"/>
  <c r="AH593"/>
  <c r="AI593"/>
  <c r="AJ593"/>
  <c r="AK593"/>
  <c r="AL593"/>
  <c r="AM593"/>
  <c r="AN593"/>
  <c r="AO593"/>
  <c r="AP593"/>
  <c r="AQ593"/>
  <c r="AR593"/>
  <c r="AS593"/>
  <c r="AT593"/>
  <c r="AU593"/>
  <c r="AV593"/>
  <c r="AW593"/>
  <c r="AX593"/>
  <c r="AY593"/>
  <c r="AZ593"/>
  <c r="BA593"/>
  <c r="BB593"/>
  <c r="BC593"/>
  <c r="BD593"/>
  <c r="BE593"/>
  <c r="BF593"/>
  <c r="BG593"/>
  <c r="BH593"/>
  <c r="BI593"/>
  <c r="BJ593"/>
  <c r="BK593"/>
  <c r="BL593"/>
  <c r="BM593"/>
  <c r="BN593"/>
  <c r="BO593"/>
  <c r="BP593"/>
  <c r="BQ593"/>
  <c r="BR593"/>
  <c r="BS593"/>
  <c r="BT593"/>
  <c r="BU593"/>
  <c r="BV593"/>
  <c r="BW593"/>
  <c r="BX593"/>
  <c r="BY593"/>
  <c r="BZ593"/>
  <c r="CA593"/>
  <c r="CB593"/>
  <c r="CC593"/>
  <c r="CD593"/>
  <c r="CE593"/>
  <c r="CF593"/>
  <c r="CG593"/>
  <c r="CH593"/>
  <c r="CI593"/>
  <c r="CJ593"/>
  <c r="CK593"/>
  <c r="CL593"/>
  <c r="CM593"/>
  <c r="CN593"/>
  <c r="CO593"/>
  <c r="CP593"/>
  <c r="CQ593"/>
  <c r="CR593"/>
  <c r="CS593"/>
  <c r="CT593"/>
  <c r="CU593"/>
  <c r="CV593"/>
  <c r="CW593"/>
  <c r="CX593"/>
  <c r="CY593"/>
  <c r="CZ593"/>
  <c r="DA593"/>
  <c r="DB593"/>
  <c r="DC593"/>
  <c r="DD593"/>
  <c r="DE593"/>
  <c r="DF593"/>
  <c r="DG593"/>
  <c r="DH593"/>
  <c r="DI593"/>
  <c r="DJ593"/>
  <c r="DK593"/>
  <c r="DL593"/>
  <c r="DM593"/>
  <c r="DN593"/>
  <c r="DO593"/>
  <c r="DP593"/>
  <c r="DQ593"/>
  <c r="DR593"/>
  <c r="DS593"/>
  <c r="DT593"/>
  <c r="C594"/>
  <c r="D594"/>
  <c r="E594"/>
  <c r="F594"/>
  <c r="G594"/>
  <c r="H594"/>
  <c r="I594"/>
  <c r="J594"/>
  <c r="K594"/>
  <c r="L594"/>
  <c r="M594"/>
  <c r="N594"/>
  <c r="O594"/>
  <c r="P594"/>
  <c r="Q594"/>
  <c r="R594"/>
  <c r="S594"/>
  <c r="T594"/>
  <c r="U594"/>
  <c r="V594"/>
  <c r="W594"/>
  <c r="X594"/>
  <c r="Y594"/>
  <c r="Z594"/>
  <c r="AA594"/>
  <c r="AB594"/>
  <c r="AC594"/>
  <c r="AD594"/>
  <c r="AE594"/>
  <c r="AF594"/>
  <c r="AG594"/>
  <c r="AH594"/>
  <c r="AI594"/>
  <c r="AJ594"/>
  <c r="AK594"/>
  <c r="AL594"/>
  <c r="AM594"/>
  <c r="AN594"/>
  <c r="AO594"/>
  <c r="AP594"/>
  <c r="AQ594"/>
  <c r="AR594"/>
  <c r="AS594"/>
  <c r="AT594"/>
  <c r="AU594"/>
  <c r="AV594"/>
  <c r="AW594"/>
  <c r="AX594"/>
  <c r="AY594"/>
  <c r="AZ594"/>
  <c r="BA594"/>
  <c r="BB594"/>
  <c r="BC594"/>
  <c r="BD594"/>
  <c r="BE594"/>
  <c r="BF594"/>
  <c r="BG594"/>
  <c r="BH594"/>
  <c r="BI594"/>
  <c r="BJ594"/>
  <c r="BK594"/>
  <c r="BL594"/>
  <c r="BM594"/>
  <c r="BN594"/>
  <c r="BO594"/>
  <c r="BP594"/>
  <c r="BQ594"/>
  <c r="BR594"/>
  <c r="BS594"/>
  <c r="BT594"/>
  <c r="BU594"/>
  <c r="BV594"/>
  <c r="BW594"/>
  <c r="BX594"/>
  <c r="BY594"/>
  <c r="BZ594"/>
  <c r="CA594"/>
  <c r="CB594"/>
  <c r="CC594"/>
  <c r="CD594"/>
  <c r="CE594"/>
  <c r="CF594"/>
  <c r="CG594"/>
  <c r="CH594"/>
  <c r="CI594"/>
  <c r="CJ594"/>
  <c r="CK594"/>
  <c r="CL594"/>
  <c r="CM594"/>
  <c r="CN594"/>
  <c r="CO594"/>
  <c r="CP594"/>
  <c r="CQ594"/>
  <c r="CR594"/>
  <c r="CS594"/>
  <c r="CT594"/>
  <c r="CU594"/>
  <c r="CV594"/>
  <c r="CW594"/>
  <c r="CX594"/>
  <c r="CY594"/>
  <c r="CZ594"/>
  <c r="DA594"/>
  <c r="DB594"/>
  <c r="DC594"/>
  <c r="DD594"/>
  <c r="DE594"/>
  <c r="DF594"/>
  <c r="DG594"/>
  <c r="DH594"/>
  <c r="DI594"/>
  <c r="DJ594"/>
  <c r="DK594"/>
  <c r="DL594"/>
  <c r="DM594"/>
  <c r="DN594"/>
  <c r="DO594"/>
  <c r="DP594"/>
  <c r="DQ594"/>
  <c r="DR594"/>
  <c r="DS594"/>
  <c r="DT594"/>
  <c r="C595"/>
  <c r="D595"/>
  <c r="E595"/>
  <c r="F595"/>
  <c r="G595"/>
  <c r="H595"/>
  <c r="I595"/>
  <c r="J595"/>
  <c r="K595"/>
  <c r="L595"/>
  <c r="M595"/>
  <c r="N595"/>
  <c r="O595"/>
  <c r="P595"/>
  <c r="Q595"/>
  <c r="R595"/>
  <c r="S595"/>
  <c r="T595"/>
  <c r="U595"/>
  <c r="V595"/>
  <c r="W595"/>
  <c r="X595"/>
  <c r="Y595"/>
  <c r="Z595"/>
  <c r="AA595"/>
  <c r="AB595"/>
  <c r="AC595"/>
  <c r="AD595"/>
  <c r="AE595"/>
  <c r="AF595"/>
  <c r="AG595"/>
  <c r="AH595"/>
  <c r="AI595"/>
  <c r="AJ595"/>
  <c r="AK595"/>
  <c r="AL595"/>
  <c r="AM595"/>
  <c r="AN595"/>
  <c r="AO595"/>
  <c r="AP595"/>
  <c r="AQ595"/>
  <c r="AR595"/>
  <c r="AS595"/>
  <c r="AT595"/>
  <c r="AU595"/>
  <c r="AV595"/>
  <c r="AW595"/>
  <c r="AX595"/>
  <c r="AY595"/>
  <c r="AZ595"/>
  <c r="BA595"/>
  <c r="BB595"/>
  <c r="BC595"/>
  <c r="BD595"/>
  <c r="BE595"/>
  <c r="BF595"/>
  <c r="BG595"/>
  <c r="BH595"/>
  <c r="BI595"/>
  <c r="BJ595"/>
  <c r="BK595"/>
  <c r="BL595"/>
  <c r="BM595"/>
  <c r="BN595"/>
  <c r="BO595"/>
  <c r="BP595"/>
  <c r="BQ595"/>
  <c r="BR595"/>
  <c r="BS595"/>
  <c r="BT595"/>
  <c r="BU595"/>
  <c r="BV595"/>
  <c r="BW595"/>
  <c r="BX595"/>
  <c r="BY595"/>
  <c r="BZ595"/>
  <c r="CA595"/>
  <c r="CB595"/>
  <c r="CC595"/>
  <c r="CD595"/>
  <c r="CE595"/>
  <c r="CF595"/>
  <c r="CG595"/>
  <c r="CH595"/>
  <c r="CI595"/>
  <c r="CJ595"/>
  <c r="CK595"/>
  <c r="CL595"/>
  <c r="CM595"/>
  <c r="CN595"/>
  <c r="CO595"/>
  <c r="CP595"/>
  <c r="CQ595"/>
  <c r="CR595"/>
  <c r="CS595"/>
  <c r="CT595"/>
  <c r="CU595"/>
  <c r="CV595"/>
  <c r="CW595"/>
  <c r="CX595"/>
  <c r="CY595"/>
  <c r="CZ595"/>
  <c r="DA595"/>
  <c r="DB595"/>
  <c r="DC595"/>
  <c r="DD595"/>
  <c r="DE595"/>
  <c r="DF595"/>
  <c r="DG595"/>
  <c r="DH595"/>
  <c r="DI595"/>
  <c r="DJ595"/>
  <c r="DK595"/>
  <c r="DL595"/>
  <c r="DM595"/>
  <c r="DN595"/>
  <c r="DO595"/>
  <c r="DP595"/>
  <c r="DQ595"/>
  <c r="DR595"/>
  <c r="DS595"/>
  <c r="DT595"/>
  <c r="C596"/>
  <c r="D596"/>
  <c r="E596"/>
  <c r="F596"/>
  <c r="G596"/>
  <c r="H596"/>
  <c r="I596"/>
  <c r="J596"/>
  <c r="K596"/>
  <c r="L596"/>
  <c r="M596"/>
  <c r="N596"/>
  <c r="O596"/>
  <c r="P596"/>
  <c r="Q596"/>
  <c r="R596"/>
  <c r="S596"/>
  <c r="T596"/>
  <c r="U596"/>
  <c r="V596"/>
  <c r="W596"/>
  <c r="X596"/>
  <c r="Y596"/>
  <c r="Z596"/>
  <c r="AA596"/>
  <c r="AB596"/>
  <c r="AC596"/>
  <c r="AD596"/>
  <c r="AE596"/>
  <c r="AF596"/>
  <c r="AG596"/>
  <c r="AH596"/>
  <c r="AI596"/>
  <c r="AJ596"/>
  <c r="AK596"/>
  <c r="AL596"/>
  <c r="AM596"/>
  <c r="AN596"/>
  <c r="AO596"/>
  <c r="AP596"/>
  <c r="AQ596"/>
  <c r="AR596"/>
  <c r="AS596"/>
  <c r="AT596"/>
  <c r="AU596"/>
  <c r="AV596"/>
  <c r="AW596"/>
  <c r="AX596"/>
  <c r="AY596"/>
  <c r="AZ596"/>
  <c r="BA596"/>
  <c r="BB596"/>
  <c r="BC596"/>
  <c r="BD596"/>
  <c r="BE596"/>
  <c r="BF596"/>
  <c r="BG596"/>
  <c r="BH596"/>
  <c r="BI596"/>
  <c r="BJ596"/>
  <c r="BK596"/>
  <c r="BL596"/>
  <c r="BM596"/>
  <c r="BN596"/>
  <c r="BO596"/>
  <c r="BP596"/>
  <c r="BQ596"/>
  <c r="BR596"/>
  <c r="BS596"/>
  <c r="BT596"/>
  <c r="BU596"/>
  <c r="BV596"/>
  <c r="BW596"/>
  <c r="BX596"/>
  <c r="BY596"/>
  <c r="BZ596"/>
  <c r="CA596"/>
  <c r="CB596"/>
  <c r="CC596"/>
  <c r="CD596"/>
  <c r="CE596"/>
  <c r="CF596"/>
  <c r="CG596"/>
  <c r="CH596"/>
  <c r="CI596"/>
  <c r="CJ596"/>
  <c r="CK596"/>
  <c r="CL596"/>
  <c r="CM596"/>
  <c r="CN596"/>
  <c r="CO596"/>
  <c r="CP596"/>
  <c r="CQ596"/>
  <c r="CR596"/>
  <c r="CS596"/>
  <c r="CT596"/>
  <c r="CU596"/>
  <c r="CV596"/>
  <c r="CW596"/>
  <c r="CX596"/>
  <c r="CY596"/>
  <c r="CZ596"/>
  <c r="DA596"/>
  <c r="DB596"/>
  <c r="DC596"/>
  <c r="DD596"/>
  <c r="DE596"/>
  <c r="DF596"/>
  <c r="DG596"/>
  <c r="DH596"/>
  <c r="DI596"/>
  <c r="DJ596"/>
  <c r="DK596"/>
  <c r="DL596"/>
  <c r="DM596"/>
  <c r="DN596"/>
  <c r="DO596"/>
  <c r="DP596"/>
  <c r="DQ596"/>
  <c r="DR596"/>
  <c r="DS596"/>
  <c r="DT596"/>
  <c r="C597"/>
  <c r="D597"/>
  <c r="E597"/>
  <c r="F597"/>
  <c r="G597"/>
  <c r="H597"/>
  <c r="I597"/>
  <c r="J597"/>
  <c r="K597"/>
  <c r="L597"/>
  <c r="M597"/>
  <c r="N597"/>
  <c r="O597"/>
  <c r="P597"/>
  <c r="Q597"/>
  <c r="R597"/>
  <c r="S597"/>
  <c r="T597"/>
  <c r="U597"/>
  <c r="V597"/>
  <c r="W597"/>
  <c r="X597"/>
  <c r="Y597"/>
  <c r="Z597"/>
  <c r="AA597"/>
  <c r="AB597"/>
  <c r="AC597"/>
  <c r="AD597"/>
  <c r="AE597"/>
  <c r="AF597"/>
  <c r="AG597"/>
  <c r="AH597"/>
  <c r="AI597"/>
  <c r="AJ597"/>
  <c r="AK597"/>
  <c r="AL597"/>
  <c r="AM597"/>
  <c r="AN597"/>
  <c r="AO597"/>
  <c r="AP597"/>
  <c r="AQ597"/>
  <c r="AR597"/>
  <c r="AS597"/>
  <c r="AT597"/>
  <c r="AU597"/>
  <c r="AV597"/>
  <c r="AW597"/>
  <c r="AX597"/>
  <c r="AY597"/>
  <c r="AZ597"/>
  <c r="BA597"/>
  <c r="BB597"/>
  <c r="BC597"/>
  <c r="BD597"/>
  <c r="BE597"/>
  <c r="BF597"/>
  <c r="BG597"/>
  <c r="BH597"/>
  <c r="BI597"/>
  <c r="BJ597"/>
  <c r="BK597"/>
  <c r="BL597"/>
  <c r="BM597"/>
  <c r="BN597"/>
  <c r="BO597"/>
  <c r="BP597"/>
  <c r="BQ597"/>
  <c r="BR597"/>
  <c r="BS597"/>
  <c r="BT597"/>
  <c r="BU597"/>
  <c r="BV597"/>
  <c r="BW597"/>
  <c r="BX597"/>
  <c r="BY597"/>
  <c r="BZ597"/>
  <c r="CA597"/>
  <c r="CB597"/>
  <c r="CC597"/>
  <c r="CD597"/>
  <c r="CE597"/>
  <c r="CF597"/>
  <c r="CG597"/>
  <c r="CH597"/>
  <c r="CI597"/>
  <c r="CJ597"/>
  <c r="CK597"/>
  <c r="CL597"/>
  <c r="CM597"/>
  <c r="CN597"/>
  <c r="CO597"/>
  <c r="CP597"/>
  <c r="CQ597"/>
  <c r="CR597"/>
  <c r="CS597"/>
  <c r="CT597"/>
  <c r="CU597"/>
  <c r="CV597"/>
  <c r="CW597"/>
  <c r="CX597"/>
  <c r="CY597"/>
  <c r="CZ597"/>
  <c r="DA597"/>
  <c r="DB597"/>
  <c r="DC597"/>
  <c r="DD597"/>
  <c r="DE597"/>
  <c r="DF597"/>
  <c r="DG597"/>
  <c r="DH597"/>
  <c r="DI597"/>
  <c r="DJ597"/>
  <c r="DK597"/>
  <c r="DL597"/>
  <c r="DM597"/>
  <c r="DN597"/>
  <c r="DO597"/>
  <c r="DP597"/>
  <c r="DQ597"/>
  <c r="DR597"/>
  <c r="DS597"/>
  <c r="DT597"/>
  <c r="C598"/>
  <c r="D598"/>
  <c r="E598"/>
  <c r="F598"/>
  <c r="G598"/>
  <c r="H598"/>
  <c r="I598"/>
  <c r="J598"/>
  <c r="K598"/>
  <c r="L598"/>
  <c r="M598"/>
  <c r="N598"/>
  <c r="O598"/>
  <c r="P598"/>
  <c r="Q598"/>
  <c r="R598"/>
  <c r="S598"/>
  <c r="T598"/>
  <c r="U598"/>
  <c r="V598"/>
  <c r="W598"/>
  <c r="X598"/>
  <c r="Y598"/>
  <c r="Z598"/>
  <c r="AA598"/>
  <c r="AB598"/>
  <c r="AC598"/>
  <c r="AD598"/>
  <c r="AE598"/>
  <c r="AF598"/>
  <c r="AG598"/>
  <c r="AH598"/>
  <c r="AI598"/>
  <c r="AJ598"/>
  <c r="AK598"/>
  <c r="AL598"/>
  <c r="AM598"/>
  <c r="AN598"/>
  <c r="AO598"/>
  <c r="AP598"/>
  <c r="AQ598"/>
  <c r="AR598"/>
  <c r="AS598"/>
  <c r="AT598"/>
  <c r="AU598"/>
  <c r="AV598"/>
  <c r="AW598"/>
  <c r="AX598"/>
  <c r="AY598"/>
  <c r="AZ598"/>
  <c r="BA598"/>
  <c r="BB598"/>
  <c r="BC598"/>
  <c r="BD598"/>
  <c r="BE598"/>
  <c r="BF598"/>
  <c r="BG598"/>
  <c r="BH598"/>
  <c r="BI598"/>
  <c r="BJ598"/>
  <c r="BK598"/>
  <c r="BL598"/>
  <c r="BM598"/>
  <c r="BN598"/>
  <c r="BO598"/>
  <c r="BP598"/>
  <c r="BQ598"/>
  <c r="BR598"/>
  <c r="BS598"/>
  <c r="BT598"/>
  <c r="BU598"/>
  <c r="BV598"/>
  <c r="BW598"/>
  <c r="BX598"/>
  <c r="BY598"/>
  <c r="BZ598"/>
  <c r="CA598"/>
  <c r="CB598"/>
  <c r="CC598"/>
  <c r="CD598"/>
  <c r="CE598"/>
  <c r="CF598"/>
  <c r="CG598"/>
  <c r="CH598"/>
  <c r="CI598"/>
  <c r="CJ598"/>
  <c r="CK598"/>
  <c r="CL598"/>
  <c r="CM598"/>
  <c r="CN598"/>
  <c r="CO598"/>
  <c r="CP598"/>
  <c r="CQ598"/>
  <c r="CR598"/>
  <c r="CS598"/>
  <c r="CT598"/>
  <c r="CU598"/>
  <c r="CV598"/>
  <c r="CW598"/>
  <c r="CX598"/>
  <c r="CY598"/>
  <c r="CZ598"/>
  <c r="DA598"/>
  <c r="DB598"/>
  <c r="DC598"/>
  <c r="DD598"/>
  <c r="DE598"/>
  <c r="DF598"/>
  <c r="DG598"/>
  <c r="DH598"/>
  <c r="DI598"/>
  <c r="DJ598"/>
  <c r="DK598"/>
  <c r="DL598"/>
  <c r="DM598"/>
  <c r="DN598"/>
  <c r="DO598"/>
  <c r="DP598"/>
  <c r="DQ598"/>
  <c r="DR598"/>
  <c r="DS598"/>
  <c r="DT598"/>
  <c r="C599"/>
  <c r="D599"/>
  <c r="E599"/>
  <c r="F599"/>
  <c r="G599"/>
  <c r="H599"/>
  <c r="I599"/>
  <c r="J599"/>
  <c r="K599"/>
  <c r="L599"/>
  <c r="M599"/>
  <c r="N599"/>
  <c r="O599"/>
  <c r="P599"/>
  <c r="Q599"/>
  <c r="R599"/>
  <c r="S599"/>
  <c r="T599"/>
  <c r="U599"/>
  <c r="V599"/>
  <c r="W599"/>
  <c r="X599"/>
  <c r="Y599"/>
  <c r="Z599"/>
  <c r="AA599"/>
  <c r="AB599"/>
  <c r="AC599"/>
  <c r="AD599"/>
  <c r="AE599"/>
  <c r="AF599"/>
  <c r="AG599"/>
  <c r="AH599"/>
  <c r="AI599"/>
  <c r="AJ599"/>
  <c r="AK599"/>
  <c r="AL599"/>
  <c r="AM599"/>
  <c r="AN599"/>
  <c r="AO599"/>
  <c r="AP599"/>
  <c r="AQ599"/>
  <c r="AR599"/>
  <c r="AS599"/>
  <c r="AT599"/>
  <c r="AU599"/>
  <c r="AV599"/>
  <c r="AW599"/>
  <c r="AX599"/>
  <c r="AY599"/>
  <c r="AZ599"/>
  <c r="BA599"/>
  <c r="BB599"/>
  <c r="BC599"/>
  <c r="BD599"/>
  <c r="BE599"/>
  <c r="BF599"/>
  <c r="BG599"/>
  <c r="BH599"/>
  <c r="BI599"/>
  <c r="BJ599"/>
  <c r="BK599"/>
  <c r="BL599"/>
  <c r="BM599"/>
  <c r="BN599"/>
  <c r="BO599"/>
  <c r="BP599"/>
  <c r="BQ599"/>
  <c r="BR599"/>
  <c r="BS599"/>
  <c r="BT599"/>
  <c r="BU599"/>
  <c r="BV599"/>
  <c r="BW599"/>
  <c r="BX599"/>
  <c r="BY599"/>
  <c r="BZ599"/>
  <c r="CA599"/>
  <c r="CB599"/>
  <c r="CC599"/>
  <c r="CD599"/>
  <c r="CE599"/>
  <c r="CF599"/>
  <c r="CG599"/>
  <c r="CH599"/>
  <c r="CI599"/>
  <c r="CJ599"/>
  <c r="CK599"/>
  <c r="CL599"/>
  <c r="CM599"/>
  <c r="CN599"/>
  <c r="CO599"/>
  <c r="CP599"/>
  <c r="CQ599"/>
  <c r="CR599"/>
  <c r="CS599"/>
  <c r="CT599"/>
  <c r="CU599"/>
  <c r="CV599"/>
  <c r="CW599"/>
  <c r="CX599"/>
  <c r="CY599"/>
  <c r="CZ599"/>
  <c r="DA599"/>
  <c r="DB599"/>
  <c r="DC599"/>
  <c r="DD599"/>
  <c r="DE599"/>
  <c r="DF599"/>
  <c r="DG599"/>
  <c r="DH599"/>
  <c r="DI599"/>
  <c r="DJ599"/>
  <c r="DK599"/>
  <c r="DL599"/>
  <c r="DM599"/>
  <c r="DN599"/>
  <c r="DO599"/>
  <c r="DP599"/>
  <c r="DQ599"/>
  <c r="DR599"/>
  <c r="DS599"/>
  <c r="DT599"/>
  <c r="C600"/>
  <c r="D600"/>
  <c r="E600"/>
  <c r="F600"/>
  <c r="G600"/>
  <c r="H600"/>
  <c r="I600"/>
  <c r="J600"/>
  <c r="K600"/>
  <c r="L600"/>
  <c r="M600"/>
  <c r="N600"/>
  <c r="O600"/>
  <c r="P600"/>
  <c r="Q600"/>
  <c r="R600"/>
  <c r="S600"/>
  <c r="T600"/>
  <c r="U600"/>
  <c r="V600"/>
  <c r="W600"/>
  <c r="X600"/>
  <c r="Y600"/>
  <c r="Z600"/>
  <c r="AA600"/>
  <c r="AB600"/>
  <c r="AC600"/>
  <c r="AD600"/>
  <c r="AE600"/>
  <c r="AF600"/>
  <c r="AG600"/>
  <c r="AH600"/>
  <c r="AI600"/>
  <c r="AJ600"/>
  <c r="AK600"/>
  <c r="AL600"/>
  <c r="AM600"/>
  <c r="AN600"/>
  <c r="AO600"/>
  <c r="AP600"/>
  <c r="AQ600"/>
  <c r="AR600"/>
  <c r="AS600"/>
  <c r="AT600"/>
  <c r="AU600"/>
  <c r="AV600"/>
  <c r="AW600"/>
  <c r="AX600"/>
  <c r="AY600"/>
  <c r="AZ600"/>
  <c r="BA600"/>
  <c r="BB600"/>
  <c r="BC600"/>
  <c r="BD600"/>
  <c r="BE600"/>
  <c r="BF600"/>
  <c r="BG600"/>
  <c r="BH600"/>
  <c r="BI600"/>
  <c r="BJ600"/>
  <c r="BK600"/>
  <c r="BL600"/>
  <c r="BM600"/>
  <c r="BN600"/>
  <c r="BO600"/>
  <c r="BP600"/>
  <c r="BQ600"/>
  <c r="BR600"/>
  <c r="BS600"/>
  <c r="BT600"/>
  <c r="BU600"/>
  <c r="BV600"/>
  <c r="BW600"/>
  <c r="BX600"/>
  <c r="BY600"/>
  <c r="BZ600"/>
  <c r="CA600"/>
  <c r="CB600"/>
  <c r="CC600"/>
  <c r="CD600"/>
  <c r="CE600"/>
  <c r="CF600"/>
  <c r="CG600"/>
  <c r="CH600"/>
  <c r="CI600"/>
  <c r="CJ600"/>
  <c r="CK600"/>
  <c r="CL600"/>
  <c r="CM600"/>
  <c r="CN600"/>
  <c r="CO600"/>
  <c r="CP600"/>
  <c r="CQ600"/>
  <c r="CR600"/>
  <c r="CS600"/>
  <c r="CT600"/>
  <c r="CU600"/>
  <c r="CV600"/>
  <c r="CW600"/>
  <c r="CX600"/>
  <c r="CY600"/>
  <c r="CZ600"/>
  <c r="DA600"/>
  <c r="DB600"/>
  <c r="DC600"/>
  <c r="DD600"/>
  <c r="DE600"/>
  <c r="DF600"/>
  <c r="DG600"/>
  <c r="DH600"/>
  <c r="DI600"/>
  <c r="DJ600"/>
  <c r="DK600"/>
  <c r="DL600"/>
  <c r="DM600"/>
  <c r="DN600"/>
  <c r="DO600"/>
  <c r="DP600"/>
  <c r="DQ600"/>
  <c r="DR600"/>
  <c r="DS600"/>
  <c r="DT600"/>
  <c r="C601"/>
  <c r="D601"/>
  <c r="E601"/>
  <c r="F601"/>
  <c r="G601"/>
  <c r="H601"/>
  <c r="I601"/>
  <c r="J601"/>
  <c r="K601"/>
  <c r="L601"/>
  <c r="M601"/>
  <c r="N601"/>
  <c r="O601"/>
  <c r="P601"/>
  <c r="Q601"/>
  <c r="R601"/>
  <c r="S601"/>
  <c r="T601"/>
  <c r="U601"/>
  <c r="V601"/>
  <c r="W601"/>
  <c r="X601"/>
  <c r="Y601"/>
  <c r="Z601"/>
  <c r="AA601"/>
  <c r="AB601"/>
  <c r="AC601"/>
  <c r="AD601"/>
  <c r="AE601"/>
  <c r="AF601"/>
  <c r="AG601"/>
  <c r="AH601"/>
  <c r="AI601"/>
  <c r="AJ601"/>
  <c r="AK601"/>
  <c r="AL601"/>
  <c r="AM601"/>
  <c r="AN601"/>
  <c r="AO601"/>
  <c r="AP601"/>
  <c r="AQ601"/>
  <c r="AR601"/>
  <c r="AS601"/>
  <c r="AT601"/>
  <c r="AU601"/>
  <c r="AV601"/>
  <c r="AW601"/>
  <c r="AX601"/>
  <c r="AY601"/>
  <c r="AZ601"/>
  <c r="BA601"/>
  <c r="BB601"/>
  <c r="BC601"/>
  <c r="BD601"/>
  <c r="BE601"/>
  <c r="BF601"/>
  <c r="BG601"/>
  <c r="BH601"/>
  <c r="BI601"/>
  <c r="BJ601"/>
  <c r="BK601"/>
  <c r="BL601"/>
  <c r="BM601"/>
  <c r="BN601"/>
  <c r="BO601"/>
  <c r="BP601"/>
  <c r="BQ601"/>
  <c r="BR601"/>
  <c r="BS601"/>
  <c r="BT601"/>
  <c r="BU601"/>
  <c r="BV601"/>
  <c r="BW601"/>
  <c r="BX601"/>
  <c r="BY601"/>
  <c r="BZ601"/>
  <c r="CA601"/>
  <c r="CB601"/>
  <c r="CC601"/>
  <c r="CD601"/>
  <c r="CE601"/>
  <c r="CF601"/>
  <c r="CG601"/>
  <c r="CH601"/>
  <c r="CI601"/>
  <c r="CJ601"/>
  <c r="CK601"/>
  <c r="CL601"/>
  <c r="CM601"/>
  <c r="CN601"/>
  <c r="CO601"/>
  <c r="CP601"/>
  <c r="CQ601"/>
  <c r="CR601"/>
  <c r="CS601"/>
  <c r="CT601"/>
  <c r="CU601"/>
  <c r="CV601"/>
  <c r="CW601"/>
  <c r="CX601"/>
  <c r="CY601"/>
  <c r="CZ601"/>
  <c r="DA601"/>
  <c r="DB601"/>
  <c r="DC601"/>
  <c r="DD601"/>
  <c r="DE601"/>
  <c r="DF601"/>
  <c r="DG601"/>
  <c r="DH601"/>
  <c r="DI601"/>
  <c r="DJ601"/>
  <c r="DK601"/>
  <c r="DL601"/>
  <c r="DM601"/>
  <c r="DN601"/>
  <c r="DO601"/>
  <c r="DP601"/>
  <c r="DQ601"/>
  <c r="DR601"/>
  <c r="DS601"/>
  <c r="DT601"/>
  <c r="C602"/>
  <c r="D602"/>
  <c r="E602"/>
  <c r="F602"/>
  <c r="G602"/>
  <c r="H602"/>
  <c r="I602"/>
  <c r="J602"/>
  <c r="K602"/>
  <c r="L602"/>
  <c r="M602"/>
  <c r="N602"/>
  <c r="O602"/>
  <c r="P602"/>
  <c r="Q602"/>
  <c r="R602"/>
  <c r="S602"/>
  <c r="T602"/>
  <c r="U602"/>
  <c r="V602"/>
  <c r="W602"/>
  <c r="X602"/>
  <c r="Y602"/>
  <c r="Z602"/>
  <c r="AA602"/>
  <c r="AB602"/>
  <c r="AC602"/>
  <c r="AD602"/>
  <c r="AE602"/>
  <c r="AF602"/>
  <c r="AG602"/>
  <c r="AH602"/>
  <c r="AI602"/>
  <c r="AJ602"/>
  <c r="AK602"/>
  <c r="AL602"/>
  <c r="AM602"/>
  <c r="AN602"/>
  <c r="AO602"/>
  <c r="AP602"/>
  <c r="AQ602"/>
  <c r="AR602"/>
  <c r="AS602"/>
  <c r="AT602"/>
  <c r="AU602"/>
  <c r="AV602"/>
  <c r="AW602"/>
  <c r="AX602"/>
  <c r="AY602"/>
  <c r="AZ602"/>
  <c r="BA602"/>
  <c r="BB602"/>
  <c r="BC602"/>
  <c r="BD602"/>
  <c r="BE602"/>
  <c r="BF602"/>
  <c r="BG602"/>
  <c r="BH602"/>
  <c r="BI602"/>
  <c r="BJ602"/>
  <c r="BK602"/>
  <c r="BL602"/>
  <c r="BM602"/>
  <c r="BN602"/>
  <c r="BO602"/>
  <c r="BP602"/>
  <c r="BQ602"/>
  <c r="BR602"/>
  <c r="BS602"/>
  <c r="BT602"/>
  <c r="BU602"/>
  <c r="BV602"/>
  <c r="BW602"/>
  <c r="BX602"/>
  <c r="BY602"/>
  <c r="BZ602"/>
  <c r="CA602"/>
  <c r="CB602"/>
  <c r="CC602"/>
  <c r="CD602"/>
  <c r="CE602"/>
  <c r="CF602"/>
  <c r="CG602"/>
  <c r="CH602"/>
  <c r="CI602"/>
  <c r="CJ602"/>
  <c r="CK602"/>
  <c r="CL602"/>
  <c r="CM602"/>
  <c r="CN602"/>
  <c r="CO602"/>
  <c r="CP602"/>
  <c r="CQ602"/>
  <c r="CR602"/>
  <c r="CS602"/>
  <c r="CT602"/>
  <c r="CU602"/>
  <c r="CV602"/>
  <c r="CW602"/>
  <c r="CX602"/>
  <c r="CY602"/>
  <c r="CZ602"/>
  <c r="DA602"/>
  <c r="DB602"/>
  <c r="DC602"/>
  <c r="DD602"/>
  <c r="DE602"/>
  <c r="DF602"/>
  <c r="DG602"/>
  <c r="DH602"/>
  <c r="DI602"/>
  <c r="DJ602"/>
  <c r="DK602"/>
  <c r="DL602"/>
  <c r="DM602"/>
  <c r="DN602"/>
  <c r="DO602"/>
  <c r="DP602"/>
  <c r="DQ602"/>
  <c r="DR602"/>
  <c r="DS602"/>
  <c r="DT602"/>
  <c r="C603"/>
  <c r="D603"/>
  <c r="E603"/>
  <c r="F603"/>
  <c r="G603"/>
  <c r="H603"/>
  <c r="I603"/>
  <c r="J603"/>
  <c r="K603"/>
  <c r="L603"/>
  <c r="M603"/>
  <c r="N603"/>
  <c r="O603"/>
  <c r="P603"/>
  <c r="Q603"/>
  <c r="R603"/>
  <c r="S603"/>
  <c r="T603"/>
  <c r="U603"/>
  <c r="V603"/>
  <c r="W603"/>
  <c r="X603"/>
  <c r="Y603"/>
  <c r="Z603"/>
  <c r="AA603"/>
  <c r="AB603"/>
  <c r="AC603"/>
  <c r="AD603"/>
  <c r="AE603"/>
  <c r="AF603"/>
  <c r="AG603"/>
  <c r="AH603"/>
  <c r="AI603"/>
  <c r="AJ603"/>
  <c r="AK603"/>
  <c r="AL603"/>
  <c r="AM603"/>
  <c r="AN603"/>
  <c r="AO603"/>
  <c r="AP603"/>
  <c r="AQ603"/>
  <c r="AR603"/>
  <c r="AS603"/>
  <c r="AT603"/>
  <c r="AU603"/>
  <c r="AV603"/>
  <c r="AW603"/>
  <c r="AX603"/>
  <c r="AY603"/>
  <c r="AZ603"/>
  <c r="BA603"/>
  <c r="BB603"/>
  <c r="BC603"/>
  <c r="BD603"/>
  <c r="BE603"/>
  <c r="BF603"/>
  <c r="BG603"/>
  <c r="BH603"/>
  <c r="BI603"/>
  <c r="BJ603"/>
  <c r="BK603"/>
  <c r="BL603"/>
  <c r="BM603"/>
  <c r="BN603"/>
  <c r="BO603"/>
  <c r="BP603"/>
  <c r="BQ603"/>
  <c r="BR603"/>
  <c r="BS603"/>
  <c r="BT603"/>
  <c r="BU603"/>
  <c r="BV603"/>
  <c r="BW603"/>
  <c r="BX603"/>
  <c r="BY603"/>
  <c r="BZ603"/>
  <c r="CA603"/>
  <c r="CB603"/>
  <c r="CC603"/>
  <c r="CD603"/>
  <c r="CE603"/>
  <c r="CF603"/>
  <c r="CG603"/>
  <c r="CH603"/>
  <c r="CI603"/>
  <c r="CJ603"/>
  <c r="CK603"/>
  <c r="CL603"/>
  <c r="CM603"/>
  <c r="CN603"/>
  <c r="CO603"/>
  <c r="CP603"/>
  <c r="CQ603"/>
  <c r="CR603"/>
  <c r="CS603"/>
  <c r="CT603"/>
  <c r="CU603"/>
  <c r="CV603"/>
  <c r="CW603"/>
  <c r="CX603"/>
  <c r="CY603"/>
  <c r="CZ603"/>
  <c r="DA603"/>
  <c r="DB603"/>
  <c r="DC603"/>
  <c r="DD603"/>
  <c r="DE603"/>
  <c r="DF603"/>
  <c r="DG603"/>
  <c r="DH603"/>
  <c r="DI603"/>
  <c r="DJ603"/>
  <c r="DK603"/>
  <c r="DL603"/>
  <c r="DM603"/>
  <c r="DN603"/>
  <c r="DO603"/>
  <c r="DP603"/>
  <c r="DQ603"/>
  <c r="DR603"/>
  <c r="DS603"/>
  <c r="DT603"/>
  <c r="C604"/>
  <c r="D604"/>
  <c r="E604"/>
  <c r="F604"/>
  <c r="G604"/>
  <c r="H604"/>
  <c r="I604"/>
  <c r="J604"/>
  <c r="K604"/>
  <c r="L604"/>
  <c r="M604"/>
  <c r="N604"/>
  <c r="O604"/>
  <c r="P604"/>
  <c r="Q604"/>
  <c r="R604"/>
  <c r="S604"/>
  <c r="T604"/>
  <c r="U604"/>
  <c r="V604"/>
  <c r="W604"/>
  <c r="X604"/>
  <c r="Y604"/>
  <c r="Z604"/>
  <c r="AA604"/>
  <c r="AB604"/>
  <c r="AC604"/>
  <c r="AD604"/>
  <c r="AE604"/>
  <c r="AF604"/>
  <c r="AG604"/>
  <c r="AH604"/>
  <c r="AI604"/>
  <c r="AJ604"/>
  <c r="AK604"/>
  <c r="AL604"/>
  <c r="AM604"/>
  <c r="AN604"/>
  <c r="AO604"/>
  <c r="AP604"/>
  <c r="AQ604"/>
  <c r="AR604"/>
  <c r="AS604"/>
  <c r="AT604"/>
  <c r="AU604"/>
  <c r="AV604"/>
  <c r="AW604"/>
  <c r="AX604"/>
  <c r="AY604"/>
  <c r="AZ604"/>
  <c r="BA604"/>
  <c r="BB604"/>
  <c r="BC604"/>
  <c r="BD604"/>
  <c r="BE604"/>
  <c r="BF604"/>
  <c r="BG604"/>
  <c r="BH604"/>
  <c r="BI604"/>
  <c r="BJ604"/>
  <c r="BK604"/>
  <c r="BL604"/>
  <c r="BM604"/>
  <c r="BN604"/>
  <c r="BO604"/>
  <c r="BP604"/>
  <c r="BQ604"/>
  <c r="BR604"/>
  <c r="BS604"/>
  <c r="BT604"/>
  <c r="BU604"/>
  <c r="BV604"/>
  <c r="BW604"/>
  <c r="BX604"/>
  <c r="BY604"/>
  <c r="BZ604"/>
  <c r="CA604"/>
  <c r="CB604"/>
  <c r="CC604"/>
  <c r="CD604"/>
  <c r="CE604"/>
  <c r="CF604"/>
  <c r="CG604"/>
  <c r="CH604"/>
  <c r="CI604"/>
  <c r="CJ604"/>
  <c r="CK604"/>
  <c r="CL604"/>
  <c r="CM604"/>
  <c r="CN604"/>
  <c r="CO604"/>
  <c r="CP604"/>
  <c r="CQ604"/>
  <c r="CR604"/>
  <c r="CS604"/>
  <c r="CT604"/>
  <c r="CU604"/>
  <c r="CV604"/>
  <c r="CW604"/>
  <c r="CX604"/>
  <c r="CY604"/>
  <c r="CZ604"/>
  <c r="DA604"/>
  <c r="DB604"/>
  <c r="DC604"/>
  <c r="DD604"/>
  <c r="DE604"/>
  <c r="DF604"/>
  <c r="DG604"/>
  <c r="DH604"/>
  <c r="DI604"/>
  <c r="DJ604"/>
  <c r="DK604"/>
  <c r="DL604"/>
  <c r="DM604"/>
  <c r="DN604"/>
  <c r="DO604"/>
  <c r="DP604"/>
  <c r="DQ604"/>
  <c r="DR604"/>
  <c r="DS604"/>
  <c r="DT604"/>
  <c r="C605"/>
  <c r="D605"/>
  <c r="E605"/>
  <c r="F605"/>
  <c r="G605"/>
  <c r="H605"/>
  <c r="I605"/>
  <c r="J605"/>
  <c r="K605"/>
  <c r="L605"/>
  <c r="M605"/>
  <c r="N605"/>
  <c r="O605"/>
  <c r="P605"/>
  <c r="Q605"/>
  <c r="R605"/>
  <c r="S605"/>
  <c r="T605"/>
  <c r="U605"/>
  <c r="V605"/>
  <c r="W605"/>
  <c r="X605"/>
  <c r="Y605"/>
  <c r="Z605"/>
  <c r="AA605"/>
  <c r="AB605"/>
  <c r="AC605"/>
  <c r="AD605"/>
  <c r="AE605"/>
  <c r="AF605"/>
  <c r="AG605"/>
  <c r="AH605"/>
  <c r="AI605"/>
  <c r="AJ605"/>
  <c r="AK605"/>
  <c r="AL605"/>
  <c r="AM605"/>
  <c r="AN605"/>
  <c r="AO605"/>
  <c r="AP605"/>
  <c r="AQ605"/>
  <c r="AR605"/>
  <c r="AS605"/>
  <c r="AT605"/>
  <c r="AU605"/>
  <c r="AV605"/>
  <c r="AW605"/>
  <c r="AX605"/>
  <c r="AY605"/>
  <c r="AZ605"/>
  <c r="BA605"/>
  <c r="BB605"/>
  <c r="BC605"/>
  <c r="BD605"/>
  <c r="BE605"/>
  <c r="BF605"/>
  <c r="BG605"/>
  <c r="BH605"/>
  <c r="BI605"/>
  <c r="BJ605"/>
  <c r="BK605"/>
  <c r="BL605"/>
  <c r="BM605"/>
  <c r="BN605"/>
  <c r="BO605"/>
  <c r="BP605"/>
  <c r="BQ605"/>
  <c r="BR605"/>
  <c r="BS605"/>
  <c r="BT605"/>
  <c r="BU605"/>
  <c r="BV605"/>
  <c r="BW605"/>
  <c r="BX605"/>
  <c r="BY605"/>
  <c r="BZ605"/>
  <c r="CA605"/>
  <c r="CB605"/>
  <c r="CC605"/>
  <c r="CD605"/>
  <c r="CE605"/>
  <c r="CF605"/>
  <c r="CG605"/>
  <c r="CH605"/>
  <c r="CI605"/>
  <c r="CJ605"/>
  <c r="CK605"/>
  <c r="CL605"/>
  <c r="CM605"/>
  <c r="CN605"/>
  <c r="CO605"/>
  <c r="CP605"/>
  <c r="CQ605"/>
  <c r="CR605"/>
  <c r="CS605"/>
  <c r="CT605"/>
  <c r="CU605"/>
  <c r="CV605"/>
  <c r="CW605"/>
  <c r="CX605"/>
  <c r="CY605"/>
  <c r="CZ605"/>
  <c r="DA605"/>
  <c r="DB605"/>
  <c r="DC605"/>
  <c r="DD605"/>
  <c r="DE605"/>
  <c r="DF605"/>
  <c r="DG605"/>
  <c r="DH605"/>
  <c r="DI605"/>
  <c r="DJ605"/>
  <c r="DK605"/>
  <c r="DL605"/>
  <c r="DM605"/>
  <c r="DN605"/>
  <c r="DO605"/>
  <c r="DP605"/>
  <c r="DQ605"/>
  <c r="DR605"/>
  <c r="DS605"/>
  <c r="DT605"/>
  <c r="C606"/>
  <c r="D606"/>
  <c r="E606"/>
  <c r="F606"/>
  <c r="G606"/>
  <c r="H606"/>
  <c r="I606"/>
  <c r="J606"/>
  <c r="K606"/>
  <c r="L606"/>
  <c r="M606"/>
  <c r="N606"/>
  <c r="O606"/>
  <c r="P606"/>
  <c r="Q606"/>
  <c r="R606"/>
  <c r="S606"/>
  <c r="T606"/>
  <c r="U606"/>
  <c r="V606"/>
  <c r="W606"/>
  <c r="X606"/>
  <c r="Y606"/>
  <c r="Z606"/>
  <c r="AA606"/>
  <c r="AB606"/>
  <c r="AC606"/>
  <c r="AD606"/>
  <c r="AE606"/>
  <c r="AF606"/>
  <c r="AG606"/>
  <c r="AH606"/>
  <c r="AI606"/>
  <c r="AJ606"/>
  <c r="AK606"/>
  <c r="AL606"/>
  <c r="AM606"/>
  <c r="AN606"/>
  <c r="AO606"/>
  <c r="AP606"/>
  <c r="AQ606"/>
  <c r="AR606"/>
  <c r="AS606"/>
  <c r="AT606"/>
  <c r="AU606"/>
  <c r="AV606"/>
  <c r="AW606"/>
  <c r="AX606"/>
  <c r="AY606"/>
  <c r="AZ606"/>
  <c r="BA606"/>
  <c r="BB606"/>
  <c r="BC606"/>
  <c r="BD606"/>
  <c r="BE606"/>
  <c r="BF606"/>
  <c r="BG606"/>
  <c r="BH606"/>
  <c r="BI606"/>
  <c r="BJ606"/>
  <c r="BK606"/>
  <c r="BL606"/>
  <c r="BM606"/>
  <c r="BN606"/>
  <c r="BO606"/>
  <c r="BP606"/>
  <c r="BQ606"/>
  <c r="BR606"/>
  <c r="BS606"/>
  <c r="BT606"/>
  <c r="BU606"/>
  <c r="BV606"/>
  <c r="BW606"/>
  <c r="BX606"/>
  <c r="BY606"/>
  <c r="BZ606"/>
  <c r="CA606"/>
  <c r="CB606"/>
  <c r="CC606"/>
  <c r="CD606"/>
  <c r="CE606"/>
  <c r="CF606"/>
  <c r="CG606"/>
  <c r="CH606"/>
  <c r="CI606"/>
  <c r="CJ606"/>
  <c r="CK606"/>
  <c r="CL606"/>
  <c r="CM606"/>
  <c r="CN606"/>
  <c r="CO606"/>
  <c r="CP606"/>
  <c r="CQ606"/>
  <c r="CR606"/>
  <c r="CS606"/>
  <c r="CT606"/>
  <c r="CU606"/>
  <c r="CV606"/>
  <c r="CW606"/>
  <c r="CX606"/>
  <c r="CY606"/>
  <c r="CZ606"/>
  <c r="DA606"/>
  <c r="DB606"/>
  <c r="DC606"/>
  <c r="DD606"/>
  <c r="DE606"/>
  <c r="DF606"/>
  <c r="DG606"/>
  <c r="DH606"/>
  <c r="DI606"/>
  <c r="DJ606"/>
  <c r="DK606"/>
  <c r="DL606"/>
  <c r="DM606"/>
  <c r="DN606"/>
  <c r="DO606"/>
  <c r="DP606"/>
  <c r="DQ606"/>
  <c r="DR606"/>
  <c r="DS606"/>
  <c r="DT606"/>
  <c r="C607"/>
  <c r="D607"/>
  <c r="E607"/>
  <c r="F607"/>
  <c r="G607"/>
  <c r="H607"/>
  <c r="I607"/>
  <c r="J607"/>
  <c r="K607"/>
  <c r="L607"/>
  <c r="M607"/>
  <c r="N607"/>
  <c r="O607"/>
  <c r="P607"/>
  <c r="Q607"/>
  <c r="R607"/>
  <c r="S607"/>
  <c r="T607"/>
  <c r="U607"/>
  <c r="V607"/>
  <c r="W607"/>
  <c r="X607"/>
  <c r="Y607"/>
  <c r="Z607"/>
  <c r="AA607"/>
  <c r="AB607"/>
  <c r="AC607"/>
  <c r="AD607"/>
  <c r="AE607"/>
  <c r="AF607"/>
  <c r="AG607"/>
  <c r="AH607"/>
  <c r="AI607"/>
  <c r="AJ607"/>
  <c r="AK607"/>
  <c r="AL607"/>
  <c r="AM607"/>
  <c r="AN607"/>
  <c r="AO607"/>
  <c r="AP607"/>
  <c r="AQ607"/>
  <c r="AR607"/>
  <c r="AS607"/>
  <c r="AT607"/>
  <c r="AU607"/>
  <c r="AV607"/>
  <c r="AW607"/>
  <c r="AX607"/>
  <c r="AY607"/>
  <c r="AZ607"/>
  <c r="BA607"/>
  <c r="BB607"/>
  <c r="BC607"/>
  <c r="BD607"/>
  <c r="BE607"/>
  <c r="BF607"/>
  <c r="BG607"/>
  <c r="BH607"/>
  <c r="BI607"/>
  <c r="BJ607"/>
  <c r="BK607"/>
  <c r="BL607"/>
  <c r="BM607"/>
  <c r="BN607"/>
  <c r="BO607"/>
  <c r="BP607"/>
  <c r="BQ607"/>
  <c r="BR607"/>
  <c r="BS607"/>
  <c r="BT607"/>
  <c r="BU607"/>
  <c r="BV607"/>
  <c r="BW607"/>
  <c r="BX607"/>
  <c r="BY607"/>
  <c r="BZ607"/>
  <c r="CA607"/>
  <c r="CB607"/>
  <c r="CC607"/>
  <c r="CD607"/>
  <c r="CE607"/>
  <c r="CF607"/>
  <c r="CG607"/>
  <c r="CH607"/>
  <c r="CI607"/>
  <c r="CJ607"/>
  <c r="CK607"/>
  <c r="CL607"/>
  <c r="CM607"/>
  <c r="CN607"/>
  <c r="CO607"/>
  <c r="CP607"/>
  <c r="CQ607"/>
  <c r="CR607"/>
  <c r="CS607"/>
  <c r="CT607"/>
  <c r="CU607"/>
  <c r="CV607"/>
  <c r="CW607"/>
  <c r="CX607"/>
  <c r="CY607"/>
  <c r="CZ607"/>
  <c r="DA607"/>
  <c r="DB607"/>
  <c r="DC607"/>
  <c r="DD607"/>
  <c r="DE607"/>
  <c r="DF607"/>
  <c r="DG607"/>
  <c r="DH607"/>
  <c r="DI607"/>
  <c r="DJ607"/>
  <c r="DK607"/>
  <c r="DL607"/>
  <c r="DM607"/>
  <c r="DN607"/>
  <c r="DO607"/>
  <c r="DP607"/>
  <c r="DQ607"/>
  <c r="DR607"/>
  <c r="DS607"/>
  <c r="DT607"/>
  <c r="C608"/>
  <c r="D608"/>
  <c r="E608"/>
  <c r="F608"/>
  <c r="G608"/>
  <c r="H608"/>
  <c r="I608"/>
  <c r="J608"/>
  <c r="K608"/>
  <c r="L608"/>
  <c r="M608"/>
  <c r="N608"/>
  <c r="O608"/>
  <c r="P608"/>
  <c r="Q608"/>
  <c r="R608"/>
  <c r="S608"/>
  <c r="T608"/>
  <c r="U608"/>
  <c r="V608"/>
  <c r="W608"/>
  <c r="X608"/>
  <c r="Y608"/>
  <c r="Z608"/>
  <c r="AA608"/>
  <c r="AB608"/>
  <c r="AC608"/>
  <c r="AD608"/>
  <c r="AE608"/>
  <c r="AF608"/>
  <c r="AG608"/>
  <c r="AH608"/>
  <c r="AI608"/>
  <c r="AJ608"/>
  <c r="AK608"/>
  <c r="AL608"/>
  <c r="AM608"/>
  <c r="AN608"/>
  <c r="AO608"/>
  <c r="AP608"/>
  <c r="AQ608"/>
  <c r="AR608"/>
  <c r="AS608"/>
  <c r="AT608"/>
  <c r="AU608"/>
  <c r="AV608"/>
  <c r="AW608"/>
  <c r="AX608"/>
  <c r="AY608"/>
  <c r="AZ608"/>
  <c r="BA608"/>
  <c r="BB608"/>
  <c r="BC608"/>
  <c r="BD608"/>
  <c r="BE608"/>
  <c r="BF608"/>
  <c r="BG608"/>
  <c r="BH608"/>
  <c r="BI608"/>
  <c r="BJ608"/>
  <c r="BK608"/>
  <c r="BL608"/>
  <c r="BM608"/>
  <c r="BN608"/>
  <c r="BO608"/>
  <c r="BP608"/>
  <c r="BQ608"/>
  <c r="BR608"/>
  <c r="BS608"/>
  <c r="BT608"/>
  <c r="BU608"/>
  <c r="BV608"/>
  <c r="BW608"/>
  <c r="BX608"/>
  <c r="BY608"/>
  <c r="BZ608"/>
  <c r="CA608"/>
  <c r="CB608"/>
  <c r="CC608"/>
  <c r="CD608"/>
  <c r="CE608"/>
  <c r="CF608"/>
  <c r="CG608"/>
  <c r="CH608"/>
  <c r="CI608"/>
  <c r="CJ608"/>
  <c r="CK608"/>
  <c r="CL608"/>
  <c r="CM608"/>
  <c r="CN608"/>
  <c r="CO608"/>
  <c r="CP608"/>
  <c r="CQ608"/>
  <c r="CR608"/>
  <c r="CS608"/>
  <c r="CT608"/>
  <c r="CU608"/>
  <c r="CV608"/>
  <c r="CW608"/>
  <c r="CX608"/>
  <c r="CY608"/>
  <c r="CZ608"/>
  <c r="DA608"/>
  <c r="DB608"/>
  <c r="DC608"/>
  <c r="DD608"/>
  <c r="DE608"/>
  <c r="DF608"/>
  <c r="DG608"/>
  <c r="DH608"/>
  <c r="DI608"/>
  <c r="DJ608"/>
  <c r="DK608"/>
  <c r="DL608"/>
  <c r="DM608"/>
  <c r="DN608"/>
  <c r="DO608"/>
  <c r="DP608"/>
  <c r="DQ608"/>
  <c r="DR608"/>
  <c r="DS608"/>
  <c r="DT608"/>
  <c r="C609"/>
  <c r="D609"/>
  <c r="E609"/>
  <c r="F609"/>
  <c r="G609"/>
  <c r="H609"/>
  <c r="I609"/>
  <c r="J609"/>
  <c r="K609"/>
  <c r="L609"/>
  <c r="M609"/>
  <c r="N609"/>
  <c r="O609"/>
  <c r="P609"/>
  <c r="Q609"/>
  <c r="R609"/>
  <c r="S609"/>
  <c r="T609"/>
  <c r="U609"/>
  <c r="V609"/>
  <c r="W609"/>
  <c r="X609"/>
  <c r="Y609"/>
  <c r="Z609"/>
  <c r="AA609"/>
  <c r="AB609"/>
  <c r="AC609"/>
  <c r="AD609"/>
  <c r="AE609"/>
  <c r="AF609"/>
  <c r="AG609"/>
  <c r="AH609"/>
  <c r="AI609"/>
  <c r="AJ609"/>
  <c r="AK609"/>
  <c r="AL609"/>
  <c r="AM609"/>
  <c r="AN609"/>
  <c r="AO609"/>
  <c r="AP609"/>
  <c r="AQ609"/>
  <c r="AR609"/>
  <c r="AS609"/>
  <c r="AT609"/>
  <c r="AU609"/>
  <c r="AV609"/>
  <c r="AW609"/>
  <c r="AX609"/>
  <c r="AY609"/>
  <c r="AZ609"/>
  <c r="BA609"/>
  <c r="BB609"/>
  <c r="BC609"/>
  <c r="BD609"/>
  <c r="BE609"/>
  <c r="BF609"/>
  <c r="BG609"/>
  <c r="BH609"/>
  <c r="BI609"/>
  <c r="BJ609"/>
  <c r="BK609"/>
  <c r="BL609"/>
  <c r="BM609"/>
  <c r="BN609"/>
  <c r="BO609"/>
  <c r="BP609"/>
  <c r="BQ609"/>
  <c r="BR609"/>
  <c r="BS609"/>
  <c r="BT609"/>
  <c r="BU609"/>
  <c r="BV609"/>
  <c r="BW609"/>
  <c r="BX609"/>
  <c r="BY609"/>
  <c r="BZ609"/>
  <c r="CA609"/>
  <c r="CB609"/>
  <c r="CC609"/>
  <c r="CD609"/>
  <c r="CE609"/>
  <c r="CF609"/>
  <c r="CG609"/>
  <c r="CH609"/>
  <c r="CI609"/>
  <c r="CJ609"/>
  <c r="CK609"/>
  <c r="CL609"/>
  <c r="CM609"/>
  <c r="CN609"/>
  <c r="CO609"/>
  <c r="CP609"/>
  <c r="CQ609"/>
  <c r="CR609"/>
  <c r="CS609"/>
  <c r="CT609"/>
  <c r="CU609"/>
  <c r="CV609"/>
  <c r="CW609"/>
  <c r="CX609"/>
  <c r="CY609"/>
  <c r="CZ609"/>
  <c r="DA609"/>
  <c r="DB609"/>
  <c r="DC609"/>
  <c r="DD609"/>
  <c r="DE609"/>
  <c r="DF609"/>
  <c r="DG609"/>
  <c r="DH609"/>
  <c r="DI609"/>
  <c r="DJ609"/>
  <c r="DK609"/>
  <c r="DL609"/>
  <c r="DM609"/>
  <c r="DN609"/>
  <c r="DO609"/>
  <c r="DP609"/>
  <c r="DQ609"/>
  <c r="DR609"/>
  <c r="DS609"/>
  <c r="DT609"/>
  <c r="C610"/>
  <c r="D610"/>
  <c r="E610"/>
  <c r="F610"/>
  <c r="G610"/>
  <c r="H610"/>
  <c r="I610"/>
  <c r="J610"/>
  <c r="K610"/>
  <c r="L610"/>
  <c r="M610"/>
  <c r="N610"/>
  <c r="O610"/>
  <c r="P610"/>
  <c r="Q610"/>
  <c r="R610"/>
  <c r="S610"/>
  <c r="T610"/>
  <c r="U610"/>
  <c r="V610"/>
  <c r="W610"/>
  <c r="X610"/>
  <c r="Y610"/>
  <c r="Z610"/>
  <c r="AA610"/>
  <c r="AB610"/>
  <c r="AC610"/>
  <c r="AD610"/>
  <c r="AE610"/>
  <c r="AF610"/>
  <c r="AG610"/>
  <c r="AH610"/>
  <c r="AI610"/>
  <c r="AJ610"/>
  <c r="AK610"/>
  <c r="AL610"/>
  <c r="AM610"/>
  <c r="AN610"/>
  <c r="AO610"/>
  <c r="AP610"/>
  <c r="AQ610"/>
  <c r="AR610"/>
  <c r="AS610"/>
  <c r="AT610"/>
  <c r="AU610"/>
  <c r="AV610"/>
  <c r="AW610"/>
  <c r="AX610"/>
  <c r="AY610"/>
  <c r="AZ610"/>
  <c r="BA610"/>
  <c r="BB610"/>
  <c r="BC610"/>
  <c r="BD610"/>
  <c r="BE610"/>
  <c r="BF610"/>
  <c r="BG610"/>
  <c r="BH610"/>
  <c r="BI610"/>
  <c r="BJ610"/>
  <c r="BK610"/>
  <c r="BL610"/>
  <c r="BM610"/>
  <c r="BN610"/>
  <c r="BO610"/>
  <c r="BP610"/>
  <c r="BQ610"/>
  <c r="BR610"/>
  <c r="BS610"/>
  <c r="BT610"/>
  <c r="BU610"/>
  <c r="BV610"/>
  <c r="BW610"/>
  <c r="BX610"/>
  <c r="BY610"/>
  <c r="BZ610"/>
  <c r="CA610"/>
  <c r="CB610"/>
  <c r="CC610"/>
  <c r="CD610"/>
  <c r="CE610"/>
  <c r="CF610"/>
  <c r="CG610"/>
  <c r="CH610"/>
  <c r="CI610"/>
  <c r="CJ610"/>
  <c r="CK610"/>
  <c r="CL610"/>
  <c r="CM610"/>
  <c r="CN610"/>
  <c r="CO610"/>
  <c r="CP610"/>
  <c r="CQ610"/>
  <c r="CR610"/>
  <c r="CS610"/>
  <c r="CT610"/>
  <c r="CU610"/>
  <c r="CV610"/>
  <c r="CW610"/>
  <c r="CX610"/>
  <c r="CY610"/>
  <c r="CZ610"/>
  <c r="DA610"/>
  <c r="DB610"/>
  <c r="DC610"/>
  <c r="DD610"/>
  <c r="DE610"/>
  <c r="DF610"/>
  <c r="DG610"/>
  <c r="DH610"/>
  <c r="DI610"/>
  <c r="DJ610"/>
  <c r="DK610"/>
  <c r="DL610"/>
  <c r="DM610"/>
  <c r="DN610"/>
  <c r="DO610"/>
  <c r="DP610"/>
  <c r="DQ610"/>
  <c r="DR610"/>
  <c r="DS610"/>
  <c r="DT610"/>
  <c r="C611"/>
  <c r="D611"/>
  <c r="E611"/>
  <c r="F611"/>
  <c r="G611"/>
  <c r="H611"/>
  <c r="I611"/>
  <c r="J611"/>
  <c r="K611"/>
  <c r="L611"/>
  <c r="M611"/>
  <c r="N611"/>
  <c r="O611"/>
  <c r="P611"/>
  <c r="Q611"/>
  <c r="R611"/>
  <c r="S611"/>
  <c r="T611"/>
  <c r="U611"/>
  <c r="V611"/>
  <c r="W611"/>
  <c r="X611"/>
  <c r="Y611"/>
  <c r="Z611"/>
  <c r="AA611"/>
  <c r="AB611"/>
  <c r="AC611"/>
  <c r="AD611"/>
  <c r="AE611"/>
  <c r="AF611"/>
  <c r="AG611"/>
  <c r="AH611"/>
  <c r="AI611"/>
  <c r="AJ611"/>
  <c r="AK611"/>
  <c r="AL611"/>
  <c r="AM611"/>
  <c r="AN611"/>
  <c r="AO611"/>
  <c r="AP611"/>
  <c r="AQ611"/>
  <c r="AR611"/>
  <c r="AS611"/>
  <c r="AT611"/>
  <c r="AU611"/>
  <c r="AV611"/>
  <c r="AW611"/>
  <c r="AX611"/>
  <c r="AY611"/>
  <c r="AZ611"/>
  <c r="BA611"/>
  <c r="BB611"/>
  <c r="BC611"/>
  <c r="BD611"/>
  <c r="BE611"/>
  <c r="BF611"/>
  <c r="BG611"/>
  <c r="BH611"/>
  <c r="BI611"/>
  <c r="BJ611"/>
  <c r="BK611"/>
  <c r="BL611"/>
  <c r="BM611"/>
  <c r="BN611"/>
  <c r="BO611"/>
  <c r="BP611"/>
  <c r="BQ611"/>
  <c r="BR611"/>
  <c r="BS611"/>
  <c r="BT611"/>
  <c r="BU611"/>
  <c r="BV611"/>
  <c r="BW611"/>
  <c r="BX611"/>
  <c r="BY611"/>
  <c r="BZ611"/>
  <c r="CA611"/>
  <c r="CB611"/>
  <c r="CC611"/>
  <c r="CD611"/>
  <c r="CE611"/>
  <c r="CF611"/>
  <c r="CG611"/>
  <c r="CH611"/>
  <c r="CI611"/>
  <c r="CJ611"/>
  <c r="CK611"/>
  <c r="CL611"/>
  <c r="CM611"/>
  <c r="CN611"/>
  <c r="CO611"/>
  <c r="CP611"/>
  <c r="CQ611"/>
  <c r="CR611"/>
  <c r="CS611"/>
  <c r="CT611"/>
  <c r="CU611"/>
  <c r="CV611"/>
  <c r="CW611"/>
  <c r="CX611"/>
  <c r="CY611"/>
  <c r="CZ611"/>
  <c r="DA611"/>
  <c r="DB611"/>
  <c r="DC611"/>
  <c r="DD611"/>
  <c r="DE611"/>
  <c r="DF611"/>
  <c r="DG611"/>
  <c r="DH611"/>
  <c r="DI611"/>
  <c r="DJ611"/>
  <c r="DK611"/>
  <c r="DL611"/>
  <c r="DM611"/>
  <c r="DN611"/>
  <c r="DO611"/>
  <c r="DP611"/>
  <c r="DQ611"/>
  <c r="DR611"/>
  <c r="DS611"/>
  <c r="DT611"/>
  <c r="C612"/>
  <c r="D612"/>
  <c r="E612"/>
  <c r="F612"/>
  <c r="G612"/>
  <c r="H612"/>
  <c r="I612"/>
  <c r="J612"/>
  <c r="K612"/>
  <c r="L612"/>
  <c r="M612"/>
  <c r="N612"/>
  <c r="O612"/>
  <c r="P612"/>
  <c r="Q612"/>
  <c r="R612"/>
  <c r="S612"/>
  <c r="T612"/>
  <c r="U612"/>
  <c r="V612"/>
  <c r="W612"/>
  <c r="X612"/>
  <c r="Y612"/>
  <c r="Z612"/>
  <c r="AA612"/>
  <c r="AB612"/>
  <c r="AC612"/>
  <c r="AD612"/>
  <c r="AE612"/>
  <c r="AF612"/>
  <c r="AG612"/>
  <c r="AH612"/>
  <c r="AI612"/>
  <c r="AJ612"/>
  <c r="AK612"/>
  <c r="AL612"/>
  <c r="AM612"/>
  <c r="AN612"/>
  <c r="AO612"/>
  <c r="AP612"/>
  <c r="AQ612"/>
  <c r="AR612"/>
  <c r="AS612"/>
  <c r="AT612"/>
  <c r="AU612"/>
  <c r="AV612"/>
  <c r="AW612"/>
  <c r="AX612"/>
  <c r="AY612"/>
  <c r="AZ612"/>
  <c r="BA612"/>
  <c r="BB612"/>
  <c r="BC612"/>
  <c r="BD612"/>
  <c r="BE612"/>
  <c r="BF612"/>
  <c r="BG612"/>
  <c r="BH612"/>
  <c r="BI612"/>
  <c r="BJ612"/>
  <c r="BK612"/>
  <c r="BL612"/>
  <c r="BM612"/>
  <c r="BN612"/>
  <c r="BO612"/>
  <c r="BP612"/>
  <c r="BQ612"/>
  <c r="BR612"/>
  <c r="BS612"/>
  <c r="BT612"/>
  <c r="BU612"/>
  <c r="BV612"/>
  <c r="BW612"/>
  <c r="BX612"/>
  <c r="BY612"/>
  <c r="BZ612"/>
  <c r="CA612"/>
  <c r="CB612"/>
  <c r="CC612"/>
  <c r="CD612"/>
  <c r="CE612"/>
  <c r="CF612"/>
  <c r="CG612"/>
  <c r="CH612"/>
  <c r="CI612"/>
  <c r="CJ612"/>
  <c r="CK612"/>
  <c r="CL612"/>
  <c r="CM612"/>
  <c r="CN612"/>
  <c r="CO612"/>
  <c r="CP612"/>
  <c r="CQ612"/>
  <c r="CR612"/>
  <c r="CS612"/>
  <c r="CT612"/>
  <c r="CU612"/>
  <c r="CV612"/>
  <c r="CW612"/>
  <c r="CX612"/>
  <c r="CY612"/>
  <c r="CZ612"/>
  <c r="DA612"/>
  <c r="DB612"/>
  <c r="DC612"/>
  <c r="DD612"/>
  <c r="DE612"/>
  <c r="DF612"/>
  <c r="DG612"/>
  <c r="DH612"/>
  <c r="DI612"/>
  <c r="DJ612"/>
  <c r="DK612"/>
  <c r="DL612"/>
  <c r="DM612"/>
  <c r="DN612"/>
  <c r="DO612"/>
  <c r="DP612"/>
  <c r="DQ612"/>
  <c r="DR612"/>
  <c r="DS612"/>
  <c r="DT612"/>
  <c r="C613"/>
  <c r="D613"/>
  <c r="E613"/>
  <c r="F613"/>
  <c r="G613"/>
  <c r="H613"/>
  <c r="I613"/>
  <c r="J613"/>
  <c r="K613"/>
  <c r="L613"/>
  <c r="M613"/>
  <c r="N613"/>
  <c r="O613"/>
  <c r="P613"/>
  <c r="Q613"/>
  <c r="R613"/>
  <c r="S613"/>
  <c r="T613"/>
  <c r="U613"/>
  <c r="V613"/>
  <c r="W613"/>
  <c r="X613"/>
  <c r="Y613"/>
  <c r="Z613"/>
  <c r="AA613"/>
  <c r="AB613"/>
  <c r="AC613"/>
  <c r="AD613"/>
  <c r="AE613"/>
  <c r="AF613"/>
  <c r="AG613"/>
  <c r="AH613"/>
  <c r="AI613"/>
  <c r="AJ613"/>
  <c r="AK613"/>
  <c r="AL613"/>
  <c r="AM613"/>
  <c r="AN613"/>
  <c r="AO613"/>
  <c r="AP613"/>
  <c r="AQ613"/>
  <c r="AR613"/>
  <c r="AS613"/>
  <c r="AT613"/>
  <c r="AU613"/>
  <c r="AV613"/>
  <c r="AW613"/>
  <c r="AX613"/>
  <c r="AY613"/>
  <c r="AZ613"/>
  <c r="BA613"/>
  <c r="BB613"/>
  <c r="BC613"/>
  <c r="BD613"/>
  <c r="BE613"/>
  <c r="BF613"/>
  <c r="BG613"/>
  <c r="BH613"/>
  <c r="BI613"/>
  <c r="BJ613"/>
  <c r="BK613"/>
  <c r="BL613"/>
  <c r="BM613"/>
  <c r="BN613"/>
  <c r="BO613"/>
  <c r="BP613"/>
  <c r="BQ613"/>
  <c r="BR613"/>
  <c r="BS613"/>
  <c r="BT613"/>
  <c r="BU613"/>
  <c r="BV613"/>
  <c r="BW613"/>
  <c r="BX613"/>
  <c r="BY613"/>
  <c r="BZ613"/>
  <c r="CA613"/>
  <c r="CB613"/>
  <c r="CC613"/>
  <c r="CD613"/>
  <c r="CE613"/>
  <c r="CF613"/>
  <c r="CG613"/>
  <c r="CH613"/>
  <c r="CI613"/>
  <c r="CJ613"/>
  <c r="CK613"/>
  <c r="CL613"/>
  <c r="CM613"/>
  <c r="CN613"/>
  <c r="CO613"/>
  <c r="CP613"/>
  <c r="CQ613"/>
  <c r="CR613"/>
  <c r="CS613"/>
  <c r="CT613"/>
  <c r="CU613"/>
  <c r="CV613"/>
  <c r="CW613"/>
  <c r="CX613"/>
  <c r="CY613"/>
  <c r="CZ613"/>
  <c r="DA613"/>
  <c r="DB613"/>
  <c r="DC613"/>
  <c r="DD613"/>
  <c r="DE613"/>
  <c r="DF613"/>
  <c r="DG613"/>
  <c r="DH613"/>
  <c r="DI613"/>
  <c r="DJ613"/>
  <c r="DK613"/>
  <c r="DL613"/>
  <c r="DM613"/>
  <c r="DN613"/>
  <c r="DO613"/>
  <c r="DP613"/>
  <c r="DQ613"/>
  <c r="DR613"/>
  <c r="DS613"/>
  <c r="DT613"/>
  <c r="C614"/>
  <c r="D614"/>
  <c r="E614"/>
  <c r="F614"/>
  <c r="G614"/>
  <c r="H614"/>
  <c r="I614"/>
  <c r="J614"/>
  <c r="K614"/>
  <c r="L614"/>
  <c r="M614"/>
  <c r="N614"/>
  <c r="O614"/>
  <c r="P614"/>
  <c r="Q614"/>
  <c r="R614"/>
  <c r="S614"/>
  <c r="T614"/>
  <c r="U614"/>
  <c r="V614"/>
  <c r="W614"/>
  <c r="X614"/>
  <c r="Y614"/>
  <c r="Z614"/>
  <c r="AA614"/>
  <c r="AB614"/>
  <c r="AC614"/>
  <c r="AD614"/>
  <c r="AE614"/>
  <c r="AF614"/>
  <c r="AG614"/>
  <c r="AH614"/>
  <c r="AI614"/>
  <c r="AJ614"/>
  <c r="AK614"/>
  <c r="AL614"/>
  <c r="AM614"/>
  <c r="AN614"/>
  <c r="AO614"/>
  <c r="AP614"/>
  <c r="AQ614"/>
  <c r="AR614"/>
  <c r="AS614"/>
  <c r="AT614"/>
  <c r="AU614"/>
  <c r="AV614"/>
  <c r="AW614"/>
  <c r="AX614"/>
  <c r="AY614"/>
  <c r="AZ614"/>
  <c r="BA614"/>
  <c r="BB614"/>
  <c r="BC614"/>
  <c r="BD614"/>
  <c r="BE614"/>
  <c r="BF614"/>
  <c r="BG614"/>
  <c r="BH614"/>
  <c r="BI614"/>
  <c r="BJ614"/>
  <c r="BK614"/>
  <c r="BL614"/>
  <c r="BM614"/>
  <c r="BN614"/>
  <c r="BO614"/>
  <c r="BP614"/>
  <c r="BQ614"/>
  <c r="BR614"/>
  <c r="BS614"/>
  <c r="BT614"/>
  <c r="BU614"/>
  <c r="BV614"/>
  <c r="BW614"/>
  <c r="BX614"/>
  <c r="BY614"/>
  <c r="BZ614"/>
  <c r="CA614"/>
  <c r="CB614"/>
  <c r="CC614"/>
  <c r="CD614"/>
  <c r="CE614"/>
  <c r="CF614"/>
  <c r="CG614"/>
  <c r="CH614"/>
  <c r="CI614"/>
  <c r="CJ614"/>
  <c r="CK614"/>
  <c r="CL614"/>
  <c r="CM614"/>
  <c r="CN614"/>
  <c r="CO614"/>
  <c r="CP614"/>
  <c r="CQ614"/>
  <c r="CR614"/>
  <c r="CS614"/>
  <c r="CT614"/>
  <c r="CU614"/>
  <c r="CV614"/>
  <c r="CW614"/>
  <c r="CX614"/>
  <c r="CY614"/>
  <c r="CZ614"/>
  <c r="DA614"/>
  <c r="DB614"/>
  <c r="DC614"/>
  <c r="DD614"/>
  <c r="DE614"/>
  <c r="DF614"/>
  <c r="DG614"/>
  <c r="DH614"/>
  <c r="DI614"/>
  <c r="DJ614"/>
  <c r="DK614"/>
  <c r="DL614"/>
  <c r="DM614"/>
  <c r="DN614"/>
  <c r="DO614"/>
  <c r="DP614"/>
  <c r="DQ614"/>
  <c r="DR614"/>
  <c r="DS614"/>
  <c r="DT614"/>
  <c r="C615"/>
  <c r="D615"/>
  <c r="E615"/>
  <c r="F615"/>
  <c r="G615"/>
  <c r="H615"/>
  <c r="I615"/>
  <c r="J615"/>
  <c r="K615"/>
  <c r="L615"/>
  <c r="M615"/>
  <c r="N615"/>
  <c r="O615"/>
  <c r="P615"/>
  <c r="Q615"/>
  <c r="R615"/>
  <c r="S615"/>
  <c r="T615"/>
  <c r="U615"/>
  <c r="V615"/>
  <c r="W615"/>
  <c r="X615"/>
  <c r="Y615"/>
  <c r="Z615"/>
  <c r="AA615"/>
  <c r="AB615"/>
  <c r="AC615"/>
  <c r="AD615"/>
  <c r="AE615"/>
  <c r="AF615"/>
  <c r="AG615"/>
  <c r="AH615"/>
  <c r="AI615"/>
  <c r="AJ615"/>
  <c r="AK615"/>
  <c r="AL615"/>
  <c r="AM615"/>
  <c r="AN615"/>
  <c r="AO615"/>
  <c r="AP615"/>
  <c r="AQ615"/>
  <c r="AR615"/>
  <c r="AS615"/>
  <c r="AT615"/>
  <c r="AU615"/>
  <c r="AV615"/>
  <c r="AW615"/>
  <c r="AX615"/>
  <c r="AY615"/>
  <c r="AZ615"/>
  <c r="BA615"/>
  <c r="BB615"/>
  <c r="BC615"/>
  <c r="BD615"/>
  <c r="BE615"/>
  <c r="BF615"/>
  <c r="BG615"/>
  <c r="BH615"/>
  <c r="BI615"/>
  <c r="BJ615"/>
  <c r="BK615"/>
  <c r="BL615"/>
  <c r="BM615"/>
  <c r="BN615"/>
  <c r="BO615"/>
  <c r="BP615"/>
  <c r="BQ615"/>
  <c r="BR615"/>
  <c r="BS615"/>
  <c r="BT615"/>
  <c r="BU615"/>
  <c r="BV615"/>
  <c r="BW615"/>
  <c r="BX615"/>
  <c r="BY615"/>
  <c r="BZ615"/>
  <c r="CA615"/>
  <c r="CB615"/>
  <c r="CC615"/>
  <c r="CD615"/>
  <c r="CE615"/>
  <c r="CF615"/>
  <c r="CG615"/>
  <c r="CH615"/>
  <c r="CI615"/>
  <c r="CJ615"/>
  <c r="CK615"/>
  <c r="CL615"/>
  <c r="CM615"/>
  <c r="CN615"/>
  <c r="CO615"/>
  <c r="CP615"/>
  <c r="CQ615"/>
  <c r="CR615"/>
  <c r="CS615"/>
  <c r="CT615"/>
  <c r="CU615"/>
  <c r="CV615"/>
  <c r="CW615"/>
  <c r="CX615"/>
  <c r="CY615"/>
  <c r="CZ615"/>
  <c r="DA615"/>
  <c r="DB615"/>
  <c r="DC615"/>
  <c r="DD615"/>
  <c r="DE615"/>
  <c r="DF615"/>
  <c r="DG615"/>
  <c r="DH615"/>
  <c r="DI615"/>
  <c r="DJ615"/>
  <c r="DK615"/>
  <c r="DL615"/>
  <c r="DM615"/>
  <c r="DN615"/>
  <c r="DO615"/>
  <c r="DP615"/>
  <c r="DQ615"/>
  <c r="DR615"/>
  <c r="DS615"/>
  <c r="DT615"/>
  <c r="C616"/>
  <c r="D616"/>
  <c r="E616"/>
  <c r="F616"/>
  <c r="G616"/>
  <c r="H616"/>
  <c r="I616"/>
  <c r="J616"/>
  <c r="K616"/>
  <c r="L616"/>
  <c r="M616"/>
  <c r="N616"/>
  <c r="O616"/>
  <c r="P616"/>
  <c r="Q616"/>
  <c r="R616"/>
  <c r="S616"/>
  <c r="T616"/>
  <c r="U616"/>
  <c r="V616"/>
  <c r="W616"/>
  <c r="X616"/>
  <c r="Y616"/>
  <c r="Z616"/>
  <c r="AA616"/>
  <c r="AB616"/>
  <c r="AC616"/>
  <c r="AD616"/>
  <c r="AE616"/>
  <c r="AF616"/>
  <c r="AG616"/>
  <c r="AH616"/>
  <c r="AI616"/>
  <c r="AJ616"/>
  <c r="AK616"/>
  <c r="AL616"/>
  <c r="AM616"/>
  <c r="AN616"/>
  <c r="AO616"/>
  <c r="AP616"/>
  <c r="AQ616"/>
  <c r="AR616"/>
  <c r="AS616"/>
  <c r="AT616"/>
  <c r="AU616"/>
  <c r="AV616"/>
  <c r="AW616"/>
  <c r="AX616"/>
  <c r="AY616"/>
  <c r="AZ616"/>
  <c r="BA616"/>
  <c r="BB616"/>
  <c r="BC616"/>
  <c r="BD616"/>
  <c r="BE616"/>
  <c r="BF616"/>
  <c r="BG616"/>
  <c r="BH616"/>
  <c r="BI616"/>
  <c r="BJ616"/>
  <c r="BK616"/>
  <c r="BL616"/>
  <c r="BM616"/>
  <c r="BN616"/>
  <c r="BO616"/>
  <c r="BP616"/>
  <c r="BQ616"/>
  <c r="BR616"/>
  <c r="BS616"/>
  <c r="BT616"/>
  <c r="BU616"/>
  <c r="BV616"/>
  <c r="BW616"/>
  <c r="BX616"/>
  <c r="BY616"/>
  <c r="BZ616"/>
  <c r="CA616"/>
  <c r="CB616"/>
  <c r="CC616"/>
  <c r="CD616"/>
  <c r="CE616"/>
  <c r="CF616"/>
  <c r="CG616"/>
  <c r="CH616"/>
  <c r="CI616"/>
  <c r="CJ616"/>
  <c r="CK616"/>
  <c r="CL616"/>
  <c r="CM616"/>
  <c r="CN616"/>
  <c r="CO616"/>
  <c r="CP616"/>
  <c r="CQ616"/>
  <c r="CR616"/>
  <c r="CS616"/>
  <c r="CT616"/>
  <c r="CU616"/>
  <c r="CV616"/>
  <c r="CW616"/>
  <c r="CX616"/>
  <c r="CY616"/>
  <c r="CZ616"/>
  <c r="DA616"/>
  <c r="DB616"/>
  <c r="DC616"/>
  <c r="DD616"/>
  <c r="DE616"/>
  <c r="DF616"/>
  <c r="DG616"/>
  <c r="DH616"/>
  <c r="DI616"/>
  <c r="DJ616"/>
  <c r="DK616"/>
  <c r="DL616"/>
  <c r="DM616"/>
  <c r="DN616"/>
  <c r="DO616"/>
  <c r="DP616"/>
  <c r="DQ616"/>
  <c r="DR616"/>
  <c r="DS616"/>
  <c r="DT616"/>
  <c r="C617"/>
  <c r="D617"/>
  <c r="E617"/>
  <c r="F617"/>
  <c r="G617"/>
  <c r="H617"/>
  <c r="I617"/>
  <c r="J617"/>
  <c r="K617"/>
  <c r="L617"/>
  <c r="M617"/>
  <c r="N617"/>
  <c r="O617"/>
  <c r="P617"/>
  <c r="Q617"/>
  <c r="R617"/>
  <c r="S617"/>
  <c r="T617"/>
  <c r="U617"/>
  <c r="V617"/>
  <c r="W617"/>
  <c r="X617"/>
  <c r="Y617"/>
  <c r="Z617"/>
  <c r="AA617"/>
  <c r="AB617"/>
  <c r="AC617"/>
  <c r="AD617"/>
  <c r="AE617"/>
  <c r="AF617"/>
  <c r="AG617"/>
  <c r="AH617"/>
  <c r="AI617"/>
  <c r="AJ617"/>
  <c r="AK617"/>
  <c r="AL617"/>
  <c r="AM617"/>
  <c r="AN617"/>
  <c r="AO617"/>
  <c r="AP617"/>
  <c r="AQ617"/>
  <c r="AR617"/>
  <c r="AS617"/>
  <c r="AT617"/>
  <c r="AU617"/>
  <c r="AV617"/>
  <c r="AW617"/>
  <c r="AX617"/>
  <c r="AY617"/>
  <c r="AZ617"/>
  <c r="BA617"/>
  <c r="BB617"/>
  <c r="BC617"/>
  <c r="BD617"/>
  <c r="BE617"/>
  <c r="BF617"/>
  <c r="BG617"/>
  <c r="BH617"/>
  <c r="BI617"/>
  <c r="BJ617"/>
  <c r="BK617"/>
  <c r="BL617"/>
  <c r="BM617"/>
  <c r="BN617"/>
  <c r="BO617"/>
  <c r="BP617"/>
  <c r="BQ617"/>
  <c r="BR617"/>
  <c r="BS617"/>
  <c r="BT617"/>
  <c r="BU617"/>
  <c r="BV617"/>
  <c r="BW617"/>
  <c r="BX617"/>
  <c r="BY617"/>
  <c r="BZ617"/>
  <c r="CA617"/>
  <c r="CB617"/>
  <c r="CC617"/>
  <c r="CD617"/>
  <c r="CE617"/>
  <c r="CF617"/>
  <c r="CG617"/>
  <c r="CH617"/>
  <c r="CI617"/>
  <c r="CJ617"/>
  <c r="CK617"/>
  <c r="CL617"/>
  <c r="CM617"/>
  <c r="CN617"/>
  <c r="CO617"/>
  <c r="CP617"/>
  <c r="CQ617"/>
  <c r="CR617"/>
  <c r="CS617"/>
  <c r="CT617"/>
  <c r="CU617"/>
  <c r="CV617"/>
  <c r="CW617"/>
  <c r="CX617"/>
  <c r="CY617"/>
  <c r="CZ617"/>
  <c r="DA617"/>
  <c r="DB617"/>
  <c r="DC617"/>
  <c r="DD617"/>
  <c r="DE617"/>
  <c r="DF617"/>
  <c r="DG617"/>
  <c r="DH617"/>
  <c r="DI617"/>
  <c r="DJ617"/>
  <c r="DK617"/>
  <c r="DL617"/>
  <c r="DM617"/>
  <c r="DN617"/>
  <c r="DO617"/>
  <c r="DP617"/>
  <c r="DQ617"/>
  <c r="DR617"/>
  <c r="DS617"/>
  <c r="DT617"/>
  <c r="C618"/>
  <c r="D618"/>
  <c r="E618"/>
  <c r="F618"/>
  <c r="G618"/>
  <c r="H618"/>
  <c r="I618"/>
  <c r="J618"/>
  <c r="K618"/>
  <c r="L618"/>
  <c r="M618"/>
  <c r="N618"/>
  <c r="O618"/>
  <c r="P618"/>
  <c r="Q618"/>
  <c r="R618"/>
  <c r="S618"/>
  <c r="T618"/>
  <c r="U618"/>
  <c r="V618"/>
  <c r="W618"/>
  <c r="X618"/>
  <c r="Y618"/>
  <c r="Z618"/>
  <c r="AA618"/>
  <c r="AB618"/>
  <c r="AC618"/>
  <c r="AD618"/>
  <c r="AE618"/>
  <c r="AF618"/>
  <c r="AG618"/>
  <c r="AH618"/>
  <c r="AI618"/>
  <c r="AJ618"/>
  <c r="AK618"/>
  <c r="AL618"/>
  <c r="AM618"/>
  <c r="AN618"/>
  <c r="AO618"/>
  <c r="AP618"/>
  <c r="AQ618"/>
  <c r="AR618"/>
  <c r="AS618"/>
  <c r="AT618"/>
  <c r="AU618"/>
  <c r="AV618"/>
  <c r="AW618"/>
  <c r="AX618"/>
  <c r="AY618"/>
  <c r="AZ618"/>
  <c r="BA618"/>
  <c r="BB618"/>
  <c r="BC618"/>
  <c r="BD618"/>
  <c r="BE618"/>
  <c r="BF618"/>
  <c r="BG618"/>
  <c r="BH618"/>
  <c r="BI618"/>
  <c r="BJ618"/>
  <c r="BK618"/>
  <c r="BL618"/>
  <c r="BM618"/>
  <c r="BN618"/>
  <c r="BO618"/>
  <c r="BP618"/>
  <c r="BQ618"/>
  <c r="BR618"/>
  <c r="BS618"/>
  <c r="BT618"/>
  <c r="BU618"/>
  <c r="BV618"/>
  <c r="BW618"/>
  <c r="BX618"/>
  <c r="BY618"/>
  <c r="BZ618"/>
  <c r="CA618"/>
  <c r="CB618"/>
  <c r="CC618"/>
  <c r="CD618"/>
  <c r="CE618"/>
  <c r="CF618"/>
  <c r="CG618"/>
  <c r="CH618"/>
  <c r="CI618"/>
  <c r="CJ618"/>
  <c r="CK618"/>
  <c r="CL618"/>
  <c r="CM618"/>
  <c r="CN618"/>
  <c r="CO618"/>
  <c r="CP618"/>
  <c r="CQ618"/>
  <c r="CR618"/>
  <c r="CS618"/>
  <c r="CT618"/>
  <c r="CU618"/>
  <c r="CV618"/>
  <c r="CW618"/>
  <c r="CX618"/>
  <c r="CY618"/>
  <c r="CZ618"/>
  <c r="DA618"/>
  <c r="DB618"/>
  <c r="DC618"/>
  <c r="DD618"/>
  <c r="DE618"/>
  <c r="DF618"/>
  <c r="DG618"/>
  <c r="DH618"/>
  <c r="DI618"/>
  <c r="DJ618"/>
  <c r="DK618"/>
  <c r="DL618"/>
  <c r="DM618"/>
  <c r="DN618"/>
  <c r="DO618"/>
  <c r="DP618"/>
  <c r="DQ618"/>
  <c r="DR618"/>
  <c r="DS618"/>
  <c r="DT618"/>
  <c r="C619"/>
  <c r="D619"/>
  <c r="E619"/>
  <c r="F619"/>
  <c r="G619"/>
  <c r="H619"/>
  <c r="I619"/>
  <c r="J619"/>
  <c r="K619"/>
  <c r="L619"/>
  <c r="M619"/>
  <c r="N619"/>
  <c r="O619"/>
  <c r="P619"/>
  <c r="Q619"/>
  <c r="R619"/>
  <c r="S619"/>
  <c r="T619"/>
  <c r="U619"/>
  <c r="V619"/>
  <c r="W619"/>
  <c r="X619"/>
  <c r="Y619"/>
  <c r="Z619"/>
  <c r="AA619"/>
  <c r="AB619"/>
  <c r="AC619"/>
  <c r="AD619"/>
  <c r="AE619"/>
  <c r="AF619"/>
  <c r="AG619"/>
  <c r="AH619"/>
  <c r="AI619"/>
  <c r="AJ619"/>
  <c r="AK619"/>
  <c r="AL619"/>
  <c r="AM619"/>
  <c r="AN619"/>
  <c r="AO619"/>
  <c r="AP619"/>
  <c r="AQ619"/>
  <c r="AR619"/>
  <c r="AS619"/>
  <c r="AT619"/>
  <c r="AU619"/>
  <c r="AV619"/>
  <c r="AW619"/>
  <c r="AX619"/>
  <c r="AY619"/>
  <c r="AZ619"/>
  <c r="BA619"/>
  <c r="BB619"/>
  <c r="BC619"/>
  <c r="BD619"/>
  <c r="BE619"/>
  <c r="BF619"/>
  <c r="BG619"/>
  <c r="BH619"/>
  <c r="BI619"/>
  <c r="BJ619"/>
  <c r="BK619"/>
  <c r="BL619"/>
  <c r="BM619"/>
  <c r="BN619"/>
  <c r="BO619"/>
  <c r="BP619"/>
  <c r="BQ619"/>
  <c r="BR619"/>
  <c r="BS619"/>
  <c r="BT619"/>
  <c r="BU619"/>
  <c r="BV619"/>
  <c r="BW619"/>
  <c r="BX619"/>
  <c r="BY619"/>
  <c r="BZ619"/>
  <c r="CA619"/>
  <c r="CB619"/>
  <c r="CC619"/>
  <c r="CD619"/>
  <c r="CE619"/>
  <c r="CF619"/>
  <c r="CG619"/>
  <c r="CH619"/>
  <c r="CI619"/>
  <c r="CJ619"/>
  <c r="CK619"/>
  <c r="CL619"/>
  <c r="CM619"/>
  <c r="CN619"/>
  <c r="CO619"/>
  <c r="CP619"/>
  <c r="CQ619"/>
  <c r="CR619"/>
  <c r="CS619"/>
  <c r="CT619"/>
  <c r="CU619"/>
  <c r="CV619"/>
  <c r="CW619"/>
  <c r="CX619"/>
  <c r="CY619"/>
  <c r="CZ619"/>
  <c r="DA619"/>
  <c r="DB619"/>
  <c r="DC619"/>
  <c r="DD619"/>
  <c r="DE619"/>
  <c r="DF619"/>
  <c r="DG619"/>
  <c r="DH619"/>
  <c r="DI619"/>
  <c r="DJ619"/>
  <c r="DK619"/>
  <c r="DL619"/>
  <c r="DM619"/>
  <c r="DN619"/>
  <c r="DO619"/>
  <c r="DP619"/>
  <c r="DQ619"/>
  <c r="DR619"/>
  <c r="DS619"/>
  <c r="DT619"/>
  <c r="C620"/>
  <c r="D620"/>
  <c r="E620"/>
  <c r="F620"/>
  <c r="G620"/>
  <c r="H620"/>
  <c r="I620"/>
  <c r="J620"/>
  <c r="K620"/>
  <c r="L620"/>
  <c r="M620"/>
  <c r="N620"/>
  <c r="O620"/>
  <c r="P620"/>
  <c r="Q620"/>
  <c r="R620"/>
  <c r="S620"/>
  <c r="T620"/>
  <c r="U620"/>
  <c r="V620"/>
  <c r="W620"/>
  <c r="X620"/>
  <c r="Y620"/>
  <c r="Z620"/>
  <c r="AA620"/>
  <c r="AB620"/>
  <c r="AC620"/>
  <c r="AD620"/>
  <c r="AE620"/>
  <c r="AF620"/>
  <c r="AG620"/>
  <c r="AH620"/>
  <c r="AI620"/>
  <c r="AJ620"/>
  <c r="AK620"/>
  <c r="AL620"/>
  <c r="AM620"/>
  <c r="AN620"/>
  <c r="AO620"/>
  <c r="AP620"/>
  <c r="AQ620"/>
  <c r="AR620"/>
  <c r="AS620"/>
  <c r="AT620"/>
  <c r="AU620"/>
  <c r="AV620"/>
  <c r="AW620"/>
  <c r="AX620"/>
  <c r="AY620"/>
  <c r="AZ620"/>
  <c r="BA620"/>
  <c r="BB620"/>
  <c r="BC620"/>
  <c r="BD620"/>
  <c r="BE620"/>
  <c r="BF620"/>
  <c r="BG620"/>
  <c r="BH620"/>
  <c r="BI620"/>
  <c r="BJ620"/>
  <c r="BK620"/>
  <c r="BL620"/>
  <c r="BM620"/>
  <c r="BN620"/>
  <c r="BO620"/>
  <c r="BP620"/>
  <c r="BQ620"/>
  <c r="BR620"/>
  <c r="BS620"/>
  <c r="BT620"/>
  <c r="BU620"/>
  <c r="BV620"/>
  <c r="BW620"/>
  <c r="BX620"/>
  <c r="BY620"/>
  <c r="BZ620"/>
  <c r="CA620"/>
  <c r="CB620"/>
  <c r="CC620"/>
  <c r="CD620"/>
  <c r="CE620"/>
  <c r="CF620"/>
  <c r="CG620"/>
  <c r="CH620"/>
  <c r="CI620"/>
  <c r="CJ620"/>
  <c r="CK620"/>
  <c r="CL620"/>
  <c r="CM620"/>
  <c r="CN620"/>
  <c r="CO620"/>
  <c r="CP620"/>
  <c r="CQ620"/>
  <c r="CR620"/>
  <c r="CS620"/>
  <c r="CT620"/>
  <c r="CU620"/>
  <c r="CV620"/>
  <c r="CW620"/>
  <c r="CX620"/>
  <c r="CY620"/>
  <c r="CZ620"/>
  <c r="DA620"/>
  <c r="DB620"/>
  <c r="DC620"/>
  <c r="DD620"/>
  <c r="DE620"/>
  <c r="DF620"/>
  <c r="DG620"/>
  <c r="DH620"/>
  <c r="DI620"/>
  <c r="DJ620"/>
  <c r="DK620"/>
  <c r="DL620"/>
  <c r="DM620"/>
  <c r="DN620"/>
  <c r="DO620"/>
  <c r="DP620"/>
  <c r="DQ620"/>
  <c r="DR620"/>
  <c r="DS620"/>
  <c r="DT620"/>
  <c r="C621"/>
  <c r="D621"/>
  <c r="E621"/>
  <c r="F621"/>
  <c r="G621"/>
  <c r="H621"/>
  <c r="I621"/>
  <c r="J621"/>
  <c r="K621"/>
  <c r="L621"/>
  <c r="M621"/>
  <c r="N621"/>
  <c r="O621"/>
  <c r="P621"/>
  <c r="Q621"/>
  <c r="R621"/>
  <c r="S621"/>
  <c r="T621"/>
  <c r="U621"/>
  <c r="V621"/>
  <c r="W621"/>
  <c r="X621"/>
  <c r="Y621"/>
  <c r="Z621"/>
  <c r="AA621"/>
  <c r="AB621"/>
  <c r="AC621"/>
  <c r="AD621"/>
  <c r="AE621"/>
  <c r="AF621"/>
  <c r="AG621"/>
  <c r="AH621"/>
  <c r="AI621"/>
  <c r="AJ621"/>
  <c r="AK621"/>
  <c r="AL621"/>
  <c r="AM621"/>
  <c r="AN621"/>
  <c r="AO621"/>
  <c r="AP621"/>
  <c r="AQ621"/>
  <c r="AR621"/>
  <c r="AS621"/>
  <c r="AT621"/>
  <c r="AU621"/>
  <c r="AV621"/>
  <c r="AW621"/>
  <c r="AX621"/>
  <c r="AY621"/>
  <c r="AZ621"/>
  <c r="BA621"/>
  <c r="BB621"/>
  <c r="BC621"/>
  <c r="BD621"/>
  <c r="BE621"/>
  <c r="BF621"/>
  <c r="BG621"/>
  <c r="BH621"/>
  <c r="BI621"/>
  <c r="BJ621"/>
  <c r="BK621"/>
  <c r="BL621"/>
  <c r="BM621"/>
  <c r="BN621"/>
  <c r="BO621"/>
  <c r="BP621"/>
  <c r="BQ621"/>
  <c r="BR621"/>
  <c r="BS621"/>
  <c r="BT621"/>
  <c r="BU621"/>
  <c r="BV621"/>
  <c r="BW621"/>
  <c r="BX621"/>
  <c r="BY621"/>
  <c r="BZ621"/>
  <c r="CA621"/>
  <c r="CB621"/>
  <c r="CC621"/>
  <c r="CD621"/>
  <c r="CE621"/>
  <c r="CF621"/>
  <c r="CG621"/>
  <c r="CH621"/>
  <c r="CI621"/>
  <c r="CJ621"/>
  <c r="CK621"/>
  <c r="CL621"/>
  <c r="CM621"/>
  <c r="CN621"/>
  <c r="CO621"/>
  <c r="CP621"/>
  <c r="CQ621"/>
  <c r="CR621"/>
  <c r="CS621"/>
  <c r="CT621"/>
  <c r="CU621"/>
  <c r="CV621"/>
  <c r="CW621"/>
  <c r="CX621"/>
  <c r="CY621"/>
  <c r="CZ621"/>
  <c r="DA621"/>
  <c r="DB621"/>
  <c r="DC621"/>
  <c r="DD621"/>
  <c r="DE621"/>
  <c r="DF621"/>
  <c r="DG621"/>
  <c r="DH621"/>
  <c r="DI621"/>
  <c r="DJ621"/>
  <c r="DK621"/>
  <c r="DL621"/>
  <c r="DM621"/>
  <c r="DN621"/>
  <c r="DO621"/>
  <c r="DP621"/>
  <c r="DQ621"/>
  <c r="DR621"/>
  <c r="DS621"/>
  <c r="DT621"/>
  <c r="C622"/>
  <c r="D622"/>
  <c r="E622"/>
  <c r="F622"/>
  <c r="G622"/>
  <c r="H622"/>
  <c r="I622"/>
  <c r="J622"/>
  <c r="K622"/>
  <c r="L622"/>
  <c r="M622"/>
  <c r="N622"/>
  <c r="O622"/>
  <c r="P622"/>
  <c r="Q622"/>
  <c r="R622"/>
  <c r="S622"/>
  <c r="T622"/>
  <c r="U622"/>
  <c r="V622"/>
  <c r="W622"/>
  <c r="X622"/>
  <c r="Y622"/>
  <c r="Z622"/>
  <c r="AA622"/>
  <c r="AB622"/>
  <c r="AC622"/>
  <c r="AD622"/>
  <c r="AE622"/>
  <c r="AF622"/>
  <c r="AG622"/>
  <c r="AH622"/>
  <c r="AI622"/>
  <c r="AJ622"/>
  <c r="AK622"/>
  <c r="AL622"/>
  <c r="AM622"/>
  <c r="AN622"/>
  <c r="AO622"/>
  <c r="AP622"/>
  <c r="AQ622"/>
  <c r="AR622"/>
  <c r="AS622"/>
  <c r="AT622"/>
  <c r="AU622"/>
  <c r="AV622"/>
  <c r="AW622"/>
  <c r="AX622"/>
  <c r="AY622"/>
  <c r="AZ622"/>
  <c r="BA622"/>
  <c r="BB622"/>
  <c r="BC622"/>
  <c r="BD622"/>
  <c r="BE622"/>
  <c r="BF622"/>
  <c r="BG622"/>
  <c r="BH622"/>
  <c r="BI622"/>
  <c r="BJ622"/>
  <c r="BK622"/>
  <c r="BL622"/>
  <c r="BM622"/>
  <c r="BN622"/>
  <c r="BO622"/>
  <c r="BP622"/>
  <c r="BQ622"/>
  <c r="BR622"/>
  <c r="BS622"/>
  <c r="BT622"/>
  <c r="BU622"/>
  <c r="BV622"/>
  <c r="BW622"/>
  <c r="BX622"/>
  <c r="BY622"/>
  <c r="BZ622"/>
  <c r="CA622"/>
  <c r="CB622"/>
  <c r="CC622"/>
  <c r="CD622"/>
  <c r="CE622"/>
  <c r="CF622"/>
  <c r="CG622"/>
  <c r="CH622"/>
  <c r="CI622"/>
  <c r="CJ622"/>
  <c r="CK622"/>
  <c r="CL622"/>
  <c r="CM622"/>
  <c r="CN622"/>
  <c r="CO622"/>
  <c r="CP622"/>
  <c r="CQ622"/>
  <c r="CR622"/>
  <c r="CS622"/>
  <c r="CT622"/>
  <c r="CU622"/>
  <c r="CV622"/>
  <c r="CW622"/>
  <c r="CX622"/>
  <c r="CY622"/>
  <c r="CZ622"/>
  <c r="DA622"/>
  <c r="DB622"/>
  <c r="DC622"/>
  <c r="DD622"/>
  <c r="DE622"/>
  <c r="DF622"/>
  <c r="DG622"/>
  <c r="DH622"/>
  <c r="DI622"/>
  <c r="DJ622"/>
  <c r="DK622"/>
  <c r="DL622"/>
  <c r="DM622"/>
  <c r="DN622"/>
  <c r="DO622"/>
  <c r="DP622"/>
  <c r="DQ622"/>
  <c r="DR622"/>
  <c r="DS622"/>
  <c r="DT622"/>
  <c r="C623"/>
  <c r="D623"/>
  <c r="E623"/>
  <c r="F623"/>
  <c r="G623"/>
  <c r="H623"/>
  <c r="I623"/>
  <c r="J623"/>
  <c r="K623"/>
  <c r="L623"/>
  <c r="M623"/>
  <c r="N623"/>
  <c r="O623"/>
  <c r="P623"/>
  <c r="Q623"/>
  <c r="R623"/>
  <c r="S623"/>
  <c r="T623"/>
  <c r="U623"/>
  <c r="V623"/>
  <c r="W623"/>
  <c r="X623"/>
  <c r="Y623"/>
  <c r="Z623"/>
  <c r="AA623"/>
  <c r="AB623"/>
  <c r="AC623"/>
  <c r="AD623"/>
  <c r="AE623"/>
  <c r="AF623"/>
  <c r="AG623"/>
  <c r="AH623"/>
  <c r="AI623"/>
  <c r="AJ623"/>
  <c r="AK623"/>
  <c r="AL623"/>
  <c r="AM623"/>
  <c r="AN623"/>
  <c r="AO623"/>
  <c r="AP623"/>
  <c r="AQ623"/>
  <c r="AR623"/>
  <c r="AS623"/>
  <c r="AT623"/>
  <c r="AU623"/>
  <c r="AV623"/>
  <c r="AW623"/>
  <c r="AX623"/>
  <c r="AY623"/>
  <c r="AZ623"/>
  <c r="BA623"/>
  <c r="BB623"/>
  <c r="BC623"/>
  <c r="BD623"/>
  <c r="BE623"/>
  <c r="BF623"/>
  <c r="BG623"/>
  <c r="BH623"/>
  <c r="BI623"/>
  <c r="BJ623"/>
  <c r="BK623"/>
  <c r="BL623"/>
  <c r="BM623"/>
  <c r="BN623"/>
  <c r="BO623"/>
  <c r="BP623"/>
  <c r="BQ623"/>
  <c r="BR623"/>
  <c r="BS623"/>
  <c r="BT623"/>
  <c r="BU623"/>
  <c r="BV623"/>
  <c r="BW623"/>
  <c r="BX623"/>
  <c r="BY623"/>
  <c r="BZ623"/>
  <c r="CA623"/>
  <c r="CB623"/>
  <c r="CC623"/>
  <c r="CD623"/>
  <c r="CE623"/>
  <c r="CF623"/>
  <c r="CG623"/>
  <c r="CH623"/>
  <c r="CI623"/>
  <c r="CJ623"/>
  <c r="CK623"/>
  <c r="CL623"/>
  <c r="CM623"/>
  <c r="CN623"/>
  <c r="CO623"/>
  <c r="CP623"/>
  <c r="CQ623"/>
  <c r="CR623"/>
  <c r="CS623"/>
  <c r="CT623"/>
  <c r="CU623"/>
  <c r="CV623"/>
  <c r="CW623"/>
  <c r="CX623"/>
  <c r="CY623"/>
  <c r="CZ623"/>
  <c r="DA623"/>
  <c r="DB623"/>
  <c r="DC623"/>
  <c r="DD623"/>
  <c r="DE623"/>
  <c r="DF623"/>
  <c r="DG623"/>
  <c r="DH623"/>
  <c r="DI623"/>
  <c r="DJ623"/>
  <c r="DK623"/>
  <c r="DL623"/>
  <c r="DM623"/>
  <c r="DN623"/>
  <c r="DO623"/>
  <c r="DP623"/>
  <c r="DQ623"/>
  <c r="DR623"/>
  <c r="DS623"/>
  <c r="DT623"/>
  <c r="C624"/>
  <c r="D624"/>
  <c r="E624"/>
  <c r="F624"/>
  <c r="G624"/>
  <c r="H624"/>
  <c r="I624"/>
  <c r="J624"/>
  <c r="K624"/>
  <c r="L624"/>
  <c r="M624"/>
  <c r="N624"/>
  <c r="O624"/>
  <c r="P624"/>
  <c r="Q624"/>
  <c r="R624"/>
  <c r="S624"/>
  <c r="T624"/>
  <c r="U624"/>
  <c r="V624"/>
  <c r="W624"/>
  <c r="X624"/>
  <c r="Y624"/>
  <c r="Z624"/>
  <c r="AA624"/>
  <c r="AB624"/>
  <c r="AC624"/>
  <c r="AD624"/>
  <c r="AE624"/>
  <c r="AF624"/>
  <c r="AG624"/>
  <c r="AH624"/>
  <c r="AI624"/>
  <c r="AJ624"/>
  <c r="AK624"/>
  <c r="AL624"/>
  <c r="AM624"/>
  <c r="AN624"/>
  <c r="AO624"/>
  <c r="AP624"/>
  <c r="AQ624"/>
  <c r="AR624"/>
  <c r="AS624"/>
  <c r="AT624"/>
  <c r="AU624"/>
  <c r="AV624"/>
  <c r="AW624"/>
  <c r="AX624"/>
  <c r="AY624"/>
  <c r="AZ624"/>
  <c r="BA624"/>
  <c r="BB624"/>
  <c r="BC624"/>
  <c r="BD624"/>
  <c r="BE624"/>
  <c r="BF624"/>
  <c r="BG624"/>
  <c r="BH624"/>
  <c r="BI624"/>
  <c r="BJ624"/>
  <c r="BK624"/>
  <c r="BL624"/>
  <c r="BM624"/>
  <c r="BN624"/>
  <c r="BO624"/>
  <c r="BP624"/>
  <c r="BQ624"/>
  <c r="BR624"/>
  <c r="BS624"/>
  <c r="BT624"/>
  <c r="BU624"/>
  <c r="BV624"/>
  <c r="BW624"/>
  <c r="BX624"/>
  <c r="BY624"/>
  <c r="BZ624"/>
  <c r="CA624"/>
  <c r="CB624"/>
  <c r="CC624"/>
  <c r="CD624"/>
  <c r="CE624"/>
  <c r="CF624"/>
  <c r="CG624"/>
  <c r="CH624"/>
  <c r="CI624"/>
  <c r="CJ624"/>
  <c r="CK624"/>
  <c r="CL624"/>
  <c r="CM624"/>
  <c r="CN624"/>
  <c r="CO624"/>
  <c r="CP624"/>
  <c r="CQ624"/>
  <c r="CR624"/>
  <c r="CS624"/>
  <c r="CT624"/>
  <c r="CU624"/>
  <c r="CV624"/>
  <c r="CW624"/>
  <c r="CX624"/>
  <c r="CY624"/>
  <c r="CZ624"/>
  <c r="DA624"/>
  <c r="DB624"/>
  <c r="DC624"/>
  <c r="DD624"/>
  <c r="DE624"/>
  <c r="DF624"/>
  <c r="DG624"/>
  <c r="DH624"/>
  <c r="DI624"/>
  <c r="DJ624"/>
  <c r="DK624"/>
  <c r="DL624"/>
  <c r="DM624"/>
  <c r="DN624"/>
  <c r="DO624"/>
  <c r="DP624"/>
  <c r="DQ624"/>
  <c r="DR624"/>
  <c r="DS624"/>
  <c r="DT624"/>
  <c r="C625"/>
  <c r="D625"/>
  <c r="E625"/>
  <c r="F625"/>
  <c r="G625"/>
  <c r="H625"/>
  <c r="I625"/>
  <c r="J625"/>
  <c r="K625"/>
  <c r="L625"/>
  <c r="M625"/>
  <c r="N625"/>
  <c r="O625"/>
  <c r="P625"/>
  <c r="Q625"/>
  <c r="R625"/>
  <c r="S625"/>
  <c r="T625"/>
  <c r="U625"/>
  <c r="V625"/>
  <c r="W625"/>
  <c r="X625"/>
  <c r="Y625"/>
  <c r="Z625"/>
  <c r="AA625"/>
  <c r="AB625"/>
  <c r="AC625"/>
  <c r="AD625"/>
  <c r="AE625"/>
  <c r="AF625"/>
  <c r="AG625"/>
  <c r="AH625"/>
  <c r="AI625"/>
  <c r="AJ625"/>
  <c r="AK625"/>
  <c r="AL625"/>
  <c r="AM625"/>
  <c r="AN625"/>
  <c r="AO625"/>
  <c r="AP625"/>
  <c r="AQ625"/>
  <c r="AR625"/>
  <c r="AS625"/>
  <c r="AT625"/>
  <c r="AU625"/>
  <c r="AV625"/>
  <c r="AW625"/>
  <c r="AX625"/>
  <c r="AY625"/>
  <c r="AZ625"/>
  <c r="BA625"/>
  <c r="BB625"/>
  <c r="BC625"/>
  <c r="BD625"/>
  <c r="BE625"/>
  <c r="BF625"/>
  <c r="BG625"/>
  <c r="BH625"/>
  <c r="BI625"/>
  <c r="BJ625"/>
  <c r="BK625"/>
  <c r="BL625"/>
  <c r="BM625"/>
  <c r="BN625"/>
  <c r="BO625"/>
  <c r="BP625"/>
  <c r="BQ625"/>
  <c r="BR625"/>
  <c r="BS625"/>
  <c r="BT625"/>
  <c r="BU625"/>
  <c r="BV625"/>
  <c r="BW625"/>
  <c r="BX625"/>
  <c r="BY625"/>
  <c r="BZ625"/>
  <c r="CA625"/>
  <c r="CB625"/>
  <c r="CC625"/>
  <c r="CD625"/>
  <c r="CE625"/>
  <c r="CF625"/>
  <c r="CG625"/>
  <c r="CH625"/>
  <c r="CI625"/>
  <c r="CJ625"/>
  <c r="CK625"/>
  <c r="CL625"/>
  <c r="CM625"/>
  <c r="CN625"/>
  <c r="CO625"/>
  <c r="CP625"/>
  <c r="CQ625"/>
  <c r="CR625"/>
  <c r="CS625"/>
  <c r="CT625"/>
  <c r="CU625"/>
  <c r="CV625"/>
  <c r="CW625"/>
  <c r="CX625"/>
  <c r="CY625"/>
  <c r="CZ625"/>
  <c r="DA625"/>
  <c r="DB625"/>
  <c r="DC625"/>
  <c r="DD625"/>
  <c r="DE625"/>
  <c r="DF625"/>
  <c r="DG625"/>
  <c r="DH625"/>
  <c r="DI625"/>
  <c r="DJ625"/>
  <c r="DK625"/>
  <c r="DL625"/>
  <c r="DM625"/>
  <c r="DN625"/>
  <c r="DO625"/>
  <c r="DP625"/>
  <c r="DQ625"/>
  <c r="DR625"/>
  <c r="DS625"/>
  <c r="DT625"/>
  <c r="C626"/>
  <c r="D626"/>
  <c r="E626"/>
  <c r="F626"/>
  <c r="G626"/>
  <c r="H626"/>
  <c r="I626"/>
  <c r="J626"/>
  <c r="K626"/>
  <c r="L626"/>
  <c r="M626"/>
  <c r="N626"/>
  <c r="O626"/>
  <c r="P626"/>
  <c r="Q626"/>
  <c r="R626"/>
  <c r="S626"/>
  <c r="T626"/>
  <c r="U626"/>
  <c r="V626"/>
  <c r="W626"/>
  <c r="X626"/>
  <c r="Y626"/>
  <c r="Z626"/>
  <c r="AA626"/>
  <c r="AB626"/>
  <c r="AC626"/>
  <c r="AD626"/>
  <c r="AE626"/>
  <c r="AF626"/>
  <c r="AG626"/>
  <c r="AH626"/>
  <c r="AI626"/>
  <c r="AJ626"/>
  <c r="AK626"/>
  <c r="AL626"/>
  <c r="AM626"/>
  <c r="AN626"/>
  <c r="AO626"/>
  <c r="AP626"/>
  <c r="AQ626"/>
  <c r="AR626"/>
  <c r="AS626"/>
  <c r="AT626"/>
  <c r="AU626"/>
  <c r="AV626"/>
  <c r="AW626"/>
  <c r="AX626"/>
  <c r="AY626"/>
  <c r="AZ626"/>
  <c r="BA626"/>
  <c r="BB626"/>
  <c r="BC626"/>
  <c r="BD626"/>
  <c r="BE626"/>
  <c r="BF626"/>
  <c r="BG626"/>
  <c r="BH626"/>
  <c r="BI626"/>
  <c r="BJ626"/>
  <c r="BK626"/>
  <c r="BL626"/>
  <c r="BM626"/>
  <c r="BN626"/>
  <c r="BO626"/>
  <c r="BP626"/>
  <c r="BQ626"/>
  <c r="BR626"/>
  <c r="BS626"/>
  <c r="BT626"/>
  <c r="BU626"/>
  <c r="BV626"/>
  <c r="BW626"/>
  <c r="BX626"/>
  <c r="BY626"/>
  <c r="BZ626"/>
  <c r="CA626"/>
  <c r="CB626"/>
  <c r="CC626"/>
  <c r="CD626"/>
  <c r="CE626"/>
  <c r="CF626"/>
  <c r="CG626"/>
  <c r="CH626"/>
  <c r="CI626"/>
  <c r="CJ626"/>
  <c r="CK626"/>
  <c r="CL626"/>
  <c r="CM626"/>
  <c r="CN626"/>
  <c r="CO626"/>
  <c r="CP626"/>
  <c r="CQ626"/>
  <c r="CR626"/>
  <c r="CS626"/>
  <c r="CT626"/>
  <c r="CU626"/>
  <c r="CV626"/>
  <c r="CW626"/>
  <c r="CX626"/>
  <c r="CY626"/>
  <c r="CZ626"/>
  <c r="DA626"/>
  <c r="DB626"/>
  <c r="DC626"/>
  <c r="DD626"/>
  <c r="DE626"/>
  <c r="DF626"/>
  <c r="DG626"/>
  <c r="DH626"/>
  <c r="DI626"/>
  <c r="DJ626"/>
  <c r="DK626"/>
  <c r="DL626"/>
  <c r="DM626"/>
  <c r="DN626"/>
  <c r="DO626"/>
  <c r="DP626"/>
  <c r="DQ626"/>
  <c r="DR626"/>
  <c r="DS626"/>
  <c r="DT626"/>
  <c r="C627"/>
  <c r="D627"/>
  <c r="E627"/>
  <c r="F627"/>
  <c r="G627"/>
  <c r="H627"/>
  <c r="I627"/>
  <c r="J627"/>
  <c r="K627"/>
  <c r="L627"/>
  <c r="M627"/>
  <c r="N627"/>
  <c r="O627"/>
  <c r="P627"/>
  <c r="Q627"/>
  <c r="R627"/>
  <c r="S627"/>
  <c r="T627"/>
  <c r="U627"/>
  <c r="V627"/>
  <c r="W627"/>
  <c r="X627"/>
  <c r="Y627"/>
  <c r="Z627"/>
  <c r="AA627"/>
  <c r="AB627"/>
  <c r="AC627"/>
  <c r="AD627"/>
  <c r="AE627"/>
  <c r="AF627"/>
  <c r="AG627"/>
  <c r="AH627"/>
  <c r="AI627"/>
  <c r="AJ627"/>
  <c r="AK627"/>
  <c r="AL627"/>
  <c r="AM627"/>
  <c r="AN627"/>
  <c r="AO627"/>
  <c r="AP627"/>
  <c r="AQ627"/>
  <c r="AR627"/>
  <c r="AS627"/>
  <c r="AT627"/>
  <c r="AU627"/>
  <c r="AV627"/>
  <c r="AW627"/>
  <c r="AX627"/>
  <c r="AY627"/>
  <c r="AZ627"/>
  <c r="BA627"/>
  <c r="BB627"/>
  <c r="BC627"/>
  <c r="BD627"/>
  <c r="BE627"/>
  <c r="BF627"/>
  <c r="BG627"/>
  <c r="BH627"/>
  <c r="BI627"/>
  <c r="BJ627"/>
  <c r="BK627"/>
  <c r="BL627"/>
  <c r="BM627"/>
  <c r="BN627"/>
  <c r="BO627"/>
  <c r="BP627"/>
  <c r="BQ627"/>
  <c r="BR627"/>
  <c r="BS627"/>
  <c r="BT627"/>
  <c r="BU627"/>
  <c r="BV627"/>
  <c r="BW627"/>
  <c r="BX627"/>
  <c r="BY627"/>
  <c r="BZ627"/>
  <c r="CA627"/>
  <c r="CB627"/>
  <c r="CC627"/>
  <c r="CD627"/>
  <c r="CE627"/>
  <c r="CF627"/>
  <c r="CG627"/>
  <c r="CH627"/>
  <c r="CI627"/>
  <c r="CJ627"/>
  <c r="CK627"/>
  <c r="CL627"/>
  <c r="CM627"/>
  <c r="CN627"/>
  <c r="CO627"/>
  <c r="CP627"/>
  <c r="CQ627"/>
  <c r="CR627"/>
  <c r="CS627"/>
  <c r="CT627"/>
  <c r="CU627"/>
  <c r="CV627"/>
  <c r="CW627"/>
  <c r="CX627"/>
  <c r="CY627"/>
  <c r="CZ627"/>
  <c r="DA627"/>
  <c r="DB627"/>
  <c r="DC627"/>
  <c r="DD627"/>
  <c r="DE627"/>
  <c r="DF627"/>
  <c r="DG627"/>
  <c r="DH627"/>
  <c r="DI627"/>
  <c r="DJ627"/>
  <c r="DK627"/>
  <c r="DL627"/>
  <c r="DM627"/>
  <c r="DN627"/>
  <c r="DO627"/>
  <c r="DP627"/>
  <c r="DQ627"/>
  <c r="DR627"/>
  <c r="DS627"/>
  <c r="DT627"/>
  <c r="C628"/>
  <c r="D628"/>
  <c r="E628"/>
  <c r="F628"/>
  <c r="G628"/>
  <c r="H628"/>
  <c r="I628"/>
  <c r="J628"/>
  <c r="K628"/>
  <c r="L628"/>
  <c r="M628"/>
  <c r="N628"/>
  <c r="O628"/>
  <c r="P628"/>
  <c r="Q628"/>
  <c r="R628"/>
  <c r="S628"/>
  <c r="T628"/>
  <c r="U628"/>
  <c r="V628"/>
  <c r="W628"/>
  <c r="X628"/>
  <c r="Y628"/>
  <c r="Z628"/>
  <c r="AA628"/>
  <c r="AB628"/>
  <c r="AC628"/>
  <c r="AD628"/>
  <c r="AE628"/>
  <c r="AF628"/>
  <c r="AG628"/>
  <c r="AH628"/>
  <c r="AI628"/>
  <c r="AJ628"/>
  <c r="AK628"/>
  <c r="AL628"/>
  <c r="AM628"/>
  <c r="AN628"/>
  <c r="AO628"/>
  <c r="AP628"/>
  <c r="AQ628"/>
  <c r="AR628"/>
  <c r="AS628"/>
  <c r="AT628"/>
  <c r="AU628"/>
  <c r="AV628"/>
  <c r="AW628"/>
  <c r="AX628"/>
  <c r="AY628"/>
  <c r="AZ628"/>
  <c r="BA628"/>
  <c r="BB628"/>
  <c r="BC628"/>
  <c r="BD628"/>
  <c r="BE628"/>
  <c r="BF628"/>
  <c r="BG628"/>
  <c r="BH628"/>
  <c r="BI628"/>
  <c r="BJ628"/>
  <c r="BK628"/>
  <c r="BL628"/>
  <c r="BM628"/>
  <c r="BN628"/>
  <c r="BO628"/>
  <c r="BP628"/>
  <c r="BQ628"/>
  <c r="BR628"/>
  <c r="BS628"/>
  <c r="BT628"/>
  <c r="BU628"/>
  <c r="BV628"/>
  <c r="BW628"/>
  <c r="BX628"/>
  <c r="BY628"/>
  <c r="BZ628"/>
  <c r="CA628"/>
  <c r="CB628"/>
  <c r="CC628"/>
  <c r="CD628"/>
  <c r="CE628"/>
  <c r="CF628"/>
  <c r="CG628"/>
  <c r="CH628"/>
  <c r="CI628"/>
  <c r="CJ628"/>
  <c r="CK628"/>
  <c r="CL628"/>
  <c r="CM628"/>
  <c r="CN628"/>
  <c r="CO628"/>
  <c r="CP628"/>
  <c r="CQ628"/>
  <c r="CR628"/>
  <c r="CS628"/>
  <c r="CT628"/>
  <c r="CU628"/>
  <c r="CV628"/>
  <c r="CW628"/>
  <c r="CX628"/>
  <c r="CY628"/>
  <c r="CZ628"/>
  <c r="DA628"/>
  <c r="DB628"/>
  <c r="DC628"/>
  <c r="DD628"/>
  <c r="DE628"/>
  <c r="DF628"/>
  <c r="DG628"/>
  <c r="DH628"/>
  <c r="DI628"/>
  <c r="DJ628"/>
  <c r="DK628"/>
  <c r="DL628"/>
  <c r="DM628"/>
  <c r="DN628"/>
  <c r="DO628"/>
  <c r="DP628"/>
  <c r="DQ628"/>
  <c r="DR628"/>
  <c r="DS628"/>
  <c r="DT628"/>
  <c r="C629"/>
  <c r="D629"/>
  <c r="E629"/>
  <c r="F629"/>
  <c r="G629"/>
  <c r="H629"/>
  <c r="I629"/>
  <c r="J629"/>
  <c r="K629"/>
  <c r="L629"/>
  <c r="M629"/>
  <c r="N629"/>
  <c r="O629"/>
  <c r="P629"/>
  <c r="Q629"/>
  <c r="R629"/>
  <c r="S629"/>
  <c r="T629"/>
  <c r="U629"/>
  <c r="V629"/>
  <c r="W629"/>
  <c r="X629"/>
  <c r="Y629"/>
  <c r="Z629"/>
  <c r="AA629"/>
  <c r="AB629"/>
  <c r="AC629"/>
  <c r="AD629"/>
  <c r="AE629"/>
  <c r="AF629"/>
  <c r="AG629"/>
  <c r="AH629"/>
  <c r="AI629"/>
  <c r="AJ629"/>
  <c r="AK629"/>
  <c r="AL629"/>
  <c r="AM629"/>
  <c r="AN629"/>
  <c r="AO629"/>
  <c r="AP629"/>
  <c r="AQ629"/>
  <c r="AR629"/>
  <c r="AS629"/>
  <c r="AT629"/>
  <c r="AU629"/>
  <c r="AV629"/>
  <c r="AW629"/>
  <c r="AX629"/>
  <c r="AY629"/>
  <c r="AZ629"/>
  <c r="BA629"/>
  <c r="BB629"/>
  <c r="BC629"/>
  <c r="BD629"/>
  <c r="BE629"/>
  <c r="BF629"/>
  <c r="BG629"/>
  <c r="BH629"/>
  <c r="BI629"/>
  <c r="BJ629"/>
  <c r="BK629"/>
  <c r="BL629"/>
  <c r="BM629"/>
  <c r="BN629"/>
  <c r="BO629"/>
  <c r="BP629"/>
  <c r="BQ629"/>
  <c r="BR629"/>
  <c r="BS629"/>
  <c r="BT629"/>
  <c r="BU629"/>
  <c r="BV629"/>
  <c r="BW629"/>
  <c r="BX629"/>
  <c r="BY629"/>
  <c r="BZ629"/>
  <c r="CA629"/>
  <c r="CB629"/>
  <c r="CC629"/>
  <c r="CD629"/>
  <c r="CE629"/>
  <c r="CF629"/>
  <c r="CG629"/>
  <c r="CH629"/>
  <c r="CI629"/>
  <c r="CJ629"/>
  <c r="CK629"/>
  <c r="CL629"/>
  <c r="CM629"/>
  <c r="CN629"/>
  <c r="CO629"/>
  <c r="CP629"/>
  <c r="CQ629"/>
  <c r="CR629"/>
  <c r="CS629"/>
  <c r="CT629"/>
  <c r="CU629"/>
  <c r="CV629"/>
  <c r="CW629"/>
  <c r="CX629"/>
  <c r="CY629"/>
  <c r="CZ629"/>
  <c r="DA629"/>
  <c r="DB629"/>
  <c r="DC629"/>
  <c r="DD629"/>
  <c r="DE629"/>
  <c r="DF629"/>
  <c r="DG629"/>
  <c r="DH629"/>
  <c r="DI629"/>
  <c r="DJ629"/>
  <c r="DK629"/>
  <c r="DL629"/>
  <c r="DM629"/>
  <c r="DN629"/>
  <c r="DO629"/>
  <c r="DP629"/>
  <c r="DQ629"/>
  <c r="DR629"/>
  <c r="DS629"/>
  <c r="DT629"/>
  <c r="C630"/>
  <c r="D630"/>
  <c r="E630"/>
  <c r="F630"/>
  <c r="G630"/>
  <c r="H630"/>
  <c r="I630"/>
  <c r="J630"/>
  <c r="K630"/>
  <c r="L630"/>
  <c r="M630"/>
  <c r="N630"/>
  <c r="O630"/>
  <c r="P630"/>
  <c r="Q630"/>
  <c r="R630"/>
  <c r="S630"/>
  <c r="T630"/>
  <c r="U630"/>
  <c r="V630"/>
  <c r="W630"/>
  <c r="X630"/>
  <c r="Y630"/>
  <c r="Z630"/>
  <c r="AA630"/>
  <c r="AB630"/>
  <c r="AC630"/>
  <c r="AD630"/>
  <c r="AE630"/>
  <c r="AF630"/>
  <c r="AG630"/>
  <c r="AH630"/>
  <c r="AI630"/>
  <c r="AJ630"/>
  <c r="AK630"/>
  <c r="AL630"/>
  <c r="AM630"/>
  <c r="AN630"/>
  <c r="AO630"/>
  <c r="AP630"/>
  <c r="AQ630"/>
  <c r="AR630"/>
  <c r="AS630"/>
  <c r="AT630"/>
  <c r="AU630"/>
  <c r="AV630"/>
  <c r="AW630"/>
  <c r="AX630"/>
  <c r="AY630"/>
  <c r="AZ630"/>
  <c r="BA630"/>
  <c r="BB630"/>
  <c r="BC630"/>
  <c r="BD630"/>
  <c r="BE630"/>
  <c r="BF630"/>
  <c r="BG630"/>
  <c r="BH630"/>
  <c r="BI630"/>
  <c r="BJ630"/>
  <c r="BK630"/>
  <c r="BL630"/>
  <c r="BM630"/>
  <c r="BN630"/>
  <c r="BO630"/>
  <c r="BP630"/>
  <c r="BQ630"/>
  <c r="BR630"/>
  <c r="BS630"/>
  <c r="BT630"/>
  <c r="BU630"/>
  <c r="BV630"/>
  <c r="BW630"/>
  <c r="BX630"/>
  <c r="BY630"/>
  <c r="BZ630"/>
  <c r="CA630"/>
  <c r="CB630"/>
  <c r="CC630"/>
  <c r="CD630"/>
  <c r="CE630"/>
  <c r="CF630"/>
  <c r="CG630"/>
  <c r="CH630"/>
  <c r="CI630"/>
  <c r="CJ630"/>
  <c r="CK630"/>
  <c r="CL630"/>
  <c r="CM630"/>
  <c r="CN630"/>
  <c r="CO630"/>
  <c r="CP630"/>
  <c r="CQ630"/>
  <c r="CR630"/>
  <c r="CS630"/>
  <c r="CT630"/>
  <c r="CU630"/>
  <c r="CV630"/>
  <c r="CW630"/>
  <c r="CX630"/>
  <c r="CY630"/>
  <c r="CZ630"/>
  <c r="DA630"/>
  <c r="DB630"/>
  <c r="DC630"/>
  <c r="DD630"/>
  <c r="DE630"/>
  <c r="DF630"/>
  <c r="DG630"/>
  <c r="DH630"/>
  <c r="DI630"/>
  <c r="DJ630"/>
  <c r="DK630"/>
  <c r="DL630"/>
  <c r="DM630"/>
  <c r="DN630"/>
  <c r="DO630"/>
  <c r="DP630"/>
  <c r="DQ630"/>
  <c r="DR630"/>
  <c r="DS630"/>
  <c r="DT630"/>
  <c r="C631"/>
  <c r="D631"/>
  <c r="E631"/>
  <c r="F631"/>
  <c r="G631"/>
  <c r="H631"/>
  <c r="I631"/>
  <c r="J631"/>
  <c r="K631"/>
  <c r="L631"/>
  <c r="M631"/>
  <c r="N631"/>
  <c r="O631"/>
  <c r="P631"/>
  <c r="Q631"/>
  <c r="R631"/>
  <c r="S631"/>
  <c r="T631"/>
  <c r="U631"/>
  <c r="V631"/>
  <c r="W631"/>
  <c r="X631"/>
  <c r="Y631"/>
  <c r="Z631"/>
  <c r="AA631"/>
  <c r="AB631"/>
  <c r="AC631"/>
  <c r="AD631"/>
  <c r="AE631"/>
  <c r="AF631"/>
  <c r="AG631"/>
  <c r="AH631"/>
  <c r="AI631"/>
  <c r="AJ631"/>
  <c r="AK631"/>
  <c r="AL631"/>
  <c r="AM631"/>
  <c r="AN631"/>
  <c r="AO631"/>
  <c r="AP631"/>
  <c r="AQ631"/>
  <c r="AR631"/>
  <c r="AS631"/>
  <c r="AT631"/>
  <c r="AU631"/>
  <c r="AV631"/>
  <c r="AW631"/>
  <c r="AX631"/>
  <c r="AY631"/>
  <c r="AZ631"/>
  <c r="BA631"/>
  <c r="BB631"/>
  <c r="BC631"/>
  <c r="BD631"/>
  <c r="BE631"/>
  <c r="BF631"/>
  <c r="BG631"/>
  <c r="BH631"/>
  <c r="BI631"/>
  <c r="BJ631"/>
  <c r="BK631"/>
  <c r="BL631"/>
  <c r="BM631"/>
  <c r="BN631"/>
  <c r="BO631"/>
  <c r="BP631"/>
  <c r="BQ631"/>
  <c r="BR631"/>
  <c r="BS631"/>
  <c r="BT631"/>
  <c r="BU631"/>
  <c r="BV631"/>
  <c r="BW631"/>
  <c r="BX631"/>
  <c r="BY631"/>
  <c r="BZ631"/>
  <c r="CA631"/>
  <c r="CB631"/>
  <c r="CC631"/>
  <c r="CD631"/>
  <c r="CE631"/>
  <c r="CF631"/>
  <c r="CG631"/>
  <c r="CH631"/>
  <c r="CI631"/>
  <c r="CJ631"/>
  <c r="CK631"/>
  <c r="CL631"/>
  <c r="CM631"/>
  <c r="CN631"/>
  <c r="CO631"/>
  <c r="CP631"/>
  <c r="CQ631"/>
  <c r="CR631"/>
  <c r="CS631"/>
  <c r="CT631"/>
  <c r="CU631"/>
  <c r="CV631"/>
  <c r="CW631"/>
  <c r="CX631"/>
  <c r="CY631"/>
  <c r="CZ631"/>
  <c r="DA631"/>
  <c r="DB631"/>
  <c r="DC631"/>
  <c r="DD631"/>
  <c r="DE631"/>
  <c r="DF631"/>
  <c r="DG631"/>
  <c r="DH631"/>
  <c r="DI631"/>
  <c r="DJ631"/>
  <c r="DK631"/>
  <c r="DL631"/>
  <c r="DM631"/>
  <c r="DN631"/>
  <c r="DO631"/>
  <c r="DP631"/>
  <c r="DQ631"/>
  <c r="DR631"/>
  <c r="DS631"/>
  <c r="DT631"/>
  <c r="C632"/>
  <c r="D632"/>
  <c r="E632"/>
  <c r="F632"/>
  <c r="G632"/>
  <c r="H632"/>
  <c r="I632"/>
  <c r="J632"/>
  <c r="K632"/>
  <c r="L632"/>
  <c r="M632"/>
  <c r="N632"/>
  <c r="O632"/>
  <c r="P632"/>
  <c r="Q632"/>
  <c r="R632"/>
  <c r="S632"/>
  <c r="T632"/>
  <c r="U632"/>
  <c r="V632"/>
  <c r="W632"/>
  <c r="X632"/>
  <c r="Y632"/>
  <c r="Z632"/>
  <c r="AA632"/>
  <c r="AB632"/>
  <c r="AC632"/>
  <c r="AD632"/>
  <c r="AE632"/>
  <c r="AF632"/>
  <c r="AG632"/>
  <c r="AH632"/>
  <c r="AI632"/>
  <c r="AJ632"/>
  <c r="AK632"/>
  <c r="AL632"/>
  <c r="AM632"/>
  <c r="AN632"/>
  <c r="AO632"/>
  <c r="AP632"/>
  <c r="AQ632"/>
  <c r="AR632"/>
  <c r="AS632"/>
  <c r="AT632"/>
  <c r="AU632"/>
  <c r="AV632"/>
  <c r="AW632"/>
  <c r="AX632"/>
  <c r="AY632"/>
  <c r="AZ632"/>
  <c r="BA632"/>
  <c r="BB632"/>
  <c r="BC632"/>
  <c r="BD632"/>
  <c r="BE632"/>
  <c r="BF632"/>
  <c r="BG632"/>
  <c r="BH632"/>
  <c r="BI632"/>
  <c r="BJ632"/>
  <c r="BK632"/>
  <c r="BL632"/>
  <c r="BM632"/>
  <c r="BN632"/>
  <c r="BO632"/>
  <c r="BP632"/>
  <c r="BQ632"/>
  <c r="BR632"/>
  <c r="BS632"/>
  <c r="BT632"/>
  <c r="BU632"/>
  <c r="BV632"/>
  <c r="BW632"/>
  <c r="BX632"/>
  <c r="BY632"/>
  <c r="BZ632"/>
  <c r="CA632"/>
  <c r="CB632"/>
  <c r="CC632"/>
  <c r="CD632"/>
  <c r="CE632"/>
  <c r="CF632"/>
  <c r="CG632"/>
  <c r="CH632"/>
  <c r="CI632"/>
  <c r="CJ632"/>
  <c r="CK632"/>
  <c r="CL632"/>
  <c r="CM632"/>
  <c r="CN632"/>
  <c r="CO632"/>
  <c r="CP632"/>
  <c r="CQ632"/>
  <c r="CR632"/>
  <c r="CS632"/>
  <c r="CT632"/>
  <c r="CU632"/>
  <c r="CV632"/>
  <c r="CW632"/>
  <c r="CX632"/>
  <c r="CY632"/>
  <c r="CZ632"/>
  <c r="DA632"/>
  <c r="DB632"/>
  <c r="DC632"/>
  <c r="DD632"/>
  <c r="DE632"/>
  <c r="DF632"/>
  <c r="DG632"/>
  <c r="DH632"/>
  <c r="DI632"/>
  <c r="DJ632"/>
  <c r="DK632"/>
  <c r="DL632"/>
  <c r="DM632"/>
  <c r="DN632"/>
  <c r="DO632"/>
  <c r="DP632"/>
  <c r="DQ632"/>
  <c r="DR632"/>
  <c r="DS632"/>
  <c r="DT632"/>
  <c r="C633"/>
  <c r="D633"/>
  <c r="E633"/>
  <c r="F633"/>
  <c r="G633"/>
  <c r="H633"/>
  <c r="I633"/>
  <c r="J633"/>
  <c r="K633"/>
  <c r="L633"/>
  <c r="M633"/>
  <c r="N633"/>
  <c r="O633"/>
  <c r="P633"/>
  <c r="Q633"/>
  <c r="R633"/>
  <c r="S633"/>
  <c r="T633"/>
  <c r="U633"/>
  <c r="V633"/>
  <c r="W633"/>
  <c r="X633"/>
  <c r="Y633"/>
  <c r="Z633"/>
  <c r="AA633"/>
  <c r="AB633"/>
  <c r="AC633"/>
  <c r="AD633"/>
  <c r="AE633"/>
  <c r="AF633"/>
  <c r="AG633"/>
  <c r="AH633"/>
  <c r="AI633"/>
  <c r="AJ633"/>
  <c r="AK633"/>
  <c r="AL633"/>
  <c r="AM633"/>
  <c r="AN633"/>
  <c r="AO633"/>
  <c r="AP633"/>
  <c r="AQ633"/>
  <c r="AR633"/>
  <c r="AS633"/>
  <c r="AT633"/>
  <c r="AU633"/>
  <c r="AV633"/>
  <c r="AW633"/>
  <c r="AX633"/>
  <c r="AY633"/>
  <c r="AZ633"/>
  <c r="BA633"/>
  <c r="BB633"/>
  <c r="BC633"/>
  <c r="BD633"/>
  <c r="BE633"/>
  <c r="BF633"/>
  <c r="BG633"/>
  <c r="BH633"/>
  <c r="BI633"/>
  <c r="BJ633"/>
  <c r="BK633"/>
  <c r="BL633"/>
  <c r="BM633"/>
  <c r="BN633"/>
  <c r="BO633"/>
  <c r="BP633"/>
  <c r="BQ633"/>
  <c r="BR633"/>
  <c r="BS633"/>
  <c r="BT633"/>
  <c r="BU633"/>
  <c r="BV633"/>
  <c r="BW633"/>
  <c r="BX633"/>
  <c r="BY633"/>
  <c r="BZ633"/>
  <c r="CA633"/>
  <c r="CB633"/>
  <c r="CC633"/>
  <c r="CD633"/>
  <c r="CE633"/>
  <c r="CF633"/>
  <c r="CG633"/>
  <c r="CH633"/>
  <c r="CI633"/>
  <c r="CJ633"/>
  <c r="CK633"/>
  <c r="CL633"/>
  <c r="CM633"/>
  <c r="CN633"/>
  <c r="CO633"/>
  <c r="CP633"/>
  <c r="CQ633"/>
  <c r="CR633"/>
  <c r="CS633"/>
  <c r="CT633"/>
  <c r="CU633"/>
  <c r="CV633"/>
  <c r="CW633"/>
  <c r="CX633"/>
  <c r="CY633"/>
  <c r="CZ633"/>
  <c r="DA633"/>
  <c r="DB633"/>
  <c r="DC633"/>
  <c r="DD633"/>
  <c r="DE633"/>
  <c r="DF633"/>
  <c r="DG633"/>
  <c r="DH633"/>
  <c r="DI633"/>
  <c r="DJ633"/>
  <c r="DK633"/>
  <c r="DL633"/>
  <c r="DM633"/>
  <c r="DN633"/>
  <c r="DO633"/>
  <c r="DP633"/>
  <c r="DQ633"/>
  <c r="DR633"/>
  <c r="DS633"/>
  <c r="DT633"/>
  <c r="C634"/>
  <c r="D634"/>
  <c r="E634"/>
  <c r="F634"/>
  <c r="G634"/>
  <c r="H634"/>
  <c r="I634"/>
  <c r="J634"/>
  <c r="K634"/>
  <c r="L634"/>
  <c r="M634"/>
  <c r="N634"/>
  <c r="O634"/>
  <c r="P634"/>
  <c r="Q634"/>
  <c r="R634"/>
  <c r="S634"/>
  <c r="T634"/>
  <c r="U634"/>
  <c r="V634"/>
  <c r="W634"/>
  <c r="X634"/>
  <c r="Y634"/>
  <c r="Z634"/>
  <c r="AA634"/>
  <c r="AB634"/>
  <c r="AC634"/>
  <c r="AD634"/>
  <c r="AE634"/>
  <c r="AF634"/>
  <c r="AG634"/>
  <c r="AH634"/>
  <c r="AI634"/>
  <c r="AJ634"/>
  <c r="AK634"/>
  <c r="AL634"/>
  <c r="AM634"/>
  <c r="AN634"/>
  <c r="AO634"/>
  <c r="AP634"/>
  <c r="AQ634"/>
  <c r="AR634"/>
  <c r="AS634"/>
  <c r="AT634"/>
  <c r="AU634"/>
  <c r="AV634"/>
  <c r="AW634"/>
  <c r="AX634"/>
  <c r="AY634"/>
  <c r="AZ634"/>
  <c r="BA634"/>
  <c r="BB634"/>
  <c r="BC634"/>
  <c r="BD634"/>
  <c r="BE634"/>
  <c r="BF634"/>
  <c r="BG634"/>
  <c r="BH634"/>
  <c r="BI634"/>
  <c r="BJ634"/>
  <c r="BK634"/>
  <c r="BL634"/>
  <c r="BM634"/>
  <c r="BN634"/>
  <c r="BO634"/>
  <c r="BP634"/>
  <c r="BQ634"/>
  <c r="BR634"/>
  <c r="BS634"/>
  <c r="BT634"/>
  <c r="BU634"/>
  <c r="BV634"/>
  <c r="BW634"/>
  <c r="BX634"/>
  <c r="BY634"/>
  <c r="BZ634"/>
  <c r="CA634"/>
  <c r="CB634"/>
  <c r="CC634"/>
  <c r="CD634"/>
  <c r="CE634"/>
  <c r="CF634"/>
  <c r="CG634"/>
  <c r="CH634"/>
  <c r="CI634"/>
  <c r="CJ634"/>
  <c r="CK634"/>
  <c r="CL634"/>
  <c r="CM634"/>
  <c r="CN634"/>
  <c r="CO634"/>
  <c r="CP634"/>
  <c r="CQ634"/>
  <c r="CR634"/>
  <c r="CS634"/>
  <c r="CT634"/>
  <c r="CU634"/>
  <c r="CV634"/>
  <c r="CW634"/>
  <c r="CX634"/>
  <c r="CY634"/>
  <c r="CZ634"/>
  <c r="DA634"/>
  <c r="DB634"/>
  <c r="DC634"/>
  <c r="DD634"/>
  <c r="DE634"/>
  <c r="DF634"/>
  <c r="DG634"/>
  <c r="DH634"/>
  <c r="DI634"/>
  <c r="DJ634"/>
  <c r="DK634"/>
  <c r="DL634"/>
  <c r="DM634"/>
  <c r="DN634"/>
  <c r="DO634"/>
  <c r="DP634"/>
  <c r="DQ634"/>
  <c r="DR634"/>
  <c r="DS634"/>
  <c r="DT634"/>
  <c r="C635"/>
  <c r="D635"/>
  <c r="E635"/>
  <c r="F635"/>
  <c r="G635"/>
  <c r="H635"/>
  <c r="I635"/>
  <c r="J635"/>
  <c r="K635"/>
  <c r="L635"/>
  <c r="M635"/>
  <c r="N635"/>
  <c r="O635"/>
  <c r="P635"/>
  <c r="Q635"/>
  <c r="R635"/>
  <c r="S635"/>
  <c r="T635"/>
  <c r="U635"/>
  <c r="V635"/>
  <c r="W635"/>
  <c r="X635"/>
  <c r="Y635"/>
  <c r="Z635"/>
  <c r="AA635"/>
  <c r="AB635"/>
  <c r="AC635"/>
  <c r="AD635"/>
  <c r="AE635"/>
  <c r="AF635"/>
  <c r="AG635"/>
  <c r="AH635"/>
  <c r="AI635"/>
  <c r="AJ635"/>
  <c r="AK635"/>
  <c r="AL635"/>
  <c r="AM635"/>
  <c r="AN635"/>
  <c r="AO635"/>
  <c r="AP635"/>
  <c r="AQ635"/>
  <c r="AR635"/>
  <c r="AS635"/>
  <c r="AT635"/>
  <c r="AU635"/>
  <c r="AV635"/>
  <c r="AW635"/>
  <c r="AX635"/>
  <c r="AY635"/>
  <c r="AZ635"/>
  <c r="BA635"/>
  <c r="BB635"/>
  <c r="BC635"/>
  <c r="BD635"/>
  <c r="BE635"/>
  <c r="BF635"/>
  <c r="BG635"/>
  <c r="BH635"/>
  <c r="BI635"/>
  <c r="BJ635"/>
  <c r="BK635"/>
  <c r="BL635"/>
  <c r="BM635"/>
  <c r="BN635"/>
  <c r="BO635"/>
  <c r="BP635"/>
  <c r="BQ635"/>
  <c r="BR635"/>
  <c r="BS635"/>
  <c r="BT635"/>
  <c r="BU635"/>
  <c r="BV635"/>
  <c r="BW635"/>
  <c r="BX635"/>
  <c r="BY635"/>
  <c r="BZ635"/>
  <c r="CA635"/>
  <c r="CB635"/>
  <c r="CC635"/>
  <c r="CD635"/>
  <c r="CE635"/>
  <c r="CF635"/>
  <c r="CG635"/>
  <c r="CH635"/>
  <c r="CI635"/>
  <c r="CJ635"/>
  <c r="CK635"/>
  <c r="CL635"/>
  <c r="CM635"/>
  <c r="CN635"/>
  <c r="CO635"/>
  <c r="CP635"/>
  <c r="CQ635"/>
  <c r="CR635"/>
  <c r="CS635"/>
  <c r="CT635"/>
  <c r="CU635"/>
  <c r="CV635"/>
  <c r="CW635"/>
  <c r="CX635"/>
  <c r="CY635"/>
  <c r="CZ635"/>
  <c r="DA635"/>
  <c r="DB635"/>
  <c r="DC635"/>
  <c r="DD635"/>
  <c r="DE635"/>
  <c r="DF635"/>
  <c r="DG635"/>
  <c r="DH635"/>
  <c r="DI635"/>
  <c r="DJ635"/>
  <c r="DK635"/>
  <c r="DL635"/>
  <c r="DM635"/>
  <c r="DN635"/>
  <c r="DO635"/>
  <c r="DP635"/>
  <c r="DQ635"/>
  <c r="DR635"/>
  <c r="DS635"/>
  <c r="DT635"/>
  <c r="C636"/>
  <c r="D636"/>
  <c r="E636"/>
  <c r="F636"/>
  <c r="G636"/>
  <c r="H636"/>
  <c r="I636"/>
  <c r="J636"/>
  <c r="K636"/>
  <c r="L636"/>
  <c r="M636"/>
  <c r="N636"/>
  <c r="O636"/>
  <c r="P636"/>
  <c r="Q636"/>
  <c r="R636"/>
  <c r="S636"/>
  <c r="T636"/>
  <c r="U636"/>
  <c r="V636"/>
  <c r="W636"/>
  <c r="X636"/>
  <c r="Y636"/>
  <c r="Z636"/>
  <c r="AA636"/>
  <c r="AB636"/>
  <c r="AC636"/>
  <c r="AD636"/>
  <c r="AE636"/>
  <c r="AF636"/>
  <c r="AG636"/>
  <c r="AH636"/>
  <c r="AI636"/>
  <c r="AJ636"/>
  <c r="AK636"/>
  <c r="AL636"/>
  <c r="AM636"/>
  <c r="AN636"/>
  <c r="AO636"/>
  <c r="AP636"/>
  <c r="AQ636"/>
  <c r="AR636"/>
  <c r="AS636"/>
  <c r="AT636"/>
  <c r="AU636"/>
  <c r="AV636"/>
  <c r="AW636"/>
  <c r="AX636"/>
  <c r="AY636"/>
  <c r="AZ636"/>
  <c r="BA636"/>
  <c r="BB636"/>
  <c r="BC636"/>
  <c r="BD636"/>
  <c r="BE636"/>
  <c r="BF636"/>
  <c r="BG636"/>
  <c r="BH636"/>
  <c r="BI636"/>
  <c r="BJ636"/>
  <c r="BK636"/>
  <c r="BL636"/>
  <c r="BM636"/>
  <c r="BN636"/>
  <c r="BO636"/>
  <c r="BP636"/>
  <c r="BQ636"/>
  <c r="BR636"/>
  <c r="BS636"/>
  <c r="BT636"/>
  <c r="BU636"/>
  <c r="BV636"/>
  <c r="BW636"/>
  <c r="BX636"/>
  <c r="BY636"/>
  <c r="BZ636"/>
  <c r="CA636"/>
  <c r="CB636"/>
  <c r="CC636"/>
  <c r="CD636"/>
  <c r="CE636"/>
  <c r="CF636"/>
  <c r="CG636"/>
  <c r="CH636"/>
  <c r="CI636"/>
  <c r="CJ636"/>
  <c r="CK636"/>
  <c r="CL636"/>
  <c r="CM636"/>
  <c r="CN636"/>
  <c r="CO636"/>
  <c r="CP636"/>
  <c r="CQ636"/>
  <c r="CR636"/>
  <c r="CS636"/>
  <c r="CT636"/>
  <c r="CU636"/>
  <c r="CV636"/>
  <c r="CW636"/>
  <c r="CX636"/>
  <c r="CY636"/>
  <c r="CZ636"/>
  <c r="DA636"/>
  <c r="DB636"/>
  <c r="DC636"/>
  <c r="DD636"/>
  <c r="DE636"/>
  <c r="DF636"/>
  <c r="DG636"/>
  <c r="DH636"/>
  <c r="DI636"/>
  <c r="DJ636"/>
  <c r="DK636"/>
  <c r="DL636"/>
  <c r="DM636"/>
  <c r="DN636"/>
  <c r="DO636"/>
  <c r="DP636"/>
  <c r="DQ636"/>
  <c r="DR636"/>
  <c r="DS636"/>
  <c r="DT636"/>
  <c r="C637"/>
  <c r="D637"/>
  <c r="E637"/>
  <c r="F637"/>
  <c r="G637"/>
  <c r="H637"/>
  <c r="I637"/>
  <c r="J637"/>
  <c r="K637"/>
  <c r="L637"/>
  <c r="M637"/>
  <c r="N637"/>
  <c r="O637"/>
  <c r="P637"/>
  <c r="Q637"/>
  <c r="R637"/>
  <c r="S637"/>
  <c r="T637"/>
  <c r="U637"/>
  <c r="V637"/>
  <c r="W637"/>
  <c r="X637"/>
  <c r="Y637"/>
  <c r="Z637"/>
  <c r="AA637"/>
  <c r="AB637"/>
  <c r="AC637"/>
  <c r="AD637"/>
  <c r="AE637"/>
  <c r="AF637"/>
  <c r="AG637"/>
  <c r="AH637"/>
  <c r="AI637"/>
  <c r="AJ637"/>
  <c r="AK637"/>
  <c r="AL637"/>
  <c r="AM637"/>
  <c r="AN637"/>
  <c r="AO637"/>
  <c r="AP637"/>
  <c r="AQ637"/>
  <c r="AR637"/>
  <c r="AS637"/>
  <c r="AT637"/>
  <c r="AU637"/>
  <c r="AV637"/>
  <c r="AW637"/>
  <c r="AX637"/>
  <c r="AY637"/>
  <c r="AZ637"/>
  <c r="BA637"/>
  <c r="BB637"/>
  <c r="BC637"/>
  <c r="BD637"/>
  <c r="BE637"/>
  <c r="BF637"/>
  <c r="BG637"/>
  <c r="BH637"/>
  <c r="BI637"/>
  <c r="BJ637"/>
  <c r="BK637"/>
  <c r="BL637"/>
  <c r="BM637"/>
  <c r="BN637"/>
  <c r="BO637"/>
  <c r="BP637"/>
  <c r="BQ637"/>
  <c r="BR637"/>
  <c r="BS637"/>
  <c r="BT637"/>
  <c r="BU637"/>
  <c r="BV637"/>
  <c r="BW637"/>
  <c r="BX637"/>
  <c r="BY637"/>
  <c r="BZ637"/>
  <c r="CA637"/>
  <c r="CB637"/>
  <c r="CC637"/>
  <c r="CD637"/>
  <c r="CE637"/>
  <c r="CF637"/>
  <c r="CG637"/>
  <c r="CH637"/>
  <c r="CI637"/>
  <c r="CJ637"/>
  <c r="CK637"/>
  <c r="CL637"/>
  <c r="CM637"/>
  <c r="CN637"/>
  <c r="CO637"/>
  <c r="CP637"/>
  <c r="CQ637"/>
  <c r="CR637"/>
  <c r="CS637"/>
  <c r="CT637"/>
  <c r="CU637"/>
  <c r="CV637"/>
  <c r="CW637"/>
  <c r="CX637"/>
  <c r="CY637"/>
  <c r="CZ637"/>
  <c r="DA637"/>
  <c r="DB637"/>
  <c r="DC637"/>
  <c r="DD637"/>
  <c r="DE637"/>
  <c r="DF637"/>
  <c r="DG637"/>
  <c r="DH637"/>
  <c r="DI637"/>
  <c r="DJ637"/>
  <c r="DK637"/>
  <c r="DL637"/>
  <c r="DM637"/>
  <c r="DN637"/>
  <c r="DO637"/>
  <c r="DP637"/>
  <c r="DQ637"/>
  <c r="DR637"/>
  <c r="DS637"/>
  <c r="DT637"/>
  <c r="C638"/>
  <c r="D638"/>
  <c r="E638"/>
  <c r="F638"/>
  <c r="G638"/>
  <c r="H638"/>
  <c r="I638"/>
  <c r="J638"/>
  <c r="K638"/>
  <c r="L638"/>
  <c r="M638"/>
  <c r="N638"/>
  <c r="O638"/>
  <c r="P638"/>
  <c r="Q638"/>
  <c r="R638"/>
  <c r="S638"/>
  <c r="T638"/>
  <c r="U638"/>
  <c r="V638"/>
  <c r="W638"/>
  <c r="X638"/>
  <c r="Y638"/>
  <c r="Z638"/>
  <c r="AA638"/>
  <c r="AB638"/>
  <c r="AC638"/>
  <c r="AD638"/>
  <c r="AE638"/>
  <c r="AF638"/>
  <c r="AG638"/>
  <c r="AH638"/>
  <c r="AI638"/>
  <c r="AJ638"/>
  <c r="AK638"/>
  <c r="AL638"/>
  <c r="AM638"/>
  <c r="AN638"/>
  <c r="AO638"/>
  <c r="AP638"/>
  <c r="AQ638"/>
  <c r="AR638"/>
  <c r="AS638"/>
  <c r="AT638"/>
  <c r="AU638"/>
  <c r="AV638"/>
  <c r="AW638"/>
  <c r="AX638"/>
  <c r="AY638"/>
  <c r="AZ638"/>
  <c r="BA638"/>
  <c r="BB638"/>
  <c r="BC638"/>
  <c r="BD638"/>
  <c r="BE638"/>
  <c r="BF638"/>
  <c r="BG638"/>
  <c r="BH638"/>
  <c r="BI638"/>
  <c r="BJ638"/>
  <c r="BK638"/>
  <c r="BL638"/>
  <c r="BM638"/>
  <c r="BN638"/>
  <c r="BO638"/>
  <c r="BP638"/>
  <c r="BQ638"/>
  <c r="BR638"/>
  <c r="BS638"/>
  <c r="BT638"/>
  <c r="BU638"/>
  <c r="BV638"/>
  <c r="BW638"/>
  <c r="BX638"/>
  <c r="BY638"/>
  <c r="BZ638"/>
  <c r="CA638"/>
  <c r="CB638"/>
  <c r="CC638"/>
  <c r="CD638"/>
  <c r="CE638"/>
  <c r="CF638"/>
  <c r="CG638"/>
  <c r="CH638"/>
  <c r="CI638"/>
  <c r="CJ638"/>
  <c r="CK638"/>
  <c r="CL638"/>
  <c r="CM638"/>
  <c r="CN638"/>
  <c r="CO638"/>
  <c r="CP638"/>
  <c r="CQ638"/>
  <c r="CR638"/>
  <c r="CS638"/>
  <c r="CT638"/>
  <c r="CU638"/>
  <c r="CV638"/>
  <c r="CW638"/>
  <c r="CX638"/>
  <c r="CY638"/>
  <c r="CZ638"/>
  <c r="DA638"/>
  <c r="DB638"/>
  <c r="DC638"/>
  <c r="DD638"/>
  <c r="DE638"/>
  <c r="DF638"/>
  <c r="DG638"/>
  <c r="DH638"/>
  <c r="DI638"/>
  <c r="DJ638"/>
  <c r="DK638"/>
  <c r="DL638"/>
  <c r="DM638"/>
  <c r="DN638"/>
  <c r="DO638"/>
  <c r="DP638"/>
  <c r="DQ638"/>
  <c r="DR638"/>
  <c r="DS638"/>
  <c r="DT638"/>
  <c r="C639"/>
  <c r="D639"/>
  <c r="E639"/>
  <c r="F639"/>
  <c r="G639"/>
  <c r="H639"/>
  <c r="I639"/>
  <c r="J639"/>
  <c r="K639"/>
  <c r="L639"/>
  <c r="M639"/>
  <c r="N639"/>
  <c r="O639"/>
  <c r="P639"/>
  <c r="Q639"/>
  <c r="R639"/>
  <c r="S639"/>
  <c r="T639"/>
  <c r="U639"/>
  <c r="V639"/>
  <c r="W639"/>
  <c r="X639"/>
  <c r="Y639"/>
  <c r="Z639"/>
  <c r="AA639"/>
  <c r="AB639"/>
  <c r="AC639"/>
  <c r="AD639"/>
  <c r="AE639"/>
  <c r="AF639"/>
  <c r="AG639"/>
  <c r="AH639"/>
  <c r="AI639"/>
  <c r="AJ639"/>
  <c r="AK639"/>
  <c r="AL639"/>
  <c r="AM639"/>
  <c r="AN639"/>
  <c r="AO639"/>
  <c r="AP639"/>
  <c r="AQ639"/>
  <c r="AR639"/>
  <c r="AS639"/>
  <c r="AT639"/>
  <c r="AU639"/>
  <c r="AV639"/>
  <c r="AW639"/>
  <c r="AX639"/>
  <c r="AY639"/>
  <c r="AZ639"/>
  <c r="BA639"/>
  <c r="BB639"/>
  <c r="BC639"/>
  <c r="BD639"/>
  <c r="BE639"/>
  <c r="BF639"/>
  <c r="BG639"/>
  <c r="BH639"/>
  <c r="BI639"/>
  <c r="BJ639"/>
  <c r="BK639"/>
  <c r="BL639"/>
  <c r="BM639"/>
  <c r="BN639"/>
  <c r="BO639"/>
  <c r="BP639"/>
  <c r="BQ639"/>
  <c r="BR639"/>
  <c r="BS639"/>
  <c r="BT639"/>
  <c r="BU639"/>
  <c r="BV639"/>
  <c r="BW639"/>
  <c r="BX639"/>
  <c r="BY639"/>
  <c r="BZ639"/>
  <c r="CA639"/>
  <c r="CB639"/>
  <c r="CC639"/>
  <c r="CD639"/>
  <c r="CE639"/>
  <c r="CF639"/>
  <c r="CG639"/>
  <c r="CH639"/>
  <c r="CI639"/>
  <c r="CJ639"/>
  <c r="CK639"/>
  <c r="CL639"/>
  <c r="CM639"/>
  <c r="CN639"/>
  <c r="CO639"/>
  <c r="CP639"/>
  <c r="CQ639"/>
  <c r="CR639"/>
  <c r="CS639"/>
  <c r="CT639"/>
  <c r="CU639"/>
  <c r="CV639"/>
  <c r="CW639"/>
  <c r="CX639"/>
  <c r="CY639"/>
  <c r="CZ639"/>
  <c r="DA639"/>
  <c r="DB639"/>
  <c r="DC639"/>
  <c r="DD639"/>
  <c r="DE639"/>
  <c r="DF639"/>
  <c r="DG639"/>
  <c r="DH639"/>
  <c r="DI639"/>
  <c r="DJ639"/>
  <c r="DK639"/>
  <c r="DL639"/>
  <c r="DM639"/>
  <c r="DN639"/>
  <c r="DO639"/>
  <c r="DP639"/>
  <c r="DQ639"/>
  <c r="DR639"/>
  <c r="DS639"/>
  <c r="DT639"/>
  <c r="C640"/>
  <c r="D640"/>
  <c r="E640"/>
  <c r="F640"/>
  <c r="G640"/>
  <c r="H640"/>
  <c r="I640"/>
  <c r="J640"/>
  <c r="K640"/>
  <c r="L640"/>
  <c r="M640"/>
  <c r="N640"/>
  <c r="O640"/>
  <c r="P640"/>
  <c r="Q640"/>
  <c r="R640"/>
  <c r="S640"/>
  <c r="T640"/>
  <c r="U640"/>
  <c r="V640"/>
  <c r="W640"/>
  <c r="X640"/>
  <c r="Y640"/>
  <c r="Z640"/>
  <c r="AA640"/>
  <c r="AB640"/>
  <c r="AC640"/>
  <c r="AD640"/>
  <c r="AE640"/>
  <c r="AF640"/>
  <c r="AG640"/>
  <c r="AH640"/>
  <c r="AI640"/>
  <c r="AJ640"/>
  <c r="AK640"/>
  <c r="AL640"/>
  <c r="AM640"/>
  <c r="AN640"/>
  <c r="AO640"/>
  <c r="AP640"/>
  <c r="AQ640"/>
  <c r="AR640"/>
  <c r="AS640"/>
  <c r="AT640"/>
  <c r="AU640"/>
  <c r="AV640"/>
  <c r="AW640"/>
  <c r="AX640"/>
  <c r="AY640"/>
  <c r="AZ640"/>
  <c r="BA640"/>
  <c r="BB640"/>
  <c r="BC640"/>
  <c r="BD640"/>
  <c r="BE640"/>
  <c r="BF640"/>
  <c r="BG640"/>
  <c r="BH640"/>
  <c r="BI640"/>
  <c r="BJ640"/>
  <c r="BK640"/>
  <c r="BL640"/>
  <c r="BM640"/>
  <c r="BN640"/>
  <c r="BO640"/>
  <c r="BP640"/>
  <c r="BQ640"/>
  <c r="BR640"/>
  <c r="BS640"/>
  <c r="BT640"/>
  <c r="BU640"/>
  <c r="BV640"/>
  <c r="BW640"/>
  <c r="BX640"/>
  <c r="BY640"/>
  <c r="BZ640"/>
  <c r="CA640"/>
  <c r="CB640"/>
  <c r="CC640"/>
  <c r="CD640"/>
  <c r="CE640"/>
  <c r="CF640"/>
  <c r="CG640"/>
  <c r="CH640"/>
  <c r="CI640"/>
  <c r="CJ640"/>
  <c r="CK640"/>
  <c r="CL640"/>
  <c r="CM640"/>
  <c r="CN640"/>
  <c r="CO640"/>
  <c r="CP640"/>
  <c r="CQ640"/>
  <c r="CR640"/>
  <c r="CS640"/>
  <c r="CT640"/>
  <c r="CU640"/>
  <c r="CV640"/>
  <c r="CW640"/>
  <c r="CX640"/>
  <c r="CY640"/>
  <c r="CZ640"/>
  <c r="DA640"/>
  <c r="DB640"/>
  <c r="DC640"/>
  <c r="DD640"/>
  <c r="DE640"/>
  <c r="DF640"/>
  <c r="DG640"/>
  <c r="DH640"/>
  <c r="DI640"/>
  <c r="DJ640"/>
  <c r="DK640"/>
  <c r="DL640"/>
  <c r="DM640"/>
  <c r="DN640"/>
  <c r="DO640"/>
  <c r="DP640"/>
  <c r="DQ640"/>
  <c r="DR640"/>
  <c r="DS640"/>
  <c r="DT640"/>
  <c r="C641"/>
  <c r="D641"/>
  <c r="E641"/>
  <c r="F641"/>
  <c r="G641"/>
  <c r="H641"/>
  <c r="I641"/>
  <c r="J641"/>
  <c r="K641"/>
  <c r="L641"/>
  <c r="M641"/>
  <c r="N641"/>
  <c r="O641"/>
  <c r="P641"/>
  <c r="Q641"/>
  <c r="R641"/>
  <c r="S641"/>
  <c r="T641"/>
  <c r="U641"/>
  <c r="V641"/>
  <c r="W641"/>
  <c r="X641"/>
  <c r="Y641"/>
  <c r="Z641"/>
  <c r="AA641"/>
  <c r="AB641"/>
  <c r="AC641"/>
  <c r="AD641"/>
  <c r="AE641"/>
  <c r="AF641"/>
  <c r="AG641"/>
  <c r="AH641"/>
  <c r="AI641"/>
  <c r="AJ641"/>
  <c r="AK641"/>
  <c r="AL641"/>
  <c r="AM641"/>
  <c r="AN641"/>
  <c r="AO641"/>
  <c r="AP641"/>
  <c r="AQ641"/>
  <c r="AR641"/>
  <c r="AS641"/>
  <c r="AT641"/>
  <c r="AU641"/>
  <c r="AV641"/>
  <c r="AW641"/>
  <c r="AX641"/>
  <c r="AY641"/>
  <c r="AZ641"/>
  <c r="BA641"/>
  <c r="BB641"/>
  <c r="BC641"/>
  <c r="BD641"/>
  <c r="BE641"/>
  <c r="BF641"/>
  <c r="BG641"/>
  <c r="BH641"/>
  <c r="BI641"/>
  <c r="BJ641"/>
  <c r="BK641"/>
  <c r="BL641"/>
  <c r="BM641"/>
  <c r="BN641"/>
  <c r="BO641"/>
  <c r="BP641"/>
  <c r="BQ641"/>
  <c r="BR641"/>
  <c r="BS641"/>
  <c r="BT641"/>
  <c r="BU641"/>
  <c r="BV641"/>
  <c r="BW641"/>
  <c r="BX641"/>
  <c r="BY641"/>
  <c r="BZ641"/>
  <c r="CA641"/>
  <c r="CB641"/>
  <c r="CC641"/>
  <c r="CD641"/>
  <c r="CE641"/>
  <c r="CF641"/>
  <c r="CG641"/>
  <c r="CH641"/>
  <c r="CI641"/>
  <c r="CJ641"/>
  <c r="CK641"/>
  <c r="CL641"/>
  <c r="CM641"/>
  <c r="CN641"/>
  <c r="CO641"/>
  <c r="CP641"/>
  <c r="CQ641"/>
  <c r="CR641"/>
  <c r="CS641"/>
  <c r="CT641"/>
  <c r="CU641"/>
  <c r="CV641"/>
  <c r="CW641"/>
  <c r="CX641"/>
  <c r="CY641"/>
  <c r="CZ641"/>
  <c r="DA641"/>
  <c r="DB641"/>
  <c r="DC641"/>
  <c r="DD641"/>
  <c r="DE641"/>
  <c r="DF641"/>
  <c r="DG641"/>
  <c r="DH641"/>
  <c r="DI641"/>
  <c r="DJ641"/>
  <c r="DK641"/>
  <c r="DL641"/>
  <c r="DM641"/>
  <c r="DN641"/>
  <c r="DO641"/>
  <c r="DP641"/>
  <c r="DQ641"/>
  <c r="DR641"/>
  <c r="DS641"/>
  <c r="DT641"/>
  <c r="C642"/>
  <c r="D642"/>
  <c r="E642"/>
  <c r="F642"/>
  <c r="G642"/>
  <c r="H642"/>
  <c r="I642"/>
  <c r="J642"/>
  <c r="K642"/>
  <c r="L642"/>
  <c r="M642"/>
  <c r="N642"/>
  <c r="O642"/>
  <c r="P642"/>
  <c r="Q642"/>
  <c r="R642"/>
  <c r="S642"/>
  <c r="T642"/>
  <c r="U642"/>
  <c r="V642"/>
  <c r="W642"/>
  <c r="X642"/>
  <c r="Y642"/>
  <c r="Z642"/>
  <c r="AA642"/>
  <c r="AB642"/>
  <c r="AC642"/>
  <c r="AD642"/>
  <c r="AE642"/>
  <c r="AF642"/>
  <c r="AG642"/>
  <c r="AH642"/>
  <c r="AI642"/>
  <c r="AJ642"/>
  <c r="AK642"/>
  <c r="AL642"/>
  <c r="AM642"/>
  <c r="AN642"/>
  <c r="AO642"/>
  <c r="AP642"/>
  <c r="AQ642"/>
  <c r="AR642"/>
  <c r="AS642"/>
  <c r="AT642"/>
  <c r="AU642"/>
  <c r="AV642"/>
  <c r="AW642"/>
  <c r="AX642"/>
  <c r="AY642"/>
  <c r="AZ642"/>
  <c r="BA642"/>
  <c r="BB642"/>
  <c r="BC642"/>
  <c r="BD642"/>
  <c r="BE642"/>
  <c r="BF642"/>
  <c r="BG642"/>
  <c r="BH642"/>
  <c r="BI642"/>
  <c r="BJ642"/>
  <c r="BK642"/>
  <c r="BL642"/>
  <c r="BM642"/>
  <c r="BN642"/>
  <c r="BO642"/>
  <c r="BP642"/>
  <c r="BQ642"/>
  <c r="BR642"/>
  <c r="BS642"/>
  <c r="BT642"/>
  <c r="BU642"/>
  <c r="BV642"/>
  <c r="BW642"/>
  <c r="BX642"/>
  <c r="BY642"/>
  <c r="BZ642"/>
  <c r="CA642"/>
  <c r="CB642"/>
  <c r="CC642"/>
  <c r="CD642"/>
  <c r="CE642"/>
  <c r="CF642"/>
  <c r="CG642"/>
  <c r="CH642"/>
  <c r="CI642"/>
  <c r="CJ642"/>
  <c r="CK642"/>
  <c r="CL642"/>
  <c r="CM642"/>
  <c r="CN642"/>
  <c r="CO642"/>
  <c r="CP642"/>
  <c r="CQ642"/>
  <c r="CR642"/>
  <c r="CS642"/>
  <c r="CT642"/>
  <c r="CU642"/>
  <c r="CV642"/>
  <c r="CW642"/>
  <c r="CX642"/>
  <c r="CY642"/>
  <c r="CZ642"/>
  <c r="DA642"/>
  <c r="DB642"/>
  <c r="DC642"/>
  <c r="DD642"/>
  <c r="DE642"/>
  <c r="DF642"/>
  <c r="DG642"/>
  <c r="DH642"/>
  <c r="DI642"/>
  <c r="DJ642"/>
  <c r="DK642"/>
  <c r="DL642"/>
  <c r="DM642"/>
  <c r="DN642"/>
  <c r="DO642"/>
  <c r="DP642"/>
  <c r="DQ642"/>
  <c r="DR642"/>
  <c r="DS642"/>
  <c r="DT642"/>
  <c r="C643"/>
  <c r="D643"/>
  <c r="E643"/>
  <c r="F643"/>
  <c r="G643"/>
  <c r="H643"/>
  <c r="I643"/>
  <c r="J643"/>
  <c r="K643"/>
  <c r="L643"/>
  <c r="M643"/>
  <c r="N643"/>
  <c r="O643"/>
  <c r="P643"/>
  <c r="Q643"/>
  <c r="R643"/>
  <c r="S643"/>
  <c r="T643"/>
  <c r="U643"/>
  <c r="V643"/>
  <c r="W643"/>
  <c r="X643"/>
  <c r="Y643"/>
  <c r="Z643"/>
  <c r="AA643"/>
  <c r="AB643"/>
  <c r="AC643"/>
  <c r="AD643"/>
  <c r="AE643"/>
  <c r="AF643"/>
  <c r="AG643"/>
  <c r="AH643"/>
  <c r="AI643"/>
  <c r="AJ643"/>
  <c r="AK643"/>
  <c r="AL643"/>
  <c r="AM643"/>
  <c r="AN643"/>
  <c r="AO643"/>
  <c r="AP643"/>
  <c r="AQ643"/>
  <c r="AR643"/>
  <c r="AS643"/>
  <c r="AT643"/>
  <c r="AU643"/>
  <c r="AV643"/>
  <c r="AW643"/>
  <c r="AX643"/>
  <c r="AY643"/>
  <c r="AZ643"/>
  <c r="BA643"/>
  <c r="BB643"/>
  <c r="BC643"/>
  <c r="BD643"/>
  <c r="BE643"/>
  <c r="BF643"/>
  <c r="BG643"/>
  <c r="BH643"/>
  <c r="BI643"/>
  <c r="BJ643"/>
  <c r="BK643"/>
  <c r="BL643"/>
  <c r="BM643"/>
  <c r="BN643"/>
  <c r="BO643"/>
  <c r="BP643"/>
  <c r="BQ643"/>
  <c r="BR643"/>
  <c r="BS643"/>
  <c r="BT643"/>
  <c r="BU643"/>
  <c r="BV643"/>
  <c r="BW643"/>
  <c r="BX643"/>
  <c r="BY643"/>
  <c r="BZ643"/>
  <c r="CA643"/>
  <c r="CB643"/>
  <c r="CC643"/>
  <c r="CD643"/>
  <c r="CE643"/>
  <c r="CF643"/>
  <c r="CG643"/>
  <c r="CH643"/>
  <c r="CI643"/>
  <c r="CJ643"/>
  <c r="CK643"/>
  <c r="CL643"/>
  <c r="CM643"/>
  <c r="CN643"/>
  <c r="CO643"/>
  <c r="CP643"/>
  <c r="CQ643"/>
  <c r="CR643"/>
  <c r="CS643"/>
  <c r="CT643"/>
  <c r="CU643"/>
  <c r="CV643"/>
  <c r="CW643"/>
  <c r="CX643"/>
  <c r="CY643"/>
  <c r="CZ643"/>
  <c r="DA643"/>
  <c r="DB643"/>
  <c r="DC643"/>
  <c r="DD643"/>
  <c r="DE643"/>
  <c r="DF643"/>
  <c r="DG643"/>
  <c r="DH643"/>
  <c r="DI643"/>
  <c r="DJ643"/>
  <c r="DK643"/>
  <c r="DL643"/>
  <c r="DM643"/>
  <c r="DN643"/>
  <c r="DO643"/>
  <c r="DP643"/>
  <c r="DQ643"/>
  <c r="DR643"/>
  <c r="DS643"/>
  <c r="DT643"/>
  <c r="C644"/>
  <c r="D644"/>
  <c r="E644"/>
  <c r="F644"/>
  <c r="G644"/>
  <c r="H644"/>
  <c r="I644"/>
  <c r="J644"/>
  <c r="K644"/>
  <c r="L644"/>
  <c r="M644"/>
  <c r="N644"/>
  <c r="O644"/>
  <c r="P644"/>
  <c r="Q644"/>
  <c r="R644"/>
  <c r="S644"/>
  <c r="T644"/>
  <c r="U644"/>
  <c r="V644"/>
  <c r="W644"/>
  <c r="X644"/>
  <c r="Y644"/>
  <c r="Z644"/>
  <c r="AA644"/>
  <c r="AB644"/>
  <c r="AC644"/>
  <c r="AD644"/>
  <c r="AE644"/>
  <c r="AF644"/>
  <c r="AG644"/>
  <c r="AH644"/>
  <c r="AI644"/>
  <c r="AJ644"/>
  <c r="AK644"/>
  <c r="AL644"/>
  <c r="AM644"/>
  <c r="AN644"/>
  <c r="AO644"/>
  <c r="AP644"/>
  <c r="AQ644"/>
  <c r="AR644"/>
  <c r="AS644"/>
  <c r="AT644"/>
  <c r="AU644"/>
  <c r="AV644"/>
  <c r="AW644"/>
  <c r="AX644"/>
  <c r="AY644"/>
  <c r="AZ644"/>
  <c r="BA644"/>
  <c r="BB644"/>
  <c r="BC644"/>
  <c r="BD644"/>
  <c r="BE644"/>
  <c r="BF644"/>
  <c r="BG644"/>
  <c r="BH644"/>
  <c r="BI644"/>
  <c r="BJ644"/>
  <c r="BK644"/>
  <c r="BL644"/>
  <c r="BM644"/>
  <c r="BN644"/>
  <c r="BO644"/>
  <c r="BP644"/>
  <c r="BQ644"/>
  <c r="BR644"/>
  <c r="BS644"/>
  <c r="BT644"/>
  <c r="BU644"/>
  <c r="BV644"/>
  <c r="BW644"/>
  <c r="BX644"/>
  <c r="BY644"/>
  <c r="BZ644"/>
  <c r="CA644"/>
  <c r="CB644"/>
  <c r="CC644"/>
  <c r="CD644"/>
  <c r="CE644"/>
  <c r="CF644"/>
  <c r="CG644"/>
  <c r="CH644"/>
  <c r="CI644"/>
  <c r="CJ644"/>
  <c r="CK644"/>
  <c r="CL644"/>
  <c r="CM644"/>
  <c r="CN644"/>
  <c r="CO644"/>
  <c r="CP644"/>
  <c r="CQ644"/>
  <c r="CR644"/>
  <c r="CS644"/>
  <c r="CT644"/>
  <c r="CU644"/>
  <c r="CV644"/>
  <c r="CW644"/>
  <c r="CX644"/>
  <c r="CY644"/>
  <c r="CZ644"/>
  <c r="DA644"/>
  <c r="DB644"/>
  <c r="DC644"/>
  <c r="DD644"/>
  <c r="DE644"/>
  <c r="DF644"/>
  <c r="DG644"/>
  <c r="DH644"/>
  <c r="DI644"/>
  <c r="DJ644"/>
  <c r="DK644"/>
  <c r="DL644"/>
  <c r="DM644"/>
  <c r="DN644"/>
  <c r="DO644"/>
  <c r="DP644"/>
  <c r="DQ644"/>
  <c r="DR644"/>
  <c r="DS644"/>
  <c r="DT644"/>
  <c r="C645"/>
  <c r="D645"/>
  <c r="E645"/>
  <c r="F645"/>
  <c r="G645"/>
  <c r="H645"/>
  <c r="I645"/>
  <c r="J645"/>
  <c r="K645"/>
  <c r="L645"/>
  <c r="M645"/>
  <c r="N645"/>
  <c r="O645"/>
  <c r="P645"/>
  <c r="Q645"/>
  <c r="R645"/>
  <c r="S645"/>
  <c r="T645"/>
  <c r="U645"/>
  <c r="V645"/>
  <c r="W645"/>
  <c r="X645"/>
  <c r="Y645"/>
  <c r="Z645"/>
  <c r="AA645"/>
  <c r="AB645"/>
  <c r="AC645"/>
  <c r="AD645"/>
  <c r="AE645"/>
  <c r="AF645"/>
  <c r="AG645"/>
  <c r="AH645"/>
  <c r="AI645"/>
  <c r="AJ645"/>
  <c r="AK645"/>
  <c r="AL645"/>
  <c r="AM645"/>
  <c r="AN645"/>
  <c r="AO645"/>
  <c r="AP645"/>
  <c r="AQ645"/>
  <c r="AR645"/>
  <c r="AS645"/>
  <c r="AT645"/>
  <c r="AU645"/>
  <c r="AV645"/>
  <c r="AW645"/>
  <c r="AX645"/>
  <c r="AY645"/>
  <c r="AZ645"/>
  <c r="BA645"/>
  <c r="BB645"/>
  <c r="BC645"/>
  <c r="BD645"/>
  <c r="BE645"/>
  <c r="BF645"/>
  <c r="BG645"/>
  <c r="BH645"/>
  <c r="BI645"/>
  <c r="BJ645"/>
  <c r="BK645"/>
  <c r="BL645"/>
  <c r="BM645"/>
  <c r="BN645"/>
  <c r="BO645"/>
  <c r="BP645"/>
  <c r="BQ645"/>
  <c r="BR645"/>
  <c r="BS645"/>
  <c r="BT645"/>
  <c r="BU645"/>
  <c r="BV645"/>
  <c r="BW645"/>
  <c r="BX645"/>
  <c r="BY645"/>
  <c r="BZ645"/>
  <c r="CA645"/>
  <c r="CB645"/>
  <c r="CC645"/>
  <c r="CD645"/>
  <c r="CE645"/>
  <c r="CF645"/>
  <c r="CG645"/>
  <c r="CH645"/>
  <c r="CI645"/>
  <c r="CJ645"/>
  <c r="CK645"/>
  <c r="CL645"/>
  <c r="CM645"/>
  <c r="CN645"/>
  <c r="CO645"/>
  <c r="CP645"/>
  <c r="CQ645"/>
  <c r="CR645"/>
  <c r="CS645"/>
  <c r="CT645"/>
  <c r="CU645"/>
  <c r="CV645"/>
  <c r="CW645"/>
  <c r="CX645"/>
  <c r="CY645"/>
  <c r="CZ645"/>
  <c r="DA645"/>
  <c r="DB645"/>
  <c r="DC645"/>
  <c r="DD645"/>
  <c r="DE645"/>
  <c r="DF645"/>
  <c r="DG645"/>
  <c r="DH645"/>
  <c r="DI645"/>
  <c r="DJ645"/>
  <c r="DK645"/>
  <c r="DL645"/>
  <c r="DM645"/>
  <c r="DN645"/>
  <c r="DO645"/>
  <c r="DP645"/>
  <c r="DQ645"/>
  <c r="DR645"/>
  <c r="DS645"/>
  <c r="DT645"/>
  <c r="C646"/>
  <c r="D646"/>
  <c r="E646"/>
  <c r="F646"/>
  <c r="G646"/>
  <c r="H646"/>
  <c r="I646"/>
  <c r="J646"/>
  <c r="K646"/>
  <c r="L646"/>
  <c r="M646"/>
  <c r="N646"/>
  <c r="O646"/>
  <c r="P646"/>
  <c r="Q646"/>
  <c r="R646"/>
  <c r="S646"/>
  <c r="T646"/>
  <c r="U646"/>
  <c r="V646"/>
  <c r="W646"/>
  <c r="X646"/>
  <c r="Y646"/>
  <c r="Z646"/>
  <c r="AA646"/>
  <c r="AB646"/>
  <c r="AC646"/>
  <c r="AD646"/>
  <c r="AE646"/>
  <c r="AF646"/>
  <c r="AG646"/>
  <c r="AH646"/>
  <c r="AI646"/>
  <c r="AJ646"/>
  <c r="AK646"/>
  <c r="AL646"/>
  <c r="AM646"/>
  <c r="AN646"/>
  <c r="AO646"/>
  <c r="AP646"/>
  <c r="AQ646"/>
  <c r="AR646"/>
  <c r="AS646"/>
  <c r="AT646"/>
  <c r="AU646"/>
  <c r="AV646"/>
  <c r="AW646"/>
  <c r="AX646"/>
  <c r="AY646"/>
  <c r="AZ646"/>
  <c r="BA646"/>
  <c r="BB646"/>
  <c r="BC646"/>
  <c r="BD646"/>
  <c r="BE646"/>
  <c r="BF646"/>
  <c r="BG646"/>
  <c r="BH646"/>
  <c r="BI646"/>
  <c r="BJ646"/>
  <c r="BK646"/>
  <c r="BL646"/>
  <c r="BM646"/>
  <c r="BN646"/>
  <c r="BO646"/>
  <c r="BP646"/>
  <c r="BQ646"/>
  <c r="BR646"/>
  <c r="BS646"/>
  <c r="BT646"/>
  <c r="BU646"/>
  <c r="BV646"/>
  <c r="BW646"/>
  <c r="BX646"/>
  <c r="BY646"/>
  <c r="BZ646"/>
  <c r="CA646"/>
  <c r="CB646"/>
  <c r="CC646"/>
  <c r="CD646"/>
  <c r="CE646"/>
  <c r="CF646"/>
  <c r="CG646"/>
  <c r="CH646"/>
  <c r="CI646"/>
  <c r="CJ646"/>
  <c r="CK646"/>
  <c r="CL646"/>
  <c r="CM646"/>
  <c r="CN646"/>
  <c r="CO646"/>
  <c r="CP646"/>
  <c r="CQ646"/>
  <c r="CR646"/>
  <c r="CS646"/>
  <c r="CT646"/>
  <c r="CU646"/>
  <c r="CV646"/>
  <c r="CW646"/>
  <c r="CX646"/>
  <c r="CY646"/>
  <c r="CZ646"/>
  <c r="DA646"/>
  <c r="DB646"/>
  <c r="DC646"/>
  <c r="DD646"/>
  <c r="DE646"/>
  <c r="DF646"/>
  <c r="DG646"/>
  <c r="DH646"/>
  <c r="DI646"/>
  <c r="DJ646"/>
  <c r="DK646"/>
  <c r="DL646"/>
  <c r="DM646"/>
  <c r="DN646"/>
  <c r="DO646"/>
  <c r="DP646"/>
  <c r="DQ646"/>
  <c r="DR646"/>
  <c r="DS646"/>
  <c r="DT646"/>
  <c r="C647"/>
  <c r="D647"/>
  <c r="E647"/>
  <c r="F647"/>
  <c r="G647"/>
  <c r="H647"/>
  <c r="I647"/>
  <c r="J647"/>
  <c r="K647"/>
  <c r="L647"/>
  <c r="M647"/>
  <c r="N647"/>
  <c r="O647"/>
  <c r="P647"/>
  <c r="Q647"/>
  <c r="R647"/>
  <c r="S647"/>
  <c r="T647"/>
  <c r="U647"/>
  <c r="V647"/>
  <c r="W647"/>
  <c r="X647"/>
  <c r="Y647"/>
  <c r="Z647"/>
  <c r="AA647"/>
  <c r="AB647"/>
  <c r="AC647"/>
  <c r="AD647"/>
  <c r="AE647"/>
  <c r="AF647"/>
  <c r="AG647"/>
  <c r="AH647"/>
  <c r="AI647"/>
  <c r="AJ647"/>
  <c r="AK647"/>
  <c r="AL647"/>
  <c r="AM647"/>
  <c r="AN647"/>
  <c r="AO647"/>
  <c r="AP647"/>
  <c r="AQ647"/>
  <c r="AR647"/>
  <c r="AS647"/>
  <c r="AT647"/>
  <c r="AU647"/>
  <c r="AV647"/>
  <c r="AW647"/>
  <c r="AX647"/>
  <c r="AY647"/>
  <c r="AZ647"/>
  <c r="BA647"/>
  <c r="BB647"/>
  <c r="BC647"/>
  <c r="BD647"/>
  <c r="BE647"/>
  <c r="BF647"/>
  <c r="BG647"/>
  <c r="BH647"/>
  <c r="BI647"/>
  <c r="BJ647"/>
  <c r="BK647"/>
  <c r="BL647"/>
  <c r="BM647"/>
  <c r="BN647"/>
  <c r="BO647"/>
  <c r="BP647"/>
  <c r="BQ647"/>
  <c r="BR647"/>
  <c r="BS647"/>
  <c r="BT647"/>
  <c r="BU647"/>
  <c r="BV647"/>
  <c r="BW647"/>
  <c r="BX647"/>
  <c r="BY647"/>
  <c r="BZ647"/>
  <c r="CA647"/>
  <c r="CB647"/>
  <c r="CC647"/>
  <c r="CD647"/>
  <c r="CE647"/>
  <c r="CF647"/>
  <c r="CG647"/>
  <c r="CH647"/>
  <c r="CI647"/>
  <c r="CJ647"/>
  <c r="CK647"/>
  <c r="CL647"/>
  <c r="CM647"/>
  <c r="CN647"/>
  <c r="CO647"/>
  <c r="CP647"/>
  <c r="CQ647"/>
  <c r="CR647"/>
  <c r="CS647"/>
  <c r="CT647"/>
  <c r="CU647"/>
  <c r="CV647"/>
  <c r="CW647"/>
  <c r="CX647"/>
  <c r="CY647"/>
  <c r="CZ647"/>
  <c r="DA647"/>
  <c r="DB647"/>
  <c r="DC647"/>
  <c r="DD647"/>
  <c r="DE647"/>
  <c r="DF647"/>
  <c r="DG647"/>
  <c r="DH647"/>
  <c r="DI647"/>
  <c r="DJ647"/>
  <c r="DK647"/>
  <c r="DL647"/>
  <c r="DM647"/>
  <c r="DN647"/>
  <c r="DO647"/>
  <c r="DP647"/>
  <c r="DQ647"/>
  <c r="DR647"/>
  <c r="DS647"/>
  <c r="DT647"/>
  <c r="C648"/>
  <c r="D648"/>
  <c r="E648"/>
  <c r="F648"/>
  <c r="G648"/>
  <c r="H648"/>
  <c r="I648"/>
  <c r="J648"/>
  <c r="K648"/>
  <c r="L648"/>
  <c r="M648"/>
  <c r="N648"/>
  <c r="O648"/>
  <c r="P648"/>
  <c r="Q648"/>
  <c r="R648"/>
  <c r="S648"/>
  <c r="T648"/>
  <c r="U648"/>
  <c r="V648"/>
  <c r="W648"/>
  <c r="X648"/>
  <c r="Y648"/>
  <c r="Z648"/>
  <c r="AA648"/>
  <c r="AB648"/>
  <c r="AC648"/>
  <c r="AD648"/>
  <c r="AE648"/>
  <c r="AF648"/>
  <c r="AG648"/>
  <c r="AH648"/>
  <c r="AI648"/>
  <c r="AJ648"/>
  <c r="AK648"/>
  <c r="AL648"/>
  <c r="AM648"/>
  <c r="AN648"/>
  <c r="AO648"/>
  <c r="AP648"/>
  <c r="AQ648"/>
  <c r="AR648"/>
  <c r="AS648"/>
  <c r="AT648"/>
  <c r="AU648"/>
  <c r="AV648"/>
  <c r="AW648"/>
  <c r="AX648"/>
  <c r="AY648"/>
  <c r="AZ648"/>
  <c r="BA648"/>
  <c r="BB648"/>
  <c r="BC648"/>
  <c r="BD648"/>
  <c r="BE648"/>
  <c r="BF648"/>
  <c r="BG648"/>
  <c r="BH648"/>
  <c r="BI648"/>
  <c r="BJ648"/>
  <c r="BK648"/>
  <c r="BL648"/>
  <c r="BM648"/>
  <c r="BN648"/>
  <c r="BO648"/>
  <c r="BP648"/>
  <c r="BQ648"/>
  <c r="BR648"/>
  <c r="BS648"/>
  <c r="BT648"/>
  <c r="BU648"/>
  <c r="BV648"/>
  <c r="BW648"/>
  <c r="BX648"/>
  <c r="BY648"/>
  <c r="BZ648"/>
  <c r="CA648"/>
  <c r="CB648"/>
  <c r="CC648"/>
  <c r="CD648"/>
  <c r="CE648"/>
  <c r="CF648"/>
  <c r="CG648"/>
  <c r="CH648"/>
  <c r="CI648"/>
  <c r="CJ648"/>
  <c r="CK648"/>
  <c r="CL648"/>
  <c r="CM648"/>
  <c r="CN648"/>
  <c r="CO648"/>
  <c r="CP648"/>
  <c r="CQ648"/>
  <c r="CR648"/>
  <c r="CS648"/>
  <c r="CT648"/>
  <c r="CU648"/>
  <c r="CV648"/>
  <c r="CW648"/>
  <c r="CX648"/>
  <c r="CY648"/>
  <c r="CZ648"/>
  <c r="DA648"/>
  <c r="DB648"/>
  <c r="DC648"/>
  <c r="DD648"/>
  <c r="DE648"/>
  <c r="DF648"/>
  <c r="DG648"/>
  <c r="DH648"/>
  <c r="DI648"/>
  <c r="DJ648"/>
  <c r="DK648"/>
  <c r="DL648"/>
  <c r="DM648"/>
  <c r="DN648"/>
  <c r="DO648"/>
  <c r="DP648"/>
  <c r="DQ648"/>
  <c r="DR648"/>
  <c r="DS648"/>
  <c r="DT648"/>
  <c r="C649"/>
  <c r="D649"/>
  <c r="E649"/>
  <c r="F649"/>
  <c r="G649"/>
  <c r="H649"/>
  <c r="I649"/>
  <c r="J649"/>
  <c r="K649"/>
  <c r="L649"/>
  <c r="M649"/>
  <c r="N649"/>
  <c r="O649"/>
  <c r="P649"/>
  <c r="Q649"/>
  <c r="R649"/>
  <c r="S649"/>
  <c r="T649"/>
  <c r="U649"/>
  <c r="V649"/>
  <c r="W649"/>
  <c r="X649"/>
  <c r="Y649"/>
  <c r="Z649"/>
  <c r="AA649"/>
  <c r="AB649"/>
  <c r="AC649"/>
  <c r="AD649"/>
  <c r="AE649"/>
  <c r="AF649"/>
  <c r="AG649"/>
  <c r="AH649"/>
  <c r="AI649"/>
  <c r="AJ649"/>
  <c r="AK649"/>
  <c r="AL649"/>
  <c r="AM649"/>
  <c r="AN649"/>
  <c r="AO649"/>
  <c r="AP649"/>
  <c r="AQ649"/>
  <c r="AR649"/>
  <c r="AS649"/>
  <c r="AT649"/>
  <c r="AU649"/>
  <c r="AV649"/>
  <c r="AW649"/>
  <c r="AX649"/>
  <c r="AY649"/>
  <c r="AZ649"/>
  <c r="BA649"/>
  <c r="BB649"/>
  <c r="BC649"/>
  <c r="BD649"/>
  <c r="BE649"/>
  <c r="BF649"/>
  <c r="BG649"/>
  <c r="BH649"/>
  <c r="BI649"/>
  <c r="BJ649"/>
  <c r="BK649"/>
  <c r="BL649"/>
  <c r="BM649"/>
  <c r="BN649"/>
  <c r="BO649"/>
  <c r="BP649"/>
  <c r="BQ649"/>
  <c r="BR649"/>
  <c r="BS649"/>
  <c r="BT649"/>
  <c r="BU649"/>
  <c r="BV649"/>
  <c r="BW649"/>
  <c r="BX649"/>
  <c r="BY649"/>
  <c r="BZ649"/>
  <c r="CA649"/>
  <c r="CB649"/>
  <c r="CC649"/>
  <c r="CD649"/>
  <c r="CE649"/>
  <c r="CF649"/>
  <c r="CG649"/>
  <c r="CH649"/>
  <c r="CI649"/>
  <c r="CJ649"/>
  <c r="CK649"/>
  <c r="CL649"/>
  <c r="CM649"/>
  <c r="CN649"/>
  <c r="CO649"/>
  <c r="CP649"/>
  <c r="CQ649"/>
  <c r="CR649"/>
  <c r="CS649"/>
  <c r="CT649"/>
  <c r="CU649"/>
  <c r="CV649"/>
  <c r="CW649"/>
  <c r="CX649"/>
  <c r="CY649"/>
  <c r="CZ649"/>
  <c r="DA649"/>
  <c r="DB649"/>
  <c r="DC649"/>
  <c r="DD649"/>
  <c r="DE649"/>
  <c r="DF649"/>
  <c r="DG649"/>
  <c r="DH649"/>
  <c r="DI649"/>
  <c r="DJ649"/>
  <c r="DK649"/>
  <c r="DL649"/>
  <c r="DM649"/>
  <c r="DN649"/>
  <c r="DO649"/>
  <c r="DP649"/>
  <c r="DQ649"/>
  <c r="DR649"/>
  <c r="DS649"/>
  <c r="DT649"/>
  <c r="C650"/>
  <c r="D650"/>
  <c r="E650"/>
  <c r="F650"/>
  <c r="G650"/>
  <c r="H650"/>
  <c r="I650"/>
  <c r="J650"/>
  <c r="K650"/>
  <c r="L650"/>
  <c r="M650"/>
  <c r="N650"/>
  <c r="O650"/>
  <c r="P650"/>
  <c r="Q650"/>
  <c r="R650"/>
  <c r="S650"/>
  <c r="T650"/>
  <c r="U650"/>
  <c r="V650"/>
  <c r="W650"/>
  <c r="X650"/>
  <c r="Y650"/>
  <c r="Z650"/>
  <c r="AA650"/>
  <c r="AB650"/>
  <c r="AC650"/>
  <c r="AD650"/>
  <c r="AE650"/>
  <c r="AF650"/>
  <c r="AG650"/>
  <c r="AH650"/>
  <c r="AI650"/>
  <c r="AJ650"/>
  <c r="AK650"/>
  <c r="AL650"/>
  <c r="AM650"/>
  <c r="AN650"/>
  <c r="AO650"/>
  <c r="AP650"/>
  <c r="AQ650"/>
  <c r="AR650"/>
  <c r="AS650"/>
  <c r="AT650"/>
  <c r="AU650"/>
  <c r="AV650"/>
  <c r="AW650"/>
  <c r="AX650"/>
  <c r="AY650"/>
  <c r="AZ650"/>
  <c r="BA650"/>
  <c r="BB650"/>
  <c r="BC650"/>
  <c r="BD650"/>
  <c r="BE650"/>
  <c r="BF650"/>
  <c r="BG650"/>
  <c r="BH650"/>
  <c r="BI650"/>
  <c r="BJ650"/>
  <c r="BK650"/>
  <c r="BL650"/>
  <c r="BM650"/>
  <c r="BN650"/>
  <c r="BO650"/>
  <c r="BP650"/>
  <c r="BQ650"/>
  <c r="BR650"/>
  <c r="BS650"/>
  <c r="BT650"/>
  <c r="BU650"/>
  <c r="BV650"/>
  <c r="BW650"/>
  <c r="BX650"/>
  <c r="BY650"/>
  <c r="BZ650"/>
  <c r="CA650"/>
  <c r="CB650"/>
  <c r="CC650"/>
  <c r="CD650"/>
  <c r="CE650"/>
  <c r="CF650"/>
  <c r="CG650"/>
  <c r="CH650"/>
  <c r="CI650"/>
  <c r="CJ650"/>
  <c r="CK650"/>
  <c r="CL650"/>
  <c r="CM650"/>
  <c r="CN650"/>
  <c r="CO650"/>
  <c r="CP650"/>
  <c r="CQ650"/>
  <c r="CR650"/>
  <c r="CS650"/>
  <c r="CT650"/>
  <c r="CU650"/>
  <c r="CV650"/>
  <c r="CW650"/>
  <c r="CX650"/>
  <c r="CY650"/>
  <c r="CZ650"/>
  <c r="DA650"/>
  <c r="DB650"/>
  <c r="DC650"/>
  <c r="DD650"/>
  <c r="DE650"/>
  <c r="DF650"/>
  <c r="DG650"/>
  <c r="DH650"/>
  <c r="DI650"/>
  <c r="DJ650"/>
  <c r="DK650"/>
  <c r="DL650"/>
  <c r="DM650"/>
  <c r="DN650"/>
  <c r="DO650"/>
  <c r="DP650"/>
  <c r="DQ650"/>
  <c r="DR650"/>
  <c r="DS650"/>
  <c r="DT650"/>
  <c r="C651"/>
  <c r="D651"/>
  <c r="E651"/>
  <c r="F651"/>
  <c r="G651"/>
  <c r="H651"/>
  <c r="I651"/>
  <c r="J651"/>
  <c r="K651"/>
  <c r="L651"/>
  <c r="M651"/>
  <c r="N651"/>
  <c r="O651"/>
  <c r="P651"/>
  <c r="Q651"/>
  <c r="R651"/>
  <c r="S651"/>
  <c r="T651"/>
  <c r="U651"/>
  <c r="V651"/>
  <c r="W651"/>
  <c r="X651"/>
  <c r="Y651"/>
  <c r="Z651"/>
  <c r="AA651"/>
  <c r="AB651"/>
  <c r="AC651"/>
  <c r="AD651"/>
  <c r="AE651"/>
  <c r="AF651"/>
  <c r="AG651"/>
  <c r="AH651"/>
  <c r="AI651"/>
  <c r="AJ651"/>
  <c r="AK651"/>
  <c r="AL651"/>
  <c r="AM651"/>
  <c r="AN651"/>
  <c r="AO651"/>
  <c r="AP651"/>
  <c r="AQ651"/>
  <c r="AR651"/>
  <c r="AS651"/>
  <c r="AT651"/>
  <c r="AU651"/>
  <c r="AV651"/>
  <c r="AW651"/>
  <c r="AX651"/>
  <c r="AY651"/>
  <c r="AZ651"/>
  <c r="BA651"/>
  <c r="BB651"/>
  <c r="BC651"/>
  <c r="BD651"/>
  <c r="BE651"/>
  <c r="BF651"/>
  <c r="BG651"/>
  <c r="BH651"/>
  <c r="BI651"/>
  <c r="BJ651"/>
  <c r="BK651"/>
  <c r="BL651"/>
  <c r="BM651"/>
  <c r="BN651"/>
  <c r="BO651"/>
  <c r="BP651"/>
  <c r="BQ651"/>
  <c r="BR651"/>
  <c r="BS651"/>
  <c r="BT651"/>
  <c r="BU651"/>
  <c r="BV651"/>
  <c r="BW651"/>
  <c r="BX651"/>
  <c r="BY651"/>
  <c r="BZ651"/>
  <c r="CA651"/>
  <c r="CB651"/>
  <c r="CC651"/>
  <c r="CD651"/>
  <c r="CE651"/>
  <c r="CF651"/>
  <c r="CG651"/>
  <c r="CH651"/>
  <c r="CI651"/>
  <c r="CJ651"/>
  <c r="CK651"/>
  <c r="CL651"/>
  <c r="CM651"/>
  <c r="CN651"/>
  <c r="CO651"/>
  <c r="CP651"/>
  <c r="CQ651"/>
  <c r="CR651"/>
  <c r="CS651"/>
  <c r="CT651"/>
  <c r="CU651"/>
  <c r="CV651"/>
  <c r="CW651"/>
  <c r="CX651"/>
  <c r="CY651"/>
  <c r="CZ651"/>
  <c r="DA651"/>
  <c r="DB651"/>
  <c r="DC651"/>
  <c r="DD651"/>
  <c r="DE651"/>
  <c r="DF651"/>
  <c r="DG651"/>
  <c r="DH651"/>
  <c r="DI651"/>
  <c r="DJ651"/>
  <c r="DK651"/>
  <c r="DL651"/>
  <c r="DM651"/>
  <c r="DN651"/>
  <c r="DO651"/>
  <c r="DP651"/>
  <c r="DQ651"/>
  <c r="DR651"/>
  <c r="DS651"/>
  <c r="DT651"/>
  <c r="C652"/>
  <c r="D652"/>
  <c r="E652"/>
  <c r="F652"/>
  <c r="G652"/>
  <c r="H652"/>
  <c r="I652"/>
  <c r="J652"/>
  <c r="K652"/>
  <c r="L652"/>
  <c r="M652"/>
  <c r="N652"/>
  <c r="O652"/>
  <c r="P652"/>
  <c r="Q652"/>
  <c r="R652"/>
  <c r="S652"/>
  <c r="T652"/>
  <c r="U652"/>
  <c r="V652"/>
  <c r="W652"/>
  <c r="X652"/>
  <c r="Y652"/>
  <c r="Z652"/>
  <c r="AA652"/>
  <c r="AB652"/>
  <c r="AC652"/>
  <c r="AD652"/>
  <c r="AE652"/>
  <c r="AF652"/>
  <c r="AG652"/>
  <c r="AH652"/>
  <c r="AI652"/>
  <c r="AJ652"/>
  <c r="AK652"/>
  <c r="AL652"/>
  <c r="AM652"/>
  <c r="AN652"/>
  <c r="AO652"/>
  <c r="AP652"/>
  <c r="AQ652"/>
  <c r="AR652"/>
  <c r="AS652"/>
  <c r="AT652"/>
  <c r="AU652"/>
  <c r="AV652"/>
  <c r="AW652"/>
  <c r="AX652"/>
  <c r="AY652"/>
  <c r="AZ652"/>
  <c r="BA652"/>
  <c r="BB652"/>
  <c r="BC652"/>
  <c r="BD652"/>
  <c r="BE652"/>
  <c r="BF652"/>
  <c r="BG652"/>
  <c r="BH652"/>
  <c r="BI652"/>
  <c r="BJ652"/>
  <c r="BK652"/>
  <c r="BL652"/>
  <c r="BM652"/>
  <c r="BN652"/>
  <c r="BO652"/>
  <c r="BP652"/>
  <c r="BQ652"/>
  <c r="BR652"/>
  <c r="BS652"/>
  <c r="BT652"/>
  <c r="BU652"/>
  <c r="BV652"/>
  <c r="BW652"/>
  <c r="BX652"/>
  <c r="BY652"/>
  <c r="BZ652"/>
  <c r="CA652"/>
  <c r="CB652"/>
  <c r="CC652"/>
  <c r="CD652"/>
  <c r="CE652"/>
  <c r="CF652"/>
  <c r="CG652"/>
  <c r="CH652"/>
  <c r="CI652"/>
  <c r="CJ652"/>
  <c r="CK652"/>
  <c r="CL652"/>
  <c r="CM652"/>
  <c r="CN652"/>
  <c r="CO652"/>
  <c r="CP652"/>
  <c r="CQ652"/>
  <c r="CR652"/>
  <c r="CS652"/>
  <c r="CT652"/>
  <c r="CU652"/>
  <c r="CV652"/>
  <c r="CW652"/>
  <c r="CX652"/>
  <c r="CY652"/>
  <c r="CZ652"/>
  <c r="DA652"/>
  <c r="DB652"/>
  <c r="DC652"/>
  <c r="DD652"/>
  <c r="DE652"/>
  <c r="DF652"/>
  <c r="DG652"/>
  <c r="DH652"/>
  <c r="DI652"/>
  <c r="DJ652"/>
  <c r="DK652"/>
  <c r="DL652"/>
  <c r="DM652"/>
  <c r="DN652"/>
  <c r="DO652"/>
  <c r="DP652"/>
  <c r="DQ652"/>
  <c r="DR652"/>
  <c r="DS652"/>
  <c r="DT652"/>
  <c r="C653"/>
  <c r="D653"/>
  <c r="E653"/>
  <c r="F653"/>
  <c r="G653"/>
  <c r="H653"/>
  <c r="I653"/>
  <c r="J653"/>
  <c r="K653"/>
  <c r="L653"/>
  <c r="M653"/>
  <c r="N653"/>
  <c r="O653"/>
  <c r="P653"/>
  <c r="Q653"/>
  <c r="R653"/>
  <c r="S653"/>
  <c r="T653"/>
  <c r="U653"/>
  <c r="V653"/>
  <c r="W653"/>
  <c r="X653"/>
  <c r="Y653"/>
  <c r="Z653"/>
  <c r="AA653"/>
  <c r="AB653"/>
  <c r="AC653"/>
  <c r="AD653"/>
  <c r="AE653"/>
  <c r="AF653"/>
  <c r="AG653"/>
  <c r="AH653"/>
  <c r="AI653"/>
  <c r="AJ653"/>
  <c r="AK653"/>
  <c r="AL653"/>
  <c r="AM653"/>
  <c r="AN653"/>
  <c r="AO653"/>
  <c r="AP653"/>
  <c r="AQ653"/>
  <c r="AR653"/>
  <c r="AS653"/>
  <c r="AT653"/>
  <c r="AU653"/>
  <c r="AV653"/>
  <c r="AW653"/>
  <c r="AX653"/>
  <c r="AY653"/>
  <c r="AZ653"/>
  <c r="BA653"/>
  <c r="BB653"/>
  <c r="BC653"/>
  <c r="BD653"/>
  <c r="BE653"/>
  <c r="BF653"/>
  <c r="BG653"/>
  <c r="BH653"/>
  <c r="BI653"/>
  <c r="BJ653"/>
  <c r="BK653"/>
  <c r="BL653"/>
  <c r="BM653"/>
  <c r="BN653"/>
  <c r="BO653"/>
  <c r="BP653"/>
  <c r="BQ653"/>
  <c r="BR653"/>
  <c r="BS653"/>
  <c r="BT653"/>
  <c r="BU653"/>
  <c r="BV653"/>
  <c r="BW653"/>
  <c r="BX653"/>
  <c r="BY653"/>
  <c r="BZ653"/>
  <c r="CA653"/>
  <c r="CB653"/>
  <c r="CC653"/>
  <c r="CD653"/>
  <c r="CE653"/>
  <c r="CF653"/>
  <c r="CG653"/>
  <c r="CH653"/>
  <c r="CI653"/>
  <c r="CJ653"/>
  <c r="CK653"/>
  <c r="CL653"/>
  <c r="CM653"/>
  <c r="CN653"/>
  <c r="CO653"/>
  <c r="CP653"/>
  <c r="CQ653"/>
  <c r="CR653"/>
  <c r="CS653"/>
  <c r="CT653"/>
  <c r="CU653"/>
  <c r="CV653"/>
  <c r="CW653"/>
  <c r="CX653"/>
  <c r="CY653"/>
  <c r="CZ653"/>
  <c r="DA653"/>
  <c r="DB653"/>
  <c r="DC653"/>
  <c r="DD653"/>
  <c r="DE653"/>
  <c r="DF653"/>
  <c r="DG653"/>
  <c r="DH653"/>
  <c r="DI653"/>
  <c r="DJ653"/>
  <c r="DK653"/>
  <c r="DL653"/>
  <c r="DM653"/>
  <c r="DN653"/>
  <c r="DO653"/>
  <c r="DP653"/>
  <c r="DQ653"/>
  <c r="DR653"/>
  <c r="DS653"/>
  <c r="DT653"/>
  <c r="C654"/>
  <c r="D654"/>
  <c r="E654"/>
  <c r="F654"/>
  <c r="G654"/>
  <c r="H654"/>
  <c r="I654"/>
  <c r="J654"/>
  <c r="K654"/>
  <c r="L654"/>
  <c r="M654"/>
  <c r="N654"/>
  <c r="O654"/>
  <c r="P654"/>
  <c r="Q654"/>
  <c r="R654"/>
  <c r="S654"/>
  <c r="T654"/>
  <c r="U654"/>
  <c r="V654"/>
  <c r="W654"/>
  <c r="X654"/>
  <c r="Y654"/>
  <c r="Z654"/>
  <c r="AA654"/>
  <c r="AB654"/>
  <c r="AC654"/>
  <c r="AD654"/>
  <c r="AE654"/>
  <c r="AF654"/>
  <c r="AG654"/>
  <c r="AH654"/>
  <c r="AI654"/>
  <c r="AJ654"/>
  <c r="AK654"/>
  <c r="AL654"/>
  <c r="AM654"/>
  <c r="AN654"/>
  <c r="AO654"/>
  <c r="AP654"/>
  <c r="AQ654"/>
  <c r="AR654"/>
  <c r="AS654"/>
  <c r="AT654"/>
  <c r="AU654"/>
  <c r="AV654"/>
  <c r="AW654"/>
  <c r="AX654"/>
  <c r="AY654"/>
  <c r="AZ654"/>
  <c r="BA654"/>
  <c r="BB654"/>
  <c r="BC654"/>
  <c r="BD654"/>
  <c r="BE654"/>
  <c r="BF654"/>
  <c r="BG654"/>
  <c r="BH654"/>
  <c r="BI654"/>
  <c r="BJ654"/>
  <c r="BK654"/>
  <c r="BL654"/>
  <c r="BM654"/>
  <c r="BN654"/>
  <c r="BO654"/>
  <c r="BP654"/>
  <c r="BQ654"/>
  <c r="BR654"/>
  <c r="BS654"/>
  <c r="BT654"/>
  <c r="BU654"/>
  <c r="BV654"/>
  <c r="BW654"/>
  <c r="BX654"/>
  <c r="BY654"/>
  <c r="BZ654"/>
  <c r="CA654"/>
  <c r="CB654"/>
  <c r="CC654"/>
  <c r="CD654"/>
  <c r="CE654"/>
  <c r="CF654"/>
  <c r="CG654"/>
  <c r="CH654"/>
  <c r="CI654"/>
  <c r="CJ654"/>
  <c r="CK654"/>
  <c r="CL654"/>
  <c r="CM654"/>
  <c r="CN654"/>
  <c r="CO654"/>
  <c r="CP654"/>
  <c r="CQ654"/>
  <c r="CR654"/>
  <c r="CS654"/>
  <c r="CT654"/>
  <c r="CU654"/>
  <c r="CV654"/>
  <c r="CW654"/>
  <c r="CX654"/>
  <c r="CY654"/>
  <c r="CZ654"/>
  <c r="DA654"/>
  <c r="DB654"/>
  <c r="DC654"/>
  <c r="DD654"/>
  <c r="DE654"/>
  <c r="DF654"/>
  <c r="DG654"/>
  <c r="DH654"/>
  <c r="DI654"/>
  <c r="DJ654"/>
  <c r="DK654"/>
  <c r="DL654"/>
  <c r="DM654"/>
  <c r="DN654"/>
  <c r="DO654"/>
  <c r="DP654"/>
  <c r="DQ654"/>
  <c r="DR654"/>
  <c r="DS654"/>
  <c r="DT654"/>
  <c r="C655"/>
  <c r="D655"/>
  <c r="E655"/>
  <c r="F655"/>
  <c r="G655"/>
  <c r="H655"/>
  <c r="I655"/>
  <c r="J655"/>
  <c r="K655"/>
  <c r="L655"/>
  <c r="M655"/>
  <c r="N655"/>
  <c r="O655"/>
  <c r="P655"/>
  <c r="Q655"/>
  <c r="R655"/>
  <c r="S655"/>
  <c r="T655"/>
  <c r="U655"/>
  <c r="V655"/>
  <c r="W655"/>
  <c r="X655"/>
  <c r="Y655"/>
  <c r="Z655"/>
  <c r="AA655"/>
  <c r="AB655"/>
  <c r="AC655"/>
  <c r="AD655"/>
  <c r="AE655"/>
  <c r="AF655"/>
  <c r="AG655"/>
  <c r="AH655"/>
  <c r="AI655"/>
  <c r="AJ655"/>
  <c r="AK655"/>
  <c r="AL655"/>
  <c r="AM655"/>
  <c r="AN655"/>
  <c r="AO655"/>
  <c r="AP655"/>
  <c r="AQ655"/>
  <c r="AR655"/>
  <c r="AS655"/>
  <c r="AT655"/>
  <c r="AU655"/>
  <c r="AV655"/>
  <c r="AW655"/>
  <c r="AX655"/>
  <c r="AY655"/>
  <c r="AZ655"/>
  <c r="BA655"/>
  <c r="BB655"/>
  <c r="BC655"/>
  <c r="BD655"/>
  <c r="BE655"/>
  <c r="BF655"/>
  <c r="BG655"/>
  <c r="BH655"/>
  <c r="BI655"/>
  <c r="BJ655"/>
  <c r="BK655"/>
  <c r="BL655"/>
  <c r="BM655"/>
  <c r="BN655"/>
  <c r="BO655"/>
  <c r="BP655"/>
  <c r="BQ655"/>
  <c r="BR655"/>
  <c r="BS655"/>
  <c r="BT655"/>
  <c r="BU655"/>
  <c r="BV655"/>
  <c r="BW655"/>
  <c r="BX655"/>
  <c r="BY655"/>
  <c r="BZ655"/>
  <c r="CA655"/>
  <c r="CB655"/>
  <c r="CC655"/>
  <c r="CD655"/>
  <c r="CE655"/>
  <c r="CF655"/>
  <c r="CG655"/>
  <c r="CH655"/>
  <c r="CI655"/>
  <c r="CJ655"/>
  <c r="CK655"/>
  <c r="CL655"/>
  <c r="CM655"/>
  <c r="CN655"/>
  <c r="CO655"/>
  <c r="CP655"/>
  <c r="CQ655"/>
  <c r="CR655"/>
  <c r="CS655"/>
  <c r="CT655"/>
  <c r="CU655"/>
  <c r="CV655"/>
  <c r="CW655"/>
  <c r="CX655"/>
  <c r="CY655"/>
  <c r="CZ655"/>
  <c r="DA655"/>
  <c r="DB655"/>
  <c r="DC655"/>
  <c r="DD655"/>
  <c r="DE655"/>
  <c r="DF655"/>
  <c r="DG655"/>
  <c r="DH655"/>
  <c r="DI655"/>
  <c r="DJ655"/>
  <c r="DK655"/>
  <c r="DL655"/>
  <c r="DM655"/>
  <c r="DN655"/>
  <c r="DO655"/>
  <c r="DP655"/>
  <c r="DQ655"/>
  <c r="DR655"/>
  <c r="DS655"/>
  <c r="DT655"/>
  <c r="C656"/>
  <c r="D656"/>
  <c r="E656"/>
  <c r="F656"/>
  <c r="G656"/>
  <c r="H656"/>
  <c r="I656"/>
  <c r="J656"/>
  <c r="K656"/>
  <c r="L656"/>
  <c r="M656"/>
  <c r="N656"/>
  <c r="O656"/>
  <c r="P656"/>
  <c r="Q656"/>
  <c r="R656"/>
  <c r="S656"/>
  <c r="T656"/>
  <c r="U656"/>
  <c r="V656"/>
  <c r="W656"/>
  <c r="X656"/>
  <c r="Y656"/>
  <c r="Z656"/>
  <c r="AA656"/>
  <c r="AB656"/>
  <c r="AC656"/>
  <c r="AD656"/>
  <c r="AE656"/>
  <c r="AF656"/>
  <c r="AG656"/>
  <c r="AH656"/>
  <c r="AI656"/>
  <c r="AJ656"/>
  <c r="AK656"/>
  <c r="AL656"/>
  <c r="AM656"/>
  <c r="AN656"/>
  <c r="AO656"/>
  <c r="AP656"/>
  <c r="AQ656"/>
  <c r="AR656"/>
  <c r="AS656"/>
  <c r="AT656"/>
  <c r="AU656"/>
  <c r="AV656"/>
  <c r="AW656"/>
  <c r="AX656"/>
  <c r="AY656"/>
  <c r="AZ656"/>
  <c r="BA656"/>
  <c r="BB656"/>
  <c r="BC656"/>
  <c r="BD656"/>
  <c r="BE656"/>
  <c r="BF656"/>
  <c r="BG656"/>
  <c r="BH656"/>
  <c r="BI656"/>
  <c r="BJ656"/>
  <c r="BK656"/>
  <c r="BL656"/>
  <c r="BM656"/>
  <c r="BN656"/>
  <c r="BO656"/>
  <c r="BP656"/>
  <c r="BQ656"/>
  <c r="BR656"/>
  <c r="BS656"/>
  <c r="BT656"/>
  <c r="BU656"/>
  <c r="BV656"/>
  <c r="BW656"/>
  <c r="BX656"/>
  <c r="BY656"/>
  <c r="BZ656"/>
  <c r="CA656"/>
  <c r="CB656"/>
  <c r="CC656"/>
  <c r="CD656"/>
  <c r="CE656"/>
  <c r="CF656"/>
  <c r="CG656"/>
  <c r="CH656"/>
  <c r="CI656"/>
  <c r="CJ656"/>
  <c r="CK656"/>
  <c r="CL656"/>
  <c r="CM656"/>
  <c r="CN656"/>
  <c r="CO656"/>
  <c r="CP656"/>
  <c r="CQ656"/>
  <c r="CR656"/>
  <c r="CS656"/>
  <c r="CT656"/>
  <c r="CU656"/>
  <c r="CV656"/>
  <c r="CW656"/>
  <c r="CX656"/>
  <c r="CY656"/>
  <c r="CZ656"/>
  <c r="DA656"/>
  <c r="DB656"/>
  <c r="DC656"/>
  <c r="DD656"/>
  <c r="DE656"/>
  <c r="DF656"/>
  <c r="DG656"/>
  <c r="DH656"/>
  <c r="DI656"/>
  <c r="DJ656"/>
  <c r="DK656"/>
  <c r="DL656"/>
  <c r="DM656"/>
  <c r="DN656"/>
  <c r="DO656"/>
  <c r="DP656"/>
  <c r="DQ656"/>
  <c r="DR656"/>
  <c r="DS656"/>
  <c r="DT656"/>
  <c r="C657"/>
  <c r="D657"/>
  <c r="E657"/>
  <c r="F657"/>
  <c r="G657"/>
  <c r="H657"/>
  <c r="I657"/>
  <c r="J657"/>
  <c r="K657"/>
  <c r="L657"/>
  <c r="M657"/>
  <c r="N657"/>
  <c r="O657"/>
  <c r="P657"/>
  <c r="Q657"/>
  <c r="R657"/>
  <c r="S657"/>
  <c r="T657"/>
  <c r="U657"/>
  <c r="V657"/>
  <c r="W657"/>
  <c r="X657"/>
  <c r="Y657"/>
  <c r="Z657"/>
  <c r="AA657"/>
  <c r="AB657"/>
  <c r="AC657"/>
  <c r="AD657"/>
  <c r="AE657"/>
  <c r="AF657"/>
  <c r="AG657"/>
  <c r="AH657"/>
  <c r="AI657"/>
  <c r="AJ657"/>
  <c r="AK657"/>
  <c r="AL657"/>
  <c r="AM657"/>
  <c r="AN657"/>
  <c r="AO657"/>
  <c r="AP657"/>
  <c r="AQ657"/>
  <c r="AR657"/>
  <c r="AS657"/>
  <c r="AT657"/>
  <c r="AU657"/>
  <c r="AV657"/>
  <c r="AW657"/>
  <c r="AX657"/>
  <c r="AY657"/>
  <c r="AZ657"/>
  <c r="BA657"/>
  <c r="BB657"/>
  <c r="BC657"/>
  <c r="BD657"/>
  <c r="BE657"/>
  <c r="BF657"/>
  <c r="BG657"/>
  <c r="BH657"/>
  <c r="BI657"/>
  <c r="BJ657"/>
  <c r="BK657"/>
  <c r="BL657"/>
  <c r="BM657"/>
  <c r="BN657"/>
  <c r="BO657"/>
  <c r="BP657"/>
  <c r="BQ657"/>
  <c r="BR657"/>
  <c r="BS657"/>
  <c r="BT657"/>
  <c r="BU657"/>
  <c r="BV657"/>
  <c r="BW657"/>
  <c r="BX657"/>
  <c r="BY657"/>
  <c r="BZ657"/>
  <c r="CA657"/>
  <c r="CB657"/>
  <c r="CC657"/>
  <c r="CD657"/>
  <c r="CE657"/>
  <c r="CF657"/>
  <c r="CG657"/>
  <c r="CH657"/>
  <c r="CI657"/>
  <c r="CJ657"/>
  <c r="CK657"/>
  <c r="CL657"/>
  <c r="CM657"/>
  <c r="CN657"/>
  <c r="CO657"/>
  <c r="CP657"/>
  <c r="CQ657"/>
  <c r="CR657"/>
  <c r="CS657"/>
  <c r="CT657"/>
  <c r="CU657"/>
  <c r="CV657"/>
  <c r="CW657"/>
  <c r="CX657"/>
  <c r="CY657"/>
  <c r="CZ657"/>
  <c r="DA657"/>
  <c r="DB657"/>
  <c r="DC657"/>
  <c r="DD657"/>
  <c r="DE657"/>
  <c r="DF657"/>
  <c r="DG657"/>
  <c r="DH657"/>
  <c r="DI657"/>
  <c r="DJ657"/>
  <c r="DK657"/>
  <c r="DL657"/>
  <c r="DM657"/>
  <c r="DN657"/>
  <c r="DO657"/>
  <c r="DP657"/>
  <c r="DQ657"/>
  <c r="DR657"/>
  <c r="DS657"/>
  <c r="DT657"/>
  <c r="C658"/>
  <c r="D658"/>
  <c r="E658"/>
  <c r="F658"/>
  <c r="G658"/>
  <c r="H658"/>
  <c r="I658"/>
  <c r="J658"/>
  <c r="K658"/>
  <c r="L658"/>
  <c r="M658"/>
  <c r="N658"/>
  <c r="O658"/>
  <c r="P658"/>
  <c r="Q658"/>
  <c r="R658"/>
  <c r="S658"/>
  <c r="T658"/>
  <c r="U658"/>
  <c r="V658"/>
  <c r="W658"/>
  <c r="X658"/>
  <c r="Y658"/>
  <c r="Z658"/>
  <c r="AA658"/>
  <c r="AB658"/>
  <c r="AC658"/>
  <c r="AD658"/>
  <c r="AE658"/>
  <c r="AF658"/>
  <c r="AG658"/>
  <c r="AH658"/>
  <c r="AI658"/>
  <c r="AJ658"/>
  <c r="AK658"/>
  <c r="AL658"/>
  <c r="AM658"/>
  <c r="AN658"/>
  <c r="AO658"/>
  <c r="AP658"/>
  <c r="AQ658"/>
  <c r="AR658"/>
  <c r="AS658"/>
  <c r="AT658"/>
  <c r="AU658"/>
  <c r="AV658"/>
  <c r="AW658"/>
  <c r="AX658"/>
  <c r="AY658"/>
  <c r="AZ658"/>
  <c r="BA658"/>
  <c r="BB658"/>
  <c r="BC658"/>
  <c r="BD658"/>
  <c r="BE658"/>
  <c r="BF658"/>
  <c r="BG658"/>
  <c r="BH658"/>
  <c r="BI658"/>
  <c r="BJ658"/>
  <c r="BK658"/>
  <c r="BL658"/>
  <c r="BM658"/>
  <c r="BN658"/>
  <c r="BO658"/>
  <c r="BP658"/>
  <c r="BQ658"/>
  <c r="BR658"/>
  <c r="BS658"/>
  <c r="BT658"/>
  <c r="BU658"/>
  <c r="BV658"/>
  <c r="BW658"/>
  <c r="BX658"/>
  <c r="BY658"/>
  <c r="BZ658"/>
  <c r="CA658"/>
  <c r="CB658"/>
  <c r="CC658"/>
  <c r="CD658"/>
  <c r="CE658"/>
  <c r="CF658"/>
  <c r="CG658"/>
  <c r="CH658"/>
  <c r="CI658"/>
  <c r="CJ658"/>
  <c r="CK658"/>
  <c r="CL658"/>
  <c r="CM658"/>
  <c r="CN658"/>
  <c r="CO658"/>
  <c r="CP658"/>
  <c r="CQ658"/>
  <c r="CR658"/>
  <c r="CS658"/>
  <c r="CT658"/>
  <c r="CU658"/>
  <c r="CV658"/>
  <c r="CW658"/>
  <c r="CX658"/>
  <c r="CY658"/>
  <c r="CZ658"/>
  <c r="DA658"/>
  <c r="DB658"/>
  <c r="DC658"/>
  <c r="DD658"/>
  <c r="DE658"/>
  <c r="DF658"/>
  <c r="DG658"/>
  <c r="DH658"/>
  <c r="DI658"/>
  <c r="DJ658"/>
  <c r="DK658"/>
  <c r="DL658"/>
  <c r="DM658"/>
  <c r="DN658"/>
  <c r="DO658"/>
  <c r="DP658"/>
  <c r="DQ658"/>
  <c r="DR658"/>
  <c r="DS658"/>
  <c r="DT658"/>
  <c r="C659"/>
  <c r="D659"/>
  <c r="E659"/>
  <c r="F659"/>
  <c r="G659"/>
  <c r="H659"/>
  <c r="I659"/>
  <c r="J659"/>
  <c r="K659"/>
  <c r="L659"/>
  <c r="M659"/>
  <c r="N659"/>
  <c r="O659"/>
  <c r="P659"/>
  <c r="Q659"/>
  <c r="R659"/>
  <c r="S659"/>
  <c r="T659"/>
  <c r="U659"/>
  <c r="V659"/>
  <c r="W659"/>
  <c r="X659"/>
  <c r="Y659"/>
  <c r="Z659"/>
  <c r="AA659"/>
  <c r="AB659"/>
  <c r="AC659"/>
  <c r="AD659"/>
  <c r="AE659"/>
  <c r="AF659"/>
  <c r="AG659"/>
  <c r="AH659"/>
  <c r="AI659"/>
  <c r="AJ659"/>
  <c r="AK659"/>
  <c r="AL659"/>
  <c r="AM659"/>
  <c r="AN659"/>
  <c r="AO659"/>
  <c r="AP659"/>
  <c r="AQ659"/>
  <c r="AR659"/>
  <c r="AS659"/>
  <c r="AT659"/>
  <c r="AU659"/>
  <c r="AV659"/>
  <c r="AW659"/>
  <c r="AX659"/>
  <c r="AY659"/>
  <c r="AZ659"/>
  <c r="BA659"/>
  <c r="BB659"/>
  <c r="BC659"/>
  <c r="BD659"/>
  <c r="BE659"/>
  <c r="BF659"/>
  <c r="BG659"/>
  <c r="BH659"/>
  <c r="BI659"/>
  <c r="BJ659"/>
  <c r="BK659"/>
  <c r="BL659"/>
  <c r="BM659"/>
  <c r="BN659"/>
  <c r="BO659"/>
  <c r="BP659"/>
  <c r="BQ659"/>
  <c r="BR659"/>
  <c r="BS659"/>
  <c r="BT659"/>
  <c r="BU659"/>
  <c r="BV659"/>
  <c r="BW659"/>
  <c r="BX659"/>
  <c r="BY659"/>
  <c r="BZ659"/>
  <c r="CA659"/>
  <c r="CB659"/>
  <c r="CC659"/>
  <c r="CD659"/>
  <c r="CE659"/>
  <c r="CF659"/>
  <c r="CG659"/>
  <c r="CH659"/>
  <c r="CI659"/>
  <c r="CJ659"/>
  <c r="CK659"/>
  <c r="CL659"/>
  <c r="CM659"/>
  <c r="CN659"/>
  <c r="CO659"/>
  <c r="CP659"/>
  <c r="CQ659"/>
  <c r="CR659"/>
  <c r="CS659"/>
  <c r="CT659"/>
  <c r="CU659"/>
  <c r="CV659"/>
  <c r="CW659"/>
  <c r="CX659"/>
  <c r="CY659"/>
  <c r="CZ659"/>
  <c r="DA659"/>
  <c r="DB659"/>
  <c r="DC659"/>
  <c r="DD659"/>
  <c r="DE659"/>
  <c r="DF659"/>
  <c r="DG659"/>
  <c r="DH659"/>
  <c r="DI659"/>
  <c r="DJ659"/>
  <c r="DK659"/>
  <c r="DL659"/>
  <c r="DM659"/>
  <c r="DN659"/>
  <c r="DO659"/>
  <c r="DP659"/>
  <c r="DQ659"/>
  <c r="DR659"/>
  <c r="DS659"/>
  <c r="DT659"/>
  <c r="C660"/>
  <c r="D660"/>
  <c r="E660"/>
  <c r="F660"/>
  <c r="G660"/>
  <c r="H660"/>
  <c r="I660"/>
  <c r="J660"/>
  <c r="K660"/>
  <c r="L660"/>
  <c r="M660"/>
  <c r="N660"/>
  <c r="O660"/>
  <c r="P660"/>
  <c r="Q660"/>
  <c r="R660"/>
  <c r="S660"/>
  <c r="T660"/>
  <c r="U660"/>
  <c r="V660"/>
  <c r="W660"/>
  <c r="X660"/>
  <c r="Y660"/>
  <c r="Z660"/>
  <c r="AA660"/>
  <c r="AB660"/>
  <c r="AC660"/>
  <c r="AD660"/>
  <c r="AE660"/>
  <c r="AF660"/>
  <c r="AG660"/>
  <c r="AH660"/>
  <c r="AI660"/>
  <c r="AJ660"/>
  <c r="AK660"/>
  <c r="AL660"/>
  <c r="AM660"/>
  <c r="AN660"/>
  <c r="AO660"/>
  <c r="AP660"/>
  <c r="AQ660"/>
  <c r="AR660"/>
  <c r="AS660"/>
  <c r="AT660"/>
  <c r="AU660"/>
  <c r="AV660"/>
  <c r="AW660"/>
  <c r="AX660"/>
  <c r="AY660"/>
  <c r="AZ660"/>
  <c r="BA660"/>
  <c r="BB660"/>
  <c r="BC660"/>
  <c r="BD660"/>
  <c r="BE660"/>
  <c r="BF660"/>
  <c r="BG660"/>
  <c r="BH660"/>
  <c r="BI660"/>
  <c r="BJ660"/>
  <c r="BK660"/>
  <c r="BL660"/>
  <c r="BM660"/>
  <c r="BN660"/>
  <c r="BO660"/>
  <c r="BP660"/>
  <c r="BQ660"/>
  <c r="BR660"/>
  <c r="BS660"/>
  <c r="BT660"/>
  <c r="BU660"/>
  <c r="BV660"/>
  <c r="BW660"/>
  <c r="BX660"/>
  <c r="BY660"/>
  <c r="BZ660"/>
  <c r="CA660"/>
  <c r="CB660"/>
  <c r="CC660"/>
  <c r="CD660"/>
  <c r="CE660"/>
  <c r="CF660"/>
  <c r="CG660"/>
  <c r="CH660"/>
  <c r="CI660"/>
  <c r="CJ660"/>
  <c r="CK660"/>
  <c r="CL660"/>
  <c r="CM660"/>
  <c r="CN660"/>
  <c r="CO660"/>
  <c r="CP660"/>
  <c r="CQ660"/>
  <c r="CR660"/>
  <c r="CS660"/>
  <c r="CT660"/>
  <c r="CU660"/>
  <c r="CV660"/>
  <c r="CW660"/>
  <c r="CX660"/>
  <c r="CY660"/>
  <c r="CZ660"/>
  <c r="DA660"/>
  <c r="DB660"/>
  <c r="DC660"/>
  <c r="DD660"/>
  <c r="DE660"/>
  <c r="DF660"/>
  <c r="DG660"/>
  <c r="DH660"/>
  <c r="DI660"/>
  <c r="DJ660"/>
  <c r="DK660"/>
  <c r="DL660"/>
  <c r="DM660"/>
  <c r="DN660"/>
  <c r="DO660"/>
  <c r="DP660"/>
  <c r="DQ660"/>
  <c r="DR660"/>
  <c r="DS660"/>
  <c r="DT660"/>
  <c r="C661"/>
  <c r="D661"/>
  <c r="E661"/>
  <c r="F661"/>
  <c r="G661"/>
  <c r="H661"/>
  <c r="I661"/>
  <c r="J661"/>
  <c r="K661"/>
  <c r="L661"/>
  <c r="M661"/>
  <c r="N661"/>
  <c r="O661"/>
  <c r="P661"/>
  <c r="Q661"/>
  <c r="R661"/>
  <c r="S661"/>
  <c r="T661"/>
  <c r="U661"/>
  <c r="V661"/>
  <c r="W661"/>
  <c r="X661"/>
  <c r="Y661"/>
  <c r="Z661"/>
  <c r="AA661"/>
  <c r="AB661"/>
  <c r="AC661"/>
  <c r="AD661"/>
  <c r="AE661"/>
  <c r="AF661"/>
  <c r="AG661"/>
  <c r="AH661"/>
  <c r="AI661"/>
  <c r="AJ661"/>
  <c r="AK661"/>
  <c r="AL661"/>
  <c r="AM661"/>
  <c r="AN661"/>
  <c r="AO661"/>
  <c r="AP661"/>
  <c r="AQ661"/>
  <c r="AR661"/>
  <c r="AS661"/>
  <c r="AT661"/>
  <c r="AU661"/>
  <c r="AV661"/>
  <c r="AW661"/>
  <c r="AX661"/>
  <c r="AY661"/>
  <c r="AZ661"/>
  <c r="BA661"/>
  <c r="BB661"/>
  <c r="BC661"/>
  <c r="BD661"/>
  <c r="BE661"/>
  <c r="BF661"/>
  <c r="BG661"/>
  <c r="BH661"/>
  <c r="BI661"/>
  <c r="BJ661"/>
  <c r="BK661"/>
  <c r="BL661"/>
  <c r="BM661"/>
  <c r="BN661"/>
  <c r="BO661"/>
  <c r="BP661"/>
  <c r="BQ661"/>
  <c r="BR661"/>
  <c r="BS661"/>
  <c r="BT661"/>
  <c r="BU661"/>
  <c r="BV661"/>
  <c r="BW661"/>
  <c r="BX661"/>
  <c r="BY661"/>
  <c r="BZ661"/>
  <c r="CA661"/>
  <c r="CB661"/>
  <c r="CC661"/>
  <c r="CD661"/>
  <c r="CE661"/>
  <c r="CF661"/>
  <c r="CG661"/>
  <c r="CH661"/>
  <c r="CI661"/>
  <c r="CJ661"/>
  <c r="CK661"/>
  <c r="CL661"/>
  <c r="CM661"/>
  <c r="CN661"/>
  <c r="CO661"/>
  <c r="CP661"/>
  <c r="CQ661"/>
  <c r="CR661"/>
  <c r="CS661"/>
  <c r="CT661"/>
  <c r="CU661"/>
  <c r="CV661"/>
  <c r="CW661"/>
  <c r="CX661"/>
  <c r="CY661"/>
  <c r="CZ661"/>
  <c r="DA661"/>
  <c r="DB661"/>
  <c r="DC661"/>
  <c r="DD661"/>
  <c r="DE661"/>
  <c r="DF661"/>
  <c r="DG661"/>
  <c r="DH661"/>
  <c r="DI661"/>
  <c r="DJ661"/>
  <c r="DK661"/>
  <c r="DL661"/>
  <c r="DM661"/>
  <c r="DN661"/>
  <c r="DO661"/>
  <c r="DP661"/>
  <c r="DQ661"/>
  <c r="DR661"/>
  <c r="DS661"/>
  <c r="DT661"/>
  <c r="C662"/>
  <c r="D662"/>
  <c r="E662"/>
  <c r="F662"/>
  <c r="G662"/>
  <c r="H662"/>
  <c r="I662"/>
  <c r="J662"/>
  <c r="K662"/>
  <c r="L662"/>
  <c r="M662"/>
  <c r="N662"/>
  <c r="O662"/>
  <c r="P662"/>
  <c r="Q662"/>
  <c r="R662"/>
  <c r="S662"/>
  <c r="T662"/>
  <c r="U662"/>
  <c r="V662"/>
  <c r="W662"/>
  <c r="X662"/>
  <c r="Y662"/>
  <c r="Z662"/>
  <c r="AA662"/>
  <c r="AB662"/>
  <c r="AC662"/>
  <c r="AD662"/>
  <c r="AE662"/>
  <c r="AF662"/>
  <c r="AG662"/>
  <c r="AH662"/>
  <c r="AI662"/>
  <c r="AJ662"/>
  <c r="AK662"/>
  <c r="AL662"/>
  <c r="AM662"/>
  <c r="AN662"/>
  <c r="AO662"/>
  <c r="AP662"/>
  <c r="AQ662"/>
  <c r="AR662"/>
  <c r="AS662"/>
  <c r="AT662"/>
  <c r="AU662"/>
  <c r="AV662"/>
  <c r="AW662"/>
  <c r="AX662"/>
  <c r="AY662"/>
  <c r="AZ662"/>
  <c r="BA662"/>
  <c r="BB662"/>
  <c r="BC662"/>
  <c r="BD662"/>
  <c r="BE662"/>
  <c r="BF662"/>
  <c r="BG662"/>
  <c r="BH662"/>
  <c r="BI662"/>
  <c r="BJ662"/>
  <c r="BK662"/>
  <c r="BL662"/>
  <c r="BM662"/>
  <c r="BN662"/>
  <c r="BO662"/>
  <c r="BP662"/>
  <c r="BQ662"/>
  <c r="BR662"/>
  <c r="BS662"/>
  <c r="BT662"/>
  <c r="BU662"/>
  <c r="BV662"/>
  <c r="BW662"/>
  <c r="BX662"/>
  <c r="BY662"/>
  <c r="BZ662"/>
  <c r="CA662"/>
  <c r="CB662"/>
  <c r="CC662"/>
  <c r="CD662"/>
  <c r="CE662"/>
  <c r="CF662"/>
  <c r="CG662"/>
  <c r="CH662"/>
  <c r="CI662"/>
  <c r="CJ662"/>
  <c r="CK662"/>
  <c r="CL662"/>
  <c r="CM662"/>
  <c r="CN662"/>
  <c r="CO662"/>
  <c r="CP662"/>
  <c r="CQ662"/>
  <c r="CR662"/>
  <c r="CS662"/>
  <c r="CT662"/>
  <c r="CU662"/>
  <c r="CV662"/>
  <c r="CW662"/>
  <c r="CX662"/>
  <c r="CY662"/>
  <c r="CZ662"/>
  <c r="DA662"/>
  <c r="DB662"/>
  <c r="DC662"/>
  <c r="DD662"/>
  <c r="DE662"/>
  <c r="DF662"/>
  <c r="DG662"/>
  <c r="DH662"/>
  <c r="DI662"/>
  <c r="DJ662"/>
  <c r="DK662"/>
  <c r="DL662"/>
  <c r="DM662"/>
  <c r="DN662"/>
  <c r="DO662"/>
  <c r="DP662"/>
  <c r="DQ662"/>
  <c r="DR662"/>
  <c r="DS662"/>
  <c r="DT662"/>
  <c r="C663"/>
  <c r="D663"/>
  <c r="E663"/>
  <c r="F663"/>
  <c r="G663"/>
  <c r="H663"/>
  <c r="I663"/>
  <c r="J663"/>
  <c r="K663"/>
  <c r="L663"/>
  <c r="M663"/>
  <c r="N663"/>
  <c r="O663"/>
  <c r="P663"/>
  <c r="Q663"/>
  <c r="R663"/>
  <c r="S663"/>
  <c r="T663"/>
  <c r="U663"/>
  <c r="V663"/>
  <c r="W663"/>
  <c r="X663"/>
  <c r="Y663"/>
  <c r="Z663"/>
  <c r="AA663"/>
  <c r="AB663"/>
  <c r="AC663"/>
  <c r="AD663"/>
  <c r="AE663"/>
  <c r="AF663"/>
  <c r="AG663"/>
  <c r="AH663"/>
  <c r="AI663"/>
  <c r="AJ663"/>
  <c r="AK663"/>
  <c r="AL663"/>
  <c r="AM663"/>
  <c r="AN663"/>
  <c r="AO663"/>
  <c r="AP663"/>
  <c r="AQ663"/>
  <c r="AR663"/>
  <c r="AS663"/>
  <c r="AT663"/>
  <c r="AU663"/>
  <c r="AV663"/>
  <c r="AW663"/>
  <c r="AX663"/>
  <c r="AY663"/>
  <c r="AZ663"/>
  <c r="BA663"/>
  <c r="BB663"/>
  <c r="BC663"/>
  <c r="BD663"/>
  <c r="BE663"/>
  <c r="BF663"/>
  <c r="BG663"/>
  <c r="BH663"/>
  <c r="BI663"/>
  <c r="BJ663"/>
  <c r="BK663"/>
  <c r="BL663"/>
  <c r="BM663"/>
  <c r="BN663"/>
  <c r="BO663"/>
  <c r="BP663"/>
  <c r="BQ663"/>
  <c r="BR663"/>
  <c r="BS663"/>
  <c r="BT663"/>
  <c r="BU663"/>
  <c r="BV663"/>
  <c r="BW663"/>
  <c r="BX663"/>
  <c r="BY663"/>
  <c r="BZ663"/>
  <c r="CA663"/>
  <c r="CB663"/>
  <c r="CC663"/>
  <c r="CD663"/>
  <c r="CE663"/>
  <c r="CF663"/>
  <c r="CG663"/>
  <c r="CH663"/>
  <c r="CI663"/>
  <c r="CJ663"/>
  <c r="CK663"/>
  <c r="CL663"/>
  <c r="CM663"/>
  <c r="CN663"/>
  <c r="CO663"/>
  <c r="CP663"/>
  <c r="CQ663"/>
  <c r="CR663"/>
  <c r="CS663"/>
  <c r="CT663"/>
  <c r="CU663"/>
  <c r="CV663"/>
  <c r="CW663"/>
  <c r="CX663"/>
  <c r="CY663"/>
  <c r="CZ663"/>
  <c r="DA663"/>
  <c r="DB663"/>
  <c r="DC663"/>
  <c r="DD663"/>
  <c r="DE663"/>
  <c r="DF663"/>
  <c r="DG663"/>
  <c r="DH663"/>
  <c r="DI663"/>
  <c r="DJ663"/>
  <c r="DK663"/>
  <c r="DL663"/>
  <c r="DM663"/>
  <c r="DN663"/>
  <c r="DO663"/>
  <c r="DP663"/>
  <c r="DQ663"/>
  <c r="DR663"/>
  <c r="DS663"/>
  <c r="DT663"/>
  <c r="C664"/>
  <c r="D664"/>
  <c r="E664"/>
  <c r="F664"/>
  <c r="G664"/>
  <c r="H664"/>
  <c r="I664"/>
  <c r="J664"/>
  <c r="K664"/>
  <c r="L664"/>
  <c r="M664"/>
  <c r="N664"/>
  <c r="O664"/>
  <c r="P664"/>
  <c r="Q664"/>
  <c r="R664"/>
  <c r="S664"/>
  <c r="T664"/>
  <c r="U664"/>
  <c r="V664"/>
  <c r="W664"/>
  <c r="X664"/>
  <c r="Y664"/>
  <c r="Z664"/>
  <c r="AA664"/>
  <c r="AB664"/>
  <c r="AC664"/>
  <c r="AD664"/>
  <c r="AE664"/>
  <c r="AF664"/>
  <c r="AG664"/>
  <c r="AH664"/>
  <c r="AI664"/>
  <c r="AJ664"/>
  <c r="AK664"/>
  <c r="AL664"/>
  <c r="AM664"/>
  <c r="AN664"/>
  <c r="AO664"/>
  <c r="AP664"/>
  <c r="AQ664"/>
  <c r="AR664"/>
  <c r="AS664"/>
  <c r="AT664"/>
  <c r="AU664"/>
  <c r="AV664"/>
  <c r="AW664"/>
  <c r="AX664"/>
  <c r="AY664"/>
  <c r="AZ664"/>
  <c r="BA664"/>
  <c r="BB664"/>
  <c r="BC664"/>
  <c r="BD664"/>
  <c r="BE664"/>
  <c r="BF664"/>
  <c r="BG664"/>
  <c r="BH664"/>
  <c r="BI664"/>
  <c r="BJ664"/>
  <c r="BK664"/>
  <c r="BL664"/>
  <c r="BM664"/>
  <c r="BN664"/>
  <c r="BO664"/>
  <c r="BP664"/>
  <c r="BQ664"/>
  <c r="BR664"/>
  <c r="BS664"/>
  <c r="BT664"/>
  <c r="BU664"/>
  <c r="BV664"/>
  <c r="BW664"/>
  <c r="BX664"/>
  <c r="BY664"/>
  <c r="BZ664"/>
  <c r="CA664"/>
  <c r="CB664"/>
  <c r="CC664"/>
  <c r="CD664"/>
  <c r="CE664"/>
  <c r="CF664"/>
  <c r="CG664"/>
  <c r="CH664"/>
  <c r="CI664"/>
  <c r="CJ664"/>
  <c r="CK664"/>
  <c r="CL664"/>
  <c r="CM664"/>
  <c r="CN664"/>
  <c r="CO664"/>
  <c r="CP664"/>
  <c r="CQ664"/>
  <c r="CR664"/>
  <c r="CS664"/>
  <c r="CT664"/>
  <c r="CU664"/>
  <c r="CV664"/>
  <c r="CW664"/>
  <c r="CX664"/>
  <c r="CY664"/>
  <c r="CZ664"/>
  <c r="DA664"/>
  <c r="DB664"/>
  <c r="DC664"/>
  <c r="DD664"/>
  <c r="DE664"/>
  <c r="DF664"/>
  <c r="DG664"/>
  <c r="DH664"/>
  <c r="DI664"/>
  <c r="DJ664"/>
  <c r="DK664"/>
  <c r="DL664"/>
  <c r="DM664"/>
  <c r="DN664"/>
  <c r="DO664"/>
  <c r="DP664"/>
  <c r="DQ664"/>
  <c r="DR664"/>
  <c r="DS664"/>
  <c r="DT664"/>
  <c r="C665"/>
  <c r="D665"/>
  <c r="E665"/>
  <c r="F665"/>
  <c r="G665"/>
  <c r="H665"/>
  <c r="I665"/>
  <c r="J665"/>
  <c r="K665"/>
  <c r="L665"/>
  <c r="M665"/>
  <c r="N665"/>
  <c r="O665"/>
  <c r="P665"/>
  <c r="Q665"/>
  <c r="R665"/>
  <c r="S665"/>
  <c r="T665"/>
  <c r="U665"/>
  <c r="V665"/>
  <c r="W665"/>
  <c r="X665"/>
  <c r="Y665"/>
  <c r="Z665"/>
  <c r="AA665"/>
  <c r="AB665"/>
  <c r="AC665"/>
  <c r="AD665"/>
  <c r="AE665"/>
  <c r="AF665"/>
  <c r="AG665"/>
  <c r="AH665"/>
  <c r="AI665"/>
  <c r="AJ665"/>
  <c r="AK665"/>
  <c r="AL665"/>
  <c r="AM665"/>
  <c r="AN665"/>
  <c r="AO665"/>
  <c r="AP665"/>
  <c r="AQ665"/>
  <c r="AR665"/>
  <c r="AS665"/>
  <c r="AT665"/>
  <c r="AU665"/>
  <c r="AV665"/>
  <c r="AW665"/>
  <c r="AX665"/>
  <c r="AY665"/>
  <c r="AZ665"/>
  <c r="BA665"/>
  <c r="BB665"/>
  <c r="BC665"/>
  <c r="BD665"/>
  <c r="BE665"/>
  <c r="BF665"/>
  <c r="BG665"/>
  <c r="BH665"/>
  <c r="BI665"/>
  <c r="BJ665"/>
  <c r="BK665"/>
  <c r="BL665"/>
  <c r="BM665"/>
  <c r="BN665"/>
  <c r="BO665"/>
  <c r="BP665"/>
  <c r="BQ665"/>
  <c r="BR665"/>
  <c r="BS665"/>
  <c r="BT665"/>
  <c r="BU665"/>
  <c r="BV665"/>
  <c r="BW665"/>
  <c r="BX665"/>
  <c r="BY665"/>
  <c r="BZ665"/>
  <c r="CA665"/>
  <c r="CB665"/>
  <c r="CC665"/>
  <c r="CD665"/>
  <c r="CE665"/>
  <c r="CF665"/>
  <c r="CG665"/>
  <c r="CH665"/>
  <c r="CI665"/>
  <c r="CJ665"/>
  <c r="CK665"/>
  <c r="CL665"/>
  <c r="CM665"/>
  <c r="CN665"/>
  <c r="CO665"/>
  <c r="CP665"/>
  <c r="CQ665"/>
  <c r="CR665"/>
  <c r="CS665"/>
  <c r="CT665"/>
  <c r="CU665"/>
  <c r="CV665"/>
  <c r="CW665"/>
  <c r="CX665"/>
  <c r="CY665"/>
  <c r="CZ665"/>
  <c r="DA665"/>
  <c r="DB665"/>
  <c r="DC665"/>
  <c r="DD665"/>
  <c r="DE665"/>
  <c r="DF665"/>
  <c r="DG665"/>
  <c r="DH665"/>
  <c r="DI665"/>
  <c r="DJ665"/>
  <c r="DK665"/>
  <c r="DL665"/>
  <c r="DM665"/>
  <c r="DN665"/>
  <c r="DO665"/>
  <c r="DP665"/>
  <c r="DQ665"/>
  <c r="DR665"/>
  <c r="DS665"/>
  <c r="DT665"/>
  <c r="C666"/>
  <c r="D666"/>
  <c r="E666"/>
  <c r="F666"/>
  <c r="G666"/>
  <c r="H666"/>
  <c r="I666"/>
  <c r="J666"/>
  <c r="K666"/>
  <c r="L666"/>
  <c r="M666"/>
  <c r="N666"/>
  <c r="O666"/>
  <c r="P666"/>
  <c r="Q666"/>
  <c r="R666"/>
  <c r="S666"/>
  <c r="T666"/>
  <c r="U666"/>
  <c r="V666"/>
  <c r="W666"/>
  <c r="X666"/>
  <c r="Y666"/>
  <c r="Z666"/>
  <c r="AA666"/>
  <c r="AB666"/>
  <c r="AC666"/>
  <c r="AD666"/>
  <c r="AE666"/>
  <c r="AF666"/>
  <c r="AG666"/>
  <c r="AH666"/>
  <c r="AI666"/>
  <c r="AJ666"/>
  <c r="AK666"/>
  <c r="AL666"/>
  <c r="AM666"/>
  <c r="AN666"/>
  <c r="AO666"/>
  <c r="AP666"/>
  <c r="AQ666"/>
  <c r="AR666"/>
  <c r="AS666"/>
  <c r="AT666"/>
  <c r="AU666"/>
  <c r="AV666"/>
  <c r="AW666"/>
  <c r="AX666"/>
  <c r="AY666"/>
  <c r="AZ666"/>
  <c r="BA666"/>
  <c r="BB666"/>
  <c r="BC666"/>
  <c r="BD666"/>
  <c r="BE666"/>
  <c r="BF666"/>
  <c r="BG666"/>
  <c r="BH666"/>
  <c r="BI666"/>
  <c r="BJ666"/>
  <c r="BK666"/>
  <c r="BL666"/>
  <c r="BM666"/>
  <c r="BN666"/>
  <c r="BO666"/>
  <c r="BP666"/>
  <c r="BQ666"/>
  <c r="BR666"/>
  <c r="BS666"/>
  <c r="BT666"/>
  <c r="BU666"/>
  <c r="BV666"/>
  <c r="BW666"/>
  <c r="BX666"/>
  <c r="BY666"/>
  <c r="BZ666"/>
  <c r="CA666"/>
  <c r="CB666"/>
  <c r="CC666"/>
  <c r="CD666"/>
  <c r="CE666"/>
  <c r="CF666"/>
  <c r="CG666"/>
  <c r="CH666"/>
  <c r="CI666"/>
  <c r="CJ666"/>
  <c r="CK666"/>
  <c r="CL666"/>
  <c r="CM666"/>
  <c r="CN666"/>
  <c r="CO666"/>
  <c r="CP666"/>
  <c r="CQ666"/>
  <c r="CR666"/>
  <c r="CS666"/>
  <c r="CT666"/>
  <c r="CU666"/>
  <c r="CV666"/>
  <c r="CW666"/>
  <c r="CX666"/>
  <c r="CY666"/>
  <c r="CZ666"/>
  <c r="DA666"/>
  <c r="DB666"/>
  <c r="DC666"/>
  <c r="DD666"/>
  <c r="DE666"/>
  <c r="DF666"/>
  <c r="DG666"/>
  <c r="DH666"/>
  <c r="DI666"/>
  <c r="DJ666"/>
  <c r="DK666"/>
  <c r="DL666"/>
  <c r="DM666"/>
  <c r="DN666"/>
  <c r="DO666"/>
  <c r="DP666"/>
  <c r="DQ666"/>
  <c r="DR666"/>
  <c r="DS666"/>
  <c r="DT666"/>
  <c r="C667"/>
  <c r="D667"/>
  <c r="E667"/>
  <c r="F667"/>
  <c r="G667"/>
  <c r="H667"/>
  <c r="I667"/>
  <c r="J667"/>
  <c r="K667"/>
  <c r="L667"/>
  <c r="M667"/>
  <c r="N667"/>
  <c r="O667"/>
  <c r="P667"/>
  <c r="Q667"/>
  <c r="R667"/>
  <c r="S667"/>
  <c r="T667"/>
  <c r="U667"/>
  <c r="V667"/>
  <c r="W667"/>
  <c r="X667"/>
  <c r="Y667"/>
  <c r="Z667"/>
  <c r="AA667"/>
  <c r="AB667"/>
  <c r="AC667"/>
  <c r="AD667"/>
  <c r="AE667"/>
  <c r="AF667"/>
  <c r="AG667"/>
  <c r="AH667"/>
  <c r="AI667"/>
  <c r="AJ667"/>
  <c r="AK667"/>
  <c r="AL667"/>
  <c r="AM667"/>
  <c r="AN667"/>
  <c r="AO667"/>
  <c r="AP667"/>
  <c r="AQ667"/>
  <c r="AR667"/>
  <c r="AS667"/>
  <c r="AT667"/>
  <c r="AU667"/>
  <c r="AV667"/>
  <c r="AW667"/>
  <c r="AX667"/>
  <c r="AY667"/>
  <c r="AZ667"/>
  <c r="BA667"/>
  <c r="BB667"/>
  <c r="BC667"/>
  <c r="BD667"/>
  <c r="BE667"/>
  <c r="BF667"/>
  <c r="BG667"/>
  <c r="BH667"/>
  <c r="BI667"/>
  <c r="BJ667"/>
  <c r="BK667"/>
  <c r="BL667"/>
  <c r="BM667"/>
  <c r="BN667"/>
  <c r="BO667"/>
  <c r="BP667"/>
  <c r="BQ667"/>
  <c r="BR667"/>
  <c r="BS667"/>
  <c r="BT667"/>
  <c r="BU667"/>
  <c r="BV667"/>
  <c r="BW667"/>
  <c r="BX667"/>
  <c r="BY667"/>
  <c r="BZ667"/>
  <c r="CA667"/>
  <c r="CB667"/>
  <c r="CC667"/>
  <c r="CD667"/>
  <c r="CE667"/>
  <c r="CF667"/>
  <c r="CG667"/>
  <c r="CH667"/>
  <c r="CI667"/>
  <c r="CJ667"/>
  <c r="CK667"/>
  <c r="CL667"/>
  <c r="CM667"/>
  <c r="CN667"/>
  <c r="CO667"/>
  <c r="CP667"/>
  <c r="CQ667"/>
  <c r="CR667"/>
  <c r="CS667"/>
  <c r="CT667"/>
  <c r="CU667"/>
  <c r="CV667"/>
  <c r="CW667"/>
  <c r="CX667"/>
  <c r="CY667"/>
  <c r="CZ667"/>
  <c r="DA667"/>
  <c r="DB667"/>
  <c r="DC667"/>
  <c r="DD667"/>
  <c r="DE667"/>
  <c r="DF667"/>
  <c r="DG667"/>
  <c r="DH667"/>
  <c r="DI667"/>
  <c r="DJ667"/>
  <c r="DK667"/>
  <c r="DL667"/>
  <c r="DM667"/>
  <c r="DN667"/>
  <c r="DO667"/>
  <c r="DP667"/>
  <c r="DQ667"/>
  <c r="DR667"/>
  <c r="DS667"/>
  <c r="DT667"/>
  <c r="C668"/>
  <c r="D668"/>
  <c r="E668"/>
  <c r="F668"/>
  <c r="G668"/>
  <c r="H668"/>
  <c r="I668"/>
  <c r="J668"/>
  <c r="K668"/>
  <c r="L668"/>
  <c r="M668"/>
  <c r="N668"/>
  <c r="O668"/>
  <c r="P668"/>
  <c r="Q668"/>
  <c r="R668"/>
  <c r="S668"/>
  <c r="T668"/>
  <c r="U668"/>
  <c r="V668"/>
  <c r="W668"/>
  <c r="X668"/>
  <c r="Y668"/>
  <c r="Z668"/>
  <c r="AA668"/>
  <c r="AB668"/>
  <c r="AC668"/>
  <c r="AD668"/>
  <c r="AE668"/>
  <c r="AF668"/>
  <c r="AG668"/>
  <c r="AH668"/>
  <c r="AI668"/>
  <c r="AJ668"/>
  <c r="AK668"/>
  <c r="AL668"/>
  <c r="AM668"/>
  <c r="AN668"/>
  <c r="AO668"/>
  <c r="AP668"/>
  <c r="AQ668"/>
  <c r="AR668"/>
  <c r="AS668"/>
  <c r="AT668"/>
  <c r="AU668"/>
  <c r="AV668"/>
  <c r="AW668"/>
  <c r="AX668"/>
  <c r="AY668"/>
  <c r="AZ668"/>
  <c r="BA668"/>
  <c r="BB668"/>
  <c r="BC668"/>
  <c r="BD668"/>
  <c r="BE668"/>
  <c r="BF668"/>
  <c r="BG668"/>
  <c r="BH668"/>
  <c r="BI668"/>
  <c r="BJ668"/>
  <c r="BK668"/>
  <c r="BL668"/>
  <c r="BM668"/>
  <c r="BN668"/>
  <c r="BO668"/>
  <c r="BP668"/>
  <c r="BQ668"/>
  <c r="BR668"/>
  <c r="BS668"/>
  <c r="BT668"/>
  <c r="BU668"/>
  <c r="BV668"/>
  <c r="BW668"/>
  <c r="BX668"/>
  <c r="BY668"/>
  <c r="BZ668"/>
  <c r="CA668"/>
  <c r="CB668"/>
  <c r="CC668"/>
  <c r="CD668"/>
  <c r="CE668"/>
  <c r="CF668"/>
  <c r="CG668"/>
  <c r="CH668"/>
  <c r="CI668"/>
  <c r="CJ668"/>
  <c r="CK668"/>
  <c r="CL668"/>
  <c r="CM668"/>
  <c r="CN668"/>
  <c r="CO668"/>
  <c r="CP668"/>
  <c r="CQ668"/>
  <c r="CR668"/>
  <c r="CS668"/>
  <c r="CT668"/>
  <c r="CU668"/>
  <c r="CV668"/>
  <c r="CW668"/>
  <c r="CX668"/>
  <c r="CY668"/>
  <c r="CZ668"/>
  <c r="DA668"/>
  <c r="DB668"/>
  <c r="DC668"/>
  <c r="DD668"/>
  <c r="DE668"/>
  <c r="DF668"/>
  <c r="DG668"/>
  <c r="DH668"/>
  <c r="DI668"/>
  <c r="DJ668"/>
  <c r="DK668"/>
  <c r="DL668"/>
  <c r="DM668"/>
  <c r="DN668"/>
  <c r="DO668"/>
  <c r="DP668"/>
  <c r="DQ668"/>
  <c r="DR668"/>
  <c r="DS668"/>
  <c r="DT668"/>
  <c r="C669"/>
  <c r="D669"/>
  <c r="E669"/>
  <c r="F669"/>
  <c r="G669"/>
  <c r="H669"/>
  <c r="I669"/>
  <c r="J669"/>
  <c r="K669"/>
  <c r="L669"/>
  <c r="M669"/>
  <c r="N669"/>
  <c r="O669"/>
  <c r="P669"/>
  <c r="Q669"/>
  <c r="R669"/>
  <c r="S669"/>
  <c r="T669"/>
  <c r="U669"/>
  <c r="V669"/>
  <c r="W669"/>
  <c r="X669"/>
  <c r="Y669"/>
  <c r="Z669"/>
  <c r="AA669"/>
  <c r="AB669"/>
  <c r="AC669"/>
  <c r="AD669"/>
  <c r="AE669"/>
  <c r="AF669"/>
  <c r="AG669"/>
  <c r="AH669"/>
  <c r="AI669"/>
  <c r="AJ669"/>
  <c r="AK669"/>
  <c r="AL669"/>
  <c r="AM669"/>
  <c r="AN669"/>
  <c r="AO669"/>
  <c r="AP669"/>
  <c r="AQ669"/>
  <c r="AR669"/>
  <c r="AS669"/>
  <c r="AT669"/>
  <c r="AU669"/>
  <c r="AV669"/>
  <c r="AW669"/>
  <c r="AX669"/>
  <c r="AY669"/>
  <c r="AZ669"/>
  <c r="BA669"/>
  <c r="BB669"/>
  <c r="BC669"/>
  <c r="BD669"/>
  <c r="BE669"/>
  <c r="BF669"/>
  <c r="BG669"/>
  <c r="BH669"/>
  <c r="BI669"/>
  <c r="BJ669"/>
  <c r="BK669"/>
  <c r="BL669"/>
  <c r="BM669"/>
  <c r="BN669"/>
  <c r="BO669"/>
  <c r="BP669"/>
  <c r="BQ669"/>
  <c r="BR669"/>
  <c r="BS669"/>
  <c r="BT669"/>
  <c r="BU669"/>
  <c r="BV669"/>
  <c r="BW669"/>
  <c r="BX669"/>
  <c r="BY669"/>
  <c r="BZ669"/>
  <c r="CA669"/>
  <c r="CB669"/>
  <c r="CC669"/>
  <c r="CD669"/>
  <c r="CE669"/>
  <c r="CF669"/>
  <c r="CG669"/>
  <c r="CH669"/>
  <c r="CI669"/>
  <c r="CJ669"/>
  <c r="CK669"/>
  <c r="CL669"/>
  <c r="CM669"/>
  <c r="CN669"/>
  <c r="CO669"/>
  <c r="CP669"/>
  <c r="CQ669"/>
  <c r="CR669"/>
  <c r="CS669"/>
  <c r="CT669"/>
  <c r="CU669"/>
  <c r="CV669"/>
  <c r="CW669"/>
  <c r="CX669"/>
  <c r="CY669"/>
  <c r="CZ669"/>
  <c r="DA669"/>
  <c r="DB669"/>
  <c r="DC669"/>
  <c r="DD669"/>
  <c r="DE669"/>
  <c r="DF669"/>
  <c r="DG669"/>
  <c r="DH669"/>
  <c r="DI669"/>
  <c r="DJ669"/>
  <c r="DK669"/>
  <c r="DL669"/>
  <c r="DM669"/>
  <c r="DN669"/>
  <c r="DO669"/>
  <c r="DP669"/>
  <c r="DQ669"/>
  <c r="DR669"/>
  <c r="DS669"/>
  <c r="DT669"/>
  <c r="C670"/>
  <c r="D670"/>
  <c r="E670"/>
  <c r="F670"/>
  <c r="G670"/>
  <c r="H670"/>
  <c r="I670"/>
  <c r="J670"/>
  <c r="K670"/>
  <c r="L670"/>
  <c r="M670"/>
  <c r="N670"/>
  <c r="O670"/>
  <c r="P670"/>
  <c r="Q670"/>
  <c r="R670"/>
  <c r="S670"/>
  <c r="T670"/>
  <c r="U670"/>
  <c r="V670"/>
  <c r="W670"/>
  <c r="X670"/>
  <c r="Y670"/>
  <c r="Z670"/>
  <c r="AA670"/>
  <c r="AB670"/>
  <c r="AC670"/>
  <c r="AD670"/>
  <c r="AE670"/>
  <c r="AF670"/>
  <c r="AG670"/>
  <c r="AH670"/>
  <c r="AI670"/>
  <c r="AJ670"/>
  <c r="AK670"/>
  <c r="AL670"/>
  <c r="AM670"/>
  <c r="AN670"/>
  <c r="AO670"/>
  <c r="AP670"/>
  <c r="AQ670"/>
  <c r="AR670"/>
  <c r="AS670"/>
  <c r="AT670"/>
  <c r="AU670"/>
  <c r="AV670"/>
  <c r="AW670"/>
  <c r="AX670"/>
  <c r="AY670"/>
  <c r="AZ670"/>
  <c r="BA670"/>
  <c r="BB670"/>
  <c r="BC670"/>
  <c r="BD670"/>
  <c r="BE670"/>
  <c r="BF670"/>
  <c r="BG670"/>
  <c r="BH670"/>
  <c r="BI670"/>
  <c r="BJ670"/>
  <c r="BK670"/>
  <c r="BL670"/>
  <c r="BM670"/>
  <c r="BN670"/>
  <c r="BO670"/>
  <c r="BP670"/>
  <c r="BQ670"/>
  <c r="BR670"/>
  <c r="BS670"/>
  <c r="BT670"/>
  <c r="BU670"/>
  <c r="BV670"/>
  <c r="BW670"/>
  <c r="BX670"/>
  <c r="BY670"/>
  <c r="BZ670"/>
  <c r="CA670"/>
  <c r="CB670"/>
  <c r="CC670"/>
  <c r="CD670"/>
  <c r="CE670"/>
  <c r="CF670"/>
  <c r="CG670"/>
  <c r="CH670"/>
  <c r="CI670"/>
  <c r="CJ670"/>
  <c r="CK670"/>
  <c r="CL670"/>
  <c r="CM670"/>
  <c r="CN670"/>
  <c r="CO670"/>
  <c r="CP670"/>
  <c r="CQ670"/>
  <c r="CR670"/>
  <c r="CS670"/>
  <c r="CT670"/>
  <c r="CU670"/>
  <c r="CV670"/>
  <c r="CW670"/>
  <c r="CX670"/>
  <c r="CY670"/>
  <c r="CZ670"/>
  <c r="DA670"/>
  <c r="DB670"/>
  <c r="DC670"/>
  <c r="DD670"/>
  <c r="DE670"/>
  <c r="DF670"/>
  <c r="DG670"/>
  <c r="DH670"/>
  <c r="DI670"/>
  <c r="DJ670"/>
  <c r="DK670"/>
  <c r="DL670"/>
  <c r="DM670"/>
  <c r="DN670"/>
  <c r="DO670"/>
  <c r="DP670"/>
  <c r="DQ670"/>
  <c r="DR670"/>
  <c r="DS670"/>
  <c r="DT670"/>
  <c r="C671"/>
  <c r="D671"/>
  <c r="E671"/>
  <c r="F671"/>
  <c r="G671"/>
  <c r="H671"/>
  <c r="I671"/>
  <c r="J671"/>
  <c r="K671"/>
  <c r="L671"/>
  <c r="M671"/>
  <c r="N671"/>
  <c r="O671"/>
  <c r="P671"/>
  <c r="Q671"/>
  <c r="R671"/>
  <c r="S671"/>
  <c r="T671"/>
  <c r="U671"/>
  <c r="V671"/>
  <c r="W671"/>
  <c r="X671"/>
  <c r="Y671"/>
  <c r="Z671"/>
  <c r="AA671"/>
  <c r="AB671"/>
  <c r="AC671"/>
  <c r="AD671"/>
  <c r="AE671"/>
  <c r="AF671"/>
  <c r="AG671"/>
  <c r="AH671"/>
  <c r="AI671"/>
  <c r="AJ671"/>
  <c r="AK671"/>
  <c r="AL671"/>
  <c r="AM671"/>
  <c r="AN671"/>
  <c r="AO671"/>
  <c r="AP671"/>
  <c r="AQ671"/>
  <c r="AR671"/>
  <c r="AS671"/>
  <c r="AT671"/>
  <c r="AU671"/>
  <c r="AV671"/>
  <c r="AW671"/>
  <c r="AX671"/>
  <c r="AY671"/>
  <c r="AZ671"/>
  <c r="BA671"/>
  <c r="BB671"/>
  <c r="BC671"/>
  <c r="BD671"/>
  <c r="BE671"/>
  <c r="BF671"/>
  <c r="BG671"/>
  <c r="BH671"/>
  <c r="BI671"/>
  <c r="BJ671"/>
  <c r="BK671"/>
  <c r="BL671"/>
  <c r="BM671"/>
  <c r="BN671"/>
  <c r="BO671"/>
  <c r="BP671"/>
  <c r="BQ671"/>
  <c r="BR671"/>
  <c r="BS671"/>
  <c r="BT671"/>
  <c r="BU671"/>
  <c r="BV671"/>
  <c r="BW671"/>
  <c r="BX671"/>
  <c r="BY671"/>
  <c r="BZ671"/>
  <c r="CA671"/>
  <c r="CB671"/>
  <c r="CC671"/>
  <c r="CD671"/>
  <c r="CE671"/>
  <c r="CF671"/>
  <c r="CG671"/>
  <c r="CH671"/>
  <c r="CI671"/>
  <c r="CJ671"/>
  <c r="CK671"/>
  <c r="CL671"/>
  <c r="CM671"/>
  <c r="CN671"/>
  <c r="CO671"/>
  <c r="CP671"/>
  <c r="CQ671"/>
  <c r="CR671"/>
  <c r="CS671"/>
  <c r="CT671"/>
  <c r="CU671"/>
  <c r="CV671"/>
  <c r="CW671"/>
  <c r="CX671"/>
  <c r="CY671"/>
  <c r="CZ671"/>
  <c r="DA671"/>
  <c r="DB671"/>
  <c r="DC671"/>
  <c r="DD671"/>
  <c r="DE671"/>
  <c r="DF671"/>
  <c r="DG671"/>
  <c r="DH671"/>
  <c r="DI671"/>
  <c r="DJ671"/>
  <c r="DK671"/>
  <c r="DL671"/>
  <c r="DM671"/>
  <c r="DN671"/>
  <c r="DO671"/>
  <c r="DP671"/>
  <c r="DQ671"/>
  <c r="DR671"/>
  <c r="DS671"/>
  <c r="DT671"/>
  <c r="C672"/>
  <c r="D672"/>
  <c r="E672"/>
  <c r="F672"/>
  <c r="G672"/>
  <c r="H672"/>
  <c r="I672"/>
  <c r="J672"/>
  <c r="K672"/>
  <c r="L672"/>
  <c r="M672"/>
  <c r="N672"/>
  <c r="O672"/>
  <c r="P672"/>
  <c r="Q672"/>
  <c r="R672"/>
  <c r="S672"/>
  <c r="T672"/>
  <c r="U672"/>
  <c r="V672"/>
  <c r="W672"/>
  <c r="X672"/>
  <c r="Y672"/>
  <c r="Z672"/>
  <c r="AA672"/>
  <c r="AB672"/>
  <c r="AC672"/>
  <c r="AD672"/>
  <c r="AE672"/>
  <c r="AF672"/>
  <c r="AG672"/>
  <c r="AH672"/>
  <c r="AI672"/>
  <c r="AJ672"/>
  <c r="AK672"/>
  <c r="AL672"/>
  <c r="AM672"/>
  <c r="AN672"/>
  <c r="AO672"/>
  <c r="AP672"/>
  <c r="AQ672"/>
  <c r="AR672"/>
  <c r="AS672"/>
  <c r="AT672"/>
  <c r="AU672"/>
  <c r="AV672"/>
  <c r="AW672"/>
  <c r="AX672"/>
  <c r="AY672"/>
  <c r="AZ672"/>
  <c r="BA672"/>
  <c r="BB672"/>
  <c r="BC672"/>
  <c r="BD672"/>
  <c r="BE672"/>
  <c r="BF672"/>
  <c r="BG672"/>
  <c r="BH672"/>
  <c r="BI672"/>
  <c r="BJ672"/>
  <c r="BK672"/>
  <c r="BL672"/>
  <c r="BM672"/>
  <c r="BN672"/>
  <c r="BO672"/>
  <c r="BP672"/>
  <c r="BQ672"/>
  <c r="BR672"/>
  <c r="BS672"/>
  <c r="BT672"/>
  <c r="BU672"/>
  <c r="BV672"/>
  <c r="BW672"/>
  <c r="BX672"/>
  <c r="BY672"/>
  <c r="BZ672"/>
  <c r="CA672"/>
  <c r="CB672"/>
  <c r="CC672"/>
  <c r="CD672"/>
  <c r="CE672"/>
  <c r="CF672"/>
  <c r="CG672"/>
  <c r="CH672"/>
  <c r="CI672"/>
  <c r="CJ672"/>
  <c r="CK672"/>
  <c r="CL672"/>
  <c r="CM672"/>
  <c r="CN672"/>
  <c r="CO672"/>
  <c r="CP672"/>
  <c r="CQ672"/>
  <c r="CR672"/>
  <c r="CS672"/>
  <c r="CT672"/>
  <c r="CU672"/>
  <c r="CV672"/>
  <c r="CW672"/>
  <c r="CX672"/>
  <c r="CY672"/>
  <c r="CZ672"/>
  <c r="DA672"/>
  <c r="DB672"/>
  <c r="DC672"/>
  <c r="DD672"/>
  <c r="DE672"/>
  <c r="DF672"/>
  <c r="DG672"/>
  <c r="DH672"/>
  <c r="DI672"/>
  <c r="DJ672"/>
  <c r="DK672"/>
  <c r="DL672"/>
  <c r="DM672"/>
  <c r="DN672"/>
  <c r="DO672"/>
  <c r="DP672"/>
  <c r="DQ672"/>
  <c r="DR672"/>
  <c r="DS672"/>
  <c r="DT672"/>
  <c r="C673"/>
  <c r="D673"/>
  <c r="E673"/>
  <c r="F673"/>
  <c r="G673"/>
  <c r="H673"/>
  <c r="I673"/>
  <c r="J673"/>
  <c r="K673"/>
  <c r="L673"/>
  <c r="M673"/>
  <c r="N673"/>
  <c r="O673"/>
  <c r="P673"/>
  <c r="Q673"/>
  <c r="R673"/>
  <c r="S673"/>
  <c r="T673"/>
  <c r="U673"/>
  <c r="V673"/>
  <c r="W673"/>
  <c r="X673"/>
  <c r="Y673"/>
  <c r="Z673"/>
  <c r="AA673"/>
  <c r="AB673"/>
  <c r="AC673"/>
  <c r="AD673"/>
  <c r="AE673"/>
  <c r="AF673"/>
  <c r="AG673"/>
  <c r="AH673"/>
  <c r="AI673"/>
  <c r="AJ673"/>
  <c r="AK673"/>
  <c r="AL673"/>
  <c r="AM673"/>
  <c r="AN673"/>
  <c r="AO673"/>
  <c r="AP673"/>
  <c r="AQ673"/>
  <c r="AR673"/>
  <c r="AS673"/>
  <c r="AT673"/>
  <c r="AU673"/>
  <c r="AV673"/>
  <c r="AW673"/>
  <c r="AX673"/>
  <c r="AY673"/>
  <c r="AZ673"/>
  <c r="BA673"/>
  <c r="BB673"/>
  <c r="BC673"/>
  <c r="BD673"/>
  <c r="BE673"/>
  <c r="BF673"/>
  <c r="BG673"/>
  <c r="BH673"/>
  <c r="BI673"/>
  <c r="BJ673"/>
  <c r="BK673"/>
  <c r="BL673"/>
  <c r="BM673"/>
  <c r="BN673"/>
  <c r="BO673"/>
  <c r="BP673"/>
  <c r="BQ673"/>
  <c r="BR673"/>
  <c r="BS673"/>
  <c r="BT673"/>
  <c r="BU673"/>
  <c r="BV673"/>
  <c r="BW673"/>
  <c r="BX673"/>
  <c r="BY673"/>
  <c r="BZ673"/>
  <c r="CA673"/>
  <c r="CB673"/>
  <c r="CC673"/>
  <c r="CD673"/>
  <c r="CE673"/>
  <c r="CF673"/>
  <c r="CG673"/>
  <c r="CH673"/>
  <c r="CI673"/>
  <c r="CJ673"/>
  <c r="CK673"/>
  <c r="CL673"/>
  <c r="CM673"/>
  <c r="CN673"/>
  <c r="CO673"/>
  <c r="CP673"/>
  <c r="CQ673"/>
  <c r="CR673"/>
  <c r="CS673"/>
  <c r="CT673"/>
  <c r="CU673"/>
  <c r="CV673"/>
  <c r="CW673"/>
  <c r="CX673"/>
  <c r="CY673"/>
  <c r="CZ673"/>
  <c r="DA673"/>
  <c r="DB673"/>
  <c r="DC673"/>
  <c r="DD673"/>
  <c r="DE673"/>
  <c r="DF673"/>
  <c r="DG673"/>
  <c r="DH673"/>
  <c r="DI673"/>
  <c r="DJ673"/>
  <c r="DK673"/>
  <c r="DL673"/>
  <c r="DM673"/>
  <c r="DN673"/>
  <c r="DO673"/>
  <c r="DP673"/>
  <c r="DQ673"/>
  <c r="DR673"/>
  <c r="DS673"/>
  <c r="DT673"/>
  <c r="C674"/>
  <c r="D674"/>
  <c r="E674"/>
  <c r="F674"/>
  <c r="G674"/>
  <c r="H674"/>
  <c r="I674"/>
  <c r="J674"/>
  <c r="K674"/>
  <c r="L674"/>
  <c r="M674"/>
  <c r="N674"/>
  <c r="O674"/>
  <c r="P674"/>
  <c r="Q674"/>
  <c r="R674"/>
  <c r="S674"/>
  <c r="T674"/>
  <c r="U674"/>
  <c r="V674"/>
  <c r="W674"/>
  <c r="X674"/>
  <c r="Y674"/>
  <c r="Z674"/>
  <c r="AA674"/>
  <c r="AB674"/>
  <c r="AC674"/>
  <c r="AD674"/>
  <c r="AE674"/>
  <c r="AF674"/>
  <c r="AG674"/>
  <c r="AH674"/>
  <c r="AI674"/>
  <c r="AJ674"/>
  <c r="AK674"/>
  <c r="AL674"/>
  <c r="AM674"/>
  <c r="AN674"/>
  <c r="AO674"/>
  <c r="AP674"/>
  <c r="AQ674"/>
  <c r="AR674"/>
  <c r="AS674"/>
  <c r="AT674"/>
  <c r="AU674"/>
  <c r="AV674"/>
  <c r="AW674"/>
  <c r="AX674"/>
  <c r="AY674"/>
  <c r="AZ674"/>
  <c r="BA674"/>
  <c r="BB674"/>
  <c r="BC674"/>
  <c r="BD674"/>
  <c r="BE674"/>
  <c r="BF674"/>
  <c r="BG674"/>
  <c r="BH674"/>
  <c r="BI674"/>
  <c r="BJ674"/>
  <c r="BK674"/>
  <c r="BL674"/>
  <c r="BM674"/>
  <c r="BN674"/>
  <c r="BO674"/>
  <c r="BP674"/>
  <c r="BQ674"/>
  <c r="BR674"/>
  <c r="BS674"/>
  <c r="BT674"/>
  <c r="BU674"/>
  <c r="BV674"/>
  <c r="BW674"/>
  <c r="BX674"/>
  <c r="BY674"/>
  <c r="BZ674"/>
  <c r="CA674"/>
  <c r="CB674"/>
  <c r="CC674"/>
  <c r="CD674"/>
  <c r="CE674"/>
  <c r="CF674"/>
  <c r="CG674"/>
  <c r="CH674"/>
  <c r="CI674"/>
  <c r="CJ674"/>
  <c r="CK674"/>
  <c r="CL674"/>
  <c r="CM674"/>
  <c r="CN674"/>
  <c r="CO674"/>
  <c r="CP674"/>
  <c r="CQ674"/>
  <c r="CR674"/>
  <c r="CS674"/>
  <c r="CT674"/>
  <c r="CU674"/>
  <c r="CV674"/>
  <c r="CW674"/>
  <c r="CX674"/>
  <c r="CY674"/>
  <c r="CZ674"/>
  <c r="DA674"/>
  <c r="DB674"/>
  <c r="DC674"/>
  <c r="DD674"/>
  <c r="DE674"/>
  <c r="DF674"/>
  <c r="DG674"/>
  <c r="DH674"/>
  <c r="DI674"/>
  <c r="DJ674"/>
  <c r="DK674"/>
  <c r="DL674"/>
  <c r="DM674"/>
  <c r="DN674"/>
  <c r="DO674"/>
  <c r="DP674"/>
  <c r="DQ674"/>
  <c r="DR674"/>
  <c r="DS674"/>
  <c r="DT674"/>
  <c r="C675"/>
  <c r="D675"/>
  <c r="E675"/>
  <c r="F675"/>
  <c r="G675"/>
  <c r="H675"/>
  <c r="I675"/>
  <c r="J675"/>
  <c r="K675"/>
  <c r="L675"/>
  <c r="M675"/>
  <c r="N675"/>
  <c r="O675"/>
  <c r="P675"/>
  <c r="Q675"/>
  <c r="R675"/>
  <c r="S675"/>
  <c r="T675"/>
  <c r="U675"/>
  <c r="V675"/>
  <c r="W675"/>
  <c r="X675"/>
  <c r="Y675"/>
  <c r="Z675"/>
  <c r="AA675"/>
  <c r="AB675"/>
  <c r="AC675"/>
  <c r="AD675"/>
  <c r="AE675"/>
  <c r="AF675"/>
  <c r="AG675"/>
  <c r="AH675"/>
  <c r="AI675"/>
  <c r="AJ675"/>
  <c r="AK675"/>
  <c r="AL675"/>
  <c r="AM675"/>
  <c r="AN675"/>
  <c r="AO675"/>
  <c r="AP675"/>
  <c r="AQ675"/>
  <c r="AR675"/>
  <c r="AS675"/>
  <c r="AT675"/>
  <c r="AU675"/>
  <c r="AV675"/>
  <c r="AW675"/>
  <c r="AX675"/>
  <c r="AY675"/>
  <c r="AZ675"/>
  <c r="BA675"/>
  <c r="BB675"/>
  <c r="BC675"/>
  <c r="BD675"/>
  <c r="BE675"/>
  <c r="BF675"/>
  <c r="BG675"/>
  <c r="BH675"/>
  <c r="BI675"/>
  <c r="BJ675"/>
  <c r="BK675"/>
  <c r="BL675"/>
  <c r="BM675"/>
  <c r="BN675"/>
  <c r="BO675"/>
  <c r="BP675"/>
  <c r="BQ675"/>
  <c r="BR675"/>
  <c r="BS675"/>
  <c r="BT675"/>
  <c r="BU675"/>
  <c r="BV675"/>
  <c r="BW675"/>
  <c r="BX675"/>
  <c r="BY675"/>
  <c r="BZ675"/>
  <c r="CA675"/>
  <c r="CB675"/>
  <c r="CC675"/>
  <c r="CD675"/>
  <c r="CE675"/>
  <c r="CF675"/>
  <c r="CG675"/>
  <c r="CH675"/>
  <c r="CI675"/>
  <c r="CJ675"/>
  <c r="CK675"/>
  <c r="CL675"/>
  <c r="CM675"/>
  <c r="CN675"/>
  <c r="CO675"/>
  <c r="CP675"/>
  <c r="CQ675"/>
  <c r="CR675"/>
  <c r="CS675"/>
  <c r="CT675"/>
  <c r="CU675"/>
  <c r="CV675"/>
  <c r="CW675"/>
  <c r="CX675"/>
  <c r="CY675"/>
  <c r="CZ675"/>
  <c r="DA675"/>
  <c r="DB675"/>
  <c r="DC675"/>
  <c r="DD675"/>
  <c r="DE675"/>
  <c r="DF675"/>
  <c r="DG675"/>
  <c r="DH675"/>
  <c r="DI675"/>
  <c r="DJ675"/>
  <c r="DK675"/>
  <c r="DL675"/>
  <c r="DM675"/>
  <c r="DN675"/>
  <c r="DO675"/>
  <c r="DP675"/>
  <c r="DQ675"/>
  <c r="DR675"/>
  <c r="DS675"/>
  <c r="DT675"/>
  <c r="C676"/>
  <c r="D676"/>
  <c r="E676"/>
  <c r="F676"/>
  <c r="G676"/>
  <c r="H676"/>
  <c r="I676"/>
  <c r="J676"/>
  <c r="K676"/>
  <c r="L676"/>
  <c r="M676"/>
  <c r="N676"/>
  <c r="O676"/>
  <c r="P676"/>
  <c r="Q676"/>
  <c r="R676"/>
  <c r="S676"/>
  <c r="T676"/>
  <c r="U676"/>
  <c r="V676"/>
  <c r="W676"/>
  <c r="X676"/>
  <c r="Y676"/>
  <c r="Z676"/>
  <c r="AA676"/>
  <c r="AB676"/>
  <c r="AC676"/>
  <c r="AD676"/>
  <c r="AE676"/>
  <c r="AF676"/>
  <c r="AG676"/>
  <c r="AH676"/>
  <c r="AI676"/>
  <c r="AJ676"/>
  <c r="AK676"/>
  <c r="AL676"/>
  <c r="AM676"/>
  <c r="AN676"/>
  <c r="AO676"/>
  <c r="AP676"/>
  <c r="AQ676"/>
  <c r="AR676"/>
  <c r="AS676"/>
  <c r="AT676"/>
  <c r="AU676"/>
  <c r="AV676"/>
  <c r="AW676"/>
  <c r="AX676"/>
  <c r="AY676"/>
  <c r="AZ676"/>
  <c r="BA676"/>
  <c r="BB676"/>
  <c r="BC676"/>
  <c r="BD676"/>
  <c r="BE676"/>
  <c r="BF676"/>
  <c r="BG676"/>
  <c r="BH676"/>
  <c r="BI676"/>
  <c r="BJ676"/>
  <c r="BK676"/>
  <c r="BL676"/>
  <c r="BM676"/>
  <c r="BN676"/>
  <c r="BO676"/>
  <c r="BP676"/>
  <c r="BQ676"/>
  <c r="BR676"/>
  <c r="BS676"/>
  <c r="BT676"/>
  <c r="BU676"/>
  <c r="BV676"/>
  <c r="BW676"/>
  <c r="BX676"/>
  <c r="BY676"/>
  <c r="BZ676"/>
  <c r="CA676"/>
  <c r="CB676"/>
  <c r="CC676"/>
  <c r="CD676"/>
  <c r="CE676"/>
  <c r="CF676"/>
  <c r="CG676"/>
  <c r="CH676"/>
  <c r="CI676"/>
  <c r="CJ676"/>
  <c r="CK676"/>
  <c r="CL676"/>
  <c r="CM676"/>
  <c r="CN676"/>
  <c r="CO676"/>
  <c r="CP676"/>
  <c r="CQ676"/>
  <c r="CR676"/>
  <c r="CS676"/>
  <c r="CT676"/>
  <c r="CU676"/>
  <c r="CV676"/>
  <c r="CW676"/>
  <c r="CX676"/>
  <c r="CY676"/>
  <c r="CZ676"/>
  <c r="DA676"/>
  <c r="DB676"/>
  <c r="DC676"/>
  <c r="DD676"/>
  <c r="DE676"/>
  <c r="DF676"/>
  <c r="DG676"/>
  <c r="DH676"/>
  <c r="DI676"/>
  <c r="DJ676"/>
  <c r="DK676"/>
  <c r="DL676"/>
  <c r="DM676"/>
  <c r="DN676"/>
  <c r="DO676"/>
  <c r="DP676"/>
  <c r="DQ676"/>
  <c r="DR676"/>
  <c r="DS676"/>
  <c r="DT676"/>
  <c r="C677"/>
  <c r="D677"/>
  <c r="E677"/>
  <c r="F677"/>
  <c r="G677"/>
  <c r="H677"/>
  <c r="I677"/>
  <c r="J677"/>
  <c r="K677"/>
  <c r="L677"/>
  <c r="M677"/>
  <c r="N677"/>
  <c r="O677"/>
  <c r="P677"/>
  <c r="Q677"/>
  <c r="R677"/>
  <c r="S677"/>
  <c r="T677"/>
  <c r="U677"/>
  <c r="V677"/>
  <c r="W677"/>
  <c r="X677"/>
  <c r="Y677"/>
  <c r="Z677"/>
  <c r="AA677"/>
  <c r="AB677"/>
  <c r="AC677"/>
  <c r="AD677"/>
  <c r="AE677"/>
  <c r="AF677"/>
  <c r="AG677"/>
  <c r="AH677"/>
  <c r="AI677"/>
  <c r="AJ677"/>
  <c r="AK677"/>
  <c r="AL677"/>
  <c r="AM677"/>
  <c r="AN677"/>
  <c r="AO677"/>
  <c r="AP677"/>
  <c r="AQ677"/>
  <c r="AR677"/>
  <c r="AS677"/>
  <c r="AT677"/>
  <c r="AU677"/>
  <c r="AV677"/>
  <c r="AW677"/>
  <c r="AX677"/>
  <c r="AY677"/>
  <c r="AZ677"/>
  <c r="BA677"/>
  <c r="BB677"/>
  <c r="BC677"/>
  <c r="BD677"/>
  <c r="BE677"/>
  <c r="BF677"/>
  <c r="BG677"/>
  <c r="BH677"/>
  <c r="BI677"/>
  <c r="BJ677"/>
  <c r="BK677"/>
  <c r="BL677"/>
  <c r="BM677"/>
  <c r="BN677"/>
  <c r="BO677"/>
  <c r="BP677"/>
  <c r="BQ677"/>
  <c r="BR677"/>
  <c r="BS677"/>
  <c r="BT677"/>
  <c r="BU677"/>
  <c r="BV677"/>
  <c r="BW677"/>
  <c r="BX677"/>
  <c r="BY677"/>
  <c r="BZ677"/>
  <c r="CA677"/>
  <c r="CB677"/>
  <c r="CC677"/>
  <c r="CD677"/>
  <c r="CE677"/>
  <c r="CF677"/>
  <c r="CG677"/>
  <c r="CH677"/>
  <c r="CI677"/>
  <c r="CJ677"/>
  <c r="CK677"/>
  <c r="CL677"/>
  <c r="CM677"/>
  <c r="CN677"/>
  <c r="CO677"/>
  <c r="CP677"/>
  <c r="CQ677"/>
  <c r="CR677"/>
  <c r="CS677"/>
  <c r="CT677"/>
  <c r="CU677"/>
  <c r="CV677"/>
  <c r="CW677"/>
  <c r="CX677"/>
  <c r="CY677"/>
  <c r="CZ677"/>
  <c r="DA677"/>
  <c r="DB677"/>
  <c r="DC677"/>
  <c r="DD677"/>
  <c r="DE677"/>
  <c r="DF677"/>
  <c r="DG677"/>
  <c r="DH677"/>
  <c r="DI677"/>
  <c r="DJ677"/>
  <c r="DK677"/>
  <c r="DL677"/>
  <c r="DM677"/>
  <c r="DN677"/>
  <c r="DO677"/>
  <c r="DP677"/>
  <c r="DQ677"/>
  <c r="DR677"/>
  <c r="DS677"/>
  <c r="DT677"/>
  <c r="C678"/>
  <c r="D678"/>
  <c r="E678"/>
  <c r="F678"/>
  <c r="G678"/>
  <c r="H678"/>
  <c r="I678"/>
  <c r="J678"/>
  <c r="K678"/>
  <c r="L678"/>
  <c r="M678"/>
  <c r="N678"/>
  <c r="O678"/>
  <c r="P678"/>
  <c r="Q678"/>
  <c r="R678"/>
  <c r="S678"/>
  <c r="T678"/>
  <c r="U678"/>
  <c r="V678"/>
  <c r="W678"/>
  <c r="X678"/>
  <c r="Y678"/>
  <c r="Z678"/>
  <c r="AA678"/>
  <c r="AB678"/>
  <c r="AC678"/>
  <c r="AD678"/>
  <c r="AE678"/>
  <c r="AF678"/>
  <c r="AG678"/>
  <c r="AH678"/>
  <c r="AI678"/>
  <c r="AJ678"/>
  <c r="AK678"/>
  <c r="AL678"/>
  <c r="AM678"/>
  <c r="AN678"/>
  <c r="AO678"/>
  <c r="AP678"/>
  <c r="AQ678"/>
  <c r="AR678"/>
  <c r="AS678"/>
  <c r="AT678"/>
  <c r="AU678"/>
  <c r="AV678"/>
  <c r="AW678"/>
  <c r="AX678"/>
  <c r="AY678"/>
  <c r="AZ678"/>
  <c r="BA678"/>
  <c r="BB678"/>
  <c r="BC678"/>
  <c r="BD678"/>
  <c r="BE678"/>
  <c r="BF678"/>
  <c r="BG678"/>
  <c r="BH678"/>
  <c r="BI678"/>
  <c r="BJ678"/>
  <c r="BK678"/>
  <c r="BL678"/>
  <c r="BM678"/>
  <c r="BN678"/>
  <c r="BO678"/>
  <c r="BP678"/>
  <c r="BQ678"/>
  <c r="BR678"/>
  <c r="BS678"/>
  <c r="BT678"/>
  <c r="BU678"/>
  <c r="BV678"/>
  <c r="BW678"/>
  <c r="BX678"/>
  <c r="BY678"/>
  <c r="BZ678"/>
  <c r="CA678"/>
  <c r="CB678"/>
  <c r="CC678"/>
  <c r="CD678"/>
  <c r="CE678"/>
  <c r="CF678"/>
  <c r="CG678"/>
  <c r="CH678"/>
  <c r="CI678"/>
  <c r="CJ678"/>
  <c r="CK678"/>
  <c r="CL678"/>
  <c r="CM678"/>
  <c r="CN678"/>
  <c r="CO678"/>
  <c r="CP678"/>
  <c r="CQ678"/>
  <c r="CR678"/>
  <c r="CS678"/>
  <c r="CT678"/>
  <c r="CU678"/>
  <c r="CV678"/>
  <c r="CW678"/>
  <c r="CX678"/>
  <c r="CY678"/>
  <c r="CZ678"/>
  <c r="DA678"/>
  <c r="DB678"/>
  <c r="DC678"/>
  <c r="DD678"/>
  <c r="DE678"/>
  <c r="DF678"/>
  <c r="DG678"/>
  <c r="DH678"/>
  <c r="DI678"/>
  <c r="DJ678"/>
  <c r="DK678"/>
  <c r="DL678"/>
  <c r="DM678"/>
  <c r="DN678"/>
  <c r="DO678"/>
  <c r="DP678"/>
  <c r="DQ678"/>
  <c r="DR678"/>
  <c r="DS678"/>
  <c r="DT678"/>
  <c r="C679"/>
  <c r="D679"/>
  <c r="E679"/>
  <c r="F679"/>
  <c r="G679"/>
  <c r="H679"/>
  <c r="I679"/>
  <c r="J679"/>
  <c r="K679"/>
  <c r="L679"/>
  <c r="M679"/>
  <c r="N679"/>
  <c r="O679"/>
  <c r="P679"/>
  <c r="Q679"/>
  <c r="R679"/>
  <c r="S679"/>
  <c r="T679"/>
  <c r="U679"/>
  <c r="V679"/>
  <c r="W679"/>
  <c r="X679"/>
  <c r="Y679"/>
  <c r="Z679"/>
  <c r="AA679"/>
  <c r="AB679"/>
  <c r="AC679"/>
  <c r="AD679"/>
  <c r="AE679"/>
  <c r="AF679"/>
  <c r="AG679"/>
  <c r="AH679"/>
  <c r="AI679"/>
  <c r="AJ679"/>
  <c r="AK679"/>
  <c r="AL679"/>
  <c r="AM679"/>
  <c r="AN679"/>
  <c r="AO679"/>
  <c r="AP679"/>
  <c r="AQ679"/>
  <c r="AR679"/>
  <c r="AS679"/>
  <c r="AT679"/>
  <c r="AU679"/>
  <c r="AV679"/>
  <c r="AW679"/>
  <c r="AX679"/>
  <c r="AY679"/>
  <c r="AZ679"/>
  <c r="BA679"/>
  <c r="BB679"/>
  <c r="BC679"/>
  <c r="BD679"/>
  <c r="BE679"/>
  <c r="BF679"/>
  <c r="BG679"/>
  <c r="BH679"/>
  <c r="BI679"/>
  <c r="BJ679"/>
  <c r="BK679"/>
  <c r="BL679"/>
  <c r="BM679"/>
  <c r="BN679"/>
  <c r="BO679"/>
  <c r="BP679"/>
  <c r="BQ679"/>
  <c r="BR679"/>
  <c r="BS679"/>
  <c r="BT679"/>
  <c r="BU679"/>
  <c r="BV679"/>
  <c r="BW679"/>
  <c r="BX679"/>
  <c r="BY679"/>
  <c r="BZ679"/>
  <c r="CA679"/>
  <c r="CB679"/>
  <c r="CC679"/>
  <c r="CD679"/>
  <c r="CE679"/>
  <c r="CF679"/>
  <c r="CG679"/>
  <c r="CH679"/>
  <c r="CI679"/>
  <c r="CJ679"/>
  <c r="CK679"/>
  <c r="CL679"/>
  <c r="CM679"/>
  <c r="CN679"/>
  <c r="CO679"/>
  <c r="CP679"/>
  <c r="CQ679"/>
  <c r="CR679"/>
  <c r="CS679"/>
  <c r="CT679"/>
  <c r="CU679"/>
  <c r="CV679"/>
  <c r="CW679"/>
  <c r="CX679"/>
  <c r="CY679"/>
  <c r="CZ679"/>
  <c r="DA679"/>
  <c r="DB679"/>
  <c r="DC679"/>
  <c r="DD679"/>
  <c r="DE679"/>
  <c r="DF679"/>
  <c r="DG679"/>
  <c r="DH679"/>
  <c r="DI679"/>
  <c r="DJ679"/>
  <c r="DK679"/>
  <c r="DL679"/>
  <c r="DM679"/>
  <c r="DN679"/>
  <c r="DO679"/>
  <c r="DP679"/>
  <c r="DQ679"/>
  <c r="DR679"/>
  <c r="DS679"/>
  <c r="DT679"/>
  <c r="C680"/>
  <c r="D680"/>
  <c r="E680"/>
  <c r="F680"/>
  <c r="G680"/>
  <c r="H680"/>
  <c r="I680"/>
  <c r="J680"/>
  <c r="K680"/>
  <c r="L680"/>
  <c r="M680"/>
  <c r="N680"/>
  <c r="O680"/>
  <c r="P680"/>
  <c r="Q680"/>
  <c r="R680"/>
  <c r="S680"/>
  <c r="T680"/>
  <c r="U680"/>
  <c r="V680"/>
  <c r="W680"/>
  <c r="X680"/>
  <c r="Y680"/>
  <c r="Z680"/>
  <c r="AA680"/>
  <c r="AB680"/>
  <c r="AC680"/>
  <c r="AD680"/>
  <c r="AE680"/>
  <c r="AF680"/>
  <c r="AG680"/>
  <c r="AH680"/>
  <c r="AI680"/>
  <c r="AJ680"/>
  <c r="AK680"/>
  <c r="AL680"/>
  <c r="AM680"/>
  <c r="AN680"/>
  <c r="AO680"/>
  <c r="AP680"/>
  <c r="AQ680"/>
  <c r="AR680"/>
  <c r="AS680"/>
  <c r="AT680"/>
  <c r="AU680"/>
  <c r="AV680"/>
  <c r="AW680"/>
  <c r="AX680"/>
  <c r="AY680"/>
  <c r="AZ680"/>
  <c r="BA680"/>
  <c r="BB680"/>
  <c r="BC680"/>
  <c r="BD680"/>
  <c r="BE680"/>
  <c r="BF680"/>
  <c r="BG680"/>
  <c r="BH680"/>
  <c r="BI680"/>
  <c r="BJ680"/>
  <c r="BK680"/>
  <c r="BL680"/>
  <c r="BM680"/>
  <c r="BN680"/>
  <c r="BO680"/>
  <c r="BP680"/>
  <c r="BQ680"/>
  <c r="BR680"/>
  <c r="BS680"/>
  <c r="BT680"/>
  <c r="BU680"/>
  <c r="BV680"/>
  <c r="BW680"/>
  <c r="BX680"/>
  <c r="BY680"/>
  <c r="BZ680"/>
  <c r="CA680"/>
  <c r="CB680"/>
  <c r="CC680"/>
  <c r="CD680"/>
  <c r="CE680"/>
  <c r="CF680"/>
  <c r="CG680"/>
  <c r="CH680"/>
  <c r="CI680"/>
  <c r="CJ680"/>
  <c r="CK680"/>
  <c r="CL680"/>
  <c r="CM680"/>
  <c r="CN680"/>
  <c r="CO680"/>
  <c r="CP680"/>
  <c r="CQ680"/>
  <c r="CR680"/>
  <c r="CS680"/>
  <c r="CT680"/>
  <c r="CU680"/>
  <c r="CV680"/>
  <c r="CW680"/>
  <c r="CX680"/>
  <c r="CY680"/>
  <c r="CZ680"/>
  <c r="DA680"/>
  <c r="DB680"/>
  <c r="DC680"/>
  <c r="DD680"/>
  <c r="DE680"/>
  <c r="DF680"/>
  <c r="DG680"/>
  <c r="DH680"/>
  <c r="DI680"/>
  <c r="DJ680"/>
  <c r="DK680"/>
  <c r="DL680"/>
  <c r="DM680"/>
  <c r="DN680"/>
  <c r="DO680"/>
  <c r="DP680"/>
  <c r="DQ680"/>
  <c r="DR680"/>
  <c r="DS680"/>
  <c r="DT680"/>
  <c r="C681"/>
  <c r="D681"/>
  <c r="E681"/>
  <c r="F681"/>
  <c r="G681"/>
  <c r="H681"/>
  <c r="I681"/>
  <c r="J681"/>
  <c r="K681"/>
  <c r="L681"/>
  <c r="M681"/>
  <c r="N681"/>
  <c r="O681"/>
  <c r="P681"/>
  <c r="Q681"/>
  <c r="R681"/>
  <c r="S681"/>
  <c r="T681"/>
  <c r="U681"/>
  <c r="V681"/>
  <c r="W681"/>
  <c r="X681"/>
  <c r="Y681"/>
  <c r="Z681"/>
  <c r="AA681"/>
  <c r="AB681"/>
  <c r="AC681"/>
  <c r="AD681"/>
  <c r="AE681"/>
  <c r="AF681"/>
  <c r="AG681"/>
  <c r="AH681"/>
  <c r="AI681"/>
  <c r="AJ681"/>
  <c r="AK681"/>
  <c r="AL681"/>
  <c r="AM681"/>
  <c r="AN681"/>
  <c r="AO681"/>
  <c r="AP681"/>
  <c r="AQ681"/>
  <c r="AR681"/>
  <c r="AS681"/>
  <c r="AT681"/>
  <c r="AU681"/>
  <c r="AV681"/>
  <c r="AW681"/>
  <c r="AX681"/>
  <c r="AY681"/>
  <c r="AZ681"/>
  <c r="BA681"/>
  <c r="BB681"/>
  <c r="BC681"/>
  <c r="BD681"/>
  <c r="BE681"/>
  <c r="BF681"/>
  <c r="BG681"/>
  <c r="BH681"/>
  <c r="BI681"/>
  <c r="BJ681"/>
  <c r="BK681"/>
  <c r="BL681"/>
  <c r="BM681"/>
  <c r="BN681"/>
  <c r="BO681"/>
  <c r="BP681"/>
  <c r="BQ681"/>
  <c r="BR681"/>
  <c r="BS681"/>
  <c r="BT681"/>
  <c r="BU681"/>
  <c r="BV681"/>
  <c r="BW681"/>
  <c r="BX681"/>
  <c r="BY681"/>
  <c r="BZ681"/>
  <c r="CA681"/>
  <c r="CB681"/>
  <c r="CC681"/>
  <c r="CD681"/>
  <c r="CE681"/>
  <c r="CF681"/>
  <c r="CG681"/>
  <c r="CH681"/>
  <c r="CI681"/>
  <c r="CJ681"/>
  <c r="CK681"/>
  <c r="CL681"/>
  <c r="CM681"/>
  <c r="CN681"/>
  <c r="CO681"/>
  <c r="CP681"/>
  <c r="CQ681"/>
  <c r="CR681"/>
  <c r="CS681"/>
  <c r="CT681"/>
  <c r="CU681"/>
  <c r="CV681"/>
  <c r="CW681"/>
  <c r="CX681"/>
  <c r="CY681"/>
  <c r="CZ681"/>
  <c r="DA681"/>
  <c r="DB681"/>
  <c r="DC681"/>
  <c r="DD681"/>
  <c r="DE681"/>
  <c r="DF681"/>
  <c r="DG681"/>
  <c r="DH681"/>
  <c r="DI681"/>
  <c r="DJ681"/>
  <c r="DK681"/>
  <c r="DL681"/>
  <c r="DM681"/>
  <c r="DN681"/>
  <c r="DO681"/>
  <c r="DP681"/>
  <c r="DQ681"/>
  <c r="DR681"/>
  <c r="DS681"/>
  <c r="DT681"/>
  <c r="C682"/>
  <c r="D682"/>
  <c r="E682"/>
  <c r="F682"/>
  <c r="G682"/>
  <c r="H682"/>
  <c r="I682"/>
  <c r="J682"/>
  <c r="K682"/>
  <c r="L682"/>
  <c r="M682"/>
  <c r="N682"/>
  <c r="O682"/>
  <c r="P682"/>
  <c r="Q682"/>
  <c r="R682"/>
  <c r="S682"/>
  <c r="T682"/>
  <c r="U682"/>
  <c r="V682"/>
  <c r="W682"/>
  <c r="X682"/>
  <c r="Y682"/>
  <c r="Z682"/>
  <c r="AA682"/>
  <c r="AB682"/>
  <c r="AC682"/>
  <c r="AD682"/>
  <c r="AE682"/>
  <c r="AF682"/>
  <c r="AG682"/>
  <c r="AH682"/>
  <c r="AI682"/>
  <c r="AJ682"/>
  <c r="AK682"/>
  <c r="AL682"/>
  <c r="AM682"/>
  <c r="AN682"/>
  <c r="AO682"/>
  <c r="AP682"/>
  <c r="AQ682"/>
  <c r="AR682"/>
  <c r="AS682"/>
  <c r="AT682"/>
  <c r="AU682"/>
  <c r="AV682"/>
  <c r="AW682"/>
  <c r="AX682"/>
  <c r="AY682"/>
  <c r="AZ682"/>
  <c r="BA682"/>
  <c r="BB682"/>
  <c r="BC682"/>
  <c r="BD682"/>
  <c r="BE682"/>
  <c r="BF682"/>
  <c r="BG682"/>
  <c r="BH682"/>
  <c r="BI682"/>
  <c r="BJ682"/>
  <c r="BK682"/>
  <c r="BL682"/>
  <c r="BM682"/>
  <c r="BN682"/>
  <c r="BO682"/>
  <c r="BP682"/>
  <c r="BQ682"/>
  <c r="BR682"/>
  <c r="BS682"/>
  <c r="BT682"/>
  <c r="BU682"/>
  <c r="BV682"/>
  <c r="BW682"/>
  <c r="BX682"/>
  <c r="BY682"/>
  <c r="BZ682"/>
  <c r="CA682"/>
  <c r="CB682"/>
  <c r="CC682"/>
  <c r="CD682"/>
  <c r="CE682"/>
  <c r="CF682"/>
  <c r="CG682"/>
  <c r="CH682"/>
  <c r="CI682"/>
  <c r="CJ682"/>
  <c r="CK682"/>
  <c r="CL682"/>
  <c r="CM682"/>
  <c r="CN682"/>
  <c r="CO682"/>
  <c r="CP682"/>
  <c r="CQ682"/>
  <c r="CR682"/>
  <c r="CS682"/>
  <c r="CT682"/>
  <c r="CU682"/>
  <c r="CV682"/>
  <c r="CW682"/>
  <c r="CX682"/>
  <c r="CY682"/>
  <c r="CZ682"/>
  <c r="DA682"/>
  <c r="DB682"/>
  <c r="DC682"/>
  <c r="DD682"/>
  <c r="DE682"/>
  <c r="DF682"/>
  <c r="DG682"/>
  <c r="DH682"/>
  <c r="DI682"/>
  <c r="DJ682"/>
  <c r="DK682"/>
  <c r="DL682"/>
  <c r="DM682"/>
  <c r="DN682"/>
  <c r="DO682"/>
  <c r="DP682"/>
  <c r="DQ682"/>
  <c r="DR682"/>
  <c r="DS682"/>
  <c r="DT682"/>
  <c r="C683"/>
  <c r="D683"/>
  <c r="E683"/>
  <c r="F683"/>
  <c r="G683"/>
  <c r="H683"/>
  <c r="I683"/>
  <c r="J683"/>
  <c r="K683"/>
  <c r="L683"/>
  <c r="M683"/>
  <c r="N683"/>
  <c r="O683"/>
  <c r="P683"/>
  <c r="Q683"/>
  <c r="R683"/>
  <c r="S683"/>
  <c r="T683"/>
  <c r="U683"/>
  <c r="V683"/>
  <c r="W683"/>
  <c r="X683"/>
  <c r="Y683"/>
  <c r="Z683"/>
  <c r="AA683"/>
  <c r="AB683"/>
  <c r="AC683"/>
  <c r="AD683"/>
  <c r="AE683"/>
  <c r="AF683"/>
  <c r="AG683"/>
  <c r="AH683"/>
  <c r="AI683"/>
  <c r="AJ683"/>
  <c r="AK683"/>
  <c r="AL683"/>
  <c r="AM683"/>
  <c r="AN683"/>
  <c r="AO683"/>
  <c r="AP683"/>
  <c r="AQ683"/>
  <c r="AR683"/>
  <c r="AS683"/>
  <c r="AT683"/>
  <c r="AU683"/>
  <c r="AV683"/>
  <c r="AW683"/>
  <c r="AX683"/>
  <c r="AY683"/>
  <c r="AZ683"/>
  <c r="BA683"/>
  <c r="BB683"/>
  <c r="BC683"/>
  <c r="BD683"/>
  <c r="BE683"/>
  <c r="BF683"/>
  <c r="BG683"/>
  <c r="BH683"/>
  <c r="BI683"/>
  <c r="BJ683"/>
  <c r="BK683"/>
  <c r="BL683"/>
  <c r="BM683"/>
  <c r="BN683"/>
  <c r="BO683"/>
  <c r="BP683"/>
  <c r="BQ683"/>
  <c r="BR683"/>
  <c r="BS683"/>
  <c r="BT683"/>
  <c r="BU683"/>
  <c r="BV683"/>
  <c r="BW683"/>
  <c r="BX683"/>
  <c r="BY683"/>
  <c r="BZ683"/>
  <c r="CA683"/>
  <c r="CB683"/>
  <c r="CC683"/>
  <c r="CD683"/>
  <c r="CE683"/>
  <c r="CF683"/>
  <c r="CG683"/>
  <c r="CH683"/>
  <c r="CI683"/>
  <c r="CJ683"/>
  <c r="CK683"/>
  <c r="CL683"/>
  <c r="CM683"/>
  <c r="CN683"/>
  <c r="CO683"/>
  <c r="CP683"/>
  <c r="CQ683"/>
  <c r="CR683"/>
  <c r="CS683"/>
  <c r="CT683"/>
  <c r="CU683"/>
  <c r="CV683"/>
  <c r="CW683"/>
  <c r="CX683"/>
  <c r="CY683"/>
  <c r="CZ683"/>
  <c r="DA683"/>
  <c r="DB683"/>
  <c r="DC683"/>
  <c r="DD683"/>
  <c r="DE683"/>
  <c r="DF683"/>
  <c r="DG683"/>
  <c r="DH683"/>
  <c r="DI683"/>
  <c r="DJ683"/>
  <c r="DK683"/>
  <c r="DL683"/>
  <c r="DM683"/>
  <c r="DN683"/>
  <c r="DO683"/>
  <c r="DP683"/>
  <c r="DQ683"/>
  <c r="DR683"/>
  <c r="DS683"/>
  <c r="DT683"/>
  <c r="C684"/>
  <c r="D684"/>
  <c r="E684"/>
  <c r="F684"/>
  <c r="G684"/>
  <c r="H684"/>
  <c r="I684"/>
  <c r="J684"/>
  <c r="K684"/>
  <c r="L684"/>
  <c r="M684"/>
  <c r="N684"/>
  <c r="O684"/>
  <c r="P684"/>
  <c r="Q684"/>
  <c r="R684"/>
  <c r="S684"/>
  <c r="T684"/>
  <c r="U684"/>
  <c r="V684"/>
  <c r="W684"/>
  <c r="X684"/>
  <c r="Y684"/>
  <c r="Z684"/>
  <c r="AA684"/>
  <c r="AB684"/>
  <c r="AC684"/>
  <c r="AD684"/>
  <c r="AE684"/>
  <c r="AF684"/>
  <c r="AG684"/>
  <c r="AH684"/>
  <c r="AI684"/>
  <c r="AJ684"/>
  <c r="AK684"/>
  <c r="AL684"/>
  <c r="AM684"/>
  <c r="AN684"/>
  <c r="AO684"/>
  <c r="AP684"/>
  <c r="AQ684"/>
  <c r="AR684"/>
  <c r="AS684"/>
  <c r="AT684"/>
  <c r="AU684"/>
  <c r="AV684"/>
  <c r="AW684"/>
  <c r="AX684"/>
  <c r="AY684"/>
  <c r="AZ684"/>
  <c r="BA684"/>
  <c r="BB684"/>
  <c r="BC684"/>
  <c r="BD684"/>
  <c r="BE684"/>
  <c r="BF684"/>
  <c r="BG684"/>
  <c r="BH684"/>
  <c r="BI684"/>
  <c r="BJ684"/>
  <c r="BK684"/>
  <c r="BL684"/>
  <c r="BM684"/>
  <c r="BN684"/>
  <c r="BO684"/>
  <c r="BP684"/>
  <c r="BQ684"/>
  <c r="BR684"/>
  <c r="BS684"/>
  <c r="BT684"/>
  <c r="BU684"/>
  <c r="BV684"/>
  <c r="BW684"/>
  <c r="BX684"/>
  <c r="BY684"/>
  <c r="BZ684"/>
  <c r="CA684"/>
  <c r="CB684"/>
  <c r="CC684"/>
  <c r="CD684"/>
  <c r="CE684"/>
  <c r="CF684"/>
  <c r="CG684"/>
  <c r="CH684"/>
  <c r="CI684"/>
  <c r="CJ684"/>
  <c r="CK684"/>
  <c r="CL684"/>
  <c r="CM684"/>
  <c r="CN684"/>
  <c r="CO684"/>
  <c r="CP684"/>
  <c r="CQ684"/>
  <c r="CR684"/>
  <c r="CS684"/>
  <c r="CT684"/>
  <c r="CU684"/>
  <c r="CV684"/>
  <c r="CW684"/>
  <c r="CX684"/>
  <c r="CY684"/>
  <c r="CZ684"/>
  <c r="DA684"/>
  <c r="DB684"/>
  <c r="DC684"/>
  <c r="DD684"/>
  <c r="DE684"/>
  <c r="DF684"/>
  <c r="DG684"/>
  <c r="DH684"/>
  <c r="DI684"/>
  <c r="DJ684"/>
  <c r="DK684"/>
  <c r="DL684"/>
  <c r="DM684"/>
  <c r="DN684"/>
  <c r="DO684"/>
  <c r="DP684"/>
  <c r="DQ684"/>
  <c r="DR684"/>
  <c r="DS684"/>
  <c r="DT684"/>
  <c r="C685"/>
  <c r="D685"/>
  <c r="E685"/>
  <c r="F685"/>
  <c r="G685"/>
  <c r="H685"/>
  <c r="I685"/>
  <c r="J685"/>
  <c r="K685"/>
  <c r="L685"/>
  <c r="M685"/>
  <c r="N685"/>
  <c r="O685"/>
  <c r="P685"/>
  <c r="Q685"/>
  <c r="R685"/>
  <c r="S685"/>
  <c r="T685"/>
  <c r="U685"/>
  <c r="V685"/>
  <c r="W685"/>
  <c r="X685"/>
  <c r="Y685"/>
  <c r="Z685"/>
  <c r="AA685"/>
  <c r="AB685"/>
  <c r="AC685"/>
  <c r="AD685"/>
  <c r="AE685"/>
  <c r="AF685"/>
  <c r="AG685"/>
  <c r="AH685"/>
  <c r="AI685"/>
  <c r="AJ685"/>
  <c r="AK685"/>
  <c r="AL685"/>
  <c r="AM685"/>
  <c r="AN685"/>
  <c r="AO685"/>
  <c r="AP685"/>
  <c r="AQ685"/>
  <c r="AR685"/>
  <c r="AS685"/>
  <c r="AT685"/>
  <c r="AU685"/>
  <c r="AV685"/>
  <c r="AW685"/>
  <c r="AX685"/>
  <c r="AY685"/>
  <c r="AZ685"/>
  <c r="BA685"/>
  <c r="BB685"/>
  <c r="BC685"/>
  <c r="BD685"/>
  <c r="BE685"/>
  <c r="BF685"/>
  <c r="BG685"/>
  <c r="BH685"/>
  <c r="BI685"/>
  <c r="BJ685"/>
  <c r="BK685"/>
  <c r="BL685"/>
  <c r="BM685"/>
  <c r="BN685"/>
  <c r="BO685"/>
  <c r="BP685"/>
  <c r="BQ685"/>
  <c r="BR685"/>
  <c r="BS685"/>
  <c r="BT685"/>
  <c r="BU685"/>
  <c r="BV685"/>
  <c r="BW685"/>
  <c r="BX685"/>
  <c r="BY685"/>
  <c r="BZ685"/>
  <c r="CA685"/>
  <c r="CB685"/>
  <c r="CC685"/>
  <c r="CD685"/>
  <c r="CE685"/>
  <c r="CF685"/>
  <c r="CG685"/>
  <c r="CH685"/>
  <c r="CI685"/>
  <c r="CJ685"/>
  <c r="CK685"/>
  <c r="CL685"/>
  <c r="CM685"/>
  <c r="CN685"/>
  <c r="CO685"/>
  <c r="CP685"/>
  <c r="CQ685"/>
  <c r="CR685"/>
  <c r="CS685"/>
  <c r="CT685"/>
  <c r="CU685"/>
  <c r="CV685"/>
  <c r="CW685"/>
  <c r="CX685"/>
  <c r="CY685"/>
  <c r="CZ685"/>
  <c r="DA685"/>
  <c r="DB685"/>
  <c r="DC685"/>
  <c r="DD685"/>
  <c r="DE685"/>
  <c r="DF685"/>
  <c r="DG685"/>
  <c r="DH685"/>
  <c r="DI685"/>
  <c r="DJ685"/>
  <c r="DK685"/>
  <c r="DL685"/>
  <c r="DM685"/>
  <c r="DN685"/>
  <c r="DO685"/>
  <c r="DP685"/>
  <c r="DQ685"/>
  <c r="DR685"/>
  <c r="DS685"/>
  <c r="DT685"/>
  <c r="C686"/>
  <c r="D686"/>
  <c r="E686"/>
  <c r="F686"/>
  <c r="G686"/>
  <c r="H686"/>
  <c r="I686"/>
  <c r="J686"/>
  <c r="K686"/>
  <c r="L686"/>
  <c r="M686"/>
  <c r="N686"/>
  <c r="O686"/>
  <c r="P686"/>
  <c r="Q686"/>
  <c r="R686"/>
  <c r="S686"/>
  <c r="T686"/>
  <c r="U686"/>
  <c r="V686"/>
  <c r="W686"/>
  <c r="X686"/>
  <c r="Y686"/>
  <c r="Z686"/>
  <c r="AA686"/>
  <c r="AB686"/>
  <c r="AC686"/>
  <c r="AD686"/>
  <c r="AE686"/>
  <c r="AF686"/>
  <c r="AG686"/>
  <c r="AH686"/>
  <c r="AI686"/>
  <c r="AJ686"/>
  <c r="AK686"/>
  <c r="AL686"/>
  <c r="AM686"/>
  <c r="AN686"/>
  <c r="AO686"/>
  <c r="AP686"/>
  <c r="AQ686"/>
  <c r="AR686"/>
  <c r="AS686"/>
  <c r="AT686"/>
  <c r="AU686"/>
  <c r="AV686"/>
  <c r="AW686"/>
  <c r="AX686"/>
  <c r="AY686"/>
  <c r="AZ686"/>
  <c r="BA686"/>
  <c r="BB686"/>
  <c r="BC686"/>
  <c r="BD686"/>
  <c r="BE686"/>
  <c r="BF686"/>
  <c r="BG686"/>
  <c r="BH686"/>
  <c r="BI686"/>
  <c r="BJ686"/>
  <c r="BK686"/>
  <c r="BL686"/>
  <c r="BM686"/>
  <c r="BN686"/>
  <c r="BO686"/>
  <c r="BP686"/>
  <c r="BQ686"/>
  <c r="BR686"/>
  <c r="BS686"/>
  <c r="BT686"/>
  <c r="BU686"/>
  <c r="BV686"/>
  <c r="BW686"/>
  <c r="BX686"/>
  <c r="BY686"/>
  <c r="BZ686"/>
  <c r="CA686"/>
  <c r="CB686"/>
  <c r="CC686"/>
  <c r="CD686"/>
  <c r="CE686"/>
  <c r="CF686"/>
  <c r="CG686"/>
  <c r="CH686"/>
  <c r="CI686"/>
  <c r="CJ686"/>
  <c r="CK686"/>
  <c r="CL686"/>
  <c r="CM686"/>
  <c r="CN686"/>
  <c r="CO686"/>
  <c r="CP686"/>
  <c r="CQ686"/>
  <c r="CR686"/>
  <c r="CS686"/>
  <c r="CT686"/>
  <c r="CU686"/>
  <c r="CV686"/>
  <c r="CW686"/>
  <c r="CX686"/>
  <c r="CY686"/>
  <c r="CZ686"/>
  <c r="DA686"/>
  <c r="DB686"/>
  <c r="DC686"/>
  <c r="DD686"/>
  <c r="DE686"/>
  <c r="DF686"/>
  <c r="DG686"/>
  <c r="DH686"/>
  <c r="DI686"/>
  <c r="DJ686"/>
  <c r="DK686"/>
  <c r="DL686"/>
  <c r="DM686"/>
  <c r="DN686"/>
  <c r="DO686"/>
  <c r="DP686"/>
  <c r="DQ686"/>
  <c r="DR686"/>
  <c r="DS686"/>
  <c r="DT686"/>
  <c r="C687"/>
  <c r="D687"/>
  <c r="E687"/>
  <c r="F687"/>
  <c r="G687"/>
  <c r="H687"/>
  <c r="I687"/>
  <c r="J687"/>
  <c r="K687"/>
  <c r="L687"/>
  <c r="M687"/>
  <c r="N687"/>
  <c r="O687"/>
  <c r="P687"/>
  <c r="Q687"/>
  <c r="R687"/>
  <c r="S687"/>
  <c r="T687"/>
  <c r="U687"/>
  <c r="V687"/>
  <c r="W687"/>
  <c r="X687"/>
  <c r="Y687"/>
  <c r="Z687"/>
  <c r="AA687"/>
  <c r="AB687"/>
  <c r="AC687"/>
  <c r="AD687"/>
  <c r="AE687"/>
  <c r="AF687"/>
  <c r="AG687"/>
  <c r="AH687"/>
  <c r="AI687"/>
  <c r="AJ687"/>
  <c r="AK687"/>
  <c r="AL687"/>
  <c r="AM687"/>
  <c r="AN687"/>
  <c r="AO687"/>
  <c r="AP687"/>
  <c r="AQ687"/>
  <c r="AR687"/>
  <c r="AS687"/>
  <c r="AT687"/>
  <c r="AU687"/>
  <c r="AV687"/>
  <c r="AW687"/>
  <c r="AX687"/>
  <c r="AY687"/>
  <c r="AZ687"/>
  <c r="BA687"/>
  <c r="BB687"/>
  <c r="BC687"/>
  <c r="BD687"/>
  <c r="BE687"/>
  <c r="BF687"/>
  <c r="BG687"/>
  <c r="BH687"/>
  <c r="BI687"/>
  <c r="BJ687"/>
  <c r="BK687"/>
  <c r="BL687"/>
  <c r="BM687"/>
  <c r="BN687"/>
  <c r="BO687"/>
  <c r="BP687"/>
  <c r="BQ687"/>
  <c r="BR687"/>
  <c r="BS687"/>
  <c r="BT687"/>
  <c r="BU687"/>
  <c r="BV687"/>
  <c r="BW687"/>
  <c r="BX687"/>
  <c r="BY687"/>
  <c r="BZ687"/>
  <c r="CA687"/>
  <c r="CB687"/>
  <c r="CC687"/>
  <c r="CD687"/>
  <c r="CE687"/>
  <c r="CF687"/>
  <c r="CG687"/>
  <c r="CH687"/>
  <c r="CI687"/>
  <c r="CJ687"/>
  <c r="CK687"/>
  <c r="CL687"/>
  <c r="CM687"/>
  <c r="CN687"/>
  <c r="CO687"/>
  <c r="CP687"/>
  <c r="CQ687"/>
  <c r="CR687"/>
  <c r="CS687"/>
  <c r="CT687"/>
  <c r="CU687"/>
  <c r="CV687"/>
  <c r="CW687"/>
  <c r="CX687"/>
  <c r="CY687"/>
  <c r="CZ687"/>
  <c r="DA687"/>
  <c r="DB687"/>
  <c r="DC687"/>
  <c r="DD687"/>
  <c r="DE687"/>
  <c r="DF687"/>
  <c r="DG687"/>
  <c r="DH687"/>
  <c r="DI687"/>
  <c r="DJ687"/>
  <c r="DK687"/>
  <c r="DL687"/>
  <c r="DM687"/>
  <c r="DN687"/>
  <c r="DO687"/>
  <c r="DP687"/>
  <c r="DQ687"/>
  <c r="DR687"/>
  <c r="DS687"/>
  <c r="DT687"/>
  <c r="C688"/>
  <c r="D688"/>
  <c r="E688"/>
  <c r="F688"/>
  <c r="G688"/>
  <c r="H688"/>
  <c r="I688"/>
  <c r="J688"/>
  <c r="K688"/>
  <c r="L688"/>
  <c r="M688"/>
  <c r="N688"/>
  <c r="O688"/>
  <c r="P688"/>
  <c r="Q688"/>
  <c r="R688"/>
  <c r="S688"/>
  <c r="T688"/>
  <c r="U688"/>
  <c r="V688"/>
  <c r="W688"/>
  <c r="X688"/>
  <c r="Y688"/>
  <c r="Z688"/>
  <c r="AA688"/>
  <c r="AB688"/>
  <c r="AC688"/>
  <c r="AD688"/>
  <c r="AE688"/>
  <c r="AF688"/>
  <c r="AG688"/>
  <c r="AH688"/>
  <c r="AI688"/>
  <c r="AJ688"/>
  <c r="AK688"/>
  <c r="AL688"/>
  <c r="AM688"/>
  <c r="AN688"/>
  <c r="AO688"/>
  <c r="AP688"/>
  <c r="AQ688"/>
  <c r="AR688"/>
  <c r="AS688"/>
  <c r="AT688"/>
  <c r="AU688"/>
  <c r="AV688"/>
  <c r="AW688"/>
  <c r="AX688"/>
  <c r="AY688"/>
  <c r="AZ688"/>
  <c r="BA688"/>
  <c r="BB688"/>
  <c r="BC688"/>
  <c r="BD688"/>
  <c r="BE688"/>
  <c r="BF688"/>
  <c r="BG688"/>
  <c r="BH688"/>
  <c r="BI688"/>
  <c r="BJ688"/>
  <c r="BK688"/>
  <c r="BL688"/>
  <c r="BM688"/>
  <c r="BN688"/>
  <c r="BO688"/>
  <c r="BP688"/>
  <c r="BQ688"/>
  <c r="BR688"/>
  <c r="BS688"/>
  <c r="BT688"/>
  <c r="BU688"/>
  <c r="BV688"/>
  <c r="BW688"/>
  <c r="BX688"/>
  <c r="BY688"/>
  <c r="BZ688"/>
  <c r="CA688"/>
  <c r="CB688"/>
  <c r="CC688"/>
  <c r="CD688"/>
  <c r="CE688"/>
  <c r="CF688"/>
  <c r="CG688"/>
  <c r="CH688"/>
  <c r="CI688"/>
  <c r="CJ688"/>
  <c r="CK688"/>
  <c r="CL688"/>
  <c r="CM688"/>
  <c r="CN688"/>
  <c r="CO688"/>
  <c r="CP688"/>
  <c r="CQ688"/>
  <c r="CR688"/>
  <c r="CS688"/>
  <c r="CT688"/>
  <c r="CU688"/>
  <c r="CV688"/>
  <c r="CW688"/>
  <c r="CX688"/>
  <c r="CY688"/>
  <c r="CZ688"/>
  <c r="DA688"/>
  <c r="DB688"/>
  <c r="DC688"/>
  <c r="DD688"/>
  <c r="DE688"/>
  <c r="DF688"/>
  <c r="DG688"/>
  <c r="DH688"/>
  <c r="DI688"/>
  <c r="DJ688"/>
  <c r="DK688"/>
  <c r="DL688"/>
  <c r="DM688"/>
  <c r="DN688"/>
  <c r="DO688"/>
  <c r="DP688"/>
  <c r="DQ688"/>
  <c r="DR688"/>
  <c r="DS688"/>
  <c r="DT688"/>
  <c r="C689"/>
  <c r="D689"/>
  <c r="E689"/>
  <c r="F689"/>
  <c r="G689"/>
  <c r="H689"/>
  <c r="I689"/>
  <c r="J689"/>
  <c r="K689"/>
  <c r="L689"/>
  <c r="M689"/>
  <c r="N689"/>
  <c r="O689"/>
  <c r="P689"/>
  <c r="Q689"/>
  <c r="R689"/>
  <c r="S689"/>
  <c r="T689"/>
  <c r="U689"/>
  <c r="V689"/>
  <c r="W689"/>
  <c r="X689"/>
  <c r="Y689"/>
  <c r="Z689"/>
  <c r="AA689"/>
  <c r="AB689"/>
  <c r="AC689"/>
  <c r="AD689"/>
  <c r="AE689"/>
  <c r="AF689"/>
  <c r="AG689"/>
  <c r="AH689"/>
  <c r="AI689"/>
  <c r="AJ689"/>
  <c r="AK689"/>
  <c r="AL689"/>
  <c r="AM689"/>
  <c r="AN689"/>
  <c r="AO689"/>
  <c r="AP689"/>
  <c r="AQ689"/>
  <c r="AR689"/>
  <c r="AS689"/>
  <c r="AT689"/>
  <c r="AU689"/>
  <c r="AV689"/>
  <c r="AW689"/>
  <c r="AX689"/>
  <c r="AY689"/>
  <c r="AZ689"/>
  <c r="BA689"/>
  <c r="BB689"/>
  <c r="BC689"/>
  <c r="BD689"/>
  <c r="BE689"/>
  <c r="BF689"/>
  <c r="BG689"/>
  <c r="BH689"/>
  <c r="BI689"/>
  <c r="BJ689"/>
  <c r="BK689"/>
  <c r="BL689"/>
  <c r="BM689"/>
  <c r="BN689"/>
  <c r="BO689"/>
  <c r="BP689"/>
  <c r="BQ689"/>
  <c r="BR689"/>
  <c r="BS689"/>
  <c r="BT689"/>
  <c r="BU689"/>
  <c r="BV689"/>
  <c r="BW689"/>
  <c r="BX689"/>
  <c r="BY689"/>
  <c r="BZ689"/>
  <c r="CA689"/>
  <c r="CB689"/>
  <c r="CC689"/>
  <c r="CD689"/>
  <c r="CE689"/>
  <c r="CF689"/>
  <c r="CG689"/>
  <c r="CH689"/>
  <c r="CI689"/>
  <c r="CJ689"/>
  <c r="CK689"/>
  <c r="CL689"/>
  <c r="CM689"/>
  <c r="CN689"/>
  <c r="CO689"/>
  <c r="CP689"/>
  <c r="CQ689"/>
  <c r="CR689"/>
  <c r="CS689"/>
  <c r="CT689"/>
  <c r="CU689"/>
  <c r="CV689"/>
  <c r="CW689"/>
  <c r="CX689"/>
  <c r="CY689"/>
  <c r="CZ689"/>
  <c r="DA689"/>
  <c r="DB689"/>
  <c r="DC689"/>
  <c r="DD689"/>
  <c r="DE689"/>
  <c r="DF689"/>
  <c r="DG689"/>
  <c r="DH689"/>
  <c r="DI689"/>
  <c r="DJ689"/>
  <c r="DK689"/>
  <c r="DL689"/>
  <c r="DM689"/>
  <c r="DN689"/>
  <c r="DO689"/>
  <c r="DP689"/>
  <c r="DQ689"/>
  <c r="DR689"/>
  <c r="DS689"/>
  <c r="DT689"/>
  <c r="C690"/>
  <c r="D690"/>
  <c r="E690"/>
  <c r="F690"/>
  <c r="G690"/>
  <c r="H690"/>
  <c r="I690"/>
  <c r="J690"/>
  <c r="K690"/>
  <c r="L690"/>
  <c r="M690"/>
  <c r="N690"/>
  <c r="O690"/>
  <c r="P690"/>
  <c r="Q690"/>
  <c r="R690"/>
  <c r="S690"/>
  <c r="T690"/>
  <c r="U690"/>
  <c r="V690"/>
  <c r="W690"/>
  <c r="X690"/>
  <c r="Y690"/>
  <c r="Z690"/>
  <c r="AA690"/>
  <c r="AB690"/>
  <c r="AC690"/>
  <c r="AD690"/>
  <c r="AE690"/>
  <c r="AF690"/>
  <c r="AG690"/>
  <c r="AH690"/>
  <c r="AI690"/>
  <c r="AJ690"/>
  <c r="AK690"/>
  <c r="AL690"/>
  <c r="AM690"/>
  <c r="AN690"/>
  <c r="AO690"/>
  <c r="AP690"/>
  <c r="AQ690"/>
  <c r="AR690"/>
  <c r="AS690"/>
  <c r="AT690"/>
  <c r="AU690"/>
  <c r="AV690"/>
  <c r="AW690"/>
  <c r="AX690"/>
  <c r="AY690"/>
  <c r="AZ690"/>
  <c r="BA690"/>
  <c r="BB690"/>
  <c r="BC690"/>
  <c r="BD690"/>
  <c r="BE690"/>
  <c r="BF690"/>
  <c r="BG690"/>
  <c r="BH690"/>
  <c r="BI690"/>
  <c r="BJ690"/>
  <c r="BK690"/>
  <c r="BL690"/>
  <c r="BM690"/>
  <c r="BN690"/>
  <c r="BO690"/>
  <c r="BP690"/>
  <c r="BQ690"/>
  <c r="BR690"/>
  <c r="BS690"/>
  <c r="BT690"/>
  <c r="BU690"/>
  <c r="BV690"/>
  <c r="BW690"/>
  <c r="BX690"/>
  <c r="BY690"/>
  <c r="BZ690"/>
  <c r="CA690"/>
  <c r="CB690"/>
  <c r="CC690"/>
  <c r="CD690"/>
  <c r="CE690"/>
  <c r="CF690"/>
  <c r="CG690"/>
  <c r="CH690"/>
  <c r="CI690"/>
  <c r="CJ690"/>
  <c r="CK690"/>
  <c r="CL690"/>
  <c r="CM690"/>
  <c r="CN690"/>
  <c r="CO690"/>
  <c r="CP690"/>
  <c r="CQ690"/>
  <c r="CR690"/>
  <c r="CS690"/>
  <c r="CT690"/>
  <c r="CU690"/>
  <c r="CV690"/>
  <c r="CW690"/>
  <c r="CX690"/>
  <c r="CY690"/>
  <c r="CZ690"/>
  <c r="DA690"/>
  <c r="DB690"/>
  <c r="DC690"/>
  <c r="DD690"/>
  <c r="DE690"/>
  <c r="DF690"/>
  <c r="DG690"/>
  <c r="DH690"/>
  <c r="DI690"/>
  <c r="DJ690"/>
  <c r="DK690"/>
  <c r="DL690"/>
  <c r="DM690"/>
  <c r="DN690"/>
  <c r="DO690"/>
  <c r="DP690"/>
  <c r="DQ690"/>
  <c r="DR690"/>
  <c r="DS690"/>
  <c r="DT690"/>
  <c r="C691"/>
  <c r="D691"/>
  <c r="E691"/>
  <c r="F691"/>
  <c r="G691"/>
  <c r="H691"/>
  <c r="I691"/>
  <c r="J691"/>
  <c r="K691"/>
  <c r="L691"/>
  <c r="M691"/>
  <c r="N691"/>
  <c r="O691"/>
  <c r="P691"/>
  <c r="Q691"/>
  <c r="R691"/>
  <c r="S691"/>
  <c r="T691"/>
  <c r="U691"/>
  <c r="V691"/>
  <c r="W691"/>
  <c r="X691"/>
  <c r="Y691"/>
  <c r="Z691"/>
  <c r="AA691"/>
  <c r="AB691"/>
  <c r="AC691"/>
  <c r="AD691"/>
  <c r="AE691"/>
  <c r="AF691"/>
  <c r="AG691"/>
  <c r="AH691"/>
  <c r="AI691"/>
  <c r="AJ691"/>
  <c r="AK691"/>
  <c r="AL691"/>
  <c r="AM691"/>
  <c r="AN691"/>
  <c r="AO691"/>
  <c r="AP691"/>
  <c r="AQ691"/>
  <c r="AR691"/>
  <c r="AS691"/>
  <c r="AT691"/>
  <c r="AU691"/>
  <c r="AV691"/>
  <c r="AW691"/>
  <c r="AX691"/>
  <c r="AY691"/>
  <c r="AZ691"/>
  <c r="BA691"/>
  <c r="BB691"/>
  <c r="BC691"/>
  <c r="BD691"/>
  <c r="BE691"/>
  <c r="BF691"/>
  <c r="BG691"/>
  <c r="BH691"/>
  <c r="BI691"/>
  <c r="BJ691"/>
  <c r="BK691"/>
  <c r="BL691"/>
  <c r="BM691"/>
  <c r="BN691"/>
  <c r="BO691"/>
  <c r="BP691"/>
  <c r="BQ691"/>
  <c r="BR691"/>
  <c r="BS691"/>
  <c r="BT691"/>
  <c r="BU691"/>
  <c r="BV691"/>
  <c r="BW691"/>
  <c r="BX691"/>
  <c r="BY691"/>
  <c r="BZ691"/>
  <c r="CA691"/>
  <c r="CB691"/>
  <c r="CC691"/>
  <c r="CD691"/>
  <c r="CE691"/>
  <c r="CF691"/>
  <c r="CG691"/>
  <c r="CH691"/>
  <c r="CI691"/>
  <c r="CJ691"/>
  <c r="CK691"/>
  <c r="CL691"/>
  <c r="CM691"/>
  <c r="CN691"/>
  <c r="CO691"/>
  <c r="CP691"/>
  <c r="CQ691"/>
  <c r="CR691"/>
  <c r="CS691"/>
  <c r="CT691"/>
  <c r="CU691"/>
  <c r="CV691"/>
  <c r="CW691"/>
  <c r="CX691"/>
  <c r="CY691"/>
  <c r="CZ691"/>
  <c r="DA691"/>
  <c r="DB691"/>
  <c r="DC691"/>
  <c r="DD691"/>
  <c r="DE691"/>
  <c r="DF691"/>
  <c r="DG691"/>
  <c r="DH691"/>
  <c r="DI691"/>
  <c r="DJ691"/>
  <c r="DK691"/>
  <c r="DL691"/>
  <c r="DM691"/>
  <c r="DN691"/>
  <c r="DO691"/>
  <c r="DP691"/>
  <c r="DQ691"/>
  <c r="DR691"/>
  <c r="DS691"/>
  <c r="DT691"/>
  <c r="C692"/>
  <c r="D692"/>
  <c r="E692"/>
  <c r="F692"/>
  <c r="G692"/>
  <c r="H692"/>
  <c r="I692"/>
  <c r="J692"/>
  <c r="K692"/>
  <c r="L692"/>
  <c r="M692"/>
  <c r="N692"/>
  <c r="O692"/>
  <c r="P692"/>
  <c r="Q692"/>
  <c r="R692"/>
  <c r="S692"/>
  <c r="T692"/>
  <c r="U692"/>
  <c r="V692"/>
  <c r="W692"/>
  <c r="X692"/>
  <c r="Y692"/>
  <c r="Z692"/>
  <c r="AA692"/>
  <c r="AB692"/>
  <c r="AC692"/>
  <c r="AD692"/>
  <c r="AE692"/>
  <c r="AF692"/>
  <c r="AG692"/>
  <c r="AH692"/>
  <c r="AI692"/>
  <c r="AJ692"/>
  <c r="AK692"/>
  <c r="AL692"/>
  <c r="AM692"/>
  <c r="AN692"/>
  <c r="AO692"/>
  <c r="AP692"/>
  <c r="AQ692"/>
  <c r="AR692"/>
  <c r="AS692"/>
  <c r="AT692"/>
  <c r="AU692"/>
  <c r="AV692"/>
  <c r="AW692"/>
  <c r="AX692"/>
  <c r="AY692"/>
  <c r="AZ692"/>
  <c r="BA692"/>
  <c r="BB692"/>
  <c r="BC692"/>
  <c r="BD692"/>
  <c r="BE692"/>
  <c r="BF692"/>
  <c r="BG692"/>
  <c r="BH692"/>
  <c r="BI692"/>
  <c r="BJ692"/>
  <c r="BK692"/>
  <c r="BL692"/>
  <c r="BM692"/>
  <c r="BN692"/>
  <c r="BO692"/>
  <c r="BP692"/>
  <c r="BQ692"/>
  <c r="BR692"/>
  <c r="BS692"/>
  <c r="BT692"/>
  <c r="BU692"/>
  <c r="BV692"/>
  <c r="BW692"/>
  <c r="BX692"/>
  <c r="BY692"/>
  <c r="BZ692"/>
  <c r="CA692"/>
  <c r="CB692"/>
  <c r="CC692"/>
  <c r="CD692"/>
  <c r="CE692"/>
  <c r="CF692"/>
  <c r="CG692"/>
  <c r="CH692"/>
  <c r="CI692"/>
  <c r="CJ692"/>
  <c r="CK692"/>
  <c r="CL692"/>
  <c r="CM692"/>
  <c r="CN692"/>
  <c r="CO692"/>
  <c r="CP692"/>
  <c r="CQ692"/>
  <c r="CR692"/>
  <c r="CS692"/>
  <c r="CT692"/>
  <c r="CU692"/>
  <c r="CV692"/>
  <c r="CW692"/>
  <c r="CX692"/>
  <c r="CY692"/>
  <c r="CZ692"/>
  <c r="DA692"/>
  <c r="DB692"/>
  <c r="DC692"/>
  <c r="DD692"/>
  <c r="DE692"/>
  <c r="DF692"/>
  <c r="DG692"/>
  <c r="DH692"/>
  <c r="DI692"/>
  <c r="DJ692"/>
  <c r="DK692"/>
  <c r="DL692"/>
  <c r="DM692"/>
  <c r="DN692"/>
  <c r="DO692"/>
  <c r="DP692"/>
  <c r="DQ692"/>
  <c r="DR692"/>
  <c r="DS692"/>
  <c r="DT692"/>
  <c r="C693"/>
  <c r="D693"/>
  <c r="E693"/>
  <c r="F693"/>
  <c r="G693"/>
  <c r="H693"/>
  <c r="I693"/>
  <c r="J693"/>
  <c r="K693"/>
  <c r="L693"/>
  <c r="M693"/>
  <c r="N693"/>
  <c r="O693"/>
  <c r="P693"/>
  <c r="Q693"/>
  <c r="R693"/>
  <c r="S693"/>
  <c r="T693"/>
  <c r="U693"/>
  <c r="V693"/>
  <c r="W693"/>
  <c r="X693"/>
  <c r="Y693"/>
  <c r="Z693"/>
  <c r="AA693"/>
  <c r="AB693"/>
  <c r="AC693"/>
  <c r="AD693"/>
  <c r="AE693"/>
  <c r="AF693"/>
  <c r="AG693"/>
  <c r="AH693"/>
  <c r="AI693"/>
  <c r="AJ693"/>
  <c r="AK693"/>
  <c r="AL693"/>
  <c r="AM693"/>
  <c r="AN693"/>
  <c r="AO693"/>
  <c r="AP693"/>
  <c r="AQ693"/>
  <c r="AR693"/>
  <c r="AS693"/>
  <c r="AT693"/>
  <c r="AU693"/>
  <c r="AV693"/>
  <c r="AW693"/>
  <c r="AX693"/>
  <c r="AY693"/>
  <c r="AZ693"/>
  <c r="BA693"/>
  <c r="BB693"/>
  <c r="BC693"/>
  <c r="BD693"/>
  <c r="BE693"/>
  <c r="BF693"/>
  <c r="BG693"/>
  <c r="BH693"/>
  <c r="BI693"/>
  <c r="BJ693"/>
  <c r="BK693"/>
  <c r="BL693"/>
  <c r="BM693"/>
  <c r="BN693"/>
  <c r="BO693"/>
  <c r="BP693"/>
  <c r="BQ693"/>
  <c r="BR693"/>
  <c r="BS693"/>
  <c r="BT693"/>
  <c r="BU693"/>
  <c r="BV693"/>
  <c r="BW693"/>
  <c r="BX693"/>
  <c r="BY693"/>
  <c r="BZ693"/>
  <c r="CA693"/>
  <c r="CB693"/>
  <c r="CC693"/>
  <c r="CD693"/>
  <c r="CE693"/>
  <c r="CF693"/>
  <c r="CG693"/>
  <c r="CH693"/>
  <c r="CI693"/>
  <c r="CJ693"/>
  <c r="CK693"/>
  <c r="CL693"/>
  <c r="CM693"/>
  <c r="CN693"/>
  <c r="CO693"/>
  <c r="CP693"/>
  <c r="CQ693"/>
  <c r="CR693"/>
  <c r="CS693"/>
  <c r="CT693"/>
  <c r="CU693"/>
  <c r="CV693"/>
  <c r="CW693"/>
  <c r="CX693"/>
  <c r="CY693"/>
  <c r="CZ693"/>
  <c r="DA693"/>
  <c r="DB693"/>
  <c r="DC693"/>
  <c r="DD693"/>
  <c r="DE693"/>
  <c r="DF693"/>
  <c r="DG693"/>
  <c r="DH693"/>
  <c r="DI693"/>
  <c r="DJ693"/>
  <c r="DK693"/>
  <c r="DL693"/>
  <c r="DM693"/>
  <c r="DN693"/>
  <c r="DO693"/>
  <c r="DP693"/>
  <c r="DQ693"/>
  <c r="DR693"/>
  <c r="DS693"/>
  <c r="DT693"/>
  <c r="C694"/>
  <c r="D694"/>
  <c r="E694"/>
  <c r="F694"/>
  <c r="G694"/>
  <c r="H694"/>
  <c r="I694"/>
  <c r="J694"/>
  <c r="K694"/>
  <c r="L694"/>
  <c r="M694"/>
  <c r="N694"/>
  <c r="O694"/>
  <c r="P694"/>
  <c r="Q694"/>
  <c r="R694"/>
  <c r="S694"/>
  <c r="T694"/>
  <c r="U694"/>
  <c r="V694"/>
  <c r="W694"/>
  <c r="X694"/>
  <c r="Y694"/>
  <c r="Z694"/>
  <c r="AA694"/>
  <c r="AB694"/>
  <c r="AC694"/>
  <c r="AD694"/>
  <c r="AE694"/>
  <c r="AF694"/>
  <c r="AG694"/>
  <c r="AH694"/>
  <c r="AI694"/>
  <c r="AJ694"/>
  <c r="AK694"/>
  <c r="AL694"/>
  <c r="AM694"/>
  <c r="AN694"/>
  <c r="AO694"/>
  <c r="AP694"/>
  <c r="AQ694"/>
  <c r="AR694"/>
  <c r="AS694"/>
  <c r="AT694"/>
  <c r="AU694"/>
  <c r="AV694"/>
  <c r="AW694"/>
  <c r="AX694"/>
  <c r="AY694"/>
  <c r="AZ694"/>
  <c r="BA694"/>
  <c r="BB694"/>
  <c r="BC694"/>
  <c r="BD694"/>
  <c r="BE694"/>
  <c r="BF694"/>
  <c r="BG694"/>
  <c r="BH694"/>
  <c r="BI694"/>
  <c r="BJ694"/>
  <c r="BK694"/>
  <c r="BL694"/>
  <c r="BM694"/>
  <c r="BN694"/>
  <c r="BO694"/>
  <c r="BP694"/>
  <c r="BQ694"/>
  <c r="BR694"/>
  <c r="BS694"/>
  <c r="BT694"/>
  <c r="BU694"/>
  <c r="BV694"/>
  <c r="BW694"/>
  <c r="BX694"/>
  <c r="BY694"/>
  <c r="BZ694"/>
  <c r="CA694"/>
  <c r="CB694"/>
  <c r="CC694"/>
  <c r="CD694"/>
  <c r="CE694"/>
  <c r="CF694"/>
  <c r="CG694"/>
  <c r="CH694"/>
  <c r="CI694"/>
  <c r="CJ694"/>
  <c r="CK694"/>
  <c r="CL694"/>
  <c r="CM694"/>
  <c r="CN694"/>
  <c r="CO694"/>
  <c r="CP694"/>
  <c r="CQ694"/>
  <c r="CR694"/>
  <c r="CS694"/>
  <c r="CT694"/>
  <c r="CU694"/>
  <c r="CV694"/>
  <c r="CW694"/>
  <c r="CX694"/>
  <c r="CY694"/>
  <c r="CZ694"/>
  <c r="DA694"/>
  <c r="DB694"/>
  <c r="DC694"/>
  <c r="DD694"/>
  <c r="DE694"/>
  <c r="DF694"/>
  <c r="DG694"/>
  <c r="DH694"/>
  <c r="DI694"/>
  <c r="DJ694"/>
  <c r="DK694"/>
  <c r="DL694"/>
  <c r="DM694"/>
  <c r="DN694"/>
  <c r="DO694"/>
  <c r="DP694"/>
  <c r="DQ694"/>
  <c r="DR694"/>
  <c r="DS694"/>
  <c r="DT694"/>
  <c r="C695"/>
  <c r="D695"/>
  <c r="E695"/>
  <c r="F695"/>
  <c r="G695"/>
  <c r="H695"/>
  <c r="I695"/>
  <c r="J695"/>
  <c r="K695"/>
  <c r="L695"/>
  <c r="M695"/>
  <c r="N695"/>
  <c r="O695"/>
  <c r="P695"/>
  <c r="Q695"/>
  <c r="R695"/>
  <c r="S695"/>
  <c r="T695"/>
  <c r="U695"/>
  <c r="V695"/>
  <c r="W695"/>
  <c r="X695"/>
  <c r="Y695"/>
  <c r="Z695"/>
  <c r="AA695"/>
  <c r="AB695"/>
  <c r="AC695"/>
  <c r="AD695"/>
  <c r="AE695"/>
  <c r="AF695"/>
  <c r="AG695"/>
  <c r="AH695"/>
  <c r="AI695"/>
  <c r="AJ695"/>
  <c r="AK695"/>
  <c r="AL695"/>
  <c r="AM695"/>
  <c r="AN695"/>
  <c r="AO695"/>
  <c r="AP695"/>
  <c r="AQ695"/>
  <c r="AR695"/>
  <c r="AS695"/>
  <c r="AT695"/>
  <c r="AU695"/>
  <c r="AV695"/>
  <c r="AW695"/>
  <c r="AX695"/>
  <c r="AY695"/>
  <c r="AZ695"/>
  <c r="BA695"/>
  <c r="BB695"/>
  <c r="BC695"/>
  <c r="BD695"/>
  <c r="BE695"/>
  <c r="BF695"/>
  <c r="BG695"/>
  <c r="BH695"/>
  <c r="BI695"/>
  <c r="BJ695"/>
  <c r="BK695"/>
  <c r="BL695"/>
  <c r="BM695"/>
  <c r="BN695"/>
  <c r="BO695"/>
  <c r="BP695"/>
  <c r="BQ695"/>
  <c r="BR695"/>
  <c r="BS695"/>
  <c r="BT695"/>
  <c r="BU695"/>
  <c r="BV695"/>
  <c r="BW695"/>
  <c r="BX695"/>
  <c r="BY695"/>
  <c r="BZ695"/>
  <c r="CA695"/>
  <c r="CB695"/>
  <c r="CC695"/>
  <c r="CD695"/>
  <c r="CE695"/>
  <c r="CF695"/>
  <c r="CG695"/>
  <c r="CH695"/>
  <c r="CI695"/>
  <c r="CJ695"/>
  <c r="CK695"/>
  <c r="CL695"/>
  <c r="CM695"/>
  <c r="CN695"/>
  <c r="CO695"/>
  <c r="CP695"/>
  <c r="CQ695"/>
  <c r="CR695"/>
  <c r="CS695"/>
  <c r="CT695"/>
  <c r="CU695"/>
  <c r="CV695"/>
  <c r="CW695"/>
  <c r="CX695"/>
  <c r="CY695"/>
  <c r="CZ695"/>
  <c r="DA695"/>
  <c r="DB695"/>
  <c r="DC695"/>
  <c r="DD695"/>
  <c r="DE695"/>
  <c r="DF695"/>
  <c r="DG695"/>
  <c r="DH695"/>
  <c r="DI695"/>
  <c r="DJ695"/>
  <c r="DK695"/>
  <c r="DL695"/>
  <c r="DM695"/>
  <c r="DN695"/>
  <c r="DO695"/>
  <c r="DP695"/>
  <c r="DQ695"/>
  <c r="DR695"/>
  <c r="DS695"/>
  <c r="DT695"/>
  <c r="C696"/>
  <c r="D696"/>
  <c r="E696"/>
  <c r="F696"/>
  <c r="G696"/>
  <c r="H696"/>
  <c r="I696"/>
  <c r="J696"/>
  <c r="K696"/>
  <c r="L696"/>
  <c r="M696"/>
  <c r="N696"/>
  <c r="O696"/>
  <c r="P696"/>
  <c r="Q696"/>
  <c r="R696"/>
  <c r="S696"/>
  <c r="T696"/>
  <c r="U696"/>
  <c r="V696"/>
  <c r="W696"/>
  <c r="X696"/>
  <c r="Y696"/>
  <c r="Z696"/>
  <c r="AA696"/>
  <c r="AB696"/>
  <c r="AC696"/>
  <c r="AD696"/>
  <c r="AE696"/>
  <c r="AF696"/>
  <c r="AG696"/>
  <c r="AH696"/>
  <c r="AI696"/>
  <c r="AJ696"/>
  <c r="AK696"/>
  <c r="AL696"/>
  <c r="AM696"/>
  <c r="AN696"/>
  <c r="AO696"/>
  <c r="AP696"/>
  <c r="AQ696"/>
  <c r="AR696"/>
  <c r="AS696"/>
  <c r="AT696"/>
  <c r="AU696"/>
  <c r="AV696"/>
  <c r="AW696"/>
  <c r="AX696"/>
  <c r="AY696"/>
  <c r="AZ696"/>
  <c r="BA696"/>
  <c r="BB696"/>
  <c r="BC696"/>
  <c r="BD696"/>
  <c r="BE696"/>
  <c r="BF696"/>
  <c r="BG696"/>
  <c r="BH696"/>
  <c r="BI696"/>
  <c r="BJ696"/>
  <c r="BK696"/>
  <c r="BL696"/>
  <c r="BM696"/>
  <c r="BN696"/>
  <c r="BO696"/>
  <c r="BP696"/>
  <c r="BQ696"/>
  <c r="BR696"/>
  <c r="BS696"/>
  <c r="BT696"/>
  <c r="BU696"/>
  <c r="BV696"/>
  <c r="BW696"/>
  <c r="BX696"/>
  <c r="BY696"/>
  <c r="BZ696"/>
  <c r="CA696"/>
  <c r="CB696"/>
  <c r="CC696"/>
  <c r="CD696"/>
  <c r="CE696"/>
  <c r="CF696"/>
  <c r="CG696"/>
  <c r="CH696"/>
  <c r="CI696"/>
  <c r="CJ696"/>
  <c r="CK696"/>
  <c r="CL696"/>
  <c r="CM696"/>
  <c r="CN696"/>
  <c r="CO696"/>
  <c r="CP696"/>
  <c r="CQ696"/>
  <c r="CR696"/>
  <c r="CS696"/>
  <c r="CT696"/>
  <c r="CU696"/>
  <c r="CV696"/>
  <c r="CW696"/>
  <c r="CX696"/>
  <c r="CY696"/>
  <c r="CZ696"/>
  <c r="DA696"/>
  <c r="DB696"/>
  <c r="DC696"/>
  <c r="DD696"/>
  <c r="DE696"/>
  <c r="DF696"/>
  <c r="DG696"/>
  <c r="DH696"/>
  <c r="DI696"/>
  <c r="DJ696"/>
  <c r="DK696"/>
  <c r="DL696"/>
  <c r="DM696"/>
  <c r="DN696"/>
  <c r="DO696"/>
  <c r="DP696"/>
  <c r="DQ696"/>
  <c r="DR696"/>
  <c r="DS696"/>
  <c r="DT696"/>
  <c r="C697"/>
  <c r="D697"/>
  <c r="E697"/>
  <c r="F697"/>
  <c r="G697"/>
  <c r="H697"/>
  <c r="I697"/>
  <c r="J697"/>
  <c r="K697"/>
  <c r="L697"/>
  <c r="M697"/>
  <c r="N697"/>
  <c r="O697"/>
  <c r="P697"/>
  <c r="Q697"/>
  <c r="R697"/>
  <c r="S697"/>
  <c r="T697"/>
  <c r="U697"/>
  <c r="V697"/>
  <c r="W697"/>
  <c r="X697"/>
  <c r="Y697"/>
  <c r="Z697"/>
  <c r="AA697"/>
  <c r="AB697"/>
  <c r="AC697"/>
  <c r="AD697"/>
  <c r="AE697"/>
  <c r="AF697"/>
  <c r="AG697"/>
  <c r="AH697"/>
  <c r="AI697"/>
  <c r="AJ697"/>
  <c r="AK697"/>
  <c r="AL697"/>
  <c r="AM697"/>
  <c r="AN697"/>
  <c r="AO697"/>
  <c r="AP697"/>
  <c r="AQ697"/>
  <c r="AR697"/>
  <c r="AS697"/>
  <c r="AT697"/>
  <c r="AU697"/>
  <c r="AV697"/>
  <c r="AW697"/>
  <c r="AX697"/>
  <c r="AY697"/>
  <c r="AZ697"/>
  <c r="BA697"/>
  <c r="BB697"/>
  <c r="BC697"/>
  <c r="BD697"/>
  <c r="BE697"/>
  <c r="BF697"/>
  <c r="BG697"/>
  <c r="BH697"/>
  <c r="BI697"/>
  <c r="BJ697"/>
  <c r="BK697"/>
  <c r="BL697"/>
  <c r="BM697"/>
  <c r="BN697"/>
  <c r="BO697"/>
  <c r="BP697"/>
  <c r="BQ697"/>
  <c r="BR697"/>
  <c r="BS697"/>
  <c r="BT697"/>
  <c r="BU697"/>
  <c r="BV697"/>
  <c r="BW697"/>
  <c r="BX697"/>
  <c r="BY697"/>
  <c r="BZ697"/>
  <c r="CA697"/>
  <c r="CB697"/>
  <c r="CC697"/>
  <c r="CD697"/>
  <c r="CE697"/>
  <c r="CF697"/>
  <c r="CG697"/>
  <c r="CH697"/>
  <c r="CI697"/>
  <c r="CJ697"/>
  <c r="CK697"/>
  <c r="CL697"/>
  <c r="CM697"/>
  <c r="CN697"/>
  <c r="CO697"/>
  <c r="CP697"/>
  <c r="CQ697"/>
  <c r="CR697"/>
  <c r="CS697"/>
  <c r="CT697"/>
  <c r="CU697"/>
  <c r="CV697"/>
  <c r="CW697"/>
  <c r="CX697"/>
  <c r="CY697"/>
  <c r="CZ697"/>
  <c r="DA697"/>
  <c r="DB697"/>
  <c r="DC697"/>
  <c r="DD697"/>
  <c r="DE697"/>
  <c r="DF697"/>
  <c r="DG697"/>
  <c r="DH697"/>
  <c r="DI697"/>
  <c r="DJ697"/>
  <c r="DK697"/>
  <c r="DL697"/>
  <c r="DM697"/>
  <c r="DN697"/>
  <c r="DO697"/>
  <c r="DP697"/>
  <c r="DQ697"/>
  <c r="DR697"/>
  <c r="DS697"/>
  <c r="DT697"/>
  <c r="C698"/>
  <c r="D698"/>
  <c r="E698"/>
  <c r="F698"/>
  <c r="G698"/>
  <c r="H698"/>
  <c r="I698"/>
  <c r="J698"/>
  <c r="K698"/>
  <c r="L698"/>
  <c r="M698"/>
  <c r="N698"/>
  <c r="O698"/>
  <c r="P698"/>
  <c r="Q698"/>
  <c r="R698"/>
  <c r="S698"/>
  <c r="T698"/>
  <c r="U698"/>
  <c r="V698"/>
  <c r="W698"/>
  <c r="X698"/>
  <c r="Y698"/>
  <c r="Z698"/>
  <c r="AA698"/>
  <c r="AB698"/>
  <c r="AC698"/>
  <c r="AD698"/>
  <c r="AE698"/>
  <c r="AF698"/>
  <c r="AG698"/>
  <c r="AH698"/>
  <c r="AI698"/>
  <c r="AJ698"/>
  <c r="AK698"/>
  <c r="AL698"/>
  <c r="AM698"/>
  <c r="AN698"/>
  <c r="AO698"/>
  <c r="AP698"/>
  <c r="AQ698"/>
  <c r="AR698"/>
  <c r="AS698"/>
  <c r="AT698"/>
  <c r="AU698"/>
  <c r="AV698"/>
  <c r="AW698"/>
  <c r="AX698"/>
  <c r="AY698"/>
  <c r="AZ698"/>
  <c r="BA698"/>
  <c r="BB698"/>
  <c r="BC698"/>
  <c r="BD698"/>
  <c r="BE698"/>
  <c r="BF698"/>
  <c r="BG698"/>
  <c r="BH698"/>
  <c r="BI698"/>
  <c r="BJ698"/>
  <c r="BK698"/>
  <c r="BL698"/>
  <c r="BM698"/>
  <c r="BN698"/>
  <c r="BO698"/>
  <c r="BP698"/>
  <c r="BQ698"/>
  <c r="BR698"/>
  <c r="BS698"/>
  <c r="BT698"/>
  <c r="BU698"/>
  <c r="BV698"/>
  <c r="BW698"/>
  <c r="BX698"/>
  <c r="BY698"/>
  <c r="BZ698"/>
  <c r="CA698"/>
  <c r="CB698"/>
  <c r="CC698"/>
  <c r="CD698"/>
  <c r="CE698"/>
  <c r="CF698"/>
  <c r="CG698"/>
  <c r="CH698"/>
  <c r="CI698"/>
  <c r="CJ698"/>
  <c r="CK698"/>
  <c r="CL698"/>
  <c r="CM698"/>
  <c r="CN698"/>
  <c r="CO698"/>
  <c r="CP698"/>
  <c r="CQ698"/>
  <c r="CR698"/>
  <c r="CS698"/>
  <c r="CT698"/>
  <c r="CU698"/>
  <c r="CV698"/>
  <c r="CW698"/>
  <c r="CX698"/>
  <c r="CY698"/>
  <c r="CZ698"/>
  <c r="DA698"/>
  <c r="DB698"/>
  <c r="DC698"/>
  <c r="DD698"/>
  <c r="DE698"/>
  <c r="DF698"/>
  <c r="DG698"/>
  <c r="DH698"/>
  <c r="DI698"/>
  <c r="DJ698"/>
  <c r="DK698"/>
  <c r="DL698"/>
  <c r="DM698"/>
  <c r="DN698"/>
  <c r="DO698"/>
  <c r="DP698"/>
  <c r="DQ698"/>
  <c r="DR698"/>
  <c r="DS698"/>
  <c r="DT698"/>
  <c r="C699"/>
  <c r="D699"/>
  <c r="E699"/>
  <c r="F699"/>
  <c r="G699"/>
  <c r="H699"/>
  <c r="I699"/>
  <c r="J699"/>
  <c r="K699"/>
  <c r="L699"/>
  <c r="M699"/>
  <c r="N699"/>
  <c r="O699"/>
  <c r="P699"/>
  <c r="Q699"/>
  <c r="R699"/>
  <c r="S699"/>
  <c r="T699"/>
  <c r="U699"/>
  <c r="V699"/>
  <c r="W699"/>
  <c r="X699"/>
  <c r="Y699"/>
  <c r="Z699"/>
  <c r="AA699"/>
  <c r="AB699"/>
  <c r="AC699"/>
  <c r="AD699"/>
  <c r="AE699"/>
  <c r="AF699"/>
  <c r="AG699"/>
  <c r="AH699"/>
  <c r="AI699"/>
  <c r="AJ699"/>
  <c r="AK699"/>
  <c r="AL699"/>
  <c r="AM699"/>
  <c r="AN699"/>
  <c r="AO699"/>
  <c r="AP699"/>
  <c r="AQ699"/>
  <c r="AR699"/>
  <c r="AS699"/>
  <c r="AT699"/>
  <c r="AU699"/>
  <c r="AV699"/>
  <c r="AW699"/>
  <c r="AX699"/>
  <c r="AY699"/>
  <c r="AZ699"/>
  <c r="BA699"/>
  <c r="BB699"/>
  <c r="BC699"/>
  <c r="BD699"/>
  <c r="BE699"/>
  <c r="BF699"/>
  <c r="BG699"/>
  <c r="BH699"/>
  <c r="BI699"/>
  <c r="BJ699"/>
  <c r="BK699"/>
  <c r="BL699"/>
  <c r="BM699"/>
  <c r="BN699"/>
  <c r="BO699"/>
  <c r="BP699"/>
  <c r="BQ699"/>
  <c r="BR699"/>
  <c r="BS699"/>
  <c r="BT699"/>
  <c r="BU699"/>
  <c r="BV699"/>
  <c r="BW699"/>
  <c r="BX699"/>
  <c r="BY699"/>
  <c r="BZ699"/>
  <c r="CA699"/>
  <c r="CB699"/>
  <c r="CC699"/>
  <c r="CD699"/>
  <c r="CE699"/>
  <c r="CF699"/>
  <c r="CG699"/>
  <c r="CH699"/>
  <c r="CI699"/>
  <c r="CJ699"/>
  <c r="CK699"/>
  <c r="CL699"/>
  <c r="CM699"/>
  <c r="CN699"/>
  <c r="CO699"/>
  <c r="CP699"/>
  <c r="CQ699"/>
  <c r="CR699"/>
  <c r="CS699"/>
  <c r="CT699"/>
  <c r="CU699"/>
  <c r="CV699"/>
  <c r="CW699"/>
  <c r="CX699"/>
  <c r="CY699"/>
  <c r="CZ699"/>
  <c r="DA699"/>
  <c r="DB699"/>
  <c r="DC699"/>
  <c r="DD699"/>
  <c r="DE699"/>
  <c r="DF699"/>
  <c r="DG699"/>
  <c r="DH699"/>
  <c r="DI699"/>
  <c r="DJ699"/>
  <c r="DK699"/>
  <c r="DL699"/>
  <c r="DM699"/>
  <c r="DN699"/>
  <c r="DO699"/>
  <c r="DP699"/>
  <c r="DQ699"/>
  <c r="DR699"/>
  <c r="DS699"/>
  <c r="DT699"/>
  <c r="C700"/>
  <c r="D700"/>
  <c r="E700"/>
  <c r="F700"/>
  <c r="G700"/>
  <c r="H700"/>
  <c r="I700"/>
  <c r="J700"/>
  <c r="K700"/>
  <c r="L700"/>
  <c r="M700"/>
  <c r="N700"/>
  <c r="O700"/>
  <c r="P700"/>
  <c r="Q700"/>
  <c r="R700"/>
  <c r="S700"/>
  <c r="T700"/>
  <c r="U700"/>
  <c r="V700"/>
  <c r="W700"/>
  <c r="X700"/>
  <c r="Y700"/>
  <c r="Z700"/>
  <c r="AA700"/>
  <c r="AB700"/>
  <c r="AC700"/>
  <c r="AD700"/>
  <c r="AE700"/>
  <c r="AF700"/>
  <c r="AG700"/>
  <c r="AH700"/>
  <c r="AI700"/>
  <c r="AJ700"/>
  <c r="AK700"/>
  <c r="AL700"/>
  <c r="AM700"/>
  <c r="AN700"/>
  <c r="AO700"/>
  <c r="AP700"/>
  <c r="AQ700"/>
  <c r="AR700"/>
  <c r="AS700"/>
  <c r="AT700"/>
  <c r="AU700"/>
  <c r="AV700"/>
  <c r="AW700"/>
  <c r="AX700"/>
  <c r="AY700"/>
  <c r="AZ700"/>
  <c r="BA700"/>
  <c r="BB700"/>
  <c r="BC700"/>
  <c r="BD700"/>
  <c r="BE700"/>
  <c r="BF700"/>
  <c r="BG700"/>
  <c r="BH700"/>
  <c r="BI700"/>
  <c r="BJ700"/>
  <c r="BK700"/>
  <c r="BL700"/>
  <c r="BM700"/>
  <c r="BN700"/>
  <c r="BO700"/>
  <c r="BP700"/>
  <c r="BQ700"/>
  <c r="BR700"/>
  <c r="BS700"/>
  <c r="BT700"/>
  <c r="BU700"/>
  <c r="BV700"/>
  <c r="BW700"/>
  <c r="BX700"/>
  <c r="BY700"/>
  <c r="BZ700"/>
  <c r="CA700"/>
  <c r="CB700"/>
  <c r="CC700"/>
  <c r="CD700"/>
  <c r="CE700"/>
  <c r="CF700"/>
  <c r="CG700"/>
  <c r="CH700"/>
  <c r="CI700"/>
  <c r="CJ700"/>
  <c r="CK700"/>
  <c r="CL700"/>
  <c r="CM700"/>
  <c r="CN700"/>
  <c r="CO700"/>
  <c r="CP700"/>
  <c r="CQ700"/>
  <c r="CR700"/>
  <c r="CS700"/>
  <c r="CT700"/>
  <c r="CU700"/>
  <c r="CV700"/>
  <c r="CW700"/>
  <c r="CX700"/>
  <c r="CY700"/>
  <c r="CZ700"/>
  <c r="DA700"/>
  <c r="DB700"/>
  <c r="DC700"/>
  <c r="DD700"/>
  <c r="DE700"/>
  <c r="DF700"/>
  <c r="DG700"/>
  <c r="DH700"/>
  <c r="DI700"/>
  <c r="DJ700"/>
  <c r="DK700"/>
  <c r="DL700"/>
  <c r="DM700"/>
  <c r="DN700"/>
  <c r="DO700"/>
  <c r="DP700"/>
  <c r="DQ700"/>
  <c r="DR700"/>
  <c r="DS700"/>
  <c r="DT700"/>
  <c r="C701"/>
  <c r="D701"/>
  <c r="E701"/>
  <c r="F701"/>
  <c r="G701"/>
  <c r="H701"/>
  <c r="I701"/>
  <c r="J701"/>
  <c r="K701"/>
  <c r="L701"/>
  <c r="M701"/>
  <c r="N701"/>
  <c r="O701"/>
  <c r="P701"/>
  <c r="Q701"/>
  <c r="R701"/>
  <c r="S701"/>
  <c r="T701"/>
  <c r="U701"/>
  <c r="V701"/>
  <c r="W701"/>
  <c r="X701"/>
  <c r="Y701"/>
  <c r="Z701"/>
  <c r="AA701"/>
  <c r="AB701"/>
  <c r="AC701"/>
  <c r="AD701"/>
  <c r="AE701"/>
  <c r="AF701"/>
  <c r="AG701"/>
  <c r="AH701"/>
  <c r="AI701"/>
  <c r="AJ701"/>
  <c r="AK701"/>
  <c r="AL701"/>
  <c r="AM701"/>
  <c r="AN701"/>
  <c r="AO701"/>
  <c r="AP701"/>
  <c r="AQ701"/>
  <c r="AR701"/>
  <c r="AS701"/>
  <c r="AT701"/>
  <c r="AU701"/>
  <c r="AV701"/>
  <c r="AW701"/>
  <c r="AX701"/>
  <c r="AY701"/>
  <c r="AZ701"/>
  <c r="BA701"/>
  <c r="BB701"/>
  <c r="BC701"/>
  <c r="BD701"/>
  <c r="BE701"/>
  <c r="BF701"/>
  <c r="BG701"/>
  <c r="BH701"/>
  <c r="BI701"/>
  <c r="BJ701"/>
  <c r="BK701"/>
  <c r="BL701"/>
  <c r="BM701"/>
  <c r="BN701"/>
  <c r="BO701"/>
  <c r="BP701"/>
  <c r="BQ701"/>
  <c r="BR701"/>
  <c r="BS701"/>
  <c r="BT701"/>
  <c r="BU701"/>
  <c r="BV701"/>
  <c r="BW701"/>
  <c r="BX701"/>
  <c r="BY701"/>
  <c r="BZ701"/>
  <c r="CA701"/>
  <c r="CB701"/>
  <c r="CC701"/>
  <c r="CD701"/>
  <c r="CE701"/>
  <c r="CF701"/>
  <c r="CG701"/>
  <c r="CH701"/>
  <c r="CI701"/>
  <c r="CJ701"/>
  <c r="CK701"/>
  <c r="CL701"/>
  <c r="CM701"/>
  <c r="CN701"/>
  <c r="CO701"/>
  <c r="CP701"/>
  <c r="CQ701"/>
  <c r="CR701"/>
  <c r="CS701"/>
  <c r="CT701"/>
  <c r="CU701"/>
  <c r="CV701"/>
  <c r="CW701"/>
  <c r="CX701"/>
  <c r="CY701"/>
  <c r="CZ701"/>
  <c r="DA701"/>
  <c r="DB701"/>
  <c r="DC701"/>
  <c r="DD701"/>
  <c r="DE701"/>
  <c r="DF701"/>
  <c r="DG701"/>
  <c r="DH701"/>
  <c r="DI701"/>
  <c r="DJ701"/>
  <c r="DK701"/>
  <c r="DL701"/>
  <c r="DM701"/>
  <c r="DN701"/>
  <c r="DO701"/>
  <c r="DP701"/>
  <c r="DQ701"/>
  <c r="DR701"/>
  <c r="DS701"/>
  <c r="DT701"/>
  <c r="C702"/>
  <c r="D702"/>
  <c r="E702"/>
  <c r="F702"/>
  <c r="G702"/>
  <c r="H702"/>
  <c r="I702"/>
  <c r="J702"/>
  <c r="K702"/>
  <c r="L702"/>
  <c r="M702"/>
  <c r="N702"/>
  <c r="O702"/>
  <c r="P702"/>
  <c r="Q702"/>
  <c r="R702"/>
  <c r="S702"/>
  <c r="T702"/>
  <c r="U702"/>
  <c r="V702"/>
  <c r="W702"/>
  <c r="X702"/>
  <c r="Y702"/>
  <c r="Z702"/>
  <c r="AA702"/>
  <c r="AB702"/>
  <c r="AC702"/>
  <c r="AD702"/>
  <c r="AE702"/>
  <c r="AF702"/>
  <c r="AG702"/>
  <c r="AH702"/>
  <c r="AI702"/>
  <c r="AJ702"/>
  <c r="AK702"/>
  <c r="AL702"/>
  <c r="AM702"/>
  <c r="AN702"/>
  <c r="AO702"/>
  <c r="AP702"/>
  <c r="AQ702"/>
  <c r="AR702"/>
  <c r="AS702"/>
  <c r="AT702"/>
  <c r="AU702"/>
  <c r="AV702"/>
  <c r="AW702"/>
  <c r="AX702"/>
  <c r="AY702"/>
  <c r="AZ702"/>
  <c r="BA702"/>
  <c r="BB702"/>
  <c r="BC702"/>
  <c r="BD702"/>
  <c r="BE702"/>
  <c r="BF702"/>
  <c r="BG702"/>
  <c r="BH702"/>
  <c r="BI702"/>
  <c r="BJ702"/>
  <c r="BK702"/>
  <c r="BL702"/>
  <c r="BM702"/>
  <c r="BN702"/>
  <c r="BO702"/>
  <c r="BP702"/>
  <c r="BQ702"/>
  <c r="BR702"/>
  <c r="BS702"/>
  <c r="BT702"/>
  <c r="BU702"/>
  <c r="BV702"/>
  <c r="BW702"/>
  <c r="BX702"/>
  <c r="BY702"/>
  <c r="BZ702"/>
  <c r="CA702"/>
  <c r="CB702"/>
  <c r="CC702"/>
  <c r="CD702"/>
  <c r="CE702"/>
  <c r="CF702"/>
  <c r="CG702"/>
  <c r="CH702"/>
  <c r="CI702"/>
  <c r="CJ702"/>
  <c r="CK702"/>
  <c r="CL702"/>
  <c r="CM702"/>
  <c r="CN702"/>
  <c r="CO702"/>
  <c r="CP702"/>
  <c r="CQ702"/>
  <c r="CR702"/>
  <c r="CS702"/>
  <c r="CT702"/>
  <c r="CU702"/>
  <c r="CV702"/>
  <c r="CW702"/>
  <c r="CX702"/>
  <c r="CY702"/>
  <c r="CZ702"/>
  <c r="DA702"/>
  <c r="DB702"/>
  <c r="DC702"/>
  <c r="DD702"/>
  <c r="DE702"/>
  <c r="DF702"/>
  <c r="DG702"/>
  <c r="DH702"/>
  <c r="DI702"/>
  <c r="DJ702"/>
  <c r="DK702"/>
  <c r="DL702"/>
  <c r="DM702"/>
  <c r="DN702"/>
  <c r="DO702"/>
  <c r="DP702"/>
  <c r="DQ702"/>
  <c r="DR702"/>
  <c r="DS702"/>
  <c r="DT702"/>
  <c r="C703"/>
  <c r="D703"/>
  <c r="E703"/>
  <c r="F703"/>
  <c r="G703"/>
  <c r="H703"/>
  <c r="I703"/>
  <c r="J703"/>
  <c r="K703"/>
  <c r="L703"/>
  <c r="M703"/>
  <c r="N703"/>
  <c r="O703"/>
  <c r="P703"/>
  <c r="Q703"/>
  <c r="R703"/>
  <c r="S703"/>
  <c r="T703"/>
  <c r="U703"/>
  <c r="V703"/>
  <c r="W703"/>
  <c r="X703"/>
  <c r="Y703"/>
  <c r="Z703"/>
  <c r="AA703"/>
  <c r="AB703"/>
  <c r="AC703"/>
  <c r="AD703"/>
  <c r="AE703"/>
  <c r="AF703"/>
  <c r="AG703"/>
  <c r="AH703"/>
  <c r="AI703"/>
  <c r="AJ703"/>
  <c r="AK703"/>
  <c r="AL703"/>
  <c r="AM703"/>
  <c r="AN703"/>
  <c r="AO703"/>
  <c r="AP703"/>
  <c r="AQ703"/>
  <c r="AR703"/>
  <c r="AS703"/>
  <c r="AT703"/>
  <c r="AU703"/>
  <c r="AV703"/>
  <c r="AW703"/>
  <c r="AX703"/>
  <c r="AY703"/>
  <c r="AZ703"/>
  <c r="BA703"/>
  <c r="BB703"/>
  <c r="BC703"/>
  <c r="BD703"/>
  <c r="BE703"/>
  <c r="BF703"/>
  <c r="BG703"/>
  <c r="BH703"/>
  <c r="BI703"/>
  <c r="BJ703"/>
  <c r="BK703"/>
  <c r="BL703"/>
  <c r="BM703"/>
  <c r="BN703"/>
  <c r="BO703"/>
  <c r="BP703"/>
  <c r="BQ703"/>
  <c r="BR703"/>
  <c r="BS703"/>
  <c r="BT703"/>
  <c r="BU703"/>
  <c r="BV703"/>
  <c r="BW703"/>
  <c r="BX703"/>
  <c r="BY703"/>
  <c r="BZ703"/>
  <c r="CA703"/>
  <c r="CB703"/>
  <c r="CC703"/>
  <c r="CD703"/>
  <c r="CE703"/>
  <c r="CF703"/>
  <c r="CG703"/>
  <c r="CH703"/>
  <c r="CI703"/>
  <c r="CJ703"/>
  <c r="CK703"/>
  <c r="CL703"/>
  <c r="CM703"/>
  <c r="CN703"/>
  <c r="CO703"/>
  <c r="CP703"/>
  <c r="CQ703"/>
  <c r="CR703"/>
  <c r="CS703"/>
  <c r="CT703"/>
  <c r="CU703"/>
  <c r="CV703"/>
  <c r="CW703"/>
  <c r="CX703"/>
  <c r="CY703"/>
  <c r="CZ703"/>
  <c r="DA703"/>
  <c r="DB703"/>
  <c r="DC703"/>
  <c r="DD703"/>
  <c r="DE703"/>
  <c r="DF703"/>
  <c r="DG703"/>
  <c r="DH703"/>
  <c r="DI703"/>
  <c r="DJ703"/>
  <c r="DK703"/>
  <c r="DL703"/>
  <c r="DM703"/>
  <c r="DN703"/>
  <c r="DO703"/>
  <c r="DP703"/>
  <c r="DQ703"/>
  <c r="DR703"/>
  <c r="DS703"/>
  <c r="DT703"/>
  <c r="C704"/>
  <c r="D704"/>
  <c r="E704"/>
  <c r="F704"/>
  <c r="G704"/>
  <c r="H704"/>
  <c r="I704"/>
  <c r="J704"/>
  <c r="K704"/>
  <c r="L704"/>
  <c r="M704"/>
  <c r="N704"/>
  <c r="O704"/>
  <c r="P704"/>
  <c r="Q704"/>
  <c r="R704"/>
  <c r="S704"/>
  <c r="T704"/>
  <c r="U704"/>
  <c r="V704"/>
  <c r="W704"/>
  <c r="X704"/>
  <c r="Y704"/>
  <c r="Z704"/>
  <c r="AA704"/>
  <c r="AB704"/>
  <c r="AC704"/>
  <c r="AD704"/>
  <c r="AE704"/>
  <c r="AF704"/>
  <c r="AG704"/>
  <c r="AH704"/>
  <c r="AI704"/>
  <c r="AJ704"/>
  <c r="AK704"/>
  <c r="AL704"/>
  <c r="AM704"/>
  <c r="AN704"/>
  <c r="AO704"/>
  <c r="AP704"/>
  <c r="AQ704"/>
  <c r="AR704"/>
  <c r="AS704"/>
  <c r="AT704"/>
  <c r="AU704"/>
  <c r="AV704"/>
  <c r="AW704"/>
  <c r="AX704"/>
  <c r="AY704"/>
  <c r="AZ704"/>
  <c r="BA704"/>
  <c r="BB704"/>
  <c r="BC704"/>
  <c r="BD704"/>
  <c r="BE704"/>
  <c r="BF704"/>
  <c r="BG704"/>
  <c r="BH704"/>
  <c r="BI704"/>
  <c r="BJ704"/>
  <c r="BK704"/>
  <c r="BL704"/>
  <c r="BM704"/>
  <c r="BN704"/>
  <c r="BO704"/>
  <c r="BP704"/>
  <c r="BQ704"/>
  <c r="BR704"/>
  <c r="BS704"/>
  <c r="BT704"/>
  <c r="BU704"/>
  <c r="BV704"/>
  <c r="BW704"/>
  <c r="BX704"/>
  <c r="BY704"/>
  <c r="BZ704"/>
  <c r="CA704"/>
  <c r="CB704"/>
  <c r="CC704"/>
  <c r="CD704"/>
  <c r="CE704"/>
  <c r="CF704"/>
  <c r="CG704"/>
  <c r="CH704"/>
  <c r="CI704"/>
  <c r="CJ704"/>
  <c r="CK704"/>
  <c r="CL704"/>
  <c r="CM704"/>
  <c r="CN704"/>
  <c r="CO704"/>
  <c r="CP704"/>
  <c r="CQ704"/>
  <c r="CR704"/>
  <c r="CS704"/>
  <c r="CT704"/>
  <c r="CU704"/>
  <c r="CV704"/>
  <c r="CW704"/>
  <c r="CX704"/>
  <c r="CY704"/>
  <c r="CZ704"/>
  <c r="DA704"/>
  <c r="DB704"/>
  <c r="DC704"/>
  <c r="DD704"/>
  <c r="DE704"/>
  <c r="DF704"/>
  <c r="DG704"/>
  <c r="DH704"/>
  <c r="DI704"/>
  <c r="DJ704"/>
  <c r="DK704"/>
  <c r="DL704"/>
  <c r="DM704"/>
  <c r="DN704"/>
  <c r="DO704"/>
  <c r="DP704"/>
  <c r="DQ704"/>
  <c r="DR704"/>
  <c r="DS704"/>
  <c r="DT704"/>
  <c r="C705"/>
  <c r="D705"/>
  <c r="E705"/>
  <c r="F705"/>
  <c r="G705"/>
  <c r="H705"/>
  <c r="I705"/>
  <c r="J705"/>
  <c r="K705"/>
  <c r="L705"/>
  <c r="M705"/>
  <c r="N705"/>
  <c r="O705"/>
  <c r="P705"/>
  <c r="Q705"/>
  <c r="R705"/>
  <c r="S705"/>
  <c r="T705"/>
  <c r="U705"/>
  <c r="V705"/>
  <c r="W705"/>
  <c r="X705"/>
  <c r="Y705"/>
  <c r="Z705"/>
  <c r="AA705"/>
  <c r="AB705"/>
  <c r="AC705"/>
  <c r="AD705"/>
  <c r="AE705"/>
  <c r="AF705"/>
  <c r="AG705"/>
  <c r="AH705"/>
  <c r="AI705"/>
  <c r="AJ705"/>
  <c r="AK705"/>
  <c r="AL705"/>
  <c r="AM705"/>
  <c r="AN705"/>
  <c r="AO705"/>
  <c r="AP705"/>
  <c r="AQ705"/>
  <c r="AR705"/>
  <c r="AS705"/>
  <c r="AT705"/>
  <c r="AU705"/>
  <c r="AV705"/>
  <c r="AW705"/>
  <c r="AX705"/>
  <c r="AY705"/>
  <c r="AZ705"/>
  <c r="BA705"/>
  <c r="BB705"/>
  <c r="BC705"/>
  <c r="BD705"/>
  <c r="BE705"/>
  <c r="BF705"/>
  <c r="BG705"/>
  <c r="BH705"/>
  <c r="BI705"/>
  <c r="BJ705"/>
  <c r="BK705"/>
  <c r="BL705"/>
  <c r="BM705"/>
  <c r="BN705"/>
  <c r="BO705"/>
  <c r="BP705"/>
  <c r="BQ705"/>
  <c r="BR705"/>
  <c r="BS705"/>
  <c r="BT705"/>
  <c r="BU705"/>
  <c r="BV705"/>
  <c r="BW705"/>
  <c r="BX705"/>
  <c r="BY705"/>
  <c r="BZ705"/>
  <c r="CA705"/>
  <c r="CB705"/>
  <c r="CC705"/>
  <c r="CD705"/>
  <c r="CE705"/>
  <c r="CF705"/>
  <c r="CG705"/>
  <c r="CH705"/>
  <c r="CI705"/>
  <c r="CJ705"/>
  <c r="CK705"/>
  <c r="CL705"/>
  <c r="CM705"/>
  <c r="CN705"/>
  <c r="CO705"/>
  <c r="CP705"/>
  <c r="CQ705"/>
  <c r="CR705"/>
  <c r="CS705"/>
  <c r="CT705"/>
  <c r="CU705"/>
  <c r="CV705"/>
  <c r="CW705"/>
  <c r="CX705"/>
  <c r="CY705"/>
  <c r="CZ705"/>
  <c r="DA705"/>
  <c r="DB705"/>
  <c r="DC705"/>
  <c r="DD705"/>
  <c r="DE705"/>
  <c r="DF705"/>
  <c r="DG705"/>
  <c r="DH705"/>
  <c r="DI705"/>
  <c r="DJ705"/>
  <c r="DK705"/>
  <c r="DL705"/>
  <c r="DM705"/>
  <c r="DN705"/>
  <c r="DO705"/>
  <c r="DP705"/>
  <c r="DQ705"/>
  <c r="DR705"/>
  <c r="DS705"/>
  <c r="DT705"/>
  <c r="C706"/>
  <c r="D706"/>
  <c r="E706"/>
  <c r="F706"/>
  <c r="G706"/>
  <c r="H706"/>
  <c r="I706"/>
  <c r="J706"/>
  <c r="K706"/>
  <c r="L706"/>
  <c r="M706"/>
  <c r="N706"/>
  <c r="O706"/>
  <c r="P706"/>
  <c r="Q706"/>
  <c r="R706"/>
  <c r="S706"/>
  <c r="T706"/>
  <c r="U706"/>
  <c r="V706"/>
  <c r="W706"/>
  <c r="X706"/>
  <c r="Y706"/>
  <c r="Z706"/>
  <c r="AA706"/>
  <c r="AB706"/>
  <c r="AC706"/>
  <c r="AD706"/>
  <c r="AE706"/>
  <c r="AF706"/>
  <c r="AG706"/>
  <c r="AH706"/>
  <c r="AI706"/>
  <c r="AJ706"/>
  <c r="AK706"/>
  <c r="AL706"/>
  <c r="AM706"/>
  <c r="AN706"/>
  <c r="AO706"/>
  <c r="AP706"/>
  <c r="AQ706"/>
  <c r="AR706"/>
  <c r="AS706"/>
  <c r="AT706"/>
  <c r="AU706"/>
  <c r="AV706"/>
  <c r="AW706"/>
  <c r="AX706"/>
  <c r="AY706"/>
  <c r="AZ706"/>
  <c r="BA706"/>
  <c r="BB706"/>
  <c r="BC706"/>
  <c r="BD706"/>
  <c r="BE706"/>
  <c r="BF706"/>
  <c r="BG706"/>
  <c r="BH706"/>
  <c r="BI706"/>
  <c r="BJ706"/>
  <c r="BK706"/>
  <c r="BL706"/>
  <c r="BM706"/>
  <c r="BN706"/>
  <c r="BO706"/>
  <c r="BP706"/>
  <c r="BQ706"/>
  <c r="BR706"/>
  <c r="BS706"/>
  <c r="BT706"/>
  <c r="BU706"/>
  <c r="BV706"/>
  <c r="BW706"/>
  <c r="BX706"/>
  <c r="BY706"/>
  <c r="BZ706"/>
  <c r="CA706"/>
  <c r="CB706"/>
  <c r="CC706"/>
  <c r="CD706"/>
  <c r="CE706"/>
  <c r="CF706"/>
  <c r="CG706"/>
  <c r="CH706"/>
  <c r="CI706"/>
  <c r="CJ706"/>
  <c r="CK706"/>
  <c r="CL706"/>
  <c r="CM706"/>
  <c r="CN706"/>
  <c r="CO706"/>
  <c r="CP706"/>
  <c r="CQ706"/>
  <c r="CR706"/>
  <c r="CS706"/>
  <c r="CT706"/>
  <c r="CU706"/>
  <c r="CV706"/>
  <c r="CW706"/>
  <c r="CX706"/>
  <c r="CY706"/>
  <c r="CZ706"/>
  <c r="DA706"/>
  <c r="DB706"/>
  <c r="DC706"/>
  <c r="DD706"/>
  <c r="DE706"/>
  <c r="DF706"/>
  <c r="DG706"/>
  <c r="DH706"/>
  <c r="DI706"/>
  <c r="DJ706"/>
  <c r="DK706"/>
  <c r="DL706"/>
  <c r="DM706"/>
  <c r="DN706"/>
  <c r="DO706"/>
  <c r="DP706"/>
  <c r="DQ706"/>
  <c r="DR706"/>
  <c r="DS706"/>
  <c r="DT706"/>
  <c r="C707"/>
  <c r="D707"/>
  <c r="E707"/>
  <c r="F707"/>
  <c r="G707"/>
  <c r="H707"/>
  <c r="I707"/>
  <c r="J707"/>
  <c r="K707"/>
  <c r="L707"/>
  <c r="M707"/>
  <c r="N707"/>
  <c r="O707"/>
  <c r="P707"/>
  <c r="Q707"/>
  <c r="R707"/>
  <c r="S707"/>
  <c r="T707"/>
  <c r="U707"/>
  <c r="V707"/>
  <c r="W707"/>
  <c r="X707"/>
  <c r="Y707"/>
  <c r="Z707"/>
  <c r="AA707"/>
  <c r="AB707"/>
  <c r="AC707"/>
  <c r="AD707"/>
  <c r="AE707"/>
  <c r="AF707"/>
  <c r="AG707"/>
  <c r="AH707"/>
  <c r="AI707"/>
  <c r="AJ707"/>
  <c r="AK707"/>
  <c r="AL707"/>
  <c r="AM707"/>
  <c r="AN707"/>
  <c r="AO707"/>
  <c r="AP707"/>
  <c r="AQ707"/>
  <c r="AR707"/>
  <c r="AS707"/>
  <c r="AT707"/>
  <c r="AU707"/>
  <c r="AV707"/>
  <c r="AW707"/>
  <c r="AX707"/>
  <c r="AY707"/>
  <c r="AZ707"/>
  <c r="BA707"/>
  <c r="BB707"/>
  <c r="BC707"/>
  <c r="BD707"/>
  <c r="BE707"/>
  <c r="BF707"/>
  <c r="BG707"/>
  <c r="BH707"/>
  <c r="BI707"/>
  <c r="BJ707"/>
  <c r="BK707"/>
  <c r="BL707"/>
  <c r="BM707"/>
  <c r="BN707"/>
  <c r="BO707"/>
  <c r="BP707"/>
  <c r="BQ707"/>
  <c r="BR707"/>
  <c r="BS707"/>
  <c r="BT707"/>
  <c r="BU707"/>
  <c r="BV707"/>
  <c r="BW707"/>
  <c r="BX707"/>
  <c r="BY707"/>
  <c r="BZ707"/>
  <c r="CA707"/>
  <c r="CB707"/>
  <c r="CC707"/>
  <c r="CD707"/>
  <c r="CE707"/>
  <c r="CF707"/>
  <c r="CG707"/>
  <c r="CH707"/>
  <c r="CI707"/>
  <c r="CJ707"/>
  <c r="CK707"/>
  <c r="CL707"/>
  <c r="CM707"/>
  <c r="CN707"/>
  <c r="CO707"/>
  <c r="CP707"/>
  <c r="CQ707"/>
  <c r="CR707"/>
  <c r="CS707"/>
  <c r="CT707"/>
  <c r="CU707"/>
  <c r="CV707"/>
  <c r="CW707"/>
  <c r="CX707"/>
  <c r="CY707"/>
  <c r="CZ707"/>
  <c r="DA707"/>
  <c r="DB707"/>
  <c r="DC707"/>
  <c r="DD707"/>
  <c r="DE707"/>
  <c r="DF707"/>
  <c r="DG707"/>
  <c r="DH707"/>
  <c r="DI707"/>
  <c r="DJ707"/>
  <c r="DK707"/>
  <c r="DL707"/>
  <c r="DM707"/>
  <c r="DN707"/>
  <c r="DO707"/>
  <c r="DP707"/>
  <c r="DQ707"/>
  <c r="DR707"/>
  <c r="DS707"/>
  <c r="DT707"/>
  <c r="C708"/>
  <c r="D708"/>
  <c r="E708"/>
  <c r="F708"/>
  <c r="G708"/>
  <c r="H708"/>
  <c r="I708"/>
  <c r="J708"/>
  <c r="K708"/>
  <c r="L708"/>
  <c r="M708"/>
  <c r="N708"/>
  <c r="O708"/>
  <c r="P708"/>
  <c r="Q708"/>
  <c r="R708"/>
  <c r="S708"/>
  <c r="T708"/>
  <c r="U708"/>
  <c r="V708"/>
  <c r="W708"/>
  <c r="X708"/>
  <c r="Y708"/>
  <c r="Z708"/>
  <c r="AA708"/>
  <c r="AB708"/>
  <c r="AC708"/>
  <c r="AD708"/>
  <c r="AE708"/>
  <c r="AF708"/>
  <c r="AG708"/>
  <c r="AH708"/>
  <c r="AI708"/>
  <c r="AJ708"/>
  <c r="AK708"/>
  <c r="AL708"/>
  <c r="AM708"/>
  <c r="AN708"/>
  <c r="AO708"/>
  <c r="AP708"/>
  <c r="AQ708"/>
  <c r="AR708"/>
  <c r="AS708"/>
  <c r="AT708"/>
  <c r="AU708"/>
  <c r="AV708"/>
  <c r="AW708"/>
  <c r="AX708"/>
  <c r="AY708"/>
  <c r="AZ708"/>
  <c r="BA708"/>
  <c r="BB708"/>
  <c r="BC708"/>
  <c r="BD708"/>
  <c r="BE708"/>
  <c r="BF708"/>
  <c r="BG708"/>
  <c r="BH708"/>
  <c r="BI708"/>
  <c r="BJ708"/>
  <c r="BK708"/>
  <c r="BL708"/>
  <c r="BM708"/>
  <c r="BN708"/>
  <c r="BO708"/>
  <c r="BP708"/>
  <c r="BQ708"/>
  <c r="BR708"/>
  <c r="BS708"/>
  <c r="BT708"/>
  <c r="BU708"/>
  <c r="BV708"/>
  <c r="BW708"/>
  <c r="BX708"/>
  <c r="BY708"/>
  <c r="BZ708"/>
  <c r="CA708"/>
  <c r="CB708"/>
  <c r="CC708"/>
  <c r="CD708"/>
  <c r="CE708"/>
  <c r="CF708"/>
  <c r="CG708"/>
  <c r="CH708"/>
  <c r="CI708"/>
  <c r="CJ708"/>
  <c r="CK708"/>
  <c r="CL708"/>
  <c r="CM708"/>
  <c r="CN708"/>
  <c r="CO708"/>
  <c r="CP708"/>
  <c r="CQ708"/>
  <c r="CR708"/>
  <c r="CS708"/>
  <c r="CT708"/>
  <c r="CU708"/>
  <c r="CV708"/>
  <c r="CW708"/>
  <c r="CX708"/>
  <c r="CY708"/>
  <c r="CZ708"/>
  <c r="DA708"/>
  <c r="DB708"/>
  <c r="DC708"/>
  <c r="DD708"/>
  <c r="DE708"/>
  <c r="DF708"/>
  <c r="DG708"/>
  <c r="DH708"/>
  <c r="DI708"/>
  <c r="DJ708"/>
  <c r="DK708"/>
  <c r="DL708"/>
  <c r="DM708"/>
  <c r="DN708"/>
  <c r="DO708"/>
  <c r="DP708"/>
  <c r="DQ708"/>
  <c r="DR708"/>
  <c r="DS708"/>
  <c r="DT708"/>
  <c r="C709"/>
  <c r="D709"/>
  <c r="E709"/>
  <c r="F709"/>
  <c r="G709"/>
  <c r="H709"/>
  <c r="I709"/>
  <c r="J709"/>
  <c r="K709"/>
  <c r="L709"/>
  <c r="M709"/>
  <c r="N709"/>
  <c r="O709"/>
  <c r="P709"/>
  <c r="Q709"/>
  <c r="R709"/>
  <c r="S709"/>
  <c r="T709"/>
  <c r="U709"/>
  <c r="V709"/>
  <c r="W709"/>
  <c r="X709"/>
  <c r="Y709"/>
  <c r="Z709"/>
  <c r="AA709"/>
  <c r="AB709"/>
  <c r="AC709"/>
  <c r="AD709"/>
  <c r="AE709"/>
  <c r="AF709"/>
  <c r="AG709"/>
  <c r="AH709"/>
  <c r="AI709"/>
  <c r="AJ709"/>
  <c r="AK709"/>
  <c r="AL709"/>
  <c r="AM709"/>
  <c r="AN709"/>
  <c r="AO709"/>
  <c r="AP709"/>
  <c r="AQ709"/>
  <c r="AR709"/>
  <c r="AS709"/>
  <c r="AT709"/>
  <c r="AU709"/>
  <c r="AV709"/>
  <c r="AW709"/>
  <c r="AX709"/>
  <c r="AY709"/>
  <c r="AZ709"/>
  <c r="BA709"/>
  <c r="BB709"/>
  <c r="BC709"/>
  <c r="BD709"/>
  <c r="BE709"/>
  <c r="BF709"/>
  <c r="BG709"/>
  <c r="BH709"/>
  <c r="BI709"/>
  <c r="BJ709"/>
  <c r="BK709"/>
  <c r="BL709"/>
  <c r="BM709"/>
  <c r="BN709"/>
  <c r="BO709"/>
  <c r="BP709"/>
  <c r="BQ709"/>
  <c r="BR709"/>
  <c r="BS709"/>
  <c r="BT709"/>
  <c r="BU709"/>
  <c r="BV709"/>
  <c r="BW709"/>
  <c r="BX709"/>
  <c r="BY709"/>
  <c r="BZ709"/>
  <c r="CA709"/>
  <c r="CB709"/>
  <c r="CC709"/>
  <c r="CD709"/>
  <c r="CE709"/>
  <c r="CF709"/>
  <c r="CG709"/>
  <c r="CH709"/>
  <c r="CI709"/>
  <c r="CJ709"/>
  <c r="CK709"/>
  <c r="CL709"/>
  <c r="CM709"/>
  <c r="CN709"/>
  <c r="CO709"/>
  <c r="CP709"/>
  <c r="CQ709"/>
  <c r="CR709"/>
  <c r="CS709"/>
  <c r="CT709"/>
  <c r="CU709"/>
  <c r="CV709"/>
  <c r="CW709"/>
  <c r="CX709"/>
  <c r="CY709"/>
  <c r="CZ709"/>
  <c r="DA709"/>
  <c r="DB709"/>
  <c r="DC709"/>
  <c r="DD709"/>
  <c r="DE709"/>
  <c r="DF709"/>
  <c r="DG709"/>
  <c r="DH709"/>
  <c r="DI709"/>
  <c r="DJ709"/>
  <c r="DK709"/>
  <c r="DL709"/>
  <c r="DM709"/>
  <c r="DN709"/>
  <c r="DO709"/>
  <c r="DP709"/>
  <c r="DQ709"/>
  <c r="DR709"/>
  <c r="DS709"/>
  <c r="DT709"/>
  <c r="C710"/>
  <c r="D710"/>
  <c r="E710"/>
  <c r="F710"/>
  <c r="G710"/>
  <c r="H710"/>
  <c r="I710"/>
  <c r="J710"/>
  <c r="K710"/>
  <c r="L710"/>
  <c r="M710"/>
  <c r="N710"/>
  <c r="O710"/>
  <c r="P710"/>
  <c r="Q710"/>
  <c r="R710"/>
  <c r="S710"/>
  <c r="T710"/>
  <c r="U710"/>
  <c r="V710"/>
  <c r="W710"/>
  <c r="X710"/>
  <c r="Y710"/>
  <c r="Z710"/>
  <c r="AA710"/>
  <c r="AB710"/>
  <c r="AC710"/>
  <c r="AD710"/>
  <c r="AE710"/>
  <c r="AF710"/>
  <c r="AG710"/>
  <c r="AH710"/>
  <c r="AI710"/>
  <c r="AJ710"/>
  <c r="AK710"/>
  <c r="AL710"/>
  <c r="AM710"/>
  <c r="AN710"/>
  <c r="AO710"/>
  <c r="AP710"/>
  <c r="AQ710"/>
  <c r="AR710"/>
  <c r="AS710"/>
  <c r="AT710"/>
  <c r="AU710"/>
  <c r="AV710"/>
  <c r="AW710"/>
  <c r="AX710"/>
  <c r="AY710"/>
  <c r="AZ710"/>
  <c r="BA710"/>
  <c r="BB710"/>
  <c r="BC710"/>
  <c r="BD710"/>
  <c r="BE710"/>
  <c r="BF710"/>
  <c r="BG710"/>
  <c r="BH710"/>
  <c r="BI710"/>
  <c r="BJ710"/>
  <c r="BK710"/>
  <c r="BL710"/>
  <c r="BM710"/>
  <c r="BN710"/>
  <c r="BO710"/>
  <c r="BP710"/>
  <c r="BQ710"/>
  <c r="BR710"/>
  <c r="BS710"/>
  <c r="BT710"/>
  <c r="BU710"/>
  <c r="BV710"/>
  <c r="BW710"/>
  <c r="BX710"/>
  <c r="BY710"/>
  <c r="BZ710"/>
  <c r="CA710"/>
  <c r="CB710"/>
  <c r="CC710"/>
  <c r="CD710"/>
  <c r="CE710"/>
  <c r="CF710"/>
  <c r="CG710"/>
  <c r="CH710"/>
  <c r="CI710"/>
  <c r="CJ710"/>
  <c r="CK710"/>
  <c r="CL710"/>
  <c r="CM710"/>
  <c r="CN710"/>
  <c r="CO710"/>
  <c r="CP710"/>
  <c r="CQ710"/>
  <c r="CR710"/>
  <c r="CS710"/>
  <c r="CT710"/>
  <c r="CU710"/>
  <c r="CV710"/>
  <c r="CW710"/>
  <c r="CX710"/>
  <c r="CY710"/>
  <c r="CZ710"/>
  <c r="DA710"/>
  <c r="DB710"/>
  <c r="DC710"/>
  <c r="DD710"/>
  <c r="DE710"/>
  <c r="DF710"/>
  <c r="DG710"/>
  <c r="DH710"/>
  <c r="DI710"/>
  <c r="DJ710"/>
  <c r="DK710"/>
  <c r="DL710"/>
  <c r="DM710"/>
  <c r="DN710"/>
  <c r="DO710"/>
  <c r="DP710"/>
  <c r="DQ710"/>
  <c r="DR710"/>
  <c r="DS710"/>
  <c r="DT710"/>
  <c r="C711"/>
  <c r="D711"/>
  <c r="E711"/>
  <c r="F711"/>
  <c r="G711"/>
  <c r="H711"/>
  <c r="I711"/>
  <c r="J711"/>
  <c r="K711"/>
  <c r="L711"/>
  <c r="M711"/>
  <c r="N711"/>
  <c r="O711"/>
  <c r="P711"/>
  <c r="Q711"/>
  <c r="R711"/>
  <c r="S711"/>
  <c r="T711"/>
  <c r="U711"/>
  <c r="V711"/>
  <c r="W711"/>
  <c r="X711"/>
  <c r="Y711"/>
  <c r="Z711"/>
  <c r="AA711"/>
  <c r="AB711"/>
  <c r="AC711"/>
  <c r="AD711"/>
  <c r="AE711"/>
  <c r="AF711"/>
  <c r="AG711"/>
  <c r="AH711"/>
  <c r="AI711"/>
  <c r="AJ711"/>
  <c r="AK711"/>
  <c r="AL711"/>
  <c r="AM711"/>
  <c r="AN711"/>
  <c r="AO711"/>
  <c r="AP711"/>
  <c r="AQ711"/>
  <c r="AR711"/>
  <c r="AS711"/>
  <c r="AT711"/>
  <c r="AU711"/>
  <c r="AV711"/>
  <c r="AW711"/>
  <c r="AX711"/>
  <c r="AY711"/>
  <c r="AZ711"/>
  <c r="BA711"/>
  <c r="BB711"/>
  <c r="BC711"/>
  <c r="BD711"/>
  <c r="BE711"/>
  <c r="BF711"/>
  <c r="BG711"/>
  <c r="BH711"/>
  <c r="BI711"/>
  <c r="BJ711"/>
  <c r="BK711"/>
  <c r="BL711"/>
  <c r="BM711"/>
  <c r="BN711"/>
  <c r="BO711"/>
  <c r="BP711"/>
  <c r="BQ711"/>
  <c r="BR711"/>
  <c r="BS711"/>
  <c r="BT711"/>
  <c r="BU711"/>
  <c r="BV711"/>
  <c r="BW711"/>
  <c r="BX711"/>
  <c r="BY711"/>
  <c r="BZ711"/>
  <c r="CA711"/>
  <c r="CB711"/>
  <c r="CC711"/>
  <c r="CD711"/>
  <c r="CE711"/>
  <c r="CF711"/>
  <c r="CG711"/>
  <c r="CH711"/>
  <c r="CI711"/>
  <c r="CJ711"/>
  <c r="CK711"/>
  <c r="CL711"/>
  <c r="CM711"/>
  <c r="CN711"/>
  <c r="CO711"/>
  <c r="CP711"/>
  <c r="CQ711"/>
  <c r="CR711"/>
  <c r="CS711"/>
  <c r="CT711"/>
  <c r="CU711"/>
  <c r="CV711"/>
  <c r="CW711"/>
  <c r="CX711"/>
  <c r="CY711"/>
  <c r="CZ711"/>
  <c r="DA711"/>
  <c r="DB711"/>
  <c r="DC711"/>
  <c r="DD711"/>
  <c r="DE711"/>
  <c r="DF711"/>
  <c r="DG711"/>
  <c r="DH711"/>
  <c r="DI711"/>
  <c r="DJ711"/>
  <c r="DK711"/>
  <c r="DL711"/>
  <c r="DM711"/>
  <c r="DN711"/>
  <c r="DO711"/>
  <c r="DP711"/>
  <c r="DQ711"/>
  <c r="DR711"/>
  <c r="DS711"/>
  <c r="DT711"/>
  <c r="C712"/>
  <c r="D712"/>
  <c r="E712"/>
  <c r="F712"/>
  <c r="G712"/>
  <c r="H712"/>
  <c r="I712"/>
  <c r="J712"/>
  <c r="K712"/>
  <c r="L712"/>
  <c r="M712"/>
  <c r="N712"/>
  <c r="O712"/>
  <c r="P712"/>
  <c r="Q712"/>
  <c r="R712"/>
  <c r="S712"/>
  <c r="T712"/>
  <c r="U712"/>
  <c r="V712"/>
  <c r="W712"/>
  <c r="X712"/>
  <c r="Y712"/>
  <c r="Z712"/>
  <c r="AA712"/>
  <c r="AB712"/>
  <c r="AC712"/>
  <c r="AD712"/>
  <c r="AE712"/>
  <c r="AF712"/>
  <c r="AG712"/>
  <c r="AH712"/>
  <c r="AI712"/>
  <c r="AJ712"/>
  <c r="AK712"/>
  <c r="AL712"/>
  <c r="AM712"/>
  <c r="AN712"/>
  <c r="AO712"/>
  <c r="AP712"/>
  <c r="AQ712"/>
  <c r="AR712"/>
  <c r="AS712"/>
  <c r="AT712"/>
  <c r="AU712"/>
  <c r="AV712"/>
  <c r="AW712"/>
  <c r="AX712"/>
  <c r="AY712"/>
  <c r="AZ712"/>
  <c r="BA712"/>
  <c r="BB712"/>
  <c r="BC712"/>
  <c r="BD712"/>
  <c r="BE712"/>
  <c r="BF712"/>
  <c r="BG712"/>
  <c r="BH712"/>
  <c r="BI712"/>
  <c r="BJ712"/>
  <c r="BK712"/>
  <c r="BL712"/>
  <c r="BM712"/>
  <c r="BN712"/>
  <c r="BO712"/>
  <c r="BP712"/>
  <c r="BQ712"/>
  <c r="BR712"/>
  <c r="BS712"/>
  <c r="BT712"/>
  <c r="BU712"/>
  <c r="BV712"/>
  <c r="BW712"/>
  <c r="BX712"/>
  <c r="BY712"/>
  <c r="BZ712"/>
  <c r="CA712"/>
  <c r="CB712"/>
  <c r="CC712"/>
  <c r="CD712"/>
  <c r="CE712"/>
  <c r="CF712"/>
  <c r="CG712"/>
  <c r="CH712"/>
  <c r="CI712"/>
  <c r="CJ712"/>
  <c r="CK712"/>
  <c r="CL712"/>
  <c r="CM712"/>
  <c r="CN712"/>
  <c r="CO712"/>
  <c r="CP712"/>
  <c r="CQ712"/>
  <c r="CR712"/>
  <c r="CS712"/>
  <c r="CT712"/>
  <c r="CU712"/>
  <c r="CV712"/>
  <c r="CW712"/>
  <c r="CX712"/>
  <c r="CY712"/>
  <c r="CZ712"/>
  <c r="DA712"/>
  <c r="DB712"/>
  <c r="DC712"/>
  <c r="DD712"/>
  <c r="DE712"/>
  <c r="DF712"/>
  <c r="DG712"/>
  <c r="DH712"/>
  <c r="DI712"/>
  <c r="DJ712"/>
  <c r="DK712"/>
  <c r="DL712"/>
  <c r="DM712"/>
  <c r="DN712"/>
  <c r="DO712"/>
  <c r="DP712"/>
  <c r="DQ712"/>
  <c r="DR712"/>
  <c r="DS712"/>
  <c r="DT712"/>
  <c r="C713"/>
  <c r="D713"/>
  <c r="E713"/>
  <c r="F713"/>
  <c r="G713"/>
  <c r="H713"/>
  <c r="I713"/>
  <c r="J713"/>
  <c r="K713"/>
  <c r="L713"/>
  <c r="M713"/>
  <c r="N713"/>
  <c r="O713"/>
  <c r="P713"/>
  <c r="Q713"/>
  <c r="R713"/>
  <c r="S713"/>
  <c r="T713"/>
  <c r="U713"/>
  <c r="V713"/>
  <c r="W713"/>
  <c r="X713"/>
  <c r="Y713"/>
  <c r="Z713"/>
  <c r="AA713"/>
  <c r="AB713"/>
  <c r="AC713"/>
  <c r="AD713"/>
  <c r="AE713"/>
  <c r="AF713"/>
  <c r="AG713"/>
  <c r="AH713"/>
  <c r="AI713"/>
  <c r="AJ713"/>
  <c r="AK713"/>
  <c r="AL713"/>
  <c r="AM713"/>
  <c r="AN713"/>
  <c r="AO713"/>
  <c r="AP713"/>
  <c r="AQ713"/>
  <c r="AR713"/>
  <c r="AS713"/>
  <c r="AT713"/>
  <c r="AU713"/>
  <c r="AV713"/>
  <c r="AW713"/>
  <c r="AX713"/>
  <c r="AY713"/>
  <c r="AZ713"/>
  <c r="BA713"/>
  <c r="BB713"/>
  <c r="BC713"/>
  <c r="BD713"/>
  <c r="BE713"/>
  <c r="BF713"/>
  <c r="BG713"/>
  <c r="BH713"/>
  <c r="BI713"/>
  <c r="BJ713"/>
  <c r="BK713"/>
  <c r="BL713"/>
  <c r="BM713"/>
  <c r="BN713"/>
  <c r="BO713"/>
  <c r="BP713"/>
  <c r="BQ713"/>
  <c r="BR713"/>
  <c r="BS713"/>
  <c r="BT713"/>
  <c r="BU713"/>
  <c r="BV713"/>
  <c r="BW713"/>
  <c r="BX713"/>
  <c r="BY713"/>
  <c r="BZ713"/>
  <c r="CA713"/>
  <c r="CB713"/>
  <c r="CC713"/>
  <c r="CD713"/>
  <c r="CE713"/>
  <c r="CF713"/>
  <c r="CG713"/>
  <c r="CH713"/>
  <c r="CI713"/>
  <c r="CJ713"/>
  <c r="CK713"/>
  <c r="CL713"/>
  <c r="CM713"/>
  <c r="CN713"/>
  <c r="CO713"/>
  <c r="CP713"/>
  <c r="CQ713"/>
  <c r="CR713"/>
  <c r="CS713"/>
  <c r="CT713"/>
  <c r="CU713"/>
  <c r="CV713"/>
  <c r="CW713"/>
  <c r="CX713"/>
  <c r="CY713"/>
  <c r="CZ713"/>
  <c r="DA713"/>
  <c r="DB713"/>
  <c r="DC713"/>
  <c r="DD713"/>
  <c r="DE713"/>
  <c r="DF713"/>
  <c r="DG713"/>
  <c r="DH713"/>
  <c r="DI713"/>
  <c r="DJ713"/>
  <c r="DK713"/>
  <c r="DL713"/>
  <c r="DM713"/>
  <c r="DN713"/>
  <c r="DO713"/>
  <c r="DP713"/>
  <c r="DQ713"/>
  <c r="DR713"/>
  <c r="DS713"/>
  <c r="DT713"/>
  <c r="C714"/>
  <c r="D714"/>
  <c r="E714"/>
  <c r="F714"/>
  <c r="G714"/>
  <c r="H714"/>
  <c r="I714"/>
  <c r="J714"/>
  <c r="K714"/>
  <c r="L714"/>
  <c r="M714"/>
  <c r="N714"/>
  <c r="O714"/>
  <c r="P714"/>
  <c r="Q714"/>
  <c r="R714"/>
  <c r="S714"/>
  <c r="T714"/>
  <c r="U714"/>
  <c r="V714"/>
  <c r="W714"/>
  <c r="X714"/>
  <c r="Y714"/>
  <c r="Z714"/>
  <c r="AA714"/>
  <c r="AB714"/>
  <c r="AC714"/>
  <c r="AD714"/>
  <c r="AE714"/>
  <c r="AF714"/>
  <c r="AG714"/>
  <c r="AH714"/>
  <c r="AI714"/>
  <c r="AJ714"/>
  <c r="AK714"/>
  <c r="AL714"/>
  <c r="AM714"/>
  <c r="AN714"/>
  <c r="AO714"/>
  <c r="AP714"/>
  <c r="AQ714"/>
  <c r="AR714"/>
  <c r="AS714"/>
  <c r="AT714"/>
  <c r="AU714"/>
  <c r="AV714"/>
  <c r="AW714"/>
  <c r="AX714"/>
  <c r="AY714"/>
  <c r="AZ714"/>
  <c r="BA714"/>
  <c r="BB714"/>
  <c r="BC714"/>
  <c r="BD714"/>
  <c r="BE714"/>
  <c r="BF714"/>
  <c r="BG714"/>
  <c r="BH714"/>
  <c r="BI714"/>
  <c r="BJ714"/>
  <c r="BK714"/>
  <c r="BL714"/>
  <c r="BM714"/>
  <c r="BN714"/>
  <c r="BO714"/>
  <c r="BP714"/>
  <c r="BQ714"/>
  <c r="BR714"/>
  <c r="BS714"/>
  <c r="BT714"/>
  <c r="BU714"/>
  <c r="BV714"/>
  <c r="BW714"/>
  <c r="BX714"/>
  <c r="BY714"/>
  <c r="BZ714"/>
  <c r="CA714"/>
  <c r="CB714"/>
  <c r="CC714"/>
  <c r="CD714"/>
  <c r="CE714"/>
  <c r="CF714"/>
  <c r="CG714"/>
  <c r="CH714"/>
  <c r="CI714"/>
  <c r="CJ714"/>
  <c r="CK714"/>
  <c r="CL714"/>
  <c r="CM714"/>
  <c r="CN714"/>
  <c r="CO714"/>
  <c r="CP714"/>
  <c r="CQ714"/>
  <c r="CR714"/>
  <c r="CS714"/>
  <c r="CT714"/>
  <c r="CU714"/>
  <c r="CV714"/>
  <c r="CW714"/>
  <c r="CX714"/>
  <c r="CY714"/>
  <c r="CZ714"/>
  <c r="DA714"/>
  <c r="DB714"/>
  <c r="DC714"/>
  <c r="DD714"/>
  <c r="DE714"/>
  <c r="DF714"/>
  <c r="DG714"/>
  <c r="DH714"/>
  <c r="DI714"/>
  <c r="DJ714"/>
  <c r="DK714"/>
  <c r="DL714"/>
  <c r="DM714"/>
  <c r="DN714"/>
  <c r="DO714"/>
  <c r="DP714"/>
  <c r="DQ714"/>
  <c r="DR714"/>
  <c r="DS714"/>
  <c r="DT714"/>
  <c r="C715"/>
  <c r="D715"/>
  <c r="E715"/>
  <c r="F715"/>
  <c r="G715"/>
  <c r="H715"/>
  <c r="I715"/>
  <c r="J715"/>
  <c r="K715"/>
  <c r="L715"/>
  <c r="M715"/>
  <c r="N715"/>
  <c r="O715"/>
  <c r="P715"/>
  <c r="Q715"/>
  <c r="R715"/>
  <c r="S715"/>
  <c r="T715"/>
  <c r="U715"/>
  <c r="V715"/>
  <c r="W715"/>
  <c r="X715"/>
  <c r="Y715"/>
  <c r="Z715"/>
  <c r="AA715"/>
  <c r="AB715"/>
  <c r="AC715"/>
  <c r="AD715"/>
  <c r="AE715"/>
  <c r="AF715"/>
  <c r="AG715"/>
  <c r="AH715"/>
  <c r="AI715"/>
  <c r="AJ715"/>
  <c r="AK715"/>
  <c r="AL715"/>
  <c r="AM715"/>
  <c r="AN715"/>
  <c r="AO715"/>
  <c r="AP715"/>
  <c r="AQ715"/>
  <c r="AR715"/>
  <c r="AS715"/>
  <c r="AT715"/>
  <c r="AU715"/>
  <c r="AV715"/>
  <c r="AW715"/>
  <c r="AX715"/>
  <c r="AY715"/>
  <c r="AZ715"/>
  <c r="BA715"/>
  <c r="BB715"/>
  <c r="BC715"/>
  <c r="BD715"/>
  <c r="BE715"/>
  <c r="BF715"/>
  <c r="BG715"/>
  <c r="BH715"/>
  <c r="BI715"/>
  <c r="BJ715"/>
  <c r="BK715"/>
  <c r="BL715"/>
  <c r="BM715"/>
  <c r="BN715"/>
  <c r="BO715"/>
  <c r="BP715"/>
  <c r="BQ715"/>
  <c r="BR715"/>
  <c r="BS715"/>
  <c r="BT715"/>
  <c r="BU715"/>
  <c r="BV715"/>
  <c r="BW715"/>
  <c r="BX715"/>
  <c r="BY715"/>
  <c r="BZ715"/>
  <c r="CA715"/>
  <c r="CB715"/>
  <c r="CC715"/>
  <c r="CD715"/>
  <c r="CE715"/>
  <c r="CF715"/>
  <c r="CG715"/>
  <c r="CH715"/>
  <c r="CI715"/>
  <c r="CJ715"/>
  <c r="CK715"/>
  <c r="CL715"/>
  <c r="CM715"/>
  <c r="CN715"/>
  <c r="CO715"/>
  <c r="CP715"/>
  <c r="CQ715"/>
  <c r="CR715"/>
  <c r="CS715"/>
  <c r="CT715"/>
  <c r="CU715"/>
  <c r="CV715"/>
  <c r="CW715"/>
  <c r="CX715"/>
  <c r="CY715"/>
  <c r="CZ715"/>
  <c r="DA715"/>
  <c r="DB715"/>
  <c r="DC715"/>
  <c r="DD715"/>
  <c r="DE715"/>
  <c r="DF715"/>
  <c r="DG715"/>
  <c r="DH715"/>
  <c r="DI715"/>
  <c r="DJ715"/>
  <c r="DK715"/>
  <c r="DL715"/>
  <c r="DM715"/>
  <c r="DN715"/>
  <c r="DO715"/>
  <c r="DP715"/>
  <c r="DQ715"/>
  <c r="DR715"/>
  <c r="DS715"/>
  <c r="DT715"/>
  <c r="C716"/>
  <c r="D716"/>
  <c r="E716"/>
  <c r="F716"/>
  <c r="G716"/>
  <c r="H716"/>
  <c r="I716"/>
  <c r="J716"/>
  <c r="K716"/>
  <c r="L716"/>
  <c r="M716"/>
  <c r="N716"/>
  <c r="O716"/>
  <c r="P716"/>
  <c r="Q716"/>
  <c r="R716"/>
  <c r="S716"/>
  <c r="T716"/>
  <c r="U716"/>
  <c r="V716"/>
  <c r="W716"/>
  <c r="X716"/>
  <c r="Y716"/>
  <c r="Z716"/>
  <c r="AA716"/>
  <c r="AB716"/>
  <c r="AC716"/>
  <c r="AD716"/>
  <c r="AE716"/>
  <c r="AF716"/>
  <c r="AG716"/>
  <c r="AH716"/>
  <c r="AI716"/>
  <c r="AJ716"/>
  <c r="AK716"/>
  <c r="AL716"/>
  <c r="AM716"/>
  <c r="AN716"/>
  <c r="AO716"/>
  <c r="AP716"/>
  <c r="AQ716"/>
  <c r="AR716"/>
  <c r="AS716"/>
  <c r="AT716"/>
  <c r="AU716"/>
  <c r="AV716"/>
  <c r="AW716"/>
  <c r="AX716"/>
  <c r="AY716"/>
  <c r="AZ716"/>
  <c r="BA716"/>
  <c r="BB716"/>
  <c r="BC716"/>
  <c r="BD716"/>
  <c r="BE716"/>
  <c r="BF716"/>
  <c r="BG716"/>
  <c r="BH716"/>
  <c r="BI716"/>
  <c r="BJ716"/>
  <c r="BK716"/>
  <c r="BL716"/>
  <c r="BM716"/>
  <c r="BN716"/>
  <c r="BO716"/>
  <c r="BP716"/>
  <c r="BQ716"/>
  <c r="BR716"/>
  <c r="BS716"/>
  <c r="BT716"/>
  <c r="BU716"/>
  <c r="BV716"/>
  <c r="BW716"/>
  <c r="BX716"/>
  <c r="BY716"/>
  <c r="BZ716"/>
  <c r="CA716"/>
  <c r="CB716"/>
  <c r="CC716"/>
  <c r="CD716"/>
  <c r="CE716"/>
  <c r="CF716"/>
  <c r="CG716"/>
  <c r="CH716"/>
  <c r="CI716"/>
  <c r="CJ716"/>
  <c r="CK716"/>
  <c r="CL716"/>
  <c r="CM716"/>
  <c r="CN716"/>
  <c r="CO716"/>
  <c r="CP716"/>
  <c r="CQ716"/>
  <c r="CR716"/>
  <c r="CS716"/>
  <c r="CT716"/>
  <c r="CU716"/>
  <c r="CV716"/>
  <c r="CW716"/>
  <c r="CX716"/>
  <c r="CY716"/>
  <c r="CZ716"/>
  <c r="DA716"/>
  <c r="DB716"/>
  <c r="DC716"/>
  <c r="DD716"/>
  <c r="DE716"/>
  <c r="DF716"/>
  <c r="DG716"/>
  <c r="DH716"/>
  <c r="DI716"/>
  <c r="DJ716"/>
  <c r="DK716"/>
  <c r="DL716"/>
  <c r="DM716"/>
  <c r="DN716"/>
  <c r="DO716"/>
  <c r="DP716"/>
  <c r="DQ716"/>
  <c r="DR716"/>
  <c r="DS716"/>
  <c r="DT716"/>
  <c r="C717"/>
  <c r="D717"/>
  <c r="E717"/>
  <c r="F717"/>
  <c r="G717"/>
  <c r="H717"/>
  <c r="I717"/>
  <c r="J717"/>
  <c r="K717"/>
  <c r="L717"/>
  <c r="M717"/>
  <c r="N717"/>
  <c r="O717"/>
  <c r="P717"/>
  <c r="Q717"/>
  <c r="R717"/>
  <c r="S717"/>
  <c r="T717"/>
  <c r="U717"/>
  <c r="V717"/>
  <c r="W717"/>
  <c r="X717"/>
  <c r="Y717"/>
  <c r="Z717"/>
  <c r="AA717"/>
  <c r="AB717"/>
  <c r="AC717"/>
  <c r="AD717"/>
  <c r="AE717"/>
  <c r="AF717"/>
  <c r="AG717"/>
  <c r="AH717"/>
  <c r="AI717"/>
  <c r="AJ717"/>
  <c r="AK717"/>
  <c r="AL717"/>
  <c r="AM717"/>
  <c r="AN717"/>
  <c r="AO717"/>
  <c r="AP717"/>
  <c r="AQ717"/>
  <c r="AR717"/>
  <c r="AS717"/>
  <c r="AT717"/>
  <c r="AU717"/>
  <c r="AV717"/>
  <c r="AW717"/>
  <c r="AX717"/>
  <c r="AY717"/>
  <c r="AZ717"/>
  <c r="BA717"/>
  <c r="BB717"/>
  <c r="BC717"/>
  <c r="BD717"/>
  <c r="BE717"/>
  <c r="BF717"/>
  <c r="BG717"/>
  <c r="BH717"/>
  <c r="BI717"/>
  <c r="BJ717"/>
  <c r="BK717"/>
  <c r="BL717"/>
  <c r="BM717"/>
  <c r="BN717"/>
  <c r="BO717"/>
  <c r="BP717"/>
  <c r="BQ717"/>
  <c r="BR717"/>
  <c r="BS717"/>
  <c r="BT717"/>
  <c r="BU717"/>
  <c r="BV717"/>
  <c r="BW717"/>
  <c r="BX717"/>
  <c r="BY717"/>
  <c r="BZ717"/>
  <c r="CA717"/>
  <c r="CB717"/>
  <c r="CC717"/>
  <c r="CD717"/>
  <c r="CE717"/>
  <c r="CF717"/>
  <c r="CG717"/>
  <c r="CH717"/>
  <c r="CI717"/>
  <c r="CJ717"/>
  <c r="CK717"/>
  <c r="CL717"/>
  <c r="CM717"/>
  <c r="CN717"/>
  <c r="CO717"/>
  <c r="CP717"/>
  <c r="CQ717"/>
  <c r="CR717"/>
  <c r="CS717"/>
  <c r="CT717"/>
  <c r="CU717"/>
  <c r="CV717"/>
  <c r="CW717"/>
  <c r="CX717"/>
  <c r="CY717"/>
  <c r="CZ717"/>
  <c r="DA717"/>
  <c r="DB717"/>
  <c r="DC717"/>
  <c r="DD717"/>
  <c r="DE717"/>
  <c r="DF717"/>
  <c r="DG717"/>
  <c r="DH717"/>
  <c r="DI717"/>
  <c r="DJ717"/>
  <c r="DK717"/>
  <c r="DL717"/>
  <c r="DM717"/>
  <c r="DN717"/>
  <c r="DO717"/>
  <c r="DP717"/>
  <c r="DQ717"/>
  <c r="DR717"/>
  <c r="DS717"/>
  <c r="DT717"/>
  <c r="C718"/>
  <c r="D718"/>
  <c r="E718"/>
  <c r="F718"/>
  <c r="G718"/>
  <c r="H718"/>
  <c r="I718"/>
  <c r="J718"/>
  <c r="K718"/>
  <c r="L718"/>
  <c r="M718"/>
  <c r="N718"/>
  <c r="O718"/>
  <c r="P718"/>
  <c r="Q718"/>
  <c r="R718"/>
  <c r="S718"/>
  <c r="T718"/>
  <c r="U718"/>
  <c r="V718"/>
  <c r="W718"/>
  <c r="X718"/>
  <c r="Y718"/>
  <c r="Z718"/>
  <c r="AA718"/>
  <c r="AB718"/>
  <c r="AC718"/>
  <c r="AD718"/>
  <c r="AE718"/>
  <c r="AF718"/>
  <c r="AG718"/>
  <c r="AH718"/>
  <c r="AI718"/>
  <c r="AJ718"/>
  <c r="AK718"/>
  <c r="AL718"/>
  <c r="AM718"/>
  <c r="AN718"/>
  <c r="AO718"/>
  <c r="AP718"/>
  <c r="AQ718"/>
  <c r="AR718"/>
  <c r="AS718"/>
  <c r="AT718"/>
  <c r="AU718"/>
  <c r="AV718"/>
  <c r="AW718"/>
  <c r="AX718"/>
  <c r="AY718"/>
  <c r="AZ718"/>
  <c r="BA718"/>
  <c r="BB718"/>
  <c r="BC718"/>
  <c r="BD718"/>
  <c r="BE718"/>
  <c r="BF718"/>
  <c r="BG718"/>
  <c r="BH718"/>
  <c r="BI718"/>
  <c r="BJ718"/>
  <c r="BK718"/>
  <c r="BL718"/>
  <c r="BM718"/>
  <c r="BN718"/>
  <c r="BO718"/>
  <c r="BP718"/>
  <c r="BQ718"/>
  <c r="BR718"/>
  <c r="BS718"/>
  <c r="BT718"/>
  <c r="BU718"/>
  <c r="BV718"/>
  <c r="BW718"/>
  <c r="BX718"/>
  <c r="BY718"/>
  <c r="BZ718"/>
  <c r="CA718"/>
  <c r="CB718"/>
  <c r="CC718"/>
  <c r="CD718"/>
  <c r="CE718"/>
  <c r="CF718"/>
  <c r="CG718"/>
  <c r="CH718"/>
  <c r="CI718"/>
  <c r="CJ718"/>
  <c r="CK718"/>
  <c r="CL718"/>
  <c r="CM718"/>
  <c r="CN718"/>
  <c r="CO718"/>
  <c r="CP718"/>
  <c r="CQ718"/>
  <c r="CR718"/>
  <c r="CS718"/>
  <c r="CT718"/>
  <c r="CU718"/>
  <c r="CV718"/>
  <c r="CW718"/>
  <c r="CX718"/>
  <c r="CY718"/>
  <c r="CZ718"/>
  <c r="DA718"/>
  <c r="DB718"/>
  <c r="DC718"/>
  <c r="DD718"/>
  <c r="DE718"/>
  <c r="DF718"/>
  <c r="DG718"/>
  <c r="DH718"/>
  <c r="DI718"/>
  <c r="DJ718"/>
  <c r="DK718"/>
  <c r="DL718"/>
  <c r="DM718"/>
  <c r="DN718"/>
  <c r="DO718"/>
  <c r="DP718"/>
  <c r="DQ718"/>
  <c r="DR718"/>
  <c r="DS718"/>
  <c r="DT718"/>
  <c r="C719"/>
  <c r="D719"/>
  <c r="E719"/>
  <c r="F719"/>
  <c r="G719"/>
  <c r="H719"/>
  <c r="I719"/>
  <c r="J719"/>
  <c r="K719"/>
  <c r="L719"/>
  <c r="M719"/>
  <c r="N719"/>
  <c r="O719"/>
  <c r="P719"/>
  <c r="Q719"/>
  <c r="R719"/>
  <c r="S719"/>
  <c r="T719"/>
  <c r="U719"/>
  <c r="V719"/>
  <c r="W719"/>
  <c r="X719"/>
  <c r="Y719"/>
  <c r="Z719"/>
  <c r="AA719"/>
  <c r="AB719"/>
  <c r="AC719"/>
  <c r="AD719"/>
  <c r="AE719"/>
  <c r="AF719"/>
  <c r="AG719"/>
  <c r="AH719"/>
  <c r="AI719"/>
  <c r="AJ719"/>
  <c r="AK719"/>
  <c r="AL719"/>
  <c r="AM719"/>
  <c r="AN719"/>
  <c r="AO719"/>
  <c r="AP719"/>
  <c r="AQ719"/>
  <c r="AR719"/>
  <c r="AS719"/>
  <c r="AT719"/>
  <c r="AU719"/>
  <c r="AV719"/>
  <c r="AW719"/>
  <c r="AX719"/>
  <c r="AY719"/>
  <c r="AZ719"/>
  <c r="BA719"/>
  <c r="BB719"/>
  <c r="BC719"/>
  <c r="BD719"/>
  <c r="BE719"/>
  <c r="BF719"/>
  <c r="BG719"/>
  <c r="BH719"/>
  <c r="BI719"/>
  <c r="BJ719"/>
  <c r="BK719"/>
  <c r="BL719"/>
  <c r="BM719"/>
  <c r="BN719"/>
  <c r="BO719"/>
  <c r="BP719"/>
  <c r="BQ719"/>
  <c r="BR719"/>
  <c r="BS719"/>
  <c r="BT719"/>
  <c r="BU719"/>
  <c r="BV719"/>
  <c r="BW719"/>
  <c r="BX719"/>
  <c r="BY719"/>
  <c r="BZ719"/>
  <c r="CA719"/>
  <c r="CB719"/>
  <c r="CC719"/>
  <c r="CD719"/>
  <c r="CE719"/>
  <c r="CF719"/>
  <c r="CG719"/>
  <c r="CH719"/>
  <c r="CI719"/>
  <c r="CJ719"/>
  <c r="CK719"/>
  <c r="CL719"/>
  <c r="CM719"/>
  <c r="CN719"/>
  <c r="CO719"/>
  <c r="CP719"/>
  <c r="CQ719"/>
  <c r="CR719"/>
  <c r="CS719"/>
  <c r="CT719"/>
  <c r="CU719"/>
  <c r="CV719"/>
  <c r="CW719"/>
  <c r="CX719"/>
  <c r="CY719"/>
  <c r="CZ719"/>
  <c r="DA719"/>
  <c r="DB719"/>
  <c r="DC719"/>
  <c r="DD719"/>
  <c r="DE719"/>
  <c r="DF719"/>
  <c r="DG719"/>
  <c r="DH719"/>
  <c r="DI719"/>
  <c r="DJ719"/>
  <c r="DK719"/>
  <c r="DL719"/>
  <c r="DM719"/>
  <c r="DN719"/>
  <c r="DO719"/>
  <c r="DP719"/>
  <c r="DQ719"/>
  <c r="DR719"/>
  <c r="DS719"/>
  <c r="DT719"/>
  <c r="C720"/>
  <c r="D720"/>
  <c r="E720"/>
  <c r="F720"/>
  <c r="G720"/>
  <c r="H720"/>
  <c r="I720"/>
  <c r="J720"/>
  <c r="K720"/>
  <c r="L720"/>
  <c r="M720"/>
  <c r="N720"/>
  <c r="O720"/>
  <c r="P720"/>
  <c r="Q720"/>
  <c r="R720"/>
  <c r="S720"/>
  <c r="T720"/>
  <c r="U720"/>
  <c r="V720"/>
  <c r="W720"/>
  <c r="X720"/>
  <c r="Y720"/>
  <c r="Z720"/>
  <c r="AA720"/>
  <c r="AB720"/>
  <c r="AC720"/>
  <c r="AD720"/>
  <c r="AE720"/>
  <c r="AF720"/>
  <c r="AG720"/>
  <c r="AH720"/>
  <c r="AI720"/>
  <c r="AJ720"/>
  <c r="AK720"/>
  <c r="AL720"/>
  <c r="AM720"/>
  <c r="AN720"/>
  <c r="AO720"/>
  <c r="AP720"/>
  <c r="AQ720"/>
  <c r="AR720"/>
  <c r="AS720"/>
  <c r="AT720"/>
  <c r="AU720"/>
  <c r="AV720"/>
  <c r="AW720"/>
  <c r="AX720"/>
  <c r="AY720"/>
  <c r="AZ720"/>
  <c r="BA720"/>
  <c r="BB720"/>
  <c r="BC720"/>
  <c r="BD720"/>
  <c r="BE720"/>
  <c r="BF720"/>
  <c r="BG720"/>
  <c r="BH720"/>
  <c r="BI720"/>
  <c r="BJ720"/>
  <c r="BK720"/>
  <c r="BL720"/>
  <c r="BM720"/>
  <c r="BN720"/>
  <c r="BO720"/>
  <c r="BP720"/>
  <c r="BQ720"/>
  <c r="BR720"/>
  <c r="BS720"/>
  <c r="BT720"/>
  <c r="BU720"/>
  <c r="BV720"/>
  <c r="BW720"/>
  <c r="BX720"/>
  <c r="BY720"/>
  <c r="BZ720"/>
  <c r="CA720"/>
  <c r="CB720"/>
  <c r="CC720"/>
  <c r="CD720"/>
  <c r="CE720"/>
  <c r="CF720"/>
  <c r="CG720"/>
  <c r="CH720"/>
  <c r="CI720"/>
  <c r="CJ720"/>
  <c r="CK720"/>
  <c r="CL720"/>
  <c r="CM720"/>
  <c r="CN720"/>
  <c r="CO720"/>
  <c r="CP720"/>
  <c r="CQ720"/>
  <c r="CR720"/>
  <c r="CS720"/>
  <c r="CT720"/>
  <c r="CU720"/>
  <c r="CV720"/>
  <c r="CW720"/>
  <c r="CX720"/>
  <c r="CY720"/>
  <c r="CZ720"/>
  <c r="DA720"/>
  <c r="DB720"/>
  <c r="DC720"/>
  <c r="DD720"/>
  <c r="DE720"/>
  <c r="DF720"/>
  <c r="DG720"/>
  <c r="DH720"/>
  <c r="DI720"/>
  <c r="DJ720"/>
  <c r="DK720"/>
  <c r="DL720"/>
  <c r="DM720"/>
  <c r="DN720"/>
  <c r="DO720"/>
  <c r="DP720"/>
  <c r="DQ720"/>
  <c r="DR720"/>
  <c r="DS720"/>
  <c r="DT720"/>
  <c r="C721"/>
  <c r="D721"/>
  <c r="E721"/>
  <c r="F721"/>
  <c r="G721"/>
  <c r="H721"/>
  <c r="I721"/>
  <c r="J721"/>
  <c r="K721"/>
  <c r="L721"/>
  <c r="M721"/>
  <c r="N721"/>
  <c r="O721"/>
  <c r="P721"/>
  <c r="Q721"/>
  <c r="R721"/>
  <c r="S721"/>
  <c r="T721"/>
  <c r="U721"/>
  <c r="V721"/>
  <c r="W721"/>
  <c r="X721"/>
  <c r="Y721"/>
  <c r="Z721"/>
  <c r="AA721"/>
  <c r="AB721"/>
  <c r="AC721"/>
  <c r="AD721"/>
  <c r="AE721"/>
  <c r="AF721"/>
  <c r="AG721"/>
  <c r="AH721"/>
  <c r="AI721"/>
  <c r="AJ721"/>
  <c r="AK721"/>
  <c r="AL721"/>
  <c r="AM721"/>
  <c r="AN721"/>
  <c r="AO721"/>
  <c r="AP721"/>
  <c r="AQ721"/>
  <c r="AR721"/>
  <c r="AS721"/>
  <c r="AT721"/>
  <c r="AU721"/>
  <c r="AV721"/>
  <c r="AW721"/>
  <c r="AX721"/>
  <c r="AY721"/>
  <c r="AZ721"/>
  <c r="BA721"/>
  <c r="BB721"/>
  <c r="BC721"/>
  <c r="BD721"/>
  <c r="BE721"/>
  <c r="BF721"/>
  <c r="BG721"/>
  <c r="BH721"/>
  <c r="BI721"/>
  <c r="BJ721"/>
  <c r="BK721"/>
  <c r="BL721"/>
  <c r="BM721"/>
  <c r="BN721"/>
  <c r="BO721"/>
  <c r="BP721"/>
  <c r="BQ721"/>
  <c r="BR721"/>
  <c r="BS721"/>
  <c r="BT721"/>
  <c r="BU721"/>
  <c r="BV721"/>
  <c r="BW721"/>
  <c r="BX721"/>
  <c r="BY721"/>
  <c r="BZ721"/>
  <c r="CA721"/>
  <c r="CB721"/>
  <c r="CC721"/>
  <c r="CD721"/>
  <c r="CE721"/>
  <c r="CF721"/>
  <c r="CG721"/>
  <c r="CH721"/>
  <c r="CI721"/>
  <c r="CJ721"/>
  <c r="CK721"/>
  <c r="CL721"/>
  <c r="CM721"/>
  <c r="CN721"/>
  <c r="CO721"/>
  <c r="CP721"/>
  <c r="CQ721"/>
  <c r="CR721"/>
  <c r="CS721"/>
  <c r="CT721"/>
  <c r="CU721"/>
  <c r="CV721"/>
  <c r="CW721"/>
  <c r="CX721"/>
  <c r="CY721"/>
  <c r="CZ721"/>
  <c r="DA721"/>
  <c r="DB721"/>
  <c r="DC721"/>
  <c r="DD721"/>
  <c r="DE721"/>
  <c r="DF721"/>
  <c r="DG721"/>
  <c r="DH721"/>
  <c r="DI721"/>
  <c r="DJ721"/>
  <c r="DK721"/>
  <c r="DL721"/>
  <c r="DM721"/>
  <c r="DN721"/>
  <c r="DO721"/>
  <c r="DP721"/>
  <c r="DQ721"/>
  <c r="DR721"/>
  <c r="DS721"/>
  <c r="DT721"/>
  <c r="C722"/>
  <c r="D722"/>
  <c r="E722"/>
  <c r="F722"/>
  <c r="G722"/>
  <c r="H722"/>
  <c r="I722"/>
  <c r="J722"/>
  <c r="K722"/>
  <c r="L722"/>
  <c r="M722"/>
  <c r="N722"/>
  <c r="O722"/>
  <c r="P722"/>
  <c r="Q722"/>
  <c r="R722"/>
  <c r="S722"/>
  <c r="T722"/>
  <c r="U722"/>
  <c r="V722"/>
  <c r="W722"/>
  <c r="X722"/>
  <c r="Y722"/>
  <c r="Z722"/>
  <c r="AA722"/>
  <c r="AB722"/>
  <c r="AC722"/>
  <c r="AD722"/>
  <c r="AE722"/>
  <c r="AF722"/>
  <c r="AG722"/>
  <c r="AH722"/>
  <c r="AI722"/>
  <c r="AJ722"/>
  <c r="AK722"/>
  <c r="AL722"/>
  <c r="AM722"/>
  <c r="AN722"/>
  <c r="AO722"/>
  <c r="AP722"/>
  <c r="AQ722"/>
  <c r="AR722"/>
  <c r="AS722"/>
  <c r="AT722"/>
  <c r="AU722"/>
  <c r="AV722"/>
  <c r="AW722"/>
  <c r="AX722"/>
  <c r="AY722"/>
  <c r="AZ722"/>
  <c r="BA722"/>
  <c r="BB722"/>
  <c r="BC722"/>
  <c r="BD722"/>
  <c r="BE722"/>
  <c r="BF722"/>
  <c r="BG722"/>
  <c r="BH722"/>
  <c r="BI722"/>
  <c r="BJ722"/>
  <c r="BK722"/>
  <c r="BL722"/>
  <c r="BM722"/>
  <c r="BN722"/>
  <c r="BO722"/>
  <c r="BP722"/>
  <c r="BQ722"/>
  <c r="BR722"/>
  <c r="BS722"/>
  <c r="BT722"/>
  <c r="BU722"/>
  <c r="BV722"/>
  <c r="BW722"/>
  <c r="BX722"/>
  <c r="BY722"/>
  <c r="BZ722"/>
  <c r="CA722"/>
  <c r="CB722"/>
  <c r="CC722"/>
  <c r="CD722"/>
  <c r="CE722"/>
  <c r="CF722"/>
  <c r="CG722"/>
  <c r="CH722"/>
  <c r="CI722"/>
  <c r="CJ722"/>
  <c r="CK722"/>
  <c r="CL722"/>
  <c r="CM722"/>
  <c r="CN722"/>
  <c r="CO722"/>
  <c r="CP722"/>
  <c r="CQ722"/>
  <c r="CR722"/>
  <c r="CS722"/>
  <c r="CT722"/>
  <c r="CU722"/>
  <c r="CV722"/>
  <c r="CW722"/>
  <c r="CX722"/>
  <c r="CY722"/>
  <c r="CZ722"/>
  <c r="DA722"/>
  <c r="DB722"/>
  <c r="DC722"/>
  <c r="DD722"/>
  <c r="DE722"/>
  <c r="DF722"/>
  <c r="DG722"/>
  <c r="DH722"/>
  <c r="DI722"/>
  <c r="DJ722"/>
  <c r="DK722"/>
  <c r="DL722"/>
  <c r="DM722"/>
  <c r="DN722"/>
  <c r="DO722"/>
  <c r="DP722"/>
  <c r="DQ722"/>
  <c r="DR722"/>
  <c r="DS722"/>
  <c r="DT722"/>
  <c r="C723"/>
  <c r="D723"/>
  <c r="E723"/>
  <c r="F723"/>
  <c r="G723"/>
  <c r="H723"/>
  <c r="I723"/>
  <c r="J723"/>
  <c r="K723"/>
  <c r="L723"/>
  <c r="M723"/>
  <c r="N723"/>
  <c r="O723"/>
  <c r="P723"/>
  <c r="Q723"/>
  <c r="R723"/>
  <c r="S723"/>
  <c r="T723"/>
  <c r="U723"/>
  <c r="V723"/>
  <c r="W723"/>
  <c r="X723"/>
  <c r="Y723"/>
  <c r="Z723"/>
  <c r="AA723"/>
  <c r="AB723"/>
  <c r="AC723"/>
  <c r="AD723"/>
  <c r="AE723"/>
  <c r="AF723"/>
  <c r="AG723"/>
  <c r="AH723"/>
  <c r="AI723"/>
  <c r="AJ723"/>
  <c r="AK723"/>
  <c r="AL723"/>
  <c r="AM723"/>
  <c r="AN723"/>
  <c r="AO723"/>
  <c r="AP723"/>
  <c r="AQ723"/>
  <c r="AR723"/>
  <c r="AS723"/>
  <c r="AT723"/>
  <c r="AU723"/>
  <c r="AV723"/>
  <c r="AW723"/>
  <c r="AX723"/>
  <c r="AY723"/>
  <c r="AZ723"/>
  <c r="BA723"/>
  <c r="BB723"/>
  <c r="BC723"/>
  <c r="BD723"/>
  <c r="BE723"/>
  <c r="BF723"/>
  <c r="BG723"/>
  <c r="BH723"/>
  <c r="BI723"/>
  <c r="BJ723"/>
  <c r="BK723"/>
  <c r="BL723"/>
  <c r="BM723"/>
  <c r="BN723"/>
  <c r="BO723"/>
  <c r="BP723"/>
  <c r="BQ723"/>
  <c r="BR723"/>
  <c r="BS723"/>
  <c r="BT723"/>
  <c r="BU723"/>
  <c r="BV723"/>
  <c r="BW723"/>
  <c r="BX723"/>
  <c r="BY723"/>
  <c r="BZ723"/>
  <c r="CA723"/>
  <c r="CB723"/>
  <c r="CC723"/>
  <c r="CD723"/>
  <c r="CE723"/>
  <c r="CF723"/>
  <c r="CG723"/>
  <c r="CH723"/>
  <c r="CI723"/>
  <c r="CJ723"/>
  <c r="CK723"/>
  <c r="CL723"/>
  <c r="CM723"/>
  <c r="CN723"/>
  <c r="CO723"/>
  <c r="CP723"/>
  <c r="CQ723"/>
  <c r="CR723"/>
  <c r="CS723"/>
  <c r="CT723"/>
  <c r="CU723"/>
  <c r="CV723"/>
  <c r="CW723"/>
  <c r="CX723"/>
  <c r="CY723"/>
  <c r="CZ723"/>
  <c r="DA723"/>
  <c r="DB723"/>
  <c r="DC723"/>
  <c r="DD723"/>
  <c r="DE723"/>
  <c r="DF723"/>
  <c r="DG723"/>
  <c r="DH723"/>
  <c r="DI723"/>
  <c r="DJ723"/>
  <c r="DK723"/>
  <c r="DL723"/>
  <c r="DM723"/>
  <c r="DN723"/>
  <c r="DO723"/>
  <c r="DP723"/>
  <c r="DQ723"/>
  <c r="DR723"/>
  <c r="DS723"/>
  <c r="DT723"/>
  <c r="C724"/>
  <c r="D724"/>
  <c r="E724"/>
  <c r="F724"/>
  <c r="G724"/>
  <c r="H724"/>
  <c r="I724"/>
  <c r="J724"/>
  <c r="K724"/>
  <c r="L724"/>
  <c r="M724"/>
  <c r="N724"/>
  <c r="O724"/>
  <c r="P724"/>
  <c r="Q724"/>
  <c r="R724"/>
  <c r="S724"/>
  <c r="T724"/>
  <c r="U724"/>
  <c r="V724"/>
  <c r="W724"/>
  <c r="X724"/>
  <c r="Y724"/>
  <c r="Z724"/>
  <c r="AA724"/>
  <c r="AB724"/>
  <c r="AC724"/>
  <c r="AD724"/>
  <c r="AE724"/>
  <c r="AF724"/>
  <c r="AG724"/>
  <c r="AH724"/>
  <c r="AI724"/>
  <c r="AJ724"/>
  <c r="AK724"/>
  <c r="AL724"/>
  <c r="AM724"/>
  <c r="AN724"/>
  <c r="AO724"/>
  <c r="AP724"/>
  <c r="AQ724"/>
  <c r="AR724"/>
  <c r="AS724"/>
  <c r="AT724"/>
  <c r="AU724"/>
  <c r="AV724"/>
  <c r="AW724"/>
  <c r="AX724"/>
  <c r="AY724"/>
  <c r="AZ724"/>
  <c r="BA724"/>
  <c r="BB724"/>
  <c r="BC724"/>
  <c r="BD724"/>
  <c r="BE724"/>
  <c r="BF724"/>
  <c r="BG724"/>
  <c r="BH724"/>
  <c r="BI724"/>
  <c r="BJ724"/>
  <c r="BK724"/>
  <c r="BL724"/>
  <c r="BM724"/>
  <c r="BN724"/>
  <c r="BO724"/>
  <c r="BP724"/>
  <c r="BQ724"/>
  <c r="BR724"/>
  <c r="BS724"/>
  <c r="BT724"/>
  <c r="BU724"/>
  <c r="BV724"/>
  <c r="BW724"/>
  <c r="BX724"/>
  <c r="BY724"/>
  <c r="BZ724"/>
  <c r="CA724"/>
  <c r="CB724"/>
  <c r="CC724"/>
  <c r="CD724"/>
  <c r="CE724"/>
  <c r="CF724"/>
  <c r="CG724"/>
  <c r="CH724"/>
  <c r="CI724"/>
  <c r="CJ724"/>
  <c r="CK724"/>
  <c r="CL724"/>
  <c r="CM724"/>
  <c r="CN724"/>
  <c r="CO724"/>
  <c r="CP724"/>
  <c r="CQ724"/>
  <c r="CR724"/>
  <c r="CS724"/>
  <c r="CT724"/>
  <c r="CU724"/>
  <c r="CV724"/>
  <c r="CW724"/>
  <c r="CX724"/>
  <c r="CY724"/>
  <c r="CZ724"/>
  <c r="DA724"/>
  <c r="DB724"/>
  <c r="DC724"/>
  <c r="DD724"/>
  <c r="DE724"/>
  <c r="DF724"/>
  <c r="DG724"/>
  <c r="DH724"/>
  <c r="DI724"/>
  <c r="DJ724"/>
  <c r="DK724"/>
  <c r="DL724"/>
  <c r="DM724"/>
  <c r="DN724"/>
  <c r="DO724"/>
  <c r="DP724"/>
  <c r="DQ724"/>
  <c r="DR724"/>
  <c r="DS724"/>
  <c r="DT724"/>
  <c r="C725"/>
  <c r="D725"/>
  <c r="E725"/>
  <c r="F725"/>
  <c r="G725"/>
  <c r="H725"/>
  <c r="I725"/>
  <c r="J725"/>
  <c r="K725"/>
  <c r="L725"/>
  <c r="M725"/>
  <c r="N725"/>
  <c r="O725"/>
  <c r="P725"/>
  <c r="Q725"/>
  <c r="R725"/>
  <c r="S725"/>
  <c r="T725"/>
  <c r="U725"/>
  <c r="V725"/>
  <c r="W725"/>
  <c r="X725"/>
  <c r="Y725"/>
  <c r="Z725"/>
  <c r="AA725"/>
  <c r="AB725"/>
  <c r="AC725"/>
  <c r="AD725"/>
  <c r="AE725"/>
  <c r="AF725"/>
  <c r="AG725"/>
  <c r="AH725"/>
  <c r="AI725"/>
  <c r="AJ725"/>
  <c r="AK725"/>
  <c r="AL725"/>
  <c r="AM725"/>
  <c r="AN725"/>
  <c r="AO725"/>
  <c r="AP725"/>
  <c r="AQ725"/>
  <c r="AR725"/>
  <c r="AS725"/>
  <c r="AT725"/>
  <c r="AU725"/>
  <c r="AV725"/>
  <c r="AW725"/>
  <c r="AX725"/>
  <c r="AY725"/>
  <c r="AZ725"/>
  <c r="BA725"/>
  <c r="BB725"/>
  <c r="BC725"/>
  <c r="BD725"/>
  <c r="BE725"/>
  <c r="BF725"/>
  <c r="BG725"/>
  <c r="BH725"/>
  <c r="BI725"/>
  <c r="BJ725"/>
  <c r="BK725"/>
  <c r="BL725"/>
  <c r="BM725"/>
  <c r="BN725"/>
  <c r="BO725"/>
  <c r="BP725"/>
  <c r="BQ725"/>
  <c r="BR725"/>
  <c r="BS725"/>
  <c r="BT725"/>
  <c r="BU725"/>
  <c r="BV725"/>
  <c r="BW725"/>
  <c r="BX725"/>
  <c r="BY725"/>
  <c r="BZ725"/>
  <c r="CA725"/>
  <c r="CB725"/>
  <c r="CC725"/>
  <c r="CD725"/>
  <c r="CE725"/>
  <c r="CF725"/>
  <c r="CG725"/>
  <c r="CH725"/>
  <c r="CI725"/>
  <c r="CJ725"/>
  <c r="CK725"/>
  <c r="CL725"/>
  <c r="CM725"/>
  <c r="CN725"/>
  <c r="CO725"/>
  <c r="CP725"/>
  <c r="CQ725"/>
  <c r="CR725"/>
  <c r="CS725"/>
  <c r="CT725"/>
  <c r="CU725"/>
  <c r="CV725"/>
  <c r="CW725"/>
  <c r="CX725"/>
  <c r="CY725"/>
  <c r="CZ725"/>
  <c r="DA725"/>
  <c r="DB725"/>
  <c r="DC725"/>
  <c r="DD725"/>
  <c r="DE725"/>
  <c r="DF725"/>
  <c r="DG725"/>
  <c r="DH725"/>
  <c r="DI725"/>
  <c r="DJ725"/>
  <c r="DK725"/>
  <c r="DL725"/>
  <c r="DM725"/>
  <c r="DN725"/>
  <c r="DO725"/>
  <c r="DP725"/>
  <c r="DQ725"/>
  <c r="DR725"/>
  <c r="DS725"/>
  <c r="DT725"/>
  <c r="C726"/>
  <c r="D726"/>
  <c r="E726"/>
  <c r="F726"/>
  <c r="G726"/>
  <c r="H726"/>
  <c r="I726"/>
  <c r="J726"/>
  <c r="K726"/>
  <c r="L726"/>
  <c r="M726"/>
  <c r="N726"/>
  <c r="O726"/>
  <c r="P726"/>
  <c r="Q726"/>
  <c r="R726"/>
  <c r="S726"/>
  <c r="T726"/>
  <c r="U726"/>
  <c r="V726"/>
  <c r="W726"/>
  <c r="X726"/>
  <c r="Y726"/>
  <c r="Z726"/>
  <c r="AA726"/>
  <c r="AB726"/>
  <c r="AC726"/>
  <c r="AD726"/>
  <c r="AE726"/>
  <c r="AF726"/>
  <c r="AG726"/>
  <c r="AH726"/>
  <c r="AI726"/>
  <c r="AJ726"/>
  <c r="AK726"/>
  <c r="AL726"/>
  <c r="AM726"/>
  <c r="AN726"/>
  <c r="AO726"/>
  <c r="AP726"/>
  <c r="AQ726"/>
  <c r="AR726"/>
  <c r="AS726"/>
  <c r="AT726"/>
  <c r="AU726"/>
  <c r="AV726"/>
  <c r="AW726"/>
  <c r="AX726"/>
  <c r="AY726"/>
  <c r="AZ726"/>
  <c r="BA726"/>
  <c r="BB726"/>
  <c r="BC726"/>
  <c r="BD726"/>
  <c r="BE726"/>
  <c r="BF726"/>
  <c r="BG726"/>
  <c r="BH726"/>
  <c r="BI726"/>
  <c r="BJ726"/>
  <c r="BK726"/>
  <c r="BL726"/>
  <c r="BM726"/>
  <c r="BN726"/>
  <c r="BO726"/>
  <c r="BP726"/>
  <c r="BQ726"/>
  <c r="BR726"/>
  <c r="BS726"/>
  <c r="BT726"/>
  <c r="BU726"/>
  <c r="BV726"/>
  <c r="BW726"/>
  <c r="BX726"/>
  <c r="BY726"/>
  <c r="BZ726"/>
  <c r="CA726"/>
  <c r="CB726"/>
  <c r="CC726"/>
  <c r="CD726"/>
  <c r="CE726"/>
  <c r="CF726"/>
  <c r="CG726"/>
  <c r="CH726"/>
  <c r="CI726"/>
  <c r="CJ726"/>
  <c r="CK726"/>
  <c r="CL726"/>
  <c r="CM726"/>
  <c r="CN726"/>
  <c r="CO726"/>
  <c r="CP726"/>
  <c r="CQ726"/>
  <c r="CR726"/>
  <c r="CS726"/>
  <c r="CT726"/>
  <c r="CU726"/>
  <c r="CV726"/>
  <c r="CW726"/>
  <c r="CX726"/>
  <c r="CY726"/>
  <c r="CZ726"/>
  <c r="DA726"/>
  <c r="DB726"/>
  <c r="DC726"/>
  <c r="DD726"/>
  <c r="DE726"/>
  <c r="DF726"/>
  <c r="DG726"/>
  <c r="DH726"/>
  <c r="DI726"/>
  <c r="DJ726"/>
  <c r="DK726"/>
  <c r="DL726"/>
  <c r="DM726"/>
  <c r="DN726"/>
  <c r="DO726"/>
  <c r="DP726"/>
  <c r="DQ726"/>
  <c r="DR726"/>
  <c r="DS726"/>
  <c r="DT726"/>
  <c r="C727"/>
  <c r="D727"/>
  <c r="E727"/>
  <c r="F727"/>
  <c r="G727"/>
  <c r="H727"/>
  <c r="I727"/>
  <c r="J727"/>
  <c r="K727"/>
  <c r="L727"/>
  <c r="M727"/>
  <c r="N727"/>
  <c r="O727"/>
  <c r="P727"/>
  <c r="Q727"/>
  <c r="R727"/>
  <c r="S727"/>
  <c r="T727"/>
  <c r="U727"/>
  <c r="V727"/>
  <c r="W727"/>
  <c r="X727"/>
  <c r="Y727"/>
  <c r="Z727"/>
  <c r="AA727"/>
  <c r="AB727"/>
  <c r="AC727"/>
  <c r="AD727"/>
  <c r="AE727"/>
  <c r="AF727"/>
  <c r="AG727"/>
  <c r="AH727"/>
  <c r="AI727"/>
  <c r="AJ727"/>
  <c r="AK727"/>
  <c r="AL727"/>
  <c r="AM727"/>
  <c r="AN727"/>
  <c r="AO727"/>
  <c r="AP727"/>
  <c r="AQ727"/>
  <c r="AR727"/>
  <c r="AS727"/>
  <c r="AT727"/>
  <c r="AU727"/>
  <c r="AV727"/>
  <c r="AW727"/>
  <c r="AX727"/>
  <c r="AY727"/>
  <c r="AZ727"/>
  <c r="BA727"/>
  <c r="BB727"/>
  <c r="BC727"/>
  <c r="BD727"/>
  <c r="BE727"/>
  <c r="BF727"/>
  <c r="BG727"/>
  <c r="BH727"/>
  <c r="BI727"/>
  <c r="BJ727"/>
  <c r="BK727"/>
  <c r="BL727"/>
  <c r="BM727"/>
  <c r="BN727"/>
  <c r="BO727"/>
  <c r="BP727"/>
  <c r="BQ727"/>
  <c r="BR727"/>
  <c r="BS727"/>
  <c r="BT727"/>
  <c r="BU727"/>
  <c r="BV727"/>
  <c r="BW727"/>
  <c r="BX727"/>
  <c r="BY727"/>
  <c r="BZ727"/>
  <c r="CA727"/>
  <c r="CB727"/>
  <c r="CC727"/>
  <c r="CD727"/>
  <c r="CE727"/>
  <c r="CF727"/>
  <c r="CG727"/>
  <c r="CH727"/>
  <c r="CI727"/>
  <c r="CJ727"/>
  <c r="CK727"/>
  <c r="CL727"/>
  <c r="CM727"/>
  <c r="CN727"/>
  <c r="CO727"/>
  <c r="CP727"/>
  <c r="CQ727"/>
  <c r="CR727"/>
  <c r="CS727"/>
  <c r="CT727"/>
  <c r="CU727"/>
  <c r="CV727"/>
  <c r="CW727"/>
  <c r="CX727"/>
  <c r="CY727"/>
  <c r="CZ727"/>
  <c r="DA727"/>
  <c r="DB727"/>
  <c r="DC727"/>
  <c r="DD727"/>
  <c r="DE727"/>
  <c r="DF727"/>
  <c r="DG727"/>
  <c r="DH727"/>
  <c r="DI727"/>
  <c r="DJ727"/>
  <c r="DK727"/>
  <c r="DL727"/>
  <c r="DM727"/>
  <c r="DN727"/>
  <c r="DO727"/>
  <c r="DP727"/>
  <c r="DQ727"/>
  <c r="DR727"/>
  <c r="DS727"/>
  <c r="DT727"/>
  <c r="C728"/>
  <c r="D728"/>
  <c r="E728"/>
  <c r="F728"/>
  <c r="G728"/>
  <c r="H728"/>
  <c r="I728"/>
  <c r="J728"/>
  <c r="K728"/>
  <c r="L728"/>
  <c r="M728"/>
  <c r="N728"/>
  <c r="O728"/>
  <c r="P728"/>
  <c r="Q728"/>
  <c r="R728"/>
  <c r="S728"/>
  <c r="T728"/>
  <c r="U728"/>
  <c r="V728"/>
  <c r="W728"/>
  <c r="X728"/>
  <c r="Y728"/>
  <c r="Z728"/>
  <c r="AA728"/>
  <c r="AB728"/>
  <c r="AC728"/>
  <c r="AD728"/>
  <c r="AE728"/>
  <c r="AF728"/>
  <c r="AG728"/>
  <c r="AH728"/>
  <c r="AI728"/>
  <c r="AJ728"/>
  <c r="AK728"/>
  <c r="AL728"/>
  <c r="AM728"/>
  <c r="AN728"/>
  <c r="AO728"/>
  <c r="AP728"/>
  <c r="AQ728"/>
  <c r="AR728"/>
  <c r="AS728"/>
  <c r="AT728"/>
  <c r="AU728"/>
  <c r="AV728"/>
  <c r="AW728"/>
  <c r="AX728"/>
  <c r="AY728"/>
  <c r="AZ728"/>
  <c r="BA728"/>
  <c r="BB728"/>
  <c r="BC728"/>
  <c r="BD728"/>
  <c r="BE728"/>
  <c r="BF728"/>
  <c r="BG728"/>
  <c r="BH728"/>
  <c r="BI728"/>
  <c r="BJ728"/>
  <c r="BK728"/>
  <c r="BL728"/>
  <c r="BM728"/>
  <c r="BN728"/>
  <c r="BO728"/>
  <c r="BP728"/>
  <c r="BQ728"/>
  <c r="BR728"/>
  <c r="BS728"/>
  <c r="BT728"/>
  <c r="BU728"/>
  <c r="BV728"/>
  <c r="BW728"/>
  <c r="BX728"/>
  <c r="BY728"/>
  <c r="BZ728"/>
  <c r="CA728"/>
  <c r="CB728"/>
  <c r="CC728"/>
  <c r="CD728"/>
  <c r="CE728"/>
  <c r="CF728"/>
  <c r="CG728"/>
  <c r="CH728"/>
  <c r="CI728"/>
  <c r="CJ728"/>
  <c r="CK728"/>
  <c r="CL728"/>
  <c r="CM728"/>
  <c r="CN728"/>
  <c r="CO728"/>
  <c r="CP728"/>
  <c r="CQ728"/>
  <c r="CR728"/>
  <c r="CS728"/>
  <c r="CT728"/>
  <c r="CU728"/>
  <c r="CV728"/>
  <c r="CW728"/>
  <c r="CX728"/>
  <c r="CY728"/>
  <c r="CZ728"/>
  <c r="DA728"/>
  <c r="DB728"/>
  <c r="DC728"/>
  <c r="DD728"/>
  <c r="DE728"/>
  <c r="DF728"/>
  <c r="DG728"/>
  <c r="DH728"/>
  <c r="DI728"/>
  <c r="DJ728"/>
  <c r="DK728"/>
  <c r="DL728"/>
  <c r="DM728"/>
  <c r="DN728"/>
  <c r="DO728"/>
  <c r="DP728"/>
  <c r="DQ728"/>
  <c r="DR728"/>
  <c r="DS728"/>
  <c r="DT728"/>
  <c r="C729"/>
  <c r="D729"/>
  <c r="E729"/>
  <c r="F729"/>
  <c r="G729"/>
  <c r="H729"/>
  <c r="I729"/>
  <c r="J729"/>
  <c r="K729"/>
  <c r="L729"/>
  <c r="M729"/>
  <c r="N729"/>
  <c r="O729"/>
  <c r="P729"/>
  <c r="Q729"/>
  <c r="R729"/>
  <c r="S729"/>
  <c r="T729"/>
  <c r="U729"/>
  <c r="V729"/>
  <c r="W729"/>
  <c r="X729"/>
  <c r="Y729"/>
  <c r="Z729"/>
  <c r="AA729"/>
  <c r="AB729"/>
  <c r="AC729"/>
  <c r="AD729"/>
  <c r="AE729"/>
  <c r="AF729"/>
  <c r="AG729"/>
  <c r="AH729"/>
  <c r="AI729"/>
  <c r="AJ729"/>
  <c r="AK729"/>
  <c r="AL729"/>
  <c r="AM729"/>
  <c r="AN729"/>
  <c r="AO729"/>
  <c r="AP729"/>
  <c r="AQ729"/>
  <c r="AR729"/>
  <c r="AS729"/>
  <c r="AT729"/>
  <c r="AU729"/>
  <c r="AV729"/>
  <c r="AW729"/>
  <c r="AX729"/>
  <c r="AY729"/>
  <c r="AZ729"/>
  <c r="BA729"/>
  <c r="BB729"/>
  <c r="BC729"/>
  <c r="BD729"/>
  <c r="BE729"/>
  <c r="BF729"/>
  <c r="BG729"/>
  <c r="BH729"/>
  <c r="BI729"/>
  <c r="BJ729"/>
  <c r="BK729"/>
  <c r="BL729"/>
  <c r="BM729"/>
  <c r="BN729"/>
  <c r="BO729"/>
  <c r="BP729"/>
  <c r="BQ729"/>
  <c r="BR729"/>
  <c r="BS729"/>
  <c r="BT729"/>
  <c r="BU729"/>
  <c r="BV729"/>
  <c r="BW729"/>
  <c r="BX729"/>
  <c r="BY729"/>
  <c r="BZ729"/>
  <c r="CA729"/>
  <c r="CB729"/>
  <c r="CC729"/>
  <c r="CD729"/>
  <c r="CE729"/>
  <c r="CF729"/>
  <c r="CG729"/>
  <c r="CH729"/>
  <c r="CI729"/>
  <c r="CJ729"/>
  <c r="CK729"/>
  <c r="CL729"/>
  <c r="CM729"/>
  <c r="CN729"/>
  <c r="CO729"/>
  <c r="CP729"/>
  <c r="CQ729"/>
  <c r="CR729"/>
  <c r="CS729"/>
  <c r="CT729"/>
  <c r="CU729"/>
  <c r="CV729"/>
  <c r="CW729"/>
  <c r="CX729"/>
  <c r="CY729"/>
  <c r="CZ729"/>
  <c r="DA729"/>
  <c r="DB729"/>
  <c r="DC729"/>
  <c r="DD729"/>
  <c r="DE729"/>
  <c r="DF729"/>
  <c r="DG729"/>
  <c r="DH729"/>
  <c r="DI729"/>
  <c r="DJ729"/>
  <c r="DK729"/>
  <c r="DL729"/>
  <c r="DM729"/>
  <c r="DN729"/>
  <c r="DO729"/>
  <c r="DP729"/>
  <c r="DQ729"/>
  <c r="DR729"/>
  <c r="DS729"/>
  <c r="DT729"/>
  <c r="C730"/>
  <c r="D730"/>
  <c r="E730"/>
  <c r="F730"/>
  <c r="G730"/>
  <c r="H730"/>
  <c r="I730"/>
  <c r="J730"/>
  <c r="K730"/>
  <c r="L730"/>
  <c r="M730"/>
  <c r="N730"/>
  <c r="O730"/>
  <c r="P730"/>
  <c r="Q730"/>
  <c r="R730"/>
  <c r="S730"/>
  <c r="T730"/>
  <c r="U730"/>
  <c r="V730"/>
  <c r="W730"/>
  <c r="X730"/>
  <c r="Y730"/>
  <c r="Z730"/>
  <c r="AA730"/>
  <c r="AB730"/>
  <c r="AC730"/>
  <c r="AD730"/>
  <c r="AE730"/>
  <c r="AF730"/>
  <c r="AG730"/>
  <c r="AH730"/>
  <c r="AI730"/>
  <c r="AJ730"/>
  <c r="AK730"/>
  <c r="AL730"/>
  <c r="AM730"/>
  <c r="AN730"/>
  <c r="AO730"/>
  <c r="AP730"/>
  <c r="AQ730"/>
  <c r="AR730"/>
  <c r="AS730"/>
  <c r="AT730"/>
  <c r="AU730"/>
  <c r="AV730"/>
  <c r="AW730"/>
  <c r="AX730"/>
  <c r="AY730"/>
  <c r="AZ730"/>
  <c r="BA730"/>
  <c r="BB730"/>
  <c r="BC730"/>
  <c r="BD730"/>
  <c r="BE730"/>
  <c r="BF730"/>
  <c r="BG730"/>
  <c r="BH730"/>
  <c r="BI730"/>
  <c r="BJ730"/>
  <c r="BK730"/>
  <c r="BL730"/>
  <c r="BM730"/>
  <c r="BN730"/>
  <c r="BO730"/>
  <c r="BP730"/>
  <c r="BQ730"/>
  <c r="BR730"/>
  <c r="BS730"/>
  <c r="BT730"/>
  <c r="BU730"/>
  <c r="BV730"/>
  <c r="BW730"/>
  <c r="BX730"/>
  <c r="BY730"/>
  <c r="BZ730"/>
  <c r="CA730"/>
  <c r="CB730"/>
  <c r="CC730"/>
  <c r="CD730"/>
  <c r="CE730"/>
  <c r="CF730"/>
  <c r="CG730"/>
  <c r="CH730"/>
  <c r="CI730"/>
  <c r="CJ730"/>
  <c r="CK730"/>
  <c r="CL730"/>
  <c r="CM730"/>
  <c r="CN730"/>
  <c r="CO730"/>
  <c r="CP730"/>
  <c r="CQ730"/>
  <c r="CR730"/>
  <c r="CS730"/>
  <c r="CT730"/>
  <c r="CU730"/>
  <c r="CV730"/>
  <c r="CW730"/>
  <c r="CX730"/>
  <c r="CY730"/>
  <c r="CZ730"/>
  <c r="DA730"/>
  <c r="DB730"/>
  <c r="DC730"/>
  <c r="DD730"/>
  <c r="DE730"/>
  <c r="DF730"/>
  <c r="DG730"/>
  <c r="DH730"/>
  <c r="DI730"/>
  <c r="DJ730"/>
  <c r="DK730"/>
  <c r="DL730"/>
  <c r="DM730"/>
  <c r="DN730"/>
  <c r="DO730"/>
  <c r="DP730"/>
  <c r="DQ730"/>
  <c r="DR730"/>
  <c r="DS730"/>
  <c r="DT730"/>
  <c r="C731"/>
  <c r="D731"/>
  <c r="E731"/>
  <c r="F731"/>
  <c r="G731"/>
  <c r="H731"/>
  <c r="I731"/>
  <c r="J731"/>
  <c r="K731"/>
  <c r="L731"/>
  <c r="M731"/>
  <c r="N731"/>
  <c r="O731"/>
  <c r="P731"/>
  <c r="Q731"/>
  <c r="R731"/>
  <c r="S731"/>
  <c r="T731"/>
  <c r="U731"/>
  <c r="V731"/>
  <c r="W731"/>
  <c r="X731"/>
  <c r="Y731"/>
  <c r="Z731"/>
  <c r="AA731"/>
  <c r="AB731"/>
  <c r="AC731"/>
  <c r="AD731"/>
  <c r="AE731"/>
  <c r="AF731"/>
  <c r="AG731"/>
  <c r="AH731"/>
  <c r="AI731"/>
  <c r="AJ731"/>
  <c r="AK731"/>
  <c r="AL731"/>
  <c r="AM731"/>
  <c r="AN731"/>
  <c r="AO731"/>
  <c r="AP731"/>
  <c r="AQ731"/>
  <c r="AR731"/>
  <c r="AS731"/>
  <c r="AT731"/>
  <c r="AU731"/>
  <c r="AV731"/>
  <c r="AW731"/>
  <c r="AX731"/>
  <c r="AY731"/>
  <c r="AZ731"/>
  <c r="BA731"/>
  <c r="BB731"/>
  <c r="BC731"/>
  <c r="BD731"/>
  <c r="BE731"/>
  <c r="BF731"/>
  <c r="BG731"/>
  <c r="BH731"/>
  <c r="BI731"/>
  <c r="BJ731"/>
  <c r="BK731"/>
  <c r="BL731"/>
  <c r="BM731"/>
  <c r="BN731"/>
  <c r="BO731"/>
  <c r="BP731"/>
  <c r="BQ731"/>
  <c r="BR731"/>
  <c r="BS731"/>
  <c r="BT731"/>
  <c r="BU731"/>
  <c r="BV731"/>
  <c r="BW731"/>
  <c r="BX731"/>
  <c r="BY731"/>
  <c r="BZ731"/>
  <c r="CA731"/>
  <c r="CB731"/>
  <c r="CC731"/>
  <c r="CD731"/>
  <c r="CE731"/>
  <c r="CF731"/>
  <c r="CG731"/>
  <c r="CH731"/>
  <c r="CI731"/>
  <c r="CJ731"/>
  <c r="CK731"/>
  <c r="CL731"/>
  <c r="CM731"/>
  <c r="CN731"/>
  <c r="CO731"/>
  <c r="CP731"/>
  <c r="CQ731"/>
  <c r="CR731"/>
  <c r="CS731"/>
  <c r="CT731"/>
  <c r="CU731"/>
  <c r="CV731"/>
  <c r="CW731"/>
  <c r="CX731"/>
  <c r="CY731"/>
  <c r="CZ731"/>
  <c r="DA731"/>
  <c r="DB731"/>
  <c r="DC731"/>
  <c r="DD731"/>
  <c r="DE731"/>
  <c r="DF731"/>
  <c r="DG731"/>
  <c r="DH731"/>
  <c r="DI731"/>
  <c r="DJ731"/>
  <c r="DK731"/>
  <c r="DL731"/>
  <c r="DM731"/>
  <c r="DN731"/>
  <c r="DO731"/>
  <c r="DP731"/>
  <c r="DQ731"/>
  <c r="DR731"/>
  <c r="DS731"/>
  <c r="DT731"/>
  <c r="C732"/>
  <c r="D732"/>
  <c r="E732"/>
  <c r="F732"/>
  <c r="G732"/>
  <c r="H732"/>
  <c r="I732"/>
  <c r="J732"/>
  <c r="K732"/>
  <c r="L732"/>
  <c r="M732"/>
  <c r="N732"/>
  <c r="O732"/>
  <c r="P732"/>
  <c r="Q732"/>
  <c r="R732"/>
  <c r="S732"/>
  <c r="T732"/>
  <c r="U732"/>
  <c r="V732"/>
  <c r="W732"/>
  <c r="X732"/>
  <c r="Y732"/>
  <c r="Z732"/>
  <c r="AA732"/>
  <c r="AB732"/>
  <c r="AC732"/>
  <c r="AD732"/>
  <c r="AE732"/>
  <c r="AF732"/>
  <c r="AG732"/>
  <c r="AH732"/>
  <c r="AI732"/>
  <c r="AJ732"/>
  <c r="AK732"/>
  <c r="AL732"/>
  <c r="AM732"/>
  <c r="AN732"/>
  <c r="AO732"/>
  <c r="AP732"/>
  <c r="AQ732"/>
  <c r="AR732"/>
  <c r="AS732"/>
  <c r="AT732"/>
  <c r="AU732"/>
  <c r="AV732"/>
  <c r="AW732"/>
  <c r="AX732"/>
  <c r="AY732"/>
  <c r="AZ732"/>
  <c r="BA732"/>
  <c r="BB732"/>
  <c r="BC732"/>
  <c r="BD732"/>
  <c r="BE732"/>
  <c r="BF732"/>
  <c r="BG732"/>
  <c r="BH732"/>
  <c r="BI732"/>
  <c r="BJ732"/>
  <c r="BK732"/>
  <c r="BL732"/>
  <c r="BM732"/>
  <c r="BN732"/>
  <c r="BO732"/>
  <c r="BP732"/>
  <c r="BQ732"/>
  <c r="BR732"/>
  <c r="BS732"/>
  <c r="BT732"/>
  <c r="BU732"/>
  <c r="BV732"/>
  <c r="BW732"/>
  <c r="BX732"/>
  <c r="BY732"/>
  <c r="BZ732"/>
  <c r="CA732"/>
  <c r="CB732"/>
  <c r="CC732"/>
  <c r="CD732"/>
  <c r="CE732"/>
  <c r="CF732"/>
  <c r="CG732"/>
  <c r="CH732"/>
  <c r="CI732"/>
  <c r="CJ732"/>
  <c r="CK732"/>
  <c r="CL732"/>
  <c r="CM732"/>
  <c r="CN732"/>
  <c r="CO732"/>
  <c r="CP732"/>
  <c r="CQ732"/>
  <c r="CR732"/>
  <c r="CS732"/>
  <c r="CT732"/>
  <c r="CU732"/>
  <c r="CV732"/>
  <c r="CW732"/>
  <c r="CX732"/>
  <c r="CY732"/>
  <c r="CZ732"/>
  <c r="DA732"/>
  <c r="DB732"/>
  <c r="DC732"/>
  <c r="DD732"/>
  <c r="DE732"/>
  <c r="DF732"/>
  <c r="DG732"/>
  <c r="DH732"/>
  <c r="DI732"/>
  <c r="DJ732"/>
  <c r="DK732"/>
  <c r="DL732"/>
  <c r="DM732"/>
  <c r="DN732"/>
  <c r="DO732"/>
  <c r="DP732"/>
  <c r="DQ732"/>
  <c r="DR732"/>
  <c r="DS732"/>
  <c r="DT732"/>
  <c r="C733"/>
  <c r="D733"/>
  <c r="E733"/>
  <c r="F733"/>
  <c r="G733"/>
  <c r="H733"/>
  <c r="I733"/>
  <c r="J733"/>
  <c r="K733"/>
  <c r="L733"/>
  <c r="M733"/>
  <c r="N733"/>
  <c r="O733"/>
  <c r="P733"/>
  <c r="Q733"/>
  <c r="R733"/>
  <c r="S733"/>
  <c r="T733"/>
  <c r="U733"/>
  <c r="V733"/>
  <c r="W733"/>
  <c r="X733"/>
  <c r="Y733"/>
  <c r="Z733"/>
  <c r="AA733"/>
  <c r="AB733"/>
  <c r="AC733"/>
  <c r="AD733"/>
  <c r="AE733"/>
  <c r="AF733"/>
  <c r="AG733"/>
  <c r="AH733"/>
  <c r="AI733"/>
  <c r="AJ733"/>
  <c r="AK733"/>
  <c r="AL733"/>
  <c r="AM733"/>
  <c r="AN733"/>
  <c r="AO733"/>
  <c r="AP733"/>
  <c r="AQ733"/>
  <c r="AR733"/>
  <c r="AS733"/>
  <c r="AT733"/>
  <c r="AU733"/>
  <c r="AV733"/>
  <c r="AW733"/>
  <c r="AX733"/>
  <c r="AY733"/>
  <c r="AZ733"/>
  <c r="BA733"/>
  <c r="BB733"/>
  <c r="BC733"/>
  <c r="BD733"/>
  <c r="BE733"/>
  <c r="BF733"/>
  <c r="BG733"/>
  <c r="BH733"/>
  <c r="BI733"/>
  <c r="BJ733"/>
  <c r="BK733"/>
  <c r="BL733"/>
  <c r="BM733"/>
  <c r="BN733"/>
  <c r="BO733"/>
  <c r="BP733"/>
  <c r="BQ733"/>
  <c r="BR733"/>
  <c r="BS733"/>
  <c r="BT733"/>
  <c r="BU733"/>
  <c r="BV733"/>
  <c r="BW733"/>
  <c r="BX733"/>
  <c r="BY733"/>
  <c r="BZ733"/>
  <c r="CA733"/>
  <c r="CB733"/>
  <c r="CC733"/>
  <c r="CD733"/>
  <c r="CE733"/>
  <c r="CF733"/>
  <c r="CG733"/>
  <c r="CH733"/>
  <c r="CI733"/>
  <c r="CJ733"/>
  <c r="CK733"/>
  <c r="CL733"/>
  <c r="CM733"/>
  <c r="CN733"/>
  <c r="CO733"/>
  <c r="CP733"/>
  <c r="CQ733"/>
  <c r="CR733"/>
  <c r="CS733"/>
  <c r="CT733"/>
  <c r="CU733"/>
  <c r="CV733"/>
  <c r="CW733"/>
  <c r="CX733"/>
  <c r="CY733"/>
  <c r="CZ733"/>
  <c r="DA733"/>
  <c r="DB733"/>
  <c r="DC733"/>
  <c r="DD733"/>
  <c r="DE733"/>
  <c r="DF733"/>
  <c r="DG733"/>
  <c r="DH733"/>
  <c r="DI733"/>
  <c r="DJ733"/>
  <c r="DK733"/>
  <c r="DL733"/>
  <c r="DM733"/>
  <c r="DN733"/>
  <c r="DO733"/>
  <c r="DP733"/>
  <c r="DQ733"/>
  <c r="DR733"/>
  <c r="DS733"/>
  <c r="DT733"/>
  <c r="C734"/>
  <c r="D734"/>
  <c r="E734"/>
  <c r="F734"/>
  <c r="G734"/>
  <c r="H734"/>
  <c r="I734"/>
  <c r="J734"/>
  <c r="K734"/>
  <c r="L734"/>
  <c r="M734"/>
  <c r="N734"/>
  <c r="O734"/>
  <c r="P734"/>
  <c r="Q734"/>
  <c r="R734"/>
  <c r="S734"/>
  <c r="T734"/>
  <c r="U734"/>
  <c r="V734"/>
  <c r="W734"/>
  <c r="X734"/>
  <c r="Y734"/>
  <c r="Z734"/>
  <c r="AA734"/>
  <c r="AB734"/>
  <c r="AC734"/>
  <c r="AD734"/>
  <c r="AE734"/>
  <c r="AF734"/>
  <c r="AG734"/>
  <c r="AH734"/>
  <c r="AI734"/>
  <c r="AJ734"/>
  <c r="AK734"/>
  <c r="AL734"/>
  <c r="AM734"/>
  <c r="AN734"/>
  <c r="AO734"/>
  <c r="AP734"/>
  <c r="AQ734"/>
  <c r="AR734"/>
  <c r="AS734"/>
  <c r="AT734"/>
  <c r="AU734"/>
  <c r="AV734"/>
  <c r="AW734"/>
  <c r="AX734"/>
  <c r="AY734"/>
  <c r="AZ734"/>
  <c r="BA734"/>
  <c r="BB734"/>
  <c r="BC734"/>
  <c r="BD734"/>
  <c r="BE734"/>
  <c r="BF734"/>
  <c r="BG734"/>
  <c r="BH734"/>
  <c r="BI734"/>
  <c r="BJ734"/>
  <c r="BK734"/>
  <c r="BL734"/>
  <c r="BM734"/>
  <c r="BN734"/>
  <c r="BO734"/>
  <c r="BP734"/>
  <c r="BQ734"/>
  <c r="BR734"/>
  <c r="BS734"/>
  <c r="BT734"/>
  <c r="BU734"/>
  <c r="BV734"/>
  <c r="BW734"/>
  <c r="BX734"/>
  <c r="BY734"/>
  <c r="BZ734"/>
  <c r="CA734"/>
  <c r="CB734"/>
  <c r="CC734"/>
  <c r="CD734"/>
  <c r="CE734"/>
  <c r="CF734"/>
  <c r="CG734"/>
  <c r="CH734"/>
  <c r="CI734"/>
  <c r="CJ734"/>
  <c r="CK734"/>
  <c r="CL734"/>
  <c r="CM734"/>
  <c r="CN734"/>
  <c r="CO734"/>
  <c r="CP734"/>
  <c r="CQ734"/>
  <c r="CR734"/>
  <c r="CS734"/>
  <c r="CT734"/>
  <c r="CU734"/>
  <c r="CV734"/>
  <c r="CW734"/>
  <c r="CX734"/>
  <c r="CY734"/>
  <c r="CZ734"/>
  <c r="DA734"/>
  <c r="DB734"/>
  <c r="DC734"/>
  <c r="DD734"/>
  <c r="DE734"/>
  <c r="DF734"/>
  <c r="DG734"/>
  <c r="DH734"/>
  <c r="DI734"/>
  <c r="DJ734"/>
  <c r="DK734"/>
  <c r="DL734"/>
  <c r="DM734"/>
  <c r="DN734"/>
  <c r="DO734"/>
  <c r="DP734"/>
  <c r="DQ734"/>
  <c r="DR734"/>
  <c r="DS734"/>
  <c r="DT734"/>
  <c r="C735"/>
  <c r="D735"/>
  <c r="E735"/>
  <c r="F735"/>
  <c r="G735"/>
  <c r="H735"/>
  <c r="I735"/>
  <c r="J735"/>
  <c r="K735"/>
  <c r="L735"/>
  <c r="M735"/>
  <c r="N735"/>
  <c r="O735"/>
  <c r="P735"/>
  <c r="Q735"/>
  <c r="R735"/>
  <c r="S735"/>
  <c r="T735"/>
  <c r="U735"/>
  <c r="V735"/>
  <c r="W735"/>
  <c r="X735"/>
  <c r="Y735"/>
  <c r="Z735"/>
  <c r="AA735"/>
  <c r="AB735"/>
  <c r="AC735"/>
  <c r="AD735"/>
  <c r="AE735"/>
  <c r="AF735"/>
  <c r="AG735"/>
  <c r="AH735"/>
  <c r="AI735"/>
  <c r="AJ735"/>
  <c r="AK735"/>
  <c r="AL735"/>
  <c r="AM735"/>
  <c r="AN735"/>
  <c r="AO735"/>
  <c r="AP735"/>
  <c r="AQ735"/>
  <c r="AR735"/>
  <c r="AS735"/>
  <c r="AT735"/>
  <c r="AU735"/>
  <c r="AV735"/>
  <c r="AW735"/>
  <c r="AX735"/>
  <c r="AY735"/>
  <c r="AZ735"/>
  <c r="BA735"/>
  <c r="BB735"/>
  <c r="BC735"/>
  <c r="BD735"/>
  <c r="BE735"/>
  <c r="BF735"/>
  <c r="BG735"/>
  <c r="BH735"/>
  <c r="BI735"/>
  <c r="BJ735"/>
  <c r="BK735"/>
  <c r="BL735"/>
  <c r="BM735"/>
  <c r="BN735"/>
  <c r="BO735"/>
  <c r="BP735"/>
  <c r="BQ735"/>
  <c r="BR735"/>
  <c r="BS735"/>
  <c r="BT735"/>
  <c r="BU735"/>
  <c r="BV735"/>
  <c r="BW735"/>
  <c r="BX735"/>
  <c r="BY735"/>
  <c r="BZ735"/>
  <c r="CA735"/>
  <c r="CB735"/>
  <c r="CC735"/>
  <c r="CD735"/>
  <c r="CE735"/>
  <c r="CF735"/>
  <c r="CG735"/>
  <c r="CH735"/>
  <c r="CI735"/>
  <c r="CJ735"/>
  <c r="CK735"/>
  <c r="CL735"/>
  <c r="CM735"/>
  <c r="CN735"/>
  <c r="CO735"/>
  <c r="CP735"/>
  <c r="CQ735"/>
  <c r="CR735"/>
  <c r="CS735"/>
  <c r="CT735"/>
  <c r="CU735"/>
  <c r="CV735"/>
  <c r="CW735"/>
  <c r="CX735"/>
  <c r="CY735"/>
  <c r="CZ735"/>
  <c r="DA735"/>
  <c r="DB735"/>
  <c r="DC735"/>
  <c r="DD735"/>
  <c r="DE735"/>
  <c r="DF735"/>
  <c r="DG735"/>
  <c r="DH735"/>
  <c r="DI735"/>
  <c r="DJ735"/>
  <c r="DK735"/>
  <c r="DL735"/>
  <c r="DM735"/>
  <c r="DN735"/>
  <c r="DO735"/>
  <c r="DP735"/>
  <c r="DQ735"/>
  <c r="DR735"/>
  <c r="DS735"/>
  <c r="DT735"/>
  <c r="C736"/>
  <c r="D736"/>
  <c r="E736"/>
  <c r="F736"/>
  <c r="G736"/>
  <c r="H736"/>
  <c r="I736"/>
  <c r="J736"/>
  <c r="K736"/>
  <c r="L736"/>
  <c r="M736"/>
  <c r="N736"/>
  <c r="O736"/>
  <c r="P736"/>
  <c r="Q736"/>
  <c r="R736"/>
  <c r="S736"/>
  <c r="T736"/>
  <c r="U736"/>
  <c r="V736"/>
  <c r="W736"/>
  <c r="X736"/>
  <c r="Y736"/>
  <c r="Z736"/>
  <c r="AA736"/>
  <c r="AB736"/>
  <c r="AC736"/>
  <c r="AD736"/>
  <c r="AE736"/>
  <c r="AF736"/>
  <c r="AG736"/>
  <c r="AH736"/>
  <c r="AI736"/>
  <c r="AJ736"/>
  <c r="AK736"/>
  <c r="AL736"/>
  <c r="AM736"/>
  <c r="AN736"/>
  <c r="AO736"/>
  <c r="AP736"/>
  <c r="AQ736"/>
  <c r="AR736"/>
  <c r="AS736"/>
  <c r="AT736"/>
  <c r="AU736"/>
  <c r="AV736"/>
  <c r="AW736"/>
  <c r="AX736"/>
  <c r="AY736"/>
  <c r="AZ736"/>
  <c r="BA736"/>
  <c r="BB736"/>
  <c r="BC736"/>
  <c r="BD736"/>
  <c r="BE736"/>
  <c r="BF736"/>
  <c r="BG736"/>
  <c r="BH736"/>
  <c r="BI736"/>
  <c r="BJ736"/>
  <c r="BK736"/>
  <c r="BL736"/>
  <c r="BM736"/>
  <c r="BN736"/>
  <c r="BO736"/>
  <c r="BP736"/>
  <c r="BQ736"/>
  <c r="BR736"/>
  <c r="BS736"/>
  <c r="BT736"/>
  <c r="BU736"/>
  <c r="BV736"/>
  <c r="BW736"/>
  <c r="BX736"/>
  <c r="BY736"/>
  <c r="BZ736"/>
  <c r="CA736"/>
  <c r="CB736"/>
  <c r="CC736"/>
  <c r="CD736"/>
  <c r="CE736"/>
  <c r="CF736"/>
  <c r="CG736"/>
  <c r="CH736"/>
  <c r="CI736"/>
  <c r="CJ736"/>
  <c r="CK736"/>
  <c r="CL736"/>
  <c r="CM736"/>
  <c r="CN736"/>
  <c r="CO736"/>
  <c r="CP736"/>
  <c r="CQ736"/>
  <c r="CR736"/>
  <c r="CS736"/>
  <c r="CT736"/>
  <c r="CU736"/>
  <c r="CV736"/>
  <c r="CW736"/>
  <c r="CX736"/>
  <c r="CY736"/>
  <c r="CZ736"/>
  <c r="DA736"/>
  <c r="DB736"/>
  <c r="DC736"/>
  <c r="DD736"/>
  <c r="DE736"/>
  <c r="DF736"/>
  <c r="DG736"/>
  <c r="DH736"/>
  <c r="DI736"/>
  <c r="DJ736"/>
  <c r="DK736"/>
  <c r="DL736"/>
  <c r="DM736"/>
  <c r="DN736"/>
  <c r="DO736"/>
  <c r="DP736"/>
  <c r="DQ736"/>
  <c r="DR736"/>
  <c r="DS736"/>
  <c r="DT736"/>
  <c r="C737"/>
  <c r="D737"/>
  <c r="E737"/>
  <c r="F737"/>
  <c r="G737"/>
  <c r="H737"/>
  <c r="I737"/>
  <c r="J737"/>
  <c r="K737"/>
  <c r="L737"/>
  <c r="M737"/>
  <c r="N737"/>
  <c r="O737"/>
  <c r="P737"/>
  <c r="Q737"/>
  <c r="R737"/>
  <c r="S737"/>
  <c r="T737"/>
  <c r="U737"/>
  <c r="V737"/>
  <c r="W737"/>
  <c r="X737"/>
  <c r="Y737"/>
  <c r="Z737"/>
  <c r="AA737"/>
  <c r="AB737"/>
  <c r="AC737"/>
  <c r="AD737"/>
  <c r="AE737"/>
  <c r="AF737"/>
  <c r="AG737"/>
  <c r="AH737"/>
  <c r="AI737"/>
  <c r="AJ737"/>
  <c r="AK737"/>
  <c r="AL737"/>
  <c r="AM737"/>
  <c r="AN737"/>
  <c r="AO737"/>
  <c r="AP737"/>
  <c r="AQ737"/>
  <c r="AR737"/>
  <c r="AS737"/>
  <c r="AT737"/>
  <c r="AU737"/>
  <c r="AV737"/>
  <c r="AW737"/>
  <c r="AX737"/>
  <c r="AY737"/>
  <c r="AZ737"/>
  <c r="BA737"/>
  <c r="BB737"/>
  <c r="BC737"/>
  <c r="BD737"/>
  <c r="BE737"/>
  <c r="BF737"/>
  <c r="BG737"/>
  <c r="BH737"/>
  <c r="BI737"/>
  <c r="BJ737"/>
  <c r="BK737"/>
  <c r="BL737"/>
  <c r="BM737"/>
  <c r="BN737"/>
  <c r="BO737"/>
  <c r="BP737"/>
  <c r="BQ737"/>
  <c r="BR737"/>
  <c r="BS737"/>
  <c r="BT737"/>
  <c r="BU737"/>
  <c r="BV737"/>
  <c r="BW737"/>
  <c r="BX737"/>
  <c r="BY737"/>
  <c r="BZ737"/>
  <c r="CA737"/>
  <c r="CB737"/>
  <c r="CC737"/>
  <c r="CD737"/>
  <c r="CE737"/>
  <c r="CF737"/>
  <c r="CG737"/>
  <c r="CH737"/>
  <c r="CI737"/>
  <c r="CJ737"/>
  <c r="CK737"/>
  <c r="CL737"/>
  <c r="CM737"/>
  <c r="CN737"/>
  <c r="CO737"/>
  <c r="CP737"/>
  <c r="CQ737"/>
  <c r="CR737"/>
  <c r="CS737"/>
  <c r="CT737"/>
  <c r="CU737"/>
  <c r="CV737"/>
  <c r="CW737"/>
  <c r="CX737"/>
  <c r="CY737"/>
  <c r="CZ737"/>
  <c r="DA737"/>
  <c r="DB737"/>
  <c r="DC737"/>
  <c r="DD737"/>
  <c r="DE737"/>
  <c r="DF737"/>
  <c r="DG737"/>
  <c r="DH737"/>
  <c r="DI737"/>
  <c r="DJ737"/>
  <c r="DK737"/>
  <c r="DL737"/>
  <c r="DM737"/>
  <c r="DN737"/>
  <c r="DO737"/>
  <c r="DP737"/>
  <c r="DQ737"/>
  <c r="DR737"/>
  <c r="DS737"/>
  <c r="DT737"/>
  <c r="C738"/>
  <c r="D738"/>
  <c r="E738"/>
  <c r="F738"/>
  <c r="G738"/>
  <c r="H738"/>
  <c r="I738"/>
  <c r="J738"/>
  <c r="K738"/>
  <c r="L738"/>
  <c r="M738"/>
  <c r="N738"/>
  <c r="O738"/>
  <c r="P738"/>
  <c r="Q738"/>
  <c r="R738"/>
  <c r="S738"/>
  <c r="T738"/>
  <c r="U738"/>
  <c r="V738"/>
  <c r="W738"/>
  <c r="X738"/>
  <c r="Y738"/>
  <c r="Z738"/>
  <c r="AA738"/>
  <c r="AB738"/>
  <c r="AC738"/>
  <c r="AD738"/>
  <c r="AE738"/>
  <c r="AF738"/>
  <c r="AG738"/>
  <c r="AH738"/>
  <c r="AI738"/>
  <c r="AJ738"/>
  <c r="AK738"/>
  <c r="AL738"/>
  <c r="AM738"/>
  <c r="AN738"/>
  <c r="AO738"/>
  <c r="AP738"/>
  <c r="AQ738"/>
  <c r="AR738"/>
  <c r="AS738"/>
  <c r="AT738"/>
  <c r="AU738"/>
  <c r="AV738"/>
  <c r="AW738"/>
  <c r="AX738"/>
  <c r="AY738"/>
  <c r="AZ738"/>
  <c r="BA738"/>
  <c r="BB738"/>
  <c r="BC738"/>
  <c r="BD738"/>
  <c r="BE738"/>
  <c r="BF738"/>
  <c r="BG738"/>
  <c r="BH738"/>
  <c r="BI738"/>
  <c r="BJ738"/>
  <c r="BK738"/>
  <c r="BL738"/>
  <c r="BM738"/>
  <c r="BN738"/>
  <c r="BO738"/>
  <c r="BP738"/>
  <c r="BQ738"/>
  <c r="BR738"/>
  <c r="BS738"/>
  <c r="BT738"/>
  <c r="BU738"/>
  <c r="BV738"/>
  <c r="BW738"/>
  <c r="BX738"/>
  <c r="BY738"/>
  <c r="BZ738"/>
  <c r="CA738"/>
  <c r="CB738"/>
  <c r="CC738"/>
  <c r="CD738"/>
  <c r="CE738"/>
  <c r="CF738"/>
  <c r="CG738"/>
  <c r="CH738"/>
  <c r="CI738"/>
  <c r="CJ738"/>
  <c r="CK738"/>
  <c r="CL738"/>
  <c r="CM738"/>
  <c r="CN738"/>
  <c r="CO738"/>
  <c r="CP738"/>
  <c r="CQ738"/>
  <c r="CR738"/>
  <c r="CS738"/>
  <c r="CT738"/>
  <c r="CU738"/>
  <c r="CV738"/>
  <c r="CW738"/>
  <c r="CX738"/>
  <c r="CY738"/>
  <c r="CZ738"/>
  <c r="DA738"/>
  <c r="DB738"/>
  <c r="DC738"/>
  <c r="DD738"/>
  <c r="DE738"/>
  <c r="DF738"/>
  <c r="DG738"/>
  <c r="DH738"/>
  <c r="DI738"/>
  <c r="DJ738"/>
  <c r="DK738"/>
  <c r="DL738"/>
  <c r="DM738"/>
  <c r="DN738"/>
  <c r="DO738"/>
  <c r="DP738"/>
  <c r="DQ738"/>
  <c r="DR738"/>
  <c r="DS738"/>
  <c r="DT738"/>
  <c r="C739"/>
  <c r="D739"/>
  <c r="E739"/>
  <c r="F739"/>
  <c r="G739"/>
  <c r="H739"/>
  <c r="I739"/>
  <c r="J739"/>
  <c r="K739"/>
  <c r="L739"/>
  <c r="M739"/>
  <c r="N739"/>
  <c r="O739"/>
  <c r="P739"/>
  <c r="Q739"/>
  <c r="R739"/>
  <c r="S739"/>
  <c r="T739"/>
  <c r="U739"/>
  <c r="V739"/>
  <c r="W739"/>
  <c r="X739"/>
  <c r="Y739"/>
  <c r="Z739"/>
  <c r="AA739"/>
  <c r="AB739"/>
  <c r="AC739"/>
  <c r="AD739"/>
  <c r="AE739"/>
  <c r="AF739"/>
  <c r="AG739"/>
  <c r="AH739"/>
  <c r="AI739"/>
  <c r="AJ739"/>
  <c r="AK739"/>
  <c r="AL739"/>
  <c r="AM739"/>
  <c r="AN739"/>
  <c r="AO739"/>
  <c r="AP739"/>
  <c r="AQ739"/>
  <c r="AR739"/>
  <c r="AS739"/>
  <c r="AT739"/>
  <c r="AU739"/>
  <c r="AV739"/>
  <c r="AW739"/>
  <c r="AX739"/>
  <c r="AY739"/>
  <c r="AZ739"/>
  <c r="BA739"/>
  <c r="BB739"/>
  <c r="BC739"/>
  <c r="BD739"/>
  <c r="BE739"/>
  <c r="BF739"/>
  <c r="BG739"/>
  <c r="BH739"/>
  <c r="BI739"/>
  <c r="BJ739"/>
  <c r="BK739"/>
  <c r="BL739"/>
  <c r="BM739"/>
  <c r="BN739"/>
  <c r="BO739"/>
  <c r="BP739"/>
  <c r="BQ739"/>
  <c r="BR739"/>
  <c r="BS739"/>
  <c r="BT739"/>
  <c r="BU739"/>
  <c r="BV739"/>
  <c r="BW739"/>
  <c r="BX739"/>
  <c r="BY739"/>
  <c r="BZ739"/>
  <c r="CA739"/>
  <c r="CB739"/>
  <c r="CC739"/>
  <c r="CD739"/>
  <c r="CE739"/>
  <c r="CF739"/>
  <c r="CG739"/>
  <c r="CH739"/>
  <c r="CI739"/>
  <c r="CJ739"/>
  <c r="CK739"/>
  <c r="CL739"/>
  <c r="CM739"/>
  <c r="CN739"/>
  <c r="CO739"/>
  <c r="CP739"/>
  <c r="CQ739"/>
  <c r="CR739"/>
  <c r="CS739"/>
  <c r="CT739"/>
  <c r="CU739"/>
  <c r="CV739"/>
  <c r="CW739"/>
  <c r="CX739"/>
  <c r="CY739"/>
  <c r="CZ739"/>
  <c r="DA739"/>
  <c r="DB739"/>
  <c r="DC739"/>
  <c r="DD739"/>
  <c r="DE739"/>
  <c r="DF739"/>
  <c r="DG739"/>
  <c r="DH739"/>
  <c r="DI739"/>
  <c r="DJ739"/>
  <c r="DK739"/>
  <c r="DL739"/>
  <c r="DM739"/>
  <c r="DN739"/>
  <c r="DO739"/>
  <c r="DP739"/>
  <c r="DQ739"/>
  <c r="DR739"/>
  <c r="DS739"/>
  <c r="DT739"/>
  <c r="C740"/>
  <c r="D740"/>
  <c r="E740"/>
  <c r="F740"/>
  <c r="G740"/>
  <c r="H740"/>
  <c r="I740"/>
  <c r="J740"/>
  <c r="K740"/>
  <c r="L740"/>
  <c r="M740"/>
  <c r="N740"/>
  <c r="O740"/>
  <c r="P740"/>
  <c r="Q740"/>
  <c r="R740"/>
  <c r="S740"/>
  <c r="T740"/>
  <c r="U740"/>
  <c r="V740"/>
  <c r="W740"/>
  <c r="X740"/>
  <c r="Y740"/>
  <c r="Z740"/>
  <c r="AA740"/>
  <c r="AB740"/>
  <c r="AC740"/>
  <c r="AD740"/>
  <c r="AE740"/>
  <c r="AF740"/>
  <c r="AG740"/>
  <c r="AH740"/>
  <c r="AI740"/>
  <c r="AJ740"/>
  <c r="AK740"/>
  <c r="AL740"/>
  <c r="AM740"/>
  <c r="AN740"/>
  <c r="AO740"/>
  <c r="AP740"/>
  <c r="AQ740"/>
  <c r="AR740"/>
  <c r="AS740"/>
  <c r="AT740"/>
  <c r="AU740"/>
  <c r="AV740"/>
  <c r="AW740"/>
  <c r="AX740"/>
  <c r="AY740"/>
  <c r="AZ740"/>
  <c r="BA740"/>
  <c r="BB740"/>
  <c r="BC740"/>
  <c r="BD740"/>
  <c r="BE740"/>
  <c r="BF740"/>
  <c r="BG740"/>
  <c r="BH740"/>
  <c r="BI740"/>
  <c r="BJ740"/>
  <c r="BK740"/>
  <c r="BL740"/>
  <c r="BM740"/>
  <c r="BN740"/>
  <c r="BO740"/>
  <c r="BP740"/>
  <c r="BQ740"/>
  <c r="BR740"/>
  <c r="BS740"/>
  <c r="BT740"/>
  <c r="BU740"/>
  <c r="BV740"/>
  <c r="BW740"/>
  <c r="BX740"/>
  <c r="BY740"/>
  <c r="BZ740"/>
  <c r="CA740"/>
  <c r="CB740"/>
  <c r="CC740"/>
  <c r="CD740"/>
  <c r="CE740"/>
  <c r="CF740"/>
  <c r="CG740"/>
  <c r="CH740"/>
  <c r="CI740"/>
  <c r="CJ740"/>
  <c r="CK740"/>
  <c r="CL740"/>
  <c r="CM740"/>
  <c r="CN740"/>
  <c r="CO740"/>
  <c r="CP740"/>
  <c r="CQ740"/>
  <c r="CR740"/>
  <c r="CS740"/>
  <c r="CT740"/>
  <c r="CU740"/>
  <c r="CV740"/>
  <c r="CW740"/>
  <c r="CX740"/>
  <c r="CY740"/>
  <c r="CZ740"/>
  <c r="DA740"/>
  <c r="DB740"/>
  <c r="DC740"/>
  <c r="DD740"/>
  <c r="DE740"/>
  <c r="DF740"/>
  <c r="DG740"/>
  <c r="DH740"/>
  <c r="DI740"/>
  <c r="DJ740"/>
  <c r="DK740"/>
  <c r="DL740"/>
  <c r="DM740"/>
  <c r="DN740"/>
  <c r="DO740"/>
  <c r="DP740"/>
  <c r="DQ740"/>
  <c r="DR740"/>
  <c r="DS740"/>
  <c r="DT740"/>
  <c r="C741"/>
  <c r="D741"/>
  <c r="E741"/>
  <c r="F741"/>
  <c r="G741"/>
  <c r="H741"/>
  <c r="I741"/>
  <c r="J741"/>
  <c r="K741"/>
  <c r="L741"/>
  <c r="M741"/>
  <c r="N741"/>
  <c r="O741"/>
  <c r="P741"/>
  <c r="Q741"/>
  <c r="R741"/>
  <c r="S741"/>
  <c r="T741"/>
  <c r="U741"/>
  <c r="V741"/>
  <c r="W741"/>
  <c r="X741"/>
  <c r="Y741"/>
  <c r="Z741"/>
  <c r="AA741"/>
  <c r="AB741"/>
  <c r="AC741"/>
  <c r="AD741"/>
  <c r="AE741"/>
  <c r="AF741"/>
  <c r="AG741"/>
  <c r="AH741"/>
  <c r="AI741"/>
  <c r="AJ741"/>
  <c r="AK741"/>
  <c r="AL741"/>
  <c r="AM741"/>
  <c r="AN741"/>
  <c r="AO741"/>
  <c r="AP741"/>
  <c r="AQ741"/>
  <c r="AR741"/>
  <c r="AS741"/>
  <c r="AT741"/>
  <c r="AU741"/>
  <c r="AV741"/>
  <c r="AW741"/>
  <c r="AX741"/>
  <c r="AY741"/>
  <c r="AZ741"/>
  <c r="BA741"/>
  <c r="BB741"/>
  <c r="BC741"/>
  <c r="BD741"/>
  <c r="BE741"/>
  <c r="BF741"/>
  <c r="BG741"/>
  <c r="BH741"/>
  <c r="BI741"/>
  <c r="BJ741"/>
  <c r="BK741"/>
  <c r="BL741"/>
  <c r="BM741"/>
  <c r="BN741"/>
  <c r="BO741"/>
  <c r="BP741"/>
  <c r="BQ741"/>
  <c r="BR741"/>
  <c r="BS741"/>
  <c r="BT741"/>
  <c r="BU741"/>
  <c r="BV741"/>
  <c r="BW741"/>
  <c r="BX741"/>
  <c r="BY741"/>
  <c r="BZ741"/>
  <c r="CA741"/>
  <c r="CB741"/>
  <c r="CC741"/>
  <c r="CD741"/>
  <c r="CE741"/>
  <c r="CF741"/>
  <c r="CG741"/>
  <c r="CH741"/>
  <c r="CI741"/>
  <c r="CJ741"/>
  <c r="CK741"/>
  <c r="CL741"/>
  <c r="CM741"/>
  <c r="CN741"/>
  <c r="CO741"/>
  <c r="CP741"/>
  <c r="CQ741"/>
  <c r="CR741"/>
  <c r="CS741"/>
  <c r="CT741"/>
  <c r="CU741"/>
  <c r="CV741"/>
  <c r="CW741"/>
  <c r="CX741"/>
  <c r="CY741"/>
  <c r="CZ741"/>
  <c r="DA741"/>
  <c r="DB741"/>
  <c r="DC741"/>
  <c r="DD741"/>
  <c r="DE741"/>
  <c r="DF741"/>
  <c r="DG741"/>
  <c r="DH741"/>
  <c r="DI741"/>
  <c r="DJ741"/>
  <c r="DK741"/>
  <c r="DL741"/>
  <c r="DM741"/>
  <c r="DN741"/>
  <c r="DO741"/>
  <c r="DP741"/>
  <c r="DQ741"/>
  <c r="DR741"/>
  <c r="DS741"/>
  <c r="DT741"/>
  <c r="C742"/>
  <c r="D742"/>
  <c r="E742"/>
  <c r="F742"/>
  <c r="G742"/>
  <c r="H742"/>
  <c r="I742"/>
  <c r="J742"/>
  <c r="K742"/>
  <c r="L742"/>
  <c r="M742"/>
  <c r="N742"/>
  <c r="O742"/>
  <c r="P742"/>
  <c r="Q742"/>
  <c r="R742"/>
  <c r="S742"/>
  <c r="T742"/>
  <c r="U742"/>
  <c r="V742"/>
  <c r="W742"/>
  <c r="X742"/>
  <c r="Y742"/>
  <c r="Z742"/>
  <c r="AA742"/>
  <c r="AB742"/>
  <c r="AC742"/>
  <c r="AD742"/>
  <c r="AE742"/>
  <c r="AF742"/>
  <c r="AG742"/>
  <c r="AH742"/>
  <c r="AI742"/>
  <c r="AJ742"/>
  <c r="AK742"/>
  <c r="AL742"/>
  <c r="AM742"/>
  <c r="AN742"/>
  <c r="AO742"/>
  <c r="AP742"/>
  <c r="AQ742"/>
  <c r="AR742"/>
  <c r="AS742"/>
  <c r="AT742"/>
  <c r="AU742"/>
  <c r="AV742"/>
  <c r="AW742"/>
  <c r="AX742"/>
  <c r="AY742"/>
  <c r="AZ742"/>
  <c r="BA742"/>
  <c r="BB742"/>
  <c r="BC742"/>
  <c r="BD742"/>
  <c r="BE742"/>
  <c r="BF742"/>
  <c r="BG742"/>
  <c r="BH742"/>
  <c r="BI742"/>
  <c r="BJ742"/>
  <c r="BK742"/>
  <c r="BL742"/>
  <c r="BM742"/>
  <c r="BN742"/>
  <c r="BO742"/>
  <c r="BP742"/>
  <c r="BQ742"/>
  <c r="BR742"/>
  <c r="BS742"/>
  <c r="BT742"/>
  <c r="BU742"/>
  <c r="BV742"/>
  <c r="BW742"/>
  <c r="BX742"/>
  <c r="BY742"/>
  <c r="BZ742"/>
  <c r="CA742"/>
  <c r="CB742"/>
  <c r="CC742"/>
  <c r="CD742"/>
  <c r="CE742"/>
  <c r="CF742"/>
  <c r="CG742"/>
  <c r="CH742"/>
  <c r="CI742"/>
  <c r="CJ742"/>
  <c r="CK742"/>
  <c r="CL742"/>
  <c r="CM742"/>
  <c r="CN742"/>
  <c r="CO742"/>
  <c r="CP742"/>
  <c r="CQ742"/>
  <c r="CR742"/>
  <c r="CS742"/>
  <c r="CT742"/>
  <c r="CU742"/>
  <c r="CV742"/>
  <c r="CW742"/>
  <c r="CX742"/>
  <c r="CY742"/>
  <c r="CZ742"/>
  <c r="DA742"/>
  <c r="DB742"/>
  <c r="DC742"/>
  <c r="DD742"/>
  <c r="DE742"/>
  <c r="DF742"/>
  <c r="DG742"/>
  <c r="DH742"/>
  <c r="DI742"/>
  <c r="DJ742"/>
  <c r="DK742"/>
  <c r="DL742"/>
  <c r="DM742"/>
  <c r="DN742"/>
  <c r="DO742"/>
  <c r="DP742"/>
  <c r="DQ742"/>
  <c r="DR742"/>
  <c r="DS742"/>
  <c r="DT742"/>
  <c r="C743"/>
  <c r="D743"/>
  <c r="E743"/>
  <c r="F743"/>
  <c r="G743"/>
  <c r="H743"/>
  <c r="I743"/>
  <c r="J743"/>
  <c r="K743"/>
  <c r="L743"/>
  <c r="M743"/>
  <c r="N743"/>
  <c r="O743"/>
  <c r="P743"/>
  <c r="Q743"/>
  <c r="R743"/>
  <c r="S743"/>
  <c r="T743"/>
  <c r="U743"/>
  <c r="V743"/>
  <c r="W743"/>
  <c r="X743"/>
  <c r="Y743"/>
  <c r="Z743"/>
  <c r="AA743"/>
  <c r="AB743"/>
  <c r="AC743"/>
  <c r="AD743"/>
  <c r="AE743"/>
  <c r="AF743"/>
  <c r="AG743"/>
  <c r="AH743"/>
  <c r="AI743"/>
  <c r="AJ743"/>
  <c r="AK743"/>
  <c r="AL743"/>
  <c r="AM743"/>
  <c r="AN743"/>
  <c r="AO743"/>
  <c r="AP743"/>
  <c r="AQ743"/>
  <c r="AR743"/>
  <c r="AS743"/>
  <c r="AT743"/>
  <c r="AU743"/>
  <c r="AV743"/>
  <c r="AW743"/>
  <c r="AX743"/>
  <c r="AY743"/>
  <c r="AZ743"/>
  <c r="BA743"/>
  <c r="BB743"/>
  <c r="BC743"/>
  <c r="BD743"/>
  <c r="BE743"/>
  <c r="BF743"/>
  <c r="BG743"/>
  <c r="BH743"/>
  <c r="BI743"/>
  <c r="BJ743"/>
  <c r="BK743"/>
  <c r="BL743"/>
  <c r="BM743"/>
  <c r="BN743"/>
  <c r="BO743"/>
  <c r="BP743"/>
  <c r="BQ743"/>
  <c r="BR743"/>
  <c r="BS743"/>
  <c r="BT743"/>
  <c r="BU743"/>
  <c r="BV743"/>
  <c r="BW743"/>
  <c r="BX743"/>
  <c r="BY743"/>
  <c r="BZ743"/>
  <c r="CA743"/>
  <c r="CB743"/>
  <c r="CC743"/>
  <c r="CD743"/>
  <c r="CE743"/>
  <c r="CF743"/>
  <c r="CG743"/>
  <c r="CH743"/>
  <c r="CI743"/>
  <c r="CJ743"/>
  <c r="CK743"/>
  <c r="CL743"/>
  <c r="CM743"/>
  <c r="CN743"/>
  <c r="CO743"/>
  <c r="CP743"/>
  <c r="CQ743"/>
  <c r="CR743"/>
  <c r="CS743"/>
  <c r="CT743"/>
  <c r="CU743"/>
  <c r="CV743"/>
  <c r="CW743"/>
  <c r="CX743"/>
  <c r="CY743"/>
  <c r="CZ743"/>
  <c r="DA743"/>
  <c r="DB743"/>
  <c r="DC743"/>
  <c r="DD743"/>
  <c r="DE743"/>
  <c r="DF743"/>
  <c r="DG743"/>
  <c r="DH743"/>
  <c r="DI743"/>
  <c r="DJ743"/>
  <c r="DK743"/>
  <c r="DL743"/>
  <c r="DM743"/>
  <c r="DN743"/>
  <c r="DO743"/>
  <c r="DP743"/>
  <c r="DQ743"/>
  <c r="DR743"/>
  <c r="DS743"/>
  <c r="DT743"/>
  <c r="C744"/>
  <c r="D744"/>
  <c r="E744"/>
  <c r="F744"/>
  <c r="G744"/>
  <c r="H744"/>
  <c r="I744"/>
  <c r="J744"/>
  <c r="K744"/>
  <c r="L744"/>
  <c r="M744"/>
  <c r="N744"/>
  <c r="O744"/>
  <c r="P744"/>
  <c r="Q744"/>
  <c r="R744"/>
  <c r="S744"/>
  <c r="T744"/>
  <c r="U744"/>
  <c r="V744"/>
  <c r="W744"/>
  <c r="X744"/>
  <c r="Y744"/>
  <c r="Z744"/>
  <c r="AA744"/>
  <c r="AB744"/>
  <c r="AC744"/>
  <c r="AD744"/>
  <c r="AE744"/>
  <c r="AF744"/>
  <c r="AG744"/>
  <c r="AH744"/>
  <c r="AI744"/>
  <c r="AJ744"/>
  <c r="AK744"/>
  <c r="AL744"/>
  <c r="AM744"/>
  <c r="AN744"/>
  <c r="AO744"/>
  <c r="AP744"/>
  <c r="AQ744"/>
  <c r="AR744"/>
  <c r="AS744"/>
  <c r="AT744"/>
  <c r="AU744"/>
  <c r="AV744"/>
  <c r="AW744"/>
  <c r="AX744"/>
  <c r="AY744"/>
  <c r="AZ744"/>
  <c r="BA744"/>
  <c r="BB744"/>
  <c r="BC744"/>
  <c r="BD744"/>
  <c r="BE744"/>
  <c r="BF744"/>
  <c r="BG744"/>
  <c r="BH744"/>
  <c r="BI744"/>
  <c r="BJ744"/>
  <c r="BK744"/>
  <c r="BL744"/>
  <c r="BM744"/>
  <c r="BN744"/>
  <c r="BO744"/>
  <c r="BP744"/>
  <c r="BQ744"/>
  <c r="BR744"/>
  <c r="BS744"/>
  <c r="BT744"/>
  <c r="BU744"/>
  <c r="BV744"/>
  <c r="BW744"/>
  <c r="BX744"/>
  <c r="BY744"/>
  <c r="BZ744"/>
  <c r="CA744"/>
  <c r="CB744"/>
  <c r="CC744"/>
  <c r="CD744"/>
  <c r="CE744"/>
  <c r="CF744"/>
  <c r="CG744"/>
  <c r="CH744"/>
  <c r="CI744"/>
  <c r="CJ744"/>
  <c r="CK744"/>
  <c r="CL744"/>
  <c r="CM744"/>
  <c r="CN744"/>
  <c r="CO744"/>
  <c r="CP744"/>
  <c r="CQ744"/>
  <c r="CR744"/>
  <c r="CS744"/>
  <c r="CT744"/>
  <c r="CU744"/>
  <c r="CV744"/>
  <c r="CW744"/>
  <c r="CX744"/>
  <c r="CY744"/>
  <c r="CZ744"/>
  <c r="DA744"/>
  <c r="DB744"/>
  <c r="DC744"/>
  <c r="DD744"/>
  <c r="DE744"/>
  <c r="DF744"/>
  <c r="DG744"/>
  <c r="DH744"/>
  <c r="DI744"/>
  <c r="DJ744"/>
  <c r="DK744"/>
  <c r="DL744"/>
  <c r="DM744"/>
  <c r="DN744"/>
  <c r="DO744"/>
  <c r="DP744"/>
  <c r="DQ744"/>
  <c r="DR744"/>
  <c r="DS744"/>
  <c r="DT744"/>
  <c r="C745"/>
  <c r="D745"/>
  <c r="E745"/>
  <c r="F745"/>
  <c r="G745"/>
  <c r="H745"/>
  <c r="I745"/>
  <c r="J745"/>
  <c r="K745"/>
  <c r="L745"/>
  <c r="M745"/>
  <c r="N745"/>
  <c r="O745"/>
  <c r="P745"/>
  <c r="Q745"/>
  <c r="R745"/>
  <c r="S745"/>
  <c r="T745"/>
  <c r="U745"/>
  <c r="V745"/>
  <c r="W745"/>
  <c r="X745"/>
  <c r="Y745"/>
  <c r="Z745"/>
  <c r="AA745"/>
  <c r="AB745"/>
  <c r="AC745"/>
  <c r="AD745"/>
  <c r="AE745"/>
  <c r="AF745"/>
  <c r="AG745"/>
  <c r="AH745"/>
  <c r="AI745"/>
  <c r="AJ745"/>
  <c r="AK745"/>
  <c r="AL745"/>
  <c r="AM745"/>
  <c r="AN745"/>
  <c r="AO745"/>
  <c r="AP745"/>
  <c r="AQ745"/>
  <c r="AR745"/>
  <c r="AS745"/>
  <c r="AT745"/>
  <c r="AU745"/>
  <c r="AV745"/>
  <c r="AW745"/>
  <c r="AX745"/>
  <c r="AY745"/>
  <c r="AZ745"/>
  <c r="BA745"/>
  <c r="BB745"/>
  <c r="BC745"/>
  <c r="BD745"/>
  <c r="BE745"/>
  <c r="BF745"/>
  <c r="BG745"/>
  <c r="BH745"/>
  <c r="BI745"/>
  <c r="BJ745"/>
  <c r="BK745"/>
  <c r="BL745"/>
  <c r="BM745"/>
  <c r="BN745"/>
  <c r="BO745"/>
  <c r="BP745"/>
  <c r="BQ745"/>
  <c r="BR745"/>
  <c r="BS745"/>
  <c r="BT745"/>
  <c r="BU745"/>
  <c r="BV745"/>
  <c r="BW745"/>
  <c r="BX745"/>
  <c r="BY745"/>
  <c r="BZ745"/>
  <c r="CA745"/>
  <c r="CB745"/>
  <c r="CC745"/>
  <c r="CD745"/>
  <c r="CE745"/>
  <c r="CF745"/>
  <c r="CG745"/>
  <c r="CH745"/>
  <c r="CI745"/>
  <c r="CJ745"/>
  <c r="CK745"/>
  <c r="CL745"/>
  <c r="CM745"/>
  <c r="CN745"/>
  <c r="CO745"/>
  <c r="CP745"/>
  <c r="CQ745"/>
  <c r="CR745"/>
  <c r="CS745"/>
  <c r="CT745"/>
  <c r="CU745"/>
  <c r="CV745"/>
  <c r="CW745"/>
  <c r="CX745"/>
  <c r="CY745"/>
  <c r="CZ745"/>
  <c r="DA745"/>
  <c r="DB745"/>
  <c r="DC745"/>
  <c r="DD745"/>
  <c r="DE745"/>
  <c r="DF745"/>
  <c r="DG745"/>
  <c r="DH745"/>
  <c r="DI745"/>
  <c r="DJ745"/>
  <c r="DK745"/>
  <c r="DL745"/>
  <c r="DM745"/>
  <c r="DN745"/>
  <c r="DO745"/>
  <c r="DP745"/>
  <c r="DQ745"/>
  <c r="DR745"/>
  <c r="DS745"/>
  <c r="DT745"/>
  <c r="C746"/>
  <c r="D746"/>
  <c r="E746"/>
  <c r="F746"/>
  <c r="G746"/>
  <c r="H746"/>
  <c r="I746"/>
  <c r="J746"/>
  <c r="K746"/>
  <c r="L746"/>
  <c r="M746"/>
  <c r="N746"/>
  <c r="O746"/>
  <c r="P746"/>
  <c r="Q746"/>
  <c r="R746"/>
  <c r="S746"/>
  <c r="T746"/>
  <c r="U746"/>
  <c r="V746"/>
  <c r="W746"/>
  <c r="X746"/>
  <c r="Y746"/>
  <c r="Z746"/>
  <c r="AA746"/>
  <c r="AB746"/>
  <c r="AC746"/>
  <c r="AD746"/>
  <c r="AE746"/>
  <c r="AF746"/>
  <c r="AG746"/>
  <c r="AH746"/>
  <c r="AI746"/>
  <c r="AJ746"/>
  <c r="AK746"/>
  <c r="AL746"/>
  <c r="AM746"/>
  <c r="AN746"/>
  <c r="AO746"/>
  <c r="AP746"/>
  <c r="AQ746"/>
  <c r="AR746"/>
  <c r="AS746"/>
  <c r="AT746"/>
  <c r="AU746"/>
  <c r="AV746"/>
  <c r="AW746"/>
  <c r="AX746"/>
  <c r="AY746"/>
  <c r="AZ746"/>
  <c r="BA746"/>
  <c r="BB746"/>
  <c r="BC746"/>
  <c r="BD746"/>
  <c r="BE746"/>
  <c r="BF746"/>
  <c r="BG746"/>
  <c r="BH746"/>
  <c r="BI746"/>
  <c r="BJ746"/>
  <c r="BK746"/>
  <c r="BL746"/>
  <c r="BM746"/>
  <c r="BN746"/>
  <c r="BO746"/>
  <c r="BP746"/>
  <c r="BQ746"/>
  <c r="BR746"/>
  <c r="BS746"/>
  <c r="BT746"/>
  <c r="BU746"/>
  <c r="BV746"/>
  <c r="BW746"/>
  <c r="BX746"/>
  <c r="BY746"/>
  <c r="BZ746"/>
  <c r="CA746"/>
  <c r="CB746"/>
  <c r="CC746"/>
  <c r="CD746"/>
  <c r="CE746"/>
  <c r="CF746"/>
  <c r="CG746"/>
  <c r="CH746"/>
  <c r="CI746"/>
  <c r="CJ746"/>
  <c r="CK746"/>
  <c r="CL746"/>
  <c r="CM746"/>
  <c r="CN746"/>
  <c r="CO746"/>
  <c r="CP746"/>
  <c r="CQ746"/>
  <c r="CR746"/>
  <c r="CS746"/>
  <c r="CT746"/>
  <c r="CU746"/>
  <c r="CV746"/>
  <c r="CW746"/>
  <c r="CX746"/>
  <c r="CY746"/>
  <c r="CZ746"/>
  <c r="DA746"/>
  <c r="DB746"/>
  <c r="DC746"/>
  <c r="DD746"/>
  <c r="DE746"/>
  <c r="DF746"/>
  <c r="DG746"/>
  <c r="DH746"/>
  <c r="DI746"/>
  <c r="DJ746"/>
  <c r="DK746"/>
  <c r="DL746"/>
  <c r="DM746"/>
  <c r="DN746"/>
  <c r="DO746"/>
  <c r="DP746"/>
  <c r="DQ746"/>
  <c r="DR746"/>
  <c r="DS746"/>
  <c r="DT746"/>
  <c r="C747"/>
  <c r="D747"/>
  <c r="E747"/>
  <c r="F747"/>
  <c r="G747"/>
  <c r="H747"/>
  <c r="I747"/>
  <c r="J747"/>
  <c r="K747"/>
  <c r="L747"/>
  <c r="M747"/>
  <c r="N747"/>
  <c r="O747"/>
  <c r="P747"/>
  <c r="Q747"/>
  <c r="R747"/>
  <c r="S747"/>
  <c r="T747"/>
  <c r="U747"/>
  <c r="V747"/>
  <c r="W747"/>
  <c r="X747"/>
  <c r="Y747"/>
  <c r="Z747"/>
  <c r="AA747"/>
  <c r="AB747"/>
  <c r="AC747"/>
  <c r="AD747"/>
  <c r="AE747"/>
  <c r="AF747"/>
  <c r="AG747"/>
  <c r="AH747"/>
  <c r="AI747"/>
  <c r="AJ747"/>
  <c r="AK747"/>
  <c r="AL747"/>
  <c r="AM747"/>
  <c r="AN747"/>
  <c r="AO747"/>
  <c r="AP747"/>
  <c r="AQ747"/>
  <c r="AR747"/>
  <c r="AS747"/>
  <c r="AT747"/>
  <c r="AU747"/>
  <c r="AV747"/>
  <c r="AW747"/>
  <c r="AX747"/>
  <c r="AY747"/>
  <c r="AZ747"/>
  <c r="BA747"/>
  <c r="BB747"/>
  <c r="BC747"/>
  <c r="BD747"/>
  <c r="BE747"/>
  <c r="BF747"/>
  <c r="BG747"/>
  <c r="BH747"/>
  <c r="BI747"/>
  <c r="BJ747"/>
  <c r="BK747"/>
  <c r="BL747"/>
  <c r="BM747"/>
  <c r="BN747"/>
  <c r="BO747"/>
  <c r="BP747"/>
  <c r="BQ747"/>
  <c r="BR747"/>
  <c r="BS747"/>
  <c r="BT747"/>
  <c r="BU747"/>
  <c r="BV747"/>
  <c r="BW747"/>
  <c r="BX747"/>
  <c r="BY747"/>
  <c r="BZ747"/>
  <c r="CA747"/>
  <c r="CB747"/>
  <c r="CC747"/>
  <c r="CD747"/>
  <c r="CE747"/>
  <c r="CF747"/>
  <c r="CG747"/>
  <c r="CH747"/>
  <c r="CI747"/>
  <c r="CJ747"/>
  <c r="CK747"/>
  <c r="CL747"/>
  <c r="CM747"/>
  <c r="CN747"/>
  <c r="CO747"/>
  <c r="CP747"/>
  <c r="CQ747"/>
  <c r="CR747"/>
  <c r="CS747"/>
  <c r="CT747"/>
  <c r="CU747"/>
  <c r="CV747"/>
  <c r="CW747"/>
  <c r="CX747"/>
  <c r="CY747"/>
  <c r="CZ747"/>
  <c r="DA747"/>
  <c r="DB747"/>
  <c r="DC747"/>
  <c r="DD747"/>
  <c r="DE747"/>
  <c r="DF747"/>
  <c r="DG747"/>
  <c r="DH747"/>
  <c r="DI747"/>
  <c r="DJ747"/>
  <c r="DK747"/>
  <c r="DL747"/>
  <c r="DM747"/>
  <c r="DN747"/>
  <c r="DO747"/>
  <c r="DP747"/>
  <c r="DQ747"/>
  <c r="DR747"/>
  <c r="DS747"/>
  <c r="DT747"/>
  <c r="C748"/>
  <c r="D748"/>
  <c r="E748"/>
  <c r="F748"/>
  <c r="G748"/>
  <c r="H748"/>
  <c r="I748"/>
  <c r="J748"/>
  <c r="K748"/>
  <c r="L748"/>
  <c r="M748"/>
  <c r="N748"/>
  <c r="O748"/>
  <c r="P748"/>
  <c r="Q748"/>
  <c r="R748"/>
  <c r="S748"/>
  <c r="T748"/>
  <c r="U748"/>
  <c r="V748"/>
  <c r="W748"/>
  <c r="X748"/>
  <c r="Y748"/>
  <c r="Z748"/>
  <c r="AA748"/>
  <c r="AB748"/>
  <c r="AC748"/>
  <c r="AD748"/>
  <c r="AE748"/>
  <c r="AF748"/>
  <c r="AG748"/>
  <c r="AH748"/>
  <c r="AI748"/>
  <c r="AJ748"/>
  <c r="AK748"/>
  <c r="AL748"/>
  <c r="AM748"/>
  <c r="AN748"/>
  <c r="AO748"/>
  <c r="AP748"/>
  <c r="AQ748"/>
  <c r="AR748"/>
  <c r="AS748"/>
  <c r="AT748"/>
  <c r="AU748"/>
  <c r="AV748"/>
  <c r="AW748"/>
  <c r="AX748"/>
  <c r="AY748"/>
  <c r="AZ748"/>
  <c r="BA748"/>
  <c r="BB748"/>
  <c r="BC748"/>
  <c r="BD748"/>
  <c r="BE748"/>
  <c r="BF748"/>
  <c r="BG748"/>
  <c r="BH748"/>
  <c r="BI748"/>
  <c r="BJ748"/>
  <c r="BK748"/>
  <c r="BL748"/>
  <c r="BM748"/>
  <c r="BN748"/>
  <c r="BO748"/>
  <c r="BP748"/>
  <c r="BQ748"/>
  <c r="BR748"/>
  <c r="BS748"/>
  <c r="BT748"/>
  <c r="BU748"/>
  <c r="BV748"/>
  <c r="BW748"/>
  <c r="BX748"/>
  <c r="BY748"/>
  <c r="BZ748"/>
  <c r="CA748"/>
  <c r="CB748"/>
  <c r="CC748"/>
  <c r="CD748"/>
  <c r="CE748"/>
  <c r="CF748"/>
  <c r="CG748"/>
  <c r="CH748"/>
  <c r="CI748"/>
  <c r="CJ748"/>
  <c r="CK748"/>
  <c r="CL748"/>
  <c r="CM748"/>
  <c r="CN748"/>
  <c r="CO748"/>
  <c r="CP748"/>
  <c r="CQ748"/>
  <c r="CR748"/>
  <c r="CS748"/>
  <c r="CT748"/>
  <c r="CU748"/>
  <c r="CV748"/>
  <c r="CW748"/>
  <c r="CX748"/>
  <c r="CY748"/>
  <c r="CZ748"/>
  <c r="DA748"/>
  <c r="DB748"/>
  <c r="DC748"/>
  <c r="DD748"/>
  <c r="DE748"/>
  <c r="DF748"/>
  <c r="DG748"/>
  <c r="DH748"/>
  <c r="DI748"/>
  <c r="DJ748"/>
  <c r="DK748"/>
  <c r="DL748"/>
  <c r="DM748"/>
  <c r="DN748"/>
  <c r="DO748"/>
  <c r="DP748"/>
  <c r="DQ748"/>
  <c r="DR748"/>
  <c r="DS748"/>
  <c r="DT748"/>
  <c r="C749"/>
  <c r="D749"/>
  <c r="E749"/>
  <c r="F749"/>
  <c r="G749"/>
  <c r="H749"/>
  <c r="I749"/>
  <c r="J749"/>
  <c r="K749"/>
  <c r="L749"/>
  <c r="M749"/>
  <c r="N749"/>
  <c r="O749"/>
  <c r="P749"/>
  <c r="Q749"/>
  <c r="R749"/>
  <c r="S749"/>
  <c r="T749"/>
  <c r="U749"/>
  <c r="V749"/>
  <c r="W749"/>
  <c r="X749"/>
  <c r="Y749"/>
  <c r="Z749"/>
  <c r="AA749"/>
  <c r="AB749"/>
  <c r="AC749"/>
  <c r="AD749"/>
  <c r="AE749"/>
  <c r="AF749"/>
  <c r="AG749"/>
  <c r="AH749"/>
  <c r="AI749"/>
  <c r="AJ749"/>
  <c r="AK749"/>
  <c r="AL749"/>
  <c r="AM749"/>
  <c r="AN749"/>
  <c r="AO749"/>
  <c r="AP749"/>
  <c r="AQ749"/>
  <c r="AR749"/>
  <c r="AS749"/>
  <c r="AT749"/>
  <c r="AU749"/>
  <c r="AV749"/>
  <c r="AW749"/>
  <c r="AX749"/>
  <c r="AY749"/>
  <c r="AZ749"/>
  <c r="BA749"/>
  <c r="BB749"/>
  <c r="BC749"/>
  <c r="BD749"/>
  <c r="BE749"/>
  <c r="BF749"/>
  <c r="BG749"/>
  <c r="BH749"/>
  <c r="BI749"/>
  <c r="BJ749"/>
  <c r="BK749"/>
  <c r="BL749"/>
  <c r="BM749"/>
  <c r="BN749"/>
  <c r="BO749"/>
  <c r="BP749"/>
  <c r="BQ749"/>
  <c r="BR749"/>
  <c r="BS749"/>
  <c r="BT749"/>
  <c r="BU749"/>
  <c r="BV749"/>
  <c r="BW749"/>
  <c r="BX749"/>
  <c r="BY749"/>
  <c r="BZ749"/>
  <c r="CA749"/>
  <c r="CB749"/>
  <c r="CC749"/>
  <c r="CD749"/>
  <c r="CE749"/>
  <c r="CF749"/>
  <c r="CG749"/>
  <c r="CH749"/>
  <c r="CI749"/>
  <c r="CJ749"/>
  <c r="CK749"/>
  <c r="CL749"/>
  <c r="CM749"/>
  <c r="CN749"/>
  <c r="CO749"/>
  <c r="CP749"/>
  <c r="CQ749"/>
  <c r="CR749"/>
  <c r="CS749"/>
  <c r="CT749"/>
  <c r="CU749"/>
  <c r="CV749"/>
  <c r="CW749"/>
  <c r="CX749"/>
  <c r="CY749"/>
  <c r="CZ749"/>
  <c r="DA749"/>
  <c r="DB749"/>
  <c r="DC749"/>
  <c r="DD749"/>
  <c r="DE749"/>
  <c r="DF749"/>
  <c r="DG749"/>
  <c r="DH749"/>
  <c r="DI749"/>
  <c r="DJ749"/>
  <c r="DK749"/>
  <c r="DL749"/>
  <c r="DM749"/>
  <c r="DN749"/>
  <c r="DO749"/>
  <c r="DP749"/>
  <c r="DQ749"/>
  <c r="DR749"/>
  <c r="DS749"/>
  <c r="DT749"/>
  <c r="C750"/>
  <c r="D750"/>
  <c r="E750"/>
  <c r="F750"/>
  <c r="G750"/>
  <c r="H750"/>
  <c r="I750"/>
  <c r="J750"/>
  <c r="K750"/>
  <c r="L750"/>
  <c r="M750"/>
  <c r="N750"/>
  <c r="O750"/>
  <c r="P750"/>
  <c r="Q750"/>
  <c r="R750"/>
  <c r="S750"/>
  <c r="T750"/>
  <c r="U750"/>
  <c r="V750"/>
  <c r="W750"/>
  <c r="X750"/>
  <c r="Y750"/>
  <c r="Z750"/>
  <c r="AA750"/>
  <c r="AB750"/>
  <c r="AC750"/>
  <c r="AD750"/>
  <c r="AE750"/>
  <c r="AF750"/>
  <c r="AG750"/>
  <c r="AH750"/>
  <c r="AI750"/>
  <c r="AJ750"/>
  <c r="AK750"/>
  <c r="AL750"/>
  <c r="AM750"/>
  <c r="AN750"/>
  <c r="AO750"/>
  <c r="AP750"/>
  <c r="AQ750"/>
  <c r="AR750"/>
  <c r="AS750"/>
  <c r="AT750"/>
  <c r="AU750"/>
  <c r="AV750"/>
  <c r="AW750"/>
  <c r="AX750"/>
  <c r="AY750"/>
  <c r="AZ750"/>
  <c r="BA750"/>
  <c r="BB750"/>
  <c r="BC750"/>
  <c r="BD750"/>
  <c r="BE750"/>
  <c r="BF750"/>
  <c r="BG750"/>
  <c r="BH750"/>
  <c r="BI750"/>
  <c r="BJ750"/>
  <c r="BK750"/>
  <c r="BL750"/>
  <c r="BM750"/>
  <c r="BN750"/>
  <c r="BO750"/>
  <c r="BP750"/>
  <c r="BQ750"/>
  <c r="BR750"/>
  <c r="BS750"/>
  <c r="BT750"/>
  <c r="BU750"/>
  <c r="BV750"/>
  <c r="BW750"/>
  <c r="BX750"/>
  <c r="BY750"/>
  <c r="BZ750"/>
  <c r="CA750"/>
  <c r="CB750"/>
  <c r="CC750"/>
  <c r="CD750"/>
  <c r="CE750"/>
  <c r="CF750"/>
  <c r="CG750"/>
  <c r="CH750"/>
  <c r="CI750"/>
  <c r="CJ750"/>
  <c r="CK750"/>
  <c r="CL750"/>
  <c r="CM750"/>
  <c r="CN750"/>
  <c r="CO750"/>
  <c r="CP750"/>
  <c r="CQ750"/>
  <c r="CR750"/>
  <c r="CS750"/>
  <c r="CT750"/>
  <c r="CU750"/>
  <c r="CV750"/>
  <c r="CW750"/>
  <c r="CX750"/>
  <c r="CY750"/>
  <c r="CZ750"/>
  <c r="DA750"/>
  <c r="DB750"/>
  <c r="DC750"/>
  <c r="DD750"/>
  <c r="DE750"/>
  <c r="DF750"/>
  <c r="DG750"/>
  <c r="DH750"/>
  <c r="DI750"/>
  <c r="DJ750"/>
  <c r="DK750"/>
  <c r="DL750"/>
  <c r="DM750"/>
  <c r="DN750"/>
  <c r="DO750"/>
  <c r="DP750"/>
  <c r="DQ750"/>
  <c r="DR750"/>
  <c r="DS750"/>
  <c r="DT750"/>
  <c r="C751"/>
  <c r="D751"/>
  <c r="E751"/>
  <c r="F751"/>
  <c r="G751"/>
  <c r="H751"/>
  <c r="I751"/>
  <c r="J751"/>
  <c r="K751"/>
  <c r="L751"/>
  <c r="M751"/>
  <c r="N751"/>
  <c r="O751"/>
  <c r="P751"/>
  <c r="Q751"/>
  <c r="R751"/>
  <c r="S751"/>
  <c r="T751"/>
  <c r="U751"/>
  <c r="V751"/>
  <c r="W751"/>
  <c r="X751"/>
  <c r="Y751"/>
  <c r="Z751"/>
  <c r="AA751"/>
  <c r="AB751"/>
  <c r="AC751"/>
  <c r="AD751"/>
  <c r="AE751"/>
  <c r="AF751"/>
  <c r="AG751"/>
  <c r="AH751"/>
  <c r="AI751"/>
  <c r="AJ751"/>
  <c r="AK751"/>
  <c r="AL751"/>
  <c r="AM751"/>
  <c r="AN751"/>
  <c r="AO751"/>
  <c r="AP751"/>
  <c r="AQ751"/>
  <c r="AR751"/>
  <c r="AS751"/>
  <c r="AT751"/>
  <c r="AU751"/>
  <c r="AV751"/>
  <c r="AW751"/>
  <c r="AX751"/>
  <c r="AY751"/>
  <c r="AZ751"/>
  <c r="BA751"/>
  <c r="BB751"/>
  <c r="BC751"/>
  <c r="BD751"/>
  <c r="BE751"/>
  <c r="BF751"/>
  <c r="BG751"/>
  <c r="BH751"/>
  <c r="BI751"/>
  <c r="BJ751"/>
  <c r="BK751"/>
  <c r="BL751"/>
  <c r="BM751"/>
  <c r="BN751"/>
  <c r="BO751"/>
  <c r="BP751"/>
  <c r="BQ751"/>
  <c r="BR751"/>
  <c r="BS751"/>
  <c r="BT751"/>
  <c r="BU751"/>
  <c r="BV751"/>
  <c r="BW751"/>
  <c r="BX751"/>
  <c r="BY751"/>
  <c r="BZ751"/>
  <c r="CA751"/>
  <c r="CB751"/>
  <c r="CC751"/>
  <c r="CD751"/>
  <c r="CE751"/>
  <c r="CF751"/>
  <c r="CG751"/>
  <c r="CH751"/>
  <c r="CI751"/>
  <c r="CJ751"/>
  <c r="CK751"/>
  <c r="CL751"/>
  <c r="CM751"/>
  <c r="CN751"/>
  <c r="CO751"/>
  <c r="CP751"/>
  <c r="CQ751"/>
  <c r="CR751"/>
  <c r="CS751"/>
  <c r="CT751"/>
  <c r="CU751"/>
  <c r="CV751"/>
  <c r="CW751"/>
  <c r="CX751"/>
  <c r="CY751"/>
  <c r="CZ751"/>
  <c r="DA751"/>
  <c r="DB751"/>
  <c r="DC751"/>
  <c r="DD751"/>
  <c r="DE751"/>
  <c r="DF751"/>
  <c r="DG751"/>
  <c r="DH751"/>
  <c r="DI751"/>
  <c r="DJ751"/>
  <c r="DK751"/>
  <c r="DL751"/>
  <c r="DM751"/>
  <c r="DN751"/>
  <c r="DO751"/>
  <c r="DP751"/>
  <c r="DQ751"/>
  <c r="DR751"/>
  <c r="DS751"/>
  <c r="DT751"/>
  <c r="C752"/>
  <c r="D752"/>
  <c r="E752"/>
  <c r="F752"/>
  <c r="G752"/>
  <c r="H752"/>
  <c r="I752"/>
  <c r="J752"/>
  <c r="K752"/>
  <c r="L752"/>
  <c r="M752"/>
  <c r="N752"/>
  <c r="O752"/>
  <c r="P752"/>
  <c r="Q752"/>
  <c r="R752"/>
  <c r="S752"/>
  <c r="T752"/>
  <c r="U752"/>
  <c r="V752"/>
  <c r="W752"/>
  <c r="X752"/>
  <c r="Y752"/>
  <c r="Z752"/>
  <c r="AA752"/>
  <c r="AB752"/>
  <c r="AC752"/>
  <c r="AD752"/>
  <c r="AE752"/>
  <c r="AF752"/>
  <c r="AG752"/>
  <c r="AH752"/>
  <c r="AI752"/>
  <c r="AJ752"/>
  <c r="AK752"/>
  <c r="AL752"/>
  <c r="AM752"/>
  <c r="AN752"/>
  <c r="AO752"/>
  <c r="AP752"/>
  <c r="AQ752"/>
  <c r="AR752"/>
  <c r="AS752"/>
  <c r="AT752"/>
  <c r="AU752"/>
  <c r="AV752"/>
  <c r="AW752"/>
  <c r="AX752"/>
  <c r="AY752"/>
  <c r="AZ752"/>
  <c r="BA752"/>
  <c r="BB752"/>
  <c r="BC752"/>
  <c r="BD752"/>
  <c r="BE752"/>
  <c r="BF752"/>
  <c r="BG752"/>
  <c r="BH752"/>
  <c r="BI752"/>
  <c r="BJ752"/>
  <c r="BK752"/>
  <c r="BL752"/>
  <c r="BM752"/>
  <c r="BN752"/>
  <c r="BO752"/>
  <c r="BP752"/>
  <c r="BQ752"/>
  <c r="BR752"/>
  <c r="BS752"/>
  <c r="BT752"/>
  <c r="BU752"/>
  <c r="BV752"/>
  <c r="BW752"/>
  <c r="BX752"/>
  <c r="BY752"/>
  <c r="BZ752"/>
  <c r="CA752"/>
  <c r="CB752"/>
  <c r="CC752"/>
  <c r="CD752"/>
  <c r="CE752"/>
  <c r="CF752"/>
  <c r="CG752"/>
  <c r="CH752"/>
  <c r="CI752"/>
  <c r="CJ752"/>
  <c r="CK752"/>
  <c r="CL752"/>
  <c r="CM752"/>
  <c r="CN752"/>
  <c r="CO752"/>
  <c r="CP752"/>
  <c r="CQ752"/>
  <c r="CR752"/>
  <c r="CS752"/>
  <c r="CT752"/>
  <c r="CU752"/>
  <c r="CV752"/>
  <c r="CW752"/>
  <c r="CX752"/>
  <c r="CY752"/>
  <c r="CZ752"/>
  <c r="DA752"/>
  <c r="DB752"/>
  <c r="DC752"/>
  <c r="DD752"/>
  <c r="DE752"/>
  <c r="DF752"/>
  <c r="DG752"/>
  <c r="DH752"/>
  <c r="DI752"/>
  <c r="DJ752"/>
  <c r="DK752"/>
  <c r="DL752"/>
  <c r="DM752"/>
  <c r="DN752"/>
  <c r="DO752"/>
  <c r="DP752"/>
  <c r="DQ752"/>
  <c r="DR752"/>
  <c r="DS752"/>
  <c r="DT752"/>
  <c r="C753"/>
  <c r="D753"/>
  <c r="E753"/>
  <c r="F753"/>
  <c r="G753"/>
  <c r="H753"/>
  <c r="I753"/>
  <c r="J753"/>
  <c r="K753"/>
  <c r="L753"/>
  <c r="M753"/>
  <c r="N753"/>
  <c r="O753"/>
  <c r="P753"/>
  <c r="Q753"/>
  <c r="R753"/>
  <c r="S753"/>
  <c r="T753"/>
  <c r="U753"/>
  <c r="V753"/>
  <c r="W753"/>
  <c r="X753"/>
  <c r="Y753"/>
  <c r="Z753"/>
  <c r="AA753"/>
  <c r="AB753"/>
  <c r="AC753"/>
  <c r="AD753"/>
  <c r="AE753"/>
  <c r="AF753"/>
  <c r="AG753"/>
  <c r="AH753"/>
  <c r="AI753"/>
  <c r="AJ753"/>
  <c r="AK753"/>
  <c r="AL753"/>
  <c r="AM753"/>
  <c r="AN753"/>
  <c r="AO753"/>
  <c r="AP753"/>
  <c r="AQ753"/>
  <c r="AR753"/>
  <c r="AS753"/>
  <c r="AT753"/>
  <c r="AU753"/>
  <c r="AV753"/>
  <c r="AW753"/>
  <c r="AX753"/>
  <c r="AY753"/>
  <c r="AZ753"/>
  <c r="BA753"/>
  <c r="BB753"/>
  <c r="BC753"/>
  <c r="BD753"/>
  <c r="BE753"/>
  <c r="BF753"/>
  <c r="BG753"/>
  <c r="BH753"/>
  <c r="BI753"/>
  <c r="BJ753"/>
  <c r="BK753"/>
  <c r="BL753"/>
  <c r="BM753"/>
  <c r="BN753"/>
  <c r="BO753"/>
  <c r="BP753"/>
  <c r="BQ753"/>
  <c r="BR753"/>
  <c r="BS753"/>
  <c r="BT753"/>
  <c r="BU753"/>
  <c r="BV753"/>
  <c r="BW753"/>
  <c r="BX753"/>
  <c r="BY753"/>
  <c r="BZ753"/>
  <c r="CA753"/>
  <c r="CB753"/>
  <c r="CC753"/>
  <c r="CD753"/>
  <c r="CE753"/>
  <c r="CF753"/>
  <c r="CG753"/>
  <c r="CH753"/>
  <c r="CI753"/>
  <c r="CJ753"/>
  <c r="CK753"/>
  <c r="CL753"/>
  <c r="CM753"/>
  <c r="CN753"/>
  <c r="CO753"/>
  <c r="CP753"/>
  <c r="CQ753"/>
  <c r="CR753"/>
  <c r="CS753"/>
  <c r="CT753"/>
  <c r="CU753"/>
  <c r="CV753"/>
  <c r="CW753"/>
  <c r="CX753"/>
  <c r="CY753"/>
  <c r="CZ753"/>
  <c r="DA753"/>
  <c r="DB753"/>
  <c r="DC753"/>
  <c r="DD753"/>
  <c r="DE753"/>
  <c r="DF753"/>
  <c r="DG753"/>
  <c r="DH753"/>
  <c r="DI753"/>
  <c r="DJ753"/>
  <c r="DK753"/>
  <c r="DL753"/>
  <c r="DM753"/>
  <c r="DN753"/>
  <c r="DO753"/>
  <c r="DP753"/>
  <c r="DQ753"/>
  <c r="DR753"/>
  <c r="DS753"/>
  <c r="DT753"/>
  <c r="C754"/>
  <c r="D754"/>
  <c r="E754"/>
  <c r="F754"/>
  <c r="G754"/>
  <c r="H754"/>
  <c r="I754"/>
  <c r="J754"/>
  <c r="K754"/>
  <c r="L754"/>
  <c r="M754"/>
  <c r="N754"/>
  <c r="O754"/>
  <c r="P754"/>
  <c r="Q754"/>
  <c r="R754"/>
  <c r="S754"/>
  <c r="T754"/>
  <c r="U754"/>
  <c r="V754"/>
  <c r="W754"/>
  <c r="X754"/>
  <c r="Y754"/>
  <c r="Z754"/>
  <c r="AA754"/>
  <c r="AB754"/>
  <c r="AC754"/>
  <c r="AD754"/>
  <c r="AE754"/>
  <c r="AF754"/>
  <c r="AG754"/>
  <c r="AH754"/>
  <c r="AI754"/>
  <c r="AJ754"/>
  <c r="AK754"/>
  <c r="AL754"/>
  <c r="AM754"/>
  <c r="AN754"/>
  <c r="AO754"/>
  <c r="AP754"/>
  <c r="AQ754"/>
  <c r="AR754"/>
  <c r="AS754"/>
  <c r="AT754"/>
  <c r="AU754"/>
  <c r="AV754"/>
  <c r="AW754"/>
  <c r="AX754"/>
  <c r="AY754"/>
  <c r="AZ754"/>
  <c r="BA754"/>
  <c r="BB754"/>
  <c r="BC754"/>
  <c r="BD754"/>
  <c r="BE754"/>
  <c r="BF754"/>
  <c r="BG754"/>
  <c r="BH754"/>
  <c r="BI754"/>
  <c r="BJ754"/>
  <c r="BK754"/>
  <c r="BL754"/>
  <c r="BM754"/>
  <c r="BN754"/>
  <c r="BO754"/>
  <c r="BP754"/>
  <c r="BQ754"/>
  <c r="BR754"/>
  <c r="BS754"/>
  <c r="BT754"/>
  <c r="BU754"/>
  <c r="BV754"/>
  <c r="BW754"/>
  <c r="BX754"/>
  <c r="BY754"/>
  <c r="BZ754"/>
  <c r="CA754"/>
  <c r="CB754"/>
  <c r="CC754"/>
  <c r="CD754"/>
  <c r="CE754"/>
  <c r="CF754"/>
  <c r="CG754"/>
  <c r="CH754"/>
  <c r="CI754"/>
  <c r="CJ754"/>
  <c r="CK754"/>
  <c r="CL754"/>
  <c r="CM754"/>
  <c r="CN754"/>
  <c r="CO754"/>
  <c r="CP754"/>
  <c r="CQ754"/>
  <c r="CR754"/>
  <c r="CS754"/>
  <c r="CT754"/>
  <c r="CU754"/>
  <c r="CV754"/>
  <c r="CW754"/>
  <c r="CX754"/>
  <c r="CY754"/>
  <c r="CZ754"/>
  <c r="DA754"/>
  <c r="DB754"/>
  <c r="DC754"/>
  <c r="DD754"/>
  <c r="DE754"/>
  <c r="DF754"/>
  <c r="DG754"/>
  <c r="DH754"/>
  <c r="DI754"/>
  <c r="DJ754"/>
  <c r="DK754"/>
  <c r="DL754"/>
  <c r="DM754"/>
  <c r="DN754"/>
  <c r="DO754"/>
  <c r="DP754"/>
  <c r="DQ754"/>
  <c r="DR754"/>
  <c r="DS754"/>
  <c r="DT754"/>
  <c r="C755"/>
  <c r="D755"/>
  <c r="E755"/>
  <c r="F755"/>
  <c r="G755"/>
  <c r="H755"/>
  <c r="I755"/>
  <c r="J755"/>
  <c r="K755"/>
  <c r="L755"/>
  <c r="M755"/>
  <c r="N755"/>
  <c r="O755"/>
  <c r="P755"/>
  <c r="Q755"/>
  <c r="R755"/>
  <c r="S755"/>
  <c r="T755"/>
  <c r="U755"/>
  <c r="V755"/>
  <c r="W755"/>
  <c r="X755"/>
  <c r="Y755"/>
  <c r="Z755"/>
  <c r="AA755"/>
  <c r="AB755"/>
  <c r="AC755"/>
  <c r="AD755"/>
  <c r="AE755"/>
  <c r="AF755"/>
  <c r="AG755"/>
  <c r="AH755"/>
  <c r="AI755"/>
  <c r="AJ755"/>
  <c r="AK755"/>
  <c r="AL755"/>
  <c r="AM755"/>
  <c r="AN755"/>
  <c r="AO755"/>
  <c r="AP755"/>
  <c r="AQ755"/>
  <c r="AR755"/>
  <c r="AS755"/>
  <c r="AT755"/>
  <c r="AU755"/>
  <c r="AV755"/>
  <c r="AW755"/>
  <c r="AX755"/>
  <c r="AY755"/>
  <c r="AZ755"/>
  <c r="BA755"/>
  <c r="BB755"/>
  <c r="BC755"/>
  <c r="BD755"/>
  <c r="BE755"/>
  <c r="BF755"/>
  <c r="BG755"/>
  <c r="BH755"/>
  <c r="BI755"/>
  <c r="BJ755"/>
  <c r="BK755"/>
  <c r="BL755"/>
  <c r="BM755"/>
  <c r="BN755"/>
  <c r="BO755"/>
  <c r="BP755"/>
  <c r="BQ755"/>
  <c r="BR755"/>
  <c r="BS755"/>
  <c r="BT755"/>
  <c r="BU755"/>
  <c r="BV755"/>
  <c r="BW755"/>
  <c r="BX755"/>
  <c r="BY755"/>
  <c r="BZ755"/>
  <c r="CA755"/>
  <c r="CB755"/>
  <c r="CC755"/>
  <c r="CD755"/>
  <c r="CE755"/>
  <c r="CF755"/>
  <c r="CG755"/>
  <c r="CH755"/>
  <c r="CI755"/>
  <c r="CJ755"/>
  <c r="CK755"/>
  <c r="CL755"/>
  <c r="CM755"/>
  <c r="CN755"/>
  <c r="CO755"/>
  <c r="CP755"/>
  <c r="CQ755"/>
  <c r="CR755"/>
  <c r="CS755"/>
  <c r="CT755"/>
  <c r="CU755"/>
  <c r="CV755"/>
  <c r="CW755"/>
  <c r="CX755"/>
  <c r="CY755"/>
  <c r="CZ755"/>
  <c r="DA755"/>
  <c r="DB755"/>
  <c r="DC755"/>
  <c r="DD755"/>
  <c r="DE755"/>
  <c r="DF755"/>
  <c r="DG755"/>
  <c r="DH755"/>
  <c r="DI755"/>
  <c r="DJ755"/>
  <c r="DK755"/>
  <c r="DL755"/>
  <c r="DM755"/>
  <c r="DN755"/>
  <c r="DO755"/>
  <c r="DP755"/>
  <c r="DQ755"/>
  <c r="DR755"/>
  <c r="DS755"/>
  <c r="DT755"/>
  <c r="C756"/>
  <c r="D756"/>
  <c r="E756"/>
  <c r="F756"/>
  <c r="G756"/>
  <c r="H756"/>
  <c r="I756"/>
  <c r="J756"/>
  <c r="K756"/>
  <c r="L756"/>
  <c r="M756"/>
  <c r="N756"/>
  <c r="O756"/>
  <c r="P756"/>
  <c r="Q756"/>
  <c r="R756"/>
  <c r="S756"/>
  <c r="T756"/>
  <c r="U756"/>
  <c r="V756"/>
  <c r="W756"/>
  <c r="X756"/>
  <c r="Y756"/>
  <c r="Z756"/>
  <c r="AA756"/>
  <c r="AB756"/>
  <c r="AC756"/>
  <c r="AD756"/>
  <c r="AE756"/>
  <c r="AF756"/>
  <c r="AG756"/>
  <c r="AH756"/>
  <c r="AI756"/>
  <c r="AJ756"/>
  <c r="AK756"/>
  <c r="AL756"/>
  <c r="AM756"/>
  <c r="AN756"/>
  <c r="AO756"/>
  <c r="AP756"/>
  <c r="AQ756"/>
  <c r="AR756"/>
  <c r="AS756"/>
  <c r="AT756"/>
  <c r="AU756"/>
  <c r="AV756"/>
  <c r="AW756"/>
  <c r="AX756"/>
  <c r="AY756"/>
  <c r="AZ756"/>
  <c r="BA756"/>
  <c r="BB756"/>
  <c r="BC756"/>
  <c r="BD756"/>
  <c r="BE756"/>
  <c r="BF756"/>
  <c r="BG756"/>
  <c r="BH756"/>
  <c r="BI756"/>
  <c r="BJ756"/>
  <c r="BK756"/>
  <c r="BL756"/>
  <c r="BM756"/>
  <c r="BN756"/>
  <c r="BO756"/>
  <c r="BP756"/>
  <c r="BQ756"/>
  <c r="BR756"/>
  <c r="BS756"/>
  <c r="BT756"/>
  <c r="BU756"/>
  <c r="BV756"/>
  <c r="BW756"/>
  <c r="BX756"/>
  <c r="BY756"/>
  <c r="BZ756"/>
  <c r="CA756"/>
  <c r="CB756"/>
  <c r="CC756"/>
  <c r="CD756"/>
  <c r="CE756"/>
  <c r="CF756"/>
  <c r="CG756"/>
  <c r="CH756"/>
  <c r="CI756"/>
  <c r="CJ756"/>
  <c r="CK756"/>
  <c r="CL756"/>
  <c r="CM756"/>
  <c r="CN756"/>
  <c r="CO756"/>
  <c r="CP756"/>
  <c r="CQ756"/>
  <c r="CR756"/>
  <c r="CS756"/>
  <c r="CT756"/>
  <c r="CU756"/>
  <c r="CV756"/>
  <c r="CW756"/>
  <c r="CX756"/>
  <c r="CY756"/>
  <c r="CZ756"/>
  <c r="DA756"/>
  <c r="DB756"/>
  <c r="DC756"/>
  <c r="DD756"/>
  <c r="DE756"/>
  <c r="DF756"/>
  <c r="DG756"/>
  <c r="DH756"/>
  <c r="DI756"/>
  <c r="DJ756"/>
  <c r="DK756"/>
  <c r="DL756"/>
  <c r="DM756"/>
  <c r="DN756"/>
  <c r="DO756"/>
  <c r="DP756"/>
  <c r="DQ756"/>
  <c r="DR756"/>
  <c r="DS756"/>
  <c r="DT756"/>
  <c r="C757"/>
  <c r="D757"/>
  <c r="E757"/>
  <c r="F757"/>
  <c r="G757"/>
  <c r="H757"/>
  <c r="I757"/>
  <c r="J757"/>
  <c r="K757"/>
  <c r="L757"/>
  <c r="M757"/>
  <c r="N757"/>
  <c r="O757"/>
  <c r="P757"/>
  <c r="Q757"/>
  <c r="R757"/>
  <c r="S757"/>
  <c r="T757"/>
  <c r="U757"/>
  <c r="V757"/>
  <c r="W757"/>
  <c r="X757"/>
  <c r="Y757"/>
  <c r="Z757"/>
  <c r="AA757"/>
  <c r="AB757"/>
  <c r="AC757"/>
  <c r="AD757"/>
  <c r="AE757"/>
  <c r="AF757"/>
  <c r="AG757"/>
  <c r="AH757"/>
  <c r="AI757"/>
  <c r="AJ757"/>
  <c r="AK757"/>
  <c r="AL757"/>
  <c r="AM757"/>
  <c r="AN757"/>
  <c r="AO757"/>
  <c r="AP757"/>
  <c r="AQ757"/>
  <c r="AR757"/>
  <c r="AS757"/>
  <c r="AT757"/>
  <c r="AU757"/>
  <c r="AV757"/>
  <c r="AW757"/>
  <c r="AX757"/>
  <c r="AY757"/>
  <c r="AZ757"/>
  <c r="BA757"/>
  <c r="BB757"/>
  <c r="BC757"/>
  <c r="BD757"/>
  <c r="BE757"/>
  <c r="BF757"/>
  <c r="BG757"/>
  <c r="BH757"/>
  <c r="BI757"/>
  <c r="BJ757"/>
  <c r="BK757"/>
  <c r="BL757"/>
  <c r="BM757"/>
  <c r="BN757"/>
  <c r="BO757"/>
  <c r="BP757"/>
  <c r="BQ757"/>
  <c r="BR757"/>
  <c r="BS757"/>
  <c r="BT757"/>
  <c r="BU757"/>
  <c r="BV757"/>
  <c r="BW757"/>
  <c r="BX757"/>
  <c r="BY757"/>
  <c r="BZ757"/>
  <c r="CA757"/>
  <c r="CB757"/>
  <c r="CC757"/>
  <c r="CD757"/>
  <c r="CE757"/>
  <c r="CF757"/>
  <c r="CG757"/>
  <c r="CH757"/>
  <c r="CI757"/>
  <c r="CJ757"/>
  <c r="CK757"/>
  <c r="CL757"/>
  <c r="CM757"/>
  <c r="CN757"/>
  <c r="CO757"/>
  <c r="CP757"/>
  <c r="CQ757"/>
  <c r="CR757"/>
  <c r="CS757"/>
  <c r="CT757"/>
  <c r="CU757"/>
  <c r="CV757"/>
  <c r="CW757"/>
  <c r="CX757"/>
  <c r="CY757"/>
  <c r="CZ757"/>
  <c r="DA757"/>
  <c r="DB757"/>
  <c r="DC757"/>
  <c r="DD757"/>
  <c r="DE757"/>
  <c r="DF757"/>
  <c r="DG757"/>
  <c r="DH757"/>
  <c r="DI757"/>
  <c r="DJ757"/>
  <c r="DK757"/>
  <c r="DL757"/>
  <c r="DM757"/>
  <c r="DN757"/>
  <c r="DO757"/>
  <c r="DP757"/>
  <c r="DQ757"/>
  <c r="DR757"/>
  <c r="DS757"/>
  <c r="DT757"/>
  <c r="C758"/>
  <c r="D758"/>
  <c r="E758"/>
  <c r="F758"/>
  <c r="G758"/>
  <c r="H758"/>
  <c r="I758"/>
  <c r="J758"/>
  <c r="K758"/>
  <c r="L758"/>
  <c r="M758"/>
  <c r="N758"/>
  <c r="O758"/>
  <c r="P758"/>
  <c r="Q758"/>
  <c r="R758"/>
  <c r="S758"/>
  <c r="T758"/>
  <c r="U758"/>
  <c r="V758"/>
  <c r="W758"/>
  <c r="X758"/>
  <c r="Y758"/>
  <c r="Z758"/>
  <c r="AA758"/>
  <c r="AB758"/>
  <c r="AC758"/>
  <c r="AD758"/>
  <c r="AE758"/>
  <c r="AF758"/>
  <c r="AG758"/>
  <c r="AH758"/>
  <c r="AI758"/>
  <c r="AJ758"/>
  <c r="AK758"/>
  <c r="AL758"/>
  <c r="AM758"/>
  <c r="AN758"/>
  <c r="AO758"/>
  <c r="AP758"/>
  <c r="AQ758"/>
  <c r="AR758"/>
  <c r="AS758"/>
  <c r="AT758"/>
  <c r="AU758"/>
  <c r="AV758"/>
  <c r="AW758"/>
  <c r="AX758"/>
  <c r="AY758"/>
  <c r="AZ758"/>
  <c r="BA758"/>
  <c r="BB758"/>
  <c r="BC758"/>
  <c r="BD758"/>
  <c r="BE758"/>
  <c r="BF758"/>
  <c r="BG758"/>
  <c r="BH758"/>
  <c r="BI758"/>
  <c r="BJ758"/>
  <c r="BK758"/>
  <c r="BL758"/>
  <c r="BM758"/>
  <c r="BN758"/>
  <c r="BO758"/>
  <c r="BP758"/>
  <c r="BQ758"/>
  <c r="BR758"/>
  <c r="BS758"/>
  <c r="BT758"/>
  <c r="BU758"/>
  <c r="BV758"/>
  <c r="BW758"/>
  <c r="BX758"/>
  <c r="BY758"/>
  <c r="BZ758"/>
  <c r="CA758"/>
  <c r="CB758"/>
  <c r="CC758"/>
  <c r="CD758"/>
  <c r="CE758"/>
  <c r="CF758"/>
  <c r="CG758"/>
  <c r="CH758"/>
  <c r="CI758"/>
  <c r="CJ758"/>
  <c r="CK758"/>
  <c r="CL758"/>
  <c r="CM758"/>
  <c r="CN758"/>
  <c r="CO758"/>
  <c r="CP758"/>
  <c r="CQ758"/>
  <c r="CR758"/>
  <c r="CS758"/>
  <c r="CT758"/>
  <c r="CU758"/>
  <c r="CV758"/>
  <c r="CW758"/>
  <c r="CX758"/>
  <c r="CY758"/>
  <c r="CZ758"/>
  <c r="DA758"/>
  <c r="DB758"/>
  <c r="DC758"/>
  <c r="DD758"/>
  <c r="DE758"/>
  <c r="DF758"/>
  <c r="DG758"/>
  <c r="DH758"/>
  <c r="DI758"/>
  <c r="DJ758"/>
  <c r="DK758"/>
  <c r="DL758"/>
  <c r="DM758"/>
  <c r="DN758"/>
  <c r="DO758"/>
  <c r="DP758"/>
  <c r="DQ758"/>
  <c r="DR758"/>
  <c r="DS758"/>
  <c r="DT758"/>
  <c r="C759"/>
  <c r="D759"/>
  <c r="E759"/>
  <c r="F759"/>
  <c r="G759"/>
  <c r="H759"/>
  <c r="I759"/>
  <c r="J759"/>
  <c r="K759"/>
  <c r="L759"/>
  <c r="M759"/>
  <c r="N759"/>
  <c r="O759"/>
  <c r="P759"/>
  <c r="Q759"/>
  <c r="R759"/>
  <c r="S759"/>
  <c r="T759"/>
  <c r="U759"/>
  <c r="V759"/>
  <c r="W759"/>
  <c r="X759"/>
  <c r="Y759"/>
  <c r="Z759"/>
  <c r="AA759"/>
  <c r="AB759"/>
  <c r="AC759"/>
  <c r="AD759"/>
  <c r="AE759"/>
  <c r="AF759"/>
  <c r="AG759"/>
  <c r="AH759"/>
  <c r="AI759"/>
  <c r="AJ759"/>
  <c r="AK759"/>
  <c r="AL759"/>
  <c r="AM759"/>
  <c r="AN759"/>
  <c r="AO759"/>
  <c r="AP759"/>
  <c r="AQ759"/>
  <c r="AR759"/>
  <c r="AS759"/>
  <c r="AT759"/>
  <c r="AU759"/>
  <c r="AV759"/>
  <c r="AW759"/>
  <c r="AX759"/>
  <c r="AY759"/>
  <c r="AZ759"/>
  <c r="BA759"/>
  <c r="BB759"/>
  <c r="BC759"/>
  <c r="BD759"/>
  <c r="BE759"/>
  <c r="BF759"/>
  <c r="BG759"/>
  <c r="BH759"/>
  <c r="BI759"/>
  <c r="BJ759"/>
  <c r="BK759"/>
  <c r="BL759"/>
  <c r="BM759"/>
  <c r="BN759"/>
  <c r="BO759"/>
  <c r="BP759"/>
  <c r="BQ759"/>
  <c r="BR759"/>
  <c r="BS759"/>
  <c r="BT759"/>
  <c r="BU759"/>
  <c r="BV759"/>
  <c r="BW759"/>
  <c r="BX759"/>
  <c r="BY759"/>
  <c r="BZ759"/>
  <c r="CA759"/>
  <c r="CB759"/>
  <c r="CC759"/>
  <c r="CD759"/>
  <c r="CE759"/>
  <c r="CF759"/>
  <c r="CG759"/>
  <c r="CH759"/>
  <c r="CI759"/>
  <c r="CJ759"/>
  <c r="CK759"/>
  <c r="CL759"/>
  <c r="CM759"/>
  <c r="CN759"/>
  <c r="CO759"/>
  <c r="CP759"/>
  <c r="CQ759"/>
  <c r="CR759"/>
  <c r="CS759"/>
  <c r="CT759"/>
  <c r="CU759"/>
  <c r="CV759"/>
  <c r="CW759"/>
  <c r="CX759"/>
  <c r="CY759"/>
  <c r="CZ759"/>
  <c r="DA759"/>
  <c r="DB759"/>
  <c r="DC759"/>
  <c r="DD759"/>
  <c r="DE759"/>
  <c r="DF759"/>
  <c r="DG759"/>
  <c r="DH759"/>
  <c r="DI759"/>
  <c r="DJ759"/>
  <c r="DK759"/>
  <c r="DL759"/>
  <c r="DM759"/>
  <c r="DN759"/>
  <c r="DO759"/>
  <c r="DP759"/>
  <c r="DQ759"/>
  <c r="DR759"/>
  <c r="DS759"/>
  <c r="DT759"/>
  <c r="C760"/>
  <c r="D760"/>
  <c r="E760"/>
  <c r="F760"/>
  <c r="G760"/>
  <c r="H760"/>
  <c r="I760"/>
  <c r="J760"/>
  <c r="K760"/>
  <c r="L760"/>
  <c r="M760"/>
  <c r="N760"/>
  <c r="O760"/>
  <c r="P760"/>
  <c r="Q760"/>
  <c r="R760"/>
  <c r="S760"/>
  <c r="T760"/>
  <c r="U760"/>
  <c r="V760"/>
  <c r="W760"/>
  <c r="X760"/>
  <c r="Y760"/>
  <c r="Z760"/>
  <c r="AA760"/>
  <c r="AB760"/>
  <c r="AC760"/>
  <c r="AD760"/>
  <c r="AE760"/>
  <c r="AF760"/>
  <c r="AG760"/>
  <c r="AH760"/>
  <c r="AI760"/>
  <c r="AJ760"/>
  <c r="AK760"/>
  <c r="AL760"/>
  <c r="AM760"/>
  <c r="AN760"/>
  <c r="AO760"/>
  <c r="AP760"/>
  <c r="AQ760"/>
  <c r="AR760"/>
  <c r="AS760"/>
  <c r="AT760"/>
  <c r="AU760"/>
  <c r="AV760"/>
  <c r="AW760"/>
  <c r="AX760"/>
  <c r="AY760"/>
  <c r="AZ760"/>
  <c r="BA760"/>
  <c r="BB760"/>
  <c r="BC760"/>
  <c r="BD760"/>
  <c r="BE760"/>
  <c r="BF760"/>
  <c r="BG760"/>
  <c r="BH760"/>
  <c r="BI760"/>
  <c r="BJ760"/>
  <c r="BK760"/>
  <c r="BL760"/>
  <c r="BM760"/>
  <c r="BN760"/>
  <c r="BO760"/>
  <c r="BP760"/>
  <c r="BQ760"/>
  <c r="BR760"/>
  <c r="BS760"/>
  <c r="BT760"/>
  <c r="BU760"/>
  <c r="BV760"/>
  <c r="BW760"/>
  <c r="BX760"/>
  <c r="BY760"/>
  <c r="BZ760"/>
  <c r="CA760"/>
  <c r="CB760"/>
  <c r="CC760"/>
  <c r="CD760"/>
  <c r="CE760"/>
  <c r="CF760"/>
  <c r="CG760"/>
  <c r="CH760"/>
  <c r="CI760"/>
  <c r="CJ760"/>
  <c r="CK760"/>
  <c r="CL760"/>
  <c r="CM760"/>
  <c r="CN760"/>
  <c r="CO760"/>
  <c r="CP760"/>
  <c r="CQ760"/>
  <c r="CR760"/>
  <c r="CS760"/>
  <c r="CT760"/>
  <c r="CU760"/>
  <c r="CV760"/>
  <c r="CW760"/>
  <c r="CX760"/>
  <c r="CY760"/>
  <c r="CZ760"/>
  <c r="DA760"/>
  <c r="DB760"/>
  <c r="DC760"/>
  <c r="DD760"/>
  <c r="DE760"/>
  <c r="DF760"/>
  <c r="DG760"/>
  <c r="DH760"/>
  <c r="DI760"/>
  <c r="DJ760"/>
  <c r="DK760"/>
  <c r="DL760"/>
  <c r="DM760"/>
  <c r="DN760"/>
  <c r="DO760"/>
  <c r="DP760"/>
  <c r="DQ760"/>
  <c r="DR760"/>
  <c r="DS760"/>
  <c r="DT760"/>
  <c r="C761"/>
  <c r="D761"/>
  <c r="E761"/>
  <c r="F761"/>
  <c r="G761"/>
  <c r="H761"/>
  <c r="I761"/>
  <c r="J761"/>
  <c r="K761"/>
  <c r="L761"/>
  <c r="M761"/>
  <c r="N761"/>
  <c r="O761"/>
  <c r="P761"/>
  <c r="Q761"/>
  <c r="R761"/>
  <c r="S761"/>
  <c r="T761"/>
  <c r="U761"/>
  <c r="V761"/>
  <c r="W761"/>
  <c r="X761"/>
  <c r="Y761"/>
  <c r="Z761"/>
  <c r="AA761"/>
  <c r="AB761"/>
  <c r="AC761"/>
  <c r="AD761"/>
  <c r="AE761"/>
  <c r="AF761"/>
  <c r="AG761"/>
  <c r="AH761"/>
  <c r="AI761"/>
  <c r="AJ761"/>
  <c r="AK761"/>
  <c r="AL761"/>
  <c r="AM761"/>
  <c r="AN761"/>
  <c r="AO761"/>
  <c r="AP761"/>
  <c r="AQ761"/>
  <c r="AR761"/>
  <c r="AS761"/>
  <c r="AT761"/>
  <c r="AU761"/>
  <c r="AV761"/>
  <c r="AW761"/>
  <c r="AX761"/>
  <c r="AY761"/>
  <c r="AZ761"/>
  <c r="BA761"/>
  <c r="BB761"/>
  <c r="BC761"/>
  <c r="BD761"/>
  <c r="BE761"/>
  <c r="BF761"/>
  <c r="BG761"/>
  <c r="BH761"/>
  <c r="BI761"/>
  <c r="BJ761"/>
  <c r="BK761"/>
  <c r="BL761"/>
  <c r="BM761"/>
  <c r="BN761"/>
  <c r="BO761"/>
  <c r="BP761"/>
  <c r="BQ761"/>
  <c r="BR761"/>
  <c r="BS761"/>
  <c r="BT761"/>
  <c r="BU761"/>
  <c r="BV761"/>
  <c r="BW761"/>
  <c r="BX761"/>
  <c r="BY761"/>
  <c r="BZ761"/>
  <c r="CA761"/>
  <c r="CB761"/>
  <c r="CC761"/>
  <c r="CD761"/>
  <c r="CE761"/>
  <c r="CF761"/>
  <c r="CG761"/>
  <c r="CH761"/>
  <c r="CI761"/>
  <c r="CJ761"/>
  <c r="CK761"/>
  <c r="CL761"/>
  <c r="CM761"/>
  <c r="CN761"/>
  <c r="CO761"/>
  <c r="CP761"/>
  <c r="CQ761"/>
  <c r="CR761"/>
  <c r="CS761"/>
  <c r="CT761"/>
  <c r="CU761"/>
  <c r="CV761"/>
  <c r="CW761"/>
  <c r="CX761"/>
  <c r="CY761"/>
  <c r="CZ761"/>
  <c r="DA761"/>
  <c r="DB761"/>
  <c r="DC761"/>
  <c r="DD761"/>
  <c r="DE761"/>
  <c r="DF761"/>
  <c r="DG761"/>
  <c r="DH761"/>
  <c r="DI761"/>
  <c r="DJ761"/>
  <c r="DK761"/>
  <c r="DL761"/>
  <c r="DM761"/>
  <c r="DN761"/>
  <c r="DO761"/>
  <c r="DP761"/>
  <c r="DQ761"/>
  <c r="DR761"/>
  <c r="DS761"/>
  <c r="DT761"/>
  <c r="C762"/>
  <c r="D762"/>
  <c r="E762"/>
  <c r="F762"/>
  <c r="G762"/>
  <c r="H762"/>
  <c r="I762"/>
  <c r="J762"/>
  <c r="K762"/>
  <c r="L762"/>
  <c r="M762"/>
  <c r="N762"/>
  <c r="O762"/>
  <c r="P762"/>
  <c r="Q762"/>
  <c r="R762"/>
  <c r="S762"/>
  <c r="T762"/>
  <c r="U762"/>
  <c r="V762"/>
  <c r="W762"/>
  <c r="X762"/>
  <c r="Y762"/>
  <c r="Z762"/>
  <c r="AA762"/>
  <c r="AB762"/>
  <c r="AC762"/>
  <c r="AD762"/>
  <c r="AE762"/>
  <c r="AF762"/>
  <c r="AG762"/>
  <c r="AH762"/>
  <c r="AI762"/>
  <c r="AJ762"/>
  <c r="AK762"/>
  <c r="AL762"/>
  <c r="AM762"/>
  <c r="AN762"/>
  <c r="AO762"/>
  <c r="AP762"/>
  <c r="AQ762"/>
  <c r="AR762"/>
  <c r="AS762"/>
  <c r="AT762"/>
  <c r="AU762"/>
  <c r="AV762"/>
  <c r="AW762"/>
  <c r="AX762"/>
  <c r="AY762"/>
  <c r="AZ762"/>
  <c r="BA762"/>
  <c r="BB762"/>
  <c r="BC762"/>
  <c r="BD762"/>
  <c r="BE762"/>
  <c r="BF762"/>
  <c r="BG762"/>
  <c r="BH762"/>
  <c r="BI762"/>
  <c r="BJ762"/>
  <c r="BK762"/>
  <c r="BL762"/>
  <c r="BM762"/>
  <c r="BN762"/>
  <c r="BO762"/>
  <c r="BP762"/>
  <c r="BQ762"/>
  <c r="BR762"/>
  <c r="BS762"/>
  <c r="BT762"/>
  <c r="BU762"/>
  <c r="BV762"/>
  <c r="BW762"/>
  <c r="BX762"/>
  <c r="BY762"/>
  <c r="BZ762"/>
  <c r="CA762"/>
  <c r="CB762"/>
  <c r="CC762"/>
  <c r="CD762"/>
  <c r="CE762"/>
  <c r="CF762"/>
  <c r="CG762"/>
  <c r="CH762"/>
  <c r="CI762"/>
  <c r="CJ762"/>
  <c r="CK762"/>
  <c r="CL762"/>
  <c r="CM762"/>
  <c r="CN762"/>
  <c r="CO762"/>
  <c r="CP762"/>
  <c r="CQ762"/>
  <c r="CR762"/>
  <c r="CS762"/>
  <c r="CT762"/>
  <c r="CU762"/>
  <c r="CV762"/>
  <c r="CW762"/>
  <c r="CX762"/>
  <c r="CY762"/>
  <c r="CZ762"/>
  <c r="DA762"/>
  <c r="DB762"/>
  <c r="DC762"/>
  <c r="DD762"/>
  <c r="DE762"/>
  <c r="DF762"/>
  <c r="DG762"/>
  <c r="DH762"/>
  <c r="DI762"/>
  <c r="DJ762"/>
  <c r="DK762"/>
  <c r="DL762"/>
  <c r="DM762"/>
  <c r="DN762"/>
  <c r="DO762"/>
  <c r="DP762"/>
  <c r="DQ762"/>
  <c r="DR762"/>
  <c r="DS762"/>
  <c r="DT762"/>
  <c r="C763"/>
  <c r="D763"/>
  <c r="E763"/>
  <c r="F763"/>
  <c r="G763"/>
  <c r="H763"/>
  <c r="I763"/>
  <c r="J763"/>
  <c r="K763"/>
  <c r="L763"/>
  <c r="M763"/>
  <c r="N763"/>
  <c r="O763"/>
  <c r="P763"/>
  <c r="Q763"/>
  <c r="R763"/>
  <c r="S763"/>
  <c r="T763"/>
  <c r="U763"/>
  <c r="V763"/>
  <c r="W763"/>
  <c r="X763"/>
  <c r="Y763"/>
  <c r="Z763"/>
  <c r="AA763"/>
  <c r="AB763"/>
  <c r="AC763"/>
  <c r="AD763"/>
  <c r="AE763"/>
  <c r="AF763"/>
  <c r="AG763"/>
  <c r="AH763"/>
  <c r="AI763"/>
  <c r="AJ763"/>
  <c r="AK763"/>
  <c r="AL763"/>
  <c r="AM763"/>
  <c r="AN763"/>
  <c r="AO763"/>
  <c r="AP763"/>
  <c r="AQ763"/>
  <c r="AR763"/>
  <c r="AS763"/>
  <c r="AT763"/>
  <c r="AU763"/>
  <c r="AV763"/>
  <c r="AW763"/>
  <c r="AX763"/>
  <c r="AY763"/>
  <c r="AZ763"/>
  <c r="BA763"/>
  <c r="BB763"/>
  <c r="BC763"/>
  <c r="BD763"/>
  <c r="BE763"/>
  <c r="BF763"/>
  <c r="BG763"/>
  <c r="BH763"/>
  <c r="BI763"/>
  <c r="BJ763"/>
  <c r="BK763"/>
  <c r="BL763"/>
  <c r="BM763"/>
  <c r="BN763"/>
  <c r="BO763"/>
  <c r="BP763"/>
  <c r="BQ763"/>
  <c r="BR763"/>
  <c r="BS763"/>
  <c r="BT763"/>
  <c r="BU763"/>
  <c r="BV763"/>
  <c r="BW763"/>
  <c r="BX763"/>
  <c r="BY763"/>
  <c r="BZ763"/>
  <c r="CA763"/>
  <c r="CB763"/>
  <c r="CC763"/>
  <c r="CD763"/>
  <c r="CE763"/>
  <c r="CF763"/>
  <c r="CG763"/>
  <c r="CH763"/>
  <c r="CI763"/>
  <c r="CJ763"/>
  <c r="CK763"/>
  <c r="CL763"/>
  <c r="CM763"/>
  <c r="CN763"/>
  <c r="CO763"/>
  <c r="CP763"/>
  <c r="CQ763"/>
  <c r="CR763"/>
  <c r="CS763"/>
  <c r="CT763"/>
  <c r="CU763"/>
  <c r="CV763"/>
  <c r="CW763"/>
  <c r="CX763"/>
  <c r="CY763"/>
  <c r="CZ763"/>
  <c r="DA763"/>
  <c r="DB763"/>
  <c r="DC763"/>
  <c r="DD763"/>
  <c r="DE763"/>
  <c r="DF763"/>
  <c r="DG763"/>
  <c r="DH763"/>
  <c r="DI763"/>
  <c r="DJ763"/>
  <c r="DK763"/>
  <c r="DL763"/>
  <c r="DM763"/>
  <c r="DN763"/>
  <c r="DO763"/>
  <c r="DP763"/>
  <c r="DQ763"/>
  <c r="DR763"/>
  <c r="DS763"/>
  <c r="DT763"/>
  <c r="C764"/>
  <c r="D764"/>
  <c r="E764"/>
  <c r="F764"/>
  <c r="G764"/>
  <c r="H764"/>
  <c r="I764"/>
  <c r="J764"/>
  <c r="K764"/>
  <c r="L764"/>
  <c r="M764"/>
  <c r="N764"/>
  <c r="O764"/>
  <c r="P764"/>
  <c r="Q764"/>
  <c r="R764"/>
  <c r="S764"/>
  <c r="T764"/>
  <c r="U764"/>
  <c r="V764"/>
  <c r="W764"/>
  <c r="X764"/>
  <c r="Y764"/>
  <c r="Z764"/>
  <c r="AA764"/>
  <c r="AB764"/>
  <c r="AC764"/>
  <c r="AD764"/>
  <c r="AE764"/>
  <c r="AF764"/>
  <c r="AG764"/>
  <c r="AH764"/>
  <c r="AI764"/>
  <c r="AJ764"/>
  <c r="AK764"/>
  <c r="AL764"/>
  <c r="AM764"/>
  <c r="AN764"/>
  <c r="AO764"/>
  <c r="AP764"/>
  <c r="AQ764"/>
  <c r="AR764"/>
  <c r="AS764"/>
  <c r="AT764"/>
  <c r="AU764"/>
  <c r="AV764"/>
  <c r="AW764"/>
  <c r="AX764"/>
  <c r="AY764"/>
  <c r="AZ764"/>
  <c r="BA764"/>
  <c r="BB764"/>
  <c r="BC764"/>
  <c r="BD764"/>
  <c r="BE764"/>
  <c r="BF764"/>
  <c r="BG764"/>
  <c r="BH764"/>
  <c r="BI764"/>
  <c r="BJ764"/>
  <c r="BK764"/>
  <c r="BL764"/>
  <c r="BM764"/>
  <c r="BN764"/>
  <c r="BO764"/>
  <c r="BP764"/>
  <c r="BQ764"/>
  <c r="BR764"/>
  <c r="BS764"/>
  <c r="BT764"/>
  <c r="BU764"/>
  <c r="BV764"/>
  <c r="BW764"/>
  <c r="BX764"/>
  <c r="BY764"/>
  <c r="BZ764"/>
  <c r="CA764"/>
  <c r="CB764"/>
  <c r="CC764"/>
  <c r="CD764"/>
  <c r="CE764"/>
  <c r="CF764"/>
  <c r="CG764"/>
  <c r="CH764"/>
  <c r="CI764"/>
  <c r="CJ764"/>
  <c r="CK764"/>
  <c r="CL764"/>
  <c r="CM764"/>
  <c r="CN764"/>
  <c r="CO764"/>
  <c r="CP764"/>
  <c r="CQ764"/>
  <c r="CR764"/>
  <c r="CS764"/>
  <c r="CT764"/>
  <c r="CU764"/>
  <c r="CV764"/>
  <c r="CW764"/>
  <c r="CX764"/>
  <c r="CY764"/>
  <c r="CZ764"/>
  <c r="DA764"/>
  <c r="DB764"/>
  <c r="DC764"/>
  <c r="DD764"/>
  <c r="DE764"/>
  <c r="DF764"/>
  <c r="DG764"/>
  <c r="DH764"/>
  <c r="DI764"/>
  <c r="DJ764"/>
  <c r="DK764"/>
  <c r="DL764"/>
  <c r="DM764"/>
  <c r="DN764"/>
  <c r="DO764"/>
  <c r="DP764"/>
  <c r="DQ764"/>
  <c r="DR764"/>
  <c r="DS764"/>
  <c r="DT764"/>
  <c r="C765"/>
  <c r="D765"/>
  <c r="E765"/>
  <c r="F765"/>
  <c r="G765"/>
  <c r="H765"/>
  <c r="I765"/>
  <c r="J765"/>
  <c r="K765"/>
  <c r="L765"/>
  <c r="M765"/>
  <c r="N765"/>
  <c r="O765"/>
  <c r="P765"/>
  <c r="Q765"/>
  <c r="R765"/>
  <c r="S765"/>
  <c r="T765"/>
  <c r="U765"/>
  <c r="V765"/>
  <c r="W765"/>
  <c r="X765"/>
  <c r="Y765"/>
  <c r="Z765"/>
  <c r="AA765"/>
  <c r="AB765"/>
  <c r="AC765"/>
  <c r="AD765"/>
  <c r="AE765"/>
  <c r="AF765"/>
  <c r="AG765"/>
  <c r="AH765"/>
  <c r="AI765"/>
  <c r="AJ765"/>
  <c r="AK765"/>
  <c r="AL765"/>
  <c r="AM765"/>
  <c r="AN765"/>
  <c r="AO765"/>
  <c r="AP765"/>
  <c r="AQ765"/>
  <c r="AR765"/>
  <c r="AS765"/>
  <c r="AT765"/>
  <c r="AU765"/>
  <c r="AV765"/>
  <c r="AW765"/>
  <c r="AX765"/>
  <c r="AY765"/>
  <c r="AZ765"/>
  <c r="BA765"/>
  <c r="BB765"/>
  <c r="BC765"/>
  <c r="BD765"/>
  <c r="BE765"/>
  <c r="BF765"/>
  <c r="BG765"/>
  <c r="BH765"/>
  <c r="BI765"/>
  <c r="BJ765"/>
  <c r="BK765"/>
  <c r="BL765"/>
  <c r="BM765"/>
  <c r="BN765"/>
  <c r="BO765"/>
  <c r="BP765"/>
  <c r="BQ765"/>
  <c r="BR765"/>
  <c r="BS765"/>
  <c r="BT765"/>
  <c r="BU765"/>
  <c r="BV765"/>
  <c r="BW765"/>
  <c r="BX765"/>
  <c r="BY765"/>
  <c r="BZ765"/>
  <c r="CA765"/>
  <c r="CB765"/>
  <c r="CC765"/>
  <c r="CD765"/>
  <c r="CE765"/>
  <c r="CF765"/>
  <c r="CG765"/>
  <c r="CH765"/>
  <c r="CI765"/>
  <c r="CJ765"/>
  <c r="CK765"/>
  <c r="CL765"/>
  <c r="CM765"/>
  <c r="CN765"/>
  <c r="CO765"/>
  <c r="CP765"/>
  <c r="CQ765"/>
  <c r="CR765"/>
  <c r="CS765"/>
  <c r="CT765"/>
  <c r="CU765"/>
  <c r="CV765"/>
  <c r="CW765"/>
  <c r="CX765"/>
  <c r="CY765"/>
  <c r="CZ765"/>
  <c r="DA765"/>
  <c r="DB765"/>
  <c r="DC765"/>
  <c r="DD765"/>
  <c r="DE765"/>
  <c r="DF765"/>
  <c r="DG765"/>
  <c r="DH765"/>
  <c r="DI765"/>
  <c r="DJ765"/>
  <c r="DK765"/>
  <c r="DL765"/>
  <c r="DM765"/>
  <c r="DN765"/>
  <c r="DO765"/>
  <c r="DP765"/>
  <c r="DQ765"/>
  <c r="DR765"/>
  <c r="DS765"/>
  <c r="DT765"/>
  <c r="C766"/>
  <c r="D766"/>
  <c r="E766"/>
  <c r="F766"/>
  <c r="G766"/>
  <c r="H766"/>
  <c r="I766"/>
  <c r="J766"/>
  <c r="K766"/>
  <c r="L766"/>
  <c r="M766"/>
  <c r="N766"/>
  <c r="O766"/>
  <c r="P766"/>
  <c r="Q766"/>
  <c r="R766"/>
  <c r="S766"/>
  <c r="T766"/>
  <c r="U766"/>
  <c r="V766"/>
  <c r="W766"/>
  <c r="X766"/>
  <c r="Y766"/>
  <c r="Z766"/>
  <c r="AA766"/>
  <c r="AB766"/>
  <c r="AC766"/>
  <c r="AD766"/>
  <c r="AE766"/>
  <c r="AF766"/>
  <c r="AG766"/>
  <c r="AH766"/>
  <c r="AI766"/>
  <c r="AJ766"/>
  <c r="AK766"/>
  <c r="AL766"/>
  <c r="AM766"/>
  <c r="AN766"/>
  <c r="AO766"/>
  <c r="AP766"/>
  <c r="AQ766"/>
  <c r="AR766"/>
  <c r="AS766"/>
  <c r="AT766"/>
  <c r="AU766"/>
  <c r="AV766"/>
  <c r="AW766"/>
  <c r="AX766"/>
  <c r="AY766"/>
  <c r="AZ766"/>
  <c r="BA766"/>
  <c r="BB766"/>
  <c r="BC766"/>
  <c r="BD766"/>
  <c r="BE766"/>
  <c r="BF766"/>
  <c r="BG766"/>
  <c r="BH766"/>
  <c r="BI766"/>
  <c r="BJ766"/>
  <c r="BK766"/>
  <c r="BL766"/>
  <c r="BM766"/>
  <c r="BN766"/>
  <c r="BO766"/>
  <c r="BP766"/>
  <c r="BQ766"/>
  <c r="BR766"/>
  <c r="BS766"/>
  <c r="BT766"/>
  <c r="BU766"/>
  <c r="BV766"/>
  <c r="BW766"/>
  <c r="BX766"/>
  <c r="BY766"/>
  <c r="BZ766"/>
  <c r="CA766"/>
  <c r="CB766"/>
  <c r="CC766"/>
  <c r="CD766"/>
  <c r="CE766"/>
  <c r="CF766"/>
  <c r="CG766"/>
  <c r="CH766"/>
  <c r="CI766"/>
  <c r="CJ766"/>
  <c r="CK766"/>
  <c r="CL766"/>
  <c r="CM766"/>
  <c r="CN766"/>
  <c r="CO766"/>
  <c r="CP766"/>
  <c r="CQ766"/>
  <c r="CR766"/>
  <c r="CS766"/>
  <c r="CT766"/>
  <c r="CU766"/>
  <c r="CV766"/>
  <c r="CW766"/>
  <c r="CX766"/>
  <c r="CY766"/>
  <c r="CZ766"/>
  <c r="DA766"/>
  <c r="DB766"/>
  <c r="DC766"/>
  <c r="DD766"/>
  <c r="DE766"/>
  <c r="DF766"/>
  <c r="DG766"/>
  <c r="DH766"/>
  <c r="DI766"/>
  <c r="DJ766"/>
  <c r="DK766"/>
  <c r="DL766"/>
  <c r="DM766"/>
  <c r="DN766"/>
  <c r="DO766"/>
  <c r="DP766"/>
  <c r="DQ766"/>
  <c r="DR766"/>
  <c r="DS766"/>
  <c r="DT766"/>
  <c r="C767"/>
  <c r="D767"/>
  <c r="E767"/>
  <c r="F767"/>
  <c r="G767"/>
  <c r="H767"/>
  <c r="I767"/>
  <c r="J767"/>
  <c r="K767"/>
  <c r="L767"/>
  <c r="M767"/>
  <c r="N767"/>
  <c r="O767"/>
  <c r="P767"/>
  <c r="Q767"/>
  <c r="R767"/>
  <c r="S767"/>
  <c r="T767"/>
  <c r="U767"/>
  <c r="V767"/>
  <c r="W767"/>
  <c r="X767"/>
  <c r="Y767"/>
  <c r="Z767"/>
  <c r="AA767"/>
  <c r="AB767"/>
  <c r="AC767"/>
  <c r="AD767"/>
  <c r="AE767"/>
  <c r="AF767"/>
  <c r="AG767"/>
  <c r="AH767"/>
  <c r="AI767"/>
  <c r="AJ767"/>
  <c r="AK767"/>
  <c r="AL767"/>
  <c r="AM767"/>
  <c r="AN767"/>
  <c r="AO767"/>
  <c r="AP767"/>
  <c r="AQ767"/>
  <c r="AR767"/>
  <c r="AS767"/>
  <c r="AT767"/>
  <c r="AU767"/>
  <c r="AV767"/>
  <c r="AW767"/>
  <c r="AX767"/>
  <c r="AY767"/>
  <c r="AZ767"/>
  <c r="BA767"/>
  <c r="BB767"/>
  <c r="BC767"/>
  <c r="BD767"/>
  <c r="BE767"/>
  <c r="BF767"/>
  <c r="BG767"/>
  <c r="BH767"/>
  <c r="BI767"/>
  <c r="BJ767"/>
  <c r="BK767"/>
  <c r="BL767"/>
  <c r="BM767"/>
  <c r="BN767"/>
  <c r="BO767"/>
  <c r="BP767"/>
  <c r="BQ767"/>
  <c r="BR767"/>
  <c r="BS767"/>
  <c r="BT767"/>
  <c r="BU767"/>
  <c r="BV767"/>
  <c r="BW767"/>
  <c r="BX767"/>
  <c r="BY767"/>
  <c r="BZ767"/>
  <c r="CA767"/>
  <c r="CB767"/>
  <c r="CC767"/>
  <c r="CD767"/>
  <c r="CE767"/>
  <c r="CF767"/>
  <c r="CG767"/>
  <c r="CH767"/>
  <c r="CI767"/>
  <c r="CJ767"/>
  <c r="CK767"/>
  <c r="CL767"/>
  <c r="CM767"/>
  <c r="CN767"/>
  <c r="CO767"/>
  <c r="CP767"/>
  <c r="CQ767"/>
  <c r="CR767"/>
  <c r="CS767"/>
  <c r="CT767"/>
  <c r="CU767"/>
  <c r="CV767"/>
  <c r="CW767"/>
  <c r="CX767"/>
  <c r="CY767"/>
  <c r="CZ767"/>
  <c r="DA767"/>
  <c r="DB767"/>
  <c r="DC767"/>
  <c r="DD767"/>
  <c r="DE767"/>
  <c r="DF767"/>
  <c r="DG767"/>
  <c r="DH767"/>
  <c r="DI767"/>
  <c r="DJ767"/>
  <c r="DK767"/>
  <c r="DL767"/>
  <c r="DM767"/>
  <c r="DN767"/>
  <c r="DO767"/>
  <c r="DP767"/>
  <c r="DQ767"/>
  <c r="DR767"/>
  <c r="DS767"/>
  <c r="DT767"/>
  <c r="C768"/>
  <c r="D768"/>
  <c r="E768"/>
  <c r="F768"/>
  <c r="G768"/>
  <c r="H768"/>
  <c r="I768"/>
  <c r="J768"/>
  <c r="K768"/>
  <c r="L768"/>
  <c r="M768"/>
  <c r="N768"/>
  <c r="O768"/>
  <c r="P768"/>
  <c r="Q768"/>
  <c r="R768"/>
  <c r="S768"/>
  <c r="T768"/>
  <c r="U768"/>
  <c r="V768"/>
  <c r="W768"/>
  <c r="X768"/>
  <c r="Y768"/>
  <c r="Z768"/>
  <c r="AA768"/>
  <c r="AB768"/>
  <c r="AC768"/>
  <c r="AD768"/>
  <c r="AE768"/>
  <c r="AF768"/>
  <c r="AG768"/>
  <c r="AH768"/>
  <c r="AI768"/>
  <c r="AJ768"/>
  <c r="AK768"/>
  <c r="AL768"/>
  <c r="AM768"/>
  <c r="AN768"/>
  <c r="AO768"/>
  <c r="AP768"/>
  <c r="AQ768"/>
  <c r="AR768"/>
  <c r="AS768"/>
  <c r="AT768"/>
  <c r="AU768"/>
  <c r="AV768"/>
  <c r="AW768"/>
  <c r="AX768"/>
  <c r="AY768"/>
  <c r="AZ768"/>
  <c r="BA768"/>
  <c r="BB768"/>
  <c r="BC768"/>
  <c r="BD768"/>
  <c r="BE768"/>
  <c r="BF768"/>
  <c r="BG768"/>
  <c r="BH768"/>
  <c r="BI768"/>
  <c r="BJ768"/>
  <c r="BK768"/>
  <c r="BL768"/>
  <c r="BM768"/>
  <c r="BN768"/>
  <c r="BO768"/>
  <c r="BP768"/>
  <c r="BQ768"/>
  <c r="BR768"/>
  <c r="BS768"/>
  <c r="BT768"/>
  <c r="BU768"/>
  <c r="BV768"/>
  <c r="BW768"/>
  <c r="BX768"/>
  <c r="BY768"/>
  <c r="BZ768"/>
  <c r="CA768"/>
  <c r="CB768"/>
  <c r="CC768"/>
  <c r="CD768"/>
  <c r="CE768"/>
  <c r="CF768"/>
  <c r="CG768"/>
  <c r="CH768"/>
  <c r="CI768"/>
  <c r="CJ768"/>
  <c r="CK768"/>
  <c r="CL768"/>
  <c r="CM768"/>
  <c r="CN768"/>
  <c r="CO768"/>
  <c r="CP768"/>
  <c r="CQ768"/>
  <c r="CR768"/>
  <c r="CS768"/>
  <c r="CT768"/>
  <c r="CU768"/>
  <c r="CV768"/>
  <c r="CW768"/>
  <c r="CX768"/>
  <c r="CY768"/>
  <c r="CZ768"/>
  <c r="DA768"/>
  <c r="DB768"/>
  <c r="DC768"/>
  <c r="DD768"/>
  <c r="DE768"/>
  <c r="DF768"/>
  <c r="DG768"/>
  <c r="DH768"/>
  <c r="DI768"/>
  <c r="DJ768"/>
  <c r="DK768"/>
  <c r="DL768"/>
  <c r="DM768"/>
  <c r="DN768"/>
  <c r="DO768"/>
  <c r="DP768"/>
  <c r="DQ768"/>
  <c r="DR768"/>
  <c r="DS768"/>
  <c r="DT768"/>
  <c r="C769"/>
  <c r="D769"/>
  <c r="E769"/>
  <c r="F769"/>
  <c r="G769"/>
  <c r="H769"/>
  <c r="I769"/>
  <c r="J769"/>
  <c r="K769"/>
  <c r="L769"/>
  <c r="M769"/>
  <c r="N769"/>
  <c r="O769"/>
  <c r="P769"/>
  <c r="Q769"/>
  <c r="R769"/>
  <c r="S769"/>
  <c r="T769"/>
  <c r="U769"/>
  <c r="V769"/>
  <c r="W769"/>
  <c r="X769"/>
  <c r="Y769"/>
  <c r="Z769"/>
  <c r="AA769"/>
  <c r="AB769"/>
  <c r="AC769"/>
  <c r="AD769"/>
  <c r="AE769"/>
  <c r="AF769"/>
  <c r="AG769"/>
  <c r="AH769"/>
  <c r="AI769"/>
  <c r="AJ769"/>
  <c r="AK769"/>
  <c r="AL769"/>
  <c r="AM769"/>
  <c r="AN769"/>
  <c r="AO769"/>
  <c r="AP769"/>
  <c r="AQ769"/>
  <c r="AR769"/>
  <c r="AS769"/>
  <c r="AT769"/>
  <c r="AU769"/>
  <c r="AV769"/>
  <c r="AW769"/>
  <c r="AX769"/>
  <c r="AY769"/>
  <c r="AZ769"/>
  <c r="BA769"/>
  <c r="BB769"/>
  <c r="BC769"/>
  <c r="BD769"/>
  <c r="BE769"/>
  <c r="BF769"/>
  <c r="BG769"/>
  <c r="BH769"/>
  <c r="BI769"/>
  <c r="BJ769"/>
  <c r="BK769"/>
  <c r="BL769"/>
  <c r="BM769"/>
  <c r="BN769"/>
  <c r="BO769"/>
  <c r="BP769"/>
  <c r="BQ769"/>
  <c r="BR769"/>
  <c r="BS769"/>
  <c r="BT769"/>
  <c r="BU769"/>
  <c r="BV769"/>
  <c r="BW769"/>
  <c r="BX769"/>
  <c r="BY769"/>
  <c r="BZ769"/>
  <c r="CA769"/>
  <c r="CB769"/>
  <c r="CC769"/>
  <c r="CD769"/>
  <c r="CE769"/>
  <c r="CF769"/>
  <c r="CG769"/>
  <c r="CH769"/>
  <c r="CI769"/>
  <c r="CJ769"/>
  <c r="CK769"/>
  <c r="CL769"/>
  <c r="CM769"/>
  <c r="CN769"/>
  <c r="CO769"/>
  <c r="CP769"/>
  <c r="CQ769"/>
  <c r="CR769"/>
  <c r="CS769"/>
  <c r="CT769"/>
  <c r="CU769"/>
  <c r="CV769"/>
  <c r="CW769"/>
  <c r="CX769"/>
  <c r="CY769"/>
  <c r="CZ769"/>
  <c r="DA769"/>
  <c r="DB769"/>
  <c r="DC769"/>
  <c r="DD769"/>
  <c r="DE769"/>
  <c r="DF769"/>
  <c r="DG769"/>
  <c r="DH769"/>
  <c r="DI769"/>
  <c r="DJ769"/>
  <c r="DK769"/>
  <c r="DL769"/>
  <c r="DM769"/>
  <c r="DN769"/>
  <c r="DO769"/>
  <c r="DP769"/>
  <c r="DQ769"/>
  <c r="DR769"/>
  <c r="DS769"/>
  <c r="DT769"/>
  <c r="C770"/>
  <c r="D770"/>
  <c r="E770"/>
  <c r="F770"/>
  <c r="G770"/>
  <c r="H770"/>
  <c r="I770"/>
  <c r="J770"/>
  <c r="K770"/>
  <c r="L770"/>
  <c r="M770"/>
  <c r="N770"/>
  <c r="O770"/>
  <c r="P770"/>
  <c r="Q770"/>
  <c r="R770"/>
  <c r="S770"/>
  <c r="T770"/>
  <c r="U770"/>
  <c r="V770"/>
  <c r="W770"/>
  <c r="X770"/>
  <c r="Y770"/>
  <c r="Z770"/>
  <c r="AA770"/>
  <c r="AB770"/>
  <c r="AC770"/>
  <c r="AD770"/>
  <c r="AE770"/>
  <c r="AF770"/>
  <c r="AG770"/>
  <c r="AH770"/>
  <c r="AI770"/>
  <c r="AJ770"/>
  <c r="AK770"/>
  <c r="AL770"/>
  <c r="AM770"/>
  <c r="AN770"/>
  <c r="AO770"/>
  <c r="AP770"/>
  <c r="AQ770"/>
  <c r="AR770"/>
  <c r="AS770"/>
  <c r="AT770"/>
  <c r="AU770"/>
  <c r="AV770"/>
  <c r="AW770"/>
  <c r="AX770"/>
  <c r="AY770"/>
  <c r="AZ770"/>
  <c r="BA770"/>
  <c r="BB770"/>
  <c r="BC770"/>
  <c r="BD770"/>
  <c r="BE770"/>
  <c r="BF770"/>
  <c r="BG770"/>
  <c r="BH770"/>
  <c r="BI770"/>
  <c r="BJ770"/>
  <c r="BK770"/>
  <c r="BL770"/>
  <c r="BM770"/>
  <c r="BN770"/>
  <c r="BO770"/>
  <c r="BP770"/>
  <c r="BQ770"/>
  <c r="BR770"/>
  <c r="BS770"/>
  <c r="BT770"/>
  <c r="BU770"/>
  <c r="BV770"/>
  <c r="BW770"/>
  <c r="BX770"/>
  <c r="BY770"/>
  <c r="BZ770"/>
  <c r="CA770"/>
  <c r="CB770"/>
  <c r="CC770"/>
  <c r="CD770"/>
  <c r="CE770"/>
  <c r="CF770"/>
  <c r="CG770"/>
  <c r="CH770"/>
  <c r="CI770"/>
  <c r="CJ770"/>
  <c r="CK770"/>
  <c r="CL770"/>
  <c r="CM770"/>
  <c r="CN770"/>
  <c r="CO770"/>
  <c r="CP770"/>
  <c r="CQ770"/>
  <c r="CR770"/>
  <c r="CS770"/>
  <c r="CT770"/>
  <c r="CU770"/>
  <c r="CV770"/>
  <c r="CW770"/>
  <c r="CX770"/>
  <c r="CY770"/>
  <c r="CZ770"/>
  <c r="DA770"/>
  <c r="DB770"/>
  <c r="DC770"/>
  <c r="DD770"/>
  <c r="DE770"/>
  <c r="DF770"/>
  <c r="DG770"/>
  <c r="DH770"/>
  <c r="DI770"/>
  <c r="DJ770"/>
  <c r="DK770"/>
  <c r="DL770"/>
  <c r="DM770"/>
  <c r="DN770"/>
  <c r="DO770"/>
  <c r="DP770"/>
  <c r="DQ770"/>
  <c r="DR770"/>
  <c r="DS770"/>
  <c r="DT770"/>
  <c r="C771"/>
  <c r="D771"/>
  <c r="E771"/>
  <c r="F771"/>
  <c r="G771"/>
  <c r="H771"/>
  <c r="I771"/>
  <c r="J771"/>
  <c r="K771"/>
  <c r="L771"/>
  <c r="M771"/>
  <c r="N771"/>
  <c r="O771"/>
  <c r="P771"/>
  <c r="Q771"/>
  <c r="R771"/>
  <c r="S771"/>
  <c r="T771"/>
  <c r="U771"/>
  <c r="V771"/>
  <c r="W771"/>
  <c r="X771"/>
  <c r="Y771"/>
  <c r="Z771"/>
  <c r="AA771"/>
  <c r="AB771"/>
  <c r="AC771"/>
  <c r="AD771"/>
  <c r="AE771"/>
  <c r="AF771"/>
  <c r="AG771"/>
  <c r="AH771"/>
  <c r="AI771"/>
  <c r="AJ771"/>
  <c r="AK771"/>
  <c r="AL771"/>
  <c r="AM771"/>
  <c r="AN771"/>
  <c r="AO771"/>
  <c r="AP771"/>
  <c r="AQ771"/>
  <c r="AR771"/>
  <c r="AS771"/>
  <c r="AT771"/>
  <c r="AU771"/>
  <c r="AV771"/>
  <c r="AW771"/>
  <c r="AX771"/>
  <c r="AY771"/>
  <c r="AZ771"/>
  <c r="BA771"/>
  <c r="BB771"/>
  <c r="BC771"/>
  <c r="BD771"/>
  <c r="BE771"/>
  <c r="BF771"/>
  <c r="BG771"/>
  <c r="BH771"/>
  <c r="BI771"/>
  <c r="BJ771"/>
  <c r="BK771"/>
  <c r="BL771"/>
  <c r="BM771"/>
  <c r="BN771"/>
  <c r="BO771"/>
  <c r="BP771"/>
  <c r="BQ771"/>
  <c r="BR771"/>
  <c r="BS771"/>
  <c r="BT771"/>
  <c r="BU771"/>
  <c r="BV771"/>
  <c r="BW771"/>
  <c r="BX771"/>
  <c r="BY771"/>
  <c r="BZ771"/>
  <c r="CA771"/>
  <c r="CB771"/>
  <c r="CC771"/>
  <c r="CD771"/>
  <c r="CE771"/>
  <c r="CF771"/>
  <c r="CG771"/>
  <c r="CH771"/>
  <c r="CI771"/>
  <c r="CJ771"/>
  <c r="CK771"/>
  <c r="CL771"/>
  <c r="CM771"/>
  <c r="CN771"/>
  <c r="CO771"/>
  <c r="CP771"/>
  <c r="CQ771"/>
  <c r="CR771"/>
  <c r="CS771"/>
  <c r="CT771"/>
  <c r="CU771"/>
  <c r="CV771"/>
  <c r="CW771"/>
  <c r="CX771"/>
  <c r="CY771"/>
  <c r="CZ771"/>
  <c r="DA771"/>
  <c r="DB771"/>
  <c r="DC771"/>
  <c r="DD771"/>
  <c r="DE771"/>
  <c r="DF771"/>
  <c r="DG771"/>
  <c r="DH771"/>
  <c r="DI771"/>
  <c r="DJ771"/>
  <c r="DK771"/>
  <c r="DL771"/>
  <c r="DM771"/>
  <c r="DN771"/>
  <c r="DO771"/>
  <c r="DP771"/>
  <c r="DQ771"/>
  <c r="DR771"/>
  <c r="DS771"/>
  <c r="DT771"/>
  <c r="C772"/>
  <c r="D772"/>
  <c r="E772"/>
  <c r="F772"/>
  <c r="G772"/>
  <c r="H772"/>
  <c r="I772"/>
  <c r="J772"/>
  <c r="K772"/>
  <c r="L772"/>
  <c r="M772"/>
  <c r="N772"/>
  <c r="O772"/>
  <c r="P772"/>
  <c r="Q772"/>
  <c r="R772"/>
  <c r="S772"/>
  <c r="T772"/>
  <c r="U772"/>
  <c r="V772"/>
  <c r="W772"/>
  <c r="X772"/>
  <c r="Y772"/>
  <c r="Z772"/>
  <c r="AA772"/>
  <c r="AB772"/>
  <c r="AC772"/>
  <c r="AD772"/>
  <c r="AE772"/>
  <c r="AF772"/>
  <c r="AG772"/>
  <c r="AH772"/>
  <c r="AI772"/>
  <c r="AJ772"/>
  <c r="AK772"/>
  <c r="AL772"/>
  <c r="AM772"/>
  <c r="AN772"/>
  <c r="AO772"/>
  <c r="AP772"/>
  <c r="AQ772"/>
  <c r="AR772"/>
  <c r="AS772"/>
  <c r="AT772"/>
  <c r="AU772"/>
  <c r="AV772"/>
  <c r="AW772"/>
  <c r="AX772"/>
  <c r="AY772"/>
  <c r="AZ772"/>
  <c r="BA772"/>
  <c r="BB772"/>
  <c r="BC772"/>
  <c r="BD772"/>
  <c r="BE772"/>
  <c r="BF772"/>
  <c r="BG772"/>
  <c r="BH772"/>
  <c r="BI772"/>
  <c r="BJ772"/>
  <c r="BK772"/>
  <c r="BL772"/>
  <c r="BM772"/>
  <c r="BN772"/>
  <c r="BO772"/>
  <c r="BP772"/>
  <c r="BQ772"/>
  <c r="BR772"/>
  <c r="BS772"/>
  <c r="BT772"/>
  <c r="BU772"/>
  <c r="BV772"/>
  <c r="BW772"/>
  <c r="BX772"/>
  <c r="BY772"/>
  <c r="BZ772"/>
  <c r="CA772"/>
  <c r="CB772"/>
  <c r="CC772"/>
  <c r="CD772"/>
  <c r="CE772"/>
  <c r="CF772"/>
  <c r="CG772"/>
  <c r="CH772"/>
  <c r="CI772"/>
  <c r="CJ772"/>
  <c r="CK772"/>
  <c r="CL772"/>
  <c r="CM772"/>
  <c r="CN772"/>
  <c r="CO772"/>
  <c r="CP772"/>
  <c r="CQ772"/>
  <c r="CR772"/>
  <c r="CS772"/>
  <c r="CT772"/>
  <c r="CU772"/>
  <c r="CV772"/>
  <c r="CW772"/>
  <c r="CX772"/>
  <c r="CY772"/>
  <c r="CZ772"/>
  <c r="DA772"/>
  <c r="DB772"/>
  <c r="DC772"/>
  <c r="DD772"/>
  <c r="DE772"/>
  <c r="DF772"/>
  <c r="DG772"/>
  <c r="DH772"/>
  <c r="DI772"/>
  <c r="DJ772"/>
  <c r="DK772"/>
  <c r="DL772"/>
  <c r="DM772"/>
  <c r="DN772"/>
  <c r="DO772"/>
  <c r="DP772"/>
  <c r="DQ772"/>
  <c r="DR772"/>
  <c r="DS772"/>
  <c r="DT772"/>
  <c r="C773"/>
  <c r="D773"/>
  <c r="E773"/>
  <c r="F773"/>
  <c r="G773"/>
  <c r="H773"/>
  <c r="I773"/>
  <c r="J773"/>
  <c r="K773"/>
  <c r="L773"/>
  <c r="M773"/>
  <c r="N773"/>
  <c r="O773"/>
  <c r="P773"/>
  <c r="Q773"/>
  <c r="R773"/>
  <c r="S773"/>
  <c r="T773"/>
  <c r="U773"/>
  <c r="V773"/>
  <c r="W773"/>
  <c r="X773"/>
  <c r="Y773"/>
  <c r="Z773"/>
  <c r="AA773"/>
  <c r="AB773"/>
  <c r="AC773"/>
  <c r="AD773"/>
  <c r="AE773"/>
  <c r="AF773"/>
  <c r="AG773"/>
  <c r="AH773"/>
  <c r="AI773"/>
  <c r="AJ773"/>
  <c r="AK773"/>
  <c r="AL773"/>
  <c r="AM773"/>
  <c r="AN773"/>
  <c r="AO773"/>
  <c r="AP773"/>
  <c r="AQ773"/>
  <c r="AR773"/>
  <c r="AS773"/>
  <c r="AT773"/>
  <c r="AU773"/>
  <c r="AV773"/>
  <c r="AW773"/>
  <c r="AX773"/>
  <c r="AY773"/>
  <c r="AZ773"/>
  <c r="BA773"/>
  <c r="BB773"/>
  <c r="BC773"/>
  <c r="BD773"/>
  <c r="BE773"/>
  <c r="BF773"/>
  <c r="BG773"/>
  <c r="BH773"/>
  <c r="BI773"/>
  <c r="BJ773"/>
  <c r="BK773"/>
  <c r="BL773"/>
  <c r="BM773"/>
  <c r="BN773"/>
  <c r="BO773"/>
  <c r="BP773"/>
  <c r="BQ773"/>
  <c r="BR773"/>
  <c r="BS773"/>
  <c r="BT773"/>
  <c r="BU773"/>
  <c r="BV773"/>
  <c r="BW773"/>
  <c r="BX773"/>
  <c r="BY773"/>
  <c r="BZ773"/>
  <c r="CA773"/>
  <c r="CB773"/>
  <c r="CC773"/>
  <c r="CD773"/>
  <c r="CE773"/>
  <c r="CF773"/>
  <c r="CG773"/>
  <c r="CH773"/>
  <c r="CI773"/>
  <c r="CJ773"/>
  <c r="CK773"/>
  <c r="CL773"/>
  <c r="CM773"/>
  <c r="CN773"/>
  <c r="CO773"/>
  <c r="CP773"/>
  <c r="CQ773"/>
  <c r="CR773"/>
  <c r="CS773"/>
  <c r="CT773"/>
  <c r="CU773"/>
  <c r="CV773"/>
  <c r="CW773"/>
  <c r="CX773"/>
  <c r="CY773"/>
  <c r="CZ773"/>
  <c r="DA773"/>
  <c r="DB773"/>
  <c r="DC773"/>
  <c r="DD773"/>
  <c r="DE773"/>
  <c r="DF773"/>
  <c r="DG773"/>
  <c r="DH773"/>
  <c r="DI773"/>
  <c r="DJ773"/>
  <c r="DK773"/>
  <c r="DL773"/>
  <c r="DM773"/>
  <c r="DN773"/>
  <c r="DO773"/>
  <c r="DP773"/>
  <c r="DQ773"/>
  <c r="DR773"/>
  <c r="DS773"/>
  <c r="DT773"/>
  <c r="C774"/>
  <c r="D774"/>
  <c r="E774"/>
  <c r="F774"/>
  <c r="G774"/>
  <c r="H774"/>
  <c r="I774"/>
  <c r="J774"/>
  <c r="K774"/>
  <c r="L774"/>
  <c r="M774"/>
  <c r="N774"/>
  <c r="O774"/>
  <c r="P774"/>
  <c r="Q774"/>
  <c r="R774"/>
  <c r="S774"/>
  <c r="T774"/>
  <c r="U774"/>
  <c r="V774"/>
  <c r="W774"/>
  <c r="X774"/>
  <c r="Y774"/>
  <c r="Z774"/>
  <c r="AA774"/>
  <c r="AB774"/>
  <c r="AC774"/>
  <c r="AD774"/>
  <c r="AE774"/>
  <c r="AF774"/>
  <c r="AG774"/>
  <c r="AH774"/>
  <c r="AI774"/>
  <c r="AJ774"/>
  <c r="AK774"/>
  <c r="AL774"/>
  <c r="AM774"/>
  <c r="AN774"/>
  <c r="AO774"/>
  <c r="AP774"/>
  <c r="AQ774"/>
  <c r="AR774"/>
  <c r="AS774"/>
  <c r="AT774"/>
  <c r="AU774"/>
  <c r="AV774"/>
  <c r="AW774"/>
  <c r="AX774"/>
  <c r="AY774"/>
  <c r="AZ774"/>
  <c r="BA774"/>
  <c r="BB774"/>
  <c r="BC774"/>
  <c r="BD774"/>
  <c r="BE774"/>
  <c r="BF774"/>
  <c r="BG774"/>
  <c r="BH774"/>
  <c r="BI774"/>
  <c r="BJ774"/>
  <c r="BK774"/>
  <c r="BL774"/>
  <c r="BM774"/>
  <c r="BN774"/>
  <c r="BO774"/>
  <c r="BP774"/>
  <c r="BQ774"/>
  <c r="BR774"/>
  <c r="BS774"/>
  <c r="BT774"/>
  <c r="BU774"/>
  <c r="BV774"/>
  <c r="BW774"/>
  <c r="BX774"/>
  <c r="BY774"/>
  <c r="BZ774"/>
  <c r="CA774"/>
  <c r="CB774"/>
  <c r="CC774"/>
  <c r="CD774"/>
  <c r="CE774"/>
  <c r="CF774"/>
  <c r="CG774"/>
  <c r="CH774"/>
  <c r="CI774"/>
  <c r="CJ774"/>
  <c r="CK774"/>
  <c r="CL774"/>
  <c r="CM774"/>
  <c r="CN774"/>
  <c r="CO774"/>
  <c r="CP774"/>
  <c r="CQ774"/>
  <c r="CR774"/>
  <c r="CS774"/>
  <c r="CT774"/>
  <c r="CU774"/>
  <c r="CV774"/>
  <c r="CW774"/>
  <c r="CX774"/>
  <c r="CY774"/>
  <c r="CZ774"/>
  <c r="DA774"/>
  <c r="DB774"/>
  <c r="DC774"/>
  <c r="DD774"/>
  <c r="DE774"/>
  <c r="DF774"/>
  <c r="DG774"/>
  <c r="DH774"/>
  <c r="DI774"/>
  <c r="DJ774"/>
  <c r="DK774"/>
  <c r="DL774"/>
  <c r="DM774"/>
  <c r="DN774"/>
  <c r="DO774"/>
  <c r="DP774"/>
  <c r="DQ774"/>
  <c r="DR774"/>
  <c r="DS774"/>
  <c r="DT774"/>
  <c r="C775"/>
  <c r="D775"/>
  <c r="E775"/>
  <c r="F775"/>
  <c r="G775"/>
  <c r="H775"/>
  <c r="I775"/>
  <c r="J775"/>
  <c r="K775"/>
  <c r="L775"/>
  <c r="M775"/>
  <c r="N775"/>
  <c r="O775"/>
  <c r="P775"/>
  <c r="Q775"/>
  <c r="R775"/>
  <c r="S775"/>
  <c r="T775"/>
  <c r="U775"/>
  <c r="V775"/>
  <c r="W775"/>
  <c r="X775"/>
  <c r="Y775"/>
  <c r="Z775"/>
  <c r="AA775"/>
  <c r="AB775"/>
  <c r="AC775"/>
  <c r="AD775"/>
  <c r="AE775"/>
  <c r="AF775"/>
  <c r="AG775"/>
  <c r="AH775"/>
  <c r="AI775"/>
  <c r="AJ775"/>
  <c r="AK775"/>
  <c r="AL775"/>
  <c r="AM775"/>
  <c r="AN775"/>
  <c r="AO775"/>
  <c r="AP775"/>
  <c r="AQ775"/>
  <c r="AR775"/>
  <c r="AS775"/>
  <c r="AT775"/>
  <c r="AU775"/>
  <c r="AV775"/>
  <c r="AW775"/>
  <c r="AX775"/>
  <c r="AY775"/>
  <c r="AZ775"/>
  <c r="BA775"/>
  <c r="BB775"/>
  <c r="BC775"/>
  <c r="BD775"/>
  <c r="BE775"/>
  <c r="BF775"/>
  <c r="BG775"/>
  <c r="BH775"/>
  <c r="BI775"/>
  <c r="BJ775"/>
  <c r="BK775"/>
  <c r="BL775"/>
  <c r="BM775"/>
  <c r="BN775"/>
  <c r="BO775"/>
  <c r="BP775"/>
  <c r="BQ775"/>
  <c r="BR775"/>
  <c r="BS775"/>
  <c r="BT775"/>
  <c r="BU775"/>
  <c r="BV775"/>
  <c r="BW775"/>
  <c r="BX775"/>
  <c r="BY775"/>
  <c r="BZ775"/>
  <c r="CA775"/>
  <c r="CB775"/>
  <c r="CC775"/>
  <c r="CD775"/>
  <c r="CE775"/>
  <c r="CF775"/>
  <c r="CG775"/>
  <c r="CH775"/>
  <c r="CI775"/>
  <c r="CJ775"/>
  <c r="CK775"/>
  <c r="CL775"/>
  <c r="CM775"/>
  <c r="CN775"/>
  <c r="CO775"/>
  <c r="CP775"/>
  <c r="CQ775"/>
  <c r="CR775"/>
  <c r="CS775"/>
  <c r="CT775"/>
  <c r="CU775"/>
  <c r="CV775"/>
  <c r="CW775"/>
  <c r="CX775"/>
  <c r="CY775"/>
  <c r="CZ775"/>
  <c r="DA775"/>
  <c r="DB775"/>
  <c r="DC775"/>
  <c r="DD775"/>
  <c r="DE775"/>
  <c r="DF775"/>
  <c r="DG775"/>
  <c r="DH775"/>
  <c r="DI775"/>
  <c r="DJ775"/>
  <c r="DK775"/>
  <c r="DL775"/>
  <c r="DM775"/>
  <c r="DN775"/>
  <c r="DO775"/>
  <c r="DP775"/>
  <c r="DQ775"/>
  <c r="DR775"/>
  <c r="DS775"/>
  <c r="DT775"/>
  <c r="C776"/>
  <c r="D776"/>
  <c r="E776"/>
  <c r="F776"/>
  <c r="G776"/>
  <c r="H776"/>
  <c r="I776"/>
  <c r="J776"/>
  <c r="K776"/>
  <c r="L776"/>
  <c r="M776"/>
  <c r="N776"/>
  <c r="O776"/>
  <c r="P776"/>
  <c r="Q776"/>
  <c r="R776"/>
  <c r="S776"/>
  <c r="T776"/>
  <c r="U776"/>
  <c r="V776"/>
  <c r="W776"/>
  <c r="X776"/>
  <c r="Y776"/>
  <c r="Z776"/>
  <c r="AA776"/>
  <c r="AB776"/>
  <c r="AC776"/>
  <c r="AD776"/>
  <c r="AE776"/>
  <c r="AF776"/>
  <c r="AG776"/>
  <c r="AH776"/>
  <c r="AI776"/>
  <c r="AJ776"/>
  <c r="AK776"/>
  <c r="AL776"/>
  <c r="AM776"/>
  <c r="AN776"/>
  <c r="AO776"/>
  <c r="AP776"/>
  <c r="AQ776"/>
  <c r="AR776"/>
  <c r="AS776"/>
  <c r="AT776"/>
  <c r="AU776"/>
  <c r="AV776"/>
  <c r="AW776"/>
  <c r="AX776"/>
  <c r="AY776"/>
  <c r="AZ776"/>
  <c r="BA776"/>
  <c r="BB776"/>
  <c r="BC776"/>
  <c r="BD776"/>
  <c r="BE776"/>
  <c r="BF776"/>
  <c r="BG776"/>
  <c r="BH776"/>
  <c r="BI776"/>
  <c r="BJ776"/>
  <c r="BK776"/>
  <c r="BL776"/>
  <c r="BM776"/>
  <c r="BN776"/>
  <c r="BO776"/>
  <c r="BP776"/>
  <c r="BQ776"/>
  <c r="BR776"/>
  <c r="BS776"/>
  <c r="BT776"/>
  <c r="BU776"/>
  <c r="BV776"/>
  <c r="BW776"/>
  <c r="BX776"/>
  <c r="BY776"/>
  <c r="BZ776"/>
  <c r="CA776"/>
  <c r="CB776"/>
  <c r="CC776"/>
  <c r="CD776"/>
  <c r="CE776"/>
  <c r="CF776"/>
  <c r="CG776"/>
  <c r="CH776"/>
  <c r="CI776"/>
  <c r="CJ776"/>
  <c r="CK776"/>
  <c r="CL776"/>
  <c r="CM776"/>
  <c r="CN776"/>
  <c r="CO776"/>
  <c r="CP776"/>
  <c r="CQ776"/>
  <c r="CR776"/>
  <c r="CS776"/>
  <c r="CT776"/>
  <c r="CU776"/>
  <c r="CV776"/>
  <c r="CW776"/>
  <c r="CX776"/>
  <c r="CY776"/>
  <c r="CZ776"/>
  <c r="DA776"/>
  <c r="DB776"/>
  <c r="DC776"/>
  <c r="DD776"/>
  <c r="DE776"/>
  <c r="DF776"/>
  <c r="DG776"/>
  <c r="DH776"/>
  <c r="DI776"/>
  <c r="DJ776"/>
  <c r="DK776"/>
  <c r="DL776"/>
  <c r="DM776"/>
  <c r="DN776"/>
  <c r="DO776"/>
  <c r="DP776"/>
  <c r="DQ776"/>
  <c r="DR776"/>
  <c r="DS776"/>
  <c r="DT776"/>
  <c r="C777"/>
  <c r="D777"/>
  <c r="E777"/>
  <c r="F777"/>
  <c r="G777"/>
  <c r="H777"/>
  <c r="I777"/>
  <c r="J777"/>
  <c r="K777"/>
  <c r="L777"/>
  <c r="M777"/>
  <c r="N777"/>
  <c r="O777"/>
  <c r="P777"/>
  <c r="Q777"/>
  <c r="R777"/>
  <c r="S777"/>
  <c r="T777"/>
  <c r="U777"/>
  <c r="V777"/>
  <c r="W777"/>
  <c r="X777"/>
  <c r="Y777"/>
  <c r="Z777"/>
  <c r="AA777"/>
  <c r="AB777"/>
  <c r="AC777"/>
  <c r="AD777"/>
  <c r="AE777"/>
  <c r="AF777"/>
  <c r="AG777"/>
  <c r="AH777"/>
  <c r="AI777"/>
  <c r="AJ777"/>
  <c r="AK777"/>
  <c r="AL777"/>
  <c r="AM777"/>
  <c r="AN777"/>
  <c r="AO777"/>
  <c r="AP777"/>
  <c r="AQ777"/>
  <c r="AR777"/>
  <c r="AS777"/>
  <c r="AT777"/>
  <c r="AU777"/>
  <c r="AV777"/>
  <c r="AW777"/>
  <c r="AX777"/>
  <c r="AY777"/>
  <c r="AZ777"/>
  <c r="BA777"/>
  <c r="BB777"/>
  <c r="BC777"/>
  <c r="BD777"/>
  <c r="BE777"/>
  <c r="BF777"/>
  <c r="BG777"/>
  <c r="BH777"/>
  <c r="BI777"/>
  <c r="BJ777"/>
  <c r="BK777"/>
  <c r="BL777"/>
  <c r="BM777"/>
  <c r="BN777"/>
  <c r="BO777"/>
  <c r="BP777"/>
  <c r="BQ777"/>
  <c r="BR777"/>
  <c r="BS777"/>
  <c r="BT777"/>
  <c r="BU777"/>
  <c r="BV777"/>
  <c r="BW777"/>
  <c r="BX777"/>
  <c r="BY777"/>
  <c r="BZ777"/>
  <c r="CA777"/>
  <c r="CB777"/>
  <c r="CC777"/>
  <c r="CD777"/>
  <c r="CE777"/>
  <c r="CF777"/>
  <c r="CG777"/>
  <c r="CH777"/>
  <c r="CI777"/>
  <c r="CJ777"/>
  <c r="CK777"/>
  <c r="CL777"/>
  <c r="CM777"/>
  <c r="CN777"/>
  <c r="CO777"/>
  <c r="CP777"/>
  <c r="CQ777"/>
  <c r="CR777"/>
  <c r="CS777"/>
  <c r="CT777"/>
  <c r="CU777"/>
  <c r="CV777"/>
  <c r="CW777"/>
  <c r="CX777"/>
  <c r="CY777"/>
  <c r="CZ777"/>
  <c r="DA777"/>
  <c r="DB777"/>
  <c r="DC777"/>
  <c r="DD777"/>
  <c r="DE777"/>
  <c r="DF777"/>
  <c r="DG777"/>
  <c r="DH777"/>
  <c r="DI777"/>
  <c r="DJ777"/>
  <c r="DK777"/>
  <c r="DL777"/>
  <c r="DM777"/>
  <c r="DN777"/>
  <c r="DO777"/>
  <c r="DP777"/>
  <c r="DQ777"/>
  <c r="DR777"/>
  <c r="DS777"/>
  <c r="DT777"/>
  <c r="C778"/>
  <c r="D778"/>
  <c r="E778"/>
  <c r="F778"/>
  <c r="G778"/>
  <c r="H778"/>
  <c r="I778"/>
  <c r="J778"/>
  <c r="K778"/>
  <c r="L778"/>
  <c r="M778"/>
  <c r="N778"/>
  <c r="O778"/>
  <c r="P778"/>
  <c r="Q778"/>
  <c r="R778"/>
  <c r="S778"/>
  <c r="T778"/>
  <c r="U778"/>
  <c r="V778"/>
  <c r="W778"/>
  <c r="X778"/>
  <c r="Y778"/>
  <c r="Z778"/>
  <c r="AA778"/>
  <c r="AB778"/>
  <c r="AC778"/>
  <c r="AD778"/>
  <c r="AE778"/>
  <c r="AF778"/>
  <c r="AG778"/>
  <c r="AH778"/>
  <c r="AI778"/>
  <c r="AJ778"/>
  <c r="AK778"/>
  <c r="AL778"/>
  <c r="AM778"/>
  <c r="AN778"/>
  <c r="AO778"/>
  <c r="AP778"/>
  <c r="AQ778"/>
  <c r="AR778"/>
  <c r="AS778"/>
  <c r="AT778"/>
  <c r="AU778"/>
  <c r="AV778"/>
  <c r="AW778"/>
  <c r="AX778"/>
  <c r="AY778"/>
  <c r="AZ778"/>
  <c r="BA778"/>
  <c r="BB778"/>
  <c r="BC778"/>
  <c r="BD778"/>
  <c r="BE778"/>
  <c r="BF778"/>
  <c r="BG778"/>
  <c r="BH778"/>
  <c r="BI778"/>
  <c r="BJ778"/>
  <c r="BK778"/>
  <c r="BL778"/>
  <c r="BM778"/>
  <c r="BN778"/>
  <c r="BO778"/>
  <c r="BP778"/>
  <c r="BQ778"/>
  <c r="BR778"/>
  <c r="BS778"/>
  <c r="BT778"/>
  <c r="BU778"/>
  <c r="BV778"/>
  <c r="BW778"/>
  <c r="BX778"/>
  <c r="BY778"/>
  <c r="BZ778"/>
  <c r="CA778"/>
  <c r="CB778"/>
  <c r="CC778"/>
  <c r="CD778"/>
  <c r="CE778"/>
  <c r="CF778"/>
  <c r="CG778"/>
  <c r="CH778"/>
  <c r="CI778"/>
  <c r="CJ778"/>
  <c r="CK778"/>
  <c r="CL778"/>
  <c r="CM778"/>
  <c r="CN778"/>
  <c r="CO778"/>
  <c r="CP778"/>
  <c r="CQ778"/>
  <c r="CR778"/>
  <c r="CS778"/>
  <c r="CT778"/>
  <c r="CU778"/>
  <c r="CV778"/>
  <c r="CW778"/>
  <c r="CX778"/>
  <c r="CY778"/>
  <c r="CZ778"/>
  <c r="DA778"/>
  <c r="DB778"/>
  <c r="DC778"/>
  <c r="DD778"/>
  <c r="DE778"/>
  <c r="DF778"/>
  <c r="DG778"/>
  <c r="DH778"/>
  <c r="DI778"/>
  <c r="DJ778"/>
  <c r="DK778"/>
  <c r="DL778"/>
  <c r="DM778"/>
  <c r="DN778"/>
  <c r="DO778"/>
  <c r="DP778"/>
  <c r="DQ778"/>
  <c r="DR778"/>
  <c r="DS778"/>
  <c r="DT778"/>
  <c r="C779"/>
  <c r="D779"/>
  <c r="E779"/>
  <c r="F779"/>
  <c r="G779"/>
  <c r="H779"/>
  <c r="I779"/>
  <c r="J779"/>
  <c r="K779"/>
  <c r="L779"/>
  <c r="M779"/>
  <c r="N779"/>
  <c r="O779"/>
  <c r="P779"/>
  <c r="Q779"/>
  <c r="R779"/>
  <c r="S779"/>
  <c r="T779"/>
  <c r="U779"/>
  <c r="V779"/>
  <c r="W779"/>
  <c r="X779"/>
  <c r="Y779"/>
  <c r="Z779"/>
  <c r="AA779"/>
  <c r="AB779"/>
  <c r="AC779"/>
  <c r="AD779"/>
  <c r="AE779"/>
  <c r="AF779"/>
  <c r="AG779"/>
  <c r="AH779"/>
  <c r="AI779"/>
  <c r="AJ779"/>
  <c r="AK779"/>
  <c r="AL779"/>
  <c r="AM779"/>
  <c r="AN779"/>
  <c r="AO779"/>
  <c r="AP779"/>
  <c r="AQ779"/>
  <c r="AR779"/>
  <c r="AS779"/>
  <c r="AT779"/>
  <c r="AU779"/>
  <c r="AV779"/>
  <c r="AW779"/>
  <c r="AX779"/>
  <c r="AY779"/>
  <c r="AZ779"/>
  <c r="BA779"/>
  <c r="BB779"/>
  <c r="BC779"/>
  <c r="BD779"/>
  <c r="BE779"/>
  <c r="BF779"/>
  <c r="BG779"/>
  <c r="BH779"/>
  <c r="BI779"/>
  <c r="BJ779"/>
  <c r="BK779"/>
  <c r="BL779"/>
  <c r="BM779"/>
  <c r="BN779"/>
  <c r="BO779"/>
  <c r="BP779"/>
  <c r="BQ779"/>
  <c r="BR779"/>
  <c r="BS779"/>
  <c r="BT779"/>
  <c r="BU779"/>
  <c r="BV779"/>
  <c r="BW779"/>
  <c r="BX779"/>
  <c r="BY779"/>
  <c r="BZ779"/>
  <c r="CA779"/>
  <c r="CB779"/>
  <c r="CC779"/>
  <c r="CD779"/>
  <c r="CE779"/>
  <c r="CF779"/>
  <c r="CG779"/>
  <c r="CH779"/>
  <c r="CI779"/>
  <c r="CJ779"/>
  <c r="CK779"/>
  <c r="CL779"/>
  <c r="CM779"/>
  <c r="CN779"/>
  <c r="CO779"/>
  <c r="CP779"/>
  <c r="CQ779"/>
  <c r="CR779"/>
  <c r="CS779"/>
  <c r="CT779"/>
  <c r="CU779"/>
  <c r="CV779"/>
  <c r="CW779"/>
  <c r="CX779"/>
  <c r="CY779"/>
  <c r="CZ779"/>
  <c r="DA779"/>
  <c r="DB779"/>
  <c r="DC779"/>
  <c r="DD779"/>
  <c r="DE779"/>
  <c r="DF779"/>
  <c r="DG779"/>
  <c r="DH779"/>
  <c r="DI779"/>
  <c r="DJ779"/>
  <c r="DK779"/>
  <c r="DL779"/>
  <c r="DM779"/>
  <c r="DN779"/>
  <c r="DO779"/>
  <c r="DP779"/>
  <c r="DQ779"/>
  <c r="DR779"/>
  <c r="DS779"/>
  <c r="DT779"/>
  <c r="C780"/>
  <c r="D780"/>
  <c r="E780"/>
  <c r="F780"/>
  <c r="G780"/>
  <c r="H780"/>
  <c r="I780"/>
  <c r="J780"/>
  <c r="K780"/>
  <c r="L780"/>
  <c r="M780"/>
  <c r="N780"/>
  <c r="O780"/>
  <c r="P780"/>
  <c r="Q780"/>
  <c r="R780"/>
  <c r="S780"/>
  <c r="T780"/>
  <c r="U780"/>
  <c r="V780"/>
  <c r="W780"/>
  <c r="X780"/>
  <c r="Y780"/>
  <c r="Z780"/>
  <c r="AA780"/>
  <c r="AB780"/>
  <c r="AC780"/>
  <c r="AD780"/>
  <c r="AE780"/>
  <c r="AF780"/>
  <c r="AG780"/>
  <c r="AH780"/>
  <c r="AI780"/>
  <c r="AJ780"/>
  <c r="AK780"/>
  <c r="AL780"/>
  <c r="AM780"/>
  <c r="AN780"/>
  <c r="AO780"/>
  <c r="AP780"/>
  <c r="AQ780"/>
  <c r="AR780"/>
  <c r="AS780"/>
  <c r="AT780"/>
  <c r="AU780"/>
  <c r="AV780"/>
  <c r="AW780"/>
  <c r="AX780"/>
  <c r="AY780"/>
  <c r="AZ780"/>
  <c r="BA780"/>
  <c r="BB780"/>
  <c r="BC780"/>
  <c r="BD780"/>
  <c r="BE780"/>
  <c r="BF780"/>
  <c r="BG780"/>
  <c r="BH780"/>
  <c r="BI780"/>
  <c r="BJ780"/>
  <c r="BK780"/>
  <c r="BL780"/>
  <c r="BM780"/>
  <c r="BN780"/>
  <c r="BO780"/>
  <c r="BP780"/>
  <c r="BQ780"/>
  <c r="BR780"/>
  <c r="BS780"/>
  <c r="BT780"/>
  <c r="BU780"/>
  <c r="BV780"/>
  <c r="BW780"/>
  <c r="BX780"/>
  <c r="BY780"/>
  <c r="BZ780"/>
  <c r="CA780"/>
  <c r="CB780"/>
  <c r="CC780"/>
  <c r="CD780"/>
  <c r="CE780"/>
  <c r="CF780"/>
  <c r="CG780"/>
  <c r="CH780"/>
  <c r="CI780"/>
  <c r="CJ780"/>
  <c r="CK780"/>
  <c r="CL780"/>
  <c r="CM780"/>
  <c r="CN780"/>
  <c r="CO780"/>
  <c r="CP780"/>
  <c r="CQ780"/>
  <c r="CR780"/>
  <c r="CS780"/>
  <c r="CT780"/>
  <c r="CU780"/>
  <c r="CV780"/>
  <c r="CW780"/>
  <c r="CX780"/>
  <c r="CY780"/>
  <c r="CZ780"/>
  <c r="DA780"/>
  <c r="DB780"/>
  <c r="DC780"/>
  <c r="DD780"/>
  <c r="DE780"/>
  <c r="DF780"/>
  <c r="DG780"/>
  <c r="DH780"/>
  <c r="DI780"/>
  <c r="DJ780"/>
  <c r="DK780"/>
  <c r="DL780"/>
  <c r="DM780"/>
  <c r="DN780"/>
  <c r="DO780"/>
  <c r="DP780"/>
  <c r="DQ780"/>
  <c r="DR780"/>
  <c r="DS780"/>
  <c r="DT780"/>
  <c r="C781"/>
  <c r="D781"/>
  <c r="E781"/>
  <c r="F781"/>
  <c r="G781"/>
  <c r="H781"/>
  <c r="I781"/>
  <c r="J781"/>
  <c r="K781"/>
  <c r="L781"/>
  <c r="M781"/>
  <c r="N781"/>
  <c r="O781"/>
  <c r="P781"/>
  <c r="Q781"/>
  <c r="R781"/>
  <c r="S781"/>
  <c r="T781"/>
  <c r="U781"/>
  <c r="V781"/>
  <c r="W781"/>
  <c r="X781"/>
  <c r="Y781"/>
  <c r="Z781"/>
  <c r="AA781"/>
  <c r="AB781"/>
  <c r="AC781"/>
  <c r="AD781"/>
  <c r="AE781"/>
  <c r="AF781"/>
  <c r="AG781"/>
  <c r="AH781"/>
  <c r="AI781"/>
  <c r="AJ781"/>
  <c r="AK781"/>
  <c r="AL781"/>
  <c r="AM781"/>
  <c r="AN781"/>
  <c r="AO781"/>
  <c r="AP781"/>
  <c r="AQ781"/>
  <c r="AR781"/>
  <c r="AS781"/>
  <c r="AT781"/>
  <c r="AU781"/>
  <c r="AV781"/>
  <c r="AW781"/>
  <c r="AX781"/>
  <c r="AY781"/>
  <c r="AZ781"/>
  <c r="BA781"/>
  <c r="BB781"/>
  <c r="BC781"/>
  <c r="BD781"/>
  <c r="BE781"/>
  <c r="BF781"/>
  <c r="BG781"/>
  <c r="BH781"/>
  <c r="BI781"/>
  <c r="BJ781"/>
  <c r="BK781"/>
  <c r="BL781"/>
  <c r="BM781"/>
  <c r="BN781"/>
  <c r="BO781"/>
  <c r="BP781"/>
  <c r="BQ781"/>
  <c r="BR781"/>
  <c r="BS781"/>
  <c r="BT781"/>
  <c r="BU781"/>
  <c r="BV781"/>
  <c r="BW781"/>
  <c r="BX781"/>
  <c r="BY781"/>
  <c r="BZ781"/>
  <c r="CA781"/>
  <c r="CB781"/>
  <c r="CC781"/>
  <c r="CD781"/>
  <c r="CE781"/>
  <c r="CF781"/>
  <c r="CG781"/>
  <c r="CH781"/>
  <c r="CI781"/>
  <c r="CJ781"/>
  <c r="CK781"/>
  <c r="CL781"/>
  <c r="CM781"/>
  <c r="CN781"/>
  <c r="CO781"/>
  <c r="CP781"/>
  <c r="CQ781"/>
  <c r="CR781"/>
  <c r="CS781"/>
  <c r="CT781"/>
  <c r="CU781"/>
  <c r="CV781"/>
  <c r="CW781"/>
  <c r="CX781"/>
  <c r="CY781"/>
  <c r="CZ781"/>
  <c r="DA781"/>
  <c r="DB781"/>
  <c r="DC781"/>
  <c r="DD781"/>
  <c r="DE781"/>
  <c r="DF781"/>
  <c r="DG781"/>
  <c r="DH781"/>
  <c r="DI781"/>
  <c r="DJ781"/>
  <c r="DK781"/>
  <c r="DL781"/>
  <c r="DM781"/>
  <c r="DN781"/>
  <c r="DO781"/>
  <c r="DP781"/>
  <c r="DQ781"/>
  <c r="DR781"/>
  <c r="DS781"/>
  <c r="DT781"/>
  <c r="C782"/>
  <c r="D782"/>
  <c r="E782"/>
  <c r="F782"/>
  <c r="G782"/>
  <c r="H782"/>
  <c r="I782"/>
  <c r="J782"/>
  <c r="K782"/>
  <c r="L782"/>
  <c r="M782"/>
  <c r="N782"/>
  <c r="O782"/>
  <c r="P782"/>
  <c r="Q782"/>
  <c r="R782"/>
  <c r="S782"/>
  <c r="T782"/>
  <c r="U782"/>
  <c r="V782"/>
  <c r="W782"/>
  <c r="X782"/>
  <c r="Y782"/>
  <c r="Z782"/>
  <c r="AA782"/>
  <c r="AB782"/>
  <c r="AC782"/>
  <c r="AD782"/>
  <c r="AE782"/>
  <c r="AF782"/>
  <c r="AG782"/>
  <c r="AH782"/>
  <c r="AI782"/>
  <c r="AJ782"/>
  <c r="AK782"/>
  <c r="AL782"/>
  <c r="AM782"/>
  <c r="AN782"/>
  <c r="AO782"/>
  <c r="AP782"/>
  <c r="AQ782"/>
  <c r="AR782"/>
  <c r="AS782"/>
  <c r="AT782"/>
  <c r="AU782"/>
  <c r="AV782"/>
  <c r="AW782"/>
  <c r="AX782"/>
  <c r="AY782"/>
  <c r="AZ782"/>
  <c r="BA782"/>
  <c r="BB782"/>
  <c r="BC782"/>
  <c r="BD782"/>
  <c r="BE782"/>
  <c r="BF782"/>
  <c r="BG782"/>
  <c r="BH782"/>
  <c r="BI782"/>
  <c r="BJ782"/>
  <c r="BK782"/>
  <c r="BL782"/>
  <c r="BM782"/>
  <c r="BN782"/>
  <c r="BO782"/>
  <c r="BP782"/>
  <c r="BQ782"/>
  <c r="BR782"/>
  <c r="BS782"/>
  <c r="BT782"/>
  <c r="BU782"/>
  <c r="BV782"/>
  <c r="BW782"/>
  <c r="BX782"/>
  <c r="BY782"/>
  <c r="BZ782"/>
  <c r="CA782"/>
  <c r="CB782"/>
  <c r="CC782"/>
  <c r="CD782"/>
  <c r="CE782"/>
  <c r="CF782"/>
  <c r="CG782"/>
  <c r="CH782"/>
  <c r="CI782"/>
  <c r="CJ782"/>
  <c r="CK782"/>
  <c r="CL782"/>
  <c r="CM782"/>
  <c r="CN782"/>
  <c r="CO782"/>
  <c r="CP782"/>
  <c r="CQ782"/>
  <c r="CR782"/>
  <c r="CS782"/>
  <c r="CT782"/>
  <c r="CU782"/>
  <c r="CV782"/>
  <c r="CW782"/>
  <c r="CX782"/>
  <c r="CY782"/>
  <c r="CZ782"/>
  <c r="DA782"/>
  <c r="DB782"/>
  <c r="DC782"/>
  <c r="DD782"/>
  <c r="DE782"/>
  <c r="DF782"/>
  <c r="DG782"/>
  <c r="DH782"/>
  <c r="DI782"/>
  <c r="DJ782"/>
  <c r="DK782"/>
  <c r="DL782"/>
  <c r="DM782"/>
  <c r="DN782"/>
  <c r="DO782"/>
  <c r="DP782"/>
  <c r="DQ782"/>
  <c r="DR782"/>
  <c r="DS782"/>
  <c r="DT782"/>
  <c r="C783"/>
  <c r="D783"/>
  <c r="E783"/>
  <c r="F783"/>
  <c r="G783"/>
  <c r="H783"/>
  <c r="I783"/>
  <c r="J783"/>
  <c r="K783"/>
  <c r="L783"/>
  <c r="M783"/>
  <c r="N783"/>
  <c r="O783"/>
  <c r="P783"/>
  <c r="Q783"/>
  <c r="R783"/>
  <c r="S783"/>
  <c r="T783"/>
  <c r="U783"/>
  <c r="V783"/>
  <c r="W783"/>
  <c r="X783"/>
  <c r="Y783"/>
  <c r="Z783"/>
  <c r="AA783"/>
  <c r="AB783"/>
  <c r="AC783"/>
  <c r="AD783"/>
  <c r="AE783"/>
  <c r="AF783"/>
  <c r="AG783"/>
  <c r="AH783"/>
  <c r="AI783"/>
  <c r="AJ783"/>
  <c r="AK783"/>
  <c r="AL783"/>
  <c r="AM783"/>
  <c r="AN783"/>
  <c r="AO783"/>
  <c r="AP783"/>
  <c r="AQ783"/>
  <c r="AR783"/>
  <c r="AS783"/>
  <c r="AT783"/>
  <c r="AU783"/>
  <c r="AV783"/>
  <c r="AW783"/>
  <c r="AX783"/>
  <c r="AY783"/>
  <c r="AZ783"/>
  <c r="BA783"/>
  <c r="BB783"/>
  <c r="BC783"/>
  <c r="BD783"/>
  <c r="BE783"/>
  <c r="BF783"/>
  <c r="BG783"/>
  <c r="BH783"/>
  <c r="BI783"/>
  <c r="BJ783"/>
  <c r="BK783"/>
  <c r="BL783"/>
  <c r="BM783"/>
  <c r="BN783"/>
  <c r="BO783"/>
  <c r="BP783"/>
  <c r="BQ783"/>
  <c r="BR783"/>
  <c r="BS783"/>
  <c r="BT783"/>
  <c r="BU783"/>
  <c r="BV783"/>
  <c r="BW783"/>
  <c r="BX783"/>
  <c r="BY783"/>
  <c r="BZ783"/>
  <c r="CA783"/>
  <c r="CB783"/>
  <c r="CC783"/>
  <c r="CD783"/>
  <c r="CE783"/>
  <c r="CF783"/>
  <c r="CG783"/>
  <c r="CH783"/>
  <c r="CI783"/>
  <c r="CJ783"/>
  <c r="CK783"/>
  <c r="CL783"/>
  <c r="CM783"/>
  <c r="CN783"/>
  <c r="CO783"/>
  <c r="CP783"/>
  <c r="CQ783"/>
  <c r="CR783"/>
  <c r="CS783"/>
  <c r="CT783"/>
  <c r="CU783"/>
  <c r="CV783"/>
  <c r="CW783"/>
  <c r="CX783"/>
  <c r="CY783"/>
  <c r="CZ783"/>
  <c r="DA783"/>
  <c r="DB783"/>
  <c r="DC783"/>
  <c r="DD783"/>
  <c r="DE783"/>
  <c r="DF783"/>
  <c r="DG783"/>
  <c r="DH783"/>
  <c r="DI783"/>
  <c r="DJ783"/>
  <c r="DK783"/>
  <c r="DL783"/>
  <c r="DM783"/>
  <c r="DN783"/>
  <c r="DO783"/>
  <c r="DP783"/>
  <c r="DQ783"/>
  <c r="DR783"/>
  <c r="DS783"/>
  <c r="DT783"/>
  <c r="C784"/>
  <c r="D784"/>
  <c r="E784"/>
  <c r="F784"/>
  <c r="G784"/>
  <c r="H784"/>
  <c r="I784"/>
  <c r="J784"/>
  <c r="K784"/>
  <c r="L784"/>
  <c r="M784"/>
  <c r="N784"/>
  <c r="O784"/>
  <c r="P784"/>
  <c r="Q784"/>
  <c r="R784"/>
  <c r="S784"/>
  <c r="T784"/>
  <c r="U784"/>
  <c r="V784"/>
  <c r="W784"/>
  <c r="X784"/>
  <c r="Y784"/>
  <c r="Z784"/>
  <c r="AA784"/>
  <c r="AB784"/>
  <c r="AC784"/>
  <c r="AD784"/>
  <c r="AE784"/>
  <c r="AF784"/>
  <c r="AG784"/>
  <c r="AH784"/>
  <c r="AI784"/>
  <c r="AJ784"/>
  <c r="AK784"/>
  <c r="AL784"/>
  <c r="AM784"/>
  <c r="AN784"/>
  <c r="AO784"/>
  <c r="AP784"/>
  <c r="AQ784"/>
  <c r="AR784"/>
  <c r="AS784"/>
  <c r="AT784"/>
  <c r="AU784"/>
  <c r="AV784"/>
  <c r="AW784"/>
  <c r="AX784"/>
  <c r="AY784"/>
  <c r="AZ784"/>
  <c r="BA784"/>
  <c r="BB784"/>
  <c r="BC784"/>
  <c r="BD784"/>
  <c r="BE784"/>
  <c r="BF784"/>
  <c r="BG784"/>
  <c r="BH784"/>
  <c r="BI784"/>
  <c r="BJ784"/>
  <c r="BK784"/>
  <c r="BL784"/>
  <c r="BM784"/>
  <c r="BN784"/>
  <c r="BO784"/>
  <c r="BP784"/>
  <c r="BQ784"/>
  <c r="BR784"/>
  <c r="BS784"/>
  <c r="BT784"/>
  <c r="BU784"/>
  <c r="BV784"/>
  <c r="BW784"/>
  <c r="BX784"/>
  <c r="BY784"/>
  <c r="BZ784"/>
  <c r="CA784"/>
  <c r="CB784"/>
  <c r="CC784"/>
  <c r="CD784"/>
  <c r="CE784"/>
  <c r="CF784"/>
  <c r="CG784"/>
  <c r="CH784"/>
  <c r="CI784"/>
  <c r="CJ784"/>
  <c r="CK784"/>
  <c r="CL784"/>
  <c r="CM784"/>
  <c r="CN784"/>
  <c r="CO784"/>
  <c r="CP784"/>
  <c r="CQ784"/>
  <c r="CR784"/>
  <c r="CS784"/>
  <c r="CT784"/>
  <c r="CU784"/>
  <c r="CV784"/>
  <c r="CW784"/>
  <c r="CX784"/>
  <c r="CY784"/>
  <c r="CZ784"/>
  <c r="DA784"/>
  <c r="DB784"/>
  <c r="DC784"/>
  <c r="DD784"/>
  <c r="DE784"/>
  <c r="DF784"/>
  <c r="DG784"/>
  <c r="DH784"/>
  <c r="DI784"/>
  <c r="DJ784"/>
  <c r="DK784"/>
  <c r="DL784"/>
  <c r="DM784"/>
  <c r="DN784"/>
  <c r="DO784"/>
  <c r="DP784"/>
  <c r="DQ784"/>
  <c r="DR784"/>
  <c r="DS784"/>
  <c r="DT784"/>
  <c r="C785"/>
  <c r="D785"/>
  <c r="E785"/>
  <c r="F785"/>
  <c r="G785"/>
  <c r="H785"/>
  <c r="I785"/>
  <c r="J785"/>
  <c r="K785"/>
  <c r="L785"/>
  <c r="M785"/>
  <c r="N785"/>
  <c r="O785"/>
  <c r="P785"/>
  <c r="Q785"/>
  <c r="R785"/>
  <c r="S785"/>
  <c r="T785"/>
  <c r="U785"/>
  <c r="V785"/>
  <c r="W785"/>
  <c r="X785"/>
  <c r="Y785"/>
  <c r="Z785"/>
  <c r="AA785"/>
  <c r="AB785"/>
  <c r="AC785"/>
  <c r="AD785"/>
  <c r="AE785"/>
  <c r="AF785"/>
  <c r="AG785"/>
  <c r="AH785"/>
  <c r="AI785"/>
  <c r="AJ785"/>
  <c r="AK785"/>
  <c r="AL785"/>
  <c r="AM785"/>
  <c r="AN785"/>
  <c r="AO785"/>
  <c r="AP785"/>
  <c r="AQ785"/>
  <c r="AR785"/>
  <c r="AS785"/>
  <c r="AT785"/>
  <c r="AU785"/>
  <c r="AV785"/>
  <c r="AW785"/>
  <c r="AX785"/>
  <c r="AY785"/>
  <c r="AZ785"/>
  <c r="BA785"/>
  <c r="BB785"/>
  <c r="BC785"/>
  <c r="BD785"/>
  <c r="BE785"/>
  <c r="BF785"/>
  <c r="BG785"/>
  <c r="BH785"/>
  <c r="BI785"/>
  <c r="BJ785"/>
  <c r="BK785"/>
  <c r="BL785"/>
  <c r="BM785"/>
  <c r="BN785"/>
  <c r="BO785"/>
  <c r="BP785"/>
  <c r="BQ785"/>
  <c r="BR785"/>
  <c r="BS785"/>
  <c r="BT785"/>
  <c r="BU785"/>
  <c r="BV785"/>
  <c r="BW785"/>
  <c r="BX785"/>
  <c r="BY785"/>
  <c r="BZ785"/>
  <c r="CA785"/>
  <c r="CB785"/>
  <c r="CC785"/>
  <c r="CD785"/>
  <c r="CE785"/>
  <c r="CF785"/>
  <c r="CG785"/>
  <c r="CH785"/>
  <c r="CI785"/>
  <c r="CJ785"/>
  <c r="CK785"/>
  <c r="CL785"/>
  <c r="CM785"/>
  <c r="CN785"/>
  <c r="CO785"/>
  <c r="CP785"/>
  <c r="CQ785"/>
  <c r="CR785"/>
  <c r="CS785"/>
  <c r="CT785"/>
  <c r="CU785"/>
  <c r="CV785"/>
  <c r="CW785"/>
  <c r="CX785"/>
  <c r="CY785"/>
  <c r="CZ785"/>
  <c r="DA785"/>
  <c r="DB785"/>
  <c r="DC785"/>
  <c r="DD785"/>
  <c r="DE785"/>
  <c r="DF785"/>
  <c r="DG785"/>
  <c r="DH785"/>
  <c r="DI785"/>
  <c r="DJ785"/>
  <c r="DK785"/>
  <c r="DL785"/>
  <c r="DM785"/>
  <c r="DN785"/>
  <c r="DO785"/>
  <c r="DP785"/>
  <c r="DQ785"/>
  <c r="DR785"/>
  <c r="DS785"/>
  <c r="DT785"/>
  <c r="C786"/>
  <c r="D786"/>
  <c r="E786"/>
  <c r="F786"/>
  <c r="G786"/>
  <c r="H786"/>
  <c r="I786"/>
  <c r="J786"/>
  <c r="K786"/>
  <c r="L786"/>
  <c r="M786"/>
  <c r="N786"/>
  <c r="O786"/>
  <c r="P786"/>
  <c r="Q786"/>
  <c r="R786"/>
  <c r="S786"/>
  <c r="T786"/>
  <c r="U786"/>
  <c r="V786"/>
  <c r="W786"/>
  <c r="X786"/>
  <c r="Y786"/>
  <c r="Z786"/>
  <c r="AA786"/>
  <c r="AB786"/>
  <c r="AC786"/>
  <c r="AD786"/>
  <c r="AE786"/>
  <c r="AF786"/>
  <c r="AG786"/>
  <c r="AH786"/>
  <c r="AI786"/>
  <c r="AJ786"/>
  <c r="AK786"/>
  <c r="AL786"/>
  <c r="AM786"/>
  <c r="AN786"/>
  <c r="AO786"/>
  <c r="AP786"/>
  <c r="AQ786"/>
  <c r="AR786"/>
  <c r="AS786"/>
  <c r="AT786"/>
  <c r="AU786"/>
  <c r="AV786"/>
  <c r="AW786"/>
  <c r="AX786"/>
  <c r="AY786"/>
  <c r="AZ786"/>
  <c r="BA786"/>
  <c r="BB786"/>
  <c r="BC786"/>
  <c r="BD786"/>
  <c r="BE786"/>
  <c r="BF786"/>
  <c r="BG786"/>
  <c r="BH786"/>
  <c r="BI786"/>
  <c r="BJ786"/>
  <c r="BK786"/>
  <c r="BL786"/>
  <c r="BM786"/>
  <c r="BN786"/>
  <c r="BO786"/>
  <c r="BP786"/>
  <c r="BQ786"/>
  <c r="BR786"/>
  <c r="BS786"/>
  <c r="BT786"/>
  <c r="BU786"/>
  <c r="BV786"/>
  <c r="BW786"/>
  <c r="BX786"/>
  <c r="BY786"/>
  <c r="BZ786"/>
  <c r="CA786"/>
  <c r="CB786"/>
  <c r="CC786"/>
  <c r="CD786"/>
  <c r="CE786"/>
  <c r="CF786"/>
  <c r="CG786"/>
  <c r="CH786"/>
  <c r="CI786"/>
  <c r="CJ786"/>
  <c r="CK786"/>
  <c r="CL786"/>
  <c r="CM786"/>
  <c r="CN786"/>
  <c r="CO786"/>
  <c r="CP786"/>
  <c r="CQ786"/>
  <c r="CR786"/>
  <c r="CS786"/>
  <c r="CT786"/>
  <c r="CU786"/>
  <c r="CV786"/>
  <c r="CW786"/>
  <c r="CX786"/>
  <c r="CY786"/>
  <c r="CZ786"/>
  <c r="DA786"/>
  <c r="DB786"/>
  <c r="DC786"/>
  <c r="DD786"/>
  <c r="DE786"/>
  <c r="DF786"/>
  <c r="DG786"/>
  <c r="DH786"/>
  <c r="DI786"/>
  <c r="DJ786"/>
  <c r="DK786"/>
  <c r="DL786"/>
  <c r="DM786"/>
  <c r="DN786"/>
  <c r="DO786"/>
  <c r="DP786"/>
  <c r="DQ786"/>
  <c r="DR786"/>
  <c r="DS786"/>
  <c r="DT786"/>
  <c r="C787"/>
  <c r="D787"/>
  <c r="E787"/>
  <c r="F787"/>
  <c r="G787"/>
  <c r="H787"/>
  <c r="I787"/>
  <c r="J787"/>
  <c r="K787"/>
  <c r="L787"/>
  <c r="M787"/>
  <c r="N787"/>
  <c r="O787"/>
  <c r="P787"/>
  <c r="Q787"/>
  <c r="R787"/>
  <c r="S787"/>
  <c r="T787"/>
  <c r="U787"/>
  <c r="V787"/>
  <c r="W787"/>
  <c r="X787"/>
  <c r="Y787"/>
  <c r="Z787"/>
  <c r="AA787"/>
  <c r="AB787"/>
  <c r="AC787"/>
  <c r="AD787"/>
  <c r="AE787"/>
  <c r="AF787"/>
  <c r="AG787"/>
  <c r="AH787"/>
  <c r="AI787"/>
  <c r="AJ787"/>
  <c r="AK787"/>
  <c r="AL787"/>
  <c r="AM787"/>
  <c r="AN787"/>
  <c r="AO787"/>
  <c r="AP787"/>
  <c r="AQ787"/>
  <c r="AR787"/>
  <c r="AS787"/>
  <c r="AT787"/>
  <c r="AU787"/>
  <c r="AV787"/>
  <c r="AW787"/>
  <c r="AX787"/>
  <c r="AY787"/>
  <c r="AZ787"/>
  <c r="BA787"/>
  <c r="BB787"/>
  <c r="BC787"/>
  <c r="BD787"/>
  <c r="BE787"/>
  <c r="BF787"/>
  <c r="BG787"/>
  <c r="BH787"/>
  <c r="BI787"/>
  <c r="BJ787"/>
  <c r="BK787"/>
  <c r="BL787"/>
  <c r="BM787"/>
  <c r="BN787"/>
  <c r="BO787"/>
  <c r="BP787"/>
  <c r="BQ787"/>
  <c r="BR787"/>
  <c r="BS787"/>
  <c r="BT787"/>
  <c r="BU787"/>
  <c r="BV787"/>
  <c r="BW787"/>
  <c r="BX787"/>
  <c r="BY787"/>
  <c r="BZ787"/>
  <c r="CA787"/>
  <c r="CB787"/>
  <c r="CC787"/>
  <c r="CD787"/>
  <c r="CE787"/>
  <c r="CF787"/>
  <c r="CG787"/>
  <c r="CH787"/>
  <c r="CI787"/>
  <c r="CJ787"/>
  <c r="CK787"/>
  <c r="CL787"/>
  <c r="CM787"/>
  <c r="CN787"/>
  <c r="CO787"/>
  <c r="CP787"/>
  <c r="CQ787"/>
  <c r="CR787"/>
  <c r="CS787"/>
  <c r="CT787"/>
  <c r="CU787"/>
  <c r="CV787"/>
  <c r="CW787"/>
  <c r="CX787"/>
  <c r="CY787"/>
  <c r="CZ787"/>
  <c r="DA787"/>
  <c r="DB787"/>
  <c r="DC787"/>
  <c r="DD787"/>
  <c r="DE787"/>
  <c r="DF787"/>
  <c r="DG787"/>
  <c r="DH787"/>
  <c r="DI787"/>
  <c r="DJ787"/>
  <c r="DK787"/>
  <c r="DL787"/>
  <c r="DM787"/>
  <c r="DN787"/>
  <c r="DO787"/>
  <c r="DP787"/>
  <c r="DQ787"/>
  <c r="DR787"/>
  <c r="DS787"/>
  <c r="DT787"/>
  <c r="C788"/>
  <c r="D788"/>
  <c r="E788"/>
  <c r="F788"/>
  <c r="G788"/>
  <c r="H788"/>
  <c r="I788"/>
  <c r="J788"/>
  <c r="K788"/>
  <c r="L788"/>
  <c r="M788"/>
  <c r="N788"/>
  <c r="O788"/>
  <c r="P788"/>
  <c r="Q788"/>
  <c r="R788"/>
  <c r="S788"/>
  <c r="T788"/>
  <c r="U788"/>
  <c r="V788"/>
  <c r="W788"/>
  <c r="X788"/>
  <c r="Y788"/>
  <c r="Z788"/>
  <c r="AA788"/>
  <c r="AB788"/>
  <c r="AC788"/>
  <c r="AD788"/>
  <c r="AE788"/>
  <c r="AF788"/>
  <c r="AG788"/>
  <c r="AH788"/>
  <c r="AI788"/>
  <c r="AJ788"/>
  <c r="AK788"/>
  <c r="AL788"/>
  <c r="AM788"/>
  <c r="AN788"/>
  <c r="AO788"/>
  <c r="AP788"/>
  <c r="AQ788"/>
  <c r="AR788"/>
  <c r="AS788"/>
  <c r="AT788"/>
  <c r="AU788"/>
  <c r="AV788"/>
  <c r="AW788"/>
  <c r="AX788"/>
  <c r="AY788"/>
  <c r="AZ788"/>
  <c r="BA788"/>
  <c r="BB788"/>
  <c r="BC788"/>
  <c r="BD788"/>
  <c r="BE788"/>
  <c r="BF788"/>
  <c r="BG788"/>
  <c r="BH788"/>
  <c r="BI788"/>
  <c r="BJ788"/>
  <c r="BK788"/>
  <c r="BL788"/>
  <c r="BM788"/>
  <c r="BN788"/>
  <c r="BO788"/>
  <c r="BP788"/>
  <c r="BQ788"/>
  <c r="BR788"/>
  <c r="BS788"/>
  <c r="BT788"/>
  <c r="BU788"/>
  <c r="BV788"/>
  <c r="BW788"/>
  <c r="BX788"/>
  <c r="BY788"/>
  <c r="BZ788"/>
  <c r="CA788"/>
  <c r="CB788"/>
  <c r="CC788"/>
  <c r="CD788"/>
  <c r="CE788"/>
  <c r="CF788"/>
  <c r="CG788"/>
  <c r="CH788"/>
  <c r="CI788"/>
  <c r="CJ788"/>
  <c r="CK788"/>
  <c r="CL788"/>
  <c r="CM788"/>
  <c r="CN788"/>
  <c r="CO788"/>
  <c r="CP788"/>
  <c r="CQ788"/>
  <c r="CR788"/>
  <c r="CS788"/>
  <c r="CT788"/>
  <c r="CU788"/>
  <c r="CV788"/>
  <c r="CW788"/>
  <c r="CX788"/>
  <c r="CY788"/>
  <c r="CZ788"/>
  <c r="DA788"/>
  <c r="DB788"/>
  <c r="DC788"/>
  <c r="DD788"/>
  <c r="DE788"/>
  <c r="DF788"/>
  <c r="DG788"/>
  <c r="DH788"/>
  <c r="DI788"/>
  <c r="DJ788"/>
  <c r="DK788"/>
  <c r="DL788"/>
  <c r="DM788"/>
  <c r="DN788"/>
  <c r="DO788"/>
  <c r="DP788"/>
  <c r="DQ788"/>
  <c r="DR788"/>
  <c r="DS788"/>
  <c r="DT788"/>
  <c r="C789"/>
  <c r="D789"/>
  <c r="E789"/>
  <c r="F789"/>
  <c r="G789"/>
  <c r="H789"/>
  <c r="I789"/>
  <c r="J789"/>
  <c r="K789"/>
  <c r="L789"/>
  <c r="M789"/>
  <c r="N789"/>
  <c r="O789"/>
  <c r="P789"/>
  <c r="Q789"/>
  <c r="R789"/>
  <c r="S789"/>
  <c r="T789"/>
  <c r="U789"/>
  <c r="V789"/>
  <c r="W789"/>
  <c r="X789"/>
  <c r="Y789"/>
  <c r="Z789"/>
  <c r="AA789"/>
  <c r="AB789"/>
  <c r="AC789"/>
  <c r="AD789"/>
  <c r="AE789"/>
  <c r="AF789"/>
  <c r="AG789"/>
  <c r="AH789"/>
  <c r="AI789"/>
  <c r="AJ789"/>
  <c r="AK789"/>
  <c r="AL789"/>
  <c r="AM789"/>
  <c r="AN789"/>
  <c r="AO789"/>
  <c r="AP789"/>
  <c r="AQ789"/>
  <c r="AR789"/>
  <c r="AS789"/>
  <c r="AT789"/>
  <c r="AU789"/>
  <c r="AV789"/>
  <c r="AW789"/>
  <c r="AX789"/>
  <c r="AY789"/>
  <c r="AZ789"/>
  <c r="BA789"/>
  <c r="BB789"/>
  <c r="BC789"/>
  <c r="BD789"/>
  <c r="BE789"/>
  <c r="BF789"/>
  <c r="BG789"/>
  <c r="BH789"/>
  <c r="BI789"/>
  <c r="BJ789"/>
  <c r="BK789"/>
  <c r="BL789"/>
  <c r="BM789"/>
  <c r="BN789"/>
  <c r="BO789"/>
  <c r="BP789"/>
  <c r="BQ789"/>
  <c r="BR789"/>
  <c r="BS789"/>
  <c r="BT789"/>
  <c r="BU789"/>
  <c r="BV789"/>
  <c r="BW789"/>
  <c r="BX789"/>
  <c r="BY789"/>
  <c r="BZ789"/>
  <c r="CA789"/>
  <c r="CB789"/>
  <c r="CC789"/>
  <c r="CD789"/>
  <c r="CE789"/>
  <c r="CF789"/>
  <c r="CG789"/>
  <c r="CH789"/>
  <c r="CI789"/>
  <c r="CJ789"/>
  <c r="CK789"/>
  <c r="CL789"/>
  <c r="CM789"/>
  <c r="CN789"/>
  <c r="CO789"/>
  <c r="CP789"/>
  <c r="CQ789"/>
  <c r="CR789"/>
  <c r="CS789"/>
  <c r="CT789"/>
  <c r="CU789"/>
  <c r="CV789"/>
  <c r="CW789"/>
  <c r="CX789"/>
  <c r="CY789"/>
  <c r="CZ789"/>
  <c r="DA789"/>
  <c r="DB789"/>
  <c r="DC789"/>
  <c r="DD789"/>
  <c r="DE789"/>
  <c r="DF789"/>
  <c r="DG789"/>
  <c r="DH789"/>
  <c r="DI789"/>
  <c r="DJ789"/>
  <c r="DK789"/>
  <c r="DL789"/>
  <c r="DM789"/>
  <c r="DN789"/>
  <c r="DO789"/>
  <c r="DP789"/>
  <c r="DQ789"/>
  <c r="DR789"/>
  <c r="DS789"/>
  <c r="DT789"/>
  <c r="C790"/>
  <c r="D790"/>
  <c r="E790"/>
  <c r="F790"/>
  <c r="G790"/>
  <c r="H790"/>
  <c r="I790"/>
  <c r="J790"/>
  <c r="K790"/>
  <c r="L790"/>
  <c r="M790"/>
  <c r="N790"/>
  <c r="O790"/>
  <c r="P790"/>
  <c r="Q790"/>
  <c r="R790"/>
  <c r="S790"/>
  <c r="T790"/>
  <c r="U790"/>
  <c r="V790"/>
  <c r="W790"/>
  <c r="X790"/>
  <c r="Y790"/>
  <c r="Z790"/>
  <c r="AA790"/>
  <c r="AB790"/>
  <c r="AC790"/>
  <c r="AD790"/>
  <c r="AE790"/>
  <c r="AF790"/>
  <c r="AG790"/>
  <c r="AH790"/>
  <c r="AI790"/>
  <c r="AJ790"/>
  <c r="AK790"/>
  <c r="AL790"/>
  <c r="AM790"/>
  <c r="AN790"/>
  <c r="AO790"/>
  <c r="AP790"/>
  <c r="AQ790"/>
  <c r="AR790"/>
  <c r="AS790"/>
  <c r="AT790"/>
  <c r="AU790"/>
  <c r="AV790"/>
  <c r="AW790"/>
  <c r="AX790"/>
  <c r="AY790"/>
  <c r="AZ790"/>
  <c r="BA790"/>
  <c r="BB790"/>
  <c r="BC790"/>
  <c r="BD790"/>
  <c r="BE790"/>
  <c r="BF790"/>
  <c r="BG790"/>
  <c r="BH790"/>
  <c r="BI790"/>
  <c r="BJ790"/>
  <c r="BK790"/>
  <c r="BL790"/>
  <c r="BM790"/>
  <c r="BN790"/>
  <c r="BO790"/>
  <c r="BP790"/>
  <c r="BQ790"/>
  <c r="BR790"/>
  <c r="BS790"/>
  <c r="BT790"/>
  <c r="BU790"/>
  <c r="BV790"/>
  <c r="BW790"/>
  <c r="BX790"/>
  <c r="BY790"/>
  <c r="BZ790"/>
  <c r="CA790"/>
  <c r="CB790"/>
  <c r="CC790"/>
  <c r="CD790"/>
  <c r="CE790"/>
  <c r="CF790"/>
  <c r="CG790"/>
  <c r="CH790"/>
  <c r="CI790"/>
  <c r="CJ790"/>
  <c r="CK790"/>
  <c r="CL790"/>
  <c r="CM790"/>
  <c r="CN790"/>
  <c r="CO790"/>
  <c r="CP790"/>
  <c r="CQ790"/>
  <c r="CR790"/>
  <c r="CS790"/>
  <c r="CT790"/>
  <c r="CU790"/>
  <c r="CV790"/>
  <c r="CW790"/>
  <c r="CX790"/>
  <c r="CY790"/>
  <c r="CZ790"/>
  <c r="DA790"/>
  <c r="DB790"/>
  <c r="DC790"/>
  <c r="DD790"/>
  <c r="DE790"/>
  <c r="DF790"/>
  <c r="DG790"/>
  <c r="DH790"/>
  <c r="DI790"/>
  <c r="DJ790"/>
  <c r="DK790"/>
  <c r="DL790"/>
  <c r="DM790"/>
  <c r="DN790"/>
  <c r="DO790"/>
  <c r="DP790"/>
  <c r="DQ790"/>
  <c r="DR790"/>
  <c r="DS790"/>
  <c r="DT790"/>
  <c r="C791"/>
  <c r="D791"/>
  <c r="E791"/>
  <c r="F791"/>
  <c r="G791"/>
  <c r="H791"/>
  <c r="I791"/>
  <c r="J791"/>
  <c r="K791"/>
  <c r="L791"/>
  <c r="M791"/>
  <c r="N791"/>
  <c r="O791"/>
  <c r="P791"/>
  <c r="Q791"/>
  <c r="R791"/>
  <c r="S791"/>
  <c r="T791"/>
  <c r="U791"/>
  <c r="V791"/>
  <c r="W791"/>
  <c r="X791"/>
  <c r="Y791"/>
  <c r="Z791"/>
  <c r="AA791"/>
  <c r="AB791"/>
  <c r="AC791"/>
  <c r="AD791"/>
  <c r="AE791"/>
  <c r="AF791"/>
  <c r="AG791"/>
  <c r="AH791"/>
  <c r="AI791"/>
  <c r="AJ791"/>
  <c r="AK791"/>
  <c r="AL791"/>
  <c r="AM791"/>
  <c r="AN791"/>
  <c r="AO791"/>
  <c r="AP791"/>
  <c r="AQ791"/>
  <c r="AR791"/>
  <c r="AS791"/>
  <c r="AT791"/>
  <c r="AU791"/>
  <c r="AV791"/>
  <c r="AW791"/>
  <c r="AX791"/>
  <c r="AY791"/>
  <c r="AZ791"/>
  <c r="BA791"/>
  <c r="BB791"/>
  <c r="BC791"/>
  <c r="BD791"/>
  <c r="BE791"/>
  <c r="BF791"/>
  <c r="BG791"/>
  <c r="BH791"/>
  <c r="BI791"/>
  <c r="BJ791"/>
  <c r="BK791"/>
  <c r="BL791"/>
  <c r="BM791"/>
  <c r="BN791"/>
  <c r="BO791"/>
  <c r="BP791"/>
  <c r="BQ791"/>
  <c r="BR791"/>
  <c r="BS791"/>
  <c r="BT791"/>
  <c r="BU791"/>
  <c r="BV791"/>
  <c r="BW791"/>
  <c r="BX791"/>
  <c r="BY791"/>
  <c r="BZ791"/>
  <c r="CA791"/>
  <c r="CB791"/>
  <c r="CC791"/>
  <c r="CD791"/>
  <c r="CE791"/>
  <c r="CF791"/>
  <c r="CG791"/>
  <c r="CH791"/>
  <c r="CI791"/>
  <c r="CJ791"/>
  <c r="CK791"/>
  <c r="CL791"/>
  <c r="CM791"/>
  <c r="CN791"/>
  <c r="CO791"/>
  <c r="CP791"/>
  <c r="CQ791"/>
  <c r="CR791"/>
  <c r="CS791"/>
  <c r="CT791"/>
  <c r="CU791"/>
  <c r="CV791"/>
  <c r="CW791"/>
  <c r="CX791"/>
  <c r="CY791"/>
  <c r="CZ791"/>
  <c r="DA791"/>
  <c r="DB791"/>
  <c r="DC791"/>
  <c r="DD791"/>
  <c r="DE791"/>
  <c r="DF791"/>
  <c r="DG791"/>
  <c r="DH791"/>
  <c r="DI791"/>
  <c r="DJ791"/>
  <c r="DK791"/>
  <c r="DL791"/>
  <c r="DM791"/>
  <c r="DN791"/>
  <c r="DO791"/>
  <c r="DP791"/>
  <c r="DQ791"/>
  <c r="DR791"/>
  <c r="DS791"/>
  <c r="DT791"/>
  <c r="C792"/>
  <c r="D792"/>
  <c r="E792"/>
  <c r="F792"/>
  <c r="G792"/>
  <c r="H792"/>
  <c r="I792"/>
  <c r="J792"/>
  <c r="K792"/>
  <c r="L792"/>
  <c r="M792"/>
  <c r="N792"/>
  <c r="O792"/>
  <c r="P792"/>
  <c r="Q792"/>
  <c r="R792"/>
  <c r="S792"/>
  <c r="T792"/>
  <c r="U792"/>
  <c r="V792"/>
  <c r="W792"/>
  <c r="X792"/>
  <c r="Y792"/>
  <c r="Z792"/>
  <c r="AA792"/>
  <c r="AB792"/>
  <c r="AC792"/>
  <c r="AD792"/>
  <c r="AE792"/>
  <c r="AF792"/>
  <c r="AG792"/>
  <c r="AH792"/>
  <c r="AI792"/>
  <c r="AJ792"/>
  <c r="AK792"/>
  <c r="AL792"/>
  <c r="AM792"/>
  <c r="AN792"/>
  <c r="AO792"/>
  <c r="AP792"/>
  <c r="AQ792"/>
  <c r="AR792"/>
  <c r="AS792"/>
  <c r="AT792"/>
  <c r="AU792"/>
  <c r="AV792"/>
  <c r="AW792"/>
  <c r="AX792"/>
  <c r="AY792"/>
  <c r="AZ792"/>
  <c r="BA792"/>
  <c r="BB792"/>
  <c r="BC792"/>
  <c r="BD792"/>
  <c r="BE792"/>
  <c r="BF792"/>
  <c r="BG792"/>
  <c r="BH792"/>
  <c r="BI792"/>
  <c r="BJ792"/>
  <c r="BK792"/>
  <c r="BL792"/>
  <c r="BM792"/>
  <c r="BN792"/>
  <c r="BO792"/>
  <c r="BP792"/>
  <c r="BQ792"/>
  <c r="BR792"/>
  <c r="BS792"/>
  <c r="BT792"/>
  <c r="BU792"/>
  <c r="BV792"/>
  <c r="BW792"/>
  <c r="BX792"/>
  <c r="BY792"/>
  <c r="BZ792"/>
  <c r="CA792"/>
  <c r="CB792"/>
  <c r="CC792"/>
  <c r="CD792"/>
  <c r="CE792"/>
  <c r="CF792"/>
  <c r="CG792"/>
  <c r="CH792"/>
  <c r="CI792"/>
  <c r="CJ792"/>
  <c r="CK792"/>
  <c r="CL792"/>
  <c r="CM792"/>
  <c r="CN792"/>
  <c r="CO792"/>
  <c r="CP792"/>
  <c r="CQ792"/>
  <c r="CR792"/>
  <c r="CS792"/>
  <c r="CT792"/>
  <c r="CU792"/>
  <c r="CV792"/>
  <c r="CW792"/>
  <c r="CX792"/>
  <c r="CY792"/>
  <c r="CZ792"/>
  <c r="DA792"/>
  <c r="DB792"/>
  <c r="DC792"/>
  <c r="DD792"/>
  <c r="DE792"/>
  <c r="DF792"/>
  <c r="DG792"/>
  <c r="DH792"/>
  <c r="DI792"/>
  <c r="DJ792"/>
  <c r="DK792"/>
  <c r="DL792"/>
  <c r="DM792"/>
  <c r="DN792"/>
  <c r="DO792"/>
  <c r="DP792"/>
  <c r="DQ792"/>
  <c r="DR792"/>
  <c r="DS792"/>
  <c r="DT792"/>
  <c r="C793"/>
  <c r="D793"/>
  <c r="E793"/>
  <c r="F793"/>
  <c r="G793"/>
  <c r="H793"/>
  <c r="I793"/>
  <c r="J793"/>
  <c r="K793"/>
  <c r="L793"/>
  <c r="M793"/>
  <c r="N793"/>
  <c r="O793"/>
  <c r="P793"/>
  <c r="Q793"/>
  <c r="R793"/>
  <c r="S793"/>
  <c r="T793"/>
  <c r="U793"/>
  <c r="V793"/>
  <c r="W793"/>
  <c r="X793"/>
  <c r="Y793"/>
  <c r="Z793"/>
  <c r="AA793"/>
  <c r="AB793"/>
  <c r="AC793"/>
  <c r="AD793"/>
  <c r="AE793"/>
  <c r="AF793"/>
  <c r="AG793"/>
  <c r="AH793"/>
  <c r="AI793"/>
  <c r="AJ793"/>
  <c r="AK793"/>
  <c r="AL793"/>
  <c r="AM793"/>
  <c r="AN793"/>
  <c r="AO793"/>
  <c r="AP793"/>
  <c r="AQ793"/>
  <c r="AR793"/>
  <c r="AS793"/>
  <c r="AT793"/>
  <c r="AU793"/>
  <c r="AV793"/>
  <c r="AW793"/>
  <c r="AX793"/>
  <c r="AY793"/>
  <c r="AZ793"/>
  <c r="BA793"/>
  <c r="BB793"/>
  <c r="BC793"/>
  <c r="BD793"/>
  <c r="BE793"/>
  <c r="BF793"/>
  <c r="BG793"/>
  <c r="BH793"/>
  <c r="BI793"/>
  <c r="BJ793"/>
  <c r="BK793"/>
  <c r="BL793"/>
  <c r="BM793"/>
  <c r="BN793"/>
  <c r="BO793"/>
  <c r="BP793"/>
  <c r="BQ793"/>
  <c r="BR793"/>
  <c r="BS793"/>
  <c r="BT793"/>
  <c r="BU793"/>
  <c r="BV793"/>
  <c r="BW793"/>
  <c r="BX793"/>
  <c r="BY793"/>
  <c r="BZ793"/>
  <c r="CA793"/>
  <c r="CB793"/>
  <c r="CC793"/>
  <c r="CD793"/>
  <c r="CE793"/>
  <c r="CF793"/>
  <c r="CG793"/>
  <c r="CH793"/>
  <c r="CI793"/>
  <c r="CJ793"/>
  <c r="CK793"/>
  <c r="CL793"/>
  <c r="CM793"/>
  <c r="CN793"/>
  <c r="CO793"/>
  <c r="CP793"/>
  <c r="CQ793"/>
  <c r="CR793"/>
  <c r="CS793"/>
  <c r="CT793"/>
  <c r="CU793"/>
  <c r="CV793"/>
  <c r="CW793"/>
  <c r="CX793"/>
  <c r="CY793"/>
  <c r="CZ793"/>
  <c r="DA793"/>
  <c r="DB793"/>
  <c r="DC793"/>
  <c r="DD793"/>
  <c r="DE793"/>
  <c r="DF793"/>
  <c r="DG793"/>
  <c r="DH793"/>
  <c r="DI793"/>
  <c r="DJ793"/>
  <c r="DK793"/>
  <c r="DL793"/>
  <c r="DM793"/>
  <c r="DN793"/>
  <c r="DO793"/>
  <c r="DP793"/>
  <c r="DQ793"/>
  <c r="DR793"/>
  <c r="DS793"/>
  <c r="DT793"/>
  <c r="C794"/>
  <c r="D794"/>
  <c r="E794"/>
  <c r="F794"/>
  <c r="G794"/>
  <c r="H794"/>
  <c r="I794"/>
  <c r="J794"/>
  <c r="K794"/>
  <c r="L794"/>
  <c r="M794"/>
  <c r="N794"/>
  <c r="O794"/>
  <c r="P794"/>
  <c r="Q794"/>
  <c r="R794"/>
  <c r="S794"/>
  <c r="T794"/>
  <c r="U794"/>
  <c r="V794"/>
  <c r="W794"/>
  <c r="X794"/>
  <c r="Y794"/>
  <c r="Z794"/>
  <c r="AA794"/>
  <c r="AB794"/>
  <c r="AC794"/>
  <c r="AD794"/>
  <c r="AE794"/>
  <c r="AF794"/>
  <c r="AG794"/>
  <c r="AH794"/>
  <c r="AI794"/>
  <c r="AJ794"/>
  <c r="AK794"/>
  <c r="AL794"/>
  <c r="AM794"/>
  <c r="AN794"/>
  <c r="AO794"/>
  <c r="AP794"/>
  <c r="AQ794"/>
  <c r="AR794"/>
  <c r="AS794"/>
  <c r="AT794"/>
  <c r="AU794"/>
  <c r="AV794"/>
  <c r="AW794"/>
  <c r="AX794"/>
  <c r="AY794"/>
  <c r="AZ794"/>
  <c r="BA794"/>
  <c r="BB794"/>
  <c r="BC794"/>
  <c r="BD794"/>
  <c r="BE794"/>
  <c r="BF794"/>
  <c r="BG794"/>
  <c r="BH794"/>
  <c r="BI794"/>
  <c r="BJ794"/>
  <c r="BK794"/>
  <c r="BL794"/>
  <c r="BM794"/>
  <c r="BN794"/>
  <c r="BO794"/>
  <c r="BP794"/>
  <c r="BQ794"/>
  <c r="BR794"/>
  <c r="BS794"/>
  <c r="BT794"/>
  <c r="BU794"/>
  <c r="BV794"/>
  <c r="BW794"/>
  <c r="BX794"/>
  <c r="BY794"/>
  <c r="BZ794"/>
  <c r="CA794"/>
  <c r="CB794"/>
  <c r="CC794"/>
  <c r="CD794"/>
  <c r="CE794"/>
  <c r="CF794"/>
  <c r="CG794"/>
  <c r="CH794"/>
  <c r="CI794"/>
  <c r="CJ794"/>
  <c r="CK794"/>
  <c r="CL794"/>
  <c r="CM794"/>
  <c r="CN794"/>
  <c r="CO794"/>
  <c r="CP794"/>
  <c r="CQ794"/>
  <c r="CR794"/>
  <c r="CS794"/>
  <c r="CT794"/>
  <c r="CU794"/>
  <c r="CV794"/>
  <c r="CW794"/>
  <c r="CX794"/>
  <c r="CY794"/>
  <c r="CZ794"/>
  <c r="DA794"/>
  <c r="DB794"/>
  <c r="DC794"/>
  <c r="DD794"/>
  <c r="DE794"/>
  <c r="DF794"/>
  <c r="DG794"/>
  <c r="DH794"/>
  <c r="DI794"/>
  <c r="DJ794"/>
  <c r="DK794"/>
  <c r="DL794"/>
  <c r="DM794"/>
  <c r="DN794"/>
  <c r="DO794"/>
  <c r="DP794"/>
  <c r="DQ794"/>
  <c r="DR794"/>
  <c r="DS794"/>
  <c r="DT794"/>
  <c r="C795"/>
  <c r="D795"/>
  <c r="E795"/>
  <c r="F795"/>
  <c r="G795"/>
  <c r="H795"/>
  <c r="I795"/>
  <c r="J795"/>
  <c r="K795"/>
  <c r="L795"/>
  <c r="M795"/>
  <c r="N795"/>
  <c r="O795"/>
  <c r="P795"/>
  <c r="Q795"/>
  <c r="R795"/>
  <c r="S795"/>
  <c r="T795"/>
  <c r="U795"/>
  <c r="V795"/>
  <c r="W795"/>
  <c r="X795"/>
  <c r="Y795"/>
  <c r="Z795"/>
  <c r="AA795"/>
  <c r="AB795"/>
  <c r="AC795"/>
  <c r="AD795"/>
  <c r="AE795"/>
  <c r="AF795"/>
  <c r="AG795"/>
  <c r="AH795"/>
  <c r="AI795"/>
  <c r="AJ795"/>
  <c r="AK795"/>
  <c r="AL795"/>
  <c r="AM795"/>
  <c r="AN795"/>
  <c r="AO795"/>
  <c r="AP795"/>
  <c r="AQ795"/>
  <c r="AR795"/>
  <c r="AS795"/>
  <c r="AT795"/>
  <c r="AU795"/>
  <c r="AV795"/>
  <c r="AW795"/>
  <c r="AX795"/>
  <c r="AY795"/>
  <c r="AZ795"/>
  <c r="BA795"/>
  <c r="BB795"/>
  <c r="BC795"/>
  <c r="BD795"/>
  <c r="BE795"/>
  <c r="BF795"/>
  <c r="BG795"/>
  <c r="BH795"/>
  <c r="BI795"/>
  <c r="BJ795"/>
  <c r="BK795"/>
  <c r="BL795"/>
  <c r="BM795"/>
  <c r="BN795"/>
  <c r="BO795"/>
  <c r="BP795"/>
  <c r="BQ795"/>
  <c r="BR795"/>
  <c r="BS795"/>
  <c r="BT795"/>
  <c r="BU795"/>
  <c r="BV795"/>
  <c r="BW795"/>
  <c r="BX795"/>
  <c r="BY795"/>
  <c r="BZ795"/>
  <c r="CA795"/>
  <c r="CB795"/>
  <c r="CC795"/>
  <c r="CD795"/>
  <c r="CE795"/>
  <c r="CF795"/>
  <c r="CG795"/>
  <c r="CH795"/>
  <c r="CI795"/>
  <c r="CJ795"/>
  <c r="CK795"/>
  <c r="CL795"/>
  <c r="CM795"/>
  <c r="CN795"/>
  <c r="CO795"/>
  <c r="CP795"/>
  <c r="CQ795"/>
  <c r="CR795"/>
  <c r="CS795"/>
  <c r="CT795"/>
  <c r="CU795"/>
  <c r="CV795"/>
  <c r="CW795"/>
  <c r="CX795"/>
  <c r="CY795"/>
  <c r="CZ795"/>
  <c r="DA795"/>
  <c r="DB795"/>
  <c r="DC795"/>
  <c r="DD795"/>
  <c r="DE795"/>
  <c r="DF795"/>
  <c r="DG795"/>
  <c r="DH795"/>
  <c r="DI795"/>
  <c r="DJ795"/>
  <c r="DK795"/>
  <c r="DL795"/>
  <c r="DM795"/>
  <c r="DN795"/>
  <c r="DO795"/>
  <c r="DP795"/>
  <c r="DQ795"/>
  <c r="DR795"/>
  <c r="DS795"/>
  <c r="DT795"/>
  <c r="C796"/>
  <c r="D796"/>
  <c r="E796"/>
  <c r="F796"/>
  <c r="G796"/>
  <c r="H796"/>
  <c r="I796"/>
  <c r="J796"/>
  <c r="K796"/>
  <c r="L796"/>
  <c r="M796"/>
  <c r="N796"/>
  <c r="O796"/>
  <c r="P796"/>
  <c r="Q796"/>
  <c r="R796"/>
  <c r="S796"/>
  <c r="T796"/>
  <c r="U796"/>
  <c r="V796"/>
  <c r="W796"/>
  <c r="X796"/>
  <c r="Y796"/>
  <c r="Z796"/>
  <c r="AA796"/>
  <c r="AB796"/>
  <c r="AC796"/>
  <c r="AD796"/>
  <c r="AE796"/>
  <c r="AF796"/>
  <c r="AG796"/>
  <c r="AH796"/>
  <c r="AI796"/>
  <c r="AJ796"/>
  <c r="AK796"/>
  <c r="AL796"/>
  <c r="AM796"/>
  <c r="AN796"/>
  <c r="AO796"/>
  <c r="AP796"/>
  <c r="AQ796"/>
  <c r="AR796"/>
  <c r="AS796"/>
  <c r="AT796"/>
  <c r="AU796"/>
  <c r="AV796"/>
  <c r="AW796"/>
  <c r="AX796"/>
  <c r="AY796"/>
  <c r="AZ796"/>
  <c r="BA796"/>
  <c r="BB796"/>
  <c r="BC796"/>
  <c r="BD796"/>
  <c r="BE796"/>
  <c r="BF796"/>
  <c r="BG796"/>
  <c r="BH796"/>
  <c r="BI796"/>
  <c r="BJ796"/>
  <c r="BK796"/>
  <c r="BL796"/>
  <c r="BM796"/>
  <c r="BN796"/>
  <c r="BO796"/>
  <c r="BP796"/>
  <c r="BQ796"/>
  <c r="BR796"/>
  <c r="BS796"/>
  <c r="BT796"/>
  <c r="BU796"/>
  <c r="BV796"/>
  <c r="BW796"/>
  <c r="BX796"/>
  <c r="BY796"/>
  <c r="BZ796"/>
  <c r="CA796"/>
  <c r="CB796"/>
  <c r="CC796"/>
  <c r="CD796"/>
  <c r="CE796"/>
  <c r="CF796"/>
  <c r="CG796"/>
  <c r="CH796"/>
  <c r="CI796"/>
  <c r="CJ796"/>
  <c r="CK796"/>
  <c r="CL796"/>
  <c r="CM796"/>
  <c r="CN796"/>
  <c r="CO796"/>
  <c r="CP796"/>
  <c r="CQ796"/>
  <c r="CR796"/>
  <c r="CS796"/>
  <c r="CT796"/>
  <c r="CU796"/>
  <c r="CV796"/>
  <c r="CW796"/>
  <c r="CX796"/>
  <c r="CY796"/>
  <c r="CZ796"/>
  <c r="DA796"/>
  <c r="DB796"/>
  <c r="DC796"/>
  <c r="DD796"/>
  <c r="DE796"/>
  <c r="DF796"/>
  <c r="DG796"/>
  <c r="DH796"/>
  <c r="DI796"/>
  <c r="DJ796"/>
  <c r="DK796"/>
  <c r="DL796"/>
  <c r="DM796"/>
  <c r="DN796"/>
  <c r="DO796"/>
  <c r="DP796"/>
  <c r="DQ796"/>
  <c r="DR796"/>
  <c r="DS796"/>
  <c r="DT796"/>
  <c r="C797"/>
  <c r="D797"/>
  <c r="E797"/>
  <c r="F797"/>
  <c r="G797"/>
  <c r="H797"/>
  <c r="I797"/>
  <c r="J797"/>
  <c r="K797"/>
  <c r="L797"/>
  <c r="M797"/>
  <c r="N797"/>
  <c r="O797"/>
  <c r="P797"/>
  <c r="Q797"/>
  <c r="R797"/>
  <c r="S797"/>
  <c r="T797"/>
  <c r="U797"/>
  <c r="V797"/>
  <c r="W797"/>
  <c r="X797"/>
  <c r="Y797"/>
  <c r="Z797"/>
  <c r="AA797"/>
  <c r="AB797"/>
  <c r="AC797"/>
  <c r="AD797"/>
  <c r="AE797"/>
  <c r="AF797"/>
  <c r="AG797"/>
  <c r="AH797"/>
  <c r="AI797"/>
  <c r="AJ797"/>
  <c r="AK797"/>
  <c r="AL797"/>
  <c r="AM797"/>
  <c r="AN797"/>
  <c r="AO797"/>
  <c r="AP797"/>
  <c r="AQ797"/>
  <c r="AR797"/>
  <c r="AS797"/>
  <c r="AT797"/>
  <c r="AU797"/>
  <c r="AV797"/>
  <c r="AW797"/>
  <c r="AX797"/>
  <c r="AY797"/>
  <c r="AZ797"/>
  <c r="BA797"/>
  <c r="BB797"/>
  <c r="BC797"/>
  <c r="BD797"/>
  <c r="BE797"/>
  <c r="BF797"/>
  <c r="BG797"/>
  <c r="BH797"/>
  <c r="BI797"/>
  <c r="BJ797"/>
  <c r="BK797"/>
  <c r="BL797"/>
  <c r="BM797"/>
  <c r="BN797"/>
  <c r="BO797"/>
  <c r="BP797"/>
  <c r="BQ797"/>
  <c r="BR797"/>
  <c r="BS797"/>
  <c r="BT797"/>
  <c r="BU797"/>
  <c r="BV797"/>
  <c r="BW797"/>
  <c r="BX797"/>
  <c r="BY797"/>
  <c r="BZ797"/>
  <c r="CA797"/>
  <c r="CB797"/>
  <c r="CC797"/>
  <c r="CD797"/>
  <c r="CE797"/>
  <c r="CF797"/>
  <c r="CG797"/>
  <c r="CH797"/>
  <c r="CI797"/>
  <c r="CJ797"/>
  <c r="CK797"/>
  <c r="CL797"/>
  <c r="CM797"/>
  <c r="CN797"/>
  <c r="CO797"/>
  <c r="CP797"/>
  <c r="CQ797"/>
  <c r="CR797"/>
  <c r="CS797"/>
  <c r="CT797"/>
  <c r="CU797"/>
  <c r="CV797"/>
  <c r="CW797"/>
  <c r="CX797"/>
  <c r="CY797"/>
  <c r="CZ797"/>
  <c r="DA797"/>
  <c r="DB797"/>
  <c r="DC797"/>
  <c r="DD797"/>
  <c r="DE797"/>
  <c r="DF797"/>
  <c r="DG797"/>
  <c r="DH797"/>
  <c r="DI797"/>
  <c r="DJ797"/>
  <c r="DK797"/>
  <c r="DL797"/>
  <c r="DM797"/>
  <c r="DN797"/>
  <c r="DO797"/>
  <c r="DP797"/>
  <c r="DQ797"/>
  <c r="DR797"/>
  <c r="DS797"/>
  <c r="DT797"/>
  <c r="C798"/>
  <c r="D798"/>
  <c r="E798"/>
  <c r="F798"/>
  <c r="G798"/>
  <c r="H798"/>
  <c r="I798"/>
  <c r="J798"/>
  <c r="K798"/>
  <c r="L798"/>
  <c r="M798"/>
  <c r="N798"/>
  <c r="O798"/>
  <c r="P798"/>
  <c r="Q798"/>
  <c r="R798"/>
  <c r="S798"/>
  <c r="T798"/>
  <c r="U798"/>
  <c r="V798"/>
  <c r="W798"/>
  <c r="X798"/>
  <c r="Y798"/>
  <c r="Z798"/>
  <c r="AA798"/>
  <c r="AB798"/>
  <c r="AC798"/>
  <c r="AD798"/>
  <c r="AE798"/>
  <c r="AF798"/>
  <c r="AG798"/>
  <c r="AH798"/>
  <c r="AI798"/>
  <c r="AJ798"/>
  <c r="AK798"/>
  <c r="AL798"/>
  <c r="AM798"/>
  <c r="AN798"/>
  <c r="AO798"/>
  <c r="AP798"/>
  <c r="AQ798"/>
  <c r="AR798"/>
  <c r="AS798"/>
  <c r="AT798"/>
  <c r="AU798"/>
  <c r="AV798"/>
  <c r="AW798"/>
  <c r="AX798"/>
  <c r="AY798"/>
  <c r="AZ798"/>
  <c r="BA798"/>
  <c r="BB798"/>
  <c r="BC798"/>
  <c r="BD798"/>
  <c r="BE798"/>
  <c r="BF798"/>
  <c r="BG798"/>
  <c r="BH798"/>
  <c r="BI798"/>
  <c r="BJ798"/>
  <c r="BK798"/>
  <c r="BL798"/>
  <c r="BM798"/>
  <c r="BN798"/>
  <c r="BO798"/>
  <c r="BP798"/>
  <c r="BQ798"/>
  <c r="BR798"/>
  <c r="BS798"/>
  <c r="BT798"/>
  <c r="BU798"/>
  <c r="BV798"/>
  <c r="BW798"/>
  <c r="BX798"/>
  <c r="BY798"/>
  <c r="BZ798"/>
  <c r="CA798"/>
  <c r="CB798"/>
  <c r="CC798"/>
  <c r="CD798"/>
  <c r="CE798"/>
  <c r="CF798"/>
  <c r="CG798"/>
  <c r="CH798"/>
  <c r="CI798"/>
  <c r="CJ798"/>
  <c r="CK798"/>
  <c r="CL798"/>
  <c r="CM798"/>
  <c r="CN798"/>
  <c r="CO798"/>
  <c r="CP798"/>
  <c r="CQ798"/>
  <c r="CR798"/>
  <c r="CS798"/>
  <c r="CT798"/>
  <c r="CU798"/>
  <c r="CV798"/>
  <c r="CW798"/>
  <c r="CX798"/>
  <c r="CY798"/>
  <c r="CZ798"/>
  <c r="DA798"/>
  <c r="DB798"/>
  <c r="DC798"/>
  <c r="DD798"/>
  <c r="DE798"/>
  <c r="DF798"/>
  <c r="DG798"/>
  <c r="DH798"/>
  <c r="DI798"/>
  <c r="DJ798"/>
  <c r="DK798"/>
  <c r="DL798"/>
  <c r="DM798"/>
  <c r="DN798"/>
  <c r="DO798"/>
  <c r="DP798"/>
  <c r="DQ798"/>
  <c r="DR798"/>
  <c r="DS798"/>
  <c r="DT798"/>
  <c r="C799"/>
  <c r="D799"/>
  <c r="E799"/>
  <c r="F799"/>
  <c r="G799"/>
  <c r="H799"/>
  <c r="I799"/>
  <c r="J799"/>
  <c r="K799"/>
  <c r="L799"/>
  <c r="M799"/>
  <c r="N799"/>
  <c r="O799"/>
  <c r="P799"/>
  <c r="Q799"/>
  <c r="R799"/>
  <c r="S799"/>
  <c r="T799"/>
  <c r="U799"/>
  <c r="V799"/>
  <c r="W799"/>
  <c r="X799"/>
  <c r="Y799"/>
  <c r="Z799"/>
  <c r="AA799"/>
  <c r="AB799"/>
  <c r="AC799"/>
  <c r="AD799"/>
  <c r="AE799"/>
  <c r="AF799"/>
  <c r="AG799"/>
  <c r="AH799"/>
  <c r="AI799"/>
  <c r="AJ799"/>
  <c r="AK799"/>
  <c r="AL799"/>
  <c r="AM799"/>
  <c r="AN799"/>
  <c r="AO799"/>
  <c r="AP799"/>
  <c r="AQ799"/>
  <c r="AR799"/>
  <c r="AS799"/>
  <c r="AT799"/>
  <c r="AU799"/>
  <c r="AV799"/>
  <c r="AW799"/>
  <c r="AX799"/>
  <c r="AY799"/>
  <c r="AZ799"/>
  <c r="BA799"/>
  <c r="BB799"/>
  <c r="BC799"/>
  <c r="BD799"/>
  <c r="BE799"/>
  <c r="BF799"/>
  <c r="BG799"/>
  <c r="BH799"/>
  <c r="BI799"/>
  <c r="BJ799"/>
  <c r="BK799"/>
  <c r="BL799"/>
  <c r="BM799"/>
  <c r="BN799"/>
  <c r="BO799"/>
  <c r="BP799"/>
  <c r="BQ799"/>
  <c r="BR799"/>
  <c r="BS799"/>
  <c r="BT799"/>
  <c r="BU799"/>
  <c r="BV799"/>
  <c r="BW799"/>
  <c r="BX799"/>
  <c r="BY799"/>
  <c r="BZ799"/>
  <c r="CA799"/>
  <c r="CB799"/>
  <c r="CC799"/>
  <c r="CD799"/>
  <c r="CE799"/>
  <c r="CF799"/>
  <c r="CG799"/>
  <c r="CH799"/>
  <c r="CI799"/>
  <c r="CJ799"/>
  <c r="CK799"/>
  <c r="CL799"/>
  <c r="CM799"/>
  <c r="CN799"/>
  <c r="CO799"/>
  <c r="CP799"/>
  <c r="CQ799"/>
  <c r="CR799"/>
  <c r="CS799"/>
  <c r="CT799"/>
  <c r="CU799"/>
  <c r="CV799"/>
  <c r="CW799"/>
  <c r="CX799"/>
  <c r="CY799"/>
  <c r="CZ799"/>
  <c r="DA799"/>
  <c r="DB799"/>
  <c r="DC799"/>
  <c r="DD799"/>
  <c r="DE799"/>
  <c r="DF799"/>
  <c r="DG799"/>
  <c r="DH799"/>
  <c r="DI799"/>
  <c r="DJ799"/>
  <c r="DK799"/>
  <c r="DL799"/>
  <c r="DM799"/>
  <c r="DN799"/>
  <c r="DO799"/>
  <c r="DP799"/>
  <c r="DQ799"/>
  <c r="DR799"/>
  <c r="DS799"/>
  <c r="DT799"/>
  <c r="C800"/>
  <c r="D800"/>
  <c r="E800"/>
  <c r="F800"/>
  <c r="G800"/>
  <c r="H800"/>
  <c r="I800"/>
  <c r="J800"/>
  <c r="K800"/>
  <c r="L800"/>
  <c r="M800"/>
  <c r="N800"/>
  <c r="O800"/>
  <c r="P800"/>
  <c r="Q800"/>
  <c r="R800"/>
  <c r="S800"/>
  <c r="T800"/>
  <c r="U800"/>
  <c r="V800"/>
  <c r="W800"/>
  <c r="X800"/>
  <c r="Y800"/>
  <c r="Z800"/>
  <c r="AA800"/>
  <c r="AB800"/>
  <c r="AC800"/>
  <c r="AD800"/>
  <c r="AE800"/>
  <c r="AF800"/>
  <c r="AG800"/>
  <c r="AH800"/>
  <c r="AI800"/>
  <c r="AJ800"/>
  <c r="AK800"/>
  <c r="AL800"/>
  <c r="AM800"/>
  <c r="AN800"/>
  <c r="AO800"/>
  <c r="AP800"/>
  <c r="AQ800"/>
  <c r="AR800"/>
  <c r="AS800"/>
  <c r="AT800"/>
  <c r="AU800"/>
  <c r="AV800"/>
  <c r="AW800"/>
  <c r="AX800"/>
  <c r="AY800"/>
  <c r="AZ800"/>
  <c r="BA800"/>
  <c r="BB800"/>
  <c r="BC800"/>
  <c r="BD800"/>
  <c r="BE800"/>
  <c r="BF800"/>
  <c r="BG800"/>
  <c r="BH800"/>
  <c r="BI800"/>
  <c r="BJ800"/>
  <c r="BK800"/>
  <c r="BL800"/>
  <c r="BM800"/>
  <c r="BN800"/>
  <c r="BO800"/>
  <c r="BP800"/>
  <c r="BQ800"/>
  <c r="BR800"/>
  <c r="BS800"/>
  <c r="BT800"/>
  <c r="BU800"/>
  <c r="BV800"/>
  <c r="BW800"/>
  <c r="BX800"/>
  <c r="BY800"/>
  <c r="BZ800"/>
  <c r="CA800"/>
  <c r="CB800"/>
  <c r="CC800"/>
  <c r="CD800"/>
  <c r="CE800"/>
  <c r="CF800"/>
  <c r="CG800"/>
  <c r="CH800"/>
  <c r="CI800"/>
  <c r="CJ800"/>
  <c r="CK800"/>
  <c r="CL800"/>
  <c r="CM800"/>
  <c r="CN800"/>
  <c r="CO800"/>
  <c r="CP800"/>
  <c r="CQ800"/>
  <c r="CR800"/>
  <c r="CS800"/>
  <c r="CT800"/>
  <c r="CU800"/>
  <c r="CV800"/>
  <c r="CW800"/>
  <c r="CX800"/>
  <c r="CY800"/>
  <c r="CZ800"/>
  <c r="DA800"/>
  <c r="DB800"/>
  <c r="DC800"/>
  <c r="DD800"/>
  <c r="DE800"/>
  <c r="DF800"/>
  <c r="DG800"/>
  <c r="DH800"/>
  <c r="DI800"/>
  <c r="DJ800"/>
  <c r="DK800"/>
  <c r="DL800"/>
  <c r="DM800"/>
  <c r="DN800"/>
  <c r="DO800"/>
  <c r="DP800"/>
  <c r="DQ800"/>
  <c r="DR800"/>
  <c r="DS800"/>
  <c r="DT800"/>
  <c r="C801"/>
  <c r="D801"/>
  <c r="E801"/>
  <c r="F801"/>
  <c r="G801"/>
  <c r="H801"/>
  <c r="I801"/>
  <c r="J801"/>
  <c r="K801"/>
  <c r="L801"/>
  <c r="M801"/>
  <c r="N801"/>
  <c r="O801"/>
  <c r="P801"/>
  <c r="Q801"/>
  <c r="R801"/>
  <c r="S801"/>
  <c r="T801"/>
  <c r="U801"/>
  <c r="V801"/>
  <c r="W801"/>
  <c r="X801"/>
  <c r="Y801"/>
  <c r="Z801"/>
  <c r="AA801"/>
  <c r="AB801"/>
  <c r="AC801"/>
  <c r="AD801"/>
  <c r="AE801"/>
  <c r="AF801"/>
  <c r="AG801"/>
  <c r="AH801"/>
  <c r="AI801"/>
  <c r="AJ801"/>
  <c r="AK801"/>
  <c r="AL801"/>
  <c r="AM801"/>
  <c r="AN801"/>
  <c r="AO801"/>
  <c r="AP801"/>
  <c r="AQ801"/>
  <c r="AR801"/>
  <c r="AS801"/>
  <c r="AT801"/>
  <c r="AU801"/>
  <c r="AV801"/>
  <c r="AW801"/>
  <c r="AX801"/>
  <c r="AY801"/>
  <c r="AZ801"/>
  <c r="BA801"/>
  <c r="BB801"/>
  <c r="BC801"/>
  <c r="BD801"/>
  <c r="BE801"/>
  <c r="BF801"/>
  <c r="BG801"/>
  <c r="BH801"/>
  <c r="BI801"/>
  <c r="BJ801"/>
  <c r="BK801"/>
  <c r="BL801"/>
  <c r="BM801"/>
  <c r="BN801"/>
  <c r="BO801"/>
  <c r="BP801"/>
  <c r="BQ801"/>
  <c r="BR801"/>
  <c r="BS801"/>
  <c r="BT801"/>
  <c r="BU801"/>
  <c r="BV801"/>
  <c r="BW801"/>
  <c r="BX801"/>
  <c r="BY801"/>
  <c r="BZ801"/>
  <c r="CA801"/>
  <c r="CB801"/>
  <c r="CC801"/>
  <c r="CD801"/>
  <c r="CE801"/>
  <c r="CF801"/>
  <c r="CG801"/>
  <c r="CH801"/>
  <c r="CI801"/>
  <c r="CJ801"/>
  <c r="CK801"/>
  <c r="CL801"/>
  <c r="CM801"/>
  <c r="CN801"/>
  <c r="CO801"/>
  <c r="CP801"/>
  <c r="CQ801"/>
  <c r="CR801"/>
  <c r="CS801"/>
  <c r="CT801"/>
  <c r="CU801"/>
  <c r="CV801"/>
  <c r="CW801"/>
  <c r="CX801"/>
  <c r="CY801"/>
  <c r="CZ801"/>
  <c r="DA801"/>
  <c r="DB801"/>
  <c r="DC801"/>
  <c r="DD801"/>
  <c r="DE801"/>
  <c r="DF801"/>
  <c r="DG801"/>
  <c r="DH801"/>
  <c r="DI801"/>
  <c r="DJ801"/>
  <c r="DK801"/>
  <c r="DL801"/>
  <c r="DM801"/>
  <c r="DN801"/>
  <c r="DO801"/>
  <c r="DP801"/>
  <c r="DQ801"/>
  <c r="DR801"/>
  <c r="DS801"/>
  <c r="DT801"/>
  <c r="C802"/>
  <c r="D802"/>
  <c r="E802"/>
  <c r="F802"/>
  <c r="G802"/>
  <c r="H802"/>
  <c r="I802"/>
  <c r="J802"/>
  <c r="K802"/>
  <c r="L802"/>
  <c r="M802"/>
  <c r="N802"/>
  <c r="O802"/>
  <c r="P802"/>
  <c r="Q802"/>
  <c r="R802"/>
  <c r="S802"/>
  <c r="T802"/>
  <c r="U802"/>
  <c r="V802"/>
  <c r="W802"/>
  <c r="X802"/>
  <c r="Y802"/>
  <c r="Z802"/>
  <c r="AA802"/>
  <c r="AB802"/>
  <c r="AC802"/>
  <c r="AD802"/>
  <c r="AE802"/>
  <c r="AF802"/>
  <c r="AG802"/>
  <c r="AH802"/>
  <c r="AI802"/>
  <c r="AJ802"/>
  <c r="AK802"/>
  <c r="AL802"/>
  <c r="AM802"/>
  <c r="AN802"/>
  <c r="AO802"/>
  <c r="AP802"/>
  <c r="AQ802"/>
  <c r="AR802"/>
  <c r="AS802"/>
  <c r="AT802"/>
  <c r="AU802"/>
  <c r="AV802"/>
  <c r="AW802"/>
  <c r="AX802"/>
  <c r="AY802"/>
  <c r="AZ802"/>
  <c r="BA802"/>
  <c r="BB802"/>
  <c r="BC802"/>
  <c r="BD802"/>
  <c r="BE802"/>
  <c r="BF802"/>
  <c r="BG802"/>
  <c r="BH802"/>
  <c r="BI802"/>
  <c r="BJ802"/>
  <c r="BK802"/>
  <c r="BL802"/>
  <c r="BM802"/>
  <c r="BN802"/>
  <c r="BO802"/>
  <c r="BP802"/>
  <c r="BQ802"/>
  <c r="BR802"/>
  <c r="BS802"/>
  <c r="BT802"/>
  <c r="BU802"/>
  <c r="BV802"/>
  <c r="BW802"/>
  <c r="BX802"/>
  <c r="BY802"/>
  <c r="BZ802"/>
  <c r="CA802"/>
  <c r="CB802"/>
  <c r="CC802"/>
  <c r="CD802"/>
  <c r="CE802"/>
  <c r="CF802"/>
  <c r="CG802"/>
  <c r="CH802"/>
  <c r="CI802"/>
  <c r="CJ802"/>
  <c r="CK802"/>
  <c r="CL802"/>
  <c r="CM802"/>
  <c r="CN802"/>
  <c r="CO802"/>
  <c r="CP802"/>
  <c r="CQ802"/>
  <c r="CR802"/>
  <c r="CS802"/>
  <c r="CT802"/>
  <c r="CU802"/>
  <c r="CV802"/>
  <c r="CW802"/>
  <c r="CX802"/>
  <c r="CY802"/>
  <c r="CZ802"/>
  <c r="DA802"/>
  <c r="DB802"/>
  <c r="DC802"/>
  <c r="DD802"/>
  <c r="DE802"/>
  <c r="DF802"/>
  <c r="DG802"/>
  <c r="DH802"/>
  <c r="DI802"/>
  <c r="DJ802"/>
  <c r="DK802"/>
  <c r="DL802"/>
  <c r="DM802"/>
  <c r="DN802"/>
  <c r="DO802"/>
  <c r="DP802"/>
  <c r="DQ802"/>
  <c r="DR802"/>
  <c r="DS802"/>
  <c r="DT802"/>
  <c r="C803"/>
  <c r="D803"/>
  <c r="E803"/>
  <c r="F803"/>
  <c r="G803"/>
  <c r="H803"/>
  <c r="I803"/>
  <c r="J803"/>
  <c r="K803"/>
  <c r="L803"/>
  <c r="M803"/>
  <c r="N803"/>
  <c r="O803"/>
  <c r="P803"/>
  <c r="Q803"/>
  <c r="R803"/>
  <c r="S803"/>
  <c r="T803"/>
  <c r="U803"/>
  <c r="V803"/>
  <c r="W803"/>
  <c r="X803"/>
  <c r="Y803"/>
  <c r="Z803"/>
  <c r="AA803"/>
  <c r="AB803"/>
  <c r="AC803"/>
  <c r="AD803"/>
  <c r="AE803"/>
  <c r="AF803"/>
  <c r="AG803"/>
  <c r="AH803"/>
  <c r="AI803"/>
  <c r="AJ803"/>
  <c r="AK803"/>
  <c r="AL803"/>
  <c r="AM803"/>
  <c r="AN803"/>
  <c r="AO803"/>
  <c r="AP803"/>
  <c r="AQ803"/>
  <c r="AR803"/>
  <c r="AS803"/>
  <c r="AT803"/>
  <c r="AU803"/>
  <c r="AV803"/>
  <c r="AW803"/>
  <c r="AX803"/>
  <c r="AY803"/>
  <c r="AZ803"/>
  <c r="BA803"/>
  <c r="BB803"/>
  <c r="BC803"/>
  <c r="BD803"/>
  <c r="BE803"/>
  <c r="BF803"/>
  <c r="BG803"/>
  <c r="BH803"/>
  <c r="BI803"/>
  <c r="BJ803"/>
  <c r="BK803"/>
  <c r="BL803"/>
  <c r="BM803"/>
  <c r="BN803"/>
  <c r="BO803"/>
  <c r="BP803"/>
  <c r="BQ803"/>
  <c r="BR803"/>
  <c r="BS803"/>
  <c r="BT803"/>
  <c r="BU803"/>
  <c r="BV803"/>
  <c r="BW803"/>
  <c r="BX803"/>
  <c r="BY803"/>
  <c r="BZ803"/>
  <c r="CA803"/>
  <c r="CB803"/>
  <c r="CC803"/>
  <c r="CD803"/>
  <c r="CE803"/>
  <c r="CF803"/>
  <c r="CG803"/>
  <c r="CH803"/>
  <c r="CI803"/>
  <c r="CJ803"/>
  <c r="CK803"/>
  <c r="CL803"/>
  <c r="CM803"/>
  <c r="CN803"/>
  <c r="CO803"/>
  <c r="CP803"/>
  <c r="CQ803"/>
  <c r="CR803"/>
  <c r="CS803"/>
  <c r="CT803"/>
  <c r="CU803"/>
  <c r="CV803"/>
  <c r="CW803"/>
  <c r="CX803"/>
  <c r="CY803"/>
  <c r="CZ803"/>
  <c r="DA803"/>
  <c r="DB803"/>
  <c r="DC803"/>
  <c r="DD803"/>
  <c r="DE803"/>
  <c r="DF803"/>
  <c r="DG803"/>
  <c r="DH803"/>
  <c r="DI803"/>
  <c r="DJ803"/>
  <c r="DK803"/>
  <c r="DL803"/>
  <c r="DM803"/>
  <c r="DN803"/>
  <c r="DO803"/>
  <c r="DP803"/>
  <c r="DQ803"/>
  <c r="DR803"/>
  <c r="DS803"/>
  <c r="DT803"/>
  <c r="C804"/>
  <c r="D804"/>
  <c r="E804"/>
  <c r="F804"/>
  <c r="G804"/>
  <c r="H804"/>
  <c r="I804"/>
  <c r="J804"/>
  <c r="K804"/>
  <c r="L804"/>
  <c r="M804"/>
  <c r="N804"/>
  <c r="O804"/>
  <c r="P804"/>
  <c r="Q804"/>
  <c r="R804"/>
  <c r="S804"/>
  <c r="T804"/>
  <c r="U804"/>
  <c r="V804"/>
  <c r="W804"/>
  <c r="X804"/>
  <c r="Y804"/>
  <c r="Z804"/>
  <c r="AA804"/>
  <c r="AB804"/>
  <c r="AC804"/>
  <c r="AD804"/>
  <c r="AE804"/>
  <c r="AF804"/>
  <c r="AG804"/>
  <c r="AH804"/>
  <c r="AI804"/>
  <c r="AJ804"/>
  <c r="AK804"/>
  <c r="AL804"/>
  <c r="AM804"/>
  <c r="AN804"/>
  <c r="AO804"/>
  <c r="AP804"/>
  <c r="AQ804"/>
  <c r="AR804"/>
  <c r="AS804"/>
  <c r="AT804"/>
  <c r="AU804"/>
  <c r="AV804"/>
  <c r="AW804"/>
  <c r="AX804"/>
  <c r="AY804"/>
  <c r="AZ804"/>
  <c r="BA804"/>
  <c r="BB804"/>
  <c r="BC804"/>
  <c r="BD804"/>
  <c r="BE804"/>
  <c r="BF804"/>
  <c r="BG804"/>
  <c r="BH804"/>
  <c r="BI804"/>
  <c r="BJ804"/>
  <c r="BK804"/>
  <c r="BL804"/>
  <c r="BM804"/>
  <c r="BN804"/>
  <c r="BO804"/>
  <c r="BP804"/>
  <c r="BQ804"/>
  <c r="BR804"/>
  <c r="BS804"/>
  <c r="BT804"/>
  <c r="BU804"/>
  <c r="BV804"/>
  <c r="BW804"/>
  <c r="BX804"/>
  <c r="BY804"/>
  <c r="BZ804"/>
  <c r="CA804"/>
  <c r="CB804"/>
  <c r="CC804"/>
  <c r="CD804"/>
  <c r="CE804"/>
  <c r="CF804"/>
  <c r="CG804"/>
  <c r="CH804"/>
  <c r="CI804"/>
  <c r="CJ804"/>
  <c r="CK804"/>
  <c r="CL804"/>
  <c r="CM804"/>
  <c r="CN804"/>
  <c r="CO804"/>
  <c r="CP804"/>
  <c r="CQ804"/>
  <c r="CR804"/>
  <c r="CS804"/>
  <c r="CT804"/>
  <c r="CU804"/>
  <c r="CV804"/>
  <c r="CW804"/>
  <c r="CX804"/>
  <c r="CY804"/>
  <c r="CZ804"/>
  <c r="DA804"/>
  <c r="DB804"/>
  <c r="DC804"/>
  <c r="DD804"/>
  <c r="DE804"/>
  <c r="DF804"/>
  <c r="DG804"/>
  <c r="DH804"/>
  <c r="DI804"/>
  <c r="DJ804"/>
  <c r="DK804"/>
  <c r="DL804"/>
  <c r="DM804"/>
  <c r="DN804"/>
  <c r="DO804"/>
  <c r="DP804"/>
  <c r="DQ804"/>
  <c r="DR804"/>
  <c r="DS804"/>
  <c r="DT804"/>
  <c r="C805"/>
  <c r="D805"/>
  <c r="E805"/>
  <c r="F805"/>
  <c r="G805"/>
  <c r="H805"/>
  <c r="I805"/>
  <c r="J805"/>
  <c r="K805"/>
  <c r="L805"/>
  <c r="M805"/>
  <c r="N805"/>
  <c r="O805"/>
  <c r="P805"/>
  <c r="Q805"/>
  <c r="R805"/>
  <c r="S805"/>
  <c r="T805"/>
  <c r="U805"/>
  <c r="V805"/>
  <c r="W805"/>
  <c r="X805"/>
  <c r="Y805"/>
  <c r="Z805"/>
  <c r="AA805"/>
  <c r="AB805"/>
  <c r="AC805"/>
  <c r="AD805"/>
  <c r="AE805"/>
  <c r="AF805"/>
  <c r="AG805"/>
  <c r="AH805"/>
  <c r="AI805"/>
  <c r="AJ805"/>
  <c r="AK805"/>
  <c r="AL805"/>
  <c r="AM805"/>
  <c r="AN805"/>
  <c r="AO805"/>
  <c r="AP805"/>
  <c r="AQ805"/>
  <c r="AR805"/>
  <c r="AS805"/>
  <c r="AT805"/>
  <c r="AU805"/>
  <c r="AV805"/>
  <c r="AW805"/>
  <c r="AX805"/>
  <c r="AY805"/>
  <c r="AZ805"/>
  <c r="BA805"/>
  <c r="BB805"/>
  <c r="BC805"/>
  <c r="BD805"/>
  <c r="BE805"/>
  <c r="BF805"/>
  <c r="BG805"/>
  <c r="BH805"/>
  <c r="BI805"/>
  <c r="BJ805"/>
  <c r="BK805"/>
  <c r="BL805"/>
  <c r="BM805"/>
  <c r="BN805"/>
  <c r="BO805"/>
  <c r="BP805"/>
  <c r="BQ805"/>
  <c r="BR805"/>
  <c r="BS805"/>
  <c r="BT805"/>
  <c r="BU805"/>
  <c r="BV805"/>
  <c r="BW805"/>
  <c r="BX805"/>
  <c r="BY805"/>
  <c r="BZ805"/>
  <c r="CA805"/>
  <c r="CB805"/>
  <c r="CC805"/>
  <c r="CD805"/>
  <c r="CE805"/>
  <c r="CF805"/>
  <c r="CG805"/>
  <c r="CH805"/>
  <c r="CI805"/>
  <c r="CJ805"/>
  <c r="CK805"/>
  <c r="CL805"/>
  <c r="CM805"/>
  <c r="CN805"/>
  <c r="CO805"/>
  <c r="CP805"/>
  <c r="CQ805"/>
  <c r="CR805"/>
  <c r="CS805"/>
  <c r="CT805"/>
  <c r="CU805"/>
  <c r="CV805"/>
  <c r="CW805"/>
  <c r="CX805"/>
  <c r="CY805"/>
  <c r="CZ805"/>
  <c r="DA805"/>
  <c r="DB805"/>
  <c r="DC805"/>
  <c r="DD805"/>
  <c r="DE805"/>
  <c r="DF805"/>
  <c r="DG805"/>
  <c r="DH805"/>
  <c r="DI805"/>
  <c r="DJ805"/>
  <c r="DK805"/>
  <c r="DL805"/>
  <c r="DM805"/>
  <c r="DN805"/>
  <c r="DO805"/>
  <c r="DP805"/>
  <c r="DQ805"/>
  <c r="DR805"/>
  <c r="DS805"/>
  <c r="DT805"/>
  <c r="C806"/>
  <c r="D806"/>
  <c r="E806"/>
  <c r="F806"/>
  <c r="G806"/>
  <c r="H806"/>
  <c r="I806"/>
  <c r="J806"/>
  <c r="K806"/>
  <c r="L806"/>
  <c r="M806"/>
  <c r="N806"/>
  <c r="O806"/>
  <c r="P806"/>
  <c r="Q806"/>
  <c r="R806"/>
  <c r="S806"/>
  <c r="T806"/>
  <c r="U806"/>
  <c r="V806"/>
  <c r="W806"/>
  <c r="X806"/>
  <c r="Y806"/>
  <c r="Z806"/>
  <c r="AA806"/>
  <c r="AB806"/>
  <c r="AC806"/>
  <c r="AD806"/>
  <c r="AE806"/>
  <c r="AF806"/>
  <c r="AG806"/>
  <c r="AH806"/>
  <c r="AI806"/>
  <c r="AJ806"/>
  <c r="AK806"/>
  <c r="AL806"/>
  <c r="AM806"/>
  <c r="AN806"/>
  <c r="AO806"/>
  <c r="AP806"/>
  <c r="AQ806"/>
  <c r="AR806"/>
  <c r="AS806"/>
  <c r="AT806"/>
  <c r="AU806"/>
  <c r="AV806"/>
  <c r="AW806"/>
  <c r="AX806"/>
  <c r="AY806"/>
  <c r="AZ806"/>
  <c r="BA806"/>
  <c r="BB806"/>
  <c r="BC806"/>
  <c r="BD806"/>
  <c r="BE806"/>
  <c r="BF806"/>
  <c r="BG806"/>
  <c r="BH806"/>
  <c r="BI806"/>
  <c r="BJ806"/>
  <c r="BK806"/>
  <c r="BL806"/>
  <c r="BM806"/>
  <c r="BN806"/>
  <c r="BO806"/>
  <c r="BP806"/>
  <c r="BQ806"/>
  <c r="BR806"/>
  <c r="BS806"/>
  <c r="BT806"/>
  <c r="BU806"/>
  <c r="BV806"/>
  <c r="BW806"/>
  <c r="BX806"/>
  <c r="BY806"/>
  <c r="BZ806"/>
  <c r="CA806"/>
  <c r="CB806"/>
  <c r="CC806"/>
  <c r="CD806"/>
  <c r="CE806"/>
  <c r="CF806"/>
  <c r="CG806"/>
  <c r="CH806"/>
  <c r="CI806"/>
  <c r="CJ806"/>
  <c r="CK806"/>
  <c r="CL806"/>
  <c r="CM806"/>
  <c r="CN806"/>
  <c r="CO806"/>
  <c r="CP806"/>
  <c r="CQ806"/>
  <c r="CR806"/>
  <c r="CS806"/>
  <c r="CT806"/>
  <c r="CU806"/>
  <c r="CV806"/>
  <c r="CW806"/>
  <c r="CX806"/>
  <c r="CY806"/>
  <c r="CZ806"/>
  <c r="DA806"/>
  <c r="DB806"/>
  <c r="DC806"/>
  <c r="DD806"/>
  <c r="DE806"/>
  <c r="DF806"/>
  <c r="DG806"/>
  <c r="DH806"/>
  <c r="DI806"/>
  <c r="DJ806"/>
  <c r="DK806"/>
  <c r="DL806"/>
  <c r="DM806"/>
  <c r="DN806"/>
  <c r="DO806"/>
  <c r="DP806"/>
  <c r="DQ806"/>
  <c r="DR806"/>
  <c r="DS806"/>
  <c r="DT806"/>
  <c r="C807"/>
  <c r="D807"/>
  <c r="E807"/>
  <c r="F807"/>
  <c r="G807"/>
  <c r="H807"/>
  <c r="I807"/>
  <c r="J807"/>
  <c r="K807"/>
  <c r="L807"/>
  <c r="M807"/>
  <c r="N807"/>
  <c r="O807"/>
  <c r="P807"/>
  <c r="Q807"/>
  <c r="R807"/>
  <c r="S807"/>
  <c r="T807"/>
  <c r="U807"/>
  <c r="V807"/>
  <c r="W807"/>
  <c r="X807"/>
  <c r="Y807"/>
  <c r="Z807"/>
  <c r="AA807"/>
  <c r="AB807"/>
  <c r="AC807"/>
  <c r="AD807"/>
  <c r="AE807"/>
  <c r="AF807"/>
  <c r="AG807"/>
  <c r="AH807"/>
  <c r="AI807"/>
  <c r="AJ807"/>
  <c r="AK807"/>
  <c r="AL807"/>
  <c r="AM807"/>
  <c r="AN807"/>
  <c r="AO807"/>
  <c r="AP807"/>
  <c r="AQ807"/>
  <c r="AR807"/>
  <c r="AS807"/>
  <c r="AT807"/>
  <c r="AU807"/>
  <c r="AV807"/>
  <c r="AW807"/>
  <c r="AX807"/>
  <c r="AY807"/>
  <c r="AZ807"/>
  <c r="BA807"/>
  <c r="BB807"/>
  <c r="BC807"/>
  <c r="BD807"/>
  <c r="BE807"/>
  <c r="BF807"/>
  <c r="BG807"/>
  <c r="BH807"/>
  <c r="BI807"/>
  <c r="BJ807"/>
  <c r="BK807"/>
  <c r="BL807"/>
  <c r="BM807"/>
  <c r="BN807"/>
  <c r="BO807"/>
  <c r="BP807"/>
  <c r="BQ807"/>
  <c r="BR807"/>
  <c r="BS807"/>
  <c r="BT807"/>
  <c r="BU807"/>
  <c r="BV807"/>
  <c r="BW807"/>
  <c r="BX807"/>
  <c r="BY807"/>
  <c r="BZ807"/>
  <c r="CA807"/>
  <c r="CB807"/>
  <c r="CC807"/>
  <c r="CD807"/>
  <c r="CE807"/>
  <c r="CF807"/>
  <c r="CG807"/>
  <c r="CH807"/>
  <c r="CI807"/>
  <c r="CJ807"/>
  <c r="CK807"/>
  <c r="CL807"/>
  <c r="CM807"/>
  <c r="CN807"/>
  <c r="CO807"/>
  <c r="CP807"/>
  <c r="CQ807"/>
  <c r="CR807"/>
  <c r="CS807"/>
  <c r="CT807"/>
  <c r="CU807"/>
  <c r="CV807"/>
  <c r="CW807"/>
  <c r="CX807"/>
  <c r="CY807"/>
  <c r="CZ807"/>
  <c r="DA807"/>
  <c r="DB807"/>
  <c r="DC807"/>
  <c r="DD807"/>
  <c r="DE807"/>
  <c r="DF807"/>
  <c r="DG807"/>
  <c r="DH807"/>
  <c r="DI807"/>
  <c r="DJ807"/>
  <c r="DK807"/>
  <c r="DL807"/>
  <c r="DM807"/>
  <c r="DN807"/>
  <c r="DO807"/>
  <c r="DP807"/>
  <c r="DQ807"/>
  <c r="DR807"/>
  <c r="DS807"/>
  <c r="DT807"/>
  <c r="C808"/>
  <c r="D808"/>
  <c r="E808"/>
  <c r="F808"/>
  <c r="G808"/>
  <c r="H808"/>
  <c r="I808"/>
  <c r="J808"/>
  <c r="K808"/>
  <c r="L808"/>
  <c r="M808"/>
  <c r="N808"/>
  <c r="O808"/>
  <c r="P808"/>
  <c r="Q808"/>
  <c r="R808"/>
  <c r="S808"/>
  <c r="T808"/>
  <c r="U808"/>
  <c r="V808"/>
  <c r="W808"/>
  <c r="X808"/>
  <c r="Y808"/>
  <c r="Z808"/>
  <c r="AA808"/>
  <c r="AB808"/>
  <c r="AC808"/>
  <c r="AD808"/>
  <c r="AE808"/>
  <c r="AF808"/>
  <c r="AG808"/>
  <c r="AH808"/>
  <c r="AI808"/>
  <c r="AJ808"/>
  <c r="AK808"/>
  <c r="AL808"/>
  <c r="AM808"/>
  <c r="AN808"/>
  <c r="AO808"/>
  <c r="AP808"/>
  <c r="AQ808"/>
  <c r="AR808"/>
  <c r="AS808"/>
  <c r="AT808"/>
  <c r="AU808"/>
  <c r="AV808"/>
  <c r="AW808"/>
  <c r="AX808"/>
  <c r="AY808"/>
  <c r="AZ808"/>
  <c r="BA808"/>
  <c r="BB808"/>
  <c r="BC808"/>
  <c r="BD808"/>
  <c r="BE808"/>
  <c r="BF808"/>
  <c r="BG808"/>
  <c r="BH808"/>
  <c r="BI808"/>
  <c r="BJ808"/>
  <c r="BK808"/>
  <c r="BL808"/>
  <c r="BM808"/>
  <c r="BN808"/>
  <c r="BO808"/>
  <c r="BP808"/>
  <c r="BQ808"/>
  <c r="BR808"/>
  <c r="BS808"/>
  <c r="BT808"/>
  <c r="BU808"/>
  <c r="BV808"/>
  <c r="BW808"/>
  <c r="BX808"/>
  <c r="BY808"/>
  <c r="BZ808"/>
  <c r="CA808"/>
  <c r="CB808"/>
  <c r="CC808"/>
  <c r="CD808"/>
  <c r="CE808"/>
  <c r="CF808"/>
  <c r="CG808"/>
  <c r="CH808"/>
  <c r="CI808"/>
  <c r="CJ808"/>
  <c r="CK808"/>
  <c r="CL808"/>
  <c r="CM808"/>
  <c r="CN808"/>
  <c r="CO808"/>
  <c r="CP808"/>
  <c r="CQ808"/>
  <c r="CR808"/>
  <c r="CS808"/>
  <c r="CT808"/>
  <c r="CU808"/>
  <c r="CV808"/>
  <c r="CW808"/>
  <c r="CX808"/>
  <c r="CY808"/>
  <c r="CZ808"/>
  <c r="DA808"/>
  <c r="DB808"/>
  <c r="DC808"/>
  <c r="DD808"/>
  <c r="DE808"/>
  <c r="DF808"/>
  <c r="DG808"/>
  <c r="DH808"/>
  <c r="DI808"/>
  <c r="DJ808"/>
  <c r="DK808"/>
  <c r="DL808"/>
  <c r="DM808"/>
  <c r="DN808"/>
  <c r="DO808"/>
  <c r="DP808"/>
  <c r="DQ808"/>
  <c r="DR808"/>
  <c r="DS808"/>
  <c r="DT808"/>
  <c r="C809"/>
  <c r="D809"/>
  <c r="E809"/>
  <c r="F809"/>
  <c r="G809"/>
  <c r="H809"/>
  <c r="I809"/>
  <c r="J809"/>
  <c r="K809"/>
  <c r="L809"/>
  <c r="M809"/>
  <c r="N809"/>
  <c r="O809"/>
  <c r="P809"/>
  <c r="Q809"/>
  <c r="R809"/>
  <c r="S809"/>
  <c r="T809"/>
  <c r="U809"/>
  <c r="V809"/>
  <c r="W809"/>
  <c r="X809"/>
  <c r="Y809"/>
  <c r="Z809"/>
  <c r="AA809"/>
  <c r="AB809"/>
  <c r="AC809"/>
  <c r="AD809"/>
  <c r="AE809"/>
  <c r="AF809"/>
  <c r="AG809"/>
  <c r="AH809"/>
  <c r="AI809"/>
  <c r="AJ809"/>
  <c r="AK809"/>
  <c r="AL809"/>
  <c r="AM809"/>
  <c r="AN809"/>
  <c r="AO809"/>
  <c r="AP809"/>
  <c r="AQ809"/>
  <c r="AR809"/>
  <c r="AS809"/>
  <c r="AT809"/>
  <c r="AU809"/>
  <c r="AV809"/>
  <c r="AW809"/>
  <c r="AX809"/>
  <c r="AY809"/>
  <c r="AZ809"/>
  <c r="BA809"/>
  <c r="BB809"/>
  <c r="BC809"/>
  <c r="BD809"/>
  <c r="BE809"/>
  <c r="BF809"/>
  <c r="BG809"/>
  <c r="BH809"/>
  <c r="BI809"/>
  <c r="BJ809"/>
  <c r="BK809"/>
  <c r="BL809"/>
  <c r="BM809"/>
  <c r="BN809"/>
  <c r="BO809"/>
  <c r="BP809"/>
  <c r="BQ809"/>
  <c r="BR809"/>
  <c r="BS809"/>
  <c r="BT809"/>
  <c r="BU809"/>
  <c r="BV809"/>
  <c r="BW809"/>
  <c r="BX809"/>
  <c r="BY809"/>
  <c r="BZ809"/>
  <c r="CA809"/>
  <c r="CB809"/>
  <c r="CC809"/>
  <c r="CD809"/>
  <c r="CE809"/>
  <c r="CF809"/>
  <c r="CG809"/>
  <c r="CH809"/>
  <c r="CI809"/>
  <c r="CJ809"/>
  <c r="CK809"/>
  <c r="CL809"/>
  <c r="CM809"/>
  <c r="CN809"/>
  <c r="CO809"/>
  <c r="CP809"/>
  <c r="CQ809"/>
  <c r="CR809"/>
  <c r="CS809"/>
  <c r="CT809"/>
  <c r="CU809"/>
  <c r="CV809"/>
  <c r="CW809"/>
  <c r="CX809"/>
  <c r="CY809"/>
  <c r="CZ809"/>
  <c r="DA809"/>
  <c r="DB809"/>
  <c r="DC809"/>
  <c r="DD809"/>
  <c r="DE809"/>
  <c r="DF809"/>
  <c r="DG809"/>
  <c r="DH809"/>
  <c r="DI809"/>
  <c r="DJ809"/>
  <c r="DK809"/>
  <c r="DL809"/>
  <c r="DM809"/>
  <c r="DN809"/>
  <c r="DO809"/>
  <c r="DP809"/>
  <c r="DQ809"/>
  <c r="DR809"/>
  <c r="DS809"/>
  <c r="DT809"/>
  <c r="C810"/>
  <c r="D810"/>
  <c r="E810"/>
  <c r="F810"/>
  <c r="G810"/>
  <c r="H810"/>
  <c r="I810"/>
  <c r="J810"/>
  <c r="K810"/>
  <c r="L810"/>
  <c r="M810"/>
  <c r="N810"/>
  <c r="O810"/>
  <c r="P810"/>
  <c r="Q810"/>
  <c r="R810"/>
  <c r="S810"/>
  <c r="T810"/>
  <c r="U810"/>
  <c r="V810"/>
  <c r="W810"/>
  <c r="X810"/>
  <c r="Y810"/>
  <c r="Z810"/>
  <c r="AA810"/>
  <c r="AB810"/>
  <c r="AC810"/>
  <c r="AD810"/>
  <c r="AE810"/>
  <c r="AF810"/>
  <c r="AG810"/>
  <c r="AH810"/>
  <c r="AI810"/>
  <c r="AJ810"/>
  <c r="AK810"/>
  <c r="AL810"/>
  <c r="AM810"/>
  <c r="AN810"/>
  <c r="AO810"/>
  <c r="AP810"/>
  <c r="AQ810"/>
  <c r="AR810"/>
  <c r="AS810"/>
  <c r="AT810"/>
  <c r="AU810"/>
  <c r="AV810"/>
  <c r="AW810"/>
  <c r="AX810"/>
  <c r="AY810"/>
  <c r="AZ810"/>
  <c r="BA810"/>
  <c r="BB810"/>
  <c r="BC810"/>
  <c r="BD810"/>
  <c r="BE810"/>
  <c r="BF810"/>
  <c r="BG810"/>
  <c r="BH810"/>
  <c r="BI810"/>
  <c r="BJ810"/>
  <c r="BK810"/>
  <c r="BL810"/>
  <c r="BM810"/>
  <c r="BN810"/>
  <c r="BO810"/>
  <c r="BP810"/>
  <c r="BQ810"/>
  <c r="BR810"/>
  <c r="BS810"/>
  <c r="BT810"/>
  <c r="BU810"/>
  <c r="BV810"/>
  <c r="BW810"/>
  <c r="BX810"/>
  <c r="BY810"/>
  <c r="BZ810"/>
  <c r="CA810"/>
  <c r="CB810"/>
  <c r="CC810"/>
  <c r="CD810"/>
  <c r="CE810"/>
  <c r="CF810"/>
  <c r="CG810"/>
  <c r="CH810"/>
  <c r="CI810"/>
  <c r="CJ810"/>
  <c r="CK810"/>
  <c r="CL810"/>
  <c r="CM810"/>
  <c r="CN810"/>
  <c r="CO810"/>
  <c r="CP810"/>
  <c r="CQ810"/>
  <c r="CR810"/>
  <c r="CS810"/>
  <c r="CT810"/>
  <c r="CU810"/>
  <c r="CV810"/>
  <c r="CW810"/>
  <c r="CX810"/>
  <c r="CY810"/>
  <c r="CZ810"/>
  <c r="DA810"/>
  <c r="DB810"/>
  <c r="DC810"/>
  <c r="DD810"/>
  <c r="DE810"/>
  <c r="DF810"/>
  <c r="DG810"/>
  <c r="DH810"/>
  <c r="DI810"/>
  <c r="DJ810"/>
  <c r="DK810"/>
  <c r="DL810"/>
  <c r="DM810"/>
  <c r="DN810"/>
  <c r="DO810"/>
  <c r="DP810"/>
  <c r="DQ810"/>
  <c r="DR810"/>
  <c r="DS810"/>
  <c r="DT810"/>
  <c r="C811"/>
  <c r="D811"/>
  <c r="E811"/>
  <c r="F811"/>
  <c r="G811"/>
  <c r="H811"/>
  <c r="I811"/>
  <c r="J811"/>
  <c r="K811"/>
  <c r="L811"/>
  <c r="M811"/>
  <c r="N811"/>
  <c r="O811"/>
  <c r="P811"/>
  <c r="Q811"/>
  <c r="R811"/>
  <c r="S811"/>
  <c r="T811"/>
  <c r="U811"/>
  <c r="V811"/>
  <c r="W811"/>
  <c r="X811"/>
  <c r="Y811"/>
  <c r="Z811"/>
  <c r="AA811"/>
  <c r="AB811"/>
  <c r="AC811"/>
  <c r="AD811"/>
  <c r="AE811"/>
  <c r="AF811"/>
  <c r="AG811"/>
  <c r="AH811"/>
  <c r="AI811"/>
  <c r="AJ811"/>
  <c r="AK811"/>
  <c r="AL811"/>
  <c r="AM811"/>
  <c r="AN811"/>
  <c r="AO811"/>
  <c r="AP811"/>
  <c r="AQ811"/>
  <c r="AR811"/>
  <c r="AS811"/>
  <c r="AT811"/>
  <c r="AU811"/>
  <c r="AV811"/>
  <c r="AW811"/>
  <c r="AX811"/>
  <c r="AY811"/>
  <c r="AZ811"/>
  <c r="BA811"/>
  <c r="BB811"/>
  <c r="BC811"/>
  <c r="BD811"/>
  <c r="BE811"/>
  <c r="BF811"/>
  <c r="BG811"/>
  <c r="BH811"/>
  <c r="BI811"/>
  <c r="BJ811"/>
  <c r="BK811"/>
  <c r="BL811"/>
  <c r="BM811"/>
  <c r="BN811"/>
  <c r="BO811"/>
  <c r="BP811"/>
  <c r="BQ811"/>
  <c r="BR811"/>
  <c r="BS811"/>
  <c r="BT811"/>
  <c r="BU811"/>
  <c r="BV811"/>
  <c r="BW811"/>
  <c r="BX811"/>
  <c r="BY811"/>
  <c r="BZ811"/>
  <c r="CA811"/>
  <c r="CB811"/>
  <c r="CC811"/>
  <c r="CD811"/>
  <c r="CE811"/>
  <c r="CF811"/>
  <c r="CG811"/>
  <c r="CH811"/>
  <c r="CI811"/>
  <c r="CJ811"/>
  <c r="CK811"/>
  <c r="CL811"/>
  <c r="CM811"/>
  <c r="CN811"/>
  <c r="CO811"/>
  <c r="CP811"/>
  <c r="CQ811"/>
  <c r="CR811"/>
  <c r="CS811"/>
  <c r="CT811"/>
  <c r="CU811"/>
  <c r="CV811"/>
  <c r="CW811"/>
  <c r="CX811"/>
  <c r="CY811"/>
  <c r="CZ811"/>
  <c r="DA811"/>
  <c r="DB811"/>
  <c r="DC811"/>
  <c r="DD811"/>
  <c r="DE811"/>
  <c r="DF811"/>
  <c r="DG811"/>
  <c r="DH811"/>
  <c r="DI811"/>
  <c r="DJ811"/>
  <c r="DK811"/>
  <c r="DL811"/>
  <c r="DM811"/>
  <c r="DN811"/>
  <c r="DO811"/>
  <c r="DP811"/>
  <c r="DQ811"/>
  <c r="DR811"/>
  <c r="DS811"/>
  <c r="DT811"/>
  <c r="C812"/>
  <c r="D812"/>
  <c r="E812"/>
  <c r="F812"/>
  <c r="G812"/>
  <c r="H812"/>
  <c r="I812"/>
  <c r="J812"/>
  <c r="K812"/>
  <c r="L812"/>
  <c r="M812"/>
  <c r="N812"/>
  <c r="O812"/>
  <c r="P812"/>
  <c r="Q812"/>
  <c r="R812"/>
  <c r="S812"/>
  <c r="T812"/>
  <c r="U812"/>
  <c r="V812"/>
  <c r="W812"/>
  <c r="X812"/>
  <c r="Y812"/>
  <c r="Z812"/>
  <c r="AA812"/>
  <c r="AB812"/>
  <c r="AC812"/>
  <c r="AD812"/>
  <c r="AE812"/>
  <c r="AF812"/>
  <c r="AG812"/>
  <c r="AH812"/>
  <c r="AI812"/>
  <c r="AJ812"/>
  <c r="AK812"/>
  <c r="AL812"/>
  <c r="AM812"/>
  <c r="AN812"/>
  <c r="AO812"/>
  <c r="AP812"/>
  <c r="AQ812"/>
  <c r="AR812"/>
  <c r="AS812"/>
  <c r="AT812"/>
  <c r="AU812"/>
  <c r="AV812"/>
  <c r="AW812"/>
  <c r="AX812"/>
  <c r="AY812"/>
  <c r="AZ812"/>
  <c r="BA812"/>
  <c r="BB812"/>
  <c r="BC812"/>
  <c r="BD812"/>
  <c r="BE812"/>
  <c r="BF812"/>
  <c r="BG812"/>
  <c r="BH812"/>
  <c r="BI812"/>
  <c r="BJ812"/>
  <c r="BK812"/>
  <c r="BL812"/>
  <c r="BM812"/>
  <c r="BN812"/>
  <c r="BO812"/>
  <c r="BP812"/>
  <c r="BQ812"/>
  <c r="BR812"/>
  <c r="BS812"/>
  <c r="BT812"/>
  <c r="BU812"/>
  <c r="BV812"/>
  <c r="BW812"/>
  <c r="BX812"/>
  <c r="BY812"/>
  <c r="BZ812"/>
  <c r="CA812"/>
  <c r="CB812"/>
  <c r="CC812"/>
  <c r="CD812"/>
  <c r="CE812"/>
  <c r="CF812"/>
  <c r="CG812"/>
  <c r="CH812"/>
  <c r="CI812"/>
  <c r="CJ812"/>
  <c r="CK812"/>
  <c r="CL812"/>
  <c r="CM812"/>
  <c r="CN812"/>
  <c r="CO812"/>
  <c r="CP812"/>
  <c r="CQ812"/>
  <c r="CR812"/>
  <c r="CS812"/>
  <c r="CT812"/>
  <c r="CU812"/>
  <c r="CV812"/>
  <c r="CW812"/>
  <c r="CX812"/>
  <c r="CY812"/>
  <c r="CZ812"/>
  <c r="DA812"/>
  <c r="DB812"/>
  <c r="DC812"/>
  <c r="DD812"/>
  <c r="DE812"/>
  <c r="DF812"/>
  <c r="DG812"/>
  <c r="DH812"/>
  <c r="DI812"/>
  <c r="DJ812"/>
  <c r="DK812"/>
  <c r="DL812"/>
  <c r="DM812"/>
  <c r="DN812"/>
  <c r="DO812"/>
  <c r="DP812"/>
  <c r="DQ812"/>
  <c r="DR812"/>
  <c r="DS812"/>
  <c r="DT812"/>
  <c r="C813"/>
  <c r="D813"/>
  <c r="E813"/>
  <c r="F813"/>
  <c r="G813"/>
  <c r="H813"/>
  <c r="I813"/>
  <c r="J813"/>
  <c r="K813"/>
  <c r="L813"/>
  <c r="M813"/>
  <c r="N813"/>
  <c r="O813"/>
  <c r="P813"/>
  <c r="Q813"/>
  <c r="R813"/>
  <c r="S813"/>
  <c r="T813"/>
  <c r="U813"/>
  <c r="V813"/>
  <c r="W813"/>
  <c r="X813"/>
  <c r="Y813"/>
  <c r="Z813"/>
  <c r="AA813"/>
  <c r="AB813"/>
  <c r="AC813"/>
  <c r="AD813"/>
  <c r="AE813"/>
  <c r="AF813"/>
  <c r="AG813"/>
  <c r="AH813"/>
  <c r="AI813"/>
  <c r="AJ813"/>
  <c r="AK813"/>
  <c r="AL813"/>
  <c r="AM813"/>
  <c r="AN813"/>
  <c r="AO813"/>
  <c r="AP813"/>
  <c r="AQ813"/>
  <c r="AR813"/>
  <c r="AS813"/>
  <c r="AT813"/>
  <c r="AU813"/>
  <c r="AV813"/>
  <c r="AW813"/>
  <c r="AX813"/>
  <c r="AY813"/>
  <c r="AZ813"/>
  <c r="BA813"/>
  <c r="BB813"/>
  <c r="BC813"/>
  <c r="BD813"/>
  <c r="BE813"/>
  <c r="BF813"/>
  <c r="BG813"/>
  <c r="BH813"/>
  <c r="BI813"/>
  <c r="BJ813"/>
  <c r="BK813"/>
  <c r="BL813"/>
  <c r="BM813"/>
  <c r="BN813"/>
  <c r="BO813"/>
  <c r="BP813"/>
  <c r="BQ813"/>
  <c r="BR813"/>
  <c r="BS813"/>
  <c r="BT813"/>
  <c r="BU813"/>
  <c r="BV813"/>
  <c r="BW813"/>
  <c r="BX813"/>
  <c r="BY813"/>
  <c r="BZ813"/>
  <c r="CA813"/>
  <c r="CB813"/>
  <c r="CC813"/>
  <c r="CD813"/>
  <c r="CE813"/>
  <c r="CF813"/>
  <c r="CG813"/>
  <c r="CH813"/>
  <c r="CI813"/>
  <c r="CJ813"/>
  <c r="CK813"/>
  <c r="CL813"/>
  <c r="CM813"/>
  <c r="CN813"/>
  <c r="CO813"/>
  <c r="CP813"/>
  <c r="CQ813"/>
  <c r="CR813"/>
  <c r="CS813"/>
  <c r="CT813"/>
  <c r="CU813"/>
  <c r="CV813"/>
  <c r="CW813"/>
  <c r="CX813"/>
  <c r="CY813"/>
  <c r="CZ813"/>
  <c r="DA813"/>
  <c r="DB813"/>
  <c r="DC813"/>
  <c r="DD813"/>
  <c r="DE813"/>
  <c r="DF813"/>
  <c r="DG813"/>
  <c r="DH813"/>
  <c r="DI813"/>
  <c r="DJ813"/>
  <c r="DK813"/>
  <c r="DL813"/>
  <c r="DM813"/>
  <c r="DN813"/>
  <c r="DO813"/>
  <c r="DP813"/>
  <c r="DQ813"/>
  <c r="DR813"/>
  <c r="DS813"/>
  <c r="DT813"/>
  <c r="C814"/>
  <c r="D814"/>
  <c r="E814"/>
  <c r="F814"/>
  <c r="G814"/>
  <c r="H814"/>
  <c r="I814"/>
  <c r="J814"/>
  <c r="K814"/>
  <c r="L814"/>
  <c r="M814"/>
  <c r="N814"/>
  <c r="O814"/>
  <c r="P814"/>
  <c r="Q814"/>
  <c r="R814"/>
  <c r="S814"/>
  <c r="T814"/>
  <c r="U814"/>
  <c r="V814"/>
  <c r="W814"/>
  <c r="X814"/>
  <c r="Y814"/>
  <c r="Z814"/>
  <c r="AA814"/>
  <c r="AB814"/>
  <c r="AC814"/>
  <c r="AD814"/>
  <c r="AE814"/>
  <c r="AF814"/>
  <c r="AG814"/>
  <c r="AH814"/>
  <c r="AI814"/>
  <c r="AJ814"/>
  <c r="AK814"/>
  <c r="AL814"/>
  <c r="AM814"/>
  <c r="AN814"/>
  <c r="AO814"/>
  <c r="AP814"/>
  <c r="AQ814"/>
  <c r="AR814"/>
  <c r="AS814"/>
  <c r="AT814"/>
  <c r="AU814"/>
  <c r="AV814"/>
  <c r="AW814"/>
  <c r="AX814"/>
  <c r="AY814"/>
  <c r="AZ814"/>
  <c r="BA814"/>
  <c r="BB814"/>
  <c r="BC814"/>
  <c r="BD814"/>
  <c r="BE814"/>
  <c r="BF814"/>
  <c r="BG814"/>
  <c r="BH814"/>
  <c r="BI814"/>
  <c r="BJ814"/>
  <c r="BK814"/>
  <c r="BL814"/>
  <c r="BM814"/>
  <c r="BN814"/>
  <c r="BO814"/>
  <c r="BP814"/>
  <c r="BQ814"/>
  <c r="BR814"/>
  <c r="BS814"/>
  <c r="BT814"/>
  <c r="BU814"/>
  <c r="BV814"/>
  <c r="BW814"/>
  <c r="BX814"/>
  <c r="BY814"/>
  <c r="BZ814"/>
  <c r="CA814"/>
  <c r="CB814"/>
  <c r="CC814"/>
  <c r="CD814"/>
  <c r="CE814"/>
  <c r="CF814"/>
  <c r="CG814"/>
  <c r="CH814"/>
  <c r="CI814"/>
  <c r="CJ814"/>
  <c r="CK814"/>
  <c r="CL814"/>
  <c r="CM814"/>
  <c r="CN814"/>
  <c r="CO814"/>
  <c r="CP814"/>
  <c r="CQ814"/>
  <c r="CR814"/>
  <c r="CS814"/>
  <c r="CT814"/>
  <c r="CU814"/>
  <c r="CV814"/>
  <c r="CW814"/>
  <c r="CX814"/>
  <c r="CY814"/>
  <c r="CZ814"/>
  <c r="DA814"/>
  <c r="DB814"/>
  <c r="DC814"/>
  <c r="DD814"/>
  <c r="DE814"/>
  <c r="DF814"/>
  <c r="DG814"/>
  <c r="DH814"/>
  <c r="DI814"/>
  <c r="DJ814"/>
  <c r="DK814"/>
  <c r="DL814"/>
  <c r="DM814"/>
  <c r="DN814"/>
  <c r="DO814"/>
  <c r="DP814"/>
  <c r="DQ814"/>
  <c r="DR814"/>
  <c r="DS814"/>
  <c r="DT814"/>
  <c r="C815"/>
  <c r="D815"/>
  <c r="E815"/>
  <c r="F815"/>
  <c r="G815"/>
  <c r="H815"/>
  <c r="I815"/>
  <c r="J815"/>
  <c r="K815"/>
  <c r="L815"/>
  <c r="M815"/>
  <c r="N815"/>
  <c r="O815"/>
  <c r="P815"/>
  <c r="Q815"/>
  <c r="R815"/>
  <c r="S815"/>
  <c r="T815"/>
  <c r="U815"/>
  <c r="V815"/>
  <c r="W815"/>
  <c r="X815"/>
  <c r="Y815"/>
  <c r="Z815"/>
  <c r="AA815"/>
  <c r="AB815"/>
  <c r="AC815"/>
  <c r="AD815"/>
  <c r="AE815"/>
  <c r="AF815"/>
  <c r="AG815"/>
  <c r="AH815"/>
  <c r="AI815"/>
  <c r="AJ815"/>
  <c r="AK815"/>
  <c r="AL815"/>
  <c r="AM815"/>
  <c r="AN815"/>
  <c r="AO815"/>
  <c r="AP815"/>
  <c r="AQ815"/>
  <c r="AR815"/>
  <c r="AS815"/>
  <c r="AT815"/>
  <c r="AU815"/>
  <c r="AV815"/>
  <c r="AW815"/>
  <c r="AX815"/>
  <c r="AY815"/>
  <c r="AZ815"/>
  <c r="BA815"/>
  <c r="BB815"/>
  <c r="BC815"/>
  <c r="BD815"/>
  <c r="BE815"/>
  <c r="BF815"/>
  <c r="BG815"/>
  <c r="BH815"/>
  <c r="BI815"/>
  <c r="BJ815"/>
  <c r="BK815"/>
  <c r="BL815"/>
  <c r="BM815"/>
  <c r="BN815"/>
  <c r="BO815"/>
  <c r="BP815"/>
  <c r="BQ815"/>
  <c r="BR815"/>
  <c r="BS815"/>
  <c r="BT815"/>
  <c r="BU815"/>
  <c r="BV815"/>
  <c r="BW815"/>
  <c r="BX815"/>
  <c r="BY815"/>
  <c r="BZ815"/>
  <c r="CA815"/>
  <c r="CB815"/>
  <c r="CC815"/>
  <c r="CD815"/>
  <c r="CE815"/>
  <c r="CF815"/>
  <c r="CG815"/>
  <c r="CH815"/>
  <c r="CI815"/>
  <c r="CJ815"/>
  <c r="CK815"/>
  <c r="CL815"/>
  <c r="CM815"/>
  <c r="CN815"/>
  <c r="CO815"/>
  <c r="CP815"/>
  <c r="CQ815"/>
  <c r="CR815"/>
  <c r="CS815"/>
  <c r="CT815"/>
  <c r="CU815"/>
  <c r="CV815"/>
  <c r="CW815"/>
  <c r="CX815"/>
  <c r="CY815"/>
  <c r="CZ815"/>
  <c r="DA815"/>
  <c r="DB815"/>
  <c r="DC815"/>
  <c r="DD815"/>
  <c r="DE815"/>
  <c r="DF815"/>
  <c r="DG815"/>
  <c r="DH815"/>
  <c r="DI815"/>
  <c r="DJ815"/>
  <c r="DK815"/>
  <c r="DL815"/>
  <c r="DM815"/>
  <c r="DN815"/>
  <c r="DO815"/>
  <c r="DP815"/>
  <c r="DQ815"/>
  <c r="DR815"/>
  <c r="DS815"/>
  <c r="DT815"/>
  <c r="C816"/>
  <c r="D816"/>
  <c r="E816"/>
  <c r="F816"/>
  <c r="G816"/>
  <c r="H816"/>
  <c r="I816"/>
  <c r="J816"/>
  <c r="K816"/>
  <c r="L816"/>
  <c r="M816"/>
  <c r="N816"/>
  <c r="O816"/>
  <c r="P816"/>
  <c r="Q816"/>
  <c r="R816"/>
  <c r="S816"/>
  <c r="T816"/>
  <c r="U816"/>
  <c r="V816"/>
  <c r="W816"/>
  <c r="X816"/>
  <c r="Y816"/>
  <c r="Z816"/>
  <c r="AA816"/>
  <c r="AB816"/>
  <c r="AC816"/>
  <c r="AD816"/>
  <c r="AE816"/>
  <c r="AF816"/>
  <c r="AG816"/>
  <c r="AH816"/>
  <c r="AI816"/>
  <c r="AJ816"/>
  <c r="AK816"/>
  <c r="AL816"/>
  <c r="AM816"/>
  <c r="AN816"/>
  <c r="AO816"/>
  <c r="AP816"/>
  <c r="AQ816"/>
  <c r="AR816"/>
  <c r="AS816"/>
  <c r="AT816"/>
  <c r="AU816"/>
  <c r="AV816"/>
  <c r="AW816"/>
  <c r="AX816"/>
  <c r="AY816"/>
  <c r="AZ816"/>
  <c r="BA816"/>
  <c r="BB816"/>
  <c r="BC816"/>
  <c r="BD816"/>
  <c r="BE816"/>
  <c r="BF816"/>
  <c r="BG816"/>
  <c r="BH816"/>
  <c r="BI816"/>
  <c r="BJ816"/>
  <c r="BK816"/>
  <c r="BL816"/>
  <c r="BM816"/>
  <c r="BN816"/>
  <c r="BO816"/>
  <c r="BP816"/>
  <c r="BQ816"/>
  <c r="BR816"/>
  <c r="BS816"/>
  <c r="BT816"/>
  <c r="BU816"/>
  <c r="BV816"/>
  <c r="BW816"/>
  <c r="BX816"/>
  <c r="BY816"/>
  <c r="BZ816"/>
  <c r="CA816"/>
  <c r="CB816"/>
  <c r="CC816"/>
  <c r="CD816"/>
  <c r="CE816"/>
  <c r="CF816"/>
  <c r="CG816"/>
  <c r="CH816"/>
  <c r="CI816"/>
  <c r="CJ816"/>
  <c r="CK816"/>
  <c r="CL816"/>
  <c r="CM816"/>
  <c r="CN816"/>
  <c r="CO816"/>
  <c r="CP816"/>
  <c r="CQ816"/>
  <c r="CR816"/>
  <c r="CS816"/>
  <c r="CT816"/>
  <c r="CU816"/>
  <c r="CV816"/>
  <c r="CW816"/>
  <c r="CX816"/>
  <c r="CY816"/>
  <c r="CZ816"/>
  <c r="DA816"/>
  <c r="DB816"/>
  <c r="DC816"/>
  <c r="DD816"/>
  <c r="DE816"/>
  <c r="DF816"/>
  <c r="DG816"/>
  <c r="DH816"/>
  <c r="DI816"/>
  <c r="DJ816"/>
  <c r="DK816"/>
  <c r="DL816"/>
  <c r="DM816"/>
  <c r="DN816"/>
  <c r="DO816"/>
  <c r="DP816"/>
  <c r="DQ816"/>
  <c r="DR816"/>
  <c r="DS816"/>
  <c r="DT816"/>
  <c r="C817"/>
  <c r="D817"/>
  <c r="E817"/>
  <c r="F817"/>
  <c r="G817"/>
  <c r="H817"/>
  <c r="I817"/>
  <c r="J817"/>
  <c r="K817"/>
  <c r="L817"/>
  <c r="M817"/>
  <c r="N817"/>
  <c r="O817"/>
  <c r="P817"/>
  <c r="Q817"/>
  <c r="R817"/>
  <c r="S817"/>
  <c r="T817"/>
  <c r="U817"/>
  <c r="V817"/>
  <c r="W817"/>
  <c r="X817"/>
  <c r="Y817"/>
  <c r="Z817"/>
  <c r="AA817"/>
  <c r="AB817"/>
  <c r="AC817"/>
  <c r="AD817"/>
  <c r="AE817"/>
  <c r="AF817"/>
  <c r="AG817"/>
  <c r="AH817"/>
  <c r="AI817"/>
  <c r="AJ817"/>
  <c r="AK817"/>
  <c r="AL817"/>
  <c r="AM817"/>
  <c r="AN817"/>
  <c r="AO817"/>
  <c r="AP817"/>
  <c r="AQ817"/>
  <c r="AR817"/>
  <c r="AS817"/>
  <c r="AT817"/>
  <c r="AU817"/>
  <c r="AV817"/>
  <c r="AW817"/>
  <c r="AX817"/>
  <c r="AY817"/>
  <c r="AZ817"/>
  <c r="BA817"/>
  <c r="BB817"/>
  <c r="BC817"/>
  <c r="BD817"/>
  <c r="BE817"/>
  <c r="BF817"/>
  <c r="BG817"/>
  <c r="BH817"/>
  <c r="BI817"/>
  <c r="BJ817"/>
  <c r="BK817"/>
  <c r="BL817"/>
  <c r="BM817"/>
  <c r="BN817"/>
  <c r="BO817"/>
  <c r="BP817"/>
  <c r="BQ817"/>
  <c r="BR817"/>
  <c r="BS817"/>
  <c r="BT817"/>
  <c r="BU817"/>
  <c r="BV817"/>
  <c r="BW817"/>
  <c r="BX817"/>
  <c r="BY817"/>
  <c r="BZ817"/>
  <c r="CA817"/>
  <c r="CB817"/>
  <c r="CC817"/>
  <c r="CD817"/>
  <c r="CE817"/>
  <c r="CF817"/>
  <c r="CG817"/>
  <c r="CH817"/>
  <c r="CI817"/>
  <c r="CJ817"/>
  <c r="CK817"/>
  <c r="CL817"/>
  <c r="CM817"/>
  <c r="CN817"/>
  <c r="CO817"/>
  <c r="CP817"/>
  <c r="CQ817"/>
  <c r="CR817"/>
  <c r="CS817"/>
  <c r="CT817"/>
  <c r="CU817"/>
  <c r="CV817"/>
  <c r="CW817"/>
  <c r="CX817"/>
  <c r="CY817"/>
  <c r="CZ817"/>
  <c r="DA817"/>
  <c r="DB817"/>
  <c r="DC817"/>
  <c r="DD817"/>
  <c r="DE817"/>
  <c r="DF817"/>
  <c r="DG817"/>
  <c r="DH817"/>
  <c r="DI817"/>
  <c r="DJ817"/>
  <c r="DK817"/>
  <c r="DL817"/>
  <c r="DM817"/>
  <c r="DN817"/>
  <c r="DO817"/>
  <c r="DP817"/>
  <c r="DQ817"/>
  <c r="DR817"/>
  <c r="DS817"/>
  <c r="DT817"/>
  <c r="C818"/>
  <c r="D818"/>
  <c r="E818"/>
  <c r="F818"/>
  <c r="G818"/>
  <c r="H818"/>
  <c r="I818"/>
  <c r="J818"/>
  <c r="K818"/>
  <c r="L818"/>
  <c r="M818"/>
  <c r="N818"/>
  <c r="O818"/>
  <c r="P818"/>
  <c r="Q818"/>
  <c r="R818"/>
  <c r="S818"/>
  <c r="T818"/>
  <c r="U818"/>
  <c r="V818"/>
  <c r="W818"/>
  <c r="X818"/>
  <c r="Y818"/>
  <c r="Z818"/>
  <c r="AA818"/>
  <c r="AB818"/>
  <c r="AC818"/>
  <c r="AD818"/>
  <c r="AE818"/>
  <c r="AF818"/>
  <c r="AG818"/>
  <c r="AH818"/>
  <c r="AI818"/>
  <c r="AJ818"/>
  <c r="AK818"/>
  <c r="AL818"/>
  <c r="AM818"/>
  <c r="AN818"/>
  <c r="AO818"/>
  <c r="AP818"/>
  <c r="AQ818"/>
  <c r="AR818"/>
  <c r="AS818"/>
  <c r="AT818"/>
  <c r="AU818"/>
  <c r="AV818"/>
  <c r="AW818"/>
  <c r="AX818"/>
  <c r="AY818"/>
  <c r="AZ818"/>
  <c r="BA818"/>
  <c r="BB818"/>
  <c r="BC818"/>
  <c r="BD818"/>
  <c r="BE818"/>
  <c r="BF818"/>
  <c r="BG818"/>
  <c r="BH818"/>
  <c r="BI818"/>
  <c r="BJ818"/>
  <c r="BK818"/>
  <c r="BL818"/>
  <c r="BM818"/>
  <c r="BN818"/>
  <c r="BO818"/>
  <c r="BP818"/>
  <c r="BQ818"/>
  <c r="BR818"/>
  <c r="BS818"/>
  <c r="BT818"/>
  <c r="BU818"/>
  <c r="BV818"/>
  <c r="BW818"/>
  <c r="BX818"/>
  <c r="BY818"/>
  <c r="BZ818"/>
  <c r="CA818"/>
  <c r="CB818"/>
  <c r="CC818"/>
  <c r="CD818"/>
  <c r="CE818"/>
  <c r="CF818"/>
  <c r="CG818"/>
  <c r="CH818"/>
  <c r="CI818"/>
  <c r="CJ818"/>
  <c r="CK818"/>
  <c r="CL818"/>
  <c r="CM818"/>
  <c r="CN818"/>
  <c r="CO818"/>
  <c r="CP818"/>
  <c r="CQ818"/>
  <c r="CR818"/>
  <c r="CS818"/>
  <c r="CT818"/>
  <c r="CU818"/>
  <c r="CV818"/>
  <c r="CW818"/>
  <c r="CX818"/>
  <c r="CY818"/>
  <c r="CZ818"/>
  <c r="DA818"/>
  <c r="DB818"/>
  <c r="DC818"/>
  <c r="DD818"/>
  <c r="DE818"/>
  <c r="DF818"/>
  <c r="DG818"/>
  <c r="DH818"/>
  <c r="DI818"/>
  <c r="DJ818"/>
  <c r="DK818"/>
  <c r="DL818"/>
  <c r="DM818"/>
  <c r="DN818"/>
  <c r="DO818"/>
  <c r="DP818"/>
  <c r="DQ818"/>
  <c r="DR818"/>
  <c r="DS818"/>
  <c r="DT818"/>
  <c r="C819"/>
  <c r="D819"/>
  <c r="E819"/>
  <c r="F819"/>
  <c r="G819"/>
  <c r="H819"/>
  <c r="I819"/>
  <c r="J819"/>
  <c r="K819"/>
  <c r="L819"/>
  <c r="M819"/>
  <c r="N819"/>
  <c r="O819"/>
  <c r="P819"/>
  <c r="Q819"/>
  <c r="R819"/>
  <c r="S819"/>
  <c r="T819"/>
  <c r="U819"/>
  <c r="V819"/>
  <c r="W819"/>
  <c r="X819"/>
  <c r="Y819"/>
  <c r="Z819"/>
  <c r="AA819"/>
  <c r="AB819"/>
  <c r="AC819"/>
  <c r="AD819"/>
  <c r="AE819"/>
  <c r="AF819"/>
  <c r="AG819"/>
  <c r="AH819"/>
  <c r="AI819"/>
  <c r="AJ819"/>
  <c r="AK819"/>
  <c r="AL819"/>
  <c r="AM819"/>
  <c r="AN819"/>
  <c r="AO819"/>
  <c r="AP819"/>
  <c r="AQ819"/>
  <c r="AR819"/>
  <c r="AS819"/>
  <c r="AT819"/>
  <c r="AU819"/>
  <c r="AV819"/>
  <c r="AW819"/>
  <c r="AX819"/>
  <c r="AY819"/>
  <c r="AZ819"/>
  <c r="BA819"/>
  <c r="BB819"/>
  <c r="BC819"/>
  <c r="BD819"/>
  <c r="BE819"/>
  <c r="BF819"/>
  <c r="BG819"/>
  <c r="BH819"/>
  <c r="BI819"/>
  <c r="BJ819"/>
  <c r="BK819"/>
  <c r="BL819"/>
  <c r="BM819"/>
  <c r="BN819"/>
  <c r="BO819"/>
  <c r="BP819"/>
  <c r="BQ819"/>
  <c r="BR819"/>
  <c r="BS819"/>
  <c r="BT819"/>
  <c r="BU819"/>
  <c r="BV819"/>
  <c r="BW819"/>
  <c r="BX819"/>
  <c r="BY819"/>
  <c r="BZ819"/>
  <c r="CA819"/>
  <c r="CB819"/>
  <c r="CC819"/>
  <c r="CD819"/>
  <c r="CE819"/>
  <c r="CF819"/>
  <c r="CG819"/>
  <c r="CH819"/>
  <c r="CI819"/>
  <c r="CJ819"/>
  <c r="CK819"/>
  <c r="CL819"/>
  <c r="CM819"/>
  <c r="CN819"/>
  <c r="CO819"/>
  <c r="CP819"/>
  <c r="CQ819"/>
  <c r="CR819"/>
  <c r="CS819"/>
  <c r="CT819"/>
  <c r="CU819"/>
  <c r="CV819"/>
  <c r="CW819"/>
  <c r="CX819"/>
  <c r="CY819"/>
  <c r="CZ819"/>
  <c r="DA819"/>
  <c r="DB819"/>
  <c r="DC819"/>
  <c r="DD819"/>
  <c r="DE819"/>
  <c r="DF819"/>
  <c r="DG819"/>
  <c r="DH819"/>
  <c r="DI819"/>
  <c r="DJ819"/>
  <c r="DK819"/>
  <c r="DL819"/>
  <c r="DM819"/>
  <c r="DN819"/>
  <c r="DO819"/>
  <c r="DP819"/>
  <c r="DQ819"/>
  <c r="DR819"/>
  <c r="DS819"/>
  <c r="DT819"/>
  <c r="C820"/>
  <c r="D820"/>
  <c r="E820"/>
  <c r="F820"/>
  <c r="G820"/>
  <c r="H820"/>
  <c r="I820"/>
  <c r="J820"/>
  <c r="K820"/>
  <c r="L820"/>
  <c r="M820"/>
  <c r="N820"/>
  <c r="O820"/>
  <c r="P820"/>
  <c r="Q820"/>
  <c r="R820"/>
  <c r="S820"/>
  <c r="T820"/>
  <c r="U820"/>
  <c r="V820"/>
  <c r="W820"/>
  <c r="X820"/>
  <c r="Y820"/>
  <c r="Z820"/>
  <c r="AA820"/>
  <c r="AB820"/>
  <c r="AC820"/>
  <c r="AD820"/>
  <c r="AE820"/>
  <c r="AF820"/>
  <c r="AG820"/>
  <c r="AH820"/>
  <c r="AI820"/>
  <c r="AJ820"/>
  <c r="AK820"/>
  <c r="AL820"/>
  <c r="AM820"/>
  <c r="AN820"/>
  <c r="AO820"/>
  <c r="AP820"/>
  <c r="AQ820"/>
  <c r="AR820"/>
  <c r="AS820"/>
  <c r="AT820"/>
  <c r="AU820"/>
  <c r="AV820"/>
  <c r="AW820"/>
  <c r="AX820"/>
  <c r="AY820"/>
  <c r="AZ820"/>
  <c r="BA820"/>
  <c r="BB820"/>
  <c r="BC820"/>
  <c r="BD820"/>
  <c r="BE820"/>
  <c r="BF820"/>
  <c r="BG820"/>
  <c r="BH820"/>
  <c r="BI820"/>
  <c r="BJ820"/>
  <c r="BK820"/>
  <c r="BL820"/>
  <c r="BM820"/>
  <c r="BN820"/>
  <c r="BO820"/>
  <c r="BP820"/>
  <c r="BQ820"/>
  <c r="BR820"/>
  <c r="BS820"/>
  <c r="BT820"/>
  <c r="BU820"/>
  <c r="BV820"/>
  <c r="BW820"/>
  <c r="BX820"/>
  <c r="BY820"/>
  <c r="BZ820"/>
  <c r="CA820"/>
  <c r="CB820"/>
  <c r="CC820"/>
  <c r="CD820"/>
  <c r="CE820"/>
  <c r="CF820"/>
  <c r="CG820"/>
  <c r="CH820"/>
  <c r="CI820"/>
  <c r="CJ820"/>
  <c r="CK820"/>
  <c r="CL820"/>
  <c r="CM820"/>
  <c r="CN820"/>
  <c r="CO820"/>
  <c r="CP820"/>
  <c r="CQ820"/>
  <c r="CR820"/>
  <c r="CS820"/>
  <c r="CT820"/>
  <c r="CU820"/>
  <c r="CV820"/>
  <c r="CW820"/>
  <c r="CX820"/>
  <c r="CY820"/>
  <c r="CZ820"/>
  <c r="DA820"/>
  <c r="DB820"/>
  <c r="DC820"/>
  <c r="DD820"/>
  <c r="DE820"/>
  <c r="DF820"/>
  <c r="DG820"/>
  <c r="DH820"/>
  <c r="DI820"/>
  <c r="DJ820"/>
  <c r="DK820"/>
  <c r="DL820"/>
  <c r="DM820"/>
  <c r="DN820"/>
  <c r="DO820"/>
  <c r="DP820"/>
  <c r="DQ820"/>
  <c r="DR820"/>
  <c r="DS820"/>
  <c r="DT820"/>
  <c r="C821"/>
  <c r="D821"/>
  <c r="E821"/>
  <c r="F821"/>
  <c r="G821"/>
  <c r="H821"/>
  <c r="I821"/>
  <c r="J821"/>
  <c r="K821"/>
  <c r="L821"/>
  <c r="M821"/>
  <c r="N821"/>
  <c r="O821"/>
  <c r="P821"/>
  <c r="Q821"/>
  <c r="R821"/>
  <c r="S821"/>
  <c r="T821"/>
  <c r="U821"/>
  <c r="V821"/>
  <c r="W821"/>
  <c r="X821"/>
  <c r="Y821"/>
  <c r="Z821"/>
  <c r="AA821"/>
  <c r="AB821"/>
  <c r="AC821"/>
  <c r="AD821"/>
  <c r="AE821"/>
  <c r="AF821"/>
  <c r="AG821"/>
  <c r="AH821"/>
  <c r="AI821"/>
  <c r="AJ821"/>
  <c r="AK821"/>
  <c r="AL821"/>
  <c r="AM821"/>
  <c r="AN821"/>
  <c r="AO821"/>
  <c r="AP821"/>
  <c r="AQ821"/>
  <c r="AR821"/>
  <c r="AS821"/>
  <c r="AT821"/>
  <c r="AU821"/>
  <c r="AV821"/>
  <c r="AW821"/>
  <c r="AX821"/>
  <c r="AY821"/>
  <c r="AZ821"/>
  <c r="BA821"/>
  <c r="BB821"/>
  <c r="BC821"/>
  <c r="BD821"/>
  <c r="BE821"/>
  <c r="BF821"/>
  <c r="BG821"/>
  <c r="BH821"/>
  <c r="BI821"/>
  <c r="BJ821"/>
  <c r="BK821"/>
  <c r="BL821"/>
  <c r="BM821"/>
  <c r="BN821"/>
  <c r="BO821"/>
  <c r="BP821"/>
  <c r="BQ821"/>
  <c r="BR821"/>
  <c r="BS821"/>
  <c r="BT821"/>
  <c r="BU821"/>
  <c r="BV821"/>
  <c r="BW821"/>
  <c r="BX821"/>
  <c r="BY821"/>
  <c r="BZ821"/>
  <c r="CA821"/>
  <c r="CB821"/>
  <c r="CC821"/>
  <c r="CD821"/>
  <c r="CE821"/>
  <c r="CF821"/>
  <c r="CG821"/>
  <c r="CH821"/>
  <c r="CI821"/>
  <c r="CJ821"/>
  <c r="CK821"/>
  <c r="CL821"/>
  <c r="CM821"/>
  <c r="CN821"/>
  <c r="CO821"/>
  <c r="CP821"/>
  <c r="CQ821"/>
  <c r="CR821"/>
  <c r="CS821"/>
  <c r="CT821"/>
  <c r="CU821"/>
  <c r="CV821"/>
  <c r="CW821"/>
  <c r="CX821"/>
  <c r="CY821"/>
  <c r="CZ821"/>
  <c r="DA821"/>
  <c r="DB821"/>
  <c r="DC821"/>
  <c r="DD821"/>
  <c r="DE821"/>
  <c r="DF821"/>
  <c r="DG821"/>
  <c r="DH821"/>
  <c r="DI821"/>
  <c r="DJ821"/>
  <c r="DK821"/>
  <c r="DL821"/>
  <c r="DM821"/>
  <c r="DN821"/>
  <c r="DO821"/>
  <c r="DP821"/>
  <c r="DQ821"/>
  <c r="DR821"/>
  <c r="DS821"/>
  <c r="DT821"/>
  <c r="C822"/>
  <c r="D822"/>
  <c r="E822"/>
  <c r="F822"/>
  <c r="G822"/>
  <c r="H822"/>
  <c r="I822"/>
  <c r="J822"/>
  <c r="K822"/>
  <c r="L822"/>
  <c r="M822"/>
  <c r="N822"/>
  <c r="O822"/>
  <c r="P822"/>
  <c r="Q822"/>
  <c r="R822"/>
  <c r="S822"/>
  <c r="T822"/>
  <c r="U822"/>
  <c r="V822"/>
  <c r="W822"/>
  <c r="X822"/>
  <c r="Y822"/>
  <c r="Z822"/>
  <c r="AA822"/>
  <c r="AB822"/>
  <c r="AC822"/>
  <c r="AD822"/>
  <c r="AE822"/>
  <c r="AF822"/>
  <c r="AG822"/>
  <c r="AH822"/>
  <c r="AI822"/>
  <c r="AJ822"/>
  <c r="AK822"/>
  <c r="AL822"/>
  <c r="AM822"/>
  <c r="AN822"/>
  <c r="AO822"/>
  <c r="AP822"/>
  <c r="AQ822"/>
  <c r="AR822"/>
  <c r="AS822"/>
  <c r="AT822"/>
  <c r="AU822"/>
  <c r="AV822"/>
  <c r="AW822"/>
  <c r="AX822"/>
  <c r="AY822"/>
  <c r="AZ822"/>
  <c r="BA822"/>
  <c r="BB822"/>
  <c r="BC822"/>
  <c r="BD822"/>
  <c r="BE822"/>
  <c r="BF822"/>
  <c r="BG822"/>
  <c r="BH822"/>
  <c r="BI822"/>
  <c r="BJ822"/>
  <c r="BK822"/>
  <c r="BL822"/>
  <c r="BM822"/>
  <c r="BN822"/>
  <c r="BO822"/>
  <c r="BP822"/>
  <c r="BQ822"/>
  <c r="BR822"/>
  <c r="BS822"/>
  <c r="BT822"/>
  <c r="BU822"/>
  <c r="BV822"/>
  <c r="BW822"/>
  <c r="BX822"/>
  <c r="BY822"/>
  <c r="BZ822"/>
  <c r="CA822"/>
  <c r="CB822"/>
  <c r="CC822"/>
  <c r="CD822"/>
  <c r="CE822"/>
  <c r="CF822"/>
  <c r="CG822"/>
  <c r="CH822"/>
  <c r="CI822"/>
  <c r="CJ822"/>
  <c r="CK822"/>
  <c r="CL822"/>
  <c r="CM822"/>
  <c r="CN822"/>
  <c r="CO822"/>
  <c r="CP822"/>
  <c r="CQ822"/>
  <c r="CR822"/>
  <c r="CS822"/>
  <c r="CT822"/>
  <c r="CU822"/>
  <c r="CV822"/>
  <c r="CW822"/>
  <c r="CX822"/>
  <c r="CY822"/>
  <c r="CZ822"/>
  <c r="DA822"/>
  <c r="DB822"/>
  <c r="DC822"/>
  <c r="DD822"/>
  <c r="DE822"/>
  <c r="DF822"/>
  <c r="DG822"/>
  <c r="DH822"/>
  <c r="DI822"/>
  <c r="DJ822"/>
  <c r="DK822"/>
  <c r="DL822"/>
  <c r="DM822"/>
  <c r="DN822"/>
  <c r="DO822"/>
  <c r="DP822"/>
  <c r="DQ822"/>
  <c r="DR822"/>
  <c r="DS822"/>
  <c r="DT822"/>
  <c r="C823"/>
  <c r="D823"/>
  <c r="E823"/>
  <c r="F823"/>
  <c r="G823"/>
  <c r="H823"/>
  <c r="I823"/>
  <c r="J823"/>
  <c r="K823"/>
  <c r="L823"/>
  <c r="M823"/>
  <c r="N823"/>
  <c r="O823"/>
  <c r="P823"/>
  <c r="Q823"/>
  <c r="R823"/>
  <c r="S823"/>
  <c r="T823"/>
  <c r="U823"/>
  <c r="V823"/>
  <c r="W823"/>
  <c r="X823"/>
  <c r="Y823"/>
  <c r="Z823"/>
  <c r="AA823"/>
  <c r="AB823"/>
  <c r="AC823"/>
  <c r="AD823"/>
  <c r="AE823"/>
  <c r="AF823"/>
  <c r="AG823"/>
  <c r="AH823"/>
  <c r="AI823"/>
  <c r="AJ823"/>
  <c r="AK823"/>
  <c r="AL823"/>
  <c r="AM823"/>
  <c r="AN823"/>
  <c r="AO823"/>
  <c r="AP823"/>
  <c r="AQ823"/>
  <c r="AR823"/>
  <c r="AS823"/>
  <c r="AT823"/>
  <c r="AU823"/>
  <c r="AV823"/>
  <c r="AW823"/>
  <c r="AX823"/>
  <c r="AY823"/>
  <c r="AZ823"/>
  <c r="BA823"/>
  <c r="BB823"/>
  <c r="BC823"/>
  <c r="BD823"/>
  <c r="BE823"/>
  <c r="BF823"/>
  <c r="BG823"/>
  <c r="BH823"/>
  <c r="BI823"/>
  <c r="BJ823"/>
  <c r="BK823"/>
  <c r="BL823"/>
  <c r="BM823"/>
  <c r="BN823"/>
  <c r="BO823"/>
  <c r="BP823"/>
  <c r="BQ823"/>
  <c r="BR823"/>
  <c r="BS823"/>
  <c r="BT823"/>
  <c r="BU823"/>
  <c r="BV823"/>
  <c r="BW823"/>
  <c r="BX823"/>
  <c r="BY823"/>
  <c r="BZ823"/>
  <c r="CA823"/>
  <c r="CB823"/>
  <c r="CC823"/>
  <c r="CD823"/>
  <c r="CE823"/>
  <c r="CF823"/>
  <c r="CG823"/>
  <c r="CH823"/>
  <c r="CI823"/>
  <c r="CJ823"/>
  <c r="CK823"/>
  <c r="CL823"/>
  <c r="CM823"/>
  <c r="CN823"/>
  <c r="CO823"/>
  <c r="CP823"/>
  <c r="CQ823"/>
  <c r="CR823"/>
  <c r="CS823"/>
  <c r="CT823"/>
  <c r="CU823"/>
  <c r="CV823"/>
  <c r="CW823"/>
  <c r="CX823"/>
  <c r="CY823"/>
  <c r="CZ823"/>
  <c r="DA823"/>
  <c r="DB823"/>
  <c r="DC823"/>
  <c r="DD823"/>
  <c r="DE823"/>
  <c r="DF823"/>
  <c r="DG823"/>
  <c r="DH823"/>
  <c r="DI823"/>
  <c r="DJ823"/>
  <c r="DK823"/>
  <c r="DL823"/>
  <c r="DM823"/>
  <c r="DN823"/>
  <c r="DO823"/>
  <c r="DP823"/>
  <c r="DQ823"/>
  <c r="DR823"/>
  <c r="DS823"/>
  <c r="DT823"/>
  <c r="C824"/>
  <c r="D824"/>
  <c r="E824"/>
  <c r="F824"/>
  <c r="G824"/>
  <c r="H824"/>
  <c r="I824"/>
  <c r="J824"/>
  <c r="K824"/>
  <c r="L824"/>
  <c r="M824"/>
  <c r="N824"/>
  <c r="O824"/>
  <c r="P824"/>
  <c r="Q824"/>
  <c r="R824"/>
  <c r="S824"/>
  <c r="T824"/>
  <c r="U824"/>
  <c r="V824"/>
  <c r="W824"/>
  <c r="X824"/>
  <c r="Y824"/>
  <c r="Z824"/>
  <c r="AA824"/>
  <c r="AB824"/>
  <c r="AC824"/>
  <c r="AD824"/>
  <c r="AE824"/>
  <c r="AF824"/>
  <c r="AG824"/>
  <c r="AH824"/>
  <c r="AI824"/>
  <c r="AJ824"/>
  <c r="AK824"/>
  <c r="AL824"/>
  <c r="AM824"/>
  <c r="AN824"/>
  <c r="AO824"/>
  <c r="AP824"/>
  <c r="AQ824"/>
  <c r="AR824"/>
  <c r="AS824"/>
  <c r="AT824"/>
  <c r="AU824"/>
  <c r="AV824"/>
  <c r="AW824"/>
  <c r="AX824"/>
  <c r="AY824"/>
  <c r="AZ824"/>
  <c r="BA824"/>
  <c r="BB824"/>
  <c r="BC824"/>
  <c r="BD824"/>
  <c r="BE824"/>
  <c r="BF824"/>
  <c r="BG824"/>
  <c r="BH824"/>
  <c r="BI824"/>
  <c r="BJ824"/>
  <c r="BK824"/>
  <c r="BL824"/>
  <c r="BM824"/>
  <c r="BN824"/>
  <c r="BO824"/>
  <c r="BP824"/>
  <c r="BQ824"/>
  <c r="BR824"/>
  <c r="BS824"/>
  <c r="BT824"/>
  <c r="BU824"/>
  <c r="BV824"/>
  <c r="BW824"/>
  <c r="BX824"/>
  <c r="BY824"/>
  <c r="BZ824"/>
  <c r="CA824"/>
  <c r="CB824"/>
  <c r="CC824"/>
  <c r="CD824"/>
  <c r="CE824"/>
  <c r="CF824"/>
  <c r="CG824"/>
  <c r="CH824"/>
  <c r="CI824"/>
  <c r="CJ824"/>
  <c r="CK824"/>
  <c r="CL824"/>
  <c r="CM824"/>
  <c r="CN824"/>
  <c r="CO824"/>
  <c r="CP824"/>
  <c r="CQ824"/>
  <c r="CR824"/>
  <c r="CS824"/>
  <c r="CT824"/>
  <c r="CU824"/>
  <c r="CV824"/>
  <c r="CW824"/>
  <c r="CX824"/>
  <c r="CY824"/>
  <c r="CZ824"/>
  <c r="DA824"/>
  <c r="DB824"/>
  <c r="DC824"/>
  <c r="DD824"/>
  <c r="DE824"/>
  <c r="DF824"/>
  <c r="DG824"/>
  <c r="DH824"/>
  <c r="DI824"/>
  <c r="DJ824"/>
  <c r="DK824"/>
  <c r="DL824"/>
  <c r="DM824"/>
  <c r="DN824"/>
  <c r="DO824"/>
  <c r="DP824"/>
  <c r="DQ824"/>
  <c r="DR824"/>
  <c r="DS824"/>
  <c r="DT824"/>
  <c r="C825"/>
  <c r="D825"/>
  <c r="E825"/>
  <c r="F825"/>
  <c r="G825"/>
  <c r="H825"/>
  <c r="I825"/>
  <c r="J825"/>
  <c r="K825"/>
  <c r="L825"/>
  <c r="M825"/>
  <c r="N825"/>
  <c r="O825"/>
  <c r="P825"/>
  <c r="Q825"/>
  <c r="R825"/>
  <c r="S825"/>
  <c r="T825"/>
  <c r="U825"/>
  <c r="V825"/>
  <c r="W825"/>
  <c r="X825"/>
  <c r="Y825"/>
  <c r="Z825"/>
  <c r="AA825"/>
  <c r="AB825"/>
  <c r="AC825"/>
  <c r="AD825"/>
  <c r="AE825"/>
  <c r="AF825"/>
  <c r="AG825"/>
  <c r="AH825"/>
  <c r="AI825"/>
  <c r="AJ825"/>
  <c r="AK825"/>
  <c r="AL825"/>
  <c r="AM825"/>
  <c r="AN825"/>
  <c r="AO825"/>
  <c r="AP825"/>
  <c r="AQ825"/>
  <c r="AR825"/>
  <c r="AS825"/>
  <c r="AT825"/>
  <c r="AU825"/>
  <c r="AV825"/>
  <c r="AW825"/>
  <c r="AX825"/>
  <c r="AY825"/>
  <c r="AZ825"/>
  <c r="BA825"/>
  <c r="BB825"/>
  <c r="BC825"/>
  <c r="BD825"/>
  <c r="BE825"/>
  <c r="BF825"/>
  <c r="BG825"/>
  <c r="BH825"/>
  <c r="BI825"/>
  <c r="BJ825"/>
  <c r="BK825"/>
  <c r="BL825"/>
  <c r="BM825"/>
  <c r="BN825"/>
  <c r="BO825"/>
  <c r="BP825"/>
  <c r="BQ825"/>
  <c r="BR825"/>
  <c r="BS825"/>
  <c r="BT825"/>
  <c r="BU825"/>
  <c r="BV825"/>
  <c r="BW825"/>
  <c r="BX825"/>
  <c r="BY825"/>
  <c r="BZ825"/>
  <c r="CA825"/>
  <c r="CB825"/>
  <c r="CC825"/>
  <c r="CD825"/>
  <c r="CE825"/>
  <c r="CF825"/>
  <c r="CG825"/>
  <c r="CH825"/>
  <c r="CI825"/>
  <c r="CJ825"/>
  <c r="CK825"/>
  <c r="CL825"/>
  <c r="CM825"/>
  <c r="CN825"/>
  <c r="CO825"/>
  <c r="CP825"/>
  <c r="CQ825"/>
  <c r="CR825"/>
  <c r="CS825"/>
  <c r="CT825"/>
  <c r="CU825"/>
  <c r="CV825"/>
  <c r="CW825"/>
  <c r="CX825"/>
  <c r="CY825"/>
  <c r="CZ825"/>
  <c r="DA825"/>
  <c r="DB825"/>
  <c r="DC825"/>
  <c r="DD825"/>
  <c r="DE825"/>
  <c r="DF825"/>
  <c r="DG825"/>
  <c r="DH825"/>
  <c r="DI825"/>
  <c r="DJ825"/>
  <c r="DK825"/>
  <c r="DL825"/>
  <c r="DM825"/>
  <c r="DN825"/>
  <c r="DO825"/>
  <c r="DP825"/>
  <c r="DQ825"/>
  <c r="DR825"/>
  <c r="DS825"/>
  <c r="DT825"/>
  <c r="C826"/>
  <c r="D826"/>
  <c r="E826"/>
  <c r="F826"/>
  <c r="G826"/>
  <c r="H826"/>
  <c r="I826"/>
  <c r="J826"/>
  <c r="K826"/>
  <c r="L826"/>
  <c r="M826"/>
  <c r="N826"/>
  <c r="O826"/>
  <c r="P826"/>
  <c r="Q826"/>
  <c r="R826"/>
  <c r="S826"/>
  <c r="T826"/>
  <c r="U826"/>
  <c r="V826"/>
  <c r="W826"/>
  <c r="X826"/>
  <c r="Y826"/>
  <c r="Z826"/>
  <c r="AA826"/>
  <c r="AB826"/>
  <c r="AC826"/>
  <c r="AD826"/>
  <c r="AE826"/>
  <c r="AF826"/>
  <c r="AG826"/>
  <c r="AH826"/>
  <c r="AI826"/>
  <c r="AJ826"/>
  <c r="AK826"/>
  <c r="AL826"/>
  <c r="AM826"/>
  <c r="AN826"/>
  <c r="AO826"/>
  <c r="AP826"/>
  <c r="AQ826"/>
  <c r="AR826"/>
  <c r="AS826"/>
  <c r="AT826"/>
  <c r="AU826"/>
  <c r="AV826"/>
  <c r="AW826"/>
  <c r="AX826"/>
  <c r="AY826"/>
  <c r="AZ826"/>
  <c r="BA826"/>
  <c r="BB826"/>
  <c r="BC826"/>
  <c r="BD826"/>
  <c r="BE826"/>
  <c r="BF826"/>
  <c r="BG826"/>
  <c r="BH826"/>
  <c r="BI826"/>
  <c r="BJ826"/>
  <c r="BK826"/>
  <c r="BL826"/>
  <c r="BM826"/>
  <c r="BN826"/>
  <c r="BO826"/>
  <c r="BP826"/>
  <c r="BQ826"/>
  <c r="BR826"/>
  <c r="BS826"/>
  <c r="BT826"/>
  <c r="BU826"/>
  <c r="BV826"/>
  <c r="BW826"/>
  <c r="BX826"/>
  <c r="BY826"/>
  <c r="BZ826"/>
  <c r="CA826"/>
  <c r="CB826"/>
  <c r="CC826"/>
  <c r="CD826"/>
  <c r="CE826"/>
  <c r="CF826"/>
  <c r="CG826"/>
  <c r="CH826"/>
  <c r="CI826"/>
  <c r="CJ826"/>
  <c r="CK826"/>
  <c r="CL826"/>
  <c r="CM826"/>
  <c r="CN826"/>
  <c r="CO826"/>
  <c r="CP826"/>
  <c r="CQ826"/>
  <c r="CR826"/>
  <c r="CS826"/>
  <c r="CT826"/>
  <c r="CU826"/>
  <c r="CV826"/>
  <c r="CW826"/>
  <c r="CX826"/>
  <c r="CY826"/>
  <c r="CZ826"/>
  <c r="DA826"/>
  <c r="DB826"/>
  <c r="DC826"/>
  <c r="DD826"/>
  <c r="DE826"/>
  <c r="DF826"/>
  <c r="DG826"/>
  <c r="DH826"/>
  <c r="DI826"/>
  <c r="DJ826"/>
  <c r="DK826"/>
  <c r="DL826"/>
  <c r="DM826"/>
  <c r="DN826"/>
  <c r="DO826"/>
  <c r="DP826"/>
  <c r="DQ826"/>
  <c r="DR826"/>
  <c r="DS826"/>
  <c r="DT826"/>
  <c r="C827"/>
  <c r="D827"/>
  <c r="E827"/>
  <c r="F827"/>
  <c r="G827"/>
  <c r="H827"/>
  <c r="I827"/>
  <c r="J827"/>
  <c r="K827"/>
  <c r="L827"/>
  <c r="M827"/>
  <c r="N827"/>
  <c r="O827"/>
  <c r="P827"/>
  <c r="Q827"/>
  <c r="R827"/>
  <c r="S827"/>
  <c r="T827"/>
  <c r="U827"/>
  <c r="V827"/>
  <c r="W827"/>
  <c r="X827"/>
  <c r="Y827"/>
  <c r="Z827"/>
  <c r="AA827"/>
  <c r="AB827"/>
  <c r="AC827"/>
  <c r="AD827"/>
  <c r="AE827"/>
  <c r="AF827"/>
  <c r="AG827"/>
  <c r="AH827"/>
  <c r="AI827"/>
  <c r="AJ827"/>
  <c r="AK827"/>
  <c r="AL827"/>
  <c r="AM827"/>
  <c r="AN827"/>
  <c r="AO827"/>
  <c r="AP827"/>
  <c r="AQ827"/>
  <c r="AR827"/>
  <c r="AS827"/>
  <c r="AT827"/>
  <c r="AU827"/>
  <c r="AV827"/>
  <c r="AW827"/>
  <c r="AX827"/>
  <c r="AY827"/>
  <c r="AZ827"/>
  <c r="BA827"/>
  <c r="BB827"/>
  <c r="BC827"/>
  <c r="BD827"/>
  <c r="BE827"/>
  <c r="BF827"/>
  <c r="BG827"/>
  <c r="BH827"/>
  <c r="BI827"/>
  <c r="BJ827"/>
  <c r="BK827"/>
  <c r="BL827"/>
  <c r="BM827"/>
  <c r="BN827"/>
  <c r="BO827"/>
  <c r="BP827"/>
  <c r="BQ827"/>
  <c r="BR827"/>
  <c r="BS827"/>
  <c r="BT827"/>
  <c r="BU827"/>
  <c r="BV827"/>
  <c r="BW827"/>
  <c r="BX827"/>
  <c r="BY827"/>
  <c r="BZ827"/>
  <c r="CA827"/>
  <c r="CB827"/>
  <c r="CC827"/>
  <c r="CD827"/>
  <c r="CE827"/>
  <c r="CF827"/>
  <c r="CG827"/>
  <c r="CH827"/>
  <c r="CI827"/>
  <c r="CJ827"/>
  <c r="CK827"/>
  <c r="CL827"/>
  <c r="CM827"/>
  <c r="CN827"/>
  <c r="CO827"/>
  <c r="CP827"/>
  <c r="CQ827"/>
  <c r="CR827"/>
  <c r="CS827"/>
  <c r="CT827"/>
  <c r="CU827"/>
  <c r="CV827"/>
  <c r="CW827"/>
  <c r="CX827"/>
  <c r="CY827"/>
  <c r="CZ827"/>
  <c r="DA827"/>
  <c r="DB827"/>
  <c r="DC827"/>
  <c r="DD827"/>
  <c r="DE827"/>
  <c r="DF827"/>
  <c r="DG827"/>
  <c r="DH827"/>
  <c r="DI827"/>
  <c r="DJ827"/>
  <c r="DK827"/>
  <c r="DL827"/>
  <c r="DM827"/>
  <c r="DN827"/>
  <c r="DO827"/>
  <c r="DP827"/>
  <c r="DQ827"/>
  <c r="DR827"/>
  <c r="DS827"/>
  <c r="DT827"/>
  <c r="C828"/>
  <c r="D828"/>
  <c r="E828"/>
  <c r="F828"/>
  <c r="G828"/>
  <c r="H828"/>
  <c r="I828"/>
  <c r="J828"/>
  <c r="K828"/>
  <c r="L828"/>
  <c r="M828"/>
  <c r="N828"/>
  <c r="O828"/>
  <c r="P828"/>
  <c r="Q828"/>
  <c r="R828"/>
  <c r="S828"/>
  <c r="T828"/>
  <c r="U828"/>
  <c r="V828"/>
  <c r="W828"/>
  <c r="X828"/>
  <c r="Y828"/>
  <c r="Z828"/>
  <c r="AA828"/>
  <c r="AB828"/>
  <c r="AC828"/>
  <c r="AD828"/>
  <c r="AE828"/>
  <c r="AF828"/>
  <c r="AG828"/>
  <c r="AH828"/>
  <c r="AI828"/>
  <c r="AJ828"/>
  <c r="AK828"/>
  <c r="AL828"/>
  <c r="AM828"/>
  <c r="AN828"/>
  <c r="AO828"/>
  <c r="AP828"/>
  <c r="AQ828"/>
  <c r="AR828"/>
  <c r="AS828"/>
  <c r="AT828"/>
  <c r="AU828"/>
  <c r="AV828"/>
  <c r="AW828"/>
  <c r="AX828"/>
  <c r="AY828"/>
  <c r="AZ828"/>
  <c r="BA828"/>
  <c r="BB828"/>
  <c r="BC828"/>
  <c r="BD828"/>
  <c r="BE828"/>
  <c r="BF828"/>
  <c r="BG828"/>
  <c r="BH828"/>
  <c r="BI828"/>
  <c r="BJ828"/>
  <c r="BK828"/>
  <c r="BL828"/>
  <c r="BM828"/>
  <c r="BN828"/>
  <c r="BO828"/>
  <c r="BP828"/>
  <c r="BQ828"/>
  <c r="BR828"/>
  <c r="BS828"/>
  <c r="BT828"/>
  <c r="BU828"/>
  <c r="BV828"/>
  <c r="BW828"/>
  <c r="BX828"/>
  <c r="BY828"/>
  <c r="BZ828"/>
  <c r="CA828"/>
  <c r="CB828"/>
  <c r="CC828"/>
  <c r="CD828"/>
  <c r="CE828"/>
  <c r="CF828"/>
  <c r="CG828"/>
  <c r="CH828"/>
  <c r="CI828"/>
  <c r="CJ828"/>
  <c r="CK828"/>
  <c r="CL828"/>
  <c r="CM828"/>
  <c r="CN828"/>
  <c r="CO828"/>
  <c r="CP828"/>
  <c r="CQ828"/>
  <c r="CR828"/>
  <c r="CS828"/>
  <c r="CT828"/>
  <c r="CU828"/>
  <c r="CV828"/>
  <c r="CW828"/>
  <c r="CX828"/>
  <c r="CY828"/>
  <c r="CZ828"/>
  <c r="DA828"/>
  <c r="DB828"/>
  <c r="DC828"/>
  <c r="DD828"/>
  <c r="DE828"/>
  <c r="DF828"/>
  <c r="DG828"/>
  <c r="DH828"/>
  <c r="DI828"/>
  <c r="DJ828"/>
  <c r="DK828"/>
  <c r="DL828"/>
  <c r="DM828"/>
  <c r="DN828"/>
  <c r="DO828"/>
  <c r="DP828"/>
  <c r="DQ828"/>
  <c r="DR828"/>
  <c r="DS828"/>
  <c r="DT828"/>
  <c r="C829"/>
  <c r="D829"/>
  <c r="E829"/>
  <c r="F829"/>
  <c r="G829"/>
  <c r="H829"/>
  <c r="I829"/>
  <c r="J829"/>
  <c r="K829"/>
  <c r="L829"/>
  <c r="M829"/>
  <c r="N829"/>
  <c r="O829"/>
  <c r="P829"/>
  <c r="Q829"/>
  <c r="R829"/>
  <c r="S829"/>
  <c r="T829"/>
  <c r="U829"/>
  <c r="V829"/>
  <c r="W829"/>
  <c r="X829"/>
  <c r="Y829"/>
  <c r="Z829"/>
  <c r="AA829"/>
  <c r="AB829"/>
  <c r="AC829"/>
  <c r="AD829"/>
  <c r="AE829"/>
  <c r="AF829"/>
  <c r="AG829"/>
  <c r="AH829"/>
  <c r="AI829"/>
  <c r="AJ829"/>
  <c r="AK829"/>
  <c r="AL829"/>
  <c r="AM829"/>
  <c r="AN829"/>
  <c r="AO829"/>
  <c r="AP829"/>
  <c r="AQ829"/>
  <c r="AR829"/>
  <c r="AS829"/>
  <c r="AT829"/>
  <c r="AU829"/>
  <c r="AV829"/>
  <c r="AW829"/>
  <c r="AX829"/>
  <c r="AY829"/>
  <c r="AZ829"/>
  <c r="BA829"/>
  <c r="BB829"/>
  <c r="BC829"/>
  <c r="BD829"/>
  <c r="BE829"/>
  <c r="BF829"/>
  <c r="BG829"/>
  <c r="BH829"/>
  <c r="BI829"/>
  <c r="BJ829"/>
  <c r="BK829"/>
  <c r="BL829"/>
  <c r="BM829"/>
  <c r="BN829"/>
  <c r="BO829"/>
  <c r="BP829"/>
  <c r="BQ829"/>
  <c r="BR829"/>
  <c r="BS829"/>
  <c r="BT829"/>
  <c r="BU829"/>
  <c r="BV829"/>
  <c r="BW829"/>
  <c r="BX829"/>
  <c r="BY829"/>
  <c r="BZ829"/>
  <c r="CA829"/>
  <c r="CB829"/>
  <c r="CC829"/>
  <c r="CD829"/>
  <c r="CE829"/>
  <c r="CF829"/>
  <c r="CG829"/>
  <c r="CH829"/>
  <c r="CI829"/>
  <c r="CJ829"/>
  <c r="CK829"/>
  <c r="CL829"/>
  <c r="CM829"/>
  <c r="CN829"/>
  <c r="CO829"/>
  <c r="CP829"/>
  <c r="CQ829"/>
  <c r="CR829"/>
  <c r="CS829"/>
  <c r="CT829"/>
  <c r="CU829"/>
  <c r="CV829"/>
  <c r="CW829"/>
  <c r="CX829"/>
  <c r="CY829"/>
  <c r="CZ829"/>
  <c r="DA829"/>
  <c r="DB829"/>
  <c r="DC829"/>
  <c r="DD829"/>
  <c r="DE829"/>
  <c r="DF829"/>
  <c r="DG829"/>
  <c r="DH829"/>
  <c r="DI829"/>
  <c r="DJ829"/>
  <c r="DK829"/>
  <c r="DL829"/>
  <c r="DM829"/>
  <c r="DN829"/>
  <c r="DO829"/>
  <c r="DP829"/>
  <c r="DQ829"/>
  <c r="DR829"/>
  <c r="DS829"/>
  <c r="DT829"/>
  <c r="C830"/>
  <c r="D830"/>
  <c r="E830"/>
  <c r="F830"/>
  <c r="G830"/>
  <c r="H830"/>
  <c r="I830"/>
  <c r="J830"/>
  <c r="K830"/>
  <c r="L830"/>
  <c r="M830"/>
  <c r="N830"/>
  <c r="O830"/>
  <c r="P830"/>
  <c r="Q830"/>
  <c r="R830"/>
  <c r="S830"/>
  <c r="T830"/>
  <c r="U830"/>
  <c r="V830"/>
  <c r="W830"/>
  <c r="X830"/>
  <c r="Y830"/>
  <c r="Z830"/>
  <c r="AA830"/>
  <c r="AB830"/>
  <c r="AC830"/>
  <c r="AD830"/>
  <c r="AE830"/>
  <c r="AF830"/>
  <c r="AG830"/>
  <c r="AH830"/>
  <c r="AI830"/>
  <c r="AJ830"/>
  <c r="AK830"/>
  <c r="AL830"/>
  <c r="AM830"/>
  <c r="AN830"/>
  <c r="AO830"/>
  <c r="AP830"/>
  <c r="AQ830"/>
  <c r="AR830"/>
  <c r="AS830"/>
  <c r="AT830"/>
  <c r="AU830"/>
  <c r="AV830"/>
  <c r="AW830"/>
  <c r="AX830"/>
  <c r="AY830"/>
  <c r="AZ830"/>
  <c r="BA830"/>
  <c r="BB830"/>
  <c r="BC830"/>
  <c r="BD830"/>
  <c r="BE830"/>
  <c r="BF830"/>
  <c r="BG830"/>
  <c r="BH830"/>
  <c r="BI830"/>
  <c r="BJ830"/>
  <c r="BK830"/>
  <c r="BL830"/>
  <c r="BM830"/>
  <c r="BN830"/>
  <c r="BO830"/>
  <c r="BP830"/>
  <c r="BQ830"/>
  <c r="BR830"/>
  <c r="BS830"/>
  <c r="BT830"/>
  <c r="BU830"/>
  <c r="BV830"/>
  <c r="BW830"/>
  <c r="BX830"/>
  <c r="BY830"/>
  <c r="BZ830"/>
  <c r="CA830"/>
  <c r="CB830"/>
  <c r="CC830"/>
  <c r="CD830"/>
  <c r="CE830"/>
  <c r="CF830"/>
  <c r="CG830"/>
  <c r="CH830"/>
  <c r="CI830"/>
  <c r="CJ830"/>
  <c r="CK830"/>
  <c r="CL830"/>
  <c r="CM830"/>
  <c r="CN830"/>
  <c r="CO830"/>
  <c r="CP830"/>
  <c r="CQ830"/>
  <c r="CR830"/>
  <c r="CS830"/>
  <c r="CT830"/>
  <c r="CU830"/>
  <c r="CV830"/>
  <c r="CW830"/>
  <c r="CX830"/>
  <c r="CY830"/>
  <c r="CZ830"/>
  <c r="DA830"/>
  <c r="DB830"/>
  <c r="DC830"/>
  <c r="DD830"/>
  <c r="DE830"/>
  <c r="DF830"/>
  <c r="DG830"/>
  <c r="DH830"/>
  <c r="DI830"/>
  <c r="DJ830"/>
  <c r="DK830"/>
  <c r="DL830"/>
  <c r="DM830"/>
  <c r="DN830"/>
  <c r="DO830"/>
  <c r="DP830"/>
  <c r="DQ830"/>
  <c r="DR830"/>
  <c r="DS830"/>
  <c r="DT830"/>
  <c r="C831"/>
  <c r="D831"/>
  <c r="E831"/>
  <c r="F831"/>
  <c r="G831"/>
  <c r="H831"/>
  <c r="I831"/>
  <c r="J831"/>
  <c r="K831"/>
  <c r="L831"/>
  <c r="M831"/>
  <c r="N831"/>
  <c r="O831"/>
  <c r="P831"/>
  <c r="Q831"/>
  <c r="R831"/>
  <c r="S831"/>
  <c r="T831"/>
  <c r="U831"/>
  <c r="V831"/>
  <c r="W831"/>
  <c r="X831"/>
  <c r="Y831"/>
  <c r="Z831"/>
  <c r="AA831"/>
  <c r="AB831"/>
  <c r="AC831"/>
  <c r="AD831"/>
  <c r="AE831"/>
  <c r="AF831"/>
  <c r="AG831"/>
  <c r="AH831"/>
  <c r="AI831"/>
  <c r="AJ831"/>
  <c r="AK831"/>
  <c r="AL831"/>
  <c r="AM831"/>
  <c r="AN831"/>
  <c r="AO831"/>
  <c r="AP831"/>
  <c r="AQ831"/>
  <c r="AR831"/>
  <c r="AS831"/>
  <c r="AT831"/>
  <c r="AU831"/>
  <c r="AV831"/>
  <c r="AW831"/>
  <c r="AX831"/>
  <c r="AY831"/>
  <c r="AZ831"/>
  <c r="BA831"/>
  <c r="BB831"/>
  <c r="BC831"/>
  <c r="BD831"/>
  <c r="BE831"/>
  <c r="BF831"/>
  <c r="BG831"/>
  <c r="BH831"/>
  <c r="BI831"/>
  <c r="BJ831"/>
  <c r="BK831"/>
  <c r="BL831"/>
  <c r="BM831"/>
  <c r="BN831"/>
  <c r="BO831"/>
  <c r="BP831"/>
  <c r="BQ831"/>
  <c r="BR831"/>
  <c r="BS831"/>
  <c r="BT831"/>
  <c r="BU831"/>
  <c r="BV831"/>
  <c r="BW831"/>
  <c r="BX831"/>
  <c r="BY831"/>
  <c r="BZ831"/>
  <c r="CA831"/>
  <c r="CB831"/>
  <c r="CC831"/>
  <c r="CD831"/>
  <c r="CE831"/>
  <c r="CF831"/>
  <c r="CG831"/>
  <c r="CH831"/>
  <c r="CI831"/>
  <c r="CJ831"/>
  <c r="CK831"/>
  <c r="CL831"/>
  <c r="CM831"/>
  <c r="CN831"/>
  <c r="CO831"/>
  <c r="CP831"/>
  <c r="CQ831"/>
  <c r="CR831"/>
  <c r="CS831"/>
  <c r="CT831"/>
  <c r="CU831"/>
  <c r="CV831"/>
  <c r="CW831"/>
  <c r="CX831"/>
  <c r="CY831"/>
  <c r="CZ831"/>
  <c r="DA831"/>
  <c r="DB831"/>
  <c r="DC831"/>
  <c r="DD831"/>
  <c r="DE831"/>
  <c r="DF831"/>
  <c r="DG831"/>
  <c r="DH831"/>
  <c r="DI831"/>
  <c r="DJ831"/>
  <c r="DK831"/>
  <c r="DL831"/>
  <c r="DM831"/>
  <c r="DN831"/>
  <c r="DO831"/>
  <c r="DP831"/>
  <c r="DQ831"/>
  <c r="DR831"/>
  <c r="DS831"/>
  <c r="DT831"/>
  <c r="C832"/>
  <c r="D832"/>
  <c r="E832"/>
  <c r="F832"/>
  <c r="G832"/>
  <c r="H832"/>
  <c r="I832"/>
  <c r="J832"/>
  <c r="K832"/>
  <c r="L832"/>
  <c r="M832"/>
  <c r="N832"/>
  <c r="O832"/>
  <c r="P832"/>
  <c r="Q832"/>
  <c r="R832"/>
  <c r="S832"/>
  <c r="T832"/>
  <c r="U832"/>
  <c r="V832"/>
  <c r="W832"/>
  <c r="X832"/>
  <c r="Y832"/>
  <c r="Z832"/>
  <c r="AA832"/>
  <c r="AB832"/>
  <c r="AC832"/>
  <c r="AD832"/>
  <c r="AE832"/>
  <c r="AF832"/>
  <c r="AG832"/>
  <c r="AH832"/>
  <c r="AI832"/>
  <c r="AJ832"/>
  <c r="AK832"/>
  <c r="AL832"/>
  <c r="AM832"/>
  <c r="AN832"/>
  <c r="AO832"/>
  <c r="AP832"/>
  <c r="AQ832"/>
  <c r="AR832"/>
  <c r="AS832"/>
  <c r="AT832"/>
  <c r="AU832"/>
  <c r="AV832"/>
  <c r="AW832"/>
  <c r="AX832"/>
  <c r="AY832"/>
  <c r="AZ832"/>
  <c r="BA832"/>
  <c r="BB832"/>
  <c r="BC832"/>
  <c r="BD832"/>
  <c r="BE832"/>
  <c r="BF832"/>
  <c r="BG832"/>
  <c r="BH832"/>
  <c r="BI832"/>
  <c r="BJ832"/>
  <c r="BK832"/>
  <c r="BL832"/>
  <c r="BM832"/>
  <c r="BN832"/>
  <c r="BO832"/>
  <c r="BP832"/>
  <c r="BQ832"/>
  <c r="BR832"/>
  <c r="BS832"/>
  <c r="BT832"/>
  <c r="BU832"/>
  <c r="BV832"/>
  <c r="BW832"/>
  <c r="BX832"/>
  <c r="BY832"/>
  <c r="BZ832"/>
  <c r="CA832"/>
  <c r="CB832"/>
  <c r="CC832"/>
  <c r="CD832"/>
  <c r="CE832"/>
  <c r="CF832"/>
  <c r="CG832"/>
  <c r="CH832"/>
  <c r="CI832"/>
  <c r="CJ832"/>
  <c r="CK832"/>
  <c r="CL832"/>
  <c r="CM832"/>
  <c r="CN832"/>
  <c r="CO832"/>
  <c r="CP832"/>
  <c r="CQ832"/>
  <c r="CR832"/>
  <c r="CS832"/>
  <c r="CT832"/>
  <c r="CU832"/>
  <c r="CV832"/>
  <c r="CW832"/>
  <c r="CX832"/>
  <c r="CY832"/>
  <c r="CZ832"/>
  <c r="DA832"/>
  <c r="DB832"/>
  <c r="DC832"/>
  <c r="DD832"/>
  <c r="DE832"/>
  <c r="DF832"/>
  <c r="DG832"/>
  <c r="DH832"/>
  <c r="DI832"/>
  <c r="DJ832"/>
  <c r="DK832"/>
  <c r="DL832"/>
  <c r="DM832"/>
  <c r="DN832"/>
  <c r="DO832"/>
  <c r="DP832"/>
  <c r="DQ832"/>
  <c r="DR832"/>
  <c r="DS832"/>
  <c r="DT832"/>
  <c r="C833"/>
  <c r="D833"/>
  <c r="E833"/>
  <c r="F833"/>
  <c r="G833"/>
  <c r="H833"/>
  <c r="I833"/>
  <c r="J833"/>
  <c r="K833"/>
  <c r="L833"/>
  <c r="M833"/>
  <c r="N833"/>
  <c r="O833"/>
  <c r="P833"/>
  <c r="Q833"/>
  <c r="R833"/>
  <c r="S833"/>
  <c r="T833"/>
  <c r="U833"/>
  <c r="V833"/>
  <c r="W833"/>
  <c r="X833"/>
  <c r="Y833"/>
  <c r="Z833"/>
  <c r="AA833"/>
  <c r="AB833"/>
  <c r="AC833"/>
  <c r="AD833"/>
  <c r="AE833"/>
  <c r="AF833"/>
  <c r="AG833"/>
  <c r="AH833"/>
  <c r="AI833"/>
  <c r="AJ833"/>
  <c r="AK833"/>
  <c r="AL833"/>
  <c r="AM833"/>
  <c r="AN833"/>
  <c r="AO833"/>
  <c r="AP833"/>
  <c r="AQ833"/>
  <c r="AR833"/>
  <c r="AS833"/>
  <c r="AT833"/>
  <c r="AU833"/>
  <c r="AV833"/>
  <c r="AW833"/>
  <c r="AX833"/>
  <c r="AY833"/>
  <c r="AZ833"/>
  <c r="BA833"/>
  <c r="BB833"/>
  <c r="BC833"/>
  <c r="BD833"/>
  <c r="BE833"/>
  <c r="BF833"/>
  <c r="BG833"/>
  <c r="BH833"/>
  <c r="BI833"/>
  <c r="BJ833"/>
  <c r="BK833"/>
  <c r="BL833"/>
  <c r="BM833"/>
  <c r="BN833"/>
  <c r="BO833"/>
  <c r="BP833"/>
  <c r="BQ833"/>
  <c r="BR833"/>
  <c r="BS833"/>
  <c r="BT833"/>
  <c r="BU833"/>
  <c r="BV833"/>
  <c r="BW833"/>
  <c r="BX833"/>
  <c r="BY833"/>
  <c r="BZ833"/>
  <c r="CA833"/>
  <c r="CB833"/>
  <c r="CC833"/>
  <c r="CD833"/>
  <c r="CE833"/>
  <c r="CF833"/>
  <c r="CG833"/>
  <c r="CH833"/>
  <c r="CI833"/>
  <c r="CJ833"/>
  <c r="CK833"/>
  <c r="CL833"/>
  <c r="CM833"/>
  <c r="CN833"/>
  <c r="CO833"/>
  <c r="CP833"/>
  <c r="CQ833"/>
  <c r="CR833"/>
  <c r="CS833"/>
  <c r="CT833"/>
  <c r="CU833"/>
  <c r="CV833"/>
  <c r="CW833"/>
  <c r="CX833"/>
  <c r="CY833"/>
  <c r="CZ833"/>
  <c r="DA833"/>
  <c r="DB833"/>
  <c r="DC833"/>
  <c r="DD833"/>
  <c r="DE833"/>
  <c r="DF833"/>
  <c r="DG833"/>
  <c r="DH833"/>
  <c r="DI833"/>
  <c r="DJ833"/>
  <c r="DK833"/>
  <c r="DL833"/>
  <c r="DM833"/>
  <c r="DN833"/>
  <c r="DO833"/>
  <c r="DP833"/>
  <c r="DQ833"/>
  <c r="DR833"/>
  <c r="DS833"/>
  <c r="DT833"/>
  <c r="C834"/>
  <c r="D834"/>
  <c r="E834"/>
  <c r="F834"/>
  <c r="G834"/>
  <c r="H834"/>
  <c r="I834"/>
  <c r="J834"/>
  <c r="K834"/>
  <c r="L834"/>
  <c r="M834"/>
  <c r="N834"/>
  <c r="O834"/>
  <c r="P834"/>
  <c r="Q834"/>
  <c r="R834"/>
  <c r="S834"/>
  <c r="T834"/>
  <c r="U834"/>
  <c r="V834"/>
  <c r="W834"/>
  <c r="X834"/>
  <c r="Y834"/>
  <c r="Z834"/>
  <c r="AA834"/>
  <c r="AB834"/>
  <c r="AC834"/>
  <c r="AD834"/>
  <c r="AE834"/>
  <c r="AF834"/>
  <c r="AG834"/>
  <c r="AH834"/>
  <c r="AI834"/>
  <c r="AJ834"/>
  <c r="AK834"/>
  <c r="AL834"/>
  <c r="AM834"/>
  <c r="AN834"/>
  <c r="AO834"/>
  <c r="AP834"/>
  <c r="AQ834"/>
  <c r="AR834"/>
  <c r="AS834"/>
  <c r="AT834"/>
  <c r="AU834"/>
  <c r="AV834"/>
  <c r="AW834"/>
  <c r="AX834"/>
  <c r="AY834"/>
  <c r="AZ834"/>
  <c r="BA834"/>
  <c r="BB834"/>
  <c r="BC834"/>
  <c r="BD834"/>
  <c r="BE834"/>
  <c r="BF834"/>
  <c r="BG834"/>
  <c r="BH834"/>
  <c r="BI834"/>
  <c r="BJ834"/>
  <c r="BK834"/>
  <c r="BL834"/>
  <c r="BM834"/>
  <c r="BN834"/>
  <c r="BO834"/>
  <c r="BP834"/>
  <c r="BQ834"/>
  <c r="BR834"/>
  <c r="BS834"/>
  <c r="BT834"/>
  <c r="BU834"/>
  <c r="BV834"/>
  <c r="BW834"/>
  <c r="BX834"/>
  <c r="BY834"/>
  <c r="BZ834"/>
  <c r="CA834"/>
  <c r="CB834"/>
  <c r="CC834"/>
  <c r="CD834"/>
  <c r="CE834"/>
  <c r="CF834"/>
  <c r="CG834"/>
  <c r="CH834"/>
  <c r="CI834"/>
  <c r="CJ834"/>
  <c r="CK834"/>
  <c r="CL834"/>
  <c r="CM834"/>
  <c r="CN834"/>
  <c r="CO834"/>
  <c r="CP834"/>
  <c r="CQ834"/>
  <c r="CR834"/>
  <c r="CS834"/>
  <c r="CT834"/>
  <c r="CU834"/>
  <c r="CV834"/>
  <c r="CW834"/>
  <c r="CX834"/>
  <c r="CY834"/>
  <c r="CZ834"/>
  <c r="DA834"/>
  <c r="DB834"/>
  <c r="DC834"/>
  <c r="DD834"/>
  <c r="DE834"/>
  <c r="DF834"/>
  <c r="DG834"/>
  <c r="DH834"/>
  <c r="DI834"/>
  <c r="DJ834"/>
  <c r="DK834"/>
  <c r="DL834"/>
  <c r="DM834"/>
  <c r="DN834"/>
  <c r="DO834"/>
  <c r="DP834"/>
  <c r="DQ834"/>
  <c r="DR834"/>
  <c r="DS834"/>
  <c r="DT834"/>
  <c r="C835"/>
  <c r="D835"/>
  <c r="E835"/>
  <c r="F835"/>
  <c r="G835"/>
  <c r="H835"/>
  <c r="I835"/>
  <c r="J835"/>
  <c r="K835"/>
  <c r="L835"/>
  <c r="M835"/>
  <c r="N835"/>
  <c r="O835"/>
  <c r="P835"/>
  <c r="Q835"/>
  <c r="R835"/>
  <c r="S835"/>
  <c r="T835"/>
  <c r="U835"/>
  <c r="V835"/>
  <c r="W835"/>
  <c r="X835"/>
  <c r="Y835"/>
  <c r="Z835"/>
  <c r="AA835"/>
  <c r="AB835"/>
  <c r="AC835"/>
  <c r="AD835"/>
  <c r="AE835"/>
  <c r="AF835"/>
  <c r="AG835"/>
  <c r="AH835"/>
  <c r="AI835"/>
  <c r="AJ835"/>
  <c r="AK835"/>
  <c r="AL835"/>
  <c r="AM835"/>
  <c r="AN835"/>
  <c r="AO835"/>
  <c r="AP835"/>
  <c r="AQ835"/>
  <c r="AR835"/>
  <c r="AS835"/>
  <c r="AT835"/>
  <c r="AU835"/>
  <c r="AV835"/>
  <c r="AW835"/>
  <c r="AX835"/>
  <c r="AY835"/>
  <c r="AZ835"/>
  <c r="BA835"/>
  <c r="BB835"/>
  <c r="BC835"/>
  <c r="BD835"/>
  <c r="BE835"/>
  <c r="BF835"/>
  <c r="BG835"/>
  <c r="BH835"/>
  <c r="BI835"/>
  <c r="BJ835"/>
  <c r="BK835"/>
  <c r="BL835"/>
  <c r="BM835"/>
  <c r="BN835"/>
  <c r="BO835"/>
  <c r="BP835"/>
  <c r="BQ835"/>
  <c r="BR835"/>
  <c r="BS835"/>
  <c r="BT835"/>
  <c r="BU835"/>
  <c r="BV835"/>
  <c r="BW835"/>
  <c r="BX835"/>
  <c r="BY835"/>
  <c r="BZ835"/>
  <c r="CA835"/>
  <c r="CB835"/>
  <c r="CC835"/>
  <c r="CD835"/>
  <c r="CE835"/>
  <c r="CF835"/>
  <c r="CG835"/>
  <c r="CH835"/>
  <c r="CI835"/>
  <c r="CJ835"/>
  <c r="CK835"/>
  <c r="CL835"/>
  <c r="CM835"/>
  <c r="CN835"/>
  <c r="CO835"/>
  <c r="CP835"/>
  <c r="CQ835"/>
  <c r="CR835"/>
  <c r="CS835"/>
  <c r="CT835"/>
  <c r="CU835"/>
  <c r="CV835"/>
  <c r="CW835"/>
  <c r="CX835"/>
  <c r="CY835"/>
  <c r="CZ835"/>
  <c r="DA835"/>
  <c r="DB835"/>
  <c r="DC835"/>
  <c r="DD835"/>
  <c r="DE835"/>
  <c r="DF835"/>
  <c r="DG835"/>
  <c r="DH835"/>
  <c r="DI835"/>
  <c r="DJ835"/>
  <c r="DK835"/>
  <c r="DL835"/>
  <c r="DM835"/>
  <c r="DN835"/>
  <c r="DO835"/>
  <c r="DP835"/>
  <c r="DQ835"/>
  <c r="DR835"/>
  <c r="DS835"/>
  <c r="DT835"/>
  <c r="C836"/>
  <c r="D836"/>
  <c r="E836"/>
  <c r="F836"/>
  <c r="G836"/>
  <c r="H836"/>
  <c r="I836"/>
  <c r="J836"/>
  <c r="K836"/>
  <c r="L836"/>
  <c r="M836"/>
  <c r="N836"/>
  <c r="O836"/>
  <c r="P836"/>
  <c r="Q836"/>
  <c r="R836"/>
  <c r="S836"/>
  <c r="T836"/>
  <c r="U836"/>
  <c r="V836"/>
  <c r="W836"/>
  <c r="X836"/>
  <c r="Y836"/>
  <c r="Z836"/>
  <c r="AA836"/>
  <c r="AB836"/>
  <c r="AC836"/>
  <c r="AD836"/>
  <c r="AE836"/>
  <c r="AF836"/>
  <c r="AG836"/>
  <c r="AH836"/>
  <c r="AI836"/>
  <c r="AJ836"/>
  <c r="AK836"/>
  <c r="AL836"/>
  <c r="AM836"/>
  <c r="AN836"/>
  <c r="AO836"/>
  <c r="AP836"/>
  <c r="AQ836"/>
  <c r="AR836"/>
  <c r="AS836"/>
  <c r="AT836"/>
  <c r="AU836"/>
  <c r="AV836"/>
  <c r="AW836"/>
  <c r="AX836"/>
  <c r="AY836"/>
  <c r="AZ836"/>
  <c r="BA836"/>
  <c r="BB836"/>
  <c r="BC836"/>
  <c r="BD836"/>
  <c r="BE836"/>
  <c r="BF836"/>
  <c r="BG836"/>
  <c r="BH836"/>
  <c r="BI836"/>
  <c r="BJ836"/>
  <c r="BK836"/>
  <c r="BL836"/>
  <c r="BM836"/>
  <c r="BN836"/>
  <c r="BO836"/>
  <c r="BP836"/>
  <c r="BQ836"/>
  <c r="BR836"/>
  <c r="BS836"/>
  <c r="BT836"/>
  <c r="BU836"/>
  <c r="BV836"/>
  <c r="BW836"/>
  <c r="BX836"/>
  <c r="BY836"/>
  <c r="BZ836"/>
  <c r="CA836"/>
  <c r="CB836"/>
  <c r="CC836"/>
  <c r="CD836"/>
  <c r="CE836"/>
  <c r="CF836"/>
  <c r="CG836"/>
  <c r="CH836"/>
  <c r="CI836"/>
  <c r="CJ836"/>
  <c r="CK836"/>
  <c r="CL836"/>
  <c r="CM836"/>
  <c r="CN836"/>
  <c r="CO836"/>
  <c r="CP836"/>
  <c r="CQ836"/>
  <c r="CR836"/>
  <c r="CS836"/>
  <c r="CT836"/>
  <c r="CU836"/>
  <c r="CV836"/>
  <c r="CW836"/>
  <c r="CX836"/>
  <c r="CY836"/>
  <c r="CZ836"/>
  <c r="DA836"/>
  <c r="DB836"/>
  <c r="DC836"/>
  <c r="DD836"/>
  <c r="DE836"/>
  <c r="DF836"/>
  <c r="DG836"/>
  <c r="DH836"/>
  <c r="DI836"/>
  <c r="DJ836"/>
  <c r="DK836"/>
  <c r="DL836"/>
  <c r="DM836"/>
  <c r="DN836"/>
  <c r="DO836"/>
  <c r="DP836"/>
  <c r="DQ836"/>
  <c r="DR836"/>
  <c r="DS836"/>
  <c r="DT836"/>
  <c r="C837"/>
  <c r="D837"/>
  <c r="E837"/>
  <c r="F837"/>
  <c r="G837"/>
  <c r="H837"/>
  <c r="I837"/>
  <c r="J837"/>
  <c r="K837"/>
  <c r="L837"/>
  <c r="M837"/>
  <c r="N837"/>
  <c r="O837"/>
  <c r="P837"/>
  <c r="Q837"/>
  <c r="R837"/>
  <c r="S837"/>
  <c r="T837"/>
  <c r="U837"/>
  <c r="V837"/>
  <c r="W837"/>
  <c r="X837"/>
  <c r="Y837"/>
  <c r="Z837"/>
  <c r="AA837"/>
  <c r="AB837"/>
  <c r="AC837"/>
  <c r="AD837"/>
  <c r="AE837"/>
  <c r="AF837"/>
  <c r="AG837"/>
  <c r="AH837"/>
  <c r="AI837"/>
  <c r="AJ837"/>
  <c r="AK837"/>
  <c r="AL837"/>
  <c r="AM837"/>
  <c r="AN837"/>
  <c r="AO837"/>
  <c r="AP837"/>
  <c r="AQ837"/>
  <c r="AR837"/>
  <c r="AS837"/>
  <c r="AT837"/>
  <c r="AU837"/>
  <c r="AV837"/>
  <c r="AW837"/>
  <c r="AX837"/>
  <c r="AY837"/>
  <c r="AZ837"/>
  <c r="BA837"/>
  <c r="BB837"/>
  <c r="BC837"/>
  <c r="BD837"/>
  <c r="BE837"/>
  <c r="BF837"/>
  <c r="BG837"/>
  <c r="BH837"/>
  <c r="BI837"/>
  <c r="BJ837"/>
  <c r="BK837"/>
  <c r="BL837"/>
  <c r="BM837"/>
  <c r="BN837"/>
  <c r="BO837"/>
  <c r="BP837"/>
  <c r="BQ837"/>
  <c r="BR837"/>
  <c r="BS837"/>
  <c r="BT837"/>
  <c r="BU837"/>
  <c r="BV837"/>
  <c r="BW837"/>
  <c r="BX837"/>
  <c r="BY837"/>
  <c r="BZ837"/>
  <c r="CA837"/>
  <c r="CB837"/>
  <c r="CC837"/>
  <c r="CD837"/>
  <c r="CE837"/>
  <c r="CF837"/>
  <c r="CG837"/>
  <c r="CH837"/>
  <c r="CI837"/>
  <c r="CJ837"/>
  <c r="CK837"/>
  <c r="CL837"/>
  <c r="CM837"/>
  <c r="CN837"/>
  <c r="CO837"/>
  <c r="CP837"/>
  <c r="CQ837"/>
  <c r="CR837"/>
  <c r="CS837"/>
  <c r="CT837"/>
  <c r="CU837"/>
  <c r="CV837"/>
  <c r="CW837"/>
  <c r="CX837"/>
  <c r="CY837"/>
  <c r="CZ837"/>
  <c r="DA837"/>
  <c r="DB837"/>
  <c r="DC837"/>
  <c r="DD837"/>
  <c r="DE837"/>
  <c r="DF837"/>
  <c r="DG837"/>
  <c r="DH837"/>
  <c r="DI837"/>
  <c r="DJ837"/>
  <c r="DK837"/>
  <c r="DL837"/>
  <c r="DM837"/>
  <c r="DN837"/>
  <c r="DO837"/>
  <c r="DP837"/>
  <c r="DQ837"/>
  <c r="DR837"/>
  <c r="DS837"/>
  <c r="DT837"/>
  <c r="C838"/>
  <c r="D838"/>
  <c r="E838"/>
  <c r="F838"/>
  <c r="G838"/>
  <c r="H838"/>
  <c r="I838"/>
  <c r="J838"/>
  <c r="K838"/>
  <c r="L838"/>
  <c r="M838"/>
  <c r="N838"/>
  <c r="O838"/>
  <c r="P838"/>
  <c r="Q838"/>
  <c r="R838"/>
  <c r="S838"/>
  <c r="T838"/>
  <c r="U838"/>
  <c r="V838"/>
  <c r="W838"/>
  <c r="X838"/>
  <c r="Y838"/>
  <c r="Z838"/>
  <c r="AA838"/>
  <c r="AB838"/>
  <c r="AC838"/>
  <c r="AD838"/>
  <c r="AE838"/>
  <c r="AF838"/>
  <c r="AG838"/>
  <c r="AH838"/>
  <c r="AI838"/>
  <c r="AJ838"/>
  <c r="AK838"/>
  <c r="AL838"/>
  <c r="AM838"/>
  <c r="AN838"/>
  <c r="AO838"/>
  <c r="AP838"/>
  <c r="AQ838"/>
  <c r="AR838"/>
  <c r="AS838"/>
  <c r="AT838"/>
  <c r="AU838"/>
  <c r="AV838"/>
  <c r="AW838"/>
  <c r="AX838"/>
  <c r="AY838"/>
  <c r="AZ838"/>
  <c r="BA838"/>
  <c r="BB838"/>
  <c r="BC838"/>
  <c r="BD838"/>
  <c r="BE838"/>
  <c r="BF838"/>
  <c r="BG838"/>
  <c r="BH838"/>
  <c r="BI838"/>
  <c r="BJ838"/>
  <c r="BK838"/>
  <c r="BL838"/>
  <c r="BM838"/>
  <c r="BN838"/>
  <c r="BO838"/>
  <c r="BP838"/>
  <c r="BQ838"/>
  <c r="BR838"/>
  <c r="BS838"/>
  <c r="BT838"/>
  <c r="BU838"/>
  <c r="BV838"/>
  <c r="BW838"/>
  <c r="BX838"/>
  <c r="BY838"/>
  <c r="BZ838"/>
  <c r="CA838"/>
  <c r="CB838"/>
  <c r="CC838"/>
  <c r="CD838"/>
  <c r="CE838"/>
  <c r="CF838"/>
  <c r="CG838"/>
  <c r="CH838"/>
  <c r="CI838"/>
  <c r="CJ838"/>
  <c r="CK838"/>
  <c r="CL838"/>
  <c r="CM838"/>
  <c r="CN838"/>
  <c r="CO838"/>
  <c r="CP838"/>
  <c r="CQ838"/>
  <c r="CR838"/>
  <c r="CS838"/>
  <c r="CT838"/>
  <c r="CU838"/>
  <c r="CV838"/>
  <c r="CW838"/>
  <c r="CX838"/>
  <c r="CY838"/>
  <c r="CZ838"/>
  <c r="DA838"/>
  <c r="DB838"/>
  <c r="DC838"/>
  <c r="DD838"/>
  <c r="DE838"/>
  <c r="DF838"/>
  <c r="DG838"/>
  <c r="DH838"/>
  <c r="DI838"/>
  <c r="DJ838"/>
  <c r="DK838"/>
  <c r="DL838"/>
  <c r="DM838"/>
  <c r="DN838"/>
  <c r="DO838"/>
  <c r="DP838"/>
  <c r="DQ838"/>
  <c r="DR838"/>
  <c r="DS838"/>
  <c r="DT838"/>
  <c r="C839"/>
  <c r="D839"/>
  <c r="E839"/>
  <c r="F839"/>
  <c r="G839"/>
  <c r="H839"/>
  <c r="I839"/>
  <c r="J839"/>
  <c r="K839"/>
  <c r="L839"/>
  <c r="M839"/>
  <c r="N839"/>
  <c r="O839"/>
  <c r="P839"/>
  <c r="Q839"/>
  <c r="R839"/>
  <c r="S839"/>
  <c r="T839"/>
  <c r="U839"/>
  <c r="V839"/>
  <c r="W839"/>
  <c r="X839"/>
  <c r="Y839"/>
  <c r="Z839"/>
  <c r="AA839"/>
  <c r="AB839"/>
  <c r="AC839"/>
  <c r="AD839"/>
  <c r="AE839"/>
  <c r="AF839"/>
  <c r="AG839"/>
  <c r="AH839"/>
  <c r="AI839"/>
  <c r="AJ839"/>
  <c r="AK839"/>
  <c r="AL839"/>
  <c r="AM839"/>
  <c r="AN839"/>
  <c r="AO839"/>
  <c r="AP839"/>
  <c r="AQ839"/>
  <c r="AR839"/>
  <c r="AS839"/>
  <c r="AT839"/>
  <c r="AU839"/>
  <c r="AV839"/>
  <c r="AW839"/>
  <c r="AX839"/>
  <c r="AY839"/>
  <c r="AZ839"/>
  <c r="BA839"/>
  <c r="BB839"/>
  <c r="BC839"/>
  <c r="BD839"/>
  <c r="BE839"/>
  <c r="BF839"/>
  <c r="BG839"/>
  <c r="BH839"/>
  <c r="BI839"/>
  <c r="BJ839"/>
  <c r="BK839"/>
  <c r="BL839"/>
  <c r="BM839"/>
  <c r="BN839"/>
  <c r="BO839"/>
  <c r="BP839"/>
  <c r="BQ839"/>
  <c r="BR839"/>
  <c r="BS839"/>
  <c r="BT839"/>
  <c r="BU839"/>
  <c r="BV839"/>
  <c r="BW839"/>
  <c r="BX839"/>
  <c r="BY839"/>
  <c r="BZ839"/>
  <c r="CA839"/>
  <c r="CB839"/>
  <c r="CC839"/>
  <c r="CD839"/>
  <c r="CE839"/>
  <c r="CF839"/>
  <c r="CG839"/>
  <c r="CH839"/>
  <c r="CI839"/>
  <c r="CJ839"/>
  <c r="CK839"/>
  <c r="CL839"/>
  <c r="CM839"/>
  <c r="CN839"/>
  <c r="CO839"/>
  <c r="CP839"/>
  <c r="CQ839"/>
  <c r="CR839"/>
  <c r="CS839"/>
  <c r="CT839"/>
  <c r="CU839"/>
  <c r="CV839"/>
  <c r="CW839"/>
  <c r="CX839"/>
  <c r="CY839"/>
  <c r="CZ839"/>
  <c r="DA839"/>
  <c r="DB839"/>
  <c r="DC839"/>
  <c r="DD839"/>
  <c r="DE839"/>
  <c r="DF839"/>
  <c r="DG839"/>
  <c r="DH839"/>
  <c r="DI839"/>
  <c r="DJ839"/>
  <c r="DK839"/>
  <c r="DL839"/>
  <c r="DM839"/>
  <c r="DN839"/>
  <c r="DO839"/>
  <c r="DP839"/>
  <c r="DQ839"/>
  <c r="DR839"/>
  <c r="DS839"/>
  <c r="DT839"/>
  <c r="C840"/>
  <c r="D840"/>
  <c r="E840"/>
  <c r="F840"/>
  <c r="G840"/>
  <c r="H840"/>
  <c r="I840"/>
  <c r="J840"/>
  <c r="K840"/>
  <c r="L840"/>
  <c r="M840"/>
  <c r="N840"/>
  <c r="O840"/>
  <c r="P840"/>
  <c r="Q840"/>
  <c r="R840"/>
  <c r="S840"/>
  <c r="T840"/>
  <c r="U840"/>
  <c r="V840"/>
  <c r="W840"/>
  <c r="X840"/>
  <c r="Y840"/>
  <c r="Z840"/>
  <c r="AA840"/>
  <c r="AB840"/>
  <c r="AC840"/>
  <c r="AD840"/>
  <c r="AE840"/>
  <c r="AF840"/>
  <c r="AG840"/>
  <c r="AH840"/>
  <c r="AI840"/>
  <c r="AJ840"/>
  <c r="AK840"/>
  <c r="AL840"/>
  <c r="AM840"/>
  <c r="AN840"/>
  <c r="AO840"/>
  <c r="AP840"/>
  <c r="AQ840"/>
  <c r="AR840"/>
  <c r="AS840"/>
  <c r="AT840"/>
  <c r="AU840"/>
  <c r="AV840"/>
  <c r="AW840"/>
  <c r="AX840"/>
  <c r="AY840"/>
  <c r="AZ840"/>
  <c r="BA840"/>
  <c r="BB840"/>
  <c r="BC840"/>
  <c r="BD840"/>
  <c r="BE840"/>
  <c r="BF840"/>
  <c r="BG840"/>
  <c r="BH840"/>
  <c r="BI840"/>
  <c r="BJ840"/>
  <c r="BK840"/>
  <c r="BL840"/>
  <c r="BM840"/>
  <c r="BN840"/>
  <c r="BO840"/>
  <c r="BP840"/>
  <c r="BQ840"/>
  <c r="BR840"/>
  <c r="BS840"/>
  <c r="BT840"/>
  <c r="BU840"/>
  <c r="BV840"/>
  <c r="BW840"/>
  <c r="BX840"/>
  <c r="BY840"/>
  <c r="BZ840"/>
  <c r="CA840"/>
  <c r="CB840"/>
  <c r="CC840"/>
  <c r="CD840"/>
  <c r="CE840"/>
  <c r="CF840"/>
  <c r="CG840"/>
  <c r="CH840"/>
  <c r="CI840"/>
  <c r="CJ840"/>
  <c r="CK840"/>
  <c r="CL840"/>
  <c r="CM840"/>
  <c r="CN840"/>
  <c r="CO840"/>
  <c r="CP840"/>
  <c r="CQ840"/>
  <c r="CR840"/>
  <c r="CS840"/>
  <c r="CT840"/>
  <c r="CU840"/>
  <c r="CV840"/>
  <c r="CW840"/>
  <c r="CX840"/>
  <c r="CY840"/>
  <c r="CZ840"/>
  <c r="DA840"/>
  <c r="DB840"/>
  <c r="DC840"/>
  <c r="DD840"/>
  <c r="DE840"/>
  <c r="DF840"/>
  <c r="DG840"/>
  <c r="DH840"/>
  <c r="DI840"/>
  <c r="DJ840"/>
  <c r="DK840"/>
  <c r="DL840"/>
  <c r="DM840"/>
  <c r="DN840"/>
  <c r="DO840"/>
  <c r="DP840"/>
  <c r="DQ840"/>
  <c r="DR840"/>
  <c r="DS840"/>
  <c r="DT840"/>
  <c r="C841"/>
  <c r="D841"/>
  <c r="E841"/>
  <c r="F841"/>
  <c r="G841"/>
  <c r="H841"/>
  <c r="I841"/>
  <c r="J841"/>
  <c r="K841"/>
  <c r="L841"/>
  <c r="M841"/>
  <c r="N841"/>
  <c r="O841"/>
  <c r="P841"/>
  <c r="Q841"/>
  <c r="R841"/>
  <c r="S841"/>
  <c r="T841"/>
  <c r="U841"/>
  <c r="V841"/>
  <c r="W841"/>
  <c r="X841"/>
  <c r="Y841"/>
  <c r="Z841"/>
  <c r="AA841"/>
  <c r="AB841"/>
  <c r="AC841"/>
  <c r="AD841"/>
  <c r="AE841"/>
  <c r="AF841"/>
  <c r="AG841"/>
  <c r="AH841"/>
  <c r="AI841"/>
  <c r="AJ841"/>
  <c r="AK841"/>
  <c r="AL841"/>
  <c r="AM841"/>
  <c r="AN841"/>
  <c r="AO841"/>
  <c r="AP841"/>
  <c r="AQ841"/>
  <c r="AR841"/>
  <c r="AS841"/>
  <c r="AT841"/>
  <c r="AU841"/>
  <c r="AV841"/>
  <c r="AW841"/>
  <c r="AX841"/>
  <c r="AY841"/>
  <c r="AZ841"/>
  <c r="BA841"/>
  <c r="BB841"/>
  <c r="BC841"/>
  <c r="BD841"/>
  <c r="BE841"/>
  <c r="BF841"/>
  <c r="BG841"/>
  <c r="BH841"/>
  <c r="BI841"/>
  <c r="BJ841"/>
  <c r="BK841"/>
  <c r="BL841"/>
  <c r="BM841"/>
  <c r="BN841"/>
  <c r="BO841"/>
  <c r="BP841"/>
  <c r="BQ841"/>
  <c r="BR841"/>
  <c r="BS841"/>
  <c r="BT841"/>
  <c r="BU841"/>
  <c r="BV841"/>
  <c r="BW841"/>
  <c r="BX841"/>
  <c r="BY841"/>
  <c r="BZ841"/>
  <c r="CA841"/>
  <c r="CB841"/>
  <c r="CC841"/>
  <c r="CD841"/>
  <c r="CE841"/>
  <c r="CF841"/>
  <c r="CG841"/>
  <c r="CH841"/>
  <c r="CI841"/>
  <c r="CJ841"/>
  <c r="CK841"/>
  <c r="CL841"/>
  <c r="CM841"/>
  <c r="CN841"/>
  <c r="CO841"/>
  <c r="CP841"/>
  <c r="CQ841"/>
  <c r="CR841"/>
  <c r="CS841"/>
  <c r="CT841"/>
  <c r="CU841"/>
  <c r="CV841"/>
  <c r="CW841"/>
  <c r="CX841"/>
  <c r="CY841"/>
  <c r="CZ841"/>
  <c r="DA841"/>
  <c r="DB841"/>
  <c r="DC841"/>
  <c r="DD841"/>
  <c r="DE841"/>
  <c r="DF841"/>
  <c r="DG841"/>
  <c r="DH841"/>
  <c r="DI841"/>
  <c r="DJ841"/>
  <c r="DK841"/>
  <c r="DL841"/>
  <c r="DM841"/>
  <c r="DN841"/>
  <c r="DO841"/>
  <c r="DP841"/>
  <c r="DQ841"/>
  <c r="DR841"/>
  <c r="DS841"/>
  <c r="DT841"/>
  <c r="C842"/>
  <c r="D842"/>
  <c r="E842"/>
  <c r="F842"/>
  <c r="G842"/>
  <c r="H842"/>
  <c r="I842"/>
  <c r="J842"/>
  <c r="K842"/>
  <c r="L842"/>
  <c r="M842"/>
  <c r="N842"/>
  <c r="O842"/>
  <c r="P842"/>
  <c r="Q842"/>
  <c r="R842"/>
  <c r="S842"/>
  <c r="T842"/>
  <c r="U842"/>
  <c r="V842"/>
  <c r="W842"/>
  <c r="X842"/>
  <c r="Y842"/>
  <c r="Z842"/>
  <c r="AA842"/>
  <c r="AB842"/>
  <c r="AC842"/>
  <c r="AD842"/>
  <c r="AE842"/>
  <c r="AF842"/>
  <c r="AG842"/>
  <c r="AH842"/>
  <c r="AI842"/>
  <c r="AJ842"/>
  <c r="AK842"/>
  <c r="AL842"/>
  <c r="AM842"/>
  <c r="AN842"/>
  <c r="AO842"/>
  <c r="AP842"/>
  <c r="AQ842"/>
  <c r="AR842"/>
  <c r="AS842"/>
  <c r="AT842"/>
  <c r="AU842"/>
  <c r="AV842"/>
  <c r="AW842"/>
  <c r="AX842"/>
  <c r="AY842"/>
  <c r="AZ842"/>
  <c r="BA842"/>
  <c r="BB842"/>
  <c r="BC842"/>
  <c r="BD842"/>
  <c r="BE842"/>
  <c r="BF842"/>
  <c r="BG842"/>
  <c r="BH842"/>
  <c r="BI842"/>
  <c r="BJ842"/>
  <c r="BK842"/>
  <c r="BL842"/>
  <c r="BM842"/>
  <c r="BN842"/>
  <c r="BO842"/>
  <c r="BP842"/>
  <c r="BQ842"/>
  <c r="BR842"/>
  <c r="BS842"/>
  <c r="BT842"/>
  <c r="BU842"/>
  <c r="BV842"/>
  <c r="BW842"/>
  <c r="BX842"/>
  <c r="BY842"/>
  <c r="BZ842"/>
  <c r="CA842"/>
  <c r="CB842"/>
  <c r="CC842"/>
  <c r="CD842"/>
  <c r="CE842"/>
  <c r="CF842"/>
  <c r="CG842"/>
  <c r="CH842"/>
  <c r="CI842"/>
  <c r="CJ842"/>
  <c r="CK842"/>
  <c r="CL842"/>
  <c r="CM842"/>
  <c r="CN842"/>
  <c r="CO842"/>
  <c r="CP842"/>
  <c r="CQ842"/>
  <c r="CR842"/>
  <c r="CS842"/>
  <c r="CT842"/>
  <c r="CU842"/>
  <c r="CV842"/>
  <c r="CW842"/>
  <c r="CX842"/>
  <c r="CY842"/>
  <c r="CZ842"/>
  <c r="DA842"/>
  <c r="DB842"/>
  <c r="DC842"/>
  <c r="DD842"/>
  <c r="DE842"/>
  <c r="DF842"/>
  <c r="DG842"/>
  <c r="DH842"/>
  <c r="DI842"/>
  <c r="DJ842"/>
  <c r="DK842"/>
  <c r="DL842"/>
  <c r="DM842"/>
  <c r="DN842"/>
  <c r="DO842"/>
  <c r="DP842"/>
  <c r="DQ842"/>
  <c r="DR842"/>
  <c r="DS842"/>
  <c r="DT842"/>
  <c r="C843"/>
  <c r="D843"/>
  <c r="E843"/>
  <c r="F843"/>
  <c r="G843"/>
  <c r="H843"/>
  <c r="I843"/>
  <c r="J843"/>
  <c r="K843"/>
  <c r="L843"/>
  <c r="M843"/>
  <c r="N843"/>
  <c r="O843"/>
  <c r="P843"/>
  <c r="Q843"/>
  <c r="R843"/>
  <c r="S843"/>
  <c r="T843"/>
  <c r="U843"/>
  <c r="V843"/>
  <c r="W843"/>
  <c r="X843"/>
  <c r="Y843"/>
  <c r="Z843"/>
  <c r="AA843"/>
  <c r="AB843"/>
  <c r="AC843"/>
  <c r="AD843"/>
  <c r="AE843"/>
  <c r="AF843"/>
  <c r="AG843"/>
  <c r="AH843"/>
  <c r="AI843"/>
  <c r="AJ843"/>
  <c r="AK843"/>
  <c r="AL843"/>
  <c r="AM843"/>
  <c r="AN843"/>
  <c r="AO843"/>
  <c r="AP843"/>
  <c r="AQ843"/>
  <c r="AR843"/>
  <c r="AS843"/>
  <c r="AT843"/>
  <c r="AU843"/>
  <c r="AV843"/>
  <c r="AW843"/>
  <c r="AX843"/>
  <c r="AY843"/>
  <c r="AZ843"/>
  <c r="BA843"/>
  <c r="BB843"/>
  <c r="BC843"/>
  <c r="BD843"/>
  <c r="BE843"/>
  <c r="BF843"/>
  <c r="BG843"/>
  <c r="BH843"/>
  <c r="BI843"/>
  <c r="BJ843"/>
  <c r="BK843"/>
  <c r="BL843"/>
  <c r="BM843"/>
  <c r="BN843"/>
  <c r="BO843"/>
  <c r="BP843"/>
  <c r="BQ843"/>
  <c r="BR843"/>
  <c r="BS843"/>
  <c r="BT843"/>
  <c r="BU843"/>
  <c r="BV843"/>
  <c r="BW843"/>
  <c r="BX843"/>
  <c r="BY843"/>
  <c r="BZ843"/>
  <c r="CA843"/>
  <c r="CB843"/>
  <c r="CC843"/>
  <c r="CD843"/>
  <c r="CE843"/>
  <c r="CF843"/>
  <c r="CG843"/>
  <c r="CH843"/>
  <c r="CI843"/>
  <c r="CJ843"/>
  <c r="CK843"/>
  <c r="CL843"/>
  <c r="CM843"/>
  <c r="CN843"/>
  <c r="CO843"/>
  <c r="CP843"/>
  <c r="CQ843"/>
  <c r="CR843"/>
  <c r="CS843"/>
  <c r="CT843"/>
  <c r="CU843"/>
  <c r="CV843"/>
  <c r="CW843"/>
  <c r="CX843"/>
  <c r="CY843"/>
  <c r="CZ843"/>
  <c r="DA843"/>
  <c r="DB843"/>
  <c r="DC843"/>
  <c r="DD843"/>
  <c r="DE843"/>
  <c r="DF843"/>
  <c r="DG843"/>
  <c r="DH843"/>
  <c r="DI843"/>
  <c r="DJ843"/>
  <c r="DK843"/>
  <c r="DL843"/>
  <c r="DM843"/>
  <c r="DN843"/>
  <c r="DO843"/>
  <c r="DP843"/>
  <c r="DQ843"/>
  <c r="DR843"/>
  <c r="DS843"/>
  <c r="DT843"/>
  <c r="C844"/>
  <c r="D844"/>
  <c r="E844"/>
  <c r="F844"/>
  <c r="G844"/>
  <c r="H844"/>
  <c r="I844"/>
  <c r="J844"/>
  <c r="K844"/>
  <c r="L844"/>
  <c r="M844"/>
  <c r="N844"/>
  <c r="O844"/>
  <c r="P844"/>
  <c r="Q844"/>
  <c r="R844"/>
  <c r="S844"/>
  <c r="T844"/>
  <c r="U844"/>
  <c r="V844"/>
  <c r="W844"/>
  <c r="X844"/>
  <c r="Y844"/>
  <c r="Z844"/>
  <c r="AA844"/>
  <c r="AB844"/>
  <c r="AC844"/>
  <c r="AD844"/>
  <c r="AE844"/>
  <c r="AF844"/>
  <c r="AG844"/>
  <c r="AH844"/>
  <c r="AI844"/>
  <c r="AJ844"/>
  <c r="AK844"/>
  <c r="AL844"/>
  <c r="AM844"/>
  <c r="AN844"/>
  <c r="AO844"/>
  <c r="AP844"/>
  <c r="AQ844"/>
  <c r="AR844"/>
  <c r="AS844"/>
  <c r="AT844"/>
  <c r="AU844"/>
  <c r="AV844"/>
  <c r="AW844"/>
  <c r="AX844"/>
  <c r="AY844"/>
  <c r="AZ844"/>
  <c r="BA844"/>
  <c r="BB844"/>
  <c r="BC844"/>
  <c r="BD844"/>
  <c r="BE844"/>
  <c r="BF844"/>
  <c r="BG844"/>
  <c r="BH844"/>
  <c r="BI844"/>
  <c r="BJ844"/>
  <c r="BK844"/>
  <c r="BL844"/>
  <c r="BM844"/>
  <c r="BN844"/>
  <c r="BO844"/>
  <c r="BP844"/>
  <c r="BQ844"/>
  <c r="BR844"/>
  <c r="BS844"/>
  <c r="BT844"/>
  <c r="BU844"/>
  <c r="BV844"/>
  <c r="BW844"/>
  <c r="BX844"/>
  <c r="BY844"/>
  <c r="BZ844"/>
  <c r="CA844"/>
  <c r="CB844"/>
  <c r="CC844"/>
  <c r="CD844"/>
  <c r="CE844"/>
  <c r="CF844"/>
  <c r="CG844"/>
  <c r="CH844"/>
  <c r="CI844"/>
  <c r="CJ844"/>
  <c r="CK844"/>
  <c r="CL844"/>
  <c r="CM844"/>
  <c r="CN844"/>
  <c r="CO844"/>
  <c r="CP844"/>
  <c r="CQ844"/>
  <c r="CR844"/>
  <c r="CS844"/>
  <c r="CT844"/>
  <c r="CU844"/>
  <c r="CV844"/>
  <c r="CW844"/>
  <c r="CX844"/>
  <c r="CY844"/>
  <c r="CZ844"/>
  <c r="DA844"/>
  <c r="DB844"/>
  <c r="DC844"/>
  <c r="DD844"/>
  <c r="DE844"/>
  <c r="DF844"/>
  <c r="DG844"/>
  <c r="DH844"/>
  <c r="DI844"/>
  <c r="DJ844"/>
  <c r="DK844"/>
  <c r="DL844"/>
  <c r="DM844"/>
  <c r="DN844"/>
  <c r="DO844"/>
  <c r="DP844"/>
  <c r="DQ844"/>
  <c r="DR844"/>
  <c r="DS844"/>
  <c r="DT844"/>
  <c r="C845"/>
  <c r="D845"/>
  <c r="E845"/>
  <c r="F845"/>
  <c r="G845"/>
  <c r="H845"/>
  <c r="I845"/>
  <c r="J845"/>
  <c r="K845"/>
  <c r="L845"/>
  <c r="M845"/>
  <c r="N845"/>
  <c r="O845"/>
  <c r="P845"/>
  <c r="Q845"/>
  <c r="R845"/>
  <c r="S845"/>
  <c r="T845"/>
  <c r="U845"/>
  <c r="V845"/>
  <c r="W845"/>
  <c r="X845"/>
  <c r="Y845"/>
  <c r="Z845"/>
  <c r="AA845"/>
  <c r="AB845"/>
  <c r="AC845"/>
  <c r="AD845"/>
  <c r="AE845"/>
  <c r="AF845"/>
  <c r="AG845"/>
  <c r="AH845"/>
  <c r="AI845"/>
  <c r="AJ845"/>
  <c r="AK845"/>
  <c r="AL845"/>
  <c r="AM845"/>
  <c r="AN845"/>
  <c r="AO845"/>
  <c r="AP845"/>
  <c r="AQ845"/>
  <c r="AR845"/>
  <c r="AS845"/>
  <c r="AT845"/>
  <c r="AU845"/>
  <c r="AV845"/>
  <c r="AW845"/>
  <c r="AX845"/>
  <c r="AY845"/>
  <c r="AZ845"/>
  <c r="BA845"/>
  <c r="BB845"/>
  <c r="BC845"/>
  <c r="BD845"/>
  <c r="BE845"/>
  <c r="BF845"/>
  <c r="BG845"/>
  <c r="BH845"/>
  <c r="BI845"/>
  <c r="BJ845"/>
  <c r="BK845"/>
  <c r="BL845"/>
  <c r="BM845"/>
  <c r="BN845"/>
  <c r="BO845"/>
  <c r="BP845"/>
  <c r="BQ845"/>
  <c r="BR845"/>
  <c r="BS845"/>
  <c r="BT845"/>
  <c r="BU845"/>
  <c r="BV845"/>
  <c r="BW845"/>
  <c r="BX845"/>
  <c r="BY845"/>
  <c r="BZ845"/>
  <c r="CA845"/>
  <c r="CB845"/>
  <c r="CC845"/>
  <c r="CD845"/>
  <c r="CE845"/>
  <c r="CF845"/>
  <c r="CG845"/>
  <c r="CH845"/>
  <c r="CI845"/>
  <c r="CJ845"/>
  <c r="CK845"/>
  <c r="CL845"/>
  <c r="CM845"/>
  <c r="CN845"/>
  <c r="CO845"/>
  <c r="CP845"/>
  <c r="CQ845"/>
  <c r="CR845"/>
  <c r="CS845"/>
  <c r="CT845"/>
  <c r="CU845"/>
  <c r="CV845"/>
  <c r="CW845"/>
  <c r="CX845"/>
  <c r="CY845"/>
  <c r="CZ845"/>
  <c r="DA845"/>
  <c r="DB845"/>
  <c r="DC845"/>
  <c r="DD845"/>
  <c r="DE845"/>
  <c r="DF845"/>
  <c r="DG845"/>
  <c r="DH845"/>
  <c r="DI845"/>
  <c r="DJ845"/>
  <c r="DK845"/>
  <c r="DL845"/>
  <c r="DM845"/>
  <c r="DN845"/>
  <c r="DO845"/>
  <c r="DP845"/>
  <c r="DQ845"/>
  <c r="DR845"/>
  <c r="DS845"/>
  <c r="DT845"/>
  <c r="C846"/>
  <c r="D846"/>
  <c r="E846"/>
  <c r="F846"/>
  <c r="G846"/>
  <c r="H846"/>
  <c r="I846"/>
  <c r="J846"/>
  <c r="K846"/>
  <c r="L846"/>
  <c r="M846"/>
  <c r="N846"/>
  <c r="O846"/>
  <c r="P846"/>
  <c r="Q846"/>
  <c r="R846"/>
  <c r="S846"/>
  <c r="T846"/>
  <c r="U846"/>
  <c r="V846"/>
  <c r="W846"/>
  <c r="X846"/>
  <c r="Y846"/>
  <c r="Z846"/>
  <c r="AA846"/>
  <c r="AB846"/>
  <c r="AC846"/>
  <c r="AD846"/>
  <c r="AE846"/>
  <c r="AF846"/>
  <c r="AG846"/>
  <c r="AH846"/>
  <c r="AI846"/>
  <c r="AJ846"/>
  <c r="AK846"/>
  <c r="AL846"/>
  <c r="AM846"/>
  <c r="AN846"/>
  <c r="AO846"/>
  <c r="AP846"/>
  <c r="AQ846"/>
  <c r="AR846"/>
  <c r="AS846"/>
  <c r="AT846"/>
  <c r="AU846"/>
  <c r="AV846"/>
  <c r="AW846"/>
  <c r="AX846"/>
  <c r="AY846"/>
  <c r="AZ846"/>
  <c r="BA846"/>
  <c r="BB846"/>
  <c r="BC846"/>
  <c r="BD846"/>
  <c r="BE846"/>
  <c r="BF846"/>
  <c r="BG846"/>
  <c r="BH846"/>
  <c r="BI846"/>
  <c r="BJ846"/>
  <c r="BK846"/>
  <c r="BL846"/>
  <c r="BM846"/>
  <c r="BN846"/>
  <c r="BO846"/>
  <c r="BP846"/>
  <c r="BQ846"/>
  <c r="BR846"/>
  <c r="BS846"/>
  <c r="BT846"/>
  <c r="BU846"/>
  <c r="BV846"/>
  <c r="BW846"/>
  <c r="BX846"/>
  <c r="BY846"/>
  <c r="BZ846"/>
  <c r="CA846"/>
  <c r="CB846"/>
  <c r="CC846"/>
  <c r="CD846"/>
  <c r="CE846"/>
  <c r="CF846"/>
  <c r="CG846"/>
  <c r="CH846"/>
  <c r="CI846"/>
  <c r="CJ846"/>
  <c r="CK846"/>
  <c r="CL846"/>
  <c r="CM846"/>
  <c r="CN846"/>
  <c r="CO846"/>
  <c r="CP846"/>
  <c r="CQ846"/>
  <c r="CR846"/>
  <c r="CS846"/>
  <c r="CT846"/>
  <c r="CU846"/>
  <c r="CV846"/>
  <c r="CW846"/>
  <c r="CX846"/>
  <c r="CY846"/>
  <c r="CZ846"/>
  <c r="DA846"/>
  <c r="DB846"/>
  <c r="DC846"/>
  <c r="DD846"/>
  <c r="DE846"/>
  <c r="DF846"/>
  <c r="DG846"/>
  <c r="DH846"/>
  <c r="DI846"/>
  <c r="DJ846"/>
  <c r="DK846"/>
  <c r="DL846"/>
  <c r="DM846"/>
  <c r="DN846"/>
  <c r="DO846"/>
  <c r="DP846"/>
  <c r="DQ846"/>
  <c r="DR846"/>
  <c r="DS846"/>
  <c r="DT846"/>
  <c r="C847"/>
  <c r="D847"/>
  <c r="E847"/>
  <c r="F847"/>
  <c r="G847"/>
  <c r="H847"/>
  <c r="I847"/>
  <c r="J847"/>
  <c r="K847"/>
  <c r="L847"/>
  <c r="M847"/>
  <c r="N847"/>
  <c r="O847"/>
  <c r="P847"/>
  <c r="Q847"/>
  <c r="R847"/>
  <c r="S847"/>
  <c r="T847"/>
  <c r="U847"/>
  <c r="V847"/>
  <c r="W847"/>
  <c r="X847"/>
  <c r="Y847"/>
  <c r="Z847"/>
  <c r="AA847"/>
  <c r="AB847"/>
  <c r="AC847"/>
  <c r="AD847"/>
  <c r="AE847"/>
  <c r="AF847"/>
  <c r="AG847"/>
  <c r="AH847"/>
  <c r="AI847"/>
  <c r="AJ847"/>
  <c r="AK847"/>
  <c r="AL847"/>
  <c r="AM847"/>
  <c r="AN847"/>
  <c r="AO847"/>
  <c r="AP847"/>
  <c r="AQ847"/>
  <c r="AR847"/>
  <c r="AS847"/>
  <c r="AT847"/>
  <c r="AU847"/>
  <c r="AV847"/>
  <c r="AW847"/>
  <c r="AX847"/>
  <c r="AY847"/>
  <c r="AZ847"/>
  <c r="BA847"/>
  <c r="BB847"/>
  <c r="BC847"/>
  <c r="BD847"/>
  <c r="BE847"/>
  <c r="BF847"/>
  <c r="BG847"/>
  <c r="BH847"/>
  <c r="BI847"/>
  <c r="BJ847"/>
  <c r="BK847"/>
  <c r="BL847"/>
  <c r="BM847"/>
  <c r="BN847"/>
  <c r="BO847"/>
  <c r="BP847"/>
  <c r="BQ847"/>
  <c r="BR847"/>
  <c r="BS847"/>
  <c r="BT847"/>
  <c r="BU847"/>
  <c r="BV847"/>
  <c r="BW847"/>
  <c r="BX847"/>
  <c r="BY847"/>
  <c r="BZ847"/>
  <c r="CA847"/>
  <c r="CB847"/>
  <c r="CC847"/>
  <c r="CD847"/>
  <c r="CE847"/>
  <c r="CF847"/>
  <c r="CG847"/>
  <c r="CH847"/>
  <c r="CI847"/>
  <c r="CJ847"/>
  <c r="CK847"/>
  <c r="CL847"/>
  <c r="CM847"/>
  <c r="CN847"/>
  <c r="CO847"/>
  <c r="CP847"/>
  <c r="CQ847"/>
  <c r="CR847"/>
  <c r="CS847"/>
  <c r="CT847"/>
  <c r="CU847"/>
  <c r="CV847"/>
  <c r="CW847"/>
  <c r="CX847"/>
  <c r="CY847"/>
  <c r="CZ847"/>
  <c r="DA847"/>
  <c r="DB847"/>
  <c r="DC847"/>
  <c r="DD847"/>
  <c r="DE847"/>
  <c r="DF847"/>
  <c r="DG847"/>
  <c r="DH847"/>
  <c r="DI847"/>
  <c r="DJ847"/>
  <c r="DK847"/>
  <c r="DL847"/>
  <c r="DM847"/>
  <c r="DN847"/>
  <c r="DO847"/>
  <c r="DP847"/>
  <c r="DQ847"/>
  <c r="DR847"/>
  <c r="DS847"/>
  <c r="DT847"/>
  <c r="C848"/>
  <c r="D848"/>
  <c r="E848"/>
  <c r="F848"/>
  <c r="G848"/>
  <c r="H848"/>
  <c r="I848"/>
  <c r="J848"/>
  <c r="K848"/>
  <c r="L848"/>
  <c r="M848"/>
  <c r="N848"/>
  <c r="O848"/>
  <c r="P848"/>
  <c r="Q848"/>
  <c r="R848"/>
  <c r="S848"/>
  <c r="T848"/>
  <c r="U848"/>
  <c r="V848"/>
  <c r="W848"/>
  <c r="X848"/>
  <c r="Y848"/>
  <c r="Z848"/>
  <c r="AA848"/>
  <c r="AB848"/>
  <c r="AC848"/>
  <c r="AD848"/>
  <c r="AE848"/>
  <c r="AF848"/>
  <c r="AG848"/>
  <c r="AH848"/>
  <c r="AI848"/>
  <c r="AJ848"/>
  <c r="AK848"/>
  <c r="AL848"/>
  <c r="AM848"/>
  <c r="AN848"/>
  <c r="AO848"/>
  <c r="AP848"/>
  <c r="AQ848"/>
  <c r="AR848"/>
  <c r="AS848"/>
  <c r="AT848"/>
  <c r="AU848"/>
  <c r="AV848"/>
  <c r="AW848"/>
  <c r="AX848"/>
  <c r="AY848"/>
  <c r="AZ848"/>
  <c r="BA848"/>
  <c r="BB848"/>
  <c r="BC848"/>
  <c r="BD848"/>
  <c r="BE848"/>
  <c r="BF848"/>
  <c r="BG848"/>
  <c r="BH848"/>
  <c r="BI848"/>
  <c r="BJ848"/>
  <c r="BK848"/>
  <c r="BL848"/>
  <c r="BM848"/>
  <c r="BN848"/>
  <c r="BO848"/>
  <c r="BP848"/>
  <c r="BQ848"/>
  <c r="BR848"/>
  <c r="BS848"/>
  <c r="BT848"/>
  <c r="BU848"/>
  <c r="BV848"/>
  <c r="BW848"/>
  <c r="BX848"/>
  <c r="BY848"/>
  <c r="BZ848"/>
  <c r="CA848"/>
  <c r="CB848"/>
  <c r="CC848"/>
  <c r="CD848"/>
  <c r="CE848"/>
  <c r="CF848"/>
  <c r="CG848"/>
  <c r="CH848"/>
  <c r="CI848"/>
  <c r="CJ848"/>
  <c r="CK848"/>
  <c r="CL848"/>
  <c r="CM848"/>
  <c r="CN848"/>
  <c r="CO848"/>
  <c r="CP848"/>
  <c r="CQ848"/>
  <c r="CR848"/>
  <c r="CS848"/>
  <c r="CT848"/>
  <c r="CU848"/>
  <c r="CV848"/>
  <c r="CW848"/>
  <c r="CX848"/>
  <c r="CY848"/>
  <c r="CZ848"/>
  <c r="DA848"/>
  <c r="DB848"/>
  <c r="DC848"/>
  <c r="DD848"/>
  <c r="DE848"/>
  <c r="DF848"/>
  <c r="DG848"/>
  <c r="DH848"/>
  <c r="DI848"/>
  <c r="DJ848"/>
  <c r="DK848"/>
  <c r="DL848"/>
  <c r="DM848"/>
  <c r="DN848"/>
  <c r="DO848"/>
  <c r="DP848"/>
  <c r="DQ848"/>
  <c r="DR848"/>
  <c r="DS848"/>
  <c r="DT848"/>
  <c r="C849"/>
  <c r="D849"/>
  <c r="E849"/>
  <c r="F849"/>
  <c r="G849"/>
  <c r="H849"/>
  <c r="I849"/>
  <c r="J849"/>
  <c r="K849"/>
  <c r="L849"/>
  <c r="M849"/>
  <c r="N849"/>
  <c r="O849"/>
  <c r="P849"/>
  <c r="Q849"/>
  <c r="R849"/>
  <c r="S849"/>
  <c r="T849"/>
  <c r="U849"/>
  <c r="V849"/>
  <c r="W849"/>
  <c r="X849"/>
  <c r="Y849"/>
  <c r="Z849"/>
  <c r="AA849"/>
  <c r="AB849"/>
  <c r="AC849"/>
  <c r="AD849"/>
  <c r="AE849"/>
  <c r="AF849"/>
  <c r="AG849"/>
  <c r="AH849"/>
  <c r="AI849"/>
  <c r="AJ849"/>
  <c r="AK849"/>
  <c r="AL849"/>
  <c r="AM849"/>
  <c r="AN849"/>
  <c r="AO849"/>
  <c r="AP849"/>
  <c r="AQ849"/>
  <c r="AR849"/>
  <c r="AS849"/>
  <c r="AT849"/>
  <c r="AU849"/>
  <c r="AV849"/>
  <c r="AW849"/>
  <c r="AX849"/>
  <c r="AY849"/>
  <c r="AZ849"/>
  <c r="BA849"/>
  <c r="BB849"/>
  <c r="BC849"/>
  <c r="BD849"/>
  <c r="BE849"/>
  <c r="BF849"/>
  <c r="BG849"/>
  <c r="BH849"/>
  <c r="BI849"/>
  <c r="BJ849"/>
  <c r="BK849"/>
  <c r="BL849"/>
  <c r="BM849"/>
  <c r="BN849"/>
  <c r="BO849"/>
  <c r="BP849"/>
  <c r="BQ849"/>
  <c r="BR849"/>
  <c r="BS849"/>
  <c r="BT849"/>
  <c r="BU849"/>
  <c r="BV849"/>
  <c r="BW849"/>
  <c r="BX849"/>
  <c r="BY849"/>
  <c r="BZ849"/>
  <c r="CA849"/>
  <c r="CB849"/>
  <c r="CC849"/>
  <c r="CD849"/>
  <c r="CE849"/>
  <c r="CF849"/>
  <c r="CG849"/>
  <c r="CH849"/>
  <c r="CI849"/>
  <c r="CJ849"/>
  <c r="CK849"/>
  <c r="CL849"/>
  <c r="CM849"/>
  <c r="CN849"/>
  <c r="CO849"/>
  <c r="CP849"/>
  <c r="CQ849"/>
  <c r="CR849"/>
  <c r="CS849"/>
  <c r="CT849"/>
  <c r="CU849"/>
  <c r="CV849"/>
  <c r="CW849"/>
  <c r="CX849"/>
  <c r="CY849"/>
  <c r="CZ849"/>
  <c r="DA849"/>
  <c r="DB849"/>
  <c r="DC849"/>
  <c r="DD849"/>
  <c r="DE849"/>
  <c r="DF849"/>
  <c r="DG849"/>
  <c r="DH849"/>
  <c r="DI849"/>
  <c r="DJ849"/>
  <c r="DK849"/>
  <c r="DL849"/>
  <c r="DM849"/>
  <c r="DN849"/>
  <c r="DO849"/>
  <c r="DP849"/>
  <c r="DQ849"/>
  <c r="DR849"/>
  <c r="DS849"/>
  <c r="DT849"/>
  <c r="C850"/>
  <c r="D850"/>
  <c r="E850"/>
  <c r="F850"/>
  <c r="G850"/>
  <c r="H850"/>
  <c r="I850"/>
  <c r="J850"/>
  <c r="K850"/>
  <c r="L850"/>
  <c r="M850"/>
  <c r="N850"/>
  <c r="O850"/>
  <c r="P850"/>
  <c r="Q850"/>
  <c r="R850"/>
  <c r="S850"/>
  <c r="T850"/>
  <c r="U850"/>
  <c r="V850"/>
  <c r="W850"/>
  <c r="X850"/>
  <c r="Y850"/>
  <c r="Z850"/>
  <c r="AA850"/>
  <c r="AB850"/>
  <c r="AC850"/>
  <c r="AD850"/>
  <c r="AE850"/>
  <c r="AF850"/>
  <c r="AG850"/>
  <c r="AH850"/>
  <c r="AI850"/>
  <c r="AJ850"/>
  <c r="AK850"/>
  <c r="AL850"/>
  <c r="AM850"/>
  <c r="AN850"/>
  <c r="AO850"/>
  <c r="AP850"/>
  <c r="AQ850"/>
  <c r="AR850"/>
  <c r="AS850"/>
  <c r="AT850"/>
  <c r="AU850"/>
  <c r="AV850"/>
  <c r="AW850"/>
  <c r="AX850"/>
  <c r="AY850"/>
  <c r="AZ850"/>
  <c r="BA850"/>
  <c r="BB850"/>
  <c r="BC850"/>
  <c r="BD850"/>
  <c r="BE850"/>
  <c r="BF850"/>
  <c r="BG850"/>
  <c r="BH850"/>
  <c r="BI850"/>
  <c r="BJ850"/>
  <c r="BK850"/>
  <c r="BL850"/>
  <c r="BM850"/>
  <c r="BN850"/>
  <c r="BO850"/>
  <c r="BP850"/>
  <c r="BQ850"/>
  <c r="BR850"/>
  <c r="BS850"/>
  <c r="BT850"/>
  <c r="BU850"/>
  <c r="BV850"/>
  <c r="BW850"/>
  <c r="BX850"/>
  <c r="BY850"/>
  <c r="BZ850"/>
  <c r="CA850"/>
  <c r="CB850"/>
  <c r="CC850"/>
  <c r="CD850"/>
  <c r="CE850"/>
  <c r="CF850"/>
  <c r="CG850"/>
  <c r="CH850"/>
  <c r="CI850"/>
  <c r="CJ850"/>
  <c r="CK850"/>
  <c r="CL850"/>
  <c r="CM850"/>
  <c r="CN850"/>
  <c r="CO850"/>
  <c r="CP850"/>
  <c r="CQ850"/>
  <c r="CR850"/>
  <c r="CS850"/>
  <c r="CT850"/>
  <c r="CU850"/>
  <c r="CV850"/>
  <c r="CW850"/>
  <c r="CX850"/>
  <c r="CY850"/>
  <c r="CZ850"/>
  <c r="DA850"/>
  <c r="DB850"/>
  <c r="DC850"/>
  <c r="DD850"/>
  <c r="DE850"/>
  <c r="DF850"/>
  <c r="DG850"/>
  <c r="DH850"/>
  <c r="DI850"/>
  <c r="DJ850"/>
  <c r="DK850"/>
  <c r="DL850"/>
  <c r="DM850"/>
  <c r="DN850"/>
  <c r="DO850"/>
  <c r="DP850"/>
  <c r="DQ850"/>
  <c r="DR850"/>
  <c r="DS850"/>
  <c r="DT850"/>
  <c r="C851"/>
  <c r="D851"/>
  <c r="E851"/>
  <c r="F851"/>
  <c r="G851"/>
  <c r="H851"/>
  <c r="I851"/>
  <c r="J851"/>
  <c r="K851"/>
  <c r="L851"/>
  <c r="M851"/>
  <c r="N851"/>
  <c r="O851"/>
  <c r="P851"/>
  <c r="Q851"/>
  <c r="R851"/>
  <c r="S851"/>
  <c r="T851"/>
  <c r="U851"/>
  <c r="V851"/>
  <c r="W851"/>
  <c r="X851"/>
  <c r="Y851"/>
  <c r="Z851"/>
  <c r="AA851"/>
  <c r="AB851"/>
  <c r="AC851"/>
  <c r="AD851"/>
  <c r="AE851"/>
  <c r="AF851"/>
  <c r="AG851"/>
  <c r="AH851"/>
  <c r="AI851"/>
  <c r="AJ851"/>
  <c r="AK851"/>
  <c r="AL851"/>
  <c r="AM851"/>
  <c r="AN851"/>
  <c r="AO851"/>
  <c r="AP851"/>
  <c r="AQ851"/>
  <c r="AR851"/>
  <c r="AS851"/>
  <c r="AT851"/>
  <c r="AU851"/>
  <c r="AV851"/>
  <c r="AW851"/>
  <c r="AX851"/>
  <c r="AY851"/>
  <c r="AZ851"/>
  <c r="BA851"/>
  <c r="BB851"/>
  <c r="BC851"/>
  <c r="BD851"/>
  <c r="BE851"/>
  <c r="BF851"/>
  <c r="BG851"/>
  <c r="BH851"/>
  <c r="BI851"/>
  <c r="BJ851"/>
  <c r="BK851"/>
  <c r="BL851"/>
  <c r="BM851"/>
  <c r="BN851"/>
  <c r="BO851"/>
  <c r="BP851"/>
  <c r="BQ851"/>
  <c r="BR851"/>
  <c r="BS851"/>
  <c r="BT851"/>
  <c r="BU851"/>
  <c r="BV851"/>
  <c r="BW851"/>
  <c r="BX851"/>
  <c r="BY851"/>
  <c r="BZ851"/>
  <c r="CA851"/>
  <c r="CB851"/>
  <c r="CC851"/>
  <c r="CD851"/>
  <c r="CE851"/>
  <c r="CF851"/>
  <c r="CG851"/>
  <c r="CH851"/>
  <c r="CI851"/>
  <c r="CJ851"/>
  <c r="CK851"/>
  <c r="CL851"/>
  <c r="CM851"/>
  <c r="CN851"/>
  <c r="CO851"/>
  <c r="CP851"/>
  <c r="CQ851"/>
  <c r="CR851"/>
  <c r="CS851"/>
  <c r="CT851"/>
  <c r="CU851"/>
  <c r="CV851"/>
  <c r="CW851"/>
  <c r="CX851"/>
  <c r="CY851"/>
  <c r="CZ851"/>
  <c r="DA851"/>
  <c r="DB851"/>
  <c r="DC851"/>
  <c r="DD851"/>
  <c r="DE851"/>
  <c r="DF851"/>
  <c r="DG851"/>
  <c r="DH851"/>
  <c r="DI851"/>
  <c r="DJ851"/>
  <c r="DK851"/>
  <c r="DL851"/>
  <c r="DM851"/>
  <c r="DN851"/>
  <c r="DO851"/>
  <c r="DP851"/>
  <c r="DQ851"/>
  <c r="DR851"/>
  <c r="DS851"/>
  <c r="DT851"/>
  <c r="C852"/>
  <c r="D852"/>
  <c r="E852"/>
  <c r="F852"/>
  <c r="G852"/>
  <c r="H852"/>
  <c r="I852"/>
  <c r="J852"/>
  <c r="K852"/>
  <c r="L852"/>
  <c r="M852"/>
  <c r="N852"/>
  <c r="O852"/>
  <c r="P852"/>
  <c r="Q852"/>
  <c r="R852"/>
  <c r="S852"/>
  <c r="T852"/>
  <c r="U852"/>
  <c r="V852"/>
  <c r="W852"/>
  <c r="X852"/>
  <c r="Y852"/>
  <c r="Z852"/>
  <c r="AA852"/>
  <c r="AB852"/>
  <c r="AC852"/>
  <c r="AD852"/>
  <c r="AE852"/>
  <c r="AF852"/>
  <c r="AG852"/>
  <c r="AH852"/>
  <c r="AI852"/>
  <c r="AJ852"/>
  <c r="AK852"/>
  <c r="AL852"/>
  <c r="AM852"/>
  <c r="AN852"/>
  <c r="AO852"/>
  <c r="AP852"/>
  <c r="AQ852"/>
  <c r="AR852"/>
  <c r="AS852"/>
  <c r="AT852"/>
  <c r="AU852"/>
  <c r="AV852"/>
  <c r="AW852"/>
  <c r="AX852"/>
  <c r="AY852"/>
  <c r="AZ852"/>
  <c r="BA852"/>
  <c r="BB852"/>
  <c r="BC852"/>
  <c r="BD852"/>
  <c r="BE852"/>
  <c r="BF852"/>
  <c r="BG852"/>
  <c r="BH852"/>
  <c r="BI852"/>
  <c r="BJ852"/>
  <c r="BK852"/>
  <c r="BL852"/>
  <c r="BM852"/>
  <c r="BN852"/>
  <c r="BO852"/>
  <c r="BP852"/>
  <c r="BQ852"/>
  <c r="BR852"/>
  <c r="BS852"/>
  <c r="BT852"/>
  <c r="BU852"/>
  <c r="BV852"/>
  <c r="BW852"/>
  <c r="BX852"/>
  <c r="BY852"/>
  <c r="BZ852"/>
  <c r="CA852"/>
  <c r="CB852"/>
  <c r="CC852"/>
  <c r="CD852"/>
  <c r="CE852"/>
  <c r="CF852"/>
  <c r="CG852"/>
  <c r="CH852"/>
  <c r="CI852"/>
  <c r="CJ852"/>
  <c r="CK852"/>
  <c r="CL852"/>
  <c r="CM852"/>
  <c r="CN852"/>
  <c r="CO852"/>
  <c r="CP852"/>
  <c r="CQ852"/>
  <c r="CR852"/>
  <c r="CS852"/>
  <c r="CT852"/>
  <c r="CU852"/>
  <c r="CV852"/>
  <c r="CW852"/>
  <c r="CX852"/>
  <c r="CY852"/>
  <c r="CZ852"/>
  <c r="DA852"/>
  <c r="DB852"/>
  <c r="DC852"/>
  <c r="DD852"/>
  <c r="DE852"/>
  <c r="DF852"/>
  <c r="DG852"/>
  <c r="DH852"/>
  <c r="DI852"/>
  <c r="DJ852"/>
  <c r="DK852"/>
  <c r="DL852"/>
  <c r="DM852"/>
  <c r="DN852"/>
  <c r="DO852"/>
  <c r="DP852"/>
  <c r="DQ852"/>
  <c r="DR852"/>
  <c r="DS852"/>
  <c r="DT852"/>
  <c r="C853"/>
  <c r="D853"/>
  <c r="E853"/>
  <c r="F853"/>
  <c r="G853"/>
  <c r="H853"/>
  <c r="I853"/>
  <c r="J853"/>
  <c r="K853"/>
  <c r="L853"/>
  <c r="M853"/>
  <c r="N853"/>
  <c r="O853"/>
  <c r="P853"/>
  <c r="Q853"/>
  <c r="R853"/>
  <c r="S853"/>
  <c r="T853"/>
  <c r="U853"/>
  <c r="V853"/>
  <c r="W853"/>
  <c r="X853"/>
  <c r="Y853"/>
  <c r="Z853"/>
  <c r="AA853"/>
  <c r="AB853"/>
  <c r="AC853"/>
  <c r="AD853"/>
  <c r="AE853"/>
  <c r="AF853"/>
  <c r="AG853"/>
  <c r="AH853"/>
  <c r="AI853"/>
  <c r="AJ853"/>
  <c r="AK853"/>
  <c r="AL853"/>
  <c r="AM853"/>
  <c r="AN853"/>
  <c r="AO853"/>
  <c r="AP853"/>
  <c r="AQ853"/>
  <c r="AR853"/>
  <c r="AS853"/>
  <c r="AT853"/>
  <c r="AU853"/>
  <c r="AV853"/>
  <c r="AW853"/>
  <c r="AX853"/>
  <c r="AY853"/>
  <c r="AZ853"/>
  <c r="BA853"/>
  <c r="BB853"/>
  <c r="BC853"/>
  <c r="BD853"/>
  <c r="BE853"/>
  <c r="BF853"/>
  <c r="BG853"/>
  <c r="BH853"/>
  <c r="BI853"/>
  <c r="BJ853"/>
  <c r="BK853"/>
  <c r="BL853"/>
  <c r="BM853"/>
  <c r="BN853"/>
  <c r="BO853"/>
  <c r="BP853"/>
  <c r="BQ853"/>
  <c r="BR853"/>
  <c r="BS853"/>
  <c r="BT853"/>
  <c r="BU853"/>
  <c r="BV853"/>
  <c r="BW853"/>
  <c r="BX853"/>
  <c r="BY853"/>
  <c r="BZ853"/>
  <c r="CA853"/>
  <c r="CB853"/>
  <c r="CC853"/>
  <c r="CD853"/>
  <c r="CE853"/>
  <c r="CF853"/>
  <c r="CG853"/>
  <c r="CH853"/>
  <c r="CI853"/>
  <c r="CJ853"/>
  <c r="CK853"/>
  <c r="CL853"/>
  <c r="CM853"/>
  <c r="CN853"/>
  <c r="CO853"/>
  <c r="CP853"/>
  <c r="CQ853"/>
  <c r="CR853"/>
  <c r="CS853"/>
  <c r="CT853"/>
  <c r="CU853"/>
  <c r="CV853"/>
  <c r="CW853"/>
  <c r="CX853"/>
  <c r="CY853"/>
  <c r="CZ853"/>
  <c r="DA853"/>
  <c r="DB853"/>
  <c r="DC853"/>
  <c r="DD853"/>
  <c r="DE853"/>
  <c r="DF853"/>
  <c r="DG853"/>
  <c r="DH853"/>
  <c r="DI853"/>
  <c r="DJ853"/>
  <c r="DK853"/>
  <c r="DL853"/>
  <c r="DM853"/>
  <c r="DN853"/>
  <c r="DO853"/>
  <c r="DP853"/>
  <c r="DQ853"/>
  <c r="DR853"/>
  <c r="DS853"/>
  <c r="DT853"/>
  <c r="C854"/>
  <c r="D854"/>
  <c r="E854"/>
  <c r="F854"/>
  <c r="G854"/>
  <c r="H854"/>
  <c r="I854"/>
  <c r="J854"/>
  <c r="K854"/>
  <c r="L854"/>
  <c r="M854"/>
  <c r="N854"/>
  <c r="O854"/>
  <c r="P854"/>
  <c r="Q854"/>
  <c r="R854"/>
  <c r="S854"/>
  <c r="T854"/>
  <c r="U854"/>
  <c r="V854"/>
  <c r="W854"/>
  <c r="X854"/>
  <c r="Y854"/>
  <c r="Z854"/>
  <c r="AA854"/>
  <c r="AB854"/>
  <c r="AC854"/>
  <c r="AD854"/>
  <c r="AE854"/>
  <c r="AF854"/>
  <c r="AG854"/>
  <c r="AH854"/>
  <c r="AI854"/>
  <c r="AJ854"/>
  <c r="AK854"/>
  <c r="AL854"/>
  <c r="AM854"/>
  <c r="AN854"/>
  <c r="AO854"/>
  <c r="AP854"/>
  <c r="AQ854"/>
  <c r="AR854"/>
  <c r="AS854"/>
  <c r="AT854"/>
  <c r="AU854"/>
  <c r="AV854"/>
  <c r="AW854"/>
  <c r="AX854"/>
  <c r="AY854"/>
  <c r="AZ854"/>
  <c r="BA854"/>
  <c r="BB854"/>
  <c r="BC854"/>
  <c r="BD854"/>
  <c r="BE854"/>
  <c r="BF854"/>
  <c r="BG854"/>
  <c r="BH854"/>
  <c r="BI854"/>
  <c r="BJ854"/>
  <c r="BK854"/>
  <c r="BL854"/>
  <c r="BM854"/>
  <c r="BN854"/>
  <c r="BO854"/>
  <c r="BP854"/>
  <c r="BQ854"/>
  <c r="BR854"/>
  <c r="BS854"/>
  <c r="BT854"/>
  <c r="BU854"/>
  <c r="BV854"/>
  <c r="BW854"/>
  <c r="BX854"/>
  <c r="BY854"/>
  <c r="BZ854"/>
  <c r="CA854"/>
  <c r="CB854"/>
  <c r="CC854"/>
  <c r="CD854"/>
  <c r="CE854"/>
  <c r="CF854"/>
  <c r="CG854"/>
  <c r="CH854"/>
  <c r="CI854"/>
  <c r="CJ854"/>
  <c r="CK854"/>
  <c r="CL854"/>
  <c r="CM854"/>
  <c r="CN854"/>
  <c r="CO854"/>
  <c r="CP854"/>
  <c r="CQ854"/>
  <c r="CR854"/>
  <c r="CS854"/>
  <c r="CT854"/>
  <c r="CU854"/>
  <c r="CV854"/>
  <c r="CW854"/>
  <c r="CX854"/>
  <c r="CY854"/>
  <c r="CZ854"/>
  <c r="DA854"/>
  <c r="DB854"/>
  <c r="DC854"/>
  <c r="DD854"/>
  <c r="DE854"/>
  <c r="DF854"/>
  <c r="DG854"/>
  <c r="DH854"/>
  <c r="DI854"/>
  <c r="DJ854"/>
  <c r="DK854"/>
  <c r="DL854"/>
  <c r="DM854"/>
  <c r="DN854"/>
  <c r="DO854"/>
  <c r="DP854"/>
  <c r="DQ854"/>
  <c r="DR854"/>
  <c r="DS854"/>
  <c r="DT854"/>
  <c r="C855"/>
  <c r="D855"/>
  <c r="E855"/>
  <c r="F855"/>
  <c r="G855"/>
  <c r="H855"/>
  <c r="I855"/>
  <c r="J855"/>
  <c r="K855"/>
  <c r="L855"/>
  <c r="M855"/>
  <c r="N855"/>
  <c r="O855"/>
  <c r="P855"/>
  <c r="Q855"/>
  <c r="R855"/>
  <c r="S855"/>
  <c r="T855"/>
  <c r="U855"/>
  <c r="V855"/>
  <c r="W855"/>
  <c r="X855"/>
  <c r="Y855"/>
  <c r="Z855"/>
  <c r="AA855"/>
  <c r="AB855"/>
  <c r="AC855"/>
  <c r="AD855"/>
  <c r="AE855"/>
  <c r="AF855"/>
  <c r="AG855"/>
  <c r="AH855"/>
  <c r="AI855"/>
  <c r="AJ855"/>
  <c r="AK855"/>
  <c r="AL855"/>
  <c r="AM855"/>
  <c r="AN855"/>
  <c r="AO855"/>
  <c r="AP855"/>
  <c r="AQ855"/>
  <c r="AR855"/>
  <c r="AS855"/>
  <c r="AT855"/>
  <c r="AU855"/>
  <c r="AV855"/>
  <c r="AW855"/>
  <c r="AX855"/>
  <c r="AY855"/>
  <c r="AZ855"/>
  <c r="BA855"/>
  <c r="BB855"/>
  <c r="BC855"/>
  <c r="BD855"/>
  <c r="BE855"/>
  <c r="BF855"/>
  <c r="BG855"/>
  <c r="BH855"/>
  <c r="BI855"/>
  <c r="BJ855"/>
  <c r="BK855"/>
  <c r="BL855"/>
  <c r="BM855"/>
  <c r="BN855"/>
  <c r="BO855"/>
  <c r="BP855"/>
  <c r="BQ855"/>
  <c r="BR855"/>
  <c r="BS855"/>
  <c r="BT855"/>
  <c r="BU855"/>
  <c r="BV855"/>
  <c r="BW855"/>
  <c r="BX855"/>
  <c r="BY855"/>
  <c r="BZ855"/>
  <c r="CA855"/>
  <c r="CB855"/>
  <c r="CC855"/>
  <c r="CD855"/>
  <c r="CE855"/>
  <c r="CF855"/>
  <c r="CG855"/>
  <c r="CH855"/>
  <c r="CI855"/>
  <c r="CJ855"/>
  <c r="CK855"/>
  <c r="CL855"/>
  <c r="CM855"/>
  <c r="CN855"/>
  <c r="CO855"/>
  <c r="CP855"/>
  <c r="CQ855"/>
  <c r="CR855"/>
  <c r="CS855"/>
  <c r="CT855"/>
  <c r="CU855"/>
  <c r="CV855"/>
  <c r="CW855"/>
  <c r="CX855"/>
  <c r="CY855"/>
  <c r="CZ855"/>
  <c r="DA855"/>
  <c r="DB855"/>
  <c r="DC855"/>
  <c r="DD855"/>
  <c r="DE855"/>
  <c r="DF855"/>
  <c r="DG855"/>
  <c r="DH855"/>
  <c r="DI855"/>
  <c r="DJ855"/>
  <c r="DK855"/>
  <c r="DL855"/>
  <c r="DM855"/>
  <c r="DN855"/>
  <c r="DO855"/>
  <c r="DP855"/>
  <c r="DQ855"/>
  <c r="DR855"/>
  <c r="DS855"/>
  <c r="DT855"/>
  <c r="C856"/>
  <c r="D856"/>
  <c r="E856"/>
  <c r="F856"/>
  <c r="G856"/>
  <c r="H856"/>
  <c r="I856"/>
  <c r="J856"/>
  <c r="K856"/>
  <c r="L856"/>
  <c r="M856"/>
  <c r="N856"/>
  <c r="O856"/>
  <c r="P856"/>
  <c r="Q856"/>
  <c r="R856"/>
  <c r="S856"/>
  <c r="T856"/>
  <c r="U856"/>
  <c r="V856"/>
  <c r="W856"/>
  <c r="X856"/>
  <c r="Y856"/>
  <c r="Z856"/>
  <c r="AA856"/>
  <c r="AB856"/>
  <c r="AC856"/>
  <c r="AD856"/>
  <c r="AE856"/>
  <c r="AF856"/>
  <c r="AG856"/>
  <c r="AH856"/>
  <c r="AI856"/>
  <c r="AJ856"/>
  <c r="AK856"/>
  <c r="AL856"/>
  <c r="AM856"/>
  <c r="AN856"/>
  <c r="AO856"/>
  <c r="AP856"/>
  <c r="AQ856"/>
  <c r="AR856"/>
  <c r="AS856"/>
  <c r="AT856"/>
  <c r="AU856"/>
  <c r="AV856"/>
  <c r="AW856"/>
  <c r="AX856"/>
  <c r="AY856"/>
  <c r="AZ856"/>
  <c r="BA856"/>
  <c r="BB856"/>
  <c r="BC856"/>
  <c r="BD856"/>
  <c r="BE856"/>
  <c r="BF856"/>
  <c r="BG856"/>
  <c r="BH856"/>
  <c r="BI856"/>
  <c r="BJ856"/>
  <c r="BK856"/>
  <c r="BL856"/>
  <c r="BM856"/>
  <c r="BN856"/>
  <c r="BO856"/>
  <c r="BP856"/>
  <c r="BQ856"/>
  <c r="BR856"/>
  <c r="BS856"/>
  <c r="BT856"/>
  <c r="BU856"/>
  <c r="BV856"/>
  <c r="BW856"/>
  <c r="BX856"/>
  <c r="BY856"/>
  <c r="BZ856"/>
  <c r="CA856"/>
  <c r="CB856"/>
  <c r="CC856"/>
  <c r="CD856"/>
  <c r="CE856"/>
  <c r="CF856"/>
  <c r="CG856"/>
  <c r="CH856"/>
  <c r="CI856"/>
  <c r="CJ856"/>
  <c r="CK856"/>
  <c r="CL856"/>
  <c r="CM856"/>
  <c r="CN856"/>
  <c r="CO856"/>
  <c r="CP856"/>
  <c r="CQ856"/>
  <c r="CR856"/>
  <c r="CS856"/>
  <c r="CT856"/>
  <c r="CU856"/>
  <c r="CV856"/>
  <c r="CW856"/>
  <c r="CX856"/>
  <c r="CY856"/>
  <c r="CZ856"/>
  <c r="DA856"/>
  <c r="DB856"/>
  <c r="DC856"/>
  <c r="DD856"/>
  <c r="DE856"/>
  <c r="DF856"/>
  <c r="DG856"/>
  <c r="DH856"/>
  <c r="DI856"/>
  <c r="DJ856"/>
  <c r="DK856"/>
  <c r="DL856"/>
  <c r="DM856"/>
  <c r="DN856"/>
  <c r="DO856"/>
  <c r="DP856"/>
  <c r="DQ856"/>
  <c r="DR856"/>
  <c r="DS856"/>
  <c r="DT856"/>
  <c r="C857"/>
  <c r="D857"/>
  <c r="E857"/>
  <c r="F857"/>
  <c r="G857"/>
  <c r="H857"/>
  <c r="I857"/>
  <c r="J857"/>
  <c r="K857"/>
  <c r="L857"/>
  <c r="M857"/>
  <c r="N857"/>
  <c r="O857"/>
  <c r="P857"/>
  <c r="Q857"/>
  <c r="R857"/>
  <c r="S857"/>
  <c r="T857"/>
  <c r="U857"/>
  <c r="V857"/>
  <c r="W857"/>
  <c r="X857"/>
  <c r="Y857"/>
  <c r="Z857"/>
  <c r="AA857"/>
  <c r="AB857"/>
  <c r="AC857"/>
  <c r="AD857"/>
  <c r="AE857"/>
  <c r="AF857"/>
  <c r="AG857"/>
  <c r="AH857"/>
  <c r="AI857"/>
  <c r="AJ857"/>
  <c r="AK857"/>
  <c r="AL857"/>
  <c r="AM857"/>
  <c r="AN857"/>
  <c r="AO857"/>
  <c r="AP857"/>
  <c r="AQ857"/>
  <c r="AR857"/>
  <c r="AS857"/>
  <c r="AT857"/>
  <c r="AU857"/>
  <c r="AV857"/>
  <c r="AW857"/>
  <c r="AX857"/>
  <c r="AY857"/>
  <c r="AZ857"/>
  <c r="BA857"/>
  <c r="BB857"/>
  <c r="BC857"/>
  <c r="BD857"/>
  <c r="BE857"/>
  <c r="BF857"/>
  <c r="BG857"/>
  <c r="BH857"/>
  <c r="BI857"/>
  <c r="BJ857"/>
  <c r="BK857"/>
  <c r="BL857"/>
  <c r="BM857"/>
  <c r="BN857"/>
  <c r="BO857"/>
  <c r="BP857"/>
  <c r="BQ857"/>
  <c r="BR857"/>
  <c r="BS857"/>
  <c r="BT857"/>
  <c r="BU857"/>
  <c r="BV857"/>
  <c r="BW857"/>
  <c r="BX857"/>
  <c r="BY857"/>
  <c r="BZ857"/>
  <c r="CA857"/>
  <c r="CB857"/>
  <c r="CC857"/>
  <c r="CD857"/>
  <c r="CE857"/>
  <c r="CF857"/>
  <c r="CG857"/>
  <c r="CH857"/>
  <c r="CI857"/>
  <c r="CJ857"/>
  <c r="CK857"/>
  <c r="CL857"/>
  <c r="CM857"/>
  <c r="CN857"/>
  <c r="CO857"/>
  <c r="CP857"/>
  <c r="CQ857"/>
  <c r="CR857"/>
  <c r="CS857"/>
  <c r="CT857"/>
  <c r="CU857"/>
  <c r="CV857"/>
  <c r="CW857"/>
  <c r="CX857"/>
  <c r="CY857"/>
  <c r="CZ857"/>
  <c r="DA857"/>
  <c r="DB857"/>
  <c r="DC857"/>
  <c r="DD857"/>
  <c r="DE857"/>
  <c r="DF857"/>
  <c r="DG857"/>
  <c r="DH857"/>
  <c r="DI857"/>
  <c r="DJ857"/>
  <c r="DK857"/>
  <c r="DL857"/>
  <c r="DM857"/>
  <c r="DN857"/>
  <c r="DO857"/>
  <c r="DP857"/>
  <c r="DQ857"/>
  <c r="DR857"/>
  <c r="DS857"/>
  <c r="DT857"/>
  <c r="C858"/>
  <c r="D858"/>
  <c r="E858"/>
  <c r="F858"/>
  <c r="G858"/>
  <c r="H858"/>
  <c r="I858"/>
  <c r="J858"/>
  <c r="K858"/>
  <c r="L858"/>
  <c r="M858"/>
  <c r="N858"/>
  <c r="O858"/>
  <c r="P858"/>
  <c r="Q858"/>
  <c r="R858"/>
  <c r="S858"/>
  <c r="T858"/>
  <c r="U858"/>
  <c r="V858"/>
  <c r="W858"/>
  <c r="X858"/>
  <c r="Y858"/>
  <c r="Z858"/>
  <c r="AA858"/>
  <c r="AB858"/>
  <c r="AC858"/>
  <c r="AD858"/>
  <c r="AE858"/>
  <c r="AF858"/>
  <c r="AG858"/>
  <c r="AH858"/>
  <c r="AI858"/>
  <c r="AJ858"/>
  <c r="AK858"/>
  <c r="AL858"/>
  <c r="AM858"/>
  <c r="AN858"/>
  <c r="AO858"/>
  <c r="AP858"/>
  <c r="AQ858"/>
  <c r="AR858"/>
  <c r="AS858"/>
  <c r="AT858"/>
  <c r="AU858"/>
  <c r="AV858"/>
  <c r="AW858"/>
  <c r="AX858"/>
  <c r="AY858"/>
  <c r="AZ858"/>
  <c r="BA858"/>
  <c r="BB858"/>
  <c r="BC858"/>
  <c r="BD858"/>
  <c r="BE858"/>
  <c r="BF858"/>
  <c r="BG858"/>
  <c r="BH858"/>
  <c r="BI858"/>
  <c r="BJ858"/>
  <c r="BK858"/>
  <c r="BL858"/>
  <c r="BM858"/>
  <c r="BN858"/>
  <c r="BO858"/>
  <c r="BP858"/>
  <c r="BQ858"/>
  <c r="BR858"/>
  <c r="BS858"/>
  <c r="BT858"/>
  <c r="BU858"/>
  <c r="BV858"/>
  <c r="BW858"/>
  <c r="BX858"/>
  <c r="BY858"/>
  <c r="BZ858"/>
  <c r="CA858"/>
  <c r="CB858"/>
  <c r="CC858"/>
  <c r="CD858"/>
  <c r="CE858"/>
  <c r="CF858"/>
  <c r="CG858"/>
  <c r="CH858"/>
  <c r="CI858"/>
  <c r="CJ858"/>
  <c r="CK858"/>
  <c r="CL858"/>
  <c r="CM858"/>
  <c r="CN858"/>
  <c r="CO858"/>
  <c r="CP858"/>
  <c r="CQ858"/>
  <c r="CR858"/>
  <c r="CS858"/>
  <c r="CT858"/>
  <c r="CU858"/>
  <c r="CV858"/>
  <c r="CW858"/>
  <c r="CX858"/>
  <c r="CY858"/>
  <c r="CZ858"/>
  <c r="DA858"/>
  <c r="DB858"/>
  <c r="DC858"/>
  <c r="DD858"/>
  <c r="DE858"/>
  <c r="DF858"/>
  <c r="DG858"/>
  <c r="DH858"/>
  <c r="DI858"/>
  <c r="DJ858"/>
  <c r="DK858"/>
  <c r="DL858"/>
  <c r="DM858"/>
  <c r="DN858"/>
  <c r="DO858"/>
  <c r="DP858"/>
  <c r="DQ858"/>
  <c r="DR858"/>
  <c r="DS858"/>
  <c r="DT858"/>
  <c r="C859"/>
  <c r="D859"/>
  <c r="E859"/>
  <c r="F859"/>
  <c r="G859"/>
  <c r="H859"/>
  <c r="I859"/>
  <c r="J859"/>
  <c r="K859"/>
  <c r="L859"/>
  <c r="M859"/>
  <c r="N859"/>
  <c r="O859"/>
  <c r="P859"/>
  <c r="Q859"/>
  <c r="R859"/>
  <c r="S859"/>
  <c r="T859"/>
  <c r="U859"/>
  <c r="V859"/>
  <c r="W859"/>
  <c r="X859"/>
  <c r="Y859"/>
  <c r="Z859"/>
  <c r="AA859"/>
  <c r="AB859"/>
  <c r="AC859"/>
  <c r="AD859"/>
  <c r="AE859"/>
  <c r="AF859"/>
  <c r="AG859"/>
  <c r="AH859"/>
  <c r="AI859"/>
  <c r="AJ859"/>
  <c r="AK859"/>
  <c r="AL859"/>
  <c r="AM859"/>
  <c r="AN859"/>
  <c r="AO859"/>
  <c r="AP859"/>
  <c r="AQ859"/>
  <c r="AR859"/>
  <c r="AS859"/>
  <c r="AT859"/>
  <c r="AU859"/>
  <c r="AV859"/>
  <c r="AW859"/>
  <c r="AX859"/>
  <c r="AY859"/>
  <c r="AZ859"/>
  <c r="BA859"/>
  <c r="BB859"/>
  <c r="BC859"/>
  <c r="BD859"/>
  <c r="BE859"/>
  <c r="BF859"/>
  <c r="BG859"/>
  <c r="BH859"/>
  <c r="BI859"/>
  <c r="BJ859"/>
  <c r="BK859"/>
  <c r="BL859"/>
  <c r="BM859"/>
  <c r="BN859"/>
  <c r="BO859"/>
  <c r="BP859"/>
  <c r="BQ859"/>
  <c r="BR859"/>
  <c r="BS859"/>
  <c r="BT859"/>
  <c r="BU859"/>
  <c r="BV859"/>
  <c r="BW859"/>
  <c r="BX859"/>
  <c r="BY859"/>
  <c r="BZ859"/>
  <c r="CA859"/>
  <c r="CB859"/>
  <c r="CC859"/>
  <c r="CD859"/>
  <c r="CE859"/>
  <c r="CF859"/>
  <c r="CG859"/>
  <c r="CH859"/>
  <c r="CI859"/>
  <c r="CJ859"/>
  <c r="CK859"/>
  <c r="CL859"/>
  <c r="CM859"/>
  <c r="CN859"/>
  <c r="CO859"/>
  <c r="CP859"/>
  <c r="CQ859"/>
  <c r="CR859"/>
  <c r="CS859"/>
  <c r="CT859"/>
  <c r="CU859"/>
  <c r="CV859"/>
  <c r="CW859"/>
  <c r="CX859"/>
  <c r="CY859"/>
  <c r="CZ859"/>
  <c r="DA859"/>
  <c r="DB859"/>
  <c r="DC859"/>
  <c r="DD859"/>
  <c r="DE859"/>
  <c r="DF859"/>
  <c r="DG859"/>
  <c r="DH859"/>
  <c r="DI859"/>
  <c r="DJ859"/>
  <c r="DK859"/>
  <c r="DL859"/>
  <c r="DM859"/>
  <c r="DN859"/>
  <c r="DO859"/>
  <c r="DP859"/>
  <c r="DQ859"/>
  <c r="DR859"/>
  <c r="DS859"/>
  <c r="DT859"/>
  <c r="C860"/>
  <c r="D860"/>
  <c r="E860"/>
  <c r="F860"/>
  <c r="G860"/>
  <c r="H860"/>
  <c r="I860"/>
  <c r="J860"/>
  <c r="K860"/>
  <c r="L860"/>
  <c r="M860"/>
  <c r="N860"/>
  <c r="O860"/>
  <c r="P860"/>
  <c r="Q860"/>
  <c r="R860"/>
  <c r="S860"/>
  <c r="T860"/>
  <c r="U860"/>
  <c r="V860"/>
  <c r="W860"/>
  <c r="X860"/>
  <c r="Y860"/>
  <c r="Z860"/>
  <c r="AA860"/>
  <c r="AB860"/>
  <c r="AC860"/>
  <c r="AD860"/>
  <c r="AE860"/>
  <c r="AF860"/>
  <c r="AG860"/>
  <c r="AH860"/>
  <c r="AI860"/>
  <c r="AJ860"/>
  <c r="AK860"/>
  <c r="AL860"/>
  <c r="AM860"/>
  <c r="AN860"/>
  <c r="AO860"/>
  <c r="AP860"/>
  <c r="AQ860"/>
  <c r="AR860"/>
  <c r="AS860"/>
  <c r="AT860"/>
  <c r="AU860"/>
  <c r="AV860"/>
  <c r="AW860"/>
  <c r="AX860"/>
  <c r="AY860"/>
  <c r="AZ860"/>
  <c r="BA860"/>
  <c r="BB860"/>
  <c r="BC860"/>
  <c r="BD860"/>
  <c r="BE860"/>
  <c r="BF860"/>
  <c r="BG860"/>
  <c r="BH860"/>
  <c r="BI860"/>
  <c r="BJ860"/>
  <c r="BK860"/>
  <c r="BL860"/>
  <c r="BM860"/>
  <c r="BN860"/>
  <c r="BO860"/>
  <c r="BP860"/>
  <c r="BQ860"/>
  <c r="BR860"/>
  <c r="BS860"/>
  <c r="BT860"/>
  <c r="BU860"/>
  <c r="BV860"/>
  <c r="BW860"/>
  <c r="BX860"/>
  <c r="BY860"/>
  <c r="BZ860"/>
  <c r="CA860"/>
  <c r="CB860"/>
  <c r="CC860"/>
  <c r="CD860"/>
  <c r="CE860"/>
  <c r="CF860"/>
  <c r="CG860"/>
  <c r="CH860"/>
  <c r="CI860"/>
  <c r="CJ860"/>
  <c r="CK860"/>
  <c r="CL860"/>
  <c r="CM860"/>
  <c r="CN860"/>
  <c r="CO860"/>
  <c r="CP860"/>
  <c r="CQ860"/>
  <c r="CR860"/>
  <c r="CS860"/>
  <c r="CT860"/>
  <c r="CU860"/>
  <c r="CV860"/>
  <c r="CW860"/>
  <c r="CX860"/>
  <c r="CY860"/>
  <c r="CZ860"/>
  <c r="DA860"/>
  <c r="DB860"/>
  <c r="DC860"/>
  <c r="DD860"/>
  <c r="DE860"/>
  <c r="DF860"/>
  <c r="DG860"/>
  <c r="DH860"/>
  <c r="DI860"/>
  <c r="DJ860"/>
  <c r="DK860"/>
  <c r="DL860"/>
  <c r="DM860"/>
  <c r="DN860"/>
  <c r="DO860"/>
  <c r="DP860"/>
  <c r="DQ860"/>
  <c r="DR860"/>
  <c r="DS860"/>
  <c r="DT860"/>
  <c r="C861"/>
  <c r="D861"/>
  <c r="E861"/>
  <c r="F861"/>
  <c r="G861"/>
  <c r="H861"/>
  <c r="I861"/>
  <c r="J861"/>
  <c r="K861"/>
  <c r="L861"/>
  <c r="M861"/>
  <c r="N861"/>
  <c r="O861"/>
  <c r="P861"/>
  <c r="Q861"/>
  <c r="R861"/>
  <c r="S861"/>
  <c r="T861"/>
  <c r="U861"/>
  <c r="V861"/>
  <c r="W861"/>
  <c r="X861"/>
  <c r="Y861"/>
  <c r="Z861"/>
  <c r="AA861"/>
  <c r="AB861"/>
  <c r="AC861"/>
  <c r="AD861"/>
  <c r="AE861"/>
  <c r="AF861"/>
  <c r="AG861"/>
  <c r="AH861"/>
  <c r="AI861"/>
  <c r="AJ861"/>
  <c r="AK861"/>
  <c r="AL861"/>
  <c r="AM861"/>
  <c r="AN861"/>
  <c r="AO861"/>
  <c r="AP861"/>
  <c r="AQ861"/>
  <c r="AR861"/>
  <c r="AS861"/>
  <c r="AT861"/>
  <c r="AU861"/>
  <c r="AV861"/>
  <c r="AW861"/>
  <c r="AX861"/>
  <c r="AY861"/>
  <c r="AZ861"/>
  <c r="BA861"/>
  <c r="BB861"/>
  <c r="BC861"/>
  <c r="BD861"/>
  <c r="BE861"/>
  <c r="BF861"/>
  <c r="BG861"/>
  <c r="BH861"/>
  <c r="BI861"/>
  <c r="BJ861"/>
  <c r="BK861"/>
  <c r="BL861"/>
  <c r="BM861"/>
  <c r="BN861"/>
  <c r="BO861"/>
  <c r="BP861"/>
  <c r="BQ861"/>
  <c r="BR861"/>
  <c r="BS861"/>
  <c r="BT861"/>
  <c r="BU861"/>
  <c r="BV861"/>
  <c r="BW861"/>
  <c r="BX861"/>
  <c r="BY861"/>
  <c r="BZ861"/>
  <c r="CA861"/>
  <c r="CB861"/>
  <c r="CC861"/>
  <c r="CD861"/>
  <c r="CE861"/>
  <c r="CF861"/>
  <c r="CG861"/>
  <c r="CH861"/>
  <c r="CI861"/>
  <c r="CJ861"/>
  <c r="CK861"/>
  <c r="CL861"/>
  <c r="CM861"/>
  <c r="CN861"/>
  <c r="CO861"/>
  <c r="CP861"/>
  <c r="CQ861"/>
  <c r="CR861"/>
  <c r="CS861"/>
  <c r="CT861"/>
  <c r="CU861"/>
  <c r="CV861"/>
  <c r="CW861"/>
  <c r="CX861"/>
  <c r="CY861"/>
  <c r="CZ861"/>
  <c r="DA861"/>
  <c r="DB861"/>
  <c r="DC861"/>
  <c r="DD861"/>
  <c r="DE861"/>
  <c r="DF861"/>
  <c r="DG861"/>
  <c r="DH861"/>
  <c r="DI861"/>
  <c r="DJ861"/>
  <c r="DK861"/>
  <c r="DL861"/>
  <c r="DM861"/>
  <c r="DN861"/>
  <c r="DO861"/>
  <c r="DP861"/>
  <c r="DQ861"/>
  <c r="DR861"/>
  <c r="DS861"/>
  <c r="DT861"/>
  <c r="C862"/>
  <c r="D862"/>
  <c r="E862"/>
  <c r="F862"/>
  <c r="G862"/>
  <c r="H862"/>
  <c r="I862"/>
  <c r="J862"/>
  <c r="K862"/>
  <c r="L862"/>
  <c r="M862"/>
  <c r="N862"/>
  <c r="O862"/>
  <c r="P862"/>
  <c r="Q862"/>
  <c r="R862"/>
  <c r="S862"/>
  <c r="T862"/>
  <c r="U862"/>
  <c r="V862"/>
  <c r="W862"/>
  <c r="X862"/>
  <c r="Y862"/>
  <c r="Z862"/>
  <c r="AA862"/>
  <c r="AB862"/>
  <c r="AC862"/>
  <c r="AD862"/>
  <c r="AE862"/>
  <c r="AF862"/>
  <c r="AG862"/>
  <c r="AH862"/>
  <c r="AI862"/>
  <c r="AJ862"/>
  <c r="AK862"/>
  <c r="AL862"/>
  <c r="AM862"/>
  <c r="AN862"/>
  <c r="AO862"/>
  <c r="AP862"/>
  <c r="AQ862"/>
  <c r="AR862"/>
  <c r="AS862"/>
  <c r="AT862"/>
  <c r="AU862"/>
  <c r="AV862"/>
  <c r="AW862"/>
  <c r="AX862"/>
  <c r="AY862"/>
  <c r="AZ862"/>
  <c r="BA862"/>
  <c r="BB862"/>
  <c r="BC862"/>
  <c r="BD862"/>
  <c r="BE862"/>
  <c r="BF862"/>
  <c r="BG862"/>
  <c r="BH862"/>
  <c r="BI862"/>
  <c r="BJ862"/>
  <c r="BK862"/>
  <c r="BL862"/>
  <c r="BM862"/>
  <c r="BN862"/>
  <c r="BO862"/>
  <c r="BP862"/>
  <c r="BQ862"/>
  <c r="BR862"/>
  <c r="BS862"/>
  <c r="BT862"/>
  <c r="BU862"/>
  <c r="BV862"/>
  <c r="BW862"/>
  <c r="BX862"/>
  <c r="BY862"/>
  <c r="BZ862"/>
  <c r="CA862"/>
  <c r="CB862"/>
  <c r="CC862"/>
  <c r="CD862"/>
  <c r="CE862"/>
  <c r="CF862"/>
  <c r="CG862"/>
  <c r="CH862"/>
  <c r="CI862"/>
  <c r="CJ862"/>
  <c r="CK862"/>
  <c r="CL862"/>
  <c r="CM862"/>
  <c r="CN862"/>
  <c r="CO862"/>
  <c r="CP862"/>
  <c r="CQ862"/>
  <c r="CR862"/>
  <c r="CS862"/>
  <c r="CT862"/>
  <c r="CU862"/>
  <c r="CV862"/>
  <c r="CW862"/>
  <c r="CX862"/>
  <c r="CY862"/>
  <c r="CZ862"/>
  <c r="DA862"/>
  <c r="DB862"/>
  <c r="DC862"/>
  <c r="DD862"/>
  <c r="DE862"/>
  <c r="DF862"/>
  <c r="DG862"/>
  <c r="DH862"/>
  <c r="DI862"/>
  <c r="DJ862"/>
  <c r="DK862"/>
  <c r="DL862"/>
  <c r="DM862"/>
  <c r="DN862"/>
  <c r="DO862"/>
  <c r="DP862"/>
  <c r="DQ862"/>
  <c r="DR862"/>
  <c r="DS862"/>
  <c r="DT862"/>
  <c r="C863"/>
  <c r="D863"/>
  <c r="E863"/>
  <c r="F863"/>
  <c r="G863"/>
  <c r="H863"/>
  <c r="I863"/>
  <c r="J863"/>
  <c r="K863"/>
  <c r="L863"/>
  <c r="M863"/>
  <c r="N863"/>
  <c r="O863"/>
  <c r="P863"/>
  <c r="Q863"/>
  <c r="R863"/>
  <c r="S863"/>
  <c r="T863"/>
  <c r="U863"/>
  <c r="V863"/>
  <c r="W863"/>
  <c r="X863"/>
  <c r="Y863"/>
  <c r="Z863"/>
  <c r="AA863"/>
  <c r="AB863"/>
  <c r="AC863"/>
  <c r="AD863"/>
  <c r="AE863"/>
  <c r="AF863"/>
  <c r="AG863"/>
  <c r="AH863"/>
  <c r="AI863"/>
  <c r="AJ863"/>
  <c r="AK863"/>
  <c r="AL863"/>
  <c r="AM863"/>
  <c r="AN863"/>
  <c r="AO863"/>
  <c r="AP863"/>
  <c r="AQ863"/>
  <c r="AR863"/>
  <c r="AS863"/>
  <c r="AT863"/>
  <c r="AU863"/>
  <c r="AV863"/>
  <c r="AW863"/>
  <c r="AX863"/>
  <c r="AY863"/>
  <c r="AZ863"/>
  <c r="BA863"/>
  <c r="BB863"/>
  <c r="BC863"/>
  <c r="BD863"/>
  <c r="BE863"/>
  <c r="BF863"/>
  <c r="BG863"/>
  <c r="BH863"/>
  <c r="BI863"/>
  <c r="BJ863"/>
  <c r="BK863"/>
  <c r="BL863"/>
  <c r="BM863"/>
  <c r="BN863"/>
  <c r="BO863"/>
  <c r="BP863"/>
  <c r="BQ863"/>
  <c r="BR863"/>
  <c r="BS863"/>
  <c r="BT863"/>
  <c r="BU863"/>
  <c r="BV863"/>
  <c r="BW863"/>
  <c r="BX863"/>
  <c r="BY863"/>
  <c r="BZ863"/>
  <c r="CA863"/>
  <c r="CB863"/>
  <c r="CC863"/>
  <c r="CD863"/>
  <c r="CE863"/>
  <c r="CF863"/>
  <c r="CG863"/>
  <c r="CH863"/>
  <c r="CI863"/>
  <c r="CJ863"/>
  <c r="CK863"/>
  <c r="CL863"/>
  <c r="CM863"/>
  <c r="CN863"/>
  <c r="CO863"/>
  <c r="CP863"/>
  <c r="CQ863"/>
  <c r="CR863"/>
  <c r="CS863"/>
  <c r="CT863"/>
  <c r="CU863"/>
  <c r="CV863"/>
  <c r="CW863"/>
  <c r="CX863"/>
  <c r="CY863"/>
  <c r="CZ863"/>
  <c r="DA863"/>
  <c r="DB863"/>
  <c r="DC863"/>
  <c r="DD863"/>
  <c r="DE863"/>
  <c r="DF863"/>
  <c r="DG863"/>
  <c r="DH863"/>
  <c r="DI863"/>
  <c r="DJ863"/>
  <c r="DK863"/>
  <c r="DL863"/>
  <c r="DM863"/>
  <c r="DN863"/>
  <c r="DO863"/>
  <c r="DP863"/>
  <c r="DQ863"/>
  <c r="DR863"/>
  <c r="DS863"/>
  <c r="DT863"/>
  <c r="C864"/>
  <c r="D864"/>
  <c r="E864"/>
  <c r="F864"/>
  <c r="G864"/>
  <c r="H864"/>
  <c r="I864"/>
  <c r="J864"/>
  <c r="K864"/>
  <c r="L864"/>
  <c r="M864"/>
  <c r="N864"/>
  <c r="O864"/>
  <c r="P864"/>
  <c r="Q864"/>
  <c r="R864"/>
  <c r="S864"/>
  <c r="T864"/>
  <c r="U864"/>
  <c r="V864"/>
  <c r="W864"/>
  <c r="X864"/>
  <c r="Y864"/>
  <c r="Z864"/>
  <c r="AA864"/>
  <c r="AB864"/>
  <c r="AC864"/>
  <c r="AD864"/>
  <c r="AE864"/>
  <c r="AF864"/>
  <c r="AG864"/>
  <c r="AH864"/>
  <c r="AI864"/>
  <c r="AJ864"/>
  <c r="AK864"/>
  <c r="AL864"/>
  <c r="AM864"/>
  <c r="AN864"/>
  <c r="AO864"/>
  <c r="AP864"/>
  <c r="AQ864"/>
  <c r="AR864"/>
  <c r="AS864"/>
  <c r="AT864"/>
  <c r="AU864"/>
  <c r="AV864"/>
  <c r="AW864"/>
  <c r="AX864"/>
  <c r="AY864"/>
  <c r="AZ864"/>
  <c r="BA864"/>
  <c r="BB864"/>
  <c r="BC864"/>
  <c r="BD864"/>
  <c r="BE864"/>
  <c r="BF864"/>
  <c r="BG864"/>
  <c r="BH864"/>
  <c r="BI864"/>
  <c r="BJ864"/>
  <c r="BK864"/>
  <c r="BL864"/>
  <c r="BM864"/>
  <c r="BN864"/>
  <c r="BO864"/>
  <c r="BP864"/>
  <c r="BQ864"/>
  <c r="BR864"/>
  <c r="BS864"/>
  <c r="BT864"/>
  <c r="BU864"/>
  <c r="BV864"/>
  <c r="BW864"/>
  <c r="BX864"/>
  <c r="BY864"/>
  <c r="BZ864"/>
  <c r="CA864"/>
  <c r="CB864"/>
  <c r="CC864"/>
  <c r="CD864"/>
  <c r="CE864"/>
  <c r="CF864"/>
  <c r="CG864"/>
  <c r="CH864"/>
  <c r="CI864"/>
  <c r="CJ864"/>
  <c r="CK864"/>
  <c r="CL864"/>
  <c r="CM864"/>
  <c r="CN864"/>
  <c r="CO864"/>
  <c r="CP864"/>
  <c r="CQ864"/>
  <c r="CR864"/>
  <c r="CS864"/>
  <c r="CT864"/>
  <c r="CU864"/>
  <c r="CV864"/>
  <c r="CW864"/>
  <c r="CX864"/>
  <c r="CY864"/>
  <c r="CZ864"/>
  <c r="DA864"/>
  <c r="DB864"/>
  <c r="DC864"/>
  <c r="DD864"/>
  <c r="DE864"/>
  <c r="DF864"/>
  <c r="DG864"/>
  <c r="DH864"/>
  <c r="DI864"/>
  <c r="DJ864"/>
  <c r="DK864"/>
  <c r="DL864"/>
  <c r="DM864"/>
  <c r="DN864"/>
  <c r="DO864"/>
  <c r="DP864"/>
  <c r="DQ864"/>
  <c r="DR864"/>
  <c r="DS864"/>
  <c r="DT864"/>
  <c r="C865"/>
  <c r="D865"/>
  <c r="E865"/>
  <c r="F865"/>
  <c r="G865"/>
  <c r="H865"/>
  <c r="I865"/>
  <c r="J865"/>
  <c r="K865"/>
  <c r="L865"/>
  <c r="M865"/>
  <c r="N865"/>
  <c r="O865"/>
  <c r="P865"/>
  <c r="Q865"/>
  <c r="R865"/>
  <c r="S865"/>
  <c r="T865"/>
  <c r="U865"/>
  <c r="V865"/>
  <c r="W865"/>
  <c r="X865"/>
  <c r="Y865"/>
  <c r="Z865"/>
  <c r="AA865"/>
  <c r="AB865"/>
  <c r="AC865"/>
  <c r="AD865"/>
  <c r="AE865"/>
  <c r="AF865"/>
  <c r="AG865"/>
  <c r="AH865"/>
  <c r="AI865"/>
  <c r="AJ865"/>
  <c r="AK865"/>
  <c r="AL865"/>
  <c r="AM865"/>
  <c r="AN865"/>
  <c r="AO865"/>
  <c r="AP865"/>
  <c r="AQ865"/>
  <c r="AR865"/>
  <c r="AS865"/>
  <c r="AT865"/>
  <c r="AU865"/>
  <c r="AV865"/>
  <c r="AW865"/>
  <c r="AX865"/>
  <c r="AY865"/>
  <c r="AZ865"/>
  <c r="BA865"/>
  <c r="BB865"/>
  <c r="BC865"/>
  <c r="BD865"/>
  <c r="BE865"/>
  <c r="BF865"/>
  <c r="BG865"/>
  <c r="BH865"/>
  <c r="BI865"/>
  <c r="BJ865"/>
  <c r="BK865"/>
  <c r="BL865"/>
  <c r="BM865"/>
  <c r="BN865"/>
  <c r="BO865"/>
  <c r="BP865"/>
  <c r="BQ865"/>
  <c r="BR865"/>
  <c r="BS865"/>
  <c r="BT865"/>
  <c r="BU865"/>
  <c r="BV865"/>
  <c r="BW865"/>
  <c r="BX865"/>
  <c r="BY865"/>
  <c r="BZ865"/>
  <c r="CA865"/>
  <c r="CB865"/>
  <c r="CC865"/>
  <c r="CD865"/>
  <c r="CE865"/>
  <c r="CF865"/>
  <c r="CG865"/>
  <c r="CH865"/>
  <c r="CI865"/>
  <c r="CJ865"/>
  <c r="CK865"/>
  <c r="CL865"/>
  <c r="CM865"/>
  <c r="CN865"/>
  <c r="CO865"/>
  <c r="CP865"/>
  <c r="CQ865"/>
  <c r="CR865"/>
  <c r="CS865"/>
  <c r="CT865"/>
  <c r="CU865"/>
  <c r="CV865"/>
  <c r="CW865"/>
  <c r="CX865"/>
  <c r="CY865"/>
  <c r="CZ865"/>
  <c r="DA865"/>
  <c r="DB865"/>
  <c r="DC865"/>
  <c r="DD865"/>
  <c r="DE865"/>
  <c r="DF865"/>
  <c r="DG865"/>
  <c r="DH865"/>
  <c r="DI865"/>
  <c r="DJ865"/>
  <c r="DK865"/>
  <c r="DL865"/>
  <c r="DM865"/>
  <c r="DN865"/>
  <c r="DO865"/>
  <c r="DP865"/>
  <c r="DQ865"/>
  <c r="DR865"/>
  <c r="DS865"/>
  <c r="DT865"/>
  <c r="C866"/>
  <c r="D866"/>
  <c r="E866"/>
  <c r="F866"/>
  <c r="G866"/>
  <c r="H866"/>
  <c r="I866"/>
  <c r="J866"/>
  <c r="K866"/>
  <c r="L866"/>
  <c r="M866"/>
  <c r="N866"/>
  <c r="O866"/>
  <c r="P866"/>
  <c r="Q866"/>
  <c r="R866"/>
  <c r="S866"/>
  <c r="T866"/>
  <c r="U866"/>
  <c r="V866"/>
  <c r="W866"/>
  <c r="X866"/>
  <c r="Y866"/>
  <c r="Z866"/>
  <c r="AA866"/>
  <c r="AB866"/>
  <c r="AC866"/>
  <c r="AD866"/>
  <c r="AE866"/>
  <c r="AF866"/>
  <c r="AG866"/>
  <c r="AH866"/>
  <c r="AI866"/>
  <c r="AJ866"/>
  <c r="AK866"/>
  <c r="AL866"/>
  <c r="AM866"/>
  <c r="AN866"/>
  <c r="AO866"/>
  <c r="AP866"/>
  <c r="AQ866"/>
  <c r="AR866"/>
  <c r="AS866"/>
  <c r="AT866"/>
  <c r="AU866"/>
  <c r="AV866"/>
  <c r="AW866"/>
  <c r="AX866"/>
  <c r="AY866"/>
  <c r="AZ866"/>
  <c r="BA866"/>
  <c r="BB866"/>
  <c r="BC866"/>
  <c r="BD866"/>
  <c r="BE866"/>
  <c r="BF866"/>
  <c r="BG866"/>
  <c r="BH866"/>
  <c r="BI866"/>
  <c r="BJ866"/>
  <c r="BK866"/>
  <c r="BL866"/>
  <c r="BM866"/>
  <c r="BN866"/>
  <c r="BO866"/>
  <c r="BP866"/>
  <c r="BQ866"/>
  <c r="BR866"/>
  <c r="BS866"/>
  <c r="BT866"/>
  <c r="BU866"/>
  <c r="BV866"/>
  <c r="BW866"/>
  <c r="BX866"/>
  <c r="BY866"/>
  <c r="BZ866"/>
  <c r="CA866"/>
  <c r="CB866"/>
  <c r="CC866"/>
  <c r="CD866"/>
  <c r="CE866"/>
  <c r="CF866"/>
  <c r="CG866"/>
  <c r="CH866"/>
  <c r="CI866"/>
  <c r="CJ866"/>
  <c r="CK866"/>
  <c r="CL866"/>
  <c r="CM866"/>
  <c r="CN866"/>
  <c r="CO866"/>
  <c r="CP866"/>
  <c r="CQ866"/>
  <c r="CR866"/>
  <c r="CS866"/>
  <c r="CT866"/>
  <c r="CU866"/>
  <c r="CV866"/>
  <c r="CW866"/>
  <c r="CX866"/>
  <c r="CY866"/>
  <c r="CZ866"/>
  <c r="DA866"/>
  <c r="DB866"/>
  <c r="DC866"/>
  <c r="DD866"/>
  <c r="DE866"/>
  <c r="DF866"/>
  <c r="DG866"/>
  <c r="DH866"/>
  <c r="DI866"/>
  <c r="DJ866"/>
  <c r="DK866"/>
  <c r="DL866"/>
  <c r="DM866"/>
  <c r="DN866"/>
  <c r="DO866"/>
  <c r="DP866"/>
  <c r="DQ866"/>
  <c r="DR866"/>
  <c r="DS866"/>
  <c r="DT866"/>
  <c r="C867"/>
  <c r="D867"/>
  <c r="E867"/>
  <c r="F867"/>
  <c r="G867"/>
  <c r="H867"/>
  <c r="I867"/>
  <c r="J867"/>
  <c r="K867"/>
  <c r="L867"/>
  <c r="M867"/>
  <c r="N867"/>
  <c r="O867"/>
  <c r="P867"/>
  <c r="Q867"/>
  <c r="R867"/>
  <c r="S867"/>
  <c r="T867"/>
  <c r="U867"/>
  <c r="V867"/>
  <c r="W867"/>
  <c r="X867"/>
  <c r="Y867"/>
  <c r="Z867"/>
  <c r="AA867"/>
  <c r="AB867"/>
  <c r="AC867"/>
  <c r="AD867"/>
  <c r="AE867"/>
  <c r="AF867"/>
  <c r="AG867"/>
  <c r="AH867"/>
  <c r="AI867"/>
  <c r="AJ867"/>
  <c r="AK867"/>
  <c r="AL867"/>
  <c r="AM867"/>
  <c r="AN867"/>
  <c r="AO867"/>
  <c r="AP867"/>
  <c r="AQ867"/>
  <c r="AR867"/>
  <c r="AS867"/>
  <c r="AT867"/>
  <c r="AU867"/>
  <c r="AV867"/>
  <c r="AW867"/>
  <c r="AX867"/>
  <c r="AY867"/>
  <c r="AZ867"/>
  <c r="BA867"/>
  <c r="BB867"/>
  <c r="BC867"/>
  <c r="BD867"/>
  <c r="BE867"/>
  <c r="BF867"/>
  <c r="BG867"/>
  <c r="BH867"/>
  <c r="BI867"/>
  <c r="BJ867"/>
  <c r="BK867"/>
  <c r="BL867"/>
  <c r="BM867"/>
  <c r="BN867"/>
  <c r="BO867"/>
  <c r="BP867"/>
  <c r="BQ867"/>
  <c r="BR867"/>
  <c r="BS867"/>
  <c r="BT867"/>
  <c r="BU867"/>
  <c r="BV867"/>
  <c r="BW867"/>
  <c r="BX867"/>
  <c r="BY867"/>
  <c r="BZ867"/>
  <c r="CA867"/>
  <c r="CB867"/>
  <c r="CC867"/>
  <c r="CD867"/>
  <c r="CE867"/>
  <c r="CF867"/>
  <c r="CG867"/>
  <c r="CH867"/>
  <c r="CI867"/>
  <c r="CJ867"/>
  <c r="CK867"/>
  <c r="CL867"/>
  <c r="CM867"/>
  <c r="CN867"/>
  <c r="CO867"/>
  <c r="CP867"/>
  <c r="CQ867"/>
  <c r="CR867"/>
  <c r="CS867"/>
  <c r="CT867"/>
  <c r="CU867"/>
  <c r="CV867"/>
  <c r="CW867"/>
  <c r="CX867"/>
  <c r="CY867"/>
  <c r="CZ867"/>
  <c r="DA867"/>
  <c r="DB867"/>
  <c r="DC867"/>
  <c r="DD867"/>
  <c r="DE867"/>
  <c r="DF867"/>
  <c r="DG867"/>
  <c r="DH867"/>
  <c r="DI867"/>
  <c r="DJ867"/>
  <c r="DK867"/>
  <c r="DL867"/>
  <c r="DM867"/>
  <c r="DN867"/>
  <c r="DO867"/>
  <c r="DP867"/>
  <c r="DQ867"/>
  <c r="DR867"/>
  <c r="DS867"/>
  <c r="DT867"/>
  <c r="C868"/>
  <c r="D868"/>
  <c r="E868"/>
  <c r="F868"/>
  <c r="G868"/>
  <c r="H868"/>
  <c r="I868"/>
  <c r="J868"/>
  <c r="K868"/>
  <c r="L868"/>
  <c r="M868"/>
  <c r="N868"/>
  <c r="O868"/>
  <c r="P868"/>
  <c r="Q868"/>
  <c r="R868"/>
  <c r="S868"/>
  <c r="T868"/>
  <c r="U868"/>
  <c r="V868"/>
  <c r="W868"/>
  <c r="X868"/>
  <c r="Y868"/>
  <c r="Z868"/>
  <c r="AA868"/>
  <c r="AB868"/>
  <c r="AC868"/>
  <c r="AD868"/>
  <c r="AE868"/>
  <c r="AF868"/>
  <c r="AG868"/>
  <c r="AH868"/>
  <c r="AI868"/>
  <c r="AJ868"/>
  <c r="AK868"/>
  <c r="AL868"/>
  <c r="AM868"/>
  <c r="AN868"/>
  <c r="AO868"/>
  <c r="AP868"/>
  <c r="AQ868"/>
  <c r="AR868"/>
  <c r="AS868"/>
  <c r="AT868"/>
  <c r="AU868"/>
  <c r="AV868"/>
  <c r="AW868"/>
  <c r="AX868"/>
  <c r="AY868"/>
  <c r="AZ868"/>
  <c r="BA868"/>
  <c r="BB868"/>
  <c r="BC868"/>
  <c r="BD868"/>
  <c r="BE868"/>
  <c r="BF868"/>
  <c r="BG868"/>
  <c r="BH868"/>
  <c r="BI868"/>
  <c r="BJ868"/>
  <c r="BK868"/>
  <c r="BL868"/>
  <c r="BM868"/>
  <c r="BN868"/>
  <c r="BO868"/>
  <c r="BP868"/>
  <c r="BQ868"/>
  <c r="BR868"/>
  <c r="BS868"/>
  <c r="BT868"/>
  <c r="BU868"/>
  <c r="BV868"/>
  <c r="BW868"/>
  <c r="BX868"/>
  <c r="BY868"/>
  <c r="BZ868"/>
  <c r="CA868"/>
  <c r="CB868"/>
  <c r="CC868"/>
  <c r="CD868"/>
  <c r="CE868"/>
  <c r="CF868"/>
  <c r="CG868"/>
  <c r="CH868"/>
  <c r="CI868"/>
  <c r="CJ868"/>
  <c r="CK868"/>
  <c r="CL868"/>
  <c r="CM868"/>
  <c r="CN868"/>
  <c r="CO868"/>
  <c r="CP868"/>
  <c r="CQ868"/>
  <c r="CR868"/>
  <c r="CS868"/>
  <c r="CT868"/>
  <c r="CU868"/>
  <c r="CV868"/>
  <c r="CW868"/>
  <c r="CX868"/>
  <c r="CY868"/>
  <c r="CZ868"/>
  <c r="DA868"/>
  <c r="DB868"/>
  <c r="DC868"/>
  <c r="DD868"/>
  <c r="DE868"/>
  <c r="DF868"/>
  <c r="DG868"/>
  <c r="DH868"/>
  <c r="DI868"/>
  <c r="DJ868"/>
  <c r="DK868"/>
  <c r="DL868"/>
  <c r="DM868"/>
  <c r="DN868"/>
  <c r="DO868"/>
  <c r="DP868"/>
  <c r="DQ868"/>
  <c r="DR868"/>
  <c r="DS868"/>
  <c r="DT868"/>
  <c r="C869"/>
  <c r="D869"/>
  <c r="E869"/>
  <c r="F869"/>
  <c r="G869"/>
  <c r="H869"/>
  <c r="I869"/>
  <c r="J869"/>
  <c r="K869"/>
  <c r="L869"/>
  <c r="M869"/>
  <c r="N869"/>
  <c r="O869"/>
  <c r="P869"/>
  <c r="Q869"/>
  <c r="R869"/>
  <c r="S869"/>
  <c r="T869"/>
  <c r="U869"/>
  <c r="V869"/>
  <c r="W869"/>
  <c r="X869"/>
  <c r="Y869"/>
  <c r="Z869"/>
  <c r="AA869"/>
  <c r="AB869"/>
  <c r="AC869"/>
  <c r="AD869"/>
  <c r="AE869"/>
  <c r="AF869"/>
  <c r="AG869"/>
  <c r="AH869"/>
  <c r="AI869"/>
  <c r="AJ869"/>
  <c r="AK869"/>
  <c r="AL869"/>
  <c r="AM869"/>
  <c r="AN869"/>
  <c r="AO869"/>
  <c r="AP869"/>
  <c r="AQ869"/>
  <c r="AR869"/>
  <c r="AS869"/>
  <c r="AT869"/>
  <c r="AU869"/>
  <c r="AV869"/>
  <c r="AW869"/>
  <c r="AX869"/>
  <c r="AY869"/>
  <c r="AZ869"/>
  <c r="BA869"/>
  <c r="BB869"/>
  <c r="BC869"/>
  <c r="BD869"/>
  <c r="BE869"/>
  <c r="BF869"/>
  <c r="BG869"/>
  <c r="BH869"/>
  <c r="BI869"/>
  <c r="BJ869"/>
  <c r="BK869"/>
  <c r="BL869"/>
  <c r="BM869"/>
  <c r="BN869"/>
  <c r="BO869"/>
  <c r="BP869"/>
  <c r="BQ869"/>
  <c r="BR869"/>
  <c r="BS869"/>
  <c r="BT869"/>
  <c r="BU869"/>
  <c r="BV869"/>
  <c r="BW869"/>
  <c r="BX869"/>
  <c r="BY869"/>
  <c r="BZ869"/>
  <c r="CA869"/>
  <c r="CB869"/>
  <c r="CC869"/>
  <c r="CD869"/>
  <c r="CE869"/>
  <c r="CF869"/>
  <c r="CG869"/>
  <c r="CH869"/>
  <c r="CI869"/>
  <c r="CJ869"/>
  <c r="CK869"/>
  <c r="CL869"/>
  <c r="CM869"/>
  <c r="CN869"/>
  <c r="CO869"/>
  <c r="CP869"/>
  <c r="CQ869"/>
  <c r="CR869"/>
  <c r="CS869"/>
  <c r="CT869"/>
  <c r="CU869"/>
  <c r="CV869"/>
  <c r="CW869"/>
  <c r="CX869"/>
  <c r="CY869"/>
  <c r="CZ869"/>
  <c r="DA869"/>
  <c r="DB869"/>
  <c r="DC869"/>
  <c r="DD869"/>
  <c r="DE869"/>
  <c r="DF869"/>
  <c r="DG869"/>
  <c r="DH869"/>
  <c r="DI869"/>
  <c r="DJ869"/>
  <c r="DK869"/>
  <c r="DL869"/>
  <c r="DM869"/>
  <c r="DN869"/>
  <c r="DO869"/>
  <c r="DP869"/>
  <c r="DQ869"/>
  <c r="DR869"/>
  <c r="DS869"/>
  <c r="DT869"/>
  <c r="C870"/>
  <c r="D870"/>
  <c r="E870"/>
  <c r="F870"/>
  <c r="G870"/>
  <c r="H870"/>
  <c r="I870"/>
  <c r="J870"/>
  <c r="K870"/>
  <c r="L870"/>
  <c r="M870"/>
  <c r="N870"/>
  <c r="O870"/>
  <c r="P870"/>
  <c r="Q870"/>
  <c r="R870"/>
  <c r="S870"/>
  <c r="T870"/>
  <c r="U870"/>
  <c r="V870"/>
  <c r="W870"/>
  <c r="X870"/>
  <c r="Y870"/>
  <c r="Z870"/>
  <c r="AA870"/>
  <c r="AB870"/>
  <c r="AC870"/>
  <c r="AD870"/>
  <c r="AE870"/>
  <c r="AF870"/>
  <c r="AG870"/>
  <c r="AH870"/>
  <c r="AI870"/>
  <c r="AJ870"/>
  <c r="AK870"/>
  <c r="AL870"/>
  <c r="AM870"/>
  <c r="AN870"/>
  <c r="AO870"/>
  <c r="AP870"/>
  <c r="AQ870"/>
  <c r="AR870"/>
  <c r="AS870"/>
  <c r="AT870"/>
  <c r="AU870"/>
  <c r="AV870"/>
  <c r="AW870"/>
  <c r="AX870"/>
  <c r="AY870"/>
  <c r="AZ870"/>
  <c r="BA870"/>
  <c r="BB870"/>
  <c r="BC870"/>
  <c r="BD870"/>
  <c r="BE870"/>
  <c r="BF870"/>
  <c r="BG870"/>
  <c r="BH870"/>
  <c r="BI870"/>
  <c r="BJ870"/>
  <c r="BK870"/>
  <c r="BL870"/>
  <c r="BM870"/>
  <c r="BN870"/>
  <c r="BO870"/>
  <c r="BP870"/>
  <c r="BQ870"/>
  <c r="BR870"/>
  <c r="BS870"/>
  <c r="BT870"/>
  <c r="BU870"/>
  <c r="BV870"/>
  <c r="BW870"/>
  <c r="BX870"/>
  <c r="BY870"/>
  <c r="BZ870"/>
  <c r="CA870"/>
  <c r="CB870"/>
  <c r="CC870"/>
  <c r="CD870"/>
  <c r="CE870"/>
  <c r="CF870"/>
  <c r="CG870"/>
  <c r="CH870"/>
  <c r="CI870"/>
  <c r="CJ870"/>
  <c r="CK870"/>
  <c r="CL870"/>
  <c r="CM870"/>
  <c r="CN870"/>
  <c r="CO870"/>
  <c r="CP870"/>
  <c r="CQ870"/>
  <c r="CR870"/>
  <c r="CS870"/>
  <c r="CT870"/>
  <c r="CU870"/>
  <c r="CV870"/>
  <c r="CW870"/>
  <c r="CX870"/>
  <c r="CY870"/>
  <c r="CZ870"/>
  <c r="DA870"/>
  <c r="DB870"/>
  <c r="DC870"/>
  <c r="DD870"/>
  <c r="DE870"/>
  <c r="DF870"/>
  <c r="DG870"/>
  <c r="DH870"/>
  <c r="DI870"/>
  <c r="DJ870"/>
  <c r="DK870"/>
  <c r="DL870"/>
  <c r="DM870"/>
  <c r="DN870"/>
  <c r="DO870"/>
  <c r="DP870"/>
  <c r="DQ870"/>
  <c r="DR870"/>
  <c r="DS870"/>
  <c r="DT870"/>
  <c r="C871"/>
  <c r="D871"/>
  <c r="E871"/>
  <c r="F871"/>
  <c r="G871"/>
  <c r="H871"/>
  <c r="I871"/>
  <c r="J871"/>
  <c r="K871"/>
  <c r="L871"/>
  <c r="M871"/>
  <c r="N871"/>
  <c r="O871"/>
  <c r="P871"/>
  <c r="Q871"/>
  <c r="R871"/>
  <c r="S871"/>
  <c r="T871"/>
  <c r="U871"/>
  <c r="V871"/>
  <c r="W871"/>
  <c r="X871"/>
  <c r="Y871"/>
  <c r="Z871"/>
  <c r="AA871"/>
  <c r="AB871"/>
  <c r="AC871"/>
  <c r="AD871"/>
  <c r="AE871"/>
  <c r="AF871"/>
  <c r="AG871"/>
  <c r="AH871"/>
  <c r="AI871"/>
  <c r="AJ871"/>
  <c r="AK871"/>
  <c r="AL871"/>
  <c r="AM871"/>
  <c r="AN871"/>
  <c r="AO871"/>
  <c r="AP871"/>
  <c r="AQ871"/>
  <c r="AR871"/>
  <c r="AS871"/>
  <c r="AT871"/>
  <c r="AU871"/>
  <c r="AV871"/>
  <c r="AW871"/>
  <c r="AX871"/>
  <c r="AY871"/>
  <c r="AZ871"/>
  <c r="BA871"/>
  <c r="BB871"/>
  <c r="BC871"/>
  <c r="BD871"/>
  <c r="BE871"/>
  <c r="BF871"/>
  <c r="BG871"/>
  <c r="BH871"/>
  <c r="BI871"/>
  <c r="BJ871"/>
  <c r="BK871"/>
  <c r="BL871"/>
  <c r="BM871"/>
  <c r="BN871"/>
  <c r="BO871"/>
  <c r="BP871"/>
  <c r="BQ871"/>
  <c r="BR871"/>
  <c r="BS871"/>
  <c r="BT871"/>
  <c r="BU871"/>
  <c r="BV871"/>
  <c r="BW871"/>
  <c r="BX871"/>
  <c r="BY871"/>
  <c r="BZ871"/>
  <c r="CA871"/>
  <c r="CB871"/>
  <c r="CC871"/>
  <c r="CD871"/>
  <c r="CE871"/>
  <c r="CF871"/>
  <c r="CG871"/>
  <c r="CH871"/>
  <c r="CI871"/>
  <c r="CJ871"/>
  <c r="CK871"/>
  <c r="CL871"/>
  <c r="CM871"/>
  <c r="CN871"/>
  <c r="CO871"/>
  <c r="CP871"/>
  <c r="CQ871"/>
  <c r="CR871"/>
  <c r="CS871"/>
  <c r="CT871"/>
  <c r="CU871"/>
  <c r="CV871"/>
  <c r="CW871"/>
  <c r="CX871"/>
  <c r="CY871"/>
  <c r="CZ871"/>
  <c r="DA871"/>
  <c r="DB871"/>
  <c r="DC871"/>
  <c r="DD871"/>
  <c r="DE871"/>
  <c r="DF871"/>
  <c r="DG871"/>
  <c r="DH871"/>
  <c r="DI871"/>
  <c r="DJ871"/>
  <c r="DK871"/>
  <c r="DL871"/>
  <c r="DM871"/>
  <c r="DN871"/>
  <c r="DO871"/>
  <c r="DP871"/>
  <c r="DQ871"/>
  <c r="DR871"/>
  <c r="DS871"/>
  <c r="DT871"/>
  <c r="C872"/>
  <c r="D872"/>
  <c r="E872"/>
  <c r="F872"/>
  <c r="G872"/>
  <c r="H872"/>
  <c r="I872"/>
  <c r="J872"/>
  <c r="K872"/>
  <c r="L872"/>
  <c r="M872"/>
  <c r="N872"/>
  <c r="O872"/>
  <c r="P872"/>
  <c r="Q872"/>
  <c r="R872"/>
  <c r="S872"/>
  <c r="T872"/>
  <c r="U872"/>
  <c r="V872"/>
  <c r="W872"/>
  <c r="X872"/>
  <c r="Y872"/>
  <c r="Z872"/>
  <c r="AA872"/>
  <c r="AB872"/>
  <c r="AC872"/>
  <c r="AD872"/>
  <c r="AE872"/>
  <c r="AF872"/>
  <c r="AG872"/>
  <c r="AH872"/>
  <c r="AI872"/>
  <c r="AJ872"/>
  <c r="AK872"/>
  <c r="AL872"/>
  <c r="AM872"/>
  <c r="AN872"/>
  <c r="AO872"/>
  <c r="AP872"/>
  <c r="AQ872"/>
  <c r="AR872"/>
  <c r="AS872"/>
  <c r="AT872"/>
  <c r="AU872"/>
  <c r="AV872"/>
  <c r="AW872"/>
  <c r="AX872"/>
  <c r="AY872"/>
  <c r="AZ872"/>
  <c r="BA872"/>
  <c r="BB872"/>
  <c r="BC872"/>
  <c r="BD872"/>
  <c r="BE872"/>
  <c r="BF872"/>
  <c r="BG872"/>
  <c r="BH872"/>
  <c r="BI872"/>
  <c r="BJ872"/>
  <c r="BK872"/>
  <c r="BL872"/>
  <c r="BM872"/>
  <c r="BN872"/>
  <c r="BO872"/>
  <c r="BP872"/>
  <c r="BQ872"/>
  <c r="BR872"/>
  <c r="BS872"/>
  <c r="BT872"/>
  <c r="BU872"/>
  <c r="BV872"/>
  <c r="BW872"/>
  <c r="BX872"/>
  <c r="BY872"/>
  <c r="BZ872"/>
  <c r="CA872"/>
  <c r="CB872"/>
  <c r="CC872"/>
  <c r="CD872"/>
  <c r="CE872"/>
  <c r="CF872"/>
  <c r="CG872"/>
  <c r="CH872"/>
  <c r="CI872"/>
  <c r="CJ872"/>
  <c r="CK872"/>
  <c r="CL872"/>
  <c r="CM872"/>
  <c r="CN872"/>
  <c r="CO872"/>
  <c r="CP872"/>
  <c r="CQ872"/>
  <c r="CR872"/>
  <c r="CS872"/>
  <c r="CT872"/>
  <c r="CU872"/>
  <c r="CV872"/>
  <c r="CW872"/>
  <c r="CX872"/>
  <c r="CY872"/>
  <c r="CZ872"/>
  <c r="DA872"/>
  <c r="DB872"/>
  <c r="DC872"/>
  <c r="DD872"/>
  <c r="DE872"/>
  <c r="DF872"/>
  <c r="DG872"/>
  <c r="DH872"/>
  <c r="DI872"/>
  <c r="DJ872"/>
  <c r="DK872"/>
  <c r="DL872"/>
  <c r="DM872"/>
  <c r="DN872"/>
  <c r="DO872"/>
  <c r="DP872"/>
  <c r="DQ872"/>
  <c r="DR872"/>
  <c r="DS872"/>
  <c r="DT872"/>
  <c r="C873"/>
  <c r="D873"/>
  <c r="E873"/>
  <c r="F873"/>
  <c r="G873"/>
  <c r="H873"/>
  <c r="I873"/>
  <c r="J873"/>
  <c r="K873"/>
  <c r="L873"/>
  <c r="M873"/>
  <c r="N873"/>
  <c r="O873"/>
  <c r="P873"/>
  <c r="Q873"/>
  <c r="R873"/>
  <c r="S873"/>
  <c r="T873"/>
  <c r="U873"/>
  <c r="V873"/>
  <c r="W873"/>
  <c r="X873"/>
  <c r="Y873"/>
  <c r="Z873"/>
  <c r="AA873"/>
  <c r="AB873"/>
  <c r="AC873"/>
  <c r="AD873"/>
  <c r="AE873"/>
  <c r="AF873"/>
  <c r="AG873"/>
  <c r="AH873"/>
  <c r="AI873"/>
  <c r="AJ873"/>
  <c r="AK873"/>
  <c r="AL873"/>
  <c r="AM873"/>
  <c r="AN873"/>
  <c r="AO873"/>
  <c r="AP873"/>
  <c r="AQ873"/>
  <c r="AR873"/>
  <c r="AS873"/>
  <c r="AT873"/>
  <c r="AU873"/>
  <c r="AV873"/>
  <c r="AW873"/>
  <c r="AX873"/>
  <c r="AY873"/>
  <c r="AZ873"/>
  <c r="BA873"/>
  <c r="BB873"/>
  <c r="BC873"/>
  <c r="BD873"/>
  <c r="BE873"/>
  <c r="BF873"/>
  <c r="BG873"/>
  <c r="BH873"/>
  <c r="BI873"/>
  <c r="BJ873"/>
  <c r="BK873"/>
  <c r="BL873"/>
  <c r="BM873"/>
  <c r="BN873"/>
  <c r="BO873"/>
  <c r="BP873"/>
  <c r="BQ873"/>
  <c r="BR873"/>
  <c r="BS873"/>
  <c r="BT873"/>
  <c r="BU873"/>
  <c r="BV873"/>
  <c r="BW873"/>
  <c r="BX873"/>
  <c r="BY873"/>
  <c r="BZ873"/>
  <c r="CA873"/>
  <c r="CB873"/>
  <c r="CC873"/>
  <c r="CD873"/>
  <c r="CE873"/>
  <c r="CF873"/>
  <c r="CG873"/>
  <c r="CH873"/>
  <c r="CI873"/>
  <c r="CJ873"/>
  <c r="CK873"/>
  <c r="CL873"/>
  <c r="CM873"/>
  <c r="CN873"/>
  <c r="CO873"/>
  <c r="CP873"/>
  <c r="CQ873"/>
  <c r="CR873"/>
  <c r="CS873"/>
  <c r="CT873"/>
  <c r="CU873"/>
  <c r="CV873"/>
  <c r="CW873"/>
  <c r="CX873"/>
  <c r="CY873"/>
  <c r="CZ873"/>
  <c r="DA873"/>
  <c r="DB873"/>
  <c r="DC873"/>
  <c r="DD873"/>
  <c r="DE873"/>
  <c r="DF873"/>
  <c r="DG873"/>
  <c r="DH873"/>
  <c r="DI873"/>
  <c r="DJ873"/>
  <c r="DK873"/>
  <c r="DL873"/>
  <c r="DM873"/>
  <c r="DN873"/>
  <c r="DO873"/>
  <c r="DP873"/>
  <c r="DQ873"/>
  <c r="DR873"/>
  <c r="DS873"/>
  <c r="DT873"/>
  <c r="C874"/>
  <c r="D874"/>
  <c r="E874"/>
  <c r="F874"/>
  <c r="G874"/>
  <c r="H874"/>
  <c r="I874"/>
  <c r="J874"/>
  <c r="K874"/>
  <c r="L874"/>
  <c r="M874"/>
  <c r="N874"/>
  <c r="O874"/>
  <c r="P874"/>
  <c r="Q874"/>
  <c r="R874"/>
  <c r="S874"/>
  <c r="T874"/>
  <c r="U874"/>
  <c r="V874"/>
  <c r="W874"/>
  <c r="X874"/>
  <c r="Y874"/>
  <c r="Z874"/>
  <c r="AA874"/>
  <c r="AB874"/>
  <c r="AC874"/>
  <c r="AD874"/>
  <c r="AE874"/>
  <c r="AF874"/>
  <c r="AG874"/>
  <c r="AH874"/>
  <c r="AI874"/>
  <c r="AJ874"/>
  <c r="AK874"/>
  <c r="AL874"/>
  <c r="AM874"/>
  <c r="AN874"/>
  <c r="AO874"/>
  <c r="AP874"/>
  <c r="AQ874"/>
  <c r="AR874"/>
  <c r="AS874"/>
  <c r="AT874"/>
  <c r="AU874"/>
  <c r="AV874"/>
  <c r="AW874"/>
  <c r="AX874"/>
  <c r="AY874"/>
  <c r="AZ874"/>
  <c r="BA874"/>
  <c r="BB874"/>
  <c r="BC874"/>
  <c r="BD874"/>
  <c r="BE874"/>
  <c r="BF874"/>
  <c r="BG874"/>
  <c r="BH874"/>
  <c r="BI874"/>
  <c r="BJ874"/>
  <c r="BK874"/>
  <c r="BL874"/>
  <c r="BM874"/>
  <c r="BN874"/>
  <c r="BO874"/>
  <c r="BP874"/>
  <c r="BQ874"/>
  <c r="BR874"/>
  <c r="BS874"/>
  <c r="BT874"/>
  <c r="BU874"/>
  <c r="BV874"/>
  <c r="BW874"/>
  <c r="BX874"/>
  <c r="BY874"/>
  <c r="BZ874"/>
  <c r="CA874"/>
  <c r="CB874"/>
  <c r="CC874"/>
  <c r="CD874"/>
  <c r="CE874"/>
  <c r="CF874"/>
  <c r="CG874"/>
  <c r="CH874"/>
  <c r="CI874"/>
  <c r="CJ874"/>
  <c r="CK874"/>
  <c r="CL874"/>
  <c r="CM874"/>
  <c r="CN874"/>
  <c r="CO874"/>
  <c r="CP874"/>
  <c r="CQ874"/>
  <c r="CR874"/>
  <c r="CS874"/>
  <c r="CT874"/>
  <c r="CU874"/>
  <c r="CV874"/>
  <c r="CW874"/>
  <c r="CX874"/>
  <c r="CY874"/>
  <c r="CZ874"/>
  <c r="DA874"/>
  <c r="DB874"/>
  <c r="DC874"/>
  <c r="DD874"/>
  <c r="DE874"/>
  <c r="DF874"/>
  <c r="DG874"/>
  <c r="DH874"/>
  <c r="DI874"/>
  <c r="DJ874"/>
  <c r="DK874"/>
  <c r="DL874"/>
  <c r="DM874"/>
  <c r="DN874"/>
  <c r="DO874"/>
  <c r="DP874"/>
  <c r="DQ874"/>
  <c r="DR874"/>
  <c r="DS874"/>
  <c r="DT874"/>
  <c r="C875"/>
  <c r="D875"/>
  <c r="E875"/>
  <c r="F875"/>
  <c r="G875"/>
  <c r="H875"/>
  <c r="I875"/>
  <c r="J875"/>
  <c r="K875"/>
  <c r="L875"/>
  <c r="M875"/>
  <c r="N875"/>
  <c r="O875"/>
  <c r="P875"/>
  <c r="Q875"/>
  <c r="R875"/>
  <c r="S875"/>
  <c r="T875"/>
  <c r="U875"/>
  <c r="V875"/>
  <c r="W875"/>
  <c r="X875"/>
  <c r="Y875"/>
  <c r="Z875"/>
  <c r="AA875"/>
  <c r="AB875"/>
  <c r="AC875"/>
  <c r="AD875"/>
  <c r="AE875"/>
  <c r="AF875"/>
  <c r="AG875"/>
  <c r="AH875"/>
  <c r="AI875"/>
  <c r="AJ875"/>
  <c r="AK875"/>
  <c r="AL875"/>
  <c r="AM875"/>
  <c r="AN875"/>
  <c r="AO875"/>
  <c r="AP875"/>
  <c r="AQ875"/>
  <c r="AR875"/>
  <c r="AS875"/>
  <c r="AT875"/>
  <c r="AU875"/>
  <c r="AV875"/>
  <c r="AW875"/>
  <c r="AX875"/>
  <c r="AY875"/>
  <c r="AZ875"/>
  <c r="BA875"/>
  <c r="BB875"/>
  <c r="BC875"/>
  <c r="BD875"/>
  <c r="BE875"/>
  <c r="BF875"/>
  <c r="BG875"/>
  <c r="BH875"/>
  <c r="BI875"/>
  <c r="BJ875"/>
  <c r="BK875"/>
  <c r="BL875"/>
  <c r="BM875"/>
  <c r="BN875"/>
  <c r="BO875"/>
  <c r="BP875"/>
  <c r="BQ875"/>
  <c r="BR875"/>
  <c r="BS875"/>
  <c r="BT875"/>
  <c r="BU875"/>
  <c r="BV875"/>
  <c r="BW875"/>
  <c r="BX875"/>
  <c r="BY875"/>
  <c r="BZ875"/>
  <c r="CA875"/>
  <c r="CB875"/>
  <c r="CC875"/>
  <c r="CD875"/>
  <c r="CE875"/>
  <c r="CF875"/>
  <c r="CG875"/>
  <c r="CH875"/>
  <c r="CI875"/>
  <c r="CJ875"/>
  <c r="CK875"/>
  <c r="CL875"/>
  <c r="CM875"/>
  <c r="CN875"/>
  <c r="CO875"/>
  <c r="CP875"/>
  <c r="CQ875"/>
  <c r="CR875"/>
  <c r="CS875"/>
  <c r="CT875"/>
  <c r="CU875"/>
  <c r="CV875"/>
  <c r="CW875"/>
  <c r="CX875"/>
  <c r="CY875"/>
  <c r="CZ875"/>
  <c r="DA875"/>
  <c r="DB875"/>
  <c r="DC875"/>
  <c r="DD875"/>
  <c r="DE875"/>
  <c r="DF875"/>
  <c r="DG875"/>
  <c r="DH875"/>
  <c r="DI875"/>
  <c r="DJ875"/>
  <c r="DK875"/>
  <c r="DL875"/>
  <c r="DM875"/>
  <c r="DN875"/>
  <c r="DO875"/>
  <c r="DP875"/>
  <c r="DQ875"/>
  <c r="DR875"/>
  <c r="DS875"/>
  <c r="DT875"/>
  <c r="C876"/>
  <c r="D876"/>
  <c r="E876"/>
  <c r="F876"/>
  <c r="G876"/>
  <c r="H876"/>
  <c r="I876"/>
  <c r="J876"/>
  <c r="K876"/>
  <c r="L876"/>
  <c r="M876"/>
  <c r="N876"/>
  <c r="O876"/>
  <c r="P876"/>
  <c r="Q876"/>
  <c r="R876"/>
  <c r="S876"/>
  <c r="T876"/>
  <c r="U876"/>
  <c r="V876"/>
  <c r="W876"/>
  <c r="X876"/>
  <c r="Y876"/>
  <c r="Z876"/>
  <c r="AA876"/>
  <c r="AB876"/>
  <c r="AC876"/>
  <c r="AD876"/>
  <c r="AE876"/>
  <c r="AF876"/>
  <c r="AG876"/>
  <c r="AH876"/>
  <c r="AI876"/>
  <c r="AJ876"/>
  <c r="AK876"/>
  <c r="AL876"/>
  <c r="AM876"/>
  <c r="AN876"/>
  <c r="AO876"/>
  <c r="AP876"/>
  <c r="AQ876"/>
  <c r="AR876"/>
  <c r="AS876"/>
  <c r="AT876"/>
  <c r="AU876"/>
  <c r="AV876"/>
  <c r="AW876"/>
  <c r="AX876"/>
  <c r="AY876"/>
  <c r="AZ876"/>
  <c r="BA876"/>
  <c r="BB876"/>
  <c r="BC876"/>
  <c r="BD876"/>
  <c r="BE876"/>
  <c r="BF876"/>
  <c r="BG876"/>
  <c r="BH876"/>
  <c r="BI876"/>
  <c r="BJ876"/>
  <c r="BK876"/>
  <c r="BL876"/>
  <c r="BM876"/>
  <c r="BN876"/>
  <c r="BO876"/>
  <c r="BP876"/>
  <c r="BQ876"/>
  <c r="BR876"/>
  <c r="BS876"/>
  <c r="BT876"/>
  <c r="BU876"/>
  <c r="BV876"/>
  <c r="BW876"/>
  <c r="BX876"/>
  <c r="BY876"/>
  <c r="BZ876"/>
  <c r="CA876"/>
  <c r="CB876"/>
  <c r="CC876"/>
  <c r="CD876"/>
  <c r="CE876"/>
  <c r="CF876"/>
  <c r="CG876"/>
  <c r="CH876"/>
  <c r="CI876"/>
  <c r="CJ876"/>
  <c r="CK876"/>
  <c r="CL876"/>
  <c r="CM876"/>
  <c r="CN876"/>
  <c r="CO876"/>
  <c r="CP876"/>
  <c r="CQ876"/>
  <c r="CR876"/>
  <c r="CS876"/>
  <c r="CT876"/>
  <c r="CU876"/>
  <c r="CV876"/>
  <c r="CW876"/>
  <c r="CX876"/>
  <c r="CY876"/>
  <c r="CZ876"/>
  <c r="DA876"/>
  <c r="DB876"/>
  <c r="DC876"/>
  <c r="DD876"/>
  <c r="DE876"/>
  <c r="DF876"/>
  <c r="DG876"/>
  <c r="DH876"/>
  <c r="DI876"/>
  <c r="DJ876"/>
  <c r="DK876"/>
  <c r="DL876"/>
  <c r="DM876"/>
  <c r="DN876"/>
  <c r="DO876"/>
  <c r="DP876"/>
  <c r="DQ876"/>
  <c r="DR876"/>
  <c r="DS876"/>
  <c r="DT876"/>
  <c r="C877"/>
  <c r="D877"/>
  <c r="E877"/>
  <c r="F877"/>
  <c r="G877"/>
  <c r="H877"/>
  <c r="I877"/>
  <c r="J877"/>
  <c r="K877"/>
  <c r="L877"/>
  <c r="M877"/>
  <c r="N877"/>
  <c r="O877"/>
  <c r="P877"/>
  <c r="Q877"/>
  <c r="R877"/>
  <c r="S877"/>
  <c r="T877"/>
  <c r="U877"/>
  <c r="V877"/>
  <c r="W877"/>
  <c r="X877"/>
  <c r="Y877"/>
  <c r="Z877"/>
  <c r="AA877"/>
  <c r="AB877"/>
  <c r="AC877"/>
  <c r="AD877"/>
  <c r="AE877"/>
  <c r="AF877"/>
  <c r="AG877"/>
  <c r="AH877"/>
  <c r="AI877"/>
  <c r="AJ877"/>
  <c r="AK877"/>
  <c r="AL877"/>
  <c r="AM877"/>
  <c r="AN877"/>
  <c r="AO877"/>
  <c r="AP877"/>
  <c r="AQ877"/>
  <c r="AR877"/>
  <c r="AS877"/>
  <c r="AT877"/>
  <c r="AU877"/>
  <c r="AV877"/>
  <c r="AW877"/>
  <c r="AX877"/>
  <c r="AY877"/>
  <c r="AZ877"/>
  <c r="BA877"/>
  <c r="BB877"/>
  <c r="BC877"/>
  <c r="BD877"/>
  <c r="BE877"/>
  <c r="BF877"/>
  <c r="BG877"/>
  <c r="BH877"/>
  <c r="BI877"/>
  <c r="BJ877"/>
  <c r="BK877"/>
  <c r="BL877"/>
  <c r="BM877"/>
  <c r="BN877"/>
  <c r="BO877"/>
  <c r="BP877"/>
  <c r="BQ877"/>
  <c r="BR877"/>
  <c r="BS877"/>
  <c r="BT877"/>
  <c r="BU877"/>
  <c r="BV877"/>
  <c r="BW877"/>
  <c r="BX877"/>
  <c r="BY877"/>
  <c r="BZ877"/>
  <c r="CA877"/>
  <c r="CB877"/>
  <c r="CC877"/>
  <c r="CD877"/>
  <c r="CE877"/>
  <c r="CF877"/>
  <c r="CG877"/>
  <c r="CH877"/>
  <c r="CI877"/>
  <c r="CJ877"/>
  <c r="CK877"/>
  <c r="CL877"/>
  <c r="CM877"/>
  <c r="CN877"/>
  <c r="CO877"/>
  <c r="CP877"/>
  <c r="CQ877"/>
  <c r="CR877"/>
  <c r="CS877"/>
  <c r="CT877"/>
  <c r="CU877"/>
  <c r="CV877"/>
  <c r="CW877"/>
  <c r="CX877"/>
  <c r="CY877"/>
  <c r="CZ877"/>
  <c r="DA877"/>
  <c r="DB877"/>
  <c r="DC877"/>
  <c r="DD877"/>
  <c r="DE877"/>
  <c r="DF877"/>
  <c r="DG877"/>
  <c r="DH877"/>
  <c r="DI877"/>
  <c r="DJ877"/>
  <c r="DK877"/>
  <c r="DL877"/>
  <c r="DM877"/>
  <c r="DN877"/>
  <c r="DO877"/>
  <c r="DP877"/>
  <c r="DQ877"/>
  <c r="DR877"/>
  <c r="DS877"/>
  <c r="DT877"/>
  <c r="C878"/>
  <c r="D878"/>
  <c r="E878"/>
  <c r="F878"/>
  <c r="G878"/>
  <c r="H878"/>
  <c r="I878"/>
  <c r="J878"/>
  <c r="K878"/>
  <c r="L878"/>
  <c r="M878"/>
  <c r="N878"/>
  <c r="O878"/>
  <c r="P878"/>
  <c r="Q878"/>
  <c r="R878"/>
  <c r="S878"/>
  <c r="T878"/>
  <c r="U878"/>
  <c r="V878"/>
  <c r="W878"/>
  <c r="X878"/>
  <c r="Y878"/>
  <c r="Z878"/>
  <c r="AA878"/>
  <c r="AB878"/>
  <c r="AC878"/>
  <c r="AD878"/>
  <c r="AE878"/>
  <c r="AF878"/>
  <c r="AG878"/>
  <c r="AH878"/>
  <c r="AI878"/>
  <c r="AJ878"/>
  <c r="AK878"/>
  <c r="AL878"/>
  <c r="AM878"/>
  <c r="AN878"/>
  <c r="AO878"/>
  <c r="AP878"/>
  <c r="AQ878"/>
  <c r="AR878"/>
  <c r="AS878"/>
  <c r="AT878"/>
  <c r="AU878"/>
  <c r="AV878"/>
  <c r="AW878"/>
  <c r="AX878"/>
  <c r="AY878"/>
  <c r="AZ878"/>
  <c r="BA878"/>
  <c r="BB878"/>
  <c r="BC878"/>
  <c r="BD878"/>
  <c r="BE878"/>
  <c r="BF878"/>
  <c r="BG878"/>
  <c r="BH878"/>
  <c r="BI878"/>
  <c r="BJ878"/>
  <c r="BK878"/>
  <c r="BL878"/>
  <c r="BM878"/>
  <c r="BN878"/>
  <c r="BO878"/>
  <c r="BP878"/>
  <c r="BQ878"/>
  <c r="BR878"/>
  <c r="BS878"/>
  <c r="BT878"/>
  <c r="BU878"/>
  <c r="BV878"/>
  <c r="BW878"/>
  <c r="BX878"/>
  <c r="BY878"/>
  <c r="BZ878"/>
  <c r="CA878"/>
  <c r="CB878"/>
  <c r="CC878"/>
  <c r="CD878"/>
  <c r="CE878"/>
  <c r="CF878"/>
  <c r="CG878"/>
  <c r="CH878"/>
  <c r="CI878"/>
  <c r="CJ878"/>
  <c r="CK878"/>
  <c r="CL878"/>
  <c r="CM878"/>
  <c r="CN878"/>
  <c r="CO878"/>
  <c r="CP878"/>
  <c r="CQ878"/>
  <c r="CR878"/>
  <c r="CS878"/>
  <c r="CT878"/>
  <c r="CU878"/>
  <c r="CV878"/>
  <c r="CW878"/>
  <c r="CX878"/>
  <c r="CY878"/>
  <c r="CZ878"/>
  <c r="DA878"/>
  <c r="DB878"/>
  <c r="DC878"/>
  <c r="DD878"/>
  <c r="DE878"/>
  <c r="DF878"/>
  <c r="DG878"/>
  <c r="DH878"/>
  <c r="DI878"/>
  <c r="DJ878"/>
  <c r="DK878"/>
  <c r="DL878"/>
  <c r="DM878"/>
  <c r="DN878"/>
  <c r="DO878"/>
  <c r="DP878"/>
  <c r="DQ878"/>
  <c r="DR878"/>
  <c r="DS878"/>
  <c r="DT878"/>
  <c r="C879"/>
  <c r="D879"/>
  <c r="E879"/>
  <c r="F879"/>
  <c r="G879"/>
  <c r="H879"/>
  <c r="I879"/>
  <c r="J879"/>
  <c r="K879"/>
  <c r="L879"/>
  <c r="M879"/>
  <c r="N879"/>
  <c r="O879"/>
  <c r="P879"/>
  <c r="Q879"/>
  <c r="R879"/>
  <c r="S879"/>
  <c r="T879"/>
  <c r="U879"/>
  <c r="V879"/>
  <c r="W879"/>
  <c r="X879"/>
  <c r="Y879"/>
  <c r="Z879"/>
  <c r="AA879"/>
  <c r="AB879"/>
  <c r="AC879"/>
  <c r="AD879"/>
  <c r="AE879"/>
  <c r="AF879"/>
  <c r="AG879"/>
  <c r="AH879"/>
  <c r="AI879"/>
  <c r="AJ879"/>
  <c r="AK879"/>
  <c r="AL879"/>
  <c r="AM879"/>
  <c r="AN879"/>
  <c r="AO879"/>
  <c r="AP879"/>
  <c r="AQ879"/>
  <c r="AR879"/>
  <c r="AS879"/>
  <c r="AT879"/>
  <c r="AU879"/>
  <c r="AV879"/>
  <c r="AW879"/>
  <c r="AX879"/>
  <c r="AY879"/>
  <c r="AZ879"/>
  <c r="BA879"/>
  <c r="BB879"/>
  <c r="BC879"/>
  <c r="BD879"/>
  <c r="BE879"/>
  <c r="BF879"/>
  <c r="BG879"/>
  <c r="BH879"/>
  <c r="BI879"/>
  <c r="BJ879"/>
  <c r="BK879"/>
  <c r="BL879"/>
  <c r="BM879"/>
  <c r="BN879"/>
  <c r="BO879"/>
  <c r="BP879"/>
  <c r="BQ879"/>
  <c r="BR879"/>
  <c r="BS879"/>
  <c r="BT879"/>
  <c r="BU879"/>
  <c r="BV879"/>
  <c r="BW879"/>
  <c r="BX879"/>
  <c r="BY879"/>
  <c r="BZ879"/>
  <c r="CA879"/>
  <c r="CB879"/>
  <c r="CC879"/>
  <c r="CD879"/>
  <c r="CE879"/>
  <c r="CF879"/>
  <c r="CG879"/>
  <c r="CH879"/>
  <c r="CI879"/>
  <c r="CJ879"/>
  <c r="CK879"/>
  <c r="CL879"/>
  <c r="CM879"/>
  <c r="CN879"/>
  <c r="CO879"/>
  <c r="CP879"/>
  <c r="CQ879"/>
  <c r="CR879"/>
  <c r="CS879"/>
  <c r="CT879"/>
  <c r="CU879"/>
  <c r="CV879"/>
  <c r="CW879"/>
  <c r="CX879"/>
  <c r="CY879"/>
  <c r="CZ879"/>
  <c r="DA879"/>
  <c r="DB879"/>
  <c r="DC879"/>
  <c r="DD879"/>
  <c r="DE879"/>
  <c r="DF879"/>
  <c r="DG879"/>
  <c r="DH879"/>
  <c r="DI879"/>
  <c r="DJ879"/>
  <c r="DK879"/>
  <c r="DL879"/>
  <c r="DM879"/>
  <c r="DN879"/>
  <c r="DO879"/>
  <c r="DP879"/>
  <c r="DQ879"/>
  <c r="DR879"/>
  <c r="DS879"/>
  <c r="DT879"/>
  <c r="C880"/>
  <c r="D880"/>
  <c r="E880"/>
  <c r="F880"/>
  <c r="G880"/>
  <c r="H880"/>
  <c r="I880"/>
  <c r="J880"/>
  <c r="K880"/>
  <c r="L880"/>
  <c r="M880"/>
  <c r="N880"/>
  <c r="O880"/>
  <c r="P880"/>
  <c r="Q880"/>
  <c r="R880"/>
  <c r="S880"/>
  <c r="T880"/>
  <c r="U880"/>
  <c r="V880"/>
  <c r="W880"/>
  <c r="X880"/>
  <c r="Y880"/>
  <c r="Z880"/>
  <c r="AA880"/>
  <c r="AB880"/>
  <c r="AC880"/>
  <c r="AD880"/>
  <c r="AE880"/>
  <c r="AF880"/>
  <c r="AG880"/>
  <c r="AH880"/>
  <c r="AI880"/>
  <c r="AJ880"/>
  <c r="AK880"/>
  <c r="AL880"/>
  <c r="AM880"/>
  <c r="AN880"/>
  <c r="AO880"/>
  <c r="AP880"/>
  <c r="AQ880"/>
  <c r="AR880"/>
  <c r="AS880"/>
  <c r="AT880"/>
  <c r="AU880"/>
  <c r="AV880"/>
  <c r="AW880"/>
  <c r="AX880"/>
  <c r="AY880"/>
  <c r="AZ880"/>
  <c r="BA880"/>
  <c r="BB880"/>
  <c r="BC880"/>
  <c r="BD880"/>
  <c r="BE880"/>
  <c r="BF880"/>
  <c r="BG880"/>
  <c r="BH880"/>
  <c r="BI880"/>
  <c r="BJ880"/>
  <c r="BK880"/>
  <c r="BL880"/>
  <c r="BM880"/>
  <c r="BN880"/>
  <c r="BO880"/>
  <c r="BP880"/>
  <c r="BQ880"/>
  <c r="BR880"/>
  <c r="BS880"/>
  <c r="BT880"/>
  <c r="BU880"/>
  <c r="BV880"/>
  <c r="BW880"/>
  <c r="BX880"/>
  <c r="BY880"/>
  <c r="BZ880"/>
  <c r="CA880"/>
  <c r="CB880"/>
  <c r="CC880"/>
  <c r="CD880"/>
  <c r="CE880"/>
  <c r="CF880"/>
  <c r="CG880"/>
  <c r="CH880"/>
  <c r="CI880"/>
  <c r="CJ880"/>
  <c r="CK880"/>
  <c r="CL880"/>
  <c r="CM880"/>
  <c r="CN880"/>
  <c r="CO880"/>
  <c r="CP880"/>
  <c r="CQ880"/>
  <c r="CR880"/>
  <c r="CS880"/>
  <c r="CT880"/>
  <c r="CU880"/>
  <c r="CV880"/>
  <c r="CW880"/>
  <c r="CX880"/>
  <c r="CY880"/>
  <c r="CZ880"/>
  <c r="DA880"/>
  <c r="DB880"/>
  <c r="DC880"/>
  <c r="DD880"/>
  <c r="DE880"/>
  <c r="DF880"/>
  <c r="DG880"/>
  <c r="DH880"/>
  <c r="DI880"/>
  <c r="DJ880"/>
  <c r="DK880"/>
  <c r="DL880"/>
  <c r="DM880"/>
  <c r="DN880"/>
  <c r="DO880"/>
  <c r="DP880"/>
  <c r="DQ880"/>
  <c r="DR880"/>
  <c r="DS880"/>
  <c r="DT880"/>
  <c r="C881"/>
  <c r="D881"/>
  <c r="E881"/>
  <c r="F881"/>
  <c r="G881"/>
  <c r="H881"/>
  <c r="I881"/>
  <c r="J881"/>
  <c r="K881"/>
  <c r="L881"/>
  <c r="M881"/>
  <c r="N881"/>
  <c r="O881"/>
  <c r="P881"/>
  <c r="Q881"/>
  <c r="R881"/>
  <c r="S881"/>
  <c r="T881"/>
  <c r="U881"/>
  <c r="V881"/>
  <c r="W881"/>
  <c r="X881"/>
  <c r="Y881"/>
  <c r="Z881"/>
  <c r="AA881"/>
  <c r="AB881"/>
  <c r="AC881"/>
  <c r="AD881"/>
  <c r="AE881"/>
  <c r="AF881"/>
  <c r="AG881"/>
  <c r="AH881"/>
  <c r="AI881"/>
  <c r="AJ881"/>
  <c r="AK881"/>
  <c r="AL881"/>
  <c r="AM881"/>
  <c r="AN881"/>
  <c r="AO881"/>
  <c r="AP881"/>
  <c r="AQ881"/>
  <c r="AR881"/>
  <c r="AS881"/>
  <c r="AT881"/>
  <c r="AU881"/>
  <c r="AV881"/>
  <c r="AW881"/>
  <c r="AX881"/>
  <c r="AY881"/>
  <c r="AZ881"/>
  <c r="BA881"/>
  <c r="BB881"/>
  <c r="BC881"/>
  <c r="BD881"/>
  <c r="BE881"/>
  <c r="BF881"/>
  <c r="BG881"/>
  <c r="BH881"/>
  <c r="BI881"/>
  <c r="BJ881"/>
  <c r="BK881"/>
  <c r="BL881"/>
  <c r="BM881"/>
  <c r="BN881"/>
  <c r="BO881"/>
  <c r="BP881"/>
  <c r="BQ881"/>
  <c r="BR881"/>
  <c r="BS881"/>
  <c r="BT881"/>
  <c r="BU881"/>
  <c r="BV881"/>
  <c r="BW881"/>
  <c r="BX881"/>
  <c r="BY881"/>
  <c r="BZ881"/>
  <c r="CA881"/>
  <c r="CB881"/>
  <c r="CC881"/>
  <c r="CD881"/>
  <c r="CE881"/>
  <c r="CF881"/>
  <c r="CG881"/>
  <c r="CH881"/>
  <c r="CI881"/>
  <c r="CJ881"/>
  <c r="CK881"/>
  <c r="CL881"/>
  <c r="CM881"/>
  <c r="CN881"/>
  <c r="CO881"/>
  <c r="CP881"/>
  <c r="CQ881"/>
  <c r="CR881"/>
  <c r="CS881"/>
  <c r="CT881"/>
  <c r="CU881"/>
  <c r="CV881"/>
  <c r="CW881"/>
  <c r="CX881"/>
  <c r="CY881"/>
  <c r="CZ881"/>
  <c r="DA881"/>
  <c r="DB881"/>
  <c r="DC881"/>
  <c r="DD881"/>
  <c r="DE881"/>
  <c r="DF881"/>
  <c r="DG881"/>
  <c r="DH881"/>
  <c r="DI881"/>
  <c r="DJ881"/>
  <c r="DK881"/>
  <c r="DL881"/>
  <c r="DM881"/>
  <c r="DN881"/>
  <c r="DO881"/>
  <c r="DP881"/>
  <c r="DQ881"/>
  <c r="DR881"/>
  <c r="DS881"/>
  <c r="DT881"/>
  <c r="C882"/>
  <c r="D882"/>
  <c r="E882"/>
  <c r="F882"/>
  <c r="G882"/>
  <c r="H882"/>
  <c r="I882"/>
  <c r="J882"/>
  <c r="K882"/>
  <c r="L882"/>
  <c r="M882"/>
  <c r="N882"/>
  <c r="O882"/>
  <c r="P882"/>
  <c r="Q882"/>
  <c r="R882"/>
  <c r="S882"/>
  <c r="T882"/>
  <c r="U882"/>
  <c r="V882"/>
  <c r="W882"/>
  <c r="X882"/>
  <c r="Y882"/>
  <c r="Z882"/>
  <c r="AA882"/>
  <c r="AB882"/>
  <c r="AC882"/>
  <c r="AD882"/>
  <c r="AE882"/>
  <c r="AF882"/>
  <c r="AG882"/>
  <c r="AH882"/>
  <c r="AI882"/>
  <c r="AJ882"/>
  <c r="AK882"/>
  <c r="AL882"/>
  <c r="AM882"/>
  <c r="AN882"/>
  <c r="AO882"/>
  <c r="AP882"/>
  <c r="AQ882"/>
  <c r="AR882"/>
  <c r="AS882"/>
  <c r="AT882"/>
  <c r="AU882"/>
  <c r="AV882"/>
  <c r="AW882"/>
  <c r="AX882"/>
  <c r="AY882"/>
  <c r="AZ882"/>
  <c r="BA882"/>
  <c r="BB882"/>
  <c r="BC882"/>
  <c r="BD882"/>
  <c r="BE882"/>
  <c r="BF882"/>
  <c r="BG882"/>
  <c r="BH882"/>
  <c r="BI882"/>
  <c r="BJ882"/>
  <c r="BK882"/>
  <c r="BL882"/>
  <c r="BM882"/>
  <c r="BN882"/>
  <c r="BO882"/>
  <c r="BP882"/>
  <c r="BQ882"/>
  <c r="BR882"/>
  <c r="BS882"/>
  <c r="BT882"/>
  <c r="BU882"/>
  <c r="BV882"/>
  <c r="BW882"/>
  <c r="BX882"/>
  <c r="BY882"/>
  <c r="BZ882"/>
  <c r="CA882"/>
  <c r="CB882"/>
  <c r="CC882"/>
  <c r="CD882"/>
  <c r="CE882"/>
  <c r="CF882"/>
  <c r="CG882"/>
  <c r="CH882"/>
  <c r="CI882"/>
  <c r="CJ882"/>
  <c r="CK882"/>
  <c r="CL882"/>
  <c r="CM882"/>
  <c r="CN882"/>
  <c r="CO882"/>
  <c r="CP882"/>
  <c r="CQ882"/>
  <c r="CR882"/>
  <c r="CS882"/>
  <c r="CT882"/>
  <c r="CU882"/>
  <c r="CV882"/>
  <c r="CW882"/>
  <c r="CX882"/>
  <c r="CY882"/>
  <c r="CZ882"/>
  <c r="DA882"/>
  <c r="DB882"/>
  <c r="DC882"/>
  <c r="DD882"/>
  <c r="DE882"/>
  <c r="DF882"/>
  <c r="DG882"/>
  <c r="DH882"/>
  <c r="DI882"/>
  <c r="DJ882"/>
  <c r="DK882"/>
  <c r="DL882"/>
  <c r="DM882"/>
  <c r="DN882"/>
  <c r="DO882"/>
  <c r="DP882"/>
  <c r="DQ882"/>
  <c r="DR882"/>
  <c r="DS882"/>
  <c r="DT882"/>
  <c r="C883"/>
  <c r="D883"/>
  <c r="E883"/>
  <c r="F883"/>
  <c r="G883"/>
  <c r="H883"/>
  <c r="I883"/>
  <c r="J883"/>
  <c r="K883"/>
  <c r="L883"/>
  <c r="M883"/>
  <c r="N883"/>
  <c r="O883"/>
  <c r="P883"/>
  <c r="Q883"/>
  <c r="R883"/>
  <c r="S883"/>
  <c r="T883"/>
  <c r="U883"/>
  <c r="V883"/>
  <c r="W883"/>
  <c r="X883"/>
  <c r="Y883"/>
  <c r="Z883"/>
  <c r="AA883"/>
  <c r="AB883"/>
  <c r="AC883"/>
  <c r="AD883"/>
  <c r="AE883"/>
  <c r="AF883"/>
  <c r="AG883"/>
  <c r="AH883"/>
  <c r="AI883"/>
  <c r="AJ883"/>
  <c r="AK883"/>
  <c r="AL883"/>
  <c r="AM883"/>
  <c r="AN883"/>
  <c r="AO883"/>
  <c r="AP883"/>
  <c r="AQ883"/>
  <c r="AR883"/>
  <c r="AS883"/>
  <c r="AT883"/>
  <c r="AU883"/>
  <c r="AV883"/>
  <c r="AW883"/>
  <c r="AX883"/>
  <c r="AY883"/>
  <c r="AZ883"/>
  <c r="BA883"/>
  <c r="BB883"/>
  <c r="BC883"/>
  <c r="BD883"/>
  <c r="BE883"/>
  <c r="BF883"/>
  <c r="BG883"/>
  <c r="BH883"/>
  <c r="BI883"/>
  <c r="BJ883"/>
  <c r="BK883"/>
  <c r="BL883"/>
  <c r="BM883"/>
  <c r="BN883"/>
  <c r="BO883"/>
  <c r="BP883"/>
  <c r="BQ883"/>
  <c r="BR883"/>
  <c r="BS883"/>
  <c r="BT883"/>
  <c r="BU883"/>
  <c r="BV883"/>
  <c r="BW883"/>
  <c r="BX883"/>
  <c r="BY883"/>
  <c r="BZ883"/>
  <c r="CA883"/>
  <c r="CB883"/>
  <c r="CC883"/>
  <c r="CD883"/>
  <c r="CE883"/>
  <c r="CF883"/>
  <c r="CG883"/>
  <c r="CH883"/>
  <c r="CI883"/>
  <c r="CJ883"/>
  <c r="CK883"/>
  <c r="CL883"/>
  <c r="CM883"/>
  <c r="CN883"/>
  <c r="CO883"/>
  <c r="CP883"/>
  <c r="CQ883"/>
  <c r="CR883"/>
  <c r="CS883"/>
  <c r="CT883"/>
  <c r="CU883"/>
  <c r="CV883"/>
  <c r="CW883"/>
  <c r="CX883"/>
  <c r="CY883"/>
  <c r="CZ883"/>
  <c r="DA883"/>
  <c r="DB883"/>
  <c r="DC883"/>
  <c r="DD883"/>
  <c r="DE883"/>
  <c r="DF883"/>
  <c r="DG883"/>
  <c r="DH883"/>
  <c r="DI883"/>
  <c r="DJ883"/>
  <c r="DK883"/>
  <c r="DL883"/>
  <c r="DM883"/>
  <c r="DN883"/>
  <c r="DO883"/>
  <c r="DP883"/>
  <c r="DQ883"/>
  <c r="DR883"/>
  <c r="DS883"/>
  <c r="DT883"/>
  <c r="C884"/>
  <c r="D884"/>
  <c r="E884"/>
  <c r="F884"/>
  <c r="G884"/>
  <c r="H884"/>
  <c r="I884"/>
  <c r="J884"/>
  <c r="K884"/>
  <c r="L884"/>
  <c r="M884"/>
  <c r="N884"/>
  <c r="O884"/>
  <c r="P884"/>
  <c r="Q884"/>
  <c r="R884"/>
  <c r="S884"/>
  <c r="T884"/>
  <c r="U884"/>
  <c r="V884"/>
  <c r="W884"/>
  <c r="X884"/>
  <c r="Y884"/>
  <c r="Z884"/>
  <c r="AA884"/>
  <c r="AB884"/>
  <c r="AC884"/>
  <c r="AD884"/>
  <c r="AE884"/>
  <c r="AF884"/>
  <c r="AG884"/>
  <c r="AH884"/>
  <c r="AI884"/>
  <c r="AJ884"/>
  <c r="AK884"/>
  <c r="AL884"/>
  <c r="AM884"/>
  <c r="AN884"/>
  <c r="AO884"/>
  <c r="AP884"/>
  <c r="AQ884"/>
  <c r="AR884"/>
  <c r="AS884"/>
  <c r="AT884"/>
  <c r="AU884"/>
  <c r="AV884"/>
  <c r="AW884"/>
  <c r="AX884"/>
  <c r="AY884"/>
  <c r="AZ884"/>
  <c r="BA884"/>
  <c r="BB884"/>
  <c r="BC884"/>
  <c r="BD884"/>
  <c r="BE884"/>
  <c r="BF884"/>
  <c r="BG884"/>
  <c r="BH884"/>
  <c r="BI884"/>
  <c r="BJ884"/>
  <c r="BK884"/>
  <c r="BL884"/>
  <c r="BM884"/>
  <c r="BN884"/>
  <c r="BO884"/>
  <c r="BP884"/>
  <c r="BQ884"/>
  <c r="BR884"/>
  <c r="BS884"/>
  <c r="BT884"/>
  <c r="BU884"/>
  <c r="BV884"/>
  <c r="BW884"/>
  <c r="BX884"/>
  <c r="BY884"/>
  <c r="BZ884"/>
  <c r="CA884"/>
  <c r="CB884"/>
  <c r="CC884"/>
  <c r="CD884"/>
  <c r="CE884"/>
  <c r="CF884"/>
  <c r="CG884"/>
  <c r="CH884"/>
  <c r="CI884"/>
  <c r="CJ884"/>
  <c r="CK884"/>
  <c r="CL884"/>
  <c r="CM884"/>
  <c r="CN884"/>
  <c r="CO884"/>
  <c r="CP884"/>
  <c r="CQ884"/>
  <c r="CR884"/>
  <c r="CS884"/>
  <c r="CT884"/>
  <c r="CU884"/>
  <c r="CV884"/>
  <c r="CW884"/>
  <c r="CX884"/>
  <c r="CY884"/>
  <c r="CZ884"/>
  <c r="DA884"/>
  <c r="DB884"/>
  <c r="DC884"/>
  <c r="DD884"/>
  <c r="DE884"/>
  <c r="DF884"/>
  <c r="DG884"/>
  <c r="DH884"/>
  <c r="DI884"/>
  <c r="DJ884"/>
  <c r="DK884"/>
  <c r="DL884"/>
  <c r="DM884"/>
  <c r="DN884"/>
  <c r="DO884"/>
  <c r="DP884"/>
  <c r="DQ884"/>
  <c r="DR884"/>
  <c r="DS884"/>
  <c r="DT884"/>
  <c r="C885"/>
  <c r="D885"/>
  <c r="E885"/>
  <c r="F885"/>
  <c r="G885"/>
  <c r="H885"/>
  <c r="I885"/>
  <c r="J885"/>
  <c r="K885"/>
  <c r="L885"/>
  <c r="M885"/>
  <c r="N885"/>
  <c r="O885"/>
  <c r="P885"/>
  <c r="Q885"/>
  <c r="R885"/>
  <c r="S885"/>
  <c r="T885"/>
  <c r="U885"/>
  <c r="V885"/>
  <c r="W885"/>
  <c r="X885"/>
  <c r="Y885"/>
  <c r="Z885"/>
  <c r="AA885"/>
  <c r="AB885"/>
  <c r="AC885"/>
  <c r="AD885"/>
  <c r="AE885"/>
  <c r="AF885"/>
  <c r="AG885"/>
  <c r="AH885"/>
  <c r="AI885"/>
  <c r="AJ885"/>
  <c r="AK885"/>
  <c r="AL885"/>
  <c r="AM885"/>
  <c r="AN885"/>
  <c r="AO885"/>
  <c r="AP885"/>
  <c r="AQ885"/>
  <c r="AR885"/>
  <c r="AS885"/>
  <c r="AT885"/>
  <c r="AU885"/>
  <c r="AV885"/>
  <c r="AW885"/>
  <c r="AX885"/>
  <c r="AY885"/>
  <c r="AZ885"/>
  <c r="BA885"/>
  <c r="BB885"/>
  <c r="BC885"/>
  <c r="BD885"/>
  <c r="BE885"/>
  <c r="BF885"/>
  <c r="BG885"/>
  <c r="BH885"/>
  <c r="BI885"/>
  <c r="BJ885"/>
  <c r="BK885"/>
  <c r="BL885"/>
  <c r="BM885"/>
  <c r="BN885"/>
  <c r="BO885"/>
  <c r="BP885"/>
  <c r="BQ885"/>
  <c r="BR885"/>
  <c r="BS885"/>
  <c r="BT885"/>
  <c r="BU885"/>
  <c r="BV885"/>
  <c r="BW885"/>
  <c r="BX885"/>
  <c r="BY885"/>
  <c r="BZ885"/>
  <c r="CA885"/>
  <c r="CB885"/>
  <c r="CC885"/>
  <c r="CD885"/>
  <c r="CE885"/>
  <c r="CF885"/>
  <c r="CG885"/>
  <c r="CH885"/>
  <c r="CI885"/>
  <c r="CJ885"/>
  <c r="CK885"/>
  <c r="CL885"/>
  <c r="CM885"/>
  <c r="CN885"/>
  <c r="CO885"/>
  <c r="CP885"/>
  <c r="CQ885"/>
  <c r="CR885"/>
  <c r="CS885"/>
  <c r="CT885"/>
  <c r="CU885"/>
  <c r="CV885"/>
  <c r="CW885"/>
  <c r="CX885"/>
  <c r="CY885"/>
  <c r="CZ885"/>
  <c r="DA885"/>
  <c r="DB885"/>
  <c r="DC885"/>
  <c r="DD885"/>
  <c r="DE885"/>
  <c r="DF885"/>
  <c r="DG885"/>
  <c r="DH885"/>
  <c r="DI885"/>
  <c r="DJ885"/>
  <c r="DK885"/>
  <c r="DL885"/>
  <c r="DM885"/>
  <c r="DN885"/>
  <c r="DO885"/>
  <c r="DP885"/>
  <c r="DQ885"/>
  <c r="DR885"/>
  <c r="DS885"/>
  <c r="DT885"/>
  <c r="C886"/>
  <c r="D886"/>
  <c r="E886"/>
  <c r="F886"/>
  <c r="G886"/>
  <c r="H886"/>
  <c r="I886"/>
  <c r="J886"/>
  <c r="K886"/>
  <c r="L886"/>
  <c r="M886"/>
  <c r="N886"/>
  <c r="O886"/>
  <c r="P886"/>
  <c r="Q886"/>
  <c r="R886"/>
  <c r="S886"/>
  <c r="T886"/>
  <c r="U886"/>
  <c r="V886"/>
  <c r="W886"/>
  <c r="X886"/>
  <c r="Y886"/>
  <c r="Z886"/>
  <c r="AA886"/>
  <c r="AB886"/>
  <c r="AC886"/>
  <c r="AD886"/>
  <c r="AE886"/>
  <c r="AF886"/>
  <c r="AG886"/>
  <c r="AH886"/>
  <c r="AI886"/>
  <c r="AJ886"/>
  <c r="AK886"/>
  <c r="AL886"/>
  <c r="AM886"/>
  <c r="AN886"/>
  <c r="AO886"/>
  <c r="AP886"/>
  <c r="AQ886"/>
  <c r="AR886"/>
  <c r="AS886"/>
  <c r="AT886"/>
  <c r="AU886"/>
  <c r="AV886"/>
  <c r="AW886"/>
  <c r="AX886"/>
  <c r="AY886"/>
  <c r="AZ886"/>
  <c r="BA886"/>
  <c r="BB886"/>
  <c r="BC886"/>
  <c r="BD886"/>
  <c r="BE886"/>
  <c r="BF886"/>
  <c r="BG886"/>
  <c r="BH886"/>
  <c r="BI886"/>
  <c r="BJ886"/>
  <c r="BK886"/>
  <c r="BL886"/>
  <c r="BM886"/>
  <c r="BN886"/>
  <c r="BO886"/>
  <c r="BP886"/>
  <c r="BQ886"/>
  <c r="BR886"/>
  <c r="BS886"/>
  <c r="BT886"/>
  <c r="BU886"/>
  <c r="BV886"/>
  <c r="BW886"/>
  <c r="BX886"/>
  <c r="BY886"/>
  <c r="BZ886"/>
  <c r="CA886"/>
  <c r="CB886"/>
  <c r="CC886"/>
  <c r="CD886"/>
  <c r="CE886"/>
  <c r="CF886"/>
  <c r="CG886"/>
  <c r="CH886"/>
  <c r="CI886"/>
  <c r="CJ886"/>
  <c r="CK886"/>
  <c r="CL886"/>
  <c r="CM886"/>
  <c r="CN886"/>
  <c r="CO886"/>
  <c r="CP886"/>
  <c r="CQ886"/>
  <c r="CR886"/>
  <c r="CS886"/>
  <c r="CT886"/>
  <c r="CU886"/>
  <c r="CV886"/>
  <c r="CW886"/>
  <c r="CX886"/>
  <c r="CY886"/>
  <c r="CZ886"/>
  <c r="DA886"/>
  <c r="DB886"/>
  <c r="DC886"/>
  <c r="DD886"/>
  <c r="DE886"/>
  <c r="DF886"/>
  <c r="DG886"/>
  <c r="DH886"/>
  <c r="DI886"/>
  <c r="DJ886"/>
  <c r="DK886"/>
  <c r="DL886"/>
  <c r="DM886"/>
  <c r="DN886"/>
  <c r="DO886"/>
  <c r="DP886"/>
  <c r="DQ886"/>
  <c r="DR886"/>
  <c r="DS886"/>
  <c r="DT886"/>
  <c r="C887"/>
  <c r="D887"/>
  <c r="E887"/>
  <c r="F887"/>
  <c r="G887"/>
  <c r="H887"/>
  <c r="I887"/>
  <c r="J887"/>
  <c r="K887"/>
  <c r="L887"/>
  <c r="M887"/>
  <c r="N887"/>
  <c r="O887"/>
  <c r="P887"/>
  <c r="Q887"/>
  <c r="R887"/>
  <c r="S887"/>
  <c r="T887"/>
  <c r="U887"/>
  <c r="V887"/>
  <c r="W887"/>
  <c r="X887"/>
  <c r="Y887"/>
  <c r="Z887"/>
  <c r="AA887"/>
  <c r="AB887"/>
  <c r="AC887"/>
  <c r="AD887"/>
  <c r="AE887"/>
  <c r="AF887"/>
  <c r="AG887"/>
  <c r="AH887"/>
  <c r="AI887"/>
  <c r="AJ887"/>
  <c r="AK887"/>
  <c r="AL887"/>
  <c r="AM887"/>
  <c r="AN887"/>
  <c r="AO887"/>
  <c r="AP887"/>
  <c r="AQ887"/>
  <c r="AR887"/>
  <c r="AS887"/>
  <c r="AT887"/>
  <c r="AU887"/>
  <c r="AV887"/>
  <c r="AW887"/>
  <c r="AX887"/>
  <c r="AY887"/>
  <c r="AZ887"/>
  <c r="BA887"/>
  <c r="BB887"/>
  <c r="BC887"/>
  <c r="BD887"/>
  <c r="BE887"/>
  <c r="BF887"/>
  <c r="BG887"/>
  <c r="BH887"/>
  <c r="BI887"/>
  <c r="BJ887"/>
  <c r="BK887"/>
  <c r="BL887"/>
  <c r="BM887"/>
  <c r="BN887"/>
  <c r="BO887"/>
  <c r="BP887"/>
  <c r="BQ887"/>
  <c r="BR887"/>
  <c r="BS887"/>
  <c r="BT887"/>
  <c r="BU887"/>
  <c r="BV887"/>
  <c r="BW887"/>
  <c r="BX887"/>
  <c r="BY887"/>
  <c r="BZ887"/>
  <c r="CA887"/>
  <c r="CB887"/>
  <c r="CC887"/>
  <c r="CD887"/>
  <c r="CE887"/>
  <c r="CF887"/>
  <c r="CG887"/>
  <c r="CH887"/>
  <c r="CI887"/>
  <c r="CJ887"/>
  <c r="CK887"/>
  <c r="CL887"/>
  <c r="CM887"/>
  <c r="CN887"/>
  <c r="CO887"/>
  <c r="CP887"/>
  <c r="CQ887"/>
  <c r="CR887"/>
  <c r="CS887"/>
  <c r="CT887"/>
  <c r="CU887"/>
  <c r="CV887"/>
  <c r="CW887"/>
  <c r="CX887"/>
  <c r="CY887"/>
  <c r="CZ887"/>
  <c r="DA887"/>
  <c r="DB887"/>
  <c r="DC887"/>
  <c r="DD887"/>
  <c r="DE887"/>
  <c r="DF887"/>
  <c r="DG887"/>
  <c r="DH887"/>
  <c r="DI887"/>
  <c r="DJ887"/>
  <c r="DK887"/>
  <c r="DL887"/>
  <c r="DM887"/>
  <c r="DN887"/>
  <c r="DO887"/>
  <c r="DP887"/>
  <c r="DQ887"/>
  <c r="DR887"/>
  <c r="DS887"/>
  <c r="DT887"/>
  <c r="C888"/>
  <c r="D888"/>
  <c r="E888"/>
  <c r="F888"/>
  <c r="G888"/>
  <c r="H888"/>
  <c r="I888"/>
  <c r="J888"/>
  <c r="K888"/>
  <c r="L888"/>
  <c r="M888"/>
  <c r="N888"/>
  <c r="O888"/>
  <c r="P888"/>
  <c r="Q888"/>
  <c r="R888"/>
  <c r="S888"/>
  <c r="T888"/>
  <c r="U888"/>
  <c r="V888"/>
  <c r="W888"/>
  <c r="X888"/>
  <c r="Y888"/>
  <c r="Z888"/>
  <c r="AA888"/>
  <c r="AB888"/>
  <c r="AC888"/>
  <c r="AD888"/>
  <c r="AE888"/>
  <c r="AF888"/>
  <c r="AG888"/>
  <c r="AH888"/>
  <c r="AI888"/>
  <c r="AJ888"/>
  <c r="AK888"/>
  <c r="AL888"/>
  <c r="AM888"/>
  <c r="AN888"/>
  <c r="AO888"/>
  <c r="AP888"/>
  <c r="AQ888"/>
  <c r="AR888"/>
  <c r="AS888"/>
  <c r="AT888"/>
  <c r="AU888"/>
  <c r="AV888"/>
  <c r="AW888"/>
  <c r="AX888"/>
  <c r="AY888"/>
  <c r="AZ888"/>
  <c r="BA888"/>
  <c r="BB888"/>
  <c r="BC888"/>
  <c r="BD888"/>
  <c r="BE888"/>
  <c r="BF888"/>
  <c r="BG888"/>
  <c r="BH888"/>
  <c r="BI888"/>
  <c r="BJ888"/>
  <c r="BK888"/>
  <c r="BL888"/>
  <c r="BM888"/>
  <c r="BN888"/>
  <c r="BO888"/>
  <c r="BP888"/>
  <c r="BQ888"/>
  <c r="BR888"/>
  <c r="BS888"/>
  <c r="BT888"/>
  <c r="BU888"/>
  <c r="BV888"/>
  <c r="BW888"/>
  <c r="BX888"/>
  <c r="BY888"/>
  <c r="BZ888"/>
  <c r="CA888"/>
  <c r="CB888"/>
  <c r="CC888"/>
  <c r="CD888"/>
  <c r="CE888"/>
  <c r="CF888"/>
  <c r="CG888"/>
  <c r="CH888"/>
  <c r="CI888"/>
  <c r="CJ888"/>
  <c r="CK888"/>
  <c r="CL888"/>
  <c r="CM888"/>
  <c r="CN888"/>
  <c r="CO888"/>
  <c r="CP888"/>
  <c r="CQ888"/>
  <c r="CR888"/>
  <c r="CS888"/>
  <c r="CT888"/>
  <c r="CU888"/>
  <c r="CV888"/>
  <c r="CW888"/>
  <c r="CX888"/>
  <c r="CY888"/>
  <c r="CZ888"/>
  <c r="DA888"/>
  <c r="DB888"/>
  <c r="DC888"/>
  <c r="DD888"/>
  <c r="DE888"/>
  <c r="DF888"/>
  <c r="DG888"/>
  <c r="DH888"/>
  <c r="DI888"/>
  <c r="DJ888"/>
  <c r="DK888"/>
  <c r="DL888"/>
  <c r="DM888"/>
  <c r="DN888"/>
  <c r="DO888"/>
  <c r="DP888"/>
  <c r="DQ888"/>
  <c r="DR888"/>
  <c r="DS888"/>
  <c r="DT888"/>
  <c r="C889"/>
  <c r="D889"/>
  <c r="E889"/>
  <c r="F889"/>
  <c r="G889"/>
  <c r="H889"/>
  <c r="I889"/>
  <c r="J889"/>
  <c r="K889"/>
  <c r="L889"/>
  <c r="M889"/>
  <c r="N889"/>
  <c r="O889"/>
  <c r="P889"/>
  <c r="Q889"/>
  <c r="R889"/>
  <c r="S889"/>
  <c r="T889"/>
  <c r="U889"/>
  <c r="V889"/>
  <c r="W889"/>
  <c r="X889"/>
  <c r="Y889"/>
  <c r="Z889"/>
  <c r="AA889"/>
  <c r="AB889"/>
  <c r="AC889"/>
  <c r="AD889"/>
  <c r="AE889"/>
  <c r="AF889"/>
  <c r="AG889"/>
  <c r="AH889"/>
  <c r="AI889"/>
  <c r="AJ889"/>
  <c r="AK889"/>
  <c r="AL889"/>
  <c r="AM889"/>
  <c r="AN889"/>
  <c r="AO889"/>
  <c r="AP889"/>
  <c r="AQ889"/>
  <c r="AR889"/>
  <c r="AS889"/>
  <c r="AT889"/>
  <c r="AU889"/>
  <c r="AV889"/>
  <c r="AW889"/>
  <c r="AX889"/>
  <c r="AY889"/>
  <c r="AZ889"/>
  <c r="BA889"/>
  <c r="BB889"/>
  <c r="BC889"/>
  <c r="BD889"/>
  <c r="BE889"/>
  <c r="BF889"/>
  <c r="BG889"/>
  <c r="BH889"/>
  <c r="BI889"/>
  <c r="BJ889"/>
  <c r="BK889"/>
  <c r="BL889"/>
  <c r="BM889"/>
  <c r="BN889"/>
  <c r="BO889"/>
  <c r="BP889"/>
  <c r="BQ889"/>
  <c r="BR889"/>
  <c r="BS889"/>
  <c r="BT889"/>
  <c r="BU889"/>
  <c r="BV889"/>
  <c r="BW889"/>
  <c r="BX889"/>
  <c r="BY889"/>
  <c r="BZ889"/>
  <c r="CA889"/>
  <c r="CB889"/>
  <c r="CC889"/>
  <c r="CD889"/>
  <c r="CE889"/>
  <c r="CF889"/>
  <c r="CG889"/>
  <c r="CH889"/>
  <c r="CI889"/>
  <c r="CJ889"/>
  <c r="CK889"/>
  <c r="CL889"/>
  <c r="CM889"/>
  <c r="CN889"/>
  <c r="CO889"/>
  <c r="CP889"/>
  <c r="CQ889"/>
  <c r="CR889"/>
  <c r="CS889"/>
  <c r="CT889"/>
  <c r="CU889"/>
  <c r="CV889"/>
  <c r="CW889"/>
  <c r="CX889"/>
  <c r="CY889"/>
  <c r="CZ889"/>
  <c r="DA889"/>
  <c r="DB889"/>
  <c r="DC889"/>
  <c r="DD889"/>
  <c r="DE889"/>
  <c r="DF889"/>
  <c r="DG889"/>
  <c r="DH889"/>
  <c r="DI889"/>
  <c r="DJ889"/>
  <c r="DK889"/>
  <c r="DL889"/>
  <c r="DM889"/>
  <c r="DN889"/>
  <c r="DO889"/>
  <c r="DP889"/>
  <c r="DQ889"/>
  <c r="DR889"/>
  <c r="DS889"/>
  <c r="DT889"/>
  <c r="C890"/>
  <c r="D890"/>
  <c r="E890"/>
  <c r="F890"/>
  <c r="G890"/>
  <c r="H890"/>
  <c r="I890"/>
  <c r="J890"/>
  <c r="K890"/>
  <c r="L890"/>
  <c r="M890"/>
  <c r="N890"/>
  <c r="O890"/>
  <c r="P890"/>
  <c r="Q890"/>
  <c r="R890"/>
  <c r="S890"/>
  <c r="T890"/>
  <c r="U890"/>
  <c r="V890"/>
  <c r="W890"/>
  <c r="X890"/>
  <c r="Y890"/>
  <c r="Z890"/>
  <c r="AA890"/>
  <c r="AB890"/>
  <c r="AC890"/>
  <c r="AD890"/>
  <c r="AE890"/>
  <c r="AF890"/>
  <c r="AG890"/>
  <c r="AH890"/>
  <c r="AI890"/>
  <c r="AJ890"/>
  <c r="AK890"/>
  <c r="AL890"/>
  <c r="AM890"/>
  <c r="AN890"/>
  <c r="AO890"/>
  <c r="AP890"/>
  <c r="AQ890"/>
  <c r="AR890"/>
  <c r="AS890"/>
  <c r="AT890"/>
  <c r="AU890"/>
  <c r="AV890"/>
  <c r="AW890"/>
  <c r="AX890"/>
  <c r="AY890"/>
  <c r="AZ890"/>
  <c r="BA890"/>
  <c r="BB890"/>
  <c r="BC890"/>
  <c r="BD890"/>
  <c r="BE890"/>
  <c r="BF890"/>
  <c r="BG890"/>
  <c r="BH890"/>
  <c r="BI890"/>
  <c r="BJ890"/>
  <c r="BK890"/>
  <c r="BL890"/>
  <c r="BM890"/>
  <c r="BN890"/>
  <c r="BO890"/>
  <c r="BP890"/>
  <c r="BQ890"/>
  <c r="BR890"/>
  <c r="BS890"/>
  <c r="BT890"/>
  <c r="BU890"/>
  <c r="BV890"/>
  <c r="BW890"/>
  <c r="BX890"/>
  <c r="BY890"/>
  <c r="BZ890"/>
  <c r="CA890"/>
  <c r="CB890"/>
  <c r="CC890"/>
  <c r="CD890"/>
  <c r="CE890"/>
  <c r="CF890"/>
  <c r="CG890"/>
  <c r="CH890"/>
  <c r="CI890"/>
  <c r="CJ890"/>
  <c r="CK890"/>
  <c r="CL890"/>
  <c r="CM890"/>
  <c r="CN890"/>
  <c r="CO890"/>
  <c r="CP890"/>
  <c r="CQ890"/>
  <c r="CR890"/>
  <c r="CS890"/>
  <c r="CT890"/>
  <c r="CU890"/>
  <c r="CV890"/>
  <c r="CW890"/>
  <c r="CX890"/>
  <c r="CY890"/>
  <c r="CZ890"/>
  <c r="DA890"/>
  <c r="DB890"/>
  <c r="DC890"/>
  <c r="DD890"/>
  <c r="DE890"/>
  <c r="DF890"/>
  <c r="DG890"/>
  <c r="DH890"/>
  <c r="DI890"/>
  <c r="DJ890"/>
  <c r="DK890"/>
  <c r="DL890"/>
  <c r="DM890"/>
  <c r="DN890"/>
  <c r="DO890"/>
  <c r="DP890"/>
  <c r="DQ890"/>
  <c r="DR890"/>
  <c r="DS890"/>
  <c r="DT890"/>
  <c r="C891"/>
  <c r="D891"/>
  <c r="E891"/>
  <c r="F891"/>
  <c r="G891"/>
  <c r="H891"/>
  <c r="I891"/>
  <c r="J891"/>
  <c r="K891"/>
  <c r="L891"/>
  <c r="M891"/>
  <c r="N891"/>
  <c r="O891"/>
  <c r="P891"/>
  <c r="Q891"/>
  <c r="R891"/>
  <c r="S891"/>
  <c r="T891"/>
  <c r="U891"/>
  <c r="V891"/>
  <c r="W891"/>
  <c r="X891"/>
  <c r="Y891"/>
  <c r="Z891"/>
  <c r="AA891"/>
  <c r="AB891"/>
  <c r="AC891"/>
  <c r="AD891"/>
  <c r="AE891"/>
  <c r="AF891"/>
  <c r="AG891"/>
  <c r="AH891"/>
  <c r="AI891"/>
  <c r="AJ891"/>
  <c r="AK891"/>
  <c r="AL891"/>
  <c r="AM891"/>
  <c r="AN891"/>
  <c r="AO891"/>
  <c r="AP891"/>
  <c r="AQ891"/>
  <c r="AR891"/>
  <c r="AS891"/>
  <c r="AT891"/>
  <c r="AU891"/>
  <c r="AV891"/>
  <c r="AW891"/>
  <c r="AX891"/>
  <c r="AY891"/>
  <c r="AZ891"/>
  <c r="BA891"/>
  <c r="BB891"/>
  <c r="BC891"/>
  <c r="BD891"/>
  <c r="BE891"/>
  <c r="BF891"/>
  <c r="BG891"/>
  <c r="BH891"/>
  <c r="BI891"/>
  <c r="BJ891"/>
  <c r="BK891"/>
  <c r="BL891"/>
  <c r="BM891"/>
  <c r="BN891"/>
  <c r="BO891"/>
  <c r="BP891"/>
  <c r="BQ891"/>
  <c r="BR891"/>
  <c r="BS891"/>
  <c r="BT891"/>
  <c r="BU891"/>
  <c r="BV891"/>
  <c r="BW891"/>
  <c r="BX891"/>
  <c r="BY891"/>
  <c r="BZ891"/>
  <c r="CA891"/>
  <c r="CB891"/>
  <c r="CC891"/>
  <c r="CD891"/>
  <c r="CE891"/>
  <c r="CF891"/>
  <c r="CG891"/>
  <c r="CH891"/>
  <c r="CI891"/>
  <c r="CJ891"/>
  <c r="CK891"/>
  <c r="CL891"/>
  <c r="CM891"/>
  <c r="CN891"/>
  <c r="CO891"/>
  <c r="CP891"/>
  <c r="CQ891"/>
  <c r="CR891"/>
  <c r="CS891"/>
  <c r="CT891"/>
  <c r="CU891"/>
  <c r="CV891"/>
  <c r="CW891"/>
  <c r="CX891"/>
  <c r="CY891"/>
  <c r="CZ891"/>
  <c r="DA891"/>
  <c r="DB891"/>
  <c r="DC891"/>
  <c r="DD891"/>
  <c r="DE891"/>
  <c r="DF891"/>
  <c r="DG891"/>
  <c r="DH891"/>
  <c r="DI891"/>
  <c r="DJ891"/>
  <c r="DK891"/>
  <c r="DL891"/>
  <c r="DM891"/>
  <c r="DN891"/>
  <c r="DO891"/>
  <c r="DP891"/>
  <c r="DQ891"/>
  <c r="DR891"/>
  <c r="DS891"/>
  <c r="DT891"/>
  <c r="C892"/>
  <c r="D892"/>
  <c r="E892"/>
  <c r="F892"/>
  <c r="G892"/>
  <c r="H892"/>
  <c r="I892"/>
  <c r="J892"/>
  <c r="K892"/>
  <c r="L892"/>
  <c r="M892"/>
  <c r="N892"/>
  <c r="O892"/>
  <c r="P892"/>
  <c r="Q892"/>
  <c r="R892"/>
  <c r="S892"/>
  <c r="T892"/>
  <c r="U892"/>
  <c r="V892"/>
  <c r="W892"/>
  <c r="X892"/>
  <c r="Y892"/>
  <c r="Z892"/>
  <c r="AA892"/>
  <c r="AB892"/>
  <c r="AC892"/>
  <c r="AD892"/>
  <c r="AE892"/>
  <c r="AF892"/>
  <c r="AG892"/>
  <c r="AH892"/>
  <c r="AI892"/>
  <c r="AJ892"/>
  <c r="AK892"/>
  <c r="AL892"/>
  <c r="AM892"/>
  <c r="AN892"/>
  <c r="AO892"/>
  <c r="AP892"/>
  <c r="AQ892"/>
  <c r="AR892"/>
  <c r="AS892"/>
  <c r="AT892"/>
  <c r="AU892"/>
  <c r="AV892"/>
  <c r="AW892"/>
  <c r="AX892"/>
  <c r="AY892"/>
  <c r="AZ892"/>
  <c r="BA892"/>
  <c r="BB892"/>
  <c r="BC892"/>
  <c r="BD892"/>
  <c r="BE892"/>
  <c r="BF892"/>
  <c r="BG892"/>
  <c r="BH892"/>
  <c r="BI892"/>
  <c r="BJ892"/>
  <c r="BK892"/>
  <c r="BL892"/>
  <c r="BM892"/>
  <c r="BN892"/>
  <c r="BO892"/>
  <c r="BP892"/>
  <c r="BQ892"/>
  <c r="BR892"/>
  <c r="BS892"/>
  <c r="BT892"/>
  <c r="BU892"/>
  <c r="BV892"/>
  <c r="BW892"/>
  <c r="BX892"/>
  <c r="BY892"/>
  <c r="BZ892"/>
  <c r="CA892"/>
  <c r="CB892"/>
  <c r="CC892"/>
  <c r="CD892"/>
  <c r="CE892"/>
  <c r="CF892"/>
  <c r="CG892"/>
  <c r="CH892"/>
  <c r="CI892"/>
  <c r="CJ892"/>
  <c r="CK892"/>
  <c r="CL892"/>
  <c r="CM892"/>
  <c r="CN892"/>
  <c r="CO892"/>
  <c r="CP892"/>
  <c r="CQ892"/>
  <c r="CR892"/>
  <c r="CS892"/>
  <c r="CT892"/>
  <c r="CU892"/>
  <c r="CV892"/>
  <c r="CW892"/>
  <c r="CX892"/>
  <c r="CY892"/>
  <c r="CZ892"/>
  <c r="DA892"/>
  <c r="DB892"/>
  <c r="DC892"/>
  <c r="DD892"/>
  <c r="DE892"/>
  <c r="DF892"/>
  <c r="DG892"/>
  <c r="DH892"/>
  <c r="DI892"/>
  <c r="DJ892"/>
  <c r="DK892"/>
  <c r="DL892"/>
  <c r="DM892"/>
  <c r="DN892"/>
  <c r="DO892"/>
  <c r="DP892"/>
  <c r="DQ892"/>
  <c r="DR892"/>
  <c r="DS892"/>
  <c r="DT892"/>
  <c r="C893"/>
  <c r="D893"/>
  <c r="E893"/>
  <c r="F893"/>
  <c r="G893"/>
  <c r="H893"/>
  <c r="I893"/>
  <c r="J893"/>
  <c r="K893"/>
  <c r="L893"/>
  <c r="M893"/>
  <c r="N893"/>
  <c r="O893"/>
  <c r="P893"/>
  <c r="Q893"/>
  <c r="R893"/>
  <c r="S893"/>
  <c r="T893"/>
  <c r="U893"/>
  <c r="V893"/>
  <c r="W893"/>
  <c r="X893"/>
  <c r="Y893"/>
  <c r="Z893"/>
  <c r="AA893"/>
  <c r="AB893"/>
  <c r="AC893"/>
  <c r="AD893"/>
  <c r="AE893"/>
  <c r="AF893"/>
  <c r="AG893"/>
  <c r="AH893"/>
  <c r="AI893"/>
  <c r="AJ893"/>
  <c r="AK893"/>
  <c r="AL893"/>
  <c r="AM893"/>
  <c r="AN893"/>
  <c r="AO893"/>
  <c r="AP893"/>
  <c r="AQ893"/>
  <c r="AR893"/>
  <c r="AS893"/>
  <c r="AT893"/>
  <c r="AU893"/>
  <c r="AV893"/>
  <c r="AW893"/>
  <c r="AX893"/>
  <c r="AY893"/>
  <c r="AZ893"/>
  <c r="BA893"/>
  <c r="BB893"/>
  <c r="BC893"/>
  <c r="BD893"/>
  <c r="BE893"/>
  <c r="BF893"/>
  <c r="BG893"/>
  <c r="BH893"/>
  <c r="BI893"/>
  <c r="BJ893"/>
  <c r="BK893"/>
  <c r="BL893"/>
  <c r="BM893"/>
  <c r="BN893"/>
  <c r="BO893"/>
  <c r="BP893"/>
  <c r="BQ893"/>
  <c r="BR893"/>
  <c r="BS893"/>
  <c r="BT893"/>
  <c r="BU893"/>
  <c r="BV893"/>
  <c r="BW893"/>
  <c r="BX893"/>
  <c r="BY893"/>
  <c r="BZ893"/>
  <c r="CA893"/>
  <c r="CB893"/>
  <c r="CC893"/>
  <c r="CD893"/>
  <c r="CE893"/>
  <c r="CF893"/>
  <c r="CG893"/>
  <c r="CH893"/>
  <c r="CI893"/>
  <c r="CJ893"/>
  <c r="CK893"/>
  <c r="CL893"/>
  <c r="CM893"/>
  <c r="CN893"/>
  <c r="CO893"/>
  <c r="CP893"/>
  <c r="CQ893"/>
  <c r="CR893"/>
  <c r="CS893"/>
  <c r="CT893"/>
  <c r="CU893"/>
  <c r="CV893"/>
  <c r="CW893"/>
  <c r="CX893"/>
  <c r="CY893"/>
  <c r="CZ893"/>
  <c r="DA893"/>
  <c r="DB893"/>
  <c r="DC893"/>
  <c r="DD893"/>
  <c r="DE893"/>
  <c r="DF893"/>
  <c r="DG893"/>
  <c r="DH893"/>
  <c r="DI893"/>
  <c r="DJ893"/>
  <c r="DK893"/>
  <c r="DL893"/>
  <c r="DM893"/>
  <c r="DN893"/>
  <c r="DO893"/>
  <c r="DP893"/>
  <c r="DQ893"/>
  <c r="DR893"/>
  <c r="DS893"/>
  <c r="DT893"/>
  <c r="C894"/>
  <c r="D894"/>
  <c r="E894"/>
  <c r="F894"/>
  <c r="G894"/>
  <c r="H894"/>
  <c r="I894"/>
  <c r="J894"/>
  <c r="K894"/>
  <c r="L894"/>
  <c r="M894"/>
  <c r="N894"/>
  <c r="O894"/>
  <c r="P894"/>
  <c r="Q894"/>
  <c r="R894"/>
  <c r="S894"/>
  <c r="T894"/>
  <c r="U894"/>
  <c r="V894"/>
  <c r="W894"/>
  <c r="X894"/>
  <c r="Y894"/>
  <c r="Z894"/>
  <c r="AA894"/>
  <c r="AB894"/>
  <c r="AC894"/>
  <c r="AD894"/>
  <c r="AE894"/>
  <c r="AF894"/>
  <c r="AG894"/>
  <c r="AH894"/>
  <c r="AI894"/>
  <c r="AJ894"/>
  <c r="AK894"/>
  <c r="AL894"/>
  <c r="AM894"/>
  <c r="AN894"/>
  <c r="AO894"/>
  <c r="AP894"/>
  <c r="AQ894"/>
  <c r="AR894"/>
  <c r="AS894"/>
  <c r="AT894"/>
  <c r="AU894"/>
  <c r="AV894"/>
  <c r="AW894"/>
  <c r="AX894"/>
  <c r="AY894"/>
  <c r="AZ894"/>
  <c r="BA894"/>
  <c r="BB894"/>
  <c r="BC894"/>
  <c r="BD894"/>
  <c r="BE894"/>
  <c r="BF894"/>
  <c r="BG894"/>
  <c r="BH894"/>
  <c r="BI894"/>
  <c r="BJ894"/>
  <c r="BK894"/>
  <c r="BL894"/>
  <c r="BM894"/>
  <c r="BN894"/>
  <c r="BO894"/>
  <c r="BP894"/>
  <c r="BQ894"/>
  <c r="BR894"/>
  <c r="BS894"/>
  <c r="BT894"/>
  <c r="BU894"/>
  <c r="BV894"/>
  <c r="BW894"/>
  <c r="BX894"/>
  <c r="BY894"/>
  <c r="BZ894"/>
  <c r="CA894"/>
  <c r="CB894"/>
  <c r="CC894"/>
  <c r="CD894"/>
  <c r="CE894"/>
  <c r="CF894"/>
  <c r="CG894"/>
  <c r="CH894"/>
  <c r="CI894"/>
  <c r="CJ894"/>
  <c r="CK894"/>
  <c r="CL894"/>
  <c r="CM894"/>
  <c r="CN894"/>
  <c r="CO894"/>
  <c r="CP894"/>
  <c r="CQ894"/>
  <c r="CR894"/>
  <c r="CS894"/>
  <c r="CT894"/>
  <c r="CU894"/>
  <c r="CV894"/>
  <c r="CW894"/>
  <c r="CX894"/>
  <c r="CY894"/>
  <c r="CZ894"/>
  <c r="DA894"/>
  <c r="DB894"/>
  <c r="DC894"/>
  <c r="DD894"/>
  <c r="DE894"/>
  <c r="DF894"/>
  <c r="DG894"/>
  <c r="DH894"/>
  <c r="DI894"/>
  <c r="DJ894"/>
  <c r="DK894"/>
  <c r="DL894"/>
  <c r="DM894"/>
  <c r="DN894"/>
  <c r="DO894"/>
  <c r="DP894"/>
  <c r="DQ894"/>
  <c r="DR894"/>
  <c r="DS894"/>
  <c r="DT894"/>
  <c r="C895"/>
  <c r="D895"/>
  <c r="E895"/>
  <c r="F895"/>
  <c r="G895"/>
  <c r="H895"/>
  <c r="I895"/>
  <c r="J895"/>
  <c r="K895"/>
  <c r="L895"/>
  <c r="M895"/>
  <c r="N895"/>
  <c r="O895"/>
  <c r="P895"/>
  <c r="Q895"/>
  <c r="R895"/>
  <c r="S895"/>
  <c r="T895"/>
  <c r="U895"/>
  <c r="V895"/>
  <c r="W895"/>
  <c r="X895"/>
  <c r="Y895"/>
  <c r="Z895"/>
  <c r="AA895"/>
  <c r="AB895"/>
  <c r="AC895"/>
  <c r="AD895"/>
  <c r="AE895"/>
  <c r="AF895"/>
  <c r="AG895"/>
  <c r="AH895"/>
  <c r="AI895"/>
  <c r="AJ895"/>
  <c r="AK895"/>
  <c r="AL895"/>
  <c r="AM895"/>
  <c r="AN895"/>
  <c r="AO895"/>
  <c r="AP895"/>
  <c r="AQ895"/>
  <c r="AR895"/>
  <c r="AS895"/>
  <c r="AT895"/>
  <c r="AU895"/>
  <c r="AV895"/>
  <c r="AW895"/>
  <c r="AX895"/>
  <c r="AY895"/>
  <c r="AZ895"/>
  <c r="BA895"/>
  <c r="BB895"/>
  <c r="BC895"/>
  <c r="BD895"/>
  <c r="BE895"/>
  <c r="BF895"/>
  <c r="BG895"/>
  <c r="BH895"/>
  <c r="BI895"/>
  <c r="BJ895"/>
  <c r="BK895"/>
  <c r="BL895"/>
  <c r="BM895"/>
  <c r="BN895"/>
  <c r="BO895"/>
  <c r="BP895"/>
  <c r="BQ895"/>
  <c r="BR895"/>
  <c r="BS895"/>
  <c r="BT895"/>
  <c r="BU895"/>
  <c r="BV895"/>
  <c r="BW895"/>
  <c r="BX895"/>
  <c r="BY895"/>
  <c r="BZ895"/>
  <c r="CA895"/>
  <c r="CB895"/>
  <c r="CC895"/>
  <c r="CD895"/>
  <c r="CE895"/>
  <c r="CF895"/>
  <c r="CG895"/>
  <c r="CH895"/>
  <c r="CI895"/>
  <c r="CJ895"/>
  <c r="CK895"/>
  <c r="CL895"/>
  <c r="CM895"/>
  <c r="CN895"/>
  <c r="CO895"/>
  <c r="CP895"/>
  <c r="CQ895"/>
  <c r="CR895"/>
  <c r="CS895"/>
  <c r="CT895"/>
  <c r="CU895"/>
  <c r="CV895"/>
  <c r="CW895"/>
  <c r="CX895"/>
  <c r="CY895"/>
  <c r="CZ895"/>
  <c r="DA895"/>
  <c r="DB895"/>
  <c r="DC895"/>
  <c r="DD895"/>
  <c r="DE895"/>
  <c r="DF895"/>
  <c r="DG895"/>
  <c r="DH895"/>
  <c r="DI895"/>
  <c r="DJ895"/>
  <c r="DK895"/>
  <c r="DL895"/>
  <c r="DM895"/>
  <c r="DN895"/>
  <c r="DO895"/>
  <c r="DP895"/>
  <c r="DQ895"/>
  <c r="DR895"/>
  <c r="DS895"/>
  <c r="DT895"/>
  <c r="C896"/>
  <c r="D896"/>
  <c r="E896"/>
  <c r="F896"/>
  <c r="G896"/>
  <c r="H896"/>
  <c r="I896"/>
  <c r="J896"/>
  <c r="K896"/>
  <c r="L896"/>
  <c r="M896"/>
  <c r="N896"/>
  <c r="O896"/>
  <c r="P896"/>
  <c r="Q896"/>
  <c r="R896"/>
  <c r="S896"/>
  <c r="T896"/>
  <c r="U896"/>
  <c r="V896"/>
  <c r="W896"/>
  <c r="X896"/>
  <c r="Y896"/>
  <c r="Z896"/>
  <c r="AA896"/>
  <c r="AB896"/>
  <c r="AC896"/>
  <c r="AD896"/>
  <c r="AE896"/>
  <c r="AF896"/>
  <c r="AG896"/>
  <c r="AH896"/>
  <c r="AI896"/>
  <c r="AJ896"/>
  <c r="AK896"/>
  <c r="AL896"/>
  <c r="AM896"/>
  <c r="AN896"/>
  <c r="AO896"/>
  <c r="AP896"/>
  <c r="AQ896"/>
  <c r="AR896"/>
  <c r="AS896"/>
  <c r="AT896"/>
  <c r="AU896"/>
  <c r="AV896"/>
  <c r="AW896"/>
  <c r="AX896"/>
  <c r="AY896"/>
  <c r="AZ896"/>
  <c r="BA896"/>
  <c r="BB896"/>
  <c r="BC896"/>
  <c r="BD896"/>
  <c r="BE896"/>
  <c r="BF896"/>
  <c r="BG896"/>
  <c r="BH896"/>
  <c r="BI896"/>
  <c r="BJ896"/>
  <c r="BK896"/>
  <c r="BL896"/>
  <c r="BM896"/>
  <c r="BN896"/>
  <c r="BO896"/>
  <c r="BP896"/>
  <c r="BQ896"/>
  <c r="BR896"/>
  <c r="BS896"/>
  <c r="BT896"/>
  <c r="BU896"/>
  <c r="BV896"/>
  <c r="BW896"/>
  <c r="BX896"/>
  <c r="BY896"/>
  <c r="BZ896"/>
  <c r="CA896"/>
  <c r="CB896"/>
  <c r="CC896"/>
  <c r="CD896"/>
  <c r="CE896"/>
  <c r="CF896"/>
  <c r="CG896"/>
  <c r="CH896"/>
  <c r="CI896"/>
  <c r="CJ896"/>
  <c r="CK896"/>
  <c r="CL896"/>
  <c r="CM896"/>
  <c r="CN896"/>
  <c r="CO896"/>
  <c r="CP896"/>
  <c r="CQ896"/>
  <c r="CR896"/>
  <c r="CS896"/>
  <c r="CT896"/>
  <c r="CU896"/>
  <c r="CV896"/>
  <c r="CW896"/>
  <c r="CX896"/>
  <c r="CY896"/>
  <c r="CZ896"/>
  <c r="DA896"/>
  <c r="DB896"/>
  <c r="DC896"/>
  <c r="DD896"/>
  <c r="DE896"/>
  <c r="DF896"/>
  <c r="DG896"/>
  <c r="DH896"/>
  <c r="DI896"/>
  <c r="DJ896"/>
  <c r="DK896"/>
  <c r="DL896"/>
  <c r="DM896"/>
  <c r="DN896"/>
  <c r="DO896"/>
  <c r="DP896"/>
  <c r="DQ896"/>
  <c r="DR896"/>
  <c r="DS896"/>
  <c r="DT896"/>
  <c r="C897"/>
  <c r="D897"/>
  <c r="E897"/>
  <c r="F897"/>
  <c r="G897"/>
  <c r="H897"/>
  <c r="I897"/>
  <c r="J897"/>
  <c r="K897"/>
  <c r="L897"/>
  <c r="M897"/>
  <c r="N897"/>
  <c r="O897"/>
  <c r="P897"/>
  <c r="Q897"/>
  <c r="R897"/>
  <c r="S897"/>
  <c r="T897"/>
  <c r="U897"/>
  <c r="V897"/>
  <c r="W897"/>
  <c r="X897"/>
  <c r="Y897"/>
  <c r="Z897"/>
  <c r="AA897"/>
  <c r="AB897"/>
  <c r="AC897"/>
  <c r="AD897"/>
  <c r="AE897"/>
  <c r="AF897"/>
  <c r="AG897"/>
  <c r="AH897"/>
  <c r="AI897"/>
  <c r="AJ897"/>
  <c r="AK897"/>
  <c r="AL897"/>
  <c r="AM897"/>
  <c r="AN897"/>
  <c r="AO897"/>
  <c r="AP897"/>
  <c r="AQ897"/>
  <c r="AR897"/>
  <c r="AS897"/>
  <c r="AT897"/>
  <c r="AU897"/>
  <c r="AV897"/>
  <c r="AW897"/>
  <c r="AX897"/>
  <c r="AY897"/>
  <c r="AZ897"/>
  <c r="BA897"/>
  <c r="BB897"/>
  <c r="BC897"/>
  <c r="BD897"/>
  <c r="BE897"/>
  <c r="BF897"/>
  <c r="BG897"/>
  <c r="BH897"/>
  <c r="BI897"/>
  <c r="BJ897"/>
  <c r="BK897"/>
  <c r="BL897"/>
  <c r="BM897"/>
  <c r="BN897"/>
  <c r="BO897"/>
  <c r="BP897"/>
  <c r="BQ897"/>
  <c r="BR897"/>
  <c r="BS897"/>
  <c r="BT897"/>
  <c r="BU897"/>
  <c r="BV897"/>
  <c r="BW897"/>
  <c r="BX897"/>
  <c r="BY897"/>
  <c r="BZ897"/>
  <c r="CA897"/>
  <c r="CB897"/>
  <c r="CC897"/>
  <c r="CD897"/>
  <c r="CE897"/>
  <c r="CF897"/>
  <c r="CG897"/>
  <c r="CH897"/>
  <c r="CI897"/>
  <c r="CJ897"/>
  <c r="CK897"/>
  <c r="CL897"/>
  <c r="CM897"/>
  <c r="CN897"/>
  <c r="CO897"/>
  <c r="CP897"/>
  <c r="CQ897"/>
  <c r="CR897"/>
  <c r="CS897"/>
  <c r="CT897"/>
  <c r="CU897"/>
  <c r="CV897"/>
  <c r="CW897"/>
  <c r="CX897"/>
  <c r="CY897"/>
  <c r="CZ897"/>
  <c r="DA897"/>
  <c r="DB897"/>
  <c r="DC897"/>
  <c r="DD897"/>
  <c r="DE897"/>
  <c r="DF897"/>
  <c r="DG897"/>
  <c r="DH897"/>
  <c r="DI897"/>
  <c r="DJ897"/>
  <c r="DK897"/>
  <c r="DL897"/>
  <c r="DM897"/>
  <c r="DN897"/>
  <c r="DO897"/>
  <c r="DP897"/>
  <c r="DQ897"/>
  <c r="DR897"/>
  <c r="DS897"/>
  <c r="DT897"/>
  <c r="C898"/>
  <c r="D898"/>
  <c r="E898"/>
  <c r="F898"/>
  <c r="G898"/>
  <c r="H898"/>
  <c r="I898"/>
  <c r="J898"/>
  <c r="K898"/>
  <c r="L898"/>
  <c r="M898"/>
  <c r="N898"/>
  <c r="O898"/>
  <c r="P898"/>
  <c r="Q898"/>
  <c r="R898"/>
  <c r="S898"/>
  <c r="T898"/>
  <c r="U898"/>
  <c r="V898"/>
  <c r="W898"/>
  <c r="X898"/>
  <c r="Y898"/>
  <c r="Z898"/>
  <c r="AA898"/>
  <c r="AB898"/>
  <c r="AC898"/>
  <c r="AD898"/>
  <c r="AE898"/>
  <c r="AF898"/>
  <c r="AG898"/>
  <c r="AH898"/>
  <c r="AI898"/>
  <c r="AJ898"/>
  <c r="AK898"/>
  <c r="AL898"/>
  <c r="AM898"/>
  <c r="AN898"/>
  <c r="AO898"/>
  <c r="AP898"/>
  <c r="AQ898"/>
  <c r="AR898"/>
  <c r="AS898"/>
  <c r="AT898"/>
  <c r="AU898"/>
  <c r="AV898"/>
  <c r="AW898"/>
  <c r="AX898"/>
  <c r="AY898"/>
  <c r="AZ898"/>
  <c r="BA898"/>
  <c r="BB898"/>
  <c r="BC898"/>
  <c r="BD898"/>
  <c r="BE898"/>
  <c r="BF898"/>
  <c r="BG898"/>
  <c r="BH898"/>
  <c r="BI898"/>
  <c r="BJ898"/>
  <c r="BK898"/>
  <c r="BL898"/>
  <c r="BM898"/>
  <c r="BN898"/>
  <c r="BO898"/>
  <c r="BP898"/>
  <c r="BQ898"/>
  <c r="BR898"/>
  <c r="BS898"/>
  <c r="BT898"/>
  <c r="BU898"/>
  <c r="BV898"/>
  <c r="BW898"/>
  <c r="BX898"/>
  <c r="BY898"/>
  <c r="BZ898"/>
  <c r="CA898"/>
  <c r="CB898"/>
  <c r="CC898"/>
  <c r="CD898"/>
  <c r="CE898"/>
  <c r="CF898"/>
  <c r="CG898"/>
  <c r="CH898"/>
  <c r="CI898"/>
  <c r="CJ898"/>
  <c r="CK898"/>
  <c r="CL898"/>
  <c r="CM898"/>
  <c r="CN898"/>
  <c r="CO898"/>
  <c r="CP898"/>
  <c r="CQ898"/>
  <c r="CR898"/>
  <c r="CS898"/>
  <c r="CT898"/>
  <c r="CU898"/>
  <c r="CV898"/>
  <c r="CW898"/>
  <c r="CX898"/>
  <c r="CY898"/>
  <c r="CZ898"/>
  <c r="DA898"/>
  <c r="DB898"/>
  <c r="DC898"/>
  <c r="DD898"/>
  <c r="DE898"/>
  <c r="DF898"/>
  <c r="DG898"/>
  <c r="DH898"/>
  <c r="DI898"/>
  <c r="DJ898"/>
  <c r="DK898"/>
  <c r="DL898"/>
  <c r="DM898"/>
  <c r="DN898"/>
  <c r="DO898"/>
  <c r="DP898"/>
  <c r="DQ898"/>
  <c r="DR898"/>
  <c r="DS898"/>
  <c r="DT898"/>
  <c r="C899"/>
  <c r="D899"/>
  <c r="E899"/>
  <c r="F899"/>
  <c r="G899"/>
  <c r="H899"/>
  <c r="I899"/>
  <c r="J899"/>
  <c r="K899"/>
  <c r="L899"/>
  <c r="M899"/>
  <c r="N899"/>
  <c r="O899"/>
  <c r="P899"/>
  <c r="Q899"/>
  <c r="R899"/>
  <c r="S899"/>
  <c r="T899"/>
  <c r="U899"/>
  <c r="V899"/>
  <c r="W899"/>
  <c r="X899"/>
  <c r="Y899"/>
  <c r="Z899"/>
  <c r="AA899"/>
  <c r="AB899"/>
  <c r="AC899"/>
  <c r="AD899"/>
  <c r="AE899"/>
  <c r="AF899"/>
  <c r="AG899"/>
  <c r="AH899"/>
  <c r="AI899"/>
  <c r="AJ899"/>
  <c r="AK899"/>
  <c r="AL899"/>
  <c r="AM899"/>
  <c r="AN899"/>
  <c r="AO899"/>
  <c r="AP899"/>
  <c r="AQ899"/>
  <c r="AR899"/>
  <c r="AS899"/>
  <c r="AT899"/>
  <c r="AU899"/>
  <c r="AV899"/>
  <c r="AW899"/>
  <c r="AX899"/>
  <c r="AY899"/>
  <c r="AZ899"/>
  <c r="BA899"/>
  <c r="BB899"/>
  <c r="BC899"/>
  <c r="BD899"/>
  <c r="BE899"/>
  <c r="BF899"/>
  <c r="BG899"/>
  <c r="BH899"/>
  <c r="BI899"/>
  <c r="BJ899"/>
  <c r="BK899"/>
  <c r="BL899"/>
  <c r="BM899"/>
  <c r="BN899"/>
  <c r="BO899"/>
  <c r="BP899"/>
  <c r="BQ899"/>
  <c r="BR899"/>
  <c r="BS899"/>
  <c r="BT899"/>
  <c r="BU899"/>
  <c r="BV899"/>
  <c r="BW899"/>
  <c r="BX899"/>
  <c r="BY899"/>
  <c r="BZ899"/>
  <c r="CA899"/>
  <c r="CB899"/>
  <c r="CC899"/>
  <c r="CD899"/>
  <c r="CE899"/>
  <c r="CF899"/>
  <c r="CG899"/>
  <c r="CH899"/>
  <c r="CI899"/>
  <c r="CJ899"/>
  <c r="CK899"/>
  <c r="CL899"/>
  <c r="CM899"/>
  <c r="CN899"/>
  <c r="CO899"/>
  <c r="CP899"/>
  <c r="CQ899"/>
  <c r="CR899"/>
  <c r="CS899"/>
  <c r="CT899"/>
  <c r="CU899"/>
  <c r="CV899"/>
  <c r="CW899"/>
  <c r="CX899"/>
  <c r="CY899"/>
  <c r="CZ899"/>
  <c r="DA899"/>
  <c r="DB899"/>
  <c r="DC899"/>
  <c r="DD899"/>
  <c r="DE899"/>
  <c r="DF899"/>
  <c r="DG899"/>
  <c r="DH899"/>
  <c r="DI899"/>
  <c r="DJ899"/>
  <c r="DK899"/>
  <c r="DL899"/>
  <c r="DM899"/>
  <c r="DN899"/>
  <c r="DO899"/>
  <c r="DP899"/>
  <c r="DQ899"/>
  <c r="DR899"/>
  <c r="DS899"/>
  <c r="DT899"/>
  <c r="C900"/>
  <c r="D900"/>
  <c r="E900"/>
  <c r="F900"/>
  <c r="G900"/>
  <c r="H900"/>
  <c r="I900"/>
  <c r="J900"/>
  <c r="K900"/>
  <c r="L900"/>
  <c r="M900"/>
  <c r="N900"/>
  <c r="O900"/>
  <c r="P900"/>
  <c r="Q900"/>
  <c r="R900"/>
  <c r="S900"/>
  <c r="T900"/>
  <c r="U900"/>
  <c r="V900"/>
  <c r="W900"/>
  <c r="X900"/>
  <c r="Y900"/>
  <c r="Z900"/>
  <c r="AA900"/>
  <c r="AB900"/>
  <c r="AC900"/>
  <c r="AD900"/>
  <c r="AE900"/>
  <c r="AF900"/>
  <c r="AG900"/>
  <c r="AH900"/>
  <c r="AI900"/>
  <c r="AJ900"/>
  <c r="AK900"/>
  <c r="AL900"/>
  <c r="AM900"/>
  <c r="AN900"/>
  <c r="AO900"/>
  <c r="AP900"/>
  <c r="AQ900"/>
  <c r="AR900"/>
  <c r="AS900"/>
  <c r="AT900"/>
  <c r="AU900"/>
  <c r="AV900"/>
  <c r="AW900"/>
  <c r="AX900"/>
  <c r="AY900"/>
  <c r="AZ900"/>
  <c r="BA900"/>
  <c r="BB900"/>
  <c r="BC900"/>
  <c r="BD900"/>
  <c r="BE900"/>
  <c r="BF900"/>
  <c r="BG900"/>
  <c r="BH900"/>
  <c r="BI900"/>
  <c r="BJ900"/>
  <c r="BK900"/>
  <c r="BL900"/>
  <c r="BM900"/>
  <c r="BN900"/>
  <c r="BO900"/>
  <c r="BP900"/>
  <c r="BQ900"/>
  <c r="BR900"/>
  <c r="BS900"/>
  <c r="BT900"/>
  <c r="BU900"/>
  <c r="BV900"/>
  <c r="BW900"/>
  <c r="BX900"/>
  <c r="BY900"/>
  <c r="BZ900"/>
  <c r="CA900"/>
  <c r="CB900"/>
  <c r="CC900"/>
  <c r="CD900"/>
  <c r="CE900"/>
  <c r="CF900"/>
  <c r="CG900"/>
  <c r="CH900"/>
  <c r="CI900"/>
  <c r="CJ900"/>
  <c r="CK900"/>
  <c r="CL900"/>
  <c r="CM900"/>
  <c r="CN900"/>
  <c r="CO900"/>
  <c r="CP900"/>
  <c r="CQ900"/>
  <c r="CR900"/>
  <c r="CS900"/>
  <c r="CT900"/>
  <c r="CU900"/>
  <c r="CV900"/>
  <c r="CW900"/>
  <c r="CX900"/>
  <c r="CY900"/>
  <c r="CZ900"/>
  <c r="DA900"/>
  <c r="DB900"/>
  <c r="DC900"/>
  <c r="DD900"/>
  <c r="DE900"/>
  <c r="DF900"/>
  <c r="DG900"/>
  <c r="DH900"/>
  <c r="DI900"/>
  <c r="DJ900"/>
  <c r="DK900"/>
  <c r="DL900"/>
  <c r="DM900"/>
  <c r="DN900"/>
  <c r="DO900"/>
  <c r="DP900"/>
  <c r="DQ900"/>
  <c r="DR900"/>
  <c r="DS900"/>
  <c r="DT900"/>
  <c r="C901"/>
  <c r="D901"/>
  <c r="E901"/>
  <c r="F901"/>
  <c r="G901"/>
  <c r="H901"/>
  <c r="I901"/>
  <c r="J901"/>
  <c r="K901"/>
  <c r="L901"/>
  <c r="M901"/>
  <c r="N901"/>
  <c r="O901"/>
  <c r="P901"/>
  <c r="Q901"/>
  <c r="R901"/>
  <c r="S901"/>
  <c r="T901"/>
  <c r="U901"/>
  <c r="V901"/>
  <c r="W901"/>
  <c r="X901"/>
  <c r="Y901"/>
  <c r="Z901"/>
  <c r="AA901"/>
  <c r="AB901"/>
  <c r="AC901"/>
  <c r="AD901"/>
  <c r="AE901"/>
  <c r="AF901"/>
  <c r="AG901"/>
  <c r="AH901"/>
  <c r="AI901"/>
  <c r="AJ901"/>
  <c r="AK901"/>
  <c r="AL901"/>
  <c r="AM901"/>
  <c r="AN901"/>
  <c r="AO901"/>
  <c r="AP901"/>
  <c r="AQ901"/>
  <c r="AR901"/>
  <c r="AS901"/>
  <c r="AT901"/>
  <c r="AU901"/>
  <c r="AV901"/>
  <c r="AW901"/>
  <c r="AX901"/>
  <c r="AY901"/>
  <c r="AZ901"/>
  <c r="BA901"/>
  <c r="BB901"/>
  <c r="BC901"/>
  <c r="BD901"/>
  <c r="BE901"/>
  <c r="BF901"/>
  <c r="BG901"/>
  <c r="BH901"/>
  <c r="BI901"/>
  <c r="BJ901"/>
  <c r="BK901"/>
  <c r="BL901"/>
  <c r="BM901"/>
  <c r="BN901"/>
  <c r="BO901"/>
  <c r="BP901"/>
  <c r="BQ901"/>
  <c r="BR901"/>
  <c r="BS901"/>
  <c r="BT901"/>
  <c r="BU901"/>
  <c r="BV901"/>
  <c r="BW901"/>
  <c r="BX901"/>
  <c r="BY901"/>
  <c r="BZ901"/>
  <c r="CA901"/>
  <c r="CB901"/>
  <c r="CC901"/>
  <c r="CD901"/>
  <c r="CE901"/>
  <c r="CF901"/>
  <c r="CG901"/>
  <c r="CH901"/>
  <c r="CI901"/>
  <c r="CJ901"/>
  <c r="CK901"/>
  <c r="CL901"/>
  <c r="CM901"/>
  <c r="CN901"/>
  <c r="CO901"/>
  <c r="CP901"/>
  <c r="CQ901"/>
  <c r="CR901"/>
  <c r="CS901"/>
  <c r="CT901"/>
  <c r="CU901"/>
  <c r="CV901"/>
  <c r="CW901"/>
  <c r="CX901"/>
  <c r="CY901"/>
  <c r="CZ901"/>
  <c r="DA901"/>
  <c r="DB901"/>
  <c r="DC901"/>
  <c r="DD901"/>
  <c r="DE901"/>
  <c r="DF901"/>
  <c r="DG901"/>
  <c r="DH901"/>
  <c r="DI901"/>
  <c r="DJ901"/>
  <c r="DK901"/>
  <c r="DL901"/>
  <c r="DM901"/>
  <c r="DN901"/>
  <c r="DO901"/>
  <c r="DP901"/>
  <c r="DQ901"/>
  <c r="DR901"/>
  <c r="DS901"/>
  <c r="DT901"/>
  <c r="C902"/>
  <c r="D902"/>
  <c r="E902"/>
  <c r="F902"/>
  <c r="G902"/>
  <c r="H902"/>
  <c r="I902"/>
  <c r="J902"/>
  <c r="K902"/>
  <c r="L902"/>
  <c r="M902"/>
  <c r="N902"/>
  <c r="O902"/>
  <c r="P902"/>
  <c r="Q902"/>
  <c r="R902"/>
  <c r="S902"/>
  <c r="T902"/>
  <c r="U902"/>
  <c r="V902"/>
  <c r="W902"/>
  <c r="X902"/>
  <c r="Y902"/>
  <c r="Z902"/>
  <c r="AA902"/>
  <c r="AB902"/>
  <c r="AC902"/>
  <c r="AD902"/>
  <c r="AE902"/>
  <c r="AF902"/>
  <c r="AG902"/>
  <c r="AH902"/>
  <c r="AI902"/>
  <c r="AJ902"/>
  <c r="AK902"/>
  <c r="AL902"/>
  <c r="AM902"/>
  <c r="AN902"/>
  <c r="AO902"/>
  <c r="AP902"/>
  <c r="AQ902"/>
  <c r="AR902"/>
  <c r="AS902"/>
  <c r="AT902"/>
  <c r="AU902"/>
  <c r="AV902"/>
  <c r="AW902"/>
  <c r="AX902"/>
  <c r="AY902"/>
  <c r="AZ902"/>
  <c r="BA902"/>
  <c r="BB902"/>
  <c r="BC902"/>
  <c r="BD902"/>
  <c r="BE902"/>
  <c r="BF902"/>
  <c r="BG902"/>
  <c r="BH902"/>
  <c r="BI902"/>
  <c r="BJ902"/>
  <c r="BK902"/>
  <c r="BL902"/>
  <c r="BM902"/>
  <c r="BN902"/>
  <c r="BO902"/>
  <c r="BP902"/>
  <c r="BQ902"/>
  <c r="BR902"/>
  <c r="BS902"/>
  <c r="BT902"/>
  <c r="BU902"/>
  <c r="BV902"/>
  <c r="BW902"/>
  <c r="BX902"/>
  <c r="BY902"/>
  <c r="BZ902"/>
  <c r="CA902"/>
  <c r="CB902"/>
  <c r="CC902"/>
  <c r="CD902"/>
  <c r="CE902"/>
  <c r="CF902"/>
  <c r="CG902"/>
  <c r="CH902"/>
  <c r="CI902"/>
  <c r="CJ902"/>
  <c r="CK902"/>
  <c r="CL902"/>
  <c r="CM902"/>
  <c r="CN902"/>
  <c r="CO902"/>
  <c r="CP902"/>
  <c r="CQ902"/>
  <c r="CR902"/>
  <c r="CS902"/>
  <c r="CT902"/>
  <c r="CU902"/>
  <c r="CV902"/>
  <c r="CW902"/>
  <c r="CX902"/>
  <c r="CY902"/>
  <c r="CZ902"/>
  <c r="DA902"/>
  <c r="DB902"/>
  <c r="DC902"/>
  <c r="DD902"/>
  <c r="DE902"/>
  <c r="DF902"/>
  <c r="DG902"/>
  <c r="DH902"/>
  <c r="DI902"/>
  <c r="DJ902"/>
  <c r="DK902"/>
  <c r="DL902"/>
  <c r="DM902"/>
  <c r="DN902"/>
  <c r="DO902"/>
  <c r="DP902"/>
  <c r="DQ902"/>
  <c r="DR902"/>
  <c r="DS902"/>
  <c r="DT902"/>
  <c r="C903"/>
  <c r="D903"/>
  <c r="E903"/>
  <c r="F903"/>
  <c r="G903"/>
  <c r="H903"/>
  <c r="I903"/>
  <c r="J903"/>
  <c r="K903"/>
  <c r="L903"/>
  <c r="M903"/>
  <c r="N903"/>
  <c r="O903"/>
  <c r="P903"/>
  <c r="Q903"/>
  <c r="R903"/>
  <c r="S903"/>
  <c r="T903"/>
  <c r="U903"/>
  <c r="V903"/>
  <c r="W903"/>
  <c r="X903"/>
  <c r="Y903"/>
  <c r="Z903"/>
  <c r="AA903"/>
  <c r="AB903"/>
  <c r="AC903"/>
  <c r="AD903"/>
  <c r="AE903"/>
  <c r="AF903"/>
  <c r="AG903"/>
  <c r="AH903"/>
  <c r="AI903"/>
  <c r="AJ903"/>
  <c r="AK903"/>
  <c r="AL903"/>
  <c r="AM903"/>
  <c r="AN903"/>
  <c r="AO903"/>
  <c r="AP903"/>
  <c r="AQ903"/>
  <c r="AR903"/>
  <c r="AS903"/>
  <c r="AT903"/>
  <c r="AU903"/>
  <c r="AV903"/>
  <c r="AW903"/>
  <c r="AX903"/>
  <c r="AY903"/>
  <c r="AZ903"/>
  <c r="BA903"/>
  <c r="BB903"/>
  <c r="BC903"/>
  <c r="BD903"/>
  <c r="BE903"/>
  <c r="BF903"/>
  <c r="BG903"/>
  <c r="BH903"/>
  <c r="BI903"/>
  <c r="BJ903"/>
  <c r="BK903"/>
  <c r="BL903"/>
  <c r="BM903"/>
  <c r="BN903"/>
  <c r="BO903"/>
  <c r="BP903"/>
  <c r="BQ903"/>
  <c r="BR903"/>
  <c r="BS903"/>
  <c r="BT903"/>
  <c r="BU903"/>
  <c r="BV903"/>
  <c r="BW903"/>
  <c r="BX903"/>
  <c r="BY903"/>
  <c r="BZ903"/>
  <c r="CA903"/>
  <c r="CB903"/>
  <c r="CC903"/>
  <c r="CD903"/>
  <c r="CE903"/>
  <c r="CF903"/>
  <c r="CG903"/>
  <c r="CH903"/>
  <c r="CI903"/>
  <c r="CJ903"/>
  <c r="CK903"/>
  <c r="CL903"/>
  <c r="CM903"/>
  <c r="CN903"/>
  <c r="CO903"/>
  <c r="CP903"/>
  <c r="CQ903"/>
  <c r="CR903"/>
  <c r="CS903"/>
  <c r="CT903"/>
  <c r="CU903"/>
  <c r="CV903"/>
  <c r="CW903"/>
  <c r="CX903"/>
  <c r="CY903"/>
  <c r="CZ903"/>
  <c r="DA903"/>
  <c r="DB903"/>
  <c r="DC903"/>
  <c r="DD903"/>
  <c r="DE903"/>
  <c r="DF903"/>
  <c r="DG903"/>
  <c r="DH903"/>
  <c r="DI903"/>
  <c r="DJ903"/>
  <c r="DK903"/>
  <c r="DL903"/>
  <c r="DM903"/>
  <c r="DN903"/>
  <c r="DO903"/>
  <c r="DP903"/>
  <c r="DQ903"/>
  <c r="DR903"/>
  <c r="DS903"/>
  <c r="DT903"/>
  <c r="C904"/>
  <c r="D904"/>
  <c r="E904"/>
  <c r="F904"/>
  <c r="G904"/>
  <c r="H904"/>
  <c r="I904"/>
  <c r="J904"/>
  <c r="K904"/>
  <c r="L904"/>
  <c r="M904"/>
  <c r="N904"/>
  <c r="O904"/>
  <c r="P904"/>
  <c r="Q904"/>
  <c r="R904"/>
  <c r="S904"/>
  <c r="T904"/>
  <c r="U904"/>
  <c r="V904"/>
  <c r="W904"/>
  <c r="X904"/>
  <c r="Y904"/>
  <c r="Z904"/>
  <c r="AA904"/>
  <c r="AB904"/>
  <c r="AC904"/>
  <c r="AD904"/>
  <c r="AE904"/>
  <c r="AF904"/>
  <c r="AG904"/>
  <c r="AH904"/>
  <c r="AI904"/>
  <c r="AJ904"/>
  <c r="AK904"/>
  <c r="AL904"/>
  <c r="AM904"/>
  <c r="AN904"/>
  <c r="AO904"/>
  <c r="AP904"/>
  <c r="AQ904"/>
  <c r="AR904"/>
  <c r="AS904"/>
  <c r="AT904"/>
  <c r="AU904"/>
  <c r="AV904"/>
  <c r="AW904"/>
  <c r="AX904"/>
  <c r="AY904"/>
  <c r="AZ904"/>
  <c r="BA904"/>
  <c r="BB904"/>
  <c r="BC904"/>
  <c r="BD904"/>
  <c r="BE904"/>
  <c r="BF904"/>
  <c r="BG904"/>
  <c r="BH904"/>
  <c r="BI904"/>
  <c r="BJ904"/>
  <c r="BK904"/>
  <c r="BL904"/>
  <c r="BM904"/>
  <c r="BN904"/>
  <c r="BO904"/>
  <c r="BP904"/>
  <c r="BQ904"/>
  <c r="BR904"/>
  <c r="BS904"/>
  <c r="BT904"/>
  <c r="BU904"/>
  <c r="BV904"/>
  <c r="BW904"/>
  <c r="BX904"/>
  <c r="BY904"/>
  <c r="BZ904"/>
  <c r="CA904"/>
  <c r="CB904"/>
  <c r="CC904"/>
  <c r="CD904"/>
  <c r="CE904"/>
  <c r="CF904"/>
  <c r="CG904"/>
  <c r="CH904"/>
  <c r="CI904"/>
  <c r="CJ904"/>
  <c r="CK904"/>
  <c r="CL904"/>
  <c r="CM904"/>
  <c r="CN904"/>
  <c r="CO904"/>
  <c r="CP904"/>
  <c r="CQ904"/>
  <c r="CR904"/>
  <c r="CS904"/>
  <c r="CT904"/>
  <c r="CU904"/>
  <c r="CV904"/>
  <c r="CW904"/>
  <c r="CX904"/>
  <c r="CY904"/>
  <c r="CZ904"/>
  <c r="DA904"/>
  <c r="DB904"/>
  <c r="DC904"/>
  <c r="DD904"/>
  <c r="DE904"/>
  <c r="DF904"/>
  <c r="DG904"/>
  <c r="DH904"/>
  <c r="DI904"/>
  <c r="DJ904"/>
  <c r="DK904"/>
  <c r="DL904"/>
  <c r="DM904"/>
  <c r="DN904"/>
  <c r="DO904"/>
  <c r="DP904"/>
  <c r="DQ904"/>
  <c r="DR904"/>
  <c r="DS904"/>
  <c r="DT904"/>
  <c r="C905"/>
  <c r="D905"/>
  <c r="E905"/>
  <c r="F905"/>
  <c r="G905"/>
  <c r="H905"/>
  <c r="I905"/>
  <c r="J905"/>
  <c r="K905"/>
  <c r="L905"/>
  <c r="M905"/>
  <c r="N905"/>
  <c r="O905"/>
  <c r="P905"/>
  <c r="Q905"/>
  <c r="R905"/>
  <c r="S905"/>
  <c r="T905"/>
  <c r="U905"/>
  <c r="V905"/>
  <c r="W905"/>
  <c r="X905"/>
  <c r="Y905"/>
  <c r="Z905"/>
  <c r="AA905"/>
  <c r="AB905"/>
  <c r="AC905"/>
  <c r="AD905"/>
  <c r="AE905"/>
  <c r="AF905"/>
  <c r="AG905"/>
  <c r="AH905"/>
  <c r="AI905"/>
  <c r="AJ905"/>
  <c r="AK905"/>
  <c r="AL905"/>
  <c r="AM905"/>
  <c r="AN905"/>
  <c r="AO905"/>
  <c r="AP905"/>
  <c r="AQ905"/>
  <c r="AR905"/>
  <c r="AS905"/>
  <c r="AT905"/>
  <c r="AU905"/>
  <c r="AV905"/>
  <c r="AW905"/>
  <c r="AX905"/>
  <c r="AY905"/>
  <c r="AZ905"/>
  <c r="BA905"/>
  <c r="BB905"/>
  <c r="BC905"/>
  <c r="BD905"/>
  <c r="BE905"/>
  <c r="BF905"/>
  <c r="BG905"/>
  <c r="BH905"/>
  <c r="BI905"/>
  <c r="BJ905"/>
  <c r="BK905"/>
  <c r="BL905"/>
  <c r="BM905"/>
  <c r="BN905"/>
  <c r="BO905"/>
  <c r="BP905"/>
  <c r="BQ905"/>
  <c r="BR905"/>
  <c r="BS905"/>
  <c r="BT905"/>
  <c r="BU905"/>
  <c r="BV905"/>
  <c r="BW905"/>
  <c r="BX905"/>
  <c r="BY905"/>
  <c r="BZ905"/>
  <c r="CA905"/>
  <c r="CB905"/>
  <c r="CC905"/>
  <c r="CD905"/>
  <c r="CE905"/>
  <c r="CF905"/>
  <c r="CG905"/>
  <c r="CH905"/>
  <c r="CI905"/>
  <c r="CJ905"/>
  <c r="CK905"/>
  <c r="CL905"/>
  <c r="CM905"/>
  <c r="CN905"/>
  <c r="CO905"/>
  <c r="CP905"/>
  <c r="CQ905"/>
  <c r="CR905"/>
  <c r="CS905"/>
  <c r="CT905"/>
  <c r="CU905"/>
  <c r="CV905"/>
  <c r="CW905"/>
  <c r="CX905"/>
  <c r="CY905"/>
  <c r="CZ905"/>
  <c r="DA905"/>
  <c r="DB905"/>
  <c r="DC905"/>
  <c r="DD905"/>
  <c r="DE905"/>
  <c r="DF905"/>
  <c r="DG905"/>
  <c r="DH905"/>
  <c r="DI905"/>
  <c r="DJ905"/>
  <c r="DK905"/>
  <c r="DL905"/>
  <c r="DM905"/>
  <c r="DN905"/>
  <c r="DO905"/>
  <c r="DP905"/>
  <c r="DQ905"/>
  <c r="DR905"/>
  <c r="DS905"/>
  <c r="DT905"/>
  <c r="C906"/>
  <c r="D906"/>
  <c r="E906"/>
  <c r="F906"/>
  <c r="G906"/>
  <c r="H906"/>
  <c r="I906"/>
  <c r="J906"/>
  <c r="K906"/>
  <c r="L906"/>
  <c r="M906"/>
  <c r="N906"/>
  <c r="O906"/>
  <c r="P906"/>
  <c r="Q906"/>
  <c r="R906"/>
  <c r="S906"/>
  <c r="T906"/>
  <c r="U906"/>
  <c r="V906"/>
  <c r="W906"/>
  <c r="X906"/>
  <c r="Y906"/>
  <c r="Z906"/>
  <c r="AA906"/>
  <c r="AB906"/>
  <c r="AC906"/>
  <c r="AD906"/>
  <c r="AE906"/>
  <c r="AF906"/>
  <c r="AG906"/>
  <c r="AH906"/>
  <c r="AI906"/>
  <c r="AJ906"/>
  <c r="AK906"/>
  <c r="AL906"/>
  <c r="AM906"/>
  <c r="AN906"/>
  <c r="AO906"/>
  <c r="AP906"/>
  <c r="AQ906"/>
  <c r="AR906"/>
  <c r="AS906"/>
  <c r="AT906"/>
  <c r="AU906"/>
  <c r="AV906"/>
  <c r="AW906"/>
  <c r="AX906"/>
  <c r="AY906"/>
  <c r="AZ906"/>
  <c r="BA906"/>
  <c r="BB906"/>
  <c r="BC906"/>
  <c r="BD906"/>
  <c r="BE906"/>
  <c r="BF906"/>
  <c r="BG906"/>
  <c r="BH906"/>
  <c r="BI906"/>
  <c r="BJ906"/>
  <c r="BK906"/>
  <c r="BL906"/>
  <c r="BM906"/>
  <c r="BN906"/>
  <c r="BO906"/>
  <c r="BP906"/>
  <c r="BQ906"/>
  <c r="BR906"/>
  <c r="BS906"/>
  <c r="BT906"/>
  <c r="BU906"/>
  <c r="BV906"/>
  <c r="BW906"/>
  <c r="BX906"/>
  <c r="BY906"/>
  <c r="BZ906"/>
  <c r="CA906"/>
  <c r="CB906"/>
  <c r="CC906"/>
  <c r="CD906"/>
  <c r="CE906"/>
  <c r="CF906"/>
  <c r="CG906"/>
  <c r="CH906"/>
  <c r="CI906"/>
  <c r="CJ906"/>
  <c r="CK906"/>
  <c r="CL906"/>
  <c r="CM906"/>
  <c r="CN906"/>
  <c r="CO906"/>
  <c r="CP906"/>
  <c r="CQ906"/>
  <c r="CR906"/>
  <c r="CS906"/>
  <c r="CT906"/>
  <c r="CU906"/>
  <c r="CV906"/>
  <c r="CW906"/>
  <c r="CX906"/>
  <c r="CY906"/>
  <c r="CZ906"/>
  <c r="DA906"/>
  <c r="DB906"/>
  <c r="DC906"/>
  <c r="DD906"/>
  <c r="DE906"/>
  <c r="DF906"/>
  <c r="DG906"/>
  <c r="DH906"/>
  <c r="DI906"/>
  <c r="DJ906"/>
  <c r="DK906"/>
  <c r="DL906"/>
  <c r="DM906"/>
  <c r="DN906"/>
  <c r="DO906"/>
  <c r="DP906"/>
  <c r="DQ906"/>
  <c r="DR906"/>
  <c r="DS906"/>
  <c r="DT906"/>
  <c r="C907"/>
  <c r="D907"/>
  <c r="E907"/>
  <c r="F907"/>
  <c r="G907"/>
  <c r="H907"/>
  <c r="I907"/>
  <c r="J907"/>
  <c r="K907"/>
  <c r="L907"/>
  <c r="M907"/>
  <c r="N907"/>
  <c r="O907"/>
  <c r="P907"/>
  <c r="Q907"/>
  <c r="R907"/>
  <c r="S907"/>
  <c r="T907"/>
  <c r="U907"/>
  <c r="V907"/>
  <c r="W907"/>
  <c r="X907"/>
  <c r="Y907"/>
  <c r="Z907"/>
  <c r="AA907"/>
  <c r="AB907"/>
  <c r="AC907"/>
  <c r="AD907"/>
  <c r="AE907"/>
  <c r="AF907"/>
  <c r="AG907"/>
  <c r="AH907"/>
  <c r="AI907"/>
  <c r="AJ907"/>
  <c r="AK907"/>
  <c r="AL907"/>
  <c r="AM907"/>
  <c r="AN907"/>
  <c r="AO907"/>
  <c r="AP907"/>
  <c r="AQ907"/>
  <c r="AR907"/>
  <c r="AS907"/>
  <c r="AT907"/>
  <c r="AU907"/>
  <c r="AV907"/>
  <c r="AW907"/>
  <c r="AX907"/>
  <c r="AY907"/>
  <c r="AZ907"/>
  <c r="BA907"/>
  <c r="BB907"/>
  <c r="BC907"/>
  <c r="BD907"/>
  <c r="BE907"/>
  <c r="BF907"/>
  <c r="BG907"/>
  <c r="BH907"/>
  <c r="BI907"/>
  <c r="BJ907"/>
  <c r="BK907"/>
  <c r="BL907"/>
  <c r="BM907"/>
  <c r="BN907"/>
  <c r="BO907"/>
  <c r="BP907"/>
  <c r="BQ907"/>
  <c r="BR907"/>
  <c r="BS907"/>
  <c r="BT907"/>
  <c r="BU907"/>
  <c r="BV907"/>
  <c r="BW907"/>
  <c r="BX907"/>
  <c r="BY907"/>
  <c r="BZ907"/>
  <c r="CA907"/>
  <c r="CB907"/>
  <c r="CC907"/>
  <c r="CD907"/>
  <c r="CE907"/>
  <c r="CF907"/>
  <c r="CG907"/>
  <c r="CH907"/>
  <c r="CI907"/>
  <c r="CJ907"/>
  <c r="CK907"/>
  <c r="CL907"/>
  <c r="CM907"/>
  <c r="CN907"/>
  <c r="CO907"/>
  <c r="CP907"/>
  <c r="CQ907"/>
  <c r="CR907"/>
  <c r="CS907"/>
  <c r="CT907"/>
  <c r="CU907"/>
  <c r="CV907"/>
  <c r="CW907"/>
  <c r="CX907"/>
  <c r="CY907"/>
  <c r="CZ907"/>
  <c r="DA907"/>
  <c r="DB907"/>
  <c r="DC907"/>
  <c r="DD907"/>
  <c r="DE907"/>
  <c r="DF907"/>
  <c r="DG907"/>
  <c r="DH907"/>
  <c r="DI907"/>
  <c r="DJ907"/>
  <c r="DK907"/>
  <c r="DL907"/>
  <c r="DM907"/>
  <c r="DN907"/>
  <c r="DO907"/>
  <c r="DP907"/>
  <c r="DQ907"/>
  <c r="DR907"/>
  <c r="DS907"/>
  <c r="DT907"/>
  <c r="C908"/>
  <c r="D908"/>
  <c r="E908"/>
  <c r="F908"/>
  <c r="G908"/>
  <c r="H908"/>
  <c r="I908"/>
  <c r="J908"/>
  <c r="K908"/>
  <c r="L908"/>
  <c r="M908"/>
  <c r="N908"/>
  <c r="O908"/>
  <c r="P908"/>
  <c r="Q908"/>
  <c r="R908"/>
  <c r="S908"/>
  <c r="T908"/>
  <c r="U908"/>
  <c r="V908"/>
  <c r="W908"/>
  <c r="X908"/>
  <c r="Y908"/>
  <c r="Z908"/>
  <c r="AA908"/>
  <c r="AB908"/>
  <c r="AC908"/>
  <c r="AD908"/>
  <c r="AE908"/>
  <c r="AF908"/>
  <c r="AG908"/>
  <c r="AH908"/>
  <c r="AI908"/>
  <c r="AJ908"/>
  <c r="AK908"/>
  <c r="AL908"/>
  <c r="AM908"/>
  <c r="AN908"/>
  <c r="AO908"/>
  <c r="AP908"/>
  <c r="AQ908"/>
  <c r="AR908"/>
  <c r="AS908"/>
  <c r="AT908"/>
  <c r="AU908"/>
  <c r="AV908"/>
  <c r="AW908"/>
  <c r="AX908"/>
  <c r="AY908"/>
  <c r="AZ908"/>
  <c r="BA908"/>
  <c r="BB908"/>
  <c r="BC908"/>
  <c r="BD908"/>
  <c r="BE908"/>
  <c r="BF908"/>
  <c r="BG908"/>
  <c r="BH908"/>
  <c r="BI908"/>
  <c r="BJ908"/>
  <c r="BK908"/>
  <c r="BL908"/>
  <c r="BM908"/>
  <c r="BN908"/>
  <c r="BO908"/>
  <c r="BP908"/>
  <c r="BQ908"/>
  <c r="BR908"/>
  <c r="BS908"/>
  <c r="BT908"/>
  <c r="BU908"/>
  <c r="BV908"/>
  <c r="BW908"/>
  <c r="BX908"/>
  <c r="BY908"/>
  <c r="BZ908"/>
  <c r="CA908"/>
  <c r="CB908"/>
  <c r="CC908"/>
  <c r="CD908"/>
  <c r="CE908"/>
  <c r="CF908"/>
  <c r="CG908"/>
  <c r="CH908"/>
  <c r="CI908"/>
  <c r="CJ908"/>
  <c r="CK908"/>
  <c r="CL908"/>
  <c r="CM908"/>
  <c r="CN908"/>
  <c r="CO908"/>
  <c r="CP908"/>
  <c r="CQ908"/>
  <c r="CR908"/>
  <c r="CS908"/>
  <c r="CT908"/>
  <c r="CU908"/>
  <c r="CV908"/>
  <c r="CW908"/>
  <c r="CX908"/>
  <c r="CY908"/>
  <c r="CZ908"/>
  <c r="DA908"/>
  <c r="DB908"/>
  <c r="DC908"/>
  <c r="DD908"/>
  <c r="DE908"/>
  <c r="DF908"/>
  <c r="DG908"/>
  <c r="DH908"/>
  <c r="DI908"/>
  <c r="DJ908"/>
  <c r="DK908"/>
  <c r="DL908"/>
  <c r="DM908"/>
  <c r="DN908"/>
  <c r="DO908"/>
  <c r="DP908"/>
  <c r="DQ908"/>
  <c r="DR908"/>
  <c r="DS908"/>
  <c r="DT908"/>
  <c r="C909"/>
  <c r="D909"/>
  <c r="E909"/>
  <c r="F909"/>
  <c r="G909"/>
  <c r="H909"/>
  <c r="I909"/>
  <c r="J909"/>
  <c r="K909"/>
  <c r="L909"/>
  <c r="M909"/>
  <c r="N909"/>
  <c r="O909"/>
  <c r="P909"/>
  <c r="Q909"/>
  <c r="R909"/>
  <c r="S909"/>
  <c r="T909"/>
  <c r="U909"/>
  <c r="V909"/>
  <c r="W909"/>
  <c r="X909"/>
  <c r="Y909"/>
  <c r="Z909"/>
  <c r="AA909"/>
  <c r="AB909"/>
  <c r="AC909"/>
  <c r="AD909"/>
  <c r="AE909"/>
  <c r="AF909"/>
  <c r="AG909"/>
  <c r="AH909"/>
  <c r="AI909"/>
  <c r="AJ909"/>
  <c r="AK909"/>
  <c r="AL909"/>
  <c r="AM909"/>
  <c r="AN909"/>
  <c r="AO909"/>
  <c r="AP909"/>
  <c r="AQ909"/>
  <c r="AR909"/>
  <c r="AS909"/>
  <c r="AT909"/>
  <c r="AU909"/>
  <c r="AV909"/>
  <c r="AW909"/>
  <c r="AX909"/>
  <c r="AY909"/>
  <c r="AZ909"/>
  <c r="BA909"/>
  <c r="BB909"/>
  <c r="BC909"/>
  <c r="BD909"/>
  <c r="BE909"/>
  <c r="BF909"/>
  <c r="BG909"/>
  <c r="BH909"/>
  <c r="BI909"/>
  <c r="BJ909"/>
  <c r="BK909"/>
  <c r="BL909"/>
  <c r="BM909"/>
  <c r="BN909"/>
  <c r="BO909"/>
  <c r="BP909"/>
  <c r="BQ909"/>
  <c r="BR909"/>
  <c r="BS909"/>
  <c r="BT909"/>
  <c r="BU909"/>
  <c r="BV909"/>
  <c r="BW909"/>
  <c r="BX909"/>
  <c r="BY909"/>
  <c r="BZ909"/>
  <c r="CA909"/>
  <c r="CB909"/>
  <c r="CC909"/>
  <c r="CD909"/>
  <c r="CE909"/>
  <c r="CF909"/>
  <c r="CG909"/>
  <c r="CH909"/>
  <c r="CI909"/>
  <c r="CJ909"/>
  <c r="CK909"/>
  <c r="CL909"/>
  <c r="CM909"/>
  <c r="CN909"/>
  <c r="CO909"/>
  <c r="CP909"/>
  <c r="CQ909"/>
  <c r="CR909"/>
  <c r="CS909"/>
  <c r="CT909"/>
  <c r="CU909"/>
  <c r="CV909"/>
  <c r="CW909"/>
  <c r="CX909"/>
  <c r="CY909"/>
  <c r="CZ909"/>
  <c r="DA909"/>
  <c r="DB909"/>
  <c r="DC909"/>
  <c r="DD909"/>
  <c r="DE909"/>
  <c r="DF909"/>
  <c r="DG909"/>
  <c r="DH909"/>
  <c r="DI909"/>
  <c r="DJ909"/>
  <c r="DK909"/>
  <c r="DL909"/>
  <c r="DM909"/>
  <c r="DN909"/>
  <c r="DO909"/>
  <c r="DP909"/>
  <c r="DQ909"/>
  <c r="DR909"/>
  <c r="DS909"/>
  <c r="DT909"/>
  <c r="C910"/>
  <c r="D910"/>
  <c r="E910"/>
  <c r="F910"/>
  <c r="G910"/>
  <c r="H910"/>
  <c r="I910"/>
  <c r="J910"/>
  <c r="K910"/>
  <c r="L910"/>
  <c r="M910"/>
  <c r="N910"/>
  <c r="O910"/>
  <c r="P910"/>
  <c r="Q910"/>
  <c r="R910"/>
  <c r="S910"/>
  <c r="T910"/>
  <c r="U910"/>
  <c r="V910"/>
  <c r="W910"/>
  <c r="X910"/>
  <c r="Y910"/>
  <c r="Z910"/>
  <c r="AA910"/>
  <c r="AB910"/>
  <c r="AC910"/>
  <c r="AD910"/>
  <c r="AE910"/>
  <c r="AF910"/>
  <c r="AG910"/>
  <c r="AH910"/>
  <c r="AI910"/>
  <c r="AJ910"/>
  <c r="AK910"/>
  <c r="AL910"/>
  <c r="AM910"/>
  <c r="AN910"/>
  <c r="AO910"/>
  <c r="AP910"/>
  <c r="AQ910"/>
  <c r="AR910"/>
  <c r="AS910"/>
  <c r="AT910"/>
  <c r="AU910"/>
  <c r="AV910"/>
  <c r="AW910"/>
  <c r="AX910"/>
  <c r="AY910"/>
  <c r="AZ910"/>
  <c r="BA910"/>
  <c r="BB910"/>
  <c r="BC910"/>
  <c r="BD910"/>
  <c r="BE910"/>
  <c r="BF910"/>
  <c r="BG910"/>
  <c r="BH910"/>
  <c r="BI910"/>
  <c r="BJ910"/>
  <c r="BK910"/>
  <c r="BL910"/>
  <c r="BM910"/>
  <c r="BN910"/>
  <c r="BO910"/>
  <c r="BP910"/>
  <c r="BQ910"/>
  <c r="BR910"/>
  <c r="BS910"/>
  <c r="BT910"/>
  <c r="BU910"/>
  <c r="BV910"/>
  <c r="BW910"/>
  <c r="BX910"/>
  <c r="BY910"/>
  <c r="BZ910"/>
  <c r="CA910"/>
  <c r="CB910"/>
  <c r="CC910"/>
  <c r="CD910"/>
  <c r="CE910"/>
  <c r="CF910"/>
  <c r="CG910"/>
  <c r="CH910"/>
  <c r="CI910"/>
  <c r="CJ910"/>
  <c r="CK910"/>
  <c r="CL910"/>
  <c r="CM910"/>
  <c r="CN910"/>
  <c r="CO910"/>
  <c r="CP910"/>
  <c r="CQ910"/>
  <c r="CR910"/>
  <c r="CS910"/>
  <c r="CT910"/>
  <c r="CU910"/>
  <c r="CV910"/>
  <c r="CW910"/>
  <c r="CX910"/>
  <c r="CY910"/>
  <c r="CZ910"/>
  <c r="DA910"/>
  <c r="DB910"/>
  <c r="DC910"/>
  <c r="DD910"/>
  <c r="DE910"/>
  <c r="DF910"/>
  <c r="DG910"/>
  <c r="DH910"/>
  <c r="DI910"/>
  <c r="DJ910"/>
  <c r="DK910"/>
  <c r="DL910"/>
  <c r="DM910"/>
  <c r="DN910"/>
  <c r="DO910"/>
  <c r="DP910"/>
  <c r="DQ910"/>
  <c r="DR910"/>
  <c r="DS910"/>
  <c r="DT910"/>
  <c r="C911"/>
  <c r="D911"/>
  <c r="E911"/>
  <c r="F911"/>
  <c r="G911"/>
  <c r="H911"/>
  <c r="I911"/>
  <c r="J911"/>
  <c r="K911"/>
  <c r="L911"/>
  <c r="M911"/>
  <c r="N911"/>
  <c r="O911"/>
  <c r="P911"/>
  <c r="Q911"/>
  <c r="R911"/>
  <c r="S911"/>
  <c r="T911"/>
  <c r="U911"/>
  <c r="V911"/>
  <c r="W911"/>
  <c r="X911"/>
  <c r="Y911"/>
  <c r="Z911"/>
  <c r="AA911"/>
  <c r="AB911"/>
  <c r="AC911"/>
  <c r="AD911"/>
  <c r="AE911"/>
  <c r="AF911"/>
  <c r="AG911"/>
  <c r="AH911"/>
  <c r="AI911"/>
  <c r="AJ911"/>
  <c r="AK911"/>
  <c r="AL911"/>
  <c r="AM911"/>
  <c r="AN911"/>
  <c r="AO911"/>
  <c r="AP911"/>
  <c r="AQ911"/>
  <c r="AR911"/>
  <c r="AS911"/>
  <c r="AT911"/>
  <c r="AU911"/>
  <c r="AV911"/>
  <c r="AW911"/>
  <c r="AX911"/>
  <c r="AY911"/>
  <c r="AZ911"/>
  <c r="BA911"/>
  <c r="BB911"/>
  <c r="BC911"/>
  <c r="BD911"/>
  <c r="BE911"/>
  <c r="BF911"/>
  <c r="BG911"/>
  <c r="BH911"/>
  <c r="BI911"/>
  <c r="BJ911"/>
  <c r="BK911"/>
  <c r="BL911"/>
  <c r="BM911"/>
  <c r="BN911"/>
  <c r="BO911"/>
  <c r="BP911"/>
  <c r="BQ911"/>
  <c r="BR911"/>
  <c r="BS911"/>
  <c r="BT911"/>
  <c r="BU911"/>
  <c r="BV911"/>
  <c r="BW911"/>
  <c r="BX911"/>
  <c r="BY911"/>
  <c r="BZ911"/>
  <c r="CA911"/>
  <c r="CB911"/>
  <c r="CC911"/>
  <c r="CD911"/>
  <c r="CE911"/>
  <c r="CF911"/>
  <c r="CG911"/>
  <c r="CH911"/>
  <c r="CI911"/>
  <c r="CJ911"/>
  <c r="CK911"/>
  <c r="CL911"/>
  <c r="CM911"/>
  <c r="CN911"/>
  <c r="CO911"/>
  <c r="CP911"/>
  <c r="CQ911"/>
  <c r="CR911"/>
  <c r="CS911"/>
  <c r="CT911"/>
  <c r="CU911"/>
  <c r="CV911"/>
  <c r="CW911"/>
  <c r="CX911"/>
  <c r="CY911"/>
  <c r="CZ911"/>
  <c r="DA911"/>
  <c r="DB911"/>
  <c r="DC911"/>
  <c r="DD911"/>
  <c r="DE911"/>
  <c r="DF911"/>
  <c r="DG911"/>
  <c r="DH911"/>
  <c r="DI911"/>
  <c r="DJ911"/>
  <c r="DK911"/>
  <c r="DL911"/>
  <c r="DM911"/>
  <c r="DN911"/>
  <c r="DO911"/>
  <c r="DP911"/>
  <c r="DQ911"/>
  <c r="DR911"/>
  <c r="DS911"/>
  <c r="DT911"/>
  <c r="C912"/>
  <c r="D912"/>
  <c r="E912"/>
  <c r="F912"/>
  <c r="G912"/>
  <c r="H912"/>
  <c r="I912"/>
  <c r="J912"/>
  <c r="K912"/>
  <c r="L912"/>
  <c r="M912"/>
  <c r="N912"/>
  <c r="O912"/>
  <c r="P912"/>
  <c r="Q912"/>
  <c r="R912"/>
  <c r="S912"/>
  <c r="T912"/>
  <c r="U912"/>
  <c r="V912"/>
  <c r="W912"/>
  <c r="X912"/>
  <c r="Y912"/>
  <c r="Z912"/>
  <c r="AA912"/>
  <c r="AB912"/>
  <c r="AC912"/>
  <c r="AD912"/>
  <c r="AE912"/>
  <c r="AF912"/>
  <c r="AG912"/>
  <c r="AH912"/>
  <c r="AI912"/>
  <c r="AJ912"/>
  <c r="AK912"/>
  <c r="AL912"/>
  <c r="AM912"/>
  <c r="AN912"/>
  <c r="AO912"/>
  <c r="AP912"/>
  <c r="AQ912"/>
  <c r="AR912"/>
  <c r="AS912"/>
  <c r="AT912"/>
  <c r="AU912"/>
  <c r="AV912"/>
  <c r="AW912"/>
  <c r="AX912"/>
  <c r="AY912"/>
  <c r="AZ912"/>
  <c r="BA912"/>
  <c r="BB912"/>
  <c r="BC912"/>
  <c r="BD912"/>
  <c r="BE912"/>
  <c r="BF912"/>
  <c r="BG912"/>
  <c r="BH912"/>
  <c r="BI912"/>
  <c r="BJ912"/>
  <c r="BK912"/>
  <c r="BL912"/>
  <c r="BM912"/>
  <c r="BN912"/>
  <c r="BO912"/>
  <c r="BP912"/>
  <c r="BQ912"/>
  <c r="BR912"/>
  <c r="BS912"/>
  <c r="BT912"/>
  <c r="BU912"/>
  <c r="BV912"/>
  <c r="BW912"/>
  <c r="BX912"/>
  <c r="BY912"/>
  <c r="BZ912"/>
  <c r="CA912"/>
  <c r="CB912"/>
  <c r="CC912"/>
  <c r="CD912"/>
  <c r="CE912"/>
  <c r="CF912"/>
  <c r="CG912"/>
  <c r="CH912"/>
  <c r="CI912"/>
  <c r="CJ912"/>
  <c r="CK912"/>
  <c r="CL912"/>
  <c r="CM912"/>
  <c r="CN912"/>
  <c r="CO912"/>
  <c r="CP912"/>
  <c r="CQ912"/>
  <c r="CR912"/>
  <c r="CS912"/>
  <c r="CT912"/>
  <c r="CU912"/>
  <c r="CV912"/>
  <c r="CW912"/>
  <c r="CX912"/>
  <c r="CY912"/>
  <c r="CZ912"/>
  <c r="DA912"/>
  <c r="DB912"/>
  <c r="DC912"/>
  <c r="DD912"/>
  <c r="DE912"/>
  <c r="DF912"/>
  <c r="DG912"/>
  <c r="DH912"/>
  <c r="DI912"/>
  <c r="DJ912"/>
  <c r="DK912"/>
  <c r="DL912"/>
  <c r="DM912"/>
  <c r="DN912"/>
  <c r="DO912"/>
  <c r="DP912"/>
  <c r="DQ912"/>
  <c r="DR912"/>
  <c r="DS912"/>
  <c r="DT912"/>
  <c r="C913"/>
  <c r="D913"/>
  <c r="E913"/>
  <c r="F913"/>
  <c r="G913"/>
  <c r="H913"/>
  <c r="I913"/>
  <c r="J913"/>
  <c r="K913"/>
  <c r="L913"/>
  <c r="M913"/>
  <c r="N913"/>
  <c r="O913"/>
  <c r="P913"/>
  <c r="Q913"/>
  <c r="R913"/>
  <c r="S913"/>
  <c r="T913"/>
  <c r="U913"/>
  <c r="V913"/>
  <c r="W913"/>
  <c r="X913"/>
  <c r="Y913"/>
  <c r="Z913"/>
  <c r="AA913"/>
  <c r="AB913"/>
  <c r="AC913"/>
  <c r="AD913"/>
  <c r="AE913"/>
  <c r="AF913"/>
  <c r="AG913"/>
  <c r="AH913"/>
  <c r="AI913"/>
  <c r="AJ913"/>
  <c r="AK913"/>
  <c r="AL913"/>
  <c r="AM913"/>
  <c r="AN913"/>
  <c r="AO913"/>
  <c r="AP913"/>
  <c r="AQ913"/>
  <c r="AR913"/>
  <c r="AS913"/>
  <c r="AT913"/>
  <c r="AU913"/>
  <c r="AV913"/>
  <c r="AW913"/>
  <c r="AX913"/>
  <c r="AY913"/>
  <c r="AZ913"/>
  <c r="BA913"/>
  <c r="BB913"/>
  <c r="BC913"/>
  <c r="BD913"/>
  <c r="BE913"/>
  <c r="BF913"/>
  <c r="BG913"/>
  <c r="BH913"/>
  <c r="BI913"/>
  <c r="BJ913"/>
  <c r="BK913"/>
  <c r="BL913"/>
  <c r="BM913"/>
  <c r="BN913"/>
  <c r="BO913"/>
  <c r="BP913"/>
  <c r="BQ913"/>
  <c r="BR913"/>
  <c r="BS913"/>
  <c r="BT913"/>
  <c r="BU913"/>
  <c r="BV913"/>
  <c r="BW913"/>
  <c r="BX913"/>
  <c r="BY913"/>
  <c r="BZ913"/>
  <c r="CA913"/>
  <c r="CB913"/>
  <c r="CC913"/>
  <c r="CD913"/>
  <c r="CE913"/>
  <c r="CF913"/>
  <c r="CG913"/>
  <c r="CH913"/>
  <c r="CI913"/>
  <c r="CJ913"/>
  <c r="CK913"/>
  <c r="CL913"/>
  <c r="CM913"/>
  <c r="CN913"/>
  <c r="CO913"/>
  <c r="CP913"/>
  <c r="CQ913"/>
  <c r="CR913"/>
  <c r="CS913"/>
  <c r="CT913"/>
  <c r="CU913"/>
  <c r="CV913"/>
  <c r="CW913"/>
  <c r="CX913"/>
  <c r="CY913"/>
  <c r="CZ913"/>
  <c r="DA913"/>
  <c r="DB913"/>
  <c r="DC913"/>
  <c r="DD913"/>
  <c r="DE913"/>
  <c r="DF913"/>
  <c r="DG913"/>
  <c r="DH913"/>
  <c r="DI913"/>
  <c r="DJ913"/>
  <c r="DK913"/>
  <c r="DL913"/>
  <c r="DM913"/>
  <c r="DN913"/>
  <c r="DO913"/>
  <c r="DP913"/>
  <c r="DQ913"/>
  <c r="DR913"/>
  <c r="DS913"/>
  <c r="DT913"/>
  <c r="C914"/>
  <c r="D914"/>
  <c r="E914"/>
  <c r="F914"/>
  <c r="G914"/>
  <c r="H914"/>
  <c r="I914"/>
  <c r="J914"/>
  <c r="K914"/>
  <c r="L914"/>
  <c r="M914"/>
  <c r="N914"/>
  <c r="O914"/>
  <c r="P914"/>
  <c r="Q914"/>
  <c r="R914"/>
  <c r="S914"/>
  <c r="T914"/>
  <c r="U914"/>
  <c r="V914"/>
  <c r="W914"/>
  <c r="X914"/>
  <c r="Y914"/>
  <c r="Z914"/>
  <c r="AA914"/>
  <c r="AB914"/>
  <c r="AC914"/>
  <c r="AD914"/>
  <c r="AE914"/>
  <c r="AF914"/>
  <c r="AG914"/>
  <c r="AH914"/>
  <c r="AI914"/>
  <c r="AJ914"/>
  <c r="AK914"/>
  <c r="AL914"/>
  <c r="AM914"/>
  <c r="AN914"/>
  <c r="AO914"/>
  <c r="AP914"/>
  <c r="AQ914"/>
  <c r="AR914"/>
  <c r="AS914"/>
  <c r="AT914"/>
  <c r="AU914"/>
  <c r="AV914"/>
  <c r="AW914"/>
  <c r="AX914"/>
  <c r="AY914"/>
  <c r="AZ914"/>
  <c r="BA914"/>
  <c r="BB914"/>
  <c r="BC914"/>
  <c r="BD914"/>
  <c r="BE914"/>
  <c r="BF914"/>
  <c r="BG914"/>
  <c r="BH914"/>
  <c r="BI914"/>
  <c r="BJ914"/>
  <c r="BK914"/>
  <c r="BL914"/>
  <c r="BM914"/>
  <c r="BN914"/>
  <c r="BO914"/>
  <c r="BP914"/>
  <c r="BQ914"/>
  <c r="BR914"/>
  <c r="BS914"/>
  <c r="BT914"/>
  <c r="BU914"/>
  <c r="BV914"/>
  <c r="BW914"/>
  <c r="BX914"/>
  <c r="BY914"/>
  <c r="BZ914"/>
  <c r="CA914"/>
  <c r="CB914"/>
  <c r="CC914"/>
  <c r="CD914"/>
  <c r="CE914"/>
  <c r="CF914"/>
  <c r="CG914"/>
  <c r="CH914"/>
  <c r="CI914"/>
  <c r="CJ914"/>
  <c r="CK914"/>
  <c r="CL914"/>
  <c r="CM914"/>
  <c r="CN914"/>
  <c r="CO914"/>
  <c r="CP914"/>
  <c r="CQ914"/>
  <c r="CR914"/>
  <c r="CS914"/>
  <c r="CT914"/>
  <c r="CU914"/>
  <c r="CV914"/>
  <c r="CW914"/>
  <c r="CX914"/>
  <c r="CY914"/>
  <c r="CZ914"/>
  <c r="DA914"/>
  <c r="DB914"/>
  <c r="DC914"/>
  <c r="DD914"/>
  <c r="DE914"/>
  <c r="DF914"/>
  <c r="DG914"/>
  <c r="DH914"/>
  <c r="DI914"/>
  <c r="DJ914"/>
  <c r="DK914"/>
  <c r="DL914"/>
  <c r="DM914"/>
  <c r="DN914"/>
  <c r="DO914"/>
  <c r="DP914"/>
  <c r="DQ914"/>
  <c r="DR914"/>
  <c r="DS914"/>
  <c r="DT914"/>
  <c r="C915"/>
  <c r="D915"/>
  <c r="E915"/>
  <c r="F915"/>
  <c r="G915"/>
  <c r="H915"/>
  <c r="I915"/>
  <c r="J915"/>
  <c r="K915"/>
  <c r="L915"/>
  <c r="M915"/>
  <c r="N915"/>
  <c r="O915"/>
  <c r="P915"/>
  <c r="Q915"/>
  <c r="R915"/>
  <c r="S915"/>
  <c r="T915"/>
  <c r="U915"/>
  <c r="V915"/>
  <c r="W915"/>
  <c r="X915"/>
  <c r="Y915"/>
  <c r="Z915"/>
  <c r="AA915"/>
  <c r="AB915"/>
  <c r="AC915"/>
  <c r="AD915"/>
  <c r="AE915"/>
  <c r="AF915"/>
  <c r="AG915"/>
  <c r="AH915"/>
  <c r="AI915"/>
  <c r="AJ915"/>
  <c r="AK915"/>
  <c r="AL915"/>
  <c r="AM915"/>
  <c r="AN915"/>
  <c r="AO915"/>
  <c r="AP915"/>
  <c r="AQ915"/>
  <c r="AR915"/>
  <c r="AS915"/>
  <c r="AT915"/>
  <c r="AU915"/>
  <c r="AV915"/>
  <c r="AW915"/>
  <c r="AX915"/>
  <c r="AY915"/>
  <c r="AZ915"/>
  <c r="BA915"/>
  <c r="BB915"/>
  <c r="BC915"/>
  <c r="BD915"/>
  <c r="BE915"/>
  <c r="BF915"/>
  <c r="BG915"/>
  <c r="BH915"/>
  <c r="BI915"/>
  <c r="BJ915"/>
  <c r="BK915"/>
  <c r="BL915"/>
  <c r="BM915"/>
  <c r="BN915"/>
  <c r="BO915"/>
  <c r="BP915"/>
  <c r="BQ915"/>
  <c r="BR915"/>
  <c r="BS915"/>
  <c r="BT915"/>
  <c r="BU915"/>
  <c r="BV915"/>
  <c r="BW915"/>
  <c r="BX915"/>
  <c r="BY915"/>
  <c r="BZ915"/>
  <c r="CA915"/>
  <c r="CB915"/>
  <c r="CC915"/>
  <c r="CD915"/>
  <c r="CE915"/>
  <c r="CF915"/>
  <c r="CG915"/>
  <c r="CH915"/>
  <c r="CI915"/>
  <c r="CJ915"/>
  <c r="CK915"/>
  <c r="CL915"/>
  <c r="CM915"/>
  <c r="CN915"/>
  <c r="CO915"/>
  <c r="CP915"/>
  <c r="CQ915"/>
  <c r="CR915"/>
  <c r="CS915"/>
  <c r="CT915"/>
  <c r="CU915"/>
  <c r="CV915"/>
  <c r="CW915"/>
  <c r="CX915"/>
  <c r="CY915"/>
  <c r="CZ915"/>
  <c r="DA915"/>
  <c r="DB915"/>
  <c r="DC915"/>
  <c r="DD915"/>
  <c r="DE915"/>
  <c r="DF915"/>
  <c r="DG915"/>
  <c r="DH915"/>
  <c r="DI915"/>
  <c r="DJ915"/>
  <c r="DK915"/>
  <c r="DL915"/>
  <c r="DM915"/>
  <c r="DN915"/>
  <c r="DO915"/>
  <c r="DP915"/>
  <c r="DQ915"/>
  <c r="DR915"/>
  <c r="DS915"/>
  <c r="DT915"/>
  <c r="C916"/>
  <c r="D916"/>
  <c r="E916"/>
  <c r="F916"/>
  <c r="G916"/>
  <c r="H916"/>
  <c r="I916"/>
  <c r="J916"/>
  <c r="K916"/>
  <c r="L916"/>
  <c r="M916"/>
  <c r="N916"/>
  <c r="O916"/>
  <c r="P916"/>
  <c r="Q916"/>
  <c r="R916"/>
  <c r="S916"/>
  <c r="T916"/>
  <c r="U916"/>
  <c r="V916"/>
  <c r="W916"/>
  <c r="X916"/>
  <c r="Y916"/>
  <c r="Z916"/>
  <c r="AA916"/>
  <c r="AB916"/>
  <c r="AC916"/>
  <c r="AD916"/>
  <c r="AE916"/>
  <c r="AF916"/>
  <c r="AG916"/>
  <c r="AH916"/>
  <c r="AI916"/>
  <c r="AJ916"/>
  <c r="AK916"/>
  <c r="AL916"/>
  <c r="AM916"/>
  <c r="AN916"/>
  <c r="AO916"/>
  <c r="AP916"/>
  <c r="AQ916"/>
  <c r="AR916"/>
  <c r="AS916"/>
  <c r="AT916"/>
  <c r="AU916"/>
  <c r="AV916"/>
  <c r="AW916"/>
  <c r="AX916"/>
  <c r="AY916"/>
  <c r="AZ916"/>
  <c r="BA916"/>
  <c r="BB916"/>
  <c r="BC916"/>
  <c r="BD916"/>
  <c r="BE916"/>
  <c r="BF916"/>
  <c r="BG916"/>
  <c r="BH916"/>
  <c r="BI916"/>
  <c r="BJ916"/>
  <c r="BK916"/>
  <c r="BL916"/>
  <c r="BM916"/>
  <c r="BN916"/>
  <c r="BO916"/>
  <c r="BP916"/>
  <c r="BQ916"/>
  <c r="BR916"/>
  <c r="BS916"/>
  <c r="BT916"/>
  <c r="BU916"/>
  <c r="BV916"/>
  <c r="BW916"/>
  <c r="BX916"/>
  <c r="BY916"/>
  <c r="BZ916"/>
  <c r="CA916"/>
  <c r="CB916"/>
  <c r="CC916"/>
  <c r="CD916"/>
  <c r="CE916"/>
  <c r="CF916"/>
  <c r="CG916"/>
  <c r="CH916"/>
  <c r="CI916"/>
  <c r="CJ916"/>
  <c r="CK916"/>
  <c r="CL916"/>
  <c r="CM916"/>
  <c r="CN916"/>
  <c r="CO916"/>
  <c r="CP916"/>
  <c r="CQ916"/>
  <c r="CR916"/>
  <c r="CS916"/>
  <c r="CT916"/>
  <c r="CU916"/>
  <c r="CV916"/>
  <c r="CW916"/>
  <c r="CX916"/>
  <c r="CY916"/>
  <c r="CZ916"/>
  <c r="DA916"/>
  <c r="DB916"/>
  <c r="DC916"/>
  <c r="DD916"/>
  <c r="DE916"/>
  <c r="DF916"/>
  <c r="DG916"/>
  <c r="DH916"/>
  <c r="DI916"/>
  <c r="DJ916"/>
  <c r="DK916"/>
  <c r="DL916"/>
  <c r="DM916"/>
  <c r="DN916"/>
  <c r="DO916"/>
  <c r="DP916"/>
  <c r="DQ916"/>
  <c r="DR916"/>
  <c r="DS916"/>
  <c r="DT916"/>
  <c r="C917"/>
  <c r="D917"/>
  <c r="E917"/>
  <c r="F917"/>
  <c r="G917"/>
  <c r="H917"/>
  <c r="I917"/>
  <c r="J917"/>
  <c r="K917"/>
  <c r="L917"/>
  <c r="M917"/>
  <c r="N917"/>
  <c r="O917"/>
  <c r="P917"/>
  <c r="Q917"/>
  <c r="R917"/>
  <c r="S917"/>
  <c r="T917"/>
  <c r="U917"/>
  <c r="V917"/>
  <c r="W917"/>
  <c r="X917"/>
  <c r="Y917"/>
  <c r="Z917"/>
  <c r="AA917"/>
  <c r="AB917"/>
  <c r="AC917"/>
  <c r="AD917"/>
  <c r="AE917"/>
  <c r="AF917"/>
  <c r="AG917"/>
  <c r="AH917"/>
  <c r="AI917"/>
  <c r="AJ917"/>
  <c r="AK917"/>
  <c r="AL917"/>
  <c r="AM917"/>
  <c r="AN917"/>
  <c r="AO917"/>
  <c r="AP917"/>
  <c r="AQ917"/>
  <c r="AR917"/>
  <c r="AS917"/>
  <c r="AT917"/>
  <c r="AU917"/>
  <c r="AV917"/>
  <c r="AW917"/>
  <c r="AX917"/>
  <c r="AY917"/>
  <c r="AZ917"/>
  <c r="BA917"/>
  <c r="BB917"/>
  <c r="BC917"/>
  <c r="BD917"/>
  <c r="BE917"/>
  <c r="BF917"/>
  <c r="BG917"/>
  <c r="BH917"/>
  <c r="BI917"/>
  <c r="BJ917"/>
  <c r="BK917"/>
  <c r="BL917"/>
  <c r="BM917"/>
  <c r="BN917"/>
  <c r="BO917"/>
  <c r="BP917"/>
  <c r="BQ917"/>
  <c r="BR917"/>
  <c r="BS917"/>
  <c r="BT917"/>
  <c r="BU917"/>
  <c r="BV917"/>
  <c r="BW917"/>
  <c r="BX917"/>
  <c r="BY917"/>
  <c r="BZ917"/>
  <c r="CA917"/>
  <c r="CB917"/>
  <c r="CC917"/>
  <c r="CD917"/>
  <c r="CE917"/>
  <c r="CF917"/>
  <c r="CG917"/>
  <c r="CH917"/>
  <c r="CI917"/>
  <c r="CJ917"/>
  <c r="CK917"/>
  <c r="CL917"/>
  <c r="CM917"/>
  <c r="CN917"/>
  <c r="CO917"/>
  <c r="CP917"/>
  <c r="CQ917"/>
  <c r="CR917"/>
  <c r="CS917"/>
  <c r="CT917"/>
  <c r="CU917"/>
  <c r="CV917"/>
  <c r="CW917"/>
  <c r="CX917"/>
  <c r="CY917"/>
  <c r="CZ917"/>
  <c r="DA917"/>
  <c r="DB917"/>
  <c r="DC917"/>
  <c r="DD917"/>
  <c r="DE917"/>
  <c r="DF917"/>
  <c r="DG917"/>
  <c r="DH917"/>
  <c r="DI917"/>
  <c r="DJ917"/>
  <c r="DK917"/>
  <c r="DL917"/>
  <c r="DM917"/>
  <c r="DN917"/>
  <c r="DO917"/>
  <c r="DP917"/>
  <c r="DQ917"/>
  <c r="DR917"/>
  <c r="DS917"/>
  <c r="DT917"/>
  <c r="C918"/>
  <c r="D918"/>
  <c r="E918"/>
  <c r="F918"/>
  <c r="G918"/>
  <c r="H918"/>
  <c r="I918"/>
  <c r="J918"/>
  <c r="K918"/>
  <c r="L918"/>
  <c r="M918"/>
  <c r="N918"/>
  <c r="O918"/>
  <c r="P918"/>
  <c r="Q918"/>
  <c r="R918"/>
  <c r="S918"/>
  <c r="T918"/>
  <c r="U918"/>
  <c r="V918"/>
  <c r="W918"/>
  <c r="X918"/>
  <c r="Y918"/>
  <c r="Z918"/>
  <c r="AA918"/>
  <c r="AB918"/>
  <c r="AC918"/>
  <c r="AD918"/>
  <c r="AE918"/>
  <c r="AF918"/>
  <c r="AG918"/>
  <c r="AH918"/>
  <c r="AI918"/>
  <c r="AJ918"/>
  <c r="AK918"/>
  <c r="AL918"/>
  <c r="AM918"/>
  <c r="AN918"/>
  <c r="AO918"/>
  <c r="AP918"/>
  <c r="AQ918"/>
  <c r="AR918"/>
  <c r="AS918"/>
  <c r="AT918"/>
  <c r="AU918"/>
  <c r="AV918"/>
  <c r="AW918"/>
  <c r="AX918"/>
  <c r="AY918"/>
  <c r="AZ918"/>
  <c r="BA918"/>
  <c r="BB918"/>
  <c r="BC918"/>
  <c r="BD918"/>
  <c r="BE918"/>
  <c r="BF918"/>
  <c r="BG918"/>
  <c r="BH918"/>
  <c r="BI918"/>
  <c r="BJ918"/>
  <c r="BK918"/>
  <c r="BL918"/>
  <c r="BM918"/>
  <c r="BN918"/>
  <c r="BO918"/>
  <c r="BP918"/>
  <c r="BQ918"/>
  <c r="BR918"/>
  <c r="BS918"/>
  <c r="BT918"/>
  <c r="BU918"/>
  <c r="BV918"/>
  <c r="BW918"/>
  <c r="BX918"/>
  <c r="BY918"/>
  <c r="BZ918"/>
  <c r="CA918"/>
  <c r="CB918"/>
  <c r="CC918"/>
  <c r="CD918"/>
  <c r="CE918"/>
  <c r="CF918"/>
  <c r="CG918"/>
  <c r="CH918"/>
  <c r="CI918"/>
  <c r="CJ918"/>
  <c r="CK918"/>
  <c r="CL918"/>
  <c r="CM918"/>
  <c r="CN918"/>
  <c r="CO918"/>
  <c r="CP918"/>
  <c r="CQ918"/>
  <c r="CR918"/>
  <c r="CS918"/>
  <c r="CT918"/>
  <c r="CU918"/>
  <c r="CV918"/>
  <c r="CW918"/>
  <c r="CX918"/>
  <c r="CY918"/>
  <c r="CZ918"/>
  <c r="DA918"/>
  <c r="DB918"/>
  <c r="DC918"/>
  <c r="DD918"/>
  <c r="DE918"/>
  <c r="DF918"/>
  <c r="DG918"/>
  <c r="DH918"/>
  <c r="DI918"/>
  <c r="DJ918"/>
  <c r="DK918"/>
  <c r="DL918"/>
  <c r="DM918"/>
  <c r="DN918"/>
  <c r="DO918"/>
  <c r="DP918"/>
  <c r="DQ918"/>
  <c r="DR918"/>
  <c r="DS918"/>
  <c r="DT918"/>
  <c r="C919"/>
  <c r="D919"/>
  <c r="E919"/>
  <c r="F919"/>
  <c r="G919"/>
  <c r="H919"/>
  <c r="I919"/>
  <c r="J919"/>
  <c r="K919"/>
  <c r="L919"/>
  <c r="M919"/>
  <c r="N919"/>
  <c r="O919"/>
  <c r="P919"/>
  <c r="Q919"/>
  <c r="R919"/>
  <c r="S919"/>
  <c r="T919"/>
  <c r="U919"/>
  <c r="V919"/>
  <c r="W919"/>
  <c r="X919"/>
  <c r="Y919"/>
  <c r="Z919"/>
  <c r="AA919"/>
  <c r="AB919"/>
  <c r="AC919"/>
  <c r="AD919"/>
  <c r="AE919"/>
  <c r="AF919"/>
  <c r="AG919"/>
  <c r="AH919"/>
  <c r="AI919"/>
  <c r="AJ919"/>
  <c r="AK919"/>
  <c r="AL919"/>
  <c r="AM919"/>
  <c r="AN919"/>
  <c r="AO919"/>
  <c r="AP919"/>
  <c r="AQ919"/>
  <c r="AR919"/>
  <c r="AS919"/>
  <c r="AT919"/>
  <c r="AU919"/>
  <c r="AV919"/>
  <c r="AW919"/>
  <c r="AX919"/>
  <c r="AY919"/>
  <c r="AZ919"/>
  <c r="BA919"/>
  <c r="BB919"/>
  <c r="BC919"/>
  <c r="BD919"/>
  <c r="BE919"/>
  <c r="BF919"/>
  <c r="BG919"/>
  <c r="BH919"/>
  <c r="BI919"/>
  <c r="BJ919"/>
  <c r="BK919"/>
  <c r="BL919"/>
  <c r="BM919"/>
  <c r="BN919"/>
  <c r="BO919"/>
  <c r="BP919"/>
  <c r="BQ919"/>
  <c r="BR919"/>
  <c r="BS919"/>
  <c r="BT919"/>
  <c r="BU919"/>
  <c r="BV919"/>
  <c r="BW919"/>
  <c r="BX919"/>
  <c r="BY919"/>
  <c r="BZ919"/>
  <c r="CA919"/>
  <c r="CB919"/>
  <c r="CC919"/>
  <c r="CD919"/>
  <c r="CE919"/>
  <c r="CF919"/>
  <c r="CG919"/>
  <c r="CH919"/>
  <c r="CI919"/>
  <c r="CJ919"/>
  <c r="CK919"/>
  <c r="CL919"/>
  <c r="CM919"/>
  <c r="CN919"/>
  <c r="CO919"/>
  <c r="CP919"/>
  <c r="CQ919"/>
  <c r="CR919"/>
  <c r="CS919"/>
  <c r="CT919"/>
  <c r="CU919"/>
  <c r="CV919"/>
  <c r="CW919"/>
  <c r="CX919"/>
  <c r="CY919"/>
  <c r="CZ919"/>
  <c r="DA919"/>
  <c r="DB919"/>
  <c r="DC919"/>
  <c r="DD919"/>
  <c r="DE919"/>
  <c r="DF919"/>
  <c r="DG919"/>
  <c r="DH919"/>
  <c r="DI919"/>
  <c r="DJ919"/>
  <c r="DK919"/>
  <c r="DL919"/>
  <c r="DM919"/>
  <c r="DN919"/>
  <c r="DO919"/>
  <c r="DP919"/>
  <c r="DQ919"/>
  <c r="DR919"/>
  <c r="DS919"/>
  <c r="DT919"/>
  <c r="C920"/>
  <c r="D920"/>
  <c r="E920"/>
  <c r="F920"/>
  <c r="G920"/>
  <c r="H920"/>
  <c r="I920"/>
  <c r="J920"/>
  <c r="K920"/>
  <c r="L920"/>
  <c r="M920"/>
  <c r="N920"/>
  <c r="O920"/>
  <c r="P920"/>
  <c r="Q920"/>
  <c r="R920"/>
  <c r="S920"/>
  <c r="T920"/>
  <c r="U920"/>
  <c r="V920"/>
  <c r="W920"/>
  <c r="X920"/>
  <c r="Y920"/>
  <c r="Z920"/>
  <c r="AA920"/>
  <c r="AB920"/>
  <c r="AC920"/>
  <c r="AD920"/>
  <c r="AE920"/>
  <c r="AF920"/>
  <c r="AG920"/>
  <c r="AH920"/>
  <c r="AI920"/>
  <c r="AJ920"/>
  <c r="AK920"/>
  <c r="AL920"/>
  <c r="AM920"/>
  <c r="AN920"/>
  <c r="AO920"/>
  <c r="AP920"/>
  <c r="AQ920"/>
  <c r="AR920"/>
  <c r="AS920"/>
  <c r="AT920"/>
  <c r="AU920"/>
  <c r="AV920"/>
  <c r="AW920"/>
  <c r="AX920"/>
  <c r="AY920"/>
  <c r="AZ920"/>
  <c r="BA920"/>
  <c r="BB920"/>
  <c r="BC920"/>
  <c r="BD920"/>
  <c r="BE920"/>
  <c r="BF920"/>
  <c r="BG920"/>
  <c r="BH920"/>
  <c r="BI920"/>
  <c r="BJ920"/>
  <c r="BK920"/>
  <c r="BL920"/>
  <c r="BM920"/>
  <c r="BN920"/>
  <c r="BO920"/>
  <c r="BP920"/>
  <c r="BQ920"/>
  <c r="BR920"/>
  <c r="BS920"/>
  <c r="BT920"/>
  <c r="BU920"/>
  <c r="BV920"/>
  <c r="BW920"/>
  <c r="BX920"/>
  <c r="BY920"/>
  <c r="BZ920"/>
  <c r="CA920"/>
  <c r="CB920"/>
  <c r="CC920"/>
  <c r="CD920"/>
  <c r="CE920"/>
  <c r="CF920"/>
  <c r="CG920"/>
  <c r="CH920"/>
  <c r="CI920"/>
  <c r="CJ920"/>
  <c r="CK920"/>
  <c r="CL920"/>
  <c r="CM920"/>
  <c r="CN920"/>
  <c r="CO920"/>
  <c r="CP920"/>
  <c r="CQ920"/>
  <c r="CR920"/>
  <c r="CS920"/>
  <c r="CT920"/>
  <c r="CU920"/>
  <c r="CV920"/>
  <c r="CW920"/>
  <c r="CX920"/>
  <c r="CY920"/>
  <c r="CZ920"/>
  <c r="DA920"/>
  <c r="DB920"/>
  <c r="DC920"/>
  <c r="DD920"/>
  <c r="DE920"/>
  <c r="DF920"/>
  <c r="DG920"/>
  <c r="DH920"/>
  <c r="DI920"/>
  <c r="DJ920"/>
  <c r="DK920"/>
  <c r="DL920"/>
  <c r="DM920"/>
  <c r="DN920"/>
  <c r="DO920"/>
  <c r="DP920"/>
  <c r="DQ920"/>
  <c r="DR920"/>
  <c r="DS920"/>
  <c r="DT920"/>
  <c r="C921"/>
  <c r="D921"/>
  <c r="E921"/>
  <c r="F921"/>
  <c r="G921"/>
  <c r="H921"/>
  <c r="I921"/>
  <c r="J921"/>
  <c r="K921"/>
  <c r="L921"/>
  <c r="M921"/>
  <c r="N921"/>
  <c r="O921"/>
  <c r="P921"/>
  <c r="Q921"/>
  <c r="R921"/>
  <c r="S921"/>
  <c r="T921"/>
  <c r="U921"/>
  <c r="V921"/>
  <c r="W921"/>
  <c r="X921"/>
  <c r="Y921"/>
  <c r="Z921"/>
  <c r="AA921"/>
  <c r="AB921"/>
  <c r="AC921"/>
  <c r="AD921"/>
  <c r="AE921"/>
  <c r="AF921"/>
  <c r="AG921"/>
  <c r="AH921"/>
  <c r="AI921"/>
  <c r="AJ921"/>
  <c r="AK921"/>
  <c r="AL921"/>
  <c r="AM921"/>
  <c r="AN921"/>
  <c r="AO921"/>
  <c r="AP921"/>
  <c r="AQ921"/>
  <c r="AR921"/>
  <c r="AS921"/>
  <c r="AT921"/>
  <c r="AU921"/>
  <c r="AV921"/>
  <c r="AW921"/>
  <c r="AX921"/>
  <c r="AY921"/>
  <c r="AZ921"/>
  <c r="BA921"/>
  <c r="BB921"/>
  <c r="BC921"/>
  <c r="BD921"/>
  <c r="BE921"/>
  <c r="BF921"/>
  <c r="BG921"/>
  <c r="BH921"/>
  <c r="BI921"/>
  <c r="BJ921"/>
  <c r="BK921"/>
  <c r="BL921"/>
  <c r="BM921"/>
  <c r="BN921"/>
  <c r="BO921"/>
  <c r="BP921"/>
  <c r="BQ921"/>
  <c r="BR921"/>
  <c r="BS921"/>
  <c r="BT921"/>
  <c r="BU921"/>
  <c r="BV921"/>
  <c r="BW921"/>
  <c r="BX921"/>
  <c r="BY921"/>
  <c r="BZ921"/>
  <c r="CA921"/>
  <c r="CB921"/>
  <c r="CC921"/>
  <c r="CD921"/>
  <c r="CE921"/>
  <c r="CF921"/>
  <c r="CG921"/>
  <c r="CH921"/>
  <c r="CI921"/>
  <c r="CJ921"/>
  <c r="CK921"/>
  <c r="CL921"/>
  <c r="CM921"/>
  <c r="CN921"/>
  <c r="CO921"/>
  <c r="CP921"/>
  <c r="CQ921"/>
  <c r="CR921"/>
  <c r="CS921"/>
  <c r="CT921"/>
  <c r="CU921"/>
  <c r="CV921"/>
  <c r="CW921"/>
  <c r="CX921"/>
  <c r="CY921"/>
  <c r="CZ921"/>
  <c r="DA921"/>
  <c r="DB921"/>
  <c r="DC921"/>
  <c r="DD921"/>
  <c r="DE921"/>
  <c r="DF921"/>
  <c r="DG921"/>
  <c r="DH921"/>
  <c r="DI921"/>
  <c r="DJ921"/>
  <c r="DK921"/>
  <c r="DL921"/>
  <c r="DM921"/>
  <c r="DN921"/>
  <c r="DO921"/>
  <c r="DP921"/>
  <c r="DQ921"/>
  <c r="DR921"/>
  <c r="DS921"/>
  <c r="DT921"/>
  <c r="C922"/>
  <c r="D922"/>
  <c r="E922"/>
  <c r="F922"/>
  <c r="G922"/>
  <c r="H922"/>
  <c r="I922"/>
  <c r="J922"/>
  <c r="K922"/>
  <c r="L922"/>
  <c r="M922"/>
  <c r="N922"/>
  <c r="O922"/>
  <c r="P922"/>
  <c r="Q922"/>
  <c r="R922"/>
  <c r="S922"/>
  <c r="T922"/>
  <c r="U922"/>
  <c r="V922"/>
  <c r="W922"/>
  <c r="X922"/>
  <c r="Y922"/>
  <c r="Z922"/>
  <c r="AA922"/>
  <c r="AB922"/>
  <c r="AC922"/>
  <c r="AD922"/>
  <c r="AE922"/>
  <c r="AF922"/>
  <c r="AG922"/>
  <c r="AH922"/>
  <c r="AI922"/>
  <c r="AJ922"/>
  <c r="AK922"/>
  <c r="AL922"/>
  <c r="AM922"/>
  <c r="AN922"/>
  <c r="AO922"/>
  <c r="AP922"/>
  <c r="AQ922"/>
  <c r="AR922"/>
  <c r="AS922"/>
  <c r="AT922"/>
  <c r="AU922"/>
  <c r="AV922"/>
  <c r="AW922"/>
  <c r="AX922"/>
  <c r="AY922"/>
  <c r="AZ922"/>
  <c r="BA922"/>
  <c r="BB922"/>
  <c r="BC922"/>
  <c r="BD922"/>
  <c r="BE922"/>
  <c r="BF922"/>
  <c r="BG922"/>
  <c r="BH922"/>
  <c r="BI922"/>
  <c r="BJ922"/>
  <c r="BK922"/>
  <c r="BL922"/>
  <c r="BM922"/>
  <c r="BN922"/>
  <c r="BO922"/>
  <c r="BP922"/>
  <c r="BQ922"/>
  <c r="BR922"/>
  <c r="BS922"/>
  <c r="BT922"/>
  <c r="BU922"/>
  <c r="BV922"/>
  <c r="BW922"/>
  <c r="BX922"/>
  <c r="BY922"/>
  <c r="BZ922"/>
  <c r="CA922"/>
  <c r="CB922"/>
  <c r="CC922"/>
  <c r="CD922"/>
  <c r="CE922"/>
  <c r="CF922"/>
  <c r="CG922"/>
  <c r="CH922"/>
  <c r="CI922"/>
  <c r="CJ922"/>
  <c r="CK922"/>
  <c r="CL922"/>
  <c r="CM922"/>
  <c r="CN922"/>
  <c r="CO922"/>
  <c r="CP922"/>
  <c r="CQ922"/>
  <c r="CR922"/>
  <c r="CS922"/>
  <c r="CT922"/>
  <c r="CU922"/>
  <c r="CV922"/>
  <c r="CW922"/>
  <c r="CX922"/>
  <c r="CY922"/>
  <c r="CZ922"/>
  <c r="DA922"/>
  <c r="DB922"/>
  <c r="DC922"/>
  <c r="DD922"/>
  <c r="DE922"/>
  <c r="DF922"/>
  <c r="DG922"/>
  <c r="DH922"/>
  <c r="DI922"/>
  <c r="DJ922"/>
  <c r="DK922"/>
  <c r="DL922"/>
  <c r="DM922"/>
  <c r="DN922"/>
  <c r="DO922"/>
  <c r="DP922"/>
  <c r="DQ922"/>
  <c r="DR922"/>
  <c r="DS922"/>
  <c r="DT922"/>
  <c r="C923"/>
  <c r="D923"/>
  <c r="E923"/>
  <c r="F923"/>
  <c r="G923"/>
  <c r="H923"/>
  <c r="I923"/>
  <c r="J923"/>
  <c r="K923"/>
  <c r="L923"/>
  <c r="M923"/>
  <c r="N923"/>
  <c r="O923"/>
  <c r="P923"/>
  <c r="Q923"/>
  <c r="R923"/>
  <c r="S923"/>
  <c r="T923"/>
  <c r="U923"/>
  <c r="V923"/>
  <c r="W923"/>
  <c r="X923"/>
  <c r="Y923"/>
  <c r="Z923"/>
  <c r="AA923"/>
  <c r="AB923"/>
  <c r="AC923"/>
  <c r="AD923"/>
  <c r="AE923"/>
  <c r="AF923"/>
  <c r="AG923"/>
  <c r="AH923"/>
  <c r="AI923"/>
  <c r="AJ923"/>
  <c r="AK923"/>
  <c r="AL923"/>
  <c r="AM923"/>
  <c r="AN923"/>
  <c r="AO923"/>
  <c r="AP923"/>
  <c r="AQ923"/>
  <c r="AR923"/>
  <c r="AS923"/>
  <c r="AT923"/>
  <c r="AU923"/>
  <c r="AV923"/>
  <c r="AW923"/>
  <c r="AX923"/>
  <c r="AY923"/>
  <c r="AZ923"/>
  <c r="BA923"/>
  <c r="BB923"/>
  <c r="BC923"/>
  <c r="BD923"/>
  <c r="BE923"/>
  <c r="BF923"/>
  <c r="BG923"/>
  <c r="BH923"/>
  <c r="BI923"/>
  <c r="BJ923"/>
  <c r="BK923"/>
  <c r="BL923"/>
  <c r="BM923"/>
  <c r="BN923"/>
  <c r="BO923"/>
  <c r="BP923"/>
  <c r="BQ923"/>
  <c r="BR923"/>
  <c r="BS923"/>
  <c r="BT923"/>
  <c r="BU923"/>
  <c r="BV923"/>
  <c r="BW923"/>
  <c r="BX923"/>
  <c r="BY923"/>
  <c r="BZ923"/>
  <c r="CA923"/>
  <c r="CB923"/>
  <c r="CC923"/>
  <c r="CD923"/>
  <c r="CE923"/>
  <c r="CF923"/>
  <c r="CG923"/>
  <c r="CH923"/>
  <c r="CI923"/>
  <c r="CJ923"/>
  <c r="CK923"/>
  <c r="CL923"/>
  <c r="CM923"/>
  <c r="CN923"/>
  <c r="CO923"/>
  <c r="CP923"/>
  <c r="CQ923"/>
  <c r="CR923"/>
  <c r="CS923"/>
  <c r="CT923"/>
  <c r="CU923"/>
  <c r="CV923"/>
  <c r="CW923"/>
  <c r="CX923"/>
  <c r="CY923"/>
  <c r="CZ923"/>
  <c r="DA923"/>
  <c r="DB923"/>
  <c r="DC923"/>
  <c r="DD923"/>
  <c r="DE923"/>
  <c r="DF923"/>
  <c r="DG923"/>
  <c r="DH923"/>
  <c r="DI923"/>
  <c r="DJ923"/>
  <c r="DK923"/>
  <c r="DL923"/>
  <c r="DM923"/>
  <c r="DN923"/>
  <c r="DO923"/>
  <c r="DP923"/>
  <c r="DQ923"/>
  <c r="DR923"/>
  <c r="DS923"/>
  <c r="DT923"/>
  <c r="C924"/>
  <c r="D924"/>
  <c r="E924"/>
  <c r="F924"/>
  <c r="G924"/>
  <c r="H924"/>
  <c r="I924"/>
  <c r="J924"/>
  <c r="K924"/>
  <c r="L924"/>
  <c r="M924"/>
  <c r="N924"/>
  <c r="O924"/>
  <c r="P924"/>
  <c r="Q924"/>
  <c r="R924"/>
  <c r="S924"/>
  <c r="T924"/>
  <c r="U924"/>
  <c r="V924"/>
  <c r="W924"/>
  <c r="X924"/>
  <c r="Y924"/>
  <c r="Z924"/>
  <c r="AA924"/>
  <c r="AB924"/>
  <c r="AC924"/>
  <c r="AD924"/>
  <c r="AE924"/>
  <c r="AF924"/>
  <c r="AG924"/>
  <c r="AH924"/>
  <c r="AI924"/>
  <c r="AJ924"/>
  <c r="AK924"/>
  <c r="AL924"/>
  <c r="AM924"/>
  <c r="AN924"/>
  <c r="AO924"/>
  <c r="AP924"/>
  <c r="AQ924"/>
  <c r="AR924"/>
  <c r="AS924"/>
  <c r="AT924"/>
  <c r="AU924"/>
  <c r="AV924"/>
  <c r="AW924"/>
  <c r="AX924"/>
  <c r="AY924"/>
  <c r="AZ924"/>
  <c r="BA924"/>
  <c r="BB924"/>
  <c r="BC924"/>
  <c r="BD924"/>
  <c r="BE924"/>
  <c r="BF924"/>
  <c r="BG924"/>
  <c r="BH924"/>
  <c r="BI924"/>
  <c r="BJ924"/>
  <c r="BK924"/>
  <c r="BL924"/>
  <c r="BM924"/>
  <c r="BN924"/>
  <c r="BO924"/>
  <c r="BP924"/>
  <c r="BQ924"/>
  <c r="BR924"/>
  <c r="BS924"/>
  <c r="BT924"/>
  <c r="BU924"/>
  <c r="BV924"/>
  <c r="BW924"/>
  <c r="BX924"/>
  <c r="BY924"/>
  <c r="BZ924"/>
  <c r="CA924"/>
  <c r="CB924"/>
  <c r="CC924"/>
  <c r="CD924"/>
  <c r="CE924"/>
  <c r="CF924"/>
  <c r="CG924"/>
  <c r="CH924"/>
  <c r="CI924"/>
  <c r="CJ924"/>
  <c r="CK924"/>
  <c r="CL924"/>
  <c r="CM924"/>
  <c r="CN924"/>
  <c r="CO924"/>
  <c r="CP924"/>
  <c r="CQ924"/>
  <c r="CR924"/>
  <c r="CS924"/>
  <c r="CT924"/>
  <c r="CU924"/>
  <c r="CV924"/>
  <c r="CW924"/>
  <c r="CX924"/>
  <c r="CY924"/>
  <c r="CZ924"/>
  <c r="DA924"/>
  <c r="DB924"/>
  <c r="DC924"/>
  <c r="DD924"/>
  <c r="DE924"/>
  <c r="DF924"/>
  <c r="DG924"/>
  <c r="DH924"/>
  <c r="DI924"/>
  <c r="DJ924"/>
  <c r="DK924"/>
  <c r="DL924"/>
  <c r="DM924"/>
  <c r="DN924"/>
  <c r="DO924"/>
  <c r="DP924"/>
  <c r="DQ924"/>
  <c r="DR924"/>
  <c r="DS924"/>
  <c r="DT924"/>
  <c r="C925"/>
  <c r="D925"/>
  <c r="E925"/>
  <c r="F925"/>
  <c r="G925"/>
  <c r="H925"/>
  <c r="I925"/>
  <c r="J925"/>
  <c r="K925"/>
  <c r="L925"/>
  <c r="M925"/>
  <c r="N925"/>
  <c r="O925"/>
  <c r="P925"/>
  <c r="Q925"/>
  <c r="R925"/>
  <c r="S925"/>
  <c r="T925"/>
  <c r="U925"/>
  <c r="V925"/>
  <c r="W925"/>
  <c r="X925"/>
  <c r="Y925"/>
  <c r="Z925"/>
  <c r="AA925"/>
  <c r="AB925"/>
  <c r="AC925"/>
  <c r="AD925"/>
  <c r="AE925"/>
  <c r="AF925"/>
  <c r="AG925"/>
  <c r="AH925"/>
  <c r="AI925"/>
  <c r="AJ925"/>
  <c r="AK925"/>
  <c r="AL925"/>
  <c r="AM925"/>
  <c r="AN925"/>
  <c r="AO925"/>
  <c r="AP925"/>
  <c r="AQ925"/>
  <c r="AR925"/>
  <c r="AS925"/>
  <c r="AT925"/>
  <c r="AU925"/>
  <c r="AV925"/>
  <c r="AW925"/>
  <c r="AX925"/>
  <c r="AY925"/>
  <c r="AZ925"/>
  <c r="BA925"/>
  <c r="BB925"/>
  <c r="BC925"/>
  <c r="BD925"/>
  <c r="BE925"/>
  <c r="BF925"/>
  <c r="BG925"/>
  <c r="BH925"/>
  <c r="BI925"/>
  <c r="BJ925"/>
  <c r="BK925"/>
  <c r="BL925"/>
  <c r="BM925"/>
  <c r="BN925"/>
  <c r="BO925"/>
  <c r="BP925"/>
  <c r="BQ925"/>
  <c r="BR925"/>
  <c r="BS925"/>
  <c r="BT925"/>
  <c r="BU925"/>
  <c r="BV925"/>
  <c r="BW925"/>
  <c r="BX925"/>
  <c r="BY925"/>
  <c r="BZ925"/>
  <c r="CA925"/>
  <c r="CB925"/>
  <c r="CC925"/>
  <c r="CD925"/>
  <c r="CE925"/>
  <c r="CF925"/>
  <c r="CG925"/>
  <c r="CH925"/>
  <c r="CI925"/>
  <c r="CJ925"/>
  <c r="CK925"/>
  <c r="CL925"/>
  <c r="CM925"/>
  <c r="CN925"/>
  <c r="CO925"/>
  <c r="CP925"/>
  <c r="CQ925"/>
  <c r="CR925"/>
  <c r="CS925"/>
  <c r="CT925"/>
  <c r="CU925"/>
  <c r="CV925"/>
  <c r="CW925"/>
  <c r="CX925"/>
  <c r="CY925"/>
  <c r="CZ925"/>
  <c r="DA925"/>
  <c r="DB925"/>
  <c r="DC925"/>
  <c r="DD925"/>
  <c r="DE925"/>
  <c r="DF925"/>
  <c r="DG925"/>
  <c r="DH925"/>
  <c r="DI925"/>
  <c r="DJ925"/>
  <c r="DK925"/>
  <c r="DL925"/>
  <c r="DM925"/>
  <c r="DN925"/>
  <c r="DO925"/>
  <c r="DP925"/>
  <c r="DQ925"/>
  <c r="DR925"/>
  <c r="DS925"/>
  <c r="DT925"/>
  <c r="C926"/>
  <c r="D926"/>
  <c r="E926"/>
  <c r="F926"/>
  <c r="G926"/>
  <c r="H926"/>
  <c r="I926"/>
  <c r="J926"/>
  <c r="K926"/>
  <c r="L926"/>
  <c r="M926"/>
  <c r="N926"/>
  <c r="O926"/>
  <c r="P926"/>
  <c r="Q926"/>
  <c r="R926"/>
  <c r="S926"/>
  <c r="T926"/>
  <c r="U926"/>
  <c r="V926"/>
  <c r="W926"/>
  <c r="X926"/>
  <c r="Y926"/>
  <c r="Z926"/>
  <c r="AA926"/>
  <c r="AB926"/>
  <c r="AC926"/>
  <c r="AD926"/>
  <c r="AE926"/>
  <c r="AF926"/>
  <c r="AG926"/>
  <c r="AH926"/>
  <c r="AI926"/>
  <c r="AJ926"/>
  <c r="AK926"/>
  <c r="AL926"/>
  <c r="AM926"/>
  <c r="AN926"/>
  <c r="AO926"/>
  <c r="AP926"/>
  <c r="AQ926"/>
  <c r="AR926"/>
  <c r="AS926"/>
  <c r="AT926"/>
  <c r="AU926"/>
  <c r="AV926"/>
  <c r="AW926"/>
  <c r="AX926"/>
  <c r="AY926"/>
  <c r="AZ926"/>
  <c r="BA926"/>
  <c r="BB926"/>
  <c r="BC926"/>
  <c r="BD926"/>
  <c r="BE926"/>
  <c r="BF926"/>
  <c r="BG926"/>
  <c r="BH926"/>
  <c r="BI926"/>
  <c r="BJ926"/>
  <c r="BK926"/>
  <c r="BL926"/>
  <c r="BM926"/>
  <c r="BN926"/>
  <c r="BO926"/>
  <c r="BP926"/>
  <c r="BQ926"/>
  <c r="BR926"/>
  <c r="BS926"/>
  <c r="BT926"/>
  <c r="BU926"/>
  <c r="BV926"/>
  <c r="BW926"/>
  <c r="BX926"/>
  <c r="BY926"/>
  <c r="BZ926"/>
  <c r="CA926"/>
  <c r="CB926"/>
  <c r="CC926"/>
  <c r="CD926"/>
  <c r="CE926"/>
  <c r="CF926"/>
  <c r="CG926"/>
  <c r="CH926"/>
  <c r="CI926"/>
  <c r="CJ926"/>
  <c r="CK926"/>
  <c r="CL926"/>
  <c r="CM926"/>
  <c r="CN926"/>
  <c r="CO926"/>
  <c r="CP926"/>
  <c r="CQ926"/>
  <c r="CR926"/>
  <c r="CS926"/>
  <c r="CT926"/>
  <c r="CU926"/>
  <c r="CV926"/>
  <c r="CW926"/>
  <c r="CX926"/>
  <c r="CY926"/>
  <c r="CZ926"/>
  <c r="DA926"/>
  <c r="DB926"/>
  <c r="DC926"/>
  <c r="DD926"/>
  <c r="DE926"/>
  <c r="DF926"/>
  <c r="DG926"/>
  <c r="DH926"/>
  <c r="DI926"/>
  <c r="DJ926"/>
  <c r="DK926"/>
  <c r="DL926"/>
  <c r="DM926"/>
  <c r="DN926"/>
  <c r="DO926"/>
  <c r="DP926"/>
  <c r="DQ926"/>
  <c r="DR926"/>
  <c r="DS926"/>
  <c r="DT926"/>
  <c r="C927"/>
  <c r="D927"/>
  <c r="E927"/>
  <c r="F927"/>
  <c r="G927"/>
  <c r="H927"/>
  <c r="I927"/>
  <c r="J927"/>
  <c r="K927"/>
  <c r="L927"/>
  <c r="M927"/>
  <c r="N927"/>
  <c r="O927"/>
  <c r="P927"/>
  <c r="Q927"/>
  <c r="R927"/>
  <c r="S927"/>
  <c r="T927"/>
  <c r="U927"/>
  <c r="V927"/>
  <c r="W927"/>
  <c r="X927"/>
  <c r="Y927"/>
  <c r="Z927"/>
  <c r="AA927"/>
  <c r="AB927"/>
  <c r="AC927"/>
  <c r="AD927"/>
  <c r="AE927"/>
  <c r="AF927"/>
  <c r="AG927"/>
  <c r="AH927"/>
  <c r="AI927"/>
  <c r="AJ927"/>
  <c r="AK927"/>
  <c r="AL927"/>
  <c r="AM927"/>
  <c r="AN927"/>
  <c r="AO927"/>
  <c r="AP927"/>
  <c r="AQ927"/>
  <c r="AR927"/>
  <c r="AS927"/>
  <c r="AT927"/>
  <c r="AU927"/>
  <c r="AV927"/>
  <c r="AW927"/>
  <c r="AX927"/>
  <c r="AY927"/>
  <c r="AZ927"/>
  <c r="BA927"/>
  <c r="BB927"/>
  <c r="BC927"/>
  <c r="BD927"/>
  <c r="BE927"/>
  <c r="BF927"/>
  <c r="BG927"/>
  <c r="BH927"/>
  <c r="BI927"/>
  <c r="BJ927"/>
  <c r="BK927"/>
  <c r="BL927"/>
  <c r="BM927"/>
  <c r="BN927"/>
  <c r="BO927"/>
  <c r="BP927"/>
  <c r="BQ927"/>
  <c r="BR927"/>
  <c r="BS927"/>
  <c r="BT927"/>
  <c r="BU927"/>
  <c r="BV927"/>
  <c r="BW927"/>
  <c r="BX927"/>
  <c r="BY927"/>
  <c r="BZ927"/>
  <c r="CA927"/>
  <c r="CB927"/>
  <c r="CC927"/>
  <c r="CD927"/>
  <c r="CE927"/>
  <c r="CF927"/>
  <c r="CG927"/>
  <c r="CH927"/>
  <c r="CI927"/>
  <c r="CJ927"/>
  <c r="CK927"/>
  <c r="CL927"/>
  <c r="CM927"/>
  <c r="CN927"/>
  <c r="CO927"/>
  <c r="CP927"/>
  <c r="CQ927"/>
  <c r="CR927"/>
  <c r="CS927"/>
  <c r="CT927"/>
  <c r="CU927"/>
  <c r="CV927"/>
  <c r="CW927"/>
  <c r="CX927"/>
  <c r="CY927"/>
  <c r="CZ927"/>
  <c r="DA927"/>
  <c r="DB927"/>
  <c r="DC927"/>
  <c r="DD927"/>
  <c r="DE927"/>
  <c r="DF927"/>
  <c r="DG927"/>
  <c r="DH927"/>
  <c r="DI927"/>
  <c r="DJ927"/>
  <c r="DK927"/>
  <c r="DL927"/>
  <c r="DM927"/>
  <c r="DN927"/>
  <c r="DO927"/>
  <c r="DP927"/>
  <c r="DQ927"/>
  <c r="DR927"/>
  <c r="DS927"/>
  <c r="DT927"/>
  <c r="C928"/>
  <c r="D928"/>
  <c r="E928"/>
  <c r="F928"/>
  <c r="G928"/>
  <c r="H928"/>
  <c r="I928"/>
  <c r="J928"/>
  <c r="K928"/>
  <c r="L928"/>
  <c r="M928"/>
  <c r="N928"/>
  <c r="O928"/>
  <c r="P928"/>
  <c r="Q928"/>
  <c r="R928"/>
  <c r="S928"/>
  <c r="T928"/>
  <c r="U928"/>
  <c r="V928"/>
  <c r="W928"/>
  <c r="X928"/>
  <c r="Y928"/>
  <c r="Z928"/>
  <c r="AA928"/>
  <c r="AB928"/>
  <c r="AC928"/>
  <c r="AD928"/>
  <c r="AE928"/>
  <c r="AF928"/>
  <c r="AG928"/>
  <c r="AH928"/>
  <c r="AI928"/>
  <c r="AJ928"/>
  <c r="AK928"/>
  <c r="AL928"/>
  <c r="AM928"/>
  <c r="AN928"/>
  <c r="AO928"/>
  <c r="AP928"/>
  <c r="AQ928"/>
  <c r="AR928"/>
  <c r="AS928"/>
  <c r="AT928"/>
  <c r="AU928"/>
  <c r="AV928"/>
  <c r="AW928"/>
  <c r="AX928"/>
  <c r="AY928"/>
  <c r="AZ928"/>
  <c r="BA928"/>
  <c r="BB928"/>
  <c r="BC928"/>
  <c r="BD928"/>
  <c r="BE928"/>
  <c r="BF928"/>
  <c r="BG928"/>
  <c r="BH928"/>
  <c r="BI928"/>
  <c r="BJ928"/>
  <c r="BK928"/>
  <c r="BL928"/>
  <c r="BM928"/>
  <c r="BN928"/>
  <c r="BO928"/>
  <c r="BP928"/>
  <c r="BQ928"/>
  <c r="BR928"/>
  <c r="BS928"/>
  <c r="BT928"/>
  <c r="BU928"/>
  <c r="BV928"/>
  <c r="BW928"/>
  <c r="BX928"/>
  <c r="BY928"/>
  <c r="BZ928"/>
  <c r="CA928"/>
  <c r="CB928"/>
  <c r="CC928"/>
  <c r="CD928"/>
  <c r="CE928"/>
  <c r="CF928"/>
  <c r="CG928"/>
  <c r="CH928"/>
  <c r="CI928"/>
  <c r="CJ928"/>
  <c r="CK928"/>
  <c r="CL928"/>
  <c r="CM928"/>
  <c r="CN928"/>
  <c r="CO928"/>
  <c r="CP928"/>
  <c r="CQ928"/>
  <c r="CR928"/>
  <c r="CS928"/>
  <c r="CT928"/>
  <c r="CU928"/>
  <c r="CV928"/>
  <c r="CW928"/>
  <c r="CX928"/>
  <c r="CY928"/>
  <c r="CZ928"/>
  <c r="DA928"/>
  <c r="DB928"/>
  <c r="DC928"/>
  <c r="DD928"/>
  <c r="DE928"/>
  <c r="DF928"/>
  <c r="DG928"/>
  <c r="DH928"/>
  <c r="DI928"/>
  <c r="DJ928"/>
  <c r="DK928"/>
  <c r="DL928"/>
  <c r="DM928"/>
  <c r="DN928"/>
  <c r="DO928"/>
  <c r="DP928"/>
  <c r="DQ928"/>
  <c r="DR928"/>
  <c r="DS928"/>
  <c r="DT928"/>
  <c r="C929"/>
  <c r="D929"/>
  <c r="E929"/>
  <c r="F929"/>
  <c r="G929"/>
  <c r="H929"/>
  <c r="I929"/>
  <c r="J929"/>
  <c r="K929"/>
  <c r="L929"/>
  <c r="M929"/>
  <c r="N929"/>
  <c r="O929"/>
  <c r="P929"/>
  <c r="Q929"/>
  <c r="R929"/>
  <c r="S929"/>
  <c r="T929"/>
  <c r="U929"/>
  <c r="V929"/>
  <c r="W929"/>
  <c r="X929"/>
  <c r="Y929"/>
  <c r="Z929"/>
  <c r="AA929"/>
  <c r="AB929"/>
  <c r="AC929"/>
  <c r="AD929"/>
  <c r="AE929"/>
  <c r="AF929"/>
  <c r="AG929"/>
  <c r="AH929"/>
  <c r="AI929"/>
  <c r="AJ929"/>
  <c r="AK929"/>
  <c r="AL929"/>
  <c r="AM929"/>
  <c r="AN929"/>
  <c r="AO929"/>
  <c r="AP929"/>
  <c r="AQ929"/>
  <c r="AR929"/>
  <c r="AS929"/>
  <c r="AT929"/>
  <c r="AU929"/>
  <c r="AV929"/>
  <c r="AW929"/>
  <c r="AX929"/>
  <c r="AY929"/>
  <c r="AZ929"/>
  <c r="BA929"/>
  <c r="BB929"/>
  <c r="BC929"/>
  <c r="BD929"/>
  <c r="BE929"/>
  <c r="BF929"/>
  <c r="BG929"/>
  <c r="BH929"/>
  <c r="BI929"/>
  <c r="BJ929"/>
  <c r="BK929"/>
  <c r="BL929"/>
  <c r="BM929"/>
  <c r="BN929"/>
  <c r="BO929"/>
  <c r="BP929"/>
  <c r="BQ929"/>
  <c r="BR929"/>
  <c r="BS929"/>
  <c r="BT929"/>
  <c r="BU929"/>
  <c r="BV929"/>
  <c r="BW929"/>
  <c r="BX929"/>
  <c r="BY929"/>
  <c r="BZ929"/>
  <c r="CA929"/>
  <c r="CB929"/>
  <c r="CC929"/>
  <c r="CD929"/>
  <c r="CE929"/>
  <c r="CF929"/>
  <c r="CG929"/>
  <c r="CH929"/>
  <c r="CI929"/>
  <c r="CJ929"/>
  <c r="CK929"/>
  <c r="CL929"/>
  <c r="CM929"/>
  <c r="CN929"/>
  <c r="CO929"/>
  <c r="CP929"/>
  <c r="CQ929"/>
  <c r="CR929"/>
  <c r="CS929"/>
  <c r="CT929"/>
  <c r="CU929"/>
  <c r="CV929"/>
  <c r="CW929"/>
  <c r="CX929"/>
  <c r="CY929"/>
  <c r="CZ929"/>
  <c r="DA929"/>
  <c r="DB929"/>
  <c r="DC929"/>
  <c r="DD929"/>
  <c r="DE929"/>
  <c r="DF929"/>
  <c r="DG929"/>
  <c r="DH929"/>
  <c r="DI929"/>
  <c r="DJ929"/>
  <c r="DK929"/>
  <c r="DL929"/>
  <c r="DM929"/>
  <c r="DN929"/>
  <c r="DO929"/>
  <c r="DP929"/>
  <c r="DQ929"/>
  <c r="DR929"/>
  <c r="DS929"/>
  <c r="DT929"/>
  <c r="C930"/>
  <c r="D930"/>
  <c r="E930"/>
  <c r="F930"/>
  <c r="G930"/>
  <c r="H930"/>
  <c r="I930"/>
  <c r="J930"/>
  <c r="K930"/>
  <c r="L930"/>
  <c r="M930"/>
  <c r="N930"/>
  <c r="O930"/>
  <c r="P930"/>
  <c r="Q930"/>
  <c r="R930"/>
  <c r="S930"/>
  <c r="T930"/>
  <c r="U930"/>
  <c r="V930"/>
  <c r="W930"/>
  <c r="X930"/>
  <c r="Y930"/>
  <c r="Z930"/>
  <c r="AA930"/>
  <c r="AB930"/>
  <c r="AC930"/>
  <c r="AD930"/>
  <c r="AE930"/>
  <c r="AF930"/>
  <c r="AG930"/>
  <c r="AH930"/>
  <c r="AI930"/>
  <c r="AJ930"/>
  <c r="AK930"/>
  <c r="AL930"/>
  <c r="AM930"/>
  <c r="AN930"/>
  <c r="AO930"/>
  <c r="AP930"/>
  <c r="AQ930"/>
  <c r="AR930"/>
  <c r="AS930"/>
  <c r="AT930"/>
  <c r="AU930"/>
  <c r="AV930"/>
  <c r="AW930"/>
  <c r="AX930"/>
  <c r="AY930"/>
  <c r="AZ930"/>
  <c r="BA930"/>
  <c r="BB930"/>
  <c r="BC930"/>
  <c r="BD930"/>
  <c r="BE930"/>
  <c r="BF930"/>
  <c r="BG930"/>
  <c r="BH930"/>
  <c r="BI930"/>
  <c r="BJ930"/>
  <c r="BK930"/>
  <c r="BL930"/>
  <c r="BM930"/>
  <c r="BN930"/>
  <c r="BO930"/>
  <c r="BP930"/>
  <c r="BQ930"/>
  <c r="BR930"/>
  <c r="BS930"/>
  <c r="BT930"/>
  <c r="BU930"/>
  <c r="BV930"/>
  <c r="BW930"/>
  <c r="BX930"/>
  <c r="BY930"/>
  <c r="BZ930"/>
  <c r="CA930"/>
  <c r="CB930"/>
  <c r="CC930"/>
  <c r="CD930"/>
  <c r="CE930"/>
  <c r="CF930"/>
  <c r="CG930"/>
  <c r="CH930"/>
  <c r="CI930"/>
  <c r="CJ930"/>
  <c r="CK930"/>
  <c r="CL930"/>
  <c r="CM930"/>
  <c r="CN930"/>
  <c r="CO930"/>
  <c r="CP930"/>
  <c r="CQ930"/>
  <c r="CR930"/>
  <c r="CS930"/>
  <c r="CT930"/>
  <c r="CU930"/>
  <c r="CV930"/>
  <c r="CW930"/>
  <c r="CX930"/>
  <c r="CY930"/>
  <c r="CZ930"/>
  <c r="DA930"/>
  <c r="DB930"/>
  <c r="DC930"/>
  <c r="DD930"/>
  <c r="DE930"/>
  <c r="DF930"/>
  <c r="DG930"/>
  <c r="DH930"/>
  <c r="DI930"/>
  <c r="DJ930"/>
  <c r="DK930"/>
  <c r="DL930"/>
  <c r="DM930"/>
  <c r="DN930"/>
  <c r="DO930"/>
  <c r="DP930"/>
  <c r="DQ930"/>
  <c r="DR930"/>
  <c r="DS930"/>
  <c r="DT930"/>
  <c r="C931"/>
  <c r="D931"/>
  <c r="E931"/>
  <c r="F931"/>
  <c r="G931"/>
  <c r="H931"/>
  <c r="I931"/>
  <c r="J931"/>
  <c r="K931"/>
  <c r="L931"/>
  <c r="M931"/>
  <c r="N931"/>
  <c r="O931"/>
  <c r="P931"/>
  <c r="Q931"/>
  <c r="R931"/>
  <c r="S931"/>
  <c r="T931"/>
  <c r="U931"/>
  <c r="V931"/>
  <c r="W931"/>
  <c r="X931"/>
  <c r="Y931"/>
  <c r="Z931"/>
  <c r="AA931"/>
  <c r="AB931"/>
  <c r="AC931"/>
  <c r="AD931"/>
  <c r="AE931"/>
  <c r="AF931"/>
  <c r="AG931"/>
  <c r="AH931"/>
  <c r="AI931"/>
  <c r="AJ931"/>
  <c r="AK931"/>
  <c r="AL931"/>
  <c r="AM931"/>
  <c r="AN931"/>
  <c r="AO931"/>
  <c r="AP931"/>
  <c r="AQ931"/>
  <c r="AR931"/>
  <c r="AS931"/>
  <c r="AT931"/>
  <c r="AU931"/>
  <c r="AV931"/>
  <c r="AW931"/>
  <c r="AX931"/>
  <c r="AY931"/>
  <c r="AZ931"/>
  <c r="BA931"/>
  <c r="BB931"/>
  <c r="BC931"/>
  <c r="BD931"/>
  <c r="BE931"/>
  <c r="BF931"/>
  <c r="BG931"/>
  <c r="BH931"/>
  <c r="BI931"/>
  <c r="BJ931"/>
  <c r="BK931"/>
  <c r="BL931"/>
  <c r="BM931"/>
  <c r="BN931"/>
  <c r="BO931"/>
  <c r="BP931"/>
  <c r="BQ931"/>
  <c r="BR931"/>
  <c r="BS931"/>
  <c r="BT931"/>
  <c r="BU931"/>
  <c r="BV931"/>
  <c r="BW931"/>
  <c r="BX931"/>
  <c r="BY931"/>
  <c r="BZ931"/>
  <c r="CA931"/>
  <c r="CB931"/>
  <c r="CC931"/>
  <c r="CD931"/>
  <c r="CE931"/>
  <c r="CF931"/>
  <c r="CG931"/>
  <c r="CH931"/>
  <c r="CI931"/>
  <c r="CJ931"/>
  <c r="CK931"/>
  <c r="CL931"/>
  <c r="CM931"/>
  <c r="CN931"/>
  <c r="CO931"/>
  <c r="CP931"/>
  <c r="CQ931"/>
  <c r="CR931"/>
  <c r="CS931"/>
  <c r="CT931"/>
  <c r="CU931"/>
  <c r="CV931"/>
  <c r="CW931"/>
  <c r="CX931"/>
  <c r="CY931"/>
  <c r="CZ931"/>
  <c r="DA931"/>
  <c r="DB931"/>
  <c r="DC931"/>
  <c r="DD931"/>
  <c r="DE931"/>
  <c r="DF931"/>
  <c r="DG931"/>
  <c r="DH931"/>
  <c r="DI931"/>
  <c r="DJ931"/>
  <c r="DK931"/>
  <c r="DL931"/>
  <c r="DM931"/>
  <c r="DN931"/>
  <c r="DO931"/>
  <c r="DP931"/>
  <c r="DQ931"/>
  <c r="DR931"/>
  <c r="DS931"/>
  <c r="DT931"/>
  <c r="C932"/>
  <c r="D932"/>
  <c r="E932"/>
  <c r="F932"/>
  <c r="G932"/>
  <c r="H932"/>
  <c r="I932"/>
  <c r="J932"/>
  <c r="K932"/>
  <c r="L932"/>
  <c r="M932"/>
  <c r="N932"/>
  <c r="O932"/>
  <c r="P932"/>
  <c r="Q932"/>
  <c r="R932"/>
  <c r="S932"/>
  <c r="T932"/>
  <c r="U932"/>
  <c r="V932"/>
  <c r="W932"/>
  <c r="X932"/>
  <c r="Y932"/>
  <c r="Z932"/>
  <c r="AA932"/>
  <c r="AB932"/>
  <c r="AC932"/>
  <c r="AD932"/>
  <c r="AE932"/>
  <c r="AF932"/>
  <c r="AG932"/>
  <c r="AH932"/>
  <c r="AI932"/>
  <c r="AJ932"/>
  <c r="AK932"/>
  <c r="AL932"/>
  <c r="AM932"/>
  <c r="AN932"/>
  <c r="AO932"/>
  <c r="AP932"/>
  <c r="AQ932"/>
  <c r="AR932"/>
  <c r="AS932"/>
  <c r="AT932"/>
  <c r="AU932"/>
  <c r="AV932"/>
  <c r="AW932"/>
  <c r="AX932"/>
  <c r="AY932"/>
  <c r="AZ932"/>
  <c r="BA932"/>
  <c r="BB932"/>
  <c r="BC932"/>
  <c r="BD932"/>
  <c r="BE932"/>
  <c r="BF932"/>
  <c r="BG932"/>
  <c r="BH932"/>
  <c r="BI932"/>
  <c r="BJ932"/>
  <c r="BK932"/>
  <c r="BL932"/>
  <c r="BM932"/>
  <c r="BN932"/>
  <c r="BO932"/>
  <c r="BP932"/>
  <c r="BQ932"/>
  <c r="BR932"/>
  <c r="BS932"/>
  <c r="BT932"/>
  <c r="BU932"/>
  <c r="BV932"/>
  <c r="BW932"/>
  <c r="BX932"/>
  <c r="BY932"/>
  <c r="BZ932"/>
  <c r="CA932"/>
  <c r="CB932"/>
  <c r="CC932"/>
  <c r="CD932"/>
  <c r="CE932"/>
  <c r="CF932"/>
  <c r="CG932"/>
  <c r="CH932"/>
  <c r="CI932"/>
  <c r="CJ932"/>
  <c r="CK932"/>
  <c r="CL932"/>
  <c r="CM932"/>
  <c r="CN932"/>
  <c r="CO932"/>
  <c r="CP932"/>
  <c r="CQ932"/>
  <c r="CR932"/>
  <c r="CS932"/>
  <c r="CT932"/>
  <c r="CU932"/>
  <c r="CV932"/>
  <c r="CW932"/>
  <c r="CX932"/>
  <c r="CY932"/>
  <c r="CZ932"/>
  <c r="DA932"/>
  <c r="DB932"/>
  <c r="DC932"/>
  <c r="DD932"/>
  <c r="DE932"/>
  <c r="DF932"/>
  <c r="DG932"/>
  <c r="DH932"/>
  <c r="DI932"/>
  <c r="DJ932"/>
  <c r="DK932"/>
  <c r="DL932"/>
  <c r="DM932"/>
  <c r="DN932"/>
  <c r="DO932"/>
  <c r="DP932"/>
  <c r="DQ932"/>
  <c r="DR932"/>
  <c r="DS932"/>
  <c r="DT932"/>
  <c r="C933"/>
  <c r="D933"/>
  <c r="E933"/>
  <c r="F933"/>
  <c r="G933"/>
  <c r="H933"/>
  <c r="I933"/>
  <c r="J933"/>
  <c r="K933"/>
  <c r="L933"/>
  <c r="M933"/>
  <c r="N933"/>
  <c r="O933"/>
  <c r="P933"/>
  <c r="Q933"/>
  <c r="R933"/>
  <c r="S933"/>
  <c r="T933"/>
  <c r="U933"/>
  <c r="V933"/>
  <c r="W933"/>
  <c r="X933"/>
  <c r="Y933"/>
  <c r="Z933"/>
  <c r="AA933"/>
  <c r="AB933"/>
  <c r="AC933"/>
  <c r="AD933"/>
  <c r="AE933"/>
  <c r="AF933"/>
  <c r="AG933"/>
  <c r="AH933"/>
  <c r="AI933"/>
  <c r="AJ933"/>
  <c r="AK933"/>
  <c r="AL933"/>
  <c r="AM933"/>
  <c r="AN933"/>
  <c r="AO933"/>
  <c r="AP933"/>
  <c r="AQ933"/>
  <c r="AR933"/>
  <c r="AS933"/>
  <c r="AT933"/>
  <c r="AU933"/>
  <c r="AV933"/>
  <c r="AW933"/>
  <c r="AX933"/>
  <c r="AY933"/>
  <c r="AZ933"/>
  <c r="BA933"/>
  <c r="BB933"/>
  <c r="BC933"/>
  <c r="BD933"/>
  <c r="BE933"/>
  <c r="BF933"/>
  <c r="BG933"/>
  <c r="BH933"/>
  <c r="BI933"/>
  <c r="BJ933"/>
  <c r="BK933"/>
  <c r="BL933"/>
  <c r="BM933"/>
  <c r="BN933"/>
  <c r="BO933"/>
  <c r="BP933"/>
  <c r="BQ933"/>
  <c r="BR933"/>
  <c r="BS933"/>
  <c r="BT933"/>
  <c r="BU933"/>
  <c r="BV933"/>
  <c r="BW933"/>
  <c r="BX933"/>
  <c r="BY933"/>
  <c r="BZ933"/>
  <c r="CA933"/>
  <c r="CB933"/>
  <c r="CC933"/>
  <c r="CD933"/>
  <c r="CE933"/>
  <c r="CF933"/>
  <c r="CG933"/>
  <c r="CH933"/>
  <c r="CI933"/>
  <c r="CJ933"/>
  <c r="CK933"/>
  <c r="CL933"/>
  <c r="CM933"/>
  <c r="CN933"/>
  <c r="CO933"/>
  <c r="CP933"/>
  <c r="CQ933"/>
  <c r="CR933"/>
  <c r="CS933"/>
  <c r="CT933"/>
  <c r="CU933"/>
  <c r="CV933"/>
  <c r="CW933"/>
  <c r="CX933"/>
  <c r="CY933"/>
  <c r="CZ933"/>
  <c r="DA933"/>
  <c r="DB933"/>
  <c r="DC933"/>
  <c r="DD933"/>
  <c r="DE933"/>
  <c r="DF933"/>
  <c r="DG933"/>
  <c r="DH933"/>
  <c r="DI933"/>
  <c r="DJ933"/>
  <c r="DK933"/>
  <c r="DL933"/>
  <c r="DM933"/>
  <c r="DN933"/>
  <c r="DO933"/>
  <c r="DP933"/>
  <c r="DQ933"/>
  <c r="DR933"/>
  <c r="DS933"/>
  <c r="DT933"/>
  <c r="C934"/>
  <c r="D934"/>
  <c r="E934"/>
  <c r="F934"/>
  <c r="G934"/>
  <c r="H934"/>
  <c r="I934"/>
  <c r="J934"/>
  <c r="K934"/>
  <c r="L934"/>
  <c r="M934"/>
  <c r="N934"/>
  <c r="O934"/>
  <c r="P934"/>
  <c r="Q934"/>
  <c r="R934"/>
  <c r="S934"/>
  <c r="T934"/>
  <c r="U934"/>
  <c r="V934"/>
  <c r="W934"/>
  <c r="X934"/>
  <c r="Y934"/>
  <c r="Z934"/>
  <c r="AA934"/>
  <c r="AB934"/>
  <c r="AC934"/>
  <c r="AD934"/>
  <c r="AE934"/>
  <c r="AF934"/>
  <c r="AG934"/>
  <c r="AH934"/>
  <c r="AI934"/>
  <c r="AJ934"/>
  <c r="AK934"/>
  <c r="AL934"/>
  <c r="AM934"/>
  <c r="AN934"/>
  <c r="AO934"/>
  <c r="AP934"/>
  <c r="AQ934"/>
  <c r="AR934"/>
  <c r="AS934"/>
  <c r="AT934"/>
  <c r="AU934"/>
  <c r="AV934"/>
  <c r="AW934"/>
  <c r="AX934"/>
  <c r="AY934"/>
  <c r="AZ934"/>
  <c r="BA934"/>
  <c r="BB934"/>
  <c r="BC934"/>
  <c r="BD934"/>
  <c r="BE934"/>
  <c r="BF934"/>
  <c r="BG934"/>
  <c r="BH934"/>
  <c r="BI934"/>
  <c r="BJ934"/>
  <c r="BK934"/>
  <c r="BL934"/>
  <c r="BM934"/>
  <c r="BN934"/>
  <c r="BO934"/>
  <c r="BP934"/>
  <c r="BQ934"/>
  <c r="BR934"/>
  <c r="BS934"/>
  <c r="BT934"/>
  <c r="BU934"/>
  <c r="BV934"/>
  <c r="BW934"/>
  <c r="BX934"/>
  <c r="BY934"/>
  <c r="BZ934"/>
  <c r="CA934"/>
  <c r="CB934"/>
  <c r="CC934"/>
  <c r="CD934"/>
  <c r="CE934"/>
  <c r="CF934"/>
  <c r="CG934"/>
  <c r="CH934"/>
  <c r="CI934"/>
  <c r="CJ934"/>
  <c r="CK934"/>
  <c r="CL934"/>
  <c r="CM934"/>
  <c r="CN934"/>
  <c r="CO934"/>
  <c r="CP934"/>
  <c r="CQ934"/>
  <c r="CR934"/>
  <c r="CS934"/>
  <c r="CT934"/>
  <c r="CU934"/>
  <c r="CV934"/>
  <c r="CW934"/>
  <c r="CX934"/>
  <c r="CY934"/>
  <c r="CZ934"/>
  <c r="DA934"/>
  <c r="DB934"/>
  <c r="DC934"/>
  <c r="DD934"/>
  <c r="DE934"/>
  <c r="DF934"/>
  <c r="DG934"/>
  <c r="DH934"/>
  <c r="DI934"/>
  <c r="DJ934"/>
  <c r="DK934"/>
  <c r="DL934"/>
  <c r="DM934"/>
  <c r="DN934"/>
  <c r="DO934"/>
  <c r="DP934"/>
  <c r="DQ934"/>
  <c r="DR934"/>
  <c r="DS934"/>
  <c r="DT934"/>
  <c r="C935"/>
  <c r="D935"/>
  <c r="E935"/>
  <c r="F935"/>
  <c r="G935"/>
  <c r="H935"/>
  <c r="I935"/>
  <c r="J935"/>
  <c r="K935"/>
  <c r="L935"/>
  <c r="M935"/>
  <c r="N935"/>
  <c r="O935"/>
  <c r="P935"/>
  <c r="Q935"/>
  <c r="R935"/>
  <c r="S935"/>
  <c r="T935"/>
  <c r="U935"/>
  <c r="V935"/>
  <c r="W935"/>
  <c r="X935"/>
  <c r="Y935"/>
  <c r="Z935"/>
  <c r="AA935"/>
  <c r="AB935"/>
  <c r="AC935"/>
  <c r="AD935"/>
  <c r="AE935"/>
  <c r="AF935"/>
  <c r="AG935"/>
  <c r="AH935"/>
  <c r="AI935"/>
  <c r="AJ935"/>
  <c r="AK935"/>
  <c r="AL935"/>
  <c r="AM935"/>
  <c r="AN935"/>
  <c r="AO935"/>
  <c r="AP935"/>
  <c r="AQ935"/>
  <c r="AR935"/>
  <c r="AS935"/>
  <c r="AT935"/>
  <c r="AU935"/>
  <c r="AV935"/>
  <c r="AW935"/>
  <c r="AX935"/>
  <c r="AY935"/>
  <c r="AZ935"/>
  <c r="BA935"/>
  <c r="BB935"/>
  <c r="BC935"/>
  <c r="BD935"/>
  <c r="BE935"/>
  <c r="BF935"/>
  <c r="BG935"/>
  <c r="BH935"/>
  <c r="BI935"/>
  <c r="BJ935"/>
  <c r="BK935"/>
  <c r="BL935"/>
  <c r="BM935"/>
  <c r="BN935"/>
  <c r="BO935"/>
  <c r="BP935"/>
  <c r="BQ935"/>
  <c r="BR935"/>
  <c r="BS935"/>
  <c r="BT935"/>
  <c r="BU935"/>
  <c r="BV935"/>
  <c r="BW935"/>
  <c r="BX935"/>
  <c r="BY935"/>
  <c r="BZ935"/>
  <c r="CA935"/>
  <c r="CB935"/>
  <c r="CC935"/>
  <c r="CD935"/>
  <c r="CE935"/>
  <c r="CF935"/>
  <c r="CG935"/>
  <c r="CH935"/>
  <c r="CI935"/>
  <c r="CJ935"/>
  <c r="CK935"/>
  <c r="CL935"/>
  <c r="CM935"/>
  <c r="CN935"/>
  <c r="CO935"/>
  <c r="CP935"/>
  <c r="CQ935"/>
  <c r="CR935"/>
  <c r="CS935"/>
  <c r="CT935"/>
  <c r="CU935"/>
  <c r="CV935"/>
  <c r="CW935"/>
  <c r="CX935"/>
  <c r="CY935"/>
  <c r="CZ935"/>
  <c r="DA935"/>
  <c r="DB935"/>
  <c r="DC935"/>
  <c r="DD935"/>
  <c r="DE935"/>
  <c r="DF935"/>
  <c r="DG935"/>
  <c r="DH935"/>
  <c r="DI935"/>
  <c r="DJ935"/>
  <c r="DK935"/>
  <c r="DL935"/>
  <c r="DM935"/>
  <c r="DN935"/>
  <c r="DO935"/>
  <c r="DP935"/>
  <c r="DQ935"/>
  <c r="DR935"/>
  <c r="DS935"/>
  <c r="DT935"/>
  <c r="C936"/>
  <c r="D936"/>
  <c r="E936"/>
  <c r="F936"/>
  <c r="G936"/>
  <c r="H936"/>
  <c r="I936"/>
  <c r="J936"/>
  <c r="K936"/>
  <c r="L936"/>
  <c r="M936"/>
  <c r="N936"/>
  <c r="O936"/>
  <c r="P936"/>
  <c r="Q936"/>
  <c r="R936"/>
  <c r="S936"/>
  <c r="T936"/>
  <c r="U936"/>
  <c r="V936"/>
  <c r="W936"/>
  <c r="X936"/>
  <c r="Y936"/>
  <c r="Z936"/>
  <c r="AA936"/>
  <c r="AB936"/>
  <c r="AC936"/>
  <c r="AD936"/>
  <c r="AE936"/>
  <c r="AF936"/>
  <c r="AG936"/>
  <c r="AH936"/>
  <c r="AI936"/>
  <c r="AJ936"/>
  <c r="AK936"/>
  <c r="AL936"/>
  <c r="AM936"/>
  <c r="AN936"/>
  <c r="AO936"/>
  <c r="AP936"/>
  <c r="AQ936"/>
  <c r="AR936"/>
  <c r="AS936"/>
  <c r="AT936"/>
  <c r="AU936"/>
  <c r="AV936"/>
  <c r="AW936"/>
  <c r="AX936"/>
  <c r="AY936"/>
  <c r="AZ936"/>
  <c r="BA936"/>
  <c r="BB936"/>
  <c r="BC936"/>
  <c r="BD936"/>
  <c r="BE936"/>
  <c r="BF936"/>
  <c r="BG936"/>
  <c r="BH936"/>
  <c r="BI936"/>
  <c r="BJ936"/>
  <c r="BK936"/>
  <c r="BL936"/>
  <c r="BM936"/>
  <c r="BN936"/>
  <c r="BO936"/>
  <c r="BP936"/>
  <c r="BQ936"/>
  <c r="BR936"/>
  <c r="BS936"/>
  <c r="BT936"/>
  <c r="BU936"/>
  <c r="BV936"/>
  <c r="BW936"/>
  <c r="BX936"/>
  <c r="BY936"/>
  <c r="BZ936"/>
  <c r="CA936"/>
  <c r="CB936"/>
  <c r="CC936"/>
  <c r="CD936"/>
  <c r="CE936"/>
  <c r="CF936"/>
  <c r="CG936"/>
  <c r="CH936"/>
  <c r="CI936"/>
  <c r="CJ936"/>
  <c r="CK936"/>
  <c r="CL936"/>
  <c r="CM936"/>
  <c r="CN936"/>
  <c r="CO936"/>
  <c r="CP936"/>
  <c r="CQ936"/>
  <c r="CR936"/>
  <c r="CS936"/>
  <c r="CT936"/>
  <c r="CU936"/>
  <c r="CV936"/>
  <c r="CW936"/>
  <c r="CX936"/>
  <c r="CY936"/>
  <c r="CZ936"/>
  <c r="DA936"/>
  <c r="DB936"/>
  <c r="DC936"/>
  <c r="DD936"/>
  <c r="DE936"/>
  <c r="DF936"/>
  <c r="DG936"/>
  <c r="DH936"/>
  <c r="DI936"/>
  <c r="DJ936"/>
  <c r="DK936"/>
  <c r="DL936"/>
  <c r="DM936"/>
  <c r="DN936"/>
  <c r="DO936"/>
  <c r="DP936"/>
  <c r="DQ936"/>
  <c r="DR936"/>
  <c r="DS936"/>
  <c r="DT936"/>
  <c r="C937"/>
  <c r="D937"/>
  <c r="E937"/>
  <c r="F937"/>
  <c r="G937"/>
  <c r="H937"/>
  <c r="I937"/>
  <c r="J937"/>
  <c r="K937"/>
  <c r="L937"/>
  <c r="M937"/>
  <c r="N937"/>
  <c r="O937"/>
  <c r="P937"/>
  <c r="Q937"/>
  <c r="R937"/>
  <c r="S937"/>
  <c r="T937"/>
  <c r="U937"/>
  <c r="V937"/>
  <c r="W937"/>
  <c r="X937"/>
  <c r="Y937"/>
  <c r="Z937"/>
  <c r="AA937"/>
  <c r="AB937"/>
  <c r="AC937"/>
  <c r="AD937"/>
  <c r="AE937"/>
  <c r="AF937"/>
  <c r="AG937"/>
  <c r="AH937"/>
  <c r="AI937"/>
  <c r="AJ937"/>
  <c r="AK937"/>
  <c r="AL937"/>
  <c r="AM937"/>
  <c r="AN937"/>
  <c r="AO937"/>
  <c r="AP937"/>
  <c r="AQ937"/>
  <c r="AR937"/>
  <c r="AS937"/>
  <c r="AT937"/>
  <c r="AU937"/>
  <c r="AV937"/>
  <c r="AW937"/>
  <c r="AX937"/>
  <c r="AY937"/>
  <c r="AZ937"/>
  <c r="BA937"/>
  <c r="BB937"/>
  <c r="BC937"/>
  <c r="BD937"/>
  <c r="BE937"/>
  <c r="BF937"/>
  <c r="BG937"/>
  <c r="BH937"/>
  <c r="BI937"/>
  <c r="BJ937"/>
  <c r="BK937"/>
  <c r="BL937"/>
  <c r="BM937"/>
  <c r="BN937"/>
  <c r="BO937"/>
  <c r="BP937"/>
  <c r="BQ937"/>
  <c r="BR937"/>
  <c r="BS937"/>
  <c r="BT937"/>
  <c r="BU937"/>
  <c r="BV937"/>
  <c r="BW937"/>
  <c r="BX937"/>
  <c r="BY937"/>
  <c r="BZ937"/>
  <c r="CA937"/>
  <c r="CB937"/>
  <c r="CC937"/>
  <c r="CD937"/>
  <c r="CE937"/>
  <c r="CF937"/>
  <c r="CG937"/>
  <c r="CH937"/>
  <c r="CI937"/>
  <c r="CJ937"/>
  <c r="CK937"/>
  <c r="CL937"/>
  <c r="CM937"/>
  <c r="CN937"/>
  <c r="CO937"/>
  <c r="CP937"/>
  <c r="CQ937"/>
  <c r="CR937"/>
  <c r="CS937"/>
  <c r="CT937"/>
  <c r="CU937"/>
  <c r="CV937"/>
  <c r="CW937"/>
  <c r="CX937"/>
  <c r="CY937"/>
  <c r="CZ937"/>
  <c r="DA937"/>
  <c r="DB937"/>
  <c r="DC937"/>
  <c r="DD937"/>
  <c r="DE937"/>
  <c r="DF937"/>
  <c r="DG937"/>
  <c r="DH937"/>
  <c r="DI937"/>
  <c r="DJ937"/>
  <c r="DK937"/>
  <c r="DL937"/>
  <c r="DM937"/>
  <c r="DN937"/>
  <c r="DO937"/>
  <c r="DP937"/>
  <c r="DQ937"/>
  <c r="DR937"/>
  <c r="DS937"/>
  <c r="DT937"/>
  <c r="C938"/>
  <c r="D938"/>
  <c r="E938"/>
  <c r="F938"/>
  <c r="G938"/>
  <c r="H938"/>
  <c r="I938"/>
  <c r="J938"/>
  <c r="K938"/>
  <c r="L938"/>
  <c r="M938"/>
  <c r="N938"/>
  <c r="O938"/>
  <c r="P938"/>
  <c r="Q938"/>
  <c r="R938"/>
  <c r="S938"/>
  <c r="T938"/>
  <c r="U938"/>
  <c r="V938"/>
  <c r="W938"/>
  <c r="X938"/>
  <c r="Y938"/>
  <c r="Z938"/>
  <c r="AA938"/>
  <c r="AB938"/>
  <c r="AC938"/>
  <c r="AD938"/>
  <c r="AE938"/>
  <c r="AF938"/>
  <c r="AG938"/>
  <c r="AH938"/>
  <c r="AI938"/>
  <c r="AJ938"/>
  <c r="AK938"/>
  <c r="AL938"/>
  <c r="AM938"/>
  <c r="AN938"/>
  <c r="AO938"/>
  <c r="AP938"/>
  <c r="AQ938"/>
  <c r="AR938"/>
  <c r="AS938"/>
  <c r="AT938"/>
  <c r="AU938"/>
  <c r="AV938"/>
  <c r="AW938"/>
  <c r="AX938"/>
  <c r="AY938"/>
  <c r="AZ938"/>
  <c r="BA938"/>
  <c r="BB938"/>
  <c r="BC938"/>
  <c r="BD938"/>
  <c r="BE938"/>
  <c r="BF938"/>
  <c r="BG938"/>
  <c r="BH938"/>
  <c r="BI938"/>
  <c r="BJ938"/>
  <c r="BK938"/>
  <c r="BL938"/>
  <c r="BM938"/>
  <c r="BN938"/>
  <c r="BO938"/>
  <c r="BP938"/>
  <c r="BQ938"/>
  <c r="BR938"/>
  <c r="BS938"/>
  <c r="BT938"/>
  <c r="BU938"/>
  <c r="BV938"/>
  <c r="BW938"/>
  <c r="BX938"/>
  <c r="BY938"/>
  <c r="BZ938"/>
  <c r="CA938"/>
  <c r="CB938"/>
  <c r="CC938"/>
  <c r="CD938"/>
  <c r="CE938"/>
  <c r="CF938"/>
  <c r="CG938"/>
  <c r="CH938"/>
  <c r="CI938"/>
  <c r="CJ938"/>
  <c r="CK938"/>
  <c r="CL938"/>
  <c r="CM938"/>
  <c r="CN938"/>
  <c r="CO938"/>
  <c r="CP938"/>
  <c r="CQ938"/>
  <c r="CR938"/>
  <c r="CS938"/>
  <c r="CT938"/>
  <c r="CU938"/>
  <c r="CV938"/>
  <c r="CW938"/>
  <c r="CX938"/>
  <c r="CY938"/>
  <c r="CZ938"/>
  <c r="DA938"/>
  <c r="DB938"/>
  <c r="DC938"/>
  <c r="DD938"/>
  <c r="DE938"/>
  <c r="DF938"/>
  <c r="DG938"/>
  <c r="DH938"/>
  <c r="DI938"/>
  <c r="DJ938"/>
  <c r="DK938"/>
  <c r="DL938"/>
  <c r="DM938"/>
  <c r="DN938"/>
  <c r="DO938"/>
  <c r="DP938"/>
  <c r="DQ938"/>
  <c r="DR938"/>
  <c r="DS938"/>
  <c r="DT938"/>
  <c r="C939"/>
  <c r="D939"/>
  <c r="E939"/>
  <c r="F939"/>
  <c r="G939"/>
  <c r="H939"/>
  <c r="I939"/>
  <c r="J939"/>
  <c r="K939"/>
  <c r="L939"/>
  <c r="M939"/>
  <c r="N939"/>
  <c r="O939"/>
  <c r="P939"/>
  <c r="Q939"/>
  <c r="R939"/>
  <c r="S939"/>
  <c r="T939"/>
  <c r="U939"/>
  <c r="V939"/>
  <c r="W939"/>
  <c r="X939"/>
  <c r="Y939"/>
  <c r="Z939"/>
  <c r="AA939"/>
  <c r="AB939"/>
  <c r="AC939"/>
  <c r="AD939"/>
  <c r="AE939"/>
  <c r="AF939"/>
  <c r="AG939"/>
  <c r="AH939"/>
  <c r="AI939"/>
  <c r="AJ939"/>
  <c r="AK939"/>
  <c r="AL939"/>
  <c r="AM939"/>
  <c r="AN939"/>
  <c r="AO939"/>
  <c r="AP939"/>
  <c r="AQ939"/>
  <c r="AR939"/>
  <c r="AS939"/>
  <c r="AT939"/>
  <c r="AU939"/>
  <c r="AV939"/>
  <c r="AW939"/>
  <c r="AX939"/>
  <c r="AY939"/>
  <c r="AZ939"/>
  <c r="BA939"/>
  <c r="BB939"/>
  <c r="BC939"/>
  <c r="BD939"/>
  <c r="BE939"/>
  <c r="BF939"/>
  <c r="BG939"/>
  <c r="BH939"/>
  <c r="BI939"/>
  <c r="BJ939"/>
  <c r="BK939"/>
  <c r="BL939"/>
  <c r="BM939"/>
  <c r="BN939"/>
  <c r="BO939"/>
  <c r="BP939"/>
  <c r="BQ939"/>
  <c r="BR939"/>
  <c r="BS939"/>
  <c r="BT939"/>
  <c r="BU939"/>
  <c r="BV939"/>
  <c r="BW939"/>
  <c r="BX939"/>
  <c r="BY939"/>
  <c r="BZ939"/>
  <c r="CA939"/>
  <c r="CB939"/>
  <c r="CC939"/>
  <c r="CD939"/>
  <c r="CE939"/>
  <c r="CF939"/>
  <c r="CG939"/>
  <c r="CH939"/>
  <c r="CI939"/>
  <c r="CJ939"/>
  <c r="CK939"/>
  <c r="CL939"/>
  <c r="CM939"/>
  <c r="CN939"/>
  <c r="CO939"/>
  <c r="CP939"/>
  <c r="CQ939"/>
  <c r="CR939"/>
  <c r="CS939"/>
  <c r="CT939"/>
  <c r="CU939"/>
  <c r="CV939"/>
  <c r="CW939"/>
  <c r="CX939"/>
  <c r="CY939"/>
  <c r="CZ939"/>
  <c r="DA939"/>
  <c r="DB939"/>
  <c r="DC939"/>
  <c r="DD939"/>
  <c r="DE939"/>
  <c r="DF939"/>
  <c r="DG939"/>
  <c r="DH939"/>
  <c r="DI939"/>
  <c r="DJ939"/>
  <c r="DK939"/>
  <c r="DL939"/>
  <c r="DM939"/>
  <c r="DN939"/>
  <c r="DO939"/>
  <c r="DP939"/>
  <c r="DQ939"/>
  <c r="DR939"/>
  <c r="DS939"/>
  <c r="DT939"/>
  <c r="C940"/>
  <c r="D940"/>
  <c r="E940"/>
  <c r="F940"/>
  <c r="G940"/>
  <c r="H940"/>
  <c r="I940"/>
  <c r="J940"/>
  <c r="K940"/>
  <c r="L940"/>
  <c r="M940"/>
  <c r="N940"/>
  <c r="O940"/>
  <c r="P940"/>
  <c r="Q940"/>
  <c r="R940"/>
  <c r="S940"/>
  <c r="T940"/>
  <c r="U940"/>
  <c r="V940"/>
  <c r="W940"/>
  <c r="X940"/>
  <c r="Y940"/>
  <c r="Z940"/>
  <c r="AA940"/>
  <c r="AB940"/>
  <c r="AC940"/>
  <c r="AD940"/>
  <c r="AE940"/>
  <c r="AF940"/>
  <c r="AG940"/>
  <c r="AH940"/>
  <c r="AI940"/>
  <c r="AJ940"/>
  <c r="AK940"/>
  <c r="AL940"/>
  <c r="AM940"/>
  <c r="AN940"/>
  <c r="AO940"/>
  <c r="AP940"/>
  <c r="AQ940"/>
  <c r="AR940"/>
  <c r="AS940"/>
  <c r="AT940"/>
  <c r="AU940"/>
  <c r="AV940"/>
  <c r="AW940"/>
  <c r="AX940"/>
  <c r="AY940"/>
  <c r="AZ940"/>
  <c r="BA940"/>
  <c r="BB940"/>
  <c r="BC940"/>
  <c r="BD940"/>
  <c r="BE940"/>
  <c r="BF940"/>
  <c r="BG940"/>
  <c r="BH940"/>
  <c r="BI940"/>
  <c r="BJ940"/>
  <c r="BK940"/>
  <c r="BL940"/>
  <c r="BM940"/>
  <c r="BN940"/>
  <c r="BO940"/>
  <c r="BP940"/>
  <c r="BQ940"/>
  <c r="BR940"/>
  <c r="BS940"/>
  <c r="BT940"/>
  <c r="BU940"/>
  <c r="BV940"/>
  <c r="BW940"/>
  <c r="BX940"/>
  <c r="BY940"/>
  <c r="BZ940"/>
  <c r="CA940"/>
  <c r="CB940"/>
  <c r="CC940"/>
  <c r="CD940"/>
  <c r="CE940"/>
  <c r="CF940"/>
  <c r="CG940"/>
  <c r="CH940"/>
  <c r="CI940"/>
  <c r="CJ940"/>
  <c r="CK940"/>
  <c r="CL940"/>
  <c r="CM940"/>
  <c r="CN940"/>
  <c r="CO940"/>
  <c r="CP940"/>
  <c r="CQ940"/>
  <c r="CR940"/>
  <c r="CS940"/>
  <c r="CT940"/>
  <c r="CU940"/>
  <c r="CV940"/>
  <c r="CW940"/>
  <c r="CX940"/>
  <c r="CY940"/>
  <c r="CZ940"/>
  <c r="DA940"/>
  <c r="DB940"/>
  <c r="DC940"/>
  <c r="DD940"/>
  <c r="DE940"/>
  <c r="DF940"/>
  <c r="DG940"/>
  <c r="DH940"/>
  <c r="DI940"/>
  <c r="DJ940"/>
  <c r="DK940"/>
  <c r="DL940"/>
  <c r="DM940"/>
  <c r="DN940"/>
  <c r="DO940"/>
  <c r="DP940"/>
  <c r="DQ940"/>
  <c r="DR940"/>
  <c r="DS940"/>
  <c r="DT940"/>
  <c r="C941"/>
  <c r="D941"/>
  <c r="E941"/>
  <c r="F941"/>
  <c r="G941"/>
  <c r="H941"/>
  <c r="I941"/>
  <c r="J941"/>
  <c r="K941"/>
  <c r="L941"/>
  <c r="M941"/>
  <c r="N941"/>
  <c r="O941"/>
  <c r="P941"/>
  <c r="Q941"/>
  <c r="R941"/>
  <c r="S941"/>
  <c r="T941"/>
  <c r="U941"/>
  <c r="V941"/>
  <c r="W941"/>
  <c r="X941"/>
  <c r="Y941"/>
  <c r="Z941"/>
  <c r="AA941"/>
  <c r="AB941"/>
  <c r="AC941"/>
  <c r="AD941"/>
  <c r="AE941"/>
  <c r="AF941"/>
  <c r="AG941"/>
  <c r="AH941"/>
  <c r="AI941"/>
  <c r="AJ941"/>
  <c r="AK941"/>
  <c r="AL941"/>
  <c r="AM941"/>
  <c r="AN941"/>
  <c r="AO941"/>
  <c r="AP941"/>
  <c r="AQ941"/>
  <c r="AR941"/>
  <c r="AS941"/>
  <c r="AT941"/>
  <c r="AU941"/>
  <c r="AV941"/>
  <c r="AW941"/>
  <c r="AX941"/>
  <c r="AY941"/>
  <c r="AZ941"/>
  <c r="BA941"/>
  <c r="BB941"/>
  <c r="BC941"/>
  <c r="BD941"/>
  <c r="BE941"/>
  <c r="BF941"/>
  <c r="BG941"/>
  <c r="BH941"/>
  <c r="BI941"/>
  <c r="BJ941"/>
  <c r="BK941"/>
  <c r="BL941"/>
  <c r="BM941"/>
  <c r="BN941"/>
  <c r="BO941"/>
  <c r="BP941"/>
  <c r="BQ941"/>
  <c r="BR941"/>
  <c r="BS941"/>
  <c r="BT941"/>
  <c r="BU941"/>
  <c r="BV941"/>
  <c r="BW941"/>
  <c r="BX941"/>
  <c r="BY941"/>
  <c r="BZ941"/>
  <c r="CA941"/>
  <c r="CB941"/>
  <c r="CC941"/>
  <c r="CD941"/>
  <c r="CE941"/>
  <c r="CF941"/>
  <c r="CG941"/>
  <c r="CH941"/>
  <c r="CI941"/>
  <c r="CJ941"/>
  <c r="CK941"/>
  <c r="CL941"/>
  <c r="CM941"/>
  <c r="CN941"/>
  <c r="CO941"/>
  <c r="CP941"/>
  <c r="CQ941"/>
  <c r="CR941"/>
  <c r="CS941"/>
  <c r="CT941"/>
  <c r="CU941"/>
  <c r="CV941"/>
  <c r="CW941"/>
  <c r="CX941"/>
  <c r="CY941"/>
  <c r="CZ941"/>
  <c r="DA941"/>
  <c r="DB941"/>
  <c r="DC941"/>
  <c r="DD941"/>
  <c r="DE941"/>
  <c r="DF941"/>
  <c r="DG941"/>
  <c r="DH941"/>
  <c r="DI941"/>
  <c r="DJ941"/>
  <c r="DK941"/>
  <c r="DL941"/>
  <c r="DM941"/>
  <c r="DN941"/>
  <c r="DO941"/>
  <c r="DP941"/>
  <c r="DQ941"/>
  <c r="DR941"/>
  <c r="DS941"/>
  <c r="DT941"/>
  <c r="C942"/>
  <c r="D942"/>
  <c r="E942"/>
  <c r="F942"/>
  <c r="G942"/>
  <c r="H942"/>
  <c r="I942"/>
  <c r="J942"/>
  <c r="K942"/>
  <c r="L942"/>
  <c r="M942"/>
  <c r="N942"/>
  <c r="O942"/>
  <c r="P942"/>
  <c r="Q942"/>
  <c r="R942"/>
  <c r="S942"/>
  <c r="T942"/>
  <c r="U942"/>
  <c r="V942"/>
  <c r="W942"/>
  <c r="X942"/>
  <c r="Y942"/>
  <c r="Z942"/>
  <c r="AA942"/>
  <c r="AB942"/>
  <c r="AC942"/>
  <c r="AD942"/>
  <c r="AE942"/>
  <c r="AF942"/>
  <c r="AG942"/>
  <c r="AH942"/>
  <c r="AI942"/>
  <c r="AJ942"/>
  <c r="AK942"/>
  <c r="AL942"/>
  <c r="AM942"/>
  <c r="AN942"/>
  <c r="AO942"/>
  <c r="AP942"/>
  <c r="AQ942"/>
  <c r="AR942"/>
  <c r="AS942"/>
  <c r="AT942"/>
  <c r="AU942"/>
  <c r="AV942"/>
  <c r="AW942"/>
  <c r="AX942"/>
  <c r="AY942"/>
  <c r="AZ942"/>
  <c r="BA942"/>
  <c r="BB942"/>
  <c r="BC942"/>
  <c r="BD942"/>
  <c r="BE942"/>
  <c r="BF942"/>
  <c r="BG942"/>
  <c r="BH942"/>
  <c r="BI942"/>
  <c r="BJ942"/>
  <c r="BK942"/>
  <c r="BL942"/>
  <c r="BM942"/>
  <c r="BN942"/>
  <c r="BO942"/>
  <c r="BP942"/>
  <c r="BQ942"/>
  <c r="BR942"/>
  <c r="BS942"/>
  <c r="BT942"/>
  <c r="BU942"/>
  <c r="BV942"/>
  <c r="BW942"/>
  <c r="BX942"/>
  <c r="BY942"/>
  <c r="BZ942"/>
  <c r="CA942"/>
  <c r="CB942"/>
  <c r="CC942"/>
  <c r="CD942"/>
  <c r="CE942"/>
  <c r="CF942"/>
  <c r="CG942"/>
  <c r="CH942"/>
  <c r="CI942"/>
  <c r="CJ942"/>
  <c r="CK942"/>
  <c r="CL942"/>
  <c r="CM942"/>
  <c r="CN942"/>
  <c r="CO942"/>
  <c r="CP942"/>
  <c r="CQ942"/>
  <c r="CR942"/>
  <c r="CS942"/>
  <c r="CT942"/>
  <c r="CU942"/>
  <c r="CV942"/>
  <c r="CW942"/>
  <c r="CX942"/>
  <c r="CY942"/>
  <c r="CZ942"/>
  <c r="DA942"/>
  <c r="DB942"/>
  <c r="DC942"/>
  <c r="DD942"/>
  <c r="DE942"/>
  <c r="DF942"/>
  <c r="DG942"/>
  <c r="DH942"/>
  <c r="DI942"/>
  <c r="DJ942"/>
  <c r="DK942"/>
  <c r="DL942"/>
  <c r="DM942"/>
  <c r="DN942"/>
  <c r="DO942"/>
  <c r="DP942"/>
  <c r="DQ942"/>
  <c r="DR942"/>
  <c r="DS942"/>
  <c r="DT942"/>
  <c r="C943"/>
  <c r="D943"/>
  <c r="E943"/>
  <c r="F943"/>
  <c r="G943"/>
  <c r="H943"/>
  <c r="I943"/>
  <c r="J943"/>
  <c r="K943"/>
  <c r="L943"/>
  <c r="M943"/>
  <c r="N943"/>
  <c r="O943"/>
  <c r="P943"/>
  <c r="Q943"/>
  <c r="R943"/>
  <c r="S943"/>
  <c r="T943"/>
  <c r="U943"/>
  <c r="V943"/>
  <c r="W943"/>
  <c r="X943"/>
  <c r="Y943"/>
  <c r="Z943"/>
  <c r="AA943"/>
  <c r="AB943"/>
  <c r="AC943"/>
  <c r="AD943"/>
  <c r="AE943"/>
  <c r="AF943"/>
  <c r="AG943"/>
  <c r="AH943"/>
  <c r="AI943"/>
  <c r="AJ943"/>
  <c r="AK943"/>
  <c r="AL943"/>
  <c r="AM943"/>
  <c r="AN943"/>
  <c r="AO943"/>
  <c r="AP943"/>
  <c r="AQ943"/>
  <c r="AR943"/>
  <c r="AS943"/>
  <c r="AT943"/>
  <c r="AU943"/>
  <c r="AV943"/>
  <c r="AW943"/>
  <c r="AX943"/>
  <c r="AY943"/>
  <c r="AZ943"/>
  <c r="BA943"/>
  <c r="BB943"/>
  <c r="BC943"/>
  <c r="BD943"/>
  <c r="BE943"/>
  <c r="BF943"/>
  <c r="BG943"/>
  <c r="BH943"/>
  <c r="BI943"/>
  <c r="BJ943"/>
  <c r="BK943"/>
  <c r="BL943"/>
  <c r="BM943"/>
  <c r="BN943"/>
  <c r="BO943"/>
  <c r="BP943"/>
  <c r="BQ943"/>
  <c r="BR943"/>
  <c r="BS943"/>
  <c r="BT943"/>
  <c r="BU943"/>
  <c r="BV943"/>
  <c r="BW943"/>
  <c r="BX943"/>
  <c r="BY943"/>
  <c r="BZ943"/>
  <c r="CA943"/>
  <c r="CB943"/>
  <c r="CC943"/>
  <c r="CD943"/>
  <c r="CE943"/>
  <c r="CF943"/>
  <c r="CG943"/>
  <c r="CH943"/>
  <c r="CI943"/>
  <c r="CJ943"/>
  <c r="CK943"/>
  <c r="CL943"/>
  <c r="CM943"/>
  <c r="CN943"/>
  <c r="CO943"/>
  <c r="CP943"/>
  <c r="CQ943"/>
  <c r="CR943"/>
  <c r="CS943"/>
  <c r="CT943"/>
  <c r="CU943"/>
  <c r="CV943"/>
  <c r="CW943"/>
  <c r="CX943"/>
  <c r="CY943"/>
  <c r="CZ943"/>
  <c r="DA943"/>
  <c r="DB943"/>
  <c r="DC943"/>
  <c r="DD943"/>
  <c r="DE943"/>
  <c r="DF943"/>
  <c r="DG943"/>
  <c r="DH943"/>
  <c r="DI943"/>
  <c r="DJ943"/>
  <c r="DK943"/>
  <c r="DL943"/>
  <c r="DM943"/>
  <c r="DN943"/>
  <c r="DO943"/>
  <c r="DP943"/>
  <c r="DQ943"/>
  <c r="DR943"/>
  <c r="DS943"/>
  <c r="DT943"/>
  <c r="C944"/>
  <c r="D944"/>
  <c r="E944"/>
  <c r="F944"/>
  <c r="G944"/>
  <c r="H944"/>
  <c r="I944"/>
  <c r="J944"/>
  <c r="K944"/>
  <c r="L944"/>
  <c r="M944"/>
  <c r="N944"/>
  <c r="O944"/>
  <c r="P944"/>
  <c r="Q944"/>
  <c r="R944"/>
  <c r="S944"/>
  <c r="T944"/>
  <c r="U944"/>
  <c r="V944"/>
  <c r="W944"/>
  <c r="X944"/>
  <c r="Y944"/>
  <c r="Z944"/>
  <c r="AA944"/>
  <c r="AB944"/>
  <c r="AC944"/>
  <c r="AD944"/>
  <c r="AE944"/>
  <c r="AF944"/>
  <c r="AG944"/>
  <c r="AH944"/>
  <c r="AI944"/>
  <c r="AJ944"/>
  <c r="AK944"/>
  <c r="AL944"/>
  <c r="AM944"/>
  <c r="AN944"/>
  <c r="AO944"/>
  <c r="AP944"/>
  <c r="AQ944"/>
  <c r="AR944"/>
  <c r="AS944"/>
  <c r="AT944"/>
  <c r="AU944"/>
  <c r="AV944"/>
  <c r="AW944"/>
  <c r="AX944"/>
  <c r="AY944"/>
  <c r="AZ944"/>
  <c r="BA944"/>
  <c r="BB944"/>
  <c r="BC944"/>
  <c r="BD944"/>
  <c r="BE944"/>
  <c r="BF944"/>
  <c r="BG944"/>
  <c r="BH944"/>
  <c r="BI944"/>
  <c r="BJ944"/>
  <c r="BK944"/>
  <c r="BL944"/>
  <c r="BM944"/>
  <c r="BN944"/>
  <c r="BO944"/>
  <c r="BP944"/>
  <c r="BQ944"/>
  <c r="BR944"/>
  <c r="BS944"/>
  <c r="BT944"/>
  <c r="BU944"/>
  <c r="BV944"/>
  <c r="BW944"/>
  <c r="BX944"/>
  <c r="BY944"/>
  <c r="BZ944"/>
  <c r="CA944"/>
  <c r="CB944"/>
  <c r="CC944"/>
  <c r="CD944"/>
  <c r="CE944"/>
  <c r="CF944"/>
  <c r="CG944"/>
  <c r="CH944"/>
  <c r="CI944"/>
  <c r="CJ944"/>
  <c r="CK944"/>
  <c r="CL944"/>
  <c r="CM944"/>
  <c r="CN944"/>
  <c r="CO944"/>
  <c r="CP944"/>
  <c r="CQ944"/>
  <c r="CR944"/>
  <c r="CS944"/>
  <c r="CT944"/>
  <c r="CU944"/>
  <c r="CV944"/>
  <c r="CW944"/>
  <c r="CX944"/>
  <c r="CY944"/>
  <c r="CZ944"/>
  <c r="DA944"/>
  <c r="DB944"/>
  <c r="DC944"/>
  <c r="DD944"/>
  <c r="DE944"/>
  <c r="DF944"/>
  <c r="DG944"/>
  <c r="DH944"/>
  <c r="DI944"/>
  <c r="DJ944"/>
  <c r="DK944"/>
  <c r="DL944"/>
  <c r="DM944"/>
  <c r="DN944"/>
  <c r="DO944"/>
  <c r="DP944"/>
  <c r="DQ944"/>
  <c r="DR944"/>
  <c r="DS944"/>
  <c r="DT944"/>
  <c r="C945"/>
  <c r="D945"/>
  <c r="E945"/>
  <c r="F945"/>
  <c r="G945"/>
  <c r="H945"/>
  <c r="I945"/>
  <c r="J945"/>
  <c r="K945"/>
  <c r="L945"/>
  <c r="M945"/>
  <c r="N945"/>
  <c r="O945"/>
  <c r="P945"/>
  <c r="Q945"/>
  <c r="R945"/>
  <c r="S945"/>
  <c r="T945"/>
  <c r="U945"/>
  <c r="V945"/>
  <c r="W945"/>
  <c r="X945"/>
  <c r="Y945"/>
  <c r="Z945"/>
  <c r="AA945"/>
  <c r="AB945"/>
  <c r="AC945"/>
  <c r="AD945"/>
  <c r="AE945"/>
  <c r="AF945"/>
  <c r="AG945"/>
  <c r="AH945"/>
  <c r="AI945"/>
  <c r="AJ945"/>
  <c r="AK945"/>
  <c r="AL945"/>
  <c r="AM945"/>
  <c r="AN945"/>
  <c r="AO945"/>
  <c r="AP945"/>
  <c r="AQ945"/>
  <c r="AR945"/>
  <c r="AS945"/>
  <c r="AT945"/>
  <c r="AU945"/>
  <c r="AV945"/>
  <c r="AW945"/>
  <c r="AX945"/>
  <c r="AY945"/>
  <c r="AZ945"/>
  <c r="BA945"/>
  <c r="BB945"/>
  <c r="BC945"/>
  <c r="BD945"/>
  <c r="BE945"/>
  <c r="BF945"/>
  <c r="BG945"/>
  <c r="BH945"/>
  <c r="BI945"/>
  <c r="BJ945"/>
  <c r="BK945"/>
  <c r="BL945"/>
  <c r="BM945"/>
  <c r="BN945"/>
  <c r="BO945"/>
  <c r="BP945"/>
  <c r="BQ945"/>
  <c r="BR945"/>
  <c r="BS945"/>
  <c r="BT945"/>
  <c r="BU945"/>
  <c r="BV945"/>
  <c r="BW945"/>
  <c r="BX945"/>
  <c r="BY945"/>
  <c r="BZ945"/>
  <c r="CA945"/>
  <c r="CB945"/>
  <c r="CC945"/>
  <c r="CD945"/>
  <c r="CE945"/>
  <c r="CF945"/>
  <c r="CG945"/>
  <c r="CH945"/>
  <c r="CI945"/>
  <c r="CJ945"/>
  <c r="CK945"/>
  <c r="CL945"/>
  <c r="CM945"/>
  <c r="CN945"/>
  <c r="CO945"/>
  <c r="CP945"/>
  <c r="CQ945"/>
  <c r="CR945"/>
  <c r="CS945"/>
  <c r="CT945"/>
  <c r="CU945"/>
  <c r="CV945"/>
  <c r="CW945"/>
  <c r="CX945"/>
  <c r="CY945"/>
  <c r="CZ945"/>
  <c r="DA945"/>
  <c r="DB945"/>
  <c r="DC945"/>
  <c r="DD945"/>
  <c r="DE945"/>
  <c r="DF945"/>
  <c r="DG945"/>
  <c r="DH945"/>
  <c r="DI945"/>
  <c r="DJ945"/>
  <c r="DK945"/>
  <c r="DL945"/>
  <c r="DM945"/>
  <c r="DN945"/>
  <c r="DO945"/>
  <c r="DP945"/>
  <c r="DQ945"/>
  <c r="DR945"/>
  <c r="DS945"/>
  <c r="DT945"/>
  <c r="C946"/>
  <c r="D946"/>
  <c r="E946"/>
  <c r="F946"/>
  <c r="G946"/>
  <c r="H946"/>
  <c r="I946"/>
  <c r="J946"/>
  <c r="K946"/>
  <c r="L946"/>
  <c r="M946"/>
  <c r="N946"/>
  <c r="O946"/>
  <c r="P946"/>
  <c r="Q946"/>
  <c r="R946"/>
  <c r="S946"/>
  <c r="T946"/>
  <c r="U946"/>
  <c r="V946"/>
  <c r="W946"/>
  <c r="X946"/>
  <c r="Y946"/>
  <c r="Z946"/>
  <c r="AA946"/>
  <c r="AB946"/>
  <c r="AC946"/>
  <c r="AD946"/>
  <c r="AE946"/>
  <c r="AF946"/>
  <c r="AG946"/>
  <c r="AH946"/>
  <c r="AI946"/>
  <c r="AJ946"/>
  <c r="AK946"/>
  <c r="AL946"/>
  <c r="AM946"/>
  <c r="AN946"/>
  <c r="AO946"/>
  <c r="AP946"/>
  <c r="AQ946"/>
  <c r="AR946"/>
  <c r="AS946"/>
  <c r="AT946"/>
  <c r="AU946"/>
  <c r="AV946"/>
  <c r="AW946"/>
  <c r="AX946"/>
  <c r="AY946"/>
  <c r="AZ946"/>
  <c r="BA946"/>
  <c r="BB946"/>
  <c r="BC946"/>
  <c r="BD946"/>
  <c r="BE946"/>
  <c r="BF946"/>
  <c r="BG946"/>
  <c r="BH946"/>
  <c r="BI946"/>
  <c r="BJ946"/>
  <c r="BK946"/>
  <c r="BL946"/>
  <c r="BM946"/>
  <c r="BN946"/>
  <c r="BO946"/>
  <c r="BP946"/>
  <c r="BQ946"/>
  <c r="BR946"/>
  <c r="BS946"/>
  <c r="BT946"/>
  <c r="BU946"/>
  <c r="BV946"/>
  <c r="BW946"/>
  <c r="BX946"/>
  <c r="BY946"/>
  <c r="BZ946"/>
  <c r="CA946"/>
  <c r="CB946"/>
  <c r="CC946"/>
  <c r="CD946"/>
  <c r="CE946"/>
  <c r="CF946"/>
  <c r="CG946"/>
  <c r="CH946"/>
  <c r="CI946"/>
  <c r="CJ946"/>
  <c r="CK946"/>
  <c r="CL946"/>
  <c r="CM946"/>
  <c r="CN946"/>
  <c r="CO946"/>
  <c r="CP946"/>
  <c r="CQ946"/>
  <c r="CR946"/>
  <c r="CS946"/>
  <c r="CT946"/>
  <c r="CU946"/>
  <c r="CV946"/>
  <c r="CW946"/>
  <c r="CX946"/>
  <c r="CY946"/>
  <c r="CZ946"/>
  <c r="DA946"/>
  <c r="DB946"/>
  <c r="DC946"/>
  <c r="DD946"/>
  <c r="DE946"/>
  <c r="DF946"/>
  <c r="DG946"/>
  <c r="DH946"/>
  <c r="DI946"/>
  <c r="DJ946"/>
  <c r="DK946"/>
  <c r="DL946"/>
  <c r="DM946"/>
  <c r="DN946"/>
  <c r="DO946"/>
  <c r="DP946"/>
  <c r="DQ946"/>
  <c r="DR946"/>
  <c r="DS946"/>
  <c r="DT946"/>
  <c r="C947"/>
  <c r="D947"/>
  <c r="E947"/>
  <c r="F947"/>
  <c r="G947"/>
  <c r="H947"/>
  <c r="I947"/>
  <c r="J947"/>
  <c r="K947"/>
  <c r="L947"/>
  <c r="M947"/>
  <c r="N947"/>
  <c r="O947"/>
  <c r="P947"/>
  <c r="Q947"/>
  <c r="R947"/>
  <c r="S947"/>
  <c r="T947"/>
  <c r="U947"/>
  <c r="V947"/>
  <c r="W947"/>
  <c r="X947"/>
  <c r="Y947"/>
  <c r="Z947"/>
  <c r="AA947"/>
  <c r="AB947"/>
  <c r="AC947"/>
  <c r="AD947"/>
  <c r="AE947"/>
  <c r="AF947"/>
  <c r="AG947"/>
  <c r="AH947"/>
  <c r="AI947"/>
  <c r="AJ947"/>
  <c r="AK947"/>
  <c r="AL947"/>
  <c r="AM947"/>
  <c r="AN947"/>
  <c r="AO947"/>
  <c r="AP947"/>
  <c r="AQ947"/>
  <c r="AR947"/>
  <c r="AS947"/>
  <c r="AT947"/>
  <c r="AU947"/>
  <c r="AV947"/>
  <c r="AW947"/>
  <c r="AX947"/>
  <c r="AY947"/>
  <c r="AZ947"/>
  <c r="BA947"/>
  <c r="BB947"/>
  <c r="BC947"/>
  <c r="BD947"/>
  <c r="BE947"/>
  <c r="BF947"/>
  <c r="BG947"/>
  <c r="BH947"/>
  <c r="BI947"/>
  <c r="BJ947"/>
  <c r="BK947"/>
  <c r="BL947"/>
  <c r="BM947"/>
  <c r="BN947"/>
  <c r="BO947"/>
  <c r="BP947"/>
  <c r="BQ947"/>
  <c r="BR947"/>
  <c r="BS947"/>
  <c r="BT947"/>
  <c r="BU947"/>
  <c r="BV947"/>
  <c r="BW947"/>
  <c r="BX947"/>
  <c r="BY947"/>
  <c r="BZ947"/>
  <c r="CA947"/>
  <c r="CB947"/>
  <c r="CC947"/>
  <c r="CD947"/>
  <c r="CE947"/>
  <c r="CF947"/>
  <c r="CG947"/>
  <c r="CH947"/>
  <c r="CI947"/>
  <c r="CJ947"/>
  <c r="CK947"/>
  <c r="CL947"/>
  <c r="CM947"/>
  <c r="CN947"/>
  <c r="CO947"/>
  <c r="CP947"/>
  <c r="CQ947"/>
  <c r="CR947"/>
  <c r="CS947"/>
  <c r="CT947"/>
  <c r="CU947"/>
  <c r="CV947"/>
  <c r="CW947"/>
  <c r="CX947"/>
  <c r="CY947"/>
  <c r="CZ947"/>
  <c r="DA947"/>
  <c r="DB947"/>
  <c r="DC947"/>
  <c r="DD947"/>
  <c r="DE947"/>
  <c r="DF947"/>
  <c r="DG947"/>
  <c r="DH947"/>
  <c r="DI947"/>
  <c r="DJ947"/>
  <c r="DK947"/>
  <c r="DL947"/>
  <c r="DM947"/>
  <c r="DN947"/>
  <c r="DO947"/>
  <c r="DP947"/>
  <c r="DQ947"/>
  <c r="DR947"/>
  <c r="DS947"/>
  <c r="DT947"/>
  <c r="C948"/>
  <c r="D948"/>
  <c r="E948"/>
  <c r="F948"/>
  <c r="G948"/>
  <c r="H948"/>
  <c r="I948"/>
  <c r="J948"/>
  <c r="K948"/>
  <c r="L948"/>
  <c r="M948"/>
  <c r="N948"/>
  <c r="O948"/>
  <c r="P948"/>
  <c r="Q948"/>
  <c r="R948"/>
  <c r="S948"/>
  <c r="T948"/>
  <c r="U948"/>
  <c r="V948"/>
  <c r="W948"/>
  <c r="X948"/>
  <c r="Y948"/>
  <c r="Z948"/>
  <c r="AA948"/>
  <c r="AB948"/>
  <c r="AC948"/>
  <c r="AD948"/>
  <c r="AE948"/>
  <c r="AF948"/>
  <c r="AG948"/>
  <c r="AH948"/>
  <c r="AI948"/>
  <c r="AJ948"/>
  <c r="AK948"/>
  <c r="AL948"/>
  <c r="AM948"/>
  <c r="AN948"/>
  <c r="AO948"/>
  <c r="AP948"/>
  <c r="AQ948"/>
  <c r="AR948"/>
  <c r="AS948"/>
  <c r="AT948"/>
  <c r="AU948"/>
  <c r="AV948"/>
  <c r="AW948"/>
  <c r="AX948"/>
  <c r="AY948"/>
  <c r="AZ948"/>
  <c r="BA948"/>
  <c r="BB948"/>
  <c r="BC948"/>
  <c r="BD948"/>
  <c r="BE948"/>
  <c r="BF948"/>
  <c r="BG948"/>
  <c r="BH948"/>
  <c r="BI948"/>
  <c r="BJ948"/>
  <c r="BK948"/>
  <c r="BL948"/>
  <c r="BM948"/>
  <c r="BN948"/>
  <c r="BO948"/>
  <c r="BP948"/>
  <c r="BQ948"/>
  <c r="BR948"/>
  <c r="BS948"/>
  <c r="BT948"/>
  <c r="BU948"/>
  <c r="BV948"/>
  <c r="BW948"/>
  <c r="BX948"/>
  <c r="BY948"/>
  <c r="BZ948"/>
  <c r="CA948"/>
  <c r="CB948"/>
  <c r="CC948"/>
  <c r="CD948"/>
  <c r="CE948"/>
  <c r="CF948"/>
  <c r="CG948"/>
  <c r="CH948"/>
  <c r="CI948"/>
  <c r="CJ948"/>
  <c r="CK948"/>
  <c r="CL948"/>
  <c r="CM948"/>
  <c r="CN948"/>
  <c r="CO948"/>
  <c r="CP948"/>
  <c r="CQ948"/>
  <c r="CR948"/>
  <c r="CS948"/>
  <c r="CT948"/>
  <c r="CU948"/>
  <c r="CV948"/>
  <c r="CW948"/>
  <c r="CX948"/>
  <c r="CY948"/>
  <c r="CZ948"/>
  <c r="DA948"/>
  <c r="DB948"/>
  <c r="DC948"/>
  <c r="DD948"/>
  <c r="DE948"/>
  <c r="DF948"/>
  <c r="DG948"/>
  <c r="DH948"/>
  <c r="DI948"/>
  <c r="DJ948"/>
  <c r="DK948"/>
  <c r="DL948"/>
  <c r="DM948"/>
  <c r="DN948"/>
  <c r="DO948"/>
  <c r="DP948"/>
  <c r="DQ948"/>
  <c r="DR948"/>
  <c r="DS948"/>
  <c r="DT948"/>
  <c r="C949"/>
  <c r="D949"/>
  <c r="E949"/>
  <c r="F949"/>
  <c r="G949"/>
  <c r="H949"/>
  <c r="I949"/>
  <c r="J949"/>
  <c r="K949"/>
  <c r="L949"/>
  <c r="M949"/>
  <c r="N949"/>
  <c r="O949"/>
  <c r="P949"/>
  <c r="Q949"/>
  <c r="R949"/>
  <c r="S949"/>
  <c r="T949"/>
  <c r="U949"/>
  <c r="V949"/>
  <c r="W949"/>
  <c r="X949"/>
  <c r="Y949"/>
  <c r="Z949"/>
  <c r="AA949"/>
  <c r="AB949"/>
  <c r="AC949"/>
  <c r="AD949"/>
  <c r="AE949"/>
  <c r="AF949"/>
  <c r="AG949"/>
  <c r="AH949"/>
  <c r="AI949"/>
  <c r="AJ949"/>
  <c r="AK949"/>
  <c r="AL949"/>
  <c r="AM949"/>
  <c r="AN949"/>
  <c r="AO949"/>
  <c r="AP949"/>
  <c r="AQ949"/>
  <c r="AR949"/>
  <c r="AS949"/>
  <c r="AT949"/>
  <c r="AU949"/>
  <c r="AV949"/>
  <c r="AW949"/>
  <c r="AX949"/>
  <c r="AY949"/>
  <c r="AZ949"/>
  <c r="BA949"/>
  <c r="BB949"/>
  <c r="BC949"/>
  <c r="BD949"/>
  <c r="BE949"/>
  <c r="BF949"/>
  <c r="BG949"/>
  <c r="BH949"/>
  <c r="BI949"/>
  <c r="BJ949"/>
  <c r="BK949"/>
  <c r="BL949"/>
  <c r="BM949"/>
  <c r="BN949"/>
  <c r="BO949"/>
  <c r="BP949"/>
  <c r="BQ949"/>
  <c r="BR949"/>
  <c r="BS949"/>
  <c r="BT949"/>
  <c r="BU949"/>
  <c r="BV949"/>
  <c r="BW949"/>
  <c r="BX949"/>
  <c r="BY949"/>
  <c r="BZ949"/>
  <c r="CA949"/>
  <c r="CB949"/>
  <c r="CC949"/>
  <c r="CD949"/>
  <c r="CE949"/>
  <c r="CF949"/>
  <c r="CG949"/>
  <c r="CH949"/>
  <c r="CI949"/>
  <c r="CJ949"/>
  <c r="CK949"/>
  <c r="CL949"/>
  <c r="CM949"/>
  <c r="CN949"/>
  <c r="CO949"/>
  <c r="CP949"/>
  <c r="CQ949"/>
  <c r="CR949"/>
  <c r="CS949"/>
  <c r="CT949"/>
  <c r="CU949"/>
  <c r="CV949"/>
  <c r="CW949"/>
  <c r="CX949"/>
  <c r="CY949"/>
  <c r="CZ949"/>
  <c r="DA949"/>
  <c r="DB949"/>
  <c r="DC949"/>
  <c r="DD949"/>
  <c r="DE949"/>
  <c r="DF949"/>
  <c r="DG949"/>
  <c r="DH949"/>
  <c r="DI949"/>
  <c r="DJ949"/>
  <c r="DK949"/>
  <c r="DL949"/>
  <c r="DM949"/>
  <c r="DN949"/>
  <c r="DO949"/>
  <c r="DP949"/>
  <c r="DQ949"/>
  <c r="DR949"/>
  <c r="DS949"/>
  <c r="DT949"/>
  <c r="C950"/>
  <c r="D950"/>
  <c r="E950"/>
  <c r="F950"/>
  <c r="G950"/>
  <c r="H950"/>
  <c r="I950"/>
  <c r="J950"/>
  <c r="K950"/>
  <c r="L950"/>
  <c r="M950"/>
  <c r="N950"/>
  <c r="O950"/>
  <c r="P950"/>
  <c r="Q950"/>
  <c r="R950"/>
  <c r="S950"/>
  <c r="T950"/>
  <c r="U950"/>
  <c r="V950"/>
  <c r="W950"/>
  <c r="X950"/>
  <c r="Y950"/>
  <c r="Z950"/>
  <c r="AA950"/>
  <c r="AB950"/>
  <c r="AC950"/>
  <c r="AD950"/>
  <c r="AE950"/>
  <c r="AF950"/>
  <c r="AG950"/>
  <c r="AH950"/>
  <c r="AI950"/>
  <c r="AJ950"/>
  <c r="AK950"/>
  <c r="AL950"/>
  <c r="AM950"/>
  <c r="AN950"/>
  <c r="AO950"/>
  <c r="AP950"/>
  <c r="AQ950"/>
  <c r="AR950"/>
  <c r="AS950"/>
  <c r="AT950"/>
  <c r="AU950"/>
  <c r="AV950"/>
  <c r="AW950"/>
  <c r="AX950"/>
  <c r="AY950"/>
  <c r="AZ950"/>
  <c r="BA950"/>
  <c r="BB950"/>
  <c r="BC950"/>
  <c r="BD950"/>
  <c r="BE950"/>
  <c r="BF950"/>
  <c r="BG950"/>
  <c r="BH950"/>
  <c r="BI950"/>
  <c r="BJ950"/>
  <c r="BK950"/>
  <c r="BL950"/>
  <c r="BM950"/>
  <c r="BN950"/>
  <c r="BO950"/>
  <c r="BP950"/>
  <c r="BQ950"/>
  <c r="BR950"/>
  <c r="BS950"/>
  <c r="BT950"/>
  <c r="BU950"/>
  <c r="BV950"/>
  <c r="BW950"/>
  <c r="BX950"/>
  <c r="BY950"/>
  <c r="BZ950"/>
  <c r="CA950"/>
  <c r="CB950"/>
  <c r="CC950"/>
  <c r="CD950"/>
  <c r="CE950"/>
  <c r="CF950"/>
  <c r="CG950"/>
  <c r="CH950"/>
  <c r="CI950"/>
  <c r="CJ950"/>
  <c r="CK950"/>
  <c r="CL950"/>
  <c r="CM950"/>
  <c r="CN950"/>
  <c r="CO950"/>
  <c r="CP950"/>
  <c r="CQ950"/>
  <c r="CR950"/>
  <c r="CS950"/>
  <c r="CT950"/>
  <c r="CU950"/>
  <c r="CV950"/>
  <c r="CW950"/>
  <c r="CX950"/>
  <c r="CY950"/>
  <c r="CZ950"/>
  <c r="DA950"/>
  <c r="DB950"/>
  <c r="DC950"/>
  <c r="DD950"/>
  <c r="DE950"/>
  <c r="DF950"/>
  <c r="DG950"/>
  <c r="DH950"/>
  <c r="DI950"/>
  <c r="DJ950"/>
  <c r="DK950"/>
  <c r="DL950"/>
  <c r="DM950"/>
  <c r="DN950"/>
  <c r="DO950"/>
  <c r="DP950"/>
  <c r="DQ950"/>
  <c r="DR950"/>
  <c r="DS950"/>
  <c r="DT950"/>
  <c r="C951"/>
  <c r="D951"/>
  <c r="E951"/>
  <c r="F951"/>
  <c r="G951"/>
  <c r="H951"/>
  <c r="I951"/>
  <c r="J951"/>
  <c r="K951"/>
  <c r="L951"/>
  <c r="M951"/>
  <c r="N951"/>
  <c r="O951"/>
  <c r="P951"/>
  <c r="Q951"/>
  <c r="R951"/>
  <c r="S951"/>
  <c r="T951"/>
  <c r="U951"/>
  <c r="V951"/>
  <c r="W951"/>
  <c r="X951"/>
  <c r="Y951"/>
  <c r="Z951"/>
  <c r="AA951"/>
  <c r="AB951"/>
  <c r="AC951"/>
  <c r="AD951"/>
  <c r="AE951"/>
  <c r="AF951"/>
  <c r="AG951"/>
  <c r="AH951"/>
  <c r="AI951"/>
  <c r="AJ951"/>
  <c r="AK951"/>
  <c r="AL951"/>
  <c r="AM951"/>
  <c r="AN951"/>
  <c r="AO951"/>
  <c r="AP951"/>
  <c r="AQ951"/>
  <c r="AR951"/>
  <c r="AS951"/>
  <c r="AT951"/>
  <c r="AU951"/>
  <c r="AV951"/>
  <c r="AW951"/>
  <c r="AX951"/>
  <c r="AY951"/>
  <c r="AZ951"/>
  <c r="BA951"/>
  <c r="BB951"/>
  <c r="BC951"/>
  <c r="BD951"/>
  <c r="BE951"/>
  <c r="BF951"/>
  <c r="BG951"/>
  <c r="BH951"/>
  <c r="BI951"/>
  <c r="BJ951"/>
  <c r="BK951"/>
  <c r="BL951"/>
  <c r="BM951"/>
  <c r="BN951"/>
  <c r="BO951"/>
  <c r="BP951"/>
  <c r="BQ951"/>
  <c r="BR951"/>
  <c r="BS951"/>
  <c r="BT951"/>
  <c r="BU951"/>
  <c r="BV951"/>
  <c r="BW951"/>
  <c r="BX951"/>
  <c r="BY951"/>
  <c r="BZ951"/>
  <c r="CA951"/>
  <c r="CB951"/>
  <c r="CC951"/>
  <c r="CD951"/>
  <c r="CE951"/>
  <c r="CF951"/>
  <c r="CG951"/>
  <c r="CH951"/>
  <c r="CI951"/>
  <c r="CJ951"/>
  <c r="CK951"/>
  <c r="CL951"/>
  <c r="CM951"/>
  <c r="CN951"/>
  <c r="CO951"/>
  <c r="CP951"/>
  <c r="CQ951"/>
  <c r="CR951"/>
  <c r="CS951"/>
  <c r="CT951"/>
  <c r="CU951"/>
  <c r="CV951"/>
  <c r="CW951"/>
  <c r="CX951"/>
  <c r="CY951"/>
  <c r="CZ951"/>
  <c r="DA951"/>
  <c r="DB951"/>
  <c r="DC951"/>
  <c r="DD951"/>
  <c r="DE951"/>
  <c r="DF951"/>
  <c r="DG951"/>
  <c r="DH951"/>
  <c r="DI951"/>
  <c r="DJ951"/>
  <c r="DK951"/>
  <c r="DL951"/>
  <c r="DM951"/>
  <c r="DN951"/>
  <c r="DO951"/>
  <c r="DP951"/>
  <c r="DQ951"/>
  <c r="DR951"/>
  <c r="DS951"/>
  <c r="DT951"/>
  <c r="C952"/>
  <c r="D952"/>
  <c r="E952"/>
  <c r="F952"/>
  <c r="G952"/>
  <c r="H952"/>
  <c r="I952"/>
  <c r="J952"/>
  <c r="K952"/>
  <c r="L952"/>
  <c r="M952"/>
  <c r="N952"/>
  <c r="O952"/>
  <c r="P952"/>
  <c r="Q952"/>
  <c r="R952"/>
  <c r="S952"/>
  <c r="T952"/>
  <c r="U952"/>
  <c r="V952"/>
  <c r="W952"/>
  <c r="X952"/>
  <c r="Y952"/>
  <c r="Z952"/>
  <c r="AA952"/>
  <c r="AB952"/>
  <c r="AC952"/>
  <c r="AD952"/>
  <c r="AE952"/>
  <c r="AF952"/>
  <c r="AG952"/>
  <c r="AH952"/>
  <c r="AI952"/>
  <c r="AJ952"/>
  <c r="AK952"/>
  <c r="AL952"/>
  <c r="AM952"/>
  <c r="AN952"/>
  <c r="AO952"/>
  <c r="AP952"/>
  <c r="AQ952"/>
  <c r="AR952"/>
  <c r="AS952"/>
  <c r="AT952"/>
  <c r="AU952"/>
  <c r="AV952"/>
  <c r="AW952"/>
  <c r="AX952"/>
  <c r="AY952"/>
  <c r="AZ952"/>
  <c r="BA952"/>
  <c r="BB952"/>
  <c r="BC952"/>
  <c r="BD952"/>
  <c r="BE952"/>
  <c r="BF952"/>
  <c r="BG952"/>
  <c r="BH952"/>
  <c r="BI952"/>
  <c r="BJ952"/>
  <c r="BK952"/>
  <c r="BL952"/>
  <c r="BM952"/>
  <c r="BN952"/>
  <c r="BO952"/>
  <c r="BP952"/>
  <c r="BQ952"/>
  <c r="BR952"/>
  <c r="BS952"/>
  <c r="BT952"/>
  <c r="BU952"/>
  <c r="BV952"/>
  <c r="BW952"/>
  <c r="BX952"/>
  <c r="BY952"/>
  <c r="BZ952"/>
  <c r="CA952"/>
  <c r="CB952"/>
  <c r="CC952"/>
  <c r="CD952"/>
  <c r="CE952"/>
  <c r="CF952"/>
  <c r="CG952"/>
  <c r="CH952"/>
  <c r="CI952"/>
  <c r="CJ952"/>
  <c r="CK952"/>
  <c r="CL952"/>
  <c r="CM952"/>
  <c r="CN952"/>
  <c r="CO952"/>
  <c r="CP952"/>
  <c r="CQ952"/>
  <c r="CR952"/>
  <c r="CS952"/>
  <c r="CT952"/>
  <c r="CU952"/>
  <c r="CV952"/>
  <c r="CW952"/>
  <c r="CX952"/>
  <c r="CY952"/>
  <c r="CZ952"/>
  <c r="DA952"/>
  <c r="DB952"/>
  <c r="DC952"/>
  <c r="DD952"/>
  <c r="DE952"/>
  <c r="DF952"/>
  <c r="DG952"/>
  <c r="DH952"/>
  <c r="DI952"/>
  <c r="DJ952"/>
  <c r="DK952"/>
  <c r="DL952"/>
  <c r="DM952"/>
  <c r="DN952"/>
  <c r="DO952"/>
  <c r="DP952"/>
  <c r="DQ952"/>
  <c r="DR952"/>
  <c r="DS952"/>
  <c r="DT952"/>
  <c r="C953"/>
  <c r="D953"/>
  <c r="E953"/>
  <c r="F953"/>
  <c r="G953"/>
  <c r="H953"/>
  <c r="I953"/>
  <c r="J953"/>
  <c r="K953"/>
  <c r="L953"/>
  <c r="M953"/>
  <c r="N953"/>
  <c r="O953"/>
  <c r="P953"/>
  <c r="Q953"/>
  <c r="R953"/>
  <c r="S953"/>
  <c r="T953"/>
  <c r="U953"/>
  <c r="V953"/>
  <c r="W953"/>
  <c r="X953"/>
  <c r="Y953"/>
  <c r="Z953"/>
  <c r="AA953"/>
  <c r="AB953"/>
  <c r="AC953"/>
  <c r="AD953"/>
  <c r="AE953"/>
  <c r="AF953"/>
  <c r="AG953"/>
  <c r="AH953"/>
  <c r="AI953"/>
  <c r="AJ953"/>
  <c r="AK953"/>
  <c r="AL953"/>
  <c r="AM953"/>
  <c r="AN953"/>
  <c r="AO953"/>
  <c r="AP953"/>
  <c r="AQ953"/>
  <c r="AR953"/>
  <c r="AS953"/>
  <c r="AT953"/>
  <c r="AU953"/>
  <c r="AV953"/>
  <c r="AW953"/>
  <c r="AX953"/>
  <c r="AY953"/>
  <c r="AZ953"/>
  <c r="BA953"/>
  <c r="BB953"/>
  <c r="BC953"/>
  <c r="BD953"/>
  <c r="BE953"/>
  <c r="BF953"/>
  <c r="BG953"/>
  <c r="BH953"/>
  <c r="BI953"/>
  <c r="BJ953"/>
  <c r="BK953"/>
  <c r="BL953"/>
  <c r="BM953"/>
  <c r="BN953"/>
  <c r="BO953"/>
  <c r="BP953"/>
  <c r="BQ953"/>
  <c r="BR953"/>
  <c r="BS953"/>
  <c r="BT953"/>
  <c r="BU953"/>
  <c r="BV953"/>
  <c r="BW953"/>
  <c r="BX953"/>
  <c r="BY953"/>
  <c r="BZ953"/>
  <c r="CA953"/>
  <c r="CB953"/>
  <c r="CC953"/>
  <c r="CD953"/>
  <c r="CE953"/>
  <c r="CF953"/>
  <c r="CG953"/>
  <c r="CH953"/>
  <c r="CI953"/>
  <c r="CJ953"/>
  <c r="CK953"/>
  <c r="CL953"/>
  <c r="CM953"/>
  <c r="CN953"/>
  <c r="CO953"/>
  <c r="CP953"/>
  <c r="CQ953"/>
  <c r="CR953"/>
  <c r="CS953"/>
  <c r="CT953"/>
  <c r="CU953"/>
  <c r="CV953"/>
  <c r="CW953"/>
  <c r="CX953"/>
  <c r="CY953"/>
  <c r="CZ953"/>
  <c r="DA953"/>
  <c r="DB953"/>
  <c r="DC953"/>
  <c r="DD953"/>
  <c r="DE953"/>
  <c r="DF953"/>
  <c r="DG953"/>
  <c r="DH953"/>
  <c r="DI953"/>
  <c r="DJ953"/>
  <c r="DK953"/>
  <c r="DL953"/>
  <c r="DM953"/>
  <c r="DN953"/>
  <c r="DO953"/>
  <c r="DP953"/>
  <c r="DQ953"/>
  <c r="DR953"/>
  <c r="DS953"/>
  <c r="DT953"/>
  <c r="C954"/>
  <c r="D954"/>
  <c r="E954"/>
  <c r="F954"/>
  <c r="G954"/>
  <c r="H954"/>
  <c r="I954"/>
  <c r="J954"/>
  <c r="K954"/>
  <c r="L954"/>
  <c r="M954"/>
  <c r="N954"/>
  <c r="O954"/>
  <c r="P954"/>
  <c r="Q954"/>
  <c r="R954"/>
  <c r="S954"/>
  <c r="T954"/>
  <c r="U954"/>
  <c r="V954"/>
  <c r="W954"/>
  <c r="X954"/>
  <c r="Y954"/>
  <c r="Z954"/>
  <c r="AA954"/>
  <c r="AB954"/>
  <c r="AC954"/>
  <c r="AD954"/>
  <c r="AE954"/>
  <c r="AF954"/>
  <c r="AG954"/>
  <c r="AH954"/>
  <c r="AI954"/>
  <c r="AJ954"/>
  <c r="AK954"/>
  <c r="AL954"/>
  <c r="AM954"/>
  <c r="AN954"/>
  <c r="AO954"/>
  <c r="AP954"/>
  <c r="AQ954"/>
  <c r="AR954"/>
  <c r="AS954"/>
  <c r="AT954"/>
  <c r="AU954"/>
  <c r="AV954"/>
  <c r="AW954"/>
  <c r="AX954"/>
  <c r="AY954"/>
  <c r="AZ954"/>
  <c r="BA954"/>
  <c r="BB954"/>
  <c r="BC954"/>
  <c r="BD954"/>
  <c r="BE954"/>
  <c r="BF954"/>
  <c r="BG954"/>
  <c r="BH954"/>
  <c r="BI954"/>
  <c r="BJ954"/>
  <c r="BK954"/>
  <c r="BL954"/>
  <c r="BM954"/>
  <c r="BN954"/>
  <c r="BO954"/>
  <c r="BP954"/>
  <c r="BQ954"/>
  <c r="BR954"/>
  <c r="BS954"/>
  <c r="BT954"/>
  <c r="BU954"/>
  <c r="BV954"/>
  <c r="BW954"/>
  <c r="BX954"/>
  <c r="BY954"/>
  <c r="BZ954"/>
  <c r="CA954"/>
  <c r="CB954"/>
  <c r="CC954"/>
  <c r="CD954"/>
  <c r="CE954"/>
  <c r="CF954"/>
  <c r="CG954"/>
  <c r="CH954"/>
  <c r="CI954"/>
  <c r="CJ954"/>
  <c r="CK954"/>
  <c r="CL954"/>
  <c r="CM954"/>
  <c r="CN954"/>
  <c r="CO954"/>
  <c r="CP954"/>
  <c r="CQ954"/>
  <c r="CR954"/>
  <c r="CS954"/>
  <c r="CT954"/>
  <c r="CU954"/>
  <c r="CV954"/>
  <c r="CW954"/>
  <c r="CX954"/>
  <c r="CY954"/>
  <c r="CZ954"/>
  <c r="DA954"/>
  <c r="DB954"/>
  <c r="DC954"/>
  <c r="DD954"/>
  <c r="DE954"/>
  <c r="DF954"/>
  <c r="DG954"/>
  <c r="DH954"/>
  <c r="DI954"/>
  <c r="DJ954"/>
  <c r="DK954"/>
  <c r="DL954"/>
  <c r="DM954"/>
  <c r="DN954"/>
  <c r="DO954"/>
  <c r="DP954"/>
  <c r="DQ954"/>
  <c r="DR954"/>
  <c r="DS954"/>
  <c r="DT954"/>
  <c r="C955"/>
  <c r="D955"/>
  <c r="E955"/>
  <c r="F955"/>
  <c r="G955"/>
  <c r="H955"/>
  <c r="I955"/>
  <c r="J955"/>
  <c r="K955"/>
  <c r="L955"/>
  <c r="M955"/>
  <c r="N955"/>
  <c r="O955"/>
  <c r="P955"/>
  <c r="Q955"/>
  <c r="R955"/>
  <c r="S955"/>
  <c r="T955"/>
  <c r="U955"/>
  <c r="V955"/>
  <c r="W955"/>
  <c r="X955"/>
  <c r="Y955"/>
  <c r="Z955"/>
  <c r="AA955"/>
  <c r="AB955"/>
  <c r="AC955"/>
  <c r="AD955"/>
  <c r="AE955"/>
  <c r="AF955"/>
  <c r="AG955"/>
  <c r="AH955"/>
  <c r="AI955"/>
  <c r="AJ955"/>
  <c r="AK955"/>
  <c r="AL955"/>
  <c r="AM955"/>
  <c r="AN955"/>
  <c r="AO955"/>
  <c r="AP955"/>
  <c r="AQ955"/>
  <c r="AR955"/>
  <c r="AS955"/>
  <c r="AT955"/>
  <c r="AU955"/>
  <c r="AV955"/>
  <c r="AW955"/>
  <c r="AX955"/>
  <c r="AY955"/>
  <c r="AZ955"/>
  <c r="BA955"/>
  <c r="BB955"/>
  <c r="BC955"/>
  <c r="BD955"/>
  <c r="BE955"/>
  <c r="BF955"/>
  <c r="BG955"/>
  <c r="BH955"/>
  <c r="BI955"/>
  <c r="BJ955"/>
  <c r="BK955"/>
  <c r="BL955"/>
  <c r="BM955"/>
  <c r="BN955"/>
  <c r="BO955"/>
  <c r="BP955"/>
  <c r="BQ955"/>
  <c r="BR955"/>
  <c r="BS955"/>
  <c r="BT955"/>
  <c r="BU955"/>
  <c r="BV955"/>
  <c r="BW955"/>
  <c r="BX955"/>
  <c r="BY955"/>
  <c r="BZ955"/>
  <c r="CA955"/>
  <c r="CB955"/>
  <c r="CC955"/>
  <c r="CD955"/>
  <c r="CE955"/>
  <c r="CF955"/>
  <c r="CG955"/>
  <c r="CH955"/>
  <c r="CI955"/>
  <c r="CJ955"/>
  <c r="CK955"/>
  <c r="CL955"/>
  <c r="CM955"/>
  <c r="CN955"/>
  <c r="CO955"/>
  <c r="CP955"/>
  <c r="CQ955"/>
  <c r="CR955"/>
  <c r="CS955"/>
  <c r="CT955"/>
  <c r="CU955"/>
  <c r="CV955"/>
  <c r="CW955"/>
  <c r="CX955"/>
  <c r="CY955"/>
  <c r="CZ955"/>
  <c r="DA955"/>
  <c r="DB955"/>
  <c r="DC955"/>
  <c r="DD955"/>
  <c r="DE955"/>
  <c r="DF955"/>
  <c r="DG955"/>
  <c r="DH955"/>
  <c r="DI955"/>
  <c r="DJ955"/>
  <c r="DK955"/>
  <c r="DL955"/>
  <c r="DM955"/>
  <c r="DN955"/>
  <c r="DO955"/>
  <c r="DP955"/>
  <c r="DQ955"/>
  <c r="DR955"/>
  <c r="DS955"/>
  <c r="DT955"/>
  <c r="C956"/>
  <c r="D956"/>
  <c r="E956"/>
  <c r="F956"/>
  <c r="G956"/>
  <c r="H956"/>
  <c r="I956"/>
  <c r="J956"/>
  <c r="K956"/>
  <c r="L956"/>
  <c r="M956"/>
  <c r="N956"/>
  <c r="O956"/>
  <c r="P956"/>
  <c r="Q956"/>
  <c r="R956"/>
  <c r="S956"/>
  <c r="T956"/>
  <c r="U956"/>
  <c r="V956"/>
  <c r="W956"/>
  <c r="X956"/>
  <c r="Y956"/>
  <c r="Z956"/>
  <c r="AA956"/>
  <c r="AB956"/>
  <c r="AC956"/>
  <c r="AD956"/>
  <c r="AE956"/>
  <c r="AF956"/>
  <c r="AG956"/>
  <c r="AH956"/>
  <c r="AI956"/>
  <c r="AJ956"/>
  <c r="AK956"/>
  <c r="AL956"/>
  <c r="AM956"/>
  <c r="AN956"/>
  <c r="AO956"/>
  <c r="AP956"/>
  <c r="AQ956"/>
  <c r="AR956"/>
  <c r="AS956"/>
  <c r="AT956"/>
  <c r="AU956"/>
  <c r="AV956"/>
  <c r="AW956"/>
  <c r="AX956"/>
  <c r="AY956"/>
  <c r="AZ956"/>
  <c r="BA956"/>
  <c r="BB956"/>
  <c r="BC956"/>
  <c r="BD956"/>
  <c r="BE956"/>
  <c r="BF956"/>
  <c r="BG956"/>
  <c r="BH956"/>
  <c r="BI956"/>
  <c r="BJ956"/>
  <c r="BK956"/>
  <c r="BL956"/>
  <c r="BM956"/>
  <c r="BN956"/>
  <c r="BO956"/>
  <c r="BP956"/>
  <c r="BQ956"/>
  <c r="BR956"/>
  <c r="BS956"/>
  <c r="BT956"/>
  <c r="BU956"/>
  <c r="BV956"/>
  <c r="BW956"/>
  <c r="BX956"/>
  <c r="BY956"/>
  <c r="BZ956"/>
  <c r="CA956"/>
  <c r="CB956"/>
  <c r="CC956"/>
  <c r="CD956"/>
  <c r="CE956"/>
  <c r="CF956"/>
  <c r="CG956"/>
  <c r="CH956"/>
  <c r="CI956"/>
  <c r="CJ956"/>
  <c r="CK956"/>
  <c r="CL956"/>
  <c r="CM956"/>
  <c r="CN956"/>
  <c r="CO956"/>
  <c r="CP956"/>
  <c r="CQ956"/>
  <c r="CR956"/>
  <c r="CS956"/>
  <c r="CT956"/>
  <c r="CU956"/>
  <c r="CV956"/>
  <c r="CW956"/>
  <c r="CX956"/>
  <c r="CY956"/>
  <c r="CZ956"/>
  <c r="DA956"/>
  <c r="DB956"/>
  <c r="DC956"/>
  <c r="DD956"/>
  <c r="DE956"/>
  <c r="DF956"/>
  <c r="DG956"/>
  <c r="DH956"/>
  <c r="DI956"/>
  <c r="DJ956"/>
  <c r="DK956"/>
  <c r="DL956"/>
  <c r="DM956"/>
  <c r="DN956"/>
  <c r="DO956"/>
  <c r="DP956"/>
  <c r="DQ956"/>
  <c r="DR956"/>
  <c r="DS956"/>
  <c r="DT956"/>
  <c r="C957"/>
  <c r="D957"/>
  <c r="E957"/>
  <c r="F957"/>
  <c r="G957"/>
  <c r="H957"/>
  <c r="I957"/>
  <c r="J957"/>
  <c r="K957"/>
  <c r="L957"/>
  <c r="M957"/>
  <c r="N957"/>
  <c r="O957"/>
  <c r="P957"/>
  <c r="Q957"/>
  <c r="R957"/>
  <c r="S957"/>
  <c r="T957"/>
  <c r="U957"/>
  <c r="V957"/>
  <c r="W957"/>
  <c r="X957"/>
  <c r="Y957"/>
  <c r="Z957"/>
  <c r="AA957"/>
  <c r="AB957"/>
  <c r="AC957"/>
  <c r="AD957"/>
  <c r="AE957"/>
  <c r="AF957"/>
  <c r="AG957"/>
  <c r="AH957"/>
  <c r="AI957"/>
  <c r="AJ957"/>
  <c r="AK957"/>
  <c r="AL957"/>
  <c r="AM957"/>
  <c r="AN957"/>
  <c r="AO957"/>
  <c r="AP957"/>
  <c r="AQ957"/>
  <c r="AR957"/>
  <c r="AS957"/>
  <c r="AT957"/>
  <c r="AU957"/>
  <c r="AV957"/>
  <c r="AW957"/>
  <c r="AX957"/>
  <c r="AY957"/>
  <c r="AZ957"/>
  <c r="BA957"/>
  <c r="BB957"/>
  <c r="BC957"/>
  <c r="BD957"/>
  <c r="BE957"/>
  <c r="BF957"/>
  <c r="BG957"/>
  <c r="BH957"/>
  <c r="BI957"/>
  <c r="BJ957"/>
  <c r="BK957"/>
  <c r="BL957"/>
  <c r="BM957"/>
  <c r="BN957"/>
  <c r="BO957"/>
  <c r="BP957"/>
  <c r="BQ957"/>
  <c r="BR957"/>
  <c r="BS957"/>
  <c r="BT957"/>
  <c r="BU957"/>
  <c r="BV957"/>
  <c r="BW957"/>
  <c r="BX957"/>
  <c r="BY957"/>
  <c r="BZ957"/>
  <c r="CA957"/>
  <c r="CB957"/>
  <c r="CC957"/>
  <c r="CD957"/>
  <c r="CE957"/>
  <c r="CF957"/>
  <c r="CG957"/>
  <c r="CH957"/>
  <c r="CI957"/>
  <c r="CJ957"/>
  <c r="CK957"/>
  <c r="CL957"/>
  <c r="CM957"/>
  <c r="CN957"/>
  <c r="CO957"/>
  <c r="CP957"/>
  <c r="CQ957"/>
  <c r="CR957"/>
  <c r="CS957"/>
  <c r="CT957"/>
  <c r="CU957"/>
  <c r="CV957"/>
  <c r="CW957"/>
  <c r="CX957"/>
  <c r="CY957"/>
  <c r="CZ957"/>
  <c r="DA957"/>
  <c r="DB957"/>
  <c r="DC957"/>
  <c r="DD957"/>
  <c r="DE957"/>
  <c r="DF957"/>
  <c r="DG957"/>
  <c r="DH957"/>
  <c r="DI957"/>
  <c r="DJ957"/>
  <c r="DK957"/>
  <c r="DL957"/>
  <c r="DM957"/>
  <c r="DN957"/>
  <c r="DO957"/>
  <c r="DP957"/>
  <c r="DQ957"/>
  <c r="DR957"/>
  <c r="DS957"/>
  <c r="DT957"/>
  <c r="C958"/>
  <c r="D958"/>
  <c r="E958"/>
  <c r="F958"/>
  <c r="G958"/>
  <c r="H958"/>
  <c r="I958"/>
  <c r="J958"/>
  <c r="K958"/>
  <c r="L958"/>
  <c r="M958"/>
  <c r="N958"/>
  <c r="O958"/>
  <c r="P958"/>
  <c r="Q958"/>
  <c r="R958"/>
  <c r="S958"/>
  <c r="T958"/>
  <c r="U958"/>
  <c r="V958"/>
  <c r="W958"/>
  <c r="X958"/>
  <c r="Y958"/>
  <c r="Z958"/>
  <c r="AA958"/>
  <c r="AB958"/>
  <c r="AC958"/>
  <c r="AD958"/>
  <c r="AE958"/>
  <c r="AF958"/>
  <c r="AG958"/>
  <c r="AH958"/>
  <c r="AI958"/>
  <c r="AJ958"/>
  <c r="AK958"/>
  <c r="AL958"/>
  <c r="AM958"/>
  <c r="AN958"/>
  <c r="AO958"/>
  <c r="AP958"/>
  <c r="AQ958"/>
  <c r="AR958"/>
  <c r="AS958"/>
  <c r="AT958"/>
  <c r="AU958"/>
  <c r="AV958"/>
  <c r="AW958"/>
  <c r="AX958"/>
  <c r="AY958"/>
  <c r="AZ958"/>
  <c r="BA958"/>
  <c r="BB958"/>
  <c r="BC958"/>
  <c r="BD958"/>
  <c r="BE958"/>
  <c r="BF958"/>
  <c r="BG958"/>
  <c r="BH958"/>
  <c r="BI958"/>
  <c r="BJ958"/>
  <c r="BK958"/>
  <c r="BL958"/>
  <c r="BM958"/>
  <c r="BN958"/>
  <c r="BO958"/>
  <c r="BP958"/>
  <c r="BQ958"/>
  <c r="BR958"/>
  <c r="BS958"/>
  <c r="BT958"/>
  <c r="BU958"/>
  <c r="BV958"/>
  <c r="BW958"/>
  <c r="BX958"/>
  <c r="BY958"/>
  <c r="BZ958"/>
  <c r="CA958"/>
  <c r="CB958"/>
  <c r="CC958"/>
  <c r="CD958"/>
  <c r="CE958"/>
  <c r="CF958"/>
  <c r="CG958"/>
  <c r="CH958"/>
  <c r="CI958"/>
  <c r="CJ958"/>
  <c r="CK958"/>
  <c r="CL958"/>
  <c r="CM958"/>
  <c r="CN958"/>
  <c r="CO958"/>
  <c r="CP958"/>
  <c r="CQ958"/>
  <c r="CR958"/>
  <c r="CS958"/>
  <c r="CT958"/>
  <c r="CU958"/>
  <c r="CV958"/>
  <c r="CW958"/>
  <c r="CX958"/>
  <c r="CY958"/>
  <c r="CZ958"/>
  <c r="DA958"/>
  <c r="DB958"/>
  <c r="DC958"/>
  <c r="DD958"/>
  <c r="DE958"/>
  <c r="DF958"/>
  <c r="DG958"/>
  <c r="DH958"/>
  <c r="DI958"/>
  <c r="DJ958"/>
  <c r="DK958"/>
  <c r="DL958"/>
  <c r="DM958"/>
  <c r="DN958"/>
  <c r="DO958"/>
  <c r="DP958"/>
  <c r="DQ958"/>
  <c r="DR958"/>
  <c r="DS958"/>
  <c r="DT958"/>
  <c r="C959"/>
  <c r="D959"/>
  <c r="E959"/>
  <c r="F959"/>
  <c r="G959"/>
  <c r="H959"/>
  <c r="I959"/>
  <c r="J959"/>
  <c r="K959"/>
  <c r="L959"/>
  <c r="M959"/>
  <c r="N959"/>
  <c r="O959"/>
  <c r="P959"/>
  <c r="Q959"/>
  <c r="R959"/>
  <c r="S959"/>
  <c r="T959"/>
  <c r="U959"/>
  <c r="V959"/>
  <c r="W959"/>
  <c r="X959"/>
  <c r="Y959"/>
  <c r="Z959"/>
  <c r="AA959"/>
  <c r="AB959"/>
  <c r="AC959"/>
  <c r="AD959"/>
  <c r="AE959"/>
  <c r="AF959"/>
  <c r="AG959"/>
  <c r="AH959"/>
  <c r="AI959"/>
  <c r="AJ959"/>
  <c r="AK959"/>
  <c r="AL959"/>
  <c r="AM959"/>
  <c r="AN959"/>
  <c r="AO959"/>
  <c r="AP959"/>
  <c r="AQ959"/>
  <c r="AR959"/>
  <c r="AS959"/>
  <c r="AT959"/>
  <c r="AU959"/>
  <c r="AV959"/>
  <c r="AW959"/>
  <c r="AX959"/>
  <c r="AY959"/>
  <c r="AZ959"/>
  <c r="BA959"/>
  <c r="BB959"/>
  <c r="BC959"/>
  <c r="BD959"/>
  <c r="BE959"/>
  <c r="BF959"/>
  <c r="BG959"/>
  <c r="BH959"/>
  <c r="BI959"/>
  <c r="BJ959"/>
  <c r="BK959"/>
  <c r="BL959"/>
  <c r="BM959"/>
  <c r="BN959"/>
  <c r="BO959"/>
  <c r="BP959"/>
  <c r="BQ959"/>
  <c r="BR959"/>
  <c r="BS959"/>
  <c r="BT959"/>
  <c r="BU959"/>
  <c r="BV959"/>
  <c r="BW959"/>
  <c r="BX959"/>
  <c r="BY959"/>
  <c r="BZ959"/>
  <c r="CA959"/>
  <c r="CB959"/>
  <c r="CC959"/>
  <c r="CD959"/>
  <c r="CE959"/>
  <c r="CF959"/>
  <c r="CG959"/>
  <c r="CH959"/>
  <c r="CI959"/>
  <c r="CJ959"/>
  <c r="CK959"/>
  <c r="CL959"/>
  <c r="CM959"/>
  <c r="CN959"/>
  <c r="CO959"/>
  <c r="CP959"/>
  <c r="CQ959"/>
  <c r="CR959"/>
  <c r="CS959"/>
  <c r="CT959"/>
  <c r="CU959"/>
  <c r="CV959"/>
  <c r="CW959"/>
  <c r="CX959"/>
  <c r="CY959"/>
  <c r="CZ959"/>
  <c r="DA959"/>
  <c r="DB959"/>
  <c r="DC959"/>
  <c r="DD959"/>
  <c r="DE959"/>
  <c r="DF959"/>
  <c r="DG959"/>
  <c r="DH959"/>
  <c r="DI959"/>
  <c r="DJ959"/>
  <c r="DK959"/>
  <c r="DL959"/>
  <c r="DM959"/>
  <c r="DN959"/>
  <c r="DO959"/>
  <c r="DP959"/>
  <c r="DQ959"/>
  <c r="DR959"/>
  <c r="DS959"/>
  <c r="DT959"/>
  <c r="C960"/>
  <c r="D960"/>
  <c r="E960"/>
  <c r="F960"/>
  <c r="G960"/>
  <c r="H960"/>
  <c r="I960"/>
  <c r="J960"/>
  <c r="K960"/>
  <c r="L960"/>
  <c r="M960"/>
  <c r="N960"/>
  <c r="O960"/>
  <c r="P960"/>
  <c r="Q960"/>
  <c r="R960"/>
  <c r="S960"/>
  <c r="T960"/>
  <c r="U960"/>
  <c r="V960"/>
  <c r="W960"/>
  <c r="X960"/>
  <c r="Y960"/>
  <c r="Z960"/>
  <c r="AA960"/>
  <c r="AB960"/>
  <c r="AC960"/>
  <c r="AD960"/>
  <c r="AE960"/>
  <c r="AF960"/>
  <c r="AG960"/>
  <c r="AH960"/>
  <c r="AI960"/>
  <c r="AJ960"/>
  <c r="AK960"/>
  <c r="AL960"/>
  <c r="AM960"/>
  <c r="AN960"/>
  <c r="AO960"/>
  <c r="AP960"/>
  <c r="AQ960"/>
  <c r="AR960"/>
  <c r="AS960"/>
  <c r="AT960"/>
  <c r="AU960"/>
  <c r="AV960"/>
  <c r="AW960"/>
  <c r="AX960"/>
  <c r="AY960"/>
  <c r="AZ960"/>
  <c r="BA960"/>
  <c r="BB960"/>
  <c r="BC960"/>
  <c r="BD960"/>
  <c r="BE960"/>
  <c r="BF960"/>
  <c r="BG960"/>
  <c r="BH960"/>
  <c r="BI960"/>
  <c r="BJ960"/>
  <c r="BK960"/>
  <c r="BL960"/>
  <c r="BM960"/>
  <c r="BN960"/>
  <c r="BO960"/>
  <c r="BP960"/>
  <c r="BQ960"/>
  <c r="BR960"/>
  <c r="BS960"/>
  <c r="BT960"/>
  <c r="BU960"/>
  <c r="BV960"/>
  <c r="BW960"/>
  <c r="BX960"/>
  <c r="BY960"/>
  <c r="BZ960"/>
  <c r="CA960"/>
  <c r="CB960"/>
  <c r="CC960"/>
  <c r="CD960"/>
  <c r="CE960"/>
  <c r="CF960"/>
  <c r="CG960"/>
  <c r="CH960"/>
  <c r="CI960"/>
  <c r="CJ960"/>
  <c r="CK960"/>
  <c r="CL960"/>
  <c r="CM960"/>
  <c r="CN960"/>
  <c r="CO960"/>
  <c r="CP960"/>
  <c r="CQ960"/>
  <c r="CR960"/>
  <c r="CS960"/>
  <c r="CT960"/>
  <c r="CU960"/>
  <c r="CV960"/>
  <c r="CW960"/>
  <c r="CX960"/>
  <c r="CY960"/>
  <c r="CZ960"/>
  <c r="DA960"/>
  <c r="DB960"/>
  <c r="DC960"/>
  <c r="DD960"/>
  <c r="DE960"/>
  <c r="DF960"/>
  <c r="DG960"/>
  <c r="DH960"/>
  <c r="DI960"/>
  <c r="DJ960"/>
  <c r="DK960"/>
  <c r="DL960"/>
  <c r="DM960"/>
  <c r="DN960"/>
  <c r="DO960"/>
  <c r="DP960"/>
  <c r="DQ960"/>
  <c r="DR960"/>
  <c r="DS960"/>
  <c r="DT960"/>
  <c r="C961"/>
  <c r="D961"/>
  <c r="E961"/>
  <c r="F961"/>
  <c r="G961"/>
  <c r="H961"/>
  <c r="I961"/>
  <c r="J961"/>
  <c r="K961"/>
  <c r="L961"/>
  <c r="M961"/>
  <c r="N961"/>
  <c r="O961"/>
  <c r="P961"/>
  <c r="Q961"/>
  <c r="R961"/>
  <c r="S961"/>
  <c r="T961"/>
  <c r="U961"/>
  <c r="V961"/>
  <c r="W961"/>
  <c r="X961"/>
  <c r="Y961"/>
  <c r="Z961"/>
  <c r="AA961"/>
  <c r="AB961"/>
  <c r="AC961"/>
  <c r="AD961"/>
  <c r="AE961"/>
  <c r="AF961"/>
  <c r="AG961"/>
  <c r="AH961"/>
  <c r="AI961"/>
  <c r="AJ961"/>
  <c r="AK961"/>
  <c r="AL961"/>
  <c r="AM961"/>
  <c r="AN961"/>
  <c r="AO961"/>
  <c r="AP961"/>
  <c r="AQ961"/>
  <c r="AR961"/>
  <c r="AS961"/>
  <c r="AT961"/>
  <c r="AU961"/>
  <c r="AV961"/>
  <c r="AW961"/>
  <c r="AX961"/>
  <c r="AY961"/>
  <c r="AZ961"/>
  <c r="BA961"/>
  <c r="BB961"/>
  <c r="BC961"/>
  <c r="BD961"/>
  <c r="BE961"/>
  <c r="BF961"/>
  <c r="BG961"/>
  <c r="BH961"/>
  <c r="BI961"/>
  <c r="BJ961"/>
  <c r="BK961"/>
  <c r="BL961"/>
  <c r="BM961"/>
  <c r="BN961"/>
  <c r="BO961"/>
  <c r="BP961"/>
  <c r="BQ961"/>
  <c r="BR961"/>
  <c r="BS961"/>
  <c r="BT961"/>
  <c r="BU961"/>
  <c r="BV961"/>
  <c r="BW961"/>
  <c r="BX961"/>
  <c r="BY961"/>
  <c r="BZ961"/>
  <c r="CA961"/>
  <c r="CB961"/>
  <c r="CC961"/>
  <c r="CD961"/>
  <c r="CE961"/>
  <c r="CF961"/>
  <c r="CG961"/>
  <c r="CH961"/>
  <c r="CI961"/>
  <c r="CJ961"/>
  <c r="CK961"/>
  <c r="CL961"/>
  <c r="CM961"/>
  <c r="CN961"/>
  <c r="CO961"/>
  <c r="CP961"/>
  <c r="CQ961"/>
  <c r="CR961"/>
  <c r="CS961"/>
  <c r="CT961"/>
  <c r="CU961"/>
  <c r="CV961"/>
  <c r="CW961"/>
  <c r="CX961"/>
  <c r="CY961"/>
  <c r="CZ961"/>
  <c r="DA961"/>
  <c r="DB961"/>
  <c r="DC961"/>
  <c r="DD961"/>
  <c r="DE961"/>
  <c r="DF961"/>
  <c r="DG961"/>
  <c r="DH961"/>
  <c r="DI961"/>
  <c r="DJ961"/>
  <c r="DK961"/>
  <c r="DL961"/>
  <c r="DM961"/>
  <c r="DN961"/>
  <c r="DO961"/>
  <c r="DP961"/>
  <c r="DQ961"/>
  <c r="DR961"/>
  <c r="DS961"/>
  <c r="DT961"/>
  <c r="C962"/>
  <c r="D962"/>
  <c r="E962"/>
  <c r="F962"/>
  <c r="G962"/>
  <c r="H962"/>
  <c r="I962"/>
  <c r="J962"/>
  <c r="K962"/>
  <c r="L962"/>
  <c r="M962"/>
  <c r="N962"/>
  <c r="O962"/>
  <c r="P962"/>
  <c r="Q962"/>
  <c r="R962"/>
  <c r="S962"/>
  <c r="T962"/>
  <c r="U962"/>
  <c r="V962"/>
  <c r="W962"/>
  <c r="X962"/>
  <c r="Y962"/>
  <c r="Z962"/>
  <c r="AA962"/>
  <c r="AB962"/>
  <c r="AC962"/>
  <c r="AD962"/>
  <c r="AE962"/>
  <c r="AF962"/>
  <c r="AG962"/>
  <c r="AH962"/>
  <c r="AI962"/>
  <c r="AJ962"/>
  <c r="AK962"/>
  <c r="AL962"/>
  <c r="AM962"/>
  <c r="AN962"/>
  <c r="AO962"/>
  <c r="AP962"/>
  <c r="AQ962"/>
  <c r="AR962"/>
  <c r="AS962"/>
  <c r="AT962"/>
  <c r="AU962"/>
  <c r="AV962"/>
  <c r="AW962"/>
  <c r="AX962"/>
  <c r="AY962"/>
  <c r="AZ962"/>
  <c r="BA962"/>
  <c r="BB962"/>
  <c r="BC962"/>
  <c r="BD962"/>
  <c r="BE962"/>
  <c r="BF962"/>
  <c r="BG962"/>
  <c r="BH962"/>
  <c r="BI962"/>
  <c r="BJ962"/>
  <c r="BK962"/>
  <c r="BL962"/>
  <c r="BM962"/>
  <c r="BN962"/>
  <c r="BO962"/>
  <c r="BP962"/>
  <c r="BQ962"/>
  <c r="BR962"/>
  <c r="BS962"/>
  <c r="BT962"/>
  <c r="BU962"/>
  <c r="BV962"/>
  <c r="BW962"/>
  <c r="BX962"/>
  <c r="BY962"/>
  <c r="BZ962"/>
  <c r="CA962"/>
  <c r="CB962"/>
  <c r="CC962"/>
  <c r="CD962"/>
  <c r="CE962"/>
  <c r="CF962"/>
  <c r="CG962"/>
  <c r="CH962"/>
  <c r="CI962"/>
  <c r="CJ962"/>
  <c r="CK962"/>
  <c r="CL962"/>
  <c r="CM962"/>
  <c r="CN962"/>
  <c r="CO962"/>
  <c r="CP962"/>
  <c r="CQ962"/>
  <c r="CR962"/>
  <c r="CS962"/>
  <c r="CT962"/>
  <c r="CU962"/>
  <c r="CV962"/>
  <c r="CW962"/>
  <c r="CX962"/>
  <c r="CY962"/>
  <c r="CZ962"/>
  <c r="DA962"/>
  <c r="DB962"/>
  <c r="DC962"/>
  <c r="DD962"/>
  <c r="DE962"/>
  <c r="DF962"/>
  <c r="DG962"/>
  <c r="DH962"/>
  <c r="DI962"/>
  <c r="DJ962"/>
  <c r="DK962"/>
  <c r="DL962"/>
  <c r="DM962"/>
  <c r="DN962"/>
  <c r="DO962"/>
  <c r="DP962"/>
  <c r="DQ962"/>
  <c r="DR962"/>
  <c r="DS962"/>
  <c r="DT962"/>
  <c r="C963"/>
  <c r="D963"/>
  <c r="E963"/>
  <c r="F963"/>
  <c r="G963"/>
  <c r="H963"/>
  <c r="I963"/>
  <c r="J963"/>
  <c r="K963"/>
  <c r="L963"/>
  <c r="M963"/>
  <c r="N963"/>
  <c r="O963"/>
  <c r="P963"/>
  <c r="Q963"/>
  <c r="R963"/>
  <c r="S963"/>
  <c r="T963"/>
  <c r="U963"/>
  <c r="V963"/>
  <c r="W963"/>
  <c r="X963"/>
  <c r="Y963"/>
  <c r="Z963"/>
  <c r="AA963"/>
  <c r="AB963"/>
  <c r="AC963"/>
  <c r="AD963"/>
  <c r="AE963"/>
  <c r="AF963"/>
  <c r="AG963"/>
  <c r="AH963"/>
  <c r="AI963"/>
  <c r="AJ963"/>
  <c r="AK963"/>
  <c r="AL963"/>
  <c r="AM963"/>
  <c r="AN963"/>
  <c r="AO963"/>
  <c r="AP963"/>
  <c r="AQ963"/>
  <c r="AR963"/>
  <c r="AS963"/>
  <c r="AT963"/>
  <c r="AU963"/>
  <c r="AV963"/>
  <c r="AW963"/>
  <c r="AX963"/>
  <c r="AY963"/>
  <c r="AZ963"/>
  <c r="BA963"/>
  <c r="BB963"/>
  <c r="BC963"/>
  <c r="BD963"/>
  <c r="BE963"/>
  <c r="BF963"/>
  <c r="BG963"/>
  <c r="BH963"/>
  <c r="BI963"/>
  <c r="BJ963"/>
  <c r="BK963"/>
  <c r="BL963"/>
  <c r="BM963"/>
  <c r="BN963"/>
  <c r="BO963"/>
  <c r="BP963"/>
  <c r="BQ963"/>
  <c r="BR963"/>
  <c r="BS963"/>
  <c r="BT963"/>
  <c r="BU963"/>
  <c r="BV963"/>
  <c r="BW963"/>
  <c r="BX963"/>
  <c r="BY963"/>
  <c r="BZ963"/>
  <c r="CA963"/>
  <c r="CB963"/>
  <c r="CC963"/>
  <c r="CD963"/>
  <c r="CE963"/>
  <c r="CF963"/>
  <c r="CG963"/>
  <c r="CH963"/>
  <c r="CI963"/>
  <c r="CJ963"/>
  <c r="CK963"/>
  <c r="CL963"/>
  <c r="CM963"/>
  <c r="CN963"/>
  <c r="CO963"/>
  <c r="CP963"/>
  <c r="CQ963"/>
  <c r="CR963"/>
  <c r="CS963"/>
  <c r="CT963"/>
  <c r="CU963"/>
  <c r="CV963"/>
  <c r="CW963"/>
  <c r="CX963"/>
  <c r="CY963"/>
  <c r="CZ963"/>
  <c r="DA963"/>
  <c r="DB963"/>
  <c r="DC963"/>
  <c r="DD963"/>
  <c r="DE963"/>
  <c r="DF963"/>
  <c r="DG963"/>
  <c r="DH963"/>
  <c r="DI963"/>
  <c r="DJ963"/>
  <c r="DK963"/>
  <c r="DL963"/>
  <c r="DM963"/>
  <c r="DN963"/>
  <c r="DO963"/>
  <c r="DP963"/>
  <c r="DQ963"/>
  <c r="DR963"/>
  <c r="DS963"/>
  <c r="DT963"/>
  <c r="C964"/>
  <c r="D964"/>
  <c r="E964"/>
  <c r="F964"/>
  <c r="G964"/>
  <c r="H964"/>
  <c r="I964"/>
  <c r="J964"/>
  <c r="K964"/>
  <c r="L964"/>
  <c r="M964"/>
  <c r="N964"/>
  <c r="O964"/>
  <c r="P964"/>
  <c r="Q964"/>
  <c r="R964"/>
  <c r="S964"/>
  <c r="T964"/>
  <c r="U964"/>
  <c r="V964"/>
  <c r="W964"/>
  <c r="X964"/>
  <c r="Y964"/>
  <c r="Z964"/>
  <c r="AA964"/>
  <c r="AB964"/>
  <c r="AC964"/>
  <c r="AD964"/>
  <c r="AE964"/>
  <c r="AF964"/>
  <c r="AG964"/>
  <c r="AH964"/>
  <c r="AI964"/>
  <c r="AJ964"/>
  <c r="AK964"/>
  <c r="AL964"/>
  <c r="AM964"/>
  <c r="AN964"/>
  <c r="AO964"/>
  <c r="AP964"/>
  <c r="AQ964"/>
  <c r="AR964"/>
  <c r="AS964"/>
  <c r="AT964"/>
  <c r="AU964"/>
  <c r="AV964"/>
  <c r="AW964"/>
  <c r="AX964"/>
  <c r="AY964"/>
  <c r="AZ964"/>
  <c r="BA964"/>
  <c r="BB964"/>
  <c r="BC964"/>
  <c r="BD964"/>
  <c r="BE964"/>
  <c r="BF964"/>
  <c r="BG964"/>
  <c r="BH964"/>
  <c r="BI964"/>
  <c r="BJ964"/>
  <c r="BK964"/>
  <c r="BL964"/>
  <c r="BM964"/>
  <c r="BN964"/>
  <c r="BO964"/>
  <c r="BP964"/>
  <c r="BQ964"/>
  <c r="BR964"/>
  <c r="BS964"/>
  <c r="BT964"/>
  <c r="BU964"/>
  <c r="BV964"/>
  <c r="BW964"/>
  <c r="BX964"/>
  <c r="BY964"/>
  <c r="BZ964"/>
  <c r="CA964"/>
  <c r="CB964"/>
  <c r="CC964"/>
  <c r="CD964"/>
  <c r="CE964"/>
  <c r="CF964"/>
  <c r="CG964"/>
  <c r="CH964"/>
  <c r="CI964"/>
  <c r="CJ964"/>
  <c r="CK964"/>
  <c r="CL964"/>
  <c r="CM964"/>
  <c r="CN964"/>
  <c r="CO964"/>
  <c r="CP964"/>
  <c r="CQ964"/>
  <c r="CR964"/>
  <c r="CS964"/>
  <c r="CT964"/>
  <c r="CU964"/>
  <c r="CV964"/>
  <c r="CW964"/>
  <c r="CX964"/>
  <c r="CY964"/>
  <c r="CZ964"/>
  <c r="DA964"/>
  <c r="DB964"/>
  <c r="DC964"/>
  <c r="DD964"/>
  <c r="DE964"/>
  <c r="DF964"/>
  <c r="DG964"/>
  <c r="DH964"/>
  <c r="DI964"/>
  <c r="DJ964"/>
  <c r="DK964"/>
  <c r="DL964"/>
  <c r="DM964"/>
  <c r="DN964"/>
  <c r="DO964"/>
  <c r="DP964"/>
  <c r="DQ964"/>
  <c r="DR964"/>
  <c r="DS964"/>
  <c r="DT964"/>
  <c r="C965"/>
  <c r="D965"/>
  <c r="E965"/>
  <c r="F965"/>
  <c r="G965"/>
  <c r="H965"/>
  <c r="I965"/>
  <c r="J965"/>
  <c r="K965"/>
  <c r="L965"/>
  <c r="M965"/>
  <c r="N965"/>
  <c r="O965"/>
  <c r="P965"/>
  <c r="Q965"/>
  <c r="R965"/>
  <c r="S965"/>
  <c r="T965"/>
  <c r="U965"/>
  <c r="V965"/>
  <c r="W965"/>
  <c r="X965"/>
  <c r="Y965"/>
  <c r="Z965"/>
  <c r="AA965"/>
  <c r="AB965"/>
  <c r="AC965"/>
  <c r="AD965"/>
  <c r="AE965"/>
  <c r="AF965"/>
  <c r="AG965"/>
  <c r="AH965"/>
  <c r="AI965"/>
  <c r="AJ965"/>
  <c r="AK965"/>
  <c r="AL965"/>
  <c r="AM965"/>
  <c r="AN965"/>
  <c r="AO965"/>
  <c r="AP965"/>
  <c r="AQ965"/>
  <c r="AR965"/>
  <c r="AS965"/>
  <c r="AT965"/>
  <c r="AU965"/>
  <c r="AV965"/>
  <c r="AW965"/>
  <c r="AX965"/>
  <c r="AY965"/>
  <c r="AZ965"/>
  <c r="BA965"/>
  <c r="BB965"/>
  <c r="BC965"/>
  <c r="BD965"/>
  <c r="BE965"/>
  <c r="BF965"/>
  <c r="BG965"/>
  <c r="BH965"/>
  <c r="BI965"/>
  <c r="BJ965"/>
  <c r="BK965"/>
  <c r="BL965"/>
  <c r="BM965"/>
  <c r="BN965"/>
  <c r="BO965"/>
  <c r="BP965"/>
  <c r="BQ965"/>
  <c r="BR965"/>
  <c r="BS965"/>
  <c r="BT965"/>
  <c r="BU965"/>
  <c r="BV965"/>
  <c r="BW965"/>
  <c r="BX965"/>
  <c r="BY965"/>
  <c r="BZ965"/>
  <c r="CA965"/>
  <c r="CB965"/>
  <c r="CC965"/>
  <c r="CD965"/>
  <c r="CE965"/>
  <c r="CF965"/>
  <c r="CG965"/>
  <c r="CH965"/>
  <c r="CI965"/>
  <c r="CJ965"/>
  <c r="CK965"/>
  <c r="CL965"/>
  <c r="CM965"/>
  <c r="CN965"/>
  <c r="CO965"/>
  <c r="CP965"/>
  <c r="CQ965"/>
  <c r="CR965"/>
  <c r="CS965"/>
  <c r="CT965"/>
  <c r="CU965"/>
  <c r="CV965"/>
  <c r="CW965"/>
  <c r="CX965"/>
  <c r="CY965"/>
  <c r="CZ965"/>
  <c r="DA965"/>
  <c r="DB965"/>
  <c r="DC965"/>
  <c r="DD965"/>
  <c r="DE965"/>
  <c r="DF965"/>
  <c r="DG965"/>
  <c r="DH965"/>
  <c r="DI965"/>
  <c r="DJ965"/>
  <c r="DK965"/>
  <c r="DL965"/>
  <c r="DM965"/>
  <c r="DN965"/>
  <c r="DO965"/>
  <c r="DP965"/>
  <c r="DQ965"/>
  <c r="DR965"/>
  <c r="DS965"/>
  <c r="DT965"/>
  <c r="C966"/>
  <c r="D966"/>
  <c r="E966"/>
  <c r="F966"/>
  <c r="G966"/>
  <c r="H966"/>
  <c r="I966"/>
  <c r="J966"/>
  <c r="K966"/>
  <c r="L966"/>
  <c r="M966"/>
  <c r="N966"/>
  <c r="O966"/>
  <c r="P966"/>
  <c r="Q966"/>
  <c r="R966"/>
  <c r="S966"/>
  <c r="T966"/>
  <c r="U966"/>
  <c r="V966"/>
  <c r="W966"/>
  <c r="X966"/>
  <c r="Y966"/>
  <c r="Z966"/>
  <c r="AA966"/>
  <c r="AB966"/>
  <c r="AC966"/>
  <c r="AD966"/>
  <c r="AE966"/>
  <c r="AF966"/>
  <c r="AG966"/>
  <c r="AH966"/>
  <c r="AI966"/>
  <c r="AJ966"/>
  <c r="AK966"/>
  <c r="AL966"/>
  <c r="AM966"/>
  <c r="AN966"/>
  <c r="AO966"/>
  <c r="AP966"/>
  <c r="AQ966"/>
  <c r="AR966"/>
  <c r="AS966"/>
  <c r="AT966"/>
  <c r="AU966"/>
  <c r="AV966"/>
  <c r="AW966"/>
  <c r="AX966"/>
  <c r="AY966"/>
  <c r="AZ966"/>
  <c r="BA966"/>
  <c r="BB966"/>
  <c r="BC966"/>
  <c r="BD966"/>
  <c r="BE966"/>
  <c r="BF966"/>
  <c r="BG966"/>
  <c r="BH966"/>
  <c r="BI966"/>
  <c r="BJ966"/>
  <c r="BK966"/>
  <c r="BL966"/>
  <c r="BM966"/>
  <c r="BN966"/>
  <c r="BO966"/>
  <c r="BP966"/>
  <c r="BQ966"/>
  <c r="BR966"/>
  <c r="BS966"/>
  <c r="BT966"/>
  <c r="BU966"/>
  <c r="BV966"/>
  <c r="BW966"/>
  <c r="BX966"/>
  <c r="BY966"/>
  <c r="BZ966"/>
  <c r="CA966"/>
  <c r="CB966"/>
  <c r="CC966"/>
  <c r="CD966"/>
  <c r="CE966"/>
  <c r="CF966"/>
  <c r="CG966"/>
  <c r="CH966"/>
  <c r="CI966"/>
  <c r="CJ966"/>
  <c r="CK966"/>
  <c r="CL966"/>
  <c r="CM966"/>
  <c r="CN966"/>
  <c r="CO966"/>
  <c r="CP966"/>
  <c r="CQ966"/>
  <c r="CR966"/>
  <c r="CS966"/>
  <c r="CT966"/>
  <c r="CU966"/>
  <c r="CV966"/>
  <c r="CW966"/>
  <c r="CX966"/>
  <c r="CY966"/>
  <c r="CZ966"/>
  <c r="DA966"/>
  <c r="DB966"/>
  <c r="DC966"/>
  <c r="DD966"/>
  <c r="DE966"/>
  <c r="DF966"/>
  <c r="DG966"/>
  <c r="DH966"/>
  <c r="DI966"/>
  <c r="DJ966"/>
  <c r="DK966"/>
  <c r="DL966"/>
  <c r="DM966"/>
  <c r="DN966"/>
  <c r="DO966"/>
  <c r="DP966"/>
  <c r="DQ966"/>
  <c r="DR966"/>
  <c r="DS966"/>
  <c r="DT966"/>
  <c r="C967"/>
  <c r="D967"/>
  <c r="E967"/>
  <c r="F967"/>
  <c r="G967"/>
  <c r="H967"/>
  <c r="I967"/>
  <c r="J967"/>
  <c r="K967"/>
  <c r="L967"/>
  <c r="M967"/>
  <c r="N967"/>
  <c r="O967"/>
  <c r="P967"/>
  <c r="Q967"/>
  <c r="R967"/>
  <c r="S967"/>
  <c r="T967"/>
  <c r="U967"/>
  <c r="V967"/>
  <c r="W967"/>
  <c r="X967"/>
  <c r="Y967"/>
  <c r="Z967"/>
  <c r="AA967"/>
  <c r="AB967"/>
  <c r="AC967"/>
  <c r="AD967"/>
  <c r="AE967"/>
  <c r="AF967"/>
  <c r="AG967"/>
  <c r="AH967"/>
  <c r="AI967"/>
  <c r="AJ967"/>
  <c r="AK967"/>
  <c r="AL967"/>
  <c r="AM967"/>
  <c r="AN967"/>
  <c r="AO967"/>
  <c r="AP967"/>
  <c r="AQ967"/>
  <c r="AR967"/>
  <c r="AS967"/>
  <c r="AT967"/>
  <c r="AU967"/>
  <c r="AV967"/>
  <c r="AW967"/>
  <c r="AX967"/>
  <c r="AY967"/>
  <c r="AZ967"/>
  <c r="BA967"/>
  <c r="BB967"/>
  <c r="BC967"/>
  <c r="BD967"/>
  <c r="BE967"/>
  <c r="BF967"/>
  <c r="BG967"/>
  <c r="BH967"/>
  <c r="BI967"/>
  <c r="BJ967"/>
  <c r="BK967"/>
  <c r="BL967"/>
  <c r="BM967"/>
  <c r="BN967"/>
  <c r="BO967"/>
  <c r="BP967"/>
  <c r="BQ967"/>
  <c r="BR967"/>
  <c r="BS967"/>
  <c r="BT967"/>
  <c r="BU967"/>
  <c r="BV967"/>
  <c r="BW967"/>
  <c r="BX967"/>
  <c r="BY967"/>
  <c r="BZ967"/>
  <c r="CA967"/>
  <c r="CB967"/>
  <c r="CC967"/>
  <c r="CD967"/>
  <c r="CE967"/>
  <c r="CF967"/>
  <c r="CG967"/>
  <c r="CH967"/>
  <c r="CI967"/>
  <c r="CJ967"/>
  <c r="CK967"/>
  <c r="CL967"/>
  <c r="CM967"/>
  <c r="CN967"/>
  <c r="CO967"/>
  <c r="CP967"/>
  <c r="CQ967"/>
  <c r="CR967"/>
  <c r="CS967"/>
  <c r="CT967"/>
  <c r="CU967"/>
  <c r="CV967"/>
  <c r="CW967"/>
  <c r="CX967"/>
  <c r="CY967"/>
  <c r="CZ967"/>
  <c r="DA967"/>
  <c r="DB967"/>
  <c r="DC967"/>
  <c r="DD967"/>
  <c r="DE967"/>
  <c r="DF967"/>
  <c r="DG967"/>
  <c r="DH967"/>
  <c r="DI967"/>
  <c r="DJ967"/>
  <c r="DK967"/>
  <c r="DL967"/>
  <c r="DM967"/>
  <c r="DN967"/>
  <c r="DO967"/>
  <c r="DP967"/>
  <c r="DQ967"/>
  <c r="DR967"/>
  <c r="DS967"/>
  <c r="DT967"/>
  <c r="C968"/>
  <c r="D968"/>
  <c r="E968"/>
  <c r="F968"/>
  <c r="G968"/>
  <c r="H968"/>
  <c r="I968"/>
  <c r="J968"/>
  <c r="K968"/>
  <c r="L968"/>
  <c r="M968"/>
  <c r="N968"/>
  <c r="O968"/>
  <c r="P968"/>
  <c r="Q968"/>
  <c r="R968"/>
  <c r="S968"/>
  <c r="T968"/>
  <c r="U968"/>
  <c r="V968"/>
  <c r="W968"/>
  <c r="X968"/>
  <c r="Y968"/>
  <c r="Z968"/>
  <c r="AA968"/>
  <c r="AB968"/>
  <c r="AC968"/>
  <c r="AD968"/>
  <c r="AE968"/>
  <c r="AF968"/>
  <c r="AG968"/>
  <c r="AH968"/>
  <c r="AI968"/>
  <c r="AJ968"/>
  <c r="AK968"/>
  <c r="AL968"/>
  <c r="AM968"/>
  <c r="AN968"/>
  <c r="AO968"/>
  <c r="AP968"/>
  <c r="AQ968"/>
  <c r="AR968"/>
  <c r="AS968"/>
  <c r="AT968"/>
  <c r="AU968"/>
  <c r="AV968"/>
  <c r="AW968"/>
  <c r="AX968"/>
  <c r="AY968"/>
  <c r="AZ968"/>
  <c r="BA968"/>
  <c r="BB968"/>
  <c r="BC968"/>
  <c r="BD968"/>
  <c r="BE968"/>
  <c r="BF968"/>
  <c r="BG968"/>
  <c r="BH968"/>
  <c r="BI968"/>
  <c r="BJ968"/>
  <c r="BK968"/>
  <c r="BL968"/>
  <c r="BM968"/>
  <c r="BN968"/>
  <c r="BO968"/>
  <c r="BP968"/>
  <c r="BQ968"/>
  <c r="BR968"/>
  <c r="BS968"/>
  <c r="BT968"/>
  <c r="BU968"/>
  <c r="BV968"/>
  <c r="BW968"/>
  <c r="BX968"/>
  <c r="BY968"/>
  <c r="BZ968"/>
  <c r="CA968"/>
  <c r="CB968"/>
  <c r="CC968"/>
  <c r="CD968"/>
  <c r="CE968"/>
  <c r="CF968"/>
  <c r="CG968"/>
  <c r="CH968"/>
  <c r="CI968"/>
  <c r="CJ968"/>
  <c r="CK968"/>
  <c r="CL968"/>
  <c r="CM968"/>
  <c r="CN968"/>
  <c r="CO968"/>
  <c r="CP968"/>
  <c r="CQ968"/>
  <c r="CR968"/>
  <c r="CS968"/>
  <c r="CT968"/>
  <c r="CU968"/>
  <c r="CV968"/>
  <c r="CW968"/>
  <c r="CX968"/>
  <c r="CY968"/>
  <c r="CZ968"/>
  <c r="DA968"/>
  <c r="DB968"/>
  <c r="DC968"/>
  <c r="DD968"/>
  <c r="DE968"/>
  <c r="DF968"/>
  <c r="DG968"/>
  <c r="DH968"/>
  <c r="DI968"/>
  <c r="DJ968"/>
  <c r="DK968"/>
  <c r="DL968"/>
  <c r="DM968"/>
  <c r="DN968"/>
  <c r="DO968"/>
  <c r="DP968"/>
  <c r="DQ968"/>
  <c r="DR968"/>
  <c r="DS968"/>
  <c r="DT968"/>
  <c r="C969"/>
  <c r="D969"/>
  <c r="E969"/>
  <c r="F969"/>
  <c r="G969"/>
  <c r="H969"/>
  <c r="I969"/>
  <c r="J969"/>
  <c r="K969"/>
  <c r="L969"/>
  <c r="M969"/>
  <c r="N969"/>
  <c r="O969"/>
  <c r="P969"/>
  <c r="Q969"/>
  <c r="R969"/>
  <c r="S969"/>
  <c r="T969"/>
  <c r="U969"/>
  <c r="V969"/>
  <c r="W969"/>
  <c r="X969"/>
  <c r="Y969"/>
  <c r="Z969"/>
  <c r="AA969"/>
  <c r="AB969"/>
  <c r="AC969"/>
  <c r="AD969"/>
  <c r="AE969"/>
  <c r="AF969"/>
  <c r="AG969"/>
  <c r="AH969"/>
  <c r="AI969"/>
  <c r="AJ969"/>
  <c r="AK969"/>
  <c r="AL969"/>
  <c r="AM969"/>
  <c r="AN969"/>
  <c r="AO969"/>
  <c r="AP969"/>
  <c r="AQ969"/>
  <c r="AR969"/>
  <c r="AS969"/>
  <c r="AT969"/>
  <c r="AU969"/>
  <c r="AV969"/>
  <c r="AW969"/>
  <c r="AX969"/>
  <c r="AY969"/>
  <c r="AZ969"/>
  <c r="BA969"/>
  <c r="BB969"/>
  <c r="BC969"/>
  <c r="BD969"/>
  <c r="BE969"/>
  <c r="BF969"/>
  <c r="BG969"/>
  <c r="BH969"/>
  <c r="BI969"/>
  <c r="BJ969"/>
  <c r="BK969"/>
  <c r="BL969"/>
  <c r="BM969"/>
  <c r="BN969"/>
  <c r="BO969"/>
  <c r="BP969"/>
  <c r="BQ969"/>
  <c r="BR969"/>
  <c r="BS969"/>
  <c r="BT969"/>
  <c r="BU969"/>
  <c r="BV969"/>
  <c r="BW969"/>
  <c r="BX969"/>
  <c r="BY969"/>
  <c r="BZ969"/>
  <c r="CA969"/>
  <c r="CB969"/>
  <c r="CC969"/>
  <c r="CD969"/>
  <c r="CE969"/>
  <c r="CF969"/>
  <c r="CG969"/>
  <c r="CH969"/>
  <c r="CI969"/>
  <c r="CJ969"/>
  <c r="CK969"/>
  <c r="CL969"/>
  <c r="CM969"/>
  <c r="CN969"/>
  <c r="CO969"/>
  <c r="CP969"/>
  <c r="CQ969"/>
  <c r="CR969"/>
  <c r="CS969"/>
  <c r="CT969"/>
  <c r="CU969"/>
  <c r="CV969"/>
  <c r="CW969"/>
  <c r="CX969"/>
  <c r="CY969"/>
  <c r="CZ969"/>
  <c r="DA969"/>
  <c r="DB969"/>
  <c r="DC969"/>
  <c r="DD969"/>
  <c r="DE969"/>
  <c r="DF969"/>
  <c r="DG969"/>
  <c r="DH969"/>
  <c r="DI969"/>
  <c r="DJ969"/>
  <c r="DK969"/>
  <c r="DL969"/>
  <c r="DM969"/>
  <c r="DN969"/>
  <c r="DO969"/>
  <c r="DP969"/>
  <c r="DQ969"/>
  <c r="DR969"/>
  <c r="DS969"/>
  <c r="DT969"/>
  <c r="C970"/>
  <c r="D970"/>
  <c r="E970"/>
  <c r="F970"/>
  <c r="G970"/>
  <c r="H970"/>
  <c r="I970"/>
  <c r="J970"/>
  <c r="K970"/>
  <c r="L970"/>
  <c r="M970"/>
  <c r="N970"/>
  <c r="O970"/>
  <c r="P970"/>
  <c r="Q970"/>
  <c r="R970"/>
  <c r="S970"/>
  <c r="T970"/>
  <c r="U970"/>
  <c r="V970"/>
  <c r="W970"/>
  <c r="X970"/>
  <c r="Y970"/>
  <c r="Z970"/>
  <c r="AA970"/>
  <c r="AB970"/>
  <c r="AC970"/>
  <c r="AD970"/>
  <c r="AE970"/>
  <c r="AF970"/>
  <c r="AG970"/>
  <c r="AH970"/>
  <c r="AI970"/>
  <c r="AJ970"/>
  <c r="AK970"/>
  <c r="AL970"/>
  <c r="AM970"/>
  <c r="AN970"/>
  <c r="AO970"/>
  <c r="AP970"/>
  <c r="AQ970"/>
  <c r="AR970"/>
  <c r="AS970"/>
  <c r="AT970"/>
  <c r="AU970"/>
  <c r="AV970"/>
  <c r="AW970"/>
  <c r="AX970"/>
  <c r="AY970"/>
  <c r="AZ970"/>
  <c r="BA970"/>
  <c r="BB970"/>
  <c r="BC970"/>
  <c r="BD970"/>
  <c r="BE970"/>
  <c r="BF970"/>
  <c r="BG970"/>
  <c r="BH970"/>
  <c r="BI970"/>
  <c r="BJ970"/>
  <c r="BK970"/>
  <c r="BL970"/>
  <c r="BM970"/>
  <c r="BN970"/>
  <c r="BO970"/>
  <c r="BP970"/>
  <c r="BQ970"/>
  <c r="BR970"/>
  <c r="BS970"/>
  <c r="BT970"/>
  <c r="BU970"/>
  <c r="BV970"/>
  <c r="BW970"/>
  <c r="BX970"/>
  <c r="BY970"/>
  <c r="BZ970"/>
  <c r="CA970"/>
  <c r="CB970"/>
  <c r="CC970"/>
  <c r="CD970"/>
  <c r="CE970"/>
  <c r="CF970"/>
  <c r="CG970"/>
  <c r="CH970"/>
  <c r="CI970"/>
  <c r="CJ970"/>
  <c r="CK970"/>
  <c r="CL970"/>
  <c r="CM970"/>
  <c r="CN970"/>
  <c r="CO970"/>
  <c r="CP970"/>
  <c r="CQ970"/>
  <c r="CR970"/>
  <c r="CS970"/>
  <c r="CT970"/>
  <c r="CU970"/>
  <c r="CV970"/>
  <c r="CW970"/>
  <c r="CX970"/>
  <c r="CY970"/>
  <c r="CZ970"/>
  <c r="DA970"/>
  <c r="DB970"/>
  <c r="DC970"/>
  <c r="DD970"/>
  <c r="DE970"/>
  <c r="DF970"/>
  <c r="DG970"/>
  <c r="DH970"/>
  <c r="DI970"/>
  <c r="DJ970"/>
  <c r="DK970"/>
  <c r="DL970"/>
  <c r="DM970"/>
  <c r="DN970"/>
  <c r="DO970"/>
  <c r="DP970"/>
  <c r="DQ970"/>
  <c r="DR970"/>
  <c r="DS970"/>
  <c r="DT970"/>
  <c r="C971"/>
  <c r="D971"/>
  <c r="E971"/>
  <c r="F971"/>
  <c r="G971"/>
  <c r="H971"/>
  <c r="I971"/>
  <c r="J971"/>
  <c r="K971"/>
  <c r="L971"/>
  <c r="M971"/>
  <c r="N971"/>
  <c r="O971"/>
  <c r="P971"/>
  <c r="Q971"/>
  <c r="R971"/>
  <c r="S971"/>
  <c r="T971"/>
  <c r="U971"/>
  <c r="V971"/>
  <c r="W971"/>
  <c r="X971"/>
  <c r="Y971"/>
  <c r="Z971"/>
  <c r="AA971"/>
  <c r="AB971"/>
  <c r="AC971"/>
  <c r="AD971"/>
  <c r="AE971"/>
  <c r="AF971"/>
  <c r="AG971"/>
  <c r="AH971"/>
  <c r="AI971"/>
  <c r="AJ971"/>
  <c r="AK971"/>
  <c r="AL971"/>
  <c r="AM971"/>
  <c r="AN971"/>
  <c r="AO971"/>
  <c r="AP971"/>
  <c r="AQ971"/>
  <c r="AR971"/>
  <c r="AS971"/>
  <c r="AT971"/>
  <c r="AU971"/>
  <c r="AV971"/>
  <c r="AW971"/>
  <c r="AX971"/>
  <c r="AY971"/>
  <c r="AZ971"/>
  <c r="BA971"/>
  <c r="BB971"/>
  <c r="BC971"/>
  <c r="BD971"/>
  <c r="BE971"/>
  <c r="BF971"/>
  <c r="BG971"/>
  <c r="BH971"/>
  <c r="BI971"/>
  <c r="BJ971"/>
  <c r="BK971"/>
  <c r="BL971"/>
  <c r="BM971"/>
  <c r="BN971"/>
  <c r="BO971"/>
  <c r="BP971"/>
  <c r="BQ971"/>
  <c r="BR971"/>
  <c r="BS971"/>
  <c r="BT971"/>
  <c r="BU971"/>
  <c r="BV971"/>
  <c r="BW971"/>
  <c r="BX971"/>
  <c r="BY971"/>
  <c r="BZ971"/>
  <c r="CA971"/>
  <c r="CB971"/>
  <c r="CC971"/>
  <c r="CD971"/>
  <c r="CE971"/>
  <c r="CF971"/>
  <c r="CG971"/>
  <c r="CH971"/>
  <c r="CI971"/>
  <c r="CJ971"/>
  <c r="CK971"/>
  <c r="CL971"/>
  <c r="CM971"/>
  <c r="CN971"/>
  <c r="CO971"/>
  <c r="CP971"/>
  <c r="CQ971"/>
  <c r="CR971"/>
  <c r="CS971"/>
  <c r="CT971"/>
  <c r="CU971"/>
  <c r="CV971"/>
  <c r="CW971"/>
  <c r="CX971"/>
  <c r="CY971"/>
  <c r="CZ971"/>
  <c r="DA971"/>
  <c r="DB971"/>
  <c r="DC971"/>
  <c r="DD971"/>
  <c r="DE971"/>
  <c r="DF971"/>
  <c r="DG971"/>
  <c r="DH971"/>
  <c r="DI971"/>
  <c r="DJ971"/>
  <c r="DK971"/>
  <c r="DL971"/>
  <c r="DM971"/>
  <c r="DN971"/>
  <c r="DO971"/>
  <c r="DP971"/>
  <c r="DQ971"/>
  <c r="DR971"/>
  <c r="DS971"/>
  <c r="DT971"/>
  <c r="C972"/>
  <c r="D972"/>
  <c r="E972"/>
  <c r="F972"/>
  <c r="G972"/>
  <c r="H972"/>
  <c r="I972"/>
  <c r="J972"/>
  <c r="K972"/>
  <c r="L972"/>
  <c r="M972"/>
  <c r="N972"/>
  <c r="O972"/>
  <c r="P972"/>
  <c r="Q972"/>
  <c r="R972"/>
  <c r="S972"/>
  <c r="T972"/>
  <c r="U972"/>
  <c r="V972"/>
  <c r="W972"/>
  <c r="X972"/>
  <c r="Y972"/>
  <c r="Z972"/>
  <c r="AA972"/>
  <c r="AB972"/>
  <c r="AC972"/>
  <c r="AD972"/>
  <c r="AE972"/>
  <c r="AF972"/>
  <c r="AG972"/>
  <c r="AH972"/>
  <c r="AI972"/>
  <c r="AJ972"/>
  <c r="AK972"/>
  <c r="AL972"/>
  <c r="AM972"/>
  <c r="AN972"/>
  <c r="AO972"/>
  <c r="AP972"/>
  <c r="AQ972"/>
  <c r="AR972"/>
  <c r="AS972"/>
  <c r="AT972"/>
  <c r="AU972"/>
  <c r="AV972"/>
  <c r="AW972"/>
  <c r="AX972"/>
  <c r="AY972"/>
  <c r="AZ972"/>
  <c r="BA972"/>
  <c r="BB972"/>
  <c r="BC972"/>
  <c r="BD972"/>
  <c r="BE972"/>
  <c r="BF972"/>
  <c r="BG972"/>
  <c r="BH972"/>
  <c r="BI972"/>
  <c r="BJ972"/>
  <c r="BK972"/>
  <c r="BL972"/>
  <c r="BM972"/>
  <c r="BN972"/>
  <c r="BO972"/>
  <c r="BP972"/>
  <c r="BQ972"/>
  <c r="BR972"/>
  <c r="BS972"/>
  <c r="BT972"/>
  <c r="BU972"/>
  <c r="BV972"/>
  <c r="BW972"/>
  <c r="BX972"/>
  <c r="BY972"/>
  <c r="BZ972"/>
  <c r="CA972"/>
  <c r="CB972"/>
  <c r="CC972"/>
  <c r="CD972"/>
  <c r="CE972"/>
  <c r="CF972"/>
  <c r="CG972"/>
  <c r="CH972"/>
  <c r="CI972"/>
  <c r="CJ972"/>
  <c r="CK972"/>
  <c r="CL972"/>
  <c r="CM972"/>
  <c r="CN972"/>
  <c r="CO972"/>
  <c r="CP972"/>
  <c r="CQ972"/>
  <c r="CR972"/>
  <c r="CS972"/>
  <c r="CT972"/>
  <c r="CU972"/>
  <c r="CV972"/>
  <c r="CW972"/>
  <c r="CX972"/>
  <c r="CY972"/>
  <c r="CZ972"/>
  <c r="DA972"/>
  <c r="DB972"/>
  <c r="DC972"/>
  <c r="DD972"/>
  <c r="DE972"/>
  <c r="DF972"/>
  <c r="DG972"/>
  <c r="DH972"/>
  <c r="DI972"/>
  <c r="DJ972"/>
  <c r="DK972"/>
  <c r="DL972"/>
  <c r="DM972"/>
  <c r="DN972"/>
  <c r="DO972"/>
  <c r="DP972"/>
  <c r="DQ972"/>
  <c r="DR972"/>
  <c r="DS972"/>
  <c r="DT972"/>
  <c r="C973"/>
  <c r="D973"/>
  <c r="E973"/>
  <c r="F973"/>
  <c r="G973"/>
  <c r="H973"/>
  <c r="I973"/>
  <c r="J973"/>
  <c r="K973"/>
  <c r="L973"/>
  <c r="M973"/>
  <c r="N973"/>
  <c r="O973"/>
  <c r="P973"/>
  <c r="Q973"/>
  <c r="R973"/>
  <c r="S973"/>
  <c r="T973"/>
  <c r="U973"/>
  <c r="V973"/>
  <c r="W973"/>
  <c r="X973"/>
  <c r="Y973"/>
  <c r="Z973"/>
  <c r="AA973"/>
  <c r="AB973"/>
  <c r="AC973"/>
  <c r="AD973"/>
  <c r="AE973"/>
  <c r="AF973"/>
  <c r="AG973"/>
  <c r="AH973"/>
  <c r="AI973"/>
  <c r="AJ973"/>
  <c r="AK973"/>
  <c r="AL973"/>
  <c r="AM973"/>
  <c r="AN973"/>
  <c r="AO973"/>
  <c r="AP973"/>
  <c r="AQ973"/>
  <c r="AR973"/>
  <c r="AS973"/>
  <c r="AT973"/>
  <c r="AU973"/>
  <c r="AV973"/>
  <c r="AW973"/>
  <c r="AX973"/>
  <c r="AY973"/>
  <c r="AZ973"/>
  <c r="BA973"/>
  <c r="BB973"/>
  <c r="BC973"/>
  <c r="BD973"/>
  <c r="BE973"/>
  <c r="BF973"/>
  <c r="BG973"/>
  <c r="BH973"/>
  <c r="BI973"/>
  <c r="BJ973"/>
  <c r="BK973"/>
  <c r="BL973"/>
  <c r="BM973"/>
  <c r="BN973"/>
  <c r="BO973"/>
  <c r="BP973"/>
  <c r="BQ973"/>
  <c r="BR973"/>
  <c r="BS973"/>
  <c r="BT973"/>
  <c r="BU973"/>
  <c r="BV973"/>
  <c r="BW973"/>
  <c r="BX973"/>
  <c r="BY973"/>
  <c r="BZ973"/>
  <c r="CA973"/>
  <c r="CB973"/>
  <c r="CC973"/>
  <c r="CD973"/>
  <c r="CE973"/>
  <c r="CF973"/>
  <c r="CG973"/>
  <c r="CH973"/>
  <c r="CI973"/>
  <c r="CJ973"/>
  <c r="CK973"/>
  <c r="CL973"/>
  <c r="CM973"/>
  <c r="CN973"/>
  <c r="CO973"/>
  <c r="CP973"/>
  <c r="CQ973"/>
  <c r="CR973"/>
  <c r="CS973"/>
  <c r="CT973"/>
  <c r="CU973"/>
  <c r="CV973"/>
  <c r="CW973"/>
  <c r="CX973"/>
  <c r="CY973"/>
  <c r="CZ973"/>
  <c r="DA973"/>
  <c r="DB973"/>
  <c r="DC973"/>
  <c r="DD973"/>
  <c r="DE973"/>
  <c r="DF973"/>
  <c r="DG973"/>
  <c r="DH973"/>
  <c r="DI973"/>
  <c r="DJ973"/>
  <c r="DK973"/>
  <c r="DL973"/>
  <c r="DM973"/>
  <c r="DN973"/>
  <c r="DO973"/>
  <c r="DP973"/>
  <c r="DQ973"/>
  <c r="DR973"/>
  <c r="DS973"/>
  <c r="DT973"/>
  <c r="C974"/>
  <c r="D974"/>
  <c r="E974"/>
  <c r="F974"/>
  <c r="G974"/>
  <c r="H974"/>
  <c r="I974"/>
  <c r="J974"/>
  <c r="K974"/>
  <c r="L974"/>
  <c r="M974"/>
  <c r="N974"/>
  <c r="O974"/>
  <c r="P974"/>
  <c r="Q974"/>
  <c r="R974"/>
  <c r="S974"/>
  <c r="T974"/>
  <c r="U974"/>
  <c r="V974"/>
  <c r="W974"/>
  <c r="X974"/>
  <c r="Y974"/>
  <c r="Z974"/>
  <c r="AA974"/>
  <c r="AB974"/>
  <c r="AC974"/>
  <c r="AD974"/>
  <c r="AE974"/>
  <c r="AF974"/>
  <c r="AG974"/>
  <c r="AH974"/>
  <c r="AI974"/>
  <c r="AJ974"/>
  <c r="AK974"/>
  <c r="AL974"/>
  <c r="AM974"/>
  <c r="AN974"/>
  <c r="AO974"/>
  <c r="AP974"/>
  <c r="AQ974"/>
  <c r="AR974"/>
  <c r="AS974"/>
  <c r="AT974"/>
  <c r="AU974"/>
  <c r="AV974"/>
  <c r="AW974"/>
  <c r="AX974"/>
  <c r="AY974"/>
  <c r="AZ974"/>
  <c r="BA974"/>
  <c r="BB974"/>
  <c r="BC974"/>
  <c r="BD974"/>
  <c r="BE974"/>
  <c r="BF974"/>
  <c r="BG974"/>
  <c r="BH974"/>
  <c r="BI974"/>
  <c r="BJ974"/>
  <c r="BK974"/>
  <c r="BL974"/>
  <c r="BM974"/>
  <c r="BN974"/>
  <c r="BO974"/>
  <c r="BP974"/>
  <c r="BQ974"/>
  <c r="BR974"/>
  <c r="BS974"/>
  <c r="BT974"/>
  <c r="BU974"/>
  <c r="BV974"/>
  <c r="BW974"/>
  <c r="BX974"/>
  <c r="BY974"/>
  <c r="BZ974"/>
  <c r="CA974"/>
  <c r="CB974"/>
  <c r="CC974"/>
  <c r="CD974"/>
  <c r="CE974"/>
  <c r="CF974"/>
  <c r="CG974"/>
  <c r="CH974"/>
  <c r="CI974"/>
  <c r="CJ974"/>
  <c r="CK974"/>
  <c r="CL974"/>
  <c r="CM974"/>
  <c r="CN974"/>
  <c r="CO974"/>
  <c r="CP974"/>
  <c r="CQ974"/>
  <c r="CR974"/>
  <c r="CS974"/>
  <c r="CT974"/>
  <c r="CU974"/>
  <c r="CV974"/>
  <c r="CW974"/>
  <c r="CX974"/>
  <c r="CY974"/>
  <c r="CZ974"/>
  <c r="DA974"/>
  <c r="DB974"/>
  <c r="DC974"/>
  <c r="DD974"/>
  <c r="DE974"/>
  <c r="DF974"/>
  <c r="DG974"/>
  <c r="DH974"/>
  <c r="DI974"/>
  <c r="DJ974"/>
  <c r="DK974"/>
  <c r="DL974"/>
  <c r="DM974"/>
  <c r="DN974"/>
  <c r="DO974"/>
  <c r="DP974"/>
  <c r="DQ974"/>
  <c r="DR974"/>
  <c r="DS974"/>
  <c r="DT974"/>
  <c r="C975"/>
  <c r="D975"/>
  <c r="E975"/>
  <c r="F975"/>
  <c r="G975"/>
  <c r="H975"/>
  <c r="I975"/>
  <c r="J975"/>
  <c r="K975"/>
  <c r="L975"/>
  <c r="M975"/>
  <c r="N975"/>
  <c r="O975"/>
  <c r="P975"/>
  <c r="Q975"/>
  <c r="R975"/>
  <c r="S975"/>
  <c r="T975"/>
  <c r="U975"/>
  <c r="V975"/>
  <c r="W975"/>
  <c r="X975"/>
  <c r="Y975"/>
  <c r="Z975"/>
  <c r="AA975"/>
  <c r="AB975"/>
  <c r="AC975"/>
  <c r="AD975"/>
  <c r="AE975"/>
  <c r="AF975"/>
  <c r="AG975"/>
  <c r="AH975"/>
  <c r="AI975"/>
  <c r="AJ975"/>
  <c r="AK975"/>
  <c r="AL975"/>
  <c r="AM975"/>
  <c r="AN975"/>
  <c r="AO975"/>
  <c r="AP975"/>
  <c r="AQ975"/>
  <c r="AR975"/>
  <c r="AS975"/>
  <c r="AT975"/>
  <c r="AU975"/>
  <c r="AV975"/>
  <c r="AW975"/>
  <c r="AX975"/>
  <c r="AY975"/>
  <c r="AZ975"/>
  <c r="BA975"/>
  <c r="BB975"/>
  <c r="BC975"/>
  <c r="BD975"/>
  <c r="BE975"/>
  <c r="BF975"/>
  <c r="BG975"/>
  <c r="BH975"/>
  <c r="BI975"/>
  <c r="BJ975"/>
  <c r="BK975"/>
  <c r="BL975"/>
  <c r="BM975"/>
  <c r="BN975"/>
  <c r="BO975"/>
  <c r="BP975"/>
  <c r="BQ975"/>
  <c r="BR975"/>
  <c r="BS975"/>
  <c r="BT975"/>
  <c r="BU975"/>
  <c r="BV975"/>
  <c r="BW975"/>
  <c r="BX975"/>
  <c r="BY975"/>
  <c r="BZ975"/>
  <c r="CA975"/>
  <c r="CB975"/>
  <c r="CC975"/>
  <c r="CD975"/>
  <c r="CE975"/>
  <c r="CF975"/>
  <c r="CG975"/>
  <c r="CH975"/>
  <c r="CI975"/>
  <c r="CJ975"/>
  <c r="CK975"/>
  <c r="CL975"/>
  <c r="CM975"/>
  <c r="CN975"/>
  <c r="CO975"/>
  <c r="CP975"/>
  <c r="CQ975"/>
  <c r="CR975"/>
  <c r="CS975"/>
  <c r="CT975"/>
  <c r="CU975"/>
  <c r="CV975"/>
  <c r="CW975"/>
  <c r="CX975"/>
  <c r="CY975"/>
  <c r="CZ975"/>
  <c r="DA975"/>
  <c r="DB975"/>
  <c r="DC975"/>
  <c r="DD975"/>
  <c r="DE975"/>
  <c r="DF975"/>
  <c r="DG975"/>
  <c r="DH975"/>
  <c r="DI975"/>
  <c r="DJ975"/>
  <c r="DK975"/>
  <c r="DL975"/>
  <c r="DM975"/>
  <c r="DN975"/>
  <c r="DO975"/>
  <c r="DP975"/>
  <c r="DQ975"/>
  <c r="DR975"/>
  <c r="DS975"/>
  <c r="DT975"/>
  <c r="C976"/>
  <c r="D976"/>
  <c r="E976"/>
  <c r="F976"/>
  <c r="G976"/>
  <c r="H976"/>
  <c r="I976"/>
  <c r="J976"/>
  <c r="K976"/>
  <c r="L976"/>
  <c r="M976"/>
  <c r="N976"/>
  <c r="O976"/>
  <c r="P976"/>
  <c r="Q976"/>
  <c r="R976"/>
  <c r="S976"/>
  <c r="T976"/>
  <c r="U976"/>
  <c r="V976"/>
  <c r="W976"/>
  <c r="X976"/>
  <c r="Y976"/>
  <c r="Z976"/>
  <c r="AA976"/>
  <c r="AB976"/>
  <c r="AC976"/>
  <c r="AD976"/>
  <c r="AE976"/>
  <c r="AF976"/>
  <c r="AG976"/>
  <c r="AH976"/>
  <c r="AI976"/>
  <c r="AJ976"/>
  <c r="AK976"/>
  <c r="AL976"/>
  <c r="AM976"/>
  <c r="AN976"/>
  <c r="AO976"/>
  <c r="AP976"/>
  <c r="AQ976"/>
  <c r="AR976"/>
  <c r="AS976"/>
  <c r="AT976"/>
  <c r="AU976"/>
  <c r="AV976"/>
  <c r="AW976"/>
  <c r="AX976"/>
  <c r="AY976"/>
  <c r="AZ976"/>
  <c r="BA976"/>
  <c r="BB976"/>
  <c r="BC976"/>
  <c r="BD976"/>
  <c r="BE976"/>
  <c r="BF976"/>
  <c r="BG976"/>
  <c r="BH976"/>
  <c r="BI976"/>
  <c r="BJ976"/>
  <c r="BK976"/>
  <c r="BL976"/>
  <c r="BM976"/>
  <c r="BN976"/>
  <c r="BO976"/>
  <c r="BP976"/>
  <c r="BQ976"/>
  <c r="BR976"/>
  <c r="BS976"/>
  <c r="BT976"/>
  <c r="BU976"/>
  <c r="BV976"/>
  <c r="BW976"/>
  <c r="BX976"/>
  <c r="BY976"/>
  <c r="BZ976"/>
  <c r="CA976"/>
  <c r="CB976"/>
  <c r="CC976"/>
  <c r="CD976"/>
  <c r="CE976"/>
  <c r="CF976"/>
  <c r="CG976"/>
  <c r="CH976"/>
  <c r="CI976"/>
  <c r="CJ976"/>
  <c r="CK976"/>
  <c r="CL976"/>
  <c r="CM976"/>
  <c r="CN976"/>
  <c r="CO976"/>
  <c r="CP976"/>
  <c r="CQ976"/>
  <c r="CR976"/>
  <c r="CS976"/>
  <c r="CT976"/>
  <c r="CU976"/>
  <c r="CV976"/>
  <c r="CW976"/>
  <c r="CX976"/>
  <c r="CY976"/>
  <c r="CZ976"/>
  <c r="DA976"/>
  <c r="DB976"/>
  <c r="DC976"/>
  <c r="DD976"/>
  <c r="DE976"/>
  <c r="DF976"/>
  <c r="DG976"/>
  <c r="DH976"/>
  <c r="DI976"/>
  <c r="DJ976"/>
  <c r="DK976"/>
  <c r="DL976"/>
  <c r="DM976"/>
  <c r="DN976"/>
  <c r="DO976"/>
  <c r="DP976"/>
  <c r="DQ976"/>
  <c r="DR976"/>
  <c r="DS976"/>
  <c r="DT976"/>
  <c r="C977"/>
  <c r="D977"/>
  <c r="E977"/>
  <c r="F977"/>
  <c r="G977"/>
  <c r="H977"/>
  <c r="I977"/>
  <c r="J977"/>
  <c r="K977"/>
  <c r="L977"/>
  <c r="M977"/>
  <c r="N977"/>
  <c r="O977"/>
  <c r="P977"/>
  <c r="Q977"/>
  <c r="R977"/>
  <c r="S977"/>
  <c r="T977"/>
  <c r="U977"/>
  <c r="V977"/>
  <c r="W977"/>
  <c r="X977"/>
  <c r="Y977"/>
  <c r="Z977"/>
  <c r="AA977"/>
  <c r="AB977"/>
  <c r="AC977"/>
  <c r="AD977"/>
  <c r="AE977"/>
  <c r="AF977"/>
  <c r="AG977"/>
  <c r="AH977"/>
  <c r="AI977"/>
  <c r="AJ977"/>
  <c r="AK977"/>
  <c r="AL977"/>
  <c r="AM977"/>
  <c r="AN977"/>
  <c r="AO977"/>
  <c r="AP977"/>
  <c r="AQ977"/>
  <c r="AR977"/>
  <c r="AS977"/>
  <c r="AT977"/>
  <c r="AU977"/>
  <c r="AV977"/>
  <c r="AW977"/>
  <c r="AX977"/>
  <c r="AY977"/>
  <c r="AZ977"/>
  <c r="BA977"/>
  <c r="BB977"/>
  <c r="BC977"/>
  <c r="BD977"/>
  <c r="BE977"/>
  <c r="BF977"/>
  <c r="BG977"/>
  <c r="BH977"/>
  <c r="BI977"/>
  <c r="BJ977"/>
  <c r="BK977"/>
  <c r="BL977"/>
  <c r="BM977"/>
  <c r="BN977"/>
  <c r="BO977"/>
  <c r="BP977"/>
  <c r="BQ977"/>
  <c r="BR977"/>
  <c r="BS977"/>
  <c r="BT977"/>
  <c r="BU977"/>
  <c r="BV977"/>
  <c r="BW977"/>
  <c r="BX977"/>
  <c r="BY977"/>
  <c r="BZ977"/>
  <c r="CA977"/>
  <c r="CB977"/>
  <c r="CC977"/>
  <c r="CD977"/>
  <c r="CE977"/>
  <c r="CF977"/>
  <c r="CG977"/>
  <c r="CH977"/>
  <c r="CI977"/>
  <c r="CJ977"/>
  <c r="CK977"/>
  <c r="CL977"/>
  <c r="CM977"/>
  <c r="CN977"/>
  <c r="CO977"/>
  <c r="CP977"/>
  <c r="CQ977"/>
  <c r="CR977"/>
  <c r="CS977"/>
  <c r="CT977"/>
  <c r="CU977"/>
  <c r="CV977"/>
  <c r="CW977"/>
  <c r="CX977"/>
  <c r="CY977"/>
  <c r="CZ977"/>
  <c r="DA977"/>
  <c r="DB977"/>
  <c r="DC977"/>
  <c r="DD977"/>
  <c r="DE977"/>
  <c r="DF977"/>
  <c r="DG977"/>
  <c r="DH977"/>
  <c r="DI977"/>
  <c r="DJ977"/>
  <c r="DK977"/>
  <c r="DL977"/>
  <c r="DM977"/>
  <c r="DN977"/>
  <c r="DO977"/>
  <c r="DP977"/>
  <c r="DQ977"/>
  <c r="DR977"/>
  <c r="DS977"/>
  <c r="DT977"/>
  <c r="C978"/>
  <c r="D978"/>
  <c r="E978"/>
  <c r="F978"/>
  <c r="G978"/>
  <c r="H978"/>
  <c r="I978"/>
  <c r="J978"/>
  <c r="K978"/>
  <c r="L978"/>
  <c r="M978"/>
  <c r="N978"/>
  <c r="O978"/>
  <c r="P978"/>
  <c r="Q978"/>
  <c r="R978"/>
  <c r="S978"/>
  <c r="T978"/>
  <c r="U978"/>
  <c r="V978"/>
  <c r="W978"/>
  <c r="X978"/>
  <c r="Y978"/>
  <c r="Z978"/>
  <c r="AA978"/>
  <c r="AB978"/>
  <c r="AC978"/>
  <c r="AD978"/>
  <c r="AE978"/>
  <c r="AF978"/>
  <c r="AG978"/>
  <c r="AH978"/>
  <c r="AI978"/>
  <c r="AJ978"/>
  <c r="AK978"/>
  <c r="AL978"/>
  <c r="AM978"/>
  <c r="AN978"/>
  <c r="AO978"/>
  <c r="AP978"/>
  <c r="AQ978"/>
  <c r="AR978"/>
  <c r="AS978"/>
  <c r="AT978"/>
  <c r="AU978"/>
  <c r="AV978"/>
  <c r="AW978"/>
  <c r="AX978"/>
  <c r="AY978"/>
  <c r="AZ978"/>
  <c r="BA978"/>
  <c r="BB978"/>
  <c r="BC978"/>
  <c r="BD978"/>
  <c r="BE978"/>
  <c r="BF978"/>
  <c r="BG978"/>
  <c r="BH978"/>
  <c r="BI978"/>
  <c r="BJ978"/>
  <c r="BK978"/>
  <c r="BL978"/>
  <c r="BM978"/>
  <c r="BN978"/>
  <c r="BO978"/>
  <c r="BP978"/>
  <c r="BQ978"/>
  <c r="BR978"/>
  <c r="BS978"/>
  <c r="BT978"/>
  <c r="BU978"/>
  <c r="BV978"/>
  <c r="BW978"/>
  <c r="BX978"/>
  <c r="BY978"/>
  <c r="BZ978"/>
  <c r="CA978"/>
  <c r="CB978"/>
  <c r="CC978"/>
  <c r="CD978"/>
  <c r="CE978"/>
  <c r="CF978"/>
  <c r="CG978"/>
  <c r="CH978"/>
  <c r="CI978"/>
  <c r="CJ978"/>
  <c r="CK978"/>
  <c r="CL978"/>
  <c r="CM978"/>
  <c r="CN978"/>
  <c r="CO978"/>
  <c r="CP978"/>
  <c r="CQ978"/>
  <c r="CR978"/>
  <c r="CS978"/>
  <c r="CT978"/>
  <c r="CU978"/>
  <c r="CV978"/>
  <c r="CW978"/>
  <c r="CX978"/>
  <c r="CY978"/>
  <c r="CZ978"/>
  <c r="DA978"/>
  <c r="DB978"/>
  <c r="DC978"/>
  <c r="DD978"/>
  <c r="DE978"/>
  <c r="DF978"/>
  <c r="DG978"/>
  <c r="DH978"/>
  <c r="DI978"/>
  <c r="DJ978"/>
  <c r="DK978"/>
  <c r="DL978"/>
  <c r="DM978"/>
  <c r="DN978"/>
  <c r="DO978"/>
  <c r="DP978"/>
  <c r="DQ978"/>
  <c r="DR978"/>
  <c r="DS978"/>
  <c r="DT978"/>
  <c r="C979"/>
  <c r="D979"/>
  <c r="E979"/>
  <c r="F979"/>
  <c r="G979"/>
  <c r="H979"/>
  <c r="I979"/>
  <c r="J979"/>
  <c r="K979"/>
  <c r="L979"/>
  <c r="M979"/>
  <c r="N979"/>
  <c r="O979"/>
  <c r="P979"/>
  <c r="Q979"/>
  <c r="R979"/>
  <c r="S979"/>
  <c r="T979"/>
  <c r="U979"/>
  <c r="V979"/>
  <c r="W979"/>
  <c r="X979"/>
  <c r="Y979"/>
  <c r="Z979"/>
  <c r="AA979"/>
  <c r="AB979"/>
  <c r="AC979"/>
  <c r="AD979"/>
  <c r="AE979"/>
  <c r="AF979"/>
  <c r="AG979"/>
  <c r="AH979"/>
  <c r="AI979"/>
  <c r="AJ979"/>
  <c r="AK979"/>
  <c r="AL979"/>
  <c r="AM979"/>
  <c r="AN979"/>
  <c r="AO979"/>
  <c r="AP979"/>
  <c r="AQ979"/>
  <c r="AR979"/>
  <c r="AS979"/>
  <c r="AT979"/>
  <c r="AU979"/>
  <c r="AV979"/>
  <c r="AW979"/>
  <c r="AX979"/>
  <c r="AY979"/>
  <c r="AZ979"/>
  <c r="BA979"/>
  <c r="BB979"/>
  <c r="BC979"/>
  <c r="BD979"/>
  <c r="BE979"/>
  <c r="BF979"/>
  <c r="BG979"/>
  <c r="BH979"/>
  <c r="BI979"/>
  <c r="BJ979"/>
  <c r="BK979"/>
  <c r="BL979"/>
  <c r="BM979"/>
  <c r="BN979"/>
  <c r="BO979"/>
  <c r="BP979"/>
  <c r="BQ979"/>
  <c r="BR979"/>
  <c r="BS979"/>
  <c r="BT979"/>
  <c r="BU979"/>
  <c r="BV979"/>
  <c r="BW979"/>
  <c r="BX979"/>
  <c r="BY979"/>
  <c r="BZ979"/>
  <c r="CA979"/>
  <c r="CB979"/>
  <c r="CC979"/>
  <c r="CD979"/>
  <c r="CE979"/>
  <c r="CF979"/>
  <c r="CG979"/>
  <c r="CH979"/>
  <c r="CI979"/>
  <c r="CJ979"/>
  <c r="CK979"/>
  <c r="CL979"/>
  <c r="CM979"/>
  <c r="CN979"/>
  <c r="CO979"/>
  <c r="CP979"/>
  <c r="CQ979"/>
  <c r="CR979"/>
  <c r="CS979"/>
  <c r="CT979"/>
  <c r="CU979"/>
  <c r="CV979"/>
  <c r="CW979"/>
  <c r="CX979"/>
  <c r="CY979"/>
  <c r="CZ979"/>
  <c r="DA979"/>
  <c r="DB979"/>
  <c r="DC979"/>
  <c r="DD979"/>
  <c r="DE979"/>
  <c r="DF979"/>
  <c r="DG979"/>
  <c r="DH979"/>
  <c r="DI979"/>
  <c r="DJ979"/>
  <c r="DK979"/>
  <c r="DL979"/>
  <c r="DM979"/>
  <c r="DN979"/>
  <c r="DO979"/>
  <c r="DP979"/>
  <c r="DQ979"/>
  <c r="DR979"/>
  <c r="DS979"/>
  <c r="DT979"/>
  <c r="C980"/>
  <c r="D980"/>
  <c r="E980"/>
  <c r="F980"/>
  <c r="G980"/>
  <c r="H980"/>
  <c r="I980"/>
  <c r="J980"/>
  <c r="K980"/>
  <c r="L980"/>
  <c r="M980"/>
  <c r="N980"/>
  <c r="O980"/>
  <c r="P980"/>
  <c r="Q980"/>
  <c r="R980"/>
  <c r="S980"/>
  <c r="T980"/>
  <c r="U980"/>
  <c r="V980"/>
  <c r="W980"/>
  <c r="X980"/>
  <c r="Y980"/>
  <c r="Z980"/>
  <c r="AA980"/>
  <c r="AB980"/>
  <c r="AC980"/>
  <c r="AD980"/>
  <c r="AE980"/>
  <c r="AF980"/>
  <c r="AG980"/>
  <c r="AH980"/>
  <c r="AI980"/>
  <c r="AJ980"/>
  <c r="AK980"/>
  <c r="AL980"/>
  <c r="AM980"/>
  <c r="AN980"/>
  <c r="AO980"/>
  <c r="AP980"/>
  <c r="AQ980"/>
  <c r="AR980"/>
  <c r="AS980"/>
  <c r="AT980"/>
  <c r="AU980"/>
  <c r="AV980"/>
  <c r="AW980"/>
  <c r="AX980"/>
  <c r="AY980"/>
  <c r="AZ980"/>
  <c r="BA980"/>
  <c r="BB980"/>
  <c r="BC980"/>
  <c r="BD980"/>
  <c r="BE980"/>
  <c r="BF980"/>
  <c r="BG980"/>
  <c r="BH980"/>
  <c r="BI980"/>
  <c r="BJ980"/>
  <c r="BK980"/>
  <c r="BL980"/>
  <c r="BM980"/>
  <c r="BN980"/>
  <c r="BO980"/>
  <c r="BP980"/>
  <c r="BQ980"/>
  <c r="BR980"/>
  <c r="BS980"/>
  <c r="BT980"/>
  <c r="BU980"/>
  <c r="BV980"/>
  <c r="BW980"/>
  <c r="BX980"/>
  <c r="BY980"/>
  <c r="BZ980"/>
  <c r="CA980"/>
  <c r="CB980"/>
  <c r="CC980"/>
  <c r="CD980"/>
  <c r="CE980"/>
  <c r="CF980"/>
  <c r="CG980"/>
  <c r="CH980"/>
  <c r="CI980"/>
  <c r="CJ980"/>
  <c r="CK980"/>
  <c r="CL980"/>
  <c r="CM980"/>
  <c r="CN980"/>
  <c r="CO980"/>
  <c r="CP980"/>
  <c r="CQ980"/>
  <c r="CR980"/>
  <c r="CS980"/>
  <c r="CT980"/>
  <c r="CU980"/>
  <c r="CV980"/>
  <c r="CW980"/>
  <c r="CX980"/>
  <c r="CY980"/>
  <c r="CZ980"/>
  <c r="DA980"/>
  <c r="DB980"/>
  <c r="DC980"/>
  <c r="DD980"/>
  <c r="DE980"/>
  <c r="DF980"/>
  <c r="DG980"/>
  <c r="DH980"/>
  <c r="DI980"/>
  <c r="DJ980"/>
  <c r="DK980"/>
  <c r="DL980"/>
  <c r="DM980"/>
  <c r="DN980"/>
  <c r="DO980"/>
  <c r="DP980"/>
  <c r="DQ980"/>
  <c r="DR980"/>
  <c r="DS980"/>
  <c r="DT980"/>
  <c r="C981"/>
  <c r="D981"/>
  <c r="E981"/>
  <c r="F981"/>
  <c r="G981"/>
  <c r="H981"/>
  <c r="I981"/>
  <c r="J981"/>
  <c r="K981"/>
  <c r="L981"/>
  <c r="M981"/>
  <c r="N981"/>
  <c r="O981"/>
  <c r="P981"/>
  <c r="Q981"/>
  <c r="R981"/>
  <c r="S981"/>
  <c r="T981"/>
  <c r="U981"/>
  <c r="V981"/>
  <c r="W981"/>
  <c r="X981"/>
  <c r="Y981"/>
  <c r="Z981"/>
  <c r="AA981"/>
  <c r="AB981"/>
  <c r="AC981"/>
  <c r="AD981"/>
  <c r="AE981"/>
  <c r="AF981"/>
  <c r="AG981"/>
  <c r="AH981"/>
  <c r="AI981"/>
  <c r="AJ981"/>
  <c r="AK981"/>
  <c r="AL981"/>
  <c r="AM981"/>
  <c r="AN981"/>
  <c r="AO981"/>
  <c r="AP981"/>
  <c r="AQ981"/>
  <c r="AR981"/>
  <c r="AS981"/>
  <c r="AT981"/>
  <c r="AU981"/>
  <c r="AV981"/>
  <c r="AW981"/>
  <c r="AX981"/>
  <c r="AY981"/>
  <c r="AZ981"/>
  <c r="BA981"/>
  <c r="BB981"/>
  <c r="BC981"/>
  <c r="BD981"/>
  <c r="BE981"/>
  <c r="BF981"/>
  <c r="BG981"/>
  <c r="BH981"/>
  <c r="BI981"/>
  <c r="BJ981"/>
  <c r="BK981"/>
  <c r="BL981"/>
  <c r="BM981"/>
  <c r="BN981"/>
  <c r="BO981"/>
  <c r="BP981"/>
  <c r="BQ981"/>
  <c r="BR981"/>
  <c r="BS981"/>
  <c r="BT981"/>
  <c r="BU981"/>
  <c r="BV981"/>
  <c r="BW981"/>
  <c r="BX981"/>
  <c r="BY981"/>
  <c r="BZ981"/>
  <c r="CA981"/>
  <c r="CB981"/>
  <c r="CC981"/>
  <c r="CD981"/>
  <c r="CE981"/>
  <c r="CF981"/>
  <c r="CG981"/>
  <c r="CH981"/>
  <c r="CI981"/>
  <c r="CJ981"/>
  <c r="CK981"/>
  <c r="CL981"/>
  <c r="CM981"/>
  <c r="CN981"/>
  <c r="CO981"/>
  <c r="CP981"/>
  <c r="CQ981"/>
  <c r="CR981"/>
  <c r="CS981"/>
  <c r="CT981"/>
  <c r="CU981"/>
  <c r="CV981"/>
  <c r="CW981"/>
  <c r="CX981"/>
  <c r="CY981"/>
  <c r="CZ981"/>
  <c r="DA981"/>
  <c r="DB981"/>
  <c r="DC981"/>
  <c r="DD981"/>
  <c r="DE981"/>
  <c r="DF981"/>
  <c r="DG981"/>
  <c r="DH981"/>
  <c r="DI981"/>
  <c r="DJ981"/>
  <c r="DK981"/>
  <c r="DL981"/>
  <c r="DM981"/>
  <c r="DN981"/>
  <c r="DO981"/>
  <c r="DP981"/>
  <c r="DQ981"/>
  <c r="DR981"/>
  <c r="DS981"/>
  <c r="DT981"/>
  <c r="C982"/>
  <c r="D982"/>
  <c r="E982"/>
  <c r="F982"/>
  <c r="G982"/>
  <c r="H982"/>
  <c r="I982"/>
  <c r="J982"/>
  <c r="K982"/>
  <c r="L982"/>
  <c r="M982"/>
  <c r="N982"/>
  <c r="O982"/>
  <c r="P982"/>
  <c r="Q982"/>
  <c r="R982"/>
  <c r="S982"/>
  <c r="T982"/>
  <c r="U982"/>
  <c r="V982"/>
  <c r="W982"/>
  <c r="X982"/>
  <c r="Y982"/>
  <c r="Z982"/>
  <c r="AA982"/>
  <c r="AB982"/>
  <c r="AC982"/>
  <c r="AD982"/>
  <c r="AE982"/>
  <c r="AF982"/>
  <c r="AG982"/>
  <c r="AH982"/>
  <c r="AI982"/>
  <c r="AJ982"/>
  <c r="AK982"/>
  <c r="AL982"/>
  <c r="AM982"/>
  <c r="AN982"/>
  <c r="AO982"/>
  <c r="AP982"/>
  <c r="AQ982"/>
  <c r="AR982"/>
  <c r="AS982"/>
  <c r="AT982"/>
  <c r="AU982"/>
  <c r="AV982"/>
  <c r="AW982"/>
  <c r="AX982"/>
  <c r="AY982"/>
  <c r="AZ982"/>
  <c r="BA982"/>
  <c r="BB982"/>
  <c r="BC982"/>
  <c r="BD982"/>
  <c r="BE982"/>
  <c r="BF982"/>
  <c r="BG982"/>
  <c r="BH982"/>
  <c r="BI982"/>
  <c r="BJ982"/>
  <c r="BK982"/>
  <c r="BL982"/>
  <c r="BM982"/>
  <c r="BN982"/>
  <c r="BO982"/>
  <c r="BP982"/>
  <c r="BQ982"/>
  <c r="BR982"/>
  <c r="BS982"/>
  <c r="BT982"/>
  <c r="BU982"/>
  <c r="BV982"/>
  <c r="BW982"/>
  <c r="BX982"/>
  <c r="BY982"/>
  <c r="BZ982"/>
  <c r="CA982"/>
  <c r="CB982"/>
  <c r="CC982"/>
  <c r="CD982"/>
  <c r="CE982"/>
  <c r="CF982"/>
  <c r="CG982"/>
  <c r="CH982"/>
  <c r="CI982"/>
  <c r="CJ982"/>
  <c r="CK982"/>
  <c r="CL982"/>
  <c r="CM982"/>
  <c r="CN982"/>
  <c r="CO982"/>
  <c r="CP982"/>
  <c r="CQ982"/>
  <c r="CR982"/>
  <c r="CS982"/>
  <c r="CT982"/>
  <c r="CU982"/>
  <c r="CV982"/>
  <c r="CW982"/>
  <c r="CX982"/>
  <c r="CY982"/>
  <c r="CZ982"/>
  <c r="DA982"/>
  <c r="DB982"/>
  <c r="DC982"/>
  <c r="DD982"/>
  <c r="DE982"/>
  <c r="DF982"/>
  <c r="DG982"/>
  <c r="DH982"/>
  <c r="DI982"/>
  <c r="DJ982"/>
  <c r="DK982"/>
  <c r="DL982"/>
  <c r="DM982"/>
  <c r="DN982"/>
  <c r="DO982"/>
  <c r="DP982"/>
  <c r="DQ982"/>
  <c r="DR982"/>
  <c r="DS982"/>
  <c r="DT982"/>
  <c r="C983"/>
  <c r="D983"/>
  <c r="E983"/>
  <c r="F983"/>
  <c r="G983"/>
  <c r="H983"/>
  <c r="I983"/>
  <c r="J983"/>
  <c r="K983"/>
  <c r="L983"/>
  <c r="M983"/>
  <c r="N983"/>
  <c r="O983"/>
  <c r="P983"/>
  <c r="Q983"/>
  <c r="R983"/>
  <c r="S983"/>
  <c r="T983"/>
  <c r="U983"/>
  <c r="V983"/>
  <c r="W983"/>
  <c r="X983"/>
  <c r="Y983"/>
  <c r="Z983"/>
  <c r="AA983"/>
  <c r="AB983"/>
  <c r="AC983"/>
  <c r="AD983"/>
  <c r="AE983"/>
  <c r="AF983"/>
  <c r="AG983"/>
  <c r="AH983"/>
  <c r="AI983"/>
  <c r="AJ983"/>
  <c r="AK983"/>
  <c r="AL983"/>
  <c r="AM983"/>
  <c r="AN983"/>
  <c r="AO983"/>
  <c r="AP983"/>
  <c r="AQ983"/>
  <c r="AR983"/>
  <c r="AS983"/>
  <c r="AT983"/>
  <c r="AU983"/>
  <c r="AV983"/>
  <c r="AW983"/>
  <c r="AX983"/>
  <c r="AY983"/>
  <c r="AZ983"/>
  <c r="BA983"/>
  <c r="BB983"/>
  <c r="BC983"/>
  <c r="BD983"/>
  <c r="BE983"/>
  <c r="BF983"/>
  <c r="BG983"/>
  <c r="BH983"/>
  <c r="BI983"/>
  <c r="BJ983"/>
  <c r="BK983"/>
  <c r="BL983"/>
  <c r="BM983"/>
  <c r="BN983"/>
  <c r="BO983"/>
  <c r="BP983"/>
  <c r="BQ983"/>
  <c r="BR983"/>
  <c r="BS983"/>
  <c r="BT983"/>
  <c r="BU983"/>
  <c r="BV983"/>
  <c r="BW983"/>
  <c r="BX983"/>
  <c r="BY983"/>
  <c r="BZ983"/>
  <c r="CA983"/>
  <c r="CB983"/>
  <c r="CC983"/>
  <c r="CD983"/>
  <c r="CE983"/>
  <c r="CF983"/>
  <c r="CG983"/>
  <c r="CH983"/>
  <c r="CI983"/>
  <c r="CJ983"/>
  <c r="CK983"/>
  <c r="CL983"/>
  <c r="CM983"/>
  <c r="CN983"/>
  <c r="CO983"/>
  <c r="CP983"/>
  <c r="CQ983"/>
  <c r="CR983"/>
  <c r="CS983"/>
  <c r="CT983"/>
  <c r="CU983"/>
  <c r="CV983"/>
  <c r="CW983"/>
  <c r="CX983"/>
  <c r="CY983"/>
  <c r="CZ983"/>
  <c r="DA983"/>
  <c r="DB983"/>
  <c r="DC983"/>
  <c r="DD983"/>
  <c r="DE983"/>
  <c r="DF983"/>
  <c r="DG983"/>
  <c r="DH983"/>
  <c r="DI983"/>
  <c r="DJ983"/>
  <c r="DK983"/>
  <c r="DL983"/>
  <c r="DM983"/>
  <c r="DN983"/>
  <c r="DO983"/>
  <c r="DP983"/>
  <c r="DQ983"/>
  <c r="DR983"/>
  <c r="DS983"/>
  <c r="DT983"/>
  <c r="C984"/>
  <c r="D984"/>
  <c r="E984"/>
  <c r="F984"/>
  <c r="G984"/>
  <c r="H984"/>
  <c r="I984"/>
  <c r="J984"/>
  <c r="K984"/>
  <c r="L984"/>
  <c r="M984"/>
  <c r="N984"/>
  <c r="O984"/>
  <c r="P984"/>
  <c r="Q984"/>
  <c r="R984"/>
  <c r="S984"/>
  <c r="T984"/>
  <c r="U984"/>
  <c r="V984"/>
  <c r="W984"/>
  <c r="X984"/>
  <c r="Y984"/>
  <c r="Z984"/>
  <c r="AA984"/>
  <c r="AB984"/>
  <c r="AC984"/>
  <c r="AD984"/>
  <c r="AE984"/>
  <c r="AF984"/>
  <c r="AG984"/>
  <c r="AH984"/>
  <c r="AI984"/>
  <c r="AJ984"/>
  <c r="AK984"/>
  <c r="AL984"/>
  <c r="AM984"/>
  <c r="AN984"/>
  <c r="AO984"/>
  <c r="AP984"/>
  <c r="AQ984"/>
  <c r="AR984"/>
  <c r="AS984"/>
  <c r="AT984"/>
  <c r="AU984"/>
  <c r="AV984"/>
  <c r="AW984"/>
  <c r="AX984"/>
  <c r="AY984"/>
  <c r="AZ984"/>
  <c r="BA984"/>
  <c r="BB984"/>
  <c r="BC984"/>
  <c r="BD984"/>
  <c r="BE984"/>
  <c r="BF984"/>
  <c r="BG984"/>
  <c r="BH984"/>
  <c r="BI984"/>
  <c r="BJ984"/>
  <c r="BK984"/>
  <c r="BL984"/>
  <c r="BM984"/>
  <c r="BN984"/>
  <c r="BO984"/>
  <c r="BP984"/>
  <c r="BQ984"/>
  <c r="BR984"/>
  <c r="BS984"/>
  <c r="BT984"/>
  <c r="BU984"/>
  <c r="BV984"/>
  <c r="BW984"/>
  <c r="BX984"/>
  <c r="BY984"/>
  <c r="BZ984"/>
  <c r="CA984"/>
  <c r="CB984"/>
  <c r="CC984"/>
  <c r="CD984"/>
  <c r="CE984"/>
  <c r="CF984"/>
  <c r="CG984"/>
  <c r="CH984"/>
  <c r="CI984"/>
  <c r="CJ984"/>
  <c r="CK984"/>
  <c r="CL984"/>
  <c r="CM984"/>
  <c r="CN984"/>
  <c r="CO984"/>
  <c r="CP984"/>
  <c r="CQ984"/>
  <c r="CR984"/>
  <c r="CS984"/>
  <c r="CT984"/>
  <c r="CU984"/>
  <c r="CV984"/>
  <c r="CW984"/>
  <c r="CX984"/>
  <c r="CY984"/>
  <c r="CZ984"/>
  <c r="DA984"/>
  <c r="DB984"/>
  <c r="DC984"/>
  <c r="DD984"/>
  <c r="DE984"/>
  <c r="DF984"/>
  <c r="DG984"/>
  <c r="DH984"/>
  <c r="DI984"/>
  <c r="DJ984"/>
  <c r="DK984"/>
  <c r="DL984"/>
  <c r="DM984"/>
  <c r="DN984"/>
  <c r="DO984"/>
  <c r="DP984"/>
  <c r="DQ984"/>
  <c r="DR984"/>
  <c r="DS984"/>
  <c r="DT984"/>
  <c r="C985"/>
  <c r="D985"/>
  <c r="E985"/>
  <c r="F985"/>
  <c r="G985"/>
  <c r="H985"/>
  <c r="I985"/>
  <c r="J985"/>
  <c r="K985"/>
  <c r="L985"/>
  <c r="M985"/>
  <c r="N985"/>
  <c r="O985"/>
  <c r="P985"/>
  <c r="Q985"/>
  <c r="R985"/>
  <c r="S985"/>
  <c r="T985"/>
  <c r="U985"/>
  <c r="V985"/>
  <c r="W985"/>
  <c r="X985"/>
  <c r="Y985"/>
  <c r="Z985"/>
  <c r="AA985"/>
  <c r="AB985"/>
  <c r="AC985"/>
  <c r="AD985"/>
  <c r="AE985"/>
  <c r="AF985"/>
  <c r="AG985"/>
  <c r="AH985"/>
  <c r="AI985"/>
  <c r="AJ985"/>
  <c r="AK985"/>
  <c r="AL985"/>
  <c r="AM985"/>
  <c r="AN985"/>
  <c r="AO985"/>
  <c r="AP985"/>
  <c r="AQ985"/>
  <c r="AR985"/>
  <c r="AS985"/>
  <c r="AT985"/>
  <c r="AU985"/>
  <c r="AV985"/>
  <c r="AW985"/>
  <c r="AX985"/>
  <c r="AY985"/>
  <c r="AZ985"/>
  <c r="BA985"/>
  <c r="BB985"/>
  <c r="BC985"/>
  <c r="BD985"/>
  <c r="BE985"/>
  <c r="BF985"/>
  <c r="BG985"/>
  <c r="BH985"/>
  <c r="BI985"/>
  <c r="BJ985"/>
  <c r="BK985"/>
  <c r="BL985"/>
  <c r="BM985"/>
  <c r="BN985"/>
  <c r="BO985"/>
  <c r="BP985"/>
  <c r="BQ985"/>
  <c r="BR985"/>
  <c r="BS985"/>
  <c r="BT985"/>
  <c r="BU985"/>
  <c r="BV985"/>
  <c r="BW985"/>
  <c r="BX985"/>
  <c r="BY985"/>
  <c r="BZ985"/>
  <c r="CA985"/>
  <c r="CB985"/>
  <c r="CC985"/>
  <c r="CD985"/>
  <c r="CE985"/>
  <c r="CF985"/>
  <c r="CG985"/>
  <c r="CH985"/>
  <c r="CI985"/>
  <c r="CJ985"/>
  <c r="CK985"/>
  <c r="CL985"/>
  <c r="CM985"/>
  <c r="CN985"/>
  <c r="CO985"/>
  <c r="CP985"/>
  <c r="CQ985"/>
  <c r="CR985"/>
  <c r="CS985"/>
  <c r="CT985"/>
  <c r="CU985"/>
  <c r="CV985"/>
  <c r="CW985"/>
  <c r="CX985"/>
  <c r="CY985"/>
  <c r="CZ985"/>
  <c r="DA985"/>
  <c r="DB985"/>
  <c r="DC985"/>
  <c r="DD985"/>
  <c r="DE985"/>
  <c r="DF985"/>
  <c r="DG985"/>
  <c r="DH985"/>
  <c r="DI985"/>
  <c r="DJ985"/>
  <c r="DK985"/>
  <c r="DL985"/>
  <c r="DM985"/>
  <c r="DN985"/>
  <c r="DO985"/>
  <c r="DP985"/>
  <c r="DQ985"/>
  <c r="DR985"/>
  <c r="DS985"/>
  <c r="DT985"/>
  <c r="C986"/>
  <c r="D986"/>
  <c r="E986"/>
  <c r="F986"/>
  <c r="G986"/>
  <c r="H986"/>
  <c r="I986"/>
  <c r="J986"/>
  <c r="K986"/>
  <c r="L986"/>
  <c r="M986"/>
  <c r="N986"/>
  <c r="O986"/>
  <c r="P986"/>
  <c r="Q986"/>
  <c r="R986"/>
  <c r="S986"/>
  <c r="T986"/>
  <c r="U986"/>
  <c r="V986"/>
  <c r="W986"/>
  <c r="X986"/>
  <c r="Y986"/>
  <c r="Z986"/>
  <c r="AA986"/>
  <c r="AB986"/>
  <c r="AC986"/>
  <c r="AD986"/>
  <c r="AE986"/>
  <c r="AF986"/>
  <c r="AG986"/>
  <c r="AH986"/>
  <c r="AI986"/>
  <c r="AJ986"/>
  <c r="AK986"/>
  <c r="AL986"/>
  <c r="AM986"/>
  <c r="AN986"/>
  <c r="AO986"/>
  <c r="AP986"/>
  <c r="AQ986"/>
  <c r="AR986"/>
  <c r="AS986"/>
  <c r="AT986"/>
  <c r="AU986"/>
  <c r="AV986"/>
  <c r="AW986"/>
  <c r="AX986"/>
  <c r="AY986"/>
  <c r="AZ986"/>
  <c r="BA986"/>
  <c r="BB986"/>
  <c r="BC986"/>
  <c r="BD986"/>
  <c r="BE986"/>
  <c r="BF986"/>
  <c r="BG986"/>
  <c r="BH986"/>
  <c r="BI986"/>
  <c r="BJ986"/>
  <c r="BK986"/>
  <c r="BL986"/>
  <c r="BM986"/>
  <c r="BN986"/>
  <c r="BO986"/>
  <c r="BP986"/>
  <c r="BQ986"/>
  <c r="BR986"/>
  <c r="BS986"/>
  <c r="BT986"/>
  <c r="BU986"/>
  <c r="BV986"/>
  <c r="BW986"/>
  <c r="BX986"/>
  <c r="BY986"/>
  <c r="BZ986"/>
  <c r="CA986"/>
  <c r="CB986"/>
  <c r="CC986"/>
  <c r="CD986"/>
  <c r="CE986"/>
  <c r="CF986"/>
  <c r="CG986"/>
  <c r="CH986"/>
  <c r="CI986"/>
  <c r="CJ986"/>
  <c r="CK986"/>
  <c r="CL986"/>
  <c r="CM986"/>
  <c r="CN986"/>
  <c r="CO986"/>
  <c r="CP986"/>
  <c r="CQ986"/>
  <c r="CR986"/>
  <c r="CS986"/>
  <c r="CT986"/>
  <c r="CU986"/>
  <c r="CV986"/>
  <c r="CW986"/>
  <c r="CX986"/>
  <c r="CY986"/>
  <c r="CZ986"/>
  <c r="DA986"/>
  <c r="DB986"/>
  <c r="DC986"/>
  <c r="DD986"/>
  <c r="DE986"/>
  <c r="DF986"/>
  <c r="DG986"/>
  <c r="DH986"/>
  <c r="DI986"/>
  <c r="DJ986"/>
  <c r="DK986"/>
  <c r="DL986"/>
  <c r="DM986"/>
  <c r="DN986"/>
  <c r="DO986"/>
  <c r="DP986"/>
  <c r="DQ986"/>
  <c r="DR986"/>
  <c r="DS986"/>
  <c r="DT986"/>
  <c r="C987"/>
  <c r="D987"/>
  <c r="E987"/>
  <c r="F987"/>
  <c r="G987"/>
  <c r="H987"/>
  <c r="I987"/>
  <c r="J987"/>
  <c r="K987"/>
  <c r="L987"/>
  <c r="M987"/>
  <c r="N987"/>
  <c r="O987"/>
  <c r="P987"/>
  <c r="Q987"/>
  <c r="R987"/>
  <c r="S987"/>
  <c r="T987"/>
  <c r="U987"/>
  <c r="V987"/>
  <c r="W987"/>
  <c r="X987"/>
  <c r="Y987"/>
  <c r="Z987"/>
  <c r="AA987"/>
  <c r="AB987"/>
  <c r="AC987"/>
  <c r="AD987"/>
  <c r="AE987"/>
  <c r="AF987"/>
  <c r="AG987"/>
  <c r="AH987"/>
  <c r="AI987"/>
  <c r="AJ987"/>
  <c r="AK987"/>
  <c r="AL987"/>
  <c r="AM987"/>
  <c r="AN987"/>
  <c r="AO987"/>
  <c r="AP987"/>
  <c r="AQ987"/>
  <c r="AR987"/>
  <c r="AS987"/>
  <c r="AT987"/>
  <c r="AU987"/>
  <c r="AV987"/>
  <c r="AW987"/>
  <c r="AX987"/>
  <c r="AY987"/>
  <c r="AZ987"/>
  <c r="BA987"/>
  <c r="BB987"/>
  <c r="BC987"/>
  <c r="BD987"/>
  <c r="BE987"/>
  <c r="BF987"/>
  <c r="BG987"/>
  <c r="BH987"/>
  <c r="BI987"/>
  <c r="BJ987"/>
  <c r="BK987"/>
  <c r="BL987"/>
  <c r="BM987"/>
  <c r="BN987"/>
  <c r="BO987"/>
  <c r="BP987"/>
  <c r="BQ987"/>
  <c r="BR987"/>
  <c r="BS987"/>
  <c r="BT987"/>
  <c r="BU987"/>
  <c r="BV987"/>
  <c r="BW987"/>
  <c r="BX987"/>
  <c r="BY987"/>
  <c r="BZ987"/>
  <c r="CA987"/>
  <c r="CB987"/>
  <c r="CC987"/>
  <c r="CD987"/>
  <c r="CE987"/>
  <c r="CF987"/>
  <c r="CG987"/>
  <c r="CH987"/>
  <c r="CI987"/>
  <c r="CJ987"/>
  <c r="CK987"/>
  <c r="CL987"/>
  <c r="CM987"/>
  <c r="CN987"/>
  <c r="CO987"/>
  <c r="CP987"/>
  <c r="CQ987"/>
  <c r="CR987"/>
  <c r="CS987"/>
  <c r="CT987"/>
  <c r="CU987"/>
  <c r="CV987"/>
  <c r="CW987"/>
  <c r="CX987"/>
  <c r="CY987"/>
  <c r="CZ987"/>
  <c r="DA987"/>
  <c r="DB987"/>
  <c r="DC987"/>
  <c r="DD987"/>
  <c r="DE987"/>
  <c r="DF987"/>
  <c r="DG987"/>
  <c r="DH987"/>
  <c r="DI987"/>
  <c r="DJ987"/>
  <c r="DK987"/>
  <c r="DL987"/>
  <c r="DM987"/>
  <c r="DN987"/>
  <c r="DO987"/>
  <c r="DP987"/>
  <c r="DQ987"/>
  <c r="DR987"/>
  <c r="DS987"/>
  <c r="DT987"/>
  <c r="C988"/>
  <c r="D988"/>
  <c r="E988"/>
  <c r="F988"/>
  <c r="G988"/>
  <c r="H988"/>
  <c r="I988"/>
  <c r="J988"/>
  <c r="K988"/>
  <c r="L988"/>
  <c r="M988"/>
  <c r="N988"/>
  <c r="O988"/>
  <c r="P988"/>
  <c r="Q988"/>
  <c r="R988"/>
  <c r="S988"/>
  <c r="T988"/>
  <c r="U988"/>
  <c r="V988"/>
  <c r="W988"/>
  <c r="X988"/>
  <c r="Y988"/>
  <c r="Z988"/>
  <c r="AA988"/>
  <c r="AB988"/>
  <c r="AC988"/>
  <c r="AD988"/>
  <c r="AE988"/>
  <c r="AF988"/>
  <c r="AG988"/>
  <c r="AH988"/>
  <c r="AI988"/>
  <c r="AJ988"/>
  <c r="AK988"/>
  <c r="AL988"/>
  <c r="AM988"/>
  <c r="AN988"/>
  <c r="AO988"/>
  <c r="AP988"/>
  <c r="AQ988"/>
  <c r="AR988"/>
  <c r="AS988"/>
  <c r="AT988"/>
  <c r="AU988"/>
  <c r="AV988"/>
  <c r="AW988"/>
  <c r="AX988"/>
  <c r="AY988"/>
  <c r="AZ988"/>
  <c r="BA988"/>
  <c r="BB988"/>
  <c r="BC988"/>
  <c r="BD988"/>
  <c r="BE988"/>
  <c r="BF988"/>
  <c r="BG988"/>
  <c r="BH988"/>
  <c r="BI988"/>
  <c r="BJ988"/>
  <c r="BK988"/>
  <c r="BL988"/>
  <c r="BM988"/>
  <c r="BN988"/>
  <c r="BO988"/>
  <c r="BP988"/>
  <c r="BQ988"/>
  <c r="BR988"/>
  <c r="BS988"/>
  <c r="BT988"/>
  <c r="BU988"/>
  <c r="BV988"/>
  <c r="BW988"/>
  <c r="BX988"/>
  <c r="BY988"/>
  <c r="BZ988"/>
  <c r="CA988"/>
  <c r="CB988"/>
  <c r="CC988"/>
  <c r="CD988"/>
  <c r="CE988"/>
  <c r="CF988"/>
  <c r="CG988"/>
  <c r="CH988"/>
  <c r="CI988"/>
  <c r="CJ988"/>
  <c r="CK988"/>
  <c r="CL988"/>
  <c r="CM988"/>
  <c r="CN988"/>
  <c r="CO988"/>
  <c r="CP988"/>
  <c r="CQ988"/>
  <c r="CR988"/>
  <c r="CS988"/>
  <c r="CT988"/>
  <c r="CU988"/>
  <c r="CV988"/>
  <c r="CW988"/>
  <c r="CX988"/>
  <c r="CY988"/>
  <c r="CZ988"/>
  <c r="DA988"/>
  <c r="DB988"/>
  <c r="DC988"/>
  <c r="DD988"/>
  <c r="DE988"/>
  <c r="DF988"/>
  <c r="DG988"/>
  <c r="DH988"/>
  <c r="DI988"/>
  <c r="DJ988"/>
  <c r="DK988"/>
  <c r="DL988"/>
  <c r="DM988"/>
  <c r="DN988"/>
  <c r="DO988"/>
  <c r="DP988"/>
  <c r="DQ988"/>
  <c r="DR988"/>
  <c r="DS988"/>
  <c r="DT988"/>
  <c r="C989"/>
  <c r="D989"/>
  <c r="E989"/>
  <c r="F989"/>
  <c r="G989"/>
  <c r="H989"/>
  <c r="I989"/>
  <c r="J989"/>
  <c r="K989"/>
  <c r="L989"/>
  <c r="M989"/>
  <c r="N989"/>
  <c r="O989"/>
  <c r="P989"/>
  <c r="Q989"/>
  <c r="R989"/>
  <c r="S989"/>
  <c r="T989"/>
  <c r="U989"/>
  <c r="V989"/>
  <c r="W989"/>
  <c r="X989"/>
  <c r="Y989"/>
  <c r="Z989"/>
  <c r="AA989"/>
  <c r="AB989"/>
  <c r="AC989"/>
  <c r="AD989"/>
  <c r="AE989"/>
  <c r="AF989"/>
  <c r="AG989"/>
  <c r="AH989"/>
  <c r="AI989"/>
  <c r="AJ989"/>
  <c r="AK989"/>
  <c r="AL989"/>
  <c r="AM989"/>
  <c r="AN989"/>
  <c r="AO989"/>
  <c r="AP989"/>
  <c r="AQ989"/>
  <c r="AR989"/>
  <c r="AS989"/>
  <c r="AT989"/>
  <c r="AU989"/>
  <c r="AV989"/>
  <c r="AW989"/>
  <c r="AX989"/>
  <c r="AY989"/>
  <c r="AZ989"/>
  <c r="BA989"/>
  <c r="BB989"/>
  <c r="BC989"/>
  <c r="BD989"/>
  <c r="BE989"/>
  <c r="BF989"/>
  <c r="BG989"/>
  <c r="BH989"/>
  <c r="BI989"/>
  <c r="BJ989"/>
  <c r="BK989"/>
  <c r="BL989"/>
  <c r="BM989"/>
  <c r="BN989"/>
  <c r="BO989"/>
  <c r="BP989"/>
  <c r="BQ989"/>
  <c r="BR989"/>
  <c r="BS989"/>
  <c r="BT989"/>
  <c r="BU989"/>
  <c r="BV989"/>
  <c r="BW989"/>
  <c r="BX989"/>
  <c r="BY989"/>
  <c r="BZ989"/>
  <c r="CA989"/>
  <c r="CB989"/>
  <c r="CC989"/>
  <c r="CD989"/>
  <c r="CE989"/>
  <c r="CF989"/>
  <c r="CG989"/>
  <c r="CH989"/>
  <c r="CI989"/>
  <c r="CJ989"/>
  <c r="CK989"/>
  <c r="CL989"/>
  <c r="CM989"/>
  <c r="CN989"/>
  <c r="CO989"/>
  <c r="CP989"/>
  <c r="CQ989"/>
  <c r="CR989"/>
  <c r="CS989"/>
  <c r="CT989"/>
  <c r="CU989"/>
  <c r="CV989"/>
  <c r="CW989"/>
  <c r="CX989"/>
  <c r="CY989"/>
  <c r="CZ989"/>
  <c r="DA989"/>
  <c r="DB989"/>
  <c r="DC989"/>
  <c r="DD989"/>
  <c r="DE989"/>
  <c r="DF989"/>
  <c r="DG989"/>
  <c r="DH989"/>
  <c r="DI989"/>
  <c r="DJ989"/>
  <c r="DK989"/>
  <c r="DL989"/>
  <c r="DM989"/>
  <c r="DN989"/>
  <c r="DO989"/>
  <c r="DP989"/>
  <c r="DQ989"/>
  <c r="DR989"/>
  <c r="DS989"/>
  <c r="DT989"/>
  <c r="C990"/>
  <c r="D990"/>
  <c r="E990"/>
  <c r="F990"/>
  <c r="G990"/>
  <c r="H990"/>
  <c r="I990"/>
  <c r="J990"/>
  <c r="K990"/>
  <c r="L990"/>
  <c r="M990"/>
  <c r="N990"/>
  <c r="O990"/>
  <c r="P990"/>
  <c r="Q990"/>
  <c r="R990"/>
  <c r="S990"/>
  <c r="T990"/>
  <c r="U990"/>
  <c r="V990"/>
  <c r="W990"/>
  <c r="X990"/>
  <c r="Y990"/>
  <c r="Z990"/>
  <c r="AA990"/>
  <c r="AB990"/>
  <c r="AC990"/>
  <c r="AD990"/>
  <c r="AE990"/>
  <c r="AF990"/>
  <c r="AG990"/>
  <c r="AH990"/>
  <c r="AI990"/>
  <c r="AJ990"/>
  <c r="AK990"/>
  <c r="AL990"/>
  <c r="AM990"/>
  <c r="AN990"/>
  <c r="AO990"/>
  <c r="AP990"/>
  <c r="AQ990"/>
  <c r="AR990"/>
  <c r="AS990"/>
  <c r="AT990"/>
  <c r="AU990"/>
  <c r="AV990"/>
  <c r="AW990"/>
  <c r="AX990"/>
  <c r="AY990"/>
  <c r="AZ990"/>
  <c r="BA990"/>
  <c r="BB990"/>
  <c r="BC990"/>
  <c r="BD990"/>
  <c r="BE990"/>
  <c r="BF990"/>
  <c r="BG990"/>
  <c r="BH990"/>
  <c r="BI990"/>
  <c r="BJ990"/>
  <c r="BK990"/>
  <c r="BL990"/>
  <c r="BM990"/>
  <c r="BN990"/>
  <c r="BO990"/>
  <c r="BP990"/>
  <c r="BQ990"/>
  <c r="BR990"/>
  <c r="BS990"/>
  <c r="BT990"/>
  <c r="BU990"/>
  <c r="BV990"/>
  <c r="BW990"/>
  <c r="BX990"/>
  <c r="BY990"/>
  <c r="BZ990"/>
  <c r="CA990"/>
  <c r="CB990"/>
  <c r="CC990"/>
  <c r="CD990"/>
  <c r="CE990"/>
  <c r="CF990"/>
  <c r="CG990"/>
  <c r="CH990"/>
  <c r="CI990"/>
  <c r="CJ990"/>
  <c r="CK990"/>
  <c r="CL990"/>
  <c r="CM990"/>
  <c r="CN990"/>
  <c r="CO990"/>
  <c r="CP990"/>
  <c r="CQ990"/>
  <c r="CR990"/>
  <c r="CS990"/>
  <c r="CT990"/>
  <c r="CU990"/>
  <c r="CV990"/>
  <c r="CW990"/>
  <c r="CX990"/>
  <c r="CY990"/>
  <c r="CZ990"/>
  <c r="DA990"/>
  <c r="DB990"/>
  <c r="DC990"/>
  <c r="DD990"/>
  <c r="DE990"/>
  <c r="DF990"/>
  <c r="DG990"/>
  <c r="DH990"/>
  <c r="DI990"/>
  <c r="DJ990"/>
  <c r="DK990"/>
  <c r="DL990"/>
  <c r="DM990"/>
  <c r="DN990"/>
  <c r="DO990"/>
  <c r="DP990"/>
  <c r="DQ990"/>
  <c r="DR990"/>
  <c r="DS990"/>
  <c r="DT990"/>
  <c r="C991"/>
  <c r="D991"/>
  <c r="E991"/>
  <c r="F991"/>
  <c r="G991"/>
  <c r="H991"/>
  <c r="I991"/>
  <c r="J991"/>
  <c r="K991"/>
  <c r="L991"/>
  <c r="M991"/>
  <c r="N991"/>
  <c r="O991"/>
  <c r="P991"/>
  <c r="Q991"/>
  <c r="R991"/>
  <c r="S991"/>
  <c r="T991"/>
  <c r="U991"/>
  <c r="V991"/>
  <c r="W991"/>
  <c r="X991"/>
  <c r="Y991"/>
  <c r="Z991"/>
  <c r="AA991"/>
  <c r="AB991"/>
  <c r="AC991"/>
  <c r="AD991"/>
  <c r="AE991"/>
  <c r="AF991"/>
  <c r="AG991"/>
  <c r="AH991"/>
  <c r="AI991"/>
  <c r="AJ991"/>
  <c r="AK991"/>
  <c r="AL991"/>
  <c r="AM991"/>
  <c r="AN991"/>
  <c r="AO991"/>
  <c r="AP991"/>
  <c r="AQ991"/>
  <c r="AR991"/>
  <c r="AS991"/>
  <c r="AT991"/>
  <c r="AU991"/>
  <c r="AV991"/>
  <c r="AW991"/>
  <c r="AX991"/>
  <c r="AY991"/>
  <c r="AZ991"/>
  <c r="BA991"/>
  <c r="BB991"/>
  <c r="BC991"/>
  <c r="BD991"/>
  <c r="BE991"/>
  <c r="BF991"/>
  <c r="BG991"/>
  <c r="BH991"/>
  <c r="BI991"/>
  <c r="BJ991"/>
  <c r="BK991"/>
  <c r="BL991"/>
  <c r="BM991"/>
  <c r="BN991"/>
  <c r="BO991"/>
  <c r="BP991"/>
  <c r="BQ991"/>
  <c r="BR991"/>
  <c r="BS991"/>
  <c r="BT991"/>
  <c r="BU991"/>
  <c r="BV991"/>
  <c r="BW991"/>
  <c r="BX991"/>
  <c r="BY991"/>
  <c r="BZ991"/>
  <c r="CA991"/>
  <c r="CB991"/>
  <c r="CC991"/>
  <c r="CD991"/>
  <c r="CE991"/>
  <c r="CF991"/>
  <c r="CG991"/>
  <c r="CH991"/>
  <c r="CI991"/>
  <c r="CJ991"/>
  <c r="CK991"/>
  <c r="CL991"/>
  <c r="CM991"/>
  <c r="CN991"/>
  <c r="CO991"/>
  <c r="CP991"/>
  <c r="CQ991"/>
  <c r="CR991"/>
  <c r="CS991"/>
  <c r="CT991"/>
  <c r="CU991"/>
  <c r="CV991"/>
  <c r="CW991"/>
  <c r="CX991"/>
  <c r="CY991"/>
  <c r="CZ991"/>
  <c r="DA991"/>
  <c r="DB991"/>
  <c r="DC991"/>
  <c r="DD991"/>
  <c r="DE991"/>
  <c r="DF991"/>
  <c r="DG991"/>
  <c r="DH991"/>
  <c r="DI991"/>
  <c r="DJ991"/>
  <c r="DK991"/>
  <c r="DL991"/>
  <c r="DM991"/>
  <c r="DN991"/>
  <c r="DO991"/>
  <c r="DP991"/>
  <c r="DQ991"/>
  <c r="DR991"/>
  <c r="DS991"/>
  <c r="DT991"/>
  <c r="C992"/>
  <c r="D992"/>
  <c r="E992"/>
  <c r="F992"/>
  <c r="G992"/>
  <c r="H992"/>
  <c r="I992"/>
  <c r="J992"/>
  <c r="K992"/>
  <c r="L992"/>
  <c r="M992"/>
  <c r="N992"/>
  <c r="O992"/>
  <c r="P992"/>
  <c r="Q992"/>
  <c r="R992"/>
  <c r="S992"/>
  <c r="T992"/>
  <c r="U992"/>
  <c r="V992"/>
  <c r="W992"/>
  <c r="X992"/>
  <c r="Y992"/>
  <c r="Z992"/>
  <c r="AA992"/>
  <c r="AB992"/>
  <c r="AC992"/>
  <c r="AD992"/>
  <c r="AE992"/>
  <c r="AF992"/>
  <c r="AG992"/>
  <c r="AH992"/>
  <c r="AI992"/>
  <c r="AJ992"/>
  <c r="AK992"/>
  <c r="AL992"/>
  <c r="AM992"/>
  <c r="AN992"/>
  <c r="AO992"/>
  <c r="AP992"/>
  <c r="AQ992"/>
  <c r="AR992"/>
  <c r="AS992"/>
  <c r="AT992"/>
  <c r="AU992"/>
  <c r="AV992"/>
  <c r="AW992"/>
  <c r="AX992"/>
  <c r="AY992"/>
  <c r="AZ992"/>
  <c r="BA992"/>
  <c r="BB992"/>
  <c r="BC992"/>
  <c r="BD992"/>
  <c r="BE992"/>
  <c r="BF992"/>
  <c r="BG992"/>
  <c r="BH992"/>
  <c r="BI992"/>
  <c r="BJ992"/>
  <c r="BK992"/>
  <c r="BL992"/>
  <c r="BM992"/>
  <c r="BN992"/>
  <c r="BO992"/>
  <c r="BP992"/>
  <c r="BQ992"/>
  <c r="BR992"/>
  <c r="BS992"/>
  <c r="BT992"/>
  <c r="BU992"/>
  <c r="BV992"/>
  <c r="BW992"/>
  <c r="BX992"/>
  <c r="BY992"/>
  <c r="BZ992"/>
  <c r="CA992"/>
  <c r="CB992"/>
  <c r="CC992"/>
  <c r="CD992"/>
  <c r="CE992"/>
  <c r="CF992"/>
  <c r="CG992"/>
  <c r="CH992"/>
  <c r="CI992"/>
  <c r="CJ992"/>
  <c r="CK992"/>
  <c r="CL992"/>
  <c r="CM992"/>
  <c r="CN992"/>
  <c r="CO992"/>
  <c r="CP992"/>
  <c r="CQ992"/>
  <c r="CR992"/>
  <c r="CS992"/>
  <c r="CT992"/>
  <c r="CU992"/>
  <c r="CV992"/>
  <c r="CW992"/>
  <c r="CX992"/>
  <c r="CY992"/>
  <c r="CZ992"/>
  <c r="DA992"/>
  <c r="DB992"/>
  <c r="DC992"/>
  <c r="DD992"/>
  <c r="DE992"/>
  <c r="DF992"/>
  <c r="DG992"/>
  <c r="DH992"/>
  <c r="DI992"/>
  <c r="DJ992"/>
  <c r="DK992"/>
  <c r="DL992"/>
  <c r="DM992"/>
  <c r="DN992"/>
  <c r="DO992"/>
  <c r="DP992"/>
  <c r="DQ992"/>
  <c r="DR992"/>
  <c r="DS992"/>
  <c r="DT992"/>
  <c r="C993"/>
  <c r="D993"/>
  <c r="E993"/>
  <c r="F993"/>
  <c r="G993"/>
  <c r="H993"/>
  <c r="I993"/>
  <c r="J993"/>
  <c r="K993"/>
  <c r="L993"/>
  <c r="M993"/>
  <c r="N993"/>
  <c r="O993"/>
  <c r="P993"/>
  <c r="Q993"/>
  <c r="R993"/>
  <c r="S993"/>
  <c r="T993"/>
  <c r="U993"/>
  <c r="V993"/>
  <c r="W993"/>
  <c r="X993"/>
  <c r="Y993"/>
  <c r="Z993"/>
  <c r="AA993"/>
  <c r="AB993"/>
  <c r="AC993"/>
  <c r="AD993"/>
  <c r="AE993"/>
  <c r="AF993"/>
  <c r="AG993"/>
  <c r="AH993"/>
  <c r="AI993"/>
  <c r="AJ993"/>
  <c r="AK993"/>
  <c r="AL993"/>
  <c r="AM993"/>
  <c r="AN993"/>
  <c r="AO993"/>
  <c r="AP993"/>
  <c r="AQ993"/>
  <c r="AR993"/>
  <c r="AS993"/>
  <c r="AT993"/>
  <c r="AU993"/>
  <c r="AV993"/>
  <c r="AW993"/>
  <c r="AX993"/>
  <c r="AY993"/>
  <c r="AZ993"/>
  <c r="BA993"/>
  <c r="BB993"/>
  <c r="BC993"/>
  <c r="BD993"/>
  <c r="BE993"/>
  <c r="BF993"/>
  <c r="BG993"/>
  <c r="BH993"/>
  <c r="BI993"/>
  <c r="BJ993"/>
  <c r="BK993"/>
  <c r="BL993"/>
  <c r="BM993"/>
  <c r="BN993"/>
  <c r="BO993"/>
  <c r="BP993"/>
  <c r="BQ993"/>
  <c r="BR993"/>
  <c r="BS993"/>
  <c r="BT993"/>
  <c r="BU993"/>
  <c r="BV993"/>
  <c r="BW993"/>
  <c r="BX993"/>
  <c r="BY993"/>
  <c r="BZ993"/>
  <c r="CA993"/>
  <c r="CB993"/>
  <c r="CC993"/>
  <c r="CD993"/>
  <c r="CE993"/>
  <c r="CF993"/>
  <c r="CG993"/>
  <c r="CH993"/>
  <c r="CI993"/>
  <c r="CJ993"/>
  <c r="CK993"/>
  <c r="CL993"/>
  <c r="CM993"/>
  <c r="CN993"/>
  <c r="CO993"/>
  <c r="CP993"/>
  <c r="CQ993"/>
  <c r="CR993"/>
  <c r="CS993"/>
  <c r="CT993"/>
  <c r="CU993"/>
  <c r="CV993"/>
  <c r="CW993"/>
  <c r="CX993"/>
  <c r="CY993"/>
  <c r="CZ993"/>
  <c r="DA993"/>
  <c r="DB993"/>
  <c r="DC993"/>
  <c r="DD993"/>
  <c r="DE993"/>
  <c r="DF993"/>
  <c r="DG993"/>
  <c r="DH993"/>
  <c r="DI993"/>
  <c r="DJ993"/>
  <c r="DK993"/>
  <c r="DL993"/>
  <c r="DM993"/>
  <c r="DN993"/>
  <c r="DO993"/>
  <c r="DP993"/>
  <c r="DQ993"/>
  <c r="DR993"/>
  <c r="DS993"/>
  <c r="DT993"/>
  <c r="C994"/>
  <c r="D994"/>
  <c r="E994"/>
  <c r="F994"/>
  <c r="G994"/>
  <c r="H994"/>
  <c r="I994"/>
  <c r="J994"/>
  <c r="K994"/>
  <c r="L994"/>
  <c r="M994"/>
  <c r="N994"/>
  <c r="O994"/>
  <c r="P994"/>
  <c r="Q994"/>
  <c r="R994"/>
  <c r="S994"/>
  <c r="T994"/>
  <c r="U994"/>
  <c r="V994"/>
  <c r="W994"/>
  <c r="X994"/>
  <c r="Y994"/>
  <c r="Z994"/>
  <c r="AA994"/>
  <c r="AB994"/>
  <c r="AC994"/>
  <c r="AD994"/>
  <c r="AE994"/>
  <c r="AF994"/>
  <c r="AG994"/>
  <c r="AH994"/>
  <c r="AI994"/>
  <c r="AJ994"/>
  <c r="AK994"/>
  <c r="AL994"/>
  <c r="AM994"/>
  <c r="AN994"/>
  <c r="AO994"/>
  <c r="AP994"/>
  <c r="AQ994"/>
  <c r="AR994"/>
  <c r="AS994"/>
  <c r="AT994"/>
  <c r="AU994"/>
  <c r="AV994"/>
  <c r="AW994"/>
  <c r="AX994"/>
  <c r="AY994"/>
  <c r="AZ994"/>
  <c r="BA994"/>
  <c r="BB994"/>
  <c r="BC994"/>
  <c r="BD994"/>
  <c r="BE994"/>
  <c r="BF994"/>
  <c r="BG994"/>
  <c r="BH994"/>
  <c r="BI994"/>
  <c r="BJ994"/>
  <c r="BK994"/>
  <c r="BL994"/>
  <c r="BM994"/>
  <c r="BN994"/>
  <c r="BO994"/>
  <c r="BP994"/>
  <c r="BQ994"/>
  <c r="BR994"/>
  <c r="BS994"/>
  <c r="BT994"/>
  <c r="BU994"/>
  <c r="BV994"/>
  <c r="BW994"/>
  <c r="BX994"/>
  <c r="BY994"/>
  <c r="BZ994"/>
  <c r="CA994"/>
  <c r="CB994"/>
  <c r="CC994"/>
  <c r="CD994"/>
  <c r="CE994"/>
  <c r="CF994"/>
  <c r="CG994"/>
  <c r="CH994"/>
  <c r="CI994"/>
  <c r="CJ994"/>
  <c r="CK994"/>
  <c r="CL994"/>
  <c r="CM994"/>
  <c r="CN994"/>
  <c r="CO994"/>
  <c r="CP994"/>
  <c r="CQ994"/>
  <c r="CR994"/>
  <c r="CS994"/>
  <c r="CT994"/>
  <c r="CU994"/>
  <c r="CV994"/>
  <c r="CW994"/>
  <c r="CX994"/>
  <c r="CY994"/>
  <c r="CZ994"/>
  <c r="DA994"/>
  <c r="DB994"/>
  <c r="DC994"/>
  <c r="DD994"/>
  <c r="DE994"/>
  <c r="DF994"/>
  <c r="DG994"/>
  <c r="DH994"/>
  <c r="DI994"/>
  <c r="DJ994"/>
  <c r="DK994"/>
  <c r="DL994"/>
  <c r="DM994"/>
  <c r="DN994"/>
  <c r="DO994"/>
  <c r="DP994"/>
  <c r="DQ994"/>
  <c r="DR994"/>
  <c r="DS994"/>
  <c r="DT994"/>
  <c r="C995"/>
  <c r="D995"/>
  <c r="E995"/>
  <c r="F995"/>
  <c r="G995"/>
  <c r="H995"/>
  <c r="I995"/>
  <c r="J995"/>
  <c r="K995"/>
  <c r="L995"/>
  <c r="M995"/>
  <c r="N995"/>
  <c r="O995"/>
  <c r="P995"/>
  <c r="Q995"/>
  <c r="R995"/>
  <c r="S995"/>
  <c r="T995"/>
  <c r="U995"/>
  <c r="V995"/>
  <c r="W995"/>
  <c r="X995"/>
  <c r="Y995"/>
  <c r="Z995"/>
  <c r="AA995"/>
  <c r="AB995"/>
  <c r="AC995"/>
  <c r="AD995"/>
  <c r="AE995"/>
  <c r="AF995"/>
  <c r="AG995"/>
  <c r="AH995"/>
  <c r="AI995"/>
  <c r="AJ995"/>
  <c r="AK995"/>
  <c r="AL995"/>
  <c r="AM995"/>
  <c r="AN995"/>
  <c r="AO995"/>
  <c r="AP995"/>
  <c r="AQ995"/>
  <c r="AR995"/>
  <c r="AS995"/>
  <c r="AT995"/>
  <c r="AU995"/>
  <c r="AV995"/>
  <c r="AW995"/>
  <c r="AX995"/>
  <c r="AY995"/>
  <c r="AZ995"/>
  <c r="BA995"/>
  <c r="BB995"/>
  <c r="BC995"/>
  <c r="BD995"/>
  <c r="BE995"/>
  <c r="BF995"/>
  <c r="BG995"/>
  <c r="BH995"/>
  <c r="BI995"/>
  <c r="BJ995"/>
  <c r="BK995"/>
  <c r="BL995"/>
  <c r="BM995"/>
  <c r="BN995"/>
  <c r="BO995"/>
  <c r="BP995"/>
  <c r="BQ995"/>
  <c r="BR995"/>
  <c r="BS995"/>
  <c r="BT995"/>
  <c r="BU995"/>
  <c r="BV995"/>
  <c r="BW995"/>
  <c r="BX995"/>
  <c r="BY995"/>
  <c r="BZ995"/>
  <c r="CA995"/>
  <c r="CB995"/>
  <c r="CC995"/>
  <c r="CD995"/>
  <c r="CE995"/>
  <c r="CF995"/>
  <c r="CG995"/>
  <c r="CH995"/>
  <c r="CI995"/>
  <c r="CJ995"/>
  <c r="CK995"/>
  <c r="CL995"/>
  <c r="CM995"/>
  <c r="CN995"/>
  <c r="CO995"/>
  <c r="CP995"/>
  <c r="CQ995"/>
  <c r="CR995"/>
  <c r="CS995"/>
  <c r="CT995"/>
  <c r="CU995"/>
  <c r="CV995"/>
  <c r="CW995"/>
  <c r="CX995"/>
  <c r="CY995"/>
  <c r="CZ995"/>
  <c r="DA995"/>
  <c r="DB995"/>
  <c r="DC995"/>
  <c r="DD995"/>
  <c r="DE995"/>
  <c r="DF995"/>
  <c r="DG995"/>
  <c r="DH995"/>
  <c r="DI995"/>
  <c r="DJ995"/>
  <c r="DK995"/>
  <c r="DL995"/>
  <c r="DM995"/>
  <c r="DN995"/>
  <c r="DO995"/>
  <c r="DP995"/>
  <c r="DQ995"/>
  <c r="DR995"/>
  <c r="DS995"/>
  <c r="DT995"/>
  <c r="C996"/>
  <c r="D996"/>
  <c r="E996"/>
  <c r="F996"/>
  <c r="G996"/>
  <c r="H996"/>
  <c r="I996"/>
  <c r="J996"/>
  <c r="K996"/>
  <c r="L996"/>
  <c r="M996"/>
  <c r="N996"/>
  <c r="O996"/>
  <c r="P996"/>
  <c r="Q996"/>
  <c r="R996"/>
  <c r="S996"/>
  <c r="T996"/>
  <c r="U996"/>
  <c r="V996"/>
  <c r="W996"/>
  <c r="X996"/>
  <c r="Y996"/>
  <c r="Z996"/>
  <c r="AA996"/>
  <c r="AB996"/>
  <c r="AC996"/>
  <c r="AD996"/>
  <c r="AE996"/>
  <c r="AF996"/>
  <c r="AG996"/>
  <c r="AH996"/>
  <c r="AI996"/>
  <c r="AJ996"/>
  <c r="AK996"/>
  <c r="AL996"/>
  <c r="AM996"/>
  <c r="AN996"/>
  <c r="AO996"/>
  <c r="AP996"/>
  <c r="AQ996"/>
  <c r="AR996"/>
  <c r="AS996"/>
  <c r="AT996"/>
  <c r="AU996"/>
  <c r="AV996"/>
  <c r="AW996"/>
  <c r="AX996"/>
  <c r="AY996"/>
  <c r="AZ996"/>
  <c r="BA996"/>
  <c r="BB996"/>
  <c r="BC996"/>
  <c r="BD996"/>
  <c r="BE996"/>
  <c r="BF996"/>
  <c r="BG996"/>
  <c r="BH996"/>
  <c r="BI996"/>
  <c r="BJ996"/>
  <c r="BK996"/>
  <c r="BL996"/>
  <c r="BM996"/>
  <c r="BN996"/>
  <c r="BO996"/>
  <c r="BP996"/>
  <c r="BQ996"/>
  <c r="BR996"/>
  <c r="BS996"/>
  <c r="BT996"/>
  <c r="BU996"/>
  <c r="BV996"/>
  <c r="BW996"/>
  <c r="BX996"/>
  <c r="BY996"/>
  <c r="BZ996"/>
  <c r="CA996"/>
  <c r="CB996"/>
  <c r="CC996"/>
  <c r="CD996"/>
  <c r="CE996"/>
  <c r="CF996"/>
  <c r="CG996"/>
  <c r="CH996"/>
  <c r="CI996"/>
  <c r="CJ996"/>
  <c r="CK996"/>
  <c r="CL996"/>
  <c r="CM996"/>
  <c r="CN996"/>
  <c r="CO996"/>
  <c r="CP996"/>
  <c r="CQ996"/>
  <c r="CR996"/>
  <c r="CS996"/>
  <c r="CT996"/>
  <c r="CU996"/>
  <c r="CV996"/>
  <c r="CW996"/>
  <c r="CX996"/>
  <c r="CY996"/>
  <c r="CZ996"/>
  <c r="DA996"/>
  <c r="DB996"/>
  <c r="DC996"/>
  <c r="DD996"/>
  <c r="DE996"/>
  <c r="DF996"/>
  <c r="DG996"/>
  <c r="DH996"/>
  <c r="DI996"/>
  <c r="DJ996"/>
  <c r="DK996"/>
  <c r="DL996"/>
  <c r="DM996"/>
  <c r="DN996"/>
  <c r="DO996"/>
  <c r="DP996"/>
  <c r="DQ996"/>
  <c r="DR996"/>
  <c r="DS996"/>
  <c r="DT996"/>
  <c r="C997"/>
  <c r="D997"/>
  <c r="E997"/>
  <c r="F997"/>
  <c r="G997"/>
  <c r="H997"/>
  <c r="I997"/>
  <c r="J997"/>
  <c r="K997"/>
  <c r="L997"/>
  <c r="M997"/>
  <c r="N997"/>
  <c r="O997"/>
  <c r="P997"/>
  <c r="Q997"/>
  <c r="R997"/>
  <c r="S997"/>
  <c r="T997"/>
  <c r="U997"/>
  <c r="V997"/>
  <c r="W997"/>
  <c r="X997"/>
  <c r="Y997"/>
  <c r="Z997"/>
  <c r="AA997"/>
  <c r="AB997"/>
  <c r="AC997"/>
  <c r="AD997"/>
  <c r="AE997"/>
  <c r="AF997"/>
  <c r="AG997"/>
  <c r="AH997"/>
  <c r="AI997"/>
  <c r="AJ997"/>
  <c r="AK997"/>
  <c r="AL997"/>
  <c r="AM997"/>
  <c r="AN997"/>
  <c r="AO997"/>
  <c r="AP997"/>
  <c r="AQ997"/>
  <c r="AR997"/>
  <c r="AS997"/>
  <c r="AT997"/>
  <c r="AU997"/>
  <c r="AV997"/>
  <c r="AW997"/>
  <c r="AX997"/>
  <c r="AY997"/>
  <c r="AZ997"/>
  <c r="BA997"/>
  <c r="BB997"/>
  <c r="BC997"/>
  <c r="BD997"/>
  <c r="BE997"/>
  <c r="BF997"/>
  <c r="BG997"/>
  <c r="BH997"/>
  <c r="BI997"/>
  <c r="BJ997"/>
  <c r="BK997"/>
  <c r="BL997"/>
  <c r="BM997"/>
  <c r="BN997"/>
  <c r="BO997"/>
  <c r="BP997"/>
  <c r="BQ997"/>
  <c r="BR997"/>
  <c r="BS997"/>
  <c r="BT997"/>
  <c r="BU997"/>
  <c r="BV997"/>
  <c r="BW997"/>
  <c r="BX997"/>
  <c r="BY997"/>
  <c r="BZ997"/>
  <c r="CA997"/>
  <c r="CB997"/>
  <c r="CC997"/>
  <c r="CD997"/>
  <c r="CE997"/>
  <c r="CF997"/>
  <c r="CG997"/>
  <c r="CH997"/>
  <c r="CI997"/>
  <c r="CJ997"/>
  <c r="CK997"/>
  <c r="CL997"/>
  <c r="CM997"/>
  <c r="CN997"/>
  <c r="CO997"/>
  <c r="CP997"/>
  <c r="CQ997"/>
  <c r="CR997"/>
  <c r="CS997"/>
  <c r="CT997"/>
  <c r="CU997"/>
  <c r="CV997"/>
  <c r="CW997"/>
  <c r="CX997"/>
  <c r="CY997"/>
  <c r="CZ997"/>
  <c r="DA997"/>
  <c r="DB997"/>
  <c r="DC997"/>
  <c r="DD997"/>
  <c r="DE997"/>
  <c r="DF997"/>
  <c r="DG997"/>
  <c r="DH997"/>
  <c r="DI997"/>
  <c r="DJ997"/>
  <c r="DK997"/>
  <c r="DL997"/>
  <c r="DM997"/>
  <c r="DN997"/>
  <c r="DO997"/>
  <c r="DP997"/>
  <c r="DQ997"/>
  <c r="DR997"/>
  <c r="DS997"/>
  <c r="DT997"/>
  <c r="C998"/>
  <c r="D998"/>
  <c r="E998"/>
  <c r="F998"/>
  <c r="G998"/>
  <c r="H998"/>
  <c r="I998"/>
  <c r="J998"/>
  <c r="K998"/>
  <c r="L998"/>
  <c r="M998"/>
  <c r="N998"/>
  <c r="O998"/>
  <c r="P998"/>
  <c r="Q998"/>
  <c r="R998"/>
  <c r="S998"/>
  <c r="T998"/>
  <c r="U998"/>
  <c r="V998"/>
  <c r="W998"/>
  <c r="X998"/>
  <c r="Y998"/>
  <c r="Z998"/>
  <c r="AA998"/>
  <c r="AB998"/>
  <c r="AC998"/>
  <c r="AD998"/>
  <c r="AE998"/>
  <c r="AF998"/>
  <c r="AG998"/>
  <c r="AH998"/>
  <c r="AI998"/>
  <c r="AJ998"/>
  <c r="AK998"/>
  <c r="AL998"/>
  <c r="AM998"/>
  <c r="AN998"/>
  <c r="AO998"/>
  <c r="AP998"/>
  <c r="AQ998"/>
  <c r="AR998"/>
  <c r="AS998"/>
  <c r="AT998"/>
  <c r="AU998"/>
  <c r="AV998"/>
  <c r="AW998"/>
  <c r="AX998"/>
  <c r="AY998"/>
  <c r="AZ998"/>
  <c r="BA998"/>
  <c r="BB998"/>
  <c r="BC998"/>
  <c r="BD998"/>
  <c r="BE998"/>
  <c r="BF998"/>
  <c r="BG998"/>
  <c r="BH998"/>
  <c r="BI998"/>
  <c r="BJ998"/>
  <c r="BK998"/>
  <c r="BL998"/>
  <c r="BM998"/>
  <c r="BN998"/>
  <c r="BO998"/>
  <c r="BP998"/>
  <c r="BQ998"/>
  <c r="BR998"/>
  <c r="BS998"/>
  <c r="BT998"/>
  <c r="BU998"/>
  <c r="BV998"/>
  <c r="BW998"/>
  <c r="BX998"/>
  <c r="BY998"/>
  <c r="BZ998"/>
  <c r="CA998"/>
  <c r="CB998"/>
  <c r="CC998"/>
  <c r="CD998"/>
  <c r="CE998"/>
  <c r="CF998"/>
  <c r="CG998"/>
  <c r="CH998"/>
  <c r="CI998"/>
  <c r="CJ998"/>
  <c r="CK998"/>
  <c r="CL998"/>
  <c r="CM998"/>
  <c r="CN998"/>
  <c r="CO998"/>
  <c r="CP998"/>
  <c r="CQ998"/>
  <c r="CR998"/>
  <c r="CS998"/>
  <c r="CT998"/>
  <c r="CU998"/>
  <c r="CV998"/>
  <c r="CW998"/>
  <c r="CX998"/>
  <c r="CY998"/>
  <c r="CZ998"/>
  <c r="DA998"/>
  <c r="DB998"/>
  <c r="DC998"/>
  <c r="DD998"/>
  <c r="DE998"/>
  <c r="DF998"/>
  <c r="DG998"/>
  <c r="DH998"/>
  <c r="DI998"/>
  <c r="DJ998"/>
  <c r="DK998"/>
  <c r="DL998"/>
  <c r="DM998"/>
  <c r="DN998"/>
  <c r="DO998"/>
  <c r="DP998"/>
  <c r="DQ998"/>
  <c r="DR998"/>
  <c r="DS998"/>
  <c r="DT998"/>
  <c r="C999"/>
  <c r="D999"/>
  <c r="E999"/>
  <c r="F999"/>
  <c r="G999"/>
  <c r="H999"/>
  <c r="I999"/>
  <c r="J999"/>
  <c r="K999"/>
  <c r="L999"/>
  <c r="M999"/>
  <c r="N999"/>
  <c r="O999"/>
  <c r="P999"/>
  <c r="Q999"/>
  <c r="R999"/>
  <c r="S999"/>
  <c r="T999"/>
  <c r="U999"/>
  <c r="V999"/>
  <c r="W999"/>
  <c r="X999"/>
  <c r="Y999"/>
  <c r="Z999"/>
  <c r="AA999"/>
  <c r="AB999"/>
  <c r="AC999"/>
  <c r="AD999"/>
  <c r="AE999"/>
  <c r="AF999"/>
  <c r="AG999"/>
  <c r="AH999"/>
  <c r="AI999"/>
  <c r="AJ999"/>
  <c r="AK999"/>
  <c r="AL999"/>
  <c r="AM999"/>
  <c r="AN999"/>
  <c r="AO999"/>
  <c r="AP999"/>
  <c r="AQ999"/>
  <c r="AR999"/>
  <c r="AS999"/>
  <c r="AT999"/>
  <c r="AU999"/>
  <c r="AV999"/>
  <c r="AW999"/>
  <c r="AX999"/>
  <c r="AY999"/>
  <c r="AZ999"/>
  <c r="BA999"/>
  <c r="BB999"/>
  <c r="BC999"/>
  <c r="BD999"/>
  <c r="BE999"/>
  <c r="BF999"/>
  <c r="BG999"/>
  <c r="BH999"/>
  <c r="BI999"/>
  <c r="BJ999"/>
  <c r="BK999"/>
  <c r="BL999"/>
  <c r="BM999"/>
  <c r="BN999"/>
  <c r="BO999"/>
  <c r="BP999"/>
  <c r="BQ999"/>
  <c r="BR999"/>
  <c r="BS999"/>
  <c r="BT999"/>
  <c r="BU999"/>
  <c r="BV999"/>
  <c r="BW999"/>
  <c r="BX999"/>
  <c r="BY999"/>
  <c r="BZ999"/>
  <c r="CA999"/>
  <c r="CB999"/>
  <c r="CC999"/>
  <c r="CD999"/>
  <c r="CE999"/>
  <c r="CF999"/>
  <c r="CG999"/>
  <c r="CH999"/>
  <c r="CI999"/>
  <c r="CJ999"/>
  <c r="CK999"/>
  <c r="CL999"/>
  <c r="CM999"/>
  <c r="CN999"/>
  <c r="CO999"/>
  <c r="CP999"/>
  <c r="CQ999"/>
  <c r="CR999"/>
  <c r="CS999"/>
  <c r="CT999"/>
  <c r="CU999"/>
  <c r="CV999"/>
  <c r="CW999"/>
  <c r="CX999"/>
  <c r="CY999"/>
  <c r="CZ999"/>
  <c r="DA999"/>
  <c r="DB999"/>
  <c r="DC999"/>
  <c r="DD999"/>
  <c r="DE999"/>
  <c r="DF999"/>
  <c r="DG999"/>
  <c r="DH999"/>
  <c r="DI999"/>
  <c r="DJ999"/>
  <c r="DK999"/>
  <c r="DL999"/>
  <c r="DM999"/>
  <c r="DN999"/>
  <c r="DO999"/>
  <c r="DP999"/>
  <c r="DQ999"/>
  <c r="DR999"/>
  <c r="DS999"/>
  <c r="DT999"/>
  <c r="C1000"/>
  <c r="D1000"/>
  <c r="E1000"/>
  <c r="F1000"/>
  <c r="G1000"/>
  <c r="H1000"/>
  <c r="I1000"/>
  <c r="J1000"/>
  <c r="K1000"/>
  <c r="L1000"/>
  <c r="M1000"/>
  <c r="N1000"/>
  <c r="O1000"/>
  <c r="P1000"/>
  <c r="Q1000"/>
  <c r="R1000"/>
  <c r="S1000"/>
  <c r="T1000"/>
  <c r="U1000"/>
  <c r="V1000"/>
  <c r="W1000"/>
  <c r="X1000"/>
  <c r="Y1000"/>
  <c r="Z1000"/>
  <c r="AA1000"/>
  <c r="AB1000"/>
  <c r="AC1000"/>
  <c r="AD1000"/>
  <c r="AE1000"/>
  <c r="AF1000"/>
  <c r="AG1000"/>
  <c r="AH1000"/>
  <c r="AI1000"/>
  <c r="AJ1000"/>
  <c r="AK1000"/>
  <c r="AL1000"/>
  <c r="AM1000"/>
  <c r="AN1000"/>
  <c r="AO1000"/>
  <c r="AP1000"/>
  <c r="AQ1000"/>
  <c r="AR1000"/>
  <c r="AS1000"/>
  <c r="AT1000"/>
  <c r="AU1000"/>
  <c r="AV1000"/>
  <c r="AW1000"/>
  <c r="AX1000"/>
  <c r="AY1000"/>
  <c r="AZ1000"/>
  <c r="BA1000"/>
  <c r="BB1000"/>
  <c r="BC1000"/>
  <c r="BD1000"/>
  <c r="BE1000"/>
  <c r="BF1000"/>
  <c r="BG1000"/>
  <c r="BH1000"/>
  <c r="BI1000"/>
  <c r="BJ1000"/>
  <c r="BK1000"/>
  <c r="BL1000"/>
  <c r="BM1000"/>
  <c r="BN1000"/>
  <c r="BO1000"/>
  <c r="BP1000"/>
  <c r="BQ1000"/>
  <c r="BR1000"/>
  <c r="BS1000"/>
  <c r="BT1000"/>
  <c r="BU1000"/>
  <c r="BV1000"/>
  <c r="BW1000"/>
  <c r="BX1000"/>
  <c r="BY1000"/>
  <c r="BZ1000"/>
  <c r="CA1000"/>
  <c r="CB1000"/>
  <c r="CC1000"/>
  <c r="CD1000"/>
  <c r="CE1000"/>
  <c r="CF1000"/>
  <c r="CG1000"/>
  <c r="CH1000"/>
  <c r="CI1000"/>
  <c r="CJ1000"/>
  <c r="CK1000"/>
  <c r="CL1000"/>
  <c r="CM1000"/>
  <c r="CN1000"/>
  <c r="CO1000"/>
  <c r="CP1000"/>
  <c r="CQ1000"/>
  <c r="CR1000"/>
  <c r="CS1000"/>
  <c r="CT1000"/>
  <c r="CU1000"/>
  <c r="CV1000"/>
  <c r="CW1000"/>
  <c r="CX1000"/>
  <c r="CY1000"/>
  <c r="CZ1000"/>
  <c r="DA1000"/>
  <c r="DB1000"/>
  <c r="DC1000"/>
  <c r="DD1000"/>
  <c r="DE1000"/>
  <c r="DF1000"/>
  <c r="DG1000"/>
  <c r="DH1000"/>
  <c r="DI1000"/>
  <c r="DJ1000"/>
  <c r="DK1000"/>
  <c r="DL1000"/>
  <c r="DM1000"/>
  <c r="DN1000"/>
  <c r="DO1000"/>
  <c r="DP1000"/>
  <c r="DQ1000"/>
  <c r="DR1000"/>
  <c r="DS1000"/>
  <c r="DT1000"/>
  <c r="C1001"/>
  <c r="D1001"/>
  <c r="E1001"/>
  <c r="F1001"/>
  <c r="G1001"/>
  <c r="H1001"/>
  <c r="I1001"/>
  <c r="J1001"/>
  <c r="K1001"/>
  <c r="L1001"/>
  <c r="M1001"/>
  <c r="N1001"/>
  <c r="O1001"/>
  <c r="P1001"/>
  <c r="Q1001"/>
  <c r="R1001"/>
  <c r="S1001"/>
  <c r="T1001"/>
  <c r="U1001"/>
  <c r="V1001"/>
  <c r="W1001"/>
  <c r="X1001"/>
  <c r="Y1001"/>
  <c r="Z1001"/>
  <c r="AA1001"/>
  <c r="AB1001"/>
  <c r="AC1001"/>
  <c r="AD1001"/>
  <c r="AE1001"/>
  <c r="AF1001"/>
  <c r="AG1001"/>
  <c r="AH1001"/>
  <c r="AI1001"/>
  <c r="AJ1001"/>
  <c r="AK1001"/>
  <c r="AL1001"/>
  <c r="AM1001"/>
  <c r="AN1001"/>
  <c r="AO1001"/>
  <c r="AP1001"/>
  <c r="AQ1001"/>
  <c r="AR1001"/>
  <c r="AS1001"/>
  <c r="AT1001"/>
  <c r="AU1001"/>
  <c r="AV1001"/>
  <c r="AW1001"/>
  <c r="AX1001"/>
  <c r="AY1001"/>
  <c r="AZ1001"/>
  <c r="BA1001"/>
  <c r="BB1001"/>
  <c r="BC1001"/>
  <c r="BD1001"/>
  <c r="BE1001"/>
  <c r="BF1001"/>
  <c r="BG1001"/>
  <c r="BH1001"/>
  <c r="BI1001"/>
  <c r="BJ1001"/>
  <c r="BK1001"/>
  <c r="BL1001"/>
  <c r="BM1001"/>
  <c r="BN1001"/>
  <c r="BO1001"/>
  <c r="BP1001"/>
  <c r="BQ1001"/>
  <c r="BR1001"/>
  <c r="BS1001"/>
  <c r="BT1001"/>
  <c r="BU1001"/>
  <c r="BV1001"/>
  <c r="BW1001"/>
  <c r="BX1001"/>
  <c r="BY1001"/>
  <c r="BZ1001"/>
  <c r="CA1001"/>
  <c r="CB1001"/>
  <c r="CC1001"/>
  <c r="CD1001"/>
  <c r="CE1001"/>
  <c r="CF1001"/>
  <c r="CG1001"/>
  <c r="CH1001"/>
  <c r="CI1001"/>
  <c r="CJ1001"/>
  <c r="CK1001"/>
  <c r="CL1001"/>
  <c r="CM1001"/>
  <c r="CN1001"/>
  <c r="CO1001"/>
  <c r="CP1001"/>
  <c r="CQ1001"/>
  <c r="CR1001"/>
  <c r="CS1001"/>
  <c r="CT1001"/>
  <c r="CU1001"/>
  <c r="CV1001"/>
  <c r="CW1001"/>
  <c r="CX1001"/>
  <c r="CY1001"/>
  <c r="CZ1001"/>
  <c r="DA1001"/>
  <c r="DB1001"/>
  <c r="DC1001"/>
  <c r="DD1001"/>
  <c r="DE1001"/>
  <c r="DF1001"/>
  <c r="DG1001"/>
  <c r="DH1001"/>
  <c r="DI1001"/>
  <c r="DJ1001"/>
  <c r="DK1001"/>
  <c r="DL1001"/>
  <c r="DM1001"/>
  <c r="DN1001"/>
  <c r="DO1001"/>
  <c r="DP1001"/>
  <c r="DQ1001"/>
  <c r="DR1001"/>
  <c r="DS1001"/>
  <c r="DT1001"/>
  <c r="C1002"/>
  <c r="D1002"/>
  <c r="E1002"/>
  <c r="F1002"/>
  <c r="G1002"/>
  <c r="H1002"/>
  <c r="I1002"/>
  <c r="J1002"/>
  <c r="K1002"/>
  <c r="L1002"/>
  <c r="M1002"/>
  <c r="N1002"/>
  <c r="O1002"/>
  <c r="P1002"/>
  <c r="Q1002"/>
  <c r="R1002"/>
  <c r="S1002"/>
  <c r="T1002"/>
  <c r="U1002"/>
  <c r="V1002"/>
  <c r="W1002"/>
  <c r="X1002"/>
  <c r="Y1002"/>
  <c r="Z1002"/>
  <c r="AA1002"/>
  <c r="AB1002"/>
  <c r="AC1002"/>
  <c r="AD1002"/>
  <c r="AE1002"/>
  <c r="AF1002"/>
  <c r="AG1002"/>
  <c r="AH1002"/>
  <c r="AI1002"/>
  <c r="AJ1002"/>
  <c r="AK1002"/>
  <c r="AL1002"/>
  <c r="AM1002"/>
  <c r="AN1002"/>
  <c r="AO1002"/>
  <c r="AP1002"/>
  <c r="AQ1002"/>
  <c r="AR1002"/>
  <c r="AS1002"/>
  <c r="AT1002"/>
  <c r="AU1002"/>
  <c r="AV1002"/>
  <c r="AW1002"/>
  <c r="AX1002"/>
  <c r="AY1002"/>
  <c r="AZ1002"/>
  <c r="BA1002"/>
  <c r="BB1002"/>
  <c r="BC1002"/>
  <c r="BD1002"/>
  <c r="BE1002"/>
  <c r="BF1002"/>
  <c r="BG1002"/>
  <c r="BH1002"/>
  <c r="BI1002"/>
  <c r="BJ1002"/>
  <c r="BK1002"/>
  <c r="BL1002"/>
  <c r="BM1002"/>
  <c r="BN1002"/>
  <c r="BO1002"/>
  <c r="BP1002"/>
  <c r="BQ1002"/>
  <c r="BR1002"/>
  <c r="BS1002"/>
  <c r="BT1002"/>
  <c r="BU1002"/>
  <c r="BV1002"/>
  <c r="BW1002"/>
  <c r="BX1002"/>
  <c r="BY1002"/>
  <c r="BZ1002"/>
  <c r="CA1002"/>
  <c r="CB1002"/>
  <c r="CC1002"/>
  <c r="CD1002"/>
  <c r="CE1002"/>
  <c r="CF1002"/>
  <c r="CG1002"/>
  <c r="CH1002"/>
  <c r="CI1002"/>
  <c r="CJ1002"/>
  <c r="CK1002"/>
  <c r="CL1002"/>
  <c r="CM1002"/>
  <c r="CN1002"/>
  <c r="CO1002"/>
  <c r="CP1002"/>
  <c r="CQ1002"/>
  <c r="CR1002"/>
  <c r="CS1002"/>
  <c r="CT1002"/>
  <c r="CU1002"/>
  <c r="CV1002"/>
  <c r="CW1002"/>
  <c r="CX1002"/>
  <c r="CY1002"/>
  <c r="CZ1002"/>
  <c r="DA1002"/>
  <c r="DB1002"/>
  <c r="DC1002"/>
  <c r="DD1002"/>
  <c r="DE1002"/>
  <c r="DF1002"/>
  <c r="DG1002"/>
  <c r="DH1002"/>
  <c r="DI1002"/>
  <c r="DJ1002"/>
  <c r="DK1002"/>
  <c r="DL1002"/>
  <c r="DM1002"/>
  <c r="DN1002"/>
  <c r="DO1002"/>
  <c r="DP1002"/>
  <c r="DQ1002"/>
  <c r="DR1002"/>
  <c r="DS1002"/>
  <c r="DT1002"/>
  <c r="C1003"/>
  <c r="D1003"/>
  <c r="E1003"/>
  <c r="F1003"/>
  <c r="G1003"/>
  <c r="H1003"/>
  <c r="I1003"/>
  <c r="J1003"/>
  <c r="K1003"/>
  <c r="L1003"/>
  <c r="M1003"/>
  <c r="N1003"/>
  <c r="O1003"/>
  <c r="P1003"/>
  <c r="Q1003"/>
  <c r="R1003"/>
  <c r="S1003"/>
  <c r="T1003"/>
  <c r="U1003"/>
  <c r="V1003"/>
  <c r="W1003"/>
  <c r="X1003"/>
  <c r="Y1003"/>
  <c r="Z1003"/>
  <c r="AA1003"/>
  <c r="AB1003"/>
  <c r="AC1003"/>
  <c r="AD1003"/>
  <c r="AE1003"/>
  <c r="AF1003"/>
  <c r="AG1003"/>
  <c r="AH1003"/>
  <c r="AI1003"/>
  <c r="AJ1003"/>
  <c r="AK1003"/>
  <c r="AL1003"/>
  <c r="AM1003"/>
  <c r="AN1003"/>
  <c r="AO1003"/>
  <c r="AP1003"/>
  <c r="AQ1003"/>
  <c r="AR1003"/>
  <c r="AS1003"/>
  <c r="AT1003"/>
  <c r="AU1003"/>
  <c r="AV1003"/>
  <c r="AW1003"/>
  <c r="AX1003"/>
  <c r="AY1003"/>
  <c r="AZ1003"/>
  <c r="BA1003"/>
  <c r="BB1003"/>
  <c r="BC1003"/>
  <c r="BD1003"/>
  <c r="BE1003"/>
  <c r="BF1003"/>
  <c r="BG1003"/>
  <c r="BH1003"/>
  <c r="BI1003"/>
  <c r="BJ1003"/>
  <c r="BK1003"/>
  <c r="BL1003"/>
  <c r="BM1003"/>
  <c r="BN1003"/>
  <c r="BO1003"/>
  <c r="BP1003"/>
  <c r="BQ1003"/>
  <c r="BR1003"/>
  <c r="BS1003"/>
  <c r="BT1003"/>
  <c r="BU1003"/>
  <c r="BV1003"/>
  <c r="BW1003"/>
  <c r="BX1003"/>
  <c r="BY1003"/>
  <c r="BZ1003"/>
  <c r="CA1003"/>
  <c r="CB1003"/>
  <c r="CC1003"/>
  <c r="CD1003"/>
  <c r="CE1003"/>
  <c r="CF1003"/>
  <c r="CG1003"/>
  <c r="CH1003"/>
  <c r="CI1003"/>
  <c r="CJ1003"/>
  <c r="CK1003"/>
  <c r="CL1003"/>
  <c r="CM1003"/>
  <c r="CN1003"/>
  <c r="CO1003"/>
  <c r="CP1003"/>
  <c r="CQ1003"/>
  <c r="CR1003"/>
  <c r="CS1003"/>
  <c r="CT1003"/>
  <c r="CU1003"/>
  <c r="CV1003"/>
  <c r="CW1003"/>
  <c r="CX1003"/>
  <c r="CY1003"/>
  <c r="CZ1003"/>
  <c r="DA1003"/>
  <c r="DB1003"/>
  <c r="DC1003"/>
  <c r="DD1003"/>
  <c r="DE1003"/>
  <c r="DF1003"/>
  <c r="DG1003"/>
  <c r="DH1003"/>
  <c r="DI1003"/>
  <c r="DJ1003"/>
  <c r="DK1003"/>
  <c r="DL1003"/>
  <c r="DM1003"/>
  <c r="DN1003"/>
  <c r="DO1003"/>
  <c r="DP1003"/>
  <c r="DQ1003"/>
  <c r="DR1003"/>
  <c r="DS1003"/>
  <c r="DT1003"/>
  <c r="C1004"/>
  <c r="D1004"/>
  <c r="E1004"/>
  <c r="F1004"/>
  <c r="G1004"/>
  <c r="H1004"/>
  <c r="I1004"/>
  <c r="J1004"/>
  <c r="K1004"/>
  <c r="L1004"/>
  <c r="M1004"/>
  <c r="N1004"/>
  <c r="O1004"/>
  <c r="P1004"/>
  <c r="Q1004"/>
  <c r="R1004"/>
  <c r="S1004"/>
  <c r="T1004"/>
  <c r="U1004"/>
  <c r="V1004"/>
  <c r="W1004"/>
  <c r="X1004"/>
  <c r="Y1004"/>
  <c r="Z1004"/>
  <c r="AA1004"/>
  <c r="AB1004"/>
  <c r="AC1004"/>
  <c r="AD1004"/>
  <c r="AE1004"/>
  <c r="AF1004"/>
  <c r="AG1004"/>
  <c r="AH1004"/>
  <c r="AI1004"/>
  <c r="AJ1004"/>
  <c r="AK1004"/>
  <c r="AL1004"/>
  <c r="AM1004"/>
  <c r="AN1004"/>
  <c r="AO1004"/>
  <c r="AP1004"/>
  <c r="AQ1004"/>
  <c r="AR1004"/>
  <c r="AS1004"/>
  <c r="AT1004"/>
  <c r="AU1004"/>
  <c r="AV1004"/>
  <c r="AW1004"/>
  <c r="AX1004"/>
  <c r="AY1004"/>
  <c r="AZ1004"/>
  <c r="BA1004"/>
  <c r="BB1004"/>
  <c r="BC1004"/>
  <c r="BD1004"/>
  <c r="BE1004"/>
  <c r="BF1004"/>
  <c r="BG1004"/>
  <c r="BH1004"/>
  <c r="BI1004"/>
  <c r="BJ1004"/>
  <c r="BK1004"/>
  <c r="BL1004"/>
  <c r="BM1004"/>
  <c r="BN1004"/>
  <c r="BO1004"/>
  <c r="BP1004"/>
  <c r="BQ1004"/>
  <c r="BR1004"/>
  <c r="BS1004"/>
  <c r="BT1004"/>
  <c r="BU1004"/>
  <c r="BV1004"/>
  <c r="BW1004"/>
  <c r="BX1004"/>
  <c r="BY1004"/>
  <c r="BZ1004"/>
  <c r="CA1004"/>
  <c r="CB1004"/>
  <c r="CC1004"/>
  <c r="CD1004"/>
  <c r="CE1004"/>
  <c r="CF1004"/>
  <c r="CG1004"/>
  <c r="CH1004"/>
  <c r="CI1004"/>
  <c r="CJ1004"/>
  <c r="CK1004"/>
  <c r="CL1004"/>
  <c r="CM1004"/>
  <c r="CN1004"/>
  <c r="CO1004"/>
  <c r="CP1004"/>
  <c r="CQ1004"/>
  <c r="CR1004"/>
  <c r="CS1004"/>
  <c r="CT1004"/>
  <c r="CU1004"/>
  <c r="CV1004"/>
  <c r="CW1004"/>
  <c r="CX1004"/>
  <c r="CY1004"/>
  <c r="CZ1004"/>
  <c r="DA1004"/>
  <c r="DB1004"/>
  <c r="DC1004"/>
  <c r="DD1004"/>
  <c r="DE1004"/>
  <c r="DF1004"/>
  <c r="DG1004"/>
  <c r="DH1004"/>
  <c r="DI1004"/>
  <c r="DJ1004"/>
  <c r="DK1004"/>
  <c r="DL1004"/>
  <c r="DM1004"/>
  <c r="DN1004"/>
  <c r="DO1004"/>
  <c r="DP1004"/>
  <c r="DQ1004"/>
  <c r="DR1004"/>
  <c r="DS1004"/>
  <c r="DT1004"/>
  <c r="C1005"/>
  <c r="D1005"/>
  <c r="E1005"/>
  <c r="F1005"/>
  <c r="G1005"/>
  <c r="H1005"/>
  <c r="I1005"/>
  <c r="J1005"/>
  <c r="K1005"/>
  <c r="L1005"/>
  <c r="M1005"/>
  <c r="N1005"/>
  <c r="O1005"/>
  <c r="P1005"/>
  <c r="Q1005"/>
  <c r="R1005"/>
  <c r="S1005"/>
  <c r="T1005"/>
  <c r="U1005"/>
  <c r="V1005"/>
  <c r="W1005"/>
  <c r="X1005"/>
  <c r="Y1005"/>
  <c r="Z1005"/>
  <c r="AA1005"/>
  <c r="AB1005"/>
  <c r="AC1005"/>
  <c r="AD1005"/>
  <c r="AE1005"/>
  <c r="AF1005"/>
  <c r="AG1005"/>
  <c r="AH1005"/>
  <c r="AI1005"/>
  <c r="AJ1005"/>
  <c r="AK1005"/>
  <c r="AL1005"/>
  <c r="AM1005"/>
  <c r="AN1005"/>
  <c r="AO1005"/>
  <c r="AP1005"/>
  <c r="AQ1005"/>
  <c r="AR1005"/>
  <c r="AS1005"/>
  <c r="AT1005"/>
  <c r="AU1005"/>
  <c r="AV1005"/>
  <c r="AW1005"/>
  <c r="AX1005"/>
  <c r="AY1005"/>
  <c r="AZ1005"/>
  <c r="BA1005"/>
  <c r="BB1005"/>
  <c r="BC1005"/>
  <c r="BD1005"/>
  <c r="BE1005"/>
  <c r="BF1005"/>
  <c r="BG1005"/>
  <c r="BH1005"/>
  <c r="BI1005"/>
  <c r="BJ1005"/>
  <c r="BK1005"/>
  <c r="BL1005"/>
  <c r="BM1005"/>
  <c r="BN1005"/>
  <c r="BO1005"/>
  <c r="BP1005"/>
  <c r="BQ1005"/>
  <c r="BR1005"/>
  <c r="BS1005"/>
  <c r="BT1005"/>
  <c r="BU1005"/>
  <c r="BV1005"/>
  <c r="BW1005"/>
  <c r="BX1005"/>
  <c r="BY1005"/>
  <c r="BZ1005"/>
  <c r="CA1005"/>
  <c r="CB1005"/>
  <c r="CC1005"/>
  <c r="CD1005"/>
  <c r="CE1005"/>
  <c r="CF1005"/>
  <c r="CG1005"/>
  <c r="CH1005"/>
  <c r="CI1005"/>
  <c r="CJ1005"/>
  <c r="CK1005"/>
  <c r="CL1005"/>
  <c r="CM1005"/>
  <c r="CN1005"/>
  <c r="CO1005"/>
  <c r="CP1005"/>
  <c r="CQ1005"/>
  <c r="CR1005"/>
  <c r="CS1005"/>
  <c r="CT1005"/>
  <c r="CU1005"/>
  <c r="CV1005"/>
  <c r="CW1005"/>
  <c r="CX1005"/>
  <c r="CY1005"/>
  <c r="CZ1005"/>
  <c r="DA1005"/>
  <c r="DB1005"/>
  <c r="DC1005"/>
  <c r="DD1005"/>
  <c r="DE1005"/>
  <c r="DF1005"/>
  <c r="DG1005"/>
  <c r="DH1005"/>
  <c r="DI1005"/>
  <c r="DJ1005"/>
  <c r="DK1005"/>
  <c r="DL1005"/>
  <c r="DM1005"/>
  <c r="DN1005"/>
  <c r="DO1005"/>
  <c r="DP1005"/>
  <c r="DQ1005"/>
  <c r="DR1005"/>
  <c r="DS1005"/>
  <c r="DT1005"/>
  <c r="C1006"/>
  <c r="D1006"/>
  <c r="E1006"/>
  <c r="F1006"/>
  <c r="G1006"/>
  <c r="H1006"/>
  <c r="I1006"/>
  <c r="J1006"/>
  <c r="K1006"/>
  <c r="L1006"/>
  <c r="M1006"/>
  <c r="N1006"/>
  <c r="O1006"/>
  <c r="P1006"/>
  <c r="Q1006"/>
  <c r="R1006"/>
  <c r="S1006"/>
  <c r="T1006"/>
  <c r="U1006"/>
  <c r="V1006"/>
  <c r="W1006"/>
  <c r="X1006"/>
  <c r="Y1006"/>
  <c r="Z1006"/>
  <c r="AA1006"/>
  <c r="AB1006"/>
  <c r="AC1006"/>
  <c r="AD1006"/>
  <c r="AE1006"/>
  <c r="AF1006"/>
  <c r="AG1006"/>
  <c r="AH1006"/>
  <c r="AI1006"/>
  <c r="AJ1006"/>
  <c r="AK1006"/>
  <c r="AL1006"/>
  <c r="AM1006"/>
  <c r="AN1006"/>
  <c r="AO1006"/>
  <c r="AP1006"/>
  <c r="AQ1006"/>
  <c r="AR1006"/>
  <c r="AS1006"/>
  <c r="AT1006"/>
  <c r="AU1006"/>
  <c r="AV1006"/>
  <c r="AW1006"/>
  <c r="AX1006"/>
  <c r="AY1006"/>
  <c r="AZ1006"/>
  <c r="BA1006"/>
  <c r="BB1006"/>
  <c r="BC1006"/>
  <c r="BD1006"/>
  <c r="BE1006"/>
  <c r="BF1006"/>
  <c r="BG1006"/>
  <c r="BH1006"/>
  <c r="BI1006"/>
  <c r="BJ1006"/>
  <c r="BK1006"/>
  <c r="BL1006"/>
  <c r="BM1006"/>
  <c r="BN1006"/>
  <c r="BO1006"/>
  <c r="BP1006"/>
  <c r="BQ1006"/>
  <c r="BR1006"/>
  <c r="BS1006"/>
  <c r="BT1006"/>
  <c r="BU1006"/>
  <c r="BV1006"/>
  <c r="BW1006"/>
  <c r="BX1006"/>
  <c r="BY1006"/>
  <c r="BZ1006"/>
  <c r="CA1006"/>
  <c r="CB1006"/>
  <c r="CC1006"/>
  <c r="CD1006"/>
  <c r="CE1006"/>
  <c r="CF1006"/>
  <c r="CG1006"/>
  <c r="CH1006"/>
  <c r="CI1006"/>
  <c r="CJ1006"/>
  <c r="CK1006"/>
  <c r="CL1006"/>
  <c r="CM1006"/>
  <c r="CN1006"/>
  <c r="CO1006"/>
  <c r="CP1006"/>
  <c r="CQ1006"/>
  <c r="CR1006"/>
  <c r="CS1006"/>
  <c r="CT1006"/>
  <c r="CU1006"/>
  <c r="CV1006"/>
  <c r="CW1006"/>
  <c r="CX1006"/>
  <c r="CY1006"/>
  <c r="CZ1006"/>
  <c r="DA1006"/>
  <c r="DB1006"/>
  <c r="DC1006"/>
  <c r="DD1006"/>
  <c r="DE1006"/>
  <c r="DF1006"/>
  <c r="DG1006"/>
  <c r="DH1006"/>
  <c r="DI1006"/>
  <c r="DJ1006"/>
  <c r="DK1006"/>
  <c r="DL1006"/>
  <c r="DM1006"/>
  <c r="DN1006"/>
  <c r="DO1006"/>
  <c r="DP1006"/>
  <c r="DQ1006"/>
  <c r="DR1006"/>
  <c r="DS1006"/>
  <c r="DT1006"/>
  <c r="C1007"/>
  <c r="D1007"/>
  <c r="E1007"/>
  <c r="F1007"/>
  <c r="G1007"/>
  <c r="H1007"/>
  <c r="I1007"/>
  <c r="J1007"/>
  <c r="K1007"/>
  <c r="L1007"/>
  <c r="M1007"/>
  <c r="N1007"/>
  <c r="O1007"/>
  <c r="P1007"/>
  <c r="Q1007"/>
  <c r="R1007"/>
  <c r="S1007"/>
  <c r="T1007"/>
  <c r="U1007"/>
  <c r="V1007"/>
  <c r="W1007"/>
  <c r="X1007"/>
  <c r="Y1007"/>
  <c r="Z1007"/>
  <c r="AA1007"/>
  <c r="AB1007"/>
  <c r="AC1007"/>
  <c r="AD1007"/>
  <c r="AE1007"/>
  <c r="AF1007"/>
  <c r="AG1007"/>
  <c r="AH1007"/>
  <c r="AI1007"/>
  <c r="AJ1007"/>
  <c r="AK1007"/>
  <c r="AL1007"/>
  <c r="AM1007"/>
  <c r="AN1007"/>
  <c r="AO1007"/>
  <c r="AP1007"/>
  <c r="AQ1007"/>
  <c r="AR1007"/>
  <c r="AS1007"/>
  <c r="AT1007"/>
  <c r="AU1007"/>
  <c r="AV1007"/>
  <c r="AW1007"/>
  <c r="AX1007"/>
  <c r="AY1007"/>
  <c r="AZ1007"/>
  <c r="BA1007"/>
  <c r="BB1007"/>
  <c r="BC1007"/>
  <c r="BD1007"/>
  <c r="BE1007"/>
  <c r="BF1007"/>
  <c r="BG1007"/>
  <c r="BH1007"/>
  <c r="BI1007"/>
  <c r="BJ1007"/>
  <c r="BK1007"/>
  <c r="BL1007"/>
  <c r="BM1007"/>
  <c r="BN1007"/>
  <c r="BO1007"/>
  <c r="BP1007"/>
  <c r="BQ1007"/>
  <c r="BR1007"/>
  <c r="BS1007"/>
  <c r="BT1007"/>
  <c r="BU1007"/>
  <c r="BV1007"/>
  <c r="BW1007"/>
  <c r="BX1007"/>
  <c r="BY1007"/>
  <c r="BZ1007"/>
  <c r="CA1007"/>
  <c r="CB1007"/>
  <c r="CC1007"/>
  <c r="CD1007"/>
  <c r="CE1007"/>
  <c r="CF1007"/>
  <c r="CG1007"/>
  <c r="CH1007"/>
  <c r="CI1007"/>
  <c r="CJ1007"/>
  <c r="CK1007"/>
  <c r="CL1007"/>
  <c r="CM1007"/>
  <c r="CN1007"/>
  <c r="CO1007"/>
  <c r="CP1007"/>
  <c r="CQ1007"/>
  <c r="CR1007"/>
  <c r="CS1007"/>
  <c r="CT1007"/>
  <c r="CU1007"/>
  <c r="CV1007"/>
  <c r="CW1007"/>
  <c r="CX1007"/>
  <c r="CY1007"/>
  <c r="CZ1007"/>
  <c r="DA1007"/>
  <c r="DB1007"/>
  <c r="DC1007"/>
  <c r="DD1007"/>
  <c r="DE1007"/>
  <c r="DF1007"/>
  <c r="DG1007"/>
  <c r="DH1007"/>
  <c r="DI1007"/>
  <c r="DJ1007"/>
  <c r="DK1007"/>
  <c r="DL1007"/>
  <c r="DM1007"/>
  <c r="DN1007"/>
  <c r="DO1007"/>
  <c r="DP1007"/>
  <c r="DQ1007"/>
  <c r="DR1007"/>
  <c r="DS1007"/>
  <c r="DT1007"/>
  <c r="C1008"/>
  <c r="D1008"/>
  <c r="E1008"/>
  <c r="F1008"/>
  <c r="G1008"/>
  <c r="H1008"/>
  <c r="I1008"/>
  <c r="J1008"/>
  <c r="K1008"/>
  <c r="L1008"/>
  <c r="M1008"/>
  <c r="N1008"/>
  <c r="O1008"/>
  <c r="P1008"/>
  <c r="Q1008"/>
  <c r="R1008"/>
  <c r="S1008"/>
  <c r="T1008"/>
  <c r="U1008"/>
  <c r="V1008"/>
  <c r="W1008"/>
  <c r="X1008"/>
  <c r="Y1008"/>
  <c r="Z1008"/>
  <c r="AA1008"/>
  <c r="AB1008"/>
  <c r="AC1008"/>
  <c r="AD1008"/>
  <c r="AE1008"/>
  <c r="AF1008"/>
  <c r="AG1008"/>
  <c r="AH1008"/>
  <c r="AI1008"/>
  <c r="AJ1008"/>
  <c r="AK1008"/>
  <c r="AL1008"/>
  <c r="AM1008"/>
  <c r="AN1008"/>
  <c r="AO1008"/>
  <c r="AP1008"/>
  <c r="AQ1008"/>
  <c r="AR1008"/>
  <c r="AS1008"/>
  <c r="AT1008"/>
  <c r="AU1008"/>
  <c r="AV1008"/>
  <c r="AW1008"/>
  <c r="AX1008"/>
  <c r="AY1008"/>
  <c r="AZ1008"/>
  <c r="BA1008"/>
  <c r="BB1008"/>
  <c r="BC1008"/>
  <c r="BD1008"/>
  <c r="BE1008"/>
  <c r="BF1008"/>
  <c r="BG1008"/>
  <c r="BH1008"/>
  <c r="BI1008"/>
  <c r="BJ1008"/>
  <c r="BK1008"/>
  <c r="BL1008"/>
  <c r="BM1008"/>
  <c r="BN1008"/>
  <c r="BO1008"/>
  <c r="BP1008"/>
  <c r="BQ1008"/>
  <c r="BR1008"/>
  <c r="BS1008"/>
  <c r="BT1008"/>
  <c r="BU1008"/>
  <c r="BV1008"/>
  <c r="BW1008"/>
  <c r="BX1008"/>
  <c r="BY1008"/>
  <c r="BZ1008"/>
  <c r="CA1008"/>
  <c r="CB1008"/>
  <c r="CC1008"/>
  <c r="CD1008"/>
  <c r="CE1008"/>
  <c r="CF1008"/>
  <c r="CG1008"/>
  <c r="CH1008"/>
  <c r="CI1008"/>
  <c r="CJ1008"/>
  <c r="CK1008"/>
  <c r="CL1008"/>
  <c r="CM1008"/>
  <c r="CN1008"/>
  <c r="CO1008"/>
  <c r="CP1008"/>
  <c r="CQ1008"/>
  <c r="CR1008"/>
  <c r="CS1008"/>
  <c r="CT1008"/>
  <c r="CU1008"/>
  <c r="CV1008"/>
  <c r="CW1008"/>
  <c r="CX1008"/>
  <c r="CY1008"/>
  <c r="CZ1008"/>
  <c r="DA1008"/>
  <c r="DB1008"/>
  <c r="DC1008"/>
  <c r="DD1008"/>
  <c r="DE1008"/>
  <c r="DF1008"/>
  <c r="DG1008"/>
  <c r="DH1008"/>
  <c r="DI1008"/>
  <c r="DJ1008"/>
  <c r="DK1008"/>
  <c r="DL1008"/>
  <c r="DM1008"/>
  <c r="DN1008"/>
  <c r="DO1008"/>
  <c r="DP1008"/>
  <c r="DQ1008"/>
  <c r="DR1008"/>
  <c r="DS1008"/>
  <c r="DT1008"/>
  <c r="C1009"/>
  <c r="D1009"/>
  <c r="E1009"/>
  <c r="F1009"/>
  <c r="G1009"/>
  <c r="H1009"/>
  <c r="I1009"/>
  <c r="J1009"/>
  <c r="K1009"/>
  <c r="L1009"/>
  <c r="M1009"/>
  <c r="N1009"/>
  <c r="O1009"/>
  <c r="P1009"/>
  <c r="Q1009"/>
  <c r="R1009"/>
  <c r="S1009"/>
  <c r="T1009"/>
  <c r="U1009"/>
  <c r="V1009"/>
  <c r="W1009"/>
  <c r="X1009"/>
  <c r="Y1009"/>
  <c r="Z1009"/>
  <c r="AA1009"/>
  <c r="AB1009"/>
  <c r="AC1009"/>
  <c r="AD1009"/>
  <c r="AE1009"/>
  <c r="AF1009"/>
  <c r="AG1009"/>
  <c r="AH1009"/>
  <c r="AI1009"/>
  <c r="AJ1009"/>
  <c r="AK1009"/>
  <c r="AL1009"/>
  <c r="AM1009"/>
  <c r="AN1009"/>
  <c r="AO1009"/>
  <c r="AP1009"/>
  <c r="AQ1009"/>
  <c r="AR1009"/>
  <c r="AS1009"/>
  <c r="AT1009"/>
  <c r="AU1009"/>
  <c r="AV1009"/>
  <c r="AW1009"/>
  <c r="AX1009"/>
  <c r="AY1009"/>
  <c r="AZ1009"/>
  <c r="BA1009"/>
  <c r="BB1009"/>
  <c r="BC1009"/>
  <c r="BD1009"/>
  <c r="BE1009"/>
  <c r="BF1009"/>
  <c r="BG1009"/>
  <c r="BH1009"/>
  <c r="BI1009"/>
  <c r="BJ1009"/>
  <c r="BK1009"/>
  <c r="BL1009"/>
  <c r="BM1009"/>
  <c r="BN1009"/>
  <c r="BO1009"/>
  <c r="BP1009"/>
  <c r="BQ1009"/>
  <c r="BR1009"/>
  <c r="BS1009"/>
  <c r="BT1009"/>
  <c r="BU1009"/>
  <c r="BV1009"/>
  <c r="BW1009"/>
  <c r="BX1009"/>
  <c r="BY1009"/>
  <c r="BZ1009"/>
  <c r="CA1009"/>
  <c r="CB1009"/>
  <c r="CC1009"/>
  <c r="CD1009"/>
  <c r="CE1009"/>
  <c r="CF1009"/>
  <c r="CG1009"/>
  <c r="CH1009"/>
  <c r="CI1009"/>
  <c r="CJ1009"/>
  <c r="CK1009"/>
  <c r="CL1009"/>
  <c r="CM1009"/>
  <c r="CN1009"/>
  <c r="CO1009"/>
  <c r="CP1009"/>
  <c r="CQ1009"/>
  <c r="CR1009"/>
  <c r="CS1009"/>
  <c r="CT1009"/>
  <c r="CU1009"/>
  <c r="CV1009"/>
  <c r="CW1009"/>
  <c r="CX1009"/>
  <c r="CY1009"/>
  <c r="CZ1009"/>
  <c r="DA1009"/>
  <c r="DB1009"/>
  <c r="DC1009"/>
  <c r="DD1009"/>
  <c r="DE1009"/>
  <c r="DF1009"/>
  <c r="DG1009"/>
  <c r="DH1009"/>
  <c r="DI1009"/>
  <c r="DJ1009"/>
  <c r="DK1009"/>
  <c r="DL1009"/>
  <c r="DM1009"/>
  <c r="DN1009"/>
  <c r="DO1009"/>
  <c r="DP1009"/>
  <c r="DQ1009"/>
  <c r="DR1009"/>
  <c r="DS1009"/>
  <c r="DT1009"/>
  <c r="C1010"/>
  <c r="D1010"/>
  <c r="E1010"/>
  <c r="F1010"/>
  <c r="G1010"/>
  <c r="H1010"/>
  <c r="I1010"/>
  <c r="J1010"/>
  <c r="K1010"/>
  <c r="L1010"/>
  <c r="M1010"/>
  <c r="N1010"/>
  <c r="O1010"/>
  <c r="P1010"/>
  <c r="Q1010"/>
  <c r="R1010"/>
  <c r="S1010"/>
  <c r="T1010"/>
  <c r="U1010"/>
  <c r="V1010"/>
  <c r="W1010"/>
  <c r="X1010"/>
  <c r="Y1010"/>
  <c r="Z1010"/>
  <c r="AA1010"/>
  <c r="AB1010"/>
  <c r="AC1010"/>
  <c r="AD1010"/>
  <c r="AE1010"/>
  <c r="AF1010"/>
  <c r="AG1010"/>
  <c r="AH1010"/>
  <c r="AI1010"/>
  <c r="AJ1010"/>
  <c r="AK1010"/>
  <c r="AL1010"/>
  <c r="AM1010"/>
  <c r="AN1010"/>
  <c r="AO1010"/>
  <c r="AP1010"/>
  <c r="AQ1010"/>
  <c r="AR1010"/>
  <c r="AS1010"/>
  <c r="AT1010"/>
  <c r="AU1010"/>
  <c r="AV1010"/>
  <c r="AW1010"/>
  <c r="AX1010"/>
  <c r="AY1010"/>
  <c r="AZ1010"/>
  <c r="BA1010"/>
  <c r="BB1010"/>
  <c r="BC1010"/>
  <c r="BD1010"/>
  <c r="BE1010"/>
  <c r="BF1010"/>
  <c r="BG1010"/>
  <c r="BH1010"/>
  <c r="BI1010"/>
  <c r="BJ1010"/>
  <c r="BK1010"/>
  <c r="BL1010"/>
  <c r="BM1010"/>
  <c r="BN1010"/>
  <c r="BO1010"/>
  <c r="BP1010"/>
  <c r="BQ1010"/>
  <c r="BR1010"/>
  <c r="BS1010"/>
  <c r="BT1010"/>
  <c r="BU1010"/>
  <c r="BV1010"/>
  <c r="BW1010"/>
  <c r="BX1010"/>
  <c r="BY1010"/>
  <c r="BZ1010"/>
  <c r="CA1010"/>
  <c r="CB1010"/>
  <c r="CC1010"/>
  <c r="CD1010"/>
  <c r="CE1010"/>
  <c r="CF1010"/>
  <c r="CG1010"/>
  <c r="CH1010"/>
  <c r="CI1010"/>
  <c r="CJ1010"/>
  <c r="CK1010"/>
  <c r="CL1010"/>
  <c r="CM1010"/>
  <c r="CN1010"/>
  <c r="CO1010"/>
  <c r="CP1010"/>
  <c r="CQ1010"/>
  <c r="CR1010"/>
  <c r="CS1010"/>
  <c r="CT1010"/>
  <c r="CU1010"/>
  <c r="CV1010"/>
  <c r="CW1010"/>
  <c r="CX1010"/>
  <c r="CY1010"/>
  <c r="CZ1010"/>
  <c r="DA1010"/>
  <c r="DB1010"/>
  <c r="DC1010"/>
  <c r="DD1010"/>
  <c r="DE1010"/>
  <c r="DF1010"/>
  <c r="DG1010"/>
  <c r="DH1010"/>
  <c r="DI1010"/>
  <c r="DJ1010"/>
  <c r="DK1010"/>
  <c r="DL1010"/>
  <c r="DM1010"/>
  <c r="DN1010"/>
  <c r="DO1010"/>
  <c r="DP1010"/>
  <c r="DQ1010"/>
  <c r="DR1010"/>
  <c r="DS1010"/>
  <c r="DT1010"/>
  <c r="C1011"/>
  <c r="D1011"/>
  <c r="E1011"/>
  <c r="F1011"/>
  <c r="G1011"/>
  <c r="H1011"/>
  <c r="I1011"/>
  <c r="J1011"/>
  <c r="K1011"/>
  <c r="L1011"/>
  <c r="M1011"/>
  <c r="N1011"/>
  <c r="O1011"/>
  <c r="P1011"/>
  <c r="Q1011"/>
  <c r="R1011"/>
  <c r="S1011"/>
  <c r="T1011"/>
  <c r="U1011"/>
  <c r="V1011"/>
  <c r="W1011"/>
  <c r="X1011"/>
  <c r="Y1011"/>
  <c r="Z1011"/>
  <c r="AA1011"/>
  <c r="AB1011"/>
  <c r="AC1011"/>
  <c r="AD1011"/>
  <c r="AE1011"/>
  <c r="AF1011"/>
  <c r="AG1011"/>
  <c r="AH1011"/>
  <c r="AI1011"/>
  <c r="AJ1011"/>
  <c r="AK1011"/>
  <c r="AL1011"/>
  <c r="AM1011"/>
  <c r="AN1011"/>
  <c r="AO1011"/>
  <c r="AP1011"/>
  <c r="AQ1011"/>
  <c r="AR1011"/>
  <c r="AS1011"/>
  <c r="AT1011"/>
  <c r="AU1011"/>
  <c r="AV1011"/>
  <c r="AW1011"/>
  <c r="AX1011"/>
  <c r="AY1011"/>
  <c r="AZ1011"/>
  <c r="BA1011"/>
  <c r="BB1011"/>
  <c r="BC1011"/>
  <c r="BD1011"/>
  <c r="BE1011"/>
  <c r="BF1011"/>
  <c r="BG1011"/>
  <c r="BH1011"/>
  <c r="BI1011"/>
  <c r="BJ1011"/>
  <c r="BK1011"/>
  <c r="BL1011"/>
  <c r="BM1011"/>
  <c r="BN1011"/>
  <c r="BO1011"/>
  <c r="BP1011"/>
  <c r="BQ1011"/>
  <c r="BR1011"/>
  <c r="BS1011"/>
  <c r="BT1011"/>
  <c r="BU1011"/>
  <c r="BV1011"/>
  <c r="BW1011"/>
  <c r="BX1011"/>
  <c r="BY1011"/>
  <c r="BZ1011"/>
  <c r="CA1011"/>
  <c r="CB1011"/>
  <c r="CC1011"/>
  <c r="CD1011"/>
  <c r="CE1011"/>
  <c r="CF1011"/>
  <c r="CG1011"/>
  <c r="CH1011"/>
  <c r="CI1011"/>
  <c r="CJ1011"/>
  <c r="CK1011"/>
  <c r="CL1011"/>
  <c r="CM1011"/>
  <c r="CN1011"/>
  <c r="CO1011"/>
  <c r="CP1011"/>
  <c r="CQ1011"/>
  <c r="CR1011"/>
  <c r="CS1011"/>
  <c r="CT1011"/>
  <c r="CU1011"/>
  <c r="CV1011"/>
  <c r="CW1011"/>
  <c r="CX1011"/>
  <c r="CY1011"/>
  <c r="CZ1011"/>
  <c r="DA1011"/>
  <c r="DB1011"/>
  <c r="DC1011"/>
  <c r="DD1011"/>
  <c r="DE1011"/>
  <c r="DF1011"/>
  <c r="DG1011"/>
  <c r="DH1011"/>
  <c r="DI1011"/>
  <c r="DJ1011"/>
  <c r="DK1011"/>
  <c r="DL1011"/>
  <c r="DM1011"/>
  <c r="DN1011"/>
  <c r="DO1011"/>
  <c r="DP1011"/>
  <c r="DQ1011"/>
  <c r="DR1011"/>
  <c r="DS1011"/>
  <c r="DT1011"/>
  <c r="C1012"/>
  <c r="D1012"/>
  <c r="E1012"/>
  <c r="F1012"/>
  <c r="G1012"/>
  <c r="H1012"/>
  <c r="I1012"/>
  <c r="J1012"/>
  <c r="K1012"/>
  <c r="L1012"/>
  <c r="M1012"/>
  <c r="N1012"/>
  <c r="O1012"/>
  <c r="P1012"/>
  <c r="Q1012"/>
  <c r="R1012"/>
  <c r="S1012"/>
  <c r="T1012"/>
  <c r="U1012"/>
  <c r="V1012"/>
  <c r="W1012"/>
  <c r="X1012"/>
  <c r="Y1012"/>
  <c r="Z1012"/>
  <c r="AA1012"/>
  <c r="AB1012"/>
  <c r="AC1012"/>
  <c r="AD1012"/>
  <c r="AE1012"/>
  <c r="AF1012"/>
  <c r="AG1012"/>
  <c r="AH1012"/>
  <c r="AI1012"/>
  <c r="AJ1012"/>
  <c r="AK1012"/>
  <c r="AL1012"/>
  <c r="AM1012"/>
  <c r="AN1012"/>
  <c r="AO1012"/>
  <c r="AP1012"/>
  <c r="AQ1012"/>
  <c r="AR1012"/>
  <c r="AS1012"/>
  <c r="AT1012"/>
  <c r="AU1012"/>
  <c r="AV1012"/>
  <c r="AW1012"/>
  <c r="AX1012"/>
  <c r="AY1012"/>
  <c r="AZ1012"/>
  <c r="BA1012"/>
  <c r="BB1012"/>
  <c r="BC1012"/>
  <c r="BD1012"/>
  <c r="BE1012"/>
  <c r="BF1012"/>
  <c r="BG1012"/>
  <c r="BH1012"/>
  <c r="BI1012"/>
  <c r="BJ1012"/>
  <c r="BK1012"/>
  <c r="BL1012"/>
  <c r="BM1012"/>
  <c r="BN1012"/>
  <c r="BO1012"/>
  <c r="BP1012"/>
  <c r="BQ1012"/>
  <c r="BR1012"/>
  <c r="BS1012"/>
  <c r="BT1012"/>
  <c r="BU1012"/>
  <c r="BV1012"/>
  <c r="BW1012"/>
  <c r="BX1012"/>
  <c r="BY1012"/>
  <c r="BZ1012"/>
  <c r="CA1012"/>
  <c r="CB1012"/>
  <c r="CC1012"/>
  <c r="CD1012"/>
  <c r="CE1012"/>
  <c r="CF1012"/>
  <c r="CG1012"/>
  <c r="CH1012"/>
  <c r="CI1012"/>
  <c r="CJ1012"/>
  <c r="CK1012"/>
  <c r="CL1012"/>
  <c r="CM1012"/>
  <c r="CN1012"/>
  <c r="CO1012"/>
  <c r="CP1012"/>
  <c r="CQ1012"/>
  <c r="CR1012"/>
  <c r="CS1012"/>
  <c r="CT1012"/>
  <c r="CU1012"/>
  <c r="CV1012"/>
  <c r="CW1012"/>
  <c r="CX1012"/>
  <c r="CY1012"/>
  <c r="CZ1012"/>
  <c r="DA1012"/>
  <c r="DB1012"/>
  <c r="DC1012"/>
  <c r="DD1012"/>
  <c r="DE1012"/>
  <c r="DF1012"/>
  <c r="DG1012"/>
  <c r="DH1012"/>
  <c r="DI1012"/>
  <c r="DJ1012"/>
  <c r="DK1012"/>
  <c r="DL1012"/>
  <c r="DM1012"/>
  <c r="DN1012"/>
  <c r="DO1012"/>
  <c r="DP1012"/>
  <c r="DQ1012"/>
  <c r="DR1012"/>
  <c r="DS1012"/>
  <c r="DT1012"/>
  <c r="C1013"/>
  <c r="D1013"/>
  <c r="E1013"/>
  <c r="F1013"/>
  <c r="G1013"/>
  <c r="H1013"/>
  <c r="I1013"/>
  <c r="J1013"/>
  <c r="K1013"/>
  <c r="L1013"/>
  <c r="M1013"/>
  <c r="N1013"/>
  <c r="O1013"/>
  <c r="P1013"/>
  <c r="Q1013"/>
  <c r="R1013"/>
  <c r="S1013"/>
  <c r="T1013"/>
  <c r="U1013"/>
  <c r="V1013"/>
  <c r="W1013"/>
  <c r="X1013"/>
  <c r="Y1013"/>
  <c r="Z1013"/>
  <c r="AA1013"/>
  <c r="AB1013"/>
  <c r="AC1013"/>
  <c r="AD1013"/>
  <c r="AE1013"/>
  <c r="AF1013"/>
  <c r="AG1013"/>
  <c r="AH1013"/>
  <c r="AI1013"/>
  <c r="AJ1013"/>
  <c r="AK1013"/>
  <c r="AL1013"/>
  <c r="AM1013"/>
  <c r="AN1013"/>
  <c r="AO1013"/>
  <c r="AP1013"/>
  <c r="AQ1013"/>
  <c r="AR1013"/>
  <c r="AS1013"/>
  <c r="AT1013"/>
  <c r="AU1013"/>
  <c r="AV1013"/>
  <c r="AW1013"/>
  <c r="AX1013"/>
  <c r="AY1013"/>
  <c r="AZ1013"/>
  <c r="BA1013"/>
  <c r="BB1013"/>
  <c r="BC1013"/>
  <c r="BD1013"/>
  <c r="BE1013"/>
  <c r="BF1013"/>
  <c r="BG1013"/>
  <c r="BH1013"/>
  <c r="BI1013"/>
  <c r="BJ1013"/>
  <c r="BK1013"/>
  <c r="BL1013"/>
  <c r="BM1013"/>
  <c r="BN1013"/>
  <c r="BO1013"/>
  <c r="BP1013"/>
  <c r="BQ1013"/>
  <c r="BR1013"/>
  <c r="BS1013"/>
  <c r="BT1013"/>
  <c r="BU1013"/>
  <c r="BV1013"/>
  <c r="BW1013"/>
  <c r="BX1013"/>
  <c r="BY1013"/>
  <c r="BZ1013"/>
  <c r="CA1013"/>
  <c r="CB1013"/>
  <c r="CC1013"/>
  <c r="CD1013"/>
  <c r="CE1013"/>
  <c r="CF1013"/>
  <c r="CG1013"/>
  <c r="CH1013"/>
  <c r="CI1013"/>
  <c r="CJ1013"/>
  <c r="CK1013"/>
  <c r="CL1013"/>
  <c r="CM1013"/>
  <c r="CN1013"/>
  <c r="CO1013"/>
  <c r="CP1013"/>
  <c r="CQ1013"/>
  <c r="CR1013"/>
  <c r="CS1013"/>
  <c r="CT1013"/>
  <c r="CU1013"/>
  <c r="CV1013"/>
  <c r="CW1013"/>
  <c r="CX1013"/>
  <c r="CY1013"/>
  <c r="CZ1013"/>
  <c r="DA1013"/>
  <c r="DB1013"/>
  <c r="DC1013"/>
  <c r="DD1013"/>
  <c r="DE1013"/>
  <c r="DF1013"/>
  <c r="DG1013"/>
  <c r="DH1013"/>
  <c r="DI1013"/>
  <c r="DJ1013"/>
  <c r="DK1013"/>
  <c r="DL1013"/>
  <c r="DM1013"/>
  <c r="DN1013"/>
  <c r="DO1013"/>
  <c r="DP1013"/>
  <c r="DQ1013"/>
  <c r="DR1013"/>
  <c r="DS1013"/>
  <c r="DT1013"/>
  <c r="C1014"/>
  <c r="D1014"/>
  <c r="E1014"/>
  <c r="F1014"/>
  <c r="G1014"/>
  <c r="H1014"/>
  <c r="I1014"/>
  <c r="J1014"/>
  <c r="K1014"/>
  <c r="L1014"/>
  <c r="M1014"/>
  <c r="N1014"/>
  <c r="O1014"/>
  <c r="P1014"/>
  <c r="Q1014"/>
  <c r="R1014"/>
  <c r="S1014"/>
  <c r="T1014"/>
  <c r="U1014"/>
  <c r="V1014"/>
  <c r="W1014"/>
  <c r="X1014"/>
  <c r="Y1014"/>
  <c r="Z1014"/>
  <c r="AA1014"/>
  <c r="AB1014"/>
  <c r="AC1014"/>
  <c r="AD1014"/>
  <c r="AE1014"/>
  <c r="AF1014"/>
  <c r="AG1014"/>
  <c r="AH1014"/>
  <c r="AI1014"/>
  <c r="AJ1014"/>
  <c r="AK1014"/>
  <c r="AL1014"/>
  <c r="AM1014"/>
  <c r="AN1014"/>
  <c r="AO1014"/>
  <c r="AP1014"/>
  <c r="AQ1014"/>
  <c r="AR1014"/>
  <c r="AS1014"/>
  <c r="AT1014"/>
  <c r="AU1014"/>
  <c r="AV1014"/>
  <c r="AW1014"/>
  <c r="AX1014"/>
  <c r="AY1014"/>
  <c r="AZ1014"/>
  <c r="BA1014"/>
  <c r="BB1014"/>
  <c r="BC1014"/>
  <c r="BD1014"/>
  <c r="BE1014"/>
  <c r="BF1014"/>
  <c r="BG1014"/>
  <c r="BH1014"/>
  <c r="BI1014"/>
  <c r="BJ1014"/>
  <c r="BK1014"/>
  <c r="BL1014"/>
  <c r="BM1014"/>
  <c r="BN1014"/>
  <c r="BO1014"/>
  <c r="BP1014"/>
  <c r="BQ1014"/>
  <c r="BR1014"/>
  <c r="BS1014"/>
  <c r="BT1014"/>
  <c r="BU1014"/>
  <c r="BV1014"/>
  <c r="BW1014"/>
  <c r="BX1014"/>
  <c r="BY1014"/>
  <c r="BZ1014"/>
  <c r="CA1014"/>
  <c r="CB1014"/>
  <c r="CC1014"/>
  <c r="CD1014"/>
  <c r="CE1014"/>
  <c r="CF1014"/>
  <c r="CG1014"/>
  <c r="CH1014"/>
  <c r="CI1014"/>
  <c r="CJ1014"/>
  <c r="CK1014"/>
  <c r="CL1014"/>
  <c r="CM1014"/>
  <c r="CN1014"/>
  <c r="CO1014"/>
  <c r="CP1014"/>
  <c r="CQ1014"/>
  <c r="CR1014"/>
  <c r="CS1014"/>
  <c r="CT1014"/>
  <c r="CU1014"/>
  <c r="CV1014"/>
  <c r="CW1014"/>
  <c r="CX1014"/>
  <c r="CY1014"/>
  <c r="CZ1014"/>
  <c r="DA1014"/>
  <c r="DB1014"/>
  <c r="DC1014"/>
  <c r="DD1014"/>
  <c r="DE1014"/>
  <c r="DF1014"/>
  <c r="DG1014"/>
  <c r="DH1014"/>
  <c r="DI1014"/>
  <c r="DJ1014"/>
  <c r="DK1014"/>
  <c r="DL1014"/>
  <c r="DM1014"/>
  <c r="DN1014"/>
  <c r="DO1014"/>
  <c r="DP1014"/>
  <c r="DQ1014"/>
  <c r="DR1014"/>
  <c r="DS1014"/>
  <c r="DT1014"/>
  <c r="C1015"/>
  <c r="D1015"/>
  <c r="E1015"/>
  <c r="F1015"/>
  <c r="G1015"/>
  <c r="H1015"/>
  <c r="I1015"/>
  <c r="J1015"/>
  <c r="K1015"/>
  <c r="L1015"/>
  <c r="M1015"/>
  <c r="N1015"/>
  <c r="O1015"/>
  <c r="P1015"/>
  <c r="Q1015"/>
  <c r="R1015"/>
  <c r="S1015"/>
  <c r="T1015"/>
  <c r="U1015"/>
  <c r="V1015"/>
  <c r="W1015"/>
  <c r="X1015"/>
  <c r="Y1015"/>
  <c r="Z1015"/>
  <c r="AA1015"/>
  <c r="AB1015"/>
  <c r="AC1015"/>
  <c r="AD1015"/>
  <c r="AE1015"/>
  <c r="AF1015"/>
  <c r="AG1015"/>
  <c r="AH1015"/>
  <c r="AI1015"/>
  <c r="AJ1015"/>
  <c r="AK1015"/>
  <c r="AL1015"/>
  <c r="AM1015"/>
  <c r="AN1015"/>
  <c r="AO1015"/>
  <c r="AP1015"/>
  <c r="AQ1015"/>
  <c r="AR1015"/>
  <c r="AS1015"/>
  <c r="AT1015"/>
  <c r="AU1015"/>
  <c r="AV1015"/>
  <c r="AW1015"/>
  <c r="AX1015"/>
  <c r="AY1015"/>
  <c r="AZ1015"/>
  <c r="BA1015"/>
  <c r="BB1015"/>
  <c r="BC1015"/>
  <c r="BD1015"/>
  <c r="BE1015"/>
  <c r="BF1015"/>
  <c r="BG1015"/>
  <c r="BH1015"/>
  <c r="BI1015"/>
  <c r="BJ1015"/>
  <c r="BK1015"/>
  <c r="BL1015"/>
  <c r="BM1015"/>
  <c r="BN1015"/>
  <c r="BO1015"/>
  <c r="BP1015"/>
  <c r="BQ1015"/>
  <c r="BR1015"/>
  <c r="BS1015"/>
  <c r="BT1015"/>
  <c r="BU1015"/>
  <c r="BV1015"/>
  <c r="BW1015"/>
  <c r="BX1015"/>
  <c r="BY1015"/>
  <c r="BZ1015"/>
  <c r="CA1015"/>
  <c r="CB1015"/>
  <c r="CC1015"/>
  <c r="CD1015"/>
  <c r="CE1015"/>
  <c r="CF1015"/>
  <c r="CG1015"/>
  <c r="CH1015"/>
  <c r="CI1015"/>
  <c r="CJ1015"/>
  <c r="CK1015"/>
  <c r="CL1015"/>
  <c r="CM1015"/>
  <c r="CN1015"/>
  <c r="CO1015"/>
  <c r="CP1015"/>
  <c r="CQ1015"/>
  <c r="CR1015"/>
  <c r="CS1015"/>
  <c r="CT1015"/>
  <c r="CU1015"/>
  <c r="CV1015"/>
  <c r="CW1015"/>
  <c r="CX1015"/>
  <c r="CY1015"/>
  <c r="CZ1015"/>
  <c r="DA1015"/>
  <c r="DB1015"/>
  <c r="DC1015"/>
  <c r="DD1015"/>
  <c r="DE1015"/>
  <c r="DF1015"/>
  <c r="DG1015"/>
  <c r="DH1015"/>
  <c r="DI1015"/>
  <c r="DJ1015"/>
  <c r="DK1015"/>
  <c r="DL1015"/>
  <c r="DM1015"/>
  <c r="DN1015"/>
  <c r="DO1015"/>
  <c r="DP1015"/>
  <c r="DQ1015"/>
  <c r="DR1015"/>
  <c r="DS1015"/>
  <c r="DT1015"/>
  <c r="C1016"/>
  <c r="D1016"/>
  <c r="E1016"/>
  <c r="F1016"/>
  <c r="G1016"/>
  <c r="H1016"/>
  <c r="I1016"/>
  <c r="J1016"/>
  <c r="K1016"/>
  <c r="L1016"/>
  <c r="M1016"/>
  <c r="N1016"/>
  <c r="O1016"/>
  <c r="P1016"/>
  <c r="Q1016"/>
  <c r="R1016"/>
  <c r="S1016"/>
  <c r="T1016"/>
  <c r="U1016"/>
  <c r="V1016"/>
  <c r="W1016"/>
  <c r="X1016"/>
  <c r="Y1016"/>
  <c r="Z1016"/>
  <c r="AA1016"/>
  <c r="AB1016"/>
  <c r="AC1016"/>
  <c r="AD1016"/>
  <c r="AE1016"/>
  <c r="AF1016"/>
  <c r="AG1016"/>
  <c r="AH1016"/>
  <c r="AI1016"/>
  <c r="AJ1016"/>
  <c r="AK1016"/>
  <c r="AL1016"/>
  <c r="AM1016"/>
  <c r="AN1016"/>
  <c r="AO1016"/>
  <c r="AP1016"/>
  <c r="AQ1016"/>
  <c r="AR1016"/>
  <c r="AS1016"/>
  <c r="AT1016"/>
  <c r="AU1016"/>
  <c r="AV1016"/>
  <c r="AW1016"/>
  <c r="AX1016"/>
  <c r="AY1016"/>
  <c r="AZ1016"/>
  <c r="BA1016"/>
  <c r="BB1016"/>
  <c r="BC1016"/>
  <c r="BD1016"/>
  <c r="BE1016"/>
  <c r="BF1016"/>
  <c r="BG1016"/>
  <c r="BH1016"/>
  <c r="BI1016"/>
  <c r="BJ1016"/>
  <c r="BK1016"/>
  <c r="BL1016"/>
  <c r="BM1016"/>
  <c r="BN1016"/>
  <c r="BO1016"/>
  <c r="BP1016"/>
  <c r="BQ1016"/>
  <c r="BR1016"/>
  <c r="BS1016"/>
  <c r="BT1016"/>
  <c r="BU1016"/>
  <c r="BV1016"/>
  <c r="BW1016"/>
  <c r="BX1016"/>
  <c r="BY1016"/>
  <c r="BZ1016"/>
  <c r="CA1016"/>
  <c r="CB1016"/>
  <c r="CC1016"/>
  <c r="CD1016"/>
  <c r="CE1016"/>
  <c r="CF1016"/>
  <c r="CG1016"/>
  <c r="CH1016"/>
  <c r="CI1016"/>
  <c r="CJ1016"/>
  <c r="CK1016"/>
  <c r="CL1016"/>
  <c r="CM1016"/>
  <c r="CN1016"/>
  <c r="CO1016"/>
  <c r="CP1016"/>
  <c r="CQ1016"/>
  <c r="CR1016"/>
  <c r="CS1016"/>
  <c r="CT1016"/>
  <c r="CU1016"/>
  <c r="CV1016"/>
  <c r="CW1016"/>
  <c r="CX1016"/>
  <c r="CY1016"/>
  <c r="CZ1016"/>
  <c r="DA1016"/>
  <c r="DB1016"/>
  <c r="DC1016"/>
  <c r="DD1016"/>
  <c r="DE1016"/>
  <c r="DF1016"/>
  <c r="DG1016"/>
  <c r="DH1016"/>
  <c r="DI1016"/>
  <c r="DJ1016"/>
  <c r="DK1016"/>
  <c r="DL1016"/>
  <c r="DM1016"/>
  <c r="DN1016"/>
  <c r="DO1016"/>
  <c r="DP1016"/>
  <c r="DQ1016"/>
  <c r="DR1016"/>
  <c r="DS1016"/>
  <c r="DT1016"/>
  <c r="C1017"/>
  <c r="D1017"/>
  <c r="E1017"/>
  <c r="F1017"/>
  <c r="G1017"/>
  <c r="H1017"/>
  <c r="I1017"/>
  <c r="J1017"/>
  <c r="K1017"/>
  <c r="L1017"/>
  <c r="M1017"/>
  <c r="N1017"/>
  <c r="O1017"/>
  <c r="P1017"/>
  <c r="Q1017"/>
  <c r="R1017"/>
  <c r="S1017"/>
  <c r="T1017"/>
  <c r="U1017"/>
  <c r="V1017"/>
  <c r="W1017"/>
  <c r="X1017"/>
  <c r="Y1017"/>
  <c r="Z1017"/>
  <c r="AA1017"/>
  <c r="AB1017"/>
  <c r="AC1017"/>
  <c r="AD1017"/>
  <c r="AE1017"/>
  <c r="AF1017"/>
  <c r="AG1017"/>
  <c r="AH1017"/>
  <c r="AI1017"/>
  <c r="AJ1017"/>
  <c r="AK1017"/>
  <c r="AL1017"/>
  <c r="AM1017"/>
  <c r="AN1017"/>
  <c r="AO1017"/>
  <c r="AP1017"/>
  <c r="AQ1017"/>
  <c r="AR1017"/>
  <c r="AS1017"/>
  <c r="AT1017"/>
  <c r="AU1017"/>
  <c r="AV1017"/>
  <c r="AW1017"/>
  <c r="AX1017"/>
  <c r="AY1017"/>
  <c r="AZ1017"/>
  <c r="BA1017"/>
  <c r="BB1017"/>
  <c r="BC1017"/>
  <c r="BD1017"/>
  <c r="BE1017"/>
  <c r="BF1017"/>
  <c r="BG1017"/>
  <c r="BH1017"/>
  <c r="BI1017"/>
  <c r="BJ1017"/>
  <c r="BK1017"/>
  <c r="BL1017"/>
  <c r="BM1017"/>
  <c r="BN1017"/>
  <c r="BO1017"/>
  <c r="BP1017"/>
  <c r="BQ1017"/>
  <c r="BR1017"/>
  <c r="BS1017"/>
  <c r="BT1017"/>
  <c r="BU1017"/>
  <c r="BV1017"/>
  <c r="BW1017"/>
  <c r="BX1017"/>
  <c r="BY1017"/>
  <c r="BZ1017"/>
  <c r="CA1017"/>
  <c r="CB1017"/>
  <c r="CC1017"/>
  <c r="CD1017"/>
  <c r="CE1017"/>
  <c r="CF1017"/>
  <c r="CG1017"/>
  <c r="CH1017"/>
  <c r="CI1017"/>
  <c r="CJ1017"/>
  <c r="CK1017"/>
  <c r="CL1017"/>
  <c r="CM1017"/>
  <c r="CN1017"/>
  <c r="CO1017"/>
  <c r="CP1017"/>
  <c r="CQ1017"/>
  <c r="CR1017"/>
  <c r="CS1017"/>
  <c r="CT1017"/>
  <c r="CU1017"/>
  <c r="CV1017"/>
  <c r="CW1017"/>
  <c r="CX1017"/>
  <c r="CY1017"/>
  <c r="CZ1017"/>
  <c r="DA1017"/>
  <c r="DB1017"/>
  <c r="DC1017"/>
  <c r="DD1017"/>
  <c r="DE1017"/>
  <c r="DF1017"/>
  <c r="DG1017"/>
  <c r="DH1017"/>
  <c r="DI1017"/>
  <c r="DJ1017"/>
  <c r="DK1017"/>
  <c r="DL1017"/>
  <c r="DM1017"/>
  <c r="DN1017"/>
  <c r="DO1017"/>
  <c r="DP1017"/>
  <c r="DQ1017"/>
  <c r="DR1017"/>
  <c r="DS1017"/>
  <c r="DT1017"/>
  <c r="C1018"/>
  <c r="D1018"/>
  <c r="E1018"/>
  <c r="F1018"/>
  <c r="G1018"/>
  <c r="H1018"/>
  <c r="I1018"/>
  <c r="J1018"/>
  <c r="K1018"/>
  <c r="L1018"/>
  <c r="M1018"/>
  <c r="N1018"/>
  <c r="O1018"/>
  <c r="P1018"/>
  <c r="Q1018"/>
  <c r="R1018"/>
  <c r="S1018"/>
  <c r="T1018"/>
  <c r="U1018"/>
  <c r="V1018"/>
  <c r="W1018"/>
  <c r="X1018"/>
  <c r="Y1018"/>
  <c r="Z1018"/>
  <c r="AA1018"/>
  <c r="AB1018"/>
  <c r="AC1018"/>
  <c r="AD1018"/>
  <c r="AE1018"/>
  <c r="AF1018"/>
  <c r="AG1018"/>
  <c r="AH1018"/>
  <c r="AI1018"/>
  <c r="AJ1018"/>
  <c r="AK1018"/>
  <c r="AL1018"/>
  <c r="AM1018"/>
  <c r="AN1018"/>
  <c r="AO1018"/>
  <c r="AP1018"/>
  <c r="AQ1018"/>
  <c r="AR1018"/>
  <c r="AS1018"/>
  <c r="AT1018"/>
  <c r="AU1018"/>
  <c r="AV1018"/>
  <c r="AW1018"/>
  <c r="AX1018"/>
  <c r="AY1018"/>
  <c r="AZ1018"/>
  <c r="BA1018"/>
  <c r="BB1018"/>
  <c r="BC1018"/>
  <c r="BD1018"/>
  <c r="BE1018"/>
  <c r="BF1018"/>
  <c r="BG1018"/>
  <c r="BH1018"/>
  <c r="BI1018"/>
  <c r="BJ1018"/>
  <c r="BK1018"/>
  <c r="BL1018"/>
  <c r="BM1018"/>
  <c r="BN1018"/>
  <c r="BO1018"/>
  <c r="BP1018"/>
  <c r="BQ1018"/>
  <c r="BR1018"/>
  <c r="BS1018"/>
  <c r="BT1018"/>
  <c r="BU1018"/>
  <c r="BV1018"/>
  <c r="BW1018"/>
  <c r="BX1018"/>
  <c r="BY1018"/>
  <c r="BZ1018"/>
  <c r="CA1018"/>
  <c r="CB1018"/>
  <c r="CC1018"/>
  <c r="CD1018"/>
  <c r="CE1018"/>
  <c r="CF1018"/>
  <c r="CG1018"/>
  <c r="CH1018"/>
  <c r="CI1018"/>
  <c r="CJ1018"/>
  <c r="CK1018"/>
  <c r="CL1018"/>
  <c r="CM1018"/>
  <c r="CN1018"/>
  <c r="CO1018"/>
  <c r="CP1018"/>
  <c r="CQ1018"/>
  <c r="CR1018"/>
  <c r="CS1018"/>
  <c r="CT1018"/>
  <c r="CU1018"/>
  <c r="CV1018"/>
  <c r="CW1018"/>
  <c r="CX1018"/>
  <c r="CY1018"/>
  <c r="CZ1018"/>
  <c r="DA1018"/>
  <c r="DB1018"/>
  <c r="DC1018"/>
  <c r="DD1018"/>
  <c r="DE1018"/>
  <c r="DF1018"/>
  <c r="DG1018"/>
  <c r="DH1018"/>
  <c r="DI1018"/>
  <c r="DJ1018"/>
  <c r="DK1018"/>
  <c r="DL1018"/>
  <c r="DM1018"/>
  <c r="DN1018"/>
  <c r="DO1018"/>
  <c r="DP1018"/>
  <c r="DQ1018"/>
  <c r="DR1018"/>
  <c r="DS1018"/>
  <c r="DT1018"/>
  <c r="C1019"/>
  <c r="D1019"/>
  <c r="E1019"/>
  <c r="F1019"/>
  <c r="G1019"/>
  <c r="H1019"/>
  <c r="I1019"/>
  <c r="J1019"/>
  <c r="K1019"/>
  <c r="L1019"/>
  <c r="M1019"/>
  <c r="N1019"/>
  <c r="O1019"/>
  <c r="P1019"/>
  <c r="Q1019"/>
  <c r="R1019"/>
  <c r="S1019"/>
  <c r="T1019"/>
  <c r="U1019"/>
  <c r="V1019"/>
  <c r="W1019"/>
  <c r="X1019"/>
  <c r="Y1019"/>
  <c r="Z1019"/>
  <c r="AA1019"/>
  <c r="AB1019"/>
  <c r="AC1019"/>
  <c r="AD1019"/>
  <c r="AE1019"/>
  <c r="AF1019"/>
  <c r="AG1019"/>
  <c r="AH1019"/>
  <c r="AI1019"/>
  <c r="AJ1019"/>
  <c r="AK1019"/>
  <c r="AL1019"/>
  <c r="AM1019"/>
  <c r="AN1019"/>
  <c r="AO1019"/>
  <c r="AP1019"/>
  <c r="AQ1019"/>
  <c r="AR1019"/>
  <c r="AS1019"/>
  <c r="AT1019"/>
  <c r="AU1019"/>
  <c r="AV1019"/>
  <c r="AW1019"/>
  <c r="AX1019"/>
  <c r="AY1019"/>
  <c r="AZ1019"/>
  <c r="BA1019"/>
  <c r="BB1019"/>
  <c r="BC1019"/>
  <c r="BD1019"/>
  <c r="BE1019"/>
  <c r="BF1019"/>
  <c r="BG1019"/>
  <c r="BH1019"/>
  <c r="BI1019"/>
  <c r="BJ1019"/>
  <c r="BK1019"/>
  <c r="BL1019"/>
  <c r="BM1019"/>
  <c r="BN1019"/>
  <c r="BO1019"/>
  <c r="BP1019"/>
  <c r="BQ1019"/>
  <c r="BR1019"/>
  <c r="BS1019"/>
  <c r="BT1019"/>
  <c r="BU1019"/>
  <c r="BV1019"/>
  <c r="BW1019"/>
  <c r="BX1019"/>
  <c r="BY1019"/>
  <c r="BZ1019"/>
  <c r="CA1019"/>
  <c r="CB1019"/>
  <c r="CC1019"/>
  <c r="CD1019"/>
  <c r="CE1019"/>
  <c r="CF1019"/>
  <c r="CG1019"/>
  <c r="CH1019"/>
  <c r="CI1019"/>
  <c r="CJ1019"/>
  <c r="CK1019"/>
  <c r="CL1019"/>
  <c r="CM1019"/>
  <c r="CN1019"/>
  <c r="CO1019"/>
  <c r="CP1019"/>
  <c r="CQ1019"/>
  <c r="CR1019"/>
  <c r="CS1019"/>
  <c r="CT1019"/>
  <c r="CU1019"/>
  <c r="CV1019"/>
  <c r="CW1019"/>
  <c r="CX1019"/>
  <c r="CY1019"/>
  <c r="CZ1019"/>
  <c r="DA1019"/>
  <c r="DB1019"/>
  <c r="DC1019"/>
  <c r="DD1019"/>
  <c r="DE1019"/>
  <c r="DF1019"/>
  <c r="DG1019"/>
  <c r="DH1019"/>
  <c r="DI1019"/>
  <c r="DJ1019"/>
  <c r="DK1019"/>
  <c r="DL1019"/>
  <c r="DM1019"/>
  <c r="DN1019"/>
  <c r="DO1019"/>
  <c r="DP1019"/>
  <c r="DQ1019"/>
  <c r="DR1019"/>
  <c r="DS1019"/>
  <c r="DT1019"/>
  <c r="C1020"/>
  <c r="D1020"/>
  <c r="E1020"/>
  <c r="F1020"/>
  <c r="G1020"/>
  <c r="H1020"/>
  <c r="I1020"/>
  <c r="J1020"/>
  <c r="K1020"/>
  <c r="L1020"/>
  <c r="M1020"/>
  <c r="N1020"/>
  <c r="O1020"/>
  <c r="P1020"/>
  <c r="Q1020"/>
  <c r="R1020"/>
  <c r="S1020"/>
  <c r="T1020"/>
  <c r="U1020"/>
  <c r="V1020"/>
  <c r="W1020"/>
  <c r="X1020"/>
  <c r="Y1020"/>
  <c r="Z1020"/>
  <c r="AA1020"/>
  <c r="AB1020"/>
  <c r="AC1020"/>
  <c r="AD1020"/>
  <c r="AE1020"/>
  <c r="AF1020"/>
  <c r="AG1020"/>
  <c r="AH1020"/>
  <c r="AI1020"/>
  <c r="AJ1020"/>
  <c r="AK1020"/>
  <c r="AL1020"/>
  <c r="AM1020"/>
  <c r="AN1020"/>
  <c r="AO1020"/>
  <c r="AP1020"/>
  <c r="AQ1020"/>
  <c r="AR1020"/>
  <c r="AS1020"/>
  <c r="AT1020"/>
  <c r="AU1020"/>
  <c r="AV1020"/>
  <c r="AW1020"/>
  <c r="AX1020"/>
  <c r="AY1020"/>
  <c r="AZ1020"/>
  <c r="BA1020"/>
  <c r="BB1020"/>
  <c r="BC1020"/>
  <c r="BD1020"/>
  <c r="BE1020"/>
  <c r="BF1020"/>
  <c r="BG1020"/>
  <c r="BH1020"/>
  <c r="BI1020"/>
  <c r="BJ1020"/>
  <c r="BK1020"/>
  <c r="BL1020"/>
  <c r="BM1020"/>
  <c r="BN1020"/>
  <c r="BO1020"/>
  <c r="BP1020"/>
  <c r="BQ1020"/>
  <c r="BR1020"/>
  <c r="BS1020"/>
  <c r="BT1020"/>
  <c r="BU1020"/>
  <c r="BV1020"/>
  <c r="BW1020"/>
  <c r="BX1020"/>
  <c r="BY1020"/>
  <c r="BZ1020"/>
  <c r="CA1020"/>
  <c r="CB1020"/>
  <c r="CC1020"/>
  <c r="CD1020"/>
  <c r="CE1020"/>
  <c r="CF1020"/>
  <c r="CG1020"/>
  <c r="CH1020"/>
  <c r="CI1020"/>
  <c r="CJ1020"/>
  <c r="CK1020"/>
  <c r="CL1020"/>
  <c r="CM1020"/>
  <c r="CN1020"/>
  <c r="CO1020"/>
  <c r="CP1020"/>
  <c r="CQ1020"/>
  <c r="CR1020"/>
  <c r="CS1020"/>
  <c r="CT1020"/>
  <c r="CU1020"/>
  <c r="CV1020"/>
  <c r="CW1020"/>
  <c r="CX1020"/>
  <c r="CY1020"/>
  <c r="CZ1020"/>
  <c r="DA1020"/>
  <c r="DB1020"/>
  <c r="DC1020"/>
  <c r="DD1020"/>
  <c r="DE1020"/>
  <c r="DF1020"/>
  <c r="DG1020"/>
  <c r="DH1020"/>
  <c r="DI1020"/>
  <c r="DJ1020"/>
  <c r="DK1020"/>
  <c r="DL1020"/>
  <c r="DM1020"/>
  <c r="DN1020"/>
  <c r="DO1020"/>
  <c r="DP1020"/>
  <c r="DQ1020"/>
  <c r="DR1020"/>
  <c r="DS1020"/>
  <c r="DT1020"/>
  <c r="C1021"/>
  <c r="D1021"/>
  <c r="E1021"/>
  <c r="F1021"/>
  <c r="G1021"/>
  <c r="H1021"/>
  <c r="I1021"/>
  <c r="J1021"/>
  <c r="K1021"/>
  <c r="L1021"/>
  <c r="M1021"/>
  <c r="N1021"/>
  <c r="O1021"/>
  <c r="P1021"/>
  <c r="Q1021"/>
  <c r="R1021"/>
  <c r="S1021"/>
  <c r="T1021"/>
  <c r="U1021"/>
  <c r="V1021"/>
  <c r="W1021"/>
  <c r="X1021"/>
  <c r="Y1021"/>
  <c r="Z1021"/>
  <c r="AA1021"/>
  <c r="AB1021"/>
  <c r="AC1021"/>
  <c r="AD1021"/>
  <c r="AE1021"/>
  <c r="AF1021"/>
  <c r="AG1021"/>
  <c r="AH1021"/>
  <c r="AI1021"/>
  <c r="AJ1021"/>
  <c r="AK1021"/>
  <c r="AL1021"/>
  <c r="AM1021"/>
  <c r="AN1021"/>
  <c r="AO1021"/>
  <c r="AP1021"/>
  <c r="AQ1021"/>
  <c r="AR1021"/>
  <c r="AS1021"/>
  <c r="AT1021"/>
  <c r="AU1021"/>
  <c r="AV1021"/>
  <c r="AW1021"/>
  <c r="AX1021"/>
  <c r="AY1021"/>
  <c r="AZ1021"/>
  <c r="BA1021"/>
  <c r="BB1021"/>
  <c r="BC1021"/>
  <c r="BD1021"/>
  <c r="BE1021"/>
  <c r="BF1021"/>
  <c r="BG1021"/>
  <c r="BH1021"/>
  <c r="BI1021"/>
  <c r="BJ1021"/>
  <c r="BK1021"/>
  <c r="BL1021"/>
  <c r="BM1021"/>
  <c r="BN1021"/>
  <c r="BO1021"/>
  <c r="BP1021"/>
  <c r="BQ1021"/>
  <c r="BR1021"/>
  <c r="BS1021"/>
  <c r="BT1021"/>
  <c r="BU1021"/>
  <c r="BV1021"/>
  <c r="BW1021"/>
  <c r="BX1021"/>
  <c r="BY1021"/>
  <c r="BZ1021"/>
  <c r="CA1021"/>
  <c r="CB1021"/>
  <c r="CC1021"/>
  <c r="CD1021"/>
  <c r="CE1021"/>
  <c r="CF1021"/>
  <c r="CG1021"/>
  <c r="CH1021"/>
  <c r="CI1021"/>
  <c r="CJ1021"/>
  <c r="CK1021"/>
  <c r="CL1021"/>
  <c r="CM1021"/>
  <c r="CN1021"/>
  <c r="CO1021"/>
  <c r="CP1021"/>
  <c r="CQ1021"/>
  <c r="CR1021"/>
  <c r="CS1021"/>
  <c r="CT1021"/>
  <c r="CU1021"/>
  <c r="CV1021"/>
  <c r="CW1021"/>
  <c r="CX1021"/>
  <c r="CY1021"/>
  <c r="CZ1021"/>
  <c r="DA1021"/>
  <c r="DB1021"/>
  <c r="DC1021"/>
  <c r="DD1021"/>
  <c r="DE1021"/>
  <c r="DF1021"/>
  <c r="DG1021"/>
  <c r="DH1021"/>
  <c r="DI1021"/>
  <c r="DJ1021"/>
  <c r="DK1021"/>
  <c r="DL1021"/>
  <c r="DM1021"/>
  <c r="DN1021"/>
  <c r="DO1021"/>
  <c r="DP1021"/>
  <c r="DQ1021"/>
  <c r="DR1021"/>
  <c r="DS1021"/>
  <c r="DT1021"/>
  <c r="C1022"/>
  <c r="D1022"/>
  <c r="E1022"/>
  <c r="F1022"/>
  <c r="G1022"/>
  <c r="H1022"/>
  <c r="I1022"/>
  <c r="J1022"/>
  <c r="K1022"/>
  <c r="L1022"/>
  <c r="M1022"/>
  <c r="N1022"/>
  <c r="O1022"/>
  <c r="P1022"/>
  <c r="Q1022"/>
  <c r="R1022"/>
  <c r="S1022"/>
  <c r="T1022"/>
  <c r="U1022"/>
  <c r="V1022"/>
  <c r="W1022"/>
  <c r="X1022"/>
  <c r="Y1022"/>
  <c r="Z1022"/>
  <c r="AA1022"/>
  <c r="AB1022"/>
  <c r="AC1022"/>
  <c r="AD1022"/>
  <c r="AE1022"/>
  <c r="AF1022"/>
  <c r="AG1022"/>
  <c r="AH1022"/>
  <c r="AI1022"/>
  <c r="AJ1022"/>
  <c r="AK1022"/>
  <c r="AL1022"/>
  <c r="AM1022"/>
  <c r="AN1022"/>
  <c r="AO1022"/>
  <c r="AP1022"/>
  <c r="AQ1022"/>
  <c r="AR1022"/>
  <c r="AS1022"/>
  <c r="AT1022"/>
  <c r="AU1022"/>
  <c r="AV1022"/>
  <c r="AW1022"/>
  <c r="AX1022"/>
  <c r="AY1022"/>
  <c r="AZ1022"/>
  <c r="BA1022"/>
  <c r="BB1022"/>
  <c r="BC1022"/>
  <c r="BD1022"/>
  <c r="BE1022"/>
  <c r="BF1022"/>
  <c r="BG1022"/>
  <c r="BH1022"/>
  <c r="BI1022"/>
  <c r="BJ1022"/>
  <c r="BK1022"/>
  <c r="BL1022"/>
  <c r="BM1022"/>
  <c r="BN1022"/>
  <c r="BO1022"/>
  <c r="BP1022"/>
  <c r="BQ1022"/>
  <c r="BR1022"/>
  <c r="BS1022"/>
  <c r="BT1022"/>
  <c r="BU1022"/>
  <c r="BV1022"/>
  <c r="BW1022"/>
  <c r="BX1022"/>
  <c r="BY1022"/>
  <c r="BZ1022"/>
  <c r="CA1022"/>
  <c r="CB1022"/>
  <c r="CC1022"/>
  <c r="CD1022"/>
  <c r="CE1022"/>
  <c r="CF1022"/>
  <c r="CG1022"/>
  <c r="CH1022"/>
  <c r="CI1022"/>
  <c r="CJ1022"/>
  <c r="CK1022"/>
  <c r="CL1022"/>
  <c r="CM1022"/>
  <c r="CN1022"/>
  <c r="CO1022"/>
  <c r="CP1022"/>
  <c r="CQ1022"/>
  <c r="CR1022"/>
  <c r="CS1022"/>
  <c r="CT1022"/>
  <c r="CU1022"/>
  <c r="CV1022"/>
  <c r="CW1022"/>
  <c r="CX1022"/>
  <c r="CY1022"/>
  <c r="CZ1022"/>
  <c r="DA1022"/>
  <c r="DB1022"/>
  <c r="DC1022"/>
  <c r="DD1022"/>
  <c r="DE1022"/>
  <c r="DF1022"/>
  <c r="DG1022"/>
  <c r="DH1022"/>
  <c r="DI1022"/>
  <c r="DJ1022"/>
  <c r="DK1022"/>
  <c r="DL1022"/>
  <c r="DM1022"/>
  <c r="DN1022"/>
  <c r="DO1022"/>
  <c r="DP1022"/>
  <c r="DQ1022"/>
  <c r="DR1022"/>
  <c r="DS1022"/>
  <c r="DT1022"/>
  <c r="C1023"/>
  <c r="D1023"/>
  <c r="E1023"/>
  <c r="F1023"/>
  <c r="G1023"/>
  <c r="H1023"/>
  <c r="I1023"/>
  <c r="J1023"/>
  <c r="K1023"/>
  <c r="L1023"/>
  <c r="M1023"/>
  <c r="N1023"/>
  <c r="O1023"/>
  <c r="P1023"/>
  <c r="Q1023"/>
  <c r="R1023"/>
  <c r="S1023"/>
  <c r="T1023"/>
  <c r="U1023"/>
  <c r="V1023"/>
  <c r="W1023"/>
  <c r="X1023"/>
  <c r="Y1023"/>
  <c r="Z1023"/>
  <c r="AA1023"/>
  <c r="AB1023"/>
  <c r="AC1023"/>
  <c r="AD1023"/>
  <c r="AE1023"/>
  <c r="AF1023"/>
  <c r="AG1023"/>
  <c r="AH1023"/>
  <c r="AI1023"/>
  <c r="AJ1023"/>
  <c r="AK1023"/>
  <c r="AL1023"/>
  <c r="AM1023"/>
  <c r="AN1023"/>
  <c r="AO1023"/>
  <c r="AP1023"/>
  <c r="AQ1023"/>
  <c r="AR1023"/>
  <c r="AS1023"/>
  <c r="AT1023"/>
  <c r="AU1023"/>
  <c r="AV1023"/>
  <c r="AW1023"/>
  <c r="AX1023"/>
  <c r="AY1023"/>
  <c r="AZ1023"/>
  <c r="BA1023"/>
  <c r="BB1023"/>
  <c r="BC1023"/>
  <c r="BD1023"/>
  <c r="BE1023"/>
  <c r="BF1023"/>
  <c r="BG1023"/>
  <c r="BH1023"/>
  <c r="BI1023"/>
  <c r="BJ1023"/>
  <c r="BK1023"/>
  <c r="BL1023"/>
  <c r="BM1023"/>
  <c r="BN1023"/>
  <c r="BO1023"/>
  <c r="BP1023"/>
  <c r="BQ1023"/>
  <c r="BR1023"/>
  <c r="BS1023"/>
  <c r="BT1023"/>
  <c r="BU1023"/>
  <c r="BV1023"/>
  <c r="BW1023"/>
  <c r="BX1023"/>
  <c r="BY1023"/>
  <c r="BZ1023"/>
  <c r="CA1023"/>
  <c r="CB1023"/>
  <c r="CC1023"/>
  <c r="CD1023"/>
  <c r="CE1023"/>
  <c r="CF1023"/>
  <c r="CG1023"/>
  <c r="CH1023"/>
  <c r="CI1023"/>
  <c r="CJ1023"/>
  <c r="CK1023"/>
  <c r="CL1023"/>
  <c r="CM1023"/>
  <c r="CN1023"/>
  <c r="CO1023"/>
  <c r="CP1023"/>
  <c r="CQ1023"/>
  <c r="CR1023"/>
  <c r="CS1023"/>
  <c r="CT1023"/>
  <c r="CU1023"/>
  <c r="CV1023"/>
  <c r="CW1023"/>
  <c r="CX1023"/>
  <c r="CY1023"/>
  <c r="CZ1023"/>
  <c r="DA1023"/>
  <c r="DB1023"/>
  <c r="DC1023"/>
  <c r="DD1023"/>
  <c r="DE1023"/>
  <c r="DF1023"/>
  <c r="DG1023"/>
  <c r="DH1023"/>
  <c r="DI1023"/>
  <c r="DJ1023"/>
  <c r="DK1023"/>
  <c r="DL1023"/>
  <c r="DM1023"/>
  <c r="DN1023"/>
  <c r="DO1023"/>
  <c r="DP1023"/>
  <c r="DQ1023"/>
  <c r="DR1023"/>
  <c r="DS1023"/>
  <c r="DT1023"/>
  <c r="C1024"/>
  <c r="D1024"/>
  <c r="E1024"/>
  <c r="F1024"/>
  <c r="G1024"/>
  <c r="H1024"/>
  <c r="I1024"/>
  <c r="J1024"/>
  <c r="K1024"/>
  <c r="L1024"/>
  <c r="M1024"/>
  <c r="N1024"/>
  <c r="O1024"/>
  <c r="P1024"/>
  <c r="Q1024"/>
  <c r="R1024"/>
  <c r="S1024"/>
  <c r="T1024"/>
  <c r="U1024"/>
  <c r="V1024"/>
  <c r="W1024"/>
  <c r="X1024"/>
  <c r="Y1024"/>
  <c r="Z1024"/>
  <c r="AA1024"/>
  <c r="AB1024"/>
  <c r="AC1024"/>
  <c r="AD1024"/>
  <c r="AE1024"/>
  <c r="AF1024"/>
  <c r="AG1024"/>
  <c r="AH1024"/>
  <c r="AI1024"/>
  <c r="AJ1024"/>
  <c r="AK1024"/>
  <c r="AL1024"/>
  <c r="AM1024"/>
  <c r="AN1024"/>
  <c r="AO1024"/>
  <c r="AP1024"/>
  <c r="AQ1024"/>
  <c r="AR1024"/>
  <c r="AS1024"/>
  <c r="AT1024"/>
  <c r="AU1024"/>
  <c r="AV1024"/>
  <c r="AW1024"/>
  <c r="AX1024"/>
  <c r="AY1024"/>
  <c r="AZ1024"/>
  <c r="BA1024"/>
  <c r="BB1024"/>
  <c r="BC1024"/>
  <c r="BD1024"/>
  <c r="BE1024"/>
  <c r="BF1024"/>
  <c r="BG1024"/>
  <c r="BH1024"/>
  <c r="BI1024"/>
  <c r="BJ1024"/>
  <c r="BK1024"/>
  <c r="BL1024"/>
  <c r="BM1024"/>
  <c r="BN1024"/>
  <c r="BO1024"/>
  <c r="BP1024"/>
  <c r="BQ1024"/>
  <c r="BR1024"/>
  <c r="BS1024"/>
  <c r="BT1024"/>
  <c r="BU1024"/>
  <c r="BV1024"/>
  <c r="BW1024"/>
  <c r="BX1024"/>
  <c r="BY1024"/>
  <c r="BZ1024"/>
  <c r="CA1024"/>
  <c r="CB1024"/>
  <c r="CC1024"/>
  <c r="CD1024"/>
  <c r="CE1024"/>
  <c r="CF1024"/>
  <c r="CG1024"/>
  <c r="CH1024"/>
  <c r="CI1024"/>
  <c r="CJ1024"/>
  <c r="CK1024"/>
  <c r="CL1024"/>
  <c r="CM1024"/>
  <c r="CN1024"/>
  <c r="CO1024"/>
  <c r="CP1024"/>
  <c r="CQ1024"/>
  <c r="CR1024"/>
  <c r="CS1024"/>
  <c r="CT1024"/>
  <c r="CU1024"/>
  <c r="CV1024"/>
  <c r="CW1024"/>
  <c r="CX1024"/>
  <c r="CY1024"/>
  <c r="CZ1024"/>
  <c r="DA1024"/>
  <c r="DB1024"/>
  <c r="DC1024"/>
  <c r="DD1024"/>
  <c r="DE1024"/>
  <c r="DF1024"/>
  <c r="DG1024"/>
  <c r="DH1024"/>
  <c r="DI1024"/>
  <c r="DJ1024"/>
  <c r="DK1024"/>
  <c r="DL1024"/>
  <c r="DM1024"/>
  <c r="DN1024"/>
  <c r="DO1024"/>
  <c r="DP1024"/>
  <c r="DQ1024"/>
  <c r="DR1024"/>
  <c r="DS1024"/>
  <c r="DT1024"/>
  <c r="C1025"/>
  <c r="D1025"/>
  <c r="E1025"/>
  <c r="F1025"/>
  <c r="G1025"/>
  <c r="H1025"/>
  <c r="I1025"/>
  <c r="J1025"/>
  <c r="K1025"/>
  <c r="L1025"/>
  <c r="M1025"/>
  <c r="N1025"/>
  <c r="O1025"/>
  <c r="P1025"/>
  <c r="Q1025"/>
  <c r="R1025"/>
  <c r="S1025"/>
  <c r="T1025"/>
  <c r="U1025"/>
  <c r="V1025"/>
  <c r="W1025"/>
  <c r="X1025"/>
  <c r="Y1025"/>
  <c r="Z1025"/>
  <c r="AA1025"/>
  <c r="AB1025"/>
  <c r="AC1025"/>
  <c r="AD1025"/>
  <c r="AE1025"/>
  <c r="AF1025"/>
  <c r="AG1025"/>
  <c r="AH1025"/>
  <c r="AI1025"/>
  <c r="AJ1025"/>
  <c r="AK1025"/>
  <c r="AL1025"/>
  <c r="AM1025"/>
  <c r="AN1025"/>
  <c r="AO1025"/>
  <c r="AP1025"/>
  <c r="AQ1025"/>
  <c r="AR1025"/>
  <c r="AS1025"/>
  <c r="AT1025"/>
  <c r="AU1025"/>
  <c r="AV1025"/>
  <c r="AW1025"/>
  <c r="AX1025"/>
  <c r="AY1025"/>
  <c r="AZ1025"/>
  <c r="BA1025"/>
  <c r="BB1025"/>
  <c r="BC1025"/>
  <c r="BD1025"/>
  <c r="BE1025"/>
  <c r="BF1025"/>
  <c r="BG1025"/>
  <c r="BH1025"/>
  <c r="BI1025"/>
  <c r="BJ1025"/>
  <c r="BK1025"/>
  <c r="BL1025"/>
  <c r="BM1025"/>
  <c r="BN1025"/>
  <c r="BO1025"/>
  <c r="BP1025"/>
  <c r="BQ1025"/>
  <c r="BR1025"/>
  <c r="BS1025"/>
  <c r="BT1025"/>
  <c r="BU1025"/>
  <c r="BV1025"/>
  <c r="BW1025"/>
  <c r="BX1025"/>
  <c r="BY1025"/>
  <c r="BZ1025"/>
  <c r="CA1025"/>
  <c r="CB1025"/>
  <c r="CC1025"/>
  <c r="CD1025"/>
  <c r="CE1025"/>
  <c r="CF1025"/>
  <c r="CG1025"/>
  <c r="CH1025"/>
  <c r="CI1025"/>
  <c r="CJ1025"/>
  <c r="CK1025"/>
  <c r="CL1025"/>
  <c r="CM1025"/>
  <c r="CN1025"/>
  <c r="CO1025"/>
  <c r="CP1025"/>
  <c r="CQ1025"/>
  <c r="CR1025"/>
  <c r="CS1025"/>
  <c r="CT1025"/>
  <c r="CU1025"/>
  <c r="CV1025"/>
  <c r="CW1025"/>
  <c r="CX1025"/>
  <c r="CY1025"/>
  <c r="CZ1025"/>
  <c r="DA1025"/>
  <c r="DB1025"/>
  <c r="DC1025"/>
  <c r="DD1025"/>
  <c r="DE1025"/>
  <c r="DF1025"/>
  <c r="DG1025"/>
  <c r="DH1025"/>
  <c r="DI1025"/>
  <c r="DJ1025"/>
  <c r="DK1025"/>
  <c r="DL1025"/>
  <c r="DM1025"/>
  <c r="DN1025"/>
  <c r="DO1025"/>
  <c r="DP1025"/>
  <c r="DQ1025"/>
  <c r="DR1025"/>
  <c r="DS1025"/>
  <c r="DT1025"/>
  <c r="C1026"/>
  <c r="D1026"/>
  <c r="E1026"/>
  <c r="F1026"/>
  <c r="G1026"/>
  <c r="H1026"/>
  <c r="I1026"/>
  <c r="J1026"/>
  <c r="K1026"/>
  <c r="L1026"/>
  <c r="M1026"/>
  <c r="N1026"/>
  <c r="O1026"/>
  <c r="P1026"/>
  <c r="Q1026"/>
  <c r="R1026"/>
  <c r="S1026"/>
  <c r="T1026"/>
  <c r="U1026"/>
  <c r="V1026"/>
  <c r="W1026"/>
  <c r="X1026"/>
  <c r="Y1026"/>
  <c r="Z1026"/>
  <c r="AA1026"/>
  <c r="AB1026"/>
  <c r="AC1026"/>
  <c r="AD1026"/>
  <c r="AE1026"/>
  <c r="AF1026"/>
  <c r="AG1026"/>
  <c r="AH1026"/>
  <c r="AI1026"/>
  <c r="AJ1026"/>
  <c r="AK1026"/>
  <c r="AL1026"/>
  <c r="AM1026"/>
  <c r="AN1026"/>
  <c r="AO1026"/>
  <c r="AP1026"/>
  <c r="AQ1026"/>
  <c r="AR1026"/>
  <c r="AS1026"/>
  <c r="AT1026"/>
  <c r="AU1026"/>
  <c r="AV1026"/>
  <c r="AW1026"/>
  <c r="AX1026"/>
  <c r="AY1026"/>
  <c r="AZ1026"/>
  <c r="BA1026"/>
  <c r="BB1026"/>
  <c r="BC1026"/>
  <c r="BD1026"/>
  <c r="BE1026"/>
  <c r="BF1026"/>
  <c r="BG1026"/>
  <c r="BH1026"/>
  <c r="BI1026"/>
  <c r="BJ1026"/>
  <c r="BK1026"/>
  <c r="BL1026"/>
  <c r="BM1026"/>
  <c r="BN1026"/>
  <c r="BO1026"/>
  <c r="BP1026"/>
  <c r="BQ1026"/>
  <c r="BR1026"/>
  <c r="BS1026"/>
  <c r="BT1026"/>
  <c r="BU1026"/>
  <c r="BV1026"/>
  <c r="BW1026"/>
  <c r="BX1026"/>
  <c r="BY1026"/>
  <c r="BZ1026"/>
  <c r="CA1026"/>
  <c r="CB1026"/>
  <c r="CC1026"/>
  <c r="CD1026"/>
  <c r="CE1026"/>
  <c r="CF1026"/>
  <c r="CG1026"/>
  <c r="CH1026"/>
  <c r="CI1026"/>
  <c r="CJ1026"/>
  <c r="CK1026"/>
  <c r="CL1026"/>
  <c r="CM1026"/>
  <c r="CN1026"/>
  <c r="CO1026"/>
  <c r="CP1026"/>
  <c r="CQ1026"/>
  <c r="CR1026"/>
  <c r="CS1026"/>
  <c r="CT1026"/>
  <c r="CU1026"/>
  <c r="CV1026"/>
  <c r="CW1026"/>
  <c r="CX1026"/>
  <c r="CY1026"/>
  <c r="CZ1026"/>
  <c r="DA1026"/>
  <c r="DB1026"/>
  <c r="DC1026"/>
  <c r="DD1026"/>
  <c r="DE1026"/>
  <c r="DF1026"/>
  <c r="DG1026"/>
  <c r="DH1026"/>
  <c r="DI1026"/>
  <c r="DJ1026"/>
  <c r="DK1026"/>
  <c r="DL1026"/>
  <c r="DM1026"/>
  <c r="DN1026"/>
  <c r="DO1026"/>
  <c r="DP1026"/>
  <c r="DQ1026"/>
  <c r="DR1026"/>
  <c r="DS1026"/>
  <c r="DT1026"/>
  <c r="C1027"/>
  <c r="D1027"/>
  <c r="E1027"/>
  <c r="F1027"/>
  <c r="G1027"/>
  <c r="H1027"/>
  <c r="I1027"/>
  <c r="J1027"/>
  <c r="K1027"/>
  <c r="L1027"/>
  <c r="M1027"/>
  <c r="N1027"/>
  <c r="O1027"/>
  <c r="P1027"/>
  <c r="Q1027"/>
  <c r="R1027"/>
  <c r="S1027"/>
  <c r="T1027"/>
  <c r="U1027"/>
  <c r="V1027"/>
  <c r="W1027"/>
  <c r="X1027"/>
  <c r="Y1027"/>
  <c r="Z1027"/>
  <c r="AA1027"/>
  <c r="AB1027"/>
  <c r="AC1027"/>
  <c r="AD1027"/>
  <c r="AE1027"/>
  <c r="AF1027"/>
  <c r="AG1027"/>
  <c r="AH1027"/>
  <c r="AI1027"/>
  <c r="AJ1027"/>
  <c r="AK1027"/>
  <c r="AL1027"/>
  <c r="AM1027"/>
  <c r="AN1027"/>
  <c r="AO1027"/>
  <c r="AP1027"/>
  <c r="AQ1027"/>
  <c r="AR1027"/>
  <c r="AS1027"/>
  <c r="AT1027"/>
  <c r="AU1027"/>
  <c r="AV1027"/>
  <c r="AW1027"/>
  <c r="AX1027"/>
  <c r="AY1027"/>
  <c r="AZ1027"/>
  <c r="BA1027"/>
  <c r="BB1027"/>
  <c r="BC1027"/>
  <c r="BD1027"/>
  <c r="BE1027"/>
  <c r="BF1027"/>
  <c r="BG1027"/>
  <c r="BH1027"/>
  <c r="BI1027"/>
  <c r="BJ1027"/>
  <c r="BK1027"/>
  <c r="BL1027"/>
  <c r="BM1027"/>
  <c r="BN1027"/>
  <c r="BO1027"/>
  <c r="BP1027"/>
  <c r="BQ1027"/>
  <c r="BR1027"/>
  <c r="BS1027"/>
  <c r="BT1027"/>
  <c r="BU1027"/>
  <c r="BV1027"/>
  <c r="BW1027"/>
  <c r="BX1027"/>
  <c r="BY1027"/>
  <c r="BZ1027"/>
  <c r="CA1027"/>
  <c r="CB1027"/>
  <c r="CC1027"/>
  <c r="CD1027"/>
  <c r="CE1027"/>
  <c r="CF1027"/>
  <c r="CG1027"/>
  <c r="CH1027"/>
  <c r="CI1027"/>
  <c r="CJ1027"/>
  <c r="CK1027"/>
  <c r="CL1027"/>
  <c r="CM1027"/>
  <c r="CN1027"/>
  <c r="CO1027"/>
  <c r="CP1027"/>
  <c r="CQ1027"/>
  <c r="CR1027"/>
  <c r="CS1027"/>
  <c r="CT1027"/>
  <c r="CU1027"/>
  <c r="CV1027"/>
  <c r="CW1027"/>
  <c r="CX1027"/>
  <c r="CY1027"/>
  <c r="CZ1027"/>
  <c r="DA1027"/>
  <c r="DB1027"/>
  <c r="DC1027"/>
  <c r="DD1027"/>
  <c r="DE1027"/>
  <c r="DF1027"/>
  <c r="DG1027"/>
  <c r="DH1027"/>
  <c r="DI1027"/>
  <c r="DJ1027"/>
  <c r="DK1027"/>
  <c r="DL1027"/>
  <c r="DM1027"/>
  <c r="DN1027"/>
  <c r="DO1027"/>
  <c r="DP1027"/>
  <c r="DQ1027"/>
  <c r="DR1027"/>
  <c r="DS1027"/>
  <c r="DT1027"/>
  <c r="C1028"/>
  <c r="D1028"/>
  <c r="E1028"/>
  <c r="F1028"/>
  <c r="G1028"/>
  <c r="H1028"/>
  <c r="I1028"/>
  <c r="J1028"/>
  <c r="K1028"/>
  <c r="L1028"/>
  <c r="M1028"/>
  <c r="N1028"/>
  <c r="O1028"/>
  <c r="P1028"/>
  <c r="Q1028"/>
  <c r="R1028"/>
  <c r="S1028"/>
  <c r="T1028"/>
  <c r="U1028"/>
  <c r="V1028"/>
  <c r="W1028"/>
  <c r="X1028"/>
  <c r="Y1028"/>
  <c r="Z1028"/>
  <c r="AA1028"/>
  <c r="AB1028"/>
  <c r="AC1028"/>
  <c r="AD1028"/>
  <c r="AE1028"/>
  <c r="AF1028"/>
  <c r="AG1028"/>
  <c r="AH1028"/>
  <c r="AI1028"/>
  <c r="AJ1028"/>
  <c r="AK1028"/>
  <c r="AL1028"/>
  <c r="AM1028"/>
  <c r="AN1028"/>
  <c r="AO1028"/>
  <c r="AP1028"/>
  <c r="AQ1028"/>
  <c r="AR1028"/>
  <c r="AS1028"/>
  <c r="AT1028"/>
  <c r="AU1028"/>
  <c r="AV1028"/>
  <c r="AW1028"/>
  <c r="AX1028"/>
  <c r="AY1028"/>
  <c r="AZ1028"/>
  <c r="BA1028"/>
  <c r="BB1028"/>
  <c r="BC1028"/>
  <c r="BD1028"/>
  <c r="BE1028"/>
  <c r="BF1028"/>
  <c r="BG1028"/>
  <c r="BH1028"/>
  <c r="BI1028"/>
  <c r="BJ1028"/>
  <c r="BK1028"/>
  <c r="BL1028"/>
  <c r="BM1028"/>
  <c r="BN1028"/>
  <c r="BO1028"/>
  <c r="BP1028"/>
  <c r="BQ1028"/>
  <c r="BR1028"/>
  <c r="BS1028"/>
  <c r="BT1028"/>
  <c r="BU1028"/>
  <c r="BV1028"/>
  <c r="BW1028"/>
  <c r="BX1028"/>
  <c r="BY1028"/>
  <c r="BZ1028"/>
  <c r="CA1028"/>
  <c r="CB1028"/>
  <c r="CC1028"/>
  <c r="CD1028"/>
  <c r="CE1028"/>
  <c r="CF1028"/>
  <c r="CG1028"/>
  <c r="CH1028"/>
  <c r="CI1028"/>
  <c r="CJ1028"/>
  <c r="CK1028"/>
  <c r="CL1028"/>
  <c r="CM1028"/>
  <c r="CN1028"/>
  <c r="CO1028"/>
  <c r="CP1028"/>
  <c r="CQ1028"/>
  <c r="CR1028"/>
  <c r="CS1028"/>
  <c r="CT1028"/>
  <c r="CU1028"/>
  <c r="CV1028"/>
  <c r="CW1028"/>
  <c r="CX1028"/>
  <c r="CY1028"/>
  <c r="CZ1028"/>
  <c r="DA1028"/>
  <c r="DB1028"/>
  <c r="DC1028"/>
  <c r="DD1028"/>
  <c r="DE1028"/>
  <c r="DF1028"/>
  <c r="DG1028"/>
  <c r="DH1028"/>
  <c r="DI1028"/>
  <c r="DJ1028"/>
  <c r="DK1028"/>
  <c r="DL1028"/>
  <c r="DM1028"/>
  <c r="DN1028"/>
  <c r="DO1028"/>
  <c r="DP1028"/>
  <c r="DQ1028"/>
  <c r="DR1028"/>
  <c r="DS1028"/>
  <c r="DT1028"/>
  <c r="C1029"/>
  <c r="D1029"/>
  <c r="E1029"/>
  <c r="F1029"/>
  <c r="G1029"/>
  <c r="H1029"/>
  <c r="I1029"/>
  <c r="J1029"/>
  <c r="K1029"/>
  <c r="L1029"/>
  <c r="M1029"/>
  <c r="N1029"/>
  <c r="O1029"/>
  <c r="P1029"/>
  <c r="Q1029"/>
  <c r="R1029"/>
  <c r="S1029"/>
  <c r="T1029"/>
  <c r="U1029"/>
  <c r="V1029"/>
  <c r="W1029"/>
  <c r="X1029"/>
  <c r="Y1029"/>
  <c r="Z1029"/>
  <c r="AA1029"/>
  <c r="AB1029"/>
  <c r="AC1029"/>
  <c r="AD1029"/>
  <c r="AE1029"/>
  <c r="AF1029"/>
  <c r="AG1029"/>
  <c r="AH1029"/>
  <c r="AI1029"/>
  <c r="AJ1029"/>
  <c r="AK1029"/>
  <c r="AL1029"/>
  <c r="AM1029"/>
  <c r="AN1029"/>
  <c r="AO1029"/>
  <c r="AP1029"/>
  <c r="AQ1029"/>
  <c r="AR1029"/>
  <c r="AS1029"/>
  <c r="AT1029"/>
  <c r="AU1029"/>
  <c r="AV1029"/>
  <c r="AW1029"/>
  <c r="AX1029"/>
  <c r="AY1029"/>
  <c r="AZ1029"/>
  <c r="BA1029"/>
  <c r="BB1029"/>
  <c r="BC1029"/>
  <c r="BD1029"/>
  <c r="BE1029"/>
  <c r="BF1029"/>
  <c r="BG1029"/>
  <c r="BH1029"/>
  <c r="BI1029"/>
  <c r="BJ1029"/>
  <c r="BK1029"/>
  <c r="BL1029"/>
  <c r="BM1029"/>
  <c r="BN1029"/>
  <c r="BO1029"/>
  <c r="BP1029"/>
  <c r="BQ1029"/>
  <c r="BR1029"/>
  <c r="BS1029"/>
  <c r="BT1029"/>
  <c r="BU1029"/>
  <c r="BV1029"/>
  <c r="BW1029"/>
  <c r="BX1029"/>
  <c r="BY1029"/>
  <c r="BZ1029"/>
  <c r="CA1029"/>
  <c r="CB1029"/>
  <c r="CC1029"/>
  <c r="CD1029"/>
  <c r="CE1029"/>
  <c r="CF1029"/>
  <c r="CG1029"/>
  <c r="CH1029"/>
  <c r="CI1029"/>
  <c r="CJ1029"/>
  <c r="CK1029"/>
  <c r="CL1029"/>
  <c r="CM1029"/>
  <c r="CN1029"/>
  <c r="CO1029"/>
  <c r="CP1029"/>
  <c r="CQ1029"/>
  <c r="CR1029"/>
  <c r="CS1029"/>
  <c r="CT1029"/>
  <c r="CU1029"/>
  <c r="CV1029"/>
  <c r="CW1029"/>
  <c r="CX1029"/>
  <c r="CY1029"/>
  <c r="CZ1029"/>
  <c r="DA1029"/>
  <c r="DB1029"/>
  <c r="DC1029"/>
  <c r="DD1029"/>
  <c r="DE1029"/>
  <c r="DF1029"/>
  <c r="DG1029"/>
  <c r="DH1029"/>
  <c r="DI1029"/>
  <c r="DJ1029"/>
  <c r="DK1029"/>
  <c r="DL1029"/>
  <c r="DM1029"/>
  <c r="DN1029"/>
  <c r="DO1029"/>
  <c r="DP1029"/>
  <c r="DQ1029"/>
  <c r="DR1029"/>
  <c r="DS1029"/>
  <c r="DT1029"/>
  <c r="C1030"/>
  <c r="D1030"/>
  <c r="E1030"/>
  <c r="F1030"/>
  <c r="G1030"/>
  <c r="H1030"/>
  <c r="I1030"/>
  <c r="J1030"/>
  <c r="K1030"/>
  <c r="L1030"/>
  <c r="M1030"/>
  <c r="N1030"/>
  <c r="O1030"/>
  <c r="P1030"/>
  <c r="Q1030"/>
  <c r="R1030"/>
  <c r="S1030"/>
  <c r="T1030"/>
  <c r="U1030"/>
  <c r="V1030"/>
  <c r="W1030"/>
  <c r="X1030"/>
  <c r="Y1030"/>
  <c r="Z1030"/>
  <c r="AA1030"/>
  <c r="AB1030"/>
  <c r="AC1030"/>
  <c r="AD1030"/>
  <c r="AE1030"/>
  <c r="AF1030"/>
  <c r="AG1030"/>
  <c r="AH1030"/>
  <c r="AI1030"/>
  <c r="AJ1030"/>
  <c r="AK1030"/>
  <c r="AL1030"/>
  <c r="AM1030"/>
  <c r="AN1030"/>
  <c r="AO1030"/>
  <c r="AP1030"/>
  <c r="AQ1030"/>
  <c r="AR1030"/>
  <c r="AS1030"/>
  <c r="AT1030"/>
  <c r="AU1030"/>
  <c r="AV1030"/>
  <c r="AW1030"/>
  <c r="AX1030"/>
  <c r="AY1030"/>
  <c r="AZ1030"/>
  <c r="BA1030"/>
  <c r="BB1030"/>
  <c r="BC1030"/>
  <c r="BD1030"/>
  <c r="BE1030"/>
  <c r="BF1030"/>
  <c r="BG1030"/>
  <c r="BH1030"/>
  <c r="BI1030"/>
  <c r="BJ1030"/>
  <c r="BK1030"/>
  <c r="BL1030"/>
  <c r="BM1030"/>
  <c r="BN1030"/>
  <c r="BO1030"/>
  <c r="BP1030"/>
  <c r="BQ1030"/>
  <c r="BR1030"/>
  <c r="BS1030"/>
  <c r="BT1030"/>
  <c r="BU1030"/>
  <c r="BV1030"/>
  <c r="BW1030"/>
  <c r="BX1030"/>
  <c r="BY1030"/>
  <c r="BZ1030"/>
  <c r="CA1030"/>
  <c r="CB1030"/>
  <c r="CC1030"/>
  <c r="CD1030"/>
  <c r="CE1030"/>
  <c r="CF1030"/>
  <c r="CG1030"/>
  <c r="CH1030"/>
  <c r="CI1030"/>
  <c r="CJ1030"/>
  <c r="CK1030"/>
  <c r="CL1030"/>
  <c r="CM1030"/>
  <c r="CN1030"/>
  <c r="CO1030"/>
  <c r="CP1030"/>
  <c r="CQ1030"/>
  <c r="CR1030"/>
  <c r="CS1030"/>
  <c r="CT1030"/>
  <c r="CU1030"/>
  <c r="CV1030"/>
  <c r="CW1030"/>
  <c r="CX1030"/>
  <c r="CY1030"/>
  <c r="CZ1030"/>
  <c r="DA1030"/>
  <c r="DB1030"/>
  <c r="DC1030"/>
  <c r="DD1030"/>
  <c r="DE1030"/>
  <c r="DF1030"/>
  <c r="DG1030"/>
  <c r="DH1030"/>
  <c r="DI1030"/>
  <c r="DJ1030"/>
  <c r="DK1030"/>
  <c r="DL1030"/>
  <c r="DM1030"/>
  <c r="DN1030"/>
  <c r="DO1030"/>
  <c r="DP1030"/>
  <c r="DQ1030"/>
  <c r="DR1030"/>
  <c r="DS1030"/>
  <c r="DT1030"/>
  <c r="C1031"/>
  <c r="D1031"/>
  <c r="E1031"/>
  <c r="F1031"/>
  <c r="G1031"/>
  <c r="H1031"/>
  <c r="I1031"/>
  <c r="J1031"/>
  <c r="K1031"/>
  <c r="L1031"/>
  <c r="M1031"/>
  <c r="N1031"/>
  <c r="O1031"/>
  <c r="P1031"/>
  <c r="Q1031"/>
  <c r="R1031"/>
  <c r="S1031"/>
  <c r="T1031"/>
  <c r="U1031"/>
  <c r="V1031"/>
  <c r="W1031"/>
  <c r="X1031"/>
  <c r="Y1031"/>
  <c r="Z1031"/>
  <c r="AA1031"/>
  <c r="AB1031"/>
  <c r="AC1031"/>
  <c r="AD1031"/>
  <c r="AE1031"/>
  <c r="AF1031"/>
  <c r="AG1031"/>
  <c r="AH1031"/>
  <c r="AI1031"/>
  <c r="AJ1031"/>
  <c r="AK1031"/>
  <c r="AL1031"/>
  <c r="AM1031"/>
  <c r="AN1031"/>
  <c r="AO1031"/>
  <c r="AP1031"/>
  <c r="AQ1031"/>
  <c r="AR1031"/>
  <c r="AS1031"/>
  <c r="AT1031"/>
  <c r="AU1031"/>
  <c r="AV1031"/>
  <c r="AW1031"/>
  <c r="AX1031"/>
  <c r="AY1031"/>
  <c r="AZ1031"/>
  <c r="BA1031"/>
  <c r="BB1031"/>
  <c r="BC1031"/>
  <c r="BD1031"/>
  <c r="BE1031"/>
  <c r="BF1031"/>
  <c r="BG1031"/>
  <c r="BH1031"/>
  <c r="BI1031"/>
  <c r="BJ1031"/>
  <c r="BK1031"/>
  <c r="BL1031"/>
  <c r="BM1031"/>
  <c r="BN1031"/>
  <c r="BO1031"/>
  <c r="BP1031"/>
  <c r="BQ1031"/>
  <c r="BR1031"/>
  <c r="BS1031"/>
  <c r="BT1031"/>
  <c r="BU1031"/>
  <c r="BV1031"/>
  <c r="BW1031"/>
  <c r="BX1031"/>
  <c r="BY1031"/>
  <c r="BZ1031"/>
  <c r="CA1031"/>
  <c r="CB1031"/>
  <c r="CC1031"/>
  <c r="CD1031"/>
  <c r="CE1031"/>
  <c r="CF1031"/>
  <c r="CG1031"/>
  <c r="CH1031"/>
  <c r="CI1031"/>
  <c r="CJ1031"/>
  <c r="CK1031"/>
  <c r="CL1031"/>
  <c r="CM1031"/>
  <c r="CN1031"/>
  <c r="CO1031"/>
  <c r="CP1031"/>
  <c r="CQ1031"/>
  <c r="CR1031"/>
  <c r="CS1031"/>
  <c r="CT1031"/>
  <c r="CU1031"/>
  <c r="CV1031"/>
  <c r="CW1031"/>
  <c r="CX1031"/>
  <c r="CY1031"/>
  <c r="CZ1031"/>
  <c r="DA1031"/>
  <c r="DB1031"/>
  <c r="DC1031"/>
  <c r="DD1031"/>
  <c r="DE1031"/>
  <c r="DF1031"/>
  <c r="DG1031"/>
  <c r="DH1031"/>
  <c r="DI1031"/>
  <c r="DJ1031"/>
  <c r="DK1031"/>
  <c r="DL1031"/>
  <c r="DM1031"/>
  <c r="DN1031"/>
  <c r="DO1031"/>
  <c r="DP1031"/>
  <c r="DQ1031"/>
  <c r="DR1031"/>
  <c r="DS1031"/>
  <c r="DT1031"/>
  <c r="C1032"/>
  <c r="D1032"/>
  <c r="E1032"/>
  <c r="F1032"/>
  <c r="G1032"/>
  <c r="H1032"/>
  <c r="I1032"/>
  <c r="J1032"/>
  <c r="K1032"/>
  <c r="L1032"/>
  <c r="M1032"/>
  <c r="N1032"/>
  <c r="O1032"/>
  <c r="P1032"/>
  <c r="Q1032"/>
  <c r="R1032"/>
  <c r="S1032"/>
  <c r="T1032"/>
  <c r="U1032"/>
  <c r="V1032"/>
  <c r="W1032"/>
  <c r="X1032"/>
  <c r="Y1032"/>
  <c r="Z1032"/>
  <c r="AA1032"/>
  <c r="AB1032"/>
  <c r="AC1032"/>
  <c r="AD1032"/>
  <c r="AE1032"/>
  <c r="AF1032"/>
  <c r="AG1032"/>
  <c r="AH1032"/>
  <c r="AI1032"/>
  <c r="AJ1032"/>
  <c r="AK1032"/>
  <c r="AL1032"/>
  <c r="AM1032"/>
  <c r="AN1032"/>
  <c r="AO1032"/>
  <c r="AP1032"/>
  <c r="AQ1032"/>
  <c r="AR1032"/>
  <c r="AS1032"/>
  <c r="AT1032"/>
  <c r="AU1032"/>
  <c r="AV1032"/>
  <c r="AW1032"/>
  <c r="AX1032"/>
  <c r="AY1032"/>
  <c r="AZ1032"/>
  <c r="BA1032"/>
  <c r="BB1032"/>
  <c r="BC1032"/>
  <c r="BD1032"/>
  <c r="BE1032"/>
  <c r="BF1032"/>
  <c r="BG1032"/>
  <c r="BH1032"/>
  <c r="BI1032"/>
  <c r="BJ1032"/>
  <c r="BK1032"/>
  <c r="BL1032"/>
  <c r="BM1032"/>
  <c r="BN1032"/>
  <c r="BO1032"/>
  <c r="BP1032"/>
  <c r="BQ1032"/>
  <c r="BR1032"/>
  <c r="BS1032"/>
  <c r="BT1032"/>
  <c r="BU1032"/>
  <c r="BV1032"/>
  <c r="BW1032"/>
  <c r="BX1032"/>
  <c r="BY1032"/>
  <c r="BZ1032"/>
  <c r="CA1032"/>
  <c r="CB1032"/>
  <c r="CC1032"/>
  <c r="CD1032"/>
  <c r="CE1032"/>
  <c r="CF1032"/>
  <c r="CG1032"/>
  <c r="CH1032"/>
  <c r="CI1032"/>
  <c r="CJ1032"/>
  <c r="CK1032"/>
  <c r="CL1032"/>
  <c r="CM1032"/>
  <c r="CN1032"/>
  <c r="CO1032"/>
  <c r="CP1032"/>
  <c r="CQ1032"/>
  <c r="CR1032"/>
  <c r="CS1032"/>
  <c r="CT1032"/>
  <c r="CU1032"/>
  <c r="CV1032"/>
  <c r="CW1032"/>
  <c r="CX1032"/>
  <c r="CY1032"/>
  <c r="CZ1032"/>
  <c r="DA1032"/>
  <c r="DB1032"/>
  <c r="DC1032"/>
  <c r="DD1032"/>
  <c r="DE1032"/>
  <c r="DF1032"/>
  <c r="DG1032"/>
  <c r="DH1032"/>
  <c r="DI1032"/>
  <c r="DJ1032"/>
  <c r="DK1032"/>
  <c r="DL1032"/>
  <c r="DM1032"/>
  <c r="DN1032"/>
  <c r="DO1032"/>
  <c r="DP1032"/>
  <c r="DQ1032"/>
  <c r="DR1032"/>
  <c r="DS1032"/>
  <c r="DT1032"/>
  <c r="C1033"/>
  <c r="D1033"/>
  <c r="E1033"/>
  <c r="F1033"/>
  <c r="G1033"/>
  <c r="H1033"/>
  <c r="I1033"/>
  <c r="J1033"/>
  <c r="K1033"/>
  <c r="L1033"/>
  <c r="M1033"/>
  <c r="N1033"/>
  <c r="O1033"/>
  <c r="P1033"/>
  <c r="Q1033"/>
  <c r="R1033"/>
  <c r="S1033"/>
  <c r="T1033"/>
  <c r="U1033"/>
  <c r="V1033"/>
  <c r="W1033"/>
  <c r="X1033"/>
  <c r="Y1033"/>
  <c r="Z1033"/>
  <c r="AA1033"/>
  <c r="AB1033"/>
  <c r="AC1033"/>
  <c r="AD1033"/>
  <c r="AE1033"/>
  <c r="AF1033"/>
  <c r="AG1033"/>
  <c r="AH1033"/>
  <c r="AI1033"/>
  <c r="AJ1033"/>
  <c r="AK1033"/>
  <c r="AL1033"/>
  <c r="AM1033"/>
  <c r="AN1033"/>
  <c r="AO1033"/>
  <c r="AP1033"/>
  <c r="AQ1033"/>
  <c r="AR1033"/>
  <c r="AS1033"/>
  <c r="AT1033"/>
  <c r="AU1033"/>
  <c r="AV1033"/>
  <c r="AW1033"/>
  <c r="AX1033"/>
  <c r="AY1033"/>
  <c r="AZ1033"/>
  <c r="BA1033"/>
  <c r="BB1033"/>
  <c r="BC1033"/>
  <c r="BD1033"/>
  <c r="BE1033"/>
  <c r="BF1033"/>
  <c r="BG1033"/>
  <c r="BH1033"/>
  <c r="BI1033"/>
  <c r="BJ1033"/>
  <c r="BK1033"/>
  <c r="BL1033"/>
  <c r="BM1033"/>
  <c r="BN1033"/>
  <c r="BO1033"/>
  <c r="BP1033"/>
  <c r="BQ1033"/>
  <c r="BR1033"/>
  <c r="BS1033"/>
  <c r="BT1033"/>
  <c r="BU1033"/>
  <c r="BV1033"/>
  <c r="BW1033"/>
  <c r="BX1033"/>
  <c r="BY1033"/>
  <c r="BZ1033"/>
  <c r="CA1033"/>
  <c r="CB1033"/>
  <c r="CC1033"/>
  <c r="CD1033"/>
  <c r="CE1033"/>
  <c r="CF1033"/>
  <c r="CG1033"/>
  <c r="CH1033"/>
  <c r="CI1033"/>
  <c r="CJ1033"/>
  <c r="CK1033"/>
  <c r="CL1033"/>
  <c r="CM1033"/>
  <c r="CN1033"/>
  <c r="CO1033"/>
  <c r="CP1033"/>
  <c r="CQ1033"/>
  <c r="CR1033"/>
  <c r="CS1033"/>
  <c r="CT1033"/>
  <c r="CU1033"/>
  <c r="CV1033"/>
  <c r="CW1033"/>
  <c r="CX1033"/>
  <c r="CY1033"/>
  <c r="CZ1033"/>
  <c r="DA1033"/>
  <c r="DB1033"/>
  <c r="DC1033"/>
  <c r="DD1033"/>
  <c r="DE1033"/>
  <c r="DF1033"/>
  <c r="DG1033"/>
  <c r="DH1033"/>
  <c r="DI1033"/>
  <c r="DJ1033"/>
  <c r="DK1033"/>
  <c r="DL1033"/>
  <c r="DM1033"/>
  <c r="DN1033"/>
  <c r="DO1033"/>
  <c r="DP1033"/>
  <c r="DQ1033"/>
  <c r="DR1033"/>
  <c r="DS1033"/>
  <c r="DT1033"/>
  <c r="C1034"/>
  <c r="D1034"/>
  <c r="E1034"/>
  <c r="F1034"/>
  <c r="G1034"/>
  <c r="H1034"/>
  <c r="I1034"/>
  <c r="J1034"/>
  <c r="K1034"/>
  <c r="L1034"/>
  <c r="M1034"/>
  <c r="N1034"/>
  <c r="O1034"/>
  <c r="P1034"/>
  <c r="Q1034"/>
  <c r="R1034"/>
  <c r="S1034"/>
  <c r="T1034"/>
  <c r="U1034"/>
  <c r="V1034"/>
  <c r="W1034"/>
  <c r="X1034"/>
  <c r="Y1034"/>
  <c r="Z1034"/>
  <c r="AA1034"/>
  <c r="AB1034"/>
  <c r="AC1034"/>
  <c r="AD1034"/>
  <c r="AE1034"/>
  <c r="AF1034"/>
  <c r="AG1034"/>
  <c r="AH1034"/>
  <c r="AI1034"/>
  <c r="AJ1034"/>
  <c r="AK1034"/>
  <c r="AL1034"/>
  <c r="AM1034"/>
  <c r="AN1034"/>
  <c r="AO1034"/>
  <c r="AP1034"/>
  <c r="AQ1034"/>
  <c r="AR1034"/>
  <c r="AS1034"/>
  <c r="AT1034"/>
  <c r="AU1034"/>
  <c r="AV1034"/>
  <c r="AW1034"/>
  <c r="AX1034"/>
  <c r="AY1034"/>
  <c r="AZ1034"/>
  <c r="BA1034"/>
  <c r="BB1034"/>
  <c r="BC1034"/>
  <c r="BD1034"/>
  <c r="BE1034"/>
  <c r="BF1034"/>
  <c r="BG1034"/>
  <c r="BH1034"/>
  <c r="BI1034"/>
  <c r="BJ1034"/>
  <c r="BK1034"/>
  <c r="BL1034"/>
  <c r="BM1034"/>
  <c r="BN1034"/>
  <c r="BO1034"/>
  <c r="BP1034"/>
  <c r="BQ1034"/>
  <c r="BR1034"/>
  <c r="BS1034"/>
  <c r="BT1034"/>
  <c r="BU1034"/>
  <c r="BV1034"/>
  <c r="BW1034"/>
  <c r="BX1034"/>
  <c r="BY1034"/>
  <c r="BZ1034"/>
  <c r="CA1034"/>
  <c r="CB1034"/>
  <c r="CC1034"/>
  <c r="CD1034"/>
  <c r="CE1034"/>
  <c r="CF1034"/>
  <c r="CG1034"/>
  <c r="CH1034"/>
  <c r="CI1034"/>
  <c r="CJ1034"/>
  <c r="CK1034"/>
  <c r="CL1034"/>
  <c r="CM1034"/>
  <c r="CN1034"/>
  <c r="CO1034"/>
  <c r="CP1034"/>
  <c r="CQ1034"/>
  <c r="CR1034"/>
  <c r="CS1034"/>
  <c r="CT1034"/>
  <c r="CU1034"/>
  <c r="CV1034"/>
  <c r="CW1034"/>
  <c r="CX1034"/>
  <c r="CY1034"/>
  <c r="CZ1034"/>
  <c r="DA1034"/>
  <c r="DB1034"/>
  <c r="DC1034"/>
  <c r="DD1034"/>
  <c r="DE1034"/>
  <c r="DF1034"/>
  <c r="DG1034"/>
  <c r="DH1034"/>
  <c r="DI1034"/>
  <c r="DJ1034"/>
  <c r="DK1034"/>
  <c r="DL1034"/>
  <c r="DM1034"/>
  <c r="DN1034"/>
  <c r="DO1034"/>
  <c r="DP1034"/>
  <c r="DQ1034"/>
  <c r="DR1034"/>
  <c r="DS1034"/>
  <c r="DT1034"/>
  <c r="C1035"/>
  <c r="D1035"/>
  <c r="E1035"/>
  <c r="F1035"/>
  <c r="G1035"/>
  <c r="H1035"/>
  <c r="I1035"/>
  <c r="J1035"/>
  <c r="K1035"/>
  <c r="L1035"/>
  <c r="M1035"/>
  <c r="N1035"/>
  <c r="O1035"/>
  <c r="P1035"/>
  <c r="Q1035"/>
  <c r="R1035"/>
  <c r="S1035"/>
  <c r="T1035"/>
  <c r="U1035"/>
  <c r="V1035"/>
  <c r="W1035"/>
  <c r="X1035"/>
  <c r="Y1035"/>
  <c r="Z1035"/>
  <c r="AA1035"/>
  <c r="AB1035"/>
  <c r="AC1035"/>
  <c r="AD1035"/>
  <c r="AE1035"/>
  <c r="AF1035"/>
  <c r="AG1035"/>
  <c r="AH1035"/>
  <c r="AI1035"/>
  <c r="AJ1035"/>
  <c r="AK1035"/>
  <c r="AL1035"/>
  <c r="AM1035"/>
  <c r="AN1035"/>
  <c r="AO1035"/>
  <c r="AP1035"/>
  <c r="AQ1035"/>
  <c r="AR1035"/>
  <c r="AS1035"/>
  <c r="AT1035"/>
  <c r="AU1035"/>
  <c r="AV1035"/>
  <c r="AW1035"/>
  <c r="AX1035"/>
  <c r="AY1035"/>
  <c r="AZ1035"/>
  <c r="BA1035"/>
  <c r="BB1035"/>
  <c r="BC1035"/>
  <c r="BD1035"/>
  <c r="BE1035"/>
  <c r="BF1035"/>
  <c r="BG1035"/>
  <c r="BH1035"/>
  <c r="BI1035"/>
  <c r="BJ1035"/>
  <c r="BK1035"/>
  <c r="BL1035"/>
  <c r="BM1035"/>
  <c r="BN1035"/>
  <c r="BO1035"/>
  <c r="BP1035"/>
  <c r="BQ1035"/>
  <c r="BR1035"/>
  <c r="BS1035"/>
  <c r="BT1035"/>
  <c r="BU1035"/>
  <c r="BV1035"/>
  <c r="BW1035"/>
  <c r="BX1035"/>
  <c r="BY1035"/>
  <c r="BZ1035"/>
  <c r="CA1035"/>
  <c r="CB1035"/>
  <c r="CC1035"/>
  <c r="CD1035"/>
  <c r="CE1035"/>
  <c r="CF1035"/>
  <c r="CG1035"/>
  <c r="CH1035"/>
  <c r="CI1035"/>
  <c r="CJ1035"/>
  <c r="CK1035"/>
  <c r="CL1035"/>
  <c r="CM1035"/>
  <c r="CN1035"/>
  <c r="CO1035"/>
  <c r="CP1035"/>
  <c r="CQ1035"/>
  <c r="CR1035"/>
  <c r="CS1035"/>
  <c r="CT1035"/>
  <c r="CU1035"/>
  <c r="CV1035"/>
  <c r="CW1035"/>
  <c r="CX1035"/>
  <c r="CY1035"/>
  <c r="CZ1035"/>
  <c r="DA1035"/>
  <c r="DB1035"/>
  <c r="DC1035"/>
  <c r="DD1035"/>
  <c r="DE1035"/>
  <c r="DF1035"/>
  <c r="DG1035"/>
  <c r="DH1035"/>
  <c r="DI1035"/>
  <c r="DJ1035"/>
  <c r="DK1035"/>
  <c r="DL1035"/>
  <c r="DM1035"/>
  <c r="DN1035"/>
  <c r="DO1035"/>
  <c r="DP1035"/>
  <c r="DQ1035"/>
  <c r="DR1035"/>
  <c r="DS1035"/>
  <c r="DT1035"/>
  <c r="C1036"/>
  <c r="D1036"/>
  <c r="E1036"/>
  <c r="F1036"/>
  <c r="G1036"/>
  <c r="H1036"/>
  <c r="I1036"/>
  <c r="J1036"/>
  <c r="K1036"/>
  <c r="L1036"/>
  <c r="M1036"/>
  <c r="N1036"/>
  <c r="O1036"/>
  <c r="P1036"/>
  <c r="Q1036"/>
  <c r="R1036"/>
  <c r="S1036"/>
  <c r="T1036"/>
  <c r="U1036"/>
  <c r="V1036"/>
  <c r="W1036"/>
  <c r="X1036"/>
  <c r="Y1036"/>
  <c r="Z1036"/>
  <c r="AA1036"/>
  <c r="AB1036"/>
  <c r="AC1036"/>
  <c r="AD1036"/>
  <c r="AE1036"/>
  <c r="AF1036"/>
  <c r="AG1036"/>
  <c r="AH1036"/>
  <c r="AI1036"/>
  <c r="AJ1036"/>
  <c r="AK1036"/>
  <c r="AL1036"/>
  <c r="AM1036"/>
  <c r="AN1036"/>
  <c r="AO1036"/>
  <c r="AP1036"/>
  <c r="AQ1036"/>
  <c r="AR1036"/>
  <c r="AS1036"/>
  <c r="AT1036"/>
  <c r="AU1036"/>
  <c r="AV1036"/>
  <c r="AW1036"/>
  <c r="AX1036"/>
  <c r="AY1036"/>
  <c r="AZ1036"/>
  <c r="BA1036"/>
  <c r="BB1036"/>
  <c r="BC1036"/>
  <c r="BD1036"/>
  <c r="BE1036"/>
  <c r="BF1036"/>
  <c r="BG1036"/>
  <c r="BH1036"/>
  <c r="BI1036"/>
  <c r="BJ1036"/>
  <c r="BK1036"/>
  <c r="BL1036"/>
  <c r="BM1036"/>
  <c r="BN1036"/>
  <c r="BO1036"/>
  <c r="BP1036"/>
  <c r="BQ1036"/>
  <c r="BR1036"/>
  <c r="BS1036"/>
  <c r="BT1036"/>
  <c r="BU1036"/>
  <c r="BV1036"/>
  <c r="BW1036"/>
  <c r="BX1036"/>
  <c r="BY1036"/>
  <c r="BZ1036"/>
  <c r="CA1036"/>
  <c r="CB1036"/>
  <c r="CC1036"/>
  <c r="CD1036"/>
  <c r="CE1036"/>
  <c r="CF1036"/>
  <c r="CG1036"/>
  <c r="CH1036"/>
  <c r="CI1036"/>
  <c r="CJ1036"/>
  <c r="CK1036"/>
  <c r="CL1036"/>
  <c r="CM1036"/>
  <c r="CN1036"/>
  <c r="CO1036"/>
  <c r="CP1036"/>
  <c r="CQ1036"/>
  <c r="CR1036"/>
  <c r="CS1036"/>
  <c r="CT1036"/>
  <c r="CU1036"/>
  <c r="CV1036"/>
  <c r="CW1036"/>
  <c r="CX1036"/>
  <c r="CY1036"/>
  <c r="CZ1036"/>
  <c r="DA1036"/>
  <c r="DB1036"/>
  <c r="DC1036"/>
  <c r="DD1036"/>
  <c r="DE1036"/>
  <c r="DF1036"/>
  <c r="DG1036"/>
  <c r="DH1036"/>
  <c r="DI1036"/>
  <c r="DJ1036"/>
  <c r="DK1036"/>
  <c r="DL1036"/>
  <c r="DM1036"/>
  <c r="DN1036"/>
  <c r="DO1036"/>
  <c r="DP1036"/>
  <c r="DQ1036"/>
  <c r="DR1036"/>
  <c r="DS1036"/>
  <c r="DT1036"/>
  <c r="C1037"/>
  <c r="D1037"/>
  <c r="E1037"/>
  <c r="F1037"/>
  <c r="G1037"/>
  <c r="H1037"/>
  <c r="I1037"/>
  <c r="J1037"/>
  <c r="K1037"/>
  <c r="L1037"/>
  <c r="M1037"/>
  <c r="N1037"/>
  <c r="O1037"/>
  <c r="P1037"/>
  <c r="Q1037"/>
  <c r="R1037"/>
  <c r="S1037"/>
  <c r="T1037"/>
  <c r="U1037"/>
  <c r="V1037"/>
  <c r="W1037"/>
  <c r="X1037"/>
  <c r="Y1037"/>
  <c r="Z1037"/>
  <c r="AA1037"/>
  <c r="AB1037"/>
  <c r="AC1037"/>
  <c r="AD1037"/>
  <c r="AE1037"/>
  <c r="AF1037"/>
  <c r="AG1037"/>
  <c r="AH1037"/>
  <c r="AI1037"/>
  <c r="AJ1037"/>
  <c r="AK1037"/>
  <c r="AL1037"/>
  <c r="AM1037"/>
  <c r="AN1037"/>
  <c r="AO1037"/>
  <c r="AP1037"/>
  <c r="AQ1037"/>
  <c r="AR1037"/>
  <c r="AS1037"/>
  <c r="AT1037"/>
  <c r="AU1037"/>
  <c r="AV1037"/>
  <c r="AW1037"/>
  <c r="AX1037"/>
  <c r="AY1037"/>
  <c r="AZ1037"/>
  <c r="BA1037"/>
  <c r="BB1037"/>
  <c r="BC1037"/>
  <c r="BD1037"/>
  <c r="BE1037"/>
  <c r="BF1037"/>
  <c r="BG1037"/>
  <c r="BH1037"/>
  <c r="BI1037"/>
  <c r="BJ1037"/>
  <c r="BK1037"/>
  <c r="BL1037"/>
  <c r="BM1037"/>
  <c r="BN1037"/>
  <c r="BO1037"/>
  <c r="BP1037"/>
  <c r="BQ1037"/>
  <c r="BR1037"/>
  <c r="BS1037"/>
  <c r="BT1037"/>
  <c r="BU1037"/>
  <c r="BV1037"/>
  <c r="BW1037"/>
  <c r="BX1037"/>
  <c r="BY1037"/>
  <c r="BZ1037"/>
  <c r="CA1037"/>
  <c r="CB1037"/>
  <c r="CC1037"/>
  <c r="CD1037"/>
  <c r="CE1037"/>
  <c r="CF1037"/>
  <c r="CG1037"/>
  <c r="CH1037"/>
  <c r="CI1037"/>
  <c r="CJ1037"/>
  <c r="CK1037"/>
  <c r="CL1037"/>
  <c r="CM1037"/>
  <c r="CN1037"/>
  <c r="CO1037"/>
  <c r="CP1037"/>
  <c r="CQ1037"/>
  <c r="CR1037"/>
  <c r="CS1037"/>
  <c r="CT1037"/>
  <c r="CU1037"/>
  <c r="CV1037"/>
  <c r="CW1037"/>
  <c r="CX1037"/>
  <c r="CY1037"/>
  <c r="CZ1037"/>
  <c r="DA1037"/>
  <c r="DB1037"/>
  <c r="DC1037"/>
  <c r="DD1037"/>
  <c r="DE1037"/>
  <c r="DF1037"/>
  <c r="DG1037"/>
  <c r="DH1037"/>
  <c r="DI1037"/>
  <c r="DJ1037"/>
  <c r="DK1037"/>
  <c r="DL1037"/>
  <c r="DM1037"/>
  <c r="DN1037"/>
  <c r="DO1037"/>
  <c r="DP1037"/>
  <c r="DQ1037"/>
  <c r="DR1037"/>
  <c r="DS1037"/>
  <c r="DT1037"/>
  <c r="C1038"/>
  <c r="D1038"/>
  <c r="E1038"/>
  <c r="F1038"/>
  <c r="G1038"/>
  <c r="H1038"/>
  <c r="I1038"/>
  <c r="J1038"/>
  <c r="K1038"/>
  <c r="L1038"/>
  <c r="M1038"/>
  <c r="N1038"/>
  <c r="O1038"/>
  <c r="P1038"/>
  <c r="Q1038"/>
  <c r="R1038"/>
  <c r="S1038"/>
  <c r="T1038"/>
  <c r="U1038"/>
  <c r="V1038"/>
  <c r="W1038"/>
  <c r="X1038"/>
  <c r="Y1038"/>
  <c r="Z1038"/>
  <c r="AA1038"/>
  <c r="AB1038"/>
  <c r="AC1038"/>
  <c r="AD1038"/>
  <c r="AE1038"/>
  <c r="AF1038"/>
  <c r="AG1038"/>
  <c r="AH1038"/>
  <c r="AI1038"/>
  <c r="AJ1038"/>
  <c r="AK1038"/>
  <c r="AL1038"/>
  <c r="AM1038"/>
  <c r="AN1038"/>
  <c r="AO1038"/>
  <c r="AP1038"/>
  <c r="AQ1038"/>
  <c r="AR1038"/>
  <c r="AS1038"/>
  <c r="AT1038"/>
  <c r="AU1038"/>
  <c r="AV1038"/>
  <c r="AW1038"/>
  <c r="AX1038"/>
  <c r="AY1038"/>
  <c r="AZ1038"/>
  <c r="BA1038"/>
  <c r="BB1038"/>
  <c r="BC1038"/>
  <c r="BD1038"/>
  <c r="BE1038"/>
  <c r="BF1038"/>
  <c r="BG1038"/>
  <c r="BH1038"/>
  <c r="BI1038"/>
  <c r="BJ1038"/>
  <c r="BK1038"/>
  <c r="BL1038"/>
  <c r="BM1038"/>
  <c r="BN1038"/>
  <c r="BO1038"/>
  <c r="BP1038"/>
  <c r="BQ1038"/>
  <c r="BR1038"/>
  <c r="BS1038"/>
  <c r="BT1038"/>
  <c r="BU1038"/>
  <c r="BV1038"/>
  <c r="BW1038"/>
  <c r="BX1038"/>
  <c r="BY1038"/>
  <c r="BZ1038"/>
  <c r="CA1038"/>
  <c r="CB1038"/>
  <c r="CC1038"/>
  <c r="CD1038"/>
  <c r="CE1038"/>
  <c r="CF1038"/>
  <c r="CG1038"/>
  <c r="CH1038"/>
  <c r="CI1038"/>
  <c r="CJ1038"/>
  <c r="CK1038"/>
  <c r="CL1038"/>
  <c r="CM1038"/>
  <c r="CN1038"/>
  <c r="CO1038"/>
  <c r="CP1038"/>
  <c r="CQ1038"/>
  <c r="CR1038"/>
  <c r="CS1038"/>
  <c r="CT1038"/>
  <c r="CU1038"/>
  <c r="CV1038"/>
  <c r="CW1038"/>
  <c r="CX1038"/>
  <c r="CY1038"/>
  <c r="CZ1038"/>
  <c r="DA1038"/>
  <c r="DB1038"/>
  <c r="DC1038"/>
  <c r="DD1038"/>
  <c r="DE1038"/>
  <c r="DF1038"/>
  <c r="DG1038"/>
  <c r="DH1038"/>
  <c r="DI1038"/>
  <c r="DJ1038"/>
  <c r="DK1038"/>
  <c r="DL1038"/>
  <c r="DM1038"/>
  <c r="DN1038"/>
  <c r="DO1038"/>
  <c r="DP1038"/>
  <c r="DQ1038"/>
  <c r="DR1038"/>
  <c r="DS1038"/>
  <c r="DT1038"/>
  <c r="C1039"/>
  <c r="D1039"/>
  <c r="E1039"/>
  <c r="F1039"/>
  <c r="G1039"/>
  <c r="H1039"/>
  <c r="I1039"/>
  <c r="J1039"/>
  <c r="K1039"/>
  <c r="L1039"/>
  <c r="M1039"/>
  <c r="N1039"/>
  <c r="O1039"/>
  <c r="P1039"/>
  <c r="Q1039"/>
  <c r="R1039"/>
  <c r="S1039"/>
  <c r="T1039"/>
  <c r="U1039"/>
  <c r="V1039"/>
  <c r="W1039"/>
  <c r="X1039"/>
  <c r="Y1039"/>
  <c r="Z1039"/>
  <c r="AA1039"/>
  <c r="AB1039"/>
  <c r="AC1039"/>
  <c r="AD1039"/>
  <c r="AE1039"/>
  <c r="AF1039"/>
  <c r="AG1039"/>
  <c r="AH1039"/>
  <c r="AI1039"/>
  <c r="AJ1039"/>
  <c r="AK1039"/>
  <c r="AL1039"/>
  <c r="AM1039"/>
  <c r="AN1039"/>
  <c r="AO1039"/>
  <c r="AP1039"/>
  <c r="AQ1039"/>
  <c r="AR1039"/>
  <c r="AS1039"/>
  <c r="AT1039"/>
  <c r="AU1039"/>
  <c r="AV1039"/>
  <c r="AW1039"/>
  <c r="AX1039"/>
  <c r="AY1039"/>
  <c r="AZ1039"/>
  <c r="BA1039"/>
  <c r="BB1039"/>
  <c r="BC1039"/>
  <c r="BD1039"/>
  <c r="BE1039"/>
  <c r="BF1039"/>
  <c r="BG1039"/>
  <c r="BH1039"/>
  <c r="BI1039"/>
  <c r="BJ1039"/>
  <c r="BK1039"/>
  <c r="BL1039"/>
  <c r="BM1039"/>
  <c r="BN1039"/>
  <c r="BO1039"/>
  <c r="BP1039"/>
  <c r="BQ1039"/>
  <c r="BR1039"/>
  <c r="BS1039"/>
  <c r="BT1039"/>
  <c r="BU1039"/>
  <c r="BV1039"/>
  <c r="BW1039"/>
  <c r="BX1039"/>
  <c r="BY1039"/>
  <c r="BZ1039"/>
  <c r="CA1039"/>
  <c r="CB1039"/>
  <c r="CC1039"/>
  <c r="CD1039"/>
  <c r="CE1039"/>
  <c r="CF1039"/>
  <c r="CG1039"/>
  <c r="CH1039"/>
  <c r="CI1039"/>
  <c r="CJ1039"/>
  <c r="CK1039"/>
  <c r="CL1039"/>
  <c r="CM1039"/>
  <c r="CN1039"/>
  <c r="CO1039"/>
  <c r="CP1039"/>
  <c r="CQ1039"/>
  <c r="CR1039"/>
  <c r="CS1039"/>
  <c r="CT1039"/>
  <c r="CU1039"/>
  <c r="CV1039"/>
  <c r="CW1039"/>
  <c r="CX1039"/>
  <c r="CY1039"/>
  <c r="CZ1039"/>
  <c r="DA1039"/>
  <c r="DB1039"/>
  <c r="DC1039"/>
  <c r="DD1039"/>
  <c r="DE1039"/>
  <c r="DF1039"/>
  <c r="DG1039"/>
  <c r="DH1039"/>
  <c r="DI1039"/>
  <c r="DJ1039"/>
  <c r="DK1039"/>
  <c r="DL1039"/>
  <c r="DM1039"/>
  <c r="DN1039"/>
  <c r="DO1039"/>
  <c r="DP1039"/>
  <c r="DQ1039"/>
  <c r="DR1039"/>
  <c r="DS1039"/>
  <c r="DT1039"/>
  <c r="C1040"/>
  <c r="D1040"/>
  <c r="E1040"/>
  <c r="F1040"/>
  <c r="G1040"/>
  <c r="H1040"/>
  <c r="I1040"/>
  <c r="J1040"/>
  <c r="K1040"/>
  <c r="L1040"/>
  <c r="M1040"/>
  <c r="N1040"/>
  <c r="O1040"/>
  <c r="P1040"/>
  <c r="Q1040"/>
  <c r="R1040"/>
  <c r="S1040"/>
  <c r="T1040"/>
  <c r="U1040"/>
  <c r="V1040"/>
  <c r="W1040"/>
  <c r="X1040"/>
  <c r="Y1040"/>
  <c r="Z1040"/>
  <c r="AA1040"/>
  <c r="AB1040"/>
  <c r="AC1040"/>
  <c r="AD1040"/>
  <c r="AE1040"/>
  <c r="AF1040"/>
  <c r="AG1040"/>
  <c r="AH1040"/>
  <c r="AI1040"/>
  <c r="AJ1040"/>
  <c r="AK1040"/>
  <c r="AL1040"/>
  <c r="AM1040"/>
  <c r="AN1040"/>
  <c r="AO1040"/>
  <c r="AP1040"/>
  <c r="AQ1040"/>
  <c r="AR1040"/>
  <c r="AS1040"/>
  <c r="AT1040"/>
  <c r="AU1040"/>
  <c r="AV1040"/>
  <c r="AW1040"/>
  <c r="AX1040"/>
  <c r="AY1040"/>
  <c r="AZ1040"/>
  <c r="BA1040"/>
  <c r="BB1040"/>
  <c r="BC1040"/>
  <c r="BD1040"/>
  <c r="BE1040"/>
  <c r="BF1040"/>
  <c r="BG1040"/>
  <c r="BH1040"/>
  <c r="BI1040"/>
  <c r="BJ1040"/>
  <c r="BK1040"/>
  <c r="BL1040"/>
  <c r="BM1040"/>
  <c r="BN1040"/>
  <c r="BO1040"/>
  <c r="BP1040"/>
  <c r="BQ1040"/>
  <c r="BR1040"/>
  <c r="BS1040"/>
  <c r="BT1040"/>
  <c r="BU1040"/>
  <c r="BV1040"/>
  <c r="BW1040"/>
  <c r="BX1040"/>
  <c r="BY1040"/>
  <c r="BZ1040"/>
  <c r="CA1040"/>
  <c r="CB1040"/>
  <c r="CC1040"/>
  <c r="CD1040"/>
  <c r="CE1040"/>
  <c r="CF1040"/>
  <c r="CG1040"/>
  <c r="CH1040"/>
  <c r="CI1040"/>
  <c r="CJ1040"/>
  <c r="CK1040"/>
  <c r="CL1040"/>
  <c r="CM1040"/>
  <c r="CN1040"/>
  <c r="CO1040"/>
  <c r="CP1040"/>
  <c r="CQ1040"/>
  <c r="CR1040"/>
  <c r="CS1040"/>
  <c r="CT1040"/>
  <c r="CU1040"/>
  <c r="CV1040"/>
  <c r="CW1040"/>
  <c r="CX1040"/>
  <c r="CY1040"/>
  <c r="CZ1040"/>
  <c r="DA1040"/>
  <c r="DB1040"/>
  <c r="DC1040"/>
  <c r="DD1040"/>
  <c r="DE1040"/>
  <c r="DF1040"/>
  <c r="DG1040"/>
  <c r="DH1040"/>
  <c r="DI1040"/>
  <c r="DJ1040"/>
  <c r="DK1040"/>
  <c r="DL1040"/>
  <c r="DM1040"/>
  <c r="DN1040"/>
  <c r="DO1040"/>
  <c r="DP1040"/>
  <c r="DQ1040"/>
  <c r="DR1040"/>
  <c r="DS1040"/>
  <c r="DT1040"/>
  <c r="C1041"/>
  <c r="D1041"/>
  <c r="E1041"/>
  <c r="F1041"/>
  <c r="G1041"/>
  <c r="H1041"/>
  <c r="I1041"/>
  <c r="J1041"/>
  <c r="K1041"/>
  <c r="L1041"/>
  <c r="M1041"/>
  <c r="N1041"/>
  <c r="O1041"/>
  <c r="P1041"/>
  <c r="Q1041"/>
  <c r="R1041"/>
  <c r="S1041"/>
  <c r="T1041"/>
  <c r="U1041"/>
  <c r="V1041"/>
  <c r="W1041"/>
  <c r="X1041"/>
  <c r="Y1041"/>
  <c r="Z1041"/>
  <c r="AA1041"/>
  <c r="AB1041"/>
  <c r="AC1041"/>
  <c r="AD1041"/>
  <c r="AE1041"/>
  <c r="AF1041"/>
  <c r="AG1041"/>
  <c r="AH1041"/>
  <c r="AI1041"/>
  <c r="AJ1041"/>
  <c r="AK1041"/>
  <c r="AL1041"/>
  <c r="AM1041"/>
  <c r="AN1041"/>
  <c r="AO1041"/>
  <c r="AP1041"/>
  <c r="AQ1041"/>
  <c r="AR1041"/>
  <c r="AS1041"/>
  <c r="AT1041"/>
  <c r="AU1041"/>
  <c r="AV1041"/>
  <c r="AW1041"/>
  <c r="AX1041"/>
  <c r="AY1041"/>
  <c r="AZ1041"/>
  <c r="BA1041"/>
  <c r="BB1041"/>
  <c r="BC1041"/>
  <c r="BD1041"/>
  <c r="BE1041"/>
  <c r="BF1041"/>
  <c r="BG1041"/>
  <c r="BH1041"/>
  <c r="BI1041"/>
  <c r="BJ1041"/>
  <c r="BK1041"/>
  <c r="BL1041"/>
  <c r="BM1041"/>
  <c r="BN1041"/>
  <c r="BO1041"/>
  <c r="BP1041"/>
  <c r="BQ1041"/>
  <c r="BR1041"/>
  <c r="BS1041"/>
  <c r="BT1041"/>
  <c r="BU1041"/>
  <c r="BV1041"/>
  <c r="BW1041"/>
  <c r="BX1041"/>
  <c r="BY1041"/>
  <c r="BZ1041"/>
  <c r="CA1041"/>
  <c r="CB1041"/>
  <c r="CC1041"/>
  <c r="CD1041"/>
  <c r="CE1041"/>
  <c r="CF1041"/>
  <c r="CG1041"/>
  <c r="CH1041"/>
  <c r="CI1041"/>
  <c r="CJ1041"/>
  <c r="CK1041"/>
  <c r="CL1041"/>
  <c r="CM1041"/>
  <c r="CN1041"/>
  <c r="CO1041"/>
  <c r="CP1041"/>
  <c r="CQ1041"/>
  <c r="CR1041"/>
  <c r="CS1041"/>
  <c r="CT1041"/>
  <c r="CU1041"/>
  <c r="CV1041"/>
  <c r="CW1041"/>
  <c r="CX1041"/>
  <c r="CY1041"/>
  <c r="CZ1041"/>
  <c r="DA1041"/>
  <c r="DB1041"/>
  <c r="DC1041"/>
  <c r="DD1041"/>
  <c r="DE1041"/>
  <c r="DF1041"/>
  <c r="DG1041"/>
  <c r="DH1041"/>
  <c r="DI1041"/>
  <c r="DJ1041"/>
  <c r="DK1041"/>
  <c r="DL1041"/>
  <c r="DM1041"/>
  <c r="DN1041"/>
  <c r="DO1041"/>
  <c r="DP1041"/>
  <c r="DQ1041"/>
  <c r="DR1041"/>
  <c r="DS1041"/>
  <c r="DT1041"/>
  <c r="C1042"/>
  <c r="D1042"/>
  <c r="E1042"/>
  <c r="F1042"/>
  <c r="G1042"/>
  <c r="H1042"/>
  <c r="I1042"/>
  <c r="J1042"/>
  <c r="K1042"/>
  <c r="L1042"/>
  <c r="M1042"/>
  <c r="N1042"/>
  <c r="O1042"/>
  <c r="P1042"/>
  <c r="Q1042"/>
  <c r="R1042"/>
  <c r="S1042"/>
  <c r="T1042"/>
  <c r="U1042"/>
  <c r="V1042"/>
  <c r="W1042"/>
  <c r="X1042"/>
  <c r="Y1042"/>
  <c r="Z1042"/>
  <c r="AA1042"/>
  <c r="AB1042"/>
  <c r="AC1042"/>
  <c r="AD1042"/>
  <c r="AE1042"/>
  <c r="AF1042"/>
  <c r="AG1042"/>
  <c r="AH1042"/>
  <c r="AI1042"/>
  <c r="AJ1042"/>
  <c r="AK1042"/>
  <c r="AL1042"/>
  <c r="AM1042"/>
  <c r="AN1042"/>
  <c r="AO1042"/>
  <c r="AP1042"/>
  <c r="AQ1042"/>
  <c r="AR1042"/>
  <c r="AS1042"/>
  <c r="AT1042"/>
  <c r="AU1042"/>
  <c r="AV1042"/>
  <c r="AW1042"/>
  <c r="AX1042"/>
  <c r="AY1042"/>
  <c r="AZ1042"/>
  <c r="BA1042"/>
  <c r="BB1042"/>
  <c r="BC1042"/>
  <c r="BD1042"/>
  <c r="BE1042"/>
  <c r="BF1042"/>
  <c r="BG1042"/>
  <c r="BH1042"/>
  <c r="BI1042"/>
  <c r="BJ1042"/>
  <c r="BK1042"/>
  <c r="BL1042"/>
  <c r="BM1042"/>
  <c r="BN1042"/>
  <c r="BO1042"/>
  <c r="BP1042"/>
  <c r="BQ1042"/>
  <c r="BR1042"/>
  <c r="BS1042"/>
  <c r="BT1042"/>
  <c r="BU1042"/>
  <c r="BV1042"/>
  <c r="BW1042"/>
  <c r="BX1042"/>
  <c r="BY1042"/>
  <c r="BZ1042"/>
  <c r="CA1042"/>
  <c r="CB1042"/>
  <c r="CC1042"/>
  <c r="CD1042"/>
  <c r="CE1042"/>
  <c r="CF1042"/>
  <c r="CG1042"/>
  <c r="CH1042"/>
  <c r="CI1042"/>
  <c r="CJ1042"/>
  <c r="CK1042"/>
  <c r="CL1042"/>
  <c r="CM1042"/>
  <c r="CN1042"/>
  <c r="CO1042"/>
  <c r="CP1042"/>
  <c r="CQ1042"/>
  <c r="CR1042"/>
  <c r="CS1042"/>
  <c r="CT1042"/>
  <c r="CU1042"/>
  <c r="CV1042"/>
  <c r="CW1042"/>
  <c r="CX1042"/>
  <c r="CY1042"/>
  <c r="CZ1042"/>
  <c r="DA1042"/>
  <c r="DB1042"/>
  <c r="DC1042"/>
  <c r="DD1042"/>
  <c r="DE1042"/>
  <c r="DF1042"/>
  <c r="DG1042"/>
  <c r="DH1042"/>
  <c r="DI1042"/>
  <c r="DJ1042"/>
  <c r="DK1042"/>
  <c r="DL1042"/>
  <c r="DM1042"/>
  <c r="DN1042"/>
  <c r="DO1042"/>
  <c r="DP1042"/>
  <c r="DQ1042"/>
  <c r="DR1042"/>
  <c r="DS1042"/>
  <c r="DT1042"/>
  <c r="C1043"/>
  <c r="D1043"/>
  <c r="E1043"/>
  <c r="F1043"/>
  <c r="G1043"/>
  <c r="H1043"/>
  <c r="I1043"/>
  <c r="J1043"/>
  <c r="K1043"/>
  <c r="L1043"/>
  <c r="M1043"/>
  <c r="N1043"/>
  <c r="O1043"/>
  <c r="P1043"/>
  <c r="Q1043"/>
  <c r="R1043"/>
  <c r="S1043"/>
  <c r="T1043"/>
  <c r="U1043"/>
  <c r="V1043"/>
  <c r="W1043"/>
  <c r="X1043"/>
  <c r="Y1043"/>
  <c r="Z1043"/>
  <c r="AA1043"/>
  <c r="AB1043"/>
  <c r="AC1043"/>
  <c r="AD1043"/>
  <c r="AE1043"/>
  <c r="AF1043"/>
  <c r="AG1043"/>
  <c r="AH1043"/>
  <c r="AI1043"/>
  <c r="AJ1043"/>
  <c r="AK1043"/>
  <c r="AL1043"/>
  <c r="AM1043"/>
  <c r="AN1043"/>
  <c r="AO1043"/>
  <c r="AP1043"/>
  <c r="AQ1043"/>
  <c r="AR1043"/>
  <c r="AS1043"/>
  <c r="AT1043"/>
  <c r="AU1043"/>
  <c r="AV1043"/>
  <c r="AW1043"/>
  <c r="AX1043"/>
  <c r="AY1043"/>
  <c r="AZ1043"/>
  <c r="BA1043"/>
  <c r="BB1043"/>
  <c r="BC1043"/>
  <c r="BD1043"/>
  <c r="BE1043"/>
  <c r="BF1043"/>
  <c r="BG1043"/>
  <c r="BH1043"/>
  <c r="BI1043"/>
  <c r="BJ1043"/>
  <c r="BK1043"/>
  <c r="BL1043"/>
  <c r="BM1043"/>
  <c r="BN1043"/>
  <c r="BO1043"/>
  <c r="BP1043"/>
  <c r="BQ1043"/>
  <c r="BR1043"/>
  <c r="BS1043"/>
  <c r="BT1043"/>
  <c r="BU1043"/>
  <c r="BV1043"/>
  <c r="BW1043"/>
  <c r="BX1043"/>
  <c r="BY1043"/>
  <c r="BZ1043"/>
  <c r="CA1043"/>
  <c r="CB1043"/>
  <c r="CC1043"/>
  <c r="CD1043"/>
  <c r="CE1043"/>
  <c r="CF1043"/>
  <c r="CG1043"/>
  <c r="CH1043"/>
  <c r="CI1043"/>
  <c r="CJ1043"/>
  <c r="CK1043"/>
  <c r="CL1043"/>
  <c r="CM1043"/>
  <c r="CN1043"/>
  <c r="CO1043"/>
  <c r="CP1043"/>
  <c r="CQ1043"/>
  <c r="CR1043"/>
  <c r="CS1043"/>
  <c r="CT1043"/>
  <c r="CU1043"/>
  <c r="CV1043"/>
  <c r="CW1043"/>
  <c r="CX1043"/>
  <c r="CY1043"/>
  <c r="CZ1043"/>
  <c r="DA1043"/>
  <c r="DB1043"/>
  <c r="DC1043"/>
  <c r="DD1043"/>
  <c r="DE1043"/>
  <c r="DF1043"/>
  <c r="DG1043"/>
  <c r="DH1043"/>
  <c r="DI1043"/>
  <c r="DJ1043"/>
  <c r="DK1043"/>
  <c r="DL1043"/>
  <c r="DM1043"/>
  <c r="DN1043"/>
  <c r="DO1043"/>
  <c r="DP1043"/>
  <c r="DQ1043"/>
  <c r="DR1043"/>
  <c r="DS1043"/>
  <c r="DT1043"/>
  <c r="C1044"/>
  <c r="D1044"/>
  <c r="E1044"/>
  <c r="F1044"/>
  <c r="G1044"/>
  <c r="H1044"/>
  <c r="I1044"/>
  <c r="J1044"/>
  <c r="K1044"/>
  <c r="L1044"/>
  <c r="M1044"/>
  <c r="N1044"/>
  <c r="O1044"/>
  <c r="P1044"/>
  <c r="Q1044"/>
  <c r="R1044"/>
  <c r="S1044"/>
  <c r="T1044"/>
  <c r="U1044"/>
  <c r="V1044"/>
  <c r="W1044"/>
  <c r="X1044"/>
  <c r="Y1044"/>
  <c r="Z1044"/>
  <c r="AA1044"/>
  <c r="AB1044"/>
  <c r="AC1044"/>
  <c r="AD1044"/>
  <c r="AE1044"/>
  <c r="AF1044"/>
  <c r="AG1044"/>
  <c r="AH1044"/>
  <c r="AI1044"/>
  <c r="AJ1044"/>
  <c r="AK1044"/>
  <c r="AL1044"/>
  <c r="AM1044"/>
  <c r="AN1044"/>
  <c r="AO1044"/>
  <c r="AP1044"/>
  <c r="AQ1044"/>
  <c r="AR1044"/>
  <c r="AS1044"/>
  <c r="AT1044"/>
  <c r="AU1044"/>
  <c r="AV1044"/>
  <c r="AW1044"/>
  <c r="AX1044"/>
  <c r="AY1044"/>
  <c r="AZ1044"/>
  <c r="BA1044"/>
  <c r="BB1044"/>
  <c r="BC1044"/>
  <c r="BD1044"/>
  <c r="BE1044"/>
  <c r="BF1044"/>
  <c r="BG1044"/>
  <c r="BH1044"/>
  <c r="BI1044"/>
  <c r="BJ1044"/>
  <c r="BK1044"/>
  <c r="BL1044"/>
  <c r="BM1044"/>
  <c r="BN1044"/>
  <c r="BO1044"/>
  <c r="BP1044"/>
  <c r="BQ1044"/>
  <c r="BR1044"/>
  <c r="BS1044"/>
  <c r="BT1044"/>
  <c r="BU1044"/>
  <c r="BV1044"/>
  <c r="BW1044"/>
  <c r="BX1044"/>
  <c r="BY1044"/>
  <c r="BZ1044"/>
  <c r="CA1044"/>
  <c r="CB1044"/>
  <c r="CC1044"/>
  <c r="CD1044"/>
  <c r="CE1044"/>
  <c r="CF1044"/>
  <c r="CG1044"/>
  <c r="CH1044"/>
  <c r="CI1044"/>
  <c r="CJ1044"/>
  <c r="CK1044"/>
  <c r="CL1044"/>
  <c r="CM1044"/>
  <c r="CN1044"/>
  <c r="CO1044"/>
  <c r="CP1044"/>
  <c r="CQ1044"/>
  <c r="CR1044"/>
  <c r="CS1044"/>
  <c r="CT1044"/>
  <c r="CU1044"/>
  <c r="CV1044"/>
  <c r="CW1044"/>
  <c r="CX1044"/>
  <c r="CY1044"/>
  <c r="CZ1044"/>
  <c r="DA1044"/>
  <c r="DB1044"/>
  <c r="DC1044"/>
  <c r="DD1044"/>
  <c r="DE1044"/>
  <c r="DF1044"/>
  <c r="DG1044"/>
  <c r="DH1044"/>
  <c r="DI1044"/>
  <c r="DJ1044"/>
  <c r="DK1044"/>
  <c r="DL1044"/>
  <c r="DM1044"/>
  <c r="DN1044"/>
  <c r="DO1044"/>
  <c r="DP1044"/>
  <c r="DQ1044"/>
  <c r="DR1044"/>
  <c r="DS1044"/>
  <c r="DT1044"/>
  <c r="C1045"/>
  <c r="D1045"/>
  <c r="E1045"/>
  <c r="F1045"/>
  <c r="G1045"/>
  <c r="H1045"/>
  <c r="I1045"/>
  <c r="J1045"/>
  <c r="K1045"/>
  <c r="L1045"/>
  <c r="M1045"/>
  <c r="N1045"/>
  <c r="O1045"/>
  <c r="P1045"/>
  <c r="Q1045"/>
  <c r="R1045"/>
  <c r="S1045"/>
  <c r="T1045"/>
  <c r="U1045"/>
  <c r="V1045"/>
  <c r="W1045"/>
  <c r="X1045"/>
  <c r="Y1045"/>
  <c r="Z1045"/>
  <c r="AA1045"/>
  <c r="AB1045"/>
  <c r="AC1045"/>
  <c r="AD1045"/>
  <c r="AE1045"/>
  <c r="AF1045"/>
  <c r="AG1045"/>
  <c r="AH1045"/>
  <c r="AI1045"/>
  <c r="AJ1045"/>
  <c r="AK1045"/>
  <c r="AL1045"/>
  <c r="AM1045"/>
  <c r="AN1045"/>
  <c r="AO1045"/>
  <c r="AP1045"/>
  <c r="AQ1045"/>
  <c r="AR1045"/>
  <c r="AS1045"/>
  <c r="AT1045"/>
  <c r="AU1045"/>
  <c r="AV1045"/>
  <c r="AW1045"/>
  <c r="AX1045"/>
  <c r="AY1045"/>
  <c r="AZ1045"/>
  <c r="BA1045"/>
  <c r="BB1045"/>
  <c r="BC1045"/>
  <c r="BD1045"/>
  <c r="BE1045"/>
  <c r="BF1045"/>
  <c r="BG1045"/>
  <c r="BH1045"/>
  <c r="BI1045"/>
  <c r="BJ1045"/>
  <c r="BK1045"/>
  <c r="BL1045"/>
  <c r="BM1045"/>
  <c r="BN1045"/>
  <c r="BO1045"/>
  <c r="BP1045"/>
  <c r="BQ1045"/>
  <c r="BR1045"/>
  <c r="BS1045"/>
  <c r="BT1045"/>
  <c r="BU1045"/>
  <c r="BV1045"/>
  <c r="BW1045"/>
  <c r="BX1045"/>
  <c r="BY1045"/>
  <c r="BZ1045"/>
  <c r="CA1045"/>
  <c r="CB1045"/>
  <c r="CC1045"/>
  <c r="CD1045"/>
  <c r="CE1045"/>
  <c r="CF1045"/>
  <c r="CG1045"/>
  <c r="CH1045"/>
  <c r="CI1045"/>
  <c r="CJ1045"/>
  <c r="CK1045"/>
  <c r="CL1045"/>
  <c r="CM1045"/>
  <c r="CN1045"/>
  <c r="CO1045"/>
  <c r="CP1045"/>
  <c r="CQ1045"/>
  <c r="CR1045"/>
  <c r="CS1045"/>
  <c r="CT1045"/>
  <c r="CU1045"/>
  <c r="CV1045"/>
  <c r="CW1045"/>
  <c r="CX1045"/>
  <c r="CY1045"/>
  <c r="CZ1045"/>
  <c r="DA1045"/>
  <c r="DB1045"/>
  <c r="DC1045"/>
  <c r="DD1045"/>
  <c r="DE1045"/>
  <c r="DF1045"/>
  <c r="DG1045"/>
  <c r="DH1045"/>
  <c r="DI1045"/>
  <c r="DJ1045"/>
  <c r="DK1045"/>
  <c r="DL1045"/>
  <c r="DM1045"/>
  <c r="DN1045"/>
  <c r="DO1045"/>
  <c r="DP1045"/>
  <c r="DQ1045"/>
  <c r="DR1045"/>
  <c r="DS1045"/>
  <c r="DT1045"/>
  <c r="C1046"/>
  <c r="D1046"/>
  <c r="E1046"/>
  <c r="F1046"/>
  <c r="G1046"/>
  <c r="H1046"/>
  <c r="I1046"/>
  <c r="J1046"/>
  <c r="K1046"/>
  <c r="L1046"/>
  <c r="M1046"/>
  <c r="N1046"/>
  <c r="O1046"/>
  <c r="P1046"/>
  <c r="Q1046"/>
  <c r="R1046"/>
  <c r="S1046"/>
  <c r="T1046"/>
  <c r="U1046"/>
  <c r="V1046"/>
  <c r="W1046"/>
  <c r="X1046"/>
  <c r="Y1046"/>
  <c r="Z1046"/>
  <c r="AA1046"/>
  <c r="AB1046"/>
  <c r="AC1046"/>
  <c r="AD1046"/>
  <c r="AE1046"/>
  <c r="AF1046"/>
  <c r="AG1046"/>
  <c r="AH1046"/>
  <c r="AI1046"/>
  <c r="AJ1046"/>
  <c r="AK1046"/>
  <c r="AL1046"/>
  <c r="AM1046"/>
  <c r="AN1046"/>
  <c r="AO1046"/>
  <c r="AP1046"/>
  <c r="AQ1046"/>
  <c r="AR1046"/>
  <c r="AS1046"/>
  <c r="AT1046"/>
  <c r="AU1046"/>
  <c r="AV1046"/>
  <c r="AW1046"/>
  <c r="AX1046"/>
  <c r="AY1046"/>
  <c r="AZ1046"/>
  <c r="BA1046"/>
  <c r="BB1046"/>
  <c r="BC1046"/>
  <c r="BD1046"/>
  <c r="BE1046"/>
  <c r="BF1046"/>
  <c r="BG1046"/>
  <c r="BH1046"/>
  <c r="BI1046"/>
  <c r="BJ1046"/>
  <c r="BK1046"/>
  <c r="BL1046"/>
  <c r="BM1046"/>
  <c r="BN1046"/>
  <c r="BO1046"/>
  <c r="BP1046"/>
  <c r="BQ1046"/>
  <c r="BR1046"/>
  <c r="BS1046"/>
  <c r="BT1046"/>
  <c r="BU1046"/>
  <c r="BV1046"/>
  <c r="BW1046"/>
  <c r="BX1046"/>
  <c r="BY1046"/>
  <c r="BZ1046"/>
  <c r="CA1046"/>
  <c r="CB1046"/>
  <c r="CC1046"/>
  <c r="CD1046"/>
  <c r="CE1046"/>
  <c r="CF1046"/>
  <c r="CG1046"/>
  <c r="CH1046"/>
  <c r="CI1046"/>
  <c r="CJ1046"/>
  <c r="CK1046"/>
  <c r="CL1046"/>
  <c r="CM1046"/>
  <c r="CN1046"/>
  <c r="CO1046"/>
  <c r="CP1046"/>
  <c r="CQ1046"/>
  <c r="CR1046"/>
  <c r="CS1046"/>
  <c r="CT1046"/>
  <c r="CU1046"/>
  <c r="CV1046"/>
  <c r="CW1046"/>
  <c r="CX1046"/>
  <c r="CY1046"/>
  <c r="CZ1046"/>
  <c r="DA1046"/>
  <c r="DB1046"/>
  <c r="DC1046"/>
  <c r="DD1046"/>
  <c r="DE1046"/>
  <c r="DF1046"/>
  <c r="DG1046"/>
  <c r="DH1046"/>
  <c r="DI1046"/>
  <c r="DJ1046"/>
  <c r="DK1046"/>
  <c r="DL1046"/>
  <c r="DM1046"/>
  <c r="DN1046"/>
  <c r="DO1046"/>
  <c r="DP1046"/>
  <c r="DQ1046"/>
  <c r="DR1046"/>
  <c r="DS1046"/>
  <c r="DT1046"/>
  <c r="C1047"/>
  <c r="D1047"/>
  <c r="E1047"/>
  <c r="F1047"/>
  <c r="G1047"/>
  <c r="H1047"/>
  <c r="I1047"/>
  <c r="J1047"/>
  <c r="K1047"/>
  <c r="L1047"/>
  <c r="M1047"/>
  <c r="N1047"/>
  <c r="O1047"/>
  <c r="P1047"/>
  <c r="Q1047"/>
  <c r="R1047"/>
  <c r="S1047"/>
  <c r="T1047"/>
  <c r="U1047"/>
  <c r="V1047"/>
  <c r="W1047"/>
  <c r="X1047"/>
  <c r="Y1047"/>
  <c r="Z1047"/>
  <c r="AA1047"/>
  <c r="AB1047"/>
  <c r="AC1047"/>
  <c r="AD1047"/>
  <c r="AE1047"/>
  <c r="AF1047"/>
  <c r="AG1047"/>
  <c r="AH1047"/>
  <c r="AI1047"/>
  <c r="AJ1047"/>
  <c r="AK1047"/>
  <c r="AL1047"/>
  <c r="AM1047"/>
  <c r="AN1047"/>
  <c r="AO1047"/>
  <c r="AP1047"/>
  <c r="AQ1047"/>
  <c r="AR1047"/>
  <c r="AS1047"/>
  <c r="AT1047"/>
  <c r="AU1047"/>
  <c r="AV1047"/>
  <c r="AW1047"/>
  <c r="AX1047"/>
  <c r="AY1047"/>
  <c r="AZ1047"/>
  <c r="BA1047"/>
  <c r="BB1047"/>
  <c r="BC1047"/>
  <c r="BD1047"/>
  <c r="BE1047"/>
  <c r="BF1047"/>
  <c r="BG1047"/>
  <c r="BH1047"/>
  <c r="BI1047"/>
  <c r="BJ1047"/>
  <c r="BK1047"/>
  <c r="BL1047"/>
  <c r="BM1047"/>
  <c r="BN1047"/>
  <c r="BO1047"/>
  <c r="BP1047"/>
  <c r="BQ1047"/>
  <c r="BR1047"/>
  <c r="BS1047"/>
  <c r="BT1047"/>
  <c r="BU1047"/>
  <c r="BV1047"/>
  <c r="BW1047"/>
  <c r="BX1047"/>
  <c r="BY1047"/>
  <c r="BZ1047"/>
  <c r="CA1047"/>
  <c r="CB1047"/>
  <c r="CC1047"/>
  <c r="CD1047"/>
  <c r="CE1047"/>
  <c r="CF1047"/>
  <c r="CG1047"/>
  <c r="CH1047"/>
  <c r="CI1047"/>
  <c r="CJ1047"/>
  <c r="CK1047"/>
  <c r="CL1047"/>
  <c r="CM1047"/>
  <c r="CN1047"/>
  <c r="CO1047"/>
  <c r="CP1047"/>
  <c r="CQ1047"/>
  <c r="CR1047"/>
  <c r="CS1047"/>
  <c r="CT1047"/>
  <c r="CU1047"/>
  <c r="CV1047"/>
  <c r="CW1047"/>
  <c r="CX1047"/>
  <c r="CY1047"/>
  <c r="CZ1047"/>
  <c r="DA1047"/>
  <c r="DB1047"/>
  <c r="DC1047"/>
  <c r="DD1047"/>
  <c r="DE1047"/>
  <c r="DF1047"/>
  <c r="DG1047"/>
  <c r="DH1047"/>
  <c r="DI1047"/>
  <c r="DJ1047"/>
  <c r="DK1047"/>
  <c r="DL1047"/>
  <c r="DM1047"/>
  <c r="DN1047"/>
  <c r="DO1047"/>
  <c r="DP1047"/>
  <c r="DQ1047"/>
  <c r="DR1047"/>
  <c r="DS1047"/>
  <c r="DT1047"/>
  <c r="C1048"/>
  <c r="D1048"/>
  <c r="E1048"/>
  <c r="F1048"/>
  <c r="G1048"/>
  <c r="H1048"/>
  <c r="I1048"/>
  <c r="J1048"/>
  <c r="K1048"/>
  <c r="L1048"/>
  <c r="M1048"/>
  <c r="N1048"/>
  <c r="O1048"/>
  <c r="P1048"/>
  <c r="Q1048"/>
  <c r="R1048"/>
  <c r="S1048"/>
  <c r="T1048"/>
  <c r="U1048"/>
  <c r="V1048"/>
  <c r="W1048"/>
  <c r="X1048"/>
  <c r="Y1048"/>
  <c r="Z1048"/>
  <c r="AA1048"/>
  <c r="AB1048"/>
  <c r="AC1048"/>
  <c r="AD1048"/>
  <c r="AE1048"/>
  <c r="AF1048"/>
  <c r="AG1048"/>
  <c r="AH1048"/>
  <c r="AI1048"/>
  <c r="AJ1048"/>
  <c r="AK1048"/>
  <c r="AL1048"/>
  <c r="AM1048"/>
  <c r="AN1048"/>
  <c r="AO1048"/>
  <c r="AP1048"/>
  <c r="AQ1048"/>
  <c r="AR1048"/>
  <c r="AS1048"/>
  <c r="AT1048"/>
  <c r="AU1048"/>
  <c r="AV1048"/>
  <c r="AW1048"/>
  <c r="AX1048"/>
  <c r="AY1048"/>
  <c r="AZ1048"/>
  <c r="BA1048"/>
  <c r="BB1048"/>
  <c r="BC1048"/>
  <c r="BD1048"/>
  <c r="BE1048"/>
  <c r="BF1048"/>
  <c r="BG1048"/>
  <c r="BH1048"/>
  <c r="BI1048"/>
  <c r="BJ1048"/>
  <c r="BK1048"/>
  <c r="BL1048"/>
  <c r="BM1048"/>
  <c r="BN1048"/>
  <c r="BO1048"/>
  <c r="BP1048"/>
  <c r="BQ1048"/>
  <c r="BR1048"/>
  <c r="BS1048"/>
  <c r="BT1048"/>
  <c r="BU1048"/>
  <c r="BV1048"/>
  <c r="BW1048"/>
  <c r="BX1048"/>
  <c r="BY1048"/>
  <c r="BZ1048"/>
  <c r="CA1048"/>
  <c r="CB1048"/>
  <c r="CC1048"/>
  <c r="CD1048"/>
  <c r="CE1048"/>
  <c r="CF1048"/>
  <c r="CG1048"/>
  <c r="CH1048"/>
  <c r="CI1048"/>
  <c r="CJ1048"/>
  <c r="CK1048"/>
  <c r="CL1048"/>
  <c r="CM1048"/>
  <c r="CN1048"/>
  <c r="CO1048"/>
  <c r="CP1048"/>
  <c r="CQ1048"/>
  <c r="CR1048"/>
  <c r="CS1048"/>
  <c r="CT1048"/>
  <c r="CU1048"/>
  <c r="CV1048"/>
  <c r="CW1048"/>
  <c r="CX1048"/>
  <c r="CY1048"/>
  <c r="CZ1048"/>
  <c r="DA1048"/>
  <c r="DB1048"/>
  <c r="DC1048"/>
  <c r="DD1048"/>
  <c r="DE1048"/>
  <c r="DF1048"/>
  <c r="DG1048"/>
  <c r="DH1048"/>
  <c r="DI1048"/>
  <c r="DJ1048"/>
  <c r="DK1048"/>
  <c r="DL1048"/>
  <c r="DM1048"/>
  <c r="DN1048"/>
  <c r="DO1048"/>
  <c r="DP1048"/>
  <c r="DQ1048"/>
  <c r="DR1048"/>
  <c r="DS1048"/>
  <c r="DT1048"/>
  <c r="C1049"/>
  <c r="D1049"/>
  <c r="E1049"/>
  <c r="F1049"/>
  <c r="G1049"/>
  <c r="H1049"/>
  <c r="I1049"/>
  <c r="J1049"/>
  <c r="K1049"/>
  <c r="L1049"/>
  <c r="M1049"/>
  <c r="N1049"/>
  <c r="O1049"/>
  <c r="P1049"/>
  <c r="Q1049"/>
  <c r="R1049"/>
  <c r="S1049"/>
  <c r="T1049"/>
  <c r="U1049"/>
  <c r="V1049"/>
  <c r="W1049"/>
  <c r="X1049"/>
  <c r="Y1049"/>
  <c r="Z1049"/>
  <c r="AA1049"/>
  <c r="AB1049"/>
  <c r="AC1049"/>
  <c r="AD1049"/>
  <c r="AE1049"/>
  <c r="AF1049"/>
  <c r="AG1049"/>
  <c r="AH1049"/>
  <c r="AI1049"/>
  <c r="AJ1049"/>
  <c r="AK1049"/>
  <c r="AL1049"/>
  <c r="AM1049"/>
  <c r="AN1049"/>
  <c r="AO1049"/>
  <c r="AP1049"/>
  <c r="AQ1049"/>
  <c r="AR1049"/>
  <c r="AS1049"/>
  <c r="AT1049"/>
  <c r="AU1049"/>
  <c r="AV1049"/>
  <c r="AW1049"/>
  <c r="AX1049"/>
  <c r="AY1049"/>
  <c r="AZ1049"/>
  <c r="BA1049"/>
  <c r="BB1049"/>
  <c r="BC1049"/>
  <c r="BD1049"/>
  <c r="BE1049"/>
  <c r="BF1049"/>
  <c r="BG1049"/>
  <c r="BH1049"/>
  <c r="BI1049"/>
  <c r="BJ1049"/>
  <c r="BK1049"/>
  <c r="BL1049"/>
  <c r="BM1049"/>
  <c r="BN1049"/>
  <c r="BO1049"/>
  <c r="BP1049"/>
  <c r="BQ1049"/>
  <c r="BR1049"/>
  <c r="BS1049"/>
  <c r="BT1049"/>
  <c r="BU1049"/>
  <c r="BV1049"/>
  <c r="BW1049"/>
  <c r="BX1049"/>
  <c r="BY1049"/>
  <c r="BZ1049"/>
  <c r="CA1049"/>
  <c r="CB1049"/>
  <c r="CC1049"/>
  <c r="CD1049"/>
  <c r="CE1049"/>
  <c r="CF1049"/>
  <c r="CG1049"/>
  <c r="CH1049"/>
  <c r="CI1049"/>
  <c r="CJ1049"/>
  <c r="CK1049"/>
  <c r="CL1049"/>
  <c r="CM1049"/>
  <c r="CN1049"/>
  <c r="CO1049"/>
  <c r="CP1049"/>
  <c r="CQ1049"/>
  <c r="CR1049"/>
  <c r="CS1049"/>
  <c r="CT1049"/>
  <c r="CU1049"/>
  <c r="CV1049"/>
  <c r="CW1049"/>
  <c r="CX1049"/>
  <c r="CY1049"/>
  <c r="CZ1049"/>
  <c r="DA1049"/>
  <c r="DB1049"/>
  <c r="DC1049"/>
  <c r="DD1049"/>
  <c r="DE1049"/>
  <c r="DF1049"/>
  <c r="DG1049"/>
  <c r="DH1049"/>
  <c r="DI1049"/>
  <c r="DJ1049"/>
  <c r="DK1049"/>
  <c r="DL1049"/>
  <c r="DM1049"/>
  <c r="DN1049"/>
  <c r="DO1049"/>
  <c r="DP1049"/>
  <c r="DQ1049"/>
  <c r="DR1049"/>
  <c r="DS1049"/>
  <c r="DT1049"/>
  <c r="C1050"/>
  <c r="D1050"/>
  <c r="E1050"/>
  <c r="F1050"/>
  <c r="G1050"/>
  <c r="H1050"/>
  <c r="I1050"/>
  <c r="J1050"/>
  <c r="K1050"/>
  <c r="L1050"/>
  <c r="M1050"/>
  <c r="N1050"/>
  <c r="O1050"/>
  <c r="P1050"/>
  <c r="Q1050"/>
  <c r="R1050"/>
  <c r="S1050"/>
  <c r="T1050"/>
  <c r="U1050"/>
  <c r="V1050"/>
  <c r="W1050"/>
  <c r="X1050"/>
  <c r="Y1050"/>
  <c r="Z1050"/>
  <c r="AA1050"/>
  <c r="AB1050"/>
  <c r="AC1050"/>
  <c r="AD1050"/>
  <c r="AE1050"/>
  <c r="AF1050"/>
  <c r="AG1050"/>
  <c r="AH1050"/>
  <c r="AI1050"/>
  <c r="AJ1050"/>
  <c r="AK1050"/>
  <c r="AL1050"/>
  <c r="AM1050"/>
  <c r="AN1050"/>
  <c r="AO1050"/>
  <c r="AP1050"/>
  <c r="AQ1050"/>
  <c r="AR1050"/>
  <c r="AS1050"/>
  <c r="AT1050"/>
  <c r="AU1050"/>
  <c r="AV1050"/>
  <c r="AW1050"/>
  <c r="AX1050"/>
  <c r="AY1050"/>
  <c r="AZ1050"/>
  <c r="BA1050"/>
  <c r="BB1050"/>
  <c r="BC1050"/>
  <c r="BD1050"/>
  <c r="BE1050"/>
  <c r="BF1050"/>
  <c r="BG1050"/>
  <c r="BH1050"/>
  <c r="BI1050"/>
  <c r="BJ1050"/>
  <c r="BK1050"/>
  <c r="BL1050"/>
  <c r="BM1050"/>
  <c r="BN1050"/>
  <c r="BO1050"/>
  <c r="BP1050"/>
  <c r="BQ1050"/>
  <c r="BR1050"/>
  <c r="BS1050"/>
  <c r="BT1050"/>
  <c r="BU1050"/>
  <c r="BV1050"/>
  <c r="BW1050"/>
  <c r="BX1050"/>
  <c r="BY1050"/>
  <c r="BZ1050"/>
  <c r="CA1050"/>
  <c r="CB1050"/>
  <c r="CC1050"/>
  <c r="CD1050"/>
  <c r="CE1050"/>
  <c r="CF1050"/>
  <c r="CG1050"/>
  <c r="CH1050"/>
  <c r="CI1050"/>
  <c r="CJ1050"/>
  <c r="CK1050"/>
  <c r="CL1050"/>
  <c r="CM1050"/>
  <c r="CN1050"/>
  <c r="CO1050"/>
  <c r="CP1050"/>
  <c r="CQ1050"/>
  <c r="CR1050"/>
  <c r="CS1050"/>
  <c r="CT1050"/>
  <c r="CU1050"/>
  <c r="CV1050"/>
  <c r="CW1050"/>
  <c r="CX1050"/>
  <c r="CY1050"/>
  <c r="CZ1050"/>
  <c r="DA1050"/>
  <c r="DB1050"/>
  <c r="DC1050"/>
  <c r="DD1050"/>
  <c r="DE1050"/>
  <c r="DF1050"/>
  <c r="DG1050"/>
  <c r="DH1050"/>
  <c r="DI1050"/>
  <c r="DJ1050"/>
  <c r="DK1050"/>
  <c r="DL1050"/>
  <c r="DM1050"/>
  <c r="DN1050"/>
  <c r="DO1050"/>
  <c r="DP1050"/>
  <c r="DQ1050"/>
  <c r="DR1050"/>
  <c r="DS1050"/>
  <c r="DT1050"/>
  <c r="C1051"/>
  <c r="D1051"/>
  <c r="E1051"/>
  <c r="F1051"/>
  <c r="G1051"/>
  <c r="H1051"/>
  <c r="I1051"/>
  <c r="J1051"/>
  <c r="K1051"/>
  <c r="L1051"/>
  <c r="M1051"/>
  <c r="N1051"/>
  <c r="O1051"/>
  <c r="P1051"/>
  <c r="Q1051"/>
  <c r="R1051"/>
  <c r="S1051"/>
  <c r="T1051"/>
  <c r="U1051"/>
  <c r="V1051"/>
  <c r="W1051"/>
  <c r="X1051"/>
  <c r="Y1051"/>
  <c r="Z1051"/>
  <c r="AA1051"/>
  <c r="AB1051"/>
  <c r="AC1051"/>
  <c r="AD1051"/>
  <c r="AE1051"/>
  <c r="AF1051"/>
  <c r="AG1051"/>
  <c r="AH1051"/>
  <c r="AI1051"/>
  <c r="AJ1051"/>
  <c r="AK1051"/>
  <c r="AL1051"/>
  <c r="AM1051"/>
  <c r="AN1051"/>
  <c r="AO1051"/>
  <c r="AP1051"/>
  <c r="AQ1051"/>
  <c r="AR1051"/>
  <c r="AS1051"/>
  <c r="AT1051"/>
  <c r="AU1051"/>
  <c r="AV1051"/>
  <c r="AW1051"/>
  <c r="AX1051"/>
  <c r="AY1051"/>
  <c r="AZ1051"/>
  <c r="BA1051"/>
  <c r="BB1051"/>
  <c r="BC1051"/>
  <c r="BD1051"/>
  <c r="BE1051"/>
  <c r="BF1051"/>
  <c r="BG1051"/>
  <c r="BH1051"/>
  <c r="BI1051"/>
  <c r="BJ1051"/>
  <c r="BK1051"/>
  <c r="BL1051"/>
  <c r="BM1051"/>
  <c r="BN1051"/>
  <c r="BO1051"/>
  <c r="BP1051"/>
  <c r="BQ1051"/>
  <c r="BR1051"/>
  <c r="BS1051"/>
  <c r="BT1051"/>
  <c r="BU1051"/>
  <c r="BV1051"/>
  <c r="BW1051"/>
  <c r="BX1051"/>
  <c r="BY1051"/>
  <c r="BZ1051"/>
  <c r="CA1051"/>
  <c r="CB1051"/>
  <c r="CC1051"/>
  <c r="CD1051"/>
  <c r="CE1051"/>
  <c r="CF1051"/>
  <c r="CG1051"/>
  <c r="CH1051"/>
  <c r="CI1051"/>
  <c r="CJ1051"/>
  <c r="CK1051"/>
  <c r="CL1051"/>
  <c r="CM1051"/>
  <c r="CN1051"/>
  <c r="CO1051"/>
  <c r="CP1051"/>
  <c r="CQ1051"/>
  <c r="CR1051"/>
  <c r="CS1051"/>
  <c r="CT1051"/>
  <c r="CU1051"/>
  <c r="CV1051"/>
  <c r="CW1051"/>
  <c r="CX1051"/>
  <c r="CY1051"/>
  <c r="CZ1051"/>
  <c r="DA1051"/>
  <c r="DB1051"/>
  <c r="DC1051"/>
  <c r="DD1051"/>
  <c r="DE1051"/>
  <c r="DF1051"/>
  <c r="DG1051"/>
  <c r="DH1051"/>
  <c r="DI1051"/>
  <c r="DJ1051"/>
  <c r="DK1051"/>
  <c r="DL1051"/>
  <c r="DM1051"/>
  <c r="DN1051"/>
  <c r="DO1051"/>
  <c r="DP1051"/>
  <c r="DQ1051"/>
  <c r="DR1051"/>
  <c r="DS1051"/>
  <c r="DT1051"/>
  <c r="C1052"/>
  <c r="D1052"/>
  <c r="E1052"/>
  <c r="F1052"/>
  <c r="G1052"/>
  <c r="H1052"/>
  <c r="I1052"/>
  <c r="J1052"/>
  <c r="K1052"/>
  <c r="L1052"/>
  <c r="M1052"/>
  <c r="N1052"/>
  <c r="O1052"/>
  <c r="P1052"/>
  <c r="Q1052"/>
  <c r="R1052"/>
  <c r="S1052"/>
  <c r="T1052"/>
  <c r="U1052"/>
  <c r="V1052"/>
  <c r="W1052"/>
  <c r="X1052"/>
  <c r="Y1052"/>
  <c r="Z1052"/>
  <c r="AA1052"/>
  <c r="AB1052"/>
  <c r="AC1052"/>
  <c r="AD1052"/>
  <c r="AE1052"/>
  <c r="AF1052"/>
  <c r="AG1052"/>
  <c r="AH1052"/>
  <c r="AI1052"/>
  <c r="AJ1052"/>
  <c r="AK1052"/>
  <c r="AL1052"/>
  <c r="AM1052"/>
  <c r="AN1052"/>
  <c r="AO1052"/>
  <c r="AP1052"/>
  <c r="AQ1052"/>
  <c r="AR1052"/>
  <c r="AS1052"/>
  <c r="AT1052"/>
  <c r="AU1052"/>
  <c r="AV1052"/>
  <c r="AW1052"/>
  <c r="AX1052"/>
  <c r="AY1052"/>
  <c r="AZ1052"/>
  <c r="BA1052"/>
  <c r="BB1052"/>
  <c r="BC1052"/>
  <c r="BD1052"/>
  <c r="BE1052"/>
  <c r="BF1052"/>
  <c r="BG1052"/>
  <c r="BH1052"/>
  <c r="BI1052"/>
  <c r="BJ1052"/>
  <c r="BK1052"/>
  <c r="BL1052"/>
  <c r="BM1052"/>
  <c r="BN1052"/>
  <c r="BO1052"/>
  <c r="BP1052"/>
  <c r="BQ1052"/>
  <c r="BR1052"/>
  <c r="BS1052"/>
  <c r="BT1052"/>
  <c r="BU1052"/>
  <c r="BV1052"/>
  <c r="BW1052"/>
  <c r="BX1052"/>
  <c r="BY1052"/>
  <c r="BZ1052"/>
  <c r="CA1052"/>
  <c r="CB1052"/>
  <c r="CC1052"/>
  <c r="CD1052"/>
  <c r="CE1052"/>
  <c r="CF1052"/>
  <c r="CG1052"/>
  <c r="CH1052"/>
  <c r="CI1052"/>
  <c r="CJ1052"/>
  <c r="CK1052"/>
  <c r="CL1052"/>
  <c r="CM1052"/>
  <c r="CN1052"/>
  <c r="CO1052"/>
  <c r="CP1052"/>
  <c r="CQ1052"/>
  <c r="CR1052"/>
  <c r="CS1052"/>
  <c r="CT1052"/>
  <c r="CU1052"/>
  <c r="CV1052"/>
  <c r="CW1052"/>
  <c r="CX1052"/>
  <c r="CY1052"/>
  <c r="CZ1052"/>
  <c r="DA1052"/>
  <c r="DB1052"/>
  <c r="DC1052"/>
  <c r="DD1052"/>
  <c r="DE1052"/>
  <c r="DF1052"/>
  <c r="DG1052"/>
  <c r="DH1052"/>
  <c r="DI1052"/>
  <c r="DJ1052"/>
  <c r="DK1052"/>
  <c r="DL1052"/>
  <c r="DM1052"/>
  <c r="DN1052"/>
  <c r="DO1052"/>
  <c r="DP1052"/>
  <c r="DQ1052"/>
  <c r="DR1052"/>
  <c r="DS1052"/>
  <c r="DT1052"/>
  <c r="C1053"/>
  <c r="D1053"/>
  <c r="E1053"/>
  <c r="F1053"/>
  <c r="G1053"/>
  <c r="H1053"/>
  <c r="I1053"/>
  <c r="J1053"/>
  <c r="K1053"/>
  <c r="L1053"/>
  <c r="M1053"/>
  <c r="N1053"/>
  <c r="O1053"/>
  <c r="P1053"/>
  <c r="Q1053"/>
  <c r="R1053"/>
  <c r="S1053"/>
  <c r="T1053"/>
  <c r="U1053"/>
  <c r="V1053"/>
  <c r="W1053"/>
  <c r="X1053"/>
  <c r="Y1053"/>
  <c r="Z1053"/>
  <c r="AA1053"/>
  <c r="AB1053"/>
  <c r="AC1053"/>
  <c r="AD1053"/>
  <c r="AE1053"/>
  <c r="AF1053"/>
  <c r="AG1053"/>
  <c r="AH1053"/>
  <c r="AI1053"/>
  <c r="AJ1053"/>
  <c r="AK1053"/>
  <c r="AL1053"/>
  <c r="AM1053"/>
  <c r="AN1053"/>
  <c r="AO1053"/>
  <c r="AP1053"/>
  <c r="AQ1053"/>
  <c r="AR1053"/>
  <c r="AS1053"/>
  <c r="AT1053"/>
  <c r="AU1053"/>
  <c r="AV1053"/>
  <c r="AW1053"/>
  <c r="AX1053"/>
  <c r="AY1053"/>
  <c r="AZ1053"/>
  <c r="BA1053"/>
  <c r="BB1053"/>
  <c r="BC1053"/>
  <c r="BD1053"/>
  <c r="BE1053"/>
  <c r="BF1053"/>
  <c r="BG1053"/>
  <c r="BH1053"/>
  <c r="BI1053"/>
  <c r="BJ1053"/>
  <c r="BK1053"/>
  <c r="BL1053"/>
  <c r="BM1053"/>
  <c r="BN1053"/>
  <c r="BO1053"/>
  <c r="BP1053"/>
  <c r="BQ1053"/>
  <c r="BR1053"/>
  <c r="BS1053"/>
  <c r="BT1053"/>
  <c r="BU1053"/>
  <c r="BV1053"/>
  <c r="BW1053"/>
  <c r="BX1053"/>
  <c r="BY1053"/>
  <c r="BZ1053"/>
  <c r="CA1053"/>
  <c r="CB1053"/>
  <c r="CC1053"/>
  <c r="CD1053"/>
  <c r="CE1053"/>
  <c r="CF1053"/>
  <c r="CG1053"/>
  <c r="CH1053"/>
  <c r="CI1053"/>
  <c r="CJ1053"/>
  <c r="CK1053"/>
  <c r="CL1053"/>
  <c r="CM1053"/>
  <c r="CN1053"/>
  <c r="CO1053"/>
  <c r="CP1053"/>
  <c r="CQ1053"/>
  <c r="CR1053"/>
  <c r="CS1053"/>
  <c r="CT1053"/>
  <c r="CU1053"/>
  <c r="CV1053"/>
  <c r="CW1053"/>
  <c r="CX1053"/>
  <c r="CY1053"/>
  <c r="CZ1053"/>
  <c r="DA1053"/>
  <c r="DB1053"/>
  <c r="DC1053"/>
  <c r="DD1053"/>
  <c r="DE1053"/>
  <c r="DF1053"/>
  <c r="DG1053"/>
  <c r="DH1053"/>
  <c r="DI1053"/>
  <c r="DJ1053"/>
  <c r="DK1053"/>
  <c r="DL1053"/>
  <c r="DM1053"/>
  <c r="DN1053"/>
  <c r="DO1053"/>
  <c r="DP1053"/>
  <c r="DQ1053"/>
  <c r="DR1053"/>
  <c r="DS1053"/>
  <c r="DT1053"/>
  <c r="C1054"/>
  <c r="D1054"/>
  <c r="E1054"/>
  <c r="F1054"/>
  <c r="G1054"/>
  <c r="H1054"/>
  <c r="I1054"/>
  <c r="J1054"/>
  <c r="K1054"/>
  <c r="L1054"/>
  <c r="M1054"/>
  <c r="N1054"/>
  <c r="O1054"/>
  <c r="P1054"/>
  <c r="Q1054"/>
  <c r="R1054"/>
  <c r="S1054"/>
  <c r="T1054"/>
  <c r="U1054"/>
  <c r="V1054"/>
  <c r="W1054"/>
  <c r="X1054"/>
  <c r="Y1054"/>
  <c r="Z1054"/>
  <c r="AA1054"/>
  <c r="AB1054"/>
  <c r="AC1054"/>
  <c r="AD1054"/>
  <c r="AE1054"/>
  <c r="AF1054"/>
  <c r="AG1054"/>
  <c r="AH1054"/>
  <c r="AI1054"/>
  <c r="AJ1054"/>
  <c r="AK1054"/>
  <c r="AL1054"/>
  <c r="AM1054"/>
  <c r="AN1054"/>
  <c r="AO1054"/>
  <c r="AP1054"/>
  <c r="AQ1054"/>
  <c r="AR1054"/>
  <c r="AS1054"/>
  <c r="AT1054"/>
  <c r="AU1054"/>
  <c r="AV1054"/>
  <c r="AW1054"/>
  <c r="AX1054"/>
  <c r="AY1054"/>
  <c r="AZ1054"/>
  <c r="BA1054"/>
  <c r="BB1054"/>
  <c r="BC1054"/>
  <c r="BD1054"/>
  <c r="BE1054"/>
  <c r="BF1054"/>
  <c r="BG1054"/>
  <c r="BH1054"/>
  <c r="BI1054"/>
  <c r="BJ1054"/>
  <c r="BK1054"/>
  <c r="BL1054"/>
  <c r="BM1054"/>
  <c r="BN1054"/>
  <c r="BO1054"/>
  <c r="BP1054"/>
  <c r="BQ1054"/>
  <c r="BR1054"/>
  <c r="BS1054"/>
  <c r="BT1054"/>
  <c r="BU1054"/>
  <c r="BV1054"/>
  <c r="BW1054"/>
  <c r="BX1054"/>
  <c r="BY1054"/>
  <c r="BZ1054"/>
  <c r="CA1054"/>
  <c r="CB1054"/>
  <c r="CC1054"/>
  <c r="CD1054"/>
  <c r="CE1054"/>
  <c r="CF1054"/>
  <c r="CG1054"/>
  <c r="CH1054"/>
  <c r="CI1054"/>
  <c r="CJ1054"/>
  <c r="CK1054"/>
  <c r="CL1054"/>
  <c r="CM1054"/>
  <c r="CN1054"/>
  <c r="CO1054"/>
  <c r="CP1054"/>
  <c r="CQ1054"/>
  <c r="CR1054"/>
  <c r="CS1054"/>
  <c r="CT1054"/>
  <c r="CU1054"/>
  <c r="CV1054"/>
  <c r="CW1054"/>
  <c r="CX1054"/>
  <c r="CY1054"/>
  <c r="CZ1054"/>
  <c r="DA1054"/>
  <c r="DB1054"/>
  <c r="DC1054"/>
  <c r="DD1054"/>
  <c r="DE1054"/>
  <c r="DF1054"/>
  <c r="DG1054"/>
  <c r="DH1054"/>
  <c r="DI1054"/>
  <c r="DJ1054"/>
  <c r="DK1054"/>
  <c r="DL1054"/>
  <c r="DM1054"/>
  <c r="DN1054"/>
  <c r="DO1054"/>
  <c r="DP1054"/>
  <c r="DQ1054"/>
  <c r="DR1054"/>
  <c r="DS1054"/>
  <c r="DT1054"/>
  <c r="C1055"/>
  <c r="D1055"/>
  <c r="E1055"/>
  <c r="F1055"/>
  <c r="G1055"/>
  <c r="H1055"/>
  <c r="I1055"/>
  <c r="J1055"/>
  <c r="K1055"/>
  <c r="L1055"/>
  <c r="M1055"/>
  <c r="N1055"/>
  <c r="O1055"/>
  <c r="P1055"/>
  <c r="Q1055"/>
  <c r="R1055"/>
  <c r="S1055"/>
  <c r="T1055"/>
  <c r="U1055"/>
  <c r="V1055"/>
  <c r="W1055"/>
  <c r="X1055"/>
  <c r="Y1055"/>
  <c r="Z1055"/>
  <c r="AA1055"/>
  <c r="AB1055"/>
  <c r="AC1055"/>
  <c r="AD1055"/>
  <c r="AE1055"/>
  <c r="AF1055"/>
  <c r="AG1055"/>
  <c r="AH1055"/>
  <c r="AI1055"/>
  <c r="AJ1055"/>
  <c r="AK1055"/>
  <c r="AL1055"/>
  <c r="AM1055"/>
  <c r="AN1055"/>
  <c r="AO1055"/>
  <c r="AP1055"/>
  <c r="AQ1055"/>
  <c r="AR1055"/>
  <c r="AS1055"/>
  <c r="AT1055"/>
  <c r="AU1055"/>
  <c r="AV1055"/>
  <c r="AW1055"/>
  <c r="AX1055"/>
  <c r="AY1055"/>
  <c r="AZ1055"/>
  <c r="BA1055"/>
  <c r="BB1055"/>
  <c r="BC1055"/>
  <c r="BD1055"/>
  <c r="BE1055"/>
  <c r="BF1055"/>
  <c r="BG1055"/>
  <c r="BH1055"/>
  <c r="BI1055"/>
  <c r="BJ1055"/>
  <c r="BK1055"/>
  <c r="BL1055"/>
  <c r="BM1055"/>
  <c r="BN1055"/>
  <c r="BO1055"/>
  <c r="BP1055"/>
  <c r="BQ1055"/>
  <c r="BR1055"/>
  <c r="BS1055"/>
  <c r="BT1055"/>
  <c r="BU1055"/>
  <c r="BV1055"/>
  <c r="BW1055"/>
  <c r="BX1055"/>
  <c r="BY1055"/>
  <c r="BZ1055"/>
  <c r="CA1055"/>
  <c r="CB1055"/>
  <c r="CC1055"/>
  <c r="CD1055"/>
  <c r="CE1055"/>
  <c r="CF1055"/>
  <c r="CG1055"/>
  <c r="CH1055"/>
  <c r="CI1055"/>
  <c r="CJ1055"/>
  <c r="CK1055"/>
  <c r="CL1055"/>
  <c r="CM1055"/>
  <c r="CN1055"/>
  <c r="CO1055"/>
  <c r="CP1055"/>
  <c r="CQ1055"/>
  <c r="CR1055"/>
  <c r="CS1055"/>
  <c r="CT1055"/>
  <c r="CU1055"/>
  <c r="CV1055"/>
  <c r="CW1055"/>
  <c r="CX1055"/>
  <c r="CY1055"/>
  <c r="CZ1055"/>
  <c r="DA1055"/>
  <c r="DB1055"/>
  <c r="DC1055"/>
  <c r="DD1055"/>
  <c r="DE1055"/>
  <c r="DF1055"/>
  <c r="DG1055"/>
  <c r="DH1055"/>
  <c r="DI1055"/>
  <c r="DJ1055"/>
  <c r="DK1055"/>
  <c r="DL1055"/>
  <c r="DM1055"/>
  <c r="DN1055"/>
  <c r="DO1055"/>
  <c r="DP1055"/>
  <c r="DQ1055"/>
  <c r="DR1055"/>
  <c r="DS1055"/>
  <c r="DT1055"/>
  <c r="C1056"/>
  <c r="D1056"/>
  <c r="E1056"/>
  <c r="F1056"/>
  <c r="G1056"/>
  <c r="H1056"/>
  <c r="I1056"/>
  <c r="J1056"/>
  <c r="K1056"/>
  <c r="L1056"/>
  <c r="M1056"/>
  <c r="N1056"/>
  <c r="O1056"/>
  <c r="P1056"/>
  <c r="Q1056"/>
  <c r="R1056"/>
  <c r="S1056"/>
  <c r="T1056"/>
  <c r="U1056"/>
  <c r="V1056"/>
  <c r="W1056"/>
  <c r="X1056"/>
  <c r="Y1056"/>
  <c r="Z1056"/>
  <c r="AA1056"/>
  <c r="AB1056"/>
  <c r="AC1056"/>
  <c r="AD1056"/>
  <c r="AE1056"/>
  <c r="AF1056"/>
  <c r="AG1056"/>
  <c r="AH1056"/>
  <c r="AI1056"/>
  <c r="AJ1056"/>
  <c r="AK1056"/>
  <c r="AL1056"/>
  <c r="AM1056"/>
  <c r="AN1056"/>
  <c r="AO1056"/>
  <c r="AP1056"/>
  <c r="AQ1056"/>
  <c r="AR1056"/>
  <c r="AS1056"/>
  <c r="AT1056"/>
  <c r="AU1056"/>
  <c r="AV1056"/>
  <c r="AW1056"/>
  <c r="AX1056"/>
  <c r="AY1056"/>
  <c r="AZ1056"/>
  <c r="BA1056"/>
  <c r="BB1056"/>
  <c r="BC1056"/>
  <c r="BD1056"/>
  <c r="BE1056"/>
  <c r="BF1056"/>
  <c r="BG1056"/>
  <c r="BH1056"/>
  <c r="BI1056"/>
  <c r="BJ1056"/>
  <c r="BK1056"/>
  <c r="BL1056"/>
  <c r="BM1056"/>
  <c r="BN1056"/>
  <c r="BO1056"/>
  <c r="BP1056"/>
  <c r="BQ1056"/>
  <c r="BR1056"/>
  <c r="BS1056"/>
  <c r="BT1056"/>
  <c r="BU1056"/>
  <c r="BV1056"/>
  <c r="BW1056"/>
  <c r="BX1056"/>
  <c r="BY1056"/>
  <c r="BZ1056"/>
  <c r="CA1056"/>
  <c r="CB1056"/>
  <c r="CC1056"/>
  <c r="CD1056"/>
  <c r="CE1056"/>
  <c r="CF1056"/>
  <c r="CG1056"/>
  <c r="CH1056"/>
  <c r="CI1056"/>
  <c r="CJ1056"/>
  <c r="CK1056"/>
  <c r="CL1056"/>
  <c r="CM1056"/>
  <c r="CN1056"/>
  <c r="CO1056"/>
  <c r="CP1056"/>
  <c r="CQ1056"/>
  <c r="CR1056"/>
  <c r="CS1056"/>
  <c r="CT1056"/>
  <c r="CU1056"/>
  <c r="CV1056"/>
  <c r="CW1056"/>
  <c r="CX1056"/>
  <c r="CY1056"/>
  <c r="CZ1056"/>
  <c r="DA1056"/>
  <c r="DB1056"/>
  <c r="DC1056"/>
  <c r="DD1056"/>
  <c r="DE1056"/>
  <c r="DF1056"/>
  <c r="DG1056"/>
  <c r="DH1056"/>
  <c r="DI1056"/>
  <c r="DJ1056"/>
  <c r="DK1056"/>
  <c r="DL1056"/>
  <c r="DM1056"/>
  <c r="DN1056"/>
  <c r="DO1056"/>
  <c r="DP1056"/>
  <c r="DQ1056"/>
  <c r="DR1056"/>
  <c r="DS1056"/>
  <c r="DT1056"/>
  <c r="C1057"/>
  <c r="D1057"/>
  <c r="E1057"/>
  <c r="F1057"/>
  <c r="G1057"/>
  <c r="H1057"/>
  <c r="I1057"/>
  <c r="J1057"/>
  <c r="K1057"/>
  <c r="L1057"/>
  <c r="M1057"/>
  <c r="N1057"/>
  <c r="O1057"/>
  <c r="P1057"/>
  <c r="Q1057"/>
  <c r="R1057"/>
  <c r="S1057"/>
  <c r="T1057"/>
  <c r="U1057"/>
  <c r="V1057"/>
  <c r="W1057"/>
  <c r="X1057"/>
  <c r="Y1057"/>
  <c r="Z1057"/>
  <c r="AA1057"/>
  <c r="AB1057"/>
  <c r="AC1057"/>
  <c r="AD1057"/>
  <c r="AE1057"/>
  <c r="AF1057"/>
  <c r="AG1057"/>
  <c r="AH1057"/>
  <c r="AI1057"/>
  <c r="AJ1057"/>
  <c r="AK1057"/>
  <c r="AL1057"/>
  <c r="AM1057"/>
  <c r="AN1057"/>
  <c r="AO1057"/>
  <c r="AP1057"/>
  <c r="AQ1057"/>
  <c r="AR1057"/>
  <c r="AS1057"/>
  <c r="AT1057"/>
  <c r="AU1057"/>
  <c r="AV1057"/>
  <c r="AW1057"/>
  <c r="AX1057"/>
  <c r="AY1057"/>
  <c r="AZ1057"/>
  <c r="BA1057"/>
  <c r="BB1057"/>
  <c r="BC1057"/>
  <c r="BD1057"/>
  <c r="BE1057"/>
  <c r="BF1057"/>
  <c r="BG1057"/>
  <c r="BH1057"/>
  <c r="BI1057"/>
  <c r="BJ1057"/>
  <c r="BK1057"/>
  <c r="BL1057"/>
  <c r="BM1057"/>
  <c r="BN1057"/>
  <c r="BO1057"/>
  <c r="BP1057"/>
  <c r="BQ1057"/>
  <c r="BR1057"/>
  <c r="BS1057"/>
  <c r="BT1057"/>
  <c r="BU1057"/>
  <c r="BV1057"/>
  <c r="BW1057"/>
  <c r="BX1057"/>
  <c r="BY1057"/>
  <c r="BZ1057"/>
  <c r="CA1057"/>
  <c r="CB1057"/>
  <c r="CC1057"/>
  <c r="CD1057"/>
  <c r="CE1057"/>
  <c r="CF1057"/>
  <c r="CG1057"/>
  <c r="CH1057"/>
  <c r="CI1057"/>
  <c r="CJ1057"/>
  <c r="CK1057"/>
  <c r="CL1057"/>
  <c r="CM1057"/>
  <c r="CN1057"/>
  <c r="CO1057"/>
  <c r="CP1057"/>
  <c r="CQ1057"/>
  <c r="CR1057"/>
  <c r="CS1057"/>
  <c r="CT1057"/>
  <c r="CU1057"/>
  <c r="CV1057"/>
  <c r="CW1057"/>
  <c r="CX1057"/>
  <c r="CY1057"/>
  <c r="CZ1057"/>
  <c r="DA1057"/>
  <c r="DB1057"/>
  <c r="DC1057"/>
  <c r="DD1057"/>
  <c r="DE1057"/>
  <c r="DF1057"/>
  <c r="DG1057"/>
  <c r="DH1057"/>
  <c r="DI1057"/>
  <c r="DJ1057"/>
  <c r="DK1057"/>
  <c r="DL1057"/>
  <c r="DM1057"/>
  <c r="DN1057"/>
  <c r="DO1057"/>
  <c r="DP1057"/>
  <c r="DQ1057"/>
  <c r="DR1057"/>
  <c r="DS1057"/>
  <c r="DT1057"/>
  <c r="C1058"/>
  <c r="D1058"/>
  <c r="E1058"/>
  <c r="F1058"/>
  <c r="G1058"/>
  <c r="H1058"/>
  <c r="I1058"/>
  <c r="J1058"/>
  <c r="K1058"/>
  <c r="L1058"/>
  <c r="M1058"/>
  <c r="N1058"/>
  <c r="O1058"/>
  <c r="P1058"/>
  <c r="Q1058"/>
  <c r="R1058"/>
  <c r="S1058"/>
  <c r="T1058"/>
  <c r="U1058"/>
  <c r="V1058"/>
  <c r="W1058"/>
  <c r="X1058"/>
  <c r="Y1058"/>
  <c r="Z1058"/>
  <c r="AA1058"/>
  <c r="AB1058"/>
  <c r="AC1058"/>
  <c r="AD1058"/>
  <c r="AE1058"/>
  <c r="AF1058"/>
  <c r="AG1058"/>
  <c r="AH1058"/>
  <c r="AI1058"/>
  <c r="AJ1058"/>
  <c r="AK1058"/>
  <c r="AL1058"/>
  <c r="AM1058"/>
  <c r="AN1058"/>
  <c r="AO1058"/>
  <c r="AP1058"/>
  <c r="AQ1058"/>
  <c r="AR1058"/>
  <c r="AS1058"/>
  <c r="AT1058"/>
  <c r="AU1058"/>
  <c r="AV1058"/>
  <c r="AW1058"/>
  <c r="AX1058"/>
  <c r="AY1058"/>
  <c r="AZ1058"/>
  <c r="BA1058"/>
  <c r="BB1058"/>
  <c r="BC1058"/>
  <c r="BD1058"/>
  <c r="BE1058"/>
  <c r="BF1058"/>
  <c r="BG1058"/>
  <c r="BH1058"/>
  <c r="BI1058"/>
  <c r="BJ1058"/>
  <c r="BK1058"/>
  <c r="BL1058"/>
  <c r="BM1058"/>
  <c r="BN1058"/>
  <c r="BO1058"/>
  <c r="BP1058"/>
  <c r="BQ1058"/>
  <c r="BR1058"/>
  <c r="BS1058"/>
  <c r="BT1058"/>
  <c r="BU1058"/>
  <c r="BV1058"/>
  <c r="BW1058"/>
  <c r="BX1058"/>
  <c r="BY1058"/>
  <c r="BZ1058"/>
  <c r="CA1058"/>
  <c r="CB1058"/>
  <c r="CC1058"/>
  <c r="CD1058"/>
  <c r="CE1058"/>
  <c r="CF1058"/>
  <c r="CG1058"/>
  <c r="CH1058"/>
  <c r="CI1058"/>
  <c r="CJ1058"/>
  <c r="CK1058"/>
  <c r="CL1058"/>
  <c r="CM1058"/>
  <c r="CN1058"/>
  <c r="CO1058"/>
  <c r="CP1058"/>
  <c r="CQ1058"/>
  <c r="CR1058"/>
  <c r="CS1058"/>
  <c r="CT1058"/>
  <c r="CU1058"/>
  <c r="CV1058"/>
  <c r="CW1058"/>
  <c r="CX1058"/>
  <c r="CY1058"/>
  <c r="CZ1058"/>
  <c r="DA1058"/>
  <c r="DB1058"/>
  <c r="DC1058"/>
  <c r="DD1058"/>
  <c r="DE1058"/>
  <c r="DF1058"/>
  <c r="DG1058"/>
  <c r="DH1058"/>
  <c r="DI1058"/>
  <c r="DJ1058"/>
  <c r="DK1058"/>
  <c r="DL1058"/>
  <c r="DM1058"/>
  <c r="DN1058"/>
  <c r="DO1058"/>
  <c r="DP1058"/>
  <c r="DQ1058"/>
  <c r="DR1058"/>
  <c r="DS1058"/>
  <c r="DT1058"/>
  <c r="C1059"/>
  <c r="D1059"/>
  <c r="E1059"/>
  <c r="F1059"/>
  <c r="G1059"/>
  <c r="H1059"/>
  <c r="I1059"/>
  <c r="J1059"/>
  <c r="K1059"/>
  <c r="L1059"/>
  <c r="M1059"/>
  <c r="N1059"/>
  <c r="O1059"/>
  <c r="P1059"/>
  <c r="Q1059"/>
  <c r="R1059"/>
  <c r="S1059"/>
  <c r="T1059"/>
  <c r="U1059"/>
  <c r="V1059"/>
  <c r="W1059"/>
  <c r="X1059"/>
  <c r="Y1059"/>
  <c r="Z1059"/>
  <c r="AA1059"/>
  <c r="AB1059"/>
  <c r="AC1059"/>
  <c r="AD1059"/>
  <c r="AE1059"/>
  <c r="AF1059"/>
  <c r="AG1059"/>
  <c r="AH1059"/>
  <c r="AI1059"/>
  <c r="AJ1059"/>
  <c r="AK1059"/>
  <c r="AL1059"/>
  <c r="AM1059"/>
  <c r="AN1059"/>
  <c r="AO1059"/>
  <c r="AP1059"/>
  <c r="AQ1059"/>
  <c r="AR1059"/>
  <c r="AS1059"/>
  <c r="AT1059"/>
  <c r="AU1059"/>
  <c r="AV1059"/>
  <c r="AW1059"/>
  <c r="AX1059"/>
  <c r="AY1059"/>
  <c r="AZ1059"/>
  <c r="BA1059"/>
  <c r="BB1059"/>
  <c r="BC1059"/>
  <c r="BD1059"/>
  <c r="BE1059"/>
  <c r="BF1059"/>
  <c r="BG1059"/>
  <c r="BH1059"/>
  <c r="BI1059"/>
  <c r="BJ1059"/>
  <c r="BK1059"/>
  <c r="BL1059"/>
  <c r="BM1059"/>
  <c r="BN1059"/>
  <c r="BO1059"/>
  <c r="BP1059"/>
  <c r="BQ1059"/>
  <c r="BR1059"/>
  <c r="BS1059"/>
  <c r="BT1059"/>
  <c r="BU1059"/>
  <c r="BV1059"/>
  <c r="BW1059"/>
  <c r="BX1059"/>
  <c r="BY1059"/>
  <c r="BZ1059"/>
  <c r="CA1059"/>
  <c r="CB1059"/>
  <c r="CC1059"/>
  <c r="CD1059"/>
  <c r="CE1059"/>
  <c r="CF1059"/>
  <c r="CG1059"/>
  <c r="CH1059"/>
  <c r="CI1059"/>
  <c r="CJ1059"/>
  <c r="CK1059"/>
  <c r="CL1059"/>
  <c r="CM1059"/>
  <c r="CN1059"/>
  <c r="CO1059"/>
  <c r="CP1059"/>
  <c r="CQ1059"/>
  <c r="CR1059"/>
  <c r="CS1059"/>
  <c r="CT1059"/>
  <c r="CU1059"/>
  <c r="CV1059"/>
  <c r="CW1059"/>
  <c r="CX1059"/>
  <c r="CY1059"/>
  <c r="CZ1059"/>
  <c r="DA1059"/>
  <c r="DB1059"/>
  <c r="DC1059"/>
  <c r="DD1059"/>
  <c r="DE1059"/>
  <c r="DF1059"/>
  <c r="DG1059"/>
  <c r="DH1059"/>
  <c r="DI1059"/>
  <c r="DJ1059"/>
  <c r="DK1059"/>
  <c r="DL1059"/>
  <c r="DM1059"/>
  <c r="DN1059"/>
  <c r="DO1059"/>
  <c r="DP1059"/>
  <c r="DQ1059"/>
  <c r="DR1059"/>
  <c r="DS1059"/>
  <c r="DT1059"/>
  <c r="C1060"/>
  <c r="D1060"/>
  <c r="E1060"/>
  <c r="F1060"/>
  <c r="G1060"/>
  <c r="H1060"/>
  <c r="I1060"/>
  <c r="J1060"/>
  <c r="K1060"/>
  <c r="L1060"/>
  <c r="M1060"/>
  <c r="N1060"/>
  <c r="O1060"/>
  <c r="P1060"/>
  <c r="Q1060"/>
  <c r="R1060"/>
  <c r="S1060"/>
  <c r="T1060"/>
  <c r="U1060"/>
  <c r="V1060"/>
  <c r="W1060"/>
  <c r="X1060"/>
  <c r="Y1060"/>
  <c r="Z1060"/>
  <c r="AA1060"/>
  <c r="AB1060"/>
  <c r="AC1060"/>
  <c r="AD1060"/>
  <c r="AE1060"/>
  <c r="AF1060"/>
  <c r="AG1060"/>
  <c r="AH1060"/>
  <c r="AI1060"/>
  <c r="AJ1060"/>
  <c r="AK1060"/>
  <c r="AL1060"/>
  <c r="AM1060"/>
  <c r="AN1060"/>
  <c r="AO1060"/>
  <c r="AP1060"/>
  <c r="AQ1060"/>
  <c r="AR1060"/>
  <c r="AS1060"/>
  <c r="AT1060"/>
  <c r="AU1060"/>
  <c r="AV1060"/>
  <c r="AW1060"/>
  <c r="AX1060"/>
  <c r="AY1060"/>
  <c r="AZ1060"/>
  <c r="BA1060"/>
  <c r="BB1060"/>
  <c r="BC1060"/>
  <c r="BD1060"/>
  <c r="BE1060"/>
  <c r="BF1060"/>
  <c r="BG1060"/>
  <c r="BH1060"/>
  <c r="BI1060"/>
  <c r="BJ1060"/>
  <c r="BK1060"/>
  <c r="BL1060"/>
  <c r="BM1060"/>
  <c r="BN1060"/>
  <c r="BO1060"/>
  <c r="BP1060"/>
  <c r="BQ1060"/>
  <c r="BR1060"/>
  <c r="BS1060"/>
  <c r="BT1060"/>
  <c r="BU1060"/>
  <c r="BV1060"/>
  <c r="BW1060"/>
  <c r="BX1060"/>
  <c r="BY1060"/>
  <c r="BZ1060"/>
  <c r="CA1060"/>
  <c r="CB1060"/>
  <c r="CC1060"/>
  <c r="CD1060"/>
  <c r="CE1060"/>
  <c r="CF1060"/>
  <c r="CG1060"/>
  <c r="CH1060"/>
  <c r="CI1060"/>
  <c r="CJ1060"/>
  <c r="CK1060"/>
  <c r="CL1060"/>
  <c r="CM1060"/>
  <c r="CN1060"/>
  <c r="CO1060"/>
  <c r="CP1060"/>
  <c r="CQ1060"/>
  <c r="CR1060"/>
  <c r="CS1060"/>
  <c r="CT1060"/>
  <c r="CU1060"/>
  <c r="CV1060"/>
  <c r="CW1060"/>
  <c r="CX1060"/>
  <c r="CY1060"/>
  <c r="CZ1060"/>
  <c r="DA1060"/>
  <c r="DB1060"/>
  <c r="DC1060"/>
  <c r="DD1060"/>
  <c r="DE1060"/>
  <c r="DF1060"/>
  <c r="DG1060"/>
  <c r="DH1060"/>
  <c r="DI1060"/>
  <c r="DJ1060"/>
  <c r="DK1060"/>
  <c r="DL1060"/>
  <c r="DM1060"/>
  <c r="DN1060"/>
  <c r="DO1060"/>
  <c r="DP1060"/>
  <c r="DQ1060"/>
  <c r="DR1060"/>
  <c r="DS1060"/>
  <c r="DT1060"/>
  <c r="C1061"/>
  <c r="D1061"/>
  <c r="E1061"/>
  <c r="F1061"/>
  <c r="G1061"/>
  <c r="H1061"/>
  <c r="I1061"/>
  <c r="J1061"/>
  <c r="K1061"/>
  <c r="L1061"/>
  <c r="M1061"/>
  <c r="N1061"/>
  <c r="O1061"/>
  <c r="P1061"/>
  <c r="Q1061"/>
  <c r="R1061"/>
  <c r="S1061"/>
  <c r="T1061"/>
  <c r="U1061"/>
  <c r="V1061"/>
  <c r="W1061"/>
  <c r="X1061"/>
  <c r="Y1061"/>
  <c r="Z1061"/>
  <c r="AA1061"/>
  <c r="AB1061"/>
  <c r="AC1061"/>
  <c r="AD1061"/>
  <c r="AE1061"/>
  <c r="AF1061"/>
  <c r="AG1061"/>
  <c r="AH1061"/>
  <c r="AI1061"/>
  <c r="AJ1061"/>
  <c r="AK1061"/>
  <c r="AL1061"/>
  <c r="AM1061"/>
  <c r="AN1061"/>
  <c r="AO1061"/>
  <c r="AP1061"/>
  <c r="AQ1061"/>
  <c r="AR1061"/>
  <c r="AS1061"/>
  <c r="AT1061"/>
  <c r="AU1061"/>
  <c r="AV1061"/>
  <c r="AW1061"/>
  <c r="AX1061"/>
  <c r="AY1061"/>
  <c r="AZ1061"/>
  <c r="BA1061"/>
  <c r="BB1061"/>
  <c r="BC1061"/>
  <c r="BD1061"/>
  <c r="BE1061"/>
  <c r="BF1061"/>
  <c r="BG1061"/>
  <c r="BH1061"/>
  <c r="BI1061"/>
  <c r="BJ1061"/>
  <c r="BK1061"/>
  <c r="BL1061"/>
  <c r="BM1061"/>
  <c r="BN1061"/>
  <c r="BO1061"/>
  <c r="BP1061"/>
  <c r="BQ1061"/>
  <c r="BR1061"/>
  <c r="BS1061"/>
  <c r="BT1061"/>
  <c r="BU1061"/>
  <c r="BV1061"/>
  <c r="BW1061"/>
  <c r="BX1061"/>
  <c r="BY1061"/>
  <c r="BZ1061"/>
  <c r="CA1061"/>
  <c r="CB1061"/>
  <c r="CC1061"/>
  <c r="CD1061"/>
  <c r="CE1061"/>
  <c r="CF1061"/>
  <c r="CG1061"/>
  <c r="CH1061"/>
  <c r="CI1061"/>
  <c r="CJ1061"/>
  <c r="CK1061"/>
  <c r="CL1061"/>
  <c r="CM1061"/>
  <c r="CN1061"/>
  <c r="CO1061"/>
  <c r="CP1061"/>
  <c r="CQ1061"/>
  <c r="CR1061"/>
  <c r="CS1061"/>
  <c r="CT1061"/>
  <c r="CU1061"/>
  <c r="CV1061"/>
  <c r="CW1061"/>
  <c r="CX1061"/>
  <c r="CY1061"/>
  <c r="CZ1061"/>
  <c r="DA1061"/>
  <c r="DB1061"/>
  <c r="DC1061"/>
  <c r="DD1061"/>
  <c r="DE1061"/>
  <c r="DF1061"/>
  <c r="DG1061"/>
  <c r="DH1061"/>
  <c r="DI1061"/>
  <c r="DJ1061"/>
  <c r="DK1061"/>
  <c r="DL1061"/>
  <c r="DM1061"/>
  <c r="DN1061"/>
  <c r="DO1061"/>
  <c r="DP1061"/>
  <c r="DQ1061"/>
  <c r="DR1061"/>
  <c r="DS1061"/>
  <c r="DT1061"/>
  <c r="C1062"/>
  <c r="D1062"/>
  <c r="E1062"/>
  <c r="F1062"/>
  <c r="G1062"/>
  <c r="H1062"/>
  <c r="I1062"/>
  <c r="J1062"/>
  <c r="K1062"/>
  <c r="L1062"/>
  <c r="M1062"/>
  <c r="N1062"/>
  <c r="O1062"/>
  <c r="P1062"/>
  <c r="Q1062"/>
  <c r="R1062"/>
  <c r="S1062"/>
  <c r="T1062"/>
  <c r="U1062"/>
  <c r="V1062"/>
  <c r="W1062"/>
  <c r="X1062"/>
  <c r="Y1062"/>
  <c r="Z1062"/>
  <c r="AA1062"/>
  <c r="AB1062"/>
  <c r="AC1062"/>
  <c r="AD1062"/>
  <c r="AE1062"/>
  <c r="AF1062"/>
  <c r="AG1062"/>
  <c r="AH1062"/>
  <c r="AI1062"/>
  <c r="AJ1062"/>
  <c r="AK1062"/>
  <c r="AL1062"/>
  <c r="AM1062"/>
  <c r="AN1062"/>
  <c r="AO1062"/>
  <c r="AP1062"/>
  <c r="AQ1062"/>
  <c r="AR1062"/>
  <c r="AS1062"/>
  <c r="AT1062"/>
  <c r="AU1062"/>
  <c r="AV1062"/>
  <c r="AW1062"/>
  <c r="AX1062"/>
  <c r="AY1062"/>
  <c r="AZ1062"/>
  <c r="BA1062"/>
  <c r="BB1062"/>
  <c r="BC1062"/>
  <c r="BD1062"/>
  <c r="BE1062"/>
  <c r="BF1062"/>
  <c r="BG1062"/>
  <c r="BH1062"/>
  <c r="BI1062"/>
  <c r="BJ1062"/>
  <c r="BK1062"/>
  <c r="BL1062"/>
  <c r="BM1062"/>
  <c r="BN1062"/>
  <c r="BO1062"/>
  <c r="BP1062"/>
  <c r="BQ1062"/>
  <c r="BR1062"/>
  <c r="BS1062"/>
  <c r="BT1062"/>
  <c r="BU1062"/>
  <c r="BV1062"/>
  <c r="BW1062"/>
  <c r="BX1062"/>
  <c r="BY1062"/>
  <c r="BZ1062"/>
  <c r="CA1062"/>
  <c r="CB1062"/>
  <c r="CC1062"/>
  <c r="CD1062"/>
  <c r="CE1062"/>
  <c r="CF1062"/>
  <c r="CG1062"/>
  <c r="CH1062"/>
  <c r="CI1062"/>
  <c r="CJ1062"/>
  <c r="CK1062"/>
  <c r="CL1062"/>
  <c r="CM1062"/>
  <c r="CN1062"/>
  <c r="CO1062"/>
  <c r="CP1062"/>
  <c r="CQ1062"/>
  <c r="CR1062"/>
  <c r="CS1062"/>
  <c r="CT1062"/>
  <c r="CU1062"/>
  <c r="CV1062"/>
  <c r="CW1062"/>
  <c r="CX1062"/>
  <c r="CY1062"/>
  <c r="CZ1062"/>
  <c r="DA1062"/>
  <c r="DB1062"/>
  <c r="DC1062"/>
  <c r="DD1062"/>
  <c r="DE1062"/>
  <c r="DF1062"/>
  <c r="DG1062"/>
  <c r="DH1062"/>
  <c r="DI1062"/>
  <c r="DJ1062"/>
  <c r="DK1062"/>
  <c r="DL1062"/>
  <c r="DM1062"/>
  <c r="DN1062"/>
  <c r="DO1062"/>
  <c r="DP1062"/>
  <c r="DQ1062"/>
  <c r="DR1062"/>
  <c r="DS1062"/>
  <c r="DT1062"/>
  <c r="C1063"/>
  <c r="D1063"/>
  <c r="E1063"/>
  <c r="F1063"/>
  <c r="G1063"/>
  <c r="H1063"/>
  <c r="I1063"/>
  <c r="J1063"/>
  <c r="K1063"/>
  <c r="L1063"/>
  <c r="M1063"/>
  <c r="N1063"/>
  <c r="O1063"/>
  <c r="P1063"/>
  <c r="Q1063"/>
  <c r="R1063"/>
  <c r="S1063"/>
  <c r="T1063"/>
  <c r="U1063"/>
  <c r="V1063"/>
  <c r="W1063"/>
  <c r="X1063"/>
  <c r="Y1063"/>
  <c r="Z1063"/>
  <c r="AA1063"/>
  <c r="AB1063"/>
  <c r="AC1063"/>
  <c r="AD1063"/>
  <c r="AE1063"/>
  <c r="AF1063"/>
  <c r="AG1063"/>
  <c r="AH1063"/>
  <c r="AI1063"/>
  <c r="AJ1063"/>
  <c r="AK1063"/>
  <c r="AL1063"/>
  <c r="AM1063"/>
  <c r="AN1063"/>
  <c r="AO1063"/>
  <c r="AP1063"/>
  <c r="AQ1063"/>
  <c r="AR1063"/>
  <c r="AS1063"/>
  <c r="AT1063"/>
  <c r="AU1063"/>
  <c r="AV1063"/>
  <c r="AW1063"/>
  <c r="AX1063"/>
  <c r="AY1063"/>
  <c r="AZ1063"/>
  <c r="BA1063"/>
  <c r="BB1063"/>
  <c r="BC1063"/>
  <c r="BD1063"/>
  <c r="BE1063"/>
  <c r="BF1063"/>
  <c r="BG1063"/>
  <c r="BH1063"/>
  <c r="BI1063"/>
  <c r="BJ1063"/>
  <c r="BK1063"/>
  <c r="BL1063"/>
  <c r="BM1063"/>
  <c r="BN1063"/>
  <c r="BO1063"/>
  <c r="BP1063"/>
  <c r="BQ1063"/>
  <c r="BR1063"/>
  <c r="BS1063"/>
  <c r="BT1063"/>
  <c r="BU1063"/>
  <c r="BV1063"/>
  <c r="BW1063"/>
  <c r="BX1063"/>
  <c r="BY1063"/>
  <c r="BZ1063"/>
  <c r="CA1063"/>
  <c r="CB1063"/>
  <c r="CC1063"/>
  <c r="CD1063"/>
  <c r="CE1063"/>
  <c r="CF1063"/>
  <c r="CG1063"/>
  <c r="CH1063"/>
  <c r="CI1063"/>
  <c r="CJ1063"/>
  <c r="CK1063"/>
  <c r="CL1063"/>
  <c r="CM1063"/>
  <c r="CN1063"/>
  <c r="CO1063"/>
  <c r="CP1063"/>
  <c r="CQ1063"/>
  <c r="CR1063"/>
  <c r="CS1063"/>
  <c r="CT1063"/>
  <c r="CU1063"/>
  <c r="CV1063"/>
  <c r="CW1063"/>
  <c r="CX1063"/>
  <c r="CY1063"/>
  <c r="CZ1063"/>
  <c r="DA1063"/>
  <c r="DB1063"/>
  <c r="DC1063"/>
  <c r="DD1063"/>
  <c r="DE1063"/>
  <c r="DF1063"/>
  <c r="DG1063"/>
  <c r="DH1063"/>
  <c r="DI1063"/>
  <c r="DJ1063"/>
  <c r="DK1063"/>
  <c r="DL1063"/>
  <c r="DM1063"/>
  <c r="DN1063"/>
  <c r="DO1063"/>
  <c r="DP1063"/>
  <c r="DQ1063"/>
  <c r="DR1063"/>
  <c r="DS1063"/>
  <c r="DT1063"/>
  <c r="C1064"/>
  <c r="D1064"/>
  <c r="E1064"/>
  <c r="F1064"/>
  <c r="G1064"/>
  <c r="H1064"/>
  <c r="I1064"/>
  <c r="J1064"/>
  <c r="K1064"/>
  <c r="L1064"/>
  <c r="M1064"/>
  <c r="N1064"/>
  <c r="O1064"/>
  <c r="P1064"/>
  <c r="Q1064"/>
  <c r="R1064"/>
  <c r="S1064"/>
  <c r="T1064"/>
  <c r="U1064"/>
  <c r="V1064"/>
  <c r="W1064"/>
  <c r="X1064"/>
  <c r="Y1064"/>
  <c r="Z1064"/>
  <c r="AA1064"/>
  <c r="AB1064"/>
  <c r="AC1064"/>
  <c r="AD1064"/>
  <c r="AE1064"/>
  <c r="AF1064"/>
  <c r="AG1064"/>
  <c r="AH1064"/>
  <c r="AI1064"/>
  <c r="AJ1064"/>
  <c r="AK1064"/>
  <c r="AL1064"/>
  <c r="AM1064"/>
  <c r="AN1064"/>
  <c r="AO1064"/>
  <c r="AP1064"/>
  <c r="AQ1064"/>
  <c r="AR1064"/>
  <c r="AS1064"/>
  <c r="AT1064"/>
  <c r="AU1064"/>
  <c r="AV1064"/>
  <c r="AW1064"/>
  <c r="AX1064"/>
  <c r="AY1064"/>
  <c r="AZ1064"/>
  <c r="BA1064"/>
  <c r="BB1064"/>
  <c r="BC1064"/>
  <c r="BD1064"/>
  <c r="BE1064"/>
  <c r="BF1064"/>
  <c r="BG1064"/>
  <c r="BH1064"/>
  <c r="BI1064"/>
  <c r="BJ1064"/>
  <c r="BK1064"/>
  <c r="BL1064"/>
  <c r="BM1064"/>
  <c r="BN1064"/>
  <c r="BO1064"/>
  <c r="BP1064"/>
  <c r="BQ1064"/>
  <c r="BR1064"/>
  <c r="BS1064"/>
  <c r="BT1064"/>
  <c r="BU1064"/>
  <c r="BV1064"/>
  <c r="BW1064"/>
  <c r="BX1064"/>
  <c r="BY1064"/>
  <c r="BZ1064"/>
  <c r="CA1064"/>
  <c r="CB1064"/>
  <c r="CC1064"/>
  <c r="CD1064"/>
  <c r="CE1064"/>
  <c r="CF1064"/>
  <c r="CG1064"/>
  <c r="CH1064"/>
  <c r="CI1064"/>
  <c r="CJ1064"/>
  <c r="CK1064"/>
  <c r="CL1064"/>
  <c r="CM1064"/>
  <c r="CN1064"/>
  <c r="CO1064"/>
  <c r="CP1064"/>
  <c r="CQ1064"/>
  <c r="CR1064"/>
  <c r="CS1064"/>
  <c r="CT1064"/>
  <c r="CU1064"/>
  <c r="CV1064"/>
  <c r="CW1064"/>
  <c r="CX1064"/>
  <c r="CY1064"/>
  <c r="CZ1064"/>
  <c r="DA1064"/>
  <c r="DB1064"/>
  <c r="DC1064"/>
  <c r="DD1064"/>
  <c r="DE1064"/>
  <c r="DF1064"/>
  <c r="DG1064"/>
  <c r="DH1064"/>
  <c r="DI1064"/>
  <c r="DJ1064"/>
  <c r="DK1064"/>
  <c r="DL1064"/>
  <c r="DM1064"/>
  <c r="DN1064"/>
  <c r="DO1064"/>
  <c r="DP1064"/>
  <c r="DQ1064"/>
  <c r="DR1064"/>
  <c r="DS1064"/>
  <c r="DT1064"/>
  <c r="C1065"/>
  <c r="D1065"/>
  <c r="E1065"/>
  <c r="F1065"/>
  <c r="G1065"/>
  <c r="H1065"/>
  <c r="I1065"/>
  <c r="J1065"/>
  <c r="K1065"/>
  <c r="L1065"/>
  <c r="M1065"/>
  <c r="N1065"/>
  <c r="O1065"/>
  <c r="P1065"/>
  <c r="Q1065"/>
  <c r="R1065"/>
  <c r="S1065"/>
  <c r="T1065"/>
  <c r="U1065"/>
  <c r="V1065"/>
  <c r="W1065"/>
  <c r="X1065"/>
  <c r="Y1065"/>
  <c r="Z1065"/>
  <c r="AA1065"/>
  <c r="AB1065"/>
  <c r="AC1065"/>
  <c r="AD1065"/>
  <c r="AE1065"/>
  <c r="AF1065"/>
  <c r="AG1065"/>
  <c r="AH1065"/>
  <c r="AI1065"/>
  <c r="AJ1065"/>
  <c r="AK1065"/>
  <c r="AL1065"/>
  <c r="AM1065"/>
  <c r="AN1065"/>
  <c r="AO1065"/>
  <c r="AP1065"/>
  <c r="AQ1065"/>
  <c r="AR1065"/>
  <c r="AS1065"/>
  <c r="AT1065"/>
  <c r="AU1065"/>
  <c r="AV1065"/>
  <c r="AW1065"/>
  <c r="AX1065"/>
  <c r="AY1065"/>
  <c r="AZ1065"/>
  <c r="BA1065"/>
  <c r="BB1065"/>
  <c r="BC1065"/>
  <c r="BD1065"/>
  <c r="BE1065"/>
  <c r="BF1065"/>
  <c r="BG1065"/>
  <c r="BH1065"/>
  <c r="BI1065"/>
  <c r="BJ1065"/>
  <c r="BK1065"/>
  <c r="BL1065"/>
  <c r="BM1065"/>
  <c r="BN1065"/>
  <c r="BO1065"/>
  <c r="BP1065"/>
  <c r="BQ1065"/>
  <c r="BR1065"/>
  <c r="BS1065"/>
  <c r="BT1065"/>
  <c r="BU1065"/>
  <c r="BV1065"/>
  <c r="BW1065"/>
  <c r="BX1065"/>
  <c r="BY1065"/>
  <c r="BZ1065"/>
  <c r="CA1065"/>
  <c r="CB1065"/>
  <c r="CC1065"/>
  <c r="CD1065"/>
  <c r="CE1065"/>
  <c r="CF1065"/>
  <c r="CG1065"/>
  <c r="CH1065"/>
  <c r="CI1065"/>
  <c r="CJ1065"/>
  <c r="CK1065"/>
  <c r="CL1065"/>
  <c r="CM1065"/>
  <c r="CN1065"/>
  <c r="CO1065"/>
  <c r="CP1065"/>
  <c r="CQ1065"/>
  <c r="CR1065"/>
  <c r="CS1065"/>
  <c r="CT1065"/>
  <c r="CU1065"/>
  <c r="CV1065"/>
  <c r="CW1065"/>
  <c r="CX1065"/>
  <c r="CY1065"/>
  <c r="CZ1065"/>
  <c r="DA1065"/>
  <c r="DB1065"/>
  <c r="DC1065"/>
  <c r="DD1065"/>
  <c r="DE1065"/>
  <c r="DF1065"/>
  <c r="DG1065"/>
  <c r="DH1065"/>
  <c r="DI1065"/>
  <c r="DJ1065"/>
  <c r="DK1065"/>
  <c r="DL1065"/>
  <c r="DM1065"/>
  <c r="DN1065"/>
  <c r="DO1065"/>
  <c r="DP1065"/>
  <c r="DQ1065"/>
  <c r="DR1065"/>
  <c r="DS1065"/>
  <c r="DT1065"/>
  <c r="C1066"/>
  <c r="D1066"/>
  <c r="E1066"/>
  <c r="F1066"/>
  <c r="G1066"/>
  <c r="H1066"/>
  <c r="I1066"/>
  <c r="J1066"/>
  <c r="K1066"/>
  <c r="L1066"/>
  <c r="M1066"/>
  <c r="N1066"/>
  <c r="O1066"/>
  <c r="P1066"/>
  <c r="Q1066"/>
  <c r="R1066"/>
  <c r="S1066"/>
  <c r="T1066"/>
  <c r="U1066"/>
  <c r="V1066"/>
  <c r="W1066"/>
  <c r="X1066"/>
  <c r="Y1066"/>
  <c r="Z1066"/>
  <c r="AA1066"/>
  <c r="AB1066"/>
  <c r="AC1066"/>
  <c r="AD1066"/>
  <c r="AE1066"/>
  <c r="AF1066"/>
  <c r="AG1066"/>
  <c r="AH1066"/>
  <c r="AI1066"/>
  <c r="AJ1066"/>
  <c r="AK1066"/>
  <c r="AL1066"/>
  <c r="AM1066"/>
  <c r="AN1066"/>
  <c r="AO1066"/>
  <c r="AP1066"/>
  <c r="AQ1066"/>
  <c r="AR1066"/>
  <c r="AS1066"/>
  <c r="AT1066"/>
  <c r="AU1066"/>
  <c r="AV1066"/>
  <c r="AW1066"/>
  <c r="AX1066"/>
  <c r="AY1066"/>
  <c r="AZ1066"/>
  <c r="BA1066"/>
  <c r="BB1066"/>
  <c r="BC1066"/>
  <c r="BD1066"/>
  <c r="BE1066"/>
  <c r="BF1066"/>
  <c r="BG1066"/>
  <c r="BH1066"/>
  <c r="BI1066"/>
  <c r="BJ1066"/>
  <c r="BK1066"/>
  <c r="BL1066"/>
  <c r="BM1066"/>
  <c r="BN1066"/>
  <c r="BO1066"/>
  <c r="BP1066"/>
  <c r="BQ1066"/>
  <c r="BR1066"/>
  <c r="BS1066"/>
  <c r="BT1066"/>
  <c r="BU1066"/>
  <c r="BV1066"/>
  <c r="BW1066"/>
  <c r="BX1066"/>
  <c r="BY1066"/>
  <c r="BZ1066"/>
  <c r="CA1066"/>
  <c r="CB1066"/>
  <c r="CC1066"/>
  <c r="CD1066"/>
  <c r="CE1066"/>
  <c r="CF1066"/>
  <c r="CG1066"/>
  <c r="CH1066"/>
  <c r="CI1066"/>
  <c r="CJ1066"/>
  <c r="CK1066"/>
  <c r="CL1066"/>
  <c r="CM1066"/>
  <c r="CN1066"/>
  <c r="CO1066"/>
  <c r="CP1066"/>
  <c r="CQ1066"/>
  <c r="CR1066"/>
  <c r="CS1066"/>
  <c r="CT1066"/>
  <c r="CU1066"/>
  <c r="CV1066"/>
  <c r="CW1066"/>
  <c r="CX1066"/>
  <c r="CY1066"/>
  <c r="CZ1066"/>
  <c r="DA1066"/>
  <c r="DB1066"/>
  <c r="DC1066"/>
  <c r="DD1066"/>
  <c r="DE1066"/>
  <c r="DF1066"/>
  <c r="DG1066"/>
  <c r="DH1066"/>
  <c r="DI1066"/>
  <c r="DJ1066"/>
  <c r="DK1066"/>
  <c r="DL1066"/>
  <c r="DM1066"/>
  <c r="DN1066"/>
  <c r="DO1066"/>
  <c r="DP1066"/>
  <c r="DQ1066"/>
  <c r="DR1066"/>
  <c r="DS1066"/>
  <c r="DT1066"/>
  <c r="C1067"/>
  <c r="D1067"/>
  <c r="E1067"/>
  <c r="F1067"/>
  <c r="G1067"/>
  <c r="H1067"/>
  <c r="I1067"/>
  <c r="J1067"/>
  <c r="K1067"/>
  <c r="L1067"/>
  <c r="M1067"/>
  <c r="N1067"/>
  <c r="O1067"/>
  <c r="P1067"/>
  <c r="Q1067"/>
  <c r="R1067"/>
  <c r="S1067"/>
  <c r="T1067"/>
  <c r="U1067"/>
  <c r="V1067"/>
  <c r="W1067"/>
  <c r="X1067"/>
  <c r="Y1067"/>
  <c r="Z1067"/>
  <c r="AA1067"/>
  <c r="AB1067"/>
  <c r="AC1067"/>
  <c r="AD1067"/>
  <c r="AE1067"/>
  <c r="AF1067"/>
  <c r="AG1067"/>
  <c r="AH1067"/>
  <c r="AI1067"/>
  <c r="AJ1067"/>
  <c r="AK1067"/>
  <c r="AL1067"/>
  <c r="AM1067"/>
  <c r="AN1067"/>
  <c r="AO1067"/>
  <c r="AP1067"/>
  <c r="AQ1067"/>
  <c r="AR1067"/>
  <c r="AS1067"/>
  <c r="AT1067"/>
  <c r="AU1067"/>
  <c r="AV1067"/>
  <c r="AW1067"/>
  <c r="AX1067"/>
  <c r="AY1067"/>
  <c r="AZ1067"/>
  <c r="BA1067"/>
  <c r="BB1067"/>
  <c r="BC1067"/>
  <c r="BD1067"/>
  <c r="BE1067"/>
  <c r="BF1067"/>
  <c r="BG1067"/>
  <c r="BH1067"/>
  <c r="BI1067"/>
  <c r="BJ1067"/>
  <c r="BK1067"/>
  <c r="BL1067"/>
  <c r="BM1067"/>
  <c r="BN1067"/>
  <c r="BO1067"/>
  <c r="BP1067"/>
  <c r="BQ1067"/>
  <c r="BR1067"/>
  <c r="BS1067"/>
  <c r="BT1067"/>
  <c r="BU1067"/>
  <c r="BV1067"/>
  <c r="BW1067"/>
  <c r="BX1067"/>
  <c r="BY1067"/>
  <c r="BZ1067"/>
  <c r="CA1067"/>
  <c r="CB1067"/>
  <c r="CC1067"/>
  <c r="CD1067"/>
  <c r="CE1067"/>
  <c r="CF1067"/>
  <c r="CG1067"/>
  <c r="CH1067"/>
  <c r="CI1067"/>
  <c r="CJ1067"/>
  <c r="CK1067"/>
  <c r="CL1067"/>
  <c r="CM1067"/>
  <c r="CN1067"/>
  <c r="CO1067"/>
  <c r="CP1067"/>
  <c r="CQ1067"/>
  <c r="CR1067"/>
  <c r="CS1067"/>
  <c r="CT1067"/>
  <c r="CU1067"/>
  <c r="CV1067"/>
  <c r="CW1067"/>
  <c r="CX1067"/>
  <c r="CY1067"/>
  <c r="CZ1067"/>
  <c r="DA1067"/>
  <c r="DB1067"/>
  <c r="DC1067"/>
  <c r="DD1067"/>
  <c r="DE1067"/>
  <c r="DF1067"/>
  <c r="DG1067"/>
  <c r="DH1067"/>
  <c r="DI1067"/>
  <c r="DJ1067"/>
  <c r="DK1067"/>
  <c r="DL1067"/>
  <c r="DM1067"/>
  <c r="DN1067"/>
  <c r="DO1067"/>
  <c r="DP1067"/>
  <c r="DQ1067"/>
  <c r="DR1067"/>
  <c r="DS1067"/>
  <c r="DT1067"/>
  <c r="C1068"/>
  <c r="D1068"/>
  <c r="E1068"/>
  <c r="F1068"/>
  <c r="G1068"/>
  <c r="H1068"/>
  <c r="I1068"/>
  <c r="J1068"/>
  <c r="K1068"/>
  <c r="L1068"/>
  <c r="M1068"/>
  <c r="N1068"/>
  <c r="O1068"/>
  <c r="P1068"/>
  <c r="Q1068"/>
  <c r="R1068"/>
  <c r="S1068"/>
  <c r="T1068"/>
  <c r="U1068"/>
  <c r="V1068"/>
  <c r="W1068"/>
  <c r="X1068"/>
  <c r="Y1068"/>
  <c r="Z1068"/>
  <c r="AA1068"/>
  <c r="AB1068"/>
  <c r="AC1068"/>
  <c r="AD1068"/>
  <c r="AE1068"/>
  <c r="AF1068"/>
  <c r="AG1068"/>
  <c r="AH1068"/>
  <c r="AI1068"/>
  <c r="AJ1068"/>
  <c r="AK1068"/>
  <c r="AL1068"/>
  <c r="AM1068"/>
  <c r="AN1068"/>
  <c r="AO1068"/>
  <c r="AP1068"/>
  <c r="AQ1068"/>
  <c r="AR1068"/>
  <c r="AS1068"/>
  <c r="AT1068"/>
  <c r="AU1068"/>
  <c r="AV1068"/>
  <c r="AW1068"/>
  <c r="AX1068"/>
  <c r="AY1068"/>
  <c r="AZ1068"/>
  <c r="BA1068"/>
  <c r="BB1068"/>
  <c r="BC1068"/>
  <c r="BD1068"/>
  <c r="BE1068"/>
  <c r="BF1068"/>
  <c r="BG1068"/>
  <c r="BH1068"/>
  <c r="BI1068"/>
  <c r="BJ1068"/>
  <c r="BK1068"/>
  <c r="BL1068"/>
  <c r="BM1068"/>
  <c r="BN1068"/>
  <c r="BO1068"/>
  <c r="BP1068"/>
  <c r="BQ1068"/>
  <c r="BR1068"/>
  <c r="BS1068"/>
  <c r="BT1068"/>
  <c r="BU1068"/>
  <c r="BV1068"/>
  <c r="BW1068"/>
  <c r="BX1068"/>
  <c r="BY1068"/>
  <c r="BZ1068"/>
  <c r="CA1068"/>
  <c r="CB1068"/>
  <c r="CC1068"/>
  <c r="CD1068"/>
  <c r="CE1068"/>
  <c r="CF1068"/>
  <c r="CG1068"/>
  <c r="CH1068"/>
  <c r="CI1068"/>
  <c r="CJ1068"/>
  <c r="CK1068"/>
  <c r="CL1068"/>
  <c r="CM1068"/>
  <c r="CN1068"/>
  <c r="CO1068"/>
  <c r="CP1068"/>
  <c r="CQ1068"/>
  <c r="CR1068"/>
  <c r="CS1068"/>
  <c r="CT1068"/>
  <c r="CU1068"/>
  <c r="CV1068"/>
  <c r="CW1068"/>
  <c r="CX1068"/>
  <c r="CY1068"/>
  <c r="CZ1068"/>
  <c r="DA1068"/>
  <c r="DB1068"/>
  <c r="DC1068"/>
  <c r="DD1068"/>
  <c r="DE1068"/>
  <c r="DF1068"/>
  <c r="DG1068"/>
  <c r="DH1068"/>
  <c r="DI1068"/>
  <c r="DJ1068"/>
  <c r="DK1068"/>
  <c r="DL1068"/>
  <c r="DM1068"/>
  <c r="DN1068"/>
  <c r="DO1068"/>
  <c r="DP1068"/>
  <c r="DQ1068"/>
  <c r="DR1068"/>
  <c r="DS1068"/>
  <c r="DT1068"/>
  <c r="C1069"/>
  <c r="D1069"/>
  <c r="E1069"/>
  <c r="F1069"/>
  <c r="G1069"/>
  <c r="H1069"/>
  <c r="I1069"/>
  <c r="J1069"/>
  <c r="K1069"/>
  <c r="L1069"/>
  <c r="M1069"/>
  <c r="N1069"/>
  <c r="O1069"/>
  <c r="P1069"/>
  <c r="Q1069"/>
  <c r="R1069"/>
  <c r="S1069"/>
  <c r="T1069"/>
  <c r="U1069"/>
  <c r="V1069"/>
  <c r="W1069"/>
  <c r="X1069"/>
  <c r="Y1069"/>
  <c r="Z1069"/>
  <c r="AA1069"/>
  <c r="AB1069"/>
  <c r="AC1069"/>
  <c r="AD1069"/>
  <c r="AE1069"/>
  <c r="AF1069"/>
  <c r="AG1069"/>
  <c r="AH1069"/>
  <c r="AI1069"/>
  <c r="AJ1069"/>
  <c r="AK1069"/>
  <c r="AL1069"/>
  <c r="AM1069"/>
  <c r="AN1069"/>
  <c r="AO1069"/>
  <c r="AP1069"/>
  <c r="AQ1069"/>
  <c r="AR1069"/>
  <c r="AS1069"/>
  <c r="AT1069"/>
  <c r="AU1069"/>
  <c r="AV1069"/>
  <c r="AW1069"/>
  <c r="AX1069"/>
  <c r="AY1069"/>
  <c r="AZ1069"/>
  <c r="BA1069"/>
  <c r="BB1069"/>
  <c r="BC1069"/>
  <c r="BD1069"/>
  <c r="BE1069"/>
  <c r="BF1069"/>
  <c r="BG1069"/>
  <c r="BH1069"/>
  <c r="BI1069"/>
  <c r="BJ1069"/>
  <c r="BK1069"/>
  <c r="BL1069"/>
  <c r="BM1069"/>
  <c r="BN1069"/>
  <c r="BO1069"/>
  <c r="BP1069"/>
  <c r="BQ1069"/>
  <c r="BR1069"/>
  <c r="BS1069"/>
  <c r="BT1069"/>
  <c r="BU1069"/>
  <c r="BV1069"/>
  <c r="BW1069"/>
  <c r="BX1069"/>
  <c r="BY1069"/>
  <c r="BZ1069"/>
  <c r="CA1069"/>
  <c r="CB1069"/>
  <c r="CC1069"/>
  <c r="CD1069"/>
  <c r="CE1069"/>
  <c r="CF1069"/>
  <c r="CG1069"/>
  <c r="CH1069"/>
  <c r="CI1069"/>
  <c r="CJ1069"/>
  <c r="CK1069"/>
  <c r="CL1069"/>
  <c r="CM1069"/>
  <c r="CN1069"/>
  <c r="CO1069"/>
  <c r="CP1069"/>
  <c r="CQ1069"/>
  <c r="CR1069"/>
  <c r="CS1069"/>
  <c r="CT1069"/>
  <c r="CU1069"/>
  <c r="CV1069"/>
  <c r="CW1069"/>
  <c r="CX1069"/>
  <c r="CY1069"/>
  <c r="CZ1069"/>
  <c r="DA1069"/>
  <c r="DB1069"/>
  <c r="DC1069"/>
  <c r="DD1069"/>
  <c r="DE1069"/>
  <c r="DF1069"/>
  <c r="DG1069"/>
  <c r="DH1069"/>
  <c r="DI1069"/>
  <c r="DJ1069"/>
  <c r="DK1069"/>
  <c r="DL1069"/>
  <c r="DM1069"/>
  <c r="DN1069"/>
  <c r="DO1069"/>
  <c r="DP1069"/>
  <c r="DQ1069"/>
  <c r="DR1069"/>
  <c r="DS1069"/>
  <c r="DT1069"/>
  <c r="C1070"/>
  <c r="D1070"/>
  <c r="E1070"/>
  <c r="F1070"/>
  <c r="G1070"/>
  <c r="H1070"/>
  <c r="I1070"/>
  <c r="J1070"/>
  <c r="K1070"/>
  <c r="L1070"/>
  <c r="M1070"/>
  <c r="N1070"/>
  <c r="O1070"/>
  <c r="P1070"/>
  <c r="Q1070"/>
  <c r="R1070"/>
  <c r="S1070"/>
  <c r="T1070"/>
  <c r="U1070"/>
  <c r="V1070"/>
  <c r="W1070"/>
  <c r="X1070"/>
  <c r="Y1070"/>
  <c r="Z1070"/>
  <c r="AA1070"/>
  <c r="AB1070"/>
  <c r="AC1070"/>
  <c r="AD1070"/>
  <c r="AE1070"/>
  <c r="AF1070"/>
  <c r="AG1070"/>
  <c r="AH1070"/>
  <c r="AI1070"/>
  <c r="AJ1070"/>
  <c r="AK1070"/>
  <c r="AL1070"/>
  <c r="AM1070"/>
  <c r="AN1070"/>
  <c r="AO1070"/>
  <c r="AP1070"/>
  <c r="AQ1070"/>
  <c r="AR1070"/>
  <c r="AS1070"/>
  <c r="AT1070"/>
  <c r="AU1070"/>
  <c r="AV1070"/>
  <c r="AW1070"/>
  <c r="AX1070"/>
  <c r="AY1070"/>
  <c r="AZ1070"/>
  <c r="BA1070"/>
  <c r="BB1070"/>
  <c r="BC1070"/>
  <c r="BD1070"/>
  <c r="BE1070"/>
  <c r="BF1070"/>
  <c r="BG1070"/>
  <c r="BH1070"/>
  <c r="BI1070"/>
  <c r="BJ1070"/>
  <c r="BK1070"/>
  <c r="BL1070"/>
  <c r="BM1070"/>
  <c r="BN1070"/>
  <c r="BO1070"/>
  <c r="BP1070"/>
  <c r="BQ1070"/>
  <c r="BR1070"/>
  <c r="BS1070"/>
  <c r="BT1070"/>
  <c r="BU1070"/>
  <c r="BV1070"/>
  <c r="BW1070"/>
  <c r="BX1070"/>
  <c r="BY1070"/>
  <c r="BZ1070"/>
  <c r="CA1070"/>
  <c r="CB1070"/>
  <c r="CC1070"/>
  <c r="CD1070"/>
  <c r="CE1070"/>
  <c r="CF1070"/>
  <c r="CG1070"/>
  <c r="CH1070"/>
  <c r="CI1070"/>
  <c r="CJ1070"/>
  <c r="CK1070"/>
  <c r="CL1070"/>
  <c r="CM1070"/>
  <c r="CN1070"/>
  <c r="CO1070"/>
  <c r="CP1070"/>
  <c r="CQ1070"/>
  <c r="CR1070"/>
  <c r="CS1070"/>
  <c r="CT1070"/>
  <c r="CU1070"/>
  <c r="CV1070"/>
  <c r="CW1070"/>
  <c r="CX1070"/>
  <c r="CY1070"/>
  <c r="CZ1070"/>
  <c r="DA1070"/>
  <c r="DB1070"/>
  <c r="DC1070"/>
  <c r="DD1070"/>
  <c r="DE1070"/>
  <c r="DF1070"/>
  <c r="DG1070"/>
  <c r="DH1070"/>
  <c r="DI1070"/>
  <c r="DJ1070"/>
  <c r="DK1070"/>
  <c r="DL1070"/>
  <c r="DM1070"/>
  <c r="DN1070"/>
  <c r="DO1070"/>
  <c r="DP1070"/>
  <c r="DQ1070"/>
  <c r="DR1070"/>
  <c r="DS1070"/>
  <c r="DT1070"/>
  <c r="C1071"/>
  <c r="D1071"/>
  <c r="E1071"/>
  <c r="F1071"/>
  <c r="G1071"/>
  <c r="H1071"/>
  <c r="I1071"/>
  <c r="J1071"/>
  <c r="K1071"/>
  <c r="L1071"/>
  <c r="M1071"/>
  <c r="N1071"/>
  <c r="O1071"/>
  <c r="P1071"/>
  <c r="Q1071"/>
  <c r="R1071"/>
  <c r="S1071"/>
  <c r="T1071"/>
  <c r="U1071"/>
  <c r="V1071"/>
  <c r="W1071"/>
  <c r="X1071"/>
  <c r="Y1071"/>
  <c r="Z1071"/>
  <c r="AA1071"/>
  <c r="AB1071"/>
  <c r="AC1071"/>
  <c r="AD1071"/>
  <c r="AE1071"/>
  <c r="AF1071"/>
  <c r="AG1071"/>
  <c r="AH1071"/>
  <c r="AI1071"/>
  <c r="AJ1071"/>
  <c r="AK1071"/>
  <c r="AL1071"/>
  <c r="AM1071"/>
  <c r="AN1071"/>
  <c r="AO1071"/>
  <c r="AP1071"/>
  <c r="AQ1071"/>
  <c r="AR1071"/>
  <c r="AS1071"/>
  <c r="AT1071"/>
  <c r="AU1071"/>
  <c r="AV1071"/>
  <c r="AW1071"/>
  <c r="AX1071"/>
  <c r="AY1071"/>
  <c r="AZ1071"/>
  <c r="BA1071"/>
  <c r="BB1071"/>
  <c r="BC1071"/>
  <c r="BD1071"/>
  <c r="BE1071"/>
  <c r="BF1071"/>
  <c r="BG1071"/>
  <c r="BH1071"/>
  <c r="BI1071"/>
  <c r="BJ1071"/>
  <c r="BK1071"/>
  <c r="BL1071"/>
  <c r="BM1071"/>
  <c r="BN1071"/>
  <c r="BO1071"/>
  <c r="BP1071"/>
  <c r="BQ1071"/>
  <c r="BR1071"/>
  <c r="BS1071"/>
  <c r="BT1071"/>
  <c r="BU1071"/>
  <c r="BV1071"/>
  <c r="BW1071"/>
  <c r="BX1071"/>
  <c r="BY1071"/>
  <c r="BZ1071"/>
  <c r="CA1071"/>
  <c r="CB1071"/>
  <c r="CC1071"/>
  <c r="CD1071"/>
  <c r="CE1071"/>
  <c r="CF1071"/>
  <c r="CG1071"/>
  <c r="CH1071"/>
  <c r="CI1071"/>
  <c r="CJ1071"/>
  <c r="CK1071"/>
  <c r="CL1071"/>
  <c r="CM1071"/>
  <c r="CN1071"/>
  <c r="CO1071"/>
  <c r="CP1071"/>
  <c r="CQ1071"/>
  <c r="CR1071"/>
  <c r="CS1071"/>
  <c r="CT1071"/>
  <c r="CU1071"/>
  <c r="CV1071"/>
  <c r="CW1071"/>
  <c r="CX1071"/>
  <c r="CY1071"/>
  <c r="CZ1071"/>
  <c r="DA1071"/>
  <c r="DB1071"/>
  <c r="DC1071"/>
  <c r="DD1071"/>
  <c r="DE1071"/>
  <c r="DF1071"/>
  <c r="DG1071"/>
  <c r="DH1071"/>
  <c r="DI1071"/>
  <c r="DJ1071"/>
  <c r="DK1071"/>
  <c r="DL1071"/>
  <c r="DM1071"/>
  <c r="DN1071"/>
  <c r="DO1071"/>
  <c r="DP1071"/>
  <c r="DQ1071"/>
  <c r="DR1071"/>
  <c r="DS1071"/>
  <c r="DT1071"/>
  <c r="C1072"/>
  <c r="D1072"/>
  <c r="E1072"/>
  <c r="F1072"/>
  <c r="G1072"/>
  <c r="H1072"/>
  <c r="I1072"/>
  <c r="J1072"/>
  <c r="K1072"/>
  <c r="L1072"/>
  <c r="M1072"/>
  <c r="N1072"/>
  <c r="O1072"/>
  <c r="P1072"/>
  <c r="Q1072"/>
  <c r="R1072"/>
  <c r="S1072"/>
  <c r="T1072"/>
  <c r="U1072"/>
  <c r="V1072"/>
  <c r="W1072"/>
  <c r="X1072"/>
  <c r="Y1072"/>
  <c r="Z1072"/>
  <c r="AA1072"/>
  <c r="AB1072"/>
  <c r="AC1072"/>
  <c r="AD1072"/>
  <c r="AE1072"/>
  <c r="AF1072"/>
  <c r="AG1072"/>
  <c r="AH1072"/>
  <c r="AI1072"/>
  <c r="AJ1072"/>
  <c r="AK1072"/>
  <c r="AL1072"/>
  <c r="AM1072"/>
  <c r="AN1072"/>
  <c r="AO1072"/>
  <c r="AP1072"/>
  <c r="AQ1072"/>
  <c r="AR1072"/>
  <c r="AS1072"/>
  <c r="AT1072"/>
  <c r="AU1072"/>
  <c r="AV1072"/>
  <c r="AW1072"/>
  <c r="AX1072"/>
  <c r="AY1072"/>
  <c r="AZ1072"/>
  <c r="BA1072"/>
  <c r="BB1072"/>
  <c r="BC1072"/>
  <c r="BD1072"/>
  <c r="BE1072"/>
  <c r="BF1072"/>
  <c r="BG1072"/>
  <c r="BH1072"/>
  <c r="BI1072"/>
  <c r="BJ1072"/>
  <c r="BK1072"/>
  <c r="BL1072"/>
  <c r="BM1072"/>
  <c r="BN1072"/>
  <c r="BO1072"/>
  <c r="BP1072"/>
  <c r="BQ1072"/>
  <c r="BR1072"/>
  <c r="BS1072"/>
  <c r="BT1072"/>
  <c r="BU1072"/>
  <c r="BV1072"/>
  <c r="BW1072"/>
  <c r="BX1072"/>
  <c r="BY1072"/>
  <c r="BZ1072"/>
  <c r="CA1072"/>
  <c r="CB1072"/>
  <c r="CC1072"/>
  <c r="CD1072"/>
  <c r="CE1072"/>
  <c r="CF1072"/>
  <c r="CG1072"/>
  <c r="CH1072"/>
  <c r="CI1072"/>
  <c r="CJ1072"/>
  <c r="CK1072"/>
  <c r="CL1072"/>
  <c r="CM1072"/>
  <c r="CN1072"/>
  <c r="CO1072"/>
  <c r="CP1072"/>
  <c r="CQ1072"/>
  <c r="CR1072"/>
  <c r="CS1072"/>
  <c r="CT1072"/>
  <c r="CU1072"/>
  <c r="CV1072"/>
  <c r="CW1072"/>
  <c r="CX1072"/>
  <c r="CY1072"/>
  <c r="CZ1072"/>
  <c r="DA1072"/>
  <c r="DB1072"/>
  <c r="DC1072"/>
  <c r="DD1072"/>
  <c r="DE1072"/>
  <c r="DF1072"/>
  <c r="DG1072"/>
  <c r="DH1072"/>
  <c r="DI1072"/>
  <c r="DJ1072"/>
  <c r="DK1072"/>
  <c r="DL1072"/>
  <c r="DM1072"/>
  <c r="DN1072"/>
  <c r="DO1072"/>
  <c r="DP1072"/>
  <c r="DQ1072"/>
  <c r="DR1072"/>
  <c r="DS1072"/>
  <c r="DT1072"/>
  <c r="C1073"/>
  <c r="D1073"/>
  <c r="E1073"/>
  <c r="F1073"/>
  <c r="G1073"/>
  <c r="H1073"/>
  <c r="I1073"/>
  <c r="J1073"/>
  <c r="K1073"/>
  <c r="L1073"/>
  <c r="M1073"/>
  <c r="N1073"/>
  <c r="O1073"/>
  <c r="P1073"/>
  <c r="Q1073"/>
  <c r="R1073"/>
  <c r="S1073"/>
  <c r="T1073"/>
  <c r="U1073"/>
  <c r="V1073"/>
  <c r="W1073"/>
  <c r="X1073"/>
  <c r="Y1073"/>
  <c r="Z1073"/>
  <c r="AA1073"/>
  <c r="AB1073"/>
  <c r="AC1073"/>
  <c r="AD1073"/>
  <c r="AE1073"/>
  <c r="AF1073"/>
  <c r="AG1073"/>
  <c r="AH1073"/>
  <c r="AI1073"/>
  <c r="AJ1073"/>
  <c r="AK1073"/>
  <c r="AL1073"/>
  <c r="AM1073"/>
  <c r="AN1073"/>
  <c r="AO1073"/>
  <c r="AP1073"/>
  <c r="AQ1073"/>
  <c r="AR1073"/>
  <c r="AS1073"/>
  <c r="AT1073"/>
  <c r="AU1073"/>
  <c r="AV1073"/>
  <c r="AW1073"/>
  <c r="AX1073"/>
  <c r="AY1073"/>
  <c r="AZ1073"/>
  <c r="BA1073"/>
  <c r="BB1073"/>
  <c r="BC1073"/>
  <c r="BD1073"/>
  <c r="BE1073"/>
  <c r="BF1073"/>
  <c r="BG1073"/>
  <c r="BH1073"/>
  <c r="BI1073"/>
  <c r="BJ1073"/>
  <c r="BK1073"/>
  <c r="BL1073"/>
  <c r="BM1073"/>
  <c r="BN1073"/>
  <c r="BO1073"/>
  <c r="BP1073"/>
  <c r="BQ1073"/>
  <c r="BR1073"/>
  <c r="BS1073"/>
  <c r="BT1073"/>
  <c r="BU1073"/>
  <c r="BV1073"/>
  <c r="BW1073"/>
  <c r="BX1073"/>
  <c r="BY1073"/>
  <c r="BZ1073"/>
  <c r="CA1073"/>
  <c r="CB1073"/>
  <c r="CC1073"/>
  <c r="CD1073"/>
  <c r="CE1073"/>
  <c r="CF1073"/>
  <c r="CG1073"/>
  <c r="CH1073"/>
  <c r="CI1073"/>
  <c r="CJ1073"/>
  <c r="CK1073"/>
  <c r="CL1073"/>
  <c r="CM1073"/>
  <c r="CN1073"/>
  <c r="CO1073"/>
  <c r="CP1073"/>
  <c r="CQ1073"/>
  <c r="CR1073"/>
  <c r="CS1073"/>
  <c r="CT1073"/>
  <c r="CU1073"/>
  <c r="CV1073"/>
  <c r="CW1073"/>
  <c r="CX1073"/>
  <c r="CY1073"/>
  <c r="CZ1073"/>
  <c r="DA1073"/>
  <c r="DB1073"/>
  <c r="DC1073"/>
  <c r="DD1073"/>
  <c r="DE1073"/>
  <c r="DF1073"/>
  <c r="DG1073"/>
  <c r="DH1073"/>
  <c r="DI1073"/>
  <c r="DJ1073"/>
  <c r="DK1073"/>
  <c r="DL1073"/>
  <c r="DM1073"/>
  <c r="DN1073"/>
  <c r="DO1073"/>
  <c r="DP1073"/>
  <c r="DQ1073"/>
  <c r="DR1073"/>
  <c r="DS1073"/>
  <c r="DT1073"/>
  <c r="C1074"/>
  <c r="D1074"/>
  <c r="E1074"/>
  <c r="F1074"/>
  <c r="G1074"/>
  <c r="H1074"/>
  <c r="I1074"/>
  <c r="J1074"/>
  <c r="K1074"/>
  <c r="L1074"/>
  <c r="M1074"/>
  <c r="N1074"/>
  <c r="O1074"/>
  <c r="P1074"/>
  <c r="Q1074"/>
  <c r="R1074"/>
  <c r="S1074"/>
  <c r="T1074"/>
  <c r="U1074"/>
  <c r="V1074"/>
  <c r="W1074"/>
  <c r="X1074"/>
  <c r="Y1074"/>
  <c r="Z1074"/>
  <c r="AA1074"/>
  <c r="AB1074"/>
  <c r="AC1074"/>
  <c r="AD1074"/>
  <c r="AE1074"/>
  <c r="AF1074"/>
  <c r="AG1074"/>
  <c r="AH1074"/>
  <c r="AI1074"/>
  <c r="AJ1074"/>
  <c r="AK1074"/>
  <c r="AL1074"/>
  <c r="AM1074"/>
  <c r="AN1074"/>
  <c r="AO1074"/>
  <c r="AP1074"/>
  <c r="AQ1074"/>
  <c r="AR1074"/>
  <c r="AS1074"/>
  <c r="AT1074"/>
  <c r="AU1074"/>
  <c r="AV1074"/>
  <c r="AW1074"/>
  <c r="AX1074"/>
  <c r="AY1074"/>
  <c r="AZ1074"/>
  <c r="BA1074"/>
  <c r="BB1074"/>
  <c r="BC1074"/>
  <c r="BD1074"/>
  <c r="BE1074"/>
  <c r="BF1074"/>
  <c r="BG1074"/>
  <c r="BH1074"/>
  <c r="BI1074"/>
  <c r="BJ1074"/>
  <c r="BK1074"/>
  <c r="BL1074"/>
  <c r="BM1074"/>
  <c r="BN1074"/>
  <c r="BO1074"/>
  <c r="BP1074"/>
  <c r="BQ1074"/>
  <c r="BR1074"/>
  <c r="BS1074"/>
  <c r="BT1074"/>
  <c r="BU1074"/>
  <c r="BV1074"/>
  <c r="BW1074"/>
  <c r="BX1074"/>
  <c r="BY1074"/>
  <c r="BZ1074"/>
  <c r="CA1074"/>
  <c r="CB1074"/>
  <c r="CC1074"/>
  <c r="CD1074"/>
  <c r="CE1074"/>
  <c r="CF1074"/>
  <c r="CG1074"/>
  <c r="CH1074"/>
  <c r="CI1074"/>
  <c r="CJ1074"/>
  <c r="CK1074"/>
  <c r="CL1074"/>
  <c r="CM1074"/>
  <c r="CN1074"/>
  <c r="CO1074"/>
  <c r="CP1074"/>
  <c r="CQ1074"/>
  <c r="CR1074"/>
  <c r="CS1074"/>
  <c r="CT1074"/>
  <c r="CU1074"/>
  <c r="CV1074"/>
  <c r="CW1074"/>
  <c r="CX1074"/>
  <c r="CY1074"/>
  <c r="CZ1074"/>
  <c r="DA1074"/>
  <c r="DB1074"/>
  <c r="DC1074"/>
  <c r="DD1074"/>
  <c r="DE1074"/>
  <c r="DF1074"/>
  <c r="DG1074"/>
  <c r="DH1074"/>
  <c r="DI1074"/>
  <c r="DJ1074"/>
  <c r="DK1074"/>
  <c r="DL1074"/>
  <c r="DM1074"/>
  <c r="DN1074"/>
  <c r="DO1074"/>
  <c r="DP1074"/>
  <c r="DQ1074"/>
  <c r="DR1074"/>
  <c r="DS1074"/>
  <c r="DT1074"/>
  <c r="C1075"/>
  <c r="D1075"/>
  <c r="E1075"/>
  <c r="F1075"/>
  <c r="G1075"/>
  <c r="H1075"/>
  <c r="I1075"/>
  <c r="J1075"/>
  <c r="K1075"/>
  <c r="L1075"/>
  <c r="M1075"/>
  <c r="N1075"/>
  <c r="O1075"/>
  <c r="P1075"/>
  <c r="Q1075"/>
  <c r="R1075"/>
  <c r="S1075"/>
  <c r="T1075"/>
  <c r="U1075"/>
  <c r="V1075"/>
  <c r="W1075"/>
  <c r="X1075"/>
  <c r="Y1075"/>
  <c r="Z1075"/>
  <c r="AA1075"/>
  <c r="AB1075"/>
  <c r="AC1075"/>
  <c r="AD1075"/>
  <c r="AE1075"/>
  <c r="AF1075"/>
  <c r="AG1075"/>
  <c r="AH1075"/>
  <c r="AI1075"/>
  <c r="AJ1075"/>
  <c r="AK1075"/>
  <c r="AL1075"/>
  <c r="AM1075"/>
  <c r="AN1075"/>
  <c r="AO1075"/>
  <c r="AP1075"/>
  <c r="AQ1075"/>
  <c r="AR1075"/>
  <c r="AS1075"/>
  <c r="AT1075"/>
  <c r="AU1075"/>
  <c r="AV1075"/>
  <c r="AW1075"/>
  <c r="AX1075"/>
  <c r="AY1075"/>
  <c r="AZ1075"/>
  <c r="BA1075"/>
  <c r="BB1075"/>
  <c r="BC1075"/>
  <c r="BD1075"/>
  <c r="BE1075"/>
  <c r="BF1075"/>
  <c r="BG1075"/>
  <c r="BH1075"/>
  <c r="BI1075"/>
  <c r="BJ1075"/>
  <c r="BK1075"/>
  <c r="BL1075"/>
  <c r="BM1075"/>
  <c r="BN1075"/>
  <c r="BO1075"/>
  <c r="BP1075"/>
  <c r="BQ1075"/>
  <c r="BR1075"/>
  <c r="BS1075"/>
  <c r="BT1075"/>
  <c r="BU1075"/>
  <c r="BV1075"/>
  <c r="BW1075"/>
  <c r="BX1075"/>
  <c r="BY1075"/>
  <c r="BZ1075"/>
  <c r="CA1075"/>
  <c r="CB1075"/>
  <c r="CC1075"/>
  <c r="CD1075"/>
  <c r="CE1075"/>
  <c r="CF1075"/>
  <c r="CG1075"/>
  <c r="CH1075"/>
  <c r="CI1075"/>
  <c r="CJ1075"/>
  <c r="CK1075"/>
  <c r="CL1075"/>
  <c r="CM1075"/>
  <c r="CN1075"/>
  <c r="CO1075"/>
  <c r="CP1075"/>
  <c r="CQ1075"/>
  <c r="CR1075"/>
  <c r="CS1075"/>
  <c r="CT1075"/>
  <c r="CU1075"/>
  <c r="CV1075"/>
  <c r="CW1075"/>
  <c r="CX1075"/>
  <c r="CY1075"/>
  <c r="CZ1075"/>
  <c r="DA1075"/>
  <c r="DB1075"/>
  <c r="DC1075"/>
  <c r="DD1075"/>
  <c r="DE1075"/>
  <c r="DF1075"/>
  <c r="DG1075"/>
  <c r="DH1075"/>
  <c r="DI1075"/>
  <c r="DJ1075"/>
  <c r="DK1075"/>
  <c r="DL1075"/>
  <c r="DM1075"/>
  <c r="DN1075"/>
  <c r="DO1075"/>
  <c r="DP1075"/>
  <c r="DQ1075"/>
  <c r="DR1075"/>
  <c r="DS1075"/>
  <c r="DT1075"/>
  <c r="C1076"/>
  <c r="D1076"/>
  <c r="E1076"/>
  <c r="F1076"/>
  <c r="G1076"/>
  <c r="H1076"/>
  <c r="I1076"/>
  <c r="J1076"/>
  <c r="K1076"/>
  <c r="L1076"/>
  <c r="M1076"/>
  <c r="N1076"/>
  <c r="O1076"/>
  <c r="P1076"/>
  <c r="Q1076"/>
  <c r="R1076"/>
  <c r="S1076"/>
  <c r="T1076"/>
  <c r="U1076"/>
  <c r="V1076"/>
  <c r="W1076"/>
  <c r="X1076"/>
  <c r="Y1076"/>
  <c r="Z1076"/>
  <c r="AA1076"/>
  <c r="AB1076"/>
  <c r="AC1076"/>
  <c r="AD1076"/>
  <c r="AE1076"/>
  <c r="AF1076"/>
  <c r="AG1076"/>
  <c r="AH1076"/>
  <c r="AI1076"/>
  <c r="AJ1076"/>
  <c r="AK1076"/>
  <c r="AL1076"/>
  <c r="AM1076"/>
  <c r="AN1076"/>
  <c r="AO1076"/>
  <c r="AP1076"/>
  <c r="AQ1076"/>
  <c r="AR1076"/>
  <c r="AS1076"/>
  <c r="AT1076"/>
  <c r="AU1076"/>
  <c r="AV1076"/>
  <c r="AW1076"/>
  <c r="AX1076"/>
  <c r="AY1076"/>
  <c r="AZ1076"/>
  <c r="BA1076"/>
  <c r="BB1076"/>
  <c r="BC1076"/>
  <c r="BD1076"/>
  <c r="BE1076"/>
  <c r="BF1076"/>
  <c r="BG1076"/>
  <c r="BH1076"/>
  <c r="BI1076"/>
  <c r="BJ1076"/>
  <c r="BK1076"/>
  <c r="BL1076"/>
  <c r="BM1076"/>
  <c r="BN1076"/>
  <c r="BO1076"/>
  <c r="BP1076"/>
  <c r="BQ1076"/>
  <c r="BR1076"/>
  <c r="BS1076"/>
  <c r="BT1076"/>
  <c r="BU1076"/>
  <c r="BV1076"/>
  <c r="BW1076"/>
  <c r="BX1076"/>
  <c r="BY1076"/>
  <c r="BZ1076"/>
  <c r="CA1076"/>
  <c r="CB1076"/>
  <c r="CC1076"/>
  <c r="CD1076"/>
  <c r="CE1076"/>
  <c r="CF1076"/>
  <c r="CG1076"/>
  <c r="CH1076"/>
  <c r="CI1076"/>
  <c r="CJ1076"/>
  <c r="CK1076"/>
  <c r="CL1076"/>
  <c r="CM1076"/>
  <c r="CN1076"/>
  <c r="CO1076"/>
  <c r="CP1076"/>
  <c r="CQ1076"/>
  <c r="CR1076"/>
  <c r="CS1076"/>
  <c r="CT1076"/>
  <c r="CU1076"/>
  <c r="CV1076"/>
  <c r="CW1076"/>
  <c r="CX1076"/>
  <c r="CY1076"/>
  <c r="CZ1076"/>
  <c r="DA1076"/>
  <c r="DB1076"/>
  <c r="DC1076"/>
  <c r="DD1076"/>
  <c r="DE1076"/>
  <c r="DF1076"/>
  <c r="DG1076"/>
  <c r="DH1076"/>
  <c r="DI1076"/>
  <c r="DJ1076"/>
  <c r="DK1076"/>
  <c r="DL1076"/>
  <c r="DM1076"/>
  <c r="DN1076"/>
  <c r="DO1076"/>
  <c r="DP1076"/>
  <c r="DQ1076"/>
  <c r="DR1076"/>
  <c r="DS1076"/>
  <c r="DT1076"/>
  <c r="C1077"/>
  <c r="D1077"/>
  <c r="E1077"/>
  <c r="F1077"/>
  <c r="G1077"/>
  <c r="H1077"/>
  <c r="I1077"/>
  <c r="J1077"/>
  <c r="K1077"/>
  <c r="L1077"/>
  <c r="M1077"/>
  <c r="N1077"/>
  <c r="O1077"/>
  <c r="P1077"/>
  <c r="Q1077"/>
  <c r="R1077"/>
  <c r="S1077"/>
  <c r="T1077"/>
  <c r="U1077"/>
  <c r="V1077"/>
  <c r="W1077"/>
  <c r="X1077"/>
  <c r="Y1077"/>
  <c r="Z1077"/>
  <c r="AA1077"/>
  <c r="AB1077"/>
  <c r="AC1077"/>
  <c r="AD1077"/>
  <c r="AE1077"/>
  <c r="AF1077"/>
  <c r="AG1077"/>
  <c r="AH1077"/>
  <c r="AI1077"/>
  <c r="AJ1077"/>
  <c r="AK1077"/>
  <c r="AL1077"/>
  <c r="AM1077"/>
  <c r="AN1077"/>
  <c r="AO1077"/>
  <c r="AP1077"/>
  <c r="AQ1077"/>
  <c r="AR1077"/>
  <c r="AS1077"/>
  <c r="AT1077"/>
  <c r="AU1077"/>
  <c r="AV1077"/>
  <c r="AW1077"/>
  <c r="AX1077"/>
  <c r="AY1077"/>
  <c r="AZ1077"/>
  <c r="BA1077"/>
  <c r="BB1077"/>
  <c r="BC1077"/>
  <c r="BD1077"/>
  <c r="BE1077"/>
  <c r="BF1077"/>
  <c r="BG1077"/>
  <c r="BH1077"/>
  <c r="BI1077"/>
  <c r="BJ1077"/>
  <c r="BK1077"/>
  <c r="BL1077"/>
  <c r="BM1077"/>
  <c r="BN1077"/>
  <c r="BO1077"/>
  <c r="BP1077"/>
  <c r="BQ1077"/>
  <c r="BR1077"/>
  <c r="BS1077"/>
  <c r="BT1077"/>
  <c r="BU1077"/>
  <c r="BV1077"/>
  <c r="BW1077"/>
  <c r="BX1077"/>
  <c r="BY1077"/>
  <c r="BZ1077"/>
  <c r="CA1077"/>
  <c r="CB1077"/>
  <c r="CC1077"/>
  <c r="CD1077"/>
  <c r="CE1077"/>
  <c r="CF1077"/>
  <c r="CG1077"/>
  <c r="CH1077"/>
  <c r="CI1077"/>
  <c r="CJ1077"/>
  <c r="CK1077"/>
  <c r="CL1077"/>
  <c r="CM1077"/>
  <c r="CN1077"/>
  <c r="CO1077"/>
  <c r="CP1077"/>
  <c r="CQ1077"/>
  <c r="CR1077"/>
  <c r="CS1077"/>
  <c r="CT1077"/>
  <c r="CU1077"/>
  <c r="CV1077"/>
  <c r="CW1077"/>
  <c r="CX1077"/>
  <c r="CY1077"/>
  <c r="CZ1077"/>
  <c r="DA1077"/>
  <c r="DB1077"/>
  <c r="DC1077"/>
  <c r="DD1077"/>
  <c r="DE1077"/>
  <c r="DF1077"/>
  <c r="DG1077"/>
  <c r="DH1077"/>
  <c r="DI1077"/>
  <c r="DJ1077"/>
  <c r="DK1077"/>
  <c r="DL1077"/>
  <c r="DM1077"/>
  <c r="DN1077"/>
  <c r="DO1077"/>
  <c r="DP1077"/>
  <c r="DQ1077"/>
  <c r="DR1077"/>
  <c r="DS1077"/>
  <c r="DT1077"/>
  <c r="C1078"/>
  <c r="D1078"/>
  <c r="E1078"/>
  <c r="F1078"/>
  <c r="G1078"/>
  <c r="H1078"/>
  <c r="I1078"/>
  <c r="J1078"/>
  <c r="K1078"/>
  <c r="L1078"/>
  <c r="M1078"/>
  <c r="N1078"/>
  <c r="O1078"/>
  <c r="P1078"/>
  <c r="Q1078"/>
  <c r="R1078"/>
  <c r="S1078"/>
  <c r="T1078"/>
  <c r="U1078"/>
  <c r="V1078"/>
  <c r="W1078"/>
  <c r="X1078"/>
  <c r="Y1078"/>
  <c r="Z1078"/>
  <c r="AA1078"/>
  <c r="AB1078"/>
  <c r="AC1078"/>
  <c r="AD1078"/>
  <c r="AE1078"/>
  <c r="AF1078"/>
  <c r="AG1078"/>
  <c r="AH1078"/>
  <c r="AI1078"/>
  <c r="AJ1078"/>
  <c r="AK1078"/>
  <c r="AL1078"/>
  <c r="AM1078"/>
  <c r="AN1078"/>
  <c r="AO1078"/>
  <c r="AP1078"/>
  <c r="AQ1078"/>
  <c r="AR1078"/>
  <c r="AS1078"/>
  <c r="AT1078"/>
  <c r="AU1078"/>
  <c r="AV1078"/>
  <c r="AW1078"/>
  <c r="AX1078"/>
  <c r="AY1078"/>
  <c r="AZ1078"/>
  <c r="BA1078"/>
  <c r="BB1078"/>
  <c r="BC1078"/>
  <c r="BD1078"/>
  <c r="BE1078"/>
  <c r="BF1078"/>
  <c r="BG1078"/>
  <c r="BH1078"/>
  <c r="BI1078"/>
  <c r="BJ1078"/>
  <c r="BK1078"/>
  <c r="BL1078"/>
  <c r="BM1078"/>
  <c r="BN1078"/>
  <c r="BO1078"/>
  <c r="BP1078"/>
  <c r="BQ1078"/>
  <c r="BR1078"/>
  <c r="BS1078"/>
  <c r="BT1078"/>
  <c r="BU1078"/>
  <c r="BV1078"/>
  <c r="BW1078"/>
  <c r="BX1078"/>
  <c r="BY1078"/>
  <c r="BZ1078"/>
  <c r="CA1078"/>
  <c r="CB1078"/>
  <c r="CC1078"/>
  <c r="CD1078"/>
  <c r="CE1078"/>
  <c r="CF1078"/>
  <c r="CG1078"/>
  <c r="CH1078"/>
  <c r="CI1078"/>
  <c r="CJ1078"/>
  <c r="CK1078"/>
  <c r="CL1078"/>
  <c r="CM1078"/>
  <c r="CN1078"/>
  <c r="CO1078"/>
  <c r="CP1078"/>
  <c r="CQ1078"/>
  <c r="CR1078"/>
  <c r="CS1078"/>
  <c r="CT1078"/>
  <c r="CU1078"/>
  <c r="CV1078"/>
  <c r="CW1078"/>
  <c r="CX1078"/>
  <c r="CY1078"/>
  <c r="CZ1078"/>
  <c r="DA1078"/>
  <c r="DB1078"/>
  <c r="DC1078"/>
  <c r="DD1078"/>
  <c r="DE1078"/>
  <c r="DF1078"/>
  <c r="DG1078"/>
  <c r="DH1078"/>
  <c r="DI1078"/>
  <c r="DJ1078"/>
  <c r="DK1078"/>
  <c r="DL1078"/>
  <c r="DM1078"/>
  <c r="DN1078"/>
  <c r="DO1078"/>
  <c r="DP1078"/>
  <c r="DQ1078"/>
  <c r="DR1078"/>
  <c r="DS1078"/>
  <c r="DT1078"/>
  <c r="C1079"/>
  <c r="D1079"/>
  <c r="E1079"/>
  <c r="F1079"/>
  <c r="G1079"/>
  <c r="H1079"/>
  <c r="I1079"/>
  <c r="J1079"/>
  <c r="K1079"/>
  <c r="L1079"/>
  <c r="M1079"/>
  <c r="N1079"/>
  <c r="O1079"/>
  <c r="P1079"/>
  <c r="Q1079"/>
  <c r="R1079"/>
  <c r="S1079"/>
  <c r="T1079"/>
  <c r="U1079"/>
  <c r="V1079"/>
  <c r="W1079"/>
  <c r="X1079"/>
  <c r="Y1079"/>
  <c r="Z1079"/>
  <c r="AA1079"/>
  <c r="AB1079"/>
  <c r="AC1079"/>
  <c r="AD1079"/>
  <c r="AE1079"/>
  <c r="AF1079"/>
  <c r="AG1079"/>
  <c r="AH1079"/>
  <c r="AI1079"/>
  <c r="AJ1079"/>
  <c r="AK1079"/>
  <c r="AL1079"/>
  <c r="AM1079"/>
  <c r="AN1079"/>
  <c r="AO1079"/>
  <c r="AP1079"/>
  <c r="AQ1079"/>
  <c r="AR1079"/>
  <c r="AS1079"/>
  <c r="AT1079"/>
  <c r="AU1079"/>
  <c r="AV1079"/>
  <c r="AW1079"/>
  <c r="AX1079"/>
  <c r="AY1079"/>
  <c r="AZ1079"/>
  <c r="BA1079"/>
  <c r="BB1079"/>
  <c r="BC1079"/>
  <c r="BD1079"/>
  <c r="BE1079"/>
  <c r="BF1079"/>
  <c r="BG1079"/>
  <c r="BH1079"/>
  <c r="BI1079"/>
  <c r="BJ1079"/>
  <c r="BK1079"/>
  <c r="BL1079"/>
  <c r="BM1079"/>
  <c r="BN1079"/>
  <c r="BO1079"/>
  <c r="BP1079"/>
  <c r="BQ1079"/>
  <c r="BR1079"/>
  <c r="BS1079"/>
  <c r="BT1079"/>
  <c r="BU1079"/>
  <c r="BV1079"/>
  <c r="BW1079"/>
  <c r="BX1079"/>
  <c r="BY1079"/>
  <c r="BZ1079"/>
  <c r="CA1079"/>
  <c r="CB1079"/>
  <c r="CC1079"/>
  <c r="CD1079"/>
  <c r="CE1079"/>
  <c r="CF1079"/>
  <c r="CG1079"/>
  <c r="CH1079"/>
  <c r="CI1079"/>
  <c r="CJ1079"/>
  <c r="CK1079"/>
  <c r="CL1079"/>
  <c r="CM1079"/>
  <c r="CN1079"/>
  <c r="CO1079"/>
  <c r="CP1079"/>
  <c r="CQ1079"/>
  <c r="CR1079"/>
  <c r="CS1079"/>
  <c r="CT1079"/>
  <c r="CU1079"/>
  <c r="CV1079"/>
  <c r="CW1079"/>
  <c r="CX1079"/>
  <c r="CY1079"/>
  <c r="CZ1079"/>
  <c r="DA1079"/>
  <c r="DB1079"/>
  <c r="DC1079"/>
  <c r="DD1079"/>
  <c r="DE1079"/>
  <c r="DF1079"/>
  <c r="DG1079"/>
  <c r="DH1079"/>
  <c r="DI1079"/>
  <c r="DJ1079"/>
  <c r="DK1079"/>
  <c r="DL1079"/>
  <c r="DM1079"/>
  <c r="DN1079"/>
  <c r="DO1079"/>
  <c r="DP1079"/>
  <c r="DQ1079"/>
  <c r="DR1079"/>
  <c r="DS1079"/>
  <c r="DT1079"/>
  <c r="C1080"/>
  <c r="D1080"/>
  <c r="E1080"/>
  <c r="F1080"/>
  <c r="G1080"/>
  <c r="H1080"/>
  <c r="I1080"/>
  <c r="J1080"/>
  <c r="K1080"/>
  <c r="L1080"/>
  <c r="M1080"/>
  <c r="N1080"/>
  <c r="O1080"/>
  <c r="P1080"/>
  <c r="Q1080"/>
  <c r="R1080"/>
  <c r="S1080"/>
  <c r="T1080"/>
  <c r="U1080"/>
  <c r="V1080"/>
  <c r="W1080"/>
  <c r="X1080"/>
  <c r="Y1080"/>
  <c r="Z1080"/>
  <c r="AA1080"/>
  <c r="AB1080"/>
  <c r="AC1080"/>
  <c r="AD1080"/>
  <c r="AE1080"/>
  <c r="AF1080"/>
  <c r="AG1080"/>
  <c r="AH1080"/>
  <c r="AI1080"/>
  <c r="AJ1080"/>
  <c r="AK1080"/>
  <c r="AL1080"/>
  <c r="AM1080"/>
  <c r="AN1080"/>
  <c r="AO1080"/>
  <c r="AP1080"/>
  <c r="AQ1080"/>
  <c r="AR1080"/>
  <c r="AS1080"/>
  <c r="AT1080"/>
  <c r="AU1080"/>
  <c r="AV1080"/>
  <c r="AW1080"/>
  <c r="AX1080"/>
  <c r="AY1080"/>
  <c r="AZ1080"/>
  <c r="BA1080"/>
  <c r="BB1080"/>
  <c r="BC1080"/>
  <c r="BD1080"/>
  <c r="BE1080"/>
  <c r="BF1080"/>
  <c r="BG1080"/>
  <c r="BH1080"/>
  <c r="BI1080"/>
  <c r="BJ1080"/>
  <c r="BK1080"/>
  <c r="BL1080"/>
  <c r="BM1080"/>
  <c r="BN1080"/>
  <c r="BO1080"/>
  <c r="BP1080"/>
  <c r="BQ1080"/>
  <c r="BR1080"/>
  <c r="BS1080"/>
  <c r="BT1080"/>
  <c r="BU1080"/>
  <c r="BV1080"/>
  <c r="BW1080"/>
  <c r="BX1080"/>
  <c r="BY1080"/>
  <c r="BZ1080"/>
  <c r="CA1080"/>
  <c r="CB1080"/>
  <c r="CC1080"/>
  <c r="CD1080"/>
  <c r="CE1080"/>
  <c r="CF1080"/>
  <c r="CG1080"/>
  <c r="CH1080"/>
  <c r="CI1080"/>
  <c r="CJ1080"/>
  <c r="CK1080"/>
  <c r="CL1080"/>
  <c r="CM1080"/>
  <c r="CN1080"/>
  <c r="CO1080"/>
  <c r="CP1080"/>
  <c r="CQ1080"/>
  <c r="CR1080"/>
  <c r="CS1080"/>
  <c r="CT1080"/>
  <c r="CU1080"/>
  <c r="CV1080"/>
  <c r="CW1080"/>
  <c r="CX1080"/>
  <c r="CY1080"/>
  <c r="CZ1080"/>
  <c r="DA1080"/>
  <c r="DB1080"/>
  <c r="DC1080"/>
  <c r="DD1080"/>
  <c r="DE1080"/>
  <c r="DF1080"/>
  <c r="DG1080"/>
  <c r="DH1080"/>
  <c r="DI1080"/>
  <c r="DJ1080"/>
  <c r="DK1080"/>
  <c r="DL1080"/>
  <c r="DM1080"/>
  <c r="DN1080"/>
  <c r="DO1080"/>
  <c r="DP1080"/>
  <c r="DQ1080"/>
  <c r="DR1080"/>
  <c r="DS1080"/>
  <c r="DT1080"/>
  <c r="C1081"/>
  <c r="D1081"/>
  <c r="E1081"/>
  <c r="F1081"/>
  <c r="G1081"/>
  <c r="H1081"/>
  <c r="I1081"/>
  <c r="J1081"/>
  <c r="K1081"/>
  <c r="L1081"/>
  <c r="M1081"/>
  <c r="N1081"/>
  <c r="O1081"/>
  <c r="P1081"/>
  <c r="Q1081"/>
  <c r="R1081"/>
  <c r="S1081"/>
  <c r="T1081"/>
  <c r="U1081"/>
  <c r="V1081"/>
  <c r="W1081"/>
  <c r="X1081"/>
  <c r="Y1081"/>
  <c r="Z1081"/>
  <c r="AA1081"/>
  <c r="AB1081"/>
  <c r="AC1081"/>
  <c r="AD1081"/>
  <c r="AE1081"/>
  <c r="AF1081"/>
  <c r="AG1081"/>
  <c r="AH1081"/>
  <c r="AI1081"/>
  <c r="AJ1081"/>
  <c r="AK1081"/>
  <c r="AL1081"/>
  <c r="AM1081"/>
  <c r="AN1081"/>
  <c r="AO1081"/>
  <c r="AP1081"/>
  <c r="AQ1081"/>
  <c r="AR1081"/>
  <c r="AS1081"/>
  <c r="AT1081"/>
  <c r="AU1081"/>
  <c r="AV1081"/>
  <c r="AW1081"/>
  <c r="AX1081"/>
  <c r="AY1081"/>
  <c r="AZ1081"/>
  <c r="BA1081"/>
  <c r="BB1081"/>
  <c r="BC1081"/>
  <c r="BD1081"/>
  <c r="BE1081"/>
  <c r="BF1081"/>
  <c r="BG1081"/>
  <c r="BH1081"/>
  <c r="BI1081"/>
  <c r="BJ1081"/>
  <c r="BK1081"/>
  <c r="BL1081"/>
  <c r="BM1081"/>
  <c r="BN1081"/>
  <c r="BO1081"/>
  <c r="BP1081"/>
  <c r="BQ1081"/>
  <c r="BR1081"/>
  <c r="BS1081"/>
  <c r="BT1081"/>
  <c r="BU1081"/>
  <c r="BV1081"/>
  <c r="BW1081"/>
  <c r="BX1081"/>
  <c r="BY1081"/>
  <c r="BZ1081"/>
  <c r="CA1081"/>
  <c r="CB1081"/>
  <c r="CC1081"/>
  <c r="CD1081"/>
  <c r="CE1081"/>
  <c r="CF1081"/>
  <c r="CG1081"/>
  <c r="CH1081"/>
  <c r="CI1081"/>
  <c r="CJ1081"/>
  <c r="CK1081"/>
  <c r="CL1081"/>
  <c r="CM1081"/>
  <c r="CN1081"/>
  <c r="CO1081"/>
  <c r="CP1081"/>
  <c r="CQ1081"/>
  <c r="CR1081"/>
  <c r="CS1081"/>
  <c r="CT1081"/>
  <c r="CU1081"/>
  <c r="CV1081"/>
  <c r="CW1081"/>
  <c r="CX1081"/>
  <c r="CY1081"/>
  <c r="CZ1081"/>
  <c r="DA1081"/>
  <c r="DB1081"/>
  <c r="DC1081"/>
  <c r="DD1081"/>
  <c r="DE1081"/>
  <c r="DF1081"/>
  <c r="DG1081"/>
  <c r="DH1081"/>
  <c r="DI1081"/>
  <c r="DJ1081"/>
  <c r="DK1081"/>
  <c r="DL1081"/>
  <c r="DM1081"/>
  <c r="DN1081"/>
  <c r="DO1081"/>
  <c r="DP1081"/>
  <c r="DQ1081"/>
  <c r="DR1081"/>
  <c r="DS1081"/>
  <c r="DT1081"/>
  <c r="C1082"/>
  <c r="D1082"/>
  <c r="E1082"/>
  <c r="F1082"/>
  <c r="G1082"/>
  <c r="H1082"/>
  <c r="I1082"/>
  <c r="J1082"/>
  <c r="K1082"/>
  <c r="L1082"/>
  <c r="M1082"/>
  <c r="N1082"/>
  <c r="O1082"/>
  <c r="P1082"/>
  <c r="Q1082"/>
  <c r="R1082"/>
  <c r="S1082"/>
  <c r="T1082"/>
  <c r="U1082"/>
  <c r="V1082"/>
  <c r="W1082"/>
  <c r="X1082"/>
  <c r="Y1082"/>
  <c r="Z1082"/>
  <c r="AA1082"/>
  <c r="AB1082"/>
  <c r="AC1082"/>
  <c r="AD1082"/>
  <c r="AE1082"/>
  <c r="AF1082"/>
  <c r="AG1082"/>
  <c r="AH1082"/>
  <c r="AI1082"/>
  <c r="AJ1082"/>
  <c r="AK1082"/>
  <c r="AL1082"/>
  <c r="AM1082"/>
  <c r="AN1082"/>
  <c r="AO1082"/>
  <c r="AP1082"/>
  <c r="AQ1082"/>
  <c r="AR1082"/>
  <c r="AS1082"/>
  <c r="AT1082"/>
  <c r="AU1082"/>
  <c r="AV1082"/>
  <c r="AW1082"/>
  <c r="AX1082"/>
  <c r="AY1082"/>
  <c r="AZ1082"/>
  <c r="BA1082"/>
  <c r="BB1082"/>
  <c r="BC1082"/>
  <c r="BD1082"/>
  <c r="BE1082"/>
  <c r="BF1082"/>
  <c r="BG1082"/>
  <c r="BH1082"/>
  <c r="BI1082"/>
  <c r="BJ1082"/>
  <c r="BK1082"/>
  <c r="BL1082"/>
  <c r="BM1082"/>
  <c r="BN1082"/>
  <c r="BO1082"/>
  <c r="BP1082"/>
  <c r="BQ1082"/>
  <c r="BR1082"/>
  <c r="BS1082"/>
  <c r="BT1082"/>
  <c r="BU1082"/>
  <c r="BV1082"/>
  <c r="BW1082"/>
  <c r="BX1082"/>
  <c r="BY1082"/>
  <c r="BZ1082"/>
  <c r="CA1082"/>
  <c r="CB1082"/>
  <c r="CC1082"/>
  <c r="CD1082"/>
  <c r="CE1082"/>
  <c r="CF1082"/>
  <c r="CG1082"/>
  <c r="CH1082"/>
  <c r="CI1082"/>
  <c r="CJ1082"/>
  <c r="CK1082"/>
  <c r="CL1082"/>
  <c r="CM1082"/>
  <c r="CN1082"/>
  <c r="CO1082"/>
  <c r="CP1082"/>
  <c r="CQ1082"/>
  <c r="CR1082"/>
  <c r="CS1082"/>
  <c r="CT1082"/>
  <c r="CU1082"/>
  <c r="CV1082"/>
  <c r="CW1082"/>
  <c r="CX1082"/>
  <c r="CY1082"/>
  <c r="CZ1082"/>
  <c r="DA1082"/>
  <c r="DB1082"/>
  <c r="DC1082"/>
  <c r="DD1082"/>
  <c r="DE1082"/>
  <c r="DF1082"/>
  <c r="DG1082"/>
  <c r="DH1082"/>
  <c r="DI1082"/>
  <c r="DJ1082"/>
  <c r="DK1082"/>
  <c r="DL1082"/>
  <c r="DM1082"/>
  <c r="DN1082"/>
  <c r="DO1082"/>
  <c r="DP1082"/>
  <c r="DQ1082"/>
  <c r="DR1082"/>
  <c r="DS1082"/>
  <c r="DT1082"/>
  <c r="C1083"/>
  <c r="D1083"/>
  <c r="E1083"/>
  <c r="F1083"/>
  <c r="G1083"/>
  <c r="H1083"/>
  <c r="I1083"/>
  <c r="J1083"/>
  <c r="K1083"/>
  <c r="L1083"/>
  <c r="M1083"/>
  <c r="N1083"/>
  <c r="O1083"/>
  <c r="P1083"/>
  <c r="Q1083"/>
  <c r="R1083"/>
  <c r="S1083"/>
  <c r="T1083"/>
  <c r="U1083"/>
  <c r="V1083"/>
  <c r="W1083"/>
  <c r="X1083"/>
  <c r="Y1083"/>
  <c r="Z1083"/>
  <c r="AA1083"/>
  <c r="AB1083"/>
  <c r="AC1083"/>
  <c r="AD1083"/>
  <c r="AE1083"/>
  <c r="AF1083"/>
  <c r="AG1083"/>
  <c r="AH1083"/>
  <c r="AI1083"/>
  <c r="AJ1083"/>
  <c r="AK1083"/>
  <c r="AL1083"/>
  <c r="AM1083"/>
  <c r="AN1083"/>
  <c r="AO1083"/>
  <c r="AP1083"/>
  <c r="AQ1083"/>
  <c r="AR1083"/>
  <c r="AS1083"/>
  <c r="AT1083"/>
  <c r="AU1083"/>
  <c r="AV1083"/>
  <c r="AW1083"/>
  <c r="AX1083"/>
  <c r="AY1083"/>
  <c r="AZ1083"/>
  <c r="BA1083"/>
  <c r="BB1083"/>
  <c r="BC1083"/>
  <c r="BD1083"/>
  <c r="BE1083"/>
  <c r="BF1083"/>
  <c r="BG1083"/>
  <c r="BH1083"/>
  <c r="BI1083"/>
  <c r="BJ1083"/>
  <c r="BK1083"/>
  <c r="BL1083"/>
  <c r="BM1083"/>
  <c r="BN1083"/>
  <c r="BO1083"/>
  <c r="BP1083"/>
  <c r="BQ1083"/>
  <c r="BR1083"/>
  <c r="BS1083"/>
  <c r="BT1083"/>
  <c r="BU1083"/>
  <c r="BV1083"/>
  <c r="BW1083"/>
  <c r="BX1083"/>
  <c r="BY1083"/>
  <c r="BZ1083"/>
  <c r="CA1083"/>
  <c r="CB1083"/>
  <c r="CC1083"/>
  <c r="CD1083"/>
  <c r="CE1083"/>
  <c r="CF1083"/>
  <c r="CG1083"/>
  <c r="CH1083"/>
  <c r="CI1083"/>
  <c r="CJ1083"/>
  <c r="CK1083"/>
  <c r="CL1083"/>
  <c r="CM1083"/>
  <c r="CN1083"/>
  <c r="CO1083"/>
  <c r="CP1083"/>
  <c r="CQ1083"/>
  <c r="CR1083"/>
  <c r="CS1083"/>
  <c r="CT1083"/>
  <c r="CU1083"/>
  <c r="CV1083"/>
  <c r="CW1083"/>
  <c r="CX1083"/>
  <c r="CY1083"/>
  <c r="CZ1083"/>
  <c r="DA1083"/>
  <c r="DB1083"/>
  <c r="DC1083"/>
  <c r="DD1083"/>
  <c r="DE1083"/>
  <c r="DF1083"/>
  <c r="DG1083"/>
  <c r="DH1083"/>
  <c r="DI1083"/>
  <c r="DJ1083"/>
  <c r="DK1083"/>
  <c r="DL1083"/>
  <c r="DM1083"/>
  <c r="DN1083"/>
  <c r="DO1083"/>
  <c r="DP1083"/>
  <c r="DQ1083"/>
  <c r="DR1083"/>
  <c r="DS1083"/>
  <c r="DT1083"/>
  <c r="C1084"/>
  <c r="D1084"/>
  <c r="E1084"/>
  <c r="F1084"/>
  <c r="G1084"/>
  <c r="H1084"/>
  <c r="I1084"/>
  <c r="J1084"/>
  <c r="K1084"/>
  <c r="L1084"/>
  <c r="M1084"/>
  <c r="N1084"/>
  <c r="O1084"/>
  <c r="P1084"/>
  <c r="Q1084"/>
  <c r="R1084"/>
  <c r="S1084"/>
  <c r="T1084"/>
  <c r="U1084"/>
  <c r="V1084"/>
  <c r="W1084"/>
  <c r="X1084"/>
  <c r="Y1084"/>
  <c r="Z1084"/>
  <c r="AA1084"/>
  <c r="AB1084"/>
  <c r="AC1084"/>
  <c r="AD1084"/>
  <c r="AE1084"/>
  <c r="AF1084"/>
  <c r="AG1084"/>
  <c r="AH1084"/>
  <c r="AI1084"/>
  <c r="AJ1084"/>
  <c r="AK1084"/>
  <c r="AL1084"/>
  <c r="AM1084"/>
  <c r="AN1084"/>
  <c r="AO1084"/>
  <c r="AP1084"/>
  <c r="AQ1084"/>
  <c r="AR1084"/>
  <c r="AS1084"/>
  <c r="AT1084"/>
  <c r="AU1084"/>
  <c r="AV1084"/>
  <c r="AW1084"/>
  <c r="AX1084"/>
  <c r="AY1084"/>
  <c r="AZ1084"/>
  <c r="BA1084"/>
  <c r="BB1084"/>
  <c r="BC1084"/>
  <c r="BD1084"/>
  <c r="BE1084"/>
  <c r="BF1084"/>
  <c r="BG1084"/>
  <c r="BH1084"/>
  <c r="BI1084"/>
  <c r="BJ1084"/>
  <c r="BK1084"/>
  <c r="BL1084"/>
  <c r="BM1084"/>
  <c r="BN1084"/>
  <c r="BO1084"/>
  <c r="BP1084"/>
  <c r="BQ1084"/>
  <c r="BR1084"/>
  <c r="BS1084"/>
  <c r="BT1084"/>
  <c r="BU1084"/>
  <c r="BV1084"/>
  <c r="BW1084"/>
  <c r="BX1084"/>
  <c r="BY1084"/>
  <c r="BZ1084"/>
  <c r="CA1084"/>
  <c r="CB1084"/>
  <c r="CC1084"/>
  <c r="CD1084"/>
  <c r="CE1084"/>
  <c r="CF1084"/>
  <c r="CG1084"/>
  <c r="CH1084"/>
  <c r="CI1084"/>
  <c r="CJ1084"/>
  <c r="CK1084"/>
  <c r="CL1084"/>
  <c r="CM1084"/>
  <c r="CN1084"/>
  <c r="CO1084"/>
  <c r="CP1084"/>
  <c r="CQ1084"/>
  <c r="CR1084"/>
  <c r="CS1084"/>
  <c r="CT1084"/>
  <c r="CU1084"/>
  <c r="CV1084"/>
  <c r="CW1084"/>
  <c r="CX1084"/>
  <c r="CY1084"/>
  <c r="CZ1084"/>
  <c r="DA1084"/>
  <c r="DB1084"/>
  <c r="DC1084"/>
  <c r="DD1084"/>
  <c r="DE1084"/>
  <c r="DF1084"/>
  <c r="DG1084"/>
  <c r="DH1084"/>
  <c r="DI1084"/>
  <c r="DJ1084"/>
  <c r="DK1084"/>
  <c r="DL1084"/>
  <c r="DM1084"/>
  <c r="DN1084"/>
  <c r="DO1084"/>
  <c r="DP1084"/>
  <c r="DQ1084"/>
  <c r="DR1084"/>
  <c r="DS1084"/>
  <c r="DT1084"/>
  <c r="C1085"/>
  <c r="D1085"/>
  <c r="E1085"/>
  <c r="F1085"/>
  <c r="G1085"/>
  <c r="H1085"/>
  <c r="I1085"/>
  <c r="J1085"/>
  <c r="K1085"/>
  <c r="L1085"/>
  <c r="M1085"/>
  <c r="N1085"/>
  <c r="O1085"/>
  <c r="P1085"/>
  <c r="Q1085"/>
  <c r="R1085"/>
  <c r="S1085"/>
  <c r="T1085"/>
  <c r="U1085"/>
  <c r="V1085"/>
  <c r="W1085"/>
  <c r="X1085"/>
  <c r="Y1085"/>
  <c r="Z1085"/>
  <c r="AA1085"/>
  <c r="AB1085"/>
  <c r="AC1085"/>
  <c r="AD1085"/>
  <c r="AE1085"/>
  <c r="AF1085"/>
  <c r="AG1085"/>
  <c r="AH1085"/>
  <c r="AI1085"/>
  <c r="AJ1085"/>
  <c r="AK1085"/>
  <c r="AL1085"/>
  <c r="AM1085"/>
  <c r="AN1085"/>
  <c r="AO1085"/>
  <c r="AP1085"/>
  <c r="AQ1085"/>
  <c r="AR1085"/>
  <c r="AS1085"/>
  <c r="AT1085"/>
  <c r="AU1085"/>
  <c r="AV1085"/>
  <c r="AW1085"/>
  <c r="AX1085"/>
  <c r="AY1085"/>
  <c r="AZ1085"/>
  <c r="BA1085"/>
  <c r="BB1085"/>
  <c r="BC1085"/>
  <c r="BD1085"/>
  <c r="BE1085"/>
  <c r="BF1085"/>
  <c r="BG1085"/>
  <c r="BH1085"/>
  <c r="BI1085"/>
  <c r="BJ1085"/>
  <c r="BK1085"/>
  <c r="BL1085"/>
  <c r="BM1085"/>
  <c r="BN1085"/>
  <c r="BO1085"/>
  <c r="BP1085"/>
  <c r="BQ1085"/>
  <c r="BR1085"/>
  <c r="BS1085"/>
  <c r="BT1085"/>
  <c r="BU1085"/>
  <c r="BV1085"/>
  <c r="BW1085"/>
  <c r="BX1085"/>
  <c r="BY1085"/>
  <c r="BZ1085"/>
  <c r="CA1085"/>
  <c r="CB1085"/>
  <c r="CC1085"/>
  <c r="CD1085"/>
  <c r="CE1085"/>
  <c r="CF1085"/>
  <c r="CG1085"/>
  <c r="CH1085"/>
  <c r="CI1085"/>
  <c r="CJ1085"/>
  <c r="CK1085"/>
  <c r="CL1085"/>
  <c r="CM1085"/>
  <c r="CN1085"/>
  <c r="CO1085"/>
  <c r="CP1085"/>
  <c r="CQ1085"/>
  <c r="CR1085"/>
  <c r="CS1085"/>
  <c r="CT1085"/>
  <c r="CU1085"/>
  <c r="CV1085"/>
  <c r="CW1085"/>
  <c r="CX1085"/>
  <c r="CY1085"/>
  <c r="CZ1085"/>
  <c r="DA1085"/>
  <c r="DB1085"/>
  <c r="DC1085"/>
  <c r="DD1085"/>
  <c r="DE1085"/>
  <c r="DF1085"/>
  <c r="DG1085"/>
  <c r="DH1085"/>
  <c r="DI1085"/>
  <c r="DJ1085"/>
  <c r="DK1085"/>
  <c r="DL1085"/>
  <c r="DM1085"/>
  <c r="DN1085"/>
  <c r="DO1085"/>
  <c r="DP1085"/>
  <c r="DQ1085"/>
  <c r="DR1085"/>
  <c r="DS1085"/>
  <c r="DT1085"/>
  <c r="C1086"/>
  <c r="D1086"/>
  <c r="E1086"/>
  <c r="F1086"/>
  <c r="G1086"/>
  <c r="H1086"/>
  <c r="I1086"/>
  <c r="J1086"/>
  <c r="K1086"/>
  <c r="L1086"/>
  <c r="M1086"/>
  <c r="N1086"/>
  <c r="O1086"/>
  <c r="P1086"/>
  <c r="Q1086"/>
  <c r="R1086"/>
  <c r="S1086"/>
  <c r="T1086"/>
  <c r="U1086"/>
  <c r="V1086"/>
  <c r="W1086"/>
  <c r="X1086"/>
  <c r="Y1086"/>
  <c r="Z1086"/>
  <c r="AA1086"/>
  <c r="AB1086"/>
  <c r="AC1086"/>
  <c r="AD1086"/>
  <c r="AE1086"/>
  <c r="AF1086"/>
  <c r="AG1086"/>
  <c r="AH1086"/>
  <c r="AI1086"/>
  <c r="AJ1086"/>
  <c r="AK1086"/>
  <c r="AL1086"/>
  <c r="AM1086"/>
  <c r="AN1086"/>
  <c r="AO1086"/>
  <c r="AP1086"/>
  <c r="AQ1086"/>
  <c r="AR1086"/>
  <c r="AS1086"/>
  <c r="AT1086"/>
  <c r="AU1086"/>
  <c r="AV1086"/>
  <c r="AW1086"/>
  <c r="AX1086"/>
  <c r="AY1086"/>
  <c r="AZ1086"/>
  <c r="BA1086"/>
  <c r="BB1086"/>
  <c r="BC1086"/>
  <c r="BD1086"/>
  <c r="BE1086"/>
  <c r="BF1086"/>
  <c r="BG1086"/>
  <c r="BH1086"/>
  <c r="BI1086"/>
  <c r="BJ1086"/>
  <c r="BK1086"/>
  <c r="BL1086"/>
  <c r="BM1086"/>
  <c r="BN1086"/>
  <c r="BO1086"/>
  <c r="BP1086"/>
  <c r="BQ1086"/>
  <c r="BR1086"/>
  <c r="BS1086"/>
  <c r="BT1086"/>
  <c r="BU1086"/>
  <c r="BV1086"/>
  <c r="BW1086"/>
  <c r="BX1086"/>
  <c r="BY1086"/>
  <c r="BZ1086"/>
  <c r="CA1086"/>
  <c r="CB1086"/>
  <c r="CC1086"/>
  <c r="CD1086"/>
  <c r="CE1086"/>
  <c r="CF1086"/>
  <c r="CG1086"/>
  <c r="CH1086"/>
  <c r="CI1086"/>
  <c r="CJ1086"/>
  <c r="CK1086"/>
  <c r="CL1086"/>
  <c r="CM1086"/>
  <c r="CN1086"/>
  <c r="CO1086"/>
  <c r="CP1086"/>
  <c r="CQ1086"/>
  <c r="CR1086"/>
  <c r="CS1086"/>
  <c r="CT1086"/>
  <c r="CU1086"/>
  <c r="CV1086"/>
  <c r="CW1086"/>
  <c r="CX1086"/>
  <c r="CY1086"/>
  <c r="CZ1086"/>
  <c r="DA1086"/>
  <c r="DB1086"/>
  <c r="DC1086"/>
  <c r="DD1086"/>
  <c r="DE1086"/>
  <c r="DF1086"/>
  <c r="DG1086"/>
  <c r="DH1086"/>
  <c r="DI1086"/>
  <c r="DJ1086"/>
  <c r="DK1086"/>
  <c r="DL1086"/>
  <c r="DM1086"/>
  <c r="DN1086"/>
  <c r="DO1086"/>
  <c r="DP1086"/>
  <c r="DQ1086"/>
  <c r="DR1086"/>
  <c r="DS1086"/>
  <c r="DT1086"/>
  <c r="C1087"/>
  <c r="D1087"/>
  <c r="E1087"/>
  <c r="F1087"/>
  <c r="G1087"/>
  <c r="H1087"/>
  <c r="I1087"/>
  <c r="J1087"/>
  <c r="K1087"/>
  <c r="L1087"/>
  <c r="M1087"/>
  <c r="N1087"/>
  <c r="O1087"/>
  <c r="P1087"/>
  <c r="Q1087"/>
  <c r="R1087"/>
  <c r="S1087"/>
  <c r="T1087"/>
  <c r="U1087"/>
  <c r="V1087"/>
  <c r="W1087"/>
  <c r="X1087"/>
  <c r="Y1087"/>
  <c r="Z1087"/>
  <c r="AA1087"/>
  <c r="AB1087"/>
  <c r="AC1087"/>
  <c r="AD1087"/>
  <c r="AE1087"/>
  <c r="AF1087"/>
  <c r="AG1087"/>
  <c r="AH1087"/>
  <c r="AI1087"/>
  <c r="AJ1087"/>
  <c r="AK1087"/>
  <c r="AL1087"/>
  <c r="AM1087"/>
  <c r="AN1087"/>
  <c r="AO1087"/>
  <c r="AP1087"/>
  <c r="AQ1087"/>
  <c r="AR1087"/>
  <c r="AS1087"/>
  <c r="AT1087"/>
  <c r="AU1087"/>
  <c r="AV1087"/>
  <c r="AW1087"/>
  <c r="AX1087"/>
  <c r="AY1087"/>
  <c r="AZ1087"/>
  <c r="BA1087"/>
  <c r="BB1087"/>
  <c r="BC1087"/>
  <c r="BD1087"/>
  <c r="BE1087"/>
  <c r="BF1087"/>
  <c r="BG1087"/>
  <c r="BH1087"/>
  <c r="BI1087"/>
  <c r="BJ1087"/>
  <c r="BK1087"/>
  <c r="BL1087"/>
  <c r="BM1087"/>
  <c r="BN1087"/>
  <c r="BO1087"/>
  <c r="BP1087"/>
  <c r="BQ1087"/>
  <c r="BR1087"/>
  <c r="BS1087"/>
  <c r="BT1087"/>
  <c r="BU1087"/>
  <c r="BV1087"/>
  <c r="BW1087"/>
  <c r="BX1087"/>
  <c r="BY1087"/>
  <c r="BZ1087"/>
  <c r="CA1087"/>
  <c r="CB1087"/>
  <c r="CC1087"/>
  <c r="CD1087"/>
  <c r="CE1087"/>
  <c r="CF1087"/>
  <c r="CG1087"/>
  <c r="CH1087"/>
  <c r="CI1087"/>
  <c r="CJ1087"/>
  <c r="CK1087"/>
  <c r="CL1087"/>
  <c r="CM1087"/>
  <c r="CN1087"/>
  <c r="CO1087"/>
  <c r="CP1087"/>
  <c r="CQ1087"/>
  <c r="CR1087"/>
  <c r="CS1087"/>
  <c r="CT1087"/>
  <c r="CU1087"/>
  <c r="CV1087"/>
  <c r="CW1087"/>
  <c r="CX1087"/>
  <c r="CY1087"/>
  <c r="CZ1087"/>
  <c r="DA1087"/>
  <c r="DB1087"/>
  <c r="DC1087"/>
  <c r="DD1087"/>
  <c r="DE1087"/>
  <c r="DF1087"/>
  <c r="DG1087"/>
  <c r="DH1087"/>
  <c r="DI1087"/>
  <c r="DJ1087"/>
  <c r="DK1087"/>
  <c r="DL1087"/>
  <c r="DM1087"/>
  <c r="DN1087"/>
  <c r="DO1087"/>
  <c r="DP1087"/>
  <c r="DQ1087"/>
  <c r="DR1087"/>
  <c r="DS1087"/>
  <c r="DT1087"/>
  <c r="C1088"/>
  <c r="D1088"/>
  <c r="E1088"/>
  <c r="F1088"/>
  <c r="G1088"/>
  <c r="H1088"/>
  <c r="I1088"/>
  <c r="J1088"/>
  <c r="K1088"/>
  <c r="L1088"/>
  <c r="M1088"/>
  <c r="N1088"/>
  <c r="O1088"/>
  <c r="P1088"/>
  <c r="Q1088"/>
  <c r="R1088"/>
  <c r="S1088"/>
  <c r="T1088"/>
  <c r="U1088"/>
  <c r="V1088"/>
  <c r="W1088"/>
  <c r="X1088"/>
  <c r="Y1088"/>
  <c r="Z1088"/>
  <c r="AA1088"/>
  <c r="AB1088"/>
  <c r="AC1088"/>
  <c r="AD1088"/>
  <c r="AE1088"/>
  <c r="AF1088"/>
  <c r="AG1088"/>
  <c r="AH1088"/>
  <c r="AI1088"/>
  <c r="AJ1088"/>
  <c r="AK1088"/>
  <c r="AL1088"/>
  <c r="AM1088"/>
  <c r="AN1088"/>
  <c r="AO1088"/>
  <c r="AP1088"/>
  <c r="AQ1088"/>
  <c r="AR1088"/>
  <c r="AS1088"/>
  <c r="AT1088"/>
  <c r="AU1088"/>
  <c r="AV1088"/>
  <c r="AW1088"/>
  <c r="AX1088"/>
  <c r="AY1088"/>
  <c r="AZ1088"/>
  <c r="BA1088"/>
  <c r="BB1088"/>
  <c r="BC1088"/>
  <c r="BD1088"/>
  <c r="BE1088"/>
  <c r="BF1088"/>
  <c r="BG1088"/>
  <c r="BH1088"/>
  <c r="BI1088"/>
  <c r="BJ1088"/>
  <c r="BK1088"/>
  <c r="BL1088"/>
  <c r="BM1088"/>
  <c r="BN1088"/>
  <c r="BO1088"/>
  <c r="BP1088"/>
  <c r="BQ1088"/>
  <c r="BR1088"/>
  <c r="BS1088"/>
  <c r="BT1088"/>
  <c r="BU1088"/>
  <c r="BV1088"/>
  <c r="BW1088"/>
  <c r="BX1088"/>
  <c r="BY1088"/>
  <c r="BZ1088"/>
  <c r="CA1088"/>
  <c r="CB1088"/>
  <c r="CC1088"/>
  <c r="CD1088"/>
  <c r="CE1088"/>
  <c r="CF1088"/>
  <c r="CG1088"/>
  <c r="CH1088"/>
  <c r="CI1088"/>
  <c r="CJ1088"/>
  <c r="CK1088"/>
  <c r="CL1088"/>
  <c r="CM1088"/>
  <c r="CN1088"/>
  <c r="CO1088"/>
  <c r="CP1088"/>
  <c r="CQ1088"/>
  <c r="CR1088"/>
  <c r="CS1088"/>
  <c r="CT1088"/>
  <c r="CU1088"/>
  <c r="CV1088"/>
  <c r="CW1088"/>
  <c r="CX1088"/>
  <c r="CY1088"/>
  <c r="CZ1088"/>
  <c r="DA1088"/>
  <c r="DB1088"/>
  <c r="DC1088"/>
  <c r="DD1088"/>
  <c r="DE1088"/>
  <c r="DF1088"/>
  <c r="DG1088"/>
  <c r="DH1088"/>
  <c r="DI1088"/>
  <c r="DJ1088"/>
  <c r="DK1088"/>
  <c r="DL1088"/>
  <c r="DM1088"/>
  <c r="DN1088"/>
  <c r="DO1088"/>
  <c r="DP1088"/>
  <c r="DQ1088"/>
  <c r="DR1088"/>
  <c r="DS1088"/>
  <c r="DT1088"/>
  <c r="C1089"/>
  <c r="D1089"/>
  <c r="E1089"/>
  <c r="F1089"/>
  <c r="G1089"/>
  <c r="H1089"/>
  <c r="I1089"/>
  <c r="J1089"/>
  <c r="K1089"/>
  <c r="L1089"/>
  <c r="M1089"/>
  <c r="N1089"/>
  <c r="O1089"/>
  <c r="P1089"/>
  <c r="Q1089"/>
  <c r="R1089"/>
  <c r="S1089"/>
  <c r="T1089"/>
  <c r="U1089"/>
  <c r="V1089"/>
  <c r="W1089"/>
  <c r="X1089"/>
  <c r="Y1089"/>
  <c r="Z1089"/>
  <c r="AA1089"/>
  <c r="AB1089"/>
  <c r="AC1089"/>
  <c r="AD1089"/>
  <c r="AE1089"/>
  <c r="AF1089"/>
  <c r="AG1089"/>
  <c r="AH1089"/>
  <c r="AI1089"/>
  <c r="AJ1089"/>
  <c r="AK1089"/>
  <c r="AL1089"/>
  <c r="AM1089"/>
  <c r="AN1089"/>
  <c r="AO1089"/>
  <c r="AP1089"/>
  <c r="AQ1089"/>
  <c r="AR1089"/>
  <c r="AS1089"/>
  <c r="AT1089"/>
  <c r="AU1089"/>
  <c r="AV1089"/>
  <c r="AW1089"/>
  <c r="AX1089"/>
  <c r="AY1089"/>
  <c r="AZ1089"/>
  <c r="BA1089"/>
  <c r="BB1089"/>
  <c r="BC1089"/>
  <c r="BD1089"/>
  <c r="BE1089"/>
  <c r="BF1089"/>
  <c r="BG1089"/>
  <c r="BH1089"/>
  <c r="BI1089"/>
  <c r="BJ1089"/>
  <c r="BK1089"/>
  <c r="BL1089"/>
  <c r="BM1089"/>
  <c r="BN1089"/>
  <c r="BO1089"/>
  <c r="BP1089"/>
  <c r="BQ1089"/>
  <c r="BR1089"/>
  <c r="BS1089"/>
  <c r="BT1089"/>
  <c r="BU1089"/>
  <c r="BV1089"/>
  <c r="BW1089"/>
  <c r="BX1089"/>
  <c r="BY1089"/>
  <c r="BZ1089"/>
  <c r="CA1089"/>
  <c r="CB1089"/>
  <c r="CC1089"/>
  <c r="CD1089"/>
  <c r="CE1089"/>
  <c r="CF1089"/>
  <c r="CG1089"/>
  <c r="CH1089"/>
  <c r="CI1089"/>
  <c r="CJ1089"/>
  <c r="CK1089"/>
  <c r="CL1089"/>
  <c r="CM1089"/>
  <c r="CN1089"/>
  <c r="CO1089"/>
  <c r="CP1089"/>
  <c r="CQ1089"/>
  <c r="CR1089"/>
  <c r="CS1089"/>
  <c r="CT1089"/>
  <c r="CU1089"/>
  <c r="CV1089"/>
  <c r="CW1089"/>
  <c r="CX1089"/>
  <c r="CY1089"/>
  <c r="CZ1089"/>
  <c r="DA1089"/>
  <c r="DB1089"/>
  <c r="DC1089"/>
  <c r="DD1089"/>
  <c r="DE1089"/>
  <c r="DF1089"/>
  <c r="DG1089"/>
  <c r="DH1089"/>
  <c r="DI1089"/>
  <c r="DJ1089"/>
  <c r="DK1089"/>
  <c r="DL1089"/>
  <c r="DM1089"/>
  <c r="DN1089"/>
  <c r="DO1089"/>
  <c r="DP1089"/>
  <c r="DQ1089"/>
  <c r="DR1089"/>
  <c r="DS1089"/>
  <c r="DT1089"/>
  <c r="C1090"/>
  <c r="D1090"/>
  <c r="E1090"/>
  <c r="F1090"/>
  <c r="G1090"/>
  <c r="H1090"/>
  <c r="I1090"/>
  <c r="J1090"/>
  <c r="K1090"/>
  <c r="L1090"/>
  <c r="M1090"/>
  <c r="N1090"/>
  <c r="O1090"/>
  <c r="P1090"/>
  <c r="Q1090"/>
  <c r="R1090"/>
  <c r="S1090"/>
  <c r="T1090"/>
  <c r="U1090"/>
  <c r="V1090"/>
  <c r="W1090"/>
  <c r="X1090"/>
  <c r="Y1090"/>
  <c r="Z1090"/>
  <c r="AA1090"/>
  <c r="AB1090"/>
  <c r="AC1090"/>
  <c r="AD1090"/>
  <c r="AE1090"/>
  <c r="AF1090"/>
  <c r="AG1090"/>
  <c r="AH1090"/>
  <c r="AI1090"/>
  <c r="AJ1090"/>
  <c r="AK1090"/>
  <c r="AL1090"/>
  <c r="AM1090"/>
  <c r="AN1090"/>
  <c r="AO1090"/>
  <c r="AP1090"/>
  <c r="AQ1090"/>
  <c r="AR1090"/>
  <c r="AS1090"/>
  <c r="AT1090"/>
  <c r="AU1090"/>
  <c r="AV1090"/>
  <c r="AW1090"/>
  <c r="AX1090"/>
  <c r="AY1090"/>
  <c r="AZ1090"/>
  <c r="BA1090"/>
  <c r="BB1090"/>
  <c r="BC1090"/>
  <c r="BD1090"/>
  <c r="BE1090"/>
  <c r="BF1090"/>
  <c r="BG1090"/>
  <c r="BH1090"/>
  <c r="BI1090"/>
  <c r="BJ1090"/>
  <c r="BK1090"/>
  <c r="BL1090"/>
  <c r="BM1090"/>
  <c r="BN1090"/>
  <c r="BO1090"/>
  <c r="BP1090"/>
  <c r="BQ1090"/>
  <c r="BR1090"/>
  <c r="BS1090"/>
  <c r="BT1090"/>
  <c r="BU1090"/>
  <c r="BV1090"/>
  <c r="BW1090"/>
  <c r="BX1090"/>
  <c r="BY1090"/>
  <c r="BZ1090"/>
  <c r="CA1090"/>
  <c r="CB1090"/>
  <c r="CC1090"/>
  <c r="CD1090"/>
  <c r="CE1090"/>
  <c r="CF1090"/>
  <c r="CG1090"/>
  <c r="CH1090"/>
  <c r="CI1090"/>
  <c r="CJ1090"/>
  <c r="CK1090"/>
  <c r="CL1090"/>
  <c r="CM1090"/>
  <c r="CN1090"/>
  <c r="CO1090"/>
  <c r="CP1090"/>
  <c r="CQ1090"/>
  <c r="CR1090"/>
  <c r="CS1090"/>
  <c r="CT1090"/>
  <c r="CU1090"/>
  <c r="CV1090"/>
  <c r="CW1090"/>
  <c r="CX1090"/>
  <c r="CY1090"/>
  <c r="CZ1090"/>
  <c r="DA1090"/>
  <c r="DB1090"/>
  <c r="DC1090"/>
  <c r="DD1090"/>
  <c r="DE1090"/>
  <c r="DF1090"/>
  <c r="DG1090"/>
  <c r="DH1090"/>
  <c r="DI1090"/>
  <c r="DJ1090"/>
  <c r="DK1090"/>
  <c r="DL1090"/>
  <c r="DM1090"/>
  <c r="DN1090"/>
  <c r="DO1090"/>
  <c r="DP1090"/>
  <c r="DQ1090"/>
  <c r="DR1090"/>
  <c r="DS1090"/>
  <c r="DT1090"/>
  <c r="C1091"/>
  <c r="D1091"/>
  <c r="E1091"/>
  <c r="F1091"/>
  <c r="G1091"/>
  <c r="H1091"/>
  <c r="I1091"/>
  <c r="J1091"/>
  <c r="K1091"/>
  <c r="L1091"/>
  <c r="M1091"/>
  <c r="N1091"/>
  <c r="O1091"/>
  <c r="P1091"/>
  <c r="Q1091"/>
  <c r="R1091"/>
  <c r="S1091"/>
  <c r="T1091"/>
  <c r="U1091"/>
  <c r="V1091"/>
  <c r="W1091"/>
  <c r="X1091"/>
  <c r="Y1091"/>
  <c r="Z1091"/>
  <c r="AA1091"/>
  <c r="AB1091"/>
  <c r="AC1091"/>
  <c r="AD1091"/>
  <c r="AE1091"/>
  <c r="AF1091"/>
  <c r="AG1091"/>
  <c r="AH1091"/>
  <c r="AI1091"/>
  <c r="AJ1091"/>
  <c r="AK1091"/>
  <c r="AL1091"/>
  <c r="AM1091"/>
  <c r="AN1091"/>
  <c r="AO1091"/>
  <c r="AP1091"/>
  <c r="AQ1091"/>
  <c r="AR1091"/>
  <c r="AS1091"/>
  <c r="AT1091"/>
  <c r="AU1091"/>
  <c r="AV1091"/>
  <c r="AW1091"/>
  <c r="AX1091"/>
  <c r="AY1091"/>
  <c r="AZ1091"/>
  <c r="BA1091"/>
  <c r="BB1091"/>
  <c r="BC1091"/>
  <c r="BD1091"/>
  <c r="BE1091"/>
  <c r="BF1091"/>
  <c r="BG1091"/>
  <c r="BH1091"/>
  <c r="BI1091"/>
  <c r="BJ1091"/>
  <c r="BK1091"/>
  <c r="BL1091"/>
  <c r="BM1091"/>
  <c r="BN1091"/>
  <c r="BO1091"/>
  <c r="BP1091"/>
  <c r="BQ1091"/>
  <c r="BR1091"/>
  <c r="BS1091"/>
  <c r="BT1091"/>
  <c r="BU1091"/>
  <c r="BV1091"/>
  <c r="BW1091"/>
  <c r="BX1091"/>
  <c r="BY1091"/>
  <c r="BZ1091"/>
  <c r="CA1091"/>
  <c r="CB1091"/>
  <c r="CC1091"/>
  <c r="CD1091"/>
  <c r="CE1091"/>
  <c r="CF1091"/>
  <c r="CG1091"/>
  <c r="CH1091"/>
  <c r="CI1091"/>
  <c r="CJ1091"/>
  <c r="CK1091"/>
  <c r="CL1091"/>
  <c r="CM1091"/>
  <c r="CN1091"/>
  <c r="CO1091"/>
  <c r="CP1091"/>
  <c r="CQ1091"/>
  <c r="CR1091"/>
  <c r="CS1091"/>
  <c r="CT1091"/>
  <c r="CU1091"/>
  <c r="CV1091"/>
  <c r="CW1091"/>
  <c r="CX1091"/>
  <c r="CY1091"/>
  <c r="CZ1091"/>
  <c r="DA1091"/>
  <c r="DB1091"/>
  <c r="DC1091"/>
  <c r="DD1091"/>
  <c r="DE1091"/>
  <c r="DF1091"/>
  <c r="DG1091"/>
  <c r="DH1091"/>
  <c r="DI1091"/>
  <c r="DJ1091"/>
  <c r="DK1091"/>
  <c r="DL1091"/>
  <c r="DM1091"/>
  <c r="DN1091"/>
  <c r="DO1091"/>
  <c r="DP1091"/>
  <c r="DQ1091"/>
  <c r="DR1091"/>
  <c r="DS1091"/>
  <c r="DT1091"/>
  <c r="C1092"/>
  <c r="D1092"/>
  <c r="E1092"/>
  <c r="F1092"/>
  <c r="G1092"/>
  <c r="H1092"/>
  <c r="I1092"/>
  <c r="J1092"/>
  <c r="K1092"/>
  <c r="L1092"/>
  <c r="M1092"/>
  <c r="N1092"/>
  <c r="O1092"/>
  <c r="P1092"/>
  <c r="Q1092"/>
  <c r="R1092"/>
  <c r="S1092"/>
  <c r="T1092"/>
  <c r="U1092"/>
  <c r="V1092"/>
  <c r="W1092"/>
  <c r="X1092"/>
  <c r="Y1092"/>
  <c r="Z1092"/>
  <c r="AA1092"/>
  <c r="AB1092"/>
  <c r="AC1092"/>
  <c r="AD1092"/>
  <c r="AE1092"/>
  <c r="AF1092"/>
  <c r="AG1092"/>
  <c r="AH1092"/>
  <c r="AI1092"/>
  <c r="AJ1092"/>
  <c r="AK1092"/>
  <c r="AL1092"/>
  <c r="AM1092"/>
  <c r="AN1092"/>
  <c r="AO1092"/>
  <c r="AP1092"/>
  <c r="AQ1092"/>
  <c r="AR1092"/>
  <c r="AS1092"/>
  <c r="AT1092"/>
  <c r="AU1092"/>
  <c r="AV1092"/>
  <c r="AW1092"/>
  <c r="AX1092"/>
  <c r="AY1092"/>
  <c r="AZ1092"/>
  <c r="BA1092"/>
  <c r="BB1092"/>
  <c r="BC1092"/>
  <c r="BD1092"/>
  <c r="BE1092"/>
  <c r="BF1092"/>
  <c r="BG1092"/>
  <c r="BH1092"/>
  <c r="BI1092"/>
  <c r="BJ1092"/>
  <c r="BK1092"/>
  <c r="BL1092"/>
  <c r="BM1092"/>
  <c r="BN1092"/>
  <c r="BO1092"/>
  <c r="BP1092"/>
  <c r="BQ1092"/>
  <c r="BR1092"/>
  <c r="BS1092"/>
  <c r="BT1092"/>
  <c r="BU1092"/>
  <c r="BV1092"/>
  <c r="BW1092"/>
  <c r="BX1092"/>
  <c r="BY1092"/>
  <c r="BZ1092"/>
  <c r="CA1092"/>
  <c r="CB1092"/>
  <c r="CC1092"/>
  <c r="CD1092"/>
  <c r="CE1092"/>
  <c r="CF1092"/>
  <c r="CG1092"/>
  <c r="CH1092"/>
  <c r="CI1092"/>
  <c r="CJ1092"/>
  <c r="CK1092"/>
  <c r="CL1092"/>
  <c r="CM1092"/>
  <c r="CN1092"/>
  <c r="CO1092"/>
  <c r="CP1092"/>
  <c r="CQ1092"/>
  <c r="CR1092"/>
  <c r="CS1092"/>
  <c r="CT1092"/>
  <c r="CU1092"/>
  <c r="CV1092"/>
  <c r="CW1092"/>
  <c r="CX1092"/>
  <c r="CY1092"/>
  <c r="CZ1092"/>
  <c r="DA1092"/>
  <c r="DB1092"/>
  <c r="DC1092"/>
  <c r="DD1092"/>
  <c r="DE1092"/>
  <c r="DF1092"/>
  <c r="DG1092"/>
  <c r="DH1092"/>
  <c r="DI1092"/>
  <c r="DJ1092"/>
  <c r="DK1092"/>
  <c r="DL1092"/>
  <c r="DM1092"/>
  <c r="DN1092"/>
  <c r="DO1092"/>
  <c r="DP1092"/>
  <c r="DQ1092"/>
  <c r="DR1092"/>
  <c r="DS1092"/>
  <c r="DT1092"/>
  <c r="C1093"/>
  <c r="D1093"/>
  <c r="E1093"/>
  <c r="F1093"/>
  <c r="G1093"/>
  <c r="H1093"/>
  <c r="I1093"/>
  <c r="J1093"/>
  <c r="K1093"/>
  <c r="L1093"/>
  <c r="M1093"/>
  <c r="N1093"/>
  <c r="O1093"/>
  <c r="P1093"/>
  <c r="Q1093"/>
  <c r="R1093"/>
  <c r="S1093"/>
  <c r="T1093"/>
  <c r="U1093"/>
  <c r="V1093"/>
  <c r="W1093"/>
  <c r="X1093"/>
  <c r="Y1093"/>
  <c r="Z1093"/>
  <c r="AA1093"/>
  <c r="AB1093"/>
  <c r="AC1093"/>
  <c r="AD1093"/>
  <c r="AE1093"/>
  <c r="AF1093"/>
  <c r="AG1093"/>
  <c r="AH1093"/>
  <c r="AI1093"/>
  <c r="AJ1093"/>
  <c r="AK1093"/>
  <c r="AL1093"/>
  <c r="AM1093"/>
  <c r="AN1093"/>
  <c r="AO1093"/>
  <c r="AP1093"/>
  <c r="AQ1093"/>
  <c r="AR1093"/>
  <c r="AS1093"/>
  <c r="AT1093"/>
  <c r="AU1093"/>
  <c r="AV1093"/>
  <c r="AW1093"/>
  <c r="AX1093"/>
  <c r="AY1093"/>
  <c r="AZ1093"/>
  <c r="BA1093"/>
  <c r="BB1093"/>
  <c r="BC1093"/>
  <c r="BD1093"/>
  <c r="BE1093"/>
  <c r="BF1093"/>
  <c r="BG1093"/>
  <c r="BH1093"/>
  <c r="BI1093"/>
  <c r="BJ1093"/>
  <c r="BK1093"/>
  <c r="BL1093"/>
  <c r="BM1093"/>
  <c r="BN1093"/>
  <c r="BO1093"/>
  <c r="BP1093"/>
  <c r="BQ1093"/>
  <c r="BR1093"/>
  <c r="BS1093"/>
  <c r="BT1093"/>
  <c r="BU1093"/>
  <c r="BV1093"/>
  <c r="BW1093"/>
  <c r="BX1093"/>
  <c r="BY1093"/>
  <c r="BZ1093"/>
  <c r="CA1093"/>
  <c r="CB1093"/>
  <c r="CC1093"/>
  <c r="CD1093"/>
  <c r="CE1093"/>
  <c r="CF1093"/>
  <c r="CG1093"/>
  <c r="CH1093"/>
  <c r="CI1093"/>
  <c r="CJ1093"/>
  <c r="CK1093"/>
  <c r="CL1093"/>
  <c r="CM1093"/>
  <c r="CN1093"/>
  <c r="CO1093"/>
  <c r="CP1093"/>
  <c r="CQ1093"/>
  <c r="CR1093"/>
  <c r="CS1093"/>
  <c r="CT1093"/>
  <c r="CU1093"/>
  <c r="CV1093"/>
  <c r="CW1093"/>
  <c r="CX1093"/>
  <c r="CY1093"/>
  <c r="CZ1093"/>
  <c r="DA1093"/>
  <c r="DB1093"/>
  <c r="DC1093"/>
  <c r="DD1093"/>
  <c r="DE1093"/>
  <c r="DF1093"/>
  <c r="DG1093"/>
  <c r="DH1093"/>
  <c r="DI1093"/>
  <c r="DJ1093"/>
  <c r="DK1093"/>
  <c r="DL1093"/>
  <c r="DM1093"/>
  <c r="DN1093"/>
  <c r="DO1093"/>
  <c r="DP1093"/>
  <c r="DQ1093"/>
  <c r="DR1093"/>
  <c r="DS1093"/>
  <c r="DT1093"/>
  <c r="C1094"/>
  <c r="D1094"/>
  <c r="E1094"/>
  <c r="F1094"/>
  <c r="G1094"/>
  <c r="H1094"/>
  <c r="I1094"/>
  <c r="J1094"/>
  <c r="K1094"/>
  <c r="L1094"/>
  <c r="M1094"/>
  <c r="N1094"/>
  <c r="O1094"/>
  <c r="P1094"/>
  <c r="Q1094"/>
  <c r="R1094"/>
  <c r="S1094"/>
  <c r="T1094"/>
  <c r="U1094"/>
  <c r="V1094"/>
  <c r="W1094"/>
  <c r="X1094"/>
  <c r="Y1094"/>
  <c r="Z1094"/>
  <c r="AA1094"/>
  <c r="AB1094"/>
  <c r="AC1094"/>
  <c r="AD1094"/>
  <c r="AE1094"/>
  <c r="AF1094"/>
  <c r="AG1094"/>
  <c r="AH1094"/>
  <c r="AI1094"/>
  <c r="AJ1094"/>
  <c r="AK1094"/>
  <c r="AL1094"/>
  <c r="AM1094"/>
  <c r="AN1094"/>
  <c r="AO1094"/>
  <c r="AP1094"/>
  <c r="AQ1094"/>
  <c r="AR1094"/>
  <c r="AS1094"/>
  <c r="AT1094"/>
  <c r="AU1094"/>
  <c r="AV1094"/>
  <c r="AW1094"/>
  <c r="AX1094"/>
  <c r="AY1094"/>
  <c r="AZ1094"/>
  <c r="BA1094"/>
  <c r="BB1094"/>
  <c r="BC1094"/>
  <c r="BD1094"/>
  <c r="BE1094"/>
  <c r="BF1094"/>
  <c r="BG1094"/>
  <c r="BH1094"/>
  <c r="BI1094"/>
  <c r="BJ1094"/>
  <c r="BK1094"/>
  <c r="BL1094"/>
  <c r="BM1094"/>
  <c r="BN1094"/>
  <c r="BO1094"/>
  <c r="BP1094"/>
  <c r="BQ1094"/>
  <c r="BR1094"/>
  <c r="BS1094"/>
  <c r="BT1094"/>
  <c r="BU1094"/>
  <c r="BV1094"/>
  <c r="BW1094"/>
  <c r="BX1094"/>
  <c r="BY1094"/>
  <c r="BZ1094"/>
  <c r="CA1094"/>
  <c r="CB1094"/>
  <c r="CC1094"/>
  <c r="CD1094"/>
  <c r="CE1094"/>
  <c r="CF1094"/>
  <c r="CG1094"/>
  <c r="CH1094"/>
  <c r="CI1094"/>
  <c r="CJ1094"/>
  <c r="CK1094"/>
  <c r="CL1094"/>
  <c r="CM1094"/>
  <c r="CN1094"/>
  <c r="CO1094"/>
  <c r="CP1094"/>
  <c r="CQ1094"/>
  <c r="CR1094"/>
  <c r="CS1094"/>
  <c r="CT1094"/>
  <c r="CU1094"/>
  <c r="CV1094"/>
  <c r="CW1094"/>
  <c r="CX1094"/>
  <c r="CY1094"/>
  <c r="CZ1094"/>
  <c r="DA1094"/>
  <c r="DB1094"/>
  <c r="DC1094"/>
  <c r="DD1094"/>
  <c r="DE1094"/>
  <c r="DF1094"/>
  <c r="DG1094"/>
  <c r="DH1094"/>
  <c r="DI1094"/>
  <c r="DJ1094"/>
  <c r="DK1094"/>
  <c r="DL1094"/>
  <c r="DM1094"/>
  <c r="DN1094"/>
  <c r="DO1094"/>
  <c r="DP1094"/>
  <c r="DQ1094"/>
  <c r="DR1094"/>
  <c r="DS1094"/>
  <c r="DT1094"/>
  <c r="C1095"/>
  <c r="D1095"/>
  <c r="E1095"/>
  <c r="F1095"/>
  <c r="G1095"/>
  <c r="H1095"/>
  <c r="I1095"/>
  <c r="J1095"/>
  <c r="K1095"/>
  <c r="L1095"/>
  <c r="M1095"/>
  <c r="N1095"/>
  <c r="O1095"/>
  <c r="P1095"/>
  <c r="Q1095"/>
  <c r="R1095"/>
  <c r="S1095"/>
  <c r="T1095"/>
  <c r="U1095"/>
  <c r="V1095"/>
  <c r="W1095"/>
  <c r="X1095"/>
  <c r="Y1095"/>
  <c r="Z1095"/>
  <c r="AA1095"/>
  <c r="AB1095"/>
  <c r="AC1095"/>
  <c r="AD1095"/>
  <c r="AE1095"/>
  <c r="AF1095"/>
  <c r="AG1095"/>
  <c r="AH1095"/>
  <c r="AI1095"/>
  <c r="AJ1095"/>
  <c r="AK1095"/>
  <c r="AL1095"/>
  <c r="AM1095"/>
  <c r="AN1095"/>
  <c r="AO1095"/>
  <c r="AP1095"/>
  <c r="AQ1095"/>
  <c r="AR1095"/>
  <c r="AS1095"/>
  <c r="AT1095"/>
  <c r="AU1095"/>
  <c r="AV1095"/>
  <c r="AW1095"/>
  <c r="AX1095"/>
  <c r="AY1095"/>
  <c r="AZ1095"/>
  <c r="BA1095"/>
  <c r="BB1095"/>
  <c r="BC1095"/>
  <c r="BD1095"/>
  <c r="BE1095"/>
  <c r="BF1095"/>
  <c r="BG1095"/>
  <c r="BH1095"/>
  <c r="BI1095"/>
  <c r="BJ1095"/>
  <c r="BK1095"/>
  <c r="BL1095"/>
  <c r="BM1095"/>
  <c r="BN1095"/>
  <c r="BO1095"/>
  <c r="BP1095"/>
  <c r="BQ1095"/>
  <c r="BR1095"/>
  <c r="BS1095"/>
  <c r="BT1095"/>
  <c r="BU1095"/>
  <c r="BV1095"/>
  <c r="BW1095"/>
  <c r="BX1095"/>
  <c r="BY1095"/>
  <c r="BZ1095"/>
  <c r="CA1095"/>
  <c r="CB1095"/>
  <c r="CC1095"/>
  <c r="CD1095"/>
  <c r="CE1095"/>
  <c r="CF1095"/>
  <c r="CG1095"/>
  <c r="CH1095"/>
  <c r="CI1095"/>
  <c r="CJ1095"/>
  <c r="CK1095"/>
  <c r="CL1095"/>
  <c r="CM1095"/>
  <c r="CN1095"/>
  <c r="CO1095"/>
  <c r="CP1095"/>
  <c r="CQ1095"/>
  <c r="CR1095"/>
  <c r="CS1095"/>
  <c r="CT1095"/>
  <c r="CU1095"/>
  <c r="CV1095"/>
  <c r="CW1095"/>
  <c r="CX1095"/>
  <c r="CY1095"/>
  <c r="CZ1095"/>
  <c r="DA1095"/>
  <c r="DB1095"/>
  <c r="DC1095"/>
  <c r="DD1095"/>
  <c r="DE1095"/>
  <c r="DF1095"/>
  <c r="DG1095"/>
  <c r="DH1095"/>
  <c r="DI1095"/>
  <c r="DJ1095"/>
  <c r="DK1095"/>
  <c r="DL1095"/>
  <c r="DM1095"/>
  <c r="DN1095"/>
  <c r="DO1095"/>
  <c r="DP1095"/>
  <c r="DQ1095"/>
  <c r="DR1095"/>
  <c r="DS1095"/>
  <c r="DT1095"/>
  <c r="C1096"/>
  <c r="D1096"/>
  <c r="E1096"/>
  <c r="F1096"/>
  <c r="G1096"/>
  <c r="H1096"/>
  <c r="I1096"/>
  <c r="J1096"/>
  <c r="K1096"/>
  <c r="L1096"/>
  <c r="M1096"/>
  <c r="N1096"/>
  <c r="O1096"/>
  <c r="P1096"/>
  <c r="Q1096"/>
  <c r="R1096"/>
  <c r="S1096"/>
  <c r="T1096"/>
  <c r="U1096"/>
  <c r="V1096"/>
  <c r="W1096"/>
  <c r="X1096"/>
  <c r="Y1096"/>
  <c r="Z1096"/>
  <c r="AA1096"/>
  <c r="AB1096"/>
  <c r="AC1096"/>
  <c r="AD1096"/>
  <c r="AE1096"/>
  <c r="AF1096"/>
  <c r="AG1096"/>
  <c r="AH1096"/>
  <c r="AI1096"/>
  <c r="AJ1096"/>
  <c r="AK1096"/>
  <c r="AL1096"/>
  <c r="AM1096"/>
  <c r="AN1096"/>
  <c r="AO1096"/>
  <c r="AP1096"/>
  <c r="AQ1096"/>
  <c r="AR1096"/>
  <c r="AS1096"/>
  <c r="AT1096"/>
  <c r="AU1096"/>
  <c r="AV1096"/>
  <c r="AW1096"/>
  <c r="AX1096"/>
  <c r="AY1096"/>
  <c r="AZ1096"/>
  <c r="BA1096"/>
  <c r="BB1096"/>
  <c r="BC1096"/>
  <c r="BD1096"/>
  <c r="BE1096"/>
  <c r="BF1096"/>
  <c r="BG1096"/>
  <c r="BH1096"/>
  <c r="BI1096"/>
  <c r="BJ1096"/>
  <c r="BK1096"/>
  <c r="BL1096"/>
  <c r="BM1096"/>
  <c r="BN1096"/>
  <c r="BO1096"/>
  <c r="BP1096"/>
  <c r="BQ1096"/>
  <c r="BR1096"/>
  <c r="BS1096"/>
  <c r="BT1096"/>
  <c r="BU1096"/>
  <c r="BV1096"/>
  <c r="BW1096"/>
  <c r="BX1096"/>
  <c r="BY1096"/>
  <c r="BZ1096"/>
  <c r="CA1096"/>
  <c r="CB1096"/>
  <c r="CC1096"/>
  <c r="CD1096"/>
  <c r="CE1096"/>
  <c r="CF1096"/>
  <c r="CG1096"/>
  <c r="CH1096"/>
  <c r="CI1096"/>
  <c r="CJ1096"/>
  <c r="CK1096"/>
  <c r="CL1096"/>
  <c r="CM1096"/>
  <c r="CN1096"/>
  <c r="CO1096"/>
  <c r="CP1096"/>
  <c r="CQ1096"/>
  <c r="CR1096"/>
  <c r="CS1096"/>
  <c r="CT1096"/>
  <c r="CU1096"/>
  <c r="CV1096"/>
  <c r="CW1096"/>
  <c r="CX1096"/>
  <c r="CY1096"/>
  <c r="CZ1096"/>
  <c r="DA1096"/>
  <c r="DB1096"/>
  <c r="DC1096"/>
  <c r="DD1096"/>
  <c r="DE1096"/>
  <c r="DF1096"/>
  <c r="DG1096"/>
  <c r="DH1096"/>
  <c r="DI1096"/>
  <c r="DJ1096"/>
  <c r="DK1096"/>
  <c r="DL1096"/>
  <c r="DM1096"/>
  <c r="DN1096"/>
  <c r="DO1096"/>
  <c r="DP1096"/>
  <c r="DQ1096"/>
  <c r="DR1096"/>
  <c r="DS1096"/>
  <c r="DT1096"/>
  <c r="C1097"/>
  <c r="D1097"/>
  <c r="E1097"/>
  <c r="F1097"/>
  <c r="G1097"/>
  <c r="H1097"/>
  <c r="I1097"/>
  <c r="J1097"/>
  <c r="K1097"/>
  <c r="L1097"/>
  <c r="M1097"/>
  <c r="N1097"/>
  <c r="O1097"/>
  <c r="P1097"/>
  <c r="Q1097"/>
  <c r="R1097"/>
  <c r="S1097"/>
  <c r="T1097"/>
  <c r="U1097"/>
  <c r="V1097"/>
  <c r="W1097"/>
  <c r="X1097"/>
  <c r="Y1097"/>
  <c r="Z1097"/>
  <c r="AA1097"/>
  <c r="AB1097"/>
  <c r="AC1097"/>
  <c r="AD1097"/>
  <c r="AE1097"/>
  <c r="AF1097"/>
  <c r="AG1097"/>
  <c r="AH1097"/>
  <c r="AI1097"/>
  <c r="AJ1097"/>
  <c r="AK1097"/>
  <c r="AL1097"/>
  <c r="AM1097"/>
  <c r="AN1097"/>
  <c r="AO1097"/>
  <c r="AP1097"/>
  <c r="AQ1097"/>
  <c r="AR1097"/>
  <c r="AS1097"/>
  <c r="AT1097"/>
  <c r="AU1097"/>
  <c r="AV1097"/>
  <c r="AW1097"/>
  <c r="AX1097"/>
  <c r="AY1097"/>
  <c r="AZ1097"/>
  <c r="BA1097"/>
  <c r="BB1097"/>
  <c r="BC1097"/>
  <c r="BD1097"/>
  <c r="BE1097"/>
  <c r="BF1097"/>
  <c r="BG1097"/>
  <c r="BH1097"/>
  <c r="BI1097"/>
  <c r="BJ1097"/>
  <c r="BK1097"/>
  <c r="BL1097"/>
  <c r="BM1097"/>
  <c r="BN1097"/>
  <c r="BO1097"/>
  <c r="BP1097"/>
  <c r="BQ1097"/>
  <c r="BR1097"/>
  <c r="BS1097"/>
  <c r="BT1097"/>
  <c r="BU1097"/>
  <c r="BV1097"/>
  <c r="BW1097"/>
  <c r="BX1097"/>
  <c r="BY1097"/>
  <c r="BZ1097"/>
  <c r="CA1097"/>
  <c r="CB1097"/>
  <c r="CC1097"/>
  <c r="CD1097"/>
  <c r="CE1097"/>
  <c r="CF1097"/>
  <c r="CG1097"/>
  <c r="CH1097"/>
  <c r="CI1097"/>
  <c r="CJ1097"/>
  <c r="CK1097"/>
  <c r="CL1097"/>
  <c r="CM1097"/>
  <c r="CN1097"/>
  <c r="CO1097"/>
  <c r="CP1097"/>
  <c r="CQ1097"/>
  <c r="CR1097"/>
  <c r="CS1097"/>
  <c r="CT1097"/>
  <c r="CU1097"/>
  <c r="CV1097"/>
  <c r="CW1097"/>
  <c r="CX1097"/>
  <c r="CY1097"/>
  <c r="CZ1097"/>
  <c r="DA1097"/>
  <c r="DB1097"/>
  <c r="DC1097"/>
  <c r="DD1097"/>
  <c r="DE1097"/>
  <c r="DF1097"/>
  <c r="DG1097"/>
  <c r="DH1097"/>
  <c r="DI1097"/>
  <c r="DJ1097"/>
  <c r="DK1097"/>
  <c r="DL1097"/>
  <c r="DM1097"/>
  <c r="DN1097"/>
  <c r="DO1097"/>
  <c r="DP1097"/>
  <c r="DQ1097"/>
  <c r="DR1097"/>
  <c r="DS1097"/>
  <c r="DT1097"/>
  <c r="C1098"/>
  <c r="D1098"/>
  <c r="E1098"/>
  <c r="F1098"/>
  <c r="G1098"/>
  <c r="H1098"/>
  <c r="I1098"/>
  <c r="J1098"/>
  <c r="K1098"/>
  <c r="L1098"/>
  <c r="M1098"/>
  <c r="N1098"/>
  <c r="O1098"/>
  <c r="P1098"/>
  <c r="Q1098"/>
  <c r="R1098"/>
  <c r="S1098"/>
  <c r="T1098"/>
  <c r="U1098"/>
  <c r="V1098"/>
  <c r="W1098"/>
  <c r="X1098"/>
  <c r="Y1098"/>
  <c r="Z1098"/>
  <c r="AA1098"/>
  <c r="AB1098"/>
  <c r="AC1098"/>
  <c r="AD1098"/>
  <c r="AE1098"/>
  <c r="AF1098"/>
  <c r="AG1098"/>
  <c r="AH1098"/>
  <c r="AI1098"/>
  <c r="AJ1098"/>
  <c r="AK1098"/>
  <c r="AL1098"/>
  <c r="AM1098"/>
  <c r="AN1098"/>
  <c r="AO1098"/>
  <c r="AP1098"/>
  <c r="AQ1098"/>
  <c r="AR1098"/>
  <c r="AS1098"/>
  <c r="AT1098"/>
  <c r="AU1098"/>
  <c r="AV1098"/>
  <c r="AW1098"/>
  <c r="AX1098"/>
  <c r="AY1098"/>
  <c r="AZ1098"/>
  <c r="BA1098"/>
  <c r="BB1098"/>
  <c r="BC1098"/>
  <c r="BD1098"/>
  <c r="BE1098"/>
  <c r="BF1098"/>
  <c r="BG1098"/>
  <c r="BH1098"/>
  <c r="BI1098"/>
  <c r="BJ1098"/>
  <c r="BK1098"/>
  <c r="BL1098"/>
  <c r="BM1098"/>
  <c r="BN1098"/>
  <c r="BO1098"/>
  <c r="BP1098"/>
  <c r="BQ1098"/>
  <c r="BR1098"/>
  <c r="BS1098"/>
  <c r="BT1098"/>
  <c r="BU1098"/>
  <c r="BV1098"/>
  <c r="BW1098"/>
  <c r="BX1098"/>
  <c r="BY1098"/>
  <c r="BZ1098"/>
  <c r="CA1098"/>
  <c r="CB1098"/>
  <c r="CC1098"/>
  <c r="CD1098"/>
  <c r="CE1098"/>
  <c r="CF1098"/>
  <c r="CG1098"/>
  <c r="CH1098"/>
  <c r="CI1098"/>
  <c r="CJ1098"/>
  <c r="CK1098"/>
  <c r="CL1098"/>
  <c r="CM1098"/>
  <c r="CN1098"/>
  <c r="CO1098"/>
  <c r="CP1098"/>
  <c r="CQ1098"/>
  <c r="CR1098"/>
  <c r="CS1098"/>
  <c r="CT1098"/>
  <c r="CU1098"/>
  <c r="CV1098"/>
  <c r="CW1098"/>
  <c r="CX1098"/>
  <c r="CY1098"/>
  <c r="CZ1098"/>
  <c r="DA1098"/>
  <c r="DB1098"/>
  <c r="DC1098"/>
  <c r="DD1098"/>
  <c r="DE1098"/>
  <c r="DF1098"/>
  <c r="DG1098"/>
  <c r="DH1098"/>
  <c r="DI1098"/>
  <c r="DJ1098"/>
  <c r="DK1098"/>
  <c r="DL1098"/>
  <c r="DM1098"/>
  <c r="DN1098"/>
  <c r="DO1098"/>
  <c r="DP1098"/>
  <c r="DQ1098"/>
  <c r="DR1098"/>
  <c r="DS1098"/>
  <c r="DT1098"/>
  <c r="C1099"/>
  <c r="D1099"/>
  <c r="E1099"/>
  <c r="F1099"/>
  <c r="G1099"/>
  <c r="H1099"/>
  <c r="I1099"/>
  <c r="J1099"/>
  <c r="K1099"/>
  <c r="L1099"/>
  <c r="M1099"/>
  <c r="N1099"/>
  <c r="O1099"/>
  <c r="P1099"/>
  <c r="Q1099"/>
  <c r="R1099"/>
  <c r="S1099"/>
  <c r="T1099"/>
  <c r="U1099"/>
  <c r="V1099"/>
  <c r="W1099"/>
  <c r="X1099"/>
  <c r="Y1099"/>
  <c r="Z1099"/>
  <c r="AA1099"/>
  <c r="AB1099"/>
  <c r="AC1099"/>
  <c r="AD1099"/>
  <c r="AE1099"/>
  <c r="AF1099"/>
  <c r="AG1099"/>
  <c r="AH1099"/>
  <c r="AI1099"/>
  <c r="AJ1099"/>
  <c r="AK1099"/>
  <c r="AL1099"/>
  <c r="AM1099"/>
  <c r="AN1099"/>
  <c r="AO1099"/>
  <c r="AP1099"/>
  <c r="AQ1099"/>
  <c r="AR1099"/>
  <c r="AS1099"/>
  <c r="AT1099"/>
  <c r="AU1099"/>
  <c r="AV1099"/>
  <c r="AW1099"/>
  <c r="AX1099"/>
  <c r="AY1099"/>
  <c r="AZ1099"/>
  <c r="BA1099"/>
  <c r="BB1099"/>
  <c r="BC1099"/>
  <c r="BD1099"/>
  <c r="BE1099"/>
  <c r="BF1099"/>
  <c r="BG1099"/>
  <c r="BH1099"/>
  <c r="BI1099"/>
  <c r="BJ1099"/>
  <c r="BK1099"/>
  <c r="BL1099"/>
  <c r="BM1099"/>
  <c r="BN1099"/>
  <c r="BO1099"/>
  <c r="BP1099"/>
  <c r="BQ1099"/>
  <c r="BR1099"/>
  <c r="BS1099"/>
  <c r="BT1099"/>
  <c r="BU1099"/>
  <c r="BV1099"/>
  <c r="BW1099"/>
  <c r="BX1099"/>
  <c r="BY1099"/>
  <c r="BZ1099"/>
  <c r="CA1099"/>
  <c r="CB1099"/>
  <c r="CC1099"/>
  <c r="CD1099"/>
  <c r="CE1099"/>
  <c r="CF1099"/>
  <c r="CG1099"/>
  <c r="CH1099"/>
  <c r="CI1099"/>
  <c r="CJ1099"/>
  <c r="CK1099"/>
  <c r="CL1099"/>
  <c r="CM1099"/>
  <c r="CN1099"/>
  <c r="CO1099"/>
  <c r="CP1099"/>
  <c r="CQ1099"/>
  <c r="CR1099"/>
  <c r="CS1099"/>
  <c r="CT1099"/>
  <c r="CU1099"/>
  <c r="CV1099"/>
  <c r="CW1099"/>
  <c r="CX1099"/>
  <c r="CY1099"/>
  <c r="CZ1099"/>
  <c r="DA1099"/>
  <c r="DB1099"/>
  <c r="DC1099"/>
  <c r="DD1099"/>
  <c r="DE1099"/>
  <c r="DF1099"/>
  <c r="DG1099"/>
  <c r="DH1099"/>
  <c r="DI1099"/>
  <c r="DJ1099"/>
  <c r="DK1099"/>
  <c r="DL1099"/>
  <c r="DM1099"/>
  <c r="DN1099"/>
  <c r="DO1099"/>
  <c r="DP1099"/>
  <c r="DQ1099"/>
  <c r="DR1099"/>
  <c r="DS1099"/>
  <c r="DT1099"/>
  <c r="C1100"/>
  <c r="D1100"/>
  <c r="E1100"/>
  <c r="F1100"/>
  <c r="G1100"/>
  <c r="H1100"/>
  <c r="I1100"/>
  <c r="J1100"/>
  <c r="K1100"/>
  <c r="L1100"/>
  <c r="M1100"/>
  <c r="N1100"/>
  <c r="O1100"/>
  <c r="P1100"/>
  <c r="Q1100"/>
  <c r="R1100"/>
  <c r="S1100"/>
  <c r="T1100"/>
  <c r="U1100"/>
  <c r="V1100"/>
  <c r="W1100"/>
  <c r="X1100"/>
  <c r="Y1100"/>
  <c r="Z1100"/>
  <c r="AA1100"/>
  <c r="AB1100"/>
  <c r="AC1100"/>
  <c r="AD1100"/>
  <c r="AE1100"/>
  <c r="AF1100"/>
  <c r="AG1100"/>
  <c r="AH1100"/>
  <c r="AI1100"/>
  <c r="AJ1100"/>
  <c r="AK1100"/>
  <c r="AL1100"/>
  <c r="AM1100"/>
  <c r="AN1100"/>
  <c r="AO1100"/>
  <c r="AP1100"/>
  <c r="AQ1100"/>
  <c r="AR1100"/>
  <c r="AS1100"/>
  <c r="AT1100"/>
  <c r="AU1100"/>
  <c r="AV1100"/>
  <c r="AW1100"/>
  <c r="AX1100"/>
  <c r="AY1100"/>
  <c r="AZ1100"/>
  <c r="BA1100"/>
  <c r="BB1100"/>
  <c r="BC1100"/>
  <c r="BD1100"/>
  <c r="BE1100"/>
  <c r="BF1100"/>
  <c r="BG1100"/>
  <c r="BH1100"/>
  <c r="BI1100"/>
  <c r="BJ1100"/>
  <c r="BK1100"/>
  <c r="BL1100"/>
  <c r="BM1100"/>
  <c r="BN1100"/>
  <c r="BO1100"/>
  <c r="BP1100"/>
  <c r="BQ1100"/>
  <c r="BR1100"/>
  <c r="BS1100"/>
  <c r="BT1100"/>
  <c r="BU1100"/>
  <c r="BV1100"/>
  <c r="BW1100"/>
  <c r="BX1100"/>
  <c r="BY1100"/>
  <c r="BZ1100"/>
  <c r="CA1100"/>
  <c r="CB1100"/>
  <c r="CC1100"/>
  <c r="CD1100"/>
  <c r="CE1100"/>
  <c r="CF1100"/>
  <c r="CG1100"/>
  <c r="CH1100"/>
  <c r="CI1100"/>
  <c r="CJ1100"/>
  <c r="CK1100"/>
  <c r="CL1100"/>
  <c r="CM1100"/>
  <c r="CN1100"/>
  <c r="CO1100"/>
  <c r="CP1100"/>
  <c r="CQ1100"/>
  <c r="CR1100"/>
  <c r="CS1100"/>
  <c r="CT1100"/>
  <c r="CU1100"/>
  <c r="CV1100"/>
  <c r="CW1100"/>
  <c r="CX1100"/>
  <c r="CY1100"/>
  <c r="CZ1100"/>
  <c r="DA1100"/>
  <c r="DB1100"/>
  <c r="DC1100"/>
  <c r="DD1100"/>
  <c r="DE1100"/>
  <c r="DF1100"/>
  <c r="DG1100"/>
  <c r="DH1100"/>
  <c r="DI1100"/>
  <c r="DJ1100"/>
  <c r="DK1100"/>
  <c r="DL1100"/>
  <c r="DM1100"/>
  <c r="DN1100"/>
  <c r="DO1100"/>
  <c r="DP1100"/>
  <c r="DQ1100"/>
  <c r="DR1100"/>
  <c r="DS1100"/>
  <c r="DT1100"/>
  <c r="C1101"/>
  <c r="D1101"/>
  <c r="E1101"/>
  <c r="F1101"/>
  <c r="G1101"/>
  <c r="H1101"/>
  <c r="I1101"/>
  <c r="J1101"/>
  <c r="K1101"/>
  <c r="L1101"/>
  <c r="M1101"/>
  <c r="N1101"/>
  <c r="O1101"/>
  <c r="P1101"/>
  <c r="Q1101"/>
  <c r="R1101"/>
  <c r="S1101"/>
  <c r="T1101"/>
  <c r="U1101"/>
  <c r="V1101"/>
  <c r="W1101"/>
  <c r="X1101"/>
  <c r="Y1101"/>
  <c r="Z1101"/>
  <c r="AA1101"/>
  <c r="AB1101"/>
  <c r="AC1101"/>
  <c r="AD1101"/>
  <c r="AE1101"/>
  <c r="AF1101"/>
  <c r="AG1101"/>
  <c r="AH1101"/>
  <c r="AI1101"/>
  <c r="AJ1101"/>
  <c r="AK1101"/>
  <c r="AL1101"/>
  <c r="AM1101"/>
  <c r="AN1101"/>
  <c r="AO1101"/>
  <c r="AP1101"/>
  <c r="AQ1101"/>
  <c r="AR1101"/>
  <c r="AS1101"/>
  <c r="AT1101"/>
  <c r="AU1101"/>
  <c r="AV1101"/>
  <c r="AW1101"/>
  <c r="AX1101"/>
  <c r="AY1101"/>
  <c r="AZ1101"/>
  <c r="BA1101"/>
  <c r="BB1101"/>
  <c r="BC1101"/>
  <c r="BD1101"/>
  <c r="BE1101"/>
  <c r="BF1101"/>
  <c r="BG1101"/>
  <c r="BH1101"/>
  <c r="BI1101"/>
  <c r="BJ1101"/>
  <c r="BK1101"/>
  <c r="BL1101"/>
  <c r="BM1101"/>
  <c r="BN1101"/>
  <c r="BO1101"/>
  <c r="BP1101"/>
  <c r="BQ1101"/>
  <c r="BR1101"/>
  <c r="BS1101"/>
  <c r="BT1101"/>
  <c r="BU1101"/>
  <c r="BV1101"/>
  <c r="BW1101"/>
  <c r="BX1101"/>
  <c r="BY1101"/>
  <c r="BZ1101"/>
  <c r="CA1101"/>
  <c r="CB1101"/>
  <c r="CC1101"/>
  <c r="CD1101"/>
  <c r="CE1101"/>
  <c r="CF1101"/>
  <c r="CG1101"/>
  <c r="CH1101"/>
  <c r="CI1101"/>
  <c r="CJ1101"/>
  <c r="CK1101"/>
  <c r="CL1101"/>
  <c r="CM1101"/>
  <c r="CN1101"/>
  <c r="CO1101"/>
  <c r="CP1101"/>
  <c r="CQ1101"/>
  <c r="CR1101"/>
  <c r="CS1101"/>
  <c r="CT1101"/>
  <c r="CU1101"/>
  <c r="CV1101"/>
  <c r="CW1101"/>
  <c r="CX1101"/>
  <c r="CY1101"/>
  <c r="CZ1101"/>
  <c r="DA1101"/>
  <c r="DB1101"/>
  <c r="DC1101"/>
  <c r="DD1101"/>
  <c r="DE1101"/>
  <c r="DF1101"/>
  <c r="DG1101"/>
  <c r="DH1101"/>
  <c r="DI1101"/>
  <c r="DJ1101"/>
  <c r="DK1101"/>
  <c r="DL1101"/>
  <c r="DM1101"/>
  <c r="DN1101"/>
  <c r="DO1101"/>
  <c r="DP1101"/>
  <c r="DQ1101"/>
  <c r="DR1101"/>
  <c r="DS1101"/>
  <c r="DT1101"/>
  <c r="C1102"/>
  <c r="D1102"/>
  <c r="E1102"/>
  <c r="F1102"/>
  <c r="G1102"/>
  <c r="H1102"/>
  <c r="I1102"/>
  <c r="J1102"/>
  <c r="K1102"/>
  <c r="L1102"/>
  <c r="M1102"/>
  <c r="N1102"/>
  <c r="O1102"/>
  <c r="P1102"/>
  <c r="Q1102"/>
  <c r="R1102"/>
  <c r="S1102"/>
  <c r="T1102"/>
  <c r="U1102"/>
  <c r="V1102"/>
  <c r="W1102"/>
  <c r="X1102"/>
  <c r="Y1102"/>
  <c r="Z1102"/>
  <c r="AA1102"/>
  <c r="AB1102"/>
  <c r="AC1102"/>
  <c r="AD1102"/>
  <c r="AE1102"/>
  <c r="AF1102"/>
  <c r="AG1102"/>
  <c r="AH1102"/>
  <c r="AI1102"/>
  <c r="AJ1102"/>
  <c r="AK1102"/>
  <c r="AL1102"/>
  <c r="AM1102"/>
  <c r="AN1102"/>
  <c r="AO1102"/>
  <c r="AP1102"/>
  <c r="AQ1102"/>
  <c r="AR1102"/>
  <c r="AS1102"/>
  <c r="AT1102"/>
  <c r="AU1102"/>
  <c r="AV1102"/>
  <c r="AW1102"/>
  <c r="AX1102"/>
  <c r="AY1102"/>
  <c r="AZ1102"/>
  <c r="BA1102"/>
  <c r="BB1102"/>
  <c r="BC1102"/>
  <c r="BD1102"/>
  <c r="BE1102"/>
  <c r="BF1102"/>
  <c r="BG1102"/>
  <c r="BH1102"/>
  <c r="BI1102"/>
  <c r="BJ1102"/>
  <c r="BK1102"/>
  <c r="BL1102"/>
  <c r="BM1102"/>
  <c r="BN1102"/>
  <c r="BO1102"/>
  <c r="BP1102"/>
  <c r="BQ1102"/>
  <c r="BR1102"/>
  <c r="BS1102"/>
  <c r="BT1102"/>
  <c r="BU1102"/>
  <c r="BV1102"/>
  <c r="BW1102"/>
  <c r="BX1102"/>
  <c r="BY1102"/>
  <c r="BZ1102"/>
  <c r="CA1102"/>
  <c r="CB1102"/>
  <c r="CC1102"/>
  <c r="CD1102"/>
  <c r="CE1102"/>
  <c r="CF1102"/>
  <c r="CG1102"/>
  <c r="CH1102"/>
  <c r="CI1102"/>
  <c r="CJ1102"/>
  <c r="CK1102"/>
  <c r="CL1102"/>
  <c r="CM1102"/>
  <c r="CN1102"/>
  <c r="CO1102"/>
  <c r="CP1102"/>
  <c r="CQ1102"/>
  <c r="CR1102"/>
  <c r="CS1102"/>
  <c r="CT1102"/>
  <c r="CU1102"/>
  <c r="CV1102"/>
  <c r="CW1102"/>
  <c r="CX1102"/>
  <c r="CY1102"/>
  <c r="CZ1102"/>
  <c r="DA1102"/>
  <c r="DB1102"/>
  <c r="DC1102"/>
  <c r="DD1102"/>
  <c r="DE1102"/>
  <c r="DF1102"/>
  <c r="DG1102"/>
  <c r="DH1102"/>
  <c r="DI1102"/>
  <c r="DJ1102"/>
  <c r="DK1102"/>
  <c r="DL1102"/>
  <c r="DM1102"/>
  <c r="DN1102"/>
  <c r="DO1102"/>
  <c r="DP1102"/>
  <c r="DQ1102"/>
  <c r="DR1102"/>
  <c r="DS1102"/>
  <c r="DT1102"/>
  <c r="C1103"/>
  <c r="D1103"/>
  <c r="E1103"/>
  <c r="F1103"/>
  <c r="G1103"/>
  <c r="H1103"/>
  <c r="I1103"/>
  <c r="J1103"/>
  <c r="K1103"/>
  <c r="L1103"/>
  <c r="M1103"/>
  <c r="N1103"/>
  <c r="O1103"/>
  <c r="P1103"/>
  <c r="Q1103"/>
  <c r="R1103"/>
  <c r="S1103"/>
  <c r="T1103"/>
  <c r="U1103"/>
  <c r="V1103"/>
  <c r="W1103"/>
  <c r="X1103"/>
  <c r="Y1103"/>
  <c r="Z1103"/>
  <c r="AA1103"/>
  <c r="AB1103"/>
  <c r="AC1103"/>
  <c r="AD1103"/>
  <c r="AE1103"/>
  <c r="AF1103"/>
  <c r="AG1103"/>
  <c r="AH1103"/>
  <c r="AI1103"/>
  <c r="AJ1103"/>
  <c r="AK1103"/>
  <c r="AL1103"/>
  <c r="AM1103"/>
  <c r="AN1103"/>
  <c r="AO1103"/>
  <c r="AP1103"/>
  <c r="AQ1103"/>
  <c r="AR1103"/>
  <c r="AS1103"/>
  <c r="AT1103"/>
  <c r="AU1103"/>
  <c r="AV1103"/>
  <c r="AW1103"/>
  <c r="AX1103"/>
  <c r="AY1103"/>
  <c r="AZ1103"/>
  <c r="BA1103"/>
  <c r="BB1103"/>
  <c r="BC1103"/>
  <c r="BD1103"/>
  <c r="BE1103"/>
  <c r="BF1103"/>
  <c r="BG1103"/>
  <c r="BH1103"/>
  <c r="BI1103"/>
  <c r="BJ1103"/>
  <c r="BK1103"/>
  <c r="BL1103"/>
  <c r="BM1103"/>
  <c r="BN1103"/>
  <c r="BO1103"/>
  <c r="BP1103"/>
  <c r="BQ1103"/>
  <c r="BR1103"/>
  <c r="BS1103"/>
  <c r="BT1103"/>
  <c r="BU1103"/>
  <c r="BV1103"/>
  <c r="BW1103"/>
  <c r="BX1103"/>
  <c r="BY1103"/>
  <c r="BZ1103"/>
  <c r="CA1103"/>
  <c r="CB1103"/>
  <c r="CC1103"/>
  <c r="CD1103"/>
  <c r="CE1103"/>
  <c r="CF1103"/>
  <c r="CG1103"/>
  <c r="CH1103"/>
  <c r="CI1103"/>
  <c r="CJ1103"/>
  <c r="CK1103"/>
  <c r="CL1103"/>
  <c r="CM1103"/>
  <c r="CN1103"/>
  <c r="CO1103"/>
  <c r="CP1103"/>
  <c r="CQ1103"/>
  <c r="CR1103"/>
  <c r="CS1103"/>
  <c r="CT1103"/>
  <c r="CU1103"/>
  <c r="CV1103"/>
  <c r="CW1103"/>
  <c r="CX1103"/>
  <c r="CY1103"/>
  <c r="CZ1103"/>
  <c r="DA1103"/>
  <c r="DB1103"/>
  <c r="DC1103"/>
  <c r="DD1103"/>
  <c r="DE1103"/>
  <c r="DF1103"/>
  <c r="DG1103"/>
  <c r="DH1103"/>
  <c r="DI1103"/>
  <c r="DJ1103"/>
  <c r="DK1103"/>
  <c r="DL1103"/>
  <c r="DM1103"/>
  <c r="DN1103"/>
  <c r="DO1103"/>
  <c r="DP1103"/>
  <c r="DQ1103"/>
  <c r="DR1103"/>
  <c r="DS1103"/>
  <c r="DT1103"/>
  <c r="C1104"/>
  <c r="D1104"/>
  <c r="E1104"/>
  <c r="F1104"/>
  <c r="G1104"/>
  <c r="H1104"/>
  <c r="I1104"/>
  <c r="J1104"/>
  <c r="K1104"/>
  <c r="L1104"/>
  <c r="M1104"/>
  <c r="N1104"/>
  <c r="O1104"/>
  <c r="P1104"/>
  <c r="Q1104"/>
  <c r="R1104"/>
  <c r="S1104"/>
  <c r="T1104"/>
  <c r="U1104"/>
  <c r="V1104"/>
  <c r="W1104"/>
  <c r="X1104"/>
  <c r="Y1104"/>
  <c r="Z1104"/>
  <c r="AA1104"/>
  <c r="AB1104"/>
  <c r="AC1104"/>
  <c r="AD1104"/>
  <c r="AE1104"/>
  <c r="AF1104"/>
  <c r="AG1104"/>
  <c r="AH1104"/>
  <c r="AI1104"/>
  <c r="AJ1104"/>
  <c r="AK1104"/>
  <c r="AL1104"/>
  <c r="AM1104"/>
  <c r="AN1104"/>
  <c r="AO1104"/>
  <c r="AP1104"/>
  <c r="AQ1104"/>
  <c r="AR1104"/>
  <c r="AS1104"/>
  <c r="AT1104"/>
  <c r="AU1104"/>
  <c r="AV1104"/>
  <c r="AW1104"/>
  <c r="AX1104"/>
  <c r="AY1104"/>
  <c r="AZ1104"/>
  <c r="BA1104"/>
  <c r="BB1104"/>
  <c r="BC1104"/>
  <c r="BD1104"/>
  <c r="BE1104"/>
  <c r="BF1104"/>
  <c r="BG1104"/>
  <c r="BH1104"/>
  <c r="BI1104"/>
  <c r="BJ1104"/>
  <c r="BK1104"/>
  <c r="BL1104"/>
  <c r="BM1104"/>
  <c r="BN1104"/>
  <c r="BO1104"/>
  <c r="BP1104"/>
  <c r="BQ1104"/>
  <c r="BR1104"/>
  <c r="BS1104"/>
  <c r="BT1104"/>
  <c r="BU1104"/>
  <c r="BV1104"/>
  <c r="BW1104"/>
  <c r="BX1104"/>
  <c r="BY1104"/>
  <c r="BZ1104"/>
  <c r="CA1104"/>
  <c r="CB1104"/>
  <c r="CC1104"/>
  <c r="CD1104"/>
  <c r="CE1104"/>
  <c r="CF1104"/>
  <c r="CG1104"/>
  <c r="CH1104"/>
  <c r="CI1104"/>
  <c r="CJ1104"/>
  <c r="CK1104"/>
  <c r="CL1104"/>
  <c r="CM1104"/>
  <c r="CN1104"/>
  <c r="CO1104"/>
  <c r="CP1104"/>
  <c r="CQ1104"/>
  <c r="CR1104"/>
  <c r="CS1104"/>
  <c r="CT1104"/>
  <c r="CU1104"/>
  <c r="CV1104"/>
  <c r="CW1104"/>
  <c r="CX1104"/>
  <c r="CY1104"/>
  <c r="CZ1104"/>
  <c r="DA1104"/>
  <c r="DB1104"/>
  <c r="DC1104"/>
  <c r="DD1104"/>
  <c r="DE1104"/>
  <c r="DF1104"/>
  <c r="DG1104"/>
  <c r="DH1104"/>
  <c r="DI1104"/>
  <c r="DJ1104"/>
  <c r="DK1104"/>
  <c r="DL1104"/>
  <c r="DM1104"/>
  <c r="DN1104"/>
  <c r="DO1104"/>
  <c r="DP1104"/>
  <c r="DQ1104"/>
  <c r="DR1104"/>
  <c r="DS1104"/>
  <c r="DT1104"/>
  <c r="C1105"/>
  <c r="D1105"/>
  <c r="E1105"/>
  <c r="F1105"/>
  <c r="G1105"/>
  <c r="H1105"/>
  <c r="I1105"/>
  <c r="J1105"/>
  <c r="K1105"/>
  <c r="L1105"/>
  <c r="M1105"/>
  <c r="N1105"/>
  <c r="O1105"/>
  <c r="P1105"/>
  <c r="Q1105"/>
  <c r="R1105"/>
  <c r="S1105"/>
  <c r="T1105"/>
  <c r="U1105"/>
  <c r="V1105"/>
  <c r="W1105"/>
  <c r="X1105"/>
  <c r="Y1105"/>
  <c r="Z1105"/>
  <c r="AA1105"/>
  <c r="AB1105"/>
  <c r="AC1105"/>
  <c r="AD1105"/>
  <c r="AE1105"/>
  <c r="AF1105"/>
  <c r="AG1105"/>
  <c r="AH1105"/>
  <c r="AI1105"/>
  <c r="AJ1105"/>
  <c r="AK1105"/>
  <c r="AL1105"/>
  <c r="AM1105"/>
  <c r="AN1105"/>
  <c r="AO1105"/>
  <c r="AP1105"/>
  <c r="AQ1105"/>
  <c r="AR1105"/>
  <c r="AS1105"/>
  <c r="AT1105"/>
  <c r="AU1105"/>
  <c r="AV1105"/>
  <c r="AW1105"/>
  <c r="AX1105"/>
  <c r="AY1105"/>
  <c r="AZ1105"/>
  <c r="BA1105"/>
  <c r="BB1105"/>
  <c r="BC1105"/>
  <c r="BD1105"/>
  <c r="BE1105"/>
  <c r="BF1105"/>
  <c r="BG1105"/>
  <c r="BH1105"/>
  <c r="BI1105"/>
  <c r="BJ1105"/>
  <c r="BK1105"/>
  <c r="BL1105"/>
  <c r="BM1105"/>
  <c r="BN1105"/>
  <c r="BO1105"/>
  <c r="BP1105"/>
  <c r="BQ1105"/>
  <c r="BR1105"/>
  <c r="BS1105"/>
  <c r="BT1105"/>
  <c r="BU1105"/>
  <c r="BV1105"/>
  <c r="BW1105"/>
  <c r="BX1105"/>
  <c r="BY1105"/>
  <c r="BZ1105"/>
  <c r="CA1105"/>
  <c r="CB1105"/>
  <c r="CC1105"/>
  <c r="CD1105"/>
  <c r="CE1105"/>
  <c r="CF1105"/>
  <c r="CG1105"/>
  <c r="CH1105"/>
  <c r="CI1105"/>
  <c r="CJ1105"/>
  <c r="CK1105"/>
  <c r="CL1105"/>
  <c r="CM1105"/>
  <c r="CN1105"/>
  <c r="CO1105"/>
  <c r="CP1105"/>
  <c r="CQ1105"/>
  <c r="CR1105"/>
  <c r="CS1105"/>
  <c r="CT1105"/>
  <c r="CU1105"/>
  <c r="CV1105"/>
  <c r="CW1105"/>
  <c r="CX1105"/>
  <c r="CY1105"/>
  <c r="CZ1105"/>
  <c r="DA1105"/>
  <c r="DB1105"/>
  <c r="DC1105"/>
  <c r="DD1105"/>
  <c r="DE1105"/>
  <c r="DF1105"/>
  <c r="DG1105"/>
  <c r="DH1105"/>
  <c r="DI1105"/>
  <c r="DJ1105"/>
  <c r="DK1105"/>
  <c r="DL1105"/>
  <c r="DM1105"/>
  <c r="DN1105"/>
  <c r="DO1105"/>
  <c r="DP1105"/>
  <c r="DQ1105"/>
  <c r="DR1105"/>
  <c r="DS1105"/>
  <c r="DT1105"/>
  <c r="C1106"/>
  <c r="D1106"/>
  <c r="E1106"/>
  <c r="F1106"/>
  <c r="G1106"/>
  <c r="H1106"/>
  <c r="I1106"/>
  <c r="J1106"/>
  <c r="K1106"/>
  <c r="L1106"/>
  <c r="M1106"/>
  <c r="N1106"/>
  <c r="O1106"/>
  <c r="P1106"/>
  <c r="Q1106"/>
  <c r="R1106"/>
  <c r="S1106"/>
  <c r="T1106"/>
  <c r="U1106"/>
  <c r="V1106"/>
  <c r="W1106"/>
  <c r="X1106"/>
  <c r="Y1106"/>
  <c r="Z1106"/>
  <c r="AA1106"/>
  <c r="AB1106"/>
  <c r="AC1106"/>
  <c r="AD1106"/>
  <c r="AE1106"/>
  <c r="AF1106"/>
  <c r="AG1106"/>
  <c r="AH1106"/>
  <c r="AI1106"/>
  <c r="AJ1106"/>
  <c r="AK1106"/>
  <c r="AL1106"/>
  <c r="AM1106"/>
  <c r="AN1106"/>
  <c r="AO1106"/>
  <c r="AP1106"/>
  <c r="AQ1106"/>
  <c r="AR1106"/>
  <c r="AS1106"/>
  <c r="AT1106"/>
  <c r="AU1106"/>
  <c r="AV1106"/>
  <c r="AW1106"/>
  <c r="AX1106"/>
  <c r="AY1106"/>
  <c r="AZ1106"/>
  <c r="BA1106"/>
  <c r="BB1106"/>
  <c r="BC1106"/>
  <c r="BD1106"/>
  <c r="BE1106"/>
  <c r="BF1106"/>
  <c r="BG1106"/>
  <c r="BH1106"/>
  <c r="BI1106"/>
  <c r="BJ1106"/>
  <c r="BK1106"/>
  <c r="BL1106"/>
  <c r="BM1106"/>
  <c r="BN1106"/>
  <c r="BO1106"/>
  <c r="BP1106"/>
  <c r="BQ1106"/>
  <c r="BR1106"/>
  <c r="BS1106"/>
  <c r="BT1106"/>
  <c r="BU1106"/>
  <c r="BV1106"/>
  <c r="BW1106"/>
  <c r="BX1106"/>
  <c r="BY1106"/>
  <c r="BZ1106"/>
  <c r="CA1106"/>
  <c r="CB1106"/>
  <c r="CC1106"/>
  <c r="CD1106"/>
  <c r="CE1106"/>
  <c r="CF1106"/>
  <c r="CG1106"/>
  <c r="CH1106"/>
  <c r="CI1106"/>
  <c r="CJ1106"/>
  <c r="CK1106"/>
  <c r="CL1106"/>
  <c r="CM1106"/>
  <c r="CN1106"/>
  <c r="CO1106"/>
  <c r="CP1106"/>
  <c r="CQ1106"/>
  <c r="CR1106"/>
  <c r="CS1106"/>
  <c r="CT1106"/>
  <c r="CU1106"/>
  <c r="CV1106"/>
  <c r="CW1106"/>
  <c r="CX1106"/>
  <c r="CY1106"/>
  <c r="CZ1106"/>
  <c r="DA1106"/>
  <c r="DB1106"/>
  <c r="DC1106"/>
  <c r="DD1106"/>
  <c r="DE1106"/>
  <c r="DF1106"/>
  <c r="DG1106"/>
  <c r="DH1106"/>
  <c r="DI1106"/>
  <c r="DJ1106"/>
  <c r="DK1106"/>
  <c r="DL1106"/>
  <c r="DM1106"/>
  <c r="DN1106"/>
  <c r="DO1106"/>
  <c r="DP1106"/>
  <c r="DQ1106"/>
  <c r="DR1106"/>
  <c r="DS1106"/>
  <c r="DT1106"/>
  <c r="C1107"/>
  <c r="D1107"/>
  <c r="E1107"/>
  <c r="F1107"/>
  <c r="G1107"/>
  <c r="H1107"/>
  <c r="I1107"/>
  <c r="J1107"/>
  <c r="K1107"/>
  <c r="L1107"/>
  <c r="M1107"/>
  <c r="N1107"/>
  <c r="O1107"/>
  <c r="P1107"/>
  <c r="Q1107"/>
  <c r="R1107"/>
  <c r="S1107"/>
  <c r="T1107"/>
  <c r="U1107"/>
  <c r="V1107"/>
  <c r="W1107"/>
  <c r="X1107"/>
  <c r="Y1107"/>
  <c r="Z1107"/>
  <c r="AA1107"/>
  <c r="AB1107"/>
  <c r="AC1107"/>
  <c r="AD1107"/>
  <c r="AE1107"/>
  <c r="AF1107"/>
  <c r="AG1107"/>
  <c r="AH1107"/>
  <c r="AI1107"/>
  <c r="AJ1107"/>
  <c r="AK1107"/>
  <c r="AL1107"/>
  <c r="AM1107"/>
  <c r="AN1107"/>
  <c r="AO1107"/>
  <c r="AP1107"/>
  <c r="AQ1107"/>
  <c r="AR1107"/>
  <c r="AS1107"/>
  <c r="AT1107"/>
  <c r="AU1107"/>
  <c r="AV1107"/>
  <c r="AW1107"/>
  <c r="AX1107"/>
  <c r="AY1107"/>
  <c r="AZ1107"/>
  <c r="BA1107"/>
  <c r="BB1107"/>
  <c r="BC1107"/>
  <c r="BD1107"/>
  <c r="BE1107"/>
  <c r="BF1107"/>
  <c r="BG1107"/>
  <c r="BH1107"/>
  <c r="BI1107"/>
  <c r="BJ1107"/>
  <c r="BK1107"/>
  <c r="BL1107"/>
  <c r="BM1107"/>
  <c r="BN1107"/>
  <c r="BO1107"/>
  <c r="BP1107"/>
  <c r="BQ1107"/>
  <c r="BR1107"/>
  <c r="BS1107"/>
  <c r="BT1107"/>
  <c r="BU1107"/>
  <c r="BV1107"/>
  <c r="BW1107"/>
  <c r="BX1107"/>
  <c r="BY1107"/>
  <c r="BZ1107"/>
  <c r="CA1107"/>
  <c r="CB1107"/>
  <c r="CC1107"/>
  <c r="CD1107"/>
  <c r="CE1107"/>
  <c r="CF1107"/>
  <c r="CG1107"/>
  <c r="CH1107"/>
  <c r="CI1107"/>
  <c r="CJ1107"/>
  <c r="CK1107"/>
  <c r="CL1107"/>
  <c r="CM1107"/>
  <c r="CN1107"/>
  <c r="CO1107"/>
  <c r="CP1107"/>
  <c r="CQ1107"/>
  <c r="CR1107"/>
  <c r="CS1107"/>
  <c r="CT1107"/>
  <c r="CU1107"/>
  <c r="CV1107"/>
  <c r="CW1107"/>
  <c r="CX1107"/>
  <c r="CY1107"/>
  <c r="CZ1107"/>
  <c r="DA1107"/>
  <c r="DB1107"/>
  <c r="DC1107"/>
  <c r="DD1107"/>
  <c r="DE1107"/>
  <c r="DF1107"/>
  <c r="DG1107"/>
  <c r="DH1107"/>
  <c r="DI1107"/>
  <c r="DJ1107"/>
  <c r="DK1107"/>
  <c r="DL1107"/>
  <c r="DM1107"/>
  <c r="DN1107"/>
  <c r="DO1107"/>
  <c r="DP1107"/>
  <c r="DQ1107"/>
  <c r="DR1107"/>
  <c r="DS1107"/>
  <c r="DT1107"/>
  <c r="C1108"/>
  <c r="D1108"/>
  <c r="E1108"/>
  <c r="F1108"/>
  <c r="G1108"/>
  <c r="H1108"/>
  <c r="I1108"/>
  <c r="J1108"/>
  <c r="K1108"/>
  <c r="L1108"/>
  <c r="M1108"/>
  <c r="N1108"/>
  <c r="O1108"/>
  <c r="P1108"/>
  <c r="Q1108"/>
  <c r="R1108"/>
  <c r="S1108"/>
  <c r="T1108"/>
  <c r="U1108"/>
  <c r="V1108"/>
  <c r="W1108"/>
  <c r="X1108"/>
  <c r="Y1108"/>
  <c r="Z1108"/>
  <c r="AA1108"/>
  <c r="AB1108"/>
  <c r="AC1108"/>
  <c r="AD1108"/>
  <c r="AE1108"/>
  <c r="AF1108"/>
  <c r="AG1108"/>
  <c r="AH1108"/>
  <c r="AI1108"/>
  <c r="AJ1108"/>
  <c r="AK1108"/>
  <c r="AL1108"/>
  <c r="AM1108"/>
  <c r="AN1108"/>
  <c r="AO1108"/>
  <c r="AP1108"/>
  <c r="AQ1108"/>
  <c r="AR1108"/>
  <c r="AS1108"/>
  <c r="AT1108"/>
  <c r="AU1108"/>
  <c r="AV1108"/>
  <c r="AW1108"/>
  <c r="AX1108"/>
  <c r="AY1108"/>
  <c r="AZ1108"/>
  <c r="BA1108"/>
  <c r="BB1108"/>
  <c r="BC1108"/>
  <c r="BD1108"/>
  <c r="BE1108"/>
  <c r="BF1108"/>
  <c r="BG1108"/>
  <c r="BH1108"/>
  <c r="BI1108"/>
  <c r="BJ1108"/>
  <c r="BK1108"/>
  <c r="BL1108"/>
  <c r="BM1108"/>
  <c r="BN1108"/>
  <c r="BO1108"/>
  <c r="BP1108"/>
  <c r="BQ1108"/>
  <c r="BR1108"/>
  <c r="BS1108"/>
  <c r="BT1108"/>
  <c r="BU1108"/>
  <c r="BV1108"/>
  <c r="BW1108"/>
  <c r="BX1108"/>
  <c r="BY1108"/>
  <c r="BZ1108"/>
  <c r="CA1108"/>
  <c r="CB1108"/>
  <c r="CC1108"/>
  <c r="CD1108"/>
  <c r="CE1108"/>
  <c r="CF1108"/>
  <c r="CG1108"/>
  <c r="CH1108"/>
  <c r="CI1108"/>
  <c r="CJ1108"/>
  <c r="CK1108"/>
  <c r="CL1108"/>
  <c r="CM1108"/>
  <c r="CN1108"/>
  <c r="CO1108"/>
  <c r="CP1108"/>
  <c r="CQ1108"/>
  <c r="CR1108"/>
  <c r="CS1108"/>
  <c r="CT1108"/>
  <c r="CU1108"/>
  <c r="CV1108"/>
  <c r="CW1108"/>
  <c r="CX1108"/>
  <c r="CY1108"/>
  <c r="CZ1108"/>
  <c r="DA1108"/>
  <c r="DB1108"/>
  <c r="DC1108"/>
  <c r="DD1108"/>
  <c r="DE1108"/>
  <c r="DF1108"/>
  <c r="DG1108"/>
  <c r="DH1108"/>
  <c r="DI1108"/>
  <c r="DJ1108"/>
  <c r="DK1108"/>
  <c r="DL1108"/>
  <c r="DM1108"/>
  <c r="DN1108"/>
  <c r="DO1108"/>
  <c r="DP1108"/>
  <c r="DQ1108"/>
  <c r="DR1108"/>
  <c r="DS1108"/>
  <c r="DT1108"/>
  <c r="C1109"/>
  <c r="D1109"/>
  <c r="E1109"/>
  <c r="F1109"/>
  <c r="G1109"/>
  <c r="H1109"/>
  <c r="I1109"/>
  <c r="J1109"/>
  <c r="K1109"/>
  <c r="L1109"/>
  <c r="M1109"/>
  <c r="N1109"/>
  <c r="O1109"/>
  <c r="P1109"/>
  <c r="Q1109"/>
  <c r="R1109"/>
  <c r="S1109"/>
  <c r="T1109"/>
  <c r="U1109"/>
  <c r="V1109"/>
  <c r="W1109"/>
  <c r="X1109"/>
  <c r="Y1109"/>
  <c r="Z1109"/>
  <c r="AA1109"/>
  <c r="AB1109"/>
  <c r="AC1109"/>
  <c r="AD1109"/>
  <c r="AE1109"/>
  <c r="AF1109"/>
  <c r="AG1109"/>
  <c r="AH1109"/>
  <c r="AI1109"/>
  <c r="AJ1109"/>
  <c r="AK1109"/>
  <c r="AL1109"/>
  <c r="AM1109"/>
  <c r="AN1109"/>
  <c r="AO1109"/>
  <c r="AP1109"/>
  <c r="AQ1109"/>
  <c r="AR1109"/>
  <c r="AS1109"/>
  <c r="AT1109"/>
  <c r="AU1109"/>
  <c r="AV1109"/>
  <c r="AW1109"/>
  <c r="AX1109"/>
  <c r="AY1109"/>
  <c r="AZ1109"/>
  <c r="BA1109"/>
  <c r="BB1109"/>
  <c r="BC1109"/>
  <c r="BD1109"/>
  <c r="BE1109"/>
  <c r="BF1109"/>
  <c r="BG1109"/>
  <c r="BH1109"/>
  <c r="BI1109"/>
  <c r="BJ1109"/>
  <c r="BK1109"/>
  <c r="BL1109"/>
  <c r="BM1109"/>
  <c r="BN1109"/>
  <c r="BO1109"/>
  <c r="BP1109"/>
  <c r="BQ1109"/>
  <c r="BR1109"/>
  <c r="BS1109"/>
  <c r="BT1109"/>
  <c r="BU1109"/>
  <c r="BV1109"/>
  <c r="BW1109"/>
  <c r="BX1109"/>
  <c r="BY1109"/>
  <c r="BZ1109"/>
  <c r="CA1109"/>
  <c r="CB1109"/>
  <c r="CC1109"/>
  <c r="CD1109"/>
  <c r="CE1109"/>
  <c r="CF1109"/>
  <c r="CG1109"/>
  <c r="CH1109"/>
  <c r="CI1109"/>
  <c r="CJ1109"/>
  <c r="CK1109"/>
  <c r="CL1109"/>
  <c r="CM1109"/>
  <c r="CN1109"/>
  <c r="CO1109"/>
  <c r="CP1109"/>
  <c r="CQ1109"/>
  <c r="CR1109"/>
  <c r="CS1109"/>
  <c r="CT1109"/>
  <c r="CU1109"/>
  <c r="CV1109"/>
  <c r="CW1109"/>
  <c r="CX1109"/>
  <c r="CY1109"/>
  <c r="CZ1109"/>
  <c r="DA1109"/>
  <c r="DB1109"/>
  <c r="DC1109"/>
  <c r="DD1109"/>
  <c r="DE1109"/>
  <c r="DF1109"/>
  <c r="DG1109"/>
  <c r="DH1109"/>
  <c r="DI1109"/>
  <c r="DJ1109"/>
  <c r="DK1109"/>
  <c r="DL1109"/>
  <c r="DM1109"/>
  <c r="DN1109"/>
  <c r="DO1109"/>
  <c r="DP1109"/>
  <c r="DQ1109"/>
  <c r="DR1109"/>
  <c r="DS1109"/>
  <c r="DT1109"/>
  <c r="C1110"/>
  <c r="D1110"/>
  <c r="E1110"/>
  <c r="F1110"/>
  <c r="G1110"/>
  <c r="H1110"/>
  <c r="I1110"/>
  <c r="J1110"/>
  <c r="K1110"/>
  <c r="L1110"/>
  <c r="M1110"/>
  <c r="N1110"/>
  <c r="O1110"/>
  <c r="P1110"/>
  <c r="Q1110"/>
  <c r="R1110"/>
  <c r="S1110"/>
  <c r="T1110"/>
  <c r="U1110"/>
  <c r="V1110"/>
  <c r="W1110"/>
  <c r="X1110"/>
  <c r="Y1110"/>
  <c r="Z1110"/>
  <c r="AA1110"/>
  <c r="AB1110"/>
  <c r="AC1110"/>
  <c r="AD1110"/>
  <c r="AE1110"/>
  <c r="AF1110"/>
  <c r="AG1110"/>
  <c r="AH1110"/>
  <c r="AI1110"/>
  <c r="AJ1110"/>
  <c r="AK1110"/>
  <c r="AL1110"/>
  <c r="AM1110"/>
  <c r="AN1110"/>
  <c r="AO1110"/>
  <c r="AP1110"/>
  <c r="AQ1110"/>
  <c r="AR1110"/>
  <c r="AS1110"/>
  <c r="AT1110"/>
  <c r="AU1110"/>
  <c r="AV1110"/>
  <c r="AW1110"/>
  <c r="AX1110"/>
  <c r="AY1110"/>
  <c r="AZ1110"/>
  <c r="BA1110"/>
  <c r="BB1110"/>
  <c r="BC1110"/>
  <c r="BD1110"/>
  <c r="BE1110"/>
  <c r="BF1110"/>
  <c r="BG1110"/>
  <c r="BH1110"/>
  <c r="BI1110"/>
  <c r="BJ1110"/>
  <c r="BK1110"/>
  <c r="BL1110"/>
  <c r="BM1110"/>
  <c r="BN1110"/>
  <c r="BO1110"/>
  <c r="BP1110"/>
  <c r="BQ1110"/>
  <c r="BR1110"/>
  <c r="BS1110"/>
  <c r="BT1110"/>
  <c r="BU1110"/>
  <c r="BV1110"/>
  <c r="BW1110"/>
  <c r="BX1110"/>
  <c r="BY1110"/>
  <c r="BZ1110"/>
  <c r="CA1110"/>
  <c r="CB1110"/>
  <c r="CC1110"/>
  <c r="CD1110"/>
  <c r="CE1110"/>
  <c r="CF1110"/>
  <c r="CG1110"/>
  <c r="CH1110"/>
  <c r="CI1110"/>
  <c r="CJ1110"/>
  <c r="CK1110"/>
  <c r="CL1110"/>
  <c r="CM1110"/>
  <c r="CN1110"/>
  <c r="CO1110"/>
  <c r="CP1110"/>
  <c r="CQ1110"/>
  <c r="CR1110"/>
  <c r="CS1110"/>
  <c r="CT1110"/>
  <c r="CU1110"/>
  <c r="CV1110"/>
  <c r="CW1110"/>
  <c r="CX1110"/>
  <c r="CY1110"/>
  <c r="CZ1110"/>
  <c r="DA1110"/>
  <c r="DB1110"/>
  <c r="DC1110"/>
  <c r="DD1110"/>
  <c r="DE1110"/>
  <c r="DF1110"/>
  <c r="DG1110"/>
  <c r="DH1110"/>
  <c r="DI1110"/>
  <c r="DJ1110"/>
  <c r="DK1110"/>
  <c r="DL1110"/>
  <c r="DM1110"/>
  <c r="DN1110"/>
  <c r="DO1110"/>
  <c r="DP1110"/>
  <c r="DQ1110"/>
  <c r="DR1110"/>
  <c r="DS1110"/>
  <c r="DT1110"/>
  <c r="C1111"/>
  <c r="D1111"/>
  <c r="E1111"/>
  <c r="F1111"/>
  <c r="G1111"/>
  <c r="H1111"/>
  <c r="I1111"/>
  <c r="J1111"/>
  <c r="K1111"/>
  <c r="L1111"/>
  <c r="M1111"/>
  <c r="N1111"/>
  <c r="O1111"/>
  <c r="P1111"/>
  <c r="Q1111"/>
  <c r="R1111"/>
  <c r="S1111"/>
  <c r="T1111"/>
  <c r="U1111"/>
  <c r="V1111"/>
  <c r="W1111"/>
  <c r="X1111"/>
  <c r="Y1111"/>
  <c r="Z1111"/>
  <c r="AA1111"/>
  <c r="AB1111"/>
  <c r="AC1111"/>
  <c r="AD1111"/>
  <c r="AE1111"/>
  <c r="AF1111"/>
  <c r="AG1111"/>
  <c r="AH1111"/>
  <c r="AI1111"/>
  <c r="AJ1111"/>
  <c r="AK1111"/>
  <c r="AL1111"/>
  <c r="AM1111"/>
  <c r="AN1111"/>
  <c r="AO1111"/>
  <c r="AP1111"/>
  <c r="AQ1111"/>
  <c r="AR1111"/>
  <c r="AS1111"/>
  <c r="AT1111"/>
  <c r="AU1111"/>
  <c r="AV1111"/>
  <c r="AW1111"/>
  <c r="AX1111"/>
  <c r="AY1111"/>
  <c r="AZ1111"/>
  <c r="BA1111"/>
  <c r="BB1111"/>
  <c r="BC1111"/>
  <c r="BD1111"/>
  <c r="BE1111"/>
  <c r="BF1111"/>
  <c r="BG1111"/>
  <c r="BH1111"/>
  <c r="BI1111"/>
  <c r="BJ1111"/>
  <c r="BK1111"/>
  <c r="BL1111"/>
  <c r="BM1111"/>
  <c r="BN1111"/>
  <c r="BO1111"/>
  <c r="BP1111"/>
  <c r="BQ1111"/>
  <c r="BR1111"/>
  <c r="BS1111"/>
  <c r="BT1111"/>
  <c r="BU1111"/>
  <c r="BV1111"/>
  <c r="BW1111"/>
  <c r="BX1111"/>
  <c r="BY1111"/>
  <c r="BZ1111"/>
  <c r="CA1111"/>
  <c r="CB1111"/>
  <c r="CC1111"/>
  <c r="CD1111"/>
  <c r="CE1111"/>
  <c r="CF1111"/>
  <c r="CG1111"/>
  <c r="CH1111"/>
  <c r="CI1111"/>
  <c r="CJ1111"/>
  <c r="CK1111"/>
  <c r="CL1111"/>
  <c r="CM1111"/>
  <c r="CN1111"/>
  <c r="CO1111"/>
  <c r="CP1111"/>
  <c r="CQ1111"/>
  <c r="CR1111"/>
  <c r="CS1111"/>
  <c r="CT1111"/>
  <c r="CU1111"/>
  <c r="CV1111"/>
  <c r="CW1111"/>
  <c r="CX1111"/>
  <c r="CY1111"/>
  <c r="CZ1111"/>
  <c r="DA1111"/>
  <c r="DB1111"/>
  <c r="DC1111"/>
  <c r="DD1111"/>
  <c r="DE1111"/>
  <c r="DF1111"/>
  <c r="DG1111"/>
  <c r="DH1111"/>
  <c r="DI1111"/>
  <c r="DJ1111"/>
  <c r="DK1111"/>
  <c r="DL1111"/>
  <c r="DM1111"/>
  <c r="DN1111"/>
  <c r="DO1111"/>
  <c r="DP1111"/>
  <c r="DQ1111"/>
  <c r="DR1111"/>
  <c r="DS1111"/>
  <c r="DT1111"/>
  <c r="C1112"/>
  <c r="D1112"/>
  <c r="E1112"/>
  <c r="F1112"/>
  <c r="G1112"/>
  <c r="H1112"/>
  <c r="I1112"/>
  <c r="J1112"/>
  <c r="K1112"/>
  <c r="L1112"/>
  <c r="M1112"/>
  <c r="N1112"/>
  <c r="O1112"/>
  <c r="P1112"/>
  <c r="Q1112"/>
  <c r="R1112"/>
  <c r="S1112"/>
  <c r="T1112"/>
  <c r="U1112"/>
  <c r="V1112"/>
  <c r="W1112"/>
  <c r="X1112"/>
  <c r="Y1112"/>
  <c r="Z1112"/>
  <c r="AA1112"/>
  <c r="AB1112"/>
  <c r="AC1112"/>
  <c r="AD1112"/>
  <c r="AE1112"/>
  <c r="AF1112"/>
  <c r="AG1112"/>
  <c r="AH1112"/>
  <c r="AI1112"/>
  <c r="AJ1112"/>
  <c r="AK1112"/>
  <c r="AL1112"/>
  <c r="AM1112"/>
  <c r="AN1112"/>
  <c r="AO1112"/>
  <c r="AP1112"/>
  <c r="AQ1112"/>
  <c r="AR1112"/>
  <c r="AS1112"/>
  <c r="AT1112"/>
  <c r="AU1112"/>
  <c r="AV1112"/>
  <c r="AW1112"/>
  <c r="AX1112"/>
  <c r="AY1112"/>
  <c r="AZ1112"/>
  <c r="BA1112"/>
  <c r="BB1112"/>
  <c r="BC1112"/>
  <c r="BD1112"/>
  <c r="BE1112"/>
  <c r="BF1112"/>
  <c r="BG1112"/>
  <c r="BH1112"/>
  <c r="BI1112"/>
  <c r="BJ1112"/>
  <c r="BK1112"/>
  <c r="BL1112"/>
  <c r="BM1112"/>
  <c r="BN1112"/>
  <c r="BO1112"/>
  <c r="BP1112"/>
  <c r="BQ1112"/>
  <c r="BR1112"/>
  <c r="BS1112"/>
  <c r="BT1112"/>
  <c r="BU1112"/>
  <c r="BV1112"/>
  <c r="BW1112"/>
  <c r="BX1112"/>
  <c r="BY1112"/>
  <c r="BZ1112"/>
  <c r="CA1112"/>
  <c r="CB1112"/>
  <c r="CC1112"/>
  <c r="CD1112"/>
  <c r="CE1112"/>
  <c r="CF1112"/>
  <c r="CG1112"/>
  <c r="CH1112"/>
  <c r="CI1112"/>
  <c r="CJ1112"/>
  <c r="CK1112"/>
  <c r="CL1112"/>
  <c r="CM1112"/>
  <c r="CN1112"/>
  <c r="CO1112"/>
  <c r="CP1112"/>
  <c r="CQ1112"/>
  <c r="CR1112"/>
  <c r="CS1112"/>
  <c r="CT1112"/>
  <c r="CU1112"/>
  <c r="CV1112"/>
  <c r="CW1112"/>
  <c r="CX1112"/>
  <c r="CY1112"/>
  <c r="CZ1112"/>
  <c r="DA1112"/>
  <c r="DB1112"/>
  <c r="DC1112"/>
  <c r="DD1112"/>
  <c r="DE1112"/>
  <c r="DF1112"/>
  <c r="DG1112"/>
  <c r="DH1112"/>
  <c r="DI1112"/>
  <c r="DJ1112"/>
  <c r="DK1112"/>
  <c r="DL1112"/>
  <c r="DM1112"/>
  <c r="DN1112"/>
  <c r="DO1112"/>
  <c r="DP1112"/>
  <c r="DQ1112"/>
  <c r="DR1112"/>
  <c r="DS1112"/>
  <c r="DT1112"/>
  <c r="C1113"/>
  <c r="D1113"/>
  <c r="E1113"/>
  <c r="F1113"/>
  <c r="G1113"/>
  <c r="H1113"/>
  <c r="I1113"/>
  <c r="J1113"/>
  <c r="K1113"/>
  <c r="L1113"/>
  <c r="M1113"/>
  <c r="N1113"/>
  <c r="O1113"/>
  <c r="P1113"/>
  <c r="Q1113"/>
  <c r="R1113"/>
  <c r="S1113"/>
  <c r="T1113"/>
  <c r="U1113"/>
  <c r="V1113"/>
  <c r="W1113"/>
  <c r="X1113"/>
  <c r="Y1113"/>
  <c r="Z1113"/>
  <c r="AA1113"/>
  <c r="AB1113"/>
  <c r="AC1113"/>
  <c r="AD1113"/>
  <c r="AE1113"/>
  <c r="AF1113"/>
  <c r="AG1113"/>
  <c r="AH1113"/>
  <c r="AI1113"/>
  <c r="AJ1113"/>
  <c r="AK1113"/>
  <c r="AL1113"/>
  <c r="AM1113"/>
  <c r="AN1113"/>
  <c r="AO1113"/>
  <c r="AP1113"/>
  <c r="AQ1113"/>
  <c r="AR1113"/>
  <c r="AS1113"/>
  <c r="AT1113"/>
  <c r="AU1113"/>
  <c r="AV1113"/>
  <c r="AW1113"/>
  <c r="AX1113"/>
  <c r="AY1113"/>
  <c r="AZ1113"/>
  <c r="BA1113"/>
  <c r="BB1113"/>
  <c r="BC1113"/>
  <c r="BD1113"/>
  <c r="BE1113"/>
  <c r="BF1113"/>
  <c r="BG1113"/>
  <c r="BH1113"/>
  <c r="BI1113"/>
  <c r="BJ1113"/>
  <c r="BK1113"/>
  <c r="BL1113"/>
  <c r="BM1113"/>
  <c r="BN1113"/>
  <c r="BO1113"/>
  <c r="BP1113"/>
  <c r="BQ1113"/>
  <c r="BR1113"/>
  <c r="BS1113"/>
  <c r="BT1113"/>
  <c r="BU1113"/>
  <c r="BV1113"/>
  <c r="BW1113"/>
  <c r="BX1113"/>
  <c r="BY1113"/>
  <c r="BZ1113"/>
  <c r="CA1113"/>
  <c r="CB1113"/>
  <c r="CC1113"/>
  <c r="CD1113"/>
  <c r="CE1113"/>
  <c r="CF1113"/>
  <c r="CG1113"/>
  <c r="CH1113"/>
  <c r="CI1113"/>
  <c r="CJ1113"/>
  <c r="CK1113"/>
  <c r="CL1113"/>
  <c r="CM1113"/>
  <c r="CN1113"/>
  <c r="CO1113"/>
  <c r="CP1113"/>
  <c r="CQ1113"/>
  <c r="CR1113"/>
  <c r="CS1113"/>
  <c r="CT1113"/>
  <c r="CU1113"/>
  <c r="CV1113"/>
  <c r="CW1113"/>
  <c r="CX1113"/>
  <c r="CY1113"/>
  <c r="CZ1113"/>
  <c r="DA1113"/>
  <c r="DB1113"/>
  <c r="DC1113"/>
  <c r="DD1113"/>
  <c r="DE1113"/>
  <c r="DF1113"/>
  <c r="DG1113"/>
  <c r="DH1113"/>
  <c r="DI1113"/>
  <c r="DJ1113"/>
  <c r="DK1113"/>
  <c r="DL1113"/>
  <c r="DM1113"/>
  <c r="DN1113"/>
  <c r="DO1113"/>
  <c r="DP1113"/>
  <c r="DQ1113"/>
  <c r="DR1113"/>
  <c r="DS1113"/>
  <c r="DT1113"/>
  <c r="C1114"/>
  <c r="D1114"/>
  <c r="E1114"/>
  <c r="F1114"/>
  <c r="G1114"/>
  <c r="H1114"/>
  <c r="I1114"/>
  <c r="J1114"/>
  <c r="K1114"/>
  <c r="L1114"/>
  <c r="M1114"/>
  <c r="N1114"/>
  <c r="O1114"/>
  <c r="P1114"/>
  <c r="Q1114"/>
  <c r="R1114"/>
  <c r="S1114"/>
  <c r="T1114"/>
  <c r="U1114"/>
  <c r="V1114"/>
  <c r="W1114"/>
  <c r="X1114"/>
  <c r="Y1114"/>
  <c r="Z1114"/>
  <c r="AA1114"/>
  <c r="AB1114"/>
  <c r="AC1114"/>
  <c r="AD1114"/>
  <c r="AE1114"/>
  <c r="AF1114"/>
  <c r="AG1114"/>
  <c r="AH1114"/>
  <c r="AI1114"/>
  <c r="AJ1114"/>
  <c r="AK1114"/>
  <c r="AL1114"/>
  <c r="AM1114"/>
  <c r="AN1114"/>
  <c r="AO1114"/>
  <c r="AP1114"/>
  <c r="AQ1114"/>
  <c r="AR1114"/>
  <c r="AS1114"/>
  <c r="AT1114"/>
  <c r="AU1114"/>
  <c r="AV1114"/>
  <c r="AW1114"/>
  <c r="AX1114"/>
  <c r="AY1114"/>
  <c r="AZ1114"/>
  <c r="BA1114"/>
  <c r="BB1114"/>
  <c r="BC1114"/>
  <c r="BD1114"/>
  <c r="BE1114"/>
  <c r="BF1114"/>
  <c r="BG1114"/>
  <c r="BH1114"/>
  <c r="BI1114"/>
  <c r="BJ1114"/>
  <c r="BK1114"/>
  <c r="BL1114"/>
  <c r="BM1114"/>
  <c r="BN1114"/>
  <c r="BO1114"/>
  <c r="BP1114"/>
  <c r="BQ1114"/>
  <c r="BR1114"/>
  <c r="BS1114"/>
  <c r="BT1114"/>
  <c r="BU1114"/>
  <c r="BV1114"/>
  <c r="BW1114"/>
  <c r="BX1114"/>
  <c r="BY1114"/>
  <c r="BZ1114"/>
  <c r="CA1114"/>
  <c r="CB1114"/>
  <c r="CC1114"/>
  <c r="CD1114"/>
  <c r="CE1114"/>
  <c r="CF1114"/>
  <c r="CG1114"/>
  <c r="CH1114"/>
  <c r="CI1114"/>
  <c r="CJ1114"/>
  <c r="CK1114"/>
  <c r="CL1114"/>
  <c r="CM1114"/>
  <c r="CN1114"/>
  <c r="CO1114"/>
  <c r="CP1114"/>
  <c r="CQ1114"/>
  <c r="CR1114"/>
  <c r="CS1114"/>
  <c r="CT1114"/>
  <c r="CU1114"/>
  <c r="CV1114"/>
  <c r="CW1114"/>
  <c r="CX1114"/>
  <c r="CY1114"/>
  <c r="CZ1114"/>
  <c r="DA1114"/>
  <c r="DB1114"/>
  <c r="DC1114"/>
  <c r="DD1114"/>
  <c r="DE1114"/>
  <c r="DF1114"/>
  <c r="DG1114"/>
  <c r="DH1114"/>
  <c r="DI1114"/>
  <c r="DJ1114"/>
  <c r="DK1114"/>
  <c r="DL1114"/>
  <c r="DM1114"/>
  <c r="DN1114"/>
  <c r="DO1114"/>
  <c r="DP1114"/>
  <c r="DQ1114"/>
  <c r="DR1114"/>
  <c r="DS1114"/>
  <c r="DT1114"/>
  <c r="C1115"/>
  <c r="D1115"/>
  <c r="E1115"/>
  <c r="F1115"/>
  <c r="G1115"/>
  <c r="H1115"/>
  <c r="I1115"/>
  <c r="J1115"/>
  <c r="K1115"/>
  <c r="L1115"/>
  <c r="M1115"/>
  <c r="N1115"/>
  <c r="O1115"/>
  <c r="P1115"/>
  <c r="Q1115"/>
  <c r="R1115"/>
  <c r="S1115"/>
  <c r="T1115"/>
  <c r="U1115"/>
  <c r="V1115"/>
  <c r="W1115"/>
  <c r="X1115"/>
  <c r="Y1115"/>
  <c r="Z1115"/>
  <c r="AA1115"/>
  <c r="AB1115"/>
  <c r="AC1115"/>
  <c r="AD1115"/>
  <c r="AE1115"/>
  <c r="AF1115"/>
  <c r="AG1115"/>
  <c r="AH1115"/>
  <c r="AI1115"/>
  <c r="AJ1115"/>
  <c r="AK1115"/>
  <c r="AL1115"/>
  <c r="AM1115"/>
  <c r="AN1115"/>
  <c r="AO1115"/>
  <c r="AP1115"/>
  <c r="AQ1115"/>
  <c r="AR1115"/>
  <c r="AS1115"/>
  <c r="AT1115"/>
  <c r="AU1115"/>
  <c r="AV1115"/>
  <c r="AW1115"/>
  <c r="AX1115"/>
  <c r="AY1115"/>
  <c r="AZ1115"/>
  <c r="BA1115"/>
  <c r="BB1115"/>
  <c r="BC1115"/>
  <c r="BD1115"/>
  <c r="BE1115"/>
  <c r="BF1115"/>
  <c r="BG1115"/>
  <c r="BH1115"/>
  <c r="BI1115"/>
  <c r="BJ1115"/>
  <c r="BK1115"/>
  <c r="BL1115"/>
  <c r="BM1115"/>
  <c r="BN1115"/>
  <c r="BO1115"/>
  <c r="BP1115"/>
  <c r="BQ1115"/>
  <c r="BR1115"/>
  <c r="BS1115"/>
  <c r="BT1115"/>
  <c r="BU1115"/>
  <c r="BV1115"/>
  <c r="BW1115"/>
  <c r="BX1115"/>
  <c r="BY1115"/>
  <c r="BZ1115"/>
  <c r="CA1115"/>
  <c r="CB1115"/>
  <c r="CC1115"/>
  <c r="CD1115"/>
  <c r="CE1115"/>
  <c r="CF1115"/>
  <c r="CG1115"/>
  <c r="CH1115"/>
  <c r="CI1115"/>
  <c r="CJ1115"/>
  <c r="CK1115"/>
  <c r="CL1115"/>
  <c r="CM1115"/>
  <c r="CN1115"/>
  <c r="CO1115"/>
  <c r="CP1115"/>
  <c r="CQ1115"/>
  <c r="CR1115"/>
  <c r="CS1115"/>
  <c r="CT1115"/>
  <c r="CU1115"/>
  <c r="CV1115"/>
  <c r="CW1115"/>
  <c r="CX1115"/>
  <c r="CY1115"/>
  <c r="CZ1115"/>
  <c r="DA1115"/>
  <c r="DB1115"/>
  <c r="DC1115"/>
  <c r="DD1115"/>
  <c r="DE1115"/>
  <c r="DF1115"/>
  <c r="DG1115"/>
  <c r="DH1115"/>
  <c r="DI1115"/>
  <c r="DJ1115"/>
  <c r="DK1115"/>
  <c r="DL1115"/>
  <c r="DM1115"/>
  <c r="DN1115"/>
  <c r="DO1115"/>
  <c r="DP1115"/>
  <c r="DQ1115"/>
  <c r="DR1115"/>
  <c r="DS1115"/>
  <c r="DT1115"/>
  <c r="C1116"/>
  <c r="D1116"/>
  <c r="E1116"/>
  <c r="F1116"/>
  <c r="G1116"/>
  <c r="H1116"/>
  <c r="I1116"/>
  <c r="J1116"/>
  <c r="K1116"/>
  <c r="L1116"/>
  <c r="M1116"/>
  <c r="N1116"/>
  <c r="O1116"/>
  <c r="P1116"/>
  <c r="Q1116"/>
  <c r="R1116"/>
  <c r="S1116"/>
  <c r="T1116"/>
  <c r="U1116"/>
  <c r="V1116"/>
  <c r="W1116"/>
  <c r="X1116"/>
  <c r="Y1116"/>
  <c r="Z1116"/>
  <c r="AA1116"/>
  <c r="AB1116"/>
  <c r="AC1116"/>
  <c r="AD1116"/>
  <c r="AE1116"/>
  <c r="AF1116"/>
  <c r="AG1116"/>
  <c r="AH1116"/>
  <c r="AI1116"/>
  <c r="AJ1116"/>
  <c r="AK1116"/>
  <c r="AL1116"/>
  <c r="AM1116"/>
  <c r="AN1116"/>
  <c r="AO1116"/>
  <c r="AP1116"/>
  <c r="AQ1116"/>
  <c r="AR1116"/>
  <c r="AS1116"/>
  <c r="AT1116"/>
  <c r="AU1116"/>
  <c r="AV1116"/>
  <c r="AW1116"/>
  <c r="AX1116"/>
  <c r="AY1116"/>
  <c r="AZ1116"/>
  <c r="BA1116"/>
  <c r="BB1116"/>
  <c r="BC1116"/>
  <c r="BD1116"/>
  <c r="BE1116"/>
  <c r="BF1116"/>
  <c r="BG1116"/>
  <c r="BH1116"/>
  <c r="BI1116"/>
  <c r="BJ1116"/>
  <c r="BK1116"/>
  <c r="BL1116"/>
  <c r="BM1116"/>
  <c r="BN1116"/>
  <c r="BO1116"/>
  <c r="BP1116"/>
  <c r="BQ1116"/>
  <c r="BR1116"/>
  <c r="BS1116"/>
  <c r="BT1116"/>
  <c r="BU1116"/>
  <c r="BV1116"/>
  <c r="BW1116"/>
  <c r="BX1116"/>
  <c r="BY1116"/>
  <c r="BZ1116"/>
  <c r="CA1116"/>
  <c r="CB1116"/>
  <c r="CC1116"/>
  <c r="CD1116"/>
  <c r="CE1116"/>
  <c r="CF1116"/>
  <c r="CG1116"/>
  <c r="CH1116"/>
  <c r="CI1116"/>
  <c r="CJ1116"/>
  <c r="CK1116"/>
  <c r="CL1116"/>
  <c r="CM1116"/>
  <c r="CN1116"/>
  <c r="CO1116"/>
  <c r="CP1116"/>
  <c r="CQ1116"/>
  <c r="CR1116"/>
  <c r="CS1116"/>
  <c r="CT1116"/>
  <c r="CU1116"/>
  <c r="CV1116"/>
  <c r="CW1116"/>
  <c r="CX1116"/>
  <c r="CY1116"/>
  <c r="CZ1116"/>
  <c r="DA1116"/>
  <c r="DB1116"/>
  <c r="DC1116"/>
  <c r="DD1116"/>
  <c r="DE1116"/>
  <c r="DF1116"/>
  <c r="DG1116"/>
  <c r="DH1116"/>
  <c r="DI1116"/>
  <c r="DJ1116"/>
  <c r="DK1116"/>
  <c r="DL1116"/>
  <c r="DM1116"/>
  <c r="DN1116"/>
  <c r="DO1116"/>
  <c r="DP1116"/>
  <c r="DQ1116"/>
  <c r="DR1116"/>
  <c r="DS1116"/>
  <c r="DT1116"/>
  <c r="C1117"/>
  <c r="D1117"/>
  <c r="E1117"/>
  <c r="F1117"/>
  <c r="G1117"/>
  <c r="H1117"/>
  <c r="I1117"/>
  <c r="J1117"/>
  <c r="K1117"/>
  <c r="L1117"/>
  <c r="M1117"/>
  <c r="N1117"/>
  <c r="O1117"/>
  <c r="P1117"/>
  <c r="Q1117"/>
  <c r="R1117"/>
  <c r="S1117"/>
  <c r="T1117"/>
  <c r="U1117"/>
  <c r="V1117"/>
  <c r="W1117"/>
  <c r="X1117"/>
  <c r="Y1117"/>
  <c r="Z1117"/>
  <c r="AA1117"/>
  <c r="AB1117"/>
  <c r="AC1117"/>
  <c r="AD1117"/>
  <c r="AE1117"/>
  <c r="AF1117"/>
  <c r="AG1117"/>
  <c r="AH1117"/>
  <c r="AI1117"/>
  <c r="AJ1117"/>
  <c r="AK1117"/>
  <c r="AL1117"/>
  <c r="AM1117"/>
  <c r="AN1117"/>
  <c r="AO1117"/>
  <c r="AP1117"/>
  <c r="AQ1117"/>
  <c r="AR1117"/>
  <c r="AS1117"/>
  <c r="AT1117"/>
  <c r="AU1117"/>
  <c r="AV1117"/>
  <c r="AW1117"/>
  <c r="AX1117"/>
  <c r="AY1117"/>
  <c r="AZ1117"/>
  <c r="BA1117"/>
  <c r="BB1117"/>
  <c r="BC1117"/>
  <c r="BD1117"/>
  <c r="BE1117"/>
  <c r="BF1117"/>
  <c r="BG1117"/>
  <c r="BH1117"/>
  <c r="BI1117"/>
  <c r="BJ1117"/>
  <c r="BK1117"/>
  <c r="BL1117"/>
  <c r="BM1117"/>
  <c r="BN1117"/>
  <c r="BO1117"/>
  <c r="BP1117"/>
  <c r="BQ1117"/>
  <c r="BR1117"/>
  <c r="BS1117"/>
  <c r="BT1117"/>
  <c r="BU1117"/>
  <c r="BV1117"/>
  <c r="BW1117"/>
  <c r="BX1117"/>
  <c r="BY1117"/>
  <c r="BZ1117"/>
  <c r="CA1117"/>
  <c r="CB1117"/>
  <c r="CC1117"/>
  <c r="CD1117"/>
  <c r="CE1117"/>
  <c r="CF1117"/>
  <c r="CG1117"/>
  <c r="CH1117"/>
  <c r="CI1117"/>
  <c r="CJ1117"/>
  <c r="CK1117"/>
  <c r="CL1117"/>
  <c r="CM1117"/>
  <c r="CN1117"/>
  <c r="CO1117"/>
  <c r="CP1117"/>
  <c r="CQ1117"/>
  <c r="CR1117"/>
  <c r="CS1117"/>
  <c r="CT1117"/>
  <c r="CU1117"/>
  <c r="CV1117"/>
  <c r="CW1117"/>
  <c r="CX1117"/>
  <c r="CY1117"/>
  <c r="CZ1117"/>
  <c r="DA1117"/>
  <c r="DB1117"/>
  <c r="DC1117"/>
  <c r="DD1117"/>
  <c r="DE1117"/>
  <c r="DF1117"/>
  <c r="DG1117"/>
  <c r="DH1117"/>
  <c r="DI1117"/>
  <c r="DJ1117"/>
  <c r="DK1117"/>
  <c r="DL1117"/>
  <c r="DM1117"/>
  <c r="DN1117"/>
  <c r="DO1117"/>
  <c r="DP1117"/>
  <c r="DQ1117"/>
  <c r="DR1117"/>
  <c r="DS1117"/>
  <c r="DT1117"/>
  <c r="C1118"/>
  <c r="D1118"/>
  <c r="E1118"/>
  <c r="F1118"/>
  <c r="G1118"/>
  <c r="H1118"/>
  <c r="I1118"/>
  <c r="J1118"/>
  <c r="K1118"/>
  <c r="L1118"/>
  <c r="M1118"/>
  <c r="N1118"/>
  <c r="O1118"/>
  <c r="P1118"/>
  <c r="Q1118"/>
  <c r="R1118"/>
  <c r="S1118"/>
  <c r="T1118"/>
  <c r="U1118"/>
  <c r="V1118"/>
  <c r="W1118"/>
  <c r="X1118"/>
  <c r="Y1118"/>
  <c r="Z1118"/>
  <c r="AA1118"/>
  <c r="AB1118"/>
  <c r="AC1118"/>
  <c r="AD1118"/>
  <c r="AE1118"/>
  <c r="AF1118"/>
  <c r="AG1118"/>
  <c r="AH1118"/>
  <c r="AI1118"/>
  <c r="AJ1118"/>
  <c r="AK1118"/>
  <c r="AL1118"/>
  <c r="AM1118"/>
  <c r="AN1118"/>
  <c r="AO1118"/>
  <c r="AP1118"/>
  <c r="AQ1118"/>
  <c r="AR1118"/>
  <c r="AS1118"/>
  <c r="AT1118"/>
  <c r="AU1118"/>
  <c r="AV1118"/>
  <c r="AW1118"/>
  <c r="AX1118"/>
  <c r="AY1118"/>
  <c r="AZ1118"/>
  <c r="BA1118"/>
  <c r="BB1118"/>
  <c r="BC1118"/>
  <c r="BD1118"/>
  <c r="BE1118"/>
  <c r="BF1118"/>
  <c r="BG1118"/>
  <c r="BH1118"/>
  <c r="BI1118"/>
  <c r="BJ1118"/>
  <c r="BK1118"/>
  <c r="BL1118"/>
  <c r="BM1118"/>
  <c r="BN1118"/>
  <c r="BO1118"/>
  <c r="BP1118"/>
  <c r="BQ1118"/>
  <c r="BR1118"/>
  <c r="BS1118"/>
  <c r="BT1118"/>
  <c r="BU1118"/>
  <c r="BV1118"/>
  <c r="BW1118"/>
  <c r="BX1118"/>
  <c r="BY1118"/>
  <c r="BZ1118"/>
  <c r="CA1118"/>
  <c r="CB1118"/>
  <c r="CC1118"/>
  <c r="CD1118"/>
  <c r="CE1118"/>
  <c r="CF1118"/>
  <c r="CG1118"/>
  <c r="CH1118"/>
  <c r="CI1118"/>
  <c r="CJ1118"/>
  <c r="CK1118"/>
  <c r="CL1118"/>
  <c r="CM1118"/>
  <c r="CN1118"/>
  <c r="CO1118"/>
  <c r="CP1118"/>
  <c r="CQ1118"/>
  <c r="CR1118"/>
  <c r="CS1118"/>
  <c r="CT1118"/>
  <c r="CU1118"/>
  <c r="CV1118"/>
  <c r="CW1118"/>
  <c r="CX1118"/>
  <c r="CY1118"/>
  <c r="CZ1118"/>
  <c r="DA1118"/>
  <c r="DB1118"/>
  <c r="DC1118"/>
  <c r="DD1118"/>
  <c r="DE1118"/>
  <c r="DF1118"/>
  <c r="DG1118"/>
  <c r="DH1118"/>
  <c r="DI1118"/>
  <c r="DJ1118"/>
  <c r="DK1118"/>
  <c r="DL1118"/>
  <c r="DM1118"/>
  <c r="DN1118"/>
  <c r="DO1118"/>
  <c r="DP1118"/>
  <c r="DQ1118"/>
  <c r="DR1118"/>
  <c r="DS1118"/>
  <c r="DT1118"/>
  <c r="C1119"/>
  <c r="D1119"/>
  <c r="E1119"/>
  <c r="F1119"/>
  <c r="G1119"/>
  <c r="H1119"/>
  <c r="I1119"/>
  <c r="J1119"/>
  <c r="K1119"/>
  <c r="L1119"/>
  <c r="M1119"/>
  <c r="N1119"/>
  <c r="O1119"/>
  <c r="P1119"/>
  <c r="Q1119"/>
  <c r="R1119"/>
  <c r="S1119"/>
  <c r="T1119"/>
  <c r="U1119"/>
  <c r="V1119"/>
  <c r="W1119"/>
  <c r="X1119"/>
  <c r="Y1119"/>
  <c r="Z1119"/>
  <c r="AA1119"/>
  <c r="AB1119"/>
  <c r="AC1119"/>
  <c r="AD1119"/>
  <c r="AE1119"/>
  <c r="AF1119"/>
  <c r="AG1119"/>
  <c r="AH1119"/>
  <c r="AI1119"/>
  <c r="AJ1119"/>
  <c r="AK1119"/>
  <c r="AL1119"/>
  <c r="AM1119"/>
  <c r="AN1119"/>
  <c r="AO1119"/>
  <c r="AP1119"/>
  <c r="AQ1119"/>
  <c r="AR1119"/>
  <c r="AS1119"/>
  <c r="AT1119"/>
  <c r="AU1119"/>
  <c r="AV1119"/>
  <c r="AW1119"/>
  <c r="AX1119"/>
  <c r="AY1119"/>
  <c r="AZ1119"/>
  <c r="BA1119"/>
  <c r="BB1119"/>
  <c r="BC1119"/>
  <c r="BD1119"/>
  <c r="BE1119"/>
  <c r="BF1119"/>
  <c r="BG1119"/>
  <c r="BH1119"/>
  <c r="BI1119"/>
  <c r="BJ1119"/>
  <c r="BK1119"/>
  <c r="BL1119"/>
  <c r="BM1119"/>
  <c r="BN1119"/>
  <c r="BO1119"/>
  <c r="BP1119"/>
  <c r="BQ1119"/>
  <c r="BR1119"/>
  <c r="BS1119"/>
  <c r="BT1119"/>
  <c r="BU1119"/>
  <c r="BV1119"/>
  <c r="BW1119"/>
  <c r="BX1119"/>
  <c r="BY1119"/>
  <c r="BZ1119"/>
  <c r="CA1119"/>
  <c r="CB1119"/>
  <c r="CC1119"/>
  <c r="CD1119"/>
  <c r="CE1119"/>
  <c r="CF1119"/>
  <c r="CG1119"/>
  <c r="CH1119"/>
  <c r="CI1119"/>
  <c r="CJ1119"/>
  <c r="CK1119"/>
  <c r="CL1119"/>
  <c r="CM1119"/>
  <c r="CN1119"/>
  <c r="CO1119"/>
  <c r="CP1119"/>
  <c r="CQ1119"/>
  <c r="CR1119"/>
  <c r="CS1119"/>
  <c r="CT1119"/>
  <c r="CU1119"/>
  <c r="CV1119"/>
  <c r="CW1119"/>
  <c r="CX1119"/>
  <c r="CY1119"/>
  <c r="CZ1119"/>
  <c r="DA1119"/>
  <c r="DB1119"/>
  <c r="DC1119"/>
  <c r="DD1119"/>
  <c r="DE1119"/>
  <c r="DF1119"/>
  <c r="DG1119"/>
  <c r="DH1119"/>
  <c r="DI1119"/>
  <c r="DJ1119"/>
  <c r="DK1119"/>
  <c r="DL1119"/>
  <c r="DM1119"/>
  <c r="DN1119"/>
  <c r="DO1119"/>
  <c r="DP1119"/>
  <c r="DQ1119"/>
  <c r="DR1119"/>
  <c r="DS1119"/>
  <c r="DT1119"/>
  <c r="C1120"/>
  <c r="D1120"/>
  <c r="E1120"/>
  <c r="F1120"/>
  <c r="G1120"/>
  <c r="H1120"/>
  <c r="I1120"/>
  <c r="J1120"/>
  <c r="K1120"/>
  <c r="L1120"/>
  <c r="M1120"/>
  <c r="N1120"/>
  <c r="O1120"/>
  <c r="P1120"/>
  <c r="Q1120"/>
  <c r="R1120"/>
  <c r="S1120"/>
  <c r="T1120"/>
  <c r="U1120"/>
  <c r="V1120"/>
  <c r="W1120"/>
  <c r="X1120"/>
  <c r="Y1120"/>
  <c r="Z1120"/>
  <c r="AA1120"/>
  <c r="AB1120"/>
  <c r="AC1120"/>
  <c r="AD1120"/>
  <c r="AE1120"/>
  <c r="AF1120"/>
  <c r="AG1120"/>
  <c r="AH1120"/>
  <c r="AI1120"/>
  <c r="AJ1120"/>
  <c r="AK1120"/>
  <c r="AL1120"/>
  <c r="AM1120"/>
  <c r="AN1120"/>
  <c r="AO1120"/>
  <c r="AP1120"/>
  <c r="AQ1120"/>
  <c r="AR1120"/>
  <c r="AS1120"/>
  <c r="AT1120"/>
  <c r="AU1120"/>
  <c r="AV1120"/>
  <c r="AW1120"/>
  <c r="AX1120"/>
  <c r="AY1120"/>
  <c r="AZ1120"/>
  <c r="BA1120"/>
  <c r="BB1120"/>
  <c r="BC1120"/>
  <c r="BD1120"/>
  <c r="BE1120"/>
  <c r="BF1120"/>
  <c r="BG1120"/>
  <c r="BH1120"/>
  <c r="BI1120"/>
  <c r="BJ1120"/>
  <c r="BK1120"/>
  <c r="BL1120"/>
  <c r="BM1120"/>
  <c r="BN1120"/>
  <c r="BO1120"/>
  <c r="BP1120"/>
  <c r="BQ1120"/>
  <c r="BR1120"/>
  <c r="BS1120"/>
  <c r="BT1120"/>
  <c r="BU1120"/>
  <c r="BV1120"/>
  <c r="BW1120"/>
  <c r="BX1120"/>
  <c r="BY1120"/>
  <c r="BZ1120"/>
  <c r="CA1120"/>
  <c r="CB1120"/>
  <c r="CC1120"/>
  <c r="CD1120"/>
  <c r="CE1120"/>
  <c r="CF1120"/>
  <c r="CG1120"/>
  <c r="CH1120"/>
  <c r="CI1120"/>
  <c r="CJ1120"/>
  <c r="CK1120"/>
  <c r="CL1120"/>
  <c r="CM1120"/>
  <c r="CN1120"/>
  <c r="CO1120"/>
  <c r="CP1120"/>
  <c r="CQ1120"/>
  <c r="CR1120"/>
  <c r="CS1120"/>
  <c r="CT1120"/>
  <c r="CU1120"/>
  <c r="CV1120"/>
  <c r="CW1120"/>
  <c r="CX1120"/>
  <c r="CY1120"/>
  <c r="CZ1120"/>
  <c r="DA1120"/>
  <c r="DB1120"/>
  <c r="DC1120"/>
  <c r="DD1120"/>
  <c r="DE1120"/>
  <c r="DF1120"/>
  <c r="DG1120"/>
  <c r="DH1120"/>
  <c r="DI1120"/>
  <c r="DJ1120"/>
  <c r="DK1120"/>
  <c r="DL1120"/>
  <c r="DM1120"/>
  <c r="DN1120"/>
  <c r="DO1120"/>
  <c r="DP1120"/>
  <c r="DQ1120"/>
  <c r="DR1120"/>
  <c r="DS1120"/>
  <c r="DT1120"/>
  <c r="C1121"/>
  <c r="D1121"/>
  <c r="E1121"/>
  <c r="F1121"/>
  <c r="G1121"/>
  <c r="H1121"/>
  <c r="I1121"/>
  <c r="J1121"/>
  <c r="K1121"/>
  <c r="L1121"/>
  <c r="M1121"/>
  <c r="N1121"/>
  <c r="O1121"/>
  <c r="P1121"/>
  <c r="Q1121"/>
  <c r="R1121"/>
  <c r="S1121"/>
  <c r="T1121"/>
  <c r="U1121"/>
  <c r="V1121"/>
  <c r="W1121"/>
  <c r="X1121"/>
  <c r="Y1121"/>
  <c r="Z1121"/>
  <c r="AA1121"/>
  <c r="AB1121"/>
  <c r="AC1121"/>
  <c r="AD1121"/>
  <c r="AE1121"/>
  <c r="AF1121"/>
  <c r="AG1121"/>
  <c r="AH1121"/>
  <c r="AI1121"/>
  <c r="AJ1121"/>
  <c r="AK1121"/>
  <c r="AL1121"/>
  <c r="AM1121"/>
  <c r="AN1121"/>
  <c r="AO1121"/>
  <c r="AP1121"/>
  <c r="AQ1121"/>
  <c r="AR1121"/>
  <c r="AS1121"/>
  <c r="AT1121"/>
  <c r="AU1121"/>
  <c r="AV1121"/>
  <c r="AW1121"/>
  <c r="AX1121"/>
  <c r="AY1121"/>
  <c r="AZ1121"/>
  <c r="BA1121"/>
  <c r="BB1121"/>
  <c r="BC1121"/>
  <c r="BD1121"/>
  <c r="BE1121"/>
  <c r="BF1121"/>
  <c r="BG1121"/>
  <c r="BH1121"/>
  <c r="BI1121"/>
  <c r="BJ1121"/>
  <c r="BK1121"/>
  <c r="BL1121"/>
  <c r="BM1121"/>
  <c r="BN1121"/>
  <c r="BO1121"/>
  <c r="BP1121"/>
  <c r="BQ1121"/>
  <c r="BR1121"/>
  <c r="BS1121"/>
  <c r="BT1121"/>
  <c r="BU1121"/>
  <c r="BV1121"/>
  <c r="BW1121"/>
  <c r="BX1121"/>
  <c r="BY1121"/>
  <c r="BZ1121"/>
  <c r="CA1121"/>
  <c r="CB1121"/>
  <c r="CC1121"/>
  <c r="CD1121"/>
  <c r="CE1121"/>
  <c r="CF1121"/>
  <c r="CG1121"/>
  <c r="CH1121"/>
  <c r="CI1121"/>
  <c r="CJ1121"/>
  <c r="CK1121"/>
  <c r="CL1121"/>
  <c r="CM1121"/>
  <c r="CN1121"/>
  <c r="CO1121"/>
  <c r="CP1121"/>
  <c r="CQ1121"/>
  <c r="CR1121"/>
  <c r="CS1121"/>
  <c r="CT1121"/>
  <c r="CU1121"/>
  <c r="CV1121"/>
  <c r="CW1121"/>
  <c r="CX1121"/>
  <c r="CY1121"/>
  <c r="CZ1121"/>
  <c r="DA1121"/>
  <c r="DB1121"/>
  <c r="DC1121"/>
  <c r="DD1121"/>
  <c r="DE1121"/>
  <c r="DF1121"/>
  <c r="DG1121"/>
  <c r="DH1121"/>
  <c r="DI1121"/>
  <c r="DJ1121"/>
  <c r="DK1121"/>
  <c r="DL1121"/>
  <c r="DM1121"/>
  <c r="DN1121"/>
  <c r="DO1121"/>
  <c r="DP1121"/>
  <c r="DQ1121"/>
  <c r="DR1121"/>
  <c r="DS1121"/>
  <c r="DT1121"/>
  <c r="C1122"/>
  <c r="D1122"/>
  <c r="E1122"/>
  <c r="F1122"/>
  <c r="G1122"/>
  <c r="H1122"/>
  <c r="I1122"/>
  <c r="J1122"/>
  <c r="K1122"/>
  <c r="L1122"/>
  <c r="M1122"/>
  <c r="N1122"/>
  <c r="O1122"/>
  <c r="P1122"/>
  <c r="Q1122"/>
  <c r="R1122"/>
  <c r="S1122"/>
  <c r="T1122"/>
  <c r="U1122"/>
  <c r="V1122"/>
  <c r="W1122"/>
  <c r="X1122"/>
  <c r="Y1122"/>
  <c r="Z1122"/>
  <c r="AA1122"/>
  <c r="AB1122"/>
  <c r="AC1122"/>
  <c r="AD1122"/>
  <c r="AE1122"/>
  <c r="AF1122"/>
  <c r="AG1122"/>
  <c r="AH1122"/>
  <c r="AI1122"/>
  <c r="AJ1122"/>
  <c r="AK1122"/>
  <c r="AL1122"/>
  <c r="AM1122"/>
  <c r="AN1122"/>
  <c r="AO1122"/>
  <c r="AP1122"/>
  <c r="AQ1122"/>
  <c r="AR1122"/>
  <c r="AS1122"/>
  <c r="AT1122"/>
  <c r="AU1122"/>
  <c r="AV1122"/>
  <c r="AW1122"/>
  <c r="AX1122"/>
  <c r="AY1122"/>
  <c r="AZ1122"/>
  <c r="BA1122"/>
  <c r="BB1122"/>
  <c r="BC1122"/>
  <c r="BD1122"/>
  <c r="BE1122"/>
  <c r="BF1122"/>
  <c r="BG1122"/>
  <c r="BH1122"/>
  <c r="BI1122"/>
  <c r="BJ1122"/>
  <c r="BK1122"/>
  <c r="BL1122"/>
  <c r="BM1122"/>
  <c r="BN1122"/>
  <c r="BO1122"/>
  <c r="BP1122"/>
  <c r="BQ1122"/>
  <c r="BR1122"/>
  <c r="BS1122"/>
  <c r="BT1122"/>
  <c r="BU1122"/>
  <c r="BV1122"/>
  <c r="BW1122"/>
  <c r="BX1122"/>
  <c r="BY1122"/>
  <c r="BZ1122"/>
  <c r="CA1122"/>
  <c r="CB1122"/>
  <c r="CC1122"/>
  <c r="CD1122"/>
  <c r="CE1122"/>
  <c r="CF1122"/>
  <c r="CG1122"/>
  <c r="CH1122"/>
  <c r="CI1122"/>
  <c r="CJ1122"/>
  <c r="CK1122"/>
  <c r="CL1122"/>
  <c r="CM1122"/>
  <c r="CN1122"/>
  <c r="CO1122"/>
  <c r="CP1122"/>
  <c r="CQ1122"/>
  <c r="CR1122"/>
  <c r="CS1122"/>
  <c r="CT1122"/>
  <c r="CU1122"/>
  <c r="CV1122"/>
  <c r="CW1122"/>
  <c r="CX1122"/>
  <c r="CY1122"/>
  <c r="CZ1122"/>
  <c r="DA1122"/>
  <c r="DB1122"/>
  <c r="DC1122"/>
  <c r="DD1122"/>
  <c r="DE1122"/>
  <c r="DF1122"/>
  <c r="DG1122"/>
  <c r="DH1122"/>
  <c r="DI1122"/>
  <c r="DJ1122"/>
  <c r="DK1122"/>
  <c r="DL1122"/>
  <c r="DM1122"/>
  <c r="DN1122"/>
  <c r="DO1122"/>
  <c r="DP1122"/>
  <c r="DQ1122"/>
  <c r="DR1122"/>
  <c r="DS1122"/>
  <c r="DT1122"/>
  <c r="C1123"/>
  <c r="D1123"/>
  <c r="E1123"/>
  <c r="F1123"/>
  <c r="G1123"/>
  <c r="H1123"/>
  <c r="I1123"/>
  <c r="J1123"/>
  <c r="K1123"/>
  <c r="L1123"/>
  <c r="M1123"/>
  <c r="N1123"/>
  <c r="O1123"/>
  <c r="P1123"/>
  <c r="Q1123"/>
  <c r="R1123"/>
  <c r="S1123"/>
  <c r="T1123"/>
  <c r="U1123"/>
  <c r="V1123"/>
  <c r="W1123"/>
  <c r="X1123"/>
  <c r="Y1123"/>
  <c r="Z1123"/>
  <c r="AA1123"/>
  <c r="AB1123"/>
  <c r="AC1123"/>
  <c r="AD1123"/>
  <c r="AE1123"/>
  <c r="AF1123"/>
  <c r="AG1123"/>
  <c r="AH1123"/>
  <c r="AI1123"/>
  <c r="AJ1123"/>
  <c r="AK1123"/>
  <c r="AL1123"/>
  <c r="AM1123"/>
  <c r="AN1123"/>
  <c r="AO1123"/>
  <c r="AP1123"/>
  <c r="AQ1123"/>
  <c r="AR1123"/>
  <c r="AS1123"/>
  <c r="AT1123"/>
  <c r="AU1123"/>
  <c r="AV1123"/>
  <c r="AW1123"/>
  <c r="AX1123"/>
  <c r="AY1123"/>
  <c r="AZ1123"/>
  <c r="BA1123"/>
  <c r="BB1123"/>
  <c r="BC1123"/>
  <c r="BD1123"/>
  <c r="BE1123"/>
  <c r="BF1123"/>
  <c r="BG1123"/>
  <c r="BH1123"/>
  <c r="BI1123"/>
  <c r="BJ1123"/>
  <c r="BK1123"/>
  <c r="BL1123"/>
  <c r="BM1123"/>
  <c r="BN1123"/>
  <c r="BO1123"/>
  <c r="BP1123"/>
  <c r="BQ1123"/>
  <c r="BR1123"/>
  <c r="BS1123"/>
  <c r="BT1123"/>
  <c r="BU1123"/>
  <c r="BV1123"/>
  <c r="BW1123"/>
  <c r="BX1123"/>
  <c r="BY1123"/>
  <c r="BZ1123"/>
  <c r="CA1123"/>
  <c r="CB1123"/>
  <c r="CC1123"/>
  <c r="CD1123"/>
  <c r="CE1123"/>
  <c r="CF1123"/>
  <c r="CG1123"/>
  <c r="CH1123"/>
  <c r="CI1123"/>
  <c r="CJ1123"/>
  <c r="CK1123"/>
  <c r="CL1123"/>
  <c r="CM1123"/>
  <c r="CN1123"/>
  <c r="CO1123"/>
  <c r="CP1123"/>
  <c r="CQ1123"/>
  <c r="CR1123"/>
  <c r="CS1123"/>
  <c r="CT1123"/>
  <c r="CU1123"/>
  <c r="CV1123"/>
  <c r="CW1123"/>
  <c r="CX1123"/>
  <c r="CY1123"/>
  <c r="CZ1123"/>
  <c r="DA1123"/>
  <c r="DB1123"/>
  <c r="DC1123"/>
  <c r="DD1123"/>
  <c r="DE1123"/>
  <c r="DF1123"/>
  <c r="DG1123"/>
  <c r="DH1123"/>
  <c r="DI1123"/>
  <c r="DJ1123"/>
  <c r="DK1123"/>
  <c r="DL1123"/>
  <c r="DM1123"/>
  <c r="DN1123"/>
  <c r="DO1123"/>
  <c r="DP1123"/>
  <c r="DQ1123"/>
  <c r="DR1123"/>
  <c r="DS1123"/>
  <c r="DT1123"/>
  <c r="C1124"/>
  <c r="D1124"/>
  <c r="E1124"/>
  <c r="F1124"/>
  <c r="G1124"/>
  <c r="H1124"/>
  <c r="I1124"/>
  <c r="J1124"/>
  <c r="K1124"/>
  <c r="L1124"/>
  <c r="M1124"/>
  <c r="N1124"/>
  <c r="O1124"/>
  <c r="P1124"/>
  <c r="Q1124"/>
  <c r="R1124"/>
  <c r="S1124"/>
  <c r="T1124"/>
  <c r="U1124"/>
  <c r="V1124"/>
  <c r="W1124"/>
  <c r="X1124"/>
  <c r="Y1124"/>
  <c r="Z1124"/>
  <c r="AA1124"/>
  <c r="AB1124"/>
  <c r="AC1124"/>
  <c r="AD1124"/>
  <c r="AE1124"/>
  <c r="AF1124"/>
  <c r="AG1124"/>
  <c r="AH1124"/>
  <c r="AI1124"/>
  <c r="AJ1124"/>
  <c r="AK1124"/>
  <c r="AL1124"/>
  <c r="AM1124"/>
  <c r="AN1124"/>
  <c r="AO1124"/>
  <c r="AP1124"/>
  <c r="AQ1124"/>
  <c r="AR1124"/>
  <c r="AS1124"/>
  <c r="AT1124"/>
  <c r="AU1124"/>
  <c r="AV1124"/>
  <c r="AW1124"/>
  <c r="AX1124"/>
  <c r="AY1124"/>
  <c r="AZ1124"/>
  <c r="BA1124"/>
  <c r="BB1124"/>
  <c r="BC1124"/>
  <c r="BD1124"/>
  <c r="BE1124"/>
  <c r="BF1124"/>
  <c r="BG1124"/>
  <c r="BH1124"/>
  <c r="BI1124"/>
  <c r="BJ1124"/>
  <c r="BK1124"/>
  <c r="BL1124"/>
  <c r="BM1124"/>
  <c r="BN1124"/>
  <c r="BO1124"/>
  <c r="BP1124"/>
  <c r="BQ1124"/>
  <c r="BR1124"/>
  <c r="BS1124"/>
  <c r="BT1124"/>
  <c r="BU1124"/>
  <c r="BV1124"/>
  <c r="BW1124"/>
  <c r="BX1124"/>
  <c r="BY1124"/>
  <c r="BZ1124"/>
  <c r="CA1124"/>
  <c r="CB1124"/>
  <c r="CC1124"/>
  <c r="CD1124"/>
  <c r="CE1124"/>
  <c r="CF1124"/>
  <c r="CG1124"/>
  <c r="CH1124"/>
  <c r="CI1124"/>
  <c r="CJ1124"/>
  <c r="CK1124"/>
  <c r="CL1124"/>
  <c r="CM1124"/>
  <c r="CN1124"/>
  <c r="CO1124"/>
  <c r="CP1124"/>
  <c r="CQ1124"/>
  <c r="CR1124"/>
  <c r="CS1124"/>
  <c r="CT1124"/>
  <c r="CU1124"/>
  <c r="CV1124"/>
  <c r="CW1124"/>
  <c r="CX1124"/>
  <c r="CY1124"/>
  <c r="CZ1124"/>
  <c r="DA1124"/>
  <c r="DB1124"/>
  <c r="DC1124"/>
  <c r="DD1124"/>
  <c r="DE1124"/>
  <c r="DF1124"/>
  <c r="DG1124"/>
  <c r="DH1124"/>
  <c r="DI1124"/>
  <c r="DJ1124"/>
  <c r="DK1124"/>
  <c r="DL1124"/>
  <c r="DM1124"/>
  <c r="DN1124"/>
  <c r="DO1124"/>
  <c r="DP1124"/>
  <c r="DQ1124"/>
  <c r="DR1124"/>
  <c r="DS1124"/>
  <c r="DT1124"/>
  <c r="C1125"/>
  <c r="D1125"/>
  <c r="E1125"/>
  <c r="F1125"/>
  <c r="G1125"/>
  <c r="H1125"/>
  <c r="I1125"/>
  <c r="J1125"/>
  <c r="K1125"/>
  <c r="L1125"/>
  <c r="M1125"/>
  <c r="N1125"/>
  <c r="O1125"/>
  <c r="P1125"/>
  <c r="Q1125"/>
  <c r="R1125"/>
  <c r="S1125"/>
  <c r="T1125"/>
  <c r="U1125"/>
  <c r="V1125"/>
  <c r="W1125"/>
  <c r="X1125"/>
  <c r="Y1125"/>
  <c r="Z1125"/>
  <c r="AA1125"/>
  <c r="AB1125"/>
  <c r="AC1125"/>
  <c r="AD1125"/>
  <c r="AE1125"/>
  <c r="AF1125"/>
  <c r="AG1125"/>
  <c r="AH1125"/>
  <c r="AI1125"/>
  <c r="AJ1125"/>
  <c r="AK1125"/>
  <c r="AL1125"/>
  <c r="AM1125"/>
  <c r="AN1125"/>
  <c r="AO1125"/>
  <c r="AP1125"/>
  <c r="AQ1125"/>
  <c r="AR1125"/>
  <c r="AS1125"/>
  <c r="AT1125"/>
  <c r="AU1125"/>
  <c r="AV1125"/>
  <c r="AW1125"/>
  <c r="AX1125"/>
  <c r="AY1125"/>
  <c r="AZ1125"/>
  <c r="BA1125"/>
  <c r="BB1125"/>
  <c r="BC1125"/>
  <c r="BD1125"/>
  <c r="BE1125"/>
  <c r="BF1125"/>
  <c r="BG1125"/>
  <c r="BH1125"/>
  <c r="BI1125"/>
  <c r="BJ1125"/>
  <c r="BK1125"/>
  <c r="BL1125"/>
  <c r="BM1125"/>
  <c r="BN1125"/>
  <c r="BO1125"/>
  <c r="BP1125"/>
  <c r="BQ1125"/>
  <c r="BR1125"/>
  <c r="BS1125"/>
  <c r="BT1125"/>
  <c r="BU1125"/>
  <c r="BV1125"/>
  <c r="BW1125"/>
  <c r="BX1125"/>
  <c r="BY1125"/>
  <c r="BZ1125"/>
  <c r="CA1125"/>
  <c r="CB1125"/>
  <c r="CC1125"/>
  <c r="CD1125"/>
  <c r="CE1125"/>
  <c r="CF1125"/>
  <c r="CG1125"/>
  <c r="CH1125"/>
  <c r="CI1125"/>
  <c r="CJ1125"/>
  <c r="CK1125"/>
  <c r="CL1125"/>
  <c r="CM1125"/>
  <c r="CN1125"/>
  <c r="CO1125"/>
  <c r="CP1125"/>
  <c r="CQ1125"/>
  <c r="CR1125"/>
  <c r="CS1125"/>
  <c r="CT1125"/>
  <c r="CU1125"/>
  <c r="CV1125"/>
  <c r="CW1125"/>
  <c r="CX1125"/>
  <c r="CY1125"/>
  <c r="CZ1125"/>
  <c r="DA1125"/>
  <c r="DB1125"/>
  <c r="DC1125"/>
  <c r="DD1125"/>
  <c r="DE1125"/>
  <c r="DF1125"/>
  <c r="DG1125"/>
  <c r="DH1125"/>
  <c r="DI1125"/>
  <c r="DJ1125"/>
  <c r="DK1125"/>
  <c r="DL1125"/>
  <c r="DM1125"/>
  <c r="DN1125"/>
  <c r="DO1125"/>
  <c r="DP1125"/>
  <c r="DQ1125"/>
  <c r="DR1125"/>
  <c r="DS1125"/>
  <c r="DT1125"/>
  <c r="C1126"/>
  <c r="D1126"/>
  <c r="E1126"/>
  <c r="F1126"/>
  <c r="G1126"/>
  <c r="H1126"/>
  <c r="I1126"/>
  <c r="J1126"/>
  <c r="K1126"/>
  <c r="L1126"/>
  <c r="M1126"/>
  <c r="N1126"/>
  <c r="O1126"/>
  <c r="P1126"/>
  <c r="Q1126"/>
  <c r="R1126"/>
  <c r="S1126"/>
  <c r="T1126"/>
  <c r="U1126"/>
  <c r="V1126"/>
  <c r="W1126"/>
  <c r="X1126"/>
  <c r="Y1126"/>
  <c r="Z1126"/>
  <c r="AA1126"/>
  <c r="AB1126"/>
  <c r="AC1126"/>
  <c r="AD1126"/>
  <c r="AE1126"/>
  <c r="AF1126"/>
  <c r="AG1126"/>
  <c r="AH1126"/>
  <c r="AI1126"/>
  <c r="AJ1126"/>
  <c r="AK1126"/>
  <c r="AL1126"/>
  <c r="AM1126"/>
  <c r="AN1126"/>
  <c r="AO1126"/>
  <c r="AP1126"/>
  <c r="AQ1126"/>
  <c r="AR1126"/>
  <c r="AS1126"/>
  <c r="AT1126"/>
  <c r="AU1126"/>
  <c r="AV1126"/>
  <c r="AW1126"/>
  <c r="AX1126"/>
  <c r="AY1126"/>
  <c r="AZ1126"/>
  <c r="BA1126"/>
  <c r="BB1126"/>
  <c r="BC1126"/>
  <c r="BD1126"/>
  <c r="BE1126"/>
  <c r="BF1126"/>
  <c r="BG1126"/>
  <c r="BH1126"/>
  <c r="BI1126"/>
  <c r="BJ1126"/>
  <c r="BK1126"/>
  <c r="BL1126"/>
  <c r="BM1126"/>
  <c r="BN1126"/>
  <c r="BO1126"/>
  <c r="BP1126"/>
  <c r="BQ1126"/>
  <c r="BR1126"/>
  <c r="BS1126"/>
  <c r="BT1126"/>
  <c r="BU1126"/>
  <c r="BV1126"/>
  <c r="BW1126"/>
  <c r="BX1126"/>
  <c r="BY1126"/>
  <c r="BZ1126"/>
  <c r="CA1126"/>
  <c r="CB1126"/>
  <c r="CC1126"/>
  <c r="CD1126"/>
  <c r="CE1126"/>
  <c r="CF1126"/>
  <c r="CG1126"/>
  <c r="CH1126"/>
  <c r="CI1126"/>
  <c r="CJ1126"/>
  <c r="CK1126"/>
  <c r="CL1126"/>
  <c r="CM1126"/>
  <c r="CN1126"/>
  <c r="CO1126"/>
  <c r="CP1126"/>
  <c r="CQ1126"/>
  <c r="CR1126"/>
  <c r="CS1126"/>
  <c r="CT1126"/>
  <c r="CU1126"/>
  <c r="CV1126"/>
  <c r="CW1126"/>
  <c r="CX1126"/>
  <c r="CY1126"/>
  <c r="CZ1126"/>
  <c r="DA1126"/>
  <c r="DB1126"/>
  <c r="DC1126"/>
  <c r="DD1126"/>
  <c r="DE1126"/>
  <c r="DF1126"/>
  <c r="DG1126"/>
  <c r="DH1126"/>
  <c r="DI1126"/>
  <c r="DJ1126"/>
  <c r="DK1126"/>
  <c r="DL1126"/>
  <c r="DM1126"/>
  <c r="DN1126"/>
  <c r="DO1126"/>
  <c r="DP1126"/>
  <c r="DQ1126"/>
  <c r="DR1126"/>
  <c r="DS1126"/>
  <c r="DT1126"/>
  <c r="C1127"/>
  <c r="D1127"/>
  <c r="E1127"/>
  <c r="F1127"/>
  <c r="G1127"/>
  <c r="H1127"/>
  <c r="I1127"/>
  <c r="J1127"/>
  <c r="K1127"/>
  <c r="L1127"/>
  <c r="M1127"/>
  <c r="N1127"/>
  <c r="O1127"/>
  <c r="P1127"/>
  <c r="Q1127"/>
  <c r="R1127"/>
  <c r="S1127"/>
  <c r="T1127"/>
  <c r="U1127"/>
  <c r="V1127"/>
  <c r="W1127"/>
  <c r="X1127"/>
  <c r="Y1127"/>
  <c r="Z1127"/>
  <c r="AA1127"/>
  <c r="AB1127"/>
  <c r="AC1127"/>
  <c r="AD1127"/>
  <c r="AE1127"/>
  <c r="AF1127"/>
  <c r="AG1127"/>
  <c r="AH1127"/>
  <c r="AI1127"/>
  <c r="AJ1127"/>
  <c r="AK1127"/>
  <c r="AL1127"/>
  <c r="AM1127"/>
  <c r="AN1127"/>
  <c r="AO1127"/>
  <c r="AP1127"/>
  <c r="AQ1127"/>
  <c r="AR1127"/>
  <c r="AS1127"/>
  <c r="AT1127"/>
  <c r="AU1127"/>
  <c r="AV1127"/>
  <c r="AW1127"/>
  <c r="AX1127"/>
  <c r="AY1127"/>
  <c r="AZ1127"/>
  <c r="BA1127"/>
  <c r="BB1127"/>
  <c r="BC1127"/>
  <c r="BD1127"/>
  <c r="BE1127"/>
  <c r="BF1127"/>
  <c r="BG1127"/>
  <c r="BH1127"/>
  <c r="BI1127"/>
  <c r="BJ1127"/>
  <c r="BK1127"/>
  <c r="BL1127"/>
  <c r="BM1127"/>
  <c r="BN1127"/>
  <c r="BO1127"/>
  <c r="BP1127"/>
  <c r="BQ1127"/>
  <c r="BR1127"/>
  <c r="BS1127"/>
  <c r="BT1127"/>
  <c r="BU1127"/>
  <c r="BV1127"/>
  <c r="BW1127"/>
  <c r="BX1127"/>
  <c r="BY1127"/>
  <c r="BZ1127"/>
  <c r="CA1127"/>
  <c r="CB1127"/>
  <c r="CC1127"/>
  <c r="CD1127"/>
  <c r="CE1127"/>
  <c r="CF1127"/>
  <c r="CG1127"/>
  <c r="CH1127"/>
  <c r="CI1127"/>
  <c r="CJ1127"/>
  <c r="CK1127"/>
  <c r="CL1127"/>
  <c r="CM1127"/>
  <c r="CN1127"/>
  <c r="CO1127"/>
  <c r="CP1127"/>
  <c r="CQ1127"/>
  <c r="CR1127"/>
  <c r="CS1127"/>
  <c r="CT1127"/>
  <c r="CU1127"/>
  <c r="CV1127"/>
  <c r="CW1127"/>
  <c r="CX1127"/>
  <c r="CY1127"/>
  <c r="CZ1127"/>
  <c r="DA1127"/>
  <c r="DB1127"/>
  <c r="DC1127"/>
  <c r="DD1127"/>
  <c r="DE1127"/>
  <c r="DF1127"/>
  <c r="DG1127"/>
  <c r="DH1127"/>
  <c r="DI1127"/>
  <c r="DJ1127"/>
  <c r="DK1127"/>
  <c r="DL1127"/>
  <c r="DM1127"/>
  <c r="DN1127"/>
  <c r="DO1127"/>
  <c r="DP1127"/>
  <c r="DQ1127"/>
  <c r="DR1127"/>
  <c r="DS1127"/>
  <c r="DT1127"/>
  <c r="C1128"/>
  <c r="D1128"/>
  <c r="E1128"/>
  <c r="F1128"/>
  <c r="G1128"/>
  <c r="H1128"/>
  <c r="I1128"/>
  <c r="J1128"/>
  <c r="K1128"/>
  <c r="L1128"/>
  <c r="M1128"/>
  <c r="N1128"/>
  <c r="O1128"/>
  <c r="P1128"/>
  <c r="Q1128"/>
  <c r="R1128"/>
  <c r="S1128"/>
  <c r="T1128"/>
  <c r="U1128"/>
  <c r="V1128"/>
  <c r="W1128"/>
  <c r="X1128"/>
  <c r="Y1128"/>
  <c r="Z1128"/>
  <c r="AA1128"/>
  <c r="AB1128"/>
  <c r="AC1128"/>
  <c r="AD1128"/>
  <c r="AE1128"/>
  <c r="AF1128"/>
  <c r="AG1128"/>
  <c r="AH1128"/>
  <c r="AI1128"/>
  <c r="AJ1128"/>
  <c r="AK1128"/>
  <c r="AL1128"/>
  <c r="AM1128"/>
  <c r="AN1128"/>
  <c r="AO1128"/>
  <c r="AP1128"/>
  <c r="AQ1128"/>
  <c r="AR1128"/>
  <c r="AS1128"/>
  <c r="AT1128"/>
  <c r="AU1128"/>
  <c r="AV1128"/>
  <c r="AW1128"/>
  <c r="AX1128"/>
  <c r="AY1128"/>
  <c r="AZ1128"/>
  <c r="BA1128"/>
  <c r="BB1128"/>
  <c r="BC1128"/>
  <c r="BD1128"/>
  <c r="BE1128"/>
  <c r="BF1128"/>
  <c r="BG1128"/>
  <c r="BH1128"/>
  <c r="BI1128"/>
  <c r="BJ1128"/>
  <c r="BK1128"/>
  <c r="BL1128"/>
  <c r="BM1128"/>
  <c r="BN1128"/>
  <c r="BO1128"/>
  <c r="BP1128"/>
  <c r="BQ1128"/>
  <c r="BR1128"/>
  <c r="BS1128"/>
  <c r="BT1128"/>
  <c r="BU1128"/>
  <c r="BV1128"/>
  <c r="BW1128"/>
  <c r="BX1128"/>
  <c r="BY1128"/>
  <c r="BZ1128"/>
  <c r="CA1128"/>
  <c r="CB1128"/>
  <c r="CC1128"/>
  <c r="CD1128"/>
  <c r="CE1128"/>
  <c r="CF1128"/>
  <c r="CG1128"/>
  <c r="CH1128"/>
  <c r="CI1128"/>
  <c r="CJ1128"/>
  <c r="CK1128"/>
  <c r="CL1128"/>
  <c r="CM1128"/>
  <c r="CN1128"/>
  <c r="CO1128"/>
  <c r="CP1128"/>
  <c r="CQ1128"/>
  <c r="CR1128"/>
  <c r="CS1128"/>
  <c r="CT1128"/>
  <c r="CU1128"/>
  <c r="CV1128"/>
  <c r="CW1128"/>
  <c r="CX1128"/>
  <c r="CY1128"/>
  <c r="CZ1128"/>
  <c r="DA1128"/>
  <c r="DB1128"/>
  <c r="DC1128"/>
  <c r="DD1128"/>
  <c r="DE1128"/>
  <c r="DF1128"/>
  <c r="DG1128"/>
  <c r="DH1128"/>
  <c r="DI1128"/>
  <c r="DJ1128"/>
  <c r="DK1128"/>
  <c r="DL1128"/>
  <c r="DM1128"/>
  <c r="DN1128"/>
  <c r="DO1128"/>
  <c r="DP1128"/>
  <c r="DQ1128"/>
  <c r="DR1128"/>
  <c r="DS1128"/>
  <c r="DT1128"/>
  <c r="C1129"/>
  <c r="D1129"/>
  <c r="E1129"/>
  <c r="F1129"/>
  <c r="G1129"/>
  <c r="H1129"/>
  <c r="I1129"/>
  <c r="J1129"/>
  <c r="K1129"/>
  <c r="L1129"/>
  <c r="M1129"/>
  <c r="N1129"/>
  <c r="O1129"/>
  <c r="P1129"/>
  <c r="Q1129"/>
  <c r="R1129"/>
  <c r="S1129"/>
  <c r="T1129"/>
  <c r="U1129"/>
  <c r="V1129"/>
  <c r="W1129"/>
  <c r="X1129"/>
  <c r="Y1129"/>
  <c r="Z1129"/>
  <c r="AA1129"/>
  <c r="AB1129"/>
  <c r="AC1129"/>
  <c r="AD1129"/>
  <c r="AE1129"/>
  <c r="AF1129"/>
  <c r="AG1129"/>
  <c r="AH1129"/>
  <c r="AI1129"/>
  <c r="AJ1129"/>
  <c r="AK1129"/>
  <c r="AL1129"/>
  <c r="AM1129"/>
  <c r="AN1129"/>
  <c r="AO1129"/>
  <c r="AP1129"/>
  <c r="AQ1129"/>
  <c r="AR1129"/>
  <c r="AS1129"/>
  <c r="AT1129"/>
  <c r="AU1129"/>
  <c r="AV1129"/>
  <c r="AW1129"/>
  <c r="AX1129"/>
  <c r="AY1129"/>
  <c r="AZ1129"/>
  <c r="BA1129"/>
  <c r="BB1129"/>
  <c r="BC1129"/>
  <c r="BD1129"/>
  <c r="BE1129"/>
  <c r="BF1129"/>
  <c r="BG1129"/>
  <c r="BH1129"/>
  <c r="BI1129"/>
  <c r="BJ1129"/>
  <c r="BK1129"/>
  <c r="BL1129"/>
  <c r="BM1129"/>
  <c r="BN1129"/>
  <c r="BO1129"/>
  <c r="BP1129"/>
  <c r="BQ1129"/>
  <c r="BR1129"/>
  <c r="BS1129"/>
  <c r="BT1129"/>
  <c r="BU1129"/>
  <c r="BV1129"/>
  <c r="BW1129"/>
  <c r="BX1129"/>
  <c r="BY1129"/>
  <c r="BZ1129"/>
  <c r="CA1129"/>
  <c r="CB1129"/>
  <c r="CC1129"/>
  <c r="CD1129"/>
  <c r="CE1129"/>
  <c r="CF1129"/>
  <c r="CG1129"/>
  <c r="CH1129"/>
  <c r="CI1129"/>
  <c r="CJ1129"/>
  <c r="CK1129"/>
  <c r="CL1129"/>
  <c r="CM1129"/>
  <c r="CN1129"/>
  <c r="CO1129"/>
  <c r="CP1129"/>
  <c r="CQ1129"/>
  <c r="CR1129"/>
  <c r="CS1129"/>
  <c r="CT1129"/>
  <c r="CU1129"/>
  <c r="CV1129"/>
  <c r="CW1129"/>
  <c r="CX1129"/>
  <c r="CY1129"/>
  <c r="CZ1129"/>
  <c r="DA1129"/>
  <c r="DB1129"/>
  <c r="DC1129"/>
  <c r="DD1129"/>
  <c r="DE1129"/>
  <c r="DF1129"/>
  <c r="DG1129"/>
  <c r="DH1129"/>
  <c r="DI1129"/>
  <c r="DJ1129"/>
  <c r="DK1129"/>
  <c r="DL1129"/>
  <c r="DM1129"/>
  <c r="DN1129"/>
  <c r="DO1129"/>
  <c r="DP1129"/>
  <c r="DQ1129"/>
  <c r="DR1129"/>
  <c r="DS1129"/>
  <c r="DT1129"/>
  <c r="C1130"/>
  <c r="D1130"/>
  <c r="E1130"/>
  <c r="F1130"/>
  <c r="G1130"/>
  <c r="H1130"/>
  <c r="I1130"/>
  <c r="J1130"/>
  <c r="K1130"/>
  <c r="L1130"/>
  <c r="M1130"/>
  <c r="N1130"/>
  <c r="O1130"/>
  <c r="P1130"/>
  <c r="Q1130"/>
  <c r="R1130"/>
  <c r="S1130"/>
  <c r="T1130"/>
  <c r="U1130"/>
  <c r="V1130"/>
  <c r="W1130"/>
  <c r="X1130"/>
  <c r="Y1130"/>
  <c r="Z1130"/>
  <c r="AA1130"/>
  <c r="AB1130"/>
  <c r="AC1130"/>
  <c r="AD1130"/>
  <c r="AE1130"/>
  <c r="AF1130"/>
  <c r="AG1130"/>
  <c r="AH1130"/>
  <c r="AI1130"/>
  <c r="AJ1130"/>
  <c r="AK1130"/>
  <c r="AL1130"/>
  <c r="AM1130"/>
  <c r="AN1130"/>
  <c r="AO1130"/>
  <c r="AP1130"/>
  <c r="AQ1130"/>
  <c r="AR1130"/>
  <c r="AS1130"/>
  <c r="AT1130"/>
  <c r="AU1130"/>
  <c r="AV1130"/>
  <c r="AW1130"/>
  <c r="AX1130"/>
  <c r="AY1130"/>
  <c r="AZ1130"/>
  <c r="BA1130"/>
  <c r="BB1130"/>
  <c r="BC1130"/>
  <c r="BD1130"/>
  <c r="BE1130"/>
  <c r="BF1130"/>
  <c r="BG1130"/>
  <c r="BH1130"/>
  <c r="BI1130"/>
  <c r="BJ1130"/>
  <c r="BK1130"/>
  <c r="BL1130"/>
  <c r="BM1130"/>
  <c r="BN1130"/>
  <c r="BO1130"/>
  <c r="BP1130"/>
  <c r="BQ1130"/>
  <c r="BR1130"/>
  <c r="BS1130"/>
  <c r="BT1130"/>
  <c r="BU1130"/>
  <c r="BV1130"/>
  <c r="BW1130"/>
  <c r="BX1130"/>
  <c r="BY1130"/>
  <c r="BZ1130"/>
  <c r="CA1130"/>
  <c r="CB1130"/>
  <c r="CC1130"/>
  <c r="CD1130"/>
  <c r="CE1130"/>
  <c r="CF1130"/>
  <c r="CG1130"/>
  <c r="CH1130"/>
  <c r="CI1130"/>
  <c r="CJ1130"/>
  <c r="CK1130"/>
  <c r="CL1130"/>
  <c r="CM1130"/>
  <c r="CN1130"/>
  <c r="CO1130"/>
  <c r="CP1130"/>
  <c r="CQ1130"/>
  <c r="CR1130"/>
  <c r="CS1130"/>
  <c r="CT1130"/>
  <c r="CU1130"/>
  <c r="CV1130"/>
  <c r="CW1130"/>
  <c r="CX1130"/>
  <c r="CY1130"/>
  <c r="CZ1130"/>
  <c r="DA1130"/>
  <c r="DB1130"/>
  <c r="DC1130"/>
  <c r="DD1130"/>
  <c r="DE1130"/>
  <c r="DF1130"/>
  <c r="DG1130"/>
  <c r="DH1130"/>
  <c r="DI1130"/>
  <c r="DJ1130"/>
  <c r="DK1130"/>
  <c r="DL1130"/>
  <c r="DM1130"/>
  <c r="DN1130"/>
  <c r="DO1130"/>
  <c r="DP1130"/>
  <c r="DQ1130"/>
  <c r="DR1130"/>
  <c r="DS1130"/>
  <c r="DT1130"/>
  <c r="C1131"/>
  <c r="D1131"/>
  <c r="E1131"/>
  <c r="F1131"/>
  <c r="G1131"/>
  <c r="H1131"/>
  <c r="I1131"/>
  <c r="J1131"/>
  <c r="K1131"/>
  <c r="L1131"/>
  <c r="M1131"/>
  <c r="N1131"/>
  <c r="O1131"/>
  <c r="P1131"/>
  <c r="Q1131"/>
  <c r="R1131"/>
  <c r="S1131"/>
  <c r="T1131"/>
  <c r="U1131"/>
  <c r="V1131"/>
  <c r="W1131"/>
  <c r="X1131"/>
  <c r="Y1131"/>
  <c r="Z1131"/>
  <c r="AA1131"/>
  <c r="AB1131"/>
  <c r="AC1131"/>
  <c r="AD1131"/>
  <c r="AE1131"/>
  <c r="AF1131"/>
  <c r="AG1131"/>
  <c r="AH1131"/>
  <c r="AI1131"/>
  <c r="AJ1131"/>
  <c r="AK1131"/>
  <c r="AL1131"/>
  <c r="AM1131"/>
  <c r="AN1131"/>
  <c r="AO1131"/>
  <c r="AP1131"/>
  <c r="AQ1131"/>
  <c r="AR1131"/>
  <c r="AS1131"/>
  <c r="AT1131"/>
  <c r="AU1131"/>
  <c r="AV1131"/>
  <c r="AW1131"/>
  <c r="AX1131"/>
  <c r="AY1131"/>
  <c r="AZ1131"/>
  <c r="BA1131"/>
  <c r="BB1131"/>
  <c r="BC1131"/>
  <c r="BD1131"/>
  <c r="BE1131"/>
  <c r="BF1131"/>
  <c r="BG1131"/>
  <c r="BH1131"/>
  <c r="BI1131"/>
  <c r="BJ1131"/>
  <c r="BK1131"/>
  <c r="BL1131"/>
  <c r="BM1131"/>
  <c r="BN1131"/>
  <c r="BO1131"/>
  <c r="BP1131"/>
  <c r="BQ1131"/>
  <c r="BR1131"/>
  <c r="BS1131"/>
  <c r="BT1131"/>
  <c r="BU1131"/>
  <c r="BV1131"/>
  <c r="BW1131"/>
  <c r="BX1131"/>
  <c r="BY1131"/>
  <c r="BZ1131"/>
  <c r="CA1131"/>
  <c r="CB1131"/>
  <c r="CC1131"/>
  <c r="CD1131"/>
  <c r="CE1131"/>
  <c r="CF1131"/>
  <c r="CG1131"/>
  <c r="CH1131"/>
  <c r="CI1131"/>
  <c r="CJ1131"/>
  <c r="CK1131"/>
  <c r="CL1131"/>
  <c r="CM1131"/>
  <c r="CN1131"/>
  <c r="CO1131"/>
  <c r="CP1131"/>
  <c r="CQ1131"/>
  <c r="CR1131"/>
  <c r="CS1131"/>
  <c r="CT1131"/>
  <c r="CU1131"/>
  <c r="CV1131"/>
  <c r="CW1131"/>
  <c r="CX1131"/>
  <c r="CY1131"/>
  <c r="CZ1131"/>
  <c r="DA1131"/>
  <c r="DB1131"/>
  <c r="DC1131"/>
  <c r="DD1131"/>
  <c r="DE1131"/>
  <c r="DF1131"/>
  <c r="DG1131"/>
  <c r="DH1131"/>
  <c r="DI1131"/>
  <c r="DJ1131"/>
  <c r="DK1131"/>
  <c r="DL1131"/>
  <c r="DM1131"/>
  <c r="DN1131"/>
  <c r="DO1131"/>
  <c r="DP1131"/>
  <c r="DQ1131"/>
  <c r="DR1131"/>
  <c r="DS1131"/>
  <c r="DT1131"/>
  <c r="C1132"/>
  <c r="D1132"/>
  <c r="E1132"/>
  <c r="F1132"/>
  <c r="G1132"/>
  <c r="H1132"/>
  <c r="I1132"/>
  <c r="J1132"/>
  <c r="K1132"/>
  <c r="L1132"/>
  <c r="M1132"/>
  <c r="N1132"/>
  <c r="O1132"/>
  <c r="P1132"/>
  <c r="Q1132"/>
  <c r="R1132"/>
  <c r="S1132"/>
  <c r="T1132"/>
  <c r="U1132"/>
  <c r="V1132"/>
  <c r="W1132"/>
  <c r="X1132"/>
  <c r="Y1132"/>
  <c r="Z1132"/>
  <c r="AA1132"/>
  <c r="AB1132"/>
  <c r="AC1132"/>
  <c r="AD1132"/>
  <c r="AE1132"/>
  <c r="AF1132"/>
  <c r="AG1132"/>
  <c r="AH1132"/>
  <c r="AI1132"/>
  <c r="AJ1132"/>
  <c r="AK1132"/>
  <c r="AL1132"/>
  <c r="AM1132"/>
  <c r="AN1132"/>
  <c r="AO1132"/>
  <c r="AP1132"/>
  <c r="AQ1132"/>
  <c r="AR1132"/>
  <c r="AS1132"/>
  <c r="AT1132"/>
  <c r="AU1132"/>
  <c r="AV1132"/>
  <c r="AW1132"/>
  <c r="AX1132"/>
  <c r="AY1132"/>
  <c r="AZ1132"/>
  <c r="BA1132"/>
  <c r="BB1132"/>
  <c r="BC1132"/>
  <c r="BD1132"/>
  <c r="BE1132"/>
  <c r="BF1132"/>
  <c r="BG1132"/>
  <c r="BH1132"/>
  <c r="BI1132"/>
  <c r="BJ1132"/>
  <c r="BK1132"/>
  <c r="BL1132"/>
  <c r="BM1132"/>
  <c r="BN1132"/>
  <c r="BO1132"/>
  <c r="BP1132"/>
  <c r="BQ1132"/>
  <c r="BR1132"/>
  <c r="BS1132"/>
  <c r="BT1132"/>
  <c r="BU1132"/>
  <c r="BV1132"/>
  <c r="BW1132"/>
  <c r="BX1132"/>
  <c r="BY1132"/>
  <c r="BZ1132"/>
  <c r="CA1132"/>
  <c r="CB1132"/>
  <c r="CC1132"/>
  <c r="CD1132"/>
  <c r="CE1132"/>
  <c r="CF1132"/>
  <c r="CG1132"/>
  <c r="CH1132"/>
  <c r="CI1132"/>
  <c r="CJ1132"/>
  <c r="CK1132"/>
  <c r="CL1132"/>
  <c r="CM1132"/>
  <c r="CN1132"/>
  <c r="CO1132"/>
  <c r="CP1132"/>
  <c r="CQ1132"/>
  <c r="CR1132"/>
  <c r="CS1132"/>
  <c r="CT1132"/>
  <c r="CU1132"/>
  <c r="CV1132"/>
  <c r="CW1132"/>
  <c r="CX1132"/>
  <c r="CY1132"/>
  <c r="CZ1132"/>
  <c r="DA1132"/>
  <c r="DB1132"/>
  <c r="DC1132"/>
  <c r="DD1132"/>
  <c r="DE1132"/>
  <c r="DF1132"/>
  <c r="DG1132"/>
  <c r="DH1132"/>
  <c r="DI1132"/>
  <c r="DJ1132"/>
  <c r="DK1132"/>
  <c r="DL1132"/>
  <c r="DM1132"/>
  <c r="DN1132"/>
  <c r="DO1132"/>
  <c r="DP1132"/>
  <c r="DQ1132"/>
  <c r="DR1132"/>
  <c r="DS1132"/>
  <c r="DT1132"/>
  <c r="C1133"/>
  <c r="D1133"/>
  <c r="E1133"/>
  <c r="F1133"/>
  <c r="G1133"/>
  <c r="H1133"/>
  <c r="I1133"/>
  <c r="J1133"/>
  <c r="K1133"/>
  <c r="L1133"/>
  <c r="M1133"/>
  <c r="N1133"/>
  <c r="O1133"/>
  <c r="P1133"/>
  <c r="Q1133"/>
  <c r="R1133"/>
  <c r="S1133"/>
  <c r="T1133"/>
  <c r="U1133"/>
  <c r="V1133"/>
  <c r="W1133"/>
  <c r="X1133"/>
  <c r="Y1133"/>
  <c r="Z1133"/>
  <c r="AA1133"/>
  <c r="AB1133"/>
  <c r="AC1133"/>
  <c r="AD1133"/>
  <c r="AE1133"/>
  <c r="AF1133"/>
  <c r="AG1133"/>
  <c r="AH1133"/>
  <c r="AI1133"/>
  <c r="AJ1133"/>
  <c r="AK1133"/>
  <c r="AL1133"/>
  <c r="AM1133"/>
  <c r="AN1133"/>
  <c r="AO1133"/>
  <c r="AP1133"/>
  <c r="AQ1133"/>
  <c r="AR1133"/>
  <c r="AS1133"/>
  <c r="AT1133"/>
  <c r="AU1133"/>
  <c r="AV1133"/>
  <c r="AW1133"/>
  <c r="AX1133"/>
  <c r="AY1133"/>
  <c r="AZ1133"/>
  <c r="BA1133"/>
  <c r="BB1133"/>
  <c r="BC1133"/>
  <c r="BD1133"/>
  <c r="BE1133"/>
  <c r="BF1133"/>
  <c r="BG1133"/>
  <c r="BH1133"/>
  <c r="BI1133"/>
  <c r="BJ1133"/>
  <c r="BK1133"/>
  <c r="BL1133"/>
  <c r="BM1133"/>
  <c r="BN1133"/>
  <c r="BO1133"/>
  <c r="BP1133"/>
  <c r="BQ1133"/>
  <c r="BR1133"/>
  <c r="BS1133"/>
  <c r="BT1133"/>
  <c r="BU1133"/>
  <c r="BV1133"/>
  <c r="BW1133"/>
  <c r="BX1133"/>
  <c r="BY1133"/>
  <c r="BZ1133"/>
  <c r="CA1133"/>
  <c r="CB1133"/>
  <c r="CC1133"/>
  <c r="CD1133"/>
  <c r="CE1133"/>
  <c r="CF1133"/>
  <c r="CG1133"/>
  <c r="CH1133"/>
  <c r="CI1133"/>
  <c r="CJ1133"/>
  <c r="CK1133"/>
  <c r="CL1133"/>
  <c r="CM1133"/>
  <c r="CN1133"/>
  <c r="CO1133"/>
  <c r="CP1133"/>
  <c r="CQ1133"/>
  <c r="CR1133"/>
  <c r="CS1133"/>
  <c r="CT1133"/>
  <c r="CU1133"/>
  <c r="CV1133"/>
  <c r="CW1133"/>
  <c r="CX1133"/>
  <c r="CY1133"/>
  <c r="CZ1133"/>
  <c r="DA1133"/>
  <c r="DB1133"/>
  <c r="DC1133"/>
  <c r="DD1133"/>
  <c r="DE1133"/>
  <c r="DF1133"/>
  <c r="DG1133"/>
  <c r="DH1133"/>
  <c r="DI1133"/>
  <c r="DJ1133"/>
  <c r="DK1133"/>
  <c r="DL1133"/>
  <c r="DM1133"/>
  <c r="DN1133"/>
  <c r="DO1133"/>
  <c r="DP1133"/>
  <c r="DQ1133"/>
  <c r="DR1133"/>
  <c r="DS1133"/>
  <c r="DT1133"/>
  <c r="C1134"/>
  <c r="D1134"/>
  <c r="E1134"/>
  <c r="F1134"/>
  <c r="G1134"/>
  <c r="H1134"/>
  <c r="I1134"/>
  <c r="J1134"/>
  <c r="K1134"/>
  <c r="L1134"/>
  <c r="M1134"/>
  <c r="N1134"/>
  <c r="O1134"/>
  <c r="P1134"/>
  <c r="Q1134"/>
  <c r="R1134"/>
  <c r="S1134"/>
  <c r="T1134"/>
  <c r="U1134"/>
  <c r="V1134"/>
  <c r="W1134"/>
  <c r="X1134"/>
  <c r="Y1134"/>
  <c r="Z1134"/>
  <c r="AA1134"/>
  <c r="AB1134"/>
  <c r="AC1134"/>
  <c r="AD1134"/>
  <c r="AE1134"/>
  <c r="AF1134"/>
  <c r="AG1134"/>
  <c r="AH1134"/>
  <c r="AI1134"/>
  <c r="AJ1134"/>
  <c r="AK1134"/>
  <c r="AL1134"/>
  <c r="AM1134"/>
  <c r="AN1134"/>
  <c r="AO1134"/>
  <c r="AP1134"/>
  <c r="AQ1134"/>
  <c r="AR1134"/>
  <c r="AS1134"/>
  <c r="AT1134"/>
  <c r="AU1134"/>
  <c r="AV1134"/>
  <c r="AW1134"/>
  <c r="AX1134"/>
  <c r="AY1134"/>
  <c r="AZ1134"/>
  <c r="BA1134"/>
  <c r="BB1134"/>
  <c r="BC1134"/>
  <c r="BD1134"/>
  <c r="BE1134"/>
  <c r="BF1134"/>
  <c r="BG1134"/>
  <c r="BH1134"/>
  <c r="BI1134"/>
  <c r="BJ1134"/>
  <c r="BK1134"/>
  <c r="BL1134"/>
  <c r="BM1134"/>
  <c r="BN1134"/>
  <c r="BO1134"/>
  <c r="BP1134"/>
  <c r="BQ1134"/>
  <c r="BR1134"/>
  <c r="BS1134"/>
  <c r="BT1134"/>
  <c r="BU1134"/>
  <c r="BV1134"/>
  <c r="BW1134"/>
  <c r="BX1134"/>
  <c r="BY1134"/>
  <c r="BZ1134"/>
  <c r="CA1134"/>
  <c r="CB1134"/>
  <c r="CC1134"/>
  <c r="CD1134"/>
  <c r="CE1134"/>
  <c r="CF1134"/>
  <c r="CG1134"/>
  <c r="CH1134"/>
  <c r="CI1134"/>
  <c r="CJ1134"/>
  <c r="CK1134"/>
  <c r="CL1134"/>
  <c r="CM1134"/>
  <c r="CN1134"/>
  <c r="CO1134"/>
  <c r="CP1134"/>
  <c r="CQ1134"/>
  <c r="CR1134"/>
  <c r="CS1134"/>
  <c r="CT1134"/>
  <c r="CU1134"/>
  <c r="CV1134"/>
  <c r="CW1134"/>
  <c r="CX1134"/>
  <c r="CY1134"/>
  <c r="CZ1134"/>
  <c r="DA1134"/>
  <c r="DB1134"/>
  <c r="DC1134"/>
  <c r="DD1134"/>
  <c r="DE1134"/>
  <c r="DF1134"/>
  <c r="DG1134"/>
  <c r="DH1134"/>
  <c r="DI1134"/>
  <c r="DJ1134"/>
  <c r="DK1134"/>
  <c r="DL1134"/>
  <c r="DM1134"/>
  <c r="DN1134"/>
  <c r="DO1134"/>
  <c r="DP1134"/>
  <c r="DQ1134"/>
  <c r="DR1134"/>
  <c r="DS1134"/>
  <c r="DT1134"/>
  <c r="C1135"/>
  <c r="D1135"/>
  <c r="E1135"/>
  <c r="F1135"/>
  <c r="G1135"/>
  <c r="H1135"/>
  <c r="I1135"/>
  <c r="J1135"/>
  <c r="K1135"/>
  <c r="L1135"/>
  <c r="M1135"/>
  <c r="N1135"/>
  <c r="O1135"/>
  <c r="P1135"/>
  <c r="Q1135"/>
  <c r="R1135"/>
  <c r="S1135"/>
  <c r="T1135"/>
  <c r="U1135"/>
  <c r="V1135"/>
  <c r="W1135"/>
  <c r="X1135"/>
  <c r="Y1135"/>
  <c r="Z1135"/>
  <c r="AA1135"/>
  <c r="AB1135"/>
  <c r="AC1135"/>
  <c r="AD1135"/>
  <c r="AE1135"/>
  <c r="AF1135"/>
  <c r="AG1135"/>
  <c r="AH1135"/>
  <c r="AI1135"/>
  <c r="AJ1135"/>
  <c r="AK1135"/>
  <c r="AL1135"/>
  <c r="AM1135"/>
  <c r="AN1135"/>
  <c r="AO1135"/>
  <c r="AP1135"/>
  <c r="AQ1135"/>
  <c r="AR1135"/>
  <c r="AS1135"/>
  <c r="AT1135"/>
  <c r="AU1135"/>
  <c r="AV1135"/>
  <c r="AW1135"/>
  <c r="AX1135"/>
  <c r="AY1135"/>
  <c r="AZ1135"/>
  <c r="BA1135"/>
  <c r="BB1135"/>
  <c r="BC1135"/>
  <c r="BD1135"/>
  <c r="BE1135"/>
  <c r="BF1135"/>
  <c r="BG1135"/>
  <c r="BH1135"/>
  <c r="BI1135"/>
  <c r="BJ1135"/>
  <c r="BK1135"/>
  <c r="BL1135"/>
  <c r="BM1135"/>
  <c r="BN1135"/>
  <c r="BO1135"/>
  <c r="BP1135"/>
  <c r="BQ1135"/>
  <c r="BR1135"/>
  <c r="BS1135"/>
  <c r="BT1135"/>
  <c r="BU1135"/>
  <c r="BV1135"/>
  <c r="BW1135"/>
  <c r="BX1135"/>
  <c r="BY1135"/>
  <c r="BZ1135"/>
  <c r="CA1135"/>
  <c r="CB1135"/>
  <c r="CC1135"/>
  <c r="CD1135"/>
  <c r="CE1135"/>
  <c r="CF1135"/>
  <c r="CG1135"/>
  <c r="CH1135"/>
  <c r="CI1135"/>
  <c r="CJ1135"/>
  <c r="CK1135"/>
  <c r="CL1135"/>
  <c r="CM1135"/>
  <c r="CN1135"/>
  <c r="CO1135"/>
  <c r="CP1135"/>
  <c r="CQ1135"/>
  <c r="CR1135"/>
  <c r="CS1135"/>
  <c r="CT1135"/>
  <c r="CU1135"/>
  <c r="CV1135"/>
  <c r="CW1135"/>
  <c r="CX1135"/>
  <c r="CY1135"/>
  <c r="CZ1135"/>
  <c r="DA1135"/>
  <c r="DB1135"/>
  <c r="DC1135"/>
  <c r="DD1135"/>
  <c r="DE1135"/>
  <c r="DF1135"/>
  <c r="DG1135"/>
  <c r="DH1135"/>
  <c r="DI1135"/>
  <c r="DJ1135"/>
  <c r="DK1135"/>
  <c r="DL1135"/>
  <c r="DM1135"/>
  <c r="DN1135"/>
  <c r="DO1135"/>
  <c r="DP1135"/>
  <c r="DQ1135"/>
  <c r="DR1135"/>
  <c r="DS1135"/>
  <c r="DT1135"/>
  <c r="C1136"/>
  <c r="D1136"/>
  <c r="E1136"/>
  <c r="F1136"/>
  <c r="G1136"/>
  <c r="H1136"/>
  <c r="I1136"/>
  <c r="J1136"/>
  <c r="K1136"/>
  <c r="L1136"/>
  <c r="M1136"/>
  <c r="N1136"/>
  <c r="O1136"/>
  <c r="P1136"/>
  <c r="Q1136"/>
  <c r="R1136"/>
  <c r="S1136"/>
  <c r="T1136"/>
  <c r="U1136"/>
  <c r="V1136"/>
  <c r="W1136"/>
  <c r="X1136"/>
  <c r="Y1136"/>
  <c r="Z1136"/>
  <c r="AA1136"/>
  <c r="AB1136"/>
  <c r="AC1136"/>
  <c r="AD1136"/>
  <c r="AE1136"/>
  <c r="AF1136"/>
  <c r="AG1136"/>
  <c r="AH1136"/>
  <c r="AI1136"/>
  <c r="AJ1136"/>
  <c r="AK1136"/>
  <c r="AL1136"/>
  <c r="AM1136"/>
  <c r="AN1136"/>
  <c r="AO1136"/>
  <c r="AP1136"/>
  <c r="AQ1136"/>
  <c r="AR1136"/>
  <c r="AS1136"/>
  <c r="AT1136"/>
  <c r="AU1136"/>
  <c r="AV1136"/>
  <c r="AW1136"/>
  <c r="AX1136"/>
  <c r="AY1136"/>
  <c r="AZ1136"/>
  <c r="BA1136"/>
  <c r="BB1136"/>
  <c r="BC1136"/>
  <c r="BD1136"/>
  <c r="BE1136"/>
  <c r="BF1136"/>
  <c r="BG1136"/>
  <c r="BH1136"/>
  <c r="BI1136"/>
  <c r="BJ1136"/>
  <c r="BK1136"/>
  <c r="BL1136"/>
  <c r="BM1136"/>
  <c r="BN1136"/>
  <c r="BO1136"/>
  <c r="BP1136"/>
  <c r="BQ1136"/>
  <c r="BR1136"/>
  <c r="BS1136"/>
  <c r="BT1136"/>
  <c r="BU1136"/>
  <c r="BV1136"/>
  <c r="BW1136"/>
  <c r="BX1136"/>
  <c r="BY1136"/>
  <c r="BZ1136"/>
  <c r="CA1136"/>
  <c r="CB1136"/>
  <c r="CC1136"/>
  <c r="CD1136"/>
  <c r="CE1136"/>
  <c r="CF1136"/>
  <c r="CG1136"/>
  <c r="CH1136"/>
  <c r="CI1136"/>
  <c r="CJ1136"/>
  <c r="CK1136"/>
  <c r="CL1136"/>
  <c r="CM1136"/>
  <c r="CN1136"/>
  <c r="CO1136"/>
  <c r="CP1136"/>
  <c r="CQ1136"/>
  <c r="CR1136"/>
  <c r="CS1136"/>
  <c r="CT1136"/>
  <c r="CU1136"/>
  <c r="CV1136"/>
  <c r="CW1136"/>
  <c r="CX1136"/>
  <c r="CY1136"/>
  <c r="CZ1136"/>
  <c r="DA1136"/>
  <c r="DB1136"/>
  <c r="DC1136"/>
  <c r="DD1136"/>
  <c r="DE1136"/>
  <c r="DF1136"/>
  <c r="DG1136"/>
  <c r="DH1136"/>
  <c r="DI1136"/>
  <c r="DJ1136"/>
  <c r="DK1136"/>
  <c r="DL1136"/>
  <c r="DM1136"/>
  <c r="DN1136"/>
  <c r="DO1136"/>
  <c r="DP1136"/>
  <c r="DQ1136"/>
  <c r="DR1136"/>
  <c r="DS1136"/>
  <c r="DT1136"/>
  <c r="C1137"/>
  <c r="D1137"/>
  <c r="E1137"/>
  <c r="F1137"/>
  <c r="G1137"/>
  <c r="H1137"/>
  <c r="I1137"/>
  <c r="J1137"/>
  <c r="K1137"/>
  <c r="L1137"/>
  <c r="M1137"/>
  <c r="N1137"/>
  <c r="O1137"/>
  <c r="P1137"/>
  <c r="Q1137"/>
  <c r="R1137"/>
  <c r="S1137"/>
  <c r="T1137"/>
  <c r="U1137"/>
  <c r="V1137"/>
  <c r="W1137"/>
  <c r="X1137"/>
  <c r="Y1137"/>
  <c r="Z1137"/>
  <c r="AA1137"/>
  <c r="AB1137"/>
  <c r="AC1137"/>
  <c r="AD1137"/>
  <c r="AE1137"/>
  <c r="AF1137"/>
  <c r="AG1137"/>
  <c r="AH1137"/>
  <c r="AI1137"/>
  <c r="AJ1137"/>
  <c r="AK1137"/>
  <c r="AL1137"/>
  <c r="AM1137"/>
  <c r="AN1137"/>
  <c r="AO1137"/>
  <c r="AP1137"/>
  <c r="AQ1137"/>
  <c r="AR1137"/>
  <c r="AS1137"/>
  <c r="AT1137"/>
  <c r="AU1137"/>
  <c r="AV1137"/>
  <c r="AW1137"/>
  <c r="AX1137"/>
  <c r="AY1137"/>
  <c r="AZ1137"/>
  <c r="BA1137"/>
  <c r="BB1137"/>
  <c r="BC1137"/>
  <c r="BD1137"/>
  <c r="BE1137"/>
  <c r="BF1137"/>
  <c r="BG1137"/>
  <c r="BH1137"/>
  <c r="BI1137"/>
  <c r="BJ1137"/>
  <c r="BK1137"/>
  <c r="BL1137"/>
  <c r="BM1137"/>
  <c r="BN1137"/>
  <c r="BO1137"/>
  <c r="BP1137"/>
  <c r="BQ1137"/>
  <c r="BR1137"/>
  <c r="BS1137"/>
  <c r="BT1137"/>
  <c r="BU1137"/>
  <c r="BV1137"/>
  <c r="BW1137"/>
  <c r="BX1137"/>
  <c r="BY1137"/>
  <c r="BZ1137"/>
  <c r="CA1137"/>
  <c r="CB1137"/>
  <c r="CC1137"/>
  <c r="CD1137"/>
  <c r="CE1137"/>
  <c r="CF1137"/>
  <c r="CG1137"/>
  <c r="CH1137"/>
  <c r="CI1137"/>
  <c r="CJ1137"/>
  <c r="CK1137"/>
  <c r="CL1137"/>
  <c r="CM1137"/>
  <c r="CN1137"/>
  <c r="CO1137"/>
  <c r="CP1137"/>
  <c r="CQ1137"/>
  <c r="CR1137"/>
  <c r="CS1137"/>
  <c r="CT1137"/>
  <c r="CU1137"/>
  <c r="CV1137"/>
  <c r="CW1137"/>
  <c r="CX1137"/>
  <c r="CY1137"/>
  <c r="CZ1137"/>
  <c r="DA1137"/>
  <c r="DB1137"/>
  <c r="DC1137"/>
  <c r="DD1137"/>
  <c r="DE1137"/>
  <c r="DF1137"/>
  <c r="DG1137"/>
  <c r="DH1137"/>
  <c r="DI1137"/>
  <c r="DJ1137"/>
  <c r="DK1137"/>
  <c r="DL1137"/>
  <c r="DM1137"/>
  <c r="DN1137"/>
  <c r="DO1137"/>
  <c r="DP1137"/>
  <c r="DQ1137"/>
  <c r="DR1137"/>
  <c r="DS1137"/>
  <c r="DT1137"/>
  <c r="C1138"/>
  <c r="D1138"/>
  <c r="E1138"/>
  <c r="F1138"/>
  <c r="G1138"/>
  <c r="H1138"/>
  <c r="I1138"/>
  <c r="J1138"/>
  <c r="K1138"/>
  <c r="L1138"/>
  <c r="M1138"/>
  <c r="N1138"/>
  <c r="O1138"/>
  <c r="P1138"/>
  <c r="Q1138"/>
  <c r="R1138"/>
  <c r="S1138"/>
  <c r="T1138"/>
  <c r="U1138"/>
  <c r="V1138"/>
  <c r="W1138"/>
  <c r="X1138"/>
  <c r="Y1138"/>
  <c r="Z1138"/>
  <c r="AA1138"/>
  <c r="AB1138"/>
  <c r="AC1138"/>
  <c r="AD1138"/>
  <c r="AE1138"/>
  <c r="AF1138"/>
  <c r="AG1138"/>
  <c r="AH1138"/>
  <c r="AI1138"/>
  <c r="AJ1138"/>
  <c r="AK1138"/>
  <c r="AL1138"/>
  <c r="AM1138"/>
  <c r="AN1138"/>
  <c r="AO1138"/>
  <c r="AP1138"/>
  <c r="AQ1138"/>
  <c r="AR1138"/>
  <c r="AS1138"/>
  <c r="AT1138"/>
  <c r="AU1138"/>
  <c r="AV1138"/>
  <c r="AW1138"/>
  <c r="AX1138"/>
  <c r="AY1138"/>
  <c r="AZ1138"/>
  <c r="BA1138"/>
  <c r="BB1138"/>
  <c r="BC1138"/>
  <c r="BD1138"/>
  <c r="BE1138"/>
  <c r="BF1138"/>
  <c r="BG1138"/>
  <c r="BH1138"/>
  <c r="BI1138"/>
  <c r="BJ1138"/>
  <c r="BK1138"/>
  <c r="BL1138"/>
  <c r="BM1138"/>
  <c r="BN1138"/>
  <c r="BO1138"/>
  <c r="BP1138"/>
  <c r="BQ1138"/>
  <c r="BR1138"/>
  <c r="BS1138"/>
  <c r="BT1138"/>
  <c r="BU1138"/>
  <c r="BV1138"/>
  <c r="BW1138"/>
  <c r="BX1138"/>
  <c r="BY1138"/>
  <c r="BZ1138"/>
  <c r="CA1138"/>
  <c r="CB1138"/>
  <c r="CC1138"/>
  <c r="CD1138"/>
  <c r="CE1138"/>
  <c r="CF1138"/>
  <c r="CG1138"/>
  <c r="CH1138"/>
  <c r="CI1138"/>
  <c r="CJ1138"/>
  <c r="CK1138"/>
  <c r="CL1138"/>
  <c r="CM1138"/>
  <c r="CN1138"/>
  <c r="CO1138"/>
  <c r="CP1138"/>
  <c r="CQ1138"/>
  <c r="CR1138"/>
  <c r="CS1138"/>
  <c r="CT1138"/>
  <c r="CU1138"/>
  <c r="CV1138"/>
  <c r="CW1138"/>
  <c r="CX1138"/>
  <c r="CY1138"/>
  <c r="CZ1138"/>
  <c r="DA1138"/>
  <c r="DB1138"/>
  <c r="DC1138"/>
  <c r="DD1138"/>
  <c r="DE1138"/>
  <c r="DF1138"/>
  <c r="DG1138"/>
  <c r="DH1138"/>
  <c r="DI1138"/>
  <c r="DJ1138"/>
  <c r="DK1138"/>
  <c r="DL1138"/>
  <c r="DM1138"/>
  <c r="DN1138"/>
  <c r="DO1138"/>
  <c r="DP1138"/>
  <c r="DQ1138"/>
  <c r="DR1138"/>
  <c r="DS1138"/>
  <c r="DT1138"/>
  <c r="C1139"/>
  <c r="D1139"/>
  <c r="E1139"/>
  <c r="F1139"/>
  <c r="G1139"/>
  <c r="H1139"/>
  <c r="I1139"/>
  <c r="J1139"/>
  <c r="K1139"/>
  <c r="L1139"/>
  <c r="M1139"/>
  <c r="N1139"/>
  <c r="O1139"/>
  <c r="P1139"/>
  <c r="Q1139"/>
  <c r="R1139"/>
  <c r="S1139"/>
  <c r="T1139"/>
  <c r="U1139"/>
  <c r="V1139"/>
  <c r="W1139"/>
  <c r="X1139"/>
  <c r="Y1139"/>
  <c r="Z1139"/>
  <c r="AA1139"/>
  <c r="AB1139"/>
  <c r="AC1139"/>
  <c r="AD1139"/>
  <c r="AE1139"/>
  <c r="AF1139"/>
  <c r="AG1139"/>
  <c r="AH1139"/>
  <c r="AI1139"/>
  <c r="AJ1139"/>
  <c r="AK1139"/>
  <c r="AL1139"/>
  <c r="AM1139"/>
  <c r="AN1139"/>
  <c r="AO1139"/>
  <c r="AP1139"/>
  <c r="AQ1139"/>
  <c r="AR1139"/>
  <c r="AS1139"/>
  <c r="AT1139"/>
  <c r="AU1139"/>
  <c r="AV1139"/>
  <c r="AW1139"/>
  <c r="AX1139"/>
  <c r="AY1139"/>
  <c r="AZ1139"/>
  <c r="BA1139"/>
  <c r="BB1139"/>
  <c r="BC1139"/>
  <c r="BD1139"/>
  <c r="BE1139"/>
  <c r="BF1139"/>
  <c r="BG1139"/>
  <c r="BH1139"/>
  <c r="BI1139"/>
  <c r="BJ1139"/>
  <c r="BK1139"/>
  <c r="BL1139"/>
  <c r="BM1139"/>
  <c r="BN1139"/>
  <c r="BO1139"/>
  <c r="BP1139"/>
  <c r="BQ1139"/>
  <c r="BR1139"/>
  <c r="BS1139"/>
  <c r="BT1139"/>
  <c r="BU1139"/>
  <c r="BV1139"/>
  <c r="BW1139"/>
  <c r="BX1139"/>
  <c r="BY1139"/>
  <c r="BZ1139"/>
  <c r="CA1139"/>
  <c r="CB1139"/>
  <c r="CC1139"/>
  <c r="CD1139"/>
  <c r="CE1139"/>
  <c r="CF1139"/>
  <c r="CG1139"/>
  <c r="CH1139"/>
  <c r="CI1139"/>
  <c r="CJ1139"/>
  <c r="CK1139"/>
  <c r="CL1139"/>
  <c r="CM1139"/>
  <c r="CN1139"/>
  <c r="CO1139"/>
  <c r="CP1139"/>
  <c r="CQ1139"/>
  <c r="CR1139"/>
  <c r="CS1139"/>
  <c r="CT1139"/>
  <c r="CU1139"/>
  <c r="CV1139"/>
  <c r="CW1139"/>
  <c r="CX1139"/>
  <c r="CY1139"/>
  <c r="CZ1139"/>
  <c r="DA1139"/>
  <c r="DB1139"/>
  <c r="DC1139"/>
  <c r="DD1139"/>
  <c r="DE1139"/>
  <c r="DF1139"/>
  <c r="DG1139"/>
  <c r="DH1139"/>
  <c r="DI1139"/>
  <c r="DJ1139"/>
  <c r="DK1139"/>
  <c r="DL1139"/>
  <c r="DM1139"/>
  <c r="DN1139"/>
  <c r="DO1139"/>
  <c r="DP1139"/>
  <c r="DQ1139"/>
  <c r="DR1139"/>
  <c r="DS1139"/>
  <c r="DT1139"/>
  <c r="C1140"/>
  <c r="D1140"/>
  <c r="E1140"/>
  <c r="F1140"/>
  <c r="G1140"/>
  <c r="H1140"/>
  <c r="I1140"/>
  <c r="J1140"/>
  <c r="K1140"/>
  <c r="L1140"/>
  <c r="M1140"/>
  <c r="N1140"/>
  <c r="O1140"/>
  <c r="P1140"/>
  <c r="Q1140"/>
  <c r="R1140"/>
  <c r="S1140"/>
  <c r="T1140"/>
  <c r="U1140"/>
  <c r="V1140"/>
  <c r="W1140"/>
  <c r="X1140"/>
  <c r="Y1140"/>
  <c r="Z1140"/>
  <c r="AA1140"/>
  <c r="AB1140"/>
  <c r="AC1140"/>
  <c r="AD1140"/>
  <c r="AE1140"/>
  <c r="AF1140"/>
  <c r="AG1140"/>
  <c r="AH1140"/>
  <c r="AI1140"/>
  <c r="AJ1140"/>
  <c r="AK1140"/>
  <c r="AL1140"/>
  <c r="AM1140"/>
  <c r="AN1140"/>
  <c r="AO1140"/>
  <c r="AP1140"/>
  <c r="AQ1140"/>
  <c r="AR1140"/>
  <c r="AS1140"/>
  <c r="AT1140"/>
  <c r="AU1140"/>
  <c r="AV1140"/>
  <c r="AW1140"/>
  <c r="AX1140"/>
  <c r="AY1140"/>
  <c r="AZ1140"/>
  <c r="BA1140"/>
  <c r="BB1140"/>
  <c r="BC1140"/>
  <c r="BD1140"/>
  <c r="BE1140"/>
  <c r="BF1140"/>
  <c r="BG1140"/>
  <c r="BH1140"/>
  <c r="BI1140"/>
  <c r="BJ1140"/>
  <c r="BK1140"/>
  <c r="BL1140"/>
  <c r="BM1140"/>
  <c r="BN1140"/>
  <c r="BO1140"/>
  <c r="BP1140"/>
  <c r="BQ1140"/>
  <c r="BR1140"/>
  <c r="BS1140"/>
  <c r="BT1140"/>
  <c r="BU1140"/>
  <c r="BV1140"/>
  <c r="BW1140"/>
  <c r="BX1140"/>
  <c r="BY1140"/>
  <c r="BZ1140"/>
  <c r="CA1140"/>
  <c r="CB1140"/>
  <c r="CC1140"/>
  <c r="CD1140"/>
  <c r="CE1140"/>
  <c r="CF1140"/>
  <c r="CG1140"/>
  <c r="CH1140"/>
  <c r="CI1140"/>
  <c r="CJ1140"/>
  <c r="CK1140"/>
  <c r="CL1140"/>
  <c r="CM1140"/>
  <c r="CN1140"/>
  <c r="CO1140"/>
  <c r="CP1140"/>
  <c r="CQ1140"/>
  <c r="CR1140"/>
  <c r="CS1140"/>
  <c r="CT1140"/>
  <c r="CU1140"/>
  <c r="CV1140"/>
  <c r="CW1140"/>
  <c r="CX1140"/>
  <c r="CY1140"/>
  <c r="CZ1140"/>
  <c r="DA1140"/>
  <c r="DB1140"/>
  <c r="DC1140"/>
  <c r="DD1140"/>
  <c r="DE1140"/>
  <c r="DF1140"/>
  <c r="DG1140"/>
  <c r="DH1140"/>
  <c r="DI1140"/>
  <c r="DJ1140"/>
  <c r="DK1140"/>
  <c r="DL1140"/>
  <c r="DM1140"/>
  <c r="DN1140"/>
  <c r="DO1140"/>
  <c r="DP1140"/>
  <c r="DQ1140"/>
  <c r="DR1140"/>
  <c r="DS1140"/>
  <c r="DT1140"/>
  <c r="C1141"/>
  <c r="D1141"/>
  <c r="E1141"/>
  <c r="F1141"/>
  <c r="G1141"/>
  <c r="H1141"/>
  <c r="I1141"/>
  <c r="J1141"/>
  <c r="K1141"/>
  <c r="L1141"/>
  <c r="M1141"/>
  <c r="N1141"/>
  <c r="O1141"/>
  <c r="P1141"/>
  <c r="Q1141"/>
  <c r="R1141"/>
  <c r="S1141"/>
  <c r="T1141"/>
  <c r="U1141"/>
  <c r="V1141"/>
  <c r="W1141"/>
  <c r="X1141"/>
  <c r="Y1141"/>
  <c r="Z1141"/>
  <c r="AA1141"/>
  <c r="AB1141"/>
  <c r="AC1141"/>
  <c r="AD1141"/>
  <c r="AE1141"/>
  <c r="AF1141"/>
  <c r="AG1141"/>
  <c r="AH1141"/>
  <c r="AI1141"/>
  <c r="AJ1141"/>
  <c r="AK1141"/>
  <c r="AL1141"/>
  <c r="AM1141"/>
  <c r="AN1141"/>
  <c r="AO1141"/>
  <c r="AP1141"/>
  <c r="AQ1141"/>
  <c r="AR1141"/>
  <c r="AS1141"/>
  <c r="AT1141"/>
  <c r="AU1141"/>
  <c r="AV1141"/>
  <c r="AW1141"/>
  <c r="AX1141"/>
  <c r="AY1141"/>
  <c r="AZ1141"/>
  <c r="BA1141"/>
  <c r="BB1141"/>
  <c r="BC1141"/>
  <c r="BD1141"/>
  <c r="BE1141"/>
  <c r="BF1141"/>
  <c r="BG1141"/>
  <c r="BH1141"/>
  <c r="BI1141"/>
  <c r="BJ1141"/>
  <c r="BK1141"/>
  <c r="BL1141"/>
  <c r="BM1141"/>
  <c r="BN1141"/>
  <c r="BO1141"/>
  <c r="BP1141"/>
  <c r="BQ1141"/>
  <c r="BR1141"/>
  <c r="BS1141"/>
  <c r="BT1141"/>
  <c r="BU1141"/>
  <c r="BV1141"/>
  <c r="BW1141"/>
  <c r="BX1141"/>
  <c r="BY1141"/>
  <c r="BZ1141"/>
  <c r="CA1141"/>
  <c r="CB1141"/>
  <c r="CC1141"/>
  <c r="CD1141"/>
  <c r="CE1141"/>
  <c r="CF1141"/>
  <c r="CG1141"/>
  <c r="CH1141"/>
  <c r="CI1141"/>
  <c r="CJ1141"/>
  <c r="CK1141"/>
  <c r="CL1141"/>
  <c r="CM1141"/>
  <c r="CN1141"/>
  <c r="CO1141"/>
  <c r="CP1141"/>
  <c r="CQ1141"/>
  <c r="CR1141"/>
  <c r="CS1141"/>
  <c r="CT1141"/>
  <c r="CU1141"/>
  <c r="CV1141"/>
  <c r="CW1141"/>
  <c r="CX1141"/>
  <c r="CY1141"/>
  <c r="CZ1141"/>
  <c r="DA1141"/>
  <c r="DB1141"/>
  <c r="DC1141"/>
  <c r="DD1141"/>
  <c r="DE1141"/>
  <c r="DF1141"/>
  <c r="DG1141"/>
  <c r="DH1141"/>
  <c r="DI1141"/>
  <c r="DJ1141"/>
  <c r="DK1141"/>
  <c r="DL1141"/>
  <c r="DM1141"/>
  <c r="DN1141"/>
  <c r="DO1141"/>
  <c r="DP1141"/>
  <c r="DQ1141"/>
  <c r="DR1141"/>
  <c r="DS1141"/>
  <c r="DT1141"/>
  <c r="C1142"/>
  <c r="D1142"/>
  <c r="E1142"/>
  <c r="F1142"/>
  <c r="G1142"/>
  <c r="H1142"/>
  <c r="I1142"/>
  <c r="J1142"/>
  <c r="K1142"/>
  <c r="L1142"/>
  <c r="M1142"/>
  <c r="N1142"/>
  <c r="O1142"/>
  <c r="P1142"/>
  <c r="Q1142"/>
  <c r="R1142"/>
  <c r="S1142"/>
  <c r="T1142"/>
  <c r="U1142"/>
  <c r="V1142"/>
  <c r="W1142"/>
  <c r="X1142"/>
  <c r="Y1142"/>
  <c r="Z1142"/>
  <c r="AA1142"/>
  <c r="AB1142"/>
  <c r="AC1142"/>
  <c r="AD1142"/>
  <c r="AE1142"/>
  <c r="AF1142"/>
  <c r="AG1142"/>
  <c r="AH1142"/>
  <c r="AI1142"/>
  <c r="AJ1142"/>
  <c r="AK1142"/>
  <c r="AL1142"/>
  <c r="AM1142"/>
  <c r="AN1142"/>
  <c r="AO1142"/>
  <c r="AP1142"/>
  <c r="AQ1142"/>
  <c r="AR1142"/>
  <c r="AS1142"/>
  <c r="AT1142"/>
  <c r="AU1142"/>
  <c r="AV1142"/>
  <c r="AW1142"/>
  <c r="AX1142"/>
  <c r="AY1142"/>
  <c r="AZ1142"/>
  <c r="BA1142"/>
  <c r="BB1142"/>
  <c r="BC1142"/>
  <c r="BD1142"/>
  <c r="BE1142"/>
  <c r="BF1142"/>
  <c r="BG1142"/>
  <c r="BH1142"/>
  <c r="BI1142"/>
  <c r="BJ1142"/>
  <c r="BK1142"/>
  <c r="BL1142"/>
  <c r="BM1142"/>
  <c r="BN1142"/>
  <c r="BO1142"/>
  <c r="BP1142"/>
  <c r="BQ1142"/>
  <c r="BR1142"/>
  <c r="BS1142"/>
  <c r="BT1142"/>
  <c r="BU1142"/>
  <c r="BV1142"/>
  <c r="BW1142"/>
  <c r="BX1142"/>
  <c r="BY1142"/>
  <c r="BZ1142"/>
  <c r="CA1142"/>
  <c r="CB1142"/>
  <c r="CC1142"/>
  <c r="CD1142"/>
  <c r="CE1142"/>
  <c r="CF1142"/>
  <c r="CG1142"/>
  <c r="CH1142"/>
  <c r="CI1142"/>
  <c r="CJ1142"/>
  <c r="CK1142"/>
  <c r="CL1142"/>
  <c r="CM1142"/>
  <c r="CN1142"/>
  <c r="CO1142"/>
  <c r="CP1142"/>
  <c r="CQ1142"/>
  <c r="CR1142"/>
  <c r="CS1142"/>
  <c r="CT1142"/>
  <c r="CU1142"/>
  <c r="CV1142"/>
  <c r="CW1142"/>
  <c r="CX1142"/>
  <c r="CY1142"/>
  <c r="CZ1142"/>
  <c r="DA1142"/>
  <c r="DB1142"/>
  <c r="DC1142"/>
  <c r="DD1142"/>
  <c r="DE1142"/>
  <c r="DF1142"/>
  <c r="DG1142"/>
  <c r="DH1142"/>
  <c r="DI1142"/>
  <c r="DJ1142"/>
  <c r="DK1142"/>
  <c r="DL1142"/>
  <c r="DM1142"/>
  <c r="DN1142"/>
  <c r="DO1142"/>
  <c r="DP1142"/>
  <c r="DQ1142"/>
  <c r="DR1142"/>
  <c r="DS1142"/>
  <c r="DT1142"/>
  <c r="C1143"/>
  <c r="D1143"/>
  <c r="E1143"/>
  <c r="F1143"/>
  <c r="G1143"/>
  <c r="H1143"/>
  <c r="I1143"/>
  <c r="J1143"/>
  <c r="K1143"/>
  <c r="L1143"/>
  <c r="M1143"/>
  <c r="N1143"/>
  <c r="O1143"/>
  <c r="P1143"/>
  <c r="Q1143"/>
  <c r="R1143"/>
  <c r="S1143"/>
  <c r="T1143"/>
  <c r="U1143"/>
  <c r="V1143"/>
  <c r="W1143"/>
  <c r="X1143"/>
  <c r="Y1143"/>
  <c r="Z1143"/>
  <c r="AA1143"/>
  <c r="AB1143"/>
  <c r="AC1143"/>
  <c r="AD1143"/>
  <c r="AE1143"/>
  <c r="AF1143"/>
  <c r="AG1143"/>
  <c r="AH1143"/>
  <c r="AI1143"/>
  <c r="AJ1143"/>
  <c r="AK1143"/>
  <c r="AL1143"/>
  <c r="AM1143"/>
  <c r="AN1143"/>
  <c r="AO1143"/>
  <c r="AP1143"/>
  <c r="AQ1143"/>
  <c r="AR1143"/>
  <c r="AS1143"/>
  <c r="AT1143"/>
  <c r="AU1143"/>
  <c r="AV1143"/>
  <c r="AW1143"/>
  <c r="AX1143"/>
  <c r="AY1143"/>
  <c r="AZ1143"/>
  <c r="BA1143"/>
  <c r="BB1143"/>
  <c r="BC1143"/>
  <c r="BD1143"/>
  <c r="BE1143"/>
  <c r="BF1143"/>
  <c r="BG1143"/>
  <c r="BH1143"/>
  <c r="BI1143"/>
  <c r="BJ1143"/>
  <c r="BK1143"/>
  <c r="BL1143"/>
  <c r="BM1143"/>
  <c r="BN1143"/>
  <c r="BO1143"/>
  <c r="BP1143"/>
  <c r="BQ1143"/>
  <c r="BR1143"/>
  <c r="BS1143"/>
  <c r="BT1143"/>
  <c r="BU1143"/>
  <c r="BV1143"/>
  <c r="BW1143"/>
  <c r="BX1143"/>
  <c r="BY1143"/>
  <c r="BZ1143"/>
  <c r="CA1143"/>
  <c r="CB1143"/>
  <c r="CC1143"/>
  <c r="CD1143"/>
  <c r="CE1143"/>
  <c r="CF1143"/>
  <c r="CG1143"/>
  <c r="CH1143"/>
  <c r="CI1143"/>
  <c r="CJ1143"/>
  <c r="CK1143"/>
  <c r="CL1143"/>
  <c r="CM1143"/>
  <c r="CN1143"/>
  <c r="CO1143"/>
  <c r="CP1143"/>
  <c r="CQ1143"/>
  <c r="CR1143"/>
  <c r="CS1143"/>
  <c r="CT1143"/>
  <c r="CU1143"/>
  <c r="CV1143"/>
  <c r="CW1143"/>
  <c r="CX1143"/>
  <c r="CY1143"/>
  <c r="CZ1143"/>
  <c r="DA1143"/>
  <c r="DB1143"/>
  <c r="DC1143"/>
  <c r="DD1143"/>
  <c r="DE1143"/>
  <c r="DF1143"/>
  <c r="DG1143"/>
  <c r="DH1143"/>
  <c r="DI1143"/>
  <c r="DJ1143"/>
  <c r="DK1143"/>
  <c r="DL1143"/>
  <c r="DM1143"/>
  <c r="DN1143"/>
  <c r="DO1143"/>
  <c r="DP1143"/>
  <c r="DQ1143"/>
  <c r="DR1143"/>
  <c r="DS1143"/>
  <c r="DT1143"/>
  <c r="C1144"/>
  <c r="D1144"/>
  <c r="E1144"/>
  <c r="F1144"/>
  <c r="G1144"/>
  <c r="H1144"/>
  <c r="I1144"/>
  <c r="J1144"/>
  <c r="K1144"/>
  <c r="L1144"/>
  <c r="M1144"/>
  <c r="N1144"/>
  <c r="O1144"/>
  <c r="P1144"/>
  <c r="Q1144"/>
  <c r="R1144"/>
  <c r="S1144"/>
  <c r="T1144"/>
  <c r="U1144"/>
  <c r="V1144"/>
  <c r="W1144"/>
  <c r="X1144"/>
  <c r="Y1144"/>
  <c r="Z1144"/>
  <c r="AA1144"/>
  <c r="AB1144"/>
  <c r="AC1144"/>
  <c r="AD1144"/>
  <c r="AE1144"/>
  <c r="AF1144"/>
  <c r="AG1144"/>
  <c r="AH1144"/>
  <c r="AI1144"/>
  <c r="AJ1144"/>
  <c r="AK1144"/>
  <c r="AL1144"/>
  <c r="AM1144"/>
  <c r="AN1144"/>
  <c r="AO1144"/>
  <c r="AP1144"/>
  <c r="AQ1144"/>
  <c r="AR1144"/>
  <c r="AS1144"/>
  <c r="AT1144"/>
  <c r="AU1144"/>
  <c r="AV1144"/>
  <c r="AW1144"/>
  <c r="AX1144"/>
  <c r="AY1144"/>
  <c r="AZ1144"/>
  <c r="BA1144"/>
  <c r="BB1144"/>
  <c r="BC1144"/>
  <c r="BD1144"/>
  <c r="BE1144"/>
  <c r="BF1144"/>
  <c r="BG1144"/>
  <c r="BH1144"/>
  <c r="BI1144"/>
  <c r="BJ1144"/>
  <c r="BK1144"/>
  <c r="BL1144"/>
  <c r="BM1144"/>
  <c r="BN1144"/>
  <c r="BO1144"/>
  <c r="BP1144"/>
  <c r="BQ1144"/>
  <c r="BR1144"/>
  <c r="BS1144"/>
  <c r="BT1144"/>
  <c r="BU1144"/>
  <c r="BV1144"/>
  <c r="BW1144"/>
  <c r="BX1144"/>
  <c r="BY1144"/>
  <c r="BZ1144"/>
  <c r="CA1144"/>
  <c r="CB1144"/>
  <c r="CC1144"/>
  <c r="CD1144"/>
  <c r="CE1144"/>
  <c r="CF1144"/>
  <c r="CG1144"/>
  <c r="CH1144"/>
  <c r="CI1144"/>
  <c r="CJ1144"/>
  <c r="CK1144"/>
  <c r="CL1144"/>
  <c r="CM1144"/>
  <c r="CN1144"/>
  <c r="CO1144"/>
  <c r="CP1144"/>
  <c r="CQ1144"/>
  <c r="CR1144"/>
  <c r="CS1144"/>
  <c r="CT1144"/>
  <c r="CU1144"/>
  <c r="CV1144"/>
  <c r="CW1144"/>
  <c r="CX1144"/>
  <c r="CY1144"/>
  <c r="CZ1144"/>
  <c r="DA1144"/>
  <c r="DB1144"/>
  <c r="DC1144"/>
  <c r="DD1144"/>
  <c r="DE1144"/>
  <c r="DF1144"/>
  <c r="DG1144"/>
  <c r="DH1144"/>
  <c r="DI1144"/>
  <c r="DJ1144"/>
  <c r="DK1144"/>
  <c r="DL1144"/>
  <c r="DM1144"/>
  <c r="DN1144"/>
  <c r="DO1144"/>
  <c r="DP1144"/>
  <c r="DQ1144"/>
  <c r="DR1144"/>
  <c r="DS1144"/>
  <c r="DT1144"/>
  <c r="C1145"/>
  <c r="D1145"/>
  <c r="E1145"/>
  <c r="F1145"/>
  <c r="G1145"/>
  <c r="H1145"/>
  <c r="I1145"/>
  <c r="J1145"/>
  <c r="K1145"/>
  <c r="L1145"/>
  <c r="M1145"/>
  <c r="N1145"/>
  <c r="O1145"/>
  <c r="P1145"/>
  <c r="Q1145"/>
  <c r="R1145"/>
  <c r="S1145"/>
  <c r="T1145"/>
  <c r="U1145"/>
  <c r="V1145"/>
  <c r="W1145"/>
  <c r="X1145"/>
  <c r="Y1145"/>
  <c r="Z1145"/>
  <c r="AA1145"/>
  <c r="AB1145"/>
  <c r="AC1145"/>
  <c r="AD1145"/>
  <c r="AE1145"/>
  <c r="AF1145"/>
  <c r="AG1145"/>
  <c r="AH1145"/>
  <c r="AI1145"/>
  <c r="AJ1145"/>
  <c r="AK1145"/>
  <c r="AL1145"/>
  <c r="AM1145"/>
  <c r="AN1145"/>
  <c r="AO1145"/>
  <c r="AP1145"/>
  <c r="AQ1145"/>
  <c r="AR1145"/>
  <c r="AS1145"/>
  <c r="AT1145"/>
  <c r="AU1145"/>
  <c r="AV1145"/>
  <c r="AW1145"/>
  <c r="AX1145"/>
  <c r="AY1145"/>
  <c r="AZ1145"/>
  <c r="BA1145"/>
  <c r="BB1145"/>
  <c r="BC1145"/>
  <c r="BD1145"/>
  <c r="BE1145"/>
  <c r="BF1145"/>
  <c r="BG1145"/>
  <c r="BH1145"/>
  <c r="BI1145"/>
  <c r="BJ1145"/>
  <c r="BK1145"/>
  <c r="BL1145"/>
  <c r="BM1145"/>
  <c r="BN1145"/>
  <c r="BO1145"/>
  <c r="BP1145"/>
  <c r="BQ1145"/>
  <c r="BR1145"/>
  <c r="BS1145"/>
  <c r="BT1145"/>
  <c r="BU1145"/>
  <c r="BV1145"/>
  <c r="BW1145"/>
  <c r="BX1145"/>
  <c r="BY1145"/>
  <c r="BZ1145"/>
  <c r="CA1145"/>
  <c r="CB1145"/>
  <c r="CC1145"/>
  <c r="CD1145"/>
  <c r="CE1145"/>
  <c r="CF1145"/>
  <c r="CG1145"/>
  <c r="CH1145"/>
  <c r="CI1145"/>
  <c r="CJ1145"/>
  <c r="CK1145"/>
  <c r="CL1145"/>
  <c r="CM1145"/>
  <c r="CN1145"/>
  <c r="CO1145"/>
  <c r="CP1145"/>
  <c r="CQ1145"/>
  <c r="CR1145"/>
  <c r="CS1145"/>
  <c r="CT1145"/>
  <c r="CU1145"/>
  <c r="CV1145"/>
  <c r="CW1145"/>
  <c r="CX1145"/>
  <c r="CY1145"/>
  <c r="CZ1145"/>
  <c r="DA1145"/>
  <c r="DB1145"/>
  <c r="DC1145"/>
  <c r="DD1145"/>
  <c r="DE1145"/>
  <c r="DF1145"/>
  <c r="DG1145"/>
  <c r="DH1145"/>
  <c r="DI1145"/>
  <c r="DJ1145"/>
  <c r="DK1145"/>
  <c r="DL1145"/>
  <c r="DM1145"/>
  <c r="DN1145"/>
  <c r="DO1145"/>
  <c r="DP1145"/>
  <c r="DQ1145"/>
  <c r="DR1145"/>
  <c r="DS1145"/>
  <c r="DT1145"/>
  <c r="C1146"/>
  <c r="D1146"/>
  <c r="E1146"/>
  <c r="F1146"/>
  <c r="G1146"/>
  <c r="H1146"/>
  <c r="I1146"/>
  <c r="J1146"/>
  <c r="K1146"/>
  <c r="L1146"/>
  <c r="M1146"/>
  <c r="N1146"/>
  <c r="O1146"/>
  <c r="P1146"/>
  <c r="Q1146"/>
  <c r="R1146"/>
  <c r="S1146"/>
  <c r="T1146"/>
  <c r="U1146"/>
  <c r="V1146"/>
  <c r="W1146"/>
  <c r="X1146"/>
  <c r="Y1146"/>
  <c r="Z1146"/>
  <c r="AA1146"/>
  <c r="AB1146"/>
  <c r="AC1146"/>
  <c r="AD1146"/>
  <c r="AE1146"/>
  <c r="AF1146"/>
  <c r="AG1146"/>
  <c r="AH1146"/>
  <c r="AI1146"/>
  <c r="AJ1146"/>
  <c r="AK1146"/>
  <c r="AL1146"/>
  <c r="AM1146"/>
  <c r="AN1146"/>
  <c r="AO1146"/>
  <c r="AP1146"/>
  <c r="AQ1146"/>
  <c r="AR1146"/>
  <c r="AS1146"/>
  <c r="AT1146"/>
  <c r="AU1146"/>
  <c r="AV1146"/>
  <c r="AW1146"/>
  <c r="AX1146"/>
  <c r="AY1146"/>
  <c r="AZ1146"/>
  <c r="BA1146"/>
  <c r="BB1146"/>
  <c r="BC1146"/>
  <c r="BD1146"/>
  <c r="BE1146"/>
  <c r="BF1146"/>
  <c r="BG1146"/>
  <c r="BH1146"/>
  <c r="BI1146"/>
  <c r="BJ1146"/>
  <c r="BK1146"/>
  <c r="BL1146"/>
  <c r="BM1146"/>
  <c r="BN1146"/>
  <c r="BO1146"/>
  <c r="BP1146"/>
  <c r="BQ1146"/>
  <c r="BR1146"/>
  <c r="BS1146"/>
  <c r="BT1146"/>
  <c r="BU1146"/>
  <c r="BV1146"/>
  <c r="BW1146"/>
  <c r="BX1146"/>
  <c r="BY1146"/>
  <c r="BZ1146"/>
  <c r="CA1146"/>
  <c r="CB1146"/>
  <c r="CC1146"/>
  <c r="CD1146"/>
  <c r="CE1146"/>
  <c r="CF1146"/>
  <c r="CG1146"/>
  <c r="CH1146"/>
  <c r="CI1146"/>
  <c r="CJ1146"/>
  <c r="CK1146"/>
  <c r="CL1146"/>
  <c r="CM1146"/>
  <c r="CN1146"/>
  <c r="CO1146"/>
  <c r="CP1146"/>
  <c r="CQ1146"/>
  <c r="CR1146"/>
  <c r="CS1146"/>
  <c r="CT1146"/>
  <c r="CU1146"/>
  <c r="CV1146"/>
  <c r="CW1146"/>
  <c r="CX1146"/>
  <c r="CY1146"/>
  <c r="CZ1146"/>
  <c r="DA1146"/>
  <c r="DB1146"/>
  <c r="DC1146"/>
  <c r="DD1146"/>
  <c r="DE1146"/>
  <c r="DF1146"/>
  <c r="DG1146"/>
  <c r="DH1146"/>
  <c r="DI1146"/>
  <c r="DJ1146"/>
  <c r="DK1146"/>
  <c r="DL1146"/>
  <c r="DM1146"/>
  <c r="DN1146"/>
  <c r="DO1146"/>
  <c r="DP1146"/>
  <c r="DQ1146"/>
  <c r="DR1146"/>
  <c r="DS1146"/>
  <c r="DT1146"/>
  <c r="C1147"/>
  <c r="D1147"/>
  <c r="E1147"/>
  <c r="F1147"/>
  <c r="G1147"/>
  <c r="H1147"/>
  <c r="I1147"/>
  <c r="J1147"/>
  <c r="K1147"/>
  <c r="L1147"/>
  <c r="M1147"/>
  <c r="N1147"/>
  <c r="O1147"/>
  <c r="P1147"/>
  <c r="Q1147"/>
  <c r="R1147"/>
  <c r="S1147"/>
  <c r="T1147"/>
  <c r="U1147"/>
  <c r="V1147"/>
  <c r="W1147"/>
  <c r="X1147"/>
  <c r="Y1147"/>
  <c r="Z1147"/>
  <c r="AA1147"/>
  <c r="AB1147"/>
  <c r="AC1147"/>
  <c r="AD1147"/>
  <c r="AE1147"/>
  <c r="AF1147"/>
  <c r="AG1147"/>
  <c r="AH1147"/>
  <c r="AI1147"/>
  <c r="AJ1147"/>
  <c r="AK1147"/>
  <c r="AL1147"/>
  <c r="AM1147"/>
  <c r="AN1147"/>
  <c r="AO1147"/>
  <c r="AP1147"/>
  <c r="AQ1147"/>
  <c r="AR1147"/>
  <c r="AS1147"/>
  <c r="AT1147"/>
  <c r="AU1147"/>
  <c r="AV1147"/>
  <c r="AW1147"/>
  <c r="AX1147"/>
  <c r="AY1147"/>
  <c r="AZ1147"/>
  <c r="BA1147"/>
  <c r="BB1147"/>
  <c r="BC1147"/>
  <c r="BD1147"/>
  <c r="BE1147"/>
  <c r="BF1147"/>
  <c r="BG1147"/>
  <c r="BH1147"/>
  <c r="BI1147"/>
  <c r="BJ1147"/>
  <c r="BK1147"/>
  <c r="BL1147"/>
  <c r="BM1147"/>
  <c r="BN1147"/>
  <c r="BO1147"/>
  <c r="BP1147"/>
  <c r="BQ1147"/>
  <c r="BR1147"/>
  <c r="BS1147"/>
  <c r="BT1147"/>
  <c r="BU1147"/>
  <c r="BV1147"/>
  <c r="BW1147"/>
  <c r="BX1147"/>
  <c r="BY1147"/>
  <c r="BZ1147"/>
  <c r="CA1147"/>
  <c r="CB1147"/>
  <c r="CC1147"/>
  <c r="CD1147"/>
  <c r="CE1147"/>
  <c r="CF1147"/>
  <c r="CG1147"/>
  <c r="CH1147"/>
  <c r="CI1147"/>
  <c r="CJ1147"/>
  <c r="CK1147"/>
  <c r="CL1147"/>
  <c r="CM1147"/>
  <c r="CN1147"/>
  <c r="CO1147"/>
  <c r="CP1147"/>
  <c r="CQ1147"/>
  <c r="CR1147"/>
  <c r="CS1147"/>
  <c r="CT1147"/>
  <c r="CU1147"/>
  <c r="CV1147"/>
  <c r="CW1147"/>
  <c r="CX1147"/>
  <c r="CY1147"/>
  <c r="CZ1147"/>
  <c r="DA1147"/>
  <c r="DB1147"/>
  <c r="DC1147"/>
  <c r="DD1147"/>
  <c r="DE1147"/>
  <c r="DF1147"/>
  <c r="DG1147"/>
  <c r="DH1147"/>
  <c r="DI1147"/>
  <c r="DJ1147"/>
  <c r="DK1147"/>
  <c r="DL1147"/>
  <c r="DM1147"/>
  <c r="DN1147"/>
  <c r="DO1147"/>
  <c r="DP1147"/>
  <c r="DQ1147"/>
  <c r="DR1147"/>
  <c r="DS1147"/>
  <c r="DT1147"/>
  <c r="C1148"/>
  <c r="D1148"/>
  <c r="E1148"/>
  <c r="F1148"/>
  <c r="G1148"/>
  <c r="H1148"/>
  <c r="I1148"/>
  <c r="J1148"/>
  <c r="K1148"/>
  <c r="L1148"/>
  <c r="M1148"/>
  <c r="N1148"/>
  <c r="O1148"/>
  <c r="P1148"/>
  <c r="Q1148"/>
  <c r="R1148"/>
  <c r="S1148"/>
  <c r="T1148"/>
  <c r="U1148"/>
  <c r="V1148"/>
  <c r="W1148"/>
  <c r="X1148"/>
  <c r="Y1148"/>
  <c r="Z1148"/>
  <c r="AA1148"/>
  <c r="AB1148"/>
  <c r="AC1148"/>
  <c r="AD1148"/>
  <c r="AE1148"/>
  <c r="AF1148"/>
  <c r="AG1148"/>
  <c r="AH1148"/>
  <c r="AI1148"/>
  <c r="AJ1148"/>
  <c r="AK1148"/>
  <c r="AL1148"/>
  <c r="AM1148"/>
  <c r="AN1148"/>
  <c r="AO1148"/>
  <c r="AP1148"/>
  <c r="AQ1148"/>
  <c r="AR1148"/>
  <c r="AS1148"/>
  <c r="AT1148"/>
  <c r="AU1148"/>
  <c r="AV1148"/>
  <c r="AW1148"/>
  <c r="AX1148"/>
  <c r="AY1148"/>
  <c r="AZ1148"/>
  <c r="BA1148"/>
  <c r="BB1148"/>
  <c r="BC1148"/>
  <c r="BD1148"/>
  <c r="BE1148"/>
  <c r="BF1148"/>
  <c r="BG1148"/>
  <c r="BH1148"/>
  <c r="BI1148"/>
  <c r="BJ1148"/>
  <c r="BK1148"/>
  <c r="BL1148"/>
  <c r="BM1148"/>
  <c r="BN1148"/>
  <c r="BO1148"/>
  <c r="BP1148"/>
  <c r="BQ1148"/>
  <c r="BR1148"/>
  <c r="BS1148"/>
  <c r="BT1148"/>
  <c r="BU1148"/>
  <c r="BV1148"/>
  <c r="BW1148"/>
  <c r="BX1148"/>
  <c r="BY1148"/>
  <c r="BZ1148"/>
  <c r="CA1148"/>
  <c r="CB1148"/>
  <c r="CC1148"/>
  <c r="CD1148"/>
  <c r="CE1148"/>
  <c r="CF1148"/>
  <c r="CG1148"/>
  <c r="CH1148"/>
  <c r="CI1148"/>
  <c r="CJ1148"/>
  <c r="CK1148"/>
  <c r="CL1148"/>
  <c r="CM1148"/>
  <c r="CN1148"/>
  <c r="CO1148"/>
  <c r="CP1148"/>
  <c r="CQ1148"/>
  <c r="CR1148"/>
  <c r="CS1148"/>
  <c r="CT1148"/>
  <c r="CU1148"/>
  <c r="CV1148"/>
  <c r="CW1148"/>
  <c r="CX1148"/>
  <c r="CY1148"/>
  <c r="CZ1148"/>
  <c r="DA1148"/>
  <c r="DB1148"/>
  <c r="DC1148"/>
  <c r="DD1148"/>
  <c r="DE1148"/>
  <c r="DF1148"/>
  <c r="DG1148"/>
  <c r="DH1148"/>
  <c r="DI1148"/>
  <c r="DJ1148"/>
  <c r="DK1148"/>
  <c r="DL1148"/>
  <c r="DM1148"/>
  <c r="DN1148"/>
  <c r="DO1148"/>
  <c r="DP1148"/>
  <c r="DQ1148"/>
  <c r="DR1148"/>
  <c r="DS1148"/>
  <c r="DT1148"/>
  <c r="C1149"/>
  <c r="D1149"/>
  <c r="E1149"/>
  <c r="F1149"/>
  <c r="G1149"/>
  <c r="H1149"/>
  <c r="I1149"/>
  <c r="J1149"/>
  <c r="K1149"/>
  <c r="L1149"/>
  <c r="M1149"/>
  <c r="N1149"/>
  <c r="O1149"/>
  <c r="P1149"/>
  <c r="Q1149"/>
  <c r="R1149"/>
  <c r="S1149"/>
  <c r="T1149"/>
  <c r="U1149"/>
  <c r="V1149"/>
  <c r="W1149"/>
  <c r="X1149"/>
  <c r="Y1149"/>
  <c r="Z1149"/>
  <c r="AA1149"/>
  <c r="AB1149"/>
  <c r="AC1149"/>
  <c r="AD1149"/>
  <c r="AE1149"/>
  <c r="AF1149"/>
  <c r="AG1149"/>
  <c r="AH1149"/>
  <c r="AI1149"/>
  <c r="AJ1149"/>
  <c r="AK1149"/>
  <c r="AL1149"/>
  <c r="AM1149"/>
  <c r="AN1149"/>
  <c r="AO1149"/>
  <c r="AP1149"/>
  <c r="AQ1149"/>
  <c r="AR1149"/>
  <c r="AS1149"/>
  <c r="AT1149"/>
  <c r="AU1149"/>
  <c r="AV1149"/>
  <c r="AW1149"/>
  <c r="AX1149"/>
  <c r="AY1149"/>
  <c r="AZ1149"/>
  <c r="BA1149"/>
  <c r="BB1149"/>
  <c r="BC1149"/>
  <c r="BD1149"/>
  <c r="BE1149"/>
  <c r="BF1149"/>
  <c r="BG1149"/>
  <c r="BH1149"/>
  <c r="BI1149"/>
  <c r="BJ1149"/>
  <c r="BK1149"/>
  <c r="BL1149"/>
  <c r="BM1149"/>
  <c r="BN1149"/>
  <c r="BO1149"/>
  <c r="BP1149"/>
  <c r="BQ1149"/>
  <c r="BR1149"/>
  <c r="BS1149"/>
  <c r="BT1149"/>
  <c r="BU1149"/>
  <c r="BV1149"/>
  <c r="BW1149"/>
  <c r="BX1149"/>
  <c r="BY1149"/>
  <c r="BZ1149"/>
  <c r="CA1149"/>
  <c r="CB1149"/>
  <c r="CC1149"/>
  <c r="CD1149"/>
  <c r="CE1149"/>
  <c r="CF1149"/>
  <c r="CG1149"/>
  <c r="CH1149"/>
  <c r="CI1149"/>
  <c r="CJ1149"/>
  <c r="CK1149"/>
  <c r="CL1149"/>
  <c r="CM1149"/>
  <c r="CN1149"/>
  <c r="CO1149"/>
  <c r="CP1149"/>
  <c r="CQ1149"/>
  <c r="CR1149"/>
  <c r="CS1149"/>
  <c r="CT1149"/>
  <c r="CU1149"/>
  <c r="CV1149"/>
  <c r="CW1149"/>
  <c r="CX1149"/>
  <c r="CY1149"/>
  <c r="CZ1149"/>
  <c r="DA1149"/>
  <c r="DB1149"/>
  <c r="DC1149"/>
  <c r="DD1149"/>
  <c r="DE1149"/>
  <c r="DF1149"/>
  <c r="DG1149"/>
  <c r="DH1149"/>
  <c r="DI1149"/>
  <c r="DJ1149"/>
  <c r="DK1149"/>
  <c r="DL1149"/>
  <c r="DM1149"/>
  <c r="DN1149"/>
  <c r="DO1149"/>
  <c r="DP1149"/>
  <c r="DQ1149"/>
  <c r="DR1149"/>
  <c r="DS1149"/>
  <c r="DT1149"/>
  <c r="C1150"/>
  <c r="D1150"/>
  <c r="E1150"/>
  <c r="F1150"/>
  <c r="G1150"/>
  <c r="H1150"/>
  <c r="I1150"/>
  <c r="J1150"/>
  <c r="K1150"/>
  <c r="L1150"/>
  <c r="M1150"/>
  <c r="N1150"/>
  <c r="O1150"/>
  <c r="P1150"/>
  <c r="Q1150"/>
  <c r="R1150"/>
  <c r="S1150"/>
  <c r="T1150"/>
  <c r="U1150"/>
  <c r="V1150"/>
  <c r="W1150"/>
  <c r="X1150"/>
  <c r="Y1150"/>
  <c r="Z1150"/>
  <c r="AA1150"/>
  <c r="AB1150"/>
  <c r="AC1150"/>
  <c r="AD1150"/>
  <c r="AE1150"/>
  <c r="AF1150"/>
  <c r="AG1150"/>
  <c r="AH1150"/>
  <c r="AI1150"/>
  <c r="AJ1150"/>
  <c r="AK1150"/>
  <c r="AL1150"/>
  <c r="AM1150"/>
  <c r="AN1150"/>
  <c r="AO1150"/>
  <c r="AP1150"/>
  <c r="AQ1150"/>
  <c r="AR1150"/>
  <c r="AS1150"/>
  <c r="AT1150"/>
  <c r="AU1150"/>
  <c r="AV1150"/>
  <c r="AW1150"/>
  <c r="AX1150"/>
  <c r="AY1150"/>
  <c r="AZ1150"/>
  <c r="BA1150"/>
  <c r="BB1150"/>
  <c r="BC1150"/>
  <c r="BD1150"/>
  <c r="BE1150"/>
  <c r="BF1150"/>
  <c r="BG1150"/>
  <c r="BH1150"/>
  <c r="BI1150"/>
  <c r="BJ1150"/>
  <c r="BK1150"/>
  <c r="BL1150"/>
  <c r="BM1150"/>
  <c r="BN1150"/>
  <c r="BO1150"/>
  <c r="BP1150"/>
  <c r="BQ1150"/>
  <c r="BR1150"/>
  <c r="BS1150"/>
  <c r="BT1150"/>
  <c r="BU1150"/>
  <c r="BV1150"/>
  <c r="BW1150"/>
  <c r="BX1150"/>
  <c r="BY1150"/>
  <c r="BZ1150"/>
  <c r="CA1150"/>
  <c r="CB1150"/>
  <c r="CC1150"/>
  <c r="CD1150"/>
  <c r="CE1150"/>
  <c r="CF1150"/>
  <c r="CG1150"/>
  <c r="CH1150"/>
  <c r="CI1150"/>
  <c r="CJ1150"/>
  <c r="CK1150"/>
  <c r="CL1150"/>
  <c r="CM1150"/>
  <c r="CN1150"/>
  <c r="CO1150"/>
  <c r="CP1150"/>
  <c r="CQ1150"/>
  <c r="CR1150"/>
  <c r="CS1150"/>
  <c r="CT1150"/>
  <c r="CU1150"/>
  <c r="CV1150"/>
  <c r="CW1150"/>
  <c r="CX1150"/>
  <c r="CY1150"/>
  <c r="CZ1150"/>
  <c r="DA1150"/>
  <c r="DB1150"/>
  <c r="DC1150"/>
  <c r="DD1150"/>
  <c r="DE1150"/>
  <c r="DF1150"/>
  <c r="DG1150"/>
  <c r="DH1150"/>
  <c r="DI1150"/>
  <c r="DJ1150"/>
  <c r="DK1150"/>
  <c r="DL1150"/>
  <c r="DM1150"/>
  <c r="DN1150"/>
  <c r="DO1150"/>
  <c r="DP1150"/>
  <c r="DQ1150"/>
  <c r="DR1150"/>
  <c r="DS1150"/>
  <c r="DT1150"/>
  <c r="C1151"/>
  <c r="D1151"/>
  <c r="E1151"/>
  <c r="F1151"/>
  <c r="G1151"/>
  <c r="H1151"/>
  <c r="I1151"/>
  <c r="J1151"/>
  <c r="K1151"/>
  <c r="L1151"/>
  <c r="M1151"/>
  <c r="N1151"/>
  <c r="O1151"/>
  <c r="P1151"/>
  <c r="Q1151"/>
  <c r="R1151"/>
  <c r="S1151"/>
  <c r="T1151"/>
  <c r="U1151"/>
  <c r="V1151"/>
  <c r="W1151"/>
  <c r="X1151"/>
  <c r="Y1151"/>
  <c r="Z1151"/>
  <c r="AA1151"/>
  <c r="AB1151"/>
  <c r="AC1151"/>
  <c r="AD1151"/>
  <c r="AE1151"/>
  <c r="AF1151"/>
  <c r="AG1151"/>
  <c r="AH1151"/>
  <c r="AI1151"/>
  <c r="AJ1151"/>
  <c r="AK1151"/>
  <c r="AL1151"/>
  <c r="AM1151"/>
  <c r="AN1151"/>
  <c r="AO1151"/>
  <c r="AP1151"/>
  <c r="AQ1151"/>
  <c r="AR1151"/>
  <c r="AS1151"/>
  <c r="AT1151"/>
  <c r="AU1151"/>
  <c r="AV1151"/>
  <c r="AW1151"/>
  <c r="AX1151"/>
  <c r="AY1151"/>
  <c r="AZ1151"/>
  <c r="BA1151"/>
  <c r="BB1151"/>
  <c r="BC1151"/>
  <c r="BD1151"/>
  <c r="BE1151"/>
  <c r="BF1151"/>
  <c r="BG1151"/>
  <c r="BH1151"/>
  <c r="BI1151"/>
  <c r="BJ1151"/>
  <c r="BK1151"/>
  <c r="BL1151"/>
  <c r="BM1151"/>
  <c r="BN1151"/>
  <c r="BO1151"/>
  <c r="BP1151"/>
  <c r="BQ1151"/>
  <c r="BR1151"/>
  <c r="BS1151"/>
  <c r="BT1151"/>
  <c r="BU1151"/>
  <c r="BV1151"/>
  <c r="BW1151"/>
  <c r="BX1151"/>
  <c r="BY1151"/>
  <c r="BZ1151"/>
  <c r="CA1151"/>
  <c r="CB1151"/>
  <c r="CC1151"/>
  <c r="CD1151"/>
  <c r="CE1151"/>
  <c r="CF1151"/>
  <c r="CG1151"/>
  <c r="CH1151"/>
  <c r="CI1151"/>
  <c r="CJ1151"/>
  <c r="CK1151"/>
  <c r="CL1151"/>
  <c r="CM1151"/>
  <c r="CN1151"/>
  <c r="CO1151"/>
  <c r="CP1151"/>
  <c r="CQ1151"/>
  <c r="CR1151"/>
  <c r="CS1151"/>
  <c r="CT1151"/>
  <c r="CU1151"/>
  <c r="CV1151"/>
  <c r="CW1151"/>
  <c r="CX1151"/>
  <c r="CY1151"/>
  <c r="CZ1151"/>
  <c r="DA1151"/>
  <c r="DB1151"/>
  <c r="DC1151"/>
  <c r="DD1151"/>
  <c r="DE1151"/>
  <c r="DF1151"/>
  <c r="DG1151"/>
  <c r="DH1151"/>
  <c r="DI1151"/>
  <c r="DJ1151"/>
  <c r="DK1151"/>
  <c r="DL1151"/>
  <c r="DM1151"/>
  <c r="DN1151"/>
  <c r="DO1151"/>
  <c r="DP1151"/>
  <c r="DQ1151"/>
  <c r="DR1151"/>
  <c r="DS1151"/>
  <c r="DT1151"/>
  <c r="C1152"/>
  <c r="D1152"/>
  <c r="E1152"/>
  <c r="F1152"/>
  <c r="G1152"/>
  <c r="H1152"/>
  <c r="I1152"/>
  <c r="J1152"/>
  <c r="K1152"/>
  <c r="L1152"/>
  <c r="M1152"/>
  <c r="N1152"/>
  <c r="O1152"/>
  <c r="P1152"/>
  <c r="Q1152"/>
  <c r="R1152"/>
  <c r="S1152"/>
  <c r="T1152"/>
  <c r="U1152"/>
  <c r="V1152"/>
  <c r="W1152"/>
  <c r="X1152"/>
  <c r="Y1152"/>
  <c r="Z1152"/>
  <c r="AA1152"/>
  <c r="AB1152"/>
  <c r="AC1152"/>
  <c r="AD1152"/>
  <c r="AE1152"/>
  <c r="AF1152"/>
  <c r="AG1152"/>
  <c r="AH1152"/>
  <c r="AI1152"/>
  <c r="AJ1152"/>
  <c r="AK1152"/>
  <c r="AL1152"/>
  <c r="AM1152"/>
  <c r="AN1152"/>
  <c r="AO1152"/>
  <c r="AP1152"/>
  <c r="AQ1152"/>
  <c r="AR1152"/>
  <c r="AS1152"/>
  <c r="AT1152"/>
  <c r="AU1152"/>
  <c r="AV1152"/>
  <c r="AW1152"/>
  <c r="AX1152"/>
  <c r="AY1152"/>
  <c r="AZ1152"/>
  <c r="BA1152"/>
  <c r="BB1152"/>
  <c r="BC1152"/>
  <c r="BD1152"/>
  <c r="BE1152"/>
  <c r="BF1152"/>
  <c r="BG1152"/>
  <c r="BH1152"/>
  <c r="BI1152"/>
  <c r="BJ1152"/>
  <c r="BK1152"/>
  <c r="BL1152"/>
  <c r="BM1152"/>
  <c r="BN1152"/>
  <c r="BO1152"/>
  <c r="BP1152"/>
  <c r="BQ1152"/>
  <c r="BR1152"/>
  <c r="BS1152"/>
  <c r="BT1152"/>
  <c r="BU1152"/>
  <c r="BV1152"/>
  <c r="BW1152"/>
  <c r="BX1152"/>
  <c r="BY1152"/>
  <c r="BZ1152"/>
  <c r="CA1152"/>
  <c r="CB1152"/>
  <c r="CC1152"/>
  <c r="CD1152"/>
  <c r="CE1152"/>
  <c r="CF1152"/>
  <c r="CG1152"/>
  <c r="CH1152"/>
  <c r="CI1152"/>
  <c r="CJ1152"/>
  <c r="CK1152"/>
  <c r="CL1152"/>
  <c r="CM1152"/>
  <c r="CN1152"/>
  <c r="CO1152"/>
  <c r="CP1152"/>
  <c r="CQ1152"/>
  <c r="CR1152"/>
  <c r="CS1152"/>
  <c r="CT1152"/>
  <c r="CU1152"/>
  <c r="CV1152"/>
  <c r="CW1152"/>
  <c r="CX1152"/>
  <c r="CY1152"/>
  <c r="CZ1152"/>
  <c r="DA1152"/>
  <c r="DB1152"/>
  <c r="DC1152"/>
  <c r="DD1152"/>
  <c r="DE1152"/>
  <c r="DF1152"/>
  <c r="DG1152"/>
  <c r="DH1152"/>
  <c r="DI1152"/>
  <c r="DJ1152"/>
  <c r="DK1152"/>
  <c r="DL1152"/>
  <c r="DM1152"/>
  <c r="DN1152"/>
  <c r="DO1152"/>
  <c r="DP1152"/>
  <c r="DQ1152"/>
  <c r="DR1152"/>
  <c r="DS1152"/>
  <c r="DT1152"/>
  <c r="C1153"/>
  <c r="D1153"/>
  <c r="E1153"/>
  <c r="F1153"/>
  <c r="G1153"/>
  <c r="H1153"/>
  <c r="I1153"/>
  <c r="J1153"/>
  <c r="K1153"/>
  <c r="L1153"/>
  <c r="M1153"/>
  <c r="N1153"/>
  <c r="O1153"/>
  <c r="P1153"/>
  <c r="Q1153"/>
  <c r="R1153"/>
  <c r="S1153"/>
  <c r="T1153"/>
  <c r="U1153"/>
  <c r="V1153"/>
  <c r="W1153"/>
  <c r="X1153"/>
  <c r="Y1153"/>
  <c r="Z1153"/>
  <c r="AA1153"/>
  <c r="AB1153"/>
  <c r="AC1153"/>
  <c r="AD1153"/>
  <c r="AE1153"/>
  <c r="AF1153"/>
  <c r="AG1153"/>
  <c r="AH1153"/>
  <c r="AI1153"/>
  <c r="AJ1153"/>
  <c r="AK1153"/>
  <c r="AL1153"/>
  <c r="AM1153"/>
  <c r="AN1153"/>
  <c r="AO1153"/>
  <c r="AP1153"/>
  <c r="AQ1153"/>
  <c r="AR1153"/>
  <c r="AS1153"/>
  <c r="AT1153"/>
  <c r="AU1153"/>
  <c r="AV1153"/>
  <c r="AW1153"/>
  <c r="AX1153"/>
  <c r="AY1153"/>
  <c r="AZ1153"/>
  <c r="BA1153"/>
  <c r="BB1153"/>
  <c r="BC1153"/>
  <c r="BD1153"/>
  <c r="BE1153"/>
  <c r="BF1153"/>
  <c r="BG1153"/>
  <c r="BH1153"/>
  <c r="BI1153"/>
  <c r="BJ1153"/>
  <c r="BK1153"/>
  <c r="BL1153"/>
  <c r="BM1153"/>
  <c r="BN1153"/>
  <c r="BO1153"/>
  <c r="BP1153"/>
  <c r="BQ1153"/>
  <c r="BR1153"/>
  <c r="BS1153"/>
  <c r="BT1153"/>
  <c r="BU1153"/>
  <c r="BV1153"/>
  <c r="BW1153"/>
  <c r="BX1153"/>
  <c r="BY1153"/>
  <c r="BZ1153"/>
  <c r="CA1153"/>
  <c r="CB1153"/>
  <c r="CC1153"/>
  <c r="CD1153"/>
  <c r="CE1153"/>
  <c r="CF1153"/>
  <c r="CG1153"/>
  <c r="CH1153"/>
  <c r="CI1153"/>
  <c r="CJ1153"/>
  <c r="CK1153"/>
  <c r="CL1153"/>
  <c r="CM1153"/>
  <c r="CN1153"/>
  <c r="CO1153"/>
  <c r="CP1153"/>
  <c r="CQ1153"/>
  <c r="CR1153"/>
  <c r="CS1153"/>
  <c r="CT1153"/>
  <c r="CU1153"/>
  <c r="CV1153"/>
  <c r="CW1153"/>
  <c r="CX1153"/>
  <c r="CY1153"/>
  <c r="CZ1153"/>
  <c r="DA1153"/>
  <c r="DB1153"/>
  <c r="DC1153"/>
  <c r="DD1153"/>
  <c r="DE1153"/>
  <c r="DF1153"/>
  <c r="DG1153"/>
  <c r="DH1153"/>
  <c r="DI1153"/>
  <c r="DJ1153"/>
  <c r="DK1153"/>
  <c r="DL1153"/>
  <c r="DM1153"/>
  <c r="DN1153"/>
  <c r="DO1153"/>
  <c r="DP1153"/>
  <c r="DQ1153"/>
  <c r="DR1153"/>
  <c r="DS1153"/>
  <c r="DT1153"/>
  <c r="C1154"/>
  <c r="D1154"/>
  <c r="E1154"/>
  <c r="F1154"/>
  <c r="G1154"/>
  <c r="H1154"/>
  <c r="I1154"/>
  <c r="J1154"/>
  <c r="K1154"/>
  <c r="L1154"/>
  <c r="M1154"/>
  <c r="N1154"/>
  <c r="O1154"/>
  <c r="P1154"/>
  <c r="Q1154"/>
  <c r="R1154"/>
  <c r="S1154"/>
  <c r="T1154"/>
  <c r="U1154"/>
  <c r="V1154"/>
  <c r="W1154"/>
  <c r="X1154"/>
  <c r="Y1154"/>
  <c r="Z1154"/>
  <c r="AA1154"/>
  <c r="AB1154"/>
  <c r="AC1154"/>
  <c r="AD1154"/>
  <c r="AE1154"/>
  <c r="AF1154"/>
  <c r="AG1154"/>
  <c r="AH1154"/>
  <c r="AI1154"/>
  <c r="AJ1154"/>
  <c r="AK1154"/>
  <c r="AL1154"/>
  <c r="AM1154"/>
  <c r="AN1154"/>
  <c r="AO1154"/>
  <c r="AP1154"/>
  <c r="AQ1154"/>
  <c r="AR1154"/>
  <c r="AS1154"/>
  <c r="AT1154"/>
  <c r="AU1154"/>
  <c r="AV1154"/>
  <c r="AW1154"/>
  <c r="AX1154"/>
  <c r="AY1154"/>
  <c r="AZ1154"/>
  <c r="BA1154"/>
  <c r="BB1154"/>
  <c r="BC1154"/>
  <c r="BD1154"/>
  <c r="BE1154"/>
  <c r="BF1154"/>
  <c r="BG1154"/>
  <c r="BH1154"/>
  <c r="BI1154"/>
  <c r="BJ1154"/>
  <c r="BK1154"/>
  <c r="BL1154"/>
  <c r="BM1154"/>
  <c r="BN1154"/>
  <c r="BO1154"/>
  <c r="BP1154"/>
  <c r="BQ1154"/>
  <c r="BR1154"/>
  <c r="BS1154"/>
  <c r="BT1154"/>
  <c r="BU1154"/>
  <c r="BV1154"/>
  <c r="BW1154"/>
  <c r="BX1154"/>
  <c r="BY1154"/>
  <c r="BZ1154"/>
  <c r="CA1154"/>
  <c r="CB1154"/>
  <c r="CC1154"/>
  <c r="CD1154"/>
  <c r="CE1154"/>
  <c r="CF1154"/>
  <c r="CG1154"/>
  <c r="CH1154"/>
  <c r="CI1154"/>
  <c r="CJ1154"/>
  <c r="CK1154"/>
  <c r="CL1154"/>
  <c r="CM1154"/>
  <c r="CN1154"/>
  <c r="CO1154"/>
  <c r="CP1154"/>
  <c r="CQ1154"/>
  <c r="CR1154"/>
  <c r="CS1154"/>
  <c r="CT1154"/>
  <c r="CU1154"/>
  <c r="CV1154"/>
  <c r="CW1154"/>
  <c r="CX1154"/>
  <c r="CY1154"/>
  <c r="CZ1154"/>
  <c r="DA1154"/>
  <c r="DB1154"/>
  <c r="DC1154"/>
  <c r="DD1154"/>
  <c r="DE1154"/>
  <c r="DF1154"/>
  <c r="DG1154"/>
  <c r="DH1154"/>
  <c r="DI1154"/>
  <c r="DJ1154"/>
  <c r="DK1154"/>
  <c r="DL1154"/>
  <c r="DM1154"/>
  <c r="DN1154"/>
  <c r="DO1154"/>
  <c r="DP1154"/>
  <c r="DQ1154"/>
  <c r="DR1154"/>
  <c r="DS1154"/>
  <c r="DT1154"/>
  <c r="C1155"/>
  <c r="D1155"/>
  <c r="E1155"/>
  <c r="F1155"/>
  <c r="G1155"/>
  <c r="H1155"/>
  <c r="I1155"/>
  <c r="J1155"/>
  <c r="K1155"/>
  <c r="L1155"/>
  <c r="M1155"/>
  <c r="N1155"/>
  <c r="O1155"/>
  <c r="P1155"/>
  <c r="Q1155"/>
  <c r="R1155"/>
  <c r="S1155"/>
  <c r="T1155"/>
  <c r="U1155"/>
  <c r="V1155"/>
  <c r="W1155"/>
  <c r="X1155"/>
  <c r="Y1155"/>
  <c r="Z1155"/>
  <c r="AA1155"/>
  <c r="AB1155"/>
  <c r="AC1155"/>
  <c r="AD1155"/>
  <c r="AE1155"/>
  <c r="AF1155"/>
  <c r="AG1155"/>
  <c r="AH1155"/>
  <c r="AI1155"/>
  <c r="AJ1155"/>
  <c r="AK1155"/>
  <c r="AL1155"/>
  <c r="AM1155"/>
  <c r="AN1155"/>
  <c r="AO1155"/>
  <c r="AP1155"/>
  <c r="AQ1155"/>
  <c r="AR1155"/>
  <c r="AS1155"/>
  <c r="AT1155"/>
  <c r="AU1155"/>
  <c r="AV1155"/>
  <c r="AW1155"/>
  <c r="AX1155"/>
  <c r="AY1155"/>
  <c r="AZ1155"/>
  <c r="BA1155"/>
  <c r="BB1155"/>
  <c r="BC1155"/>
  <c r="BD1155"/>
  <c r="BE1155"/>
  <c r="BF1155"/>
  <c r="BG1155"/>
  <c r="BH1155"/>
  <c r="BI1155"/>
  <c r="BJ1155"/>
  <c r="BK1155"/>
  <c r="BL1155"/>
  <c r="BM1155"/>
  <c r="BN1155"/>
  <c r="BO1155"/>
  <c r="BP1155"/>
  <c r="BQ1155"/>
  <c r="BR1155"/>
  <c r="BS1155"/>
  <c r="BT1155"/>
  <c r="BU1155"/>
  <c r="BV1155"/>
  <c r="BW1155"/>
  <c r="BX1155"/>
  <c r="BY1155"/>
  <c r="BZ1155"/>
  <c r="CA1155"/>
  <c r="CB1155"/>
  <c r="CC1155"/>
  <c r="CD1155"/>
  <c r="CE1155"/>
  <c r="CF1155"/>
  <c r="CG1155"/>
  <c r="CH1155"/>
  <c r="CI1155"/>
  <c r="CJ1155"/>
  <c r="CK1155"/>
  <c r="CL1155"/>
  <c r="CM1155"/>
  <c r="CN1155"/>
  <c r="CO1155"/>
  <c r="CP1155"/>
  <c r="CQ1155"/>
  <c r="CR1155"/>
  <c r="CS1155"/>
  <c r="CT1155"/>
  <c r="CU1155"/>
  <c r="CV1155"/>
  <c r="CW1155"/>
  <c r="CX1155"/>
  <c r="CY1155"/>
  <c r="CZ1155"/>
  <c r="DA1155"/>
  <c r="DB1155"/>
  <c r="DC1155"/>
  <c r="DD1155"/>
  <c r="DE1155"/>
  <c r="DF1155"/>
  <c r="DG1155"/>
  <c r="DH1155"/>
  <c r="DI1155"/>
  <c r="DJ1155"/>
  <c r="DK1155"/>
  <c r="DL1155"/>
  <c r="DM1155"/>
  <c r="DN1155"/>
  <c r="DO1155"/>
  <c r="DP1155"/>
  <c r="DQ1155"/>
  <c r="DR1155"/>
  <c r="DS1155"/>
  <c r="DT1155"/>
  <c r="C1156"/>
  <c r="D1156"/>
  <c r="E1156"/>
  <c r="F1156"/>
  <c r="G1156"/>
  <c r="H1156"/>
  <c r="I1156"/>
  <c r="J1156"/>
  <c r="K1156"/>
  <c r="L1156"/>
  <c r="M1156"/>
  <c r="N1156"/>
  <c r="O1156"/>
  <c r="P1156"/>
  <c r="Q1156"/>
  <c r="R1156"/>
  <c r="S1156"/>
  <c r="T1156"/>
  <c r="U1156"/>
  <c r="V1156"/>
  <c r="W1156"/>
  <c r="X1156"/>
  <c r="Y1156"/>
  <c r="Z1156"/>
  <c r="AA1156"/>
  <c r="AB1156"/>
  <c r="AC1156"/>
  <c r="AD1156"/>
  <c r="AE1156"/>
  <c r="AF1156"/>
  <c r="AG1156"/>
  <c r="AH1156"/>
  <c r="AI1156"/>
  <c r="AJ1156"/>
  <c r="AK1156"/>
  <c r="AL1156"/>
  <c r="AM1156"/>
  <c r="AN1156"/>
  <c r="AO1156"/>
  <c r="AP1156"/>
  <c r="AQ1156"/>
  <c r="AR1156"/>
  <c r="AS1156"/>
  <c r="AT1156"/>
  <c r="AU1156"/>
  <c r="AV1156"/>
  <c r="AW1156"/>
  <c r="AX1156"/>
  <c r="AY1156"/>
  <c r="AZ1156"/>
  <c r="BA1156"/>
  <c r="BB1156"/>
  <c r="BC1156"/>
  <c r="BD1156"/>
  <c r="BE1156"/>
  <c r="BF1156"/>
  <c r="BG1156"/>
  <c r="BH1156"/>
  <c r="BI1156"/>
  <c r="BJ1156"/>
  <c r="BK1156"/>
  <c r="BL1156"/>
  <c r="BM1156"/>
  <c r="BN1156"/>
  <c r="BO1156"/>
  <c r="BP1156"/>
  <c r="BQ1156"/>
  <c r="BR1156"/>
  <c r="BS1156"/>
  <c r="BT1156"/>
  <c r="BU1156"/>
  <c r="BV1156"/>
  <c r="BW1156"/>
  <c r="BX1156"/>
  <c r="BY1156"/>
  <c r="BZ1156"/>
  <c r="CA1156"/>
  <c r="CB1156"/>
  <c r="CC1156"/>
  <c r="CD1156"/>
  <c r="CE1156"/>
  <c r="CF1156"/>
  <c r="CG1156"/>
  <c r="CH1156"/>
  <c r="CI1156"/>
  <c r="CJ1156"/>
  <c r="CK1156"/>
  <c r="CL1156"/>
  <c r="CM1156"/>
  <c r="CN1156"/>
  <c r="CO1156"/>
  <c r="CP1156"/>
  <c r="CQ1156"/>
  <c r="CR1156"/>
  <c r="CS1156"/>
  <c r="CT1156"/>
  <c r="CU1156"/>
  <c r="CV1156"/>
  <c r="CW1156"/>
  <c r="CX1156"/>
  <c r="CY1156"/>
  <c r="CZ1156"/>
  <c r="DA1156"/>
  <c r="DB1156"/>
  <c r="DC1156"/>
  <c r="DD1156"/>
  <c r="DE1156"/>
  <c r="DF1156"/>
  <c r="DG1156"/>
  <c r="DH1156"/>
  <c r="DI1156"/>
  <c r="DJ1156"/>
  <c r="DK1156"/>
  <c r="DL1156"/>
  <c r="DM1156"/>
  <c r="DN1156"/>
  <c r="DO1156"/>
  <c r="DP1156"/>
  <c r="DQ1156"/>
  <c r="DR1156"/>
  <c r="DS1156"/>
  <c r="DT1156"/>
  <c r="C1157"/>
  <c r="D1157"/>
  <c r="E1157"/>
  <c r="F1157"/>
  <c r="G1157"/>
  <c r="H1157"/>
  <c r="I1157"/>
  <c r="J1157"/>
  <c r="K1157"/>
  <c r="L1157"/>
  <c r="M1157"/>
  <c r="N1157"/>
  <c r="O1157"/>
  <c r="P1157"/>
  <c r="Q1157"/>
  <c r="R1157"/>
  <c r="S1157"/>
  <c r="T1157"/>
  <c r="U1157"/>
  <c r="V1157"/>
  <c r="W1157"/>
  <c r="X1157"/>
  <c r="Y1157"/>
  <c r="Z1157"/>
  <c r="AA1157"/>
  <c r="AB1157"/>
  <c r="AC1157"/>
  <c r="AD1157"/>
  <c r="AE1157"/>
  <c r="AF1157"/>
  <c r="AG1157"/>
  <c r="AH1157"/>
  <c r="AI1157"/>
  <c r="AJ1157"/>
  <c r="AK1157"/>
  <c r="AL1157"/>
  <c r="AM1157"/>
  <c r="AN1157"/>
  <c r="AO1157"/>
  <c r="AP1157"/>
  <c r="AQ1157"/>
  <c r="AR1157"/>
  <c r="AS1157"/>
  <c r="AT1157"/>
  <c r="AU1157"/>
  <c r="AV1157"/>
  <c r="AW1157"/>
  <c r="AX1157"/>
  <c r="AY1157"/>
  <c r="AZ1157"/>
  <c r="BA1157"/>
  <c r="BB1157"/>
  <c r="BC1157"/>
  <c r="BD1157"/>
  <c r="BE1157"/>
  <c r="BF1157"/>
  <c r="BG1157"/>
  <c r="BH1157"/>
  <c r="BI1157"/>
  <c r="BJ1157"/>
  <c r="BK1157"/>
  <c r="BL1157"/>
  <c r="BM1157"/>
  <c r="BN1157"/>
  <c r="BO1157"/>
  <c r="BP1157"/>
  <c r="BQ1157"/>
  <c r="BR1157"/>
  <c r="BS1157"/>
  <c r="BT1157"/>
  <c r="BU1157"/>
  <c r="BV1157"/>
  <c r="BW1157"/>
  <c r="BX1157"/>
  <c r="BY1157"/>
  <c r="BZ1157"/>
  <c r="CA1157"/>
  <c r="CB1157"/>
  <c r="CC1157"/>
  <c r="CD1157"/>
  <c r="CE1157"/>
  <c r="CF1157"/>
  <c r="CG1157"/>
  <c r="CH1157"/>
  <c r="CI1157"/>
  <c r="CJ1157"/>
  <c r="CK1157"/>
  <c r="CL1157"/>
  <c r="CM1157"/>
  <c r="CN1157"/>
  <c r="CO1157"/>
  <c r="CP1157"/>
  <c r="CQ1157"/>
  <c r="CR1157"/>
  <c r="CS1157"/>
  <c r="CT1157"/>
  <c r="CU1157"/>
  <c r="CV1157"/>
  <c r="CW1157"/>
  <c r="CX1157"/>
  <c r="CY1157"/>
  <c r="CZ1157"/>
  <c r="DA1157"/>
  <c r="DB1157"/>
  <c r="DC1157"/>
  <c r="DD1157"/>
  <c r="DE1157"/>
  <c r="DF1157"/>
  <c r="DG1157"/>
  <c r="DH1157"/>
  <c r="DI1157"/>
  <c r="DJ1157"/>
  <c r="DK1157"/>
  <c r="DL1157"/>
  <c r="DM1157"/>
  <c r="DN1157"/>
  <c r="DO1157"/>
  <c r="DP1157"/>
  <c r="DQ1157"/>
  <c r="DR1157"/>
  <c r="DS1157"/>
  <c r="DT1157"/>
  <c r="C1158"/>
  <c r="D1158"/>
  <c r="E1158"/>
  <c r="F1158"/>
  <c r="G1158"/>
  <c r="H1158"/>
  <c r="I1158"/>
  <c r="J1158"/>
  <c r="K1158"/>
  <c r="L1158"/>
  <c r="M1158"/>
  <c r="N1158"/>
  <c r="O1158"/>
  <c r="P1158"/>
  <c r="Q1158"/>
  <c r="R1158"/>
  <c r="S1158"/>
  <c r="T1158"/>
  <c r="U1158"/>
  <c r="V1158"/>
  <c r="W1158"/>
  <c r="X1158"/>
  <c r="Y1158"/>
  <c r="Z1158"/>
  <c r="AA1158"/>
  <c r="AB1158"/>
  <c r="AC1158"/>
  <c r="AD1158"/>
  <c r="AE1158"/>
  <c r="AF1158"/>
  <c r="AG1158"/>
  <c r="AH1158"/>
  <c r="AI1158"/>
  <c r="AJ1158"/>
  <c r="AK1158"/>
  <c r="AL1158"/>
  <c r="AM1158"/>
  <c r="AN1158"/>
  <c r="AO1158"/>
  <c r="AP1158"/>
  <c r="AQ1158"/>
  <c r="AR1158"/>
  <c r="AS1158"/>
  <c r="AT1158"/>
  <c r="AU1158"/>
  <c r="AV1158"/>
  <c r="AW1158"/>
  <c r="AX1158"/>
  <c r="AY1158"/>
  <c r="AZ1158"/>
  <c r="BA1158"/>
  <c r="BB1158"/>
  <c r="BC1158"/>
  <c r="BD1158"/>
  <c r="BE1158"/>
  <c r="BF1158"/>
  <c r="BG1158"/>
  <c r="BH1158"/>
  <c r="BI1158"/>
  <c r="BJ1158"/>
  <c r="BK1158"/>
  <c r="BL1158"/>
  <c r="BM1158"/>
  <c r="BN1158"/>
  <c r="BO1158"/>
  <c r="BP1158"/>
  <c r="BQ1158"/>
  <c r="BR1158"/>
  <c r="BS1158"/>
  <c r="BT1158"/>
  <c r="BU1158"/>
  <c r="BV1158"/>
  <c r="BW1158"/>
  <c r="BX1158"/>
  <c r="BY1158"/>
  <c r="BZ1158"/>
  <c r="CA1158"/>
  <c r="CB1158"/>
  <c r="CC1158"/>
  <c r="CD1158"/>
  <c r="CE1158"/>
  <c r="CF1158"/>
  <c r="CG1158"/>
  <c r="CH1158"/>
  <c r="CI1158"/>
  <c r="CJ1158"/>
  <c r="CK1158"/>
  <c r="CL1158"/>
  <c r="CM1158"/>
  <c r="CN1158"/>
  <c r="CO1158"/>
  <c r="CP1158"/>
  <c r="CQ1158"/>
  <c r="CR1158"/>
  <c r="CS1158"/>
  <c r="CT1158"/>
  <c r="CU1158"/>
  <c r="CV1158"/>
  <c r="CW1158"/>
  <c r="CX1158"/>
  <c r="CY1158"/>
  <c r="CZ1158"/>
  <c r="DA1158"/>
  <c r="DB1158"/>
  <c r="DC1158"/>
  <c r="DD1158"/>
  <c r="DE1158"/>
  <c r="DF1158"/>
  <c r="DG1158"/>
  <c r="DH1158"/>
  <c r="DI1158"/>
  <c r="DJ1158"/>
  <c r="DK1158"/>
  <c r="DL1158"/>
  <c r="DM1158"/>
  <c r="DN1158"/>
  <c r="DO1158"/>
  <c r="DP1158"/>
  <c r="DQ1158"/>
  <c r="DR1158"/>
  <c r="DS1158"/>
  <c r="DT1158"/>
  <c r="C1159"/>
  <c r="D1159"/>
  <c r="E1159"/>
  <c r="F1159"/>
  <c r="G1159"/>
  <c r="H1159"/>
  <c r="I1159"/>
  <c r="J1159"/>
  <c r="K1159"/>
  <c r="L1159"/>
  <c r="M1159"/>
  <c r="N1159"/>
  <c r="O1159"/>
  <c r="P1159"/>
  <c r="Q1159"/>
  <c r="R1159"/>
  <c r="S1159"/>
  <c r="T1159"/>
  <c r="U1159"/>
  <c r="V1159"/>
  <c r="W1159"/>
  <c r="X1159"/>
  <c r="Y1159"/>
  <c r="Z1159"/>
  <c r="AA1159"/>
  <c r="AB1159"/>
  <c r="AC1159"/>
  <c r="AD1159"/>
  <c r="AE1159"/>
  <c r="AF1159"/>
  <c r="AG1159"/>
  <c r="AH1159"/>
  <c r="AI1159"/>
  <c r="AJ1159"/>
  <c r="AK1159"/>
  <c r="AL1159"/>
  <c r="AM1159"/>
  <c r="AN1159"/>
  <c r="AO1159"/>
  <c r="AP1159"/>
  <c r="AQ1159"/>
  <c r="AR1159"/>
  <c r="AS1159"/>
  <c r="AT1159"/>
  <c r="AU1159"/>
  <c r="AV1159"/>
  <c r="AW1159"/>
  <c r="AX1159"/>
  <c r="AY1159"/>
  <c r="AZ1159"/>
  <c r="BA1159"/>
  <c r="BB1159"/>
  <c r="BC1159"/>
  <c r="BD1159"/>
  <c r="BE1159"/>
  <c r="BF1159"/>
  <c r="BG1159"/>
  <c r="BH1159"/>
  <c r="BI1159"/>
  <c r="BJ1159"/>
  <c r="BK1159"/>
  <c r="BL1159"/>
  <c r="BM1159"/>
  <c r="BN1159"/>
  <c r="BO1159"/>
  <c r="BP1159"/>
  <c r="BQ1159"/>
  <c r="BR1159"/>
  <c r="BS1159"/>
  <c r="BT1159"/>
  <c r="BU1159"/>
  <c r="BV1159"/>
  <c r="BW1159"/>
  <c r="BX1159"/>
  <c r="BY1159"/>
  <c r="BZ1159"/>
  <c r="CA1159"/>
  <c r="CB1159"/>
  <c r="CC1159"/>
  <c r="CD1159"/>
  <c r="CE1159"/>
  <c r="CF1159"/>
  <c r="CG1159"/>
  <c r="CH1159"/>
  <c r="CI1159"/>
  <c r="CJ1159"/>
  <c r="CK1159"/>
  <c r="CL1159"/>
  <c r="CM1159"/>
  <c r="CN1159"/>
  <c r="CO1159"/>
  <c r="CP1159"/>
  <c r="CQ1159"/>
  <c r="CR1159"/>
  <c r="CS1159"/>
  <c r="CT1159"/>
  <c r="CU1159"/>
  <c r="CV1159"/>
  <c r="CW1159"/>
  <c r="CX1159"/>
  <c r="CY1159"/>
  <c r="CZ1159"/>
  <c r="DA1159"/>
  <c r="DB1159"/>
  <c r="DC1159"/>
  <c r="DD1159"/>
  <c r="DE1159"/>
  <c r="DF1159"/>
  <c r="DG1159"/>
  <c r="DH1159"/>
  <c r="DI1159"/>
  <c r="DJ1159"/>
  <c r="DK1159"/>
  <c r="DL1159"/>
  <c r="DM1159"/>
  <c r="DN1159"/>
  <c r="DO1159"/>
  <c r="DP1159"/>
  <c r="DQ1159"/>
  <c r="DR1159"/>
  <c r="DS1159"/>
  <c r="DT1159"/>
  <c r="C1160"/>
  <c r="D1160"/>
  <c r="E1160"/>
  <c r="F1160"/>
  <c r="G1160"/>
  <c r="H1160"/>
  <c r="I1160"/>
  <c r="J1160"/>
  <c r="K1160"/>
  <c r="L1160"/>
  <c r="M1160"/>
  <c r="N1160"/>
  <c r="O1160"/>
  <c r="P1160"/>
  <c r="Q1160"/>
  <c r="R1160"/>
  <c r="S1160"/>
  <c r="T1160"/>
  <c r="U1160"/>
  <c r="V1160"/>
  <c r="W1160"/>
  <c r="X1160"/>
  <c r="Y1160"/>
  <c r="Z1160"/>
  <c r="AA1160"/>
  <c r="AB1160"/>
  <c r="AC1160"/>
  <c r="AD1160"/>
  <c r="AE1160"/>
  <c r="AF1160"/>
  <c r="AG1160"/>
  <c r="AH1160"/>
  <c r="AI1160"/>
  <c r="AJ1160"/>
  <c r="AK1160"/>
  <c r="AL1160"/>
  <c r="AM1160"/>
  <c r="AN1160"/>
  <c r="AO1160"/>
  <c r="AP1160"/>
  <c r="AQ1160"/>
  <c r="AR1160"/>
  <c r="AS1160"/>
  <c r="AT1160"/>
  <c r="AU1160"/>
  <c r="AV1160"/>
  <c r="AW1160"/>
  <c r="AX1160"/>
  <c r="AY1160"/>
  <c r="AZ1160"/>
  <c r="BA1160"/>
  <c r="BB1160"/>
  <c r="BC1160"/>
  <c r="BD1160"/>
  <c r="BE1160"/>
  <c r="BF1160"/>
  <c r="BG1160"/>
  <c r="BH1160"/>
  <c r="BI1160"/>
  <c r="BJ1160"/>
  <c r="BK1160"/>
  <c r="BL1160"/>
  <c r="BM1160"/>
  <c r="BN1160"/>
  <c r="BO1160"/>
  <c r="BP1160"/>
  <c r="BQ1160"/>
  <c r="BR1160"/>
  <c r="BS1160"/>
  <c r="BT1160"/>
  <c r="BU1160"/>
  <c r="BV1160"/>
  <c r="BW1160"/>
  <c r="BX1160"/>
  <c r="BY1160"/>
  <c r="BZ1160"/>
  <c r="CA1160"/>
  <c r="CB1160"/>
  <c r="CC1160"/>
  <c r="CD1160"/>
  <c r="CE1160"/>
  <c r="CF1160"/>
  <c r="CG1160"/>
  <c r="CH1160"/>
  <c r="CI1160"/>
  <c r="CJ1160"/>
  <c r="CK1160"/>
  <c r="CL1160"/>
  <c r="CM1160"/>
  <c r="CN1160"/>
  <c r="CO1160"/>
  <c r="CP1160"/>
  <c r="CQ1160"/>
  <c r="CR1160"/>
  <c r="CS1160"/>
  <c r="CT1160"/>
  <c r="CU1160"/>
  <c r="CV1160"/>
  <c r="CW1160"/>
  <c r="CX1160"/>
  <c r="CY1160"/>
  <c r="CZ1160"/>
  <c r="DA1160"/>
  <c r="DB1160"/>
  <c r="DC1160"/>
  <c r="DD1160"/>
  <c r="DE1160"/>
  <c r="DF1160"/>
  <c r="DG1160"/>
  <c r="DH1160"/>
  <c r="DI1160"/>
  <c r="DJ1160"/>
  <c r="DK1160"/>
  <c r="DL1160"/>
  <c r="DM1160"/>
  <c r="DN1160"/>
  <c r="DO1160"/>
  <c r="DP1160"/>
  <c r="DQ1160"/>
  <c r="DR1160"/>
  <c r="DS1160"/>
  <c r="DT1160"/>
  <c r="C1161"/>
  <c r="D1161"/>
  <c r="E1161"/>
  <c r="F1161"/>
  <c r="G1161"/>
  <c r="H1161"/>
  <c r="I1161"/>
  <c r="J1161"/>
  <c r="K1161"/>
  <c r="L1161"/>
  <c r="M1161"/>
  <c r="N1161"/>
  <c r="O1161"/>
  <c r="P1161"/>
  <c r="Q1161"/>
  <c r="R1161"/>
  <c r="S1161"/>
  <c r="T1161"/>
  <c r="U1161"/>
  <c r="V1161"/>
  <c r="W1161"/>
  <c r="X1161"/>
  <c r="Y1161"/>
  <c r="Z1161"/>
  <c r="AA1161"/>
  <c r="AB1161"/>
  <c r="AC1161"/>
  <c r="AD1161"/>
  <c r="AE1161"/>
  <c r="AF1161"/>
  <c r="AG1161"/>
  <c r="AH1161"/>
  <c r="AI1161"/>
  <c r="AJ1161"/>
  <c r="AK1161"/>
  <c r="AL1161"/>
  <c r="AM1161"/>
  <c r="AN1161"/>
  <c r="AO1161"/>
  <c r="AP1161"/>
  <c r="AQ1161"/>
  <c r="AR1161"/>
  <c r="AS1161"/>
  <c r="AT1161"/>
  <c r="AU1161"/>
  <c r="AV1161"/>
  <c r="AW1161"/>
  <c r="AX1161"/>
  <c r="AY1161"/>
  <c r="AZ1161"/>
  <c r="BA1161"/>
  <c r="BB1161"/>
  <c r="BC1161"/>
  <c r="BD1161"/>
  <c r="BE1161"/>
  <c r="BF1161"/>
  <c r="BG1161"/>
  <c r="BH1161"/>
  <c r="BI1161"/>
  <c r="BJ1161"/>
  <c r="BK1161"/>
  <c r="BL1161"/>
  <c r="BM1161"/>
  <c r="BN1161"/>
  <c r="BO1161"/>
  <c r="BP1161"/>
  <c r="BQ1161"/>
  <c r="BR1161"/>
  <c r="BS1161"/>
  <c r="BT1161"/>
  <c r="BU1161"/>
  <c r="BV1161"/>
  <c r="BW1161"/>
  <c r="BX1161"/>
  <c r="BY1161"/>
  <c r="BZ1161"/>
  <c r="CA1161"/>
  <c r="CB1161"/>
  <c r="CC1161"/>
  <c r="CD1161"/>
  <c r="CE1161"/>
  <c r="CF1161"/>
  <c r="CG1161"/>
  <c r="CH1161"/>
  <c r="CI1161"/>
  <c r="CJ1161"/>
  <c r="CK1161"/>
  <c r="CL1161"/>
  <c r="CM1161"/>
  <c r="CN1161"/>
  <c r="CO1161"/>
  <c r="CP1161"/>
  <c r="CQ1161"/>
  <c r="CR1161"/>
  <c r="CS1161"/>
  <c r="CT1161"/>
  <c r="CU1161"/>
  <c r="CV1161"/>
  <c r="CW1161"/>
  <c r="CX1161"/>
  <c r="CY1161"/>
  <c r="CZ1161"/>
  <c r="DA1161"/>
  <c r="DB1161"/>
  <c r="DC1161"/>
  <c r="DD1161"/>
  <c r="DE1161"/>
  <c r="DF1161"/>
  <c r="DG1161"/>
  <c r="DH1161"/>
  <c r="DI1161"/>
  <c r="DJ1161"/>
  <c r="DK1161"/>
  <c r="DL1161"/>
  <c r="DM1161"/>
  <c r="DN1161"/>
  <c r="DO1161"/>
  <c r="DP1161"/>
  <c r="DQ1161"/>
  <c r="DR1161"/>
  <c r="DS1161"/>
  <c r="DT1161"/>
  <c r="C1162"/>
  <c r="D1162"/>
  <c r="E1162"/>
  <c r="F1162"/>
  <c r="G1162"/>
  <c r="H1162"/>
  <c r="I1162"/>
  <c r="J1162"/>
  <c r="K1162"/>
  <c r="L1162"/>
  <c r="M1162"/>
  <c r="N1162"/>
  <c r="O1162"/>
  <c r="P1162"/>
  <c r="Q1162"/>
  <c r="R1162"/>
  <c r="S1162"/>
  <c r="T1162"/>
  <c r="U1162"/>
  <c r="V1162"/>
  <c r="W1162"/>
  <c r="X1162"/>
  <c r="Y1162"/>
  <c r="Z1162"/>
  <c r="AA1162"/>
  <c r="AB1162"/>
  <c r="AC1162"/>
  <c r="AD1162"/>
  <c r="AE1162"/>
  <c r="AF1162"/>
  <c r="AG1162"/>
  <c r="AH1162"/>
  <c r="AI1162"/>
  <c r="AJ1162"/>
  <c r="AK1162"/>
  <c r="AL1162"/>
  <c r="AM1162"/>
  <c r="AN1162"/>
  <c r="AO1162"/>
  <c r="AP1162"/>
  <c r="AQ1162"/>
  <c r="AR1162"/>
  <c r="AS1162"/>
  <c r="AT1162"/>
  <c r="AU1162"/>
  <c r="AV1162"/>
  <c r="AW1162"/>
  <c r="AX1162"/>
  <c r="AY1162"/>
  <c r="AZ1162"/>
  <c r="BA1162"/>
  <c r="BB1162"/>
  <c r="BC1162"/>
  <c r="BD1162"/>
  <c r="BE1162"/>
  <c r="BF1162"/>
  <c r="BG1162"/>
  <c r="BH1162"/>
  <c r="BI1162"/>
  <c r="BJ1162"/>
  <c r="BK1162"/>
  <c r="BL1162"/>
  <c r="BM1162"/>
  <c r="BN1162"/>
  <c r="BO1162"/>
  <c r="BP1162"/>
  <c r="BQ1162"/>
  <c r="BR1162"/>
  <c r="BS1162"/>
  <c r="BT1162"/>
  <c r="BU1162"/>
  <c r="BV1162"/>
  <c r="BW1162"/>
  <c r="BX1162"/>
  <c r="BY1162"/>
  <c r="BZ1162"/>
  <c r="CA1162"/>
  <c r="CB1162"/>
  <c r="CC1162"/>
  <c r="CD1162"/>
  <c r="CE1162"/>
  <c r="CF1162"/>
  <c r="CG1162"/>
  <c r="CH1162"/>
  <c r="CI1162"/>
  <c r="CJ1162"/>
  <c r="CK1162"/>
  <c r="CL1162"/>
  <c r="CM1162"/>
  <c r="CN1162"/>
  <c r="CO1162"/>
  <c r="CP1162"/>
  <c r="CQ1162"/>
  <c r="CR1162"/>
  <c r="CS1162"/>
  <c r="CT1162"/>
  <c r="CU1162"/>
  <c r="CV1162"/>
  <c r="CW1162"/>
  <c r="CX1162"/>
  <c r="CY1162"/>
  <c r="CZ1162"/>
  <c r="DA1162"/>
  <c r="DB1162"/>
  <c r="DC1162"/>
  <c r="DD1162"/>
  <c r="DE1162"/>
  <c r="DF1162"/>
  <c r="DG1162"/>
  <c r="DH1162"/>
  <c r="DI1162"/>
  <c r="DJ1162"/>
  <c r="DK1162"/>
  <c r="DL1162"/>
  <c r="DM1162"/>
  <c r="DN1162"/>
  <c r="DO1162"/>
  <c r="DP1162"/>
  <c r="DQ1162"/>
  <c r="DR1162"/>
  <c r="DS1162"/>
  <c r="DT1162"/>
  <c r="C1163"/>
  <c r="D1163"/>
  <c r="E1163"/>
  <c r="F1163"/>
  <c r="G1163"/>
  <c r="H1163"/>
  <c r="I1163"/>
  <c r="J1163"/>
  <c r="K1163"/>
  <c r="L1163"/>
  <c r="M1163"/>
  <c r="N1163"/>
  <c r="O1163"/>
  <c r="P1163"/>
  <c r="Q1163"/>
  <c r="R1163"/>
  <c r="S1163"/>
  <c r="T1163"/>
  <c r="U1163"/>
  <c r="V1163"/>
  <c r="W1163"/>
  <c r="X1163"/>
  <c r="Y1163"/>
  <c r="Z1163"/>
  <c r="AA1163"/>
  <c r="AB1163"/>
  <c r="AC1163"/>
  <c r="AD1163"/>
  <c r="AE1163"/>
  <c r="AF1163"/>
  <c r="AG1163"/>
  <c r="AH1163"/>
  <c r="AI1163"/>
  <c r="AJ1163"/>
  <c r="AK1163"/>
  <c r="AL1163"/>
  <c r="AM1163"/>
  <c r="AN1163"/>
  <c r="AO1163"/>
  <c r="AP1163"/>
  <c r="AQ1163"/>
  <c r="AR1163"/>
  <c r="AS1163"/>
  <c r="AT1163"/>
  <c r="AU1163"/>
  <c r="AV1163"/>
  <c r="AW1163"/>
  <c r="AX1163"/>
  <c r="AY1163"/>
  <c r="AZ1163"/>
  <c r="BA1163"/>
  <c r="BB1163"/>
  <c r="BC1163"/>
  <c r="BD1163"/>
  <c r="BE1163"/>
  <c r="BF1163"/>
  <c r="BG1163"/>
  <c r="BH1163"/>
  <c r="BI1163"/>
  <c r="BJ1163"/>
  <c r="BK1163"/>
  <c r="BL1163"/>
  <c r="BM1163"/>
  <c r="BN1163"/>
  <c r="BO1163"/>
  <c r="BP1163"/>
  <c r="BQ1163"/>
  <c r="BR1163"/>
  <c r="BS1163"/>
  <c r="BT1163"/>
  <c r="BU1163"/>
  <c r="BV1163"/>
  <c r="BW1163"/>
  <c r="BX1163"/>
  <c r="BY1163"/>
  <c r="BZ1163"/>
  <c r="CA1163"/>
  <c r="CB1163"/>
  <c r="CC1163"/>
  <c r="CD1163"/>
  <c r="CE1163"/>
  <c r="CF1163"/>
  <c r="CG1163"/>
  <c r="CH1163"/>
  <c r="CI1163"/>
  <c r="CJ1163"/>
  <c r="CK1163"/>
  <c r="CL1163"/>
  <c r="CM1163"/>
  <c r="CN1163"/>
  <c r="CO1163"/>
  <c r="CP1163"/>
  <c r="CQ1163"/>
  <c r="CR1163"/>
  <c r="CS1163"/>
  <c r="CT1163"/>
  <c r="CU1163"/>
  <c r="CV1163"/>
  <c r="CW1163"/>
  <c r="CX1163"/>
  <c r="CY1163"/>
  <c r="CZ1163"/>
  <c r="DA1163"/>
  <c r="DB1163"/>
  <c r="DC1163"/>
  <c r="DD1163"/>
  <c r="DE1163"/>
  <c r="DF1163"/>
  <c r="DG1163"/>
  <c r="DH1163"/>
  <c r="DI1163"/>
  <c r="DJ1163"/>
  <c r="DK1163"/>
  <c r="DL1163"/>
  <c r="DM1163"/>
  <c r="DN1163"/>
  <c r="DO1163"/>
  <c r="DP1163"/>
  <c r="DQ1163"/>
  <c r="DR1163"/>
  <c r="DS1163"/>
  <c r="DT1163"/>
  <c r="C1164"/>
  <c r="D1164"/>
  <c r="E1164"/>
  <c r="F1164"/>
  <c r="G1164"/>
  <c r="H1164"/>
  <c r="I1164"/>
  <c r="J1164"/>
  <c r="K1164"/>
  <c r="L1164"/>
  <c r="M1164"/>
  <c r="N1164"/>
  <c r="O1164"/>
  <c r="P1164"/>
  <c r="Q1164"/>
  <c r="R1164"/>
  <c r="S1164"/>
  <c r="T1164"/>
  <c r="U1164"/>
  <c r="V1164"/>
  <c r="W1164"/>
  <c r="X1164"/>
  <c r="Y1164"/>
  <c r="Z1164"/>
  <c r="AA1164"/>
  <c r="AB1164"/>
  <c r="AC1164"/>
  <c r="AD1164"/>
  <c r="AE1164"/>
  <c r="AF1164"/>
  <c r="AG1164"/>
  <c r="AH1164"/>
  <c r="AI1164"/>
  <c r="AJ1164"/>
  <c r="AK1164"/>
  <c r="AL1164"/>
  <c r="AM1164"/>
  <c r="AN1164"/>
  <c r="AO1164"/>
  <c r="AP1164"/>
  <c r="AQ1164"/>
  <c r="AR1164"/>
  <c r="AS1164"/>
  <c r="AT1164"/>
  <c r="AU1164"/>
  <c r="AV1164"/>
  <c r="AW1164"/>
  <c r="AX1164"/>
  <c r="AY1164"/>
  <c r="AZ1164"/>
  <c r="BA1164"/>
  <c r="BB1164"/>
  <c r="BC1164"/>
  <c r="BD1164"/>
  <c r="BE1164"/>
  <c r="BF1164"/>
  <c r="BG1164"/>
  <c r="BH1164"/>
  <c r="BI1164"/>
  <c r="BJ1164"/>
  <c r="BK1164"/>
  <c r="BL1164"/>
  <c r="BM1164"/>
  <c r="BN1164"/>
  <c r="BO1164"/>
  <c r="BP1164"/>
  <c r="BQ1164"/>
  <c r="BR1164"/>
  <c r="BS1164"/>
  <c r="BT1164"/>
  <c r="BU1164"/>
  <c r="BV1164"/>
  <c r="BW1164"/>
  <c r="BX1164"/>
  <c r="BY1164"/>
  <c r="BZ1164"/>
  <c r="CA1164"/>
  <c r="CB1164"/>
  <c r="CC1164"/>
  <c r="CD1164"/>
  <c r="CE1164"/>
  <c r="CF1164"/>
  <c r="CG1164"/>
  <c r="CH1164"/>
  <c r="CI1164"/>
  <c r="CJ1164"/>
  <c r="CK1164"/>
  <c r="CL1164"/>
  <c r="CM1164"/>
  <c r="CN1164"/>
  <c r="CO1164"/>
  <c r="CP1164"/>
  <c r="CQ1164"/>
  <c r="CR1164"/>
  <c r="CS1164"/>
  <c r="CT1164"/>
  <c r="CU1164"/>
  <c r="CV1164"/>
  <c r="CW1164"/>
  <c r="CX1164"/>
  <c r="CY1164"/>
  <c r="CZ1164"/>
  <c r="DA1164"/>
  <c r="DB1164"/>
  <c r="DC1164"/>
  <c r="DD1164"/>
  <c r="DE1164"/>
  <c r="DF1164"/>
  <c r="DG1164"/>
  <c r="DH1164"/>
  <c r="DI1164"/>
  <c r="DJ1164"/>
  <c r="DK1164"/>
  <c r="DL1164"/>
  <c r="DM1164"/>
  <c r="DN1164"/>
  <c r="DO1164"/>
  <c r="DP1164"/>
  <c r="DQ1164"/>
  <c r="DR1164"/>
  <c r="DS1164"/>
  <c r="DT1164"/>
  <c r="C1165"/>
  <c r="D1165"/>
  <c r="E1165"/>
  <c r="F1165"/>
  <c r="G1165"/>
  <c r="H1165"/>
  <c r="I1165"/>
  <c r="J1165"/>
  <c r="K1165"/>
  <c r="L1165"/>
  <c r="M1165"/>
  <c r="N1165"/>
  <c r="O1165"/>
  <c r="P1165"/>
  <c r="Q1165"/>
  <c r="R1165"/>
  <c r="S1165"/>
  <c r="T1165"/>
  <c r="U1165"/>
  <c r="V1165"/>
  <c r="W1165"/>
  <c r="X1165"/>
  <c r="Y1165"/>
  <c r="Z1165"/>
  <c r="AA1165"/>
  <c r="AB1165"/>
  <c r="AC1165"/>
  <c r="AD1165"/>
  <c r="AE1165"/>
  <c r="AF1165"/>
  <c r="AG1165"/>
  <c r="AH1165"/>
  <c r="AI1165"/>
  <c r="AJ1165"/>
  <c r="AK1165"/>
  <c r="AL1165"/>
  <c r="AM1165"/>
  <c r="AN1165"/>
  <c r="AO1165"/>
  <c r="AP1165"/>
  <c r="AQ1165"/>
  <c r="AR1165"/>
  <c r="AS1165"/>
  <c r="AT1165"/>
  <c r="AU1165"/>
  <c r="AV1165"/>
  <c r="AW1165"/>
  <c r="AX1165"/>
  <c r="AY1165"/>
  <c r="AZ1165"/>
  <c r="BA1165"/>
  <c r="BB1165"/>
  <c r="BC1165"/>
  <c r="BD1165"/>
  <c r="BE1165"/>
  <c r="BF1165"/>
  <c r="BG1165"/>
  <c r="BH1165"/>
  <c r="BI1165"/>
  <c r="BJ1165"/>
  <c r="BK1165"/>
  <c r="BL1165"/>
  <c r="BM1165"/>
  <c r="BN1165"/>
  <c r="BO1165"/>
  <c r="BP1165"/>
  <c r="BQ1165"/>
  <c r="BR1165"/>
  <c r="BS1165"/>
  <c r="BT1165"/>
  <c r="BU1165"/>
  <c r="BV1165"/>
  <c r="BW1165"/>
  <c r="BX1165"/>
  <c r="BY1165"/>
  <c r="BZ1165"/>
  <c r="CA1165"/>
  <c r="CB1165"/>
  <c r="CC1165"/>
  <c r="CD1165"/>
  <c r="CE1165"/>
  <c r="CF1165"/>
  <c r="CG1165"/>
  <c r="CH1165"/>
  <c r="CI1165"/>
  <c r="CJ1165"/>
  <c r="CK1165"/>
  <c r="CL1165"/>
  <c r="CM1165"/>
  <c r="CN1165"/>
  <c r="CO1165"/>
  <c r="CP1165"/>
  <c r="CQ1165"/>
  <c r="CR1165"/>
  <c r="CS1165"/>
  <c r="CT1165"/>
  <c r="CU1165"/>
  <c r="CV1165"/>
  <c r="CW1165"/>
  <c r="CX1165"/>
  <c r="CY1165"/>
  <c r="CZ1165"/>
  <c r="DA1165"/>
  <c r="DB1165"/>
  <c r="DC1165"/>
  <c r="DD1165"/>
  <c r="DE1165"/>
  <c r="DF1165"/>
  <c r="DG1165"/>
  <c r="DH1165"/>
  <c r="DI1165"/>
  <c r="DJ1165"/>
  <c r="DK1165"/>
  <c r="DL1165"/>
  <c r="DM1165"/>
  <c r="DN1165"/>
  <c r="DO1165"/>
  <c r="DP1165"/>
  <c r="DQ1165"/>
  <c r="DR1165"/>
  <c r="DS1165"/>
  <c r="DT1165"/>
  <c r="C1166"/>
  <c r="D1166"/>
  <c r="E1166"/>
  <c r="F1166"/>
  <c r="G1166"/>
  <c r="H1166"/>
  <c r="I1166"/>
  <c r="J1166"/>
  <c r="K1166"/>
  <c r="L1166"/>
  <c r="M1166"/>
  <c r="N1166"/>
  <c r="O1166"/>
  <c r="P1166"/>
  <c r="Q1166"/>
  <c r="R1166"/>
  <c r="S1166"/>
  <c r="T1166"/>
  <c r="U1166"/>
  <c r="V1166"/>
  <c r="W1166"/>
  <c r="X1166"/>
  <c r="Y1166"/>
  <c r="Z1166"/>
  <c r="AA1166"/>
  <c r="AB1166"/>
  <c r="AC1166"/>
  <c r="AD1166"/>
  <c r="AE1166"/>
  <c r="AF1166"/>
  <c r="AG1166"/>
  <c r="AH1166"/>
  <c r="AI1166"/>
  <c r="AJ1166"/>
  <c r="AK1166"/>
  <c r="AL1166"/>
  <c r="AM1166"/>
  <c r="AN1166"/>
  <c r="AO1166"/>
  <c r="AP1166"/>
  <c r="AQ1166"/>
  <c r="AR1166"/>
  <c r="AS1166"/>
  <c r="AT1166"/>
  <c r="AU1166"/>
  <c r="AV1166"/>
  <c r="AW1166"/>
  <c r="AX1166"/>
  <c r="AY1166"/>
  <c r="AZ1166"/>
  <c r="BA1166"/>
  <c r="BB1166"/>
  <c r="BC1166"/>
  <c r="BD1166"/>
  <c r="BE1166"/>
  <c r="BF1166"/>
  <c r="BG1166"/>
  <c r="BH1166"/>
  <c r="BI1166"/>
  <c r="BJ1166"/>
  <c r="BK1166"/>
  <c r="BL1166"/>
  <c r="BM1166"/>
  <c r="BN1166"/>
  <c r="BO1166"/>
  <c r="BP1166"/>
  <c r="BQ1166"/>
  <c r="BR1166"/>
  <c r="BS1166"/>
  <c r="BT1166"/>
  <c r="BU1166"/>
  <c r="BV1166"/>
  <c r="BW1166"/>
  <c r="BX1166"/>
  <c r="BY1166"/>
  <c r="BZ1166"/>
  <c r="CA1166"/>
  <c r="CB1166"/>
  <c r="CC1166"/>
  <c r="CD1166"/>
  <c r="CE1166"/>
  <c r="CF1166"/>
  <c r="CG1166"/>
  <c r="CH1166"/>
  <c r="CI1166"/>
  <c r="CJ1166"/>
  <c r="CK1166"/>
  <c r="CL1166"/>
  <c r="CM1166"/>
  <c r="CN1166"/>
  <c r="CO1166"/>
  <c r="CP1166"/>
  <c r="CQ1166"/>
  <c r="CR1166"/>
  <c r="CS1166"/>
  <c r="CT1166"/>
  <c r="CU1166"/>
  <c r="CV1166"/>
  <c r="CW1166"/>
  <c r="CX1166"/>
  <c r="CY1166"/>
  <c r="CZ1166"/>
  <c r="DA1166"/>
  <c r="DB1166"/>
  <c r="DC1166"/>
  <c r="DD1166"/>
  <c r="DE1166"/>
  <c r="DF1166"/>
  <c r="DG1166"/>
  <c r="DH1166"/>
  <c r="DI1166"/>
  <c r="DJ1166"/>
  <c r="DK1166"/>
  <c r="DL1166"/>
  <c r="DM1166"/>
  <c r="DN1166"/>
  <c r="DO1166"/>
  <c r="DP1166"/>
  <c r="DQ1166"/>
  <c r="DR1166"/>
  <c r="DS1166"/>
  <c r="DT1166"/>
  <c r="C1167"/>
  <c r="D1167"/>
  <c r="E1167"/>
  <c r="F1167"/>
  <c r="G1167"/>
  <c r="H1167"/>
  <c r="I1167"/>
  <c r="J1167"/>
  <c r="K1167"/>
  <c r="L1167"/>
  <c r="M1167"/>
  <c r="N1167"/>
  <c r="O1167"/>
  <c r="P1167"/>
  <c r="Q1167"/>
  <c r="R1167"/>
  <c r="S1167"/>
  <c r="T1167"/>
  <c r="U1167"/>
  <c r="V1167"/>
  <c r="W1167"/>
  <c r="X1167"/>
  <c r="Y1167"/>
  <c r="Z1167"/>
  <c r="AA1167"/>
  <c r="AB1167"/>
  <c r="AC1167"/>
  <c r="AD1167"/>
  <c r="AE1167"/>
  <c r="AF1167"/>
  <c r="AG1167"/>
  <c r="AH1167"/>
  <c r="AI1167"/>
  <c r="AJ1167"/>
  <c r="AK1167"/>
  <c r="AL1167"/>
  <c r="AM1167"/>
  <c r="AN1167"/>
  <c r="AO1167"/>
  <c r="AP1167"/>
  <c r="AQ1167"/>
  <c r="AR1167"/>
  <c r="AS1167"/>
  <c r="AT1167"/>
  <c r="AU1167"/>
  <c r="AV1167"/>
  <c r="AW1167"/>
  <c r="AX1167"/>
  <c r="AY1167"/>
  <c r="AZ1167"/>
  <c r="BA1167"/>
  <c r="BB1167"/>
  <c r="BC1167"/>
  <c r="BD1167"/>
  <c r="BE1167"/>
  <c r="BF1167"/>
  <c r="BG1167"/>
  <c r="BH1167"/>
  <c r="BI1167"/>
  <c r="BJ1167"/>
  <c r="BK1167"/>
  <c r="BL1167"/>
  <c r="BM1167"/>
  <c r="BN1167"/>
  <c r="BO1167"/>
  <c r="BP1167"/>
  <c r="BQ1167"/>
  <c r="BR1167"/>
  <c r="BS1167"/>
  <c r="BT1167"/>
  <c r="BU1167"/>
  <c r="BV1167"/>
  <c r="BW1167"/>
  <c r="BX1167"/>
  <c r="BY1167"/>
  <c r="BZ1167"/>
  <c r="CA1167"/>
  <c r="CB1167"/>
  <c r="CC1167"/>
  <c r="CD1167"/>
  <c r="CE1167"/>
  <c r="CF1167"/>
  <c r="CG1167"/>
  <c r="CH1167"/>
  <c r="CI1167"/>
  <c r="CJ1167"/>
  <c r="CK1167"/>
  <c r="CL1167"/>
  <c r="CM1167"/>
  <c r="CN1167"/>
  <c r="CO1167"/>
  <c r="CP1167"/>
  <c r="CQ1167"/>
  <c r="CR1167"/>
  <c r="CS1167"/>
  <c r="CT1167"/>
  <c r="CU1167"/>
  <c r="CV1167"/>
  <c r="CW1167"/>
  <c r="CX1167"/>
  <c r="CY1167"/>
  <c r="CZ1167"/>
  <c r="DA1167"/>
  <c r="DB1167"/>
  <c r="DC1167"/>
  <c r="DD1167"/>
  <c r="DE1167"/>
  <c r="DF1167"/>
  <c r="DG1167"/>
  <c r="DH1167"/>
  <c r="DI1167"/>
  <c r="DJ1167"/>
  <c r="DK1167"/>
  <c r="DL1167"/>
  <c r="DM1167"/>
  <c r="DN1167"/>
  <c r="DO1167"/>
  <c r="DP1167"/>
  <c r="DQ1167"/>
  <c r="DR1167"/>
  <c r="DS1167"/>
  <c r="DT1167"/>
  <c r="C1168"/>
  <c r="D1168"/>
  <c r="E1168"/>
  <c r="F1168"/>
  <c r="G1168"/>
  <c r="H1168"/>
  <c r="I1168"/>
  <c r="J1168"/>
  <c r="K1168"/>
  <c r="L1168"/>
  <c r="M1168"/>
  <c r="N1168"/>
  <c r="O1168"/>
  <c r="P1168"/>
  <c r="Q1168"/>
  <c r="R1168"/>
  <c r="S1168"/>
  <c r="T1168"/>
  <c r="U1168"/>
  <c r="V1168"/>
  <c r="W1168"/>
  <c r="X1168"/>
  <c r="Y1168"/>
  <c r="Z1168"/>
  <c r="AA1168"/>
  <c r="AB1168"/>
  <c r="AC1168"/>
  <c r="AD1168"/>
  <c r="AE1168"/>
  <c r="AF1168"/>
  <c r="AG1168"/>
  <c r="AH1168"/>
  <c r="AI1168"/>
  <c r="AJ1168"/>
  <c r="AK1168"/>
  <c r="AL1168"/>
  <c r="AM1168"/>
  <c r="AN1168"/>
  <c r="AO1168"/>
  <c r="AP1168"/>
  <c r="AQ1168"/>
  <c r="AR1168"/>
  <c r="AS1168"/>
  <c r="AT1168"/>
  <c r="AU1168"/>
  <c r="AV1168"/>
  <c r="AW1168"/>
  <c r="AX1168"/>
  <c r="AY1168"/>
  <c r="AZ1168"/>
  <c r="BA1168"/>
  <c r="BB1168"/>
  <c r="BC1168"/>
  <c r="BD1168"/>
  <c r="BE1168"/>
  <c r="BF1168"/>
  <c r="BG1168"/>
  <c r="BH1168"/>
  <c r="BI1168"/>
  <c r="BJ1168"/>
  <c r="BK1168"/>
  <c r="BL1168"/>
  <c r="BM1168"/>
  <c r="BN1168"/>
  <c r="BO1168"/>
  <c r="BP1168"/>
  <c r="BQ1168"/>
  <c r="BR1168"/>
  <c r="BS1168"/>
  <c r="BT1168"/>
  <c r="BU1168"/>
  <c r="BV1168"/>
  <c r="BW1168"/>
  <c r="BX1168"/>
  <c r="BY1168"/>
  <c r="BZ1168"/>
  <c r="CA1168"/>
  <c r="CB1168"/>
  <c r="CC1168"/>
  <c r="CD1168"/>
  <c r="CE1168"/>
  <c r="CF1168"/>
  <c r="CG1168"/>
  <c r="CH1168"/>
  <c r="CI1168"/>
  <c r="CJ1168"/>
  <c r="CK1168"/>
  <c r="CL1168"/>
  <c r="CM1168"/>
  <c r="CN1168"/>
  <c r="CO1168"/>
  <c r="CP1168"/>
  <c r="CQ1168"/>
  <c r="CR1168"/>
  <c r="CS1168"/>
  <c r="CT1168"/>
  <c r="CU1168"/>
  <c r="CV1168"/>
  <c r="CW1168"/>
  <c r="CX1168"/>
  <c r="CY1168"/>
  <c r="CZ1168"/>
  <c r="DA1168"/>
  <c r="DB1168"/>
  <c r="DC1168"/>
  <c r="DD1168"/>
  <c r="DE1168"/>
  <c r="DF1168"/>
  <c r="DG1168"/>
  <c r="DH1168"/>
  <c r="DI1168"/>
  <c r="DJ1168"/>
  <c r="DK1168"/>
  <c r="DL1168"/>
  <c r="DM1168"/>
  <c r="DN1168"/>
  <c r="DO1168"/>
  <c r="DP1168"/>
  <c r="DQ1168"/>
  <c r="DR1168"/>
  <c r="DS1168"/>
  <c r="DT1168"/>
  <c r="C1169"/>
  <c r="D1169"/>
  <c r="E1169"/>
  <c r="F1169"/>
  <c r="G1169"/>
  <c r="H1169"/>
  <c r="I1169"/>
  <c r="J1169"/>
  <c r="K1169"/>
  <c r="L1169"/>
  <c r="M1169"/>
  <c r="N1169"/>
  <c r="O1169"/>
  <c r="P1169"/>
  <c r="Q1169"/>
  <c r="R1169"/>
  <c r="S1169"/>
  <c r="T1169"/>
  <c r="U1169"/>
  <c r="V1169"/>
  <c r="W1169"/>
  <c r="X1169"/>
  <c r="Y1169"/>
  <c r="Z1169"/>
  <c r="AA1169"/>
  <c r="AB1169"/>
  <c r="AC1169"/>
  <c r="AD1169"/>
  <c r="AE1169"/>
  <c r="AF1169"/>
  <c r="AG1169"/>
  <c r="AH1169"/>
  <c r="AI1169"/>
  <c r="AJ1169"/>
  <c r="AK1169"/>
  <c r="AL1169"/>
  <c r="AM1169"/>
  <c r="AN1169"/>
  <c r="AO1169"/>
  <c r="AP1169"/>
  <c r="AQ1169"/>
  <c r="AR1169"/>
  <c r="AS1169"/>
  <c r="AT1169"/>
  <c r="AU1169"/>
  <c r="AV1169"/>
  <c r="AW1169"/>
  <c r="AX1169"/>
  <c r="AY1169"/>
  <c r="AZ1169"/>
  <c r="BA1169"/>
  <c r="BB1169"/>
  <c r="BC1169"/>
  <c r="BD1169"/>
  <c r="BE1169"/>
  <c r="BF1169"/>
  <c r="BG1169"/>
  <c r="BH1169"/>
  <c r="BI1169"/>
  <c r="BJ1169"/>
  <c r="BK1169"/>
  <c r="BL1169"/>
  <c r="BM1169"/>
  <c r="BN1169"/>
  <c r="BO1169"/>
  <c r="BP1169"/>
  <c r="BQ1169"/>
  <c r="BR1169"/>
  <c r="BS1169"/>
  <c r="BT1169"/>
  <c r="BU1169"/>
  <c r="BV1169"/>
  <c r="BW1169"/>
  <c r="BX1169"/>
  <c r="BY1169"/>
  <c r="BZ1169"/>
  <c r="CA1169"/>
  <c r="CB1169"/>
  <c r="CC1169"/>
  <c r="CD1169"/>
  <c r="CE1169"/>
  <c r="CF1169"/>
  <c r="CG1169"/>
  <c r="CH1169"/>
  <c r="CI1169"/>
  <c r="CJ1169"/>
  <c r="CK1169"/>
  <c r="CL1169"/>
  <c r="CM1169"/>
  <c r="CN1169"/>
  <c r="CO1169"/>
  <c r="CP1169"/>
  <c r="CQ1169"/>
  <c r="CR1169"/>
  <c r="CS1169"/>
  <c r="CT1169"/>
  <c r="CU1169"/>
  <c r="CV1169"/>
  <c r="CW1169"/>
  <c r="CX1169"/>
  <c r="CY1169"/>
  <c r="CZ1169"/>
  <c r="DA1169"/>
  <c r="DB1169"/>
  <c r="DC1169"/>
  <c r="DD1169"/>
  <c r="DE1169"/>
  <c r="DF1169"/>
  <c r="DG1169"/>
  <c r="DH1169"/>
  <c r="DI1169"/>
  <c r="DJ1169"/>
  <c r="DK1169"/>
  <c r="DL1169"/>
  <c r="DM1169"/>
  <c r="DN1169"/>
  <c r="DO1169"/>
  <c r="DP1169"/>
  <c r="DQ1169"/>
  <c r="DR1169"/>
  <c r="DS1169"/>
  <c r="DT1169"/>
  <c r="C1170"/>
  <c r="D1170"/>
  <c r="E1170"/>
  <c r="F1170"/>
  <c r="G1170"/>
  <c r="H1170"/>
  <c r="I1170"/>
  <c r="J1170"/>
  <c r="K1170"/>
  <c r="L1170"/>
  <c r="M1170"/>
  <c r="N1170"/>
  <c r="O1170"/>
  <c r="P1170"/>
  <c r="Q1170"/>
  <c r="R1170"/>
  <c r="S1170"/>
  <c r="T1170"/>
  <c r="U1170"/>
  <c r="V1170"/>
  <c r="W1170"/>
  <c r="X1170"/>
  <c r="Y1170"/>
  <c r="Z1170"/>
  <c r="AA1170"/>
  <c r="AB1170"/>
  <c r="AC1170"/>
  <c r="AD1170"/>
  <c r="AE1170"/>
  <c r="AF1170"/>
  <c r="AG1170"/>
  <c r="AH1170"/>
  <c r="AI1170"/>
  <c r="AJ1170"/>
  <c r="AK1170"/>
  <c r="AL1170"/>
  <c r="AM1170"/>
  <c r="AN1170"/>
  <c r="AO1170"/>
  <c r="AP1170"/>
  <c r="AQ1170"/>
  <c r="AR1170"/>
  <c r="AS1170"/>
  <c r="AT1170"/>
  <c r="AU1170"/>
  <c r="AV1170"/>
  <c r="AW1170"/>
  <c r="AX1170"/>
  <c r="AY1170"/>
  <c r="AZ1170"/>
  <c r="BA1170"/>
  <c r="BB1170"/>
  <c r="BC1170"/>
  <c r="BD1170"/>
  <c r="BE1170"/>
  <c r="BF1170"/>
  <c r="BG1170"/>
  <c r="BH1170"/>
  <c r="BI1170"/>
  <c r="BJ1170"/>
  <c r="BK1170"/>
  <c r="BL1170"/>
  <c r="BM1170"/>
  <c r="BN1170"/>
  <c r="BO1170"/>
  <c r="BP1170"/>
  <c r="BQ1170"/>
  <c r="BR1170"/>
  <c r="BS1170"/>
  <c r="BT1170"/>
  <c r="BU1170"/>
  <c r="BV1170"/>
  <c r="BW1170"/>
  <c r="BX1170"/>
  <c r="BY1170"/>
  <c r="BZ1170"/>
  <c r="CA1170"/>
  <c r="CB1170"/>
  <c r="CC1170"/>
  <c r="CD1170"/>
  <c r="CE1170"/>
  <c r="CF1170"/>
  <c r="CG1170"/>
  <c r="CH1170"/>
  <c r="CI1170"/>
  <c r="CJ1170"/>
  <c r="CK1170"/>
  <c r="CL1170"/>
  <c r="CM1170"/>
  <c r="CN1170"/>
  <c r="CO1170"/>
  <c r="CP1170"/>
  <c r="CQ1170"/>
  <c r="CR1170"/>
  <c r="CS1170"/>
  <c r="CT1170"/>
  <c r="CU1170"/>
  <c r="CV1170"/>
  <c r="CW1170"/>
  <c r="CX1170"/>
  <c r="CY1170"/>
  <c r="CZ1170"/>
  <c r="DA1170"/>
  <c r="DB1170"/>
  <c r="DC1170"/>
  <c r="DD1170"/>
  <c r="DE1170"/>
  <c r="DF1170"/>
  <c r="DG1170"/>
  <c r="DH1170"/>
  <c r="DI1170"/>
  <c r="DJ1170"/>
  <c r="DK1170"/>
  <c r="DL1170"/>
  <c r="DM1170"/>
  <c r="DN1170"/>
  <c r="DO1170"/>
  <c r="DP1170"/>
  <c r="DQ1170"/>
  <c r="DR1170"/>
  <c r="DS1170"/>
  <c r="DT1170"/>
  <c r="C1171"/>
  <c r="D1171"/>
  <c r="E1171"/>
  <c r="F1171"/>
  <c r="G1171"/>
  <c r="H1171"/>
  <c r="I1171"/>
  <c r="J1171"/>
  <c r="K1171"/>
  <c r="L1171"/>
  <c r="M1171"/>
  <c r="N1171"/>
  <c r="O1171"/>
  <c r="P1171"/>
  <c r="Q1171"/>
  <c r="R1171"/>
  <c r="S1171"/>
  <c r="T1171"/>
  <c r="U1171"/>
  <c r="V1171"/>
  <c r="W1171"/>
  <c r="X1171"/>
  <c r="Y1171"/>
  <c r="Z1171"/>
  <c r="AA1171"/>
  <c r="AB1171"/>
  <c r="AC1171"/>
  <c r="AD1171"/>
  <c r="AE1171"/>
  <c r="AF1171"/>
  <c r="AG1171"/>
  <c r="AH1171"/>
  <c r="AI1171"/>
  <c r="AJ1171"/>
  <c r="AK1171"/>
  <c r="AL1171"/>
  <c r="AM1171"/>
  <c r="AN1171"/>
  <c r="AO1171"/>
  <c r="AP1171"/>
  <c r="AQ1171"/>
  <c r="AR1171"/>
  <c r="AS1171"/>
  <c r="AT1171"/>
  <c r="AU1171"/>
  <c r="AV1171"/>
  <c r="AW1171"/>
  <c r="AX1171"/>
  <c r="AY1171"/>
  <c r="AZ1171"/>
  <c r="BA1171"/>
  <c r="BB1171"/>
  <c r="BC1171"/>
  <c r="BD1171"/>
  <c r="BE1171"/>
  <c r="BF1171"/>
  <c r="BG1171"/>
  <c r="BH1171"/>
  <c r="BI1171"/>
  <c r="BJ1171"/>
  <c r="BK1171"/>
  <c r="BL1171"/>
  <c r="BM1171"/>
  <c r="BN1171"/>
  <c r="BO1171"/>
  <c r="BP1171"/>
  <c r="BQ1171"/>
  <c r="BR1171"/>
  <c r="BS1171"/>
  <c r="BT1171"/>
  <c r="BU1171"/>
  <c r="BV1171"/>
  <c r="BW1171"/>
  <c r="BX1171"/>
  <c r="BY1171"/>
  <c r="BZ1171"/>
  <c r="CA1171"/>
  <c r="CB1171"/>
  <c r="CC1171"/>
  <c r="CD1171"/>
  <c r="CE1171"/>
  <c r="CF1171"/>
  <c r="CG1171"/>
  <c r="CH1171"/>
  <c r="CI1171"/>
  <c r="CJ1171"/>
  <c r="CK1171"/>
  <c r="CL1171"/>
  <c r="CM1171"/>
  <c r="CN1171"/>
  <c r="CO1171"/>
  <c r="CP1171"/>
  <c r="CQ1171"/>
  <c r="CR1171"/>
  <c r="CS1171"/>
  <c r="CT1171"/>
  <c r="CU1171"/>
  <c r="CV1171"/>
  <c r="CW1171"/>
  <c r="CX1171"/>
  <c r="CY1171"/>
  <c r="CZ1171"/>
  <c r="DA1171"/>
  <c r="DB1171"/>
  <c r="DC1171"/>
  <c r="DD1171"/>
  <c r="DE1171"/>
  <c r="DF1171"/>
  <c r="DG1171"/>
  <c r="DH1171"/>
  <c r="DI1171"/>
  <c r="DJ1171"/>
  <c r="DK1171"/>
  <c r="DL1171"/>
  <c r="DM1171"/>
  <c r="DN1171"/>
  <c r="DO1171"/>
  <c r="DP1171"/>
  <c r="DQ1171"/>
  <c r="DR1171"/>
  <c r="DS1171"/>
  <c r="DT1171"/>
  <c r="C1172"/>
  <c r="D1172"/>
  <c r="E1172"/>
  <c r="F1172"/>
  <c r="G1172"/>
  <c r="H1172"/>
  <c r="I1172"/>
  <c r="J1172"/>
  <c r="K1172"/>
  <c r="L1172"/>
  <c r="M1172"/>
  <c r="N1172"/>
  <c r="O1172"/>
  <c r="P1172"/>
  <c r="Q1172"/>
  <c r="R1172"/>
  <c r="S1172"/>
  <c r="T1172"/>
  <c r="U1172"/>
  <c r="V1172"/>
  <c r="W1172"/>
  <c r="X1172"/>
  <c r="Y1172"/>
  <c r="Z1172"/>
  <c r="AA1172"/>
  <c r="AB1172"/>
  <c r="AC1172"/>
  <c r="AD1172"/>
  <c r="AE1172"/>
  <c r="AF1172"/>
  <c r="AG1172"/>
  <c r="AH1172"/>
  <c r="AI1172"/>
  <c r="AJ1172"/>
  <c r="AK1172"/>
  <c r="AL1172"/>
  <c r="AM1172"/>
  <c r="AN1172"/>
  <c r="AO1172"/>
  <c r="AP1172"/>
  <c r="AQ1172"/>
  <c r="AR1172"/>
  <c r="AS1172"/>
  <c r="AT1172"/>
  <c r="AU1172"/>
  <c r="AV1172"/>
  <c r="AW1172"/>
  <c r="AX1172"/>
  <c r="AY1172"/>
  <c r="AZ1172"/>
  <c r="BA1172"/>
  <c r="BB1172"/>
  <c r="BC1172"/>
  <c r="BD1172"/>
  <c r="BE1172"/>
  <c r="BF1172"/>
  <c r="BG1172"/>
  <c r="BH1172"/>
  <c r="BI1172"/>
  <c r="BJ1172"/>
  <c r="BK1172"/>
  <c r="BL1172"/>
  <c r="BM1172"/>
  <c r="BN1172"/>
  <c r="BO1172"/>
  <c r="BP1172"/>
  <c r="BQ1172"/>
  <c r="BR1172"/>
  <c r="BS1172"/>
  <c r="BT1172"/>
  <c r="BU1172"/>
  <c r="BV1172"/>
  <c r="BW1172"/>
  <c r="BX1172"/>
  <c r="BY1172"/>
  <c r="BZ1172"/>
  <c r="CA1172"/>
  <c r="CB1172"/>
  <c r="CC1172"/>
  <c r="CD1172"/>
  <c r="CE1172"/>
  <c r="CF1172"/>
  <c r="CG1172"/>
  <c r="CH1172"/>
  <c r="CI1172"/>
  <c r="CJ1172"/>
  <c r="CK1172"/>
  <c r="CL1172"/>
  <c r="CM1172"/>
  <c r="CN1172"/>
  <c r="CO1172"/>
  <c r="CP1172"/>
  <c r="CQ1172"/>
  <c r="CR1172"/>
  <c r="CS1172"/>
  <c r="CT1172"/>
  <c r="CU1172"/>
  <c r="CV1172"/>
  <c r="CW1172"/>
  <c r="CX1172"/>
  <c r="CY1172"/>
  <c r="CZ1172"/>
  <c r="DA1172"/>
  <c r="DB1172"/>
  <c r="DC1172"/>
  <c r="DD1172"/>
  <c r="DE1172"/>
  <c r="DF1172"/>
  <c r="DG1172"/>
  <c r="DH1172"/>
  <c r="DI1172"/>
  <c r="DJ1172"/>
  <c r="DK1172"/>
  <c r="DL1172"/>
  <c r="DM1172"/>
  <c r="DN1172"/>
  <c r="DO1172"/>
  <c r="DP1172"/>
  <c r="DQ1172"/>
  <c r="DR1172"/>
  <c r="DS1172"/>
  <c r="DT1172"/>
  <c r="C1173"/>
  <c r="D1173"/>
  <c r="E1173"/>
  <c r="F1173"/>
  <c r="G1173"/>
  <c r="H1173"/>
  <c r="I1173"/>
  <c r="J1173"/>
  <c r="K1173"/>
  <c r="L1173"/>
  <c r="M1173"/>
  <c r="N1173"/>
  <c r="O1173"/>
  <c r="P1173"/>
  <c r="Q1173"/>
  <c r="R1173"/>
  <c r="S1173"/>
  <c r="T1173"/>
  <c r="U1173"/>
  <c r="V1173"/>
  <c r="W1173"/>
  <c r="X1173"/>
  <c r="Y1173"/>
  <c r="Z1173"/>
  <c r="AA1173"/>
  <c r="AB1173"/>
  <c r="AC1173"/>
  <c r="AD1173"/>
  <c r="AE1173"/>
  <c r="AF1173"/>
  <c r="AG1173"/>
  <c r="AH1173"/>
  <c r="AI1173"/>
  <c r="AJ1173"/>
  <c r="AK1173"/>
  <c r="AL1173"/>
  <c r="AM1173"/>
  <c r="AN1173"/>
  <c r="AO1173"/>
  <c r="AP1173"/>
  <c r="AQ1173"/>
  <c r="AR1173"/>
  <c r="AS1173"/>
  <c r="AT1173"/>
  <c r="AU1173"/>
  <c r="AV1173"/>
  <c r="AW1173"/>
  <c r="AX1173"/>
  <c r="AY1173"/>
  <c r="AZ1173"/>
  <c r="BA1173"/>
  <c r="BB1173"/>
  <c r="BC1173"/>
  <c r="BD1173"/>
  <c r="BE1173"/>
  <c r="BF1173"/>
  <c r="BG1173"/>
  <c r="BH1173"/>
  <c r="BI1173"/>
  <c r="BJ1173"/>
  <c r="BK1173"/>
  <c r="BL1173"/>
  <c r="BM1173"/>
  <c r="BN1173"/>
  <c r="BO1173"/>
  <c r="BP1173"/>
  <c r="BQ1173"/>
  <c r="BR1173"/>
  <c r="BS1173"/>
  <c r="BT1173"/>
  <c r="BU1173"/>
  <c r="BV1173"/>
  <c r="BW1173"/>
  <c r="BX1173"/>
  <c r="BY1173"/>
  <c r="BZ1173"/>
  <c r="CA1173"/>
  <c r="CB1173"/>
  <c r="CC1173"/>
  <c r="CD1173"/>
  <c r="CE1173"/>
  <c r="CF1173"/>
  <c r="CG1173"/>
  <c r="CH1173"/>
  <c r="CI1173"/>
  <c r="CJ1173"/>
  <c r="CK1173"/>
  <c r="CL1173"/>
  <c r="CM1173"/>
  <c r="CN1173"/>
  <c r="CO1173"/>
  <c r="CP1173"/>
  <c r="CQ1173"/>
  <c r="CR1173"/>
  <c r="CS1173"/>
  <c r="CT1173"/>
  <c r="CU1173"/>
  <c r="CV1173"/>
  <c r="CW1173"/>
  <c r="CX1173"/>
  <c r="CY1173"/>
  <c r="CZ1173"/>
  <c r="DA1173"/>
  <c r="DB1173"/>
  <c r="DC1173"/>
  <c r="DD1173"/>
  <c r="DE1173"/>
  <c r="DF1173"/>
  <c r="DG1173"/>
  <c r="DH1173"/>
  <c r="DI1173"/>
  <c r="DJ1173"/>
  <c r="DK1173"/>
  <c r="DL1173"/>
  <c r="DM1173"/>
  <c r="DN1173"/>
  <c r="DO1173"/>
  <c r="DP1173"/>
  <c r="DQ1173"/>
  <c r="DR1173"/>
  <c r="DS1173"/>
  <c r="DT1173"/>
  <c r="C1174"/>
  <c r="D1174"/>
  <c r="E1174"/>
  <c r="F1174"/>
  <c r="G1174"/>
  <c r="H1174"/>
  <c r="I1174"/>
  <c r="J1174"/>
  <c r="K1174"/>
  <c r="L1174"/>
  <c r="M1174"/>
  <c r="N1174"/>
  <c r="O1174"/>
  <c r="P1174"/>
  <c r="Q1174"/>
  <c r="R1174"/>
  <c r="S1174"/>
  <c r="T1174"/>
  <c r="U1174"/>
  <c r="V1174"/>
  <c r="W1174"/>
  <c r="X1174"/>
  <c r="Y1174"/>
  <c r="Z1174"/>
  <c r="AA1174"/>
  <c r="AB1174"/>
  <c r="AC1174"/>
  <c r="AD1174"/>
  <c r="AE1174"/>
  <c r="AF1174"/>
  <c r="AG1174"/>
  <c r="AH1174"/>
  <c r="AI1174"/>
  <c r="AJ1174"/>
  <c r="AK1174"/>
  <c r="AL1174"/>
  <c r="AM1174"/>
  <c r="AN1174"/>
  <c r="AO1174"/>
  <c r="AP1174"/>
  <c r="AQ1174"/>
  <c r="AR1174"/>
  <c r="AS1174"/>
  <c r="AT1174"/>
  <c r="AU1174"/>
  <c r="AV1174"/>
  <c r="AW1174"/>
  <c r="AX1174"/>
  <c r="AY1174"/>
  <c r="AZ1174"/>
  <c r="BA1174"/>
  <c r="BB1174"/>
  <c r="BC1174"/>
  <c r="BD1174"/>
  <c r="BE1174"/>
  <c r="BF1174"/>
  <c r="BG1174"/>
  <c r="BH1174"/>
  <c r="BI1174"/>
  <c r="BJ1174"/>
  <c r="BK1174"/>
  <c r="BL1174"/>
  <c r="BM1174"/>
  <c r="BN1174"/>
  <c r="BO1174"/>
  <c r="BP1174"/>
  <c r="BQ1174"/>
  <c r="BR1174"/>
  <c r="BS1174"/>
  <c r="BT1174"/>
  <c r="BU1174"/>
  <c r="BV1174"/>
  <c r="BW1174"/>
  <c r="BX1174"/>
  <c r="BY1174"/>
  <c r="BZ1174"/>
  <c r="CA1174"/>
  <c r="CB1174"/>
  <c r="CC1174"/>
  <c r="CD1174"/>
  <c r="CE1174"/>
  <c r="CF1174"/>
  <c r="CG1174"/>
  <c r="CH1174"/>
  <c r="CI1174"/>
  <c r="CJ1174"/>
  <c r="CK1174"/>
  <c r="CL1174"/>
  <c r="CM1174"/>
  <c r="CN1174"/>
  <c r="CO1174"/>
  <c r="CP1174"/>
  <c r="CQ1174"/>
  <c r="CR1174"/>
  <c r="CS1174"/>
  <c r="CT1174"/>
  <c r="CU1174"/>
  <c r="CV1174"/>
  <c r="CW1174"/>
  <c r="CX1174"/>
  <c r="CY1174"/>
  <c r="CZ1174"/>
  <c r="DA1174"/>
  <c r="DB1174"/>
  <c r="DC1174"/>
  <c r="DD1174"/>
  <c r="DE1174"/>
  <c r="DF1174"/>
  <c r="DG1174"/>
  <c r="DH1174"/>
  <c r="DI1174"/>
  <c r="DJ1174"/>
  <c r="DK1174"/>
  <c r="DL1174"/>
  <c r="DM1174"/>
  <c r="DN1174"/>
  <c r="DO1174"/>
  <c r="DP1174"/>
  <c r="DQ1174"/>
  <c r="DR1174"/>
  <c r="DS1174"/>
  <c r="DT1174"/>
  <c r="C1175"/>
  <c r="D1175"/>
  <c r="E1175"/>
  <c r="F1175"/>
  <c r="G1175"/>
  <c r="H1175"/>
  <c r="I1175"/>
  <c r="J1175"/>
  <c r="K1175"/>
  <c r="L1175"/>
  <c r="M1175"/>
  <c r="N1175"/>
  <c r="O1175"/>
  <c r="P1175"/>
  <c r="Q1175"/>
  <c r="R1175"/>
  <c r="S1175"/>
  <c r="T1175"/>
  <c r="U1175"/>
  <c r="V1175"/>
  <c r="W1175"/>
  <c r="X1175"/>
  <c r="Y1175"/>
  <c r="Z1175"/>
  <c r="AA1175"/>
  <c r="AB1175"/>
  <c r="AC1175"/>
  <c r="AD1175"/>
  <c r="AE1175"/>
  <c r="AF1175"/>
  <c r="AG1175"/>
  <c r="AH1175"/>
  <c r="AI1175"/>
  <c r="AJ1175"/>
  <c r="AK1175"/>
  <c r="AL1175"/>
  <c r="AM1175"/>
  <c r="AN1175"/>
  <c r="AO1175"/>
  <c r="AP1175"/>
  <c r="AQ1175"/>
  <c r="AR1175"/>
  <c r="AS1175"/>
  <c r="AT1175"/>
  <c r="AU1175"/>
  <c r="AV1175"/>
  <c r="AW1175"/>
  <c r="AX1175"/>
  <c r="AY1175"/>
  <c r="AZ1175"/>
  <c r="BA1175"/>
  <c r="BB1175"/>
  <c r="BC1175"/>
  <c r="BD1175"/>
  <c r="BE1175"/>
  <c r="BF1175"/>
  <c r="BG1175"/>
  <c r="BH1175"/>
  <c r="BI1175"/>
  <c r="BJ1175"/>
  <c r="BK1175"/>
  <c r="BL1175"/>
  <c r="BM1175"/>
  <c r="BN1175"/>
  <c r="BO1175"/>
  <c r="BP1175"/>
  <c r="BQ1175"/>
  <c r="BR1175"/>
  <c r="BS1175"/>
  <c r="BT1175"/>
  <c r="BU1175"/>
  <c r="BV1175"/>
  <c r="BW1175"/>
  <c r="BX1175"/>
  <c r="BY1175"/>
  <c r="BZ1175"/>
  <c r="CA1175"/>
  <c r="CB1175"/>
  <c r="CC1175"/>
  <c r="CD1175"/>
  <c r="CE1175"/>
  <c r="CF1175"/>
  <c r="CG1175"/>
  <c r="CH1175"/>
  <c r="CI1175"/>
  <c r="CJ1175"/>
  <c r="CK1175"/>
  <c r="CL1175"/>
  <c r="CM1175"/>
  <c r="CN1175"/>
  <c r="CO1175"/>
  <c r="CP1175"/>
  <c r="CQ1175"/>
  <c r="CR1175"/>
  <c r="CS1175"/>
  <c r="CT1175"/>
  <c r="CU1175"/>
  <c r="CV1175"/>
  <c r="CW1175"/>
  <c r="CX1175"/>
  <c r="CY1175"/>
  <c r="CZ1175"/>
  <c r="DA1175"/>
  <c r="DB1175"/>
  <c r="DC1175"/>
  <c r="DD1175"/>
  <c r="DE1175"/>
  <c r="DF1175"/>
  <c r="DG1175"/>
  <c r="DH1175"/>
  <c r="DI1175"/>
  <c r="DJ1175"/>
  <c r="DK1175"/>
  <c r="DL1175"/>
  <c r="DM1175"/>
  <c r="DN1175"/>
  <c r="DO1175"/>
  <c r="DP1175"/>
  <c r="DQ1175"/>
  <c r="DR1175"/>
  <c r="DS1175"/>
  <c r="DT1175"/>
  <c r="C1176"/>
  <c r="D1176"/>
  <c r="E1176"/>
  <c r="F1176"/>
  <c r="G1176"/>
  <c r="H1176"/>
  <c r="I1176"/>
  <c r="J1176"/>
  <c r="K1176"/>
  <c r="L1176"/>
  <c r="M1176"/>
  <c r="N1176"/>
  <c r="O1176"/>
  <c r="P1176"/>
  <c r="Q1176"/>
  <c r="R1176"/>
  <c r="S1176"/>
  <c r="T1176"/>
  <c r="U1176"/>
  <c r="V1176"/>
  <c r="W1176"/>
  <c r="X1176"/>
  <c r="Y1176"/>
  <c r="Z1176"/>
  <c r="AA1176"/>
  <c r="AB1176"/>
  <c r="AC1176"/>
  <c r="AD1176"/>
  <c r="AE1176"/>
  <c r="AF1176"/>
  <c r="AG1176"/>
  <c r="AH1176"/>
  <c r="AI1176"/>
  <c r="AJ1176"/>
  <c r="AK1176"/>
  <c r="AL1176"/>
  <c r="AM1176"/>
  <c r="AN1176"/>
  <c r="AO1176"/>
  <c r="AP1176"/>
  <c r="AQ1176"/>
  <c r="AR1176"/>
  <c r="AS1176"/>
  <c r="AT1176"/>
  <c r="AU1176"/>
  <c r="AV1176"/>
  <c r="AW1176"/>
  <c r="AX1176"/>
  <c r="AY1176"/>
  <c r="AZ1176"/>
  <c r="BA1176"/>
  <c r="BB1176"/>
  <c r="BC1176"/>
  <c r="BD1176"/>
  <c r="BE1176"/>
  <c r="BF1176"/>
  <c r="BG1176"/>
  <c r="BH1176"/>
  <c r="BI1176"/>
  <c r="BJ1176"/>
  <c r="BK1176"/>
  <c r="BL1176"/>
  <c r="BM1176"/>
  <c r="BN1176"/>
  <c r="BO1176"/>
  <c r="BP1176"/>
  <c r="BQ1176"/>
  <c r="BR1176"/>
  <c r="BS1176"/>
  <c r="BT1176"/>
  <c r="BU1176"/>
  <c r="BV1176"/>
  <c r="BW1176"/>
  <c r="BX1176"/>
  <c r="BY1176"/>
  <c r="BZ1176"/>
  <c r="CA1176"/>
  <c r="CB1176"/>
  <c r="CC1176"/>
  <c r="CD1176"/>
  <c r="CE1176"/>
  <c r="CF1176"/>
  <c r="CG1176"/>
  <c r="CH1176"/>
  <c r="CI1176"/>
  <c r="CJ1176"/>
  <c r="CK1176"/>
  <c r="CL1176"/>
  <c r="CM1176"/>
  <c r="CN1176"/>
  <c r="CO1176"/>
  <c r="CP1176"/>
  <c r="CQ1176"/>
  <c r="CR1176"/>
  <c r="CS1176"/>
  <c r="CT1176"/>
  <c r="CU1176"/>
  <c r="CV1176"/>
  <c r="CW1176"/>
  <c r="CX1176"/>
  <c r="CY1176"/>
  <c r="CZ1176"/>
  <c r="DA1176"/>
  <c r="DB1176"/>
  <c r="DC1176"/>
  <c r="DD1176"/>
  <c r="DE1176"/>
  <c r="DF1176"/>
  <c r="DG1176"/>
  <c r="DH1176"/>
  <c r="DI1176"/>
  <c r="DJ1176"/>
  <c r="DK1176"/>
  <c r="DL1176"/>
  <c r="DM1176"/>
  <c r="DN1176"/>
  <c r="DO1176"/>
  <c r="DP1176"/>
  <c r="DQ1176"/>
  <c r="DR1176"/>
  <c r="DS1176"/>
  <c r="DT1176"/>
  <c r="C1177"/>
  <c r="D1177"/>
  <c r="E1177"/>
  <c r="F1177"/>
  <c r="G1177"/>
  <c r="H1177"/>
  <c r="I1177"/>
  <c r="J1177"/>
  <c r="K1177"/>
  <c r="L1177"/>
  <c r="M1177"/>
  <c r="N1177"/>
  <c r="O1177"/>
  <c r="P1177"/>
  <c r="Q1177"/>
  <c r="R1177"/>
  <c r="S1177"/>
  <c r="T1177"/>
  <c r="U1177"/>
  <c r="V1177"/>
  <c r="W1177"/>
  <c r="X1177"/>
  <c r="Y1177"/>
  <c r="Z1177"/>
  <c r="AA1177"/>
  <c r="AB1177"/>
  <c r="AC1177"/>
  <c r="AD1177"/>
  <c r="AE1177"/>
  <c r="AF1177"/>
  <c r="AG1177"/>
  <c r="AH1177"/>
  <c r="AI1177"/>
  <c r="AJ1177"/>
  <c r="AK1177"/>
  <c r="AL1177"/>
  <c r="AM1177"/>
  <c r="AN1177"/>
  <c r="AO1177"/>
  <c r="AP1177"/>
  <c r="AQ1177"/>
  <c r="AR1177"/>
  <c r="AS1177"/>
  <c r="AT1177"/>
  <c r="AU1177"/>
  <c r="AV1177"/>
  <c r="AW1177"/>
  <c r="AX1177"/>
  <c r="AY1177"/>
  <c r="AZ1177"/>
  <c r="BA1177"/>
  <c r="BB1177"/>
  <c r="BC1177"/>
  <c r="BD1177"/>
  <c r="BE1177"/>
  <c r="BF1177"/>
  <c r="BG1177"/>
  <c r="BH1177"/>
  <c r="BI1177"/>
  <c r="BJ1177"/>
  <c r="BK1177"/>
  <c r="BL1177"/>
  <c r="BM1177"/>
  <c r="BN1177"/>
  <c r="BO1177"/>
  <c r="BP1177"/>
  <c r="BQ1177"/>
  <c r="BR1177"/>
  <c r="BS1177"/>
  <c r="BT1177"/>
  <c r="BU1177"/>
  <c r="BV1177"/>
  <c r="BW1177"/>
  <c r="BX1177"/>
  <c r="BY1177"/>
  <c r="BZ1177"/>
  <c r="CA1177"/>
  <c r="CB1177"/>
  <c r="CC1177"/>
  <c r="CD1177"/>
  <c r="CE1177"/>
  <c r="CF1177"/>
  <c r="CG1177"/>
  <c r="CH1177"/>
  <c r="CI1177"/>
  <c r="CJ1177"/>
  <c r="CK1177"/>
  <c r="CL1177"/>
  <c r="CM1177"/>
  <c r="CN1177"/>
  <c r="CO1177"/>
  <c r="CP1177"/>
  <c r="CQ1177"/>
  <c r="CR1177"/>
  <c r="CS1177"/>
  <c r="CT1177"/>
  <c r="CU1177"/>
  <c r="CV1177"/>
  <c r="CW1177"/>
  <c r="CX1177"/>
  <c r="CY1177"/>
  <c r="CZ1177"/>
  <c r="DA1177"/>
  <c r="DB1177"/>
  <c r="DC1177"/>
  <c r="DD1177"/>
  <c r="DE1177"/>
  <c r="DF1177"/>
  <c r="DG1177"/>
  <c r="DH1177"/>
  <c r="DI1177"/>
  <c r="DJ1177"/>
  <c r="DK1177"/>
  <c r="DL1177"/>
  <c r="DM1177"/>
  <c r="DN1177"/>
  <c r="DO1177"/>
  <c r="DP1177"/>
  <c r="DQ1177"/>
  <c r="DR1177"/>
  <c r="DS1177"/>
  <c r="DT1177"/>
  <c r="C1178"/>
  <c r="D1178"/>
  <c r="E1178"/>
  <c r="F1178"/>
  <c r="G1178"/>
  <c r="H1178"/>
  <c r="I1178"/>
  <c r="J1178"/>
  <c r="K1178"/>
  <c r="L1178"/>
  <c r="M1178"/>
  <c r="N1178"/>
  <c r="O1178"/>
  <c r="P1178"/>
  <c r="Q1178"/>
  <c r="R1178"/>
  <c r="S1178"/>
  <c r="T1178"/>
  <c r="U1178"/>
  <c r="V1178"/>
  <c r="W1178"/>
  <c r="X1178"/>
  <c r="Y1178"/>
  <c r="Z1178"/>
  <c r="AA1178"/>
  <c r="AB1178"/>
  <c r="AC1178"/>
  <c r="AD1178"/>
  <c r="AE1178"/>
  <c r="AF1178"/>
  <c r="AG1178"/>
  <c r="AH1178"/>
  <c r="AI1178"/>
  <c r="AJ1178"/>
  <c r="AK1178"/>
  <c r="AL1178"/>
  <c r="AM1178"/>
  <c r="AN1178"/>
  <c r="AO1178"/>
  <c r="AP1178"/>
  <c r="AQ1178"/>
  <c r="AR1178"/>
  <c r="AS1178"/>
  <c r="AT1178"/>
  <c r="AU1178"/>
  <c r="AV1178"/>
  <c r="AW1178"/>
  <c r="AX1178"/>
  <c r="AY1178"/>
  <c r="AZ1178"/>
  <c r="BA1178"/>
  <c r="BB1178"/>
  <c r="BC1178"/>
  <c r="BD1178"/>
  <c r="BE1178"/>
  <c r="BF1178"/>
  <c r="BG1178"/>
  <c r="BH1178"/>
  <c r="BI1178"/>
  <c r="BJ1178"/>
  <c r="BK1178"/>
  <c r="BL1178"/>
  <c r="BM1178"/>
  <c r="BN1178"/>
  <c r="BO1178"/>
  <c r="BP1178"/>
  <c r="BQ1178"/>
  <c r="BR1178"/>
  <c r="BS1178"/>
  <c r="BT1178"/>
  <c r="BU1178"/>
  <c r="BV1178"/>
  <c r="BW1178"/>
  <c r="BX1178"/>
  <c r="BY1178"/>
  <c r="BZ1178"/>
  <c r="CA1178"/>
  <c r="CB1178"/>
  <c r="CC1178"/>
  <c r="CD1178"/>
  <c r="CE1178"/>
  <c r="CF1178"/>
  <c r="CG1178"/>
  <c r="CH1178"/>
  <c r="CI1178"/>
  <c r="CJ1178"/>
  <c r="CK1178"/>
  <c r="CL1178"/>
  <c r="CM1178"/>
  <c r="CN1178"/>
  <c r="CO1178"/>
  <c r="CP1178"/>
  <c r="CQ1178"/>
  <c r="CR1178"/>
  <c r="CS1178"/>
  <c r="CT1178"/>
  <c r="CU1178"/>
  <c r="CV1178"/>
  <c r="CW1178"/>
  <c r="CX1178"/>
  <c r="CY1178"/>
  <c r="CZ1178"/>
  <c r="DA1178"/>
  <c r="DB1178"/>
  <c r="DC1178"/>
  <c r="DD1178"/>
  <c r="DE1178"/>
  <c r="DF1178"/>
  <c r="DG1178"/>
  <c r="DH1178"/>
  <c r="DI1178"/>
  <c r="DJ1178"/>
  <c r="DK1178"/>
  <c r="DL1178"/>
  <c r="DM1178"/>
  <c r="DN1178"/>
  <c r="DO1178"/>
  <c r="DP1178"/>
  <c r="DQ1178"/>
  <c r="DR1178"/>
  <c r="DS1178"/>
  <c r="DT1178"/>
  <c r="C1179"/>
  <c r="D1179"/>
  <c r="E1179"/>
  <c r="F1179"/>
  <c r="G1179"/>
  <c r="H1179"/>
  <c r="I1179"/>
  <c r="J1179"/>
  <c r="K1179"/>
  <c r="L1179"/>
  <c r="M1179"/>
  <c r="N1179"/>
  <c r="O1179"/>
  <c r="P1179"/>
  <c r="Q1179"/>
  <c r="R1179"/>
  <c r="S1179"/>
  <c r="T1179"/>
  <c r="U1179"/>
  <c r="V1179"/>
  <c r="W1179"/>
  <c r="X1179"/>
  <c r="Y1179"/>
  <c r="Z1179"/>
  <c r="AA1179"/>
  <c r="AB1179"/>
  <c r="AC1179"/>
  <c r="AD1179"/>
  <c r="AE1179"/>
  <c r="AF1179"/>
  <c r="AG1179"/>
  <c r="AH1179"/>
  <c r="AI1179"/>
  <c r="AJ1179"/>
  <c r="AK1179"/>
  <c r="AL1179"/>
  <c r="AM1179"/>
  <c r="AN1179"/>
  <c r="AO1179"/>
  <c r="AP1179"/>
  <c r="AQ1179"/>
  <c r="AR1179"/>
  <c r="AS1179"/>
  <c r="AT1179"/>
  <c r="AU1179"/>
  <c r="AV1179"/>
  <c r="AW1179"/>
  <c r="AX1179"/>
  <c r="AY1179"/>
  <c r="AZ1179"/>
  <c r="BA1179"/>
  <c r="BB1179"/>
  <c r="BC1179"/>
  <c r="BD1179"/>
  <c r="BE1179"/>
  <c r="BF1179"/>
  <c r="BG1179"/>
  <c r="BH1179"/>
  <c r="BI1179"/>
  <c r="BJ1179"/>
  <c r="BK1179"/>
  <c r="BL1179"/>
  <c r="BM1179"/>
  <c r="BN1179"/>
  <c r="BO1179"/>
  <c r="BP1179"/>
  <c r="BQ1179"/>
  <c r="BR1179"/>
  <c r="BS1179"/>
  <c r="BT1179"/>
  <c r="BU1179"/>
  <c r="BV1179"/>
  <c r="BW1179"/>
  <c r="BX1179"/>
  <c r="BY1179"/>
  <c r="BZ1179"/>
  <c r="CA1179"/>
  <c r="CB1179"/>
  <c r="CC1179"/>
  <c r="CD1179"/>
  <c r="CE1179"/>
  <c r="CF1179"/>
  <c r="CG1179"/>
  <c r="CH1179"/>
  <c r="CI1179"/>
  <c r="CJ1179"/>
  <c r="CK1179"/>
  <c r="CL1179"/>
  <c r="CM1179"/>
  <c r="CN1179"/>
  <c r="CO1179"/>
  <c r="CP1179"/>
  <c r="CQ1179"/>
  <c r="CR1179"/>
  <c r="CS1179"/>
  <c r="CT1179"/>
  <c r="CU1179"/>
  <c r="CV1179"/>
  <c r="CW1179"/>
  <c r="CX1179"/>
  <c r="CY1179"/>
  <c r="CZ1179"/>
  <c r="DA1179"/>
  <c r="DB1179"/>
  <c r="DC1179"/>
  <c r="DD1179"/>
  <c r="DE1179"/>
  <c r="DF1179"/>
  <c r="DG1179"/>
  <c r="DH1179"/>
  <c r="DI1179"/>
  <c r="DJ1179"/>
  <c r="DK1179"/>
  <c r="DL1179"/>
  <c r="DM1179"/>
  <c r="DN1179"/>
  <c r="DO1179"/>
  <c r="DP1179"/>
  <c r="DQ1179"/>
  <c r="DR1179"/>
  <c r="DS1179"/>
  <c r="DT1179"/>
  <c r="C1180"/>
  <c r="D1180"/>
  <c r="E1180"/>
  <c r="F1180"/>
  <c r="G1180"/>
  <c r="H1180"/>
  <c r="I1180"/>
  <c r="J1180"/>
  <c r="K1180"/>
  <c r="L1180"/>
  <c r="M1180"/>
  <c r="N1180"/>
  <c r="O1180"/>
  <c r="P1180"/>
  <c r="Q1180"/>
  <c r="R1180"/>
  <c r="S1180"/>
  <c r="T1180"/>
  <c r="U1180"/>
  <c r="V1180"/>
  <c r="W1180"/>
  <c r="X1180"/>
  <c r="Y1180"/>
  <c r="Z1180"/>
  <c r="AA1180"/>
  <c r="AB1180"/>
  <c r="AC1180"/>
  <c r="AD1180"/>
  <c r="AE1180"/>
  <c r="AF1180"/>
  <c r="AG1180"/>
  <c r="AH1180"/>
  <c r="AI1180"/>
  <c r="AJ1180"/>
  <c r="AK1180"/>
  <c r="AL1180"/>
  <c r="AM1180"/>
  <c r="AN1180"/>
  <c r="AO1180"/>
  <c r="AP1180"/>
  <c r="AQ1180"/>
  <c r="AR1180"/>
  <c r="AS1180"/>
  <c r="AT1180"/>
  <c r="AU1180"/>
  <c r="AV1180"/>
  <c r="AW1180"/>
  <c r="AX1180"/>
  <c r="AY1180"/>
  <c r="AZ1180"/>
  <c r="BA1180"/>
  <c r="BB1180"/>
  <c r="BC1180"/>
  <c r="BD1180"/>
  <c r="BE1180"/>
  <c r="BF1180"/>
  <c r="BG1180"/>
  <c r="BH1180"/>
  <c r="BI1180"/>
  <c r="BJ1180"/>
  <c r="BK1180"/>
  <c r="BL1180"/>
  <c r="BM1180"/>
  <c r="BN1180"/>
  <c r="BO1180"/>
  <c r="BP1180"/>
  <c r="BQ1180"/>
  <c r="BR1180"/>
  <c r="BS1180"/>
  <c r="BT1180"/>
  <c r="BU1180"/>
  <c r="BV1180"/>
  <c r="BW1180"/>
  <c r="BX1180"/>
  <c r="BY1180"/>
  <c r="BZ1180"/>
  <c r="CA1180"/>
  <c r="CB1180"/>
  <c r="CC1180"/>
  <c r="CD1180"/>
  <c r="CE1180"/>
  <c r="CF1180"/>
  <c r="CG1180"/>
  <c r="CH1180"/>
  <c r="CI1180"/>
  <c r="CJ1180"/>
  <c r="CK1180"/>
  <c r="CL1180"/>
  <c r="CM1180"/>
  <c r="CN1180"/>
  <c r="CO1180"/>
  <c r="CP1180"/>
  <c r="CQ1180"/>
  <c r="CR1180"/>
  <c r="CS1180"/>
  <c r="CT1180"/>
  <c r="CU1180"/>
  <c r="CV1180"/>
  <c r="CW1180"/>
  <c r="CX1180"/>
  <c r="CY1180"/>
  <c r="CZ1180"/>
  <c r="DA1180"/>
  <c r="DB1180"/>
  <c r="DC1180"/>
  <c r="DD1180"/>
  <c r="DE1180"/>
  <c r="DF1180"/>
  <c r="DG1180"/>
  <c r="DH1180"/>
  <c r="DI1180"/>
  <c r="DJ1180"/>
  <c r="DK1180"/>
  <c r="DL1180"/>
  <c r="DM1180"/>
  <c r="DN1180"/>
  <c r="DO1180"/>
  <c r="DP1180"/>
  <c r="DQ1180"/>
  <c r="DR1180"/>
  <c r="DS1180"/>
  <c r="DT1180"/>
  <c r="C1181"/>
  <c r="D1181"/>
  <c r="E1181"/>
  <c r="F1181"/>
  <c r="G1181"/>
  <c r="H1181"/>
  <c r="I1181"/>
  <c r="J1181"/>
  <c r="K1181"/>
  <c r="L1181"/>
  <c r="M1181"/>
  <c r="N1181"/>
  <c r="O1181"/>
  <c r="P1181"/>
  <c r="Q1181"/>
  <c r="R1181"/>
  <c r="S1181"/>
  <c r="T1181"/>
  <c r="U1181"/>
  <c r="V1181"/>
  <c r="W1181"/>
  <c r="X1181"/>
  <c r="Y1181"/>
  <c r="Z1181"/>
  <c r="AA1181"/>
  <c r="AB1181"/>
  <c r="AC1181"/>
  <c r="AD1181"/>
  <c r="AE1181"/>
  <c r="AF1181"/>
  <c r="AG1181"/>
  <c r="AH1181"/>
  <c r="AI1181"/>
  <c r="AJ1181"/>
  <c r="AK1181"/>
  <c r="AL1181"/>
  <c r="AM1181"/>
  <c r="AN1181"/>
  <c r="AO1181"/>
  <c r="AP1181"/>
  <c r="AQ1181"/>
  <c r="AR1181"/>
  <c r="AS1181"/>
  <c r="AT1181"/>
  <c r="AU1181"/>
  <c r="AV1181"/>
  <c r="AW1181"/>
  <c r="AX1181"/>
  <c r="AY1181"/>
  <c r="AZ1181"/>
  <c r="BA1181"/>
  <c r="BB1181"/>
  <c r="BC1181"/>
  <c r="BD1181"/>
  <c r="BE1181"/>
  <c r="BF1181"/>
  <c r="BG1181"/>
  <c r="BH1181"/>
  <c r="BI1181"/>
  <c r="BJ1181"/>
  <c r="BK1181"/>
  <c r="BL1181"/>
  <c r="BM1181"/>
  <c r="BN1181"/>
  <c r="BO1181"/>
  <c r="BP1181"/>
  <c r="BQ1181"/>
  <c r="BR1181"/>
  <c r="BS1181"/>
  <c r="BT1181"/>
  <c r="BU1181"/>
  <c r="BV1181"/>
  <c r="BW1181"/>
  <c r="BX1181"/>
  <c r="BY1181"/>
  <c r="BZ1181"/>
  <c r="CA1181"/>
  <c r="CB1181"/>
  <c r="CC1181"/>
  <c r="CD1181"/>
  <c r="CE1181"/>
  <c r="CF1181"/>
  <c r="CG1181"/>
  <c r="CH1181"/>
  <c r="CI1181"/>
  <c r="CJ1181"/>
  <c r="CK1181"/>
  <c r="CL1181"/>
  <c r="CM1181"/>
  <c r="CN1181"/>
  <c r="CO1181"/>
  <c r="CP1181"/>
  <c r="CQ1181"/>
  <c r="CR1181"/>
  <c r="CS1181"/>
  <c r="CT1181"/>
  <c r="CU1181"/>
  <c r="CV1181"/>
  <c r="CW1181"/>
  <c r="CX1181"/>
  <c r="CY1181"/>
  <c r="CZ1181"/>
  <c r="DA1181"/>
  <c r="DB1181"/>
  <c r="DC1181"/>
  <c r="DD1181"/>
  <c r="DE1181"/>
  <c r="DF1181"/>
  <c r="DG1181"/>
  <c r="DH1181"/>
  <c r="DI1181"/>
  <c r="DJ1181"/>
  <c r="DK1181"/>
  <c r="DL1181"/>
  <c r="DM1181"/>
  <c r="DN1181"/>
  <c r="DO1181"/>
  <c r="DP1181"/>
  <c r="DQ1181"/>
  <c r="DR1181"/>
  <c r="DS1181"/>
  <c r="DT1181"/>
  <c r="C1182"/>
  <c r="D1182"/>
  <c r="E1182"/>
  <c r="F1182"/>
  <c r="G1182"/>
  <c r="H1182"/>
  <c r="I1182"/>
  <c r="J1182"/>
  <c r="K1182"/>
  <c r="L1182"/>
  <c r="M1182"/>
  <c r="N1182"/>
  <c r="O1182"/>
  <c r="P1182"/>
  <c r="Q1182"/>
  <c r="R1182"/>
  <c r="S1182"/>
  <c r="T1182"/>
  <c r="U1182"/>
  <c r="V1182"/>
  <c r="W1182"/>
  <c r="X1182"/>
  <c r="Y1182"/>
  <c r="Z1182"/>
  <c r="AA1182"/>
  <c r="AB1182"/>
  <c r="AC1182"/>
  <c r="AD1182"/>
  <c r="AE1182"/>
  <c r="AF1182"/>
  <c r="AG1182"/>
  <c r="AH1182"/>
  <c r="AI1182"/>
  <c r="AJ1182"/>
  <c r="AK1182"/>
  <c r="AL1182"/>
  <c r="AM1182"/>
  <c r="AN1182"/>
  <c r="AO1182"/>
  <c r="AP1182"/>
  <c r="AQ1182"/>
  <c r="AR1182"/>
  <c r="AS1182"/>
  <c r="AT1182"/>
  <c r="AU1182"/>
  <c r="AV1182"/>
  <c r="AW1182"/>
  <c r="AX1182"/>
  <c r="AY1182"/>
  <c r="AZ1182"/>
  <c r="BA1182"/>
  <c r="BB1182"/>
  <c r="BC1182"/>
  <c r="BD1182"/>
  <c r="BE1182"/>
  <c r="BF1182"/>
  <c r="BG1182"/>
  <c r="BH1182"/>
  <c r="BI1182"/>
  <c r="BJ1182"/>
  <c r="BK1182"/>
  <c r="BL1182"/>
  <c r="BM1182"/>
  <c r="BN1182"/>
  <c r="BO1182"/>
  <c r="BP1182"/>
  <c r="BQ1182"/>
  <c r="BR1182"/>
  <c r="BS1182"/>
  <c r="BT1182"/>
  <c r="BU1182"/>
  <c r="BV1182"/>
  <c r="BW1182"/>
  <c r="BX1182"/>
  <c r="BY1182"/>
  <c r="BZ1182"/>
  <c r="CA1182"/>
  <c r="CB1182"/>
  <c r="CC1182"/>
  <c r="CD1182"/>
  <c r="CE1182"/>
  <c r="CF1182"/>
  <c r="CG1182"/>
  <c r="CH1182"/>
  <c r="CI1182"/>
  <c r="CJ1182"/>
  <c r="CK1182"/>
  <c r="CL1182"/>
  <c r="CM1182"/>
  <c r="CN1182"/>
  <c r="CO1182"/>
  <c r="CP1182"/>
  <c r="CQ1182"/>
  <c r="CR1182"/>
  <c r="CS1182"/>
  <c r="CT1182"/>
  <c r="CU1182"/>
  <c r="CV1182"/>
  <c r="CW1182"/>
  <c r="CX1182"/>
  <c r="CY1182"/>
  <c r="CZ1182"/>
  <c r="DA1182"/>
  <c r="DB1182"/>
  <c r="DC1182"/>
  <c r="DD1182"/>
  <c r="DE1182"/>
  <c r="DF1182"/>
  <c r="DG1182"/>
  <c r="DH1182"/>
  <c r="DI1182"/>
  <c r="DJ1182"/>
  <c r="DK1182"/>
  <c r="DL1182"/>
  <c r="DM1182"/>
  <c r="DN1182"/>
  <c r="DO1182"/>
  <c r="DP1182"/>
  <c r="DQ1182"/>
  <c r="DR1182"/>
  <c r="DS1182"/>
  <c r="DT1182"/>
  <c r="C1183"/>
  <c r="D1183"/>
  <c r="E1183"/>
  <c r="F1183"/>
  <c r="G1183"/>
  <c r="H1183"/>
  <c r="I1183"/>
  <c r="J1183"/>
  <c r="K1183"/>
  <c r="L1183"/>
  <c r="M1183"/>
  <c r="N1183"/>
  <c r="O1183"/>
  <c r="P1183"/>
  <c r="Q1183"/>
  <c r="R1183"/>
  <c r="S1183"/>
  <c r="T1183"/>
  <c r="U1183"/>
  <c r="V1183"/>
  <c r="W1183"/>
  <c r="X1183"/>
  <c r="Y1183"/>
  <c r="Z1183"/>
  <c r="AA1183"/>
  <c r="AB1183"/>
  <c r="AC1183"/>
  <c r="AD1183"/>
  <c r="AE1183"/>
  <c r="AF1183"/>
  <c r="AG1183"/>
  <c r="AH1183"/>
  <c r="AI1183"/>
  <c r="AJ1183"/>
  <c r="AK1183"/>
  <c r="AL1183"/>
  <c r="AM1183"/>
  <c r="AN1183"/>
  <c r="AO1183"/>
  <c r="AP1183"/>
  <c r="AQ1183"/>
  <c r="AR1183"/>
  <c r="AS1183"/>
  <c r="AT1183"/>
  <c r="AU1183"/>
  <c r="AV1183"/>
  <c r="AW1183"/>
  <c r="AX1183"/>
  <c r="AY1183"/>
  <c r="AZ1183"/>
  <c r="BA1183"/>
  <c r="BB1183"/>
  <c r="BC1183"/>
  <c r="BD1183"/>
  <c r="BE1183"/>
  <c r="BF1183"/>
  <c r="BG1183"/>
  <c r="BH1183"/>
  <c r="BI1183"/>
  <c r="BJ1183"/>
  <c r="BK1183"/>
  <c r="BL1183"/>
  <c r="BM1183"/>
  <c r="BN1183"/>
  <c r="BO1183"/>
  <c r="BP1183"/>
  <c r="BQ1183"/>
  <c r="BR1183"/>
  <c r="BS1183"/>
  <c r="BT1183"/>
  <c r="BU1183"/>
  <c r="BV1183"/>
  <c r="BW1183"/>
  <c r="BX1183"/>
  <c r="BY1183"/>
  <c r="BZ1183"/>
  <c r="CA1183"/>
  <c r="CB1183"/>
  <c r="CC1183"/>
  <c r="CD1183"/>
  <c r="CE1183"/>
  <c r="CF1183"/>
  <c r="CG1183"/>
  <c r="CH1183"/>
  <c r="CI1183"/>
  <c r="CJ1183"/>
  <c r="CK1183"/>
  <c r="CL1183"/>
  <c r="CM1183"/>
  <c r="CN1183"/>
  <c r="CO1183"/>
  <c r="CP1183"/>
  <c r="CQ1183"/>
  <c r="CR1183"/>
  <c r="CS1183"/>
  <c r="CT1183"/>
  <c r="CU1183"/>
  <c r="CV1183"/>
  <c r="CW1183"/>
  <c r="CX1183"/>
  <c r="CY1183"/>
  <c r="CZ1183"/>
  <c r="DA1183"/>
  <c r="DB1183"/>
  <c r="DC1183"/>
  <c r="DD1183"/>
  <c r="DE1183"/>
  <c r="DF1183"/>
  <c r="DG1183"/>
  <c r="DH1183"/>
  <c r="DI1183"/>
  <c r="DJ1183"/>
  <c r="DK1183"/>
  <c r="DL1183"/>
  <c r="DM1183"/>
  <c r="DN1183"/>
  <c r="DO1183"/>
  <c r="DP1183"/>
  <c r="DQ1183"/>
  <c r="DR1183"/>
  <c r="DS1183"/>
  <c r="DT1183"/>
  <c r="C1184"/>
  <c r="D1184"/>
  <c r="E1184"/>
  <c r="F1184"/>
  <c r="G1184"/>
  <c r="H1184"/>
  <c r="I1184"/>
  <c r="J1184"/>
  <c r="K1184"/>
  <c r="L1184"/>
  <c r="M1184"/>
  <c r="N1184"/>
  <c r="O1184"/>
  <c r="P1184"/>
  <c r="Q1184"/>
  <c r="R1184"/>
  <c r="S1184"/>
  <c r="T1184"/>
  <c r="U1184"/>
  <c r="V1184"/>
  <c r="W1184"/>
  <c r="X1184"/>
  <c r="Y1184"/>
  <c r="Z1184"/>
  <c r="AA1184"/>
  <c r="AB1184"/>
  <c r="AC1184"/>
  <c r="AD1184"/>
  <c r="AE1184"/>
  <c r="AF1184"/>
  <c r="AG1184"/>
  <c r="AH1184"/>
  <c r="AI1184"/>
  <c r="AJ1184"/>
  <c r="AK1184"/>
  <c r="AL1184"/>
  <c r="AM1184"/>
  <c r="AN1184"/>
  <c r="AO1184"/>
  <c r="AP1184"/>
  <c r="AQ1184"/>
  <c r="AR1184"/>
  <c r="AS1184"/>
  <c r="AT1184"/>
  <c r="AU1184"/>
  <c r="AV1184"/>
  <c r="AW1184"/>
  <c r="AX1184"/>
  <c r="AY1184"/>
  <c r="AZ1184"/>
  <c r="BA1184"/>
  <c r="BB1184"/>
  <c r="BC1184"/>
  <c r="BD1184"/>
  <c r="BE1184"/>
  <c r="BF1184"/>
  <c r="BG1184"/>
  <c r="BH1184"/>
  <c r="BI1184"/>
  <c r="BJ1184"/>
  <c r="BK1184"/>
  <c r="BL1184"/>
  <c r="BM1184"/>
  <c r="BN1184"/>
  <c r="BO1184"/>
  <c r="BP1184"/>
  <c r="BQ1184"/>
  <c r="BR1184"/>
  <c r="BS1184"/>
  <c r="BT1184"/>
  <c r="BU1184"/>
  <c r="BV1184"/>
  <c r="BW1184"/>
  <c r="BX1184"/>
  <c r="BY1184"/>
  <c r="BZ1184"/>
  <c r="CA1184"/>
  <c r="CB1184"/>
  <c r="CC1184"/>
  <c r="CD1184"/>
  <c r="CE1184"/>
  <c r="CF1184"/>
  <c r="CG1184"/>
  <c r="CH1184"/>
  <c r="CI1184"/>
  <c r="CJ1184"/>
  <c r="CK1184"/>
  <c r="CL1184"/>
  <c r="CM1184"/>
  <c r="CN1184"/>
  <c r="CO1184"/>
  <c r="CP1184"/>
  <c r="CQ1184"/>
  <c r="CR1184"/>
  <c r="CS1184"/>
  <c r="CT1184"/>
  <c r="CU1184"/>
  <c r="CV1184"/>
  <c r="CW1184"/>
  <c r="CX1184"/>
  <c r="CY1184"/>
  <c r="CZ1184"/>
  <c r="DA1184"/>
  <c r="DB1184"/>
  <c r="DC1184"/>
  <c r="DD1184"/>
  <c r="DE1184"/>
  <c r="DF1184"/>
  <c r="DG1184"/>
  <c r="DH1184"/>
  <c r="DI1184"/>
  <c r="DJ1184"/>
  <c r="DK1184"/>
  <c r="DL1184"/>
  <c r="DM1184"/>
  <c r="DN1184"/>
  <c r="DO1184"/>
  <c r="DP1184"/>
  <c r="DQ1184"/>
  <c r="DR1184"/>
  <c r="DS1184"/>
  <c r="DT1184"/>
  <c r="C1185"/>
  <c r="D1185"/>
  <c r="E1185"/>
  <c r="F1185"/>
  <c r="G1185"/>
  <c r="H1185"/>
  <c r="I1185"/>
  <c r="J1185"/>
  <c r="K1185"/>
  <c r="L1185"/>
  <c r="M1185"/>
  <c r="N1185"/>
  <c r="O1185"/>
  <c r="P1185"/>
  <c r="Q1185"/>
  <c r="R1185"/>
  <c r="S1185"/>
  <c r="T1185"/>
  <c r="U1185"/>
  <c r="V1185"/>
  <c r="W1185"/>
  <c r="X1185"/>
  <c r="Y1185"/>
  <c r="Z1185"/>
  <c r="AA1185"/>
  <c r="AB1185"/>
  <c r="AC1185"/>
  <c r="AD1185"/>
  <c r="AE1185"/>
  <c r="AF1185"/>
  <c r="AG1185"/>
  <c r="AH1185"/>
  <c r="AI1185"/>
  <c r="AJ1185"/>
  <c r="AK1185"/>
  <c r="AL1185"/>
  <c r="AM1185"/>
  <c r="AN1185"/>
  <c r="AO1185"/>
  <c r="AP1185"/>
  <c r="AQ1185"/>
  <c r="AR1185"/>
  <c r="AS1185"/>
  <c r="AT1185"/>
  <c r="AU1185"/>
  <c r="AV1185"/>
  <c r="AW1185"/>
  <c r="AX1185"/>
  <c r="AY1185"/>
  <c r="AZ1185"/>
  <c r="BA1185"/>
  <c r="BB1185"/>
  <c r="BC1185"/>
  <c r="BD1185"/>
  <c r="BE1185"/>
  <c r="BF1185"/>
  <c r="BG1185"/>
  <c r="BH1185"/>
  <c r="BI1185"/>
  <c r="BJ1185"/>
  <c r="BK1185"/>
  <c r="BL1185"/>
  <c r="BM1185"/>
  <c r="BN1185"/>
  <c r="BO1185"/>
  <c r="BP1185"/>
  <c r="BQ1185"/>
  <c r="BR1185"/>
  <c r="BS1185"/>
  <c r="BT1185"/>
  <c r="BU1185"/>
  <c r="BV1185"/>
  <c r="BW1185"/>
  <c r="BX1185"/>
  <c r="BY1185"/>
  <c r="BZ1185"/>
  <c r="CA1185"/>
  <c r="CB1185"/>
  <c r="CC1185"/>
  <c r="CD1185"/>
  <c r="CE1185"/>
  <c r="CF1185"/>
  <c r="CG1185"/>
  <c r="CH1185"/>
  <c r="CI1185"/>
  <c r="CJ1185"/>
  <c r="CK1185"/>
  <c r="CL1185"/>
  <c r="CM1185"/>
  <c r="CN1185"/>
  <c r="CO1185"/>
  <c r="CP1185"/>
  <c r="CQ1185"/>
  <c r="CR1185"/>
  <c r="CS1185"/>
  <c r="CT1185"/>
  <c r="CU1185"/>
  <c r="CV1185"/>
  <c r="CW1185"/>
  <c r="CX1185"/>
  <c r="CY1185"/>
  <c r="CZ1185"/>
  <c r="DA1185"/>
  <c r="DB1185"/>
  <c r="DC1185"/>
  <c r="DD1185"/>
  <c r="DE1185"/>
  <c r="DF1185"/>
  <c r="DG1185"/>
  <c r="DH1185"/>
  <c r="DI1185"/>
  <c r="DJ1185"/>
  <c r="DK1185"/>
  <c r="DL1185"/>
  <c r="DM1185"/>
  <c r="DN1185"/>
  <c r="DO1185"/>
  <c r="DP1185"/>
  <c r="DQ1185"/>
  <c r="DR1185"/>
  <c r="DS1185"/>
  <c r="DT1185"/>
  <c r="C1186"/>
  <c r="D1186"/>
  <c r="E1186"/>
  <c r="F1186"/>
  <c r="G1186"/>
  <c r="H1186"/>
  <c r="I1186"/>
  <c r="J1186"/>
  <c r="K1186"/>
  <c r="L1186"/>
  <c r="M1186"/>
  <c r="N1186"/>
  <c r="O1186"/>
  <c r="P1186"/>
  <c r="Q1186"/>
  <c r="R1186"/>
  <c r="S1186"/>
  <c r="T1186"/>
  <c r="U1186"/>
  <c r="V1186"/>
  <c r="W1186"/>
  <c r="X1186"/>
  <c r="Y1186"/>
  <c r="Z1186"/>
  <c r="AA1186"/>
  <c r="AB1186"/>
  <c r="AC1186"/>
  <c r="AD1186"/>
  <c r="AE1186"/>
  <c r="AF1186"/>
  <c r="AG1186"/>
  <c r="AH1186"/>
  <c r="AI1186"/>
  <c r="AJ1186"/>
  <c r="AK1186"/>
  <c r="AL1186"/>
  <c r="AM1186"/>
  <c r="AN1186"/>
  <c r="AO1186"/>
  <c r="AP1186"/>
  <c r="AQ1186"/>
  <c r="AR1186"/>
  <c r="AS1186"/>
  <c r="AT1186"/>
  <c r="AU1186"/>
  <c r="AV1186"/>
  <c r="AW1186"/>
  <c r="AX1186"/>
  <c r="AY1186"/>
  <c r="AZ1186"/>
  <c r="BA1186"/>
  <c r="BB1186"/>
  <c r="BC1186"/>
  <c r="BD1186"/>
  <c r="BE1186"/>
  <c r="BF1186"/>
  <c r="BG1186"/>
  <c r="BH1186"/>
  <c r="BI1186"/>
  <c r="BJ1186"/>
  <c r="BK1186"/>
  <c r="BL1186"/>
  <c r="BM1186"/>
  <c r="BN1186"/>
  <c r="BO1186"/>
  <c r="BP1186"/>
  <c r="BQ1186"/>
  <c r="BR1186"/>
  <c r="BS1186"/>
  <c r="BT1186"/>
  <c r="BU1186"/>
  <c r="BV1186"/>
  <c r="BW1186"/>
  <c r="BX1186"/>
  <c r="BY1186"/>
  <c r="BZ1186"/>
  <c r="CA1186"/>
  <c r="CB1186"/>
  <c r="CC1186"/>
  <c r="CD1186"/>
  <c r="CE1186"/>
  <c r="CF1186"/>
  <c r="CG1186"/>
  <c r="CH1186"/>
  <c r="CI1186"/>
  <c r="CJ1186"/>
  <c r="CK1186"/>
  <c r="CL1186"/>
  <c r="CM1186"/>
  <c r="CN1186"/>
  <c r="CO1186"/>
  <c r="CP1186"/>
  <c r="CQ1186"/>
  <c r="CR1186"/>
  <c r="CS1186"/>
  <c r="CT1186"/>
  <c r="CU1186"/>
  <c r="CV1186"/>
  <c r="CW1186"/>
  <c r="CX1186"/>
  <c r="CY1186"/>
  <c r="CZ1186"/>
  <c r="DA1186"/>
  <c r="DB1186"/>
  <c r="DC1186"/>
  <c r="DD1186"/>
  <c r="DE1186"/>
  <c r="DF1186"/>
  <c r="DG1186"/>
  <c r="DH1186"/>
  <c r="DI1186"/>
  <c r="DJ1186"/>
  <c r="DK1186"/>
  <c r="DL1186"/>
  <c r="DM1186"/>
  <c r="DN1186"/>
  <c r="DO1186"/>
  <c r="DP1186"/>
  <c r="DQ1186"/>
  <c r="DR1186"/>
  <c r="DS1186"/>
  <c r="DT1186"/>
  <c r="C1187"/>
  <c r="D1187"/>
  <c r="E1187"/>
  <c r="F1187"/>
  <c r="G1187"/>
  <c r="H1187"/>
  <c r="I1187"/>
  <c r="J1187"/>
  <c r="K1187"/>
  <c r="L1187"/>
  <c r="M1187"/>
  <c r="N1187"/>
  <c r="O1187"/>
  <c r="P1187"/>
  <c r="Q1187"/>
  <c r="R1187"/>
  <c r="S1187"/>
  <c r="T1187"/>
  <c r="U1187"/>
  <c r="V1187"/>
  <c r="W1187"/>
  <c r="X1187"/>
  <c r="Y1187"/>
  <c r="Z1187"/>
  <c r="AA1187"/>
  <c r="AB1187"/>
  <c r="AC1187"/>
  <c r="AD1187"/>
  <c r="AE1187"/>
  <c r="AF1187"/>
  <c r="AG1187"/>
  <c r="AH1187"/>
  <c r="AI1187"/>
  <c r="AJ1187"/>
  <c r="AK1187"/>
  <c r="AL1187"/>
  <c r="AM1187"/>
  <c r="AN1187"/>
  <c r="AO1187"/>
  <c r="AP1187"/>
  <c r="AQ1187"/>
  <c r="AR1187"/>
  <c r="AS1187"/>
  <c r="AT1187"/>
  <c r="AU1187"/>
  <c r="AV1187"/>
  <c r="AW1187"/>
  <c r="AX1187"/>
  <c r="AY1187"/>
  <c r="AZ1187"/>
  <c r="BA1187"/>
  <c r="BB1187"/>
  <c r="BC1187"/>
  <c r="BD1187"/>
  <c r="BE1187"/>
  <c r="BF1187"/>
  <c r="BG1187"/>
  <c r="BH1187"/>
  <c r="BI1187"/>
  <c r="BJ1187"/>
  <c r="BK1187"/>
  <c r="BL1187"/>
  <c r="BM1187"/>
  <c r="BN1187"/>
  <c r="BO1187"/>
  <c r="BP1187"/>
  <c r="BQ1187"/>
  <c r="BR1187"/>
  <c r="BS1187"/>
  <c r="BT1187"/>
  <c r="BU1187"/>
  <c r="BV1187"/>
  <c r="BW1187"/>
  <c r="BX1187"/>
  <c r="BY1187"/>
  <c r="BZ1187"/>
  <c r="CA1187"/>
  <c r="CB1187"/>
  <c r="CC1187"/>
  <c r="CD1187"/>
  <c r="CE1187"/>
  <c r="CF1187"/>
  <c r="CG1187"/>
  <c r="CH1187"/>
  <c r="CI1187"/>
  <c r="CJ1187"/>
  <c r="CK1187"/>
  <c r="CL1187"/>
  <c r="CM1187"/>
  <c r="CN1187"/>
  <c r="CO1187"/>
  <c r="CP1187"/>
  <c r="CQ1187"/>
  <c r="CR1187"/>
  <c r="CS1187"/>
  <c r="CT1187"/>
  <c r="CU1187"/>
  <c r="CV1187"/>
  <c r="CW1187"/>
  <c r="CX1187"/>
  <c r="CY1187"/>
  <c r="CZ1187"/>
  <c r="DA1187"/>
  <c r="DB1187"/>
  <c r="DC1187"/>
  <c r="DD1187"/>
  <c r="DE1187"/>
  <c r="DF1187"/>
  <c r="DG1187"/>
  <c r="DH1187"/>
  <c r="DI1187"/>
  <c r="DJ1187"/>
  <c r="DK1187"/>
  <c r="DL1187"/>
  <c r="DM1187"/>
  <c r="DN1187"/>
  <c r="DO1187"/>
  <c r="DP1187"/>
  <c r="DQ1187"/>
  <c r="DR1187"/>
  <c r="DS1187"/>
  <c r="DT1187"/>
  <c r="C1188"/>
  <c r="D1188"/>
  <c r="E1188"/>
  <c r="F1188"/>
  <c r="G1188"/>
  <c r="H1188"/>
  <c r="I1188"/>
  <c r="J1188"/>
  <c r="K1188"/>
  <c r="L1188"/>
  <c r="M1188"/>
  <c r="N1188"/>
  <c r="O1188"/>
  <c r="P1188"/>
  <c r="Q1188"/>
  <c r="R1188"/>
  <c r="S1188"/>
  <c r="T1188"/>
  <c r="U1188"/>
  <c r="V1188"/>
  <c r="W1188"/>
  <c r="X1188"/>
  <c r="Y1188"/>
  <c r="Z1188"/>
  <c r="AA1188"/>
  <c r="AB1188"/>
  <c r="AC1188"/>
  <c r="AD1188"/>
  <c r="AE1188"/>
  <c r="AF1188"/>
  <c r="AG1188"/>
  <c r="AH1188"/>
  <c r="AI1188"/>
  <c r="AJ1188"/>
  <c r="AK1188"/>
  <c r="AL1188"/>
  <c r="AM1188"/>
  <c r="AN1188"/>
  <c r="AO1188"/>
  <c r="AP1188"/>
  <c r="AQ1188"/>
  <c r="AR1188"/>
  <c r="AS1188"/>
  <c r="AT1188"/>
  <c r="AU1188"/>
  <c r="AV1188"/>
  <c r="AW1188"/>
  <c r="AX1188"/>
  <c r="AY1188"/>
  <c r="AZ1188"/>
  <c r="BA1188"/>
  <c r="BB1188"/>
  <c r="BC1188"/>
  <c r="BD1188"/>
  <c r="BE1188"/>
  <c r="BF1188"/>
  <c r="BG1188"/>
  <c r="BH1188"/>
  <c r="BI1188"/>
  <c r="BJ1188"/>
  <c r="BK1188"/>
  <c r="BL1188"/>
  <c r="BM1188"/>
  <c r="BN1188"/>
  <c r="BO1188"/>
  <c r="BP1188"/>
  <c r="BQ1188"/>
  <c r="BR1188"/>
  <c r="BS1188"/>
  <c r="BT1188"/>
  <c r="BU1188"/>
  <c r="BV1188"/>
  <c r="BW1188"/>
  <c r="BX1188"/>
  <c r="BY1188"/>
  <c r="BZ1188"/>
  <c r="CA1188"/>
  <c r="CB1188"/>
  <c r="CC1188"/>
  <c r="CD1188"/>
  <c r="CE1188"/>
  <c r="CF1188"/>
  <c r="CG1188"/>
  <c r="CH1188"/>
  <c r="CI1188"/>
  <c r="CJ1188"/>
  <c r="CK1188"/>
  <c r="CL1188"/>
  <c r="CM1188"/>
  <c r="CN1188"/>
  <c r="CO1188"/>
  <c r="CP1188"/>
  <c r="CQ1188"/>
  <c r="CR1188"/>
  <c r="CS1188"/>
  <c r="CT1188"/>
  <c r="CU1188"/>
  <c r="CV1188"/>
  <c r="CW1188"/>
  <c r="CX1188"/>
  <c r="CY1188"/>
  <c r="CZ1188"/>
  <c r="DA1188"/>
  <c r="DB1188"/>
  <c r="DC1188"/>
  <c r="DD1188"/>
  <c r="DE1188"/>
  <c r="DF1188"/>
  <c r="DG1188"/>
  <c r="DH1188"/>
  <c r="DI1188"/>
  <c r="DJ1188"/>
  <c r="DK1188"/>
  <c r="DL1188"/>
  <c r="DM1188"/>
  <c r="DN1188"/>
  <c r="DO1188"/>
  <c r="DP1188"/>
  <c r="DQ1188"/>
  <c r="DR1188"/>
  <c r="DS1188"/>
  <c r="DT1188"/>
  <c r="C1189"/>
  <c r="D1189"/>
  <c r="E1189"/>
  <c r="F1189"/>
  <c r="G1189"/>
  <c r="H1189"/>
  <c r="I1189"/>
  <c r="J1189"/>
  <c r="K1189"/>
  <c r="L1189"/>
  <c r="M1189"/>
  <c r="N1189"/>
  <c r="O1189"/>
  <c r="P1189"/>
  <c r="Q1189"/>
  <c r="R1189"/>
  <c r="S1189"/>
  <c r="T1189"/>
  <c r="U1189"/>
  <c r="V1189"/>
  <c r="W1189"/>
  <c r="X1189"/>
  <c r="Y1189"/>
  <c r="Z1189"/>
  <c r="AA1189"/>
  <c r="AB1189"/>
  <c r="AC1189"/>
  <c r="AD1189"/>
  <c r="AE1189"/>
  <c r="AF1189"/>
  <c r="AG1189"/>
  <c r="AH1189"/>
  <c r="AI1189"/>
  <c r="AJ1189"/>
  <c r="AK1189"/>
  <c r="AL1189"/>
  <c r="AM1189"/>
  <c r="AN1189"/>
  <c r="AO1189"/>
  <c r="AP1189"/>
  <c r="AQ1189"/>
  <c r="AR1189"/>
  <c r="AS1189"/>
  <c r="AT1189"/>
  <c r="AU1189"/>
  <c r="AV1189"/>
  <c r="AW1189"/>
  <c r="AX1189"/>
  <c r="AY1189"/>
  <c r="AZ1189"/>
  <c r="BA1189"/>
  <c r="BB1189"/>
  <c r="BC1189"/>
  <c r="BD1189"/>
  <c r="BE1189"/>
  <c r="BF1189"/>
  <c r="BG1189"/>
  <c r="BH1189"/>
  <c r="BI1189"/>
  <c r="BJ1189"/>
  <c r="BK1189"/>
  <c r="BL1189"/>
  <c r="BM1189"/>
  <c r="BN1189"/>
  <c r="BO1189"/>
  <c r="BP1189"/>
  <c r="BQ1189"/>
  <c r="BR1189"/>
  <c r="BS1189"/>
  <c r="BT1189"/>
  <c r="BU1189"/>
  <c r="BV1189"/>
  <c r="BW1189"/>
  <c r="BX1189"/>
  <c r="BY1189"/>
  <c r="BZ1189"/>
  <c r="CA1189"/>
  <c r="CB1189"/>
  <c r="CC1189"/>
  <c r="CD1189"/>
  <c r="CE1189"/>
  <c r="CF1189"/>
  <c r="CG1189"/>
  <c r="CH1189"/>
  <c r="CI1189"/>
  <c r="CJ1189"/>
  <c r="CK1189"/>
  <c r="CL1189"/>
  <c r="CM1189"/>
  <c r="CN1189"/>
  <c r="CO1189"/>
  <c r="CP1189"/>
  <c r="CQ1189"/>
  <c r="CR1189"/>
  <c r="CS1189"/>
  <c r="CT1189"/>
  <c r="CU1189"/>
  <c r="CV1189"/>
  <c r="CW1189"/>
  <c r="CX1189"/>
  <c r="CY1189"/>
  <c r="CZ1189"/>
  <c r="DA1189"/>
  <c r="DB1189"/>
  <c r="DC1189"/>
  <c r="DD1189"/>
  <c r="DE1189"/>
  <c r="DF1189"/>
  <c r="DG1189"/>
  <c r="DH1189"/>
  <c r="DI1189"/>
  <c r="DJ1189"/>
  <c r="DK1189"/>
  <c r="DL1189"/>
  <c r="DM1189"/>
  <c r="DN1189"/>
  <c r="DO1189"/>
  <c r="DP1189"/>
  <c r="DQ1189"/>
  <c r="DR1189"/>
  <c r="DS1189"/>
  <c r="DT1189"/>
  <c r="C1190"/>
  <c r="D1190"/>
  <c r="E1190"/>
  <c r="F1190"/>
  <c r="G1190"/>
  <c r="H1190"/>
  <c r="I1190"/>
  <c r="J1190"/>
  <c r="K1190"/>
  <c r="L1190"/>
  <c r="M1190"/>
  <c r="N1190"/>
  <c r="O1190"/>
  <c r="P1190"/>
  <c r="Q1190"/>
  <c r="R1190"/>
  <c r="S1190"/>
  <c r="T1190"/>
  <c r="U1190"/>
  <c r="V1190"/>
  <c r="W1190"/>
  <c r="X1190"/>
  <c r="Y1190"/>
  <c r="Z1190"/>
  <c r="AA1190"/>
  <c r="AB1190"/>
  <c r="AC1190"/>
  <c r="AD1190"/>
  <c r="AE1190"/>
  <c r="AF1190"/>
  <c r="AG1190"/>
  <c r="AH1190"/>
  <c r="AI1190"/>
  <c r="AJ1190"/>
  <c r="AK1190"/>
  <c r="AL1190"/>
  <c r="AM1190"/>
  <c r="AN1190"/>
  <c r="AO1190"/>
  <c r="AP1190"/>
  <c r="AQ1190"/>
  <c r="AR1190"/>
  <c r="AS1190"/>
  <c r="AT1190"/>
  <c r="AU1190"/>
  <c r="AV1190"/>
  <c r="AW1190"/>
  <c r="AX1190"/>
  <c r="AY1190"/>
  <c r="AZ1190"/>
  <c r="BA1190"/>
  <c r="BB1190"/>
  <c r="BC1190"/>
  <c r="BD1190"/>
  <c r="BE1190"/>
  <c r="BF1190"/>
  <c r="BG1190"/>
  <c r="BH1190"/>
  <c r="BI1190"/>
  <c r="BJ1190"/>
  <c r="BK1190"/>
  <c r="BL1190"/>
  <c r="BM1190"/>
  <c r="BN1190"/>
  <c r="BO1190"/>
  <c r="BP1190"/>
  <c r="BQ1190"/>
  <c r="BR1190"/>
  <c r="BS1190"/>
  <c r="BT1190"/>
  <c r="BU1190"/>
  <c r="BV1190"/>
  <c r="BW1190"/>
  <c r="BX1190"/>
  <c r="BY1190"/>
  <c r="BZ1190"/>
  <c r="CA1190"/>
  <c r="CB1190"/>
  <c r="CC1190"/>
  <c r="CD1190"/>
  <c r="CE1190"/>
  <c r="CF1190"/>
  <c r="CG1190"/>
  <c r="CH1190"/>
  <c r="CI1190"/>
  <c r="CJ1190"/>
  <c r="CK1190"/>
  <c r="CL1190"/>
  <c r="CM1190"/>
  <c r="CN1190"/>
  <c r="CO1190"/>
  <c r="CP1190"/>
  <c r="CQ1190"/>
  <c r="CR1190"/>
  <c r="CS1190"/>
  <c r="CT1190"/>
  <c r="CU1190"/>
  <c r="CV1190"/>
  <c r="CW1190"/>
  <c r="CX1190"/>
  <c r="CY1190"/>
  <c r="CZ1190"/>
  <c r="DA1190"/>
  <c r="DB1190"/>
  <c r="DC1190"/>
  <c r="DD1190"/>
  <c r="DE1190"/>
  <c r="DF1190"/>
  <c r="DG1190"/>
  <c r="DH1190"/>
  <c r="DI1190"/>
  <c r="DJ1190"/>
  <c r="DK1190"/>
  <c r="DL1190"/>
  <c r="DM1190"/>
  <c r="DN1190"/>
  <c r="DO1190"/>
  <c r="DP1190"/>
  <c r="DQ1190"/>
  <c r="DR1190"/>
  <c r="DS1190"/>
  <c r="DT1190"/>
  <c r="C1191"/>
  <c r="D1191"/>
  <c r="E1191"/>
  <c r="F1191"/>
  <c r="G1191"/>
  <c r="H1191"/>
  <c r="I1191"/>
  <c r="J1191"/>
  <c r="K1191"/>
  <c r="L1191"/>
  <c r="M1191"/>
  <c r="N1191"/>
  <c r="O1191"/>
  <c r="P1191"/>
  <c r="Q1191"/>
  <c r="R1191"/>
  <c r="S1191"/>
  <c r="T1191"/>
  <c r="U1191"/>
  <c r="V1191"/>
  <c r="W1191"/>
  <c r="X1191"/>
  <c r="Y1191"/>
  <c r="Z1191"/>
  <c r="AA1191"/>
  <c r="AB1191"/>
  <c r="AC1191"/>
  <c r="AD1191"/>
  <c r="AE1191"/>
  <c r="AF1191"/>
  <c r="AG1191"/>
  <c r="AH1191"/>
  <c r="AI1191"/>
  <c r="AJ1191"/>
  <c r="AK1191"/>
  <c r="AL1191"/>
  <c r="AM1191"/>
  <c r="AN1191"/>
  <c r="AO1191"/>
  <c r="AP1191"/>
  <c r="AQ1191"/>
  <c r="AR1191"/>
  <c r="AS1191"/>
  <c r="AT1191"/>
  <c r="AU1191"/>
  <c r="AV1191"/>
  <c r="AW1191"/>
  <c r="AX1191"/>
  <c r="AY1191"/>
  <c r="AZ1191"/>
  <c r="BA1191"/>
  <c r="BB1191"/>
  <c r="BC1191"/>
  <c r="BD1191"/>
  <c r="BE1191"/>
  <c r="BF1191"/>
  <c r="BG1191"/>
  <c r="BH1191"/>
  <c r="BI1191"/>
  <c r="BJ1191"/>
  <c r="BK1191"/>
  <c r="BL1191"/>
  <c r="BM1191"/>
  <c r="BN1191"/>
  <c r="BO1191"/>
  <c r="BP1191"/>
  <c r="BQ1191"/>
  <c r="BR1191"/>
  <c r="BS1191"/>
  <c r="BT1191"/>
  <c r="BU1191"/>
  <c r="BV1191"/>
  <c r="BW1191"/>
  <c r="BX1191"/>
  <c r="BY1191"/>
  <c r="BZ1191"/>
  <c r="CA1191"/>
  <c r="CB1191"/>
  <c r="CC1191"/>
  <c r="CD1191"/>
  <c r="CE1191"/>
  <c r="CF1191"/>
  <c r="CG1191"/>
  <c r="CH1191"/>
  <c r="CI1191"/>
  <c r="CJ1191"/>
  <c r="CK1191"/>
  <c r="CL1191"/>
  <c r="CM1191"/>
  <c r="CN1191"/>
  <c r="CO1191"/>
  <c r="CP1191"/>
  <c r="CQ1191"/>
  <c r="CR1191"/>
  <c r="CS1191"/>
  <c r="CT1191"/>
  <c r="CU1191"/>
  <c r="CV1191"/>
  <c r="CW1191"/>
  <c r="CX1191"/>
  <c r="CY1191"/>
  <c r="CZ1191"/>
  <c r="DA1191"/>
  <c r="DB1191"/>
  <c r="DC1191"/>
  <c r="DD1191"/>
  <c r="DE1191"/>
  <c r="DF1191"/>
  <c r="DG1191"/>
  <c r="DH1191"/>
  <c r="DI1191"/>
  <c r="DJ1191"/>
  <c r="DK1191"/>
  <c r="DL1191"/>
  <c r="DM1191"/>
  <c r="DN1191"/>
  <c r="DO1191"/>
  <c r="DP1191"/>
  <c r="DQ1191"/>
  <c r="DR1191"/>
  <c r="DS1191"/>
  <c r="DT1191"/>
  <c r="C1192"/>
  <c r="D1192"/>
  <c r="E1192"/>
  <c r="F1192"/>
  <c r="G1192"/>
  <c r="H1192"/>
  <c r="I1192"/>
  <c r="J1192"/>
  <c r="K1192"/>
  <c r="L1192"/>
  <c r="M1192"/>
  <c r="N1192"/>
  <c r="O1192"/>
  <c r="P1192"/>
  <c r="Q1192"/>
  <c r="R1192"/>
  <c r="S1192"/>
  <c r="T1192"/>
  <c r="U1192"/>
  <c r="V1192"/>
  <c r="W1192"/>
  <c r="X1192"/>
  <c r="Y1192"/>
  <c r="Z1192"/>
  <c r="AA1192"/>
  <c r="AB1192"/>
  <c r="AC1192"/>
  <c r="AD1192"/>
  <c r="AE1192"/>
  <c r="AF1192"/>
  <c r="AG1192"/>
  <c r="AH1192"/>
  <c r="AI1192"/>
  <c r="AJ1192"/>
  <c r="AK1192"/>
  <c r="AL1192"/>
  <c r="AM1192"/>
  <c r="AN1192"/>
  <c r="AO1192"/>
  <c r="AP1192"/>
  <c r="AQ1192"/>
  <c r="AR1192"/>
  <c r="AS1192"/>
  <c r="AT1192"/>
  <c r="AU1192"/>
  <c r="AV1192"/>
  <c r="AW1192"/>
  <c r="AX1192"/>
  <c r="AY1192"/>
  <c r="AZ1192"/>
  <c r="BA1192"/>
  <c r="BB1192"/>
  <c r="BC1192"/>
  <c r="BD1192"/>
  <c r="BE1192"/>
  <c r="BF1192"/>
  <c r="BG1192"/>
  <c r="BH1192"/>
  <c r="BI1192"/>
  <c r="BJ1192"/>
  <c r="BK1192"/>
  <c r="BL1192"/>
  <c r="BM1192"/>
  <c r="BN1192"/>
  <c r="BO1192"/>
  <c r="BP1192"/>
  <c r="BQ1192"/>
  <c r="BR1192"/>
  <c r="BS1192"/>
  <c r="BT1192"/>
  <c r="BU1192"/>
  <c r="BV1192"/>
  <c r="BW1192"/>
  <c r="BX1192"/>
  <c r="BY1192"/>
  <c r="BZ1192"/>
  <c r="CA1192"/>
  <c r="CB1192"/>
  <c r="CC1192"/>
  <c r="CD1192"/>
  <c r="CE1192"/>
  <c r="CF1192"/>
  <c r="CG1192"/>
  <c r="CH1192"/>
  <c r="CI1192"/>
  <c r="CJ1192"/>
  <c r="CK1192"/>
  <c r="CL1192"/>
  <c r="CM1192"/>
  <c r="CN1192"/>
  <c r="CO1192"/>
  <c r="CP1192"/>
  <c r="CQ1192"/>
  <c r="CR1192"/>
  <c r="CS1192"/>
  <c r="CT1192"/>
  <c r="CU1192"/>
  <c r="CV1192"/>
  <c r="CW1192"/>
  <c r="CX1192"/>
  <c r="CY1192"/>
  <c r="CZ1192"/>
  <c r="DA1192"/>
  <c r="DB1192"/>
  <c r="DC1192"/>
  <c r="DD1192"/>
  <c r="DE1192"/>
  <c r="DF1192"/>
  <c r="DG1192"/>
  <c r="DH1192"/>
  <c r="DI1192"/>
  <c r="DJ1192"/>
  <c r="DK1192"/>
  <c r="DL1192"/>
  <c r="DM1192"/>
  <c r="DN1192"/>
  <c r="DO1192"/>
  <c r="DP1192"/>
  <c r="DQ1192"/>
  <c r="DR1192"/>
  <c r="DS1192"/>
  <c r="DT1192"/>
  <c r="C1193"/>
  <c r="D1193"/>
  <c r="E1193"/>
  <c r="F1193"/>
  <c r="G1193"/>
  <c r="H1193"/>
  <c r="I1193"/>
  <c r="J1193"/>
  <c r="K1193"/>
  <c r="L1193"/>
  <c r="M1193"/>
  <c r="N1193"/>
  <c r="O1193"/>
  <c r="P1193"/>
  <c r="Q1193"/>
  <c r="R1193"/>
  <c r="S1193"/>
  <c r="T1193"/>
  <c r="U1193"/>
  <c r="V1193"/>
  <c r="W1193"/>
  <c r="X1193"/>
  <c r="Y1193"/>
  <c r="Z1193"/>
  <c r="AA1193"/>
  <c r="AB1193"/>
  <c r="AC1193"/>
  <c r="AD1193"/>
  <c r="AE1193"/>
  <c r="AF1193"/>
  <c r="AG1193"/>
  <c r="AH1193"/>
  <c r="AI1193"/>
  <c r="AJ1193"/>
  <c r="AK1193"/>
  <c r="AL1193"/>
  <c r="AM1193"/>
  <c r="AN1193"/>
  <c r="AO1193"/>
  <c r="AP1193"/>
  <c r="AQ1193"/>
  <c r="AR1193"/>
  <c r="AS1193"/>
  <c r="AT1193"/>
  <c r="AU1193"/>
  <c r="AV1193"/>
  <c r="AW1193"/>
  <c r="AX1193"/>
  <c r="AY1193"/>
  <c r="AZ1193"/>
  <c r="BA1193"/>
  <c r="BB1193"/>
  <c r="BC1193"/>
  <c r="BD1193"/>
  <c r="BE1193"/>
  <c r="BF1193"/>
  <c r="BG1193"/>
  <c r="BH1193"/>
  <c r="BI1193"/>
  <c r="BJ1193"/>
  <c r="BK1193"/>
  <c r="BL1193"/>
  <c r="BM1193"/>
  <c r="BN1193"/>
  <c r="BO1193"/>
  <c r="BP1193"/>
  <c r="BQ1193"/>
  <c r="BR1193"/>
  <c r="BS1193"/>
  <c r="BT1193"/>
  <c r="BU1193"/>
  <c r="BV1193"/>
  <c r="BW1193"/>
  <c r="BX1193"/>
  <c r="BY1193"/>
  <c r="BZ1193"/>
  <c r="CA1193"/>
  <c r="CB1193"/>
  <c r="CC1193"/>
  <c r="CD1193"/>
  <c r="CE1193"/>
  <c r="CF1193"/>
  <c r="CG1193"/>
  <c r="CH1193"/>
  <c r="CI1193"/>
  <c r="CJ1193"/>
  <c r="CK1193"/>
  <c r="CL1193"/>
  <c r="CM1193"/>
  <c r="CN1193"/>
  <c r="CO1193"/>
  <c r="CP1193"/>
  <c r="CQ1193"/>
  <c r="CR1193"/>
  <c r="CS1193"/>
  <c r="CT1193"/>
  <c r="CU1193"/>
  <c r="CV1193"/>
  <c r="CW1193"/>
  <c r="CX1193"/>
  <c r="CY1193"/>
  <c r="CZ1193"/>
  <c r="DA1193"/>
  <c r="DB1193"/>
  <c r="DC1193"/>
  <c r="DD1193"/>
  <c r="DE1193"/>
  <c r="DF1193"/>
  <c r="DG1193"/>
  <c r="DH1193"/>
  <c r="DI1193"/>
  <c r="DJ1193"/>
  <c r="DK1193"/>
  <c r="DL1193"/>
  <c r="DM1193"/>
  <c r="DN1193"/>
  <c r="DO1193"/>
  <c r="DP1193"/>
  <c r="DQ1193"/>
  <c r="DR1193"/>
  <c r="DS1193"/>
  <c r="DT1193"/>
  <c r="C1194"/>
  <c r="D1194"/>
  <c r="E1194"/>
  <c r="F1194"/>
  <c r="G1194"/>
  <c r="H1194"/>
  <c r="I1194"/>
  <c r="J1194"/>
  <c r="K1194"/>
  <c r="L1194"/>
  <c r="M1194"/>
  <c r="N1194"/>
  <c r="O1194"/>
  <c r="P1194"/>
  <c r="Q1194"/>
  <c r="R1194"/>
  <c r="S1194"/>
  <c r="T1194"/>
  <c r="U1194"/>
  <c r="V1194"/>
  <c r="W1194"/>
  <c r="X1194"/>
  <c r="Y1194"/>
  <c r="Z1194"/>
  <c r="AA1194"/>
  <c r="AB1194"/>
  <c r="AC1194"/>
  <c r="AD1194"/>
  <c r="AE1194"/>
  <c r="AF1194"/>
  <c r="AG1194"/>
  <c r="AH1194"/>
  <c r="AI1194"/>
  <c r="AJ1194"/>
  <c r="AK1194"/>
  <c r="AL1194"/>
  <c r="AM1194"/>
  <c r="AN1194"/>
  <c r="AO1194"/>
  <c r="AP1194"/>
  <c r="AQ1194"/>
  <c r="AR1194"/>
  <c r="AS1194"/>
  <c r="AT1194"/>
  <c r="AU1194"/>
  <c r="AV1194"/>
  <c r="AW1194"/>
  <c r="AX1194"/>
  <c r="AY1194"/>
  <c r="AZ1194"/>
  <c r="BA1194"/>
  <c r="BB1194"/>
  <c r="BC1194"/>
  <c r="BD1194"/>
  <c r="BE1194"/>
  <c r="BF1194"/>
  <c r="BG1194"/>
  <c r="BH1194"/>
  <c r="BI1194"/>
  <c r="BJ1194"/>
  <c r="BK1194"/>
  <c r="BL1194"/>
  <c r="BM1194"/>
  <c r="BN1194"/>
  <c r="BO1194"/>
  <c r="BP1194"/>
  <c r="BQ1194"/>
  <c r="BR1194"/>
  <c r="BS1194"/>
  <c r="BT1194"/>
  <c r="BU1194"/>
  <c r="BV1194"/>
  <c r="BW1194"/>
  <c r="BX1194"/>
  <c r="BY1194"/>
  <c r="BZ1194"/>
  <c r="CA1194"/>
  <c r="CB1194"/>
  <c r="CC1194"/>
  <c r="CD1194"/>
  <c r="CE1194"/>
  <c r="CF1194"/>
  <c r="CG1194"/>
  <c r="CH1194"/>
  <c r="CI1194"/>
  <c r="CJ1194"/>
  <c r="CK1194"/>
  <c r="CL1194"/>
  <c r="CM1194"/>
  <c r="CN1194"/>
  <c r="CO1194"/>
  <c r="CP1194"/>
  <c r="CQ1194"/>
  <c r="CR1194"/>
  <c r="CS1194"/>
  <c r="CT1194"/>
  <c r="CU1194"/>
  <c r="CV1194"/>
  <c r="CW1194"/>
  <c r="CX1194"/>
  <c r="CY1194"/>
  <c r="CZ1194"/>
  <c r="DA1194"/>
  <c r="DB1194"/>
  <c r="DC1194"/>
  <c r="DD1194"/>
  <c r="DE1194"/>
  <c r="DF1194"/>
  <c r="DG1194"/>
  <c r="DH1194"/>
  <c r="DI1194"/>
  <c r="DJ1194"/>
  <c r="DK1194"/>
  <c r="DL1194"/>
  <c r="DM1194"/>
  <c r="DN1194"/>
  <c r="DO1194"/>
  <c r="DP1194"/>
  <c r="DQ1194"/>
  <c r="DR1194"/>
  <c r="DS1194"/>
  <c r="DT1194"/>
  <c r="C1195"/>
  <c r="D1195"/>
  <c r="E1195"/>
  <c r="F1195"/>
  <c r="G1195"/>
  <c r="H1195"/>
  <c r="I1195"/>
  <c r="J1195"/>
  <c r="K1195"/>
  <c r="L1195"/>
  <c r="M1195"/>
  <c r="N1195"/>
  <c r="O1195"/>
  <c r="P1195"/>
  <c r="Q1195"/>
  <c r="R1195"/>
  <c r="S1195"/>
  <c r="T1195"/>
  <c r="U1195"/>
  <c r="V1195"/>
  <c r="W1195"/>
  <c r="X1195"/>
  <c r="Y1195"/>
  <c r="Z1195"/>
  <c r="AA1195"/>
  <c r="AB1195"/>
  <c r="AC1195"/>
  <c r="AD1195"/>
  <c r="AE1195"/>
  <c r="AF1195"/>
  <c r="AG1195"/>
  <c r="AH1195"/>
  <c r="AI1195"/>
  <c r="AJ1195"/>
  <c r="AK1195"/>
  <c r="AL1195"/>
  <c r="AM1195"/>
  <c r="AN1195"/>
  <c r="AO1195"/>
  <c r="AP1195"/>
  <c r="AQ1195"/>
  <c r="AR1195"/>
  <c r="AS1195"/>
  <c r="AT1195"/>
  <c r="AU1195"/>
  <c r="AV1195"/>
  <c r="AW1195"/>
  <c r="AX1195"/>
  <c r="AY1195"/>
  <c r="AZ1195"/>
  <c r="BA1195"/>
  <c r="BB1195"/>
  <c r="BC1195"/>
  <c r="BD1195"/>
  <c r="BE1195"/>
  <c r="BF1195"/>
  <c r="BG1195"/>
  <c r="BH1195"/>
  <c r="BI1195"/>
  <c r="BJ1195"/>
  <c r="BK1195"/>
  <c r="BL1195"/>
  <c r="BM1195"/>
  <c r="BN1195"/>
  <c r="BO1195"/>
  <c r="BP1195"/>
  <c r="BQ1195"/>
  <c r="BR1195"/>
  <c r="BS1195"/>
  <c r="BT1195"/>
  <c r="BU1195"/>
  <c r="BV1195"/>
  <c r="BW1195"/>
  <c r="BX1195"/>
  <c r="BY1195"/>
  <c r="BZ1195"/>
  <c r="CA1195"/>
  <c r="CB1195"/>
  <c r="CC1195"/>
  <c r="CD1195"/>
  <c r="CE1195"/>
  <c r="CF1195"/>
  <c r="CG1195"/>
  <c r="CH1195"/>
  <c r="CI1195"/>
  <c r="CJ1195"/>
  <c r="CK1195"/>
  <c r="CL1195"/>
  <c r="CM1195"/>
  <c r="CN1195"/>
  <c r="CO1195"/>
  <c r="CP1195"/>
  <c r="CQ1195"/>
  <c r="CR1195"/>
  <c r="CS1195"/>
  <c r="CT1195"/>
  <c r="CU1195"/>
  <c r="CV1195"/>
  <c r="CW1195"/>
  <c r="CX1195"/>
  <c r="CY1195"/>
  <c r="CZ1195"/>
  <c r="DA1195"/>
  <c r="DB1195"/>
  <c r="DC1195"/>
  <c r="DD1195"/>
  <c r="DE1195"/>
  <c r="DF1195"/>
  <c r="DG1195"/>
  <c r="DH1195"/>
  <c r="DI1195"/>
  <c r="DJ1195"/>
  <c r="DK1195"/>
  <c r="DL1195"/>
  <c r="DM1195"/>
  <c r="DN1195"/>
  <c r="DO1195"/>
  <c r="DP1195"/>
  <c r="DQ1195"/>
  <c r="DR1195"/>
  <c r="DS1195"/>
  <c r="DT1195"/>
  <c r="C1196"/>
  <c r="D1196"/>
  <c r="E1196"/>
  <c r="F1196"/>
  <c r="G1196"/>
  <c r="H1196"/>
  <c r="I1196"/>
  <c r="J1196"/>
  <c r="K1196"/>
  <c r="L1196"/>
  <c r="M1196"/>
  <c r="N1196"/>
  <c r="O1196"/>
  <c r="P1196"/>
  <c r="Q1196"/>
  <c r="R1196"/>
  <c r="S1196"/>
  <c r="T1196"/>
  <c r="U1196"/>
  <c r="V1196"/>
  <c r="W1196"/>
  <c r="X1196"/>
  <c r="Y1196"/>
  <c r="Z1196"/>
  <c r="AA1196"/>
  <c r="AB1196"/>
  <c r="AC1196"/>
  <c r="AD1196"/>
  <c r="AE1196"/>
  <c r="AF1196"/>
  <c r="AG1196"/>
  <c r="AH1196"/>
  <c r="AI1196"/>
  <c r="AJ1196"/>
  <c r="AK1196"/>
  <c r="AL1196"/>
  <c r="AM1196"/>
  <c r="AN1196"/>
  <c r="AO1196"/>
  <c r="AP1196"/>
  <c r="AQ1196"/>
  <c r="AR1196"/>
  <c r="AS1196"/>
  <c r="AT1196"/>
  <c r="AU1196"/>
  <c r="AV1196"/>
  <c r="AW1196"/>
  <c r="AX1196"/>
  <c r="AY1196"/>
  <c r="AZ1196"/>
  <c r="BA1196"/>
  <c r="BB1196"/>
  <c r="BC1196"/>
  <c r="BD1196"/>
  <c r="BE1196"/>
  <c r="BF1196"/>
  <c r="BG1196"/>
  <c r="BH1196"/>
  <c r="BI1196"/>
  <c r="BJ1196"/>
  <c r="BK1196"/>
  <c r="BL1196"/>
  <c r="BM1196"/>
  <c r="BN1196"/>
  <c r="BO1196"/>
  <c r="BP1196"/>
  <c r="BQ1196"/>
  <c r="BR1196"/>
  <c r="BS1196"/>
  <c r="BT1196"/>
  <c r="BU1196"/>
  <c r="BV1196"/>
  <c r="BW1196"/>
  <c r="BX1196"/>
  <c r="BY1196"/>
  <c r="BZ1196"/>
  <c r="CA1196"/>
  <c r="CB1196"/>
  <c r="CC1196"/>
  <c r="CD1196"/>
  <c r="CE1196"/>
  <c r="CF1196"/>
  <c r="CG1196"/>
  <c r="CH1196"/>
  <c r="CI1196"/>
  <c r="CJ1196"/>
  <c r="CK1196"/>
  <c r="CL1196"/>
  <c r="CM1196"/>
  <c r="CN1196"/>
  <c r="CO1196"/>
  <c r="CP1196"/>
  <c r="CQ1196"/>
  <c r="CR1196"/>
  <c r="CS1196"/>
  <c r="CT1196"/>
  <c r="CU1196"/>
  <c r="CV1196"/>
  <c r="CW1196"/>
  <c r="CX1196"/>
  <c r="CY1196"/>
  <c r="CZ1196"/>
  <c r="DA1196"/>
  <c r="DB1196"/>
  <c r="DC1196"/>
  <c r="DD1196"/>
  <c r="DE1196"/>
  <c r="DF1196"/>
  <c r="DG1196"/>
  <c r="DH1196"/>
  <c r="DI1196"/>
  <c r="DJ1196"/>
  <c r="DK1196"/>
  <c r="DL1196"/>
  <c r="DM1196"/>
  <c r="DN1196"/>
  <c r="DO1196"/>
  <c r="DP1196"/>
  <c r="DQ1196"/>
  <c r="DR1196"/>
  <c r="DS1196"/>
  <c r="DT1196"/>
  <c r="C1197"/>
  <c r="D1197"/>
  <c r="E1197"/>
  <c r="F1197"/>
  <c r="G1197"/>
  <c r="H1197"/>
  <c r="I1197"/>
  <c r="J1197"/>
  <c r="K1197"/>
  <c r="L1197"/>
  <c r="M1197"/>
  <c r="N1197"/>
  <c r="O1197"/>
  <c r="P1197"/>
  <c r="Q1197"/>
  <c r="R1197"/>
  <c r="S1197"/>
  <c r="T1197"/>
  <c r="U1197"/>
  <c r="V1197"/>
  <c r="W1197"/>
  <c r="X1197"/>
  <c r="Y1197"/>
  <c r="Z1197"/>
  <c r="AA1197"/>
  <c r="AB1197"/>
  <c r="AC1197"/>
  <c r="AD1197"/>
  <c r="AE1197"/>
  <c r="AF1197"/>
  <c r="AG1197"/>
  <c r="AH1197"/>
  <c r="AI1197"/>
  <c r="AJ1197"/>
  <c r="AK1197"/>
  <c r="AL1197"/>
  <c r="AM1197"/>
  <c r="AN1197"/>
  <c r="AO1197"/>
  <c r="AP1197"/>
  <c r="AQ1197"/>
  <c r="AR1197"/>
  <c r="AS1197"/>
  <c r="AT1197"/>
  <c r="AU1197"/>
  <c r="AV1197"/>
  <c r="AW1197"/>
  <c r="AX1197"/>
  <c r="AY1197"/>
  <c r="AZ1197"/>
  <c r="BA1197"/>
  <c r="BB1197"/>
  <c r="BC1197"/>
  <c r="BD1197"/>
  <c r="BE1197"/>
  <c r="BF1197"/>
  <c r="BG1197"/>
  <c r="BH1197"/>
  <c r="BI1197"/>
  <c r="BJ1197"/>
  <c r="BK1197"/>
  <c r="BL1197"/>
  <c r="BM1197"/>
  <c r="BN1197"/>
  <c r="BO1197"/>
  <c r="BP1197"/>
  <c r="BQ1197"/>
  <c r="BR1197"/>
  <c r="BS1197"/>
  <c r="BT1197"/>
  <c r="BU1197"/>
  <c r="BV1197"/>
  <c r="BW1197"/>
  <c r="BX1197"/>
  <c r="BY1197"/>
  <c r="BZ1197"/>
  <c r="CA1197"/>
  <c r="CB1197"/>
  <c r="CC1197"/>
  <c r="CD1197"/>
  <c r="CE1197"/>
  <c r="CF1197"/>
  <c r="CG1197"/>
  <c r="CH1197"/>
  <c r="CI1197"/>
  <c r="CJ1197"/>
  <c r="CK1197"/>
  <c r="CL1197"/>
  <c r="CM1197"/>
  <c r="CN1197"/>
  <c r="CO1197"/>
  <c r="CP1197"/>
  <c r="CQ1197"/>
  <c r="CR1197"/>
  <c r="CS1197"/>
  <c r="CT1197"/>
  <c r="CU1197"/>
  <c r="CV1197"/>
  <c r="CW1197"/>
  <c r="CX1197"/>
  <c r="CY1197"/>
  <c r="CZ1197"/>
  <c r="DA1197"/>
  <c r="DB1197"/>
  <c r="DC1197"/>
  <c r="DD1197"/>
  <c r="DE1197"/>
  <c r="DF1197"/>
  <c r="DG1197"/>
  <c r="DH1197"/>
  <c r="DI1197"/>
  <c r="DJ1197"/>
  <c r="DK1197"/>
  <c r="DL1197"/>
  <c r="DM1197"/>
  <c r="DN1197"/>
  <c r="DO1197"/>
  <c r="DP1197"/>
  <c r="DQ1197"/>
  <c r="DR1197"/>
  <c r="DS1197"/>
  <c r="DT1197"/>
  <c r="C1198"/>
  <c r="D1198"/>
  <c r="E1198"/>
  <c r="F1198"/>
  <c r="G1198"/>
  <c r="H1198"/>
  <c r="I1198"/>
  <c r="J1198"/>
  <c r="K1198"/>
  <c r="L1198"/>
  <c r="M1198"/>
  <c r="N1198"/>
  <c r="O1198"/>
  <c r="P1198"/>
  <c r="Q1198"/>
  <c r="R1198"/>
  <c r="S1198"/>
  <c r="T1198"/>
  <c r="U1198"/>
  <c r="V1198"/>
  <c r="W1198"/>
  <c r="X1198"/>
  <c r="Y1198"/>
  <c r="Z1198"/>
  <c r="AA1198"/>
  <c r="AB1198"/>
  <c r="AC1198"/>
  <c r="AD1198"/>
  <c r="AE1198"/>
  <c r="AF1198"/>
  <c r="AG1198"/>
  <c r="AH1198"/>
  <c r="AI1198"/>
  <c r="AJ1198"/>
  <c r="AK1198"/>
  <c r="AL1198"/>
  <c r="AM1198"/>
  <c r="AN1198"/>
  <c r="AO1198"/>
  <c r="AP1198"/>
  <c r="AQ1198"/>
  <c r="AR1198"/>
  <c r="AS1198"/>
  <c r="AT1198"/>
  <c r="AU1198"/>
  <c r="AV1198"/>
  <c r="AW1198"/>
  <c r="AX1198"/>
  <c r="AY1198"/>
  <c r="AZ1198"/>
  <c r="BA1198"/>
  <c r="BB1198"/>
  <c r="BC1198"/>
  <c r="BD1198"/>
  <c r="BE1198"/>
  <c r="BF1198"/>
  <c r="BG1198"/>
  <c r="BH1198"/>
  <c r="BI1198"/>
  <c r="BJ1198"/>
  <c r="BK1198"/>
  <c r="BL1198"/>
  <c r="BM1198"/>
  <c r="BN1198"/>
  <c r="BO1198"/>
  <c r="BP1198"/>
  <c r="BQ1198"/>
  <c r="BR1198"/>
  <c r="BS1198"/>
  <c r="BT1198"/>
  <c r="BU1198"/>
  <c r="BV1198"/>
  <c r="BW1198"/>
  <c r="BX1198"/>
  <c r="BY1198"/>
  <c r="BZ1198"/>
  <c r="CA1198"/>
  <c r="CB1198"/>
  <c r="CC1198"/>
  <c r="CD1198"/>
  <c r="CE1198"/>
  <c r="CF1198"/>
  <c r="CG1198"/>
  <c r="CH1198"/>
  <c r="CI1198"/>
  <c r="CJ1198"/>
  <c r="CK1198"/>
  <c r="CL1198"/>
  <c r="CM1198"/>
  <c r="CN1198"/>
  <c r="CO1198"/>
  <c r="CP1198"/>
  <c r="CQ1198"/>
  <c r="CR1198"/>
  <c r="CS1198"/>
  <c r="CT1198"/>
  <c r="CU1198"/>
  <c r="CV1198"/>
  <c r="CW1198"/>
  <c r="CX1198"/>
  <c r="CY1198"/>
  <c r="CZ1198"/>
  <c r="DA1198"/>
  <c r="DB1198"/>
  <c r="DC1198"/>
  <c r="DD1198"/>
  <c r="DE1198"/>
  <c r="DF1198"/>
  <c r="DG1198"/>
  <c r="DH1198"/>
  <c r="DI1198"/>
  <c r="DJ1198"/>
  <c r="DK1198"/>
  <c r="DL1198"/>
  <c r="DM1198"/>
  <c r="DN1198"/>
  <c r="DO1198"/>
  <c r="DP1198"/>
  <c r="DQ1198"/>
  <c r="DR1198"/>
  <c r="DS1198"/>
  <c r="DT1198"/>
  <c r="C1199"/>
  <c r="D1199"/>
  <c r="E1199"/>
  <c r="F1199"/>
  <c r="G1199"/>
  <c r="H1199"/>
  <c r="I1199"/>
  <c r="J1199"/>
  <c r="K1199"/>
  <c r="L1199"/>
  <c r="M1199"/>
  <c r="N1199"/>
  <c r="O1199"/>
  <c r="P1199"/>
  <c r="Q1199"/>
  <c r="R1199"/>
  <c r="S1199"/>
  <c r="T1199"/>
  <c r="U1199"/>
  <c r="V1199"/>
  <c r="W1199"/>
  <c r="X1199"/>
  <c r="Y1199"/>
  <c r="Z1199"/>
  <c r="AA1199"/>
  <c r="AB1199"/>
  <c r="AC1199"/>
  <c r="AD1199"/>
  <c r="AE1199"/>
  <c r="AF1199"/>
  <c r="AG1199"/>
  <c r="AH1199"/>
  <c r="AI1199"/>
  <c r="AJ1199"/>
  <c r="AK1199"/>
  <c r="AL1199"/>
  <c r="AM1199"/>
  <c r="AN1199"/>
  <c r="AO1199"/>
  <c r="AP1199"/>
  <c r="AQ1199"/>
  <c r="AR1199"/>
  <c r="AS1199"/>
  <c r="AT1199"/>
  <c r="AU1199"/>
  <c r="AV1199"/>
  <c r="AW1199"/>
  <c r="AX1199"/>
  <c r="AY1199"/>
  <c r="AZ1199"/>
  <c r="BA1199"/>
  <c r="BB1199"/>
  <c r="BC1199"/>
  <c r="BD1199"/>
  <c r="BE1199"/>
  <c r="BF1199"/>
  <c r="BG1199"/>
  <c r="BH1199"/>
  <c r="BI1199"/>
  <c r="BJ1199"/>
  <c r="BK1199"/>
  <c r="BL1199"/>
  <c r="BM1199"/>
  <c r="BN1199"/>
  <c r="BO1199"/>
  <c r="BP1199"/>
  <c r="BQ1199"/>
  <c r="BR1199"/>
  <c r="BS1199"/>
  <c r="BT1199"/>
  <c r="BU1199"/>
  <c r="BV1199"/>
  <c r="BW1199"/>
  <c r="BX1199"/>
  <c r="BY1199"/>
  <c r="BZ1199"/>
  <c r="CA1199"/>
  <c r="CB1199"/>
  <c r="CC1199"/>
  <c r="CD1199"/>
  <c r="CE1199"/>
  <c r="CF1199"/>
  <c r="CG1199"/>
  <c r="CH1199"/>
  <c r="CI1199"/>
  <c r="CJ1199"/>
  <c r="CK1199"/>
  <c r="CL1199"/>
  <c r="CM1199"/>
  <c r="CN1199"/>
  <c r="CO1199"/>
  <c r="CP1199"/>
  <c r="CQ1199"/>
  <c r="CR1199"/>
  <c r="CS1199"/>
  <c r="CT1199"/>
  <c r="CU1199"/>
  <c r="CV1199"/>
  <c r="CW1199"/>
  <c r="CX1199"/>
  <c r="CY1199"/>
  <c r="CZ1199"/>
  <c r="DA1199"/>
  <c r="DB1199"/>
  <c r="DC1199"/>
  <c r="DD1199"/>
  <c r="DE1199"/>
  <c r="DF1199"/>
  <c r="DG1199"/>
  <c r="DH1199"/>
  <c r="DI1199"/>
  <c r="DJ1199"/>
  <c r="DK1199"/>
  <c r="DL1199"/>
  <c r="DM1199"/>
  <c r="DN1199"/>
  <c r="DO1199"/>
  <c r="DP1199"/>
  <c r="DQ1199"/>
  <c r="DR1199"/>
  <c r="DS1199"/>
  <c r="DT1199"/>
  <c r="C1200"/>
  <c r="D1200"/>
  <c r="E1200"/>
  <c r="F1200"/>
  <c r="G1200"/>
  <c r="H1200"/>
  <c r="I1200"/>
  <c r="J1200"/>
  <c r="K1200"/>
  <c r="L1200"/>
  <c r="M1200"/>
  <c r="N1200"/>
  <c r="O1200"/>
  <c r="P1200"/>
  <c r="Q1200"/>
  <c r="R1200"/>
  <c r="S1200"/>
  <c r="T1200"/>
  <c r="U1200"/>
  <c r="V1200"/>
  <c r="W1200"/>
  <c r="X1200"/>
  <c r="Y1200"/>
  <c r="Z1200"/>
  <c r="AA1200"/>
  <c r="AB1200"/>
  <c r="AC1200"/>
  <c r="AD1200"/>
  <c r="AE1200"/>
  <c r="AF1200"/>
  <c r="AG1200"/>
  <c r="AH1200"/>
  <c r="AI1200"/>
  <c r="AJ1200"/>
  <c r="AK1200"/>
  <c r="AL1200"/>
  <c r="AM1200"/>
  <c r="AN1200"/>
  <c r="AO1200"/>
  <c r="AP1200"/>
  <c r="AQ1200"/>
  <c r="AR1200"/>
  <c r="AS1200"/>
  <c r="AT1200"/>
  <c r="AU1200"/>
  <c r="AV1200"/>
  <c r="AW1200"/>
  <c r="AX1200"/>
  <c r="AY1200"/>
  <c r="AZ1200"/>
  <c r="BA1200"/>
  <c r="BB1200"/>
  <c r="BC1200"/>
  <c r="BD1200"/>
  <c r="BE1200"/>
  <c r="BF1200"/>
  <c r="BG1200"/>
  <c r="BH1200"/>
  <c r="BI1200"/>
  <c r="BJ1200"/>
  <c r="BK1200"/>
  <c r="BL1200"/>
  <c r="BM1200"/>
  <c r="BN1200"/>
  <c r="BO1200"/>
  <c r="BP1200"/>
  <c r="BQ1200"/>
  <c r="BR1200"/>
  <c r="BS1200"/>
  <c r="BT1200"/>
  <c r="BU1200"/>
  <c r="BV1200"/>
  <c r="BW1200"/>
  <c r="BX1200"/>
  <c r="BY1200"/>
  <c r="BZ1200"/>
  <c r="CA1200"/>
  <c r="CB1200"/>
  <c r="CC1200"/>
  <c r="CD1200"/>
  <c r="CE1200"/>
  <c r="CF1200"/>
  <c r="CG1200"/>
  <c r="CH1200"/>
  <c r="CI1200"/>
  <c r="CJ1200"/>
  <c r="CK1200"/>
  <c r="CL1200"/>
  <c r="CM1200"/>
  <c r="CN1200"/>
  <c r="CO1200"/>
  <c r="CP1200"/>
  <c r="CQ1200"/>
  <c r="CR1200"/>
  <c r="CS1200"/>
  <c r="CT1200"/>
  <c r="CU1200"/>
  <c r="CV1200"/>
  <c r="CW1200"/>
  <c r="CX1200"/>
  <c r="CY1200"/>
  <c r="CZ1200"/>
  <c r="DA1200"/>
  <c r="DB1200"/>
  <c r="DC1200"/>
  <c r="DD1200"/>
  <c r="DE1200"/>
  <c r="DF1200"/>
  <c r="DG1200"/>
  <c r="DH1200"/>
  <c r="DI1200"/>
  <c r="DJ1200"/>
  <c r="DK1200"/>
  <c r="DL1200"/>
  <c r="DM1200"/>
  <c r="DN1200"/>
  <c r="DO1200"/>
  <c r="DP1200"/>
  <c r="DQ1200"/>
  <c r="DR1200"/>
  <c r="DS1200"/>
  <c r="DT1200"/>
  <c r="C1201"/>
  <c r="D1201"/>
  <c r="E1201"/>
  <c r="F1201"/>
  <c r="G1201"/>
  <c r="H1201"/>
  <c r="I1201"/>
  <c r="J1201"/>
  <c r="K1201"/>
  <c r="L1201"/>
  <c r="M1201"/>
  <c r="N1201"/>
  <c r="O1201"/>
  <c r="P1201"/>
  <c r="Q1201"/>
  <c r="R1201"/>
  <c r="S1201"/>
  <c r="T1201"/>
  <c r="U1201"/>
  <c r="V1201"/>
  <c r="W1201"/>
  <c r="X1201"/>
  <c r="Y1201"/>
  <c r="Z1201"/>
  <c r="AA1201"/>
  <c r="AB1201"/>
  <c r="AC1201"/>
  <c r="AD1201"/>
  <c r="AE1201"/>
  <c r="AF1201"/>
  <c r="AG1201"/>
  <c r="AH1201"/>
  <c r="AI1201"/>
  <c r="AJ1201"/>
  <c r="AK1201"/>
  <c r="AL1201"/>
  <c r="AM1201"/>
  <c r="AN1201"/>
  <c r="AO1201"/>
  <c r="AP1201"/>
  <c r="AQ1201"/>
  <c r="AR1201"/>
  <c r="AS1201"/>
  <c r="AT1201"/>
  <c r="AU1201"/>
  <c r="AV1201"/>
  <c r="AW1201"/>
  <c r="AX1201"/>
  <c r="AY1201"/>
  <c r="AZ1201"/>
  <c r="BA1201"/>
  <c r="BB1201"/>
  <c r="BC1201"/>
  <c r="BD1201"/>
  <c r="BE1201"/>
  <c r="BF1201"/>
  <c r="BG1201"/>
  <c r="BH1201"/>
  <c r="BI1201"/>
  <c r="BJ1201"/>
  <c r="BK1201"/>
  <c r="BL1201"/>
  <c r="BM1201"/>
  <c r="BN1201"/>
  <c r="BO1201"/>
  <c r="BP1201"/>
  <c r="BQ1201"/>
  <c r="BR1201"/>
  <c r="BS1201"/>
  <c r="BT1201"/>
  <c r="BU1201"/>
  <c r="BV1201"/>
  <c r="BW1201"/>
  <c r="BX1201"/>
  <c r="BY1201"/>
  <c r="BZ1201"/>
  <c r="CA1201"/>
  <c r="CB1201"/>
  <c r="CC1201"/>
  <c r="CD1201"/>
  <c r="CE1201"/>
  <c r="CF1201"/>
  <c r="CG1201"/>
  <c r="CH1201"/>
  <c r="CI1201"/>
  <c r="CJ1201"/>
  <c r="CK1201"/>
  <c r="CL1201"/>
  <c r="CM1201"/>
  <c r="CN1201"/>
  <c r="CO1201"/>
  <c r="CP1201"/>
  <c r="CQ1201"/>
  <c r="CR1201"/>
  <c r="CS1201"/>
  <c r="CT1201"/>
  <c r="CU1201"/>
  <c r="CV1201"/>
  <c r="CW1201"/>
  <c r="CX1201"/>
  <c r="CY1201"/>
  <c r="CZ1201"/>
  <c r="DA1201"/>
  <c r="DB1201"/>
  <c r="DC1201"/>
  <c r="DD1201"/>
  <c r="DE1201"/>
  <c r="DF1201"/>
  <c r="DG1201"/>
  <c r="DH1201"/>
  <c r="DI1201"/>
  <c r="DJ1201"/>
  <c r="DK1201"/>
  <c r="DL1201"/>
  <c r="DM1201"/>
  <c r="DN1201"/>
  <c r="DO1201"/>
  <c r="DP1201"/>
  <c r="DQ1201"/>
  <c r="DR1201"/>
  <c r="DS1201"/>
  <c r="DT1201"/>
  <c r="C1202"/>
  <c r="D1202"/>
  <c r="E1202"/>
  <c r="F1202"/>
  <c r="G1202"/>
  <c r="H1202"/>
  <c r="I1202"/>
  <c r="J1202"/>
  <c r="K1202"/>
  <c r="L1202"/>
  <c r="M1202"/>
  <c r="N1202"/>
  <c r="O1202"/>
  <c r="P1202"/>
  <c r="Q1202"/>
  <c r="R1202"/>
  <c r="S1202"/>
  <c r="T1202"/>
  <c r="U1202"/>
  <c r="V1202"/>
  <c r="W1202"/>
  <c r="X1202"/>
  <c r="Y1202"/>
  <c r="Z1202"/>
  <c r="AA1202"/>
  <c r="AB1202"/>
  <c r="AC1202"/>
  <c r="AD1202"/>
  <c r="AE1202"/>
  <c r="AF1202"/>
  <c r="AG1202"/>
  <c r="AH1202"/>
  <c r="AI1202"/>
  <c r="AJ1202"/>
  <c r="AK1202"/>
  <c r="AL1202"/>
  <c r="AM1202"/>
  <c r="AN1202"/>
  <c r="AO1202"/>
  <c r="AP1202"/>
  <c r="AQ1202"/>
  <c r="AR1202"/>
  <c r="AS1202"/>
  <c r="AT1202"/>
  <c r="AU1202"/>
  <c r="AV1202"/>
  <c r="AW1202"/>
  <c r="AX1202"/>
  <c r="AY1202"/>
  <c r="AZ1202"/>
  <c r="BA1202"/>
  <c r="BB1202"/>
  <c r="BC1202"/>
  <c r="BD1202"/>
  <c r="BE1202"/>
  <c r="BF1202"/>
  <c r="BG1202"/>
  <c r="BH1202"/>
  <c r="BI1202"/>
  <c r="BJ1202"/>
  <c r="BK1202"/>
  <c r="BL1202"/>
  <c r="BM1202"/>
  <c r="BN1202"/>
  <c r="BO1202"/>
  <c r="BP1202"/>
  <c r="BQ1202"/>
  <c r="BR1202"/>
  <c r="BS1202"/>
  <c r="BT1202"/>
  <c r="BU1202"/>
  <c r="BV1202"/>
  <c r="BW1202"/>
  <c r="BX1202"/>
  <c r="BY1202"/>
  <c r="BZ1202"/>
  <c r="CA1202"/>
  <c r="CB1202"/>
  <c r="CC1202"/>
  <c r="CD1202"/>
  <c r="CE1202"/>
  <c r="CF1202"/>
  <c r="CG1202"/>
  <c r="CH1202"/>
  <c r="CI1202"/>
  <c r="CJ1202"/>
  <c r="CK1202"/>
  <c r="CL1202"/>
  <c r="CM1202"/>
  <c r="CN1202"/>
  <c r="CO1202"/>
  <c r="CP1202"/>
  <c r="CQ1202"/>
  <c r="CR1202"/>
  <c r="CS1202"/>
  <c r="CT1202"/>
  <c r="CU1202"/>
  <c r="CV1202"/>
  <c r="CW1202"/>
  <c r="CX1202"/>
  <c r="CY1202"/>
  <c r="CZ1202"/>
  <c r="DA1202"/>
  <c r="DB1202"/>
  <c r="DC1202"/>
  <c r="DD1202"/>
  <c r="DE1202"/>
  <c r="DF1202"/>
  <c r="DG1202"/>
  <c r="DH1202"/>
  <c r="DI1202"/>
  <c r="DJ1202"/>
  <c r="DK1202"/>
  <c r="DL1202"/>
  <c r="DM1202"/>
  <c r="DN1202"/>
  <c r="DO1202"/>
  <c r="DP1202"/>
  <c r="DQ1202"/>
  <c r="DR1202"/>
  <c r="DS1202"/>
  <c r="DT1202"/>
  <c r="C1203"/>
  <c r="D1203"/>
  <c r="E1203"/>
  <c r="F1203"/>
  <c r="G1203"/>
  <c r="H1203"/>
  <c r="I1203"/>
  <c r="J1203"/>
  <c r="K1203"/>
  <c r="L1203"/>
  <c r="M1203"/>
  <c r="N1203"/>
  <c r="O1203"/>
  <c r="P1203"/>
  <c r="Q1203"/>
  <c r="R1203"/>
  <c r="S1203"/>
  <c r="T1203"/>
  <c r="U1203"/>
  <c r="V1203"/>
  <c r="W1203"/>
  <c r="X1203"/>
  <c r="Y1203"/>
  <c r="Z1203"/>
  <c r="AA1203"/>
  <c r="AB1203"/>
  <c r="AC1203"/>
  <c r="AD1203"/>
  <c r="AE1203"/>
  <c r="AF1203"/>
  <c r="AG1203"/>
  <c r="AH1203"/>
  <c r="AI1203"/>
  <c r="AJ1203"/>
  <c r="AK1203"/>
  <c r="AL1203"/>
  <c r="AM1203"/>
  <c r="AN1203"/>
  <c r="AO1203"/>
  <c r="AP1203"/>
  <c r="AQ1203"/>
  <c r="AR1203"/>
  <c r="AS1203"/>
  <c r="AT1203"/>
  <c r="AU1203"/>
  <c r="AV1203"/>
  <c r="AW1203"/>
  <c r="AX1203"/>
  <c r="AY1203"/>
  <c r="AZ1203"/>
  <c r="BA1203"/>
  <c r="BB1203"/>
  <c r="BC1203"/>
  <c r="BD1203"/>
  <c r="BE1203"/>
  <c r="BF1203"/>
  <c r="BG1203"/>
  <c r="BH1203"/>
  <c r="BI1203"/>
  <c r="BJ1203"/>
  <c r="BK1203"/>
  <c r="BL1203"/>
  <c r="BM1203"/>
  <c r="BN1203"/>
  <c r="BO1203"/>
  <c r="BP1203"/>
  <c r="BQ1203"/>
  <c r="BR1203"/>
  <c r="BS1203"/>
  <c r="BT1203"/>
  <c r="BU1203"/>
  <c r="BV1203"/>
  <c r="BW1203"/>
  <c r="BX1203"/>
  <c r="BY1203"/>
  <c r="BZ1203"/>
  <c r="CA1203"/>
  <c r="CB1203"/>
  <c r="CC1203"/>
  <c r="CD1203"/>
  <c r="CE1203"/>
  <c r="CF1203"/>
  <c r="CG1203"/>
  <c r="CH1203"/>
  <c r="CI1203"/>
  <c r="CJ1203"/>
  <c r="CK1203"/>
  <c r="CL1203"/>
  <c r="CM1203"/>
  <c r="CN1203"/>
  <c r="CO1203"/>
  <c r="CP1203"/>
  <c r="CQ1203"/>
  <c r="CR1203"/>
  <c r="CS1203"/>
  <c r="CT1203"/>
  <c r="CU1203"/>
  <c r="CV1203"/>
  <c r="CW1203"/>
  <c r="CX1203"/>
  <c r="CY1203"/>
  <c r="CZ1203"/>
  <c r="DA1203"/>
  <c r="DB1203"/>
  <c r="DC1203"/>
  <c r="DD1203"/>
  <c r="DE1203"/>
  <c r="DF1203"/>
  <c r="DG1203"/>
  <c r="DH1203"/>
  <c r="DI1203"/>
  <c r="DJ1203"/>
  <c r="DK1203"/>
  <c r="DL1203"/>
  <c r="DM1203"/>
  <c r="DN1203"/>
  <c r="DO1203"/>
  <c r="DP1203"/>
  <c r="DQ1203"/>
  <c r="DR1203"/>
  <c r="DS1203"/>
  <c r="DT1203"/>
  <c r="C1204"/>
  <c r="D1204"/>
  <c r="E1204"/>
  <c r="F1204"/>
  <c r="G1204"/>
  <c r="H1204"/>
  <c r="I1204"/>
  <c r="J1204"/>
  <c r="K1204"/>
  <c r="L1204"/>
  <c r="M1204"/>
  <c r="N1204"/>
  <c r="O1204"/>
  <c r="P1204"/>
  <c r="Q1204"/>
  <c r="R1204"/>
  <c r="S1204"/>
  <c r="T1204"/>
  <c r="U1204"/>
  <c r="V1204"/>
  <c r="W1204"/>
  <c r="X1204"/>
  <c r="Y1204"/>
  <c r="Z1204"/>
  <c r="AA1204"/>
  <c r="AB1204"/>
  <c r="AC1204"/>
  <c r="AD1204"/>
  <c r="AE1204"/>
  <c r="AF1204"/>
  <c r="AG1204"/>
  <c r="AH1204"/>
  <c r="AI1204"/>
  <c r="AJ1204"/>
  <c r="AK1204"/>
  <c r="AL1204"/>
  <c r="AM1204"/>
  <c r="AN1204"/>
  <c r="AO1204"/>
  <c r="AP1204"/>
  <c r="AQ1204"/>
  <c r="AR1204"/>
  <c r="AS1204"/>
  <c r="AT1204"/>
  <c r="AU1204"/>
  <c r="AV1204"/>
  <c r="AW1204"/>
  <c r="AX1204"/>
  <c r="AY1204"/>
  <c r="AZ1204"/>
  <c r="BA1204"/>
  <c r="BB1204"/>
  <c r="BC1204"/>
  <c r="BD1204"/>
  <c r="BE1204"/>
  <c r="BF1204"/>
  <c r="BG1204"/>
  <c r="BH1204"/>
  <c r="BI1204"/>
  <c r="BJ1204"/>
  <c r="BK1204"/>
  <c r="BL1204"/>
  <c r="BM1204"/>
  <c r="BN1204"/>
  <c r="BO1204"/>
  <c r="BP1204"/>
  <c r="BQ1204"/>
  <c r="BR1204"/>
  <c r="BS1204"/>
  <c r="BT1204"/>
  <c r="BU1204"/>
  <c r="BV1204"/>
  <c r="BW1204"/>
  <c r="BX1204"/>
  <c r="BY1204"/>
  <c r="BZ1204"/>
  <c r="CA1204"/>
  <c r="CB1204"/>
  <c r="CC1204"/>
  <c r="CD1204"/>
  <c r="CE1204"/>
  <c r="CF1204"/>
  <c r="CG1204"/>
  <c r="CH1204"/>
  <c r="CI1204"/>
  <c r="CJ1204"/>
  <c r="CK1204"/>
  <c r="CL1204"/>
  <c r="CM1204"/>
  <c r="CN1204"/>
  <c r="CO1204"/>
  <c r="CP1204"/>
  <c r="CQ1204"/>
  <c r="CR1204"/>
  <c r="CS1204"/>
  <c r="CT1204"/>
  <c r="CU1204"/>
  <c r="CV1204"/>
  <c r="CW1204"/>
  <c r="CX1204"/>
  <c r="CY1204"/>
  <c r="CZ1204"/>
  <c r="DA1204"/>
  <c r="DB1204"/>
  <c r="DC1204"/>
  <c r="DD1204"/>
  <c r="DE1204"/>
  <c r="DF1204"/>
  <c r="DG1204"/>
  <c r="DH1204"/>
  <c r="DI1204"/>
  <c r="DJ1204"/>
  <c r="DK1204"/>
  <c r="DL1204"/>
  <c r="DM1204"/>
  <c r="DN1204"/>
  <c r="DO1204"/>
  <c r="DP1204"/>
  <c r="DQ1204"/>
  <c r="DR1204"/>
  <c r="DS1204"/>
  <c r="DT1204"/>
  <c r="C1205"/>
  <c r="D1205"/>
  <c r="E1205"/>
  <c r="F1205"/>
  <c r="G1205"/>
  <c r="H1205"/>
  <c r="I1205"/>
  <c r="J1205"/>
  <c r="K1205"/>
  <c r="L1205"/>
  <c r="M1205"/>
  <c r="N1205"/>
  <c r="O1205"/>
  <c r="P1205"/>
  <c r="Q1205"/>
  <c r="R1205"/>
  <c r="S1205"/>
  <c r="T1205"/>
  <c r="U1205"/>
  <c r="V1205"/>
  <c r="W1205"/>
  <c r="X1205"/>
  <c r="Y1205"/>
  <c r="Z1205"/>
  <c r="AA1205"/>
  <c r="AB1205"/>
  <c r="AC1205"/>
  <c r="AD1205"/>
  <c r="AE1205"/>
  <c r="AF1205"/>
  <c r="AG1205"/>
  <c r="AH1205"/>
  <c r="AI1205"/>
  <c r="AJ1205"/>
  <c r="AK1205"/>
  <c r="AL1205"/>
  <c r="AM1205"/>
  <c r="AN1205"/>
  <c r="AO1205"/>
  <c r="AP1205"/>
  <c r="AQ1205"/>
  <c r="AR1205"/>
  <c r="AS1205"/>
  <c r="AT1205"/>
  <c r="AU1205"/>
  <c r="AV1205"/>
  <c r="AW1205"/>
  <c r="AX1205"/>
  <c r="AY1205"/>
  <c r="AZ1205"/>
  <c r="BA1205"/>
  <c r="BB1205"/>
  <c r="BC1205"/>
  <c r="BD1205"/>
  <c r="BE1205"/>
  <c r="BF1205"/>
  <c r="BG1205"/>
  <c r="BH1205"/>
  <c r="BI1205"/>
  <c r="BJ1205"/>
  <c r="BK1205"/>
  <c r="BL1205"/>
  <c r="BM1205"/>
  <c r="BN1205"/>
  <c r="BO1205"/>
  <c r="BP1205"/>
  <c r="BQ1205"/>
  <c r="BR1205"/>
  <c r="BS1205"/>
  <c r="BT1205"/>
  <c r="BU1205"/>
  <c r="BV1205"/>
  <c r="BW1205"/>
  <c r="BX1205"/>
  <c r="BY1205"/>
  <c r="BZ1205"/>
  <c r="CA1205"/>
  <c r="CB1205"/>
  <c r="CC1205"/>
  <c r="CD1205"/>
  <c r="CE1205"/>
  <c r="CF1205"/>
  <c r="CG1205"/>
  <c r="CH1205"/>
  <c r="CI1205"/>
  <c r="CJ1205"/>
  <c r="CK1205"/>
  <c r="CL1205"/>
  <c r="CM1205"/>
  <c r="CN1205"/>
  <c r="CO1205"/>
  <c r="CP1205"/>
  <c r="CQ1205"/>
  <c r="CR1205"/>
  <c r="CS1205"/>
  <c r="CT1205"/>
  <c r="CU1205"/>
  <c r="CV1205"/>
  <c r="CW1205"/>
  <c r="CX1205"/>
  <c r="CY1205"/>
  <c r="CZ1205"/>
  <c r="DA1205"/>
  <c r="DB1205"/>
  <c r="DC1205"/>
  <c r="DD1205"/>
  <c r="DE1205"/>
  <c r="DF1205"/>
  <c r="DG1205"/>
  <c r="DH1205"/>
  <c r="DI1205"/>
  <c r="DJ1205"/>
  <c r="DK1205"/>
  <c r="DL1205"/>
  <c r="DM1205"/>
  <c r="DN1205"/>
  <c r="DO1205"/>
  <c r="DP1205"/>
  <c r="DQ1205"/>
  <c r="DR1205"/>
  <c r="DS1205"/>
  <c r="DT1205"/>
  <c r="C1206"/>
  <c r="D1206"/>
  <c r="E1206"/>
  <c r="F1206"/>
  <c r="G1206"/>
  <c r="H1206"/>
  <c r="I1206"/>
  <c r="J1206"/>
  <c r="K1206"/>
  <c r="L1206"/>
  <c r="M1206"/>
  <c r="N1206"/>
  <c r="O1206"/>
  <c r="P1206"/>
  <c r="Q1206"/>
  <c r="R1206"/>
  <c r="S1206"/>
  <c r="T1206"/>
  <c r="U1206"/>
  <c r="V1206"/>
  <c r="W1206"/>
  <c r="X1206"/>
  <c r="Y1206"/>
  <c r="Z1206"/>
  <c r="AA1206"/>
  <c r="AB1206"/>
  <c r="AC1206"/>
  <c r="AD1206"/>
  <c r="AE1206"/>
  <c r="AF1206"/>
  <c r="AG1206"/>
  <c r="AH1206"/>
  <c r="AI1206"/>
  <c r="AJ1206"/>
  <c r="AK1206"/>
  <c r="AL1206"/>
  <c r="AM1206"/>
  <c r="AN1206"/>
  <c r="AO1206"/>
  <c r="AP1206"/>
  <c r="AQ1206"/>
  <c r="AR1206"/>
  <c r="AS1206"/>
  <c r="AT1206"/>
  <c r="AU1206"/>
  <c r="AV1206"/>
  <c r="AW1206"/>
  <c r="AX1206"/>
  <c r="AY1206"/>
  <c r="AZ1206"/>
  <c r="BA1206"/>
  <c r="BB1206"/>
  <c r="BC1206"/>
  <c r="BD1206"/>
  <c r="BE1206"/>
  <c r="BF1206"/>
  <c r="BG1206"/>
  <c r="BH1206"/>
  <c r="BI1206"/>
  <c r="BJ1206"/>
  <c r="BK1206"/>
  <c r="BL1206"/>
  <c r="BM1206"/>
  <c r="BN1206"/>
  <c r="BO1206"/>
  <c r="BP1206"/>
  <c r="BQ1206"/>
  <c r="BR1206"/>
  <c r="BS1206"/>
  <c r="BT1206"/>
  <c r="BU1206"/>
  <c r="BV1206"/>
  <c r="BW1206"/>
  <c r="BX1206"/>
  <c r="BY1206"/>
  <c r="BZ1206"/>
  <c r="CA1206"/>
  <c r="CB1206"/>
  <c r="CC1206"/>
  <c r="CD1206"/>
  <c r="CE1206"/>
  <c r="CF1206"/>
  <c r="CG1206"/>
  <c r="CH1206"/>
  <c r="CI1206"/>
  <c r="CJ1206"/>
  <c r="CK1206"/>
  <c r="CL1206"/>
  <c r="CM1206"/>
  <c r="CN1206"/>
  <c r="CO1206"/>
  <c r="CP1206"/>
  <c r="CQ1206"/>
  <c r="CR1206"/>
  <c r="CS1206"/>
  <c r="CT1206"/>
  <c r="CU1206"/>
  <c r="CV1206"/>
  <c r="CW1206"/>
  <c r="CX1206"/>
  <c r="CY1206"/>
  <c r="CZ1206"/>
  <c r="DA1206"/>
  <c r="DB1206"/>
  <c r="DC1206"/>
  <c r="DD1206"/>
  <c r="DE1206"/>
  <c r="DF1206"/>
  <c r="DG1206"/>
  <c r="DH1206"/>
  <c r="DI1206"/>
  <c r="DJ1206"/>
  <c r="DK1206"/>
  <c r="DL1206"/>
  <c r="DM1206"/>
  <c r="DN1206"/>
  <c r="DO1206"/>
  <c r="DP1206"/>
  <c r="DQ1206"/>
  <c r="DR1206"/>
  <c r="DS1206"/>
  <c r="DT1206"/>
  <c r="C1207"/>
  <c r="D1207"/>
  <c r="E1207"/>
  <c r="F1207"/>
  <c r="G1207"/>
  <c r="H1207"/>
  <c r="I1207"/>
  <c r="J1207"/>
  <c r="K1207"/>
  <c r="L1207"/>
  <c r="M1207"/>
  <c r="N1207"/>
  <c r="O1207"/>
  <c r="P1207"/>
  <c r="Q1207"/>
  <c r="R1207"/>
  <c r="S1207"/>
  <c r="T1207"/>
  <c r="U1207"/>
  <c r="V1207"/>
  <c r="W1207"/>
  <c r="X1207"/>
  <c r="Y1207"/>
  <c r="Z1207"/>
  <c r="AA1207"/>
  <c r="AB1207"/>
  <c r="AC1207"/>
  <c r="AD1207"/>
  <c r="AE1207"/>
  <c r="AF1207"/>
  <c r="AG1207"/>
  <c r="AH1207"/>
  <c r="AI1207"/>
  <c r="AJ1207"/>
  <c r="AK1207"/>
  <c r="AL1207"/>
  <c r="AM1207"/>
  <c r="AN1207"/>
  <c r="AO1207"/>
  <c r="AP1207"/>
  <c r="AQ1207"/>
  <c r="AR1207"/>
  <c r="AS1207"/>
  <c r="AT1207"/>
  <c r="AU1207"/>
  <c r="AV1207"/>
  <c r="AW1207"/>
  <c r="AX1207"/>
  <c r="AY1207"/>
  <c r="AZ1207"/>
  <c r="BA1207"/>
  <c r="BB1207"/>
  <c r="BC1207"/>
  <c r="BD1207"/>
  <c r="BE1207"/>
  <c r="BF1207"/>
  <c r="BG1207"/>
  <c r="BH1207"/>
  <c r="BI1207"/>
  <c r="BJ1207"/>
  <c r="BK1207"/>
  <c r="BL1207"/>
  <c r="BM1207"/>
  <c r="BN1207"/>
  <c r="BO1207"/>
  <c r="BP1207"/>
  <c r="BQ1207"/>
  <c r="BR1207"/>
  <c r="BS1207"/>
  <c r="BT1207"/>
  <c r="BU1207"/>
  <c r="BV1207"/>
  <c r="BW1207"/>
  <c r="BX1207"/>
  <c r="BY1207"/>
  <c r="BZ1207"/>
  <c r="CA1207"/>
  <c r="CB1207"/>
  <c r="CC1207"/>
  <c r="CD1207"/>
  <c r="CE1207"/>
  <c r="CF1207"/>
  <c r="CG1207"/>
  <c r="CH1207"/>
  <c r="CI1207"/>
  <c r="CJ1207"/>
  <c r="CK1207"/>
  <c r="CL1207"/>
  <c r="CM1207"/>
  <c r="CN1207"/>
  <c r="CO1207"/>
  <c r="CP1207"/>
  <c r="CQ1207"/>
  <c r="CR1207"/>
  <c r="CS1207"/>
  <c r="CT1207"/>
  <c r="CU1207"/>
  <c r="CV1207"/>
  <c r="CW1207"/>
  <c r="CX1207"/>
  <c r="CY1207"/>
  <c r="CZ1207"/>
  <c r="DA1207"/>
  <c r="DB1207"/>
  <c r="DC1207"/>
  <c r="DD1207"/>
  <c r="DE1207"/>
  <c r="DF1207"/>
  <c r="DG1207"/>
  <c r="DH1207"/>
  <c r="DI1207"/>
  <c r="DJ1207"/>
  <c r="DK1207"/>
  <c r="DL1207"/>
  <c r="DM1207"/>
  <c r="DN1207"/>
  <c r="DO1207"/>
  <c r="DP1207"/>
  <c r="DQ1207"/>
  <c r="DR1207"/>
  <c r="DS1207"/>
  <c r="DT1207"/>
  <c r="C1208"/>
  <c r="D1208"/>
  <c r="E1208"/>
  <c r="F1208"/>
  <c r="G1208"/>
  <c r="H1208"/>
  <c r="I1208"/>
  <c r="J1208"/>
  <c r="K1208"/>
  <c r="L1208"/>
  <c r="M1208"/>
  <c r="N1208"/>
  <c r="O1208"/>
  <c r="P1208"/>
  <c r="Q1208"/>
  <c r="R1208"/>
  <c r="S1208"/>
  <c r="T1208"/>
  <c r="U1208"/>
  <c r="V1208"/>
  <c r="W1208"/>
  <c r="X1208"/>
  <c r="Y1208"/>
  <c r="Z1208"/>
  <c r="AA1208"/>
  <c r="AB1208"/>
  <c r="AC1208"/>
  <c r="AD1208"/>
  <c r="AE1208"/>
  <c r="AF1208"/>
  <c r="AG1208"/>
  <c r="AH1208"/>
  <c r="AI1208"/>
  <c r="AJ1208"/>
  <c r="AK1208"/>
  <c r="AL1208"/>
  <c r="AM1208"/>
  <c r="AN1208"/>
  <c r="AO1208"/>
  <c r="AP1208"/>
  <c r="AQ1208"/>
  <c r="AR1208"/>
  <c r="AS1208"/>
  <c r="AT1208"/>
  <c r="AU1208"/>
  <c r="AV1208"/>
  <c r="AW1208"/>
  <c r="AX1208"/>
  <c r="AY1208"/>
  <c r="AZ1208"/>
  <c r="BA1208"/>
  <c r="BB1208"/>
  <c r="BC1208"/>
  <c r="BD1208"/>
  <c r="BE1208"/>
  <c r="BF1208"/>
  <c r="BG1208"/>
  <c r="BH1208"/>
  <c r="BI1208"/>
  <c r="BJ1208"/>
  <c r="BK1208"/>
  <c r="BL1208"/>
  <c r="BM1208"/>
  <c r="BN1208"/>
  <c r="BO1208"/>
  <c r="BP1208"/>
  <c r="BQ1208"/>
  <c r="BR1208"/>
  <c r="BS1208"/>
  <c r="BT1208"/>
  <c r="BU1208"/>
  <c r="BV1208"/>
  <c r="BW1208"/>
  <c r="BX1208"/>
  <c r="BY1208"/>
  <c r="BZ1208"/>
  <c r="CA1208"/>
  <c r="CB1208"/>
  <c r="CC1208"/>
  <c r="CD1208"/>
  <c r="CE1208"/>
  <c r="CF1208"/>
  <c r="CG1208"/>
  <c r="CH1208"/>
  <c r="CI1208"/>
  <c r="CJ1208"/>
  <c r="CK1208"/>
  <c r="CL1208"/>
  <c r="CM1208"/>
  <c r="CN1208"/>
  <c r="CO1208"/>
  <c r="CP1208"/>
  <c r="CQ1208"/>
  <c r="CR1208"/>
  <c r="CS1208"/>
  <c r="CT1208"/>
  <c r="CU1208"/>
  <c r="CV1208"/>
  <c r="CW1208"/>
  <c r="CX1208"/>
  <c r="CY1208"/>
  <c r="CZ1208"/>
  <c r="DA1208"/>
  <c r="DB1208"/>
  <c r="DC1208"/>
  <c r="DD1208"/>
  <c r="DE1208"/>
  <c r="DF1208"/>
  <c r="DG1208"/>
  <c r="DH1208"/>
  <c r="DI1208"/>
  <c r="DJ1208"/>
  <c r="DK1208"/>
  <c r="DL1208"/>
  <c r="DM1208"/>
  <c r="DN1208"/>
  <c r="DO1208"/>
  <c r="DP1208"/>
  <c r="DQ1208"/>
  <c r="DR1208"/>
  <c r="DS1208"/>
  <c r="DT1208"/>
  <c r="C1209"/>
  <c r="D1209"/>
  <c r="E1209"/>
  <c r="F1209"/>
  <c r="G1209"/>
  <c r="H1209"/>
  <c r="I1209"/>
  <c r="J1209"/>
  <c r="K1209"/>
  <c r="L1209"/>
  <c r="M1209"/>
  <c r="N1209"/>
  <c r="O1209"/>
  <c r="P1209"/>
  <c r="Q1209"/>
  <c r="R1209"/>
  <c r="S1209"/>
  <c r="T1209"/>
  <c r="U1209"/>
  <c r="V1209"/>
  <c r="W1209"/>
  <c r="X1209"/>
  <c r="Y1209"/>
  <c r="Z1209"/>
  <c r="AA1209"/>
  <c r="AB1209"/>
  <c r="AC1209"/>
  <c r="AD1209"/>
  <c r="AE1209"/>
  <c r="AF1209"/>
  <c r="AG1209"/>
  <c r="AH1209"/>
  <c r="AI1209"/>
  <c r="AJ1209"/>
  <c r="AK1209"/>
  <c r="AL1209"/>
  <c r="AM1209"/>
  <c r="AN1209"/>
  <c r="AO1209"/>
  <c r="AP1209"/>
  <c r="AQ1209"/>
  <c r="AR1209"/>
  <c r="AS1209"/>
  <c r="AT1209"/>
  <c r="AU1209"/>
  <c r="AV1209"/>
  <c r="AW1209"/>
  <c r="AX1209"/>
  <c r="AY1209"/>
  <c r="AZ1209"/>
  <c r="BA1209"/>
  <c r="BB1209"/>
  <c r="BC1209"/>
  <c r="BD1209"/>
  <c r="BE1209"/>
  <c r="BF1209"/>
  <c r="BG1209"/>
  <c r="BH1209"/>
  <c r="BI1209"/>
  <c r="BJ1209"/>
  <c r="BK1209"/>
  <c r="BL1209"/>
  <c r="BM1209"/>
  <c r="BN1209"/>
  <c r="BO1209"/>
  <c r="BP1209"/>
  <c r="BQ1209"/>
  <c r="BR1209"/>
  <c r="BS1209"/>
  <c r="BT1209"/>
  <c r="BU1209"/>
  <c r="BV1209"/>
  <c r="BW1209"/>
  <c r="BX1209"/>
  <c r="BY1209"/>
  <c r="BZ1209"/>
  <c r="CA1209"/>
  <c r="CB1209"/>
  <c r="CC1209"/>
  <c r="CD1209"/>
  <c r="CE1209"/>
  <c r="CF1209"/>
  <c r="CG1209"/>
  <c r="CH1209"/>
  <c r="CI1209"/>
  <c r="CJ1209"/>
  <c r="CK1209"/>
  <c r="CL1209"/>
  <c r="CM1209"/>
  <c r="CN1209"/>
  <c r="CO1209"/>
  <c r="CP1209"/>
  <c r="CQ1209"/>
  <c r="CR1209"/>
  <c r="CS1209"/>
  <c r="CT1209"/>
  <c r="CU1209"/>
  <c r="CV1209"/>
  <c r="CW1209"/>
  <c r="CX1209"/>
  <c r="CY1209"/>
  <c r="CZ1209"/>
  <c r="DA1209"/>
  <c r="DB1209"/>
  <c r="DC1209"/>
  <c r="DD1209"/>
  <c r="DE1209"/>
  <c r="DF1209"/>
  <c r="DG1209"/>
  <c r="DH1209"/>
  <c r="DI1209"/>
  <c r="DJ1209"/>
  <c r="DK1209"/>
  <c r="DL1209"/>
  <c r="DM1209"/>
  <c r="DN1209"/>
  <c r="DO1209"/>
  <c r="DP1209"/>
  <c r="DQ1209"/>
  <c r="DR1209"/>
  <c r="DS1209"/>
  <c r="DT1209"/>
  <c r="C1210"/>
  <c r="D1210"/>
  <c r="E1210"/>
  <c r="F1210"/>
  <c r="G1210"/>
  <c r="H1210"/>
  <c r="I1210"/>
  <c r="J1210"/>
  <c r="K1210"/>
  <c r="L1210"/>
  <c r="M1210"/>
  <c r="N1210"/>
  <c r="O1210"/>
  <c r="P1210"/>
  <c r="Q1210"/>
  <c r="R1210"/>
  <c r="S1210"/>
  <c r="T1210"/>
  <c r="U1210"/>
  <c r="V1210"/>
  <c r="W1210"/>
  <c r="X1210"/>
  <c r="Y1210"/>
  <c r="Z1210"/>
  <c r="AA1210"/>
  <c r="AB1210"/>
  <c r="AC1210"/>
  <c r="AD1210"/>
  <c r="AE1210"/>
  <c r="AF1210"/>
  <c r="AG1210"/>
  <c r="AH1210"/>
  <c r="AI1210"/>
  <c r="AJ1210"/>
  <c r="AK1210"/>
  <c r="AL1210"/>
  <c r="AM1210"/>
  <c r="AN1210"/>
  <c r="AO1210"/>
  <c r="AP1210"/>
  <c r="AQ1210"/>
  <c r="AR1210"/>
  <c r="AS1210"/>
  <c r="AT1210"/>
  <c r="AU1210"/>
  <c r="AV1210"/>
  <c r="AW1210"/>
  <c r="AX1210"/>
  <c r="AY1210"/>
  <c r="AZ1210"/>
  <c r="BA1210"/>
  <c r="BB1210"/>
  <c r="BC1210"/>
  <c r="BD1210"/>
  <c r="BE1210"/>
  <c r="BF1210"/>
  <c r="BG1210"/>
  <c r="BH1210"/>
  <c r="BI1210"/>
  <c r="BJ1210"/>
  <c r="BK1210"/>
  <c r="BL1210"/>
  <c r="BM1210"/>
  <c r="BN1210"/>
  <c r="BO1210"/>
  <c r="BP1210"/>
  <c r="BQ1210"/>
  <c r="BR1210"/>
  <c r="BS1210"/>
  <c r="BT1210"/>
  <c r="BU1210"/>
  <c r="BV1210"/>
  <c r="BW1210"/>
  <c r="BX1210"/>
  <c r="BY1210"/>
  <c r="BZ1210"/>
  <c r="CA1210"/>
  <c r="CB1210"/>
  <c r="CC1210"/>
  <c r="CD1210"/>
  <c r="CE1210"/>
  <c r="CF1210"/>
  <c r="CG1210"/>
  <c r="CH1210"/>
  <c r="CI1210"/>
  <c r="CJ1210"/>
  <c r="CK1210"/>
  <c r="CL1210"/>
  <c r="CM1210"/>
  <c r="CN1210"/>
  <c r="CO1210"/>
  <c r="CP1210"/>
  <c r="CQ1210"/>
  <c r="CR1210"/>
  <c r="CS1210"/>
  <c r="CT1210"/>
  <c r="CU1210"/>
  <c r="CV1210"/>
  <c r="CW1210"/>
  <c r="CX1210"/>
  <c r="CY1210"/>
  <c r="CZ1210"/>
  <c r="DA1210"/>
  <c r="DB1210"/>
  <c r="DC1210"/>
  <c r="DD1210"/>
  <c r="DE1210"/>
  <c r="DF1210"/>
  <c r="DG1210"/>
  <c r="DH1210"/>
  <c r="DI1210"/>
  <c r="DJ1210"/>
  <c r="DK1210"/>
  <c r="DL1210"/>
  <c r="DM1210"/>
  <c r="DN1210"/>
  <c r="DO1210"/>
  <c r="DP1210"/>
  <c r="DQ1210"/>
  <c r="DR1210"/>
  <c r="DS1210"/>
  <c r="DT1210"/>
  <c r="C1211"/>
  <c r="D1211"/>
  <c r="E1211"/>
  <c r="F1211"/>
  <c r="G1211"/>
  <c r="H1211"/>
  <c r="I1211"/>
  <c r="J1211"/>
  <c r="K1211"/>
  <c r="L1211"/>
  <c r="M1211"/>
  <c r="N1211"/>
  <c r="O1211"/>
  <c r="P1211"/>
  <c r="Q1211"/>
  <c r="R1211"/>
  <c r="S1211"/>
  <c r="T1211"/>
  <c r="U1211"/>
  <c r="V1211"/>
  <c r="W1211"/>
  <c r="X1211"/>
  <c r="Y1211"/>
  <c r="Z1211"/>
  <c r="AA1211"/>
  <c r="AB1211"/>
  <c r="AC1211"/>
  <c r="AD1211"/>
  <c r="AE1211"/>
  <c r="AF1211"/>
  <c r="AG1211"/>
  <c r="AH1211"/>
  <c r="AI1211"/>
  <c r="AJ1211"/>
  <c r="AK1211"/>
  <c r="AL1211"/>
  <c r="AM1211"/>
  <c r="AN1211"/>
  <c r="AO1211"/>
  <c r="AP1211"/>
  <c r="AQ1211"/>
  <c r="AR1211"/>
  <c r="AS1211"/>
  <c r="AT1211"/>
  <c r="AU1211"/>
  <c r="AV1211"/>
  <c r="AW1211"/>
  <c r="AX1211"/>
  <c r="AY1211"/>
  <c r="AZ1211"/>
  <c r="BA1211"/>
  <c r="BB1211"/>
  <c r="BC1211"/>
  <c r="BD1211"/>
  <c r="BE1211"/>
  <c r="BF1211"/>
  <c r="BG1211"/>
  <c r="BH1211"/>
  <c r="BI1211"/>
  <c r="BJ1211"/>
  <c r="BK1211"/>
  <c r="BL1211"/>
  <c r="BM1211"/>
  <c r="BN1211"/>
  <c r="BO1211"/>
  <c r="BP1211"/>
  <c r="BQ1211"/>
  <c r="BR1211"/>
  <c r="BS1211"/>
  <c r="BT1211"/>
  <c r="BU1211"/>
  <c r="BV1211"/>
  <c r="BW1211"/>
  <c r="BX1211"/>
  <c r="BY1211"/>
  <c r="BZ1211"/>
  <c r="CA1211"/>
  <c r="CB1211"/>
  <c r="CC1211"/>
  <c r="CD1211"/>
  <c r="CE1211"/>
  <c r="CF1211"/>
  <c r="CG1211"/>
  <c r="CH1211"/>
  <c r="CI1211"/>
  <c r="CJ1211"/>
  <c r="CK1211"/>
  <c r="CL1211"/>
  <c r="CM1211"/>
  <c r="CN1211"/>
  <c r="CO1211"/>
  <c r="CP1211"/>
  <c r="CQ1211"/>
  <c r="CR1211"/>
  <c r="CS1211"/>
  <c r="CT1211"/>
  <c r="CU1211"/>
  <c r="CV1211"/>
  <c r="CW1211"/>
  <c r="CX1211"/>
  <c r="CY1211"/>
  <c r="CZ1211"/>
  <c r="DA1211"/>
  <c r="DB1211"/>
  <c r="DC1211"/>
  <c r="DD1211"/>
  <c r="DE1211"/>
  <c r="DF1211"/>
  <c r="DG1211"/>
  <c r="DH1211"/>
  <c r="DI1211"/>
  <c r="DJ1211"/>
  <c r="DK1211"/>
  <c r="DL1211"/>
  <c r="DM1211"/>
  <c r="DN1211"/>
  <c r="DO1211"/>
  <c r="DP1211"/>
  <c r="DQ1211"/>
  <c r="DR1211"/>
  <c r="DS1211"/>
  <c r="DT1211"/>
  <c r="C1212"/>
  <c r="D1212"/>
  <c r="E1212"/>
  <c r="F1212"/>
  <c r="G1212"/>
  <c r="H1212"/>
  <c r="I1212"/>
  <c r="J1212"/>
  <c r="K1212"/>
  <c r="L1212"/>
  <c r="M1212"/>
  <c r="N1212"/>
  <c r="O1212"/>
  <c r="P1212"/>
  <c r="Q1212"/>
  <c r="R1212"/>
  <c r="S1212"/>
  <c r="T1212"/>
  <c r="U1212"/>
  <c r="V1212"/>
  <c r="W1212"/>
  <c r="X1212"/>
  <c r="Y1212"/>
  <c r="Z1212"/>
  <c r="AA1212"/>
  <c r="AB1212"/>
  <c r="AC1212"/>
  <c r="AD1212"/>
  <c r="AE1212"/>
  <c r="AF1212"/>
  <c r="AG1212"/>
  <c r="AH1212"/>
  <c r="AI1212"/>
  <c r="AJ1212"/>
  <c r="AK1212"/>
  <c r="AL1212"/>
  <c r="AM1212"/>
  <c r="AN1212"/>
  <c r="AO1212"/>
  <c r="AP1212"/>
  <c r="AQ1212"/>
  <c r="AR1212"/>
  <c r="AS1212"/>
  <c r="AT1212"/>
  <c r="AU1212"/>
  <c r="AV1212"/>
  <c r="AW1212"/>
  <c r="AX1212"/>
  <c r="AY1212"/>
  <c r="AZ1212"/>
  <c r="BA1212"/>
  <c r="BB1212"/>
  <c r="BC1212"/>
  <c r="BD1212"/>
  <c r="BE1212"/>
  <c r="BF1212"/>
  <c r="BG1212"/>
  <c r="BH1212"/>
  <c r="BI1212"/>
  <c r="BJ1212"/>
  <c r="BK1212"/>
  <c r="BL1212"/>
  <c r="BM1212"/>
  <c r="BN1212"/>
  <c r="BO1212"/>
  <c r="BP1212"/>
  <c r="BQ1212"/>
  <c r="BR1212"/>
  <c r="BS1212"/>
  <c r="BT1212"/>
  <c r="BU1212"/>
  <c r="BV1212"/>
  <c r="BW1212"/>
  <c r="BX1212"/>
  <c r="BY1212"/>
  <c r="BZ1212"/>
  <c r="CA1212"/>
  <c r="CB1212"/>
  <c r="CC1212"/>
  <c r="CD1212"/>
  <c r="CE1212"/>
  <c r="CF1212"/>
  <c r="CG1212"/>
  <c r="CH1212"/>
  <c r="CI1212"/>
  <c r="CJ1212"/>
  <c r="CK1212"/>
  <c r="CL1212"/>
  <c r="CM1212"/>
  <c r="CN1212"/>
  <c r="CO1212"/>
  <c r="CP1212"/>
  <c r="CQ1212"/>
  <c r="CR1212"/>
  <c r="CS1212"/>
  <c r="CT1212"/>
  <c r="CU1212"/>
  <c r="CV1212"/>
  <c r="CW1212"/>
  <c r="CX1212"/>
  <c r="CY1212"/>
  <c r="CZ1212"/>
  <c r="DA1212"/>
  <c r="DB1212"/>
  <c r="DC1212"/>
  <c r="DD1212"/>
  <c r="DE1212"/>
  <c r="DF1212"/>
  <c r="DG1212"/>
  <c r="DH1212"/>
  <c r="DI1212"/>
  <c r="DJ1212"/>
  <c r="DK1212"/>
  <c r="DL1212"/>
  <c r="DM1212"/>
  <c r="DN1212"/>
  <c r="DO1212"/>
  <c r="DP1212"/>
  <c r="DQ1212"/>
  <c r="DR1212"/>
  <c r="DS1212"/>
  <c r="DT1212"/>
  <c r="C1213"/>
  <c r="D1213"/>
  <c r="E1213"/>
  <c r="F1213"/>
  <c r="G1213"/>
  <c r="H1213"/>
  <c r="I1213"/>
  <c r="J1213"/>
  <c r="K1213"/>
  <c r="L1213"/>
  <c r="M1213"/>
  <c r="N1213"/>
  <c r="O1213"/>
  <c r="P1213"/>
  <c r="Q1213"/>
  <c r="R1213"/>
  <c r="S1213"/>
  <c r="T1213"/>
  <c r="U1213"/>
  <c r="V1213"/>
  <c r="W1213"/>
  <c r="X1213"/>
  <c r="Y1213"/>
  <c r="Z1213"/>
  <c r="AA1213"/>
  <c r="AB1213"/>
  <c r="AC1213"/>
  <c r="AD1213"/>
  <c r="AE1213"/>
  <c r="AF1213"/>
  <c r="AG1213"/>
  <c r="AH1213"/>
  <c r="AI1213"/>
  <c r="AJ1213"/>
  <c r="AK1213"/>
  <c r="AL1213"/>
  <c r="AM1213"/>
  <c r="AN1213"/>
  <c r="AO1213"/>
  <c r="AP1213"/>
  <c r="AQ1213"/>
  <c r="AR1213"/>
  <c r="AS1213"/>
  <c r="AT1213"/>
  <c r="AU1213"/>
  <c r="AV1213"/>
  <c r="AW1213"/>
  <c r="AX1213"/>
  <c r="AY1213"/>
  <c r="AZ1213"/>
  <c r="BA1213"/>
  <c r="BB1213"/>
  <c r="BC1213"/>
  <c r="BD1213"/>
  <c r="BE1213"/>
  <c r="BF1213"/>
  <c r="BG1213"/>
  <c r="BH1213"/>
  <c r="BI1213"/>
  <c r="BJ1213"/>
  <c r="BK1213"/>
  <c r="BL1213"/>
  <c r="BM1213"/>
  <c r="BN1213"/>
  <c r="BO1213"/>
  <c r="BP1213"/>
  <c r="BQ1213"/>
  <c r="BR1213"/>
  <c r="BS1213"/>
  <c r="BT1213"/>
  <c r="BU1213"/>
  <c r="BV1213"/>
  <c r="BW1213"/>
  <c r="BX1213"/>
  <c r="BY1213"/>
  <c r="BZ1213"/>
  <c r="CA1213"/>
  <c r="CB1213"/>
  <c r="CC1213"/>
  <c r="CD1213"/>
  <c r="CE1213"/>
  <c r="CF1213"/>
  <c r="CG1213"/>
  <c r="CH1213"/>
  <c r="CI1213"/>
  <c r="CJ1213"/>
  <c r="CK1213"/>
  <c r="CL1213"/>
  <c r="CM1213"/>
  <c r="CN1213"/>
  <c r="CO1213"/>
  <c r="CP1213"/>
  <c r="CQ1213"/>
  <c r="CR1213"/>
  <c r="CS1213"/>
  <c r="CT1213"/>
  <c r="CU1213"/>
  <c r="CV1213"/>
  <c r="CW1213"/>
  <c r="CX1213"/>
  <c r="CY1213"/>
  <c r="CZ1213"/>
  <c r="DA1213"/>
  <c r="DB1213"/>
  <c r="DC1213"/>
  <c r="DD1213"/>
  <c r="DE1213"/>
  <c r="DF1213"/>
  <c r="DG1213"/>
  <c r="DH1213"/>
  <c r="DI1213"/>
  <c r="DJ1213"/>
  <c r="DK1213"/>
  <c r="DL1213"/>
  <c r="DM1213"/>
  <c r="DN1213"/>
  <c r="DO1213"/>
  <c r="DP1213"/>
  <c r="DQ1213"/>
  <c r="DR1213"/>
  <c r="DS1213"/>
  <c r="DT1213"/>
  <c r="C1214"/>
  <c r="D1214"/>
  <c r="E1214"/>
  <c r="F1214"/>
  <c r="G1214"/>
  <c r="H1214"/>
  <c r="I1214"/>
  <c r="J1214"/>
  <c r="K1214"/>
  <c r="L1214"/>
  <c r="M1214"/>
  <c r="N1214"/>
  <c r="O1214"/>
  <c r="P1214"/>
  <c r="Q1214"/>
  <c r="R1214"/>
  <c r="S1214"/>
  <c r="T1214"/>
  <c r="U1214"/>
  <c r="V1214"/>
  <c r="W1214"/>
  <c r="X1214"/>
  <c r="Y1214"/>
  <c r="Z1214"/>
  <c r="AA1214"/>
  <c r="AB1214"/>
  <c r="AC1214"/>
  <c r="AD1214"/>
  <c r="AE1214"/>
  <c r="AF1214"/>
  <c r="AG1214"/>
  <c r="AH1214"/>
  <c r="AI1214"/>
  <c r="AJ1214"/>
  <c r="AK1214"/>
  <c r="AL1214"/>
  <c r="AM1214"/>
  <c r="AN1214"/>
  <c r="AO1214"/>
  <c r="AP1214"/>
  <c r="AQ1214"/>
  <c r="AR1214"/>
  <c r="AS1214"/>
  <c r="AT1214"/>
  <c r="AU1214"/>
  <c r="AV1214"/>
  <c r="AW1214"/>
  <c r="AX1214"/>
  <c r="AY1214"/>
  <c r="AZ1214"/>
  <c r="BA1214"/>
  <c r="BB1214"/>
  <c r="BC1214"/>
  <c r="BD1214"/>
  <c r="BE1214"/>
  <c r="BF1214"/>
  <c r="BG1214"/>
  <c r="BH1214"/>
  <c r="BI1214"/>
  <c r="BJ1214"/>
  <c r="BK1214"/>
  <c r="BL1214"/>
  <c r="BM1214"/>
  <c r="BN1214"/>
  <c r="BO1214"/>
  <c r="BP1214"/>
  <c r="BQ1214"/>
  <c r="BR1214"/>
  <c r="BS1214"/>
  <c r="BT1214"/>
  <c r="BU1214"/>
  <c r="BV1214"/>
  <c r="BW1214"/>
  <c r="BX1214"/>
  <c r="BY1214"/>
  <c r="BZ1214"/>
  <c r="CA1214"/>
  <c r="CB1214"/>
  <c r="CC1214"/>
  <c r="CD1214"/>
  <c r="CE1214"/>
  <c r="CF1214"/>
  <c r="CG1214"/>
  <c r="CH1214"/>
  <c r="CI1214"/>
  <c r="CJ1214"/>
  <c r="CK1214"/>
  <c r="CL1214"/>
  <c r="CM1214"/>
  <c r="CN1214"/>
  <c r="CO1214"/>
  <c r="CP1214"/>
  <c r="CQ1214"/>
  <c r="CR1214"/>
  <c r="CS1214"/>
  <c r="CT1214"/>
  <c r="CU1214"/>
  <c r="CV1214"/>
  <c r="CW1214"/>
  <c r="CX1214"/>
  <c r="CY1214"/>
  <c r="CZ1214"/>
  <c r="DA1214"/>
  <c r="DB1214"/>
  <c r="DC1214"/>
  <c r="DD1214"/>
  <c r="DE1214"/>
  <c r="DF1214"/>
  <c r="DG1214"/>
  <c r="DH1214"/>
  <c r="DI1214"/>
  <c r="DJ1214"/>
  <c r="DK1214"/>
  <c r="DL1214"/>
  <c r="DM1214"/>
  <c r="DN1214"/>
  <c r="DO1214"/>
  <c r="DP1214"/>
  <c r="DQ1214"/>
  <c r="DR1214"/>
  <c r="DS1214"/>
  <c r="DT1214"/>
  <c r="C1215"/>
  <c r="D1215"/>
  <c r="E1215"/>
  <c r="F1215"/>
  <c r="G1215"/>
  <c r="H1215"/>
  <c r="I1215"/>
  <c r="J1215"/>
  <c r="K1215"/>
  <c r="L1215"/>
  <c r="M1215"/>
  <c r="N1215"/>
  <c r="O1215"/>
  <c r="P1215"/>
  <c r="Q1215"/>
  <c r="R1215"/>
  <c r="S1215"/>
  <c r="T1215"/>
  <c r="U1215"/>
  <c r="V1215"/>
  <c r="W1215"/>
  <c r="X1215"/>
  <c r="Y1215"/>
  <c r="Z1215"/>
  <c r="AA1215"/>
  <c r="AB1215"/>
  <c r="AC1215"/>
  <c r="AD1215"/>
  <c r="AE1215"/>
  <c r="AF1215"/>
  <c r="AG1215"/>
  <c r="AH1215"/>
  <c r="AI1215"/>
  <c r="AJ1215"/>
  <c r="AK1215"/>
  <c r="AL1215"/>
  <c r="AM1215"/>
  <c r="AN1215"/>
  <c r="AO1215"/>
  <c r="AP1215"/>
  <c r="AQ1215"/>
  <c r="AR1215"/>
  <c r="AS1215"/>
  <c r="AT1215"/>
  <c r="AU1215"/>
  <c r="AV1215"/>
  <c r="AW1215"/>
  <c r="AX1215"/>
  <c r="AY1215"/>
  <c r="AZ1215"/>
  <c r="BA1215"/>
  <c r="BB1215"/>
  <c r="BC1215"/>
  <c r="BD1215"/>
  <c r="BE1215"/>
  <c r="BF1215"/>
  <c r="BG1215"/>
  <c r="BH1215"/>
  <c r="BI1215"/>
  <c r="BJ1215"/>
  <c r="BK1215"/>
  <c r="BL1215"/>
  <c r="BM1215"/>
  <c r="BN1215"/>
  <c r="BO1215"/>
  <c r="BP1215"/>
  <c r="BQ1215"/>
  <c r="BR1215"/>
  <c r="BS1215"/>
  <c r="BT1215"/>
  <c r="BU1215"/>
  <c r="BV1215"/>
  <c r="BW1215"/>
  <c r="BX1215"/>
  <c r="BY1215"/>
  <c r="BZ1215"/>
  <c r="CA1215"/>
  <c r="CB1215"/>
  <c r="CC1215"/>
  <c r="CD1215"/>
  <c r="CE1215"/>
  <c r="CF1215"/>
  <c r="CG1215"/>
  <c r="CH1215"/>
  <c r="CI1215"/>
  <c r="CJ1215"/>
  <c r="CK1215"/>
  <c r="CL1215"/>
  <c r="CM1215"/>
  <c r="CN1215"/>
  <c r="CO1215"/>
  <c r="CP1215"/>
  <c r="CQ1215"/>
  <c r="CR1215"/>
  <c r="CS1215"/>
  <c r="CT1215"/>
  <c r="CU1215"/>
  <c r="CV1215"/>
  <c r="CW1215"/>
  <c r="CX1215"/>
  <c r="CY1215"/>
  <c r="CZ1215"/>
  <c r="DA1215"/>
  <c r="DB1215"/>
  <c r="DC1215"/>
  <c r="DD1215"/>
  <c r="DE1215"/>
  <c r="DF1215"/>
  <c r="DG1215"/>
  <c r="DH1215"/>
  <c r="DI1215"/>
  <c r="DJ1215"/>
  <c r="DK1215"/>
  <c r="DL1215"/>
  <c r="DM1215"/>
  <c r="DN1215"/>
  <c r="DO1215"/>
  <c r="DP1215"/>
  <c r="DQ1215"/>
  <c r="DR1215"/>
  <c r="DS1215"/>
  <c r="DT1215"/>
  <c r="C1216"/>
  <c r="D1216"/>
  <c r="E1216"/>
  <c r="F1216"/>
  <c r="G1216"/>
  <c r="H1216"/>
  <c r="I1216"/>
  <c r="J1216"/>
  <c r="K1216"/>
  <c r="L1216"/>
  <c r="M1216"/>
  <c r="N1216"/>
  <c r="O1216"/>
  <c r="P1216"/>
  <c r="Q1216"/>
  <c r="R1216"/>
  <c r="S1216"/>
  <c r="T1216"/>
  <c r="U1216"/>
  <c r="V1216"/>
  <c r="W1216"/>
  <c r="X1216"/>
  <c r="Y1216"/>
  <c r="Z1216"/>
  <c r="AA1216"/>
  <c r="AB1216"/>
  <c r="AC1216"/>
  <c r="AD1216"/>
  <c r="AE1216"/>
  <c r="AF1216"/>
  <c r="AG1216"/>
  <c r="AH1216"/>
  <c r="AI1216"/>
  <c r="AJ1216"/>
  <c r="AK1216"/>
  <c r="AL1216"/>
  <c r="AM1216"/>
  <c r="AN1216"/>
  <c r="AO1216"/>
  <c r="AP1216"/>
  <c r="AQ1216"/>
  <c r="AR1216"/>
  <c r="AS1216"/>
  <c r="AT1216"/>
  <c r="AU1216"/>
  <c r="AV1216"/>
  <c r="AW1216"/>
  <c r="AX1216"/>
  <c r="AY1216"/>
  <c r="AZ1216"/>
  <c r="BA1216"/>
  <c r="BB1216"/>
  <c r="BC1216"/>
  <c r="BD1216"/>
  <c r="BE1216"/>
  <c r="BF1216"/>
  <c r="BG1216"/>
  <c r="BH1216"/>
  <c r="BI1216"/>
  <c r="BJ1216"/>
  <c r="BK1216"/>
  <c r="BL1216"/>
  <c r="BM1216"/>
  <c r="BN1216"/>
  <c r="BO1216"/>
  <c r="BP1216"/>
  <c r="BQ1216"/>
  <c r="BR1216"/>
  <c r="BS1216"/>
  <c r="BT1216"/>
  <c r="BU1216"/>
  <c r="BV1216"/>
  <c r="BW1216"/>
  <c r="BX1216"/>
  <c r="BY1216"/>
  <c r="BZ1216"/>
  <c r="CA1216"/>
  <c r="CB1216"/>
  <c r="CC1216"/>
  <c r="CD1216"/>
  <c r="CE1216"/>
  <c r="CF1216"/>
  <c r="CG1216"/>
  <c r="CH1216"/>
  <c r="CI1216"/>
  <c r="CJ1216"/>
  <c r="CK1216"/>
  <c r="CL1216"/>
  <c r="CM1216"/>
  <c r="CN1216"/>
  <c r="CO1216"/>
  <c r="CP1216"/>
  <c r="CQ1216"/>
  <c r="CR1216"/>
  <c r="CS1216"/>
  <c r="CT1216"/>
  <c r="CU1216"/>
  <c r="CV1216"/>
  <c r="CW1216"/>
  <c r="CX1216"/>
  <c r="CY1216"/>
  <c r="CZ1216"/>
  <c r="DA1216"/>
  <c r="DB1216"/>
  <c r="DC1216"/>
  <c r="DD1216"/>
  <c r="DE1216"/>
  <c r="DF1216"/>
  <c r="DG1216"/>
  <c r="DH1216"/>
  <c r="DI1216"/>
  <c r="DJ1216"/>
  <c r="DK1216"/>
  <c r="DL1216"/>
  <c r="DM1216"/>
  <c r="DN1216"/>
  <c r="DO1216"/>
  <c r="DP1216"/>
  <c r="DQ1216"/>
  <c r="DR1216"/>
  <c r="DS1216"/>
  <c r="DT1216"/>
  <c r="C1217"/>
  <c r="D1217"/>
  <c r="E1217"/>
  <c r="F1217"/>
  <c r="G1217"/>
  <c r="H1217"/>
  <c r="I1217"/>
  <c r="J1217"/>
  <c r="K1217"/>
  <c r="L1217"/>
  <c r="M1217"/>
  <c r="N1217"/>
  <c r="O1217"/>
  <c r="P1217"/>
  <c r="Q1217"/>
  <c r="R1217"/>
  <c r="S1217"/>
  <c r="T1217"/>
  <c r="U1217"/>
  <c r="V1217"/>
  <c r="W1217"/>
  <c r="X1217"/>
  <c r="Y1217"/>
  <c r="Z1217"/>
  <c r="AA1217"/>
  <c r="AB1217"/>
  <c r="AC1217"/>
  <c r="AD1217"/>
  <c r="AE1217"/>
  <c r="AF1217"/>
  <c r="AG1217"/>
  <c r="AH1217"/>
  <c r="AI1217"/>
  <c r="AJ1217"/>
  <c r="AK1217"/>
  <c r="AL1217"/>
  <c r="AM1217"/>
  <c r="AN1217"/>
  <c r="AO1217"/>
  <c r="AP1217"/>
  <c r="AQ1217"/>
  <c r="AR1217"/>
  <c r="AS1217"/>
  <c r="AT1217"/>
  <c r="AU1217"/>
  <c r="AV1217"/>
  <c r="AW1217"/>
  <c r="AX1217"/>
  <c r="AY1217"/>
  <c r="AZ1217"/>
  <c r="BA1217"/>
  <c r="BB1217"/>
  <c r="BC1217"/>
  <c r="BD1217"/>
  <c r="BE1217"/>
  <c r="BF1217"/>
  <c r="BG1217"/>
  <c r="BH1217"/>
  <c r="BI1217"/>
  <c r="BJ1217"/>
  <c r="BK1217"/>
  <c r="BL1217"/>
  <c r="BM1217"/>
  <c r="BN1217"/>
  <c r="BO1217"/>
  <c r="BP1217"/>
  <c r="BQ1217"/>
  <c r="BR1217"/>
  <c r="BS1217"/>
  <c r="BT1217"/>
  <c r="BU1217"/>
  <c r="BV1217"/>
  <c r="BW1217"/>
  <c r="BX1217"/>
  <c r="BY1217"/>
  <c r="BZ1217"/>
  <c r="CA1217"/>
  <c r="CB1217"/>
  <c r="CC1217"/>
  <c r="CD1217"/>
  <c r="CE1217"/>
  <c r="CF1217"/>
  <c r="CG1217"/>
  <c r="CH1217"/>
  <c r="CI1217"/>
  <c r="CJ1217"/>
  <c r="CK1217"/>
  <c r="CL1217"/>
  <c r="CM1217"/>
  <c r="CN1217"/>
  <c r="CO1217"/>
  <c r="CP1217"/>
  <c r="CQ1217"/>
  <c r="CR1217"/>
  <c r="CS1217"/>
  <c r="CT1217"/>
  <c r="CU1217"/>
  <c r="CV1217"/>
  <c r="CW1217"/>
  <c r="CX1217"/>
  <c r="CY1217"/>
  <c r="CZ1217"/>
  <c r="DA1217"/>
  <c r="DB1217"/>
  <c r="DC1217"/>
  <c r="DD1217"/>
  <c r="DE1217"/>
  <c r="DF1217"/>
  <c r="DG1217"/>
  <c r="DH1217"/>
  <c r="DI1217"/>
  <c r="DJ1217"/>
  <c r="DK1217"/>
  <c r="DL1217"/>
  <c r="DM1217"/>
  <c r="DN1217"/>
  <c r="DO1217"/>
  <c r="DP1217"/>
  <c r="DQ1217"/>
  <c r="DR1217"/>
  <c r="DS1217"/>
  <c r="DT1217"/>
  <c r="C1218"/>
  <c r="D1218"/>
  <c r="E1218"/>
  <c r="F1218"/>
  <c r="G1218"/>
  <c r="H1218"/>
  <c r="I1218"/>
  <c r="J1218"/>
  <c r="K1218"/>
  <c r="L1218"/>
  <c r="M1218"/>
  <c r="N1218"/>
  <c r="O1218"/>
  <c r="P1218"/>
  <c r="Q1218"/>
  <c r="R1218"/>
  <c r="S1218"/>
  <c r="T1218"/>
  <c r="U1218"/>
  <c r="V1218"/>
  <c r="W1218"/>
  <c r="X1218"/>
  <c r="Y1218"/>
  <c r="Z1218"/>
  <c r="AA1218"/>
  <c r="AB1218"/>
  <c r="AC1218"/>
  <c r="AD1218"/>
  <c r="AE1218"/>
  <c r="AF1218"/>
  <c r="AG1218"/>
  <c r="AH1218"/>
  <c r="AI1218"/>
  <c r="AJ1218"/>
  <c r="AK1218"/>
  <c r="AL1218"/>
  <c r="AM1218"/>
  <c r="AN1218"/>
  <c r="AO1218"/>
  <c r="AP1218"/>
  <c r="AQ1218"/>
  <c r="AR1218"/>
  <c r="AS1218"/>
  <c r="AT1218"/>
  <c r="AU1218"/>
  <c r="AV1218"/>
  <c r="AW1218"/>
  <c r="AX1218"/>
  <c r="AY1218"/>
  <c r="AZ1218"/>
  <c r="BA1218"/>
  <c r="BB1218"/>
  <c r="BC1218"/>
  <c r="BD1218"/>
  <c r="BE1218"/>
  <c r="BF1218"/>
  <c r="BG1218"/>
  <c r="BH1218"/>
  <c r="BI1218"/>
  <c r="BJ1218"/>
  <c r="BK1218"/>
  <c r="BL1218"/>
  <c r="BM1218"/>
  <c r="BN1218"/>
  <c r="BO1218"/>
  <c r="BP1218"/>
  <c r="BQ1218"/>
  <c r="BR1218"/>
  <c r="BS1218"/>
  <c r="BT1218"/>
  <c r="BU1218"/>
  <c r="BV1218"/>
  <c r="BW1218"/>
  <c r="BX1218"/>
  <c r="BY1218"/>
  <c r="BZ1218"/>
  <c r="CA1218"/>
  <c r="CB1218"/>
  <c r="CC1218"/>
  <c r="CD1218"/>
  <c r="CE1218"/>
  <c r="CF1218"/>
  <c r="CG1218"/>
  <c r="CH1218"/>
  <c r="CI1218"/>
  <c r="CJ1218"/>
  <c r="CK1218"/>
  <c r="CL1218"/>
  <c r="CM1218"/>
  <c r="CN1218"/>
  <c r="CO1218"/>
  <c r="CP1218"/>
  <c r="CQ1218"/>
  <c r="CR1218"/>
  <c r="CS1218"/>
  <c r="CT1218"/>
  <c r="CU1218"/>
  <c r="CV1218"/>
  <c r="CW1218"/>
  <c r="CX1218"/>
  <c r="CY1218"/>
  <c r="CZ1218"/>
  <c r="DA1218"/>
  <c r="DB1218"/>
  <c r="DC1218"/>
  <c r="DD1218"/>
  <c r="DE1218"/>
  <c r="DF1218"/>
  <c r="DG1218"/>
  <c r="DH1218"/>
  <c r="DI1218"/>
  <c r="DJ1218"/>
  <c r="DK1218"/>
  <c r="DL1218"/>
  <c r="DM1218"/>
  <c r="DN1218"/>
  <c r="DO1218"/>
  <c r="DP1218"/>
  <c r="DQ1218"/>
  <c r="DR1218"/>
  <c r="DS1218"/>
  <c r="DT1218"/>
  <c r="C1219"/>
  <c r="D1219"/>
  <c r="E1219"/>
  <c r="F1219"/>
  <c r="G1219"/>
  <c r="H1219"/>
  <c r="I1219"/>
  <c r="J1219"/>
  <c r="K1219"/>
  <c r="L1219"/>
  <c r="M1219"/>
  <c r="N1219"/>
  <c r="O1219"/>
  <c r="P1219"/>
  <c r="Q1219"/>
  <c r="R1219"/>
  <c r="S1219"/>
  <c r="T1219"/>
  <c r="U1219"/>
  <c r="V1219"/>
  <c r="W1219"/>
  <c r="X1219"/>
  <c r="Y1219"/>
  <c r="Z1219"/>
  <c r="AA1219"/>
  <c r="AB1219"/>
  <c r="AC1219"/>
  <c r="AD1219"/>
  <c r="AE1219"/>
  <c r="AF1219"/>
  <c r="AG1219"/>
  <c r="AH1219"/>
  <c r="AI1219"/>
  <c r="AJ1219"/>
  <c r="AK1219"/>
  <c r="AL1219"/>
  <c r="AM1219"/>
  <c r="AN1219"/>
  <c r="AO1219"/>
  <c r="AP1219"/>
  <c r="AQ1219"/>
  <c r="AR1219"/>
  <c r="AS1219"/>
  <c r="AT1219"/>
  <c r="AU1219"/>
  <c r="AV1219"/>
  <c r="AW1219"/>
  <c r="AX1219"/>
  <c r="AY1219"/>
  <c r="AZ1219"/>
  <c r="BA1219"/>
  <c r="BB1219"/>
  <c r="BC1219"/>
  <c r="BD1219"/>
  <c r="BE1219"/>
  <c r="BF1219"/>
  <c r="BG1219"/>
  <c r="BH1219"/>
  <c r="BI1219"/>
  <c r="BJ1219"/>
  <c r="BK1219"/>
  <c r="BL1219"/>
  <c r="BM1219"/>
  <c r="BN1219"/>
  <c r="BO1219"/>
  <c r="BP1219"/>
  <c r="BQ1219"/>
  <c r="BR1219"/>
  <c r="BS1219"/>
  <c r="BT1219"/>
  <c r="BU1219"/>
  <c r="BV1219"/>
  <c r="BW1219"/>
  <c r="BX1219"/>
  <c r="BY1219"/>
  <c r="BZ1219"/>
  <c r="CA1219"/>
  <c r="CB1219"/>
  <c r="CC1219"/>
  <c r="CD1219"/>
  <c r="CE1219"/>
  <c r="CF1219"/>
  <c r="CG1219"/>
  <c r="CH1219"/>
  <c r="CI1219"/>
  <c r="CJ1219"/>
  <c r="CK1219"/>
  <c r="CL1219"/>
  <c r="CM1219"/>
  <c r="CN1219"/>
  <c r="CO1219"/>
  <c r="CP1219"/>
  <c r="CQ1219"/>
  <c r="CR1219"/>
  <c r="CS1219"/>
  <c r="CT1219"/>
  <c r="CU1219"/>
  <c r="CV1219"/>
  <c r="CW1219"/>
  <c r="CX1219"/>
  <c r="CY1219"/>
  <c r="CZ1219"/>
  <c r="DA1219"/>
  <c r="DB1219"/>
  <c r="DC1219"/>
  <c r="DD1219"/>
  <c r="DE1219"/>
  <c r="DF1219"/>
  <c r="DG1219"/>
  <c r="DH1219"/>
  <c r="DI1219"/>
  <c r="DJ1219"/>
  <c r="DK1219"/>
  <c r="DL1219"/>
  <c r="DM1219"/>
  <c r="DN1219"/>
  <c r="DO1219"/>
  <c r="DP1219"/>
  <c r="DQ1219"/>
  <c r="DR1219"/>
  <c r="DS1219"/>
  <c r="DT1219"/>
  <c r="C1220"/>
  <c r="D1220"/>
  <c r="E1220"/>
  <c r="F1220"/>
  <c r="G1220"/>
  <c r="H1220"/>
  <c r="I1220"/>
  <c r="J1220"/>
  <c r="K1220"/>
  <c r="L1220"/>
  <c r="M1220"/>
  <c r="N1220"/>
  <c r="O1220"/>
  <c r="P1220"/>
  <c r="Q1220"/>
  <c r="R1220"/>
  <c r="S1220"/>
  <c r="T1220"/>
  <c r="U1220"/>
  <c r="V1220"/>
  <c r="W1220"/>
  <c r="X1220"/>
  <c r="Y1220"/>
  <c r="Z1220"/>
  <c r="AA1220"/>
  <c r="AB1220"/>
  <c r="AC1220"/>
  <c r="AD1220"/>
  <c r="AE1220"/>
  <c r="AF1220"/>
  <c r="AG1220"/>
  <c r="AH1220"/>
  <c r="AI1220"/>
  <c r="AJ1220"/>
  <c r="AK1220"/>
  <c r="AL1220"/>
  <c r="AM1220"/>
  <c r="AN1220"/>
  <c r="AO1220"/>
  <c r="AP1220"/>
  <c r="AQ1220"/>
  <c r="AR1220"/>
  <c r="AS1220"/>
  <c r="AT1220"/>
  <c r="AU1220"/>
  <c r="AV1220"/>
  <c r="AW1220"/>
  <c r="AX1220"/>
  <c r="AY1220"/>
  <c r="AZ1220"/>
  <c r="BA1220"/>
  <c r="BB1220"/>
  <c r="BC1220"/>
  <c r="BD1220"/>
  <c r="BE1220"/>
  <c r="BF1220"/>
  <c r="BG1220"/>
  <c r="BH1220"/>
  <c r="BI1220"/>
  <c r="BJ1220"/>
  <c r="BK1220"/>
  <c r="BL1220"/>
  <c r="BM1220"/>
  <c r="BN1220"/>
  <c r="BO1220"/>
  <c r="BP1220"/>
  <c r="BQ1220"/>
  <c r="BR1220"/>
  <c r="BS1220"/>
  <c r="BT1220"/>
  <c r="BU1220"/>
  <c r="BV1220"/>
  <c r="BW1220"/>
  <c r="BX1220"/>
  <c r="BY1220"/>
  <c r="BZ1220"/>
  <c r="CA1220"/>
  <c r="CB1220"/>
  <c r="CC1220"/>
  <c r="CD1220"/>
  <c r="CE1220"/>
  <c r="CF1220"/>
  <c r="CG1220"/>
  <c r="CH1220"/>
  <c r="CI1220"/>
  <c r="CJ1220"/>
  <c r="CK1220"/>
  <c r="CL1220"/>
  <c r="CM1220"/>
  <c r="CN1220"/>
  <c r="CO1220"/>
  <c r="CP1220"/>
  <c r="CQ1220"/>
  <c r="CR1220"/>
  <c r="CS1220"/>
  <c r="CT1220"/>
  <c r="CU1220"/>
  <c r="CV1220"/>
  <c r="CW1220"/>
  <c r="CX1220"/>
  <c r="CY1220"/>
  <c r="CZ1220"/>
  <c r="DA1220"/>
  <c r="DB1220"/>
  <c r="DC1220"/>
  <c r="DD1220"/>
  <c r="DE1220"/>
  <c r="DF1220"/>
  <c r="DG1220"/>
  <c r="DH1220"/>
  <c r="DI1220"/>
  <c r="DJ1220"/>
  <c r="DK1220"/>
  <c r="DL1220"/>
  <c r="DM1220"/>
  <c r="DN1220"/>
  <c r="DO1220"/>
  <c r="DP1220"/>
  <c r="DQ1220"/>
  <c r="DR1220"/>
  <c r="DS1220"/>
  <c r="DT1220"/>
  <c r="C1221"/>
  <c r="D1221"/>
  <c r="E1221"/>
  <c r="F1221"/>
  <c r="G1221"/>
  <c r="H1221"/>
  <c r="I1221"/>
  <c r="J1221"/>
  <c r="K1221"/>
  <c r="L1221"/>
  <c r="M1221"/>
  <c r="N1221"/>
  <c r="O1221"/>
  <c r="P1221"/>
  <c r="Q1221"/>
  <c r="R1221"/>
  <c r="S1221"/>
  <c r="T1221"/>
  <c r="U1221"/>
  <c r="V1221"/>
  <c r="W1221"/>
  <c r="X1221"/>
  <c r="Y1221"/>
  <c r="Z1221"/>
  <c r="AA1221"/>
  <c r="AB1221"/>
  <c r="AC1221"/>
  <c r="AD1221"/>
  <c r="AE1221"/>
  <c r="AF1221"/>
  <c r="AG1221"/>
  <c r="AH1221"/>
  <c r="AI1221"/>
  <c r="AJ1221"/>
  <c r="AK1221"/>
  <c r="AL1221"/>
  <c r="AM1221"/>
  <c r="AN1221"/>
  <c r="AO1221"/>
  <c r="AP1221"/>
  <c r="AQ1221"/>
  <c r="AR1221"/>
  <c r="AS1221"/>
  <c r="AT1221"/>
  <c r="AU1221"/>
  <c r="AV1221"/>
  <c r="AW1221"/>
  <c r="AX1221"/>
  <c r="AY1221"/>
  <c r="AZ1221"/>
  <c r="BA1221"/>
  <c r="BB1221"/>
  <c r="BC1221"/>
  <c r="BD1221"/>
  <c r="BE1221"/>
  <c r="BF1221"/>
  <c r="BG1221"/>
  <c r="BH1221"/>
  <c r="BI1221"/>
  <c r="BJ1221"/>
  <c r="BK1221"/>
  <c r="BL1221"/>
  <c r="BM1221"/>
  <c r="BN1221"/>
  <c r="BO1221"/>
  <c r="BP1221"/>
  <c r="BQ1221"/>
  <c r="BR1221"/>
  <c r="BS1221"/>
  <c r="BT1221"/>
  <c r="BU1221"/>
  <c r="BV1221"/>
  <c r="BW1221"/>
  <c r="BX1221"/>
  <c r="BY1221"/>
  <c r="BZ1221"/>
  <c r="CA1221"/>
  <c r="CB1221"/>
  <c r="CC1221"/>
  <c r="CD1221"/>
  <c r="CE1221"/>
  <c r="CF1221"/>
  <c r="CG1221"/>
  <c r="CH1221"/>
  <c r="CI1221"/>
  <c r="CJ1221"/>
  <c r="CK1221"/>
  <c r="CL1221"/>
  <c r="CM1221"/>
  <c r="CN1221"/>
  <c r="CO1221"/>
  <c r="CP1221"/>
  <c r="CQ1221"/>
  <c r="CR1221"/>
  <c r="CS1221"/>
  <c r="CT1221"/>
  <c r="CU1221"/>
  <c r="CV1221"/>
  <c r="CW1221"/>
  <c r="CX1221"/>
  <c r="CY1221"/>
  <c r="CZ1221"/>
  <c r="DA1221"/>
  <c r="DB1221"/>
  <c r="DC1221"/>
  <c r="DD1221"/>
  <c r="DE1221"/>
  <c r="DF1221"/>
  <c r="DG1221"/>
  <c r="DH1221"/>
  <c r="DI1221"/>
  <c r="DJ1221"/>
  <c r="DK1221"/>
  <c r="DL1221"/>
  <c r="DM1221"/>
  <c r="DN1221"/>
  <c r="DO1221"/>
  <c r="DP1221"/>
  <c r="DQ1221"/>
  <c r="DR1221"/>
  <c r="DS1221"/>
  <c r="DT1221"/>
  <c r="C1222"/>
  <c r="D1222"/>
  <c r="E1222"/>
  <c r="F1222"/>
  <c r="G1222"/>
  <c r="H1222"/>
  <c r="I1222"/>
  <c r="J1222"/>
  <c r="K1222"/>
  <c r="L1222"/>
  <c r="M1222"/>
  <c r="N1222"/>
  <c r="O1222"/>
  <c r="P1222"/>
  <c r="Q1222"/>
  <c r="R1222"/>
  <c r="S1222"/>
  <c r="T1222"/>
  <c r="U1222"/>
  <c r="V1222"/>
  <c r="W1222"/>
  <c r="X1222"/>
  <c r="Y1222"/>
  <c r="Z1222"/>
  <c r="AA1222"/>
  <c r="AB1222"/>
  <c r="AC1222"/>
  <c r="AD1222"/>
  <c r="AE1222"/>
  <c r="AF1222"/>
  <c r="AG1222"/>
  <c r="AH1222"/>
  <c r="AI1222"/>
  <c r="AJ1222"/>
  <c r="AK1222"/>
  <c r="AL1222"/>
  <c r="AM1222"/>
  <c r="AN1222"/>
  <c r="AO1222"/>
  <c r="AP1222"/>
  <c r="AQ1222"/>
  <c r="AR1222"/>
  <c r="AS1222"/>
  <c r="AT1222"/>
  <c r="AU1222"/>
  <c r="AV1222"/>
  <c r="AW1222"/>
  <c r="AX1222"/>
  <c r="AY1222"/>
  <c r="AZ1222"/>
  <c r="BA1222"/>
  <c r="BB1222"/>
  <c r="BC1222"/>
  <c r="BD1222"/>
  <c r="BE1222"/>
  <c r="BF1222"/>
  <c r="BG1222"/>
  <c r="BH1222"/>
  <c r="BI1222"/>
  <c r="BJ1222"/>
  <c r="BK1222"/>
  <c r="BL1222"/>
  <c r="BM1222"/>
  <c r="BN1222"/>
  <c r="BO1222"/>
  <c r="BP1222"/>
  <c r="BQ1222"/>
  <c r="BR1222"/>
  <c r="BS1222"/>
  <c r="BT1222"/>
  <c r="BU1222"/>
  <c r="BV1222"/>
  <c r="BW1222"/>
  <c r="BX1222"/>
  <c r="BY1222"/>
  <c r="BZ1222"/>
  <c r="CA1222"/>
  <c r="CB1222"/>
  <c r="CC1222"/>
  <c r="CD1222"/>
  <c r="CE1222"/>
  <c r="CF1222"/>
  <c r="CG1222"/>
  <c r="CH1222"/>
  <c r="CI1222"/>
  <c r="CJ1222"/>
  <c r="CK1222"/>
  <c r="CL1222"/>
  <c r="CM1222"/>
  <c r="CN1222"/>
  <c r="CO1222"/>
  <c r="CP1222"/>
  <c r="CQ1222"/>
  <c r="CR1222"/>
  <c r="CS1222"/>
  <c r="CT1222"/>
  <c r="CU1222"/>
  <c r="CV1222"/>
  <c r="CW1222"/>
  <c r="CX1222"/>
  <c r="CY1222"/>
  <c r="CZ1222"/>
  <c r="DA1222"/>
  <c r="DB1222"/>
  <c r="DC1222"/>
  <c r="DD1222"/>
  <c r="DE1222"/>
  <c r="DF1222"/>
  <c r="DG1222"/>
  <c r="DH1222"/>
  <c r="DI1222"/>
  <c r="DJ1222"/>
  <c r="DK1222"/>
  <c r="DL1222"/>
  <c r="DM1222"/>
  <c r="DN1222"/>
  <c r="DO1222"/>
  <c r="DP1222"/>
  <c r="DQ1222"/>
  <c r="DR1222"/>
  <c r="DS1222"/>
  <c r="DT1222"/>
  <c r="C1223"/>
  <c r="D1223"/>
  <c r="E1223"/>
  <c r="F1223"/>
  <c r="G1223"/>
  <c r="H1223"/>
  <c r="I1223"/>
  <c r="J1223"/>
  <c r="K1223"/>
  <c r="L1223"/>
  <c r="M1223"/>
  <c r="N1223"/>
  <c r="O1223"/>
  <c r="P1223"/>
  <c r="Q1223"/>
  <c r="R1223"/>
  <c r="S1223"/>
  <c r="T1223"/>
  <c r="U1223"/>
  <c r="V1223"/>
  <c r="W1223"/>
  <c r="X1223"/>
  <c r="Y1223"/>
  <c r="Z1223"/>
  <c r="AA1223"/>
  <c r="AB1223"/>
  <c r="AC1223"/>
  <c r="AD1223"/>
  <c r="AE1223"/>
  <c r="AF1223"/>
  <c r="AG1223"/>
  <c r="AH1223"/>
  <c r="AI1223"/>
  <c r="AJ1223"/>
  <c r="AK1223"/>
  <c r="AL1223"/>
  <c r="AM1223"/>
  <c r="AN1223"/>
  <c r="AO1223"/>
  <c r="AP1223"/>
  <c r="AQ1223"/>
  <c r="AR1223"/>
  <c r="AS1223"/>
  <c r="AT1223"/>
  <c r="AU1223"/>
  <c r="AV1223"/>
  <c r="AW1223"/>
  <c r="AX1223"/>
  <c r="AY1223"/>
  <c r="AZ1223"/>
  <c r="BA1223"/>
  <c r="BB1223"/>
  <c r="BC1223"/>
  <c r="BD1223"/>
  <c r="BE1223"/>
  <c r="BF1223"/>
  <c r="BG1223"/>
  <c r="BH1223"/>
  <c r="BI1223"/>
  <c r="BJ1223"/>
  <c r="BK1223"/>
  <c r="BL1223"/>
  <c r="BM1223"/>
  <c r="BN1223"/>
  <c r="BO1223"/>
  <c r="BP1223"/>
  <c r="BQ1223"/>
  <c r="BR1223"/>
  <c r="BS1223"/>
  <c r="BT1223"/>
  <c r="BU1223"/>
  <c r="BV1223"/>
  <c r="BW1223"/>
  <c r="BX1223"/>
  <c r="BY1223"/>
  <c r="BZ1223"/>
  <c r="CA1223"/>
  <c r="CB1223"/>
  <c r="CC1223"/>
  <c r="CD1223"/>
  <c r="CE1223"/>
  <c r="CF1223"/>
  <c r="CG1223"/>
  <c r="CH1223"/>
  <c r="CI1223"/>
  <c r="CJ1223"/>
  <c r="CK1223"/>
  <c r="CL1223"/>
  <c r="CM1223"/>
  <c r="CN1223"/>
  <c r="CO1223"/>
  <c r="CP1223"/>
  <c r="CQ1223"/>
  <c r="CR1223"/>
  <c r="CS1223"/>
  <c r="CT1223"/>
  <c r="CU1223"/>
  <c r="CV1223"/>
  <c r="CW1223"/>
  <c r="CX1223"/>
  <c r="CY1223"/>
  <c r="CZ1223"/>
  <c r="DA1223"/>
  <c r="DB1223"/>
  <c r="DC1223"/>
  <c r="DD1223"/>
  <c r="DE1223"/>
  <c r="DF1223"/>
  <c r="DG1223"/>
  <c r="DH1223"/>
  <c r="DI1223"/>
  <c r="DJ1223"/>
  <c r="DK1223"/>
  <c r="DL1223"/>
  <c r="DM1223"/>
  <c r="DN1223"/>
  <c r="DO1223"/>
  <c r="DP1223"/>
  <c r="DQ1223"/>
  <c r="DR1223"/>
  <c r="DS1223"/>
  <c r="DT1223"/>
  <c r="C1224"/>
  <c r="D1224"/>
  <c r="E1224"/>
  <c r="F1224"/>
  <c r="G1224"/>
  <c r="H1224"/>
  <c r="I1224"/>
  <c r="J1224"/>
  <c r="K1224"/>
  <c r="L1224"/>
  <c r="M1224"/>
  <c r="N1224"/>
  <c r="O1224"/>
  <c r="P1224"/>
  <c r="Q1224"/>
  <c r="R1224"/>
  <c r="S1224"/>
  <c r="T1224"/>
  <c r="U1224"/>
  <c r="V1224"/>
  <c r="W1224"/>
  <c r="X1224"/>
  <c r="Y1224"/>
  <c r="Z1224"/>
  <c r="AA1224"/>
  <c r="AB1224"/>
  <c r="AC1224"/>
  <c r="AD1224"/>
  <c r="AE1224"/>
  <c r="AF1224"/>
  <c r="AG1224"/>
  <c r="AH1224"/>
  <c r="AI1224"/>
  <c r="AJ1224"/>
  <c r="AK1224"/>
  <c r="AL1224"/>
  <c r="AM1224"/>
  <c r="AN1224"/>
  <c r="AO1224"/>
  <c r="AP1224"/>
  <c r="AQ1224"/>
  <c r="AR1224"/>
  <c r="AS1224"/>
  <c r="AT1224"/>
  <c r="AU1224"/>
  <c r="AV1224"/>
  <c r="AW1224"/>
  <c r="AX1224"/>
  <c r="AY1224"/>
  <c r="AZ1224"/>
  <c r="BA1224"/>
  <c r="BB1224"/>
  <c r="BC1224"/>
  <c r="BD1224"/>
  <c r="BE1224"/>
  <c r="BF1224"/>
  <c r="BG1224"/>
  <c r="BH1224"/>
  <c r="BI1224"/>
  <c r="BJ1224"/>
  <c r="BK1224"/>
  <c r="BL1224"/>
  <c r="BM1224"/>
  <c r="BN1224"/>
  <c r="BO1224"/>
  <c r="BP1224"/>
  <c r="BQ1224"/>
  <c r="BR1224"/>
  <c r="BS1224"/>
  <c r="BT1224"/>
  <c r="BU1224"/>
  <c r="BV1224"/>
  <c r="BW1224"/>
  <c r="BX1224"/>
  <c r="BY1224"/>
  <c r="BZ1224"/>
  <c r="CA1224"/>
  <c r="CB1224"/>
  <c r="CC1224"/>
  <c r="CD1224"/>
  <c r="CE1224"/>
  <c r="CF1224"/>
  <c r="CG1224"/>
  <c r="CH1224"/>
  <c r="CI1224"/>
  <c r="CJ1224"/>
  <c r="CK1224"/>
  <c r="CL1224"/>
  <c r="CM1224"/>
  <c r="CN1224"/>
  <c r="CO1224"/>
  <c r="CP1224"/>
  <c r="CQ1224"/>
  <c r="CR1224"/>
  <c r="CS1224"/>
  <c r="CT1224"/>
  <c r="CU1224"/>
  <c r="CV1224"/>
  <c r="CW1224"/>
  <c r="CX1224"/>
  <c r="CY1224"/>
  <c r="CZ1224"/>
  <c r="DA1224"/>
  <c r="DB1224"/>
  <c r="DC1224"/>
  <c r="DD1224"/>
  <c r="DE1224"/>
  <c r="DF1224"/>
  <c r="DG1224"/>
  <c r="DH1224"/>
  <c r="DI1224"/>
  <c r="DJ1224"/>
  <c r="DK1224"/>
  <c r="DL1224"/>
  <c r="DM1224"/>
  <c r="DN1224"/>
  <c r="DO1224"/>
  <c r="DP1224"/>
  <c r="DQ1224"/>
  <c r="DR1224"/>
  <c r="DS1224"/>
  <c r="DT1224"/>
  <c r="C1225"/>
  <c r="D1225"/>
  <c r="E1225"/>
  <c r="F1225"/>
  <c r="G1225"/>
  <c r="H1225"/>
  <c r="I1225"/>
  <c r="J1225"/>
  <c r="K1225"/>
  <c r="L1225"/>
  <c r="M1225"/>
  <c r="N1225"/>
  <c r="O1225"/>
  <c r="P1225"/>
  <c r="Q1225"/>
  <c r="R1225"/>
  <c r="S1225"/>
  <c r="T1225"/>
  <c r="U1225"/>
  <c r="V1225"/>
  <c r="W1225"/>
  <c r="X1225"/>
  <c r="Y1225"/>
  <c r="Z1225"/>
  <c r="AA1225"/>
  <c r="AB1225"/>
  <c r="AC1225"/>
  <c r="AD1225"/>
  <c r="AE1225"/>
  <c r="AF1225"/>
  <c r="AG1225"/>
  <c r="AH1225"/>
  <c r="AI1225"/>
  <c r="AJ1225"/>
  <c r="AK1225"/>
  <c r="AL1225"/>
  <c r="AM1225"/>
  <c r="AN1225"/>
  <c r="AO1225"/>
  <c r="AP1225"/>
  <c r="AQ1225"/>
  <c r="AR1225"/>
  <c r="AS1225"/>
  <c r="AT1225"/>
  <c r="AU1225"/>
  <c r="AV1225"/>
  <c r="AW1225"/>
  <c r="AX1225"/>
  <c r="AY1225"/>
  <c r="AZ1225"/>
  <c r="BA1225"/>
  <c r="BB1225"/>
  <c r="BC1225"/>
  <c r="BD1225"/>
  <c r="BE1225"/>
  <c r="BF1225"/>
  <c r="BG1225"/>
  <c r="BH1225"/>
  <c r="BI1225"/>
  <c r="BJ1225"/>
  <c r="BK1225"/>
  <c r="BL1225"/>
  <c r="BM1225"/>
  <c r="BN1225"/>
  <c r="BO1225"/>
  <c r="BP1225"/>
  <c r="BQ1225"/>
  <c r="BR1225"/>
  <c r="BS1225"/>
  <c r="BT1225"/>
  <c r="BU1225"/>
  <c r="BV1225"/>
  <c r="BW1225"/>
  <c r="BX1225"/>
  <c r="BY1225"/>
  <c r="BZ1225"/>
  <c r="CA1225"/>
  <c r="CB1225"/>
  <c r="CC1225"/>
  <c r="CD1225"/>
  <c r="CE1225"/>
  <c r="CF1225"/>
  <c r="CG1225"/>
  <c r="CH1225"/>
  <c r="CI1225"/>
  <c r="CJ1225"/>
  <c r="CK1225"/>
  <c r="CL1225"/>
  <c r="CM1225"/>
  <c r="CN1225"/>
  <c r="CO1225"/>
  <c r="CP1225"/>
  <c r="CQ1225"/>
  <c r="CR1225"/>
  <c r="CS1225"/>
  <c r="CT1225"/>
  <c r="CU1225"/>
  <c r="CV1225"/>
  <c r="CW1225"/>
  <c r="CX1225"/>
  <c r="CY1225"/>
  <c r="CZ1225"/>
  <c r="DA1225"/>
  <c r="DB1225"/>
  <c r="DC1225"/>
  <c r="DD1225"/>
  <c r="DE1225"/>
  <c r="DF1225"/>
  <c r="DG1225"/>
  <c r="DH1225"/>
  <c r="DI1225"/>
  <c r="DJ1225"/>
  <c r="DK1225"/>
  <c r="DL1225"/>
  <c r="DM1225"/>
  <c r="DN1225"/>
  <c r="DO1225"/>
  <c r="DP1225"/>
  <c r="DQ1225"/>
  <c r="DR1225"/>
  <c r="DS1225"/>
  <c r="DT1225"/>
  <c r="C1226"/>
  <c r="D1226"/>
  <c r="E1226"/>
  <c r="F1226"/>
  <c r="G1226"/>
  <c r="H1226"/>
  <c r="I1226"/>
  <c r="J1226"/>
  <c r="K1226"/>
  <c r="L1226"/>
  <c r="M1226"/>
  <c r="N1226"/>
  <c r="O1226"/>
  <c r="P1226"/>
  <c r="Q1226"/>
  <c r="R1226"/>
  <c r="S1226"/>
  <c r="T1226"/>
  <c r="U1226"/>
  <c r="V1226"/>
  <c r="W1226"/>
  <c r="X1226"/>
  <c r="Y1226"/>
  <c r="Z1226"/>
  <c r="AA1226"/>
  <c r="AB1226"/>
  <c r="AC1226"/>
  <c r="AD1226"/>
  <c r="AE1226"/>
  <c r="AF1226"/>
  <c r="AG1226"/>
  <c r="AH1226"/>
  <c r="AI1226"/>
  <c r="AJ1226"/>
  <c r="AK1226"/>
  <c r="AL1226"/>
  <c r="AM1226"/>
  <c r="AN1226"/>
  <c r="AO1226"/>
  <c r="AP1226"/>
  <c r="AQ1226"/>
  <c r="AR1226"/>
  <c r="AS1226"/>
  <c r="AT1226"/>
  <c r="AU1226"/>
  <c r="AV1226"/>
  <c r="AW1226"/>
  <c r="AX1226"/>
  <c r="AY1226"/>
  <c r="AZ1226"/>
  <c r="BA1226"/>
  <c r="BB1226"/>
  <c r="BC1226"/>
  <c r="BD1226"/>
  <c r="BE1226"/>
  <c r="BF1226"/>
  <c r="BG1226"/>
  <c r="BH1226"/>
  <c r="BI1226"/>
  <c r="BJ1226"/>
  <c r="BK1226"/>
  <c r="BL1226"/>
  <c r="BM1226"/>
  <c r="BN1226"/>
  <c r="BO1226"/>
  <c r="BP1226"/>
  <c r="BQ1226"/>
  <c r="BR1226"/>
  <c r="BS1226"/>
  <c r="BT1226"/>
  <c r="BU1226"/>
  <c r="BV1226"/>
  <c r="BW1226"/>
  <c r="BX1226"/>
  <c r="BY1226"/>
  <c r="BZ1226"/>
  <c r="CA1226"/>
  <c r="CB1226"/>
  <c r="CC1226"/>
  <c r="CD1226"/>
  <c r="CE1226"/>
  <c r="CF1226"/>
  <c r="CG1226"/>
  <c r="CH1226"/>
  <c r="CI1226"/>
  <c r="CJ1226"/>
  <c r="CK1226"/>
  <c r="CL1226"/>
  <c r="CM1226"/>
  <c r="CN1226"/>
  <c r="CO1226"/>
  <c r="CP1226"/>
  <c r="CQ1226"/>
  <c r="CR1226"/>
  <c r="CS1226"/>
  <c r="CT1226"/>
  <c r="CU1226"/>
  <c r="CV1226"/>
  <c r="CW1226"/>
  <c r="CX1226"/>
  <c r="CY1226"/>
  <c r="CZ1226"/>
  <c r="DA1226"/>
  <c r="DB1226"/>
  <c r="DC1226"/>
  <c r="DD1226"/>
  <c r="DE1226"/>
  <c r="DF1226"/>
  <c r="DG1226"/>
  <c r="DH1226"/>
  <c r="DI1226"/>
  <c r="DJ1226"/>
  <c r="DK1226"/>
  <c r="DL1226"/>
  <c r="DM1226"/>
  <c r="DN1226"/>
  <c r="DO1226"/>
  <c r="DP1226"/>
  <c r="DQ1226"/>
  <c r="DR1226"/>
  <c r="DS1226"/>
  <c r="DT1226"/>
  <c r="C1227"/>
  <c r="D1227"/>
  <c r="E1227"/>
  <c r="F1227"/>
  <c r="G1227"/>
  <c r="H1227"/>
  <c r="I1227"/>
  <c r="J1227"/>
  <c r="K1227"/>
  <c r="L1227"/>
  <c r="M1227"/>
  <c r="N1227"/>
  <c r="O1227"/>
  <c r="P1227"/>
  <c r="Q1227"/>
  <c r="R1227"/>
  <c r="S1227"/>
  <c r="T1227"/>
  <c r="U1227"/>
  <c r="V1227"/>
  <c r="W1227"/>
  <c r="X1227"/>
  <c r="Y1227"/>
  <c r="Z1227"/>
  <c r="AA1227"/>
  <c r="AB1227"/>
  <c r="AC1227"/>
  <c r="AD1227"/>
  <c r="AE1227"/>
  <c r="AF1227"/>
  <c r="AG1227"/>
  <c r="AH1227"/>
  <c r="AI1227"/>
  <c r="AJ1227"/>
  <c r="AK1227"/>
  <c r="AL1227"/>
  <c r="AM1227"/>
  <c r="AN1227"/>
  <c r="AO1227"/>
  <c r="AP1227"/>
  <c r="AQ1227"/>
  <c r="AR1227"/>
  <c r="AS1227"/>
  <c r="AT1227"/>
  <c r="AU1227"/>
  <c r="AV1227"/>
  <c r="AW1227"/>
  <c r="AX1227"/>
  <c r="AY1227"/>
  <c r="AZ1227"/>
  <c r="BA1227"/>
  <c r="BB1227"/>
  <c r="BC1227"/>
  <c r="BD1227"/>
  <c r="BE1227"/>
  <c r="BF1227"/>
  <c r="BG1227"/>
  <c r="BH1227"/>
  <c r="BI1227"/>
  <c r="BJ1227"/>
  <c r="BK1227"/>
  <c r="BL1227"/>
  <c r="BM1227"/>
  <c r="BN1227"/>
  <c r="BO1227"/>
  <c r="BP1227"/>
  <c r="BQ1227"/>
  <c r="BR1227"/>
  <c r="BS1227"/>
  <c r="BT1227"/>
  <c r="BU1227"/>
  <c r="BV1227"/>
  <c r="BW1227"/>
  <c r="BX1227"/>
  <c r="BY1227"/>
  <c r="BZ1227"/>
  <c r="CA1227"/>
  <c r="CB1227"/>
  <c r="CC1227"/>
  <c r="CD1227"/>
  <c r="CE1227"/>
  <c r="CF1227"/>
  <c r="CG1227"/>
  <c r="CH1227"/>
  <c r="CI1227"/>
  <c r="CJ1227"/>
  <c r="CK1227"/>
  <c r="CL1227"/>
  <c r="CM1227"/>
  <c r="CN1227"/>
  <c r="CO1227"/>
  <c r="CP1227"/>
  <c r="CQ1227"/>
  <c r="CR1227"/>
  <c r="CS1227"/>
  <c r="CT1227"/>
  <c r="CU1227"/>
  <c r="CV1227"/>
  <c r="CW1227"/>
  <c r="CX1227"/>
  <c r="CY1227"/>
  <c r="CZ1227"/>
  <c r="DA1227"/>
  <c r="DB1227"/>
  <c r="DC1227"/>
  <c r="DD1227"/>
  <c r="DE1227"/>
  <c r="DF1227"/>
  <c r="DG1227"/>
  <c r="DH1227"/>
  <c r="DI1227"/>
  <c r="DJ1227"/>
  <c r="DK1227"/>
  <c r="DL1227"/>
  <c r="DM1227"/>
  <c r="DN1227"/>
  <c r="DO1227"/>
  <c r="DP1227"/>
  <c r="DQ1227"/>
  <c r="DR1227"/>
  <c r="DS1227"/>
  <c r="DT1227"/>
  <c r="C1228"/>
  <c r="D1228"/>
  <c r="E1228"/>
  <c r="F1228"/>
  <c r="G1228"/>
  <c r="H1228"/>
  <c r="I1228"/>
  <c r="J1228"/>
  <c r="K1228"/>
  <c r="L1228"/>
  <c r="M1228"/>
  <c r="N1228"/>
  <c r="O1228"/>
  <c r="P1228"/>
  <c r="Q1228"/>
  <c r="R1228"/>
  <c r="S1228"/>
  <c r="T1228"/>
  <c r="U1228"/>
  <c r="V1228"/>
  <c r="W1228"/>
  <c r="X1228"/>
  <c r="Y1228"/>
  <c r="Z1228"/>
  <c r="AA1228"/>
  <c r="AB1228"/>
  <c r="AC1228"/>
  <c r="AD1228"/>
  <c r="AE1228"/>
  <c r="AF1228"/>
  <c r="AG1228"/>
  <c r="AH1228"/>
  <c r="AI1228"/>
  <c r="AJ1228"/>
  <c r="AK1228"/>
  <c r="AL1228"/>
  <c r="AM1228"/>
  <c r="AN1228"/>
  <c r="AO1228"/>
  <c r="AP1228"/>
  <c r="AQ1228"/>
  <c r="AR1228"/>
  <c r="AS1228"/>
  <c r="AT1228"/>
  <c r="AU1228"/>
  <c r="AV1228"/>
  <c r="AW1228"/>
  <c r="AX1228"/>
  <c r="AY1228"/>
  <c r="AZ1228"/>
  <c r="BA1228"/>
  <c r="BB1228"/>
  <c r="BC1228"/>
  <c r="BD1228"/>
  <c r="BE1228"/>
  <c r="BF1228"/>
  <c r="BG1228"/>
  <c r="BH1228"/>
  <c r="BI1228"/>
  <c r="BJ1228"/>
  <c r="BK1228"/>
  <c r="BL1228"/>
  <c r="BM1228"/>
  <c r="BN1228"/>
  <c r="BO1228"/>
  <c r="BP1228"/>
  <c r="BQ1228"/>
  <c r="BR1228"/>
  <c r="BS1228"/>
  <c r="BT1228"/>
  <c r="BU1228"/>
  <c r="BV1228"/>
  <c r="BW1228"/>
  <c r="BX1228"/>
  <c r="BY1228"/>
  <c r="BZ1228"/>
  <c r="CA1228"/>
  <c r="CB1228"/>
  <c r="CC1228"/>
  <c r="CD1228"/>
  <c r="CE1228"/>
  <c r="CF1228"/>
  <c r="CG1228"/>
  <c r="CH1228"/>
  <c r="CI1228"/>
  <c r="CJ1228"/>
  <c r="CK1228"/>
  <c r="CL1228"/>
  <c r="CM1228"/>
  <c r="CN1228"/>
  <c r="CO1228"/>
  <c r="CP1228"/>
  <c r="CQ1228"/>
  <c r="CR1228"/>
  <c r="CS1228"/>
  <c r="CT1228"/>
  <c r="CU1228"/>
  <c r="CV1228"/>
  <c r="CW1228"/>
  <c r="CX1228"/>
  <c r="CY1228"/>
  <c r="CZ1228"/>
  <c r="DA1228"/>
  <c r="DB1228"/>
  <c r="DC1228"/>
  <c r="DD1228"/>
  <c r="DE1228"/>
  <c r="DF1228"/>
  <c r="DG1228"/>
  <c r="DH1228"/>
  <c r="DI1228"/>
  <c r="DJ1228"/>
  <c r="DK1228"/>
  <c r="DL1228"/>
  <c r="DM1228"/>
  <c r="DN1228"/>
  <c r="DO1228"/>
  <c r="DP1228"/>
  <c r="DQ1228"/>
  <c r="DR1228"/>
  <c r="DS1228"/>
  <c r="DT1228"/>
  <c r="C1229"/>
  <c r="D1229"/>
  <c r="E1229"/>
  <c r="F1229"/>
  <c r="G1229"/>
  <c r="H1229"/>
  <c r="I1229"/>
  <c r="J1229"/>
  <c r="K1229"/>
  <c r="L1229"/>
  <c r="M1229"/>
  <c r="N1229"/>
  <c r="O1229"/>
  <c r="P1229"/>
  <c r="Q1229"/>
  <c r="R1229"/>
  <c r="S1229"/>
  <c r="T1229"/>
  <c r="U1229"/>
  <c r="V1229"/>
  <c r="W1229"/>
  <c r="X1229"/>
  <c r="Y1229"/>
  <c r="Z1229"/>
  <c r="AA1229"/>
  <c r="AB1229"/>
  <c r="AC1229"/>
  <c r="AD1229"/>
  <c r="AE1229"/>
  <c r="AF1229"/>
  <c r="AG1229"/>
  <c r="AH1229"/>
  <c r="AI1229"/>
  <c r="AJ1229"/>
  <c r="AK1229"/>
  <c r="AL1229"/>
  <c r="AM1229"/>
  <c r="AN1229"/>
  <c r="AO1229"/>
  <c r="AP1229"/>
  <c r="AQ1229"/>
  <c r="AR1229"/>
  <c r="AS1229"/>
  <c r="AT1229"/>
  <c r="AU1229"/>
  <c r="AV1229"/>
  <c r="AW1229"/>
  <c r="AX1229"/>
  <c r="AY1229"/>
  <c r="AZ1229"/>
  <c r="BA1229"/>
  <c r="BB1229"/>
  <c r="BC1229"/>
  <c r="BD1229"/>
  <c r="BE1229"/>
  <c r="BF1229"/>
  <c r="BG1229"/>
  <c r="BH1229"/>
  <c r="BI1229"/>
  <c r="BJ1229"/>
  <c r="BK1229"/>
  <c r="BL1229"/>
  <c r="BM1229"/>
  <c r="BN1229"/>
  <c r="BO1229"/>
  <c r="BP1229"/>
  <c r="BQ1229"/>
  <c r="BR1229"/>
  <c r="BS1229"/>
  <c r="BT1229"/>
  <c r="BU1229"/>
  <c r="BV1229"/>
  <c r="BW1229"/>
  <c r="BX1229"/>
  <c r="BY1229"/>
  <c r="BZ1229"/>
  <c r="CA1229"/>
  <c r="CB1229"/>
  <c r="CC1229"/>
  <c r="CD1229"/>
  <c r="CE1229"/>
  <c r="CF1229"/>
  <c r="CG1229"/>
  <c r="CH1229"/>
  <c r="CI1229"/>
  <c r="CJ1229"/>
  <c r="CK1229"/>
  <c r="CL1229"/>
  <c r="CM1229"/>
  <c r="CN1229"/>
  <c r="CO1229"/>
  <c r="CP1229"/>
  <c r="CQ1229"/>
  <c r="CR1229"/>
  <c r="CS1229"/>
  <c r="CT1229"/>
  <c r="CU1229"/>
  <c r="CV1229"/>
  <c r="CW1229"/>
  <c r="CX1229"/>
  <c r="CY1229"/>
  <c r="CZ1229"/>
  <c r="DA1229"/>
  <c r="DB1229"/>
  <c r="DC1229"/>
  <c r="DD1229"/>
  <c r="DE1229"/>
  <c r="DF1229"/>
  <c r="DG1229"/>
  <c r="DH1229"/>
  <c r="DI1229"/>
  <c r="DJ1229"/>
  <c r="DK1229"/>
  <c r="DL1229"/>
  <c r="DM1229"/>
  <c r="DN1229"/>
  <c r="DO1229"/>
  <c r="DP1229"/>
  <c r="DQ1229"/>
  <c r="DR1229"/>
  <c r="DS1229"/>
  <c r="DT1229"/>
  <c r="C1230"/>
  <c r="D1230"/>
  <c r="E1230"/>
  <c r="F1230"/>
  <c r="G1230"/>
  <c r="H1230"/>
  <c r="I1230"/>
  <c r="J1230"/>
  <c r="K1230"/>
  <c r="L1230"/>
  <c r="M1230"/>
  <c r="N1230"/>
  <c r="O1230"/>
  <c r="P1230"/>
  <c r="Q1230"/>
  <c r="R1230"/>
  <c r="S1230"/>
  <c r="T1230"/>
  <c r="U1230"/>
  <c r="V1230"/>
  <c r="W1230"/>
  <c r="X1230"/>
  <c r="Y1230"/>
  <c r="Z1230"/>
  <c r="AA1230"/>
  <c r="AB1230"/>
  <c r="AC1230"/>
  <c r="AD1230"/>
  <c r="AE1230"/>
  <c r="AF1230"/>
  <c r="AG1230"/>
  <c r="AH1230"/>
  <c r="AI1230"/>
  <c r="AJ1230"/>
  <c r="AK1230"/>
  <c r="AL1230"/>
  <c r="AM1230"/>
  <c r="AN1230"/>
  <c r="AO1230"/>
  <c r="AP1230"/>
  <c r="AQ1230"/>
  <c r="AR1230"/>
  <c r="AS1230"/>
  <c r="AT1230"/>
  <c r="AU1230"/>
  <c r="AV1230"/>
  <c r="AW1230"/>
  <c r="AX1230"/>
  <c r="AY1230"/>
  <c r="AZ1230"/>
  <c r="BA1230"/>
  <c r="BB1230"/>
  <c r="BC1230"/>
  <c r="BD1230"/>
  <c r="BE1230"/>
  <c r="BF1230"/>
  <c r="BG1230"/>
  <c r="BH1230"/>
  <c r="BI1230"/>
  <c r="BJ1230"/>
  <c r="BK1230"/>
  <c r="BL1230"/>
  <c r="BM1230"/>
  <c r="BN1230"/>
  <c r="BO1230"/>
  <c r="BP1230"/>
  <c r="BQ1230"/>
  <c r="BR1230"/>
  <c r="BS1230"/>
  <c r="BT1230"/>
  <c r="BU1230"/>
  <c r="BV1230"/>
  <c r="BW1230"/>
  <c r="BX1230"/>
  <c r="BY1230"/>
  <c r="BZ1230"/>
  <c r="CA1230"/>
  <c r="CB1230"/>
  <c r="CC1230"/>
  <c r="CD1230"/>
  <c r="CE1230"/>
  <c r="CF1230"/>
  <c r="CG1230"/>
  <c r="CH1230"/>
  <c r="CI1230"/>
  <c r="CJ1230"/>
  <c r="CK1230"/>
  <c r="CL1230"/>
  <c r="CM1230"/>
  <c r="CN1230"/>
  <c r="CO1230"/>
  <c r="CP1230"/>
  <c r="CQ1230"/>
  <c r="CR1230"/>
  <c r="CS1230"/>
  <c r="CT1230"/>
  <c r="CU1230"/>
  <c r="CV1230"/>
  <c r="CW1230"/>
  <c r="CX1230"/>
  <c r="CY1230"/>
  <c r="CZ1230"/>
  <c r="DA1230"/>
  <c r="DB1230"/>
  <c r="DC1230"/>
  <c r="DD1230"/>
  <c r="DE1230"/>
  <c r="DF1230"/>
  <c r="DG1230"/>
  <c r="DH1230"/>
  <c r="DI1230"/>
  <c r="DJ1230"/>
  <c r="DK1230"/>
  <c r="DL1230"/>
  <c r="DM1230"/>
  <c r="DN1230"/>
  <c r="DO1230"/>
  <c r="DP1230"/>
  <c r="DQ1230"/>
  <c r="DR1230"/>
  <c r="DS1230"/>
  <c r="DT1230"/>
  <c r="C1231"/>
  <c r="D1231"/>
  <c r="E1231"/>
  <c r="F1231"/>
  <c r="G1231"/>
  <c r="H1231"/>
  <c r="I1231"/>
  <c r="J1231"/>
  <c r="K1231"/>
  <c r="L1231"/>
  <c r="M1231"/>
  <c r="N1231"/>
  <c r="O1231"/>
  <c r="P1231"/>
  <c r="Q1231"/>
  <c r="R1231"/>
  <c r="S1231"/>
  <c r="T1231"/>
  <c r="U1231"/>
  <c r="V1231"/>
  <c r="W1231"/>
  <c r="X1231"/>
  <c r="Y1231"/>
  <c r="Z1231"/>
  <c r="AA1231"/>
  <c r="AB1231"/>
  <c r="AC1231"/>
  <c r="AD1231"/>
  <c r="AE1231"/>
  <c r="AF1231"/>
  <c r="AG1231"/>
  <c r="AH1231"/>
  <c r="AI1231"/>
  <c r="AJ1231"/>
  <c r="AK1231"/>
  <c r="AL1231"/>
  <c r="AM1231"/>
  <c r="AN1231"/>
  <c r="AO1231"/>
  <c r="AP1231"/>
  <c r="AQ1231"/>
  <c r="AR1231"/>
  <c r="AS1231"/>
  <c r="AT1231"/>
  <c r="AU1231"/>
  <c r="AV1231"/>
  <c r="AW1231"/>
  <c r="AX1231"/>
  <c r="AY1231"/>
  <c r="AZ1231"/>
  <c r="BA1231"/>
  <c r="BB1231"/>
  <c r="BC1231"/>
  <c r="BD1231"/>
  <c r="BE1231"/>
  <c r="BF1231"/>
  <c r="BG1231"/>
  <c r="BH1231"/>
  <c r="BI1231"/>
  <c r="BJ1231"/>
  <c r="BK1231"/>
  <c r="BL1231"/>
  <c r="BM1231"/>
  <c r="BN1231"/>
  <c r="BO1231"/>
  <c r="BP1231"/>
  <c r="BQ1231"/>
  <c r="BR1231"/>
  <c r="BS1231"/>
  <c r="BT1231"/>
  <c r="BU1231"/>
  <c r="BV1231"/>
  <c r="BW1231"/>
  <c r="BX1231"/>
  <c r="BY1231"/>
  <c r="BZ1231"/>
  <c r="CA1231"/>
  <c r="CB1231"/>
  <c r="CC1231"/>
  <c r="CD1231"/>
  <c r="CE1231"/>
  <c r="CF1231"/>
  <c r="CG1231"/>
  <c r="CH1231"/>
  <c r="CI1231"/>
  <c r="CJ1231"/>
  <c r="CK1231"/>
  <c r="CL1231"/>
  <c r="CM1231"/>
  <c r="CN1231"/>
  <c r="CO1231"/>
  <c r="CP1231"/>
  <c r="CQ1231"/>
  <c r="CR1231"/>
  <c r="CS1231"/>
  <c r="CT1231"/>
  <c r="CU1231"/>
  <c r="CV1231"/>
  <c r="CW1231"/>
  <c r="CX1231"/>
  <c r="CY1231"/>
  <c r="CZ1231"/>
  <c r="DA1231"/>
  <c r="DB1231"/>
  <c r="DC1231"/>
  <c r="DD1231"/>
  <c r="DE1231"/>
  <c r="DF1231"/>
  <c r="DG1231"/>
  <c r="DH1231"/>
  <c r="DI1231"/>
  <c r="DJ1231"/>
  <c r="DK1231"/>
  <c r="DL1231"/>
  <c r="DM1231"/>
  <c r="DN1231"/>
  <c r="DO1231"/>
  <c r="DP1231"/>
  <c r="DQ1231"/>
  <c r="DR1231"/>
  <c r="DS1231"/>
  <c r="DT1231"/>
  <c r="C1232"/>
  <c r="D1232"/>
  <c r="E1232"/>
  <c r="F1232"/>
  <c r="G1232"/>
  <c r="H1232"/>
  <c r="I1232"/>
  <c r="J1232"/>
  <c r="K1232"/>
  <c r="L1232"/>
  <c r="M1232"/>
  <c r="N1232"/>
  <c r="O1232"/>
  <c r="P1232"/>
  <c r="Q1232"/>
  <c r="R1232"/>
  <c r="S1232"/>
  <c r="T1232"/>
  <c r="U1232"/>
  <c r="V1232"/>
  <c r="W1232"/>
  <c r="X1232"/>
  <c r="Y1232"/>
  <c r="Z1232"/>
  <c r="AA1232"/>
  <c r="AB1232"/>
  <c r="AC1232"/>
  <c r="AD1232"/>
  <c r="AE1232"/>
  <c r="AF1232"/>
  <c r="AG1232"/>
  <c r="AH1232"/>
  <c r="AI1232"/>
  <c r="AJ1232"/>
  <c r="AK1232"/>
  <c r="AL1232"/>
  <c r="AM1232"/>
  <c r="AN1232"/>
  <c r="AO1232"/>
  <c r="AP1232"/>
  <c r="AQ1232"/>
  <c r="AR1232"/>
  <c r="AS1232"/>
  <c r="AT1232"/>
  <c r="AU1232"/>
  <c r="AV1232"/>
  <c r="AW1232"/>
  <c r="AX1232"/>
  <c r="AY1232"/>
  <c r="AZ1232"/>
  <c r="BA1232"/>
  <c r="BB1232"/>
  <c r="BC1232"/>
  <c r="BD1232"/>
  <c r="BE1232"/>
  <c r="BF1232"/>
  <c r="BG1232"/>
  <c r="BH1232"/>
  <c r="BI1232"/>
  <c r="BJ1232"/>
  <c r="BK1232"/>
  <c r="BL1232"/>
  <c r="BM1232"/>
  <c r="BN1232"/>
  <c r="BO1232"/>
  <c r="BP1232"/>
  <c r="BQ1232"/>
  <c r="BR1232"/>
  <c r="BS1232"/>
  <c r="BT1232"/>
  <c r="BU1232"/>
  <c r="BV1232"/>
  <c r="BW1232"/>
  <c r="BX1232"/>
  <c r="BY1232"/>
  <c r="BZ1232"/>
  <c r="CA1232"/>
  <c r="CB1232"/>
  <c r="CC1232"/>
  <c r="CD1232"/>
  <c r="CE1232"/>
  <c r="CF1232"/>
  <c r="CG1232"/>
  <c r="CH1232"/>
  <c r="CI1232"/>
  <c r="CJ1232"/>
  <c r="CK1232"/>
  <c r="CL1232"/>
  <c r="CM1232"/>
  <c r="CN1232"/>
  <c r="CO1232"/>
  <c r="CP1232"/>
  <c r="CQ1232"/>
  <c r="CR1232"/>
  <c r="CS1232"/>
  <c r="CT1232"/>
  <c r="CU1232"/>
  <c r="CV1232"/>
  <c r="CW1232"/>
  <c r="CX1232"/>
  <c r="CY1232"/>
  <c r="CZ1232"/>
  <c r="DA1232"/>
  <c r="DB1232"/>
  <c r="DC1232"/>
  <c r="DD1232"/>
  <c r="DE1232"/>
  <c r="DF1232"/>
  <c r="DG1232"/>
  <c r="DH1232"/>
  <c r="DI1232"/>
  <c r="DJ1232"/>
  <c r="DK1232"/>
  <c r="DL1232"/>
  <c r="DM1232"/>
  <c r="DN1232"/>
  <c r="DO1232"/>
  <c r="DP1232"/>
  <c r="DQ1232"/>
  <c r="DR1232"/>
  <c r="DS1232"/>
  <c r="DT1232"/>
  <c r="C1233"/>
  <c r="D1233"/>
  <c r="E1233"/>
  <c r="F1233"/>
  <c r="G1233"/>
  <c r="H1233"/>
  <c r="I1233"/>
  <c r="J1233"/>
  <c r="K1233"/>
  <c r="L1233"/>
  <c r="M1233"/>
  <c r="N1233"/>
  <c r="O1233"/>
  <c r="P1233"/>
  <c r="Q1233"/>
  <c r="R1233"/>
  <c r="S1233"/>
  <c r="T1233"/>
  <c r="U1233"/>
  <c r="V1233"/>
  <c r="W1233"/>
  <c r="X1233"/>
  <c r="Y1233"/>
  <c r="Z1233"/>
  <c r="AA1233"/>
  <c r="AB1233"/>
  <c r="AC1233"/>
  <c r="AD1233"/>
  <c r="AE1233"/>
  <c r="AF1233"/>
  <c r="AG1233"/>
  <c r="AH1233"/>
  <c r="AI1233"/>
  <c r="AJ1233"/>
  <c r="AK1233"/>
  <c r="AL1233"/>
  <c r="AM1233"/>
  <c r="AN1233"/>
  <c r="AO1233"/>
  <c r="AP1233"/>
  <c r="AQ1233"/>
  <c r="AR1233"/>
  <c r="AS1233"/>
  <c r="AT1233"/>
  <c r="AU1233"/>
  <c r="AV1233"/>
  <c r="AW1233"/>
  <c r="AX1233"/>
  <c r="AY1233"/>
  <c r="AZ1233"/>
  <c r="BA1233"/>
  <c r="BB1233"/>
  <c r="BC1233"/>
  <c r="BD1233"/>
  <c r="BE1233"/>
  <c r="BF1233"/>
  <c r="BG1233"/>
  <c r="BH1233"/>
  <c r="BI1233"/>
  <c r="BJ1233"/>
  <c r="BK1233"/>
  <c r="BL1233"/>
  <c r="BM1233"/>
  <c r="BN1233"/>
  <c r="BO1233"/>
  <c r="BP1233"/>
  <c r="BQ1233"/>
  <c r="BR1233"/>
  <c r="BS1233"/>
  <c r="BT1233"/>
  <c r="BU1233"/>
  <c r="BV1233"/>
  <c r="BW1233"/>
  <c r="BX1233"/>
  <c r="BY1233"/>
  <c r="BZ1233"/>
  <c r="CA1233"/>
  <c r="CB1233"/>
  <c r="CC1233"/>
  <c r="CD1233"/>
  <c r="CE1233"/>
  <c r="CF1233"/>
  <c r="CG1233"/>
  <c r="CH1233"/>
  <c r="CI1233"/>
  <c r="CJ1233"/>
  <c r="CK1233"/>
  <c r="CL1233"/>
  <c r="CM1233"/>
  <c r="CN1233"/>
  <c r="CO1233"/>
  <c r="CP1233"/>
  <c r="CQ1233"/>
  <c r="CR1233"/>
  <c r="CS1233"/>
  <c r="CT1233"/>
  <c r="CU1233"/>
  <c r="CV1233"/>
  <c r="CW1233"/>
  <c r="CX1233"/>
  <c r="CY1233"/>
  <c r="CZ1233"/>
  <c r="DA1233"/>
  <c r="DB1233"/>
  <c r="DC1233"/>
  <c r="DD1233"/>
  <c r="DE1233"/>
  <c r="DF1233"/>
  <c r="DG1233"/>
  <c r="DH1233"/>
  <c r="DI1233"/>
  <c r="DJ1233"/>
  <c r="DK1233"/>
  <c r="DL1233"/>
  <c r="DM1233"/>
  <c r="DN1233"/>
  <c r="DO1233"/>
  <c r="DP1233"/>
  <c r="DQ1233"/>
  <c r="DR1233"/>
  <c r="DS1233"/>
  <c r="DT1233"/>
  <c r="C1234"/>
  <c r="D1234"/>
  <c r="E1234"/>
  <c r="F1234"/>
  <c r="G1234"/>
  <c r="H1234"/>
  <c r="I1234"/>
  <c r="J1234"/>
  <c r="K1234"/>
  <c r="L1234"/>
  <c r="M1234"/>
  <c r="N1234"/>
  <c r="O1234"/>
  <c r="P1234"/>
  <c r="Q1234"/>
  <c r="R1234"/>
  <c r="S1234"/>
  <c r="T1234"/>
  <c r="U1234"/>
  <c r="V1234"/>
  <c r="W1234"/>
  <c r="X1234"/>
  <c r="Y1234"/>
  <c r="Z1234"/>
  <c r="AA1234"/>
  <c r="AB1234"/>
  <c r="AC1234"/>
  <c r="AD1234"/>
  <c r="AE1234"/>
  <c r="AF1234"/>
  <c r="AG1234"/>
  <c r="AH1234"/>
  <c r="AI1234"/>
  <c r="AJ1234"/>
  <c r="AK1234"/>
  <c r="AL1234"/>
  <c r="AM1234"/>
  <c r="AN1234"/>
  <c r="AO1234"/>
  <c r="AP1234"/>
  <c r="AQ1234"/>
  <c r="AR1234"/>
  <c r="AS1234"/>
  <c r="AT1234"/>
  <c r="AU1234"/>
  <c r="AV1234"/>
  <c r="AW1234"/>
  <c r="AX1234"/>
  <c r="AY1234"/>
  <c r="AZ1234"/>
  <c r="BA1234"/>
  <c r="BB1234"/>
  <c r="BC1234"/>
  <c r="BD1234"/>
  <c r="BE1234"/>
  <c r="BF1234"/>
  <c r="BG1234"/>
  <c r="BH1234"/>
  <c r="BI1234"/>
  <c r="BJ1234"/>
  <c r="BK1234"/>
  <c r="BL1234"/>
  <c r="BM1234"/>
  <c r="BN1234"/>
  <c r="BO1234"/>
  <c r="BP1234"/>
  <c r="BQ1234"/>
  <c r="BR1234"/>
  <c r="BS1234"/>
  <c r="BT1234"/>
  <c r="BU1234"/>
  <c r="BV1234"/>
  <c r="BW1234"/>
  <c r="BX1234"/>
  <c r="BY1234"/>
  <c r="BZ1234"/>
  <c r="CA1234"/>
  <c r="CB1234"/>
  <c r="CC1234"/>
  <c r="CD1234"/>
  <c r="CE1234"/>
  <c r="CF1234"/>
  <c r="CG1234"/>
  <c r="CH1234"/>
  <c r="CI1234"/>
  <c r="CJ1234"/>
  <c r="CK1234"/>
  <c r="CL1234"/>
  <c r="CM1234"/>
  <c r="CN1234"/>
  <c r="CO1234"/>
  <c r="CP1234"/>
  <c r="CQ1234"/>
  <c r="CR1234"/>
  <c r="CS1234"/>
  <c r="CT1234"/>
  <c r="CU1234"/>
  <c r="CV1234"/>
  <c r="CW1234"/>
  <c r="CX1234"/>
  <c r="CY1234"/>
  <c r="CZ1234"/>
  <c r="DA1234"/>
  <c r="DB1234"/>
  <c r="DC1234"/>
  <c r="DD1234"/>
  <c r="DE1234"/>
  <c r="DF1234"/>
  <c r="DG1234"/>
  <c r="DH1234"/>
  <c r="DI1234"/>
  <c r="DJ1234"/>
  <c r="DK1234"/>
  <c r="DL1234"/>
  <c r="DM1234"/>
  <c r="DN1234"/>
  <c r="DO1234"/>
  <c r="DP1234"/>
  <c r="DQ1234"/>
  <c r="DR1234"/>
  <c r="DS1234"/>
  <c r="DT1234"/>
  <c r="C1235"/>
  <c r="D1235"/>
  <c r="E1235"/>
  <c r="F1235"/>
  <c r="G1235"/>
  <c r="H1235"/>
  <c r="I1235"/>
  <c r="J1235"/>
  <c r="K1235"/>
  <c r="L1235"/>
  <c r="M1235"/>
  <c r="N1235"/>
  <c r="O1235"/>
  <c r="P1235"/>
  <c r="Q1235"/>
  <c r="R1235"/>
  <c r="S1235"/>
  <c r="T1235"/>
  <c r="U1235"/>
  <c r="V1235"/>
  <c r="W1235"/>
  <c r="X1235"/>
  <c r="Y1235"/>
  <c r="Z1235"/>
  <c r="AA1235"/>
  <c r="AB1235"/>
  <c r="AC1235"/>
  <c r="AD1235"/>
  <c r="AE1235"/>
  <c r="AF1235"/>
  <c r="AG1235"/>
  <c r="AH1235"/>
  <c r="AI1235"/>
  <c r="AJ1235"/>
  <c r="AK1235"/>
  <c r="AL1235"/>
  <c r="AM1235"/>
  <c r="AN1235"/>
  <c r="AO1235"/>
  <c r="AP1235"/>
  <c r="AQ1235"/>
  <c r="AR1235"/>
  <c r="AS1235"/>
  <c r="AT1235"/>
  <c r="AU1235"/>
  <c r="AV1235"/>
  <c r="AW1235"/>
  <c r="AX1235"/>
  <c r="AY1235"/>
  <c r="AZ1235"/>
  <c r="BA1235"/>
  <c r="BB1235"/>
  <c r="BC1235"/>
  <c r="BD1235"/>
  <c r="BE1235"/>
  <c r="BF1235"/>
  <c r="BG1235"/>
  <c r="BH1235"/>
  <c r="BI1235"/>
  <c r="BJ1235"/>
  <c r="BK1235"/>
  <c r="BL1235"/>
  <c r="BM1235"/>
  <c r="BN1235"/>
  <c r="BO1235"/>
  <c r="BP1235"/>
  <c r="BQ1235"/>
  <c r="BR1235"/>
  <c r="BS1235"/>
  <c r="BT1235"/>
  <c r="BU1235"/>
  <c r="BV1235"/>
  <c r="BW1235"/>
  <c r="BX1235"/>
  <c r="BY1235"/>
  <c r="BZ1235"/>
  <c r="CA1235"/>
  <c r="CB1235"/>
  <c r="CC1235"/>
  <c r="CD1235"/>
  <c r="CE1235"/>
  <c r="CF1235"/>
  <c r="CG1235"/>
  <c r="CH1235"/>
  <c r="CI1235"/>
  <c r="CJ1235"/>
  <c r="CK1235"/>
  <c r="CL1235"/>
  <c r="CM1235"/>
  <c r="CN1235"/>
  <c r="CO1235"/>
  <c r="CP1235"/>
  <c r="CQ1235"/>
  <c r="CR1235"/>
  <c r="CS1235"/>
  <c r="CT1235"/>
  <c r="CU1235"/>
  <c r="CV1235"/>
  <c r="CW1235"/>
  <c r="CX1235"/>
  <c r="CY1235"/>
  <c r="CZ1235"/>
  <c r="DA1235"/>
  <c r="DB1235"/>
  <c r="DC1235"/>
  <c r="DD1235"/>
  <c r="DE1235"/>
  <c r="DF1235"/>
  <c r="DG1235"/>
  <c r="DH1235"/>
  <c r="DI1235"/>
  <c r="DJ1235"/>
  <c r="DK1235"/>
  <c r="DL1235"/>
  <c r="DM1235"/>
  <c r="DN1235"/>
  <c r="DO1235"/>
  <c r="DP1235"/>
  <c r="DQ1235"/>
  <c r="DR1235"/>
  <c r="DS1235"/>
  <c r="DT1235"/>
  <c r="C1236"/>
  <c r="D1236"/>
  <c r="E1236"/>
  <c r="F1236"/>
  <c r="G1236"/>
  <c r="H1236"/>
  <c r="I1236"/>
  <c r="J1236"/>
  <c r="K1236"/>
  <c r="L1236"/>
  <c r="M1236"/>
  <c r="N1236"/>
  <c r="O1236"/>
  <c r="P1236"/>
  <c r="Q1236"/>
  <c r="R1236"/>
  <c r="S1236"/>
  <c r="T1236"/>
  <c r="U1236"/>
  <c r="V1236"/>
  <c r="W1236"/>
  <c r="X1236"/>
  <c r="Y1236"/>
  <c r="Z1236"/>
  <c r="AA1236"/>
  <c r="AB1236"/>
  <c r="AC1236"/>
  <c r="AD1236"/>
  <c r="AE1236"/>
  <c r="AF1236"/>
  <c r="AG1236"/>
  <c r="AH1236"/>
  <c r="AI1236"/>
  <c r="AJ1236"/>
  <c r="AK1236"/>
  <c r="AL1236"/>
  <c r="AM1236"/>
  <c r="AN1236"/>
  <c r="AO1236"/>
  <c r="AP1236"/>
  <c r="AQ1236"/>
  <c r="AR1236"/>
  <c r="AS1236"/>
  <c r="AT1236"/>
  <c r="AU1236"/>
  <c r="AV1236"/>
  <c r="AW1236"/>
  <c r="AX1236"/>
  <c r="AY1236"/>
  <c r="AZ1236"/>
  <c r="BA1236"/>
  <c r="BB1236"/>
  <c r="BC1236"/>
  <c r="BD1236"/>
  <c r="BE1236"/>
  <c r="BF1236"/>
  <c r="BG1236"/>
  <c r="BH1236"/>
  <c r="BI1236"/>
  <c r="BJ1236"/>
  <c r="BK1236"/>
  <c r="BL1236"/>
  <c r="BM1236"/>
  <c r="BN1236"/>
  <c r="BO1236"/>
  <c r="BP1236"/>
  <c r="BQ1236"/>
  <c r="BR1236"/>
  <c r="BS1236"/>
  <c r="BT1236"/>
  <c r="BU1236"/>
  <c r="BV1236"/>
  <c r="BW1236"/>
  <c r="BX1236"/>
  <c r="BY1236"/>
  <c r="BZ1236"/>
  <c r="CA1236"/>
  <c r="CB1236"/>
  <c r="CC1236"/>
  <c r="CD1236"/>
  <c r="CE1236"/>
  <c r="CF1236"/>
  <c r="CG1236"/>
  <c r="CH1236"/>
  <c r="CI1236"/>
  <c r="CJ1236"/>
  <c r="CK1236"/>
  <c r="CL1236"/>
  <c r="CM1236"/>
  <c r="CN1236"/>
  <c r="CO1236"/>
  <c r="CP1236"/>
  <c r="CQ1236"/>
  <c r="CR1236"/>
  <c r="CS1236"/>
  <c r="CT1236"/>
  <c r="CU1236"/>
  <c r="CV1236"/>
  <c r="CW1236"/>
  <c r="CX1236"/>
  <c r="CY1236"/>
  <c r="CZ1236"/>
  <c r="DA1236"/>
  <c r="DB1236"/>
  <c r="DC1236"/>
  <c r="DD1236"/>
  <c r="DE1236"/>
  <c r="DF1236"/>
  <c r="DG1236"/>
  <c r="DH1236"/>
  <c r="DI1236"/>
  <c r="DJ1236"/>
  <c r="DK1236"/>
  <c r="DL1236"/>
  <c r="DM1236"/>
  <c r="DN1236"/>
  <c r="DO1236"/>
  <c r="DP1236"/>
  <c r="DQ1236"/>
  <c r="DR1236"/>
  <c r="DS1236"/>
  <c r="DT1236"/>
  <c r="C1237"/>
  <c r="D1237"/>
  <c r="E1237"/>
  <c r="F1237"/>
  <c r="G1237"/>
  <c r="H1237"/>
  <c r="I1237"/>
  <c r="J1237"/>
  <c r="K1237"/>
  <c r="L1237"/>
  <c r="M1237"/>
  <c r="N1237"/>
  <c r="O1237"/>
  <c r="P1237"/>
  <c r="Q1237"/>
  <c r="R1237"/>
  <c r="S1237"/>
  <c r="T1237"/>
  <c r="U1237"/>
  <c r="V1237"/>
  <c r="W1237"/>
  <c r="X1237"/>
  <c r="Y1237"/>
  <c r="Z1237"/>
  <c r="AA1237"/>
  <c r="AB1237"/>
  <c r="AC1237"/>
  <c r="AD1237"/>
  <c r="AE1237"/>
  <c r="AF1237"/>
  <c r="AG1237"/>
  <c r="AH1237"/>
  <c r="AI1237"/>
  <c r="AJ1237"/>
  <c r="AK1237"/>
  <c r="AL1237"/>
  <c r="AM1237"/>
  <c r="AN1237"/>
  <c r="AO1237"/>
  <c r="AP1237"/>
  <c r="AQ1237"/>
  <c r="AR1237"/>
  <c r="AS1237"/>
  <c r="AT1237"/>
  <c r="AU1237"/>
  <c r="AV1237"/>
  <c r="AW1237"/>
  <c r="AX1237"/>
  <c r="AY1237"/>
  <c r="AZ1237"/>
  <c r="BA1237"/>
  <c r="BB1237"/>
  <c r="BC1237"/>
  <c r="BD1237"/>
  <c r="BE1237"/>
  <c r="BF1237"/>
  <c r="BG1237"/>
  <c r="BH1237"/>
  <c r="BI1237"/>
  <c r="BJ1237"/>
  <c r="BK1237"/>
  <c r="BL1237"/>
  <c r="BM1237"/>
  <c r="BN1237"/>
  <c r="BO1237"/>
  <c r="BP1237"/>
  <c r="BQ1237"/>
  <c r="BR1237"/>
  <c r="BS1237"/>
  <c r="BT1237"/>
  <c r="BU1237"/>
  <c r="BV1237"/>
  <c r="BW1237"/>
  <c r="BX1237"/>
  <c r="BY1237"/>
  <c r="BZ1237"/>
  <c r="CA1237"/>
  <c r="CB1237"/>
  <c r="CC1237"/>
  <c r="CD1237"/>
  <c r="CE1237"/>
  <c r="CF1237"/>
  <c r="CG1237"/>
  <c r="CH1237"/>
  <c r="CI1237"/>
  <c r="CJ1237"/>
  <c r="CK1237"/>
  <c r="CL1237"/>
  <c r="CM1237"/>
  <c r="CN1237"/>
  <c r="CO1237"/>
  <c r="CP1237"/>
  <c r="CQ1237"/>
  <c r="CR1237"/>
  <c r="CS1237"/>
  <c r="CT1237"/>
  <c r="CU1237"/>
  <c r="CV1237"/>
  <c r="CW1237"/>
  <c r="CX1237"/>
  <c r="CY1237"/>
  <c r="CZ1237"/>
  <c r="DA1237"/>
  <c r="DB1237"/>
  <c r="DC1237"/>
  <c r="DD1237"/>
  <c r="DE1237"/>
  <c r="DF1237"/>
  <c r="DG1237"/>
  <c r="DH1237"/>
  <c r="DI1237"/>
  <c r="DJ1237"/>
  <c r="DK1237"/>
  <c r="DL1237"/>
  <c r="DM1237"/>
  <c r="DN1237"/>
  <c r="DO1237"/>
  <c r="DP1237"/>
  <c r="DQ1237"/>
  <c r="DR1237"/>
  <c r="DS1237"/>
  <c r="DT1237"/>
  <c r="C1238"/>
  <c r="D1238"/>
  <c r="E1238"/>
  <c r="F1238"/>
  <c r="G1238"/>
  <c r="H1238"/>
  <c r="I1238"/>
  <c r="J1238"/>
  <c r="K1238"/>
  <c r="L1238"/>
  <c r="M1238"/>
  <c r="N1238"/>
  <c r="O1238"/>
  <c r="P1238"/>
  <c r="Q1238"/>
  <c r="R1238"/>
  <c r="S1238"/>
  <c r="T1238"/>
  <c r="U1238"/>
  <c r="V1238"/>
  <c r="W1238"/>
  <c r="X1238"/>
  <c r="Y1238"/>
  <c r="Z1238"/>
  <c r="AA1238"/>
  <c r="AB1238"/>
  <c r="AC1238"/>
  <c r="AD1238"/>
  <c r="AE1238"/>
  <c r="AF1238"/>
  <c r="AG1238"/>
  <c r="AH1238"/>
  <c r="AI1238"/>
  <c r="AJ1238"/>
  <c r="AK1238"/>
  <c r="AL1238"/>
  <c r="AM1238"/>
  <c r="AN1238"/>
  <c r="AO1238"/>
  <c r="AP1238"/>
  <c r="AQ1238"/>
  <c r="AR1238"/>
  <c r="AS1238"/>
  <c r="AT1238"/>
  <c r="AU1238"/>
  <c r="AV1238"/>
  <c r="AW1238"/>
  <c r="AX1238"/>
  <c r="AY1238"/>
  <c r="AZ1238"/>
  <c r="BA1238"/>
  <c r="BB1238"/>
  <c r="BC1238"/>
  <c r="BD1238"/>
  <c r="BE1238"/>
  <c r="BF1238"/>
  <c r="BG1238"/>
  <c r="BH1238"/>
  <c r="BI1238"/>
  <c r="BJ1238"/>
  <c r="BK1238"/>
  <c r="BL1238"/>
  <c r="BM1238"/>
  <c r="BN1238"/>
  <c r="BO1238"/>
  <c r="BP1238"/>
  <c r="BQ1238"/>
  <c r="BR1238"/>
  <c r="BS1238"/>
  <c r="BT1238"/>
  <c r="BU1238"/>
  <c r="BV1238"/>
  <c r="BW1238"/>
  <c r="BX1238"/>
  <c r="BY1238"/>
  <c r="BZ1238"/>
  <c r="CA1238"/>
  <c r="CB1238"/>
  <c r="CC1238"/>
  <c r="CD1238"/>
  <c r="CE1238"/>
  <c r="CF1238"/>
  <c r="CG1238"/>
  <c r="CH1238"/>
  <c r="CI1238"/>
  <c r="CJ1238"/>
  <c r="CK1238"/>
  <c r="CL1238"/>
  <c r="CM1238"/>
  <c r="CN1238"/>
  <c r="CO1238"/>
  <c r="CP1238"/>
  <c r="CQ1238"/>
  <c r="CR1238"/>
  <c r="CS1238"/>
  <c r="CT1238"/>
  <c r="CU1238"/>
  <c r="CV1238"/>
  <c r="CW1238"/>
  <c r="CX1238"/>
  <c r="CY1238"/>
  <c r="CZ1238"/>
  <c r="DA1238"/>
  <c r="DB1238"/>
  <c r="DC1238"/>
  <c r="DD1238"/>
  <c r="DE1238"/>
  <c r="DF1238"/>
  <c r="DG1238"/>
  <c r="DH1238"/>
  <c r="DI1238"/>
  <c r="DJ1238"/>
  <c r="DK1238"/>
  <c r="DL1238"/>
  <c r="DM1238"/>
  <c r="DN1238"/>
  <c r="DO1238"/>
  <c r="DP1238"/>
  <c r="DQ1238"/>
  <c r="DR1238"/>
  <c r="DS1238"/>
  <c r="DT1238"/>
  <c r="C1239"/>
  <c r="D1239"/>
  <c r="E1239"/>
  <c r="F1239"/>
  <c r="G1239"/>
  <c r="H1239"/>
  <c r="I1239"/>
  <c r="J1239"/>
  <c r="K1239"/>
  <c r="L1239"/>
  <c r="M1239"/>
  <c r="N1239"/>
  <c r="O1239"/>
  <c r="P1239"/>
  <c r="Q1239"/>
  <c r="R1239"/>
  <c r="S1239"/>
  <c r="T1239"/>
  <c r="U1239"/>
  <c r="V1239"/>
  <c r="W1239"/>
  <c r="X1239"/>
  <c r="Y1239"/>
  <c r="Z1239"/>
  <c r="AA1239"/>
  <c r="AB1239"/>
  <c r="AC1239"/>
  <c r="AD1239"/>
  <c r="AE1239"/>
  <c r="AF1239"/>
  <c r="AG1239"/>
  <c r="AH1239"/>
  <c r="AI1239"/>
  <c r="AJ1239"/>
  <c r="AK1239"/>
  <c r="AL1239"/>
  <c r="AM1239"/>
  <c r="AN1239"/>
  <c r="AO1239"/>
  <c r="AP1239"/>
  <c r="AQ1239"/>
  <c r="AR1239"/>
  <c r="AS1239"/>
  <c r="AT1239"/>
  <c r="AU1239"/>
  <c r="AV1239"/>
  <c r="AW1239"/>
  <c r="AX1239"/>
  <c r="AY1239"/>
  <c r="AZ1239"/>
  <c r="BA1239"/>
  <c r="BB1239"/>
  <c r="BC1239"/>
  <c r="BD1239"/>
  <c r="BE1239"/>
  <c r="BF1239"/>
  <c r="BG1239"/>
  <c r="BH1239"/>
  <c r="BI1239"/>
  <c r="BJ1239"/>
  <c r="BK1239"/>
  <c r="BL1239"/>
  <c r="BM1239"/>
  <c r="BN1239"/>
  <c r="BO1239"/>
  <c r="BP1239"/>
  <c r="BQ1239"/>
  <c r="BR1239"/>
  <c r="BS1239"/>
  <c r="BT1239"/>
  <c r="BU1239"/>
  <c r="BV1239"/>
  <c r="BW1239"/>
  <c r="BX1239"/>
  <c r="BY1239"/>
  <c r="BZ1239"/>
  <c r="CA1239"/>
  <c r="CB1239"/>
  <c r="CC1239"/>
  <c r="CD1239"/>
  <c r="CE1239"/>
  <c r="CF1239"/>
  <c r="CG1239"/>
  <c r="CH1239"/>
  <c r="CI1239"/>
  <c r="CJ1239"/>
  <c r="CK1239"/>
  <c r="CL1239"/>
  <c r="CM1239"/>
  <c r="CN1239"/>
  <c r="CO1239"/>
  <c r="CP1239"/>
  <c r="CQ1239"/>
  <c r="CR1239"/>
  <c r="CS1239"/>
  <c r="CT1239"/>
  <c r="CU1239"/>
  <c r="CV1239"/>
  <c r="CW1239"/>
  <c r="CX1239"/>
  <c r="CY1239"/>
  <c r="CZ1239"/>
  <c r="DA1239"/>
  <c r="DB1239"/>
  <c r="DC1239"/>
  <c r="DD1239"/>
  <c r="DE1239"/>
  <c r="DF1239"/>
  <c r="DG1239"/>
  <c r="DH1239"/>
  <c r="DI1239"/>
  <c r="DJ1239"/>
  <c r="DK1239"/>
  <c r="DL1239"/>
  <c r="DM1239"/>
  <c r="DN1239"/>
  <c r="DO1239"/>
  <c r="DP1239"/>
  <c r="DQ1239"/>
  <c r="DR1239"/>
  <c r="DS1239"/>
  <c r="DT1239"/>
  <c r="C1240"/>
  <c r="D1240"/>
  <c r="E1240"/>
  <c r="F1240"/>
  <c r="G1240"/>
  <c r="H1240"/>
  <c r="I1240"/>
  <c r="J1240"/>
  <c r="K1240"/>
  <c r="L1240"/>
  <c r="M1240"/>
  <c r="N1240"/>
  <c r="O1240"/>
  <c r="P1240"/>
  <c r="Q1240"/>
  <c r="R1240"/>
  <c r="S1240"/>
  <c r="T1240"/>
  <c r="U1240"/>
  <c r="V1240"/>
  <c r="W1240"/>
  <c r="X1240"/>
  <c r="Y1240"/>
  <c r="Z1240"/>
  <c r="AA1240"/>
  <c r="AB1240"/>
  <c r="AC1240"/>
  <c r="AD1240"/>
  <c r="AE1240"/>
  <c r="AF1240"/>
  <c r="AG1240"/>
  <c r="AH1240"/>
  <c r="AI1240"/>
  <c r="AJ1240"/>
  <c r="AK1240"/>
  <c r="AL1240"/>
  <c r="AM1240"/>
  <c r="AN1240"/>
  <c r="AO1240"/>
  <c r="AP1240"/>
  <c r="AQ1240"/>
  <c r="AR1240"/>
  <c r="AS1240"/>
  <c r="AT1240"/>
  <c r="AU1240"/>
  <c r="AV1240"/>
  <c r="AW1240"/>
  <c r="AX1240"/>
  <c r="AY1240"/>
  <c r="AZ1240"/>
  <c r="BA1240"/>
  <c r="BB1240"/>
  <c r="BC1240"/>
  <c r="BD1240"/>
  <c r="BE1240"/>
  <c r="BF1240"/>
  <c r="BG1240"/>
  <c r="BH1240"/>
  <c r="BI1240"/>
  <c r="BJ1240"/>
  <c r="BK1240"/>
  <c r="BL1240"/>
  <c r="BM1240"/>
  <c r="BN1240"/>
  <c r="BO1240"/>
  <c r="BP1240"/>
  <c r="BQ1240"/>
  <c r="BR1240"/>
  <c r="BS1240"/>
  <c r="BT1240"/>
  <c r="BU1240"/>
  <c r="BV1240"/>
  <c r="BW1240"/>
  <c r="BX1240"/>
  <c r="BY1240"/>
  <c r="BZ1240"/>
  <c r="CA1240"/>
  <c r="CB1240"/>
  <c r="CC1240"/>
  <c r="CD1240"/>
  <c r="CE1240"/>
  <c r="CF1240"/>
  <c r="CG1240"/>
  <c r="CH1240"/>
  <c r="CI1240"/>
  <c r="CJ1240"/>
  <c r="CK1240"/>
  <c r="CL1240"/>
  <c r="CM1240"/>
  <c r="CN1240"/>
  <c r="CO1240"/>
  <c r="CP1240"/>
  <c r="CQ1240"/>
  <c r="CR1240"/>
  <c r="CS1240"/>
  <c r="CT1240"/>
  <c r="CU1240"/>
  <c r="CV1240"/>
  <c r="CW1240"/>
  <c r="CX1240"/>
  <c r="CY1240"/>
  <c r="CZ1240"/>
  <c r="DA1240"/>
  <c r="DB1240"/>
  <c r="DC1240"/>
  <c r="DD1240"/>
  <c r="DE1240"/>
  <c r="DF1240"/>
  <c r="DG1240"/>
  <c r="DH1240"/>
  <c r="DI1240"/>
  <c r="DJ1240"/>
  <c r="DK1240"/>
  <c r="DL1240"/>
  <c r="DM1240"/>
  <c r="DN1240"/>
  <c r="DO1240"/>
  <c r="DP1240"/>
  <c r="DQ1240"/>
  <c r="DR1240"/>
  <c r="DS1240"/>
  <c r="DT1240"/>
  <c r="C1241"/>
  <c r="D1241"/>
  <c r="E1241"/>
  <c r="F1241"/>
  <c r="G1241"/>
  <c r="H1241"/>
  <c r="I1241"/>
  <c r="J1241"/>
  <c r="K1241"/>
  <c r="L1241"/>
  <c r="M1241"/>
  <c r="N1241"/>
  <c r="O1241"/>
  <c r="P1241"/>
  <c r="Q1241"/>
  <c r="R1241"/>
  <c r="S1241"/>
  <c r="T1241"/>
  <c r="U1241"/>
  <c r="V1241"/>
  <c r="W1241"/>
  <c r="X1241"/>
  <c r="Y1241"/>
  <c r="Z1241"/>
  <c r="AA1241"/>
  <c r="AB1241"/>
  <c r="AC1241"/>
  <c r="AD1241"/>
  <c r="AE1241"/>
  <c r="AF1241"/>
  <c r="AG1241"/>
  <c r="AH1241"/>
  <c r="AI1241"/>
  <c r="AJ1241"/>
  <c r="AK1241"/>
  <c r="AL1241"/>
  <c r="AM1241"/>
  <c r="AN1241"/>
  <c r="AO1241"/>
  <c r="AP1241"/>
  <c r="AQ1241"/>
  <c r="AR1241"/>
  <c r="AS1241"/>
  <c r="AT1241"/>
  <c r="AU1241"/>
  <c r="AV1241"/>
  <c r="AW1241"/>
  <c r="AX1241"/>
  <c r="AY1241"/>
  <c r="AZ1241"/>
  <c r="BA1241"/>
  <c r="BB1241"/>
  <c r="BC1241"/>
  <c r="BD1241"/>
  <c r="BE1241"/>
  <c r="BF1241"/>
  <c r="BG1241"/>
  <c r="BH1241"/>
  <c r="BI1241"/>
  <c r="BJ1241"/>
  <c r="BK1241"/>
  <c r="BL1241"/>
  <c r="BM1241"/>
  <c r="BN1241"/>
  <c r="BO1241"/>
  <c r="BP1241"/>
  <c r="BQ1241"/>
  <c r="BR1241"/>
  <c r="BS1241"/>
  <c r="BT1241"/>
  <c r="BU1241"/>
  <c r="BV1241"/>
  <c r="BW1241"/>
  <c r="BX1241"/>
  <c r="BY1241"/>
  <c r="BZ1241"/>
  <c r="CA1241"/>
  <c r="CB1241"/>
  <c r="CC1241"/>
  <c r="CD1241"/>
  <c r="CE1241"/>
  <c r="CF1241"/>
  <c r="CG1241"/>
  <c r="CH1241"/>
  <c r="CI1241"/>
  <c r="CJ1241"/>
  <c r="CK1241"/>
  <c r="CL1241"/>
  <c r="CM1241"/>
  <c r="CN1241"/>
  <c r="CO1241"/>
  <c r="CP1241"/>
  <c r="CQ1241"/>
  <c r="CR1241"/>
  <c r="CS1241"/>
  <c r="CT1241"/>
  <c r="CU1241"/>
  <c r="CV1241"/>
  <c r="CW1241"/>
  <c r="CX1241"/>
  <c r="CY1241"/>
  <c r="CZ1241"/>
  <c r="DA1241"/>
  <c r="DB1241"/>
  <c r="DC1241"/>
  <c r="DD1241"/>
  <c r="DE1241"/>
  <c r="DF1241"/>
  <c r="DG1241"/>
  <c r="DH1241"/>
  <c r="DI1241"/>
  <c r="DJ1241"/>
  <c r="DK1241"/>
  <c r="DL1241"/>
  <c r="DM1241"/>
  <c r="DN1241"/>
  <c r="DO1241"/>
  <c r="DP1241"/>
  <c r="DQ1241"/>
  <c r="DR1241"/>
  <c r="DS1241"/>
  <c r="DT1241"/>
  <c r="C1242"/>
  <c r="D1242"/>
  <c r="E1242"/>
  <c r="F1242"/>
  <c r="G1242"/>
  <c r="H1242"/>
  <c r="I1242"/>
  <c r="J1242"/>
  <c r="K1242"/>
  <c r="L1242"/>
  <c r="M1242"/>
  <c r="N1242"/>
  <c r="O1242"/>
  <c r="P1242"/>
  <c r="Q1242"/>
  <c r="R1242"/>
  <c r="S1242"/>
  <c r="T1242"/>
  <c r="U1242"/>
  <c r="V1242"/>
  <c r="W1242"/>
  <c r="X1242"/>
  <c r="Y1242"/>
  <c r="Z1242"/>
  <c r="AA1242"/>
  <c r="AB1242"/>
  <c r="AC1242"/>
  <c r="AD1242"/>
  <c r="AE1242"/>
  <c r="AF1242"/>
  <c r="AG1242"/>
  <c r="AH1242"/>
  <c r="AI1242"/>
  <c r="AJ1242"/>
  <c r="AK1242"/>
  <c r="AL1242"/>
  <c r="AM1242"/>
  <c r="AN1242"/>
  <c r="AO1242"/>
  <c r="AP1242"/>
  <c r="AQ1242"/>
  <c r="AR1242"/>
  <c r="AS1242"/>
  <c r="AT1242"/>
  <c r="AU1242"/>
  <c r="AV1242"/>
  <c r="AW1242"/>
  <c r="AX1242"/>
  <c r="AY1242"/>
  <c r="AZ1242"/>
  <c r="BA1242"/>
  <c r="BB1242"/>
  <c r="BC1242"/>
  <c r="BD1242"/>
  <c r="BE1242"/>
  <c r="BF1242"/>
  <c r="BG1242"/>
  <c r="BH1242"/>
  <c r="BI1242"/>
  <c r="BJ1242"/>
  <c r="BK1242"/>
  <c r="BL1242"/>
  <c r="BM1242"/>
  <c r="BN1242"/>
  <c r="BO1242"/>
  <c r="BP1242"/>
  <c r="BQ1242"/>
  <c r="BR1242"/>
  <c r="BS1242"/>
  <c r="BT1242"/>
  <c r="BU1242"/>
  <c r="BV1242"/>
  <c r="BW1242"/>
  <c r="BX1242"/>
  <c r="BY1242"/>
  <c r="BZ1242"/>
  <c r="CA1242"/>
  <c r="CB1242"/>
  <c r="CC1242"/>
  <c r="CD1242"/>
  <c r="CE1242"/>
  <c r="CF1242"/>
  <c r="CG1242"/>
  <c r="CH1242"/>
  <c r="CI1242"/>
  <c r="CJ1242"/>
  <c r="CK1242"/>
  <c r="CL1242"/>
  <c r="CM1242"/>
  <c r="CN1242"/>
  <c r="CO1242"/>
  <c r="CP1242"/>
  <c r="CQ1242"/>
  <c r="CR1242"/>
  <c r="CS1242"/>
  <c r="CT1242"/>
  <c r="CU1242"/>
  <c r="CV1242"/>
  <c r="CW1242"/>
  <c r="CX1242"/>
  <c r="CY1242"/>
  <c r="CZ1242"/>
  <c r="DA1242"/>
  <c r="DB1242"/>
  <c r="DC1242"/>
  <c r="DD1242"/>
  <c r="DE1242"/>
  <c r="DF1242"/>
  <c r="DG1242"/>
  <c r="DH1242"/>
  <c r="DI1242"/>
  <c r="DJ1242"/>
  <c r="DK1242"/>
  <c r="DL1242"/>
  <c r="DM1242"/>
  <c r="DN1242"/>
  <c r="DO1242"/>
  <c r="DP1242"/>
  <c r="DQ1242"/>
  <c r="DR1242"/>
  <c r="DS1242"/>
  <c r="DT1242"/>
  <c r="C1243"/>
  <c r="D1243"/>
  <c r="E1243"/>
  <c r="F1243"/>
  <c r="G1243"/>
  <c r="H1243"/>
  <c r="I1243"/>
  <c r="J1243"/>
  <c r="K1243"/>
  <c r="L1243"/>
  <c r="M1243"/>
  <c r="N1243"/>
  <c r="O1243"/>
  <c r="P1243"/>
  <c r="Q1243"/>
  <c r="R1243"/>
  <c r="S1243"/>
  <c r="T1243"/>
  <c r="U1243"/>
  <c r="V1243"/>
  <c r="W1243"/>
  <c r="X1243"/>
  <c r="Y1243"/>
  <c r="Z1243"/>
  <c r="AA1243"/>
  <c r="AB1243"/>
  <c r="AC1243"/>
  <c r="AD1243"/>
  <c r="AE1243"/>
  <c r="AF1243"/>
  <c r="AG1243"/>
  <c r="AH1243"/>
  <c r="AI1243"/>
  <c r="AJ1243"/>
  <c r="AK1243"/>
  <c r="AL1243"/>
  <c r="AM1243"/>
  <c r="AN1243"/>
  <c r="AO1243"/>
  <c r="AP1243"/>
  <c r="AQ1243"/>
  <c r="AR1243"/>
  <c r="AS1243"/>
  <c r="AT1243"/>
  <c r="AU1243"/>
  <c r="AV1243"/>
  <c r="AW1243"/>
  <c r="AX1243"/>
  <c r="AY1243"/>
  <c r="AZ1243"/>
  <c r="BA1243"/>
  <c r="BB1243"/>
  <c r="BC1243"/>
  <c r="BD1243"/>
  <c r="BE1243"/>
  <c r="BF1243"/>
  <c r="BG1243"/>
  <c r="BH1243"/>
  <c r="BI1243"/>
  <c r="BJ1243"/>
  <c r="BK1243"/>
  <c r="BL1243"/>
  <c r="BM1243"/>
  <c r="BN1243"/>
  <c r="BO1243"/>
  <c r="BP1243"/>
  <c r="BQ1243"/>
  <c r="BR1243"/>
  <c r="BS1243"/>
  <c r="BT1243"/>
  <c r="BU1243"/>
  <c r="BV1243"/>
  <c r="BW1243"/>
  <c r="BX1243"/>
  <c r="BY1243"/>
  <c r="BZ1243"/>
  <c r="CA1243"/>
  <c r="CB1243"/>
  <c r="CC1243"/>
  <c r="CD1243"/>
  <c r="CE1243"/>
  <c r="CF1243"/>
  <c r="CG1243"/>
  <c r="CH1243"/>
  <c r="CI1243"/>
  <c r="CJ1243"/>
  <c r="CK1243"/>
  <c r="CL1243"/>
  <c r="CM1243"/>
  <c r="CN1243"/>
  <c r="CO1243"/>
  <c r="CP1243"/>
  <c r="CQ1243"/>
  <c r="CR1243"/>
  <c r="CS1243"/>
  <c r="CT1243"/>
  <c r="CU1243"/>
  <c r="CV1243"/>
  <c r="CW1243"/>
  <c r="CX1243"/>
  <c r="CY1243"/>
  <c r="CZ1243"/>
  <c r="DA1243"/>
  <c r="DB1243"/>
  <c r="DC1243"/>
  <c r="DD1243"/>
  <c r="DE1243"/>
  <c r="DF1243"/>
  <c r="DG1243"/>
  <c r="DH1243"/>
  <c r="DI1243"/>
  <c r="DJ1243"/>
  <c r="DK1243"/>
  <c r="DL1243"/>
  <c r="DM1243"/>
  <c r="DN1243"/>
  <c r="DO1243"/>
  <c r="DP1243"/>
  <c r="DQ1243"/>
  <c r="DR1243"/>
  <c r="DS1243"/>
  <c r="DT1243"/>
  <c r="C1244"/>
  <c r="D1244"/>
  <c r="E1244"/>
  <c r="F1244"/>
  <c r="G1244"/>
  <c r="H1244"/>
  <c r="I1244"/>
  <c r="J1244"/>
  <c r="K1244"/>
  <c r="L1244"/>
  <c r="M1244"/>
  <c r="N1244"/>
  <c r="O1244"/>
  <c r="P1244"/>
  <c r="Q1244"/>
  <c r="R1244"/>
  <c r="S1244"/>
  <c r="T1244"/>
  <c r="U1244"/>
  <c r="V1244"/>
  <c r="W1244"/>
  <c r="X1244"/>
  <c r="Y1244"/>
  <c r="Z1244"/>
  <c r="AA1244"/>
  <c r="AB1244"/>
  <c r="AC1244"/>
  <c r="AD1244"/>
  <c r="AE1244"/>
  <c r="AF1244"/>
  <c r="AG1244"/>
  <c r="AH1244"/>
  <c r="AI1244"/>
  <c r="AJ1244"/>
  <c r="AK1244"/>
  <c r="AL1244"/>
  <c r="AM1244"/>
  <c r="AN1244"/>
  <c r="AO1244"/>
  <c r="AP1244"/>
  <c r="AQ1244"/>
  <c r="AR1244"/>
  <c r="AS1244"/>
  <c r="AT1244"/>
  <c r="AU1244"/>
  <c r="AV1244"/>
  <c r="AW1244"/>
  <c r="AX1244"/>
  <c r="AY1244"/>
  <c r="AZ1244"/>
  <c r="BA1244"/>
  <c r="BB1244"/>
  <c r="BC1244"/>
  <c r="BD1244"/>
  <c r="BE1244"/>
  <c r="BF1244"/>
  <c r="BG1244"/>
  <c r="BH1244"/>
  <c r="BI1244"/>
  <c r="BJ1244"/>
  <c r="BK1244"/>
  <c r="BL1244"/>
  <c r="BM1244"/>
  <c r="BN1244"/>
  <c r="BO1244"/>
  <c r="BP1244"/>
  <c r="BQ1244"/>
  <c r="BR1244"/>
  <c r="BS1244"/>
  <c r="BT1244"/>
  <c r="BU1244"/>
  <c r="BV1244"/>
  <c r="BW1244"/>
  <c r="BX1244"/>
  <c r="BY1244"/>
  <c r="BZ1244"/>
  <c r="CA1244"/>
  <c r="CB1244"/>
  <c r="CC1244"/>
  <c r="CD1244"/>
  <c r="CE1244"/>
  <c r="CF1244"/>
  <c r="CG1244"/>
  <c r="CH1244"/>
  <c r="CI1244"/>
  <c r="CJ1244"/>
  <c r="CK1244"/>
  <c r="CL1244"/>
  <c r="CM1244"/>
  <c r="CN1244"/>
  <c r="CO1244"/>
  <c r="CP1244"/>
  <c r="CQ1244"/>
  <c r="CR1244"/>
  <c r="CS1244"/>
  <c r="CT1244"/>
  <c r="CU1244"/>
  <c r="CV1244"/>
  <c r="CW1244"/>
  <c r="CX1244"/>
  <c r="CY1244"/>
  <c r="CZ1244"/>
  <c r="DA1244"/>
  <c r="DB1244"/>
  <c r="DC1244"/>
  <c r="DD1244"/>
  <c r="DE1244"/>
  <c r="DF1244"/>
  <c r="DG1244"/>
  <c r="DH1244"/>
  <c r="DI1244"/>
  <c r="DJ1244"/>
  <c r="DK1244"/>
  <c r="DL1244"/>
  <c r="DM1244"/>
  <c r="DN1244"/>
  <c r="DO1244"/>
  <c r="DP1244"/>
  <c r="DQ1244"/>
  <c r="DR1244"/>
  <c r="DS1244"/>
  <c r="DT1244"/>
  <c r="C1245"/>
  <c r="D1245"/>
  <c r="E1245"/>
  <c r="F1245"/>
  <c r="G1245"/>
  <c r="H1245"/>
  <c r="I1245"/>
  <c r="J1245"/>
  <c r="K1245"/>
  <c r="L1245"/>
  <c r="M1245"/>
  <c r="N1245"/>
  <c r="O1245"/>
  <c r="P1245"/>
  <c r="Q1245"/>
  <c r="R1245"/>
  <c r="S1245"/>
  <c r="T1245"/>
  <c r="U1245"/>
  <c r="V1245"/>
  <c r="W1245"/>
  <c r="X1245"/>
  <c r="Y1245"/>
  <c r="Z1245"/>
  <c r="AA1245"/>
  <c r="AB1245"/>
  <c r="AC1245"/>
  <c r="AD1245"/>
  <c r="AE1245"/>
  <c r="AF1245"/>
  <c r="AG1245"/>
  <c r="AH1245"/>
  <c r="AI1245"/>
  <c r="AJ1245"/>
  <c r="AK1245"/>
  <c r="AL1245"/>
  <c r="AM1245"/>
  <c r="AN1245"/>
  <c r="AO1245"/>
  <c r="AP1245"/>
  <c r="AQ1245"/>
  <c r="AR1245"/>
  <c r="AS1245"/>
  <c r="AT1245"/>
  <c r="AU1245"/>
  <c r="AV1245"/>
  <c r="AW1245"/>
  <c r="AX1245"/>
  <c r="AY1245"/>
  <c r="AZ1245"/>
  <c r="BA1245"/>
  <c r="BB1245"/>
  <c r="BC1245"/>
  <c r="BD1245"/>
  <c r="BE1245"/>
  <c r="BF1245"/>
  <c r="BG1245"/>
  <c r="BH1245"/>
  <c r="BI1245"/>
  <c r="BJ1245"/>
  <c r="BK1245"/>
  <c r="BL1245"/>
  <c r="BM1245"/>
  <c r="BN1245"/>
  <c r="BO1245"/>
  <c r="BP1245"/>
  <c r="BQ1245"/>
  <c r="BR1245"/>
  <c r="BS1245"/>
  <c r="BT1245"/>
  <c r="BU1245"/>
  <c r="BV1245"/>
  <c r="BW1245"/>
  <c r="BX1245"/>
  <c r="BY1245"/>
  <c r="BZ1245"/>
  <c r="CA1245"/>
  <c r="CB1245"/>
  <c r="CC1245"/>
  <c r="CD1245"/>
  <c r="CE1245"/>
  <c r="CF1245"/>
  <c r="CG1245"/>
  <c r="CH1245"/>
  <c r="CI1245"/>
  <c r="CJ1245"/>
  <c r="CK1245"/>
  <c r="CL1245"/>
  <c r="CM1245"/>
  <c r="CN1245"/>
  <c r="CO1245"/>
  <c r="CP1245"/>
  <c r="CQ1245"/>
  <c r="CR1245"/>
  <c r="CS1245"/>
  <c r="CT1245"/>
  <c r="CU1245"/>
  <c r="CV1245"/>
  <c r="CW1245"/>
  <c r="CX1245"/>
  <c r="CY1245"/>
  <c r="CZ1245"/>
  <c r="DA1245"/>
  <c r="DB1245"/>
  <c r="DC1245"/>
  <c r="DD1245"/>
  <c r="DE1245"/>
  <c r="DF1245"/>
  <c r="DG1245"/>
  <c r="DH1245"/>
  <c r="DI1245"/>
  <c r="DJ1245"/>
  <c r="DK1245"/>
  <c r="DL1245"/>
  <c r="DM1245"/>
  <c r="DN1245"/>
  <c r="DO1245"/>
  <c r="DP1245"/>
  <c r="DQ1245"/>
  <c r="DR1245"/>
  <c r="DS1245"/>
  <c r="DT1245"/>
  <c r="C1246"/>
  <c r="D1246"/>
  <c r="E1246"/>
  <c r="F1246"/>
  <c r="G1246"/>
  <c r="H1246"/>
  <c r="I1246"/>
  <c r="J1246"/>
  <c r="K1246"/>
  <c r="L1246"/>
  <c r="M1246"/>
  <c r="N1246"/>
  <c r="O1246"/>
  <c r="P1246"/>
  <c r="Q1246"/>
  <c r="R1246"/>
  <c r="S1246"/>
  <c r="T1246"/>
  <c r="U1246"/>
  <c r="V1246"/>
  <c r="W1246"/>
  <c r="X1246"/>
  <c r="Y1246"/>
  <c r="Z1246"/>
  <c r="AA1246"/>
  <c r="AB1246"/>
  <c r="AC1246"/>
  <c r="AD1246"/>
  <c r="AE1246"/>
  <c r="AF1246"/>
  <c r="AG1246"/>
  <c r="AH1246"/>
  <c r="AI1246"/>
  <c r="AJ1246"/>
  <c r="AK1246"/>
  <c r="AL1246"/>
  <c r="AM1246"/>
  <c r="AN1246"/>
  <c r="AO1246"/>
  <c r="AP1246"/>
  <c r="AQ1246"/>
  <c r="AR1246"/>
  <c r="AS1246"/>
  <c r="AT1246"/>
  <c r="AU1246"/>
  <c r="AV1246"/>
  <c r="AW1246"/>
  <c r="AX1246"/>
  <c r="AY1246"/>
  <c r="AZ1246"/>
  <c r="BA1246"/>
  <c r="BB1246"/>
  <c r="BC1246"/>
  <c r="BD1246"/>
  <c r="BE1246"/>
  <c r="BF1246"/>
  <c r="BG1246"/>
  <c r="BH1246"/>
  <c r="BI1246"/>
  <c r="BJ1246"/>
  <c r="BK1246"/>
  <c r="BL1246"/>
  <c r="BM1246"/>
  <c r="BN1246"/>
  <c r="BO1246"/>
  <c r="BP1246"/>
  <c r="BQ1246"/>
  <c r="BR1246"/>
  <c r="BS1246"/>
  <c r="BT1246"/>
  <c r="BU1246"/>
  <c r="BV1246"/>
  <c r="BW1246"/>
  <c r="BX1246"/>
  <c r="BY1246"/>
  <c r="BZ1246"/>
  <c r="CA1246"/>
  <c r="CB1246"/>
  <c r="CC1246"/>
  <c r="CD1246"/>
  <c r="CE1246"/>
  <c r="CF1246"/>
  <c r="CG1246"/>
  <c r="CH1246"/>
  <c r="CI1246"/>
  <c r="CJ1246"/>
  <c r="CK1246"/>
  <c r="CL1246"/>
  <c r="CM1246"/>
  <c r="CN1246"/>
  <c r="CO1246"/>
  <c r="CP1246"/>
  <c r="CQ1246"/>
  <c r="CR1246"/>
  <c r="CS1246"/>
  <c r="CT1246"/>
  <c r="CU1246"/>
  <c r="CV1246"/>
  <c r="CW1246"/>
  <c r="CX1246"/>
  <c r="CY1246"/>
  <c r="CZ1246"/>
  <c r="DA1246"/>
  <c r="DB1246"/>
  <c r="DC1246"/>
  <c r="DD1246"/>
  <c r="DE1246"/>
  <c r="DF1246"/>
  <c r="DG1246"/>
  <c r="DH1246"/>
  <c r="DI1246"/>
  <c r="DJ1246"/>
  <c r="DK1246"/>
  <c r="DL1246"/>
  <c r="DM1246"/>
  <c r="DN1246"/>
  <c r="DO1246"/>
  <c r="DP1246"/>
  <c r="DQ1246"/>
  <c r="DR1246"/>
  <c r="DS1246"/>
  <c r="DT1246"/>
  <c r="C1247"/>
  <c r="D1247"/>
  <c r="E1247"/>
  <c r="F1247"/>
  <c r="G1247"/>
  <c r="H1247"/>
  <c r="I1247"/>
  <c r="J1247"/>
  <c r="K1247"/>
  <c r="L1247"/>
  <c r="M1247"/>
  <c r="N1247"/>
  <c r="O1247"/>
  <c r="P1247"/>
  <c r="Q1247"/>
  <c r="R1247"/>
  <c r="S1247"/>
  <c r="T1247"/>
  <c r="U1247"/>
  <c r="V1247"/>
  <c r="W1247"/>
  <c r="X1247"/>
  <c r="Y1247"/>
  <c r="Z1247"/>
  <c r="AA1247"/>
  <c r="AB1247"/>
  <c r="AC1247"/>
  <c r="AD1247"/>
  <c r="AE1247"/>
  <c r="AF1247"/>
  <c r="AG1247"/>
  <c r="AH1247"/>
  <c r="AI1247"/>
  <c r="AJ1247"/>
  <c r="AK1247"/>
  <c r="AL1247"/>
  <c r="AM1247"/>
  <c r="AN1247"/>
  <c r="AO1247"/>
  <c r="AP1247"/>
  <c r="AQ1247"/>
  <c r="AR1247"/>
  <c r="AS1247"/>
  <c r="AT1247"/>
  <c r="AU1247"/>
  <c r="AV1247"/>
  <c r="AW1247"/>
  <c r="AX1247"/>
  <c r="AY1247"/>
  <c r="AZ1247"/>
  <c r="BA1247"/>
  <c r="BB1247"/>
  <c r="BC1247"/>
  <c r="BD1247"/>
  <c r="BE1247"/>
  <c r="BF1247"/>
  <c r="BG1247"/>
  <c r="BH1247"/>
  <c r="BI1247"/>
  <c r="BJ1247"/>
  <c r="BK1247"/>
  <c r="BL1247"/>
  <c r="BM1247"/>
  <c r="BN1247"/>
  <c r="BO1247"/>
  <c r="BP1247"/>
  <c r="BQ1247"/>
  <c r="BR1247"/>
  <c r="BS1247"/>
  <c r="BT1247"/>
  <c r="BU1247"/>
  <c r="BV1247"/>
  <c r="BW1247"/>
  <c r="BX1247"/>
  <c r="BY1247"/>
  <c r="BZ1247"/>
  <c r="CA1247"/>
  <c r="CB1247"/>
  <c r="CC1247"/>
  <c r="CD1247"/>
  <c r="CE1247"/>
  <c r="CF1247"/>
  <c r="CG1247"/>
  <c r="CH1247"/>
  <c r="CI1247"/>
  <c r="CJ1247"/>
  <c r="CK1247"/>
  <c r="CL1247"/>
  <c r="CM1247"/>
  <c r="CN1247"/>
  <c r="CO1247"/>
  <c r="CP1247"/>
  <c r="CQ1247"/>
  <c r="CR1247"/>
  <c r="CS1247"/>
  <c r="CT1247"/>
  <c r="CU1247"/>
  <c r="CV1247"/>
  <c r="CW1247"/>
  <c r="CX1247"/>
  <c r="CY1247"/>
  <c r="CZ1247"/>
  <c r="DA1247"/>
  <c r="DB1247"/>
  <c r="DC1247"/>
  <c r="DD1247"/>
  <c r="DE1247"/>
  <c r="DF1247"/>
  <c r="DG1247"/>
  <c r="DH1247"/>
  <c r="DI1247"/>
  <c r="DJ1247"/>
  <c r="DK1247"/>
  <c r="DL1247"/>
  <c r="DM1247"/>
  <c r="DN1247"/>
  <c r="DO1247"/>
  <c r="DP1247"/>
  <c r="DQ1247"/>
  <c r="DR1247"/>
  <c r="DS1247"/>
  <c r="DT1247"/>
  <c r="C1248"/>
  <c r="D1248"/>
  <c r="E1248"/>
  <c r="F1248"/>
  <c r="G1248"/>
  <c r="H1248"/>
  <c r="I1248"/>
  <c r="J1248"/>
  <c r="K1248"/>
  <c r="L1248"/>
  <c r="M1248"/>
  <c r="N1248"/>
  <c r="O1248"/>
  <c r="P1248"/>
  <c r="Q1248"/>
  <c r="R1248"/>
  <c r="S1248"/>
  <c r="T1248"/>
  <c r="U1248"/>
  <c r="V1248"/>
  <c r="W1248"/>
  <c r="X1248"/>
  <c r="Y1248"/>
  <c r="Z1248"/>
  <c r="AA1248"/>
  <c r="AB1248"/>
  <c r="AC1248"/>
  <c r="AD1248"/>
  <c r="AE1248"/>
  <c r="AF1248"/>
  <c r="AG1248"/>
  <c r="AH1248"/>
  <c r="AI1248"/>
  <c r="AJ1248"/>
  <c r="AK1248"/>
  <c r="AL1248"/>
  <c r="AM1248"/>
  <c r="AN1248"/>
  <c r="AO1248"/>
  <c r="AP1248"/>
  <c r="AQ1248"/>
  <c r="AR1248"/>
  <c r="AS1248"/>
  <c r="AT1248"/>
  <c r="AU1248"/>
  <c r="AV1248"/>
  <c r="AW1248"/>
  <c r="AX1248"/>
  <c r="AY1248"/>
  <c r="AZ1248"/>
  <c r="BA1248"/>
  <c r="BB1248"/>
  <c r="BC1248"/>
  <c r="BD1248"/>
  <c r="BE1248"/>
  <c r="BF1248"/>
  <c r="BG1248"/>
  <c r="BH1248"/>
  <c r="BI1248"/>
  <c r="BJ1248"/>
  <c r="BK1248"/>
  <c r="BL1248"/>
  <c r="BM1248"/>
  <c r="BN1248"/>
  <c r="BO1248"/>
  <c r="BP1248"/>
  <c r="BQ1248"/>
  <c r="BR1248"/>
  <c r="BS1248"/>
  <c r="BT1248"/>
  <c r="BU1248"/>
  <c r="BV1248"/>
  <c r="BW1248"/>
  <c r="BX1248"/>
  <c r="BY1248"/>
  <c r="BZ1248"/>
  <c r="CA1248"/>
  <c r="CB1248"/>
  <c r="CC1248"/>
  <c r="CD1248"/>
  <c r="CE1248"/>
  <c r="CF1248"/>
  <c r="CG1248"/>
  <c r="CH1248"/>
  <c r="CI1248"/>
  <c r="CJ1248"/>
  <c r="CK1248"/>
  <c r="CL1248"/>
  <c r="CM1248"/>
  <c r="CN1248"/>
  <c r="CO1248"/>
  <c r="CP1248"/>
  <c r="CQ1248"/>
  <c r="CR1248"/>
  <c r="CS1248"/>
  <c r="CT1248"/>
  <c r="CU1248"/>
  <c r="CV1248"/>
  <c r="CW1248"/>
  <c r="CX1248"/>
  <c r="CY1248"/>
  <c r="CZ1248"/>
  <c r="DA1248"/>
  <c r="DB1248"/>
  <c r="DC1248"/>
  <c r="DD1248"/>
  <c r="DE1248"/>
  <c r="DF1248"/>
  <c r="DG1248"/>
  <c r="DH1248"/>
  <c r="DI1248"/>
  <c r="DJ1248"/>
  <c r="DK1248"/>
  <c r="DL1248"/>
  <c r="DM1248"/>
  <c r="DN1248"/>
  <c r="DO1248"/>
  <c r="DP1248"/>
  <c r="DQ1248"/>
  <c r="DR1248"/>
  <c r="DS1248"/>
  <c r="DT1248"/>
  <c r="C1249"/>
  <c r="D1249"/>
  <c r="E1249"/>
  <c r="F1249"/>
  <c r="G1249"/>
  <c r="H1249"/>
  <c r="I1249"/>
  <c r="J1249"/>
  <c r="K1249"/>
  <c r="L1249"/>
  <c r="M1249"/>
  <c r="N1249"/>
  <c r="O1249"/>
  <c r="P1249"/>
  <c r="Q1249"/>
  <c r="R1249"/>
  <c r="S1249"/>
  <c r="T1249"/>
  <c r="U1249"/>
  <c r="V1249"/>
  <c r="W1249"/>
  <c r="X1249"/>
  <c r="Y1249"/>
  <c r="Z1249"/>
  <c r="AA1249"/>
  <c r="AB1249"/>
  <c r="AC1249"/>
  <c r="AD1249"/>
  <c r="AE1249"/>
  <c r="AF1249"/>
  <c r="AG1249"/>
  <c r="AH1249"/>
  <c r="AI1249"/>
  <c r="AJ1249"/>
  <c r="AK1249"/>
  <c r="AL1249"/>
  <c r="AM1249"/>
  <c r="AN1249"/>
  <c r="AO1249"/>
  <c r="AP1249"/>
  <c r="AQ1249"/>
  <c r="AR1249"/>
  <c r="AS1249"/>
  <c r="AT1249"/>
  <c r="AU1249"/>
  <c r="AV1249"/>
  <c r="AW1249"/>
  <c r="AX1249"/>
  <c r="AY1249"/>
  <c r="AZ1249"/>
  <c r="BA1249"/>
  <c r="BB1249"/>
  <c r="BC1249"/>
  <c r="BD1249"/>
  <c r="BE1249"/>
  <c r="BF1249"/>
  <c r="BG1249"/>
  <c r="BH1249"/>
  <c r="BI1249"/>
  <c r="BJ1249"/>
  <c r="BK1249"/>
  <c r="BL1249"/>
  <c r="BM1249"/>
  <c r="BN1249"/>
  <c r="BO1249"/>
  <c r="BP1249"/>
  <c r="BQ1249"/>
  <c r="BR1249"/>
  <c r="BS1249"/>
  <c r="BT1249"/>
  <c r="BU1249"/>
  <c r="BV1249"/>
  <c r="BW1249"/>
  <c r="BX1249"/>
  <c r="BY1249"/>
  <c r="BZ1249"/>
  <c r="CA1249"/>
  <c r="CB1249"/>
  <c r="CC1249"/>
  <c r="CD1249"/>
  <c r="CE1249"/>
  <c r="CF1249"/>
  <c r="CG1249"/>
  <c r="CH1249"/>
  <c r="CI1249"/>
  <c r="CJ1249"/>
  <c r="CK1249"/>
  <c r="CL1249"/>
  <c r="CM1249"/>
  <c r="CN1249"/>
  <c r="CO1249"/>
  <c r="CP1249"/>
  <c r="CQ1249"/>
  <c r="CR1249"/>
  <c r="CS1249"/>
  <c r="CT1249"/>
  <c r="CU1249"/>
  <c r="CV1249"/>
  <c r="CW1249"/>
  <c r="CX1249"/>
  <c r="CY1249"/>
  <c r="CZ1249"/>
  <c r="DA1249"/>
  <c r="DB1249"/>
  <c r="DC1249"/>
  <c r="DD1249"/>
  <c r="DE1249"/>
  <c r="DF1249"/>
  <c r="DG1249"/>
  <c r="DH1249"/>
  <c r="DI1249"/>
  <c r="DJ1249"/>
  <c r="DK1249"/>
  <c r="DL1249"/>
  <c r="DM1249"/>
  <c r="DN1249"/>
  <c r="DO1249"/>
  <c r="DP1249"/>
  <c r="DQ1249"/>
  <c r="DR1249"/>
  <c r="DS1249"/>
  <c r="DT1249"/>
  <c r="C1250"/>
  <c r="D1250"/>
  <c r="E1250"/>
  <c r="F1250"/>
  <c r="G1250"/>
  <c r="H1250"/>
  <c r="I1250"/>
  <c r="J1250"/>
  <c r="K1250"/>
  <c r="L1250"/>
  <c r="M1250"/>
  <c r="N1250"/>
  <c r="O1250"/>
  <c r="P1250"/>
  <c r="Q1250"/>
  <c r="R1250"/>
  <c r="S1250"/>
  <c r="T1250"/>
  <c r="U1250"/>
  <c r="V1250"/>
  <c r="W1250"/>
  <c r="X1250"/>
  <c r="Y1250"/>
  <c r="Z1250"/>
  <c r="AA1250"/>
  <c r="AB1250"/>
  <c r="AC1250"/>
  <c r="AD1250"/>
  <c r="AE1250"/>
  <c r="AF1250"/>
  <c r="AG1250"/>
  <c r="AH1250"/>
  <c r="AI1250"/>
  <c r="AJ1250"/>
  <c r="AK1250"/>
  <c r="AL1250"/>
  <c r="AM1250"/>
  <c r="AN1250"/>
  <c r="AO1250"/>
  <c r="AP1250"/>
  <c r="AQ1250"/>
  <c r="AR1250"/>
  <c r="AS1250"/>
  <c r="AT1250"/>
  <c r="AU1250"/>
  <c r="AV1250"/>
  <c r="AW1250"/>
  <c r="AX1250"/>
  <c r="AY1250"/>
  <c r="AZ1250"/>
  <c r="BA1250"/>
  <c r="BB1250"/>
  <c r="BC1250"/>
  <c r="BD1250"/>
  <c r="BE1250"/>
  <c r="BF1250"/>
  <c r="BG1250"/>
  <c r="BH1250"/>
  <c r="BI1250"/>
  <c r="BJ1250"/>
  <c r="BK1250"/>
  <c r="BL1250"/>
  <c r="BM1250"/>
  <c r="BN1250"/>
  <c r="BO1250"/>
  <c r="BP1250"/>
  <c r="BQ1250"/>
  <c r="BR1250"/>
  <c r="BS1250"/>
  <c r="BT1250"/>
  <c r="BU1250"/>
  <c r="BV1250"/>
  <c r="BW1250"/>
  <c r="BX1250"/>
  <c r="BY1250"/>
  <c r="BZ1250"/>
  <c r="CA1250"/>
  <c r="CB1250"/>
  <c r="CC1250"/>
  <c r="CD1250"/>
  <c r="CE1250"/>
  <c r="CF1250"/>
  <c r="CG1250"/>
  <c r="CH1250"/>
  <c r="CI1250"/>
  <c r="CJ1250"/>
  <c r="CK1250"/>
  <c r="CL1250"/>
  <c r="CM1250"/>
  <c r="CN1250"/>
  <c r="CO1250"/>
  <c r="CP1250"/>
  <c r="CQ1250"/>
  <c r="CR1250"/>
  <c r="CS1250"/>
  <c r="CT1250"/>
  <c r="CU1250"/>
  <c r="CV1250"/>
  <c r="CW1250"/>
  <c r="CX1250"/>
  <c r="CY1250"/>
  <c r="CZ1250"/>
  <c r="DA1250"/>
  <c r="DB1250"/>
  <c r="DC1250"/>
  <c r="DD1250"/>
  <c r="DE1250"/>
  <c r="DF1250"/>
  <c r="DG1250"/>
  <c r="DH1250"/>
  <c r="DI1250"/>
  <c r="DJ1250"/>
  <c r="DK1250"/>
  <c r="DL1250"/>
  <c r="DM1250"/>
  <c r="DN1250"/>
  <c r="DO1250"/>
  <c r="DP1250"/>
  <c r="DQ1250"/>
  <c r="DR1250"/>
  <c r="DS1250"/>
  <c r="DT1250"/>
  <c r="C1251"/>
  <c r="D1251"/>
  <c r="E1251"/>
  <c r="F1251"/>
  <c r="G1251"/>
  <c r="H1251"/>
  <c r="I1251"/>
  <c r="J1251"/>
  <c r="K1251"/>
  <c r="L1251"/>
  <c r="M1251"/>
  <c r="N1251"/>
  <c r="O1251"/>
  <c r="P1251"/>
  <c r="Q1251"/>
  <c r="R1251"/>
  <c r="S1251"/>
  <c r="T1251"/>
  <c r="U1251"/>
  <c r="V1251"/>
  <c r="W1251"/>
  <c r="X1251"/>
  <c r="Y1251"/>
  <c r="Z1251"/>
  <c r="AA1251"/>
  <c r="AB1251"/>
  <c r="AC1251"/>
  <c r="AD1251"/>
  <c r="AE1251"/>
  <c r="AF1251"/>
  <c r="AG1251"/>
  <c r="AH1251"/>
  <c r="AI1251"/>
  <c r="AJ1251"/>
  <c r="AK1251"/>
  <c r="AL1251"/>
  <c r="AM1251"/>
  <c r="AN1251"/>
  <c r="AO1251"/>
  <c r="AP1251"/>
  <c r="AQ1251"/>
  <c r="AR1251"/>
  <c r="AS1251"/>
  <c r="AT1251"/>
  <c r="AU1251"/>
  <c r="AV1251"/>
  <c r="AW1251"/>
  <c r="AX1251"/>
  <c r="AY1251"/>
  <c r="AZ1251"/>
  <c r="BA1251"/>
  <c r="BB1251"/>
  <c r="BC1251"/>
  <c r="BD1251"/>
  <c r="BE1251"/>
  <c r="BF1251"/>
  <c r="BG1251"/>
  <c r="BH1251"/>
  <c r="BI1251"/>
  <c r="BJ1251"/>
  <c r="BK1251"/>
  <c r="BL1251"/>
  <c r="BM1251"/>
  <c r="BN1251"/>
  <c r="BO1251"/>
  <c r="BP1251"/>
  <c r="BQ1251"/>
  <c r="BR1251"/>
  <c r="BS1251"/>
  <c r="BT1251"/>
  <c r="BU1251"/>
  <c r="BV1251"/>
  <c r="BW1251"/>
  <c r="BX1251"/>
  <c r="BY1251"/>
  <c r="BZ1251"/>
  <c r="CA1251"/>
  <c r="CB1251"/>
  <c r="CC1251"/>
  <c r="CD1251"/>
  <c r="CE1251"/>
  <c r="CF1251"/>
  <c r="CG1251"/>
  <c r="CH1251"/>
  <c r="CI1251"/>
  <c r="CJ1251"/>
  <c r="CK1251"/>
  <c r="CL1251"/>
  <c r="CM1251"/>
  <c r="CN1251"/>
  <c r="CO1251"/>
  <c r="CP1251"/>
  <c r="CQ1251"/>
  <c r="CR1251"/>
  <c r="CS1251"/>
  <c r="CT1251"/>
  <c r="CU1251"/>
  <c r="CV1251"/>
  <c r="CW1251"/>
  <c r="CX1251"/>
  <c r="CY1251"/>
  <c r="CZ1251"/>
  <c r="DA1251"/>
  <c r="DB1251"/>
  <c r="DC1251"/>
  <c r="DD1251"/>
  <c r="DE1251"/>
  <c r="DF1251"/>
  <c r="DG1251"/>
  <c r="DH1251"/>
  <c r="DI1251"/>
  <c r="DJ1251"/>
  <c r="DK1251"/>
  <c r="DL1251"/>
  <c r="DM1251"/>
  <c r="DN1251"/>
  <c r="DO1251"/>
  <c r="DP1251"/>
  <c r="DQ1251"/>
  <c r="DR1251"/>
  <c r="DS1251"/>
  <c r="DT1251"/>
  <c r="C1252"/>
  <c r="D1252"/>
  <c r="E1252"/>
  <c r="F1252"/>
  <c r="G1252"/>
  <c r="H1252"/>
  <c r="I1252"/>
  <c r="J1252"/>
  <c r="K1252"/>
  <c r="L1252"/>
  <c r="M1252"/>
  <c r="N1252"/>
  <c r="O1252"/>
  <c r="P1252"/>
  <c r="Q1252"/>
  <c r="R1252"/>
  <c r="S1252"/>
  <c r="T1252"/>
  <c r="U1252"/>
  <c r="V1252"/>
  <c r="W1252"/>
  <c r="X1252"/>
  <c r="Y1252"/>
  <c r="Z1252"/>
  <c r="AA1252"/>
  <c r="AB1252"/>
  <c r="AC1252"/>
  <c r="AD1252"/>
  <c r="AE1252"/>
  <c r="AF1252"/>
  <c r="AG1252"/>
  <c r="AH1252"/>
  <c r="AI1252"/>
  <c r="AJ1252"/>
  <c r="AK1252"/>
  <c r="AL1252"/>
  <c r="AM1252"/>
  <c r="AN1252"/>
  <c r="AO1252"/>
  <c r="AP1252"/>
  <c r="AQ1252"/>
  <c r="AR1252"/>
  <c r="AS1252"/>
  <c r="AT1252"/>
  <c r="AU1252"/>
  <c r="AV1252"/>
  <c r="AW1252"/>
  <c r="AX1252"/>
  <c r="AY1252"/>
  <c r="AZ1252"/>
  <c r="BA1252"/>
  <c r="BB1252"/>
  <c r="BC1252"/>
  <c r="BD1252"/>
  <c r="BE1252"/>
  <c r="BF1252"/>
  <c r="BG1252"/>
  <c r="BH1252"/>
  <c r="BI1252"/>
  <c r="BJ1252"/>
  <c r="BK1252"/>
  <c r="BL1252"/>
  <c r="BM1252"/>
  <c r="BN1252"/>
  <c r="BO1252"/>
  <c r="BP1252"/>
  <c r="BQ1252"/>
  <c r="BR1252"/>
  <c r="BS1252"/>
  <c r="BT1252"/>
  <c r="BU1252"/>
  <c r="BV1252"/>
  <c r="BW1252"/>
  <c r="BX1252"/>
  <c r="BY1252"/>
  <c r="BZ1252"/>
  <c r="CA1252"/>
  <c r="CB1252"/>
  <c r="CC1252"/>
  <c r="CD1252"/>
  <c r="CE1252"/>
  <c r="CF1252"/>
  <c r="CG1252"/>
  <c r="CH1252"/>
  <c r="CI1252"/>
  <c r="CJ1252"/>
  <c r="CK1252"/>
  <c r="CL1252"/>
  <c r="CM1252"/>
  <c r="CN1252"/>
  <c r="CO1252"/>
  <c r="CP1252"/>
  <c r="CQ1252"/>
  <c r="CR1252"/>
  <c r="CS1252"/>
  <c r="CT1252"/>
  <c r="CU1252"/>
  <c r="CV1252"/>
  <c r="CW1252"/>
  <c r="CX1252"/>
  <c r="CY1252"/>
  <c r="CZ1252"/>
  <c r="DA1252"/>
  <c r="DB1252"/>
  <c r="DC1252"/>
  <c r="DD1252"/>
  <c r="DE1252"/>
  <c r="DF1252"/>
  <c r="DG1252"/>
  <c r="DH1252"/>
  <c r="DI1252"/>
  <c r="DJ1252"/>
  <c r="DK1252"/>
  <c r="DL1252"/>
  <c r="DM1252"/>
  <c r="DN1252"/>
  <c r="DO1252"/>
  <c r="DP1252"/>
  <c r="DQ1252"/>
  <c r="DR1252"/>
  <c r="DS1252"/>
  <c r="DT1252"/>
  <c r="C1253"/>
  <c r="D1253"/>
  <c r="E1253"/>
  <c r="F1253"/>
  <c r="G1253"/>
  <c r="H1253"/>
  <c r="I1253"/>
  <c r="J1253"/>
  <c r="K1253"/>
  <c r="L1253"/>
  <c r="M1253"/>
  <c r="N1253"/>
  <c r="O1253"/>
  <c r="P1253"/>
  <c r="Q1253"/>
  <c r="R1253"/>
  <c r="S1253"/>
  <c r="T1253"/>
  <c r="U1253"/>
  <c r="V1253"/>
  <c r="W1253"/>
  <c r="X1253"/>
  <c r="Y1253"/>
  <c r="Z1253"/>
  <c r="AA1253"/>
  <c r="AB1253"/>
  <c r="AC1253"/>
  <c r="AD1253"/>
  <c r="AE1253"/>
  <c r="AF1253"/>
  <c r="AG1253"/>
  <c r="AH1253"/>
  <c r="AI1253"/>
  <c r="AJ1253"/>
  <c r="AK1253"/>
  <c r="AL1253"/>
  <c r="AM1253"/>
  <c r="AN1253"/>
  <c r="AO1253"/>
  <c r="AP1253"/>
  <c r="AQ1253"/>
  <c r="AR1253"/>
  <c r="AS1253"/>
  <c r="AT1253"/>
  <c r="AU1253"/>
  <c r="AV1253"/>
  <c r="AW1253"/>
  <c r="AX1253"/>
  <c r="AY1253"/>
  <c r="AZ1253"/>
  <c r="BA1253"/>
  <c r="BB1253"/>
  <c r="BC1253"/>
  <c r="BD1253"/>
  <c r="BE1253"/>
  <c r="BF1253"/>
  <c r="BG1253"/>
  <c r="BH1253"/>
  <c r="BI1253"/>
  <c r="BJ1253"/>
  <c r="BK1253"/>
  <c r="BL1253"/>
  <c r="BM1253"/>
  <c r="BN1253"/>
  <c r="BO1253"/>
  <c r="BP1253"/>
  <c r="BQ1253"/>
  <c r="BR1253"/>
  <c r="BS1253"/>
  <c r="BT1253"/>
  <c r="BU1253"/>
  <c r="BV1253"/>
  <c r="BW1253"/>
  <c r="BX1253"/>
  <c r="BY1253"/>
  <c r="BZ1253"/>
  <c r="CA1253"/>
  <c r="CB1253"/>
  <c r="CC1253"/>
  <c r="CD1253"/>
  <c r="CE1253"/>
  <c r="CF1253"/>
  <c r="CG1253"/>
  <c r="CH1253"/>
  <c r="CI1253"/>
  <c r="CJ1253"/>
  <c r="CK1253"/>
  <c r="CL1253"/>
  <c r="CM1253"/>
  <c r="CN1253"/>
  <c r="CO1253"/>
  <c r="CP1253"/>
  <c r="CQ1253"/>
  <c r="CR1253"/>
  <c r="CS1253"/>
  <c r="CT1253"/>
  <c r="CU1253"/>
  <c r="CV1253"/>
  <c r="CW1253"/>
  <c r="CX1253"/>
  <c r="CY1253"/>
  <c r="CZ1253"/>
  <c r="DA1253"/>
  <c r="DB1253"/>
  <c r="DC1253"/>
  <c r="DD1253"/>
  <c r="DE1253"/>
  <c r="DF1253"/>
  <c r="DG1253"/>
  <c r="DH1253"/>
  <c r="DI1253"/>
  <c r="DJ1253"/>
  <c r="DK1253"/>
  <c r="DL1253"/>
  <c r="DM1253"/>
  <c r="DN1253"/>
  <c r="DO1253"/>
  <c r="DP1253"/>
  <c r="DQ1253"/>
  <c r="DR1253"/>
  <c r="DS1253"/>
  <c r="DT1253"/>
  <c r="C1254"/>
  <c r="D1254"/>
  <c r="E1254"/>
  <c r="F1254"/>
  <c r="G1254"/>
  <c r="H1254"/>
  <c r="I1254"/>
  <c r="J1254"/>
  <c r="K1254"/>
  <c r="L1254"/>
  <c r="M1254"/>
  <c r="N1254"/>
  <c r="O1254"/>
  <c r="P1254"/>
  <c r="Q1254"/>
  <c r="R1254"/>
  <c r="S1254"/>
  <c r="T1254"/>
  <c r="U1254"/>
  <c r="V1254"/>
  <c r="W1254"/>
  <c r="X1254"/>
  <c r="Y1254"/>
  <c r="Z1254"/>
  <c r="AA1254"/>
  <c r="AB1254"/>
  <c r="AC1254"/>
  <c r="AD1254"/>
  <c r="AE1254"/>
  <c r="AF1254"/>
  <c r="AG1254"/>
  <c r="AH1254"/>
  <c r="AI1254"/>
  <c r="AJ1254"/>
  <c r="AK1254"/>
  <c r="AL1254"/>
  <c r="AM1254"/>
  <c r="AN1254"/>
  <c r="AO1254"/>
  <c r="AP1254"/>
  <c r="AQ1254"/>
  <c r="AR1254"/>
  <c r="AS1254"/>
  <c r="AT1254"/>
  <c r="AU1254"/>
  <c r="AV1254"/>
  <c r="AW1254"/>
  <c r="AX1254"/>
  <c r="AY1254"/>
  <c r="AZ1254"/>
  <c r="BA1254"/>
  <c r="BB1254"/>
  <c r="BC1254"/>
  <c r="BD1254"/>
  <c r="BE1254"/>
  <c r="BF1254"/>
  <c r="BG1254"/>
  <c r="BH1254"/>
  <c r="BI1254"/>
  <c r="BJ1254"/>
  <c r="BK1254"/>
  <c r="BL1254"/>
  <c r="BM1254"/>
  <c r="BN1254"/>
  <c r="BO1254"/>
  <c r="BP1254"/>
  <c r="BQ1254"/>
  <c r="BR1254"/>
  <c r="BS1254"/>
  <c r="BT1254"/>
  <c r="BU1254"/>
  <c r="BV1254"/>
  <c r="BW1254"/>
  <c r="BX1254"/>
  <c r="BY1254"/>
  <c r="BZ1254"/>
  <c r="CA1254"/>
  <c r="CB1254"/>
  <c r="CC1254"/>
  <c r="CD1254"/>
  <c r="CE1254"/>
  <c r="CF1254"/>
  <c r="CG1254"/>
  <c r="CH1254"/>
  <c r="CI1254"/>
  <c r="CJ1254"/>
  <c r="CK1254"/>
  <c r="CL1254"/>
  <c r="CM1254"/>
  <c r="CN1254"/>
  <c r="CO1254"/>
  <c r="CP1254"/>
  <c r="CQ1254"/>
  <c r="CR1254"/>
  <c r="CS1254"/>
  <c r="CT1254"/>
  <c r="CU1254"/>
  <c r="CV1254"/>
  <c r="CW1254"/>
  <c r="CX1254"/>
  <c r="CY1254"/>
  <c r="CZ1254"/>
  <c r="DA1254"/>
  <c r="DB1254"/>
  <c r="DC1254"/>
  <c r="DD1254"/>
  <c r="DE1254"/>
  <c r="DF1254"/>
  <c r="DG1254"/>
  <c r="DH1254"/>
  <c r="DI1254"/>
  <c r="DJ1254"/>
  <c r="DK1254"/>
  <c r="DL1254"/>
  <c r="DM1254"/>
  <c r="DN1254"/>
  <c r="DO1254"/>
  <c r="DP1254"/>
  <c r="DQ1254"/>
  <c r="DR1254"/>
  <c r="DS1254"/>
  <c r="DT1254"/>
  <c r="C1255"/>
  <c r="D1255"/>
  <c r="E1255"/>
  <c r="F1255"/>
  <c r="G1255"/>
  <c r="H1255"/>
  <c r="I1255"/>
  <c r="J1255"/>
  <c r="K1255"/>
  <c r="L1255"/>
  <c r="M1255"/>
  <c r="N1255"/>
  <c r="O1255"/>
  <c r="P1255"/>
  <c r="Q1255"/>
  <c r="R1255"/>
  <c r="S1255"/>
  <c r="T1255"/>
  <c r="U1255"/>
  <c r="V1255"/>
  <c r="W1255"/>
  <c r="X1255"/>
  <c r="Y1255"/>
  <c r="Z1255"/>
  <c r="AA1255"/>
  <c r="AB1255"/>
  <c r="AC1255"/>
  <c r="AD1255"/>
  <c r="AE1255"/>
  <c r="AF1255"/>
  <c r="AG1255"/>
  <c r="AH1255"/>
  <c r="AI1255"/>
  <c r="AJ1255"/>
  <c r="AK1255"/>
  <c r="AL1255"/>
  <c r="AM1255"/>
  <c r="AN1255"/>
  <c r="AO1255"/>
  <c r="AP1255"/>
  <c r="AQ1255"/>
  <c r="AR1255"/>
  <c r="AS1255"/>
  <c r="AT1255"/>
  <c r="AU1255"/>
  <c r="AV1255"/>
  <c r="AW1255"/>
  <c r="AX1255"/>
  <c r="AY1255"/>
  <c r="AZ1255"/>
  <c r="BA1255"/>
  <c r="BB1255"/>
  <c r="BC1255"/>
  <c r="BD1255"/>
  <c r="BE1255"/>
  <c r="BF1255"/>
  <c r="BG1255"/>
  <c r="BH1255"/>
  <c r="BI1255"/>
  <c r="BJ1255"/>
  <c r="BK1255"/>
  <c r="BL1255"/>
  <c r="BM1255"/>
  <c r="BN1255"/>
  <c r="BO1255"/>
  <c r="BP1255"/>
  <c r="BQ1255"/>
  <c r="BR1255"/>
  <c r="BS1255"/>
  <c r="BT1255"/>
  <c r="BU1255"/>
  <c r="BV1255"/>
  <c r="BW1255"/>
  <c r="BX1255"/>
  <c r="BY1255"/>
  <c r="BZ1255"/>
  <c r="CA1255"/>
  <c r="CB1255"/>
  <c r="CC1255"/>
  <c r="CD1255"/>
  <c r="CE1255"/>
  <c r="CF1255"/>
  <c r="CG1255"/>
  <c r="CH1255"/>
  <c r="CI1255"/>
  <c r="CJ1255"/>
  <c r="CK1255"/>
  <c r="CL1255"/>
  <c r="CM1255"/>
  <c r="CN1255"/>
  <c r="CO1255"/>
  <c r="CP1255"/>
  <c r="CQ1255"/>
  <c r="CR1255"/>
  <c r="CS1255"/>
  <c r="CT1255"/>
  <c r="CU1255"/>
  <c r="CV1255"/>
  <c r="CW1255"/>
  <c r="CX1255"/>
  <c r="CY1255"/>
  <c r="CZ1255"/>
  <c r="DA1255"/>
  <c r="DB1255"/>
  <c r="DC1255"/>
  <c r="DD1255"/>
  <c r="DE1255"/>
  <c r="DF1255"/>
  <c r="DG1255"/>
  <c r="DH1255"/>
  <c r="DI1255"/>
  <c r="DJ1255"/>
  <c r="DK1255"/>
  <c r="DL1255"/>
  <c r="DM1255"/>
  <c r="DN1255"/>
  <c r="DO1255"/>
  <c r="DP1255"/>
  <c r="DQ1255"/>
  <c r="DR1255"/>
  <c r="DS1255"/>
  <c r="DT1255"/>
  <c r="C1256"/>
  <c r="D1256"/>
  <c r="E1256"/>
  <c r="F1256"/>
  <c r="G1256"/>
  <c r="H1256"/>
  <c r="I1256"/>
  <c r="J1256"/>
  <c r="K1256"/>
  <c r="L1256"/>
  <c r="M1256"/>
  <c r="N1256"/>
  <c r="O1256"/>
  <c r="P1256"/>
  <c r="Q1256"/>
  <c r="R1256"/>
  <c r="S1256"/>
  <c r="T1256"/>
  <c r="U1256"/>
  <c r="V1256"/>
  <c r="W1256"/>
  <c r="X1256"/>
  <c r="Y1256"/>
  <c r="Z1256"/>
  <c r="AA1256"/>
  <c r="AB1256"/>
  <c r="AC1256"/>
  <c r="AD1256"/>
  <c r="AE1256"/>
  <c r="AF1256"/>
  <c r="AG1256"/>
  <c r="AH1256"/>
  <c r="AI1256"/>
  <c r="AJ1256"/>
  <c r="AK1256"/>
  <c r="AL1256"/>
  <c r="AM1256"/>
  <c r="AN1256"/>
  <c r="AO1256"/>
  <c r="AP1256"/>
  <c r="AQ1256"/>
  <c r="AR1256"/>
  <c r="AS1256"/>
  <c r="AT1256"/>
  <c r="AU1256"/>
  <c r="AV1256"/>
  <c r="AW1256"/>
  <c r="AX1256"/>
  <c r="AY1256"/>
  <c r="AZ1256"/>
  <c r="BA1256"/>
  <c r="BB1256"/>
  <c r="BC1256"/>
  <c r="BD1256"/>
  <c r="BE1256"/>
  <c r="BF1256"/>
  <c r="BG1256"/>
  <c r="BH1256"/>
  <c r="BI1256"/>
  <c r="BJ1256"/>
  <c r="BK1256"/>
  <c r="BL1256"/>
  <c r="BM1256"/>
  <c r="BN1256"/>
  <c r="BO1256"/>
  <c r="BP1256"/>
  <c r="BQ1256"/>
  <c r="BR1256"/>
  <c r="BS1256"/>
  <c r="BT1256"/>
  <c r="BU1256"/>
  <c r="BV1256"/>
  <c r="BW1256"/>
  <c r="BX1256"/>
  <c r="BY1256"/>
  <c r="BZ1256"/>
  <c r="CA1256"/>
  <c r="CB1256"/>
  <c r="CC1256"/>
  <c r="CD1256"/>
  <c r="CE1256"/>
  <c r="CF1256"/>
  <c r="CG1256"/>
  <c r="CH1256"/>
  <c r="CI1256"/>
  <c r="CJ1256"/>
  <c r="CK1256"/>
  <c r="CL1256"/>
  <c r="CM1256"/>
  <c r="CN1256"/>
  <c r="CO1256"/>
  <c r="CP1256"/>
  <c r="CQ1256"/>
  <c r="CR1256"/>
  <c r="CS1256"/>
  <c r="CT1256"/>
  <c r="CU1256"/>
  <c r="CV1256"/>
  <c r="CW1256"/>
  <c r="CX1256"/>
  <c r="CY1256"/>
  <c r="CZ1256"/>
  <c r="DA1256"/>
  <c r="DB1256"/>
  <c r="DC1256"/>
  <c r="DD1256"/>
  <c r="DE1256"/>
  <c r="DF1256"/>
  <c r="DG1256"/>
  <c r="DH1256"/>
  <c r="DI1256"/>
  <c r="DJ1256"/>
  <c r="DK1256"/>
  <c r="DL1256"/>
  <c r="DM1256"/>
  <c r="DN1256"/>
  <c r="DO1256"/>
  <c r="DP1256"/>
  <c r="DQ1256"/>
  <c r="DR1256"/>
  <c r="DS1256"/>
  <c r="DT1256"/>
  <c r="C1257"/>
  <c r="D1257"/>
  <c r="E1257"/>
  <c r="F1257"/>
  <c r="G1257"/>
  <c r="H1257"/>
  <c r="I1257"/>
  <c r="J1257"/>
  <c r="K1257"/>
  <c r="L1257"/>
  <c r="M1257"/>
  <c r="N1257"/>
  <c r="O1257"/>
  <c r="P1257"/>
  <c r="Q1257"/>
  <c r="R1257"/>
  <c r="S1257"/>
  <c r="T1257"/>
  <c r="U1257"/>
  <c r="V1257"/>
  <c r="W1257"/>
  <c r="X1257"/>
  <c r="Y1257"/>
  <c r="Z1257"/>
  <c r="AA1257"/>
  <c r="AB1257"/>
  <c r="AC1257"/>
  <c r="AD1257"/>
  <c r="AE1257"/>
  <c r="AF1257"/>
  <c r="AG1257"/>
  <c r="AH1257"/>
  <c r="AI1257"/>
  <c r="AJ1257"/>
  <c r="AK1257"/>
  <c r="AL1257"/>
  <c r="AM1257"/>
  <c r="AN1257"/>
  <c r="AO1257"/>
  <c r="AP1257"/>
  <c r="AQ1257"/>
  <c r="AR1257"/>
  <c r="AS1257"/>
  <c r="AT1257"/>
  <c r="AU1257"/>
  <c r="AV1257"/>
  <c r="AW1257"/>
  <c r="AX1257"/>
  <c r="AY1257"/>
  <c r="AZ1257"/>
  <c r="BA1257"/>
  <c r="BB1257"/>
  <c r="BC1257"/>
  <c r="BD1257"/>
  <c r="BE1257"/>
  <c r="BF1257"/>
  <c r="BG1257"/>
  <c r="BH1257"/>
  <c r="BI1257"/>
  <c r="BJ1257"/>
  <c r="BK1257"/>
  <c r="BL1257"/>
  <c r="BM1257"/>
  <c r="BN1257"/>
  <c r="BO1257"/>
  <c r="BP1257"/>
  <c r="BQ1257"/>
  <c r="BR1257"/>
  <c r="BS1257"/>
  <c r="BT1257"/>
  <c r="BU1257"/>
  <c r="BV1257"/>
  <c r="BW1257"/>
  <c r="BX1257"/>
  <c r="BY1257"/>
  <c r="BZ1257"/>
  <c r="CA1257"/>
  <c r="CB1257"/>
  <c r="CC1257"/>
  <c r="CD1257"/>
  <c r="CE1257"/>
  <c r="CF1257"/>
  <c r="CG1257"/>
  <c r="CH1257"/>
  <c r="CI1257"/>
  <c r="CJ1257"/>
  <c r="CK1257"/>
  <c r="CL1257"/>
  <c r="CM1257"/>
  <c r="CN1257"/>
  <c r="CO1257"/>
  <c r="CP1257"/>
  <c r="CQ1257"/>
  <c r="CR1257"/>
  <c r="CS1257"/>
  <c r="CT1257"/>
  <c r="CU1257"/>
  <c r="CV1257"/>
  <c r="CW1257"/>
  <c r="CX1257"/>
  <c r="CY1257"/>
  <c r="CZ1257"/>
  <c r="DA1257"/>
  <c r="DB1257"/>
  <c r="DC1257"/>
  <c r="DD1257"/>
  <c r="DE1257"/>
  <c r="DF1257"/>
  <c r="DG1257"/>
  <c r="DH1257"/>
  <c r="DI1257"/>
  <c r="DJ1257"/>
  <c r="DK1257"/>
  <c r="DL1257"/>
  <c r="DM1257"/>
  <c r="DN1257"/>
  <c r="DO1257"/>
  <c r="DP1257"/>
  <c r="DQ1257"/>
  <c r="DR1257"/>
  <c r="DS1257"/>
  <c r="DT1257"/>
  <c r="C1258"/>
  <c r="D1258"/>
  <c r="E1258"/>
  <c r="F1258"/>
  <c r="G1258"/>
  <c r="H1258"/>
  <c r="I1258"/>
  <c r="J1258"/>
  <c r="K1258"/>
  <c r="L1258"/>
  <c r="M1258"/>
  <c r="N1258"/>
  <c r="O1258"/>
  <c r="P1258"/>
  <c r="Q1258"/>
  <c r="R1258"/>
  <c r="S1258"/>
  <c r="T1258"/>
  <c r="U1258"/>
  <c r="V1258"/>
  <c r="W1258"/>
  <c r="X1258"/>
  <c r="Y1258"/>
  <c r="Z1258"/>
  <c r="AA1258"/>
  <c r="AB1258"/>
  <c r="AC1258"/>
  <c r="AD1258"/>
  <c r="AE1258"/>
  <c r="AF1258"/>
  <c r="AG1258"/>
  <c r="AH1258"/>
  <c r="AI1258"/>
  <c r="AJ1258"/>
  <c r="AK1258"/>
  <c r="AL1258"/>
  <c r="AM1258"/>
  <c r="AN1258"/>
  <c r="AO1258"/>
  <c r="AP1258"/>
  <c r="AQ1258"/>
  <c r="AR1258"/>
  <c r="AS1258"/>
  <c r="AT1258"/>
  <c r="AU1258"/>
  <c r="AV1258"/>
  <c r="AW1258"/>
  <c r="AX1258"/>
  <c r="AY1258"/>
  <c r="AZ1258"/>
  <c r="BA1258"/>
  <c r="BB1258"/>
  <c r="BC1258"/>
  <c r="BD1258"/>
  <c r="BE1258"/>
  <c r="BF1258"/>
  <c r="BG1258"/>
  <c r="BH1258"/>
  <c r="BI1258"/>
  <c r="BJ1258"/>
  <c r="BK1258"/>
  <c r="BL1258"/>
  <c r="BM1258"/>
  <c r="BN1258"/>
  <c r="BO1258"/>
  <c r="BP1258"/>
  <c r="BQ1258"/>
  <c r="BR1258"/>
  <c r="BS1258"/>
  <c r="BT1258"/>
  <c r="BU1258"/>
  <c r="BV1258"/>
  <c r="BW1258"/>
  <c r="BX1258"/>
  <c r="BY1258"/>
  <c r="BZ1258"/>
  <c r="CA1258"/>
  <c r="CB1258"/>
  <c r="CC1258"/>
  <c r="CD1258"/>
  <c r="CE1258"/>
  <c r="CF1258"/>
  <c r="CG1258"/>
  <c r="CH1258"/>
  <c r="CI1258"/>
  <c r="CJ1258"/>
  <c r="CK1258"/>
  <c r="CL1258"/>
  <c r="CM1258"/>
  <c r="CN1258"/>
  <c r="CO1258"/>
  <c r="CP1258"/>
  <c r="CQ1258"/>
  <c r="CR1258"/>
  <c r="CS1258"/>
  <c r="CT1258"/>
  <c r="CU1258"/>
  <c r="CV1258"/>
  <c r="CW1258"/>
  <c r="CX1258"/>
  <c r="CY1258"/>
  <c r="CZ1258"/>
  <c r="DA1258"/>
  <c r="DB1258"/>
  <c r="DC1258"/>
  <c r="DD1258"/>
  <c r="DE1258"/>
  <c r="DF1258"/>
  <c r="DG1258"/>
  <c r="DH1258"/>
  <c r="DI1258"/>
  <c r="DJ1258"/>
  <c r="DK1258"/>
  <c r="DL1258"/>
  <c r="DM1258"/>
  <c r="DN1258"/>
  <c r="DO1258"/>
  <c r="DP1258"/>
  <c r="DQ1258"/>
  <c r="DR1258"/>
  <c r="DS1258"/>
  <c r="DT1258"/>
  <c r="C1259"/>
  <c r="D1259"/>
  <c r="E1259"/>
  <c r="F1259"/>
  <c r="G1259"/>
  <c r="H1259"/>
  <c r="I1259"/>
  <c r="J1259"/>
  <c r="K1259"/>
  <c r="L1259"/>
  <c r="M1259"/>
  <c r="N1259"/>
  <c r="O1259"/>
  <c r="P1259"/>
  <c r="Q1259"/>
  <c r="R1259"/>
  <c r="S1259"/>
  <c r="T1259"/>
  <c r="U1259"/>
  <c r="V1259"/>
  <c r="W1259"/>
  <c r="X1259"/>
  <c r="Y1259"/>
  <c r="Z1259"/>
  <c r="AA1259"/>
  <c r="AB1259"/>
  <c r="AC1259"/>
  <c r="AD1259"/>
  <c r="AE1259"/>
  <c r="AF1259"/>
  <c r="AG1259"/>
  <c r="AH1259"/>
  <c r="AI1259"/>
  <c r="AJ1259"/>
  <c r="AK1259"/>
  <c r="AL1259"/>
  <c r="AM1259"/>
  <c r="AN1259"/>
  <c r="AO1259"/>
  <c r="AP1259"/>
  <c r="AQ1259"/>
  <c r="AR1259"/>
  <c r="AS1259"/>
  <c r="AT1259"/>
  <c r="AU1259"/>
  <c r="AV1259"/>
  <c r="AW1259"/>
  <c r="AX1259"/>
  <c r="AY1259"/>
  <c r="AZ1259"/>
  <c r="BA1259"/>
  <c r="BB1259"/>
  <c r="BC1259"/>
  <c r="BD1259"/>
  <c r="BE1259"/>
  <c r="BF1259"/>
  <c r="BG1259"/>
  <c r="BH1259"/>
  <c r="BI1259"/>
  <c r="BJ1259"/>
  <c r="BK1259"/>
  <c r="BL1259"/>
  <c r="BM1259"/>
  <c r="BN1259"/>
  <c r="BO1259"/>
  <c r="BP1259"/>
  <c r="BQ1259"/>
  <c r="BR1259"/>
  <c r="BS1259"/>
  <c r="BT1259"/>
  <c r="BU1259"/>
  <c r="BV1259"/>
  <c r="BW1259"/>
  <c r="BX1259"/>
  <c r="BY1259"/>
  <c r="BZ1259"/>
  <c r="CA1259"/>
  <c r="CB1259"/>
  <c r="CC1259"/>
  <c r="CD1259"/>
  <c r="CE1259"/>
  <c r="CF1259"/>
  <c r="CG1259"/>
  <c r="CH1259"/>
  <c r="CI1259"/>
  <c r="CJ1259"/>
  <c r="CK1259"/>
  <c r="CL1259"/>
  <c r="CM1259"/>
  <c r="CN1259"/>
  <c r="CO1259"/>
  <c r="CP1259"/>
  <c r="CQ1259"/>
  <c r="CR1259"/>
  <c r="CS1259"/>
  <c r="CT1259"/>
  <c r="CU1259"/>
  <c r="CV1259"/>
  <c r="CW1259"/>
  <c r="CX1259"/>
  <c r="CY1259"/>
  <c r="CZ1259"/>
  <c r="DA1259"/>
  <c r="DB1259"/>
  <c r="DC1259"/>
  <c r="DD1259"/>
  <c r="DE1259"/>
  <c r="DF1259"/>
  <c r="DG1259"/>
  <c r="DH1259"/>
  <c r="DI1259"/>
  <c r="DJ1259"/>
  <c r="DK1259"/>
  <c r="DL1259"/>
  <c r="DM1259"/>
  <c r="DN1259"/>
  <c r="DO1259"/>
  <c r="DP1259"/>
  <c r="DQ1259"/>
  <c r="DR1259"/>
  <c r="DS1259"/>
  <c r="DT1259"/>
  <c r="C1260"/>
  <c r="D1260"/>
  <c r="E1260"/>
  <c r="F1260"/>
  <c r="G1260"/>
  <c r="H1260"/>
  <c r="I1260"/>
  <c r="J1260"/>
  <c r="K1260"/>
  <c r="L1260"/>
  <c r="M1260"/>
  <c r="N1260"/>
  <c r="O1260"/>
  <c r="P1260"/>
  <c r="Q1260"/>
  <c r="R1260"/>
  <c r="S1260"/>
  <c r="T1260"/>
  <c r="U1260"/>
  <c r="V1260"/>
  <c r="W1260"/>
  <c r="X1260"/>
  <c r="Y1260"/>
  <c r="Z1260"/>
  <c r="AA1260"/>
  <c r="AB1260"/>
  <c r="AC1260"/>
  <c r="AD1260"/>
  <c r="AE1260"/>
  <c r="AF1260"/>
  <c r="AG1260"/>
  <c r="AH1260"/>
  <c r="AI1260"/>
  <c r="AJ1260"/>
  <c r="AK1260"/>
  <c r="AL1260"/>
  <c r="AM1260"/>
  <c r="AN1260"/>
  <c r="AO1260"/>
  <c r="AP1260"/>
  <c r="AQ1260"/>
  <c r="AR1260"/>
  <c r="AS1260"/>
  <c r="AT1260"/>
  <c r="AU1260"/>
  <c r="AV1260"/>
  <c r="AW1260"/>
  <c r="AX1260"/>
  <c r="AY1260"/>
  <c r="AZ1260"/>
  <c r="BA1260"/>
  <c r="BB1260"/>
  <c r="BC1260"/>
  <c r="BD1260"/>
  <c r="BE1260"/>
  <c r="BF1260"/>
  <c r="BG1260"/>
  <c r="BH1260"/>
  <c r="BI1260"/>
  <c r="BJ1260"/>
  <c r="BK1260"/>
  <c r="BL1260"/>
  <c r="BM1260"/>
  <c r="BN1260"/>
  <c r="BO1260"/>
  <c r="BP1260"/>
  <c r="BQ1260"/>
  <c r="BR1260"/>
  <c r="BS1260"/>
  <c r="BT1260"/>
  <c r="BU1260"/>
  <c r="BV1260"/>
  <c r="BW1260"/>
  <c r="BX1260"/>
  <c r="BY1260"/>
  <c r="BZ1260"/>
  <c r="CA1260"/>
  <c r="CB1260"/>
  <c r="CC1260"/>
  <c r="CD1260"/>
  <c r="CE1260"/>
  <c r="CF1260"/>
  <c r="CG1260"/>
  <c r="CH1260"/>
  <c r="CI1260"/>
  <c r="CJ1260"/>
  <c r="CK1260"/>
  <c r="CL1260"/>
  <c r="CM1260"/>
  <c r="CN1260"/>
  <c r="CO1260"/>
  <c r="CP1260"/>
  <c r="CQ1260"/>
  <c r="CR1260"/>
  <c r="CS1260"/>
  <c r="CT1260"/>
  <c r="CU1260"/>
  <c r="CV1260"/>
  <c r="CW1260"/>
  <c r="CX1260"/>
  <c r="CY1260"/>
  <c r="CZ1260"/>
  <c r="DA1260"/>
  <c r="DB1260"/>
  <c r="DC1260"/>
  <c r="DD1260"/>
  <c r="DE1260"/>
  <c r="DF1260"/>
  <c r="DG1260"/>
  <c r="DH1260"/>
  <c r="DI1260"/>
  <c r="DJ1260"/>
  <c r="DK1260"/>
  <c r="DL1260"/>
  <c r="DM1260"/>
  <c r="DN1260"/>
  <c r="DO1260"/>
  <c r="DP1260"/>
  <c r="DQ1260"/>
  <c r="DR1260"/>
  <c r="DS1260"/>
  <c r="DT1260"/>
  <c r="C1261"/>
  <c r="D1261"/>
  <c r="E1261"/>
  <c r="F1261"/>
  <c r="G1261"/>
  <c r="H1261"/>
  <c r="I1261"/>
  <c r="J1261"/>
  <c r="K1261"/>
  <c r="L1261"/>
  <c r="M1261"/>
  <c r="N1261"/>
  <c r="O1261"/>
  <c r="P1261"/>
  <c r="Q1261"/>
  <c r="R1261"/>
  <c r="S1261"/>
  <c r="T1261"/>
  <c r="U1261"/>
  <c r="V1261"/>
  <c r="W1261"/>
  <c r="X1261"/>
  <c r="Y1261"/>
  <c r="Z1261"/>
  <c r="AA1261"/>
  <c r="AB1261"/>
  <c r="AC1261"/>
  <c r="AD1261"/>
  <c r="AE1261"/>
  <c r="AF1261"/>
  <c r="AG1261"/>
  <c r="AH1261"/>
  <c r="AI1261"/>
  <c r="AJ1261"/>
  <c r="AK1261"/>
  <c r="AL1261"/>
  <c r="AM1261"/>
  <c r="AN1261"/>
  <c r="AO1261"/>
  <c r="AP1261"/>
  <c r="AQ1261"/>
  <c r="AR1261"/>
  <c r="AS1261"/>
  <c r="AT1261"/>
  <c r="AU1261"/>
  <c r="AV1261"/>
  <c r="AW1261"/>
  <c r="AX1261"/>
  <c r="AY1261"/>
  <c r="AZ1261"/>
  <c r="BA1261"/>
  <c r="BB1261"/>
  <c r="BC1261"/>
  <c r="BD1261"/>
  <c r="BE1261"/>
  <c r="BF1261"/>
  <c r="BG1261"/>
  <c r="BH1261"/>
  <c r="BI1261"/>
  <c r="BJ1261"/>
  <c r="BK1261"/>
  <c r="BL1261"/>
  <c r="BM1261"/>
  <c r="BN1261"/>
  <c r="BO1261"/>
  <c r="BP1261"/>
  <c r="BQ1261"/>
  <c r="BR1261"/>
  <c r="BS1261"/>
  <c r="BT1261"/>
  <c r="BU1261"/>
  <c r="BV1261"/>
  <c r="BW1261"/>
  <c r="BX1261"/>
  <c r="BY1261"/>
  <c r="BZ1261"/>
  <c r="CA1261"/>
  <c r="CB1261"/>
  <c r="CC1261"/>
  <c r="CD1261"/>
  <c r="CE1261"/>
  <c r="CF1261"/>
  <c r="CG1261"/>
  <c r="CH1261"/>
  <c r="CI1261"/>
  <c r="CJ1261"/>
  <c r="CK1261"/>
  <c r="CL1261"/>
  <c r="CM1261"/>
  <c r="CN1261"/>
  <c r="CO1261"/>
  <c r="CP1261"/>
  <c r="CQ1261"/>
  <c r="CR1261"/>
  <c r="CS1261"/>
  <c r="CT1261"/>
  <c r="CU1261"/>
  <c r="CV1261"/>
  <c r="CW1261"/>
  <c r="CX1261"/>
  <c r="CY1261"/>
  <c r="CZ1261"/>
  <c r="DA1261"/>
  <c r="DB1261"/>
  <c r="DC1261"/>
  <c r="DD1261"/>
  <c r="DE1261"/>
  <c r="DF1261"/>
  <c r="DG1261"/>
  <c r="DH1261"/>
  <c r="DI1261"/>
  <c r="DJ1261"/>
  <c r="DK1261"/>
  <c r="DL1261"/>
  <c r="DM1261"/>
  <c r="DN1261"/>
  <c r="DO1261"/>
  <c r="DP1261"/>
  <c r="DQ1261"/>
  <c r="DR1261"/>
  <c r="DS1261"/>
  <c r="DT1261"/>
  <c r="C1262"/>
  <c r="D1262"/>
  <c r="E1262"/>
  <c r="F1262"/>
  <c r="G1262"/>
  <c r="H1262"/>
  <c r="I1262"/>
  <c r="J1262"/>
  <c r="K1262"/>
  <c r="L1262"/>
  <c r="M1262"/>
  <c r="N1262"/>
  <c r="O1262"/>
  <c r="P1262"/>
  <c r="Q1262"/>
  <c r="R1262"/>
  <c r="S1262"/>
  <c r="T1262"/>
  <c r="U1262"/>
  <c r="V1262"/>
  <c r="W1262"/>
  <c r="X1262"/>
  <c r="Y1262"/>
  <c r="Z1262"/>
  <c r="AA1262"/>
  <c r="AB1262"/>
  <c r="AC1262"/>
  <c r="AD1262"/>
  <c r="AE1262"/>
  <c r="AF1262"/>
  <c r="AG1262"/>
  <c r="AH1262"/>
  <c r="AI1262"/>
  <c r="AJ1262"/>
  <c r="AK1262"/>
  <c r="AL1262"/>
  <c r="AM1262"/>
  <c r="AN1262"/>
  <c r="AO1262"/>
  <c r="AP1262"/>
  <c r="AQ1262"/>
  <c r="AR1262"/>
  <c r="AS1262"/>
  <c r="AT1262"/>
  <c r="AU1262"/>
  <c r="AV1262"/>
  <c r="AW1262"/>
  <c r="AX1262"/>
  <c r="AY1262"/>
  <c r="AZ1262"/>
  <c r="BA1262"/>
  <c r="BB1262"/>
  <c r="BC1262"/>
  <c r="BD1262"/>
  <c r="BE1262"/>
  <c r="BF1262"/>
  <c r="BG1262"/>
  <c r="BH1262"/>
  <c r="BI1262"/>
  <c r="BJ1262"/>
  <c r="BK1262"/>
  <c r="BL1262"/>
  <c r="BM1262"/>
  <c r="BN1262"/>
  <c r="BO1262"/>
  <c r="BP1262"/>
  <c r="BQ1262"/>
  <c r="BR1262"/>
  <c r="BS1262"/>
  <c r="BT1262"/>
  <c r="BU1262"/>
  <c r="BV1262"/>
  <c r="BW1262"/>
  <c r="BX1262"/>
  <c r="BY1262"/>
  <c r="BZ1262"/>
  <c r="CA1262"/>
  <c r="CB1262"/>
  <c r="CC1262"/>
  <c r="CD1262"/>
  <c r="CE1262"/>
  <c r="CF1262"/>
  <c r="CG1262"/>
  <c r="CH1262"/>
  <c r="CI1262"/>
  <c r="CJ1262"/>
  <c r="CK1262"/>
  <c r="CL1262"/>
  <c r="CM1262"/>
  <c r="CN1262"/>
  <c r="CO1262"/>
  <c r="CP1262"/>
  <c r="CQ1262"/>
  <c r="CR1262"/>
  <c r="CS1262"/>
  <c r="CT1262"/>
  <c r="CU1262"/>
  <c r="CV1262"/>
  <c r="CW1262"/>
  <c r="CX1262"/>
  <c r="CY1262"/>
  <c r="CZ1262"/>
  <c r="DA1262"/>
  <c r="DB1262"/>
  <c r="DC1262"/>
  <c r="DD1262"/>
  <c r="DE1262"/>
  <c r="DF1262"/>
  <c r="DG1262"/>
  <c r="DH1262"/>
  <c r="DI1262"/>
  <c r="DJ1262"/>
  <c r="DK1262"/>
  <c r="DL1262"/>
  <c r="DM1262"/>
  <c r="DN1262"/>
  <c r="DO1262"/>
  <c r="DP1262"/>
  <c r="DQ1262"/>
  <c r="DR1262"/>
  <c r="DS1262"/>
  <c r="DT1262"/>
  <c r="C1263"/>
  <c r="D1263"/>
  <c r="E1263"/>
  <c r="F1263"/>
  <c r="G1263"/>
  <c r="H1263"/>
  <c r="I1263"/>
  <c r="J1263"/>
  <c r="K1263"/>
  <c r="L1263"/>
  <c r="M1263"/>
  <c r="N1263"/>
  <c r="O1263"/>
  <c r="P1263"/>
  <c r="Q1263"/>
  <c r="R1263"/>
  <c r="S1263"/>
  <c r="T1263"/>
  <c r="U1263"/>
  <c r="V1263"/>
  <c r="W1263"/>
  <c r="X1263"/>
  <c r="Y1263"/>
  <c r="Z1263"/>
  <c r="AA1263"/>
  <c r="AB1263"/>
  <c r="AC1263"/>
  <c r="AD1263"/>
  <c r="AE1263"/>
  <c r="AF1263"/>
  <c r="AG1263"/>
  <c r="AH1263"/>
  <c r="AI1263"/>
  <c r="AJ1263"/>
  <c r="AK1263"/>
  <c r="AL1263"/>
  <c r="AM1263"/>
  <c r="AN1263"/>
  <c r="AO1263"/>
  <c r="AP1263"/>
  <c r="AQ1263"/>
  <c r="AR1263"/>
  <c r="AS1263"/>
  <c r="AT1263"/>
  <c r="AU1263"/>
  <c r="AV1263"/>
  <c r="AW1263"/>
  <c r="AX1263"/>
  <c r="AY1263"/>
  <c r="AZ1263"/>
  <c r="BA1263"/>
  <c r="BB1263"/>
  <c r="BC1263"/>
  <c r="BD1263"/>
  <c r="BE1263"/>
  <c r="BF1263"/>
  <c r="BG1263"/>
  <c r="BH1263"/>
  <c r="BI1263"/>
  <c r="BJ1263"/>
  <c r="BK1263"/>
  <c r="BL1263"/>
  <c r="BM1263"/>
  <c r="BN1263"/>
  <c r="BO1263"/>
  <c r="BP1263"/>
  <c r="BQ1263"/>
  <c r="BR1263"/>
  <c r="BS1263"/>
  <c r="BT1263"/>
  <c r="BU1263"/>
  <c r="BV1263"/>
  <c r="BW1263"/>
  <c r="BX1263"/>
  <c r="BY1263"/>
  <c r="BZ1263"/>
  <c r="CA1263"/>
  <c r="CB1263"/>
  <c r="CC1263"/>
  <c r="CD1263"/>
  <c r="CE1263"/>
  <c r="CF1263"/>
  <c r="CG1263"/>
  <c r="CH1263"/>
  <c r="CI1263"/>
  <c r="CJ1263"/>
  <c r="CK1263"/>
  <c r="CL1263"/>
  <c r="CM1263"/>
  <c r="CN1263"/>
  <c r="CO1263"/>
  <c r="CP1263"/>
  <c r="CQ1263"/>
  <c r="CR1263"/>
  <c r="CS1263"/>
  <c r="CT1263"/>
  <c r="CU1263"/>
  <c r="CV1263"/>
  <c r="CW1263"/>
  <c r="CX1263"/>
  <c r="CY1263"/>
  <c r="CZ1263"/>
  <c r="DA1263"/>
  <c r="DB1263"/>
  <c r="DC1263"/>
  <c r="DD1263"/>
  <c r="DE1263"/>
  <c r="DF1263"/>
  <c r="DG1263"/>
  <c r="DH1263"/>
  <c r="DI1263"/>
  <c r="DJ1263"/>
  <c r="DK1263"/>
  <c r="DL1263"/>
  <c r="DM1263"/>
  <c r="DN1263"/>
  <c r="DO1263"/>
  <c r="DP1263"/>
  <c r="DQ1263"/>
  <c r="DR1263"/>
  <c r="DS1263"/>
  <c r="DT1263"/>
  <c r="C1264"/>
  <c r="D1264"/>
  <c r="E1264"/>
  <c r="F1264"/>
  <c r="G1264"/>
  <c r="H1264"/>
  <c r="I1264"/>
  <c r="J1264"/>
  <c r="K1264"/>
  <c r="L1264"/>
  <c r="M1264"/>
  <c r="N1264"/>
  <c r="O1264"/>
  <c r="P1264"/>
  <c r="Q1264"/>
  <c r="R1264"/>
  <c r="S1264"/>
  <c r="T1264"/>
  <c r="U1264"/>
  <c r="V1264"/>
  <c r="W1264"/>
  <c r="X1264"/>
  <c r="Y1264"/>
  <c r="Z1264"/>
  <c r="AA1264"/>
  <c r="AB1264"/>
  <c r="AC1264"/>
  <c r="AD1264"/>
  <c r="AE1264"/>
  <c r="AF1264"/>
  <c r="AG1264"/>
  <c r="AH1264"/>
  <c r="AI1264"/>
  <c r="AJ1264"/>
  <c r="AK1264"/>
  <c r="AL1264"/>
  <c r="AM1264"/>
  <c r="AN1264"/>
  <c r="AO1264"/>
  <c r="AP1264"/>
  <c r="AQ1264"/>
  <c r="AR1264"/>
  <c r="AS1264"/>
  <c r="AT1264"/>
  <c r="AU1264"/>
  <c r="AV1264"/>
  <c r="AW1264"/>
  <c r="AX1264"/>
  <c r="AY1264"/>
  <c r="AZ1264"/>
  <c r="BA1264"/>
  <c r="BB1264"/>
  <c r="BC1264"/>
  <c r="BD1264"/>
  <c r="BE1264"/>
  <c r="BF1264"/>
  <c r="BG1264"/>
  <c r="BH1264"/>
  <c r="BI1264"/>
  <c r="BJ1264"/>
  <c r="BK1264"/>
  <c r="BL1264"/>
  <c r="BM1264"/>
  <c r="BN1264"/>
  <c r="BO1264"/>
  <c r="BP1264"/>
  <c r="BQ1264"/>
  <c r="BR1264"/>
  <c r="BS1264"/>
  <c r="BT1264"/>
  <c r="BU1264"/>
  <c r="BV1264"/>
  <c r="BW1264"/>
  <c r="BX1264"/>
  <c r="BY1264"/>
  <c r="BZ1264"/>
  <c r="CA1264"/>
  <c r="CB1264"/>
  <c r="CC1264"/>
  <c r="CD1264"/>
  <c r="CE1264"/>
  <c r="CF1264"/>
  <c r="CG1264"/>
  <c r="CH1264"/>
  <c r="CI1264"/>
  <c r="CJ1264"/>
  <c r="CK1264"/>
  <c r="CL1264"/>
  <c r="CM1264"/>
  <c r="CN1264"/>
  <c r="CO1264"/>
  <c r="CP1264"/>
  <c r="CQ1264"/>
  <c r="CR1264"/>
  <c r="CS1264"/>
  <c r="CT1264"/>
  <c r="CU1264"/>
  <c r="CV1264"/>
  <c r="CW1264"/>
  <c r="CX1264"/>
  <c r="CY1264"/>
  <c r="CZ1264"/>
  <c r="DA1264"/>
  <c r="DB1264"/>
  <c r="DC1264"/>
  <c r="DD1264"/>
  <c r="DE1264"/>
  <c r="DF1264"/>
  <c r="DG1264"/>
  <c r="DH1264"/>
  <c r="DI1264"/>
  <c r="DJ1264"/>
  <c r="DK1264"/>
  <c r="DL1264"/>
  <c r="DM1264"/>
  <c r="DN1264"/>
  <c r="DO1264"/>
  <c r="DP1264"/>
  <c r="DQ1264"/>
  <c r="DR1264"/>
  <c r="DS1264"/>
  <c r="DT1264"/>
  <c r="C1265"/>
  <c r="D1265"/>
  <c r="E1265"/>
  <c r="F1265"/>
  <c r="G1265"/>
  <c r="H1265"/>
  <c r="I1265"/>
  <c r="J1265"/>
  <c r="K1265"/>
  <c r="L1265"/>
  <c r="M1265"/>
  <c r="N1265"/>
  <c r="O1265"/>
  <c r="P1265"/>
  <c r="Q1265"/>
  <c r="R1265"/>
  <c r="S1265"/>
  <c r="T1265"/>
  <c r="U1265"/>
  <c r="V1265"/>
  <c r="W1265"/>
  <c r="X1265"/>
  <c r="Y1265"/>
  <c r="Z1265"/>
  <c r="AA1265"/>
  <c r="AB1265"/>
  <c r="AC1265"/>
  <c r="AD1265"/>
  <c r="AE1265"/>
  <c r="AF1265"/>
  <c r="AG1265"/>
  <c r="AH1265"/>
  <c r="AI1265"/>
  <c r="AJ1265"/>
  <c r="AK1265"/>
  <c r="AL1265"/>
  <c r="AM1265"/>
  <c r="AN1265"/>
  <c r="AO1265"/>
  <c r="AP1265"/>
  <c r="AQ1265"/>
  <c r="AR1265"/>
  <c r="AS1265"/>
  <c r="AT1265"/>
  <c r="AU1265"/>
  <c r="AV1265"/>
  <c r="AW1265"/>
  <c r="AX1265"/>
  <c r="AY1265"/>
  <c r="AZ1265"/>
  <c r="BA1265"/>
  <c r="BB1265"/>
  <c r="BC1265"/>
  <c r="BD1265"/>
  <c r="BE1265"/>
  <c r="BF1265"/>
  <c r="BG1265"/>
  <c r="BH1265"/>
  <c r="BI1265"/>
  <c r="BJ1265"/>
  <c r="BK1265"/>
  <c r="BL1265"/>
  <c r="BM1265"/>
  <c r="BN1265"/>
  <c r="BO1265"/>
  <c r="BP1265"/>
  <c r="BQ1265"/>
  <c r="BR1265"/>
  <c r="BS1265"/>
  <c r="BT1265"/>
  <c r="BU1265"/>
  <c r="BV1265"/>
  <c r="BW1265"/>
  <c r="BX1265"/>
  <c r="BY1265"/>
  <c r="BZ1265"/>
  <c r="CA1265"/>
  <c r="CB1265"/>
  <c r="CC1265"/>
  <c r="CD1265"/>
  <c r="CE1265"/>
  <c r="CF1265"/>
  <c r="CG1265"/>
  <c r="CH1265"/>
  <c r="CI1265"/>
  <c r="CJ1265"/>
  <c r="CK1265"/>
  <c r="CL1265"/>
  <c r="CM1265"/>
  <c r="CN1265"/>
  <c r="CO1265"/>
  <c r="CP1265"/>
  <c r="CQ1265"/>
  <c r="CR1265"/>
  <c r="CS1265"/>
  <c r="CT1265"/>
  <c r="CU1265"/>
  <c r="CV1265"/>
  <c r="CW1265"/>
  <c r="CX1265"/>
  <c r="CY1265"/>
  <c r="CZ1265"/>
  <c r="DA1265"/>
  <c r="DB1265"/>
  <c r="DC1265"/>
  <c r="DD1265"/>
  <c r="DE1265"/>
  <c r="DF1265"/>
  <c r="DG1265"/>
  <c r="DH1265"/>
  <c r="DI1265"/>
  <c r="DJ1265"/>
  <c r="DK1265"/>
  <c r="DL1265"/>
  <c r="DM1265"/>
  <c r="DN1265"/>
  <c r="DO1265"/>
  <c r="DP1265"/>
  <c r="DQ1265"/>
  <c r="DR1265"/>
  <c r="DS1265"/>
  <c r="DT1265"/>
  <c r="C1266"/>
  <c r="D1266"/>
  <c r="E1266"/>
  <c r="F1266"/>
  <c r="G1266"/>
  <c r="H1266"/>
  <c r="I1266"/>
  <c r="J1266"/>
  <c r="K1266"/>
  <c r="L1266"/>
  <c r="M1266"/>
  <c r="N1266"/>
  <c r="O1266"/>
  <c r="P1266"/>
  <c r="Q1266"/>
  <c r="R1266"/>
  <c r="S1266"/>
  <c r="T1266"/>
  <c r="U1266"/>
  <c r="V1266"/>
  <c r="W1266"/>
  <c r="X1266"/>
  <c r="Y1266"/>
  <c r="Z1266"/>
  <c r="AA1266"/>
  <c r="AB1266"/>
  <c r="AC1266"/>
  <c r="AD1266"/>
  <c r="AE1266"/>
  <c r="AF1266"/>
  <c r="AG1266"/>
  <c r="AH1266"/>
  <c r="AI1266"/>
  <c r="AJ1266"/>
  <c r="AK1266"/>
  <c r="AL1266"/>
  <c r="AM1266"/>
  <c r="AN1266"/>
  <c r="AO1266"/>
  <c r="AP1266"/>
  <c r="AQ1266"/>
  <c r="AR1266"/>
  <c r="AS1266"/>
  <c r="AT1266"/>
  <c r="AU1266"/>
  <c r="AV1266"/>
  <c r="AW1266"/>
  <c r="AX1266"/>
  <c r="AY1266"/>
  <c r="AZ1266"/>
  <c r="BA1266"/>
  <c r="BB1266"/>
  <c r="BC1266"/>
  <c r="BD1266"/>
  <c r="BE1266"/>
  <c r="BF1266"/>
  <c r="BG1266"/>
  <c r="BH1266"/>
  <c r="BI1266"/>
  <c r="BJ1266"/>
  <c r="BK1266"/>
  <c r="BL1266"/>
  <c r="BM1266"/>
  <c r="BN1266"/>
  <c r="BO1266"/>
  <c r="BP1266"/>
  <c r="BQ1266"/>
  <c r="BR1266"/>
  <c r="BS1266"/>
  <c r="BT1266"/>
  <c r="BU1266"/>
  <c r="BV1266"/>
  <c r="BW1266"/>
  <c r="BX1266"/>
  <c r="BY1266"/>
  <c r="BZ1266"/>
  <c r="CA1266"/>
  <c r="CB1266"/>
  <c r="CC1266"/>
  <c r="CD1266"/>
  <c r="CE1266"/>
  <c r="CF1266"/>
  <c r="CG1266"/>
  <c r="CH1266"/>
  <c r="CI1266"/>
  <c r="CJ1266"/>
  <c r="CK1266"/>
  <c r="CL1266"/>
  <c r="CM1266"/>
  <c r="CN1266"/>
  <c r="CO1266"/>
  <c r="CP1266"/>
  <c r="CQ1266"/>
  <c r="CR1266"/>
  <c r="CS1266"/>
  <c r="CT1266"/>
  <c r="CU1266"/>
  <c r="CV1266"/>
  <c r="CW1266"/>
  <c r="CX1266"/>
  <c r="CY1266"/>
  <c r="CZ1266"/>
  <c r="DA1266"/>
  <c r="DB1266"/>
  <c r="DC1266"/>
  <c r="DD1266"/>
  <c r="DE1266"/>
  <c r="DF1266"/>
  <c r="DG1266"/>
  <c r="DH1266"/>
  <c r="DI1266"/>
  <c r="DJ1266"/>
  <c r="DK1266"/>
  <c r="DL1266"/>
  <c r="DM1266"/>
  <c r="DN1266"/>
  <c r="DO1266"/>
  <c r="DP1266"/>
  <c r="DQ1266"/>
  <c r="DR1266"/>
  <c r="DS1266"/>
  <c r="DT1266"/>
  <c r="C1267"/>
  <c r="D1267"/>
  <c r="E1267"/>
  <c r="F1267"/>
  <c r="G1267"/>
  <c r="H1267"/>
  <c r="I1267"/>
  <c r="J1267"/>
  <c r="K1267"/>
  <c r="L1267"/>
  <c r="M1267"/>
  <c r="N1267"/>
  <c r="O1267"/>
  <c r="P1267"/>
  <c r="Q1267"/>
  <c r="R1267"/>
  <c r="S1267"/>
  <c r="T1267"/>
  <c r="U1267"/>
  <c r="V1267"/>
  <c r="W1267"/>
  <c r="X1267"/>
  <c r="Y1267"/>
  <c r="Z1267"/>
  <c r="AA1267"/>
  <c r="AB1267"/>
  <c r="AC1267"/>
  <c r="AD1267"/>
  <c r="AE1267"/>
  <c r="AF1267"/>
  <c r="AG1267"/>
  <c r="AH1267"/>
  <c r="AI1267"/>
  <c r="AJ1267"/>
  <c r="AK1267"/>
  <c r="AL1267"/>
  <c r="AM1267"/>
  <c r="AN1267"/>
  <c r="AO1267"/>
  <c r="AP1267"/>
  <c r="AQ1267"/>
  <c r="AR1267"/>
  <c r="AS1267"/>
  <c r="AT1267"/>
  <c r="AU1267"/>
  <c r="AV1267"/>
  <c r="AW1267"/>
  <c r="AX1267"/>
  <c r="AY1267"/>
  <c r="AZ1267"/>
  <c r="BA1267"/>
  <c r="BB1267"/>
  <c r="BC1267"/>
  <c r="BD1267"/>
  <c r="BE1267"/>
  <c r="BF1267"/>
  <c r="BG1267"/>
  <c r="BH1267"/>
  <c r="BI1267"/>
  <c r="BJ1267"/>
  <c r="BK1267"/>
  <c r="BL1267"/>
  <c r="BM1267"/>
  <c r="BN1267"/>
  <c r="BO1267"/>
  <c r="BP1267"/>
  <c r="BQ1267"/>
  <c r="BR1267"/>
  <c r="BS1267"/>
  <c r="BT1267"/>
  <c r="BU1267"/>
  <c r="BV1267"/>
  <c r="BW1267"/>
  <c r="BX1267"/>
  <c r="BY1267"/>
  <c r="BZ1267"/>
  <c r="CA1267"/>
  <c r="CB1267"/>
  <c r="CC1267"/>
  <c r="CD1267"/>
  <c r="CE1267"/>
  <c r="CF1267"/>
  <c r="CG1267"/>
  <c r="CH1267"/>
  <c r="CI1267"/>
  <c r="CJ1267"/>
  <c r="CK1267"/>
  <c r="CL1267"/>
  <c r="CM1267"/>
  <c r="CN1267"/>
  <c r="CO1267"/>
  <c r="CP1267"/>
  <c r="CQ1267"/>
  <c r="CR1267"/>
  <c r="CS1267"/>
  <c r="CT1267"/>
  <c r="CU1267"/>
  <c r="CV1267"/>
  <c r="CW1267"/>
  <c r="CX1267"/>
  <c r="CY1267"/>
  <c r="CZ1267"/>
  <c r="DA1267"/>
  <c r="DB1267"/>
  <c r="DC1267"/>
  <c r="DD1267"/>
  <c r="DE1267"/>
  <c r="DF1267"/>
  <c r="DG1267"/>
  <c r="DH1267"/>
  <c r="DI1267"/>
  <c r="DJ1267"/>
  <c r="DK1267"/>
  <c r="DL1267"/>
  <c r="DM1267"/>
  <c r="DN1267"/>
  <c r="DO1267"/>
  <c r="DP1267"/>
  <c r="DQ1267"/>
  <c r="DR1267"/>
  <c r="DS1267"/>
  <c r="DT1267"/>
  <c r="C1268"/>
  <c r="D1268"/>
  <c r="E1268"/>
  <c r="F1268"/>
  <c r="G1268"/>
  <c r="H1268"/>
  <c r="I1268"/>
  <c r="J1268"/>
  <c r="K1268"/>
  <c r="L1268"/>
  <c r="M1268"/>
  <c r="N1268"/>
  <c r="O1268"/>
  <c r="P1268"/>
  <c r="Q1268"/>
  <c r="R1268"/>
  <c r="S1268"/>
  <c r="T1268"/>
  <c r="U1268"/>
  <c r="V1268"/>
  <c r="W1268"/>
  <c r="X1268"/>
  <c r="Y1268"/>
  <c r="Z1268"/>
  <c r="AA1268"/>
  <c r="AB1268"/>
  <c r="AC1268"/>
  <c r="AD1268"/>
  <c r="AE1268"/>
  <c r="AF1268"/>
  <c r="AG1268"/>
  <c r="AH1268"/>
  <c r="AI1268"/>
  <c r="AJ1268"/>
  <c r="AK1268"/>
  <c r="AL1268"/>
  <c r="AM1268"/>
  <c r="AN1268"/>
  <c r="AO1268"/>
  <c r="AP1268"/>
  <c r="AQ1268"/>
  <c r="AR1268"/>
  <c r="AS1268"/>
  <c r="AT1268"/>
  <c r="AU1268"/>
  <c r="AV1268"/>
  <c r="AW1268"/>
  <c r="AX1268"/>
  <c r="AY1268"/>
  <c r="AZ1268"/>
  <c r="BA1268"/>
  <c r="BB1268"/>
  <c r="BC1268"/>
  <c r="BD1268"/>
  <c r="BE1268"/>
  <c r="BF1268"/>
  <c r="BG1268"/>
  <c r="BH1268"/>
  <c r="BI1268"/>
  <c r="BJ1268"/>
  <c r="BK1268"/>
  <c r="BL1268"/>
  <c r="BM1268"/>
  <c r="BN1268"/>
  <c r="BO1268"/>
  <c r="BP1268"/>
  <c r="BQ1268"/>
  <c r="BR1268"/>
  <c r="BS1268"/>
  <c r="BT1268"/>
  <c r="BU1268"/>
  <c r="BV1268"/>
  <c r="BW1268"/>
  <c r="BX1268"/>
  <c r="BY1268"/>
  <c r="BZ1268"/>
  <c r="CA1268"/>
  <c r="CB1268"/>
  <c r="CC1268"/>
  <c r="CD1268"/>
  <c r="CE1268"/>
  <c r="CF1268"/>
  <c r="CG1268"/>
  <c r="CH1268"/>
  <c r="CI1268"/>
  <c r="CJ1268"/>
  <c r="CK1268"/>
  <c r="CL1268"/>
  <c r="CM1268"/>
  <c r="CN1268"/>
  <c r="CO1268"/>
  <c r="CP1268"/>
  <c r="CQ1268"/>
  <c r="CR1268"/>
  <c r="CS1268"/>
  <c r="CT1268"/>
  <c r="CU1268"/>
  <c r="CV1268"/>
  <c r="CW1268"/>
  <c r="CX1268"/>
  <c r="CY1268"/>
  <c r="CZ1268"/>
  <c r="DA1268"/>
  <c r="DB1268"/>
  <c r="DC1268"/>
  <c r="DD1268"/>
  <c r="DE1268"/>
  <c r="DF1268"/>
  <c r="DG1268"/>
  <c r="DH1268"/>
  <c r="DI1268"/>
  <c r="DJ1268"/>
  <c r="DK1268"/>
  <c r="DL1268"/>
  <c r="DM1268"/>
  <c r="DN1268"/>
  <c r="DO1268"/>
  <c r="DP1268"/>
  <c r="DQ1268"/>
  <c r="DR1268"/>
  <c r="DS1268"/>
  <c r="DT1268"/>
  <c r="C1269"/>
  <c r="D1269"/>
  <c r="E1269"/>
  <c r="F1269"/>
  <c r="G1269"/>
  <c r="H1269"/>
  <c r="I1269"/>
  <c r="J1269"/>
  <c r="K1269"/>
  <c r="L1269"/>
  <c r="M1269"/>
  <c r="N1269"/>
  <c r="O1269"/>
  <c r="P1269"/>
  <c r="Q1269"/>
  <c r="R1269"/>
  <c r="S1269"/>
  <c r="T1269"/>
  <c r="U1269"/>
  <c r="V1269"/>
  <c r="W1269"/>
  <c r="X1269"/>
  <c r="Y1269"/>
  <c r="Z1269"/>
  <c r="AA1269"/>
  <c r="AB1269"/>
  <c r="AC1269"/>
  <c r="AD1269"/>
  <c r="AE1269"/>
  <c r="AF1269"/>
  <c r="AG1269"/>
  <c r="AH1269"/>
  <c r="AI1269"/>
  <c r="AJ1269"/>
  <c r="AK1269"/>
  <c r="AL1269"/>
  <c r="AM1269"/>
  <c r="AN1269"/>
  <c r="AO1269"/>
  <c r="AP1269"/>
  <c r="AQ1269"/>
  <c r="AR1269"/>
  <c r="AS1269"/>
  <c r="AT1269"/>
  <c r="AU1269"/>
  <c r="AV1269"/>
  <c r="AW1269"/>
  <c r="AX1269"/>
  <c r="AY1269"/>
  <c r="AZ1269"/>
  <c r="BA1269"/>
  <c r="BB1269"/>
  <c r="BC1269"/>
  <c r="BD1269"/>
  <c r="BE1269"/>
  <c r="BF1269"/>
  <c r="BG1269"/>
  <c r="BH1269"/>
  <c r="BI1269"/>
  <c r="BJ1269"/>
  <c r="BK1269"/>
  <c r="BL1269"/>
  <c r="BM1269"/>
  <c r="BN1269"/>
  <c r="BO1269"/>
  <c r="BP1269"/>
  <c r="BQ1269"/>
  <c r="BR1269"/>
  <c r="BS1269"/>
  <c r="BT1269"/>
  <c r="BU1269"/>
  <c r="BV1269"/>
  <c r="BW1269"/>
  <c r="BX1269"/>
  <c r="BY1269"/>
  <c r="BZ1269"/>
  <c r="CA1269"/>
  <c r="CB1269"/>
  <c r="CC1269"/>
  <c r="CD1269"/>
  <c r="CE1269"/>
  <c r="CF1269"/>
  <c r="CG1269"/>
  <c r="CH1269"/>
  <c r="CI1269"/>
  <c r="CJ1269"/>
  <c r="CK1269"/>
  <c r="CL1269"/>
  <c r="CM1269"/>
  <c r="CN1269"/>
  <c r="CO1269"/>
  <c r="CP1269"/>
  <c r="CQ1269"/>
  <c r="CR1269"/>
  <c r="CS1269"/>
  <c r="CT1269"/>
  <c r="CU1269"/>
  <c r="CV1269"/>
  <c r="CW1269"/>
  <c r="CX1269"/>
  <c r="CY1269"/>
  <c r="CZ1269"/>
  <c r="DA1269"/>
  <c r="DB1269"/>
  <c r="DC1269"/>
  <c r="DD1269"/>
  <c r="DE1269"/>
  <c r="DF1269"/>
  <c r="DG1269"/>
  <c r="DH1269"/>
  <c r="DI1269"/>
  <c r="DJ1269"/>
  <c r="DK1269"/>
  <c r="DL1269"/>
  <c r="DM1269"/>
  <c r="DN1269"/>
  <c r="DO1269"/>
  <c r="DP1269"/>
  <c r="DQ1269"/>
  <c r="DR1269"/>
  <c r="DS1269"/>
  <c r="DT1269"/>
  <c r="C1270"/>
  <c r="D1270"/>
  <c r="E1270"/>
  <c r="F1270"/>
  <c r="G1270"/>
  <c r="H1270"/>
  <c r="I1270"/>
  <c r="J1270"/>
  <c r="K1270"/>
  <c r="L1270"/>
  <c r="M1270"/>
  <c r="N1270"/>
  <c r="O1270"/>
  <c r="P1270"/>
  <c r="Q1270"/>
  <c r="R1270"/>
  <c r="S1270"/>
  <c r="T1270"/>
  <c r="U1270"/>
  <c r="V1270"/>
  <c r="W1270"/>
  <c r="X1270"/>
  <c r="Y1270"/>
  <c r="Z1270"/>
  <c r="AA1270"/>
  <c r="AB1270"/>
  <c r="AC1270"/>
  <c r="AD1270"/>
  <c r="AE1270"/>
  <c r="AF1270"/>
  <c r="AG1270"/>
  <c r="AH1270"/>
  <c r="AI1270"/>
  <c r="AJ1270"/>
  <c r="AK1270"/>
  <c r="AL1270"/>
  <c r="AM1270"/>
  <c r="AN1270"/>
  <c r="AO1270"/>
  <c r="AP1270"/>
  <c r="AQ1270"/>
  <c r="AR1270"/>
  <c r="AS1270"/>
  <c r="AT1270"/>
  <c r="AU1270"/>
  <c r="AV1270"/>
  <c r="AW1270"/>
  <c r="AX1270"/>
  <c r="AY1270"/>
  <c r="AZ1270"/>
  <c r="BA1270"/>
  <c r="BB1270"/>
  <c r="BC1270"/>
  <c r="BD1270"/>
  <c r="BE1270"/>
  <c r="BF1270"/>
  <c r="BG1270"/>
  <c r="BH1270"/>
  <c r="BI1270"/>
  <c r="BJ1270"/>
  <c r="BK1270"/>
  <c r="BL1270"/>
  <c r="BM1270"/>
  <c r="BN1270"/>
  <c r="BO1270"/>
  <c r="BP1270"/>
  <c r="BQ1270"/>
  <c r="BR1270"/>
  <c r="BS1270"/>
  <c r="BT1270"/>
  <c r="BU1270"/>
  <c r="BV1270"/>
  <c r="BW1270"/>
  <c r="BX1270"/>
  <c r="BY1270"/>
  <c r="BZ1270"/>
  <c r="CA1270"/>
  <c r="CB1270"/>
  <c r="CC1270"/>
  <c r="CD1270"/>
  <c r="CE1270"/>
  <c r="CF1270"/>
  <c r="CG1270"/>
  <c r="CH1270"/>
  <c r="CI1270"/>
  <c r="CJ1270"/>
  <c r="CK1270"/>
  <c r="CL1270"/>
  <c r="CM1270"/>
  <c r="CN1270"/>
  <c r="CO1270"/>
  <c r="CP1270"/>
  <c r="CQ1270"/>
  <c r="CR1270"/>
  <c r="CS1270"/>
  <c r="CT1270"/>
  <c r="CU1270"/>
  <c r="CV1270"/>
  <c r="CW1270"/>
  <c r="CX1270"/>
  <c r="CY1270"/>
  <c r="CZ1270"/>
  <c r="DA1270"/>
  <c r="DB1270"/>
  <c r="DC1270"/>
  <c r="DD1270"/>
  <c r="DE1270"/>
  <c r="DF1270"/>
  <c r="DG1270"/>
  <c r="DH1270"/>
  <c r="DI1270"/>
  <c r="DJ1270"/>
  <c r="DK1270"/>
  <c r="DL1270"/>
  <c r="DM1270"/>
  <c r="DN1270"/>
  <c r="DO1270"/>
  <c r="DP1270"/>
  <c r="DQ1270"/>
  <c r="DR1270"/>
  <c r="DS1270"/>
  <c r="DT1270"/>
  <c r="C1271"/>
  <c r="D1271"/>
  <c r="E1271"/>
  <c r="F1271"/>
  <c r="G1271"/>
  <c r="H1271"/>
  <c r="I1271"/>
  <c r="J1271"/>
  <c r="K1271"/>
  <c r="L1271"/>
  <c r="M1271"/>
  <c r="N1271"/>
  <c r="O1271"/>
  <c r="P1271"/>
  <c r="Q1271"/>
  <c r="R1271"/>
  <c r="S1271"/>
  <c r="T1271"/>
  <c r="U1271"/>
  <c r="V1271"/>
  <c r="W1271"/>
  <c r="X1271"/>
  <c r="Y1271"/>
  <c r="Z1271"/>
  <c r="AA1271"/>
  <c r="AB1271"/>
  <c r="AC1271"/>
  <c r="AD1271"/>
  <c r="AE1271"/>
  <c r="AF1271"/>
  <c r="AG1271"/>
  <c r="AH1271"/>
  <c r="AI1271"/>
  <c r="AJ1271"/>
  <c r="AK1271"/>
  <c r="AL1271"/>
  <c r="AM1271"/>
  <c r="AN1271"/>
  <c r="AO1271"/>
  <c r="AP1271"/>
  <c r="AQ1271"/>
  <c r="AR1271"/>
  <c r="AS1271"/>
  <c r="AT1271"/>
  <c r="AU1271"/>
  <c r="AV1271"/>
  <c r="AW1271"/>
  <c r="AX1271"/>
  <c r="AY1271"/>
  <c r="AZ1271"/>
  <c r="BA1271"/>
  <c r="BB1271"/>
  <c r="BC1271"/>
  <c r="BD1271"/>
  <c r="BE1271"/>
  <c r="BF1271"/>
  <c r="BG1271"/>
  <c r="BH1271"/>
  <c r="BI1271"/>
  <c r="BJ1271"/>
  <c r="BK1271"/>
  <c r="BL1271"/>
  <c r="BM1271"/>
  <c r="BN1271"/>
  <c r="BO1271"/>
  <c r="BP1271"/>
  <c r="BQ1271"/>
  <c r="BR1271"/>
  <c r="BS1271"/>
  <c r="BT1271"/>
  <c r="BU1271"/>
  <c r="BV1271"/>
  <c r="BW1271"/>
  <c r="BX1271"/>
  <c r="BY1271"/>
  <c r="BZ1271"/>
  <c r="CA1271"/>
  <c r="CB1271"/>
  <c r="CC1271"/>
  <c r="CD1271"/>
  <c r="CE1271"/>
  <c r="CF1271"/>
  <c r="CG1271"/>
  <c r="CH1271"/>
  <c r="CI1271"/>
  <c r="CJ1271"/>
  <c r="CK1271"/>
  <c r="CL1271"/>
  <c r="CM1271"/>
  <c r="CN1271"/>
  <c r="CO1271"/>
  <c r="CP1271"/>
  <c r="CQ1271"/>
  <c r="CR1271"/>
  <c r="CS1271"/>
  <c r="CT1271"/>
  <c r="CU1271"/>
  <c r="CV1271"/>
  <c r="CW1271"/>
  <c r="CX1271"/>
  <c r="CY1271"/>
  <c r="CZ1271"/>
  <c r="DA1271"/>
  <c r="DB1271"/>
  <c r="DC1271"/>
  <c r="DD1271"/>
  <c r="DE1271"/>
  <c r="DF1271"/>
  <c r="DG1271"/>
  <c r="DH1271"/>
  <c r="DI1271"/>
  <c r="DJ1271"/>
  <c r="DK1271"/>
  <c r="DL1271"/>
  <c r="DM1271"/>
  <c r="DN1271"/>
  <c r="DO1271"/>
  <c r="DP1271"/>
  <c r="DQ1271"/>
  <c r="DR1271"/>
  <c r="DS1271"/>
  <c r="DT1271"/>
  <c r="C1272"/>
  <c r="D1272"/>
  <c r="E1272"/>
  <c r="F1272"/>
  <c r="G1272"/>
  <c r="H1272"/>
  <c r="I1272"/>
  <c r="J1272"/>
  <c r="K1272"/>
  <c r="L1272"/>
  <c r="M1272"/>
  <c r="N1272"/>
  <c r="O1272"/>
  <c r="P1272"/>
  <c r="Q1272"/>
  <c r="R1272"/>
  <c r="S1272"/>
  <c r="T1272"/>
  <c r="U1272"/>
  <c r="V1272"/>
  <c r="W1272"/>
  <c r="X1272"/>
  <c r="Y1272"/>
  <c r="Z1272"/>
  <c r="AA1272"/>
  <c r="AB1272"/>
  <c r="AC1272"/>
  <c r="AD1272"/>
  <c r="AE1272"/>
  <c r="AF1272"/>
  <c r="AG1272"/>
  <c r="AH1272"/>
  <c r="AI1272"/>
  <c r="AJ1272"/>
  <c r="AK1272"/>
  <c r="AL1272"/>
  <c r="AM1272"/>
  <c r="AN1272"/>
  <c r="AO1272"/>
  <c r="AP1272"/>
  <c r="AQ1272"/>
  <c r="AR1272"/>
  <c r="AS1272"/>
  <c r="AT1272"/>
  <c r="AU1272"/>
  <c r="AV1272"/>
  <c r="AW1272"/>
  <c r="AX1272"/>
  <c r="AY1272"/>
  <c r="AZ1272"/>
  <c r="BA1272"/>
  <c r="BB1272"/>
  <c r="BC1272"/>
  <c r="BD1272"/>
  <c r="BE1272"/>
  <c r="BF1272"/>
  <c r="BG1272"/>
  <c r="BH1272"/>
  <c r="BI1272"/>
  <c r="BJ1272"/>
  <c r="BK1272"/>
  <c r="BL1272"/>
  <c r="BM1272"/>
  <c r="BN1272"/>
  <c r="BO1272"/>
  <c r="BP1272"/>
  <c r="BQ1272"/>
  <c r="BR1272"/>
  <c r="BS1272"/>
  <c r="BT1272"/>
  <c r="BU1272"/>
  <c r="BV1272"/>
  <c r="BW1272"/>
  <c r="BX1272"/>
  <c r="BY1272"/>
  <c r="BZ1272"/>
  <c r="CA1272"/>
  <c r="CB1272"/>
  <c r="CC1272"/>
  <c r="CD1272"/>
  <c r="CE1272"/>
  <c r="CF1272"/>
  <c r="CG1272"/>
  <c r="CH1272"/>
  <c r="CI1272"/>
  <c r="CJ1272"/>
  <c r="CK1272"/>
  <c r="CL1272"/>
  <c r="CM1272"/>
  <c r="CN1272"/>
  <c r="CO1272"/>
  <c r="CP1272"/>
  <c r="CQ1272"/>
  <c r="CR1272"/>
  <c r="CS1272"/>
  <c r="CT1272"/>
  <c r="CU1272"/>
  <c r="CV1272"/>
  <c r="CW1272"/>
  <c r="CX1272"/>
  <c r="CY1272"/>
  <c r="CZ1272"/>
  <c r="DA1272"/>
  <c r="DB1272"/>
  <c r="DC1272"/>
  <c r="DD1272"/>
  <c r="DE1272"/>
  <c r="DF1272"/>
  <c r="DG1272"/>
  <c r="DH1272"/>
  <c r="DI1272"/>
  <c r="DJ1272"/>
  <c r="DK1272"/>
  <c r="DL1272"/>
  <c r="DM1272"/>
  <c r="DN1272"/>
  <c r="DO1272"/>
  <c r="DP1272"/>
  <c r="DQ1272"/>
  <c r="DR1272"/>
  <c r="DS1272"/>
  <c r="DT1272"/>
  <c r="C1273"/>
  <c r="D1273"/>
  <c r="E1273"/>
  <c r="F1273"/>
  <c r="G1273"/>
  <c r="H1273"/>
  <c r="I1273"/>
  <c r="J1273"/>
  <c r="K1273"/>
  <c r="L1273"/>
  <c r="M1273"/>
  <c r="N1273"/>
  <c r="O1273"/>
  <c r="P1273"/>
  <c r="Q1273"/>
  <c r="R1273"/>
  <c r="S1273"/>
  <c r="T1273"/>
  <c r="U1273"/>
  <c r="V1273"/>
  <c r="W1273"/>
  <c r="X1273"/>
  <c r="Y1273"/>
  <c r="Z1273"/>
  <c r="AA1273"/>
  <c r="AB1273"/>
  <c r="AC1273"/>
  <c r="AD1273"/>
  <c r="AE1273"/>
  <c r="AF1273"/>
  <c r="AG1273"/>
  <c r="AH1273"/>
  <c r="AI1273"/>
  <c r="AJ1273"/>
  <c r="AK1273"/>
  <c r="AL1273"/>
  <c r="AM1273"/>
  <c r="AN1273"/>
  <c r="AO1273"/>
  <c r="AP1273"/>
  <c r="AQ1273"/>
  <c r="AR1273"/>
  <c r="AS1273"/>
  <c r="AT1273"/>
  <c r="AU1273"/>
  <c r="AV1273"/>
  <c r="AW1273"/>
  <c r="AX1273"/>
  <c r="AY1273"/>
  <c r="AZ1273"/>
  <c r="BA1273"/>
  <c r="BB1273"/>
  <c r="BC1273"/>
  <c r="BD1273"/>
  <c r="BE1273"/>
  <c r="BF1273"/>
  <c r="BG1273"/>
  <c r="BH1273"/>
  <c r="BI1273"/>
  <c r="BJ1273"/>
  <c r="BK1273"/>
  <c r="BL1273"/>
  <c r="BM1273"/>
  <c r="BN1273"/>
  <c r="BO1273"/>
  <c r="BP1273"/>
  <c r="BQ1273"/>
  <c r="BR1273"/>
  <c r="BS1273"/>
  <c r="BT1273"/>
  <c r="BU1273"/>
  <c r="BV1273"/>
  <c r="BW1273"/>
  <c r="BX1273"/>
  <c r="BY1273"/>
  <c r="BZ1273"/>
  <c r="CA1273"/>
  <c r="CB1273"/>
  <c r="CC1273"/>
  <c r="CD1273"/>
  <c r="CE1273"/>
  <c r="CF1273"/>
  <c r="CG1273"/>
  <c r="CH1273"/>
  <c r="CI1273"/>
  <c r="CJ1273"/>
  <c r="CK1273"/>
  <c r="CL1273"/>
  <c r="CM1273"/>
  <c r="CN1273"/>
  <c r="CO1273"/>
  <c r="CP1273"/>
  <c r="CQ1273"/>
  <c r="CR1273"/>
  <c r="CS1273"/>
  <c r="CT1273"/>
  <c r="CU1273"/>
  <c r="CV1273"/>
  <c r="CW1273"/>
  <c r="CX1273"/>
  <c r="CY1273"/>
  <c r="CZ1273"/>
  <c r="DA1273"/>
  <c r="DB1273"/>
  <c r="DC1273"/>
  <c r="DD1273"/>
  <c r="DE1273"/>
  <c r="DF1273"/>
  <c r="DG1273"/>
  <c r="DH1273"/>
  <c r="DI1273"/>
  <c r="DJ1273"/>
  <c r="DK1273"/>
  <c r="DL1273"/>
  <c r="DM1273"/>
  <c r="DN1273"/>
  <c r="DO1273"/>
  <c r="DP1273"/>
  <c r="DQ1273"/>
  <c r="DR1273"/>
  <c r="DS1273"/>
  <c r="DT1273"/>
  <c r="C1274"/>
  <c r="D1274"/>
  <c r="E1274"/>
  <c r="F1274"/>
  <c r="G1274"/>
  <c r="H1274"/>
  <c r="I1274"/>
  <c r="J1274"/>
  <c r="K1274"/>
  <c r="L1274"/>
  <c r="M1274"/>
  <c r="N1274"/>
  <c r="O1274"/>
  <c r="P1274"/>
  <c r="Q1274"/>
  <c r="R1274"/>
  <c r="S1274"/>
  <c r="T1274"/>
  <c r="U1274"/>
  <c r="V1274"/>
  <c r="W1274"/>
  <c r="X1274"/>
  <c r="Y1274"/>
  <c r="Z1274"/>
  <c r="AA1274"/>
  <c r="AB1274"/>
  <c r="AC1274"/>
  <c r="AD1274"/>
  <c r="AE1274"/>
  <c r="AF1274"/>
  <c r="AG1274"/>
  <c r="AH1274"/>
  <c r="AI1274"/>
  <c r="AJ1274"/>
  <c r="AK1274"/>
  <c r="AL1274"/>
  <c r="AM1274"/>
  <c r="AN1274"/>
  <c r="AO1274"/>
  <c r="AP1274"/>
  <c r="AQ1274"/>
  <c r="AR1274"/>
  <c r="AS1274"/>
  <c r="AT1274"/>
  <c r="AU1274"/>
  <c r="AV1274"/>
  <c r="AW1274"/>
  <c r="AX1274"/>
  <c r="AY1274"/>
  <c r="AZ1274"/>
  <c r="BA1274"/>
  <c r="BB1274"/>
  <c r="BC1274"/>
  <c r="BD1274"/>
  <c r="BE1274"/>
  <c r="BF1274"/>
  <c r="BG1274"/>
  <c r="BH1274"/>
  <c r="BI1274"/>
  <c r="BJ1274"/>
  <c r="BK1274"/>
  <c r="BL1274"/>
  <c r="BM1274"/>
  <c r="BN1274"/>
  <c r="BO1274"/>
  <c r="BP1274"/>
  <c r="BQ1274"/>
  <c r="BR1274"/>
  <c r="BS1274"/>
  <c r="BT1274"/>
  <c r="BU1274"/>
  <c r="BV1274"/>
  <c r="BW1274"/>
  <c r="BX1274"/>
  <c r="BY1274"/>
  <c r="BZ1274"/>
  <c r="CA1274"/>
  <c r="CB1274"/>
  <c r="CC1274"/>
  <c r="CD1274"/>
  <c r="CE1274"/>
  <c r="CF1274"/>
  <c r="CG1274"/>
  <c r="CH1274"/>
  <c r="CI1274"/>
  <c r="CJ1274"/>
  <c r="CK1274"/>
  <c r="CL1274"/>
  <c r="CM1274"/>
  <c r="CN1274"/>
  <c r="CO1274"/>
  <c r="CP1274"/>
  <c r="CQ1274"/>
  <c r="CR1274"/>
  <c r="CS1274"/>
  <c r="CT1274"/>
  <c r="CU1274"/>
  <c r="CV1274"/>
  <c r="CW1274"/>
  <c r="CX1274"/>
  <c r="CY1274"/>
  <c r="CZ1274"/>
  <c r="DA1274"/>
  <c r="DB1274"/>
  <c r="DC1274"/>
  <c r="DD1274"/>
  <c r="DE1274"/>
  <c r="DF1274"/>
  <c r="DG1274"/>
  <c r="DH1274"/>
  <c r="DI1274"/>
  <c r="DJ1274"/>
  <c r="DK1274"/>
  <c r="DL1274"/>
  <c r="DM1274"/>
  <c r="DN1274"/>
  <c r="DO1274"/>
  <c r="DP1274"/>
  <c r="DQ1274"/>
  <c r="DR1274"/>
  <c r="DS1274"/>
  <c r="DT1274"/>
  <c r="C1275"/>
  <c r="D1275"/>
  <c r="E1275"/>
  <c r="F1275"/>
  <c r="G1275"/>
  <c r="H1275"/>
  <c r="I1275"/>
  <c r="J1275"/>
  <c r="K1275"/>
  <c r="L1275"/>
  <c r="M1275"/>
  <c r="N1275"/>
  <c r="O1275"/>
  <c r="P1275"/>
  <c r="Q1275"/>
  <c r="R1275"/>
  <c r="S1275"/>
  <c r="T1275"/>
  <c r="U1275"/>
  <c r="V1275"/>
  <c r="W1275"/>
  <c r="X1275"/>
  <c r="Y1275"/>
  <c r="Z1275"/>
  <c r="AA1275"/>
  <c r="AB1275"/>
  <c r="AC1275"/>
  <c r="AD1275"/>
  <c r="AE1275"/>
  <c r="AF1275"/>
  <c r="AG1275"/>
  <c r="AH1275"/>
  <c r="AI1275"/>
  <c r="AJ1275"/>
  <c r="AK1275"/>
  <c r="AL1275"/>
  <c r="AM1275"/>
  <c r="AN1275"/>
  <c r="AO1275"/>
  <c r="AP1275"/>
  <c r="AQ1275"/>
  <c r="AR1275"/>
  <c r="AS1275"/>
  <c r="AT1275"/>
  <c r="AU1275"/>
  <c r="AV1275"/>
  <c r="AW1275"/>
  <c r="AX1275"/>
  <c r="AY1275"/>
  <c r="AZ1275"/>
  <c r="BA1275"/>
  <c r="BB1275"/>
  <c r="BC1275"/>
  <c r="BD1275"/>
  <c r="BE1275"/>
  <c r="BF1275"/>
  <c r="BG1275"/>
  <c r="BH1275"/>
  <c r="BI1275"/>
  <c r="BJ1275"/>
  <c r="BK1275"/>
  <c r="BL1275"/>
  <c r="BM1275"/>
  <c r="BN1275"/>
  <c r="BO1275"/>
  <c r="BP1275"/>
  <c r="BQ1275"/>
  <c r="BR1275"/>
  <c r="BS1275"/>
  <c r="BT1275"/>
  <c r="BU1275"/>
  <c r="BV1275"/>
  <c r="BW1275"/>
  <c r="BX1275"/>
  <c r="BY1275"/>
  <c r="BZ1275"/>
  <c r="CA1275"/>
  <c r="CB1275"/>
  <c r="CC1275"/>
  <c r="CD1275"/>
  <c r="CE1275"/>
  <c r="CF1275"/>
  <c r="CG1275"/>
  <c r="CH1275"/>
  <c r="CI1275"/>
  <c r="CJ1275"/>
  <c r="CK1275"/>
  <c r="CL1275"/>
  <c r="CM1275"/>
  <c r="CN1275"/>
  <c r="CO1275"/>
  <c r="CP1275"/>
  <c r="CQ1275"/>
  <c r="CR1275"/>
  <c r="CS1275"/>
  <c r="CT1275"/>
  <c r="CU1275"/>
  <c r="CV1275"/>
  <c r="CW1275"/>
  <c r="CX1275"/>
  <c r="CY1275"/>
  <c r="CZ1275"/>
  <c r="DA1275"/>
  <c r="DB1275"/>
  <c r="DC1275"/>
  <c r="DD1275"/>
  <c r="DE1275"/>
  <c r="DF1275"/>
  <c r="DG1275"/>
  <c r="DH1275"/>
  <c r="DI1275"/>
  <c r="DJ1275"/>
  <c r="DK1275"/>
  <c r="DL1275"/>
  <c r="DM1275"/>
  <c r="DN1275"/>
  <c r="DO1275"/>
  <c r="DP1275"/>
  <c r="DQ1275"/>
  <c r="DR1275"/>
  <c r="DS1275"/>
  <c r="DT1275"/>
  <c r="C1276"/>
  <c r="D1276"/>
  <c r="E1276"/>
  <c r="F1276"/>
  <c r="G1276"/>
  <c r="H1276"/>
  <c r="I1276"/>
  <c r="J1276"/>
  <c r="K1276"/>
  <c r="L1276"/>
  <c r="M1276"/>
  <c r="N1276"/>
  <c r="O1276"/>
  <c r="P1276"/>
  <c r="Q1276"/>
  <c r="R1276"/>
  <c r="S1276"/>
  <c r="T1276"/>
  <c r="U1276"/>
  <c r="V1276"/>
  <c r="W1276"/>
  <c r="X1276"/>
  <c r="Y1276"/>
  <c r="Z1276"/>
  <c r="AA1276"/>
  <c r="AB1276"/>
  <c r="AC1276"/>
  <c r="AD1276"/>
  <c r="AE1276"/>
  <c r="AF1276"/>
  <c r="AG1276"/>
  <c r="AH1276"/>
  <c r="AI1276"/>
  <c r="AJ1276"/>
  <c r="AK1276"/>
  <c r="AL1276"/>
  <c r="AM1276"/>
  <c r="AN1276"/>
  <c r="AO1276"/>
  <c r="AP1276"/>
  <c r="AQ1276"/>
  <c r="AR1276"/>
  <c r="AS1276"/>
  <c r="AT1276"/>
  <c r="AU1276"/>
  <c r="AV1276"/>
  <c r="AW1276"/>
  <c r="AX1276"/>
  <c r="AY1276"/>
  <c r="AZ1276"/>
  <c r="BA1276"/>
  <c r="BB1276"/>
  <c r="BC1276"/>
  <c r="BD1276"/>
  <c r="BE1276"/>
  <c r="BF1276"/>
  <c r="BG1276"/>
  <c r="BH1276"/>
  <c r="BI1276"/>
  <c r="BJ1276"/>
  <c r="BK1276"/>
  <c r="BL1276"/>
  <c r="BM1276"/>
  <c r="BN1276"/>
  <c r="BO1276"/>
  <c r="BP1276"/>
  <c r="BQ1276"/>
  <c r="BR1276"/>
  <c r="BS1276"/>
  <c r="BT1276"/>
  <c r="BU1276"/>
  <c r="BV1276"/>
  <c r="BW1276"/>
  <c r="BX1276"/>
  <c r="BY1276"/>
  <c r="BZ1276"/>
  <c r="CA1276"/>
  <c r="CB1276"/>
  <c r="CC1276"/>
  <c r="CD1276"/>
  <c r="CE1276"/>
  <c r="CF1276"/>
  <c r="CG1276"/>
  <c r="CH1276"/>
  <c r="CI1276"/>
  <c r="CJ1276"/>
  <c r="CK1276"/>
  <c r="CL1276"/>
  <c r="CM1276"/>
  <c r="CN1276"/>
  <c r="CO1276"/>
  <c r="CP1276"/>
  <c r="CQ1276"/>
  <c r="CR1276"/>
  <c r="CS1276"/>
  <c r="CT1276"/>
  <c r="CU1276"/>
  <c r="CV1276"/>
  <c r="CW1276"/>
  <c r="CX1276"/>
  <c r="CY1276"/>
  <c r="CZ1276"/>
  <c r="DA1276"/>
  <c r="DB1276"/>
  <c r="DC1276"/>
  <c r="DD1276"/>
  <c r="DE1276"/>
  <c r="DF1276"/>
  <c r="DG1276"/>
  <c r="DH1276"/>
  <c r="DI1276"/>
  <c r="DJ1276"/>
  <c r="DK1276"/>
  <c r="DL1276"/>
  <c r="DM1276"/>
  <c r="DN1276"/>
  <c r="DO1276"/>
  <c r="DP1276"/>
  <c r="DQ1276"/>
  <c r="DR1276"/>
  <c r="DS1276"/>
  <c r="DT1276"/>
  <c r="C1277"/>
  <c r="D1277"/>
  <c r="E1277"/>
  <c r="F1277"/>
  <c r="G1277"/>
  <c r="H1277"/>
  <c r="I1277"/>
  <c r="J1277"/>
  <c r="K1277"/>
  <c r="L1277"/>
  <c r="M1277"/>
  <c r="N1277"/>
  <c r="O1277"/>
  <c r="P1277"/>
  <c r="Q1277"/>
  <c r="R1277"/>
  <c r="S1277"/>
  <c r="T1277"/>
  <c r="U1277"/>
  <c r="V1277"/>
  <c r="W1277"/>
  <c r="X1277"/>
  <c r="Y1277"/>
  <c r="Z1277"/>
  <c r="AA1277"/>
  <c r="AB1277"/>
  <c r="AC1277"/>
  <c r="AD1277"/>
  <c r="AE1277"/>
  <c r="AF1277"/>
  <c r="AG1277"/>
  <c r="AH1277"/>
  <c r="AI1277"/>
  <c r="AJ1277"/>
  <c r="AK1277"/>
  <c r="AL1277"/>
  <c r="AM1277"/>
  <c r="AN1277"/>
  <c r="AO1277"/>
  <c r="AP1277"/>
  <c r="AQ1277"/>
  <c r="AR1277"/>
  <c r="AS1277"/>
  <c r="AT1277"/>
  <c r="AU1277"/>
  <c r="AV1277"/>
  <c r="AW1277"/>
  <c r="AX1277"/>
  <c r="AY1277"/>
  <c r="AZ1277"/>
  <c r="BA1277"/>
  <c r="BB1277"/>
  <c r="BC1277"/>
  <c r="BD1277"/>
  <c r="BE1277"/>
  <c r="BF1277"/>
  <c r="BG1277"/>
  <c r="BH1277"/>
  <c r="BI1277"/>
  <c r="BJ1277"/>
  <c r="BK1277"/>
  <c r="BL1277"/>
  <c r="BM1277"/>
  <c r="BN1277"/>
  <c r="BO1277"/>
  <c r="BP1277"/>
  <c r="BQ1277"/>
  <c r="BR1277"/>
  <c r="BS1277"/>
  <c r="BT1277"/>
  <c r="BU1277"/>
  <c r="BV1277"/>
  <c r="BW1277"/>
  <c r="BX1277"/>
  <c r="BY1277"/>
  <c r="BZ1277"/>
  <c r="CA1277"/>
  <c r="CB1277"/>
  <c r="CC1277"/>
  <c r="CD1277"/>
  <c r="CE1277"/>
  <c r="CF1277"/>
  <c r="CG1277"/>
  <c r="CH1277"/>
  <c r="CI1277"/>
  <c r="CJ1277"/>
  <c r="CK1277"/>
  <c r="CL1277"/>
  <c r="CM1277"/>
  <c r="CN1277"/>
  <c r="CO1277"/>
  <c r="CP1277"/>
  <c r="CQ1277"/>
  <c r="CR1277"/>
  <c r="CS1277"/>
  <c r="CT1277"/>
  <c r="CU1277"/>
  <c r="CV1277"/>
  <c r="CW1277"/>
  <c r="CX1277"/>
  <c r="CY1277"/>
  <c r="CZ1277"/>
  <c r="DA1277"/>
  <c r="DB1277"/>
  <c r="DC1277"/>
  <c r="DD1277"/>
  <c r="DE1277"/>
  <c r="DF1277"/>
  <c r="DG1277"/>
  <c r="DH1277"/>
  <c r="DI1277"/>
  <c r="DJ1277"/>
  <c r="DK1277"/>
  <c r="DL1277"/>
  <c r="DM1277"/>
  <c r="DN1277"/>
  <c r="DO1277"/>
  <c r="DP1277"/>
  <c r="DQ1277"/>
  <c r="DR1277"/>
  <c r="DS1277"/>
  <c r="DT1277"/>
  <c r="C1278"/>
  <c r="D1278"/>
  <c r="E1278"/>
  <c r="F1278"/>
  <c r="G1278"/>
  <c r="H1278"/>
  <c r="I1278"/>
  <c r="J1278"/>
  <c r="K1278"/>
  <c r="L1278"/>
  <c r="M1278"/>
  <c r="N1278"/>
  <c r="O1278"/>
  <c r="P1278"/>
  <c r="Q1278"/>
  <c r="R1278"/>
  <c r="S1278"/>
  <c r="T1278"/>
  <c r="U1278"/>
  <c r="V1278"/>
  <c r="W1278"/>
  <c r="X1278"/>
  <c r="Y1278"/>
  <c r="Z1278"/>
  <c r="AA1278"/>
  <c r="AB1278"/>
  <c r="AC1278"/>
  <c r="AD1278"/>
  <c r="AE1278"/>
  <c r="AF1278"/>
  <c r="AG1278"/>
  <c r="AH1278"/>
  <c r="AI1278"/>
  <c r="AJ1278"/>
  <c r="AK1278"/>
  <c r="AL1278"/>
  <c r="AM1278"/>
  <c r="AN1278"/>
  <c r="AO1278"/>
  <c r="AP1278"/>
  <c r="AQ1278"/>
  <c r="AR1278"/>
  <c r="AS1278"/>
  <c r="AT1278"/>
  <c r="AU1278"/>
  <c r="AV1278"/>
  <c r="AW1278"/>
  <c r="AX1278"/>
  <c r="AY1278"/>
  <c r="AZ1278"/>
  <c r="BA1278"/>
  <c r="BB1278"/>
  <c r="BC1278"/>
  <c r="BD1278"/>
  <c r="BE1278"/>
  <c r="BF1278"/>
  <c r="BG1278"/>
  <c r="BH1278"/>
  <c r="BI1278"/>
  <c r="BJ1278"/>
  <c r="BK1278"/>
  <c r="BL1278"/>
  <c r="BM1278"/>
  <c r="BN1278"/>
  <c r="BO1278"/>
  <c r="BP1278"/>
  <c r="BQ1278"/>
  <c r="BR1278"/>
  <c r="BS1278"/>
  <c r="BT1278"/>
  <c r="BU1278"/>
  <c r="BV1278"/>
  <c r="BW1278"/>
  <c r="BX1278"/>
  <c r="BY1278"/>
  <c r="BZ1278"/>
  <c r="CA1278"/>
  <c r="CB1278"/>
  <c r="CC1278"/>
  <c r="CD1278"/>
  <c r="CE1278"/>
  <c r="CF1278"/>
  <c r="CG1278"/>
  <c r="CH1278"/>
  <c r="CI1278"/>
  <c r="CJ1278"/>
  <c r="CK1278"/>
  <c r="CL1278"/>
  <c r="CM1278"/>
  <c r="CN1278"/>
  <c r="CO1278"/>
  <c r="CP1278"/>
  <c r="CQ1278"/>
  <c r="CR1278"/>
  <c r="CS1278"/>
  <c r="CT1278"/>
  <c r="CU1278"/>
  <c r="CV1278"/>
  <c r="CW1278"/>
  <c r="CX1278"/>
  <c r="CY1278"/>
  <c r="CZ1278"/>
  <c r="DA1278"/>
  <c r="DB1278"/>
  <c r="DC1278"/>
  <c r="DD1278"/>
  <c r="DE1278"/>
  <c r="DF1278"/>
  <c r="DG1278"/>
  <c r="DH1278"/>
  <c r="DI1278"/>
  <c r="DJ1278"/>
  <c r="DK1278"/>
  <c r="DL1278"/>
  <c r="DM1278"/>
  <c r="DN1278"/>
  <c r="DO1278"/>
  <c r="DP1278"/>
  <c r="DQ1278"/>
  <c r="DR1278"/>
  <c r="DS1278"/>
  <c r="DT1278"/>
  <c r="C1279"/>
  <c r="D1279"/>
  <c r="E1279"/>
  <c r="F1279"/>
  <c r="G1279"/>
  <c r="H1279"/>
  <c r="I1279"/>
  <c r="J1279"/>
  <c r="K1279"/>
  <c r="L1279"/>
  <c r="M1279"/>
  <c r="N1279"/>
  <c r="O1279"/>
  <c r="P1279"/>
  <c r="Q1279"/>
  <c r="R1279"/>
  <c r="S1279"/>
  <c r="T1279"/>
  <c r="U1279"/>
  <c r="V1279"/>
  <c r="W1279"/>
  <c r="X1279"/>
  <c r="Y1279"/>
  <c r="Z1279"/>
  <c r="AA1279"/>
  <c r="AB1279"/>
  <c r="AC1279"/>
  <c r="AD1279"/>
  <c r="AE1279"/>
  <c r="AF1279"/>
  <c r="AG1279"/>
  <c r="AH1279"/>
  <c r="AI1279"/>
  <c r="AJ1279"/>
  <c r="AK1279"/>
  <c r="AL1279"/>
  <c r="AM1279"/>
  <c r="AN1279"/>
  <c r="AO1279"/>
  <c r="AP1279"/>
  <c r="AQ1279"/>
  <c r="AR1279"/>
  <c r="AS1279"/>
  <c r="AT1279"/>
  <c r="AU1279"/>
  <c r="AV1279"/>
  <c r="AW1279"/>
  <c r="AX1279"/>
  <c r="AY1279"/>
  <c r="AZ1279"/>
  <c r="BA1279"/>
  <c r="BB1279"/>
  <c r="BC1279"/>
  <c r="BD1279"/>
  <c r="BE1279"/>
  <c r="BF1279"/>
  <c r="BG1279"/>
  <c r="BH1279"/>
  <c r="BI1279"/>
  <c r="BJ1279"/>
  <c r="BK1279"/>
  <c r="BL1279"/>
  <c r="BM1279"/>
  <c r="BN1279"/>
  <c r="BO1279"/>
  <c r="BP1279"/>
  <c r="BQ1279"/>
  <c r="BR1279"/>
  <c r="BS1279"/>
  <c r="BT1279"/>
  <c r="BU1279"/>
  <c r="BV1279"/>
  <c r="BW1279"/>
  <c r="BX1279"/>
  <c r="BY1279"/>
  <c r="BZ1279"/>
  <c r="CA1279"/>
  <c r="CB1279"/>
  <c r="CC1279"/>
  <c r="CD1279"/>
  <c r="CE1279"/>
  <c r="CF1279"/>
  <c r="CG1279"/>
  <c r="CH1279"/>
  <c r="CI1279"/>
  <c r="CJ1279"/>
  <c r="CK1279"/>
  <c r="CL1279"/>
  <c r="CM1279"/>
  <c r="CN1279"/>
  <c r="CO1279"/>
  <c r="CP1279"/>
  <c r="CQ1279"/>
  <c r="CR1279"/>
  <c r="CS1279"/>
  <c r="CT1279"/>
  <c r="CU1279"/>
  <c r="CV1279"/>
  <c r="CW1279"/>
  <c r="CX1279"/>
  <c r="CY1279"/>
  <c r="CZ1279"/>
  <c r="DA1279"/>
  <c r="DB1279"/>
  <c r="DC1279"/>
  <c r="DD1279"/>
  <c r="DE1279"/>
  <c r="DF1279"/>
  <c r="DG1279"/>
  <c r="DH1279"/>
  <c r="DI1279"/>
  <c r="DJ1279"/>
  <c r="DK1279"/>
  <c r="DL1279"/>
  <c r="DM1279"/>
  <c r="DN1279"/>
  <c r="DO1279"/>
  <c r="DP1279"/>
  <c r="DQ1279"/>
  <c r="DR1279"/>
  <c r="DS1279"/>
  <c r="DT1279"/>
  <c r="C1280"/>
  <c r="D1280"/>
  <c r="E1280"/>
  <c r="F1280"/>
  <c r="G1280"/>
  <c r="H1280"/>
  <c r="I1280"/>
  <c r="J1280"/>
  <c r="K1280"/>
  <c r="L1280"/>
  <c r="M1280"/>
  <c r="N1280"/>
  <c r="O1280"/>
  <c r="P1280"/>
  <c r="Q1280"/>
  <c r="R1280"/>
  <c r="S1280"/>
  <c r="T1280"/>
  <c r="U1280"/>
  <c r="V1280"/>
  <c r="W1280"/>
  <c r="X1280"/>
  <c r="Y1280"/>
  <c r="Z1280"/>
  <c r="AA1280"/>
  <c r="AB1280"/>
  <c r="AC1280"/>
  <c r="AD1280"/>
  <c r="AE1280"/>
  <c r="AF1280"/>
  <c r="AG1280"/>
  <c r="AH1280"/>
  <c r="AI1280"/>
  <c r="AJ1280"/>
  <c r="AK1280"/>
  <c r="AL1280"/>
  <c r="AM1280"/>
  <c r="AN1280"/>
  <c r="AO1280"/>
  <c r="AP1280"/>
  <c r="AQ1280"/>
  <c r="AR1280"/>
  <c r="AS1280"/>
  <c r="AT1280"/>
  <c r="AU1280"/>
  <c r="AV1280"/>
  <c r="AW1280"/>
  <c r="AX1280"/>
  <c r="AY1280"/>
  <c r="AZ1280"/>
  <c r="BA1280"/>
  <c r="BB1280"/>
  <c r="BC1280"/>
  <c r="BD1280"/>
  <c r="BE1280"/>
  <c r="BF1280"/>
  <c r="BG1280"/>
  <c r="BH1280"/>
  <c r="BI1280"/>
  <c r="BJ1280"/>
  <c r="BK1280"/>
  <c r="BL1280"/>
  <c r="BM1280"/>
  <c r="BN1280"/>
  <c r="BO1280"/>
  <c r="BP1280"/>
  <c r="BQ1280"/>
  <c r="BR1280"/>
  <c r="BS1280"/>
  <c r="BT1280"/>
  <c r="BU1280"/>
  <c r="BV1280"/>
  <c r="BW1280"/>
  <c r="BX1280"/>
  <c r="BY1280"/>
  <c r="BZ1280"/>
  <c r="CA1280"/>
  <c r="CB1280"/>
  <c r="CC1280"/>
  <c r="CD1280"/>
  <c r="CE1280"/>
  <c r="CF1280"/>
  <c r="CG1280"/>
  <c r="CH1280"/>
  <c r="CI1280"/>
  <c r="CJ1280"/>
  <c r="CK1280"/>
  <c r="CL1280"/>
  <c r="CM1280"/>
  <c r="CN1280"/>
  <c r="CO1280"/>
  <c r="CP1280"/>
  <c r="CQ1280"/>
  <c r="CR1280"/>
  <c r="CS1280"/>
  <c r="CT1280"/>
  <c r="CU1280"/>
  <c r="CV1280"/>
  <c r="CW1280"/>
  <c r="CX1280"/>
  <c r="CY1280"/>
  <c r="CZ1280"/>
  <c r="DA1280"/>
  <c r="DB1280"/>
  <c r="DC1280"/>
  <c r="DD1280"/>
  <c r="DE1280"/>
  <c r="DF1280"/>
  <c r="DG1280"/>
  <c r="DH1280"/>
  <c r="DI1280"/>
  <c r="DJ1280"/>
  <c r="DK1280"/>
  <c r="DL1280"/>
  <c r="DM1280"/>
  <c r="DN1280"/>
  <c r="DO1280"/>
  <c r="DP1280"/>
  <c r="DQ1280"/>
  <c r="DR1280"/>
  <c r="DS1280"/>
  <c r="DT1280"/>
  <c r="C1281"/>
  <c r="D1281"/>
  <c r="E1281"/>
  <c r="F1281"/>
  <c r="G1281"/>
  <c r="H1281"/>
  <c r="I1281"/>
  <c r="J1281"/>
  <c r="K1281"/>
  <c r="L1281"/>
  <c r="M1281"/>
  <c r="N1281"/>
  <c r="O1281"/>
  <c r="P1281"/>
  <c r="Q1281"/>
  <c r="R1281"/>
  <c r="S1281"/>
  <c r="T1281"/>
  <c r="U1281"/>
  <c r="V1281"/>
  <c r="W1281"/>
  <c r="X1281"/>
  <c r="Y1281"/>
  <c r="Z1281"/>
  <c r="AA1281"/>
  <c r="AB1281"/>
  <c r="AC1281"/>
  <c r="AD1281"/>
  <c r="AE1281"/>
  <c r="AF1281"/>
  <c r="AG1281"/>
  <c r="AH1281"/>
  <c r="AI1281"/>
  <c r="AJ1281"/>
  <c r="AK1281"/>
  <c r="AL1281"/>
  <c r="AM1281"/>
  <c r="AN1281"/>
  <c r="AO1281"/>
  <c r="AP1281"/>
  <c r="AQ1281"/>
  <c r="AR1281"/>
  <c r="AS1281"/>
  <c r="AT1281"/>
  <c r="AU1281"/>
  <c r="AV1281"/>
  <c r="AW1281"/>
  <c r="AX1281"/>
  <c r="AY1281"/>
  <c r="AZ1281"/>
  <c r="BA1281"/>
  <c r="BB1281"/>
  <c r="BC1281"/>
  <c r="BD1281"/>
  <c r="BE1281"/>
  <c r="BF1281"/>
  <c r="BG1281"/>
  <c r="BH1281"/>
  <c r="BI1281"/>
  <c r="BJ1281"/>
  <c r="BK1281"/>
  <c r="BL1281"/>
  <c r="BM1281"/>
  <c r="BN1281"/>
  <c r="BO1281"/>
  <c r="BP1281"/>
  <c r="BQ1281"/>
  <c r="BR1281"/>
  <c r="BS1281"/>
  <c r="BT1281"/>
  <c r="BU1281"/>
  <c r="BV1281"/>
  <c r="BW1281"/>
  <c r="BX1281"/>
  <c r="BY1281"/>
  <c r="BZ1281"/>
  <c r="CA1281"/>
  <c r="CB1281"/>
  <c r="CC1281"/>
  <c r="CD1281"/>
  <c r="CE1281"/>
  <c r="CF1281"/>
  <c r="CG1281"/>
  <c r="CH1281"/>
  <c r="CI1281"/>
  <c r="CJ1281"/>
  <c r="CK1281"/>
  <c r="CL1281"/>
  <c r="CM1281"/>
  <c r="CN1281"/>
  <c r="CO1281"/>
  <c r="CP1281"/>
  <c r="CQ1281"/>
  <c r="CR1281"/>
  <c r="CS1281"/>
  <c r="CT1281"/>
  <c r="CU1281"/>
  <c r="CV1281"/>
  <c r="CW1281"/>
  <c r="CX1281"/>
  <c r="CY1281"/>
  <c r="CZ1281"/>
  <c r="DA1281"/>
  <c r="DB1281"/>
  <c r="DC1281"/>
  <c r="DD1281"/>
  <c r="DE1281"/>
  <c r="DF1281"/>
  <c r="DG1281"/>
  <c r="DH1281"/>
  <c r="DI1281"/>
  <c r="DJ1281"/>
  <c r="DK1281"/>
  <c r="DL1281"/>
  <c r="DM1281"/>
  <c r="DN1281"/>
  <c r="DO1281"/>
  <c r="DP1281"/>
  <c r="DQ1281"/>
  <c r="DR1281"/>
  <c r="DS1281"/>
  <c r="DT1281"/>
  <c r="C1282"/>
  <c r="D1282"/>
  <c r="E1282"/>
  <c r="F1282"/>
  <c r="G1282"/>
  <c r="H1282"/>
  <c r="I1282"/>
  <c r="J1282"/>
  <c r="K1282"/>
  <c r="L1282"/>
  <c r="M1282"/>
  <c r="N1282"/>
  <c r="O1282"/>
  <c r="P1282"/>
  <c r="Q1282"/>
  <c r="R1282"/>
  <c r="S1282"/>
  <c r="T1282"/>
  <c r="U1282"/>
  <c r="V1282"/>
  <c r="W1282"/>
  <c r="X1282"/>
  <c r="Y1282"/>
  <c r="Z1282"/>
  <c r="AA1282"/>
  <c r="AB1282"/>
  <c r="AC1282"/>
  <c r="AD1282"/>
  <c r="AE1282"/>
  <c r="AF1282"/>
  <c r="AG1282"/>
  <c r="AH1282"/>
  <c r="AI1282"/>
  <c r="AJ1282"/>
  <c r="AK1282"/>
  <c r="AL1282"/>
  <c r="AM1282"/>
  <c r="AN1282"/>
  <c r="AO1282"/>
  <c r="AP1282"/>
  <c r="AQ1282"/>
  <c r="AR1282"/>
  <c r="AS1282"/>
  <c r="AT1282"/>
  <c r="AU1282"/>
  <c r="AV1282"/>
  <c r="AW1282"/>
  <c r="AX1282"/>
  <c r="AY1282"/>
  <c r="AZ1282"/>
  <c r="BA1282"/>
  <c r="BB1282"/>
  <c r="BC1282"/>
  <c r="BD1282"/>
  <c r="BE1282"/>
  <c r="BF1282"/>
  <c r="BG1282"/>
  <c r="BH1282"/>
  <c r="BI1282"/>
  <c r="BJ1282"/>
  <c r="BK1282"/>
  <c r="BL1282"/>
  <c r="BM1282"/>
  <c r="BN1282"/>
  <c r="BO1282"/>
  <c r="BP1282"/>
  <c r="BQ1282"/>
  <c r="BR1282"/>
  <c r="BS1282"/>
  <c r="BT1282"/>
  <c r="BU1282"/>
  <c r="BV1282"/>
  <c r="BW1282"/>
  <c r="BX1282"/>
  <c r="BY1282"/>
  <c r="BZ1282"/>
  <c r="CA1282"/>
  <c r="CB1282"/>
  <c r="CC1282"/>
  <c r="CD1282"/>
  <c r="CE1282"/>
  <c r="CF1282"/>
  <c r="CG1282"/>
  <c r="CH1282"/>
  <c r="CI1282"/>
  <c r="CJ1282"/>
  <c r="CK1282"/>
  <c r="CL1282"/>
  <c r="CM1282"/>
  <c r="CN1282"/>
  <c r="CO1282"/>
  <c r="CP1282"/>
  <c r="CQ1282"/>
  <c r="CR1282"/>
  <c r="CS1282"/>
  <c r="CT1282"/>
  <c r="CU1282"/>
  <c r="CV1282"/>
  <c r="CW1282"/>
  <c r="CX1282"/>
  <c r="CY1282"/>
  <c r="CZ1282"/>
  <c r="DA1282"/>
  <c r="DB1282"/>
  <c r="DC1282"/>
  <c r="DD1282"/>
  <c r="DE1282"/>
  <c r="DF1282"/>
  <c r="DG1282"/>
  <c r="DH1282"/>
  <c r="DI1282"/>
  <c r="DJ1282"/>
  <c r="DK1282"/>
  <c r="DL1282"/>
  <c r="DM1282"/>
  <c r="DN1282"/>
  <c r="DO1282"/>
  <c r="DP1282"/>
  <c r="DQ1282"/>
  <c r="DR1282"/>
  <c r="DS1282"/>
  <c r="DT1282"/>
  <c r="C1283"/>
  <c r="D1283"/>
  <c r="E1283"/>
  <c r="F1283"/>
  <c r="G1283"/>
  <c r="H1283"/>
  <c r="I1283"/>
  <c r="J1283"/>
  <c r="K1283"/>
  <c r="L1283"/>
  <c r="M1283"/>
  <c r="N1283"/>
  <c r="O1283"/>
  <c r="P1283"/>
  <c r="Q1283"/>
  <c r="R1283"/>
  <c r="S1283"/>
  <c r="T1283"/>
  <c r="U1283"/>
  <c r="V1283"/>
  <c r="W1283"/>
  <c r="X1283"/>
  <c r="Y1283"/>
  <c r="Z1283"/>
  <c r="AA1283"/>
  <c r="AB1283"/>
  <c r="AC1283"/>
  <c r="AD1283"/>
  <c r="AE1283"/>
  <c r="AF1283"/>
  <c r="AG1283"/>
  <c r="AH1283"/>
  <c r="AI1283"/>
  <c r="AJ1283"/>
  <c r="AK1283"/>
  <c r="AL1283"/>
  <c r="AM1283"/>
  <c r="AN1283"/>
  <c r="AO1283"/>
  <c r="AP1283"/>
  <c r="AQ1283"/>
  <c r="AR1283"/>
  <c r="AS1283"/>
  <c r="AT1283"/>
  <c r="AU1283"/>
  <c r="AV1283"/>
  <c r="AW1283"/>
  <c r="AX1283"/>
  <c r="AY1283"/>
  <c r="AZ1283"/>
  <c r="BA1283"/>
  <c r="BB1283"/>
  <c r="BC1283"/>
  <c r="BD1283"/>
  <c r="BE1283"/>
  <c r="BF1283"/>
  <c r="BG1283"/>
  <c r="BH1283"/>
  <c r="BI1283"/>
  <c r="BJ1283"/>
  <c r="BK1283"/>
  <c r="BL1283"/>
  <c r="BM1283"/>
  <c r="BN1283"/>
  <c r="BO1283"/>
  <c r="BP1283"/>
  <c r="BQ1283"/>
  <c r="BR1283"/>
  <c r="BS1283"/>
  <c r="BT1283"/>
  <c r="BU1283"/>
  <c r="BV1283"/>
  <c r="BW1283"/>
  <c r="BX1283"/>
  <c r="BY1283"/>
  <c r="BZ1283"/>
  <c r="CA1283"/>
  <c r="CB1283"/>
  <c r="CC1283"/>
  <c r="CD1283"/>
  <c r="CE1283"/>
  <c r="CF1283"/>
  <c r="CG1283"/>
  <c r="CH1283"/>
  <c r="CI1283"/>
  <c r="CJ1283"/>
  <c r="CK1283"/>
  <c r="CL1283"/>
  <c r="CM1283"/>
  <c r="CN1283"/>
  <c r="CO1283"/>
  <c r="CP1283"/>
  <c r="CQ1283"/>
  <c r="CR1283"/>
  <c r="CS1283"/>
  <c r="CT1283"/>
  <c r="CU1283"/>
  <c r="CV1283"/>
  <c r="CW1283"/>
  <c r="CX1283"/>
  <c r="CY1283"/>
  <c r="CZ1283"/>
  <c r="DA1283"/>
  <c r="DB1283"/>
  <c r="DC1283"/>
  <c r="DD1283"/>
  <c r="DE1283"/>
  <c r="DF1283"/>
  <c r="DG1283"/>
  <c r="DH1283"/>
  <c r="DI1283"/>
  <c r="DJ1283"/>
  <c r="DK1283"/>
  <c r="DL1283"/>
  <c r="DM1283"/>
  <c r="DN1283"/>
  <c r="DO1283"/>
  <c r="DP1283"/>
  <c r="DQ1283"/>
  <c r="DR1283"/>
  <c r="DS1283"/>
  <c r="DT1283"/>
  <c r="C1284"/>
  <c r="D1284"/>
  <c r="E1284"/>
  <c r="F1284"/>
  <c r="G1284"/>
  <c r="H1284"/>
  <c r="I1284"/>
  <c r="J1284"/>
  <c r="K1284"/>
  <c r="L1284"/>
  <c r="M1284"/>
  <c r="N1284"/>
  <c r="O1284"/>
  <c r="P1284"/>
  <c r="Q1284"/>
  <c r="R1284"/>
  <c r="S1284"/>
  <c r="T1284"/>
  <c r="U1284"/>
  <c r="V1284"/>
  <c r="W1284"/>
  <c r="X1284"/>
  <c r="Y1284"/>
  <c r="Z1284"/>
  <c r="AA1284"/>
  <c r="AB1284"/>
  <c r="AC1284"/>
  <c r="AD1284"/>
  <c r="AE1284"/>
  <c r="AF1284"/>
  <c r="AG1284"/>
  <c r="AH1284"/>
  <c r="AI1284"/>
  <c r="AJ1284"/>
  <c r="AK1284"/>
  <c r="AL1284"/>
  <c r="AM1284"/>
  <c r="AN1284"/>
  <c r="AO1284"/>
  <c r="AP1284"/>
  <c r="AQ1284"/>
  <c r="AR1284"/>
  <c r="AS1284"/>
  <c r="AT1284"/>
  <c r="AU1284"/>
  <c r="AV1284"/>
  <c r="AW1284"/>
  <c r="AX1284"/>
  <c r="AY1284"/>
  <c r="AZ1284"/>
  <c r="BA1284"/>
  <c r="BB1284"/>
  <c r="BC1284"/>
  <c r="BD1284"/>
  <c r="BE1284"/>
  <c r="BF1284"/>
  <c r="BG1284"/>
  <c r="BH1284"/>
  <c r="BI1284"/>
  <c r="BJ1284"/>
  <c r="BK1284"/>
  <c r="BL1284"/>
  <c r="BM1284"/>
  <c r="BN1284"/>
  <c r="BO1284"/>
  <c r="BP1284"/>
  <c r="BQ1284"/>
  <c r="BR1284"/>
  <c r="BS1284"/>
  <c r="BT1284"/>
  <c r="BU1284"/>
  <c r="BV1284"/>
  <c r="BW1284"/>
  <c r="BX1284"/>
  <c r="BY1284"/>
  <c r="BZ1284"/>
  <c r="CA1284"/>
  <c r="CB1284"/>
  <c r="CC1284"/>
  <c r="CD1284"/>
  <c r="CE1284"/>
  <c r="CF1284"/>
  <c r="CG1284"/>
  <c r="CH1284"/>
  <c r="CI1284"/>
  <c r="CJ1284"/>
  <c r="CK1284"/>
  <c r="CL1284"/>
  <c r="CM1284"/>
  <c r="CN1284"/>
  <c r="CO1284"/>
  <c r="CP1284"/>
  <c r="CQ1284"/>
  <c r="CR1284"/>
  <c r="CS1284"/>
  <c r="CT1284"/>
  <c r="CU1284"/>
  <c r="CV1284"/>
  <c r="CW1284"/>
  <c r="CX1284"/>
  <c r="CY1284"/>
  <c r="CZ1284"/>
  <c r="DA1284"/>
  <c r="DB1284"/>
  <c r="DC1284"/>
  <c r="DD1284"/>
  <c r="DE1284"/>
  <c r="DF1284"/>
  <c r="DG1284"/>
  <c r="DH1284"/>
  <c r="DI1284"/>
  <c r="DJ1284"/>
  <c r="DK1284"/>
  <c r="DL1284"/>
  <c r="DM1284"/>
  <c r="DN1284"/>
  <c r="DO1284"/>
  <c r="DP1284"/>
  <c r="DQ1284"/>
  <c r="DR1284"/>
  <c r="DS1284"/>
  <c r="DT1284"/>
  <c r="C1285"/>
  <c r="D1285"/>
  <c r="E1285"/>
  <c r="F1285"/>
  <c r="G1285"/>
  <c r="H1285"/>
  <c r="I1285"/>
  <c r="J1285"/>
  <c r="K1285"/>
  <c r="L1285"/>
  <c r="M1285"/>
  <c r="N1285"/>
  <c r="O1285"/>
  <c r="P1285"/>
  <c r="Q1285"/>
  <c r="R1285"/>
  <c r="S1285"/>
  <c r="T1285"/>
  <c r="U1285"/>
  <c r="V1285"/>
  <c r="W1285"/>
  <c r="X1285"/>
  <c r="Y1285"/>
  <c r="Z1285"/>
  <c r="AA1285"/>
  <c r="AB1285"/>
  <c r="AC1285"/>
  <c r="AD1285"/>
  <c r="AE1285"/>
  <c r="AF1285"/>
  <c r="AG1285"/>
  <c r="AH1285"/>
  <c r="AI1285"/>
  <c r="AJ1285"/>
  <c r="AK1285"/>
  <c r="AL1285"/>
  <c r="AM1285"/>
  <c r="AN1285"/>
  <c r="AO1285"/>
  <c r="AP1285"/>
  <c r="AQ1285"/>
  <c r="AR1285"/>
  <c r="AS1285"/>
  <c r="AT1285"/>
  <c r="AU1285"/>
  <c r="AV1285"/>
  <c r="AW1285"/>
  <c r="AX1285"/>
  <c r="AY1285"/>
  <c r="AZ1285"/>
  <c r="BA1285"/>
  <c r="BB1285"/>
  <c r="BC1285"/>
  <c r="BD1285"/>
  <c r="BE1285"/>
  <c r="BF1285"/>
  <c r="BG1285"/>
  <c r="BH1285"/>
  <c r="BI1285"/>
  <c r="BJ1285"/>
  <c r="BK1285"/>
  <c r="BL1285"/>
  <c r="BM1285"/>
  <c r="BN1285"/>
  <c r="BO1285"/>
  <c r="BP1285"/>
  <c r="BQ1285"/>
  <c r="BR1285"/>
  <c r="BS1285"/>
  <c r="BT1285"/>
  <c r="BU1285"/>
  <c r="BV1285"/>
  <c r="BW1285"/>
  <c r="BX1285"/>
  <c r="BY1285"/>
  <c r="BZ1285"/>
  <c r="CA1285"/>
  <c r="CB1285"/>
  <c r="CC1285"/>
  <c r="CD1285"/>
  <c r="CE1285"/>
  <c r="CF1285"/>
  <c r="CG1285"/>
  <c r="CH1285"/>
  <c r="CI1285"/>
  <c r="CJ1285"/>
  <c r="CK1285"/>
  <c r="CL1285"/>
  <c r="CM1285"/>
  <c r="CN1285"/>
  <c r="CO1285"/>
  <c r="CP1285"/>
  <c r="CQ1285"/>
  <c r="CR1285"/>
  <c r="CS1285"/>
  <c r="CT1285"/>
  <c r="CU1285"/>
  <c r="CV1285"/>
  <c r="CW1285"/>
  <c r="CX1285"/>
  <c r="CY1285"/>
  <c r="CZ1285"/>
  <c r="DA1285"/>
  <c r="DB1285"/>
  <c r="DC1285"/>
  <c r="DD1285"/>
  <c r="DE1285"/>
  <c r="DF1285"/>
  <c r="DG1285"/>
  <c r="DH1285"/>
  <c r="DI1285"/>
  <c r="DJ1285"/>
  <c r="DK1285"/>
  <c r="DL1285"/>
  <c r="DM1285"/>
  <c r="DN1285"/>
  <c r="DO1285"/>
  <c r="DP1285"/>
  <c r="DQ1285"/>
  <c r="DR1285"/>
  <c r="DS1285"/>
  <c r="DT1285"/>
  <c r="C1286"/>
  <c r="D1286"/>
  <c r="E1286"/>
  <c r="F1286"/>
  <c r="G1286"/>
  <c r="H1286"/>
  <c r="I1286"/>
  <c r="J1286"/>
  <c r="K1286"/>
  <c r="L1286"/>
  <c r="M1286"/>
  <c r="N1286"/>
  <c r="O1286"/>
  <c r="P1286"/>
  <c r="Q1286"/>
  <c r="R1286"/>
  <c r="S1286"/>
  <c r="T1286"/>
  <c r="U1286"/>
  <c r="V1286"/>
  <c r="W1286"/>
  <c r="X1286"/>
  <c r="Y1286"/>
  <c r="Z1286"/>
  <c r="AA1286"/>
  <c r="AB1286"/>
  <c r="AC1286"/>
  <c r="AD1286"/>
  <c r="AE1286"/>
  <c r="AF1286"/>
  <c r="AG1286"/>
  <c r="AH1286"/>
  <c r="AI1286"/>
  <c r="AJ1286"/>
  <c r="AK1286"/>
  <c r="AL1286"/>
  <c r="AM1286"/>
  <c r="AN1286"/>
  <c r="AO1286"/>
  <c r="AP1286"/>
  <c r="AQ1286"/>
  <c r="AR1286"/>
  <c r="AS1286"/>
  <c r="AT1286"/>
  <c r="AU1286"/>
  <c r="AV1286"/>
  <c r="AW1286"/>
  <c r="AX1286"/>
  <c r="AY1286"/>
  <c r="AZ1286"/>
  <c r="BA1286"/>
  <c r="BB1286"/>
  <c r="BC1286"/>
  <c r="BD1286"/>
  <c r="BE1286"/>
  <c r="BF1286"/>
  <c r="BG1286"/>
  <c r="BH1286"/>
  <c r="BI1286"/>
  <c r="BJ1286"/>
  <c r="BK1286"/>
  <c r="BL1286"/>
  <c r="BM1286"/>
  <c r="BN1286"/>
  <c r="BO1286"/>
  <c r="BP1286"/>
  <c r="BQ1286"/>
  <c r="BR1286"/>
  <c r="BS1286"/>
  <c r="BT1286"/>
  <c r="BU1286"/>
  <c r="BV1286"/>
  <c r="BW1286"/>
  <c r="BX1286"/>
  <c r="BY1286"/>
  <c r="BZ1286"/>
  <c r="CA1286"/>
  <c r="CB1286"/>
  <c r="CC1286"/>
  <c r="CD1286"/>
  <c r="CE1286"/>
  <c r="CF1286"/>
  <c r="CG1286"/>
  <c r="CH1286"/>
  <c r="CI1286"/>
  <c r="CJ1286"/>
  <c r="CK1286"/>
  <c r="CL1286"/>
  <c r="CM1286"/>
  <c r="CN1286"/>
  <c r="CO1286"/>
  <c r="CP1286"/>
  <c r="CQ1286"/>
  <c r="CR1286"/>
  <c r="CS1286"/>
  <c r="CT1286"/>
  <c r="CU1286"/>
  <c r="CV1286"/>
  <c r="CW1286"/>
  <c r="CX1286"/>
  <c r="CY1286"/>
  <c r="CZ1286"/>
  <c r="DA1286"/>
  <c r="DB1286"/>
  <c r="DC1286"/>
  <c r="DD1286"/>
  <c r="DE1286"/>
  <c r="DF1286"/>
  <c r="DG1286"/>
  <c r="DH1286"/>
  <c r="DI1286"/>
  <c r="DJ1286"/>
  <c r="DK1286"/>
  <c r="DL1286"/>
  <c r="DM1286"/>
  <c r="DN1286"/>
  <c r="DO1286"/>
  <c r="DP1286"/>
  <c r="DQ1286"/>
  <c r="DR1286"/>
  <c r="DS1286"/>
  <c r="DT1286"/>
  <c r="C1287"/>
  <c r="D1287"/>
  <c r="E1287"/>
  <c r="F1287"/>
  <c r="G1287"/>
  <c r="H1287"/>
  <c r="I1287"/>
  <c r="J1287"/>
  <c r="K1287"/>
  <c r="L1287"/>
  <c r="M1287"/>
  <c r="N1287"/>
  <c r="O1287"/>
  <c r="P1287"/>
  <c r="Q1287"/>
  <c r="R1287"/>
  <c r="S1287"/>
  <c r="T1287"/>
  <c r="U1287"/>
  <c r="V1287"/>
  <c r="W1287"/>
  <c r="X1287"/>
  <c r="Y1287"/>
  <c r="Z1287"/>
  <c r="AA1287"/>
  <c r="AB1287"/>
  <c r="AC1287"/>
  <c r="AD1287"/>
  <c r="AE1287"/>
  <c r="AF1287"/>
  <c r="AG1287"/>
  <c r="AH1287"/>
  <c r="AI1287"/>
  <c r="AJ1287"/>
  <c r="AK1287"/>
  <c r="AL1287"/>
  <c r="AM1287"/>
  <c r="AN1287"/>
  <c r="AO1287"/>
  <c r="AP1287"/>
  <c r="AQ1287"/>
  <c r="AR1287"/>
  <c r="AS1287"/>
  <c r="AT1287"/>
  <c r="AU1287"/>
  <c r="AV1287"/>
  <c r="AW1287"/>
  <c r="AX1287"/>
  <c r="AY1287"/>
  <c r="AZ1287"/>
  <c r="BA1287"/>
  <c r="BB1287"/>
  <c r="BC1287"/>
  <c r="BD1287"/>
  <c r="BE1287"/>
  <c r="BF1287"/>
  <c r="BG1287"/>
  <c r="BH1287"/>
  <c r="BI1287"/>
  <c r="BJ1287"/>
  <c r="BK1287"/>
  <c r="BL1287"/>
  <c r="BM1287"/>
  <c r="BN1287"/>
  <c r="BO1287"/>
  <c r="BP1287"/>
  <c r="BQ1287"/>
  <c r="BR1287"/>
  <c r="BS1287"/>
  <c r="BT1287"/>
  <c r="BU1287"/>
  <c r="BV1287"/>
  <c r="BW1287"/>
  <c r="BX1287"/>
  <c r="BY1287"/>
  <c r="BZ1287"/>
  <c r="CA1287"/>
  <c r="CB1287"/>
  <c r="CC1287"/>
  <c r="CD1287"/>
  <c r="CE1287"/>
  <c r="CF1287"/>
  <c r="CG1287"/>
  <c r="CH1287"/>
  <c r="CI1287"/>
  <c r="CJ1287"/>
  <c r="CK1287"/>
  <c r="CL1287"/>
  <c r="CM1287"/>
  <c r="CN1287"/>
  <c r="CO1287"/>
  <c r="CP1287"/>
  <c r="CQ1287"/>
  <c r="CR1287"/>
  <c r="CS1287"/>
  <c r="CT1287"/>
  <c r="CU1287"/>
  <c r="CV1287"/>
  <c r="CW1287"/>
  <c r="CX1287"/>
  <c r="CY1287"/>
  <c r="CZ1287"/>
  <c r="DA1287"/>
  <c r="DB1287"/>
  <c r="DC1287"/>
  <c r="DD1287"/>
  <c r="DE1287"/>
  <c r="DF1287"/>
  <c r="DG1287"/>
  <c r="DH1287"/>
  <c r="DI1287"/>
  <c r="DJ1287"/>
  <c r="DK1287"/>
  <c r="DL1287"/>
  <c r="DM1287"/>
  <c r="DN1287"/>
  <c r="DO1287"/>
  <c r="DP1287"/>
  <c r="DQ1287"/>
  <c r="DR1287"/>
  <c r="DS1287"/>
  <c r="DT1287"/>
  <c r="C1288"/>
  <c r="D1288"/>
  <c r="E1288"/>
  <c r="F1288"/>
  <c r="G1288"/>
  <c r="H1288"/>
  <c r="I1288"/>
  <c r="J1288"/>
  <c r="K1288"/>
  <c r="L1288"/>
  <c r="M1288"/>
  <c r="N1288"/>
  <c r="O1288"/>
  <c r="P1288"/>
  <c r="Q1288"/>
  <c r="R1288"/>
  <c r="S1288"/>
  <c r="T1288"/>
  <c r="U1288"/>
  <c r="V1288"/>
  <c r="W1288"/>
  <c r="X1288"/>
  <c r="Y1288"/>
  <c r="Z1288"/>
  <c r="AA1288"/>
  <c r="AB1288"/>
  <c r="AC1288"/>
  <c r="AD1288"/>
  <c r="AE1288"/>
  <c r="AF1288"/>
  <c r="AG1288"/>
  <c r="AH1288"/>
  <c r="AI1288"/>
  <c r="AJ1288"/>
  <c r="AK1288"/>
  <c r="AL1288"/>
  <c r="AM1288"/>
  <c r="AN1288"/>
  <c r="AO1288"/>
  <c r="AP1288"/>
  <c r="AQ1288"/>
  <c r="AR1288"/>
  <c r="AS1288"/>
  <c r="AT1288"/>
  <c r="AU1288"/>
  <c r="AV1288"/>
  <c r="AW1288"/>
  <c r="AX1288"/>
  <c r="AY1288"/>
  <c r="AZ1288"/>
  <c r="BA1288"/>
  <c r="BB1288"/>
  <c r="BC1288"/>
  <c r="BD1288"/>
  <c r="BE1288"/>
  <c r="BF1288"/>
  <c r="BG1288"/>
  <c r="BH1288"/>
  <c r="BI1288"/>
  <c r="BJ1288"/>
  <c r="BK1288"/>
  <c r="BL1288"/>
  <c r="BM1288"/>
  <c r="BN1288"/>
  <c r="BO1288"/>
  <c r="BP1288"/>
  <c r="BQ1288"/>
  <c r="BR1288"/>
  <c r="BS1288"/>
  <c r="BT1288"/>
  <c r="BU1288"/>
  <c r="BV1288"/>
  <c r="BW1288"/>
  <c r="BX1288"/>
  <c r="BY1288"/>
  <c r="BZ1288"/>
  <c r="CA1288"/>
  <c r="CB1288"/>
  <c r="CC1288"/>
  <c r="CD1288"/>
  <c r="CE1288"/>
  <c r="CF1288"/>
  <c r="CG1288"/>
  <c r="CH1288"/>
  <c r="CI1288"/>
  <c r="CJ1288"/>
  <c r="CK1288"/>
  <c r="CL1288"/>
  <c r="CM1288"/>
  <c r="CN1288"/>
  <c r="CO1288"/>
  <c r="CP1288"/>
  <c r="CQ1288"/>
  <c r="CR1288"/>
  <c r="CS1288"/>
  <c r="CT1288"/>
  <c r="CU1288"/>
  <c r="CV1288"/>
  <c r="CW1288"/>
  <c r="CX1288"/>
  <c r="CY1288"/>
  <c r="CZ1288"/>
  <c r="DA1288"/>
  <c r="DB1288"/>
  <c r="DC1288"/>
  <c r="DD1288"/>
  <c r="DE1288"/>
  <c r="DF1288"/>
  <c r="DG1288"/>
  <c r="DH1288"/>
  <c r="DI1288"/>
  <c r="DJ1288"/>
  <c r="DK1288"/>
  <c r="DL1288"/>
  <c r="DM1288"/>
  <c r="DN1288"/>
  <c r="DO1288"/>
  <c r="DP1288"/>
  <c r="DQ1288"/>
  <c r="DR1288"/>
  <c r="DS1288"/>
  <c r="DT1288"/>
  <c r="C1289"/>
  <c r="D1289"/>
  <c r="E1289"/>
  <c r="F1289"/>
  <c r="G1289"/>
  <c r="H1289"/>
  <c r="I1289"/>
  <c r="J1289"/>
  <c r="K1289"/>
  <c r="L1289"/>
  <c r="M1289"/>
  <c r="N1289"/>
  <c r="O1289"/>
  <c r="P1289"/>
  <c r="Q1289"/>
  <c r="R1289"/>
  <c r="S1289"/>
  <c r="T1289"/>
  <c r="U1289"/>
  <c r="V1289"/>
  <c r="W1289"/>
  <c r="X1289"/>
  <c r="Y1289"/>
  <c r="Z1289"/>
  <c r="AA1289"/>
  <c r="AB1289"/>
  <c r="AC1289"/>
  <c r="AD1289"/>
  <c r="AE1289"/>
  <c r="AF1289"/>
  <c r="AG1289"/>
  <c r="AH1289"/>
  <c r="AI1289"/>
  <c r="AJ1289"/>
  <c r="AK1289"/>
  <c r="AL1289"/>
  <c r="AM1289"/>
  <c r="AN1289"/>
  <c r="AO1289"/>
  <c r="AP1289"/>
  <c r="AQ1289"/>
  <c r="AR1289"/>
  <c r="AS1289"/>
  <c r="AT1289"/>
  <c r="AU1289"/>
  <c r="AV1289"/>
  <c r="AW1289"/>
  <c r="AX1289"/>
  <c r="AY1289"/>
  <c r="AZ1289"/>
  <c r="BA1289"/>
  <c r="BB1289"/>
  <c r="BC1289"/>
  <c r="BD1289"/>
  <c r="BE1289"/>
  <c r="BF1289"/>
  <c r="BG1289"/>
  <c r="BH1289"/>
  <c r="BI1289"/>
  <c r="BJ1289"/>
  <c r="BK1289"/>
  <c r="BL1289"/>
  <c r="BM1289"/>
  <c r="BN1289"/>
  <c r="BO1289"/>
  <c r="BP1289"/>
  <c r="BQ1289"/>
  <c r="BR1289"/>
  <c r="BS1289"/>
  <c r="BT1289"/>
  <c r="BU1289"/>
  <c r="BV1289"/>
  <c r="BW1289"/>
  <c r="BX1289"/>
  <c r="BY1289"/>
  <c r="BZ1289"/>
  <c r="CA1289"/>
  <c r="CB1289"/>
  <c r="CC1289"/>
  <c r="CD1289"/>
  <c r="CE1289"/>
  <c r="CF1289"/>
  <c r="CG1289"/>
  <c r="CH1289"/>
  <c r="CI1289"/>
  <c r="CJ1289"/>
  <c r="CK1289"/>
  <c r="CL1289"/>
  <c r="CM1289"/>
  <c r="CN1289"/>
  <c r="CO1289"/>
  <c r="CP1289"/>
  <c r="CQ1289"/>
  <c r="CR1289"/>
  <c r="CS1289"/>
  <c r="CT1289"/>
  <c r="CU1289"/>
  <c r="CV1289"/>
  <c r="CW1289"/>
  <c r="CX1289"/>
  <c r="CY1289"/>
  <c r="CZ1289"/>
  <c r="DA1289"/>
  <c r="DB1289"/>
  <c r="DC1289"/>
  <c r="DD1289"/>
  <c r="DE1289"/>
  <c r="DF1289"/>
  <c r="DG1289"/>
  <c r="DH1289"/>
  <c r="DI1289"/>
  <c r="DJ1289"/>
  <c r="DK1289"/>
  <c r="DL1289"/>
  <c r="DM1289"/>
  <c r="DN1289"/>
  <c r="DO1289"/>
  <c r="DP1289"/>
  <c r="DQ1289"/>
  <c r="DR1289"/>
  <c r="DS1289"/>
  <c r="DT1289"/>
  <c r="C1290"/>
  <c r="D1290"/>
  <c r="E1290"/>
  <c r="F1290"/>
  <c r="G1290"/>
  <c r="H1290"/>
  <c r="I1290"/>
  <c r="J1290"/>
  <c r="K1290"/>
  <c r="L1290"/>
  <c r="M1290"/>
  <c r="N1290"/>
  <c r="O1290"/>
  <c r="P1290"/>
  <c r="Q1290"/>
  <c r="R1290"/>
  <c r="S1290"/>
  <c r="T1290"/>
  <c r="U1290"/>
  <c r="V1290"/>
  <c r="W1290"/>
  <c r="X1290"/>
  <c r="Y1290"/>
  <c r="Z1290"/>
  <c r="AA1290"/>
  <c r="AB1290"/>
  <c r="AC1290"/>
  <c r="AD1290"/>
  <c r="AE1290"/>
  <c r="AF1290"/>
  <c r="AG1290"/>
  <c r="AH1290"/>
  <c r="AI1290"/>
  <c r="AJ1290"/>
  <c r="AK1290"/>
  <c r="AL1290"/>
  <c r="AM1290"/>
  <c r="AN1290"/>
  <c r="AO1290"/>
  <c r="AP1290"/>
  <c r="AQ1290"/>
  <c r="AR1290"/>
  <c r="AS1290"/>
  <c r="AT1290"/>
  <c r="AU1290"/>
  <c r="AV1290"/>
  <c r="AW1290"/>
  <c r="AX1290"/>
  <c r="AY1290"/>
  <c r="AZ1290"/>
  <c r="BA1290"/>
  <c r="BB1290"/>
  <c r="BC1290"/>
  <c r="BD1290"/>
  <c r="BE1290"/>
  <c r="BF1290"/>
  <c r="BG1290"/>
  <c r="BH1290"/>
  <c r="BI1290"/>
  <c r="BJ1290"/>
  <c r="BK1290"/>
  <c r="BL1290"/>
  <c r="BM1290"/>
  <c r="BN1290"/>
  <c r="BO1290"/>
  <c r="BP1290"/>
  <c r="BQ1290"/>
  <c r="BR1290"/>
  <c r="BS1290"/>
  <c r="BT1290"/>
  <c r="BU1290"/>
  <c r="BV1290"/>
  <c r="BW1290"/>
  <c r="BX1290"/>
  <c r="BY1290"/>
  <c r="BZ1290"/>
  <c r="CA1290"/>
  <c r="CB1290"/>
  <c r="CC1290"/>
  <c r="CD1290"/>
  <c r="CE1290"/>
  <c r="CF1290"/>
  <c r="CG1290"/>
  <c r="CH1290"/>
  <c r="CI1290"/>
  <c r="CJ1290"/>
  <c r="CK1290"/>
  <c r="CL1290"/>
  <c r="CM1290"/>
  <c r="CN1290"/>
  <c r="CO1290"/>
  <c r="CP1290"/>
  <c r="CQ1290"/>
  <c r="CR1290"/>
  <c r="CS1290"/>
  <c r="CT1290"/>
  <c r="CU1290"/>
  <c r="CV1290"/>
  <c r="CW1290"/>
  <c r="CX1290"/>
  <c r="CY1290"/>
  <c r="CZ1290"/>
  <c r="DA1290"/>
  <c r="DB1290"/>
  <c r="DC1290"/>
  <c r="DD1290"/>
  <c r="DE1290"/>
  <c r="DF1290"/>
  <c r="DG1290"/>
  <c r="DH1290"/>
  <c r="DI1290"/>
  <c r="DJ1290"/>
  <c r="DK1290"/>
  <c r="DL1290"/>
  <c r="DM1290"/>
  <c r="DN1290"/>
  <c r="DO1290"/>
  <c r="DP1290"/>
  <c r="DQ1290"/>
  <c r="DR1290"/>
  <c r="DS1290"/>
  <c r="DT1290"/>
  <c r="C1291"/>
  <c r="D1291"/>
  <c r="E1291"/>
  <c r="F1291"/>
  <c r="G1291"/>
  <c r="H1291"/>
  <c r="I1291"/>
  <c r="J1291"/>
  <c r="K1291"/>
  <c r="L1291"/>
  <c r="M1291"/>
  <c r="N1291"/>
  <c r="O1291"/>
  <c r="P1291"/>
  <c r="Q1291"/>
  <c r="R1291"/>
  <c r="S1291"/>
  <c r="T1291"/>
  <c r="U1291"/>
  <c r="V1291"/>
  <c r="W1291"/>
  <c r="X1291"/>
  <c r="Y1291"/>
  <c r="Z1291"/>
  <c r="AA1291"/>
  <c r="AB1291"/>
  <c r="AC1291"/>
  <c r="AD1291"/>
  <c r="AE1291"/>
  <c r="AF1291"/>
  <c r="AG1291"/>
  <c r="AH1291"/>
  <c r="AI1291"/>
  <c r="AJ1291"/>
  <c r="AK1291"/>
  <c r="AL1291"/>
  <c r="AM1291"/>
  <c r="AN1291"/>
  <c r="AO1291"/>
  <c r="AP1291"/>
  <c r="AQ1291"/>
  <c r="AR1291"/>
  <c r="AS1291"/>
  <c r="AT1291"/>
  <c r="AU1291"/>
  <c r="AV1291"/>
  <c r="AW1291"/>
  <c r="AX1291"/>
  <c r="AY1291"/>
  <c r="AZ1291"/>
  <c r="BA1291"/>
  <c r="BB1291"/>
  <c r="BC1291"/>
  <c r="BD1291"/>
  <c r="BE1291"/>
  <c r="BF1291"/>
  <c r="BG1291"/>
  <c r="BH1291"/>
  <c r="BI1291"/>
  <c r="BJ1291"/>
  <c r="BK1291"/>
  <c r="BL1291"/>
  <c r="BM1291"/>
  <c r="BN1291"/>
  <c r="BO1291"/>
  <c r="BP1291"/>
  <c r="BQ1291"/>
  <c r="BR1291"/>
  <c r="BS1291"/>
  <c r="BT1291"/>
  <c r="BU1291"/>
  <c r="BV1291"/>
  <c r="BW1291"/>
  <c r="BX1291"/>
  <c r="BY1291"/>
  <c r="BZ1291"/>
  <c r="CA1291"/>
  <c r="CB1291"/>
  <c r="CC1291"/>
  <c r="CD1291"/>
  <c r="CE1291"/>
  <c r="CF1291"/>
  <c r="CG1291"/>
  <c r="CH1291"/>
  <c r="CI1291"/>
  <c r="CJ1291"/>
  <c r="CK1291"/>
  <c r="CL1291"/>
  <c r="CM1291"/>
  <c r="CN1291"/>
  <c r="CO1291"/>
  <c r="CP1291"/>
  <c r="CQ1291"/>
  <c r="CR1291"/>
  <c r="CS1291"/>
  <c r="CT1291"/>
  <c r="CU1291"/>
  <c r="CV1291"/>
  <c r="CW1291"/>
  <c r="CX1291"/>
  <c r="CY1291"/>
  <c r="CZ1291"/>
  <c r="DA1291"/>
  <c r="DB1291"/>
  <c r="DC1291"/>
  <c r="DD1291"/>
  <c r="DE1291"/>
  <c r="DF1291"/>
  <c r="DG1291"/>
  <c r="DH1291"/>
  <c r="DI1291"/>
  <c r="DJ1291"/>
  <c r="DK1291"/>
  <c r="DL1291"/>
  <c r="DM1291"/>
  <c r="DN1291"/>
  <c r="DO1291"/>
  <c r="DP1291"/>
  <c r="DQ1291"/>
  <c r="DR1291"/>
  <c r="DS1291"/>
  <c r="DT1291"/>
  <c r="C1292"/>
  <c r="D1292"/>
  <c r="E1292"/>
  <c r="F1292"/>
  <c r="G1292"/>
  <c r="H1292"/>
  <c r="I1292"/>
  <c r="J1292"/>
  <c r="K1292"/>
  <c r="L1292"/>
  <c r="M1292"/>
  <c r="N1292"/>
  <c r="O1292"/>
  <c r="P1292"/>
  <c r="Q1292"/>
  <c r="R1292"/>
  <c r="S1292"/>
  <c r="T1292"/>
  <c r="U1292"/>
  <c r="V1292"/>
  <c r="W1292"/>
  <c r="X1292"/>
  <c r="Y1292"/>
  <c r="Z1292"/>
  <c r="AA1292"/>
  <c r="AB1292"/>
  <c r="AC1292"/>
  <c r="AD1292"/>
  <c r="AE1292"/>
  <c r="AF1292"/>
  <c r="AG1292"/>
  <c r="AH1292"/>
  <c r="AI1292"/>
  <c r="AJ1292"/>
  <c r="AK1292"/>
  <c r="AL1292"/>
  <c r="AM1292"/>
  <c r="AN1292"/>
  <c r="AO1292"/>
  <c r="AP1292"/>
  <c r="AQ1292"/>
  <c r="AR1292"/>
  <c r="AS1292"/>
  <c r="AT1292"/>
  <c r="AU1292"/>
  <c r="AV1292"/>
  <c r="AW1292"/>
  <c r="AX1292"/>
  <c r="AY1292"/>
  <c r="AZ1292"/>
  <c r="BA1292"/>
  <c r="BB1292"/>
  <c r="BC1292"/>
  <c r="BD1292"/>
  <c r="BE1292"/>
  <c r="BF1292"/>
  <c r="BG1292"/>
  <c r="BH1292"/>
  <c r="BI1292"/>
  <c r="BJ1292"/>
  <c r="BK1292"/>
  <c r="BL1292"/>
  <c r="BM1292"/>
  <c r="BN1292"/>
  <c r="BO1292"/>
  <c r="BP1292"/>
  <c r="BQ1292"/>
  <c r="BR1292"/>
  <c r="BS1292"/>
  <c r="BT1292"/>
  <c r="BU1292"/>
  <c r="BV1292"/>
  <c r="BW1292"/>
  <c r="BX1292"/>
  <c r="BY1292"/>
  <c r="BZ1292"/>
  <c r="CA1292"/>
  <c r="CB1292"/>
  <c r="CC1292"/>
  <c r="CD1292"/>
  <c r="CE1292"/>
  <c r="CF1292"/>
  <c r="CG1292"/>
  <c r="CH1292"/>
  <c r="CI1292"/>
  <c r="CJ1292"/>
  <c r="CK1292"/>
  <c r="CL1292"/>
  <c r="CM1292"/>
  <c r="CN1292"/>
  <c r="CO1292"/>
  <c r="CP1292"/>
  <c r="CQ1292"/>
  <c r="CR1292"/>
  <c r="CS1292"/>
  <c r="CT1292"/>
  <c r="CU1292"/>
  <c r="CV1292"/>
  <c r="CW1292"/>
  <c r="CX1292"/>
  <c r="CY1292"/>
  <c r="CZ1292"/>
  <c r="DA1292"/>
  <c r="DB1292"/>
  <c r="DC1292"/>
  <c r="DD1292"/>
  <c r="DE1292"/>
  <c r="DF1292"/>
  <c r="DG1292"/>
  <c r="DH1292"/>
  <c r="DI1292"/>
  <c r="DJ1292"/>
  <c r="DK1292"/>
  <c r="DL1292"/>
  <c r="DM1292"/>
  <c r="DN1292"/>
  <c r="DO1292"/>
  <c r="DP1292"/>
  <c r="DQ1292"/>
  <c r="DR1292"/>
  <c r="DS1292"/>
  <c r="DT1292"/>
  <c r="C1293"/>
  <c r="D1293"/>
  <c r="E1293"/>
  <c r="F1293"/>
  <c r="G1293"/>
  <c r="H1293"/>
  <c r="I1293"/>
  <c r="J1293"/>
  <c r="K1293"/>
  <c r="L1293"/>
  <c r="M1293"/>
  <c r="N1293"/>
  <c r="O1293"/>
  <c r="P1293"/>
  <c r="Q1293"/>
  <c r="R1293"/>
  <c r="S1293"/>
  <c r="T1293"/>
  <c r="U1293"/>
  <c r="V1293"/>
  <c r="W1293"/>
  <c r="X1293"/>
  <c r="Y1293"/>
  <c r="Z1293"/>
  <c r="AA1293"/>
  <c r="AB1293"/>
  <c r="AC1293"/>
  <c r="AD1293"/>
  <c r="AE1293"/>
  <c r="AF1293"/>
  <c r="AG1293"/>
  <c r="AH1293"/>
  <c r="AI1293"/>
  <c r="AJ1293"/>
  <c r="AK1293"/>
  <c r="AL1293"/>
  <c r="AM1293"/>
  <c r="AN1293"/>
  <c r="AO1293"/>
  <c r="AP1293"/>
  <c r="AQ1293"/>
  <c r="AR1293"/>
  <c r="AS1293"/>
  <c r="AT1293"/>
  <c r="AU1293"/>
  <c r="AV1293"/>
  <c r="AW1293"/>
  <c r="AX1293"/>
  <c r="AY1293"/>
  <c r="AZ1293"/>
  <c r="BA1293"/>
  <c r="BB1293"/>
  <c r="BC1293"/>
  <c r="BD1293"/>
  <c r="BE1293"/>
  <c r="BF1293"/>
  <c r="BG1293"/>
  <c r="BH1293"/>
  <c r="BI1293"/>
  <c r="BJ1293"/>
  <c r="BK1293"/>
  <c r="BL1293"/>
  <c r="BM1293"/>
  <c r="BN1293"/>
  <c r="BO1293"/>
  <c r="BP1293"/>
  <c r="BQ1293"/>
  <c r="BR1293"/>
  <c r="BS1293"/>
  <c r="BT1293"/>
  <c r="BU1293"/>
  <c r="BV1293"/>
  <c r="BW1293"/>
  <c r="BX1293"/>
  <c r="BY1293"/>
  <c r="BZ1293"/>
  <c r="CA1293"/>
  <c r="CB1293"/>
  <c r="CC1293"/>
  <c r="CD1293"/>
  <c r="CE1293"/>
  <c r="CF1293"/>
  <c r="CG1293"/>
  <c r="CH1293"/>
  <c r="CI1293"/>
  <c r="CJ1293"/>
  <c r="CK1293"/>
  <c r="CL1293"/>
  <c r="CM1293"/>
  <c r="CN1293"/>
  <c r="CO1293"/>
  <c r="CP1293"/>
  <c r="CQ1293"/>
  <c r="CR1293"/>
  <c r="CS1293"/>
  <c r="CT1293"/>
  <c r="CU1293"/>
  <c r="CV1293"/>
  <c r="CW1293"/>
  <c r="CX1293"/>
  <c r="CY1293"/>
  <c r="CZ1293"/>
  <c r="DA1293"/>
  <c r="DB1293"/>
  <c r="DC1293"/>
  <c r="DD1293"/>
  <c r="DE1293"/>
  <c r="DF1293"/>
  <c r="DG1293"/>
  <c r="DH1293"/>
  <c r="DI1293"/>
  <c r="DJ1293"/>
  <c r="DK1293"/>
  <c r="DL1293"/>
  <c r="DM1293"/>
  <c r="DN1293"/>
  <c r="DO1293"/>
  <c r="DP1293"/>
  <c r="DQ1293"/>
  <c r="DR1293"/>
  <c r="DS1293"/>
  <c r="DT1293"/>
  <c r="C1294"/>
  <c r="D1294"/>
  <c r="E1294"/>
  <c r="F1294"/>
  <c r="G1294"/>
  <c r="H1294"/>
  <c r="I1294"/>
  <c r="J1294"/>
  <c r="K1294"/>
  <c r="L1294"/>
  <c r="M1294"/>
  <c r="N1294"/>
  <c r="O1294"/>
  <c r="P1294"/>
  <c r="Q1294"/>
  <c r="R1294"/>
  <c r="S1294"/>
  <c r="T1294"/>
  <c r="U1294"/>
  <c r="V1294"/>
  <c r="W1294"/>
  <c r="X1294"/>
  <c r="Y1294"/>
  <c r="Z1294"/>
  <c r="AA1294"/>
  <c r="AB1294"/>
  <c r="AC1294"/>
  <c r="AD1294"/>
  <c r="AE1294"/>
  <c r="AF1294"/>
  <c r="AG1294"/>
  <c r="AH1294"/>
  <c r="AI1294"/>
  <c r="AJ1294"/>
  <c r="AK1294"/>
  <c r="AL1294"/>
  <c r="AM1294"/>
  <c r="AN1294"/>
  <c r="AO1294"/>
  <c r="AP1294"/>
  <c r="AQ1294"/>
  <c r="AR1294"/>
  <c r="AS1294"/>
  <c r="AT1294"/>
  <c r="AU1294"/>
  <c r="AV1294"/>
  <c r="AW1294"/>
  <c r="AX1294"/>
  <c r="AY1294"/>
  <c r="AZ1294"/>
  <c r="BA1294"/>
  <c r="BB1294"/>
  <c r="BC1294"/>
  <c r="BD1294"/>
  <c r="BE1294"/>
  <c r="BF1294"/>
  <c r="BG1294"/>
  <c r="BH1294"/>
  <c r="BI1294"/>
  <c r="BJ1294"/>
  <c r="BK1294"/>
  <c r="BL1294"/>
  <c r="BM1294"/>
  <c r="BN1294"/>
  <c r="BO1294"/>
  <c r="BP1294"/>
  <c r="BQ1294"/>
  <c r="BR1294"/>
  <c r="BS1294"/>
  <c r="BT1294"/>
  <c r="BU1294"/>
  <c r="BV1294"/>
  <c r="BW1294"/>
  <c r="BX1294"/>
  <c r="BY1294"/>
  <c r="BZ1294"/>
  <c r="CA1294"/>
  <c r="CB1294"/>
  <c r="CC1294"/>
  <c r="CD1294"/>
  <c r="CE1294"/>
  <c r="CF1294"/>
  <c r="CG1294"/>
  <c r="CH1294"/>
  <c r="CI1294"/>
  <c r="CJ1294"/>
  <c r="CK1294"/>
  <c r="CL1294"/>
  <c r="CM1294"/>
  <c r="CN1294"/>
  <c r="CO1294"/>
  <c r="CP1294"/>
  <c r="CQ1294"/>
  <c r="CR1294"/>
  <c r="CS1294"/>
  <c r="CT1294"/>
  <c r="CU1294"/>
  <c r="CV1294"/>
  <c r="CW1294"/>
  <c r="CX1294"/>
  <c r="CY1294"/>
  <c r="CZ1294"/>
  <c r="DA1294"/>
  <c r="DB1294"/>
  <c r="DC1294"/>
  <c r="DD1294"/>
  <c r="DE1294"/>
  <c r="DF1294"/>
  <c r="DG1294"/>
  <c r="DH1294"/>
  <c r="DI1294"/>
  <c r="DJ1294"/>
  <c r="DK1294"/>
  <c r="DL1294"/>
  <c r="DM1294"/>
  <c r="DN1294"/>
  <c r="DO1294"/>
  <c r="DP1294"/>
  <c r="DQ1294"/>
  <c r="DR1294"/>
  <c r="DS1294"/>
  <c r="DT1294"/>
  <c r="C1295"/>
  <c r="D1295"/>
  <c r="E1295"/>
  <c r="F1295"/>
  <c r="G1295"/>
  <c r="H1295"/>
  <c r="I1295"/>
  <c r="J1295"/>
  <c r="K1295"/>
  <c r="L1295"/>
  <c r="M1295"/>
  <c r="N1295"/>
  <c r="O1295"/>
  <c r="P1295"/>
  <c r="Q1295"/>
  <c r="R1295"/>
  <c r="S1295"/>
  <c r="T1295"/>
  <c r="U1295"/>
  <c r="V1295"/>
  <c r="W1295"/>
  <c r="X1295"/>
  <c r="Y1295"/>
  <c r="Z1295"/>
  <c r="AA1295"/>
  <c r="AB1295"/>
  <c r="AC1295"/>
  <c r="AD1295"/>
  <c r="AE1295"/>
  <c r="AF1295"/>
  <c r="AG1295"/>
  <c r="AH1295"/>
  <c r="AI1295"/>
  <c r="AJ1295"/>
  <c r="AK1295"/>
  <c r="AL1295"/>
  <c r="AM1295"/>
  <c r="AN1295"/>
  <c r="AO1295"/>
  <c r="AP1295"/>
  <c r="AQ1295"/>
  <c r="AR1295"/>
  <c r="AS1295"/>
  <c r="AT1295"/>
  <c r="AU1295"/>
  <c r="AV1295"/>
  <c r="AW1295"/>
  <c r="AX1295"/>
  <c r="AY1295"/>
  <c r="AZ1295"/>
  <c r="BA1295"/>
  <c r="BB1295"/>
  <c r="BC1295"/>
  <c r="BD1295"/>
  <c r="BE1295"/>
  <c r="BF1295"/>
  <c r="BG1295"/>
  <c r="BH1295"/>
  <c r="BI1295"/>
  <c r="BJ1295"/>
  <c r="BK1295"/>
  <c r="BL1295"/>
  <c r="BM1295"/>
  <c r="BN1295"/>
  <c r="BO1295"/>
  <c r="BP1295"/>
  <c r="BQ1295"/>
  <c r="BR1295"/>
  <c r="BS1295"/>
  <c r="BT1295"/>
  <c r="BU1295"/>
  <c r="BV1295"/>
  <c r="BW1295"/>
  <c r="BX1295"/>
  <c r="BY1295"/>
  <c r="BZ1295"/>
  <c r="CA1295"/>
  <c r="CB1295"/>
  <c r="CC1295"/>
  <c r="CD1295"/>
  <c r="CE1295"/>
  <c r="CF1295"/>
  <c r="CG1295"/>
  <c r="CH1295"/>
  <c r="CI1295"/>
  <c r="CJ1295"/>
  <c r="CK1295"/>
  <c r="CL1295"/>
  <c r="CM1295"/>
  <c r="CN1295"/>
  <c r="CO1295"/>
  <c r="CP1295"/>
  <c r="CQ1295"/>
  <c r="CR1295"/>
  <c r="CS1295"/>
  <c r="CT1295"/>
  <c r="CU1295"/>
  <c r="CV1295"/>
  <c r="CW1295"/>
  <c r="CX1295"/>
  <c r="CY1295"/>
  <c r="CZ1295"/>
  <c r="DA1295"/>
  <c r="DB1295"/>
  <c r="DC1295"/>
  <c r="DD1295"/>
  <c r="DE1295"/>
  <c r="DF1295"/>
  <c r="DG1295"/>
  <c r="DH1295"/>
  <c r="DI1295"/>
  <c r="DJ1295"/>
  <c r="DK1295"/>
  <c r="DL1295"/>
  <c r="DM1295"/>
  <c r="DN1295"/>
  <c r="DO1295"/>
  <c r="DP1295"/>
  <c r="DQ1295"/>
  <c r="DR1295"/>
  <c r="DS1295"/>
  <c r="DT1295"/>
  <c r="C1296"/>
  <c r="D1296"/>
  <c r="E1296"/>
  <c r="F1296"/>
  <c r="G1296"/>
  <c r="H1296"/>
  <c r="I1296"/>
  <c r="J1296"/>
  <c r="K1296"/>
  <c r="L1296"/>
  <c r="M1296"/>
  <c r="N1296"/>
  <c r="O1296"/>
  <c r="P1296"/>
  <c r="Q1296"/>
  <c r="R1296"/>
  <c r="S1296"/>
  <c r="T1296"/>
  <c r="U1296"/>
  <c r="V1296"/>
  <c r="W1296"/>
  <c r="X1296"/>
  <c r="Y1296"/>
  <c r="Z1296"/>
  <c r="AA1296"/>
  <c r="AB1296"/>
  <c r="AC1296"/>
  <c r="AD1296"/>
  <c r="AE1296"/>
  <c r="AF1296"/>
  <c r="AG1296"/>
  <c r="AH1296"/>
  <c r="AI1296"/>
  <c r="AJ1296"/>
  <c r="AK1296"/>
  <c r="AL1296"/>
  <c r="AM1296"/>
  <c r="AN1296"/>
  <c r="AO1296"/>
  <c r="AP1296"/>
  <c r="AQ1296"/>
  <c r="AR1296"/>
  <c r="AS1296"/>
  <c r="AT1296"/>
  <c r="AU1296"/>
  <c r="AV1296"/>
  <c r="AW1296"/>
  <c r="AX1296"/>
  <c r="AY1296"/>
  <c r="AZ1296"/>
  <c r="BA1296"/>
  <c r="BB1296"/>
  <c r="BC1296"/>
  <c r="BD1296"/>
  <c r="BE1296"/>
  <c r="BF1296"/>
  <c r="BG1296"/>
  <c r="BH1296"/>
  <c r="BI1296"/>
  <c r="BJ1296"/>
  <c r="BK1296"/>
  <c r="BL1296"/>
  <c r="BM1296"/>
  <c r="BN1296"/>
  <c r="BO1296"/>
  <c r="BP1296"/>
  <c r="BQ1296"/>
  <c r="BR1296"/>
  <c r="BS1296"/>
  <c r="BT1296"/>
  <c r="BU1296"/>
  <c r="BV1296"/>
  <c r="BW1296"/>
  <c r="BX1296"/>
  <c r="BY1296"/>
  <c r="BZ1296"/>
  <c r="CA1296"/>
  <c r="CB1296"/>
  <c r="CC1296"/>
  <c r="CD1296"/>
  <c r="CE1296"/>
  <c r="CF1296"/>
  <c r="CG1296"/>
  <c r="CH1296"/>
  <c r="CI1296"/>
  <c r="CJ1296"/>
  <c r="CK1296"/>
  <c r="CL1296"/>
  <c r="CM1296"/>
  <c r="CN1296"/>
  <c r="CO1296"/>
  <c r="CP1296"/>
  <c r="CQ1296"/>
  <c r="CR1296"/>
  <c r="CS1296"/>
  <c r="CT1296"/>
  <c r="CU1296"/>
  <c r="CV1296"/>
  <c r="CW1296"/>
  <c r="CX1296"/>
  <c r="CY1296"/>
  <c r="CZ1296"/>
  <c r="DA1296"/>
  <c r="DB1296"/>
  <c r="DC1296"/>
  <c r="DD1296"/>
  <c r="DE1296"/>
  <c r="DF1296"/>
  <c r="DG1296"/>
  <c r="DH1296"/>
  <c r="DI1296"/>
  <c r="DJ1296"/>
  <c r="DK1296"/>
  <c r="DL1296"/>
  <c r="DM1296"/>
  <c r="DN1296"/>
  <c r="DO1296"/>
  <c r="DP1296"/>
  <c r="DQ1296"/>
  <c r="DR1296"/>
  <c r="DS1296"/>
  <c r="DT1296"/>
  <c r="C1297"/>
  <c r="D1297"/>
  <c r="E1297"/>
  <c r="F1297"/>
  <c r="G1297"/>
  <c r="H1297"/>
  <c r="I1297"/>
  <c r="J1297"/>
  <c r="K1297"/>
  <c r="L1297"/>
  <c r="M1297"/>
  <c r="N1297"/>
  <c r="O1297"/>
  <c r="P1297"/>
  <c r="Q1297"/>
  <c r="R1297"/>
  <c r="S1297"/>
  <c r="T1297"/>
  <c r="U1297"/>
  <c r="V1297"/>
  <c r="W1297"/>
  <c r="X1297"/>
  <c r="Y1297"/>
  <c r="Z1297"/>
  <c r="AA1297"/>
  <c r="AB1297"/>
  <c r="AC1297"/>
  <c r="AD1297"/>
  <c r="AE1297"/>
  <c r="AF1297"/>
  <c r="AG1297"/>
  <c r="AH1297"/>
  <c r="AI1297"/>
  <c r="AJ1297"/>
  <c r="AK1297"/>
  <c r="AL1297"/>
  <c r="AM1297"/>
  <c r="AN1297"/>
  <c r="AO1297"/>
  <c r="AP1297"/>
  <c r="AQ1297"/>
  <c r="AR1297"/>
  <c r="AS1297"/>
  <c r="AT1297"/>
  <c r="AU1297"/>
  <c r="AV1297"/>
  <c r="AW1297"/>
  <c r="AX1297"/>
  <c r="AY1297"/>
  <c r="AZ1297"/>
  <c r="BA1297"/>
  <c r="BB1297"/>
  <c r="BC1297"/>
  <c r="BD1297"/>
  <c r="BE1297"/>
  <c r="BF1297"/>
  <c r="BG1297"/>
  <c r="BH1297"/>
  <c r="BI1297"/>
  <c r="BJ1297"/>
  <c r="BK1297"/>
  <c r="BL1297"/>
  <c r="BM1297"/>
  <c r="BN1297"/>
  <c r="BO1297"/>
  <c r="BP1297"/>
  <c r="BQ1297"/>
  <c r="BR1297"/>
  <c r="BS1297"/>
  <c r="BT1297"/>
  <c r="BU1297"/>
  <c r="BV1297"/>
  <c r="BW1297"/>
  <c r="BX1297"/>
  <c r="BY1297"/>
  <c r="BZ1297"/>
  <c r="CA1297"/>
  <c r="CB1297"/>
  <c r="CC1297"/>
  <c r="CD1297"/>
  <c r="CE1297"/>
  <c r="CF1297"/>
  <c r="CG1297"/>
  <c r="CH1297"/>
  <c r="CI1297"/>
  <c r="CJ1297"/>
  <c r="CK1297"/>
  <c r="CL1297"/>
  <c r="CM1297"/>
  <c r="CN1297"/>
  <c r="CO1297"/>
  <c r="CP1297"/>
  <c r="CQ1297"/>
  <c r="CR1297"/>
  <c r="CS1297"/>
  <c r="CT1297"/>
  <c r="CU1297"/>
  <c r="CV1297"/>
  <c r="CW1297"/>
  <c r="CX1297"/>
  <c r="CY1297"/>
  <c r="CZ1297"/>
  <c r="DA1297"/>
  <c r="DB1297"/>
  <c r="DC1297"/>
  <c r="DD1297"/>
  <c r="DE1297"/>
  <c r="DF1297"/>
  <c r="DG1297"/>
  <c r="DH1297"/>
  <c r="DI1297"/>
  <c r="DJ1297"/>
  <c r="DK1297"/>
  <c r="DL1297"/>
  <c r="DM1297"/>
  <c r="DN1297"/>
  <c r="DO1297"/>
  <c r="DP1297"/>
  <c r="DQ1297"/>
  <c r="DR1297"/>
  <c r="DS1297"/>
  <c r="DT1297"/>
  <c r="C1298"/>
  <c r="D1298"/>
  <c r="E1298"/>
  <c r="F1298"/>
  <c r="G1298"/>
  <c r="H1298"/>
  <c r="I1298"/>
  <c r="J1298"/>
  <c r="K1298"/>
  <c r="L1298"/>
  <c r="M1298"/>
  <c r="N1298"/>
  <c r="O1298"/>
  <c r="P1298"/>
  <c r="Q1298"/>
  <c r="R1298"/>
  <c r="S1298"/>
  <c r="T1298"/>
  <c r="U1298"/>
  <c r="V1298"/>
  <c r="W1298"/>
  <c r="X1298"/>
  <c r="Y1298"/>
  <c r="Z1298"/>
  <c r="AA1298"/>
  <c r="AB1298"/>
  <c r="AC1298"/>
  <c r="AD1298"/>
  <c r="AE1298"/>
  <c r="AF1298"/>
  <c r="AG1298"/>
  <c r="AH1298"/>
  <c r="AI1298"/>
  <c r="AJ1298"/>
  <c r="AK1298"/>
  <c r="AL1298"/>
  <c r="AM1298"/>
  <c r="AN1298"/>
  <c r="AO1298"/>
  <c r="AP1298"/>
  <c r="AQ1298"/>
  <c r="AR1298"/>
  <c r="AS1298"/>
  <c r="AT1298"/>
  <c r="AU1298"/>
  <c r="AV1298"/>
  <c r="AW1298"/>
  <c r="AX1298"/>
  <c r="AY1298"/>
  <c r="AZ1298"/>
  <c r="BA1298"/>
  <c r="BB1298"/>
  <c r="BC1298"/>
  <c r="BD1298"/>
  <c r="BE1298"/>
  <c r="BF1298"/>
  <c r="BG1298"/>
  <c r="BH1298"/>
  <c r="BI1298"/>
  <c r="BJ1298"/>
  <c r="BK1298"/>
  <c r="BL1298"/>
  <c r="BM1298"/>
  <c r="BN1298"/>
  <c r="BO1298"/>
  <c r="BP1298"/>
  <c r="BQ1298"/>
  <c r="BR1298"/>
  <c r="BS1298"/>
  <c r="BT1298"/>
  <c r="BU1298"/>
  <c r="BV1298"/>
  <c r="BW1298"/>
  <c r="BX1298"/>
  <c r="BY1298"/>
  <c r="BZ1298"/>
  <c r="CA1298"/>
  <c r="CB1298"/>
  <c r="CC1298"/>
  <c r="CD1298"/>
  <c r="CE1298"/>
  <c r="CF1298"/>
  <c r="CG1298"/>
  <c r="CH1298"/>
  <c r="CI1298"/>
  <c r="CJ1298"/>
  <c r="CK1298"/>
  <c r="CL1298"/>
  <c r="CM1298"/>
  <c r="CN1298"/>
  <c r="CO1298"/>
  <c r="CP1298"/>
  <c r="CQ1298"/>
  <c r="CR1298"/>
  <c r="CS1298"/>
  <c r="CT1298"/>
  <c r="CU1298"/>
  <c r="CV1298"/>
  <c r="CW1298"/>
  <c r="CX1298"/>
  <c r="CY1298"/>
  <c r="CZ1298"/>
  <c r="DA1298"/>
  <c r="DB1298"/>
  <c r="DC1298"/>
  <c r="DD1298"/>
  <c r="DE1298"/>
  <c r="DF1298"/>
  <c r="DG1298"/>
  <c r="DH1298"/>
  <c r="DI1298"/>
  <c r="DJ1298"/>
  <c r="DK1298"/>
  <c r="DL1298"/>
  <c r="DM1298"/>
  <c r="DN1298"/>
  <c r="DO1298"/>
  <c r="DP1298"/>
  <c r="DQ1298"/>
  <c r="DR1298"/>
  <c r="DS1298"/>
  <c r="DT1298"/>
  <c r="C1299"/>
  <c r="D1299"/>
  <c r="E1299"/>
  <c r="F1299"/>
  <c r="G1299"/>
  <c r="H1299"/>
  <c r="I1299"/>
  <c r="J1299"/>
  <c r="K1299"/>
  <c r="L1299"/>
  <c r="M1299"/>
  <c r="N1299"/>
  <c r="O1299"/>
  <c r="P1299"/>
  <c r="Q1299"/>
  <c r="R1299"/>
  <c r="S1299"/>
  <c r="T1299"/>
  <c r="U1299"/>
  <c r="V1299"/>
  <c r="W1299"/>
  <c r="X1299"/>
  <c r="Y1299"/>
  <c r="Z1299"/>
  <c r="AA1299"/>
  <c r="AB1299"/>
  <c r="AC1299"/>
  <c r="AD1299"/>
  <c r="AE1299"/>
  <c r="AF1299"/>
  <c r="AG1299"/>
  <c r="AH1299"/>
  <c r="AI1299"/>
  <c r="AJ1299"/>
  <c r="AK1299"/>
  <c r="AL1299"/>
  <c r="AM1299"/>
  <c r="AN1299"/>
  <c r="AO1299"/>
  <c r="AP1299"/>
  <c r="AQ1299"/>
  <c r="AR1299"/>
  <c r="AS1299"/>
  <c r="AT1299"/>
  <c r="AU1299"/>
  <c r="AV1299"/>
  <c r="AW1299"/>
  <c r="AX1299"/>
  <c r="AY1299"/>
  <c r="AZ1299"/>
  <c r="BA1299"/>
  <c r="BB1299"/>
  <c r="BC1299"/>
  <c r="BD1299"/>
  <c r="BE1299"/>
  <c r="BF1299"/>
  <c r="BG1299"/>
  <c r="BH1299"/>
  <c r="BI1299"/>
  <c r="BJ1299"/>
  <c r="BK1299"/>
  <c r="BL1299"/>
  <c r="BM1299"/>
  <c r="BN1299"/>
  <c r="BO1299"/>
  <c r="BP1299"/>
  <c r="BQ1299"/>
  <c r="BR1299"/>
  <c r="BS1299"/>
  <c r="BT1299"/>
  <c r="BU1299"/>
  <c r="BV1299"/>
  <c r="BW1299"/>
  <c r="BX1299"/>
  <c r="BY1299"/>
  <c r="BZ1299"/>
  <c r="CA1299"/>
  <c r="CB1299"/>
  <c r="CC1299"/>
  <c r="CD1299"/>
  <c r="CE1299"/>
  <c r="CF1299"/>
  <c r="CG1299"/>
  <c r="CH1299"/>
  <c r="CI1299"/>
  <c r="CJ1299"/>
  <c r="CK1299"/>
  <c r="CL1299"/>
  <c r="CM1299"/>
  <c r="CN1299"/>
  <c r="CO1299"/>
  <c r="CP1299"/>
  <c r="CQ1299"/>
  <c r="CR1299"/>
  <c r="CS1299"/>
  <c r="CT1299"/>
  <c r="CU1299"/>
  <c r="CV1299"/>
  <c r="CW1299"/>
  <c r="CX1299"/>
  <c r="CY1299"/>
  <c r="CZ1299"/>
  <c r="DA1299"/>
  <c r="DB1299"/>
  <c r="DC1299"/>
  <c r="DD1299"/>
  <c r="DE1299"/>
  <c r="DF1299"/>
  <c r="DG1299"/>
  <c r="DH1299"/>
  <c r="DI1299"/>
  <c r="DJ1299"/>
  <c r="DK1299"/>
  <c r="DL1299"/>
  <c r="DM1299"/>
  <c r="DN1299"/>
  <c r="DO1299"/>
  <c r="DP1299"/>
  <c r="DQ1299"/>
  <c r="DR1299"/>
  <c r="DS1299"/>
  <c r="DT1299"/>
  <c r="C1300"/>
  <c r="D1300"/>
  <c r="E1300"/>
  <c r="F1300"/>
  <c r="G1300"/>
  <c r="H1300"/>
  <c r="I1300"/>
  <c r="J1300"/>
  <c r="K1300"/>
  <c r="L1300"/>
  <c r="M1300"/>
  <c r="N1300"/>
  <c r="O1300"/>
  <c r="P1300"/>
  <c r="Q1300"/>
  <c r="R1300"/>
  <c r="S1300"/>
  <c r="T1300"/>
  <c r="U1300"/>
  <c r="V1300"/>
  <c r="W1300"/>
  <c r="X1300"/>
  <c r="Y1300"/>
  <c r="Z1300"/>
  <c r="AA1300"/>
  <c r="AB1300"/>
  <c r="AC1300"/>
  <c r="AD1300"/>
  <c r="AE1300"/>
  <c r="AF1300"/>
  <c r="AG1300"/>
  <c r="AH1300"/>
  <c r="AI1300"/>
  <c r="AJ1300"/>
  <c r="AK1300"/>
  <c r="AL1300"/>
  <c r="AM1300"/>
  <c r="AN1300"/>
  <c r="AO1300"/>
  <c r="AP1300"/>
  <c r="AQ1300"/>
  <c r="AR1300"/>
  <c r="AS1300"/>
  <c r="AT1300"/>
  <c r="AU1300"/>
  <c r="AV1300"/>
  <c r="AW1300"/>
  <c r="AX1300"/>
  <c r="AY1300"/>
  <c r="AZ1300"/>
  <c r="BA1300"/>
  <c r="BB1300"/>
  <c r="BC1300"/>
  <c r="BD1300"/>
  <c r="BE1300"/>
  <c r="BF1300"/>
  <c r="BG1300"/>
  <c r="BH1300"/>
  <c r="BI1300"/>
  <c r="BJ1300"/>
  <c r="BK1300"/>
  <c r="BL1300"/>
  <c r="BM1300"/>
  <c r="BN1300"/>
  <c r="BO1300"/>
  <c r="BP1300"/>
  <c r="BQ1300"/>
  <c r="BR1300"/>
  <c r="BS1300"/>
  <c r="BT1300"/>
  <c r="BU1300"/>
  <c r="BV1300"/>
  <c r="BW1300"/>
  <c r="BX1300"/>
  <c r="BY1300"/>
  <c r="BZ1300"/>
  <c r="CA1300"/>
  <c r="CB1300"/>
  <c r="CC1300"/>
  <c r="CD1300"/>
  <c r="CE1300"/>
  <c r="CF1300"/>
  <c r="CG1300"/>
  <c r="CH1300"/>
  <c r="CI1300"/>
  <c r="CJ1300"/>
  <c r="CK1300"/>
  <c r="CL1300"/>
  <c r="CM1300"/>
  <c r="CN1300"/>
  <c r="CO1300"/>
  <c r="CP1300"/>
  <c r="CQ1300"/>
  <c r="CR1300"/>
  <c r="CS1300"/>
  <c r="CT1300"/>
  <c r="CU1300"/>
  <c r="CV1300"/>
  <c r="CW1300"/>
  <c r="CX1300"/>
  <c r="CY1300"/>
  <c r="CZ1300"/>
  <c r="DA1300"/>
  <c r="DB1300"/>
  <c r="DC1300"/>
  <c r="DD1300"/>
  <c r="DE1300"/>
  <c r="DF1300"/>
  <c r="DG1300"/>
  <c r="DH1300"/>
  <c r="DI1300"/>
  <c r="DJ1300"/>
  <c r="DK1300"/>
  <c r="DL1300"/>
  <c r="DM1300"/>
  <c r="DN1300"/>
  <c r="DO1300"/>
  <c r="DP1300"/>
  <c r="DQ1300"/>
  <c r="DR1300"/>
  <c r="DS1300"/>
  <c r="DT1300"/>
  <c r="C1301"/>
  <c r="D1301"/>
  <c r="E1301"/>
  <c r="F1301"/>
  <c r="G1301"/>
  <c r="H1301"/>
  <c r="I1301"/>
  <c r="J1301"/>
  <c r="K1301"/>
  <c r="L1301"/>
  <c r="M1301"/>
  <c r="N1301"/>
  <c r="O1301"/>
  <c r="P1301"/>
  <c r="Q1301"/>
  <c r="R1301"/>
  <c r="S1301"/>
  <c r="T1301"/>
  <c r="U1301"/>
  <c r="V1301"/>
  <c r="W1301"/>
  <c r="X1301"/>
  <c r="Y1301"/>
  <c r="Z1301"/>
  <c r="AA1301"/>
  <c r="AB1301"/>
  <c r="AC1301"/>
  <c r="AD1301"/>
  <c r="AE1301"/>
  <c r="AF1301"/>
  <c r="AG1301"/>
  <c r="AH1301"/>
  <c r="AI1301"/>
  <c r="AJ1301"/>
  <c r="AK1301"/>
  <c r="AL1301"/>
  <c r="AM1301"/>
  <c r="AN1301"/>
  <c r="AO1301"/>
  <c r="AP1301"/>
  <c r="AQ1301"/>
  <c r="AR1301"/>
  <c r="AS1301"/>
  <c r="AT1301"/>
  <c r="AU1301"/>
  <c r="AV1301"/>
  <c r="AW1301"/>
  <c r="AX1301"/>
  <c r="AY1301"/>
  <c r="AZ1301"/>
  <c r="BA1301"/>
  <c r="BB1301"/>
  <c r="BC1301"/>
  <c r="BD1301"/>
  <c r="BE1301"/>
  <c r="BF1301"/>
  <c r="BG1301"/>
  <c r="BH1301"/>
  <c r="BI1301"/>
  <c r="BJ1301"/>
  <c r="BK1301"/>
  <c r="BL1301"/>
  <c r="BM1301"/>
  <c r="BN1301"/>
  <c r="BO1301"/>
  <c r="BP1301"/>
  <c r="BQ1301"/>
  <c r="BR1301"/>
  <c r="BS1301"/>
  <c r="BT1301"/>
  <c r="BU1301"/>
  <c r="BV1301"/>
  <c r="BW1301"/>
  <c r="BX1301"/>
  <c r="BY1301"/>
  <c r="BZ1301"/>
  <c r="CA1301"/>
  <c r="CB1301"/>
  <c r="CC1301"/>
  <c r="CD1301"/>
  <c r="CE1301"/>
  <c r="CF1301"/>
  <c r="CG1301"/>
  <c r="CH1301"/>
  <c r="CI1301"/>
  <c r="CJ1301"/>
  <c r="CK1301"/>
  <c r="CL1301"/>
  <c r="CM1301"/>
  <c r="CN1301"/>
  <c r="CO1301"/>
  <c r="CP1301"/>
  <c r="CQ1301"/>
  <c r="CR1301"/>
  <c r="CS1301"/>
  <c r="CT1301"/>
  <c r="CU1301"/>
  <c r="CV1301"/>
  <c r="CW1301"/>
  <c r="CX1301"/>
  <c r="CY1301"/>
  <c r="CZ1301"/>
  <c r="DA1301"/>
  <c r="DB1301"/>
  <c r="DC1301"/>
  <c r="DD1301"/>
  <c r="DE1301"/>
  <c r="DF1301"/>
  <c r="DG1301"/>
  <c r="DH1301"/>
  <c r="DI1301"/>
  <c r="DJ1301"/>
  <c r="DK1301"/>
  <c r="DL1301"/>
  <c r="DM1301"/>
  <c r="DN1301"/>
  <c r="DO1301"/>
  <c r="DP1301"/>
  <c r="DQ1301"/>
  <c r="DR1301"/>
  <c r="DS1301"/>
  <c r="DT1301"/>
  <c r="C1302"/>
  <c r="D1302"/>
  <c r="E1302"/>
  <c r="F1302"/>
  <c r="G1302"/>
  <c r="H1302"/>
  <c r="I1302"/>
  <c r="J1302"/>
  <c r="K1302"/>
  <c r="L1302"/>
  <c r="M1302"/>
  <c r="N1302"/>
  <c r="O1302"/>
  <c r="P1302"/>
  <c r="Q1302"/>
  <c r="R1302"/>
  <c r="S1302"/>
  <c r="T1302"/>
  <c r="U1302"/>
  <c r="V1302"/>
  <c r="W1302"/>
  <c r="X1302"/>
  <c r="Y1302"/>
  <c r="Z1302"/>
  <c r="AA1302"/>
  <c r="AB1302"/>
  <c r="AC1302"/>
  <c r="AD1302"/>
  <c r="AE1302"/>
  <c r="AF1302"/>
  <c r="AG1302"/>
  <c r="AH1302"/>
  <c r="AI1302"/>
  <c r="AJ1302"/>
  <c r="AK1302"/>
  <c r="AL1302"/>
  <c r="AM1302"/>
  <c r="AN1302"/>
  <c r="AO1302"/>
  <c r="AP1302"/>
  <c r="AQ1302"/>
  <c r="AR1302"/>
  <c r="AS1302"/>
  <c r="AT1302"/>
  <c r="AU1302"/>
  <c r="AV1302"/>
  <c r="AW1302"/>
  <c r="AX1302"/>
  <c r="AY1302"/>
  <c r="AZ1302"/>
  <c r="BA1302"/>
  <c r="BB1302"/>
  <c r="BC1302"/>
  <c r="BD1302"/>
  <c r="BE1302"/>
  <c r="BF1302"/>
  <c r="BG1302"/>
  <c r="BH1302"/>
  <c r="BI1302"/>
  <c r="BJ1302"/>
  <c r="BK1302"/>
  <c r="BL1302"/>
  <c r="BM1302"/>
  <c r="BN1302"/>
  <c r="BO1302"/>
  <c r="BP1302"/>
  <c r="BQ1302"/>
  <c r="BR1302"/>
  <c r="BS1302"/>
  <c r="BT1302"/>
  <c r="BU1302"/>
  <c r="BV1302"/>
  <c r="BW1302"/>
  <c r="BX1302"/>
  <c r="BY1302"/>
  <c r="BZ1302"/>
  <c r="CA1302"/>
  <c r="CB1302"/>
  <c r="CC1302"/>
  <c r="CD1302"/>
  <c r="CE1302"/>
  <c r="CF1302"/>
  <c r="CG1302"/>
  <c r="CH1302"/>
  <c r="CI1302"/>
  <c r="CJ1302"/>
  <c r="CK1302"/>
  <c r="CL1302"/>
  <c r="CM1302"/>
  <c r="CN1302"/>
  <c r="CO1302"/>
  <c r="CP1302"/>
  <c r="CQ1302"/>
  <c r="CR1302"/>
  <c r="CS1302"/>
  <c r="CT1302"/>
  <c r="CU1302"/>
  <c r="CV1302"/>
  <c r="CW1302"/>
  <c r="CX1302"/>
  <c r="CY1302"/>
  <c r="CZ1302"/>
  <c r="DA1302"/>
  <c r="DB1302"/>
  <c r="DC1302"/>
  <c r="DD1302"/>
  <c r="DE1302"/>
  <c r="DF1302"/>
  <c r="DG1302"/>
  <c r="DH1302"/>
  <c r="DI1302"/>
  <c r="DJ1302"/>
  <c r="DK1302"/>
  <c r="DL1302"/>
  <c r="DM1302"/>
  <c r="DN1302"/>
  <c r="DO1302"/>
  <c r="DP1302"/>
  <c r="DQ1302"/>
  <c r="DR1302"/>
  <c r="DS1302"/>
  <c r="DT1302"/>
  <c r="C1303"/>
  <c r="D1303"/>
  <c r="E1303"/>
  <c r="F1303"/>
  <c r="G1303"/>
  <c r="H1303"/>
  <c r="I1303"/>
  <c r="J1303"/>
  <c r="K1303"/>
  <c r="L1303"/>
  <c r="M1303"/>
  <c r="N1303"/>
  <c r="O1303"/>
  <c r="P1303"/>
  <c r="Q1303"/>
  <c r="R1303"/>
  <c r="S1303"/>
  <c r="T1303"/>
  <c r="U1303"/>
  <c r="V1303"/>
  <c r="W1303"/>
  <c r="X1303"/>
  <c r="Y1303"/>
  <c r="Z1303"/>
  <c r="AA1303"/>
  <c r="AB1303"/>
  <c r="AC1303"/>
  <c r="AD1303"/>
  <c r="AE1303"/>
  <c r="AF1303"/>
  <c r="AG1303"/>
  <c r="AH1303"/>
  <c r="AI1303"/>
  <c r="AJ1303"/>
  <c r="AK1303"/>
  <c r="AL1303"/>
  <c r="AM1303"/>
  <c r="AN1303"/>
  <c r="AO1303"/>
  <c r="AP1303"/>
  <c r="AQ1303"/>
  <c r="AR1303"/>
  <c r="AS1303"/>
  <c r="AT1303"/>
  <c r="AU1303"/>
  <c r="AV1303"/>
  <c r="AW1303"/>
  <c r="AX1303"/>
  <c r="AY1303"/>
  <c r="AZ1303"/>
  <c r="BA1303"/>
  <c r="BB1303"/>
  <c r="BC1303"/>
  <c r="BD1303"/>
  <c r="BE1303"/>
  <c r="BF1303"/>
  <c r="BG1303"/>
  <c r="BH1303"/>
  <c r="BI1303"/>
  <c r="BJ1303"/>
  <c r="BK1303"/>
  <c r="BL1303"/>
  <c r="BM1303"/>
  <c r="BN1303"/>
  <c r="BO1303"/>
  <c r="BP1303"/>
  <c r="BQ1303"/>
  <c r="BR1303"/>
  <c r="BS1303"/>
  <c r="BT1303"/>
  <c r="BU1303"/>
  <c r="BV1303"/>
  <c r="BW1303"/>
  <c r="BX1303"/>
  <c r="BY1303"/>
  <c r="BZ1303"/>
  <c r="CA1303"/>
  <c r="CB1303"/>
  <c r="CC1303"/>
  <c r="CD1303"/>
  <c r="CE1303"/>
  <c r="CF1303"/>
  <c r="CG1303"/>
  <c r="CH1303"/>
  <c r="CI1303"/>
  <c r="CJ1303"/>
  <c r="CK1303"/>
  <c r="CL1303"/>
  <c r="CM1303"/>
  <c r="CN1303"/>
  <c r="CO1303"/>
  <c r="CP1303"/>
  <c r="CQ1303"/>
  <c r="CR1303"/>
  <c r="CS1303"/>
  <c r="CT1303"/>
  <c r="CU1303"/>
  <c r="CV1303"/>
  <c r="CW1303"/>
  <c r="CX1303"/>
  <c r="CY1303"/>
  <c r="CZ1303"/>
  <c r="DA1303"/>
  <c r="DB1303"/>
  <c r="DC1303"/>
  <c r="DD1303"/>
  <c r="DE1303"/>
  <c r="DF1303"/>
  <c r="DG1303"/>
  <c r="DH1303"/>
  <c r="DI1303"/>
  <c r="DJ1303"/>
  <c r="DK1303"/>
  <c r="DL1303"/>
  <c r="DM1303"/>
  <c r="DN1303"/>
  <c r="DO1303"/>
  <c r="DP1303"/>
  <c r="DQ1303"/>
  <c r="DR1303"/>
  <c r="DS1303"/>
  <c r="DT1303"/>
  <c r="C1304"/>
  <c r="D1304"/>
  <c r="E1304"/>
  <c r="F1304"/>
  <c r="G1304"/>
  <c r="H1304"/>
  <c r="I1304"/>
  <c r="J1304"/>
  <c r="K1304"/>
  <c r="L1304"/>
  <c r="M1304"/>
  <c r="N1304"/>
  <c r="O1304"/>
  <c r="P1304"/>
  <c r="Q1304"/>
  <c r="R1304"/>
  <c r="S1304"/>
  <c r="T1304"/>
  <c r="U1304"/>
  <c r="V1304"/>
  <c r="W1304"/>
  <c r="X1304"/>
  <c r="Y1304"/>
  <c r="Z1304"/>
  <c r="AA1304"/>
  <c r="AB1304"/>
  <c r="AC1304"/>
  <c r="AD1304"/>
  <c r="AE1304"/>
  <c r="AF1304"/>
  <c r="AG1304"/>
  <c r="AH1304"/>
  <c r="AI1304"/>
  <c r="AJ1304"/>
  <c r="AK1304"/>
  <c r="AL1304"/>
  <c r="AM1304"/>
  <c r="AN1304"/>
  <c r="AO1304"/>
  <c r="AP1304"/>
  <c r="AQ1304"/>
  <c r="AR1304"/>
  <c r="AS1304"/>
  <c r="AT1304"/>
  <c r="AU1304"/>
  <c r="AV1304"/>
  <c r="AW1304"/>
  <c r="AX1304"/>
  <c r="AY1304"/>
  <c r="AZ1304"/>
  <c r="BA1304"/>
  <c r="BB1304"/>
  <c r="BC1304"/>
  <c r="BD1304"/>
  <c r="BE1304"/>
  <c r="BF1304"/>
  <c r="BG1304"/>
  <c r="BH1304"/>
  <c r="BI1304"/>
  <c r="BJ1304"/>
  <c r="BK1304"/>
  <c r="BL1304"/>
  <c r="BM1304"/>
  <c r="BN1304"/>
  <c r="BO1304"/>
  <c r="BP1304"/>
  <c r="BQ1304"/>
  <c r="BR1304"/>
  <c r="BS1304"/>
  <c r="BT1304"/>
  <c r="BU1304"/>
  <c r="BV1304"/>
  <c r="BW1304"/>
  <c r="BX1304"/>
  <c r="BY1304"/>
  <c r="BZ1304"/>
  <c r="CA1304"/>
  <c r="CB1304"/>
  <c r="CC1304"/>
  <c r="CD1304"/>
  <c r="CE1304"/>
  <c r="CF1304"/>
  <c r="CG1304"/>
  <c r="CH1304"/>
  <c r="CI1304"/>
  <c r="CJ1304"/>
  <c r="CK1304"/>
  <c r="CL1304"/>
  <c r="CM1304"/>
  <c r="CN1304"/>
  <c r="CO1304"/>
  <c r="CP1304"/>
  <c r="CQ1304"/>
  <c r="CR1304"/>
  <c r="CS1304"/>
  <c r="CT1304"/>
  <c r="CU1304"/>
  <c r="CV1304"/>
  <c r="CW1304"/>
  <c r="CX1304"/>
  <c r="CY1304"/>
  <c r="CZ1304"/>
  <c r="DA1304"/>
  <c r="DB1304"/>
  <c r="DC1304"/>
  <c r="DD1304"/>
  <c r="DE1304"/>
  <c r="DF1304"/>
  <c r="DG1304"/>
  <c r="DH1304"/>
  <c r="DI1304"/>
  <c r="DJ1304"/>
  <c r="DK1304"/>
  <c r="DL1304"/>
  <c r="DM1304"/>
  <c r="DN1304"/>
  <c r="DO1304"/>
  <c r="DP1304"/>
  <c r="DQ1304"/>
  <c r="DR1304"/>
  <c r="DS1304"/>
  <c r="DT1304"/>
  <c r="C1305"/>
  <c r="D1305"/>
  <c r="E1305"/>
  <c r="F1305"/>
  <c r="G1305"/>
  <c r="H1305"/>
  <c r="I1305"/>
  <c r="J1305"/>
  <c r="K1305"/>
  <c r="L1305"/>
  <c r="M1305"/>
  <c r="N1305"/>
  <c r="O1305"/>
  <c r="P1305"/>
  <c r="Q1305"/>
  <c r="R1305"/>
  <c r="S1305"/>
  <c r="T1305"/>
  <c r="U1305"/>
  <c r="V1305"/>
  <c r="W1305"/>
  <c r="X1305"/>
  <c r="Y1305"/>
  <c r="Z1305"/>
  <c r="AA1305"/>
  <c r="AB1305"/>
  <c r="AC1305"/>
  <c r="AD1305"/>
  <c r="AE1305"/>
  <c r="AF1305"/>
  <c r="AG1305"/>
  <c r="AH1305"/>
  <c r="AI1305"/>
  <c r="AJ1305"/>
  <c r="AK1305"/>
  <c r="AL1305"/>
  <c r="AM1305"/>
  <c r="AN1305"/>
  <c r="AO1305"/>
  <c r="AP1305"/>
  <c r="AQ1305"/>
  <c r="AR1305"/>
  <c r="AS1305"/>
  <c r="AT1305"/>
  <c r="AU1305"/>
  <c r="AV1305"/>
  <c r="AW1305"/>
  <c r="AX1305"/>
  <c r="AY1305"/>
  <c r="AZ1305"/>
  <c r="BA1305"/>
  <c r="BB1305"/>
  <c r="BC1305"/>
  <c r="BD1305"/>
  <c r="BE1305"/>
  <c r="BF1305"/>
  <c r="BG1305"/>
  <c r="BH1305"/>
  <c r="BI1305"/>
  <c r="BJ1305"/>
  <c r="BK1305"/>
  <c r="BL1305"/>
  <c r="BM1305"/>
  <c r="BN1305"/>
  <c r="BO1305"/>
  <c r="BP1305"/>
  <c r="BQ1305"/>
  <c r="BR1305"/>
  <c r="BS1305"/>
  <c r="BT1305"/>
  <c r="BU1305"/>
  <c r="BV1305"/>
  <c r="BW1305"/>
  <c r="BX1305"/>
  <c r="BY1305"/>
  <c r="BZ1305"/>
  <c r="CA1305"/>
  <c r="CB1305"/>
  <c r="CC1305"/>
  <c r="CD1305"/>
  <c r="CE1305"/>
  <c r="CF1305"/>
  <c r="CG1305"/>
  <c r="CH1305"/>
  <c r="CI1305"/>
  <c r="CJ1305"/>
  <c r="CK1305"/>
  <c r="CL1305"/>
  <c r="CM1305"/>
  <c r="CN1305"/>
  <c r="CO1305"/>
  <c r="CP1305"/>
  <c r="CQ1305"/>
  <c r="CR1305"/>
  <c r="CS1305"/>
  <c r="CT1305"/>
  <c r="CU1305"/>
  <c r="CV1305"/>
  <c r="CW1305"/>
  <c r="CX1305"/>
  <c r="CY1305"/>
  <c r="CZ1305"/>
  <c r="DA1305"/>
  <c r="DB1305"/>
  <c r="DC1305"/>
  <c r="DD1305"/>
  <c r="DE1305"/>
  <c r="DF1305"/>
  <c r="DG1305"/>
  <c r="DH1305"/>
  <c r="DI1305"/>
  <c r="DJ1305"/>
  <c r="DK1305"/>
  <c r="DL1305"/>
  <c r="DM1305"/>
  <c r="DN1305"/>
  <c r="DO1305"/>
  <c r="DP1305"/>
  <c r="DQ1305"/>
  <c r="DR1305"/>
  <c r="DS1305"/>
  <c r="DT1305"/>
  <c r="C1306"/>
  <c r="D1306"/>
  <c r="E1306"/>
  <c r="F1306"/>
  <c r="G1306"/>
  <c r="H1306"/>
  <c r="I1306"/>
  <c r="J1306"/>
  <c r="K1306"/>
  <c r="L1306"/>
  <c r="M1306"/>
  <c r="N1306"/>
  <c r="O1306"/>
  <c r="P1306"/>
  <c r="Q1306"/>
  <c r="R1306"/>
  <c r="S1306"/>
  <c r="T1306"/>
  <c r="U1306"/>
  <c r="V1306"/>
  <c r="W1306"/>
  <c r="X1306"/>
  <c r="Y1306"/>
  <c r="Z1306"/>
  <c r="AA1306"/>
  <c r="AB1306"/>
  <c r="AC1306"/>
  <c r="AD1306"/>
  <c r="AE1306"/>
  <c r="AF1306"/>
  <c r="AG1306"/>
  <c r="AH1306"/>
  <c r="AI1306"/>
  <c r="AJ1306"/>
  <c r="AK1306"/>
  <c r="AL1306"/>
  <c r="AM1306"/>
  <c r="AN1306"/>
  <c r="AO1306"/>
  <c r="AP1306"/>
  <c r="AQ1306"/>
  <c r="AR1306"/>
  <c r="AS1306"/>
  <c r="AT1306"/>
  <c r="AU1306"/>
  <c r="AV1306"/>
  <c r="AW1306"/>
  <c r="AX1306"/>
  <c r="AY1306"/>
  <c r="AZ1306"/>
  <c r="BA1306"/>
  <c r="BB1306"/>
  <c r="BC1306"/>
  <c r="BD1306"/>
  <c r="BE1306"/>
  <c r="BF1306"/>
  <c r="BG1306"/>
  <c r="BH1306"/>
  <c r="BI1306"/>
  <c r="BJ1306"/>
  <c r="BK1306"/>
  <c r="BL1306"/>
  <c r="BM1306"/>
  <c r="BN1306"/>
  <c r="BO1306"/>
  <c r="BP1306"/>
  <c r="BQ1306"/>
  <c r="BR1306"/>
  <c r="BS1306"/>
  <c r="BT1306"/>
  <c r="BU1306"/>
  <c r="BV1306"/>
  <c r="BW1306"/>
  <c r="BX1306"/>
  <c r="BY1306"/>
  <c r="BZ1306"/>
  <c r="CA1306"/>
  <c r="CB1306"/>
  <c r="CC1306"/>
  <c r="CD1306"/>
  <c r="CE1306"/>
  <c r="CF1306"/>
  <c r="CG1306"/>
  <c r="CH1306"/>
  <c r="CI1306"/>
  <c r="CJ1306"/>
  <c r="CK1306"/>
  <c r="CL1306"/>
  <c r="CM1306"/>
  <c r="CN1306"/>
  <c r="CO1306"/>
  <c r="CP1306"/>
  <c r="CQ1306"/>
  <c r="CR1306"/>
  <c r="CS1306"/>
  <c r="CT1306"/>
  <c r="CU1306"/>
  <c r="CV1306"/>
  <c r="CW1306"/>
  <c r="CX1306"/>
  <c r="CY1306"/>
  <c r="CZ1306"/>
  <c r="DA1306"/>
  <c r="DB1306"/>
  <c r="DC1306"/>
  <c r="DD1306"/>
  <c r="DE1306"/>
  <c r="DF1306"/>
  <c r="DG1306"/>
  <c r="DH1306"/>
  <c r="DI1306"/>
  <c r="DJ1306"/>
  <c r="DK1306"/>
  <c r="DL1306"/>
  <c r="DM1306"/>
  <c r="DN1306"/>
  <c r="DO1306"/>
  <c r="DP1306"/>
  <c r="DQ1306"/>
  <c r="DR1306"/>
  <c r="DS1306"/>
  <c r="DT1306"/>
  <c r="C1307"/>
  <c r="D1307"/>
  <c r="E1307"/>
  <c r="F1307"/>
  <c r="G1307"/>
  <c r="H1307"/>
  <c r="I1307"/>
  <c r="J1307"/>
  <c r="K1307"/>
  <c r="L1307"/>
  <c r="M1307"/>
  <c r="N1307"/>
  <c r="O1307"/>
  <c r="P1307"/>
  <c r="Q1307"/>
  <c r="R1307"/>
  <c r="S1307"/>
  <c r="T1307"/>
  <c r="U1307"/>
  <c r="V1307"/>
  <c r="W1307"/>
  <c r="X1307"/>
  <c r="Y1307"/>
  <c r="Z1307"/>
  <c r="AA1307"/>
  <c r="AB1307"/>
  <c r="AC1307"/>
  <c r="AD1307"/>
  <c r="AE1307"/>
  <c r="AF1307"/>
  <c r="AG1307"/>
  <c r="AH1307"/>
  <c r="AI1307"/>
  <c r="AJ1307"/>
  <c r="AK1307"/>
  <c r="AL1307"/>
  <c r="AM1307"/>
  <c r="AN1307"/>
  <c r="AO1307"/>
  <c r="AP1307"/>
  <c r="AQ1307"/>
  <c r="AR1307"/>
  <c r="AS1307"/>
  <c r="AT1307"/>
  <c r="AU1307"/>
  <c r="AV1307"/>
  <c r="AW1307"/>
  <c r="AX1307"/>
  <c r="AY1307"/>
  <c r="AZ1307"/>
  <c r="BA1307"/>
  <c r="BB1307"/>
  <c r="BC1307"/>
  <c r="BD1307"/>
  <c r="BE1307"/>
  <c r="BF1307"/>
  <c r="BG1307"/>
  <c r="BH1307"/>
  <c r="BI1307"/>
  <c r="BJ1307"/>
  <c r="BK1307"/>
  <c r="BL1307"/>
  <c r="BM1307"/>
  <c r="BN1307"/>
  <c r="BO1307"/>
  <c r="BP1307"/>
  <c r="BQ1307"/>
  <c r="BR1307"/>
  <c r="BS1307"/>
  <c r="BT1307"/>
  <c r="BU1307"/>
  <c r="BV1307"/>
  <c r="BW1307"/>
  <c r="BX1307"/>
  <c r="BY1307"/>
  <c r="BZ1307"/>
  <c r="CA1307"/>
  <c r="CB1307"/>
  <c r="CC1307"/>
  <c r="CD1307"/>
  <c r="CE1307"/>
  <c r="CF1307"/>
  <c r="CG1307"/>
  <c r="CH1307"/>
  <c r="CI1307"/>
  <c r="CJ1307"/>
  <c r="CK1307"/>
  <c r="CL1307"/>
  <c r="CM1307"/>
  <c r="CN1307"/>
  <c r="CO1307"/>
  <c r="CP1307"/>
  <c r="CQ1307"/>
  <c r="CR1307"/>
  <c r="CS1307"/>
  <c r="CT1307"/>
  <c r="CU1307"/>
  <c r="CV1307"/>
  <c r="CW1307"/>
  <c r="CX1307"/>
  <c r="CY1307"/>
  <c r="CZ1307"/>
  <c r="DA1307"/>
  <c r="DB1307"/>
  <c r="DC1307"/>
  <c r="DD1307"/>
  <c r="DE1307"/>
  <c r="DF1307"/>
  <c r="DG1307"/>
  <c r="DH1307"/>
  <c r="DI1307"/>
  <c r="DJ1307"/>
  <c r="DK1307"/>
  <c r="DL1307"/>
  <c r="DM1307"/>
  <c r="DN1307"/>
  <c r="DO1307"/>
  <c r="DP1307"/>
  <c r="DQ1307"/>
  <c r="DR1307"/>
  <c r="DS1307"/>
  <c r="DT1307"/>
  <c r="C1308"/>
  <c r="D1308"/>
  <c r="E1308"/>
  <c r="F1308"/>
  <c r="G1308"/>
  <c r="H1308"/>
  <c r="I1308"/>
  <c r="J1308"/>
  <c r="K1308"/>
  <c r="L1308"/>
  <c r="M1308"/>
  <c r="N1308"/>
  <c r="O1308"/>
  <c r="P1308"/>
  <c r="Q1308"/>
  <c r="R1308"/>
  <c r="S1308"/>
  <c r="T1308"/>
  <c r="U1308"/>
  <c r="V1308"/>
  <c r="W1308"/>
  <c r="X1308"/>
  <c r="Y1308"/>
  <c r="Z1308"/>
  <c r="AA1308"/>
  <c r="AB1308"/>
  <c r="AC1308"/>
  <c r="AD1308"/>
  <c r="AE1308"/>
  <c r="AF1308"/>
  <c r="AG1308"/>
  <c r="AH1308"/>
  <c r="AI1308"/>
  <c r="AJ1308"/>
  <c r="AK1308"/>
  <c r="AL1308"/>
  <c r="AM1308"/>
  <c r="AN1308"/>
  <c r="AO1308"/>
  <c r="AP1308"/>
  <c r="AQ1308"/>
  <c r="AR1308"/>
  <c r="AS1308"/>
  <c r="AT1308"/>
  <c r="AU1308"/>
  <c r="AV1308"/>
  <c r="AW1308"/>
  <c r="AX1308"/>
  <c r="AY1308"/>
  <c r="AZ1308"/>
  <c r="BA1308"/>
  <c r="BB1308"/>
  <c r="BC1308"/>
  <c r="BD1308"/>
  <c r="BE1308"/>
  <c r="BF1308"/>
  <c r="BG1308"/>
  <c r="BH1308"/>
  <c r="BI1308"/>
  <c r="BJ1308"/>
  <c r="BK1308"/>
  <c r="BL1308"/>
  <c r="BM1308"/>
  <c r="BN1308"/>
  <c r="BO1308"/>
  <c r="BP1308"/>
  <c r="BQ1308"/>
  <c r="BR1308"/>
  <c r="BS1308"/>
  <c r="BT1308"/>
  <c r="BU1308"/>
  <c r="BV1308"/>
  <c r="BW1308"/>
  <c r="BX1308"/>
  <c r="BY1308"/>
  <c r="BZ1308"/>
  <c r="CA1308"/>
  <c r="CB1308"/>
  <c r="CC1308"/>
  <c r="CD1308"/>
  <c r="CE1308"/>
  <c r="CF1308"/>
  <c r="CG1308"/>
  <c r="CH1308"/>
  <c r="CI1308"/>
  <c r="CJ1308"/>
  <c r="CK1308"/>
  <c r="CL1308"/>
  <c r="CM1308"/>
  <c r="CN1308"/>
  <c r="CO1308"/>
  <c r="CP1308"/>
  <c r="CQ1308"/>
  <c r="CR1308"/>
  <c r="CS1308"/>
  <c r="CT1308"/>
  <c r="CU1308"/>
  <c r="CV1308"/>
  <c r="CW1308"/>
  <c r="CX1308"/>
  <c r="CY1308"/>
  <c r="CZ1308"/>
  <c r="DA1308"/>
  <c r="DB1308"/>
  <c r="DC1308"/>
  <c r="DD1308"/>
  <c r="DE1308"/>
  <c r="DF1308"/>
  <c r="DG1308"/>
  <c r="DH1308"/>
  <c r="DI1308"/>
  <c r="DJ1308"/>
  <c r="DK1308"/>
  <c r="DL1308"/>
  <c r="DM1308"/>
  <c r="DN1308"/>
  <c r="DO1308"/>
  <c r="DP1308"/>
  <c r="DQ1308"/>
  <c r="DR1308"/>
  <c r="DS1308"/>
  <c r="DT1308"/>
  <c r="C1309"/>
  <c r="D1309"/>
  <c r="E1309"/>
  <c r="F1309"/>
  <c r="G1309"/>
  <c r="H1309"/>
  <c r="I1309"/>
  <c r="J1309"/>
  <c r="K1309"/>
  <c r="L1309"/>
  <c r="M1309"/>
  <c r="N1309"/>
  <c r="O1309"/>
  <c r="P1309"/>
  <c r="Q1309"/>
  <c r="R1309"/>
  <c r="S1309"/>
  <c r="T1309"/>
  <c r="U1309"/>
  <c r="V1309"/>
  <c r="W1309"/>
  <c r="X1309"/>
  <c r="Y1309"/>
  <c r="Z1309"/>
  <c r="AA1309"/>
  <c r="AB1309"/>
  <c r="AC1309"/>
  <c r="AD1309"/>
  <c r="AE1309"/>
  <c r="AF1309"/>
  <c r="AG1309"/>
  <c r="AH1309"/>
  <c r="AI1309"/>
  <c r="AJ1309"/>
  <c r="AK1309"/>
  <c r="AL1309"/>
  <c r="AM1309"/>
  <c r="AN1309"/>
  <c r="AO1309"/>
  <c r="AP1309"/>
  <c r="AQ1309"/>
  <c r="AR1309"/>
  <c r="AS1309"/>
  <c r="AT1309"/>
  <c r="AU1309"/>
  <c r="AV1309"/>
  <c r="AW1309"/>
  <c r="AX1309"/>
  <c r="AY1309"/>
  <c r="AZ1309"/>
  <c r="BA1309"/>
  <c r="BB1309"/>
  <c r="BC1309"/>
  <c r="BD1309"/>
  <c r="BE1309"/>
  <c r="BF1309"/>
  <c r="BG1309"/>
  <c r="BH1309"/>
  <c r="BI1309"/>
  <c r="BJ1309"/>
  <c r="BK1309"/>
  <c r="BL1309"/>
  <c r="BM1309"/>
  <c r="BN1309"/>
  <c r="BO1309"/>
  <c r="BP1309"/>
  <c r="BQ1309"/>
  <c r="BR1309"/>
  <c r="BS1309"/>
  <c r="BT1309"/>
  <c r="BU1309"/>
  <c r="BV1309"/>
  <c r="BW1309"/>
  <c r="BX1309"/>
  <c r="BY1309"/>
  <c r="BZ1309"/>
  <c r="CA1309"/>
  <c r="CB1309"/>
  <c r="CC1309"/>
  <c r="CD1309"/>
  <c r="CE1309"/>
  <c r="CF1309"/>
  <c r="CG1309"/>
  <c r="CH1309"/>
  <c r="CI1309"/>
  <c r="CJ1309"/>
  <c r="CK1309"/>
  <c r="CL1309"/>
  <c r="CM1309"/>
  <c r="CN1309"/>
  <c r="CO1309"/>
  <c r="CP1309"/>
  <c r="CQ1309"/>
  <c r="CR1309"/>
  <c r="CS1309"/>
  <c r="CT1309"/>
  <c r="CU1309"/>
  <c r="CV1309"/>
  <c r="CW1309"/>
  <c r="CX1309"/>
  <c r="CY1309"/>
  <c r="CZ1309"/>
  <c r="DA1309"/>
  <c r="DB1309"/>
  <c r="DC1309"/>
  <c r="DD1309"/>
  <c r="DE1309"/>
  <c r="DF1309"/>
  <c r="DG1309"/>
  <c r="DH1309"/>
  <c r="DI1309"/>
  <c r="DJ1309"/>
  <c r="DK1309"/>
  <c r="DL1309"/>
  <c r="DM1309"/>
  <c r="DN1309"/>
  <c r="DO1309"/>
  <c r="DP1309"/>
  <c r="DQ1309"/>
  <c r="DR1309"/>
  <c r="DS1309"/>
  <c r="DT1309"/>
  <c r="C1310"/>
  <c r="D1310"/>
  <c r="E1310"/>
  <c r="F1310"/>
  <c r="G1310"/>
  <c r="H1310"/>
  <c r="I1310"/>
  <c r="J1310"/>
  <c r="K1310"/>
  <c r="L1310"/>
  <c r="M1310"/>
  <c r="N1310"/>
  <c r="O1310"/>
  <c r="P1310"/>
  <c r="Q1310"/>
  <c r="R1310"/>
  <c r="S1310"/>
  <c r="T1310"/>
  <c r="U1310"/>
  <c r="V1310"/>
  <c r="W1310"/>
  <c r="X1310"/>
  <c r="Y1310"/>
  <c r="Z1310"/>
  <c r="AA1310"/>
  <c r="AB1310"/>
  <c r="AC1310"/>
  <c r="AD1310"/>
  <c r="AE1310"/>
  <c r="AF1310"/>
  <c r="AG1310"/>
  <c r="AH1310"/>
  <c r="AI1310"/>
  <c r="AJ1310"/>
  <c r="AK1310"/>
  <c r="AL1310"/>
  <c r="AM1310"/>
  <c r="AN1310"/>
  <c r="AO1310"/>
  <c r="AP1310"/>
  <c r="AQ1310"/>
  <c r="AR1310"/>
  <c r="AS1310"/>
  <c r="AT1310"/>
  <c r="AU1310"/>
  <c r="AV1310"/>
  <c r="AW1310"/>
  <c r="AX1310"/>
  <c r="AY1310"/>
  <c r="AZ1310"/>
  <c r="BA1310"/>
  <c r="BB1310"/>
  <c r="BC1310"/>
  <c r="BD1310"/>
  <c r="BE1310"/>
  <c r="BF1310"/>
  <c r="BG1310"/>
  <c r="BH1310"/>
  <c r="BI1310"/>
  <c r="BJ1310"/>
  <c r="BK1310"/>
  <c r="BL1310"/>
  <c r="BM1310"/>
  <c r="BN1310"/>
  <c r="BO1310"/>
  <c r="BP1310"/>
  <c r="BQ1310"/>
  <c r="BR1310"/>
  <c r="BS1310"/>
  <c r="BT1310"/>
  <c r="BU1310"/>
  <c r="BV1310"/>
  <c r="BW1310"/>
  <c r="BX1310"/>
  <c r="BY1310"/>
  <c r="BZ1310"/>
  <c r="CA1310"/>
  <c r="CB1310"/>
  <c r="CC1310"/>
  <c r="CD1310"/>
  <c r="CE1310"/>
  <c r="CF1310"/>
  <c r="CG1310"/>
  <c r="CH1310"/>
  <c r="CI1310"/>
  <c r="CJ1310"/>
  <c r="CK1310"/>
  <c r="CL1310"/>
  <c r="CM1310"/>
  <c r="CN1310"/>
  <c r="CO1310"/>
  <c r="CP1310"/>
  <c r="CQ1310"/>
  <c r="CR1310"/>
  <c r="CS1310"/>
  <c r="CT1310"/>
  <c r="CU1310"/>
  <c r="CV1310"/>
  <c r="CW1310"/>
  <c r="CX1310"/>
  <c r="CY1310"/>
  <c r="CZ1310"/>
  <c r="DA1310"/>
  <c r="DB1310"/>
  <c r="DC1310"/>
  <c r="DD1310"/>
  <c r="DE1310"/>
  <c r="DF1310"/>
  <c r="DG1310"/>
  <c r="DH1310"/>
  <c r="DI1310"/>
  <c r="DJ1310"/>
  <c r="DK1310"/>
  <c r="DL1310"/>
  <c r="DM1310"/>
  <c r="DN1310"/>
  <c r="DO1310"/>
  <c r="DP1310"/>
  <c r="DQ1310"/>
  <c r="DR1310"/>
  <c r="DS1310"/>
  <c r="DT1310"/>
  <c r="C1311"/>
  <c r="D1311"/>
  <c r="E1311"/>
  <c r="F1311"/>
  <c r="G1311"/>
  <c r="H1311"/>
  <c r="I1311"/>
  <c r="J1311"/>
  <c r="K1311"/>
  <c r="L1311"/>
  <c r="M1311"/>
  <c r="N1311"/>
  <c r="O1311"/>
  <c r="P1311"/>
  <c r="Q1311"/>
  <c r="R1311"/>
  <c r="S1311"/>
  <c r="T1311"/>
  <c r="U1311"/>
  <c r="V1311"/>
  <c r="W1311"/>
  <c r="X1311"/>
  <c r="Y1311"/>
  <c r="Z1311"/>
  <c r="AA1311"/>
  <c r="AB1311"/>
  <c r="AC1311"/>
  <c r="AD1311"/>
  <c r="AE1311"/>
  <c r="AF1311"/>
  <c r="AG1311"/>
  <c r="AH1311"/>
  <c r="AI1311"/>
  <c r="AJ1311"/>
  <c r="AK1311"/>
  <c r="AL1311"/>
  <c r="AM1311"/>
  <c r="AN1311"/>
  <c r="AO1311"/>
  <c r="AP1311"/>
  <c r="AQ1311"/>
  <c r="AR1311"/>
  <c r="AS1311"/>
  <c r="AT1311"/>
  <c r="AU1311"/>
  <c r="AV1311"/>
  <c r="AW1311"/>
  <c r="AX1311"/>
  <c r="AY1311"/>
  <c r="AZ1311"/>
  <c r="BA1311"/>
  <c r="BB1311"/>
  <c r="BC1311"/>
  <c r="BD1311"/>
  <c r="BE1311"/>
  <c r="BF1311"/>
  <c r="BG1311"/>
  <c r="BH1311"/>
  <c r="BI1311"/>
  <c r="BJ1311"/>
  <c r="BK1311"/>
  <c r="BL1311"/>
  <c r="BM1311"/>
  <c r="BN1311"/>
  <c r="BO1311"/>
  <c r="BP1311"/>
  <c r="BQ1311"/>
  <c r="BR1311"/>
  <c r="BS1311"/>
  <c r="BT1311"/>
  <c r="BU1311"/>
  <c r="BV1311"/>
  <c r="BW1311"/>
  <c r="BX1311"/>
  <c r="BY1311"/>
  <c r="BZ1311"/>
  <c r="CA1311"/>
  <c r="CB1311"/>
  <c r="CC1311"/>
  <c r="CD1311"/>
  <c r="CE1311"/>
  <c r="CF1311"/>
  <c r="CG1311"/>
  <c r="CH1311"/>
  <c r="CI1311"/>
  <c r="CJ1311"/>
  <c r="CK1311"/>
  <c r="CL1311"/>
  <c r="CM1311"/>
  <c r="CN1311"/>
  <c r="CO1311"/>
  <c r="CP1311"/>
  <c r="CQ1311"/>
  <c r="CR1311"/>
  <c r="CS1311"/>
  <c r="CT1311"/>
  <c r="CU1311"/>
  <c r="CV1311"/>
  <c r="CW1311"/>
  <c r="CX1311"/>
  <c r="CY1311"/>
  <c r="CZ1311"/>
  <c r="DA1311"/>
  <c r="DB1311"/>
  <c r="DC1311"/>
  <c r="DD1311"/>
  <c r="DE1311"/>
  <c r="DF1311"/>
  <c r="DG1311"/>
  <c r="DH1311"/>
  <c r="DI1311"/>
  <c r="DJ1311"/>
  <c r="DK1311"/>
  <c r="DL1311"/>
  <c r="DM1311"/>
  <c r="DN1311"/>
  <c r="DO1311"/>
  <c r="DP1311"/>
  <c r="DQ1311"/>
  <c r="DR1311"/>
  <c r="DS1311"/>
  <c r="DT1311"/>
  <c r="C1312"/>
  <c r="D1312"/>
  <c r="E1312"/>
  <c r="F1312"/>
  <c r="G1312"/>
  <c r="H1312"/>
  <c r="I1312"/>
  <c r="J1312"/>
  <c r="K1312"/>
  <c r="L1312"/>
  <c r="M1312"/>
  <c r="N1312"/>
  <c r="O1312"/>
  <c r="P1312"/>
  <c r="Q1312"/>
  <c r="R1312"/>
  <c r="S1312"/>
  <c r="T1312"/>
  <c r="U1312"/>
  <c r="V1312"/>
  <c r="W1312"/>
  <c r="X1312"/>
  <c r="Y1312"/>
  <c r="Z1312"/>
  <c r="AA1312"/>
  <c r="AB1312"/>
  <c r="AC1312"/>
  <c r="AD1312"/>
  <c r="AE1312"/>
  <c r="AF1312"/>
  <c r="AG1312"/>
  <c r="AH1312"/>
  <c r="AI1312"/>
  <c r="AJ1312"/>
  <c r="AK1312"/>
  <c r="AL1312"/>
  <c r="AM1312"/>
  <c r="AN1312"/>
  <c r="AO1312"/>
  <c r="AP1312"/>
  <c r="AQ1312"/>
  <c r="AR1312"/>
  <c r="AS1312"/>
  <c r="AT1312"/>
  <c r="AU1312"/>
  <c r="AV1312"/>
  <c r="AW1312"/>
  <c r="AX1312"/>
  <c r="AY1312"/>
  <c r="AZ1312"/>
  <c r="BA1312"/>
  <c r="BB1312"/>
  <c r="BC1312"/>
  <c r="BD1312"/>
  <c r="BE1312"/>
  <c r="BF1312"/>
  <c r="BG1312"/>
  <c r="BH1312"/>
  <c r="BI1312"/>
  <c r="BJ1312"/>
  <c r="BK1312"/>
  <c r="BL1312"/>
  <c r="BM1312"/>
  <c r="BN1312"/>
  <c r="BO1312"/>
  <c r="BP1312"/>
  <c r="BQ1312"/>
  <c r="BR1312"/>
  <c r="BS1312"/>
  <c r="BT1312"/>
  <c r="BU1312"/>
  <c r="BV1312"/>
  <c r="BW1312"/>
  <c r="BX1312"/>
  <c r="BY1312"/>
  <c r="BZ1312"/>
  <c r="CA1312"/>
  <c r="CB1312"/>
  <c r="CC1312"/>
  <c r="CD1312"/>
  <c r="CE1312"/>
  <c r="CF1312"/>
  <c r="CG1312"/>
  <c r="CH1312"/>
  <c r="CI1312"/>
  <c r="CJ1312"/>
  <c r="CK1312"/>
  <c r="CL1312"/>
  <c r="CM1312"/>
  <c r="CN1312"/>
  <c r="CO1312"/>
  <c r="CP1312"/>
  <c r="CQ1312"/>
  <c r="CR1312"/>
  <c r="CS1312"/>
  <c r="CT1312"/>
  <c r="CU1312"/>
  <c r="CV1312"/>
  <c r="CW1312"/>
  <c r="CX1312"/>
  <c r="CY1312"/>
  <c r="CZ1312"/>
  <c r="DA1312"/>
  <c r="DB1312"/>
  <c r="DC1312"/>
  <c r="DD1312"/>
  <c r="DE1312"/>
  <c r="DF1312"/>
  <c r="DG1312"/>
  <c r="DH1312"/>
  <c r="DI1312"/>
  <c r="DJ1312"/>
  <c r="DK1312"/>
  <c r="DL1312"/>
  <c r="DM1312"/>
  <c r="DN1312"/>
  <c r="DO1312"/>
  <c r="DP1312"/>
  <c r="DQ1312"/>
  <c r="DR1312"/>
  <c r="DS1312"/>
  <c r="DT1312"/>
  <c r="C1313"/>
  <c r="D1313"/>
  <c r="E1313"/>
  <c r="F1313"/>
  <c r="G1313"/>
  <c r="H1313"/>
  <c r="I1313"/>
  <c r="J1313"/>
  <c r="K1313"/>
  <c r="L1313"/>
  <c r="M1313"/>
  <c r="N1313"/>
  <c r="O1313"/>
  <c r="P1313"/>
  <c r="Q1313"/>
  <c r="R1313"/>
  <c r="S1313"/>
  <c r="T1313"/>
  <c r="U1313"/>
  <c r="V1313"/>
  <c r="W1313"/>
  <c r="X1313"/>
  <c r="Y1313"/>
  <c r="Z1313"/>
  <c r="AA1313"/>
  <c r="AB1313"/>
  <c r="AC1313"/>
  <c r="AD1313"/>
  <c r="AE1313"/>
  <c r="AF1313"/>
  <c r="AG1313"/>
  <c r="AH1313"/>
  <c r="AI1313"/>
  <c r="AJ1313"/>
  <c r="AK1313"/>
  <c r="AL1313"/>
  <c r="AM1313"/>
  <c r="AN1313"/>
  <c r="AO1313"/>
  <c r="AP1313"/>
  <c r="AQ1313"/>
  <c r="AR1313"/>
  <c r="AS1313"/>
  <c r="AT1313"/>
  <c r="AU1313"/>
  <c r="AV1313"/>
  <c r="AW1313"/>
  <c r="AX1313"/>
  <c r="AY1313"/>
  <c r="AZ1313"/>
  <c r="BA1313"/>
  <c r="BB1313"/>
  <c r="BC1313"/>
  <c r="BD1313"/>
  <c r="BE1313"/>
  <c r="BF1313"/>
  <c r="BG1313"/>
  <c r="BH1313"/>
  <c r="BI1313"/>
  <c r="BJ1313"/>
  <c r="BK1313"/>
  <c r="BL1313"/>
  <c r="BM1313"/>
  <c r="BN1313"/>
  <c r="BO1313"/>
  <c r="BP1313"/>
  <c r="BQ1313"/>
  <c r="BR1313"/>
  <c r="BS1313"/>
  <c r="BT1313"/>
  <c r="BU1313"/>
  <c r="BV1313"/>
  <c r="BW1313"/>
  <c r="BX1313"/>
  <c r="BY1313"/>
  <c r="BZ1313"/>
  <c r="CA1313"/>
  <c r="CB1313"/>
  <c r="CC1313"/>
  <c r="CD1313"/>
  <c r="CE1313"/>
  <c r="CF1313"/>
  <c r="CG1313"/>
  <c r="CH1313"/>
  <c r="CI1313"/>
  <c r="CJ1313"/>
  <c r="CK1313"/>
  <c r="CL1313"/>
  <c r="CM1313"/>
  <c r="CN1313"/>
  <c r="CO1313"/>
  <c r="CP1313"/>
  <c r="CQ1313"/>
  <c r="CR1313"/>
  <c r="CS1313"/>
  <c r="CT1313"/>
  <c r="CU1313"/>
  <c r="CV1313"/>
  <c r="CW1313"/>
  <c r="CX1313"/>
  <c r="CY1313"/>
  <c r="CZ1313"/>
  <c r="DA1313"/>
  <c r="DB1313"/>
  <c r="DC1313"/>
  <c r="DD1313"/>
  <c r="DE1313"/>
  <c r="DF1313"/>
  <c r="DG1313"/>
  <c r="DH1313"/>
  <c r="DI1313"/>
  <c r="DJ1313"/>
  <c r="DK1313"/>
  <c r="DL1313"/>
  <c r="DM1313"/>
  <c r="DN1313"/>
  <c r="DO1313"/>
  <c r="DP1313"/>
  <c r="DQ1313"/>
  <c r="DR1313"/>
  <c r="DS1313"/>
  <c r="DT1313"/>
  <c r="C1314"/>
  <c r="D1314"/>
  <c r="E1314"/>
  <c r="F1314"/>
  <c r="G1314"/>
  <c r="H1314"/>
  <c r="I1314"/>
  <c r="J1314"/>
  <c r="K1314"/>
  <c r="L1314"/>
  <c r="M1314"/>
  <c r="N1314"/>
  <c r="O1314"/>
  <c r="P1314"/>
  <c r="Q1314"/>
  <c r="R1314"/>
  <c r="S1314"/>
  <c r="T1314"/>
  <c r="U1314"/>
  <c r="V1314"/>
  <c r="W1314"/>
  <c r="X1314"/>
  <c r="Y1314"/>
  <c r="Z1314"/>
  <c r="AA1314"/>
  <c r="AB1314"/>
  <c r="AC1314"/>
  <c r="AD1314"/>
  <c r="AE1314"/>
  <c r="AF1314"/>
  <c r="AG1314"/>
  <c r="AH1314"/>
  <c r="AI1314"/>
  <c r="AJ1314"/>
  <c r="AK1314"/>
  <c r="AL1314"/>
  <c r="AM1314"/>
  <c r="AN1314"/>
  <c r="AO1314"/>
  <c r="AP1314"/>
  <c r="AQ1314"/>
  <c r="AR1314"/>
  <c r="AS1314"/>
  <c r="AT1314"/>
  <c r="AU1314"/>
  <c r="AV1314"/>
  <c r="AW1314"/>
  <c r="AX1314"/>
  <c r="AY1314"/>
  <c r="AZ1314"/>
  <c r="BA1314"/>
  <c r="BB1314"/>
  <c r="BC1314"/>
  <c r="BD1314"/>
  <c r="BE1314"/>
  <c r="BF1314"/>
  <c r="BG1314"/>
  <c r="BH1314"/>
  <c r="BI1314"/>
  <c r="BJ1314"/>
  <c r="BK1314"/>
  <c r="BL1314"/>
  <c r="BM1314"/>
  <c r="BN1314"/>
  <c r="BO1314"/>
  <c r="BP1314"/>
  <c r="BQ1314"/>
  <c r="BR1314"/>
  <c r="BS1314"/>
  <c r="BT1314"/>
  <c r="BU1314"/>
  <c r="BV1314"/>
  <c r="BW1314"/>
  <c r="BX1314"/>
  <c r="BY1314"/>
  <c r="BZ1314"/>
  <c r="CA1314"/>
  <c r="CB1314"/>
  <c r="CC1314"/>
  <c r="CD1314"/>
  <c r="CE1314"/>
  <c r="CF1314"/>
  <c r="CG1314"/>
  <c r="CH1314"/>
  <c r="CI1314"/>
  <c r="CJ1314"/>
  <c r="CK1314"/>
  <c r="CL1314"/>
  <c r="CM1314"/>
  <c r="CN1314"/>
  <c r="CO1314"/>
  <c r="CP1314"/>
  <c r="CQ1314"/>
  <c r="CR1314"/>
  <c r="CS1314"/>
  <c r="CT1314"/>
  <c r="CU1314"/>
  <c r="CV1314"/>
  <c r="CW1314"/>
  <c r="CX1314"/>
  <c r="CY1314"/>
  <c r="CZ1314"/>
  <c r="DA1314"/>
  <c r="DB1314"/>
  <c r="DC1314"/>
  <c r="DD1314"/>
  <c r="DE1314"/>
  <c r="DF1314"/>
  <c r="DG1314"/>
  <c r="DH1314"/>
  <c r="DI1314"/>
  <c r="DJ1314"/>
  <c r="DK1314"/>
  <c r="DL1314"/>
  <c r="DM1314"/>
  <c r="DN1314"/>
  <c r="DO1314"/>
  <c r="DP1314"/>
  <c r="DQ1314"/>
  <c r="DR1314"/>
  <c r="DS1314"/>
  <c r="DT1314"/>
  <c r="C1315"/>
  <c r="D1315"/>
  <c r="E1315"/>
  <c r="F1315"/>
  <c r="G1315"/>
  <c r="H1315"/>
  <c r="I1315"/>
  <c r="J1315"/>
  <c r="K1315"/>
  <c r="L1315"/>
  <c r="M1315"/>
  <c r="N1315"/>
  <c r="O1315"/>
  <c r="P1315"/>
  <c r="Q1315"/>
  <c r="R1315"/>
  <c r="S1315"/>
  <c r="T1315"/>
  <c r="U1315"/>
  <c r="V1315"/>
  <c r="W1315"/>
  <c r="X1315"/>
  <c r="Y1315"/>
  <c r="Z1315"/>
  <c r="AA1315"/>
  <c r="AB1315"/>
  <c r="AC1315"/>
  <c r="AD1315"/>
  <c r="AE1315"/>
  <c r="AF1315"/>
  <c r="AG1315"/>
  <c r="AH1315"/>
  <c r="AI1315"/>
  <c r="AJ1315"/>
  <c r="AK1315"/>
  <c r="AL1315"/>
  <c r="AM1315"/>
  <c r="AN1315"/>
  <c r="AO1315"/>
  <c r="AP1315"/>
  <c r="AQ1315"/>
  <c r="AR1315"/>
  <c r="AS1315"/>
  <c r="AT1315"/>
  <c r="AU1315"/>
  <c r="AV1315"/>
  <c r="AW1315"/>
  <c r="AX1315"/>
  <c r="AY1315"/>
  <c r="AZ1315"/>
  <c r="BA1315"/>
  <c r="BB1315"/>
  <c r="BC1315"/>
  <c r="BD1315"/>
  <c r="BE1315"/>
  <c r="BF1315"/>
  <c r="BG1315"/>
  <c r="BH1315"/>
  <c r="BI1315"/>
  <c r="BJ1315"/>
  <c r="BK1315"/>
  <c r="BL1315"/>
  <c r="BM1315"/>
  <c r="BN1315"/>
  <c r="BO1315"/>
  <c r="BP1315"/>
  <c r="BQ1315"/>
  <c r="BR1315"/>
  <c r="BS1315"/>
  <c r="BT1315"/>
  <c r="BU1315"/>
  <c r="BV1315"/>
  <c r="BW1315"/>
  <c r="BX1315"/>
  <c r="BY1315"/>
  <c r="BZ1315"/>
  <c r="CA1315"/>
  <c r="CB1315"/>
  <c r="CC1315"/>
  <c r="CD1315"/>
  <c r="CE1315"/>
  <c r="CF1315"/>
  <c r="CG1315"/>
  <c r="CH1315"/>
  <c r="CI1315"/>
  <c r="CJ1315"/>
  <c r="CK1315"/>
  <c r="CL1315"/>
  <c r="CM1315"/>
  <c r="CN1315"/>
  <c r="CO1315"/>
  <c r="CP1315"/>
  <c r="CQ1315"/>
  <c r="CR1315"/>
  <c r="CS1315"/>
  <c r="CT1315"/>
  <c r="CU1315"/>
  <c r="CV1315"/>
  <c r="CW1315"/>
  <c r="CX1315"/>
  <c r="CY1315"/>
  <c r="CZ1315"/>
  <c r="DA1315"/>
  <c r="DB1315"/>
  <c r="DC1315"/>
  <c r="DD1315"/>
  <c r="DE1315"/>
  <c r="DF1315"/>
  <c r="DG1315"/>
  <c r="DH1315"/>
  <c r="DI1315"/>
  <c r="DJ1315"/>
  <c r="DK1315"/>
  <c r="DL1315"/>
  <c r="DM1315"/>
  <c r="DN1315"/>
  <c r="DO1315"/>
  <c r="DP1315"/>
  <c r="DQ1315"/>
  <c r="DR1315"/>
  <c r="DS1315"/>
  <c r="DT1315"/>
  <c r="C1316"/>
  <c r="D1316"/>
  <c r="E1316"/>
  <c r="F1316"/>
  <c r="G1316"/>
  <c r="H1316"/>
  <c r="I1316"/>
  <c r="J1316"/>
  <c r="K1316"/>
  <c r="L1316"/>
  <c r="M1316"/>
  <c r="N1316"/>
  <c r="O1316"/>
  <c r="P1316"/>
  <c r="Q1316"/>
  <c r="R1316"/>
  <c r="S1316"/>
  <c r="T1316"/>
  <c r="U1316"/>
  <c r="V1316"/>
  <c r="W1316"/>
  <c r="X1316"/>
  <c r="Y1316"/>
  <c r="Z1316"/>
  <c r="AA1316"/>
  <c r="AB1316"/>
  <c r="AC1316"/>
  <c r="AD1316"/>
  <c r="AE1316"/>
  <c r="AF1316"/>
  <c r="AG1316"/>
  <c r="AH1316"/>
  <c r="AI1316"/>
  <c r="AJ1316"/>
  <c r="AK1316"/>
  <c r="AL1316"/>
  <c r="AM1316"/>
  <c r="AN1316"/>
  <c r="AO1316"/>
  <c r="AP1316"/>
  <c r="AQ1316"/>
  <c r="AR1316"/>
  <c r="AS1316"/>
  <c r="AT1316"/>
  <c r="AU1316"/>
  <c r="AV1316"/>
  <c r="AW1316"/>
  <c r="AX1316"/>
  <c r="AY1316"/>
  <c r="AZ1316"/>
  <c r="BA1316"/>
  <c r="BB1316"/>
  <c r="BC1316"/>
  <c r="BD1316"/>
  <c r="BE1316"/>
  <c r="BF1316"/>
  <c r="BG1316"/>
  <c r="BH1316"/>
  <c r="BI1316"/>
  <c r="BJ1316"/>
  <c r="BK1316"/>
  <c r="BL1316"/>
  <c r="BM1316"/>
  <c r="BN1316"/>
  <c r="BO1316"/>
  <c r="BP1316"/>
  <c r="BQ1316"/>
  <c r="BR1316"/>
  <c r="BS1316"/>
  <c r="BT1316"/>
  <c r="BU1316"/>
  <c r="BV1316"/>
  <c r="BW1316"/>
  <c r="BX1316"/>
  <c r="BY1316"/>
  <c r="BZ1316"/>
  <c r="CA1316"/>
  <c r="CB1316"/>
  <c r="CC1316"/>
  <c r="CD1316"/>
  <c r="CE1316"/>
  <c r="CF1316"/>
  <c r="CG1316"/>
  <c r="CH1316"/>
  <c r="CI1316"/>
  <c r="CJ1316"/>
  <c r="CK1316"/>
  <c r="CL1316"/>
  <c r="CM1316"/>
  <c r="CN1316"/>
  <c r="CO1316"/>
  <c r="CP1316"/>
  <c r="CQ1316"/>
  <c r="CR1316"/>
  <c r="CS1316"/>
  <c r="CT1316"/>
  <c r="CU1316"/>
  <c r="CV1316"/>
  <c r="CW1316"/>
  <c r="CX1316"/>
  <c r="CY1316"/>
  <c r="CZ1316"/>
  <c r="DA1316"/>
  <c r="DB1316"/>
  <c r="DC1316"/>
  <c r="DD1316"/>
  <c r="DE1316"/>
  <c r="DF1316"/>
  <c r="DG1316"/>
  <c r="DH1316"/>
  <c r="DI1316"/>
  <c r="DJ1316"/>
  <c r="DK1316"/>
  <c r="DL1316"/>
  <c r="DM1316"/>
  <c r="DN1316"/>
  <c r="DO1316"/>
  <c r="DP1316"/>
  <c r="DQ1316"/>
  <c r="DR1316"/>
  <c r="DS1316"/>
  <c r="DT1316"/>
  <c r="C1317"/>
  <c r="D1317"/>
  <c r="E1317"/>
  <c r="F1317"/>
  <c r="G1317"/>
  <c r="H1317"/>
  <c r="I1317"/>
  <c r="J1317"/>
  <c r="K1317"/>
  <c r="L1317"/>
  <c r="M1317"/>
  <c r="N1317"/>
  <c r="O1317"/>
  <c r="P1317"/>
  <c r="Q1317"/>
  <c r="R1317"/>
  <c r="S1317"/>
  <c r="T1317"/>
  <c r="U1317"/>
  <c r="V1317"/>
  <c r="W1317"/>
  <c r="X1317"/>
  <c r="Y1317"/>
  <c r="Z1317"/>
  <c r="AA1317"/>
  <c r="AB1317"/>
  <c r="AC1317"/>
  <c r="AD1317"/>
  <c r="AE1317"/>
  <c r="AF1317"/>
  <c r="AG1317"/>
  <c r="AH1317"/>
  <c r="AI1317"/>
  <c r="AJ1317"/>
  <c r="AK1317"/>
  <c r="AL1317"/>
  <c r="AM1317"/>
  <c r="AN1317"/>
  <c r="AO1317"/>
  <c r="AP1317"/>
  <c r="AQ1317"/>
  <c r="AR1317"/>
  <c r="AS1317"/>
  <c r="AT1317"/>
  <c r="AU1317"/>
  <c r="AV1317"/>
  <c r="AW1317"/>
  <c r="AX1317"/>
  <c r="AY1317"/>
  <c r="AZ1317"/>
  <c r="BA1317"/>
  <c r="BB1317"/>
  <c r="BC1317"/>
  <c r="BD1317"/>
  <c r="BE1317"/>
  <c r="BF1317"/>
  <c r="BG1317"/>
  <c r="BH1317"/>
  <c r="BI1317"/>
  <c r="BJ1317"/>
  <c r="BK1317"/>
  <c r="BL1317"/>
  <c r="BM1317"/>
  <c r="BN1317"/>
  <c r="BO1317"/>
  <c r="BP1317"/>
  <c r="BQ1317"/>
  <c r="BR1317"/>
  <c r="BS1317"/>
  <c r="BT1317"/>
  <c r="BU1317"/>
  <c r="BV1317"/>
  <c r="BW1317"/>
  <c r="BX1317"/>
  <c r="BY1317"/>
  <c r="BZ1317"/>
  <c r="CA1317"/>
  <c r="CB1317"/>
  <c r="CC1317"/>
  <c r="CD1317"/>
  <c r="CE1317"/>
  <c r="CF1317"/>
  <c r="CG1317"/>
  <c r="CH1317"/>
  <c r="CI1317"/>
  <c r="CJ1317"/>
  <c r="CK1317"/>
  <c r="CL1317"/>
  <c r="CM1317"/>
  <c r="CN1317"/>
  <c r="CO1317"/>
  <c r="CP1317"/>
  <c r="CQ1317"/>
  <c r="CR1317"/>
  <c r="CS1317"/>
  <c r="CT1317"/>
  <c r="CU1317"/>
  <c r="CV1317"/>
  <c r="CW1317"/>
  <c r="CX1317"/>
  <c r="CY1317"/>
  <c r="CZ1317"/>
  <c r="DA1317"/>
  <c r="DB1317"/>
  <c r="DC1317"/>
  <c r="DD1317"/>
  <c r="DE1317"/>
  <c r="DF1317"/>
  <c r="DG1317"/>
  <c r="DH1317"/>
  <c r="DI1317"/>
  <c r="DJ1317"/>
  <c r="DK1317"/>
  <c r="DL1317"/>
  <c r="DM1317"/>
  <c r="DN1317"/>
  <c r="DO1317"/>
  <c r="DP1317"/>
  <c r="DQ1317"/>
  <c r="DR1317"/>
  <c r="DS1317"/>
  <c r="DT1317"/>
  <c r="C1318"/>
  <c r="D1318"/>
  <c r="E1318"/>
  <c r="F1318"/>
  <c r="G1318"/>
  <c r="H1318"/>
  <c r="I1318"/>
  <c r="J1318"/>
  <c r="K1318"/>
  <c r="L1318"/>
  <c r="M1318"/>
  <c r="N1318"/>
  <c r="O1318"/>
  <c r="P1318"/>
  <c r="Q1318"/>
  <c r="R1318"/>
  <c r="S1318"/>
  <c r="T1318"/>
  <c r="U1318"/>
  <c r="V1318"/>
  <c r="W1318"/>
  <c r="X1318"/>
  <c r="Y1318"/>
  <c r="Z1318"/>
  <c r="AA1318"/>
  <c r="AB1318"/>
  <c r="AC1318"/>
  <c r="AD1318"/>
  <c r="AE1318"/>
  <c r="AF1318"/>
  <c r="AG1318"/>
  <c r="AH1318"/>
  <c r="AI1318"/>
  <c r="AJ1318"/>
  <c r="AK1318"/>
  <c r="AL1318"/>
  <c r="AM1318"/>
  <c r="AN1318"/>
  <c r="AO1318"/>
  <c r="AP1318"/>
  <c r="AQ1318"/>
  <c r="AR1318"/>
  <c r="AS1318"/>
  <c r="AT1318"/>
  <c r="AU1318"/>
  <c r="AV1318"/>
  <c r="AW1318"/>
  <c r="AX1318"/>
  <c r="AY1318"/>
  <c r="AZ1318"/>
  <c r="BA1318"/>
  <c r="BB1318"/>
  <c r="BC1318"/>
  <c r="BD1318"/>
  <c r="BE1318"/>
  <c r="BF1318"/>
  <c r="BG1318"/>
  <c r="BH1318"/>
  <c r="BI1318"/>
  <c r="BJ1318"/>
  <c r="BK1318"/>
  <c r="BL1318"/>
  <c r="BM1318"/>
  <c r="BN1318"/>
  <c r="BO1318"/>
  <c r="BP1318"/>
  <c r="BQ1318"/>
  <c r="BR1318"/>
  <c r="BS1318"/>
  <c r="BT1318"/>
  <c r="BU1318"/>
  <c r="BV1318"/>
  <c r="BW1318"/>
  <c r="BX1318"/>
  <c r="BY1318"/>
  <c r="BZ1318"/>
  <c r="CA1318"/>
  <c r="CB1318"/>
  <c r="CC1318"/>
  <c r="CD1318"/>
  <c r="CE1318"/>
  <c r="CF1318"/>
  <c r="CG1318"/>
  <c r="CH1318"/>
  <c r="CI1318"/>
  <c r="CJ1318"/>
  <c r="CK1318"/>
  <c r="CL1318"/>
  <c r="CM1318"/>
  <c r="CN1318"/>
  <c r="CO1318"/>
  <c r="CP1318"/>
  <c r="CQ1318"/>
  <c r="CR1318"/>
  <c r="CS1318"/>
  <c r="CT1318"/>
  <c r="CU1318"/>
  <c r="CV1318"/>
  <c r="CW1318"/>
  <c r="CX1318"/>
  <c r="CY1318"/>
  <c r="CZ1318"/>
  <c r="DA1318"/>
  <c r="DB1318"/>
  <c r="DC1318"/>
  <c r="DD1318"/>
  <c r="DE1318"/>
  <c r="DF1318"/>
  <c r="DG1318"/>
  <c r="DH1318"/>
  <c r="DI1318"/>
  <c r="DJ1318"/>
  <c r="DK1318"/>
  <c r="DL1318"/>
  <c r="DM1318"/>
  <c r="DN1318"/>
  <c r="DO1318"/>
  <c r="DP1318"/>
  <c r="DQ1318"/>
  <c r="DR1318"/>
  <c r="DS1318"/>
  <c r="DT1318"/>
  <c r="C1319"/>
  <c r="D1319"/>
  <c r="E1319"/>
  <c r="F1319"/>
  <c r="G1319"/>
  <c r="H1319"/>
  <c r="I1319"/>
  <c r="J1319"/>
  <c r="K1319"/>
  <c r="L1319"/>
  <c r="M1319"/>
  <c r="N1319"/>
  <c r="O1319"/>
  <c r="P1319"/>
  <c r="Q1319"/>
  <c r="R1319"/>
  <c r="S1319"/>
  <c r="T1319"/>
  <c r="U1319"/>
  <c r="V1319"/>
  <c r="W1319"/>
  <c r="X1319"/>
  <c r="Y1319"/>
  <c r="Z1319"/>
  <c r="AA1319"/>
  <c r="AB1319"/>
  <c r="AC1319"/>
  <c r="AD1319"/>
  <c r="AE1319"/>
  <c r="AF1319"/>
  <c r="AG1319"/>
  <c r="AH1319"/>
  <c r="AI1319"/>
  <c r="AJ1319"/>
  <c r="AK1319"/>
  <c r="AL1319"/>
  <c r="AM1319"/>
  <c r="AN1319"/>
  <c r="AO1319"/>
  <c r="AP1319"/>
  <c r="AQ1319"/>
  <c r="AR1319"/>
  <c r="AS1319"/>
  <c r="AT1319"/>
  <c r="AU1319"/>
  <c r="AV1319"/>
  <c r="AW1319"/>
  <c r="AX1319"/>
  <c r="AY1319"/>
  <c r="AZ1319"/>
  <c r="BA1319"/>
  <c r="BB1319"/>
  <c r="BC1319"/>
  <c r="BD1319"/>
  <c r="BE1319"/>
  <c r="BF1319"/>
  <c r="BG1319"/>
  <c r="BH1319"/>
  <c r="BI1319"/>
  <c r="BJ1319"/>
  <c r="BK1319"/>
  <c r="BL1319"/>
  <c r="BM1319"/>
  <c r="BN1319"/>
  <c r="BO1319"/>
  <c r="BP1319"/>
  <c r="BQ1319"/>
  <c r="BR1319"/>
  <c r="BS1319"/>
  <c r="BT1319"/>
  <c r="BU1319"/>
  <c r="BV1319"/>
  <c r="BW1319"/>
  <c r="BX1319"/>
  <c r="BY1319"/>
  <c r="BZ1319"/>
  <c r="CA1319"/>
  <c r="CB1319"/>
  <c r="CC1319"/>
  <c r="CD1319"/>
  <c r="CE1319"/>
  <c r="CF1319"/>
  <c r="CG1319"/>
  <c r="CH1319"/>
  <c r="CI1319"/>
  <c r="CJ1319"/>
  <c r="CK1319"/>
  <c r="CL1319"/>
  <c r="CM1319"/>
  <c r="CN1319"/>
  <c r="CO1319"/>
  <c r="CP1319"/>
  <c r="CQ1319"/>
  <c r="CR1319"/>
  <c r="CS1319"/>
  <c r="CT1319"/>
  <c r="CU1319"/>
  <c r="CV1319"/>
  <c r="CW1319"/>
  <c r="CX1319"/>
  <c r="CY1319"/>
  <c r="CZ1319"/>
  <c r="DA1319"/>
  <c r="DB1319"/>
  <c r="DC1319"/>
  <c r="DD1319"/>
  <c r="DE1319"/>
  <c r="DF1319"/>
  <c r="DG1319"/>
  <c r="DH1319"/>
  <c r="DI1319"/>
  <c r="DJ1319"/>
  <c r="DK1319"/>
  <c r="DL1319"/>
  <c r="DM1319"/>
  <c r="DN1319"/>
  <c r="DO1319"/>
  <c r="DP1319"/>
  <c r="DQ1319"/>
  <c r="DR1319"/>
  <c r="DS1319"/>
  <c r="DT1319"/>
  <c r="C1320"/>
  <c r="D1320"/>
  <c r="E1320"/>
  <c r="F1320"/>
  <c r="G1320"/>
  <c r="H1320"/>
  <c r="I1320"/>
  <c r="J1320"/>
  <c r="K1320"/>
  <c r="L1320"/>
  <c r="M1320"/>
  <c r="N1320"/>
  <c r="O1320"/>
  <c r="P1320"/>
  <c r="Q1320"/>
  <c r="R1320"/>
  <c r="S1320"/>
  <c r="T1320"/>
  <c r="U1320"/>
  <c r="V1320"/>
  <c r="W1320"/>
  <c r="X1320"/>
  <c r="Y1320"/>
  <c r="Z1320"/>
  <c r="AA1320"/>
  <c r="AB1320"/>
  <c r="AC1320"/>
  <c r="AD1320"/>
  <c r="AE1320"/>
  <c r="AF1320"/>
  <c r="AG1320"/>
  <c r="AH1320"/>
  <c r="AI1320"/>
  <c r="AJ1320"/>
  <c r="AK1320"/>
  <c r="AL1320"/>
  <c r="AM1320"/>
  <c r="AN1320"/>
  <c r="AO1320"/>
  <c r="AP1320"/>
  <c r="AQ1320"/>
  <c r="AR1320"/>
  <c r="AS1320"/>
  <c r="AT1320"/>
  <c r="AU1320"/>
  <c r="AV1320"/>
  <c r="AW1320"/>
  <c r="AX1320"/>
  <c r="AY1320"/>
  <c r="AZ1320"/>
  <c r="BA1320"/>
  <c r="BB1320"/>
  <c r="BC1320"/>
  <c r="BD1320"/>
  <c r="BE1320"/>
  <c r="BF1320"/>
  <c r="BG1320"/>
  <c r="BH1320"/>
  <c r="BI1320"/>
  <c r="BJ1320"/>
  <c r="BK1320"/>
  <c r="BL1320"/>
  <c r="BM1320"/>
  <c r="BN1320"/>
  <c r="BO1320"/>
  <c r="BP1320"/>
  <c r="BQ1320"/>
  <c r="BR1320"/>
  <c r="BS1320"/>
  <c r="BT1320"/>
  <c r="BU1320"/>
  <c r="BV1320"/>
  <c r="BW1320"/>
  <c r="BX1320"/>
  <c r="BY1320"/>
  <c r="BZ1320"/>
  <c r="CA1320"/>
  <c r="CB1320"/>
  <c r="CC1320"/>
  <c r="CD1320"/>
  <c r="CE1320"/>
  <c r="CF1320"/>
  <c r="CG1320"/>
  <c r="CH1320"/>
  <c r="CI1320"/>
  <c r="CJ1320"/>
  <c r="CK1320"/>
  <c r="CL1320"/>
  <c r="CM1320"/>
  <c r="CN1320"/>
  <c r="CO1320"/>
  <c r="CP1320"/>
  <c r="CQ1320"/>
  <c r="CR1320"/>
  <c r="CS1320"/>
  <c r="CT1320"/>
  <c r="CU1320"/>
  <c r="CV1320"/>
  <c r="CW1320"/>
  <c r="CX1320"/>
  <c r="CY1320"/>
  <c r="CZ1320"/>
  <c r="DA1320"/>
  <c r="DB1320"/>
  <c r="DC1320"/>
  <c r="DD1320"/>
  <c r="DE1320"/>
  <c r="DF1320"/>
  <c r="DG1320"/>
  <c r="DH1320"/>
  <c r="DI1320"/>
  <c r="DJ1320"/>
  <c r="DK1320"/>
  <c r="DL1320"/>
  <c r="DM1320"/>
  <c r="DN1320"/>
  <c r="DO1320"/>
  <c r="DP1320"/>
  <c r="DQ1320"/>
  <c r="DR1320"/>
  <c r="DS1320"/>
  <c r="DT1320"/>
  <c r="C1321"/>
  <c r="D1321"/>
  <c r="E1321"/>
  <c r="F1321"/>
  <c r="G1321"/>
  <c r="H1321"/>
  <c r="I1321"/>
  <c r="J1321"/>
  <c r="K1321"/>
  <c r="L1321"/>
  <c r="M1321"/>
  <c r="N1321"/>
  <c r="O1321"/>
  <c r="P1321"/>
  <c r="Q1321"/>
  <c r="R1321"/>
  <c r="S1321"/>
  <c r="T1321"/>
  <c r="U1321"/>
  <c r="V1321"/>
  <c r="W1321"/>
  <c r="X1321"/>
  <c r="Y1321"/>
  <c r="Z1321"/>
  <c r="AA1321"/>
  <c r="AB1321"/>
  <c r="AC1321"/>
  <c r="AD1321"/>
  <c r="AE1321"/>
  <c r="AF1321"/>
  <c r="AG1321"/>
  <c r="AH1321"/>
  <c r="AI1321"/>
  <c r="AJ1321"/>
  <c r="AK1321"/>
  <c r="AL1321"/>
  <c r="AM1321"/>
  <c r="AN1321"/>
  <c r="AO1321"/>
  <c r="AP1321"/>
  <c r="AQ1321"/>
  <c r="AR1321"/>
  <c r="AS1321"/>
  <c r="AT1321"/>
  <c r="AU1321"/>
  <c r="AV1321"/>
  <c r="AW1321"/>
  <c r="AX1321"/>
  <c r="AY1321"/>
  <c r="AZ1321"/>
  <c r="BA1321"/>
  <c r="BB1321"/>
  <c r="BC1321"/>
  <c r="BD1321"/>
  <c r="BE1321"/>
  <c r="BF1321"/>
  <c r="BG1321"/>
  <c r="BH1321"/>
  <c r="BI1321"/>
  <c r="BJ1321"/>
  <c r="BK1321"/>
  <c r="BL1321"/>
  <c r="BM1321"/>
  <c r="BN1321"/>
  <c r="BO1321"/>
  <c r="BP1321"/>
  <c r="BQ1321"/>
  <c r="BR1321"/>
  <c r="BS1321"/>
  <c r="BT1321"/>
  <c r="BU1321"/>
  <c r="BV1321"/>
  <c r="BW1321"/>
  <c r="BX1321"/>
  <c r="BY1321"/>
  <c r="BZ1321"/>
  <c r="CA1321"/>
  <c r="CB1321"/>
  <c r="CC1321"/>
  <c r="CD1321"/>
  <c r="CE1321"/>
  <c r="CF1321"/>
  <c r="CG1321"/>
  <c r="CH1321"/>
  <c r="CI1321"/>
  <c r="CJ1321"/>
  <c r="CK1321"/>
  <c r="CL1321"/>
  <c r="CM1321"/>
  <c r="CN1321"/>
  <c r="CO1321"/>
  <c r="CP1321"/>
  <c r="CQ1321"/>
  <c r="CR1321"/>
  <c r="CS1321"/>
  <c r="CT1321"/>
  <c r="CU1321"/>
  <c r="CV1321"/>
  <c r="CW1321"/>
  <c r="CX1321"/>
  <c r="CY1321"/>
  <c r="CZ1321"/>
  <c r="DA1321"/>
  <c r="DB1321"/>
  <c r="DC1321"/>
  <c r="DD1321"/>
  <c r="DE1321"/>
  <c r="DF1321"/>
  <c r="DG1321"/>
  <c r="DH1321"/>
  <c r="DI1321"/>
  <c r="DJ1321"/>
  <c r="DK1321"/>
  <c r="DL1321"/>
  <c r="DM1321"/>
  <c r="DN1321"/>
  <c r="DO1321"/>
  <c r="DP1321"/>
  <c r="DQ1321"/>
  <c r="DR1321"/>
  <c r="DS1321"/>
  <c r="DT1321"/>
  <c r="C1322"/>
  <c r="D1322"/>
  <c r="E1322"/>
  <c r="F1322"/>
  <c r="G1322"/>
  <c r="H1322"/>
  <c r="I1322"/>
  <c r="J1322"/>
  <c r="K1322"/>
  <c r="L1322"/>
  <c r="M1322"/>
  <c r="N1322"/>
  <c r="O1322"/>
  <c r="P1322"/>
  <c r="Q1322"/>
  <c r="R1322"/>
  <c r="S1322"/>
  <c r="T1322"/>
  <c r="U1322"/>
  <c r="V1322"/>
  <c r="W1322"/>
  <c r="X1322"/>
  <c r="Y1322"/>
  <c r="Z1322"/>
  <c r="AA1322"/>
  <c r="AB1322"/>
  <c r="AC1322"/>
  <c r="AD1322"/>
  <c r="AE1322"/>
  <c r="AF1322"/>
  <c r="AG1322"/>
  <c r="AH1322"/>
  <c r="AI1322"/>
  <c r="AJ1322"/>
  <c r="AK1322"/>
  <c r="AL1322"/>
  <c r="AM1322"/>
  <c r="AN1322"/>
  <c r="AO1322"/>
  <c r="AP1322"/>
  <c r="AQ1322"/>
  <c r="AR1322"/>
  <c r="AS1322"/>
  <c r="AT1322"/>
  <c r="AU1322"/>
  <c r="AV1322"/>
  <c r="AW1322"/>
  <c r="AX1322"/>
  <c r="AY1322"/>
  <c r="AZ1322"/>
  <c r="BA1322"/>
  <c r="BB1322"/>
  <c r="BC1322"/>
  <c r="BD1322"/>
  <c r="BE1322"/>
  <c r="BF1322"/>
  <c r="BG1322"/>
  <c r="BH1322"/>
  <c r="BI1322"/>
  <c r="BJ1322"/>
  <c r="BK1322"/>
  <c r="BL1322"/>
  <c r="BM1322"/>
  <c r="BN1322"/>
  <c r="BO1322"/>
  <c r="BP1322"/>
  <c r="BQ1322"/>
  <c r="BR1322"/>
  <c r="BS1322"/>
  <c r="BT1322"/>
  <c r="BU1322"/>
  <c r="BV1322"/>
  <c r="BW1322"/>
  <c r="BX1322"/>
  <c r="BY1322"/>
  <c r="BZ1322"/>
  <c r="CA1322"/>
  <c r="CB1322"/>
  <c r="CC1322"/>
  <c r="CD1322"/>
  <c r="CE1322"/>
  <c r="CF1322"/>
  <c r="CG1322"/>
  <c r="CH1322"/>
  <c r="CI1322"/>
  <c r="CJ1322"/>
  <c r="CK1322"/>
  <c r="CL1322"/>
  <c r="CM1322"/>
  <c r="CN1322"/>
  <c r="CO1322"/>
  <c r="CP1322"/>
  <c r="CQ1322"/>
  <c r="CR1322"/>
  <c r="CS1322"/>
  <c r="CT1322"/>
  <c r="CU1322"/>
  <c r="CV1322"/>
  <c r="CW1322"/>
  <c r="CX1322"/>
  <c r="CY1322"/>
  <c r="CZ1322"/>
  <c r="DA1322"/>
  <c r="DB1322"/>
  <c r="DC1322"/>
  <c r="DD1322"/>
  <c r="DE1322"/>
  <c r="DF1322"/>
  <c r="DG1322"/>
  <c r="DH1322"/>
  <c r="DI1322"/>
  <c r="DJ1322"/>
  <c r="DK1322"/>
  <c r="DL1322"/>
  <c r="DM1322"/>
  <c r="DN1322"/>
  <c r="DO1322"/>
  <c r="DP1322"/>
  <c r="DQ1322"/>
  <c r="DR1322"/>
  <c r="DS1322"/>
  <c r="DT1322"/>
  <c r="C1323"/>
  <c r="D1323"/>
  <c r="E1323"/>
  <c r="F1323"/>
  <c r="G1323"/>
  <c r="H1323"/>
  <c r="I1323"/>
  <c r="J1323"/>
  <c r="K1323"/>
  <c r="L1323"/>
  <c r="M1323"/>
  <c r="N1323"/>
  <c r="O1323"/>
  <c r="P1323"/>
  <c r="Q1323"/>
  <c r="R1323"/>
  <c r="S1323"/>
  <c r="T1323"/>
  <c r="U1323"/>
  <c r="V1323"/>
  <c r="W1323"/>
  <c r="X1323"/>
  <c r="Y1323"/>
  <c r="Z1323"/>
  <c r="AA1323"/>
  <c r="AB1323"/>
  <c r="AC1323"/>
  <c r="AD1323"/>
  <c r="AE1323"/>
  <c r="AF1323"/>
  <c r="AG1323"/>
  <c r="AH1323"/>
  <c r="AI1323"/>
  <c r="AJ1323"/>
  <c r="AK1323"/>
  <c r="AL1323"/>
  <c r="AM1323"/>
  <c r="AN1323"/>
  <c r="AO1323"/>
  <c r="AP1323"/>
  <c r="AQ1323"/>
  <c r="AR1323"/>
  <c r="AS1323"/>
  <c r="AT1323"/>
  <c r="AU1323"/>
  <c r="AV1323"/>
  <c r="AW1323"/>
  <c r="AX1323"/>
  <c r="AY1323"/>
  <c r="AZ1323"/>
  <c r="BA1323"/>
  <c r="BB1323"/>
  <c r="BC1323"/>
  <c r="BD1323"/>
  <c r="BE1323"/>
  <c r="BF1323"/>
  <c r="BG1323"/>
  <c r="BH1323"/>
  <c r="BI1323"/>
  <c r="BJ1323"/>
  <c r="BK1323"/>
  <c r="BL1323"/>
  <c r="BM1323"/>
  <c r="BN1323"/>
  <c r="BO1323"/>
  <c r="BP1323"/>
  <c r="BQ1323"/>
  <c r="BR1323"/>
  <c r="BS1323"/>
  <c r="BT1323"/>
  <c r="BU1323"/>
  <c r="BV1323"/>
  <c r="BW1323"/>
  <c r="BX1323"/>
  <c r="BY1323"/>
  <c r="BZ1323"/>
  <c r="CA1323"/>
  <c r="CB1323"/>
  <c r="CC1323"/>
  <c r="CD1323"/>
  <c r="CE1323"/>
  <c r="CF1323"/>
  <c r="CG1323"/>
  <c r="CH1323"/>
  <c r="CI1323"/>
  <c r="CJ1323"/>
  <c r="CK1323"/>
  <c r="CL1323"/>
  <c r="CM1323"/>
  <c r="CN1323"/>
  <c r="CO1323"/>
  <c r="CP1323"/>
  <c r="CQ1323"/>
  <c r="CR1323"/>
  <c r="CS1323"/>
  <c r="CT1323"/>
  <c r="CU1323"/>
  <c r="CV1323"/>
  <c r="CW1323"/>
  <c r="CX1323"/>
  <c r="CY1323"/>
  <c r="CZ1323"/>
  <c r="DA1323"/>
  <c r="DB1323"/>
  <c r="DC1323"/>
  <c r="DD1323"/>
  <c r="DE1323"/>
  <c r="DF1323"/>
  <c r="DG1323"/>
  <c r="DH1323"/>
  <c r="DI1323"/>
  <c r="DJ1323"/>
  <c r="DK1323"/>
  <c r="DL1323"/>
  <c r="DM1323"/>
  <c r="DN1323"/>
  <c r="DO1323"/>
  <c r="DP1323"/>
  <c r="DQ1323"/>
  <c r="DR1323"/>
  <c r="DS1323"/>
  <c r="DT1323"/>
  <c r="C1324"/>
  <c r="D1324"/>
  <c r="E1324"/>
  <c r="F1324"/>
  <c r="G1324"/>
  <c r="H1324"/>
  <c r="I1324"/>
  <c r="J1324"/>
  <c r="K1324"/>
  <c r="L1324"/>
  <c r="M1324"/>
  <c r="N1324"/>
  <c r="O1324"/>
  <c r="P1324"/>
  <c r="Q1324"/>
  <c r="R1324"/>
  <c r="S1324"/>
  <c r="T1324"/>
  <c r="U1324"/>
  <c r="V1324"/>
  <c r="W1324"/>
  <c r="X1324"/>
  <c r="Y1324"/>
  <c r="Z1324"/>
  <c r="AA1324"/>
  <c r="AB1324"/>
  <c r="AC1324"/>
  <c r="AD1324"/>
  <c r="AE1324"/>
  <c r="AF1324"/>
  <c r="AG1324"/>
  <c r="AH1324"/>
  <c r="AI1324"/>
  <c r="AJ1324"/>
  <c r="AK1324"/>
  <c r="AL1324"/>
  <c r="AM1324"/>
  <c r="AN1324"/>
  <c r="AO1324"/>
  <c r="AP1324"/>
  <c r="AQ1324"/>
  <c r="AR1324"/>
  <c r="AS1324"/>
  <c r="AT1324"/>
  <c r="AU1324"/>
  <c r="AV1324"/>
  <c r="AW1324"/>
  <c r="AX1324"/>
  <c r="AY1324"/>
  <c r="AZ1324"/>
  <c r="BA1324"/>
  <c r="BB1324"/>
  <c r="BC1324"/>
  <c r="BD1324"/>
  <c r="BE1324"/>
  <c r="BF1324"/>
  <c r="BG1324"/>
  <c r="BH1324"/>
  <c r="BI1324"/>
  <c r="BJ1324"/>
  <c r="BK1324"/>
  <c r="BL1324"/>
  <c r="BM1324"/>
  <c r="BN1324"/>
  <c r="BO1324"/>
  <c r="BP1324"/>
  <c r="BQ1324"/>
  <c r="BR1324"/>
  <c r="BS1324"/>
  <c r="BT1324"/>
  <c r="BU1324"/>
  <c r="BV1324"/>
  <c r="BW1324"/>
  <c r="BX1324"/>
  <c r="BY1324"/>
  <c r="BZ1324"/>
  <c r="CA1324"/>
  <c r="CB1324"/>
  <c r="CC1324"/>
  <c r="CD1324"/>
  <c r="CE1324"/>
  <c r="CF1324"/>
  <c r="CG1324"/>
  <c r="CH1324"/>
  <c r="CI1324"/>
  <c r="CJ1324"/>
  <c r="CK1324"/>
  <c r="CL1324"/>
  <c r="CM1324"/>
  <c r="CN1324"/>
  <c r="CO1324"/>
  <c r="CP1324"/>
  <c r="CQ1324"/>
  <c r="CR1324"/>
  <c r="CS1324"/>
  <c r="CT1324"/>
  <c r="CU1324"/>
  <c r="CV1324"/>
  <c r="CW1324"/>
  <c r="CX1324"/>
  <c r="CY1324"/>
  <c r="CZ1324"/>
  <c r="DA1324"/>
  <c r="DB1324"/>
  <c r="DC1324"/>
  <c r="DD1324"/>
  <c r="DE1324"/>
  <c r="DF1324"/>
  <c r="DG1324"/>
  <c r="DH1324"/>
  <c r="DI1324"/>
  <c r="DJ1324"/>
  <c r="DK1324"/>
  <c r="DL1324"/>
  <c r="DM1324"/>
  <c r="DN1324"/>
  <c r="DO1324"/>
  <c r="DP1324"/>
  <c r="DQ1324"/>
  <c r="DR1324"/>
  <c r="DS1324"/>
  <c r="DT1324"/>
  <c r="C1325"/>
  <c r="D1325"/>
  <c r="E1325"/>
  <c r="F1325"/>
  <c r="G1325"/>
  <c r="H1325"/>
  <c r="I1325"/>
  <c r="J1325"/>
  <c r="K1325"/>
  <c r="L1325"/>
  <c r="M1325"/>
  <c r="N1325"/>
  <c r="O1325"/>
  <c r="P1325"/>
  <c r="Q1325"/>
  <c r="R1325"/>
  <c r="S1325"/>
  <c r="T1325"/>
  <c r="U1325"/>
  <c r="V1325"/>
  <c r="W1325"/>
  <c r="X1325"/>
  <c r="Y1325"/>
  <c r="Z1325"/>
  <c r="AA1325"/>
  <c r="AB1325"/>
  <c r="AC1325"/>
  <c r="AD1325"/>
  <c r="AE1325"/>
  <c r="AF1325"/>
  <c r="AG1325"/>
  <c r="AH1325"/>
  <c r="AI1325"/>
  <c r="AJ1325"/>
  <c r="AK1325"/>
  <c r="AL1325"/>
  <c r="AM1325"/>
  <c r="AN1325"/>
  <c r="AO1325"/>
  <c r="AP1325"/>
  <c r="AQ1325"/>
  <c r="AR1325"/>
  <c r="AS1325"/>
  <c r="AT1325"/>
  <c r="AU1325"/>
  <c r="AV1325"/>
  <c r="AW1325"/>
  <c r="AX1325"/>
  <c r="AY1325"/>
  <c r="AZ1325"/>
  <c r="BA1325"/>
  <c r="BB1325"/>
  <c r="BC1325"/>
  <c r="BD1325"/>
  <c r="BE1325"/>
  <c r="BF1325"/>
  <c r="BG1325"/>
  <c r="BH1325"/>
  <c r="BI1325"/>
  <c r="BJ1325"/>
  <c r="BK1325"/>
  <c r="BL1325"/>
  <c r="BM1325"/>
  <c r="BN1325"/>
  <c r="BO1325"/>
  <c r="BP1325"/>
  <c r="BQ1325"/>
  <c r="BR1325"/>
  <c r="BS1325"/>
  <c r="BT1325"/>
  <c r="BU1325"/>
  <c r="BV1325"/>
  <c r="BW1325"/>
  <c r="BX1325"/>
  <c r="BY1325"/>
  <c r="BZ1325"/>
  <c r="CA1325"/>
  <c r="CB1325"/>
  <c r="CC1325"/>
  <c r="CD1325"/>
  <c r="CE1325"/>
  <c r="CF1325"/>
  <c r="CG1325"/>
  <c r="CH1325"/>
  <c r="CI1325"/>
  <c r="CJ1325"/>
  <c r="CK1325"/>
  <c r="CL1325"/>
  <c r="CM1325"/>
  <c r="CN1325"/>
  <c r="CO1325"/>
  <c r="CP1325"/>
  <c r="CQ1325"/>
  <c r="CR1325"/>
  <c r="CS1325"/>
  <c r="CT1325"/>
  <c r="CU1325"/>
  <c r="CV1325"/>
  <c r="CW1325"/>
  <c r="CX1325"/>
  <c r="CY1325"/>
  <c r="CZ1325"/>
  <c r="DA1325"/>
  <c r="DB1325"/>
  <c r="DC1325"/>
  <c r="DD1325"/>
  <c r="DE1325"/>
  <c r="DF1325"/>
  <c r="DG1325"/>
  <c r="DH1325"/>
  <c r="DI1325"/>
  <c r="DJ1325"/>
  <c r="DK1325"/>
  <c r="DL1325"/>
  <c r="DM1325"/>
  <c r="DN1325"/>
  <c r="DO1325"/>
  <c r="DP1325"/>
  <c r="DQ1325"/>
  <c r="DR1325"/>
  <c r="DS1325"/>
  <c r="DT1325"/>
  <c r="C1326"/>
  <c r="D1326"/>
  <c r="E1326"/>
  <c r="F1326"/>
  <c r="G1326"/>
  <c r="H1326"/>
  <c r="I1326"/>
  <c r="J1326"/>
  <c r="K1326"/>
  <c r="L1326"/>
  <c r="M1326"/>
  <c r="N1326"/>
  <c r="O1326"/>
  <c r="P1326"/>
  <c r="Q1326"/>
  <c r="R1326"/>
  <c r="S1326"/>
  <c r="T1326"/>
  <c r="U1326"/>
  <c r="V1326"/>
  <c r="W1326"/>
  <c r="X1326"/>
  <c r="Y1326"/>
  <c r="Z1326"/>
  <c r="AA1326"/>
  <c r="AB1326"/>
  <c r="AC1326"/>
  <c r="AD1326"/>
  <c r="AE1326"/>
  <c r="AF1326"/>
  <c r="AG1326"/>
  <c r="AH1326"/>
  <c r="AI1326"/>
  <c r="AJ1326"/>
  <c r="AK1326"/>
  <c r="AL1326"/>
  <c r="AM1326"/>
  <c r="AN1326"/>
  <c r="AO1326"/>
  <c r="AP1326"/>
  <c r="AQ1326"/>
  <c r="AR1326"/>
  <c r="AS1326"/>
  <c r="AT1326"/>
  <c r="AU1326"/>
  <c r="AV1326"/>
  <c r="AW1326"/>
  <c r="AX1326"/>
  <c r="AY1326"/>
  <c r="AZ1326"/>
  <c r="BA1326"/>
  <c r="BB1326"/>
  <c r="BC1326"/>
  <c r="BD1326"/>
  <c r="BE1326"/>
  <c r="BF1326"/>
  <c r="BG1326"/>
  <c r="BH1326"/>
  <c r="BI1326"/>
  <c r="BJ1326"/>
  <c r="BK1326"/>
  <c r="BL1326"/>
  <c r="BM1326"/>
  <c r="BN1326"/>
  <c r="BO1326"/>
  <c r="BP1326"/>
  <c r="BQ1326"/>
  <c r="BR1326"/>
  <c r="BS1326"/>
  <c r="BT1326"/>
  <c r="BU1326"/>
  <c r="BV1326"/>
  <c r="BW1326"/>
  <c r="BX1326"/>
  <c r="BY1326"/>
  <c r="BZ1326"/>
  <c r="CA1326"/>
  <c r="CB1326"/>
  <c r="CC1326"/>
  <c r="CD1326"/>
  <c r="CE1326"/>
  <c r="CF1326"/>
  <c r="CG1326"/>
  <c r="CH1326"/>
  <c r="CI1326"/>
  <c r="CJ1326"/>
  <c r="CK1326"/>
  <c r="CL1326"/>
  <c r="CM1326"/>
  <c r="CN1326"/>
  <c r="CO1326"/>
  <c r="CP1326"/>
  <c r="CQ1326"/>
  <c r="CR1326"/>
  <c r="CS1326"/>
  <c r="CT1326"/>
  <c r="CU1326"/>
  <c r="CV1326"/>
  <c r="CW1326"/>
  <c r="CX1326"/>
  <c r="CY1326"/>
  <c r="CZ1326"/>
  <c r="DA1326"/>
  <c r="DB1326"/>
  <c r="DC1326"/>
  <c r="DD1326"/>
  <c r="DE1326"/>
  <c r="DF1326"/>
  <c r="DG1326"/>
  <c r="DH1326"/>
  <c r="DI1326"/>
  <c r="DJ1326"/>
  <c r="DK1326"/>
  <c r="DL1326"/>
  <c r="DM1326"/>
  <c r="DN1326"/>
  <c r="DO1326"/>
  <c r="DP1326"/>
  <c r="DQ1326"/>
  <c r="DR1326"/>
  <c r="DS1326"/>
  <c r="DT1326"/>
  <c r="C1327"/>
  <c r="D1327"/>
  <c r="E1327"/>
  <c r="F1327"/>
  <c r="G1327"/>
  <c r="H1327"/>
  <c r="I1327"/>
  <c r="J1327"/>
  <c r="K1327"/>
  <c r="L1327"/>
  <c r="M1327"/>
  <c r="N1327"/>
  <c r="O1327"/>
  <c r="P1327"/>
  <c r="Q1327"/>
  <c r="R1327"/>
  <c r="S1327"/>
  <c r="T1327"/>
  <c r="U1327"/>
  <c r="V1327"/>
  <c r="W1327"/>
  <c r="X1327"/>
  <c r="Y1327"/>
  <c r="Z1327"/>
  <c r="AA1327"/>
  <c r="AB1327"/>
  <c r="AC1327"/>
  <c r="AD1327"/>
  <c r="AE1327"/>
  <c r="AF1327"/>
  <c r="AG1327"/>
  <c r="AH1327"/>
  <c r="AI1327"/>
  <c r="AJ1327"/>
  <c r="AK1327"/>
  <c r="AL1327"/>
  <c r="AM1327"/>
  <c r="AN1327"/>
  <c r="AO1327"/>
  <c r="AP1327"/>
  <c r="AQ1327"/>
  <c r="AR1327"/>
  <c r="AS1327"/>
  <c r="AT1327"/>
  <c r="AU1327"/>
  <c r="AV1327"/>
  <c r="AW1327"/>
  <c r="AX1327"/>
  <c r="AY1327"/>
  <c r="AZ1327"/>
  <c r="BA1327"/>
  <c r="BB1327"/>
  <c r="BC1327"/>
  <c r="BD1327"/>
  <c r="BE1327"/>
  <c r="BF1327"/>
  <c r="BG1327"/>
  <c r="BH1327"/>
  <c r="BI1327"/>
  <c r="BJ1327"/>
  <c r="BK1327"/>
  <c r="BL1327"/>
  <c r="BM1327"/>
  <c r="BN1327"/>
  <c r="BO1327"/>
  <c r="BP1327"/>
  <c r="BQ1327"/>
  <c r="BR1327"/>
  <c r="BS1327"/>
  <c r="BT1327"/>
  <c r="BU1327"/>
  <c r="BV1327"/>
  <c r="BW1327"/>
  <c r="BX1327"/>
  <c r="BY1327"/>
  <c r="BZ1327"/>
  <c r="CA1327"/>
  <c r="CB1327"/>
  <c r="CC1327"/>
  <c r="CD1327"/>
  <c r="CE1327"/>
  <c r="CF1327"/>
  <c r="CG1327"/>
  <c r="CH1327"/>
  <c r="CI1327"/>
  <c r="CJ1327"/>
  <c r="CK1327"/>
  <c r="CL1327"/>
  <c r="CM1327"/>
  <c r="CN1327"/>
  <c r="CO1327"/>
  <c r="CP1327"/>
  <c r="CQ1327"/>
  <c r="CR1327"/>
  <c r="CS1327"/>
  <c r="CT1327"/>
  <c r="CU1327"/>
  <c r="CV1327"/>
  <c r="CW1327"/>
  <c r="CX1327"/>
  <c r="CY1327"/>
  <c r="CZ1327"/>
  <c r="DA1327"/>
  <c r="DB1327"/>
  <c r="DC1327"/>
  <c r="DD1327"/>
  <c r="DE1327"/>
  <c r="DF1327"/>
  <c r="DG1327"/>
  <c r="DH1327"/>
  <c r="DI1327"/>
  <c r="DJ1327"/>
  <c r="DK1327"/>
  <c r="DL1327"/>
  <c r="DM1327"/>
  <c r="DN1327"/>
  <c r="DO1327"/>
  <c r="DP1327"/>
  <c r="DQ1327"/>
  <c r="DR1327"/>
  <c r="DS1327"/>
  <c r="DT1327"/>
  <c r="C1328"/>
  <c r="D1328"/>
  <c r="E1328"/>
  <c r="F1328"/>
  <c r="G1328"/>
  <c r="H1328"/>
  <c r="I1328"/>
  <c r="J1328"/>
  <c r="K1328"/>
  <c r="L1328"/>
  <c r="M1328"/>
  <c r="N1328"/>
  <c r="O1328"/>
  <c r="P1328"/>
  <c r="Q1328"/>
  <c r="R1328"/>
  <c r="S1328"/>
  <c r="T1328"/>
  <c r="U1328"/>
  <c r="V1328"/>
  <c r="W1328"/>
  <c r="X1328"/>
  <c r="Y1328"/>
  <c r="Z1328"/>
  <c r="AA1328"/>
  <c r="AB1328"/>
  <c r="AC1328"/>
  <c r="AD1328"/>
  <c r="AE1328"/>
  <c r="AF1328"/>
  <c r="AG1328"/>
  <c r="AH1328"/>
  <c r="AI1328"/>
  <c r="AJ1328"/>
  <c r="AK1328"/>
  <c r="AL1328"/>
  <c r="AM1328"/>
  <c r="AN1328"/>
  <c r="AO1328"/>
  <c r="AP1328"/>
  <c r="AQ1328"/>
  <c r="AR1328"/>
  <c r="AS1328"/>
  <c r="AT1328"/>
  <c r="AU1328"/>
  <c r="AV1328"/>
  <c r="AW1328"/>
  <c r="AX1328"/>
  <c r="AY1328"/>
  <c r="AZ1328"/>
  <c r="BA1328"/>
  <c r="BB1328"/>
  <c r="BC1328"/>
  <c r="BD1328"/>
  <c r="BE1328"/>
  <c r="BF1328"/>
  <c r="BG1328"/>
  <c r="BH1328"/>
  <c r="BI1328"/>
  <c r="BJ1328"/>
  <c r="BK1328"/>
  <c r="BL1328"/>
  <c r="BM1328"/>
  <c r="BN1328"/>
  <c r="BO1328"/>
  <c r="BP1328"/>
  <c r="BQ1328"/>
  <c r="BR1328"/>
  <c r="BS1328"/>
  <c r="BT1328"/>
  <c r="BU1328"/>
  <c r="BV1328"/>
  <c r="BW1328"/>
  <c r="BX1328"/>
  <c r="BY1328"/>
  <c r="BZ1328"/>
  <c r="CA1328"/>
  <c r="CB1328"/>
  <c r="CC1328"/>
  <c r="CD1328"/>
  <c r="CE1328"/>
  <c r="CF1328"/>
  <c r="CG1328"/>
  <c r="CH1328"/>
  <c r="CI1328"/>
  <c r="CJ1328"/>
  <c r="CK1328"/>
  <c r="CL1328"/>
  <c r="CM1328"/>
  <c r="CN1328"/>
  <c r="CO1328"/>
  <c r="CP1328"/>
  <c r="CQ1328"/>
  <c r="CR1328"/>
  <c r="CS1328"/>
  <c r="CT1328"/>
  <c r="CU1328"/>
  <c r="CV1328"/>
  <c r="CW1328"/>
  <c r="CX1328"/>
  <c r="CY1328"/>
  <c r="CZ1328"/>
  <c r="DA1328"/>
  <c r="DB1328"/>
  <c r="DC1328"/>
  <c r="DD1328"/>
  <c r="DE1328"/>
  <c r="DF1328"/>
  <c r="DG1328"/>
  <c r="DH1328"/>
  <c r="DI1328"/>
  <c r="DJ1328"/>
  <c r="DK1328"/>
  <c r="DL1328"/>
  <c r="DM1328"/>
  <c r="DN1328"/>
  <c r="DO1328"/>
  <c r="DP1328"/>
  <c r="DQ1328"/>
  <c r="DR1328"/>
  <c r="DS1328"/>
  <c r="DT1328"/>
  <c r="C1329"/>
  <c r="D1329"/>
  <c r="E1329"/>
  <c r="F1329"/>
  <c r="G1329"/>
  <c r="H1329"/>
  <c r="I1329"/>
  <c r="J1329"/>
  <c r="K1329"/>
  <c r="L1329"/>
  <c r="M1329"/>
  <c r="N1329"/>
  <c r="O1329"/>
  <c r="P1329"/>
  <c r="Q1329"/>
  <c r="R1329"/>
  <c r="S1329"/>
  <c r="T1329"/>
  <c r="U1329"/>
  <c r="V1329"/>
  <c r="W1329"/>
  <c r="X1329"/>
  <c r="Y1329"/>
  <c r="Z1329"/>
  <c r="AA1329"/>
  <c r="AB1329"/>
  <c r="AC1329"/>
  <c r="AD1329"/>
  <c r="AE1329"/>
  <c r="AF1329"/>
  <c r="AG1329"/>
  <c r="AH1329"/>
  <c r="AI1329"/>
  <c r="AJ1329"/>
  <c r="AK1329"/>
  <c r="AL1329"/>
  <c r="AM1329"/>
  <c r="AN1329"/>
  <c r="AO1329"/>
  <c r="AP1329"/>
  <c r="AQ1329"/>
  <c r="AR1329"/>
  <c r="AS1329"/>
  <c r="AT1329"/>
  <c r="AU1329"/>
  <c r="AV1329"/>
  <c r="AW1329"/>
  <c r="AX1329"/>
  <c r="AY1329"/>
  <c r="AZ1329"/>
  <c r="BA1329"/>
  <c r="BB1329"/>
  <c r="BC1329"/>
  <c r="BD1329"/>
  <c r="BE1329"/>
  <c r="BF1329"/>
  <c r="BG1329"/>
  <c r="BH1329"/>
  <c r="BI1329"/>
  <c r="BJ1329"/>
  <c r="BK1329"/>
  <c r="BL1329"/>
  <c r="BM1329"/>
  <c r="BN1329"/>
  <c r="BO1329"/>
  <c r="BP1329"/>
  <c r="BQ1329"/>
  <c r="BR1329"/>
  <c r="BS1329"/>
  <c r="BT1329"/>
  <c r="BU1329"/>
  <c r="BV1329"/>
  <c r="BW1329"/>
  <c r="BX1329"/>
  <c r="BY1329"/>
  <c r="BZ1329"/>
  <c r="CA1329"/>
  <c r="CB1329"/>
  <c r="CC1329"/>
  <c r="CD1329"/>
  <c r="CE1329"/>
  <c r="CF1329"/>
  <c r="CG1329"/>
  <c r="CH1329"/>
  <c r="CI1329"/>
  <c r="CJ1329"/>
  <c r="CK1329"/>
  <c r="CL1329"/>
  <c r="CM1329"/>
  <c r="CN1329"/>
  <c r="CO1329"/>
  <c r="CP1329"/>
  <c r="CQ1329"/>
  <c r="CR1329"/>
  <c r="CS1329"/>
  <c r="CT1329"/>
  <c r="CU1329"/>
  <c r="CV1329"/>
  <c r="CW1329"/>
  <c r="CX1329"/>
  <c r="CY1329"/>
  <c r="CZ1329"/>
  <c r="DA1329"/>
  <c r="DB1329"/>
  <c r="DC1329"/>
  <c r="DD1329"/>
  <c r="DE1329"/>
  <c r="DF1329"/>
  <c r="DG1329"/>
  <c r="DH1329"/>
  <c r="DI1329"/>
  <c r="DJ1329"/>
  <c r="DK1329"/>
  <c r="DL1329"/>
  <c r="DM1329"/>
  <c r="DN1329"/>
  <c r="DO1329"/>
  <c r="DP1329"/>
  <c r="DQ1329"/>
  <c r="DR1329"/>
  <c r="DS1329"/>
  <c r="DT1329"/>
  <c r="C1330"/>
  <c r="D1330"/>
  <c r="E1330"/>
  <c r="F1330"/>
  <c r="G1330"/>
  <c r="H1330"/>
  <c r="I1330"/>
  <c r="J1330"/>
  <c r="K1330"/>
  <c r="L1330"/>
  <c r="M1330"/>
  <c r="N1330"/>
  <c r="O1330"/>
  <c r="P1330"/>
  <c r="Q1330"/>
  <c r="R1330"/>
  <c r="S1330"/>
  <c r="T1330"/>
  <c r="U1330"/>
  <c r="V1330"/>
  <c r="W1330"/>
  <c r="X1330"/>
  <c r="Y1330"/>
  <c r="Z1330"/>
  <c r="AA1330"/>
  <c r="AB1330"/>
  <c r="AC1330"/>
  <c r="AD1330"/>
  <c r="AE1330"/>
  <c r="AF1330"/>
  <c r="AG1330"/>
  <c r="AH1330"/>
  <c r="AI1330"/>
  <c r="AJ1330"/>
  <c r="AK1330"/>
  <c r="AL1330"/>
  <c r="AM1330"/>
  <c r="AN1330"/>
  <c r="AO1330"/>
  <c r="AP1330"/>
  <c r="AQ1330"/>
  <c r="AR1330"/>
  <c r="AS1330"/>
  <c r="AT1330"/>
  <c r="AU1330"/>
  <c r="AV1330"/>
  <c r="AW1330"/>
  <c r="AX1330"/>
  <c r="AY1330"/>
  <c r="AZ1330"/>
  <c r="BA1330"/>
  <c r="BB1330"/>
  <c r="BC1330"/>
  <c r="BD1330"/>
  <c r="BE1330"/>
  <c r="BF1330"/>
  <c r="BG1330"/>
  <c r="BH1330"/>
  <c r="BI1330"/>
  <c r="BJ1330"/>
  <c r="BK1330"/>
  <c r="BL1330"/>
  <c r="BM1330"/>
  <c r="BN1330"/>
  <c r="BO1330"/>
  <c r="BP1330"/>
  <c r="BQ1330"/>
  <c r="BR1330"/>
  <c r="BS1330"/>
  <c r="BT1330"/>
  <c r="BU1330"/>
  <c r="BV1330"/>
  <c r="BW1330"/>
  <c r="BX1330"/>
  <c r="BY1330"/>
  <c r="BZ1330"/>
  <c r="CA1330"/>
  <c r="CB1330"/>
  <c r="CC1330"/>
  <c r="CD1330"/>
  <c r="CE1330"/>
  <c r="CF1330"/>
  <c r="CG1330"/>
  <c r="CH1330"/>
  <c r="CI1330"/>
  <c r="CJ1330"/>
  <c r="CK1330"/>
  <c r="CL1330"/>
  <c r="CM1330"/>
  <c r="CN1330"/>
  <c r="CO1330"/>
  <c r="CP1330"/>
  <c r="CQ1330"/>
  <c r="CR1330"/>
  <c r="CS1330"/>
  <c r="CT1330"/>
  <c r="CU1330"/>
  <c r="CV1330"/>
  <c r="CW1330"/>
  <c r="CX1330"/>
  <c r="CY1330"/>
  <c r="CZ1330"/>
  <c r="DA1330"/>
  <c r="DB1330"/>
  <c r="DC1330"/>
  <c r="DD1330"/>
  <c r="DE1330"/>
  <c r="DF1330"/>
  <c r="DG1330"/>
  <c r="DH1330"/>
  <c r="DI1330"/>
  <c r="DJ1330"/>
  <c r="DK1330"/>
  <c r="DL1330"/>
  <c r="DM1330"/>
  <c r="DN1330"/>
  <c r="DO1330"/>
  <c r="DP1330"/>
  <c r="DQ1330"/>
  <c r="DR1330"/>
  <c r="DS1330"/>
  <c r="DT1330"/>
  <c r="C1331"/>
  <c r="D1331"/>
  <c r="E1331"/>
  <c r="F1331"/>
  <c r="G1331"/>
  <c r="H1331"/>
  <c r="I1331"/>
  <c r="J1331"/>
  <c r="K1331"/>
  <c r="L1331"/>
  <c r="M1331"/>
  <c r="N1331"/>
  <c r="O1331"/>
  <c r="P1331"/>
  <c r="Q1331"/>
  <c r="R1331"/>
  <c r="S1331"/>
  <c r="T1331"/>
  <c r="U1331"/>
  <c r="V1331"/>
  <c r="W1331"/>
  <c r="X1331"/>
  <c r="Y1331"/>
  <c r="Z1331"/>
  <c r="AA1331"/>
  <c r="AB1331"/>
  <c r="AC1331"/>
  <c r="AD1331"/>
  <c r="AE1331"/>
  <c r="AF1331"/>
  <c r="AG1331"/>
  <c r="AH1331"/>
  <c r="AI1331"/>
  <c r="AJ1331"/>
  <c r="AK1331"/>
  <c r="AL1331"/>
  <c r="AM1331"/>
  <c r="AN1331"/>
  <c r="AO1331"/>
  <c r="AP1331"/>
  <c r="AQ1331"/>
  <c r="AR1331"/>
  <c r="AS1331"/>
  <c r="AT1331"/>
  <c r="AU1331"/>
  <c r="AV1331"/>
  <c r="AW1331"/>
  <c r="AX1331"/>
  <c r="AY1331"/>
  <c r="AZ1331"/>
  <c r="BA1331"/>
  <c r="BB1331"/>
  <c r="BC1331"/>
  <c r="BD1331"/>
  <c r="BE1331"/>
  <c r="BF1331"/>
  <c r="BG1331"/>
  <c r="BH1331"/>
  <c r="BI1331"/>
  <c r="BJ1331"/>
  <c r="BK1331"/>
  <c r="BL1331"/>
  <c r="BM1331"/>
  <c r="BN1331"/>
  <c r="BO1331"/>
  <c r="BP1331"/>
  <c r="BQ1331"/>
  <c r="BR1331"/>
  <c r="BS1331"/>
  <c r="BT1331"/>
  <c r="BU1331"/>
  <c r="BV1331"/>
  <c r="BW1331"/>
  <c r="BX1331"/>
  <c r="BY1331"/>
  <c r="BZ1331"/>
  <c r="CA1331"/>
  <c r="CB1331"/>
  <c r="CC1331"/>
  <c r="CD1331"/>
  <c r="CE1331"/>
  <c r="CF1331"/>
  <c r="CG1331"/>
  <c r="CH1331"/>
  <c r="CI1331"/>
  <c r="CJ1331"/>
  <c r="CK1331"/>
  <c r="CL1331"/>
  <c r="CM1331"/>
  <c r="CN1331"/>
  <c r="CO1331"/>
  <c r="CP1331"/>
  <c r="CQ1331"/>
  <c r="CR1331"/>
  <c r="CS1331"/>
  <c r="CT1331"/>
  <c r="CU1331"/>
  <c r="CV1331"/>
  <c r="CW1331"/>
  <c r="CX1331"/>
  <c r="CY1331"/>
  <c r="CZ1331"/>
  <c r="DA1331"/>
  <c r="DB1331"/>
  <c r="DC1331"/>
  <c r="DD1331"/>
  <c r="DE1331"/>
  <c r="DF1331"/>
  <c r="DG1331"/>
  <c r="DH1331"/>
  <c r="DI1331"/>
  <c r="DJ1331"/>
  <c r="DK1331"/>
  <c r="DL1331"/>
  <c r="DM1331"/>
  <c r="DN1331"/>
  <c r="DO1331"/>
  <c r="DP1331"/>
  <c r="DQ1331"/>
  <c r="DR1331"/>
  <c r="DS1331"/>
  <c r="DT1331"/>
  <c r="C1332"/>
  <c r="D1332"/>
  <c r="E1332"/>
  <c r="F1332"/>
  <c r="G1332"/>
  <c r="H1332"/>
  <c r="I1332"/>
  <c r="J1332"/>
  <c r="K1332"/>
  <c r="L1332"/>
  <c r="M1332"/>
  <c r="N1332"/>
  <c r="O1332"/>
  <c r="P1332"/>
  <c r="Q1332"/>
  <c r="R1332"/>
  <c r="S1332"/>
  <c r="T1332"/>
  <c r="U1332"/>
  <c r="V1332"/>
  <c r="W1332"/>
  <c r="X1332"/>
  <c r="Y1332"/>
  <c r="Z1332"/>
  <c r="AA1332"/>
  <c r="AB1332"/>
  <c r="AC1332"/>
  <c r="AD1332"/>
  <c r="AE1332"/>
  <c r="AF1332"/>
  <c r="AG1332"/>
  <c r="AH1332"/>
  <c r="AI1332"/>
  <c r="AJ1332"/>
  <c r="AK1332"/>
  <c r="AL1332"/>
  <c r="AM1332"/>
  <c r="AN1332"/>
  <c r="AO1332"/>
  <c r="AP1332"/>
  <c r="AQ1332"/>
  <c r="AR1332"/>
  <c r="AS1332"/>
  <c r="AT1332"/>
  <c r="AU1332"/>
  <c r="AV1332"/>
  <c r="AW1332"/>
  <c r="AX1332"/>
  <c r="AY1332"/>
  <c r="AZ1332"/>
  <c r="BA1332"/>
  <c r="BB1332"/>
  <c r="BC1332"/>
  <c r="BD1332"/>
  <c r="BE1332"/>
  <c r="BF1332"/>
  <c r="BG1332"/>
  <c r="BH1332"/>
  <c r="BI1332"/>
  <c r="BJ1332"/>
  <c r="BK1332"/>
  <c r="BL1332"/>
  <c r="BM1332"/>
  <c r="BN1332"/>
  <c r="BO1332"/>
  <c r="BP1332"/>
  <c r="BQ1332"/>
  <c r="BR1332"/>
  <c r="BS1332"/>
  <c r="BT1332"/>
  <c r="BU1332"/>
  <c r="BV1332"/>
  <c r="BW1332"/>
  <c r="BX1332"/>
  <c r="BY1332"/>
  <c r="BZ1332"/>
  <c r="CA1332"/>
  <c r="CB1332"/>
  <c r="CC1332"/>
  <c r="CD1332"/>
  <c r="CE1332"/>
  <c r="CF1332"/>
  <c r="CG1332"/>
  <c r="CH1332"/>
  <c r="CI1332"/>
  <c r="CJ1332"/>
  <c r="CK1332"/>
  <c r="CL1332"/>
  <c r="CM1332"/>
  <c r="CN1332"/>
  <c r="CO1332"/>
  <c r="CP1332"/>
  <c r="CQ1332"/>
  <c r="CR1332"/>
  <c r="CS1332"/>
  <c r="CT1332"/>
  <c r="CU1332"/>
  <c r="CV1332"/>
  <c r="CW1332"/>
  <c r="CX1332"/>
  <c r="CY1332"/>
  <c r="CZ1332"/>
  <c r="DA1332"/>
  <c r="DB1332"/>
  <c r="DC1332"/>
  <c r="DD1332"/>
  <c r="DE1332"/>
  <c r="DF1332"/>
  <c r="DG1332"/>
  <c r="DH1332"/>
  <c r="DI1332"/>
  <c r="DJ1332"/>
  <c r="DK1332"/>
  <c r="DL1332"/>
  <c r="DM1332"/>
  <c r="DN1332"/>
  <c r="DO1332"/>
  <c r="DP1332"/>
  <c r="DQ1332"/>
  <c r="DR1332"/>
  <c r="DS1332"/>
  <c r="DT1332"/>
  <c r="C1333"/>
  <c r="D1333"/>
  <c r="E1333"/>
  <c r="F1333"/>
  <c r="G1333"/>
  <c r="H1333"/>
  <c r="I1333"/>
  <c r="J1333"/>
  <c r="K1333"/>
  <c r="L1333"/>
  <c r="M1333"/>
  <c r="N1333"/>
  <c r="O1333"/>
  <c r="P1333"/>
  <c r="Q1333"/>
  <c r="R1333"/>
  <c r="S1333"/>
  <c r="T1333"/>
  <c r="U1333"/>
  <c r="V1333"/>
  <c r="W1333"/>
  <c r="X1333"/>
  <c r="Y1333"/>
  <c r="Z1333"/>
  <c r="AA1333"/>
  <c r="AB1333"/>
  <c r="AC1333"/>
  <c r="AD1333"/>
  <c r="AE1333"/>
  <c r="AF1333"/>
  <c r="AG1333"/>
  <c r="AH1333"/>
  <c r="AI1333"/>
  <c r="AJ1333"/>
  <c r="AK1333"/>
  <c r="AL1333"/>
  <c r="AM1333"/>
  <c r="AN1333"/>
  <c r="AO1333"/>
  <c r="AP1333"/>
  <c r="AQ1333"/>
  <c r="AR1333"/>
  <c r="AS1333"/>
  <c r="AT1333"/>
  <c r="AU1333"/>
  <c r="AV1333"/>
  <c r="AW1333"/>
  <c r="AX1333"/>
  <c r="AY1333"/>
  <c r="AZ1333"/>
  <c r="BA1333"/>
  <c r="BB1333"/>
  <c r="BC1333"/>
  <c r="BD1333"/>
  <c r="BE1333"/>
  <c r="BF1333"/>
  <c r="BG1333"/>
  <c r="BH1333"/>
  <c r="BI1333"/>
  <c r="BJ1333"/>
  <c r="BK1333"/>
  <c r="BL1333"/>
  <c r="BM1333"/>
  <c r="BN1333"/>
  <c r="BO1333"/>
  <c r="BP1333"/>
  <c r="BQ1333"/>
  <c r="BR1333"/>
  <c r="BS1333"/>
  <c r="BT1333"/>
  <c r="BU1333"/>
  <c r="BV1333"/>
  <c r="BW1333"/>
  <c r="BX1333"/>
  <c r="BY1333"/>
  <c r="BZ1333"/>
  <c r="CA1333"/>
  <c r="CB1333"/>
  <c r="CC1333"/>
  <c r="CD1333"/>
  <c r="CE1333"/>
  <c r="CF1333"/>
  <c r="CG1333"/>
  <c r="CH1333"/>
  <c r="CI1333"/>
  <c r="CJ1333"/>
  <c r="CK1333"/>
  <c r="CL1333"/>
  <c r="CM1333"/>
  <c r="CN1333"/>
  <c r="CO1333"/>
  <c r="CP1333"/>
  <c r="CQ1333"/>
  <c r="CR1333"/>
  <c r="CS1333"/>
  <c r="CT1333"/>
  <c r="CU1333"/>
  <c r="CV1333"/>
  <c r="CW1333"/>
  <c r="CX1333"/>
  <c r="CY1333"/>
  <c r="CZ1333"/>
  <c r="DA1333"/>
  <c r="DB1333"/>
  <c r="DC1333"/>
  <c r="DD1333"/>
  <c r="DE1333"/>
  <c r="DF1333"/>
  <c r="DG1333"/>
  <c r="DH1333"/>
  <c r="DI1333"/>
  <c r="DJ1333"/>
  <c r="DK1333"/>
  <c r="DL1333"/>
  <c r="DM1333"/>
  <c r="DN1333"/>
  <c r="DO1333"/>
  <c r="DP1333"/>
  <c r="DQ1333"/>
  <c r="DR1333"/>
  <c r="DS1333"/>
  <c r="DT1333"/>
  <c r="C1334"/>
  <c r="D1334"/>
  <c r="E1334"/>
  <c r="F1334"/>
  <c r="G1334"/>
  <c r="H1334"/>
  <c r="I1334"/>
  <c r="J1334"/>
  <c r="K1334"/>
  <c r="L1334"/>
  <c r="M1334"/>
  <c r="N1334"/>
  <c r="O1334"/>
  <c r="P1334"/>
  <c r="Q1334"/>
  <c r="R1334"/>
  <c r="S1334"/>
  <c r="T1334"/>
  <c r="U1334"/>
  <c r="V1334"/>
  <c r="W1334"/>
  <c r="X1334"/>
  <c r="Y1334"/>
  <c r="Z1334"/>
  <c r="AA1334"/>
  <c r="AB1334"/>
  <c r="AC1334"/>
  <c r="AD1334"/>
  <c r="AE1334"/>
  <c r="AF1334"/>
  <c r="AG1334"/>
  <c r="AH1334"/>
  <c r="AI1334"/>
  <c r="AJ1334"/>
  <c r="AK1334"/>
  <c r="AL1334"/>
  <c r="AM1334"/>
  <c r="AN1334"/>
  <c r="AO1334"/>
  <c r="AP1334"/>
  <c r="AQ1334"/>
  <c r="AR1334"/>
  <c r="AS1334"/>
  <c r="AT1334"/>
  <c r="AU1334"/>
  <c r="AV1334"/>
  <c r="AW1334"/>
  <c r="AX1334"/>
  <c r="AY1334"/>
  <c r="AZ1334"/>
  <c r="BA1334"/>
  <c r="BB1334"/>
  <c r="BC1334"/>
  <c r="BD1334"/>
  <c r="BE1334"/>
  <c r="BF1334"/>
  <c r="BG1334"/>
  <c r="BH1334"/>
  <c r="BI1334"/>
  <c r="BJ1334"/>
  <c r="BK1334"/>
  <c r="BL1334"/>
  <c r="BM1334"/>
  <c r="BN1334"/>
  <c r="BO1334"/>
  <c r="BP1334"/>
  <c r="BQ1334"/>
  <c r="BR1334"/>
  <c r="BS1334"/>
  <c r="BT1334"/>
  <c r="BU1334"/>
  <c r="BV1334"/>
  <c r="BW1334"/>
  <c r="BX1334"/>
  <c r="BY1334"/>
  <c r="BZ1334"/>
  <c r="CA1334"/>
  <c r="CB1334"/>
  <c r="CC1334"/>
  <c r="CD1334"/>
  <c r="CE1334"/>
  <c r="CF1334"/>
  <c r="CG1334"/>
  <c r="CH1334"/>
  <c r="CI1334"/>
  <c r="CJ1334"/>
  <c r="CK1334"/>
  <c r="CL1334"/>
  <c r="CM1334"/>
  <c r="CN1334"/>
  <c r="CO1334"/>
  <c r="CP1334"/>
  <c r="CQ1334"/>
  <c r="CR1334"/>
  <c r="CS1334"/>
  <c r="CT1334"/>
  <c r="CU1334"/>
  <c r="CV1334"/>
  <c r="CW1334"/>
  <c r="CX1334"/>
  <c r="CY1334"/>
  <c r="CZ1334"/>
  <c r="DA1334"/>
  <c r="DB1334"/>
  <c r="DC1334"/>
  <c r="DD1334"/>
  <c r="DE1334"/>
  <c r="DF1334"/>
  <c r="DG1334"/>
  <c r="DH1334"/>
  <c r="DI1334"/>
  <c r="DJ1334"/>
  <c r="DK1334"/>
  <c r="DL1334"/>
  <c r="DM1334"/>
  <c r="DN1334"/>
  <c r="DO1334"/>
  <c r="DP1334"/>
  <c r="DQ1334"/>
  <c r="DR1334"/>
  <c r="DS1334"/>
  <c r="DT1334"/>
  <c r="C1335"/>
  <c r="D1335"/>
  <c r="E1335"/>
  <c r="F1335"/>
  <c r="G1335"/>
  <c r="H1335"/>
  <c r="I1335"/>
  <c r="J1335"/>
  <c r="K1335"/>
  <c r="L1335"/>
  <c r="M1335"/>
  <c r="N1335"/>
  <c r="O1335"/>
  <c r="P1335"/>
  <c r="Q1335"/>
  <c r="R1335"/>
  <c r="S1335"/>
  <c r="T1335"/>
  <c r="U1335"/>
  <c r="V1335"/>
  <c r="W1335"/>
  <c r="X1335"/>
  <c r="Y1335"/>
  <c r="Z1335"/>
  <c r="AA1335"/>
  <c r="AB1335"/>
  <c r="AC1335"/>
  <c r="AD1335"/>
  <c r="AE1335"/>
  <c r="AF1335"/>
  <c r="AG1335"/>
  <c r="AH1335"/>
  <c r="AI1335"/>
  <c r="AJ1335"/>
  <c r="AK1335"/>
  <c r="AL1335"/>
  <c r="AM1335"/>
  <c r="AN1335"/>
  <c r="AO1335"/>
  <c r="AP1335"/>
  <c r="AQ1335"/>
  <c r="AR1335"/>
  <c r="AS1335"/>
  <c r="AT1335"/>
  <c r="AU1335"/>
  <c r="AV1335"/>
  <c r="AW1335"/>
  <c r="AX1335"/>
  <c r="AY1335"/>
  <c r="AZ1335"/>
  <c r="BA1335"/>
  <c r="BB1335"/>
  <c r="BC1335"/>
  <c r="BD1335"/>
  <c r="BE1335"/>
  <c r="BF1335"/>
  <c r="BG1335"/>
  <c r="BH1335"/>
  <c r="BI1335"/>
  <c r="BJ1335"/>
  <c r="BK1335"/>
  <c r="BL1335"/>
  <c r="BM1335"/>
  <c r="BN1335"/>
  <c r="BO1335"/>
  <c r="BP1335"/>
  <c r="BQ1335"/>
  <c r="BR1335"/>
  <c r="BS1335"/>
  <c r="BT1335"/>
  <c r="BU1335"/>
  <c r="BV1335"/>
  <c r="BW1335"/>
  <c r="BX1335"/>
  <c r="BY1335"/>
  <c r="BZ1335"/>
  <c r="CA1335"/>
  <c r="CB1335"/>
  <c r="CC1335"/>
  <c r="CD1335"/>
  <c r="CE1335"/>
  <c r="CF1335"/>
  <c r="CG1335"/>
  <c r="CH1335"/>
  <c r="CI1335"/>
  <c r="CJ1335"/>
  <c r="CK1335"/>
  <c r="CL1335"/>
  <c r="CM1335"/>
  <c r="CN1335"/>
  <c r="CO1335"/>
  <c r="CP1335"/>
  <c r="CQ1335"/>
  <c r="CR1335"/>
  <c r="CS1335"/>
  <c r="CT1335"/>
  <c r="CU1335"/>
  <c r="CV1335"/>
  <c r="CW1335"/>
  <c r="CX1335"/>
  <c r="CY1335"/>
  <c r="CZ1335"/>
  <c r="DA1335"/>
  <c r="DB1335"/>
  <c r="DC1335"/>
  <c r="DD1335"/>
  <c r="DE1335"/>
  <c r="DF1335"/>
  <c r="DG1335"/>
  <c r="DH1335"/>
  <c r="DI1335"/>
  <c r="DJ1335"/>
  <c r="DK1335"/>
  <c r="DL1335"/>
  <c r="DM1335"/>
  <c r="DN1335"/>
  <c r="DO1335"/>
  <c r="DP1335"/>
  <c r="DQ1335"/>
  <c r="DR1335"/>
  <c r="DS1335"/>
  <c r="DT1335"/>
  <c r="C1336"/>
  <c r="D1336"/>
  <c r="E1336"/>
  <c r="F1336"/>
  <c r="G1336"/>
  <c r="H1336"/>
  <c r="I1336"/>
  <c r="J1336"/>
  <c r="K1336"/>
  <c r="L1336"/>
  <c r="M1336"/>
  <c r="N1336"/>
  <c r="O1336"/>
  <c r="P1336"/>
  <c r="Q1336"/>
  <c r="R1336"/>
  <c r="S1336"/>
  <c r="T1336"/>
  <c r="U1336"/>
  <c r="V1336"/>
  <c r="W1336"/>
  <c r="X1336"/>
  <c r="Y1336"/>
  <c r="Z1336"/>
  <c r="AA1336"/>
  <c r="AB1336"/>
  <c r="AC1336"/>
  <c r="AD1336"/>
  <c r="AE1336"/>
  <c r="AF1336"/>
  <c r="AG1336"/>
  <c r="AH1336"/>
  <c r="AI1336"/>
  <c r="AJ1336"/>
  <c r="AK1336"/>
  <c r="AL1336"/>
  <c r="AM1336"/>
  <c r="AN1336"/>
  <c r="AO1336"/>
  <c r="AP1336"/>
  <c r="AQ1336"/>
  <c r="AR1336"/>
  <c r="AS1336"/>
  <c r="AT1336"/>
  <c r="AU1336"/>
  <c r="AV1336"/>
  <c r="AW1336"/>
  <c r="AX1336"/>
  <c r="AY1336"/>
  <c r="AZ1336"/>
  <c r="BA1336"/>
  <c r="BB1336"/>
  <c r="BC1336"/>
  <c r="BD1336"/>
  <c r="BE1336"/>
  <c r="BF1336"/>
  <c r="BG1336"/>
  <c r="BH1336"/>
  <c r="BI1336"/>
  <c r="BJ1336"/>
  <c r="BK1336"/>
  <c r="BL1336"/>
  <c r="BM1336"/>
  <c r="BN1336"/>
  <c r="BO1336"/>
  <c r="BP1336"/>
  <c r="BQ1336"/>
  <c r="BR1336"/>
  <c r="BS1336"/>
  <c r="BT1336"/>
  <c r="BU1336"/>
  <c r="BV1336"/>
  <c r="BW1336"/>
  <c r="BX1336"/>
  <c r="BY1336"/>
  <c r="BZ1336"/>
  <c r="CA1336"/>
  <c r="CB1336"/>
  <c r="CC1336"/>
  <c r="CD1336"/>
  <c r="CE1336"/>
  <c r="CF1336"/>
  <c r="CG1336"/>
  <c r="CH1336"/>
  <c r="CI1336"/>
  <c r="CJ1336"/>
  <c r="CK1336"/>
  <c r="CL1336"/>
  <c r="CM1336"/>
  <c r="CN1336"/>
  <c r="CO1336"/>
  <c r="CP1336"/>
  <c r="CQ1336"/>
  <c r="CR1336"/>
  <c r="CS1336"/>
  <c r="CT1336"/>
  <c r="CU1336"/>
  <c r="CV1336"/>
  <c r="CW1336"/>
  <c r="CX1336"/>
  <c r="CY1336"/>
  <c r="CZ1336"/>
  <c r="DA1336"/>
  <c r="DB1336"/>
  <c r="DC1336"/>
  <c r="DD1336"/>
  <c r="DE1336"/>
  <c r="DF1336"/>
  <c r="DG1336"/>
  <c r="DH1336"/>
  <c r="DI1336"/>
  <c r="DJ1336"/>
  <c r="DK1336"/>
  <c r="DL1336"/>
  <c r="DM1336"/>
  <c r="DN1336"/>
  <c r="DO1336"/>
  <c r="DP1336"/>
  <c r="DQ1336"/>
  <c r="DR1336"/>
  <c r="DS1336"/>
  <c r="DT1336"/>
  <c r="C1337"/>
  <c r="D1337"/>
  <c r="E1337"/>
  <c r="F1337"/>
  <c r="G1337"/>
  <c r="H1337"/>
  <c r="I1337"/>
  <c r="J1337"/>
  <c r="K1337"/>
  <c r="L1337"/>
  <c r="M1337"/>
  <c r="N1337"/>
  <c r="O1337"/>
  <c r="P1337"/>
  <c r="Q1337"/>
  <c r="R1337"/>
  <c r="S1337"/>
  <c r="T1337"/>
  <c r="U1337"/>
  <c r="V1337"/>
  <c r="W1337"/>
  <c r="X1337"/>
  <c r="Y1337"/>
  <c r="Z1337"/>
  <c r="AA1337"/>
  <c r="AB1337"/>
  <c r="AC1337"/>
  <c r="AD1337"/>
  <c r="AE1337"/>
  <c r="AF1337"/>
  <c r="AG1337"/>
  <c r="AH1337"/>
  <c r="AI1337"/>
  <c r="AJ1337"/>
  <c r="AK1337"/>
  <c r="AL1337"/>
  <c r="AM1337"/>
  <c r="AN1337"/>
  <c r="AO1337"/>
  <c r="AP1337"/>
  <c r="AQ1337"/>
  <c r="AR1337"/>
  <c r="AS1337"/>
  <c r="AT1337"/>
  <c r="AU1337"/>
  <c r="AV1337"/>
  <c r="AW1337"/>
  <c r="AX1337"/>
  <c r="AY1337"/>
  <c r="AZ1337"/>
  <c r="BA1337"/>
  <c r="BB1337"/>
  <c r="BC1337"/>
  <c r="BD1337"/>
  <c r="BE1337"/>
  <c r="BF1337"/>
  <c r="BG1337"/>
  <c r="BH1337"/>
  <c r="BI1337"/>
  <c r="BJ1337"/>
  <c r="BK1337"/>
  <c r="BL1337"/>
  <c r="BM1337"/>
  <c r="BN1337"/>
  <c r="BO1337"/>
  <c r="BP1337"/>
  <c r="BQ1337"/>
  <c r="BR1337"/>
  <c r="BS1337"/>
  <c r="BT1337"/>
  <c r="BU1337"/>
  <c r="BV1337"/>
  <c r="BW1337"/>
  <c r="BX1337"/>
  <c r="BY1337"/>
  <c r="BZ1337"/>
  <c r="CA1337"/>
  <c r="CB1337"/>
  <c r="CC1337"/>
  <c r="CD1337"/>
  <c r="CE1337"/>
  <c r="CF1337"/>
  <c r="CG1337"/>
  <c r="CH1337"/>
  <c r="CI1337"/>
  <c r="CJ1337"/>
  <c r="CK1337"/>
  <c r="CL1337"/>
  <c r="CM1337"/>
  <c r="CN1337"/>
  <c r="CO1337"/>
  <c r="CP1337"/>
  <c r="CQ1337"/>
  <c r="CR1337"/>
  <c r="CS1337"/>
  <c r="CT1337"/>
  <c r="CU1337"/>
  <c r="CV1337"/>
  <c r="CW1337"/>
  <c r="CX1337"/>
  <c r="CY1337"/>
  <c r="CZ1337"/>
  <c r="DA1337"/>
  <c r="DB1337"/>
  <c r="DC1337"/>
  <c r="DD1337"/>
  <c r="DE1337"/>
  <c r="DF1337"/>
  <c r="DG1337"/>
  <c r="DH1337"/>
  <c r="DI1337"/>
  <c r="DJ1337"/>
  <c r="DK1337"/>
  <c r="DL1337"/>
  <c r="DM1337"/>
  <c r="DN1337"/>
  <c r="DO1337"/>
  <c r="DP1337"/>
  <c r="DQ1337"/>
  <c r="DR1337"/>
  <c r="DS1337"/>
  <c r="DT1337"/>
  <c r="C1338"/>
  <c r="D1338"/>
  <c r="E1338"/>
  <c r="F1338"/>
  <c r="G1338"/>
  <c r="H1338"/>
  <c r="I1338"/>
  <c r="J1338"/>
  <c r="K1338"/>
  <c r="L1338"/>
  <c r="M1338"/>
  <c r="N1338"/>
  <c r="O1338"/>
  <c r="P1338"/>
  <c r="Q1338"/>
  <c r="R1338"/>
  <c r="S1338"/>
  <c r="T1338"/>
  <c r="U1338"/>
  <c r="V1338"/>
  <c r="W1338"/>
  <c r="X1338"/>
  <c r="Y1338"/>
  <c r="Z1338"/>
  <c r="AA1338"/>
  <c r="AB1338"/>
  <c r="AC1338"/>
  <c r="AD1338"/>
  <c r="AE1338"/>
  <c r="AF1338"/>
  <c r="AG1338"/>
  <c r="AH1338"/>
  <c r="AI1338"/>
  <c r="AJ1338"/>
  <c r="AK1338"/>
  <c r="AL1338"/>
  <c r="AM1338"/>
  <c r="AN1338"/>
  <c r="AO1338"/>
  <c r="AP1338"/>
  <c r="AQ1338"/>
  <c r="AR1338"/>
  <c r="AS1338"/>
  <c r="AT1338"/>
  <c r="AU1338"/>
  <c r="AV1338"/>
  <c r="AW1338"/>
  <c r="AX1338"/>
  <c r="AY1338"/>
  <c r="AZ1338"/>
  <c r="BA1338"/>
  <c r="BB1338"/>
  <c r="BC1338"/>
  <c r="BD1338"/>
  <c r="BE1338"/>
  <c r="BF1338"/>
  <c r="BG1338"/>
  <c r="BH1338"/>
  <c r="BI1338"/>
  <c r="BJ1338"/>
  <c r="BK1338"/>
  <c r="BL1338"/>
  <c r="BM1338"/>
  <c r="BN1338"/>
  <c r="BO1338"/>
  <c r="BP1338"/>
  <c r="BQ1338"/>
  <c r="BR1338"/>
  <c r="BS1338"/>
  <c r="BT1338"/>
  <c r="BU1338"/>
  <c r="BV1338"/>
  <c r="BW1338"/>
  <c r="BX1338"/>
  <c r="BY1338"/>
  <c r="BZ1338"/>
  <c r="CA1338"/>
  <c r="CB1338"/>
  <c r="CC1338"/>
  <c r="CD1338"/>
  <c r="CE1338"/>
  <c r="CF1338"/>
  <c r="CG1338"/>
  <c r="CH1338"/>
  <c r="CI1338"/>
  <c r="CJ1338"/>
  <c r="CK1338"/>
  <c r="CL1338"/>
  <c r="CM1338"/>
  <c r="CN1338"/>
  <c r="CO1338"/>
  <c r="CP1338"/>
  <c r="CQ1338"/>
  <c r="CR1338"/>
  <c r="CS1338"/>
  <c r="CT1338"/>
  <c r="CU1338"/>
  <c r="CV1338"/>
  <c r="CW1338"/>
  <c r="CX1338"/>
  <c r="CY1338"/>
  <c r="CZ1338"/>
  <c r="DA1338"/>
  <c r="DB1338"/>
  <c r="DC1338"/>
  <c r="DD1338"/>
  <c r="DE1338"/>
  <c r="DF1338"/>
  <c r="DG1338"/>
  <c r="DH1338"/>
  <c r="DI1338"/>
  <c r="DJ1338"/>
  <c r="DK1338"/>
  <c r="DL1338"/>
  <c r="DM1338"/>
  <c r="DN1338"/>
  <c r="DO1338"/>
  <c r="DP1338"/>
  <c r="DQ1338"/>
  <c r="DR1338"/>
  <c r="DS1338"/>
  <c r="DT1338"/>
  <c r="C1339"/>
  <c r="D1339"/>
  <c r="E1339"/>
  <c r="F1339"/>
  <c r="G1339"/>
  <c r="H1339"/>
  <c r="I1339"/>
  <c r="J1339"/>
  <c r="K1339"/>
  <c r="L1339"/>
  <c r="M1339"/>
  <c r="N1339"/>
  <c r="O1339"/>
  <c r="P1339"/>
  <c r="Q1339"/>
  <c r="R1339"/>
  <c r="S1339"/>
  <c r="T1339"/>
  <c r="U1339"/>
  <c r="V1339"/>
  <c r="W1339"/>
  <c r="X1339"/>
  <c r="Y1339"/>
  <c r="Z1339"/>
  <c r="AA1339"/>
  <c r="AB1339"/>
  <c r="AC1339"/>
  <c r="AD1339"/>
  <c r="AE1339"/>
  <c r="AF1339"/>
  <c r="AG1339"/>
  <c r="AH1339"/>
  <c r="AI1339"/>
  <c r="AJ1339"/>
  <c r="AK1339"/>
  <c r="AL1339"/>
  <c r="AM1339"/>
  <c r="AN1339"/>
  <c r="AO1339"/>
  <c r="AP1339"/>
  <c r="AQ1339"/>
  <c r="AR1339"/>
  <c r="AS1339"/>
  <c r="AT1339"/>
  <c r="AU1339"/>
  <c r="AV1339"/>
  <c r="AW1339"/>
  <c r="AX1339"/>
  <c r="AY1339"/>
  <c r="AZ1339"/>
  <c r="BA1339"/>
  <c r="BB1339"/>
  <c r="BC1339"/>
  <c r="BD1339"/>
  <c r="BE1339"/>
  <c r="BF1339"/>
  <c r="BG1339"/>
  <c r="BH1339"/>
  <c r="BI1339"/>
  <c r="BJ1339"/>
  <c r="BK1339"/>
  <c r="BL1339"/>
  <c r="BM1339"/>
  <c r="BN1339"/>
  <c r="BO1339"/>
  <c r="BP1339"/>
  <c r="BQ1339"/>
  <c r="BR1339"/>
  <c r="BS1339"/>
  <c r="BT1339"/>
  <c r="BU1339"/>
  <c r="BV1339"/>
  <c r="BW1339"/>
  <c r="BX1339"/>
  <c r="BY1339"/>
  <c r="BZ1339"/>
  <c r="CA1339"/>
  <c r="CB1339"/>
  <c r="CC1339"/>
  <c r="CD1339"/>
  <c r="CE1339"/>
  <c r="CF1339"/>
  <c r="CG1339"/>
  <c r="CH1339"/>
  <c r="CI1339"/>
  <c r="CJ1339"/>
  <c r="CK1339"/>
  <c r="CL1339"/>
  <c r="CM1339"/>
  <c r="CN1339"/>
  <c r="CO1339"/>
  <c r="CP1339"/>
  <c r="CQ1339"/>
  <c r="CR1339"/>
  <c r="CS1339"/>
  <c r="CT1339"/>
  <c r="CU1339"/>
  <c r="CV1339"/>
  <c r="CW1339"/>
  <c r="CX1339"/>
  <c r="CY1339"/>
  <c r="CZ1339"/>
  <c r="DA1339"/>
  <c r="DB1339"/>
  <c r="DC1339"/>
  <c r="DD1339"/>
  <c r="DE1339"/>
  <c r="DF1339"/>
  <c r="DG1339"/>
  <c r="DH1339"/>
  <c r="DI1339"/>
  <c r="DJ1339"/>
  <c r="DK1339"/>
  <c r="DL1339"/>
  <c r="DM1339"/>
  <c r="DN1339"/>
  <c r="DO1339"/>
  <c r="DP1339"/>
  <c r="DQ1339"/>
  <c r="DR1339"/>
  <c r="DS1339"/>
  <c r="DT1339"/>
  <c r="C1340"/>
  <c r="D1340"/>
  <c r="E1340"/>
  <c r="F1340"/>
  <c r="G1340"/>
  <c r="H1340"/>
  <c r="I1340"/>
  <c r="J1340"/>
  <c r="K1340"/>
  <c r="L1340"/>
  <c r="M1340"/>
  <c r="N1340"/>
  <c r="O1340"/>
  <c r="P1340"/>
  <c r="Q1340"/>
  <c r="R1340"/>
  <c r="S1340"/>
  <c r="T1340"/>
  <c r="U1340"/>
  <c r="V1340"/>
  <c r="W1340"/>
  <c r="X1340"/>
  <c r="Y1340"/>
  <c r="Z1340"/>
  <c r="AA1340"/>
  <c r="AB1340"/>
  <c r="AC1340"/>
  <c r="AD1340"/>
  <c r="AE1340"/>
  <c r="AF1340"/>
  <c r="AG1340"/>
  <c r="AH1340"/>
  <c r="AI1340"/>
  <c r="AJ1340"/>
  <c r="AK1340"/>
  <c r="AL1340"/>
  <c r="AM1340"/>
  <c r="AN1340"/>
  <c r="AO1340"/>
  <c r="AP1340"/>
  <c r="AQ1340"/>
  <c r="AR1340"/>
  <c r="AS1340"/>
  <c r="AT1340"/>
  <c r="AU1340"/>
  <c r="AV1340"/>
  <c r="AW1340"/>
  <c r="AX1340"/>
  <c r="AY1340"/>
  <c r="AZ1340"/>
  <c r="BA1340"/>
  <c r="BB1340"/>
  <c r="BC1340"/>
  <c r="BD1340"/>
  <c r="BE1340"/>
  <c r="BF1340"/>
  <c r="BG1340"/>
  <c r="BH1340"/>
  <c r="BI1340"/>
  <c r="BJ1340"/>
  <c r="BK1340"/>
  <c r="BL1340"/>
  <c r="BM1340"/>
  <c r="BN1340"/>
  <c r="BO1340"/>
  <c r="BP1340"/>
  <c r="BQ1340"/>
  <c r="BR1340"/>
  <c r="BS1340"/>
  <c r="BT1340"/>
  <c r="BU1340"/>
  <c r="BV1340"/>
  <c r="BW1340"/>
  <c r="BX1340"/>
  <c r="BY1340"/>
  <c r="BZ1340"/>
  <c r="CA1340"/>
  <c r="CB1340"/>
  <c r="CC1340"/>
  <c r="CD1340"/>
  <c r="CE1340"/>
  <c r="CF1340"/>
  <c r="CG1340"/>
  <c r="CH1340"/>
  <c r="CI1340"/>
  <c r="CJ1340"/>
  <c r="CK1340"/>
  <c r="CL1340"/>
  <c r="CM1340"/>
  <c r="CN1340"/>
  <c r="CO1340"/>
  <c r="CP1340"/>
  <c r="CQ1340"/>
  <c r="CR1340"/>
  <c r="CS1340"/>
  <c r="CT1340"/>
  <c r="CU1340"/>
  <c r="CV1340"/>
  <c r="CW1340"/>
  <c r="CX1340"/>
  <c r="CY1340"/>
  <c r="CZ1340"/>
  <c r="DA1340"/>
  <c r="DB1340"/>
  <c r="DC1340"/>
  <c r="DD1340"/>
  <c r="DE1340"/>
  <c r="DF1340"/>
  <c r="DG1340"/>
  <c r="DH1340"/>
  <c r="DI1340"/>
  <c r="DJ1340"/>
  <c r="DK1340"/>
  <c r="DL1340"/>
  <c r="DM1340"/>
  <c r="DN1340"/>
  <c r="DO1340"/>
  <c r="DP1340"/>
  <c r="DQ1340"/>
  <c r="DR1340"/>
  <c r="DS1340"/>
  <c r="DT1340"/>
  <c r="C1341"/>
  <c r="D1341"/>
  <c r="E1341"/>
  <c r="F1341"/>
  <c r="G1341"/>
  <c r="H1341"/>
  <c r="I1341"/>
  <c r="J1341"/>
  <c r="K1341"/>
  <c r="L1341"/>
  <c r="M1341"/>
  <c r="N1341"/>
  <c r="O1341"/>
  <c r="P1341"/>
  <c r="Q1341"/>
  <c r="R1341"/>
  <c r="S1341"/>
  <c r="T1341"/>
  <c r="U1341"/>
  <c r="V1341"/>
  <c r="W1341"/>
  <c r="X1341"/>
  <c r="Y1341"/>
  <c r="Z1341"/>
  <c r="AA1341"/>
  <c r="AB1341"/>
  <c r="AC1341"/>
  <c r="AD1341"/>
  <c r="AE1341"/>
  <c r="AF1341"/>
  <c r="AG1341"/>
  <c r="AH1341"/>
  <c r="AI1341"/>
  <c r="AJ1341"/>
  <c r="AK1341"/>
  <c r="AL1341"/>
  <c r="AM1341"/>
  <c r="AN1341"/>
  <c r="AO1341"/>
  <c r="AP1341"/>
  <c r="AQ1341"/>
  <c r="AR1341"/>
  <c r="AS1341"/>
  <c r="AT1341"/>
  <c r="AU1341"/>
  <c r="AV1341"/>
  <c r="AW1341"/>
  <c r="AX1341"/>
  <c r="AY1341"/>
  <c r="AZ1341"/>
  <c r="BA1341"/>
  <c r="BB1341"/>
  <c r="BC1341"/>
  <c r="BD1341"/>
  <c r="BE1341"/>
  <c r="BF1341"/>
  <c r="BG1341"/>
  <c r="BH1341"/>
  <c r="BI1341"/>
  <c r="BJ1341"/>
  <c r="BK1341"/>
  <c r="BL1341"/>
  <c r="BM1341"/>
  <c r="BN1341"/>
  <c r="BO1341"/>
  <c r="BP1341"/>
  <c r="BQ1341"/>
  <c r="BR1341"/>
  <c r="BS1341"/>
  <c r="BT1341"/>
  <c r="BU1341"/>
  <c r="BV1341"/>
  <c r="BW1341"/>
  <c r="BX1341"/>
  <c r="BY1341"/>
  <c r="BZ1341"/>
  <c r="CA1341"/>
  <c r="CB1341"/>
  <c r="CC1341"/>
  <c r="CD1341"/>
  <c r="CE1341"/>
  <c r="CF1341"/>
  <c r="CG1341"/>
  <c r="CH1341"/>
  <c r="CI1341"/>
  <c r="CJ1341"/>
  <c r="CK1341"/>
  <c r="CL1341"/>
  <c r="CM1341"/>
  <c r="CN1341"/>
  <c r="CO1341"/>
  <c r="CP1341"/>
  <c r="CQ1341"/>
  <c r="CR1341"/>
  <c r="CS1341"/>
  <c r="CT1341"/>
  <c r="CU1341"/>
  <c r="CV1341"/>
  <c r="CW1341"/>
  <c r="CX1341"/>
  <c r="CY1341"/>
  <c r="CZ1341"/>
  <c r="DA1341"/>
  <c r="DB1341"/>
  <c r="DC1341"/>
  <c r="DD1341"/>
  <c r="DE1341"/>
  <c r="DF1341"/>
  <c r="DG1341"/>
  <c r="DH1341"/>
  <c r="DI1341"/>
  <c r="DJ1341"/>
  <c r="DK1341"/>
  <c r="DL1341"/>
  <c r="DM1341"/>
  <c r="DN1341"/>
  <c r="DO1341"/>
  <c r="DP1341"/>
  <c r="DQ1341"/>
  <c r="DR1341"/>
  <c r="DS1341"/>
  <c r="DT1341"/>
  <c r="C1342"/>
  <c r="D1342"/>
  <c r="E1342"/>
  <c r="F1342"/>
  <c r="G1342"/>
  <c r="H1342"/>
  <c r="I1342"/>
  <c r="J1342"/>
  <c r="K1342"/>
  <c r="L1342"/>
  <c r="M1342"/>
  <c r="N1342"/>
  <c r="O1342"/>
  <c r="P1342"/>
  <c r="Q1342"/>
  <c r="R1342"/>
  <c r="S1342"/>
  <c r="T1342"/>
  <c r="U1342"/>
  <c r="V1342"/>
  <c r="W1342"/>
  <c r="X1342"/>
  <c r="Y1342"/>
  <c r="Z1342"/>
  <c r="AA1342"/>
  <c r="AB1342"/>
  <c r="AC1342"/>
  <c r="AD1342"/>
  <c r="AE1342"/>
  <c r="AF1342"/>
  <c r="AG1342"/>
  <c r="AH1342"/>
  <c r="AI1342"/>
  <c r="AJ1342"/>
  <c r="AK1342"/>
  <c r="AL1342"/>
  <c r="AM1342"/>
  <c r="AN1342"/>
  <c r="AO1342"/>
  <c r="AP1342"/>
  <c r="AQ1342"/>
  <c r="AR1342"/>
  <c r="AS1342"/>
  <c r="AT1342"/>
  <c r="AU1342"/>
  <c r="AV1342"/>
  <c r="AW1342"/>
  <c r="AX1342"/>
  <c r="AY1342"/>
  <c r="AZ1342"/>
  <c r="BA1342"/>
  <c r="BB1342"/>
  <c r="BC1342"/>
  <c r="BD1342"/>
  <c r="BE1342"/>
  <c r="BF1342"/>
  <c r="BG1342"/>
  <c r="BH1342"/>
  <c r="BI1342"/>
  <c r="BJ1342"/>
  <c r="BK1342"/>
  <c r="BL1342"/>
  <c r="BM1342"/>
  <c r="BN1342"/>
  <c r="BO1342"/>
  <c r="BP1342"/>
  <c r="BQ1342"/>
  <c r="BR1342"/>
  <c r="BS1342"/>
  <c r="BT1342"/>
  <c r="BU1342"/>
  <c r="BV1342"/>
  <c r="BW1342"/>
  <c r="BX1342"/>
  <c r="BY1342"/>
  <c r="BZ1342"/>
  <c r="CA1342"/>
  <c r="CB1342"/>
  <c r="CC1342"/>
  <c r="CD1342"/>
  <c r="CE1342"/>
  <c r="CF1342"/>
  <c r="CG1342"/>
  <c r="CH1342"/>
  <c r="CI1342"/>
  <c r="CJ1342"/>
  <c r="CK1342"/>
  <c r="CL1342"/>
  <c r="CM1342"/>
  <c r="CN1342"/>
  <c r="CO1342"/>
  <c r="CP1342"/>
  <c r="CQ1342"/>
  <c r="CR1342"/>
  <c r="CS1342"/>
  <c r="CT1342"/>
  <c r="CU1342"/>
  <c r="CV1342"/>
  <c r="CW1342"/>
  <c r="CX1342"/>
  <c r="CY1342"/>
  <c r="CZ1342"/>
  <c r="DA1342"/>
  <c r="DB1342"/>
  <c r="DC1342"/>
  <c r="DD1342"/>
  <c r="DE1342"/>
  <c r="DF1342"/>
  <c r="DG1342"/>
  <c r="DH1342"/>
  <c r="DI1342"/>
  <c r="DJ1342"/>
  <c r="DK1342"/>
  <c r="DL1342"/>
  <c r="DM1342"/>
  <c r="DN1342"/>
  <c r="DO1342"/>
  <c r="DP1342"/>
  <c r="DQ1342"/>
  <c r="DR1342"/>
  <c r="DS1342"/>
  <c r="DT1342"/>
  <c r="C1343"/>
  <c r="D1343"/>
  <c r="E1343"/>
  <c r="F1343"/>
  <c r="G1343"/>
  <c r="H1343"/>
  <c r="I1343"/>
  <c r="J1343"/>
  <c r="K1343"/>
  <c r="L1343"/>
  <c r="M1343"/>
  <c r="N1343"/>
  <c r="O1343"/>
  <c r="P1343"/>
  <c r="Q1343"/>
  <c r="R1343"/>
  <c r="S1343"/>
  <c r="T1343"/>
  <c r="U1343"/>
  <c r="V1343"/>
  <c r="W1343"/>
  <c r="X1343"/>
  <c r="Y1343"/>
  <c r="Z1343"/>
  <c r="AA1343"/>
  <c r="AB1343"/>
  <c r="AC1343"/>
  <c r="AD1343"/>
  <c r="AE1343"/>
  <c r="AF1343"/>
  <c r="AG1343"/>
  <c r="AH1343"/>
  <c r="AI1343"/>
  <c r="AJ1343"/>
  <c r="AK1343"/>
  <c r="AL1343"/>
  <c r="AM1343"/>
  <c r="AN1343"/>
  <c r="AO1343"/>
  <c r="AP1343"/>
  <c r="AQ1343"/>
  <c r="AR1343"/>
  <c r="AS1343"/>
  <c r="AT1343"/>
  <c r="AU1343"/>
  <c r="AV1343"/>
  <c r="AW1343"/>
  <c r="AX1343"/>
  <c r="AY1343"/>
  <c r="AZ1343"/>
  <c r="BA1343"/>
  <c r="BB1343"/>
  <c r="BC1343"/>
  <c r="BD1343"/>
  <c r="BE1343"/>
  <c r="BF1343"/>
  <c r="BG1343"/>
  <c r="BH1343"/>
  <c r="BI1343"/>
  <c r="BJ1343"/>
  <c r="BK1343"/>
  <c r="BL1343"/>
  <c r="BM1343"/>
  <c r="BN1343"/>
  <c r="BO1343"/>
  <c r="BP1343"/>
  <c r="BQ1343"/>
  <c r="BR1343"/>
  <c r="BS1343"/>
  <c r="BT1343"/>
  <c r="BU1343"/>
  <c r="BV1343"/>
  <c r="BW1343"/>
  <c r="BX1343"/>
  <c r="BY1343"/>
  <c r="BZ1343"/>
  <c r="CA1343"/>
  <c r="CB1343"/>
  <c r="CC1343"/>
  <c r="CD1343"/>
  <c r="CE1343"/>
  <c r="CF1343"/>
  <c r="CG1343"/>
  <c r="CH1343"/>
  <c r="CI1343"/>
  <c r="CJ1343"/>
  <c r="CK1343"/>
  <c r="CL1343"/>
  <c r="CM1343"/>
  <c r="CN1343"/>
  <c r="CO1343"/>
  <c r="CP1343"/>
  <c r="CQ1343"/>
  <c r="CR1343"/>
  <c r="CS1343"/>
  <c r="CT1343"/>
  <c r="CU1343"/>
  <c r="CV1343"/>
  <c r="CW1343"/>
  <c r="CX1343"/>
  <c r="CY1343"/>
  <c r="CZ1343"/>
  <c r="DA1343"/>
  <c r="DB1343"/>
  <c r="DC1343"/>
  <c r="DD1343"/>
  <c r="DE1343"/>
  <c r="DF1343"/>
  <c r="DG1343"/>
  <c r="DH1343"/>
  <c r="DI1343"/>
  <c r="DJ1343"/>
  <c r="DK1343"/>
  <c r="DL1343"/>
  <c r="DM1343"/>
  <c r="DN1343"/>
  <c r="DO1343"/>
  <c r="DP1343"/>
  <c r="DQ1343"/>
  <c r="DR1343"/>
  <c r="DS1343"/>
  <c r="DT1343"/>
  <c r="C1344"/>
  <c r="D1344"/>
  <c r="E1344"/>
  <c r="F1344"/>
  <c r="G1344"/>
  <c r="H1344"/>
  <c r="I1344"/>
  <c r="J1344"/>
  <c r="K1344"/>
  <c r="L1344"/>
  <c r="M1344"/>
  <c r="N1344"/>
  <c r="O1344"/>
  <c r="P1344"/>
  <c r="Q1344"/>
  <c r="R1344"/>
  <c r="S1344"/>
  <c r="T1344"/>
  <c r="U1344"/>
  <c r="V1344"/>
  <c r="W1344"/>
  <c r="X1344"/>
  <c r="Y1344"/>
  <c r="Z1344"/>
  <c r="AA1344"/>
  <c r="AB1344"/>
  <c r="AC1344"/>
  <c r="AD1344"/>
  <c r="AE1344"/>
  <c r="AF1344"/>
  <c r="AG1344"/>
  <c r="AH1344"/>
  <c r="AI1344"/>
  <c r="AJ1344"/>
  <c r="AK1344"/>
  <c r="AL1344"/>
  <c r="AM1344"/>
  <c r="AN1344"/>
  <c r="AO1344"/>
  <c r="AP1344"/>
  <c r="AQ1344"/>
  <c r="AR1344"/>
  <c r="AS1344"/>
  <c r="AT1344"/>
  <c r="AU1344"/>
  <c r="AV1344"/>
  <c r="AW1344"/>
  <c r="AX1344"/>
  <c r="AY1344"/>
  <c r="AZ1344"/>
  <c r="BA1344"/>
  <c r="BB1344"/>
  <c r="BC1344"/>
  <c r="BD1344"/>
  <c r="BE1344"/>
  <c r="BF1344"/>
  <c r="BG1344"/>
  <c r="BH1344"/>
  <c r="BI1344"/>
  <c r="BJ1344"/>
  <c r="BK1344"/>
  <c r="BL1344"/>
  <c r="BM1344"/>
  <c r="BN1344"/>
  <c r="BO1344"/>
  <c r="BP1344"/>
  <c r="BQ1344"/>
  <c r="BR1344"/>
  <c r="BS1344"/>
  <c r="BT1344"/>
  <c r="BU1344"/>
  <c r="BV1344"/>
  <c r="BW1344"/>
  <c r="BX1344"/>
  <c r="BY1344"/>
  <c r="BZ1344"/>
  <c r="CA1344"/>
  <c r="CB1344"/>
  <c r="CC1344"/>
  <c r="CD1344"/>
  <c r="CE1344"/>
  <c r="CF1344"/>
  <c r="CG1344"/>
  <c r="CH1344"/>
  <c r="CI1344"/>
  <c r="CJ1344"/>
  <c r="CK1344"/>
  <c r="CL1344"/>
  <c r="CM1344"/>
  <c r="CN1344"/>
  <c r="CO1344"/>
  <c r="CP1344"/>
  <c r="CQ1344"/>
  <c r="CR1344"/>
  <c r="CS1344"/>
  <c r="CT1344"/>
  <c r="CU1344"/>
  <c r="CV1344"/>
  <c r="CW1344"/>
  <c r="CX1344"/>
  <c r="CY1344"/>
  <c r="CZ1344"/>
  <c r="DA1344"/>
  <c r="DB1344"/>
  <c r="DC1344"/>
  <c r="DD1344"/>
  <c r="DE1344"/>
  <c r="DF1344"/>
  <c r="DG1344"/>
  <c r="DH1344"/>
  <c r="DI1344"/>
  <c r="DJ1344"/>
  <c r="DK1344"/>
  <c r="DL1344"/>
  <c r="DM1344"/>
  <c r="DN1344"/>
  <c r="DO1344"/>
  <c r="DP1344"/>
  <c r="DQ1344"/>
  <c r="DR1344"/>
  <c r="DS1344"/>
  <c r="DT1344"/>
  <c r="C1345"/>
  <c r="D1345"/>
  <c r="E1345"/>
  <c r="F1345"/>
  <c r="G1345"/>
  <c r="H1345"/>
  <c r="I1345"/>
  <c r="J1345"/>
  <c r="K1345"/>
  <c r="L1345"/>
  <c r="M1345"/>
  <c r="N1345"/>
  <c r="O1345"/>
  <c r="P1345"/>
  <c r="Q1345"/>
  <c r="R1345"/>
  <c r="S1345"/>
  <c r="T1345"/>
  <c r="U1345"/>
  <c r="V1345"/>
  <c r="W1345"/>
  <c r="X1345"/>
  <c r="Y1345"/>
  <c r="Z1345"/>
  <c r="AA1345"/>
  <c r="AB1345"/>
  <c r="AC1345"/>
  <c r="AD1345"/>
  <c r="AE1345"/>
  <c r="AF1345"/>
  <c r="AG1345"/>
  <c r="AH1345"/>
  <c r="AI1345"/>
  <c r="AJ1345"/>
  <c r="AK1345"/>
  <c r="AL1345"/>
  <c r="AM1345"/>
  <c r="AN1345"/>
  <c r="AO1345"/>
  <c r="AP1345"/>
  <c r="AQ1345"/>
  <c r="AR1345"/>
  <c r="AS1345"/>
  <c r="AT1345"/>
  <c r="AU1345"/>
  <c r="AV1345"/>
  <c r="AW1345"/>
  <c r="AX1345"/>
  <c r="AY1345"/>
  <c r="AZ1345"/>
  <c r="BA1345"/>
  <c r="BB1345"/>
  <c r="BC1345"/>
  <c r="BD1345"/>
  <c r="BE1345"/>
  <c r="BF1345"/>
  <c r="BG1345"/>
  <c r="BH1345"/>
  <c r="BI1345"/>
  <c r="BJ1345"/>
  <c r="BK1345"/>
  <c r="BL1345"/>
  <c r="BM1345"/>
  <c r="BN1345"/>
  <c r="BO1345"/>
  <c r="BP1345"/>
  <c r="BQ1345"/>
  <c r="BR1345"/>
  <c r="BS1345"/>
  <c r="BT1345"/>
  <c r="BU1345"/>
  <c r="BV1345"/>
  <c r="BW1345"/>
  <c r="BX1345"/>
  <c r="BY1345"/>
  <c r="BZ1345"/>
  <c r="CA1345"/>
  <c r="CB1345"/>
  <c r="CC1345"/>
  <c r="CD1345"/>
  <c r="CE1345"/>
  <c r="CF1345"/>
  <c r="CG1345"/>
  <c r="CH1345"/>
  <c r="CI1345"/>
  <c r="CJ1345"/>
  <c r="CK1345"/>
  <c r="CL1345"/>
  <c r="CM1345"/>
  <c r="CN1345"/>
  <c r="CO1345"/>
  <c r="CP1345"/>
  <c r="CQ1345"/>
  <c r="CR1345"/>
  <c r="CS1345"/>
  <c r="CT1345"/>
  <c r="CU1345"/>
  <c r="CV1345"/>
  <c r="CW1345"/>
  <c r="CX1345"/>
  <c r="CY1345"/>
  <c r="CZ1345"/>
  <c r="DA1345"/>
  <c r="DB1345"/>
  <c r="DC1345"/>
  <c r="DD1345"/>
  <c r="DE1345"/>
  <c r="DF1345"/>
  <c r="DG1345"/>
  <c r="DH1345"/>
  <c r="DI1345"/>
  <c r="DJ1345"/>
  <c r="DK1345"/>
  <c r="DL1345"/>
  <c r="DM1345"/>
  <c r="DN1345"/>
  <c r="DO1345"/>
  <c r="DP1345"/>
  <c r="DQ1345"/>
  <c r="DR1345"/>
  <c r="DS1345"/>
  <c r="DT1345"/>
  <c r="C1346"/>
  <c r="D1346"/>
  <c r="E1346"/>
  <c r="F1346"/>
  <c r="G1346"/>
  <c r="H1346"/>
  <c r="I1346"/>
  <c r="J1346"/>
  <c r="K1346"/>
  <c r="L1346"/>
  <c r="M1346"/>
  <c r="N1346"/>
  <c r="O1346"/>
  <c r="P1346"/>
  <c r="Q1346"/>
  <c r="R1346"/>
  <c r="S1346"/>
  <c r="T1346"/>
  <c r="U1346"/>
  <c r="V1346"/>
  <c r="W1346"/>
  <c r="X1346"/>
  <c r="Y1346"/>
  <c r="Z1346"/>
  <c r="AA1346"/>
  <c r="AB1346"/>
  <c r="AC1346"/>
  <c r="AD1346"/>
  <c r="AE1346"/>
  <c r="AF1346"/>
  <c r="AG1346"/>
  <c r="AH1346"/>
  <c r="AI1346"/>
  <c r="AJ1346"/>
  <c r="AK1346"/>
  <c r="AL1346"/>
  <c r="AM1346"/>
  <c r="AN1346"/>
  <c r="AO1346"/>
  <c r="AP1346"/>
  <c r="AQ1346"/>
  <c r="AR1346"/>
  <c r="AS1346"/>
  <c r="AT1346"/>
  <c r="AU1346"/>
  <c r="AV1346"/>
  <c r="AW1346"/>
  <c r="AX1346"/>
  <c r="AY1346"/>
  <c r="AZ1346"/>
  <c r="BA1346"/>
  <c r="BB1346"/>
  <c r="BC1346"/>
  <c r="BD1346"/>
  <c r="BE1346"/>
  <c r="BF1346"/>
  <c r="BG1346"/>
  <c r="BH1346"/>
  <c r="BI1346"/>
  <c r="BJ1346"/>
  <c r="BK1346"/>
  <c r="BL1346"/>
  <c r="BM1346"/>
  <c r="BN1346"/>
  <c r="BO1346"/>
  <c r="BP1346"/>
  <c r="BQ1346"/>
  <c r="BR1346"/>
  <c r="BS1346"/>
  <c r="BT1346"/>
  <c r="BU1346"/>
  <c r="BV1346"/>
  <c r="BW1346"/>
  <c r="BX1346"/>
  <c r="BY1346"/>
  <c r="BZ1346"/>
  <c r="CA1346"/>
  <c r="CB1346"/>
  <c r="CC1346"/>
  <c r="CD1346"/>
  <c r="CE1346"/>
  <c r="CF1346"/>
  <c r="CG1346"/>
  <c r="CH1346"/>
  <c r="CI1346"/>
  <c r="CJ1346"/>
  <c r="CK1346"/>
  <c r="CL1346"/>
  <c r="CM1346"/>
  <c r="CN1346"/>
  <c r="CO1346"/>
  <c r="CP1346"/>
  <c r="CQ1346"/>
  <c r="CR1346"/>
  <c r="CS1346"/>
  <c r="CT1346"/>
  <c r="CU1346"/>
  <c r="CV1346"/>
  <c r="CW1346"/>
  <c r="CX1346"/>
  <c r="CY1346"/>
  <c r="CZ1346"/>
  <c r="DA1346"/>
  <c r="DB1346"/>
  <c r="DC1346"/>
  <c r="DD1346"/>
  <c r="DE1346"/>
  <c r="DF1346"/>
  <c r="DG1346"/>
  <c r="DH1346"/>
  <c r="DI1346"/>
  <c r="DJ1346"/>
  <c r="DK1346"/>
  <c r="DL1346"/>
  <c r="DM1346"/>
  <c r="DN1346"/>
  <c r="DO1346"/>
  <c r="DP1346"/>
  <c r="DQ1346"/>
  <c r="DR1346"/>
  <c r="DS1346"/>
  <c r="DT1346"/>
  <c r="C1347"/>
  <c r="D1347"/>
  <c r="E1347"/>
  <c r="F1347"/>
  <c r="G1347"/>
  <c r="H1347"/>
  <c r="I1347"/>
  <c r="J1347"/>
  <c r="K1347"/>
  <c r="L1347"/>
  <c r="M1347"/>
  <c r="N1347"/>
  <c r="O1347"/>
  <c r="P1347"/>
  <c r="Q1347"/>
  <c r="R1347"/>
  <c r="S1347"/>
  <c r="T1347"/>
  <c r="U1347"/>
  <c r="V1347"/>
  <c r="W1347"/>
  <c r="X1347"/>
  <c r="Y1347"/>
  <c r="Z1347"/>
  <c r="AA1347"/>
  <c r="AB1347"/>
  <c r="AC1347"/>
  <c r="AD1347"/>
  <c r="AE1347"/>
  <c r="AF1347"/>
  <c r="AG1347"/>
  <c r="AH1347"/>
  <c r="AI1347"/>
  <c r="AJ1347"/>
  <c r="AK1347"/>
  <c r="AL1347"/>
  <c r="AM1347"/>
  <c r="AN1347"/>
  <c r="AO1347"/>
  <c r="AP1347"/>
  <c r="AQ1347"/>
  <c r="AR1347"/>
  <c r="AS1347"/>
  <c r="AT1347"/>
  <c r="AU1347"/>
  <c r="AV1347"/>
  <c r="AW1347"/>
  <c r="AX1347"/>
  <c r="AY1347"/>
  <c r="AZ1347"/>
  <c r="BA1347"/>
  <c r="BB1347"/>
  <c r="BC1347"/>
  <c r="BD1347"/>
  <c r="BE1347"/>
  <c r="BF1347"/>
  <c r="BG1347"/>
  <c r="BH1347"/>
  <c r="BI1347"/>
  <c r="BJ1347"/>
  <c r="BK1347"/>
  <c r="BL1347"/>
  <c r="BM1347"/>
  <c r="BN1347"/>
  <c r="BO1347"/>
  <c r="BP1347"/>
  <c r="BQ1347"/>
  <c r="BR1347"/>
  <c r="BS1347"/>
  <c r="BT1347"/>
  <c r="BU1347"/>
  <c r="BV1347"/>
  <c r="BW1347"/>
  <c r="BX1347"/>
  <c r="BY1347"/>
  <c r="BZ1347"/>
  <c r="CA1347"/>
  <c r="CB1347"/>
  <c r="CC1347"/>
  <c r="CD1347"/>
  <c r="CE1347"/>
  <c r="CF1347"/>
  <c r="CG1347"/>
  <c r="CH1347"/>
  <c r="CI1347"/>
  <c r="CJ1347"/>
  <c r="CK1347"/>
  <c r="CL1347"/>
  <c r="CM1347"/>
  <c r="CN1347"/>
  <c r="CO1347"/>
  <c r="CP1347"/>
  <c r="CQ1347"/>
  <c r="CR1347"/>
  <c r="CS1347"/>
  <c r="CT1347"/>
  <c r="CU1347"/>
  <c r="CV1347"/>
  <c r="CW1347"/>
  <c r="CX1347"/>
  <c r="CY1347"/>
  <c r="CZ1347"/>
  <c r="DA1347"/>
  <c r="DB1347"/>
  <c r="DC1347"/>
  <c r="DD1347"/>
  <c r="DE1347"/>
  <c r="DF1347"/>
  <c r="DG1347"/>
  <c r="DH1347"/>
  <c r="DI1347"/>
  <c r="DJ1347"/>
  <c r="DK1347"/>
  <c r="DL1347"/>
  <c r="DM1347"/>
  <c r="DN1347"/>
  <c r="DO1347"/>
  <c r="DP1347"/>
  <c r="DQ1347"/>
  <c r="DR1347"/>
  <c r="DS1347"/>
  <c r="DT1347"/>
  <c r="C1348"/>
  <c r="D1348"/>
  <c r="E1348"/>
  <c r="F1348"/>
  <c r="G1348"/>
  <c r="H1348"/>
  <c r="I1348"/>
  <c r="J1348"/>
  <c r="K1348"/>
  <c r="L1348"/>
  <c r="M1348"/>
  <c r="N1348"/>
  <c r="O1348"/>
  <c r="P1348"/>
  <c r="Q1348"/>
  <c r="R1348"/>
  <c r="S1348"/>
  <c r="T1348"/>
  <c r="U1348"/>
  <c r="V1348"/>
  <c r="W1348"/>
  <c r="X1348"/>
  <c r="Y1348"/>
  <c r="Z1348"/>
  <c r="AA1348"/>
  <c r="AB1348"/>
  <c r="AC1348"/>
  <c r="AD1348"/>
  <c r="AE1348"/>
  <c r="AF1348"/>
  <c r="AG1348"/>
  <c r="AH1348"/>
  <c r="AI1348"/>
  <c r="AJ1348"/>
  <c r="AK1348"/>
  <c r="AL1348"/>
  <c r="AM1348"/>
  <c r="AN1348"/>
  <c r="AO1348"/>
  <c r="AP1348"/>
  <c r="AQ1348"/>
  <c r="AR1348"/>
  <c r="AS1348"/>
  <c r="AT1348"/>
  <c r="AU1348"/>
  <c r="AV1348"/>
  <c r="AW1348"/>
  <c r="AX1348"/>
  <c r="AY1348"/>
  <c r="AZ1348"/>
  <c r="BA1348"/>
  <c r="BB1348"/>
  <c r="BC1348"/>
  <c r="BD1348"/>
  <c r="BE1348"/>
  <c r="BF1348"/>
  <c r="BG1348"/>
  <c r="BH1348"/>
  <c r="BI1348"/>
  <c r="BJ1348"/>
  <c r="BK1348"/>
  <c r="BL1348"/>
  <c r="BM1348"/>
  <c r="BN1348"/>
  <c r="BO1348"/>
  <c r="BP1348"/>
  <c r="BQ1348"/>
  <c r="BR1348"/>
  <c r="BS1348"/>
  <c r="BT1348"/>
  <c r="BU1348"/>
  <c r="BV1348"/>
  <c r="BW1348"/>
  <c r="BX1348"/>
  <c r="BY1348"/>
  <c r="BZ1348"/>
  <c r="CA1348"/>
  <c r="CB1348"/>
  <c r="CC1348"/>
  <c r="CD1348"/>
  <c r="CE1348"/>
  <c r="CF1348"/>
  <c r="CG1348"/>
  <c r="CH1348"/>
  <c r="CI1348"/>
  <c r="CJ1348"/>
  <c r="CK1348"/>
  <c r="CL1348"/>
  <c r="CM1348"/>
  <c r="CN1348"/>
  <c r="CO1348"/>
  <c r="CP1348"/>
  <c r="CQ1348"/>
  <c r="CR1348"/>
  <c r="CS1348"/>
  <c r="CT1348"/>
  <c r="CU1348"/>
  <c r="CV1348"/>
  <c r="CW1348"/>
  <c r="CX1348"/>
  <c r="CY1348"/>
  <c r="CZ1348"/>
  <c r="DA1348"/>
  <c r="DB1348"/>
  <c r="DC1348"/>
  <c r="DD1348"/>
  <c r="DE1348"/>
  <c r="DF1348"/>
  <c r="DG1348"/>
  <c r="DH1348"/>
  <c r="DI1348"/>
  <c r="DJ1348"/>
  <c r="DK1348"/>
  <c r="DL1348"/>
  <c r="DM1348"/>
  <c r="DN1348"/>
  <c r="DO1348"/>
  <c r="DP1348"/>
  <c r="DQ1348"/>
  <c r="DR1348"/>
  <c r="DS1348"/>
  <c r="DT1348"/>
  <c r="C1349"/>
  <c r="D1349"/>
  <c r="E1349"/>
  <c r="F1349"/>
  <c r="G1349"/>
  <c r="H1349"/>
  <c r="I1349"/>
  <c r="J1349"/>
  <c r="K1349"/>
  <c r="L1349"/>
  <c r="M1349"/>
  <c r="N1349"/>
  <c r="O1349"/>
  <c r="P1349"/>
  <c r="Q1349"/>
  <c r="R1349"/>
  <c r="S1349"/>
  <c r="T1349"/>
  <c r="U1349"/>
  <c r="V1349"/>
  <c r="W1349"/>
  <c r="X1349"/>
  <c r="Y1349"/>
  <c r="Z1349"/>
  <c r="AA1349"/>
  <c r="AB1349"/>
  <c r="AC1349"/>
  <c r="AD1349"/>
  <c r="AE1349"/>
  <c r="AF1349"/>
  <c r="AG1349"/>
  <c r="AH1349"/>
  <c r="AI1349"/>
  <c r="AJ1349"/>
  <c r="AK1349"/>
  <c r="AL1349"/>
  <c r="AM1349"/>
  <c r="AN1349"/>
  <c r="AO1349"/>
  <c r="AP1349"/>
  <c r="AQ1349"/>
  <c r="AR1349"/>
  <c r="AS1349"/>
  <c r="AT1349"/>
  <c r="AU1349"/>
  <c r="AV1349"/>
  <c r="AW1349"/>
  <c r="AX1349"/>
  <c r="AY1349"/>
  <c r="AZ1349"/>
  <c r="BA1349"/>
  <c r="BB1349"/>
  <c r="BC1349"/>
  <c r="BD1349"/>
  <c r="BE1349"/>
  <c r="BF1349"/>
  <c r="BG1349"/>
  <c r="BH1349"/>
  <c r="BI1349"/>
  <c r="BJ1349"/>
  <c r="BK1349"/>
  <c r="BL1349"/>
  <c r="BM1349"/>
  <c r="BN1349"/>
  <c r="BO1349"/>
  <c r="BP1349"/>
  <c r="BQ1349"/>
  <c r="BR1349"/>
  <c r="BS1349"/>
  <c r="BT1349"/>
  <c r="BU1349"/>
  <c r="BV1349"/>
  <c r="BW1349"/>
  <c r="BX1349"/>
  <c r="BY1349"/>
  <c r="BZ1349"/>
  <c r="CA1349"/>
  <c r="CB1349"/>
  <c r="CC1349"/>
  <c r="CD1349"/>
  <c r="CE1349"/>
  <c r="CF1349"/>
  <c r="CG1349"/>
  <c r="CH1349"/>
  <c r="CI1349"/>
  <c r="CJ1349"/>
  <c r="CK1349"/>
  <c r="CL1349"/>
  <c r="CM1349"/>
  <c r="CN1349"/>
  <c r="CO1349"/>
  <c r="CP1349"/>
  <c r="CQ1349"/>
  <c r="CR1349"/>
  <c r="CS1349"/>
  <c r="CT1349"/>
  <c r="CU1349"/>
  <c r="CV1349"/>
  <c r="CW1349"/>
  <c r="CX1349"/>
  <c r="CY1349"/>
  <c r="CZ1349"/>
  <c r="DA1349"/>
  <c r="DB1349"/>
  <c r="DC1349"/>
  <c r="DD1349"/>
  <c r="DE1349"/>
  <c r="DF1349"/>
  <c r="DG1349"/>
  <c r="DH1349"/>
  <c r="DI1349"/>
  <c r="DJ1349"/>
  <c r="DK1349"/>
  <c r="DL1349"/>
  <c r="DM1349"/>
  <c r="DN1349"/>
  <c r="DO1349"/>
  <c r="DP1349"/>
  <c r="DQ1349"/>
  <c r="DR1349"/>
  <c r="DS1349"/>
  <c r="DT1349"/>
  <c r="C1350"/>
  <c r="D1350"/>
  <c r="E1350"/>
  <c r="F1350"/>
  <c r="G1350"/>
  <c r="H1350"/>
  <c r="I1350"/>
  <c r="J1350"/>
  <c r="K1350"/>
  <c r="L1350"/>
  <c r="M1350"/>
  <c r="N1350"/>
  <c r="O1350"/>
  <c r="P1350"/>
  <c r="Q1350"/>
  <c r="R1350"/>
  <c r="S1350"/>
  <c r="T1350"/>
  <c r="U1350"/>
  <c r="V1350"/>
  <c r="W1350"/>
  <c r="X1350"/>
  <c r="Y1350"/>
  <c r="Z1350"/>
  <c r="AA1350"/>
  <c r="AB1350"/>
  <c r="AC1350"/>
  <c r="AD1350"/>
  <c r="AE1350"/>
  <c r="AF1350"/>
  <c r="AG1350"/>
  <c r="AH1350"/>
  <c r="AI1350"/>
  <c r="AJ1350"/>
  <c r="AK1350"/>
  <c r="AL1350"/>
  <c r="AM1350"/>
  <c r="AN1350"/>
  <c r="AO1350"/>
  <c r="AP1350"/>
  <c r="AQ1350"/>
  <c r="AR1350"/>
  <c r="AS1350"/>
  <c r="AT1350"/>
  <c r="AU1350"/>
  <c r="AV1350"/>
  <c r="AW1350"/>
  <c r="AX1350"/>
  <c r="AY1350"/>
  <c r="AZ1350"/>
  <c r="BA1350"/>
  <c r="BB1350"/>
  <c r="BC1350"/>
  <c r="BD1350"/>
  <c r="BE1350"/>
  <c r="BF1350"/>
  <c r="BG1350"/>
  <c r="BH1350"/>
  <c r="BI1350"/>
  <c r="BJ1350"/>
  <c r="BK1350"/>
  <c r="BL1350"/>
  <c r="BM1350"/>
  <c r="BN1350"/>
  <c r="BO1350"/>
  <c r="BP1350"/>
  <c r="BQ1350"/>
  <c r="BR1350"/>
  <c r="BS1350"/>
  <c r="BT1350"/>
  <c r="BU1350"/>
  <c r="BV1350"/>
  <c r="BW1350"/>
  <c r="BX1350"/>
  <c r="BY1350"/>
  <c r="BZ1350"/>
  <c r="CA1350"/>
  <c r="CB1350"/>
  <c r="CC1350"/>
  <c r="CD1350"/>
  <c r="CE1350"/>
  <c r="CF1350"/>
  <c r="CG1350"/>
  <c r="CH1350"/>
  <c r="CI1350"/>
  <c r="CJ1350"/>
  <c r="CK1350"/>
  <c r="CL1350"/>
  <c r="CM1350"/>
  <c r="CN1350"/>
  <c r="CO1350"/>
  <c r="CP1350"/>
  <c r="CQ1350"/>
  <c r="CR1350"/>
  <c r="CS1350"/>
  <c r="CT1350"/>
  <c r="CU1350"/>
  <c r="CV1350"/>
  <c r="CW1350"/>
  <c r="CX1350"/>
  <c r="CY1350"/>
  <c r="CZ1350"/>
  <c r="DA1350"/>
  <c r="DB1350"/>
  <c r="DC1350"/>
  <c r="DD1350"/>
  <c r="DE1350"/>
  <c r="DF1350"/>
  <c r="DG1350"/>
  <c r="DH1350"/>
  <c r="DI1350"/>
  <c r="DJ1350"/>
  <c r="DK1350"/>
  <c r="DL1350"/>
  <c r="DM1350"/>
  <c r="DN1350"/>
  <c r="DO1350"/>
  <c r="DP1350"/>
  <c r="DQ1350"/>
  <c r="DR1350"/>
  <c r="DS1350"/>
  <c r="DT1350"/>
  <c r="C1351"/>
  <c r="D1351"/>
  <c r="E1351"/>
  <c r="F1351"/>
  <c r="G1351"/>
  <c r="H1351"/>
  <c r="I1351"/>
  <c r="J1351"/>
  <c r="K1351"/>
  <c r="L1351"/>
  <c r="M1351"/>
  <c r="N1351"/>
  <c r="O1351"/>
  <c r="P1351"/>
  <c r="Q1351"/>
  <c r="R1351"/>
  <c r="S1351"/>
  <c r="T1351"/>
  <c r="U1351"/>
  <c r="V1351"/>
  <c r="W1351"/>
  <c r="X1351"/>
  <c r="Y1351"/>
  <c r="Z1351"/>
  <c r="AA1351"/>
  <c r="AB1351"/>
  <c r="AC1351"/>
  <c r="AD1351"/>
  <c r="AE1351"/>
  <c r="AF1351"/>
  <c r="AG1351"/>
  <c r="AH1351"/>
  <c r="AI1351"/>
  <c r="AJ1351"/>
  <c r="AK1351"/>
  <c r="AL1351"/>
  <c r="AM1351"/>
  <c r="AN1351"/>
  <c r="AO1351"/>
  <c r="AP1351"/>
  <c r="AQ1351"/>
  <c r="AR1351"/>
  <c r="AS1351"/>
  <c r="AT1351"/>
  <c r="AU1351"/>
  <c r="AV1351"/>
  <c r="AW1351"/>
  <c r="AX1351"/>
  <c r="AY1351"/>
  <c r="AZ1351"/>
  <c r="BA1351"/>
  <c r="BB1351"/>
  <c r="BC1351"/>
  <c r="BD1351"/>
  <c r="BE1351"/>
  <c r="BF1351"/>
  <c r="BG1351"/>
  <c r="BH1351"/>
  <c r="BI1351"/>
  <c r="BJ1351"/>
  <c r="BK1351"/>
  <c r="BL1351"/>
  <c r="BM1351"/>
  <c r="BN1351"/>
  <c r="BO1351"/>
  <c r="BP1351"/>
  <c r="BQ1351"/>
  <c r="BR1351"/>
  <c r="BS1351"/>
  <c r="BT1351"/>
  <c r="BU1351"/>
  <c r="BV1351"/>
  <c r="BW1351"/>
  <c r="BX1351"/>
  <c r="BY1351"/>
  <c r="BZ1351"/>
  <c r="CA1351"/>
  <c r="CB1351"/>
  <c r="CC1351"/>
  <c r="CD1351"/>
  <c r="CE1351"/>
  <c r="CF1351"/>
  <c r="CG1351"/>
  <c r="CH1351"/>
  <c r="CI1351"/>
  <c r="CJ1351"/>
  <c r="CK1351"/>
  <c r="CL1351"/>
  <c r="CM1351"/>
  <c r="CN1351"/>
  <c r="CO1351"/>
  <c r="CP1351"/>
  <c r="CQ1351"/>
  <c r="CR1351"/>
  <c r="CS1351"/>
  <c r="CT1351"/>
  <c r="CU1351"/>
  <c r="CV1351"/>
  <c r="CW1351"/>
  <c r="CX1351"/>
  <c r="CY1351"/>
  <c r="CZ1351"/>
  <c r="DA1351"/>
  <c r="DB1351"/>
  <c r="DC1351"/>
  <c r="DD1351"/>
  <c r="DE1351"/>
  <c r="DF1351"/>
  <c r="DG1351"/>
  <c r="DH1351"/>
  <c r="DI1351"/>
  <c r="DJ1351"/>
  <c r="DK1351"/>
  <c r="DL1351"/>
  <c r="DM1351"/>
  <c r="DN1351"/>
  <c r="DO1351"/>
  <c r="DP1351"/>
  <c r="DQ1351"/>
  <c r="DR1351"/>
  <c r="DS1351"/>
  <c r="DT1351"/>
  <c r="C1352"/>
  <c r="D1352"/>
  <c r="E1352"/>
  <c r="F1352"/>
  <c r="G1352"/>
  <c r="H1352"/>
  <c r="I1352"/>
  <c r="J1352"/>
  <c r="K1352"/>
  <c r="L1352"/>
  <c r="M1352"/>
  <c r="N1352"/>
  <c r="O1352"/>
  <c r="P1352"/>
  <c r="Q1352"/>
  <c r="R1352"/>
  <c r="S1352"/>
  <c r="T1352"/>
  <c r="U1352"/>
  <c r="V1352"/>
  <c r="W1352"/>
  <c r="X1352"/>
  <c r="Y1352"/>
  <c r="Z1352"/>
  <c r="AA1352"/>
  <c r="AB1352"/>
  <c r="AC1352"/>
  <c r="AD1352"/>
  <c r="AE1352"/>
  <c r="AF1352"/>
  <c r="AG1352"/>
  <c r="AH1352"/>
  <c r="AI1352"/>
  <c r="AJ1352"/>
  <c r="AK1352"/>
  <c r="AL1352"/>
  <c r="AM1352"/>
  <c r="AN1352"/>
  <c r="AO1352"/>
  <c r="AP1352"/>
  <c r="AQ1352"/>
  <c r="AR1352"/>
  <c r="AS1352"/>
  <c r="AT1352"/>
  <c r="AU1352"/>
  <c r="AV1352"/>
  <c r="AW1352"/>
  <c r="AX1352"/>
  <c r="AY1352"/>
  <c r="AZ1352"/>
  <c r="BA1352"/>
  <c r="BB1352"/>
  <c r="BC1352"/>
  <c r="BD1352"/>
  <c r="BE1352"/>
  <c r="BF1352"/>
  <c r="BG1352"/>
  <c r="BH1352"/>
  <c r="BI1352"/>
  <c r="BJ1352"/>
  <c r="BK1352"/>
  <c r="BL1352"/>
  <c r="BM1352"/>
  <c r="BN1352"/>
  <c r="BO1352"/>
  <c r="BP1352"/>
  <c r="BQ1352"/>
  <c r="BR1352"/>
  <c r="BS1352"/>
  <c r="BT1352"/>
  <c r="BU1352"/>
  <c r="BV1352"/>
  <c r="BW1352"/>
  <c r="BX1352"/>
  <c r="BY1352"/>
  <c r="BZ1352"/>
  <c r="CA1352"/>
  <c r="CB1352"/>
  <c r="CC1352"/>
  <c r="CD1352"/>
  <c r="CE1352"/>
  <c r="CF1352"/>
  <c r="CG1352"/>
  <c r="CH1352"/>
  <c r="CI1352"/>
  <c r="CJ1352"/>
  <c r="CK1352"/>
  <c r="CL1352"/>
  <c r="CM1352"/>
  <c r="CN1352"/>
  <c r="CO1352"/>
  <c r="CP1352"/>
  <c r="CQ1352"/>
  <c r="CR1352"/>
  <c r="CS1352"/>
  <c r="CT1352"/>
  <c r="CU1352"/>
  <c r="CV1352"/>
  <c r="CW1352"/>
  <c r="CX1352"/>
  <c r="CY1352"/>
  <c r="CZ1352"/>
  <c r="DA1352"/>
  <c r="DB1352"/>
  <c r="DC1352"/>
  <c r="DD1352"/>
  <c r="DE1352"/>
  <c r="DF1352"/>
  <c r="DG1352"/>
  <c r="DH1352"/>
  <c r="DI1352"/>
  <c r="DJ1352"/>
  <c r="DK1352"/>
  <c r="DL1352"/>
  <c r="DM1352"/>
  <c r="DN1352"/>
  <c r="DO1352"/>
  <c r="DP1352"/>
  <c r="DQ1352"/>
  <c r="DR1352"/>
  <c r="DS1352"/>
  <c r="DT1352"/>
  <c r="C1353"/>
  <c r="D1353"/>
  <c r="E1353"/>
  <c r="F1353"/>
  <c r="G1353"/>
  <c r="H1353"/>
  <c r="I1353"/>
  <c r="J1353"/>
  <c r="K1353"/>
  <c r="L1353"/>
  <c r="M1353"/>
  <c r="N1353"/>
  <c r="O1353"/>
  <c r="P1353"/>
  <c r="Q1353"/>
  <c r="R1353"/>
  <c r="S1353"/>
  <c r="T1353"/>
  <c r="U1353"/>
  <c r="V1353"/>
  <c r="W1353"/>
  <c r="X1353"/>
  <c r="Y1353"/>
  <c r="Z1353"/>
  <c r="AA1353"/>
  <c r="AB1353"/>
  <c r="AC1353"/>
  <c r="AD1353"/>
  <c r="AE1353"/>
  <c r="AF1353"/>
  <c r="AG1353"/>
  <c r="AH1353"/>
  <c r="AI1353"/>
  <c r="AJ1353"/>
  <c r="AK1353"/>
  <c r="AL1353"/>
  <c r="AM1353"/>
  <c r="AN1353"/>
  <c r="AO1353"/>
  <c r="AP1353"/>
  <c r="AQ1353"/>
  <c r="AR1353"/>
  <c r="AS1353"/>
  <c r="AT1353"/>
  <c r="AU1353"/>
  <c r="AV1353"/>
  <c r="AW1353"/>
  <c r="AX1353"/>
  <c r="AY1353"/>
  <c r="AZ1353"/>
  <c r="BA1353"/>
  <c r="BB1353"/>
  <c r="BC1353"/>
  <c r="BD1353"/>
  <c r="BE1353"/>
  <c r="BF1353"/>
  <c r="BG1353"/>
  <c r="BH1353"/>
  <c r="BI1353"/>
  <c r="BJ1353"/>
  <c r="BK1353"/>
  <c r="BL1353"/>
  <c r="BM1353"/>
  <c r="BN1353"/>
  <c r="BO1353"/>
  <c r="BP1353"/>
  <c r="BQ1353"/>
  <c r="BR1353"/>
  <c r="BS1353"/>
  <c r="BT1353"/>
  <c r="BU1353"/>
  <c r="BV1353"/>
  <c r="BW1353"/>
  <c r="BX1353"/>
  <c r="BY1353"/>
  <c r="BZ1353"/>
  <c r="CA1353"/>
  <c r="CB1353"/>
  <c r="CC1353"/>
  <c r="CD1353"/>
  <c r="CE1353"/>
  <c r="CF1353"/>
  <c r="CG1353"/>
  <c r="CH1353"/>
  <c r="CI1353"/>
  <c r="CJ1353"/>
  <c r="CK1353"/>
  <c r="CL1353"/>
  <c r="CM1353"/>
  <c r="CN1353"/>
  <c r="CO1353"/>
  <c r="CP1353"/>
  <c r="CQ1353"/>
  <c r="CR1353"/>
  <c r="CS1353"/>
  <c r="CT1353"/>
  <c r="CU1353"/>
  <c r="CV1353"/>
  <c r="CW1353"/>
  <c r="CX1353"/>
  <c r="CY1353"/>
  <c r="CZ1353"/>
  <c r="DA1353"/>
  <c r="DB1353"/>
  <c r="DC1353"/>
  <c r="DD1353"/>
  <c r="DE1353"/>
  <c r="DF1353"/>
  <c r="DG1353"/>
  <c r="DH1353"/>
  <c r="DI1353"/>
  <c r="DJ1353"/>
  <c r="DK1353"/>
  <c r="DL1353"/>
  <c r="DM1353"/>
  <c r="DN1353"/>
  <c r="DO1353"/>
  <c r="DP1353"/>
  <c r="DQ1353"/>
  <c r="DR1353"/>
  <c r="DS1353"/>
  <c r="DT1353"/>
  <c r="C1354"/>
  <c r="D1354"/>
  <c r="E1354"/>
  <c r="F1354"/>
  <c r="G1354"/>
  <c r="H1354"/>
  <c r="I1354"/>
  <c r="J1354"/>
  <c r="K1354"/>
  <c r="L1354"/>
  <c r="M1354"/>
  <c r="N1354"/>
  <c r="O1354"/>
  <c r="P1354"/>
  <c r="Q1354"/>
  <c r="R1354"/>
  <c r="S1354"/>
  <c r="T1354"/>
  <c r="U1354"/>
  <c r="V1354"/>
  <c r="W1354"/>
  <c r="X1354"/>
  <c r="Y1354"/>
  <c r="Z1354"/>
  <c r="AA1354"/>
  <c r="AB1354"/>
  <c r="AC1354"/>
  <c r="AD1354"/>
  <c r="AE1354"/>
  <c r="AF1354"/>
  <c r="AG1354"/>
  <c r="AH1354"/>
  <c r="AI1354"/>
  <c r="AJ1354"/>
  <c r="AK1354"/>
  <c r="AL1354"/>
  <c r="AM1354"/>
  <c r="AN1354"/>
  <c r="AO1354"/>
  <c r="AP1354"/>
  <c r="AQ1354"/>
  <c r="AR1354"/>
  <c r="AS1354"/>
  <c r="AT1354"/>
  <c r="AU1354"/>
  <c r="AV1354"/>
  <c r="AW1354"/>
  <c r="AX1354"/>
  <c r="AY1354"/>
  <c r="AZ1354"/>
  <c r="BA1354"/>
  <c r="BB1354"/>
  <c r="BC1354"/>
  <c r="BD1354"/>
  <c r="BE1354"/>
  <c r="BF1354"/>
  <c r="BG1354"/>
  <c r="BH1354"/>
  <c r="BI1354"/>
  <c r="BJ1354"/>
  <c r="BK1354"/>
  <c r="BL1354"/>
  <c r="BM1354"/>
  <c r="BN1354"/>
  <c r="BO1354"/>
  <c r="BP1354"/>
  <c r="BQ1354"/>
  <c r="BR1354"/>
  <c r="BS1354"/>
  <c r="BT1354"/>
  <c r="BU1354"/>
  <c r="BV1354"/>
  <c r="BW1354"/>
  <c r="BX1354"/>
  <c r="BY1354"/>
  <c r="BZ1354"/>
  <c r="CA1354"/>
  <c r="CB1354"/>
  <c r="CC1354"/>
  <c r="CD1354"/>
  <c r="CE1354"/>
  <c r="CF1354"/>
  <c r="CG1354"/>
  <c r="CH1354"/>
  <c r="CI1354"/>
  <c r="CJ1354"/>
  <c r="CK1354"/>
  <c r="CL1354"/>
  <c r="CM1354"/>
  <c r="CN1354"/>
  <c r="CO1354"/>
  <c r="CP1354"/>
  <c r="CQ1354"/>
  <c r="CR1354"/>
  <c r="CS1354"/>
  <c r="CT1354"/>
  <c r="CU1354"/>
  <c r="CV1354"/>
  <c r="CW1354"/>
  <c r="CX1354"/>
  <c r="CY1354"/>
  <c r="CZ1354"/>
  <c r="DA1354"/>
  <c r="DB1354"/>
  <c r="DC1354"/>
  <c r="DD1354"/>
  <c r="DE1354"/>
  <c r="DF1354"/>
  <c r="DG1354"/>
  <c r="DH1354"/>
  <c r="DI1354"/>
  <c r="DJ1354"/>
  <c r="DK1354"/>
  <c r="DL1354"/>
  <c r="DM1354"/>
  <c r="DN1354"/>
  <c r="DO1354"/>
  <c r="DP1354"/>
  <c r="DQ1354"/>
  <c r="DR1354"/>
  <c r="DS1354"/>
  <c r="DT1354"/>
  <c r="C1355"/>
  <c r="D1355"/>
  <c r="E1355"/>
  <c r="F1355"/>
  <c r="G1355"/>
  <c r="H1355"/>
  <c r="I1355"/>
  <c r="J1355"/>
  <c r="K1355"/>
  <c r="L1355"/>
  <c r="M1355"/>
  <c r="N1355"/>
  <c r="O1355"/>
  <c r="P1355"/>
  <c r="Q1355"/>
  <c r="R1355"/>
  <c r="S1355"/>
  <c r="T1355"/>
  <c r="U1355"/>
  <c r="V1355"/>
  <c r="W1355"/>
  <c r="X1355"/>
  <c r="Y1355"/>
  <c r="Z1355"/>
  <c r="AA1355"/>
  <c r="AB1355"/>
  <c r="AC1355"/>
  <c r="AD1355"/>
  <c r="AE1355"/>
  <c r="AF1355"/>
  <c r="AG1355"/>
  <c r="AH1355"/>
  <c r="AI1355"/>
  <c r="AJ1355"/>
  <c r="AK1355"/>
  <c r="AL1355"/>
  <c r="AM1355"/>
  <c r="AN1355"/>
  <c r="AO1355"/>
  <c r="AP1355"/>
  <c r="AQ1355"/>
  <c r="AR1355"/>
  <c r="AS1355"/>
  <c r="AT1355"/>
  <c r="AU1355"/>
  <c r="AV1355"/>
  <c r="AW1355"/>
  <c r="AX1355"/>
  <c r="AY1355"/>
  <c r="AZ1355"/>
  <c r="BA1355"/>
  <c r="BB1355"/>
  <c r="BC1355"/>
  <c r="BD1355"/>
  <c r="BE1355"/>
  <c r="BF1355"/>
  <c r="BG1355"/>
  <c r="BH1355"/>
  <c r="BI1355"/>
  <c r="BJ1355"/>
  <c r="BK1355"/>
  <c r="BL1355"/>
  <c r="BM1355"/>
  <c r="BN1355"/>
  <c r="BO1355"/>
  <c r="BP1355"/>
  <c r="BQ1355"/>
  <c r="BR1355"/>
  <c r="BS1355"/>
  <c r="BT1355"/>
  <c r="BU1355"/>
  <c r="BV1355"/>
  <c r="BW1355"/>
  <c r="BX1355"/>
  <c r="BY1355"/>
  <c r="BZ1355"/>
  <c r="CA1355"/>
  <c r="CB1355"/>
  <c r="CC1355"/>
  <c r="CD1355"/>
  <c r="CE1355"/>
  <c r="CF1355"/>
  <c r="CG1355"/>
  <c r="CH1355"/>
  <c r="CI1355"/>
  <c r="CJ1355"/>
  <c r="CK1355"/>
  <c r="CL1355"/>
  <c r="CM1355"/>
  <c r="CN1355"/>
  <c r="CO1355"/>
  <c r="CP1355"/>
  <c r="CQ1355"/>
  <c r="CR1355"/>
  <c r="CS1355"/>
  <c r="CT1355"/>
  <c r="CU1355"/>
  <c r="CV1355"/>
  <c r="CW1355"/>
  <c r="CX1355"/>
  <c r="CY1355"/>
  <c r="CZ1355"/>
  <c r="DA1355"/>
  <c r="DB1355"/>
  <c r="DC1355"/>
  <c r="DD1355"/>
  <c r="DE1355"/>
  <c r="DF1355"/>
  <c r="DG1355"/>
  <c r="DH1355"/>
  <c r="DI1355"/>
  <c r="DJ1355"/>
  <c r="DK1355"/>
  <c r="DL1355"/>
  <c r="DM1355"/>
  <c r="DN1355"/>
  <c r="DO1355"/>
  <c r="DP1355"/>
  <c r="DQ1355"/>
  <c r="DR1355"/>
  <c r="DS1355"/>
  <c r="DT1355"/>
  <c r="C1356"/>
  <c r="D1356"/>
  <c r="E1356"/>
  <c r="F1356"/>
  <c r="G1356"/>
  <c r="H1356"/>
  <c r="I1356"/>
  <c r="J1356"/>
  <c r="K1356"/>
  <c r="L1356"/>
  <c r="M1356"/>
  <c r="N1356"/>
  <c r="O1356"/>
  <c r="P1356"/>
  <c r="Q1356"/>
  <c r="R1356"/>
  <c r="S1356"/>
  <c r="T1356"/>
  <c r="U1356"/>
  <c r="V1356"/>
  <c r="W1356"/>
  <c r="X1356"/>
  <c r="Y1356"/>
  <c r="Z1356"/>
  <c r="AA1356"/>
  <c r="AB1356"/>
  <c r="AC1356"/>
  <c r="AD1356"/>
  <c r="AE1356"/>
  <c r="AF1356"/>
  <c r="AG1356"/>
  <c r="AH1356"/>
  <c r="AI1356"/>
  <c r="AJ1356"/>
  <c r="AK1356"/>
  <c r="AL1356"/>
  <c r="AM1356"/>
  <c r="AN1356"/>
  <c r="AO1356"/>
  <c r="AP1356"/>
  <c r="AQ1356"/>
  <c r="AR1356"/>
  <c r="AS1356"/>
  <c r="AT1356"/>
  <c r="AU1356"/>
  <c r="AV1356"/>
  <c r="AW1356"/>
  <c r="AX1356"/>
  <c r="AY1356"/>
  <c r="AZ1356"/>
  <c r="BA1356"/>
  <c r="BB1356"/>
  <c r="BC1356"/>
  <c r="BD1356"/>
  <c r="BE1356"/>
  <c r="BF1356"/>
  <c r="BG1356"/>
  <c r="BH1356"/>
  <c r="BI1356"/>
  <c r="BJ1356"/>
  <c r="BK1356"/>
  <c r="BL1356"/>
  <c r="BM1356"/>
  <c r="BN1356"/>
  <c r="BO1356"/>
  <c r="BP1356"/>
  <c r="BQ1356"/>
  <c r="BR1356"/>
  <c r="BS1356"/>
  <c r="BT1356"/>
  <c r="BU1356"/>
  <c r="BV1356"/>
  <c r="BW1356"/>
  <c r="BX1356"/>
  <c r="BY1356"/>
  <c r="BZ1356"/>
  <c r="CA1356"/>
  <c r="CB1356"/>
  <c r="CC1356"/>
  <c r="CD1356"/>
  <c r="CE1356"/>
  <c r="CF1356"/>
  <c r="CG1356"/>
  <c r="CH1356"/>
  <c r="CI1356"/>
  <c r="CJ1356"/>
  <c r="CK1356"/>
  <c r="CL1356"/>
  <c r="CM1356"/>
  <c r="CN1356"/>
  <c r="CO1356"/>
  <c r="CP1356"/>
  <c r="CQ1356"/>
  <c r="CR1356"/>
  <c r="CS1356"/>
  <c r="CT1356"/>
  <c r="CU1356"/>
  <c r="CV1356"/>
  <c r="CW1356"/>
  <c r="CX1356"/>
  <c r="CY1356"/>
  <c r="CZ1356"/>
  <c r="DA1356"/>
  <c r="DB1356"/>
  <c r="DC1356"/>
  <c r="DD1356"/>
  <c r="DE1356"/>
  <c r="DF1356"/>
  <c r="DG1356"/>
  <c r="DH1356"/>
  <c r="DI1356"/>
  <c r="DJ1356"/>
  <c r="DK1356"/>
  <c r="DL1356"/>
  <c r="DM1356"/>
  <c r="DN1356"/>
  <c r="DO1356"/>
  <c r="DP1356"/>
  <c r="DQ1356"/>
  <c r="DR1356"/>
  <c r="DS1356"/>
  <c r="DT1356"/>
  <c r="C1357"/>
  <c r="D1357"/>
  <c r="E1357"/>
  <c r="F1357"/>
  <c r="G1357"/>
  <c r="H1357"/>
  <c r="I1357"/>
  <c r="J1357"/>
  <c r="K1357"/>
  <c r="L1357"/>
  <c r="M1357"/>
  <c r="N1357"/>
  <c r="O1357"/>
  <c r="P1357"/>
  <c r="Q1357"/>
  <c r="R1357"/>
  <c r="S1357"/>
  <c r="T1357"/>
  <c r="U1357"/>
  <c r="V1357"/>
  <c r="W1357"/>
  <c r="X1357"/>
  <c r="Y1357"/>
  <c r="Z1357"/>
  <c r="AA1357"/>
  <c r="AB1357"/>
  <c r="AC1357"/>
  <c r="AD1357"/>
  <c r="AE1357"/>
  <c r="AF1357"/>
  <c r="AG1357"/>
  <c r="AH1357"/>
  <c r="AI1357"/>
  <c r="AJ1357"/>
  <c r="AK1357"/>
  <c r="AL1357"/>
  <c r="AM1357"/>
  <c r="AN1357"/>
  <c r="AO1357"/>
  <c r="AP1357"/>
  <c r="AQ1357"/>
  <c r="AR1357"/>
  <c r="AS1357"/>
  <c r="AT1357"/>
  <c r="AU1357"/>
  <c r="AV1357"/>
  <c r="AW1357"/>
  <c r="AX1357"/>
  <c r="AY1357"/>
  <c r="AZ1357"/>
  <c r="BA1357"/>
  <c r="BB1357"/>
  <c r="BC1357"/>
  <c r="BD1357"/>
  <c r="BE1357"/>
  <c r="BF1357"/>
  <c r="BG1357"/>
  <c r="BH1357"/>
  <c r="BI1357"/>
  <c r="BJ1357"/>
  <c r="BK1357"/>
  <c r="BL1357"/>
  <c r="BM1357"/>
  <c r="BN1357"/>
  <c r="BO1357"/>
  <c r="BP1357"/>
  <c r="BQ1357"/>
  <c r="BR1357"/>
  <c r="BS1357"/>
  <c r="BT1357"/>
  <c r="BU1357"/>
  <c r="BV1357"/>
  <c r="BW1357"/>
  <c r="BX1357"/>
  <c r="BY1357"/>
  <c r="BZ1357"/>
  <c r="CA1357"/>
  <c r="CB1357"/>
  <c r="CC1357"/>
  <c r="CD1357"/>
  <c r="CE1357"/>
  <c r="CF1357"/>
  <c r="CG1357"/>
  <c r="CH1357"/>
  <c r="CI1357"/>
  <c r="CJ1357"/>
  <c r="CK1357"/>
  <c r="CL1357"/>
  <c r="CM1357"/>
  <c r="CN1357"/>
  <c r="CO1357"/>
  <c r="CP1357"/>
  <c r="CQ1357"/>
  <c r="CR1357"/>
  <c r="CS1357"/>
  <c r="CT1357"/>
  <c r="CU1357"/>
  <c r="CV1357"/>
  <c r="CW1357"/>
  <c r="CX1357"/>
  <c r="CY1357"/>
  <c r="CZ1357"/>
  <c r="DA1357"/>
  <c r="DB1357"/>
  <c r="DC1357"/>
  <c r="DD1357"/>
  <c r="DE1357"/>
  <c r="DF1357"/>
  <c r="DG1357"/>
  <c r="DH1357"/>
  <c r="DI1357"/>
  <c r="DJ1357"/>
  <c r="DK1357"/>
  <c r="DL1357"/>
  <c r="DM1357"/>
  <c r="DN1357"/>
  <c r="DO1357"/>
  <c r="DP1357"/>
  <c r="DQ1357"/>
  <c r="DR1357"/>
  <c r="DS1357"/>
  <c r="DT1357"/>
  <c r="C1358"/>
  <c r="D1358"/>
  <c r="E1358"/>
  <c r="F1358"/>
  <c r="G1358"/>
  <c r="H1358"/>
  <c r="I1358"/>
  <c r="J1358"/>
  <c r="K1358"/>
  <c r="L1358"/>
  <c r="M1358"/>
  <c r="N1358"/>
  <c r="O1358"/>
  <c r="P1358"/>
  <c r="Q1358"/>
  <c r="R1358"/>
  <c r="S1358"/>
  <c r="T1358"/>
  <c r="U1358"/>
  <c r="V1358"/>
  <c r="W1358"/>
  <c r="X1358"/>
  <c r="Y1358"/>
  <c r="Z1358"/>
  <c r="AA1358"/>
  <c r="AB1358"/>
  <c r="AC1358"/>
  <c r="AD1358"/>
  <c r="AE1358"/>
  <c r="AF1358"/>
  <c r="AG1358"/>
  <c r="AH1358"/>
  <c r="AI1358"/>
  <c r="AJ1358"/>
  <c r="AK1358"/>
  <c r="AL1358"/>
  <c r="AM1358"/>
  <c r="AN1358"/>
  <c r="AO1358"/>
  <c r="AP1358"/>
  <c r="AQ1358"/>
  <c r="AR1358"/>
  <c r="AS1358"/>
  <c r="AT1358"/>
  <c r="AU1358"/>
  <c r="AV1358"/>
  <c r="AW1358"/>
  <c r="AX1358"/>
  <c r="AY1358"/>
  <c r="AZ1358"/>
  <c r="BA1358"/>
  <c r="BB1358"/>
  <c r="BC1358"/>
  <c r="BD1358"/>
  <c r="BE1358"/>
  <c r="BF1358"/>
  <c r="BG1358"/>
  <c r="BH1358"/>
  <c r="BI1358"/>
  <c r="BJ1358"/>
  <c r="BK1358"/>
  <c r="BL1358"/>
  <c r="BM1358"/>
  <c r="BN1358"/>
  <c r="BO1358"/>
  <c r="BP1358"/>
  <c r="BQ1358"/>
  <c r="BR1358"/>
  <c r="BS1358"/>
  <c r="BT1358"/>
  <c r="BU1358"/>
  <c r="BV1358"/>
  <c r="BW1358"/>
  <c r="BX1358"/>
  <c r="BY1358"/>
  <c r="BZ1358"/>
  <c r="CA1358"/>
  <c r="CB1358"/>
  <c r="CC1358"/>
  <c r="CD1358"/>
  <c r="CE1358"/>
  <c r="CF1358"/>
  <c r="CG1358"/>
  <c r="CH1358"/>
  <c r="CI1358"/>
  <c r="CJ1358"/>
  <c r="CK1358"/>
  <c r="CL1358"/>
  <c r="CM1358"/>
  <c r="CN1358"/>
  <c r="CO1358"/>
  <c r="CP1358"/>
  <c r="CQ1358"/>
  <c r="CR1358"/>
  <c r="CS1358"/>
  <c r="CT1358"/>
  <c r="CU1358"/>
  <c r="CV1358"/>
  <c r="CW1358"/>
  <c r="CX1358"/>
  <c r="CY1358"/>
  <c r="CZ1358"/>
  <c r="DA1358"/>
  <c r="DB1358"/>
  <c r="DC1358"/>
  <c r="DD1358"/>
  <c r="DE1358"/>
  <c r="DF1358"/>
  <c r="DG1358"/>
  <c r="DH1358"/>
  <c r="DI1358"/>
  <c r="DJ1358"/>
  <c r="DK1358"/>
  <c r="DL1358"/>
  <c r="DM1358"/>
  <c r="DN1358"/>
  <c r="DO1358"/>
  <c r="DP1358"/>
  <c r="DQ1358"/>
  <c r="DR1358"/>
  <c r="DS1358"/>
  <c r="DT1358"/>
  <c r="C1359"/>
  <c r="D1359"/>
  <c r="E1359"/>
  <c r="F1359"/>
  <c r="G1359"/>
  <c r="H1359"/>
  <c r="I1359"/>
  <c r="J1359"/>
  <c r="K1359"/>
  <c r="L1359"/>
  <c r="M1359"/>
  <c r="N1359"/>
  <c r="O1359"/>
  <c r="P1359"/>
  <c r="Q1359"/>
  <c r="R1359"/>
  <c r="S1359"/>
  <c r="T1359"/>
  <c r="U1359"/>
  <c r="V1359"/>
  <c r="W1359"/>
  <c r="X1359"/>
  <c r="Y1359"/>
  <c r="Z1359"/>
  <c r="AA1359"/>
  <c r="AB1359"/>
  <c r="AC1359"/>
  <c r="AD1359"/>
  <c r="AE1359"/>
  <c r="AF1359"/>
  <c r="AG1359"/>
  <c r="AH1359"/>
  <c r="AI1359"/>
  <c r="AJ1359"/>
  <c r="AK1359"/>
  <c r="AL1359"/>
  <c r="AM1359"/>
  <c r="AN1359"/>
  <c r="AO1359"/>
  <c r="AP1359"/>
  <c r="AQ1359"/>
  <c r="AR1359"/>
  <c r="AS1359"/>
  <c r="AT1359"/>
  <c r="AU1359"/>
  <c r="AV1359"/>
  <c r="AW1359"/>
  <c r="AX1359"/>
  <c r="AY1359"/>
  <c r="AZ1359"/>
  <c r="BA1359"/>
  <c r="BB1359"/>
  <c r="BC1359"/>
  <c r="BD1359"/>
  <c r="BE1359"/>
  <c r="BF1359"/>
  <c r="BG1359"/>
  <c r="BH1359"/>
  <c r="BI1359"/>
  <c r="BJ1359"/>
  <c r="BK1359"/>
  <c r="BL1359"/>
  <c r="BM1359"/>
  <c r="BN1359"/>
  <c r="BO1359"/>
  <c r="BP1359"/>
  <c r="BQ1359"/>
  <c r="BR1359"/>
  <c r="BS1359"/>
  <c r="BT1359"/>
  <c r="BU1359"/>
  <c r="BV1359"/>
  <c r="BW1359"/>
  <c r="BX1359"/>
  <c r="BY1359"/>
  <c r="BZ1359"/>
  <c r="CA1359"/>
  <c r="CB1359"/>
  <c r="CC1359"/>
  <c r="CD1359"/>
  <c r="CE1359"/>
  <c r="CF1359"/>
  <c r="CG1359"/>
  <c r="CH1359"/>
  <c r="CI1359"/>
  <c r="CJ1359"/>
  <c r="CK1359"/>
  <c r="CL1359"/>
  <c r="CM1359"/>
  <c r="CN1359"/>
  <c r="CO1359"/>
  <c r="CP1359"/>
  <c r="CQ1359"/>
  <c r="CR1359"/>
  <c r="CS1359"/>
  <c r="CT1359"/>
  <c r="CU1359"/>
  <c r="CV1359"/>
  <c r="CW1359"/>
  <c r="CX1359"/>
  <c r="CY1359"/>
  <c r="CZ1359"/>
  <c r="DA1359"/>
  <c r="DB1359"/>
  <c r="DC1359"/>
  <c r="DD1359"/>
  <c r="DE1359"/>
  <c r="DF1359"/>
  <c r="DG1359"/>
  <c r="DH1359"/>
  <c r="DI1359"/>
  <c r="DJ1359"/>
  <c r="DK1359"/>
  <c r="DL1359"/>
  <c r="DM1359"/>
  <c r="DN1359"/>
  <c r="DO1359"/>
  <c r="DP1359"/>
  <c r="DQ1359"/>
  <c r="DR1359"/>
  <c r="DS1359"/>
  <c r="DT1359"/>
  <c r="C1360"/>
  <c r="D1360"/>
  <c r="E1360"/>
  <c r="F1360"/>
  <c r="G1360"/>
  <c r="H1360"/>
  <c r="I1360"/>
  <c r="J1360"/>
  <c r="K1360"/>
  <c r="L1360"/>
  <c r="M1360"/>
  <c r="N1360"/>
  <c r="O1360"/>
  <c r="P1360"/>
  <c r="Q1360"/>
  <c r="R1360"/>
  <c r="S1360"/>
  <c r="T1360"/>
  <c r="U1360"/>
  <c r="V1360"/>
  <c r="W1360"/>
  <c r="X1360"/>
  <c r="Y1360"/>
  <c r="Z1360"/>
  <c r="AA1360"/>
  <c r="AB1360"/>
  <c r="AC1360"/>
  <c r="AD1360"/>
  <c r="AE1360"/>
  <c r="AF1360"/>
  <c r="AG1360"/>
  <c r="AH1360"/>
  <c r="AI1360"/>
  <c r="AJ1360"/>
  <c r="AK1360"/>
  <c r="AL1360"/>
  <c r="AM1360"/>
  <c r="AN1360"/>
  <c r="AO1360"/>
  <c r="AP1360"/>
  <c r="AQ1360"/>
  <c r="AR1360"/>
  <c r="AS1360"/>
  <c r="AT1360"/>
  <c r="AU1360"/>
  <c r="AV1360"/>
  <c r="AW1360"/>
  <c r="AX1360"/>
  <c r="AY1360"/>
  <c r="AZ1360"/>
  <c r="BA1360"/>
  <c r="BB1360"/>
  <c r="BC1360"/>
  <c r="BD1360"/>
  <c r="BE1360"/>
  <c r="BF1360"/>
  <c r="BG1360"/>
  <c r="BH1360"/>
  <c r="BI1360"/>
  <c r="BJ1360"/>
  <c r="BK1360"/>
  <c r="BL1360"/>
  <c r="BM1360"/>
  <c r="BN1360"/>
  <c r="BO1360"/>
  <c r="BP1360"/>
  <c r="BQ1360"/>
  <c r="BR1360"/>
  <c r="BS1360"/>
  <c r="BT1360"/>
  <c r="BU1360"/>
  <c r="BV1360"/>
  <c r="BW1360"/>
  <c r="BX1360"/>
  <c r="BY1360"/>
  <c r="BZ1360"/>
  <c r="CA1360"/>
  <c r="CB1360"/>
  <c r="CC1360"/>
  <c r="CD1360"/>
  <c r="CE1360"/>
  <c r="CF1360"/>
  <c r="CG1360"/>
  <c r="CH1360"/>
  <c r="CI1360"/>
  <c r="CJ1360"/>
  <c r="CK1360"/>
  <c r="CL1360"/>
  <c r="CM1360"/>
  <c r="CN1360"/>
  <c r="CO1360"/>
  <c r="CP1360"/>
  <c r="CQ1360"/>
  <c r="CR1360"/>
  <c r="CS1360"/>
  <c r="CT1360"/>
  <c r="CU1360"/>
  <c r="CV1360"/>
  <c r="CW1360"/>
  <c r="CX1360"/>
  <c r="CY1360"/>
  <c r="CZ1360"/>
  <c r="DA1360"/>
  <c r="DB1360"/>
  <c r="DC1360"/>
  <c r="DD1360"/>
  <c r="DE1360"/>
  <c r="DF1360"/>
  <c r="DG1360"/>
  <c r="DH1360"/>
  <c r="DI1360"/>
  <c r="DJ1360"/>
  <c r="DK1360"/>
  <c r="DL1360"/>
  <c r="DM1360"/>
  <c r="DN1360"/>
  <c r="DO1360"/>
  <c r="DP1360"/>
  <c r="DQ1360"/>
  <c r="DR1360"/>
  <c r="DS1360"/>
  <c r="DT1360"/>
  <c r="C1361"/>
  <c r="D1361"/>
  <c r="E1361"/>
  <c r="F1361"/>
  <c r="G1361"/>
  <c r="H1361"/>
  <c r="I1361"/>
  <c r="J1361"/>
  <c r="K1361"/>
  <c r="L1361"/>
  <c r="M1361"/>
  <c r="N1361"/>
  <c r="O1361"/>
  <c r="P1361"/>
  <c r="Q1361"/>
  <c r="R1361"/>
  <c r="S1361"/>
  <c r="T1361"/>
  <c r="U1361"/>
  <c r="V1361"/>
  <c r="W1361"/>
  <c r="X1361"/>
  <c r="Y1361"/>
  <c r="Z1361"/>
  <c r="AA1361"/>
  <c r="AB1361"/>
  <c r="AC1361"/>
  <c r="AD1361"/>
  <c r="AE1361"/>
  <c r="AF1361"/>
  <c r="AG1361"/>
  <c r="AH1361"/>
  <c r="AI1361"/>
  <c r="AJ1361"/>
  <c r="AK1361"/>
  <c r="AL1361"/>
  <c r="AM1361"/>
  <c r="AN1361"/>
  <c r="AO1361"/>
  <c r="AP1361"/>
  <c r="AQ1361"/>
  <c r="AR1361"/>
  <c r="AS1361"/>
  <c r="AT1361"/>
  <c r="AU1361"/>
  <c r="AV1361"/>
  <c r="AW1361"/>
  <c r="AX1361"/>
  <c r="AY1361"/>
  <c r="AZ1361"/>
  <c r="BA1361"/>
  <c r="BB1361"/>
  <c r="BC1361"/>
  <c r="BD1361"/>
  <c r="BE1361"/>
  <c r="BF1361"/>
  <c r="BG1361"/>
  <c r="BH1361"/>
  <c r="BI1361"/>
  <c r="BJ1361"/>
  <c r="BK1361"/>
  <c r="BL1361"/>
  <c r="BM1361"/>
  <c r="BN1361"/>
  <c r="BO1361"/>
  <c r="BP1361"/>
  <c r="BQ1361"/>
  <c r="BR1361"/>
  <c r="BS1361"/>
  <c r="BT1361"/>
  <c r="BU1361"/>
  <c r="BV1361"/>
  <c r="BW1361"/>
  <c r="BX1361"/>
  <c r="BY1361"/>
  <c r="BZ1361"/>
  <c r="CA1361"/>
  <c r="CB1361"/>
  <c r="CC1361"/>
  <c r="CD1361"/>
  <c r="CE1361"/>
  <c r="CF1361"/>
  <c r="CG1361"/>
  <c r="CH1361"/>
  <c r="CI1361"/>
  <c r="CJ1361"/>
  <c r="CK1361"/>
  <c r="CL1361"/>
  <c r="CM1361"/>
  <c r="CN1361"/>
  <c r="CO1361"/>
  <c r="CP1361"/>
  <c r="CQ1361"/>
  <c r="CR1361"/>
  <c r="CS1361"/>
  <c r="CT1361"/>
  <c r="CU1361"/>
  <c r="CV1361"/>
  <c r="CW1361"/>
  <c r="CX1361"/>
  <c r="CY1361"/>
  <c r="CZ1361"/>
  <c r="DA1361"/>
  <c r="DB1361"/>
  <c r="DC1361"/>
  <c r="DD1361"/>
  <c r="DE1361"/>
  <c r="DF1361"/>
  <c r="DG1361"/>
  <c r="DH1361"/>
  <c r="DI1361"/>
  <c r="DJ1361"/>
  <c r="DK1361"/>
  <c r="DL1361"/>
  <c r="DM1361"/>
  <c r="DN1361"/>
  <c r="DO1361"/>
  <c r="DP1361"/>
  <c r="DQ1361"/>
  <c r="DR1361"/>
  <c r="DS1361"/>
  <c r="DT1361"/>
  <c r="C1362"/>
  <c r="D1362"/>
  <c r="E1362"/>
  <c r="F1362"/>
  <c r="G1362"/>
  <c r="H1362"/>
  <c r="I1362"/>
  <c r="J1362"/>
  <c r="K1362"/>
  <c r="L1362"/>
  <c r="M1362"/>
  <c r="N1362"/>
  <c r="O1362"/>
  <c r="P1362"/>
  <c r="Q1362"/>
  <c r="R1362"/>
  <c r="S1362"/>
  <c r="T1362"/>
  <c r="U1362"/>
  <c r="V1362"/>
  <c r="W1362"/>
  <c r="X1362"/>
  <c r="Y1362"/>
  <c r="Z1362"/>
  <c r="AA1362"/>
  <c r="AB1362"/>
  <c r="AC1362"/>
  <c r="AD1362"/>
  <c r="AE1362"/>
  <c r="AF1362"/>
  <c r="AG1362"/>
  <c r="AH1362"/>
  <c r="AI1362"/>
  <c r="AJ1362"/>
  <c r="AK1362"/>
  <c r="AL1362"/>
  <c r="AM1362"/>
  <c r="AN1362"/>
  <c r="AO1362"/>
  <c r="AP1362"/>
  <c r="AQ1362"/>
  <c r="AR1362"/>
  <c r="AS1362"/>
  <c r="AT1362"/>
  <c r="AU1362"/>
  <c r="AV1362"/>
  <c r="AW1362"/>
  <c r="AX1362"/>
  <c r="AY1362"/>
  <c r="AZ1362"/>
  <c r="BA1362"/>
  <c r="BB1362"/>
  <c r="BC1362"/>
  <c r="BD1362"/>
  <c r="BE1362"/>
  <c r="BF1362"/>
  <c r="BG1362"/>
  <c r="BH1362"/>
  <c r="BI1362"/>
  <c r="BJ1362"/>
  <c r="BK1362"/>
  <c r="BL1362"/>
  <c r="BM1362"/>
  <c r="BN1362"/>
  <c r="BO1362"/>
  <c r="BP1362"/>
  <c r="BQ1362"/>
  <c r="BR1362"/>
  <c r="BS1362"/>
  <c r="BT1362"/>
  <c r="BU1362"/>
  <c r="BV1362"/>
  <c r="BW1362"/>
  <c r="BX1362"/>
  <c r="BY1362"/>
  <c r="BZ1362"/>
  <c r="CA1362"/>
  <c r="CB1362"/>
  <c r="CC1362"/>
  <c r="CD1362"/>
  <c r="CE1362"/>
  <c r="CF1362"/>
  <c r="CG1362"/>
  <c r="CH1362"/>
  <c r="CI1362"/>
  <c r="CJ1362"/>
  <c r="CK1362"/>
  <c r="CL1362"/>
  <c r="CM1362"/>
  <c r="CN1362"/>
  <c r="CO1362"/>
  <c r="CP1362"/>
  <c r="CQ1362"/>
  <c r="CR1362"/>
  <c r="CS1362"/>
  <c r="CT1362"/>
  <c r="CU1362"/>
  <c r="CV1362"/>
  <c r="CW1362"/>
  <c r="CX1362"/>
  <c r="CY1362"/>
  <c r="CZ1362"/>
  <c r="DA1362"/>
  <c r="DB1362"/>
  <c r="DC1362"/>
  <c r="DD1362"/>
  <c r="DE1362"/>
  <c r="DF1362"/>
  <c r="DG1362"/>
  <c r="DH1362"/>
  <c r="DI1362"/>
  <c r="DJ1362"/>
  <c r="DK1362"/>
  <c r="DL1362"/>
  <c r="DM1362"/>
  <c r="DN1362"/>
  <c r="DO1362"/>
  <c r="DP1362"/>
  <c r="DQ1362"/>
  <c r="DR1362"/>
  <c r="DS1362"/>
  <c r="DT1362"/>
  <c r="C1363"/>
  <c r="D1363"/>
  <c r="E1363"/>
  <c r="F1363"/>
  <c r="G1363"/>
  <c r="H1363"/>
  <c r="I1363"/>
  <c r="J1363"/>
  <c r="K1363"/>
  <c r="L1363"/>
  <c r="M1363"/>
  <c r="N1363"/>
  <c r="O1363"/>
  <c r="P1363"/>
  <c r="Q1363"/>
  <c r="R1363"/>
  <c r="S1363"/>
  <c r="T1363"/>
  <c r="U1363"/>
  <c r="V1363"/>
  <c r="W1363"/>
  <c r="X1363"/>
  <c r="Y1363"/>
  <c r="Z1363"/>
  <c r="AA1363"/>
  <c r="AB1363"/>
  <c r="AC1363"/>
  <c r="AD1363"/>
  <c r="AE1363"/>
  <c r="AF1363"/>
  <c r="AG1363"/>
  <c r="AH1363"/>
  <c r="AI1363"/>
  <c r="AJ1363"/>
  <c r="AK1363"/>
  <c r="AL1363"/>
  <c r="AM1363"/>
  <c r="AN1363"/>
  <c r="AO1363"/>
  <c r="AP1363"/>
  <c r="AQ1363"/>
  <c r="AR1363"/>
  <c r="AS1363"/>
  <c r="AT1363"/>
  <c r="AU1363"/>
  <c r="AV1363"/>
  <c r="AW1363"/>
  <c r="AX1363"/>
  <c r="AY1363"/>
  <c r="AZ1363"/>
  <c r="BA1363"/>
  <c r="BB1363"/>
  <c r="BC1363"/>
  <c r="BD1363"/>
  <c r="BE1363"/>
  <c r="BF1363"/>
  <c r="BG1363"/>
  <c r="BH1363"/>
  <c r="BI1363"/>
  <c r="BJ1363"/>
  <c r="BK1363"/>
  <c r="BL1363"/>
  <c r="BM1363"/>
  <c r="BN1363"/>
  <c r="BO1363"/>
  <c r="BP1363"/>
  <c r="BQ1363"/>
  <c r="BR1363"/>
  <c r="BS1363"/>
  <c r="BT1363"/>
  <c r="BU1363"/>
  <c r="BV1363"/>
  <c r="BW1363"/>
  <c r="BX1363"/>
  <c r="BY1363"/>
  <c r="BZ1363"/>
  <c r="CA1363"/>
  <c r="CB1363"/>
  <c r="CC1363"/>
  <c r="CD1363"/>
  <c r="CE1363"/>
  <c r="CF1363"/>
  <c r="CG1363"/>
  <c r="CH1363"/>
  <c r="CI1363"/>
  <c r="CJ1363"/>
  <c r="CK1363"/>
  <c r="CL1363"/>
  <c r="CM1363"/>
  <c r="CN1363"/>
  <c r="CO1363"/>
  <c r="CP1363"/>
  <c r="CQ1363"/>
  <c r="CR1363"/>
  <c r="CS1363"/>
  <c r="CT1363"/>
  <c r="CU1363"/>
  <c r="CV1363"/>
  <c r="CW1363"/>
  <c r="CX1363"/>
  <c r="CY1363"/>
  <c r="CZ1363"/>
  <c r="DA1363"/>
  <c r="DB1363"/>
  <c r="DC1363"/>
  <c r="DD1363"/>
  <c r="DE1363"/>
  <c r="DF1363"/>
  <c r="DG1363"/>
  <c r="DH1363"/>
  <c r="DI1363"/>
  <c r="DJ1363"/>
  <c r="DK1363"/>
  <c r="DL1363"/>
  <c r="DM1363"/>
  <c r="DN1363"/>
  <c r="DO1363"/>
  <c r="DP1363"/>
  <c r="DQ1363"/>
  <c r="DR1363"/>
  <c r="DS1363"/>
  <c r="DT1363"/>
  <c r="C1364"/>
  <c r="D1364"/>
  <c r="E1364"/>
  <c r="F1364"/>
  <c r="G1364"/>
  <c r="H1364"/>
  <c r="I1364"/>
  <c r="J1364"/>
  <c r="K1364"/>
  <c r="L1364"/>
  <c r="M1364"/>
  <c r="N1364"/>
  <c r="O1364"/>
  <c r="P1364"/>
  <c r="Q1364"/>
  <c r="R1364"/>
  <c r="S1364"/>
  <c r="T1364"/>
  <c r="U1364"/>
  <c r="V1364"/>
  <c r="W1364"/>
  <c r="X1364"/>
  <c r="Y1364"/>
  <c r="Z1364"/>
  <c r="AA1364"/>
  <c r="AB1364"/>
  <c r="AC1364"/>
  <c r="AD1364"/>
  <c r="AE1364"/>
  <c r="AF1364"/>
  <c r="AG1364"/>
  <c r="AH1364"/>
  <c r="AI1364"/>
  <c r="AJ1364"/>
  <c r="AK1364"/>
  <c r="AL1364"/>
  <c r="AM1364"/>
  <c r="AN1364"/>
  <c r="AO1364"/>
  <c r="AP1364"/>
  <c r="AQ1364"/>
  <c r="AR1364"/>
  <c r="AS1364"/>
  <c r="AT1364"/>
  <c r="AU1364"/>
  <c r="AV1364"/>
  <c r="AW1364"/>
  <c r="AX1364"/>
  <c r="AY1364"/>
  <c r="AZ1364"/>
  <c r="BA1364"/>
  <c r="BB1364"/>
  <c r="BC1364"/>
  <c r="BD1364"/>
  <c r="BE1364"/>
  <c r="BF1364"/>
  <c r="BG1364"/>
  <c r="BH1364"/>
  <c r="BI1364"/>
  <c r="BJ1364"/>
  <c r="BK1364"/>
  <c r="BL1364"/>
  <c r="BM1364"/>
  <c r="BN1364"/>
  <c r="BO1364"/>
  <c r="BP1364"/>
  <c r="BQ1364"/>
  <c r="BR1364"/>
  <c r="BS1364"/>
  <c r="BT1364"/>
  <c r="BU1364"/>
  <c r="BV1364"/>
  <c r="BW1364"/>
  <c r="BX1364"/>
  <c r="BY1364"/>
  <c r="BZ1364"/>
  <c r="CA1364"/>
  <c r="CB1364"/>
  <c r="CC1364"/>
  <c r="CD1364"/>
  <c r="CE1364"/>
  <c r="CF1364"/>
  <c r="CG1364"/>
  <c r="CH1364"/>
  <c r="CI1364"/>
  <c r="CJ1364"/>
  <c r="CK1364"/>
  <c r="CL1364"/>
  <c r="CM1364"/>
  <c r="CN1364"/>
  <c r="CO1364"/>
  <c r="CP1364"/>
  <c r="CQ1364"/>
  <c r="CR1364"/>
  <c r="CS1364"/>
  <c r="CT1364"/>
  <c r="CU1364"/>
  <c r="CV1364"/>
  <c r="CW1364"/>
  <c r="CX1364"/>
  <c r="CY1364"/>
  <c r="CZ1364"/>
  <c r="DA1364"/>
  <c r="DB1364"/>
  <c r="DC1364"/>
  <c r="DD1364"/>
  <c r="DE1364"/>
  <c r="DF1364"/>
  <c r="DG1364"/>
  <c r="DH1364"/>
  <c r="DI1364"/>
  <c r="DJ1364"/>
  <c r="DK1364"/>
  <c r="DL1364"/>
  <c r="DM1364"/>
  <c r="DN1364"/>
  <c r="DO1364"/>
  <c r="DP1364"/>
  <c r="DQ1364"/>
  <c r="DR1364"/>
  <c r="DS1364"/>
  <c r="DT1364"/>
  <c r="C1365"/>
  <c r="D1365"/>
  <c r="E1365"/>
  <c r="F1365"/>
  <c r="G1365"/>
  <c r="H1365"/>
  <c r="I1365"/>
  <c r="J1365"/>
  <c r="K1365"/>
  <c r="L1365"/>
  <c r="M1365"/>
  <c r="N1365"/>
  <c r="O1365"/>
  <c r="P1365"/>
  <c r="Q1365"/>
  <c r="R1365"/>
  <c r="S1365"/>
  <c r="T1365"/>
  <c r="U1365"/>
  <c r="V1365"/>
  <c r="W1365"/>
  <c r="X1365"/>
  <c r="Y1365"/>
  <c r="Z1365"/>
  <c r="AA1365"/>
  <c r="AB1365"/>
  <c r="AC1365"/>
  <c r="AD1365"/>
  <c r="AE1365"/>
  <c r="AF1365"/>
  <c r="AG1365"/>
  <c r="AH1365"/>
  <c r="AI1365"/>
  <c r="AJ1365"/>
  <c r="AK1365"/>
  <c r="AL1365"/>
  <c r="AM1365"/>
  <c r="AN1365"/>
  <c r="AO1365"/>
  <c r="AP1365"/>
  <c r="AQ1365"/>
  <c r="AR1365"/>
  <c r="AS1365"/>
  <c r="AT1365"/>
  <c r="AU1365"/>
  <c r="AV1365"/>
  <c r="AW1365"/>
  <c r="AX1365"/>
  <c r="AY1365"/>
  <c r="AZ1365"/>
  <c r="BA1365"/>
  <c r="BB1365"/>
  <c r="BC1365"/>
  <c r="BD1365"/>
  <c r="BE1365"/>
  <c r="BF1365"/>
  <c r="BG1365"/>
  <c r="BH1365"/>
  <c r="BI1365"/>
  <c r="BJ1365"/>
  <c r="BK1365"/>
  <c r="BL1365"/>
  <c r="BM1365"/>
  <c r="BN1365"/>
  <c r="BO1365"/>
  <c r="BP1365"/>
  <c r="BQ1365"/>
  <c r="BR1365"/>
  <c r="BS1365"/>
  <c r="BT1365"/>
  <c r="BU1365"/>
  <c r="BV1365"/>
  <c r="BW1365"/>
  <c r="BX1365"/>
  <c r="BY1365"/>
  <c r="BZ1365"/>
  <c r="CA1365"/>
  <c r="CB1365"/>
  <c r="CC1365"/>
  <c r="CD1365"/>
  <c r="CE1365"/>
  <c r="CF1365"/>
  <c r="CG1365"/>
  <c r="CH1365"/>
  <c r="CI1365"/>
  <c r="CJ1365"/>
  <c r="CK1365"/>
  <c r="CL1365"/>
  <c r="CM1365"/>
  <c r="CN1365"/>
  <c r="CO1365"/>
  <c r="CP1365"/>
  <c r="CQ1365"/>
  <c r="CR1365"/>
  <c r="CS1365"/>
  <c r="CT1365"/>
  <c r="CU1365"/>
  <c r="CV1365"/>
  <c r="CW1365"/>
  <c r="CX1365"/>
  <c r="CY1365"/>
  <c r="CZ1365"/>
  <c r="DA1365"/>
  <c r="DB1365"/>
  <c r="DC1365"/>
  <c r="DD1365"/>
  <c r="DE1365"/>
  <c r="DF1365"/>
  <c r="DG1365"/>
  <c r="DH1365"/>
  <c r="DI1365"/>
  <c r="DJ1365"/>
  <c r="DK1365"/>
  <c r="DL1365"/>
  <c r="DM1365"/>
  <c r="DN1365"/>
  <c r="DO1365"/>
  <c r="DP1365"/>
  <c r="DQ1365"/>
  <c r="DR1365"/>
  <c r="DS1365"/>
  <c r="DT1365"/>
  <c r="C1366"/>
  <c r="D1366"/>
  <c r="E1366"/>
  <c r="F1366"/>
  <c r="G1366"/>
  <c r="H1366"/>
  <c r="I1366"/>
  <c r="J1366"/>
  <c r="K1366"/>
  <c r="L1366"/>
  <c r="M1366"/>
  <c r="N1366"/>
  <c r="O1366"/>
  <c r="P1366"/>
  <c r="Q1366"/>
  <c r="R1366"/>
  <c r="S1366"/>
  <c r="T1366"/>
  <c r="U1366"/>
  <c r="V1366"/>
  <c r="W1366"/>
  <c r="X1366"/>
  <c r="Y1366"/>
  <c r="Z1366"/>
  <c r="AA1366"/>
  <c r="AB1366"/>
  <c r="AC1366"/>
  <c r="AD1366"/>
  <c r="AE1366"/>
  <c r="AF1366"/>
  <c r="AG1366"/>
  <c r="AH1366"/>
  <c r="AI1366"/>
  <c r="AJ1366"/>
  <c r="AK1366"/>
  <c r="AL1366"/>
  <c r="AM1366"/>
  <c r="AN1366"/>
  <c r="AO1366"/>
  <c r="AP1366"/>
  <c r="AQ1366"/>
  <c r="AR1366"/>
  <c r="AS1366"/>
  <c r="AT1366"/>
  <c r="AU1366"/>
  <c r="AV1366"/>
  <c r="AW1366"/>
  <c r="AX1366"/>
  <c r="AY1366"/>
  <c r="AZ1366"/>
  <c r="BA1366"/>
  <c r="BB1366"/>
  <c r="BC1366"/>
  <c r="BD1366"/>
  <c r="BE1366"/>
  <c r="BF1366"/>
  <c r="BG1366"/>
  <c r="BH1366"/>
  <c r="BI1366"/>
  <c r="BJ1366"/>
  <c r="BK1366"/>
  <c r="BL1366"/>
  <c r="BM1366"/>
  <c r="BN1366"/>
  <c r="BO1366"/>
  <c r="BP1366"/>
  <c r="BQ1366"/>
  <c r="BR1366"/>
  <c r="BS1366"/>
  <c r="BT1366"/>
  <c r="BU1366"/>
  <c r="BV1366"/>
  <c r="BW1366"/>
  <c r="BX1366"/>
  <c r="BY1366"/>
  <c r="BZ1366"/>
  <c r="CA1366"/>
  <c r="CB1366"/>
  <c r="CC1366"/>
  <c r="CD1366"/>
  <c r="CE1366"/>
  <c r="CF1366"/>
  <c r="CG1366"/>
  <c r="CH1366"/>
  <c r="CI1366"/>
  <c r="CJ1366"/>
  <c r="CK1366"/>
  <c r="CL1366"/>
  <c r="CM1366"/>
  <c r="CN1366"/>
  <c r="CO1366"/>
  <c r="CP1366"/>
  <c r="CQ1366"/>
  <c r="CR1366"/>
  <c r="CS1366"/>
  <c r="CT1366"/>
  <c r="CU1366"/>
  <c r="CV1366"/>
  <c r="CW1366"/>
  <c r="CX1366"/>
  <c r="CY1366"/>
  <c r="CZ1366"/>
  <c r="DA1366"/>
  <c r="DB1366"/>
  <c r="DC1366"/>
  <c r="DD1366"/>
  <c r="DE1366"/>
  <c r="DF1366"/>
  <c r="DG1366"/>
  <c r="DH1366"/>
  <c r="DI1366"/>
  <c r="DJ1366"/>
  <c r="DK1366"/>
  <c r="DL1366"/>
  <c r="DM1366"/>
  <c r="DN1366"/>
  <c r="DO1366"/>
  <c r="DP1366"/>
  <c r="DQ1366"/>
  <c r="DR1366"/>
  <c r="DS1366"/>
  <c r="DT1366"/>
  <c r="C1367"/>
  <c r="D1367"/>
  <c r="E1367"/>
  <c r="F1367"/>
  <c r="G1367"/>
  <c r="H1367"/>
  <c r="I1367"/>
  <c r="J1367"/>
  <c r="K1367"/>
  <c r="L1367"/>
  <c r="M1367"/>
  <c r="N1367"/>
  <c r="O1367"/>
  <c r="P1367"/>
  <c r="Q1367"/>
  <c r="R1367"/>
  <c r="S1367"/>
  <c r="T1367"/>
  <c r="U1367"/>
  <c r="V1367"/>
  <c r="W1367"/>
  <c r="X1367"/>
  <c r="Y1367"/>
  <c r="Z1367"/>
  <c r="AA1367"/>
  <c r="AB1367"/>
  <c r="AC1367"/>
  <c r="AD1367"/>
  <c r="AE1367"/>
  <c r="AF1367"/>
  <c r="AG1367"/>
  <c r="AH1367"/>
  <c r="AI1367"/>
  <c r="AJ1367"/>
  <c r="AK1367"/>
  <c r="AL1367"/>
  <c r="AM1367"/>
  <c r="AN1367"/>
  <c r="AO1367"/>
  <c r="AP1367"/>
  <c r="AQ1367"/>
  <c r="AR1367"/>
  <c r="AS1367"/>
  <c r="AT1367"/>
  <c r="AU1367"/>
  <c r="AV1367"/>
  <c r="AW1367"/>
  <c r="AX1367"/>
  <c r="AY1367"/>
  <c r="AZ1367"/>
  <c r="BA1367"/>
  <c r="BB1367"/>
  <c r="BC1367"/>
  <c r="BD1367"/>
  <c r="BE1367"/>
  <c r="BF1367"/>
  <c r="BG1367"/>
  <c r="BH1367"/>
  <c r="BI1367"/>
  <c r="BJ1367"/>
  <c r="BK1367"/>
  <c r="BL1367"/>
  <c r="BM1367"/>
  <c r="BN1367"/>
  <c r="BO1367"/>
  <c r="BP1367"/>
  <c r="BQ1367"/>
  <c r="BR1367"/>
  <c r="BS1367"/>
  <c r="BT1367"/>
  <c r="BU1367"/>
  <c r="BV1367"/>
  <c r="BW1367"/>
  <c r="BX1367"/>
  <c r="BY1367"/>
  <c r="BZ1367"/>
  <c r="CA1367"/>
  <c r="CB1367"/>
  <c r="CC1367"/>
  <c r="CD1367"/>
  <c r="CE1367"/>
  <c r="CF1367"/>
  <c r="CG1367"/>
  <c r="CH1367"/>
  <c r="CI1367"/>
  <c r="CJ1367"/>
  <c r="CK1367"/>
  <c r="CL1367"/>
  <c r="CM1367"/>
  <c r="CN1367"/>
  <c r="CO1367"/>
  <c r="CP1367"/>
  <c r="CQ1367"/>
  <c r="CR1367"/>
  <c r="CS1367"/>
  <c r="CT1367"/>
  <c r="CU1367"/>
  <c r="CV1367"/>
  <c r="CW1367"/>
  <c r="CX1367"/>
  <c r="CY1367"/>
  <c r="CZ1367"/>
  <c r="DA1367"/>
  <c r="DB1367"/>
  <c r="DC1367"/>
  <c r="DD1367"/>
  <c r="DE1367"/>
  <c r="DF1367"/>
  <c r="DG1367"/>
  <c r="DH1367"/>
  <c r="DI1367"/>
  <c r="DJ1367"/>
  <c r="DK1367"/>
  <c r="DL1367"/>
  <c r="DM1367"/>
  <c r="DN1367"/>
  <c r="DO1367"/>
  <c r="DP1367"/>
  <c r="DQ1367"/>
  <c r="DR1367"/>
  <c r="DS1367"/>
  <c r="DT1367"/>
  <c r="C1368"/>
  <c r="D1368"/>
  <c r="E1368"/>
  <c r="F1368"/>
  <c r="G1368"/>
  <c r="H1368"/>
  <c r="I1368"/>
  <c r="J1368"/>
  <c r="K1368"/>
  <c r="L1368"/>
  <c r="M1368"/>
  <c r="N1368"/>
  <c r="O1368"/>
  <c r="P1368"/>
  <c r="Q1368"/>
  <c r="R1368"/>
  <c r="S1368"/>
  <c r="T1368"/>
  <c r="U1368"/>
  <c r="V1368"/>
  <c r="W1368"/>
  <c r="X1368"/>
  <c r="Y1368"/>
  <c r="Z1368"/>
  <c r="AA1368"/>
  <c r="AB1368"/>
  <c r="AC1368"/>
  <c r="AD1368"/>
  <c r="AE1368"/>
  <c r="AF1368"/>
  <c r="AG1368"/>
  <c r="AH1368"/>
  <c r="AI1368"/>
  <c r="AJ1368"/>
  <c r="AK1368"/>
  <c r="AL1368"/>
  <c r="AM1368"/>
  <c r="AN1368"/>
  <c r="AO1368"/>
  <c r="AP1368"/>
  <c r="AQ1368"/>
  <c r="AR1368"/>
  <c r="AS1368"/>
  <c r="AT1368"/>
  <c r="AU1368"/>
  <c r="AV1368"/>
  <c r="AW1368"/>
  <c r="AX1368"/>
  <c r="AY1368"/>
  <c r="AZ1368"/>
  <c r="BA1368"/>
  <c r="BB1368"/>
  <c r="BC1368"/>
  <c r="BD1368"/>
  <c r="BE1368"/>
  <c r="BF1368"/>
  <c r="BG1368"/>
  <c r="BH1368"/>
  <c r="BI1368"/>
  <c r="BJ1368"/>
  <c r="BK1368"/>
  <c r="BL1368"/>
  <c r="BM1368"/>
  <c r="BN1368"/>
  <c r="BO1368"/>
  <c r="BP1368"/>
  <c r="BQ1368"/>
  <c r="BR1368"/>
  <c r="BS1368"/>
  <c r="BT1368"/>
  <c r="BU1368"/>
  <c r="BV1368"/>
  <c r="BW1368"/>
  <c r="BX1368"/>
  <c r="BY1368"/>
  <c r="BZ1368"/>
  <c r="CA1368"/>
  <c r="CB1368"/>
  <c r="CC1368"/>
  <c r="CD1368"/>
  <c r="CE1368"/>
  <c r="CF1368"/>
  <c r="CG1368"/>
  <c r="CH1368"/>
  <c r="CI1368"/>
  <c r="CJ1368"/>
  <c r="CK1368"/>
  <c r="CL1368"/>
  <c r="CM1368"/>
  <c r="CN1368"/>
  <c r="CO1368"/>
  <c r="CP1368"/>
  <c r="CQ1368"/>
  <c r="CR1368"/>
  <c r="CS1368"/>
  <c r="CT1368"/>
  <c r="CU1368"/>
  <c r="CV1368"/>
  <c r="CW1368"/>
  <c r="CX1368"/>
  <c r="CY1368"/>
  <c r="CZ1368"/>
  <c r="DA1368"/>
  <c r="DB1368"/>
  <c r="DC1368"/>
  <c r="DD1368"/>
  <c r="DE1368"/>
  <c r="DF1368"/>
  <c r="DG1368"/>
  <c r="DH1368"/>
  <c r="DI1368"/>
  <c r="DJ1368"/>
  <c r="DK1368"/>
  <c r="DL1368"/>
  <c r="DM1368"/>
  <c r="DN1368"/>
  <c r="DO1368"/>
  <c r="DP1368"/>
  <c r="DQ1368"/>
  <c r="DR1368"/>
  <c r="DS1368"/>
  <c r="DT1368"/>
  <c r="C1369"/>
  <c r="D1369"/>
  <c r="E1369"/>
  <c r="F1369"/>
  <c r="G1369"/>
  <c r="H1369"/>
  <c r="I1369"/>
  <c r="J1369"/>
  <c r="K1369"/>
  <c r="L1369"/>
  <c r="M1369"/>
  <c r="N1369"/>
  <c r="O1369"/>
  <c r="P1369"/>
  <c r="Q1369"/>
  <c r="R1369"/>
  <c r="S1369"/>
  <c r="T1369"/>
  <c r="U1369"/>
  <c r="V1369"/>
  <c r="W1369"/>
  <c r="X1369"/>
  <c r="Y1369"/>
  <c r="Z1369"/>
  <c r="AA1369"/>
  <c r="AB1369"/>
  <c r="AC1369"/>
  <c r="AD1369"/>
  <c r="AE1369"/>
  <c r="AF1369"/>
  <c r="AG1369"/>
  <c r="AH1369"/>
  <c r="AI1369"/>
  <c r="AJ1369"/>
  <c r="AK1369"/>
  <c r="AL1369"/>
  <c r="AM1369"/>
  <c r="AN1369"/>
  <c r="AO1369"/>
  <c r="AP1369"/>
  <c r="AQ1369"/>
  <c r="AR1369"/>
  <c r="AS1369"/>
  <c r="AT1369"/>
  <c r="AU1369"/>
  <c r="AV1369"/>
  <c r="AW1369"/>
  <c r="AX1369"/>
  <c r="AY1369"/>
  <c r="AZ1369"/>
  <c r="BA1369"/>
  <c r="BB1369"/>
  <c r="BC1369"/>
  <c r="BD1369"/>
  <c r="BE1369"/>
  <c r="BF1369"/>
  <c r="BG1369"/>
  <c r="BH1369"/>
  <c r="BI1369"/>
  <c r="BJ1369"/>
  <c r="BK1369"/>
  <c r="BL1369"/>
  <c r="BM1369"/>
  <c r="BN1369"/>
  <c r="BO1369"/>
  <c r="BP1369"/>
  <c r="BQ1369"/>
  <c r="BR1369"/>
  <c r="BS1369"/>
  <c r="BT1369"/>
  <c r="BU1369"/>
  <c r="BV1369"/>
  <c r="BW1369"/>
  <c r="BX1369"/>
  <c r="BY1369"/>
  <c r="BZ1369"/>
  <c r="CA1369"/>
  <c r="CB1369"/>
  <c r="CC1369"/>
  <c r="CD1369"/>
  <c r="CE1369"/>
  <c r="CF1369"/>
  <c r="CG1369"/>
  <c r="CH1369"/>
  <c r="CI1369"/>
  <c r="CJ1369"/>
  <c r="CK1369"/>
  <c r="CL1369"/>
  <c r="CM1369"/>
  <c r="CN1369"/>
  <c r="CO1369"/>
  <c r="CP1369"/>
  <c r="CQ1369"/>
  <c r="CR1369"/>
  <c r="CS1369"/>
  <c r="CT1369"/>
  <c r="CU1369"/>
  <c r="CV1369"/>
  <c r="CW1369"/>
  <c r="CX1369"/>
  <c r="CY1369"/>
  <c r="CZ1369"/>
  <c r="DA1369"/>
  <c r="DB1369"/>
  <c r="DC1369"/>
  <c r="DD1369"/>
  <c r="DE1369"/>
  <c r="DF1369"/>
  <c r="DG1369"/>
  <c r="DH1369"/>
  <c r="DI1369"/>
  <c r="DJ1369"/>
  <c r="DK1369"/>
  <c r="DL1369"/>
  <c r="DM1369"/>
  <c r="DN1369"/>
  <c r="DO1369"/>
  <c r="DP1369"/>
  <c r="DQ1369"/>
  <c r="DR1369"/>
  <c r="DS1369"/>
  <c r="DT1369"/>
  <c r="C1370"/>
  <c r="D1370"/>
  <c r="E1370"/>
  <c r="F1370"/>
  <c r="G1370"/>
  <c r="H1370"/>
  <c r="I1370"/>
  <c r="J1370"/>
  <c r="K1370"/>
  <c r="L1370"/>
  <c r="M1370"/>
  <c r="N1370"/>
  <c r="O1370"/>
  <c r="P1370"/>
  <c r="Q1370"/>
  <c r="R1370"/>
  <c r="S1370"/>
  <c r="T1370"/>
  <c r="U1370"/>
  <c r="V1370"/>
  <c r="W1370"/>
  <c r="X1370"/>
  <c r="Y1370"/>
  <c r="Z1370"/>
  <c r="AA1370"/>
  <c r="AB1370"/>
  <c r="AC1370"/>
  <c r="AD1370"/>
  <c r="AE1370"/>
  <c r="AF1370"/>
  <c r="AG1370"/>
  <c r="AH1370"/>
  <c r="AI1370"/>
  <c r="AJ1370"/>
  <c r="AK1370"/>
  <c r="AL1370"/>
  <c r="AM1370"/>
  <c r="AN1370"/>
  <c r="AO1370"/>
  <c r="AP1370"/>
  <c r="AQ1370"/>
  <c r="AR1370"/>
  <c r="AS1370"/>
  <c r="AT1370"/>
  <c r="AU1370"/>
  <c r="AV1370"/>
  <c r="AW1370"/>
  <c r="AX1370"/>
  <c r="AY1370"/>
  <c r="AZ1370"/>
  <c r="BA1370"/>
  <c r="BB1370"/>
  <c r="BC1370"/>
  <c r="BD1370"/>
  <c r="BE1370"/>
  <c r="BF1370"/>
  <c r="BG1370"/>
  <c r="BH1370"/>
  <c r="BI1370"/>
  <c r="BJ1370"/>
  <c r="BK1370"/>
  <c r="BL1370"/>
  <c r="BM1370"/>
  <c r="BN1370"/>
  <c r="BO1370"/>
  <c r="BP1370"/>
  <c r="BQ1370"/>
  <c r="BR1370"/>
  <c r="BS1370"/>
  <c r="BT1370"/>
  <c r="BU1370"/>
  <c r="BV1370"/>
  <c r="BW1370"/>
  <c r="BX1370"/>
  <c r="BY1370"/>
  <c r="BZ1370"/>
  <c r="CA1370"/>
  <c r="CB1370"/>
  <c r="CC1370"/>
  <c r="CD1370"/>
  <c r="CE1370"/>
  <c r="CF1370"/>
  <c r="CG1370"/>
  <c r="CH1370"/>
  <c r="CI1370"/>
  <c r="CJ1370"/>
  <c r="CK1370"/>
  <c r="CL1370"/>
  <c r="CM1370"/>
  <c r="CN1370"/>
  <c r="CO1370"/>
  <c r="CP1370"/>
  <c r="CQ1370"/>
  <c r="CR1370"/>
  <c r="CS1370"/>
  <c r="CT1370"/>
  <c r="CU1370"/>
  <c r="CV1370"/>
  <c r="CW1370"/>
  <c r="CX1370"/>
  <c r="CY1370"/>
  <c r="CZ1370"/>
  <c r="DA1370"/>
  <c r="DB1370"/>
  <c r="DC1370"/>
  <c r="DD1370"/>
  <c r="DE1370"/>
  <c r="DF1370"/>
  <c r="DG1370"/>
  <c r="DH1370"/>
  <c r="DI1370"/>
  <c r="DJ1370"/>
  <c r="DK1370"/>
  <c r="DL1370"/>
  <c r="DM1370"/>
  <c r="DN1370"/>
  <c r="DO1370"/>
  <c r="DP1370"/>
  <c r="DQ1370"/>
  <c r="DR1370"/>
  <c r="DS1370"/>
  <c r="DT1370"/>
  <c r="C1371"/>
  <c r="D1371"/>
  <c r="E1371"/>
  <c r="F1371"/>
  <c r="G1371"/>
  <c r="H1371"/>
  <c r="I1371"/>
  <c r="J1371"/>
  <c r="K1371"/>
  <c r="L1371"/>
  <c r="M1371"/>
  <c r="N1371"/>
  <c r="O1371"/>
  <c r="P1371"/>
  <c r="Q1371"/>
  <c r="R1371"/>
  <c r="S1371"/>
  <c r="T1371"/>
  <c r="U1371"/>
  <c r="V1371"/>
  <c r="W1371"/>
  <c r="X1371"/>
  <c r="Y1371"/>
  <c r="Z1371"/>
  <c r="AA1371"/>
  <c r="AB1371"/>
  <c r="AC1371"/>
  <c r="AD1371"/>
  <c r="AE1371"/>
  <c r="AF1371"/>
  <c r="AG1371"/>
  <c r="AH1371"/>
  <c r="AI1371"/>
  <c r="AJ1371"/>
  <c r="AK1371"/>
  <c r="AL1371"/>
  <c r="AM1371"/>
  <c r="AN1371"/>
  <c r="AO1371"/>
  <c r="AP1371"/>
  <c r="AQ1371"/>
  <c r="AR1371"/>
  <c r="AS1371"/>
  <c r="AT1371"/>
  <c r="AU1371"/>
  <c r="AV1371"/>
  <c r="AW1371"/>
  <c r="AX1371"/>
  <c r="AY1371"/>
  <c r="AZ1371"/>
  <c r="BA1371"/>
  <c r="BB1371"/>
  <c r="BC1371"/>
  <c r="BD1371"/>
  <c r="BE1371"/>
  <c r="BF1371"/>
  <c r="BG1371"/>
  <c r="BH1371"/>
  <c r="BI1371"/>
  <c r="BJ1371"/>
  <c r="BK1371"/>
  <c r="BL1371"/>
  <c r="BM1371"/>
  <c r="BN1371"/>
  <c r="BO1371"/>
  <c r="BP1371"/>
  <c r="BQ1371"/>
  <c r="BR1371"/>
  <c r="BS1371"/>
  <c r="BT1371"/>
  <c r="BU1371"/>
  <c r="BV1371"/>
  <c r="BW1371"/>
  <c r="BX1371"/>
  <c r="BY1371"/>
  <c r="BZ1371"/>
  <c r="CA1371"/>
  <c r="CB1371"/>
  <c r="CC1371"/>
  <c r="CD1371"/>
  <c r="CE1371"/>
  <c r="CF1371"/>
  <c r="CG1371"/>
  <c r="CH1371"/>
  <c r="CI1371"/>
  <c r="CJ1371"/>
  <c r="CK1371"/>
  <c r="CL1371"/>
  <c r="CM1371"/>
  <c r="CN1371"/>
  <c r="CO1371"/>
  <c r="CP1371"/>
  <c r="CQ1371"/>
  <c r="CR1371"/>
  <c r="CS1371"/>
  <c r="CT1371"/>
  <c r="CU1371"/>
  <c r="CV1371"/>
  <c r="CW1371"/>
  <c r="CX1371"/>
  <c r="CY1371"/>
  <c r="CZ1371"/>
  <c r="DA1371"/>
  <c r="DB1371"/>
  <c r="DC1371"/>
  <c r="DD1371"/>
  <c r="DE1371"/>
  <c r="DF1371"/>
  <c r="DG1371"/>
  <c r="DH1371"/>
  <c r="DI1371"/>
  <c r="DJ1371"/>
  <c r="DK1371"/>
  <c r="DL1371"/>
  <c r="DM1371"/>
  <c r="DN1371"/>
  <c r="DO1371"/>
  <c r="DP1371"/>
  <c r="DQ1371"/>
  <c r="DR1371"/>
  <c r="DS1371"/>
  <c r="DT1371"/>
  <c r="C1372"/>
  <c r="D1372"/>
  <c r="E1372"/>
  <c r="F1372"/>
  <c r="G1372"/>
  <c r="H1372"/>
  <c r="I1372"/>
  <c r="J1372"/>
  <c r="K1372"/>
  <c r="L1372"/>
  <c r="M1372"/>
  <c r="N1372"/>
  <c r="O1372"/>
  <c r="P1372"/>
  <c r="Q1372"/>
  <c r="R1372"/>
  <c r="S1372"/>
  <c r="T1372"/>
  <c r="U1372"/>
  <c r="V1372"/>
  <c r="W1372"/>
  <c r="X1372"/>
  <c r="Y1372"/>
  <c r="Z1372"/>
  <c r="AA1372"/>
  <c r="AB1372"/>
  <c r="AC1372"/>
  <c r="AD1372"/>
  <c r="AE1372"/>
  <c r="AF1372"/>
  <c r="AG1372"/>
  <c r="AH1372"/>
  <c r="AI1372"/>
  <c r="AJ1372"/>
  <c r="AK1372"/>
  <c r="AL1372"/>
  <c r="AM1372"/>
  <c r="AN1372"/>
  <c r="AO1372"/>
  <c r="AP1372"/>
  <c r="AQ1372"/>
  <c r="AR1372"/>
  <c r="AS1372"/>
  <c r="AT1372"/>
  <c r="AU1372"/>
  <c r="AV1372"/>
  <c r="AW1372"/>
  <c r="AX1372"/>
  <c r="AY1372"/>
  <c r="AZ1372"/>
  <c r="BA1372"/>
  <c r="BB1372"/>
  <c r="BC1372"/>
  <c r="BD1372"/>
  <c r="BE1372"/>
  <c r="BF1372"/>
  <c r="BG1372"/>
  <c r="BH1372"/>
  <c r="BI1372"/>
  <c r="BJ1372"/>
  <c r="BK1372"/>
  <c r="BL1372"/>
  <c r="BM1372"/>
  <c r="BN1372"/>
  <c r="BO1372"/>
  <c r="BP1372"/>
  <c r="BQ1372"/>
  <c r="BR1372"/>
  <c r="BS1372"/>
  <c r="BT1372"/>
  <c r="BU1372"/>
  <c r="BV1372"/>
  <c r="BW1372"/>
  <c r="BX1372"/>
  <c r="BY1372"/>
  <c r="BZ1372"/>
  <c r="CA1372"/>
  <c r="CB1372"/>
  <c r="CC1372"/>
  <c r="CD1372"/>
  <c r="CE1372"/>
  <c r="CF1372"/>
  <c r="CG1372"/>
  <c r="CH1372"/>
  <c r="CI1372"/>
  <c r="CJ1372"/>
  <c r="CK1372"/>
  <c r="CL1372"/>
  <c r="CM1372"/>
  <c r="CN1372"/>
  <c r="CO1372"/>
  <c r="CP1372"/>
  <c r="CQ1372"/>
  <c r="CR1372"/>
  <c r="CS1372"/>
  <c r="CT1372"/>
  <c r="CU1372"/>
  <c r="CV1372"/>
  <c r="CW1372"/>
  <c r="CX1372"/>
  <c r="CY1372"/>
  <c r="CZ1372"/>
  <c r="DA1372"/>
  <c r="DB1372"/>
  <c r="DC1372"/>
  <c r="DD1372"/>
  <c r="DE1372"/>
  <c r="DF1372"/>
  <c r="DG1372"/>
  <c r="DH1372"/>
  <c r="DI1372"/>
  <c r="DJ1372"/>
  <c r="DK1372"/>
  <c r="DL1372"/>
  <c r="DM1372"/>
  <c r="DN1372"/>
  <c r="DO1372"/>
  <c r="DP1372"/>
  <c r="DQ1372"/>
  <c r="DR1372"/>
  <c r="DS1372"/>
  <c r="DT1372"/>
  <c r="C1373"/>
  <c r="D1373"/>
  <c r="E1373"/>
  <c r="F1373"/>
  <c r="G1373"/>
  <c r="H1373"/>
  <c r="I1373"/>
  <c r="J1373"/>
  <c r="K1373"/>
  <c r="L1373"/>
  <c r="M1373"/>
  <c r="N1373"/>
  <c r="O1373"/>
  <c r="P1373"/>
  <c r="Q1373"/>
  <c r="R1373"/>
  <c r="S1373"/>
  <c r="T1373"/>
  <c r="U1373"/>
  <c r="V1373"/>
  <c r="W1373"/>
  <c r="X1373"/>
  <c r="Y1373"/>
  <c r="Z1373"/>
  <c r="AA1373"/>
  <c r="AB1373"/>
  <c r="AC1373"/>
  <c r="AD1373"/>
  <c r="AE1373"/>
  <c r="AF1373"/>
  <c r="AG1373"/>
  <c r="AH1373"/>
  <c r="AI1373"/>
  <c r="AJ1373"/>
  <c r="AK1373"/>
  <c r="AL1373"/>
  <c r="AM1373"/>
  <c r="AN1373"/>
  <c r="AO1373"/>
  <c r="AP1373"/>
  <c r="AQ1373"/>
  <c r="AR1373"/>
  <c r="AS1373"/>
  <c r="AT1373"/>
  <c r="AU1373"/>
  <c r="AV1373"/>
  <c r="AW1373"/>
  <c r="AX1373"/>
  <c r="AY1373"/>
  <c r="AZ1373"/>
  <c r="BA1373"/>
  <c r="BB1373"/>
  <c r="BC1373"/>
  <c r="BD1373"/>
  <c r="BE1373"/>
  <c r="BF1373"/>
  <c r="BG1373"/>
  <c r="BH1373"/>
  <c r="BI1373"/>
  <c r="BJ1373"/>
  <c r="BK1373"/>
  <c r="BL1373"/>
  <c r="BM1373"/>
  <c r="BN1373"/>
  <c r="BO1373"/>
  <c r="BP1373"/>
  <c r="BQ1373"/>
  <c r="BR1373"/>
  <c r="BS1373"/>
  <c r="BT1373"/>
  <c r="BU1373"/>
  <c r="BV1373"/>
  <c r="BW1373"/>
  <c r="BX1373"/>
  <c r="BY1373"/>
  <c r="BZ1373"/>
  <c r="CA1373"/>
  <c r="CB1373"/>
  <c r="CC1373"/>
  <c r="CD1373"/>
  <c r="CE1373"/>
  <c r="CF1373"/>
  <c r="CG1373"/>
  <c r="CH1373"/>
  <c r="CI1373"/>
  <c r="CJ1373"/>
  <c r="CK1373"/>
  <c r="CL1373"/>
  <c r="CM1373"/>
  <c r="CN1373"/>
  <c r="CO1373"/>
  <c r="CP1373"/>
  <c r="CQ1373"/>
  <c r="CR1373"/>
  <c r="CS1373"/>
  <c r="CT1373"/>
  <c r="CU1373"/>
  <c r="CV1373"/>
  <c r="CW1373"/>
  <c r="CX1373"/>
  <c r="CY1373"/>
  <c r="CZ1373"/>
  <c r="DA1373"/>
  <c r="DB1373"/>
  <c r="DC1373"/>
  <c r="DD1373"/>
  <c r="DE1373"/>
  <c r="DF1373"/>
  <c r="DG1373"/>
  <c r="DH1373"/>
  <c r="DI1373"/>
  <c r="DJ1373"/>
  <c r="DK1373"/>
  <c r="DL1373"/>
  <c r="DM1373"/>
  <c r="DN1373"/>
  <c r="DO1373"/>
  <c r="DP1373"/>
  <c r="DQ1373"/>
  <c r="DR1373"/>
  <c r="DS1373"/>
  <c r="DT1373"/>
  <c r="C1374"/>
  <c r="D1374"/>
  <c r="E1374"/>
  <c r="F1374"/>
  <c r="G1374"/>
  <c r="H1374"/>
  <c r="I1374"/>
  <c r="J1374"/>
  <c r="K1374"/>
  <c r="L1374"/>
  <c r="M1374"/>
  <c r="N1374"/>
  <c r="O1374"/>
  <c r="P1374"/>
  <c r="Q1374"/>
  <c r="R1374"/>
  <c r="S1374"/>
  <c r="T1374"/>
  <c r="U1374"/>
  <c r="V1374"/>
  <c r="W1374"/>
  <c r="X1374"/>
  <c r="Y1374"/>
  <c r="Z1374"/>
  <c r="AA1374"/>
  <c r="AB1374"/>
  <c r="AC1374"/>
  <c r="AD1374"/>
  <c r="AE1374"/>
  <c r="AF1374"/>
  <c r="AG1374"/>
  <c r="AH1374"/>
  <c r="AI1374"/>
  <c r="AJ1374"/>
  <c r="AK1374"/>
  <c r="AL1374"/>
  <c r="AM1374"/>
  <c r="AN1374"/>
  <c r="AO1374"/>
  <c r="AP1374"/>
  <c r="AQ1374"/>
  <c r="AR1374"/>
  <c r="AS1374"/>
  <c r="AT1374"/>
  <c r="AU1374"/>
  <c r="AV1374"/>
  <c r="AW1374"/>
  <c r="AX1374"/>
  <c r="AY1374"/>
  <c r="AZ1374"/>
  <c r="BA1374"/>
  <c r="BB1374"/>
  <c r="BC1374"/>
  <c r="BD1374"/>
  <c r="BE1374"/>
  <c r="BF1374"/>
  <c r="BG1374"/>
  <c r="BH1374"/>
  <c r="BI1374"/>
  <c r="BJ1374"/>
  <c r="BK1374"/>
  <c r="BL1374"/>
  <c r="BM1374"/>
  <c r="BN1374"/>
  <c r="BO1374"/>
  <c r="BP1374"/>
  <c r="BQ1374"/>
  <c r="BR1374"/>
  <c r="BS1374"/>
  <c r="BT1374"/>
  <c r="BU1374"/>
  <c r="BV1374"/>
  <c r="BW1374"/>
  <c r="BX1374"/>
  <c r="BY1374"/>
  <c r="BZ1374"/>
  <c r="CA1374"/>
  <c r="CB1374"/>
  <c r="CC1374"/>
  <c r="CD1374"/>
  <c r="CE1374"/>
  <c r="CF1374"/>
  <c r="CG1374"/>
  <c r="CH1374"/>
  <c r="CI1374"/>
  <c r="CJ1374"/>
  <c r="CK1374"/>
  <c r="CL1374"/>
  <c r="CM1374"/>
  <c r="CN1374"/>
  <c r="CO1374"/>
  <c r="CP1374"/>
  <c r="CQ1374"/>
  <c r="CR1374"/>
  <c r="CS1374"/>
  <c r="CT1374"/>
  <c r="CU1374"/>
  <c r="CV1374"/>
  <c r="CW1374"/>
  <c r="CX1374"/>
  <c r="CY1374"/>
  <c r="CZ1374"/>
  <c r="DA1374"/>
  <c r="DB1374"/>
  <c r="DC1374"/>
  <c r="DD1374"/>
  <c r="DE1374"/>
  <c r="DF1374"/>
  <c r="DG1374"/>
  <c r="DH1374"/>
  <c r="DI1374"/>
  <c r="DJ1374"/>
  <c r="DK1374"/>
  <c r="DL1374"/>
  <c r="DM1374"/>
  <c r="DN1374"/>
  <c r="DO1374"/>
  <c r="DP1374"/>
  <c r="DQ1374"/>
  <c r="DR1374"/>
  <c r="DS1374"/>
  <c r="DT1374"/>
  <c r="C1375"/>
  <c r="D1375"/>
  <c r="E1375"/>
  <c r="F1375"/>
  <c r="G1375"/>
  <c r="H1375"/>
  <c r="I1375"/>
  <c r="J1375"/>
  <c r="K1375"/>
  <c r="L1375"/>
  <c r="M1375"/>
  <c r="N1375"/>
  <c r="O1375"/>
  <c r="P1375"/>
  <c r="Q1375"/>
  <c r="R1375"/>
  <c r="S1375"/>
  <c r="T1375"/>
  <c r="U1375"/>
  <c r="V1375"/>
  <c r="W1375"/>
  <c r="X1375"/>
  <c r="Y1375"/>
  <c r="Z1375"/>
  <c r="AA1375"/>
  <c r="AB1375"/>
  <c r="AC1375"/>
  <c r="AD1375"/>
  <c r="AE1375"/>
  <c r="AF1375"/>
  <c r="AG1375"/>
  <c r="AH1375"/>
  <c r="AI1375"/>
  <c r="AJ1375"/>
  <c r="AK1375"/>
  <c r="AL1375"/>
  <c r="AM1375"/>
  <c r="AN1375"/>
  <c r="AO1375"/>
  <c r="AP1375"/>
  <c r="AQ1375"/>
  <c r="AR1375"/>
  <c r="AS1375"/>
  <c r="AT1375"/>
  <c r="AU1375"/>
  <c r="AV1375"/>
  <c r="AW1375"/>
  <c r="AX1375"/>
  <c r="AY1375"/>
  <c r="AZ1375"/>
  <c r="BA1375"/>
  <c r="BB1375"/>
  <c r="BC1375"/>
  <c r="BD1375"/>
  <c r="BE1375"/>
  <c r="BF1375"/>
  <c r="BG1375"/>
  <c r="BH1375"/>
  <c r="BI1375"/>
  <c r="BJ1375"/>
  <c r="BK1375"/>
  <c r="BL1375"/>
  <c r="BM1375"/>
  <c r="BN1375"/>
  <c r="BO1375"/>
  <c r="BP1375"/>
  <c r="BQ1375"/>
  <c r="BR1375"/>
  <c r="BS1375"/>
  <c r="BT1375"/>
  <c r="BU1375"/>
  <c r="BV1375"/>
  <c r="BW1375"/>
  <c r="BX1375"/>
  <c r="BY1375"/>
  <c r="BZ1375"/>
  <c r="CA1375"/>
  <c r="CB1375"/>
  <c r="CC1375"/>
  <c r="CD1375"/>
  <c r="CE1375"/>
  <c r="CF1375"/>
  <c r="CG1375"/>
  <c r="CH1375"/>
  <c r="CI1375"/>
  <c r="CJ1375"/>
  <c r="CK1375"/>
  <c r="CL1375"/>
  <c r="CM1375"/>
  <c r="CN1375"/>
  <c r="CO1375"/>
  <c r="CP1375"/>
  <c r="CQ1375"/>
  <c r="CR1375"/>
  <c r="CS1375"/>
  <c r="CT1375"/>
  <c r="CU1375"/>
  <c r="CV1375"/>
  <c r="CW1375"/>
  <c r="CX1375"/>
  <c r="CY1375"/>
  <c r="CZ1375"/>
  <c r="DA1375"/>
  <c r="DB1375"/>
  <c r="DC1375"/>
  <c r="DD1375"/>
  <c r="DE1375"/>
  <c r="DF1375"/>
  <c r="DG1375"/>
  <c r="DH1375"/>
  <c r="DI1375"/>
  <c r="DJ1375"/>
  <c r="DK1375"/>
  <c r="DL1375"/>
  <c r="DM1375"/>
  <c r="DN1375"/>
  <c r="DO1375"/>
  <c r="DP1375"/>
  <c r="DQ1375"/>
  <c r="DR1375"/>
  <c r="DS1375"/>
  <c r="DT1375"/>
  <c r="C1376"/>
  <c r="D1376"/>
  <c r="E1376"/>
  <c r="F1376"/>
  <c r="G1376"/>
  <c r="H1376"/>
  <c r="I1376"/>
  <c r="J1376"/>
  <c r="K1376"/>
  <c r="L1376"/>
  <c r="M1376"/>
  <c r="N1376"/>
  <c r="O1376"/>
  <c r="P1376"/>
  <c r="Q1376"/>
  <c r="R1376"/>
  <c r="S1376"/>
  <c r="T1376"/>
  <c r="U1376"/>
  <c r="V1376"/>
  <c r="W1376"/>
  <c r="X1376"/>
  <c r="Y1376"/>
  <c r="Z1376"/>
  <c r="AA1376"/>
  <c r="AB1376"/>
  <c r="AC1376"/>
  <c r="AD1376"/>
  <c r="AE1376"/>
  <c r="AF1376"/>
  <c r="AG1376"/>
  <c r="AH1376"/>
  <c r="AI1376"/>
  <c r="AJ1376"/>
  <c r="AK1376"/>
  <c r="AL1376"/>
  <c r="AM1376"/>
  <c r="AN1376"/>
  <c r="AO1376"/>
  <c r="AP1376"/>
  <c r="AQ1376"/>
  <c r="AR1376"/>
  <c r="AS1376"/>
  <c r="AT1376"/>
  <c r="AU1376"/>
  <c r="AV1376"/>
  <c r="AW1376"/>
  <c r="AX1376"/>
  <c r="AY1376"/>
  <c r="AZ1376"/>
  <c r="BA1376"/>
  <c r="BB1376"/>
  <c r="BC1376"/>
  <c r="BD1376"/>
  <c r="BE1376"/>
  <c r="BF1376"/>
  <c r="BG1376"/>
  <c r="BH1376"/>
  <c r="BI1376"/>
  <c r="BJ1376"/>
  <c r="BK1376"/>
  <c r="BL1376"/>
  <c r="BM1376"/>
  <c r="BN1376"/>
  <c r="BO1376"/>
  <c r="BP1376"/>
  <c r="BQ1376"/>
  <c r="BR1376"/>
  <c r="BS1376"/>
  <c r="BT1376"/>
  <c r="BU1376"/>
  <c r="BV1376"/>
  <c r="BW1376"/>
  <c r="BX1376"/>
  <c r="BY1376"/>
  <c r="BZ1376"/>
  <c r="CA1376"/>
  <c r="CB1376"/>
  <c r="CC1376"/>
  <c r="CD1376"/>
  <c r="CE1376"/>
  <c r="CF1376"/>
  <c r="CG1376"/>
  <c r="CH1376"/>
  <c r="CI1376"/>
  <c r="CJ1376"/>
  <c r="CK1376"/>
  <c r="CL1376"/>
  <c r="CM1376"/>
  <c r="CN1376"/>
  <c r="CO1376"/>
  <c r="CP1376"/>
  <c r="CQ1376"/>
  <c r="CR1376"/>
  <c r="CS1376"/>
  <c r="CT1376"/>
  <c r="CU1376"/>
  <c r="CV1376"/>
  <c r="CW1376"/>
  <c r="CX1376"/>
  <c r="CY1376"/>
  <c r="CZ1376"/>
  <c r="DA1376"/>
  <c r="DB1376"/>
  <c r="DC1376"/>
  <c r="DD1376"/>
  <c r="DE1376"/>
  <c r="DF1376"/>
  <c r="DG1376"/>
  <c r="DH1376"/>
  <c r="DI1376"/>
  <c r="DJ1376"/>
  <c r="DK1376"/>
  <c r="DL1376"/>
  <c r="DM1376"/>
  <c r="DN1376"/>
  <c r="DO1376"/>
  <c r="DP1376"/>
  <c r="DQ1376"/>
  <c r="DR1376"/>
  <c r="DS1376"/>
  <c r="DT1376"/>
  <c r="C1377"/>
  <c r="D1377"/>
  <c r="E1377"/>
  <c r="F1377"/>
  <c r="G1377"/>
  <c r="H1377"/>
  <c r="I1377"/>
  <c r="J1377"/>
  <c r="K1377"/>
  <c r="L1377"/>
  <c r="M1377"/>
  <c r="N1377"/>
  <c r="O1377"/>
  <c r="P1377"/>
  <c r="Q1377"/>
  <c r="R1377"/>
  <c r="S1377"/>
  <c r="T1377"/>
  <c r="U1377"/>
  <c r="V1377"/>
  <c r="W1377"/>
  <c r="X1377"/>
  <c r="Y1377"/>
  <c r="Z1377"/>
  <c r="AA1377"/>
  <c r="AB1377"/>
  <c r="AC1377"/>
  <c r="AD1377"/>
  <c r="AE1377"/>
  <c r="AF1377"/>
  <c r="AG1377"/>
  <c r="AH1377"/>
  <c r="AI1377"/>
  <c r="AJ1377"/>
  <c r="AK1377"/>
  <c r="AL1377"/>
  <c r="AM1377"/>
  <c r="AN1377"/>
  <c r="AO1377"/>
  <c r="AP1377"/>
  <c r="AQ1377"/>
  <c r="AR1377"/>
  <c r="AS1377"/>
  <c r="AT1377"/>
  <c r="AU1377"/>
  <c r="AV1377"/>
  <c r="AW1377"/>
  <c r="AX1377"/>
  <c r="AY1377"/>
  <c r="AZ1377"/>
  <c r="BA1377"/>
  <c r="BB1377"/>
  <c r="BC1377"/>
  <c r="BD1377"/>
  <c r="BE1377"/>
  <c r="BF1377"/>
  <c r="BG1377"/>
  <c r="BH1377"/>
  <c r="BI1377"/>
  <c r="BJ1377"/>
  <c r="BK1377"/>
  <c r="BL1377"/>
  <c r="BM1377"/>
  <c r="BN1377"/>
  <c r="BO1377"/>
  <c r="BP1377"/>
  <c r="BQ1377"/>
  <c r="BR1377"/>
  <c r="BS1377"/>
  <c r="BT1377"/>
  <c r="BU1377"/>
  <c r="BV1377"/>
  <c r="BW1377"/>
  <c r="BX1377"/>
  <c r="BY1377"/>
  <c r="BZ1377"/>
  <c r="CA1377"/>
  <c r="CB1377"/>
  <c r="CC1377"/>
  <c r="CD1377"/>
  <c r="CE1377"/>
  <c r="CF1377"/>
  <c r="CG1377"/>
  <c r="CH1377"/>
  <c r="CI1377"/>
  <c r="CJ1377"/>
  <c r="CK1377"/>
  <c r="CL1377"/>
  <c r="CM1377"/>
  <c r="CN1377"/>
  <c r="CO1377"/>
  <c r="CP1377"/>
  <c r="CQ1377"/>
  <c r="CR1377"/>
  <c r="CS1377"/>
  <c r="CT1377"/>
  <c r="CU1377"/>
  <c r="CV1377"/>
  <c r="CW1377"/>
  <c r="CX1377"/>
  <c r="CY1377"/>
  <c r="CZ1377"/>
  <c r="DA1377"/>
  <c r="DB1377"/>
  <c r="DC1377"/>
  <c r="DD1377"/>
  <c r="DE1377"/>
  <c r="DF1377"/>
  <c r="DG1377"/>
  <c r="DH1377"/>
  <c r="DI1377"/>
  <c r="DJ1377"/>
  <c r="DK1377"/>
  <c r="DL1377"/>
  <c r="DM1377"/>
  <c r="DN1377"/>
  <c r="DO1377"/>
  <c r="DP1377"/>
  <c r="DQ1377"/>
  <c r="DR1377"/>
  <c r="DS1377"/>
  <c r="DT1377"/>
  <c r="C1378"/>
  <c r="D1378"/>
  <c r="E1378"/>
  <c r="F1378"/>
  <c r="G1378"/>
  <c r="H1378"/>
  <c r="I1378"/>
  <c r="J1378"/>
  <c r="K1378"/>
  <c r="L1378"/>
  <c r="M1378"/>
  <c r="N1378"/>
  <c r="O1378"/>
  <c r="P1378"/>
  <c r="Q1378"/>
  <c r="R1378"/>
  <c r="S1378"/>
  <c r="T1378"/>
  <c r="U1378"/>
  <c r="V1378"/>
  <c r="W1378"/>
  <c r="X1378"/>
  <c r="Y1378"/>
  <c r="Z1378"/>
  <c r="AA1378"/>
  <c r="AB1378"/>
  <c r="AC1378"/>
  <c r="AD1378"/>
  <c r="AE1378"/>
  <c r="AF1378"/>
  <c r="AG1378"/>
  <c r="AH1378"/>
  <c r="AI1378"/>
  <c r="AJ1378"/>
  <c r="AK1378"/>
  <c r="AL1378"/>
  <c r="AM1378"/>
  <c r="AN1378"/>
  <c r="AO1378"/>
  <c r="AP1378"/>
  <c r="AQ1378"/>
  <c r="AR1378"/>
  <c r="AS1378"/>
  <c r="AT1378"/>
  <c r="AU1378"/>
  <c r="AV1378"/>
  <c r="AW1378"/>
  <c r="AX1378"/>
  <c r="AY1378"/>
  <c r="AZ1378"/>
  <c r="BA1378"/>
  <c r="BB1378"/>
  <c r="BC1378"/>
  <c r="BD1378"/>
  <c r="BE1378"/>
  <c r="BF1378"/>
  <c r="BG1378"/>
  <c r="BH1378"/>
  <c r="BI1378"/>
  <c r="BJ1378"/>
  <c r="BK1378"/>
  <c r="BL1378"/>
  <c r="BM1378"/>
  <c r="BN1378"/>
  <c r="BO1378"/>
  <c r="BP1378"/>
  <c r="BQ1378"/>
  <c r="BR1378"/>
  <c r="BS1378"/>
  <c r="BT1378"/>
  <c r="BU1378"/>
  <c r="BV1378"/>
  <c r="BW1378"/>
  <c r="BX1378"/>
  <c r="BY1378"/>
  <c r="BZ1378"/>
  <c r="CA1378"/>
  <c r="CB1378"/>
  <c r="CC1378"/>
  <c r="CD1378"/>
  <c r="CE1378"/>
  <c r="CF1378"/>
  <c r="CG1378"/>
  <c r="CH1378"/>
  <c r="CI1378"/>
  <c r="CJ1378"/>
  <c r="CK1378"/>
  <c r="CL1378"/>
  <c r="CM1378"/>
  <c r="CN1378"/>
  <c r="CO1378"/>
  <c r="CP1378"/>
  <c r="CQ1378"/>
  <c r="CR1378"/>
  <c r="CS1378"/>
  <c r="CT1378"/>
  <c r="CU1378"/>
  <c r="CV1378"/>
  <c r="CW1378"/>
  <c r="CX1378"/>
  <c r="CY1378"/>
  <c r="CZ1378"/>
  <c r="DA1378"/>
  <c r="DB1378"/>
  <c r="DC1378"/>
  <c r="DD1378"/>
  <c r="DE1378"/>
  <c r="DF1378"/>
  <c r="DG1378"/>
  <c r="DH1378"/>
  <c r="DI1378"/>
  <c r="DJ1378"/>
  <c r="DK1378"/>
  <c r="DL1378"/>
  <c r="DM1378"/>
  <c r="DN1378"/>
  <c r="DO1378"/>
  <c r="DP1378"/>
  <c r="DQ1378"/>
  <c r="DR1378"/>
  <c r="DS1378"/>
  <c r="DT1378"/>
  <c r="C1379"/>
  <c r="D1379"/>
  <c r="E1379"/>
  <c r="F1379"/>
  <c r="G1379"/>
  <c r="H1379"/>
  <c r="I1379"/>
  <c r="J1379"/>
  <c r="K1379"/>
  <c r="L1379"/>
  <c r="M1379"/>
  <c r="N1379"/>
  <c r="O1379"/>
  <c r="P1379"/>
  <c r="Q1379"/>
  <c r="R1379"/>
  <c r="S1379"/>
  <c r="T1379"/>
  <c r="U1379"/>
  <c r="V1379"/>
  <c r="W1379"/>
  <c r="X1379"/>
  <c r="Y1379"/>
  <c r="Z1379"/>
  <c r="AA1379"/>
  <c r="AB1379"/>
  <c r="AC1379"/>
  <c r="AD1379"/>
  <c r="AE1379"/>
  <c r="AF1379"/>
  <c r="AG1379"/>
  <c r="AH1379"/>
  <c r="AI1379"/>
  <c r="AJ1379"/>
  <c r="AK1379"/>
  <c r="AL1379"/>
  <c r="AM1379"/>
  <c r="AN1379"/>
  <c r="AO1379"/>
  <c r="AP1379"/>
  <c r="AQ1379"/>
  <c r="AR1379"/>
  <c r="AS1379"/>
  <c r="AT1379"/>
  <c r="AU1379"/>
  <c r="AV1379"/>
  <c r="AW1379"/>
  <c r="AX1379"/>
  <c r="AY1379"/>
  <c r="AZ1379"/>
  <c r="BA1379"/>
  <c r="BB1379"/>
  <c r="BC1379"/>
  <c r="BD1379"/>
  <c r="BE1379"/>
  <c r="BF1379"/>
  <c r="BG1379"/>
  <c r="BH1379"/>
  <c r="BI1379"/>
  <c r="BJ1379"/>
  <c r="BK1379"/>
  <c r="BL1379"/>
  <c r="BM1379"/>
  <c r="BN1379"/>
  <c r="BO1379"/>
  <c r="BP1379"/>
  <c r="BQ1379"/>
  <c r="BR1379"/>
  <c r="BS1379"/>
  <c r="BT1379"/>
  <c r="BU1379"/>
  <c r="BV1379"/>
  <c r="BW1379"/>
  <c r="BX1379"/>
  <c r="BY1379"/>
  <c r="BZ1379"/>
  <c r="CA1379"/>
  <c r="CB1379"/>
  <c r="CC1379"/>
  <c r="CD1379"/>
  <c r="CE1379"/>
  <c r="CF1379"/>
  <c r="CG1379"/>
  <c r="CH1379"/>
  <c r="CI1379"/>
  <c r="CJ1379"/>
  <c r="CK1379"/>
  <c r="CL1379"/>
  <c r="CM1379"/>
  <c r="CN1379"/>
  <c r="CO1379"/>
  <c r="CP1379"/>
  <c r="CQ1379"/>
  <c r="CR1379"/>
  <c r="CS1379"/>
  <c r="CT1379"/>
  <c r="CU1379"/>
  <c r="CV1379"/>
  <c r="CW1379"/>
  <c r="CX1379"/>
  <c r="CY1379"/>
  <c r="CZ1379"/>
  <c r="DA1379"/>
  <c r="DB1379"/>
  <c r="DC1379"/>
  <c r="DD1379"/>
  <c r="DE1379"/>
  <c r="DF1379"/>
  <c r="DG1379"/>
  <c r="DH1379"/>
  <c r="DI1379"/>
  <c r="DJ1379"/>
  <c r="DK1379"/>
  <c r="DL1379"/>
  <c r="DM1379"/>
  <c r="DN1379"/>
  <c r="DO1379"/>
  <c r="DP1379"/>
  <c r="DQ1379"/>
  <c r="DR1379"/>
  <c r="DS1379"/>
  <c r="DT1379"/>
  <c r="C1380"/>
  <c r="D1380"/>
  <c r="E1380"/>
  <c r="F1380"/>
  <c r="G1380"/>
  <c r="H1380"/>
  <c r="I1380"/>
  <c r="J1380"/>
  <c r="K1380"/>
  <c r="L1380"/>
  <c r="M1380"/>
  <c r="N1380"/>
  <c r="O1380"/>
  <c r="P1380"/>
  <c r="Q1380"/>
  <c r="R1380"/>
  <c r="S1380"/>
  <c r="T1380"/>
  <c r="U1380"/>
  <c r="V1380"/>
  <c r="W1380"/>
  <c r="X1380"/>
  <c r="Y1380"/>
  <c r="Z1380"/>
  <c r="AA1380"/>
  <c r="AB1380"/>
  <c r="AC1380"/>
  <c r="AD1380"/>
  <c r="AE1380"/>
  <c r="AF1380"/>
  <c r="AG1380"/>
  <c r="AH1380"/>
  <c r="AI1380"/>
  <c r="AJ1380"/>
  <c r="AK1380"/>
  <c r="AL1380"/>
  <c r="AM1380"/>
  <c r="AN1380"/>
  <c r="AO1380"/>
  <c r="AP1380"/>
  <c r="AQ1380"/>
  <c r="AR1380"/>
  <c r="AS1380"/>
  <c r="AT1380"/>
  <c r="AU1380"/>
  <c r="AV1380"/>
  <c r="AW1380"/>
  <c r="AX1380"/>
  <c r="AY1380"/>
  <c r="AZ1380"/>
  <c r="BA1380"/>
  <c r="BB1380"/>
  <c r="BC1380"/>
  <c r="BD1380"/>
  <c r="BE1380"/>
  <c r="BF1380"/>
  <c r="BG1380"/>
  <c r="BH1380"/>
  <c r="BI1380"/>
  <c r="BJ1380"/>
  <c r="BK1380"/>
  <c r="BL1380"/>
  <c r="BM1380"/>
  <c r="BN1380"/>
  <c r="BO1380"/>
  <c r="BP1380"/>
  <c r="BQ1380"/>
  <c r="BR1380"/>
  <c r="BS1380"/>
  <c r="BT1380"/>
  <c r="BU1380"/>
  <c r="BV1380"/>
  <c r="BW1380"/>
  <c r="BX1380"/>
  <c r="BY1380"/>
  <c r="BZ1380"/>
  <c r="CA1380"/>
  <c r="CB1380"/>
  <c r="CC1380"/>
  <c r="CD1380"/>
  <c r="CE1380"/>
  <c r="CF1380"/>
  <c r="CG1380"/>
  <c r="CH1380"/>
  <c r="CI1380"/>
  <c r="CJ1380"/>
  <c r="CK1380"/>
  <c r="CL1380"/>
  <c r="CM1380"/>
  <c r="CN1380"/>
  <c r="CO1380"/>
  <c r="CP1380"/>
  <c r="CQ1380"/>
  <c r="CR1380"/>
  <c r="CS1380"/>
  <c r="CT1380"/>
  <c r="CU1380"/>
  <c r="CV1380"/>
  <c r="CW1380"/>
  <c r="CX1380"/>
  <c r="CY1380"/>
  <c r="CZ1380"/>
  <c r="DA1380"/>
  <c r="DB1380"/>
  <c r="DC1380"/>
  <c r="DD1380"/>
  <c r="DE1380"/>
  <c r="DF1380"/>
  <c r="DG1380"/>
  <c r="DH1380"/>
  <c r="DI1380"/>
  <c r="DJ1380"/>
  <c r="DK1380"/>
  <c r="DL1380"/>
  <c r="DM1380"/>
  <c r="DN1380"/>
  <c r="DO1380"/>
  <c r="DP1380"/>
  <c r="DQ1380"/>
  <c r="DR1380"/>
  <c r="DS1380"/>
  <c r="DT1380"/>
  <c r="C1381"/>
  <c r="D1381"/>
  <c r="E1381"/>
  <c r="F1381"/>
  <c r="G1381"/>
  <c r="H1381"/>
  <c r="I1381"/>
  <c r="J1381"/>
  <c r="K1381"/>
  <c r="L1381"/>
  <c r="M1381"/>
  <c r="N1381"/>
  <c r="O1381"/>
  <c r="P1381"/>
  <c r="Q1381"/>
  <c r="R1381"/>
  <c r="S1381"/>
  <c r="T1381"/>
  <c r="U1381"/>
  <c r="V1381"/>
  <c r="W1381"/>
  <c r="X1381"/>
  <c r="Y1381"/>
  <c r="Z1381"/>
  <c r="AA1381"/>
  <c r="AB1381"/>
  <c r="AC1381"/>
  <c r="AD1381"/>
  <c r="AE1381"/>
  <c r="AF1381"/>
  <c r="AG1381"/>
  <c r="AH1381"/>
  <c r="AI1381"/>
  <c r="AJ1381"/>
  <c r="AK1381"/>
  <c r="AL1381"/>
  <c r="AM1381"/>
  <c r="AN1381"/>
  <c r="AO1381"/>
  <c r="AP1381"/>
  <c r="AQ1381"/>
  <c r="AR1381"/>
  <c r="AS1381"/>
  <c r="AT1381"/>
  <c r="AU1381"/>
  <c r="AV1381"/>
  <c r="AW1381"/>
  <c r="AX1381"/>
  <c r="AY1381"/>
  <c r="AZ1381"/>
  <c r="BA1381"/>
  <c r="BB1381"/>
  <c r="BC1381"/>
  <c r="BD1381"/>
  <c r="BE1381"/>
  <c r="BF1381"/>
  <c r="BG1381"/>
  <c r="BH1381"/>
  <c r="BI1381"/>
  <c r="BJ1381"/>
  <c r="BK1381"/>
  <c r="BL1381"/>
  <c r="BM1381"/>
  <c r="BN1381"/>
  <c r="BO1381"/>
  <c r="BP1381"/>
  <c r="BQ1381"/>
  <c r="BR1381"/>
  <c r="BS1381"/>
  <c r="BT1381"/>
  <c r="BU1381"/>
  <c r="BV1381"/>
  <c r="BW1381"/>
  <c r="BX1381"/>
  <c r="BY1381"/>
  <c r="BZ1381"/>
  <c r="CA1381"/>
  <c r="CB1381"/>
  <c r="CC1381"/>
  <c r="CD1381"/>
  <c r="CE1381"/>
  <c r="CF1381"/>
  <c r="CG1381"/>
  <c r="CH1381"/>
  <c r="CI1381"/>
  <c r="CJ1381"/>
  <c r="CK1381"/>
  <c r="CL1381"/>
  <c r="CM1381"/>
  <c r="CN1381"/>
  <c r="CO1381"/>
  <c r="CP1381"/>
  <c r="CQ1381"/>
  <c r="CR1381"/>
  <c r="CS1381"/>
  <c r="CT1381"/>
  <c r="CU1381"/>
  <c r="CV1381"/>
  <c r="CW1381"/>
  <c r="CX1381"/>
  <c r="CY1381"/>
  <c r="CZ1381"/>
  <c r="DA1381"/>
  <c r="DB1381"/>
  <c r="DC1381"/>
  <c r="DD1381"/>
  <c r="DE1381"/>
  <c r="DF1381"/>
  <c r="DG1381"/>
  <c r="DH1381"/>
  <c r="DI1381"/>
  <c r="DJ1381"/>
  <c r="DK1381"/>
  <c r="DL1381"/>
  <c r="DM1381"/>
  <c r="DN1381"/>
  <c r="DO1381"/>
  <c r="DP1381"/>
  <c r="DQ1381"/>
  <c r="DR1381"/>
  <c r="DS1381"/>
  <c r="DT1381"/>
  <c r="C1382"/>
  <c r="D1382"/>
  <c r="E1382"/>
  <c r="F1382"/>
  <c r="G1382"/>
  <c r="H1382"/>
  <c r="I1382"/>
  <c r="J1382"/>
  <c r="K1382"/>
  <c r="L1382"/>
  <c r="M1382"/>
  <c r="N1382"/>
  <c r="O1382"/>
  <c r="P1382"/>
  <c r="Q1382"/>
  <c r="R1382"/>
  <c r="S1382"/>
  <c r="T1382"/>
  <c r="U1382"/>
  <c r="V1382"/>
  <c r="W1382"/>
  <c r="X1382"/>
  <c r="Y1382"/>
  <c r="Z1382"/>
  <c r="AA1382"/>
  <c r="AB1382"/>
  <c r="AC1382"/>
  <c r="AD1382"/>
  <c r="AE1382"/>
  <c r="AF1382"/>
  <c r="AG1382"/>
  <c r="AH1382"/>
  <c r="AI1382"/>
  <c r="AJ1382"/>
  <c r="AK1382"/>
  <c r="AL1382"/>
  <c r="AM1382"/>
  <c r="AN1382"/>
  <c r="AO1382"/>
  <c r="AP1382"/>
  <c r="AQ1382"/>
  <c r="AR1382"/>
  <c r="AS1382"/>
  <c r="AT1382"/>
  <c r="AU1382"/>
  <c r="AV1382"/>
  <c r="AW1382"/>
  <c r="AX1382"/>
  <c r="AY1382"/>
  <c r="AZ1382"/>
  <c r="BA1382"/>
  <c r="BB1382"/>
  <c r="BC1382"/>
  <c r="BD1382"/>
  <c r="BE1382"/>
  <c r="BF1382"/>
  <c r="BG1382"/>
  <c r="BH1382"/>
  <c r="BI1382"/>
  <c r="BJ1382"/>
  <c r="BK1382"/>
  <c r="BL1382"/>
  <c r="BM1382"/>
  <c r="BN1382"/>
  <c r="BO1382"/>
  <c r="BP1382"/>
  <c r="BQ1382"/>
  <c r="BR1382"/>
  <c r="BS1382"/>
  <c r="BT1382"/>
  <c r="BU1382"/>
  <c r="BV1382"/>
  <c r="BW1382"/>
  <c r="BX1382"/>
  <c r="BY1382"/>
  <c r="BZ1382"/>
  <c r="CA1382"/>
  <c r="CB1382"/>
  <c r="CC1382"/>
  <c r="CD1382"/>
  <c r="CE1382"/>
  <c r="CF1382"/>
  <c r="CG1382"/>
  <c r="CH1382"/>
  <c r="CI1382"/>
  <c r="CJ1382"/>
  <c r="CK1382"/>
  <c r="CL1382"/>
  <c r="CM1382"/>
  <c r="CN1382"/>
  <c r="CO1382"/>
  <c r="CP1382"/>
  <c r="CQ1382"/>
  <c r="CR1382"/>
  <c r="CS1382"/>
  <c r="CT1382"/>
  <c r="CU1382"/>
  <c r="CV1382"/>
  <c r="CW1382"/>
  <c r="CX1382"/>
  <c r="CY1382"/>
  <c r="CZ1382"/>
  <c r="DA1382"/>
  <c r="DB1382"/>
  <c r="DC1382"/>
  <c r="DD1382"/>
  <c r="DE1382"/>
  <c r="DF1382"/>
  <c r="DG1382"/>
  <c r="DH1382"/>
  <c r="DI1382"/>
  <c r="DJ1382"/>
  <c r="DK1382"/>
  <c r="DL1382"/>
  <c r="DM1382"/>
  <c r="DN1382"/>
  <c r="DO1382"/>
  <c r="DP1382"/>
  <c r="DQ1382"/>
  <c r="DR1382"/>
  <c r="DS1382"/>
  <c r="DT1382"/>
  <c r="C1383"/>
  <c r="D1383"/>
  <c r="E1383"/>
  <c r="F1383"/>
  <c r="G1383"/>
  <c r="H1383"/>
  <c r="I1383"/>
  <c r="J1383"/>
  <c r="K1383"/>
  <c r="L1383"/>
  <c r="M1383"/>
  <c r="N1383"/>
  <c r="O1383"/>
  <c r="P1383"/>
  <c r="Q1383"/>
  <c r="R1383"/>
  <c r="S1383"/>
  <c r="T1383"/>
  <c r="U1383"/>
  <c r="V1383"/>
  <c r="W1383"/>
  <c r="X1383"/>
  <c r="Y1383"/>
  <c r="Z1383"/>
  <c r="AA1383"/>
  <c r="AB1383"/>
  <c r="AC1383"/>
  <c r="AD1383"/>
  <c r="AE1383"/>
  <c r="AF1383"/>
  <c r="AG1383"/>
  <c r="AH1383"/>
  <c r="AI1383"/>
  <c r="AJ1383"/>
  <c r="AK1383"/>
  <c r="AL1383"/>
  <c r="AM1383"/>
  <c r="AN1383"/>
  <c r="AO1383"/>
  <c r="AP1383"/>
  <c r="AQ1383"/>
  <c r="AR1383"/>
  <c r="AS1383"/>
  <c r="AT1383"/>
  <c r="AU1383"/>
  <c r="AV1383"/>
  <c r="AW1383"/>
  <c r="AX1383"/>
  <c r="AY1383"/>
  <c r="AZ1383"/>
  <c r="BA1383"/>
  <c r="BB1383"/>
  <c r="BC1383"/>
  <c r="BD1383"/>
  <c r="BE1383"/>
  <c r="BF1383"/>
  <c r="BG1383"/>
  <c r="BH1383"/>
  <c r="BI1383"/>
  <c r="BJ1383"/>
  <c r="BK1383"/>
  <c r="BL1383"/>
  <c r="BM1383"/>
  <c r="BN1383"/>
  <c r="BO1383"/>
  <c r="BP1383"/>
  <c r="BQ1383"/>
  <c r="BR1383"/>
  <c r="BS1383"/>
  <c r="BT1383"/>
  <c r="BU1383"/>
  <c r="BV1383"/>
  <c r="BW1383"/>
  <c r="BX1383"/>
  <c r="BY1383"/>
  <c r="BZ1383"/>
  <c r="CA1383"/>
  <c r="CB1383"/>
  <c r="CC1383"/>
  <c r="CD1383"/>
  <c r="CE1383"/>
  <c r="CF1383"/>
  <c r="CG1383"/>
  <c r="CH1383"/>
  <c r="CI1383"/>
  <c r="CJ1383"/>
  <c r="CK1383"/>
  <c r="CL1383"/>
  <c r="CM1383"/>
  <c r="CN1383"/>
  <c r="CO1383"/>
  <c r="CP1383"/>
  <c r="CQ1383"/>
  <c r="CR1383"/>
  <c r="CS1383"/>
  <c r="CT1383"/>
  <c r="CU1383"/>
  <c r="CV1383"/>
  <c r="CW1383"/>
  <c r="CX1383"/>
  <c r="CY1383"/>
  <c r="CZ1383"/>
  <c r="DA1383"/>
  <c r="DB1383"/>
  <c r="DC1383"/>
  <c r="DD1383"/>
  <c r="DE1383"/>
  <c r="DF1383"/>
  <c r="DG1383"/>
  <c r="DH1383"/>
  <c r="DI1383"/>
  <c r="DJ1383"/>
  <c r="DK1383"/>
  <c r="DL1383"/>
  <c r="DM1383"/>
  <c r="DN1383"/>
  <c r="DO1383"/>
  <c r="DP1383"/>
  <c r="DQ1383"/>
  <c r="DR1383"/>
  <c r="DS1383"/>
  <c r="DT1383"/>
  <c r="C1384"/>
  <c r="D1384"/>
  <c r="E1384"/>
  <c r="F1384"/>
  <c r="G1384"/>
  <c r="H1384"/>
  <c r="I1384"/>
  <c r="J1384"/>
  <c r="K1384"/>
  <c r="L1384"/>
  <c r="M1384"/>
  <c r="N1384"/>
  <c r="O1384"/>
  <c r="P1384"/>
  <c r="Q1384"/>
  <c r="R1384"/>
  <c r="S1384"/>
  <c r="T1384"/>
  <c r="U1384"/>
  <c r="V1384"/>
  <c r="W1384"/>
  <c r="X1384"/>
  <c r="Y1384"/>
  <c r="Z1384"/>
  <c r="AA1384"/>
  <c r="AB1384"/>
  <c r="AC1384"/>
  <c r="AD1384"/>
  <c r="AE1384"/>
  <c r="AF1384"/>
  <c r="AG1384"/>
  <c r="AH1384"/>
  <c r="AI1384"/>
  <c r="AJ1384"/>
  <c r="AK1384"/>
  <c r="AL1384"/>
  <c r="AM1384"/>
  <c r="AN1384"/>
  <c r="AO1384"/>
  <c r="AP1384"/>
  <c r="AQ1384"/>
  <c r="AR1384"/>
  <c r="AS1384"/>
  <c r="AT1384"/>
  <c r="AU1384"/>
  <c r="AV1384"/>
  <c r="AW1384"/>
  <c r="AX1384"/>
  <c r="AY1384"/>
  <c r="AZ1384"/>
  <c r="BA1384"/>
  <c r="BB1384"/>
  <c r="BC1384"/>
  <c r="BD1384"/>
  <c r="BE1384"/>
  <c r="BF1384"/>
  <c r="BG1384"/>
  <c r="BH1384"/>
  <c r="BI1384"/>
  <c r="BJ1384"/>
  <c r="BK1384"/>
  <c r="BL1384"/>
  <c r="BM1384"/>
  <c r="BN1384"/>
  <c r="BO1384"/>
  <c r="BP1384"/>
  <c r="BQ1384"/>
  <c r="BR1384"/>
  <c r="BS1384"/>
  <c r="BT1384"/>
  <c r="BU1384"/>
  <c r="BV1384"/>
  <c r="BW1384"/>
  <c r="BX1384"/>
  <c r="BY1384"/>
  <c r="BZ1384"/>
  <c r="CA1384"/>
  <c r="CB1384"/>
  <c r="CC1384"/>
  <c r="CD1384"/>
  <c r="CE1384"/>
  <c r="CF1384"/>
  <c r="CG1384"/>
  <c r="CH1384"/>
  <c r="CI1384"/>
  <c r="CJ1384"/>
  <c r="CK1384"/>
  <c r="CL1384"/>
  <c r="CM1384"/>
  <c r="CN1384"/>
  <c r="CO1384"/>
  <c r="CP1384"/>
  <c r="CQ1384"/>
  <c r="CR1384"/>
  <c r="CS1384"/>
  <c r="CT1384"/>
  <c r="CU1384"/>
  <c r="CV1384"/>
  <c r="CW1384"/>
  <c r="CX1384"/>
  <c r="CY1384"/>
  <c r="CZ1384"/>
  <c r="DA1384"/>
  <c r="DB1384"/>
  <c r="DC1384"/>
  <c r="DD1384"/>
  <c r="DE1384"/>
  <c r="DF1384"/>
  <c r="DG1384"/>
  <c r="DH1384"/>
  <c r="DI1384"/>
  <c r="DJ1384"/>
  <c r="DK1384"/>
  <c r="DL1384"/>
  <c r="DM1384"/>
  <c r="DN1384"/>
  <c r="DO1384"/>
  <c r="DP1384"/>
  <c r="DQ1384"/>
  <c r="DR1384"/>
  <c r="DS1384"/>
  <c r="DT1384"/>
  <c r="C1385"/>
  <c r="D1385"/>
  <c r="E1385"/>
  <c r="F1385"/>
  <c r="G1385"/>
  <c r="H1385"/>
  <c r="I1385"/>
  <c r="J1385"/>
  <c r="K1385"/>
  <c r="L1385"/>
  <c r="M1385"/>
  <c r="N1385"/>
  <c r="O1385"/>
  <c r="P1385"/>
  <c r="Q1385"/>
  <c r="R1385"/>
  <c r="S1385"/>
  <c r="T1385"/>
  <c r="U1385"/>
  <c r="V1385"/>
  <c r="W1385"/>
  <c r="X1385"/>
  <c r="Y1385"/>
  <c r="Z1385"/>
  <c r="AA1385"/>
  <c r="AB1385"/>
  <c r="AC1385"/>
  <c r="AD1385"/>
  <c r="AE1385"/>
  <c r="AF1385"/>
  <c r="AG1385"/>
  <c r="AH1385"/>
  <c r="AI1385"/>
  <c r="AJ1385"/>
  <c r="AK1385"/>
  <c r="AL1385"/>
  <c r="AM1385"/>
  <c r="AN1385"/>
  <c r="AO1385"/>
  <c r="AP1385"/>
  <c r="AQ1385"/>
  <c r="AR1385"/>
  <c r="AS1385"/>
  <c r="AT1385"/>
  <c r="AU1385"/>
  <c r="AV1385"/>
  <c r="AW1385"/>
  <c r="AX1385"/>
  <c r="AY1385"/>
  <c r="AZ1385"/>
  <c r="BA1385"/>
  <c r="BB1385"/>
  <c r="BC1385"/>
  <c r="BD1385"/>
  <c r="BE1385"/>
  <c r="BF1385"/>
  <c r="BG1385"/>
  <c r="BH1385"/>
  <c r="BI1385"/>
  <c r="BJ1385"/>
  <c r="BK1385"/>
  <c r="BL1385"/>
  <c r="BM1385"/>
  <c r="BN1385"/>
  <c r="BO1385"/>
  <c r="BP1385"/>
  <c r="BQ1385"/>
  <c r="BR1385"/>
  <c r="BS1385"/>
  <c r="BT1385"/>
  <c r="BU1385"/>
  <c r="BV1385"/>
  <c r="BW1385"/>
  <c r="BX1385"/>
  <c r="BY1385"/>
  <c r="BZ1385"/>
  <c r="CA1385"/>
  <c r="CB1385"/>
  <c r="CC1385"/>
  <c r="CD1385"/>
  <c r="CE1385"/>
  <c r="CF1385"/>
  <c r="CG1385"/>
  <c r="CH1385"/>
  <c r="CI1385"/>
  <c r="CJ1385"/>
  <c r="CK1385"/>
  <c r="CL1385"/>
  <c r="CM1385"/>
  <c r="CN1385"/>
  <c r="CO1385"/>
  <c r="CP1385"/>
  <c r="CQ1385"/>
  <c r="CR1385"/>
  <c r="CS1385"/>
  <c r="CT1385"/>
  <c r="CU1385"/>
  <c r="CV1385"/>
  <c r="CW1385"/>
  <c r="CX1385"/>
  <c r="CY1385"/>
  <c r="CZ1385"/>
  <c r="DA1385"/>
  <c r="DB1385"/>
  <c r="DC1385"/>
  <c r="DD1385"/>
  <c r="DE1385"/>
  <c r="DF1385"/>
  <c r="DG1385"/>
  <c r="DH1385"/>
  <c r="DI1385"/>
  <c r="DJ1385"/>
  <c r="DK1385"/>
  <c r="DL1385"/>
  <c r="DM1385"/>
  <c r="DN1385"/>
  <c r="DO1385"/>
  <c r="DP1385"/>
  <c r="DQ1385"/>
  <c r="DR1385"/>
  <c r="DS1385"/>
  <c r="DT1385"/>
  <c r="C1386"/>
  <c r="D1386"/>
  <c r="E1386"/>
  <c r="F1386"/>
  <c r="G1386"/>
  <c r="H1386"/>
  <c r="I1386"/>
  <c r="J1386"/>
  <c r="K1386"/>
  <c r="L1386"/>
  <c r="M1386"/>
  <c r="N1386"/>
  <c r="O1386"/>
  <c r="P1386"/>
  <c r="Q1386"/>
  <c r="R1386"/>
  <c r="S1386"/>
  <c r="T1386"/>
  <c r="U1386"/>
  <c r="V1386"/>
  <c r="W1386"/>
  <c r="X1386"/>
  <c r="Y1386"/>
  <c r="Z1386"/>
  <c r="AA1386"/>
  <c r="AB1386"/>
  <c r="AC1386"/>
  <c r="AD1386"/>
  <c r="AE1386"/>
  <c r="AF1386"/>
  <c r="AG1386"/>
  <c r="AH1386"/>
  <c r="AI1386"/>
  <c r="AJ1386"/>
  <c r="AK1386"/>
  <c r="AL1386"/>
  <c r="AM1386"/>
  <c r="AN1386"/>
  <c r="AO1386"/>
  <c r="AP1386"/>
  <c r="AQ1386"/>
  <c r="AR1386"/>
  <c r="AS1386"/>
  <c r="AT1386"/>
  <c r="AU1386"/>
  <c r="AV1386"/>
  <c r="AW1386"/>
  <c r="AX1386"/>
  <c r="AY1386"/>
  <c r="AZ1386"/>
  <c r="BA1386"/>
  <c r="BB1386"/>
  <c r="BC1386"/>
  <c r="BD1386"/>
  <c r="BE1386"/>
  <c r="BF1386"/>
  <c r="BG1386"/>
  <c r="BH1386"/>
  <c r="BI1386"/>
  <c r="BJ1386"/>
  <c r="BK1386"/>
  <c r="BL1386"/>
  <c r="BM1386"/>
  <c r="BN1386"/>
  <c r="BO1386"/>
  <c r="BP1386"/>
  <c r="BQ1386"/>
  <c r="BR1386"/>
  <c r="BS1386"/>
  <c r="BT1386"/>
  <c r="BU1386"/>
  <c r="BV1386"/>
  <c r="BW1386"/>
  <c r="BX1386"/>
  <c r="BY1386"/>
  <c r="BZ1386"/>
  <c r="CA1386"/>
  <c r="CB1386"/>
  <c r="CC1386"/>
  <c r="CD1386"/>
  <c r="CE1386"/>
  <c r="CF1386"/>
  <c r="CG1386"/>
  <c r="CH1386"/>
  <c r="CI1386"/>
  <c r="CJ1386"/>
  <c r="CK1386"/>
  <c r="CL1386"/>
  <c r="CM1386"/>
  <c r="CN1386"/>
  <c r="CO1386"/>
  <c r="CP1386"/>
  <c r="CQ1386"/>
  <c r="CR1386"/>
  <c r="CS1386"/>
  <c r="CT1386"/>
  <c r="CU1386"/>
  <c r="CV1386"/>
  <c r="CW1386"/>
  <c r="CX1386"/>
  <c r="CY1386"/>
  <c r="CZ1386"/>
  <c r="DA1386"/>
  <c r="DB1386"/>
  <c r="DC1386"/>
  <c r="DD1386"/>
  <c r="DE1386"/>
  <c r="DF1386"/>
  <c r="DG1386"/>
  <c r="DH1386"/>
  <c r="DI1386"/>
  <c r="DJ1386"/>
  <c r="DK1386"/>
  <c r="DL1386"/>
  <c r="DM1386"/>
  <c r="DN1386"/>
  <c r="DO1386"/>
  <c r="DP1386"/>
  <c r="DQ1386"/>
  <c r="DR1386"/>
  <c r="DS1386"/>
  <c r="DT1386"/>
  <c r="C1387"/>
  <c r="D1387"/>
  <c r="E1387"/>
  <c r="F1387"/>
  <c r="G1387"/>
  <c r="H1387"/>
  <c r="I1387"/>
  <c r="J1387"/>
  <c r="K1387"/>
  <c r="L1387"/>
  <c r="M1387"/>
  <c r="N1387"/>
  <c r="O1387"/>
  <c r="P1387"/>
  <c r="Q1387"/>
  <c r="R1387"/>
  <c r="S1387"/>
  <c r="T1387"/>
  <c r="U1387"/>
  <c r="V1387"/>
  <c r="W1387"/>
  <c r="X1387"/>
  <c r="Y1387"/>
  <c r="Z1387"/>
  <c r="AA1387"/>
  <c r="AB1387"/>
  <c r="AC1387"/>
  <c r="AD1387"/>
  <c r="AE1387"/>
  <c r="AF1387"/>
  <c r="AG1387"/>
  <c r="AH1387"/>
  <c r="AI1387"/>
  <c r="AJ1387"/>
  <c r="AK1387"/>
  <c r="AL1387"/>
  <c r="AM1387"/>
  <c r="AN1387"/>
  <c r="AO1387"/>
  <c r="AP1387"/>
  <c r="AQ1387"/>
  <c r="AR1387"/>
  <c r="AS1387"/>
  <c r="AT1387"/>
  <c r="AU1387"/>
  <c r="AV1387"/>
  <c r="AW1387"/>
  <c r="AX1387"/>
  <c r="AY1387"/>
  <c r="AZ1387"/>
  <c r="BA1387"/>
  <c r="BB1387"/>
  <c r="BC1387"/>
  <c r="BD1387"/>
  <c r="BE1387"/>
  <c r="BF1387"/>
  <c r="BG1387"/>
  <c r="BH1387"/>
  <c r="BI1387"/>
  <c r="BJ1387"/>
  <c r="BK1387"/>
  <c r="BL1387"/>
  <c r="BM1387"/>
  <c r="BN1387"/>
  <c r="BO1387"/>
  <c r="BP1387"/>
  <c r="BQ1387"/>
  <c r="BR1387"/>
  <c r="BS1387"/>
  <c r="BT1387"/>
  <c r="BU1387"/>
  <c r="BV1387"/>
  <c r="BW1387"/>
  <c r="BX1387"/>
  <c r="BY1387"/>
  <c r="BZ1387"/>
  <c r="CA1387"/>
  <c r="CB1387"/>
  <c r="CC1387"/>
  <c r="CD1387"/>
  <c r="CE1387"/>
  <c r="CF1387"/>
  <c r="CG1387"/>
  <c r="CH1387"/>
  <c r="CI1387"/>
  <c r="CJ1387"/>
  <c r="CK1387"/>
  <c r="CL1387"/>
  <c r="CM1387"/>
  <c r="CN1387"/>
  <c r="CO1387"/>
  <c r="CP1387"/>
  <c r="CQ1387"/>
  <c r="CR1387"/>
  <c r="CS1387"/>
  <c r="CT1387"/>
  <c r="CU1387"/>
  <c r="CV1387"/>
  <c r="CW1387"/>
  <c r="CX1387"/>
  <c r="CY1387"/>
  <c r="CZ1387"/>
  <c r="DA1387"/>
  <c r="DB1387"/>
  <c r="DC1387"/>
  <c r="DD1387"/>
  <c r="DE1387"/>
  <c r="DF1387"/>
  <c r="DG1387"/>
  <c r="DH1387"/>
  <c r="DI1387"/>
  <c r="DJ1387"/>
  <c r="DK1387"/>
  <c r="DL1387"/>
  <c r="DM1387"/>
  <c r="DN1387"/>
  <c r="DO1387"/>
  <c r="DP1387"/>
  <c r="DQ1387"/>
  <c r="DR1387"/>
  <c r="DS1387"/>
  <c r="DT1387"/>
  <c r="C1388"/>
  <c r="D1388"/>
  <c r="E1388"/>
  <c r="F1388"/>
  <c r="G1388"/>
  <c r="H1388"/>
  <c r="I1388"/>
  <c r="J1388"/>
  <c r="K1388"/>
  <c r="L1388"/>
  <c r="M1388"/>
  <c r="N1388"/>
  <c r="O1388"/>
  <c r="P1388"/>
  <c r="Q1388"/>
  <c r="R1388"/>
  <c r="S1388"/>
  <c r="T1388"/>
  <c r="U1388"/>
  <c r="V1388"/>
  <c r="W1388"/>
  <c r="X1388"/>
  <c r="Y1388"/>
  <c r="Z1388"/>
  <c r="AA1388"/>
  <c r="AB1388"/>
  <c r="AC1388"/>
  <c r="AD1388"/>
  <c r="AE1388"/>
  <c r="AF1388"/>
  <c r="AG1388"/>
  <c r="AH1388"/>
  <c r="AI1388"/>
  <c r="AJ1388"/>
  <c r="AK1388"/>
  <c r="AL1388"/>
  <c r="AM1388"/>
  <c r="AN1388"/>
  <c r="AO1388"/>
  <c r="AP1388"/>
  <c r="AQ1388"/>
  <c r="AR1388"/>
  <c r="AS1388"/>
  <c r="AT1388"/>
  <c r="AU1388"/>
  <c r="AV1388"/>
  <c r="AW1388"/>
  <c r="AX1388"/>
  <c r="AY1388"/>
  <c r="AZ1388"/>
  <c r="BA1388"/>
  <c r="BB1388"/>
  <c r="BC1388"/>
  <c r="BD1388"/>
  <c r="BE1388"/>
  <c r="BF1388"/>
  <c r="BG1388"/>
  <c r="BH1388"/>
  <c r="BI1388"/>
  <c r="BJ1388"/>
  <c r="BK1388"/>
  <c r="BL1388"/>
  <c r="BM1388"/>
  <c r="BN1388"/>
  <c r="BO1388"/>
  <c r="BP1388"/>
  <c r="BQ1388"/>
  <c r="BR1388"/>
  <c r="BS1388"/>
  <c r="BT1388"/>
  <c r="BU1388"/>
  <c r="BV1388"/>
  <c r="BW1388"/>
  <c r="BX1388"/>
  <c r="BY1388"/>
  <c r="BZ1388"/>
  <c r="CA1388"/>
  <c r="CB1388"/>
  <c r="CC1388"/>
  <c r="CD1388"/>
  <c r="CE1388"/>
  <c r="CF1388"/>
  <c r="CG1388"/>
  <c r="CH1388"/>
  <c r="CI1388"/>
  <c r="CJ1388"/>
  <c r="CK1388"/>
  <c r="CL1388"/>
  <c r="CM1388"/>
  <c r="CN1388"/>
  <c r="CO1388"/>
  <c r="CP1388"/>
  <c r="CQ1388"/>
  <c r="CR1388"/>
  <c r="CS1388"/>
  <c r="CT1388"/>
  <c r="CU1388"/>
  <c r="CV1388"/>
  <c r="CW1388"/>
  <c r="CX1388"/>
  <c r="CY1388"/>
  <c r="CZ1388"/>
  <c r="DA1388"/>
  <c r="DB1388"/>
  <c r="DC1388"/>
  <c r="DD1388"/>
  <c r="DE1388"/>
  <c r="DF1388"/>
  <c r="DG1388"/>
  <c r="DH1388"/>
  <c r="DI1388"/>
  <c r="DJ1388"/>
  <c r="DK1388"/>
  <c r="DL1388"/>
  <c r="DM1388"/>
  <c r="DN1388"/>
  <c r="DO1388"/>
  <c r="DP1388"/>
  <c r="DQ1388"/>
  <c r="DR1388"/>
  <c r="DS1388"/>
  <c r="DT1388"/>
  <c r="C1389"/>
  <c r="D1389"/>
  <c r="E1389"/>
  <c r="F1389"/>
  <c r="G1389"/>
  <c r="H1389"/>
  <c r="I1389"/>
  <c r="J1389"/>
  <c r="K1389"/>
  <c r="L1389"/>
  <c r="M1389"/>
  <c r="N1389"/>
  <c r="O1389"/>
  <c r="P1389"/>
  <c r="Q1389"/>
  <c r="R1389"/>
  <c r="S1389"/>
  <c r="T1389"/>
  <c r="U1389"/>
  <c r="V1389"/>
  <c r="W1389"/>
  <c r="X1389"/>
  <c r="Y1389"/>
  <c r="Z1389"/>
  <c r="AA1389"/>
  <c r="AB1389"/>
  <c r="AC1389"/>
  <c r="AD1389"/>
  <c r="AE1389"/>
  <c r="AF1389"/>
  <c r="AG1389"/>
  <c r="AH1389"/>
  <c r="AI1389"/>
  <c r="AJ1389"/>
  <c r="AK1389"/>
  <c r="AL1389"/>
  <c r="AM1389"/>
  <c r="AN1389"/>
  <c r="AO1389"/>
  <c r="AP1389"/>
  <c r="AQ1389"/>
  <c r="AR1389"/>
  <c r="AS1389"/>
  <c r="AT1389"/>
  <c r="AU1389"/>
  <c r="AV1389"/>
  <c r="AW1389"/>
  <c r="AX1389"/>
  <c r="AY1389"/>
  <c r="AZ1389"/>
  <c r="BA1389"/>
  <c r="BB1389"/>
  <c r="BC1389"/>
  <c r="BD1389"/>
  <c r="BE1389"/>
  <c r="BF1389"/>
  <c r="BG1389"/>
  <c r="BH1389"/>
  <c r="BI1389"/>
  <c r="BJ1389"/>
  <c r="BK1389"/>
  <c r="BL1389"/>
  <c r="BM1389"/>
  <c r="BN1389"/>
  <c r="BO1389"/>
  <c r="BP1389"/>
  <c r="BQ1389"/>
  <c r="BR1389"/>
  <c r="BS1389"/>
  <c r="BT1389"/>
  <c r="BU1389"/>
  <c r="BV1389"/>
  <c r="BW1389"/>
  <c r="BX1389"/>
  <c r="BY1389"/>
  <c r="BZ1389"/>
  <c r="CA1389"/>
  <c r="CB1389"/>
  <c r="CC1389"/>
  <c r="CD1389"/>
  <c r="CE1389"/>
  <c r="CF1389"/>
  <c r="CG1389"/>
  <c r="CH1389"/>
  <c r="CI1389"/>
  <c r="CJ1389"/>
  <c r="CK1389"/>
  <c r="CL1389"/>
  <c r="CM1389"/>
  <c r="CN1389"/>
  <c r="CO1389"/>
  <c r="CP1389"/>
  <c r="CQ1389"/>
  <c r="CR1389"/>
  <c r="CS1389"/>
  <c r="CT1389"/>
  <c r="CU1389"/>
  <c r="CV1389"/>
  <c r="CW1389"/>
  <c r="CX1389"/>
  <c r="CY1389"/>
  <c r="CZ1389"/>
  <c r="DA1389"/>
  <c r="DB1389"/>
  <c r="DC1389"/>
  <c r="DD1389"/>
  <c r="DE1389"/>
  <c r="DF1389"/>
  <c r="DG1389"/>
  <c r="DH1389"/>
  <c r="DI1389"/>
  <c r="DJ1389"/>
  <c r="DK1389"/>
  <c r="DL1389"/>
  <c r="DM1389"/>
  <c r="DN1389"/>
  <c r="DO1389"/>
  <c r="DP1389"/>
  <c r="DQ1389"/>
  <c r="DR1389"/>
  <c r="DS1389"/>
  <c r="DT1389"/>
  <c r="C1390"/>
  <c r="D1390"/>
  <c r="E1390"/>
  <c r="F1390"/>
  <c r="G1390"/>
  <c r="H1390"/>
  <c r="I1390"/>
  <c r="J1390"/>
  <c r="K1390"/>
  <c r="L1390"/>
  <c r="M1390"/>
  <c r="N1390"/>
  <c r="O1390"/>
  <c r="P1390"/>
  <c r="Q1390"/>
  <c r="R1390"/>
  <c r="S1390"/>
  <c r="T1390"/>
  <c r="U1390"/>
  <c r="V1390"/>
  <c r="W1390"/>
  <c r="X1390"/>
  <c r="Y1390"/>
  <c r="Z1390"/>
  <c r="AA1390"/>
  <c r="AB1390"/>
  <c r="AC1390"/>
  <c r="AD1390"/>
  <c r="AE1390"/>
  <c r="AF1390"/>
  <c r="AG1390"/>
  <c r="AH1390"/>
  <c r="AI1390"/>
  <c r="AJ1390"/>
  <c r="AK1390"/>
  <c r="AL1390"/>
  <c r="AM1390"/>
  <c r="AN1390"/>
  <c r="AO1390"/>
  <c r="AP1390"/>
  <c r="AQ1390"/>
  <c r="AR1390"/>
  <c r="AS1390"/>
  <c r="AT1390"/>
  <c r="AU1390"/>
  <c r="AV1390"/>
  <c r="AW1390"/>
  <c r="AX1390"/>
  <c r="AY1390"/>
  <c r="AZ1390"/>
  <c r="BA1390"/>
  <c r="BB1390"/>
  <c r="BC1390"/>
  <c r="BD1390"/>
  <c r="BE1390"/>
  <c r="BF1390"/>
  <c r="BG1390"/>
  <c r="BH1390"/>
  <c r="BI1390"/>
  <c r="BJ1390"/>
  <c r="BK1390"/>
  <c r="BL1390"/>
  <c r="BM1390"/>
  <c r="BN1390"/>
  <c r="BO1390"/>
  <c r="BP1390"/>
  <c r="BQ1390"/>
  <c r="BR1390"/>
  <c r="BS1390"/>
  <c r="BT1390"/>
  <c r="BU1390"/>
  <c r="BV1390"/>
  <c r="BW1390"/>
  <c r="BX1390"/>
  <c r="BY1390"/>
  <c r="BZ1390"/>
  <c r="CA1390"/>
  <c r="CB1390"/>
  <c r="CC1390"/>
  <c r="CD1390"/>
  <c r="CE1390"/>
  <c r="CF1390"/>
  <c r="CG1390"/>
  <c r="CH1390"/>
  <c r="CI1390"/>
  <c r="CJ1390"/>
  <c r="CK1390"/>
  <c r="CL1390"/>
  <c r="CM1390"/>
  <c r="CN1390"/>
  <c r="CO1390"/>
  <c r="CP1390"/>
  <c r="CQ1390"/>
  <c r="CR1390"/>
  <c r="CS1390"/>
  <c r="CT1390"/>
  <c r="CU1390"/>
  <c r="CV1390"/>
  <c r="CW1390"/>
  <c r="CX1390"/>
  <c r="CY1390"/>
  <c r="CZ1390"/>
  <c r="DA1390"/>
  <c r="DB1390"/>
  <c r="DC1390"/>
  <c r="DD1390"/>
  <c r="DE1390"/>
  <c r="DF1390"/>
  <c r="DG1390"/>
  <c r="DH1390"/>
  <c r="DI1390"/>
  <c r="DJ1390"/>
  <c r="DK1390"/>
  <c r="DL1390"/>
  <c r="DM1390"/>
  <c r="DN1390"/>
  <c r="DO1390"/>
  <c r="DP1390"/>
  <c r="DQ1390"/>
  <c r="DR1390"/>
  <c r="DS1390"/>
  <c r="DT1390"/>
  <c r="C1391"/>
  <c r="D1391"/>
  <c r="E1391"/>
  <c r="F1391"/>
  <c r="G1391"/>
  <c r="H1391"/>
  <c r="I1391"/>
  <c r="J1391"/>
  <c r="K1391"/>
  <c r="L1391"/>
  <c r="M1391"/>
  <c r="N1391"/>
  <c r="O1391"/>
  <c r="P1391"/>
  <c r="Q1391"/>
  <c r="R1391"/>
  <c r="S1391"/>
  <c r="T1391"/>
  <c r="U1391"/>
  <c r="V1391"/>
  <c r="W1391"/>
  <c r="X1391"/>
  <c r="Y1391"/>
  <c r="Z1391"/>
  <c r="AA1391"/>
  <c r="AB1391"/>
  <c r="AC1391"/>
  <c r="AD1391"/>
  <c r="AE1391"/>
  <c r="AF1391"/>
  <c r="AG1391"/>
  <c r="AH1391"/>
  <c r="AI1391"/>
  <c r="AJ1391"/>
  <c r="AK1391"/>
  <c r="AL1391"/>
  <c r="AM1391"/>
  <c r="AN1391"/>
  <c r="AO1391"/>
  <c r="AP1391"/>
  <c r="AQ1391"/>
  <c r="AR1391"/>
  <c r="AS1391"/>
  <c r="AT1391"/>
  <c r="AU1391"/>
  <c r="AV1391"/>
  <c r="AW1391"/>
  <c r="AX1391"/>
  <c r="AY1391"/>
  <c r="AZ1391"/>
  <c r="BA1391"/>
  <c r="BB1391"/>
  <c r="BC1391"/>
  <c r="BD1391"/>
  <c r="BE1391"/>
  <c r="BF1391"/>
  <c r="BG1391"/>
  <c r="BH1391"/>
  <c r="BI1391"/>
  <c r="BJ1391"/>
  <c r="BK1391"/>
  <c r="BL1391"/>
  <c r="BM1391"/>
  <c r="BN1391"/>
  <c r="BO1391"/>
  <c r="BP1391"/>
  <c r="BQ1391"/>
  <c r="BR1391"/>
  <c r="BS1391"/>
  <c r="BT1391"/>
  <c r="BU1391"/>
  <c r="BV1391"/>
  <c r="BW1391"/>
  <c r="BX1391"/>
  <c r="BY1391"/>
  <c r="BZ1391"/>
  <c r="CA1391"/>
  <c r="CB1391"/>
  <c r="CC1391"/>
  <c r="CD1391"/>
  <c r="CE1391"/>
  <c r="CF1391"/>
  <c r="CG1391"/>
  <c r="CH1391"/>
  <c r="CI1391"/>
  <c r="CJ1391"/>
  <c r="CK1391"/>
  <c r="CL1391"/>
  <c r="CM1391"/>
  <c r="CN1391"/>
  <c r="CO1391"/>
  <c r="CP1391"/>
  <c r="CQ1391"/>
  <c r="CR1391"/>
  <c r="CS1391"/>
  <c r="CT1391"/>
  <c r="CU1391"/>
  <c r="CV1391"/>
  <c r="CW1391"/>
  <c r="CX1391"/>
  <c r="CY1391"/>
  <c r="CZ1391"/>
  <c r="DA1391"/>
  <c r="DB1391"/>
  <c r="DC1391"/>
  <c r="DD1391"/>
  <c r="DE1391"/>
  <c r="DF1391"/>
  <c r="DG1391"/>
  <c r="DH1391"/>
  <c r="DI1391"/>
  <c r="DJ1391"/>
  <c r="DK1391"/>
  <c r="DL1391"/>
  <c r="DM1391"/>
  <c r="DN1391"/>
  <c r="DO1391"/>
  <c r="DP1391"/>
  <c r="DQ1391"/>
  <c r="DR1391"/>
  <c r="DS1391"/>
  <c r="DT1391"/>
  <c r="C1392"/>
  <c r="D1392"/>
  <c r="E1392"/>
  <c r="F1392"/>
  <c r="G1392"/>
  <c r="H1392"/>
  <c r="I1392"/>
  <c r="J1392"/>
  <c r="K1392"/>
  <c r="L1392"/>
  <c r="M1392"/>
  <c r="N1392"/>
  <c r="O1392"/>
  <c r="P1392"/>
  <c r="Q1392"/>
  <c r="R1392"/>
  <c r="S1392"/>
  <c r="T1392"/>
  <c r="U1392"/>
  <c r="V1392"/>
  <c r="W1392"/>
  <c r="X1392"/>
  <c r="Y1392"/>
  <c r="Z1392"/>
  <c r="AA1392"/>
  <c r="AB1392"/>
  <c r="AC1392"/>
  <c r="AD1392"/>
  <c r="AE1392"/>
  <c r="AF1392"/>
  <c r="AG1392"/>
  <c r="AH1392"/>
  <c r="AI1392"/>
  <c r="AJ1392"/>
  <c r="AK1392"/>
  <c r="AL1392"/>
  <c r="AM1392"/>
  <c r="AN1392"/>
  <c r="AO1392"/>
  <c r="AP1392"/>
  <c r="AQ1392"/>
  <c r="AR1392"/>
  <c r="AS1392"/>
  <c r="AT1392"/>
  <c r="AU1392"/>
  <c r="AV1392"/>
  <c r="AW1392"/>
  <c r="AX1392"/>
  <c r="AY1392"/>
  <c r="AZ1392"/>
  <c r="BA1392"/>
  <c r="BB1392"/>
  <c r="BC1392"/>
  <c r="BD1392"/>
  <c r="BE1392"/>
  <c r="BF1392"/>
  <c r="BG1392"/>
  <c r="BH1392"/>
  <c r="BI1392"/>
  <c r="BJ1392"/>
  <c r="BK1392"/>
  <c r="BL1392"/>
  <c r="BM1392"/>
  <c r="BN1392"/>
  <c r="BO1392"/>
  <c r="BP1392"/>
  <c r="BQ1392"/>
  <c r="BR1392"/>
  <c r="BS1392"/>
  <c r="BT1392"/>
  <c r="BU1392"/>
  <c r="BV1392"/>
  <c r="BW1392"/>
  <c r="BX1392"/>
  <c r="BY1392"/>
  <c r="BZ1392"/>
  <c r="CA1392"/>
  <c r="CB1392"/>
  <c r="CC1392"/>
  <c r="CD1392"/>
  <c r="CE1392"/>
  <c r="CF1392"/>
  <c r="CG1392"/>
  <c r="CH1392"/>
  <c r="CI1392"/>
  <c r="CJ1392"/>
  <c r="CK1392"/>
  <c r="CL1392"/>
  <c r="CM1392"/>
  <c r="CN1392"/>
  <c r="CO1392"/>
  <c r="CP1392"/>
  <c r="CQ1392"/>
  <c r="CR1392"/>
  <c r="CS1392"/>
  <c r="CT1392"/>
  <c r="CU1392"/>
  <c r="CV1392"/>
  <c r="CW1392"/>
  <c r="CX1392"/>
  <c r="CY1392"/>
  <c r="CZ1392"/>
  <c r="DA1392"/>
  <c r="DB1392"/>
  <c r="DC1392"/>
  <c r="DD1392"/>
  <c r="DE1392"/>
  <c r="DF1392"/>
  <c r="DG1392"/>
  <c r="DH1392"/>
  <c r="DI1392"/>
  <c r="DJ1392"/>
  <c r="DK1392"/>
  <c r="DL1392"/>
  <c r="DM1392"/>
  <c r="DN1392"/>
  <c r="DO1392"/>
  <c r="DP1392"/>
  <c r="DQ1392"/>
  <c r="DR1392"/>
  <c r="DS1392"/>
  <c r="DT1392"/>
  <c r="C1393"/>
  <c r="D1393"/>
  <c r="E1393"/>
  <c r="F1393"/>
  <c r="G1393"/>
  <c r="H1393"/>
  <c r="I1393"/>
  <c r="J1393"/>
  <c r="K1393"/>
  <c r="L1393"/>
  <c r="M1393"/>
  <c r="N1393"/>
  <c r="O1393"/>
  <c r="P1393"/>
  <c r="Q1393"/>
  <c r="R1393"/>
  <c r="S1393"/>
  <c r="T1393"/>
  <c r="U1393"/>
  <c r="V1393"/>
  <c r="W1393"/>
  <c r="X1393"/>
  <c r="Y1393"/>
  <c r="Z1393"/>
  <c r="AA1393"/>
  <c r="AB1393"/>
  <c r="AC1393"/>
  <c r="AD1393"/>
  <c r="AE1393"/>
  <c r="AF1393"/>
  <c r="AG1393"/>
  <c r="AH1393"/>
  <c r="AI1393"/>
  <c r="AJ1393"/>
  <c r="AK1393"/>
  <c r="AL1393"/>
  <c r="AM1393"/>
  <c r="AN1393"/>
  <c r="AO1393"/>
  <c r="AP1393"/>
  <c r="AQ1393"/>
  <c r="AR1393"/>
  <c r="AS1393"/>
  <c r="AT1393"/>
  <c r="AU1393"/>
  <c r="AV1393"/>
  <c r="AW1393"/>
  <c r="AX1393"/>
  <c r="AY1393"/>
  <c r="AZ1393"/>
  <c r="BA1393"/>
  <c r="BB1393"/>
  <c r="BC1393"/>
  <c r="BD1393"/>
  <c r="BE1393"/>
  <c r="BF1393"/>
  <c r="BG1393"/>
  <c r="BH1393"/>
  <c r="BI1393"/>
  <c r="BJ1393"/>
  <c r="BK1393"/>
  <c r="BL1393"/>
  <c r="BM1393"/>
  <c r="BN1393"/>
  <c r="BO1393"/>
  <c r="BP1393"/>
  <c r="BQ1393"/>
  <c r="BR1393"/>
  <c r="BS1393"/>
  <c r="BT1393"/>
  <c r="BU1393"/>
  <c r="BV1393"/>
  <c r="BW1393"/>
  <c r="BX1393"/>
  <c r="BY1393"/>
  <c r="BZ1393"/>
  <c r="CA1393"/>
  <c r="CB1393"/>
  <c r="CC1393"/>
  <c r="CD1393"/>
  <c r="CE1393"/>
  <c r="CF1393"/>
  <c r="CG1393"/>
  <c r="CH1393"/>
  <c r="CI1393"/>
  <c r="CJ1393"/>
  <c r="CK1393"/>
  <c r="CL1393"/>
  <c r="CM1393"/>
  <c r="CN1393"/>
  <c r="CO1393"/>
  <c r="CP1393"/>
  <c r="CQ1393"/>
  <c r="CR1393"/>
  <c r="CS1393"/>
  <c r="CT1393"/>
  <c r="CU1393"/>
  <c r="CV1393"/>
  <c r="CW1393"/>
  <c r="CX1393"/>
  <c r="CY1393"/>
  <c r="CZ1393"/>
  <c r="DA1393"/>
  <c r="DB1393"/>
  <c r="DC1393"/>
  <c r="DD1393"/>
  <c r="DE1393"/>
  <c r="DF1393"/>
  <c r="DG1393"/>
  <c r="DH1393"/>
  <c r="DI1393"/>
  <c r="DJ1393"/>
  <c r="DK1393"/>
  <c r="DL1393"/>
  <c r="DM1393"/>
  <c r="DN1393"/>
  <c r="DO1393"/>
  <c r="DP1393"/>
  <c r="DQ1393"/>
  <c r="DR1393"/>
  <c r="DS1393"/>
  <c r="DT1393"/>
  <c r="C1394"/>
  <c r="D1394"/>
  <c r="E1394"/>
  <c r="F1394"/>
  <c r="G1394"/>
  <c r="H1394"/>
  <c r="I1394"/>
  <c r="J1394"/>
  <c r="K1394"/>
  <c r="L1394"/>
  <c r="M1394"/>
  <c r="N1394"/>
  <c r="O1394"/>
  <c r="P1394"/>
  <c r="Q1394"/>
  <c r="R1394"/>
  <c r="S1394"/>
  <c r="T1394"/>
  <c r="U1394"/>
  <c r="V1394"/>
  <c r="W1394"/>
  <c r="X1394"/>
  <c r="Y1394"/>
  <c r="Z1394"/>
  <c r="AA1394"/>
  <c r="AB1394"/>
  <c r="AC1394"/>
  <c r="AD1394"/>
  <c r="AE1394"/>
  <c r="AF1394"/>
  <c r="AG1394"/>
  <c r="AH1394"/>
  <c r="AI1394"/>
  <c r="AJ1394"/>
  <c r="AK1394"/>
  <c r="AL1394"/>
  <c r="AM1394"/>
  <c r="AN1394"/>
  <c r="AO1394"/>
  <c r="AP1394"/>
  <c r="AQ1394"/>
  <c r="AR1394"/>
  <c r="AS1394"/>
  <c r="AT1394"/>
  <c r="AU1394"/>
  <c r="AV1394"/>
  <c r="AW1394"/>
  <c r="AX1394"/>
  <c r="AY1394"/>
  <c r="AZ1394"/>
  <c r="BA1394"/>
  <c r="BB1394"/>
  <c r="BC1394"/>
  <c r="BD1394"/>
  <c r="BE1394"/>
  <c r="BF1394"/>
  <c r="BG1394"/>
  <c r="BH1394"/>
  <c r="BI1394"/>
  <c r="BJ1394"/>
  <c r="BK1394"/>
  <c r="BL1394"/>
  <c r="BM1394"/>
  <c r="BN1394"/>
  <c r="BO1394"/>
  <c r="BP1394"/>
  <c r="BQ1394"/>
  <c r="BR1394"/>
  <c r="BS1394"/>
  <c r="BT1394"/>
  <c r="BU1394"/>
  <c r="BV1394"/>
  <c r="BW1394"/>
  <c r="BX1394"/>
  <c r="BY1394"/>
  <c r="BZ1394"/>
  <c r="CA1394"/>
  <c r="CB1394"/>
  <c r="CC1394"/>
  <c r="CD1394"/>
  <c r="CE1394"/>
  <c r="CF1394"/>
  <c r="CG1394"/>
  <c r="CH1394"/>
  <c r="CI1394"/>
  <c r="CJ1394"/>
  <c r="CK1394"/>
  <c r="CL1394"/>
  <c r="CM1394"/>
  <c r="CN1394"/>
  <c r="CO1394"/>
  <c r="CP1394"/>
  <c r="CQ1394"/>
  <c r="CR1394"/>
  <c r="CS1394"/>
  <c r="CT1394"/>
  <c r="CU1394"/>
  <c r="CV1394"/>
  <c r="CW1394"/>
  <c r="CX1394"/>
  <c r="CY1394"/>
  <c r="CZ1394"/>
  <c r="DA1394"/>
  <c r="DB1394"/>
  <c r="DC1394"/>
  <c r="DD1394"/>
  <c r="DE1394"/>
  <c r="DF1394"/>
  <c r="DG1394"/>
  <c r="DH1394"/>
  <c r="DI1394"/>
  <c r="DJ1394"/>
  <c r="DK1394"/>
  <c r="DL1394"/>
  <c r="DM1394"/>
  <c r="DN1394"/>
  <c r="DO1394"/>
  <c r="DP1394"/>
  <c r="DQ1394"/>
  <c r="DR1394"/>
  <c r="DS1394"/>
  <c r="DT1394"/>
  <c r="C1395"/>
  <c r="D1395"/>
  <c r="E1395"/>
  <c r="F1395"/>
  <c r="G1395"/>
  <c r="H1395"/>
  <c r="I1395"/>
  <c r="J1395"/>
  <c r="K1395"/>
  <c r="L1395"/>
  <c r="M1395"/>
  <c r="N1395"/>
  <c r="O1395"/>
  <c r="P1395"/>
  <c r="Q1395"/>
  <c r="R1395"/>
  <c r="S1395"/>
  <c r="T1395"/>
  <c r="U1395"/>
  <c r="V1395"/>
  <c r="W1395"/>
  <c r="X1395"/>
  <c r="Y1395"/>
  <c r="Z1395"/>
  <c r="AA1395"/>
  <c r="AB1395"/>
  <c r="AC1395"/>
  <c r="AD1395"/>
  <c r="AE1395"/>
  <c r="AF1395"/>
  <c r="AG1395"/>
  <c r="AH1395"/>
  <c r="AI1395"/>
  <c r="AJ1395"/>
  <c r="AK1395"/>
  <c r="AL1395"/>
  <c r="AM1395"/>
  <c r="AN1395"/>
  <c r="AO1395"/>
  <c r="AP1395"/>
  <c r="AQ1395"/>
  <c r="AR1395"/>
  <c r="AS1395"/>
  <c r="AT1395"/>
  <c r="AU1395"/>
  <c r="AV1395"/>
  <c r="AW1395"/>
  <c r="AX1395"/>
  <c r="AY1395"/>
  <c r="AZ1395"/>
  <c r="BA1395"/>
  <c r="BB1395"/>
  <c r="BC1395"/>
  <c r="BD1395"/>
  <c r="BE1395"/>
  <c r="BF1395"/>
  <c r="BG1395"/>
  <c r="BH1395"/>
  <c r="BI1395"/>
  <c r="BJ1395"/>
  <c r="BK1395"/>
  <c r="BL1395"/>
  <c r="BM1395"/>
  <c r="BN1395"/>
  <c r="BO1395"/>
  <c r="BP1395"/>
  <c r="BQ1395"/>
  <c r="BR1395"/>
  <c r="BS1395"/>
  <c r="BT1395"/>
  <c r="BU1395"/>
  <c r="BV1395"/>
  <c r="BW1395"/>
  <c r="BX1395"/>
  <c r="BY1395"/>
  <c r="BZ1395"/>
  <c r="CA1395"/>
  <c r="CB1395"/>
  <c r="CC1395"/>
  <c r="CD1395"/>
  <c r="CE1395"/>
  <c r="CF1395"/>
  <c r="CG1395"/>
  <c r="CH1395"/>
  <c r="CI1395"/>
  <c r="CJ1395"/>
  <c r="CK1395"/>
  <c r="CL1395"/>
  <c r="CM1395"/>
  <c r="CN1395"/>
  <c r="CO1395"/>
  <c r="CP1395"/>
  <c r="CQ1395"/>
  <c r="CR1395"/>
  <c r="CS1395"/>
  <c r="CT1395"/>
  <c r="CU1395"/>
  <c r="CV1395"/>
  <c r="CW1395"/>
  <c r="CX1395"/>
  <c r="CY1395"/>
  <c r="CZ1395"/>
  <c r="DA1395"/>
  <c r="DB1395"/>
  <c r="DC1395"/>
  <c r="DD1395"/>
  <c r="DE1395"/>
  <c r="DF1395"/>
  <c r="DG1395"/>
  <c r="DH1395"/>
  <c r="DI1395"/>
  <c r="DJ1395"/>
  <c r="DK1395"/>
  <c r="DL1395"/>
  <c r="DM1395"/>
  <c r="DN1395"/>
  <c r="DO1395"/>
  <c r="DP1395"/>
  <c r="DQ1395"/>
  <c r="DR1395"/>
  <c r="DS1395"/>
  <c r="DT1395"/>
  <c r="C1396"/>
  <c r="D1396"/>
  <c r="E1396"/>
  <c r="F1396"/>
  <c r="G1396"/>
  <c r="H1396"/>
  <c r="I1396"/>
  <c r="J1396"/>
  <c r="K1396"/>
  <c r="L1396"/>
  <c r="M1396"/>
  <c r="N1396"/>
  <c r="O1396"/>
  <c r="P1396"/>
  <c r="Q1396"/>
  <c r="R1396"/>
  <c r="S1396"/>
  <c r="T1396"/>
  <c r="U1396"/>
  <c r="V1396"/>
  <c r="W1396"/>
  <c r="X1396"/>
  <c r="Y1396"/>
  <c r="Z1396"/>
  <c r="AA1396"/>
  <c r="AB1396"/>
  <c r="AC1396"/>
  <c r="AD1396"/>
  <c r="AE1396"/>
  <c r="AF1396"/>
  <c r="AG1396"/>
  <c r="AH1396"/>
  <c r="AI1396"/>
  <c r="AJ1396"/>
  <c r="AK1396"/>
  <c r="AL1396"/>
  <c r="AM1396"/>
  <c r="AN1396"/>
  <c r="AO1396"/>
  <c r="AP1396"/>
  <c r="AQ1396"/>
  <c r="AR1396"/>
  <c r="AS1396"/>
  <c r="AT1396"/>
  <c r="AU1396"/>
  <c r="AV1396"/>
  <c r="AW1396"/>
  <c r="AX1396"/>
  <c r="AY1396"/>
  <c r="AZ1396"/>
  <c r="BA1396"/>
  <c r="BB1396"/>
  <c r="BC1396"/>
  <c r="BD1396"/>
  <c r="BE1396"/>
  <c r="BF1396"/>
  <c r="BG1396"/>
  <c r="BH1396"/>
  <c r="BI1396"/>
  <c r="BJ1396"/>
  <c r="BK1396"/>
  <c r="BL1396"/>
  <c r="BM1396"/>
  <c r="BN1396"/>
  <c r="BO1396"/>
  <c r="BP1396"/>
  <c r="BQ1396"/>
  <c r="BR1396"/>
  <c r="BS1396"/>
  <c r="BT1396"/>
  <c r="BU1396"/>
  <c r="BV1396"/>
  <c r="BW1396"/>
  <c r="BX1396"/>
  <c r="BY1396"/>
  <c r="BZ1396"/>
  <c r="CA1396"/>
  <c r="CB1396"/>
  <c r="CC1396"/>
  <c r="CD1396"/>
  <c r="CE1396"/>
  <c r="CF1396"/>
  <c r="CG1396"/>
  <c r="CH1396"/>
  <c r="CI1396"/>
  <c r="CJ1396"/>
  <c r="CK1396"/>
  <c r="CL1396"/>
  <c r="CM1396"/>
  <c r="CN1396"/>
  <c r="CO1396"/>
  <c r="CP1396"/>
  <c r="CQ1396"/>
  <c r="CR1396"/>
  <c r="CS1396"/>
  <c r="CT1396"/>
  <c r="CU1396"/>
  <c r="CV1396"/>
  <c r="CW1396"/>
  <c r="CX1396"/>
  <c r="CY1396"/>
  <c r="CZ1396"/>
  <c r="DA1396"/>
  <c r="DB1396"/>
  <c r="DC1396"/>
  <c r="DD1396"/>
  <c r="DE1396"/>
  <c r="DF1396"/>
  <c r="DG1396"/>
  <c r="DH1396"/>
  <c r="DI1396"/>
  <c r="DJ1396"/>
  <c r="DK1396"/>
  <c r="DL1396"/>
  <c r="DM1396"/>
  <c r="DN1396"/>
  <c r="DO1396"/>
  <c r="DP1396"/>
  <c r="DQ1396"/>
  <c r="DR1396"/>
  <c r="DS1396"/>
  <c r="DT1396"/>
  <c r="C1397"/>
  <c r="D1397"/>
  <c r="E1397"/>
  <c r="F1397"/>
  <c r="G1397"/>
  <c r="H1397"/>
  <c r="I1397"/>
  <c r="J1397"/>
  <c r="K1397"/>
  <c r="L1397"/>
  <c r="M1397"/>
  <c r="N1397"/>
  <c r="O1397"/>
  <c r="P1397"/>
  <c r="Q1397"/>
  <c r="R1397"/>
  <c r="S1397"/>
  <c r="T1397"/>
  <c r="U1397"/>
  <c r="V1397"/>
  <c r="W1397"/>
  <c r="X1397"/>
  <c r="Y1397"/>
  <c r="Z1397"/>
  <c r="AA1397"/>
  <c r="AB1397"/>
  <c r="AC1397"/>
  <c r="AD1397"/>
  <c r="AE1397"/>
  <c r="AF1397"/>
  <c r="AG1397"/>
  <c r="AH1397"/>
  <c r="AI1397"/>
  <c r="AJ1397"/>
  <c r="AK1397"/>
  <c r="AL1397"/>
  <c r="AM1397"/>
  <c r="AN1397"/>
  <c r="AO1397"/>
  <c r="AP1397"/>
  <c r="AQ1397"/>
  <c r="AR1397"/>
  <c r="AS1397"/>
  <c r="AT1397"/>
  <c r="AU1397"/>
  <c r="AV1397"/>
  <c r="AW1397"/>
  <c r="AX1397"/>
  <c r="AY1397"/>
  <c r="AZ1397"/>
  <c r="BA1397"/>
  <c r="BB1397"/>
  <c r="BC1397"/>
  <c r="BD1397"/>
  <c r="BE1397"/>
  <c r="BF1397"/>
  <c r="BG1397"/>
  <c r="BH1397"/>
  <c r="BI1397"/>
  <c r="BJ1397"/>
  <c r="BK1397"/>
  <c r="BL1397"/>
  <c r="BM1397"/>
  <c r="BN1397"/>
  <c r="BO1397"/>
  <c r="BP1397"/>
  <c r="BQ1397"/>
  <c r="BR1397"/>
  <c r="BS1397"/>
  <c r="BT1397"/>
  <c r="BU1397"/>
  <c r="BV1397"/>
  <c r="BW1397"/>
  <c r="BX1397"/>
  <c r="BY1397"/>
  <c r="BZ1397"/>
  <c r="CA1397"/>
  <c r="CB1397"/>
  <c r="CC1397"/>
  <c r="CD1397"/>
  <c r="CE1397"/>
  <c r="CF1397"/>
  <c r="CG1397"/>
  <c r="CH1397"/>
  <c r="CI1397"/>
  <c r="CJ1397"/>
  <c r="CK1397"/>
  <c r="CL1397"/>
  <c r="CM1397"/>
  <c r="CN1397"/>
  <c r="CO1397"/>
  <c r="CP1397"/>
  <c r="CQ1397"/>
  <c r="CR1397"/>
  <c r="CS1397"/>
  <c r="CT1397"/>
  <c r="CU1397"/>
  <c r="CV1397"/>
  <c r="CW1397"/>
  <c r="CX1397"/>
  <c r="CY1397"/>
  <c r="CZ1397"/>
  <c r="DA1397"/>
  <c r="DB1397"/>
  <c r="DC1397"/>
  <c r="DD1397"/>
  <c r="DE1397"/>
  <c r="DF1397"/>
  <c r="DG1397"/>
  <c r="DH1397"/>
  <c r="DI1397"/>
  <c r="DJ1397"/>
  <c r="DK1397"/>
  <c r="DL1397"/>
  <c r="DM1397"/>
  <c r="DN1397"/>
  <c r="DO1397"/>
  <c r="DP1397"/>
  <c r="DQ1397"/>
  <c r="DR1397"/>
  <c r="DS1397"/>
  <c r="DT1397"/>
  <c r="C1398"/>
  <c r="D1398"/>
  <c r="E1398"/>
  <c r="F1398"/>
  <c r="G1398"/>
  <c r="H1398"/>
  <c r="I1398"/>
  <c r="J1398"/>
  <c r="K1398"/>
  <c r="L1398"/>
  <c r="M1398"/>
  <c r="N1398"/>
  <c r="O1398"/>
  <c r="P1398"/>
  <c r="Q1398"/>
  <c r="R1398"/>
  <c r="S1398"/>
  <c r="T1398"/>
  <c r="U1398"/>
  <c r="V1398"/>
  <c r="W1398"/>
  <c r="X1398"/>
  <c r="Y1398"/>
  <c r="Z1398"/>
  <c r="AA1398"/>
  <c r="AB1398"/>
  <c r="AC1398"/>
  <c r="AD1398"/>
  <c r="AE1398"/>
  <c r="AF1398"/>
  <c r="AG1398"/>
  <c r="AH1398"/>
  <c r="AI1398"/>
  <c r="AJ1398"/>
  <c r="AK1398"/>
  <c r="AL1398"/>
  <c r="AM1398"/>
  <c r="AN1398"/>
  <c r="AO1398"/>
  <c r="AP1398"/>
  <c r="AQ1398"/>
  <c r="AR1398"/>
  <c r="AS1398"/>
  <c r="AT1398"/>
  <c r="AU1398"/>
  <c r="AV1398"/>
  <c r="AW1398"/>
  <c r="AX1398"/>
  <c r="AY1398"/>
  <c r="AZ1398"/>
  <c r="BA1398"/>
  <c r="BB1398"/>
  <c r="BC1398"/>
  <c r="BD1398"/>
  <c r="BE1398"/>
  <c r="BF1398"/>
  <c r="BG1398"/>
  <c r="BH1398"/>
  <c r="BI1398"/>
  <c r="BJ1398"/>
  <c r="BK1398"/>
  <c r="BL1398"/>
  <c r="BM1398"/>
  <c r="BN1398"/>
  <c r="BO1398"/>
  <c r="BP1398"/>
  <c r="BQ1398"/>
  <c r="BR1398"/>
  <c r="BS1398"/>
  <c r="BT1398"/>
  <c r="BU1398"/>
  <c r="BV1398"/>
  <c r="BW1398"/>
  <c r="BX1398"/>
  <c r="BY1398"/>
  <c r="BZ1398"/>
  <c r="CA1398"/>
  <c r="CB1398"/>
  <c r="CC1398"/>
  <c r="CD1398"/>
  <c r="CE1398"/>
  <c r="CF1398"/>
  <c r="CG1398"/>
  <c r="CH1398"/>
  <c r="CI1398"/>
  <c r="CJ1398"/>
  <c r="CK1398"/>
  <c r="CL1398"/>
  <c r="CM1398"/>
  <c r="CN1398"/>
  <c r="CO1398"/>
  <c r="CP1398"/>
  <c r="CQ1398"/>
  <c r="CR1398"/>
  <c r="CS1398"/>
  <c r="CT1398"/>
  <c r="CU1398"/>
  <c r="CV1398"/>
  <c r="CW1398"/>
  <c r="CX1398"/>
  <c r="CY1398"/>
  <c r="CZ1398"/>
  <c r="DA1398"/>
  <c r="DB1398"/>
  <c r="DC1398"/>
  <c r="DD1398"/>
  <c r="DE1398"/>
  <c r="DF1398"/>
  <c r="DG1398"/>
  <c r="DH1398"/>
  <c r="DI1398"/>
  <c r="DJ1398"/>
  <c r="DK1398"/>
  <c r="DL1398"/>
  <c r="DM1398"/>
  <c r="DN1398"/>
  <c r="DO1398"/>
  <c r="DP1398"/>
  <c r="DQ1398"/>
  <c r="DR1398"/>
  <c r="DS1398"/>
  <c r="DT1398"/>
  <c r="C1399"/>
  <c r="D1399"/>
  <c r="E1399"/>
  <c r="F1399"/>
  <c r="G1399"/>
  <c r="H1399"/>
  <c r="I1399"/>
  <c r="J1399"/>
  <c r="K1399"/>
  <c r="L1399"/>
  <c r="M1399"/>
  <c r="N1399"/>
  <c r="O1399"/>
  <c r="P1399"/>
  <c r="Q1399"/>
  <c r="R1399"/>
  <c r="S1399"/>
  <c r="T1399"/>
  <c r="U1399"/>
  <c r="V1399"/>
  <c r="W1399"/>
  <c r="X1399"/>
  <c r="Y1399"/>
  <c r="Z1399"/>
  <c r="AA1399"/>
  <c r="AB1399"/>
  <c r="AC1399"/>
  <c r="AD1399"/>
  <c r="AE1399"/>
  <c r="AF1399"/>
  <c r="AG1399"/>
  <c r="AH1399"/>
  <c r="AI1399"/>
  <c r="AJ1399"/>
  <c r="AK1399"/>
  <c r="AL1399"/>
  <c r="AM1399"/>
  <c r="AN1399"/>
  <c r="AO1399"/>
  <c r="AP1399"/>
  <c r="AQ1399"/>
  <c r="AR1399"/>
  <c r="AS1399"/>
  <c r="AT1399"/>
  <c r="AU1399"/>
  <c r="AV1399"/>
  <c r="AW1399"/>
  <c r="AX1399"/>
  <c r="AY1399"/>
  <c r="AZ1399"/>
  <c r="BA1399"/>
  <c r="BB1399"/>
  <c r="BC1399"/>
  <c r="BD1399"/>
  <c r="BE1399"/>
  <c r="BF1399"/>
  <c r="BG1399"/>
  <c r="BH1399"/>
  <c r="BI1399"/>
  <c r="BJ1399"/>
  <c r="BK1399"/>
  <c r="BL1399"/>
  <c r="BM1399"/>
  <c r="BN1399"/>
  <c r="BO1399"/>
  <c r="BP1399"/>
  <c r="BQ1399"/>
  <c r="BR1399"/>
  <c r="BS1399"/>
  <c r="BT1399"/>
  <c r="BU1399"/>
  <c r="BV1399"/>
  <c r="BW1399"/>
  <c r="BX1399"/>
  <c r="BY1399"/>
  <c r="BZ1399"/>
  <c r="CA1399"/>
  <c r="CB1399"/>
  <c r="CC1399"/>
  <c r="CD1399"/>
  <c r="CE1399"/>
  <c r="CF1399"/>
  <c r="CG1399"/>
  <c r="CH1399"/>
  <c r="CI1399"/>
  <c r="CJ1399"/>
  <c r="CK1399"/>
  <c r="CL1399"/>
  <c r="CM1399"/>
  <c r="CN1399"/>
  <c r="CO1399"/>
  <c r="CP1399"/>
  <c r="CQ1399"/>
  <c r="CR1399"/>
  <c r="CS1399"/>
  <c r="CT1399"/>
  <c r="CU1399"/>
  <c r="CV1399"/>
  <c r="CW1399"/>
  <c r="CX1399"/>
  <c r="CY1399"/>
  <c r="CZ1399"/>
  <c r="DA1399"/>
  <c r="DB1399"/>
  <c r="DC1399"/>
  <c r="DD1399"/>
  <c r="DE1399"/>
  <c r="DF1399"/>
  <c r="DG1399"/>
  <c r="DH1399"/>
  <c r="DI1399"/>
  <c r="DJ1399"/>
  <c r="DK1399"/>
  <c r="DL1399"/>
  <c r="DM1399"/>
  <c r="DN1399"/>
  <c r="DO1399"/>
  <c r="DP1399"/>
  <c r="DQ1399"/>
  <c r="DR1399"/>
  <c r="DS1399"/>
  <c r="DT1399"/>
  <c r="C1400"/>
  <c r="D1400"/>
  <c r="E1400"/>
  <c r="F1400"/>
  <c r="G1400"/>
  <c r="H1400"/>
  <c r="I1400"/>
  <c r="J1400"/>
  <c r="K1400"/>
  <c r="L1400"/>
  <c r="M1400"/>
  <c r="N1400"/>
  <c r="O1400"/>
  <c r="P1400"/>
  <c r="Q1400"/>
  <c r="R1400"/>
  <c r="S1400"/>
  <c r="T1400"/>
  <c r="U1400"/>
  <c r="V1400"/>
  <c r="W1400"/>
  <c r="X1400"/>
  <c r="Y1400"/>
  <c r="Z1400"/>
  <c r="AA1400"/>
  <c r="AB1400"/>
  <c r="AC1400"/>
  <c r="AD1400"/>
  <c r="AE1400"/>
  <c r="AF1400"/>
  <c r="AG1400"/>
  <c r="AH1400"/>
  <c r="AI1400"/>
  <c r="AJ1400"/>
  <c r="AK1400"/>
  <c r="AL1400"/>
  <c r="AM1400"/>
  <c r="AN1400"/>
  <c r="AO1400"/>
  <c r="AP1400"/>
  <c r="AQ1400"/>
  <c r="AR1400"/>
  <c r="AS1400"/>
  <c r="AT1400"/>
  <c r="AU1400"/>
  <c r="AV1400"/>
  <c r="AW1400"/>
  <c r="AX1400"/>
  <c r="AY1400"/>
  <c r="AZ1400"/>
  <c r="BA1400"/>
  <c r="BB1400"/>
  <c r="BC1400"/>
  <c r="BD1400"/>
  <c r="BE1400"/>
  <c r="BF1400"/>
  <c r="BG1400"/>
  <c r="BH1400"/>
  <c r="BI1400"/>
  <c r="BJ1400"/>
  <c r="BK1400"/>
  <c r="BL1400"/>
  <c r="BM1400"/>
  <c r="BN1400"/>
  <c r="BO1400"/>
  <c r="BP1400"/>
  <c r="BQ1400"/>
  <c r="BR1400"/>
  <c r="BS1400"/>
  <c r="BT1400"/>
  <c r="BU1400"/>
  <c r="BV1400"/>
  <c r="BW1400"/>
  <c r="BX1400"/>
  <c r="BY1400"/>
  <c r="BZ1400"/>
  <c r="CA1400"/>
  <c r="CB1400"/>
  <c r="CC1400"/>
  <c r="CD1400"/>
  <c r="CE1400"/>
  <c r="CF1400"/>
  <c r="CG1400"/>
  <c r="CH1400"/>
  <c r="CI1400"/>
  <c r="CJ1400"/>
  <c r="CK1400"/>
  <c r="CL1400"/>
  <c r="CM1400"/>
  <c r="CN1400"/>
  <c r="CO1400"/>
  <c r="CP1400"/>
  <c r="CQ1400"/>
  <c r="CR1400"/>
  <c r="CS1400"/>
  <c r="CT1400"/>
  <c r="CU1400"/>
  <c r="CV1400"/>
  <c r="CW1400"/>
  <c r="CX1400"/>
  <c r="CY1400"/>
  <c r="CZ1400"/>
  <c r="DA1400"/>
  <c r="DB1400"/>
  <c r="DC1400"/>
  <c r="DD1400"/>
  <c r="DE1400"/>
  <c r="DF1400"/>
  <c r="DG1400"/>
  <c r="DH1400"/>
  <c r="DI1400"/>
  <c r="DJ1400"/>
  <c r="DK1400"/>
  <c r="DL1400"/>
  <c r="DM1400"/>
  <c r="DN1400"/>
  <c r="DO1400"/>
  <c r="DP1400"/>
  <c r="DQ1400"/>
  <c r="DR1400"/>
  <c r="DS1400"/>
  <c r="DT1400"/>
  <c r="C1401"/>
  <c r="D1401"/>
  <c r="E1401"/>
  <c r="F1401"/>
  <c r="G1401"/>
  <c r="H1401"/>
  <c r="I1401"/>
  <c r="J1401"/>
  <c r="K1401"/>
  <c r="L1401"/>
  <c r="M1401"/>
  <c r="N1401"/>
  <c r="O1401"/>
  <c r="P1401"/>
  <c r="Q1401"/>
  <c r="R1401"/>
  <c r="S1401"/>
  <c r="T1401"/>
  <c r="U1401"/>
  <c r="V1401"/>
  <c r="W1401"/>
  <c r="X1401"/>
  <c r="Y1401"/>
  <c r="Z1401"/>
  <c r="AA1401"/>
  <c r="AB1401"/>
  <c r="AC1401"/>
  <c r="AD1401"/>
  <c r="AE1401"/>
  <c r="AF1401"/>
  <c r="AG1401"/>
  <c r="AH1401"/>
  <c r="AI1401"/>
  <c r="AJ1401"/>
  <c r="AK1401"/>
  <c r="AL1401"/>
  <c r="AM1401"/>
  <c r="AN1401"/>
  <c r="AO1401"/>
  <c r="AP1401"/>
  <c r="AQ1401"/>
  <c r="AR1401"/>
  <c r="AS1401"/>
  <c r="AT1401"/>
  <c r="AU1401"/>
  <c r="AV1401"/>
  <c r="AW1401"/>
  <c r="AX1401"/>
  <c r="AY1401"/>
  <c r="AZ1401"/>
  <c r="BA1401"/>
  <c r="BB1401"/>
  <c r="BC1401"/>
  <c r="BD1401"/>
  <c r="BE1401"/>
  <c r="BF1401"/>
  <c r="BG1401"/>
  <c r="BH1401"/>
  <c r="BI1401"/>
  <c r="BJ1401"/>
  <c r="BK1401"/>
  <c r="BL1401"/>
  <c r="BM1401"/>
  <c r="BN1401"/>
  <c r="BO1401"/>
  <c r="BP1401"/>
  <c r="BQ1401"/>
  <c r="BR1401"/>
  <c r="BS1401"/>
  <c r="BT1401"/>
  <c r="BU1401"/>
  <c r="BV1401"/>
  <c r="BW1401"/>
  <c r="BX1401"/>
  <c r="BY1401"/>
  <c r="BZ1401"/>
  <c r="CA1401"/>
  <c r="CB1401"/>
  <c r="CC1401"/>
  <c r="CD1401"/>
  <c r="CE1401"/>
  <c r="CF1401"/>
  <c r="CG1401"/>
  <c r="CH1401"/>
  <c r="CI1401"/>
  <c r="CJ1401"/>
  <c r="CK1401"/>
  <c r="CL1401"/>
  <c r="CM1401"/>
  <c r="CN1401"/>
  <c r="CO1401"/>
  <c r="CP1401"/>
  <c r="CQ1401"/>
  <c r="CR1401"/>
  <c r="CS1401"/>
  <c r="CT1401"/>
  <c r="CU1401"/>
  <c r="CV1401"/>
  <c r="CW1401"/>
  <c r="CX1401"/>
  <c r="CY1401"/>
  <c r="CZ1401"/>
  <c r="DA1401"/>
  <c r="DB1401"/>
  <c r="DC1401"/>
  <c r="DD1401"/>
  <c r="DE1401"/>
  <c r="DF1401"/>
  <c r="DG1401"/>
  <c r="DH1401"/>
  <c r="DI1401"/>
  <c r="DJ1401"/>
  <c r="DK1401"/>
  <c r="DL1401"/>
  <c r="DM1401"/>
  <c r="DN1401"/>
  <c r="DO1401"/>
  <c r="DP1401"/>
  <c r="DQ1401"/>
  <c r="DR1401"/>
  <c r="DS1401"/>
  <c r="DT1401"/>
  <c r="C1402"/>
  <c r="D1402"/>
  <c r="E1402"/>
  <c r="F1402"/>
  <c r="G1402"/>
  <c r="H1402"/>
  <c r="I1402"/>
  <c r="J1402"/>
  <c r="K1402"/>
  <c r="L1402"/>
  <c r="M1402"/>
  <c r="N1402"/>
  <c r="O1402"/>
  <c r="P1402"/>
  <c r="Q1402"/>
  <c r="R1402"/>
  <c r="S1402"/>
  <c r="T1402"/>
  <c r="U1402"/>
  <c r="V1402"/>
  <c r="W1402"/>
  <c r="X1402"/>
  <c r="Y1402"/>
  <c r="Z1402"/>
  <c r="AA1402"/>
  <c r="AB1402"/>
  <c r="AC1402"/>
  <c r="AD1402"/>
  <c r="AE1402"/>
  <c r="AF1402"/>
  <c r="AG1402"/>
  <c r="AH1402"/>
  <c r="AI1402"/>
  <c r="AJ1402"/>
  <c r="AK1402"/>
  <c r="AL1402"/>
  <c r="AM1402"/>
  <c r="AN1402"/>
  <c r="AO1402"/>
  <c r="AP1402"/>
  <c r="AQ1402"/>
  <c r="AR1402"/>
  <c r="AS1402"/>
  <c r="AT1402"/>
  <c r="AU1402"/>
  <c r="AV1402"/>
  <c r="AW1402"/>
  <c r="AX1402"/>
  <c r="AY1402"/>
  <c r="AZ1402"/>
  <c r="BA1402"/>
  <c r="BB1402"/>
  <c r="BC1402"/>
  <c r="BD1402"/>
  <c r="BE1402"/>
  <c r="BF1402"/>
  <c r="BG1402"/>
  <c r="BH1402"/>
  <c r="BI1402"/>
  <c r="BJ1402"/>
  <c r="BK1402"/>
  <c r="BL1402"/>
  <c r="BM1402"/>
  <c r="BN1402"/>
  <c r="BO1402"/>
  <c r="BP1402"/>
  <c r="BQ1402"/>
  <c r="BR1402"/>
  <c r="BS1402"/>
  <c r="BT1402"/>
  <c r="BU1402"/>
  <c r="BV1402"/>
  <c r="BW1402"/>
  <c r="BX1402"/>
  <c r="BY1402"/>
  <c r="BZ1402"/>
  <c r="CA1402"/>
  <c r="CB1402"/>
  <c r="CC1402"/>
  <c r="CD1402"/>
  <c r="CE1402"/>
  <c r="CF1402"/>
  <c r="CG1402"/>
  <c r="CH1402"/>
  <c r="CI1402"/>
  <c r="CJ1402"/>
  <c r="CK1402"/>
  <c r="CL1402"/>
  <c r="CM1402"/>
  <c r="CN1402"/>
  <c r="CO1402"/>
  <c r="CP1402"/>
  <c r="CQ1402"/>
  <c r="CR1402"/>
  <c r="CS1402"/>
  <c r="CT1402"/>
  <c r="CU1402"/>
  <c r="CV1402"/>
  <c r="CW1402"/>
  <c r="CX1402"/>
  <c r="CY1402"/>
  <c r="CZ1402"/>
  <c r="DA1402"/>
  <c r="DB1402"/>
  <c r="DC1402"/>
  <c r="DD1402"/>
  <c r="DE1402"/>
  <c r="DF1402"/>
  <c r="DG1402"/>
  <c r="DH1402"/>
  <c r="DI1402"/>
  <c r="DJ1402"/>
  <c r="DK1402"/>
  <c r="DL1402"/>
  <c r="DM1402"/>
  <c r="DN1402"/>
  <c r="DO1402"/>
  <c r="DP1402"/>
  <c r="DQ1402"/>
  <c r="DR1402"/>
  <c r="DS1402"/>
  <c r="DT1402"/>
  <c r="C1403"/>
  <c r="D1403"/>
  <c r="E1403"/>
  <c r="F1403"/>
  <c r="G1403"/>
  <c r="H1403"/>
  <c r="I1403"/>
  <c r="J1403"/>
  <c r="K1403"/>
  <c r="L1403"/>
  <c r="M1403"/>
  <c r="N1403"/>
  <c r="O1403"/>
  <c r="P1403"/>
  <c r="Q1403"/>
  <c r="R1403"/>
  <c r="S1403"/>
  <c r="T1403"/>
  <c r="U1403"/>
  <c r="V1403"/>
  <c r="W1403"/>
  <c r="X1403"/>
  <c r="Y1403"/>
  <c r="Z1403"/>
  <c r="AA1403"/>
  <c r="AB1403"/>
  <c r="AC1403"/>
  <c r="AD1403"/>
  <c r="AE1403"/>
  <c r="AF1403"/>
  <c r="AG1403"/>
  <c r="AH1403"/>
  <c r="AI1403"/>
  <c r="AJ1403"/>
  <c r="AK1403"/>
  <c r="AL1403"/>
  <c r="AM1403"/>
  <c r="AN1403"/>
  <c r="AO1403"/>
  <c r="AP1403"/>
  <c r="AQ1403"/>
  <c r="AR1403"/>
  <c r="AS1403"/>
  <c r="AT1403"/>
  <c r="AU1403"/>
  <c r="AV1403"/>
  <c r="AW1403"/>
  <c r="AX1403"/>
  <c r="AY1403"/>
  <c r="AZ1403"/>
  <c r="BA1403"/>
  <c r="BB1403"/>
  <c r="BC1403"/>
  <c r="BD1403"/>
  <c r="BE1403"/>
  <c r="BF1403"/>
  <c r="BG1403"/>
  <c r="BH1403"/>
  <c r="BI1403"/>
  <c r="BJ1403"/>
  <c r="BK1403"/>
  <c r="BL1403"/>
  <c r="BM1403"/>
  <c r="BN1403"/>
  <c r="BO1403"/>
  <c r="BP1403"/>
  <c r="BQ1403"/>
  <c r="BR1403"/>
  <c r="BS1403"/>
  <c r="BT1403"/>
  <c r="BU1403"/>
  <c r="BV1403"/>
  <c r="BW1403"/>
  <c r="BX1403"/>
  <c r="BY1403"/>
  <c r="BZ1403"/>
  <c r="CA1403"/>
  <c r="CB1403"/>
  <c r="CC1403"/>
  <c r="CD1403"/>
  <c r="CE1403"/>
  <c r="CF1403"/>
  <c r="CG1403"/>
  <c r="CH1403"/>
  <c r="CI1403"/>
  <c r="CJ1403"/>
  <c r="CK1403"/>
  <c r="CL1403"/>
  <c r="CM1403"/>
  <c r="CN1403"/>
  <c r="CO1403"/>
  <c r="CP1403"/>
  <c r="CQ1403"/>
  <c r="CR1403"/>
  <c r="CS1403"/>
  <c r="CT1403"/>
  <c r="CU1403"/>
  <c r="CV1403"/>
  <c r="CW1403"/>
  <c r="CX1403"/>
  <c r="CY1403"/>
  <c r="CZ1403"/>
  <c r="DA1403"/>
  <c r="DB1403"/>
  <c r="DC1403"/>
  <c r="DD1403"/>
  <c r="DE1403"/>
  <c r="DF1403"/>
  <c r="DG1403"/>
  <c r="DH1403"/>
  <c r="DI1403"/>
  <c r="DJ1403"/>
  <c r="DK1403"/>
  <c r="DL1403"/>
  <c r="DM1403"/>
  <c r="DN1403"/>
  <c r="DO1403"/>
  <c r="DP1403"/>
  <c r="DQ1403"/>
  <c r="DR1403"/>
  <c r="DS1403"/>
  <c r="DT1403"/>
  <c r="C1404"/>
  <c r="D1404"/>
  <c r="E1404"/>
  <c r="F1404"/>
  <c r="G1404"/>
  <c r="H1404"/>
  <c r="I1404"/>
  <c r="J1404"/>
  <c r="K1404"/>
  <c r="L1404"/>
  <c r="M1404"/>
  <c r="N1404"/>
  <c r="O1404"/>
  <c r="P1404"/>
  <c r="Q1404"/>
  <c r="R1404"/>
  <c r="S1404"/>
  <c r="T1404"/>
  <c r="U1404"/>
  <c r="V1404"/>
  <c r="W1404"/>
  <c r="X1404"/>
  <c r="Y1404"/>
  <c r="Z1404"/>
  <c r="AA1404"/>
  <c r="AB1404"/>
  <c r="AC1404"/>
  <c r="AD1404"/>
  <c r="AE1404"/>
  <c r="AF1404"/>
  <c r="AG1404"/>
  <c r="AH1404"/>
  <c r="AI1404"/>
  <c r="AJ1404"/>
  <c r="AK1404"/>
  <c r="AL1404"/>
  <c r="AM1404"/>
  <c r="AN1404"/>
  <c r="AO1404"/>
  <c r="AP1404"/>
  <c r="AQ1404"/>
  <c r="AR1404"/>
  <c r="AS1404"/>
  <c r="AT1404"/>
  <c r="AU1404"/>
  <c r="AV1404"/>
  <c r="AW1404"/>
  <c r="AX1404"/>
  <c r="AY1404"/>
  <c r="AZ1404"/>
  <c r="BA1404"/>
  <c r="BB1404"/>
  <c r="BC1404"/>
  <c r="BD1404"/>
  <c r="BE1404"/>
  <c r="BF1404"/>
  <c r="BG1404"/>
  <c r="BH1404"/>
  <c r="BI1404"/>
  <c r="BJ1404"/>
  <c r="BK1404"/>
  <c r="BL1404"/>
  <c r="BM1404"/>
  <c r="BN1404"/>
  <c r="BO1404"/>
  <c r="BP1404"/>
  <c r="BQ1404"/>
  <c r="BR1404"/>
  <c r="BS1404"/>
  <c r="BT1404"/>
  <c r="BU1404"/>
  <c r="BV1404"/>
  <c r="BW1404"/>
  <c r="BX1404"/>
  <c r="BY1404"/>
  <c r="BZ1404"/>
  <c r="CA1404"/>
  <c r="CB1404"/>
  <c r="CC1404"/>
  <c r="CD1404"/>
  <c r="CE1404"/>
  <c r="CF1404"/>
  <c r="CG1404"/>
  <c r="CH1404"/>
  <c r="CI1404"/>
  <c r="CJ1404"/>
  <c r="CK1404"/>
  <c r="CL1404"/>
  <c r="CM1404"/>
  <c r="CN1404"/>
  <c r="CO1404"/>
  <c r="CP1404"/>
  <c r="CQ1404"/>
  <c r="CR1404"/>
  <c r="CS1404"/>
  <c r="CT1404"/>
  <c r="CU1404"/>
  <c r="CV1404"/>
  <c r="CW1404"/>
  <c r="CX1404"/>
  <c r="CY1404"/>
  <c r="CZ1404"/>
  <c r="DA1404"/>
  <c r="DB1404"/>
  <c r="DC1404"/>
  <c r="DD1404"/>
  <c r="DE1404"/>
  <c r="DF1404"/>
  <c r="DG1404"/>
  <c r="DH1404"/>
  <c r="DI1404"/>
  <c r="DJ1404"/>
  <c r="DK1404"/>
  <c r="DL1404"/>
  <c r="DM1404"/>
  <c r="DN1404"/>
  <c r="DO1404"/>
  <c r="DP1404"/>
  <c r="DQ1404"/>
  <c r="DR1404"/>
  <c r="DS1404"/>
  <c r="DT1404"/>
  <c r="C1405"/>
  <c r="D1405"/>
  <c r="E1405"/>
  <c r="F1405"/>
  <c r="G1405"/>
  <c r="H1405"/>
  <c r="I1405"/>
  <c r="J1405"/>
  <c r="K1405"/>
  <c r="L1405"/>
  <c r="M1405"/>
  <c r="N1405"/>
  <c r="O1405"/>
  <c r="P1405"/>
  <c r="Q1405"/>
  <c r="R1405"/>
  <c r="S1405"/>
  <c r="T1405"/>
  <c r="U1405"/>
  <c r="V1405"/>
  <c r="W1405"/>
  <c r="X1405"/>
  <c r="Y1405"/>
  <c r="Z1405"/>
  <c r="AA1405"/>
  <c r="AB1405"/>
  <c r="AC1405"/>
  <c r="AD1405"/>
  <c r="AE1405"/>
  <c r="AF1405"/>
  <c r="AG1405"/>
  <c r="AH1405"/>
  <c r="AI1405"/>
  <c r="AJ1405"/>
  <c r="AK1405"/>
  <c r="AL1405"/>
  <c r="AM1405"/>
  <c r="AN1405"/>
  <c r="AO1405"/>
  <c r="AP1405"/>
  <c r="AQ1405"/>
  <c r="AR1405"/>
  <c r="AS1405"/>
  <c r="AT1405"/>
  <c r="AU1405"/>
  <c r="AV1405"/>
  <c r="AW1405"/>
  <c r="AX1405"/>
  <c r="AY1405"/>
  <c r="AZ1405"/>
  <c r="BA1405"/>
  <c r="BB1405"/>
  <c r="BC1405"/>
  <c r="BD1405"/>
  <c r="BE1405"/>
  <c r="BF1405"/>
  <c r="BG1405"/>
  <c r="BH1405"/>
  <c r="BI1405"/>
  <c r="BJ1405"/>
  <c r="BK1405"/>
  <c r="BL1405"/>
  <c r="BM1405"/>
  <c r="BN1405"/>
  <c r="BO1405"/>
  <c r="BP1405"/>
  <c r="BQ1405"/>
  <c r="BR1405"/>
  <c r="BS1405"/>
  <c r="BT1405"/>
  <c r="BU1405"/>
  <c r="BV1405"/>
  <c r="BW1405"/>
  <c r="BX1405"/>
  <c r="BY1405"/>
  <c r="BZ1405"/>
  <c r="CA1405"/>
  <c r="CB1405"/>
  <c r="CC1405"/>
  <c r="CD1405"/>
  <c r="CE1405"/>
  <c r="CF1405"/>
  <c r="CG1405"/>
  <c r="CH1405"/>
  <c r="CI1405"/>
  <c r="CJ1405"/>
  <c r="CK1405"/>
  <c r="CL1405"/>
  <c r="CM1405"/>
  <c r="CN1405"/>
  <c r="CO1405"/>
  <c r="CP1405"/>
  <c r="CQ1405"/>
  <c r="CR1405"/>
  <c r="CS1405"/>
  <c r="CT1405"/>
  <c r="CU1405"/>
  <c r="CV1405"/>
  <c r="CW1405"/>
  <c r="CX1405"/>
  <c r="CY1405"/>
  <c r="CZ1405"/>
  <c r="DA1405"/>
  <c r="DB1405"/>
  <c r="DC1405"/>
  <c r="DD1405"/>
  <c r="DE1405"/>
  <c r="DF1405"/>
  <c r="DG1405"/>
  <c r="DH1405"/>
  <c r="DI1405"/>
  <c r="DJ1405"/>
  <c r="DK1405"/>
  <c r="DL1405"/>
  <c r="DM1405"/>
  <c r="DN1405"/>
  <c r="DO1405"/>
  <c r="DP1405"/>
  <c r="DQ1405"/>
  <c r="DR1405"/>
  <c r="DS1405"/>
  <c r="DT1405"/>
  <c r="C1406"/>
  <c r="D1406"/>
  <c r="E1406"/>
  <c r="F1406"/>
  <c r="G1406"/>
  <c r="H1406"/>
  <c r="I1406"/>
  <c r="J1406"/>
  <c r="K1406"/>
  <c r="L1406"/>
  <c r="M1406"/>
  <c r="N1406"/>
  <c r="O1406"/>
  <c r="P1406"/>
  <c r="Q1406"/>
  <c r="R1406"/>
  <c r="S1406"/>
  <c r="T1406"/>
  <c r="U1406"/>
  <c r="V1406"/>
  <c r="W1406"/>
  <c r="X1406"/>
  <c r="Y1406"/>
  <c r="Z1406"/>
  <c r="AA1406"/>
  <c r="AB1406"/>
  <c r="AC1406"/>
  <c r="AD1406"/>
  <c r="AE1406"/>
  <c r="AF1406"/>
  <c r="AG1406"/>
  <c r="AH1406"/>
  <c r="AI1406"/>
  <c r="AJ1406"/>
  <c r="AK1406"/>
  <c r="AL1406"/>
  <c r="AM1406"/>
  <c r="AN1406"/>
  <c r="AO1406"/>
  <c r="AP1406"/>
  <c r="AQ1406"/>
  <c r="AR1406"/>
  <c r="AS1406"/>
  <c r="AT1406"/>
  <c r="AU1406"/>
  <c r="AV1406"/>
  <c r="AW1406"/>
  <c r="AX1406"/>
  <c r="AY1406"/>
  <c r="AZ1406"/>
  <c r="BA1406"/>
  <c r="BB1406"/>
  <c r="BC1406"/>
  <c r="BD1406"/>
  <c r="BE1406"/>
  <c r="BF1406"/>
  <c r="BG1406"/>
  <c r="BH1406"/>
  <c r="BI1406"/>
  <c r="BJ1406"/>
  <c r="BK1406"/>
  <c r="BL1406"/>
  <c r="BM1406"/>
  <c r="BN1406"/>
  <c r="BO1406"/>
  <c r="BP1406"/>
  <c r="BQ1406"/>
  <c r="BR1406"/>
  <c r="BS1406"/>
  <c r="BT1406"/>
  <c r="BU1406"/>
  <c r="BV1406"/>
  <c r="BW1406"/>
  <c r="BX1406"/>
  <c r="BY1406"/>
  <c r="BZ1406"/>
  <c r="CA1406"/>
  <c r="CB1406"/>
  <c r="CC1406"/>
  <c r="CD1406"/>
  <c r="CE1406"/>
  <c r="CF1406"/>
  <c r="CG1406"/>
  <c r="CH1406"/>
  <c r="CI1406"/>
  <c r="CJ1406"/>
  <c r="CK1406"/>
  <c r="CL1406"/>
  <c r="CM1406"/>
  <c r="CN1406"/>
  <c r="CO1406"/>
  <c r="CP1406"/>
  <c r="CQ1406"/>
  <c r="CR1406"/>
  <c r="CS1406"/>
  <c r="CT1406"/>
  <c r="CU1406"/>
  <c r="CV1406"/>
  <c r="CW1406"/>
  <c r="CX1406"/>
  <c r="CY1406"/>
  <c r="CZ1406"/>
  <c r="DA1406"/>
  <c r="DB1406"/>
  <c r="DC1406"/>
  <c r="DD1406"/>
  <c r="DE1406"/>
  <c r="DF1406"/>
  <c r="DG1406"/>
  <c r="DH1406"/>
  <c r="DI1406"/>
  <c r="DJ1406"/>
  <c r="DK1406"/>
  <c r="DL1406"/>
  <c r="DM1406"/>
  <c r="DN1406"/>
  <c r="DO1406"/>
  <c r="DP1406"/>
  <c r="DQ1406"/>
  <c r="DR1406"/>
  <c r="DS1406"/>
  <c r="DT1406"/>
  <c r="C1407"/>
  <c r="D1407"/>
  <c r="E1407"/>
  <c r="F1407"/>
  <c r="G1407"/>
  <c r="H1407"/>
  <c r="I1407"/>
  <c r="J1407"/>
  <c r="K1407"/>
  <c r="L1407"/>
  <c r="M1407"/>
  <c r="N1407"/>
  <c r="O1407"/>
  <c r="P1407"/>
  <c r="Q1407"/>
  <c r="R1407"/>
  <c r="S1407"/>
  <c r="T1407"/>
  <c r="U1407"/>
  <c r="V1407"/>
  <c r="W1407"/>
  <c r="X1407"/>
  <c r="Y1407"/>
  <c r="Z1407"/>
  <c r="AA1407"/>
  <c r="AB1407"/>
  <c r="AC1407"/>
  <c r="AD1407"/>
  <c r="AE1407"/>
  <c r="AF1407"/>
  <c r="AG1407"/>
  <c r="AH1407"/>
  <c r="AI1407"/>
  <c r="AJ1407"/>
  <c r="AK1407"/>
  <c r="AL1407"/>
  <c r="AM1407"/>
  <c r="AN1407"/>
  <c r="AO1407"/>
  <c r="AP1407"/>
  <c r="AQ1407"/>
  <c r="AR1407"/>
  <c r="AS1407"/>
  <c r="AT1407"/>
  <c r="AU1407"/>
  <c r="AV1407"/>
  <c r="AW1407"/>
  <c r="AX1407"/>
  <c r="AY1407"/>
  <c r="AZ1407"/>
  <c r="BA1407"/>
  <c r="BB1407"/>
  <c r="BC1407"/>
  <c r="BD1407"/>
  <c r="BE1407"/>
  <c r="BF1407"/>
  <c r="BG1407"/>
  <c r="BH1407"/>
  <c r="BI1407"/>
  <c r="BJ1407"/>
  <c r="BK1407"/>
  <c r="BL1407"/>
  <c r="BM1407"/>
  <c r="BN1407"/>
  <c r="BO1407"/>
  <c r="BP1407"/>
  <c r="BQ1407"/>
  <c r="BR1407"/>
  <c r="BS1407"/>
  <c r="BT1407"/>
  <c r="BU1407"/>
  <c r="BV1407"/>
  <c r="BW1407"/>
  <c r="BX1407"/>
  <c r="BY1407"/>
  <c r="BZ1407"/>
  <c r="CA1407"/>
  <c r="CB1407"/>
  <c r="CC1407"/>
  <c r="CD1407"/>
  <c r="CE1407"/>
  <c r="CF1407"/>
  <c r="CG1407"/>
  <c r="CH1407"/>
  <c r="CI1407"/>
  <c r="CJ1407"/>
  <c r="CK1407"/>
  <c r="CL1407"/>
  <c r="CM1407"/>
  <c r="CN1407"/>
  <c r="CO1407"/>
  <c r="CP1407"/>
  <c r="CQ1407"/>
  <c r="CR1407"/>
  <c r="CS1407"/>
  <c r="CT1407"/>
  <c r="CU1407"/>
  <c r="CV1407"/>
  <c r="CW1407"/>
  <c r="CX1407"/>
  <c r="CY1407"/>
  <c r="CZ1407"/>
  <c r="DA1407"/>
  <c r="DB1407"/>
  <c r="DC1407"/>
  <c r="DD1407"/>
  <c r="DE1407"/>
  <c r="DF1407"/>
  <c r="DG1407"/>
  <c r="DH1407"/>
  <c r="DI1407"/>
  <c r="DJ1407"/>
  <c r="DK1407"/>
  <c r="DL1407"/>
  <c r="DM1407"/>
  <c r="DN1407"/>
  <c r="DO1407"/>
  <c r="DP1407"/>
  <c r="DQ1407"/>
  <c r="DR1407"/>
  <c r="DS1407"/>
  <c r="DT1407"/>
  <c r="C1408"/>
  <c r="D1408"/>
  <c r="E1408"/>
  <c r="F1408"/>
  <c r="G1408"/>
  <c r="H1408"/>
  <c r="I1408"/>
  <c r="J1408"/>
  <c r="K1408"/>
  <c r="L1408"/>
  <c r="M1408"/>
  <c r="N1408"/>
  <c r="O1408"/>
  <c r="P1408"/>
  <c r="Q1408"/>
  <c r="R1408"/>
  <c r="S1408"/>
  <c r="T1408"/>
  <c r="U1408"/>
  <c r="V1408"/>
  <c r="W1408"/>
  <c r="X1408"/>
  <c r="Y1408"/>
  <c r="Z1408"/>
  <c r="AA1408"/>
  <c r="AB1408"/>
  <c r="AC1408"/>
  <c r="AD1408"/>
  <c r="AE1408"/>
  <c r="AF1408"/>
  <c r="AG1408"/>
  <c r="AH1408"/>
  <c r="AI1408"/>
  <c r="AJ1408"/>
  <c r="AK1408"/>
  <c r="AL1408"/>
  <c r="AM1408"/>
  <c r="AN1408"/>
  <c r="AO1408"/>
  <c r="AP1408"/>
  <c r="AQ1408"/>
  <c r="AR1408"/>
  <c r="AS1408"/>
  <c r="AT1408"/>
  <c r="AU1408"/>
  <c r="AV1408"/>
  <c r="AW1408"/>
  <c r="AX1408"/>
  <c r="AY1408"/>
  <c r="AZ1408"/>
  <c r="BA1408"/>
  <c r="BB1408"/>
  <c r="BC1408"/>
  <c r="BD1408"/>
  <c r="BE1408"/>
  <c r="BF1408"/>
  <c r="BG1408"/>
  <c r="BH1408"/>
  <c r="BI1408"/>
  <c r="BJ1408"/>
  <c r="BK1408"/>
  <c r="BL1408"/>
  <c r="BM1408"/>
  <c r="BN1408"/>
  <c r="BO1408"/>
  <c r="BP1408"/>
  <c r="BQ1408"/>
  <c r="BR1408"/>
  <c r="BS1408"/>
  <c r="BT1408"/>
  <c r="BU1408"/>
  <c r="BV1408"/>
  <c r="BW1408"/>
  <c r="BX1408"/>
  <c r="BY1408"/>
  <c r="BZ1408"/>
  <c r="CA1408"/>
  <c r="CB1408"/>
  <c r="CC1408"/>
  <c r="CD1408"/>
  <c r="CE1408"/>
  <c r="CF1408"/>
  <c r="CG1408"/>
  <c r="CH1408"/>
  <c r="CI1408"/>
  <c r="CJ1408"/>
  <c r="CK1408"/>
  <c r="CL1408"/>
  <c r="CM1408"/>
  <c r="CN1408"/>
  <c r="CO1408"/>
  <c r="CP1408"/>
  <c r="CQ1408"/>
  <c r="CR1408"/>
  <c r="CS1408"/>
  <c r="CT1408"/>
  <c r="CU1408"/>
  <c r="CV1408"/>
  <c r="CW1408"/>
  <c r="CX1408"/>
  <c r="CY1408"/>
  <c r="CZ1408"/>
  <c r="DA1408"/>
  <c r="DB1408"/>
  <c r="DC1408"/>
  <c r="DD1408"/>
  <c r="DE1408"/>
  <c r="DF1408"/>
  <c r="DG1408"/>
  <c r="DH1408"/>
  <c r="DI1408"/>
  <c r="DJ1408"/>
  <c r="DK1408"/>
  <c r="DL1408"/>
  <c r="DM1408"/>
  <c r="DN1408"/>
  <c r="DO1408"/>
  <c r="DP1408"/>
  <c r="DQ1408"/>
  <c r="DR1408"/>
  <c r="DS1408"/>
  <c r="DT1408"/>
  <c r="C1409"/>
  <c r="D1409"/>
  <c r="E1409"/>
  <c r="F1409"/>
  <c r="G1409"/>
  <c r="H1409"/>
  <c r="I1409"/>
  <c r="J1409"/>
  <c r="K1409"/>
  <c r="L1409"/>
  <c r="M1409"/>
  <c r="N1409"/>
  <c r="O1409"/>
  <c r="P1409"/>
  <c r="Q1409"/>
  <c r="R1409"/>
  <c r="S1409"/>
  <c r="T1409"/>
  <c r="U1409"/>
  <c r="V1409"/>
  <c r="W1409"/>
  <c r="X1409"/>
  <c r="Y1409"/>
  <c r="Z1409"/>
  <c r="AA1409"/>
  <c r="AB1409"/>
  <c r="AC1409"/>
  <c r="AD1409"/>
  <c r="AE1409"/>
  <c r="AF1409"/>
  <c r="AG1409"/>
  <c r="AH1409"/>
  <c r="AI1409"/>
  <c r="AJ1409"/>
  <c r="AK1409"/>
  <c r="AL1409"/>
  <c r="AM1409"/>
  <c r="AN1409"/>
  <c r="AO1409"/>
  <c r="AP1409"/>
  <c r="AQ1409"/>
  <c r="AR1409"/>
  <c r="AS1409"/>
  <c r="AT1409"/>
  <c r="AU1409"/>
  <c r="AV1409"/>
  <c r="AW1409"/>
  <c r="AX1409"/>
  <c r="AY1409"/>
  <c r="AZ1409"/>
  <c r="BA1409"/>
  <c r="BB1409"/>
  <c r="BC1409"/>
  <c r="BD1409"/>
  <c r="BE1409"/>
  <c r="BF1409"/>
  <c r="BG1409"/>
  <c r="BH1409"/>
  <c r="BI1409"/>
  <c r="BJ1409"/>
  <c r="BK1409"/>
  <c r="BL1409"/>
  <c r="BM1409"/>
  <c r="BN1409"/>
  <c r="BO1409"/>
  <c r="BP1409"/>
  <c r="BQ1409"/>
  <c r="BR1409"/>
  <c r="BS1409"/>
  <c r="BT1409"/>
  <c r="BU1409"/>
  <c r="BV1409"/>
  <c r="BW1409"/>
  <c r="BX1409"/>
  <c r="BY1409"/>
  <c r="BZ1409"/>
  <c r="CA1409"/>
  <c r="CB1409"/>
  <c r="CC1409"/>
  <c r="CD1409"/>
  <c r="CE1409"/>
  <c r="CF1409"/>
  <c r="CG1409"/>
  <c r="CH1409"/>
  <c r="CI1409"/>
  <c r="CJ1409"/>
  <c r="CK1409"/>
  <c r="CL1409"/>
  <c r="CM1409"/>
  <c r="CN1409"/>
  <c r="CO1409"/>
  <c r="CP1409"/>
  <c r="CQ1409"/>
  <c r="CR1409"/>
  <c r="CS1409"/>
  <c r="CT1409"/>
  <c r="CU1409"/>
  <c r="CV1409"/>
  <c r="CW1409"/>
  <c r="CX1409"/>
  <c r="CY1409"/>
  <c r="CZ1409"/>
  <c r="DA1409"/>
  <c r="DB1409"/>
  <c r="DC1409"/>
  <c r="DD1409"/>
  <c r="DE1409"/>
  <c r="DF1409"/>
  <c r="DG1409"/>
  <c r="DH1409"/>
  <c r="DI1409"/>
  <c r="DJ1409"/>
  <c r="DK1409"/>
  <c r="DL1409"/>
  <c r="DM1409"/>
  <c r="DN1409"/>
  <c r="DO1409"/>
  <c r="DP1409"/>
  <c r="DQ1409"/>
  <c r="DR1409"/>
  <c r="DS1409"/>
  <c r="DT1409"/>
  <c r="C1410"/>
  <c r="D1410"/>
  <c r="E1410"/>
  <c r="F1410"/>
  <c r="G1410"/>
  <c r="H1410"/>
  <c r="I1410"/>
  <c r="J1410"/>
  <c r="K1410"/>
  <c r="L1410"/>
  <c r="M1410"/>
  <c r="N1410"/>
  <c r="O1410"/>
  <c r="P1410"/>
  <c r="Q1410"/>
  <c r="R1410"/>
  <c r="S1410"/>
  <c r="T1410"/>
  <c r="U1410"/>
  <c r="V1410"/>
  <c r="W1410"/>
  <c r="X1410"/>
  <c r="Y1410"/>
  <c r="Z1410"/>
  <c r="AA1410"/>
  <c r="AB1410"/>
  <c r="AC1410"/>
  <c r="AD1410"/>
  <c r="AE1410"/>
  <c r="AF1410"/>
  <c r="AG1410"/>
  <c r="AH1410"/>
  <c r="AI1410"/>
  <c r="AJ1410"/>
  <c r="AK1410"/>
  <c r="AL1410"/>
  <c r="AM1410"/>
  <c r="AN1410"/>
  <c r="AO1410"/>
  <c r="AP1410"/>
  <c r="AQ1410"/>
  <c r="AR1410"/>
  <c r="AS1410"/>
  <c r="AT1410"/>
  <c r="AU1410"/>
  <c r="AV1410"/>
  <c r="AW1410"/>
  <c r="AX1410"/>
  <c r="AY1410"/>
  <c r="AZ1410"/>
  <c r="BA1410"/>
  <c r="BB1410"/>
  <c r="BC1410"/>
  <c r="BD1410"/>
  <c r="BE1410"/>
  <c r="BF1410"/>
  <c r="BG1410"/>
  <c r="BH1410"/>
  <c r="BI1410"/>
  <c r="BJ1410"/>
  <c r="BK1410"/>
  <c r="BL1410"/>
  <c r="BM1410"/>
  <c r="BN1410"/>
  <c r="BO1410"/>
  <c r="BP1410"/>
  <c r="BQ1410"/>
  <c r="BR1410"/>
  <c r="BS1410"/>
  <c r="BT1410"/>
  <c r="BU1410"/>
  <c r="BV1410"/>
  <c r="BW1410"/>
  <c r="BX1410"/>
  <c r="BY1410"/>
  <c r="BZ1410"/>
  <c r="CA1410"/>
  <c r="CB1410"/>
  <c r="CC1410"/>
  <c r="CD1410"/>
  <c r="CE1410"/>
  <c r="CF1410"/>
  <c r="CG1410"/>
  <c r="CH1410"/>
  <c r="CI1410"/>
  <c r="CJ1410"/>
  <c r="CK1410"/>
  <c r="CL1410"/>
  <c r="CM1410"/>
  <c r="CN1410"/>
  <c r="CO1410"/>
  <c r="CP1410"/>
  <c r="CQ1410"/>
  <c r="CR1410"/>
  <c r="CS1410"/>
  <c r="CT1410"/>
  <c r="CU1410"/>
  <c r="CV1410"/>
  <c r="CW1410"/>
  <c r="CX1410"/>
  <c r="CY1410"/>
  <c r="CZ1410"/>
  <c r="DA1410"/>
  <c r="DB1410"/>
  <c r="DC1410"/>
  <c r="DD1410"/>
  <c r="DE1410"/>
  <c r="DF1410"/>
  <c r="DG1410"/>
  <c r="DH1410"/>
  <c r="DI1410"/>
  <c r="DJ1410"/>
  <c r="DK1410"/>
  <c r="DL1410"/>
  <c r="DM1410"/>
  <c r="DN1410"/>
  <c r="DO1410"/>
  <c r="DP1410"/>
  <c r="DQ1410"/>
  <c r="DR1410"/>
  <c r="DS1410"/>
  <c r="DT1410"/>
  <c r="C1411"/>
  <c r="D1411"/>
  <c r="E1411"/>
  <c r="F1411"/>
  <c r="G1411"/>
  <c r="H1411"/>
  <c r="I1411"/>
  <c r="J1411"/>
  <c r="K1411"/>
  <c r="L1411"/>
  <c r="M1411"/>
  <c r="N1411"/>
  <c r="O1411"/>
  <c r="P1411"/>
  <c r="Q1411"/>
  <c r="R1411"/>
  <c r="S1411"/>
  <c r="T1411"/>
  <c r="U1411"/>
  <c r="V1411"/>
  <c r="W1411"/>
  <c r="X1411"/>
  <c r="Y1411"/>
  <c r="Z1411"/>
  <c r="AA1411"/>
  <c r="AB1411"/>
  <c r="AC1411"/>
  <c r="AD1411"/>
  <c r="AE1411"/>
  <c r="AF1411"/>
  <c r="AG1411"/>
  <c r="AH1411"/>
  <c r="AI1411"/>
  <c r="AJ1411"/>
  <c r="AK1411"/>
  <c r="AL1411"/>
  <c r="AM1411"/>
  <c r="AN1411"/>
  <c r="AO1411"/>
  <c r="AP1411"/>
  <c r="AQ1411"/>
  <c r="AR1411"/>
  <c r="AS1411"/>
  <c r="AT1411"/>
  <c r="AU1411"/>
  <c r="AV1411"/>
  <c r="AW1411"/>
  <c r="AX1411"/>
  <c r="AY1411"/>
  <c r="AZ1411"/>
  <c r="BA1411"/>
  <c r="BB1411"/>
  <c r="BC1411"/>
  <c r="BD1411"/>
  <c r="BE1411"/>
  <c r="BF1411"/>
  <c r="BG1411"/>
  <c r="BH1411"/>
  <c r="BI1411"/>
  <c r="BJ1411"/>
  <c r="BK1411"/>
  <c r="BL1411"/>
  <c r="BM1411"/>
  <c r="BN1411"/>
  <c r="BO1411"/>
  <c r="BP1411"/>
  <c r="BQ1411"/>
  <c r="BR1411"/>
  <c r="BS1411"/>
  <c r="BT1411"/>
  <c r="BU1411"/>
  <c r="BV1411"/>
  <c r="BW1411"/>
  <c r="BX1411"/>
  <c r="BY1411"/>
  <c r="BZ1411"/>
  <c r="CA1411"/>
  <c r="CB1411"/>
  <c r="CC1411"/>
  <c r="CD1411"/>
  <c r="CE1411"/>
  <c r="CF1411"/>
  <c r="CG1411"/>
  <c r="CH1411"/>
  <c r="CI1411"/>
  <c r="CJ1411"/>
  <c r="CK1411"/>
  <c r="CL1411"/>
  <c r="CM1411"/>
  <c r="CN1411"/>
  <c r="CO1411"/>
  <c r="CP1411"/>
  <c r="CQ1411"/>
  <c r="CR1411"/>
  <c r="CS1411"/>
  <c r="CT1411"/>
  <c r="CU1411"/>
  <c r="CV1411"/>
  <c r="CW1411"/>
  <c r="CX1411"/>
  <c r="CY1411"/>
  <c r="CZ1411"/>
  <c r="DA1411"/>
  <c r="DB1411"/>
  <c r="DC1411"/>
  <c r="DD1411"/>
  <c r="DE1411"/>
  <c r="DF1411"/>
  <c r="DG1411"/>
  <c r="DH1411"/>
  <c r="DI1411"/>
  <c r="DJ1411"/>
  <c r="DK1411"/>
  <c r="DL1411"/>
  <c r="DM1411"/>
  <c r="DN1411"/>
  <c r="DO1411"/>
  <c r="DP1411"/>
  <c r="DQ1411"/>
  <c r="DR1411"/>
  <c r="DS1411"/>
  <c r="DT1411"/>
  <c r="C1412"/>
  <c r="D1412"/>
  <c r="E1412"/>
  <c r="F1412"/>
  <c r="G1412"/>
  <c r="H1412"/>
  <c r="I1412"/>
  <c r="J1412"/>
  <c r="K1412"/>
  <c r="L1412"/>
  <c r="M1412"/>
  <c r="N1412"/>
  <c r="O1412"/>
  <c r="P1412"/>
  <c r="Q1412"/>
  <c r="R1412"/>
  <c r="S1412"/>
  <c r="T1412"/>
  <c r="U1412"/>
  <c r="V1412"/>
  <c r="W1412"/>
  <c r="X1412"/>
  <c r="Y1412"/>
  <c r="Z1412"/>
  <c r="AA1412"/>
  <c r="AB1412"/>
  <c r="AC1412"/>
  <c r="AD1412"/>
  <c r="AE1412"/>
  <c r="AF1412"/>
  <c r="AG1412"/>
  <c r="AH1412"/>
  <c r="AI1412"/>
  <c r="AJ1412"/>
  <c r="AK1412"/>
  <c r="AL1412"/>
  <c r="AM1412"/>
  <c r="AN1412"/>
  <c r="AO1412"/>
  <c r="AP1412"/>
  <c r="AQ1412"/>
  <c r="AR1412"/>
  <c r="AS1412"/>
  <c r="AT1412"/>
  <c r="AU1412"/>
  <c r="AV1412"/>
  <c r="AW1412"/>
  <c r="AX1412"/>
  <c r="AY1412"/>
  <c r="AZ1412"/>
  <c r="BA1412"/>
  <c r="BB1412"/>
  <c r="BC1412"/>
  <c r="BD1412"/>
  <c r="BE1412"/>
  <c r="BF1412"/>
  <c r="BG1412"/>
  <c r="BH1412"/>
  <c r="BI1412"/>
  <c r="BJ1412"/>
  <c r="BK1412"/>
  <c r="BL1412"/>
  <c r="BM1412"/>
  <c r="BN1412"/>
  <c r="BO1412"/>
  <c r="BP1412"/>
  <c r="BQ1412"/>
  <c r="BR1412"/>
  <c r="BS1412"/>
  <c r="BT1412"/>
  <c r="BU1412"/>
  <c r="BV1412"/>
  <c r="BW1412"/>
  <c r="BX1412"/>
  <c r="BY1412"/>
  <c r="BZ1412"/>
  <c r="CA1412"/>
  <c r="CB1412"/>
  <c r="CC1412"/>
  <c r="CD1412"/>
  <c r="CE1412"/>
  <c r="CF1412"/>
  <c r="CG1412"/>
  <c r="CH1412"/>
  <c r="CI1412"/>
  <c r="CJ1412"/>
  <c r="CK1412"/>
  <c r="CL1412"/>
  <c r="CM1412"/>
  <c r="CN1412"/>
  <c r="CO1412"/>
  <c r="CP1412"/>
  <c r="CQ1412"/>
  <c r="CR1412"/>
  <c r="CS1412"/>
  <c r="CT1412"/>
  <c r="CU1412"/>
  <c r="CV1412"/>
  <c r="CW1412"/>
  <c r="CX1412"/>
  <c r="CY1412"/>
  <c r="CZ1412"/>
  <c r="DA1412"/>
  <c r="DB1412"/>
  <c r="DC1412"/>
  <c r="DD1412"/>
  <c r="DE1412"/>
  <c r="DF1412"/>
  <c r="DG1412"/>
  <c r="DH1412"/>
  <c r="DI1412"/>
  <c r="DJ1412"/>
  <c r="DK1412"/>
  <c r="DL1412"/>
  <c r="DM1412"/>
  <c r="DN1412"/>
  <c r="DO1412"/>
  <c r="DP1412"/>
  <c r="DQ1412"/>
  <c r="DR1412"/>
  <c r="DS1412"/>
  <c r="DT1412"/>
  <c r="C1413"/>
  <c r="D1413"/>
  <c r="E1413"/>
  <c r="F1413"/>
  <c r="G1413"/>
  <c r="H1413"/>
  <c r="I1413"/>
  <c r="J1413"/>
  <c r="K1413"/>
  <c r="L1413"/>
  <c r="M1413"/>
  <c r="N1413"/>
  <c r="O1413"/>
  <c r="P1413"/>
  <c r="Q1413"/>
  <c r="R1413"/>
  <c r="S1413"/>
  <c r="T1413"/>
  <c r="U1413"/>
  <c r="V1413"/>
  <c r="W1413"/>
  <c r="X1413"/>
  <c r="Y1413"/>
  <c r="Z1413"/>
  <c r="AA1413"/>
  <c r="AB1413"/>
  <c r="AC1413"/>
  <c r="AD1413"/>
  <c r="AE1413"/>
  <c r="AF1413"/>
  <c r="AG1413"/>
  <c r="AH1413"/>
  <c r="AI1413"/>
  <c r="AJ1413"/>
  <c r="AK1413"/>
  <c r="AL1413"/>
  <c r="AM1413"/>
  <c r="AN1413"/>
  <c r="AO1413"/>
  <c r="AP1413"/>
  <c r="AQ1413"/>
  <c r="AR1413"/>
  <c r="AS1413"/>
  <c r="AT1413"/>
  <c r="AU1413"/>
  <c r="AV1413"/>
  <c r="AW1413"/>
  <c r="AX1413"/>
  <c r="AY1413"/>
  <c r="AZ1413"/>
  <c r="BA1413"/>
  <c r="BB1413"/>
  <c r="BC1413"/>
  <c r="BD1413"/>
  <c r="BE1413"/>
  <c r="BF1413"/>
  <c r="BG1413"/>
  <c r="BH1413"/>
  <c r="BI1413"/>
  <c r="BJ1413"/>
  <c r="BK1413"/>
  <c r="BL1413"/>
  <c r="BM1413"/>
  <c r="BN1413"/>
  <c r="BO1413"/>
  <c r="BP1413"/>
  <c r="BQ1413"/>
  <c r="BR1413"/>
  <c r="BS1413"/>
  <c r="BT1413"/>
  <c r="BU1413"/>
  <c r="BV1413"/>
  <c r="BW1413"/>
  <c r="BX1413"/>
  <c r="BY1413"/>
  <c r="BZ1413"/>
  <c r="CA1413"/>
  <c r="CB1413"/>
  <c r="CC1413"/>
  <c r="CD1413"/>
  <c r="CE1413"/>
  <c r="CF1413"/>
  <c r="CG1413"/>
  <c r="CH1413"/>
  <c r="CI1413"/>
  <c r="CJ1413"/>
  <c r="CK1413"/>
  <c r="CL1413"/>
  <c r="CM1413"/>
  <c r="CN1413"/>
  <c r="CO1413"/>
  <c r="CP1413"/>
  <c r="CQ1413"/>
  <c r="CR1413"/>
  <c r="CS1413"/>
  <c r="CT1413"/>
  <c r="CU1413"/>
  <c r="CV1413"/>
  <c r="CW1413"/>
  <c r="CX1413"/>
  <c r="CY1413"/>
  <c r="CZ1413"/>
  <c r="DA1413"/>
  <c r="DB1413"/>
  <c r="DC1413"/>
  <c r="DD1413"/>
  <c r="DE1413"/>
  <c r="DF1413"/>
  <c r="DG1413"/>
  <c r="DH1413"/>
  <c r="DI1413"/>
  <c r="DJ1413"/>
  <c r="DK1413"/>
  <c r="DL1413"/>
  <c r="DM1413"/>
  <c r="DN1413"/>
  <c r="DO1413"/>
  <c r="DP1413"/>
  <c r="DQ1413"/>
  <c r="DR1413"/>
  <c r="DS1413"/>
  <c r="DT1413"/>
  <c r="C1414"/>
  <c r="D1414"/>
  <c r="E1414"/>
  <c r="F1414"/>
  <c r="G1414"/>
  <c r="H1414"/>
  <c r="I1414"/>
  <c r="J1414"/>
  <c r="K1414"/>
  <c r="L1414"/>
  <c r="M1414"/>
  <c r="N1414"/>
  <c r="O1414"/>
  <c r="P1414"/>
  <c r="Q1414"/>
  <c r="R1414"/>
  <c r="S1414"/>
  <c r="T1414"/>
  <c r="U1414"/>
  <c r="V1414"/>
  <c r="W1414"/>
  <c r="X1414"/>
  <c r="Y1414"/>
  <c r="Z1414"/>
  <c r="AA1414"/>
  <c r="AB1414"/>
  <c r="AC1414"/>
  <c r="AD1414"/>
  <c r="AE1414"/>
  <c r="AF1414"/>
  <c r="AG1414"/>
  <c r="AH1414"/>
  <c r="AI1414"/>
  <c r="AJ1414"/>
  <c r="AK1414"/>
  <c r="AL1414"/>
  <c r="AM1414"/>
  <c r="AN1414"/>
  <c r="AO1414"/>
  <c r="AP1414"/>
  <c r="AQ1414"/>
  <c r="AR1414"/>
  <c r="AS1414"/>
  <c r="AT1414"/>
  <c r="AU1414"/>
  <c r="AV1414"/>
  <c r="AW1414"/>
  <c r="AX1414"/>
  <c r="AY1414"/>
  <c r="AZ1414"/>
  <c r="BA1414"/>
  <c r="BB1414"/>
  <c r="BC1414"/>
  <c r="BD1414"/>
  <c r="BE1414"/>
  <c r="BF1414"/>
  <c r="BG1414"/>
  <c r="BH1414"/>
  <c r="BI1414"/>
  <c r="BJ1414"/>
  <c r="BK1414"/>
  <c r="BL1414"/>
  <c r="BM1414"/>
  <c r="BN1414"/>
  <c r="BO1414"/>
  <c r="BP1414"/>
  <c r="BQ1414"/>
  <c r="BR1414"/>
  <c r="BS1414"/>
  <c r="BT1414"/>
  <c r="BU1414"/>
  <c r="BV1414"/>
  <c r="BW1414"/>
  <c r="BX1414"/>
  <c r="BY1414"/>
  <c r="BZ1414"/>
  <c r="CA1414"/>
  <c r="CB1414"/>
  <c r="CC1414"/>
  <c r="CD1414"/>
  <c r="CE1414"/>
  <c r="CF1414"/>
  <c r="CG1414"/>
  <c r="CH1414"/>
  <c r="CI1414"/>
  <c r="CJ1414"/>
  <c r="CK1414"/>
  <c r="CL1414"/>
  <c r="CM1414"/>
  <c r="CN1414"/>
  <c r="CO1414"/>
  <c r="CP1414"/>
  <c r="CQ1414"/>
  <c r="CR1414"/>
  <c r="CS1414"/>
  <c r="CT1414"/>
  <c r="CU1414"/>
  <c r="CV1414"/>
  <c r="CW1414"/>
  <c r="CX1414"/>
  <c r="CY1414"/>
  <c r="CZ1414"/>
  <c r="DA1414"/>
  <c r="DB1414"/>
  <c r="DC1414"/>
  <c r="DD1414"/>
  <c r="DE1414"/>
  <c r="DF1414"/>
  <c r="DG1414"/>
  <c r="DH1414"/>
  <c r="DI1414"/>
  <c r="DJ1414"/>
  <c r="DK1414"/>
  <c r="DL1414"/>
  <c r="DM1414"/>
  <c r="DN1414"/>
  <c r="DO1414"/>
  <c r="DP1414"/>
  <c r="DQ1414"/>
  <c r="DR1414"/>
  <c r="DS1414"/>
  <c r="DT1414"/>
  <c r="C1415"/>
  <c r="D1415"/>
  <c r="E1415"/>
  <c r="F1415"/>
  <c r="G1415"/>
  <c r="H1415"/>
  <c r="I1415"/>
  <c r="J1415"/>
  <c r="K1415"/>
  <c r="L1415"/>
  <c r="M1415"/>
  <c r="N1415"/>
  <c r="O1415"/>
  <c r="P1415"/>
  <c r="Q1415"/>
  <c r="R1415"/>
  <c r="S1415"/>
  <c r="T1415"/>
  <c r="U1415"/>
  <c r="V1415"/>
  <c r="W1415"/>
  <c r="X1415"/>
  <c r="Y1415"/>
  <c r="Z1415"/>
  <c r="AA1415"/>
  <c r="AB1415"/>
  <c r="AC1415"/>
  <c r="AD1415"/>
  <c r="AE1415"/>
  <c r="AF1415"/>
  <c r="AG1415"/>
  <c r="AH1415"/>
  <c r="AI1415"/>
  <c r="AJ1415"/>
  <c r="AK1415"/>
  <c r="AL1415"/>
  <c r="AM1415"/>
  <c r="AN1415"/>
  <c r="AO1415"/>
  <c r="AP1415"/>
  <c r="AQ1415"/>
  <c r="AR1415"/>
  <c r="AS1415"/>
  <c r="AT1415"/>
  <c r="AU1415"/>
  <c r="AV1415"/>
  <c r="AW1415"/>
  <c r="AX1415"/>
  <c r="AY1415"/>
  <c r="AZ1415"/>
  <c r="BA1415"/>
  <c r="BB1415"/>
  <c r="BC1415"/>
  <c r="BD1415"/>
  <c r="BE1415"/>
  <c r="BF1415"/>
  <c r="BG1415"/>
  <c r="BH1415"/>
  <c r="BI1415"/>
  <c r="BJ1415"/>
  <c r="BK1415"/>
  <c r="BL1415"/>
  <c r="BM1415"/>
  <c r="BN1415"/>
  <c r="BO1415"/>
  <c r="BP1415"/>
  <c r="BQ1415"/>
  <c r="BR1415"/>
  <c r="BS1415"/>
  <c r="BT1415"/>
  <c r="BU1415"/>
  <c r="BV1415"/>
  <c r="BW1415"/>
  <c r="BX1415"/>
  <c r="BY1415"/>
  <c r="BZ1415"/>
  <c r="CA1415"/>
  <c r="CB1415"/>
  <c r="CC1415"/>
  <c r="CD1415"/>
  <c r="CE1415"/>
  <c r="CF1415"/>
  <c r="CG1415"/>
  <c r="CH1415"/>
  <c r="CI1415"/>
  <c r="CJ1415"/>
  <c r="CK1415"/>
  <c r="CL1415"/>
  <c r="CM1415"/>
  <c r="CN1415"/>
  <c r="CO1415"/>
  <c r="CP1415"/>
  <c r="CQ1415"/>
  <c r="CR1415"/>
  <c r="CS1415"/>
  <c r="CT1415"/>
  <c r="CU1415"/>
  <c r="CV1415"/>
  <c r="CW1415"/>
  <c r="CX1415"/>
  <c r="CY1415"/>
  <c r="CZ1415"/>
  <c r="DA1415"/>
  <c r="DB1415"/>
  <c r="DC1415"/>
  <c r="DD1415"/>
  <c r="DE1415"/>
  <c r="DF1415"/>
  <c r="DG1415"/>
  <c r="DH1415"/>
  <c r="DI1415"/>
  <c r="DJ1415"/>
  <c r="DK1415"/>
  <c r="DL1415"/>
  <c r="DM1415"/>
  <c r="DN1415"/>
  <c r="DO1415"/>
  <c r="DP1415"/>
  <c r="DQ1415"/>
  <c r="DR1415"/>
  <c r="DS1415"/>
  <c r="DT1415"/>
  <c r="C1416"/>
  <c r="D1416"/>
  <c r="E1416"/>
  <c r="F1416"/>
  <c r="G1416"/>
  <c r="H1416"/>
  <c r="I1416"/>
  <c r="J1416"/>
  <c r="K1416"/>
  <c r="L1416"/>
  <c r="M1416"/>
  <c r="N1416"/>
  <c r="O1416"/>
  <c r="P1416"/>
  <c r="Q1416"/>
  <c r="R1416"/>
  <c r="S1416"/>
  <c r="T1416"/>
  <c r="U1416"/>
  <c r="V1416"/>
  <c r="W1416"/>
  <c r="X1416"/>
  <c r="Y1416"/>
  <c r="Z1416"/>
  <c r="AA1416"/>
  <c r="AB1416"/>
  <c r="AC1416"/>
  <c r="AD1416"/>
  <c r="AE1416"/>
  <c r="AF1416"/>
  <c r="AG1416"/>
  <c r="AH1416"/>
  <c r="AI1416"/>
  <c r="AJ1416"/>
  <c r="AK1416"/>
  <c r="AL1416"/>
  <c r="AM1416"/>
  <c r="AN1416"/>
  <c r="AO1416"/>
  <c r="AP1416"/>
  <c r="AQ1416"/>
  <c r="AR1416"/>
  <c r="AS1416"/>
  <c r="AT1416"/>
  <c r="AU1416"/>
  <c r="AV1416"/>
  <c r="AW1416"/>
  <c r="AX1416"/>
  <c r="AY1416"/>
  <c r="AZ1416"/>
  <c r="BA1416"/>
  <c r="BB1416"/>
  <c r="BC1416"/>
  <c r="BD1416"/>
  <c r="BE1416"/>
  <c r="BF1416"/>
  <c r="BG1416"/>
  <c r="BH1416"/>
  <c r="BI1416"/>
  <c r="BJ1416"/>
  <c r="BK1416"/>
  <c r="BL1416"/>
  <c r="BM1416"/>
  <c r="BN1416"/>
  <c r="BO1416"/>
  <c r="BP1416"/>
  <c r="BQ1416"/>
  <c r="BR1416"/>
  <c r="BS1416"/>
  <c r="BT1416"/>
  <c r="BU1416"/>
  <c r="BV1416"/>
  <c r="BW1416"/>
  <c r="BX1416"/>
  <c r="BY1416"/>
  <c r="BZ1416"/>
  <c r="CA1416"/>
  <c r="CB1416"/>
  <c r="CC1416"/>
  <c r="CD1416"/>
  <c r="CE1416"/>
  <c r="CF1416"/>
  <c r="CG1416"/>
  <c r="CH1416"/>
  <c r="CI1416"/>
  <c r="CJ1416"/>
  <c r="CK1416"/>
  <c r="CL1416"/>
  <c r="CM1416"/>
  <c r="CN1416"/>
  <c r="CO1416"/>
  <c r="CP1416"/>
  <c r="CQ1416"/>
  <c r="CR1416"/>
  <c r="CS1416"/>
  <c r="CT1416"/>
  <c r="CU1416"/>
  <c r="CV1416"/>
  <c r="CW1416"/>
  <c r="CX1416"/>
  <c r="CY1416"/>
  <c r="CZ1416"/>
  <c r="DA1416"/>
  <c r="DB1416"/>
  <c r="DC1416"/>
  <c r="DD1416"/>
  <c r="DE1416"/>
  <c r="DF1416"/>
  <c r="DG1416"/>
  <c r="DH1416"/>
  <c r="DI1416"/>
  <c r="DJ1416"/>
  <c r="DK1416"/>
  <c r="DL1416"/>
  <c r="DM1416"/>
  <c r="DN1416"/>
  <c r="DO1416"/>
  <c r="DP1416"/>
  <c r="DQ1416"/>
  <c r="DR1416"/>
  <c r="DS1416"/>
  <c r="DT1416"/>
  <c r="C1417"/>
  <c r="D1417"/>
  <c r="E1417"/>
  <c r="F1417"/>
  <c r="G1417"/>
  <c r="H1417"/>
  <c r="I1417"/>
  <c r="J1417"/>
  <c r="K1417"/>
  <c r="L1417"/>
  <c r="M1417"/>
  <c r="N1417"/>
  <c r="O1417"/>
  <c r="P1417"/>
  <c r="Q1417"/>
  <c r="R1417"/>
  <c r="S1417"/>
  <c r="T1417"/>
  <c r="U1417"/>
  <c r="V1417"/>
  <c r="W1417"/>
  <c r="X1417"/>
  <c r="Y1417"/>
  <c r="Z1417"/>
  <c r="AA1417"/>
  <c r="AB1417"/>
  <c r="AC1417"/>
  <c r="AD1417"/>
  <c r="AE1417"/>
  <c r="AF1417"/>
  <c r="AG1417"/>
  <c r="AH1417"/>
  <c r="AI1417"/>
  <c r="AJ1417"/>
  <c r="AK1417"/>
  <c r="AL1417"/>
  <c r="AM1417"/>
  <c r="AN1417"/>
  <c r="AO1417"/>
  <c r="AP1417"/>
  <c r="AQ1417"/>
  <c r="AR1417"/>
  <c r="AS1417"/>
  <c r="AT1417"/>
  <c r="AU1417"/>
  <c r="AV1417"/>
  <c r="AW1417"/>
  <c r="AX1417"/>
  <c r="AY1417"/>
  <c r="AZ1417"/>
  <c r="BA1417"/>
  <c r="BB1417"/>
  <c r="BC1417"/>
  <c r="BD1417"/>
  <c r="BE1417"/>
  <c r="BF1417"/>
  <c r="BG1417"/>
  <c r="BH1417"/>
  <c r="BI1417"/>
  <c r="BJ1417"/>
  <c r="BK1417"/>
  <c r="BL1417"/>
  <c r="BM1417"/>
  <c r="BN1417"/>
  <c r="BO1417"/>
  <c r="BP1417"/>
  <c r="BQ1417"/>
  <c r="BR1417"/>
  <c r="BS1417"/>
  <c r="BT1417"/>
  <c r="BU1417"/>
  <c r="BV1417"/>
  <c r="BW1417"/>
  <c r="BX1417"/>
  <c r="BY1417"/>
  <c r="BZ1417"/>
  <c r="CA1417"/>
  <c r="CB1417"/>
  <c r="CC1417"/>
  <c r="CD1417"/>
  <c r="CE1417"/>
  <c r="CF1417"/>
  <c r="CG1417"/>
  <c r="CH1417"/>
  <c r="CI1417"/>
  <c r="CJ1417"/>
  <c r="CK1417"/>
  <c r="CL1417"/>
  <c r="CM1417"/>
  <c r="CN1417"/>
  <c r="CO1417"/>
  <c r="CP1417"/>
  <c r="CQ1417"/>
  <c r="CR1417"/>
  <c r="CS1417"/>
  <c r="CT1417"/>
  <c r="CU1417"/>
  <c r="CV1417"/>
  <c r="CW1417"/>
  <c r="CX1417"/>
  <c r="CY1417"/>
  <c r="CZ1417"/>
  <c r="DA1417"/>
  <c r="DB1417"/>
  <c r="DC1417"/>
  <c r="DD1417"/>
  <c r="DE1417"/>
  <c r="DF1417"/>
  <c r="DG1417"/>
  <c r="DH1417"/>
  <c r="DI1417"/>
  <c r="DJ1417"/>
  <c r="DK1417"/>
  <c r="DL1417"/>
  <c r="DM1417"/>
  <c r="DN1417"/>
  <c r="DO1417"/>
  <c r="DP1417"/>
  <c r="DQ1417"/>
  <c r="DR1417"/>
  <c r="DS1417"/>
  <c r="DT1417"/>
  <c r="C1418"/>
  <c r="D1418"/>
  <c r="E1418"/>
  <c r="F1418"/>
  <c r="G1418"/>
  <c r="H1418"/>
  <c r="I1418"/>
  <c r="J1418"/>
  <c r="K1418"/>
  <c r="L1418"/>
  <c r="M1418"/>
  <c r="N1418"/>
  <c r="O1418"/>
  <c r="P1418"/>
  <c r="Q1418"/>
  <c r="R1418"/>
  <c r="S1418"/>
  <c r="T1418"/>
  <c r="U1418"/>
  <c r="V1418"/>
  <c r="W1418"/>
  <c r="X1418"/>
  <c r="Y1418"/>
  <c r="Z1418"/>
  <c r="AA1418"/>
  <c r="AB1418"/>
  <c r="AC1418"/>
  <c r="AD1418"/>
  <c r="AE1418"/>
  <c r="AF1418"/>
  <c r="AG1418"/>
  <c r="AH1418"/>
  <c r="AI1418"/>
  <c r="AJ1418"/>
  <c r="AK1418"/>
  <c r="AL1418"/>
  <c r="AM1418"/>
  <c r="AN1418"/>
  <c r="AO1418"/>
  <c r="AP1418"/>
  <c r="AQ1418"/>
  <c r="AR1418"/>
  <c r="AS1418"/>
  <c r="AT1418"/>
  <c r="AU1418"/>
  <c r="AV1418"/>
  <c r="AW1418"/>
  <c r="AX1418"/>
  <c r="AY1418"/>
  <c r="AZ1418"/>
  <c r="BA1418"/>
  <c r="BB1418"/>
  <c r="BC1418"/>
  <c r="BD1418"/>
  <c r="BE1418"/>
  <c r="BF1418"/>
  <c r="BG1418"/>
  <c r="BH1418"/>
  <c r="BI1418"/>
  <c r="BJ1418"/>
  <c r="BK1418"/>
  <c r="BL1418"/>
  <c r="BM1418"/>
  <c r="BN1418"/>
  <c r="BO1418"/>
  <c r="BP1418"/>
  <c r="BQ1418"/>
  <c r="BR1418"/>
  <c r="BS1418"/>
  <c r="BT1418"/>
  <c r="BU1418"/>
  <c r="BV1418"/>
  <c r="BW1418"/>
  <c r="BX1418"/>
  <c r="BY1418"/>
  <c r="BZ1418"/>
  <c r="CA1418"/>
  <c r="CB1418"/>
  <c r="CC1418"/>
  <c r="CD1418"/>
  <c r="CE1418"/>
  <c r="CF1418"/>
  <c r="CG1418"/>
  <c r="CH1418"/>
  <c r="CI1418"/>
  <c r="CJ1418"/>
  <c r="CK1418"/>
  <c r="CL1418"/>
  <c r="CM1418"/>
  <c r="CN1418"/>
  <c r="CO1418"/>
  <c r="CP1418"/>
  <c r="CQ1418"/>
  <c r="CR1418"/>
  <c r="CS1418"/>
  <c r="CT1418"/>
  <c r="CU1418"/>
  <c r="CV1418"/>
  <c r="CW1418"/>
  <c r="CX1418"/>
  <c r="CY1418"/>
  <c r="CZ1418"/>
  <c r="DA1418"/>
  <c r="DB1418"/>
  <c r="DC1418"/>
  <c r="DD1418"/>
  <c r="DE1418"/>
  <c r="DF1418"/>
  <c r="DG1418"/>
  <c r="DH1418"/>
  <c r="DI1418"/>
  <c r="DJ1418"/>
  <c r="DK1418"/>
  <c r="DL1418"/>
  <c r="DM1418"/>
  <c r="DN1418"/>
  <c r="DO1418"/>
  <c r="DP1418"/>
  <c r="DQ1418"/>
  <c r="DR1418"/>
  <c r="DS1418"/>
  <c r="DT1418"/>
  <c r="C1419"/>
  <c r="D1419"/>
  <c r="E1419"/>
  <c r="F1419"/>
  <c r="G1419"/>
  <c r="H1419"/>
  <c r="I1419"/>
  <c r="J1419"/>
  <c r="K1419"/>
  <c r="L1419"/>
  <c r="M1419"/>
  <c r="N1419"/>
  <c r="O1419"/>
  <c r="P1419"/>
  <c r="Q1419"/>
  <c r="R1419"/>
  <c r="S1419"/>
  <c r="T1419"/>
  <c r="U1419"/>
  <c r="V1419"/>
  <c r="W1419"/>
  <c r="X1419"/>
  <c r="Y1419"/>
  <c r="Z1419"/>
  <c r="AA1419"/>
  <c r="AB1419"/>
  <c r="AC1419"/>
  <c r="AD1419"/>
  <c r="AE1419"/>
  <c r="AF1419"/>
  <c r="AG1419"/>
  <c r="AH1419"/>
  <c r="AI1419"/>
  <c r="AJ1419"/>
  <c r="AK1419"/>
  <c r="AL1419"/>
  <c r="AM1419"/>
  <c r="AN1419"/>
  <c r="AO1419"/>
  <c r="AP1419"/>
  <c r="AQ1419"/>
  <c r="AR1419"/>
  <c r="AS1419"/>
  <c r="AT1419"/>
  <c r="AU1419"/>
  <c r="AV1419"/>
  <c r="AW1419"/>
  <c r="AX1419"/>
  <c r="AY1419"/>
  <c r="AZ1419"/>
  <c r="BA1419"/>
  <c r="BB1419"/>
  <c r="BC1419"/>
  <c r="BD1419"/>
  <c r="BE1419"/>
  <c r="BF1419"/>
  <c r="BG1419"/>
  <c r="BH1419"/>
  <c r="BI1419"/>
  <c r="BJ1419"/>
  <c r="BK1419"/>
  <c r="BL1419"/>
  <c r="BM1419"/>
  <c r="BN1419"/>
  <c r="BO1419"/>
  <c r="BP1419"/>
  <c r="BQ1419"/>
  <c r="BR1419"/>
  <c r="BS1419"/>
  <c r="BT1419"/>
  <c r="BU1419"/>
  <c r="BV1419"/>
  <c r="BW1419"/>
  <c r="BX1419"/>
  <c r="BY1419"/>
  <c r="BZ1419"/>
  <c r="CA1419"/>
  <c r="CB1419"/>
  <c r="CC1419"/>
  <c r="CD1419"/>
  <c r="CE1419"/>
  <c r="CF1419"/>
  <c r="CG1419"/>
  <c r="CH1419"/>
  <c r="CI1419"/>
  <c r="CJ1419"/>
  <c r="CK1419"/>
  <c r="CL1419"/>
  <c r="CM1419"/>
  <c r="CN1419"/>
  <c r="CO1419"/>
  <c r="CP1419"/>
  <c r="CQ1419"/>
  <c r="CR1419"/>
  <c r="CS1419"/>
  <c r="CT1419"/>
  <c r="CU1419"/>
  <c r="CV1419"/>
  <c r="CW1419"/>
  <c r="CX1419"/>
  <c r="CY1419"/>
  <c r="CZ1419"/>
  <c r="DA1419"/>
  <c r="DB1419"/>
  <c r="DC1419"/>
  <c r="DD1419"/>
  <c r="DE1419"/>
  <c r="DF1419"/>
  <c r="DG1419"/>
  <c r="DH1419"/>
  <c r="DI1419"/>
  <c r="DJ1419"/>
  <c r="DK1419"/>
  <c r="DL1419"/>
  <c r="DM1419"/>
  <c r="DN1419"/>
  <c r="DO1419"/>
  <c r="DP1419"/>
  <c r="DQ1419"/>
  <c r="DR1419"/>
  <c r="DS1419"/>
  <c r="DT1419"/>
  <c r="C1420"/>
  <c r="D1420"/>
  <c r="E1420"/>
  <c r="F1420"/>
  <c r="G1420"/>
  <c r="H1420"/>
  <c r="I1420"/>
  <c r="J1420"/>
  <c r="K1420"/>
  <c r="L1420"/>
  <c r="M1420"/>
  <c r="N1420"/>
  <c r="O1420"/>
  <c r="P1420"/>
  <c r="Q1420"/>
  <c r="R1420"/>
  <c r="S1420"/>
  <c r="T1420"/>
  <c r="U1420"/>
  <c r="V1420"/>
  <c r="W1420"/>
  <c r="X1420"/>
  <c r="Y1420"/>
  <c r="Z1420"/>
  <c r="AA1420"/>
  <c r="AB1420"/>
  <c r="AC1420"/>
  <c r="AD1420"/>
  <c r="AE1420"/>
  <c r="AF1420"/>
  <c r="AG1420"/>
  <c r="AH1420"/>
  <c r="AI1420"/>
  <c r="AJ1420"/>
  <c r="AK1420"/>
  <c r="AL1420"/>
  <c r="AM1420"/>
  <c r="AN1420"/>
  <c r="AO1420"/>
  <c r="AP1420"/>
  <c r="AQ1420"/>
  <c r="AR1420"/>
  <c r="AS1420"/>
  <c r="AT1420"/>
  <c r="AU1420"/>
  <c r="AV1420"/>
  <c r="AW1420"/>
  <c r="AX1420"/>
  <c r="AY1420"/>
  <c r="AZ1420"/>
  <c r="BA1420"/>
  <c r="BB1420"/>
  <c r="BC1420"/>
  <c r="BD1420"/>
  <c r="BE1420"/>
  <c r="BF1420"/>
  <c r="BG1420"/>
  <c r="BH1420"/>
  <c r="BI1420"/>
  <c r="BJ1420"/>
  <c r="BK1420"/>
  <c r="BL1420"/>
  <c r="BM1420"/>
  <c r="BN1420"/>
  <c r="BO1420"/>
  <c r="BP1420"/>
  <c r="BQ1420"/>
  <c r="BR1420"/>
  <c r="BS1420"/>
  <c r="BT1420"/>
  <c r="BU1420"/>
  <c r="BV1420"/>
  <c r="BW1420"/>
  <c r="BX1420"/>
  <c r="BY1420"/>
  <c r="BZ1420"/>
  <c r="CA1420"/>
  <c r="CB1420"/>
  <c r="CC1420"/>
  <c r="CD1420"/>
  <c r="CE1420"/>
  <c r="CF1420"/>
  <c r="CG1420"/>
  <c r="CH1420"/>
  <c r="CI1420"/>
  <c r="CJ1420"/>
  <c r="CK1420"/>
  <c r="CL1420"/>
  <c r="CM1420"/>
  <c r="CN1420"/>
  <c r="CO1420"/>
  <c r="CP1420"/>
  <c r="CQ1420"/>
  <c r="CR1420"/>
  <c r="CS1420"/>
  <c r="CT1420"/>
  <c r="CU1420"/>
  <c r="CV1420"/>
  <c r="CW1420"/>
  <c r="CX1420"/>
  <c r="CY1420"/>
  <c r="CZ1420"/>
  <c r="DA1420"/>
  <c r="DB1420"/>
  <c r="DC1420"/>
  <c r="DD1420"/>
  <c r="DE1420"/>
  <c r="DF1420"/>
  <c r="DG1420"/>
  <c r="DH1420"/>
  <c r="DI1420"/>
  <c r="DJ1420"/>
  <c r="DK1420"/>
  <c r="DL1420"/>
  <c r="DM1420"/>
  <c r="DN1420"/>
  <c r="DO1420"/>
  <c r="DP1420"/>
  <c r="DQ1420"/>
  <c r="DR1420"/>
  <c r="DS1420"/>
  <c r="DT1420"/>
  <c r="C1421"/>
  <c r="D1421"/>
  <c r="E1421"/>
  <c r="F1421"/>
  <c r="G1421"/>
  <c r="H1421"/>
  <c r="I1421"/>
  <c r="J1421"/>
  <c r="K1421"/>
  <c r="L1421"/>
  <c r="M1421"/>
  <c r="N1421"/>
  <c r="O1421"/>
  <c r="P1421"/>
  <c r="Q1421"/>
  <c r="R1421"/>
  <c r="S1421"/>
  <c r="T1421"/>
  <c r="U1421"/>
  <c r="V1421"/>
  <c r="W1421"/>
  <c r="X1421"/>
  <c r="Y1421"/>
  <c r="Z1421"/>
  <c r="AA1421"/>
  <c r="AB1421"/>
  <c r="AC1421"/>
  <c r="AD1421"/>
  <c r="AE1421"/>
  <c r="AF1421"/>
  <c r="AG1421"/>
  <c r="AH1421"/>
  <c r="AI1421"/>
  <c r="AJ1421"/>
  <c r="AK1421"/>
  <c r="AL1421"/>
  <c r="AM1421"/>
  <c r="AN1421"/>
  <c r="AO1421"/>
  <c r="AP1421"/>
  <c r="AQ1421"/>
  <c r="AR1421"/>
  <c r="AS1421"/>
  <c r="AT1421"/>
  <c r="AU1421"/>
  <c r="AV1421"/>
  <c r="AW1421"/>
  <c r="AX1421"/>
  <c r="AY1421"/>
  <c r="AZ1421"/>
  <c r="BA1421"/>
  <c r="BB1421"/>
  <c r="BC1421"/>
  <c r="BD1421"/>
  <c r="BE1421"/>
  <c r="BF1421"/>
  <c r="BG1421"/>
  <c r="BH1421"/>
  <c r="BI1421"/>
  <c r="BJ1421"/>
  <c r="BK1421"/>
  <c r="BL1421"/>
  <c r="BM1421"/>
  <c r="BN1421"/>
  <c r="BO1421"/>
  <c r="BP1421"/>
  <c r="BQ1421"/>
  <c r="BR1421"/>
  <c r="BS1421"/>
  <c r="BT1421"/>
  <c r="BU1421"/>
  <c r="BV1421"/>
  <c r="BW1421"/>
  <c r="BX1421"/>
  <c r="BY1421"/>
  <c r="BZ1421"/>
  <c r="CA1421"/>
  <c r="CB1421"/>
  <c r="CC1421"/>
  <c r="CD1421"/>
  <c r="CE1421"/>
  <c r="CF1421"/>
  <c r="CG1421"/>
  <c r="CH1421"/>
  <c r="CI1421"/>
  <c r="CJ1421"/>
  <c r="CK1421"/>
  <c r="CL1421"/>
  <c r="CM1421"/>
  <c r="CN1421"/>
  <c r="CO1421"/>
  <c r="CP1421"/>
  <c r="CQ1421"/>
  <c r="CR1421"/>
  <c r="CS1421"/>
  <c r="CT1421"/>
  <c r="CU1421"/>
  <c r="CV1421"/>
  <c r="CW1421"/>
  <c r="CX1421"/>
  <c r="CY1421"/>
  <c r="CZ1421"/>
  <c r="DA1421"/>
  <c r="DB1421"/>
  <c r="DC1421"/>
  <c r="DD1421"/>
  <c r="DE1421"/>
  <c r="DF1421"/>
  <c r="DG1421"/>
  <c r="DH1421"/>
  <c r="DI1421"/>
  <c r="DJ1421"/>
  <c r="DK1421"/>
  <c r="DL1421"/>
  <c r="DM1421"/>
  <c r="DN1421"/>
  <c r="DO1421"/>
  <c r="DP1421"/>
  <c r="DQ1421"/>
  <c r="DR1421"/>
  <c r="DS1421"/>
  <c r="DT1421"/>
  <c r="C1422"/>
  <c r="D1422"/>
  <c r="E1422"/>
  <c r="F1422"/>
  <c r="G1422"/>
  <c r="H1422"/>
  <c r="I1422"/>
  <c r="J1422"/>
  <c r="K1422"/>
  <c r="L1422"/>
  <c r="M1422"/>
  <c r="N1422"/>
  <c r="O1422"/>
  <c r="P1422"/>
  <c r="Q1422"/>
  <c r="R1422"/>
  <c r="S1422"/>
  <c r="T1422"/>
  <c r="U1422"/>
  <c r="V1422"/>
  <c r="W1422"/>
  <c r="X1422"/>
  <c r="Y1422"/>
  <c r="Z1422"/>
  <c r="AA1422"/>
  <c r="AB1422"/>
  <c r="AC1422"/>
  <c r="AD1422"/>
  <c r="AE1422"/>
  <c r="AF1422"/>
  <c r="AG1422"/>
  <c r="AH1422"/>
  <c r="AI1422"/>
  <c r="AJ1422"/>
  <c r="AK1422"/>
  <c r="AL1422"/>
  <c r="AM1422"/>
  <c r="AN1422"/>
  <c r="AO1422"/>
  <c r="AP1422"/>
  <c r="AQ1422"/>
  <c r="AR1422"/>
  <c r="AS1422"/>
  <c r="AT1422"/>
  <c r="AU1422"/>
  <c r="AV1422"/>
  <c r="AW1422"/>
  <c r="AX1422"/>
  <c r="AY1422"/>
  <c r="AZ1422"/>
  <c r="BA1422"/>
  <c r="BB1422"/>
  <c r="BC1422"/>
  <c r="BD1422"/>
  <c r="BE1422"/>
  <c r="BF1422"/>
  <c r="BG1422"/>
  <c r="BH1422"/>
  <c r="BI1422"/>
  <c r="BJ1422"/>
  <c r="BK1422"/>
  <c r="BL1422"/>
  <c r="BM1422"/>
  <c r="BN1422"/>
  <c r="BO1422"/>
  <c r="BP1422"/>
  <c r="BQ1422"/>
  <c r="BR1422"/>
  <c r="BS1422"/>
  <c r="BT1422"/>
  <c r="BU1422"/>
  <c r="BV1422"/>
  <c r="BW1422"/>
  <c r="BX1422"/>
  <c r="BY1422"/>
  <c r="BZ1422"/>
  <c r="CA1422"/>
  <c r="CB1422"/>
  <c r="CC1422"/>
  <c r="CD1422"/>
  <c r="CE1422"/>
  <c r="CF1422"/>
  <c r="CG1422"/>
  <c r="CH1422"/>
  <c r="CI1422"/>
  <c r="CJ1422"/>
  <c r="CK1422"/>
  <c r="CL1422"/>
  <c r="CM1422"/>
  <c r="CN1422"/>
  <c r="CO1422"/>
  <c r="CP1422"/>
  <c r="CQ1422"/>
  <c r="CR1422"/>
  <c r="CS1422"/>
  <c r="CT1422"/>
  <c r="CU1422"/>
  <c r="CV1422"/>
  <c r="CW1422"/>
  <c r="CX1422"/>
  <c r="CY1422"/>
  <c r="CZ1422"/>
  <c r="DA1422"/>
  <c r="DB1422"/>
  <c r="DC1422"/>
  <c r="DD1422"/>
  <c r="DE1422"/>
  <c r="DF1422"/>
  <c r="DG1422"/>
  <c r="DH1422"/>
  <c r="DI1422"/>
  <c r="DJ1422"/>
  <c r="DK1422"/>
  <c r="DL1422"/>
  <c r="DM1422"/>
  <c r="DN1422"/>
  <c r="DO1422"/>
  <c r="DP1422"/>
  <c r="DQ1422"/>
  <c r="DR1422"/>
  <c r="DS1422"/>
  <c r="DT1422"/>
  <c r="C1423"/>
  <c r="D1423"/>
  <c r="E1423"/>
  <c r="F1423"/>
  <c r="G1423"/>
  <c r="H1423"/>
  <c r="I1423"/>
  <c r="J1423"/>
  <c r="K1423"/>
  <c r="L1423"/>
  <c r="M1423"/>
  <c r="N1423"/>
  <c r="O1423"/>
  <c r="P1423"/>
  <c r="Q1423"/>
  <c r="R1423"/>
  <c r="S1423"/>
  <c r="T1423"/>
  <c r="U1423"/>
  <c r="V1423"/>
  <c r="W1423"/>
  <c r="X1423"/>
  <c r="Y1423"/>
  <c r="Z1423"/>
  <c r="AA1423"/>
  <c r="AB1423"/>
  <c r="AC1423"/>
  <c r="AD1423"/>
  <c r="AE1423"/>
  <c r="AF1423"/>
  <c r="AG1423"/>
  <c r="AH1423"/>
  <c r="AI1423"/>
  <c r="AJ1423"/>
  <c r="AK1423"/>
  <c r="AL1423"/>
  <c r="AM1423"/>
  <c r="AN1423"/>
  <c r="AO1423"/>
  <c r="AP1423"/>
  <c r="AQ1423"/>
  <c r="AR1423"/>
  <c r="AS1423"/>
  <c r="AT1423"/>
  <c r="AU1423"/>
  <c r="AV1423"/>
  <c r="AW1423"/>
  <c r="AX1423"/>
  <c r="AY1423"/>
  <c r="AZ1423"/>
  <c r="BA1423"/>
  <c r="BB1423"/>
  <c r="BC1423"/>
  <c r="BD1423"/>
  <c r="BE1423"/>
  <c r="BF1423"/>
  <c r="BG1423"/>
  <c r="BH1423"/>
  <c r="BI1423"/>
  <c r="BJ1423"/>
  <c r="BK1423"/>
  <c r="BL1423"/>
  <c r="BM1423"/>
  <c r="BN1423"/>
  <c r="BO1423"/>
  <c r="BP1423"/>
  <c r="BQ1423"/>
  <c r="BR1423"/>
  <c r="BS1423"/>
  <c r="BT1423"/>
  <c r="BU1423"/>
  <c r="BV1423"/>
  <c r="BW1423"/>
  <c r="BX1423"/>
  <c r="BY1423"/>
  <c r="BZ1423"/>
  <c r="CA1423"/>
  <c r="CB1423"/>
  <c r="CC1423"/>
  <c r="CD1423"/>
  <c r="CE1423"/>
  <c r="CF1423"/>
  <c r="CG1423"/>
  <c r="CH1423"/>
  <c r="CI1423"/>
  <c r="CJ1423"/>
  <c r="CK1423"/>
  <c r="CL1423"/>
  <c r="CM1423"/>
  <c r="CN1423"/>
  <c r="CO1423"/>
  <c r="CP1423"/>
  <c r="CQ1423"/>
  <c r="CR1423"/>
  <c r="CS1423"/>
  <c r="CT1423"/>
  <c r="CU1423"/>
  <c r="CV1423"/>
  <c r="CW1423"/>
  <c r="CX1423"/>
  <c r="CY1423"/>
  <c r="CZ1423"/>
  <c r="DA1423"/>
  <c r="DB1423"/>
  <c r="DC1423"/>
  <c r="DD1423"/>
  <c r="DE1423"/>
  <c r="DF1423"/>
  <c r="DG1423"/>
  <c r="DH1423"/>
  <c r="DI1423"/>
  <c r="DJ1423"/>
  <c r="DK1423"/>
  <c r="DL1423"/>
  <c r="DM1423"/>
  <c r="DN1423"/>
  <c r="DO1423"/>
  <c r="DP1423"/>
  <c r="DQ1423"/>
  <c r="DR1423"/>
  <c r="DS1423"/>
  <c r="DT1423"/>
  <c r="C1424"/>
  <c r="D1424"/>
  <c r="E1424"/>
  <c r="F1424"/>
  <c r="G1424"/>
  <c r="H1424"/>
  <c r="I1424"/>
  <c r="J1424"/>
  <c r="K1424"/>
  <c r="L1424"/>
  <c r="M1424"/>
  <c r="N1424"/>
  <c r="O1424"/>
  <c r="P1424"/>
  <c r="Q1424"/>
  <c r="R1424"/>
  <c r="S1424"/>
  <c r="T1424"/>
  <c r="U1424"/>
  <c r="V1424"/>
  <c r="W1424"/>
  <c r="X1424"/>
  <c r="Y1424"/>
  <c r="Z1424"/>
  <c r="AA1424"/>
  <c r="AB1424"/>
  <c r="AC1424"/>
  <c r="AD1424"/>
  <c r="AE1424"/>
  <c r="AF1424"/>
  <c r="AG1424"/>
  <c r="AH1424"/>
  <c r="AI1424"/>
  <c r="AJ1424"/>
  <c r="AK1424"/>
  <c r="AL1424"/>
  <c r="AM1424"/>
  <c r="AN1424"/>
  <c r="AO1424"/>
  <c r="AP1424"/>
  <c r="AQ1424"/>
  <c r="AR1424"/>
  <c r="AS1424"/>
  <c r="AT1424"/>
  <c r="AU1424"/>
  <c r="AV1424"/>
  <c r="AW1424"/>
  <c r="AX1424"/>
  <c r="AY1424"/>
  <c r="AZ1424"/>
  <c r="BA1424"/>
  <c r="BB1424"/>
  <c r="BC1424"/>
  <c r="BD1424"/>
  <c r="BE1424"/>
  <c r="BF1424"/>
  <c r="BG1424"/>
  <c r="BH1424"/>
  <c r="BI1424"/>
  <c r="BJ1424"/>
  <c r="BK1424"/>
  <c r="BL1424"/>
  <c r="BM1424"/>
  <c r="BN1424"/>
  <c r="BO1424"/>
  <c r="BP1424"/>
  <c r="BQ1424"/>
  <c r="BR1424"/>
  <c r="BS1424"/>
  <c r="BT1424"/>
  <c r="BU1424"/>
  <c r="BV1424"/>
  <c r="BW1424"/>
  <c r="BX1424"/>
  <c r="BY1424"/>
  <c r="BZ1424"/>
  <c r="CA1424"/>
  <c r="CB1424"/>
  <c r="CC1424"/>
  <c r="CD1424"/>
  <c r="CE1424"/>
  <c r="CF1424"/>
  <c r="CG1424"/>
  <c r="CH1424"/>
  <c r="CI1424"/>
  <c r="CJ1424"/>
  <c r="CK1424"/>
  <c r="CL1424"/>
  <c r="CM1424"/>
  <c r="CN1424"/>
  <c r="CO1424"/>
  <c r="CP1424"/>
  <c r="CQ1424"/>
  <c r="CR1424"/>
  <c r="CS1424"/>
  <c r="CT1424"/>
  <c r="CU1424"/>
  <c r="CV1424"/>
  <c r="CW1424"/>
  <c r="CX1424"/>
  <c r="CY1424"/>
  <c r="CZ1424"/>
  <c r="DA1424"/>
  <c r="DB1424"/>
  <c r="DC1424"/>
  <c r="DD1424"/>
  <c r="DE1424"/>
  <c r="DF1424"/>
  <c r="DG1424"/>
  <c r="DH1424"/>
  <c r="DI1424"/>
  <c r="DJ1424"/>
  <c r="DK1424"/>
  <c r="DL1424"/>
  <c r="DM1424"/>
  <c r="DN1424"/>
  <c r="DO1424"/>
  <c r="DP1424"/>
  <c r="DQ1424"/>
  <c r="DR1424"/>
  <c r="DS1424"/>
  <c r="DT1424"/>
  <c r="C1425"/>
  <c r="D1425"/>
  <c r="E1425"/>
  <c r="F1425"/>
  <c r="G1425"/>
  <c r="H1425"/>
  <c r="I1425"/>
  <c r="J1425"/>
  <c r="K1425"/>
  <c r="L1425"/>
  <c r="M1425"/>
  <c r="N1425"/>
  <c r="O1425"/>
  <c r="P1425"/>
  <c r="Q1425"/>
  <c r="R1425"/>
  <c r="S1425"/>
  <c r="T1425"/>
  <c r="U1425"/>
  <c r="V1425"/>
  <c r="W1425"/>
  <c r="X1425"/>
  <c r="Y1425"/>
  <c r="Z1425"/>
  <c r="AA1425"/>
  <c r="AB1425"/>
  <c r="AC1425"/>
  <c r="AD1425"/>
  <c r="AE1425"/>
  <c r="AF1425"/>
  <c r="AG1425"/>
  <c r="AH1425"/>
  <c r="AI1425"/>
  <c r="AJ1425"/>
  <c r="AK1425"/>
  <c r="AL1425"/>
  <c r="AM1425"/>
  <c r="AN1425"/>
  <c r="AO1425"/>
  <c r="AP1425"/>
  <c r="AQ1425"/>
  <c r="AR1425"/>
  <c r="AS1425"/>
  <c r="AT1425"/>
  <c r="AU1425"/>
  <c r="AV1425"/>
  <c r="AW1425"/>
  <c r="AX1425"/>
  <c r="AY1425"/>
  <c r="AZ1425"/>
  <c r="BA1425"/>
  <c r="BB1425"/>
  <c r="BC1425"/>
  <c r="BD1425"/>
  <c r="BE1425"/>
  <c r="BF1425"/>
  <c r="BG1425"/>
  <c r="BH1425"/>
  <c r="BI1425"/>
  <c r="BJ1425"/>
  <c r="BK1425"/>
  <c r="BL1425"/>
  <c r="BM1425"/>
  <c r="BN1425"/>
  <c r="BO1425"/>
  <c r="BP1425"/>
  <c r="BQ1425"/>
  <c r="BR1425"/>
  <c r="BS1425"/>
  <c r="BT1425"/>
  <c r="BU1425"/>
  <c r="BV1425"/>
  <c r="BW1425"/>
  <c r="BX1425"/>
  <c r="BY1425"/>
  <c r="BZ1425"/>
  <c r="CA1425"/>
  <c r="CB1425"/>
  <c r="CC1425"/>
  <c r="CD1425"/>
  <c r="CE1425"/>
  <c r="CF1425"/>
  <c r="CG1425"/>
  <c r="CH1425"/>
  <c r="CI1425"/>
  <c r="CJ1425"/>
  <c r="CK1425"/>
  <c r="CL1425"/>
  <c r="CM1425"/>
  <c r="CN1425"/>
  <c r="CO1425"/>
  <c r="CP1425"/>
  <c r="CQ1425"/>
  <c r="CR1425"/>
  <c r="CS1425"/>
  <c r="CT1425"/>
  <c r="CU1425"/>
  <c r="CV1425"/>
  <c r="CW1425"/>
  <c r="CX1425"/>
  <c r="CY1425"/>
  <c r="CZ1425"/>
  <c r="DA1425"/>
  <c r="DB1425"/>
  <c r="DC1425"/>
  <c r="DD1425"/>
  <c r="DE1425"/>
  <c r="DF1425"/>
  <c r="DG1425"/>
  <c r="DH1425"/>
  <c r="DI1425"/>
  <c r="DJ1425"/>
  <c r="DK1425"/>
  <c r="DL1425"/>
  <c r="DM1425"/>
  <c r="DN1425"/>
  <c r="DO1425"/>
  <c r="DP1425"/>
  <c r="DQ1425"/>
  <c r="DR1425"/>
  <c r="DS1425"/>
  <c r="DT1425"/>
  <c r="C1426"/>
  <c r="D1426"/>
  <c r="E1426"/>
  <c r="F1426"/>
  <c r="G1426"/>
  <c r="H1426"/>
  <c r="I1426"/>
  <c r="J1426"/>
  <c r="K1426"/>
  <c r="L1426"/>
  <c r="M1426"/>
  <c r="N1426"/>
  <c r="O1426"/>
  <c r="P1426"/>
  <c r="Q1426"/>
  <c r="R1426"/>
  <c r="S1426"/>
  <c r="T1426"/>
  <c r="U1426"/>
  <c r="V1426"/>
  <c r="W1426"/>
  <c r="X1426"/>
  <c r="Y1426"/>
  <c r="Z1426"/>
  <c r="AA1426"/>
  <c r="AB1426"/>
  <c r="AC1426"/>
  <c r="AD1426"/>
  <c r="AE1426"/>
  <c r="AF1426"/>
  <c r="AG1426"/>
  <c r="AH1426"/>
  <c r="AI1426"/>
  <c r="AJ1426"/>
  <c r="AK1426"/>
  <c r="AL1426"/>
  <c r="AM1426"/>
  <c r="AN1426"/>
  <c r="AO1426"/>
  <c r="AP1426"/>
  <c r="AQ1426"/>
  <c r="AR1426"/>
  <c r="AS1426"/>
  <c r="AT1426"/>
  <c r="AU1426"/>
  <c r="AV1426"/>
  <c r="AW1426"/>
  <c r="AX1426"/>
  <c r="AY1426"/>
  <c r="AZ1426"/>
  <c r="BA1426"/>
  <c r="BB1426"/>
  <c r="BC1426"/>
  <c r="BD1426"/>
  <c r="BE1426"/>
  <c r="BF1426"/>
  <c r="BG1426"/>
  <c r="BH1426"/>
  <c r="BI1426"/>
  <c r="BJ1426"/>
  <c r="BK1426"/>
  <c r="BL1426"/>
  <c r="BM1426"/>
  <c r="BN1426"/>
  <c r="BO1426"/>
  <c r="BP1426"/>
  <c r="BQ1426"/>
  <c r="BR1426"/>
  <c r="BS1426"/>
  <c r="BT1426"/>
  <c r="BU1426"/>
  <c r="BV1426"/>
  <c r="BW1426"/>
  <c r="BX1426"/>
  <c r="BY1426"/>
  <c r="BZ1426"/>
  <c r="CA1426"/>
  <c r="CB1426"/>
  <c r="CC1426"/>
  <c r="CD1426"/>
  <c r="CE1426"/>
  <c r="CF1426"/>
  <c r="CG1426"/>
  <c r="CH1426"/>
  <c r="CI1426"/>
  <c r="CJ1426"/>
  <c r="CK1426"/>
  <c r="CL1426"/>
  <c r="CM1426"/>
  <c r="CN1426"/>
  <c r="CO1426"/>
  <c r="CP1426"/>
  <c r="CQ1426"/>
  <c r="CR1426"/>
  <c r="CS1426"/>
  <c r="CT1426"/>
  <c r="CU1426"/>
  <c r="CV1426"/>
  <c r="CW1426"/>
  <c r="CX1426"/>
  <c r="CY1426"/>
  <c r="CZ1426"/>
  <c r="DA1426"/>
  <c r="DB1426"/>
  <c r="DC1426"/>
  <c r="DD1426"/>
  <c r="DE1426"/>
  <c r="DF1426"/>
  <c r="DG1426"/>
  <c r="DH1426"/>
  <c r="DI1426"/>
  <c r="DJ1426"/>
  <c r="DK1426"/>
  <c r="DL1426"/>
  <c r="DM1426"/>
  <c r="DN1426"/>
  <c r="DO1426"/>
  <c r="DP1426"/>
  <c r="DQ1426"/>
  <c r="DR1426"/>
  <c r="DS1426"/>
  <c r="DT1426"/>
  <c r="C1427"/>
  <c r="D1427"/>
  <c r="E1427"/>
  <c r="F1427"/>
  <c r="G1427"/>
  <c r="H1427"/>
  <c r="I1427"/>
  <c r="J1427"/>
  <c r="K1427"/>
  <c r="L1427"/>
  <c r="M1427"/>
  <c r="N1427"/>
  <c r="O1427"/>
  <c r="P1427"/>
  <c r="Q1427"/>
  <c r="R1427"/>
  <c r="S1427"/>
  <c r="T1427"/>
  <c r="U1427"/>
  <c r="V1427"/>
  <c r="W1427"/>
  <c r="X1427"/>
  <c r="Y1427"/>
  <c r="Z1427"/>
  <c r="AA1427"/>
  <c r="AB1427"/>
  <c r="AC1427"/>
  <c r="AD1427"/>
  <c r="AE1427"/>
  <c r="AF1427"/>
  <c r="AG1427"/>
  <c r="AH1427"/>
  <c r="AI1427"/>
  <c r="AJ1427"/>
  <c r="AK1427"/>
  <c r="AL1427"/>
  <c r="AM1427"/>
  <c r="AN1427"/>
  <c r="AO1427"/>
  <c r="AP1427"/>
  <c r="AQ1427"/>
  <c r="AR1427"/>
  <c r="AS1427"/>
  <c r="AT1427"/>
  <c r="AU1427"/>
  <c r="AV1427"/>
  <c r="AW1427"/>
  <c r="AX1427"/>
  <c r="AY1427"/>
  <c r="AZ1427"/>
  <c r="BA1427"/>
  <c r="BB1427"/>
  <c r="BC1427"/>
  <c r="BD1427"/>
  <c r="BE1427"/>
  <c r="BF1427"/>
  <c r="BG1427"/>
  <c r="BH1427"/>
  <c r="BI1427"/>
  <c r="BJ1427"/>
  <c r="BK1427"/>
  <c r="BL1427"/>
  <c r="BM1427"/>
  <c r="BN1427"/>
  <c r="BO1427"/>
  <c r="BP1427"/>
  <c r="BQ1427"/>
  <c r="BR1427"/>
  <c r="BS1427"/>
  <c r="BT1427"/>
  <c r="BU1427"/>
  <c r="BV1427"/>
  <c r="BW1427"/>
  <c r="BX1427"/>
  <c r="BY1427"/>
  <c r="BZ1427"/>
  <c r="CA1427"/>
  <c r="CB1427"/>
  <c r="CC1427"/>
  <c r="CD1427"/>
  <c r="CE1427"/>
  <c r="CF1427"/>
  <c r="CG1427"/>
  <c r="CH1427"/>
  <c r="CI1427"/>
  <c r="CJ1427"/>
  <c r="CK1427"/>
  <c r="CL1427"/>
  <c r="CM1427"/>
  <c r="CN1427"/>
  <c r="CO1427"/>
  <c r="CP1427"/>
  <c r="CQ1427"/>
  <c r="CR1427"/>
  <c r="CS1427"/>
  <c r="CT1427"/>
  <c r="CU1427"/>
  <c r="CV1427"/>
  <c r="CW1427"/>
  <c r="CX1427"/>
  <c r="CY1427"/>
  <c r="CZ1427"/>
  <c r="DA1427"/>
  <c r="DB1427"/>
  <c r="DC1427"/>
  <c r="DD1427"/>
  <c r="DE1427"/>
  <c r="DF1427"/>
  <c r="DG1427"/>
  <c r="DH1427"/>
  <c r="DI1427"/>
  <c r="DJ1427"/>
  <c r="DK1427"/>
  <c r="DL1427"/>
  <c r="DM1427"/>
  <c r="DN1427"/>
  <c r="DO1427"/>
  <c r="DP1427"/>
  <c r="DQ1427"/>
  <c r="DR1427"/>
  <c r="DS1427"/>
  <c r="DT1427"/>
  <c r="C1428"/>
  <c r="D1428"/>
  <c r="E1428"/>
  <c r="F1428"/>
  <c r="G1428"/>
  <c r="H1428"/>
  <c r="I1428"/>
  <c r="J1428"/>
  <c r="K1428"/>
  <c r="L1428"/>
  <c r="M1428"/>
  <c r="N1428"/>
  <c r="O1428"/>
  <c r="P1428"/>
  <c r="Q1428"/>
  <c r="R1428"/>
  <c r="S1428"/>
  <c r="T1428"/>
  <c r="U1428"/>
  <c r="V1428"/>
  <c r="W1428"/>
  <c r="X1428"/>
  <c r="Y1428"/>
  <c r="Z1428"/>
  <c r="AA1428"/>
  <c r="AB1428"/>
  <c r="AC1428"/>
  <c r="AD1428"/>
  <c r="AE1428"/>
  <c r="AF1428"/>
  <c r="AG1428"/>
  <c r="AH1428"/>
  <c r="AI1428"/>
  <c r="AJ1428"/>
  <c r="AK1428"/>
  <c r="AL1428"/>
  <c r="AM1428"/>
  <c r="AN1428"/>
  <c r="AO1428"/>
  <c r="AP1428"/>
  <c r="AQ1428"/>
  <c r="AR1428"/>
  <c r="AS1428"/>
  <c r="AT1428"/>
  <c r="AU1428"/>
  <c r="AV1428"/>
  <c r="AW1428"/>
  <c r="AX1428"/>
  <c r="AY1428"/>
  <c r="AZ1428"/>
  <c r="BA1428"/>
  <c r="BB1428"/>
  <c r="BC1428"/>
  <c r="BD1428"/>
  <c r="BE1428"/>
  <c r="BF1428"/>
  <c r="BG1428"/>
  <c r="BH1428"/>
  <c r="BI1428"/>
  <c r="BJ1428"/>
  <c r="BK1428"/>
  <c r="BL1428"/>
  <c r="BM1428"/>
  <c r="BN1428"/>
  <c r="BO1428"/>
  <c r="BP1428"/>
  <c r="BQ1428"/>
  <c r="BR1428"/>
  <c r="BS1428"/>
  <c r="BT1428"/>
  <c r="BU1428"/>
  <c r="BV1428"/>
  <c r="BW1428"/>
  <c r="BX1428"/>
  <c r="BY1428"/>
  <c r="BZ1428"/>
  <c r="CA1428"/>
  <c r="CB1428"/>
  <c r="CC1428"/>
  <c r="CD1428"/>
  <c r="CE1428"/>
  <c r="CF1428"/>
  <c r="CG1428"/>
  <c r="CH1428"/>
  <c r="CI1428"/>
  <c r="CJ1428"/>
  <c r="CK1428"/>
  <c r="CL1428"/>
  <c r="CM1428"/>
  <c r="CN1428"/>
  <c r="CO1428"/>
  <c r="CP1428"/>
  <c r="CQ1428"/>
  <c r="CR1428"/>
  <c r="CS1428"/>
  <c r="CT1428"/>
  <c r="CU1428"/>
  <c r="CV1428"/>
  <c r="CW1428"/>
  <c r="CX1428"/>
  <c r="CY1428"/>
  <c r="CZ1428"/>
  <c r="DA1428"/>
  <c r="DB1428"/>
  <c r="DC1428"/>
  <c r="DD1428"/>
  <c r="DE1428"/>
  <c r="DF1428"/>
  <c r="DG1428"/>
  <c r="DH1428"/>
  <c r="DI1428"/>
  <c r="DJ1428"/>
  <c r="DK1428"/>
  <c r="DL1428"/>
  <c r="DM1428"/>
  <c r="DN1428"/>
  <c r="DO1428"/>
  <c r="DP1428"/>
  <c r="DQ1428"/>
  <c r="DR1428"/>
  <c r="DS1428"/>
  <c r="DT1428"/>
  <c r="C1429"/>
  <c r="D1429"/>
  <c r="E1429"/>
  <c r="F1429"/>
  <c r="G1429"/>
  <c r="H1429"/>
  <c r="I1429"/>
  <c r="J1429"/>
  <c r="K1429"/>
  <c r="L1429"/>
  <c r="M1429"/>
  <c r="N1429"/>
  <c r="O1429"/>
  <c r="P1429"/>
  <c r="Q1429"/>
  <c r="R1429"/>
  <c r="S1429"/>
  <c r="T1429"/>
  <c r="U1429"/>
  <c r="V1429"/>
  <c r="W1429"/>
  <c r="X1429"/>
  <c r="Y1429"/>
  <c r="Z1429"/>
  <c r="AA1429"/>
  <c r="AB1429"/>
  <c r="AC1429"/>
  <c r="AD1429"/>
  <c r="AE1429"/>
  <c r="AF1429"/>
  <c r="AG1429"/>
  <c r="AH1429"/>
  <c r="AI1429"/>
  <c r="AJ1429"/>
  <c r="AK1429"/>
  <c r="AL1429"/>
  <c r="AM1429"/>
  <c r="AN1429"/>
  <c r="AO1429"/>
  <c r="AP1429"/>
  <c r="AQ1429"/>
  <c r="AR1429"/>
  <c r="AS1429"/>
  <c r="AT1429"/>
  <c r="AU1429"/>
  <c r="AV1429"/>
  <c r="AW1429"/>
  <c r="AX1429"/>
  <c r="AY1429"/>
  <c r="AZ1429"/>
  <c r="BA1429"/>
  <c r="BB1429"/>
  <c r="BC1429"/>
  <c r="BD1429"/>
  <c r="BE1429"/>
  <c r="BF1429"/>
  <c r="BG1429"/>
  <c r="BH1429"/>
  <c r="BI1429"/>
  <c r="BJ1429"/>
  <c r="BK1429"/>
  <c r="BL1429"/>
  <c r="BM1429"/>
  <c r="BN1429"/>
  <c r="BO1429"/>
  <c r="BP1429"/>
  <c r="BQ1429"/>
  <c r="BR1429"/>
  <c r="BS1429"/>
  <c r="BT1429"/>
  <c r="BU1429"/>
  <c r="BV1429"/>
  <c r="BW1429"/>
  <c r="BX1429"/>
  <c r="BY1429"/>
  <c r="BZ1429"/>
  <c r="CA1429"/>
  <c r="CB1429"/>
  <c r="CC1429"/>
  <c r="CD1429"/>
  <c r="CE1429"/>
  <c r="CF1429"/>
  <c r="CG1429"/>
  <c r="CH1429"/>
  <c r="CI1429"/>
  <c r="CJ1429"/>
  <c r="CK1429"/>
  <c r="CL1429"/>
  <c r="CM1429"/>
  <c r="CN1429"/>
  <c r="CO1429"/>
  <c r="CP1429"/>
  <c r="CQ1429"/>
  <c r="CR1429"/>
  <c r="CS1429"/>
  <c r="CT1429"/>
  <c r="CU1429"/>
  <c r="CV1429"/>
  <c r="CW1429"/>
  <c r="CX1429"/>
  <c r="CY1429"/>
  <c r="CZ1429"/>
  <c r="DA1429"/>
  <c r="DB1429"/>
  <c r="DC1429"/>
  <c r="DD1429"/>
  <c r="DE1429"/>
  <c r="DF1429"/>
  <c r="DG1429"/>
  <c r="DH1429"/>
  <c r="DI1429"/>
  <c r="DJ1429"/>
  <c r="DK1429"/>
  <c r="DL1429"/>
  <c r="DM1429"/>
  <c r="DN1429"/>
  <c r="DO1429"/>
  <c r="DP1429"/>
  <c r="DQ1429"/>
  <c r="DR1429"/>
  <c r="DS1429"/>
  <c r="DT1429"/>
  <c r="C1430"/>
  <c r="D1430"/>
  <c r="E1430"/>
  <c r="F1430"/>
  <c r="G1430"/>
  <c r="H1430"/>
  <c r="I1430"/>
  <c r="J1430"/>
  <c r="K1430"/>
  <c r="L1430"/>
  <c r="M1430"/>
  <c r="N1430"/>
  <c r="O1430"/>
  <c r="P1430"/>
  <c r="Q1430"/>
  <c r="R1430"/>
  <c r="S1430"/>
  <c r="T1430"/>
  <c r="U1430"/>
  <c r="V1430"/>
  <c r="W1430"/>
  <c r="X1430"/>
  <c r="Y1430"/>
  <c r="Z1430"/>
  <c r="AA1430"/>
  <c r="AB1430"/>
  <c r="AC1430"/>
  <c r="AD1430"/>
  <c r="AE1430"/>
  <c r="AF1430"/>
  <c r="AG1430"/>
  <c r="AH1430"/>
  <c r="AI1430"/>
  <c r="AJ1430"/>
  <c r="AK1430"/>
  <c r="AL1430"/>
  <c r="AM1430"/>
  <c r="AN1430"/>
  <c r="AO1430"/>
  <c r="AP1430"/>
  <c r="AQ1430"/>
  <c r="AR1430"/>
  <c r="AS1430"/>
  <c r="AT1430"/>
  <c r="AU1430"/>
  <c r="AV1430"/>
  <c r="AW1430"/>
  <c r="AX1430"/>
  <c r="AY1430"/>
  <c r="AZ1430"/>
  <c r="BA1430"/>
  <c r="BB1430"/>
  <c r="BC1430"/>
  <c r="BD1430"/>
  <c r="BE1430"/>
  <c r="BF1430"/>
  <c r="BG1430"/>
  <c r="BH1430"/>
  <c r="BI1430"/>
  <c r="BJ1430"/>
  <c r="BK1430"/>
  <c r="BL1430"/>
  <c r="BM1430"/>
  <c r="BN1430"/>
  <c r="BO1430"/>
  <c r="BP1430"/>
  <c r="BQ1430"/>
  <c r="BR1430"/>
  <c r="BS1430"/>
  <c r="BT1430"/>
  <c r="BU1430"/>
  <c r="BV1430"/>
  <c r="BW1430"/>
  <c r="BX1430"/>
  <c r="BY1430"/>
  <c r="BZ1430"/>
  <c r="CA1430"/>
  <c r="CB1430"/>
  <c r="CC1430"/>
  <c r="CD1430"/>
  <c r="CE1430"/>
  <c r="CF1430"/>
  <c r="CG1430"/>
  <c r="CH1430"/>
  <c r="CI1430"/>
  <c r="CJ1430"/>
  <c r="CK1430"/>
  <c r="CL1430"/>
  <c r="CM1430"/>
  <c r="CN1430"/>
  <c r="CO1430"/>
  <c r="CP1430"/>
  <c r="CQ1430"/>
  <c r="CR1430"/>
  <c r="CS1430"/>
  <c r="CT1430"/>
  <c r="CU1430"/>
  <c r="CV1430"/>
  <c r="CW1430"/>
  <c r="CX1430"/>
  <c r="CY1430"/>
  <c r="CZ1430"/>
  <c r="DA1430"/>
  <c r="DB1430"/>
  <c r="DC1430"/>
  <c r="DD1430"/>
  <c r="DE1430"/>
  <c r="DF1430"/>
  <c r="DG1430"/>
  <c r="DH1430"/>
  <c r="DI1430"/>
  <c r="DJ1430"/>
  <c r="DK1430"/>
  <c r="DL1430"/>
  <c r="DM1430"/>
  <c r="DN1430"/>
  <c r="DO1430"/>
  <c r="DP1430"/>
  <c r="DQ1430"/>
  <c r="DR1430"/>
  <c r="DS1430"/>
  <c r="DT1430"/>
  <c r="C1431"/>
  <c r="D1431"/>
  <c r="E1431"/>
  <c r="F1431"/>
  <c r="G1431"/>
  <c r="H1431"/>
  <c r="I1431"/>
  <c r="J1431"/>
  <c r="K1431"/>
  <c r="L1431"/>
  <c r="M1431"/>
  <c r="N1431"/>
  <c r="O1431"/>
  <c r="P1431"/>
  <c r="Q1431"/>
  <c r="R1431"/>
  <c r="S1431"/>
  <c r="T1431"/>
  <c r="U1431"/>
  <c r="V1431"/>
  <c r="W1431"/>
  <c r="X1431"/>
  <c r="Y1431"/>
  <c r="Z1431"/>
  <c r="AA1431"/>
  <c r="AB1431"/>
  <c r="AC1431"/>
  <c r="AD1431"/>
  <c r="AE1431"/>
  <c r="AF1431"/>
  <c r="AG1431"/>
  <c r="AH1431"/>
  <c r="AI1431"/>
  <c r="AJ1431"/>
  <c r="AK1431"/>
  <c r="AL1431"/>
  <c r="AM1431"/>
  <c r="AN1431"/>
  <c r="AO1431"/>
  <c r="AP1431"/>
  <c r="AQ1431"/>
  <c r="AR1431"/>
  <c r="AS1431"/>
  <c r="AT1431"/>
  <c r="AU1431"/>
  <c r="AV1431"/>
  <c r="AW1431"/>
  <c r="AX1431"/>
  <c r="AY1431"/>
  <c r="AZ1431"/>
  <c r="BA1431"/>
  <c r="BB1431"/>
  <c r="BC1431"/>
  <c r="BD1431"/>
  <c r="BE1431"/>
  <c r="BF1431"/>
  <c r="BG1431"/>
  <c r="BH1431"/>
  <c r="BI1431"/>
  <c r="BJ1431"/>
  <c r="BK1431"/>
  <c r="BL1431"/>
  <c r="BM1431"/>
  <c r="BN1431"/>
  <c r="BO1431"/>
  <c r="BP1431"/>
  <c r="BQ1431"/>
  <c r="BR1431"/>
  <c r="BS1431"/>
  <c r="BT1431"/>
  <c r="BU1431"/>
  <c r="BV1431"/>
  <c r="BW1431"/>
  <c r="BX1431"/>
  <c r="BY1431"/>
  <c r="BZ1431"/>
  <c r="CA1431"/>
  <c r="CB1431"/>
  <c r="CC1431"/>
  <c r="CD1431"/>
  <c r="CE1431"/>
  <c r="CF1431"/>
  <c r="CG1431"/>
  <c r="CH1431"/>
  <c r="CI1431"/>
  <c r="CJ1431"/>
  <c r="CK1431"/>
  <c r="CL1431"/>
  <c r="CM1431"/>
  <c r="CN1431"/>
  <c r="CO1431"/>
  <c r="CP1431"/>
  <c r="CQ1431"/>
  <c r="CR1431"/>
  <c r="CS1431"/>
  <c r="CT1431"/>
  <c r="CU1431"/>
  <c r="CV1431"/>
  <c r="CW1431"/>
  <c r="CX1431"/>
  <c r="CY1431"/>
  <c r="CZ1431"/>
  <c r="DA1431"/>
  <c r="DB1431"/>
  <c r="DC1431"/>
  <c r="DD1431"/>
  <c r="DE1431"/>
  <c r="DF1431"/>
  <c r="DG1431"/>
  <c r="DH1431"/>
  <c r="DI1431"/>
  <c r="DJ1431"/>
  <c r="DK1431"/>
  <c r="DL1431"/>
  <c r="DM1431"/>
  <c r="DN1431"/>
  <c r="DO1431"/>
  <c r="DP1431"/>
  <c r="DQ1431"/>
  <c r="DR1431"/>
  <c r="DS1431"/>
  <c r="DT1431"/>
  <c r="C1432"/>
  <c r="D1432"/>
  <c r="E1432"/>
  <c r="F1432"/>
  <c r="G1432"/>
  <c r="H1432"/>
  <c r="I1432"/>
  <c r="J1432"/>
  <c r="K1432"/>
  <c r="L1432"/>
  <c r="M1432"/>
  <c r="N1432"/>
  <c r="O1432"/>
  <c r="P1432"/>
  <c r="Q1432"/>
  <c r="R1432"/>
  <c r="S1432"/>
  <c r="T1432"/>
  <c r="U1432"/>
  <c r="V1432"/>
  <c r="W1432"/>
  <c r="X1432"/>
  <c r="Y1432"/>
  <c r="Z1432"/>
  <c r="AA1432"/>
  <c r="AB1432"/>
  <c r="AC1432"/>
  <c r="AD1432"/>
  <c r="AE1432"/>
  <c r="AF1432"/>
  <c r="AG1432"/>
  <c r="AH1432"/>
  <c r="AI1432"/>
  <c r="AJ1432"/>
  <c r="AK1432"/>
  <c r="AL1432"/>
  <c r="AM1432"/>
  <c r="AN1432"/>
  <c r="AO1432"/>
  <c r="AP1432"/>
  <c r="AQ1432"/>
  <c r="AR1432"/>
  <c r="AS1432"/>
  <c r="AT1432"/>
  <c r="AU1432"/>
  <c r="AV1432"/>
  <c r="AW1432"/>
  <c r="AX1432"/>
  <c r="AY1432"/>
  <c r="AZ1432"/>
  <c r="BA1432"/>
  <c r="BB1432"/>
  <c r="BC1432"/>
  <c r="BD1432"/>
  <c r="BE1432"/>
  <c r="BF1432"/>
  <c r="BG1432"/>
  <c r="BH1432"/>
  <c r="BI1432"/>
  <c r="BJ1432"/>
  <c r="BK1432"/>
  <c r="BL1432"/>
  <c r="BM1432"/>
  <c r="BN1432"/>
  <c r="BO1432"/>
  <c r="BP1432"/>
  <c r="BQ1432"/>
  <c r="BR1432"/>
  <c r="BS1432"/>
  <c r="BT1432"/>
  <c r="BU1432"/>
  <c r="BV1432"/>
  <c r="BW1432"/>
  <c r="BX1432"/>
  <c r="BY1432"/>
  <c r="BZ1432"/>
  <c r="CA1432"/>
  <c r="CB1432"/>
  <c r="CC1432"/>
  <c r="CD1432"/>
  <c r="CE1432"/>
  <c r="CF1432"/>
  <c r="CG1432"/>
  <c r="CH1432"/>
  <c r="CI1432"/>
  <c r="CJ1432"/>
  <c r="CK1432"/>
  <c r="CL1432"/>
  <c r="CM1432"/>
  <c r="CN1432"/>
  <c r="CO1432"/>
  <c r="CP1432"/>
  <c r="CQ1432"/>
  <c r="CR1432"/>
  <c r="CS1432"/>
  <c r="CT1432"/>
  <c r="CU1432"/>
  <c r="CV1432"/>
  <c r="CW1432"/>
  <c r="CX1432"/>
  <c r="CY1432"/>
  <c r="CZ1432"/>
  <c r="DA1432"/>
  <c r="DB1432"/>
  <c r="DC1432"/>
  <c r="DD1432"/>
  <c r="DE1432"/>
  <c r="DF1432"/>
  <c r="DG1432"/>
  <c r="DH1432"/>
  <c r="DI1432"/>
  <c r="DJ1432"/>
  <c r="DK1432"/>
  <c r="DL1432"/>
  <c r="DM1432"/>
  <c r="DN1432"/>
  <c r="DO1432"/>
  <c r="DP1432"/>
  <c r="DQ1432"/>
  <c r="DR1432"/>
  <c r="DS1432"/>
  <c r="DT1432"/>
  <c r="C1433"/>
  <c r="D1433"/>
  <c r="E1433"/>
  <c r="F1433"/>
  <c r="G1433"/>
  <c r="H1433"/>
  <c r="I1433"/>
  <c r="J1433"/>
  <c r="K1433"/>
  <c r="L1433"/>
  <c r="M1433"/>
  <c r="N1433"/>
  <c r="O1433"/>
  <c r="P1433"/>
  <c r="Q1433"/>
  <c r="R1433"/>
  <c r="S1433"/>
  <c r="T1433"/>
  <c r="U1433"/>
  <c r="V1433"/>
  <c r="W1433"/>
  <c r="X1433"/>
  <c r="Y1433"/>
  <c r="Z1433"/>
  <c r="AA1433"/>
  <c r="AB1433"/>
  <c r="AC1433"/>
  <c r="AD1433"/>
  <c r="AE1433"/>
  <c r="AF1433"/>
  <c r="AG1433"/>
  <c r="AH1433"/>
  <c r="AI1433"/>
  <c r="AJ1433"/>
  <c r="AK1433"/>
  <c r="AL1433"/>
  <c r="AM1433"/>
  <c r="AN1433"/>
  <c r="AO1433"/>
  <c r="AP1433"/>
  <c r="AQ1433"/>
  <c r="AR1433"/>
  <c r="AS1433"/>
  <c r="AT1433"/>
  <c r="AU1433"/>
  <c r="AV1433"/>
  <c r="AW1433"/>
  <c r="AX1433"/>
  <c r="AY1433"/>
  <c r="AZ1433"/>
  <c r="BA1433"/>
  <c r="BB1433"/>
  <c r="BC1433"/>
  <c r="BD1433"/>
  <c r="BE1433"/>
  <c r="BF1433"/>
  <c r="BG1433"/>
  <c r="BH1433"/>
  <c r="BI1433"/>
  <c r="BJ1433"/>
  <c r="BK1433"/>
  <c r="BL1433"/>
  <c r="BM1433"/>
  <c r="BN1433"/>
  <c r="BO1433"/>
  <c r="BP1433"/>
  <c r="BQ1433"/>
  <c r="BR1433"/>
  <c r="BS1433"/>
  <c r="BT1433"/>
  <c r="BU1433"/>
  <c r="BV1433"/>
  <c r="BW1433"/>
  <c r="BX1433"/>
  <c r="BY1433"/>
  <c r="BZ1433"/>
  <c r="CA1433"/>
  <c r="CB1433"/>
  <c r="CC1433"/>
  <c r="CD1433"/>
  <c r="CE1433"/>
  <c r="CF1433"/>
  <c r="CG1433"/>
  <c r="CH1433"/>
  <c r="CI1433"/>
  <c r="CJ1433"/>
  <c r="CK1433"/>
  <c r="CL1433"/>
  <c r="CM1433"/>
  <c r="CN1433"/>
  <c r="CO1433"/>
  <c r="CP1433"/>
  <c r="CQ1433"/>
  <c r="CR1433"/>
  <c r="CS1433"/>
  <c r="CT1433"/>
  <c r="CU1433"/>
  <c r="CV1433"/>
  <c r="CW1433"/>
  <c r="CX1433"/>
  <c r="CY1433"/>
  <c r="CZ1433"/>
  <c r="DA1433"/>
  <c r="DB1433"/>
  <c r="DC1433"/>
  <c r="DD1433"/>
  <c r="DE1433"/>
  <c r="DF1433"/>
  <c r="DG1433"/>
  <c r="DH1433"/>
  <c r="DI1433"/>
  <c r="DJ1433"/>
  <c r="DK1433"/>
  <c r="DL1433"/>
  <c r="DM1433"/>
  <c r="DN1433"/>
  <c r="DO1433"/>
  <c r="DP1433"/>
  <c r="DQ1433"/>
  <c r="DR1433"/>
  <c r="DS1433"/>
  <c r="DT1433"/>
  <c r="C1434"/>
  <c r="D1434"/>
  <c r="E1434"/>
  <c r="F1434"/>
  <c r="G1434"/>
  <c r="H1434"/>
  <c r="I1434"/>
  <c r="J1434"/>
  <c r="K1434"/>
  <c r="L1434"/>
  <c r="M1434"/>
  <c r="N1434"/>
  <c r="O1434"/>
  <c r="P1434"/>
  <c r="Q1434"/>
  <c r="R1434"/>
  <c r="S1434"/>
  <c r="T1434"/>
  <c r="U1434"/>
  <c r="V1434"/>
  <c r="W1434"/>
  <c r="X1434"/>
  <c r="Y1434"/>
  <c r="Z1434"/>
  <c r="AA1434"/>
  <c r="AB1434"/>
  <c r="AC1434"/>
  <c r="AD1434"/>
  <c r="AE1434"/>
  <c r="AF1434"/>
  <c r="AG1434"/>
  <c r="AH1434"/>
  <c r="AI1434"/>
  <c r="AJ1434"/>
  <c r="AK1434"/>
  <c r="AL1434"/>
  <c r="AM1434"/>
  <c r="AN1434"/>
  <c r="AO1434"/>
  <c r="AP1434"/>
  <c r="AQ1434"/>
  <c r="AR1434"/>
  <c r="AS1434"/>
  <c r="AT1434"/>
  <c r="AU1434"/>
  <c r="AV1434"/>
  <c r="AW1434"/>
  <c r="AX1434"/>
  <c r="AY1434"/>
  <c r="AZ1434"/>
  <c r="BA1434"/>
  <c r="BB1434"/>
  <c r="BC1434"/>
  <c r="BD1434"/>
  <c r="BE1434"/>
  <c r="BF1434"/>
  <c r="BG1434"/>
  <c r="BH1434"/>
  <c r="BI1434"/>
  <c r="BJ1434"/>
  <c r="BK1434"/>
  <c r="BL1434"/>
  <c r="BM1434"/>
  <c r="BN1434"/>
  <c r="BO1434"/>
  <c r="BP1434"/>
  <c r="BQ1434"/>
  <c r="BR1434"/>
  <c r="BS1434"/>
  <c r="BT1434"/>
  <c r="BU1434"/>
  <c r="BV1434"/>
  <c r="BW1434"/>
  <c r="BX1434"/>
  <c r="BY1434"/>
  <c r="BZ1434"/>
  <c r="CA1434"/>
  <c r="CB1434"/>
  <c r="CC1434"/>
  <c r="CD1434"/>
  <c r="CE1434"/>
  <c r="CF1434"/>
  <c r="CG1434"/>
  <c r="CH1434"/>
  <c r="CI1434"/>
  <c r="CJ1434"/>
  <c r="CK1434"/>
  <c r="CL1434"/>
  <c r="CM1434"/>
  <c r="CN1434"/>
  <c r="CO1434"/>
  <c r="CP1434"/>
  <c r="CQ1434"/>
  <c r="CR1434"/>
  <c r="CS1434"/>
  <c r="CT1434"/>
  <c r="CU1434"/>
  <c r="CV1434"/>
  <c r="CW1434"/>
  <c r="CX1434"/>
  <c r="CY1434"/>
  <c r="CZ1434"/>
  <c r="DA1434"/>
  <c r="DB1434"/>
  <c r="DC1434"/>
  <c r="DD1434"/>
  <c r="DE1434"/>
  <c r="DF1434"/>
  <c r="DG1434"/>
  <c r="DH1434"/>
  <c r="DI1434"/>
  <c r="DJ1434"/>
  <c r="DK1434"/>
  <c r="DL1434"/>
  <c r="DM1434"/>
  <c r="DN1434"/>
  <c r="DO1434"/>
  <c r="DP1434"/>
  <c r="DQ1434"/>
  <c r="DR1434"/>
  <c r="DS1434"/>
  <c r="DT1434"/>
  <c r="C1435"/>
  <c r="D1435"/>
  <c r="E1435"/>
  <c r="F1435"/>
  <c r="G1435"/>
  <c r="H1435"/>
  <c r="I1435"/>
  <c r="J1435"/>
  <c r="K1435"/>
  <c r="L1435"/>
  <c r="M1435"/>
  <c r="N1435"/>
  <c r="O1435"/>
  <c r="P1435"/>
  <c r="Q1435"/>
  <c r="R1435"/>
  <c r="S1435"/>
  <c r="T1435"/>
  <c r="U1435"/>
  <c r="V1435"/>
  <c r="W1435"/>
  <c r="X1435"/>
  <c r="Y1435"/>
  <c r="Z1435"/>
  <c r="AA1435"/>
  <c r="AB1435"/>
  <c r="AC1435"/>
  <c r="AD1435"/>
  <c r="AE1435"/>
  <c r="AF1435"/>
  <c r="AG1435"/>
  <c r="AH1435"/>
  <c r="AI1435"/>
  <c r="AJ1435"/>
  <c r="AK1435"/>
  <c r="AL1435"/>
  <c r="AM1435"/>
  <c r="AN1435"/>
  <c r="AO1435"/>
  <c r="AP1435"/>
  <c r="AQ1435"/>
  <c r="AR1435"/>
  <c r="AS1435"/>
  <c r="AT1435"/>
  <c r="AU1435"/>
  <c r="AV1435"/>
  <c r="AW1435"/>
  <c r="AX1435"/>
  <c r="AY1435"/>
  <c r="AZ1435"/>
  <c r="BA1435"/>
  <c r="BB1435"/>
  <c r="BC1435"/>
  <c r="BD1435"/>
  <c r="BE1435"/>
  <c r="BF1435"/>
  <c r="BG1435"/>
  <c r="BH1435"/>
  <c r="BI1435"/>
  <c r="BJ1435"/>
  <c r="BK1435"/>
  <c r="BL1435"/>
  <c r="BM1435"/>
  <c r="BN1435"/>
  <c r="BO1435"/>
  <c r="BP1435"/>
  <c r="BQ1435"/>
  <c r="BR1435"/>
  <c r="BS1435"/>
  <c r="BT1435"/>
  <c r="BU1435"/>
  <c r="BV1435"/>
  <c r="BW1435"/>
  <c r="BX1435"/>
  <c r="BY1435"/>
  <c r="BZ1435"/>
  <c r="CA1435"/>
  <c r="CB1435"/>
  <c r="CC1435"/>
  <c r="CD1435"/>
  <c r="CE1435"/>
  <c r="CF1435"/>
  <c r="CG1435"/>
  <c r="CH1435"/>
  <c r="CI1435"/>
  <c r="CJ1435"/>
  <c r="CK1435"/>
  <c r="CL1435"/>
  <c r="CM1435"/>
  <c r="CN1435"/>
  <c r="CO1435"/>
  <c r="CP1435"/>
  <c r="CQ1435"/>
  <c r="CR1435"/>
  <c r="CS1435"/>
  <c r="CT1435"/>
  <c r="CU1435"/>
  <c r="CV1435"/>
  <c r="CW1435"/>
  <c r="CX1435"/>
  <c r="CY1435"/>
  <c r="CZ1435"/>
  <c r="DA1435"/>
  <c r="DB1435"/>
  <c r="DC1435"/>
  <c r="DD1435"/>
  <c r="DE1435"/>
  <c r="DF1435"/>
  <c r="DG1435"/>
  <c r="DH1435"/>
  <c r="DI1435"/>
  <c r="DJ1435"/>
  <c r="DK1435"/>
  <c r="DL1435"/>
  <c r="DM1435"/>
  <c r="DN1435"/>
  <c r="DO1435"/>
  <c r="DP1435"/>
  <c r="DQ1435"/>
  <c r="DR1435"/>
  <c r="DS1435"/>
  <c r="DT1435"/>
  <c r="C1436"/>
  <c r="D1436"/>
  <c r="E1436"/>
  <c r="F1436"/>
  <c r="G1436"/>
  <c r="H1436"/>
  <c r="I1436"/>
  <c r="J1436"/>
  <c r="K1436"/>
  <c r="L1436"/>
  <c r="M1436"/>
  <c r="N1436"/>
  <c r="O1436"/>
  <c r="P1436"/>
  <c r="Q1436"/>
  <c r="R1436"/>
  <c r="S1436"/>
  <c r="T1436"/>
  <c r="U1436"/>
  <c r="V1436"/>
  <c r="W1436"/>
  <c r="X1436"/>
  <c r="Y1436"/>
  <c r="Z1436"/>
  <c r="AA1436"/>
  <c r="AB1436"/>
  <c r="AC1436"/>
  <c r="AD1436"/>
  <c r="AE1436"/>
  <c r="AF1436"/>
  <c r="AG1436"/>
  <c r="AH1436"/>
  <c r="AI1436"/>
  <c r="AJ1436"/>
  <c r="AK1436"/>
  <c r="AL1436"/>
  <c r="AM1436"/>
  <c r="AN1436"/>
  <c r="AO1436"/>
  <c r="AP1436"/>
  <c r="AQ1436"/>
  <c r="AR1436"/>
  <c r="AS1436"/>
  <c r="AT1436"/>
  <c r="AU1436"/>
  <c r="AV1436"/>
  <c r="AW1436"/>
  <c r="AX1436"/>
  <c r="AY1436"/>
  <c r="AZ1436"/>
  <c r="BA1436"/>
  <c r="BB1436"/>
  <c r="BC1436"/>
  <c r="BD1436"/>
  <c r="BE1436"/>
  <c r="BF1436"/>
  <c r="BG1436"/>
  <c r="BH1436"/>
  <c r="BI1436"/>
  <c r="BJ1436"/>
  <c r="BK1436"/>
  <c r="BL1436"/>
  <c r="BM1436"/>
  <c r="BN1436"/>
  <c r="BO1436"/>
  <c r="BP1436"/>
  <c r="BQ1436"/>
  <c r="BR1436"/>
  <c r="BS1436"/>
  <c r="BT1436"/>
  <c r="BU1436"/>
  <c r="BV1436"/>
  <c r="BW1436"/>
  <c r="BX1436"/>
  <c r="BY1436"/>
  <c r="BZ1436"/>
  <c r="CA1436"/>
  <c r="CB1436"/>
  <c r="CC1436"/>
  <c r="CD1436"/>
  <c r="CE1436"/>
  <c r="CF1436"/>
  <c r="CG1436"/>
  <c r="CH1436"/>
  <c r="CI1436"/>
  <c r="CJ1436"/>
  <c r="CK1436"/>
  <c r="CL1436"/>
  <c r="CM1436"/>
  <c r="CN1436"/>
  <c r="CO1436"/>
  <c r="CP1436"/>
  <c r="CQ1436"/>
  <c r="CR1436"/>
  <c r="CS1436"/>
  <c r="CT1436"/>
  <c r="CU1436"/>
  <c r="CV1436"/>
  <c r="CW1436"/>
  <c r="CX1436"/>
  <c r="CY1436"/>
  <c r="CZ1436"/>
  <c r="DA1436"/>
  <c r="DB1436"/>
  <c r="DC1436"/>
  <c r="DD1436"/>
  <c r="DE1436"/>
  <c r="DF1436"/>
  <c r="DG1436"/>
  <c r="DH1436"/>
  <c r="DI1436"/>
  <c r="DJ1436"/>
  <c r="DK1436"/>
  <c r="DL1436"/>
  <c r="DM1436"/>
  <c r="DN1436"/>
  <c r="DO1436"/>
  <c r="DP1436"/>
  <c r="DQ1436"/>
  <c r="DR1436"/>
  <c r="DS1436"/>
  <c r="DT1436"/>
  <c r="C1437"/>
  <c r="D1437"/>
  <c r="E1437"/>
  <c r="F1437"/>
  <c r="G1437"/>
  <c r="H1437"/>
  <c r="I1437"/>
  <c r="J1437"/>
  <c r="K1437"/>
  <c r="L1437"/>
  <c r="M1437"/>
  <c r="N1437"/>
  <c r="O1437"/>
  <c r="P1437"/>
  <c r="Q1437"/>
  <c r="R1437"/>
  <c r="S1437"/>
  <c r="T1437"/>
  <c r="U1437"/>
  <c r="V1437"/>
  <c r="W1437"/>
  <c r="X1437"/>
  <c r="Y1437"/>
  <c r="Z1437"/>
  <c r="AA1437"/>
  <c r="AB1437"/>
  <c r="AC1437"/>
  <c r="AD1437"/>
  <c r="AE1437"/>
  <c r="AF1437"/>
  <c r="AG1437"/>
  <c r="AH1437"/>
  <c r="AI1437"/>
  <c r="AJ1437"/>
  <c r="AK1437"/>
  <c r="AL1437"/>
  <c r="AM1437"/>
  <c r="AN1437"/>
  <c r="AO1437"/>
  <c r="AP1437"/>
  <c r="AQ1437"/>
  <c r="AR1437"/>
  <c r="AS1437"/>
  <c r="AT1437"/>
  <c r="AU1437"/>
  <c r="AV1437"/>
  <c r="AW1437"/>
  <c r="AX1437"/>
  <c r="AY1437"/>
  <c r="AZ1437"/>
  <c r="BA1437"/>
  <c r="BB1437"/>
  <c r="BC1437"/>
  <c r="BD1437"/>
  <c r="BE1437"/>
  <c r="BF1437"/>
  <c r="BG1437"/>
  <c r="BH1437"/>
  <c r="BI1437"/>
  <c r="BJ1437"/>
  <c r="BK1437"/>
  <c r="BL1437"/>
  <c r="BM1437"/>
  <c r="BN1437"/>
  <c r="BO1437"/>
  <c r="BP1437"/>
  <c r="BQ1437"/>
  <c r="BR1437"/>
  <c r="BS1437"/>
  <c r="BT1437"/>
  <c r="BU1437"/>
  <c r="BV1437"/>
  <c r="BW1437"/>
  <c r="BX1437"/>
  <c r="BY1437"/>
  <c r="BZ1437"/>
  <c r="CA1437"/>
  <c r="CB1437"/>
  <c r="CC1437"/>
  <c r="CD1437"/>
  <c r="CE1437"/>
  <c r="CF1437"/>
  <c r="CG1437"/>
  <c r="CH1437"/>
  <c r="CI1437"/>
  <c r="CJ1437"/>
  <c r="CK1437"/>
  <c r="CL1437"/>
  <c r="CM1437"/>
  <c r="CN1437"/>
  <c r="CO1437"/>
  <c r="CP1437"/>
  <c r="CQ1437"/>
  <c r="CR1437"/>
  <c r="CS1437"/>
  <c r="CT1437"/>
  <c r="CU1437"/>
  <c r="CV1437"/>
  <c r="CW1437"/>
  <c r="CX1437"/>
  <c r="CY1437"/>
  <c r="CZ1437"/>
  <c r="DA1437"/>
  <c r="DB1437"/>
  <c r="DC1437"/>
  <c r="DD1437"/>
  <c r="DE1437"/>
  <c r="DF1437"/>
  <c r="DG1437"/>
  <c r="DH1437"/>
  <c r="DI1437"/>
  <c r="DJ1437"/>
  <c r="DK1437"/>
  <c r="DL1437"/>
  <c r="DM1437"/>
  <c r="DN1437"/>
  <c r="DO1437"/>
  <c r="DP1437"/>
  <c r="DQ1437"/>
  <c r="DR1437"/>
  <c r="DS1437"/>
  <c r="DT1437"/>
  <c r="C1438"/>
  <c r="D1438"/>
  <c r="E1438"/>
  <c r="F1438"/>
  <c r="G1438"/>
  <c r="H1438"/>
  <c r="I1438"/>
  <c r="J1438"/>
  <c r="K1438"/>
  <c r="L1438"/>
  <c r="M1438"/>
  <c r="N1438"/>
  <c r="O1438"/>
  <c r="P1438"/>
  <c r="Q1438"/>
  <c r="R1438"/>
  <c r="S1438"/>
  <c r="T1438"/>
  <c r="U1438"/>
  <c r="V1438"/>
  <c r="W1438"/>
  <c r="X1438"/>
  <c r="Y1438"/>
  <c r="Z1438"/>
  <c r="AA1438"/>
  <c r="AB1438"/>
  <c r="AC1438"/>
  <c r="AD1438"/>
  <c r="AE1438"/>
  <c r="AF1438"/>
  <c r="AG1438"/>
  <c r="AH1438"/>
  <c r="AI1438"/>
  <c r="AJ1438"/>
  <c r="AK1438"/>
  <c r="AL1438"/>
  <c r="AM1438"/>
  <c r="AN1438"/>
  <c r="AO1438"/>
  <c r="AP1438"/>
  <c r="AQ1438"/>
  <c r="AR1438"/>
  <c r="AS1438"/>
  <c r="AT1438"/>
  <c r="AU1438"/>
  <c r="AV1438"/>
  <c r="AW1438"/>
  <c r="AX1438"/>
  <c r="AY1438"/>
  <c r="AZ1438"/>
  <c r="BA1438"/>
  <c r="BB1438"/>
  <c r="BC1438"/>
  <c r="BD1438"/>
  <c r="BE1438"/>
  <c r="BF1438"/>
  <c r="BG1438"/>
  <c r="BH1438"/>
  <c r="BI1438"/>
  <c r="BJ1438"/>
  <c r="BK1438"/>
  <c r="BL1438"/>
  <c r="BM1438"/>
  <c r="BN1438"/>
  <c r="BO1438"/>
  <c r="BP1438"/>
  <c r="BQ1438"/>
  <c r="BR1438"/>
  <c r="BS1438"/>
  <c r="BT1438"/>
  <c r="BU1438"/>
  <c r="BV1438"/>
  <c r="BW1438"/>
  <c r="BX1438"/>
  <c r="BY1438"/>
  <c r="BZ1438"/>
  <c r="CA1438"/>
  <c r="CB1438"/>
  <c r="CC1438"/>
  <c r="CD1438"/>
  <c r="CE1438"/>
  <c r="CF1438"/>
  <c r="CG1438"/>
  <c r="CH1438"/>
  <c r="CI1438"/>
  <c r="CJ1438"/>
  <c r="CK1438"/>
  <c r="CL1438"/>
  <c r="CM1438"/>
  <c r="CN1438"/>
  <c r="CO1438"/>
  <c r="CP1438"/>
  <c r="CQ1438"/>
  <c r="CR1438"/>
  <c r="CS1438"/>
  <c r="CT1438"/>
  <c r="CU1438"/>
  <c r="CV1438"/>
  <c r="CW1438"/>
  <c r="CX1438"/>
  <c r="CY1438"/>
  <c r="CZ1438"/>
  <c r="DA1438"/>
  <c r="DB1438"/>
  <c r="DC1438"/>
  <c r="DD1438"/>
  <c r="DE1438"/>
  <c r="DF1438"/>
  <c r="DG1438"/>
  <c r="DH1438"/>
  <c r="DI1438"/>
  <c r="DJ1438"/>
  <c r="DK1438"/>
  <c r="DL1438"/>
  <c r="DM1438"/>
  <c r="DN1438"/>
  <c r="DO1438"/>
  <c r="DP1438"/>
  <c r="DQ1438"/>
  <c r="DR1438"/>
  <c r="DS1438"/>
  <c r="DT1438"/>
  <c r="C1439"/>
  <c r="D1439"/>
  <c r="E1439"/>
  <c r="F1439"/>
  <c r="G1439"/>
  <c r="H1439"/>
  <c r="I1439"/>
  <c r="J1439"/>
  <c r="K1439"/>
  <c r="L1439"/>
  <c r="M1439"/>
  <c r="N1439"/>
  <c r="O1439"/>
  <c r="P1439"/>
  <c r="Q1439"/>
  <c r="R1439"/>
  <c r="S1439"/>
  <c r="T1439"/>
  <c r="U1439"/>
  <c r="V1439"/>
  <c r="W1439"/>
  <c r="X1439"/>
  <c r="Y1439"/>
  <c r="Z1439"/>
  <c r="AA1439"/>
  <c r="AB1439"/>
  <c r="AC1439"/>
  <c r="AD1439"/>
  <c r="AE1439"/>
  <c r="AF1439"/>
  <c r="AG1439"/>
  <c r="AH1439"/>
  <c r="AI1439"/>
  <c r="AJ1439"/>
  <c r="AK1439"/>
  <c r="AL1439"/>
  <c r="AM1439"/>
  <c r="AN1439"/>
  <c r="AO1439"/>
  <c r="AP1439"/>
  <c r="AQ1439"/>
  <c r="AR1439"/>
  <c r="AS1439"/>
  <c r="AT1439"/>
  <c r="AU1439"/>
  <c r="AV1439"/>
  <c r="AW1439"/>
  <c r="AX1439"/>
  <c r="AY1439"/>
  <c r="AZ1439"/>
  <c r="BA1439"/>
  <c r="BB1439"/>
  <c r="BC1439"/>
  <c r="BD1439"/>
  <c r="BE1439"/>
  <c r="BF1439"/>
  <c r="BG1439"/>
  <c r="BH1439"/>
  <c r="BI1439"/>
  <c r="BJ1439"/>
  <c r="BK1439"/>
  <c r="BL1439"/>
  <c r="BM1439"/>
  <c r="BN1439"/>
  <c r="BO1439"/>
  <c r="BP1439"/>
  <c r="BQ1439"/>
  <c r="BR1439"/>
  <c r="BS1439"/>
  <c r="BT1439"/>
  <c r="BU1439"/>
  <c r="BV1439"/>
  <c r="BW1439"/>
  <c r="BX1439"/>
  <c r="BY1439"/>
  <c r="BZ1439"/>
  <c r="CA1439"/>
  <c r="CB1439"/>
  <c r="CC1439"/>
  <c r="CD1439"/>
  <c r="CE1439"/>
  <c r="CF1439"/>
  <c r="CG1439"/>
  <c r="CH1439"/>
  <c r="CI1439"/>
  <c r="CJ1439"/>
  <c r="CK1439"/>
  <c r="CL1439"/>
  <c r="CM1439"/>
  <c r="CN1439"/>
  <c r="CO1439"/>
  <c r="CP1439"/>
  <c r="CQ1439"/>
  <c r="CR1439"/>
  <c r="CS1439"/>
  <c r="CT1439"/>
  <c r="CU1439"/>
  <c r="CV1439"/>
  <c r="CW1439"/>
  <c r="CX1439"/>
  <c r="CY1439"/>
  <c r="CZ1439"/>
  <c r="DA1439"/>
  <c r="DB1439"/>
  <c r="DC1439"/>
  <c r="DD1439"/>
  <c r="DE1439"/>
  <c r="DF1439"/>
  <c r="DG1439"/>
  <c r="DH1439"/>
  <c r="DI1439"/>
  <c r="DJ1439"/>
  <c r="DK1439"/>
  <c r="DL1439"/>
  <c r="DM1439"/>
  <c r="DN1439"/>
  <c r="DO1439"/>
  <c r="DP1439"/>
  <c r="DQ1439"/>
  <c r="DR1439"/>
  <c r="DS1439"/>
  <c r="DT1439"/>
  <c r="C1440"/>
  <c r="D1440"/>
  <c r="E1440"/>
  <c r="F1440"/>
  <c r="G1440"/>
  <c r="H1440"/>
  <c r="I1440"/>
  <c r="J1440"/>
  <c r="K1440"/>
  <c r="L1440"/>
  <c r="M1440"/>
  <c r="N1440"/>
  <c r="O1440"/>
  <c r="P1440"/>
  <c r="Q1440"/>
  <c r="R1440"/>
  <c r="S1440"/>
  <c r="T1440"/>
  <c r="U1440"/>
  <c r="V1440"/>
  <c r="W1440"/>
  <c r="X1440"/>
  <c r="Y1440"/>
  <c r="Z1440"/>
  <c r="AA1440"/>
  <c r="AB1440"/>
  <c r="AC1440"/>
  <c r="AD1440"/>
  <c r="AE1440"/>
  <c r="AF1440"/>
  <c r="AG1440"/>
  <c r="AH1440"/>
  <c r="AI1440"/>
  <c r="AJ1440"/>
  <c r="AK1440"/>
  <c r="AL1440"/>
  <c r="AM1440"/>
  <c r="AN1440"/>
  <c r="AO1440"/>
  <c r="AP1440"/>
  <c r="AQ1440"/>
  <c r="AR1440"/>
  <c r="AS1440"/>
  <c r="AT1440"/>
  <c r="AU1440"/>
  <c r="AV1440"/>
  <c r="AW1440"/>
  <c r="AX1440"/>
  <c r="AY1440"/>
  <c r="AZ1440"/>
  <c r="BA1440"/>
  <c r="BB1440"/>
  <c r="BC1440"/>
  <c r="BD1440"/>
  <c r="BE1440"/>
  <c r="BF1440"/>
  <c r="BG1440"/>
  <c r="BH1440"/>
  <c r="BI1440"/>
  <c r="BJ1440"/>
  <c r="BK1440"/>
  <c r="BL1440"/>
  <c r="BM1440"/>
  <c r="BN1440"/>
  <c r="BO1440"/>
  <c r="BP1440"/>
  <c r="BQ1440"/>
  <c r="BR1440"/>
  <c r="BS1440"/>
  <c r="BT1440"/>
  <c r="BU1440"/>
  <c r="BV1440"/>
  <c r="BW1440"/>
  <c r="BX1440"/>
  <c r="BY1440"/>
  <c r="BZ1440"/>
  <c r="CA1440"/>
  <c r="CB1440"/>
  <c r="CC1440"/>
  <c r="CD1440"/>
  <c r="CE1440"/>
  <c r="CF1440"/>
  <c r="CG1440"/>
  <c r="CH1440"/>
  <c r="CI1440"/>
  <c r="CJ1440"/>
  <c r="CK1440"/>
  <c r="CL1440"/>
  <c r="CM1440"/>
  <c r="CN1440"/>
  <c r="CO1440"/>
  <c r="CP1440"/>
  <c r="CQ1440"/>
  <c r="CR1440"/>
  <c r="CS1440"/>
  <c r="CT1440"/>
  <c r="CU1440"/>
  <c r="CV1440"/>
  <c r="CW1440"/>
  <c r="CX1440"/>
  <c r="CY1440"/>
  <c r="CZ1440"/>
  <c r="DA1440"/>
  <c r="DB1440"/>
  <c r="DC1440"/>
  <c r="DD1440"/>
  <c r="DE1440"/>
  <c r="DF1440"/>
  <c r="DG1440"/>
  <c r="DH1440"/>
  <c r="DI1440"/>
  <c r="DJ1440"/>
  <c r="DK1440"/>
  <c r="DL1440"/>
  <c r="DM1440"/>
  <c r="DN1440"/>
  <c r="DO1440"/>
  <c r="DP1440"/>
  <c r="DQ1440"/>
  <c r="DR1440"/>
  <c r="DS1440"/>
  <c r="DT1440"/>
  <c r="C1441"/>
  <c r="D1441"/>
  <c r="E1441"/>
  <c r="F1441"/>
  <c r="G1441"/>
  <c r="H1441"/>
  <c r="I1441"/>
  <c r="J1441"/>
  <c r="K1441"/>
  <c r="L1441"/>
  <c r="M1441"/>
  <c r="N1441"/>
  <c r="O1441"/>
  <c r="P1441"/>
  <c r="Q1441"/>
  <c r="R1441"/>
  <c r="S1441"/>
  <c r="T1441"/>
  <c r="U1441"/>
  <c r="V1441"/>
  <c r="W1441"/>
  <c r="X1441"/>
  <c r="Y1441"/>
  <c r="Z1441"/>
  <c r="AA1441"/>
  <c r="AB1441"/>
  <c r="AC1441"/>
  <c r="AD1441"/>
  <c r="AE1441"/>
  <c r="AF1441"/>
  <c r="AG1441"/>
  <c r="AH1441"/>
  <c r="AI1441"/>
  <c r="AJ1441"/>
  <c r="AK1441"/>
  <c r="AL1441"/>
  <c r="AM1441"/>
  <c r="AN1441"/>
  <c r="AO1441"/>
  <c r="AP1441"/>
  <c r="AQ1441"/>
  <c r="AR1441"/>
  <c r="AS1441"/>
  <c r="AT1441"/>
  <c r="AU1441"/>
  <c r="AV1441"/>
  <c r="AW1441"/>
  <c r="AX1441"/>
  <c r="AY1441"/>
  <c r="AZ1441"/>
  <c r="BA1441"/>
  <c r="BB1441"/>
  <c r="BC1441"/>
  <c r="BD1441"/>
  <c r="BE1441"/>
  <c r="BF1441"/>
  <c r="BG1441"/>
  <c r="BH1441"/>
  <c r="BI1441"/>
  <c r="BJ1441"/>
  <c r="BK1441"/>
  <c r="BL1441"/>
  <c r="BM1441"/>
  <c r="BN1441"/>
  <c r="BO1441"/>
  <c r="BP1441"/>
  <c r="BQ1441"/>
  <c r="BR1441"/>
  <c r="BS1441"/>
  <c r="BT1441"/>
  <c r="BU1441"/>
  <c r="BV1441"/>
  <c r="BW1441"/>
  <c r="BX1441"/>
  <c r="BY1441"/>
  <c r="BZ1441"/>
  <c r="CA1441"/>
  <c r="CB1441"/>
  <c r="CC1441"/>
  <c r="CD1441"/>
  <c r="CE1441"/>
  <c r="CF1441"/>
  <c r="CG1441"/>
  <c r="CH1441"/>
  <c r="CI1441"/>
  <c r="CJ1441"/>
  <c r="CK1441"/>
  <c r="CL1441"/>
  <c r="CM1441"/>
  <c r="CN1441"/>
  <c r="CO1441"/>
  <c r="CP1441"/>
  <c r="CQ1441"/>
  <c r="CR1441"/>
  <c r="CS1441"/>
  <c r="CT1441"/>
  <c r="CU1441"/>
  <c r="CV1441"/>
  <c r="CW1441"/>
  <c r="CX1441"/>
  <c r="CY1441"/>
  <c r="CZ1441"/>
  <c r="DA1441"/>
  <c r="DB1441"/>
  <c r="DC1441"/>
  <c r="DD1441"/>
  <c r="DE1441"/>
  <c r="DF1441"/>
  <c r="DG1441"/>
  <c r="DH1441"/>
  <c r="DI1441"/>
  <c r="DJ1441"/>
  <c r="DK1441"/>
  <c r="DL1441"/>
  <c r="DM1441"/>
  <c r="DN1441"/>
  <c r="DO1441"/>
  <c r="DP1441"/>
  <c r="DQ1441"/>
  <c r="DR1441"/>
  <c r="DS1441"/>
  <c r="DT1441"/>
  <c r="C1442"/>
  <c r="D1442"/>
  <c r="E1442"/>
  <c r="F1442"/>
  <c r="G1442"/>
  <c r="H1442"/>
  <c r="I1442"/>
  <c r="J1442"/>
  <c r="K1442"/>
  <c r="L1442"/>
  <c r="M1442"/>
  <c r="N1442"/>
  <c r="O1442"/>
  <c r="P1442"/>
  <c r="Q1442"/>
  <c r="R1442"/>
  <c r="S1442"/>
  <c r="T1442"/>
  <c r="U1442"/>
  <c r="V1442"/>
  <c r="W1442"/>
  <c r="X1442"/>
  <c r="Y1442"/>
  <c r="Z1442"/>
  <c r="AA1442"/>
  <c r="AB1442"/>
  <c r="AC1442"/>
  <c r="AD1442"/>
  <c r="AE1442"/>
  <c r="AF1442"/>
  <c r="AG1442"/>
  <c r="AH1442"/>
  <c r="AI1442"/>
  <c r="AJ1442"/>
  <c r="AK1442"/>
  <c r="AL1442"/>
  <c r="AM1442"/>
  <c r="AN1442"/>
  <c r="AO1442"/>
  <c r="AP1442"/>
  <c r="AQ1442"/>
  <c r="AR1442"/>
  <c r="AS1442"/>
  <c r="AT1442"/>
  <c r="AU1442"/>
  <c r="AV1442"/>
  <c r="AW1442"/>
  <c r="AX1442"/>
  <c r="AY1442"/>
  <c r="AZ1442"/>
  <c r="BA1442"/>
  <c r="BB1442"/>
  <c r="BC1442"/>
  <c r="BD1442"/>
  <c r="BE1442"/>
  <c r="BF1442"/>
  <c r="BG1442"/>
  <c r="BH1442"/>
  <c r="BI1442"/>
  <c r="BJ1442"/>
  <c r="BK1442"/>
  <c r="BL1442"/>
  <c r="BM1442"/>
  <c r="BN1442"/>
  <c r="BO1442"/>
  <c r="BP1442"/>
  <c r="BQ1442"/>
  <c r="BR1442"/>
  <c r="BS1442"/>
  <c r="BT1442"/>
  <c r="BU1442"/>
  <c r="BV1442"/>
  <c r="BW1442"/>
  <c r="BX1442"/>
  <c r="BY1442"/>
  <c r="BZ1442"/>
  <c r="CA1442"/>
  <c r="CB1442"/>
  <c r="CC1442"/>
  <c r="CD1442"/>
  <c r="CE1442"/>
  <c r="CF1442"/>
  <c r="CG1442"/>
  <c r="CH1442"/>
  <c r="CI1442"/>
  <c r="CJ1442"/>
  <c r="CK1442"/>
  <c r="CL1442"/>
  <c r="CM1442"/>
  <c r="CN1442"/>
  <c r="CO1442"/>
  <c r="CP1442"/>
  <c r="CQ1442"/>
  <c r="CR1442"/>
  <c r="CS1442"/>
  <c r="CT1442"/>
  <c r="CU1442"/>
  <c r="CV1442"/>
  <c r="CW1442"/>
  <c r="CX1442"/>
  <c r="CY1442"/>
  <c r="CZ1442"/>
  <c r="DA1442"/>
  <c r="DB1442"/>
  <c r="DC1442"/>
  <c r="DD1442"/>
  <c r="DE1442"/>
  <c r="DF1442"/>
  <c r="DG1442"/>
  <c r="DH1442"/>
  <c r="DI1442"/>
  <c r="DJ1442"/>
  <c r="DK1442"/>
  <c r="DL1442"/>
  <c r="DM1442"/>
  <c r="DN1442"/>
  <c r="DO1442"/>
  <c r="DP1442"/>
  <c r="DQ1442"/>
  <c r="DR1442"/>
  <c r="DS1442"/>
  <c r="DT1442"/>
  <c r="C1443"/>
  <c r="D1443"/>
  <c r="E1443"/>
  <c r="F1443"/>
  <c r="G1443"/>
  <c r="H1443"/>
  <c r="I1443"/>
  <c r="J1443"/>
  <c r="K1443"/>
  <c r="L1443"/>
  <c r="M1443"/>
  <c r="N1443"/>
  <c r="O1443"/>
  <c r="P1443"/>
  <c r="Q1443"/>
  <c r="R1443"/>
  <c r="S1443"/>
  <c r="T1443"/>
  <c r="U1443"/>
  <c r="V1443"/>
  <c r="W1443"/>
  <c r="X1443"/>
  <c r="Y1443"/>
  <c r="Z1443"/>
  <c r="AA1443"/>
  <c r="AB1443"/>
  <c r="AC1443"/>
  <c r="AD1443"/>
  <c r="AE1443"/>
  <c r="AF1443"/>
  <c r="AG1443"/>
  <c r="AH1443"/>
  <c r="AI1443"/>
  <c r="AJ1443"/>
  <c r="AK1443"/>
  <c r="AL1443"/>
  <c r="AM1443"/>
  <c r="AN1443"/>
  <c r="AO1443"/>
  <c r="AP1443"/>
  <c r="AQ1443"/>
  <c r="AR1443"/>
  <c r="AS1443"/>
  <c r="AT1443"/>
  <c r="AU1443"/>
  <c r="AV1443"/>
  <c r="AW1443"/>
  <c r="AX1443"/>
  <c r="AY1443"/>
  <c r="AZ1443"/>
  <c r="BA1443"/>
  <c r="BB1443"/>
  <c r="BC1443"/>
  <c r="BD1443"/>
  <c r="BE1443"/>
  <c r="BF1443"/>
  <c r="BG1443"/>
  <c r="BH1443"/>
  <c r="BI1443"/>
  <c r="BJ1443"/>
  <c r="BK1443"/>
  <c r="BL1443"/>
  <c r="BM1443"/>
  <c r="BN1443"/>
  <c r="BO1443"/>
  <c r="BP1443"/>
  <c r="BQ1443"/>
  <c r="BR1443"/>
  <c r="BS1443"/>
  <c r="BT1443"/>
  <c r="BU1443"/>
  <c r="BV1443"/>
  <c r="BW1443"/>
  <c r="BX1443"/>
  <c r="BY1443"/>
  <c r="BZ1443"/>
  <c r="CA1443"/>
  <c r="CB1443"/>
  <c r="CC1443"/>
  <c r="CD1443"/>
  <c r="CE1443"/>
  <c r="CF1443"/>
  <c r="CG1443"/>
  <c r="CH1443"/>
  <c r="CI1443"/>
  <c r="CJ1443"/>
  <c r="CK1443"/>
  <c r="CL1443"/>
  <c r="CM1443"/>
  <c r="CN1443"/>
  <c r="CO1443"/>
  <c r="CP1443"/>
  <c r="CQ1443"/>
  <c r="CR1443"/>
  <c r="CS1443"/>
  <c r="CT1443"/>
  <c r="CU1443"/>
  <c r="CV1443"/>
  <c r="CW1443"/>
  <c r="CX1443"/>
  <c r="CY1443"/>
  <c r="CZ1443"/>
  <c r="DA1443"/>
  <c r="DB1443"/>
  <c r="DC1443"/>
  <c r="DD1443"/>
  <c r="DE1443"/>
  <c r="DF1443"/>
  <c r="DG1443"/>
  <c r="DH1443"/>
  <c r="DI1443"/>
  <c r="DJ1443"/>
  <c r="DK1443"/>
  <c r="DL1443"/>
  <c r="DM1443"/>
  <c r="DN1443"/>
  <c r="DO1443"/>
  <c r="DP1443"/>
  <c r="DQ1443"/>
  <c r="DR1443"/>
  <c r="DS1443"/>
  <c r="DT1443"/>
  <c r="C1444"/>
  <c r="D1444"/>
  <c r="E1444"/>
  <c r="F1444"/>
  <c r="G1444"/>
  <c r="H1444"/>
  <c r="I1444"/>
  <c r="J1444"/>
  <c r="K1444"/>
  <c r="L1444"/>
  <c r="M1444"/>
  <c r="N1444"/>
  <c r="O1444"/>
  <c r="P1444"/>
  <c r="Q1444"/>
  <c r="R1444"/>
  <c r="S1444"/>
  <c r="T1444"/>
  <c r="U1444"/>
  <c r="V1444"/>
  <c r="W1444"/>
  <c r="X1444"/>
  <c r="Y1444"/>
  <c r="Z1444"/>
  <c r="AA1444"/>
  <c r="AB1444"/>
  <c r="AC1444"/>
  <c r="AD1444"/>
  <c r="AE1444"/>
  <c r="AF1444"/>
  <c r="AG1444"/>
  <c r="AH1444"/>
  <c r="AI1444"/>
  <c r="AJ1444"/>
  <c r="AK1444"/>
  <c r="AL1444"/>
  <c r="AM1444"/>
  <c r="AN1444"/>
  <c r="AO1444"/>
  <c r="AP1444"/>
  <c r="AQ1444"/>
  <c r="AR1444"/>
  <c r="AS1444"/>
  <c r="AT1444"/>
  <c r="AU1444"/>
  <c r="AV1444"/>
  <c r="AW1444"/>
  <c r="AX1444"/>
  <c r="AY1444"/>
  <c r="AZ1444"/>
  <c r="BA1444"/>
  <c r="BB1444"/>
  <c r="BC1444"/>
  <c r="BD1444"/>
  <c r="BE1444"/>
  <c r="BF1444"/>
  <c r="BG1444"/>
  <c r="BH1444"/>
  <c r="BI1444"/>
  <c r="BJ1444"/>
  <c r="BK1444"/>
  <c r="BL1444"/>
  <c r="BM1444"/>
  <c r="BN1444"/>
  <c r="BO1444"/>
  <c r="BP1444"/>
  <c r="BQ1444"/>
  <c r="BR1444"/>
  <c r="BS1444"/>
  <c r="BT1444"/>
  <c r="BU1444"/>
  <c r="BV1444"/>
  <c r="BW1444"/>
  <c r="BX1444"/>
  <c r="BY1444"/>
  <c r="BZ1444"/>
  <c r="CA1444"/>
  <c r="CB1444"/>
  <c r="CC1444"/>
  <c r="CD1444"/>
  <c r="CE1444"/>
  <c r="CF1444"/>
  <c r="CG1444"/>
  <c r="CH1444"/>
  <c r="CI1444"/>
  <c r="CJ1444"/>
  <c r="CK1444"/>
  <c r="CL1444"/>
  <c r="CM1444"/>
  <c r="CN1444"/>
  <c r="CO1444"/>
  <c r="CP1444"/>
  <c r="CQ1444"/>
  <c r="CR1444"/>
  <c r="CS1444"/>
  <c r="CT1444"/>
  <c r="CU1444"/>
  <c r="CV1444"/>
  <c r="CW1444"/>
  <c r="CX1444"/>
  <c r="CY1444"/>
  <c r="CZ1444"/>
  <c r="DA1444"/>
  <c r="DB1444"/>
  <c r="DC1444"/>
  <c r="DD1444"/>
  <c r="DE1444"/>
  <c r="DF1444"/>
  <c r="DG1444"/>
  <c r="DH1444"/>
  <c r="DI1444"/>
  <c r="DJ1444"/>
  <c r="DK1444"/>
  <c r="DL1444"/>
  <c r="DM1444"/>
  <c r="DN1444"/>
  <c r="DO1444"/>
  <c r="DP1444"/>
  <c r="DQ1444"/>
  <c r="DR1444"/>
  <c r="DS1444"/>
  <c r="DT1444"/>
  <c r="C1445"/>
  <c r="D1445"/>
  <c r="E1445"/>
  <c r="F1445"/>
  <c r="G1445"/>
  <c r="H1445"/>
  <c r="I1445"/>
  <c r="J1445"/>
  <c r="K1445"/>
  <c r="L1445"/>
  <c r="M1445"/>
  <c r="N1445"/>
  <c r="O1445"/>
  <c r="P1445"/>
  <c r="Q1445"/>
  <c r="R1445"/>
  <c r="S1445"/>
  <c r="T1445"/>
  <c r="U1445"/>
  <c r="V1445"/>
  <c r="W1445"/>
  <c r="X1445"/>
  <c r="Y1445"/>
  <c r="Z1445"/>
  <c r="AA1445"/>
  <c r="AB1445"/>
  <c r="AC1445"/>
  <c r="AD1445"/>
  <c r="AE1445"/>
  <c r="AF1445"/>
  <c r="AG1445"/>
  <c r="AH1445"/>
  <c r="AI1445"/>
  <c r="AJ1445"/>
  <c r="AK1445"/>
  <c r="AL1445"/>
  <c r="AM1445"/>
  <c r="AN1445"/>
  <c r="AO1445"/>
  <c r="AP1445"/>
  <c r="AQ1445"/>
  <c r="AR1445"/>
  <c r="AS1445"/>
  <c r="AT1445"/>
  <c r="AU1445"/>
  <c r="AV1445"/>
  <c r="AW1445"/>
  <c r="AX1445"/>
  <c r="AY1445"/>
  <c r="AZ1445"/>
  <c r="BA1445"/>
  <c r="BB1445"/>
  <c r="BC1445"/>
  <c r="BD1445"/>
  <c r="BE1445"/>
  <c r="BF1445"/>
  <c r="BG1445"/>
  <c r="BH1445"/>
  <c r="BI1445"/>
  <c r="BJ1445"/>
  <c r="BK1445"/>
  <c r="BL1445"/>
  <c r="BM1445"/>
  <c r="BN1445"/>
  <c r="BO1445"/>
  <c r="BP1445"/>
  <c r="BQ1445"/>
  <c r="BR1445"/>
  <c r="BS1445"/>
  <c r="BT1445"/>
  <c r="BU1445"/>
  <c r="BV1445"/>
  <c r="BW1445"/>
  <c r="BX1445"/>
  <c r="BY1445"/>
  <c r="BZ1445"/>
  <c r="CA1445"/>
  <c r="CB1445"/>
  <c r="CC1445"/>
  <c r="CD1445"/>
  <c r="CE1445"/>
  <c r="CF1445"/>
  <c r="CG1445"/>
  <c r="CH1445"/>
  <c r="CI1445"/>
  <c r="CJ1445"/>
  <c r="CK1445"/>
  <c r="CL1445"/>
  <c r="CM1445"/>
  <c r="CN1445"/>
  <c r="CO1445"/>
  <c r="CP1445"/>
  <c r="CQ1445"/>
  <c r="CR1445"/>
  <c r="CS1445"/>
  <c r="CT1445"/>
  <c r="CU1445"/>
  <c r="CV1445"/>
  <c r="CW1445"/>
  <c r="CX1445"/>
  <c r="CY1445"/>
  <c r="CZ1445"/>
  <c r="DA1445"/>
  <c r="DB1445"/>
  <c r="DC1445"/>
  <c r="DD1445"/>
  <c r="DE1445"/>
  <c r="DF1445"/>
  <c r="DG1445"/>
  <c r="DH1445"/>
  <c r="DI1445"/>
  <c r="DJ1445"/>
  <c r="DK1445"/>
  <c r="DL1445"/>
  <c r="DM1445"/>
  <c r="DN1445"/>
  <c r="DO1445"/>
  <c r="DP1445"/>
  <c r="DQ1445"/>
  <c r="DR1445"/>
  <c r="DS1445"/>
  <c r="DT1445"/>
  <c r="C1446"/>
  <c r="D1446"/>
  <c r="E1446"/>
  <c r="F1446"/>
  <c r="G1446"/>
  <c r="H1446"/>
  <c r="I1446"/>
  <c r="J1446"/>
  <c r="K1446"/>
  <c r="L1446"/>
  <c r="M1446"/>
  <c r="N1446"/>
  <c r="O1446"/>
  <c r="P1446"/>
  <c r="Q1446"/>
  <c r="R1446"/>
  <c r="S1446"/>
  <c r="T1446"/>
  <c r="U1446"/>
  <c r="V1446"/>
  <c r="W1446"/>
  <c r="X1446"/>
  <c r="Y1446"/>
  <c r="Z1446"/>
  <c r="AA1446"/>
  <c r="AB1446"/>
  <c r="AC1446"/>
  <c r="AD1446"/>
  <c r="AE1446"/>
  <c r="AF1446"/>
  <c r="AG1446"/>
  <c r="AH1446"/>
  <c r="AI1446"/>
  <c r="AJ1446"/>
  <c r="AK1446"/>
  <c r="AL1446"/>
  <c r="AM1446"/>
  <c r="AN1446"/>
  <c r="AO1446"/>
  <c r="AP1446"/>
  <c r="AQ1446"/>
  <c r="AR1446"/>
  <c r="AS1446"/>
  <c r="AT1446"/>
  <c r="AU1446"/>
  <c r="AV1446"/>
  <c r="AW1446"/>
  <c r="AX1446"/>
  <c r="AY1446"/>
  <c r="AZ1446"/>
  <c r="BA1446"/>
  <c r="BB1446"/>
  <c r="BC1446"/>
  <c r="BD1446"/>
  <c r="BE1446"/>
  <c r="BF1446"/>
  <c r="BG1446"/>
  <c r="BH1446"/>
  <c r="BI1446"/>
  <c r="BJ1446"/>
  <c r="BK1446"/>
  <c r="BL1446"/>
  <c r="BM1446"/>
  <c r="BN1446"/>
  <c r="BO1446"/>
  <c r="BP1446"/>
  <c r="BQ1446"/>
  <c r="BR1446"/>
  <c r="BS1446"/>
  <c r="BT1446"/>
  <c r="BU1446"/>
  <c r="BV1446"/>
  <c r="BW1446"/>
  <c r="BX1446"/>
  <c r="BY1446"/>
  <c r="BZ1446"/>
  <c r="CA1446"/>
  <c r="CB1446"/>
  <c r="CC1446"/>
  <c r="CD1446"/>
  <c r="CE1446"/>
  <c r="CF1446"/>
  <c r="CG1446"/>
  <c r="CH1446"/>
  <c r="CI1446"/>
  <c r="CJ1446"/>
  <c r="CK1446"/>
  <c r="CL1446"/>
  <c r="CM1446"/>
  <c r="CN1446"/>
  <c r="CO1446"/>
  <c r="CP1446"/>
  <c r="CQ1446"/>
  <c r="CR1446"/>
  <c r="CS1446"/>
  <c r="CT1446"/>
  <c r="CU1446"/>
  <c r="CV1446"/>
  <c r="CW1446"/>
  <c r="CX1446"/>
  <c r="CY1446"/>
  <c r="CZ1446"/>
  <c r="DA1446"/>
  <c r="DB1446"/>
  <c r="DC1446"/>
  <c r="DD1446"/>
  <c r="DE1446"/>
  <c r="DF1446"/>
  <c r="DG1446"/>
  <c r="DH1446"/>
  <c r="DI1446"/>
  <c r="DJ1446"/>
  <c r="DK1446"/>
  <c r="DL1446"/>
  <c r="DM1446"/>
  <c r="DN1446"/>
  <c r="DO1446"/>
  <c r="DP1446"/>
  <c r="DQ1446"/>
  <c r="DR1446"/>
  <c r="DS1446"/>
  <c r="DT1446"/>
  <c r="C1447"/>
  <c r="D1447"/>
  <c r="E1447"/>
  <c r="F1447"/>
  <c r="G1447"/>
  <c r="H1447"/>
  <c r="I1447"/>
  <c r="J1447"/>
  <c r="K1447"/>
  <c r="L1447"/>
  <c r="M1447"/>
  <c r="N1447"/>
  <c r="O1447"/>
  <c r="P1447"/>
  <c r="Q1447"/>
  <c r="R1447"/>
  <c r="S1447"/>
  <c r="T1447"/>
  <c r="U1447"/>
  <c r="V1447"/>
  <c r="W1447"/>
  <c r="X1447"/>
  <c r="Y1447"/>
  <c r="Z1447"/>
  <c r="AA1447"/>
  <c r="AB1447"/>
  <c r="AC1447"/>
  <c r="AD1447"/>
  <c r="AE1447"/>
  <c r="AF1447"/>
  <c r="AG1447"/>
  <c r="AH1447"/>
  <c r="AI1447"/>
  <c r="AJ1447"/>
  <c r="AK1447"/>
  <c r="AL1447"/>
  <c r="AM1447"/>
  <c r="AN1447"/>
  <c r="AO1447"/>
  <c r="AP1447"/>
  <c r="AQ1447"/>
  <c r="AR1447"/>
  <c r="AS1447"/>
  <c r="AT1447"/>
  <c r="AU1447"/>
  <c r="AV1447"/>
  <c r="AW1447"/>
  <c r="AX1447"/>
  <c r="AY1447"/>
  <c r="AZ1447"/>
  <c r="BA1447"/>
  <c r="BB1447"/>
  <c r="BC1447"/>
  <c r="BD1447"/>
  <c r="BE1447"/>
  <c r="BF1447"/>
  <c r="BG1447"/>
  <c r="BH1447"/>
  <c r="BI1447"/>
  <c r="BJ1447"/>
  <c r="BK1447"/>
  <c r="BL1447"/>
  <c r="BM1447"/>
  <c r="BN1447"/>
  <c r="BO1447"/>
  <c r="BP1447"/>
  <c r="BQ1447"/>
  <c r="BR1447"/>
  <c r="BS1447"/>
  <c r="BT1447"/>
  <c r="BU1447"/>
  <c r="BV1447"/>
  <c r="BW1447"/>
  <c r="BX1447"/>
  <c r="BY1447"/>
  <c r="BZ1447"/>
  <c r="CA1447"/>
  <c r="CB1447"/>
  <c r="CC1447"/>
  <c r="CD1447"/>
  <c r="CE1447"/>
  <c r="CF1447"/>
  <c r="CG1447"/>
  <c r="CH1447"/>
  <c r="CI1447"/>
  <c r="CJ1447"/>
  <c r="CK1447"/>
  <c r="CL1447"/>
  <c r="CM1447"/>
  <c r="CN1447"/>
  <c r="CO1447"/>
  <c r="CP1447"/>
  <c r="CQ1447"/>
  <c r="CR1447"/>
  <c r="CS1447"/>
  <c r="CT1447"/>
  <c r="CU1447"/>
  <c r="CV1447"/>
  <c r="CW1447"/>
  <c r="CX1447"/>
  <c r="CY1447"/>
  <c r="CZ1447"/>
  <c r="DA1447"/>
  <c r="DB1447"/>
  <c r="DC1447"/>
  <c r="DD1447"/>
  <c r="DE1447"/>
  <c r="DF1447"/>
  <c r="DG1447"/>
  <c r="DH1447"/>
  <c r="DI1447"/>
  <c r="DJ1447"/>
  <c r="DK1447"/>
  <c r="DL1447"/>
  <c r="DM1447"/>
  <c r="DN1447"/>
  <c r="DO1447"/>
  <c r="DP1447"/>
  <c r="DQ1447"/>
  <c r="DR1447"/>
  <c r="DS1447"/>
  <c r="DT1447"/>
  <c r="C1448"/>
  <c r="D1448"/>
  <c r="E1448"/>
  <c r="F1448"/>
  <c r="G1448"/>
  <c r="H1448"/>
  <c r="I1448"/>
  <c r="J1448"/>
  <c r="K1448"/>
  <c r="L1448"/>
  <c r="M1448"/>
  <c r="N1448"/>
  <c r="O1448"/>
  <c r="P1448"/>
  <c r="Q1448"/>
  <c r="R1448"/>
  <c r="S1448"/>
  <c r="T1448"/>
  <c r="U1448"/>
  <c r="V1448"/>
  <c r="W1448"/>
  <c r="X1448"/>
  <c r="Y1448"/>
  <c r="Z1448"/>
  <c r="AA1448"/>
  <c r="AB1448"/>
  <c r="AC1448"/>
  <c r="AD1448"/>
  <c r="AE1448"/>
  <c r="AF1448"/>
  <c r="AG1448"/>
  <c r="AH1448"/>
  <c r="AI1448"/>
  <c r="AJ1448"/>
  <c r="AK1448"/>
  <c r="AL1448"/>
  <c r="AM1448"/>
  <c r="AN1448"/>
  <c r="AO1448"/>
  <c r="AP1448"/>
  <c r="AQ1448"/>
  <c r="AR1448"/>
  <c r="AS1448"/>
  <c r="AT1448"/>
  <c r="AU1448"/>
  <c r="AV1448"/>
  <c r="AW1448"/>
  <c r="AX1448"/>
  <c r="AY1448"/>
  <c r="AZ1448"/>
  <c r="BA1448"/>
  <c r="BB1448"/>
  <c r="BC1448"/>
  <c r="BD1448"/>
  <c r="BE1448"/>
  <c r="BF1448"/>
  <c r="BG1448"/>
  <c r="BH1448"/>
  <c r="BI1448"/>
  <c r="BJ1448"/>
  <c r="BK1448"/>
  <c r="BL1448"/>
  <c r="BM1448"/>
  <c r="BN1448"/>
  <c r="BO1448"/>
  <c r="BP1448"/>
  <c r="BQ1448"/>
  <c r="BR1448"/>
  <c r="BS1448"/>
  <c r="BT1448"/>
  <c r="BU1448"/>
  <c r="BV1448"/>
  <c r="BW1448"/>
  <c r="BX1448"/>
  <c r="BY1448"/>
  <c r="BZ1448"/>
  <c r="CA1448"/>
  <c r="CB1448"/>
  <c r="CC1448"/>
  <c r="CD1448"/>
  <c r="CE1448"/>
  <c r="CF1448"/>
  <c r="CG1448"/>
  <c r="CH1448"/>
  <c r="CI1448"/>
  <c r="CJ1448"/>
  <c r="CK1448"/>
  <c r="CL1448"/>
  <c r="CM1448"/>
  <c r="CN1448"/>
  <c r="CO1448"/>
  <c r="CP1448"/>
  <c r="CQ1448"/>
  <c r="CR1448"/>
  <c r="CS1448"/>
  <c r="CT1448"/>
  <c r="CU1448"/>
  <c r="CV1448"/>
  <c r="CW1448"/>
  <c r="CX1448"/>
  <c r="CY1448"/>
  <c r="CZ1448"/>
  <c r="DA1448"/>
  <c r="DB1448"/>
  <c r="DC1448"/>
  <c r="DD1448"/>
  <c r="DE1448"/>
  <c r="DF1448"/>
  <c r="DG1448"/>
  <c r="DH1448"/>
  <c r="DI1448"/>
  <c r="DJ1448"/>
  <c r="DK1448"/>
  <c r="DL1448"/>
  <c r="DM1448"/>
  <c r="DN1448"/>
  <c r="DO1448"/>
  <c r="DP1448"/>
  <c r="DQ1448"/>
  <c r="DR1448"/>
  <c r="DS1448"/>
  <c r="DT1448"/>
  <c r="C1449"/>
  <c r="D1449"/>
  <c r="E1449"/>
  <c r="F1449"/>
  <c r="G1449"/>
  <c r="H1449"/>
  <c r="I1449"/>
  <c r="J1449"/>
  <c r="K1449"/>
  <c r="L1449"/>
  <c r="M1449"/>
  <c r="N1449"/>
  <c r="O1449"/>
  <c r="P1449"/>
  <c r="Q1449"/>
  <c r="R1449"/>
  <c r="S1449"/>
  <c r="T1449"/>
  <c r="U1449"/>
  <c r="V1449"/>
  <c r="W1449"/>
  <c r="X1449"/>
  <c r="Y1449"/>
  <c r="Z1449"/>
  <c r="AA1449"/>
  <c r="AB1449"/>
  <c r="AC1449"/>
  <c r="AD1449"/>
  <c r="AE1449"/>
  <c r="AF1449"/>
  <c r="AG1449"/>
  <c r="AH1449"/>
  <c r="AI1449"/>
  <c r="AJ1449"/>
  <c r="AK1449"/>
  <c r="AL1449"/>
  <c r="AM1449"/>
  <c r="AN1449"/>
  <c r="AO1449"/>
  <c r="AP1449"/>
  <c r="AQ1449"/>
  <c r="AR1449"/>
  <c r="AS1449"/>
  <c r="AT1449"/>
  <c r="AU1449"/>
  <c r="AV1449"/>
  <c r="AW1449"/>
  <c r="AX1449"/>
  <c r="AY1449"/>
  <c r="AZ1449"/>
  <c r="BA1449"/>
  <c r="BB1449"/>
  <c r="BC1449"/>
  <c r="BD1449"/>
  <c r="BE1449"/>
  <c r="BF1449"/>
  <c r="BG1449"/>
  <c r="BH1449"/>
  <c r="BI1449"/>
  <c r="BJ1449"/>
  <c r="BK1449"/>
  <c r="BL1449"/>
  <c r="BM1449"/>
  <c r="BN1449"/>
  <c r="BO1449"/>
  <c r="BP1449"/>
  <c r="BQ1449"/>
  <c r="BR1449"/>
  <c r="BS1449"/>
  <c r="BT1449"/>
  <c r="BU1449"/>
  <c r="BV1449"/>
  <c r="BW1449"/>
  <c r="BX1449"/>
  <c r="BY1449"/>
  <c r="BZ1449"/>
  <c r="CA1449"/>
  <c r="CB1449"/>
  <c r="CC1449"/>
  <c r="CD1449"/>
  <c r="CE1449"/>
  <c r="CF1449"/>
  <c r="CG1449"/>
  <c r="CH1449"/>
  <c r="CI1449"/>
  <c r="CJ1449"/>
  <c r="CK1449"/>
  <c r="CL1449"/>
  <c r="CM1449"/>
  <c r="CN1449"/>
  <c r="CO1449"/>
  <c r="CP1449"/>
  <c r="CQ1449"/>
  <c r="CR1449"/>
  <c r="CS1449"/>
  <c r="CT1449"/>
  <c r="CU1449"/>
  <c r="CV1449"/>
  <c r="CW1449"/>
  <c r="CX1449"/>
  <c r="CY1449"/>
  <c r="CZ1449"/>
  <c r="DA1449"/>
  <c r="DB1449"/>
  <c r="DC1449"/>
  <c r="DD1449"/>
  <c r="DE1449"/>
  <c r="DF1449"/>
  <c r="DG1449"/>
  <c r="DH1449"/>
  <c r="DI1449"/>
  <c r="DJ1449"/>
  <c r="DK1449"/>
  <c r="DL1449"/>
  <c r="DM1449"/>
  <c r="DN1449"/>
  <c r="DO1449"/>
  <c r="DP1449"/>
  <c r="DQ1449"/>
  <c r="DR1449"/>
  <c r="DS1449"/>
  <c r="DT1449"/>
  <c r="C1450"/>
  <c r="D1450"/>
  <c r="E1450"/>
  <c r="F1450"/>
  <c r="G1450"/>
  <c r="H1450"/>
  <c r="I1450"/>
  <c r="J1450"/>
  <c r="K1450"/>
  <c r="L1450"/>
  <c r="M1450"/>
  <c r="N1450"/>
  <c r="O1450"/>
  <c r="P1450"/>
  <c r="Q1450"/>
  <c r="R1450"/>
  <c r="S1450"/>
  <c r="T1450"/>
  <c r="U1450"/>
  <c r="V1450"/>
  <c r="W1450"/>
  <c r="X1450"/>
  <c r="Y1450"/>
  <c r="Z1450"/>
  <c r="AA1450"/>
  <c r="AB1450"/>
  <c r="AC1450"/>
  <c r="AD1450"/>
  <c r="AE1450"/>
  <c r="AF1450"/>
  <c r="AG1450"/>
  <c r="AH1450"/>
  <c r="AI1450"/>
  <c r="AJ1450"/>
  <c r="AK1450"/>
  <c r="AL1450"/>
  <c r="AM1450"/>
  <c r="AN1450"/>
  <c r="AO1450"/>
  <c r="AP1450"/>
  <c r="AQ1450"/>
  <c r="AR1450"/>
  <c r="AS1450"/>
  <c r="AT1450"/>
  <c r="AU1450"/>
  <c r="AV1450"/>
  <c r="AW1450"/>
  <c r="AX1450"/>
  <c r="AY1450"/>
  <c r="AZ1450"/>
  <c r="BA1450"/>
  <c r="BB1450"/>
  <c r="BC1450"/>
  <c r="BD1450"/>
  <c r="BE1450"/>
  <c r="BF1450"/>
  <c r="BG1450"/>
  <c r="BH1450"/>
  <c r="BI1450"/>
  <c r="BJ1450"/>
  <c r="BK1450"/>
  <c r="BL1450"/>
  <c r="BM1450"/>
  <c r="BN1450"/>
  <c r="BO1450"/>
  <c r="BP1450"/>
  <c r="BQ1450"/>
  <c r="BR1450"/>
  <c r="BS1450"/>
  <c r="BT1450"/>
  <c r="BU1450"/>
  <c r="BV1450"/>
  <c r="BW1450"/>
  <c r="BX1450"/>
  <c r="BY1450"/>
  <c r="BZ1450"/>
  <c r="CA1450"/>
  <c r="CB1450"/>
  <c r="CC1450"/>
  <c r="CD1450"/>
  <c r="CE1450"/>
  <c r="CF1450"/>
  <c r="CG1450"/>
  <c r="CH1450"/>
  <c r="CI1450"/>
  <c r="CJ1450"/>
  <c r="CK1450"/>
  <c r="CL1450"/>
  <c r="CM1450"/>
  <c r="CN1450"/>
  <c r="CO1450"/>
  <c r="CP1450"/>
  <c r="CQ1450"/>
  <c r="CR1450"/>
  <c r="CS1450"/>
  <c r="CT1450"/>
  <c r="CU1450"/>
  <c r="CV1450"/>
  <c r="CW1450"/>
  <c r="CX1450"/>
  <c r="CY1450"/>
  <c r="CZ1450"/>
  <c r="DA1450"/>
  <c r="DB1450"/>
  <c r="DC1450"/>
  <c r="DD1450"/>
  <c r="DE1450"/>
  <c r="DF1450"/>
  <c r="DG1450"/>
  <c r="DH1450"/>
  <c r="DI1450"/>
  <c r="DJ1450"/>
  <c r="DK1450"/>
  <c r="DL1450"/>
  <c r="DM1450"/>
  <c r="DN1450"/>
  <c r="DO1450"/>
  <c r="DP1450"/>
  <c r="DQ1450"/>
  <c r="DR1450"/>
  <c r="DS1450"/>
  <c r="DT1450"/>
  <c r="C1451"/>
  <c r="D1451"/>
  <c r="E1451"/>
  <c r="F1451"/>
  <c r="G1451"/>
  <c r="H1451"/>
  <c r="I1451"/>
  <c r="J1451"/>
  <c r="K1451"/>
  <c r="L1451"/>
  <c r="M1451"/>
  <c r="N1451"/>
  <c r="O1451"/>
  <c r="P1451"/>
  <c r="Q1451"/>
  <c r="R1451"/>
  <c r="S1451"/>
  <c r="T1451"/>
  <c r="U1451"/>
  <c r="V1451"/>
  <c r="W1451"/>
  <c r="X1451"/>
  <c r="Y1451"/>
  <c r="Z1451"/>
  <c r="AA1451"/>
  <c r="AB1451"/>
  <c r="AC1451"/>
  <c r="AD1451"/>
  <c r="AE1451"/>
  <c r="AF1451"/>
  <c r="AG1451"/>
  <c r="AH1451"/>
  <c r="AI1451"/>
  <c r="AJ1451"/>
  <c r="AK1451"/>
  <c r="AL1451"/>
  <c r="AM1451"/>
  <c r="AN1451"/>
  <c r="AO1451"/>
  <c r="AP1451"/>
  <c r="AQ1451"/>
  <c r="AR1451"/>
  <c r="AS1451"/>
  <c r="AT1451"/>
  <c r="AU1451"/>
  <c r="AV1451"/>
  <c r="AW1451"/>
  <c r="AX1451"/>
  <c r="AY1451"/>
  <c r="AZ1451"/>
  <c r="BA1451"/>
  <c r="BB1451"/>
  <c r="BC1451"/>
  <c r="BD1451"/>
  <c r="BE1451"/>
  <c r="BF1451"/>
  <c r="BG1451"/>
  <c r="BH1451"/>
  <c r="BI1451"/>
  <c r="BJ1451"/>
  <c r="BK1451"/>
  <c r="BL1451"/>
  <c r="BM1451"/>
  <c r="BN1451"/>
  <c r="BO1451"/>
  <c r="BP1451"/>
  <c r="BQ1451"/>
  <c r="BR1451"/>
  <c r="BS1451"/>
  <c r="BT1451"/>
  <c r="BU1451"/>
  <c r="BV1451"/>
  <c r="BW1451"/>
  <c r="BX1451"/>
  <c r="BY1451"/>
  <c r="BZ1451"/>
  <c r="CA1451"/>
  <c r="CB1451"/>
  <c r="CC1451"/>
  <c r="CD1451"/>
  <c r="CE1451"/>
  <c r="CF1451"/>
  <c r="CG1451"/>
  <c r="CH1451"/>
  <c r="CI1451"/>
  <c r="CJ1451"/>
  <c r="CK1451"/>
  <c r="CL1451"/>
  <c r="CM1451"/>
  <c r="CN1451"/>
  <c r="CO1451"/>
  <c r="CP1451"/>
  <c r="CQ1451"/>
  <c r="CR1451"/>
  <c r="CS1451"/>
  <c r="CT1451"/>
  <c r="CU1451"/>
  <c r="CV1451"/>
  <c r="CW1451"/>
  <c r="CX1451"/>
  <c r="CY1451"/>
  <c r="CZ1451"/>
  <c r="DA1451"/>
  <c r="DB1451"/>
  <c r="DC1451"/>
  <c r="DD1451"/>
  <c r="DE1451"/>
  <c r="DF1451"/>
  <c r="DG1451"/>
  <c r="DH1451"/>
  <c r="DI1451"/>
  <c r="DJ1451"/>
  <c r="DK1451"/>
  <c r="DL1451"/>
  <c r="DM1451"/>
  <c r="DN1451"/>
  <c r="DO1451"/>
  <c r="DP1451"/>
  <c r="DQ1451"/>
  <c r="DR1451"/>
  <c r="DS1451"/>
  <c r="DT1451"/>
  <c r="C1452"/>
  <c r="D1452"/>
  <c r="E1452"/>
  <c r="F1452"/>
  <c r="G1452"/>
  <c r="H1452"/>
  <c r="I1452"/>
  <c r="J1452"/>
  <c r="K1452"/>
  <c r="L1452"/>
  <c r="M1452"/>
  <c r="N1452"/>
  <c r="O1452"/>
  <c r="P1452"/>
  <c r="Q1452"/>
  <c r="R1452"/>
  <c r="S1452"/>
  <c r="T1452"/>
  <c r="U1452"/>
  <c r="V1452"/>
  <c r="W1452"/>
  <c r="X1452"/>
  <c r="Y1452"/>
  <c r="Z1452"/>
  <c r="AA1452"/>
  <c r="AB1452"/>
  <c r="AC1452"/>
  <c r="AD1452"/>
  <c r="AE1452"/>
  <c r="AF1452"/>
  <c r="AG1452"/>
  <c r="AH1452"/>
  <c r="AI1452"/>
  <c r="AJ1452"/>
  <c r="AK1452"/>
  <c r="AL1452"/>
  <c r="AM1452"/>
  <c r="AN1452"/>
  <c r="AO1452"/>
  <c r="AP1452"/>
  <c r="AQ1452"/>
  <c r="AR1452"/>
  <c r="AS1452"/>
  <c r="AT1452"/>
  <c r="AU1452"/>
  <c r="AV1452"/>
  <c r="AW1452"/>
  <c r="AX1452"/>
  <c r="AY1452"/>
  <c r="AZ1452"/>
  <c r="BA1452"/>
  <c r="BB1452"/>
  <c r="BC1452"/>
  <c r="BD1452"/>
  <c r="BE1452"/>
  <c r="BF1452"/>
  <c r="BG1452"/>
  <c r="BH1452"/>
  <c r="BI1452"/>
  <c r="BJ1452"/>
  <c r="BK1452"/>
  <c r="BL1452"/>
  <c r="BM1452"/>
  <c r="BN1452"/>
  <c r="BO1452"/>
  <c r="BP1452"/>
  <c r="BQ1452"/>
  <c r="BR1452"/>
  <c r="BS1452"/>
  <c r="BT1452"/>
  <c r="BU1452"/>
  <c r="BV1452"/>
  <c r="BW1452"/>
  <c r="BX1452"/>
  <c r="BY1452"/>
  <c r="BZ1452"/>
  <c r="CA1452"/>
  <c r="CB1452"/>
  <c r="CC1452"/>
  <c r="CD1452"/>
  <c r="CE1452"/>
  <c r="CF1452"/>
  <c r="CG1452"/>
  <c r="CH1452"/>
  <c r="CI1452"/>
  <c r="CJ1452"/>
  <c r="CK1452"/>
  <c r="CL1452"/>
  <c r="CM1452"/>
  <c r="CN1452"/>
  <c r="CO1452"/>
  <c r="CP1452"/>
  <c r="CQ1452"/>
  <c r="CR1452"/>
  <c r="CS1452"/>
  <c r="CT1452"/>
  <c r="CU1452"/>
  <c r="CV1452"/>
  <c r="CW1452"/>
  <c r="CX1452"/>
  <c r="CY1452"/>
  <c r="CZ1452"/>
  <c r="DA1452"/>
  <c r="DB1452"/>
  <c r="DC1452"/>
  <c r="DD1452"/>
  <c r="DE1452"/>
  <c r="DF1452"/>
  <c r="DG1452"/>
  <c r="DH1452"/>
  <c r="DI1452"/>
  <c r="DJ1452"/>
  <c r="DK1452"/>
  <c r="DL1452"/>
  <c r="DM1452"/>
  <c r="DN1452"/>
  <c r="DO1452"/>
  <c r="DP1452"/>
  <c r="DQ1452"/>
  <c r="DR1452"/>
  <c r="DS1452"/>
  <c r="DT1452"/>
  <c r="C1453"/>
  <c r="D1453"/>
  <c r="E1453"/>
  <c r="F1453"/>
  <c r="G1453"/>
  <c r="H1453"/>
  <c r="I1453"/>
  <c r="J1453"/>
  <c r="K1453"/>
  <c r="L1453"/>
  <c r="M1453"/>
  <c r="N1453"/>
  <c r="O1453"/>
  <c r="P1453"/>
  <c r="Q1453"/>
  <c r="R1453"/>
  <c r="S1453"/>
  <c r="T1453"/>
  <c r="U1453"/>
  <c r="V1453"/>
  <c r="W1453"/>
  <c r="X1453"/>
  <c r="Y1453"/>
  <c r="Z1453"/>
  <c r="AA1453"/>
  <c r="AB1453"/>
  <c r="AC1453"/>
  <c r="AD1453"/>
  <c r="AE1453"/>
  <c r="AF1453"/>
  <c r="AG1453"/>
  <c r="AH1453"/>
  <c r="AI1453"/>
  <c r="AJ1453"/>
  <c r="AK1453"/>
  <c r="AL1453"/>
  <c r="AM1453"/>
  <c r="AN1453"/>
  <c r="AO1453"/>
  <c r="AP1453"/>
  <c r="AQ1453"/>
  <c r="AR1453"/>
  <c r="AS1453"/>
  <c r="AT1453"/>
  <c r="AU1453"/>
  <c r="AV1453"/>
  <c r="AW1453"/>
  <c r="AX1453"/>
  <c r="AY1453"/>
  <c r="AZ1453"/>
  <c r="BA1453"/>
  <c r="BB1453"/>
  <c r="BC1453"/>
  <c r="BD1453"/>
  <c r="BE1453"/>
  <c r="BF1453"/>
  <c r="BG1453"/>
  <c r="BH1453"/>
  <c r="BI1453"/>
  <c r="BJ1453"/>
  <c r="BK1453"/>
  <c r="BL1453"/>
  <c r="BM1453"/>
  <c r="BN1453"/>
  <c r="BO1453"/>
  <c r="BP1453"/>
  <c r="BQ1453"/>
  <c r="BR1453"/>
  <c r="BS1453"/>
  <c r="BT1453"/>
  <c r="BU1453"/>
  <c r="BV1453"/>
  <c r="BW1453"/>
  <c r="BX1453"/>
  <c r="BY1453"/>
  <c r="BZ1453"/>
  <c r="CA1453"/>
  <c r="CB1453"/>
  <c r="CC1453"/>
  <c r="CD1453"/>
  <c r="CE1453"/>
  <c r="CF1453"/>
  <c r="CG1453"/>
  <c r="CH1453"/>
  <c r="CI1453"/>
  <c r="CJ1453"/>
  <c r="CK1453"/>
  <c r="CL1453"/>
  <c r="CM1453"/>
  <c r="CN1453"/>
  <c r="CO1453"/>
  <c r="CP1453"/>
  <c r="CQ1453"/>
  <c r="CR1453"/>
  <c r="CS1453"/>
  <c r="CT1453"/>
  <c r="CU1453"/>
  <c r="CV1453"/>
  <c r="CW1453"/>
  <c r="CX1453"/>
  <c r="CY1453"/>
  <c r="CZ1453"/>
  <c r="DA1453"/>
  <c r="DB1453"/>
  <c r="DC1453"/>
  <c r="DD1453"/>
  <c r="DE1453"/>
  <c r="DF1453"/>
  <c r="DG1453"/>
  <c r="DH1453"/>
  <c r="DI1453"/>
  <c r="DJ1453"/>
  <c r="DK1453"/>
  <c r="DL1453"/>
  <c r="DM1453"/>
  <c r="DN1453"/>
  <c r="DO1453"/>
  <c r="DP1453"/>
  <c r="DQ1453"/>
  <c r="DR1453"/>
  <c r="DS1453"/>
  <c r="DT1453"/>
  <c r="C1454"/>
  <c r="D1454"/>
  <c r="E1454"/>
  <c r="F1454"/>
  <c r="G1454"/>
  <c r="H1454"/>
  <c r="I1454"/>
  <c r="J1454"/>
  <c r="K1454"/>
  <c r="L1454"/>
  <c r="M1454"/>
  <c r="N1454"/>
  <c r="O1454"/>
  <c r="P1454"/>
  <c r="Q1454"/>
  <c r="R1454"/>
  <c r="S1454"/>
  <c r="T1454"/>
  <c r="U1454"/>
  <c r="V1454"/>
  <c r="W1454"/>
  <c r="X1454"/>
  <c r="Y1454"/>
  <c r="Z1454"/>
  <c r="AA1454"/>
  <c r="AB1454"/>
  <c r="AC1454"/>
  <c r="AD1454"/>
  <c r="AE1454"/>
  <c r="AF1454"/>
  <c r="AG1454"/>
  <c r="AH1454"/>
  <c r="AI1454"/>
  <c r="AJ1454"/>
  <c r="AK1454"/>
  <c r="AL1454"/>
  <c r="AM1454"/>
  <c r="AN1454"/>
  <c r="AO1454"/>
  <c r="AP1454"/>
  <c r="AQ1454"/>
  <c r="AR1454"/>
  <c r="AS1454"/>
  <c r="AT1454"/>
  <c r="AU1454"/>
  <c r="AV1454"/>
  <c r="AW1454"/>
  <c r="AX1454"/>
  <c r="AY1454"/>
  <c r="AZ1454"/>
  <c r="BA1454"/>
  <c r="BB1454"/>
  <c r="BC1454"/>
  <c r="BD1454"/>
  <c r="BE1454"/>
  <c r="BF1454"/>
  <c r="BG1454"/>
  <c r="BH1454"/>
  <c r="BI1454"/>
  <c r="BJ1454"/>
  <c r="BK1454"/>
  <c r="BL1454"/>
  <c r="BM1454"/>
  <c r="BN1454"/>
  <c r="BO1454"/>
  <c r="BP1454"/>
  <c r="BQ1454"/>
  <c r="BR1454"/>
  <c r="BS1454"/>
  <c r="BT1454"/>
  <c r="BU1454"/>
  <c r="BV1454"/>
  <c r="BW1454"/>
  <c r="BX1454"/>
  <c r="BY1454"/>
  <c r="BZ1454"/>
  <c r="CA1454"/>
  <c r="CB1454"/>
  <c r="CC1454"/>
  <c r="CD1454"/>
  <c r="CE1454"/>
  <c r="CF1454"/>
  <c r="CG1454"/>
  <c r="CH1454"/>
  <c r="CI1454"/>
  <c r="CJ1454"/>
  <c r="CK1454"/>
  <c r="CL1454"/>
  <c r="CM1454"/>
  <c r="CN1454"/>
  <c r="CO1454"/>
  <c r="CP1454"/>
  <c r="CQ1454"/>
  <c r="CR1454"/>
  <c r="CS1454"/>
  <c r="CT1454"/>
  <c r="CU1454"/>
  <c r="CV1454"/>
  <c r="CW1454"/>
  <c r="CX1454"/>
  <c r="CY1454"/>
  <c r="CZ1454"/>
  <c r="DA1454"/>
  <c r="DB1454"/>
  <c r="DC1454"/>
  <c r="DD1454"/>
  <c r="DE1454"/>
  <c r="DF1454"/>
  <c r="DG1454"/>
  <c r="DH1454"/>
  <c r="DI1454"/>
  <c r="DJ1454"/>
  <c r="DK1454"/>
  <c r="DL1454"/>
  <c r="DM1454"/>
  <c r="DN1454"/>
  <c r="DO1454"/>
  <c r="DP1454"/>
  <c r="DQ1454"/>
  <c r="DR1454"/>
  <c r="DS1454"/>
  <c r="DT1454"/>
  <c r="C1455"/>
  <c r="D1455"/>
  <c r="E1455"/>
  <c r="F1455"/>
  <c r="G1455"/>
  <c r="H1455"/>
  <c r="I1455"/>
  <c r="J1455"/>
  <c r="K1455"/>
  <c r="L1455"/>
  <c r="M1455"/>
  <c r="N1455"/>
  <c r="O1455"/>
  <c r="P1455"/>
  <c r="Q1455"/>
  <c r="R1455"/>
  <c r="S1455"/>
  <c r="T1455"/>
  <c r="U1455"/>
  <c r="V1455"/>
  <c r="W1455"/>
  <c r="X1455"/>
  <c r="Y1455"/>
  <c r="Z1455"/>
  <c r="AA1455"/>
  <c r="AB1455"/>
  <c r="AC1455"/>
  <c r="AD1455"/>
  <c r="AE1455"/>
  <c r="AF1455"/>
  <c r="AG1455"/>
  <c r="AH1455"/>
  <c r="AI1455"/>
  <c r="AJ1455"/>
  <c r="AK1455"/>
  <c r="AL1455"/>
  <c r="AM1455"/>
  <c r="AN1455"/>
  <c r="AO1455"/>
  <c r="AP1455"/>
  <c r="AQ1455"/>
  <c r="AR1455"/>
  <c r="AS1455"/>
  <c r="AT1455"/>
  <c r="AU1455"/>
  <c r="AV1455"/>
  <c r="AW1455"/>
  <c r="AX1455"/>
  <c r="AY1455"/>
  <c r="AZ1455"/>
  <c r="BA1455"/>
  <c r="BB1455"/>
  <c r="BC1455"/>
  <c r="BD1455"/>
  <c r="BE1455"/>
  <c r="BF1455"/>
  <c r="BG1455"/>
  <c r="BH1455"/>
  <c r="BI1455"/>
  <c r="BJ1455"/>
  <c r="BK1455"/>
  <c r="BL1455"/>
  <c r="BM1455"/>
  <c r="BN1455"/>
  <c r="BO1455"/>
  <c r="BP1455"/>
  <c r="BQ1455"/>
  <c r="BR1455"/>
  <c r="BS1455"/>
  <c r="BT1455"/>
  <c r="BU1455"/>
  <c r="BV1455"/>
  <c r="BW1455"/>
  <c r="BX1455"/>
  <c r="BY1455"/>
  <c r="BZ1455"/>
  <c r="CA1455"/>
  <c r="CB1455"/>
  <c r="CC1455"/>
  <c r="CD1455"/>
  <c r="CE1455"/>
  <c r="CF1455"/>
  <c r="CG1455"/>
  <c r="CH1455"/>
  <c r="CI1455"/>
  <c r="CJ1455"/>
  <c r="CK1455"/>
  <c r="CL1455"/>
  <c r="CM1455"/>
  <c r="CN1455"/>
  <c r="CO1455"/>
  <c r="CP1455"/>
  <c r="CQ1455"/>
  <c r="CR1455"/>
  <c r="CS1455"/>
  <c r="CT1455"/>
  <c r="CU1455"/>
  <c r="CV1455"/>
  <c r="CW1455"/>
  <c r="CX1455"/>
  <c r="CY1455"/>
  <c r="CZ1455"/>
  <c r="DA1455"/>
  <c r="DB1455"/>
  <c r="DC1455"/>
  <c r="DD1455"/>
  <c r="DE1455"/>
  <c r="DF1455"/>
  <c r="DG1455"/>
  <c r="DH1455"/>
  <c r="DI1455"/>
  <c r="DJ1455"/>
  <c r="DK1455"/>
  <c r="DL1455"/>
  <c r="DM1455"/>
  <c r="DN1455"/>
  <c r="DO1455"/>
  <c r="DP1455"/>
  <c r="DQ1455"/>
  <c r="DR1455"/>
  <c r="DS1455"/>
  <c r="DT1455"/>
  <c r="C1456"/>
  <c r="D1456"/>
  <c r="E1456"/>
  <c r="F1456"/>
  <c r="G1456"/>
  <c r="H1456"/>
  <c r="I1456"/>
  <c r="J1456"/>
  <c r="K1456"/>
  <c r="L1456"/>
  <c r="M1456"/>
  <c r="N1456"/>
  <c r="O1456"/>
  <c r="P1456"/>
  <c r="Q1456"/>
  <c r="R1456"/>
  <c r="S1456"/>
  <c r="T1456"/>
  <c r="U1456"/>
  <c r="V1456"/>
  <c r="W1456"/>
  <c r="X1456"/>
  <c r="Y1456"/>
  <c r="Z1456"/>
  <c r="AA1456"/>
  <c r="AB1456"/>
  <c r="AC1456"/>
  <c r="AD1456"/>
  <c r="AE1456"/>
  <c r="AF1456"/>
  <c r="AG1456"/>
  <c r="AH1456"/>
  <c r="AI1456"/>
  <c r="AJ1456"/>
  <c r="AK1456"/>
  <c r="AL1456"/>
  <c r="AM1456"/>
  <c r="AN1456"/>
  <c r="AO1456"/>
  <c r="AP1456"/>
  <c r="AQ1456"/>
  <c r="AR1456"/>
  <c r="AS1456"/>
  <c r="AT1456"/>
  <c r="AU1456"/>
  <c r="AV1456"/>
  <c r="AW1456"/>
  <c r="AX1456"/>
  <c r="AY1456"/>
  <c r="AZ1456"/>
  <c r="BA1456"/>
  <c r="BB1456"/>
  <c r="BC1456"/>
  <c r="BD1456"/>
  <c r="BE1456"/>
  <c r="BF1456"/>
  <c r="BG1456"/>
  <c r="BH1456"/>
  <c r="BI1456"/>
  <c r="BJ1456"/>
  <c r="BK1456"/>
  <c r="BL1456"/>
  <c r="BM1456"/>
  <c r="BN1456"/>
  <c r="BO1456"/>
  <c r="BP1456"/>
  <c r="BQ1456"/>
  <c r="BR1456"/>
  <c r="BS1456"/>
  <c r="BT1456"/>
  <c r="BU1456"/>
  <c r="BV1456"/>
  <c r="BW1456"/>
  <c r="BX1456"/>
  <c r="BY1456"/>
  <c r="BZ1456"/>
  <c r="CA1456"/>
  <c r="CB1456"/>
  <c r="CC1456"/>
  <c r="CD1456"/>
  <c r="CE1456"/>
  <c r="CF1456"/>
  <c r="CG1456"/>
  <c r="CH1456"/>
  <c r="CI1456"/>
  <c r="CJ1456"/>
  <c r="CK1456"/>
  <c r="CL1456"/>
  <c r="CM1456"/>
  <c r="CN1456"/>
  <c r="CO1456"/>
  <c r="CP1456"/>
  <c r="CQ1456"/>
  <c r="CR1456"/>
  <c r="CS1456"/>
  <c r="CT1456"/>
  <c r="CU1456"/>
  <c r="CV1456"/>
  <c r="CW1456"/>
  <c r="CX1456"/>
  <c r="CY1456"/>
  <c r="CZ1456"/>
  <c r="DA1456"/>
  <c r="DB1456"/>
  <c r="DC1456"/>
  <c r="DD1456"/>
  <c r="DE1456"/>
  <c r="DF1456"/>
  <c r="DG1456"/>
  <c r="DH1456"/>
  <c r="DI1456"/>
  <c r="DJ1456"/>
  <c r="DK1456"/>
  <c r="DL1456"/>
  <c r="DM1456"/>
  <c r="DN1456"/>
  <c r="DO1456"/>
  <c r="DP1456"/>
  <c r="DQ1456"/>
  <c r="DR1456"/>
  <c r="DS1456"/>
  <c r="DT1456"/>
  <c r="C1457"/>
  <c r="D1457"/>
  <c r="E1457"/>
  <c r="F1457"/>
  <c r="G1457"/>
  <c r="H1457"/>
  <c r="I1457"/>
  <c r="J1457"/>
  <c r="K1457"/>
  <c r="L1457"/>
  <c r="M1457"/>
  <c r="N1457"/>
  <c r="O1457"/>
  <c r="P1457"/>
  <c r="Q1457"/>
  <c r="R1457"/>
  <c r="S1457"/>
  <c r="T1457"/>
  <c r="U1457"/>
  <c r="V1457"/>
  <c r="W1457"/>
  <c r="X1457"/>
  <c r="Y1457"/>
  <c r="Z1457"/>
  <c r="AA1457"/>
  <c r="AB1457"/>
  <c r="AC1457"/>
  <c r="AD1457"/>
  <c r="AE1457"/>
  <c r="AF1457"/>
  <c r="AG1457"/>
  <c r="AH1457"/>
  <c r="AI1457"/>
  <c r="AJ1457"/>
  <c r="AK1457"/>
  <c r="AL1457"/>
  <c r="AM1457"/>
  <c r="AN1457"/>
  <c r="AO1457"/>
  <c r="AP1457"/>
  <c r="AQ1457"/>
  <c r="AR1457"/>
  <c r="AS1457"/>
  <c r="AT1457"/>
  <c r="AU1457"/>
  <c r="AV1457"/>
  <c r="AW1457"/>
  <c r="AX1457"/>
  <c r="AY1457"/>
  <c r="AZ1457"/>
  <c r="BA1457"/>
  <c r="BB1457"/>
  <c r="BC1457"/>
  <c r="BD1457"/>
  <c r="BE1457"/>
  <c r="BF1457"/>
  <c r="BG1457"/>
  <c r="BH1457"/>
  <c r="BI1457"/>
  <c r="BJ1457"/>
  <c r="BK1457"/>
  <c r="BL1457"/>
  <c r="BM1457"/>
  <c r="BN1457"/>
  <c r="BO1457"/>
  <c r="BP1457"/>
  <c r="BQ1457"/>
  <c r="BR1457"/>
  <c r="BS1457"/>
  <c r="BT1457"/>
  <c r="BU1457"/>
  <c r="BV1457"/>
  <c r="BW1457"/>
  <c r="BX1457"/>
  <c r="BY1457"/>
  <c r="BZ1457"/>
  <c r="CA1457"/>
  <c r="CB1457"/>
  <c r="CC1457"/>
  <c r="CD1457"/>
  <c r="CE1457"/>
  <c r="CF1457"/>
  <c r="CG1457"/>
  <c r="CH1457"/>
  <c r="CI1457"/>
  <c r="CJ1457"/>
  <c r="CK1457"/>
  <c r="CL1457"/>
  <c r="CM1457"/>
  <c r="CN1457"/>
  <c r="CO1457"/>
  <c r="CP1457"/>
  <c r="CQ1457"/>
  <c r="CR1457"/>
  <c r="CS1457"/>
  <c r="CT1457"/>
  <c r="CU1457"/>
  <c r="CV1457"/>
  <c r="CW1457"/>
  <c r="CX1457"/>
  <c r="CY1457"/>
  <c r="CZ1457"/>
  <c r="DA1457"/>
  <c r="DB1457"/>
  <c r="DC1457"/>
  <c r="DD1457"/>
  <c r="DE1457"/>
  <c r="DF1457"/>
  <c r="DG1457"/>
  <c r="DH1457"/>
  <c r="DI1457"/>
  <c r="DJ1457"/>
  <c r="DK1457"/>
  <c r="DL1457"/>
  <c r="DM1457"/>
  <c r="DN1457"/>
  <c r="DO1457"/>
  <c r="DP1457"/>
  <c r="DQ1457"/>
  <c r="DR1457"/>
  <c r="DS1457"/>
  <c r="DT1457"/>
  <c r="C1458"/>
  <c r="D1458"/>
  <c r="E1458"/>
  <c r="F1458"/>
  <c r="G1458"/>
  <c r="H1458"/>
  <c r="I1458"/>
  <c r="J1458"/>
  <c r="K1458"/>
  <c r="L1458"/>
  <c r="M1458"/>
  <c r="N1458"/>
  <c r="O1458"/>
  <c r="P1458"/>
  <c r="Q1458"/>
  <c r="R1458"/>
  <c r="S1458"/>
  <c r="T1458"/>
  <c r="U1458"/>
  <c r="V1458"/>
  <c r="W1458"/>
  <c r="X1458"/>
  <c r="Y1458"/>
  <c r="Z1458"/>
  <c r="AA1458"/>
  <c r="AB1458"/>
  <c r="AC1458"/>
  <c r="AD1458"/>
  <c r="AE1458"/>
  <c r="AF1458"/>
  <c r="AG1458"/>
  <c r="AH1458"/>
  <c r="AI1458"/>
  <c r="AJ1458"/>
  <c r="AK1458"/>
  <c r="AL1458"/>
  <c r="AM1458"/>
  <c r="AN1458"/>
  <c r="AO1458"/>
  <c r="AP1458"/>
  <c r="AQ1458"/>
  <c r="AR1458"/>
  <c r="AS1458"/>
  <c r="AT1458"/>
  <c r="AU1458"/>
  <c r="AV1458"/>
  <c r="AW1458"/>
  <c r="AX1458"/>
  <c r="AY1458"/>
  <c r="AZ1458"/>
  <c r="BA1458"/>
  <c r="BB1458"/>
  <c r="BC1458"/>
  <c r="BD1458"/>
  <c r="BE1458"/>
  <c r="BF1458"/>
  <c r="BG1458"/>
  <c r="BH1458"/>
  <c r="BI1458"/>
  <c r="BJ1458"/>
  <c r="BK1458"/>
  <c r="BL1458"/>
  <c r="BM1458"/>
  <c r="BN1458"/>
  <c r="BO1458"/>
  <c r="BP1458"/>
  <c r="BQ1458"/>
  <c r="BR1458"/>
  <c r="BS1458"/>
  <c r="BT1458"/>
  <c r="BU1458"/>
  <c r="BV1458"/>
  <c r="BW1458"/>
  <c r="BX1458"/>
  <c r="BY1458"/>
  <c r="BZ1458"/>
  <c r="CA1458"/>
  <c r="CB1458"/>
  <c r="CC1458"/>
  <c r="CD1458"/>
  <c r="CE1458"/>
  <c r="CF1458"/>
  <c r="CG1458"/>
  <c r="CH1458"/>
  <c r="CI1458"/>
  <c r="CJ1458"/>
  <c r="CK1458"/>
  <c r="CL1458"/>
  <c r="CM1458"/>
  <c r="CN1458"/>
  <c r="CO1458"/>
  <c r="CP1458"/>
  <c r="CQ1458"/>
  <c r="CR1458"/>
  <c r="CS1458"/>
  <c r="CT1458"/>
  <c r="CU1458"/>
  <c r="CV1458"/>
  <c r="CW1458"/>
  <c r="CX1458"/>
  <c r="CY1458"/>
  <c r="CZ1458"/>
  <c r="DA1458"/>
  <c r="DB1458"/>
  <c r="DC1458"/>
  <c r="DD1458"/>
  <c r="DE1458"/>
  <c r="DF1458"/>
  <c r="DG1458"/>
  <c r="DH1458"/>
  <c r="DI1458"/>
  <c r="DJ1458"/>
  <c r="DK1458"/>
  <c r="DL1458"/>
  <c r="DM1458"/>
  <c r="DN1458"/>
  <c r="DO1458"/>
  <c r="DP1458"/>
  <c r="DQ1458"/>
  <c r="DR1458"/>
  <c r="DS1458"/>
  <c r="DT1458"/>
  <c r="C1459"/>
  <c r="D1459"/>
  <c r="E1459"/>
  <c r="F1459"/>
  <c r="G1459"/>
  <c r="H1459"/>
  <c r="I1459"/>
  <c r="J1459"/>
  <c r="K1459"/>
  <c r="L1459"/>
  <c r="M1459"/>
  <c r="N1459"/>
  <c r="O1459"/>
  <c r="P1459"/>
  <c r="Q1459"/>
  <c r="R1459"/>
  <c r="S1459"/>
  <c r="T1459"/>
  <c r="U1459"/>
  <c r="V1459"/>
  <c r="W1459"/>
  <c r="X1459"/>
  <c r="Y1459"/>
  <c r="Z1459"/>
  <c r="AA1459"/>
  <c r="AB1459"/>
  <c r="AC1459"/>
  <c r="AD1459"/>
  <c r="AE1459"/>
  <c r="AF1459"/>
  <c r="AG1459"/>
  <c r="AH1459"/>
  <c r="AI1459"/>
  <c r="AJ1459"/>
  <c r="AK1459"/>
  <c r="AL1459"/>
  <c r="AM1459"/>
  <c r="AN1459"/>
  <c r="AO1459"/>
  <c r="AP1459"/>
  <c r="AQ1459"/>
  <c r="AR1459"/>
  <c r="AS1459"/>
  <c r="AT1459"/>
  <c r="AU1459"/>
  <c r="AV1459"/>
  <c r="AW1459"/>
  <c r="AX1459"/>
  <c r="AY1459"/>
  <c r="AZ1459"/>
  <c r="BA1459"/>
  <c r="BB1459"/>
  <c r="BC1459"/>
  <c r="BD1459"/>
  <c r="BE1459"/>
  <c r="BF1459"/>
  <c r="BG1459"/>
  <c r="BH1459"/>
  <c r="BI1459"/>
  <c r="BJ1459"/>
  <c r="BK1459"/>
  <c r="BL1459"/>
  <c r="BM1459"/>
  <c r="BN1459"/>
  <c r="BO1459"/>
  <c r="BP1459"/>
  <c r="BQ1459"/>
  <c r="BR1459"/>
  <c r="BS1459"/>
  <c r="BT1459"/>
  <c r="BU1459"/>
  <c r="BV1459"/>
  <c r="BW1459"/>
  <c r="BX1459"/>
  <c r="BY1459"/>
  <c r="BZ1459"/>
  <c r="CA1459"/>
  <c r="CB1459"/>
  <c r="CC1459"/>
  <c r="CD1459"/>
  <c r="CE1459"/>
  <c r="CF1459"/>
  <c r="CG1459"/>
  <c r="CH1459"/>
  <c r="CI1459"/>
  <c r="CJ1459"/>
  <c r="CK1459"/>
  <c r="CL1459"/>
  <c r="CM1459"/>
  <c r="CN1459"/>
  <c r="CO1459"/>
  <c r="CP1459"/>
  <c r="CQ1459"/>
  <c r="CR1459"/>
  <c r="CS1459"/>
  <c r="CT1459"/>
  <c r="CU1459"/>
  <c r="CV1459"/>
  <c r="CW1459"/>
  <c r="CX1459"/>
  <c r="CY1459"/>
  <c r="CZ1459"/>
  <c r="DA1459"/>
  <c r="DB1459"/>
  <c r="DC1459"/>
  <c r="DD1459"/>
  <c r="DE1459"/>
  <c r="DF1459"/>
  <c r="DG1459"/>
  <c r="DH1459"/>
  <c r="DI1459"/>
  <c r="DJ1459"/>
  <c r="DK1459"/>
  <c r="DL1459"/>
  <c r="DM1459"/>
  <c r="DN1459"/>
  <c r="DO1459"/>
  <c r="DP1459"/>
  <c r="DQ1459"/>
  <c r="DR1459"/>
  <c r="DS1459"/>
  <c r="DT1459"/>
  <c r="C1460"/>
  <c r="D1460"/>
  <c r="E1460"/>
  <c r="F1460"/>
  <c r="G1460"/>
  <c r="H1460"/>
  <c r="I1460"/>
  <c r="J1460"/>
  <c r="K1460"/>
  <c r="L1460"/>
  <c r="M1460"/>
  <c r="N1460"/>
  <c r="O1460"/>
  <c r="P1460"/>
  <c r="Q1460"/>
  <c r="R1460"/>
  <c r="S1460"/>
  <c r="T1460"/>
  <c r="U1460"/>
  <c r="V1460"/>
  <c r="W1460"/>
  <c r="X1460"/>
  <c r="Y1460"/>
  <c r="Z1460"/>
  <c r="AA1460"/>
  <c r="AB1460"/>
  <c r="AC1460"/>
  <c r="AD1460"/>
  <c r="AE1460"/>
  <c r="AF1460"/>
  <c r="AG1460"/>
  <c r="AH1460"/>
  <c r="AI1460"/>
  <c r="AJ1460"/>
  <c r="AK1460"/>
  <c r="AL1460"/>
  <c r="AM1460"/>
  <c r="AN1460"/>
  <c r="AO1460"/>
  <c r="AP1460"/>
  <c r="AQ1460"/>
  <c r="AR1460"/>
  <c r="AS1460"/>
  <c r="AT1460"/>
  <c r="AU1460"/>
  <c r="AV1460"/>
  <c r="AW1460"/>
  <c r="AX1460"/>
  <c r="AY1460"/>
  <c r="AZ1460"/>
  <c r="BA1460"/>
  <c r="BB1460"/>
  <c r="BC1460"/>
  <c r="BD1460"/>
  <c r="BE1460"/>
  <c r="BF1460"/>
  <c r="BG1460"/>
  <c r="BH1460"/>
  <c r="BI1460"/>
  <c r="BJ1460"/>
  <c r="BK1460"/>
  <c r="BL1460"/>
  <c r="BM1460"/>
  <c r="BN1460"/>
  <c r="BO1460"/>
  <c r="BP1460"/>
  <c r="BQ1460"/>
  <c r="BR1460"/>
  <c r="BS1460"/>
  <c r="BT1460"/>
  <c r="BU1460"/>
  <c r="BV1460"/>
  <c r="BW1460"/>
  <c r="BX1460"/>
  <c r="BY1460"/>
  <c r="BZ1460"/>
  <c r="CA1460"/>
  <c r="CB1460"/>
  <c r="CC1460"/>
  <c r="CD1460"/>
  <c r="CE1460"/>
  <c r="CF1460"/>
  <c r="CG1460"/>
  <c r="CH1460"/>
  <c r="CI1460"/>
  <c r="CJ1460"/>
  <c r="CK1460"/>
  <c r="CL1460"/>
  <c r="CM1460"/>
  <c r="CN1460"/>
  <c r="CO1460"/>
  <c r="CP1460"/>
  <c r="CQ1460"/>
  <c r="CR1460"/>
  <c r="CS1460"/>
  <c r="CT1460"/>
  <c r="CU1460"/>
  <c r="CV1460"/>
  <c r="CW1460"/>
  <c r="CX1460"/>
  <c r="CY1460"/>
  <c r="CZ1460"/>
  <c r="DA1460"/>
  <c r="DB1460"/>
  <c r="DC1460"/>
  <c r="DD1460"/>
  <c r="DE1460"/>
  <c r="DF1460"/>
  <c r="DG1460"/>
  <c r="DH1460"/>
  <c r="DI1460"/>
  <c r="DJ1460"/>
  <c r="DK1460"/>
  <c r="DL1460"/>
  <c r="DM1460"/>
  <c r="DN1460"/>
  <c r="DO1460"/>
  <c r="DP1460"/>
  <c r="DQ1460"/>
  <c r="DR1460"/>
  <c r="DS1460"/>
  <c r="DT1460"/>
  <c r="C1461"/>
  <c r="D1461"/>
  <c r="E1461"/>
  <c r="F1461"/>
  <c r="G1461"/>
  <c r="H1461"/>
  <c r="I1461"/>
  <c r="J1461"/>
  <c r="K1461"/>
  <c r="L1461"/>
  <c r="M1461"/>
  <c r="N1461"/>
  <c r="O1461"/>
  <c r="P1461"/>
  <c r="Q1461"/>
  <c r="R1461"/>
  <c r="S1461"/>
  <c r="T1461"/>
  <c r="U1461"/>
  <c r="V1461"/>
  <c r="W1461"/>
  <c r="X1461"/>
  <c r="Y1461"/>
  <c r="Z1461"/>
  <c r="AA1461"/>
  <c r="AB1461"/>
  <c r="AC1461"/>
  <c r="AD1461"/>
  <c r="AE1461"/>
  <c r="AF1461"/>
  <c r="AG1461"/>
  <c r="AH1461"/>
  <c r="AI1461"/>
  <c r="AJ1461"/>
  <c r="AK1461"/>
  <c r="AL1461"/>
  <c r="AM1461"/>
  <c r="AN1461"/>
  <c r="AO1461"/>
  <c r="AP1461"/>
  <c r="AQ1461"/>
  <c r="AR1461"/>
  <c r="AS1461"/>
  <c r="AT1461"/>
  <c r="AU1461"/>
  <c r="AV1461"/>
  <c r="AW1461"/>
  <c r="AX1461"/>
  <c r="AY1461"/>
  <c r="AZ1461"/>
  <c r="BA1461"/>
  <c r="BB1461"/>
  <c r="BC1461"/>
  <c r="BD1461"/>
  <c r="BE1461"/>
  <c r="BF1461"/>
  <c r="BG1461"/>
  <c r="BH1461"/>
  <c r="BI1461"/>
  <c r="BJ1461"/>
  <c r="BK1461"/>
  <c r="BL1461"/>
  <c r="BM1461"/>
  <c r="BN1461"/>
  <c r="BO1461"/>
  <c r="BP1461"/>
  <c r="BQ1461"/>
  <c r="BR1461"/>
  <c r="BS1461"/>
  <c r="BT1461"/>
  <c r="BU1461"/>
  <c r="BV1461"/>
  <c r="BW1461"/>
  <c r="BX1461"/>
  <c r="BY1461"/>
  <c r="BZ1461"/>
  <c r="CA1461"/>
  <c r="CB1461"/>
  <c r="CC1461"/>
  <c r="CD1461"/>
  <c r="CE1461"/>
  <c r="CF1461"/>
  <c r="CG1461"/>
  <c r="CH1461"/>
  <c r="CI1461"/>
  <c r="CJ1461"/>
  <c r="CK1461"/>
  <c r="CL1461"/>
  <c r="CM1461"/>
  <c r="CN1461"/>
  <c r="CO1461"/>
  <c r="CP1461"/>
  <c r="CQ1461"/>
  <c r="CR1461"/>
  <c r="CS1461"/>
  <c r="CT1461"/>
  <c r="CU1461"/>
  <c r="CV1461"/>
  <c r="CW1461"/>
  <c r="CX1461"/>
  <c r="CY1461"/>
  <c r="CZ1461"/>
  <c r="DA1461"/>
  <c r="DB1461"/>
  <c r="DC1461"/>
  <c r="DD1461"/>
  <c r="DE1461"/>
  <c r="DF1461"/>
  <c r="DG1461"/>
  <c r="DH1461"/>
  <c r="DI1461"/>
  <c r="DJ1461"/>
  <c r="DK1461"/>
  <c r="DL1461"/>
  <c r="DM1461"/>
  <c r="DN1461"/>
  <c r="DO1461"/>
  <c r="DP1461"/>
  <c r="DQ1461"/>
  <c r="DR1461"/>
  <c r="DS1461"/>
  <c r="DT1461"/>
  <c r="C1462"/>
  <c r="D1462"/>
  <c r="E1462"/>
  <c r="F1462"/>
  <c r="G1462"/>
  <c r="H1462"/>
  <c r="I1462"/>
  <c r="J1462"/>
  <c r="K1462"/>
  <c r="L1462"/>
  <c r="M1462"/>
  <c r="N1462"/>
  <c r="O1462"/>
  <c r="P1462"/>
  <c r="Q1462"/>
  <c r="R1462"/>
  <c r="S1462"/>
  <c r="T1462"/>
  <c r="U1462"/>
  <c r="V1462"/>
  <c r="W1462"/>
  <c r="X1462"/>
  <c r="Y1462"/>
  <c r="Z1462"/>
  <c r="AA1462"/>
  <c r="AB1462"/>
  <c r="AC1462"/>
  <c r="AD1462"/>
  <c r="AE1462"/>
  <c r="AF1462"/>
  <c r="AG1462"/>
  <c r="AH1462"/>
  <c r="AI1462"/>
  <c r="AJ1462"/>
  <c r="AK1462"/>
  <c r="AL1462"/>
  <c r="AM1462"/>
  <c r="AN1462"/>
  <c r="AO1462"/>
  <c r="AP1462"/>
  <c r="AQ1462"/>
  <c r="AR1462"/>
  <c r="AS1462"/>
  <c r="AT1462"/>
  <c r="AU1462"/>
  <c r="AV1462"/>
  <c r="AW1462"/>
  <c r="AX1462"/>
  <c r="AY1462"/>
  <c r="AZ1462"/>
  <c r="BA1462"/>
  <c r="BB1462"/>
  <c r="BC1462"/>
  <c r="BD1462"/>
  <c r="BE1462"/>
  <c r="BF1462"/>
  <c r="BG1462"/>
  <c r="BH1462"/>
  <c r="BI1462"/>
  <c r="BJ1462"/>
  <c r="BK1462"/>
  <c r="BL1462"/>
  <c r="BM1462"/>
  <c r="BN1462"/>
  <c r="BO1462"/>
  <c r="BP1462"/>
  <c r="BQ1462"/>
  <c r="BR1462"/>
  <c r="BS1462"/>
  <c r="BT1462"/>
  <c r="BU1462"/>
  <c r="BV1462"/>
  <c r="BW1462"/>
  <c r="BX1462"/>
  <c r="BY1462"/>
  <c r="BZ1462"/>
  <c r="CA1462"/>
  <c r="CB1462"/>
  <c r="CC1462"/>
  <c r="CD1462"/>
  <c r="CE1462"/>
  <c r="CF1462"/>
  <c r="CG1462"/>
  <c r="CH1462"/>
  <c r="CI1462"/>
  <c r="CJ1462"/>
  <c r="CK1462"/>
  <c r="CL1462"/>
  <c r="CM1462"/>
  <c r="CN1462"/>
  <c r="CO1462"/>
  <c r="CP1462"/>
  <c r="CQ1462"/>
  <c r="CR1462"/>
  <c r="CS1462"/>
  <c r="CT1462"/>
  <c r="CU1462"/>
  <c r="CV1462"/>
  <c r="CW1462"/>
  <c r="CX1462"/>
  <c r="CY1462"/>
  <c r="CZ1462"/>
  <c r="DA1462"/>
  <c r="DB1462"/>
  <c r="DC1462"/>
  <c r="DD1462"/>
  <c r="DE1462"/>
  <c r="DF1462"/>
  <c r="DG1462"/>
  <c r="DH1462"/>
  <c r="DI1462"/>
  <c r="DJ1462"/>
  <c r="DK1462"/>
  <c r="DL1462"/>
  <c r="DM1462"/>
  <c r="DN1462"/>
  <c r="DO1462"/>
  <c r="DP1462"/>
  <c r="DQ1462"/>
  <c r="DR1462"/>
  <c r="DS1462"/>
  <c r="DT1462"/>
  <c r="C1463"/>
  <c r="D1463"/>
  <c r="E1463"/>
  <c r="F1463"/>
  <c r="G1463"/>
  <c r="H1463"/>
  <c r="I1463"/>
  <c r="J1463"/>
  <c r="K1463"/>
  <c r="L1463"/>
  <c r="M1463"/>
  <c r="N1463"/>
  <c r="O1463"/>
  <c r="P1463"/>
  <c r="Q1463"/>
  <c r="R1463"/>
  <c r="S1463"/>
  <c r="T1463"/>
  <c r="U1463"/>
  <c r="V1463"/>
  <c r="W1463"/>
  <c r="X1463"/>
  <c r="Y1463"/>
  <c r="Z1463"/>
  <c r="AA1463"/>
  <c r="AB1463"/>
  <c r="AC1463"/>
  <c r="AD1463"/>
  <c r="AE1463"/>
  <c r="AF1463"/>
  <c r="AG1463"/>
  <c r="AH1463"/>
  <c r="AI1463"/>
  <c r="AJ1463"/>
  <c r="AK1463"/>
  <c r="AL1463"/>
  <c r="AM1463"/>
  <c r="AN1463"/>
  <c r="AO1463"/>
  <c r="AP1463"/>
  <c r="AQ1463"/>
  <c r="AR1463"/>
  <c r="AS1463"/>
  <c r="AT1463"/>
  <c r="AU1463"/>
  <c r="AV1463"/>
  <c r="AW1463"/>
  <c r="AX1463"/>
  <c r="AY1463"/>
  <c r="AZ1463"/>
  <c r="BA1463"/>
  <c r="BB1463"/>
  <c r="BC1463"/>
  <c r="BD1463"/>
  <c r="BE1463"/>
  <c r="BF1463"/>
  <c r="BG1463"/>
  <c r="BH1463"/>
  <c r="BI1463"/>
  <c r="BJ1463"/>
  <c r="BK1463"/>
  <c r="BL1463"/>
  <c r="BM1463"/>
  <c r="BN1463"/>
  <c r="BO1463"/>
  <c r="BP1463"/>
  <c r="BQ1463"/>
  <c r="BR1463"/>
  <c r="BS1463"/>
  <c r="BT1463"/>
  <c r="BU1463"/>
  <c r="BV1463"/>
  <c r="BW1463"/>
  <c r="BX1463"/>
  <c r="BY1463"/>
  <c r="BZ1463"/>
  <c r="CA1463"/>
  <c r="CB1463"/>
  <c r="CC1463"/>
  <c r="CD1463"/>
  <c r="CE1463"/>
  <c r="CF1463"/>
  <c r="CG1463"/>
  <c r="CH1463"/>
  <c r="CI1463"/>
  <c r="CJ1463"/>
  <c r="CK1463"/>
  <c r="CL1463"/>
  <c r="CM1463"/>
  <c r="CN1463"/>
  <c r="CO1463"/>
  <c r="CP1463"/>
  <c r="CQ1463"/>
  <c r="CR1463"/>
  <c r="CS1463"/>
  <c r="CT1463"/>
  <c r="CU1463"/>
  <c r="CV1463"/>
  <c r="CW1463"/>
  <c r="CX1463"/>
  <c r="CY1463"/>
  <c r="CZ1463"/>
  <c r="DA1463"/>
  <c r="DB1463"/>
  <c r="DC1463"/>
  <c r="DD1463"/>
  <c r="DE1463"/>
  <c r="DF1463"/>
  <c r="DG1463"/>
  <c r="DH1463"/>
  <c r="DI1463"/>
  <c r="DJ1463"/>
  <c r="DK1463"/>
  <c r="DL1463"/>
  <c r="DM1463"/>
  <c r="DN1463"/>
  <c r="DO1463"/>
  <c r="DP1463"/>
  <c r="DQ1463"/>
  <c r="DR1463"/>
  <c r="DS1463"/>
  <c r="DT1463"/>
  <c r="C1464"/>
  <c r="D1464"/>
  <c r="E1464"/>
  <c r="F1464"/>
  <c r="G1464"/>
  <c r="H1464"/>
  <c r="I1464"/>
  <c r="J1464"/>
  <c r="K1464"/>
  <c r="L1464"/>
  <c r="M1464"/>
  <c r="N1464"/>
  <c r="O1464"/>
  <c r="P1464"/>
  <c r="Q1464"/>
  <c r="R1464"/>
  <c r="S1464"/>
  <c r="T1464"/>
  <c r="U1464"/>
  <c r="V1464"/>
  <c r="W1464"/>
  <c r="X1464"/>
  <c r="Y1464"/>
  <c r="Z1464"/>
  <c r="AA1464"/>
  <c r="AB1464"/>
  <c r="AC1464"/>
  <c r="AD1464"/>
  <c r="AE1464"/>
  <c r="AF1464"/>
  <c r="AG1464"/>
  <c r="AH1464"/>
  <c r="AI1464"/>
  <c r="AJ1464"/>
  <c r="AK1464"/>
  <c r="AL1464"/>
  <c r="AM1464"/>
  <c r="AN1464"/>
  <c r="AO1464"/>
  <c r="AP1464"/>
  <c r="AQ1464"/>
  <c r="AR1464"/>
  <c r="AS1464"/>
  <c r="AT1464"/>
  <c r="AU1464"/>
  <c r="AV1464"/>
  <c r="AW1464"/>
  <c r="AX1464"/>
  <c r="AY1464"/>
  <c r="AZ1464"/>
  <c r="BA1464"/>
  <c r="BB1464"/>
  <c r="BC1464"/>
  <c r="BD1464"/>
  <c r="BE1464"/>
  <c r="BF1464"/>
  <c r="BG1464"/>
  <c r="BH1464"/>
  <c r="BI1464"/>
  <c r="BJ1464"/>
  <c r="BK1464"/>
  <c r="BL1464"/>
  <c r="BM1464"/>
  <c r="BN1464"/>
  <c r="BO1464"/>
  <c r="BP1464"/>
  <c r="BQ1464"/>
  <c r="BR1464"/>
  <c r="BS1464"/>
  <c r="BT1464"/>
  <c r="BU1464"/>
  <c r="BV1464"/>
  <c r="BW1464"/>
  <c r="BX1464"/>
  <c r="BY1464"/>
  <c r="BZ1464"/>
  <c r="CA1464"/>
  <c r="CB1464"/>
  <c r="CC1464"/>
  <c r="CD1464"/>
  <c r="CE1464"/>
  <c r="CF1464"/>
  <c r="CG1464"/>
  <c r="CH1464"/>
  <c r="CI1464"/>
  <c r="CJ1464"/>
  <c r="CK1464"/>
  <c r="CL1464"/>
  <c r="CM1464"/>
  <c r="CN1464"/>
  <c r="CO1464"/>
  <c r="CP1464"/>
  <c r="CQ1464"/>
  <c r="CR1464"/>
  <c r="CS1464"/>
  <c r="CT1464"/>
  <c r="CU1464"/>
  <c r="CV1464"/>
  <c r="CW1464"/>
  <c r="CX1464"/>
  <c r="CY1464"/>
  <c r="CZ1464"/>
  <c r="DA1464"/>
  <c r="DB1464"/>
  <c r="DC1464"/>
  <c r="DD1464"/>
  <c r="DE1464"/>
  <c r="DF1464"/>
  <c r="DG1464"/>
  <c r="DH1464"/>
  <c r="DI1464"/>
  <c r="DJ1464"/>
  <c r="DK1464"/>
  <c r="DL1464"/>
  <c r="DM1464"/>
  <c r="DN1464"/>
  <c r="DO1464"/>
  <c r="DP1464"/>
  <c r="DQ1464"/>
  <c r="DR1464"/>
  <c r="DS1464"/>
  <c r="DT1464"/>
  <c r="C1465"/>
  <c r="D1465"/>
  <c r="E1465"/>
  <c r="F1465"/>
  <c r="G1465"/>
  <c r="H1465"/>
  <c r="I1465"/>
  <c r="J1465"/>
  <c r="K1465"/>
  <c r="L1465"/>
  <c r="M1465"/>
  <c r="N1465"/>
  <c r="O1465"/>
  <c r="P1465"/>
  <c r="Q1465"/>
  <c r="R1465"/>
  <c r="S1465"/>
  <c r="T1465"/>
  <c r="U1465"/>
  <c r="V1465"/>
  <c r="W1465"/>
  <c r="X1465"/>
  <c r="Y1465"/>
  <c r="Z1465"/>
  <c r="AA1465"/>
  <c r="AB1465"/>
  <c r="AC1465"/>
  <c r="AD1465"/>
  <c r="AE1465"/>
  <c r="AF1465"/>
  <c r="AG1465"/>
  <c r="AH1465"/>
  <c r="AI1465"/>
  <c r="AJ1465"/>
  <c r="AK1465"/>
  <c r="AL1465"/>
  <c r="AM1465"/>
  <c r="AN1465"/>
  <c r="AO1465"/>
  <c r="AP1465"/>
  <c r="AQ1465"/>
  <c r="AR1465"/>
  <c r="AS1465"/>
  <c r="AT1465"/>
  <c r="AU1465"/>
  <c r="AV1465"/>
  <c r="AW1465"/>
  <c r="AX1465"/>
  <c r="AY1465"/>
  <c r="AZ1465"/>
  <c r="BA1465"/>
  <c r="BB1465"/>
  <c r="BC1465"/>
  <c r="BD1465"/>
  <c r="BE1465"/>
  <c r="BF1465"/>
  <c r="BG1465"/>
  <c r="BH1465"/>
  <c r="BI1465"/>
  <c r="BJ1465"/>
  <c r="BK1465"/>
  <c r="BL1465"/>
  <c r="BM1465"/>
  <c r="BN1465"/>
  <c r="BO1465"/>
  <c r="BP1465"/>
  <c r="BQ1465"/>
  <c r="BR1465"/>
  <c r="BS1465"/>
  <c r="BT1465"/>
  <c r="BU1465"/>
  <c r="BV1465"/>
  <c r="BW1465"/>
  <c r="BX1465"/>
  <c r="BY1465"/>
  <c r="BZ1465"/>
  <c r="CA1465"/>
  <c r="CB1465"/>
  <c r="CC1465"/>
  <c r="CD1465"/>
  <c r="CE1465"/>
  <c r="CF1465"/>
  <c r="CG1465"/>
  <c r="CH1465"/>
  <c r="CI1465"/>
  <c r="CJ1465"/>
  <c r="CK1465"/>
  <c r="CL1465"/>
  <c r="CM1465"/>
  <c r="CN1465"/>
  <c r="CO1465"/>
  <c r="CP1465"/>
  <c r="CQ1465"/>
  <c r="CR1465"/>
  <c r="CS1465"/>
  <c r="CT1465"/>
  <c r="CU1465"/>
  <c r="CV1465"/>
  <c r="CW1465"/>
  <c r="CX1465"/>
  <c r="CY1465"/>
  <c r="CZ1465"/>
  <c r="DA1465"/>
  <c r="DB1465"/>
  <c r="DC1465"/>
  <c r="DD1465"/>
  <c r="DE1465"/>
  <c r="DF1465"/>
  <c r="DG1465"/>
  <c r="DH1465"/>
  <c r="DI1465"/>
  <c r="DJ1465"/>
  <c r="DK1465"/>
  <c r="DL1465"/>
  <c r="DM1465"/>
  <c r="DN1465"/>
  <c r="DO1465"/>
  <c r="DP1465"/>
  <c r="DQ1465"/>
  <c r="DR1465"/>
  <c r="DS1465"/>
  <c r="DT1465"/>
  <c r="C1466"/>
  <c r="D1466"/>
  <c r="E1466"/>
  <c r="F1466"/>
  <c r="G1466"/>
  <c r="H1466"/>
  <c r="I1466"/>
  <c r="J1466"/>
  <c r="K1466"/>
  <c r="L1466"/>
  <c r="M1466"/>
  <c r="N1466"/>
  <c r="O1466"/>
  <c r="P1466"/>
  <c r="Q1466"/>
  <c r="R1466"/>
  <c r="S1466"/>
  <c r="T1466"/>
  <c r="U1466"/>
  <c r="V1466"/>
  <c r="W1466"/>
  <c r="X1466"/>
  <c r="Y1466"/>
  <c r="Z1466"/>
  <c r="AA1466"/>
  <c r="AB1466"/>
  <c r="AC1466"/>
  <c r="AD1466"/>
  <c r="AE1466"/>
  <c r="AF1466"/>
  <c r="AG1466"/>
  <c r="AH1466"/>
  <c r="AI1466"/>
  <c r="AJ1466"/>
  <c r="AK1466"/>
  <c r="AL1466"/>
  <c r="AM1466"/>
  <c r="AN1466"/>
  <c r="AO1466"/>
  <c r="AP1466"/>
  <c r="AQ1466"/>
  <c r="AR1466"/>
  <c r="AS1466"/>
  <c r="AT1466"/>
  <c r="AU1466"/>
  <c r="AV1466"/>
  <c r="AW1466"/>
  <c r="AX1466"/>
  <c r="AY1466"/>
  <c r="AZ1466"/>
  <c r="BA1466"/>
  <c r="BB1466"/>
  <c r="BC1466"/>
  <c r="BD1466"/>
  <c r="BE1466"/>
  <c r="BF1466"/>
  <c r="BG1466"/>
  <c r="BH1466"/>
  <c r="BI1466"/>
  <c r="BJ1466"/>
  <c r="BK1466"/>
  <c r="BL1466"/>
  <c r="BM1466"/>
  <c r="BN1466"/>
  <c r="BO1466"/>
  <c r="BP1466"/>
  <c r="BQ1466"/>
  <c r="BR1466"/>
  <c r="BS1466"/>
  <c r="BT1466"/>
  <c r="BU1466"/>
  <c r="BV1466"/>
  <c r="BW1466"/>
  <c r="BX1466"/>
  <c r="BY1466"/>
  <c r="BZ1466"/>
  <c r="CA1466"/>
  <c r="CB1466"/>
  <c r="CC1466"/>
  <c r="CD1466"/>
  <c r="CE1466"/>
  <c r="CF1466"/>
  <c r="CG1466"/>
  <c r="CH1466"/>
  <c r="CI1466"/>
  <c r="CJ1466"/>
  <c r="CK1466"/>
  <c r="CL1466"/>
  <c r="CM1466"/>
  <c r="CN1466"/>
  <c r="CO1466"/>
  <c r="CP1466"/>
  <c r="CQ1466"/>
  <c r="CR1466"/>
  <c r="CS1466"/>
  <c r="CT1466"/>
  <c r="CU1466"/>
  <c r="CV1466"/>
  <c r="CW1466"/>
  <c r="CX1466"/>
  <c r="CY1466"/>
  <c r="CZ1466"/>
  <c r="DA1466"/>
  <c r="DB1466"/>
  <c r="DC1466"/>
  <c r="DD1466"/>
  <c r="DE1466"/>
  <c r="DF1466"/>
  <c r="DG1466"/>
  <c r="DH1466"/>
  <c r="DI1466"/>
  <c r="DJ1466"/>
  <c r="DK1466"/>
  <c r="DL1466"/>
  <c r="DM1466"/>
  <c r="DN1466"/>
  <c r="DO1466"/>
  <c r="DP1466"/>
  <c r="DQ1466"/>
  <c r="DR1466"/>
  <c r="DS1466"/>
  <c r="DT1466"/>
  <c r="C1467"/>
  <c r="D1467"/>
  <c r="E1467"/>
  <c r="F1467"/>
  <c r="G1467"/>
  <c r="H1467"/>
  <c r="I1467"/>
  <c r="J1467"/>
  <c r="K1467"/>
  <c r="L1467"/>
  <c r="M1467"/>
  <c r="N1467"/>
  <c r="O1467"/>
  <c r="P1467"/>
  <c r="Q1467"/>
  <c r="R1467"/>
  <c r="S1467"/>
  <c r="T1467"/>
  <c r="U1467"/>
  <c r="V1467"/>
  <c r="W1467"/>
  <c r="X1467"/>
  <c r="Y1467"/>
  <c r="Z1467"/>
  <c r="AA1467"/>
  <c r="AB1467"/>
  <c r="AC1467"/>
  <c r="AD1467"/>
  <c r="AE1467"/>
  <c r="AF1467"/>
  <c r="AG1467"/>
  <c r="AH1467"/>
  <c r="AI1467"/>
  <c r="AJ1467"/>
  <c r="AK1467"/>
  <c r="AL1467"/>
  <c r="AM1467"/>
  <c r="AN1467"/>
  <c r="AO1467"/>
  <c r="AP1467"/>
  <c r="AQ1467"/>
  <c r="AR1467"/>
  <c r="AS1467"/>
  <c r="AT1467"/>
  <c r="AU1467"/>
  <c r="AV1467"/>
  <c r="AW1467"/>
  <c r="AX1467"/>
  <c r="AY1467"/>
  <c r="AZ1467"/>
  <c r="BA1467"/>
  <c r="BB1467"/>
  <c r="BC1467"/>
  <c r="BD1467"/>
  <c r="BE1467"/>
  <c r="BF1467"/>
  <c r="BG1467"/>
  <c r="BH1467"/>
  <c r="BI1467"/>
  <c r="BJ1467"/>
  <c r="BK1467"/>
  <c r="BL1467"/>
  <c r="BM1467"/>
  <c r="BN1467"/>
  <c r="BO1467"/>
  <c r="BP1467"/>
  <c r="BQ1467"/>
  <c r="BR1467"/>
  <c r="BS1467"/>
  <c r="BT1467"/>
  <c r="BU1467"/>
  <c r="BV1467"/>
  <c r="BW1467"/>
  <c r="BX1467"/>
  <c r="BY1467"/>
  <c r="BZ1467"/>
  <c r="CA1467"/>
  <c r="CB1467"/>
  <c r="CC1467"/>
  <c r="CD1467"/>
  <c r="CE1467"/>
  <c r="CF1467"/>
  <c r="CG1467"/>
  <c r="CH1467"/>
  <c r="CI1467"/>
  <c r="CJ1467"/>
  <c r="CK1467"/>
  <c r="CL1467"/>
  <c r="CM1467"/>
  <c r="CN1467"/>
  <c r="CO1467"/>
  <c r="CP1467"/>
  <c r="CQ1467"/>
  <c r="CR1467"/>
  <c r="CS1467"/>
  <c r="CT1467"/>
  <c r="CU1467"/>
  <c r="CV1467"/>
  <c r="CW1467"/>
  <c r="CX1467"/>
  <c r="CY1467"/>
  <c r="CZ1467"/>
  <c r="DA1467"/>
  <c r="DB1467"/>
  <c r="DC1467"/>
  <c r="DD1467"/>
  <c r="DE1467"/>
  <c r="DF1467"/>
  <c r="DG1467"/>
  <c r="DH1467"/>
  <c r="DI1467"/>
  <c r="DJ1467"/>
  <c r="DK1467"/>
  <c r="DL1467"/>
  <c r="DM1467"/>
  <c r="DN1467"/>
  <c r="DO1467"/>
  <c r="DP1467"/>
  <c r="DQ1467"/>
  <c r="DR1467"/>
  <c r="DS1467"/>
  <c r="DT1467"/>
  <c r="C1468"/>
  <c r="D1468"/>
  <c r="E1468"/>
  <c r="F1468"/>
  <c r="G1468"/>
  <c r="H1468"/>
  <c r="I1468"/>
  <c r="J1468"/>
  <c r="K1468"/>
  <c r="L1468"/>
  <c r="M1468"/>
  <c r="N1468"/>
  <c r="O1468"/>
  <c r="P1468"/>
  <c r="Q1468"/>
  <c r="R1468"/>
  <c r="S1468"/>
  <c r="T1468"/>
  <c r="U1468"/>
  <c r="V1468"/>
  <c r="W1468"/>
  <c r="X1468"/>
  <c r="Y1468"/>
  <c r="Z1468"/>
  <c r="AA1468"/>
  <c r="AB1468"/>
  <c r="AC1468"/>
  <c r="AD1468"/>
  <c r="AE1468"/>
  <c r="AF1468"/>
  <c r="AG1468"/>
  <c r="AH1468"/>
  <c r="AI1468"/>
  <c r="AJ1468"/>
  <c r="AK1468"/>
  <c r="AL1468"/>
  <c r="AM1468"/>
  <c r="AN1468"/>
  <c r="AO1468"/>
  <c r="AP1468"/>
  <c r="AQ1468"/>
  <c r="AR1468"/>
  <c r="AS1468"/>
  <c r="AT1468"/>
  <c r="AU1468"/>
  <c r="AV1468"/>
  <c r="AW1468"/>
  <c r="AX1468"/>
  <c r="AY1468"/>
  <c r="AZ1468"/>
  <c r="BA1468"/>
  <c r="BB1468"/>
  <c r="BC1468"/>
  <c r="BD1468"/>
  <c r="BE1468"/>
  <c r="BF1468"/>
  <c r="BG1468"/>
  <c r="BH1468"/>
  <c r="BI1468"/>
  <c r="BJ1468"/>
  <c r="BK1468"/>
  <c r="BL1468"/>
  <c r="BM1468"/>
  <c r="BN1468"/>
  <c r="BO1468"/>
  <c r="BP1468"/>
  <c r="BQ1468"/>
  <c r="BR1468"/>
  <c r="BS1468"/>
  <c r="BT1468"/>
  <c r="BU1468"/>
  <c r="BV1468"/>
  <c r="BW1468"/>
  <c r="BX1468"/>
  <c r="BY1468"/>
  <c r="BZ1468"/>
  <c r="CA1468"/>
  <c r="CB1468"/>
  <c r="CC1468"/>
  <c r="CD1468"/>
  <c r="CE1468"/>
  <c r="CF1468"/>
  <c r="CG1468"/>
  <c r="CH1468"/>
  <c r="CI1468"/>
  <c r="CJ1468"/>
  <c r="CK1468"/>
  <c r="CL1468"/>
  <c r="CM1468"/>
  <c r="CN1468"/>
  <c r="CO1468"/>
  <c r="CP1468"/>
  <c r="CQ1468"/>
  <c r="CR1468"/>
  <c r="CS1468"/>
  <c r="CT1468"/>
  <c r="CU1468"/>
  <c r="CV1468"/>
  <c r="CW1468"/>
  <c r="CX1468"/>
  <c r="CY1468"/>
  <c r="CZ1468"/>
  <c r="DA1468"/>
  <c r="DB1468"/>
  <c r="DC1468"/>
  <c r="DD1468"/>
  <c r="DE1468"/>
  <c r="DF1468"/>
  <c r="DG1468"/>
  <c r="DH1468"/>
  <c r="DI1468"/>
  <c r="DJ1468"/>
  <c r="DK1468"/>
  <c r="DL1468"/>
  <c r="DM1468"/>
  <c r="DN1468"/>
  <c r="DO1468"/>
  <c r="DP1468"/>
  <c r="DQ1468"/>
  <c r="DR1468"/>
  <c r="DS1468"/>
  <c r="DT1468"/>
  <c r="C1469"/>
  <c r="D1469"/>
  <c r="E1469"/>
  <c r="F1469"/>
  <c r="G1469"/>
  <c r="H1469"/>
  <c r="I1469"/>
  <c r="J1469"/>
  <c r="K1469"/>
  <c r="L1469"/>
  <c r="M1469"/>
  <c r="N1469"/>
  <c r="O1469"/>
  <c r="P1469"/>
  <c r="Q1469"/>
  <c r="R1469"/>
  <c r="S1469"/>
  <c r="T1469"/>
  <c r="U1469"/>
  <c r="V1469"/>
  <c r="W1469"/>
  <c r="X1469"/>
  <c r="Y1469"/>
  <c r="Z1469"/>
  <c r="AA1469"/>
  <c r="AB1469"/>
  <c r="AC1469"/>
  <c r="AD1469"/>
  <c r="AE1469"/>
  <c r="AF1469"/>
  <c r="AG1469"/>
  <c r="AH1469"/>
  <c r="AI1469"/>
  <c r="AJ1469"/>
  <c r="AK1469"/>
  <c r="AL1469"/>
  <c r="AM1469"/>
  <c r="AN1469"/>
  <c r="AO1469"/>
  <c r="AP1469"/>
  <c r="AQ1469"/>
  <c r="AR1469"/>
  <c r="AS1469"/>
  <c r="AT1469"/>
  <c r="AU1469"/>
  <c r="AV1469"/>
  <c r="AW1469"/>
  <c r="AX1469"/>
  <c r="AY1469"/>
  <c r="AZ1469"/>
  <c r="BA1469"/>
  <c r="BB1469"/>
  <c r="BC1469"/>
  <c r="BD1469"/>
  <c r="BE1469"/>
  <c r="BF1469"/>
  <c r="BG1469"/>
  <c r="BH1469"/>
  <c r="BI1469"/>
  <c r="BJ1469"/>
  <c r="BK1469"/>
  <c r="BL1469"/>
  <c r="BM1469"/>
  <c r="BN1469"/>
  <c r="BO1469"/>
  <c r="BP1469"/>
  <c r="BQ1469"/>
  <c r="BR1469"/>
  <c r="BS1469"/>
  <c r="BT1469"/>
  <c r="BU1469"/>
  <c r="BV1469"/>
  <c r="BW1469"/>
  <c r="BX1469"/>
  <c r="BY1469"/>
  <c r="BZ1469"/>
  <c r="CA1469"/>
  <c r="CB1469"/>
  <c r="CC1469"/>
  <c r="CD1469"/>
  <c r="CE1469"/>
  <c r="CF1469"/>
  <c r="CG1469"/>
  <c r="CH1469"/>
  <c r="CI1469"/>
  <c r="CJ1469"/>
  <c r="CK1469"/>
  <c r="CL1469"/>
  <c r="CM1469"/>
  <c r="CN1469"/>
  <c r="CO1469"/>
  <c r="CP1469"/>
  <c r="CQ1469"/>
  <c r="CR1469"/>
  <c r="CS1469"/>
  <c r="CT1469"/>
  <c r="CU1469"/>
  <c r="CV1469"/>
  <c r="CW1469"/>
  <c r="CX1469"/>
  <c r="CY1469"/>
  <c r="CZ1469"/>
  <c r="DA1469"/>
  <c r="DB1469"/>
  <c r="DC1469"/>
  <c r="DD1469"/>
  <c r="DE1469"/>
  <c r="DF1469"/>
  <c r="DG1469"/>
  <c r="DH1469"/>
  <c r="DI1469"/>
  <c r="DJ1469"/>
  <c r="DK1469"/>
  <c r="DL1469"/>
  <c r="DM1469"/>
  <c r="DN1469"/>
  <c r="DO1469"/>
  <c r="DP1469"/>
  <c r="DQ1469"/>
  <c r="DR1469"/>
  <c r="DS1469"/>
  <c r="DT1469"/>
  <c r="C1470"/>
  <c r="D1470"/>
  <c r="E1470"/>
  <c r="F1470"/>
  <c r="G1470"/>
  <c r="H1470"/>
  <c r="I1470"/>
  <c r="J1470"/>
  <c r="K1470"/>
  <c r="L1470"/>
  <c r="M1470"/>
  <c r="N1470"/>
  <c r="O1470"/>
  <c r="P1470"/>
  <c r="Q1470"/>
  <c r="R1470"/>
  <c r="S1470"/>
  <c r="T1470"/>
  <c r="U1470"/>
  <c r="V1470"/>
  <c r="W1470"/>
  <c r="X1470"/>
  <c r="Y1470"/>
  <c r="Z1470"/>
  <c r="AA1470"/>
  <c r="AB1470"/>
  <c r="AC1470"/>
  <c r="AD1470"/>
  <c r="AE1470"/>
  <c r="AF1470"/>
  <c r="AG1470"/>
  <c r="AH1470"/>
  <c r="AI1470"/>
  <c r="AJ1470"/>
  <c r="AK1470"/>
  <c r="AL1470"/>
  <c r="AM1470"/>
  <c r="AN1470"/>
  <c r="AO1470"/>
  <c r="AP1470"/>
  <c r="AQ1470"/>
  <c r="AR1470"/>
  <c r="AS1470"/>
  <c r="AT1470"/>
  <c r="AU1470"/>
  <c r="AV1470"/>
  <c r="AW1470"/>
  <c r="AX1470"/>
  <c r="AY1470"/>
  <c r="AZ1470"/>
  <c r="BA1470"/>
  <c r="BB1470"/>
  <c r="BC1470"/>
  <c r="BD1470"/>
  <c r="BE1470"/>
  <c r="BF1470"/>
  <c r="BG1470"/>
  <c r="BH1470"/>
  <c r="BI1470"/>
  <c r="BJ1470"/>
  <c r="BK1470"/>
  <c r="BL1470"/>
  <c r="BM1470"/>
  <c r="BN1470"/>
  <c r="BO1470"/>
  <c r="BP1470"/>
  <c r="BQ1470"/>
  <c r="BR1470"/>
  <c r="BS1470"/>
  <c r="BT1470"/>
  <c r="BU1470"/>
  <c r="BV1470"/>
  <c r="BW1470"/>
  <c r="BX1470"/>
  <c r="BY1470"/>
  <c r="BZ1470"/>
  <c r="CA1470"/>
  <c r="CB1470"/>
  <c r="CC1470"/>
  <c r="CD1470"/>
  <c r="CE1470"/>
  <c r="CF1470"/>
  <c r="CG1470"/>
  <c r="CH1470"/>
  <c r="CI1470"/>
  <c r="CJ1470"/>
  <c r="CK1470"/>
  <c r="CL1470"/>
  <c r="CM1470"/>
  <c r="CN1470"/>
  <c r="CO1470"/>
  <c r="CP1470"/>
  <c r="CQ1470"/>
  <c r="CR1470"/>
  <c r="CS1470"/>
  <c r="CT1470"/>
  <c r="CU1470"/>
  <c r="CV1470"/>
  <c r="CW1470"/>
  <c r="CX1470"/>
  <c r="CY1470"/>
  <c r="CZ1470"/>
  <c r="DA1470"/>
  <c r="DB1470"/>
  <c r="DC1470"/>
  <c r="DD1470"/>
  <c r="DE1470"/>
  <c r="DF1470"/>
  <c r="DG1470"/>
  <c r="DH1470"/>
  <c r="DI1470"/>
  <c r="DJ1470"/>
  <c r="DK1470"/>
  <c r="DL1470"/>
  <c r="DM1470"/>
  <c r="DN1470"/>
  <c r="DO1470"/>
  <c r="DP1470"/>
  <c r="DQ1470"/>
  <c r="DR1470"/>
  <c r="DS1470"/>
  <c r="DT1470"/>
  <c r="C1471"/>
  <c r="D1471"/>
  <c r="E1471"/>
  <c r="F1471"/>
  <c r="G1471"/>
  <c r="H1471"/>
  <c r="I1471"/>
  <c r="J1471"/>
  <c r="K1471"/>
  <c r="L1471"/>
  <c r="M1471"/>
  <c r="N1471"/>
  <c r="O1471"/>
  <c r="P1471"/>
  <c r="Q1471"/>
  <c r="R1471"/>
  <c r="S1471"/>
  <c r="T1471"/>
  <c r="U1471"/>
  <c r="V1471"/>
  <c r="W1471"/>
  <c r="X1471"/>
  <c r="Y1471"/>
  <c r="Z1471"/>
  <c r="AA1471"/>
  <c r="AB1471"/>
  <c r="AC1471"/>
  <c r="AD1471"/>
  <c r="AE1471"/>
  <c r="AF1471"/>
  <c r="AG1471"/>
  <c r="AH1471"/>
  <c r="AI1471"/>
  <c r="AJ1471"/>
  <c r="AK1471"/>
  <c r="AL1471"/>
  <c r="AM1471"/>
  <c r="AN1471"/>
  <c r="AO1471"/>
  <c r="AP1471"/>
  <c r="AQ1471"/>
  <c r="AR1471"/>
  <c r="AS1471"/>
  <c r="AT1471"/>
  <c r="AU1471"/>
  <c r="AV1471"/>
  <c r="AW1471"/>
  <c r="AX1471"/>
  <c r="AY1471"/>
  <c r="AZ1471"/>
  <c r="BA1471"/>
  <c r="BB1471"/>
  <c r="BC1471"/>
  <c r="BD1471"/>
  <c r="BE1471"/>
  <c r="BF1471"/>
  <c r="BG1471"/>
  <c r="BH1471"/>
  <c r="BI1471"/>
  <c r="BJ1471"/>
  <c r="BK1471"/>
  <c r="BL1471"/>
  <c r="BM1471"/>
  <c r="BN1471"/>
  <c r="BO1471"/>
  <c r="BP1471"/>
  <c r="BQ1471"/>
  <c r="BR1471"/>
  <c r="BS1471"/>
  <c r="BT1471"/>
  <c r="BU1471"/>
  <c r="BV1471"/>
  <c r="BW1471"/>
  <c r="BX1471"/>
  <c r="BY1471"/>
  <c r="BZ1471"/>
  <c r="CA1471"/>
  <c r="CB1471"/>
  <c r="CC1471"/>
  <c r="CD1471"/>
  <c r="CE1471"/>
  <c r="CF1471"/>
  <c r="CG1471"/>
  <c r="CH1471"/>
  <c r="CI1471"/>
  <c r="CJ1471"/>
  <c r="CK1471"/>
  <c r="CL1471"/>
  <c r="CM1471"/>
  <c r="CN1471"/>
  <c r="CO1471"/>
  <c r="CP1471"/>
  <c r="CQ1471"/>
  <c r="CR1471"/>
  <c r="CS1471"/>
  <c r="CT1471"/>
  <c r="CU1471"/>
  <c r="CV1471"/>
  <c r="CW1471"/>
  <c r="CX1471"/>
  <c r="CY1471"/>
  <c r="CZ1471"/>
  <c r="DA1471"/>
  <c r="DB1471"/>
  <c r="DC1471"/>
  <c r="DD1471"/>
  <c r="DE1471"/>
  <c r="DF1471"/>
  <c r="DG1471"/>
  <c r="DH1471"/>
  <c r="DI1471"/>
  <c r="DJ1471"/>
  <c r="DK1471"/>
  <c r="DL1471"/>
  <c r="DM1471"/>
  <c r="DN1471"/>
  <c r="DO1471"/>
  <c r="DP1471"/>
  <c r="DQ1471"/>
  <c r="DR1471"/>
  <c r="DS1471"/>
  <c r="DT1471"/>
  <c r="C1472"/>
  <c r="D1472"/>
  <c r="E1472"/>
  <c r="F1472"/>
  <c r="G1472"/>
  <c r="H1472"/>
  <c r="I1472"/>
  <c r="J1472"/>
  <c r="K1472"/>
  <c r="L1472"/>
  <c r="M1472"/>
  <c r="N1472"/>
  <c r="O1472"/>
  <c r="P1472"/>
  <c r="Q1472"/>
  <c r="R1472"/>
  <c r="S1472"/>
  <c r="T1472"/>
  <c r="U1472"/>
  <c r="V1472"/>
  <c r="W1472"/>
  <c r="X1472"/>
  <c r="Y1472"/>
  <c r="Z1472"/>
  <c r="AA1472"/>
  <c r="AB1472"/>
  <c r="AC1472"/>
  <c r="AD1472"/>
  <c r="AE1472"/>
  <c r="AF1472"/>
  <c r="AG1472"/>
  <c r="AH1472"/>
  <c r="AI1472"/>
  <c r="AJ1472"/>
  <c r="AK1472"/>
  <c r="AL1472"/>
  <c r="AM1472"/>
  <c r="AN1472"/>
  <c r="AO1472"/>
  <c r="AP1472"/>
  <c r="AQ1472"/>
  <c r="AR1472"/>
  <c r="AS1472"/>
  <c r="AT1472"/>
  <c r="AU1472"/>
  <c r="AV1472"/>
  <c r="AW1472"/>
  <c r="AX1472"/>
  <c r="AY1472"/>
  <c r="AZ1472"/>
  <c r="BA1472"/>
  <c r="BB1472"/>
  <c r="BC1472"/>
  <c r="BD1472"/>
  <c r="BE1472"/>
  <c r="BF1472"/>
  <c r="BG1472"/>
  <c r="BH1472"/>
  <c r="BI1472"/>
  <c r="BJ1472"/>
  <c r="BK1472"/>
  <c r="BL1472"/>
  <c r="BM1472"/>
  <c r="BN1472"/>
  <c r="BO1472"/>
  <c r="BP1472"/>
  <c r="BQ1472"/>
  <c r="BR1472"/>
  <c r="BS1472"/>
  <c r="BT1472"/>
  <c r="BU1472"/>
  <c r="BV1472"/>
  <c r="BW1472"/>
  <c r="BX1472"/>
  <c r="BY1472"/>
  <c r="BZ1472"/>
  <c r="CA1472"/>
  <c r="CB1472"/>
  <c r="CC1472"/>
  <c r="CD1472"/>
  <c r="CE1472"/>
  <c r="CF1472"/>
  <c r="CG1472"/>
  <c r="CH1472"/>
  <c r="CI1472"/>
  <c r="CJ1472"/>
  <c r="CK1472"/>
  <c r="CL1472"/>
  <c r="CM1472"/>
  <c r="CN1472"/>
  <c r="CO1472"/>
  <c r="CP1472"/>
  <c r="CQ1472"/>
  <c r="CR1472"/>
  <c r="CS1472"/>
  <c r="CT1472"/>
  <c r="CU1472"/>
  <c r="CV1472"/>
  <c r="CW1472"/>
  <c r="CX1472"/>
  <c r="CY1472"/>
  <c r="CZ1472"/>
  <c r="DA1472"/>
  <c r="DB1472"/>
  <c r="DC1472"/>
  <c r="DD1472"/>
  <c r="DE1472"/>
  <c r="DF1472"/>
  <c r="DG1472"/>
  <c r="DH1472"/>
  <c r="DI1472"/>
  <c r="DJ1472"/>
  <c r="DK1472"/>
  <c r="DL1472"/>
  <c r="DM1472"/>
  <c r="DN1472"/>
  <c r="DO1472"/>
  <c r="DP1472"/>
  <c r="DQ1472"/>
  <c r="DR1472"/>
  <c r="DS1472"/>
  <c r="DT1472"/>
  <c r="C1473"/>
  <c r="D1473"/>
  <c r="E1473"/>
  <c r="F1473"/>
  <c r="G1473"/>
  <c r="H1473"/>
  <c r="I1473"/>
  <c r="J1473"/>
  <c r="K1473"/>
  <c r="L1473"/>
  <c r="M1473"/>
  <c r="N1473"/>
  <c r="O1473"/>
  <c r="P1473"/>
  <c r="Q1473"/>
  <c r="R1473"/>
  <c r="S1473"/>
  <c r="T1473"/>
  <c r="U1473"/>
  <c r="V1473"/>
  <c r="W1473"/>
  <c r="X1473"/>
  <c r="Y1473"/>
  <c r="Z1473"/>
  <c r="AA1473"/>
  <c r="AB1473"/>
  <c r="AC1473"/>
  <c r="AD1473"/>
  <c r="AE1473"/>
  <c r="AF1473"/>
  <c r="AG1473"/>
  <c r="AH1473"/>
  <c r="AI1473"/>
  <c r="AJ1473"/>
  <c r="AK1473"/>
  <c r="AL1473"/>
  <c r="AM1473"/>
  <c r="AN1473"/>
  <c r="AO1473"/>
  <c r="AP1473"/>
  <c r="AQ1473"/>
  <c r="AR1473"/>
  <c r="AS1473"/>
  <c r="AT1473"/>
  <c r="AU1473"/>
  <c r="AV1473"/>
  <c r="AW1473"/>
  <c r="AX1473"/>
  <c r="AY1473"/>
  <c r="AZ1473"/>
  <c r="BA1473"/>
  <c r="BB1473"/>
  <c r="BC1473"/>
  <c r="BD1473"/>
  <c r="BE1473"/>
  <c r="BF1473"/>
  <c r="BG1473"/>
  <c r="BH1473"/>
  <c r="BI1473"/>
  <c r="BJ1473"/>
  <c r="BK1473"/>
  <c r="BL1473"/>
  <c r="BM1473"/>
  <c r="BN1473"/>
  <c r="BO1473"/>
  <c r="BP1473"/>
  <c r="BQ1473"/>
  <c r="BR1473"/>
  <c r="BS1473"/>
  <c r="BT1473"/>
  <c r="BU1473"/>
  <c r="BV1473"/>
  <c r="BW1473"/>
  <c r="BX1473"/>
  <c r="BY1473"/>
  <c r="BZ1473"/>
  <c r="CA1473"/>
  <c r="CB1473"/>
  <c r="CC1473"/>
  <c r="CD1473"/>
  <c r="CE1473"/>
  <c r="CF1473"/>
  <c r="CG1473"/>
  <c r="CH1473"/>
  <c r="CI1473"/>
  <c r="CJ1473"/>
  <c r="CK1473"/>
  <c r="CL1473"/>
  <c r="CM1473"/>
  <c r="CN1473"/>
  <c r="CO1473"/>
  <c r="CP1473"/>
  <c r="CQ1473"/>
  <c r="CR1473"/>
  <c r="CS1473"/>
  <c r="CT1473"/>
  <c r="CU1473"/>
  <c r="CV1473"/>
  <c r="CW1473"/>
  <c r="CX1473"/>
  <c r="CY1473"/>
  <c r="CZ1473"/>
  <c r="DA1473"/>
  <c r="DB1473"/>
  <c r="DC1473"/>
  <c r="DD1473"/>
  <c r="DE1473"/>
  <c r="DF1473"/>
  <c r="DG1473"/>
  <c r="DH1473"/>
  <c r="DI1473"/>
  <c r="DJ1473"/>
  <c r="DK1473"/>
  <c r="DL1473"/>
  <c r="DM1473"/>
  <c r="DN1473"/>
  <c r="DO1473"/>
  <c r="DP1473"/>
  <c r="DQ1473"/>
  <c r="DR1473"/>
  <c r="DS1473"/>
  <c r="DT1473"/>
  <c r="C1474"/>
  <c r="D1474"/>
  <c r="E1474"/>
  <c r="F1474"/>
  <c r="G1474"/>
  <c r="H1474"/>
  <c r="I1474"/>
  <c r="J1474"/>
  <c r="K1474"/>
  <c r="L1474"/>
  <c r="M1474"/>
  <c r="N1474"/>
  <c r="O1474"/>
  <c r="P1474"/>
  <c r="Q1474"/>
  <c r="R1474"/>
  <c r="S1474"/>
  <c r="T1474"/>
  <c r="U1474"/>
  <c r="V1474"/>
  <c r="W1474"/>
  <c r="X1474"/>
  <c r="Y1474"/>
  <c r="Z1474"/>
  <c r="AA1474"/>
  <c r="AB1474"/>
  <c r="AC1474"/>
  <c r="AD1474"/>
  <c r="AE1474"/>
  <c r="AF1474"/>
  <c r="AG1474"/>
  <c r="AH1474"/>
  <c r="AI1474"/>
  <c r="AJ1474"/>
  <c r="AK1474"/>
  <c r="AL1474"/>
  <c r="AM1474"/>
  <c r="AN1474"/>
  <c r="AO1474"/>
  <c r="AP1474"/>
  <c r="AQ1474"/>
  <c r="AR1474"/>
  <c r="AS1474"/>
  <c r="AT1474"/>
  <c r="AU1474"/>
  <c r="AV1474"/>
  <c r="AW1474"/>
  <c r="AX1474"/>
  <c r="AY1474"/>
  <c r="AZ1474"/>
  <c r="BA1474"/>
  <c r="BB1474"/>
  <c r="BC1474"/>
  <c r="BD1474"/>
  <c r="BE1474"/>
  <c r="BF1474"/>
  <c r="BG1474"/>
  <c r="BH1474"/>
  <c r="BI1474"/>
  <c r="BJ1474"/>
  <c r="BK1474"/>
  <c r="BL1474"/>
  <c r="BM1474"/>
  <c r="BN1474"/>
  <c r="BO1474"/>
  <c r="BP1474"/>
  <c r="BQ1474"/>
  <c r="BR1474"/>
  <c r="BS1474"/>
  <c r="BT1474"/>
  <c r="BU1474"/>
  <c r="BV1474"/>
  <c r="BW1474"/>
  <c r="BX1474"/>
  <c r="BY1474"/>
  <c r="BZ1474"/>
  <c r="CA1474"/>
  <c r="CB1474"/>
  <c r="CC1474"/>
  <c r="CD1474"/>
  <c r="CE1474"/>
  <c r="CF1474"/>
  <c r="CG1474"/>
  <c r="CH1474"/>
  <c r="CI1474"/>
  <c r="CJ1474"/>
  <c r="CK1474"/>
  <c r="CL1474"/>
  <c r="CM1474"/>
  <c r="CN1474"/>
  <c r="CO1474"/>
  <c r="CP1474"/>
  <c r="CQ1474"/>
  <c r="CR1474"/>
  <c r="CS1474"/>
  <c r="CT1474"/>
  <c r="CU1474"/>
  <c r="CV1474"/>
  <c r="CW1474"/>
  <c r="CX1474"/>
  <c r="CY1474"/>
  <c r="CZ1474"/>
  <c r="DA1474"/>
  <c r="DB1474"/>
  <c r="DC1474"/>
  <c r="DD1474"/>
  <c r="DE1474"/>
  <c r="DF1474"/>
  <c r="DG1474"/>
  <c r="DH1474"/>
  <c r="DI1474"/>
  <c r="DJ1474"/>
  <c r="DK1474"/>
  <c r="DL1474"/>
  <c r="DM1474"/>
  <c r="DN1474"/>
  <c r="DO1474"/>
  <c r="DP1474"/>
  <c r="DQ1474"/>
  <c r="DR1474"/>
  <c r="DS1474"/>
  <c r="DT1474"/>
  <c r="C1475"/>
  <c r="D1475"/>
  <c r="E1475"/>
  <c r="F1475"/>
  <c r="G1475"/>
  <c r="H1475"/>
  <c r="I1475"/>
  <c r="J1475"/>
  <c r="K1475"/>
  <c r="L1475"/>
  <c r="M1475"/>
  <c r="N1475"/>
  <c r="O1475"/>
  <c r="P1475"/>
  <c r="Q1475"/>
  <c r="R1475"/>
  <c r="S1475"/>
  <c r="T1475"/>
  <c r="U1475"/>
  <c r="V1475"/>
  <c r="W1475"/>
  <c r="X1475"/>
  <c r="Y1475"/>
  <c r="Z1475"/>
  <c r="AA1475"/>
  <c r="AB1475"/>
  <c r="AC1475"/>
  <c r="AD1475"/>
  <c r="AE1475"/>
  <c r="AF1475"/>
  <c r="AG1475"/>
  <c r="AH1475"/>
  <c r="AI1475"/>
  <c r="AJ1475"/>
  <c r="AK1475"/>
  <c r="AL1475"/>
  <c r="AM1475"/>
  <c r="AN1475"/>
  <c r="AO1475"/>
  <c r="AP1475"/>
  <c r="AQ1475"/>
  <c r="AR1475"/>
  <c r="AS1475"/>
  <c r="AT1475"/>
  <c r="AU1475"/>
  <c r="AV1475"/>
  <c r="AW1475"/>
  <c r="AX1475"/>
  <c r="AY1475"/>
  <c r="AZ1475"/>
  <c r="BA1475"/>
  <c r="BB1475"/>
  <c r="BC1475"/>
  <c r="BD1475"/>
  <c r="BE1475"/>
  <c r="BF1475"/>
  <c r="BG1475"/>
  <c r="BH1475"/>
  <c r="BI1475"/>
  <c r="BJ1475"/>
  <c r="BK1475"/>
  <c r="BL1475"/>
  <c r="BM1475"/>
  <c r="BN1475"/>
  <c r="BO1475"/>
  <c r="BP1475"/>
  <c r="BQ1475"/>
  <c r="BR1475"/>
  <c r="BS1475"/>
  <c r="BT1475"/>
  <c r="BU1475"/>
  <c r="BV1475"/>
  <c r="BW1475"/>
  <c r="BX1475"/>
  <c r="BY1475"/>
  <c r="BZ1475"/>
  <c r="CA1475"/>
  <c r="CB1475"/>
  <c r="CC1475"/>
  <c r="CD1475"/>
  <c r="CE1475"/>
  <c r="CF1475"/>
  <c r="CG1475"/>
  <c r="CH1475"/>
  <c r="CI1475"/>
  <c r="CJ1475"/>
  <c r="CK1475"/>
  <c r="CL1475"/>
  <c r="CM1475"/>
  <c r="CN1475"/>
  <c r="CO1475"/>
  <c r="CP1475"/>
  <c r="CQ1475"/>
  <c r="CR1475"/>
  <c r="CS1475"/>
  <c r="CT1475"/>
  <c r="CU1475"/>
  <c r="CV1475"/>
  <c r="CW1475"/>
  <c r="CX1475"/>
  <c r="CY1475"/>
  <c r="CZ1475"/>
  <c r="DA1475"/>
  <c r="DB1475"/>
  <c r="DC1475"/>
  <c r="DD1475"/>
  <c r="DE1475"/>
  <c r="DF1475"/>
  <c r="DG1475"/>
  <c r="DH1475"/>
  <c r="DI1475"/>
  <c r="DJ1475"/>
  <c r="DK1475"/>
  <c r="DL1475"/>
  <c r="DM1475"/>
  <c r="DN1475"/>
  <c r="DO1475"/>
  <c r="DP1475"/>
  <c r="DQ1475"/>
  <c r="DR1475"/>
  <c r="DS1475"/>
  <c r="DT1475"/>
  <c r="C1476"/>
  <c r="D1476"/>
  <c r="E1476"/>
  <c r="F1476"/>
  <c r="G1476"/>
  <c r="H1476"/>
  <c r="I1476"/>
  <c r="J1476"/>
  <c r="K1476"/>
  <c r="L1476"/>
  <c r="M1476"/>
  <c r="N1476"/>
  <c r="O1476"/>
  <c r="P1476"/>
  <c r="Q1476"/>
  <c r="R1476"/>
  <c r="S1476"/>
  <c r="T1476"/>
  <c r="U1476"/>
  <c r="V1476"/>
  <c r="W1476"/>
  <c r="X1476"/>
  <c r="Y1476"/>
  <c r="Z1476"/>
  <c r="AA1476"/>
  <c r="AB1476"/>
  <c r="AC1476"/>
  <c r="AD1476"/>
  <c r="AE1476"/>
  <c r="AF1476"/>
  <c r="AG1476"/>
  <c r="AH1476"/>
  <c r="AI1476"/>
  <c r="AJ1476"/>
  <c r="AK1476"/>
  <c r="AL1476"/>
  <c r="AM1476"/>
  <c r="AN1476"/>
  <c r="AO1476"/>
  <c r="AP1476"/>
  <c r="AQ1476"/>
  <c r="AR1476"/>
  <c r="AS1476"/>
  <c r="AT1476"/>
  <c r="AU1476"/>
  <c r="AV1476"/>
  <c r="AW1476"/>
  <c r="AX1476"/>
  <c r="AY1476"/>
  <c r="AZ1476"/>
  <c r="BA1476"/>
  <c r="BB1476"/>
  <c r="BC1476"/>
  <c r="BD1476"/>
  <c r="BE1476"/>
  <c r="BF1476"/>
  <c r="BG1476"/>
  <c r="BH1476"/>
  <c r="BI1476"/>
  <c r="BJ1476"/>
  <c r="BK1476"/>
  <c r="BL1476"/>
  <c r="BM1476"/>
  <c r="BN1476"/>
  <c r="BO1476"/>
  <c r="BP1476"/>
  <c r="BQ1476"/>
  <c r="BR1476"/>
  <c r="BS1476"/>
  <c r="BT1476"/>
  <c r="BU1476"/>
  <c r="BV1476"/>
  <c r="BW1476"/>
  <c r="BX1476"/>
  <c r="BY1476"/>
  <c r="BZ1476"/>
  <c r="CA1476"/>
  <c r="CB1476"/>
  <c r="CC1476"/>
  <c r="CD1476"/>
  <c r="CE1476"/>
  <c r="CF1476"/>
  <c r="CG1476"/>
  <c r="CH1476"/>
  <c r="CI1476"/>
  <c r="CJ1476"/>
  <c r="CK1476"/>
  <c r="CL1476"/>
  <c r="CM1476"/>
  <c r="CN1476"/>
  <c r="CO1476"/>
  <c r="CP1476"/>
  <c r="CQ1476"/>
  <c r="CR1476"/>
  <c r="CS1476"/>
  <c r="CT1476"/>
  <c r="CU1476"/>
  <c r="CV1476"/>
  <c r="CW1476"/>
  <c r="CX1476"/>
  <c r="CY1476"/>
  <c r="CZ1476"/>
  <c r="DA1476"/>
  <c r="DB1476"/>
  <c r="DC1476"/>
  <c r="DD1476"/>
  <c r="DE1476"/>
  <c r="DF1476"/>
  <c r="DG1476"/>
  <c r="DH1476"/>
  <c r="DI1476"/>
  <c r="DJ1476"/>
  <c r="DK1476"/>
  <c r="DL1476"/>
  <c r="DM1476"/>
  <c r="DN1476"/>
  <c r="DO1476"/>
  <c r="DP1476"/>
  <c r="DQ1476"/>
  <c r="DR1476"/>
  <c r="DS1476"/>
  <c r="DT1476"/>
  <c r="C1477"/>
  <c r="D1477"/>
  <c r="E1477"/>
  <c r="F1477"/>
  <c r="G1477"/>
  <c r="H1477"/>
  <c r="I1477"/>
  <c r="J1477"/>
  <c r="K1477"/>
  <c r="L1477"/>
  <c r="M1477"/>
  <c r="N1477"/>
  <c r="O1477"/>
  <c r="P1477"/>
  <c r="Q1477"/>
  <c r="R1477"/>
  <c r="S1477"/>
  <c r="T1477"/>
  <c r="U1477"/>
  <c r="V1477"/>
  <c r="W1477"/>
  <c r="X1477"/>
  <c r="Y1477"/>
  <c r="Z1477"/>
  <c r="AA1477"/>
  <c r="AB1477"/>
  <c r="AC1477"/>
  <c r="AD1477"/>
  <c r="AE1477"/>
  <c r="AF1477"/>
  <c r="AG1477"/>
  <c r="AH1477"/>
  <c r="AI1477"/>
  <c r="AJ1477"/>
  <c r="AK1477"/>
  <c r="AL1477"/>
  <c r="AM1477"/>
  <c r="AN1477"/>
  <c r="AO1477"/>
  <c r="AP1477"/>
  <c r="AQ1477"/>
  <c r="AR1477"/>
  <c r="AS1477"/>
  <c r="AT1477"/>
  <c r="AU1477"/>
  <c r="AV1477"/>
  <c r="AW1477"/>
  <c r="AX1477"/>
  <c r="AY1477"/>
  <c r="AZ1477"/>
  <c r="BA1477"/>
  <c r="BB1477"/>
  <c r="BC1477"/>
  <c r="BD1477"/>
  <c r="BE1477"/>
  <c r="BF1477"/>
  <c r="BG1477"/>
  <c r="BH1477"/>
  <c r="BI1477"/>
  <c r="BJ1477"/>
  <c r="BK1477"/>
  <c r="BL1477"/>
  <c r="BM1477"/>
  <c r="BN1477"/>
  <c r="BO1477"/>
  <c r="BP1477"/>
  <c r="BQ1477"/>
  <c r="BR1477"/>
  <c r="BS1477"/>
  <c r="BT1477"/>
  <c r="BU1477"/>
  <c r="BV1477"/>
  <c r="BW1477"/>
  <c r="BX1477"/>
  <c r="BY1477"/>
  <c r="BZ1477"/>
  <c r="CA1477"/>
  <c r="CB1477"/>
  <c r="CC1477"/>
  <c r="CD1477"/>
  <c r="CE1477"/>
  <c r="CF1477"/>
  <c r="CG1477"/>
  <c r="CH1477"/>
  <c r="CI1477"/>
  <c r="CJ1477"/>
  <c r="CK1477"/>
  <c r="CL1477"/>
  <c r="CM1477"/>
  <c r="CN1477"/>
  <c r="CO1477"/>
  <c r="CP1477"/>
  <c r="CQ1477"/>
  <c r="CR1477"/>
  <c r="CS1477"/>
  <c r="CT1477"/>
  <c r="CU1477"/>
  <c r="CV1477"/>
  <c r="CW1477"/>
  <c r="CX1477"/>
  <c r="CY1477"/>
  <c r="CZ1477"/>
  <c r="DA1477"/>
  <c r="DB1477"/>
  <c r="DC1477"/>
  <c r="DD1477"/>
  <c r="DE1477"/>
  <c r="DF1477"/>
  <c r="DG1477"/>
  <c r="DH1477"/>
  <c r="DI1477"/>
  <c r="DJ1477"/>
  <c r="DK1477"/>
  <c r="DL1477"/>
  <c r="DM1477"/>
  <c r="DN1477"/>
  <c r="DO1477"/>
  <c r="DP1477"/>
  <c r="DQ1477"/>
  <c r="DR1477"/>
  <c r="DS1477"/>
  <c r="DT1477"/>
  <c r="C1478"/>
  <c r="D1478"/>
  <c r="E1478"/>
  <c r="F1478"/>
  <c r="G1478"/>
  <c r="H1478"/>
  <c r="I1478"/>
  <c r="J1478"/>
  <c r="K1478"/>
  <c r="L1478"/>
  <c r="M1478"/>
  <c r="N1478"/>
  <c r="O1478"/>
  <c r="P1478"/>
  <c r="Q1478"/>
  <c r="R1478"/>
  <c r="S1478"/>
  <c r="T1478"/>
  <c r="U1478"/>
  <c r="V1478"/>
  <c r="W1478"/>
  <c r="X1478"/>
  <c r="Y1478"/>
  <c r="Z1478"/>
  <c r="AA1478"/>
  <c r="AB1478"/>
  <c r="AC1478"/>
  <c r="AD1478"/>
  <c r="AE1478"/>
  <c r="AF1478"/>
  <c r="AG1478"/>
  <c r="AH1478"/>
  <c r="AI1478"/>
  <c r="AJ1478"/>
  <c r="AK1478"/>
  <c r="AL1478"/>
  <c r="AM1478"/>
  <c r="AN1478"/>
  <c r="AO1478"/>
  <c r="AP1478"/>
  <c r="AQ1478"/>
  <c r="AR1478"/>
  <c r="AS1478"/>
  <c r="AT1478"/>
  <c r="AU1478"/>
  <c r="AV1478"/>
  <c r="AW1478"/>
  <c r="AX1478"/>
  <c r="AY1478"/>
  <c r="AZ1478"/>
  <c r="BA1478"/>
  <c r="BB1478"/>
  <c r="BC1478"/>
  <c r="BD1478"/>
  <c r="BE1478"/>
  <c r="BF1478"/>
  <c r="BG1478"/>
  <c r="BH1478"/>
  <c r="BI1478"/>
  <c r="BJ1478"/>
  <c r="BK1478"/>
  <c r="BL1478"/>
  <c r="BM1478"/>
  <c r="BN1478"/>
  <c r="BO1478"/>
  <c r="BP1478"/>
  <c r="BQ1478"/>
  <c r="BR1478"/>
  <c r="BS1478"/>
  <c r="BT1478"/>
  <c r="BU1478"/>
  <c r="BV1478"/>
  <c r="BW1478"/>
  <c r="BX1478"/>
  <c r="BY1478"/>
  <c r="BZ1478"/>
  <c r="CA1478"/>
  <c r="CB1478"/>
  <c r="CC1478"/>
  <c r="CD1478"/>
  <c r="CE1478"/>
  <c r="CF1478"/>
  <c r="CG1478"/>
  <c r="CH1478"/>
  <c r="CI1478"/>
  <c r="CJ1478"/>
  <c r="CK1478"/>
  <c r="CL1478"/>
  <c r="CM1478"/>
  <c r="CN1478"/>
  <c r="CO1478"/>
  <c r="CP1478"/>
  <c r="CQ1478"/>
  <c r="CR1478"/>
  <c r="CS1478"/>
  <c r="CT1478"/>
  <c r="CU1478"/>
  <c r="CV1478"/>
  <c r="CW1478"/>
  <c r="CX1478"/>
  <c r="CY1478"/>
  <c r="CZ1478"/>
  <c r="DA1478"/>
  <c r="DB1478"/>
  <c r="DC1478"/>
  <c r="DD1478"/>
  <c r="DE1478"/>
  <c r="DF1478"/>
  <c r="DG1478"/>
  <c r="DH1478"/>
  <c r="DI1478"/>
  <c r="DJ1478"/>
  <c r="DK1478"/>
  <c r="DL1478"/>
  <c r="DM1478"/>
  <c r="DN1478"/>
  <c r="DO1478"/>
  <c r="DP1478"/>
  <c r="DQ1478"/>
  <c r="DR1478"/>
  <c r="DS1478"/>
  <c r="DT1478"/>
  <c r="C1479"/>
  <c r="D1479"/>
  <c r="E1479"/>
  <c r="F1479"/>
  <c r="G1479"/>
  <c r="H1479"/>
  <c r="I1479"/>
  <c r="J1479"/>
  <c r="K1479"/>
  <c r="L1479"/>
  <c r="M1479"/>
  <c r="N1479"/>
  <c r="O1479"/>
  <c r="P1479"/>
  <c r="Q1479"/>
  <c r="R1479"/>
  <c r="S1479"/>
  <c r="T1479"/>
  <c r="U1479"/>
  <c r="V1479"/>
  <c r="W1479"/>
  <c r="X1479"/>
  <c r="Y1479"/>
  <c r="Z1479"/>
  <c r="AA1479"/>
  <c r="AB1479"/>
  <c r="AC1479"/>
  <c r="AD1479"/>
  <c r="AE1479"/>
  <c r="AF1479"/>
  <c r="AG1479"/>
  <c r="AH1479"/>
  <c r="AI1479"/>
  <c r="AJ1479"/>
  <c r="AK1479"/>
  <c r="AL1479"/>
  <c r="AM1479"/>
  <c r="AN1479"/>
  <c r="AO1479"/>
  <c r="AP1479"/>
  <c r="AQ1479"/>
  <c r="AR1479"/>
  <c r="AS1479"/>
  <c r="AT1479"/>
  <c r="AU1479"/>
  <c r="AV1479"/>
  <c r="AW1479"/>
  <c r="AX1479"/>
  <c r="AY1479"/>
  <c r="AZ1479"/>
  <c r="BA1479"/>
  <c r="BB1479"/>
  <c r="BC1479"/>
  <c r="BD1479"/>
  <c r="BE1479"/>
  <c r="BF1479"/>
  <c r="BG1479"/>
  <c r="BH1479"/>
  <c r="BI1479"/>
  <c r="BJ1479"/>
  <c r="BK1479"/>
  <c r="BL1479"/>
  <c r="BM1479"/>
  <c r="BN1479"/>
  <c r="BO1479"/>
  <c r="BP1479"/>
  <c r="BQ1479"/>
  <c r="BR1479"/>
  <c r="BS1479"/>
  <c r="BT1479"/>
  <c r="BU1479"/>
  <c r="BV1479"/>
  <c r="BW1479"/>
  <c r="BX1479"/>
  <c r="BY1479"/>
  <c r="BZ1479"/>
  <c r="CA1479"/>
  <c r="CB1479"/>
  <c r="CC1479"/>
  <c r="CD1479"/>
  <c r="CE1479"/>
  <c r="CF1479"/>
  <c r="CG1479"/>
  <c r="CH1479"/>
  <c r="CI1479"/>
  <c r="CJ1479"/>
  <c r="CK1479"/>
  <c r="CL1479"/>
  <c r="CM1479"/>
  <c r="CN1479"/>
  <c r="CO1479"/>
  <c r="CP1479"/>
  <c r="CQ1479"/>
  <c r="CR1479"/>
  <c r="CS1479"/>
  <c r="CT1479"/>
  <c r="CU1479"/>
  <c r="CV1479"/>
  <c r="CW1479"/>
  <c r="CX1479"/>
  <c r="CY1479"/>
  <c r="CZ1479"/>
  <c r="DA1479"/>
  <c r="DB1479"/>
  <c r="DC1479"/>
  <c r="DD1479"/>
  <c r="DE1479"/>
  <c r="DF1479"/>
  <c r="DG1479"/>
  <c r="DH1479"/>
  <c r="DI1479"/>
  <c r="DJ1479"/>
  <c r="DK1479"/>
  <c r="DL1479"/>
  <c r="DM1479"/>
  <c r="DN1479"/>
  <c r="DO1479"/>
  <c r="DP1479"/>
  <c r="DQ1479"/>
  <c r="DR1479"/>
  <c r="DS1479"/>
  <c r="DT1479"/>
  <c r="C1480"/>
  <c r="D1480"/>
  <c r="E1480"/>
  <c r="F1480"/>
  <c r="G1480"/>
  <c r="H1480"/>
  <c r="I1480"/>
  <c r="J1480"/>
  <c r="K1480"/>
  <c r="L1480"/>
  <c r="M1480"/>
  <c r="N1480"/>
  <c r="O1480"/>
  <c r="P1480"/>
  <c r="Q1480"/>
  <c r="R1480"/>
  <c r="S1480"/>
  <c r="T1480"/>
  <c r="U1480"/>
  <c r="V1480"/>
  <c r="W1480"/>
  <c r="X1480"/>
  <c r="Y1480"/>
  <c r="Z1480"/>
  <c r="AA1480"/>
  <c r="AB1480"/>
  <c r="AC1480"/>
  <c r="AD1480"/>
  <c r="AE1480"/>
  <c r="AF1480"/>
  <c r="AG1480"/>
  <c r="AH1480"/>
  <c r="AI1480"/>
  <c r="AJ1480"/>
  <c r="AK1480"/>
  <c r="AL1480"/>
  <c r="AM1480"/>
  <c r="AN1480"/>
  <c r="AO1480"/>
  <c r="AP1480"/>
  <c r="AQ1480"/>
  <c r="AR1480"/>
  <c r="AS1480"/>
  <c r="AT1480"/>
  <c r="AU1480"/>
  <c r="AV1480"/>
  <c r="AW1480"/>
  <c r="AX1480"/>
  <c r="AY1480"/>
  <c r="AZ1480"/>
  <c r="BA1480"/>
  <c r="BB1480"/>
  <c r="BC1480"/>
  <c r="BD1480"/>
  <c r="BE1480"/>
  <c r="BF1480"/>
  <c r="BG1480"/>
  <c r="BH1480"/>
  <c r="BI1480"/>
  <c r="BJ1480"/>
  <c r="BK1480"/>
  <c r="BL1480"/>
  <c r="BM1480"/>
  <c r="BN1480"/>
  <c r="BO1480"/>
  <c r="BP1480"/>
  <c r="BQ1480"/>
  <c r="BR1480"/>
  <c r="BS1480"/>
  <c r="BT1480"/>
  <c r="BU1480"/>
  <c r="BV1480"/>
  <c r="BW1480"/>
  <c r="BX1480"/>
  <c r="BY1480"/>
  <c r="BZ1480"/>
  <c r="CA1480"/>
  <c r="CB1480"/>
  <c r="CC1480"/>
  <c r="CD1480"/>
  <c r="CE1480"/>
  <c r="CF1480"/>
  <c r="CG1480"/>
  <c r="CH1480"/>
  <c r="CI1480"/>
  <c r="CJ1480"/>
  <c r="CK1480"/>
  <c r="CL1480"/>
  <c r="CM1480"/>
  <c r="CN1480"/>
  <c r="CO1480"/>
  <c r="CP1480"/>
  <c r="CQ1480"/>
  <c r="CR1480"/>
  <c r="CS1480"/>
  <c r="CT1480"/>
  <c r="CU1480"/>
  <c r="CV1480"/>
  <c r="CW1480"/>
  <c r="CX1480"/>
  <c r="CY1480"/>
  <c r="CZ1480"/>
  <c r="DA1480"/>
  <c r="DB1480"/>
  <c r="DC1480"/>
  <c r="DD1480"/>
  <c r="DE1480"/>
  <c r="DF1480"/>
  <c r="DG1480"/>
  <c r="DH1480"/>
  <c r="DI1480"/>
  <c r="DJ1480"/>
  <c r="DK1480"/>
  <c r="DL1480"/>
  <c r="DM1480"/>
  <c r="DN1480"/>
  <c r="DO1480"/>
  <c r="DP1480"/>
  <c r="DQ1480"/>
  <c r="DR1480"/>
  <c r="DS1480"/>
  <c r="DT1480"/>
  <c r="C1481"/>
  <c r="D1481"/>
  <c r="E1481"/>
  <c r="F1481"/>
  <c r="G1481"/>
  <c r="H1481"/>
  <c r="I1481"/>
  <c r="J1481"/>
  <c r="K1481"/>
  <c r="L1481"/>
  <c r="M1481"/>
  <c r="N1481"/>
  <c r="O1481"/>
  <c r="P1481"/>
  <c r="Q1481"/>
  <c r="R1481"/>
  <c r="S1481"/>
  <c r="T1481"/>
  <c r="U1481"/>
  <c r="V1481"/>
  <c r="W1481"/>
  <c r="X1481"/>
  <c r="Y1481"/>
  <c r="Z1481"/>
  <c r="AA1481"/>
  <c r="AB1481"/>
  <c r="AC1481"/>
  <c r="AD1481"/>
  <c r="AE1481"/>
  <c r="AF1481"/>
  <c r="AG1481"/>
  <c r="AH1481"/>
  <c r="AI1481"/>
  <c r="AJ1481"/>
  <c r="AK1481"/>
  <c r="AL1481"/>
  <c r="AM1481"/>
  <c r="AN1481"/>
  <c r="AO1481"/>
  <c r="AP1481"/>
  <c r="AQ1481"/>
  <c r="AR1481"/>
  <c r="AS1481"/>
  <c r="AT1481"/>
  <c r="AU1481"/>
  <c r="AV1481"/>
  <c r="AW1481"/>
  <c r="AX1481"/>
  <c r="AY1481"/>
  <c r="AZ1481"/>
  <c r="BA1481"/>
  <c r="BB1481"/>
  <c r="BC1481"/>
  <c r="BD1481"/>
  <c r="BE1481"/>
  <c r="BF1481"/>
  <c r="BG1481"/>
  <c r="BH1481"/>
  <c r="BI1481"/>
  <c r="BJ1481"/>
  <c r="BK1481"/>
  <c r="BL1481"/>
  <c r="BM1481"/>
  <c r="BN1481"/>
  <c r="BO1481"/>
  <c r="BP1481"/>
  <c r="BQ1481"/>
  <c r="BR1481"/>
  <c r="BS1481"/>
  <c r="BT1481"/>
  <c r="BU1481"/>
  <c r="BV1481"/>
  <c r="BW1481"/>
  <c r="BX1481"/>
  <c r="BY1481"/>
  <c r="BZ1481"/>
  <c r="CA1481"/>
  <c r="CB1481"/>
  <c r="CC1481"/>
  <c r="CD1481"/>
  <c r="CE1481"/>
  <c r="CF1481"/>
  <c r="CG1481"/>
  <c r="CH1481"/>
  <c r="CI1481"/>
  <c r="CJ1481"/>
  <c r="CK1481"/>
  <c r="CL1481"/>
  <c r="CM1481"/>
  <c r="CN1481"/>
  <c r="CO1481"/>
  <c r="CP1481"/>
  <c r="CQ1481"/>
  <c r="CR1481"/>
  <c r="CS1481"/>
  <c r="CT1481"/>
  <c r="CU1481"/>
  <c r="CV1481"/>
  <c r="CW1481"/>
  <c r="CX1481"/>
  <c r="CY1481"/>
  <c r="CZ1481"/>
  <c r="DA1481"/>
  <c r="DB1481"/>
  <c r="DC1481"/>
  <c r="DD1481"/>
  <c r="DE1481"/>
  <c r="DF1481"/>
  <c r="DG1481"/>
  <c r="DH1481"/>
  <c r="DI1481"/>
  <c r="DJ1481"/>
  <c r="DK1481"/>
  <c r="DL1481"/>
  <c r="DM1481"/>
  <c r="DN1481"/>
  <c r="DO1481"/>
  <c r="DP1481"/>
  <c r="DQ1481"/>
  <c r="DR1481"/>
  <c r="DS1481"/>
  <c r="DT1481"/>
  <c r="C1482"/>
  <c r="D1482"/>
  <c r="E1482"/>
  <c r="F1482"/>
  <c r="G1482"/>
  <c r="H1482"/>
  <c r="I1482"/>
  <c r="J1482"/>
  <c r="K1482"/>
  <c r="L1482"/>
  <c r="M1482"/>
  <c r="N1482"/>
  <c r="O1482"/>
  <c r="P1482"/>
  <c r="Q1482"/>
  <c r="R1482"/>
  <c r="S1482"/>
  <c r="T1482"/>
  <c r="U1482"/>
  <c r="V1482"/>
  <c r="W1482"/>
  <c r="X1482"/>
  <c r="Y1482"/>
  <c r="Z1482"/>
  <c r="AA1482"/>
  <c r="AB1482"/>
  <c r="AC1482"/>
  <c r="AD1482"/>
  <c r="AE1482"/>
  <c r="AF1482"/>
  <c r="AG1482"/>
  <c r="AH1482"/>
  <c r="AI1482"/>
  <c r="AJ1482"/>
  <c r="AK1482"/>
  <c r="AL1482"/>
  <c r="AM1482"/>
  <c r="AN1482"/>
  <c r="AO1482"/>
  <c r="AP1482"/>
  <c r="AQ1482"/>
  <c r="AR1482"/>
  <c r="AS1482"/>
  <c r="AT1482"/>
  <c r="AU1482"/>
  <c r="AV1482"/>
  <c r="AW1482"/>
  <c r="AX1482"/>
  <c r="AY1482"/>
  <c r="AZ1482"/>
  <c r="BA1482"/>
  <c r="BB1482"/>
  <c r="BC1482"/>
  <c r="BD1482"/>
  <c r="BE1482"/>
  <c r="BF1482"/>
  <c r="BG1482"/>
  <c r="BH1482"/>
  <c r="BI1482"/>
  <c r="BJ1482"/>
  <c r="BK1482"/>
  <c r="BL1482"/>
  <c r="BM1482"/>
  <c r="BN1482"/>
  <c r="BO1482"/>
  <c r="BP1482"/>
  <c r="BQ1482"/>
  <c r="BR1482"/>
  <c r="BS1482"/>
  <c r="BT1482"/>
  <c r="BU1482"/>
  <c r="BV1482"/>
  <c r="BW1482"/>
  <c r="BX1482"/>
  <c r="BY1482"/>
  <c r="BZ1482"/>
  <c r="CA1482"/>
  <c r="CB1482"/>
  <c r="CC1482"/>
  <c r="CD1482"/>
  <c r="CE1482"/>
  <c r="CF1482"/>
  <c r="CG1482"/>
  <c r="CH1482"/>
  <c r="CI1482"/>
  <c r="CJ1482"/>
  <c r="CK1482"/>
  <c r="CL1482"/>
  <c r="CM1482"/>
  <c r="CN1482"/>
  <c r="CO1482"/>
  <c r="CP1482"/>
  <c r="CQ1482"/>
  <c r="CR1482"/>
  <c r="CS1482"/>
  <c r="CT1482"/>
  <c r="CU1482"/>
  <c r="CV1482"/>
  <c r="CW1482"/>
  <c r="CX1482"/>
  <c r="CY1482"/>
  <c r="CZ1482"/>
  <c r="DA1482"/>
  <c r="DB1482"/>
  <c r="DC1482"/>
  <c r="DD1482"/>
  <c r="DE1482"/>
  <c r="DF1482"/>
  <c r="DG1482"/>
  <c r="DH1482"/>
  <c r="DI1482"/>
  <c r="DJ1482"/>
  <c r="DK1482"/>
  <c r="DL1482"/>
  <c r="DM1482"/>
  <c r="DN1482"/>
  <c r="DO1482"/>
  <c r="DP1482"/>
  <c r="DQ1482"/>
  <c r="DR1482"/>
  <c r="DS1482"/>
  <c r="DT1482"/>
  <c r="C1483"/>
  <c r="D1483"/>
  <c r="E1483"/>
  <c r="F1483"/>
  <c r="G1483"/>
  <c r="H1483"/>
  <c r="I1483"/>
  <c r="J1483"/>
  <c r="K1483"/>
  <c r="L1483"/>
  <c r="M1483"/>
  <c r="N1483"/>
  <c r="O1483"/>
  <c r="P1483"/>
  <c r="Q1483"/>
  <c r="R1483"/>
  <c r="S1483"/>
  <c r="T1483"/>
  <c r="U1483"/>
  <c r="V1483"/>
  <c r="W1483"/>
  <c r="X1483"/>
  <c r="Y1483"/>
  <c r="Z1483"/>
  <c r="AA1483"/>
  <c r="AB1483"/>
  <c r="AC1483"/>
  <c r="AD1483"/>
  <c r="AE1483"/>
  <c r="AF1483"/>
  <c r="AG1483"/>
  <c r="AH1483"/>
  <c r="AI1483"/>
  <c r="AJ1483"/>
  <c r="AK1483"/>
  <c r="AL1483"/>
  <c r="AM1483"/>
  <c r="AN1483"/>
  <c r="AO1483"/>
  <c r="AP1483"/>
  <c r="AQ1483"/>
  <c r="AR1483"/>
  <c r="AS1483"/>
  <c r="AT1483"/>
  <c r="AU1483"/>
  <c r="AV1483"/>
  <c r="AW1483"/>
  <c r="AX1483"/>
  <c r="AY1483"/>
  <c r="AZ1483"/>
  <c r="BA1483"/>
  <c r="BB1483"/>
  <c r="BC1483"/>
  <c r="BD1483"/>
  <c r="BE1483"/>
  <c r="BF1483"/>
  <c r="BG1483"/>
  <c r="BH1483"/>
  <c r="BI1483"/>
  <c r="BJ1483"/>
  <c r="BK1483"/>
  <c r="BL1483"/>
  <c r="BM1483"/>
  <c r="BN1483"/>
  <c r="BO1483"/>
  <c r="BP1483"/>
  <c r="BQ1483"/>
  <c r="BR1483"/>
  <c r="BS1483"/>
  <c r="BT1483"/>
  <c r="BU1483"/>
  <c r="BV1483"/>
  <c r="BW1483"/>
  <c r="BX1483"/>
  <c r="BY1483"/>
  <c r="BZ1483"/>
  <c r="CA1483"/>
  <c r="CB1483"/>
  <c r="CC1483"/>
  <c r="CD1483"/>
  <c r="CE1483"/>
  <c r="CF1483"/>
  <c r="CG1483"/>
  <c r="CH1483"/>
  <c r="CI1483"/>
  <c r="CJ1483"/>
  <c r="CK1483"/>
  <c r="CL1483"/>
  <c r="CM1483"/>
  <c r="CN1483"/>
  <c r="CO1483"/>
  <c r="CP1483"/>
  <c r="CQ1483"/>
  <c r="CR1483"/>
  <c r="CS1483"/>
  <c r="CT1483"/>
  <c r="CU1483"/>
  <c r="CV1483"/>
  <c r="CW1483"/>
  <c r="CX1483"/>
  <c r="CY1483"/>
  <c r="CZ1483"/>
  <c r="DA1483"/>
  <c r="DB1483"/>
  <c r="DC1483"/>
  <c r="DD1483"/>
  <c r="DE1483"/>
  <c r="DF1483"/>
  <c r="DG1483"/>
  <c r="DH1483"/>
  <c r="DI1483"/>
  <c r="DJ1483"/>
  <c r="DK1483"/>
  <c r="DL1483"/>
  <c r="DM1483"/>
  <c r="DN1483"/>
  <c r="DO1483"/>
  <c r="DP1483"/>
  <c r="DQ1483"/>
  <c r="DR1483"/>
  <c r="DS1483"/>
  <c r="DT1483"/>
  <c r="C1484"/>
  <c r="D1484"/>
  <c r="E1484"/>
  <c r="F1484"/>
  <c r="G1484"/>
  <c r="H1484"/>
  <c r="I1484"/>
  <c r="J1484"/>
  <c r="K1484"/>
  <c r="L1484"/>
  <c r="M1484"/>
  <c r="N1484"/>
  <c r="O1484"/>
  <c r="P1484"/>
  <c r="Q1484"/>
  <c r="R1484"/>
  <c r="S1484"/>
  <c r="T1484"/>
  <c r="U1484"/>
  <c r="V1484"/>
  <c r="W1484"/>
  <c r="X1484"/>
  <c r="Y1484"/>
  <c r="Z1484"/>
  <c r="AA1484"/>
  <c r="AB1484"/>
  <c r="AC1484"/>
  <c r="AD1484"/>
  <c r="AE1484"/>
  <c r="AF1484"/>
  <c r="AG1484"/>
  <c r="AH1484"/>
  <c r="AI1484"/>
  <c r="AJ1484"/>
  <c r="AK1484"/>
  <c r="AL1484"/>
  <c r="AM1484"/>
  <c r="AN1484"/>
  <c r="AO1484"/>
  <c r="AP1484"/>
  <c r="AQ1484"/>
  <c r="AR1484"/>
  <c r="AS1484"/>
  <c r="AT1484"/>
  <c r="AU1484"/>
  <c r="AV1484"/>
  <c r="AW1484"/>
  <c r="AX1484"/>
  <c r="AY1484"/>
  <c r="AZ1484"/>
  <c r="BA1484"/>
  <c r="BB1484"/>
  <c r="BC1484"/>
  <c r="BD1484"/>
  <c r="BE1484"/>
  <c r="BF1484"/>
  <c r="BG1484"/>
  <c r="BH1484"/>
  <c r="BI1484"/>
  <c r="BJ1484"/>
  <c r="BK1484"/>
  <c r="BL1484"/>
  <c r="BM1484"/>
  <c r="BN1484"/>
  <c r="BO1484"/>
  <c r="BP1484"/>
  <c r="BQ1484"/>
  <c r="BR1484"/>
  <c r="BS1484"/>
  <c r="BT1484"/>
  <c r="BU1484"/>
  <c r="BV1484"/>
  <c r="BW1484"/>
  <c r="BX1484"/>
  <c r="BY1484"/>
  <c r="BZ1484"/>
  <c r="CA1484"/>
  <c r="CB1484"/>
  <c r="CC1484"/>
  <c r="CD1484"/>
  <c r="CE1484"/>
  <c r="CF1484"/>
  <c r="CG1484"/>
  <c r="CH1484"/>
  <c r="CI1484"/>
  <c r="CJ1484"/>
  <c r="CK1484"/>
  <c r="CL1484"/>
  <c r="CM1484"/>
  <c r="CN1484"/>
  <c r="CO1484"/>
  <c r="CP1484"/>
  <c r="CQ1484"/>
  <c r="CR1484"/>
  <c r="CS1484"/>
  <c r="CT1484"/>
  <c r="CU1484"/>
  <c r="CV1484"/>
  <c r="CW1484"/>
  <c r="CX1484"/>
  <c r="CY1484"/>
  <c r="CZ1484"/>
  <c r="DA1484"/>
  <c r="DB1484"/>
  <c r="DC1484"/>
  <c r="DD1484"/>
  <c r="DE1484"/>
  <c r="DF1484"/>
  <c r="DG1484"/>
  <c r="DH1484"/>
  <c r="DI1484"/>
  <c r="DJ1484"/>
  <c r="DK1484"/>
  <c r="DL1484"/>
  <c r="DM1484"/>
  <c r="DN1484"/>
  <c r="DO1484"/>
  <c r="DP1484"/>
  <c r="DQ1484"/>
  <c r="DR1484"/>
  <c r="DS1484"/>
  <c r="DT1484"/>
  <c r="C1485"/>
  <c r="D1485"/>
  <c r="E1485"/>
  <c r="F1485"/>
  <c r="G1485"/>
  <c r="H1485"/>
  <c r="I1485"/>
  <c r="J1485"/>
  <c r="K1485"/>
  <c r="L1485"/>
  <c r="M1485"/>
  <c r="N1485"/>
  <c r="O1485"/>
  <c r="P1485"/>
  <c r="Q1485"/>
  <c r="R1485"/>
  <c r="S1485"/>
  <c r="T1485"/>
  <c r="U1485"/>
  <c r="V1485"/>
  <c r="W1485"/>
  <c r="X1485"/>
  <c r="Y1485"/>
  <c r="Z1485"/>
  <c r="AA1485"/>
  <c r="AB1485"/>
  <c r="AC1485"/>
  <c r="AD1485"/>
  <c r="AE1485"/>
  <c r="AF1485"/>
  <c r="AG1485"/>
  <c r="AH1485"/>
  <c r="AI1485"/>
  <c r="AJ1485"/>
  <c r="AK1485"/>
  <c r="AL1485"/>
  <c r="AM1485"/>
  <c r="AN1485"/>
  <c r="AO1485"/>
  <c r="AP1485"/>
  <c r="AQ1485"/>
  <c r="AR1485"/>
  <c r="AS1485"/>
  <c r="AT1485"/>
  <c r="AU1485"/>
  <c r="AV1485"/>
  <c r="AW1485"/>
  <c r="AX1485"/>
  <c r="AY1485"/>
  <c r="AZ1485"/>
  <c r="BA1485"/>
  <c r="BB1485"/>
  <c r="BC1485"/>
  <c r="BD1485"/>
  <c r="BE1485"/>
  <c r="BF1485"/>
  <c r="BG1485"/>
  <c r="BH1485"/>
  <c r="BI1485"/>
  <c r="BJ1485"/>
  <c r="BK1485"/>
  <c r="BL1485"/>
  <c r="BM1485"/>
  <c r="BN1485"/>
  <c r="BO1485"/>
  <c r="BP1485"/>
  <c r="BQ1485"/>
  <c r="BR1485"/>
  <c r="BS1485"/>
  <c r="BT1485"/>
  <c r="BU1485"/>
  <c r="BV1485"/>
  <c r="BW1485"/>
  <c r="BX1485"/>
  <c r="BY1485"/>
  <c r="BZ1485"/>
  <c r="CA1485"/>
  <c r="CB1485"/>
  <c r="CC1485"/>
  <c r="CD1485"/>
  <c r="CE1485"/>
  <c r="CF1485"/>
  <c r="CG1485"/>
  <c r="CH1485"/>
  <c r="CI1485"/>
  <c r="CJ1485"/>
  <c r="CK1485"/>
  <c r="CL1485"/>
  <c r="CM1485"/>
  <c r="CN1485"/>
  <c r="CO1485"/>
  <c r="CP1485"/>
  <c r="CQ1485"/>
  <c r="CR1485"/>
  <c r="CS1485"/>
  <c r="CT1485"/>
  <c r="CU1485"/>
  <c r="CV1485"/>
  <c r="CW1485"/>
  <c r="CX1485"/>
  <c r="CY1485"/>
  <c r="CZ1485"/>
  <c r="DA1485"/>
  <c r="DB1485"/>
  <c r="DC1485"/>
  <c r="DD1485"/>
  <c r="DE1485"/>
  <c r="DF1485"/>
  <c r="DG1485"/>
  <c r="DH1485"/>
  <c r="DI1485"/>
  <c r="DJ1485"/>
  <c r="DK1485"/>
  <c r="DL1485"/>
  <c r="DM1485"/>
  <c r="DN1485"/>
  <c r="DO1485"/>
  <c r="DP1485"/>
  <c r="DQ1485"/>
  <c r="DR1485"/>
  <c r="DS1485"/>
  <c r="DT1485"/>
  <c r="C1486"/>
  <c r="D1486"/>
  <c r="E1486"/>
  <c r="F1486"/>
  <c r="G1486"/>
  <c r="H1486"/>
  <c r="I1486"/>
  <c r="J1486"/>
  <c r="K1486"/>
  <c r="L1486"/>
  <c r="M1486"/>
  <c r="N1486"/>
  <c r="O1486"/>
  <c r="P1486"/>
  <c r="Q1486"/>
  <c r="R1486"/>
  <c r="S1486"/>
  <c r="T1486"/>
  <c r="U1486"/>
  <c r="V1486"/>
  <c r="W1486"/>
  <c r="X1486"/>
  <c r="Y1486"/>
  <c r="Z1486"/>
  <c r="AA1486"/>
  <c r="AB1486"/>
  <c r="AC1486"/>
  <c r="AD1486"/>
  <c r="AE1486"/>
  <c r="AF1486"/>
  <c r="AG1486"/>
  <c r="AH1486"/>
  <c r="AI1486"/>
  <c r="AJ1486"/>
  <c r="AK1486"/>
  <c r="AL1486"/>
  <c r="AM1486"/>
  <c r="AN1486"/>
  <c r="AO1486"/>
  <c r="AP1486"/>
  <c r="AQ1486"/>
  <c r="AR1486"/>
  <c r="AS1486"/>
  <c r="AT1486"/>
  <c r="AU1486"/>
  <c r="AV1486"/>
  <c r="AW1486"/>
  <c r="AX1486"/>
  <c r="AY1486"/>
  <c r="AZ1486"/>
  <c r="BA1486"/>
  <c r="BB1486"/>
  <c r="BC1486"/>
  <c r="BD1486"/>
  <c r="BE1486"/>
  <c r="BF1486"/>
  <c r="BG1486"/>
  <c r="BH1486"/>
  <c r="BI1486"/>
  <c r="BJ1486"/>
  <c r="BK1486"/>
  <c r="BL1486"/>
  <c r="BM1486"/>
  <c r="BN1486"/>
  <c r="BO1486"/>
  <c r="BP1486"/>
  <c r="BQ1486"/>
  <c r="BR1486"/>
  <c r="BS1486"/>
  <c r="BT1486"/>
  <c r="BU1486"/>
  <c r="BV1486"/>
  <c r="BW1486"/>
  <c r="BX1486"/>
  <c r="BY1486"/>
  <c r="BZ1486"/>
  <c r="CA1486"/>
  <c r="CB1486"/>
  <c r="CC1486"/>
  <c r="CD1486"/>
  <c r="CE1486"/>
  <c r="CF1486"/>
  <c r="CG1486"/>
  <c r="CH1486"/>
  <c r="CI1486"/>
  <c r="CJ1486"/>
  <c r="CK1486"/>
  <c r="CL1486"/>
  <c r="CM1486"/>
  <c r="CN1486"/>
  <c r="CO1486"/>
  <c r="CP1486"/>
  <c r="CQ1486"/>
  <c r="CR1486"/>
  <c r="CS1486"/>
  <c r="CT1486"/>
  <c r="CU1486"/>
  <c r="CV1486"/>
  <c r="CW1486"/>
  <c r="CX1486"/>
  <c r="CY1486"/>
  <c r="CZ1486"/>
  <c r="DA1486"/>
  <c r="DB1486"/>
  <c r="DC1486"/>
  <c r="DD1486"/>
  <c r="DE1486"/>
  <c r="DF1486"/>
  <c r="DG1486"/>
  <c r="DH1486"/>
  <c r="DI1486"/>
  <c r="DJ1486"/>
  <c r="DK1486"/>
  <c r="DL1486"/>
  <c r="DM1486"/>
  <c r="DN1486"/>
  <c r="DO1486"/>
  <c r="DP1486"/>
  <c r="DQ1486"/>
  <c r="DR1486"/>
  <c r="DS1486"/>
  <c r="DT1486"/>
  <c r="C1487"/>
  <c r="D1487"/>
  <c r="E1487"/>
  <c r="F1487"/>
  <c r="G1487"/>
  <c r="H1487"/>
  <c r="I1487"/>
  <c r="J1487"/>
  <c r="K1487"/>
  <c r="L1487"/>
  <c r="M1487"/>
  <c r="N1487"/>
  <c r="O1487"/>
  <c r="P1487"/>
  <c r="Q1487"/>
  <c r="R1487"/>
  <c r="S1487"/>
  <c r="T1487"/>
  <c r="U1487"/>
  <c r="V1487"/>
  <c r="W1487"/>
  <c r="X1487"/>
  <c r="Y1487"/>
  <c r="Z1487"/>
  <c r="AA1487"/>
  <c r="AB1487"/>
  <c r="AC1487"/>
  <c r="AD1487"/>
  <c r="AE1487"/>
  <c r="AF1487"/>
  <c r="AG1487"/>
  <c r="AH1487"/>
  <c r="AI1487"/>
  <c r="AJ1487"/>
  <c r="AK1487"/>
  <c r="AL1487"/>
  <c r="AM1487"/>
  <c r="AN1487"/>
  <c r="AO1487"/>
  <c r="AP1487"/>
  <c r="AQ1487"/>
  <c r="AR1487"/>
  <c r="AS1487"/>
  <c r="AT1487"/>
  <c r="AU1487"/>
  <c r="AV1487"/>
  <c r="AW1487"/>
  <c r="AX1487"/>
  <c r="AY1487"/>
  <c r="AZ1487"/>
  <c r="BA1487"/>
  <c r="BB1487"/>
  <c r="BC1487"/>
  <c r="BD1487"/>
  <c r="BE1487"/>
  <c r="BF1487"/>
  <c r="BG1487"/>
  <c r="BH1487"/>
  <c r="BI1487"/>
  <c r="BJ1487"/>
  <c r="BK1487"/>
  <c r="BL1487"/>
  <c r="BM1487"/>
  <c r="BN1487"/>
  <c r="BO1487"/>
  <c r="BP1487"/>
  <c r="BQ1487"/>
  <c r="BR1487"/>
  <c r="BS1487"/>
  <c r="BT1487"/>
  <c r="BU1487"/>
  <c r="BV1487"/>
  <c r="BW1487"/>
  <c r="BX1487"/>
  <c r="BY1487"/>
  <c r="BZ1487"/>
  <c r="CA1487"/>
  <c r="CB1487"/>
  <c r="CC1487"/>
  <c r="CD1487"/>
  <c r="CE1487"/>
  <c r="CF1487"/>
  <c r="CG1487"/>
  <c r="CH1487"/>
  <c r="CI1487"/>
  <c r="CJ1487"/>
  <c r="CK1487"/>
  <c r="CL1487"/>
  <c r="CM1487"/>
  <c r="CN1487"/>
  <c r="CO1487"/>
  <c r="CP1487"/>
  <c r="CQ1487"/>
  <c r="CR1487"/>
  <c r="CS1487"/>
  <c r="CT1487"/>
  <c r="CU1487"/>
  <c r="CV1487"/>
  <c r="CW1487"/>
  <c r="CX1487"/>
  <c r="CY1487"/>
  <c r="CZ1487"/>
  <c r="DA1487"/>
  <c r="DB1487"/>
  <c r="DC1487"/>
  <c r="DD1487"/>
  <c r="DE1487"/>
  <c r="DF1487"/>
  <c r="DG1487"/>
  <c r="DH1487"/>
  <c r="DI1487"/>
  <c r="DJ1487"/>
  <c r="DK1487"/>
  <c r="DL1487"/>
  <c r="DM1487"/>
  <c r="DN1487"/>
  <c r="DO1487"/>
  <c r="DP1487"/>
  <c r="DQ1487"/>
  <c r="DR1487"/>
  <c r="DS1487"/>
  <c r="DT1487"/>
  <c r="C1488"/>
  <c r="D1488"/>
  <c r="E1488"/>
  <c r="F1488"/>
  <c r="G1488"/>
  <c r="H1488"/>
  <c r="I1488"/>
  <c r="J1488"/>
  <c r="K1488"/>
  <c r="L1488"/>
  <c r="M1488"/>
  <c r="N1488"/>
  <c r="O1488"/>
  <c r="P1488"/>
  <c r="Q1488"/>
  <c r="R1488"/>
  <c r="S1488"/>
  <c r="T1488"/>
  <c r="U1488"/>
  <c r="V1488"/>
  <c r="W1488"/>
  <c r="X1488"/>
  <c r="Y1488"/>
  <c r="Z1488"/>
  <c r="AA1488"/>
  <c r="AB1488"/>
  <c r="AC1488"/>
  <c r="AD1488"/>
  <c r="AE1488"/>
  <c r="AF1488"/>
  <c r="AG1488"/>
  <c r="AH1488"/>
  <c r="AI1488"/>
  <c r="AJ1488"/>
  <c r="AK1488"/>
  <c r="AL1488"/>
  <c r="AM1488"/>
  <c r="AN1488"/>
  <c r="AO1488"/>
  <c r="AP1488"/>
  <c r="AQ1488"/>
  <c r="AR1488"/>
  <c r="AS1488"/>
  <c r="AT1488"/>
  <c r="AU1488"/>
  <c r="AV1488"/>
  <c r="AW1488"/>
  <c r="AX1488"/>
  <c r="AY1488"/>
  <c r="AZ1488"/>
  <c r="BA1488"/>
  <c r="BB1488"/>
  <c r="BC1488"/>
  <c r="BD1488"/>
  <c r="BE1488"/>
  <c r="BF1488"/>
  <c r="BG1488"/>
  <c r="BH1488"/>
  <c r="BI1488"/>
  <c r="BJ1488"/>
  <c r="BK1488"/>
  <c r="BL1488"/>
  <c r="BM1488"/>
  <c r="BN1488"/>
  <c r="BO1488"/>
  <c r="BP1488"/>
  <c r="BQ1488"/>
  <c r="BR1488"/>
  <c r="BS1488"/>
  <c r="BT1488"/>
  <c r="BU1488"/>
  <c r="BV1488"/>
  <c r="BW1488"/>
  <c r="BX1488"/>
  <c r="BY1488"/>
  <c r="BZ1488"/>
  <c r="CA1488"/>
  <c r="CB1488"/>
  <c r="CC1488"/>
  <c r="CD1488"/>
  <c r="CE1488"/>
  <c r="CF1488"/>
  <c r="CG1488"/>
  <c r="CH1488"/>
  <c r="CI1488"/>
  <c r="CJ1488"/>
  <c r="CK1488"/>
  <c r="CL1488"/>
  <c r="CM1488"/>
  <c r="CN1488"/>
  <c r="CO1488"/>
  <c r="CP1488"/>
  <c r="CQ1488"/>
  <c r="CR1488"/>
  <c r="CS1488"/>
  <c r="CT1488"/>
  <c r="CU1488"/>
  <c r="CV1488"/>
  <c r="CW1488"/>
  <c r="CX1488"/>
  <c r="CY1488"/>
  <c r="CZ1488"/>
  <c r="DA1488"/>
  <c r="DB1488"/>
  <c r="DC1488"/>
  <c r="DD1488"/>
  <c r="DE1488"/>
  <c r="DF1488"/>
  <c r="DG1488"/>
  <c r="DH1488"/>
  <c r="DI1488"/>
  <c r="DJ1488"/>
  <c r="DK1488"/>
  <c r="DL1488"/>
  <c r="DM1488"/>
  <c r="DN1488"/>
  <c r="DO1488"/>
  <c r="DP1488"/>
  <c r="DQ1488"/>
  <c r="DR1488"/>
  <c r="DS1488"/>
  <c r="DT1488"/>
  <c r="C1489"/>
  <c r="D1489"/>
  <c r="E1489"/>
  <c r="F1489"/>
  <c r="G1489"/>
  <c r="H1489"/>
  <c r="I1489"/>
  <c r="J1489"/>
  <c r="K1489"/>
  <c r="L1489"/>
  <c r="M1489"/>
  <c r="N1489"/>
  <c r="O1489"/>
  <c r="P1489"/>
  <c r="Q1489"/>
  <c r="R1489"/>
  <c r="S1489"/>
  <c r="T1489"/>
  <c r="U1489"/>
  <c r="V1489"/>
  <c r="W1489"/>
  <c r="X1489"/>
  <c r="Y1489"/>
  <c r="Z1489"/>
  <c r="AA1489"/>
  <c r="AB1489"/>
  <c r="AC1489"/>
  <c r="AD1489"/>
  <c r="AE1489"/>
  <c r="AF1489"/>
  <c r="AG1489"/>
  <c r="AH1489"/>
  <c r="AI1489"/>
  <c r="AJ1489"/>
  <c r="AK1489"/>
  <c r="AL1489"/>
  <c r="AM1489"/>
  <c r="AN1489"/>
  <c r="AO1489"/>
  <c r="AP1489"/>
  <c r="AQ1489"/>
  <c r="AR1489"/>
  <c r="AS1489"/>
  <c r="AT1489"/>
  <c r="AU1489"/>
  <c r="AV1489"/>
  <c r="AW1489"/>
  <c r="AX1489"/>
  <c r="AY1489"/>
  <c r="AZ1489"/>
  <c r="BA1489"/>
  <c r="BB1489"/>
  <c r="BC1489"/>
  <c r="BD1489"/>
  <c r="BE1489"/>
  <c r="BF1489"/>
  <c r="BG1489"/>
  <c r="BH1489"/>
  <c r="BI1489"/>
  <c r="BJ1489"/>
  <c r="BK1489"/>
  <c r="BL1489"/>
  <c r="BM1489"/>
  <c r="BN1489"/>
  <c r="BO1489"/>
  <c r="BP1489"/>
  <c r="BQ1489"/>
  <c r="BR1489"/>
  <c r="BS1489"/>
  <c r="BT1489"/>
  <c r="BU1489"/>
  <c r="BV1489"/>
  <c r="BW1489"/>
  <c r="BX1489"/>
  <c r="BY1489"/>
  <c r="BZ1489"/>
  <c r="CA1489"/>
  <c r="CB1489"/>
  <c r="CC1489"/>
  <c r="CD1489"/>
  <c r="CE1489"/>
  <c r="CF1489"/>
  <c r="CG1489"/>
  <c r="CH1489"/>
  <c r="CI1489"/>
  <c r="CJ1489"/>
  <c r="CK1489"/>
  <c r="CL1489"/>
  <c r="CM1489"/>
  <c r="CN1489"/>
  <c r="CO1489"/>
  <c r="CP1489"/>
  <c r="CQ1489"/>
  <c r="CR1489"/>
  <c r="CS1489"/>
  <c r="CT1489"/>
  <c r="CU1489"/>
  <c r="CV1489"/>
  <c r="CW1489"/>
  <c r="CX1489"/>
  <c r="CY1489"/>
  <c r="CZ1489"/>
  <c r="DA1489"/>
  <c r="DB1489"/>
  <c r="DC1489"/>
  <c r="DD1489"/>
  <c r="DE1489"/>
  <c r="DF1489"/>
  <c r="DG1489"/>
  <c r="DH1489"/>
  <c r="DI1489"/>
  <c r="DJ1489"/>
  <c r="DK1489"/>
  <c r="DL1489"/>
  <c r="DM1489"/>
  <c r="DN1489"/>
  <c r="DO1489"/>
  <c r="DP1489"/>
  <c r="DQ1489"/>
  <c r="DR1489"/>
  <c r="DS1489"/>
  <c r="DT1489"/>
  <c r="C1490"/>
  <c r="D1490"/>
  <c r="E1490"/>
  <c r="F1490"/>
  <c r="G1490"/>
  <c r="H1490"/>
  <c r="I1490"/>
  <c r="J1490"/>
  <c r="K1490"/>
  <c r="L1490"/>
  <c r="M1490"/>
  <c r="N1490"/>
  <c r="O1490"/>
  <c r="P1490"/>
  <c r="Q1490"/>
  <c r="R1490"/>
  <c r="S1490"/>
  <c r="T1490"/>
  <c r="U1490"/>
  <c r="V1490"/>
  <c r="W1490"/>
  <c r="X1490"/>
  <c r="Y1490"/>
  <c r="Z1490"/>
  <c r="AA1490"/>
  <c r="AB1490"/>
  <c r="AC1490"/>
  <c r="AD1490"/>
  <c r="AE1490"/>
  <c r="AF1490"/>
  <c r="AG1490"/>
  <c r="AH1490"/>
  <c r="AI1490"/>
  <c r="AJ1490"/>
  <c r="AK1490"/>
  <c r="AL1490"/>
  <c r="AM1490"/>
  <c r="AN1490"/>
  <c r="AO1490"/>
  <c r="AP1490"/>
  <c r="AQ1490"/>
  <c r="AR1490"/>
  <c r="AS1490"/>
  <c r="AT1490"/>
  <c r="AU1490"/>
  <c r="AV1490"/>
  <c r="AW1490"/>
  <c r="AX1490"/>
  <c r="AY1490"/>
  <c r="AZ1490"/>
  <c r="BA1490"/>
  <c r="BB1490"/>
  <c r="BC1490"/>
  <c r="BD1490"/>
  <c r="BE1490"/>
  <c r="BF1490"/>
  <c r="BG1490"/>
  <c r="BH1490"/>
  <c r="BI1490"/>
  <c r="BJ1490"/>
  <c r="BK1490"/>
  <c r="BL1490"/>
  <c r="BM1490"/>
  <c r="BN1490"/>
  <c r="BO1490"/>
  <c r="BP1490"/>
  <c r="BQ1490"/>
  <c r="BR1490"/>
  <c r="BS1490"/>
  <c r="BT1490"/>
  <c r="BU1490"/>
  <c r="BV1490"/>
  <c r="BW1490"/>
  <c r="BX1490"/>
  <c r="BY1490"/>
  <c r="BZ1490"/>
  <c r="CA1490"/>
  <c r="CB1490"/>
  <c r="CC1490"/>
  <c r="CD1490"/>
  <c r="CE1490"/>
  <c r="CF1490"/>
  <c r="CG1490"/>
  <c r="CH1490"/>
  <c r="CI1490"/>
  <c r="CJ1490"/>
  <c r="CK1490"/>
  <c r="CL1490"/>
  <c r="CM1490"/>
  <c r="CN1490"/>
  <c r="CO1490"/>
  <c r="CP1490"/>
  <c r="CQ1490"/>
  <c r="CR1490"/>
  <c r="CS1490"/>
  <c r="CT1490"/>
  <c r="CU1490"/>
  <c r="CV1490"/>
  <c r="CW1490"/>
  <c r="CX1490"/>
  <c r="CY1490"/>
  <c r="CZ1490"/>
  <c r="DA1490"/>
  <c r="DB1490"/>
  <c r="DC1490"/>
  <c r="DD1490"/>
  <c r="DE1490"/>
  <c r="DF1490"/>
  <c r="DG1490"/>
  <c r="DH1490"/>
  <c r="DI1490"/>
  <c r="DJ1490"/>
  <c r="DK1490"/>
  <c r="DL1490"/>
  <c r="DM1490"/>
  <c r="DN1490"/>
  <c r="DO1490"/>
  <c r="DP1490"/>
  <c r="DQ1490"/>
  <c r="DR1490"/>
  <c r="DS1490"/>
  <c r="DT1490"/>
  <c r="C1491"/>
  <c r="D1491"/>
  <c r="E1491"/>
  <c r="F1491"/>
  <c r="G1491"/>
  <c r="H1491"/>
  <c r="I1491"/>
  <c r="J1491"/>
  <c r="K1491"/>
  <c r="L1491"/>
  <c r="M1491"/>
  <c r="N1491"/>
  <c r="O1491"/>
  <c r="P1491"/>
  <c r="Q1491"/>
  <c r="R1491"/>
  <c r="S1491"/>
  <c r="T1491"/>
  <c r="U1491"/>
  <c r="V1491"/>
  <c r="W1491"/>
  <c r="X1491"/>
  <c r="Y1491"/>
  <c r="Z1491"/>
  <c r="AA1491"/>
  <c r="AB1491"/>
  <c r="AC1491"/>
  <c r="AD1491"/>
  <c r="AE1491"/>
  <c r="AF1491"/>
  <c r="AG1491"/>
  <c r="AH1491"/>
  <c r="AI1491"/>
  <c r="AJ1491"/>
  <c r="AK1491"/>
  <c r="AL1491"/>
  <c r="AM1491"/>
  <c r="AN1491"/>
  <c r="AO1491"/>
  <c r="AP1491"/>
  <c r="AQ1491"/>
  <c r="AR1491"/>
  <c r="AS1491"/>
  <c r="AT1491"/>
  <c r="AU1491"/>
  <c r="AV1491"/>
  <c r="AW1491"/>
  <c r="AX1491"/>
  <c r="AY1491"/>
  <c r="AZ1491"/>
  <c r="BA1491"/>
  <c r="BB1491"/>
  <c r="BC1491"/>
  <c r="BD1491"/>
  <c r="BE1491"/>
  <c r="BF1491"/>
  <c r="BG1491"/>
  <c r="BH1491"/>
  <c r="BI1491"/>
  <c r="BJ1491"/>
  <c r="BK1491"/>
  <c r="BL1491"/>
  <c r="BM1491"/>
  <c r="BN1491"/>
  <c r="BO1491"/>
  <c r="BP1491"/>
  <c r="BQ1491"/>
  <c r="BR1491"/>
  <c r="BS1491"/>
  <c r="BT1491"/>
  <c r="BU1491"/>
  <c r="BV1491"/>
  <c r="BW1491"/>
  <c r="BX1491"/>
  <c r="BY1491"/>
  <c r="BZ1491"/>
  <c r="CA1491"/>
  <c r="CB1491"/>
  <c r="CC1491"/>
  <c r="CD1491"/>
  <c r="CE1491"/>
  <c r="CF1491"/>
  <c r="CG1491"/>
  <c r="CH1491"/>
  <c r="CI1491"/>
  <c r="CJ1491"/>
  <c r="CK1491"/>
  <c r="CL1491"/>
  <c r="CM1491"/>
  <c r="CN1491"/>
  <c r="CO1491"/>
  <c r="CP1491"/>
  <c r="CQ1491"/>
  <c r="CR1491"/>
  <c r="CS1491"/>
  <c r="CT1491"/>
  <c r="CU1491"/>
  <c r="CV1491"/>
  <c r="CW1491"/>
  <c r="CX1491"/>
  <c r="CY1491"/>
  <c r="CZ1491"/>
  <c r="DA1491"/>
  <c r="DB1491"/>
  <c r="DC1491"/>
  <c r="DD1491"/>
  <c r="DE1491"/>
  <c r="DF1491"/>
  <c r="DG1491"/>
  <c r="DH1491"/>
  <c r="DI1491"/>
  <c r="DJ1491"/>
  <c r="DK1491"/>
  <c r="DL1491"/>
  <c r="DM1491"/>
  <c r="DN1491"/>
  <c r="DO1491"/>
  <c r="DP1491"/>
  <c r="DQ1491"/>
  <c r="DR1491"/>
  <c r="DS1491"/>
  <c r="DT1491"/>
  <c r="C1492"/>
  <c r="D1492"/>
  <c r="E1492"/>
  <c r="F1492"/>
  <c r="G1492"/>
  <c r="H1492"/>
  <c r="I1492"/>
  <c r="J1492"/>
  <c r="K1492"/>
  <c r="L1492"/>
  <c r="M1492"/>
  <c r="N1492"/>
  <c r="O1492"/>
  <c r="P1492"/>
  <c r="Q1492"/>
  <c r="R1492"/>
  <c r="S1492"/>
  <c r="T1492"/>
  <c r="U1492"/>
  <c r="V1492"/>
  <c r="W1492"/>
  <c r="X1492"/>
  <c r="Y1492"/>
  <c r="Z1492"/>
  <c r="AA1492"/>
  <c r="AB1492"/>
  <c r="AC1492"/>
  <c r="AD1492"/>
  <c r="AE1492"/>
  <c r="AF1492"/>
  <c r="AG1492"/>
  <c r="AH1492"/>
  <c r="AI1492"/>
  <c r="AJ1492"/>
  <c r="AK1492"/>
  <c r="AL1492"/>
  <c r="AM1492"/>
  <c r="AN1492"/>
  <c r="AO1492"/>
  <c r="AP1492"/>
  <c r="AQ1492"/>
  <c r="AR1492"/>
  <c r="AS1492"/>
  <c r="AT1492"/>
  <c r="AU1492"/>
  <c r="AV1492"/>
  <c r="AW1492"/>
  <c r="AX1492"/>
  <c r="AY1492"/>
  <c r="AZ1492"/>
  <c r="BA1492"/>
  <c r="BB1492"/>
  <c r="BC1492"/>
  <c r="BD1492"/>
  <c r="BE1492"/>
  <c r="BF1492"/>
  <c r="BG1492"/>
  <c r="BH1492"/>
  <c r="BI1492"/>
  <c r="BJ1492"/>
  <c r="BK1492"/>
  <c r="BL1492"/>
  <c r="BM1492"/>
  <c r="BN1492"/>
  <c r="BO1492"/>
  <c r="BP1492"/>
  <c r="BQ1492"/>
  <c r="BR1492"/>
  <c r="BS1492"/>
  <c r="BT1492"/>
  <c r="BU1492"/>
  <c r="BV1492"/>
  <c r="BW1492"/>
  <c r="BX1492"/>
  <c r="BY1492"/>
  <c r="BZ1492"/>
  <c r="CA1492"/>
  <c r="CB1492"/>
  <c r="CC1492"/>
  <c r="CD1492"/>
  <c r="CE1492"/>
  <c r="CF1492"/>
  <c r="CG1492"/>
  <c r="CH1492"/>
  <c r="CI1492"/>
  <c r="CJ1492"/>
  <c r="CK1492"/>
  <c r="CL1492"/>
  <c r="CM1492"/>
  <c r="CN1492"/>
  <c r="CO1492"/>
  <c r="CP1492"/>
  <c r="CQ1492"/>
  <c r="CR1492"/>
  <c r="CS1492"/>
  <c r="CT1492"/>
  <c r="CU1492"/>
  <c r="CV1492"/>
  <c r="CW1492"/>
  <c r="CX1492"/>
  <c r="CY1492"/>
  <c r="CZ1492"/>
  <c r="DA1492"/>
  <c r="DB1492"/>
  <c r="DC1492"/>
  <c r="DD1492"/>
  <c r="DE1492"/>
  <c r="DF1492"/>
  <c r="DG1492"/>
  <c r="DH1492"/>
  <c r="DI1492"/>
  <c r="DJ1492"/>
  <c r="DK1492"/>
  <c r="DL1492"/>
  <c r="DM1492"/>
  <c r="DN1492"/>
  <c r="DO1492"/>
  <c r="DP1492"/>
  <c r="DQ1492"/>
  <c r="DR1492"/>
  <c r="DS1492"/>
  <c r="DT1492"/>
  <c r="C1493"/>
  <c r="D1493"/>
  <c r="E1493"/>
  <c r="F1493"/>
  <c r="G1493"/>
  <c r="H1493"/>
  <c r="I1493"/>
  <c r="J1493"/>
  <c r="K1493"/>
  <c r="L1493"/>
  <c r="M1493"/>
  <c r="N1493"/>
  <c r="O1493"/>
  <c r="P1493"/>
  <c r="Q1493"/>
  <c r="R1493"/>
  <c r="S1493"/>
  <c r="T1493"/>
  <c r="U1493"/>
  <c r="V1493"/>
  <c r="W1493"/>
  <c r="X1493"/>
  <c r="Y1493"/>
  <c r="Z1493"/>
  <c r="AA1493"/>
  <c r="AB1493"/>
  <c r="AC1493"/>
  <c r="AD1493"/>
  <c r="AE1493"/>
  <c r="AF1493"/>
  <c r="AG1493"/>
  <c r="AH1493"/>
  <c r="AI1493"/>
  <c r="AJ1493"/>
  <c r="AK1493"/>
  <c r="AL1493"/>
  <c r="AM1493"/>
  <c r="AN1493"/>
  <c r="AO1493"/>
  <c r="AP1493"/>
  <c r="AQ1493"/>
  <c r="AR1493"/>
  <c r="AS1493"/>
  <c r="AT1493"/>
  <c r="AU1493"/>
  <c r="AV1493"/>
  <c r="AW1493"/>
  <c r="AX1493"/>
  <c r="AY1493"/>
  <c r="AZ1493"/>
  <c r="BA1493"/>
  <c r="BB1493"/>
  <c r="BC1493"/>
  <c r="BD1493"/>
  <c r="BE1493"/>
  <c r="BF1493"/>
  <c r="BG1493"/>
  <c r="BH1493"/>
  <c r="BI1493"/>
  <c r="BJ1493"/>
  <c r="BK1493"/>
  <c r="BL1493"/>
  <c r="BM1493"/>
  <c r="BN1493"/>
  <c r="BO1493"/>
  <c r="BP1493"/>
  <c r="BQ1493"/>
  <c r="BR1493"/>
  <c r="BS1493"/>
  <c r="BT1493"/>
  <c r="BU1493"/>
  <c r="BV1493"/>
  <c r="BW1493"/>
  <c r="BX1493"/>
  <c r="BY1493"/>
  <c r="BZ1493"/>
  <c r="CA1493"/>
  <c r="CB1493"/>
  <c r="CC1493"/>
  <c r="CD1493"/>
  <c r="CE1493"/>
  <c r="CF1493"/>
  <c r="CG1493"/>
  <c r="CH1493"/>
  <c r="CI1493"/>
  <c r="CJ1493"/>
  <c r="CK1493"/>
  <c r="CL1493"/>
  <c r="CM1493"/>
  <c r="CN1493"/>
  <c r="CO1493"/>
  <c r="CP1493"/>
  <c r="CQ1493"/>
  <c r="CR1493"/>
  <c r="CS1493"/>
  <c r="CT1493"/>
  <c r="CU1493"/>
  <c r="CV1493"/>
  <c r="CW1493"/>
  <c r="CX1493"/>
  <c r="CY1493"/>
  <c r="CZ1493"/>
  <c r="DA1493"/>
  <c r="DB1493"/>
  <c r="DC1493"/>
  <c r="DD1493"/>
  <c r="DE1493"/>
  <c r="DF1493"/>
  <c r="DG1493"/>
  <c r="DH1493"/>
  <c r="DI1493"/>
  <c r="DJ1493"/>
  <c r="DK1493"/>
  <c r="DL1493"/>
  <c r="DM1493"/>
  <c r="DN1493"/>
  <c r="DO1493"/>
  <c r="DP1493"/>
  <c r="DQ1493"/>
  <c r="DR1493"/>
  <c r="DS1493"/>
  <c r="DT1493"/>
  <c r="C1494"/>
  <c r="D1494"/>
  <c r="E1494"/>
  <c r="F1494"/>
  <c r="G1494"/>
  <c r="H1494"/>
  <c r="I1494"/>
  <c r="J1494"/>
  <c r="K1494"/>
  <c r="L1494"/>
  <c r="M1494"/>
  <c r="N1494"/>
  <c r="O1494"/>
  <c r="P1494"/>
  <c r="Q1494"/>
  <c r="R1494"/>
  <c r="S1494"/>
  <c r="T1494"/>
  <c r="U1494"/>
  <c r="V1494"/>
  <c r="W1494"/>
  <c r="X1494"/>
  <c r="Y1494"/>
  <c r="Z1494"/>
  <c r="AA1494"/>
  <c r="AB1494"/>
  <c r="AC1494"/>
  <c r="AD1494"/>
  <c r="AE1494"/>
  <c r="AF1494"/>
  <c r="AG1494"/>
  <c r="AH1494"/>
  <c r="AI1494"/>
  <c r="AJ1494"/>
  <c r="AK1494"/>
  <c r="AL1494"/>
  <c r="AM1494"/>
  <c r="AN1494"/>
  <c r="AO1494"/>
  <c r="AP1494"/>
  <c r="AQ1494"/>
  <c r="AR1494"/>
  <c r="AS1494"/>
  <c r="AT1494"/>
  <c r="AU1494"/>
  <c r="AV1494"/>
  <c r="AW1494"/>
  <c r="AX1494"/>
  <c r="AY1494"/>
  <c r="AZ1494"/>
  <c r="BA1494"/>
  <c r="BB1494"/>
  <c r="BC1494"/>
  <c r="BD1494"/>
  <c r="BE1494"/>
  <c r="BF1494"/>
  <c r="BG1494"/>
  <c r="BH1494"/>
  <c r="BI1494"/>
  <c r="BJ1494"/>
  <c r="BK1494"/>
  <c r="BL1494"/>
  <c r="BM1494"/>
  <c r="BN1494"/>
  <c r="BO1494"/>
  <c r="BP1494"/>
  <c r="BQ1494"/>
  <c r="BR1494"/>
  <c r="BS1494"/>
  <c r="BT1494"/>
  <c r="BU1494"/>
  <c r="BV1494"/>
  <c r="BW1494"/>
  <c r="BX1494"/>
  <c r="BY1494"/>
  <c r="BZ1494"/>
  <c r="CA1494"/>
  <c r="CB1494"/>
  <c r="CC1494"/>
  <c r="CD1494"/>
  <c r="CE1494"/>
  <c r="CF1494"/>
  <c r="CG1494"/>
  <c r="CH1494"/>
  <c r="CI1494"/>
  <c r="CJ1494"/>
  <c r="CK1494"/>
  <c r="CL1494"/>
  <c r="CM1494"/>
  <c r="CN1494"/>
  <c r="CO1494"/>
  <c r="CP1494"/>
  <c r="CQ1494"/>
  <c r="CR1494"/>
  <c r="CS1494"/>
  <c r="CT1494"/>
  <c r="CU1494"/>
  <c r="CV1494"/>
  <c r="CW1494"/>
  <c r="CX1494"/>
  <c r="CY1494"/>
  <c r="CZ1494"/>
  <c r="DA1494"/>
  <c r="DB1494"/>
  <c r="DC1494"/>
  <c r="DD1494"/>
  <c r="DE1494"/>
  <c r="DF1494"/>
  <c r="DG1494"/>
  <c r="DH1494"/>
  <c r="DI1494"/>
  <c r="DJ1494"/>
  <c r="DK1494"/>
  <c r="DL1494"/>
  <c r="DM1494"/>
  <c r="DN1494"/>
  <c r="DO1494"/>
  <c r="DP1494"/>
  <c r="DQ1494"/>
  <c r="DR1494"/>
  <c r="DS1494"/>
  <c r="DT1494"/>
  <c r="C1495"/>
  <c r="D1495"/>
  <c r="E1495"/>
  <c r="F1495"/>
  <c r="G1495"/>
  <c r="H1495"/>
  <c r="I1495"/>
  <c r="J1495"/>
  <c r="K1495"/>
  <c r="L1495"/>
  <c r="M1495"/>
  <c r="N1495"/>
  <c r="O1495"/>
  <c r="P1495"/>
  <c r="Q1495"/>
  <c r="R1495"/>
  <c r="S1495"/>
  <c r="T1495"/>
  <c r="U1495"/>
  <c r="V1495"/>
  <c r="W1495"/>
  <c r="X1495"/>
  <c r="Y1495"/>
  <c r="Z1495"/>
  <c r="AA1495"/>
  <c r="AB1495"/>
  <c r="AC1495"/>
  <c r="AD1495"/>
  <c r="AE1495"/>
  <c r="AF1495"/>
  <c r="AG1495"/>
  <c r="AH1495"/>
  <c r="AI1495"/>
  <c r="AJ1495"/>
  <c r="AK1495"/>
  <c r="AL1495"/>
  <c r="AM1495"/>
  <c r="AN1495"/>
  <c r="AO1495"/>
  <c r="AP1495"/>
  <c r="AQ1495"/>
  <c r="AR1495"/>
  <c r="AS1495"/>
  <c r="AT1495"/>
  <c r="AU1495"/>
  <c r="AV1495"/>
  <c r="AW1495"/>
  <c r="AX1495"/>
  <c r="AY1495"/>
  <c r="AZ1495"/>
  <c r="BA1495"/>
  <c r="BB1495"/>
  <c r="BC1495"/>
  <c r="BD1495"/>
  <c r="BE1495"/>
  <c r="BF1495"/>
  <c r="BG1495"/>
  <c r="BH1495"/>
  <c r="BI1495"/>
  <c r="BJ1495"/>
  <c r="BK1495"/>
  <c r="BL1495"/>
  <c r="BM1495"/>
  <c r="BN1495"/>
  <c r="BO1495"/>
  <c r="BP1495"/>
  <c r="BQ1495"/>
  <c r="BR1495"/>
  <c r="BS1495"/>
  <c r="BT1495"/>
  <c r="BU1495"/>
  <c r="BV1495"/>
  <c r="BW1495"/>
  <c r="BX1495"/>
  <c r="BY1495"/>
  <c r="BZ1495"/>
  <c r="CA1495"/>
  <c r="CB1495"/>
  <c r="CC1495"/>
  <c r="CD1495"/>
  <c r="CE1495"/>
  <c r="CF1495"/>
  <c r="CG1495"/>
  <c r="CH1495"/>
  <c r="CI1495"/>
  <c r="CJ1495"/>
  <c r="CK1495"/>
  <c r="CL1495"/>
  <c r="CM1495"/>
  <c r="CN1495"/>
  <c r="CO1495"/>
  <c r="CP1495"/>
  <c r="CQ1495"/>
  <c r="CR1495"/>
  <c r="CS1495"/>
  <c r="CT1495"/>
  <c r="CU1495"/>
  <c r="CV1495"/>
  <c r="CW1495"/>
  <c r="CX1495"/>
  <c r="CY1495"/>
  <c r="CZ1495"/>
  <c r="DA1495"/>
  <c r="DB1495"/>
  <c r="DC1495"/>
  <c r="DD1495"/>
  <c r="DE1495"/>
  <c r="DF1495"/>
  <c r="DG1495"/>
  <c r="DH1495"/>
  <c r="DI1495"/>
  <c r="DJ1495"/>
  <c r="DK1495"/>
  <c r="DL1495"/>
  <c r="DM1495"/>
  <c r="DN1495"/>
  <c r="DO1495"/>
  <c r="DP1495"/>
  <c r="DQ1495"/>
  <c r="DR1495"/>
  <c r="DS1495"/>
  <c r="DT1495"/>
  <c r="C1496"/>
  <c r="D1496"/>
  <c r="E1496"/>
  <c r="F1496"/>
  <c r="G1496"/>
  <c r="H1496"/>
  <c r="I1496"/>
  <c r="J1496"/>
  <c r="K1496"/>
  <c r="L1496"/>
  <c r="M1496"/>
  <c r="N1496"/>
  <c r="O1496"/>
  <c r="P1496"/>
  <c r="Q1496"/>
  <c r="R1496"/>
  <c r="S1496"/>
  <c r="T1496"/>
  <c r="U1496"/>
  <c r="V1496"/>
  <c r="W1496"/>
  <c r="X1496"/>
  <c r="Y1496"/>
  <c r="Z1496"/>
  <c r="AA1496"/>
  <c r="AB1496"/>
  <c r="AC1496"/>
  <c r="AD1496"/>
  <c r="AE1496"/>
  <c r="AF1496"/>
  <c r="AG1496"/>
  <c r="AH1496"/>
  <c r="AI1496"/>
  <c r="AJ1496"/>
  <c r="AK1496"/>
  <c r="AL1496"/>
  <c r="AM1496"/>
  <c r="AN1496"/>
  <c r="AO1496"/>
  <c r="AP1496"/>
  <c r="AQ1496"/>
  <c r="AR1496"/>
  <c r="AS1496"/>
  <c r="AT1496"/>
  <c r="AU1496"/>
  <c r="AV1496"/>
  <c r="AW1496"/>
  <c r="AX1496"/>
  <c r="AY1496"/>
  <c r="AZ1496"/>
  <c r="BA1496"/>
  <c r="BB1496"/>
  <c r="BC1496"/>
  <c r="BD1496"/>
  <c r="BE1496"/>
  <c r="BF1496"/>
  <c r="BG1496"/>
  <c r="BH1496"/>
  <c r="BI1496"/>
  <c r="BJ1496"/>
  <c r="BK1496"/>
  <c r="BL1496"/>
  <c r="BM1496"/>
  <c r="BN1496"/>
  <c r="BO1496"/>
  <c r="BP1496"/>
  <c r="BQ1496"/>
  <c r="BR1496"/>
  <c r="BS1496"/>
  <c r="BT1496"/>
  <c r="BU1496"/>
  <c r="BV1496"/>
  <c r="BW1496"/>
  <c r="BX1496"/>
  <c r="BY1496"/>
  <c r="BZ1496"/>
  <c r="CA1496"/>
  <c r="CB1496"/>
  <c r="CC1496"/>
  <c r="CD1496"/>
  <c r="CE1496"/>
  <c r="CF1496"/>
  <c r="CG1496"/>
  <c r="CH1496"/>
  <c r="CI1496"/>
  <c r="CJ1496"/>
  <c r="CK1496"/>
  <c r="CL1496"/>
  <c r="CM1496"/>
  <c r="CN1496"/>
  <c r="CO1496"/>
  <c r="CP1496"/>
  <c r="CQ1496"/>
  <c r="CR1496"/>
  <c r="CS1496"/>
  <c r="CT1496"/>
  <c r="CU1496"/>
  <c r="CV1496"/>
  <c r="CW1496"/>
  <c r="CX1496"/>
  <c r="CY1496"/>
  <c r="CZ1496"/>
  <c r="DA1496"/>
  <c r="DB1496"/>
  <c r="DC1496"/>
  <c r="DD1496"/>
  <c r="DE1496"/>
  <c r="DF1496"/>
  <c r="DG1496"/>
  <c r="DH1496"/>
  <c r="DI1496"/>
  <c r="DJ1496"/>
  <c r="DK1496"/>
  <c r="DL1496"/>
  <c r="DM1496"/>
  <c r="DN1496"/>
  <c r="DO1496"/>
  <c r="DP1496"/>
  <c r="DQ1496"/>
  <c r="DR1496"/>
  <c r="DS1496"/>
  <c r="DT1496"/>
  <c r="C1497"/>
  <c r="D1497"/>
  <c r="E1497"/>
  <c r="F1497"/>
  <c r="G1497"/>
  <c r="H1497"/>
  <c r="I1497"/>
  <c r="J1497"/>
  <c r="K1497"/>
  <c r="L1497"/>
  <c r="M1497"/>
  <c r="N1497"/>
  <c r="O1497"/>
  <c r="P1497"/>
  <c r="Q1497"/>
  <c r="R1497"/>
  <c r="S1497"/>
  <c r="T1497"/>
  <c r="U1497"/>
  <c r="V1497"/>
  <c r="W1497"/>
  <c r="X1497"/>
  <c r="Y1497"/>
  <c r="Z1497"/>
  <c r="AA1497"/>
  <c r="AB1497"/>
  <c r="AC1497"/>
  <c r="AD1497"/>
  <c r="AE1497"/>
  <c r="AF1497"/>
  <c r="AG1497"/>
  <c r="AH1497"/>
  <c r="AI1497"/>
  <c r="AJ1497"/>
  <c r="AK1497"/>
  <c r="AL1497"/>
  <c r="AM1497"/>
  <c r="AN1497"/>
  <c r="AO1497"/>
  <c r="AP1497"/>
  <c r="AQ1497"/>
  <c r="AR1497"/>
  <c r="AS1497"/>
  <c r="AT1497"/>
  <c r="AU1497"/>
  <c r="AV1497"/>
  <c r="AW1497"/>
  <c r="AX1497"/>
  <c r="AY1497"/>
  <c r="AZ1497"/>
  <c r="BA1497"/>
  <c r="BB1497"/>
  <c r="BC1497"/>
  <c r="BD1497"/>
  <c r="BE1497"/>
  <c r="BF1497"/>
  <c r="BG1497"/>
  <c r="BH1497"/>
  <c r="BI1497"/>
  <c r="BJ1497"/>
  <c r="BK1497"/>
  <c r="BL1497"/>
  <c r="BM1497"/>
  <c r="BN1497"/>
  <c r="BO1497"/>
  <c r="BP1497"/>
  <c r="BQ1497"/>
  <c r="BR1497"/>
  <c r="BS1497"/>
  <c r="BT1497"/>
  <c r="BU1497"/>
  <c r="BV1497"/>
  <c r="BW1497"/>
  <c r="BX1497"/>
  <c r="BY1497"/>
  <c r="BZ1497"/>
  <c r="CA1497"/>
  <c r="CB1497"/>
  <c r="CC1497"/>
  <c r="CD1497"/>
  <c r="CE1497"/>
  <c r="CF1497"/>
  <c r="CG1497"/>
  <c r="CH1497"/>
  <c r="CI1497"/>
  <c r="CJ1497"/>
  <c r="CK1497"/>
  <c r="CL1497"/>
  <c r="CM1497"/>
  <c r="CN1497"/>
  <c r="CO1497"/>
  <c r="CP1497"/>
  <c r="CQ1497"/>
  <c r="CR1497"/>
  <c r="CS1497"/>
  <c r="CT1497"/>
  <c r="CU1497"/>
  <c r="CV1497"/>
  <c r="CW1497"/>
  <c r="CX1497"/>
  <c r="CY1497"/>
  <c r="CZ1497"/>
  <c r="DA1497"/>
  <c r="DB1497"/>
  <c r="DC1497"/>
  <c r="DD1497"/>
  <c r="DE1497"/>
  <c r="DF1497"/>
  <c r="DG1497"/>
  <c r="DH1497"/>
  <c r="DI1497"/>
  <c r="DJ1497"/>
  <c r="DK1497"/>
  <c r="DL1497"/>
  <c r="DM1497"/>
  <c r="DN1497"/>
  <c r="DO1497"/>
  <c r="DP1497"/>
  <c r="DQ1497"/>
  <c r="DR1497"/>
  <c r="DS1497"/>
  <c r="DT1497"/>
  <c r="C1498"/>
  <c r="D1498"/>
  <c r="E1498"/>
  <c r="F1498"/>
  <c r="G1498"/>
  <c r="H1498"/>
  <c r="I1498"/>
  <c r="J1498"/>
  <c r="K1498"/>
  <c r="L1498"/>
  <c r="M1498"/>
  <c r="N1498"/>
  <c r="O1498"/>
  <c r="P1498"/>
  <c r="Q1498"/>
  <c r="R1498"/>
  <c r="S1498"/>
  <c r="T1498"/>
  <c r="U1498"/>
  <c r="V1498"/>
  <c r="W1498"/>
  <c r="X1498"/>
  <c r="Y1498"/>
  <c r="Z1498"/>
  <c r="AA1498"/>
  <c r="AB1498"/>
  <c r="AC1498"/>
  <c r="AD1498"/>
  <c r="AE1498"/>
  <c r="AF1498"/>
  <c r="AG1498"/>
  <c r="AH1498"/>
  <c r="AI1498"/>
  <c r="AJ1498"/>
  <c r="AK1498"/>
  <c r="AL1498"/>
  <c r="AM1498"/>
  <c r="AN1498"/>
  <c r="AO1498"/>
  <c r="AP1498"/>
  <c r="AQ1498"/>
  <c r="AR1498"/>
  <c r="AS1498"/>
  <c r="AT1498"/>
  <c r="AU1498"/>
  <c r="AV1498"/>
  <c r="AW1498"/>
  <c r="AX1498"/>
  <c r="AY1498"/>
  <c r="AZ1498"/>
  <c r="BA1498"/>
  <c r="BB1498"/>
  <c r="BC1498"/>
  <c r="BD1498"/>
  <c r="BE1498"/>
  <c r="BF1498"/>
  <c r="BG1498"/>
  <c r="BH1498"/>
  <c r="BI1498"/>
  <c r="BJ1498"/>
  <c r="BK1498"/>
  <c r="BL1498"/>
  <c r="BM1498"/>
  <c r="BN1498"/>
  <c r="BO1498"/>
  <c r="BP1498"/>
  <c r="BQ1498"/>
  <c r="BR1498"/>
  <c r="BS1498"/>
  <c r="BT1498"/>
  <c r="BU1498"/>
  <c r="BV1498"/>
  <c r="BW1498"/>
  <c r="BX1498"/>
  <c r="BY1498"/>
  <c r="BZ1498"/>
  <c r="CA1498"/>
  <c r="CB1498"/>
  <c r="CC1498"/>
  <c r="CD1498"/>
  <c r="CE1498"/>
  <c r="CF1498"/>
  <c r="CG1498"/>
  <c r="CH1498"/>
  <c r="CI1498"/>
  <c r="CJ1498"/>
  <c r="CK1498"/>
  <c r="CL1498"/>
  <c r="CM1498"/>
  <c r="CN1498"/>
  <c r="CO1498"/>
  <c r="CP1498"/>
  <c r="CQ1498"/>
  <c r="CR1498"/>
  <c r="CS1498"/>
  <c r="CT1498"/>
  <c r="CU1498"/>
  <c r="CV1498"/>
  <c r="CW1498"/>
  <c r="CX1498"/>
  <c r="CY1498"/>
  <c r="CZ1498"/>
  <c r="DA1498"/>
  <c r="DB1498"/>
  <c r="DC1498"/>
  <c r="DD1498"/>
  <c r="DE1498"/>
  <c r="DF1498"/>
  <c r="DG1498"/>
  <c r="DH1498"/>
  <c r="DI1498"/>
  <c r="DJ1498"/>
  <c r="DK1498"/>
  <c r="DL1498"/>
  <c r="DM1498"/>
  <c r="DN1498"/>
  <c r="DO1498"/>
  <c r="DP1498"/>
  <c r="DQ1498"/>
  <c r="DR1498"/>
  <c r="DS1498"/>
  <c r="DT1498"/>
  <c r="C1499"/>
  <c r="D1499"/>
  <c r="E1499"/>
  <c r="F1499"/>
  <c r="G1499"/>
  <c r="H1499"/>
  <c r="I1499"/>
  <c r="J1499"/>
  <c r="K1499"/>
  <c r="L1499"/>
  <c r="M1499"/>
  <c r="N1499"/>
  <c r="O1499"/>
  <c r="P1499"/>
  <c r="Q1499"/>
  <c r="R1499"/>
  <c r="S1499"/>
  <c r="T1499"/>
  <c r="U1499"/>
  <c r="V1499"/>
  <c r="W1499"/>
  <c r="X1499"/>
  <c r="Y1499"/>
  <c r="Z1499"/>
  <c r="AA1499"/>
  <c r="AB1499"/>
  <c r="AC1499"/>
  <c r="AD1499"/>
  <c r="AE1499"/>
  <c r="AF1499"/>
  <c r="AG1499"/>
  <c r="AH1499"/>
  <c r="AI1499"/>
  <c r="AJ1499"/>
  <c r="AK1499"/>
  <c r="AL1499"/>
  <c r="AM1499"/>
  <c r="AN1499"/>
  <c r="AO1499"/>
  <c r="AP1499"/>
  <c r="AQ1499"/>
  <c r="AR1499"/>
  <c r="AS1499"/>
  <c r="AT1499"/>
  <c r="AU1499"/>
  <c r="AV1499"/>
  <c r="AW1499"/>
  <c r="AX1499"/>
  <c r="AY1499"/>
  <c r="AZ1499"/>
  <c r="BA1499"/>
  <c r="BB1499"/>
  <c r="BC1499"/>
  <c r="BD1499"/>
  <c r="BE1499"/>
  <c r="BF1499"/>
  <c r="BG1499"/>
  <c r="BH1499"/>
  <c r="BI1499"/>
  <c r="BJ1499"/>
  <c r="BK1499"/>
  <c r="BL1499"/>
  <c r="BM1499"/>
  <c r="BN1499"/>
  <c r="BO1499"/>
  <c r="BP1499"/>
  <c r="BQ1499"/>
  <c r="BR1499"/>
  <c r="BS1499"/>
  <c r="BT1499"/>
  <c r="BU1499"/>
  <c r="BV1499"/>
  <c r="BW1499"/>
  <c r="BX1499"/>
  <c r="BY1499"/>
  <c r="BZ1499"/>
  <c r="CA1499"/>
  <c r="CB1499"/>
  <c r="CC1499"/>
  <c r="CD1499"/>
  <c r="CE1499"/>
  <c r="CF1499"/>
  <c r="CG1499"/>
  <c r="CH1499"/>
  <c r="CI1499"/>
  <c r="CJ1499"/>
  <c r="CK1499"/>
  <c r="CL1499"/>
  <c r="CM1499"/>
  <c r="CN1499"/>
  <c r="CO1499"/>
  <c r="CP1499"/>
  <c r="CQ1499"/>
  <c r="CR1499"/>
  <c r="CS1499"/>
  <c r="CT1499"/>
  <c r="CU1499"/>
  <c r="CV1499"/>
  <c r="CW1499"/>
  <c r="CX1499"/>
  <c r="CY1499"/>
  <c r="CZ1499"/>
  <c r="DA1499"/>
  <c r="DB1499"/>
  <c r="DC1499"/>
  <c r="DD1499"/>
  <c r="DE1499"/>
  <c r="DF1499"/>
  <c r="DG1499"/>
  <c r="DH1499"/>
  <c r="DI1499"/>
  <c r="DJ1499"/>
  <c r="DK1499"/>
  <c r="DL1499"/>
  <c r="DM1499"/>
  <c r="DN1499"/>
  <c r="DO1499"/>
  <c r="DP1499"/>
  <c r="DQ1499"/>
  <c r="DR1499"/>
  <c r="DS1499"/>
  <c r="DT1499"/>
  <c r="C1500"/>
  <c r="D1500"/>
  <c r="E1500"/>
  <c r="F1500"/>
  <c r="G1500"/>
  <c r="H1500"/>
  <c r="I1500"/>
  <c r="J1500"/>
  <c r="K1500"/>
  <c r="L1500"/>
  <c r="M1500"/>
  <c r="N1500"/>
  <c r="O1500"/>
  <c r="P1500"/>
  <c r="Q1500"/>
  <c r="R1500"/>
  <c r="S1500"/>
  <c r="T1500"/>
  <c r="U1500"/>
  <c r="V1500"/>
  <c r="W1500"/>
  <c r="X1500"/>
  <c r="Y1500"/>
  <c r="Z1500"/>
  <c r="AA1500"/>
  <c r="AB1500"/>
  <c r="AC1500"/>
  <c r="AD1500"/>
  <c r="AE1500"/>
  <c r="AF1500"/>
  <c r="AG1500"/>
  <c r="AH1500"/>
  <c r="AI1500"/>
  <c r="AJ1500"/>
  <c r="AK1500"/>
  <c r="AL1500"/>
  <c r="AM1500"/>
  <c r="AN1500"/>
  <c r="AO1500"/>
  <c r="AP1500"/>
  <c r="AQ1500"/>
  <c r="AR1500"/>
  <c r="AS1500"/>
  <c r="AT1500"/>
  <c r="AU1500"/>
  <c r="AV1500"/>
  <c r="AW1500"/>
  <c r="AX1500"/>
  <c r="AY1500"/>
  <c r="AZ1500"/>
  <c r="BA1500"/>
  <c r="BB1500"/>
  <c r="BC1500"/>
  <c r="BD1500"/>
  <c r="BE1500"/>
  <c r="BF1500"/>
  <c r="BG1500"/>
  <c r="BH1500"/>
  <c r="BI1500"/>
  <c r="BJ1500"/>
  <c r="BK1500"/>
  <c r="BL1500"/>
  <c r="BM1500"/>
  <c r="BN1500"/>
  <c r="BO1500"/>
  <c r="BP1500"/>
  <c r="BQ1500"/>
  <c r="BR1500"/>
  <c r="BS1500"/>
  <c r="BT1500"/>
  <c r="BU1500"/>
  <c r="BV1500"/>
  <c r="BW1500"/>
  <c r="BX1500"/>
  <c r="BY1500"/>
  <c r="BZ1500"/>
  <c r="CA1500"/>
  <c r="CB1500"/>
  <c r="CC1500"/>
  <c r="CD1500"/>
  <c r="CE1500"/>
  <c r="CF1500"/>
  <c r="CG1500"/>
  <c r="CH1500"/>
  <c r="CI1500"/>
  <c r="CJ1500"/>
  <c r="CK1500"/>
  <c r="CL1500"/>
  <c r="CM1500"/>
  <c r="CN1500"/>
  <c r="CO1500"/>
  <c r="CP1500"/>
  <c r="CQ1500"/>
  <c r="CR1500"/>
  <c r="CS1500"/>
  <c r="CT1500"/>
  <c r="CU1500"/>
  <c r="CV1500"/>
  <c r="CW1500"/>
  <c r="CX1500"/>
  <c r="CY1500"/>
  <c r="CZ1500"/>
  <c r="DA1500"/>
  <c r="DB1500"/>
  <c r="DC1500"/>
  <c r="DD1500"/>
  <c r="DE1500"/>
  <c r="DF1500"/>
  <c r="DG1500"/>
  <c r="DH1500"/>
  <c r="DI1500"/>
  <c r="DJ1500"/>
  <c r="DK1500"/>
  <c r="DL1500"/>
  <c r="DM1500"/>
  <c r="DN1500"/>
  <c r="DO1500"/>
  <c r="DP1500"/>
  <c r="DQ1500"/>
  <c r="DR1500"/>
  <c r="DS1500"/>
  <c r="DT1500"/>
  <c r="C1501"/>
  <c r="D1501"/>
  <c r="E1501"/>
  <c r="F1501"/>
  <c r="G1501"/>
  <c r="H1501"/>
  <c r="I1501"/>
  <c r="J1501"/>
  <c r="K1501"/>
  <c r="L1501"/>
  <c r="M1501"/>
  <c r="N1501"/>
  <c r="O1501"/>
  <c r="P1501"/>
  <c r="Q1501"/>
  <c r="R1501"/>
  <c r="S1501"/>
  <c r="T1501"/>
  <c r="U1501"/>
  <c r="V1501"/>
  <c r="W1501"/>
  <c r="X1501"/>
  <c r="Y1501"/>
  <c r="Z1501"/>
  <c r="AA1501"/>
  <c r="AB1501"/>
  <c r="AC1501"/>
  <c r="AD1501"/>
  <c r="AE1501"/>
  <c r="AF1501"/>
  <c r="AG1501"/>
  <c r="AH1501"/>
  <c r="AI1501"/>
  <c r="AJ1501"/>
  <c r="AK1501"/>
  <c r="AL1501"/>
  <c r="AM1501"/>
  <c r="AN1501"/>
  <c r="AO1501"/>
  <c r="AP1501"/>
  <c r="AQ1501"/>
  <c r="AR1501"/>
  <c r="AS1501"/>
  <c r="AT1501"/>
  <c r="AU1501"/>
  <c r="AV1501"/>
  <c r="AW1501"/>
  <c r="AX1501"/>
  <c r="AY1501"/>
  <c r="AZ1501"/>
  <c r="BA1501"/>
  <c r="BB1501"/>
  <c r="BC1501"/>
  <c r="BD1501"/>
  <c r="BE1501"/>
  <c r="BF1501"/>
  <c r="BG1501"/>
  <c r="BH1501"/>
  <c r="BI1501"/>
  <c r="BJ1501"/>
  <c r="BK1501"/>
  <c r="BL1501"/>
  <c r="BM1501"/>
  <c r="BN1501"/>
  <c r="BO1501"/>
  <c r="BP1501"/>
  <c r="BQ1501"/>
  <c r="BR1501"/>
  <c r="BS1501"/>
  <c r="BT1501"/>
  <c r="BU1501"/>
  <c r="BV1501"/>
  <c r="BW1501"/>
  <c r="BX1501"/>
  <c r="BY1501"/>
  <c r="BZ1501"/>
  <c r="CA1501"/>
  <c r="CB1501"/>
  <c r="CC1501"/>
  <c r="CD1501"/>
  <c r="CE1501"/>
  <c r="CF1501"/>
  <c r="CG1501"/>
  <c r="CH1501"/>
  <c r="CI1501"/>
  <c r="CJ1501"/>
  <c r="CK1501"/>
  <c r="CL1501"/>
  <c r="CM1501"/>
  <c r="CN1501"/>
  <c r="CO1501"/>
  <c r="CP1501"/>
  <c r="CQ1501"/>
  <c r="CR1501"/>
  <c r="CS1501"/>
  <c r="CT1501"/>
  <c r="CU1501"/>
  <c r="CV1501"/>
  <c r="CW1501"/>
  <c r="CX1501"/>
  <c r="CY1501"/>
  <c r="CZ1501"/>
  <c r="DA1501"/>
  <c r="DB1501"/>
  <c r="DC1501"/>
  <c r="DD1501"/>
  <c r="DE1501"/>
  <c r="DF1501"/>
  <c r="DG1501"/>
  <c r="DH1501"/>
  <c r="DI1501"/>
  <c r="DJ1501"/>
  <c r="DK1501"/>
  <c r="DL1501"/>
  <c r="DM1501"/>
  <c r="DN1501"/>
  <c r="DO1501"/>
  <c r="DP1501"/>
  <c r="DQ1501"/>
  <c r="DR1501"/>
  <c r="DS1501"/>
  <c r="DT1501"/>
  <c r="C1502"/>
  <c r="D1502"/>
  <c r="E1502"/>
  <c r="F1502"/>
  <c r="G1502"/>
  <c r="H1502"/>
  <c r="I1502"/>
  <c r="J1502"/>
  <c r="K1502"/>
  <c r="L1502"/>
  <c r="M1502"/>
  <c r="N1502"/>
  <c r="O1502"/>
  <c r="P1502"/>
  <c r="Q1502"/>
  <c r="R1502"/>
  <c r="S1502"/>
  <c r="T1502"/>
  <c r="U1502"/>
  <c r="V1502"/>
  <c r="W1502"/>
  <c r="X1502"/>
  <c r="Y1502"/>
  <c r="Z1502"/>
  <c r="AA1502"/>
  <c r="AB1502"/>
  <c r="AC1502"/>
  <c r="AD1502"/>
  <c r="AE1502"/>
  <c r="AF1502"/>
  <c r="AG1502"/>
  <c r="AH1502"/>
  <c r="AI1502"/>
  <c r="AJ1502"/>
  <c r="AK1502"/>
  <c r="AL1502"/>
  <c r="AM1502"/>
  <c r="AN1502"/>
  <c r="AO1502"/>
  <c r="AP1502"/>
  <c r="AQ1502"/>
  <c r="AR1502"/>
  <c r="AS1502"/>
  <c r="AT1502"/>
  <c r="AU1502"/>
  <c r="AV1502"/>
  <c r="AW1502"/>
  <c r="AX1502"/>
  <c r="AY1502"/>
  <c r="AZ1502"/>
  <c r="BA1502"/>
  <c r="BB1502"/>
  <c r="BC1502"/>
  <c r="BD1502"/>
  <c r="BE1502"/>
  <c r="BF1502"/>
  <c r="BG1502"/>
  <c r="BH1502"/>
  <c r="BI1502"/>
  <c r="BJ1502"/>
  <c r="BK1502"/>
  <c r="BL1502"/>
  <c r="BM1502"/>
  <c r="BN1502"/>
  <c r="BO1502"/>
  <c r="BP1502"/>
  <c r="BQ1502"/>
  <c r="BR1502"/>
  <c r="BS1502"/>
  <c r="BT1502"/>
  <c r="BU1502"/>
  <c r="BV1502"/>
  <c r="BW1502"/>
  <c r="BX1502"/>
  <c r="BY1502"/>
  <c r="BZ1502"/>
  <c r="CA1502"/>
  <c r="CB1502"/>
  <c r="CC1502"/>
  <c r="CD1502"/>
  <c r="CE1502"/>
  <c r="CF1502"/>
  <c r="CG1502"/>
  <c r="CH1502"/>
  <c r="CI1502"/>
  <c r="CJ1502"/>
  <c r="CK1502"/>
  <c r="CL1502"/>
  <c r="CM1502"/>
  <c r="CN1502"/>
  <c r="CO1502"/>
  <c r="CP1502"/>
  <c r="CQ1502"/>
  <c r="CR1502"/>
  <c r="CS1502"/>
  <c r="CT1502"/>
  <c r="CU1502"/>
  <c r="CV1502"/>
  <c r="CW1502"/>
  <c r="CX1502"/>
  <c r="CY1502"/>
  <c r="CZ1502"/>
  <c r="DA1502"/>
  <c r="DB1502"/>
  <c r="DC1502"/>
  <c r="DD1502"/>
  <c r="DE1502"/>
  <c r="DF1502"/>
  <c r="DG1502"/>
  <c r="DH1502"/>
  <c r="DI1502"/>
  <c r="DJ1502"/>
  <c r="DK1502"/>
  <c r="DL1502"/>
  <c r="DM1502"/>
  <c r="DN1502"/>
  <c r="DO1502"/>
  <c r="DP1502"/>
  <c r="DQ1502"/>
  <c r="DR1502"/>
  <c r="DS1502"/>
  <c r="DT1502"/>
  <c r="C1503"/>
  <c r="D1503"/>
  <c r="E1503"/>
  <c r="F1503"/>
  <c r="G1503"/>
  <c r="H1503"/>
  <c r="I1503"/>
  <c r="J1503"/>
  <c r="K1503"/>
  <c r="L1503"/>
  <c r="M1503"/>
  <c r="N1503"/>
  <c r="O1503"/>
  <c r="P1503"/>
  <c r="Q1503"/>
  <c r="R1503"/>
  <c r="S1503"/>
  <c r="T1503"/>
  <c r="U1503"/>
  <c r="V1503"/>
  <c r="W1503"/>
  <c r="X1503"/>
  <c r="Y1503"/>
  <c r="Z1503"/>
  <c r="AA1503"/>
  <c r="AB1503"/>
  <c r="AC1503"/>
  <c r="AD1503"/>
  <c r="AE1503"/>
  <c r="AF1503"/>
  <c r="AG1503"/>
  <c r="AH1503"/>
  <c r="AI1503"/>
  <c r="AJ1503"/>
  <c r="AK1503"/>
  <c r="AL1503"/>
  <c r="AM1503"/>
  <c r="AN1503"/>
  <c r="AO1503"/>
  <c r="AP1503"/>
  <c r="AQ1503"/>
  <c r="AR1503"/>
  <c r="AS1503"/>
  <c r="AT1503"/>
  <c r="AU1503"/>
  <c r="AV1503"/>
  <c r="AW1503"/>
  <c r="AX1503"/>
  <c r="AY1503"/>
  <c r="AZ1503"/>
  <c r="BA1503"/>
  <c r="BB1503"/>
  <c r="BC1503"/>
  <c r="BD1503"/>
  <c r="BE1503"/>
  <c r="BF1503"/>
  <c r="BG1503"/>
  <c r="BH1503"/>
  <c r="BI1503"/>
  <c r="BJ1503"/>
  <c r="BK1503"/>
  <c r="BL1503"/>
  <c r="BM1503"/>
  <c r="BN1503"/>
  <c r="BO1503"/>
  <c r="BP1503"/>
  <c r="BQ1503"/>
  <c r="BR1503"/>
  <c r="BS1503"/>
  <c r="BT1503"/>
  <c r="BU1503"/>
  <c r="BV1503"/>
  <c r="BW1503"/>
  <c r="BX1503"/>
  <c r="BY1503"/>
  <c r="BZ1503"/>
  <c r="CA1503"/>
  <c r="CB1503"/>
  <c r="CC1503"/>
  <c r="CD1503"/>
  <c r="CE1503"/>
  <c r="CF1503"/>
  <c r="CG1503"/>
  <c r="CH1503"/>
  <c r="CI1503"/>
  <c r="CJ1503"/>
  <c r="CK1503"/>
  <c r="CL1503"/>
  <c r="CM1503"/>
  <c r="CN1503"/>
  <c r="CO1503"/>
  <c r="CP1503"/>
  <c r="CQ1503"/>
  <c r="CR1503"/>
  <c r="CS1503"/>
  <c r="CT1503"/>
  <c r="CU1503"/>
  <c r="CV1503"/>
  <c r="CW1503"/>
  <c r="CX1503"/>
  <c r="CY1503"/>
  <c r="CZ1503"/>
  <c r="DA1503"/>
  <c r="DB1503"/>
  <c r="DC1503"/>
  <c r="DD1503"/>
  <c r="DE1503"/>
  <c r="DF1503"/>
  <c r="DG1503"/>
  <c r="DH1503"/>
  <c r="DI1503"/>
  <c r="DJ1503"/>
  <c r="DK1503"/>
  <c r="DL1503"/>
  <c r="DM1503"/>
  <c r="DN1503"/>
  <c r="DO1503"/>
  <c r="DP1503"/>
  <c r="DQ1503"/>
  <c r="DR1503"/>
  <c r="DS1503"/>
  <c r="DT1503"/>
  <c r="C1504"/>
  <c r="D1504"/>
  <c r="E1504"/>
  <c r="F1504"/>
  <c r="G1504"/>
  <c r="H1504"/>
  <c r="I1504"/>
  <c r="J1504"/>
  <c r="K1504"/>
  <c r="L1504"/>
  <c r="M1504"/>
  <c r="N1504"/>
  <c r="O1504"/>
  <c r="P1504"/>
  <c r="Q1504"/>
  <c r="R1504"/>
  <c r="S1504"/>
  <c r="T1504"/>
  <c r="U1504"/>
  <c r="V1504"/>
  <c r="W1504"/>
  <c r="X1504"/>
  <c r="Y1504"/>
  <c r="Z1504"/>
  <c r="AA1504"/>
  <c r="AB1504"/>
  <c r="AC1504"/>
  <c r="AD1504"/>
  <c r="AE1504"/>
  <c r="AF1504"/>
  <c r="AG1504"/>
  <c r="AH1504"/>
  <c r="AI1504"/>
  <c r="AJ1504"/>
  <c r="AK1504"/>
  <c r="AL1504"/>
  <c r="AM1504"/>
  <c r="AN1504"/>
  <c r="AO1504"/>
  <c r="AP1504"/>
  <c r="AQ1504"/>
  <c r="AR1504"/>
  <c r="AS1504"/>
  <c r="AT1504"/>
  <c r="AU1504"/>
  <c r="AV1504"/>
  <c r="AW1504"/>
  <c r="AX1504"/>
  <c r="AY1504"/>
  <c r="AZ1504"/>
  <c r="BA1504"/>
  <c r="BB1504"/>
  <c r="BC1504"/>
  <c r="BD1504"/>
  <c r="BE1504"/>
  <c r="BF1504"/>
  <c r="BG1504"/>
  <c r="BH1504"/>
  <c r="BI1504"/>
  <c r="BJ1504"/>
  <c r="BK1504"/>
  <c r="BL1504"/>
  <c r="BM1504"/>
  <c r="BN1504"/>
  <c r="BO1504"/>
  <c r="BP1504"/>
  <c r="BQ1504"/>
  <c r="BR1504"/>
  <c r="BS1504"/>
  <c r="BT1504"/>
  <c r="BU1504"/>
  <c r="BV1504"/>
  <c r="BW1504"/>
  <c r="BX1504"/>
  <c r="BY1504"/>
  <c r="BZ1504"/>
  <c r="CA1504"/>
  <c r="CB1504"/>
  <c r="CC1504"/>
  <c r="CD1504"/>
  <c r="CE1504"/>
  <c r="CF1504"/>
  <c r="CG1504"/>
  <c r="CH1504"/>
  <c r="CI1504"/>
  <c r="CJ1504"/>
  <c r="CK1504"/>
  <c r="CL1504"/>
  <c r="CM1504"/>
  <c r="CN1504"/>
  <c r="CO1504"/>
  <c r="CP1504"/>
  <c r="CQ1504"/>
  <c r="CR1504"/>
  <c r="CS1504"/>
  <c r="CT1504"/>
  <c r="CU1504"/>
  <c r="CV1504"/>
  <c r="CW1504"/>
  <c r="CX1504"/>
  <c r="CY1504"/>
  <c r="CZ1504"/>
  <c r="DA1504"/>
  <c r="DB1504"/>
  <c r="DC1504"/>
  <c r="DD1504"/>
  <c r="DE1504"/>
  <c r="DF1504"/>
  <c r="DG1504"/>
  <c r="DH1504"/>
  <c r="DI1504"/>
  <c r="DJ1504"/>
  <c r="DK1504"/>
  <c r="DL1504"/>
  <c r="DM1504"/>
  <c r="DN1504"/>
  <c r="DO1504"/>
  <c r="DP1504"/>
  <c r="DQ1504"/>
  <c r="DR1504"/>
  <c r="DS1504"/>
  <c r="DT1504"/>
  <c r="C1505"/>
  <c r="D1505"/>
  <c r="E1505"/>
  <c r="F1505"/>
  <c r="G1505"/>
  <c r="H1505"/>
  <c r="I1505"/>
  <c r="J1505"/>
  <c r="K1505"/>
  <c r="L1505"/>
  <c r="M1505"/>
  <c r="N1505"/>
  <c r="O1505"/>
  <c r="P1505"/>
  <c r="Q1505"/>
  <c r="R1505"/>
  <c r="S1505"/>
  <c r="T1505"/>
  <c r="U1505"/>
  <c r="V1505"/>
  <c r="W1505"/>
  <c r="X1505"/>
  <c r="Y1505"/>
  <c r="Z1505"/>
  <c r="AA1505"/>
  <c r="AB1505"/>
  <c r="AC1505"/>
  <c r="AD1505"/>
  <c r="AE1505"/>
  <c r="AF1505"/>
  <c r="AG1505"/>
  <c r="AH1505"/>
  <c r="AI1505"/>
  <c r="AJ1505"/>
  <c r="AK1505"/>
  <c r="AL1505"/>
  <c r="AM1505"/>
  <c r="AN1505"/>
  <c r="AO1505"/>
  <c r="AP1505"/>
  <c r="AQ1505"/>
  <c r="AR1505"/>
  <c r="AS1505"/>
  <c r="AT1505"/>
  <c r="AU1505"/>
  <c r="AV1505"/>
  <c r="AW1505"/>
  <c r="AX1505"/>
  <c r="AY1505"/>
  <c r="AZ1505"/>
  <c r="BA1505"/>
  <c r="BB1505"/>
  <c r="BC1505"/>
  <c r="BD1505"/>
  <c r="BE1505"/>
  <c r="BF1505"/>
  <c r="BG1505"/>
  <c r="BH1505"/>
  <c r="BI1505"/>
  <c r="BJ1505"/>
  <c r="BK1505"/>
  <c r="BL1505"/>
  <c r="BM1505"/>
  <c r="BN1505"/>
  <c r="BO1505"/>
  <c r="BP1505"/>
  <c r="BQ1505"/>
  <c r="BR1505"/>
  <c r="BS1505"/>
  <c r="BT1505"/>
  <c r="BU1505"/>
  <c r="BV1505"/>
  <c r="BW1505"/>
  <c r="BX1505"/>
  <c r="BY1505"/>
  <c r="BZ1505"/>
  <c r="CA1505"/>
  <c r="CB1505"/>
  <c r="CC1505"/>
  <c r="CD1505"/>
  <c r="CE1505"/>
  <c r="CF1505"/>
  <c r="CG1505"/>
  <c r="CH1505"/>
  <c r="CI1505"/>
  <c r="CJ1505"/>
  <c r="CK1505"/>
  <c r="CL1505"/>
  <c r="CM1505"/>
  <c r="CN1505"/>
  <c r="CO1505"/>
  <c r="CP1505"/>
  <c r="CQ1505"/>
  <c r="CR1505"/>
  <c r="CS1505"/>
  <c r="CT1505"/>
  <c r="CU1505"/>
  <c r="CV1505"/>
  <c r="CW1505"/>
  <c r="CX1505"/>
  <c r="CY1505"/>
  <c r="CZ1505"/>
  <c r="DA1505"/>
  <c r="DB1505"/>
  <c r="DC1505"/>
  <c r="DD1505"/>
  <c r="DE1505"/>
  <c r="DF1505"/>
  <c r="DG1505"/>
  <c r="DH1505"/>
  <c r="DI1505"/>
  <c r="DJ1505"/>
  <c r="DK1505"/>
  <c r="DL1505"/>
  <c r="DM1505"/>
  <c r="DN1505"/>
  <c r="DO1505"/>
  <c r="DP1505"/>
  <c r="DQ1505"/>
  <c r="DR1505"/>
  <c r="DS1505"/>
  <c r="DT1505"/>
  <c r="C1506"/>
  <c r="D1506"/>
  <c r="E1506"/>
  <c r="F1506"/>
  <c r="G1506"/>
  <c r="H1506"/>
  <c r="I1506"/>
  <c r="J1506"/>
  <c r="K1506"/>
  <c r="L1506"/>
  <c r="M1506"/>
  <c r="N1506"/>
  <c r="O1506"/>
  <c r="P1506"/>
  <c r="Q1506"/>
  <c r="R1506"/>
  <c r="S1506"/>
  <c r="T1506"/>
  <c r="U1506"/>
  <c r="V1506"/>
  <c r="W1506"/>
  <c r="X1506"/>
  <c r="Y1506"/>
  <c r="Z1506"/>
  <c r="AA1506"/>
  <c r="AB1506"/>
  <c r="AC1506"/>
  <c r="AD1506"/>
  <c r="AE1506"/>
  <c r="AF1506"/>
  <c r="AG1506"/>
  <c r="AH1506"/>
  <c r="AI1506"/>
  <c r="AJ1506"/>
  <c r="AK1506"/>
  <c r="AL1506"/>
  <c r="AM1506"/>
  <c r="AN1506"/>
  <c r="AO1506"/>
  <c r="AP1506"/>
  <c r="AQ1506"/>
  <c r="AR1506"/>
  <c r="AS1506"/>
  <c r="AT1506"/>
  <c r="AU1506"/>
  <c r="AV1506"/>
  <c r="AW1506"/>
  <c r="AX1506"/>
  <c r="AY1506"/>
  <c r="AZ1506"/>
  <c r="BA1506"/>
  <c r="BB1506"/>
  <c r="BC1506"/>
  <c r="BD1506"/>
  <c r="BE1506"/>
  <c r="BF1506"/>
  <c r="BG1506"/>
  <c r="BH1506"/>
  <c r="BI1506"/>
  <c r="BJ1506"/>
  <c r="BK1506"/>
  <c r="BL1506"/>
  <c r="BM1506"/>
  <c r="BN1506"/>
  <c r="BO1506"/>
  <c r="BP1506"/>
  <c r="BQ1506"/>
  <c r="BR1506"/>
  <c r="BS1506"/>
  <c r="BT1506"/>
  <c r="BU1506"/>
  <c r="BV1506"/>
  <c r="BW1506"/>
  <c r="BX1506"/>
  <c r="BY1506"/>
  <c r="BZ1506"/>
  <c r="CA1506"/>
  <c r="CB1506"/>
  <c r="CC1506"/>
  <c r="CD1506"/>
  <c r="CE1506"/>
  <c r="CF1506"/>
  <c r="CG1506"/>
  <c r="CH1506"/>
  <c r="CI1506"/>
  <c r="CJ1506"/>
  <c r="CK1506"/>
  <c r="CL1506"/>
  <c r="CM1506"/>
  <c r="CN1506"/>
  <c r="CO1506"/>
  <c r="CP1506"/>
  <c r="CQ1506"/>
  <c r="CR1506"/>
  <c r="CS1506"/>
  <c r="CT1506"/>
  <c r="CU1506"/>
  <c r="CV1506"/>
  <c r="CW1506"/>
  <c r="CX1506"/>
  <c r="CY1506"/>
  <c r="CZ1506"/>
  <c r="DA1506"/>
  <c r="DB1506"/>
  <c r="DC1506"/>
  <c r="DD1506"/>
  <c r="DE1506"/>
  <c r="DF1506"/>
  <c r="DG1506"/>
  <c r="DH1506"/>
  <c r="DI1506"/>
  <c r="DJ1506"/>
  <c r="DK1506"/>
  <c r="DL1506"/>
  <c r="DM1506"/>
  <c r="DN1506"/>
  <c r="DO1506"/>
  <c r="DP1506"/>
  <c r="DQ1506"/>
  <c r="DR1506"/>
  <c r="DS1506"/>
  <c r="DT1506"/>
  <c r="C1507"/>
  <c r="D1507"/>
  <c r="E1507"/>
  <c r="F1507"/>
  <c r="G1507"/>
  <c r="H1507"/>
  <c r="I1507"/>
  <c r="J1507"/>
  <c r="K1507"/>
  <c r="L1507"/>
  <c r="M1507"/>
  <c r="N1507"/>
  <c r="O1507"/>
  <c r="P1507"/>
  <c r="Q1507"/>
  <c r="R1507"/>
  <c r="S1507"/>
  <c r="T1507"/>
  <c r="U1507"/>
  <c r="V1507"/>
  <c r="W1507"/>
  <c r="X1507"/>
  <c r="Y1507"/>
  <c r="Z1507"/>
  <c r="AA1507"/>
  <c r="AB1507"/>
  <c r="AC1507"/>
  <c r="AD1507"/>
  <c r="AE1507"/>
  <c r="AF1507"/>
  <c r="AG1507"/>
  <c r="AH1507"/>
  <c r="AI1507"/>
  <c r="AJ1507"/>
  <c r="AK1507"/>
  <c r="AL1507"/>
  <c r="AM1507"/>
  <c r="AN1507"/>
  <c r="AO1507"/>
  <c r="AP1507"/>
  <c r="AQ1507"/>
  <c r="AR1507"/>
  <c r="AS1507"/>
  <c r="AT1507"/>
  <c r="AU1507"/>
  <c r="AV1507"/>
  <c r="AW1507"/>
  <c r="AX1507"/>
  <c r="AY1507"/>
  <c r="AZ1507"/>
  <c r="BA1507"/>
  <c r="BB1507"/>
  <c r="BC1507"/>
  <c r="BD1507"/>
  <c r="BE1507"/>
  <c r="BF1507"/>
  <c r="BG1507"/>
  <c r="BH1507"/>
  <c r="BI1507"/>
  <c r="BJ1507"/>
  <c r="BK1507"/>
  <c r="BL1507"/>
  <c r="BM1507"/>
  <c r="BN1507"/>
  <c r="BO1507"/>
  <c r="BP1507"/>
  <c r="BQ1507"/>
  <c r="BR1507"/>
  <c r="BS1507"/>
  <c r="BT1507"/>
  <c r="BU1507"/>
  <c r="BV1507"/>
  <c r="BW1507"/>
  <c r="BX1507"/>
  <c r="BY1507"/>
  <c r="BZ1507"/>
  <c r="CA1507"/>
  <c r="CB1507"/>
  <c r="CC1507"/>
  <c r="CD1507"/>
  <c r="CE1507"/>
  <c r="CF1507"/>
  <c r="CG1507"/>
  <c r="CH1507"/>
  <c r="CI1507"/>
  <c r="CJ1507"/>
  <c r="CK1507"/>
  <c r="CL1507"/>
  <c r="CM1507"/>
  <c r="CN1507"/>
  <c r="CO1507"/>
  <c r="CP1507"/>
  <c r="CQ1507"/>
  <c r="CR1507"/>
  <c r="CS1507"/>
  <c r="CT1507"/>
  <c r="CU1507"/>
  <c r="CV1507"/>
  <c r="CW1507"/>
  <c r="CX1507"/>
  <c r="CY1507"/>
  <c r="CZ1507"/>
  <c r="DA1507"/>
  <c r="DB1507"/>
  <c r="DC1507"/>
  <c r="DD1507"/>
  <c r="DE1507"/>
  <c r="DF1507"/>
  <c r="DG1507"/>
  <c r="DH1507"/>
  <c r="DI1507"/>
  <c r="DJ1507"/>
  <c r="DK1507"/>
  <c r="DL1507"/>
  <c r="DM1507"/>
  <c r="DN1507"/>
  <c r="DO1507"/>
  <c r="DP1507"/>
  <c r="DQ1507"/>
  <c r="DR1507"/>
  <c r="DS1507"/>
  <c r="DT1507"/>
  <c r="C1508"/>
  <c r="D1508"/>
  <c r="E1508"/>
  <c r="F1508"/>
  <c r="G1508"/>
  <c r="H1508"/>
  <c r="I1508"/>
  <c r="J1508"/>
  <c r="K1508"/>
  <c r="L1508"/>
  <c r="M1508"/>
  <c r="N1508"/>
  <c r="O1508"/>
  <c r="P1508"/>
  <c r="Q1508"/>
  <c r="R1508"/>
  <c r="S1508"/>
  <c r="T1508"/>
  <c r="U1508"/>
  <c r="V1508"/>
  <c r="W1508"/>
  <c r="X1508"/>
  <c r="Y1508"/>
  <c r="Z1508"/>
  <c r="AA1508"/>
  <c r="AB1508"/>
  <c r="AC1508"/>
  <c r="AD1508"/>
  <c r="AE1508"/>
  <c r="AF1508"/>
  <c r="AG1508"/>
  <c r="AH1508"/>
  <c r="AI1508"/>
  <c r="AJ1508"/>
  <c r="AK1508"/>
  <c r="AL1508"/>
  <c r="AM1508"/>
  <c r="AN1508"/>
  <c r="AO1508"/>
  <c r="AP1508"/>
  <c r="AQ1508"/>
  <c r="AR1508"/>
  <c r="AS1508"/>
  <c r="AT1508"/>
  <c r="AU1508"/>
  <c r="AV1508"/>
  <c r="AW1508"/>
  <c r="AX1508"/>
  <c r="AY1508"/>
  <c r="AZ1508"/>
  <c r="BA1508"/>
  <c r="BB1508"/>
  <c r="BC1508"/>
  <c r="BD1508"/>
  <c r="BE1508"/>
  <c r="BF1508"/>
  <c r="BG1508"/>
  <c r="BH1508"/>
  <c r="BI1508"/>
  <c r="BJ1508"/>
  <c r="BK1508"/>
  <c r="BL1508"/>
  <c r="BM1508"/>
  <c r="BN1508"/>
  <c r="BO1508"/>
  <c r="BP1508"/>
  <c r="BQ1508"/>
  <c r="BR1508"/>
  <c r="BS1508"/>
  <c r="BT1508"/>
  <c r="BU1508"/>
  <c r="BV1508"/>
  <c r="BW1508"/>
  <c r="BX1508"/>
  <c r="BY1508"/>
  <c r="BZ1508"/>
  <c r="CA1508"/>
  <c r="CB1508"/>
  <c r="CC1508"/>
  <c r="CD1508"/>
  <c r="CE1508"/>
  <c r="CF1508"/>
  <c r="CG1508"/>
  <c r="CH1508"/>
  <c r="CI1508"/>
  <c r="CJ1508"/>
  <c r="CK1508"/>
  <c r="CL1508"/>
  <c r="CM1508"/>
  <c r="CN1508"/>
  <c r="CO1508"/>
  <c r="CP1508"/>
  <c r="CQ1508"/>
  <c r="CR1508"/>
  <c r="CS1508"/>
  <c r="CT1508"/>
  <c r="CU1508"/>
  <c r="CV1508"/>
  <c r="CW1508"/>
  <c r="CX1508"/>
  <c r="CY1508"/>
  <c r="CZ1508"/>
  <c r="DA1508"/>
  <c r="DB1508"/>
  <c r="DC1508"/>
  <c r="DD1508"/>
  <c r="DE1508"/>
  <c r="DF1508"/>
  <c r="DG1508"/>
  <c r="DH1508"/>
  <c r="DI1508"/>
  <c r="DJ1508"/>
  <c r="DK1508"/>
  <c r="DL1508"/>
  <c r="DM1508"/>
  <c r="DN1508"/>
  <c r="DO1508"/>
  <c r="DP1508"/>
  <c r="DQ1508"/>
  <c r="DR1508"/>
  <c r="DS1508"/>
  <c r="DT1508"/>
  <c r="C1509"/>
  <c r="D1509"/>
  <c r="E1509"/>
  <c r="F1509"/>
  <c r="G1509"/>
  <c r="H1509"/>
  <c r="I1509"/>
  <c r="J1509"/>
  <c r="K1509"/>
  <c r="L1509"/>
  <c r="M1509"/>
  <c r="N1509"/>
  <c r="O1509"/>
  <c r="P1509"/>
  <c r="Q1509"/>
  <c r="R1509"/>
  <c r="S1509"/>
  <c r="T1509"/>
  <c r="U1509"/>
  <c r="V1509"/>
  <c r="W1509"/>
  <c r="X1509"/>
  <c r="Y1509"/>
  <c r="Z1509"/>
  <c r="AA1509"/>
  <c r="AB1509"/>
  <c r="AC1509"/>
  <c r="AD1509"/>
  <c r="AE1509"/>
  <c r="AF1509"/>
  <c r="AG1509"/>
  <c r="AH1509"/>
  <c r="AI1509"/>
  <c r="AJ1509"/>
  <c r="AK1509"/>
  <c r="AL1509"/>
  <c r="AM1509"/>
  <c r="AN1509"/>
  <c r="AO1509"/>
  <c r="AP1509"/>
  <c r="AQ1509"/>
  <c r="AR1509"/>
  <c r="AS1509"/>
  <c r="AT1509"/>
  <c r="AU1509"/>
  <c r="AV1509"/>
  <c r="AW1509"/>
  <c r="AX1509"/>
  <c r="AY1509"/>
  <c r="AZ1509"/>
  <c r="BA1509"/>
  <c r="BB1509"/>
  <c r="BC1509"/>
  <c r="BD1509"/>
  <c r="BE1509"/>
  <c r="BF1509"/>
  <c r="BG1509"/>
  <c r="BH1509"/>
  <c r="BI1509"/>
  <c r="BJ1509"/>
  <c r="BK1509"/>
  <c r="BL1509"/>
  <c r="BM1509"/>
  <c r="BN1509"/>
  <c r="BO1509"/>
  <c r="BP1509"/>
  <c r="BQ1509"/>
  <c r="BR1509"/>
  <c r="BS1509"/>
  <c r="BT1509"/>
  <c r="BU1509"/>
  <c r="BV1509"/>
  <c r="BW1509"/>
  <c r="BX1509"/>
  <c r="BY1509"/>
  <c r="BZ1509"/>
  <c r="CA1509"/>
  <c r="CB1509"/>
  <c r="CC1509"/>
  <c r="CD1509"/>
  <c r="CE1509"/>
  <c r="CF1509"/>
  <c r="CG1509"/>
  <c r="CH1509"/>
  <c r="CI1509"/>
  <c r="CJ1509"/>
  <c r="CK1509"/>
  <c r="CL1509"/>
  <c r="CM1509"/>
  <c r="CN1509"/>
  <c r="CO1509"/>
  <c r="CP1509"/>
  <c r="CQ1509"/>
  <c r="CR1509"/>
  <c r="CS1509"/>
  <c r="CT1509"/>
  <c r="CU1509"/>
  <c r="CV1509"/>
  <c r="CW1509"/>
  <c r="CX1509"/>
  <c r="CY1509"/>
  <c r="CZ1509"/>
  <c r="DA1509"/>
  <c r="DB1509"/>
  <c r="DC1509"/>
  <c r="DD1509"/>
  <c r="DE1509"/>
  <c r="DF1509"/>
  <c r="DG1509"/>
  <c r="DH1509"/>
  <c r="DI1509"/>
  <c r="DJ1509"/>
  <c r="DK1509"/>
  <c r="DL1509"/>
  <c r="DM1509"/>
  <c r="DN1509"/>
  <c r="DO1509"/>
  <c r="DP1509"/>
  <c r="DQ1509"/>
  <c r="DR1509"/>
  <c r="DS1509"/>
  <c r="DT1509"/>
  <c r="C1510"/>
  <c r="D1510"/>
  <c r="E1510"/>
  <c r="F1510"/>
  <c r="G1510"/>
  <c r="H1510"/>
  <c r="I1510"/>
  <c r="J1510"/>
  <c r="K1510"/>
  <c r="L1510"/>
  <c r="M1510"/>
  <c r="N1510"/>
  <c r="O1510"/>
  <c r="P1510"/>
  <c r="Q1510"/>
  <c r="R1510"/>
  <c r="S1510"/>
  <c r="T1510"/>
  <c r="U1510"/>
  <c r="V1510"/>
  <c r="W1510"/>
  <c r="X1510"/>
  <c r="Y1510"/>
  <c r="Z1510"/>
  <c r="AA1510"/>
  <c r="AB1510"/>
  <c r="AC1510"/>
  <c r="AD1510"/>
  <c r="AE1510"/>
  <c r="AF1510"/>
  <c r="AG1510"/>
  <c r="AH1510"/>
  <c r="AI1510"/>
  <c r="AJ1510"/>
  <c r="AK1510"/>
  <c r="AL1510"/>
  <c r="AM1510"/>
  <c r="AN1510"/>
  <c r="AO1510"/>
  <c r="AP1510"/>
  <c r="AQ1510"/>
  <c r="AR1510"/>
  <c r="AS1510"/>
  <c r="AT1510"/>
  <c r="AU1510"/>
  <c r="AV1510"/>
  <c r="AW1510"/>
  <c r="AX1510"/>
  <c r="AY1510"/>
  <c r="AZ1510"/>
  <c r="BA1510"/>
  <c r="BB1510"/>
  <c r="BC1510"/>
  <c r="BD1510"/>
  <c r="BE1510"/>
  <c r="BF1510"/>
  <c r="BG1510"/>
  <c r="BH1510"/>
  <c r="BI1510"/>
  <c r="BJ1510"/>
  <c r="BK1510"/>
  <c r="BL1510"/>
  <c r="BM1510"/>
  <c r="BN1510"/>
  <c r="BO1510"/>
  <c r="BP1510"/>
  <c r="BQ1510"/>
  <c r="BR1510"/>
  <c r="BS1510"/>
  <c r="BT1510"/>
  <c r="BU1510"/>
  <c r="BV1510"/>
  <c r="BW1510"/>
  <c r="BX1510"/>
  <c r="BY1510"/>
  <c r="BZ1510"/>
  <c r="CA1510"/>
  <c r="CB1510"/>
  <c r="CC1510"/>
  <c r="CD1510"/>
  <c r="CE1510"/>
  <c r="CF1510"/>
  <c r="CG1510"/>
  <c r="CH1510"/>
  <c r="CI1510"/>
  <c r="CJ1510"/>
  <c r="CK1510"/>
  <c r="CL1510"/>
  <c r="CM1510"/>
  <c r="CN1510"/>
  <c r="CO1510"/>
  <c r="CP1510"/>
  <c r="CQ1510"/>
  <c r="CR1510"/>
  <c r="CS1510"/>
  <c r="CT1510"/>
  <c r="CU1510"/>
  <c r="CV1510"/>
  <c r="CW1510"/>
  <c r="CX1510"/>
  <c r="CY1510"/>
  <c r="CZ1510"/>
  <c r="DA1510"/>
  <c r="DB1510"/>
  <c r="DC1510"/>
  <c r="DD1510"/>
  <c r="DE1510"/>
  <c r="DF1510"/>
  <c r="DG1510"/>
  <c r="DH1510"/>
  <c r="DI1510"/>
  <c r="DJ1510"/>
  <c r="DK1510"/>
  <c r="DL1510"/>
  <c r="DM1510"/>
  <c r="DN1510"/>
  <c r="DO1510"/>
  <c r="DP1510"/>
  <c r="DQ1510"/>
  <c r="DR1510"/>
  <c r="DS1510"/>
  <c r="DT1510"/>
  <c r="C1511"/>
  <c r="D1511"/>
  <c r="E1511"/>
  <c r="F1511"/>
  <c r="G1511"/>
  <c r="H1511"/>
  <c r="I1511"/>
  <c r="J1511"/>
  <c r="K1511"/>
  <c r="L1511"/>
  <c r="M1511"/>
  <c r="N1511"/>
  <c r="O1511"/>
  <c r="P1511"/>
  <c r="Q1511"/>
  <c r="R1511"/>
  <c r="S1511"/>
  <c r="T1511"/>
  <c r="U1511"/>
  <c r="V1511"/>
  <c r="W1511"/>
  <c r="X1511"/>
  <c r="Y1511"/>
  <c r="Z1511"/>
  <c r="AA1511"/>
  <c r="AB1511"/>
  <c r="AC1511"/>
  <c r="AD1511"/>
  <c r="AE1511"/>
  <c r="AF1511"/>
  <c r="AG1511"/>
  <c r="AH1511"/>
  <c r="AI1511"/>
  <c r="AJ1511"/>
  <c r="AK1511"/>
  <c r="AL1511"/>
  <c r="AM1511"/>
  <c r="AN1511"/>
  <c r="AO1511"/>
  <c r="AP1511"/>
  <c r="AQ1511"/>
  <c r="AR1511"/>
  <c r="AS1511"/>
  <c r="AT1511"/>
  <c r="AU1511"/>
  <c r="AV1511"/>
  <c r="AW1511"/>
  <c r="AX1511"/>
  <c r="AY1511"/>
  <c r="AZ1511"/>
  <c r="BA1511"/>
  <c r="BB1511"/>
  <c r="BC1511"/>
  <c r="BD1511"/>
  <c r="BE1511"/>
  <c r="BF1511"/>
  <c r="BG1511"/>
  <c r="BH1511"/>
  <c r="BI1511"/>
  <c r="BJ1511"/>
  <c r="BK1511"/>
  <c r="BL1511"/>
  <c r="BM1511"/>
  <c r="BN1511"/>
  <c r="BO1511"/>
  <c r="BP1511"/>
  <c r="BQ1511"/>
  <c r="BR1511"/>
  <c r="BS1511"/>
  <c r="BT1511"/>
  <c r="BU1511"/>
  <c r="BV1511"/>
  <c r="BW1511"/>
  <c r="BX1511"/>
  <c r="BY1511"/>
  <c r="BZ1511"/>
  <c r="CA1511"/>
  <c r="CB1511"/>
  <c r="CC1511"/>
  <c r="CD1511"/>
  <c r="CE1511"/>
  <c r="CF1511"/>
  <c r="CG1511"/>
  <c r="CH1511"/>
  <c r="CI1511"/>
  <c r="CJ1511"/>
  <c r="CK1511"/>
  <c r="CL1511"/>
  <c r="CM1511"/>
  <c r="CN1511"/>
  <c r="CO1511"/>
  <c r="CP1511"/>
  <c r="CQ1511"/>
  <c r="CR1511"/>
  <c r="CS1511"/>
  <c r="CT1511"/>
  <c r="CU1511"/>
  <c r="CV1511"/>
  <c r="CW1511"/>
  <c r="CX1511"/>
  <c r="CY1511"/>
  <c r="CZ1511"/>
  <c r="DA1511"/>
  <c r="DB1511"/>
  <c r="DC1511"/>
  <c r="DD1511"/>
  <c r="DE1511"/>
  <c r="DF1511"/>
  <c r="DG1511"/>
  <c r="DH1511"/>
  <c r="DI1511"/>
  <c r="DJ1511"/>
  <c r="DK1511"/>
  <c r="DL1511"/>
  <c r="DM1511"/>
  <c r="DN1511"/>
  <c r="DO1511"/>
  <c r="DP1511"/>
  <c r="DQ1511"/>
  <c r="DR1511"/>
  <c r="DS1511"/>
  <c r="DT1511"/>
  <c r="C1512"/>
  <c r="D1512"/>
  <c r="E1512"/>
  <c r="F1512"/>
  <c r="G1512"/>
  <c r="H1512"/>
  <c r="I1512"/>
  <c r="J1512"/>
  <c r="K1512"/>
  <c r="L1512"/>
  <c r="M1512"/>
  <c r="N1512"/>
  <c r="O1512"/>
  <c r="P1512"/>
  <c r="Q1512"/>
  <c r="R1512"/>
  <c r="S1512"/>
  <c r="T1512"/>
  <c r="U1512"/>
  <c r="V1512"/>
  <c r="W1512"/>
  <c r="X1512"/>
  <c r="Y1512"/>
  <c r="Z1512"/>
  <c r="AA1512"/>
  <c r="AB1512"/>
  <c r="AC1512"/>
  <c r="AD1512"/>
  <c r="AE1512"/>
  <c r="AF1512"/>
  <c r="AG1512"/>
  <c r="AH1512"/>
  <c r="AI1512"/>
  <c r="AJ1512"/>
  <c r="AK1512"/>
  <c r="AL1512"/>
  <c r="AM1512"/>
  <c r="AN1512"/>
  <c r="AO1512"/>
  <c r="AP1512"/>
  <c r="AQ1512"/>
  <c r="AR1512"/>
  <c r="AS1512"/>
  <c r="AT1512"/>
  <c r="AU1512"/>
  <c r="AV1512"/>
  <c r="AW1512"/>
  <c r="AX1512"/>
  <c r="AY1512"/>
  <c r="AZ1512"/>
  <c r="BA1512"/>
  <c r="BB1512"/>
  <c r="BC1512"/>
  <c r="BD1512"/>
  <c r="BE1512"/>
  <c r="BF1512"/>
  <c r="BG1512"/>
  <c r="BH1512"/>
  <c r="BI1512"/>
  <c r="BJ1512"/>
  <c r="BK1512"/>
  <c r="BL1512"/>
  <c r="BM1512"/>
  <c r="BN1512"/>
  <c r="BO1512"/>
  <c r="BP1512"/>
  <c r="BQ1512"/>
  <c r="BR1512"/>
  <c r="BS1512"/>
  <c r="BT1512"/>
  <c r="BU1512"/>
  <c r="BV1512"/>
  <c r="BW1512"/>
  <c r="BX1512"/>
  <c r="BY1512"/>
  <c r="BZ1512"/>
  <c r="CA1512"/>
  <c r="CB1512"/>
  <c r="CC1512"/>
  <c r="CD1512"/>
  <c r="CE1512"/>
  <c r="CF1512"/>
  <c r="CG1512"/>
  <c r="CH1512"/>
  <c r="CI1512"/>
  <c r="CJ1512"/>
  <c r="CK1512"/>
  <c r="CL1512"/>
  <c r="CM1512"/>
  <c r="CN1512"/>
  <c r="CO1512"/>
  <c r="CP1512"/>
  <c r="CQ1512"/>
  <c r="CR1512"/>
  <c r="CS1512"/>
  <c r="CT1512"/>
  <c r="CU1512"/>
  <c r="CV1512"/>
  <c r="CW1512"/>
  <c r="CX1512"/>
  <c r="CY1512"/>
  <c r="CZ1512"/>
  <c r="DA1512"/>
  <c r="DB1512"/>
  <c r="DC1512"/>
  <c r="DD1512"/>
  <c r="DE1512"/>
  <c r="DF1512"/>
  <c r="DG1512"/>
  <c r="DH1512"/>
  <c r="DI1512"/>
  <c r="DJ1512"/>
  <c r="DK1512"/>
  <c r="DL1512"/>
  <c r="DM1512"/>
  <c r="DN1512"/>
  <c r="DO1512"/>
  <c r="DP1512"/>
  <c r="DQ1512"/>
  <c r="DR1512"/>
  <c r="DS1512"/>
  <c r="DT1512"/>
  <c r="C1513"/>
  <c r="D1513"/>
  <c r="E1513"/>
  <c r="F1513"/>
  <c r="G1513"/>
  <c r="H1513"/>
  <c r="I1513"/>
  <c r="J1513"/>
  <c r="K1513"/>
  <c r="L1513"/>
  <c r="M1513"/>
  <c r="N1513"/>
  <c r="O1513"/>
  <c r="P1513"/>
  <c r="Q1513"/>
  <c r="R1513"/>
  <c r="S1513"/>
  <c r="T1513"/>
  <c r="U1513"/>
  <c r="V1513"/>
  <c r="W1513"/>
  <c r="X1513"/>
  <c r="Y1513"/>
  <c r="Z1513"/>
  <c r="AA1513"/>
  <c r="AB1513"/>
  <c r="AC1513"/>
  <c r="AD1513"/>
  <c r="AE1513"/>
  <c r="AF1513"/>
  <c r="AG1513"/>
  <c r="AH1513"/>
  <c r="AI1513"/>
  <c r="AJ1513"/>
  <c r="AK1513"/>
  <c r="AL1513"/>
  <c r="AM1513"/>
  <c r="AN1513"/>
  <c r="AO1513"/>
  <c r="AP1513"/>
  <c r="AQ1513"/>
  <c r="AR1513"/>
  <c r="AS1513"/>
  <c r="AT1513"/>
  <c r="AU1513"/>
  <c r="AV1513"/>
  <c r="AW1513"/>
  <c r="AX1513"/>
  <c r="AY1513"/>
  <c r="AZ1513"/>
  <c r="BA1513"/>
  <c r="BB1513"/>
  <c r="BC1513"/>
  <c r="BD1513"/>
  <c r="BE1513"/>
  <c r="BF1513"/>
  <c r="BG1513"/>
  <c r="BH1513"/>
  <c r="BI1513"/>
  <c r="BJ1513"/>
  <c r="BK1513"/>
  <c r="BL1513"/>
  <c r="BM1513"/>
  <c r="BN1513"/>
  <c r="BO1513"/>
  <c r="BP1513"/>
  <c r="BQ1513"/>
  <c r="BR1513"/>
  <c r="BS1513"/>
  <c r="BT1513"/>
  <c r="BU1513"/>
  <c r="BV1513"/>
  <c r="BW1513"/>
  <c r="BX1513"/>
  <c r="BY1513"/>
  <c r="BZ1513"/>
  <c r="CA1513"/>
  <c r="CB1513"/>
  <c r="CC1513"/>
  <c r="CD1513"/>
  <c r="CE1513"/>
  <c r="CF1513"/>
  <c r="CG1513"/>
  <c r="CH1513"/>
  <c r="CI1513"/>
  <c r="CJ1513"/>
  <c r="CK1513"/>
  <c r="CL1513"/>
  <c r="CM1513"/>
  <c r="CN1513"/>
  <c r="CO1513"/>
  <c r="CP1513"/>
  <c r="CQ1513"/>
  <c r="CR1513"/>
  <c r="CS1513"/>
  <c r="CT1513"/>
  <c r="CU1513"/>
  <c r="CV1513"/>
  <c r="CW1513"/>
  <c r="CX1513"/>
  <c r="CY1513"/>
  <c r="CZ1513"/>
  <c r="DA1513"/>
  <c r="DB1513"/>
  <c r="DC1513"/>
  <c r="DD1513"/>
  <c r="DE1513"/>
  <c r="DF1513"/>
  <c r="DG1513"/>
  <c r="DH1513"/>
  <c r="DI1513"/>
  <c r="DJ1513"/>
  <c r="DK1513"/>
  <c r="DL1513"/>
  <c r="DM1513"/>
  <c r="DN1513"/>
  <c r="DO1513"/>
  <c r="DP1513"/>
  <c r="DQ1513"/>
  <c r="DR1513"/>
  <c r="DS1513"/>
  <c r="DT1513"/>
  <c r="C1514"/>
  <c r="D1514"/>
  <c r="E1514"/>
  <c r="F1514"/>
  <c r="G1514"/>
  <c r="H1514"/>
  <c r="I1514"/>
  <c r="J1514"/>
  <c r="K1514"/>
  <c r="L1514"/>
  <c r="M1514"/>
  <c r="N1514"/>
  <c r="O1514"/>
  <c r="P1514"/>
  <c r="Q1514"/>
  <c r="R1514"/>
  <c r="S1514"/>
  <c r="T1514"/>
  <c r="U1514"/>
  <c r="V1514"/>
  <c r="W1514"/>
  <c r="X1514"/>
  <c r="Y1514"/>
  <c r="Z1514"/>
  <c r="AA1514"/>
  <c r="AB1514"/>
  <c r="AC1514"/>
  <c r="AD1514"/>
  <c r="AE1514"/>
  <c r="AF1514"/>
  <c r="AG1514"/>
  <c r="AH1514"/>
  <c r="AI1514"/>
  <c r="AJ1514"/>
  <c r="AK1514"/>
  <c r="AL1514"/>
  <c r="AM1514"/>
  <c r="AN1514"/>
  <c r="AO1514"/>
  <c r="AP1514"/>
  <c r="AQ1514"/>
  <c r="AR1514"/>
  <c r="AS1514"/>
  <c r="AT1514"/>
  <c r="AU1514"/>
  <c r="AV1514"/>
  <c r="AW1514"/>
  <c r="AX1514"/>
  <c r="AY1514"/>
  <c r="AZ1514"/>
  <c r="BA1514"/>
  <c r="BB1514"/>
  <c r="BC1514"/>
  <c r="BD1514"/>
  <c r="BE1514"/>
  <c r="BF1514"/>
  <c r="BG1514"/>
  <c r="BH1514"/>
  <c r="BI1514"/>
  <c r="BJ1514"/>
  <c r="BK1514"/>
  <c r="BL1514"/>
  <c r="BM1514"/>
  <c r="BN1514"/>
  <c r="BO1514"/>
  <c r="BP1514"/>
  <c r="BQ1514"/>
  <c r="BR1514"/>
  <c r="BS1514"/>
  <c r="BT1514"/>
  <c r="BU1514"/>
  <c r="BV1514"/>
  <c r="BW1514"/>
  <c r="BX1514"/>
  <c r="BY1514"/>
  <c r="BZ1514"/>
  <c r="CA1514"/>
  <c r="CB1514"/>
  <c r="CC1514"/>
  <c r="CD1514"/>
  <c r="CE1514"/>
  <c r="CF1514"/>
  <c r="CG1514"/>
  <c r="CH1514"/>
  <c r="CI1514"/>
  <c r="CJ1514"/>
  <c r="CK1514"/>
  <c r="CL1514"/>
  <c r="CM1514"/>
  <c r="CN1514"/>
  <c r="CO1514"/>
  <c r="CP1514"/>
  <c r="CQ1514"/>
  <c r="CR1514"/>
  <c r="CS1514"/>
  <c r="CT1514"/>
  <c r="CU1514"/>
  <c r="CV1514"/>
  <c r="CW1514"/>
  <c r="CX1514"/>
  <c r="CY1514"/>
  <c r="CZ1514"/>
  <c r="DA1514"/>
  <c r="DB1514"/>
  <c r="DC1514"/>
  <c r="DD1514"/>
  <c r="DE1514"/>
  <c r="DF1514"/>
  <c r="DG1514"/>
  <c r="DH1514"/>
  <c r="DI1514"/>
  <c r="DJ1514"/>
  <c r="DK1514"/>
  <c r="DL1514"/>
  <c r="DM1514"/>
  <c r="DN1514"/>
  <c r="DO1514"/>
  <c r="DP1514"/>
  <c r="DQ1514"/>
  <c r="DR1514"/>
  <c r="DS1514"/>
  <c r="DT1514"/>
  <c r="C1515"/>
  <c r="D1515"/>
  <c r="E1515"/>
  <c r="F1515"/>
  <c r="G1515"/>
  <c r="H1515"/>
  <c r="I1515"/>
  <c r="J1515"/>
  <c r="K1515"/>
  <c r="L1515"/>
  <c r="M1515"/>
  <c r="N1515"/>
  <c r="O1515"/>
  <c r="P1515"/>
  <c r="Q1515"/>
  <c r="R1515"/>
  <c r="S1515"/>
  <c r="T1515"/>
  <c r="U1515"/>
  <c r="V1515"/>
  <c r="W1515"/>
  <c r="X1515"/>
  <c r="Y1515"/>
  <c r="Z1515"/>
  <c r="AA1515"/>
  <c r="AB1515"/>
  <c r="AC1515"/>
  <c r="AD1515"/>
  <c r="AE1515"/>
  <c r="AF1515"/>
  <c r="AG1515"/>
  <c r="AH1515"/>
  <c r="AI1515"/>
  <c r="AJ1515"/>
  <c r="AK1515"/>
  <c r="AL1515"/>
  <c r="AM1515"/>
  <c r="AN1515"/>
  <c r="AO1515"/>
  <c r="AP1515"/>
  <c r="AQ1515"/>
  <c r="AR1515"/>
  <c r="AS1515"/>
  <c r="AT1515"/>
  <c r="AU1515"/>
  <c r="AV1515"/>
  <c r="AW1515"/>
  <c r="AX1515"/>
  <c r="AY1515"/>
  <c r="AZ1515"/>
  <c r="BA1515"/>
  <c r="BB1515"/>
  <c r="BC1515"/>
  <c r="BD1515"/>
  <c r="BE1515"/>
  <c r="BF1515"/>
  <c r="BG1515"/>
  <c r="BH1515"/>
  <c r="BI1515"/>
  <c r="BJ1515"/>
  <c r="BK1515"/>
  <c r="BL1515"/>
  <c r="BM1515"/>
  <c r="BN1515"/>
  <c r="BO1515"/>
  <c r="BP1515"/>
  <c r="BQ1515"/>
  <c r="BR1515"/>
  <c r="BS1515"/>
  <c r="BT1515"/>
  <c r="BU1515"/>
  <c r="BV1515"/>
  <c r="BW1515"/>
  <c r="BX1515"/>
  <c r="BY1515"/>
  <c r="BZ1515"/>
  <c r="CA1515"/>
  <c r="CB1515"/>
  <c r="CC1515"/>
  <c r="CD1515"/>
  <c r="CE1515"/>
  <c r="CF1515"/>
  <c r="CG1515"/>
  <c r="CH1515"/>
  <c r="CI1515"/>
  <c r="CJ1515"/>
  <c r="CK1515"/>
  <c r="CL1515"/>
  <c r="CM1515"/>
  <c r="CN1515"/>
  <c r="CO1515"/>
  <c r="CP1515"/>
  <c r="CQ1515"/>
  <c r="CR1515"/>
  <c r="CS1515"/>
  <c r="CT1515"/>
  <c r="CU1515"/>
  <c r="CV1515"/>
  <c r="CW1515"/>
  <c r="CX1515"/>
  <c r="CY1515"/>
  <c r="CZ1515"/>
  <c r="DA1515"/>
  <c r="DB1515"/>
  <c r="DC1515"/>
  <c r="DD1515"/>
  <c r="DE1515"/>
  <c r="DF1515"/>
  <c r="DG1515"/>
  <c r="DH1515"/>
  <c r="DI1515"/>
  <c r="DJ1515"/>
  <c r="DK1515"/>
  <c r="DL1515"/>
  <c r="DM1515"/>
  <c r="DN1515"/>
  <c r="DO1515"/>
  <c r="DP1515"/>
  <c r="DQ1515"/>
  <c r="DR1515"/>
  <c r="DS1515"/>
  <c r="DT1515"/>
  <c r="C1516"/>
  <c r="D1516"/>
  <c r="E1516"/>
  <c r="F1516"/>
  <c r="G1516"/>
  <c r="H1516"/>
  <c r="I1516"/>
  <c r="J1516"/>
  <c r="K1516"/>
  <c r="L1516"/>
  <c r="M1516"/>
  <c r="N1516"/>
  <c r="O1516"/>
  <c r="P1516"/>
  <c r="Q1516"/>
  <c r="R1516"/>
  <c r="S1516"/>
  <c r="T1516"/>
  <c r="U1516"/>
  <c r="V1516"/>
  <c r="W1516"/>
  <c r="X1516"/>
  <c r="Y1516"/>
  <c r="Z1516"/>
  <c r="AA1516"/>
  <c r="AB1516"/>
  <c r="AC1516"/>
  <c r="AD1516"/>
  <c r="AE1516"/>
  <c r="AF1516"/>
  <c r="AG1516"/>
  <c r="AH1516"/>
  <c r="AI1516"/>
  <c r="AJ1516"/>
  <c r="AK1516"/>
  <c r="AL1516"/>
  <c r="AM1516"/>
  <c r="AN1516"/>
  <c r="AO1516"/>
  <c r="AP1516"/>
  <c r="AQ1516"/>
  <c r="AR1516"/>
  <c r="AS1516"/>
  <c r="AT1516"/>
  <c r="AU1516"/>
  <c r="AV1516"/>
  <c r="AW1516"/>
  <c r="AX1516"/>
  <c r="AY1516"/>
  <c r="AZ1516"/>
  <c r="BA1516"/>
  <c r="BB1516"/>
  <c r="BC1516"/>
  <c r="BD1516"/>
  <c r="BE1516"/>
  <c r="BF1516"/>
  <c r="BG1516"/>
  <c r="BH1516"/>
  <c r="BI1516"/>
  <c r="BJ1516"/>
  <c r="BK1516"/>
  <c r="BL1516"/>
  <c r="BM1516"/>
  <c r="BN1516"/>
  <c r="BO1516"/>
  <c r="BP1516"/>
  <c r="BQ1516"/>
  <c r="BR1516"/>
  <c r="BS1516"/>
  <c r="BT1516"/>
  <c r="BU1516"/>
  <c r="BV1516"/>
  <c r="BW1516"/>
  <c r="BX1516"/>
  <c r="BY1516"/>
  <c r="BZ1516"/>
  <c r="CA1516"/>
  <c r="CB1516"/>
  <c r="CC1516"/>
  <c r="CD1516"/>
  <c r="CE1516"/>
  <c r="CF1516"/>
  <c r="CG1516"/>
  <c r="CH1516"/>
  <c r="CI1516"/>
  <c r="CJ1516"/>
  <c r="CK1516"/>
  <c r="CL1516"/>
  <c r="CM1516"/>
  <c r="CN1516"/>
  <c r="CO1516"/>
  <c r="CP1516"/>
  <c r="CQ1516"/>
  <c r="CR1516"/>
  <c r="CS1516"/>
  <c r="CT1516"/>
  <c r="CU1516"/>
  <c r="CV1516"/>
  <c r="CW1516"/>
  <c r="CX1516"/>
  <c r="CY1516"/>
  <c r="CZ1516"/>
  <c r="DA1516"/>
  <c r="DB1516"/>
  <c r="DC1516"/>
  <c r="DD1516"/>
  <c r="DE1516"/>
  <c r="DF1516"/>
  <c r="DG1516"/>
  <c r="DH1516"/>
  <c r="DI1516"/>
  <c r="DJ1516"/>
  <c r="DK1516"/>
  <c r="DL1516"/>
  <c r="DM1516"/>
  <c r="DN1516"/>
  <c r="DO1516"/>
  <c r="DP1516"/>
  <c r="DQ1516"/>
  <c r="DR1516"/>
  <c r="DS1516"/>
  <c r="DT1516"/>
  <c r="C1517"/>
  <c r="D1517"/>
  <c r="E1517"/>
  <c r="F1517"/>
  <c r="G1517"/>
  <c r="H1517"/>
  <c r="I1517"/>
  <c r="J1517"/>
  <c r="K1517"/>
  <c r="L1517"/>
  <c r="M1517"/>
  <c r="N1517"/>
  <c r="O1517"/>
  <c r="P1517"/>
  <c r="Q1517"/>
  <c r="R1517"/>
  <c r="S1517"/>
  <c r="T1517"/>
  <c r="U1517"/>
  <c r="V1517"/>
  <c r="W1517"/>
  <c r="X1517"/>
  <c r="Y1517"/>
  <c r="Z1517"/>
  <c r="AA1517"/>
  <c r="AB1517"/>
  <c r="AC1517"/>
  <c r="AD1517"/>
  <c r="AE1517"/>
  <c r="AF1517"/>
  <c r="AG1517"/>
  <c r="AH1517"/>
  <c r="AI1517"/>
  <c r="AJ1517"/>
  <c r="AK1517"/>
  <c r="AL1517"/>
  <c r="AM1517"/>
  <c r="AN1517"/>
  <c r="AO1517"/>
  <c r="AP1517"/>
  <c r="AQ1517"/>
  <c r="AR1517"/>
  <c r="AS1517"/>
  <c r="AT1517"/>
  <c r="AU1517"/>
  <c r="AV1517"/>
  <c r="AW1517"/>
  <c r="AX1517"/>
  <c r="AY1517"/>
  <c r="AZ1517"/>
  <c r="BA1517"/>
  <c r="BB1517"/>
  <c r="BC1517"/>
  <c r="BD1517"/>
  <c r="BE1517"/>
  <c r="BF1517"/>
  <c r="BG1517"/>
  <c r="BH1517"/>
  <c r="BI1517"/>
  <c r="BJ1517"/>
  <c r="BK1517"/>
  <c r="BL1517"/>
  <c r="BM1517"/>
  <c r="BN1517"/>
  <c r="BO1517"/>
  <c r="BP1517"/>
  <c r="BQ1517"/>
  <c r="BR1517"/>
  <c r="BS1517"/>
  <c r="BT1517"/>
  <c r="BU1517"/>
  <c r="BV1517"/>
  <c r="BW1517"/>
  <c r="BX1517"/>
  <c r="BY1517"/>
  <c r="BZ1517"/>
  <c r="CA1517"/>
  <c r="CB1517"/>
  <c r="CC1517"/>
  <c r="CD1517"/>
  <c r="CE1517"/>
  <c r="CF1517"/>
  <c r="CG1517"/>
  <c r="CH1517"/>
  <c r="CI1517"/>
  <c r="CJ1517"/>
  <c r="CK1517"/>
  <c r="CL1517"/>
  <c r="CM1517"/>
  <c r="CN1517"/>
  <c r="CO1517"/>
  <c r="CP1517"/>
  <c r="CQ1517"/>
  <c r="CR1517"/>
  <c r="CS1517"/>
  <c r="CT1517"/>
  <c r="CU1517"/>
  <c r="CV1517"/>
  <c r="CW1517"/>
  <c r="CX1517"/>
  <c r="CY1517"/>
  <c r="CZ1517"/>
  <c r="DA1517"/>
  <c r="DB1517"/>
  <c r="DC1517"/>
  <c r="DD1517"/>
  <c r="DE1517"/>
  <c r="DF1517"/>
  <c r="DG1517"/>
  <c r="DH1517"/>
  <c r="DI1517"/>
  <c r="DJ1517"/>
  <c r="DK1517"/>
  <c r="DL1517"/>
  <c r="DM1517"/>
  <c r="DN1517"/>
  <c r="DO1517"/>
  <c r="DP1517"/>
  <c r="DQ1517"/>
  <c r="DR1517"/>
  <c r="DS1517"/>
  <c r="DT1517"/>
  <c r="C1518"/>
  <c r="D1518"/>
  <c r="E1518"/>
  <c r="F1518"/>
  <c r="G1518"/>
  <c r="H1518"/>
  <c r="I1518"/>
  <c r="J1518"/>
  <c r="K1518"/>
  <c r="L1518"/>
  <c r="M1518"/>
  <c r="N1518"/>
  <c r="O1518"/>
  <c r="P1518"/>
  <c r="Q1518"/>
  <c r="R1518"/>
  <c r="S1518"/>
  <c r="T1518"/>
  <c r="U1518"/>
  <c r="V1518"/>
  <c r="W1518"/>
  <c r="X1518"/>
  <c r="Y1518"/>
  <c r="Z1518"/>
  <c r="AA1518"/>
  <c r="AB1518"/>
  <c r="AC1518"/>
  <c r="AD1518"/>
  <c r="AE1518"/>
  <c r="AF1518"/>
  <c r="AG1518"/>
  <c r="AH1518"/>
  <c r="AI1518"/>
  <c r="AJ1518"/>
  <c r="AK1518"/>
  <c r="AL1518"/>
  <c r="AM1518"/>
  <c r="AN1518"/>
  <c r="AO1518"/>
  <c r="AP1518"/>
  <c r="AQ1518"/>
  <c r="AR1518"/>
  <c r="AS1518"/>
  <c r="AT1518"/>
  <c r="AU1518"/>
  <c r="AV1518"/>
  <c r="AW1518"/>
  <c r="AX1518"/>
  <c r="AY1518"/>
  <c r="AZ1518"/>
  <c r="BA1518"/>
  <c r="BB1518"/>
  <c r="BC1518"/>
  <c r="BD1518"/>
  <c r="BE1518"/>
  <c r="BF1518"/>
  <c r="BG1518"/>
  <c r="BH1518"/>
  <c r="BI1518"/>
  <c r="BJ1518"/>
  <c r="BK1518"/>
  <c r="BL1518"/>
  <c r="BM1518"/>
  <c r="BN1518"/>
  <c r="BO1518"/>
  <c r="BP1518"/>
  <c r="BQ1518"/>
  <c r="BR1518"/>
  <c r="BS1518"/>
  <c r="BT1518"/>
  <c r="BU1518"/>
  <c r="BV1518"/>
  <c r="BW1518"/>
  <c r="BX1518"/>
  <c r="BY1518"/>
  <c r="BZ1518"/>
  <c r="CA1518"/>
  <c r="CB1518"/>
  <c r="CC1518"/>
  <c r="CD1518"/>
  <c r="CE1518"/>
  <c r="CF1518"/>
  <c r="CG1518"/>
  <c r="CH1518"/>
  <c r="CI1518"/>
  <c r="CJ1518"/>
  <c r="CK1518"/>
  <c r="CL1518"/>
  <c r="CM1518"/>
  <c r="CN1518"/>
  <c r="CO1518"/>
  <c r="CP1518"/>
  <c r="CQ1518"/>
  <c r="CR1518"/>
  <c r="CS1518"/>
  <c r="CT1518"/>
  <c r="CU1518"/>
  <c r="CV1518"/>
  <c r="CW1518"/>
  <c r="CX1518"/>
  <c r="CY1518"/>
  <c r="CZ1518"/>
  <c r="DA1518"/>
  <c r="DB1518"/>
  <c r="DC1518"/>
  <c r="DD1518"/>
  <c r="DE1518"/>
  <c r="DF1518"/>
  <c r="DG1518"/>
  <c r="DH1518"/>
  <c r="DI1518"/>
  <c r="DJ1518"/>
  <c r="DK1518"/>
  <c r="DL1518"/>
  <c r="DM1518"/>
  <c r="DN1518"/>
  <c r="DO1518"/>
  <c r="DP1518"/>
  <c r="DQ1518"/>
  <c r="DR1518"/>
  <c r="DS1518"/>
  <c r="DT1518"/>
  <c r="C1519"/>
  <c r="D1519"/>
  <c r="E1519"/>
  <c r="F1519"/>
  <c r="G1519"/>
  <c r="H1519"/>
  <c r="I1519"/>
  <c r="J1519"/>
  <c r="K1519"/>
  <c r="L1519"/>
  <c r="M1519"/>
  <c r="N1519"/>
  <c r="O1519"/>
  <c r="P1519"/>
  <c r="Q1519"/>
  <c r="R1519"/>
  <c r="S1519"/>
  <c r="T1519"/>
  <c r="U1519"/>
  <c r="V1519"/>
  <c r="W1519"/>
  <c r="X1519"/>
  <c r="Y1519"/>
  <c r="Z1519"/>
  <c r="AA1519"/>
  <c r="AB1519"/>
  <c r="AC1519"/>
  <c r="AD1519"/>
  <c r="AE1519"/>
  <c r="AF1519"/>
  <c r="AG1519"/>
  <c r="AH1519"/>
  <c r="AI1519"/>
  <c r="AJ1519"/>
  <c r="AK1519"/>
  <c r="AL1519"/>
  <c r="AM1519"/>
  <c r="AN1519"/>
  <c r="AO1519"/>
  <c r="AP1519"/>
  <c r="AQ1519"/>
  <c r="AR1519"/>
  <c r="AS1519"/>
  <c r="AT1519"/>
  <c r="AU1519"/>
  <c r="AV1519"/>
  <c r="AW1519"/>
  <c r="AX1519"/>
  <c r="AY1519"/>
  <c r="AZ1519"/>
  <c r="BA1519"/>
  <c r="BB1519"/>
  <c r="BC1519"/>
  <c r="BD1519"/>
  <c r="BE1519"/>
  <c r="BF1519"/>
  <c r="BG1519"/>
  <c r="BH1519"/>
  <c r="BI1519"/>
  <c r="BJ1519"/>
  <c r="BK1519"/>
  <c r="BL1519"/>
  <c r="BM1519"/>
  <c r="BN1519"/>
  <c r="BO1519"/>
  <c r="BP1519"/>
  <c r="BQ1519"/>
  <c r="BR1519"/>
  <c r="BS1519"/>
  <c r="BT1519"/>
  <c r="BU1519"/>
  <c r="BV1519"/>
  <c r="BW1519"/>
  <c r="BX1519"/>
  <c r="BY1519"/>
  <c r="BZ1519"/>
  <c r="CA1519"/>
  <c r="CB1519"/>
  <c r="CC1519"/>
  <c r="CD1519"/>
  <c r="CE1519"/>
  <c r="CF1519"/>
  <c r="CG1519"/>
  <c r="CH1519"/>
  <c r="CI1519"/>
  <c r="CJ1519"/>
  <c r="CK1519"/>
  <c r="CL1519"/>
  <c r="CM1519"/>
  <c r="CN1519"/>
  <c r="CO1519"/>
  <c r="CP1519"/>
  <c r="CQ1519"/>
  <c r="CR1519"/>
  <c r="CS1519"/>
  <c r="CT1519"/>
  <c r="CU1519"/>
  <c r="CV1519"/>
  <c r="CW1519"/>
  <c r="CX1519"/>
  <c r="CY1519"/>
  <c r="CZ1519"/>
  <c r="DA1519"/>
  <c r="DB1519"/>
  <c r="DC1519"/>
  <c r="DD1519"/>
  <c r="DE1519"/>
  <c r="DF1519"/>
  <c r="DG1519"/>
  <c r="DH1519"/>
  <c r="DI1519"/>
  <c r="DJ1519"/>
  <c r="DK1519"/>
  <c r="DL1519"/>
  <c r="DM1519"/>
  <c r="DN1519"/>
  <c r="DO1519"/>
  <c r="DP1519"/>
  <c r="DQ1519"/>
  <c r="DR1519"/>
  <c r="DS1519"/>
  <c r="DT1519"/>
  <c r="C1520"/>
  <c r="D1520"/>
  <c r="E1520"/>
  <c r="F1520"/>
  <c r="G1520"/>
  <c r="H1520"/>
  <c r="I1520"/>
  <c r="J1520"/>
  <c r="K1520"/>
  <c r="L1520"/>
  <c r="M1520"/>
  <c r="N1520"/>
  <c r="O1520"/>
  <c r="P1520"/>
  <c r="Q1520"/>
  <c r="R1520"/>
  <c r="S1520"/>
  <c r="T1520"/>
  <c r="U1520"/>
  <c r="V1520"/>
  <c r="W1520"/>
  <c r="X1520"/>
  <c r="Y1520"/>
  <c r="Z1520"/>
  <c r="AA1520"/>
  <c r="AB1520"/>
  <c r="AC1520"/>
  <c r="AD1520"/>
  <c r="AE1520"/>
  <c r="AF1520"/>
  <c r="AG1520"/>
  <c r="AH1520"/>
  <c r="AI1520"/>
  <c r="AJ1520"/>
  <c r="AK1520"/>
  <c r="AL1520"/>
  <c r="AM1520"/>
  <c r="AN1520"/>
  <c r="AO1520"/>
  <c r="AP1520"/>
  <c r="AQ1520"/>
  <c r="AR1520"/>
  <c r="AS1520"/>
  <c r="AT1520"/>
  <c r="AU1520"/>
  <c r="AV1520"/>
  <c r="AW1520"/>
  <c r="AX1520"/>
  <c r="AY1520"/>
  <c r="AZ1520"/>
  <c r="BA1520"/>
  <c r="BB1520"/>
  <c r="BC1520"/>
  <c r="BD1520"/>
  <c r="BE1520"/>
  <c r="BF1520"/>
  <c r="BG1520"/>
  <c r="BH1520"/>
  <c r="BI1520"/>
  <c r="BJ1520"/>
  <c r="BK1520"/>
  <c r="BL1520"/>
  <c r="BM1520"/>
  <c r="BN1520"/>
  <c r="BO1520"/>
  <c r="BP1520"/>
  <c r="BQ1520"/>
  <c r="BR1520"/>
  <c r="BS1520"/>
  <c r="BT1520"/>
  <c r="BU1520"/>
  <c r="BV1520"/>
  <c r="BW1520"/>
  <c r="BX1520"/>
  <c r="BY1520"/>
  <c r="BZ1520"/>
  <c r="CA1520"/>
  <c r="CB1520"/>
  <c r="CC1520"/>
  <c r="CD1520"/>
  <c r="CE1520"/>
  <c r="CF1520"/>
  <c r="CG1520"/>
  <c r="CH1520"/>
  <c r="CI1520"/>
  <c r="CJ1520"/>
  <c r="CK1520"/>
  <c r="CL1520"/>
  <c r="CM1520"/>
  <c r="CN1520"/>
  <c r="CO1520"/>
  <c r="CP1520"/>
  <c r="CQ1520"/>
  <c r="CR1520"/>
  <c r="CS1520"/>
  <c r="CT1520"/>
  <c r="CU1520"/>
  <c r="CV1520"/>
  <c r="CW1520"/>
  <c r="CX1520"/>
  <c r="CY1520"/>
  <c r="CZ1520"/>
  <c r="DA1520"/>
  <c r="DB1520"/>
  <c r="DC1520"/>
  <c r="DD1520"/>
  <c r="DE1520"/>
  <c r="DF1520"/>
  <c r="DG1520"/>
  <c r="DH1520"/>
  <c r="DI1520"/>
  <c r="DJ1520"/>
  <c r="DK1520"/>
  <c r="DL1520"/>
  <c r="DM1520"/>
  <c r="DN1520"/>
  <c r="DO1520"/>
  <c r="DP1520"/>
  <c r="DQ1520"/>
  <c r="DR1520"/>
  <c r="DS1520"/>
  <c r="DT1520"/>
  <c r="C1521"/>
  <c r="D1521"/>
  <c r="E1521"/>
  <c r="F1521"/>
  <c r="G1521"/>
  <c r="H1521"/>
  <c r="I1521"/>
  <c r="J1521"/>
  <c r="K1521"/>
  <c r="L1521"/>
  <c r="M1521"/>
  <c r="N1521"/>
  <c r="O1521"/>
  <c r="P1521"/>
  <c r="Q1521"/>
  <c r="R1521"/>
  <c r="S1521"/>
  <c r="T1521"/>
  <c r="U1521"/>
  <c r="V1521"/>
  <c r="W1521"/>
  <c r="X1521"/>
  <c r="Y1521"/>
  <c r="Z1521"/>
  <c r="AA1521"/>
  <c r="AB1521"/>
  <c r="AC1521"/>
  <c r="AD1521"/>
  <c r="AE1521"/>
  <c r="AF1521"/>
  <c r="AG1521"/>
  <c r="AH1521"/>
  <c r="AI1521"/>
  <c r="AJ1521"/>
  <c r="AK1521"/>
  <c r="AL1521"/>
  <c r="AM1521"/>
  <c r="AN1521"/>
  <c r="AO1521"/>
  <c r="AP1521"/>
  <c r="AQ1521"/>
  <c r="AR1521"/>
  <c r="AS1521"/>
  <c r="AT1521"/>
  <c r="AU1521"/>
  <c r="AV1521"/>
  <c r="AW1521"/>
  <c r="AX1521"/>
  <c r="AY1521"/>
  <c r="AZ1521"/>
  <c r="BA1521"/>
  <c r="BB1521"/>
  <c r="BC1521"/>
  <c r="BD1521"/>
  <c r="BE1521"/>
  <c r="BF1521"/>
  <c r="BG1521"/>
  <c r="BH1521"/>
  <c r="BI1521"/>
  <c r="BJ1521"/>
  <c r="BK1521"/>
  <c r="BL1521"/>
  <c r="BM1521"/>
  <c r="BN1521"/>
  <c r="BO1521"/>
  <c r="BP1521"/>
  <c r="BQ1521"/>
  <c r="BR1521"/>
  <c r="BS1521"/>
  <c r="BT1521"/>
  <c r="BU1521"/>
  <c r="BV1521"/>
  <c r="BW1521"/>
  <c r="BX1521"/>
  <c r="BY1521"/>
  <c r="BZ1521"/>
  <c r="CA1521"/>
  <c r="CB1521"/>
  <c r="CC1521"/>
  <c r="CD1521"/>
  <c r="CE1521"/>
  <c r="CF1521"/>
  <c r="CG1521"/>
  <c r="CH1521"/>
  <c r="CI1521"/>
  <c r="CJ1521"/>
  <c r="CK1521"/>
  <c r="CL1521"/>
  <c r="CM1521"/>
  <c r="CN1521"/>
  <c r="CO1521"/>
  <c r="CP1521"/>
  <c r="CQ1521"/>
  <c r="CR1521"/>
  <c r="CS1521"/>
  <c r="CT1521"/>
  <c r="CU1521"/>
  <c r="CV1521"/>
  <c r="CW1521"/>
  <c r="CX1521"/>
  <c r="CY1521"/>
  <c r="CZ1521"/>
  <c r="DA1521"/>
  <c r="DB1521"/>
  <c r="DC1521"/>
  <c r="DD1521"/>
  <c r="DE1521"/>
  <c r="DF1521"/>
  <c r="DG1521"/>
  <c r="DH1521"/>
  <c r="DI1521"/>
  <c r="DJ1521"/>
  <c r="DK1521"/>
  <c r="DL1521"/>
  <c r="DM1521"/>
  <c r="DN1521"/>
  <c r="DO1521"/>
  <c r="DP1521"/>
  <c r="DQ1521"/>
  <c r="DR1521"/>
  <c r="DS1521"/>
  <c r="DT1521"/>
  <c r="C1522"/>
  <c r="D1522"/>
  <c r="E1522"/>
  <c r="F1522"/>
  <c r="G1522"/>
  <c r="H1522"/>
  <c r="I1522"/>
  <c r="J1522"/>
  <c r="K1522"/>
  <c r="L1522"/>
  <c r="M1522"/>
  <c r="N1522"/>
  <c r="O1522"/>
  <c r="P1522"/>
  <c r="Q1522"/>
  <c r="R1522"/>
  <c r="S1522"/>
  <c r="T1522"/>
  <c r="U1522"/>
  <c r="V1522"/>
  <c r="W1522"/>
  <c r="X1522"/>
  <c r="Y1522"/>
  <c r="Z1522"/>
  <c r="AA1522"/>
  <c r="AB1522"/>
  <c r="AC1522"/>
  <c r="AD1522"/>
  <c r="AE1522"/>
  <c r="AF1522"/>
  <c r="AG1522"/>
  <c r="AH1522"/>
  <c r="AI1522"/>
  <c r="AJ1522"/>
  <c r="AK1522"/>
  <c r="AL1522"/>
  <c r="AM1522"/>
  <c r="AN1522"/>
  <c r="AO1522"/>
  <c r="AP1522"/>
  <c r="AQ1522"/>
  <c r="AR1522"/>
  <c r="AS1522"/>
  <c r="AT1522"/>
  <c r="AU1522"/>
  <c r="AV1522"/>
  <c r="AW1522"/>
  <c r="AX1522"/>
  <c r="AY1522"/>
  <c r="AZ1522"/>
  <c r="BA1522"/>
  <c r="BB1522"/>
  <c r="BC1522"/>
  <c r="BD1522"/>
  <c r="BE1522"/>
  <c r="BF1522"/>
  <c r="BG1522"/>
  <c r="BH1522"/>
  <c r="BI1522"/>
  <c r="BJ1522"/>
  <c r="BK1522"/>
  <c r="BL1522"/>
  <c r="BM1522"/>
  <c r="BN1522"/>
  <c r="BO1522"/>
  <c r="BP1522"/>
  <c r="BQ1522"/>
  <c r="BR1522"/>
  <c r="BS1522"/>
  <c r="BT1522"/>
  <c r="BU1522"/>
  <c r="BV1522"/>
  <c r="BW1522"/>
  <c r="BX1522"/>
  <c r="BY1522"/>
  <c r="BZ1522"/>
  <c r="CA1522"/>
  <c r="CB1522"/>
  <c r="CC1522"/>
  <c r="CD1522"/>
  <c r="CE1522"/>
  <c r="CF1522"/>
  <c r="CG1522"/>
  <c r="CH1522"/>
  <c r="CI1522"/>
  <c r="CJ1522"/>
  <c r="CK1522"/>
  <c r="CL1522"/>
  <c r="CM1522"/>
  <c r="CN1522"/>
  <c r="CO1522"/>
  <c r="CP1522"/>
  <c r="CQ1522"/>
  <c r="CR1522"/>
  <c r="CS1522"/>
  <c r="CT1522"/>
  <c r="CU1522"/>
  <c r="CV1522"/>
  <c r="CW1522"/>
  <c r="CX1522"/>
  <c r="CY1522"/>
  <c r="CZ1522"/>
  <c r="DA1522"/>
  <c r="DB1522"/>
  <c r="DC1522"/>
  <c r="DD1522"/>
  <c r="DE1522"/>
  <c r="DF1522"/>
  <c r="DG1522"/>
  <c r="DH1522"/>
  <c r="DI1522"/>
  <c r="DJ1522"/>
  <c r="DK1522"/>
  <c r="DL1522"/>
  <c r="DM1522"/>
  <c r="DN1522"/>
  <c r="DO1522"/>
  <c r="DP1522"/>
  <c r="DQ1522"/>
  <c r="DR1522"/>
  <c r="DS1522"/>
  <c r="DT1522"/>
  <c r="C1523"/>
  <c r="D1523"/>
  <c r="E1523"/>
  <c r="F1523"/>
  <c r="G1523"/>
  <c r="H1523"/>
  <c r="I1523"/>
  <c r="J1523"/>
  <c r="K1523"/>
  <c r="L1523"/>
  <c r="M1523"/>
  <c r="N1523"/>
  <c r="O1523"/>
  <c r="P1523"/>
  <c r="Q1523"/>
  <c r="R1523"/>
  <c r="S1523"/>
  <c r="T1523"/>
  <c r="U1523"/>
  <c r="V1523"/>
  <c r="W1523"/>
  <c r="X1523"/>
  <c r="Y1523"/>
  <c r="Z1523"/>
  <c r="AA1523"/>
  <c r="AB1523"/>
  <c r="AC1523"/>
  <c r="AD1523"/>
  <c r="AE1523"/>
  <c r="AF1523"/>
  <c r="AG1523"/>
  <c r="AH1523"/>
  <c r="AI1523"/>
  <c r="AJ1523"/>
  <c r="AK1523"/>
  <c r="AL1523"/>
  <c r="AM1523"/>
  <c r="AN1523"/>
  <c r="AO1523"/>
  <c r="AP1523"/>
  <c r="AQ1523"/>
  <c r="AR1523"/>
  <c r="AS1523"/>
  <c r="AT1523"/>
  <c r="AU1523"/>
  <c r="AV1523"/>
  <c r="AW1523"/>
  <c r="AX1523"/>
  <c r="AY1523"/>
  <c r="AZ1523"/>
  <c r="BA1523"/>
  <c r="BB1523"/>
  <c r="BC1523"/>
  <c r="BD1523"/>
  <c r="BE1523"/>
  <c r="BF1523"/>
  <c r="BG1523"/>
  <c r="BH1523"/>
  <c r="BI1523"/>
  <c r="BJ1523"/>
  <c r="BK1523"/>
  <c r="BL1523"/>
  <c r="BM1523"/>
  <c r="BN1523"/>
  <c r="BO1523"/>
  <c r="BP1523"/>
  <c r="BQ1523"/>
  <c r="BR1523"/>
  <c r="BS1523"/>
  <c r="BT1523"/>
  <c r="BU1523"/>
  <c r="BV1523"/>
  <c r="BW1523"/>
  <c r="BX1523"/>
  <c r="BY1523"/>
  <c r="BZ1523"/>
  <c r="CA1523"/>
  <c r="CB1523"/>
  <c r="CC1523"/>
  <c r="CD1523"/>
  <c r="CE1523"/>
  <c r="CF1523"/>
  <c r="CG1523"/>
  <c r="CH1523"/>
  <c r="CI1523"/>
  <c r="CJ1523"/>
  <c r="CK1523"/>
  <c r="CL1523"/>
  <c r="CM1523"/>
  <c r="CN1523"/>
  <c r="CO1523"/>
  <c r="CP1523"/>
  <c r="CQ1523"/>
  <c r="CR1523"/>
  <c r="CS1523"/>
  <c r="CT1523"/>
  <c r="CU1523"/>
  <c r="CV1523"/>
  <c r="CW1523"/>
  <c r="CX1523"/>
  <c r="CY1523"/>
  <c r="CZ1523"/>
  <c r="DA1523"/>
  <c r="DB1523"/>
  <c r="DC1523"/>
  <c r="DD1523"/>
  <c r="DE1523"/>
  <c r="DF1523"/>
  <c r="DG1523"/>
  <c r="DH1523"/>
  <c r="DI1523"/>
  <c r="DJ1523"/>
  <c r="DK1523"/>
  <c r="DL1523"/>
  <c r="DM1523"/>
  <c r="DN1523"/>
  <c r="DO1523"/>
  <c r="DP1523"/>
  <c r="DQ1523"/>
  <c r="DR1523"/>
  <c r="DS1523"/>
  <c r="DT1523"/>
  <c r="C1524"/>
  <c r="D1524"/>
  <c r="E1524"/>
  <c r="F1524"/>
  <c r="G1524"/>
  <c r="H1524"/>
  <c r="I1524"/>
  <c r="J1524"/>
  <c r="K1524"/>
  <c r="L1524"/>
  <c r="M1524"/>
  <c r="N1524"/>
  <c r="O1524"/>
  <c r="P1524"/>
  <c r="Q1524"/>
  <c r="R1524"/>
  <c r="S1524"/>
  <c r="T1524"/>
  <c r="U1524"/>
  <c r="V1524"/>
  <c r="W1524"/>
  <c r="X1524"/>
  <c r="Y1524"/>
  <c r="Z1524"/>
  <c r="AA1524"/>
  <c r="AB1524"/>
  <c r="AC1524"/>
  <c r="AD1524"/>
  <c r="AE1524"/>
  <c r="AF1524"/>
  <c r="AG1524"/>
  <c r="AH1524"/>
  <c r="AI1524"/>
  <c r="AJ1524"/>
  <c r="AK1524"/>
  <c r="AL1524"/>
  <c r="AM1524"/>
  <c r="AN1524"/>
  <c r="AO1524"/>
  <c r="AP1524"/>
  <c r="AQ1524"/>
  <c r="AR1524"/>
  <c r="AS1524"/>
  <c r="AT1524"/>
  <c r="AU1524"/>
  <c r="AV1524"/>
  <c r="AW1524"/>
  <c r="AX1524"/>
  <c r="AY1524"/>
  <c r="AZ1524"/>
  <c r="BA1524"/>
  <c r="BB1524"/>
  <c r="BC1524"/>
  <c r="BD1524"/>
  <c r="BE1524"/>
  <c r="BF1524"/>
  <c r="BG1524"/>
  <c r="BH1524"/>
  <c r="BI1524"/>
  <c r="BJ1524"/>
  <c r="BK1524"/>
  <c r="BL1524"/>
  <c r="BM1524"/>
  <c r="BN1524"/>
  <c r="BO1524"/>
  <c r="BP1524"/>
  <c r="BQ1524"/>
  <c r="BR1524"/>
  <c r="BS1524"/>
  <c r="BT1524"/>
  <c r="BU1524"/>
  <c r="BV1524"/>
  <c r="BW1524"/>
  <c r="BX1524"/>
  <c r="BY1524"/>
  <c r="BZ1524"/>
  <c r="CA1524"/>
  <c r="CB1524"/>
  <c r="CC1524"/>
  <c r="CD1524"/>
  <c r="CE1524"/>
  <c r="CF1524"/>
  <c r="CG1524"/>
  <c r="CH1524"/>
  <c r="CI1524"/>
  <c r="CJ1524"/>
  <c r="CK1524"/>
  <c r="CL1524"/>
  <c r="CM1524"/>
  <c r="CN1524"/>
  <c r="CO1524"/>
  <c r="CP1524"/>
  <c r="CQ1524"/>
  <c r="CR1524"/>
  <c r="CS1524"/>
  <c r="CT1524"/>
  <c r="CU1524"/>
  <c r="CV1524"/>
  <c r="CW1524"/>
  <c r="CX1524"/>
  <c r="CY1524"/>
  <c r="CZ1524"/>
  <c r="DA1524"/>
  <c r="DB1524"/>
  <c r="DC1524"/>
  <c r="DD1524"/>
  <c r="DE1524"/>
  <c r="DF1524"/>
  <c r="DG1524"/>
  <c r="DH1524"/>
  <c r="DI1524"/>
  <c r="DJ1524"/>
  <c r="DK1524"/>
  <c r="DL1524"/>
  <c r="DM1524"/>
  <c r="DN1524"/>
  <c r="DO1524"/>
  <c r="DP1524"/>
  <c r="DQ1524"/>
  <c r="DR1524"/>
  <c r="DS1524"/>
  <c r="DT1524"/>
  <c r="C1525"/>
  <c r="D1525"/>
  <c r="E1525"/>
  <c r="F1525"/>
  <c r="G1525"/>
  <c r="H1525"/>
  <c r="I1525"/>
  <c r="J1525"/>
  <c r="K1525"/>
  <c r="L1525"/>
  <c r="M1525"/>
  <c r="N1525"/>
  <c r="O1525"/>
  <c r="P1525"/>
  <c r="Q1525"/>
  <c r="R1525"/>
  <c r="S1525"/>
  <c r="T1525"/>
  <c r="U1525"/>
  <c r="V1525"/>
  <c r="W1525"/>
  <c r="X1525"/>
  <c r="Y1525"/>
  <c r="Z1525"/>
  <c r="AA1525"/>
  <c r="AB1525"/>
  <c r="AC1525"/>
  <c r="AD1525"/>
  <c r="AE1525"/>
  <c r="AF1525"/>
  <c r="AG1525"/>
  <c r="AH1525"/>
  <c r="AI1525"/>
  <c r="AJ1525"/>
  <c r="AK1525"/>
  <c r="AL1525"/>
  <c r="AM1525"/>
  <c r="AN1525"/>
  <c r="AO1525"/>
  <c r="AP1525"/>
  <c r="AQ1525"/>
  <c r="AR1525"/>
  <c r="AS1525"/>
  <c r="AT1525"/>
  <c r="AU1525"/>
  <c r="AV1525"/>
  <c r="AW1525"/>
  <c r="AX1525"/>
  <c r="AY1525"/>
  <c r="AZ1525"/>
  <c r="BA1525"/>
  <c r="BB1525"/>
  <c r="BC1525"/>
  <c r="BD1525"/>
  <c r="BE1525"/>
  <c r="BF1525"/>
  <c r="BG1525"/>
  <c r="BH1525"/>
  <c r="BI1525"/>
  <c r="BJ1525"/>
  <c r="BK1525"/>
  <c r="BL1525"/>
  <c r="BM1525"/>
  <c r="BN1525"/>
  <c r="BO1525"/>
  <c r="BP1525"/>
  <c r="BQ1525"/>
  <c r="BR1525"/>
  <c r="BS1525"/>
  <c r="BT1525"/>
  <c r="BU1525"/>
  <c r="BV1525"/>
  <c r="BW1525"/>
  <c r="BX1525"/>
  <c r="BY1525"/>
  <c r="BZ1525"/>
  <c r="CA1525"/>
  <c r="CB1525"/>
  <c r="CC1525"/>
  <c r="CD1525"/>
  <c r="CE1525"/>
  <c r="CF1525"/>
  <c r="CG1525"/>
  <c r="CH1525"/>
  <c r="CI1525"/>
  <c r="CJ1525"/>
  <c r="CK1525"/>
  <c r="CL1525"/>
  <c r="CM1525"/>
  <c r="CN1525"/>
  <c r="CO1525"/>
  <c r="CP1525"/>
  <c r="CQ1525"/>
  <c r="CR1525"/>
  <c r="CS1525"/>
  <c r="CT1525"/>
  <c r="CU1525"/>
  <c r="CV1525"/>
  <c r="CW1525"/>
  <c r="CX1525"/>
  <c r="CY1525"/>
  <c r="CZ1525"/>
  <c r="DA1525"/>
  <c r="DB1525"/>
  <c r="DC1525"/>
  <c r="DD1525"/>
  <c r="DE1525"/>
  <c r="DF1525"/>
  <c r="DG1525"/>
  <c r="DH1525"/>
  <c r="DI1525"/>
  <c r="DJ1525"/>
  <c r="DK1525"/>
  <c r="DL1525"/>
  <c r="DM1525"/>
  <c r="DN1525"/>
  <c r="DO1525"/>
  <c r="DP1525"/>
  <c r="DQ1525"/>
  <c r="DR1525"/>
  <c r="DS1525"/>
  <c r="DT1525"/>
  <c r="C1526"/>
  <c r="D1526"/>
  <c r="E1526"/>
  <c r="F1526"/>
  <c r="G1526"/>
  <c r="H1526"/>
  <c r="I1526"/>
  <c r="J1526"/>
  <c r="K1526"/>
  <c r="L1526"/>
  <c r="M1526"/>
  <c r="N1526"/>
  <c r="O1526"/>
  <c r="P1526"/>
  <c r="Q1526"/>
  <c r="R1526"/>
  <c r="S1526"/>
  <c r="T1526"/>
  <c r="U1526"/>
  <c r="V1526"/>
  <c r="W1526"/>
  <c r="X1526"/>
  <c r="Y1526"/>
  <c r="Z1526"/>
  <c r="AA1526"/>
  <c r="AB1526"/>
  <c r="AC1526"/>
  <c r="AD1526"/>
  <c r="AE1526"/>
  <c r="AF1526"/>
  <c r="AG1526"/>
  <c r="AH1526"/>
  <c r="AI1526"/>
  <c r="AJ1526"/>
  <c r="AK1526"/>
  <c r="AL1526"/>
  <c r="AM1526"/>
  <c r="AN1526"/>
  <c r="AO1526"/>
  <c r="AP1526"/>
  <c r="AQ1526"/>
  <c r="AR1526"/>
  <c r="AS1526"/>
  <c r="AT1526"/>
  <c r="AU1526"/>
  <c r="AV1526"/>
  <c r="AW1526"/>
  <c r="AX1526"/>
  <c r="AY1526"/>
  <c r="AZ1526"/>
  <c r="BA1526"/>
  <c r="BB1526"/>
  <c r="BC1526"/>
  <c r="BD1526"/>
  <c r="BE1526"/>
  <c r="BF1526"/>
  <c r="BG1526"/>
  <c r="BH1526"/>
  <c r="BI1526"/>
  <c r="BJ1526"/>
  <c r="BK1526"/>
  <c r="BL1526"/>
  <c r="BM1526"/>
  <c r="BN1526"/>
  <c r="BO1526"/>
  <c r="BP1526"/>
  <c r="BQ1526"/>
  <c r="BR1526"/>
  <c r="BS1526"/>
  <c r="BT1526"/>
  <c r="BU1526"/>
  <c r="BV1526"/>
  <c r="BW1526"/>
  <c r="BX1526"/>
  <c r="BY1526"/>
  <c r="BZ1526"/>
  <c r="CA1526"/>
  <c r="CB1526"/>
  <c r="CC1526"/>
  <c r="CD1526"/>
  <c r="CE1526"/>
  <c r="CF1526"/>
  <c r="CG1526"/>
  <c r="CH1526"/>
  <c r="CI1526"/>
  <c r="CJ1526"/>
  <c r="CK1526"/>
  <c r="CL1526"/>
  <c r="CM1526"/>
  <c r="CN1526"/>
  <c r="CO1526"/>
  <c r="CP1526"/>
  <c r="CQ1526"/>
  <c r="CR1526"/>
  <c r="CS1526"/>
  <c r="CT1526"/>
  <c r="CU1526"/>
  <c r="CV1526"/>
  <c r="CW1526"/>
  <c r="CX1526"/>
  <c r="CY1526"/>
  <c r="CZ1526"/>
  <c r="DA1526"/>
  <c r="DB1526"/>
  <c r="DC1526"/>
  <c r="DD1526"/>
  <c r="DE1526"/>
  <c r="DF1526"/>
  <c r="DG1526"/>
  <c r="DH1526"/>
  <c r="DI1526"/>
  <c r="DJ1526"/>
  <c r="DK1526"/>
  <c r="DL1526"/>
  <c r="DM1526"/>
  <c r="DN1526"/>
  <c r="DO1526"/>
  <c r="DP1526"/>
  <c r="DQ1526"/>
  <c r="DR1526"/>
  <c r="DS1526"/>
  <c r="DT1526"/>
  <c r="C1527"/>
  <c r="D1527"/>
  <c r="E1527"/>
  <c r="F1527"/>
  <c r="G1527"/>
  <c r="H1527"/>
  <c r="I1527"/>
  <c r="J1527"/>
  <c r="K1527"/>
  <c r="L1527"/>
  <c r="M1527"/>
  <c r="N1527"/>
  <c r="O1527"/>
  <c r="P1527"/>
  <c r="Q1527"/>
  <c r="R1527"/>
  <c r="S1527"/>
  <c r="T1527"/>
  <c r="U1527"/>
  <c r="V1527"/>
  <c r="W1527"/>
  <c r="X1527"/>
  <c r="Y1527"/>
  <c r="Z1527"/>
  <c r="AA1527"/>
  <c r="AB1527"/>
  <c r="AC1527"/>
  <c r="AD1527"/>
  <c r="AE1527"/>
  <c r="AF1527"/>
  <c r="AG1527"/>
  <c r="AH1527"/>
  <c r="AI1527"/>
  <c r="AJ1527"/>
  <c r="AK1527"/>
  <c r="AL1527"/>
  <c r="AM1527"/>
  <c r="AN1527"/>
  <c r="AO1527"/>
  <c r="AP1527"/>
  <c r="AQ1527"/>
  <c r="AR1527"/>
  <c r="AS1527"/>
  <c r="AT1527"/>
  <c r="AU1527"/>
  <c r="AV1527"/>
  <c r="AW1527"/>
  <c r="AX1527"/>
  <c r="AY1527"/>
  <c r="AZ1527"/>
  <c r="BA1527"/>
  <c r="BB1527"/>
  <c r="BC1527"/>
  <c r="BD1527"/>
  <c r="BE1527"/>
  <c r="BF1527"/>
  <c r="BG1527"/>
  <c r="BH1527"/>
  <c r="BI1527"/>
  <c r="BJ1527"/>
  <c r="BK1527"/>
  <c r="BL1527"/>
  <c r="BM1527"/>
  <c r="BN1527"/>
  <c r="BO1527"/>
  <c r="BP1527"/>
  <c r="BQ1527"/>
  <c r="BR1527"/>
  <c r="BS1527"/>
  <c r="BT1527"/>
  <c r="BU1527"/>
  <c r="BV1527"/>
  <c r="BW1527"/>
  <c r="BX1527"/>
  <c r="BY1527"/>
  <c r="BZ1527"/>
  <c r="CA1527"/>
  <c r="CB1527"/>
  <c r="CC1527"/>
  <c r="CD1527"/>
  <c r="CE1527"/>
  <c r="CF1527"/>
  <c r="CG1527"/>
  <c r="CH1527"/>
  <c r="CI1527"/>
  <c r="CJ1527"/>
  <c r="CK1527"/>
  <c r="CL1527"/>
  <c r="CM1527"/>
  <c r="CN1527"/>
  <c r="CO1527"/>
  <c r="CP1527"/>
  <c r="CQ1527"/>
  <c r="CR1527"/>
  <c r="CS1527"/>
  <c r="CT1527"/>
  <c r="CU1527"/>
  <c r="CV1527"/>
  <c r="CW1527"/>
  <c r="CX1527"/>
  <c r="CY1527"/>
  <c r="CZ1527"/>
  <c r="DA1527"/>
  <c r="DB1527"/>
  <c r="DC1527"/>
  <c r="DD1527"/>
  <c r="DE1527"/>
  <c r="DF1527"/>
  <c r="DG1527"/>
  <c r="DH1527"/>
  <c r="DI1527"/>
  <c r="DJ1527"/>
  <c r="DK1527"/>
  <c r="DL1527"/>
  <c r="DM1527"/>
  <c r="DN1527"/>
  <c r="DO1527"/>
  <c r="DP1527"/>
  <c r="DQ1527"/>
  <c r="DR1527"/>
  <c r="DS1527"/>
  <c r="DT1527"/>
  <c r="C1528"/>
  <c r="D1528"/>
  <c r="E1528"/>
  <c r="F1528"/>
  <c r="G1528"/>
  <c r="H1528"/>
  <c r="I1528"/>
  <c r="J1528"/>
  <c r="K1528"/>
  <c r="L1528"/>
  <c r="M1528"/>
  <c r="N1528"/>
  <c r="O1528"/>
  <c r="P1528"/>
  <c r="Q1528"/>
  <c r="R1528"/>
  <c r="S1528"/>
  <c r="T1528"/>
  <c r="U1528"/>
  <c r="V1528"/>
  <c r="W1528"/>
  <c r="X1528"/>
  <c r="Y1528"/>
  <c r="Z1528"/>
  <c r="AA1528"/>
  <c r="AB1528"/>
  <c r="AC1528"/>
  <c r="AD1528"/>
  <c r="AE1528"/>
  <c r="AF1528"/>
  <c r="AG1528"/>
  <c r="AH1528"/>
  <c r="AI1528"/>
  <c r="AJ1528"/>
  <c r="AK1528"/>
  <c r="AL1528"/>
  <c r="AM1528"/>
  <c r="AN1528"/>
  <c r="AO1528"/>
  <c r="AP1528"/>
  <c r="AQ1528"/>
  <c r="AR1528"/>
  <c r="AS1528"/>
  <c r="AT1528"/>
  <c r="AU1528"/>
  <c r="AV1528"/>
  <c r="AW1528"/>
  <c r="AX1528"/>
  <c r="AY1528"/>
  <c r="AZ1528"/>
  <c r="BA1528"/>
  <c r="BB1528"/>
  <c r="BC1528"/>
  <c r="BD1528"/>
  <c r="BE1528"/>
  <c r="BF1528"/>
  <c r="BG1528"/>
  <c r="BH1528"/>
  <c r="BI1528"/>
  <c r="BJ1528"/>
  <c r="BK1528"/>
  <c r="BL1528"/>
  <c r="BM1528"/>
  <c r="BN1528"/>
  <c r="BO1528"/>
  <c r="BP1528"/>
  <c r="BQ1528"/>
  <c r="BR1528"/>
  <c r="BS1528"/>
  <c r="BT1528"/>
  <c r="BU1528"/>
  <c r="BV1528"/>
  <c r="BW1528"/>
  <c r="BX1528"/>
  <c r="BY1528"/>
  <c r="BZ1528"/>
  <c r="CA1528"/>
  <c r="CB1528"/>
  <c r="CC1528"/>
  <c r="CD1528"/>
  <c r="CE1528"/>
  <c r="CF1528"/>
  <c r="CG1528"/>
  <c r="CH1528"/>
  <c r="CI1528"/>
  <c r="CJ1528"/>
  <c r="CK1528"/>
  <c r="CL1528"/>
  <c r="CM1528"/>
  <c r="CN1528"/>
  <c r="CO1528"/>
  <c r="CP1528"/>
  <c r="CQ1528"/>
  <c r="CR1528"/>
  <c r="CS1528"/>
  <c r="CT1528"/>
  <c r="CU1528"/>
  <c r="CV1528"/>
  <c r="CW1528"/>
  <c r="CX1528"/>
  <c r="CY1528"/>
  <c r="CZ1528"/>
  <c r="DA1528"/>
  <c r="DB1528"/>
  <c r="DC1528"/>
  <c r="DD1528"/>
  <c r="DE1528"/>
  <c r="DF1528"/>
  <c r="DG1528"/>
  <c r="DH1528"/>
  <c r="DI1528"/>
  <c r="DJ1528"/>
  <c r="DK1528"/>
  <c r="DL1528"/>
  <c r="DM1528"/>
  <c r="DN1528"/>
  <c r="DO1528"/>
  <c r="DP1528"/>
  <c r="DQ1528"/>
  <c r="DR1528"/>
  <c r="DS1528"/>
  <c r="DT1528"/>
  <c r="C1529"/>
  <c r="D1529"/>
  <c r="E1529"/>
  <c r="F1529"/>
  <c r="G1529"/>
  <c r="H1529"/>
  <c r="I1529"/>
  <c r="J1529"/>
  <c r="K1529"/>
  <c r="L1529"/>
  <c r="M1529"/>
  <c r="N1529"/>
  <c r="O1529"/>
  <c r="P1529"/>
  <c r="Q1529"/>
  <c r="R1529"/>
  <c r="S1529"/>
  <c r="T1529"/>
  <c r="U1529"/>
  <c r="V1529"/>
  <c r="W1529"/>
  <c r="X1529"/>
  <c r="Y1529"/>
  <c r="Z1529"/>
  <c r="AA1529"/>
  <c r="AB1529"/>
  <c r="AC1529"/>
  <c r="AD1529"/>
  <c r="AE1529"/>
  <c r="AF1529"/>
  <c r="AG1529"/>
  <c r="AH1529"/>
  <c r="AI1529"/>
  <c r="AJ1529"/>
  <c r="AK1529"/>
  <c r="AL1529"/>
  <c r="AM1529"/>
  <c r="AN1529"/>
  <c r="AO1529"/>
  <c r="AP1529"/>
  <c r="AQ1529"/>
  <c r="AR1529"/>
  <c r="AS1529"/>
  <c r="AT1529"/>
  <c r="AU1529"/>
  <c r="AV1529"/>
  <c r="AW1529"/>
  <c r="AX1529"/>
  <c r="AY1529"/>
  <c r="AZ1529"/>
  <c r="BA1529"/>
  <c r="BB1529"/>
  <c r="BC1529"/>
  <c r="BD1529"/>
  <c r="BE1529"/>
  <c r="BF1529"/>
  <c r="BG1529"/>
  <c r="BH1529"/>
  <c r="BI1529"/>
  <c r="BJ1529"/>
  <c r="BK1529"/>
  <c r="BL1529"/>
  <c r="BM1529"/>
  <c r="BN1529"/>
  <c r="BO1529"/>
  <c r="BP1529"/>
  <c r="BQ1529"/>
  <c r="BR1529"/>
  <c r="BS1529"/>
  <c r="BT1529"/>
  <c r="BU1529"/>
  <c r="BV1529"/>
  <c r="BW1529"/>
  <c r="BX1529"/>
  <c r="BY1529"/>
  <c r="BZ1529"/>
  <c r="CA1529"/>
  <c r="CB1529"/>
  <c r="CC1529"/>
  <c r="CD1529"/>
  <c r="CE1529"/>
  <c r="CF1529"/>
  <c r="CG1529"/>
  <c r="CH1529"/>
  <c r="CI1529"/>
  <c r="CJ1529"/>
  <c r="CK1529"/>
  <c r="CL1529"/>
  <c r="CM1529"/>
  <c r="CN1529"/>
  <c r="CO1529"/>
  <c r="CP1529"/>
  <c r="CQ1529"/>
  <c r="CR1529"/>
  <c r="CS1529"/>
  <c r="CT1529"/>
  <c r="CU1529"/>
  <c r="CV1529"/>
  <c r="CW1529"/>
  <c r="CX1529"/>
  <c r="CY1529"/>
  <c r="CZ1529"/>
  <c r="DA1529"/>
  <c r="DB1529"/>
  <c r="DC1529"/>
  <c r="DD1529"/>
  <c r="DE1529"/>
  <c r="DF1529"/>
  <c r="DG1529"/>
  <c r="DH1529"/>
  <c r="DI1529"/>
  <c r="DJ1529"/>
  <c r="DK1529"/>
  <c r="DL1529"/>
  <c r="DM1529"/>
  <c r="DN1529"/>
  <c r="DO1529"/>
  <c r="DP1529"/>
  <c r="DQ1529"/>
  <c r="DR1529"/>
  <c r="DS1529"/>
  <c r="DT1529"/>
  <c r="C1530"/>
  <c r="D1530"/>
  <c r="E1530"/>
  <c r="F1530"/>
  <c r="G1530"/>
  <c r="H1530"/>
  <c r="I1530"/>
  <c r="J1530"/>
  <c r="K1530"/>
  <c r="L1530"/>
  <c r="M1530"/>
  <c r="N1530"/>
  <c r="O1530"/>
  <c r="P1530"/>
  <c r="Q1530"/>
  <c r="R1530"/>
  <c r="S1530"/>
  <c r="T1530"/>
  <c r="U1530"/>
  <c r="V1530"/>
  <c r="W1530"/>
  <c r="X1530"/>
  <c r="Y1530"/>
  <c r="Z1530"/>
  <c r="AA1530"/>
  <c r="AB1530"/>
  <c r="AC1530"/>
  <c r="AD1530"/>
  <c r="AE1530"/>
  <c r="AF1530"/>
  <c r="AG1530"/>
  <c r="AH1530"/>
  <c r="AI1530"/>
  <c r="AJ1530"/>
  <c r="AK1530"/>
  <c r="AL1530"/>
  <c r="AM1530"/>
  <c r="AN1530"/>
  <c r="AO1530"/>
  <c r="AP1530"/>
  <c r="AQ1530"/>
  <c r="AR1530"/>
  <c r="AS1530"/>
  <c r="AT1530"/>
  <c r="AU1530"/>
  <c r="AV1530"/>
  <c r="AW1530"/>
  <c r="AX1530"/>
  <c r="AY1530"/>
  <c r="AZ1530"/>
  <c r="BA1530"/>
  <c r="BB1530"/>
  <c r="BC1530"/>
  <c r="BD1530"/>
  <c r="BE1530"/>
  <c r="BF1530"/>
  <c r="BG1530"/>
  <c r="BH1530"/>
  <c r="BI1530"/>
  <c r="BJ1530"/>
  <c r="BK1530"/>
  <c r="BL1530"/>
  <c r="BM1530"/>
  <c r="BN1530"/>
  <c r="BO1530"/>
  <c r="BP1530"/>
  <c r="BQ1530"/>
  <c r="BR1530"/>
  <c r="BS1530"/>
  <c r="BT1530"/>
  <c r="BU1530"/>
  <c r="BV1530"/>
  <c r="BW1530"/>
  <c r="BX1530"/>
  <c r="BY1530"/>
  <c r="BZ1530"/>
  <c r="CA1530"/>
  <c r="CB1530"/>
  <c r="CC1530"/>
  <c r="CD1530"/>
  <c r="CE1530"/>
  <c r="CF1530"/>
  <c r="CG1530"/>
  <c r="CH1530"/>
  <c r="CI1530"/>
  <c r="CJ1530"/>
  <c r="CK1530"/>
  <c r="CL1530"/>
  <c r="CM1530"/>
  <c r="CN1530"/>
  <c r="CO1530"/>
  <c r="CP1530"/>
  <c r="CQ1530"/>
  <c r="CR1530"/>
  <c r="CS1530"/>
  <c r="CT1530"/>
  <c r="CU1530"/>
  <c r="CV1530"/>
  <c r="CW1530"/>
  <c r="CX1530"/>
  <c r="CY1530"/>
  <c r="CZ1530"/>
  <c r="DA1530"/>
  <c r="DB1530"/>
  <c r="DC1530"/>
  <c r="DD1530"/>
  <c r="DE1530"/>
  <c r="DF1530"/>
  <c r="DG1530"/>
  <c r="DH1530"/>
  <c r="DI1530"/>
  <c r="DJ1530"/>
  <c r="DK1530"/>
  <c r="DL1530"/>
  <c r="DM1530"/>
  <c r="DN1530"/>
  <c r="DO1530"/>
  <c r="DP1530"/>
  <c r="DQ1530"/>
  <c r="DR1530"/>
  <c r="DS1530"/>
  <c r="DT1530"/>
  <c r="C1531"/>
  <c r="D1531"/>
  <c r="E1531"/>
  <c r="F1531"/>
  <c r="G1531"/>
  <c r="H1531"/>
  <c r="I1531"/>
  <c r="J1531"/>
  <c r="K1531"/>
  <c r="L1531"/>
  <c r="M1531"/>
  <c r="N1531"/>
  <c r="O1531"/>
  <c r="P1531"/>
  <c r="Q1531"/>
  <c r="R1531"/>
  <c r="S1531"/>
  <c r="T1531"/>
  <c r="U1531"/>
  <c r="V1531"/>
  <c r="W1531"/>
  <c r="X1531"/>
  <c r="Y1531"/>
  <c r="Z1531"/>
  <c r="AA1531"/>
  <c r="AB1531"/>
  <c r="AC1531"/>
  <c r="AD1531"/>
  <c r="AE1531"/>
  <c r="AF1531"/>
  <c r="AG1531"/>
  <c r="AH1531"/>
  <c r="AI1531"/>
  <c r="AJ1531"/>
  <c r="AK1531"/>
  <c r="AL1531"/>
  <c r="AM1531"/>
  <c r="AN1531"/>
  <c r="AO1531"/>
  <c r="AP1531"/>
  <c r="AQ1531"/>
  <c r="AR1531"/>
  <c r="AS1531"/>
  <c r="AT1531"/>
  <c r="AU1531"/>
  <c r="AV1531"/>
  <c r="AW1531"/>
  <c r="AX1531"/>
  <c r="AY1531"/>
  <c r="AZ1531"/>
  <c r="BA1531"/>
  <c r="BB1531"/>
  <c r="BC1531"/>
  <c r="BD1531"/>
  <c r="BE1531"/>
  <c r="BF1531"/>
  <c r="BG1531"/>
  <c r="BH1531"/>
  <c r="BI1531"/>
  <c r="BJ1531"/>
  <c r="BK1531"/>
  <c r="BL1531"/>
  <c r="BM1531"/>
  <c r="BN1531"/>
  <c r="BO1531"/>
  <c r="BP1531"/>
  <c r="BQ1531"/>
  <c r="BR1531"/>
  <c r="BS1531"/>
  <c r="BT1531"/>
  <c r="BU1531"/>
  <c r="BV1531"/>
  <c r="BW1531"/>
  <c r="BX1531"/>
  <c r="BY1531"/>
  <c r="BZ1531"/>
  <c r="CA1531"/>
  <c r="CB1531"/>
  <c r="CC1531"/>
  <c r="CD1531"/>
  <c r="CE1531"/>
  <c r="CF1531"/>
  <c r="CG1531"/>
  <c r="CH1531"/>
  <c r="CI1531"/>
  <c r="CJ1531"/>
  <c r="CK1531"/>
  <c r="CL1531"/>
  <c r="CM1531"/>
  <c r="CN1531"/>
  <c r="CO1531"/>
  <c r="CP1531"/>
  <c r="CQ1531"/>
  <c r="CR1531"/>
  <c r="CS1531"/>
  <c r="CT1531"/>
  <c r="CU1531"/>
  <c r="CV1531"/>
  <c r="CW1531"/>
  <c r="CX1531"/>
  <c r="CY1531"/>
  <c r="CZ1531"/>
  <c r="DA1531"/>
  <c r="DB1531"/>
  <c r="DC1531"/>
  <c r="DD1531"/>
  <c r="DE1531"/>
  <c r="DF1531"/>
  <c r="DG1531"/>
  <c r="DH1531"/>
  <c r="DI1531"/>
  <c r="DJ1531"/>
  <c r="DK1531"/>
  <c r="DL1531"/>
  <c r="DM1531"/>
  <c r="DN1531"/>
  <c r="DO1531"/>
  <c r="DP1531"/>
  <c r="DQ1531"/>
  <c r="DR1531"/>
  <c r="DS1531"/>
  <c r="DT1531"/>
  <c r="C1532"/>
  <c r="D1532"/>
  <c r="E1532"/>
  <c r="F1532"/>
  <c r="G1532"/>
  <c r="H1532"/>
  <c r="I1532"/>
  <c r="J1532"/>
  <c r="K1532"/>
  <c r="L1532"/>
  <c r="M1532"/>
  <c r="N1532"/>
  <c r="O1532"/>
  <c r="P1532"/>
  <c r="Q1532"/>
  <c r="R1532"/>
  <c r="S1532"/>
  <c r="T1532"/>
  <c r="U1532"/>
  <c r="V1532"/>
  <c r="W1532"/>
  <c r="X1532"/>
  <c r="Y1532"/>
  <c r="Z1532"/>
  <c r="AA1532"/>
  <c r="AB1532"/>
  <c r="AC1532"/>
  <c r="AD1532"/>
  <c r="AE1532"/>
  <c r="AF1532"/>
  <c r="AG1532"/>
  <c r="AH1532"/>
  <c r="AI1532"/>
  <c r="AJ1532"/>
  <c r="AK1532"/>
  <c r="AL1532"/>
  <c r="AM1532"/>
  <c r="AN1532"/>
  <c r="AO1532"/>
  <c r="AP1532"/>
  <c r="AQ1532"/>
  <c r="AR1532"/>
  <c r="AS1532"/>
  <c r="AT1532"/>
  <c r="AU1532"/>
  <c r="AV1532"/>
  <c r="AW1532"/>
  <c r="AX1532"/>
  <c r="AY1532"/>
  <c r="AZ1532"/>
  <c r="BA1532"/>
  <c r="BB1532"/>
  <c r="BC1532"/>
  <c r="BD1532"/>
  <c r="BE1532"/>
  <c r="BF1532"/>
  <c r="BG1532"/>
  <c r="BH1532"/>
  <c r="BI1532"/>
  <c r="BJ1532"/>
  <c r="BK1532"/>
  <c r="BL1532"/>
  <c r="BM1532"/>
  <c r="BN1532"/>
  <c r="BO1532"/>
  <c r="BP1532"/>
  <c r="BQ1532"/>
  <c r="BR1532"/>
  <c r="BS1532"/>
  <c r="BT1532"/>
  <c r="BU1532"/>
  <c r="BV1532"/>
  <c r="BW1532"/>
  <c r="BX1532"/>
  <c r="BY1532"/>
  <c r="BZ1532"/>
  <c r="CA1532"/>
  <c r="CB1532"/>
  <c r="CC1532"/>
  <c r="CD1532"/>
  <c r="CE1532"/>
  <c r="CF1532"/>
  <c r="CG1532"/>
  <c r="CH1532"/>
  <c r="CI1532"/>
  <c r="CJ1532"/>
  <c r="CK1532"/>
  <c r="CL1532"/>
  <c r="CM1532"/>
  <c r="CN1532"/>
  <c r="CO1532"/>
  <c r="CP1532"/>
  <c r="CQ1532"/>
  <c r="CR1532"/>
  <c r="CS1532"/>
  <c r="CT1532"/>
  <c r="CU1532"/>
  <c r="CV1532"/>
  <c r="CW1532"/>
  <c r="CX1532"/>
  <c r="CY1532"/>
  <c r="CZ1532"/>
  <c r="DA1532"/>
  <c r="DB1532"/>
  <c r="DC1532"/>
  <c r="DD1532"/>
  <c r="DE1532"/>
  <c r="DF1532"/>
  <c r="DG1532"/>
  <c r="DH1532"/>
  <c r="DI1532"/>
  <c r="DJ1532"/>
  <c r="DK1532"/>
  <c r="DL1532"/>
  <c r="DM1532"/>
  <c r="DN1532"/>
  <c r="DO1532"/>
  <c r="DP1532"/>
  <c r="DQ1532"/>
  <c r="DR1532"/>
  <c r="DS1532"/>
  <c r="DT1532"/>
  <c r="C1533"/>
  <c r="D1533"/>
  <c r="E1533"/>
  <c r="F1533"/>
  <c r="G1533"/>
  <c r="H1533"/>
  <c r="I1533"/>
  <c r="J1533"/>
  <c r="K1533"/>
  <c r="L1533"/>
  <c r="M1533"/>
  <c r="N1533"/>
  <c r="O1533"/>
  <c r="P1533"/>
  <c r="Q1533"/>
  <c r="R1533"/>
  <c r="S1533"/>
  <c r="T1533"/>
  <c r="U1533"/>
  <c r="V1533"/>
  <c r="W1533"/>
  <c r="X1533"/>
  <c r="Y1533"/>
  <c r="Z1533"/>
  <c r="AA1533"/>
  <c r="AB1533"/>
  <c r="AC1533"/>
  <c r="AD1533"/>
  <c r="AE1533"/>
  <c r="AF1533"/>
  <c r="AG1533"/>
  <c r="AH1533"/>
  <c r="AI1533"/>
  <c r="AJ1533"/>
  <c r="AK1533"/>
  <c r="AL1533"/>
  <c r="AM1533"/>
  <c r="AN1533"/>
  <c r="AO1533"/>
  <c r="AP1533"/>
  <c r="AQ1533"/>
  <c r="AR1533"/>
  <c r="AS1533"/>
  <c r="AT1533"/>
  <c r="AU1533"/>
  <c r="AV1533"/>
  <c r="AW1533"/>
  <c r="AX1533"/>
  <c r="AY1533"/>
  <c r="AZ1533"/>
  <c r="BA1533"/>
  <c r="BB1533"/>
  <c r="BC1533"/>
  <c r="BD1533"/>
  <c r="BE1533"/>
  <c r="BF1533"/>
  <c r="BG1533"/>
  <c r="BH1533"/>
  <c r="BI1533"/>
  <c r="BJ1533"/>
  <c r="BK1533"/>
  <c r="BL1533"/>
  <c r="BM1533"/>
  <c r="BN1533"/>
  <c r="BO1533"/>
  <c r="BP1533"/>
  <c r="BQ1533"/>
  <c r="BR1533"/>
  <c r="BS1533"/>
  <c r="BT1533"/>
  <c r="BU1533"/>
  <c r="BV1533"/>
  <c r="BW1533"/>
  <c r="BX1533"/>
  <c r="BY1533"/>
  <c r="BZ1533"/>
  <c r="CA1533"/>
  <c r="CB1533"/>
  <c r="CC1533"/>
  <c r="CD1533"/>
  <c r="CE1533"/>
  <c r="CF1533"/>
  <c r="CG1533"/>
  <c r="CH1533"/>
  <c r="CI1533"/>
  <c r="CJ1533"/>
  <c r="CK1533"/>
  <c r="CL1533"/>
  <c r="CM1533"/>
  <c r="CN1533"/>
  <c r="CO1533"/>
  <c r="CP1533"/>
  <c r="CQ1533"/>
  <c r="CR1533"/>
  <c r="CS1533"/>
  <c r="CT1533"/>
  <c r="CU1533"/>
  <c r="CV1533"/>
  <c r="CW1533"/>
  <c r="CX1533"/>
  <c r="CY1533"/>
  <c r="CZ1533"/>
  <c r="DA1533"/>
  <c r="DB1533"/>
  <c r="DC1533"/>
  <c r="DD1533"/>
  <c r="DE1533"/>
  <c r="DF1533"/>
  <c r="DG1533"/>
  <c r="DH1533"/>
  <c r="DI1533"/>
  <c r="DJ1533"/>
  <c r="DK1533"/>
  <c r="DL1533"/>
  <c r="DM1533"/>
  <c r="DN1533"/>
  <c r="DO1533"/>
  <c r="DP1533"/>
  <c r="DQ1533"/>
  <c r="DR1533"/>
  <c r="DS1533"/>
  <c r="DT1533"/>
  <c r="C1534"/>
  <c r="D1534"/>
  <c r="E1534"/>
  <c r="F1534"/>
  <c r="G1534"/>
  <c r="H1534"/>
  <c r="I1534"/>
  <c r="J1534"/>
  <c r="K1534"/>
  <c r="L1534"/>
  <c r="M1534"/>
  <c r="N1534"/>
  <c r="O1534"/>
  <c r="P1534"/>
  <c r="Q1534"/>
  <c r="R1534"/>
  <c r="S1534"/>
  <c r="T1534"/>
  <c r="U1534"/>
  <c r="V1534"/>
  <c r="W1534"/>
  <c r="X1534"/>
  <c r="Y1534"/>
  <c r="Z1534"/>
  <c r="AA1534"/>
  <c r="AB1534"/>
  <c r="AC1534"/>
  <c r="AD1534"/>
  <c r="AE1534"/>
  <c r="AF1534"/>
  <c r="AG1534"/>
  <c r="AH1534"/>
  <c r="AI1534"/>
  <c r="AJ1534"/>
  <c r="AK1534"/>
  <c r="AL1534"/>
  <c r="AM1534"/>
  <c r="AN1534"/>
  <c r="AO1534"/>
  <c r="AP1534"/>
  <c r="AQ1534"/>
  <c r="AR1534"/>
  <c r="AS1534"/>
  <c r="AT1534"/>
  <c r="AU1534"/>
  <c r="AV1534"/>
  <c r="AW1534"/>
  <c r="AX1534"/>
  <c r="AY1534"/>
  <c r="AZ1534"/>
  <c r="BA1534"/>
  <c r="BB1534"/>
  <c r="BC1534"/>
  <c r="BD1534"/>
  <c r="BE1534"/>
  <c r="BF1534"/>
  <c r="BG1534"/>
  <c r="BH1534"/>
  <c r="BI1534"/>
  <c r="BJ1534"/>
  <c r="BK1534"/>
  <c r="BL1534"/>
  <c r="BM1534"/>
  <c r="BN1534"/>
  <c r="BO1534"/>
  <c r="BP1534"/>
  <c r="BQ1534"/>
  <c r="BR1534"/>
  <c r="BS1534"/>
  <c r="BT1534"/>
  <c r="BU1534"/>
  <c r="BV1534"/>
  <c r="BW1534"/>
  <c r="BX1534"/>
  <c r="BY1534"/>
  <c r="BZ1534"/>
  <c r="CA1534"/>
  <c r="CB1534"/>
  <c r="CC1534"/>
  <c r="CD1534"/>
  <c r="CE1534"/>
  <c r="CF1534"/>
  <c r="CG1534"/>
  <c r="CH1534"/>
  <c r="CI1534"/>
  <c r="CJ1534"/>
  <c r="CK1534"/>
  <c r="CL1534"/>
  <c r="CM1534"/>
  <c r="CN1534"/>
  <c r="CO1534"/>
  <c r="CP1534"/>
  <c r="CQ1534"/>
  <c r="CR1534"/>
  <c r="CS1534"/>
  <c r="CT1534"/>
  <c r="CU1534"/>
  <c r="CV1534"/>
  <c r="CW1534"/>
  <c r="CX1534"/>
  <c r="CY1534"/>
  <c r="CZ1534"/>
  <c r="DA1534"/>
  <c r="DB1534"/>
  <c r="DC1534"/>
  <c r="DD1534"/>
  <c r="DE1534"/>
  <c r="DF1534"/>
  <c r="DG1534"/>
  <c r="DH1534"/>
  <c r="DI1534"/>
  <c r="DJ1534"/>
  <c r="DK1534"/>
  <c r="DL1534"/>
  <c r="DM1534"/>
  <c r="DN1534"/>
  <c r="DO1534"/>
  <c r="DP1534"/>
  <c r="DQ1534"/>
  <c r="DR1534"/>
  <c r="DS1534"/>
  <c r="DT1534"/>
  <c r="C1535"/>
  <c r="D1535"/>
  <c r="E1535"/>
  <c r="F1535"/>
  <c r="G1535"/>
  <c r="H1535"/>
  <c r="I1535"/>
  <c r="J1535"/>
  <c r="K1535"/>
  <c r="L1535"/>
  <c r="M1535"/>
  <c r="N1535"/>
  <c r="O1535"/>
  <c r="P1535"/>
  <c r="Q1535"/>
  <c r="R1535"/>
  <c r="S1535"/>
  <c r="T1535"/>
  <c r="U1535"/>
  <c r="V1535"/>
  <c r="W1535"/>
  <c r="X1535"/>
  <c r="Y1535"/>
  <c r="Z1535"/>
  <c r="AA1535"/>
  <c r="AB1535"/>
  <c r="AC1535"/>
  <c r="AD1535"/>
  <c r="AE1535"/>
  <c r="AF1535"/>
  <c r="AG1535"/>
  <c r="AH1535"/>
  <c r="AI1535"/>
  <c r="AJ1535"/>
  <c r="AK1535"/>
  <c r="AL1535"/>
  <c r="AM1535"/>
  <c r="AN1535"/>
  <c r="AO1535"/>
  <c r="AP1535"/>
  <c r="AQ1535"/>
  <c r="AR1535"/>
  <c r="AS1535"/>
  <c r="AT1535"/>
  <c r="AU1535"/>
  <c r="AV1535"/>
  <c r="AW1535"/>
  <c r="AX1535"/>
  <c r="AY1535"/>
  <c r="AZ1535"/>
  <c r="BA1535"/>
  <c r="BB1535"/>
  <c r="BC1535"/>
  <c r="BD1535"/>
  <c r="BE1535"/>
  <c r="BF1535"/>
  <c r="BG1535"/>
  <c r="BH1535"/>
  <c r="BI1535"/>
  <c r="BJ1535"/>
  <c r="BK1535"/>
  <c r="BL1535"/>
  <c r="BM1535"/>
  <c r="BN1535"/>
  <c r="BO1535"/>
  <c r="BP1535"/>
  <c r="BQ1535"/>
  <c r="BR1535"/>
  <c r="BS1535"/>
  <c r="BT1535"/>
  <c r="BU1535"/>
  <c r="BV1535"/>
  <c r="BW1535"/>
  <c r="BX1535"/>
  <c r="BY1535"/>
  <c r="BZ1535"/>
  <c r="CA1535"/>
  <c r="CB1535"/>
  <c r="CC1535"/>
  <c r="CD1535"/>
  <c r="CE1535"/>
  <c r="CF1535"/>
  <c r="CG1535"/>
  <c r="CH1535"/>
  <c r="CI1535"/>
  <c r="CJ1535"/>
  <c r="CK1535"/>
  <c r="CL1535"/>
  <c r="CM1535"/>
  <c r="CN1535"/>
  <c r="CO1535"/>
  <c r="CP1535"/>
  <c r="CQ1535"/>
  <c r="CR1535"/>
  <c r="CS1535"/>
  <c r="CT1535"/>
  <c r="CU1535"/>
  <c r="CV1535"/>
  <c r="CW1535"/>
  <c r="CX1535"/>
  <c r="CY1535"/>
  <c r="CZ1535"/>
  <c r="DA1535"/>
  <c r="DB1535"/>
  <c r="DC1535"/>
  <c r="DD1535"/>
  <c r="DE1535"/>
  <c r="DF1535"/>
  <c r="DG1535"/>
  <c r="DH1535"/>
  <c r="DI1535"/>
  <c r="DJ1535"/>
  <c r="DK1535"/>
  <c r="DL1535"/>
  <c r="DM1535"/>
  <c r="DN1535"/>
  <c r="DO1535"/>
  <c r="DP1535"/>
  <c r="DQ1535"/>
  <c r="DR1535"/>
  <c r="DS1535"/>
  <c r="DT1535"/>
  <c r="C1536"/>
  <c r="D1536"/>
  <c r="E1536"/>
  <c r="F1536"/>
  <c r="G1536"/>
  <c r="H1536"/>
  <c r="I1536"/>
  <c r="J1536"/>
  <c r="K1536"/>
  <c r="L1536"/>
  <c r="M1536"/>
  <c r="N1536"/>
  <c r="O1536"/>
  <c r="P1536"/>
  <c r="Q1536"/>
  <c r="R1536"/>
  <c r="S1536"/>
  <c r="T1536"/>
  <c r="U1536"/>
  <c r="V1536"/>
  <c r="W1536"/>
  <c r="X1536"/>
  <c r="Y1536"/>
  <c r="Z1536"/>
  <c r="AA1536"/>
  <c r="AB1536"/>
  <c r="AC1536"/>
  <c r="AD1536"/>
  <c r="AE1536"/>
  <c r="AF1536"/>
  <c r="AG1536"/>
  <c r="AH1536"/>
  <c r="AI1536"/>
  <c r="AJ1536"/>
  <c r="AK1536"/>
  <c r="AL1536"/>
  <c r="AM1536"/>
  <c r="AN1536"/>
  <c r="AO1536"/>
  <c r="AP1536"/>
  <c r="AQ1536"/>
  <c r="AR1536"/>
  <c r="AS1536"/>
  <c r="AT1536"/>
  <c r="AU1536"/>
  <c r="AV1536"/>
  <c r="AW1536"/>
  <c r="AX1536"/>
  <c r="AY1536"/>
  <c r="AZ1536"/>
  <c r="BA1536"/>
  <c r="BB1536"/>
  <c r="BC1536"/>
  <c r="BD1536"/>
  <c r="BE1536"/>
  <c r="BF1536"/>
  <c r="BG1536"/>
  <c r="BH1536"/>
  <c r="BI1536"/>
  <c r="BJ1536"/>
  <c r="BK1536"/>
  <c r="BL1536"/>
  <c r="BM1536"/>
  <c r="BN1536"/>
  <c r="BO1536"/>
  <c r="BP1536"/>
  <c r="BQ1536"/>
  <c r="BR1536"/>
  <c r="BS1536"/>
  <c r="BT1536"/>
  <c r="BU1536"/>
  <c r="BV1536"/>
  <c r="BW1536"/>
  <c r="BX1536"/>
  <c r="BY1536"/>
  <c r="BZ1536"/>
  <c r="CA1536"/>
  <c r="CB1536"/>
  <c r="CC1536"/>
  <c r="CD1536"/>
  <c r="CE1536"/>
  <c r="CF1536"/>
  <c r="CG1536"/>
  <c r="CH1536"/>
  <c r="CI1536"/>
  <c r="CJ1536"/>
  <c r="CK1536"/>
  <c r="CL1536"/>
  <c r="CM1536"/>
  <c r="CN1536"/>
  <c r="CO1536"/>
  <c r="CP1536"/>
  <c r="CQ1536"/>
  <c r="CR1536"/>
  <c r="CS1536"/>
  <c r="CT1536"/>
  <c r="CU1536"/>
  <c r="CV1536"/>
  <c r="CW1536"/>
  <c r="CX1536"/>
  <c r="CY1536"/>
  <c r="CZ1536"/>
  <c r="DA1536"/>
  <c r="DB1536"/>
  <c r="DC1536"/>
  <c r="DD1536"/>
  <c r="DE1536"/>
  <c r="DF1536"/>
  <c r="DG1536"/>
  <c r="DH1536"/>
  <c r="DI1536"/>
  <c r="DJ1536"/>
  <c r="DK1536"/>
  <c r="DL1536"/>
  <c r="DM1536"/>
  <c r="DN1536"/>
  <c r="DO1536"/>
  <c r="DP1536"/>
  <c r="DQ1536"/>
  <c r="DR1536"/>
  <c r="DS1536"/>
  <c r="DT1536"/>
  <c r="C1537"/>
  <c r="D1537"/>
  <c r="E1537"/>
  <c r="F1537"/>
  <c r="G1537"/>
  <c r="H1537"/>
  <c r="I1537"/>
  <c r="J1537"/>
  <c r="K1537"/>
  <c r="L1537"/>
  <c r="M1537"/>
  <c r="N1537"/>
  <c r="O1537"/>
  <c r="P1537"/>
  <c r="Q1537"/>
  <c r="R1537"/>
  <c r="S1537"/>
  <c r="T1537"/>
  <c r="U1537"/>
  <c r="V1537"/>
  <c r="W1537"/>
  <c r="X1537"/>
  <c r="Y1537"/>
  <c r="Z1537"/>
  <c r="AA1537"/>
  <c r="AB1537"/>
  <c r="AC1537"/>
  <c r="AD1537"/>
  <c r="AE1537"/>
  <c r="AF1537"/>
  <c r="AG1537"/>
  <c r="AH1537"/>
  <c r="AI1537"/>
  <c r="AJ1537"/>
  <c r="AK1537"/>
  <c r="AL1537"/>
  <c r="AM1537"/>
  <c r="AN1537"/>
  <c r="AO1537"/>
  <c r="AP1537"/>
  <c r="AQ1537"/>
  <c r="AR1537"/>
  <c r="AS1537"/>
  <c r="AT1537"/>
  <c r="AU1537"/>
  <c r="AV1537"/>
  <c r="AW1537"/>
  <c r="AX1537"/>
  <c r="AY1537"/>
  <c r="AZ1537"/>
  <c r="BA1537"/>
  <c r="BB1537"/>
  <c r="BC1537"/>
  <c r="BD1537"/>
  <c r="BE1537"/>
  <c r="BF1537"/>
  <c r="BG1537"/>
  <c r="BH1537"/>
  <c r="BI1537"/>
  <c r="BJ1537"/>
  <c r="BK1537"/>
  <c r="BL1537"/>
  <c r="BM1537"/>
  <c r="BN1537"/>
  <c r="BO1537"/>
  <c r="BP1537"/>
  <c r="BQ1537"/>
  <c r="BR1537"/>
  <c r="BS1537"/>
  <c r="BT1537"/>
  <c r="BU1537"/>
  <c r="BV1537"/>
  <c r="BW1537"/>
  <c r="BX1537"/>
  <c r="BY1537"/>
  <c r="BZ1537"/>
  <c r="CA1537"/>
  <c r="CB1537"/>
  <c r="CC1537"/>
  <c r="CD1537"/>
  <c r="CE1537"/>
  <c r="CF1537"/>
  <c r="CG1537"/>
  <c r="CH1537"/>
  <c r="CI1537"/>
  <c r="CJ1537"/>
  <c r="CK1537"/>
  <c r="CL1537"/>
  <c r="CM1537"/>
  <c r="CN1537"/>
  <c r="CO1537"/>
  <c r="CP1537"/>
  <c r="CQ1537"/>
  <c r="CR1537"/>
  <c r="CS1537"/>
  <c r="CT1537"/>
  <c r="CU1537"/>
  <c r="CV1537"/>
  <c r="CW1537"/>
  <c r="CX1537"/>
  <c r="CY1537"/>
  <c r="CZ1537"/>
  <c r="DA1537"/>
  <c r="DB1537"/>
  <c r="DC1537"/>
  <c r="DD1537"/>
  <c r="DE1537"/>
  <c r="DF1537"/>
  <c r="DG1537"/>
  <c r="DH1537"/>
  <c r="DI1537"/>
  <c r="DJ1537"/>
  <c r="DK1537"/>
  <c r="DL1537"/>
  <c r="DM1537"/>
  <c r="DN1537"/>
  <c r="DO1537"/>
  <c r="DP1537"/>
  <c r="DQ1537"/>
  <c r="DR1537"/>
  <c r="DS1537"/>
  <c r="DT1537"/>
  <c r="C1538"/>
  <c r="D1538"/>
  <c r="E1538"/>
  <c r="F1538"/>
  <c r="G1538"/>
  <c r="H1538"/>
  <c r="I1538"/>
  <c r="J1538"/>
  <c r="K1538"/>
  <c r="L1538"/>
  <c r="M1538"/>
  <c r="N1538"/>
  <c r="O1538"/>
  <c r="P1538"/>
  <c r="Q1538"/>
  <c r="R1538"/>
  <c r="S1538"/>
  <c r="T1538"/>
  <c r="U1538"/>
  <c r="V1538"/>
  <c r="W1538"/>
  <c r="X1538"/>
  <c r="Y1538"/>
  <c r="Z1538"/>
  <c r="AA1538"/>
  <c r="AB1538"/>
  <c r="AC1538"/>
  <c r="AD1538"/>
  <c r="AE1538"/>
  <c r="AF1538"/>
  <c r="AG1538"/>
  <c r="AH1538"/>
  <c r="AI1538"/>
  <c r="AJ1538"/>
  <c r="AK1538"/>
  <c r="AL1538"/>
  <c r="AM1538"/>
  <c r="AN1538"/>
  <c r="AO1538"/>
  <c r="AP1538"/>
  <c r="AQ1538"/>
  <c r="AR1538"/>
  <c r="AS1538"/>
  <c r="AT1538"/>
  <c r="AU1538"/>
  <c r="AV1538"/>
  <c r="AW1538"/>
  <c r="AX1538"/>
  <c r="AY1538"/>
  <c r="AZ1538"/>
  <c r="BA1538"/>
  <c r="BB1538"/>
  <c r="BC1538"/>
  <c r="BD1538"/>
  <c r="BE1538"/>
  <c r="BF1538"/>
  <c r="BG1538"/>
  <c r="BH1538"/>
  <c r="BI1538"/>
  <c r="BJ1538"/>
  <c r="BK1538"/>
  <c r="BL1538"/>
  <c r="BM1538"/>
  <c r="BN1538"/>
  <c r="BO1538"/>
  <c r="BP1538"/>
  <c r="BQ1538"/>
  <c r="BR1538"/>
  <c r="BS1538"/>
  <c r="BT1538"/>
  <c r="BU1538"/>
  <c r="BV1538"/>
  <c r="BW1538"/>
  <c r="BX1538"/>
  <c r="BY1538"/>
  <c r="BZ1538"/>
  <c r="CA1538"/>
  <c r="CB1538"/>
  <c r="CC1538"/>
  <c r="CD1538"/>
  <c r="CE1538"/>
  <c r="CF1538"/>
  <c r="CG1538"/>
  <c r="CH1538"/>
  <c r="CI1538"/>
  <c r="CJ1538"/>
  <c r="CK1538"/>
  <c r="CL1538"/>
  <c r="CM1538"/>
  <c r="CN1538"/>
  <c r="CO1538"/>
  <c r="CP1538"/>
  <c r="CQ1538"/>
  <c r="CR1538"/>
  <c r="CS1538"/>
  <c r="CT1538"/>
  <c r="CU1538"/>
  <c r="CV1538"/>
  <c r="CW1538"/>
  <c r="CX1538"/>
  <c r="CY1538"/>
  <c r="CZ1538"/>
  <c r="DA1538"/>
  <c r="DB1538"/>
  <c r="DC1538"/>
  <c r="DD1538"/>
  <c r="DE1538"/>
  <c r="DF1538"/>
  <c r="DG1538"/>
  <c r="DH1538"/>
  <c r="DI1538"/>
  <c r="DJ1538"/>
  <c r="DK1538"/>
  <c r="DL1538"/>
  <c r="DM1538"/>
  <c r="DN1538"/>
  <c r="DO1538"/>
  <c r="DP1538"/>
  <c r="DQ1538"/>
  <c r="DR1538"/>
  <c r="DS1538"/>
  <c r="DT1538"/>
  <c r="C1539"/>
  <c r="D1539"/>
  <c r="E1539"/>
  <c r="F1539"/>
  <c r="G1539"/>
  <c r="H1539"/>
  <c r="I1539"/>
  <c r="J1539"/>
  <c r="K1539"/>
  <c r="L1539"/>
  <c r="M1539"/>
  <c r="N1539"/>
  <c r="O1539"/>
  <c r="P1539"/>
  <c r="Q1539"/>
  <c r="R1539"/>
  <c r="S1539"/>
  <c r="T1539"/>
  <c r="U1539"/>
  <c r="V1539"/>
  <c r="W1539"/>
  <c r="X1539"/>
  <c r="Y1539"/>
  <c r="Z1539"/>
  <c r="AA1539"/>
  <c r="AB1539"/>
  <c r="AC1539"/>
  <c r="AD1539"/>
  <c r="AE1539"/>
  <c r="AF1539"/>
  <c r="AG1539"/>
  <c r="AH1539"/>
  <c r="AI1539"/>
  <c r="AJ1539"/>
  <c r="AK1539"/>
  <c r="AL1539"/>
  <c r="AM1539"/>
  <c r="AN1539"/>
  <c r="AO1539"/>
  <c r="AP1539"/>
  <c r="AQ1539"/>
  <c r="AR1539"/>
  <c r="AS1539"/>
  <c r="AT1539"/>
  <c r="AU1539"/>
  <c r="AV1539"/>
  <c r="AW1539"/>
  <c r="AX1539"/>
  <c r="AY1539"/>
  <c r="AZ1539"/>
  <c r="BA1539"/>
  <c r="BB1539"/>
  <c r="BC1539"/>
  <c r="BD1539"/>
  <c r="BE1539"/>
  <c r="BF1539"/>
  <c r="BG1539"/>
  <c r="BH1539"/>
  <c r="BI1539"/>
  <c r="BJ1539"/>
  <c r="BK1539"/>
  <c r="BL1539"/>
  <c r="BM1539"/>
  <c r="BN1539"/>
  <c r="BO1539"/>
  <c r="BP1539"/>
  <c r="BQ1539"/>
  <c r="BR1539"/>
  <c r="BS1539"/>
  <c r="BT1539"/>
  <c r="BU1539"/>
  <c r="BV1539"/>
  <c r="BW1539"/>
  <c r="BX1539"/>
  <c r="BY1539"/>
  <c r="BZ1539"/>
  <c r="CA1539"/>
  <c r="CB1539"/>
  <c r="CC1539"/>
  <c r="CD1539"/>
  <c r="CE1539"/>
  <c r="CF1539"/>
  <c r="CG1539"/>
  <c r="CH1539"/>
  <c r="CI1539"/>
  <c r="CJ1539"/>
  <c r="CK1539"/>
  <c r="CL1539"/>
  <c r="CM1539"/>
  <c r="CN1539"/>
  <c r="CO1539"/>
  <c r="CP1539"/>
  <c r="CQ1539"/>
  <c r="CR1539"/>
  <c r="CS1539"/>
  <c r="CT1539"/>
  <c r="CU1539"/>
  <c r="CV1539"/>
  <c r="CW1539"/>
  <c r="CX1539"/>
  <c r="CY1539"/>
  <c r="CZ1539"/>
  <c r="DA1539"/>
  <c r="DB1539"/>
  <c r="DC1539"/>
  <c r="DD1539"/>
  <c r="DE1539"/>
  <c r="DF1539"/>
  <c r="DG1539"/>
  <c r="DH1539"/>
  <c r="DI1539"/>
  <c r="DJ1539"/>
  <c r="DK1539"/>
  <c r="DL1539"/>
  <c r="DM1539"/>
  <c r="DN1539"/>
  <c r="DO1539"/>
  <c r="DP1539"/>
  <c r="DQ1539"/>
  <c r="DR1539"/>
  <c r="DS1539"/>
  <c r="DT1539"/>
  <c r="C1540"/>
  <c r="D1540"/>
  <c r="E1540"/>
  <c r="F1540"/>
  <c r="G1540"/>
  <c r="H1540"/>
  <c r="I1540"/>
  <c r="J1540"/>
  <c r="K1540"/>
  <c r="L1540"/>
  <c r="M1540"/>
  <c r="N1540"/>
  <c r="O1540"/>
  <c r="P1540"/>
  <c r="Q1540"/>
  <c r="R1540"/>
  <c r="S1540"/>
  <c r="T1540"/>
  <c r="U1540"/>
  <c r="V1540"/>
  <c r="W1540"/>
  <c r="X1540"/>
  <c r="Y1540"/>
  <c r="Z1540"/>
  <c r="AA1540"/>
  <c r="AB1540"/>
  <c r="AC1540"/>
  <c r="AD1540"/>
  <c r="AE1540"/>
  <c r="AF1540"/>
  <c r="AG1540"/>
  <c r="AH1540"/>
  <c r="AI1540"/>
  <c r="AJ1540"/>
  <c r="AK1540"/>
  <c r="AL1540"/>
  <c r="AM1540"/>
  <c r="AN1540"/>
  <c r="AO1540"/>
  <c r="AP1540"/>
  <c r="AQ1540"/>
  <c r="AR1540"/>
  <c r="AS1540"/>
  <c r="AT1540"/>
  <c r="AU1540"/>
  <c r="AV1540"/>
  <c r="AW1540"/>
  <c r="AX1540"/>
  <c r="AY1540"/>
  <c r="AZ1540"/>
  <c r="BA1540"/>
  <c r="BB1540"/>
  <c r="BC1540"/>
  <c r="BD1540"/>
  <c r="BE1540"/>
  <c r="BF1540"/>
  <c r="BG1540"/>
  <c r="BH1540"/>
  <c r="BI1540"/>
  <c r="BJ1540"/>
  <c r="BK1540"/>
  <c r="BL1540"/>
  <c r="BM1540"/>
  <c r="BN1540"/>
  <c r="BO1540"/>
  <c r="BP1540"/>
  <c r="BQ1540"/>
  <c r="BR1540"/>
  <c r="BS1540"/>
  <c r="BT1540"/>
  <c r="BU1540"/>
  <c r="BV1540"/>
  <c r="BW1540"/>
  <c r="BX1540"/>
  <c r="BY1540"/>
  <c r="BZ1540"/>
  <c r="CA1540"/>
  <c r="CB1540"/>
  <c r="CC1540"/>
  <c r="CD1540"/>
  <c r="CE1540"/>
  <c r="CF1540"/>
  <c r="CG1540"/>
  <c r="CH1540"/>
  <c r="CI1540"/>
  <c r="CJ1540"/>
  <c r="CK1540"/>
  <c r="CL1540"/>
  <c r="CM1540"/>
  <c r="CN1540"/>
  <c r="CO1540"/>
  <c r="CP1540"/>
  <c r="CQ1540"/>
  <c r="CR1540"/>
  <c r="CS1540"/>
  <c r="CT1540"/>
  <c r="CU1540"/>
  <c r="CV1540"/>
  <c r="CW1540"/>
  <c r="CX1540"/>
  <c r="CY1540"/>
  <c r="CZ1540"/>
  <c r="DA1540"/>
  <c r="DB1540"/>
  <c r="DC1540"/>
  <c r="DD1540"/>
  <c r="DE1540"/>
  <c r="DF1540"/>
  <c r="DG1540"/>
  <c r="DH1540"/>
  <c r="DI1540"/>
  <c r="DJ1540"/>
  <c r="DK1540"/>
  <c r="DL1540"/>
  <c r="DM1540"/>
  <c r="DN1540"/>
  <c r="DO1540"/>
  <c r="DP1540"/>
  <c r="DQ1540"/>
  <c r="DR1540"/>
  <c r="DS1540"/>
  <c r="DT1540"/>
  <c r="C1541"/>
  <c r="D1541"/>
  <c r="E1541"/>
  <c r="F1541"/>
  <c r="G1541"/>
  <c r="H1541"/>
  <c r="I1541"/>
  <c r="J1541"/>
  <c r="K1541"/>
  <c r="L1541"/>
  <c r="M1541"/>
  <c r="N1541"/>
  <c r="O1541"/>
  <c r="P1541"/>
  <c r="Q1541"/>
  <c r="R1541"/>
  <c r="S1541"/>
  <c r="T1541"/>
  <c r="U1541"/>
  <c r="V1541"/>
  <c r="W1541"/>
  <c r="X1541"/>
  <c r="Y1541"/>
  <c r="Z1541"/>
  <c r="AA1541"/>
  <c r="AB1541"/>
  <c r="AC1541"/>
  <c r="AD1541"/>
  <c r="AE1541"/>
  <c r="AF1541"/>
  <c r="AG1541"/>
  <c r="AH1541"/>
  <c r="AI1541"/>
  <c r="AJ1541"/>
  <c r="AK1541"/>
  <c r="AL1541"/>
  <c r="AM1541"/>
  <c r="AN1541"/>
  <c r="AO1541"/>
  <c r="AP1541"/>
  <c r="AQ1541"/>
  <c r="AR1541"/>
  <c r="AS1541"/>
  <c r="AT1541"/>
  <c r="AU1541"/>
  <c r="AV1541"/>
  <c r="AW1541"/>
  <c r="AX1541"/>
  <c r="AY1541"/>
  <c r="AZ1541"/>
  <c r="BA1541"/>
  <c r="BB1541"/>
  <c r="BC1541"/>
  <c r="BD1541"/>
  <c r="BE1541"/>
  <c r="BF1541"/>
  <c r="BG1541"/>
  <c r="BH1541"/>
  <c r="BI1541"/>
  <c r="BJ1541"/>
  <c r="BK1541"/>
  <c r="BL1541"/>
  <c r="BM1541"/>
  <c r="BN1541"/>
  <c r="BO1541"/>
  <c r="BP1541"/>
  <c r="BQ1541"/>
  <c r="BR1541"/>
  <c r="BS1541"/>
  <c r="BT1541"/>
  <c r="BU1541"/>
  <c r="BV1541"/>
  <c r="BW1541"/>
  <c r="BX1541"/>
  <c r="BY1541"/>
  <c r="BZ1541"/>
  <c r="CA1541"/>
  <c r="CB1541"/>
  <c r="CC1541"/>
  <c r="CD1541"/>
  <c r="CE1541"/>
  <c r="CF1541"/>
  <c r="CG1541"/>
  <c r="CH1541"/>
  <c r="CI1541"/>
  <c r="CJ1541"/>
  <c r="CK1541"/>
  <c r="CL1541"/>
  <c r="CM1541"/>
  <c r="CN1541"/>
  <c r="CO1541"/>
  <c r="CP1541"/>
  <c r="CQ1541"/>
  <c r="CR1541"/>
  <c r="CS1541"/>
  <c r="CT1541"/>
  <c r="CU1541"/>
  <c r="CV1541"/>
  <c r="CW1541"/>
  <c r="CX1541"/>
  <c r="CY1541"/>
  <c r="CZ1541"/>
  <c r="DA1541"/>
  <c r="DB1541"/>
  <c r="DC1541"/>
  <c r="DD1541"/>
  <c r="DE1541"/>
  <c r="DF1541"/>
  <c r="DG1541"/>
  <c r="DH1541"/>
  <c r="DI1541"/>
  <c r="DJ1541"/>
  <c r="DK1541"/>
  <c r="DL1541"/>
  <c r="DM1541"/>
  <c r="DN1541"/>
  <c r="DO1541"/>
  <c r="DP1541"/>
  <c r="DQ1541"/>
  <c r="DR1541"/>
  <c r="DS1541"/>
  <c r="DT1541"/>
  <c r="C1542"/>
  <c r="D1542"/>
  <c r="E1542"/>
  <c r="F1542"/>
  <c r="G1542"/>
  <c r="H1542"/>
  <c r="I1542"/>
  <c r="J1542"/>
  <c r="K1542"/>
  <c r="L1542"/>
  <c r="M1542"/>
  <c r="N1542"/>
  <c r="O1542"/>
  <c r="P1542"/>
  <c r="Q1542"/>
  <c r="R1542"/>
  <c r="S1542"/>
  <c r="T1542"/>
  <c r="U1542"/>
  <c r="V1542"/>
  <c r="W1542"/>
  <c r="X1542"/>
  <c r="Y1542"/>
  <c r="Z1542"/>
  <c r="AA1542"/>
  <c r="AB1542"/>
  <c r="AC1542"/>
  <c r="AD1542"/>
  <c r="AE1542"/>
  <c r="AF1542"/>
  <c r="AG1542"/>
  <c r="AH1542"/>
  <c r="AI1542"/>
  <c r="AJ1542"/>
  <c r="AK1542"/>
  <c r="AL1542"/>
  <c r="AM1542"/>
  <c r="AN1542"/>
  <c r="AO1542"/>
  <c r="AP1542"/>
  <c r="AQ1542"/>
  <c r="AR1542"/>
  <c r="AS1542"/>
  <c r="AT1542"/>
  <c r="AU1542"/>
  <c r="AV1542"/>
  <c r="AW1542"/>
  <c r="AX1542"/>
  <c r="AY1542"/>
  <c r="AZ1542"/>
  <c r="BA1542"/>
  <c r="BB1542"/>
  <c r="BC1542"/>
  <c r="BD1542"/>
  <c r="BE1542"/>
  <c r="BF1542"/>
  <c r="BG1542"/>
  <c r="BH1542"/>
  <c r="BI1542"/>
  <c r="BJ1542"/>
  <c r="BK1542"/>
  <c r="BL1542"/>
  <c r="BM1542"/>
  <c r="BN1542"/>
  <c r="BO1542"/>
  <c r="BP1542"/>
  <c r="BQ1542"/>
  <c r="BR1542"/>
  <c r="BS1542"/>
  <c r="BT1542"/>
  <c r="BU1542"/>
  <c r="BV1542"/>
  <c r="BW1542"/>
  <c r="BX1542"/>
  <c r="BY1542"/>
  <c r="BZ1542"/>
  <c r="CA1542"/>
  <c r="CB1542"/>
  <c r="CC1542"/>
  <c r="CD1542"/>
  <c r="CE1542"/>
  <c r="CF1542"/>
  <c r="CG1542"/>
  <c r="CH1542"/>
  <c r="CI1542"/>
  <c r="CJ1542"/>
  <c r="CK1542"/>
  <c r="CL1542"/>
  <c r="CM1542"/>
  <c r="CN1542"/>
  <c r="CO1542"/>
  <c r="CP1542"/>
  <c r="CQ1542"/>
  <c r="CR1542"/>
  <c r="CS1542"/>
  <c r="CT1542"/>
  <c r="CU1542"/>
  <c r="CV1542"/>
  <c r="CW1542"/>
  <c r="CX1542"/>
  <c r="CY1542"/>
  <c r="CZ1542"/>
  <c r="DA1542"/>
  <c r="DB1542"/>
  <c r="DC1542"/>
  <c r="DD1542"/>
  <c r="DE1542"/>
  <c r="DF1542"/>
  <c r="DG1542"/>
  <c r="DH1542"/>
  <c r="DI1542"/>
  <c r="DJ1542"/>
  <c r="DK1542"/>
  <c r="DL1542"/>
  <c r="DM1542"/>
  <c r="DN1542"/>
  <c r="DO1542"/>
  <c r="DP1542"/>
  <c r="DQ1542"/>
  <c r="DR1542"/>
  <c r="DS1542"/>
  <c r="DT1542"/>
  <c r="C1543"/>
  <c r="D1543"/>
  <c r="E1543"/>
  <c r="F1543"/>
  <c r="G1543"/>
  <c r="H1543"/>
  <c r="I1543"/>
  <c r="J1543"/>
  <c r="K1543"/>
  <c r="L1543"/>
  <c r="M1543"/>
  <c r="N1543"/>
  <c r="O1543"/>
  <c r="P1543"/>
  <c r="Q1543"/>
  <c r="R1543"/>
  <c r="S1543"/>
  <c r="T1543"/>
  <c r="U1543"/>
  <c r="V1543"/>
  <c r="W1543"/>
  <c r="X1543"/>
  <c r="Y1543"/>
  <c r="Z1543"/>
  <c r="AA1543"/>
  <c r="AB1543"/>
  <c r="AC1543"/>
  <c r="AD1543"/>
  <c r="AE1543"/>
  <c r="AF1543"/>
  <c r="AG1543"/>
  <c r="AH1543"/>
  <c r="AI1543"/>
  <c r="AJ1543"/>
  <c r="AK1543"/>
  <c r="AL1543"/>
  <c r="AM1543"/>
  <c r="AN1543"/>
  <c r="AO1543"/>
  <c r="AP1543"/>
  <c r="AQ1543"/>
  <c r="AR1543"/>
  <c r="AS1543"/>
  <c r="AT1543"/>
  <c r="AU1543"/>
  <c r="AV1543"/>
  <c r="AW1543"/>
  <c r="AX1543"/>
  <c r="AY1543"/>
  <c r="AZ1543"/>
  <c r="BA1543"/>
  <c r="BB1543"/>
  <c r="BC1543"/>
  <c r="BD1543"/>
  <c r="BE1543"/>
  <c r="BF1543"/>
  <c r="BG1543"/>
  <c r="BH1543"/>
  <c r="BI1543"/>
  <c r="BJ1543"/>
  <c r="BK1543"/>
  <c r="BL1543"/>
  <c r="BM1543"/>
  <c r="BN1543"/>
  <c r="BO1543"/>
  <c r="BP1543"/>
  <c r="BQ1543"/>
  <c r="BR1543"/>
  <c r="BS1543"/>
  <c r="BT1543"/>
  <c r="BU1543"/>
  <c r="BV1543"/>
  <c r="BW1543"/>
  <c r="BX1543"/>
  <c r="BY1543"/>
  <c r="BZ1543"/>
  <c r="CA1543"/>
  <c r="CB1543"/>
  <c r="CC1543"/>
  <c r="CD1543"/>
  <c r="CE1543"/>
  <c r="CF1543"/>
  <c r="CG1543"/>
  <c r="CH1543"/>
  <c r="CI1543"/>
  <c r="CJ1543"/>
  <c r="CK1543"/>
  <c r="CL1543"/>
  <c r="CM1543"/>
  <c r="CN1543"/>
  <c r="CO1543"/>
  <c r="CP1543"/>
  <c r="CQ1543"/>
  <c r="CR1543"/>
  <c r="CS1543"/>
  <c r="CT1543"/>
  <c r="CU1543"/>
  <c r="CV1543"/>
  <c r="CW1543"/>
  <c r="CX1543"/>
  <c r="CY1543"/>
  <c r="CZ1543"/>
  <c r="DA1543"/>
  <c r="DB1543"/>
  <c r="DC1543"/>
  <c r="DD1543"/>
  <c r="DE1543"/>
  <c r="DF1543"/>
  <c r="DG1543"/>
  <c r="DH1543"/>
  <c r="DI1543"/>
  <c r="DJ1543"/>
  <c r="DK1543"/>
  <c r="DL1543"/>
  <c r="DM1543"/>
  <c r="DN1543"/>
  <c r="DO1543"/>
  <c r="DP1543"/>
  <c r="DQ1543"/>
  <c r="DR1543"/>
  <c r="DS1543"/>
  <c r="DT1543"/>
  <c r="C1544"/>
  <c r="D1544"/>
  <c r="E1544"/>
  <c r="F1544"/>
  <c r="G1544"/>
  <c r="H1544"/>
  <c r="I1544"/>
  <c r="J1544"/>
  <c r="K1544"/>
  <c r="L1544"/>
  <c r="M1544"/>
  <c r="N1544"/>
  <c r="O1544"/>
  <c r="P1544"/>
  <c r="Q1544"/>
  <c r="R1544"/>
  <c r="S1544"/>
  <c r="T1544"/>
  <c r="U1544"/>
  <c r="V1544"/>
  <c r="W1544"/>
  <c r="X1544"/>
  <c r="Y1544"/>
  <c r="Z1544"/>
  <c r="AA1544"/>
  <c r="AB1544"/>
  <c r="AC1544"/>
  <c r="AD1544"/>
  <c r="AE1544"/>
  <c r="AF1544"/>
  <c r="AG1544"/>
  <c r="AH1544"/>
  <c r="AI1544"/>
  <c r="AJ1544"/>
  <c r="AK1544"/>
  <c r="AL1544"/>
  <c r="AM1544"/>
  <c r="AN1544"/>
  <c r="AO1544"/>
  <c r="AP1544"/>
  <c r="AQ1544"/>
  <c r="AR1544"/>
  <c r="AS1544"/>
  <c r="AT1544"/>
  <c r="AU1544"/>
  <c r="AV1544"/>
  <c r="AW1544"/>
  <c r="AX1544"/>
  <c r="AY1544"/>
  <c r="AZ1544"/>
  <c r="BA1544"/>
  <c r="BB1544"/>
  <c r="BC1544"/>
  <c r="BD1544"/>
  <c r="BE1544"/>
  <c r="BF1544"/>
  <c r="BG1544"/>
  <c r="BH1544"/>
  <c r="BI1544"/>
  <c r="BJ1544"/>
  <c r="BK1544"/>
  <c r="BL1544"/>
  <c r="BM1544"/>
  <c r="BN1544"/>
  <c r="BO1544"/>
  <c r="BP1544"/>
  <c r="BQ1544"/>
  <c r="BR1544"/>
  <c r="BS1544"/>
  <c r="BT1544"/>
  <c r="BU1544"/>
  <c r="BV1544"/>
  <c r="BW1544"/>
  <c r="BX1544"/>
  <c r="BY1544"/>
  <c r="BZ1544"/>
  <c r="CA1544"/>
  <c r="CB1544"/>
  <c r="CC1544"/>
  <c r="CD1544"/>
  <c r="CE1544"/>
  <c r="CF1544"/>
  <c r="CG1544"/>
  <c r="CH1544"/>
  <c r="CI1544"/>
  <c r="CJ1544"/>
  <c r="CK1544"/>
  <c r="CL1544"/>
  <c r="CM1544"/>
  <c r="CN1544"/>
  <c r="CO1544"/>
  <c r="CP1544"/>
  <c r="CQ1544"/>
  <c r="CR1544"/>
  <c r="CS1544"/>
  <c r="CT1544"/>
  <c r="CU1544"/>
  <c r="CV1544"/>
  <c r="CW1544"/>
  <c r="CX1544"/>
  <c r="CY1544"/>
  <c r="CZ1544"/>
  <c r="DA1544"/>
  <c r="DB1544"/>
  <c r="DC1544"/>
  <c r="DD1544"/>
  <c r="DE1544"/>
  <c r="DF1544"/>
  <c r="DG1544"/>
  <c r="DH1544"/>
  <c r="DI1544"/>
  <c r="DJ1544"/>
  <c r="DK1544"/>
  <c r="DL1544"/>
  <c r="DM1544"/>
  <c r="DN1544"/>
  <c r="DO1544"/>
  <c r="DP1544"/>
  <c r="DQ1544"/>
  <c r="DR1544"/>
  <c r="DS1544"/>
  <c r="DT1544"/>
  <c r="C1545"/>
  <c r="D1545"/>
  <c r="E1545"/>
  <c r="F1545"/>
  <c r="G1545"/>
  <c r="H1545"/>
  <c r="I1545"/>
  <c r="J1545"/>
  <c r="K1545"/>
  <c r="L1545"/>
  <c r="M1545"/>
  <c r="N1545"/>
  <c r="O1545"/>
  <c r="P1545"/>
  <c r="Q1545"/>
  <c r="R1545"/>
  <c r="S1545"/>
  <c r="T1545"/>
  <c r="U1545"/>
  <c r="V1545"/>
  <c r="W1545"/>
  <c r="X1545"/>
  <c r="Y1545"/>
  <c r="Z1545"/>
  <c r="AA1545"/>
  <c r="AB1545"/>
  <c r="AC1545"/>
  <c r="AD1545"/>
  <c r="AE1545"/>
  <c r="AF1545"/>
  <c r="AG1545"/>
  <c r="AH1545"/>
  <c r="AI1545"/>
  <c r="AJ1545"/>
  <c r="AK1545"/>
  <c r="AL1545"/>
  <c r="AM1545"/>
  <c r="AN1545"/>
  <c r="AO1545"/>
  <c r="AP1545"/>
  <c r="AQ1545"/>
  <c r="AR1545"/>
  <c r="AS1545"/>
  <c r="AT1545"/>
  <c r="AU1545"/>
  <c r="AV1545"/>
  <c r="AW1545"/>
  <c r="AX1545"/>
  <c r="AY1545"/>
  <c r="AZ1545"/>
  <c r="BA1545"/>
  <c r="BB1545"/>
  <c r="BC1545"/>
  <c r="BD1545"/>
  <c r="BE1545"/>
  <c r="BF1545"/>
  <c r="BG1545"/>
  <c r="BH1545"/>
  <c r="BI1545"/>
  <c r="BJ1545"/>
  <c r="BK1545"/>
  <c r="BL1545"/>
  <c r="BM1545"/>
  <c r="BN1545"/>
  <c r="BO1545"/>
  <c r="BP1545"/>
  <c r="BQ1545"/>
  <c r="BR1545"/>
  <c r="BS1545"/>
  <c r="BT1545"/>
  <c r="BU1545"/>
  <c r="BV1545"/>
  <c r="BW1545"/>
  <c r="BX1545"/>
  <c r="BY1545"/>
  <c r="BZ1545"/>
  <c r="CA1545"/>
  <c r="CB1545"/>
  <c r="CC1545"/>
  <c r="CD1545"/>
  <c r="CE1545"/>
  <c r="CF1545"/>
  <c r="CG1545"/>
  <c r="CH1545"/>
  <c r="CI1545"/>
  <c r="CJ1545"/>
  <c r="CK1545"/>
  <c r="CL1545"/>
  <c r="CM1545"/>
  <c r="CN1545"/>
  <c r="CO1545"/>
  <c r="CP1545"/>
  <c r="CQ1545"/>
  <c r="CR1545"/>
  <c r="CS1545"/>
  <c r="CT1545"/>
  <c r="CU1545"/>
  <c r="CV1545"/>
  <c r="CW1545"/>
  <c r="CX1545"/>
  <c r="CY1545"/>
  <c r="CZ1545"/>
  <c r="DA1545"/>
  <c r="DB1545"/>
  <c r="DC1545"/>
  <c r="DD1545"/>
  <c r="DE1545"/>
  <c r="DF1545"/>
  <c r="DG1545"/>
  <c r="DH1545"/>
  <c r="DI1545"/>
  <c r="DJ1545"/>
  <c r="DK1545"/>
  <c r="DL1545"/>
  <c r="DM1545"/>
  <c r="DN1545"/>
  <c r="DO1545"/>
  <c r="DP1545"/>
  <c r="DQ1545"/>
  <c r="DR1545"/>
  <c r="DS1545"/>
  <c r="DT1545"/>
  <c r="C1546"/>
  <c r="D1546"/>
  <c r="E1546"/>
  <c r="F1546"/>
  <c r="G1546"/>
  <c r="H1546"/>
  <c r="I1546"/>
  <c r="J1546"/>
  <c r="K1546"/>
  <c r="L1546"/>
  <c r="M1546"/>
  <c r="N1546"/>
  <c r="O1546"/>
  <c r="P1546"/>
  <c r="Q1546"/>
  <c r="R1546"/>
  <c r="S1546"/>
  <c r="T1546"/>
  <c r="U1546"/>
  <c r="V1546"/>
  <c r="W1546"/>
  <c r="X1546"/>
  <c r="Y1546"/>
  <c r="Z1546"/>
  <c r="AA1546"/>
  <c r="AB1546"/>
  <c r="AC1546"/>
  <c r="AD1546"/>
  <c r="AE1546"/>
  <c r="AF1546"/>
  <c r="AG1546"/>
  <c r="AH1546"/>
  <c r="AI1546"/>
  <c r="AJ1546"/>
  <c r="AK1546"/>
  <c r="AL1546"/>
  <c r="AM1546"/>
  <c r="AN1546"/>
  <c r="AO1546"/>
  <c r="AP1546"/>
  <c r="AQ1546"/>
  <c r="AR1546"/>
  <c r="AS1546"/>
  <c r="AT1546"/>
  <c r="AU1546"/>
  <c r="AV1546"/>
  <c r="AW1546"/>
  <c r="AX1546"/>
  <c r="AY1546"/>
  <c r="AZ1546"/>
  <c r="BA1546"/>
  <c r="BB1546"/>
  <c r="BC1546"/>
  <c r="BD1546"/>
  <c r="BE1546"/>
  <c r="BF1546"/>
  <c r="BG1546"/>
  <c r="BH1546"/>
  <c r="BI1546"/>
  <c r="BJ1546"/>
  <c r="BK1546"/>
  <c r="BL1546"/>
  <c r="BM1546"/>
  <c r="BN1546"/>
  <c r="BO1546"/>
  <c r="BP1546"/>
  <c r="BQ1546"/>
  <c r="BR1546"/>
  <c r="BS1546"/>
  <c r="BT1546"/>
  <c r="BU1546"/>
  <c r="BV1546"/>
  <c r="BW1546"/>
  <c r="BX1546"/>
  <c r="BY1546"/>
  <c r="BZ1546"/>
  <c r="CA1546"/>
  <c r="CB1546"/>
  <c r="CC1546"/>
  <c r="CD1546"/>
  <c r="CE1546"/>
  <c r="CF1546"/>
  <c r="CG1546"/>
  <c r="CH1546"/>
  <c r="CI1546"/>
  <c r="CJ1546"/>
  <c r="CK1546"/>
  <c r="CL1546"/>
  <c r="CM1546"/>
  <c r="CN1546"/>
  <c r="CO1546"/>
  <c r="CP1546"/>
  <c r="CQ1546"/>
  <c r="CR1546"/>
  <c r="CS1546"/>
  <c r="CT1546"/>
  <c r="CU1546"/>
  <c r="CV1546"/>
  <c r="CW1546"/>
  <c r="CX1546"/>
  <c r="CY1546"/>
  <c r="CZ1546"/>
  <c r="DA1546"/>
  <c r="DB1546"/>
  <c r="DC1546"/>
  <c r="DD1546"/>
  <c r="DE1546"/>
  <c r="DF1546"/>
  <c r="DG1546"/>
  <c r="DH1546"/>
  <c r="DI1546"/>
  <c r="DJ1546"/>
  <c r="DK1546"/>
  <c r="DL1546"/>
  <c r="DM1546"/>
  <c r="DN1546"/>
  <c r="DO1546"/>
  <c r="DP1546"/>
  <c r="DQ1546"/>
  <c r="DR1546"/>
  <c r="DS1546"/>
  <c r="DT1546"/>
  <c r="C1547"/>
  <c r="D1547"/>
  <c r="E1547"/>
  <c r="F1547"/>
  <c r="G1547"/>
  <c r="H1547"/>
  <c r="I1547"/>
  <c r="J1547"/>
  <c r="K1547"/>
  <c r="L1547"/>
  <c r="M1547"/>
  <c r="N1547"/>
  <c r="O1547"/>
  <c r="P1547"/>
  <c r="Q1547"/>
  <c r="R1547"/>
  <c r="S1547"/>
  <c r="T1547"/>
  <c r="U1547"/>
  <c r="V1547"/>
  <c r="W1547"/>
  <c r="X1547"/>
  <c r="Y1547"/>
  <c r="Z1547"/>
  <c r="AA1547"/>
  <c r="AB1547"/>
  <c r="AC1547"/>
  <c r="AD1547"/>
  <c r="AE1547"/>
  <c r="AF1547"/>
  <c r="AG1547"/>
  <c r="AH1547"/>
  <c r="AI1547"/>
  <c r="AJ1547"/>
  <c r="AK1547"/>
  <c r="AL1547"/>
  <c r="AM1547"/>
  <c r="AN1547"/>
  <c r="AO1547"/>
  <c r="AP1547"/>
  <c r="AQ1547"/>
  <c r="AR1547"/>
  <c r="AS1547"/>
  <c r="AT1547"/>
  <c r="AU1547"/>
  <c r="AV1547"/>
  <c r="AW1547"/>
  <c r="AX1547"/>
  <c r="AY1547"/>
  <c r="AZ1547"/>
  <c r="BA1547"/>
  <c r="BB1547"/>
  <c r="BC1547"/>
  <c r="BD1547"/>
  <c r="BE1547"/>
  <c r="BF1547"/>
  <c r="BG1547"/>
  <c r="BH1547"/>
  <c r="BI1547"/>
  <c r="BJ1547"/>
  <c r="BK1547"/>
  <c r="BL1547"/>
  <c r="BM1547"/>
  <c r="BN1547"/>
  <c r="BO1547"/>
  <c r="BP1547"/>
  <c r="BQ1547"/>
  <c r="BR1547"/>
  <c r="BS1547"/>
  <c r="BT1547"/>
  <c r="BU1547"/>
  <c r="BV1547"/>
  <c r="BW1547"/>
  <c r="BX1547"/>
  <c r="BY1547"/>
  <c r="BZ1547"/>
  <c r="CA1547"/>
  <c r="CB1547"/>
  <c r="CC1547"/>
  <c r="CD1547"/>
  <c r="CE1547"/>
  <c r="CF1547"/>
  <c r="CG1547"/>
  <c r="CH1547"/>
  <c r="CI1547"/>
  <c r="CJ1547"/>
  <c r="CK1547"/>
  <c r="CL1547"/>
  <c r="CM1547"/>
  <c r="CN1547"/>
  <c r="CO1547"/>
  <c r="CP1547"/>
  <c r="CQ1547"/>
  <c r="CR1547"/>
  <c r="CS1547"/>
  <c r="CT1547"/>
  <c r="CU1547"/>
  <c r="CV1547"/>
  <c r="CW1547"/>
  <c r="CX1547"/>
  <c r="CY1547"/>
  <c r="CZ1547"/>
  <c r="DA1547"/>
  <c r="DB1547"/>
  <c r="DC1547"/>
  <c r="DD1547"/>
  <c r="DE1547"/>
  <c r="DF1547"/>
  <c r="DG1547"/>
  <c r="DH1547"/>
  <c r="DI1547"/>
  <c r="DJ1547"/>
  <c r="DK1547"/>
  <c r="DL1547"/>
  <c r="DM1547"/>
  <c r="DN1547"/>
  <c r="DO1547"/>
  <c r="DP1547"/>
  <c r="DQ1547"/>
  <c r="DR1547"/>
  <c r="DS1547"/>
  <c r="DT1547"/>
  <c r="C1548"/>
  <c r="D1548"/>
  <c r="E1548"/>
  <c r="F1548"/>
  <c r="G1548"/>
  <c r="H1548"/>
  <c r="I1548"/>
  <c r="J1548"/>
  <c r="K1548"/>
  <c r="L1548"/>
  <c r="M1548"/>
  <c r="N1548"/>
  <c r="O1548"/>
  <c r="P1548"/>
  <c r="Q1548"/>
  <c r="R1548"/>
  <c r="S1548"/>
  <c r="T1548"/>
  <c r="U1548"/>
  <c r="V1548"/>
  <c r="W1548"/>
  <c r="X1548"/>
  <c r="Y1548"/>
  <c r="Z1548"/>
  <c r="AA1548"/>
  <c r="AB1548"/>
  <c r="AC1548"/>
  <c r="AD1548"/>
  <c r="AE1548"/>
  <c r="AF1548"/>
  <c r="AG1548"/>
  <c r="AH1548"/>
  <c r="AI1548"/>
  <c r="AJ1548"/>
  <c r="AK1548"/>
  <c r="AL1548"/>
  <c r="AM1548"/>
  <c r="AN1548"/>
  <c r="AO1548"/>
  <c r="AP1548"/>
  <c r="AQ1548"/>
  <c r="AR1548"/>
  <c r="AS1548"/>
  <c r="AT1548"/>
  <c r="AU1548"/>
  <c r="AV1548"/>
  <c r="AW1548"/>
  <c r="AX1548"/>
  <c r="AY1548"/>
  <c r="AZ1548"/>
  <c r="BA1548"/>
  <c r="BB1548"/>
  <c r="BC1548"/>
  <c r="BD1548"/>
  <c r="BE1548"/>
  <c r="BF1548"/>
  <c r="BG1548"/>
  <c r="BH1548"/>
  <c r="BI1548"/>
  <c r="BJ1548"/>
  <c r="BK1548"/>
  <c r="BL1548"/>
  <c r="BM1548"/>
  <c r="BN1548"/>
  <c r="BO1548"/>
  <c r="BP1548"/>
  <c r="BQ1548"/>
  <c r="BR1548"/>
  <c r="BS1548"/>
  <c r="BT1548"/>
  <c r="BU1548"/>
  <c r="BV1548"/>
  <c r="BW1548"/>
  <c r="BX1548"/>
  <c r="BY1548"/>
  <c r="BZ1548"/>
  <c r="CA1548"/>
  <c r="CB1548"/>
  <c r="CC1548"/>
  <c r="CD1548"/>
  <c r="CE1548"/>
  <c r="CF1548"/>
  <c r="CG1548"/>
  <c r="CH1548"/>
  <c r="CI1548"/>
  <c r="CJ1548"/>
  <c r="CK1548"/>
  <c r="CL1548"/>
  <c r="CM1548"/>
  <c r="CN1548"/>
  <c r="CO1548"/>
  <c r="CP1548"/>
  <c r="CQ1548"/>
  <c r="CR1548"/>
  <c r="CS1548"/>
  <c r="CT1548"/>
  <c r="CU1548"/>
  <c r="CV1548"/>
  <c r="CW1548"/>
  <c r="CX1548"/>
  <c r="CY1548"/>
  <c r="CZ1548"/>
  <c r="DA1548"/>
  <c r="DB1548"/>
  <c r="DC1548"/>
  <c r="DD1548"/>
  <c r="DE1548"/>
  <c r="DF1548"/>
  <c r="DG1548"/>
  <c r="DH1548"/>
  <c r="DI1548"/>
  <c r="DJ1548"/>
  <c r="DK1548"/>
  <c r="DL1548"/>
  <c r="DM1548"/>
  <c r="DN1548"/>
  <c r="DO1548"/>
  <c r="DP1548"/>
  <c r="DQ1548"/>
  <c r="DR1548"/>
  <c r="DS1548"/>
  <c r="DT1548"/>
  <c r="C1549"/>
  <c r="D1549"/>
  <c r="E1549"/>
  <c r="F1549"/>
  <c r="G1549"/>
  <c r="H1549"/>
  <c r="I1549"/>
  <c r="J1549"/>
  <c r="K1549"/>
  <c r="L1549"/>
  <c r="M1549"/>
  <c r="N1549"/>
  <c r="O1549"/>
  <c r="P1549"/>
  <c r="Q1549"/>
  <c r="R1549"/>
  <c r="S1549"/>
  <c r="T1549"/>
  <c r="U1549"/>
  <c r="V1549"/>
  <c r="W1549"/>
  <c r="X1549"/>
  <c r="Y1549"/>
  <c r="Z1549"/>
  <c r="AA1549"/>
  <c r="AB1549"/>
  <c r="AC1549"/>
  <c r="AD1549"/>
  <c r="AE1549"/>
  <c r="AF1549"/>
  <c r="AG1549"/>
  <c r="AH1549"/>
  <c r="AI1549"/>
  <c r="AJ1549"/>
  <c r="AK1549"/>
  <c r="AL1549"/>
  <c r="AM1549"/>
  <c r="AN1549"/>
  <c r="AO1549"/>
  <c r="AP1549"/>
  <c r="AQ1549"/>
  <c r="AR1549"/>
  <c r="AS1549"/>
  <c r="AT1549"/>
  <c r="AU1549"/>
  <c r="AV1549"/>
  <c r="AW1549"/>
  <c r="AX1549"/>
  <c r="AY1549"/>
  <c r="AZ1549"/>
  <c r="BA1549"/>
  <c r="BB1549"/>
  <c r="BC1549"/>
  <c r="BD1549"/>
  <c r="BE1549"/>
  <c r="BF1549"/>
  <c r="BG1549"/>
  <c r="BH1549"/>
  <c r="BI1549"/>
  <c r="BJ1549"/>
  <c r="BK1549"/>
  <c r="BL1549"/>
  <c r="BM1549"/>
  <c r="BN1549"/>
  <c r="BO1549"/>
  <c r="BP1549"/>
  <c r="BQ1549"/>
  <c r="BR1549"/>
  <c r="BS1549"/>
  <c r="BT1549"/>
  <c r="BU1549"/>
  <c r="BV1549"/>
  <c r="BW1549"/>
  <c r="BX1549"/>
  <c r="BY1549"/>
  <c r="BZ1549"/>
  <c r="CA1549"/>
  <c r="CB1549"/>
  <c r="CC1549"/>
  <c r="CD1549"/>
  <c r="CE1549"/>
  <c r="CF1549"/>
  <c r="CG1549"/>
  <c r="CH1549"/>
  <c r="CI1549"/>
  <c r="CJ1549"/>
  <c r="CK1549"/>
  <c r="CL1549"/>
  <c r="CM1549"/>
  <c r="CN1549"/>
  <c r="CO1549"/>
  <c r="CP1549"/>
  <c r="CQ1549"/>
  <c r="CR1549"/>
  <c r="CS1549"/>
  <c r="CT1549"/>
  <c r="CU1549"/>
  <c r="CV1549"/>
  <c r="CW1549"/>
  <c r="CX1549"/>
  <c r="CY1549"/>
  <c r="CZ1549"/>
  <c r="DA1549"/>
  <c r="DB1549"/>
  <c r="DC1549"/>
  <c r="DD1549"/>
  <c r="DE1549"/>
  <c r="DF1549"/>
  <c r="DG1549"/>
  <c r="DH1549"/>
  <c r="DI1549"/>
  <c r="DJ1549"/>
  <c r="DK1549"/>
  <c r="DL1549"/>
  <c r="DM1549"/>
  <c r="DN1549"/>
  <c r="DO1549"/>
  <c r="DP1549"/>
  <c r="DQ1549"/>
  <c r="DR1549"/>
  <c r="DS1549"/>
  <c r="DT1549"/>
  <c r="C1550"/>
  <c r="D1550"/>
  <c r="E1550"/>
  <c r="F1550"/>
  <c r="G1550"/>
  <c r="H1550"/>
  <c r="I1550"/>
  <c r="J1550"/>
  <c r="K1550"/>
  <c r="L1550"/>
  <c r="M1550"/>
  <c r="N1550"/>
  <c r="O1550"/>
  <c r="P1550"/>
  <c r="Q1550"/>
  <c r="R1550"/>
  <c r="S1550"/>
  <c r="T1550"/>
  <c r="U1550"/>
  <c r="V1550"/>
  <c r="W1550"/>
  <c r="X1550"/>
  <c r="Y1550"/>
  <c r="Z1550"/>
  <c r="AA1550"/>
  <c r="AB1550"/>
  <c r="AC1550"/>
  <c r="AD1550"/>
  <c r="AE1550"/>
  <c r="AF1550"/>
  <c r="AG1550"/>
  <c r="AH1550"/>
  <c r="AI1550"/>
  <c r="AJ1550"/>
  <c r="AK1550"/>
  <c r="AL1550"/>
  <c r="AM1550"/>
  <c r="AN1550"/>
  <c r="AO1550"/>
  <c r="AP1550"/>
  <c r="AQ1550"/>
  <c r="AR1550"/>
  <c r="AS1550"/>
  <c r="AT1550"/>
  <c r="AU1550"/>
  <c r="AV1550"/>
  <c r="AW1550"/>
  <c r="AX1550"/>
  <c r="AY1550"/>
  <c r="AZ1550"/>
  <c r="BA1550"/>
  <c r="BB1550"/>
  <c r="BC1550"/>
  <c r="BD1550"/>
  <c r="BE1550"/>
  <c r="BF1550"/>
  <c r="BG1550"/>
  <c r="BH1550"/>
  <c r="BI1550"/>
  <c r="BJ1550"/>
  <c r="BK1550"/>
  <c r="BL1550"/>
  <c r="BM1550"/>
  <c r="BN1550"/>
  <c r="BO1550"/>
  <c r="BP1550"/>
  <c r="BQ1550"/>
  <c r="BR1550"/>
  <c r="BS1550"/>
  <c r="BT1550"/>
  <c r="BU1550"/>
  <c r="BV1550"/>
  <c r="BW1550"/>
  <c r="BX1550"/>
  <c r="BY1550"/>
  <c r="BZ1550"/>
  <c r="CA1550"/>
  <c r="CB1550"/>
  <c r="CC1550"/>
  <c r="CD1550"/>
  <c r="CE1550"/>
  <c r="CF1550"/>
  <c r="CG1550"/>
  <c r="CH1550"/>
  <c r="CI1550"/>
  <c r="CJ1550"/>
  <c r="CK1550"/>
  <c r="CL1550"/>
  <c r="CM1550"/>
  <c r="CN1550"/>
  <c r="CO1550"/>
  <c r="CP1550"/>
  <c r="CQ1550"/>
  <c r="CR1550"/>
  <c r="CS1550"/>
  <c r="CT1550"/>
  <c r="CU1550"/>
  <c r="CV1550"/>
  <c r="CW1550"/>
  <c r="CX1550"/>
  <c r="CY1550"/>
  <c r="CZ1550"/>
  <c r="DA1550"/>
  <c r="DB1550"/>
  <c r="DC1550"/>
  <c r="DD1550"/>
  <c r="DE1550"/>
  <c r="DF1550"/>
  <c r="DG1550"/>
  <c r="DH1550"/>
  <c r="DI1550"/>
  <c r="DJ1550"/>
  <c r="DK1550"/>
  <c r="DL1550"/>
  <c r="DM1550"/>
  <c r="DN1550"/>
  <c r="DO1550"/>
  <c r="DP1550"/>
  <c r="DQ1550"/>
  <c r="DR1550"/>
  <c r="DS1550"/>
  <c r="DT1550"/>
  <c r="C1551"/>
  <c r="D1551"/>
  <c r="E1551"/>
  <c r="F1551"/>
  <c r="G1551"/>
  <c r="H1551"/>
  <c r="I1551"/>
  <c r="J1551"/>
  <c r="K1551"/>
  <c r="L1551"/>
  <c r="M1551"/>
  <c r="N1551"/>
  <c r="O1551"/>
  <c r="P1551"/>
  <c r="Q1551"/>
  <c r="R1551"/>
  <c r="S1551"/>
  <c r="T1551"/>
  <c r="U1551"/>
  <c r="V1551"/>
  <c r="W1551"/>
  <c r="X1551"/>
  <c r="Y1551"/>
  <c r="Z1551"/>
  <c r="AA1551"/>
  <c r="AB1551"/>
  <c r="AC1551"/>
  <c r="AD1551"/>
  <c r="AE1551"/>
  <c r="AF1551"/>
  <c r="AG1551"/>
  <c r="AH1551"/>
  <c r="AI1551"/>
  <c r="AJ1551"/>
  <c r="AK1551"/>
  <c r="AL1551"/>
  <c r="AM1551"/>
  <c r="AN1551"/>
  <c r="AO1551"/>
  <c r="AP1551"/>
  <c r="AQ1551"/>
  <c r="AR1551"/>
  <c r="AS1551"/>
  <c r="AT1551"/>
  <c r="AU1551"/>
  <c r="AV1551"/>
  <c r="AW1551"/>
  <c r="AX1551"/>
  <c r="AY1551"/>
  <c r="AZ1551"/>
  <c r="BA1551"/>
  <c r="BB1551"/>
  <c r="BC1551"/>
  <c r="BD1551"/>
  <c r="BE1551"/>
  <c r="BF1551"/>
  <c r="BG1551"/>
  <c r="BH1551"/>
  <c r="BI1551"/>
  <c r="BJ1551"/>
  <c r="BK1551"/>
  <c r="BL1551"/>
  <c r="BM1551"/>
  <c r="BN1551"/>
  <c r="BO1551"/>
  <c r="BP1551"/>
  <c r="BQ1551"/>
  <c r="BR1551"/>
  <c r="BS1551"/>
  <c r="BT1551"/>
  <c r="BU1551"/>
  <c r="BV1551"/>
  <c r="BW1551"/>
  <c r="BX1551"/>
  <c r="BY1551"/>
  <c r="BZ1551"/>
  <c r="CA1551"/>
  <c r="CB1551"/>
  <c r="CC1551"/>
  <c r="CD1551"/>
  <c r="CE1551"/>
  <c r="CF1551"/>
  <c r="CG1551"/>
  <c r="CH1551"/>
  <c r="CI1551"/>
  <c r="CJ1551"/>
  <c r="CK1551"/>
  <c r="CL1551"/>
  <c r="CM1551"/>
  <c r="CN1551"/>
  <c r="CO1551"/>
  <c r="CP1551"/>
  <c r="CQ1551"/>
  <c r="CR1551"/>
  <c r="CS1551"/>
  <c r="CT1551"/>
  <c r="CU1551"/>
  <c r="CV1551"/>
  <c r="CW1551"/>
  <c r="CX1551"/>
  <c r="CY1551"/>
  <c r="CZ1551"/>
  <c r="DA1551"/>
  <c r="DB1551"/>
  <c r="DC1551"/>
  <c r="DD1551"/>
  <c r="DE1551"/>
  <c r="DF1551"/>
  <c r="DG1551"/>
  <c r="DH1551"/>
  <c r="DI1551"/>
  <c r="DJ1551"/>
  <c r="DK1551"/>
  <c r="DL1551"/>
  <c r="DM1551"/>
  <c r="DN1551"/>
  <c r="DO1551"/>
  <c r="DP1551"/>
  <c r="DQ1551"/>
  <c r="DR1551"/>
  <c r="DS1551"/>
  <c r="DT1551"/>
  <c r="C1552"/>
  <c r="D1552"/>
  <c r="E1552"/>
  <c r="F1552"/>
  <c r="G1552"/>
  <c r="H1552"/>
  <c r="I1552"/>
  <c r="J1552"/>
  <c r="K1552"/>
  <c r="L1552"/>
  <c r="M1552"/>
  <c r="N1552"/>
  <c r="O1552"/>
  <c r="P1552"/>
  <c r="Q1552"/>
  <c r="R1552"/>
  <c r="S1552"/>
  <c r="T1552"/>
  <c r="U1552"/>
  <c r="V1552"/>
  <c r="W1552"/>
  <c r="X1552"/>
  <c r="Y1552"/>
  <c r="Z1552"/>
  <c r="AA1552"/>
  <c r="AB1552"/>
  <c r="AC1552"/>
  <c r="AD1552"/>
  <c r="AE1552"/>
  <c r="AF1552"/>
  <c r="AG1552"/>
  <c r="AH1552"/>
  <c r="AI1552"/>
  <c r="AJ1552"/>
  <c r="AK1552"/>
  <c r="AL1552"/>
  <c r="AM1552"/>
  <c r="AN1552"/>
  <c r="AO1552"/>
  <c r="AP1552"/>
  <c r="AQ1552"/>
  <c r="AR1552"/>
  <c r="AS1552"/>
  <c r="AT1552"/>
  <c r="AU1552"/>
  <c r="AV1552"/>
  <c r="AW1552"/>
  <c r="AX1552"/>
  <c r="AY1552"/>
  <c r="AZ1552"/>
  <c r="BA1552"/>
  <c r="BB1552"/>
  <c r="BC1552"/>
  <c r="BD1552"/>
  <c r="BE1552"/>
  <c r="BF1552"/>
  <c r="BG1552"/>
  <c r="BH1552"/>
  <c r="BI1552"/>
  <c r="BJ1552"/>
  <c r="BK1552"/>
  <c r="BL1552"/>
  <c r="BM1552"/>
  <c r="BN1552"/>
  <c r="BO1552"/>
  <c r="BP1552"/>
  <c r="BQ1552"/>
  <c r="BR1552"/>
  <c r="BS1552"/>
  <c r="BT1552"/>
  <c r="BU1552"/>
  <c r="BV1552"/>
  <c r="BW1552"/>
  <c r="BX1552"/>
  <c r="BY1552"/>
  <c r="BZ1552"/>
  <c r="CA1552"/>
  <c r="CB1552"/>
  <c r="CC1552"/>
  <c r="CD1552"/>
  <c r="CE1552"/>
  <c r="CF1552"/>
  <c r="CG1552"/>
  <c r="CH1552"/>
  <c r="CI1552"/>
  <c r="CJ1552"/>
  <c r="CK1552"/>
  <c r="CL1552"/>
  <c r="CM1552"/>
  <c r="CN1552"/>
  <c r="CO1552"/>
  <c r="CP1552"/>
  <c r="CQ1552"/>
  <c r="CR1552"/>
  <c r="CS1552"/>
  <c r="CT1552"/>
  <c r="CU1552"/>
  <c r="CV1552"/>
  <c r="CW1552"/>
  <c r="CX1552"/>
  <c r="CY1552"/>
  <c r="CZ1552"/>
  <c r="DA1552"/>
  <c r="DB1552"/>
  <c r="DC1552"/>
  <c r="DD1552"/>
  <c r="DE1552"/>
  <c r="DF1552"/>
  <c r="DG1552"/>
  <c r="DH1552"/>
  <c r="DI1552"/>
  <c r="DJ1552"/>
  <c r="DK1552"/>
  <c r="DL1552"/>
  <c r="DM1552"/>
  <c r="DN1552"/>
  <c r="DO1552"/>
  <c r="DP1552"/>
  <c r="DQ1552"/>
  <c r="DR1552"/>
  <c r="DS1552"/>
  <c r="DT1552"/>
  <c r="C1553"/>
  <c r="D1553"/>
  <c r="E1553"/>
  <c r="F1553"/>
  <c r="G1553"/>
  <c r="H1553"/>
  <c r="I1553"/>
  <c r="J1553"/>
  <c r="K1553"/>
  <c r="L1553"/>
  <c r="M1553"/>
  <c r="N1553"/>
  <c r="O1553"/>
  <c r="P1553"/>
  <c r="Q1553"/>
  <c r="R1553"/>
  <c r="S1553"/>
  <c r="T1553"/>
  <c r="U1553"/>
  <c r="V1553"/>
  <c r="W1553"/>
  <c r="X1553"/>
  <c r="Y1553"/>
  <c r="Z1553"/>
  <c r="AA1553"/>
  <c r="AB1553"/>
  <c r="AC1553"/>
  <c r="AD1553"/>
  <c r="AE1553"/>
  <c r="AF1553"/>
  <c r="AG1553"/>
  <c r="AH1553"/>
  <c r="AI1553"/>
  <c r="AJ1553"/>
  <c r="AK1553"/>
  <c r="AL1553"/>
  <c r="AM1553"/>
  <c r="AN1553"/>
  <c r="AO1553"/>
  <c r="AP1553"/>
  <c r="AQ1553"/>
  <c r="AR1553"/>
  <c r="AS1553"/>
  <c r="AT1553"/>
  <c r="AU1553"/>
  <c r="AV1553"/>
  <c r="AW1553"/>
  <c r="AX1553"/>
  <c r="AY1553"/>
  <c r="AZ1553"/>
  <c r="BA1553"/>
  <c r="BB1553"/>
  <c r="BC1553"/>
  <c r="BD1553"/>
  <c r="BE1553"/>
  <c r="BF1553"/>
  <c r="BG1553"/>
  <c r="BH1553"/>
  <c r="BI1553"/>
  <c r="BJ1553"/>
  <c r="BK1553"/>
  <c r="BL1553"/>
  <c r="BM1553"/>
  <c r="BN1553"/>
  <c r="BO1553"/>
  <c r="BP1553"/>
  <c r="BQ1553"/>
  <c r="BR1553"/>
  <c r="BS1553"/>
  <c r="BT1553"/>
  <c r="BU1553"/>
  <c r="BV1553"/>
  <c r="BW1553"/>
  <c r="BX1553"/>
  <c r="BY1553"/>
  <c r="BZ1553"/>
  <c r="CA1553"/>
  <c r="CB1553"/>
  <c r="CC1553"/>
  <c r="CD1553"/>
  <c r="CE1553"/>
  <c r="CF1553"/>
  <c r="CG1553"/>
  <c r="CH1553"/>
  <c r="CI1553"/>
  <c r="CJ1553"/>
  <c r="CK1553"/>
  <c r="CL1553"/>
  <c r="CM1553"/>
  <c r="CN1553"/>
  <c r="CO1553"/>
  <c r="CP1553"/>
  <c r="CQ1553"/>
  <c r="CR1553"/>
  <c r="CS1553"/>
  <c r="CT1553"/>
  <c r="CU1553"/>
  <c r="CV1553"/>
  <c r="CW1553"/>
  <c r="CX1553"/>
  <c r="CY1553"/>
  <c r="CZ1553"/>
  <c r="DA1553"/>
  <c r="DB1553"/>
  <c r="DC1553"/>
  <c r="DD1553"/>
  <c r="DE1553"/>
  <c r="DF1553"/>
  <c r="DG1553"/>
  <c r="DH1553"/>
  <c r="DI1553"/>
  <c r="DJ1553"/>
  <c r="DK1553"/>
  <c r="DL1553"/>
  <c r="DM1553"/>
  <c r="DN1553"/>
  <c r="DO1553"/>
  <c r="DP1553"/>
  <c r="DQ1553"/>
  <c r="DR1553"/>
  <c r="DS1553"/>
  <c r="DT1553"/>
  <c r="C1554"/>
  <c r="D1554"/>
  <c r="E1554"/>
  <c r="F1554"/>
  <c r="G1554"/>
  <c r="H1554"/>
  <c r="I1554"/>
  <c r="J1554"/>
  <c r="K1554"/>
  <c r="L1554"/>
  <c r="M1554"/>
  <c r="N1554"/>
  <c r="O1554"/>
  <c r="P1554"/>
  <c r="Q1554"/>
  <c r="R1554"/>
  <c r="S1554"/>
  <c r="T1554"/>
  <c r="U1554"/>
  <c r="V1554"/>
  <c r="W1554"/>
  <c r="X1554"/>
  <c r="Y1554"/>
  <c r="Z1554"/>
  <c r="AA1554"/>
  <c r="AB1554"/>
  <c r="AC1554"/>
  <c r="AD1554"/>
  <c r="AE1554"/>
  <c r="AF1554"/>
  <c r="AG1554"/>
  <c r="AH1554"/>
  <c r="AI1554"/>
  <c r="AJ1554"/>
  <c r="AK1554"/>
  <c r="AL1554"/>
  <c r="AM1554"/>
  <c r="AN1554"/>
  <c r="AO1554"/>
  <c r="AP1554"/>
  <c r="AQ1554"/>
  <c r="AR1554"/>
  <c r="AS1554"/>
  <c r="AT1554"/>
  <c r="AU1554"/>
  <c r="AV1554"/>
  <c r="AW1554"/>
  <c r="AX1554"/>
  <c r="AY1554"/>
  <c r="AZ1554"/>
  <c r="BA1554"/>
  <c r="BB1554"/>
  <c r="BC1554"/>
  <c r="BD1554"/>
  <c r="BE1554"/>
  <c r="BF1554"/>
  <c r="BG1554"/>
  <c r="BH1554"/>
  <c r="BI1554"/>
  <c r="BJ1554"/>
  <c r="BK1554"/>
  <c r="BL1554"/>
  <c r="BM1554"/>
  <c r="BN1554"/>
  <c r="BO1554"/>
  <c r="BP1554"/>
  <c r="BQ1554"/>
  <c r="BR1554"/>
  <c r="BS1554"/>
  <c r="BT1554"/>
  <c r="BU1554"/>
  <c r="BV1554"/>
  <c r="BW1554"/>
  <c r="BX1554"/>
  <c r="BY1554"/>
  <c r="BZ1554"/>
  <c r="CA1554"/>
  <c r="CB1554"/>
  <c r="CC1554"/>
  <c r="CD1554"/>
  <c r="CE1554"/>
  <c r="CF1554"/>
  <c r="CG1554"/>
  <c r="CH1554"/>
  <c r="CI1554"/>
  <c r="CJ1554"/>
  <c r="CK1554"/>
  <c r="CL1554"/>
  <c r="CM1554"/>
  <c r="CN1554"/>
  <c r="CO1554"/>
  <c r="CP1554"/>
  <c r="CQ1554"/>
  <c r="CR1554"/>
  <c r="CS1554"/>
  <c r="CT1554"/>
  <c r="CU1554"/>
  <c r="CV1554"/>
  <c r="CW1554"/>
  <c r="CX1554"/>
  <c r="CY1554"/>
  <c r="CZ1554"/>
  <c r="DA1554"/>
  <c r="DB1554"/>
  <c r="DC1554"/>
  <c r="DD1554"/>
  <c r="DE1554"/>
  <c r="DF1554"/>
  <c r="DG1554"/>
  <c r="DH1554"/>
  <c r="DI1554"/>
  <c r="DJ1554"/>
  <c r="DK1554"/>
  <c r="DL1554"/>
  <c r="DM1554"/>
  <c r="DN1554"/>
  <c r="DO1554"/>
  <c r="DP1554"/>
  <c r="DQ1554"/>
  <c r="DR1554"/>
  <c r="DS1554"/>
  <c r="DT1554"/>
  <c r="C1555"/>
  <c r="D1555"/>
  <c r="E1555"/>
  <c r="F1555"/>
  <c r="G1555"/>
  <c r="H1555"/>
  <c r="I1555"/>
  <c r="J1555"/>
  <c r="K1555"/>
  <c r="L1555"/>
  <c r="M1555"/>
  <c r="N1555"/>
  <c r="O1555"/>
  <c r="P1555"/>
  <c r="Q1555"/>
  <c r="R1555"/>
  <c r="S1555"/>
  <c r="T1555"/>
  <c r="U1555"/>
  <c r="V1555"/>
  <c r="W1555"/>
  <c r="X1555"/>
  <c r="Y1555"/>
  <c r="Z1555"/>
  <c r="AA1555"/>
  <c r="AB1555"/>
  <c r="AC1555"/>
  <c r="AD1555"/>
  <c r="AE1555"/>
  <c r="AF1555"/>
  <c r="AG1555"/>
  <c r="AH1555"/>
  <c r="AI1555"/>
  <c r="AJ1555"/>
  <c r="AK1555"/>
  <c r="AL1555"/>
  <c r="AM1555"/>
  <c r="AN1555"/>
  <c r="AO1555"/>
  <c r="AP1555"/>
  <c r="AQ1555"/>
  <c r="AR1555"/>
  <c r="AS1555"/>
  <c r="AT1555"/>
  <c r="AU1555"/>
  <c r="AV1555"/>
  <c r="AW1555"/>
  <c r="AX1555"/>
  <c r="AY1555"/>
  <c r="AZ1555"/>
  <c r="BA1555"/>
  <c r="BB1555"/>
  <c r="BC1555"/>
  <c r="BD1555"/>
  <c r="BE1555"/>
  <c r="BF1555"/>
  <c r="BG1555"/>
  <c r="BH1555"/>
  <c r="BI1555"/>
  <c r="BJ1555"/>
  <c r="BK1555"/>
  <c r="BL1555"/>
  <c r="BM1555"/>
  <c r="BN1555"/>
  <c r="BO1555"/>
  <c r="BP1555"/>
  <c r="BQ1555"/>
  <c r="BR1555"/>
  <c r="BS1555"/>
  <c r="BT1555"/>
  <c r="BU1555"/>
  <c r="BV1555"/>
  <c r="BW1555"/>
  <c r="BX1555"/>
  <c r="BY1555"/>
  <c r="BZ1555"/>
  <c r="CA1555"/>
  <c r="CB1555"/>
  <c r="CC1555"/>
  <c r="CD1555"/>
  <c r="CE1555"/>
  <c r="CF1555"/>
  <c r="CG1555"/>
  <c r="CH1555"/>
  <c r="CI1555"/>
  <c r="CJ1555"/>
  <c r="CK1555"/>
  <c r="CL1555"/>
  <c r="CM1555"/>
  <c r="CN1555"/>
  <c r="CO1555"/>
  <c r="CP1555"/>
  <c r="CQ1555"/>
  <c r="CR1555"/>
  <c r="CS1555"/>
  <c r="CT1555"/>
  <c r="CU1555"/>
  <c r="CV1555"/>
  <c r="CW1555"/>
  <c r="CX1555"/>
  <c r="CY1555"/>
  <c r="CZ1555"/>
  <c r="DA1555"/>
  <c r="DB1555"/>
  <c r="DC1555"/>
  <c r="DD1555"/>
  <c r="DE1555"/>
  <c r="DF1555"/>
  <c r="DG1555"/>
  <c r="DH1555"/>
  <c r="DI1555"/>
  <c r="DJ1555"/>
  <c r="DK1555"/>
  <c r="DL1555"/>
  <c r="DM1555"/>
  <c r="DN1555"/>
  <c r="DO1555"/>
  <c r="DP1555"/>
  <c r="DQ1555"/>
  <c r="DR1555"/>
  <c r="DS1555"/>
  <c r="DT1555"/>
  <c r="C1556"/>
  <c r="D1556"/>
  <c r="E1556"/>
  <c r="F1556"/>
  <c r="G1556"/>
  <c r="H1556"/>
  <c r="I1556"/>
  <c r="J1556"/>
  <c r="K1556"/>
  <c r="L1556"/>
  <c r="M1556"/>
  <c r="N1556"/>
  <c r="O1556"/>
  <c r="P1556"/>
  <c r="Q1556"/>
  <c r="R1556"/>
  <c r="S1556"/>
  <c r="T1556"/>
  <c r="U1556"/>
  <c r="V1556"/>
  <c r="W1556"/>
  <c r="X1556"/>
  <c r="Y1556"/>
  <c r="Z1556"/>
  <c r="AA1556"/>
  <c r="AB1556"/>
  <c r="AC1556"/>
  <c r="AD1556"/>
  <c r="AE1556"/>
  <c r="AF1556"/>
  <c r="AG1556"/>
  <c r="AH1556"/>
  <c r="AI1556"/>
  <c r="AJ1556"/>
  <c r="AK1556"/>
  <c r="AL1556"/>
  <c r="AM1556"/>
  <c r="AN1556"/>
  <c r="AO1556"/>
  <c r="AP1556"/>
  <c r="AQ1556"/>
  <c r="AR1556"/>
  <c r="AS1556"/>
  <c r="AT1556"/>
  <c r="AU1556"/>
  <c r="AV1556"/>
  <c r="AW1556"/>
  <c r="AX1556"/>
  <c r="AY1556"/>
  <c r="AZ1556"/>
  <c r="BA1556"/>
  <c r="BB1556"/>
  <c r="BC1556"/>
  <c r="BD1556"/>
  <c r="BE1556"/>
  <c r="BF1556"/>
  <c r="BG1556"/>
  <c r="BH1556"/>
  <c r="BI1556"/>
  <c r="BJ1556"/>
  <c r="BK1556"/>
  <c r="BL1556"/>
  <c r="BM1556"/>
  <c r="BN1556"/>
  <c r="BO1556"/>
  <c r="BP1556"/>
  <c r="BQ1556"/>
  <c r="BR1556"/>
  <c r="BS1556"/>
  <c r="BT1556"/>
  <c r="BU1556"/>
  <c r="BV1556"/>
  <c r="BW1556"/>
  <c r="BX1556"/>
  <c r="BY1556"/>
  <c r="BZ1556"/>
  <c r="CA1556"/>
  <c r="CB1556"/>
  <c r="CC1556"/>
  <c r="CD1556"/>
  <c r="CE1556"/>
  <c r="CF1556"/>
  <c r="CG1556"/>
  <c r="CH1556"/>
  <c r="CI1556"/>
  <c r="CJ1556"/>
  <c r="CK1556"/>
  <c r="CL1556"/>
  <c r="CM1556"/>
  <c r="CN1556"/>
  <c r="CO1556"/>
  <c r="CP1556"/>
  <c r="CQ1556"/>
  <c r="CR1556"/>
  <c r="CS1556"/>
  <c r="CT1556"/>
  <c r="CU1556"/>
  <c r="CV1556"/>
  <c r="CW1556"/>
  <c r="CX1556"/>
  <c r="CY1556"/>
  <c r="CZ1556"/>
  <c r="DA1556"/>
  <c r="DB1556"/>
  <c r="DC1556"/>
  <c r="DD1556"/>
  <c r="DE1556"/>
  <c r="DF1556"/>
  <c r="DG1556"/>
  <c r="DH1556"/>
  <c r="DI1556"/>
  <c r="DJ1556"/>
  <c r="DK1556"/>
  <c r="DL1556"/>
  <c r="DM1556"/>
  <c r="DN1556"/>
  <c r="DO1556"/>
  <c r="DP1556"/>
  <c r="DQ1556"/>
  <c r="DR1556"/>
  <c r="DS1556"/>
  <c r="DT1556"/>
  <c r="C1557"/>
  <c r="D1557"/>
  <c r="E1557"/>
  <c r="F1557"/>
  <c r="G1557"/>
  <c r="H1557"/>
  <c r="I1557"/>
  <c r="J1557"/>
  <c r="K1557"/>
  <c r="L1557"/>
  <c r="M1557"/>
  <c r="N1557"/>
  <c r="O1557"/>
  <c r="P1557"/>
  <c r="Q1557"/>
  <c r="R1557"/>
  <c r="S1557"/>
  <c r="T1557"/>
  <c r="U1557"/>
  <c r="V1557"/>
  <c r="W1557"/>
  <c r="X1557"/>
  <c r="Y1557"/>
  <c r="Z1557"/>
  <c r="AA1557"/>
  <c r="AB1557"/>
  <c r="AC1557"/>
  <c r="AD1557"/>
  <c r="AE1557"/>
  <c r="AF1557"/>
  <c r="AG1557"/>
  <c r="AH1557"/>
  <c r="AI1557"/>
  <c r="AJ1557"/>
  <c r="AK1557"/>
  <c r="AL1557"/>
  <c r="AM1557"/>
  <c r="AN1557"/>
  <c r="AO1557"/>
  <c r="AP1557"/>
  <c r="AQ1557"/>
  <c r="AR1557"/>
  <c r="AS1557"/>
  <c r="AT1557"/>
  <c r="AU1557"/>
  <c r="AV1557"/>
  <c r="AW1557"/>
  <c r="AX1557"/>
  <c r="AY1557"/>
  <c r="AZ1557"/>
  <c r="BA1557"/>
  <c r="BB1557"/>
  <c r="BC1557"/>
  <c r="BD1557"/>
  <c r="BE1557"/>
  <c r="BF1557"/>
  <c r="BG1557"/>
  <c r="BH1557"/>
  <c r="BI1557"/>
  <c r="BJ1557"/>
  <c r="BK1557"/>
  <c r="BL1557"/>
  <c r="BM1557"/>
  <c r="BN1557"/>
  <c r="BO1557"/>
  <c r="BP1557"/>
  <c r="BQ1557"/>
  <c r="BR1557"/>
  <c r="BS1557"/>
  <c r="BT1557"/>
  <c r="BU1557"/>
  <c r="BV1557"/>
  <c r="BW1557"/>
  <c r="BX1557"/>
  <c r="BY1557"/>
  <c r="BZ1557"/>
  <c r="CA1557"/>
  <c r="CB1557"/>
  <c r="CC1557"/>
  <c r="CD1557"/>
  <c r="CE1557"/>
  <c r="CF1557"/>
  <c r="CG1557"/>
  <c r="CH1557"/>
  <c r="CI1557"/>
  <c r="CJ1557"/>
  <c r="CK1557"/>
  <c r="CL1557"/>
  <c r="CM1557"/>
  <c r="CN1557"/>
  <c r="CO1557"/>
  <c r="CP1557"/>
  <c r="CQ1557"/>
  <c r="CR1557"/>
  <c r="CS1557"/>
  <c r="CT1557"/>
  <c r="CU1557"/>
  <c r="CV1557"/>
  <c r="CW1557"/>
  <c r="CX1557"/>
  <c r="CY1557"/>
  <c r="CZ1557"/>
  <c r="DA1557"/>
  <c r="DB1557"/>
  <c r="DC1557"/>
  <c r="DD1557"/>
  <c r="DE1557"/>
  <c r="DF1557"/>
  <c r="DG1557"/>
  <c r="DH1557"/>
  <c r="DI1557"/>
  <c r="DJ1557"/>
  <c r="DK1557"/>
  <c r="DL1557"/>
  <c r="DM1557"/>
  <c r="DN1557"/>
  <c r="DO1557"/>
  <c r="DP1557"/>
  <c r="DQ1557"/>
  <c r="DR1557"/>
  <c r="DS1557"/>
  <c r="DT1557"/>
  <c r="C1558"/>
  <c r="D1558"/>
  <c r="E1558"/>
  <c r="F1558"/>
  <c r="G1558"/>
  <c r="H1558"/>
  <c r="I1558"/>
  <c r="J1558"/>
  <c r="K1558"/>
  <c r="L1558"/>
  <c r="M1558"/>
  <c r="N1558"/>
  <c r="O1558"/>
  <c r="P1558"/>
  <c r="Q1558"/>
  <c r="R1558"/>
  <c r="S1558"/>
  <c r="T1558"/>
  <c r="U1558"/>
  <c r="V1558"/>
  <c r="W1558"/>
  <c r="X1558"/>
  <c r="Y1558"/>
  <c r="Z1558"/>
  <c r="AA1558"/>
  <c r="AB1558"/>
  <c r="AC1558"/>
  <c r="AD1558"/>
  <c r="AE1558"/>
  <c r="AF1558"/>
  <c r="AG1558"/>
  <c r="AH1558"/>
  <c r="AI1558"/>
  <c r="AJ1558"/>
  <c r="AK1558"/>
  <c r="AL1558"/>
  <c r="AM1558"/>
  <c r="AN1558"/>
  <c r="AO1558"/>
  <c r="AP1558"/>
  <c r="AQ1558"/>
  <c r="AR1558"/>
  <c r="AS1558"/>
  <c r="AT1558"/>
  <c r="AU1558"/>
  <c r="AV1558"/>
  <c r="AW1558"/>
  <c r="AX1558"/>
  <c r="AY1558"/>
  <c r="AZ1558"/>
  <c r="BA1558"/>
  <c r="BB1558"/>
  <c r="BC1558"/>
  <c r="BD1558"/>
  <c r="BE1558"/>
  <c r="BF1558"/>
  <c r="BG1558"/>
  <c r="BH1558"/>
  <c r="BI1558"/>
  <c r="BJ1558"/>
  <c r="BK1558"/>
  <c r="BL1558"/>
  <c r="BM1558"/>
  <c r="BN1558"/>
  <c r="BO1558"/>
  <c r="BP1558"/>
  <c r="BQ1558"/>
  <c r="BR1558"/>
  <c r="BS1558"/>
  <c r="BT1558"/>
  <c r="BU1558"/>
  <c r="BV1558"/>
  <c r="BW1558"/>
  <c r="BX1558"/>
  <c r="BY1558"/>
  <c r="BZ1558"/>
  <c r="CA1558"/>
  <c r="CB1558"/>
  <c r="CC1558"/>
  <c r="CD1558"/>
  <c r="CE1558"/>
  <c r="CF1558"/>
  <c r="CG1558"/>
  <c r="CH1558"/>
  <c r="CI1558"/>
  <c r="CJ1558"/>
  <c r="CK1558"/>
  <c r="CL1558"/>
  <c r="CM1558"/>
  <c r="CN1558"/>
  <c r="CO1558"/>
  <c r="CP1558"/>
  <c r="CQ1558"/>
  <c r="CR1558"/>
  <c r="CS1558"/>
  <c r="CT1558"/>
  <c r="CU1558"/>
  <c r="CV1558"/>
  <c r="CW1558"/>
  <c r="CX1558"/>
  <c r="CY1558"/>
  <c r="CZ1558"/>
  <c r="DA1558"/>
  <c r="DB1558"/>
  <c r="DC1558"/>
  <c r="DD1558"/>
  <c r="DE1558"/>
  <c r="DF1558"/>
  <c r="DG1558"/>
  <c r="DH1558"/>
  <c r="DI1558"/>
  <c r="DJ1558"/>
  <c r="DK1558"/>
  <c r="DL1558"/>
  <c r="DM1558"/>
  <c r="DN1558"/>
  <c r="DO1558"/>
  <c r="DP1558"/>
  <c r="DQ1558"/>
  <c r="DR1558"/>
  <c r="DS1558"/>
  <c r="DT1558"/>
  <c r="C1559"/>
  <c r="D1559"/>
  <c r="E1559"/>
  <c r="F1559"/>
  <c r="G1559"/>
  <c r="H1559"/>
  <c r="I1559"/>
  <c r="J1559"/>
  <c r="K1559"/>
  <c r="L1559"/>
  <c r="M1559"/>
  <c r="N1559"/>
  <c r="O1559"/>
  <c r="P1559"/>
  <c r="Q1559"/>
  <c r="R1559"/>
  <c r="S1559"/>
  <c r="T1559"/>
  <c r="U1559"/>
  <c r="V1559"/>
  <c r="W1559"/>
  <c r="X1559"/>
  <c r="Y1559"/>
  <c r="Z1559"/>
  <c r="AA1559"/>
  <c r="AB1559"/>
  <c r="AC1559"/>
  <c r="AD1559"/>
  <c r="AE1559"/>
  <c r="AF1559"/>
  <c r="AG1559"/>
  <c r="AH1559"/>
  <c r="AI1559"/>
  <c r="AJ1559"/>
  <c r="AK1559"/>
  <c r="AL1559"/>
  <c r="AM1559"/>
  <c r="AN1559"/>
  <c r="AO1559"/>
  <c r="AP1559"/>
  <c r="AQ1559"/>
  <c r="AR1559"/>
  <c r="AS1559"/>
  <c r="AT1559"/>
  <c r="AU1559"/>
  <c r="AV1559"/>
  <c r="AW1559"/>
  <c r="AX1559"/>
  <c r="AY1559"/>
  <c r="AZ1559"/>
  <c r="BA1559"/>
  <c r="BB1559"/>
  <c r="BC1559"/>
  <c r="BD1559"/>
  <c r="BE1559"/>
  <c r="BF1559"/>
  <c r="BG1559"/>
  <c r="BH1559"/>
  <c r="BI1559"/>
  <c r="BJ1559"/>
  <c r="BK1559"/>
  <c r="BL1559"/>
  <c r="BM1559"/>
  <c r="BN1559"/>
  <c r="BO1559"/>
  <c r="BP1559"/>
  <c r="BQ1559"/>
  <c r="BR1559"/>
  <c r="BS1559"/>
  <c r="BT1559"/>
  <c r="BU1559"/>
  <c r="BV1559"/>
  <c r="BW1559"/>
  <c r="BX1559"/>
  <c r="BY1559"/>
  <c r="BZ1559"/>
  <c r="CA1559"/>
  <c r="CB1559"/>
  <c r="CC1559"/>
  <c r="CD1559"/>
  <c r="CE1559"/>
  <c r="CF1559"/>
  <c r="CG1559"/>
  <c r="CH1559"/>
  <c r="CI1559"/>
  <c r="CJ1559"/>
  <c r="CK1559"/>
  <c r="CL1559"/>
  <c r="CM1559"/>
  <c r="CN1559"/>
  <c r="CO1559"/>
  <c r="CP1559"/>
  <c r="CQ1559"/>
  <c r="CR1559"/>
  <c r="CS1559"/>
  <c r="CT1559"/>
  <c r="CU1559"/>
  <c r="CV1559"/>
  <c r="CW1559"/>
  <c r="CX1559"/>
  <c r="CY1559"/>
  <c r="CZ1559"/>
  <c r="DA1559"/>
  <c r="DB1559"/>
  <c r="DC1559"/>
  <c r="DD1559"/>
  <c r="DE1559"/>
  <c r="DF1559"/>
  <c r="DG1559"/>
  <c r="DH1559"/>
  <c r="DI1559"/>
  <c r="DJ1559"/>
  <c r="DK1559"/>
  <c r="DL1559"/>
  <c r="DM1559"/>
  <c r="DN1559"/>
  <c r="DO1559"/>
  <c r="DP1559"/>
  <c r="DQ1559"/>
  <c r="DR1559"/>
  <c r="DS1559"/>
  <c r="DT1559"/>
  <c r="C1560"/>
  <c r="D1560"/>
  <c r="E1560"/>
  <c r="F1560"/>
  <c r="G1560"/>
  <c r="H1560"/>
  <c r="I1560"/>
  <c r="J1560"/>
  <c r="K1560"/>
  <c r="L1560"/>
  <c r="M1560"/>
  <c r="N1560"/>
  <c r="O1560"/>
  <c r="P1560"/>
  <c r="Q1560"/>
  <c r="R1560"/>
  <c r="S1560"/>
  <c r="T1560"/>
  <c r="U1560"/>
  <c r="V1560"/>
  <c r="W1560"/>
  <c r="X1560"/>
  <c r="Y1560"/>
  <c r="Z1560"/>
  <c r="AA1560"/>
  <c r="AB1560"/>
  <c r="AC1560"/>
  <c r="AD1560"/>
  <c r="AE1560"/>
  <c r="AF1560"/>
  <c r="AG1560"/>
  <c r="AH1560"/>
  <c r="AI1560"/>
  <c r="AJ1560"/>
  <c r="AK1560"/>
  <c r="AL1560"/>
  <c r="AM1560"/>
  <c r="AN1560"/>
  <c r="AO1560"/>
  <c r="AP1560"/>
  <c r="AQ1560"/>
  <c r="AR1560"/>
  <c r="AS1560"/>
  <c r="AT1560"/>
  <c r="AU1560"/>
  <c r="AV1560"/>
  <c r="AW1560"/>
  <c r="AX1560"/>
  <c r="AY1560"/>
  <c r="AZ1560"/>
  <c r="BA1560"/>
  <c r="BB1560"/>
  <c r="BC1560"/>
  <c r="BD1560"/>
  <c r="BE1560"/>
  <c r="BF1560"/>
  <c r="BG1560"/>
  <c r="BH1560"/>
  <c r="BI1560"/>
  <c r="BJ1560"/>
  <c r="BK1560"/>
  <c r="BL1560"/>
  <c r="BM1560"/>
  <c r="BN1560"/>
  <c r="BO1560"/>
  <c r="BP1560"/>
  <c r="BQ1560"/>
  <c r="BR1560"/>
  <c r="BS1560"/>
  <c r="BT1560"/>
  <c r="BU1560"/>
  <c r="BV1560"/>
  <c r="BW1560"/>
  <c r="BX1560"/>
  <c r="BY1560"/>
  <c r="BZ1560"/>
  <c r="CA1560"/>
  <c r="CB1560"/>
  <c r="CC1560"/>
  <c r="CD1560"/>
  <c r="CE1560"/>
  <c r="CF1560"/>
  <c r="CG1560"/>
  <c r="CH1560"/>
  <c r="CI1560"/>
  <c r="CJ1560"/>
  <c r="CK1560"/>
  <c r="CL1560"/>
  <c r="CM1560"/>
  <c r="CN1560"/>
  <c r="CO1560"/>
  <c r="CP1560"/>
  <c r="CQ1560"/>
  <c r="CR1560"/>
  <c r="CS1560"/>
  <c r="CT1560"/>
  <c r="CU1560"/>
  <c r="CV1560"/>
  <c r="CW1560"/>
  <c r="CX1560"/>
  <c r="CY1560"/>
  <c r="CZ1560"/>
  <c r="DA1560"/>
  <c r="DB1560"/>
  <c r="DC1560"/>
  <c r="DD1560"/>
  <c r="DE1560"/>
  <c r="DF1560"/>
  <c r="DG1560"/>
  <c r="DH1560"/>
  <c r="DI1560"/>
  <c r="DJ1560"/>
  <c r="DK1560"/>
  <c r="DL1560"/>
  <c r="DM1560"/>
  <c r="DN1560"/>
  <c r="DO1560"/>
  <c r="DP1560"/>
  <c r="DQ1560"/>
  <c r="DR1560"/>
  <c r="DS1560"/>
  <c r="DT1560"/>
  <c r="C1561"/>
  <c r="D1561"/>
  <c r="E1561"/>
  <c r="F1561"/>
  <c r="G1561"/>
  <c r="H1561"/>
  <c r="I1561"/>
  <c r="J1561"/>
  <c r="K1561"/>
  <c r="L1561"/>
  <c r="M1561"/>
  <c r="N1561"/>
  <c r="O1561"/>
  <c r="P1561"/>
  <c r="Q1561"/>
  <c r="R1561"/>
  <c r="S1561"/>
  <c r="T1561"/>
  <c r="U1561"/>
  <c r="V1561"/>
  <c r="W1561"/>
  <c r="X1561"/>
  <c r="Y1561"/>
  <c r="Z1561"/>
  <c r="AA1561"/>
  <c r="AB1561"/>
  <c r="AC1561"/>
  <c r="AD1561"/>
  <c r="AE1561"/>
  <c r="AF1561"/>
  <c r="AG1561"/>
  <c r="AH1561"/>
  <c r="AI1561"/>
  <c r="AJ1561"/>
  <c r="AK1561"/>
  <c r="AL1561"/>
  <c r="AM1561"/>
  <c r="AN1561"/>
  <c r="AO1561"/>
  <c r="AP1561"/>
  <c r="AQ1561"/>
  <c r="AR1561"/>
  <c r="AS1561"/>
  <c r="AT1561"/>
  <c r="AU1561"/>
  <c r="AV1561"/>
  <c r="AW1561"/>
  <c r="AX1561"/>
  <c r="AY1561"/>
  <c r="AZ1561"/>
  <c r="BA1561"/>
  <c r="BB1561"/>
  <c r="BC1561"/>
  <c r="BD1561"/>
  <c r="BE1561"/>
  <c r="BF1561"/>
  <c r="BG1561"/>
  <c r="BH1561"/>
  <c r="BI1561"/>
  <c r="BJ1561"/>
  <c r="BK1561"/>
  <c r="BL1561"/>
  <c r="BM1561"/>
  <c r="BN1561"/>
  <c r="BO1561"/>
  <c r="BP1561"/>
  <c r="BQ1561"/>
  <c r="BR1561"/>
  <c r="BS1561"/>
  <c r="BT1561"/>
  <c r="BU1561"/>
  <c r="BV1561"/>
  <c r="BW1561"/>
  <c r="BX1561"/>
  <c r="BY1561"/>
  <c r="BZ1561"/>
  <c r="CA1561"/>
  <c r="CB1561"/>
  <c r="CC1561"/>
  <c r="CD1561"/>
  <c r="CE1561"/>
  <c r="CF1561"/>
  <c r="CG1561"/>
  <c r="CH1561"/>
  <c r="CI1561"/>
  <c r="CJ1561"/>
  <c r="CK1561"/>
  <c r="CL1561"/>
  <c r="CM1561"/>
  <c r="CN1561"/>
  <c r="CO1561"/>
  <c r="CP1561"/>
  <c r="CQ1561"/>
  <c r="CR1561"/>
  <c r="CS1561"/>
  <c r="CT1561"/>
  <c r="CU1561"/>
  <c r="CV1561"/>
  <c r="CW1561"/>
  <c r="CX1561"/>
  <c r="CY1561"/>
  <c r="CZ1561"/>
  <c r="DA1561"/>
  <c r="DB1561"/>
  <c r="DC1561"/>
  <c r="DD1561"/>
  <c r="DE1561"/>
  <c r="DF1561"/>
  <c r="DG1561"/>
  <c r="DH1561"/>
  <c r="DI1561"/>
  <c r="DJ1561"/>
  <c r="DK1561"/>
  <c r="DL1561"/>
  <c r="DM1561"/>
  <c r="DN1561"/>
  <c r="DO1561"/>
  <c r="DP1561"/>
  <c r="DQ1561"/>
  <c r="DR1561"/>
  <c r="DS1561"/>
  <c r="DT1561"/>
  <c r="C1562"/>
  <c r="D1562"/>
  <c r="E1562"/>
  <c r="F1562"/>
  <c r="G1562"/>
  <c r="H1562"/>
  <c r="I1562"/>
  <c r="J1562"/>
  <c r="K1562"/>
  <c r="L1562"/>
  <c r="M1562"/>
  <c r="N1562"/>
  <c r="O1562"/>
  <c r="P1562"/>
  <c r="Q1562"/>
  <c r="R1562"/>
  <c r="S1562"/>
  <c r="T1562"/>
  <c r="U1562"/>
  <c r="V1562"/>
  <c r="W1562"/>
  <c r="X1562"/>
  <c r="Y1562"/>
  <c r="Z1562"/>
  <c r="AA1562"/>
  <c r="AB1562"/>
  <c r="AC1562"/>
  <c r="AD1562"/>
  <c r="AE1562"/>
  <c r="AF1562"/>
  <c r="AG1562"/>
  <c r="AH1562"/>
  <c r="AI1562"/>
  <c r="AJ1562"/>
  <c r="AK1562"/>
  <c r="AL1562"/>
  <c r="AM1562"/>
  <c r="AN1562"/>
  <c r="AO1562"/>
  <c r="AP1562"/>
  <c r="AQ1562"/>
  <c r="AR1562"/>
  <c r="AS1562"/>
  <c r="AT1562"/>
  <c r="AU1562"/>
  <c r="AV1562"/>
  <c r="AW1562"/>
  <c r="AX1562"/>
  <c r="AY1562"/>
  <c r="AZ1562"/>
  <c r="BA1562"/>
  <c r="BB1562"/>
  <c r="BC1562"/>
  <c r="BD1562"/>
  <c r="BE1562"/>
  <c r="BF1562"/>
  <c r="BG1562"/>
  <c r="BH1562"/>
  <c r="BI1562"/>
  <c r="BJ1562"/>
  <c r="BK1562"/>
  <c r="BL1562"/>
  <c r="BM1562"/>
  <c r="BN1562"/>
  <c r="BO1562"/>
  <c r="BP1562"/>
  <c r="BQ1562"/>
  <c r="BR1562"/>
  <c r="BS1562"/>
  <c r="BT1562"/>
  <c r="BU1562"/>
  <c r="BV1562"/>
  <c r="BW1562"/>
  <c r="BX1562"/>
  <c r="BY1562"/>
  <c r="BZ1562"/>
  <c r="CA1562"/>
  <c r="CB1562"/>
  <c r="CC1562"/>
  <c r="CD1562"/>
  <c r="CE1562"/>
  <c r="CF1562"/>
  <c r="CG1562"/>
  <c r="CH1562"/>
  <c r="CI1562"/>
  <c r="CJ1562"/>
  <c r="CK1562"/>
  <c r="CL1562"/>
  <c r="CM1562"/>
  <c r="CN1562"/>
  <c r="CO1562"/>
  <c r="CP1562"/>
  <c r="CQ1562"/>
  <c r="CR1562"/>
  <c r="CS1562"/>
  <c r="CT1562"/>
  <c r="CU1562"/>
  <c r="CV1562"/>
  <c r="CW1562"/>
  <c r="CX1562"/>
  <c r="CY1562"/>
  <c r="CZ1562"/>
  <c r="DA1562"/>
  <c r="DB1562"/>
  <c r="DC1562"/>
  <c r="DD1562"/>
  <c r="DE1562"/>
  <c r="DF1562"/>
  <c r="DG1562"/>
  <c r="DH1562"/>
  <c r="DI1562"/>
  <c r="DJ1562"/>
  <c r="DK1562"/>
  <c r="DL1562"/>
  <c r="DM1562"/>
  <c r="DN1562"/>
  <c r="DO1562"/>
  <c r="DP1562"/>
  <c r="DQ1562"/>
  <c r="DR1562"/>
  <c r="DS1562"/>
  <c r="DT1562"/>
  <c r="C1563"/>
  <c r="D1563"/>
  <c r="E1563"/>
  <c r="F1563"/>
  <c r="G1563"/>
  <c r="H1563"/>
  <c r="I1563"/>
  <c r="J1563"/>
  <c r="K1563"/>
  <c r="L1563"/>
  <c r="M1563"/>
  <c r="N1563"/>
  <c r="O1563"/>
  <c r="P1563"/>
  <c r="Q1563"/>
  <c r="R1563"/>
  <c r="S1563"/>
  <c r="T1563"/>
  <c r="U1563"/>
  <c r="V1563"/>
  <c r="W1563"/>
  <c r="X1563"/>
  <c r="Y1563"/>
  <c r="Z1563"/>
  <c r="AA1563"/>
  <c r="AB1563"/>
  <c r="AC1563"/>
  <c r="AD1563"/>
  <c r="AE1563"/>
  <c r="AF1563"/>
  <c r="AG1563"/>
  <c r="AH1563"/>
  <c r="AI1563"/>
  <c r="AJ1563"/>
  <c r="AK1563"/>
  <c r="AL1563"/>
  <c r="AM1563"/>
  <c r="AN1563"/>
  <c r="AO1563"/>
  <c r="AP1563"/>
  <c r="AQ1563"/>
  <c r="AR1563"/>
  <c r="AS1563"/>
  <c r="AT1563"/>
  <c r="AU1563"/>
  <c r="AV1563"/>
  <c r="AW1563"/>
  <c r="AX1563"/>
  <c r="AY1563"/>
  <c r="AZ1563"/>
  <c r="BA1563"/>
  <c r="BB1563"/>
  <c r="BC1563"/>
  <c r="BD1563"/>
  <c r="BE1563"/>
  <c r="BF1563"/>
  <c r="BG1563"/>
  <c r="BH1563"/>
  <c r="BI1563"/>
  <c r="BJ1563"/>
  <c r="BK1563"/>
  <c r="BL1563"/>
  <c r="BM1563"/>
  <c r="BN1563"/>
  <c r="BO1563"/>
  <c r="BP1563"/>
  <c r="BQ1563"/>
  <c r="BR1563"/>
  <c r="BS1563"/>
  <c r="BT1563"/>
  <c r="BU1563"/>
  <c r="BV1563"/>
  <c r="BW1563"/>
  <c r="BX1563"/>
  <c r="BY1563"/>
  <c r="BZ1563"/>
  <c r="CA1563"/>
  <c r="CB1563"/>
  <c r="CC1563"/>
  <c r="CD1563"/>
  <c r="CE1563"/>
  <c r="CF1563"/>
  <c r="CG1563"/>
  <c r="CH1563"/>
  <c r="CI1563"/>
  <c r="CJ1563"/>
  <c r="CK1563"/>
  <c r="CL1563"/>
  <c r="CM1563"/>
  <c r="CN1563"/>
  <c r="CO1563"/>
  <c r="CP1563"/>
  <c r="CQ1563"/>
  <c r="CR1563"/>
  <c r="CS1563"/>
  <c r="CT1563"/>
  <c r="CU1563"/>
  <c r="CV1563"/>
  <c r="CW1563"/>
  <c r="CX1563"/>
  <c r="CY1563"/>
  <c r="CZ1563"/>
  <c r="DA1563"/>
  <c r="DB1563"/>
  <c r="DC1563"/>
  <c r="DD1563"/>
  <c r="DE1563"/>
  <c r="DF1563"/>
  <c r="DG1563"/>
  <c r="DH1563"/>
  <c r="DI1563"/>
  <c r="DJ1563"/>
  <c r="DK1563"/>
  <c r="DL1563"/>
  <c r="DM1563"/>
  <c r="DN1563"/>
  <c r="DO1563"/>
  <c r="DP1563"/>
  <c r="DQ1563"/>
  <c r="DR1563"/>
  <c r="DS1563"/>
  <c r="DT1563"/>
  <c r="C1564"/>
  <c r="D1564"/>
  <c r="E1564"/>
  <c r="F1564"/>
  <c r="G1564"/>
  <c r="H1564"/>
  <c r="I1564"/>
  <c r="J1564"/>
  <c r="K1564"/>
  <c r="L1564"/>
  <c r="M1564"/>
  <c r="N1564"/>
  <c r="O1564"/>
  <c r="P1564"/>
  <c r="Q1564"/>
  <c r="R1564"/>
  <c r="S1564"/>
  <c r="T1564"/>
  <c r="U1564"/>
  <c r="V1564"/>
  <c r="W1564"/>
  <c r="X1564"/>
  <c r="Y1564"/>
  <c r="Z1564"/>
  <c r="AA1564"/>
  <c r="AB1564"/>
  <c r="AC1564"/>
  <c r="AD1564"/>
  <c r="AE1564"/>
  <c r="AF1564"/>
  <c r="AG1564"/>
  <c r="AH1564"/>
  <c r="AI1564"/>
  <c r="AJ1564"/>
  <c r="AK1564"/>
  <c r="AL1564"/>
  <c r="AM1564"/>
  <c r="AN1564"/>
  <c r="AO1564"/>
  <c r="AP1564"/>
  <c r="AQ1564"/>
  <c r="AR1564"/>
  <c r="AS1564"/>
  <c r="AT1564"/>
  <c r="AU1564"/>
  <c r="AV1564"/>
  <c r="AW1564"/>
  <c r="AX1564"/>
  <c r="AY1564"/>
  <c r="AZ1564"/>
  <c r="BA1564"/>
  <c r="BB1564"/>
  <c r="BC1564"/>
  <c r="BD1564"/>
  <c r="BE1564"/>
  <c r="BF1564"/>
  <c r="BG1564"/>
  <c r="BH1564"/>
  <c r="BI1564"/>
  <c r="BJ1564"/>
  <c r="BK1564"/>
  <c r="BL1564"/>
  <c r="BM1564"/>
  <c r="BN1564"/>
  <c r="BO1564"/>
  <c r="BP1564"/>
  <c r="BQ1564"/>
  <c r="BR1564"/>
  <c r="BS1564"/>
  <c r="BT1564"/>
  <c r="BU1564"/>
  <c r="BV1564"/>
  <c r="BW1564"/>
  <c r="BX1564"/>
  <c r="BY1564"/>
  <c r="BZ1564"/>
  <c r="CA1564"/>
  <c r="CB1564"/>
  <c r="CC1564"/>
  <c r="CD1564"/>
  <c r="CE1564"/>
  <c r="CF1564"/>
  <c r="CG1564"/>
  <c r="CH1564"/>
  <c r="CI1564"/>
  <c r="CJ1564"/>
  <c r="CK1564"/>
  <c r="CL1564"/>
  <c r="CM1564"/>
  <c r="CN1564"/>
  <c r="CO1564"/>
  <c r="CP1564"/>
  <c r="CQ1564"/>
  <c r="CR1564"/>
  <c r="CS1564"/>
  <c r="CT1564"/>
  <c r="CU1564"/>
  <c r="CV1564"/>
  <c r="CW1564"/>
  <c r="CX1564"/>
  <c r="CY1564"/>
  <c r="CZ1564"/>
  <c r="DA1564"/>
  <c r="DB1564"/>
  <c r="DC1564"/>
  <c r="DD1564"/>
  <c r="DE1564"/>
  <c r="DF1564"/>
  <c r="DG1564"/>
  <c r="DH1564"/>
  <c r="DI1564"/>
  <c r="DJ1564"/>
  <c r="DK1564"/>
  <c r="DL1564"/>
  <c r="DM1564"/>
  <c r="DN1564"/>
  <c r="DO1564"/>
  <c r="DP1564"/>
  <c r="DQ1564"/>
  <c r="DR1564"/>
  <c r="DS1564"/>
  <c r="DT1564"/>
  <c r="C1565"/>
  <c r="D1565"/>
  <c r="E1565"/>
  <c r="F1565"/>
  <c r="G1565"/>
  <c r="H1565"/>
  <c r="I1565"/>
  <c r="J1565"/>
  <c r="K1565"/>
  <c r="L1565"/>
  <c r="M1565"/>
  <c r="N1565"/>
  <c r="O1565"/>
  <c r="P1565"/>
  <c r="Q1565"/>
  <c r="R1565"/>
  <c r="S1565"/>
  <c r="T1565"/>
  <c r="U1565"/>
  <c r="V1565"/>
  <c r="W1565"/>
  <c r="X1565"/>
  <c r="Y1565"/>
  <c r="Z1565"/>
  <c r="AA1565"/>
  <c r="AB1565"/>
  <c r="AC1565"/>
  <c r="AD1565"/>
  <c r="AE1565"/>
  <c r="AF1565"/>
  <c r="AG1565"/>
  <c r="AH1565"/>
  <c r="AI1565"/>
  <c r="AJ1565"/>
  <c r="AK1565"/>
  <c r="AL1565"/>
  <c r="AM1565"/>
  <c r="AN1565"/>
  <c r="AO1565"/>
  <c r="AP1565"/>
  <c r="AQ1565"/>
  <c r="AR1565"/>
  <c r="AS1565"/>
  <c r="AT1565"/>
  <c r="AU1565"/>
  <c r="AV1565"/>
  <c r="AW1565"/>
  <c r="AX1565"/>
  <c r="AY1565"/>
  <c r="AZ1565"/>
  <c r="BA1565"/>
  <c r="BB1565"/>
  <c r="BC1565"/>
  <c r="BD1565"/>
  <c r="BE1565"/>
  <c r="BF1565"/>
  <c r="BG1565"/>
  <c r="BH1565"/>
  <c r="BI1565"/>
  <c r="BJ1565"/>
  <c r="BK1565"/>
  <c r="BL1565"/>
  <c r="BM1565"/>
  <c r="BN1565"/>
  <c r="BO1565"/>
  <c r="BP1565"/>
  <c r="BQ1565"/>
  <c r="BR1565"/>
  <c r="BS1565"/>
  <c r="BT1565"/>
  <c r="BU1565"/>
  <c r="BV1565"/>
  <c r="BW1565"/>
  <c r="BX1565"/>
  <c r="BY1565"/>
  <c r="BZ1565"/>
  <c r="CA1565"/>
  <c r="CB1565"/>
  <c r="CC1565"/>
  <c r="CD1565"/>
  <c r="CE1565"/>
  <c r="CF1565"/>
  <c r="CG1565"/>
  <c r="CH1565"/>
  <c r="CI1565"/>
  <c r="CJ1565"/>
  <c r="CK1565"/>
  <c r="CL1565"/>
  <c r="CM1565"/>
  <c r="CN1565"/>
  <c r="CO1565"/>
  <c r="CP1565"/>
  <c r="CQ1565"/>
  <c r="CR1565"/>
  <c r="CS1565"/>
  <c r="CT1565"/>
  <c r="CU1565"/>
  <c r="CV1565"/>
  <c r="CW1565"/>
  <c r="CX1565"/>
  <c r="CY1565"/>
  <c r="CZ1565"/>
  <c r="DA1565"/>
  <c r="DB1565"/>
  <c r="DC1565"/>
  <c r="DD1565"/>
  <c r="DE1565"/>
  <c r="DF1565"/>
  <c r="DG1565"/>
  <c r="DH1565"/>
  <c r="DI1565"/>
  <c r="DJ1565"/>
  <c r="DK1565"/>
  <c r="DL1565"/>
  <c r="DM1565"/>
  <c r="DN1565"/>
  <c r="DO1565"/>
  <c r="DP1565"/>
  <c r="DQ1565"/>
  <c r="DR1565"/>
  <c r="DS1565"/>
  <c r="DT1565"/>
  <c r="C1566"/>
  <c r="D1566"/>
  <c r="E1566"/>
  <c r="F1566"/>
  <c r="G1566"/>
  <c r="H1566"/>
  <c r="I1566"/>
  <c r="J1566"/>
  <c r="K1566"/>
  <c r="L1566"/>
  <c r="M1566"/>
  <c r="N1566"/>
  <c r="O1566"/>
  <c r="P1566"/>
  <c r="Q1566"/>
  <c r="R1566"/>
  <c r="S1566"/>
  <c r="T1566"/>
  <c r="U1566"/>
  <c r="V1566"/>
  <c r="W1566"/>
  <c r="X1566"/>
  <c r="Y1566"/>
  <c r="Z1566"/>
  <c r="AA1566"/>
  <c r="AB1566"/>
  <c r="AC1566"/>
  <c r="AD1566"/>
  <c r="AE1566"/>
  <c r="AF1566"/>
  <c r="AG1566"/>
  <c r="AH1566"/>
  <c r="AI1566"/>
  <c r="AJ1566"/>
  <c r="AK1566"/>
  <c r="AL1566"/>
  <c r="AM1566"/>
  <c r="AN1566"/>
  <c r="AO1566"/>
  <c r="AP1566"/>
  <c r="AQ1566"/>
  <c r="AR1566"/>
  <c r="AS1566"/>
  <c r="AT1566"/>
  <c r="AU1566"/>
  <c r="AV1566"/>
  <c r="AW1566"/>
  <c r="AX1566"/>
  <c r="AY1566"/>
  <c r="AZ1566"/>
  <c r="BA1566"/>
  <c r="BB1566"/>
  <c r="BC1566"/>
  <c r="BD1566"/>
  <c r="BE1566"/>
  <c r="BF1566"/>
  <c r="BG1566"/>
  <c r="BH1566"/>
  <c r="BI1566"/>
  <c r="BJ1566"/>
  <c r="BK1566"/>
  <c r="BL1566"/>
  <c r="BM1566"/>
  <c r="BN1566"/>
  <c r="BO1566"/>
  <c r="BP1566"/>
  <c r="BQ1566"/>
  <c r="BR1566"/>
  <c r="BS1566"/>
  <c r="BT1566"/>
  <c r="BU1566"/>
  <c r="BV1566"/>
  <c r="BW1566"/>
  <c r="BX1566"/>
  <c r="BY1566"/>
  <c r="BZ1566"/>
  <c r="CA1566"/>
  <c r="CB1566"/>
  <c r="CC1566"/>
  <c r="CD1566"/>
  <c r="CE1566"/>
  <c r="CF1566"/>
  <c r="CG1566"/>
  <c r="CH1566"/>
  <c r="CI1566"/>
  <c r="CJ1566"/>
  <c r="CK1566"/>
  <c r="CL1566"/>
  <c r="CM1566"/>
  <c r="CN1566"/>
  <c r="CO1566"/>
  <c r="CP1566"/>
  <c r="CQ1566"/>
  <c r="CR1566"/>
  <c r="CS1566"/>
  <c r="CT1566"/>
  <c r="CU1566"/>
  <c r="CV1566"/>
  <c r="CW1566"/>
  <c r="CX1566"/>
  <c r="CY1566"/>
  <c r="CZ1566"/>
  <c r="DA1566"/>
  <c r="DB1566"/>
  <c r="DC1566"/>
  <c r="DD1566"/>
  <c r="DE1566"/>
  <c r="DF1566"/>
  <c r="DG1566"/>
  <c r="DH1566"/>
  <c r="DI1566"/>
  <c r="DJ1566"/>
  <c r="DK1566"/>
  <c r="DL1566"/>
  <c r="DM1566"/>
  <c r="DN1566"/>
  <c r="DO1566"/>
  <c r="DP1566"/>
  <c r="DQ1566"/>
  <c r="DR1566"/>
  <c r="DS1566"/>
  <c r="DT1566"/>
  <c r="C1567"/>
  <c r="D1567"/>
  <c r="E1567"/>
  <c r="F1567"/>
  <c r="G1567"/>
  <c r="H1567"/>
  <c r="I1567"/>
  <c r="J1567"/>
  <c r="K1567"/>
  <c r="L1567"/>
  <c r="M1567"/>
  <c r="N1567"/>
  <c r="O1567"/>
  <c r="P1567"/>
  <c r="Q1567"/>
  <c r="R1567"/>
  <c r="S1567"/>
  <c r="T1567"/>
  <c r="U1567"/>
  <c r="V1567"/>
  <c r="W1567"/>
  <c r="X1567"/>
  <c r="Y1567"/>
  <c r="Z1567"/>
  <c r="AA1567"/>
  <c r="AB1567"/>
  <c r="AC1567"/>
  <c r="AD1567"/>
  <c r="AE1567"/>
  <c r="AF1567"/>
  <c r="AG1567"/>
  <c r="AH1567"/>
  <c r="AI1567"/>
  <c r="AJ1567"/>
  <c r="AK1567"/>
  <c r="AL1567"/>
  <c r="AM1567"/>
  <c r="AN1567"/>
  <c r="AO1567"/>
  <c r="AP1567"/>
  <c r="AQ1567"/>
  <c r="AR1567"/>
  <c r="AS1567"/>
  <c r="AT1567"/>
  <c r="AU1567"/>
  <c r="AV1567"/>
  <c r="AW1567"/>
  <c r="AX1567"/>
  <c r="AY1567"/>
  <c r="AZ1567"/>
  <c r="BA1567"/>
  <c r="BB1567"/>
  <c r="BC1567"/>
  <c r="BD1567"/>
  <c r="BE1567"/>
  <c r="BF1567"/>
  <c r="BG1567"/>
  <c r="BH1567"/>
  <c r="BI1567"/>
  <c r="BJ1567"/>
  <c r="BK1567"/>
  <c r="BL1567"/>
  <c r="BM1567"/>
  <c r="BN1567"/>
  <c r="BO1567"/>
  <c r="BP1567"/>
  <c r="BQ1567"/>
  <c r="BR1567"/>
  <c r="BS1567"/>
  <c r="BT1567"/>
  <c r="BU1567"/>
  <c r="BV1567"/>
  <c r="BW1567"/>
  <c r="BX1567"/>
  <c r="BY1567"/>
  <c r="BZ1567"/>
  <c r="CA1567"/>
  <c r="CB1567"/>
  <c r="CC1567"/>
  <c r="CD1567"/>
  <c r="CE1567"/>
  <c r="CF1567"/>
  <c r="CG1567"/>
  <c r="CH1567"/>
  <c r="CI1567"/>
  <c r="CJ1567"/>
  <c r="CK1567"/>
  <c r="CL1567"/>
  <c r="CM1567"/>
  <c r="CN1567"/>
  <c r="CO1567"/>
  <c r="CP1567"/>
  <c r="CQ1567"/>
  <c r="CR1567"/>
  <c r="CS1567"/>
  <c r="CT1567"/>
  <c r="CU1567"/>
  <c r="CV1567"/>
  <c r="CW1567"/>
  <c r="CX1567"/>
  <c r="CY1567"/>
  <c r="CZ1567"/>
  <c r="DA1567"/>
  <c r="DB1567"/>
  <c r="DC1567"/>
  <c r="DD1567"/>
  <c r="DE1567"/>
  <c r="DF1567"/>
  <c r="DG1567"/>
  <c r="DH1567"/>
  <c r="DI1567"/>
  <c r="DJ1567"/>
  <c r="DK1567"/>
  <c r="DL1567"/>
  <c r="DM1567"/>
  <c r="DN1567"/>
  <c r="DO1567"/>
  <c r="DP1567"/>
  <c r="DQ1567"/>
  <c r="DR1567"/>
  <c r="DS1567"/>
  <c r="DT1567"/>
  <c r="C1568"/>
  <c r="D1568"/>
  <c r="E1568"/>
  <c r="F1568"/>
  <c r="G1568"/>
  <c r="H1568"/>
  <c r="I1568"/>
  <c r="J1568"/>
  <c r="K1568"/>
  <c r="L1568"/>
  <c r="M1568"/>
  <c r="N1568"/>
  <c r="O1568"/>
  <c r="P1568"/>
  <c r="Q1568"/>
  <c r="R1568"/>
  <c r="S1568"/>
  <c r="T1568"/>
  <c r="U1568"/>
  <c r="V1568"/>
  <c r="W1568"/>
  <c r="X1568"/>
  <c r="Y1568"/>
  <c r="Z1568"/>
  <c r="AA1568"/>
  <c r="AB1568"/>
  <c r="AC1568"/>
  <c r="AD1568"/>
  <c r="AE1568"/>
  <c r="AF1568"/>
  <c r="AG1568"/>
  <c r="AH1568"/>
  <c r="AI1568"/>
  <c r="AJ1568"/>
  <c r="AK1568"/>
  <c r="AL1568"/>
  <c r="AM1568"/>
  <c r="AN1568"/>
  <c r="AO1568"/>
  <c r="AP1568"/>
  <c r="AQ1568"/>
  <c r="AR1568"/>
  <c r="AS1568"/>
  <c r="AT1568"/>
  <c r="AU1568"/>
  <c r="AV1568"/>
  <c r="AW1568"/>
  <c r="AX1568"/>
  <c r="AY1568"/>
  <c r="AZ1568"/>
  <c r="BA1568"/>
  <c r="BB1568"/>
  <c r="BC1568"/>
  <c r="BD1568"/>
  <c r="BE1568"/>
  <c r="BF1568"/>
  <c r="BG1568"/>
  <c r="BH1568"/>
  <c r="BI1568"/>
  <c r="BJ1568"/>
  <c r="BK1568"/>
  <c r="BL1568"/>
  <c r="BM1568"/>
  <c r="BN1568"/>
  <c r="BO1568"/>
  <c r="BP1568"/>
  <c r="BQ1568"/>
  <c r="BR1568"/>
  <c r="BS1568"/>
  <c r="BT1568"/>
  <c r="BU1568"/>
  <c r="BV1568"/>
  <c r="BW1568"/>
  <c r="BX1568"/>
  <c r="BY1568"/>
  <c r="BZ1568"/>
  <c r="CA1568"/>
  <c r="CB1568"/>
  <c r="CC1568"/>
  <c r="CD1568"/>
  <c r="CE1568"/>
  <c r="CF1568"/>
  <c r="CG1568"/>
  <c r="CH1568"/>
  <c r="CI1568"/>
  <c r="CJ1568"/>
  <c r="CK1568"/>
  <c r="CL1568"/>
  <c r="CM1568"/>
  <c r="CN1568"/>
  <c r="CO1568"/>
  <c r="CP1568"/>
  <c r="CQ1568"/>
  <c r="CR1568"/>
  <c r="CS1568"/>
  <c r="CT1568"/>
  <c r="CU1568"/>
  <c r="CV1568"/>
  <c r="CW1568"/>
  <c r="CX1568"/>
  <c r="CY1568"/>
  <c r="CZ1568"/>
  <c r="DA1568"/>
  <c r="DB1568"/>
  <c r="DC1568"/>
  <c r="DD1568"/>
  <c r="DE1568"/>
  <c r="DF1568"/>
  <c r="DG1568"/>
  <c r="DH1568"/>
  <c r="DI1568"/>
  <c r="DJ1568"/>
  <c r="DK1568"/>
  <c r="DL1568"/>
  <c r="DM1568"/>
  <c r="DN1568"/>
  <c r="DO1568"/>
  <c r="DP1568"/>
  <c r="DQ1568"/>
  <c r="DR1568"/>
  <c r="DS1568"/>
  <c r="DT1568"/>
  <c r="C1569"/>
  <c r="D1569"/>
  <c r="E1569"/>
  <c r="F1569"/>
  <c r="G1569"/>
  <c r="H1569"/>
  <c r="I1569"/>
  <c r="J1569"/>
  <c r="K1569"/>
  <c r="L1569"/>
  <c r="M1569"/>
  <c r="N1569"/>
  <c r="O1569"/>
  <c r="P1569"/>
  <c r="Q1569"/>
  <c r="R1569"/>
  <c r="S1569"/>
  <c r="T1569"/>
  <c r="U1569"/>
  <c r="V1569"/>
  <c r="W1569"/>
  <c r="X1569"/>
  <c r="Y1569"/>
  <c r="Z1569"/>
  <c r="AA1569"/>
  <c r="AB1569"/>
  <c r="AC1569"/>
  <c r="AD1569"/>
  <c r="AE1569"/>
  <c r="AF1569"/>
  <c r="AG1569"/>
  <c r="AH1569"/>
  <c r="AI1569"/>
  <c r="AJ1569"/>
  <c r="AK1569"/>
  <c r="AL1569"/>
  <c r="AM1569"/>
  <c r="AN1569"/>
  <c r="AO1569"/>
  <c r="AP1569"/>
  <c r="AQ1569"/>
  <c r="AR1569"/>
  <c r="AS1569"/>
  <c r="AT1569"/>
  <c r="AU1569"/>
  <c r="AV1569"/>
  <c r="AW1569"/>
  <c r="AX1569"/>
  <c r="AY1569"/>
  <c r="AZ1569"/>
  <c r="BA1569"/>
  <c r="BB1569"/>
  <c r="BC1569"/>
  <c r="BD1569"/>
  <c r="BE1569"/>
  <c r="BF1569"/>
  <c r="BG1569"/>
  <c r="BH1569"/>
  <c r="BI1569"/>
  <c r="BJ1569"/>
  <c r="BK1569"/>
  <c r="BL1569"/>
  <c r="BM1569"/>
  <c r="BN1569"/>
  <c r="BO1569"/>
  <c r="BP1569"/>
  <c r="BQ1569"/>
  <c r="BR1569"/>
  <c r="BS1569"/>
  <c r="BT1569"/>
  <c r="BU1569"/>
  <c r="BV1569"/>
  <c r="BW1569"/>
  <c r="BX1569"/>
  <c r="BY1569"/>
  <c r="BZ1569"/>
  <c r="CA1569"/>
  <c r="CB1569"/>
  <c r="CC1569"/>
  <c r="CD1569"/>
  <c r="CE1569"/>
  <c r="CF1569"/>
  <c r="CG1569"/>
  <c r="CH1569"/>
  <c r="CI1569"/>
  <c r="CJ1569"/>
  <c r="CK1569"/>
  <c r="CL1569"/>
  <c r="CM1569"/>
  <c r="CN1569"/>
  <c r="CO1569"/>
  <c r="CP1569"/>
  <c r="CQ1569"/>
  <c r="CR1569"/>
  <c r="CS1569"/>
  <c r="CT1569"/>
  <c r="CU1569"/>
  <c r="CV1569"/>
  <c r="CW1569"/>
  <c r="CX1569"/>
  <c r="CY1569"/>
  <c r="CZ1569"/>
  <c r="DA1569"/>
  <c r="DB1569"/>
  <c r="DC1569"/>
  <c r="DD1569"/>
  <c r="DE1569"/>
  <c r="DF1569"/>
  <c r="DG1569"/>
  <c r="DH1569"/>
  <c r="DI1569"/>
  <c r="DJ1569"/>
  <c r="DK1569"/>
  <c r="DL1569"/>
  <c r="DM1569"/>
  <c r="DN1569"/>
  <c r="DO1569"/>
  <c r="DP1569"/>
  <c r="DQ1569"/>
  <c r="DR1569"/>
  <c r="DS1569"/>
  <c r="DT1569"/>
  <c r="C1570"/>
  <c r="D1570"/>
  <c r="E1570"/>
  <c r="F1570"/>
  <c r="G1570"/>
  <c r="H1570"/>
  <c r="I1570"/>
  <c r="J1570"/>
  <c r="K1570"/>
  <c r="L1570"/>
  <c r="M1570"/>
  <c r="N1570"/>
  <c r="O1570"/>
  <c r="P1570"/>
  <c r="Q1570"/>
  <c r="R1570"/>
  <c r="S1570"/>
  <c r="T1570"/>
  <c r="U1570"/>
  <c r="V1570"/>
  <c r="W1570"/>
  <c r="X1570"/>
  <c r="Y1570"/>
  <c r="Z1570"/>
  <c r="AA1570"/>
  <c r="AB1570"/>
  <c r="AC1570"/>
  <c r="AD1570"/>
  <c r="AE1570"/>
  <c r="AF1570"/>
  <c r="AG1570"/>
  <c r="AH1570"/>
  <c r="AI1570"/>
  <c r="AJ1570"/>
  <c r="AK1570"/>
  <c r="AL1570"/>
  <c r="AM1570"/>
  <c r="AN1570"/>
  <c r="AO1570"/>
  <c r="AP1570"/>
  <c r="AQ1570"/>
  <c r="AR1570"/>
  <c r="AS1570"/>
  <c r="AT1570"/>
  <c r="AU1570"/>
  <c r="AV1570"/>
  <c r="AW1570"/>
  <c r="AX1570"/>
  <c r="AY1570"/>
  <c r="AZ1570"/>
  <c r="BA1570"/>
  <c r="BB1570"/>
  <c r="BC1570"/>
  <c r="BD1570"/>
  <c r="BE1570"/>
  <c r="BF1570"/>
  <c r="BG1570"/>
  <c r="BH1570"/>
  <c r="BI1570"/>
  <c r="BJ1570"/>
  <c r="BK1570"/>
  <c r="BL1570"/>
  <c r="BM1570"/>
  <c r="BN1570"/>
  <c r="BO1570"/>
  <c r="BP1570"/>
  <c r="BQ1570"/>
  <c r="BR1570"/>
  <c r="BS1570"/>
  <c r="BT1570"/>
  <c r="BU1570"/>
  <c r="BV1570"/>
  <c r="BW1570"/>
  <c r="BX1570"/>
  <c r="BY1570"/>
  <c r="BZ1570"/>
  <c r="CA1570"/>
  <c r="CB1570"/>
  <c r="CC1570"/>
  <c r="CD1570"/>
  <c r="CE1570"/>
  <c r="CF1570"/>
  <c r="CG1570"/>
  <c r="CH1570"/>
  <c r="CI1570"/>
  <c r="CJ1570"/>
  <c r="CK1570"/>
  <c r="CL1570"/>
  <c r="CM1570"/>
  <c r="CN1570"/>
  <c r="CO1570"/>
  <c r="CP1570"/>
  <c r="CQ1570"/>
  <c r="CR1570"/>
  <c r="CS1570"/>
  <c r="CT1570"/>
  <c r="CU1570"/>
  <c r="CV1570"/>
  <c r="CW1570"/>
  <c r="CX1570"/>
  <c r="CY1570"/>
  <c r="CZ1570"/>
  <c r="DA1570"/>
  <c r="DB1570"/>
  <c r="DC1570"/>
  <c r="DD1570"/>
  <c r="DE1570"/>
  <c r="DF1570"/>
  <c r="DG1570"/>
  <c r="DH1570"/>
  <c r="DI1570"/>
  <c r="DJ1570"/>
  <c r="DK1570"/>
  <c r="DL1570"/>
  <c r="DM1570"/>
  <c r="DN1570"/>
  <c r="DO1570"/>
  <c r="DP1570"/>
  <c r="DQ1570"/>
  <c r="DR1570"/>
  <c r="DS1570"/>
  <c r="DT1570"/>
  <c r="C1571"/>
  <c r="D1571"/>
  <c r="E1571"/>
  <c r="F1571"/>
  <c r="G1571"/>
  <c r="H1571"/>
  <c r="I1571"/>
  <c r="J1571"/>
  <c r="K1571"/>
  <c r="L1571"/>
  <c r="M1571"/>
  <c r="N1571"/>
  <c r="O1571"/>
  <c r="P1571"/>
  <c r="Q1571"/>
  <c r="R1571"/>
  <c r="S1571"/>
  <c r="T1571"/>
  <c r="U1571"/>
  <c r="V1571"/>
  <c r="W1571"/>
  <c r="X1571"/>
  <c r="Y1571"/>
  <c r="Z1571"/>
  <c r="AA1571"/>
  <c r="AB1571"/>
  <c r="AC1571"/>
  <c r="AD1571"/>
  <c r="AE1571"/>
  <c r="AF1571"/>
  <c r="AG1571"/>
  <c r="AH1571"/>
  <c r="AI1571"/>
  <c r="AJ1571"/>
  <c r="AK1571"/>
  <c r="AL1571"/>
  <c r="AM1571"/>
  <c r="AN1571"/>
  <c r="AO1571"/>
  <c r="AP1571"/>
  <c r="AQ1571"/>
  <c r="AR1571"/>
  <c r="AS1571"/>
  <c r="AT1571"/>
  <c r="AU1571"/>
  <c r="AV1571"/>
  <c r="AW1571"/>
  <c r="AX1571"/>
  <c r="AY1571"/>
  <c r="AZ1571"/>
  <c r="BA1571"/>
  <c r="BB1571"/>
  <c r="BC1571"/>
  <c r="BD1571"/>
  <c r="BE1571"/>
  <c r="BF1571"/>
  <c r="BG1571"/>
  <c r="BH1571"/>
  <c r="BI1571"/>
  <c r="BJ1571"/>
  <c r="BK1571"/>
  <c r="BL1571"/>
  <c r="BM1571"/>
  <c r="BN1571"/>
  <c r="BO1571"/>
  <c r="BP1571"/>
  <c r="BQ1571"/>
  <c r="BR1571"/>
  <c r="BS1571"/>
  <c r="BT1571"/>
  <c r="BU1571"/>
  <c r="BV1571"/>
  <c r="BW1571"/>
  <c r="BX1571"/>
  <c r="BY1571"/>
  <c r="BZ1571"/>
  <c r="CA1571"/>
  <c r="CB1571"/>
  <c r="CC1571"/>
  <c r="CD1571"/>
  <c r="CE1571"/>
  <c r="CF1571"/>
  <c r="CG1571"/>
  <c r="CH1571"/>
  <c r="CI1571"/>
  <c r="CJ1571"/>
  <c r="CK1571"/>
  <c r="CL1571"/>
  <c r="CM1571"/>
  <c r="CN1571"/>
  <c r="CO1571"/>
  <c r="CP1571"/>
  <c r="CQ1571"/>
  <c r="CR1571"/>
  <c r="CS1571"/>
  <c r="CT1571"/>
  <c r="CU1571"/>
  <c r="CV1571"/>
  <c r="CW1571"/>
  <c r="CX1571"/>
  <c r="CY1571"/>
  <c r="CZ1571"/>
  <c r="DA1571"/>
  <c r="DB1571"/>
  <c r="DC1571"/>
  <c r="DD1571"/>
  <c r="DE1571"/>
  <c r="DF1571"/>
  <c r="DG1571"/>
  <c r="DH1571"/>
  <c r="DI1571"/>
  <c r="DJ1571"/>
  <c r="DK1571"/>
  <c r="DL1571"/>
  <c r="DM1571"/>
  <c r="DN1571"/>
  <c r="DO1571"/>
  <c r="DP1571"/>
  <c r="DQ1571"/>
  <c r="DR1571"/>
  <c r="DS1571"/>
  <c r="DT1571"/>
  <c r="C1572"/>
  <c r="D1572"/>
  <c r="E1572"/>
  <c r="F1572"/>
  <c r="G1572"/>
  <c r="H1572"/>
  <c r="I1572"/>
  <c r="J1572"/>
  <c r="K1572"/>
  <c r="L1572"/>
  <c r="M1572"/>
  <c r="N1572"/>
  <c r="O1572"/>
  <c r="P1572"/>
  <c r="Q1572"/>
  <c r="R1572"/>
  <c r="S1572"/>
  <c r="T1572"/>
  <c r="U1572"/>
  <c r="V1572"/>
  <c r="W1572"/>
  <c r="X1572"/>
  <c r="Y1572"/>
  <c r="Z1572"/>
  <c r="AA1572"/>
  <c r="AB1572"/>
  <c r="AC1572"/>
  <c r="AD1572"/>
  <c r="AE1572"/>
  <c r="AF1572"/>
  <c r="AG1572"/>
  <c r="AH1572"/>
  <c r="AI1572"/>
  <c r="AJ1572"/>
  <c r="AK1572"/>
  <c r="AL1572"/>
  <c r="AM1572"/>
  <c r="AN1572"/>
  <c r="AO1572"/>
  <c r="AP1572"/>
  <c r="AQ1572"/>
  <c r="AR1572"/>
  <c r="AS1572"/>
  <c r="AT1572"/>
  <c r="AU1572"/>
  <c r="AV1572"/>
  <c r="AW1572"/>
  <c r="AX1572"/>
  <c r="AY1572"/>
  <c r="AZ1572"/>
  <c r="BA1572"/>
  <c r="BB1572"/>
  <c r="BC1572"/>
  <c r="BD1572"/>
  <c r="BE1572"/>
  <c r="BF1572"/>
  <c r="BG1572"/>
  <c r="BH1572"/>
  <c r="BI1572"/>
  <c r="BJ1572"/>
  <c r="BK1572"/>
  <c r="BL1572"/>
  <c r="BM1572"/>
  <c r="BN1572"/>
  <c r="BO1572"/>
  <c r="BP1572"/>
  <c r="BQ1572"/>
  <c r="BR1572"/>
  <c r="BS1572"/>
  <c r="BT1572"/>
  <c r="BU1572"/>
  <c r="BV1572"/>
  <c r="BW1572"/>
  <c r="BX1572"/>
  <c r="BY1572"/>
  <c r="BZ1572"/>
  <c r="CA1572"/>
  <c r="CB1572"/>
  <c r="CC1572"/>
  <c r="CD1572"/>
  <c r="CE1572"/>
  <c r="CF1572"/>
  <c r="CG1572"/>
  <c r="CH1572"/>
  <c r="CI1572"/>
  <c r="CJ1572"/>
  <c r="CK1572"/>
  <c r="CL1572"/>
  <c r="CM1572"/>
  <c r="CN1572"/>
  <c r="CO1572"/>
  <c r="CP1572"/>
  <c r="CQ1572"/>
  <c r="CR1572"/>
  <c r="CS1572"/>
  <c r="CT1572"/>
  <c r="CU1572"/>
  <c r="CV1572"/>
  <c r="CW1572"/>
  <c r="CX1572"/>
  <c r="CY1572"/>
  <c r="CZ1572"/>
  <c r="DA1572"/>
  <c r="DB1572"/>
  <c r="DC1572"/>
  <c r="DD1572"/>
  <c r="DE1572"/>
  <c r="DF1572"/>
  <c r="DG1572"/>
  <c r="DH1572"/>
  <c r="DI1572"/>
  <c r="DJ1572"/>
  <c r="DK1572"/>
  <c r="DL1572"/>
  <c r="DM1572"/>
  <c r="DN1572"/>
  <c r="DO1572"/>
  <c r="DP1572"/>
  <c r="DQ1572"/>
  <c r="DR1572"/>
  <c r="DS1572"/>
  <c r="DT1572"/>
  <c r="C1573"/>
  <c r="D1573"/>
  <c r="E1573"/>
  <c r="F1573"/>
  <c r="G1573"/>
  <c r="H1573"/>
  <c r="I1573"/>
  <c r="J1573"/>
  <c r="K1573"/>
  <c r="L1573"/>
  <c r="M1573"/>
  <c r="N1573"/>
  <c r="O1573"/>
  <c r="P1573"/>
  <c r="Q1573"/>
  <c r="R1573"/>
  <c r="S1573"/>
  <c r="T1573"/>
  <c r="U1573"/>
  <c r="V1573"/>
  <c r="W1573"/>
  <c r="X1573"/>
  <c r="Y1573"/>
  <c r="Z1573"/>
  <c r="AA1573"/>
  <c r="AB1573"/>
  <c r="AC1573"/>
  <c r="AD1573"/>
  <c r="AE1573"/>
  <c r="AF1573"/>
  <c r="AG1573"/>
  <c r="AH1573"/>
  <c r="AI1573"/>
  <c r="AJ1573"/>
  <c r="AK1573"/>
  <c r="AL1573"/>
  <c r="AM1573"/>
  <c r="AN1573"/>
  <c r="AO1573"/>
  <c r="AP1573"/>
  <c r="AQ1573"/>
  <c r="AR1573"/>
  <c r="AS1573"/>
  <c r="AT1573"/>
  <c r="AU1573"/>
  <c r="AV1573"/>
  <c r="AW1573"/>
  <c r="AX1573"/>
  <c r="AY1573"/>
  <c r="AZ1573"/>
  <c r="BA1573"/>
  <c r="BB1573"/>
  <c r="BC1573"/>
  <c r="BD1573"/>
  <c r="BE1573"/>
  <c r="BF1573"/>
  <c r="BG1573"/>
  <c r="BH1573"/>
  <c r="BI1573"/>
  <c r="BJ1573"/>
  <c r="BK1573"/>
  <c r="BL1573"/>
  <c r="BM1573"/>
  <c r="BN1573"/>
  <c r="BO1573"/>
  <c r="BP1573"/>
  <c r="BQ1573"/>
  <c r="BR1573"/>
  <c r="BS1573"/>
  <c r="BT1573"/>
  <c r="BU1573"/>
  <c r="BV1573"/>
  <c r="BW1573"/>
  <c r="BX1573"/>
  <c r="BY1573"/>
  <c r="BZ1573"/>
  <c r="CA1573"/>
  <c r="CB1573"/>
  <c r="CC1573"/>
  <c r="CD1573"/>
  <c r="CE1573"/>
  <c r="CF1573"/>
  <c r="CG1573"/>
  <c r="CH1573"/>
  <c r="CI1573"/>
  <c r="CJ1573"/>
  <c r="CK1573"/>
  <c r="CL1573"/>
  <c r="CM1573"/>
  <c r="CN1573"/>
  <c r="CO1573"/>
  <c r="CP1573"/>
  <c r="CQ1573"/>
  <c r="CR1573"/>
  <c r="CS1573"/>
  <c r="CT1573"/>
  <c r="CU1573"/>
  <c r="CV1573"/>
  <c r="CW1573"/>
  <c r="CX1573"/>
  <c r="CY1573"/>
  <c r="CZ1573"/>
  <c r="DA1573"/>
  <c r="DB1573"/>
  <c r="DC1573"/>
  <c r="DD1573"/>
  <c r="DE1573"/>
  <c r="DF1573"/>
  <c r="DG1573"/>
  <c r="DH1573"/>
  <c r="DI1573"/>
  <c r="DJ1573"/>
  <c r="DK1573"/>
  <c r="DL1573"/>
  <c r="DM1573"/>
  <c r="DN1573"/>
  <c r="DO1573"/>
  <c r="DP1573"/>
  <c r="DQ1573"/>
  <c r="DR1573"/>
  <c r="DS1573"/>
  <c r="DT1573"/>
  <c r="C1574"/>
  <c r="D1574"/>
  <c r="E1574"/>
  <c r="F1574"/>
  <c r="G1574"/>
  <c r="H1574"/>
  <c r="I1574"/>
  <c r="J1574"/>
  <c r="K1574"/>
  <c r="L1574"/>
  <c r="M1574"/>
  <c r="N1574"/>
  <c r="O1574"/>
  <c r="P1574"/>
  <c r="Q1574"/>
  <c r="R1574"/>
  <c r="S1574"/>
  <c r="T1574"/>
  <c r="U1574"/>
  <c r="V1574"/>
  <c r="W1574"/>
  <c r="X1574"/>
  <c r="Y1574"/>
  <c r="Z1574"/>
  <c r="AA1574"/>
  <c r="AB1574"/>
  <c r="AC1574"/>
  <c r="AD1574"/>
  <c r="AE1574"/>
  <c r="AF1574"/>
  <c r="AG1574"/>
  <c r="AH1574"/>
  <c r="AI1574"/>
  <c r="AJ1574"/>
  <c r="AK1574"/>
  <c r="AL1574"/>
  <c r="AM1574"/>
  <c r="AN1574"/>
  <c r="AO1574"/>
  <c r="AP1574"/>
  <c r="AQ1574"/>
  <c r="AR1574"/>
  <c r="AS1574"/>
  <c r="AT1574"/>
  <c r="AU1574"/>
  <c r="AV1574"/>
  <c r="AW1574"/>
  <c r="AX1574"/>
  <c r="AY1574"/>
  <c r="AZ1574"/>
  <c r="BA1574"/>
  <c r="BB1574"/>
  <c r="BC1574"/>
  <c r="BD1574"/>
  <c r="BE1574"/>
  <c r="BF1574"/>
  <c r="BG1574"/>
  <c r="BH1574"/>
  <c r="BI1574"/>
  <c r="BJ1574"/>
  <c r="BK1574"/>
  <c r="BL1574"/>
  <c r="BM1574"/>
  <c r="BN1574"/>
  <c r="BO1574"/>
  <c r="BP1574"/>
  <c r="BQ1574"/>
  <c r="BR1574"/>
  <c r="BS1574"/>
  <c r="BT1574"/>
  <c r="BU1574"/>
  <c r="BV1574"/>
  <c r="BW1574"/>
  <c r="BX1574"/>
  <c r="BY1574"/>
  <c r="BZ1574"/>
  <c r="CA1574"/>
  <c r="CB1574"/>
  <c r="CC1574"/>
  <c r="CD1574"/>
  <c r="CE1574"/>
  <c r="CF1574"/>
  <c r="CG1574"/>
  <c r="CH1574"/>
  <c r="CI1574"/>
  <c r="CJ1574"/>
  <c r="CK1574"/>
  <c r="CL1574"/>
  <c r="CM1574"/>
  <c r="CN1574"/>
  <c r="CO1574"/>
  <c r="CP1574"/>
  <c r="CQ1574"/>
  <c r="CR1574"/>
  <c r="CS1574"/>
  <c r="CT1574"/>
  <c r="CU1574"/>
  <c r="CV1574"/>
  <c r="CW1574"/>
  <c r="CX1574"/>
  <c r="CY1574"/>
  <c r="CZ1574"/>
  <c r="DA1574"/>
  <c r="DB1574"/>
  <c r="DC1574"/>
  <c r="DD1574"/>
  <c r="DE1574"/>
  <c r="DF1574"/>
  <c r="DG1574"/>
  <c r="DH1574"/>
  <c r="DI1574"/>
  <c r="DJ1574"/>
  <c r="DK1574"/>
  <c r="DL1574"/>
  <c r="DM1574"/>
  <c r="DN1574"/>
  <c r="DO1574"/>
  <c r="DP1574"/>
  <c r="DQ1574"/>
  <c r="DR1574"/>
  <c r="DS1574"/>
  <c r="DT1574"/>
  <c r="C1575"/>
  <c r="D1575"/>
  <c r="E1575"/>
  <c r="F1575"/>
  <c r="G1575"/>
  <c r="H1575"/>
  <c r="I1575"/>
  <c r="J1575"/>
  <c r="K1575"/>
  <c r="L1575"/>
  <c r="M1575"/>
  <c r="N1575"/>
  <c r="O1575"/>
  <c r="P1575"/>
  <c r="Q1575"/>
  <c r="R1575"/>
  <c r="S1575"/>
  <c r="T1575"/>
  <c r="U1575"/>
  <c r="V1575"/>
  <c r="W1575"/>
  <c r="X1575"/>
  <c r="Y1575"/>
  <c r="Z1575"/>
  <c r="AA1575"/>
  <c r="AB1575"/>
  <c r="AC1575"/>
  <c r="AD1575"/>
  <c r="AE1575"/>
  <c r="AF1575"/>
  <c r="AG1575"/>
  <c r="AH1575"/>
  <c r="AI1575"/>
  <c r="AJ1575"/>
  <c r="AK1575"/>
  <c r="AL1575"/>
  <c r="AM1575"/>
  <c r="AN1575"/>
  <c r="AO1575"/>
  <c r="AP1575"/>
  <c r="AQ1575"/>
  <c r="AR1575"/>
  <c r="AS1575"/>
  <c r="AT1575"/>
  <c r="AU1575"/>
  <c r="AV1575"/>
  <c r="AW1575"/>
  <c r="AX1575"/>
  <c r="AY1575"/>
  <c r="AZ1575"/>
  <c r="BA1575"/>
  <c r="BB1575"/>
  <c r="BC1575"/>
  <c r="BD1575"/>
  <c r="BE1575"/>
  <c r="BF1575"/>
  <c r="BG1575"/>
  <c r="BH1575"/>
  <c r="BI1575"/>
  <c r="BJ1575"/>
  <c r="BK1575"/>
  <c r="BL1575"/>
  <c r="BM1575"/>
  <c r="BN1575"/>
  <c r="BO1575"/>
  <c r="BP1575"/>
  <c r="BQ1575"/>
  <c r="BR1575"/>
  <c r="BS1575"/>
  <c r="BT1575"/>
  <c r="BU1575"/>
  <c r="BV1575"/>
  <c r="BW1575"/>
  <c r="BX1575"/>
  <c r="BY1575"/>
  <c r="BZ1575"/>
  <c r="CA1575"/>
  <c r="CB1575"/>
  <c r="CC1575"/>
  <c r="CD1575"/>
  <c r="CE1575"/>
  <c r="CF1575"/>
  <c r="CG1575"/>
  <c r="CH1575"/>
  <c r="CI1575"/>
  <c r="CJ1575"/>
  <c r="CK1575"/>
  <c r="CL1575"/>
  <c r="CM1575"/>
  <c r="CN1575"/>
  <c r="CO1575"/>
  <c r="CP1575"/>
  <c r="CQ1575"/>
  <c r="CR1575"/>
  <c r="CS1575"/>
  <c r="CT1575"/>
  <c r="CU1575"/>
  <c r="CV1575"/>
  <c r="CW1575"/>
  <c r="CX1575"/>
  <c r="CY1575"/>
  <c r="CZ1575"/>
  <c r="DA1575"/>
  <c r="DB1575"/>
  <c r="DC1575"/>
  <c r="DD1575"/>
  <c r="DE1575"/>
  <c r="DF1575"/>
  <c r="DG1575"/>
  <c r="DH1575"/>
  <c r="DI1575"/>
  <c r="DJ1575"/>
  <c r="DK1575"/>
  <c r="DL1575"/>
  <c r="DM1575"/>
  <c r="DN1575"/>
  <c r="DO1575"/>
  <c r="DP1575"/>
  <c r="DQ1575"/>
  <c r="DR1575"/>
  <c r="DS1575"/>
  <c r="DT1575"/>
  <c r="C1576"/>
  <c r="D1576"/>
  <c r="E1576"/>
  <c r="F1576"/>
  <c r="G1576"/>
  <c r="H1576"/>
  <c r="I1576"/>
  <c r="J1576"/>
  <c r="K1576"/>
  <c r="L1576"/>
  <c r="M1576"/>
  <c r="N1576"/>
  <c r="O1576"/>
  <c r="P1576"/>
  <c r="Q1576"/>
  <c r="R1576"/>
  <c r="S1576"/>
  <c r="T1576"/>
  <c r="U1576"/>
  <c r="V1576"/>
  <c r="W1576"/>
  <c r="X1576"/>
  <c r="Y1576"/>
  <c r="Z1576"/>
  <c r="AA1576"/>
  <c r="AB1576"/>
  <c r="AC1576"/>
  <c r="AD1576"/>
  <c r="AE1576"/>
  <c r="AF1576"/>
  <c r="AG1576"/>
  <c r="AH1576"/>
  <c r="AI1576"/>
  <c r="AJ1576"/>
  <c r="AK1576"/>
  <c r="AL1576"/>
  <c r="AM1576"/>
  <c r="AN1576"/>
  <c r="AO1576"/>
  <c r="AP1576"/>
  <c r="AQ1576"/>
  <c r="AR1576"/>
  <c r="AS1576"/>
  <c r="AT1576"/>
  <c r="AU1576"/>
  <c r="AV1576"/>
  <c r="AW1576"/>
  <c r="AX1576"/>
  <c r="AY1576"/>
  <c r="AZ1576"/>
  <c r="BA1576"/>
  <c r="BB1576"/>
  <c r="BC1576"/>
  <c r="BD1576"/>
  <c r="BE1576"/>
  <c r="BF1576"/>
  <c r="BG1576"/>
  <c r="BH1576"/>
  <c r="BI1576"/>
  <c r="BJ1576"/>
  <c r="BK1576"/>
  <c r="BL1576"/>
  <c r="BM1576"/>
  <c r="BN1576"/>
  <c r="BO1576"/>
  <c r="BP1576"/>
  <c r="BQ1576"/>
  <c r="BR1576"/>
  <c r="BS1576"/>
  <c r="BT1576"/>
  <c r="BU1576"/>
  <c r="BV1576"/>
  <c r="BW1576"/>
  <c r="BX1576"/>
  <c r="BY1576"/>
  <c r="BZ1576"/>
  <c r="CA1576"/>
  <c r="CB1576"/>
  <c r="CC1576"/>
  <c r="CD1576"/>
  <c r="CE1576"/>
  <c r="CF1576"/>
  <c r="CG1576"/>
  <c r="CH1576"/>
  <c r="CI1576"/>
  <c r="CJ1576"/>
  <c r="CK1576"/>
  <c r="CL1576"/>
  <c r="CM1576"/>
  <c r="CN1576"/>
  <c r="CO1576"/>
  <c r="CP1576"/>
  <c r="CQ1576"/>
  <c r="CR1576"/>
  <c r="CS1576"/>
  <c r="CT1576"/>
  <c r="CU1576"/>
  <c r="CV1576"/>
  <c r="CW1576"/>
  <c r="CX1576"/>
  <c r="CY1576"/>
  <c r="CZ1576"/>
  <c r="DA1576"/>
  <c r="DB1576"/>
  <c r="DC1576"/>
  <c r="DD1576"/>
  <c r="DE1576"/>
  <c r="DF1576"/>
  <c r="DG1576"/>
  <c r="DH1576"/>
  <c r="DI1576"/>
  <c r="DJ1576"/>
  <c r="DK1576"/>
  <c r="DL1576"/>
  <c r="DM1576"/>
  <c r="DN1576"/>
  <c r="DO1576"/>
  <c r="DP1576"/>
  <c r="DQ1576"/>
  <c r="DR1576"/>
  <c r="DS1576"/>
  <c r="DT1576"/>
  <c r="C1577"/>
  <c r="D1577"/>
  <c r="E1577"/>
  <c r="F1577"/>
  <c r="G1577"/>
  <c r="H1577"/>
  <c r="I1577"/>
  <c r="J1577"/>
  <c r="K1577"/>
  <c r="L1577"/>
  <c r="M1577"/>
  <c r="N1577"/>
  <c r="O1577"/>
  <c r="P1577"/>
  <c r="Q1577"/>
  <c r="R1577"/>
  <c r="S1577"/>
  <c r="T1577"/>
  <c r="U1577"/>
  <c r="V1577"/>
  <c r="W1577"/>
  <c r="X1577"/>
  <c r="Y1577"/>
  <c r="Z1577"/>
  <c r="AA1577"/>
  <c r="AB1577"/>
  <c r="AC1577"/>
  <c r="AD1577"/>
  <c r="AE1577"/>
  <c r="AF1577"/>
  <c r="AG1577"/>
  <c r="AH1577"/>
  <c r="AI1577"/>
  <c r="AJ1577"/>
  <c r="AK1577"/>
  <c r="AL1577"/>
  <c r="AM1577"/>
  <c r="AN1577"/>
  <c r="AO1577"/>
  <c r="AP1577"/>
  <c r="AQ1577"/>
  <c r="AR1577"/>
  <c r="AS1577"/>
  <c r="AT1577"/>
  <c r="AU1577"/>
  <c r="AV1577"/>
  <c r="AW1577"/>
  <c r="AX1577"/>
  <c r="AY1577"/>
  <c r="AZ1577"/>
  <c r="BA1577"/>
  <c r="BB1577"/>
  <c r="BC1577"/>
  <c r="BD1577"/>
  <c r="BE1577"/>
  <c r="BF1577"/>
  <c r="BG1577"/>
  <c r="BH1577"/>
  <c r="BI1577"/>
  <c r="BJ1577"/>
  <c r="BK1577"/>
  <c r="BL1577"/>
  <c r="BM1577"/>
  <c r="BN1577"/>
  <c r="BO1577"/>
  <c r="BP1577"/>
  <c r="BQ1577"/>
  <c r="BR1577"/>
  <c r="BS1577"/>
  <c r="BT1577"/>
  <c r="BU1577"/>
  <c r="BV1577"/>
  <c r="BW1577"/>
  <c r="BX1577"/>
  <c r="BY1577"/>
  <c r="BZ1577"/>
  <c r="CA1577"/>
  <c r="CB1577"/>
  <c r="CC1577"/>
  <c r="CD1577"/>
  <c r="CE1577"/>
  <c r="CF1577"/>
  <c r="CG1577"/>
  <c r="CH1577"/>
  <c r="CI1577"/>
  <c r="CJ1577"/>
  <c r="CK1577"/>
  <c r="CL1577"/>
  <c r="CM1577"/>
  <c r="CN1577"/>
  <c r="CO1577"/>
  <c r="CP1577"/>
  <c r="CQ1577"/>
  <c r="CR1577"/>
  <c r="CS1577"/>
  <c r="CT1577"/>
  <c r="CU1577"/>
  <c r="CV1577"/>
  <c r="CW1577"/>
  <c r="CX1577"/>
  <c r="CY1577"/>
  <c r="CZ1577"/>
  <c r="DA1577"/>
  <c r="DB1577"/>
  <c r="DC1577"/>
  <c r="DD1577"/>
  <c r="DE1577"/>
  <c r="DF1577"/>
  <c r="DG1577"/>
  <c r="DH1577"/>
  <c r="DI1577"/>
  <c r="DJ1577"/>
  <c r="DK1577"/>
  <c r="DL1577"/>
  <c r="DM1577"/>
  <c r="DN1577"/>
  <c r="DO1577"/>
  <c r="DP1577"/>
  <c r="DQ1577"/>
  <c r="DR1577"/>
  <c r="DS1577"/>
  <c r="DT1577"/>
  <c r="C1578"/>
  <c r="D1578"/>
  <c r="E1578"/>
  <c r="F1578"/>
  <c r="G1578"/>
  <c r="H1578"/>
  <c r="I1578"/>
  <c r="J1578"/>
  <c r="K1578"/>
  <c r="L1578"/>
  <c r="M1578"/>
  <c r="N1578"/>
  <c r="O1578"/>
  <c r="P1578"/>
  <c r="Q1578"/>
  <c r="R1578"/>
  <c r="S1578"/>
  <c r="T1578"/>
  <c r="U1578"/>
  <c r="V1578"/>
  <c r="W1578"/>
  <c r="X1578"/>
  <c r="Y1578"/>
  <c r="Z1578"/>
  <c r="AA1578"/>
  <c r="AB1578"/>
  <c r="AC1578"/>
  <c r="AD1578"/>
  <c r="AE1578"/>
  <c r="AF1578"/>
  <c r="AG1578"/>
  <c r="AH1578"/>
  <c r="AI1578"/>
  <c r="AJ1578"/>
  <c r="AK1578"/>
  <c r="AL1578"/>
  <c r="AM1578"/>
  <c r="AN1578"/>
  <c r="AO1578"/>
  <c r="AP1578"/>
  <c r="AQ1578"/>
  <c r="AR1578"/>
  <c r="AS1578"/>
  <c r="AT1578"/>
  <c r="AU1578"/>
  <c r="AV1578"/>
  <c r="AW1578"/>
  <c r="AX1578"/>
  <c r="AY1578"/>
  <c r="AZ1578"/>
  <c r="BA1578"/>
  <c r="BB1578"/>
  <c r="BC1578"/>
  <c r="BD1578"/>
  <c r="BE1578"/>
  <c r="BF1578"/>
  <c r="BG1578"/>
  <c r="BH1578"/>
  <c r="BI1578"/>
  <c r="BJ1578"/>
  <c r="BK1578"/>
  <c r="BL1578"/>
  <c r="BM1578"/>
  <c r="BN1578"/>
  <c r="BO1578"/>
  <c r="BP1578"/>
  <c r="BQ1578"/>
  <c r="BR1578"/>
  <c r="BS1578"/>
  <c r="BT1578"/>
  <c r="BU1578"/>
  <c r="BV1578"/>
  <c r="BW1578"/>
  <c r="BX1578"/>
  <c r="BY1578"/>
  <c r="BZ1578"/>
  <c r="CA1578"/>
  <c r="CB1578"/>
  <c r="CC1578"/>
  <c r="CD1578"/>
  <c r="CE1578"/>
  <c r="CF1578"/>
  <c r="CG1578"/>
  <c r="CH1578"/>
  <c r="CI1578"/>
  <c r="CJ1578"/>
  <c r="CK1578"/>
  <c r="CL1578"/>
  <c r="CM1578"/>
  <c r="CN1578"/>
  <c r="CO1578"/>
  <c r="CP1578"/>
  <c r="CQ1578"/>
  <c r="CR1578"/>
  <c r="CS1578"/>
  <c r="CT1578"/>
  <c r="CU1578"/>
  <c r="CV1578"/>
  <c r="CW1578"/>
  <c r="CX1578"/>
  <c r="CY1578"/>
  <c r="CZ1578"/>
  <c r="DA1578"/>
  <c r="DB1578"/>
  <c r="DC1578"/>
  <c r="DD1578"/>
  <c r="DE1578"/>
  <c r="DF1578"/>
  <c r="DG1578"/>
  <c r="DH1578"/>
  <c r="DI1578"/>
  <c r="DJ1578"/>
  <c r="DK1578"/>
  <c r="DL1578"/>
  <c r="DM1578"/>
  <c r="DN1578"/>
  <c r="DO1578"/>
  <c r="DP1578"/>
  <c r="DQ1578"/>
  <c r="DR1578"/>
  <c r="DS1578"/>
  <c r="DT1578"/>
  <c r="C1579"/>
  <c r="D1579"/>
  <c r="E1579"/>
  <c r="F1579"/>
  <c r="G1579"/>
  <c r="H1579"/>
  <c r="I1579"/>
  <c r="J1579"/>
  <c r="K1579"/>
  <c r="L1579"/>
  <c r="M1579"/>
  <c r="N1579"/>
  <c r="O1579"/>
  <c r="P1579"/>
  <c r="Q1579"/>
  <c r="R1579"/>
  <c r="S1579"/>
  <c r="T1579"/>
  <c r="U1579"/>
  <c r="V1579"/>
  <c r="W1579"/>
  <c r="X1579"/>
  <c r="Y1579"/>
  <c r="Z1579"/>
  <c r="AA1579"/>
  <c r="AB1579"/>
  <c r="AC1579"/>
  <c r="AD1579"/>
  <c r="AE1579"/>
  <c r="AF1579"/>
  <c r="AG1579"/>
  <c r="AH1579"/>
  <c r="AI1579"/>
  <c r="AJ1579"/>
  <c r="AK1579"/>
  <c r="AL1579"/>
  <c r="AM1579"/>
  <c r="AN1579"/>
  <c r="AO1579"/>
  <c r="AP1579"/>
  <c r="AQ1579"/>
  <c r="AR1579"/>
  <c r="AS1579"/>
  <c r="AT1579"/>
  <c r="AU1579"/>
  <c r="AV1579"/>
  <c r="AW1579"/>
  <c r="AX1579"/>
  <c r="AY1579"/>
  <c r="AZ1579"/>
  <c r="BA1579"/>
  <c r="BB1579"/>
  <c r="BC1579"/>
  <c r="BD1579"/>
  <c r="BE1579"/>
  <c r="BF1579"/>
  <c r="BG1579"/>
  <c r="BH1579"/>
  <c r="BI1579"/>
  <c r="BJ1579"/>
  <c r="BK1579"/>
  <c r="BL1579"/>
  <c r="BM1579"/>
  <c r="BN1579"/>
  <c r="BO1579"/>
  <c r="BP1579"/>
  <c r="BQ1579"/>
  <c r="BR1579"/>
  <c r="BS1579"/>
  <c r="BT1579"/>
  <c r="BU1579"/>
  <c r="BV1579"/>
  <c r="BW1579"/>
  <c r="BX1579"/>
  <c r="BY1579"/>
  <c r="BZ1579"/>
  <c r="CA1579"/>
  <c r="CB1579"/>
  <c r="CC1579"/>
  <c r="CD1579"/>
  <c r="CE1579"/>
  <c r="CF1579"/>
  <c r="CG1579"/>
  <c r="CH1579"/>
  <c r="CI1579"/>
  <c r="CJ1579"/>
  <c r="CK1579"/>
  <c r="CL1579"/>
  <c r="CM1579"/>
  <c r="CN1579"/>
  <c r="CO1579"/>
  <c r="CP1579"/>
  <c r="CQ1579"/>
  <c r="CR1579"/>
  <c r="CS1579"/>
  <c r="CT1579"/>
  <c r="CU1579"/>
  <c r="CV1579"/>
  <c r="CW1579"/>
  <c r="CX1579"/>
  <c r="CY1579"/>
  <c r="CZ1579"/>
  <c r="DA1579"/>
  <c r="DB1579"/>
  <c r="DC1579"/>
  <c r="DD1579"/>
  <c r="DE1579"/>
  <c r="DF1579"/>
  <c r="DG1579"/>
  <c r="DH1579"/>
  <c r="DI1579"/>
  <c r="DJ1579"/>
  <c r="DK1579"/>
  <c r="DL1579"/>
  <c r="DM1579"/>
  <c r="DN1579"/>
  <c r="DO1579"/>
  <c r="DP1579"/>
  <c r="DQ1579"/>
  <c r="DR1579"/>
  <c r="DS1579"/>
  <c r="DT1579"/>
  <c r="C1580"/>
  <c r="D1580"/>
  <c r="E1580"/>
  <c r="F1580"/>
  <c r="G1580"/>
  <c r="H1580"/>
  <c r="I1580"/>
  <c r="J1580"/>
  <c r="K1580"/>
  <c r="L1580"/>
  <c r="M1580"/>
  <c r="N1580"/>
  <c r="O1580"/>
  <c r="P1580"/>
  <c r="Q1580"/>
  <c r="R1580"/>
  <c r="S1580"/>
  <c r="T1580"/>
  <c r="U1580"/>
  <c r="V1580"/>
  <c r="W1580"/>
  <c r="X1580"/>
  <c r="Y1580"/>
  <c r="Z1580"/>
  <c r="AA1580"/>
  <c r="AB1580"/>
  <c r="AC1580"/>
  <c r="AD1580"/>
  <c r="AE1580"/>
  <c r="AF1580"/>
  <c r="AG1580"/>
  <c r="AH1580"/>
  <c r="AI1580"/>
  <c r="AJ1580"/>
  <c r="AK1580"/>
  <c r="AL1580"/>
  <c r="AM1580"/>
  <c r="AN1580"/>
  <c r="AO1580"/>
  <c r="AP1580"/>
  <c r="AQ1580"/>
  <c r="AR1580"/>
  <c r="AS1580"/>
  <c r="AT1580"/>
  <c r="AU1580"/>
  <c r="AV1580"/>
  <c r="AW1580"/>
  <c r="AX1580"/>
  <c r="AY1580"/>
  <c r="AZ1580"/>
  <c r="BA1580"/>
  <c r="BB1580"/>
  <c r="BC1580"/>
  <c r="BD1580"/>
  <c r="BE1580"/>
  <c r="BF1580"/>
  <c r="BG1580"/>
  <c r="BH1580"/>
  <c r="BI1580"/>
  <c r="BJ1580"/>
  <c r="BK1580"/>
  <c r="BL1580"/>
  <c r="BM1580"/>
  <c r="BN1580"/>
  <c r="BO1580"/>
  <c r="BP1580"/>
  <c r="BQ1580"/>
  <c r="BR1580"/>
  <c r="BS1580"/>
  <c r="BT1580"/>
  <c r="BU1580"/>
  <c r="BV1580"/>
  <c r="BW1580"/>
  <c r="BX1580"/>
  <c r="BY1580"/>
  <c r="BZ1580"/>
  <c r="CA1580"/>
  <c r="CB1580"/>
  <c r="CC1580"/>
  <c r="CD1580"/>
  <c r="CE1580"/>
  <c r="CF1580"/>
  <c r="CG1580"/>
  <c r="CH1580"/>
  <c r="CI1580"/>
  <c r="CJ1580"/>
  <c r="CK1580"/>
  <c r="CL1580"/>
  <c r="CM1580"/>
  <c r="CN1580"/>
  <c r="CO1580"/>
  <c r="CP1580"/>
  <c r="CQ1580"/>
  <c r="CR1580"/>
  <c r="CS1580"/>
  <c r="CT1580"/>
  <c r="CU1580"/>
  <c r="CV1580"/>
  <c r="CW1580"/>
  <c r="CX1580"/>
  <c r="CY1580"/>
  <c r="CZ1580"/>
  <c r="DA1580"/>
  <c r="DB1580"/>
  <c r="DC1580"/>
  <c r="DD1580"/>
  <c r="DE1580"/>
  <c r="DF1580"/>
  <c r="DG1580"/>
  <c r="DH1580"/>
  <c r="DI1580"/>
  <c r="DJ1580"/>
  <c r="DK1580"/>
  <c r="DL1580"/>
  <c r="DM1580"/>
  <c r="DN1580"/>
  <c r="DO1580"/>
  <c r="DP1580"/>
  <c r="DQ1580"/>
  <c r="DR1580"/>
  <c r="DS1580"/>
  <c r="DT1580"/>
  <c r="C1581"/>
  <c r="D1581"/>
  <c r="E1581"/>
  <c r="F1581"/>
  <c r="G1581"/>
  <c r="H1581"/>
  <c r="I1581"/>
  <c r="J1581"/>
  <c r="K1581"/>
  <c r="L1581"/>
  <c r="M1581"/>
  <c r="N1581"/>
  <c r="O1581"/>
  <c r="P1581"/>
  <c r="Q1581"/>
  <c r="R1581"/>
  <c r="S1581"/>
  <c r="T1581"/>
  <c r="U1581"/>
  <c r="V1581"/>
  <c r="W1581"/>
  <c r="X1581"/>
  <c r="Y1581"/>
  <c r="Z1581"/>
  <c r="AA1581"/>
  <c r="AB1581"/>
  <c r="AC1581"/>
  <c r="AD1581"/>
  <c r="AE1581"/>
  <c r="AF1581"/>
  <c r="AG1581"/>
  <c r="AH1581"/>
  <c r="AI1581"/>
  <c r="AJ1581"/>
  <c r="AK1581"/>
  <c r="AL1581"/>
  <c r="AM1581"/>
  <c r="AN1581"/>
  <c r="AO1581"/>
  <c r="AP1581"/>
  <c r="AQ1581"/>
  <c r="AR1581"/>
  <c r="AS1581"/>
  <c r="AT1581"/>
  <c r="AU1581"/>
  <c r="AV1581"/>
  <c r="AW1581"/>
  <c r="AX1581"/>
  <c r="AY1581"/>
  <c r="AZ1581"/>
  <c r="BA1581"/>
  <c r="BB1581"/>
  <c r="BC1581"/>
  <c r="BD1581"/>
  <c r="BE1581"/>
  <c r="BF1581"/>
  <c r="BG1581"/>
  <c r="BH1581"/>
  <c r="BI1581"/>
  <c r="BJ1581"/>
  <c r="BK1581"/>
  <c r="BL1581"/>
  <c r="BM1581"/>
  <c r="BN1581"/>
  <c r="BO1581"/>
  <c r="BP1581"/>
  <c r="BQ1581"/>
  <c r="BR1581"/>
  <c r="BS1581"/>
  <c r="BT1581"/>
  <c r="BU1581"/>
  <c r="BV1581"/>
  <c r="BW1581"/>
  <c r="BX1581"/>
  <c r="BY1581"/>
  <c r="BZ1581"/>
  <c r="CA1581"/>
  <c r="CB1581"/>
  <c r="CC1581"/>
  <c r="CD1581"/>
  <c r="CE1581"/>
  <c r="CF1581"/>
  <c r="CG1581"/>
  <c r="CH1581"/>
  <c r="CI1581"/>
  <c r="CJ1581"/>
  <c r="CK1581"/>
  <c r="CL1581"/>
  <c r="CM1581"/>
  <c r="CN1581"/>
  <c r="CO1581"/>
  <c r="CP1581"/>
  <c r="CQ1581"/>
  <c r="CR1581"/>
  <c r="CS1581"/>
  <c r="CT1581"/>
  <c r="CU1581"/>
  <c r="CV1581"/>
  <c r="CW1581"/>
  <c r="CX1581"/>
  <c r="CY1581"/>
  <c r="CZ1581"/>
  <c r="DA1581"/>
  <c r="DB1581"/>
  <c r="DC1581"/>
  <c r="DD1581"/>
  <c r="DE1581"/>
  <c r="DF1581"/>
  <c r="DG1581"/>
  <c r="DH1581"/>
  <c r="DI1581"/>
  <c r="DJ1581"/>
  <c r="DK1581"/>
  <c r="DL1581"/>
  <c r="DM1581"/>
  <c r="DN1581"/>
  <c r="DO1581"/>
  <c r="DP1581"/>
  <c r="DQ1581"/>
  <c r="DR1581"/>
  <c r="DS1581"/>
  <c r="DT1581"/>
  <c r="C1582"/>
  <c r="D1582"/>
  <c r="E1582"/>
  <c r="F1582"/>
  <c r="G1582"/>
  <c r="H1582"/>
  <c r="I1582"/>
  <c r="J1582"/>
  <c r="K1582"/>
  <c r="L1582"/>
  <c r="M1582"/>
  <c r="N1582"/>
  <c r="O1582"/>
  <c r="P1582"/>
  <c r="Q1582"/>
  <c r="R1582"/>
  <c r="S1582"/>
  <c r="T1582"/>
  <c r="U1582"/>
  <c r="V1582"/>
  <c r="W1582"/>
  <c r="X1582"/>
  <c r="Y1582"/>
  <c r="Z1582"/>
  <c r="AA1582"/>
  <c r="AB1582"/>
  <c r="AC1582"/>
  <c r="AD1582"/>
  <c r="AE1582"/>
  <c r="AF1582"/>
  <c r="AG1582"/>
  <c r="AH1582"/>
  <c r="AI1582"/>
  <c r="AJ1582"/>
  <c r="AK1582"/>
  <c r="AL1582"/>
  <c r="AM1582"/>
  <c r="AN1582"/>
  <c r="AO1582"/>
  <c r="AP1582"/>
  <c r="AQ1582"/>
  <c r="AR1582"/>
  <c r="AS1582"/>
  <c r="AT1582"/>
  <c r="AU1582"/>
  <c r="AV1582"/>
  <c r="AW1582"/>
  <c r="AX1582"/>
  <c r="AY1582"/>
  <c r="AZ1582"/>
  <c r="BA1582"/>
  <c r="BB1582"/>
  <c r="BC1582"/>
  <c r="BD1582"/>
  <c r="BE1582"/>
  <c r="BF1582"/>
  <c r="BG1582"/>
  <c r="BH1582"/>
  <c r="BI1582"/>
  <c r="BJ1582"/>
  <c r="BK1582"/>
  <c r="BL1582"/>
  <c r="BM1582"/>
  <c r="BN1582"/>
  <c r="BO1582"/>
  <c r="BP1582"/>
  <c r="BQ1582"/>
  <c r="BR1582"/>
  <c r="BS1582"/>
  <c r="BT1582"/>
  <c r="BU1582"/>
  <c r="BV1582"/>
  <c r="BW1582"/>
  <c r="BX1582"/>
  <c r="BY1582"/>
  <c r="BZ1582"/>
  <c r="CA1582"/>
  <c r="CB1582"/>
  <c r="CC1582"/>
  <c r="CD1582"/>
  <c r="CE1582"/>
  <c r="CF1582"/>
  <c r="CG1582"/>
  <c r="CH1582"/>
  <c r="CI1582"/>
  <c r="CJ1582"/>
  <c r="CK1582"/>
  <c r="CL1582"/>
  <c r="CM1582"/>
  <c r="CN1582"/>
  <c r="CO1582"/>
  <c r="CP1582"/>
  <c r="CQ1582"/>
  <c r="CR1582"/>
  <c r="CS1582"/>
  <c r="CT1582"/>
  <c r="CU1582"/>
  <c r="CV1582"/>
  <c r="CW1582"/>
  <c r="CX1582"/>
  <c r="CY1582"/>
  <c r="CZ1582"/>
  <c r="DA1582"/>
  <c r="DB1582"/>
  <c r="DC1582"/>
  <c r="DD1582"/>
  <c r="DE1582"/>
  <c r="DF1582"/>
  <c r="DG1582"/>
  <c r="DH1582"/>
  <c r="DI1582"/>
  <c r="DJ1582"/>
  <c r="DK1582"/>
  <c r="DL1582"/>
  <c r="DM1582"/>
  <c r="DN1582"/>
  <c r="DO1582"/>
  <c r="DP1582"/>
  <c r="DQ1582"/>
  <c r="DR1582"/>
  <c r="DS1582"/>
  <c r="DT1582"/>
  <c r="C1583"/>
  <c r="D1583"/>
  <c r="E1583"/>
  <c r="F1583"/>
  <c r="G1583"/>
  <c r="H1583"/>
  <c r="I1583"/>
  <c r="J1583"/>
  <c r="K1583"/>
  <c r="L1583"/>
  <c r="M1583"/>
  <c r="N1583"/>
  <c r="O1583"/>
  <c r="P1583"/>
  <c r="Q1583"/>
  <c r="R1583"/>
  <c r="S1583"/>
  <c r="T1583"/>
  <c r="U1583"/>
  <c r="V1583"/>
  <c r="W1583"/>
  <c r="X1583"/>
  <c r="Y1583"/>
  <c r="Z1583"/>
  <c r="AA1583"/>
  <c r="AB1583"/>
  <c r="AC1583"/>
  <c r="AD1583"/>
  <c r="AE1583"/>
  <c r="AF1583"/>
  <c r="AG1583"/>
  <c r="AH1583"/>
  <c r="AI1583"/>
  <c r="AJ1583"/>
  <c r="AK1583"/>
  <c r="AL1583"/>
  <c r="AM1583"/>
  <c r="AN1583"/>
  <c r="AO1583"/>
  <c r="AP1583"/>
  <c r="AQ1583"/>
  <c r="AR1583"/>
  <c r="AS1583"/>
  <c r="AT1583"/>
  <c r="AU1583"/>
  <c r="AV1583"/>
  <c r="AW1583"/>
  <c r="AX1583"/>
  <c r="AY1583"/>
  <c r="AZ1583"/>
  <c r="BA1583"/>
  <c r="BB1583"/>
  <c r="BC1583"/>
  <c r="BD1583"/>
  <c r="BE1583"/>
  <c r="BF1583"/>
  <c r="BG1583"/>
  <c r="BH1583"/>
  <c r="BI1583"/>
  <c r="BJ1583"/>
  <c r="BK1583"/>
  <c r="BL1583"/>
  <c r="BM1583"/>
  <c r="BN1583"/>
  <c r="BO1583"/>
  <c r="BP1583"/>
  <c r="BQ1583"/>
  <c r="BR1583"/>
  <c r="BS1583"/>
  <c r="BT1583"/>
  <c r="BU1583"/>
  <c r="BV1583"/>
  <c r="BW1583"/>
  <c r="BX1583"/>
  <c r="BY1583"/>
  <c r="BZ1583"/>
  <c r="CA1583"/>
  <c r="CB1583"/>
  <c r="CC1583"/>
  <c r="CD1583"/>
  <c r="CE1583"/>
  <c r="CF1583"/>
  <c r="CG1583"/>
  <c r="CH1583"/>
  <c r="CI1583"/>
  <c r="CJ1583"/>
  <c r="CK1583"/>
  <c r="CL1583"/>
  <c r="CM1583"/>
  <c r="CN1583"/>
  <c r="CO1583"/>
  <c r="CP1583"/>
  <c r="CQ1583"/>
  <c r="CR1583"/>
  <c r="CS1583"/>
  <c r="CT1583"/>
  <c r="CU1583"/>
  <c r="CV1583"/>
  <c r="CW1583"/>
  <c r="CX1583"/>
  <c r="CY1583"/>
  <c r="CZ1583"/>
  <c r="DA1583"/>
  <c r="DB1583"/>
  <c r="DC1583"/>
  <c r="DD1583"/>
  <c r="DE1583"/>
  <c r="DF1583"/>
  <c r="DG1583"/>
  <c r="DH1583"/>
  <c r="DI1583"/>
  <c r="DJ1583"/>
  <c r="DK1583"/>
  <c r="DL1583"/>
  <c r="DM1583"/>
  <c r="DN1583"/>
  <c r="DO1583"/>
  <c r="DP1583"/>
  <c r="DQ1583"/>
  <c r="DR1583"/>
  <c r="DS1583"/>
  <c r="DT1583"/>
  <c r="C1584"/>
  <c r="D1584"/>
  <c r="E1584"/>
  <c r="F1584"/>
  <c r="G1584"/>
  <c r="H1584"/>
  <c r="I1584"/>
  <c r="J1584"/>
  <c r="K1584"/>
  <c r="L1584"/>
  <c r="M1584"/>
  <c r="N1584"/>
  <c r="O1584"/>
  <c r="P1584"/>
  <c r="Q1584"/>
  <c r="R1584"/>
  <c r="S1584"/>
  <c r="T1584"/>
  <c r="U1584"/>
  <c r="V1584"/>
  <c r="W1584"/>
  <c r="X1584"/>
  <c r="Y1584"/>
  <c r="Z1584"/>
  <c r="AA1584"/>
  <c r="AB1584"/>
  <c r="AC1584"/>
  <c r="AD1584"/>
  <c r="AE1584"/>
  <c r="AF1584"/>
  <c r="AG1584"/>
  <c r="AH1584"/>
  <c r="AI1584"/>
  <c r="AJ1584"/>
  <c r="AK1584"/>
  <c r="AL1584"/>
  <c r="AM1584"/>
  <c r="AN1584"/>
  <c r="AO1584"/>
  <c r="AP1584"/>
  <c r="AQ1584"/>
  <c r="AR1584"/>
  <c r="AS1584"/>
  <c r="AT1584"/>
  <c r="AU1584"/>
  <c r="AV1584"/>
  <c r="AW1584"/>
  <c r="AX1584"/>
  <c r="AY1584"/>
  <c r="AZ1584"/>
  <c r="BA1584"/>
  <c r="BB1584"/>
  <c r="BC1584"/>
  <c r="BD1584"/>
  <c r="BE1584"/>
  <c r="BF1584"/>
  <c r="BG1584"/>
  <c r="BH1584"/>
  <c r="BI1584"/>
  <c r="BJ1584"/>
  <c r="BK1584"/>
  <c r="BL1584"/>
  <c r="BM1584"/>
  <c r="BN1584"/>
  <c r="BO1584"/>
  <c r="BP1584"/>
  <c r="BQ1584"/>
  <c r="BR1584"/>
  <c r="BS1584"/>
  <c r="BT1584"/>
  <c r="BU1584"/>
  <c r="BV1584"/>
  <c r="BW1584"/>
  <c r="BX1584"/>
  <c r="BY1584"/>
  <c r="BZ1584"/>
  <c r="CA1584"/>
  <c r="CB1584"/>
  <c r="CC1584"/>
  <c r="CD1584"/>
  <c r="CE1584"/>
  <c r="CF1584"/>
  <c r="CG1584"/>
  <c r="CH1584"/>
  <c r="CI1584"/>
  <c r="CJ1584"/>
  <c r="CK1584"/>
  <c r="CL1584"/>
  <c r="CM1584"/>
  <c r="CN1584"/>
  <c r="CO1584"/>
  <c r="CP1584"/>
  <c r="CQ1584"/>
  <c r="CR1584"/>
  <c r="CS1584"/>
  <c r="CT1584"/>
  <c r="CU1584"/>
  <c r="CV1584"/>
  <c r="CW1584"/>
  <c r="CX1584"/>
  <c r="CY1584"/>
  <c r="CZ1584"/>
  <c r="DA1584"/>
  <c r="DB1584"/>
  <c r="DC1584"/>
  <c r="DD1584"/>
  <c r="DE1584"/>
  <c r="DF1584"/>
  <c r="DG1584"/>
  <c r="DH1584"/>
  <c r="DI1584"/>
  <c r="DJ1584"/>
  <c r="DK1584"/>
  <c r="DL1584"/>
  <c r="DM1584"/>
  <c r="DN1584"/>
  <c r="DO1584"/>
  <c r="DP1584"/>
  <c r="DQ1584"/>
  <c r="DR1584"/>
  <c r="DS1584"/>
  <c r="DT1584"/>
  <c r="C1585"/>
  <c r="D1585"/>
  <c r="E1585"/>
  <c r="F1585"/>
  <c r="G1585"/>
  <c r="H1585"/>
  <c r="I1585"/>
  <c r="J1585"/>
  <c r="K1585"/>
  <c r="L1585"/>
  <c r="M1585"/>
  <c r="N1585"/>
  <c r="O1585"/>
  <c r="P1585"/>
  <c r="Q1585"/>
  <c r="R1585"/>
  <c r="S1585"/>
  <c r="T1585"/>
  <c r="U1585"/>
  <c r="V1585"/>
  <c r="W1585"/>
  <c r="X1585"/>
  <c r="Y1585"/>
  <c r="Z1585"/>
  <c r="AA1585"/>
  <c r="AB1585"/>
  <c r="AC1585"/>
  <c r="AD1585"/>
  <c r="AE1585"/>
  <c r="AF1585"/>
  <c r="AG1585"/>
  <c r="AH1585"/>
  <c r="AI1585"/>
  <c r="AJ1585"/>
  <c r="AK1585"/>
  <c r="AL1585"/>
  <c r="AM1585"/>
  <c r="AN1585"/>
  <c r="AO1585"/>
  <c r="AP1585"/>
  <c r="AQ1585"/>
  <c r="AR1585"/>
  <c r="AS1585"/>
  <c r="AT1585"/>
  <c r="AU1585"/>
  <c r="AV1585"/>
  <c r="AW1585"/>
  <c r="AX1585"/>
  <c r="AY1585"/>
  <c r="AZ1585"/>
  <c r="BA1585"/>
  <c r="BB1585"/>
  <c r="BC1585"/>
  <c r="BD1585"/>
  <c r="BE1585"/>
  <c r="BF1585"/>
  <c r="BG1585"/>
  <c r="BH1585"/>
  <c r="BI1585"/>
  <c r="BJ1585"/>
  <c r="BK1585"/>
  <c r="BL1585"/>
  <c r="BM1585"/>
  <c r="BN1585"/>
  <c r="BO1585"/>
  <c r="BP1585"/>
  <c r="BQ1585"/>
  <c r="BR1585"/>
  <c r="BS1585"/>
  <c r="BT1585"/>
  <c r="BU1585"/>
  <c r="BV1585"/>
  <c r="BW1585"/>
  <c r="BX1585"/>
  <c r="BY1585"/>
  <c r="BZ1585"/>
  <c r="CA1585"/>
  <c r="CB1585"/>
  <c r="CC1585"/>
  <c r="CD1585"/>
  <c r="CE1585"/>
  <c r="CF1585"/>
  <c r="CG1585"/>
  <c r="CH1585"/>
  <c r="CI1585"/>
  <c r="CJ1585"/>
  <c r="CK1585"/>
  <c r="CL1585"/>
  <c r="CM1585"/>
  <c r="CN1585"/>
  <c r="CO1585"/>
  <c r="CP1585"/>
  <c r="CQ1585"/>
  <c r="CR1585"/>
  <c r="CS1585"/>
  <c r="CT1585"/>
  <c r="CU1585"/>
  <c r="CV1585"/>
  <c r="CW1585"/>
  <c r="CX1585"/>
  <c r="CY1585"/>
  <c r="CZ1585"/>
  <c r="DA1585"/>
  <c r="DB1585"/>
  <c r="DC1585"/>
  <c r="DD1585"/>
  <c r="DE1585"/>
  <c r="DF1585"/>
  <c r="DG1585"/>
  <c r="DH1585"/>
  <c r="DI1585"/>
  <c r="DJ1585"/>
  <c r="DK1585"/>
  <c r="DL1585"/>
  <c r="DM1585"/>
  <c r="DN1585"/>
  <c r="DO1585"/>
  <c r="DP1585"/>
  <c r="DQ1585"/>
  <c r="DR1585"/>
  <c r="DS1585"/>
  <c r="DT1585"/>
  <c r="C1586"/>
  <c r="D1586"/>
  <c r="E1586"/>
  <c r="F1586"/>
  <c r="G1586"/>
  <c r="H1586"/>
  <c r="I1586"/>
  <c r="J1586"/>
  <c r="K1586"/>
  <c r="L1586"/>
  <c r="M1586"/>
  <c r="N1586"/>
  <c r="O1586"/>
  <c r="P1586"/>
  <c r="Q1586"/>
  <c r="R1586"/>
  <c r="S1586"/>
  <c r="T1586"/>
  <c r="U1586"/>
  <c r="V1586"/>
  <c r="W1586"/>
  <c r="X1586"/>
  <c r="Y1586"/>
  <c r="Z1586"/>
  <c r="AA1586"/>
  <c r="AB1586"/>
  <c r="AC1586"/>
  <c r="AD1586"/>
  <c r="AE1586"/>
  <c r="AF1586"/>
  <c r="AG1586"/>
  <c r="AH1586"/>
  <c r="AI1586"/>
  <c r="AJ1586"/>
  <c r="AK1586"/>
  <c r="AL1586"/>
  <c r="AM1586"/>
  <c r="AN1586"/>
  <c r="AO1586"/>
  <c r="AP1586"/>
  <c r="AQ1586"/>
  <c r="AR1586"/>
  <c r="AS1586"/>
  <c r="AT1586"/>
  <c r="AU1586"/>
  <c r="AV1586"/>
  <c r="AW1586"/>
  <c r="AX1586"/>
  <c r="AY1586"/>
  <c r="AZ1586"/>
  <c r="BA1586"/>
  <c r="BB1586"/>
  <c r="BC1586"/>
  <c r="BD1586"/>
  <c r="BE1586"/>
  <c r="BF1586"/>
  <c r="BG1586"/>
  <c r="BH1586"/>
  <c r="BI1586"/>
  <c r="BJ1586"/>
  <c r="BK1586"/>
  <c r="BL1586"/>
  <c r="BM1586"/>
  <c r="BN1586"/>
  <c r="BO1586"/>
  <c r="BP1586"/>
  <c r="BQ1586"/>
  <c r="BR1586"/>
  <c r="BS1586"/>
  <c r="BT1586"/>
  <c r="BU1586"/>
  <c r="BV1586"/>
  <c r="BW1586"/>
  <c r="BX1586"/>
  <c r="BY1586"/>
  <c r="BZ1586"/>
  <c r="CA1586"/>
  <c r="CB1586"/>
  <c r="CC1586"/>
  <c r="CD1586"/>
  <c r="CE1586"/>
  <c r="CF1586"/>
  <c r="CG1586"/>
  <c r="CH1586"/>
  <c r="CI1586"/>
  <c r="CJ1586"/>
  <c r="CK1586"/>
  <c r="CL1586"/>
  <c r="CM1586"/>
  <c r="CN1586"/>
  <c r="CO1586"/>
  <c r="CP1586"/>
  <c r="CQ1586"/>
  <c r="CR1586"/>
  <c r="CS1586"/>
  <c r="CT1586"/>
  <c r="CU1586"/>
  <c r="CV1586"/>
  <c r="CW1586"/>
  <c r="CX1586"/>
  <c r="CY1586"/>
  <c r="CZ1586"/>
  <c r="DA1586"/>
  <c r="DB1586"/>
  <c r="DC1586"/>
  <c r="DD1586"/>
  <c r="DE1586"/>
  <c r="DF1586"/>
  <c r="DG1586"/>
  <c r="DH1586"/>
  <c r="DI1586"/>
  <c r="DJ1586"/>
  <c r="DK1586"/>
  <c r="DL1586"/>
  <c r="DM1586"/>
  <c r="DN1586"/>
  <c r="DO1586"/>
  <c r="DP1586"/>
  <c r="DQ1586"/>
  <c r="DR1586"/>
  <c r="DS1586"/>
  <c r="DT1586"/>
  <c r="C1587"/>
  <c r="D1587"/>
  <c r="E1587"/>
  <c r="F1587"/>
  <c r="G1587"/>
  <c r="H1587"/>
  <c r="I1587"/>
  <c r="J1587"/>
  <c r="K1587"/>
  <c r="L1587"/>
  <c r="M1587"/>
  <c r="N1587"/>
  <c r="O1587"/>
  <c r="P1587"/>
  <c r="Q1587"/>
  <c r="R1587"/>
  <c r="S1587"/>
  <c r="T1587"/>
  <c r="U1587"/>
  <c r="V1587"/>
  <c r="W1587"/>
  <c r="X1587"/>
  <c r="Y1587"/>
  <c r="Z1587"/>
  <c r="AA1587"/>
  <c r="AB1587"/>
  <c r="AC1587"/>
  <c r="AD1587"/>
  <c r="AE1587"/>
  <c r="AF1587"/>
  <c r="AG1587"/>
  <c r="AH1587"/>
  <c r="AI1587"/>
  <c r="AJ1587"/>
  <c r="AK1587"/>
  <c r="AL1587"/>
  <c r="AM1587"/>
  <c r="AN1587"/>
  <c r="AO1587"/>
  <c r="AP1587"/>
  <c r="AQ1587"/>
  <c r="AR1587"/>
  <c r="AS1587"/>
  <c r="AT1587"/>
  <c r="AU1587"/>
  <c r="AV1587"/>
  <c r="AW1587"/>
  <c r="AX1587"/>
  <c r="AY1587"/>
  <c r="AZ1587"/>
  <c r="BA1587"/>
  <c r="BB1587"/>
  <c r="BC1587"/>
  <c r="BD1587"/>
  <c r="BE1587"/>
  <c r="BF1587"/>
  <c r="BG1587"/>
  <c r="BH1587"/>
  <c r="BI1587"/>
  <c r="BJ1587"/>
  <c r="BK1587"/>
  <c r="BL1587"/>
  <c r="BM1587"/>
  <c r="BN1587"/>
  <c r="BO1587"/>
  <c r="BP1587"/>
  <c r="BQ1587"/>
  <c r="BR1587"/>
  <c r="BS1587"/>
  <c r="BT1587"/>
  <c r="BU1587"/>
  <c r="BV1587"/>
  <c r="BW1587"/>
  <c r="BX1587"/>
  <c r="BY1587"/>
  <c r="BZ1587"/>
  <c r="CA1587"/>
  <c r="CB1587"/>
  <c r="CC1587"/>
  <c r="CD1587"/>
  <c r="CE1587"/>
  <c r="CF1587"/>
  <c r="CG1587"/>
  <c r="CH1587"/>
  <c r="CI1587"/>
  <c r="CJ1587"/>
  <c r="CK1587"/>
  <c r="CL1587"/>
  <c r="CM1587"/>
  <c r="CN1587"/>
  <c r="CO1587"/>
  <c r="CP1587"/>
  <c r="CQ1587"/>
  <c r="CR1587"/>
  <c r="CS1587"/>
  <c r="CT1587"/>
  <c r="CU1587"/>
  <c r="CV1587"/>
  <c r="CW1587"/>
  <c r="CX1587"/>
  <c r="CY1587"/>
  <c r="CZ1587"/>
  <c r="DA1587"/>
  <c r="DB1587"/>
  <c r="DC1587"/>
  <c r="DD1587"/>
  <c r="DE1587"/>
  <c r="DF1587"/>
  <c r="DG1587"/>
  <c r="DH1587"/>
  <c r="DI1587"/>
  <c r="DJ1587"/>
  <c r="DK1587"/>
  <c r="DL1587"/>
  <c r="DM1587"/>
  <c r="DN1587"/>
  <c r="DO1587"/>
  <c r="DP1587"/>
  <c r="DQ1587"/>
  <c r="DR1587"/>
  <c r="DS1587"/>
  <c r="DT1587"/>
  <c r="C1588"/>
  <c r="D1588"/>
  <c r="E1588"/>
  <c r="F1588"/>
  <c r="G1588"/>
  <c r="H1588"/>
  <c r="I1588"/>
  <c r="J1588"/>
  <c r="K1588"/>
  <c r="L1588"/>
  <c r="M1588"/>
  <c r="N1588"/>
  <c r="O1588"/>
  <c r="P1588"/>
  <c r="Q1588"/>
  <c r="R1588"/>
  <c r="S1588"/>
  <c r="T1588"/>
  <c r="U1588"/>
  <c r="V1588"/>
  <c r="W1588"/>
  <c r="X1588"/>
  <c r="Y1588"/>
  <c r="Z1588"/>
  <c r="AA1588"/>
  <c r="AB1588"/>
  <c r="AC1588"/>
  <c r="AD1588"/>
  <c r="AE1588"/>
  <c r="AF1588"/>
  <c r="AG1588"/>
  <c r="AH1588"/>
  <c r="AI1588"/>
  <c r="AJ1588"/>
  <c r="AK1588"/>
  <c r="AL1588"/>
  <c r="AM1588"/>
  <c r="AN1588"/>
  <c r="AO1588"/>
  <c r="AP1588"/>
  <c r="AQ1588"/>
  <c r="AR1588"/>
  <c r="AS1588"/>
  <c r="AT1588"/>
  <c r="AU1588"/>
  <c r="AV1588"/>
  <c r="AW1588"/>
  <c r="AX1588"/>
  <c r="AY1588"/>
  <c r="AZ1588"/>
  <c r="BA1588"/>
  <c r="BB1588"/>
  <c r="BC1588"/>
  <c r="BD1588"/>
  <c r="BE1588"/>
  <c r="BF1588"/>
  <c r="BG1588"/>
  <c r="BH1588"/>
  <c r="BI1588"/>
  <c r="BJ1588"/>
  <c r="BK1588"/>
  <c r="BL1588"/>
  <c r="BM1588"/>
  <c r="BN1588"/>
  <c r="BO1588"/>
  <c r="BP1588"/>
  <c r="BQ1588"/>
  <c r="BR1588"/>
  <c r="BS1588"/>
  <c r="BT1588"/>
  <c r="BU1588"/>
  <c r="BV1588"/>
  <c r="BW1588"/>
  <c r="BX1588"/>
  <c r="BY1588"/>
  <c r="BZ1588"/>
  <c r="CA1588"/>
  <c r="CB1588"/>
  <c r="CC1588"/>
  <c r="CD1588"/>
  <c r="CE1588"/>
  <c r="CF1588"/>
  <c r="CG1588"/>
  <c r="CH1588"/>
  <c r="CI1588"/>
  <c r="CJ1588"/>
  <c r="CK1588"/>
  <c r="CL1588"/>
  <c r="CM1588"/>
  <c r="CN1588"/>
  <c r="CO1588"/>
  <c r="CP1588"/>
  <c r="CQ1588"/>
  <c r="CR1588"/>
  <c r="CS1588"/>
  <c r="CT1588"/>
  <c r="CU1588"/>
  <c r="CV1588"/>
  <c r="CW1588"/>
  <c r="CX1588"/>
  <c r="CY1588"/>
  <c r="CZ1588"/>
  <c r="DA1588"/>
  <c r="DB1588"/>
  <c r="DC1588"/>
  <c r="DD1588"/>
  <c r="DE1588"/>
  <c r="DF1588"/>
  <c r="DG1588"/>
  <c r="DH1588"/>
  <c r="DI1588"/>
  <c r="DJ1588"/>
  <c r="DK1588"/>
  <c r="DL1588"/>
  <c r="DM1588"/>
  <c r="DN1588"/>
  <c r="DO1588"/>
  <c r="DP1588"/>
  <c r="DQ1588"/>
  <c r="DR1588"/>
  <c r="DS1588"/>
  <c r="DT1588"/>
  <c r="C1589"/>
  <c r="D1589"/>
  <c r="E1589"/>
  <c r="F1589"/>
  <c r="G1589"/>
  <c r="H1589"/>
  <c r="I1589"/>
  <c r="J1589"/>
  <c r="K1589"/>
  <c r="L1589"/>
  <c r="M1589"/>
  <c r="N1589"/>
  <c r="O1589"/>
  <c r="P1589"/>
  <c r="Q1589"/>
  <c r="R1589"/>
  <c r="S1589"/>
  <c r="T1589"/>
  <c r="U1589"/>
  <c r="V1589"/>
  <c r="W1589"/>
  <c r="X1589"/>
  <c r="Y1589"/>
  <c r="Z1589"/>
  <c r="AA1589"/>
  <c r="AB1589"/>
  <c r="AC1589"/>
  <c r="AD1589"/>
  <c r="AE1589"/>
  <c r="AF1589"/>
  <c r="AG1589"/>
  <c r="AH1589"/>
  <c r="AI1589"/>
  <c r="AJ1589"/>
  <c r="AK1589"/>
  <c r="AL1589"/>
  <c r="AM1589"/>
  <c r="AN1589"/>
  <c r="AO1589"/>
  <c r="AP1589"/>
  <c r="AQ1589"/>
  <c r="AR1589"/>
  <c r="AS1589"/>
  <c r="AT1589"/>
  <c r="AU1589"/>
  <c r="AV1589"/>
  <c r="AW1589"/>
  <c r="AX1589"/>
  <c r="AY1589"/>
  <c r="AZ1589"/>
  <c r="BA1589"/>
  <c r="BB1589"/>
  <c r="BC1589"/>
  <c r="BD1589"/>
  <c r="BE1589"/>
  <c r="BF1589"/>
  <c r="BG1589"/>
  <c r="BH1589"/>
  <c r="BI1589"/>
  <c r="BJ1589"/>
  <c r="BK1589"/>
  <c r="BL1589"/>
  <c r="BM1589"/>
  <c r="BN1589"/>
  <c r="BO1589"/>
  <c r="BP1589"/>
  <c r="BQ1589"/>
  <c r="BR1589"/>
  <c r="BS1589"/>
  <c r="BT1589"/>
  <c r="BU1589"/>
  <c r="BV1589"/>
  <c r="BW1589"/>
  <c r="BX1589"/>
  <c r="BY1589"/>
  <c r="BZ1589"/>
  <c r="CA1589"/>
  <c r="CB1589"/>
  <c r="CC1589"/>
  <c r="CD1589"/>
  <c r="CE1589"/>
  <c r="CF1589"/>
  <c r="CG1589"/>
  <c r="CH1589"/>
  <c r="CI1589"/>
  <c r="CJ1589"/>
  <c r="CK1589"/>
  <c r="CL1589"/>
  <c r="CM1589"/>
  <c r="CN1589"/>
  <c r="CO1589"/>
  <c r="CP1589"/>
  <c r="CQ1589"/>
  <c r="CR1589"/>
  <c r="CS1589"/>
  <c r="CT1589"/>
  <c r="CU1589"/>
  <c r="CV1589"/>
  <c r="CW1589"/>
  <c r="CX1589"/>
  <c r="CY1589"/>
  <c r="CZ1589"/>
  <c r="DA1589"/>
  <c r="DB1589"/>
  <c r="DC1589"/>
  <c r="DD1589"/>
  <c r="DE1589"/>
  <c r="DF1589"/>
  <c r="DG1589"/>
  <c r="DH1589"/>
  <c r="DI1589"/>
  <c r="DJ1589"/>
  <c r="DK1589"/>
  <c r="DL1589"/>
  <c r="DM1589"/>
  <c r="DN1589"/>
  <c r="DO1589"/>
  <c r="DP1589"/>
  <c r="DQ1589"/>
  <c r="DR1589"/>
  <c r="DS1589"/>
  <c r="DT1589"/>
  <c r="C1590"/>
  <c r="D1590"/>
  <c r="E1590"/>
  <c r="F1590"/>
  <c r="G1590"/>
  <c r="H1590"/>
  <c r="I1590"/>
  <c r="J1590"/>
  <c r="K1590"/>
  <c r="L1590"/>
  <c r="M1590"/>
  <c r="N1590"/>
  <c r="O1590"/>
  <c r="P1590"/>
  <c r="Q1590"/>
  <c r="R1590"/>
  <c r="S1590"/>
  <c r="T1590"/>
  <c r="U1590"/>
  <c r="V1590"/>
  <c r="W1590"/>
  <c r="X1590"/>
  <c r="Y1590"/>
  <c r="Z1590"/>
  <c r="AA1590"/>
  <c r="AB1590"/>
  <c r="AC1590"/>
  <c r="AD1590"/>
  <c r="AE1590"/>
  <c r="AF1590"/>
  <c r="AG1590"/>
  <c r="AH1590"/>
  <c r="AI1590"/>
  <c r="AJ1590"/>
  <c r="AK1590"/>
  <c r="AL1590"/>
  <c r="AM1590"/>
  <c r="AN1590"/>
  <c r="AO1590"/>
  <c r="AP1590"/>
  <c r="AQ1590"/>
  <c r="AR1590"/>
  <c r="AS1590"/>
  <c r="AT1590"/>
  <c r="AU1590"/>
  <c r="AV1590"/>
  <c r="AW1590"/>
  <c r="AX1590"/>
  <c r="AY1590"/>
  <c r="AZ1590"/>
  <c r="BA1590"/>
  <c r="BB1590"/>
  <c r="BC1590"/>
  <c r="BD1590"/>
  <c r="BE1590"/>
  <c r="BF1590"/>
  <c r="BG1590"/>
  <c r="BH1590"/>
  <c r="BI1590"/>
  <c r="BJ1590"/>
  <c r="BK1590"/>
  <c r="BL1590"/>
  <c r="BM1590"/>
  <c r="BN1590"/>
  <c r="BO1590"/>
  <c r="BP1590"/>
  <c r="BQ1590"/>
  <c r="BR1590"/>
  <c r="BS1590"/>
  <c r="BT1590"/>
  <c r="BU1590"/>
  <c r="BV1590"/>
  <c r="BW1590"/>
  <c r="BX1590"/>
  <c r="BY1590"/>
  <c r="BZ1590"/>
  <c r="CA1590"/>
  <c r="CB1590"/>
  <c r="CC1590"/>
  <c r="CD1590"/>
  <c r="CE1590"/>
  <c r="CF1590"/>
  <c r="CG1590"/>
  <c r="CH1590"/>
  <c r="CI1590"/>
  <c r="CJ1590"/>
  <c r="CK1590"/>
  <c r="CL1590"/>
  <c r="CM1590"/>
  <c r="CN1590"/>
  <c r="CO1590"/>
  <c r="CP1590"/>
  <c r="CQ1590"/>
  <c r="CR1590"/>
  <c r="CS1590"/>
  <c r="CT1590"/>
  <c r="CU1590"/>
  <c r="CV1590"/>
  <c r="CW1590"/>
  <c r="CX1590"/>
  <c r="CY1590"/>
  <c r="CZ1590"/>
  <c r="DA1590"/>
  <c r="DB1590"/>
  <c r="DC1590"/>
  <c r="DD1590"/>
  <c r="DE1590"/>
  <c r="DF1590"/>
  <c r="DG1590"/>
  <c r="DH1590"/>
  <c r="DI1590"/>
  <c r="DJ1590"/>
  <c r="DK1590"/>
  <c r="DL1590"/>
  <c r="DM1590"/>
  <c r="DN1590"/>
  <c r="DO1590"/>
  <c r="DP1590"/>
  <c r="DQ1590"/>
  <c r="DR1590"/>
  <c r="DS1590"/>
  <c r="DT1590"/>
  <c r="C1591"/>
  <c r="D1591"/>
  <c r="E1591"/>
  <c r="F1591"/>
  <c r="G1591"/>
  <c r="H1591"/>
  <c r="I1591"/>
  <c r="J1591"/>
  <c r="K1591"/>
  <c r="L1591"/>
  <c r="M1591"/>
  <c r="N1591"/>
  <c r="O1591"/>
  <c r="P1591"/>
  <c r="Q1591"/>
  <c r="R1591"/>
  <c r="S1591"/>
  <c r="T1591"/>
  <c r="U1591"/>
  <c r="V1591"/>
  <c r="W1591"/>
  <c r="X1591"/>
  <c r="Y1591"/>
  <c r="Z1591"/>
  <c r="AA1591"/>
  <c r="AB1591"/>
  <c r="AC1591"/>
  <c r="AD1591"/>
  <c r="AE1591"/>
  <c r="AF1591"/>
  <c r="AG1591"/>
  <c r="AH1591"/>
  <c r="AI1591"/>
  <c r="AJ1591"/>
  <c r="AK1591"/>
  <c r="AL1591"/>
  <c r="AM1591"/>
  <c r="AN1591"/>
  <c r="AO1591"/>
  <c r="AP1591"/>
  <c r="AQ1591"/>
  <c r="AR1591"/>
  <c r="AS1591"/>
  <c r="AT1591"/>
  <c r="AU1591"/>
  <c r="AV1591"/>
  <c r="AW1591"/>
  <c r="AX1591"/>
  <c r="AY1591"/>
  <c r="AZ1591"/>
  <c r="BA1591"/>
  <c r="BB1591"/>
  <c r="BC1591"/>
  <c r="BD1591"/>
  <c r="BE1591"/>
  <c r="BF1591"/>
  <c r="BG1591"/>
  <c r="BH1591"/>
  <c r="BI1591"/>
  <c r="BJ1591"/>
  <c r="BK1591"/>
  <c r="BL1591"/>
  <c r="BM1591"/>
  <c r="BN1591"/>
  <c r="BO1591"/>
  <c r="BP1591"/>
  <c r="BQ1591"/>
  <c r="BR1591"/>
  <c r="BS1591"/>
  <c r="BT1591"/>
  <c r="BU1591"/>
  <c r="BV1591"/>
  <c r="BW1591"/>
  <c r="BX1591"/>
  <c r="BY1591"/>
  <c r="BZ1591"/>
  <c r="CA1591"/>
  <c r="CB1591"/>
  <c r="CC1591"/>
  <c r="CD1591"/>
  <c r="CE1591"/>
  <c r="CF1591"/>
  <c r="CG1591"/>
  <c r="CH1591"/>
  <c r="CI1591"/>
  <c r="CJ1591"/>
  <c r="CK1591"/>
  <c r="CL1591"/>
  <c r="CM1591"/>
  <c r="CN1591"/>
  <c r="CO1591"/>
  <c r="CP1591"/>
  <c r="CQ1591"/>
  <c r="CR1591"/>
  <c r="CS1591"/>
  <c r="CT1591"/>
  <c r="CU1591"/>
  <c r="CV1591"/>
  <c r="CW1591"/>
  <c r="CX1591"/>
  <c r="CY1591"/>
  <c r="CZ1591"/>
  <c r="DA1591"/>
  <c r="DB1591"/>
  <c r="DC1591"/>
  <c r="DD1591"/>
  <c r="DE1591"/>
  <c r="DF1591"/>
  <c r="DG1591"/>
  <c r="DH1591"/>
  <c r="DI1591"/>
  <c r="DJ1591"/>
  <c r="DK1591"/>
  <c r="DL1591"/>
  <c r="DM1591"/>
  <c r="DN1591"/>
  <c r="DO1591"/>
  <c r="DP1591"/>
  <c r="DQ1591"/>
  <c r="DR1591"/>
  <c r="DS1591"/>
  <c r="DT1591"/>
  <c r="C1592"/>
  <c r="D1592"/>
  <c r="E1592"/>
  <c r="F1592"/>
  <c r="G1592"/>
  <c r="H1592"/>
  <c r="I1592"/>
  <c r="J1592"/>
  <c r="K1592"/>
  <c r="L1592"/>
  <c r="M1592"/>
  <c r="N1592"/>
  <c r="O1592"/>
  <c r="P1592"/>
  <c r="Q1592"/>
  <c r="R1592"/>
  <c r="S1592"/>
  <c r="T1592"/>
  <c r="U1592"/>
  <c r="V1592"/>
  <c r="W1592"/>
  <c r="X1592"/>
  <c r="Y1592"/>
  <c r="Z1592"/>
  <c r="AA1592"/>
  <c r="AB1592"/>
  <c r="AC1592"/>
  <c r="AD1592"/>
  <c r="AE1592"/>
  <c r="AF1592"/>
  <c r="AG1592"/>
  <c r="AH1592"/>
  <c r="AI1592"/>
  <c r="AJ1592"/>
  <c r="AK1592"/>
  <c r="AL1592"/>
  <c r="AM1592"/>
  <c r="AN1592"/>
  <c r="AO1592"/>
  <c r="AP1592"/>
  <c r="AQ1592"/>
  <c r="AR1592"/>
  <c r="AS1592"/>
  <c r="AT1592"/>
  <c r="AU1592"/>
  <c r="AV1592"/>
  <c r="AW1592"/>
  <c r="AX1592"/>
  <c r="AY1592"/>
  <c r="AZ1592"/>
  <c r="BA1592"/>
  <c r="BB1592"/>
  <c r="BC1592"/>
  <c r="BD1592"/>
  <c r="BE1592"/>
  <c r="BF1592"/>
  <c r="BG1592"/>
  <c r="BH1592"/>
  <c r="BI1592"/>
  <c r="BJ1592"/>
  <c r="BK1592"/>
  <c r="BL1592"/>
  <c r="BM1592"/>
  <c r="BN1592"/>
  <c r="BO1592"/>
  <c r="BP1592"/>
  <c r="BQ1592"/>
  <c r="BR1592"/>
  <c r="BS1592"/>
  <c r="BT1592"/>
  <c r="BU1592"/>
  <c r="BV1592"/>
  <c r="BW1592"/>
  <c r="BX1592"/>
  <c r="BY1592"/>
  <c r="BZ1592"/>
  <c r="CA1592"/>
  <c r="CB1592"/>
  <c r="CC1592"/>
  <c r="CD1592"/>
  <c r="CE1592"/>
  <c r="CF1592"/>
  <c r="CG1592"/>
  <c r="CH1592"/>
  <c r="CI1592"/>
  <c r="CJ1592"/>
  <c r="CK1592"/>
  <c r="CL1592"/>
  <c r="CM1592"/>
  <c r="CN1592"/>
  <c r="CO1592"/>
  <c r="CP1592"/>
  <c r="CQ1592"/>
  <c r="CR1592"/>
  <c r="CS1592"/>
  <c r="CT1592"/>
  <c r="CU1592"/>
  <c r="CV1592"/>
  <c r="CW1592"/>
  <c r="CX1592"/>
  <c r="CY1592"/>
  <c r="CZ1592"/>
  <c r="DA1592"/>
  <c r="DB1592"/>
  <c r="DC1592"/>
  <c r="DD1592"/>
  <c r="DE1592"/>
  <c r="DF1592"/>
  <c r="DG1592"/>
  <c r="DH1592"/>
  <c r="DI1592"/>
  <c r="DJ1592"/>
  <c r="DK1592"/>
  <c r="DL1592"/>
  <c r="DM1592"/>
  <c r="DN1592"/>
  <c r="DO1592"/>
  <c r="DP1592"/>
  <c r="DQ1592"/>
  <c r="DR1592"/>
  <c r="DS1592"/>
  <c r="DT1592"/>
  <c r="C1593"/>
  <c r="D1593"/>
  <c r="E1593"/>
  <c r="F1593"/>
  <c r="G1593"/>
  <c r="H1593"/>
  <c r="I1593"/>
  <c r="J1593"/>
  <c r="K1593"/>
  <c r="L1593"/>
  <c r="M1593"/>
  <c r="N1593"/>
  <c r="O1593"/>
  <c r="P1593"/>
  <c r="Q1593"/>
  <c r="R1593"/>
  <c r="S1593"/>
  <c r="T1593"/>
  <c r="U1593"/>
  <c r="V1593"/>
  <c r="W1593"/>
  <c r="X1593"/>
  <c r="Y1593"/>
  <c r="Z1593"/>
  <c r="AA1593"/>
  <c r="AB1593"/>
  <c r="AC1593"/>
  <c r="AD1593"/>
  <c r="AE1593"/>
  <c r="AF1593"/>
  <c r="AG1593"/>
  <c r="AH1593"/>
  <c r="AI1593"/>
  <c r="AJ1593"/>
  <c r="AK1593"/>
  <c r="AL1593"/>
  <c r="AM1593"/>
  <c r="AN1593"/>
  <c r="AO1593"/>
  <c r="AP1593"/>
  <c r="AQ1593"/>
  <c r="AR1593"/>
  <c r="AS1593"/>
  <c r="AT1593"/>
  <c r="AU1593"/>
  <c r="AV1593"/>
  <c r="AW1593"/>
  <c r="AX1593"/>
  <c r="AY1593"/>
  <c r="AZ1593"/>
  <c r="BA1593"/>
  <c r="BB1593"/>
  <c r="BC1593"/>
  <c r="BD1593"/>
  <c r="BE1593"/>
  <c r="BF1593"/>
  <c r="BG1593"/>
  <c r="BH1593"/>
  <c r="BI1593"/>
  <c r="BJ1593"/>
  <c r="BK1593"/>
  <c r="BL1593"/>
  <c r="BM1593"/>
  <c r="BN1593"/>
  <c r="BO1593"/>
  <c r="BP1593"/>
  <c r="BQ1593"/>
  <c r="BR1593"/>
  <c r="BS1593"/>
  <c r="BT1593"/>
  <c r="BU1593"/>
  <c r="BV1593"/>
  <c r="BW1593"/>
  <c r="BX1593"/>
  <c r="BY1593"/>
  <c r="BZ1593"/>
  <c r="CA1593"/>
  <c r="CB1593"/>
  <c r="CC1593"/>
  <c r="CD1593"/>
  <c r="CE1593"/>
  <c r="CF1593"/>
  <c r="CG1593"/>
  <c r="CH1593"/>
  <c r="CI1593"/>
  <c r="CJ1593"/>
  <c r="CK1593"/>
  <c r="CL1593"/>
  <c r="CM1593"/>
  <c r="CN1593"/>
  <c r="CO1593"/>
  <c r="CP1593"/>
  <c r="CQ1593"/>
  <c r="CR1593"/>
  <c r="CS1593"/>
  <c r="CT1593"/>
  <c r="CU1593"/>
  <c r="CV1593"/>
  <c r="CW1593"/>
  <c r="CX1593"/>
  <c r="CY1593"/>
  <c r="CZ1593"/>
  <c r="DA1593"/>
  <c r="DB1593"/>
  <c r="DC1593"/>
  <c r="DD1593"/>
  <c r="DE1593"/>
  <c r="DF1593"/>
  <c r="DG1593"/>
  <c r="DH1593"/>
  <c r="DI1593"/>
  <c r="DJ1593"/>
  <c r="DK1593"/>
  <c r="DL1593"/>
  <c r="DM1593"/>
  <c r="DN1593"/>
  <c r="DO1593"/>
  <c r="DP1593"/>
  <c r="DQ1593"/>
  <c r="DR1593"/>
  <c r="DS1593"/>
  <c r="DT1593"/>
  <c r="C1594"/>
  <c r="D1594"/>
  <c r="E1594"/>
  <c r="F1594"/>
  <c r="G1594"/>
  <c r="H1594"/>
  <c r="I1594"/>
  <c r="J1594"/>
  <c r="K1594"/>
  <c r="L1594"/>
  <c r="M1594"/>
  <c r="N1594"/>
  <c r="O1594"/>
  <c r="P1594"/>
  <c r="Q1594"/>
  <c r="R1594"/>
  <c r="S1594"/>
  <c r="T1594"/>
  <c r="U1594"/>
  <c r="V1594"/>
  <c r="W1594"/>
  <c r="X1594"/>
  <c r="Y1594"/>
  <c r="Z1594"/>
  <c r="AA1594"/>
  <c r="AB1594"/>
  <c r="AC1594"/>
  <c r="AD1594"/>
  <c r="AE1594"/>
  <c r="AF1594"/>
  <c r="AG1594"/>
  <c r="AH1594"/>
  <c r="AI1594"/>
  <c r="AJ1594"/>
  <c r="AK1594"/>
  <c r="AL1594"/>
  <c r="AM1594"/>
  <c r="AN1594"/>
  <c r="AO1594"/>
  <c r="AP1594"/>
  <c r="AQ1594"/>
  <c r="AR1594"/>
  <c r="AS1594"/>
  <c r="AT1594"/>
  <c r="AU1594"/>
  <c r="AV1594"/>
  <c r="AW1594"/>
  <c r="AX1594"/>
  <c r="AY1594"/>
  <c r="AZ1594"/>
  <c r="BA1594"/>
  <c r="BB1594"/>
  <c r="BC1594"/>
  <c r="BD1594"/>
  <c r="BE1594"/>
  <c r="BF1594"/>
  <c r="BG1594"/>
  <c r="BH1594"/>
  <c r="BI1594"/>
  <c r="BJ1594"/>
  <c r="BK1594"/>
  <c r="BL1594"/>
  <c r="BM1594"/>
  <c r="BN1594"/>
  <c r="BO1594"/>
  <c r="BP1594"/>
  <c r="BQ1594"/>
  <c r="BR1594"/>
  <c r="BS1594"/>
  <c r="BT1594"/>
  <c r="BU1594"/>
  <c r="BV1594"/>
  <c r="BW1594"/>
  <c r="BX1594"/>
  <c r="BY1594"/>
  <c r="BZ1594"/>
  <c r="CA1594"/>
  <c r="CB1594"/>
  <c r="CC1594"/>
  <c r="CD1594"/>
  <c r="CE1594"/>
  <c r="CF1594"/>
  <c r="CG1594"/>
  <c r="CH1594"/>
  <c r="CI1594"/>
  <c r="CJ1594"/>
  <c r="CK1594"/>
  <c r="CL1594"/>
  <c r="CM1594"/>
  <c r="CN1594"/>
  <c r="CO1594"/>
  <c r="CP1594"/>
  <c r="CQ1594"/>
  <c r="CR1594"/>
  <c r="CS1594"/>
  <c r="CT1594"/>
  <c r="CU1594"/>
  <c r="CV1594"/>
  <c r="CW1594"/>
  <c r="CX1594"/>
  <c r="CY1594"/>
  <c r="CZ1594"/>
  <c r="DA1594"/>
  <c r="DB1594"/>
  <c r="DC1594"/>
  <c r="DD1594"/>
  <c r="DE1594"/>
  <c r="DF1594"/>
  <c r="DG1594"/>
  <c r="DH1594"/>
  <c r="DI1594"/>
  <c r="DJ1594"/>
  <c r="DK1594"/>
  <c r="DL1594"/>
  <c r="DM1594"/>
  <c r="DN1594"/>
  <c r="DO1594"/>
  <c r="DP1594"/>
  <c r="DQ1594"/>
  <c r="DR1594"/>
  <c r="DS1594"/>
  <c r="DT1594"/>
  <c r="C1595"/>
  <c r="D1595"/>
  <c r="E1595"/>
  <c r="F1595"/>
  <c r="G1595"/>
  <c r="H1595"/>
  <c r="I1595"/>
  <c r="J1595"/>
  <c r="K1595"/>
  <c r="L1595"/>
  <c r="M1595"/>
  <c r="N1595"/>
  <c r="O1595"/>
  <c r="P1595"/>
  <c r="Q1595"/>
  <c r="R1595"/>
  <c r="S1595"/>
  <c r="T1595"/>
  <c r="U1595"/>
  <c r="V1595"/>
  <c r="W1595"/>
  <c r="X1595"/>
  <c r="Y1595"/>
  <c r="Z1595"/>
  <c r="AA1595"/>
  <c r="AB1595"/>
  <c r="AC1595"/>
  <c r="AD1595"/>
  <c r="AE1595"/>
  <c r="AF1595"/>
  <c r="AG1595"/>
  <c r="AH1595"/>
  <c r="AI1595"/>
  <c r="AJ1595"/>
  <c r="AK1595"/>
  <c r="AL1595"/>
  <c r="AM1595"/>
  <c r="AN1595"/>
  <c r="AO1595"/>
  <c r="AP1595"/>
  <c r="AQ1595"/>
  <c r="AR1595"/>
  <c r="AS1595"/>
  <c r="AT1595"/>
  <c r="AU1595"/>
  <c r="AV1595"/>
  <c r="AW1595"/>
  <c r="AX1595"/>
  <c r="AY1595"/>
  <c r="AZ1595"/>
  <c r="BA1595"/>
  <c r="BB1595"/>
  <c r="BC1595"/>
  <c r="BD1595"/>
  <c r="BE1595"/>
  <c r="BF1595"/>
  <c r="BG1595"/>
  <c r="BH1595"/>
  <c r="BI1595"/>
  <c r="BJ1595"/>
  <c r="BK1595"/>
  <c r="BL1595"/>
  <c r="BM1595"/>
  <c r="BN1595"/>
  <c r="BO1595"/>
  <c r="BP1595"/>
  <c r="BQ1595"/>
  <c r="BR1595"/>
  <c r="BS1595"/>
  <c r="BT1595"/>
  <c r="BU1595"/>
  <c r="BV1595"/>
  <c r="BW1595"/>
  <c r="BX1595"/>
  <c r="BY1595"/>
  <c r="BZ1595"/>
  <c r="CA1595"/>
  <c r="CB1595"/>
  <c r="CC1595"/>
  <c r="CD1595"/>
  <c r="CE1595"/>
  <c r="CF1595"/>
  <c r="CG1595"/>
  <c r="CH1595"/>
  <c r="CI1595"/>
  <c r="CJ1595"/>
  <c r="CK1595"/>
  <c r="CL1595"/>
  <c r="CM1595"/>
  <c r="CN1595"/>
  <c r="CO1595"/>
  <c r="CP1595"/>
  <c r="CQ1595"/>
  <c r="CR1595"/>
  <c r="CS1595"/>
  <c r="CT1595"/>
  <c r="CU1595"/>
  <c r="CV1595"/>
  <c r="CW1595"/>
  <c r="CX1595"/>
  <c r="CY1595"/>
  <c r="CZ1595"/>
  <c r="DA1595"/>
  <c r="DB1595"/>
  <c r="DC1595"/>
  <c r="DD1595"/>
  <c r="DE1595"/>
  <c r="DF1595"/>
  <c r="DG1595"/>
  <c r="DH1595"/>
  <c r="DI1595"/>
  <c r="DJ1595"/>
  <c r="DK1595"/>
  <c r="DL1595"/>
  <c r="DM1595"/>
  <c r="DN1595"/>
  <c r="DO1595"/>
  <c r="DP1595"/>
  <c r="DQ1595"/>
  <c r="DR1595"/>
  <c r="DS1595"/>
  <c r="DT1595"/>
  <c r="C1596"/>
  <c r="D1596"/>
  <c r="E1596"/>
  <c r="F1596"/>
  <c r="G1596"/>
  <c r="H1596"/>
  <c r="I1596"/>
  <c r="J1596"/>
  <c r="K1596"/>
  <c r="L1596"/>
  <c r="M1596"/>
  <c r="N1596"/>
  <c r="O1596"/>
  <c r="P1596"/>
  <c r="Q1596"/>
  <c r="R1596"/>
  <c r="S1596"/>
  <c r="T1596"/>
  <c r="U1596"/>
  <c r="V1596"/>
  <c r="W1596"/>
  <c r="X1596"/>
  <c r="Y1596"/>
  <c r="Z1596"/>
  <c r="AA1596"/>
  <c r="AB1596"/>
  <c r="AC1596"/>
  <c r="AD1596"/>
  <c r="AE1596"/>
  <c r="AF1596"/>
  <c r="AG1596"/>
  <c r="AH1596"/>
  <c r="AI1596"/>
  <c r="AJ1596"/>
  <c r="AK1596"/>
  <c r="AL1596"/>
  <c r="AM1596"/>
  <c r="AN1596"/>
  <c r="AO1596"/>
  <c r="AP1596"/>
  <c r="AQ1596"/>
  <c r="AR1596"/>
  <c r="AS1596"/>
  <c r="AT1596"/>
  <c r="AU1596"/>
  <c r="AV1596"/>
  <c r="AW1596"/>
  <c r="AX1596"/>
  <c r="AY1596"/>
  <c r="AZ1596"/>
  <c r="BA1596"/>
  <c r="BB1596"/>
  <c r="BC1596"/>
  <c r="BD1596"/>
  <c r="BE1596"/>
  <c r="BF1596"/>
  <c r="BG1596"/>
  <c r="BH1596"/>
  <c r="BI1596"/>
  <c r="BJ1596"/>
  <c r="BK1596"/>
  <c r="BL1596"/>
  <c r="BM1596"/>
  <c r="BN1596"/>
  <c r="BO1596"/>
  <c r="BP1596"/>
  <c r="BQ1596"/>
  <c r="BR1596"/>
  <c r="BS1596"/>
  <c r="BT1596"/>
  <c r="BU1596"/>
  <c r="BV1596"/>
  <c r="BW1596"/>
  <c r="BX1596"/>
  <c r="BY1596"/>
  <c r="BZ1596"/>
  <c r="CA1596"/>
  <c r="CB1596"/>
  <c r="CC1596"/>
  <c r="CD1596"/>
  <c r="CE1596"/>
  <c r="CF1596"/>
  <c r="CG1596"/>
  <c r="CH1596"/>
  <c r="CI1596"/>
  <c r="CJ1596"/>
  <c r="CK1596"/>
  <c r="CL1596"/>
  <c r="CM1596"/>
  <c r="CN1596"/>
  <c r="CO1596"/>
  <c r="CP1596"/>
  <c r="CQ1596"/>
  <c r="CR1596"/>
  <c r="CS1596"/>
  <c r="CT1596"/>
  <c r="CU1596"/>
  <c r="CV1596"/>
  <c r="CW1596"/>
  <c r="CX1596"/>
  <c r="CY1596"/>
  <c r="CZ1596"/>
  <c r="DA1596"/>
  <c r="DB1596"/>
  <c r="DC1596"/>
  <c r="DD1596"/>
  <c r="DE1596"/>
  <c r="DF1596"/>
  <c r="DG1596"/>
  <c r="DH1596"/>
  <c r="DI1596"/>
  <c r="DJ1596"/>
  <c r="DK1596"/>
  <c r="DL1596"/>
  <c r="DM1596"/>
  <c r="DN1596"/>
  <c r="DO1596"/>
  <c r="DP1596"/>
  <c r="DQ1596"/>
  <c r="DR1596"/>
  <c r="DS1596"/>
  <c r="DT1596"/>
  <c r="C1597"/>
  <c r="D1597"/>
  <c r="E1597"/>
  <c r="F1597"/>
  <c r="G1597"/>
  <c r="H1597"/>
  <c r="I1597"/>
  <c r="J1597"/>
  <c r="K1597"/>
  <c r="L1597"/>
  <c r="M1597"/>
  <c r="N1597"/>
  <c r="O1597"/>
  <c r="P1597"/>
  <c r="Q1597"/>
  <c r="R1597"/>
  <c r="S1597"/>
  <c r="T1597"/>
  <c r="U1597"/>
  <c r="V1597"/>
  <c r="W1597"/>
  <c r="X1597"/>
  <c r="Y1597"/>
  <c r="Z1597"/>
  <c r="AA1597"/>
  <c r="AB1597"/>
  <c r="AC1597"/>
  <c r="AD1597"/>
  <c r="AE1597"/>
  <c r="AF1597"/>
  <c r="AG1597"/>
  <c r="AH1597"/>
  <c r="AI1597"/>
  <c r="AJ1597"/>
  <c r="AK1597"/>
  <c r="AL1597"/>
  <c r="AM1597"/>
  <c r="AN1597"/>
  <c r="AO1597"/>
  <c r="AP1597"/>
  <c r="AQ1597"/>
  <c r="AR1597"/>
  <c r="AS1597"/>
  <c r="AT1597"/>
  <c r="AU1597"/>
  <c r="AV1597"/>
  <c r="AW1597"/>
  <c r="AX1597"/>
  <c r="AY1597"/>
  <c r="AZ1597"/>
  <c r="BA1597"/>
  <c r="BB1597"/>
  <c r="BC1597"/>
  <c r="BD1597"/>
  <c r="BE1597"/>
  <c r="BF1597"/>
  <c r="BG1597"/>
  <c r="BH1597"/>
  <c r="BI1597"/>
  <c r="BJ1597"/>
  <c r="BK1597"/>
  <c r="BL1597"/>
  <c r="BM1597"/>
  <c r="BN1597"/>
  <c r="BO1597"/>
  <c r="BP1597"/>
  <c r="BQ1597"/>
  <c r="BR1597"/>
  <c r="BS1597"/>
  <c r="BT1597"/>
  <c r="BU1597"/>
  <c r="BV1597"/>
  <c r="BW1597"/>
  <c r="BX1597"/>
  <c r="BY1597"/>
  <c r="BZ1597"/>
  <c r="CA1597"/>
  <c r="CB1597"/>
  <c r="CC1597"/>
  <c r="CD1597"/>
  <c r="CE1597"/>
  <c r="CF1597"/>
  <c r="CG1597"/>
  <c r="CH1597"/>
  <c r="CI1597"/>
  <c r="CJ1597"/>
  <c r="CK1597"/>
  <c r="CL1597"/>
  <c r="CM1597"/>
  <c r="CN1597"/>
  <c r="CO1597"/>
  <c r="CP1597"/>
  <c r="CQ1597"/>
  <c r="CR1597"/>
  <c r="CS1597"/>
  <c r="CT1597"/>
  <c r="CU1597"/>
  <c r="CV1597"/>
  <c r="CW1597"/>
  <c r="CX1597"/>
  <c r="CY1597"/>
  <c r="CZ1597"/>
  <c r="DA1597"/>
  <c r="DB1597"/>
  <c r="DC1597"/>
  <c r="DD1597"/>
  <c r="DE1597"/>
  <c r="DF1597"/>
  <c r="DG1597"/>
  <c r="DH1597"/>
  <c r="DI1597"/>
  <c r="DJ1597"/>
  <c r="DK1597"/>
  <c r="DL1597"/>
  <c r="DM1597"/>
  <c r="DN1597"/>
  <c r="DO1597"/>
  <c r="DP1597"/>
  <c r="DQ1597"/>
  <c r="DR1597"/>
  <c r="DS1597"/>
  <c r="DT1597"/>
  <c r="C1598"/>
  <c r="D1598"/>
  <c r="E1598"/>
  <c r="F1598"/>
  <c r="G1598"/>
  <c r="H1598"/>
  <c r="I1598"/>
  <c r="J1598"/>
  <c r="K1598"/>
  <c r="L1598"/>
  <c r="M1598"/>
  <c r="N1598"/>
  <c r="O1598"/>
  <c r="P1598"/>
  <c r="Q1598"/>
  <c r="R1598"/>
  <c r="S1598"/>
  <c r="T1598"/>
  <c r="U1598"/>
  <c r="V1598"/>
  <c r="W1598"/>
  <c r="X1598"/>
  <c r="Y1598"/>
  <c r="Z1598"/>
  <c r="AA1598"/>
  <c r="AB1598"/>
  <c r="AC1598"/>
  <c r="AD1598"/>
  <c r="AE1598"/>
  <c r="AF1598"/>
  <c r="AG1598"/>
  <c r="AH1598"/>
  <c r="AI1598"/>
  <c r="AJ1598"/>
  <c r="AK1598"/>
  <c r="AL1598"/>
  <c r="AM1598"/>
  <c r="AN1598"/>
  <c r="AO1598"/>
  <c r="AP1598"/>
  <c r="AQ1598"/>
  <c r="AR1598"/>
  <c r="AS1598"/>
  <c r="AT1598"/>
  <c r="AU1598"/>
  <c r="AV1598"/>
  <c r="AW1598"/>
  <c r="AX1598"/>
  <c r="AY1598"/>
  <c r="AZ1598"/>
  <c r="BA1598"/>
  <c r="BB1598"/>
  <c r="BC1598"/>
  <c r="BD1598"/>
  <c r="BE1598"/>
  <c r="BF1598"/>
  <c r="BG1598"/>
  <c r="BH1598"/>
  <c r="BI1598"/>
  <c r="BJ1598"/>
  <c r="BK1598"/>
  <c r="BL1598"/>
  <c r="BM1598"/>
  <c r="BN1598"/>
  <c r="BO1598"/>
  <c r="BP1598"/>
  <c r="BQ1598"/>
  <c r="BR1598"/>
  <c r="BS1598"/>
  <c r="BT1598"/>
  <c r="BU1598"/>
  <c r="BV1598"/>
  <c r="BW1598"/>
  <c r="BX1598"/>
  <c r="BY1598"/>
  <c r="BZ1598"/>
  <c r="CA1598"/>
  <c r="CB1598"/>
  <c r="CC1598"/>
  <c r="CD1598"/>
  <c r="CE1598"/>
  <c r="CF1598"/>
  <c r="CG1598"/>
  <c r="CH1598"/>
  <c r="CI1598"/>
  <c r="CJ1598"/>
  <c r="CK1598"/>
  <c r="CL1598"/>
  <c r="CM1598"/>
  <c r="CN1598"/>
  <c r="CO1598"/>
  <c r="CP1598"/>
  <c r="CQ1598"/>
  <c r="CR1598"/>
  <c r="CS1598"/>
  <c r="CT1598"/>
  <c r="CU1598"/>
  <c r="CV1598"/>
  <c r="CW1598"/>
  <c r="CX1598"/>
  <c r="CY1598"/>
  <c r="CZ1598"/>
  <c r="DA1598"/>
  <c r="DB1598"/>
  <c r="DC1598"/>
  <c r="DD1598"/>
  <c r="DE1598"/>
  <c r="DF1598"/>
  <c r="DG1598"/>
  <c r="DH1598"/>
  <c r="DI1598"/>
  <c r="DJ1598"/>
  <c r="DK1598"/>
  <c r="DL1598"/>
  <c r="DM1598"/>
  <c r="DN1598"/>
  <c r="DO1598"/>
  <c r="DP1598"/>
  <c r="DQ1598"/>
  <c r="DR1598"/>
  <c r="DS1598"/>
  <c r="DT1598"/>
  <c r="C1599"/>
  <c r="D1599"/>
  <c r="E1599"/>
  <c r="F1599"/>
  <c r="G1599"/>
  <c r="H1599"/>
  <c r="I1599"/>
  <c r="J1599"/>
  <c r="K1599"/>
  <c r="L1599"/>
  <c r="M1599"/>
  <c r="N1599"/>
  <c r="O1599"/>
  <c r="P1599"/>
  <c r="Q1599"/>
  <c r="R1599"/>
  <c r="S1599"/>
  <c r="T1599"/>
  <c r="U1599"/>
  <c r="V1599"/>
  <c r="W1599"/>
  <c r="X1599"/>
  <c r="Y1599"/>
  <c r="Z1599"/>
  <c r="AA1599"/>
  <c r="AB1599"/>
  <c r="AC1599"/>
  <c r="AD1599"/>
  <c r="AE1599"/>
  <c r="AF1599"/>
  <c r="AG1599"/>
  <c r="AH1599"/>
  <c r="AI1599"/>
  <c r="AJ1599"/>
  <c r="AK1599"/>
  <c r="AL1599"/>
  <c r="AM1599"/>
  <c r="AN1599"/>
  <c r="AO1599"/>
  <c r="AP1599"/>
  <c r="AQ1599"/>
  <c r="AR1599"/>
  <c r="AS1599"/>
  <c r="AT1599"/>
  <c r="AU1599"/>
  <c r="AV1599"/>
  <c r="AW1599"/>
  <c r="AX1599"/>
  <c r="AY1599"/>
  <c r="AZ1599"/>
  <c r="BA1599"/>
  <c r="BB1599"/>
  <c r="BC1599"/>
  <c r="BD1599"/>
  <c r="BE1599"/>
  <c r="BF1599"/>
  <c r="BG1599"/>
  <c r="BH1599"/>
  <c r="BI1599"/>
  <c r="BJ1599"/>
  <c r="BK1599"/>
  <c r="BL1599"/>
  <c r="BM1599"/>
  <c r="BN1599"/>
  <c r="BO1599"/>
  <c r="BP1599"/>
  <c r="BQ1599"/>
  <c r="BR1599"/>
  <c r="BS1599"/>
  <c r="BT1599"/>
  <c r="BU1599"/>
  <c r="BV1599"/>
  <c r="BW1599"/>
  <c r="BX1599"/>
  <c r="BY1599"/>
  <c r="BZ1599"/>
  <c r="CA1599"/>
  <c r="CB1599"/>
  <c r="CC1599"/>
  <c r="CD1599"/>
  <c r="CE1599"/>
  <c r="CF1599"/>
  <c r="CG1599"/>
  <c r="CH1599"/>
  <c r="CI1599"/>
  <c r="CJ1599"/>
  <c r="CK1599"/>
  <c r="CL1599"/>
  <c r="CM1599"/>
  <c r="CN1599"/>
  <c r="CO1599"/>
  <c r="CP1599"/>
  <c r="CQ1599"/>
  <c r="CR1599"/>
  <c r="CS1599"/>
  <c r="CT1599"/>
  <c r="CU1599"/>
  <c r="CV1599"/>
  <c r="CW1599"/>
  <c r="CX1599"/>
  <c r="CY1599"/>
  <c r="CZ1599"/>
  <c r="DA1599"/>
  <c r="DB1599"/>
  <c r="DC1599"/>
  <c r="DD1599"/>
  <c r="DE1599"/>
  <c r="DF1599"/>
  <c r="DG1599"/>
  <c r="DH1599"/>
  <c r="DI1599"/>
  <c r="DJ1599"/>
  <c r="DK1599"/>
  <c r="DL1599"/>
  <c r="DM1599"/>
  <c r="DN1599"/>
  <c r="DO1599"/>
  <c r="DP1599"/>
  <c r="DQ1599"/>
  <c r="DR1599"/>
  <c r="DS1599"/>
  <c r="DT1599"/>
  <c r="C1600"/>
  <c r="D1600"/>
  <c r="E1600"/>
  <c r="F1600"/>
  <c r="G1600"/>
  <c r="H1600"/>
  <c r="I1600"/>
  <c r="J1600"/>
  <c r="K1600"/>
  <c r="L1600"/>
  <c r="M1600"/>
  <c r="N1600"/>
  <c r="O1600"/>
  <c r="P1600"/>
  <c r="Q1600"/>
  <c r="R1600"/>
  <c r="S1600"/>
  <c r="T1600"/>
  <c r="U1600"/>
  <c r="V1600"/>
  <c r="W1600"/>
  <c r="X1600"/>
  <c r="Y1600"/>
  <c r="Z1600"/>
  <c r="AA1600"/>
  <c r="AB1600"/>
  <c r="AC1600"/>
  <c r="AD1600"/>
  <c r="AE1600"/>
  <c r="AF1600"/>
  <c r="AG1600"/>
  <c r="AH1600"/>
  <c r="AI1600"/>
  <c r="AJ1600"/>
  <c r="AK1600"/>
  <c r="AL1600"/>
  <c r="AM1600"/>
  <c r="AN1600"/>
  <c r="AO1600"/>
  <c r="AP1600"/>
  <c r="AQ1600"/>
  <c r="AR1600"/>
  <c r="AS1600"/>
  <c r="AT1600"/>
  <c r="AU1600"/>
  <c r="AV1600"/>
  <c r="AW1600"/>
  <c r="AX1600"/>
  <c r="AY1600"/>
  <c r="AZ1600"/>
  <c r="BA1600"/>
  <c r="BB1600"/>
  <c r="BC1600"/>
  <c r="BD1600"/>
  <c r="BE1600"/>
  <c r="BF1600"/>
  <c r="BG1600"/>
  <c r="BH1600"/>
  <c r="BI1600"/>
  <c r="BJ1600"/>
  <c r="BK1600"/>
  <c r="BL1600"/>
  <c r="BM1600"/>
  <c r="BN1600"/>
  <c r="BO1600"/>
  <c r="BP1600"/>
  <c r="BQ1600"/>
  <c r="BR1600"/>
  <c r="BS1600"/>
  <c r="BT1600"/>
  <c r="BU1600"/>
  <c r="BV1600"/>
  <c r="BW1600"/>
  <c r="BX1600"/>
  <c r="BY1600"/>
  <c r="BZ1600"/>
  <c r="CA1600"/>
  <c r="CB1600"/>
  <c r="CC1600"/>
  <c r="CD1600"/>
  <c r="CE1600"/>
  <c r="CF1600"/>
  <c r="CG1600"/>
  <c r="CH1600"/>
  <c r="CI1600"/>
  <c r="CJ1600"/>
  <c r="CK1600"/>
  <c r="CL1600"/>
  <c r="CM1600"/>
  <c r="CN1600"/>
  <c r="CO1600"/>
  <c r="CP1600"/>
  <c r="CQ1600"/>
  <c r="CR1600"/>
  <c r="CS1600"/>
  <c r="CT1600"/>
  <c r="CU1600"/>
  <c r="CV1600"/>
  <c r="CW1600"/>
  <c r="CX1600"/>
  <c r="CY1600"/>
  <c r="CZ1600"/>
  <c r="DA1600"/>
  <c r="DB1600"/>
  <c r="DC1600"/>
  <c r="DD1600"/>
  <c r="DE1600"/>
  <c r="DF1600"/>
  <c r="DG1600"/>
  <c r="DH1600"/>
  <c r="DI1600"/>
  <c r="DJ1600"/>
  <c r="DK1600"/>
  <c r="DL1600"/>
  <c r="DM1600"/>
  <c r="DN1600"/>
  <c r="DO1600"/>
  <c r="DP1600"/>
  <c r="DQ1600"/>
  <c r="DR1600"/>
  <c r="DS1600"/>
  <c r="DT1600"/>
  <c r="C1601"/>
  <c r="D1601"/>
  <c r="E1601"/>
  <c r="F1601"/>
  <c r="G1601"/>
  <c r="H1601"/>
  <c r="I1601"/>
  <c r="J1601"/>
  <c r="K1601"/>
  <c r="L1601"/>
  <c r="M1601"/>
  <c r="N1601"/>
  <c r="O1601"/>
  <c r="P1601"/>
  <c r="Q1601"/>
  <c r="R1601"/>
  <c r="S1601"/>
  <c r="T1601"/>
  <c r="U1601"/>
  <c r="V1601"/>
  <c r="W1601"/>
  <c r="X1601"/>
  <c r="Y1601"/>
  <c r="Z1601"/>
  <c r="AA1601"/>
  <c r="AB1601"/>
  <c r="AC1601"/>
  <c r="AD1601"/>
  <c r="AE1601"/>
  <c r="AF1601"/>
  <c r="AG1601"/>
  <c r="AH1601"/>
  <c r="AI1601"/>
  <c r="AJ1601"/>
  <c r="AK1601"/>
  <c r="AL1601"/>
  <c r="AM1601"/>
  <c r="AN1601"/>
  <c r="AO1601"/>
  <c r="AP1601"/>
  <c r="AQ1601"/>
  <c r="AR1601"/>
  <c r="AS1601"/>
  <c r="AT1601"/>
  <c r="AU1601"/>
  <c r="AV1601"/>
  <c r="AW1601"/>
  <c r="AX1601"/>
  <c r="AY1601"/>
  <c r="AZ1601"/>
  <c r="BA1601"/>
  <c r="BB1601"/>
  <c r="BC1601"/>
  <c r="BD1601"/>
  <c r="BE1601"/>
  <c r="BF1601"/>
  <c r="BG1601"/>
  <c r="BH1601"/>
  <c r="BI1601"/>
  <c r="BJ1601"/>
  <c r="BK1601"/>
  <c r="BL1601"/>
  <c r="BM1601"/>
  <c r="BN1601"/>
  <c r="BO1601"/>
  <c r="BP1601"/>
  <c r="BQ1601"/>
  <c r="BR1601"/>
  <c r="BS1601"/>
  <c r="BT1601"/>
  <c r="BU1601"/>
  <c r="BV1601"/>
  <c r="BW1601"/>
  <c r="BX1601"/>
  <c r="BY1601"/>
  <c r="BZ1601"/>
  <c r="CA1601"/>
  <c r="CB1601"/>
  <c r="CC1601"/>
  <c r="CD1601"/>
  <c r="CE1601"/>
  <c r="CF1601"/>
  <c r="CG1601"/>
  <c r="CH1601"/>
  <c r="CI1601"/>
  <c r="CJ1601"/>
  <c r="CK1601"/>
  <c r="CL1601"/>
  <c r="CM1601"/>
  <c r="CN1601"/>
  <c r="CO1601"/>
  <c r="CP1601"/>
  <c r="CQ1601"/>
  <c r="CR1601"/>
  <c r="CS1601"/>
  <c r="CT1601"/>
  <c r="CU1601"/>
  <c r="CV1601"/>
  <c r="CW1601"/>
  <c r="CX1601"/>
  <c r="CY1601"/>
  <c r="CZ1601"/>
  <c r="DA1601"/>
  <c r="DB1601"/>
  <c r="DC1601"/>
  <c r="DD1601"/>
  <c r="DE1601"/>
  <c r="DF1601"/>
  <c r="DG1601"/>
  <c r="DH1601"/>
  <c r="DI1601"/>
  <c r="DJ1601"/>
  <c r="DK1601"/>
  <c r="DL1601"/>
  <c r="DM1601"/>
  <c r="DN1601"/>
  <c r="DO1601"/>
  <c r="DP1601"/>
  <c r="DQ1601"/>
  <c r="DR1601"/>
  <c r="DS1601"/>
  <c r="DT1601"/>
  <c r="C1602"/>
  <c r="D1602"/>
  <c r="E1602"/>
  <c r="F1602"/>
  <c r="G1602"/>
  <c r="H1602"/>
  <c r="I1602"/>
  <c r="J1602"/>
  <c r="K1602"/>
  <c r="L1602"/>
  <c r="M1602"/>
  <c r="N1602"/>
  <c r="O1602"/>
  <c r="P1602"/>
  <c r="Q1602"/>
  <c r="R1602"/>
  <c r="S1602"/>
  <c r="T1602"/>
  <c r="U1602"/>
  <c r="V1602"/>
  <c r="W1602"/>
  <c r="X1602"/>
  <c r="Y1602"/>
  <c r="Z1602"/>
  <c r="AA1602"/>
  <c r="AB1602"/>
  <c r="AC1602"/>
  <c r="AD1602"/>
  <c r="AE1602"/>
  <c r="AF1602"/>
  <c r="AG1602"/>
  <c r="AH1602"/>
  <c r="AI1602"/>
  <c r="AJ1602"/>
  <c r="AK1602"/>
  <c r="AL1602"/>
  <c r="AM1602"/>
  <c r="AN1602"/>
  <c r="AO1602"/>
  <c r="AP1602"/>
  <c r="AQ1602"/>
  <c r="AR1602"/>
  <c r="AS1602"/>
  <c r="AT1602"/>
  <c r="AU1602"/>
  <c r="AV1602"/>
  <c r="AW1602"/>
  <c r="AX1602"/>
  <c r="AY1602"/>
  <c r="AZ1602"/>
  <c r="BA1602"/>
  <c r="BB1602"/>
  <c r="BC1602"/>
  <c r="BD1602"/>
  <c r="BE1602"/>
  <c r="BF1602"/>
  <c r="BG1602"/>
  <c r="BH1602"/>
  <c r="BI1602"/>
  <c r="BJ1602"/>
  <c r="BK1602"/>
  <c r="BL1602"/>
  <c r="BM1602"/>
  <c r="BN1602"/>
  <c r="BO1602"/>
  <c r="BP1602"/>
  <c r="BQ1602"/>
  <c r="BR1602"/>
  <c r="BS1602"/>
  <c r="BT1602"/>
  <c r="BU1602"/>
  <c r="BV1602"/>
  <c r="BW1602"/>
  <c r="BX1602"/>
  <c r="BY1602"/>
  <c r="BZ1602"/>
  <c r="CA1602"/>
  <c r="CB1602"/>
  <c r="CC1602"/>
  <c r="CD1602"/>
  <c r="CE1602"/>
  <c r="CF1602"/>
  <c r="CG1602"/>
  <c r="CH1602"/>
  <c r="CI1602"/>
  <c r="CJ1602"/>
  <c r="CK1602"/>
  <c r="CL1602"/>
  <c r="CM1602"/>
  <c r="CN1602"/>
  <c r="CO1602"/>
  <c r="CP1602"/>
  <c r="CQ1602"/>
  <c r="CR1602"/>
  <c r="CS1602"/>
  <c r="CT1602"/>
  <c r="CU1602"/>
  <c r="CV1602"/>
  <c r="CW1602"/>
  <c r="CX1602"/>
  <c r="CY1602"/>
  <c r="CZ1602"/>
  <c r="DA1602"/>
  <c r="DB1602"/>
  <c r="DC1602"/>
  <c r="DD1602"/>
  <c r="DE1602"/>
  <c r="DF1602"/>
  <c r="DG1602"/>
  <c r="DH1602"/>
  <c r="DI1602"/>
  <c r="DJ1602"/>
  <c r="DK1602"/>
  <c r="DL1602"/>
  <c r="DM1602"/>
  <c r="DN1602"/>
  <c r="DO1602"/>
  <c r="DP1602"/>
  <c r="DQ1602"/>
  <c r="DR1602"/>
  <c r="DS1602"/>
  <c r="DT1602"/>
  <c r="C1603"/>
  <c r="D1603"/>
  <c r="E1603"/>
  <c r="F1603"/>
  <c r="G1603"/>
  <c r="H1603"/>
  <c r="I1603"/>
  <c r="J1603"/>
  <c r="K1603"/>
  <c r="L1603"/>
  <c r="M1603"/>
  <c r="N1603"/>
  <c r="O1603"/>
  <c r="P1603"/>
  <c r="Q1603"/>
  <c r="R1603"/>
  <c r="S1603"/>
  <c r="T1603"/>
  <c r="U1603"/>
  <c r="V1603"/>
  <c r="W1603"/>
  <c r="X1603"/>
  <c r="Y1603"/>
  <c r="Z1603"/>
  <c r="AA1603"/>
  <c r="AB1603"/>
  <c r="AC1603"/>
  <c r="AD1603"/>
  <c r="AE1603"/>
  <c r="AF1603"/>
  <c r="AG1603"/>
  <c r="AH1603"/>
  <c r="AI1603"/>
  <c r="AJ1603"/>
  <c r="AK1603"/>
  <c r="AL1603"/>
  <c r="AM1603"/>
  <c r="AN1603"/>
  <c r="AO1603"/>
  <c r="AP1603"/>
  <c r="AQ1603"/>
  <c r="AR1603"/>
  <c r="AS1603"/>
  <c r="AT1603"/>
  <c r="AU1603"/>
  <c r="AV1603"/>
  <c r="AW1603"/>
  <c r="AX1603"/>
  <c r="AY1603"/>
  <c r="AZ1603"/>
  <c r="BA1603"/>
  <c r="BB1603"/>
  <c r="BC1603"/>
  <c r="BD1603"/>
  <c r="BE1603"/>
  <c r="BF1603"/>
  <c r="BG1603"/>
  <c r="BH1603"/>
  <c r="BI1603"/>
  <c r="BJ1603"/>
  <c r="BK1603"/>
  <c r="BL1603"/>
  <c r="BM1603"/>
  <c r="BN1603"/>
  <c r="BO1603"/>
  <c r="BP1603"/>
  <c r="BQ1603"/>
  <c r="BR1603"/>
  <c r="BS1603"/>
  <c r="BT1603"/>
  <c r="BU1603"/>
  <c r="BV1603"/>
  <c r="BW1603"/>
  <c r="BX1603"/>
  <c r="BY1603"/>
  <c r="BZ1603"/>
  <c r="CA1603"/>
  <c r="CB1603"/>
  <c r="CC1603"/>
  <c r="CD1603"/>
  <c r="CE1603"/>
  <c r="CF1603"/>
  <c r="CG1603"/>
  <c r="CH1603"/>
  <c r="CI1603"/>
  <c r="CJ1603"/>
  <c r="CK1603"/>
  <c r="CL1603"/>
  <c r="CM1603"/>
  <c r="CN1603"/>
  <c r="CO1603"/>
  <c r="CP1603"/>
  <c r="CQ1603"/>
  <c r="CR1603"/>
  <c r="CS1603"/>
  <c r="CT1603"/>
  <c r="CU1603"/>
  <c r="CV1603"/>
  <c r="CW1603"/>
  <c r="CX1603"/>
  <c r="CY1603"/>
  <c r="CZ1603"/>
  <c r="DA1603"/>
  <c r="DB1603"/>
  <c r="DC1603"/>
  <c r="DD1603"/>
  <c r="DE1603"/>
  <c r="DF1603"/>
  <c r="DG1603"/>
  <c r="DH1603"/>
  <c r="DI1603"/>
  <c r="DJ1603"/>
  <c r="DK1603"/>
  <c r="DL1603"/>
  <c r="DM1603"/>
  <c r="DN1603"/>
  <c r="DO1603"/>
  <c r="DP1603"/>
  <c r="DQ1603"/>
  <c r="DR1603"/>
  <c r="DS1603"/>
  <c r="DT1603"/>
  <c r="C1604"/>
  <c r="D1604"/>
  <c r="E1604"/>
  <c r="F1604"/>
  <c r="G1604"/>
  <c r="H1604"/>
  <c r="I1604"/>
  <c r="J1604"/>
  <c r="K1604"/>
  <c r="L1604"/>
  <c r="M1604"/>
  <c r="N1604"/>
  <c r="O1604"/>
  <c r="P1604"/>
  <c r="Q1604"/>
  <c r="R1604"/>
  <c r="S1604"/>
  <c r="T1604"/>
  <c r="U1604"/>
  <c r="V1604"/>
  <c r="W1604"/>
  <c r="X1604"/>
  <c r="Y1604"/>
  <c r="Z1604"/>
  <c r="AA1604"/>
  <c r="AB1604"/>
  <c r="AC1604"/>
  <c r="AD1604"/>
  <c r="AE1604"/>
  <c r="AF1604"/>
  <c r="AG1604"/>
  <c r="AH1604"/>
  <c r="AI1604"/>
  <c r="AJ1604"/>
  <c r="AK1604"/>
  <c r="AL1604"/>
  <c r="AM1604"/>
  <c r="AN1604"/>
  <c r="AO1604"/>
  <c r="AP1604"/>
  <c r="AQ1604"/>
  <c r="AR1604"/>
  <c r="AS1604"/>
  <c r="AT1604"/>
  <c r="AU1604"/>
  <c r="AV1604"/>
  <c r="AW1604"/>
  <c r="AX1604"/>
  <c r="AY1604"/>
  <c r="AZ1604"/>
  <c r="BA1604"/>
  <c r="BB1604"/>
  <c r="BC1604"/>
  <c r="BD1604"/>
  <c r="BE1604"/>
  <c r="BF1604"/>
  <c r="BG1604"/>
  <c r="BH1604"/>
  <c r="BI1604"/>
  <c r="BJ1604"/>
  <c r="BK1604"/>
  <c r="BL1604"/>
  <c r="BM1604"/>
  <c r="BN1604"/>
  <c r="BO1604"/>
  <c r="BP1604"/>
  <c r="BQ1604"/>
  <c r="BR1604"/>
  <c r="BS1604"/>
  <c r="BT1604"/>
  <c r="BU1604"/>
  <c r="BV1604"/>
  <c r="BW1604"/>
  <c r="BX1604"/>
  <c r="BY1604"/>
  <c r="BZ1604"/>
  <c r="CA1604"/>
  <c r="CB1604"/>
  <c r="CC1604"/>
  <c r="CD1604"/>
  <c r="CE1604"/>
  <c r="CF1604"/>
  <c r="CG1604"/>
  <c r="CH1604"/>
  <c r="CI1604"/>
  <c r="CJ1604"/>
  <c r="CK1604"/>
  <c r="CL1604"/>
  <c r="CM1604"/>
  <c r="CN1604"/>
  <c r="CO1604"/>
  <c r="CP1604"/>
  <c r="CQ1604"/>
  <c r="CR1604"/>
  <c r="CS1604"/>
  <c r="CT1604"/>
  <c r="CU1604"/>
  <c r="CV1604"/>
  <c r="CW1604"/>
  <c r="CX1604"/>
  <c r="CY1604"/>
  <c r="CZ1604"/>
  <c r="DA1604"/>
  <c r="DB1604"/>
  <c r="DC1604"/>
  <c r="DD1604"/>
  <c r="DE1604"/>
  <c r="DF1604"/>
  <c r="DG1604"/>
  <c r="DH1604"/>
  <c r="DI1604"/>
  <c r="DJ1604"/>
  <c r="DK1604"/>
  <c r="DL1604"/>
  <c r="DM1604"/>
  <c r="DN1604"/>
  <c r="DO1604"/>
  <c r="DP1604"/>
  <c r="DQ1604"/>
  <c r="DR1604"/>
  <c r="DS1604"/>
  <c r="DT1604"/>
  <c r="C1605"/>
  <c r="D1605"/>
  <c r="E1605"/>
  <c r="F1605"/>
  <c r="G1605"/>
  <c r="H1605"/>
  <c r="I1605"/>
  <c r="J1605"/>
  <c r="K1605"/>
  <c r="L1605"/>
  <c r="M1605"/>
  <c r="N1605"/>
  <c r="O1605"/>
  <c r="P1605"/>
  <c r="Q1605"/>
  <c r="R1605"/>
  <c r="S1605"/>
  <c r="T1605"/>
  <c r="U1605"/>
  <c r="V1605"/>
  <c r="W1605"/>
  <c r="X1605"/>
  <c r="Y1605"/>
  <c r="Z1605"/>
  <c r="AA1605"/>
  <c r="AB1605"/>
  <c r="AC1605"/>
  <c r="AD1605"/>
  <c r="AE1605"/>
  <c r="AF1605"/>
  <c r="AG1605"/>
  <c r="AH1605"/>
  <c r="AI1605"/>
  <c r="AJ1605"/>
  <c r="AK1605"/>
  <c r="AL1605"/>
  <c r="AM1605"/>
  <c r="AN1605"/>
  <c r="AO1605"/>
  <c r="AP1605"/>
  <c r="AQ1605"/>
  <c r="AR1605"/>
  <c r="AS1605"/>
  <c r="AT1605"/>
  <c r="AU1605"/>
  <c r="AV1605"/>
  <c r="AW1605"/>
  <c r="AX1605"/>
  <c r="AY1605"/>
  <c r="AZ1605"/>
  <c r="BA1605"/>
  <c r="BB1605"/>
  <c r="BC1605"/>
  <c r="BD1605"/>
  <c r="BE1605"/>
  <c r="BF1605"/>
  <c r="BG1605"/>
  <c r="BH1605"/>
  <c r="BI1605"/>
  <c r="BJ1605"/>
  <c r="BK1605"/>
  <c r="BL1605"/>
  <c r="BM1605"/>
  <c r="BN1605"/>
  <c r="BO1605"/>
  <c r="BP1605"/>
  <c r="BQ1605"/>
  <c r="BR1605"/>
  <c r="BS1605"/>
  <c r="BT1605"/>
  <c r="BU1605"/>
  <c r="BV1605"/>
  <c r="BW1605"/>
  <c r="BX1605"/>
  <c r="BY1605"/>
  <c r="BZ1605"/>
  <c r="CA1605"/>
  <c r="CB1605"/>
  <c r="CC1605"/>
  <c r="CD1605"/>
  <c r="CE1605"/>
  <c r="CF1605"/>
  <c r="CG1605"/>
  <c r="CH1605"/>
  <c r="CI1605"/>
  <c r="CJ1605"/>
  <c r="CK1605"/>
  <c r="CL1605"/>
  <c r="CM1605"/>
  <c r="CN1605"/>
  <c r="CO1605"/>
  <c r="CP1605"/>
  <c r="CQ1605"/>
  <c r="CR1605"/>
  <c r="CS1605"/>
  <c r="CT1605"/>
  <c r="CU1605"/>
  <c r="CV1605"/>
  <c r="CW1605"/>
  <c r="CX1605"/>
  <c r="CY1605"/>
  <c r="CZ1605"/>
  <c r="DA1605"/>
  <c r="DB1605"/>
  <c r="DC1605"/>
  <c r="DD1605"/>
  <c r="DE1605"/>
  <c r="DF1605"/>
  <c r="DG1605"/>
  <c r="DH1605"/>
  <c r="DI1605"/>
  <c r="DJ1605"/>
  <c r="DK1605"/>
  <c r="DL1605"/>
  <c r="DM1605"/>
  <c r="DN1605"/>
  <c r="DO1605"/>
  <c r="DP1605"/>
  <c r="DQ1605"/>
  <c r="DR1605"/>
  <c r="DS1605"/>
  <c r="DT1605"/>
  <c r="C1606"/>
  <c r="D1606"/>
  <c r="E1606"/>
  <c r="F1606"/>
  <c r="G1606"/>
  <c r="H1606"/>
  <c r="I1606"/>
  <c r="J1606"/>
  <c r="K1606"/>
  <c r="L1606"/>
  <c r="M1606"/>
  <c r="N1606"/>
  <c r="O1606"/>
  <c r="P1606"/>
  <c r="Q1606"/>
  <c r="R1606"/>
  <c r="S1606"/>
  <c r="T1606"/>
  <c r="U1606"/>
  <c r="V1606"/>
  <c r="W1606"/>
  <c r="X1606"/>
  <c r="Y1606"/>
  <c r="Z1606"/>
  <c r="AA1606"/>
  <c r="AB1606"/>
  <c r="AC1606"/>
  <c r="AD1606"/>
  <c r="AE1606"/>
  <c r="AF1606"/>
  <c r="AG1606"/>
  <c r="AH1606"/>
  <c r="AI1606"/>
  <c r="AJ1606"/>
  <c r="AK1606"/>
  <c r="AL1606"/>
  <c r="AM1606"/>
  <c r="AN1606"/>
  <c r="AO1606"/>
  <c r="AP1606"/>
  <c r="AQ1606"/>
  <c r="AR1606"/>
  <c r="AS1606"/>
  <c r="AT1606"/>
  <c r="AU1606"/>
  <c r="AV1606"/>
  <c r="AW1606"/>
  <c r="AX1606"/>
  <c r="AY1606"/>
  <c r="AZ1606"/>
  <c r="BA1606"/>
  <c r="BB1606"/>
  <c r="BC1606"/>
  <c r="BD1606"/>
  <c r="BE1606"/>
  <c r="BF1606"/>
  <c r="BG1606"/>
  <c r="BH1606"/>
  <c r="BI1606"/>
  <c r="BJ1606"/>
  <c r="BK1606"/>
  <c r="BL1606"/>
  <c r="BM1606"/>
  <c r="BN1606"/>
  <c r="BO1606"/>
  <c r="BP1606"/>
  <c r="BQ1606"/>
  <c r="BR1606"/>
  <c r="BS1606"/>
  <c r="BT1606"/>
  <c r="BU1606"/>
  <c r="BV1606"/>
  <c r="BW1606"/>
  <c r="BX1606"/>
  <c r="BY1606"/>
  <c r="BZ1606"/>
  <c r="CA1606"/>
  <c r="CB1606"/>
  <c r="CC1606"/>
  <c r="CD1606"/>
  <c r="CE1606"/>
  <c r="CF1606"/>
  <c r="CG1606"/>
  <c r="CH1606"/>
  <c r="CI1606"/>
  <c r="CJ1606"/>
  <c r="CK1606"/>
  <c r="CL1606"/>
  <c r="CM1606"/>
  <c r="CN1606"/>
  <c r="CO1606"/>
  <c r="CP1606"/>
  <c r="CQ1606"/>
  <c r="CR1606"/>
  <c r="CS1606"/>
  <c r="CT1606"/>
  <c r="CU1606"/>
  <c r="CV1606"/>
  <c r="CW1606"/>
  <c r="CX1606"/>
  <c r="CY1606"/>
  <c r="CZ1606"/>
  <c r="DA1606"/>
  <c r="DB1606"/>
  <c r="DC1606"/>
  <c r="DD1606"/>
  <c r="DE1606"/>
  <c r="DF1606"/>
  <c r="DG1606"/>
  <c r="DH1606"/>
  <c r="DI1606"/>
  <c r="DJ1606"/>
  <c r="DK1606"/>
  <c r="DL1606"/>
  <c r="DM1606"/>
  <c r="DN1606"/>
  <c r="DO1606"/>
  <c r="DP1606"/>
  <c r="DQ1606"/>
  <c r="DR1606"/>
  <c r="DS1606"/>
  <c r="DT1606"/>
  <c r="C1607"/>
  <c r="D1607"/>
  <c r="E1607"/>
  <c r="F1607"/>
  <c r="G1607"/>
  <c r="H1607"/>
  <c r="I1607"/>
  <c r="J1607"/>
  <c r="K1607"/>
  <c r="L1607"/>
  <c r="M1607"/>
  <c r="N1607"/>
  <c r="O1607"/>
  <c r="P1607"/>
  <c r="Q1607"/>
  <c r="R1607"/>
  <c r="S1607"/>
  <c r="T1607"/>
  <c r="U1607"/>
  <c r="V1607"/>
  <c r="W1607"/>
  <c r="X1607"/>
  <c r="Y1607"/>
  <c r="Z1607"/>
  <c r="AA1607"/>
  <c r="AB1607"/>
  <c r="AC1607"/>
  <c r="AD1607"/>
  <c r="AE1607"/>
  <c r="AF1607"/>
  <c r="AG1607"/>
  <c r="AH1607"/>
  <c r="AI1607"/>
  <c r="AJ1607"/>
  <c r="AK1607"/>
  <c r="AL1607"/>
  <c r="AM1607"/>
  <c r="AN1607"/>
  <c r="AO1607"/>
  <c r="AP1607"/>
  <c r="AQ1607"/>
  <c r="AR1607"/>
  <c r="AS1607"/>
  <c r="AT1607"/>
  <c r="AU1607"/>
  <c r="AV1607"/>
  <c r="AW1607"/>
  <c r="AX1607"/>
  <c r="AY1607"/>
  <c r="AZ1607"/>
  <c r="BA1607"/>
  <c r="BB1607"/>
  <c r="BC1607"/>
  <c r="BD1607"/>
  <c r="BE1607"/>
  <c r="BF1607"/>
  <c r="BG1607"/>
  <c r="BH1607"/>
  <c r="BI1607"/>
  <c r="BJ1607"/>
  <c r="BK1607"/>
  <c r="BL1607"/>
  <c r="BM1607"/>
  <c r="BN1607"/>
  <c r="BO1607"/>
  <c r="BP1607"/>
  <c r="BQ1607"/>
  <c r="BR1607"/>
  <c r="BS1607"/>
  <c r="BT1607"/>
  <c r="BU1607"/>
  <c r="BV1607"/>
  <c r="BW1607"/>
  <c r="BX1607"/>
  <c r="BY1607"/>
  <c r="BZ1607"/>
  <c r="CA1607"/>
  <c r="CB1607"/>
  <c r="CC1607"/>
  <c r="CD1607"/>
  <c r="CE1607"/>
  <c r="CF1607"/>
  <c r="CG1607"/>
  <c r="CH1607"/>
  <c r="CI1607"/>
  <c r="CJ1607"/>
  <c r="CK1607"/>
  <c r="CL1607"/>
  <c r="CM1607"/>
  <c r="CN1607"/>
  <c r="CO1607"/>
  <c r="CP1607"/>
  <c r="CQ1607"/>
  <c r="CR1607"/>
  <c r="CS1607"/>
  <c r="CT1607"/>
  <c r="CU1607"/>
  <c r="CV1607"/>
  <c r="CW1607"/>
  <c r="CX1607"/>
  <c r="CY1607"/>
  <c r="CZ1607"/>
  <c r="DA1607"/>
  <c r="DB1607"/>
  <c r="DC1607"/>
  <c r="DD1607"/>
  <c r="DE1607"/>
  <c r="DF1607"/>
  <c r="DG1607"/>
  <c r="DH1607"/>
  <c r="DI1607"/>
  <c r="DJ1607"/>
  <c r="DK1607"/>
  <c r="DL1607"/>
  <c r="DM1607"/>
  <c r="DN1607"/>
  <c r="DO1607"/>
  <c r="DP1607"/>
  <c r="DQ1607"/>
  <c r="DR1607"/>
  <c r="DS1607"/>
  <c r="DT1607"/>
  <c r="C1608"/>
  <c r="D1608"/>
  <c r="E1608"/>
  <c r="F1608"/>
  <c r="G1608"/>
  <c r="H1608"/>
  <c r="I1608"/>
  <c r="J1608"/>
  <c r="K1608"/>
  <c r="L1608"/>
  <c r="M1608"/>
  <c r="N1608"/>
  <c r="O1608"/>
  <c r="P1608"/>
  <c r="Q1608"/>
  <c r="R1608"/>
  <c r="S1608"/>
  <c r="T1608"/>
  <c r="U1608"/>
  <c r="V1608"/>
  <c r="W1608"/>
  <c r="X1608"/>
  <c r="Y1608"/>
  <c r="Z1608"/>
  <c r="AA1608"/>
  <c r="AB1608"/>
  <c r="AC1608"/>
  <c r="AD1608"/>
  <c r="AE1608"/>
  <c r="AF1608"/>
  <c r="AG1608"/>
  <c r="AH1608"/>
  <c r="AI1608"/>
  <c r="AJ1608"/>
  <c r="AK1608"/>
  <c r="AL1608"/>
  <c r="AM1608"/>
  <c r="AN1608"/>
  <c r="AO1608"/>
  <c r="AP1608"/>
  <c r="AQ1608"/>
  <c r="AR1608"/>
  <c r="AS1608"/>
  <c r="AT1608"/>
  <c r="AU1608"/>
  <c r="AV1608"/>
  <c r="AW1608"/>
  <c r="AX1608"/>
  <c r="AY1608"/>
  <c r="AZ1608"/>
  <c r="BA1608"/>
  <c r="BB1608"/>
  <c r="BC1608"/>
  <c r="BD1608"/>
  <c r="BE1608"/>
  <c r="BF1608"/>
  <c r="BG1608"/>
  <c r="BH1608"/>
  <c r="BI1608"/>
  <c r="BJ1608"/>
  <c r="BK1608"/>
  <c r="BL1608"/>
  <c r="BM1608"/>
  <c r="BN1608"/>
  <c r="BO1608"/>
  <c r="BP1608"/>
  <c r="BQ1608"/>
  <c r="BR1608"/>
  <c r="BS1608"/>
  <c r="BT1608"/>
  <c r="BU1608"/>
  <c r="BV1608"/>
  <c r="BW1608"/>
  <c r="BX1608"/>
  <c r="BY1608"/>
  <c r="BZ1608"/>
  <c r="CA1608"/>
  <c r="CB1608"/>
  <c r="CC1608"/>
  <c r="CD1608"/>
  <c r="CE1608"/>
  <c r="CF1608"/>
  <c r="CG1608"/>
  <c r="CH1608"/>
  <c r="CI1608"/>
  <c r="CJ1608"/>
  <c r="CK1608"/>
  <c r="CL1608"/>
  <c r="CM1608"/>
  <c r="CN1608"/>
  <c r="CO1608"/>
  <c r="CP1608"/>
  <c r="CQ1608"/>
  <c r="CR1608"/>
  <c r="CS1608"/>
  <c r="CT1608"/>
  <c r="CU1608"/>
  <c r="CV1608"/>
  <c r="CW1608"/>
  <c r="CX1608"/>
  <c r="CY1608"/>
  <c r="CZ1608"/>
  <c r="DA1608"/>
  <c r="DB1608"/>
  <c r="DC1608"/>
  <c r="DD1608"/>
  <c r="DE1608"/>
  <c r="DF1608"/>
  <c r="DG1608"/>
  <c r="DH1608"/>
  <c r="DI1608"/>
  <c r="DJ1608"/>
  <c r="DK1608"/>
  <c r="DL1608"/>
  <c r="DM1608"/>
  <c r="DN1608"/>
  <c r="DO1608"/>
  <c r="DP1608"/>
  <c r="DQ1608"/>
  <c r="DR1608"/>
  <c r="DS1608"/>
  <c r="DT1608"/>
  <c r="C1609"/>
  <c r="D1609"/>
  <c r="E1609"/>
  <c r="F1609"/>
  <c r="G1609"/>
  <c r="H1609"/>
  <c r="I1609"/>
  <c r="J1609"/>
  <c r="K1609"/>
  <c r="L1609"/>
  <c r="M1609"/>
  <c r="N1609"/>
  <c r="O1609"/>
  <c r="P1609"/>
  <c r="Q1609"/>
  <c r="R1609"/>
  <c r="S1609"/>
  <c r="T1609"/>
  <c r="U1609"/>
  <c r="V1609"/>
  <c r="W1609"/>
  <c r="X1609"/>
  <c r="Y1609"/>
  <c r="Z1609"/>
  <c r="AA1609"/>
  <c r="AB1609"/>
  <c r="AC1609"/>
  <c r="AD1609"/>
  <c r="AE1609"/>
  <c r="AF1609"/>
  <c r="AG1609"/>
  <c r="AH1609"/>
  <c r="AI1609"/>
  <c r="AJ1609"/>
  <c r="AK1609"/>
  <c r="AL1609"/>
  <c r="AM1609"/>
  <c r="AN1609"/>
  <c r="AO1609"/>
  <c r="AP1609"/>
  <c r="AQ1609"/>
  <c r="AR1609"/>
  <c r="AS1609"/>
  <c r="AT1609"/>
  <c r="AU1609"/>
  <c r="AV1609"/>
  <c r="AW1609"/>
  <c r="AX1609"/>
  <c r="AY1609"/>
  <c r="AZ1609"/>
  <c r="BA1609"/>
  <c r="BB1609"/>
  <c r="BC1609"/>
  <c r="BD1609"/>
  <c r="BE1609"/>
  <c r="BF1609"/>
  <c r="BG1609"/>
  <c r="BH1609"/>
  <c r="BI1609"/>
  <c r="BJ1609"/>
  <c r="BK1609"/>
  <c r="BL1609"/>
  <c r="BM1609"/>
  <c r="BN1609"/>
  <c r="BO1609"/>
  <c r="BP1609"/>
  <c r="BQ1609"/>
  <c r="BR1609"/>
  <c r="BS1609"/>
  <c r="BT1609"/>
  <c r="BU1609"/>
  <c r="BV1609"/>
  <c r="BW1609"/>
  <c r="BX1609"/>
  <c r="BY1609"/>
  <c r="BZ1609"/>
  <c r="CA1609"/>
  <c r="CB1609"/>
  <c r="CC1609"/>
  <c r="CD1609"/>
  <c r="CE1609"/>
  <c r="CF1609"/>
  <c r="CG1609"/>
  <c r="CH1609"/>
  <c r="CI1609"/>
  <c r="CJ1609"/>
  <c r="CK1609"/>
  <c r="CL1609"/>
  <c r="CM1609"/>
  <c r="CN1609"/>
  <c r="CO1609"/>
  <c r="CP1609"/>
  <c r="CQ1609"/>
  <c r="CR1609"/>
  <c r="CS1609"/>
  <c r="CT1609"/>
  <c r="CU1609"/>
  <c r="CV1609"/>
  <c r="CW1609"/>
  <c r="CX1609"/>
  <c r="CY1609"/>
  <c r="CZ1609"/>
  <c r="DA1609"/>
  <c r="DB1609"/>
  <c r="DC1609"/>
  <c r="DD1609"/>
  <c r="DE1609"/>
  <c r="DF1609"/>
  <c r="DG1609"/>
  <c r="DH1609"/>
  <c r="DI1609"/>
  <c r="DJ1609"/>
  <c r="DK1609"/>
  <c r="DL1609"/>
  <c r="DM1609"/>
  <c r="DN1609"/>
  <c r="DO1609"/>
  <c r="DP1609"/>
  <c r="DQ1609"/>
  <c r="DR1609"/>
  <c r="DS1609"/>
  <c r="DT1609"/>
  <c r="C1610"/>
  <c r="D1610"/>
  <c r="E1610"/>
  <c r="F1610"/>
  <c r="G1610"/>
  <c r="H1610"/>
  <c r="I1610"/>
  <c r="J1610"/>
  <c r="K1610"/>
  <c r="L1610"/>
  <c r="M1610"/>
  <c r="N1610"/>
  <c r="O1610"/>
  <c r="P1610"/>
  <c r="Q1610"/>
  <c r="R1610"/>
  <c r="S1610"/>
  <c r="T1610"/>
  <c r="U1610"/>
  <c r="V1610"/>
  <c r="W1610"/>
  <c r="X1610"/>
  <c r="Y1610"/>
  <c r="Z1610"/>
  <c r="AA1610"/>
  <c r="AB1610"/>
  <c r="AC1610"/>
  <c r="AD1610"/>
  <c r="AE1610"/>
  <c r="AF1610"/>
  <c r="AG1610"/>
  <c r="AH1610"/>
  <c r="AI1610"/>
  <c r="AJ1610"/>
  <c r="AK1610"/>
  <c r="AL1610"/>
  <c r="AM1610"/>
  <c r="AN1610"/>
  <c r="AO1610"/>
  <c r="AP1610"/>
  <c r="AQ1610"/>
  <c r="AR1610"/>
  <c r="AS1610"/>
  <c r="AT1610"/>
  <c r="AU1610"/>
  <c r="AV1610"/>
  <c r="AW1610"/>
  <c r="AX1610"/>
  <c r="AY1610"/>
  <c r="AZ1610"/>
  <c r="BA1610"/>
  <c r="BB1610"/>
  <c r="BC1610"/>
  <c r="BD1610"/>
  <c r="BE1610"/>
  <c r="BF1610"/>
  <c r="BG1610"/>
  <c r="BH1610"/>
  <c r="BI1610"/>
  <c r="BJ1610"/>
  <c r="BK1610"/>
  <c r="BL1610"/>
  <c r="BM1610"/>
  <c r="BN1610"/>
  <c r="BO1610"/>
  <c r="BP1610"/>
  <c r="BQ1610"/>
  <c r="BR1610"/>
  <c r="BS1610"/>
  <c r="BT1610"/>
  <c r="BU1610"/>
  <c r="BV1610"/>
  <c r="BW1610"/>
  <c r="BX1610"/>
  <c r="BY1610"/>
  <c r="BZ1610"/>
  <c r="CA1610"/>
  <c r="CB1610"/>
  <c r="CC1610"/>
  <c r="CD1610"/>
  <c r="CE1610"/>
  <c r="CF1610"/>
  <c r="CG1610"/>
  <c r="CH1610"/>
  <c r="CI1610"/>
  <c r="CJ1610"/>
  <c r="CK1610"/>
  <c r="CL1610"/>
  <c r="CM1610"/>
  <c r="CN1610"/>
  <c r="CO1610"/>
  <c r="CP1610"/>
  <c r="CQ1610"/>
  <c r="CR1610"/>
  <c r="CS1610"/>
  <c r="CT1610"/>
  <c r="CU1610"/>
  <c r="CV1610"/>
  <c r="CW1610"/>
  <c r="CX1610"/>
  <c r="CY1610"/>
  <c r="CZ1610"/>
  <c r="DA1610"/>
  <c r="DB1610"/>
  <c r="DC1610"/>
  <c r="DD1610"/>
  <c r="DE1610"/>
  <c r="DF1610"/>
  <c r="DG1610"/>
  <c r="DH1610"/>
  <c r="DI1610"/>
  <c r="DJ1610"/>
  <c r="DK1610"/>
  <c r="DL1610"/>
  <c r="DM1610"/>
  <c r="DN1610"/>
  <c r="DO1610"/>
  <c r="DP1610"/>
  <c r="DQ1610"/>
  <c r="DR1610"/>
  <c r="DS1610"/>
  <c r="DT1610"/>
  <c r="C1611"/>
  <c r="D1611"/>
  <c r="E1611"/>
  <c r="F1611"/>
  <c r="G1611"/>
  <c r="H1611"/>
  <c r="I1611"/>
  <c r="J1611"/>
  <c r="K1611"/>
  <c r="L1611"/>
  <c r="M1611"/>
  <c r="N1611"/>
  <c r="O1611"/>
  <c r="P1611"/>
  <c r="Q1611"/>
  <c r="R1611"/>
  <c r="S1611"/>
  <c r="T1611"/>
  <c r="U1611"/>
  <c r="V1611"/>
  <c r="W1611"/>
  <c r="X1611"/>
  <c r="Y1611"/>
  <c r="Z1611"/>
  <c r="AA1611"/>
  <c r="AB1611"/>
  <c r="AC1611"/>
  <c r="AD1611"/>
  <c r="AE1611"/>
  <c r="AF1611"/>
  <c r="AG1611"/>
  <c r="AH1611"/>
  <c r="AI1611"/>
  <c r="AJ1611"/>
  <c r="AK1611"/>
  <c r="AL1611"/>
  <c r="AM1611"/>
  <c r="AN1611"/>
  <c r="AO1611"/>
  <c r="AP1611"/>
  <c r="AQ1611"/>
  <c r="AR1611"/>
  <c r="AS1611"/>
  <c r="AT1611"/>
  <c r="AU1611"/>
  <c r="AV1611"/>
  <c r="AW1611"/>
  <c r="AX1611"/>
  <c r="AY1611"/>
  <c r="AZ1611"/>
  <c r="BA1611"/>
  <c r="BB1611"/>
  <c r="BC1611"/>
  <c r="BD1611"/>
  <c r="BE1611"/>
  <c r="BF1611"/>
  <c r="BG1611"/>
  <c r="BH1611"/>
  <c r="BI1611"/>
  <c r="BJ1611"/>
  <c r="BK1611"/>
  <c r="BL1611"/>
  <c r="BM1611"/>
  <c r="BN1611"/>
  <c r="BO1611"/>
  <c r="BP1611"/>
  <c r="BQ1611"/>
  <c r="BR1611"/>
  <c r="BS1611"/>
  <c r="BT1611"/>
  <c r="BU1611"/>
  <c r="BV1611"/>
  <c r="BW1611"/>
  <c r="BX1611"/>
  <c r="BY1611"/>
  <c r="BZ1611"/>
  <c r="CA1611"/>
  <c r="CB1611"/>
  <c r="CC1611"/>
  <c r="CD1611"/>
  <c r="CE1611"/>
  <c r="CF1611"/>
  <c r="CG1611"/>
  <c r="CH1611"/>
  <c r="CI1611"/>
  <c r="CJ1611"/>
  <c r="CK1611"/>
  <c r="CL1611"/>
  <c r="CM1611"/>
  <c r="CN1611"/>
  <c r="CO1611"/>
  <c r="CP1611"/>
  <c r="CQ1611"/>
  <c r="CR1611"/>
  <c r="CS1611"/>
  <c r="CT1611"/>
  <c r="CU1611"/>
  <c r="CV1611"/>
  <c r="CW1611"/>
  <c r="CX1611"/>
  <c r="CY1611"/>
  <c r="CZ1611"/>
  <c r="DA1611"/>
  <c r="DB1611"/>
  <c r="DC1611"/>
  <c r="DD1611"/>
  <c r="DE1611"/>
  <c r="DF1611"/>
  <c r="DG1611"/>
  <c r="DH1611"/>
  <c r="DI1611"/>
  <c r="DJ1611"/>
  <c r="DK1611"/>
  <c r="DL1611"/>
  <c r="DM1611"/>
  <c r="DN1611"/>
  <c r="DO1611"/>
  <c r="DP1611"/>
  <c r="DQ1611"/>
  <c r="DR1611"/>
  <c r="DS1611"/>
  <c r="DT1611"/>
  <c r="C1612"/>
  <c r="D1612"/>
  <c r="E1612"/>
  <c r="F1612"/>
  <c r="G1612"/>
  <c r="H1612"/>
  <c r="I1612"/>
  <c r="J1612"/>
  <c r="K1612"/>
  <c r="L1612"/>
  <c r="M1612"/>
  <c r="N1612"/>
  <c r="O1612"/>
  <c r="P1612"/>
  <c r="Q1612"/>
  <c r="R1612"/>
  <c r="S1612"/>
  <c r="T1612"/>
  <c r="U1612"/>
  <c r="V1612"/>
  <c r="W1612"/>
  <c r="X1612"/>
  <c r="Y1612"/>
  <c r="Z1612"/>
  <c r="AA1612"/>
  <c r="AB1612"/>
  <c r="AC1612"/>
  <c r="AD1612"/>
  <c r="AE1612"/>
  <c r="AF1612"/>
  <c r="AG1612"/>
  <c r="AH1612"/>
  <c r="AI1612"/>
  <c r="AJ1612"/>
  <c r="AK1612"/>
  <c r="AL1612"/>
  <c r="AM1612"/>
  <c r="AN1612"/>
  <c r="AO1612"/>
  <c r="AP1612"/>
  <c r="AQ1612"/>
  <c r="AR1612"/>
  <c r="AS1612"/>
  <c r="AT1612"/>
  <c r="AU1612"/>
  <c r="AV1612"/>
  <c r="AW1612"/>
  <c r="AX1612"/>
  <c r="AY1612"/>
  <c r="AZ1612"/>
  <c r="BA1612"/>
  <c r="BB1612"/>
  <c r="BC1612"/>
  <c r="BD1612"/>
  <c r="BE1612"/>
  <c r="BF1612"/>
  <c r="BG1612"/>
  <c r="BH1612"/>
  <c r="BI1612"/>
  <c r="BJ1612"/>
  <c r="BK1612"/>
  <c r="BL1612"/>
  <c r="BM1612"/>
  <c r="BN1612"/>
  <c r="BO1612"/>
  <c r="BP1612"/>
  <c r="BQ1612"/>
  <c r="BR1612"/>
  <c r="BS1612"/>
  <c r="BT1612"/>
  <c r="BU1612"/>
  <c r="BV1612"/>
  <c r="BW1612"/>
  <c r="BX1612"/>
  <c r="BY1612"/>
  <c r="BZ1612"/>
  <c r="CA1612"/>
  <c r="CB1612"/>
  <c r="CC1612"/>
  <c r="CD1612"/>
  <c r="CE1612"/>
  <c r="CF1612"/>
  <c r="CG1612"/>
  <c r="CH1612"/>
  <c r="CI1612"/>
  <c r="CJ1612"/>
  <c r="CK1612"/>
  <c r="CL1612"/>
  <c r="CM1612"/>
  <c r="CN1612"/>
  <c r="CO1612"/>
  <c r="CP1612"/>
  <c r="CQ1612"/>
  <c r="CR1612"/>
  <c r="CS1612"/>
  <c r="CT1612"/>
  <c r="CU1612"/>
  <c r="CV1612"/>
  <c r="CW1612"/>
  <c r="CX1612"/>
  <c r="CY1612"/>
  <c r="CZ1612"/>
  <c r="DA1612"/>
  <c r="DB1612"/>
  <c r="DC1612"/>
  <c r="DD1612"/>
  <c r="DE1612"/>
  <c r="DF1612"/>
  <c r="DG1612"/>
  <c r="DH1612"/>
  <c r="DI1612"/>
  <c r="DJ1612"/>
  <c r="DK1612"/>
  <c r="DL1612"/>
  <c r="DM1612"/>
  <c r="DN1612"/>
  <c r="DO1612"/>
  <c r="DP1612"/>
  <c r="DQ1612"/>
  <c r="DR1612"/>
  <c r="DS1612"/>
  <c r="DT1612"/>
  <c r="C1613"/>
  <c r="D1613"/>
  <c r="E1613"/>
  <c r="F1613"/>
  <c r="G1613"/>
  <c r="H1613"/>
  <c r="I1613"/>
  <c r="J1613"/>
  <c r="K1613"/>
  <c r="L1613"/>
  <c r="M1613"/>
  <c r="N1613"/>
  <c r="O1613"/>
  <c r="P1613"/>
  <c r="Q1613"/>
  <c r="R1613"/>
  <c r="S1613"/>
  <c r="T1613"/>
  <c r="U1613"/>
  <c r="V1613"/>
  <c r="W1613"/>
  <c r="X1613"/>
  <c r="Y1613"/>
  <c r="Z1613"/>
  <c r="AA1613"/>
  <c r="AB1613"/>
  <c r="AC1613"/>
  <c r="AD1613"/>
  <c r="AE1613"/>
  <c r="AF1613"/>
  <c r="AG1613"/>
  <c r="AH1613"/>
  <c r="AI1613"/>
  <c r="AJ1613"/>
  <c r="AK1613"/>
  <c r="AL1613"/>
  <c r="AM1613"/>
  <c r="AN1613"/>
  <c r="AO1613"/>
  <c r="AP1613"/>
  <c r="AQ1613"/>
  <c r="AR1613"/>
  <c r="AS1613"/>
  <c r="AT1613"/>
  <c r="AU1613"/>
  <c r="AV1613"/>
  <c r="AW1613"/>
  <c r="AX1613"/>
  <c r="AY1613"/>
  <c r="AZ1613"/>
  <c r="BA1613"/>
  <c r="BB1613"/>
  <c r="BC1613"/>
  <c r="BD1613"/>
  <c r="BE1613"/>
  <c r="BF1613"/>
  <c r="BG1613"/>
  <c r="BH1613"/>
  <c r="BI1613"/>
  <c r="BJ1613"/>
  <c r="BK1613"/>
  <c r="BL1613"/>
  <c r="BM1613"/>
  <c r="BN1613"/>
  <c r="BO1613"/>
  <c r="BP1613"/>
  <c r="BQ1613"/>
  <c r="BR1613"/>
  <c r="BS1613"/>
  <c r="BT1613"/>
  <c r="BU1613"/>
  <c r="BV1613"/>
  <c r="BW1613"/>
  <c r="BX1613"/>
  <c r="BY1613"/>
  <c r="BZ1613"/>
  <c r="CA1613"/>
  <c r="CB1613"/>
  <c r="CC1613"/>
  <c r="CD1613"/>
  <c r="CE1613"/>
  <c r="CF1613"/>
  <c r="CG1613"/>
  <c r="CH1613"/>
  <c r="CI1613"/>
  <c r="CJ1613"/>
  <c r="CK1613"/>
  <c r="CL1613"/>
  <c r="CM1613"/>
  <c r="CN1613"/>
  <c r="CO1613"/>
  <c r="CP1613"/>
  <c r="CQ1613"/>
  <c r="CR1613"/>
  <c r="CS1613"/>
  <c r="CT1613"/>
  <c r="CU1613"/>
  <c r="CV1613"/>
  <c r="CW1613"/>
  <c r="CX1613"/>
  <c r="CY1613"/>
  <c r="CZ1613"/>
  <c r="DA1613"/>
  <c r="DB1613"/>
  <c r="DC1613"/>
  <c r="DD1613"/>
  <c r="DE1613"/>
  <c r="DF1613"/>
  <c r="DG1613"/>
  <c r="DH1613"/>
  <c r="DI1613"/>
  <c r="DJ1613"/>
  <c r="DK1613"/>
  <c r="DL1613"/>
  <c r="DM1613"/>
  <c r="DN1613"/>
  <c r="DO1613"/>
  <c r="DP1613"/>
  <c r="DQ1613"/>
  <c r="DR1613"/>
  <c r="DS1613"/>
  <c r="DT1613"/>
  <c r="C1614"/>
  <c r="D1614"/>
  <c r="E1614"/>
  <c r="F1614"/>
  <c r="G1614"/>
  <c r="H1614"/>
  <c r="I1614"/>
  <c r="J1614"/>
  <c r="K1614"/>
  <c r="L1614"/>
  <c r="M1614"/>
  <c r="N1614"/>
  <c r="O1614"/>
  <c r="P1614"/>
  <c r="Q1614"/>
  <c r="R1614"/>
  <c r="S1614"/>
  <c r="T1614"/>
  <c r="U1614"/>
  <c r="V1614"/>
  <c r="W1614"/>
  <c r="X1614"/>
  <c r="Y1614"/>
  <c r="Z1614"/>
  <c r="AA1614"/>
  <c r="AB1614"/>
  <c r="AC1614"/>
  <c r="AD1614"/>
  <c r="AE1614"/>
  <c r="AF1614"/>
  <c r="AG1614"/>
  <c r="AH1614"/>
  <c r="AI1614"/>
  <c r="AJ1614"/>
  <c r="AK1614"/>
  <c r="AL1614"/>
  <c r="AM1614"/>
  <c r="AN1614"/>
  <c r="AO1614"/>
  <c r="AP1614"/>
  <c r="AQ1614"/>
  <c r="AR1614"/>
  <c r="AS1614"/>
  <c r="AT1614"/>
  <c r="AU1614"/>
  <c r="AV1614"/>
  <c r="AW1614"/>
  <c r="AX1614"/>
  <c r="AY1614"/>
  <c r="AZ1614"/>
  <c r="BA1614"/>
  <c r="BB1614"/>
  <c r="BC1614"/>
  <c r="BD1614"/>
  <c r="BE1614"/>
  <c r="BF1614"/>
  <c r="BG1614"/>
  <c r="BH1614"/>
  <c r="BI1614"/>
  <c r="BJ1614"/>
  <c r="BK1614"/>
  <c r="BL1614"/>
  <c r="BM1614"/>
  <c r="BN1614"/>
  <c r="BO1614"/>
  <c r="BP1614"/>
  <c r="BQ1614"/>
  <c r="BR1614"/>
  <c r="BS1614"/>
  <c r="BT1614"/>
  <c r="BU1614"/>
  <c r="BV1614"/>
  <c r="BW1614"/>
  <c r="BX1614"/>
  <c r="BY1614"/>
  <c r="BZ1614"/>
  <c r="CA1614"/>
  <c r="CB1614"/>
  <c r="CC1614"/>
  <c r="CD1614"/>
  <c r="CE1614"/>
  <c r="CF1614"/>
  <c r="CG1614"/>
  <c r="CH1614"/>
  <c r="CI1614"/>
  <c r="CJ1614"/>
  <c r="CK1614"/>
  <c r="CL1614"/>
  <c r="CM1614"/>
  <c r="CN1614"/>
  <c r="CO1614"/>
  <c r="CP1614"/>
  <c r="CQ1614"/>
  <c r="CR1614"/>
  <c r="CS1614"/>
  <c r="CT1614"/>
  <c r="CU1614"/>
  <c r="CV1614"/>
  <c r="CW1614"/>
  <c r="CX1614"/>
  <c r="CY1614"/>
  <c r="CZ1614"/>
  <c r="DA1614"/>
  <c r="DB1614"/>
  <c r="DC1614"/>
  <c r="DD1614"/>
  <c r="DE1614"/>
  <c r="DF1614"/>
  <c r="DG1614"/>
  <c r="DH1614"/>
  <c r="DI1614"/>
  <c r="DJ1614"/>
  <c r="DK1614"/>
  <c r="DL1614"/>
  <c r="DM1614"/>
  <c r="DN1614"/>
  <c r="DO1614"/>
  <c r="DP1614"/>
  <c r="DQ1614"/>
  <c r="DR1614"/>
  <c r="DS1614"/>
  <c r="DT1614"/>
  <c r="C1615"/>
  <c r="D1615"/>
  <c r="E1615"/>
  <c r="F1615"/>
  <c r="G1615"/>
  <c r="H1615"/>
  <c r="I1615"/>
  <c r="J1615"/>
  <c r="K1615"/>
  <c r="L1615"/>
  <c r="M1615"/>
  <c r="N1615"/>
  <c r="O1615"/>
  <c r="P1615"/>
  <c r="Q1615"/>
  <c r="R1615"/>
  <c r="S1615"/>
  <c r="T1615"/>
  <c r="U1615"/>
  <c r="V1615"/>
  <c r="W1615"/>
  <c r="X1615"/>
  <c r="Y1615"/>
  <c r="Z1615"/>
  <c r="AA1615"/>
  <c r="AB1615"/>
  <c r="AC1615"/>
  <c r="AD1615"/>
  <c r="AE1615"/>
  <c r="AF1615"/>
  <c r="AG1615"/>
  <c r="AH1615"/>
  <c r="AI1615"/>
  <c r="AJ1615"/>
  <c r="AK1615"/>
  <c r="AL1615"/>
  <c r="AM1615"/>
  <c r="AN1615"/>
  <c r="AO1615"/>
  <c r="AP1615"/>
  <c r="AQ1615"/>
  <c r="AR1615"/>
  <c r="AS1615"/>
  <c r="AT1615"/>
  <c r="AU1615"/>
  <c r="AV1615"/>
  <c r="AW1615"/>
  <c r="AX1615"/>
  <c r="AY1615"/>
  <c r="AZ1615"/>
  <c r="BA1615"/>
  <c r="BB1615"/>
  <c r="BC1615"/>
  <c r="BD1615"/>
  <c r="BE1615"/>
  <c r="BF1615"/>
  <c r="BG1615"/>
  <c r="BH1615"/>
  <c r="BI1615"/>
  <c r="BJ1615"/>
  <c r="BK1615"/>
  <c r="BL1615"/>
  <c r="BM1615"/>
  <c r="BN1615"/>
  <c r="BO1615"/>
  <c r="BP1615"/>
  <c r="BQ1615"/>
  <c r="BR1615"/>
  <c r="BS1615"/>
  <c r="BT1615"/>
  <c r="BU1615"/>
  <c r="BV1615"/>
  <c r="BW1615"/>
  <c r="BX1615"/>
  <c r="BY1615"/>
  <c r="BZ1615"/>
  <c r="CA1615"/>
  <c r="CB1615"/>
  <c r="CC1615"/>
  <c r="CD1615"/>
  <c r="CE1615"/>
  <c r="CF1615"/>
  <c r="CG1615"/>
  <c r="CH1615"/>
  <c r="CI1615"/>
  <c r="CJ1615"/>
  <c r="CK1615"/>
  <c r="CL1615"/>
  <c r="CM1615"/>
  <c r="CN1615"/>
  <c r="CO1615"/>
  <c r="CP1615"/>
  <c r="CQ1615"/>
  <c r="CR1615"/>
  <c r="CS1615"/>
  <c r="CT1615"/>
  <c r="CU1615"/>
  <c r="CV1615"/>
  <c r="CW1615"/>
  <c r="CX1615"/>
  <c r="CY1615"/>
  <c r="CZ1615"/>
  <c r="DA1615"/>
  <c r="DB1615"/>
  <c r="DC1615"/>
  <c r="DD1615"/>
  <c r="DE1615"/>
  <c r="DF1615"/>
  <c r="DG1615"/>
  <c r="DH1615"/>
  <c r="DI1615"/>
  <c r="DJ1615"/>
  <c r="DK1615"/>
  <c r="DL1615"/>
  <c r="DM1615"/>
  <c r="DN1615"/>
  <c r="DO1615"/>
  <c r="DP1615"/>
  <c r="DQ1615"/>
  <c r="DR1615"/>
  <c r="DS1615"/>
  <c r="DT1615"/>
  <c r="C1616"/>
  <c r="D1616"/>
  <c r="E1616"/>
  <c r="F1616"/>
  <c r="G1616"/>
  <c r="H1616"/>
  <c r="I1616"/>
  <c r="J1616"/>
  <c r="K1616"/>
  <c r="L1616"/>
  <c r="M1616"/>
  <c r="N1616"/>
  <c r="O1616"/>
  <c r="P1616"/>
  <c r="Q1616"/>
  <c r="R1616"/>
  <c r="S1616"/>
  <c r="T1616"/>
  <c r="U1616"/>
  <c r="V1616"/>
  <c r="W1616"/>
  <c r="X1616"/>
  <c r="Y1616"/>
  <c r="Z1616"/>
  <c r="AA1616"/>
  <c r="AB1616"/>
  <c r="AC1616"/>
  <c r="AD1616"/>
  <c r="AE1616"/>
  <c r="AF1616"/>
  <c r="AG1616"/>
  <c r="AH1616"/>
  <c r="AI1616"/>
  <c r="AJ1616"/>
  <c r="AK1616"/>
  <c r="AL1616"/>
  <c r="AM1616"/>
  <c r="AN1616"/>
  <c r="AO1616"/>
  <c r="AP1616"/>
  <c r="AQ1616"/>
  <c r="AR1616"/>
  <c r="AS1616"/>
  <c r="AT1616"/>
  <c r="AU1616"/>
  <c r="AV1616"/>
  <c r="AW1616"/>
  <c r="AX1616"/>
  <c r="AY1616"/>
  <c r="AZ1616"/>
  <c r="BA1616"/>
  <c r="BB1616"/>
  <c r="BC1616"/>
  <c r="BD1616"/>
  <c r="BE1616"/>
  <c r="BF1616"/>
  <c r="BG1616"/>
  <c r="BH1616"/>
  <c r="BI1616"/>
  <c r="BJ1616"/>
  <c r="BK1616"/>
  <c r="BL1616"/>
  <c r="BM1616"/>
  <c r="BN1616"/>
  <c r="BO1616"/>
  <c r="BP1616"/>
  <c r="BQ1616"/>
  <c r="BR1616"/>
  <c r="BS1616"/>
  <c r="BT1616"/>
  <c r="BU1616"/>
  <c r="BV1616"/>
  <c r="BW1616"/>
  <c r="BX1616"/>
  <c r="BY1616"/>
  <c r="BZ1616"/>
  <c r="CA1616"/>
  <c r="CB1616"/>
  <c r="CC1616"/>
  <c r="CD1616"/>
  <c r="CE1616"/>
  <c r="CF1616"/>
  <c r="CG1616"/>
  <c r="CH1616"/>
  <c r="CI1616"/>
  <c r="CJ1616"/>
  <c r="CK1616"/>
  <c r="CL1616"/>
  <c r="CM1616"/>
  <c r="CN1616"/>
  <c r="CO1616"/>
  <c r="CP1616"/>
  <c r="CQ1616"/>
  <c r="CR1616"/>
  <c r="CS1616"/>
  <c r="CT1616"/>
  <c r="CU1616"/>
  <c r="CV1616"/>
  <c r="CW1616"/>
  <c r="CX1616"/>
  <c r="CY1616"/>
  <c r="CZ1616"/>
  <c r="DA1616"/>
  <c r="DB1616"/>
  <c r="DC1616"/>
  <c r="DD1616"/>
  <c r="DE1616"/>
  <c r="DF1616"/>
  <c r="DG1616"/>
  <c r="DH1616"/>
  <c r="DI1616"/>
  <c r="DJ1616"/>
  <c r="DK1616"/>
  <c r="DL1616"/>
  <c r="DM1616"/>
  <c r="DN1616"/>
  <c r="DO1616"/>
  <c r="DP1616"/>
  <c r="DQ1616"/>
  <c r="DR1616"/>
  <c r="DS1616"/>
  <c r="DT1616"/>
  <c r="C1617"/>
  <c r="D1617"/>
  <c r="E1617"/>
  <c r="F1617"/>
  <c r="G1617"/>
  <c r="H1617"/>
  <c r="I1617"/>
  <c r="J1617"/>
  <c r="K1617"/>
  <c r="L1617"/>
  <c r="M1617"/>
  <c r="N1617"/>
  <c r="O1617"/>
  <c r="P1617"/>
  <c r="Q1617"/>
  <c r="R1617"/>
  <c r="S1617"/>
  <c r="T1617"/>
  <c r="U1617"/>
  <c r="V1617"/>
  <c r="W1617"/>
  <c r="X1617"/>
  <c r="Y1617"/>
  <c r="Z1617"/>
  <c r="AA1617"/>
  <c r="AB1617"/>
  <c r="AC1617"/>
  <c r="AD1617"/>
  <c r="AE1617"/>
  <c r="AF1617"/>
  <c r="AG1617"/>
  <c r="AH1617"/>
  <c r="AI1617"/>
  <c r="AJ1617"/>
  <c r="AK1617"/>
  <c r="AL1617"/>
  <c r="AM1617"/>
  <c r="AN1617"/>
  <c r="AO1617"/>
  <c r="AP1617"/>
  <c r="AQ1617"/>
  <c r="AR1617"/>
  <c r="AS1617"/>
  <c r="AT1617"/>
  <c r="AU1617"/>
  <c r="AV1617"/>
  <c r="AW1617"/>
  <c r="AX1617"/>
  <c r="AY1617"/>
  <c r="AZ1617"/>
  <c r="BA1617"/>
  <c r="BB1617"/>
  <c r="BC1617"/>
  <c r="BD1617"/>
  <c r="BE1617"/>
  <c r="BF1617"/>
  <c r="BG1617"/>
  <c r="BH1617"/>
  <c r="BI1617"/>
  <c r="BJ1617"/>
  <c r="BK1617"/>
  <c r="BL1617"/>
  <c r="BM1617"/>
  <c r="BN1617"/>
  <c r="BO1617"/>
  <c r="BP1617"/>
  <c r="BQ1617"/>
  <c r="BR1617"/>
  <c r="BS1617"/>
  <c r="BT1617"/>
  <c r="BU1617"/>
  <c r="BV1617"/>
  <c r="BW1617"/>
  <c r="BX1617"/>
  <c r="BY1617"/>
  <c r="BZ1617"/>
  <c r="CA1617"/>
  <c r="CB1617"/>
  <c r="CC1617"/>
  <c r="CD1617"/>
  <c r="CE1617"/>
  <c r="CF1617"/>
  <c r="CG1617"/>
  <c r="CH1617"/>
  <c r="CI1617"/>
  <c r="CJ1617"/>
  <c r="CK1617"/>
  <c r="CL1617"/>
  <c r="CM1617"/>
  <c r="CN1617"/>
  <c r="CO1617"/>
  <c r="CP1617"/>
  <c r="CQ1617"/>
  <c r="CR1617"/>
  <c r="CS1617"/>
  <c r="CT1617"/>
  <c r="CU1617"/>
  <c r="CV1617"/>
  <c r="CW1617"/>
  <c r="CX1617"/>
  <c r="CY1617"/>
  <c r="CZ1617"/>
  <c r="DA1617"/>
  <c r="DB1617"/>
  <c r="DC1617"/>
  <c r="DD1617"/>
  <c r="DE1617"/>
  <c r="DF1617"/>
  <c r="DG1617"/>
  <c r="DH1617"/>
  <c r="DI1617"/>
  <c r="DJ1617"/>
  <c r="DK1617"/>
  <c r="DL1617"/>
  <c r="DM1617"/>
  <c r="DN1617"/>
  <c r="DO1617"/>
  <c r="DP1617"/>
  <c r="DQ1617"/>
  <c r="DR1617"/>
  <c r="DS1617"/>
  <c r="DT1617"/>
  <c r="C1618"/>
  <c r="D1618"/>
  <c r="E1618"/>
  <c r="F1618"/>
  <c r="G1618"/>
  <c r="H1618"/>
  <c r="I1618"/>
  <c r="J1618"/>
  <c r="K1618"/>
  <c r="L1618"/>
  <c r="M1618"/>
  <c r="N1618"/>
  <c r="O1618"/>
  <c r="P1618"/>
  <c r="Q1618"/>
  <c r="R1618"/>
  <c r="S1618"/>
  <c r="T1618"/>
  <c r="U1618"/>
  <c r="V1618"/>
  <c r="W1618"/>
  <c r="X1618"/>
  <c r="Y1618"/>
  <c r="Z1618"/>
  <c r="AA1618"/>
  <c r="AB1618"/>
  <c r="AC1618"/>
  <c r="AD1618"/>
  <c r="AE1618"/>
  <c r="AF1618"/>
  <c r="AG1618"/>
  <c r="AH1618"/>
  <c r="AI1618"/>
  <c r="AJ1618"/>
  <c r="AK1618"/>
  <c r="AL1618"/>
  <c r="AM1618"/>
  <c r="AN1618"/>
  <c r="AO1618"/>
  <c r="AP1618"/>
  <c r="AQ1618"/>
  <c r="AR1618"/>
  <c r="AS1618"/>
  <c r="AT1618"/>
  <c r="AU1618"/>
  <c r="AV1618"/>
  <c r="AW1618"/>
  <c r="AX1618"/>
  <c r="AY1618"/>
  <c r="AZ1618"/>
  <c r="BA1618"/>
  <c r="BB1618"/>
  <c r="BC1618"/>
  <c r="BD1618"/>
  <c r="BE1618"/>
  <c r="BF1618"/>
  <c r="BG1618"/>
  <c r="BH1618"/>
  <c r="BI1618"/>
  <c r="BJ1618"/>
  <c r="BK1618"/>
  <c r="BL1618"/>
  <c r="BM1618"/>
  <c r="BN1618"/>
  <c r="BO1618"/>
  <c r="BP1618"/>
  <c r="BQ1618"/>
  <c r="BR1618"/>
  <c r="BS1618"/>
  <c r="BT1618"/>
  <c r="BU1618"/>
  <c r="BV1618"/>
  <c r="BW1618"/>
  <c r="BX1618"/>
  <c r="BY1618"/>
  <c r="BZ1618"/>
  <c r="CA1618"/>
  <c r="CB1618"/>
  <c r="CC1618"/>
  <c r="CD1618"/>
  <c r="CE1618"/>
  <c r="CF1618"/>
  <c r="CG1618"/>
  <c r="CH1618"/>
  <c r="CI1618"/>
  <c r="CJ1618"/>
  <c r="CK1618"/>
  <c r="CL1618"/>
  <c r="CM1618"/>
  <c r="CN1618"/>
  <c r="CO1618"/>
  <c r="CP1618"/>
  <c r="CQ1618"/>
  <c r="CR1618"/>
  <c r="CS1618"/>
  <c r="CT1618"/>
  <c r="CU1618"/>
  <c r="CV1618"/>
  <c r="CW1618"/>
  <c r="CX1618"/>
  <c r="CY1618"/>
  <c r="CZ1618"/>
  <c r="DA1618"/>
  <c r="DB1618"/>
  <c r="DC1618"/>
  <c r="DD1618"/>
  <c r="DE1618"/>
  <c r="DF1618"/>
  <c r="DG1618"/>
  <c r="DH1618"/>
  <c r="DI1618"/>
  <c r="DJ1618"/>
  <c r="DK1618"/>
  <c r="DL1618"/>
  <c r="DM1618"/>
  <c r="DN1618"/>
  <c r="DO1618"/>
  <c r="DP1618"/>
  <c r="DQ1618"/>
  <c r="DR1618"/>
  <c r="DS1618"/>
  <c r="DT1618"/>
  <c r="C1619"/>
  <c r="D1619"/>
  <c r="E1619"/>
  <c r="F1619"/>
  <c r="G1619"/>
  <c r="H1619"/>
  <c r="I1619"/>
  <c r="J1619"/>
  <c r="K1619"/>
  <c r="L1619"/>
  <c r="M1619"/>
  <c r="N1619"/>
  <c r="O1619"/>
  <c r="P1619"/>
  <c r="Q1619"/>
  <c r="R1619"/>
  <c r="S1619"/>
  <c r="T1619"/>
  <c r="U1619"/>
  <c r="V1619"/>
  <c r="W1619"/>
  <c r="X1619"/>
  <c r="Y1619"/>
  <c r="Z1619"/>
  <c r="AA1619"/>
  <c r="AB1619"/>
  <c r="AC1619"/>
  <c r="AD1619"/>
  <c r="AE1619"/>
  <c r="AF1619"/>
  <c r="AG1619"/>
  <c r="AH1619"/>
  <c r="AI1619"/>
  <c r="AJ1619"/>
  <c r="AK1619"/>
  <c r="AL1619"/>
  <c r="AM1619"/>
  <c r="AN1619"/>
  <c r="AO1619"/>
  <c r="AP1619"/>
  <c r="AQ1619"/>
  <c r="AR1619"/>
  <c r="AS1619"/>
  <c r="AT1619"/>
  <c r="AU1619"/>
  <c r="AV1619"/>
  <c r="AW1619"/>
  <c r="AX1619"/>
  <c r="AY1619"/>
  <c r="AZ1619"/>
  <c r="BA1619"/>
  <c r="BB1619"/>
  <c r="BC1619"/>
  <c r="BD1619"/>
  <c r="BE1619"/>
  <c r="BF1619"/>
  <c r="BG1619"/>
  <c r="BH1619"/>
  <c r="BI1619"/>
  <c r="BJ1619"/>
  <c r="BK1619"/>
  <c r="BL1619"/>
  <c r="BM1619"/>
  <c r="BN1619"/>
  <c r="BO1619"/>
  <c r="BP1619"/>
  <c r="BQ1619"/>
  <c r="BR1619"/>
  <c r="BS1619"/>
  <c r="BT1619"/>
  <c r="BU1619"/>
  <c r="BV1619"/>
  <c r="BW1619"/>
  <c r="BX1619"/>
  <c r="BY1619"/>
  <c r="BZ1619"/>
  <c r="CA1619"/>
  <c r="CB1619"/>
  <c r="CC1619"/>
  <c r="CD1619"/>
  <c r="CE1619"/>
  <c r="CF1619"/>
  <c r="CG1619"/>
  <c r="CH1619"/>
  <c r="CI1619"/>
  <c r="CJ1619"/>
  <c r="CK1619"/>
  <c r="CL1619"/>
  <c r="CM1619"/>
  <c r="CN1619"/>
  <c r="CO1619"/>
  <c r="CP1619"/>
  <c r="CQ1619"/>
  <c r="CR1619"/>
  <c r="CS1619"/>
  <c r="CT1619"/>
  <c r="CU1619"/>
  <c r="CV1619"/>
  <c r="CW1619"/>
  <c r="CX1619"/>
  <c r="CY1619"/>
  <c r="CZ1619"/>
  <c r="DA1619"/>
  <c r="DB1619"/>
  <c r="DC1619"/>
  <c r="DD1619"/>
  <c r="DE1619"/>
  <c r="DF1619"/>
  <c r="DG1619"/>
  <c r="DH1619"/>
  <c r="DI1619"/>
  <c r="DJ1619"/>
  <c r="DK1619"/>
  <c r="DL1619"/>
  <c r="DM1619"/>
  <c r="DN1619"/>
  <c r="DO1619"/>
  <c r="DP1619"/>
  <c r="DQ1619"/>
  <c r="DR1619"/>
  <c r="DS1619"/>
  <c r="DT1619"/>
  <c r="C1620"/>
  <c r="D1620"/>
  <c r="E1620"/>
  <c r="F1620"/>
  <c r="G1620"/>
  <c r="H1620"/>
  <c r="I1620"/>
  <c r="J1620"/>
  <c r="K1620"/>
  <c r="L1620"/>
  <c r="M1620"/>
  <c r="N1620"/>
  <c r="O1620"/>
  <c r="P1620"/>
  <c r="Q1620"/>
  <c r="R1620"/>
  <c r="S1620"/>
  <c r="T1620"/>
  <c r="U1620"/>
  <c r="V1620"/>
  <c r="W1620"/>
  <c r="X1620"/>
  <c r="Y1620"/>
  <c r="Z1620"/>
  <c r="AA1620"/>
  <c r="AB1620"/>
  <c r="AC1620"/>
  <c r="AD1620"/>
  <c r="AE1620"/>
  <c r="AF1620"/>
  <c r="AG1620"/>
  <c r="AH1620"/>
  <c r="AI1620"/>
  <c r="AJ1620"/>
  <c r="AK1620"/>
  <c r="AL1620"/>
  <c r="AM1620"/>
  <c r="AN1620"/>
  <c r="AO1620"/>
  <c r="AP1620"/>
  <c r="AQ1620"/>
  <c r="AR1620"/>
  <c r="AS1620"/>
  <c r="AT1620"/>
  <c r="AU1620"/>
  <c r="AV1620"/>
  <c r="AW1620"/>
  <c r="AX1620"/>
  <c r="AY1620"/>
  <c r="AZ1620"/>
  <c r="BA1620"/>
  <c r="BB1620"/>
  <c r="BC1620"/>
  <c r="BD1620"/>
  <c r="BE1620"/>
  <c r="BF1620"/>
  <c r="BG1620"/>
  <c r="BH1620"/>
  <c r="BI1620"/>
  <c r="BJ1620"/>
  <c r="BK1620"/>
  <c r="BL1620"/>
  <c r="BM1620"/>
  <c r="BN1620"/>
  <c r="BO1620"/>
  <c r="BP1620"/>
  <c r="BQ1620"/>
  <c r="BR1620"/>
  <c r="BS1620"/>
  <c r="BT1620"/>
  <c r="BU1620"/>
  <c r="BV1620"/>
  <c r="BW1620"/>
  <c r="BX1620"/>
  <c r="BY1620"/>
  <c r="BZ1620"/>
  <c r="CA1620"/>
  <c r="CB1620"/>
  <c r="CC1620"/>
  <c r="CD1620"/>
  <c r="CE1620"/>
  <c r="CF1620"/>
  <c r="CG1620"/>
  <c r="CH1620"/>
  <c r="CI1620"/>
  <c r="CJ1620"/>
  <c r="CK1620"/>
  <c r="CL1620"/>
  <c r="CM1620"/>
  <c r="CN1620"/>
  <c r="CO1620"/>
  <c r="CP1620"/>
  <c r="CQ1620"/>
  <c r="CR1620"/>
  <c r="CS1620"/>
  <c r="CT1620"/>
  <c r="CU1620"/>
  <c r="CV1620"/>
  <c r="CW1620"/>
  <c r="CX1620"/>
  <c r="CY1620"/>
  <c r="CZ1620"/>
  <c r="DA1620"/>
  <c r="DB1620"/>
  <c r="DC1620"/>
  <c r="DD1620"/>
  <c r="DE1620"/>
  <c r="DF1620"/>
  <c r="DG1620"/>
  <c r="DH1620"/>
  <c r="DI1620"/>
  <c r="DJ1620"/>
  <c r="DK1620"/>
  <c r="DL1620"/>
  <c r="DM1620"/>
  <c r="DN1620"/>
  <c r="DO1620"/>
  <c r="DP1620"/>
  <c r="DQ1620"/>
  <c r="DR1620"/>
  <c r="DS1620"/>
  <c r="DT1620"/>
  <c r="C1621"/>
  <c r="D1621"/>
  <c r="E1621"/>
  <c r="F1621"/>
  <c r="G1621"/>
  <c r="H1621"/>
  <c r="I1621"/>
  <c r="J1621"/>
  <c r="K1621"/>
  <c r="L1621"/>
  <c r="M1621"/>
  <c r="N1621"/>
  <c r="O1621"/>
  <c r="P1621"/>
  <c r="Q1621"/>
  <c r="R1621"/>
  <c r="S1621"/>
  <c r="T1621"/>
  <c r="U1621"/>
  <c r="V1621"/>
  <c r="W1621"/>
  <c r="X1621"/>
  <c r="Y1621"/>
  <c r="Z1621"/>
  <c r="AA1621"/>
  <c r="AB1621"/>
  <c r="AC1621"/>
  <c r="AD1621"/>
  <c r="AE1621"/>
  <c r="AF1621"/>
  <c r="AG1621"/>
  <c r="AH1621"/>
  <c r="AI1621"/>
  <c r="AJ1621"/>
  <c r="AK1621"/>
  <c r="AL1621"/>
  <c r="AM1621"/>
  <c r="AN1621"/>
  <c r="AO1621"/>
  <c r="AP1621"/>
  <c r="AQ1621"/>
  <c r="AR1621"/>
  <c r="AS1621"/>
  <c r="AT1621"/>
  <c r="AU1621"/>
  <c r="AV1621"/>
  <c r="AW1621"/>
  <c r="AX1621"/>
  <c r="AY1621"/>
  <c r="AZ1621"/>
  <c r="BA1621"/>
  <c r="BB1621"/>
  <c r="BC1621"/>
  <c r="BD1621"/>
  <c r="BE1621"/>
  <c r="BF1621"/>
  <c r="BG1621"/>
  <c r="BH1621"/>
  <c r="BI1621"/>
  <c r="BJ1621"/>
  <c r="BK1621"/>
  <c r="BL1621"/>
  <c r="BM1621"/>
  <c r="BN1621"/>
  <c r="BO1621"/>
  <c r="BP1621"/>
  <c r="BQ1621"/>
  <c r="BR1621"/>
  <c r="BS1621"/>
  <c r="BT1621"/>
  <c r="BU1621"/>
  <c r="BV1621"/>
  <c r="BW1621"/>
  <c r="BX1621"/>
  <c r="BY1621"/>
  <c r="BZ1621"/>
  <c r="CA1621"/>
  <c r="CB1621"/>
  <c r="CC1621"/>
  <c r="CD1621"/>
  <c r="CE1621"/>
  <c r="CF1621"/>
  <c r="CG1621"/>
  <c r="CH1621"/>
  <c r="CI1621"/>
  <c r="CJ1621"/>
  <c r="CK1621"/>
  <c r="CL1621"/>
  <c r="CM1621"/>
  <c r="CN1621"/>
  <c r="CO1621"/>
  <c r="CP1621"/>
  <c r="CQ1621"/>
  <c r="CR1621"/>
  <c r="CS1621"/>
  <c r="CT1621"/>
  <c r="CU1621"/>
  <c r="CV1621"/>
  <c r="CW1621"/>
  <c r="CX1621"/>
  <c r="CY1621"/>
  <c r="CZ1621"/>
  <c r="DA1621"/>
  <c r="DB1621"/>
  <c r="DC1621"/>
  <c r="DD1621"/>
  <c r="DE1621"/>
  <c r="DF1621"/>
  <c r="DG1621"/>
  <c r="DH1621"/>
  <c r="DI1621"/>
  <c r="DJ1621"/>
  <c r="DK1621"/>
  <c r="DL1621"/>
  <c r="DM1621"/>
  <c r="DN1621"/>
  <c r="DO1621"/>
  <c r="DP1621"/>
  <c r="DQ1621"/>
  <c r="DR1621"/>
  <c r="DS1621"/>
  <c r="DT1621"/>
  <c r="C1622"/>
  <c r="D1622"/>
  <c r="E1622"/>
  <c r="F1622"/>
  <c r="G1622"/>
  <c r="H1622"/>
  <c r="I1622"/>
  <c r="J1622"/>
  <c r="K1622"/>
  <c r="L1622"/>
  <c r="M1622"/>
  <c r="N1622"/>
  <c r="O1622"/>
  <c r="P1622"/>
  <c r="Q1622"/>
  <c r="R1622"/>
  <c r="S1622"/>
  <c r="T1622"/>
  <c r="U1622"/>
  <c r="V1622"/>
  <c r="W1622"/>
  <c r="X1622"/>
  <c r="Y1622"/>
  <c r="Z1622"/>
  <c r="AA1622"/>
  <c r="AB1622"/>
  <c r="AC1622"/>
  <c r="AD1622"/>
  <c r="AE1622"/>
  <c r="AF1622"/>
  <c r="AG1622"/>
  <c r="AH1622"/>
  <c r="AI1622"/>
  <c r="AJ1622"/>
  <c r="AK1622"/>
  <c r="AL1622"/>
  <c r="AM1622"/>
  <c r="AN1622"/>
  <c r="AO1622"/>
  <c r="AP1622"/>
  <c r="AQ1622"/>
  <c r="AR1622"/>
  <c r="AS1622"/>
  <c r="AT1622"/>
  <c r="AU1622"/>
  <c r="AV1622"/>
  <c r="AW1622"/>
  <c r="AX1622"/>
  <c r="AY1622"/>
  <c r="AZ1622"/>
  <c r="BA1622"/>
  <c r="BB1622"/>
  <c r="BC1622"/>
  <c r="BD1622"/>
  <c r="BE1622"/>
  <c r="BF1622"/>
  <c r="BG1622"/>
  <c r="BH1622"/>
  <c r="BI1622"/>
  <c r="BJ1622"/>
  <c r="BK1622"/>
  <c r="BL1622"/>
  <c r="BM1622"/>
  <c r="BN1622"/>
  <c r="BO1622"/>
  <c r="BP1622"/>
  <c r="BQ1622"/>
  <c r="BR1622"/>
  <c r="BS1622"/>
  <c r="BT1622"/>
  <c r="BU1622"/>
  <c r="BV1622"/>
  <c r="BW1622"/>
  <c r="BX1622"/>
  <c r="BY1622"/>
  <c r="BZ1622"/>
  <c r="CA1622"/>
  <c r="CB1622"/>
  <c r="CC1622"/>
  <c r="CD1622"/>
  <c r="CE1622"/>
  <c r="CF1622"/>
  <c r="CG1622"/>
  <c r="CH1622"/>
  <c r="CI1622"/>
  <c r="CJ1622"/>
  <c r="CK1622"/>
  <c r="CL1622"/>
  <c r="CM1622"/>
  <c r="CN1622"/>
  <c r="CO1622"/>
  <c r="CP1622"/>
  <c r="CQ1622"/>
  <c r="CR1622"/>
  <c r="CS1622"/>
  <c r="CT1622"/>
  <c r="CU1622"/>
  <c r="CV1622"/>
  <c r="CW1622"/>
  <c r="CX1622"/>
  <c r="CY1622"/>
  <c r="CZ1622"/>
  <c r="DA1622"/>
  <c r="DB1622"/>
  <c r="DC1622"/>
  <c r="DD1622"/>
  <c r="DE1622"/>
  <c r="DF1622"/>
  <c r="DG1622"/>
  <c r="DH1622"/>
  <c r="DI1622"/>
  <c r="DJ1622"/>
  <c r="DK1622"/>
  <c r="DL1622"/>
  <c r="DM1622"/>
  <c r="DN1622"/>
  <c r="DO1622"/>
  <c r="DP1622"/>
  <c r="DQ1622"/>
  <c r="DR1622"/>
  <c r="DS1622"/>
  <c r="DT1622"/>
  <c r="C1623"/>
  <c r="D1623"/>
  <c r="E1623"/>
  <c r="F1623"/>
  <c r="G1623"/>
  <c r="H1623"/>
  <c r="I1623"/>
  <c r="J1623"/>
  <c r="K1623"/>
  <c r="L1623"/>
  <c r="M1623"/>
  <c r="N1623"/>
  <c r="O1623"/>
  <c r="P1623"/>
  <c r="Q1623"/>
  <c r="R1623"/>
  <c r="S1623"/>
  <c r="T1623"/>
  <c r="U1623"/>
  <c r="V1623"/>
  <c r="W1623"/>
  <c r="X1623"/>
  <c r="Y1623"/>
  <c r="Z1623"/>
  <c r="AA1623"/>
  <c r="AB1623"/>
  <c r="AC1623"/>
  <c r="AD1623"/>
  <c r="AE1623"/>
  <c r="AF1623"/>
  <c r="AG1623"/>
  <c r="AH1623"/>
  <c r="AI1623"/>
  <c r="AJ1623"/>
  <c r="AK1623"/>
  <c r="AL1623"/>
  <c r="AM1623"/>
  <c r="AN1623"/>
  <c r="AO1623"/>
  <c r="AP1623"/>
  <c r="AQ1623"/>
  <c r="AR1623"/>
  <c r="AS1623"/>
  <c r="AT1623"/>
  <c r="AU1623"/>
  <c r="AV1623"/>
  <c r="AW1623"/>
  <c r="AX1623"/>
  <c r="AY1623"/>
  <c r="AZ1623"/>
  <c r="BA1623"/>
  <c r="BB1623"/>
  <c r="BC1623"/>
  <c r="BD1623"/>
  <c r="BE1623"/>
  <c r="BF1623"/>
  <c r="BG1623"/>
  <c r="BH1623"/>
  <c r="BI1623"/>
  <c r="BJ1623"/>
  <c r="BK1623"/>
  <c r="BL1623"/>
  <c r="BM1623"/>
  <c r="BN1623"/>
  <c r="BO1623"/>
  <c r="BP1623"/>
  <c r="BQ1623"/>
  <c r="BR1623"/>
  <c r="BS1623"/>
  <c r="BT1623"/>
  <c r="BU1623"/>
  <c r="BV1623"/>
  <c r="BW1623"/>
  <c r="BX1623"/>
  <c r="BY1623"/>
  <c r="BZ1623"/>
  <c r="CA1623"/>
  <c r="CB1623"/>
  <c r="CC1623"/>
  <c r="CD1623"/>
  <c r="CE1623"/>
  <c r="CF1623"/>
  <c r="CG1623"/>
  <c r="CH1623"/>
  <c r="CI1623"/>
  <c r="CJ1623"/>
  <c r="CK1623"/>
  <c r="CL1623"/>
  <c r="CM1623"/>
  <c r="CN1623"/>
  <c r="CO1623"/>
  <c r="CP1623"/>
  <c r="CQ1623"/>
  <c r="CR1623"/>
  <c r="CS1623"/>
  <c r="CT1623"/>
  <c r="CU1623"/>
  <c r="CV1623"/>
  <c r="CW1623"/>
  <c r="CX1623"/>
  <c r="CY1623"/>
  <c r="CZ1623"/>
  <c r="DA1623"/>
  <c r="DB1623"/>
  <c r="DC1623"/>
  <c r="DD1623"/>
  <c r="DE1623"/>
  <c r="DF1623"/>
  <c r="DG1623"/>
  <c r="DH1623"/>
  <c r="DI1623"/>
  <c r="DJ1623"/>
  <c r="DK1623"/>
  <c r="DL1623"/>
  <c r="DM1623"/>
  <c r="DN1623"/>
  <c r="DO1623"/>
  <c r="DP1623"/>
  <c r="DQ1623"/>
  <c r="DR1623"/>
  <c r="DS1623"/>
  <c r="DT1623"/>
  <c r="C1624"/>
  <c r="D1624"/>
  <c r="E1624"/>
  <c r="F1624"/>
  <c r="G1624"/>
  <c r="H1624"/>
  <c r="I1624"/>
  <c r="J1624"/>
  <c r="K1624"/>
  <c r="L1624"/>
  <c r="M1624"/>
  <c r="N1624"/>
  <c r="O1624"/>
  <c r="P1624"/>
  <c r="Q1624"/>
  <c r="R1624"/>
  <c r="S1624"/>
  <c r="T1624"/>
  <c r="U1624"/>
  <c r="V1624"/>
  <c r="W1624"/>
  <c r="X1624"/>
  <c r="Y1624"/>
  <c r="Z1624"/>
  <c r="AA1624"/>
  <c r="AB1624"/>
  <c r="AC1624"/>
  <c r="AD1624"/>
  <c r="AE1624"/>
  <c r="AF1624"/>
  <c r="AG1624"/>
  <c r="AH1624"/>
  <c r="AI1624"/>
  <c r="AJ1624"/>
  <c r="AK1624"/>
  <c r="AL1624"/>
  <c r="AM1624"/>
  <c r="AN1624"/>
  <c r="AO1624"/>
  <c r="AP1624"/>
  <c r="AQ1624"/>
  <c r="AR1624"/>
  <c r="AS1624"/>
  <c r="AT1624"/>
  <c r="AU1624"/>
  <c r="AV1624"/>
  <c r="AW1624"/>
  <c r="AX1624"/>
  <c r="AY1624"/>
  <c r="AZ1624"/>
  <c r="BA1624"/>
  <c r="BB1624"/>
  <c r="BC1624"/>
  <c r="BD1624"/>
  <c r="BE1624"/>
  <c r="BF1624"/>
  <c r="BG1624"/>
  <c r="BH1624"/>
  <c r="BI1624"/>
  <c r="BJ1624"/>
  <c r="BK1624"/>
  <c r="BL1624"/>
  <c r="BM1624"/>
  <c r="BN1624"/>
  <c r="BO1624"/>
  <c r="BP1624"/>
  <c r="BQ1624"/>
  <c r="BR1624"/>
  <c r="BS1624"/>
  <c r="BT1624"/>
  <c r="BU1624"/>
  <c r="BV1624"/>
  <c r="BW1624"/>
  <c r="BX1624"/>
  <c r="BY1624"/>
  <c r="BZ1624"/>
  <c r="CA1624"/>
  <c r="CB1624"/>
  <c r="CC1624"/>
  <c r="CD1624"/>
  <c r="CE1624"/>
  <c r="CF1624"/>
  <c r="CG1624"/>
  <c r="CH1624"/>
  <c r="CI1624"/>
  <c r="CJ1624"/>
  <c r="CK1624"/>
  <c r="CL1624"/>
  <c r="CM1624"/>
  <c r="CN1624"/>
  <c r="CO1624"/>
  <c r="CP1624"/>
  <c r="CQ1624"/>
  <c r="CR1624"/>
  <c r="CS1624"/>
  <c r="CT1624"/>
  <c r="CU1624"/>
  <c r="CV1624"/>
  <c r="CW1624"/>
  <c r="CX1624"/>
  <c r="CY1624"/>
  <c r="CZ1624"/>
  <c r="DA1624"/>
  <c r="DB1624"/>
  <c r="DC1624"/>
  <c r="DD1624"/>
  <c r="DE1624"/>
  <c r="DF1624"/>
  <c r="DG1624"/>
  <c r="DH1624"/>
  <c r="DI1624"/>
  <c r="DJ1624"/>
  <c r="DK1624"/>
  <c r="DL1624"/>
  <c r="DM1624"/>
  <c r="DN1624"/>
  <c r="DO1624"/>
  <c r="DP1624"/>
  <c r="DQ1624"/>
  <c r="DR1624"/>
  <c r="DS1624"/>
  <c r="DT1624"/>
  <c r="C1625"/>
  <c r="D1625"/>
  <c r="E1625"/>
  <c r="F1625"/>
  <c r="G1625"/>
  <c r="H1625"/>
  <c r="I1625"/>
  <c r="J1625"/>
  <c r="K1625"/>
  <c r="L1625"/>
  <c r="M1625"/>
  <c r="N1625"/>
  <c r="O1625"/>
  <c r="P1625"/>
  <c r="Q1625"/>
  <c r="R1625"/>
  <c r="S1625"/>
  <c r="T1625"/>
  <c r="U1625"/>
  <c r="V1625"/>
  <c r="W1625"/>
  <c r="X1625"/>
  <c r="Y1625"/>
  <c r="Z1625"/>
  <c r="AA1625"/>
  <c r="AB1625"/>
  <c r="AC1625"/>
  <c r="AD1625"/>
  <c r="AE1625"/>
  <c r="AF1625"/>
  <c r="AG1625"/>
  <c r="AH1625"/>
  <c r="AI1625"/>
  <c r="AJ1625"/>
  <c r="AK1625"/>
  <c r="AL1625"/>
  <c r="AM1625"/>
  <c r="AN1625"/>
  <c r="AO1625"/>
  <c r="AP1625"/>
  <c r="AQ1625"/>
  <c r="AR1625"/>
  <c r="AS1625"/>
  <c r="AT1625"/>
  <c r="AU1625"/>
  <c r="AV1625"/>
  <c r="AW1625"/>
  <c r="AX1625"/>
  <c r="AY1625"/>
  <c r="AZ1625"/>
  <c r="BA1625"/>
  <c r="BB1625"/>
  <c r="BC1625"/>
  <c r="BD1625"/>
  <c r="BE1625"/>
  <c r="BF1625"/>
  <c r="BG1625"/>
  <c r="BH1625"/>
  <c r="BI1625"/>
  <c r="BJ1625"/>
  <c r="BK1625"/>
  <c r="BL1625"/>
  <c r="BM1625"/>
  <c r="BN1625"/>
  <c r="BO1625"/>
  <c r="BP1625"/>
  <c r="BQ1625"/>
  <c r="BR1625"/>
  <c r="BS1625"/>
  <c r="BT1625"/>
  <c r="BU1625"/>
  <c r="BV1625"/>
  <c r="BW1625"/>
  <c r="BX1625"/>
  <c r="BY1625"/>
  <c r="BZ1625"/>
  <c r="CA1625"/>
  <c r="CB1625"/>
  <c r="CC1625"/>
  <c r="CD1625"/>
  <c r="CE1625"/>
  <c r="CF1625"/>
  <c r="CG1625"/>
  <c r="CH1625"/>
  <c r="CI1625"/>
  <c r="CJ1625"/>
  <c r="CK1625"/>
  <c r="CL1625"/>
  <c r="CM1625"/>
  <c r="CN1625"/>
  <c r="CO1625"/>
  <c r="CP1625"/>
  <c r="CQ1625"/>
  <c r="CR1625"/>
  <c r="CS1625"/>
  <c r="CT1625"/>
  <c r="CU1625"/>
  <c r="CV1625"/>
  <c r="CW1625"/>
  <c r="CX1625"/>
  <c r="CY1625"/>
  <c r="CZ1625"/>
  <c r="DA1625"/>
  <c r="DB1625"/>
  <c r="DC1625"/>
  <c r="DD1625"/>
  <c r="DE1625"/>
  <c r="DF1625"/>
  <c r="DG1625"/>
  <c r="DH1625"/>
  <c r="DI1625"/>
  <c r="DJ1625"/>
  <c r="DK1625"/>
  <c r="DL1625"/>
  <c r="DM1625"/>
  <c r="DN1625"/>
  <c r="DO1625"/>
  <c r="DP1625"/>
  <c r="DQ1625"/>
  <c r="DR1625"/>
  <c r="DS1625"/>
  <c r="DT1625"/>
  <c r="C1626"/>
  <c r="D1626"/>
  <c r="E1626"/>
  <c r="F1626"/>
  <c r="G1626"/>
  <c r="H1626"/>
  <c r="I1626"/>
  <c r="J1626"/>
  <c r="K1626"/>
  <c r="L1626"/>
  <c r="M1626"/>
  <c r="N1626"/>
  <c r="O1626"/>
  <c r="P1626"/>
  <c r="Q1626"/>
  <c r="R1626"/>
  <c r="S1626"/>
  <c r="T1626"/>
  <c r="U1626"/>
  <c r="V1626"/>
  <c r="W1626"/>
  <c r="X1626"/>
  <c r="Y1626"/>
  <c r="Z1626"/>
  <c r="AA1626"/>
  <c r="AB1626"/>
  <c r="AC1626"/>
  <c r="AD1626"/>
  <c r="AE1626"/>
  <c r="AF1626"/>
  <c r="AG1626"/>
  <c r="AH1626"/>
  <c r="AI1626"/>
  <c r="AJ1626"/>
  <c r="AK1626"/>
  <c r="AL1626"/>
  <c r="AM1626"/>
  <c r="AN1626"/>
  <c r="AO1626"/>
  <c r="AP1626"/>
  <c r="AQ1626"/>
  <c r="AR1626"/>
  <c r="AS1626"/>
  <c r="AT1626"/>
  <c r="AU1626"/>
  <c r="AV1626"/>
  <c r="AW1626"/>
  <c r="AX1626"/>
  <c r="AY1626"/>
  <c r="AZ1626"/>
  <c r="BA1626"/>
  <c r="BB1626"/>
  <c r="BC1626"/>
  <c r="BD1626"/>
  <c r="BE1626"/>
  <c r="BF1626"/>
  <c r="BG1626"/>
  <c r="BH1626"/>
  <c r="BI1626"/>
  <c r="BJ1626"/>
  <c r="BK1626"/>
  <c r="BL1626"/>
  <c r="BM1626"/>
  <c r="BN1626"/>
  <c r="BO1626"/>
  <c r="BP1626"/>
  <c r="BQ1626"/>
  <c r="BR1626"/>
  <c r="BS1626"/>
  <c r="BT1626"/>
  <c r="BU1626"/>
  <c r="BV1626"/>
  <c r="BW1626"/>
  <c r="BX1626"/>
  <c r="BY1626"/>
  <c r="BZ1626"/>
  <c r="CA1626"/>
  <c r="CB1626"/>
  <c r="CC1626"/>
  <c r="CD1626"/>
  <c r="CE1626"/>
  <c r="CF1626"/>
  <c r="CG1626"/>
  <c r="CH1626"/>
  <c r="CI1626"/>
  <c r="CJ1626"/>
  <c r="CK1626"/>
  <c r="CL1626"/>
  <c r="CM1626"/>
  <c r="CN1626"/>
  <c r="CO1626"/>
  <c r="CP1626"/>
  <c r="CQ1626"/>
  <c r="CR1626"/>
  <c r="CS1626"/>
  <c r="CT1626"/>
  <c r="CU1626"/>
  <c r="CV1626"/>
  <c r="CW1626"/>
  <c r="CX1626"/>
  <c r="CY1626"/>
  <c r="CZ1626"/>
  <c r="DA1626"/>
  <c r="DB1626"/>
  <c r="DC1626"/>
  <c r="DD1626"/>
  <c r="DE1626"/>
  <c r="DF1626"/>
  <c r="DG1626"/>
  <c r="DH1626"/>
  <c r="DI1626"/>
  <c r="DJ1626"/>
  <c r="DK1626"/>
  <c r="DL1626"/>
  <c r="DM1626"/>
  <c r="DN1626"/>
  <c r="DO1626"/>
  <c r="DP1626"/>
  <c r="DQ1626"/>
  <c r="DR1626"/>
  <c r="DS1626"/>
  <c r="DT1626"/>
  <c r="C1627"/>
  <c r="D1627"/>
  <c r="E1627"/>
  <c r="F1627"/>
  <c r="G1627"/>
  <c r="H1627"/>
  <c r="I1627"/>
  <c r="J1627"/>
  <c r="K1627"/>
  <c r="L1627"/>
  <c r="M1627"/>
  <c r="N1627"/>
  <c r="O1627"/>
  <c r="P1627"/>
  <c r="Q1627"/>
  <c r="R1627"/>
  <c r="S1627"/>
  <c r="T1627"/>
  <c r="U1627"/>
  <c r="V1627"/>
  <c r="W1627"/>
  <c r="X1627"/>
  <c r="Y1627"/>
  <c r="Z1627"/>
  <c r="AA1627"/>
  <c r="AB1627"/>
  <c r="AC1627"/>
  <c r="AD1627"/>
  <c r="AE1627"/>
  <c r="AF1627"/>
  <c r="AG1627"/>
  <c r="AH1627"/>
  <c r="AI1627"/>
  <c r="AJ1627"/>
  <c r="AK1627"/>
  <c r="AL1627"/>
  <c r="AM1627"/>
  <c r="AN1627"/>
  <c r="AO1627"/>
  <c r="AP1627"/>
  <c r="AQ1627"/>
  <c r="AR1627"/>
  <c r="AS1627"/>
  <c r="AT1627"/>
  <c r="AU1627"/>
  <c r="AV1627"/>
  <c r="AW1627"/>
  <c r="AX1627"/>
  <c r="AY1627"/>
  <c r="AZ1627"/>
  <c r="BA1627"/>
  <c r="BB1627"/>
  <c r="BC1627"/>
  <c r="BD1627"/>
  <c r="BE1627"/>
  <c r="BF1627"/>
  <c r="BG1627"/>
  <c r="BH1627"/>
  <c r="BI1627"/>
  <c r="BJ1627"/>
  <c r="BK1627"/>
  <c r="BL1627"/>
  <c r="BM1627"/>
  <c r="BN1627"/>
  <c r="BO1627"/>
  <c r="BP1627"/>
  <c r="BQ1627"/>
  <c r="BR1627"/>
  <c r="BS1627"/>
  <c r="BT1627"/>
  <c r="BU1627"/>
  <c r="BV1627"/>
  <c r="BW1627"/>
  <c r="BX1627"/>
  <c r="BY1627"/>
  <c r="BZ1627"/>
  <c r="CA1627"/>
  <c r="CB1627"/>
  <c r="CC1627"/>
  <c r="CD1627"/>
  <c r="CE1627"/>
  <c r="CF1627"/>
  <c r="CG1627"/>
  <c r="CH1627"/>
  <c r="CI1627"/>
  <c r="CJ1627"/>
  <c r="CK1627"/>
  <c r="CL1627"/>
  <c r="CM1627"/>
  <c r="CN1627"/>
  <c r="CO1627"/>
  <c r="CP1627"/>
  <c r="CQ1627"/>
  <c r="CR1627"/>
  <c r="CS1627"/>
  <c r="CT1627"/>
  <c r="CU1627"/>
  <c r="CV1627"/>
  <c r="CW1627"/>
  <c r="CX1627"/>
  <c r="CY1627"/>
  <c r="CZ1627"/>
  <c r="DA1627"/>
  <c r="DB1627"/>
  <c r="DC1627"/>
  <c r="DD1627"/>
  <c r="DE1627"/>
  <c r="DF1627"/>
  <c r="DG1627"/>
  <c r="DH1627"/>
  <c r="DI1627"/>
  <c r="DJ1627"/>
  <c r="DK1627"/>
  <c r="DL1627"/>
  <c r="DM1627"/>
  <c r="DN1627"/>
  <c r="DO1627"/>
  <c r="DP1627"/>
  <c r="DQ1627"/>
  <c r="DR1627"/>
  <c r="DS1627"/>
  <c r="DT1627"/>
  <c r="C1628"/>
  <c r="D1628"/>
  <c r="E1628"/>
  <c r="F1628"/>
  <c r="G1628"/>
  <c r="H1628"/>
  <c r="I1628"/>
  <c r="J1628"/>
  <c r="K1628"/>
  <c r="L1628"/>
  <c r="M1628"/>
  <c r="N1628"/>
  <c r="O1628"/>
  <c r="P1628"/>
  <c r="Q1628"/>
  <c r="R1628"/>
  <c r="S1628"/>
  <c r="T1628"/>
  <c r="U1628"/>
  <c r="V1628"/>
  <c r="W1628"/>
  <c r="X1628"/>
  <c r="Y1628"/>
  <c r="Z1628"/>
  <c r="AA1628"/>
  <c r="AB1628"/>
  <c r="AC1628"/>
  <c r="AD1628"/>
  <c r="AE1628"/>
  <c r="AF1628"/>
  <c r="AG1628"/>
  <c r="AH1628"/>
  <c r="AI1628"/>
  <c r="AJ1628"/>
  <c r="AK1628"/>
  <c r="AL1628"/>
  <c r="AM1628"/>
  <c r="AN1628"/>
  <c r="AO1628"/>
  <c r="AP1628"/>
  <c r="AQ1628"/>
  <c r="AR1628"/>
  <c r="AS1628"/>
  <c r="AT1628"/>
  <c r="AU1628"/>
  <c r="AV1628"/>
  <c r="AW1628"/>
  <c r="AX1628"/>
  <c r="AY1628"/>
  <c r="AZ1628"/>
  <c r="BA1628"/>
  <c r="BB1628"/>
  <c r="BC1628"/>
  <c r="BD1628"/>
  <c r="BE1628"/>
  <c r="BF1628"/>
  <c r="BG1628"/>
  <c r="BH1628"/>
  <c r="BI1628"/>
  <c r="BJ1628"/>
  <c r="BK1628"/>
  <c r="BL1628"/>
  <c r="BM1628"/>
  <c r="BN1628"/>
  <c r="BO1628"/>
  <c r="BP1628"/>
  <c r="BQ1628"/>
  <c r="BR1628"/>
  <c r="BS1628"/>
  <c r="BT1628"/>
  <c r="BU1628"/>
  <c r="BV1628"/>
  <c r="BW1628"/>
  <c r="BX1628"/>
  <c r="BY1628"/>
  <c r="BZ1628"/>
  <c r="CA1628"/>
  <c r="CB1628"/>
  <c r="CC1628"/>
  <c r="CD1628"/>
  <c r="CE1628"/>
  <c r="CF1628"/>
  <c r="CG1628"/>
  <c r="CH1628"/>
  <c r="CI1628"/>
  <c r="CJ1628"/>
  <c r="CK1628"/>
  <c r="CL1628"/>
  <c r="CM1628"/>
  <c r="CN1628"/>
  <c r="CO1628"/>
  <c r="CP1628"/>
  <c r="CQ1628"/>
  <c r="CR1628"/>
  <c r="CS1628"/>
  <c r="CT1628"/>
  <c r="CU1628"/>
  <c r="CV1628"/>
  <c r="CW1628"/>
  <c r="CX1628"/>
  <c r="CY1628"/>
  <c r="CZ1628"/>
  <c r="DA1628"/>
  <c r="DB1628"/>
  <c r="DC1628"/>
  <c r="DD1628"/>
  <c r="DE1628"/>
  <c r="DF1628"/>
  <c r="DG1628"/>
  <c r="DH1628"/>
  <c r="DI1628"/>
  <c r="DJ1628"/>
  <c r="DK1628"/>
  <c r="DL1628"/>
  <c r="DM1628"/>
  <c r="DN1628"/>
  <c r="DO1628"/>
  <c r="DP1628"/>
  <c r="DQ1628"/>
  <c r="DR1628"/>
  <c r="DS1628"/>
  <c r="DT1628"/>
  <c r="C1629"/>
  <c r="D1629"/>
  <c r="E1629"/>
  <c r="F1629"/>
  <c r="G1629"/>
  <c r="H1629"/>
  <c r="I1629"/>
  <c r="J1629"/>
  <c r="K1629"/>
  <c r="L1629"/>
  <c r="M1629"/>
  <c r="N1629"/>
  <c r="O1629"/>
  <c r="P1629"/>
  <c r="Q1629"/>
  <c r="R1629"/>
  <c r="S1629"/>
  <c r="T1629"/>
  <c r="U1629"/>
  <c r="V1629"/>
  <c r="W1629"/>
  <c r="X1629"/>
  <c r="Y1629"/>
  <c r="Z1629"/>
  <c r="AA1629"/>
  <c r="AB1629"/>
  <c r="AC1629"/>
  <c r="AD1629"/>
  <c r="AE1629"/>
  <c r="AF1629"/>
  <c r="AG1629"/>
  <c r="AH1629"/>
  <c r="AI1629"/>
  <c r="AJ1629"/>
  <c r="AK1629"/>
  <c r="AL1629"/>
  <c r="AM1629"/>
  <c r="AN1629"/>
  <c r="AO1629"/>
  <c r="AP1629"/>
  <c r="AQ1629"/>
  <c r="AR1629"/>
  <c r="AS1629"/>
  <c r="AT1629"/>
  <c r="AU1629"/>
  <c r="AV1629"/>
  <c r="AW1629"/>
  <c r="AX1629"/>
  <c r="AY1629"/>
  <c r="AZ1629"/>
  <c r="BA1629"/>
  <c r="BB1629"/>
  <c r="BC1629"/>
  <c r="BD1629"/>
  <c r="BE1629"/>
  <c r="BF1629"/>
  <c r="BG1629"/>
  <c r="BH1629"/>
  <c r="BI1629"/>
  <c r="BJ1629"/>
  <c r="BK1629"/>
  <c r="BL1629"/>
  <c r="BM1629"/>
  <c r="BN1629"/>
  <c r="BO1629"/>
  <c r="BP1629"/>
  <c r="BQ1629"/>
  <c r="BR1629"/>
  <c r="BS1629"/>
  <c r="BT1629"/>
  <c r="BU1629"/>
  <c r="BV1629"/>
  <c r="BW1629"/>
  <c r="BX1629"/>
  <c r="BY1629"/>
  <c r="BZ1629"/>
  <c r="CA1629"/>
  <c r="CB1629"/>
  <c r="CC1629"/>
  <c r="CD1629"/>
  <c r="CE1629"/>
  <c r="CF1629"/>
  <c r="CG1629"/>
  <c r="CH1629"/>
  <c r="CI1629"/>
  <c r="CJ1629"/>
  <c r="CK1629"/>
  <c r="CL1629"/>
  <c r="CM1629"/>
  <c r="CN1629"/>
  <c r="CO1629"/>
  <c r="CP1629"/>
  <c r="CQ1629"/>
  <c r="CR1629"/>
  <c r="CS1629"/>
  <c r="CT1629"/>
  <c r="CU1629"/>
  <c r="CV1629"/>
  <c r="CW1629"/>
  <c r="CX1629"/>
  <c r="CY1629"/>
  <c r="CZ1629"/>
  <c r="DA1629"/>
  <c r="DB1629"/>
  <c r="DC1629"/>
  <c r="DD1629"/>
  <c r="DE1629"/>
  <c r="DF1629"/>
  <c r="DG1629"/>
  <c r="DH1629"/>
  <c r="DI1629"/>
  <c r="DJ1629"/>
  <c r="DK1629"/>
  <c r="DL1629"/>
  <c r="DM1629"/>
  <c r="DN1629"/>
  <c r="DO1629"/>
  <c r="DP1629"/>
  <c r="DQ1629"/>
  <c r="DR1629"/>
  <c r="DS1629"/>
  <c r="DT1629"/>
  <c r="C1630"/>
  <c r="D1630"/>
  <c r="E1630"/>
  <c r="F1630"/>
  <c r="G1630"/>
  <c r="H1630"/>
  <c r="I1630"/>
  <c r="J1630"/>
  <c r="K1630"/>
  <c r="L1630"/>
  <c r="M1630"/>
  <c r="N1630"/>
  <c r="O1630"/>
  <c r="P1630"/>
  <c r="Q1630"/>
  <c r="R1630"/>
  <c r="S1630"/>
  <c r="T1630"/>
  <c r="U1630"/>
  <c r="V1630"/>
  <c r="W1630"/>
  <c r="X1630"/>
  <c r="Y1630"/>
  <c r="Z1630"/>
  <c r="AA1630"/>
  <c r="AB1630"/>
  <c r="AC1630"/>
  <c r="AD1630"/>
  <c r="AE1630"/>
  <c r="AF1630"/>
  <c r="AG1630"/>
  <c r="AH1630"/>
  <c r="AI1630"/>
  <c r="AJ1630"/>
  <c r="AK1630"/>
  <c r="AL1630"/>
  <c r="AM1630"/>
  <c r="AN1630"/>
  <c r="AO1630"/>
  <c r="AP1630"/>
  <c r="AQ1630"/>
  <c r="AR1630"/>
  <c r="AS1630"/>
  <c r="AT1630"/>
  <c r="AU1630"/>
  <c r="AV1630"/>
  <c r="AW1630"/>
  <c r="AX1630"/>
  <c r="AY1630"/>
  <c r="AZ1630"/>
  <c r="BA1630"/>
  <c r="BB1630"/>
  <c r="BC1630"/>
  <c r="BD1630"/>
  <c r="BE1630"/>
  <c r="BF1630"/>
  <c r="BG1630"/>
  <c r="BH1630"/>
  <c r="BI1630"/>
  <c r="BJ1630"/>
  <c r="BK1630"/>
  <c r="BL1630"/>
  <c r="BM1630"/>
  <c r="BN1630"/>
  <c r="BO1630"/>
  <c r="BP1630"/>
  <c r="BQ1630"/>
  <c r="BR1630"/>
  <c r="BS1630"/>
  <c r="BT1630"/>
  <c r="BU1630"/>
  <c r="BV1630"/>
  <c r="BW1630"/>
  <c r="BX1630"/>
  <c r="BY1630"/>
  <c r="BZ1630"/>
  <c r="CA1630"/>
  <c r="CB1630"/>
  <c r="CC1630"/>
  <c r="CD1630"/>
  <c r="CE1630"/>
  <c r="CF1630"/>
  <c r="CG1630"/>
  <c r="CH1630"/>
  <c r="CI1630"/>
  <c r="CJ1630"/>
  <c r="CK1630"/>
  <c r="CL1630"/>
  <c r="CM1630"/>
  <c r="CN1630"/>
  <c r="CO1630"/>
  <c r="CP1630"/>
  <c r="CQ1630"/>
  <c r="CR1630"/>
  <c r="CS1630"/>
  <c r="CT1630"/>
  <c r="CU1630"/>
  <c r="CV1630"/>
  <c r="CW1630"/>
  <c r="CX1630"/>
  <c r="CY1630"/>
  <c r="CZ1630"/>
  <c r="DA1630"/>
  <c r="DB1630"/>
  <c r="DC1630"/>
  <c r="DD1630"/>
  <c r="DE1630"/>
  <c r="DF1630"/>
  <c r="DG1630"/>
  <c r="DH1630"/>
  <c r="DI1630"/>
  <c r="DJ1630"/>
  <c r="DK1630"/>
  <c r="DL1630"/>
  <c r="DM1630"/>
  <c r="DN1630"/>
  <c r="DO1630"/>
  <c r="DP1630"/>
  <c r="DQ1630"/>
  <c r="DR1630"/>
  <c r="DS1630"/>
  <c r="DT1630"/>
  <c r="C1631"/>
  <c r="D1631"/>
  <c r="E1631"/>
  <c r="F1631"/>
  <c r="G1631"/>
  <c r="H1631"/>
  <c r="I1631"/>
  <c r="J1631"/>
  <c r="K1631"/>
  <c r="L1631"/>
  <c r="M1631"/>
  <c r="N1631"/>
  <c r="O1631"/>
  <c r="P1631"/>
  <c r="Q1631"/>
  <c r="R1631"/>
  <c r="S1631"/>
  <c r="T1631"/>
  <c r="U1631"/>
  <c r="V1631"/>
  <c r="W1631"/>
  <c r="X1631"/>
  <c r="Y1631"/>
  <c r="Z1631"/>
  <c r="AA1631"/>
  <c r="AB1631"/>
  <c r="AC1631"/>
  <c r="AD1631"/>
  <c r="AE1631"/>
  <c r="AF1631"/>
  <c r="AG1631"/>
  <c r="AH1631"/>
  <c r="AI1631"/>
  <c r="AJ1631"/>
  <c r="AK1631"/>
  <c r="AL1631"/>
  <c r="AM1631"/>
  <c r="AN1631"/>
  <c r="AO1631"/>
  <c r="AP1631"/>
  <c r="AQ1631"/>
  <c r="AR1631"/>
  <c r="AS1631"/>
  <c r="AT1631"/>
  <c r="AU1631"/>
  <c r="AV1631"/>
  <c r="AW1631"/>
  <c r="AX1631"/>
  <c r="AY1631"/>
  <c r="AZ1631"/>
  <c r="BA1631"/>
  <c r="BB1631"/>
  <c r="BC1631"/>
  <c r="BD1631"/>
  <c r="BE1631"/>
  <c r="BF1631"/>
  <c r="BG1631"/>
  <c r="BH1631"/>
  <c r="BI1631"/>
  <c r="BJ1631"/>
  <c r="BK1631"/>
  <c r="BL1631"/>
  <c r="BM1631"/>
  <c r="BN1631"/>
  <c r="BO1631"/>
  <c r="BP1631"/>
  <c r="BQ1631"/>
  <c r="BR1631"/>
  <c r="BS1631"/>
  <c r="BT1631"/>
  <c r="BU1631"/>
  <c r="BV1631"/>
  <c r="BW1631"/>
  <c r="BX1631"/>
  <c r="BY1631"/>
  <c r="BZ1631"/>
  <c r="CA1631"/>
  <c r="CB1631"/>
  <c r="CC1631"/>
  <c r="CD1631"/>
  <c r="CE1631"/>
  <c r="CF1631"/>
  <c r="CG1631"/>
  <c r="CH1631"/>
  <c r="CI1631"/>
  <c r="CJ1631"/>
  <c r="CK1631"/>
  <c r="CL1631"/>
  <c r="CM1631"/>
  <c r="CN1631"/>
  <c r="CO1631"/>
  <c r="CP1631"/>
  <c r="CQ1631"/>
  <c r="CR1631"/>
  <c r="CS1631"/>
  <c r="CT1631"/>
  <c r="CU1631"/>
  <c r="CV1631"/>
  <c r="CW1631"/>
  <c r="CX1631"/>
  <c r="CY1631"/>
  <c r="CZ1631"/>
  <c r="DA1631"/>
  <c r="DB1631"/>
  <c r="DC1631"/>
  <c r="DD1631"/>
  <c r="DE1631"/>
  <c r="DF1631"/>
  <c r="DG1631"/>
  <c r="DH1631"/>
  <c r="DI1631"/>
  <c r="DJ1631"/>
  <c r="DK1631"/>
  <c r="DL1631"/>
  <c r="DM1631"/>
  <c r="DN1631"/>
  <c r="DO1631"/>
  <c r="DP1631"/>
  <c r="DQ1631"/>
  <c r="DR1631"/>
  <c r="DS1631"/>
  <c r="DT1631"/>
  <c r="C1632"/>
  <c r="D1632"/>
  <c r="E1632"/>
  <c r="F1632"/>
  <c r="G1632"/>
  <c r="H1632"/>
  <c r="I1632"/>
  <c r="J1632"/>
  <c r="K1632"/>
  <c r="L1632"/>
  <c r="M1632"/>
  <c r="N1632"/>
  <c r="O1632"/>
  <c r="P1632"/>
  <c r="Q1632"/>
  <c r="R1632"/>
  <c r="S1632"/>
  <c r="T1632"/>
  <c r="U1632"/>
  <c r="V1632"/>
  <c r="W1632"/>
  <c r="X1632"/>
  <c r="Y1632"/>
  <c r="Z1632"/>
  <c r="AA1632"/>
  <c r="AB1632"/>
  <c r="AC1632"/>
  <c r="AD1632"/>
  <c r="AE1632"/>
  <c r="AF1632"/>
  <c r="AG1632"/>
  <c r="AH1632"/>
  <c r="AI1632"/>
  <c r="AJ1632"/>
  <c r="AK1632"/>
  <c r="AL1632"/>
  <c r="AM1632"/>
  <c r="AN1632"/>
  <c r="AO1632"/>
  <c r="AP1632"/>
  <c r="AQ1632"/>
  <c r="AR1632"/>
  <c r="AS1632"/>
  <c r="AT1632"/>
  <c r="AU1632"/>
  <c r="AV1632"/>
  <c r="AW1632"/>
  <c r="AX1632"/>
  <c r="AY1632"/>
  <c r="AZ1632"/>
  <c r="BA1632"/>
  <c r="BB1632"/>
  <c r="BC1632"/>
  <c r="BD1632"/>
  <c r="BE1632"/>
  <c r="BF1632"/>
  <c r="BG1632"/>
  <c r="BH1632"/>
  <c r="BI1632"/>
  <c r="BJ1632"/>
  <c r="BK1632"/>
  <c r="BL1632"/>
  <c r="BM1632"/>
  <c r="BN1632"/>
  <c r="BO1632"/>
  <c r="BP1632"/>
  <c r="BQ1632"/>
  <c r="BR1632"/>
  <c r="BS1632"/>
  <c r="BT1632"/>
  <c r="BU1632"/>
  <c r="BV1632"/>
  <c r="BW1632"/>
  <c r="BX1632"/>
  <c r="BY1632"/>
  <c r="BZ1632"/>
  <c r="CA1632"/>
  <c r="CB1632"/>
  <c r="CC1632"/>
  <c r="CD1632"/>
  <c r="CE1632"/>
  <c r="CF1632"/>
  <c r="CG1632"/>
  <c r="CH1632"/>
  <c r="CI1632"/>
  <c r="CJ1632"/>
  <c r="CK1632"/>
  <c r="CL1632"/>
  <c r="CM1632"/>
  <c r="CN1632"/>
  <c r="CO1632"/>
  <c r="CP1632"/>
  <c r="CQ1632"/>
  <c r="CR1632"/>
  <c r="CS1632"/>
  <c r="CT1632"/>
  <c r="CU1632"/>
  <c r="CV1632"/>
  <c r="CW1632"/>
  <c r="CX1632"/>
  <c r="CY1632"/>
  <c r="CZ1632"/>
  <c r="DA1632"/>
  <c r="DB1632"/>
  <c r="DC1632"/>
  <c r="DD1632"/>
  <c r="DE1632"/>
  <c r="DF1632"/>
  <c r="DG1632"/>
  <c r="DH1632"/>
  <c r="DI1632"/>
  <c r="DJ1632"/>
  <c r="DK1632"/>
  <c r="DL1632"/>
  <c r="DM1632"/>
  <c r="DN1632"/>
  <c r="DO1632"/>
  <c r="DP1632"/>
  <c r="DQ1632"/>
  <c r="DR1632"/>
  <c r="DS1632"/>
  <c r="DT1632"/>
  <c r="C1633"/>
  <c r="D1633"/>
  <c r="E1633"/>
  <c r="F1633"/>
  <c r="G1633"/>
  <c r="H1633"/>
  <c r="I1633"/>
  <c r="J1633"/>
  <c r="K1633"/>
  <c r="L1633"/>
  <c r="M1633"/>
  <c r="N1633"/>
  <c r="O1633"/>
  <c r="P1633"/>
  <c r="Q1633"/>
  <c r="R1633"/>
  <c r="S1633"/>
  <c r="T1633"/>
  <c r="U1633"/>
  <c r="V1633"/>
  <c r="W1633"/>
  <c r="X1633"/>
  <c r="Y1633"/>
  <c r="Z1633"/>
  <c r="AA1633"/>
  <c r="AB1633"/>
  <c r="AC1633"/>
  <c r="AD1633"/>
  <c r="AE1633"/>
  <c r="AF1633"/>
  <c r="AG1633"/>
  <c r="AH1633"/>
  <c r="AI1633"/>
  <c r="AJ1633"/>
  <c r="AK1633"/>
  <c r="AL1633"/>
  <c r="AM1633"/>
  <c r="AN1633"/>
  <c r="AO1633"/>
  <c r="AP1633"/>
  <c r="AQ1633"/>
  <c r="AR1633"/>
  <c r="AS1633"/>
  <c r="AT1633"/>
  <c r="AU1633"/>
  <c r="AV1633"/>
  <c r="AW1633"/>
  <c r="AX1633"/>
  <c r="AY1633"/>
  <c r="AZ1633"/>
  <c r="BA1633"/>
  <c r="BB1633"/>
  <c r="BC1633"/>
  <c r="BD1633"/>
  <c r="BE1633"/>
  <c r="BF1633"/>
  <c r="BG1633"/>
  <c r="BH1633"/>
  <c r="BI1633"/>
  <c r="BJ1633"/>
  <c r="BK1633"/>
  <c r="BL1633"/>
  <c r="BM1633"/>
  <c r="BN1633"/>
  <c r="BO1633"/>
  <c r="BP1633"/>
  <c r="BQ1633"/>
  <c r="BR1633"/>
  <c r="BS1633"/>
  <c r="BT1633"/>
  <c r="BU1633"/>
  <c r="BV1633"/>
  <c r="BW1633"/>
  <c r="BX1633"/>
  <c r="BY1633"/>
  <c r="BZ1633"/>
  <c r="CA1633"/>
  <c r="CB1633"/>
  <c r="CC1633"/>
  <c r="CD1633"/>
  <c r="CE1633"/>
  <c r="CF1633"/>
  <c r="CG1633"/>
  <c r="CH1633"/>
  <c r="CI1633"/>
  <c r="CJ1633"/>
  <c r="CK1633"/>
  <c r="CL1633"/>
  <c r="CM1633"/>
  <c r="CN1633"/>
  <c r="CO1633"/>
  <c r="CP1633"/>
  <c r="CQ1633"/>
  <c r="CR1633"/>
  <c r="CS1633"/>
  <c r="CT1633"/>
  <c r="CU1633"/>
  <c r="CV1633"/>
  <c r="CW1633"/>
  <c r="CX1633"/>
  <c r="CY1633"/>
  <c r="CZ1633"/>
  <c r="DA1633"/>
  <c r="DB1633"/>
  <c r="DC1633"/>
  <c r="DD1633"/>
  <c r="DE1633"/>
  <c r="DF1633"/>
  <c r="DG1633"/>
  <c r="DH1633"/>
  <c r="DI1633"/>
  <c r="DJ1633"/>
  <c r="DK1633"/>
  <c r="DL1633"/>
  <c r="DM1633"/>
  <c r="DN1633"/>
  <c r="DO1633"/>
  <c r="DP1633"/>
  <c r="DQ1633"/>
  <c r="DR1633"/>
  <c r="DS1633"/>
  <c r="DT1633"/>
  <c r="C1634"/>
  <c r="D1634"/>
  <c r="E1634"/>
  <c r="F1634"/>
  <c r="G1634"/>
  <c r="H1634"/>
  <c r="I1634"/>
  <c r="J1634"/>
  <c r="K1634"/>
  <c r="L1634"/>
  <c r="M1634"/>
  <c r="N1634"/>
  <c r="O1634"/>
  <c r="P1634"/>
  <c r="Q1634"/>
  <c r="R1634"/>
  <c r="S1634"/>
  <c r="T1634"/>
  <c r="U1634"/>
  <c r="V1634"/>
  <c r="W1634"/>
  <c r="X1634"/>
  <c r="Y1634"/>
  <c r="Z1634"/>
  <c r="AA1634"/>
  <c r="AB1634"/>
  <c r="AC1634"/>
  <c r="AD1634"/>
  <c r="AE1634"/>
  <c r="AF1634"/>
  <c r="AG1634"/>
  <c r="AH1634"/>
  <c r="AI1634"/>
  <c r="AJ1634"/>
  <c r="AK1634"/>
  <c r="AL1634"/>
  <c r="AM1634"/>
  <c r="AN1634"/>
  <c r="AO1634"/>
  <c r="AP1634"/>
  <c r="AQ1634"/>
  <c r="AR1634"/>
  <c r="AS1634"/>
  <c r="AT1634"/>
  <c r="AU1634"/>
  <c r="AV1634"/>
  <c r="AW1634"/>
  <c r="AX1634"/>
  <c r="AY1634"/>
  <c r="AZ1634"/>
  <c r="BA1634"/>
  <c r="BB1634"/>
  <c r="BC1634"/>
  <c r="BD1634"/>
  <c r="BE1634"/>
  <c r="BF1634"/>
  <c r="BG1634"/>
  <c r="BH1634"/>
  <c r="BI1634"/>
  <c r="BJ1634"/>
  <c r="BK1634"/>
  <c r="BL1634"/>
  <c r="BM1634"/>
  <c r="BN1634"/>
  <c r="BO1634"/>
  <c r="BP1634"/>
  <c r="BQ1634"/>
  <c r="BR1634"/>
  <c r="BS1634"/>
  <c r="BT1634"/>
  <c r="BU1634"/>
  <c r="BV1634"/>
  <c r="BW1634"/>
  <c r="BX1634"/>
  <c r="BY1634"/>
  <c r="BZ1634"/>
  <c r="CA1634"/>
  <c r="CB1634"/>
  <c r="CC1634"/>
  <c r="CD1634"/>
  <c r="CE1634"/>
  <c r="CF1634"/>
  <c r="CG1634"/>
  <c r="CH1634"/>
  <c r="CI1634"/>
  <c r="CJ1634"/>
  <c r="CK1634"/>
  <c r="CL1634"/>
  <c r="CM1634"/>
  <c r="CN1634"/>
  <c r="CO1634"/>
  <c r="CP1634"/>
  <c r="CQ1634"/>
  <c r="CR1634"/>
  <c r="CS1634"/>
  <c r="CT1634"/>
  <c r="CU1634"/>
  <c r="CV1634"/>
  <c r="CW1634"/>
  <c r="CX1634"/>
  <c r="CY1634"/>
  <c r="CZ1634"/>
  <c r="DA1634"/>
  <c r="DB1634"/>
  <c r="DC1634"/>
  <c r="DD1634"/>
  <c r="DE1634"/>
  <c r="DF1634"/>
  <c r="DG1634"/>
  <c r="DH1634"/>
  <c r="DI1634"/>
  <c r="DJ1634"/>
  <c r="DK1634"/>
  <c r="DL1634"/>
  <c r="DM1634"/>
  <c r="DN1634"/>
  <c r="DO1634"/>
  <c r="DP1634"/>
  <c r="DQ1634"/>
  <c r="DR1634"/>
  <c r="DS1634"/>
  <c r="DT1634"/>
  <c r="C1635"/>
  <c r="D1635"/>
  <c r="E1635"/>
  <c r="F1635"/>
  <c r="G1635"/>
  <c r="H1635"/>
  <c r="I1635"/>
  <c r="J1635"/>
  <c r="K1635"/>
  <c r="L1635"/>
  <c r="M1635"/>
  <c r="N1635"/>
  <c r="O1635"/>
  <c r="P1635"/>
  <c r="Q1635"/>
  <c r="R1635"/>
  <c r="S1635"/>
  <c r="T1635"/>
  <c r="U1635"/>
  <c r="V1635"/>
  <c r="W1635"/>
  <c r="X1635"/>
  <c r="Y1635"/>
  <c r="Z1635"/>
  <c r="AA1635"/>
  <c r="AB1635"/>
  <c r="AC1635"/>
  <c r="AD1635"/>
  <c r="AE1635"/>
  <c r="AF1635"/>
  <c r="AG1635"/>
  <c r="AH1635"/>
  <c r="AI1635"/>
  <c r="AJ1635"/>
  <c r="AK1635"/>
  <c r="AL1635"/>
  <c r="AM1635"/>
  <c r="AN1635"/>
  <c r="AO1635"/>
  <c r="AP1635"/>
  <c r="AQ1635"/>
  <c r="AR1635"/>
  <c r="AS1635"/>
  <c r="AT1635"/>
  <c r="AU1635"/>
  <c r="AV1635"/>
  <c r="AW1635"/>
  <c r="AX1635"/>
  <c r="AY1635"/>
  <c r="AZ1635"/>
  <c r="BA1635"/>
  <c r="BB1635"/>
  <c r="BC1635"/>
  <c r="BD1635"/>
  <c r="BE1635"/>
  <c r="BF1635"/>
  <c r="BG1635"/>
  <c r="BH1635"/>
  <c r="BI1635"/>
  <c r="BJ1635"/>
  <c r="BK1635"/>
  <c r="BL1635"/>
  <c r="BM1635"/>
  <c r="BN1635"/>
  <c r="BO1635"/>
  <c r="BP1635"/>
  <c r="BQ1635"/>
  <c r="BR1635"/>
  <c r="BS1635"/>
  <c r="BT1635"/>
  <c r="BU1635"/>
  <c r="BV1635"/>
  <c r="BW1635"/>
  <c r="BX1635"/>
  <c r="BY1635"/>
  <c r="BZ1635"/>
  <c r="CA1635"/>
  <c r="CB1635"/>
  <c r="CC1635"/>
  <c r="CD1635"/>
  <c r="CE1635"/>
  <c r="CF1635"/>
  <c r="CG1635"/>
  <c r="CH1635"/>
  <c r="CI1635"/>
  <c r="CJ1635"/>
  <c r="CK1635"/>
  <c r="CL1635"/>
  <c r="CM1635"/>
  <c r="CN1635"/>
  <c r="CO1635"/>
  <c r="CP1635"/>
  <c r="CQ1635"/>
  <c r="CR1635"/>
  <c r="CS1635"/>
  <c r="CT1635"/>
  <c r="CU1635"/>
  <c r="CV1635"/>
  <c r="CW1635"/>
  <c r="CX1635"/>
  <c r="CY1635"/>
  <c r="CZ1635"/>
  <c r="DA1635"/>
  <c r="DB1635"/>
  <c r="DC1635"/>
  <c r="DD1635"/>
  <c r="DE1635"/>
  <c r="DF1635"/>
  <c r="DG1635"/>
  <c r="DH1635"/>
  <c r="DI1635"/>
  <c r="DJ1635"/>
  <c r="DK1635"/>
  <c r="DL1635"/>
  <c r="DM1635"/>
  <c r="DN1635"/>
  <c r="DO1635"/>
  <c r="DP1635"/>
  <c r="DQ1635"/>
  <c r="DR1635"/>
  <c r="DS1635"/>
  <c r="DT1635"/>
  <c r="C1636"/>
  <c r="D1636"/>
  <c r="E1636"/>
  <c r="F1636"/>
  <c r="G1636"/>
  <c r="H1636"/>
  <c r="I1636"/>
  <c r="J1636"/>
  <c r="K1636"/>
  <c r="L1636"/>
  <c r="M1636"/>
  <c r="N1636"/>
  <c r="O1636"/>
  <c r="P1636"/>
  <c r="Q1636"/>
  <c r="R1636"/>
  <c r="S1636"/>
  <c r="T1636"/>
  <c r="U1636"/>
  <c r="V1636"/>
  <c r="W1636"/>
  <c r="X1636"/>
  <c r="Y1636"/>
  <c r="Z1636"/>
  <c r="AA1636"/>
  <c r="AB1636"/>
  <c r="AC1636"/>
  <c r="AD1636"/>
  <c r="AE1636"/>
  <c r="AF1636"/>
  <c r="AG1636"/>
  <c r="AH1636"/>
  <c r="AI1636"/>
  <c r="AJ1636"/>
  <c r="AK1636"/>
  <c r="AL1636"/>
  <c r="AM1636"/>
  <c r="AN1636"/>
  <c r="AO1636"/>
  <c r="AP1636"/>
  <c r="AQ1636"/>
  <c r="AR1636"/>
  <c r="AS1636"/>
  <c r="AT1636"/>
  <c r="AU1636"/>
  <c r="AV1636"/>
  <c r="AW1636"/>
  <c r="AX1636"/>
  <c r="AY1636"/>
  <c r="AZ1636"/>
  <c r="BA1636"/>
  <c r="BB1636"/>
  <c r="BC1636"/>
  <c r="BD1636"/>
  <c r="BE1636"/>
  <c r="BF1636"/>
  <c r="BG1636"/>
  <c r="BH1636"/>
  <c r="BI1636"/>
  <c r="BJ1636"/>
  <c r="BK1636"/>
  <c r="BL1636"/>
  <c r="BM1636"/>
  <c r="BN1636"/>
  <c r="BO1636"/>
  <c r="BP1636"/>
  <c r="BQ1636"/>
  <c r="BR1636"/>
  <c r="BS1636"/>
  <c r="BT1636"/>
  <c r="BU1636"/>
  <c r="BV1636"/>
  <c r="BW1636"/>
  <c r="BX1636"/>
  <c r="BY1636"/>
  <c r="BZ1636"/>
  <c r="CA1636"/>
  <c r="CB1636"/>
  <c r="CC1636"/>
  <c r="CD1636"/>
  <c r="CE1636"/>
  <c r="CF1636"/>
  <c r="CG1636"/>
  <c r="CH1636"/>
  <c r="CI1636"/>
  <c r="CJ1636"/>
  <c r="CK1636"/>
  <c r="CL1636"/>
  <c r="CM1636"/>
  <c r="CN1636"/>
  <c r="CO1636"/>
  <c r="CP1636"/>
  <c r="CQ1636"/>
  <c r="CR1636"/>
  <c r="CS1636"/>
  <c r="CT1636"/>
  <c r="CU1636"/>
  <c r="CV1636"/>
  <c r="CW1636"/>
  <c r="CX1636"/>
  <c r="CY1636"/>
  <c r="CZ1636"/>
  <c r="DA1636"/>
  <c r="DB1636"/>
  <c r="DC1636"/>
  <c r="DD1636"/>
  <c r="DE1636"/>
  <c r="DF1636"/>
  <c r="DG1636"/>
  <c r="DH1636"/>
  <c r="DI1636"/>
  <c r="DJ1636"/>
  <c r="DK1636"/>
  <c r="DL1636"/>
  <c r="DM1636"/>
  <c r="DN1636"/>
  <c r="DO1636"/>
  <c r="DP1636"/>
  <c r="DQ1636"/>
  <c r="DR1636"/>
  <c r="DS1636"/>
  <c r="DT1636"/>
  <c r="C1637"/>
  <c r="D1637"/>
  <c r="E1637"/>
  <c r="F1637"/>
  <c r="G1637"/>
  <c r="H1637"/>
  <c r="I1637"/>
  <c r="J1637"/>
  <c r="K1637"/>
  <c r="L1637"/>
  <c r="M1637"/>
  <c r="N1637"/>
  <c r="O1637"/>
  <c r="P1637"/>
  <c r="Q1637"/>
  <c r="R1637"/>
  <c r="S1637"/>
  <c r="T1637"/>
  <c r="U1637"/>
  <c r="V1637"/>
  <c r="W1637"/>
  <c r="X1637"/>
  <c r="Y1637"/>
  <c r="Z1637"/>
  <c r="AA1637"/>
  <c r="AB1637"/>
  <c r="AC1637"/>
  <c r="AD1637"/>
  <c r="AE1637"/>
  <c r="AF1637"/>
  <c r="AG1637"/>
  <c r="AH1637"/>
  <c r="AI1637"/>
  <c r="AJ1637"/>
  <c r="AK1637"/>
  <c r="AL1637"/>
  <c r="AM1637"/>
  <c r="AN1637"/>
  <c r="AO1637"/>
  <c r="AP1637"/>
  <c r="AQ1637"/>
  <c r="AR1637"/>
  <c r="AS1637"/>
  <c r="AT1637"/>
  <c r="AU1637"/>
  <c r="AV1637"/>
  <c r="AW1637"/>
  <c r="AX1637"/>
  <c r="AY1637"/>
  <c r="AZ1637"/>
  <c r="BA1637"/>
  <c r="BB1637"/>
  <c r="BC1637"/>
  <c r="BD1637"/>
  <c r="BE1637"/>
  <c r="BF1637"/>
  <c r="BG1637"/>
  <c r="BH1637"/>
  <c r="BI1637"/>
  <c r="BJ1637"/>
  <c r="BK1637"/>
  <c r="BL1637"/>
  <c r="BM1637"/>
  <c r="BN1637"/>
  <c r="BO1637"/>
  <c r="BP1637"/>
  <c r="BQ1637"/>
  <c r="BR1637"/>
  <c r="BS1637"/>
  <c r="BT1637"/>
  <c r="BU1637"/>
  <c r="BV1637"/>
  <c r="BW1637"/>
  <c r="BX1637"/>
  <c r="BY1637"/>
  <c r="BZ1637"/>
  <c r="CA1637"/>
  <c r="CB1637"/>
  <c r="CC1637"/>
  <c r="CD1637"/>
  <c r="CE1637"/>
  <c r="CF1637"/>
  <c r="CG1637"/>
  <c r="CH1637"/>
  <c r="CI1637"/>
  <c r="CJ1637"/>
  <c r="CK1637"/>
  <c r="CL1637"/>
  <c r="CM1637"/>
  <c r="CN1637"/>
  <c r="CO1637"/>
  <c r="CP1637"/>
  <c r="CQ1637"/>
  <c r="CR1637"/>
  <c r="CS1637"/>
  <c r="CT1637"/>
  <c r="CU1637"/>
  <c r="CV1637"/>
  <c r="CW1637"/>
  <c r="CX1637"/>
  <c r="CY1637"/>
  <c r="CZ1637"/>
  <c r="DA1637"/>
  <c r="DB1637"/>
  <c r="DC1637"/>
  <c r="DD1637"/>
  <c r="DE1637"/>
  <c r="DF1637"/>
  <c r="DG1637"/>
  <c r="DH1637"/>
  <c r="DI1637"/>
  <c r="DJ1637"/>
  <c r="DK1637"/>
  <c r="DL1637"/>
  <c r="DM1637"/>
  <c r="DN1637"/>
  <c r="DO1637"/>
  <c r="DP1637"/>
  <c r="DQ1637"/>
  <c r="DR1637"/>
  <c r="DS1637"/>
  <c r="DT1637"/>
  <c r="C1638"/>
  <c r="D1638"/>
  <c r="E1638"/>
  <c r="F1638"/>
  <c r="G1638"/>
  <c r="H1638"/>
  <c r="I1638"/>
  <c r="J1638"/>
  <c r="K1638"/>
  <c r="L1638"/>
  <c r="M1638"/>
  <c r="N1638"/>
  <c r="O1638"/>
  <c r="P1638"/>
  <c r="Q1638"/>
  <c r="R1638"/>
  <c r="S1638"/>
  <c r="T1638"/>
  <c r="U1638"/>
  <c r="V1638"/>
  <c r="W1638"/>
  <c r="X1638"/>
  <c r="Y1638"/>
  <c r="Z1638"/>
  <c r="AA1638"/>
  <c r="AB1638"/>
  <c r="AC1638"/>
  <c r="AD1638"/>
  <c r="AE1638"/>
  <c r="AF1638"/>
  <c r="AG1638"/>
  <c r="AH1638"/>
  <c r="AI1638"/>
  <c r="AJ1638"/>
  <c r="AK1638"/>
  <c r="AL1638"/>
  <c r="AM1638"/>
  <c r="AN1638"/>
  <c r="AO1638"/>
  <c r="AP1638"/>
  <c r="AQ1638"/>
  <c r="AR1638"/>
  <c r="AS1638"/>
  <c r="AT1638"/>
  <c r="AU1638"/>
  <c r="AV1638"/>
  <c r="AW1638"/>
  <c r="AX1638"/>
  <c r="AY1638"/>
  <c r="AZ1638"/>
  <c r="BA1638"/>
  <c r="BB1638"/>
  <c r="BC1638"/>
  <c r="BD1638"/>
  <c r="BE1638"/>
  <c r="BF1638"/>
  <c r="BG1638"/>
  <c r="BH1638"/>
  <c r="BI1638"/>
  <c r="BJ1638"/>
  <c r="BK1638"/>
  <c r="BL1638"/>
  <c r="BM1638"/>
  <c r="BN1638"/>
  <c r="BO1638"/>
  <c r="BP1638"/>
  <c r="BQ1638"/>
  <c r="BR1638"/>
  <c r="BS1638"/>
  <c r="BT1638"/>
  <c r="BU1638"/>
  <c r="BV1638"/>
  <c r="BW1638"/>
  <c r="BX1638"/>
  <c r="BY1638"/>
  <c r="BZ1638"/>
  <c r="CA1638"/>
  <c r="CB1638"/>
  <c r="CC1638"/>
  <c r="CD1638"/>
  <c r="CE1638"/>
  <c r="CF1638"/>
  <c r="CG1638"/>
  <c r="CH1638"/>
  <c r="CI1638"/>
  <c r="CJ1638"/>
  <c r="CK1638"/>
  <c r="CL1638"/>
  <c r="CM1638"/>
  <c r="CN1638"/>
  <c r="CO1638"/>
  <c r="CP1638"/>
  <c r="CQ1638"/>
  <c r="CR1638"/>
  <c r="CS1638"/>
  <c r="CT1638"/>
  <c r="CU1638"/>
  <c r="CV1638"/>
  <c r="CW1638"/>
  <c r="CX1638"/>
  <c r="CY1638"/>
  <c r="CZ1638"/>
  <c r="DA1638"/>
  <c r="DB1638"/>
  <c r="DC1638"/>
  <c r="DD1638"/>
  <c r="DE1638"/>
  <c r="DF1638"/>
  <c r="DG1638"/>
  <c r="DH1638"/>
  <c r="DI1638"/>
  <c r="DJ1638"/>
  <c r="DK1638"/>
  <c r="DL1638"/>
  <c r="DM1638"/>
  <c r="DN1638"/>
  <c r="DO1638"/>
  <c r="DP1638"/>
  <c r="DQ1638"/>
  <c r="DR1638"/>
  <c r="DS1638"/>
  <c r="DT1638"/>
  <c r="C1639"/>
  <c r="D1639"/>
  <c r="E1639"/>
  <c r="F1639"/>
  <c r="G1639"/>
  <c r="H1639"/>
  <c r="I1639"/>
  <c r="J1639"/>
  <c r="K1639"/>
  <c r="L1639"/>
  <c r="M1639"/>
  <c r="N1639"/>
  <c r="O1639"/>
  <c r="P1639"/>
  <c r="Q1639"/>
  <c r="R1639"/>
  <c r="S1639"/>
  <c r="T1639"/>
  <c r="U1639"/>
  <c r="V1639"/>
  <c r="W1639"/>
  <c r="X1639"/>
  <c r="Y1639"/>
  <c r="Z1639"/>
  <c r="AA1639"/>
  <c r="AB1639"/>
  <c r="AC1639"/>
  <c r="AD1639"/>
  <c r="AE1639"/>
  <c r="AF1639"/>
  <c r="AG1639"/>
  <c r="AH1639"/>
  <c r="AI1639"/>
  <c r="AJ1639"/>
  <c r="AK1639"/>
  <c r="AL1639"/>
  <c r="AM1639"/>
  <c r="AN1639"/>
  <c r="AO1639"/>
  <c r="AP1639"/>
  <c r="AQ1639"/>
  <c r="AR1639"/>
  <c r="AS1639"/>
  <c r="AT1639"/>
  <c r="AU1639"/>
  <c r="AV1639"/>
  <c r="AW1639"/>
  <c r="AX1639"/>
  <c r="AY1639"/>
  <c r="AZ1639"/>
  <c r="BA1639"/>
  <c r="BB1639"/>
  <c r="BC1639"/>
  <c r="BD1639"/>
  <c r="BE1639"/>
  <c r="BF1639"/>
  <c r="BG1639"/>
  <c r="BH1639"/>
  <c r="BI1639"/>
  <c r="BJ1639"/>
  <c r="BK1639"/>
  <c r="BL1639"/>
  <c r="BM1639"/>
  <c r="BN1639"/>
  <c r="BO1639"/>
  <c r="BP1639"/>
  <c r="BQ1639"/>
  <c r="BR1639"/>
  <c r="BS1639"/>
  <c r="BT1639"/>
  <c r="BU1639"/>
  <c r="BV1639"/>
  <c r="BW1639"/>
  <c r="BX1639"/>
  <c r="BY1639"/>
  <c r="BZ1639"/>
  <c r="CA1639"/>
  <c r="CB1639"/>
  <c r="CC1639"/>
  <c r="CD1639"/>
  <c r="CE1639"/>
  <c r="CF1639"/>
  <c r="CG1639"/>
  <c r="CH1639"/>
  <c r="CI1639"/>
  <c r="CJ1639"/>
  <c r="CK1639"/>
  <c r="CL1639"/>
  <c r="CM1639"/>
  <c r="CN1639"/>
  <c r="CO1639"/>
  <c r="CP1639"/>
  <c r="CQ1639"/>
  <c r="CR1639"/>
  <c r="CS1639"/>
  <c r="CT1639"/>
  <c r="CU1639"/>
  <c r="CV1639"/>
  <c r="CW1639"/>
  <c r="CX1639"/>
  <c r="CY1639"/>
  <c r="CZ1639"/>
  <c r="DA1639"/>
  <c r="DB1639"/>
  <c r="DC1639"/>
  <c r="DD1639"/>
  <c r="DE1639"/>
  <c r="DF1639"/>
  <c r="DG1639"/>
  <c r="DH1639"/>
  <c r="DI1639"/>
  <c r="DJ1639"/>
  <c r="DK1639"/>
  <c r="DL1639"/>
  <c r="DM1639"/>
  <c r="DN1639"/>
  <c r="DO1639"/>
  <c r="DP1639"/>
  <c r="DQ1639"/>
  <c r="DR1639"/>
  <c r="DS1639"/>
  <c r="DT1639"/>
  <c r="C1640"/>
  <c r="D1640"/>
  <c r="E1640"/>
  <c r="F1640"/>
  <c r="G1640"/>
  <c r="H1640"/>
  <c r="I1640"/>
  <c r="J1640"/>
  <c r="K1640"/>
  <c r="L1640"/>
  <c r="M1640"/>
  <c r="N1640"/>
  <c r="O1640"/>
  <c r="P1640"/>
  <c r="Q1640"/>
  <c r="R1640"/>
  <c r="S1640"/>
  <c r="T1640"/>
  <c r="U1640"/>
  <c r="V1640"/>
  <c r="W1640"/>
  <c r="X1640"/>
  <c r="Y1640"/>
  <c r="Z1640"/>
  <c r="AA1640"/>
  <c r="AB1640"/>
  <c r="AC1640"/>
  <c r="AD1640"/>
  <c r="AE1640"/>
  <c r="AF1640"/>
  <c r="AG1640"/>
  <c r="AH1640"/>
  <c r="AI1640"/>
  <c r="AJ1640"/>
  <c r="AK1640"/>
  <c r="AL1640"/>
  <c r="AM1640"/>
  <c r="AN1640"/>
  <c r="AO1640"/>
  <c r="AP1640"/>
  <c r="AQ1640"/>
  <c r="AR1640"/>
  <c r="AS1640"/>
  <c r="AT1640"/>
  <c r="AU1640"/>
  <c r="AV1640"/>
  <c r="AW1640"/>
  <c r="AX1640"/>
  <c r="AY1640"/>
  <c r="AZ1640"/>
  <c r="BA1640"/>
  <c r="BB1640"/>
  <c r="BC1640"/>
  <c r="BD1640"/>
  <c r="BE1640"/>
  <c r="BF1640"/>
  <c r="BG1640"/>
  <c r="BH1640"/>
  <c r="BI1640"/>
  <c r="BJ1640"/>
  <c r="BK1640"/>
  <c r="BL1640"/>
  <c r="BM1640"/>
  <c r="BN1640"/>
  <c r="BO1640"/>
  <c r="BP1640"/>
  <c r="BQ1640"/>
  <c r="BR1640"/>
  <c r="BS1640"/>
  <c r="BT1640"/>
  <c r="BU1640"/>
  <c r="BV1640"/>
  <c r="BW1640"/>
  <c r="BX1640"/>
  <c r="BY1640"/>
  <c r="BZ1640"/>
  <c r="CA1640"/>
  <c r="CB1640"/>
  <c r="CC1640"/>
  <c r="CD1640"/>
  <c r="CE1640"/>
  <c r="CF1640"/>
  <c r="CG1640"/>
  <c r="CH1640"/>
  <c r="CI1640"/>
  <c r="CJ1640"/>
  <c r="CK1640"/>
  <c r="CL1640"/>
  <c r="CM1640"/>
  <c r="CN1640"/>
  <c r="CO1640"/>
  <c r="CP1640"/>
  <c r="CQ1640"/>
  <c r="CR1640"/>
  <c r="CS1640"/>
  <c r="CT1640"/>
  <c r="CU1640"/>
  <c r="CV1640"/>
  <c r="CW1640"/>
  <c r="CX1640"/>
  <c r="CY1640"/>
  <c r="CZ1640"/>
  <c r="DA1640"/>
  <c r="DB1640"/>
  <c r="DC1640"/>
  <c r="DD1640"/>
  <c r="DE1640"/>
  <c r="DF1640"/>
  <c r="DG1640"/>
  <c r="DH1640"/>
  <c r="DI1640"/>
  <c r="DJ1640"/>
  <c r="DK1640"/>
  <c r="DL1640"/>
  <c r="DM1640"/>
  <c r="DN1640"/>
  <c r="DO1640"/>
  <c r="DP1640"/>
  <c r="DQ1640"/>
  <c r="DR1640"/>
  <c r="DS1640"/>
  <c r="DT1640"/>
  <c r="C1641"/>
  <c r="D1641"/>
  <c r="E1641"/>
  <c r="F1641"/>
  <c r="G1641"/>
  <c r="H1641"/>
  <c r="I1641"/>
  <c r="J1641"/>
  <c r="K1641"/>
  <c r="L1641"/>
  <c r="M1641"/>
  <c r="N1641"/>
  <c r="O1641"/>
  <c r="P1641"/>
  <c r="Q1641"/>
  <c r="R1641"/>
  <c r="S1641"/>
  <c r="T1641"/>
  <c r="U1641"/>
  <c r="V1641"/>
  <c r="W1641"/>
  <c r="X1641"/>
  <c r="Y1641"/>
  <c r="Z1641"/>
  <c r="AA1641"/>
  <c r="AB1641"/>
  <c r="AC1641"/>
  <c r="AD1641"/>
  <c r="AE1641"/>
  <c r="AF1641"/>
  <c r="AG1641"/>
  <c r="AH1641"/>
  <c r="AI1641"/>
  <c r="AJ1641"/>
  <c r="AK1641"/>
  <c r="AL1641"/>
  <c r="AM1641"/>
  <c r="AN1641"/>
  <c r="AO1641"/>
  <c r="AP1641"/>
  <c r="AQ1641"/>
  <c r="AR1641"/>
  <c r="AS1641"/>
  <c r="AT1641"/>
  <c r="AU1641"/>
  <c r="AV1641"/>
  <c r="AW1641"/>
  <c r="AX1641"/>
  <c r="AY1641"/>
  <c r="AZ1641"/>
  <c r="BA1641"/>
  <c r="BB1641"/>
  <c r="BC1641"/>
  <c r="BD1641"/>
  <c r="BE1641"/>
  <c r="BF1641"/>
  <c r="BG1641"/>
  <c r="BH1641"/>
  <c r="BI1641"/>
  <c r="BJ1641"/>
  <c r="BK1641"/>
  <c r="BL1641"/>
  <c r="BM1641"/>
  <c r="BN1641"/>
  <c r="BO1641"/>
  <c r="BP1641"/>
  <c r="BQ1641"/>
  <c r="BR1641"/>
  <c r="BS1641"/>
  <c r="BT1641"/>
  <c r="BU1641"/>
  <c r="BV1641"/>
  <c r="BW1641"/>
  <c r="BX1641"/>
  <c r="BY1641"/>
  <c r="BZ1641"/>
  <c r="CA1641"/>
  <c r="CB1641"/>
  <c r="CC1641"/>
  <c r="CD1641"/>
  <c r="CE1641"/>
  <c r="CF1641"/>
  <c r="CG1641"/>
  <c r="CH1641"/>
  <c r="CI1641"/>
  <c r="CJ1641"/>
  <c r="CK1641"/>
  <c r="CL1641"/>
  <c r="CM1641"/>
  <c r="CN1641"/>
  <c r="CO1641"/>
  <c r="CP1641"/>
  <c r="CQ1641"/>
  <c r="CR1641"/>
  <c r="CS1641"/>
  <c r="CT1641"/>
  <c r="CU1641"/>
  <c r="CV1641"/>
  <c r="CW1641"/>
  <c r="CX1641"/>
  <c r="CY1641"/>
  <c r="CZ1641"/>
  <c r="DA1641"/>
  <c r="DB1641"/>
  <c r="DC1641"/>
  <c r="DD1641"/>
  <c r="DE1641"/>
  <c r="DF1641"/>
  <c r="DG1641"/>
  <c r="DH1641"/>
  <c r="DI1641"/>
  <c r="DJ1641"/>
  <c r="DK1641"/>
  <c r="DL1641"/>
  <c r="DM1641"/>
  <c r="DN1641"/>
  <c r="DO1641"/>
  <c r="DP1641"/>
  <c r="DQ1641"/>
  <c r="DR1641"/>
  <c r="DS1641"/>
  <c r="DT1641"/>
  <c r="C1642"/>
  <c r="D1642"/>
  <c r="E1642"/>
  <c r="F1642"/>
  <c r="G1642"/>
  <c r="H1642"/>
  <c r="I1642"/>
  <c r="J1642"/>
  <c r="K1642"/>
  <c r="L1642"/>
  <c r="M1642"/>
  <c r="N1642"/>
  <c r="O1642"/>
  <c r="P1642"/>
  <c r="Q1642"/>
  <c r="R1642"/>
  <c r="S1642"/>
  <c r="T1642"/>
  <c r="U1642"/>
  <c r="V1642"/>
  <c r="W1642"/>
  <c r="X1642"/>
  <c r="Y1642"/>
  <c r="Z1642"/>
  <c r="AA1642"/>
  <c r="AB1642"/>
  <c r="AC1642"/>
  <c r="AD1642"/>
  <c r="AE1642"/>
  <c r="AF1642"/>
  <c r="AG1642"/>
  <c r="AH1642"/>
  <c r="AI1642"/>
  <c r="AJ1642"/>
  <c r="AK1642"/>
  <c r="AL1642"/>
  <c r="AM1642"/>
  <c r="AN1642"/>
  <c r="AO1642"/>
  <c r="AP1642"/>
  <c r="AQ1642"/>
  <c r="AR1642"/>
  <c r="AS1642"/>
  <c r="AT1642"/>
  <c r="AU1642"/>
  <c r="AV1642"/>
  <c r="AW1642"/>
  <c r="AX1642"/>
  <c r="AY1642"/>
  <c r="AZ1642"/>
  <c r="BA1642"/>
  <c r="BB1642"/>
  <c r="BC1642"/>
  <c r="BD1642"/>
  <c r="BE1642"/>
  <c r="BF1642"/>
  <c r="BG1642"/>
  <c r="BH1642"/>
  <c r="BI1642"/>
  <c r="BJ1642"/>
  <c r="BK1642"/>
  <c r="BL1642"/>
  <c r="BM1642"/>
  <c r="BN1642"/>
  <c r="BO1642"/>
  <c r="BP1642"/>
  <c r="BQ1642"/>
  <c r="BR1642"/>
  <c r="BS1642"/>
  <c r="BT1642"/>
  <c r="BU1642"/>
  <c r="BV1642"/>
  <c r="BW1642"/>
  <c r="BX1642"/>
  <c r="BY1642"/>
  <c r="BZ1642"/>
  <c r="CA1642"/>
  <c r="CB1642"/>
  <c r="CC1642"/>
  <c r="CD1642"/>
  <c r="CE1642"/>
  <c r="CF1642"/>
  <c r="CG1642"/>
  <c r="CH1642"/>
  <c r="CI1642"/>
  <c r="CJ1642"/>
  <c r="CK1642"/>
  <c r="CL1642"/>
  <c r="CM1642"/>
  <c r="CN1642"/>
  <c r="CO1642"/>
  <c r="CP1642"/>
  <c r="CQ1642"/>
  <c r="CR1642"/>
  <c r="CS1642"/>
  <c r="CT1642"/>
  <c r="CU1642"/>
  <c r="CV1642"/>
  <c r="CW1642"/>
  <c r="CX1642"/>
  <c r="CY1642"/>
  <c r="CZ1642"/>
  <c r="DA1642"/>
  <c r="DB1642"/>
  <c r="DC1642"/>
  <c r="DD1642"/>
  <c r="DE1642"/>
  <c r="DF1642"/>
  <c r="DG1642"/>
  <c r="DH1642"/>
  <c r="DI1642"/>
  <c r="DJ1642"/>
  <c r="DK1642"/>
  <c r="DL1642"/>
  <c r="DM1642"/>
  <c r="DN1642"/>
  <c r="DO1642"/>
  <c r="DP1642"/>
  <c r="DQ1642"/>
  <c r="DR1642"/>
  <c r="DS1642"/>
  <c r="DT1642"/>
  <c r="C1643"/>
  <c r="D1643"/>
  <c r="E1643"/>
  <c r="F1643"/>
  <c r="G1643"/>
  <c r="H1643"/>
  <c r="I1643"/>
  <c r="J1643"/>
  <c r="K1643"/>
  <c r="L1643"/>
  <c r="M1643"/>
  <c r="N1643"/>
  <c r="O1643"/>
  <c r="P1643"/>
  <c r="Q1643"/>
  <c r="R1643"/>
  <c r="S1643"/>
  <c r="T1643"/>
  <c r="U1643"/>
  <c r="V1643"/>
  <c r="W1643"/>
  <c r="X1643"/>
  <c r="Y1643"/>
  <c r="Z1643"/>
  <c r="AA1643"/>
  <c r="AB1643"/>
  <c r="AC1643"/>
  <c r="AD1643"/>
  <c r="AE1643"/>
  <c r="AF1643"/>
  <c r="AG1643"/>
  <c r="AH1643"/>
  <c r="AI1643"/>
  <c r="AJ1643"/>
  <c r="AK1643"/>
  <c r="AL1643"/>
  <c r="AM1643"/>
  <c r="AN1643"/>
  <c r="AO1643"/>
  <c r="AP1643"/>
  <c r="AQ1643"/>
  <c r="AR1643"/>
  <c r="AS1643"/>
  <c r="AT1643"/>
  <c r="AU1643"/>
  <c r="AV1643"/>
  <c r="AW1643"/>
  <c r="AX1643"/>
  <c r="AY1643"/>
  <c r="AZ1643"/>
  <c r="BA1643"/>
  <c r="BB1643"/>
  <c r="BC1643"/>
  <c r="BD1643"/>
  <c r="BE1643"/>
  <c r="BF1643"/>
  <c r="BG1643"/>
  <c r="BH1643"/>
  <c r="BI1643"/>
  <c r="BJ1643"/>
  <c r="BK1643"/>
  <c r="BL1643"/>
  <c r="BM1643"/>
  <c r="BN1643"/>
  <c r="BO1643"/>
  <c r="BP1643"/>
  <c r="BQ1643"/>
  <c r="BR1643"/>
  <c r="BS1643"/>
  <c r="BT1643"/>
  <c r="BU1643"/>
  <c r="BV1643"/>
  <c r="BW1643"/>
  <c r="BX1643"/>
  <c r="BY1643"/>
  <c r="BZ1643"/>
  <c r="CA1643"/>
  <c r="CB1643"/>
  <c r="CC1643"/>
  <c r="CD1643"/>
  <c r="CE1643"/>
  <c r="CF1643"/>
  <c r="CG1643"/>
  <c r="CH1643"/>
  <c r="CI1643"/>
  <c r="CJ1643"/>
  <c r="CK1643"/>
  <c r="CL1643"/>
  <c r="CM1643"/>
  <c r="CN1643"/>
  <c r="CO1643"/>
  <c r="CP1643"/>
  <c r="CQ1643"/>
  <c r="CR1643"/>
  <c r="CS1643"/>
  <c r="CT1643"/>
  <c r="CU1643"/>
  <c r="CV1643"/>
  <c r="CW1643"/>
  <c r="CX1643"/>
  <c r="CY1643"/>
  <c r="CZ1643"/>
  <c r="DA1643"/>
  <c r="DB1643"/>
  <c r="DC1643"/>
  <c r="DD1643"/>
  <c r="DE1643"/>
  <c r="DF1643"/>
  <c r="DG1643"/>
  <c r="DH1643"/>
  <c r="DI1643"/>
  <c r="DJ1643"/>
  <c r="DK1643"/>
  <c r="DL1643"/>
  <c r="DM1643"/>
  <c r="DN1643"/>
  <c r="DO1643"/>
  <c r="DP1643"/>
  <c r="DQ1643"/>
  <c r="DR1643"/>
  <c r="DS1643"/>
  <c r="DT1643"/>
  <c r="C1644"/>
  <c r="D1644"/>
  <c r="E1644"/>
  <c r="F1644"/>
  <c r="G1644"/>
  <c r="H1644"/>
  <c r="I1644"/>
  <c r="J1644"/>
  <c r="K1644"/>
  <c r="L1644"/>
  <c r="M1644"/>
  <c r="N1644"/>
  <c r="O1644"/>
  <c r="P1644"/>
  <c r="Q1644"/>
  <c r="R1644"/>
  <c r="S1644"/>
  <c r="T1644"/>
  <c r="U1644"/>
  <c r="V1644"/>
  <c r="W1644"/>
  <c r="X1644"/>
  <c r="Y1644"/>
  <c r="Z1644"/>
  <c r="AA1644"/>
  <c r="AB1644"/>
  <c r="AC1644"/>
  <c r="AD1644"/>
  <c r="AE1644"/>
  <c r="AF1644"/>
  <c r="AG1644"/>
  <c r="AH1644"/>
  <c r="AI1644"/>
  <c r="AJ1644"/>
  <c r="AK1644"/>
  <c r="AL1644"/>
  <c r="AM1644"/>
  <c r="AN1644"/>
  <c r="AO1644"/>
  <c r="AP1644"/>
  <c r="AQ1644"/>
  <c r="AR1644"/>
  <c r="AS1644"/>
  <c r="AT1644"/>
  <c r="AU1644"/>
  <c r="AV1644"/>
  <c r="AW1644"/>
  <c r="AX1644"/>
  <c r="AY1644"/>
  <c r="AZ1644"/>
  <c r="BA1644"/>
  <c r="BB1644"/>
  <c r="BC1644"/>
  <c r="BD1644"/>
  <c r="BE1644"/>
  <c r="BF1644"/>
  <c r="BG1644"/>
  <c r="BH1644"/>
  <c r="BI1644"/>
  <c r="BJ1644"/>
  <c r="BK1644"/>
  <c r="BL1644"/>
  <c r="BM1644"/>
  <c r="BN1644"/>
  <c r="BO1644"/>
  <c r="BP1644"/>
  <c r="BQ1644"/>
  <c r="BR1644"/>
  <c r="BS1644"/>
  <c r="BT1644"/>
  <c r="BU1644"/>
  <c r="BV1644"/>
  <c r="BW1644"/>
  <c r="BX1644"/>
  <c r="BY1644"/>
  <c r="BZ1644"/>
  <c r="CA1644"/>
  <c r="CB1644"/>
  <c r="CC1644"/>
  <c r="CD1644"/>
  <c r="CE1644"/>
  <c r="CF1644"/>
  <c r="CG1644"/>
  <c r="CH1644"/>
  <c r="CI1644"/>
  <c r="CJ1644"/>
  <c r="CK1644"/>
  <c r="CL1644"/>
  <c r="CM1644"/>
  <c r="CN1644"/>
  <c r="CO1644"/>
  <c r="CP1644"/>
  <c r="CQ1644"/>
  <c r="CR1644"/>
  <c r="CS1644"/>
  <c r="CT1644"/>
  <c r="CU1644"/>
  <c r="CV1644"/>
  <c r="CW1644"/>
  <c r="CX1644"/>
  <c r="CY1644"/>
  <c r="CZ1644"/>
  <c r="DA1644"/>
  <c r="DB1644"/>
  <c r="DC1644"/>
  <c r="DD1644"/>
  <c r="DE1644"/>
  <c r="DF1644"/>
  <c r="DG1644"/>
  <c r="DH1644"/>
  <c r="DI1644"/>
  <c r="DJ1644"/>
  <c r="DK1644"/>
  <c r="DL1644"/>
  <c r="DM1644"/>
  <c r="DN1644"/>
  <c r="DO1644"/>
  <c r="DP1644"/>
  <c r="DQ1644"/>
  <c r="DR1644"/>
  <c r="DS1644"/>
  <c r="DT1644"/>
  <c r="C1645"/>
  <c r="D1645"/>
  <c r="E1645"/>
  <c r="F1645"/>
  <c r="G1645"/>
  <c r="H1645"/>
  <c r="I1645"/>
  <c r="J1645"/>
  <c r="K1645"/>
  <c r="L1645"/>
  <c r="M1645"/>
  <c r="N1645"/>
  <c r="O1645"/>
  <c r="P1645"/>
  <c r="Q1645"/>
  <c r="R1645"/>
  <c r="S1645"/>
  <c r="T1645"/>
  <c r="U1645"/>
  <c r="V1645"/>
  <c r="W1645"/>
  <c r="X1645"/>
  <c r="Y1645"/>
  <c r="Z1645"/>
  <c r="AA1645"/>
  <c r="AB1645"/>
  <c r="AC1645"/>
  <c r="AD1645"/>
  <c r="AE1645"/>
  <c r="AF1645"/>
  <c r="AG1645"/>
  <c r="AH1645"/>
  <c r="AI1645"/>
  <c r="AJ1645"/>
  <c r="AK1645"/>
  <c r="AL1645"/>
  <c r="AM1645"/>
  <c r="AN1645"/>
  <c r="AO1645"/>
  <c r="AP1645"/>
  <c r="AQ1645"/>
  <c r="AR1645"/>
  <c r="AS1645"/>
  <c r="AT1645"/>
  <c r="AU1645"/>
  <c r="AV1645"/>
  <c r="AW1645"/>
  <c r="AX1645"/>
  <c r="AY1645"/>
  <c r="AZ1645"/>
  <c r="BA1645"/>
  <c r="BB1645"/>
  <c r="BC1645"/>
  <c r="BD1645"/>
  <c r="BE1645"/>
  <c r="BF1645"/>
  <c r="BG1645"/>
  <c r="BH1645"/>
  <c r="BI1645"/>
  <c r="BJ1645"/>
  <c r="BK1645"/>
  <c r="BL1645"/>
  <c r="BM1645"/>
  <c r="BN1645"/>
  <c r="BO1645"/>
  <c r="BP1645"/>
  <c r="BQ1645"/>
  <c r="BR1645"/>
  <c r="BS1645"/>
  <c r="BT1645"/>
  <c r="BU1645"/>
  <c r="BV1645"/>
  <c r="BW1645"/>
  <c r="BX1645"/>
  <c r="BY1645"/>
  <c r="BZ1645"/>
  <c r="CA1645"/>
  <c r="CB1645"/>
  <c r="CC1645"/>
  <c r="CD1645"/>
  <c r="CE1645"/>
  <c r="CF1645"/>
  <c r="CG1645"/>
  <c r="CH1645"/>
  <c r="CI1645"/>
  <c r="CJ1645"/>
  <c r="CK1645"/>
  <c r="CL1645"/>
  <c r="CM1645"/>
  <c r="CN1645"/>
  <c r="CO1645"/>
  <c r="CP1645"/>
  <c r="CQ1645"/>
  <c r="CR1645"/>
  <c r="CS1645"/>
  <c r="CT1645"/>
  <c r="CU1645"/>
  <c r="CV1645"/>
  <c r="CW1645"/>
  <c r="CX1645"/>
  <c r="CY1645"/>
  <c r="CZ1645"/>
  <c r="DA1645"/>
  <c r="DB1645"/>
  <c r="DC1645"/>
  <c r="DD1645"/>
  <c r="DE1645"/>
  <c r="DF1645"/>
  <c r="DG1645"/>
  <c r="DH1645"/>
  <c r="DI1645"/>
  <c r="DJ1645"/>
  <c r="DK1645"/>
  <c r="DL1645"/>
  <c r="DM1645"/>
  <c r="DN1645"/>
  <c r="DO1645"/>
  <c r="DP1645"/>
  <c r="DQ1645"/>
  <c r="DR1645"/>
  <c r="DS1645"/>
  <c r="DT1645"/>
  <c r="C1646"/>
  <c r="D1646"/>
  <c r="E1646"/>
  <c r="F1646"/>
  <c r="G1646"/>
  <c r="H1646"/>
  <c r="I1646"/>
  <c r="J1646"/>
  <c r="K1646"/>
  <c r="L1646"/>
  <c r="M1646"/>
  <c r="N1646"/>
  <c r="O1646"/>
  <c r="P1646"/>
  <c r="Q1646"/>
  <c r="R1646"/>
  <c r="S1646"/>
  <c r="T1646"/>
  <c r="U1646"/>
  <c r="V1646"/>
  <c r="W1646"/>
  <c r="X1646"/>
  <c r="Y1646"/>
  <c r="Z1646"/>
  <c r="AA1646"/>
  <c r="AB1646"/>
  <c r="AC1646"/>
  <c r="AD1646"/>
  <c r="AE1646"/>
  <c r="AF1646"/>
  <c r="AG1646"/>
  <c r="AH1646"/>
  <c r="AI1646"/>
  <c r="AJ1646"/>
  <c r="AK1646"/>
  <c r="AL1646"/>
  <c r="AM1646"/>
  <c r="AN1646"/>
  <c r="AO1646"/>
  <c r="AP1646"/>
  <c r="AQ1646"/>
  <c r="AR1646"/>
  <c r="AS1646"/>
  <c r="AT1646"/>
  <c r="AU1646"/>
  <c r="AV1646"/>
  <c r="AW1646"/>
  <c r="AX1646"/>
  <c r="AY1646"/>
  <c r="AZ1646"/>
  <c r="BA1646"/>
  <c r="BB1646"/>
  <c r="BC1646"/>
  <c r="BD1646"/>
  <c r="BE1646"/>
  <c r="BF1646"/>
  <c r="BG1646"/>
  <c r="BH1646"/>
  <c r="BI1646"/>
  <c r="BJ1646"/>
  <c r="BK1646"/>
  <c r="BL1646"/>
  <c r="BM1646"/>
  <c r="BN1646"/>
  <c r="BO1646"/>
  <c r="BP1646"/>
  <c r="BQ1646"/>
  <c r="BR1646"/>
  <c r="BS1646"/>
  <c r="BT1646"/>
  <c r="BU1646"/>
  <c r="BV1646"/>
  <c r="BW1646"/>
  <c r="BX1646"/>
  <c r="BY1646"/>
  <c r="BZ1646"/>
  <c r="CA1646"/>
  <c r="CB1646"/>
  <c r="CC1646"/>
  <c r="CD1646"/>
  <c r="CE1646"/>
  <c r="CF1646"/>
  <c r="CG1646"/>
  <c r="CH1646"/>
  <c r="CI1646"/>
  <c r="CJ1646"/>
  <c r="CK1646"/>
  <c r="CL1646"/>
  <c r="CM1646"/>
  <c r="CN1646"/>
  <c r="CO1646"/>
  <c r="CP1646"/>
  <c r="CQ1646"/>
  <c r="CR1646"/>
  <c r="CS1646"/>
  <c r="CT1646"/>
  <c r="CU1646"/>
  <c r="CV1646"/>
  <c r="CW1646"/>
  <c r="CX1646"/>
  <c r="CY1646"/>
  <c r="CZ1646"/>
  <c r="DA1646"/>
  <c r="DB1646"/>
  <c r="DC1646"/>
  <c r="DD1646"/>
  <c r="DE1646"/>
  <c r="DF1646"/>
  <c r="DG1646"/>
  <c r="DH1646"/>
  <c r="DI1646"/>
  <c r="DJ1646"/>
  <c r="DK1646"/>
  <c r="DL1646"/>
  <c r="DM1646"/>
  <c r="DN1646"/>
  <c r="DO1646"/>
  <c r="DP1646"/>
  <c r="DQ1646"/>
  <c r="DR1646"/>
  <c r="DS1646"/>
  <c r="DT1646"/>
  <c r="C1647"/>
  <c r="D1647"/>
  <c r="E1647"/>
  <c r="F1647"/>
  <c r="G1647"/>
  <c r="H1647"/>
  <c r="I1647"/>
  <c r="J1647"/>
  <c r="K1647"/>
  <c r="L1647"/>
  <c r="M1647"/>
  <c r="N1647"/>
  <c r="O1647"/>
  <c r="P1647"/>
  <c r="Q1647"/>
  <c r="R1647"/>
  <c r="S1647"/>
  <c r="T1647"/>
  <c r="U1647"/>
  <c r="V1647"/>
  <c r="W1647"/>
  <c r="X1647"/>
  <c r="Y1647"/>
  <c r="Z1647"/>
  <c r="AA1647"/>
  <c r="AB1647"/>
  <c r="AC1647"/>
  <c r="AD1647"/>
  <c r="AE1647"/>
  <c r="AF1647"/>
  <c r="AG1647"/>
  <c r="AH1647"/>
  <c r="AI1647"/>
  <c r="AJ1647"/>
  <c r="AK1647"/>
  <c r="AL1647"/>
  <c r="AM1647"/>
  <c r="AN1647"/>
  <c r="AO1647"/>
  <c r="AP1647"/>
  <c r="AQ1647"/>
  <c r="AR1647"/>
  <c r="AS1647"/>
  <c r="AT1647"/>
  <c r="AU1647"/>
  <c r="AV1647"/>
  <c r="AW1647"/>
  <c r="AX1647"/>
  <c r="AY1647"/>
  <c r="AZ1647"/>
  <c r="BA1647"/>
  <c r="BB1647"/>
  <c r="BC1647"/>
  <c r="BD1647"/>
  <c r="BE1647"/>
  <c r="BF1647"/>
  <c r="BG1647"/>
  <c r="BH1647"/>
  <c r="BI1647"/>
  <c r="BJ1647"/>
  <c r="BK1647"/>
  <c r="BL1647"/>
  <c r="BM1647"/>
  <c r="BN1647"/>
  <c r="BO1647"/>
  <c r="BP1647"/>
  <c r="BQ1647"/>
  <c r="BR1647"/>
  <c r="BS1647"/>
  <c r="BT1647"/>
  <c r="BU1647"/>
  <c r="BV1647"/>
  <c r="BW1647"/>
  <c r="BX1647"/>
  <c r="BY1647"/>
  <c r="BZ1647"/>
  <c r="CA1647"/>
  <c r="CB1647"/>
  <c r="CC1647"/>
  <c r="CD1647"/>
  <c r="CE1647"/>
  <c r="CF1647"/>
  <c r="CG1647"/>
  <c r="CH1647"/>
  <c r="CI1647"/>
  <c r="CJ1647"/>
  <c r="CK1647"/>
  <c r="CL1647"/>
  <c r="CM1647"/>
  <c r="CN1647"/>
  <c r="CO1647"/>
  <c r="CP1647"/>
  <c r="CQ1647"/>
  <c r="CR1647"/>
  <c r="CS1647"/>
  <c r="CT1647"/>
  <c r="CU1647"/>
  <c r="CV1647"/>
  <c r="CW1647"/>
  <c r="CX1647"/>
  <c r="CY1647"/>
  <c r="CZ1647"/>
  <c r="DA1647"/>
  <c r="DB1647"/>
  <c r="DC1647"/>
  <c r="DD1647"/>
  <c r="DE1647"/>
  <c r="DF1647"/>
  <c r="DG1647"/>
  <c r="DH1647"/>
  <c r="DI1647"/>
  <c r="DJ1647"/>
  <c r="DK1647"/>
  <c r="DL1647"/>
  <c r="DM1647"/>
  <c r="DN1647"/>
  <c r="DO1647"/>
  <c r="DP1647"/>
  <c r="DQ1647"/>
  <c r="DR1647"/>
  <c r="DS1647"/>
  <c r="DT1647"/>
  <c r="C1648"/>
  <c r="D1648"/>
  <c r="E1648"/>
  <c r="F1648"/>
  <c r="G1648"/>
  <c r="H1648"/>
  <c r="I1648"/>
  <c r="J1648"/>
  <c r="K1648"/>
  <c r="L1648"/>
  <c r="M1648"/>
  <c r="N1648"/>
  <c r="O1648"/>
  <c r="P1648"/>
  <c r="Q1648"/>
  <c r="R1648"/>
  <c r="S1648"/>
  <c r="T1648"/>
  <c r="U1648"/>
  <c r="V1648"/>
  <c r="W1648"/>
  <c r="X1648"/>
  <c r="Y1648"/>
  <c r="Z1648"/>
  <c r="AA1648"/>
  <c r="AB1648"/>
  <c r="AC1648"/>
  <c r="AD1648"/>
  <c r="AE1648"/>
  <c r="AF1648"/>
  <c r="AG1648"/>
  <c r="AH1648"/>
  <c r="AI1648"/>
  <c r="AJ1648"/>
  <c r="AK1648"/>
  <c r="AL1648"/>
  <c r="AM1648"/>
  <c r="AN1648"/>
  <c r="AO1648"/>
  <c r="AP1648"/>
  <c r="AQ1648"/>
  <c r="AR1648"/>
  <c r="AS1648"/>
  <c r="AT1648"/>
  <c r="AU1648"/>
  <c r="AV1648"/>
  <c r="AW1648"/>
  <c r="AX1648"/>
  <c r="AY1648"/>
  <c r="AZ1648"/>
  <c r="BA1648"/>
  <c r="BB1648"/>
  <c r="BC1648"/>
  <c r="BD1648"/>
  <c r="BE1648"/>
  <c r="BF1648"/>
  <c r="BG1648"/>
  <c r="BH1648"/>
  <c r="BI1648"/>
  <c r="BJ1648"/>
  <c r="BK1648"/>
  <c r="BL1648"/>
  <c r="BM1648"/>
  <c r="BN1648"/>
  <c r="BO1648"/>
  <c r="BP1648"/>
  <c r="BQ1648"/>
  <c r="BR1648"/>
  <c r="BS1648"/>
  <c r="BT1648"/>
  <c r="BU1648"/>
  <c r="BV1648"/>
  <c r="BW1648"/>
  <c r="BX1648"/>
  <c r="BY1648"/>
  <c r="BZ1648"/>
  <c r="CA1648"/>
  <c r="CB1648"/>
  <c r="CC1648"/>
  <c r="CD1648"/>
  <c r="CE1648"/>
  <c r="CF1648"/>
  <c r="CG1648"/>
  <c r="CH1648"/>
  <c r="CI1648"/>
  <c r="CJ1648"/>
  <c r="CK1648"/>
  <c r="CL1648"/>
  <c r="CM1648"/>
  <c r="CN1648"/>
  <c r="CO1648"/>
  <c r="CP1648"/>
  <c r="CQ1648"/>
  <c r="CR1648"/>
  <c r="CS1648"/>
  <c r="CT1648"/>
  <c r="CU1648"/>
  <c r="CV1648"/>
  <c r="CW1648"/>
  <c r="CX1648"/>
  <c r="CY1648"/>
  <c r="CZ1648"/>
  <c r="DA1648"/>
  <c r="DB1648"/>
  <c r="DC1648"/>
  <c r="DD1648"/>
  <c r="DE1648"/>
  <c r="DF1648"/>
  <c r="DG1648"/>
  <c r="DH1648"/>
  <c r="DI1648"/>
  <c r="DJ1648"/>
  <c r="DK1648"/>
  <c r="DL1648"/>
  <c r="DM1648"/>
  <c r="DN1648"/>
  <c r="DO1648"/>
  <c r="DP1648"/>
  <c r="DQ1648"/>
  <c r="DR1648"/>
  <c r="DS1648"/>
  <c r="DT1648"/>
  <c r="C1649"/>
  <c r="D1649"/>
  <c r="E1649"/>
  <c r="F1649"/>
  <c r="G1649"/>
  <c r="H1649"/>
  <c r="I1649"/>
  <c r="J1649"/>
  <c r="K1649"/>
  <c r="L1649"/>
  <c r="M1649"/>
  <c r="N1649"/>
  <c r="O1649"/>
  <c r="P1649"/>
  <c r="Q1649"/>
  <c r="R1649"/>
  <c r="S1649"/>
  <c r="T1649"/>
  <c r="U1649"/>
  <c r="V1649"/>
  <c r="W1649"/>
  <c r="X1649"/>
  <c r="Y1649"/>
  <c r="Z1649"/>
  <c r="AA1649"/>
  <c r="AB1649"/>
  <c r="AC1649"/>
  <c r="AD1649"/>
  <c r="AE1649"/>
  <c r="AF1649"/>
  <c r="AG1649"/>
  <c r="AH1649"/>
  <c r="AI1649"/>
  <c r="AJ1649"/>
  <c r="AK1649"/>
  <c r="AL1649"/>
  <c r="AM1649"/>
  <c r="AN1649"/>
  <c r="AO1649"/>
  <c r="AP1649"/>
  <c r="AQ1649"/>
  <c r="AR1649"/>
  <c r="AS1649"/>
  <c r="AT1649"/>
  <c r="AU1649"/>
  <c r="AV1649"/>
  <c r="AW1649"/>
  <c r="AX1649"/>
  <c r="AY1649"/>
  <c r="AZ1649"/>
  <c r="BA1649"/>
  <c r="BB1649"/>
  <c r="BC1649"/>
  <c r="BD1649"/>
  <c r="BE1649"/>
  <c r="BF1649"/>
  <c r="BG1649"/>
  <c r="BH1649"/>
  <c r="BI1649"/>
  <c r="BJ1649"/>
  <c r="BK1649"/>
  <c r="BL1649"/>
  <c r="BM1649"/>
  <c r="BN1649"/>
  <c r="BO1649"/>
  <c r="BP1649"/>
  <c r="BQ1649"/>
  <c r="BR1649"/>
  <c r="BS1649"/>
  <c r="BT1649"/>
  <c r="BU1649"/>
  <c r="BV1649"/>
  <c r="BW1649"/>
  <c r="BX1649"/>
  <c r="BY1649"/>
  <c r="BZ1649"/>
  <c r="CA1649"/>
  <c r="CB1649"/>
  <c r="CC1649"/>
  <c r="CD1649"/>
  <c r="CE1649"/>
  <c r="CF1649"/>
  <c r="CG1649"/>
  <c r="CH1649"/>
  <c r="CI1649"/>
  <c r="CJ1649"/>
  <c r="CK1649"/>
  <c r="CL1649"/>
  <c r="CM1649"/>
  <c r="CN1649"/>
  <c r="CO1649"/>
  <c r="CP1649"/>
  <c r="CQ1649"/>
  <c r="CR1649"/>
  <c r="CS1649"/>
  <c r="CT1649"/>
  <c r="CU1649"/>
  <c r="CV1649"/>
  <c r="CW1649"/>
  <c r="CX1649"/>
  <c r="CY1649"/>
  <c r="CZ1649"/>
  <c r="DA1649"/>
  <c r="DB1649"/>
  <c r="DC1649"/>
  <c r="DD1649"/>
  <c r="DE1649"/>
  <c r="DF1649"/>
  <c r="DG1649"/>
  <c r="DH1649"/>
  <c r="DI1649"/>
  <c r="DJ1649"/>
  <c r="DK1649"/>
  <c r="DL1649"/>
  <c r="DM1649"/>
  <c r="DN1649"/>
  <c r="DO1649"/>
  <c r="DP1649"/>
  <c r="DQ1649"/>
  <c r="DR1649"/>
  <c r="DS1649"/>
  <c r="DT1649"/>
  <c r="C1650"/>
  <c r="D1650"/>
  <c r="E1650"/>
  <c r="F1650"/>
  <c r="G1650"/>
  <c r="H1650"/>
  <c r="I1650"/>
  <c r="J1650"/>
  <c r="K1650"/>
  <c r="L1650"/>
  <c r="M1650"/>
  <c r="N1650"/>
  <c r="O1650"/>
  <c r="P1650"/>
  <c r="Q1650"/>
  <c r="R1650"/>
  <c r="S1650"/>
  <c r="T1650"/>
  <c r="U1650"/>
  <c r="V1650"/>
  <c r="W1650"/>
  <c r="X1650"/>
  <c r="Y1650"/>
  <c r="Z1650"/>
  <c r="AA1650"/>
  <c r="AB1650"/>
  <c r="AC1650"/>
  <c r="AD1650"/>
  <c r="AE1650"/>
  <c r="AF1650"/>
  <c r="AG1650"/>
  <c r="AH1650"/>
  <c r="AI1650"/>
  <c r="AJ1650"/>
  <c r="AK1650"/>
  <c r="AL1650"/>
  <c r="AM1650"/>
  <c r="AN1650"/>
  <c r="AO1650"/>
  <c r="AP1650"/>
  <c r="AQ1650"/>
  <c r="AR1650"/>
  <c r="AS1650"/>
  <c r="AT1650"/>
  <c r="AU1650"/>
  <c r="AV1650"/>
  <c r="AW1650"/>
  <c r="AX1650"/>
  <c r="AY1650"/>
  <c r="AZ1650"/>
  <c r="BA1650"/>
  <c r="BB1650"/>
  <c r="BC1650"/>
  <c r="BD1650"/>
  <c r="BE1650"/>
  <c r="BF1650"/>
  <c r="BG1650"/>
  <c r="BH1650"/>
  <c r="BI1650"/>
  <c r="BJ1650"/>
  <c r="BK1650"/>
  <c r="BL1650"/>
  <c r="BM1650"/>
  <c r="BN1650"/>
  <c r="BO1650"/>
  <c r="BP1650"/>
  <c r="BQ1650"/>
  <c r="BR1650"/>
  <c r="BS1650"/>
  <c r="BT1650"/>
  <c r="BU1650"/>
  <c r="BV1650"/>
  <c r="BW1650"/>
  <c r="BX1650"/>
  <c r="BY1650"/>
  <c r="BZ1650"/>
  <c r="CA1650"/>
  <c r="CB1650"/>
  <c r="CC1650"/>
  <c r="CD1650"/>
  <c r="CE1650"/>
  <c r="CF1650"/>
  <c r="CG1650"/>
  <c r="CH1650"/>
  <c r="CI1650"/>
  <c r="CJ1650"/>
  <c r="CK1650"/>
  <c r="CL1650"/>
  <c r="CM1650"/>
  <c r="CN1650"/>
  <c r="CO1650"/>
  <c r="CP1650"/>
  <c r="CQ1650"/>
  <c r="CR1650"/>
  <c r="CS1650"/>
  <c r="CT1650"/>
  <c r="CU1650"/>
  <c r="CV1650"/>
  <c r="CW1650"/>
  <c r="CX1650"/>
  <c r="CY1650"/>
  <c r="CZ1650"/>
  <c r="DA1650"/>
  <c r="DB1650"/>
  <c r="DC1650"/>
  <c r="DD1650"/>
  <c r="DE1650"/>
  <c r="DF1650"/>
  <c r="DG1650"/>
  <c r="DH1650"/>
  <c r="DI1650"/>
  <c r="DJ1650"/>
  <c r="DK1650"/>
  <c r="DL1650"/>
  <c r="DM1650"/>
  <c r="DN1650"/>
  <c r="DO1650"/>
  <c r="DP1650"/>
  <c r="DQ1650"/>
  <c r="DR1650"/>
  <c r="DS1650"/>
  <c r="DT1650"/>
  <c r="C1651"/>
  <c r="D1651"/>
  <c r="E1651"/>
  <c r="F1651"/>
  <c r="G1651"/>
  <c r="H1651"/>
  <c r="I1651"/>
  <c r="J1651"/>
  <c r="K1651"/>
  <c r="L1651"/>
  <c r="M1651"/>
  <c r="N1651"/>
  <c r="O1651"/>
  <c r="P1651"/>
  <c r="Q1651"/>
  <c r="R1651"/>
  <c r="S1651"/>
  <c r="T1651"/>
  <c r="U1651"/>
  <c r="V1651"/>
  <c r="W1651"/>
  <c r="X1651"/>
  <c r="Y1651"/>
  <c r="Z1651"/>
  <c r="AA1651"/>
  <c r="AB1651"/>
  <c r="AC1651"/>
  <c r="AD1651"/>
  <c r="AE1651"/>
  <c r="AF1651"/>
  <c r="AG1651"/>
  <c r="AH1651"/>
  <c r="AI1651"/>
  <c r="AJ1651"/>
  <c r="AK1651"/>
  <c r="AL1651"/>
  <c r="AM1651"/>
  <c r="AN1651"/>
  <c r="AO1651"/>
  <c r="AP1651"/>
  <c r="AQ1651"/>
  <c r="AR1651"/>
  <c r="AS1651"/>
  <c r="AT1651"/>
  <c r="AU1651"/>
  <c r="AV1651"/>
  <c r="AW1651"/>
  <c r="AX1651"/>
  <c r="AY1651"/>
  <c r="AZ1651"/>
  <c r="BA1651"/>
  <c r="BB1651"/>
  <c r="BC1651"/>
  <c r="BD1651"/>
  <c r="BE1651"/>
  <c r="BF1651"/>
  <c r="BG1651"/>
  <c r="BH1651"/>
  <c r="BI1651"/>
  <c r="BJ1651"/>
  <c r="BK1651"/>
  <c r="BL1651"/>
  <c r="BM1651"/>
  <c r="BN1651"/>
  <c r="BO1651"/>
  <c r="BP1651"/>
  <c r="BQ1651"/>
  <c r="BR1651"/>
  <c r="BS1651"/>
  <c r="BT1651"/>
  <c r="BU1651"/>
  <c r="BV1651"/>
  <c r="BW1651"/>
  <c r="BX1651"/>
  <c r="BY1651"/>
  <c r="BZ1651"/>
  <c r="CA1651"/>
  <c r="CB1651"/>
  <c r="CC1651"/>
  <c r="CD1651"/>
  <c r="CE1651"/>
  <c r="CF1651"/>
  <c r="CG1651"/>
  <c r="CH1651"/>
  <c r="CI1651"/>
  <c r="CJ1651"/>
  <c r="CK1651"/>
  <c r="CL1651"/>
  <c r="CM1651"/>
  <c r="CN1651"/>
  <c r="CO1651"/>
  <c r="CP1651"/>
  <c r="CQ1651"/>
  <c r="CR1651"/>
  <c r="CS1651"/>
  <c r="CT1651"/>
  <c r="CU1651"/>
  <c r="CV1651"/>
  <c r="CW1651"/>
  <c r="CX1651"/>
  <c r="CY1651"/>
  <c r="CZ1651"/>
  <c r="DA1651"/>
  <c r="DB1651"/>
  <c r="DC1651"/>
  <c r="DD1651"/>
  <c r="DE1651"/>
  <c r="DF1651"/>
  <c r="DG1651"/>
  <c r="DH1651"/>
  <c r="DI1651"/>
  <c r="DJ1651"/>
  <c r="DK1651"/>
  <c r="DL1651"/>
  <c r="DM1651"/>
  <c r="DN1651"/>
  <c r="DO1651"/>
  <c r="DP1651"/>
  <c r="DQ1651"/>
  <c r="DR1651"/>
  <c r="DS1651"/>
  <c r="DT1651"/>
  <c r="C1652"/>
  <c r="D1652"/>
  <c r="E1652"/>
  <c r="F1652"/>
  <c r="G1652"/>
  <c r="H1652"/>
  <c r="I1652"/>
  <c r="J1652"/>
  <c r="K1652"/>
  <c r="L1652"/>
  <c r="M1652"/>
  <c r="N1652"/>
  <c r="O1652"/>
  <c r="P1652"/>
  <c r="Q1652"/>
  <c r="R1652"/>
  <c r="S1652"/>
  <c r="T1652"/>
  <c r="U1652"/>
  <c r="V1652"/>
  <c r="W1652"/>
  <c r="X1652"/>
  <c r="Y1652"/>
  <c r="Z1652"/>
  <c r="AA1652"/>
  <c r="AB1652"/>
  <c r="AC1652"/>
  <c r="AD1652"/>
  <c r="AE1652"/>
  <c r="AF1652"/>
  <c r="AG1652"/>
  <c r="AH1652"/>
  <c r="AI1652"/>
  <c r="AJ1652"/>
  <c r="AK1652"/>
  <c r="AL1652"/>
  <c r="AM1652"/>
  <c r="AN1652"/>
  <c r="AO1652"/>
  <c r="AP1652"/>
  <c r="AQ1652"/>
  <c r="AR1652"/>
  <c r="AS1652"/>
  <c r="AT1652"/>
  <c r="AU1652"/>
  <c r="AV1652"/>
  <c r="AW1652"/>
  <c r="AX1652"/>
  <c r="AY1652"/>
  <c r="AZ1652"/>
  <c r="BA1652"/>
  <c r="BB1652"/>
  <c r="BC1652"/>
  <c r="BD1652"/>
  <c r="BE1652"/>
  <c r="BF1652"/>
  <c r="BG1652"/>
  <c r="BH1652"/>
  <c r="BI1652"/>
  <c r="BJ1652"/>
  <c r="BK1652"/>
  <c r="BL1652"/>
  <c r="BM1652"/>
  <c r="BN1652"/>
  <c r="BO1652"/>
  <c r="BP1652"/>
  <c r="BQ1652"/>
  <c r="BR1652"/>
  <c r="BS1652"/>
  <c r="BT1652"/>
  <c r="BU1652"/>
  <c r="BV1652"/>
  <c r="BW1652"/>
  <c r="BX1652"/>
  <c r="BY1652"/>
  <c r="BZ1652"/>
  <c r="CA1652"/>
  <c r="CB1652"/>
  <c r="CC1652"/>
  <c r="CD1652"/>
  <c r="CE1652"/>
  <c r="CF1652"/>
  <c r="CG1652"/>
  <c r="CH1652"/>
  <c r="CI1652"/>
  <c r="CJ1652"/>
  <c r="CK1652"/>
  <c r="CL1652"/>
  <c r="CM1652"/>
  <c r="CN1652"/>
  <c r="CO1652"/>
  <c r="CP1652"/>
  <c r="CQ1652"/>
  <c r="CR1652"/>
  <c r="CS1652"/>
  <c r="CT1652"/>
  <c r="CU1652"/>
  <c r="CV1652"/>
  <c r="CW1652"/>
  <c r="CX1652"/>
  <c r="CY1652"/>
  <c r="CZ1652"/>
  <c r="DA1652"/>
  <c r="DB1652"/>
  <c r="DC1652"/>
  <c r="DD1652"/>
  <c r="DE1652"/>
  <c r="DF1652"/>
  <c r="DG1652"/>
  <c r="DH1652"/>
  <c r="DI1652"/>
  <c r="DJ1652"/>
  <c r="DK1652"/>
  <c r="DL1652"/>
  <c r="DM1652"/>
  <c r="DN1652"/>
  <c r="DO1652"/>
  <c r="DP1652"/>
  <c r="DQ1652"/>
  <c r="DR1652"/>
  <c r="DS1652"/>
  <c r="DT1652"/>
  <c r="C1653"/>
  <c r="D1653"/>
  <c r="E1653"/>
  <c r="F1653"/>
  <c r="G1653"/>
  <c r="H1653"/>
  <c r="I1653"/>
  <c r="J1653"/>
  <c r="K1653"/>
  <c r="L1653"/>
  <c r="M1653"/>
  <c r="N1653"/>
  <c r="O1653"/>
  <c r="P1653"/>
  <c r="Q1653"/>
  <c r="R1653"/>
  <c r="S1653"/>
  <c r="T1653"/>
  <c r="U1653"/>
  <c r="V1653"/>
  <c r="W1653"/>
  <c r="X1653"/>
  <c r="Y1653"/>
  <c r="Z1653"/>
  <c r="AA1653"/>
  <c r="AB1653"/>
  <c r="AC1653"/>
  <c r="AD1653"/>
  <c r="AE1653"/>
  <c r="AF1653"/>
  <c r="AG1653"/>
  <c r="AH1653"/>
  <c r="AI1653"/>
  <c r="AJ1653"/>
  <c r="AK1653"/>
  <c r="AL1653"/>
  <c r="AM1653"/>
  <c r="AN1653"/>
  <c r="AO1653"/>
  <c r="AP1653"/>
  <c r="AQ1653"/>
  <c r="AR1653"/>
  <c r="AS1653"/>
  <c r="AT1653"/>
  <c r="AU1653"/>
  <c r="AV1653"/>
  <c r="AW1653"/>
  <c r="AX1653"/>
  <c r="AY1653"/>
  <c r="AZ1653"/>
  <c r="BA1653"/>
  <c r="BB1653"/>
  <c r="BC1653"/>
  <c r="BD1653"/>
  <c r="BE1653"/>
  <c r="BF1653"/>
  <c r="BG1653"/>
  <c r="BH1653"/>
  <c r="BI1653"/>
  <c r="BJ1653"/>
  <c r="BK1653"/>
  <c r="BL1653"/>
  <c r="BM1653"/>
  <c r="BN1653"/>
  <c r="BO1653"/>
  <c r="BP1653"/>
  <c r="BQ1653"/>
  <c r="BR1653"/>
  <c r="BS1653"/>
  <c r="BT1653"/>
  <c r="BU1653"/>
  <c r="BV1653"/>
  <c r="BW1653"/>
  <c r="BX1653"/>
  <c r="BY1653"/>
  <c r="BZ1653"/>
  <c r="CA1653"/>
  <c r="CB1653"/>
  <c r="CC1653"/>
  <c r="CD1653"/>
  <c r="CE1653"/>
  <c r="CF1653"/>
  <c r="CG1653"/>
  <c r="CH1653"/>
  <c r="CI1653"/>
  <c r="CJ1653"/>
  <c r="CK1653"/>
  <c r="CL1653"/>
  <c r="CM1653"/>
  <c r="CN1653"/>
  <c r="CO1653"/>
  <c r="CP1653"/>
  <c r="CQ1653"/>
  <c r="CR1653"/>
  <c r="CS1653"/>
  <c r="CT1653"/>
  <c r="CU1653"/>
  <c r="CV1653"/>
  <c r="CW1653"/>
  <c r="CX1653"/>
  <c r="CY1653"/>
  <c r="CZ1653"/>
  <c r="DA1653"/>
  <c r="DB1653"/>
  <c r="DC1653"/>
  <c r="DD1653"/>
  <c r="DE1653"/>
  <c r="DF1653"/>
  <c r="DG1653"/>
  <c r="DH1653"/>
  <c r="DI1653"/>
  <c r="DJ1653"/>
  <c r="DK1653"/>
  <c r="DL1653"/>
  <c r="DM1653"/>
  <c r="DN1653"/>
  <c r="DO1653"/>
  <c r="DP1653"/>
  <c r="DQ1653"/>
  <c r="DR1653"/>
  <c r="DS1653"/>
  <c r="DT1653"/>
  <c r="C1654"/>
  <c r="D1654"/>
  <c r="E1654"/>
  <c r="F1654"/>
  <c r="G1654"/>
  <c r="H1654"/>
  <c r="I1654"/>
  <c r="J1654"/>
  <c r="K1654"/>
  <c r="L1654"/>
  <c r="M1654"/>
  <c r="N1654"/>
  <c r="O1654"/>
  <c r="P1654"/>
  <c r="Q1654"/>
  <c r="R1654"/>
  <c r="S1654"/>
  <c r="T1654"/>
  <c r="U1654"/>
  <c r="V1654"/>
  <c r="W1654"/>
  <c r="X1654"/>
  <c r="Y1654"/>
  <c r="Z1654"/>
  <c r="AA1654"/>
  <c r="AB1654"/>
  <c r="AC1654"/>
  <c r="AD1654"/>
  <c r="AE1654"/>
  <c r="AF1654"/>
  <c r="AG1654"/>
  <c r="AH1654"/>
  <c r="AI1654"/>
  <c r="AJ1654"/>
  <c r="AK1654"/>
  <c r="AL1654"/>
  <c r="AM1654"/>
  <c r="AN1654"/>
  <c r="AO1654"/>
  <c r="AP1654"/>
  <c r="AQ1654"/>
  <c r="AR1654"/>
  <c r="AS1654"/>
  <c r="AT1654"/>
  <c r="AU1654"/>
  <c r="AV1654"/>
  <c r="AW1654"/>
  <c r="AX1654"/>
  <c r="AY1654"/>
  <c r="AZ1654"/>
  <c r="BA1654"/>
  <c r="BB1654"/>
  <c r="BC1654"/>
  <c r="BD1654"/>
  <c r="BE1654"/>
  <c r="BF1654"/>
  <c r="BG1654"/>
  <c r="BH1654"/>
  <c r="BI1654"/>
  <c r="BJ1654"/>
  <c r="BK1654"/>
  <c r="BL1654"/>
  <c r="BM1654"/>
  <c r="BN1654"/>
  <c r="BO1654"/>
  <c r="BP1654"/>
  <c r="BQ1654"/>
  <c r="BR1654"/>
  <c r="BS1654"/>
  <c r="BT1654"/>
  <c r="BU1654"/>
  <c r="BV1654"/>
  <c r="BW1654"/>
  <c r="BX1654"/>
  <c r="BY1654"/>
  <c r="BZ1654"/>
  <c r="CA1654"/>
  <c r="CB1654"/>
  <c r="CC1654"/>
  <c r="CD1654"/>
  <c r="CE1654"/>
  <c r="CF1654"/>
  <c r="CG1654"/>
  <c r="CH1654"/>
  <c r="CI1654"/>
  <c r="CJ1654"/>
  <c r="CK1654"/>
  <c r="CL1654"/>
  <c r="CM1654"/>
  <c r="CN1654"/>
  <c r="CO1654"/>
  <c r="CP1654"/>
  <c r="CQ1654"/>
  <c r="CR1654"/>
  <c r="CS1654"/>
  <c r="CT1654"/>
  <c r="CU1654"/>
  <c r="CV1654"/>
  <c r="CW1654"/>
  <c r="CX1654"/>
  <c r="CY1654"/>
  <c r="CZ1654"/>
  <c r="DA1654"/>
  <c r="DB1654"/>
  <c r="DC1654"/>
  <c r="DD1654"/>
  <c r="DE1654"/>
  <c r="DF1654"/>
  <c r="DG1654"/>
  <c r="DH1654"/>
  <c r="DI1654"/>
  <c r="DJ1654"/>
  <c r="DK1654"/>
  <c r="DL1654"/>
  <c r="DM1654"/>
  <c r="DN1654"/>
  <c r="DO1654"/>
  <c r="DP1654"/>
  <c r="DQ1654"/>
  <c r="DR1654"/>
  <c r="DS1654"/>
  <c r="DT1654"/>
  <c r="C1655"/>
  <c r="D1655"/>
  <c r="E1655"/>
  <c r="F1655"/>
  <c r="G1655"/>
  <c r="H1655"/>
  <c r="I1655"/>
  <c r="J1655"/>
  <c r="K1655"/>
  <c r="L1655"/>
  <c r="M1655"/>
  <c r="N1655"/>
  <c r="O1655"/>
  <c r="P1655"/>
  <c r="Q1655"/>
  <c r="R1655"/>
  <c r="S1655"/>
  <c r="T1655"/>
  <c r="U1655"/>
  <c r="V1655"/>
  <c r="W1655"/>
  <c r="X1655"/>
  <c r="Y1655"/>
  <c r="Z1655"/>
  <c r="AA1655"/>
  <c r="AB1655"/>
  <c r="AC1655"/>
  <c r="AD1655"/>
  <c r="AE1655"/>
  <c r="AF1655"/>
  <c r="AG1655"/>
  <c r="AH1655"/>
  <c r="AI1655"/>
  <c r="AJ1655"/>
  <c r="AK1655"/>
  <c r="AL1655"/>
  <c r="AM1655"/>
  <c r="AN1655"/>
  <c r="AO1655"/>
  <c r="AP1655"/>
  <c r="AQ1655"/>
  <c r="AR1655"/>
  <c r="AS1655"/>
  <c r="AT1655"/>
  <c r="AU1655"/>
  <c r="AV1655"/>
  <c r="AW1655"/>
  <c r="AX1655"/>
  <c r="AY1655"/>
  <c r="AZ1655"/>
  <c r="BA1655"/>
  <c r="BB1655"/>
  <c r="BC1655"/>
  <c r="BD1655"/>
  <c r="BE1655"/>
  <c r="BF1655"/>
  <c r="BG1655"/>
  <c r="BH1655"/>
  <c r="BI1655"/>
  <c r="BJ1655"/>
  <c r="BK1655"/>
  <c r="BL1655"/>
  <c r="BM1655"/>
  <c r="BN1655"/>
  <c r="BO1655"/>
  <c r="BP1655"/>
  <c r="BQ1655"/>
  <c r="BR1655"/>
  <c r="BS1655"/>
  <c r="BT1655"/>
  <c r="BU1655"/>
  <c r="BV1655"/>
  <c r="BW1655"/>
  <c r="BX1655"/>
  <c r="BY1655"/>
  <c r="BZ1655"/>
  <c r="CA1655"/>
  <c r="CB1655"/>
  <c r="CC1655"/>
  <c r="CD1655"/>
  <c r="CE1655"/>
  <c r="CF1655"/>
  <c r="CG1655"/>
  <c r="CH1655"/>
  <c r="CI1655"/>
  <c r="CJ1655"/>
  <c r="CK1655"/>
  <c r="CL1655"/>
  <c r="CM1655"/>
  <c r="CN1655"/>
  <c r="CO1655"/>
  <c r="CP1655"/>
  <c r="CQ1655"/>
  <c r="CR1655"/>
  <c r="CS1655"/>
  <c r="CT1655"/>
  <c r="CU1655"/>
  <c r="CV1655"/>
  <c r="CW1655"/>
  <c r="CX1655"/>
  <c r="CY1655"/>
  <c r="CZ1655"/>
  <c r="DA1655"/>
  <c r="DB1655"/>
  <c r="DC1655"/>
  <c r="DD1655"/>
  <c r="DE1655"/>
  <c r="DF1655"/>
  <c r="DG1655"/>
  <c r="DH1655"/>
  <c r="DI1655"/>
  <c r="DJ1655"/>
  <c r="DK1655"/>
  <c r="DL1655"/>
  <c r="DM1655"/>
  <c r="DN1655"/>
  <c r="DO1655"/>
  <c r="DP1655"/>
  <c r="DQ1655"/>
  <c r="DR1655"/>
  <c r="DS1655"/>
  <c r="DT1655"/>
  <c r="C1656"/>
  <c r="D1656"/>
  <c r="E1656"/>
  <c r="F1656"/>
  <c r="G1656"/>
  <c r="H1656"/>
  <c r="I1656"/>
  <c r="J1656"/>
  <c r="K1656"/>
  <c r="L1656"/>
  <c r="M1656"/>
  <c r="N1656"/>
  <c r="O1656"/>
  <c r="P1656"/>
  <c r="Q1656"/>
  <c r="R1656"/>
  <c r="S1656"/>
  <c r="T1656"/>
  <c r="U1656"/>
  <c r="V1656"/>
  <c r="W1656"/>
  <c r="X1656"/>
  <c r="Y1656"/>
  <c r="Z1656"/>
  <c r="AA1656"/>
  <c r="AB1656"/>
  <c r="AC1656"/>
  <c r="AD1656"/>
  <c r="AE1656"/>
  <c r="AF1656"/>
  <c r="AG1656"/>
  <c r="AH1656"/>
  <c r="AI1656"/>
  <c r="AJ1656"/>
  <c r="AK1656"/>
  <c r="AL1656"/>
  <c r="AM1656"/>
  <c r="AN1656"/>
  <c r="AO1656"/>
  <c r="AP1656"/>
  <c r="AQ1656"/>
  <c r="AR1656"/>
  <c r="AS1656"/>
  <c r="AT1656"/>
  <c r="AU1656"/>
  <c r="AV1656"/>
  <c r="AW1656"/>
  <c r="AX1656"/>
  <c r="AY1656"/>
  <c r="AZ1656"/>
  <c r="BA1656"/>
  <c r="BB1656"/>
  <c r="BC1656"/>
  <c r="BD1656"/>
  <c r="BE1656"/>
  <c r="BF1656"/>
  <c r="BG1656"/>
  <c r="BH1656"/>
  <c r="BI1656"/>
  <c r="BJ1656"/>
  <c r="BK1656"/>
  <c r="BL1656"/>
  <c r="BM1656"/>
  <c r="BN1656"/>
  <c r="BO1656"/>
  <c r="BP1656"/>
  <c r="BQ1656"/>
  <c r="BR1656"/>
  <c r="BS1656"/>
  <c r="BT1656"/>
  <c r="BU1656"/>
  <c r="BV1656"/>
  <c r="BW1656"/>
  <c r="BX1656"/>
  <c r="BY1656"/>
  <c r="BZ1656"/>
  <c r="CA1656"/>
  <c r="CB1656"/>
  <c r="CC1656"/>
  <c r="CD1656"/>
  <c r="CE1656"/>
  <c r="CF1656"/>
  <c r="CG1656"/>
  <c r="CH1656"/>
  <c r="CI1656"/>
  <c r="CJ1656"/>
  <c r="CK1656"/>
  <c r="CL1656"/>
  <c r="CM1656"/>
  <c r="CN1656"/>
  <c r="CO1656"/>
  <c r="CP1656"/>
  <c r="CQ1656"/>
  <c r="CR1656"/>
  <c r="CS1656"/>
  <c r="CT1656"/>
  <c r="CU1656"/>
  <c r="CV1656"/>
  <c r="CW1656"/>
  <c r="CX1656"/>
  <c r="CY1656"/>
  <c r="CZ1656"/>
  <c r="DA1656"/>
  <c r="DB1656"/>
  <c r="DC1656"/>
  <c r="DD1656"/>
  <c r="DE1656"/>
  <c r="DF1656"/>
  <c r="DG1656"/>
  <c r="DH1656"/>
  <c r="DI1656"/>
  <c r="DJ1656"/>
  <c r="DK1656"/>
  <c r="DL1656"/>
  <c r="DM1656"/>
  <c r="DN1656"/>
  <c r="DO1656"/>
  <c r="DP1656"/>
  <c r="DQ1656"/>
  <c r="DR1656"/>
  <c r="DS1656"/>
  <c r="DT1656"/>
  <c r="C1657"/>
  <c r="D1657"/>
  <c r="E1657"/>
  <c r="F1657"/>
  <c r="G1657"/>
  <c r="H1657"/>
  <c r="I1657"/>
  <c r="J1657"/>
  <c r="K1657"/>
  <c r="L1657"/>
  <c r="M1657"/>
  <c r="N1657"/>
  <c r="O1657"/>
  <c r="P1657"/>
  <c r="Q1657"/>
  <c r="R1657"/>
  <c r="S1657"/>
  <c r="T1657"/>
  <c r="U1657"/>
  <c r="V1657"/>
  <c r="W1657"/>
  <c r="X1657"/>
  <c r="Y1657"/>
  <c r="Z1657"/>
  <c r="AA1657"/>
  <c r="AB1657"/>
  <c r="AC1657"/>
  <c r="AD1657"/>
  <c r="AE1657"/>
  <c r="AF1657"/>
  <c r="AG1657"/>
  <c r="AH1657"/>
  <c r="AI1657"/>
  <c r="AJ1657"/>
  <c r="AK1657"/>
  <c r="AL1657"/>
  <c r="AM1657"/>
  <c r="AN1657"/>
  <c r="AO1657"/>
  <c r="AP1657"/>
  <c r="AQ1657"/>
  <c r="AR1657"/>
  <c r="AS1657"/>
  <c r="AT1657"/>
  <c r="AU1657"/>
  <c r="AV1657"/>
  <c r="AW1657"/>
  <c r="AX1657"/>
  <c r="AY1657"/>
  <c r="AZ1657"/>
  <c r="BA1657"/>
  <c r="BB1657"/>
  <c r="BC1657"/>
  <c r="BD1657"/>
  <c r="BE1657"/>
  <c r="BF1657"/>
  <c r="BG1657"/>
  <c r="BH1657"/>
  <c r="BI1657"/>
  <c r="BJ1657"/>
  <c r="BK1657"/>
  <c r="BL1657"/>
  <c r="BM1657"/>
  <c r="BN1657"/>
  <c r="BO1657"/>
  <c r="BP1657"/>
  <c r="BQ1657"/>
  <c r="BR1657"/>
  <c r="BS1657"/>
  <c r="BT1657"/>
  <c r="BU1657"/>
  <c r="BV1657"/>
  <c r="BW1657"/>
  <c r="BX1657"/>
  <c r="BY1657"/>
  <c r="BZ1657"/>
  <c r="CA1657"/>
  <c r="CB1657"/>
  <c r="CC1657"/>
  <c r="CD1657"/>
  <c r="CE1657"/>
  <c r="CF1657"/>
  <c r="CG1657"/>
  <c r="CH1657"/>
  <c r="CI1657"/>
  <c r="CJ1657"/>
  <c r="CK1657"/>
  <c r="CL1657"/>
  <c r="CM1657"/>
  <c r="CN1657"/>
  <c r="CO1657"/>
  <c r="CP1657"/>
  <c r="CQ1657"/>
  <c r="CR1657"/>
  <c r="CS1657"/>
  <c r="CT1657"/>
  <c r="CU1657"/>
  <c r="CV1657"/>
  <c r="CW1657"/>
  <c r="CX1657"/>
  <c r="CY1657"/>
  <c r="CZ1657"/>
  <c r="DA1657"/>
  <c r="DB1657"/>
  <c r="DC1657"/>
  <c r="DD1657"/>
  <c r="DE1657"/>
  <c r="DF1657"/>
  <c r="DG1657"/>
  <c r="DH1657"/>
  <c r="DI1657"/>
  <c r="DJ1657"/>
  <c r="DK1657"/>
  <c r="DL1657"/>
  <c r="DM1657"/>
  <c r="DN1657"/>
  <c r="DO1657"/>
  <c r="DP1657"/>
  <c r="DQ1657"/>
  <c r="DR1657"/>
  <c r="DS1657"/>
  <c r="DT1657"/>
  <c r="C1658"/>
  <c r="D1658"/>
  <c r="E1658"/>
  <c r="F1658"/>
  <c r="G1658"/>
  <c r="H1658"/>
  <c r="I1658"/>
  <c r="J1658"/>
  <c r="K1658"/>
  <c r="L1658"/>
  <c r="M1658"/>
  <c r="N1658"/>
  <c r="O1658"/>
  <c r="P1658"/>
  <c r="Q1658"/>
  <c r="R1658"/>
  <c r="S1658"/>
  <c r="T1658"/>
  <c r="U1658"/>
  <c r="V1658"/>
  <c r="W1658"/>
  <c r="X1658"/>
  <c r="Y1658"/>
  <c r="Z1658"/>
  <c r="AA1658"/>
  <c r="AB1658"/>
  <c r="AC1658"/>
  <c r="AD1658"/>
  <c r="AE1658"/>
  <c r="AF1658"/>
  <c r="AG1658"/>
  <c r="AH1658"/>
  <c r="AI1658"/>
  <c r="AJ1658"/>
  <c r="AK1658"/>
  <c r="AL1658"/>
  <c r="AM1658"/>
  <c r="AN1658"/>
  <c r="AO1658"/>
  <c r="AP1658"/>
  <c r="AQ1658"/>
  <c r="AR1658"/>
  <c r="AS1658"/>
  <c r="AT1658"/>
  <c r="AU1658"/>
  <c r="AV1658"/>
  <c r="AW1658"/>
  <c r="AX1658"/>
  <c r="AY1658"/>
  <c r="AZ1658"/>
  <c r="BA1658"/>
  <c r="BB1658"/>
  <c r="BC1658"/>
  <c r="BD1658"/>
  <c r="BE1658"/>
  <c r="BF1658"/>
  <c r="BG1658"/>
  <c r="BH1658"/>
  <c r="BI1658"/>
  <c r="BJ1658"/>
  <c r="BK1658"/>
  <c r="BL1658"/>
  <c r="BM1658"/>
  <c r="BN1658"/>
  <c r="BO1658"/>
  <c r="BP1658"/>
  <c r="BQ1658"/>
  <c r="BR1658"/>
  <c r="BS1658"/>
  <c r="BT1658"/>
  <c r="BU1658"/>
  <c r="BV1658"/>
  <c r="BW1658"/>
  <c r="BX1658"/>
  <c r="BY1658"/>
  <c r="BZ1658"/>
  <c r="CA1658"/>
  <c r="CB1658"/>
  <c r="CC1658"/>
  <c r="CD1658"/>
  <c r="CE1658"/>
  <c r="CF1658"/>
  <c r="CG1658"/>
  <c r="CH1658"/>
  <c r="CI1658"/>
  <c r="CJ1658"/>
  <c r="CK1658"/>
  <c r="CL1658"/>
  <c r="CM1658"/>
  <c r="CN1658"/>
  <c r="CO1658"/>
  <c r="CP1658"/>
  <c r="CQ1658"/>
  <c r="CR1658"/>
  <c r="CS1658"/>
  <c r="CT1658"/>
  <c r="CU1658"/>
  <c r="CV1658"/>
  <c r="CW1658"/>
  <c r="CX1658"/>
  <c r="CY1658"/>
  <c r="CZ1658"/>
  <c r="DA1658"/>
  <c r="DB1658"/>
  <c r="DC1658"/>
  <c r="DD1658"/>
  <c r="DE1658"/>
  <c r="DF1658"/>
  <c r="DG1658"/>
  <c r="DH1658"/>
  <c r="DI1658"/>
  <c r="DJ1658"/>
  <c r="DK1658"/>
  <c r="DL1658"/>
  <c r="DM1658"/>
  <c r="DN1658"/>
  <c r="DO1658"/>
  <c r="DP1658"/>
  <c r="DQ1658"/>
  <c r="DR1658"/>
  <c r="DS1658"/>
  <c r="DT1658"/>
  <c r="C1659"/>
  <c r="D1659"/>
  <c r="E1659"/>
  <c r="F1659"/>
  <c r="G1659"/>
  <c r="H1659"/>
  <c r="I1659"/>
  <c r="J1659"/>
  <c r="K1659"/>
  <c r="L1659"/>
  <c r="M1659"/>
  <c r="N1659"/>
  <c r="O1659"/>
  <c r="P1659"/>
  <c r="Q1659"/>
  <c r="R1659"/>
  <c r="S1659"/>
  <c r="T1659"/>
  <c r="U1659"/>
  <c r="V1659"/>
  <c r="W1659"/>
  <c r="X1659"/>
  <c r="Y1659"/>
  <c r="Z1659"/>
  <c r="AA1659"/>
  <c r="AB1659"/>
  <c r="AC1659"/>
  <c r="AD1659"/>
  <c r="AE1659"/>
  <c r="AF1659"/>
  <c r="AG1659"/>
  <c r="AH1659"/>
  <c r="AI1659"/>
  <c r="AJ1659"/>
  <c r="AK1659"/>
  <c r="AL1659"/>
  <c r="AM1659"/>
  <c r="AN1659"/>
  <c r="AO1659"/>
  <c r="AP1659"/>
  <c r="AQ1659"/>
  <c r="AR1659"/>
  <c r="AS1659"/>
  <c r="AT1659"/>
  <c r="AU1659"/>
  <c r="AV1659"/>
  <c r="AW1659"/>
  <c r="AX1659"/>
  <c r="AY1659"/>
  <c r="AZ1659"/>
  <c r="BA1659"/>
  <c r="BB1659"/>
  <c r="BC1659"/>
  <c r="BD1659"/>
  <c r="BE1659"/>
  <c r="BF1659"/>
  <c r="BG1659"/>
  <c r="BH1659"/>
  <c r="BI1659"/>
  <c r="BJ1659"/>
  <c r="BK1659"/>
  <c r="BL1659"/>
  <c r="BM1659"/>
  <c r="BN1659"/>
  <c r="BO1659"/>
  <c r="BP1659"/>
  <c r="BQ1659"/>
  <c r="BR1659"/>
  <c r="BS1659"/>
  <c r="BT1659"/>
  <c r="BU1659"/>
  <c r="BV1659"/>
  <c r="BW1659"/>
  <c r="BX1659"/>
  <c r="BY1659"/>
  <c r="BZ1659"/>
  <c r="CA1659"/>
  <c r="CB1659"/>
  <c r="CC1659"/>
  <c r="CD1659"/>
  <c r="CE1659"/>
  <c r="CF1659"/>
  <c r="CG1659"/>
  <c r="CH1659"/>
  <c r="CI1659"/>
  <c r="CJ1659"/>
  <c r="CK1659"/>
  <c r="CL1659"/>
  <c r="CM1659"/>
  <c r="CN1659"/>
  <c r="CO1659"/>
  <c r="CP1659"/>
  <c r="CQ1659"/>
  <c r="CR1659"/>
  <c r="CS1659"/>
  <c r="CT1659"/>
  <c r="CU1659"/>
  <c r="CV1659"/>
  <c r="CW1659"/>
  <c r="CX1659"/>
  <c r="CY1659"/>
  <c r="CZ1659"/>
  <c r="DA1659"/>
  <c r="DB1659"/>
  <c r="DC1659"/>
  <c r="DD1659"/>
  <c r="DE1659"/>
  <c r="DF1659"/>
  <c r="DG1659"/>
  <c r="DH1659"/>
  <c r="DI1659"/>
  <c r="DJ1659"/>
  <c r="DK1659"/>
  <c r="DL1659"/>
  <c r="DM1659"/>
  <c r="DN1659"/>
  <c r="DO1659"/>
  <c r="DP1659"/>
  <c r="DQ1659"/>
  <c r="DR1659"/>
  <c r="DS1659"/>
  <c r="DT1659"/>
  <c r="C1660"/>
  <c r="D1660"/>
  <c r="E1660"/>
  <c r="F1660"/>
  <c r="G1660"/>
  <c r="H1660"/>
  <c r="I1660"/>
  <c r="J1660"/>
  <c r="K1660"/>
  <c r="L1660"/>
  <c r="M1660"/>
  <c r="N1660"/>
  <c r="O1660"/>
  <c r="P1660"/>
  <c r="Q1660"/>
  <c r="R1660"/>
  <c r="S1660"/>
  <c r="T1660"/>
  <c r="U1660"/>
  <c r="V1660"/>
  <c r="W1660"/>
  <c r="X1660"/>
  <c r="Y1660"/>
  <c r="Z1660"/>
  <c r="AA1660"/>
  <c r="AB1660"/>
  <c r="AC1660"/>
  <c r="AD1660"/>
  <c r="AE1660"/>
  <c r="AF1660"/>
  <c r="AG1660"/>
  <c r="AH1660"/>
  <c r="AI1660"/>
  <c r="AJ1660"/>
  <c r="AK1660"/>
  <c r="AL1660"/>
  <c r="AM1660"/>
  <c r="AN1660"/>
  <c r="AO1660"/>
  <c r="AP1660"/>
  <c r="AQ1660"/>
  <c r="AR1660"/>
  <c r="AS1660"/>
  <c r="AT1660"/>
  <c r="AU1660"/>
  <c r="AV1660"/>
  <c r="AW1660"/>
  <c r="AX1660"/>
  <c r="AY1660"/>
  <c r="AZ1660"/>
  <c r="BA1660"/>
  <c r="BB1660"/>
  <c r="BC1660"/>
  <c r="BD1660"/>
  <c r="BE1660"/>
  <c r="BF1660"/>
  <c r="BG1660"/>
  <c r="BH1660"/>
  <c r="BI1660"/>
  <c r="BJ1660"/>
  <c r="BK1660"/>
  <c r="BL1660"/>
  <c r="BM1660"/>
  <c r="BN1660"/>
  <c r="BO1660"/>
  <c r="BP1660"/>
  <c r="BQ1660"/>
  <c r="BR1660"/>
  <c r="BS1660"/>
  <c r="BT1660"/>
  <c r="BU1660"/>
  <c r="BV1660"/>
  <c r="BW1660"/>
  <c r="BX1660"/>
  <c r="BY1660"/>
  <c r="BZ1660"/>
  <c r="CA1660"/>
  <c r="CB1660"/>
  <c r="CC1660"/>
  <c r="CD1660"/>
  <c r="CE1660"/>
  <c r="CF1660"/>
  <c r="CG1660"/>
  <c r="CH1660"/>
  <c r="CI1660"/>
  <c r="CJ1660"/>
  <c r="CK1660"/>
  <c r="CL1660"/>
  <c r="CM1660"/>
  <c r="CN1660"/>
  <c r="CO1660"/>
  <c r="CP1660"/>
  <c r="CQ1660"/>
  <c r="CR1660"/>
  <c r="CS1660"/>
  <c r="CT1660"/>
  <c r="CU1660"/>
  <c r="CV1660"/>
  <c r="CW1660"/>
  <c r="CX1660"/>
  <c r="CY1660"/>
  <c r="CZ1660"/>
  <c r="DA1660"/>
  <c r="DB1660"/>
  <c r="DC1660"/>
  <c r="DD1660"/>
  <c r="DE1660"/>
  <c r="DF1660"/>
  <c r="DG1660"/>
  <c r="DH1660"/>
  <c r="DI1660"/>
  <c r="DJ1660"/>
  <c r="DK1660"/>
  <c r="DL1660"/>
  <c r="DM1660"/>
  <c r="DN1660"/>
  <c r="DO1660"/>
  <c r="DP1660"/>
  <c r="DQ1660"/>
  <c r="DR1660"/>
  <c r="DS1660"/>
  <c r="DT1660"/>
  <c r="C1661"/>
  <c r="D1661"/>
  <c r="E1661"/>
  <c r="F1661"/>
  <c r="G1661"/>
  <c r="H1661"/>
  <c r="I1661"/>
  <c r="J1661"/>
  <c r="K1661"/>
  <c r="L1661"/>
  <c r="M1661"/>
  <c r="N1661"/>
  <c r="O1661"/>
  <c r="P1661"/>
  <c r="Q1661"/>
  <c r="R1661"/>
  <c r="S1661"/>
  <c r="T1661"/>
  <c r="U1661"/>
  <c r="V1661"/>
  <c r="W1661"/>
  <c r="X1661"/>
  <c r="Y1661"/>
  <c r="Z1661"/>
  <c r="AA1661"/>
  <c r="AB1661"/>
  <c r="AC1661"/>
  <c r="AD1661"/>
  <c r="AE1661"/>
  <c r="AF1661"/>
  <c r="AG1661"/>
  <c r="AH1661"/>
  <c r="AI1661"/>
  <c r="AJ1661"/>
  <c r="AK1661"/>
  <c r="AL1661"/>
  <c r="AM1661"/>
  <c r="AN1661"/>
  <c r="AO1661"/>
  <c r="AP1661"/>
  <c r="AQ1661"/>
  <c r="AR1661"/>
  <c r="AS1661"/>
  <c r="AT1661"/>
  <c r="AU1661"/>
  <c r="AV1661"/>
  <c r="AW1661"/>
  <c r="AX1661"/>
  <c r="AY1661"/>
  <c r="AZ1661"/>
  <c r="BA1661"/>
  <c r="BB1661"/>
  <c r="BC1661"/>
  <c r="BD1661"/>
  <c r="BE1661"/>
  <c r="BF1661"/>
  <c r="BG1661"/>
  <c r="BH1661"/>
  <c r="BI1661"/>
  <c r="BJ1661"/>
  <c r="BK1661"/>
  <c r="BL1661"/>
  <c r="BM1661"/>
  <c r="BN1661"/>
  <c r="BO1661"/>
  <c r="BP1661"/>
  <c r="BQ1661"/>
  <c r="BR1661"/>
  <c r="BS1661"/>
  <c r="BT1661"/>
  <c r="BU1661"/>
  <c r="BV1661"/>
  <c r="BW1661"/>
  <c r="BX1661"/>
  <c r="BY1661"/>
  <c r="BZ1661"/>
  <c r="CA1661"/>
  <c r="CB1661"/>
  <c r="CC1661"/>
  <c r="CD1661"/>
  <c r="CE1661"/>
  <c r="CF1661"/>
  <c r="CG1661"/>
  <c r="CH1661"/>
  <c r="CI1661"/>
  <c r="CJ1661"/>
  <c r="CK1661"/>
  <c r="CL1661"/>
  <c r="CM1661"/>
  <c r="CN1661"/>
  <c r="CO1661"/>
  <c r="CP1661"/>
  <c r="CQ1661"/>
  <c r="CR1661"/>
  <c r="CS1661"/>
  <c r="CT1661"/>
  <c r="CU1661"/>
  <c r="CV1661"/>
  <c r="CW1661"/>
  <c r="CX1661"/>
  <c r="CY1661"/>
  <c r="CZ1661"/>
  <c r="DA1661"/>
  <c r="DB1661"/>
  <c r="DC1661"/>
  <c r="DD1661"/>
  <c r="DE1661"/>
  <c r="DF1661"/>
  <c r="DG1661"/>
  <c r="DH1661"/>
  <c r="DI1661"/>
  <c r="DJ1661"/>
  <c r="DK1661"/>
  <c r="DL1661"/>
  <c r="DM1661"/>
  <c r="DN1661"/>
  <c r="DO1661"/>
  <c r="DP1661"/>
  <c r="DQ1661"/>
  <c r="DR1661"/>
  <c r="DS1661"/>
  <c r="DT1661"/>
  <c r="C1662"/>
  <c r="D1662"/>
  <c r="E1662"/>
  <c r="F1662"/>
  <c r="G1662"/>
  <c r="H1662"/>
  <c r="I1662"/>
  <c r="J1662"/>
  <c r="K1662"/>
  <c r="L1662"/>
  <c r="M1662"/>
  <c r="N1662"/>
  <c r="O1662"/>
  <c r="P1662"/>
  <c r="Q1662"/>
  <c r="R1662"/>
  <c r="S1662"/>
  <c r="T1662"/>
  <c r="U1662"/>
  <c r="V1662"/>
  <c r="W1662"/>
  <c r="X1662"/>
  <c r="Y1662"/>
  <c r="Z1662"/>
  <c r="AA1662"/>
  <c r="AB1662"/>
  <c r="AC1662"/>
  <c r="AD1662"/>
  <c r="AE1662"/>
  <c r="AF1662"/>
  <c r="AG1662"/>
  <c r="AH1662"/>
  <c r="AI1662"/>
  <c r="AJ1662"/>
  <c r="AK1662"/>
  <c r="AL1662"/>
  <c r="AM1662"/>
  <c r="AN1662"/>
  <c r="AO1662"/>
  <c r="AP1662"/>
  <c r="AQ1662"/>
  <c r="AR1662"/>
  <c r="AS1662"/>
  <c r="AT1662"/>
  <c r="AU1662"/>
  <c r="AV1662"/>
  <c r="AW1662"/>
  <c r="AX1662"/>
  <c r="AY1662"/>
  <c r="AZ1662"/>
  <c r="BA1662"/>
  <c r="BB1662"/>
  <c r="BC1662"/>
  <c r="BD1662"/>
  <c r="BE1662"/>
  <c r="BF1662"/>
  <c r="BG1662"/>
  <c r="BH1662"/>
  <c r="BI1662"/>
  <c r="BJ1662"/>
  <c r="BK1662"/>
  <c r="BL1662"/>
  <c r="BM1662"/>
  <c r="BN1662"/>
  <c r="BO1662"/>
  <c r="BP1662"/>
  <c r="BQ1662"/>
  <c r="BR1662"/>
  <c r="BS1662"/>
  <c r="BT1662"/>
  <c r="BU1662"/>
  <c r="BV1662"/>
  <c r="BW1662"/>
  <c r="BX1662"/>
  <c r="BY1662"/>
  <c r="BZ1662"/>
  <c r="CA1662"/>
  <c r="CB1662"/>
  <c r="CC1662"/>
  <c r="CD1662"/>
  <c r="CE1662"/>
  <c r="CF1662"/>
  <c r="CG1662"/>
  <c r="CH1662"/>
  <c r="CI1662"/>
  <c r="CJ1662"/>
  <c r="CK1662"/>
  <c r="CL1662"/>
  <c r="CM1662"/>
  <c r="CN1662"/>
  <c r="CO1662"/>
  <c r="CP1662"/>
  <c r="CQ1662"/>
  <c r="CR1662"/>
  <c r="CS1662"/>
  <c r="CT1662"/>
  <c r="CU1662"/>
  <c r="CV1662"/>
  <c r="CW1662"/>
  <c r="CX1662"/>
  <c r="CY1662"/>
  <c r="CZ1662"/>
  <c r="DA1662"/>
  <c r="DB1662"/>
  <c r="DC1662"/>
  <c r="DD1662"/>
  <c r="DE1662"/>
  <c r="DF1662"/>
  <c r="DG1662"/>
  <c r="DH1662"/>
  <c r="DI1662"/>
  <c r="DJ1662"/>
  <c r="DK1662"/>
  <c r="DL1662"/>
  <c r="DM1662"/>
  <c r="DN1662"/>
  <c r="DO1662"/>
  <c r="DP1662"/>
  <c r="DQ1662"/>
  <c r="DR1662"/>
  <c r="DS1662"/>
  <c r="DT1662"/>
  <c r="C1663"/>
  <c r="D1663"/>
  <c r="E1663"/>
  <c r="F1663"/>
  <c r="G1663"/>
  <c r="H1663"/>
  <c r="I1663"/>
  <c r="J1663"/>
  <c r="K1663"/>
  <c r="L1663"/>
  <c r="M1663"/>
  <c r="N1663"/>
  <c r="O1663"/>
  <c r="P1663"/>
  <c r="Q1663"/>
  <c r="R1663"/>
  <c r="S1663"/>
  <c r="T1663"/>
  <c r="U1663"/>
  <c r="V1663"/>
  <c r="W1663"/>
  <c r="X1663"/>
  <c r="Y1663"/>
  <c r="Z1663"/>
  <c r="AA1663"/>
  <c r="AB1663"/>
  <c r="AC1663"/>
  <c r="AD1663"/>
  <c r="AE1663"/>
  <c r="AF1663"/>
  <c r="AG1663"/>
  <c r="AH1663"/>
  <c r="AI1663"/>
  <c r="AJ1663"/>
  <c r="AK1663"/>
  <c r="AL1663"/>
  <c r="AM1663"/>
  <c r="AN1663"/>
  <c r="AO1663"/>
  <c r="AP1663"/>
  <c r="AQ1663"/>
  <c r="AR1663"/>
  <c r="AS1663"/>
  <c r="AT1663"/>
  <c r="AU1663"/>
  <c r="AV1663"/>
  <c r="AW1663"/>
  <c r="AX1663"/>
  <c r="AY1663"/>
  <c r="AZ1663"/>
  <c r="BA1663"/>
  <c r="BB1663"/>
  <c r="BC1663"/>
  <c r="BD1663"/>
  <c r="BE1663"/>
  <c r="BF1663"/>
  <c r="BG1663"/>
  <c r="BH1663"/>
  <c r="BI1663"/>
  <c r="BJ1663"/>
  <c r="BK1663"/>
  <c r="BL1663"/>
  <c r="BM1663"/>
  <c r="BN1663"/>
  <c r="BO1663"/>
  <c r="BP1663"/>
  <c r="BQ1663"/>
  <c r="BR1663"/>
  <c r="BS1663"/>
  <c r="BT1663"/>
  <c r="BU1663"/>
  <c r="BV1663"/>
  <c r="BW1663"/>
  <c r="BX1663"/>
  <c r="BY1663"/>
  <c r="BZ1663"/>
  <c r="CA1663"/>
  <c r="CB1663"/>
  <c r="CC1663"/>
  <c r="CD1663"/>
  <c r="CE1663"/>
  <c r="CF1663"/>
  <c r="CG1663"/>
  <c r="CH1663"/>
  <c r="CI1663"/>
  <c r="CJ1663"/>
  <c r="CK1663"/>
  <c r="CL1663"/>
  <c r="CM1663"/>
  <c r="CN1663"/>
  <c r="CO1663"/>
  <c r="CP1663"/>
  <c r="CQ1663"/>
  <c r="CR1663"/>
  <c r="CS1663"/>
  <c r="CT1663"/>
  <c r="CU1663"/>
  <c r="CV1663"/>
  <c r="CW1663"/>
  <c r="CX1663"/>
  <c r="CY1663"/>
  <c r="CZ1663"/>
  <c r="DA1663"/>
  <c r="DB1663"/>
  <c r="DC1663"/>
  <c r="DD1663"/>
  <c r="DE1663"/>
  <c r="DF1663"/>
  <c r="DG1663"/>
  <c r="DH1663"/>
  <c r="DI1663"/>
  <c r="DJ1663"/>
  <c r="DK1663"/>
  <c r="DL1663"/>
  <c r="DM1663"/>
  <c r="DN1663"/>
  <c r="DO1663"/>
  <c r="DP1663"/>
  <c r="DQ1663"/>
  <c r="DR1663"/>
  <c r="DS1663"/>
  <c r="DT1663"/>
  <c r="C1664"/>
  <c r="D1664"/>
  <c r="E1664"/>
  <c r="F1664"/>
  <c r="G1664"/>
  <c r="H1664"/>
  <c r="I1664"/>
  <c r="J1664"/>
  <c r="K1664"/>
  <c r="L1664"/>
  <c r="M1664"/>
  <c r="N1664"/>
  <c r="O1664"/>
  <c r="P1664"/>
  <c r="Q1664"/>
  <c r="R1664"/>
  <c r="S1664"/>
  <c r="T1664"/>
  <c r="U1664"/>
  <c r="V1664"/>
  <c r="W1664"/>
  <c r="X1664"/>
  <c r="Y1664"/>
  <c r="Z1664"/>
  <c r="AA1664"/>
  <c r="AB1664"/>
  <c r="AC1664"/>
  <c r="AD1664"/>
  <c r="AE1664"/>
  <c r="AF1664"/>
  <c r="AG1664"/>
  <c r="AH1664"/>
  <c r="AI1664"/>
  <c r="AJ1664"/>
  <c r="AK1664"/>
  <c r="AL1664"/>
  <c r="AM1664"/>
  <c r="AN1664"/>
  <c r="AO1664"/>
  <c r="AP1664"/>
  <c r="AQ1664"/>
  <c r="AR1664"/>
  <c r="AS1664"/>
  <c r="AT1664"/>
  <c r="AU1664"/>
  <c r="AV1664"/>
  <c r="AW1664"/>
  <c r="AX1664"/>
  <c r="AY1664"/>
  <c r="AZ1664"/>
  <c r="BA1664"/>
  <c r="BB1664"/>
  <c r="BC1664"/>
  <c r="BD1664"/>
  <c r="BE1664"/>
  <c r="BF1664"/>
  <c r="BG1664"/>
  <c r="BH1664"/>
  <c r="BI1664"/>
  <c r="BJ1664"/>
  <c r="BK1664"/>
  <c r="BL1664"/>
  <c r="BM1664"/>
  <c r="BN1664"/>
  <c r="BO1664"/>
  <c r="BP1664"/>
  <c r="BQ1664"/>
  <c r="BR1664"/>
  <c r="BS1664"/>
  <c r="BT1664"/>
  <c r="BU1664"/>
  <c r="BV1664"/>
  <c r="BW1664"/>
  <c r="BX1664"/>
  <c r="BY1664"/>
  <c r="BZ1664"/>
  <c r="CA1664"/>
  <c r="CB1664"/>
  <c r="CC1664"/>
  <c r="CD1664"/>
  <c r="CE1664"/>
  <c r="CF1664"/>
  <c r="CG1664"/>
  <c r="CH1664"/>
  <c r="CI1664"/>
  <c r="CJ1664"/>
  <c r="CK1664"/>
  <c r="CL1664"/>
  <c r="CM1664"/>
  <c r="CN1664"/>
  <c r="CO1664"/>
  <c r="CP1664"/>
  <c r="CQ1664"/>
  <c r="CR1664"/>
  <c r="CS1664"/>
  <c r="CT1664"/>
  <c r="CU1664"/>
  <c r="CV1664"/>
  <c r="CW1664"/>
  <c r="CX1664"/>
  <c r="CY1664"/>
  <c r="CZ1664"/>
  <c r="DA1664"/>
  <c r="DB1664"/>
  <c r="DC1664"/>
  <c r="DD1664"/>
  <c r="DE1664"/>
  <c r="DF1664"/>
  <c r="DG1664"/>
  <c r="DH1664"/>
  <c r="DI1664"/>
  <c r="DJ1664"/>
  <c r="DK1664"/>
  <c r="DL1664"/>
  <c r="DM1664"/>
  <c r="DN1664"/>
  <c r="DO1664"/>
  <c r="DP1664"/>
  <c r="DQ1664"/>
  <c r="DR1664"/>
  <c r="DS1664"/>
  <c r="DT1664"/>
  <c r="C1665"/>
  <c r="D1665"/>
  <c r="E1665"/>
  <c r="F1665"/>
  <c r="G1665"/>
  <c r="H1665"/>
  <c r="I1665"/>
  <c r="J1665"/>
  <c r="K1665"/>
  <c r="L1665"/>
  <c r="M1665"/>
  <c r="N1665"/>
  <c r="O1665"/>
  <c r="P1665"/>
  <c r="Q1665"/>
  <c r="R1665"/>
  <c r="S1665"/>
  <c r="T1665"/>
  <c r="U1665"/>
  <c r="V1665"/>
  <c r="W1665"/>
  <c r="X1665"/>
  <c r="Y1665"/>
  <c r="Z1665"/>
  <c r="AA1665"/>
  <c r="AB1665"/>
  <c r="AC1665"/>
  <c r="AD1665"/>
  <c r="AE1665"/>
  <c r="AF1665"/>
  <c r="AG1665"/>
  <c r="AH1665"/>
  <c r="AI1665"/>
  <c r="AJ1665"/>
  <c r="AK1665"/>
  <c r="AL1665"/>
  <c r="AM1665"/>
  <c r="AN1665"/>
  <c r="AO1665"/>
  <c r="AP1665"/>
  <c r="AQ1665"/>
  <c r="AR1665"/>
  <c r="AS1665"/>
  <c r="AT1665"/>
  <c r="AU1665"/>
  <c r="AV1665"/>
  <c r="AW1665"/>
  <c r="AX1665"/>
  <c r="AY1665"/>
  <c r="AZ1665"/>
  <c r="BA1665"/>
  <c r="BB1665"/>
  <c r="BC1665"/>
  <c r="BD1665"/>
  <c r="BE1665"/>
  <c r="BF1665"/>
  <c r="BG1665"/>
  <c r="BH1665"/>
  <c r="BI1665"/>
  <c r="BJ1665"/>
  <c r="BK1665"/>
  <c r="BL1665"/>
  <c r="BM1665"/>
  <c r="BN1665"/>
  <c r="BO1665"/>
  <c r="BP1665"/>
  <c r="BQ1665"/>
  <c r="BR1665"/>
  <c r="BS1665"/>
  <c r="BT1665"/>
  <c r="BU1665"/>
  <c r="BV1665"/>
  <c r="BW1665"/>
  <c r="BX1665"/>
  <c r="BY1665"/>
  <c r="BZ1665"/>
  <c r="CA1665"/>
  <c r="CB1665"/>
  <c r="CC1665"/>
  <c r="CD1665"/>
  <c r="CE1665"/>
  <c r="CF1665"/>
  <c r="CG1665"/>
  <c r="CH1665"/>
  <c r="CI1665"/>
  <c r="CJ1665"/>
  <c r="CK1665"/>
  <c r="CL1665"/>
  <c r="CM1665"/>
  <c r="CN1665"/>
  <c r="CO1665"/>
  <c r="CP1665"/>
  <c r="CQ1665"/>
  <c r="CR1665"/>
  <c r="CS1665"/>
  <c r="CT1665"/>
  <c r="CU1665"/>
  <c r="CV1665"/>
  <c r="CW1665"/>
  <c r="CX1665"/>
  <c r="CY1665"/>
  <c r="CZ1665"/>
  <c r="DA1665"/>
  <c r="DB1665"/>
  <c r="DC1665"/>
  <c r="DD1665"/>
  <c r="DE1665"/>
  <c r="DF1665"/>
  <c r="DG1665"/>
  <c r="DH1665"/>
  <c r="DI1665"/>
  <c r="DJ1665"/>
  <c r="DK1665"/>
  <c r="DL1665"/>
  <c r="DM1665"/>
  <c r="DN1665"/>
  <c r="DO1665"/>
  <c r="DP1665"/>
  <c r="DQ1665"/>
  <c r="DR1665"/>
  <c r="DS1665"/>
  <c r="DT1665"/>
  <c r="C1666"/>
  <c r="D1666"/>
  <c r="E1666"/>
  <c r="F1666"/>
  <c r="G1666"/>
  <c r="H1666"/>
  <c r="I1666"/>
  <c r="J1666"/>
  <c r="K1666"/>
  <c r="L1666"/>
  <c r="M1666"/>
  <c r="N1666"/>
  <c r="O1666"/>
  <c r="P1666"/>
  <c r="Q1666"/>
  <c r="R1666"/>
  <c r="S1666"/>
  <c r="T1666"/>
  <c r="U1666"/>
  <c r="V1666"/>
  <c r="W1666"/>
  <c r="X1666"/>
  <c r="Y1666"/>
  <c r="Z1666"/>
  <c r="AA1666"/>
  <c r="AB1666"/>
  <c r="AC1666"/>
  <c r="AD1666"/>
  <c r="AE1666"/>
  <c r="AF1666"/>
  <c r="AG1666"/>
  <c r="AH1666"/>
  <c r="AI1666"/>
  <c r="AJ1666"/>
  <c r="AK1666"/>
  <c r="AL1666"/>
  <c r="AM1666"/>
  <c r="AN1666"/>
  <c r="AO1666"/>
  <c r="AP1666"/>
  <c r="AQ1666"/>
  <c r="AR1666"/>
  <c r="AS1666"/>
  <c r="AT1666"/>
  <c r="AU1666"/>
  <c r="AV1666"/>
  <c r="AW1666"/>
  <c r="AX1666"/>
  <c r="AY1666"/>
  <c r="AZ1666"/>
  <c r="BA1666"/>
  <c r="BB1666"/>
  <c r="BC1666"/>
  <c r="BD1666"/>
  <c r="BE1666"/>
  <c r="BF1666"/>
  <c r="BG1666"/>
  <c r="BH1666"/>
  <c r="BI1666"/>
  <c r="BJ1666"/>
  <c r="BK1666"/>
  <c r="BL1666"/>
  <c r="BM1666"/>
  <c r="BN1666"/>
  <c r="BO1666"/>
  <c r="BP1666"/>
  <c r="BQ1666"/>
  <c r="BR1666"/>
  <c r="BS1666"/>
  <c r="BT1666"/>
  <c r="BU1666"/>
  <c r="BV1666"/>
  <c r="BW1666"/>
  <c r="BX1666"/>
  <c r="BY1666"/>
  <c r="BZ1666"/>
  <c r="CA1666"/>
  <c r="CB1666"/>
  <c r="CC1666"/>
  <c r="CD1666"/>
  <c r="CE1666"/>
  <c r="CF1666"/>
  <c r="CG1666"/>
  <c r="CH1666"/>
  <c r="CI1666"/>
  <c r="CJ1666"/>
  <c r="CK1666"/>
  <c r="CL1666"/>
  <c r="CM1666"/>
  <c r="CN1666"/>
  <c r="CO1666"/>
  <c r="CP1666"/>
  <c r="CQ1666"/>
  <c r="CR1666"/>
  <c r="CS1666"/>
  <c r="CT1666"/>
  <c r="CU1666"/>
  <c r="CV1666"/>
  <c r="CW1666"/>
  <c r="CX1666"/>
  <c r="CY1666"/>
  <c r="CZ1666"/>
  <c r="DA1666"/>
  <c r="DB1666"/>
  <c r="DC1666"/>
  <c r="DD1666"/>
  <c r="DE1666"/>
  <c r="DF1666"/>
  <c r="DG1666"/>
  <c r="DH1666"/>
  <c r="DI1666"/>
  <c r="DJ1666"/>
  <c r="DK1666"/>
  <c r="DL1666"/>
  <c r="DM1666"/>
  <c r="DN1666"/>
  <c r="DO1666"/>
  <c r="DP1666"/>
  <c r="DQ1666"/>
  <c r="DR1666"/>
  <c r="DS1666"/>
  <c r="DT1666"/>
  <c r="C1667"/>
  <c r="D1667"/>
  <c r="E1667"/>
  <c r="F1667"/>
  <c r="G1667"/>
  <c r="H1667"/>
  <c r="I1667"/>
  <c r="J1667"/>
  <c r="K1667"/>
  <c r="L1667"/>
  <c r="M1667"/>
  <c r="N1667"/>
  <c r="O1667"/>
  <c r="P1667"/>
  <c r="Q1667"/>
  <c r="R1667"/>
  <c r="S1667"/>
  <c r="T1667"/>
  <c r="U1667"/>
  <c r="V1667"/>
  <c r="W1667"/>
  <c r="X1667"/>
  <c r="Y1667"/>
  <c r="Z1667"/>
  <c r="AA1667"/>
  <c r="AB1667"/>
  <c r="AC1667"/>
  <c r="AD1667"/>
  <c r="AE1667"/>
  <c r="AF1667"/>
  <c r="AG1667"/>
  <c r="AH1667"/>
  <c r="AI1667"/>
  <c r="AJ1667"/>
  <c r="AK1667"/>
  <c r="AL1667"/>
  <c r="AM1667"/>
  <c r="AN1667"/>
  <c r="AO1667"/>
  <c r="AP1667"/>
  <c r="AQ1667"/>
  <c r="AR1667"/>
  <c r="AS1667"/>
  <c r="AT1667"/>
  <c r="AU1667"/>
  <c r="AV1667"/>
  <c r="AW1667"/>
  <c r="AX1667"/>
  <c r="AY1667"/>
  <c r="AZ1667"/>
  <c r="BA1667"/>
  <c r="BB1667"/>
  <c r="BC1667"/>
  <c r="BD1667"/>
  <c r="BE1667"/>
  <c r="BF1667"/>
  <c r="BG1667"/>
  <c r="BH1667"/>
  <c r="BI1667"/>
  <c r="BJ1667"/>
  <c r="BK1667"/>
  <c r="BL1667"/>
  <c r="BM1667"/>
  <c r="BN1667"/>
  <c r="BO1667"/>
  <c r="BP1667"/>
  <c r="BQ1667"/>
  <c r="BR1667"/>
  <c r="BS1667"/>
  <c r="BT1667"/>
  <c r="BU1667"/>
  <c r="BV1667"/>
  <c r="BW1667"/>
  <c r="BX1667"/>
  <c r="BY1667"/>
  <c r="BZ1667"/>
  <c r="CA1667"/>
  <c r="CB1667"/>
  <c r="CC1667"/>
  <c r="CD1667"/>
  <c r="CE1667"/>
  <c r="CF1667"/>
  <c r="CG1667"/>
  <c r="CH1667"/>
  <c r="CI1667"/>
  <c r="CJ1667"/>
  <c r="CK1667"/>
  <c r="CL1667"/>
  <c r="CM1667"/>
  <c r="CN1667"/>
  <c r="CO1667"/>
  <c r="CP1667"/>
  <c r="CQ1667"/>
  <c r="CR1667"/>
  <c r="CS1667"/>
  <c r="CT1667"/>
  <c r="CU1667"/>
  <c r="CV1667"/>
  <c r="CW1667"/>
  <c r="CX1667"/>
  <c r="CY1667"/>
  <c r="CZ1667"/>
  <c r="DA1667"/>
  <c r="DB1667"/>
  <c r="DC1667"/>
  <c r="DD1667"/>
  <c r="DE1667"/>
  <c r="DF1667"/>
  <c r="DG1667"/>
  <c r="DH1667"/>
  <c r="DI1667"/>
  <c r="DJ1667"/>
  <c r="DK1667"/>
  <c r="DL1667"/>
  <c r="DM1667"/>
  <c r="DN1667"/>
  <c r="DO1667"/>
  <c r="DP1667"/>
  <c r="DQ1667"/>
  <c r="DR1667"/>
  <c r="DS1667"/>
  <c r="DT1667"/>
  <c r="C1668"/>
  <c r="D1668"/>
  <c r="E1668"/>
  <c r="F1668"/>
  <c r="G1668"/>
  <c r="H1668"/>
  <c r="I1668"/>
  <c r="J1668"/>
  <c r="K1668"/>
  <c r="L1668"/>
  <c r="M1668"/>
  <c r="N1668"/>
  <c r="O1668"/>
  <c r="P1668"/>
  <c r="Q1668"/>
  <c r="R1668"/>
  <c r="S1668"/>
  <c r="T1668"/>
  <c r="U1668"/>
  <c r="V1668"/>
  <c r="W1668"/>
  <c r="X1668"/>
  <c r="Y1668"/>
  <c r="Z1668"/>
  <c r="AA1668"/>
  <c r="AB1668"/>
  <c r="AC1668"/>
  <c r="AD1668"/>
  <c r="AE1668"/>
  <c r="AF1668"/>
  <c r="AG1668"/>
  <c r="AH1668"/>
  <c r="AI1668"/>
  <c r="AJ1668"/>
  <c r="AK1668"/>
  <c r="AL1668"/>
  <c r="AM1668"/>
  <c r="AN1668"/>
  <c r="AO1668"/>
  <c r="AP1668"/>
  <c r="AQ1668"/>
  <c r="AR1668"/>
  <c r="AS1668"/>
  <c r="AT1668"/>
  <c r="AU1668"/>
  <c r="AV1668"/>
  <c r="AW1668"/>
  <c r="AX1668"/>
  <c r="AY1668"/>
  <c r="AZ1668"/>
  <c r="BA1668"/>
  <c r="BB1668"/>
  <c r="BC1668"/>
  <c r="BD1668"/>
  <c r="BE1668"/>
  <c r="BF1668"/>
  <c r="BG1668"/>
  <c r="BH1668"/>
  <c r="BI1668"/>
  <c r="BJ1668"/>
  <c r="BK1668"/>
  <c r="BL1668"/>
  <c r="BM1668"/>
  <c r="BN1668"/>
  <c r="BO1668"/>
  <c r="BP1668"/>
  <c r="BQ1668"/>
  <c r="BR1668"/>
  <c r="BS1668"/>
  <c r="BT1668"/>
  <c r="BU1668"/>
  <c r="BV1668"/>
  <c r="BW1668"/>
  <c r="BX1668"/>
  <c r="BY1668"/>
  <c r="BZ1668"/>
  <c r="CA1668"/>
  <c r="CB1668"/>
  <c r="CC1668"/>
  <c r="CD1668"/>
  <c r="CE1668"/>
  <c r="CF1668"/>
  <c r="CG1668"/>
  <c r="CH1668"/>
  <c r="CI1668"/>
  <c r="CJ1668"/>
  <c r="CK1668"/>
  <c r="CL1668"/>
  <c r="CM1668"/>
  <c r="CN1668"/>
  <c r="CO1668"/>
  <c r="CP1668"/>
  <c r="CQ1668"/>
  <c r="CR1668"/>
  <c r="CS1668"/>
  <c r="CT1668"/>
  <c r="CU1668"/>
  <c r="CV1668"/>
  <c r="CW1668"/>
  <c r="CX1668"/>
  <c r="CY1668"/>
  <c r="CZ1668"/>
  <c r="DA1668"/>
  <c r="DB1668"/>
  <c r="DC1668"/>
  <c r="DD1668"/>
  <c r="DE1668"/>
  <c r="DF1668"/>
  <c r="DG1668"/>
  <c r="DH1668"/>
  <c r="DI1668"/>
  <c r="DJ1668"/>
  <c r="DK1668"/>
  <c r="DL1668"/>
  <c r="DM1668"/>
  <c r="DN1668"/>
  <c r="DO1668"/>
  <c r="DP1668"/>
  <c r="DQ1668"/>
  <c r="DR1668"/>
  <c r="DS1668"/>
  <c r="DT1668"/>
  <c r="C1669"/>
  <c r="D1669"/>
  <c r="E1669"/>
  <c r="F1669"/>
  <c r="G1669"/>
  <c r="H1669"/>
  <c r="I1669"/>
  <c r="J1669"/>
  <c r="K1669"/>
  <c r="L1669"/>
  <c r="M1669"/>
  <c r="N1669"/>
  <c r="O1669"/>
  <c r="P1669"/>
  <c r="Q1669"/>
  <c r="R1669"/>
  <c r="S1669"/>
  <c r="T1669"/>
  <c r="U1669"/>
  <c r="V1669"/>
  <c r="W1669"/>
  <c r="X1669"/>
  <c r="Y1669"/>
  <c r="Z1669"/>
  <c r="AA1669"/>
  <c r="AB1669"/>
  <c r="AC1669"/>
  <c r="AD1669"/>
  <c r="AE1669"/>
  <c r="AF1669"/>
  <c r="AG1669"/>
  <c r="AH1669"/>
  <c r="AI1669"/>
  <c r="AJ1669"/>
  <c r="AK1669"/>
  <c r="AL1669"/>
  <c r="AM1669"/>
  <c r="AN1669"/>
  <c r="AO1669"/>
  <c r="AP1669"/>
  <c r="AQ1669"/>
  <c r="AR1669"/>
  <c r="AS1669"/>
  <c r="AT1669"/>
  <c r="AU1669"/>
  <c r="AV1669"/>
  <c r="AW1669"/>
  <c r="AX1669"/>
  <c r="AY1669"/>
  <c r="AZ1669"/>
  <c r="BA1669"/>
  <c r="BB1669"/>
  <c r="BC1669"/>
  <c r="BD1669"/>
  <c r="BE1669"/>
  <c r="BF1669"/>
  <c r="BG1669"/>
  <c r="BH1669"/>
  <c r="BI1669"/>
  <c r="BJ1669"/>
  <c r="BK1669"/>
  <c r="BL1669"/>
  <c r="BM1669"/>
  <c r="BN1669"/>
  <c r="BO1669"/>
  <c r="BP1669"/>
  <c r="BQ1669"/>
  <c r="BR1669"/>
  <c r="BS1669"/>
  <c r="BT1669"/>
  <c r="BU1669"/>
  <c r="BV1669"/>
  <c r="BW1669"/>
  <c r="BX1669"/>
  <c r="BY1669"/>
  <c r="BZ1669"/>
  <c r="CA1669"/>
  <c r="CB1669"/>
  <c r="CC1669"/>
  <c r="CD1669"/>
  <c r="CE1669"/>
  <c r="CF1669"/>
  <c r="CG1669"/>
  <c r="CH1669"/>
  <c r="CI1669"/>
  <c r="CJ1669"/>
  <c r="CK1669"/>
  <c r="CL1669"/>
  <c r="CM1669"/>
  <c r="CN1669"/>
  <c r="CO1669"/>
  <c r="CP1669"/>
  <c r="CQ1669"/>
  <c r="CR1669"/>
  <c r="CS1669"/>
  <c r="CT1669"/>
  <c r="CU1669"/>
  <c r="CV1669"/>
  <c r="CW1669"/>
  <c r="CX1669"/>
  <c r="CY1669"/>
  <c r="CZ1669"/>
  <c r="DA1669"/>
  <c r="DB1669"/>
  <c r="DC1669"/>
  <c r="DD1669"/>
  <c r="DE1669"/>
  <c r="DF1669"/>
  <c r="DG1669"/>
  <c r="DH1669"/>
  <c r="DI1669"/>
  <c r="DJ1669"/>
  <c r="DK1669"/>
  <c r="DL1669"/>
  <c r="DM1669"/>
  <c r="DN1669"/>
  <c r="DO1669"/>
  <c r="DP1669"/>
  <c r="DQ1669"/>
  <c r="DR1669"/>
  <c r="DS1669"/>
  <c r="DT1669"/>
  <c r="C1670"/>
  <c r="D1670"/>
  <c r="E1670"/>
  <c r="F1670"/>
  <c r="G1670"/>
  <c r="H1670"/>
  <c r="I1670"/>
  <c r="J1670"/>
  <c r="K1670"/>
  <c r="L1670"/>
  <c r="M1670"/>
  <c r="N1670"/>
  <c r="O1670"/>
  <c r="P1670"/>
  <c r="Q1670"/>
  <c r="R1670"/>
  <c r="S1670"/>
  <c r="T1670"/>
  <c r="U1670"/>
  <c r="V1670"/>
  <c r="W1670"/>
  <c r="X1670"/>
  <c r="Y1670"/>
  <c r="Z1670"/>
  <c r="AA1670"/>
  <c r="AB1670"/>
  <c r="AC1670"/>
  <c r="AD1670"/>
  <c r="AE1670"/>
  <c r="AF1670"/>
  <c r="AG1670"/>
  <c r="AH1670"/>
  <c r="AI1670"/>
  <c r="AJ1670"/>
  <c r="AK1670"/>
  <c r="AL1670"/>
  <c r="AM1670"/>
  <c r="AN1670"/>
  <c r="AO1670"/>
  <c r="AP1670"/>
  <c r="AQ1670"/>
  <c r="AR1670"/>
  <c r="AS1670"/>
  <c r="AT1670"/>
  <c r="AU1670"/>
  <c r="AV1670"/>
  <c r="AW1670"/>
  <c r="AX1670"/>
  <c r="AY1670"/>
  <c r="AZ1670"/>
  <c r="BA1670"/>
  <c r="BB1670"/>
  <c r="BC1670"/>
  <c r="BD1670"/>
  <c r="BE1670"/>
  <c r="BF1670"/>
  <c r="BG1670"/>
  <c r="BH1670"/>
  <c r="BI1670"/>
  <c r="BJ1670"/>
  <c r="BK1670"/>
  <c r="BL1670"/>
  <c r="BM1670"/>
  <c r="BN1670"/>
  <c r="BO1670"/>
  <c r="BP1670"/>
  <c r="BQ1670"/>
  <c r="BR1670"/>
  <c r="BS1670"/>
  <c r="BT1670"/>
  <c r="BU1670"/>
  <c r="BV1670"/>
  <c r="BW1670"/>
  <c r="BX1670"/>
  <c r="BY1670"/>
  <c r="BZ1670"/>
  <c r="CA1670"/>
  <c r="CB1670"/>
  <c r="CC1670"/>
  <c r="CD1670"/>
  <c r="CE1670"/>
  <c r="CF1670"/>
  <c r="CG1670"/>
  <c r="CH1670"/>
  <c r="CI1670"/>
  <c r="CJ1670"/>
  <c r="CK1670"/>
  <c r="CL1670"/>
  <c r="CM1670"/>
  <c r="CN1670"/>
  <c r="CO1670"/>
  <c r="CP1670"/>
  <c r="CQ1670"/>
  <c r="CR1670"/>
  <c r="CS1670"/>
  <c r="CT1670"/>
  <c r="CU1670"/>
  <c r="CV1670"/>
  <c r="CW1670"/>
  <c r="CX1670"/>
  <c r="CY1670"/>
  <c r="CZ1670"/>
  <c r="DA1670"/>
  <c r="DB1670"/>
  <c r="DC1670"/>
  <c r="DD1670"/>
  <c r="DE1670"/>
  <c r="DF1670"/>
  <c r="DG1670"/>
  <c r="DH1670"/>
  <c r="DI1670"/>
  <c r="DJ1670"/>
  <c r="DK1670"/>
  <c r="DL1670"/>
  <c r="DM1670"/>
  <c r="DN1670"/>
  <c r="DO1670"/>
  <c r="DP1670"/>
  <c r="DQ1670"/>
  <c r="DR1670"/>
  <c r="DS1670"/>
  <c r="DT1670"/>
  <c r="C1671"/>
  <c r="D1671"/>
  <c r="E1671"/>
  <c r="F1671"/>
  <c r="G1671"/>
  <c r="H1671"/>
  <c r="I1671"/>
  <c r="J1671"/>
  <c r="K1671"/>
  <c r="L1671"/>
  <c r="M1671"/>
  <c r="N1671"/>
  <c r="O1671"/>
  <c r="P1671"/>
  <c r="Q1671"/>
  <c r="R1671"/>
  <c r="S1671"/>
  <c r="T1671"/>
  <c r="U1671"/>
  <c r="V1671"/>
  <c r="W1671"/>
  <c r="X1671"/>
  <c r="Y1671"/>
  <c r="Z1671"/>
  <c r="AA1671"/>
  <c r="AB1671"/>
  <c r="AC1671"/>
  <c r="AD1671"/>
  <c r="AE1671"/>
  <c r="AF1671"/>
  <c r="AG1671"/>
  <c r="AH1671"/>
  <c r="AI1671"/>
  <c r="AJ1671"/>
  <c r="AK1671"/>
  <c r="AL1671"/>
  <c r="AM1671"/>
  <c r="AN1671"/>
  <c r="AO1671"/>
  <c r="AP1671"/>
  <c r="AQ1671"/>
  <c r="AR1671"/>
  <c r="AS1671"/>
  <c r="AT1671"/>
  <c r="AU1671"/>
  <c r="AV1671"/>
  <c r="AW1671"/>
  <c r="AX1671"/>
  <c r="AY1671"/>
  <c r="AZ1671"/>
  <c r="BA1671"/>
  <c r="BB1671"/>
  <c r="BC1671"/>
  <c r="BD1671"/>
  <c r="BE1671"/>
  <c r="BF1671"/>
  <c r="BG1671"/>
  <c r="BH1671"/>
  <c r="BI1671"/>
  <c r="BJ1671"/>
  <c r="BK1671"/>
  <c r="BL1671"/>
  <c r="BM1671"/>
  <c r="BN1671"/>
  <c r="BO1671"/>
  <c r="BP1671"/>
  <c r="BQ1671"/>
  <c r="BR1671"/>
  <c r="BS1671"/>
  <c r="BT1671"/>
  <c r="BU1671"/>
  <c r="BV1671"/>
  <c r="BW1671"/>
  <c r="BX1671"/>
  <c r="BY1671"/>
  <c r="BZ1671"/>
  <c r="CA1671"/>
  <c r="CB1671"/>
  <c r="CC1671"/>
  <c r="CD1671"/>
  <c r="CE1671"/>
  <c r="CF1671"/>
  <c r="CG1671"/>
  <c r="CH1671"/>
  <c r="CI1671"/>
  <c r="CJ1671"/>
  <c r="CK1671"/>
  <c r="CL1671"/>
  <c r="CM1671"/>
  <c r="CN1671"/>
  <c r="CO1671"/>
  <c r="CP1671"/>
  <c r="CQ1671"/>
  <c r="CR1671"/>
  <c r="CS1671"/>
  <c r="CT1671"/>
  <c r="CU1671"/>
  <c r="CV1671"/>
  <c r="CW1671"/>
  <c r="CX1671"/>
  <c r="CY1671"/>
  <c r="CZ1671"/>
  <c r="DA1671"/>
  <c r="DB1671"/>
  <c r="DC1671"/>
  <c r="DD1671"/>
  <c r="DE1671"/>
  <c r="DF1671"/>
  <c r="DG1671"/>
  <c r="DH1671"/>
  <c r="DI1671"/>
  <c r="DJ1671"/>
  <c r="DK1671"/>
  <c r="DL1671"/>
  <c r="DM1671"/>
  <c r="DN1671"/>
  <c r="DO1671"/>
  <c r="DP1671"/>
  <c r="DQ1671"/>
  <c r="DR1671"/>
  <c r="DS1671"/>
  <c r="DT1671"/>
  <c r="C1672"/>
  <c r="D1672"/>
  <c r="E1672"/>
  <c r="F1672"/>
  <c r="G1672"/>
  <c r="H1672"/>
  <c r="I1672"/>
  <c r="J1672"/>
  <c r="K1672"/>
  <c r="L1672"/>
  <c r="M1672"/>
  <c r="N1672"/>
  <c r="O1672"/>
  <c r="P1672"/>
  <c r="Q1672"/>
  <c r="R1672"/>
  <c r="S1672"/>
  <c r="T1672"/>
  <c r="U1672"/>
  <c r="V1672"/>
  <c r="W1672"/>
  <c r="X1672"/>
  <c r="Y1672"/>
  <c r="Z1672"/>
  <c r="AA1672"/>
  <c r="AB1672"/>
  <c r="AC1672"/>
  <c r="AD1672"/>
  <c r="AE1672"/>
  <c r="AF1672"/>
  <c r="AG1672"/>
  <c r="AH1672"/>
  <c r="AI1672"/>
  <c r="AJ1672"/>
  <c r="AK1672"/>
  <c r="AL1672"/>
  <c r="AM1672"/>
  <c r="AN1672"/>
  <c r="AO1672"/>
  <c r="AP1672"/>
  <c r="AQ1672"/>
  <c r="AR1672"/>
  <c r="AS1672"/>
  <c r="AT1672"/>
  <c r="AU1672"/>
  <c r="AV1672"/>
  <c r="AW1672"/>
  <c r="AX1672"/>
  <c r="AY1672"/>
  <c r="AZ1672"/>
  <c r="BA1672"/>
  <c r="BB1672"/>
  <c r="BC1672"/>
  <c r="BD1672"/>
  <c r="BE1672"/>
  <c r="BF1672"/>
  <c r="BG1672"/>
  <c r="BH1672"/>
  <c r="BI1672"/>
  <c r="BJ1672"/>
  <c r="BK1672"/>
  <c r="BL1672"/>
  <c r="BM1672"/>
  <c r="BN1672"/>
  <c r="BO1672"/>
  <c r="BP1672"/>
  <c r="BQ1672"/>
  <c r="BR1672"/>
  <c r="BS1672"/>
  <c r="BT1672"/>
  <c r="BU1672"/>
  <c r="BV1672"/>
  <c r="BW1672"/>
  <c r="BX1672"/>
  <c r="BY1672"/>
  <c r="BZ1672"/>
  <c r="CA1672"/>
  <c r="CB1672"/>
  <c r="CC1672"/>
  <c r="CD1672"/>
  <c r="CE1672"/>
  <c r="CF1672"/>
  <c r="CG1672"/>
  <c r="CH1672"/>
  <c r="CI1672"/>
  <c r="CJ1672"/>
  <c r="CK1672"/>
  <c r="CL1672"/>
  <c r="CM1672"/>
  <c r="CN1672"/>
  <c r="CO1672"/>
  <c r="CP1672"/>
  <c r="CQ1672"/>
  <c r="CR1672"/>
  <c r="CS1672"/>
  <c r="CT1672"/>
  <c r="CU1672"/>
  <c r="CV1672"/>
  <c r="CW1672"/>
  <c r="CX1672"/>
  <c r="CY1672"/>
  <c r="CZ1672"/>
  <c r="DA1672"/>
  <c r="DB1672"/>
  <c r="DC1672"/>
  <c r="DD1672"/>
  <c r="DE1672"/>
  <c r="DF1672"/>
  <c r="DG1672"/>
  <c r="DH1672"/>
  <c r="DI1672"/>
  <c r="DJ1672"/>
  <c r="DK1672"/>
  <c r="DL1672"/>
  <c r="DM1672"/>
  <c r="DN1672"/>
  <c r="DO1672"/>
  <c r="DP1672"/>
  <c r="DQ1672"/>
  <c r="DR1672"/>
  <c r="DS1672"/>
  <c r="DT1672"/>
  <c r="C1673"/>
  <c r="D1673"/>
  <c r="E1673"/>
  <c r="F1673"/>
  <c r="G1673"/>
  <c r="H1673"/>
  <c r="I1673"/>
  <c r="J1673"/>
  <c r="K1673"/>
  <c r="L1673"/>
  <c r="M1673"/>
  <c r="N1673"/>
  <c r="O1673"/>
  <c r="P1673"/>
  <c r="Q1673"/>
  <c r="R1673"/>
  <c r="S1673"/>
  <c r="T1673"/>
  <c r="U1673"/>
  <c r="V1673"/>
  <c r="W1673"/>
  <c r="X1673"/>
  <c r="Y1673"/>
  <c r="Z1673"/>
  <c r="AA1673"/>
  <c r="AB1673"/>
  <c r="AC1673"/>
  <c r="AD1673"/>
  <c r="AE1673"/>
  <c r="AF1673"/>
  <c r="AG1673"/>
  <c r="AH1673"/>
  <c r="AI1673"/>
  <c r="AJ1673"/>
  <c r="AK1673"/>
  <c r="AL1673"/>
  <c r="AM1673"/>
  <c r="AN1673"/>
  <c r="AO1673"/>
  <c r="AP1673"/>
  <c r="AQ1673"/>
  <c r="AR1673"/>
  <c r="AS1673"/>
  <c r="AT1673"/>
  <c r="AU1673"/>
  <c r="AV1673"/>
  <c r="AW1673"/>
  <c r="AX1673"/>
  <c r="AY1673"/>
  <c r="AZ1673"/>
  <c r="BA1673"/>
  <c r="BB1673"/>
  <c r="BC1673"/>
  <c r="BD1673"/>
  <c r="BE1673"/>
  <c r="BF1673"/>
  <c r="BG1673"/>
  <c r="BH1673"/>
  <c r="BI1673"/>
  <c r="BJ1673"/>
  <c r="BK1673"/>
  <c r="BL1673"/>
  <c r="BM1673"/>
  <c r="BN1673"/>
  <c r="BO1673"/>
  <c r="BP1673"/>
  <c r="BQ1673"/>
  <c r="BR1673"/>
  <c r="BS1673"/>
  <c r="BT1673"/>
  <c r="BU1673"/>
  <c r="BV1673"/>
  <c r="BW1673"/>
  <c r="BX1673"/>
  <c r="BY1673"/>
  <c r="BZ1673"/>
  <c r="CA1673"/>
  <c r="CB1673"/>
  <c r="CC1673"/>
  <c r="CD1673"/>
  <c r="CE1673"/>
  <c r="CF1673"/>
  <c r="CG1673"/>
  <c r="CH1673"/>
  <c r="CI1673"/>
  <c r="CJ1673"/>
  <c r="CK1673"/>
  <c r="CL1673"/>
  <c r="CM1673"/>
  <c r="CN1673"/>
  <c r="CO1673"/>
  <c r="CP1673"/>
  <c r="CQ1673"/>
  <c r="CR1673"/>
  <c r="CS1673"/>
  <c r="CT1673"/>
  <c r="CU1673"/>
  <c r="CV1673"/>
  <c r="CW1673"/>
  <c r="CX1673"/>
  <c r="CY1673"/>
  <c r="CZ1673"/>
  <c r="DA1673"/>
  <c r="DB1673"/>
  <c r="DC1673"/>
  <c r="DD1673"/>
  <c r="DE1673"/>
  <c r="DF1673"/>
  <c r="DG1673"/>
  <c r="DH1673"/>
  <c r="DI1673"/>
  <c r="DJ1673"/>
  <c r="DK1673"/>
  <c r="DL1673"/>
  <c r="DM1673"/>
  <c r="DN1673"/>
  <c r="DO1673"/>
  <c r="DP1673"/>
  <c r="DQ1673"/>
  <c r="DR1673"/>
  <c r="DS1673"/>
  <c r="DT1673"/>
  <c r="C1674"/>
  <c r="D1674"/>
  <c r="E1674"/>
  <c r="F1674"/>
  <c r="G1674"/>
  <c r="H1674"/>
  <c r="I1674"/>
  <c r="J1674"/>
  <c r="K1674"/>
  <c r="L1674"/>
  <c r="M1674"/>
  <c r="N1674"/>
  <c r="O1674"/>
  <c r="P1674"/>
  <c r="Q1674"/>
  <c r="R1674"/>
  <c r="S1674"/>
  <c r="T1674"/>
  <c r="U1674"/>
  <c r="V1674"/>
  <c r="W1674"/>
  <c r="X1674"/>
  <c r="Y1674"/>
  <c r="Z1674"/>
  <c r="AA1674"/>
  <c r="AB1674"/>
  <c r="AC1674"/>
  <c r="AD1674"/>
  <c r="AE1674"/>
  <c r="AF1674"/>
  <c r="AG1674"/>
  <c r="AH1674"/>
  <c r="AI1674"/>
  <c r="AJ1674"/>
  <c r="AK1674"/>
  <c r="AL1674"/>
  <c r="AM1674"/>
  <c r="AN1674"/>
  <c r="AO1674"/>
  <c r="AP1674"/>
  <c r="AQ1674"/>
  <c r="AR1674"/>
  <c r="AS1674"/>
  <c r="AT1674"/>
  <c r="AU1674"/>
  <c r="AV1674"/>
  <c r="AW1674"/>
  <c r="AX1674"/>
  <c r="AY1674"/>
  <c r="AZ1674"/>
  <c r="BA1674"/>
  <c r="BB1674"/>
  <c r="BC1674"/>
  <c r="BD1674"/>
  <c r="BE1674"/>
  <c r="BF1674"/>
  <c r="BG1674"/>
  <c r="BH1674"/>
  <c r="BI1674"/>
  <c r="BJ1674"/>
  <c r="BK1674"/>
  <c r="BL1674"/>
  <c r="BM1674"/>
  <c r="BN1674"/>
  <c r="BO1674"/>
  <c r="BP1674"/>
  <c r="BQ1674"/>
  <c r="BR1674"/>
  <c r="BS1674"/>
  <c r="BT1674"/>
  <c r="BU1674"/>
  <c r="BV1674"/>
  <c r="BW1674"/>
  <c r="BX1674"/>
  <c r="BY1674"/>
  <c r="BZ1674"/>
  <c r="CA1674"/>
  <c r="CB1674"/>
  <c r="CC1674"/>
  <c r="CD1674"/>
  <c r="CE1674"/>
  <c r="CF1674"/>
  <c r="CG1674"/>
  <c r="CH1674"/>
  <c r="CI1674"/>
  <c r="CJ1674"/>
  <c r="CK1674"/>
  <c r="CL1674"/>
  <c r="CM1674"/>
  <c r="CN1674"/>
  <c r="CO1674"/>
  <c r="CP1674"/>
  <c r="CQ1674"/>
  <c r="CR1674"/>
  <c r="CS1674"/>
  <c r="CT1674"/>
  <c r="CU1674"/>
  <c r="CV1674"/>
  <c r="CW1674"/>
  <c r="CX1674"/>
  <c r="CY1674"/>
  <c r="CZ1674"/>
  <c r="DA1674"/>
  <c r="DB1674"/>
  <c r="DC1674"/>
  <c r="DD1674"/>
  <c r="DE1674"/>
  <c r="DF1674"/>
  <c r="DG1674"/>
  <c r="DH1674"/>
  <c r="DI1674"/>
  <c r="DJ1674"/>
  <c r="DK1674"/>
  <c r="DL1674"/>
  <c r="DM1674"/>
  <c r="DN1674"/>
  <c r="DO1674"/>
  <c r="DP1674"/>
  <c r="DQ1674"/>
  <c r="DR1674"/>
  <c r="DS1674"/>
  <c r="DT1674"/>
  <c r="C1675"/>
  <c r="D1675"/>
  <c r="E1675"/>
  <c r="F1675"/>
  <c r="G1675"/>
  <c r="H1675"/>
  <c r="I1675"/>
  <c r="J1675"/>
  <c r="K1675"/>
  <c r="L1675"/>
  <c r="M1675"/>
  <c r="N1675"/>
  <c r="O1675"/>
  <c r="P1675"/>
  <c r="Q1675"/>
  <c r="R1675"/>
  <c r="S1675"/>
  <c r="T1675"/>
  <c r="U1675"/>
  <c r="V1675"/>
  <c r="W1675"/>
  <c r="X1675"/>
  <c r="Y1675"/>
  <c r="Z1675"/>
  <c r="AA1675"/>
  <c r="AB1675"/>
  <c r="AC1675"/>
  <c r="AD1675"/>
  <c r="AE1675"/>
  <c r="AF1675"/>
  <c r="AG1675"/>
  <c r="AH1675"/>
  <c r="AI1675"/>
  <c r="AJ1675"/>
  <c r="AK1675"/>
  <c r="AL1675"/>
  <c r="AM1675"/>
  <c r="AN1675"/>
  <c r="AO1675"/>
  <c r="AP1675"/>
  <c r="AQ1675"/>
  <c r="AR1675"/>
  <c r="AS1675"/>
  <c r="AT1675"/>
  <c r="AU1675"/>
  <c r="AV1675"/>
  <c r="AW1675"/>
  <c r="AX1675"/>
  <c r="AY1675"/>
  <c r="AZ1675"/>
  <c r="BA1675"/>
  <c r="BB1675"/>
  <c r="BC1675"/>
  <c r="BD1675"/>
  <c r="BE1675"/>
  <c r="BF1675"/>
  <c r="BG1675"/>
  <c r="BH1675"/>
  <c r="BI1675"/>
  <c r="BJ1675"/>
  <c r="BK1675"/>
  <c r="BL1675"/>
  <c r="BM1675"/>
  <c r="BN1675"/>
  <c r="BO1675"/>
  <c r="BP1675"/>
  <c r="BQ1675"/>
  <c r="BR1675"/>
  <c r="BS1675"/>
  <c r="BT1675"/>
  <c r="BU1675"/>
  <c r="BV1675"/>
  <c r="BW1675"/>
  <c r="BX1675"/>
  <c r="BY1675"/>
  <c r="BZ1675"/>
  <c r="CA1675"/>
  <c r="CB1675"/>
  <c r="CC1675"/>
  <c r="CD1675"/>
  <c r="CE1675"/>
  <c r="CF1675"/>
  <c r="CG1675"/>
  <c r="CH1675"/>
  <c r="CI1675"/>
  <c r="CJ1675"/>
  <c r="CK1675"/>
  <c r="CL1675"/>
  <c r="CM1675"/>
  <c r="CN1675"/>
  <c r="CO1675"/>
  <c r="CP1675"/>
  <c r="CQ1675"/>
  <c r="CR1675"/>
  <c r="CS1675"/>
  <c r="CT1675"/>
  <c r="CU1675"/>
  <c r="CV1675"/>
  <c r="CW1675"/>
  <c r="CX1675"/>
  <c r="CY1675"/>
  <c r="CZ1675"/>
  <c r="DA1675"/>
  <c r="DB1675"/>
  <c r="DC1675"/>
  <c r="DD1675"/>
  <c r="DE1675"/>
  <c r="DF1675"/>
  <c r="DG1675"/>
  <c r="DH1675"/>
  <c r="DI1675"/>
  <c r="DJ1675"/>
  <c r="DK1675"/>
  <c r="DL1675"/>
  <c r="DM1675"/>
  <c r="DN1675"/>
  <c r="DO1675"/>
  <c r="DP1675"/>
  <c r="DQ1675"/>
  <c r="DR1675"/>
  <c r="DS1675"/>
  <c r="DT1675"/>
  <c r="C1676"/>
  <c r="D1676"/>
  <c r="E1676"/>
  <c r="F1676"/>
  <c r="G1676"/>
  <c r="H1676"/>
  <c r="I1676"/>
  <c r="J1676"/>
  <c r="K1676"/>
  <c r="L1676"/>
  <c r="M1676"/>
  <c r="N1676"/>
  <c r="O1676"/>
  <c r="P1676"/>
  <c r="Q1676"/>
  <c r="R1676"/>
  <c r="S1676"/>
  <c r="T1676"/>
  <c r="U1676"/>
  <c r="V1676"/>
  <c r="W1676"/>
  <c r="X1676"/>
  <c r="Y1676"/>
  <c r="Z1676"/>
  <c r="AA1676"/>
  <c r="AB1676"/>
  <c r="AC1676"/>
  <c r="AD1676"/>
  <c r="AE1676"/>
  <c r="AF1676"/>
  <c r="AG1676"/>
  <c r="AH1676"/>
  <c r="AI1676"/>
  <c r="AJ1676"/>
  <c r="AK1676"/>
  <c r="AL1676"/>
  <c r="AM1676"/>
  <c r="AN1676"/>
  <c r="AO1676"/>
  <c r="AP1676"/>
  <c r="AQ1676"/>
  <c r="AR1676"/>
  <c r="AS1676"/>
  <c r="AT1676"/>
  <c r="AU1676"/>
  <c r="AV1676"/>
  <c r="AW1676"/>
  <c r="AX1676"/>
  <c r="AY1676"/>
  <c r="AZ1676"/>
  <c r="BA1676"/>
  <c r="BB1676"/>
  <c r="BC1676"/>
  <c r="BD1676"/>
  <c r="BE1676"/>
  <c r="BF1676"/>
  <c r="BG1676"/>
  <c r="BH1676"/>
  <c r="BI1676"/>
  <c r="BJ1676"/>
  <c r="BK1676"/>
  <c r="BL1676"/>
  <c r="BM1676"/>
  <c r="BN1676"/>
  <c r="BO1676"/>
  <c r="BP1676"/>
  <c r="BQ1676"/>
  <c r="BR1676"/>
  <c r="BS1676"/>
  <c r="BT1676"/>
  <c r="BU1676"/>
  <c r="BV1676"/>
  <c r="BW1676"/>
  <c r="BX1676"/>
  <c r="BY1676"/>
  <c r="BZ1676"/>
  <c r="CA1676"/>
  <c r="CB1676"/>
  <c r="CC1676"/>
  <c r="CD1676"/>
  <c r="CE1676"/>
  <c r="CF1676"/>
  <c r="CG1676"/>
  <c r="CH1676"/>
  <c r="CI1676"/>
  <c r="CJ1676"/>
  <c r="CK1676"/>
  <c r="CL1676"/>
  <c r="CM1676"/>
  <c r="CN1676"/>
  <c r="CO1676"/>
  <c r="CP1676"/>
  <c r="CQ1676"/>
  <c r="CR1676"/>
  <c r="CS1676"/>
  <c r="CT1676"/>
  <c r="CU1676"/>
  <c r="CV1676"/>
  <c r="CW1676"/>
  <c r="CX1676"/>
  <c r="CY1676"/>
  <c r="CZ1676"/>
  <c r="DA1676"/>
  <c r="DB1676"/>
  <c r="DC1676"/>
  <c r="DD1676"/>
  <c r="DE1676"/>
  <c r="DF1676"/>
  <c r="DG1676"/>
  <c r="DH1676"/>
  <c r="DI1676"/>
  <c r="DJ1676"/>
  <c r="DK1676"/>
  <c r="DL1676"/>
  <c r="DM1676"/>
  <c r="DN1676"/>
  <c r="DO1676"/>
  <c r="DP1676"/>
  <c r="DQ1676"/>
  <c r="DR1676"/>
  <c r="DS1676"/>
  <c r="DT1676"/>
  <c r="C1677"/>
  <c r="D1677"/>
  <c r="E1677"/>
  <c r="F1677"/>
  <c r="G1677"/>
  <c r="H1677"/>
  <c r="I1677"/>
  <c r="J1677"/>
  <c r="K1677"/>
  <c r="L1677"/>
  <c r="M1677"/>
  <c r="N1677"/>
  <c r="O1677"/>
  <c r="P1677"/>
  <c r="Q1677"/>
  <c r="R1677"/>
  <c r="S1677"/>
  <c r="T1677"/>
  <c r="U1677"/>
  <c r="V1677"/>
  <c r="W1677"/>
  <c r="X1677"/>
  <c r="Y1677"/>
  <c r="Z1677"/>
  <c r="AA1677"/>
  <c r="AB1677"/>
  <c r="AC1677"/>
  <c r="AD1677"/>
  <c r="AE1677"/>
  <c r="AF1677"/>
  <c r="AG1677"/>
  <c r="AH1677"/>
  <c r="AI1677"/>
  <c r="AJ1677"/>
  <c r="AK1677"/>
  <c r="AL1677"/>
  <c r="AM1677"/>
  <c r="AN1677"/>
  <c r="AO1677"/>
  <c r="AP1677"/>
  <c r="AQ1677"/>
  <c r="AR1677"/>
  <c r="AS1677"/>
  <c r="AT1677"/>
  <c r="AU1677"/>
  <c r="AV1677"/>
  <c r="AW1677"/>
  <c r="AX1677"/>
  <c r="AY1677"/>
  <c r="AZ1677"/>
  <c r="BA1677"/>
  <c r="BB1677"/>
  <c r="BC1677"/>
  <c r="BD1677"/>
  <c r="BE1677"/>
  <c r="BF1677"/>
  <c r="BG1677"/>
  <c r="BH1677"/>
  <c r="BI1677"/>
  <c r="BJ1677"/>
  <c r="BK1677"/>
  <c r="BL1677"/>
  <c r="BM1677"/>
  <c r="BN1677"/>
  <c r="BO1677"/>
  <c r="BP1677"/>
  <c r="BQ1677"/>
  <c r="BR1677"/>
  <c r="BS1677"/>
  <c r="BT1677"/>
  <c r="BU1677"/>
  <c r="BV1677"/>
  <c r="BW1677"/>
  <c r="BX1677"/>
  <c r="BY1677"/>
  <c r="BZ1677"/>
  <c r="CA1677"/>
  <c r="CB1677"/>
  <c r="CC1677"/>
  <c r="CD1677"/>
  <c r="CE1677"/>
  <c r="CF1677"/>
  <c r="CG1677"/>
  <c r="CH1677"/>
  <c r="CI1677"/>
  <c r="CJ1677"/>
  <c r="CK1677"/>
  <c r="CL1677"/>
  <c r="CM1677"/>
  <c r="CN1677"/>
  <c r="CO1677"/>
  <c r="CP1677"/>
  <c r="CQ1677"/>
  <c r="CR1677"/>
  <c r="CS1677"/>
  <c r="CT1677"/>
  <c r="CU1677"/>
  <c r="CV1677"/>
  <c r="CW1677"/>
  <c r="CX1677"/>
  <c r="CY1677"/>
  <c r="CZ1677"/>
  <c r="DA1677"/>
  <c r="DB1677"/>
  <c r="DC1677"/>
  <c r="DD1677"/>
  <c r="DE1677"/>
  <c r="DF1677"/>
  <c r="DG1677"/>
  <c r="DH1677"/>
  <c r="DI1677"/>
  <c r="DJ1677"/>
  <c r="DK1677"/>
  <c r="DL1677"/>
  <c r="DM1677"/>
  <c r="DN1677"/>
  <c r="DO1677"/>
  <c r="DP1677"/>
  <c r="DQ1677"/>
  <c r="DR1677"/>
  <c r="DS1677"/>
  <c r="DT1677"/>
  <c r="C1678"/>
  <c r="D1678"/>
  <c r="E1678"/>
  <c r="F1678"/>
  <c r="G1678"/>
  <c r="H1678"/>
  <c r="I1678"/>
  <c r="J1678"/>
  <c r="K1678"/>
  <c r="L1678"/>
  <c r="M1678"/>
  <c r="N1678"/>
  <c r="O1678"/>
  <c r="P1678"/>
  <c r="Q1678"/>
  <c r="R1678"/>
  <c r="S1678"/>
  <c r="T1678"/>
  <c r="U1678"/>
  <c r="V1678"/>
  <c r="W1678"/>
  <c r="X1678"/>
  <c r="Y1678"/>
  <c r="Z1678"/>
  <c r="AA1678"/>
  <c r="AB1678"/>
  <c r="AC1678"/>
  <c r="AD1678"/>
  <c r="AE1678"/>
  <c r="AF1678"/>
  <c r="AG1678"/>
  <c r="AH1678"/>
  <c r="AI1678"/>
  <c r="AJ1678"/>
  <c r="AK1678"/>
  <c r="AL1678"/>
  <c r="AM1678"/>
  <c r="AN1678"/>
  <c r="AO1678"/>
  <c r="AP1678"/>
  <c r="AQ1678"/>
  <c r="AR1678"/>
  <c r="AS1678"/>
  <c r="AT1678"/>
  <c r="AU1678"/>
  <c r="AV1678"/>
  <c r="AW1678"/>
  <c r="AX1678"/>
  <c r="AY1678"/>
  <c r="AZ1678"/>
  <c r="BA1678"/>
  <c r="BB1678"/>
  <c r="BC1678"/>
  <c r="BD1678"/>
  <c r="BE1678"/>
  <c r="BF1678"/>
  <c r="BG1678"/>
  <c r="BH1678"/>
  <c r="BI1678"/>
  <c r="BJ1678"/>
  <c r="BK1678"/>
  <c r="BL1678"/>
  <c r="BM1678"/>
  <c r="BN1678"/>
  <c r="BO1678"/>
  <c r="BP1678"/>
  <c r="BQ1678"/>
  <c r="BR1678"/>
  <c r="BS1678"/>
  <c r="BT1678"/>
  <c r="BU1678"/>
  <c r="BV1678"/>
  <c r="BW1678"/>
  <c r="BX1678"/>
  <c r="BY1678"/>
  <c r="BZ1678"/>
  <c r="CA1678"/>
  <c r="CB1678"/>
  <c r="CC1678"/>
  <c r="CD1678"/>
  <c r="CE1678"/>
  <c r="CF1678"/>
  <c r="CG1678"/>
  <c r="CH1678"/>
  <c r="CI1678"/>
  <c r="CJ1678"/>
  <c r="CK1678"/>
  <c r="CL1678"/>
  <c r="CM1678"/>
  <c r="CN1678"/>
  <c r="CO1678"/>
  <c r="CP1678"/>
  <c r="CQ1678"/>
  <c r="CR1678"/>
  <c r="CS1678"/>
  <c r="CT1678"/>
  <c r="CU1678"/>
  <c r="CV1678"/>
  <c r="CW1678"/>
  <c r="CX1678"/>
  <c r="CY1678"/>
  <c r="CZ1678"/>
  <c r="DA1678"/>
  <c r="DB1678"/>
  <c r="DC1678"/>
  <c r="DD1678"/>
  <c r="DE1678"/>
  <c r="DF1678"/>
  <c r="DG1678"/>
  <c r="DH1678"/>
  <c r="DI1678"/>
  <c r="DJ1678"/>
  <c r="DK1678"/>
  <c r="DL1678"/>
  <c r="DM1678"/>
  <c r="DN1678"/>
  <c r="DO1678"/>
  <c r="DP1678"/>
  <c r="DQ1678"/>
  <c r="DR1678"/>
  <c r="DS1678"/>
  <c r="DT1678"/>
  <c r="C1679"/>
  <c r="D1679"/>
  <c r="E1679"/>
  <c r="F1679"/>
  <c r="G1679"/>
  <c r="H1679"/>
  <c r="I1679"/>
  <c r="J1679"/>
  <c r="K1679"/>
  <c r="L1679"/>
  <c r="M1679"/>
  <c r="N1679"/>
  <c r="O1679"/>
  <c r="P1679"/>
  <c r="Q1679"/>
  <c r="R1679"/>
  <c r="S1679"/>
  <c r="T1679"/>
  <c r="U1679"/>
  <c r="V1679"/>
  <c r="W1679"/>
  <c r="X1679"/>
  <c r="Y1679"/>
  <c r="Z1679"/>
  <c r="AA1679"/>
  <c r="AB1679"/>
  <c r="AC1679"/>
  <c r="AD1679"/>
  <c r="AE1679"/>
  <c r="AF1679"/>
  <c r="AG1679"/>
  <c r="AH1679"/>
  <c r="AI1679"/>
  <c r="AJ1679"/>
  <c r="AK1679"/>
  <c r="AL1679"/>
  <c r="AM1679"/>
  <c r="AN1679"/>
  <c r="AO1679"/>
  <c r="AP1679"/>
  <c r="AQ1679"/>
  <c r="AR1679"/>
  <c r="AS1679"/>
  <c r="AT1679"/>
  <c r="AU1679"/>
  <c r="AV1679"/>
  <c r="AW1679"/>
  <c r="AX1679"/>
  <c r="AY1679"/>
  <c r="AZ1679"/>
  <c r="BA1679"/>
  <c r="BB1679"/>
  <c r="BC1679"/>
  <c r="BD1679"/>
  <c r="BE1679"/>
  <c r="BF1679"/>
  <c r="BG1679"/>
  <c r="BH1679"/>
  <c r="BI1679"/>
  <c r="BJ1679"/>
  <c r="BK1679"/>
  <c r="BL1679"/>
  <c r="BM1679"/>
  <c r="BN1679"/>
  <c r="BO1679"/>
  <c r="BP1679"/>
  <c r="BQ1679"/>
  <c r="BR1679"/>
  <c r="BS1679"/>
  <c r="BT1679"/>
  <c r="BU1679"/>
  <c r="BV1679"/>
  <c r="BW1679"/>
  <c r="BX1679"/>
  <c r="BY1679"/>
  <c r="BZ1679"/>
  <c r="CA1679"/>
  <c r="CB1679"/>
  <c r="CC1679"/>
  <c r="CD1679"/>
  <c r="CE1679"/>
  <c r="CF1679"/>
  <c r="CG1679"/>
  <c r="CH1679"/>
  <c r="CI1679"/>
  <c r="CJ1679"/>
  <c r="CK1679"/>
  <c r="CL1679"/>
  <c r="CM1679"/>
  <c r="CN1679"/>
  <c r="CO1679"/>
  <c r="CP1679"/>
  <c r="CQ1679"/>
  <c r="CR1679"/>
  <c r="CS1679"/>
  <c r="CT1679"/>
  <c r="CU1679"/>
  <c r="CV1679"/>
  <c r="CW1679"/>
  <c r="CX1679"/>
  <c r="CY1679"/>
  <c r="CZ1679"/>
  <c r="DA1679"/>
  <c r="DB1679"/>
  <c r="DC1679"/>
  <c r="DD1679"/>
  <c r="DE1679"/>
  <c r="DF1679"/>
  <c r="DG1679"/>
  <c r="DH1679"/>
  <c r="DI1679"/>
  <c r="DJ1679"/>
  <c r="DK1679"/>
  <c r="DL1679"/>
  <c r="DM1679"/>
  <c r="DN1679"/>
  <c r="DO1679"/>
  <c r="DP1679"/>
  <c r="DQ1679"/>
  <c r="DR1679"/>
  <c r="DS1679"/>
  <c r="DT1679"/>
  <c r="C1680"/>
  <c r="D1680"/>
  <c r="E1680"/>
  <c r="F1680"/>
  <c r="G1680"/>
  <c r="H1680"/>
  <c r="I1680"/>
  <c r="J1680"/>
  <c r="K1680"/>
  <c r="L1680"/>
  <c r="M1680"/>
  <c r="N1680"/>
  <c r="O1680"/>
  <c r="P1680"/>
  <c r="Q1680"/>
  <c r="R1680"/>
  <c r="S1680"/>
  <c r="T1680"/>
  <c r="U1680"/>
  <c r="V1680"/>
  <c r="W1680"/>
  <c r="X1680"/>
  <c r="Y1680"/>
  <c r="Z1680"/>
  <c r="AA1680"/>
  <c r="AB1680"/>
  <c r="AC1680"/>
  <c r="AD1680"/>
  <c r="AE1680"/>
  <c r="AF1680"/>
  <c r="AG1680"/>
  <c r="AH1680"/>
  <c r="AI1680"/>
  <c r="AJ1680"/>
  <c r="AK1680"/>
  <c r="AL1680"/>
  <c r="AM1680"/>
  <c r="AN1680"/>
  <c r="AO1680"/>
  <c r="AP1680"/>
  <c r="AQ1680"/>
  <c r="AR1680"/>
  <c r="AS1680"/>
  <c r="AT1680"/>
  <c r="AU1680"/>
  <c r="AV1680"/>
  <c r="AW1680"/>
  <c r="AX1680"/>
  <c r="AY1680"/>
  <c r="AZ1680"/>
  <c r="BA1680"/>
  <c r="BB1680"/>
  <c r="BC1680"/>
  <c r="BD1680"/>
  <c r="BE1680"/>
  <c r="BF1680"/>
  <c r="BG1680"/>
  <c r="BH1680"/>
  <c r="BI1680"/>
  <c r="BJ1680"/>
  <c r="BK1680"/>
  <c r="BL1680"/>
  <c r="BM1680"/>
  <c r="BN1680"/>
  <c r="BO1680"/>
  <c r="BP1680"/>
  <c r="BQ1680"/>
  <c r="BR1680"/>
  <c r="BS1680"/>
  <c r="BT1680"/>
  <c r="BU1680"/>
  <c r="BV1680"/>
  <c r="BW1680"/>
  <c r="BX1680"/>
  <c r="BY1680"/>
  <c r="BZ1680"/>
  <c r="CA1680"/>
  <c r="CB1680"/>
  <c r="CC1680"/>
  <c r="CD1680"/>
  <c r="CE1680"/>
  <c r="CF1680"/>
  <c r="CG1680"/>
  <c r="CH1680"/>
  <c r="CI1680"/>
  <c r="CJ1680"/>
  <c r="CK1680"/>
  <c r="CL1680"/>
  <c r="CM1680"/>
  <c r="CN1680"/>
  <c r="CO1680"/>
  <c r="CP1680"/>
  <c r="CQ1680"/>
  <c r="CR1680"/>
  <c r="CS1680"/>
  <c r="CT1680"/>
  <c r="CU1680"/>
  <c r="CV1680"/>
  <c r="CW1680"/>
  <c r="CX1680"/>
  <c r="CY1680"/>
  <c r="CZ1680"/>
  <c r="DA1680"/>
  <c r="DB1680"/>
  <c r="DC1680"/>
  <c r="DD1680"/>
  <c r="DE1680"/>
  <c r="DF1680"/>
  <c r="DG1680"/>
  <c r="DH1680"/>
  <c r="DI1680"/>
  <c r="DJ1680"/>
  <c r="DK1680"/>
  <c r="DL1680"/>
  <c r="DM1680"/>
  <c r="DN1680"/>
  <c r="DO1680"/>
  <c r="DP1680"/>
  <c r="DQ1680"/>
  <c r="DR1680"/>
  <c r="DS1680"/>
  <c r="DT1680"/>
  <c r="C1681"/>
  <c r="D1681"/>
  <c r="E1681"/>
  <c r="F1681"/>
  <c r="G1681"/>
  <c r="H1681"/>
  <c r="I1681"/>
  <c r="J1681"/>
  <c r="K1681"/>
  <c r="L1681"/>
  <c r="M1681"/>
  <c r="N1681"/>
  <c r="O1681"/>
  <c r="P1681"/>
  <c r="Q1681"/>
  <c r="R1681"/>
  <c r="S1681"/>
  <c r="T1681"/>
  <c r="U1681"/>
  <c r="V1681"/>
  <c r="W1681"/>
  <c r="X1681"/>
  <c r="Y1681"/>
  <c r="Z1681"/>
  <c r="AA1681"/>
  <c r="AB1681"/>
  <c r="AC1681"/>
  <c r="AD1681"/>
  <c r="AE1681"/>
  <c r="AF1681"/>
  <c r="AG1681"/>
  <c r="AH1681"/>
  <c r="AI1681"/>
  <c r="AJ1681"/>
  <c r="AK1681"/>
  <c r="AL1681"/>
  <c r="AM1681"/>
  <c r="AN1681"/>
  <c r="AO1681"/>
  <c r="AP1681"/>
  <c r="AQ1681"/>
  <c r="AR1681"/>
  <c r="AS1681"/>
  <c r="AT1681"/>
  <c r="AU1681"/>
  <c r="AV1681"/>
  <c r="AW1681"/>
  <c r="AX1681"/>
  <c r="AY1681"/>
  <c r="AZ1681"/>
  <c r="BA1681"/>
  <c r="BB1681"/>
  <c r="BC1681"/>
  <c r="BD1681"/>
  <c r="BE1681"/>
  <c r="BF1681"/>
  <c r="BG1681"/>
  <c r="BH1681"/>
  <c r="BI1681"/>
  <c r="BJ1681"/>
  <c r="BK1681"/>
  <c r="BL1681"/>
  <c r="BM1681"/>
  <c r="BN1681"/>
  <c r="BO1681"/>
  <c r="BP1681"/>
  <c r="BQ1681"/>
  <c r="BR1681"/>
  <c r="BS1681"/>
  <c r="BT1681"/>
  <c r="BU1681"/>
  <c r="BV1681"/>
  <c r="BW1681"/>
  <c r="BX1681"/>
  <c r="BY1681"/>
  <c r="BZ1681"/>
  <c r="CA1681"/>
  <c r="CB1681"/>
  <c r="CC1681"/>
  <c r="CD1681"/>
  <c r="CE1681"/>
  <c r="CF1681"/>
  <c r="CG1681"/>
  <c r="CH1681"/>
  <c r="CI1681"/>
  <c r="CJ1681"/>
  <c r="CK1681"/>
  <c r="CL1681"/>
  <c r="CM1681"/>
  <c r="CN1681"/>
  <c r="CO1681"/>
  <c r="CP1681"/>
  <c r="CQ1681"/>
  <c r="CR1681"/>
  <c r="CS1681"/>
  <c r="CT1681"/>
  <c r="CU1681"/>
  <c r="CV1681"/>
  <c r="CW1681"/>
  <c r="CX1681"/>
  <c r="CY1681"/>
  <c r="CZ1681"/>
  <c r="DA1681"/>
  <c r="DB1681"/>
  <c r="DC1681"/>
  <c r="DD1681"/>
  <c r="DE1681"/>
  <c r="DF1681"/>
  <c r="DG1681"/>
  <c r="DH1681"/>
  <c r="DI1681"/>
  <c r="DJ1681"/>
  <c r="DK1681"/>
  <c r="DL1681"/>
  <c r="DM1681"/>
  <c r="DN1681"/>
  <c r="DO1681"/>
  <c r="DP1681"/>
  <c r="DQ1681"/>
  <c r="DR1681"/>
  <c r="DS1681"/>
  <c r="DT1681"/>
  <c r="C1682"/>
  <c r="D1682"/>
  <c r="E1682"/>
  <c r="F1682"/>
  <c r="G1682"/>
  <c r="H1682"/>
  <c r="I1682"/>
  <c r="J1682"/>
  <c r="K1682"/>
  <c r="L1682"/>
  <c r="M1682"/>
  <c r="N1682"/>
  <c r="O1682"/>
  <c r="P1682"/>
  <c r="Q1682"/>
  <c r="R1682"/>
  <c r="S1682"/>
  <c r="T1682"/>
  <c r="U1682"/>
  <c r="V1682"/>
  <c r="W1682"/>
  <c r="X1682"/>
  <c r="Y1682"/>
  <c r="Z1682"/>
  <c r="AA1682"/>
  <c r="AB1682"/>
  <c r="AC1682"/>
  <c r="AD1682"/>
  <c r="AE1682"/>
  <c r="AF1682"/>
  <c r="AG1682"/>
  <c r="AH1682"/>
  <c r="AI1682"/>
  <c r="AJ1682"/>
  <c r="AK1682"/>
  <c r="AL1682"/>
  <c r="AM1682"/>
  <c r="AN1682"/>
  <c r="AO1682"/>
  <c r="AP1682"/>
  <c r="AQ1682"/>
  <c r="AR1682"/>
  <c r="AS1682"/>
  <c r="AT1682"/>
  <c r="AU1682"/>
  <c r="AV1682"/>
  <c r="AW1682"/>
  <c r="AX1682"/>
  <c r="AY1682"/>
  <c r="AZ1682"/>
  <c r="BA1682"/>
  <c r="BB1682"/>
  <c r="BC1682"/>
  <c r="BD1682"/>
  <c r="BE1682"/>
  <c r="BF1682"/>
  <c r="BG1682"/>
  <c r="BH1682"/>
  <c r="BI1682"/>
  <c r="BJ1682"/>
  <c r="BK1682"/>
  <c r="BL1682"/>
  <c r="BM1682"/>
  <c r="BN1682"/>
  <c r="BO1682"/>
  <c r="BP1682"/>
  <c r="BQ1682"/>
  <c r="BR1682"/>
  <c r="BS1682"/>
  <c r="BT1682"/>
  <c r="BU1682"/>
  <c r="BV1682"/>
  <c r="BW1682"/>
  <c r="BX1682"/>
  <c r="BY1682"/>
  <c r="BZ1682"/>
  <c r="CA1682"/>
  <c r="CB1682"/>
  <c r="CC1682"/>
  <c r="CD1682"/>
  <c r="CE1682"/>
  <c r="CF1682"/>
  <c r="CG1682"/>
  <c r="CH1682"/>
  <c r="CI1682"/>
  <c r="CJ1682"/>
  <c r="CK1682"/>
  <c r="CL1682"/>
  <c r="CM1682"/>
  <c r="CN1682"/>
  <c r="CO1682"/>
  <c r="CP1682"/>
  <c r="CQ1682"/>
  <c r="CR1682"/>
  <c r="CS1682"/>
  <c r="CT1682"/>
  <c r="CU1682"/>
  <c r="CV1682"/>
  <c r="CW1682"/>
  <c r="CX1682"/>
  <c r="CY1682"/>
  <c r="CZ1682"/>
  <c r="DA1682"/>
  <c r="DB1682"/>
  <c r="DC1682"/>
  <c r="DD1682"/>
  <c r="DE1682"/>
  <c r="DF1682"/>
  <c r="DG1682"/>
  <c r="DH1682"/>
  <c r="DI1682"/>
  <c r="DJ1682"/>
  <c r="DK1682"/>
  <c r="DL1682"/>
  <c r="DM1682"/>
  <c r="DN1682"/>
  <c r="DO1682"/>
  <c r="DP1682"/>
  <c r="DQ1682"/>
  <c r="DR1682"/>
  <c r="DS1682"/>
  <c r="DT1682"/>
  <c r="C1683"/>
  <c r="D1683"/>
  <c r="E1683"/>
  <c r="F1683"/>
  <c r="G1683"/>
  <c r="H1683"/>
  <c r="I1683"/>
  <c r="J1683"/>
  <c r="K1683"/>
  <c r="L1683"/>
  <c r="M1683"/>
  <c r="N1683"/>
  <c r="O1683"/>
  <c r="P1683"/>
  <c r="Q1683"/>
  <c r="R1683"/>
  <c r="S1683"/>
  <c r="T1683"/>
  <c r="U1683"/>
  <c r="V1683"/>
  <c r="W1683"/>
  <c r="X1683"/>
  <c r="Y1683"/>
  <c r="Z1683"/>
  <c r="AA1683"/>
  <c r="AB1683"/>
  <c r="AC1683"/>
  <c r="AD1683"/>
  <c r="AE1683"/>
  <c r="AF1683"/>
  <c r="AG1683"/>
  <c r="AH1683"/>
  <c r="AI1683"/>
  <c r="AJ1683"/>
  <c r="AK1683"/>
  <c r="AL1683"/>
  <c r="AM1683"/>
  <c r="AN1683"/>
  <c r="AO1683"/>
  <c r="AP1683"/>
  <c r="AQ1683"/>
  <c r="AR1683"/>
  <c r="AS1683"/>
  <c r="AT1683"/>
  <c r="AU1683"/>
  <c r="AV1683"/>
  <c r="AW1683"/>
  <c r="AX1683"/>
  <c r="AY1683"/>
  <c r="AZ1683"/>
  <c r="BA1683"/>
  <c r="BB1683"/>
  <c r="BC1683"/>
  <c r="BD1683"/>
  <c r="BE1683"/>
  <c r="BF1683"/>
  <c r="BG1683"/>
  <c r="BH1683"/>
  <c r="BI1683"/>
  <c r="BJ1683"/>
  <c r="BK1683"/>
  <c r="BL1683"/>
  <c r="BM1683"/>
  <c r="BN1683"/>
  <c r="BO1683"/>
  <c r="BP1683"/>
  <c r="BQ1683"/>
  <c r="BR1683"/>
  <c r="BS1683"/>
  <c r="BT1683"/>
  <c r="BU1683"/>
  <c r="BV1683"/>
  <c r="BW1683"/>
  <c r="BX1683"/>
  <c r="BY1683"/>
  <c r="BZ1683"/>
  <c r="CA1683"/>
  <c r="CB1683"/>
  <c r="CC1683"/>
  <c r="CD1683"/>
  <c r="CE1683"/>
  <c r="CF1683"/>
  <c r="CG1683"/>
  <c r="CH1683"/>
  <c r="CI1683"/>
  <c r="CJ1683"/>
  <c r="CK1683"/>
  <c r="CL1683"/>
  <c r="CM1683"/>
  <c r="CN1683"/>
  <c r="CO1683"/>
  <c r="CP1683"/>
  <c r="CQ1683"/>
  <c r="CR1683"/>
  <c r="CS1683"/>
  <c r="CT1683"/>
  <c r="CU1683"/>
  <c r="CV1683"/>
  <c r="CW1683"/>
  <c r="CX1683"/>
  <c r="CY1683"/>
  <c r="CZ1683"/>
  <c r="DA1683"/>
  <c r="DB1683"/>
  <c r="DC1683"/>
  <c r="DD1683"/>
  <c r="DE1683"/>
  <c r="DF1683"/>
  <c r="DG1683"/>
  <c r="DH1683"/>
  <c r="DI1683"/>
  <c r="DJ1683"/>
  <c r="DK1683"/>
  <c r="DL1683"/>
  <c r="DM1683"/>
  <c r="DN1683"/>
  <c r="DO1683"/>
  <c r="DP1683"/>
  <c r="DQ1683"/>
  <c r="DR1683"/>
  <c r="DS1683"/>
  <c r="DT1683"/>
  <c r="C1684"/>
  <c r="D1684"/>
  <c r="E1684"/>
  <c r="F1684"/>
  <c r="G1684"/>
  <c r="H1684"/>
  <c r="I1684"/>
  <c r="J1684"/>
  <c r="K1684"/>
  <c r="L1684"/>
  <c r="M1684"/>
  <c r="N1684"/>
  <c r="O1684"/>
  <c r="P1684"/>
  <c r="Q1684"/>
  <c r="R1684"/>
  <c r="S1684"/>
  <c r="T1684"/>
  <c r="U1684"/>
  <c r="V1684"/>
  <c r="W1684"/>
  <c r="X1684"/>
  <c r="Y1684"/>
  <c r="Z1684"/>
  <c r="AA1684"/>
  <c r="AB1684"/>
  <c r="AC1684"/>
  <c r="AD1684"/>
  <c r="AE1684"/>
  <c r="AF1684"/>
  <c r="AG1684"/>
  <c r="AH1684"/>
  <c r="AI1684"/>
  <c r="AJ1684"/>
  <c r="AK1684"/>
  <c r="AL1684"/>
  <c r="AM1684"/>
  <c r="AN1684"/>
  <c r="AO1684"/>
  <c r="AP1684"/>
  <c r="AQ1684"/>
  <c r="AR1684"/>
  <c r="AS1684"/>
  <c r="AT1684"/>
  <c r="AU1684"/>
  <c r="AV1684"/>
  <c r="AW1684"/>
  <c r="AX1684"/>
  <c r="AY1684"/>
  <c r="AZ1684"/>
  <c r="BA1684"/>
  <c r="BB1684"/>
  <c r="BC1684"/>
  <c r="BD1684"/>
  <c r="BE1684"/>
  <c r="BF1684"/>
  <c r="BG1684"/>
  <c r="BH1684"/>
  <c r="BI1684"/>
  <c r="BJ1684"/>
  <c r="BK1684"/>
  <c r="BL1684"/>
  <c r="BM1684"/>
  <c r="BN1684"/>
  <c r="BO1684"/>
  <c r="BP1684"/>
  <c r="BQ1684"/>
  <c r="BR1684"/>
  <c r="BS1684"/>
  <c r="BT1684"/>
  <c r="BU1684"/>
  <c r="BV1684"/>
  <c r="BW1684"/>
  <c r="BX1684"/>
  <c r="BY1684"/>
  <c r="BZ1684"/>
  <c r="CA1684"/>
  <c r="CB1684"/>
  <c r="CC1684"/>
  <c r="CD1684"/>
  <c r="CE1684"/>
  <c r="CF1684"/>
  <c r="CG1684"/>
  <c r="CH1684"/>
  <c r="CI1684"/>
  <c r="CJ1684"/>
  <c r="CK1684"/>
  <c r="CL1684"/>
  <c r="CM1684"/>
  <c r="CN1684"/>
  <c r="CO1684"/>
  <c r="CP1684"/>
  <c r="CQ1684"/>
  <c r="CR1684"/>
  <c r="CS1684"/>
  <c r="CT1684"/>
  <c r="CU1684"/>
  <c r="CV1684"/>
  <c r="CW1684"/>
  <c r="CX1684"/>
  <c r="CY1684"/>
  <c r="CZ1684"/>
  <c r="DA1684"/>
  <c r="DB1684"/>
  <c r="DC1684"/>
  <c r="DD1684"/>
  <c r="DE1684"/>
  <c r="DF1684"/>
  <c r="DG1684"/>
  <c r="DH1684"/>
  <c r="DI1684"/>
  <c r="DJ1684"/>
  <c r="DK1684"/>
  <c r="DL1684"/>
  <c r="DM1684"/>
  <c r="DN1684"/>
  <c r="DO1684"/>
  <c r="DP1684"/>
  <c r="DQ1684"/>
  <c r="DR1684"/>
  <c r="DS1684"/>
  <c r="DT1684"/>
  <c r="C1685"/>
  <c r="D1685"/>
  <c r="E1685"/>
  <c r="F1685"/>
  <c r="G1685"/>
  <c r="H1685"/>
  <c r="I1685"/>
  <c r="J1685"/>
  <c r="K1685"/>
  <c r="L1685"/>
  <c r="M1685"/>
  <c r="N1685"/>
  <c r="O1685"/>
  <c r="P1685"/>
  <c r="Q1685"/>
  <c r="R1685"/>
  <c r="S1685"/>
  <c r="T1685"/>
  <c r="U1685"/>
  <c r="V1685"/>
  <c r="W1685"/>
  <c r="X1685"/>
  <c r="Y1685"/>
  <c r="Z1685"/>
  <c r="AA1685"/>
  <c r="AB1685"/>
  <c r="AC1685"/>
  <c r="AD1685"/>
  <c r="AE1685"/>
  <c r="AF1685"/>
  <c r="AG1685"/>
  <c r="AH1685"/>
  <c r="AI1685"/>
  <c r="AJ1685"/>
  <c r="AK1685"/>
  <c r="AL1685"/>
  <c r="AM1685"/>
  <c r="AN1685"/>
  <c r="AO1685"/>
  <c r="AP1685"/>
  <c r="AQ1685"/>
  <c r="AR1685"/>
  <c r="AS1685"/>
  <c r="AT1685"/>
  <c r="AU1685"/>
  <c r="AV1685"/>
  <c r="AW1685"/>
  <c r="AX1685"/>
  <c r="AY1685"/>
  <c r="AZ1685"/>
  <c r="BA1685"/>
  <c r="BB1685"/>
  <c r="BC1685"/>
  <c r="BD1685"/>
  <c r="BE1685"/>
  <c r="BF1685"/>
  <c r="BG1685"/>
  <c r="BH1685"/>
  <c r="BI1685"/>
  <c r="BJ1685"/>
  <c r="BK1685"/>
  <c r="BL1685"/>
  <c r="BM1685"/>
  <c r="BN1685"/>
  <c r="BO1685"/>
  <c r="BP1685"/>
  <c r="BQ1685"/>
  <c r="BR1685"/>
  <c r="BS1685"/>
  <c r="BT1685"/>
  <c r="BU1685"/>
  <c r="BV1685"/>
  <c r="BW1685"/>
  <c r="BX1685"/>
  <c r="BY1685"/>
  <c r="BZ1685"/>
  <c r="CA1685"/>
  <c r="CB1685"/>
  <c r="CC1685"/>
  <c r="CD1685"/>
  <c r="CE1685"/>
  <c r="CF1685"/>
  <c r="CG1685"/>
  <c r="CH1685"/>
  <c r="CI1685"/>
  <c r="CJ1685"/>
  <c r="CK1685"/>
  <c r="CL1685"/>
  <c r="CM1685"/>
  <c r="CN1685"/>
  <c r="CO1685"/>
  <c r="CP1685"/>
  <c r="CQ1685"/>
  <c r="CR1685"/>
  <c r="CS1685"/>
  <c r="CT1685"/>
  <c r="CU1685"/>
  <c r="CV1685"/>
  <c r="CW1685"/>
  <c r="CX1685"/>
  <c r="CY1685"/>
  <c r="CZ1685"/>
  <c r="DA1685"/>
  <c r="DB1685"/>
  <c r="DC1685"/>
  <c r="DD1685"/>
  <c r="DE1685"/>
  <c r="DF1685"/>
  <c r="DG1685"/>
  <c r="DH1685"/>
  <c r="DI1685"/>
  <c r="DJ1685"/>
  <c r="DK1685"/>
  <c r="DL1685"/>
  <c r="DM1685"/>
  <c r="DN1685"/>
  <c r="DO1685"/>
  <c r="DP1685"/>
  <c r="DQ1685"/>
  <c r="DR1685"/>
  <c r="DS1685"/>
  <c r="DT1685"/>
  <c r="C1686"/>
  <c r="D1686"/>
  <c r="E1686"/>
  <c r="F1686"/>
  <c r="G1686"/>
  <c r="H1686"/>
  <c r="I1686"/>
  <c r="J1686"/>
  <c r="K1686"/>
  <c r="L1686"/>
  <c r="M1686"/>
  <c r="N1686"/>
  <c r="O1686"/>
  <c r="P1686"/>
  <c r="Q1686"/>
  <c r="R1686"/>
  <c r="S1686"/>
  <c r="T1686"/>
  <c r="U1686"/>
  <c r="V1686"/>
  <c r="W1686"/>
  <c r="X1686"/>
  <c r="Y1686"/>
  <c r="Z1686"/>
  <c r="AA1686"/>
  <c r="AB1686"/>
  <c r="AC1686"/>
  <c r="AD1686"/>
  <c r="AE1686"/>
  <c r="AF1686"/>
  <c r="AG1686"/>
  <c r="AH1686"/>
  <c r="AI1686"/>
  <c r="AJ1686"/>
  <c r="AK1686"/>
  <c r="AL1686"/>
  <c r="AM1686"/>
  <c r="AN1686"/>
  <c r="AO1686"/>
  <c r="AP1686"/>
  <c r="AQ1686"/>
  <c r="AR1686"/>
  <c r="AS1686"/>
  <c r="AT1686"/>
  <c r="AU1686"/>
  <c r="AV1686"/>
  <c r="AW1686"/>
  <c r="AX1686"/>
  <c r="AY1686"/>
  <c r="AZ1686"/>
  <c r="BA1686"/>
  <c r="BB1686"/>
  <c r="BC1686"/>
  <c r="BD1686"/>
  <c r="BE1686"/>
  <c r="BF1686"/>
  <c r="BG1686"/>
  <c r="BH1686"/>
  <c r="BI1686"/>
  <c r="BJ1686"/>
  <c r="BK1686"/>
  <c r="BL1686"/>
  <c r="BM1686"/>
  <c r="BN1686"/>
  <c r="BO1686"/>
  <c r="BP1686"/>
  <c r="BQ1686"/>
  <c r="BR1686"/>
  <c r="BS1686"/>
  <c r="BT1686"/>
  <c r="BU1686"/>
  <c r="BV1686"/>
  <c r="BW1686"/>
  <c r="BX1686"/>
  <c r="BY1686"/>
  <c r="BZ1686"/>
  <c r="CA1686"/>
  <c r="CB1686"/>
  <c r="CC1686"/>
  <c r="CD1686"/>
  <c r="CE1686"/>
  <c r="CF1686"/>
  <c r="CG1686"/>
  <c r="CH1686"/>
  <c r="CI1686"/>
  <c r="CJ1686"/>
  <c r="CK1686"/>
  <c r="CL1686"/>
  <c r="CM1686"/>
  <c r="CN1686"/>
  <c r="CO1686"/>
  <c r="CP1686"/>
  <c r="CQ1686"/>
  <c r="CR1686"/>
  <c r="CS1686"/>
  <c r="CT1686"/>
  <c r="CU1686"/>
  <c r="CV1686"/>
  <c r="CW1686"/>
  <c r="CX1686"/>
  <c r="CY1686"/>
  <c r="CZ1686"/>
  <c r="DA1686"/>
  <c r="DB1686"/>
  <c r="DC1686"/>
  <c r="DD1686"/>
  <c r="DE1686"/>
  <c r="DF1686"/>
  <c r="DG1686"/>
  <c r="DH1686"/>
  <c r="DI1686"/>
  <c r="DJ1686"/>
  <c r="DK1686"/>
  <c r="DL1686"/>
  <c r="DM1686"/>
  <c r="DN1686"/>
  <c r="DO1686"/>
  <c r="DP1686"/>
  <c r="DQ1686"/>
  <c r="DR1686"/>
  <c r="DS1686"/>
  <c r="DT1686"/>
  <c r="C1687"/>
  <c r="D1687"/>
  <c r="E1687"/>
  <c r="F1687"/>
  <c r="G1687"/>
  <c r="H1687"/>
  <c r="I1687"/>
  <c r="J1687"/>
  <c r="K1687"/>
  <c r="L1687"/>
  <c r="M1687"/>
  <c r="N1687"/>
  <c r="O1687"/>
  <c r="P1687"/>
  <c r="Q1687"/>
  <c r="R1687"/>
  <c r="S1687"/>
  <c r="T1687"/>
  <c r="U1687"/>
  <c r="V1687"/>
  <c r="W1687"/>
  <c r="X1687"/>
  <c r="Y1687"/>
  <c r="Z1687"/>
  <c r="AA1687"/>
  <c r="AB1687"/>
  <c r="AC1687"/>
  <c r="AD1687"/>
  <c r="AE1687"/>
  <c r="AF1687"/>
  <c r="AG1687"/>
  <c r="AH1687"/>
  <c r="AI1687"/>
  <c r="AJ1687"/>
  <c r="AK1687"/>
  <c r="AL1687"/>
  <c r="AM1687"/>
  <c r="AN1687"/>
  <c r="AO1687"/>
  <c r="AP1687"/>
  <c r="AQ1687"/>
  <c r="AR1687"/>
  <c r="AS1687"/>
  <c r="AT1687"/>
  <c r="AU1687"/>
  <c r="AV1687"/>
  <c r="AW1687"/>
  <c r="AX1687"/>
  <c r="AY1687"/>
  <c r="AZ1687"/>
  <c r="BA1687"/>
  <c r="BB1687"/>
  <c r="BC1687"/>
  <c r="BD1687"/>
  <c r="BE1687"/>
  <c r="BF1687"/>
  <c r="BG1687"/>
  <c r="BH1687"/>
  <c r="BI1687"/>
  <c r="BJ1687"/>
  <c r="BK1687"/>
  <c r="BL1687"/>
  <c r="BM1687"/>
  <c r="BN1687"/>
  <c r="BO1687"/>
  <c r="BP1687"/>
  <c r="BQ1687"/>
  <c r="BR1687"/>
  <c r="BS1687"/>
  <c r="BT1687"/>
  <c r="BU1687"/>
  <c r="BV1687"/>
  <c r="BW1687"/>
  <c r="BX1687"/>
  <c r="BY1687"/>
  <c r="BZ1687"/>
  <c r="CA1687"/>
  <c r="CB1687"/>
  <c r="CC1687"/>
  <c r="CD1687"/>
  <c r="CE1687"/>
  <c r="CF1687"/>
  <c r="CG1687"/>
  <c r="CH1687"/>
  <c r="CI1687"/>
  <c r="CJ1687"/>
  <c r="CK1687"/>
  <c r="CL1687"/>
  <c r="CM1687"/>
  <c r="CN1687"/>
  <c r="CO1687"/>
  <c r="CP1687"/>
  <c r="CQ1687"/>
  <c r="CR1687"/>
  <c r="CS1687"/>
  <c r="CT1687"/>
  <c r="CU1687"/>
  <c r="CV1687"/>
  <c r="CW1687"/>
  <c r="CX1687"/>
  <c r="CY1687"/>
  <c r="CZ1687"/>
  <c r="DA1687"/>
  <c r="DB1687"/>
  <c r="DC1687"/>
  <c r="DD1687"/>
  <c r="DE1687"/>
  <c r="DF1687"/>
  <c r="DG1687"/>
  <c r="DH1687"/>
  <c r="DI1687"/>
  <c r="DJ1687"/>
  <c r="DK1687"/>
  <c r="DL1687"/>
  <c r="DM1687"/>
  <c r="DN1687"/>
  <c r="DO1687"/>
  <c r="DP1687"/>
  <c r="DQ1687"/>
  <c r="DR1687"/>
  <c r="DS1687"/>
  <c r="DT1687"/>
  <c r="C1688"/>
  <c r="D1688"/>
  <c r="E1688"/>
  <c r="F1688"/>
  <c r="G1688"/>
  <c r="H1688"/>
  <c r="I1688"/>
  <c r="J1688"/>
  <c r="K1688"/>
  <c r="L1688"/>
  <c r="M1688"/>
  <c r="N1688"/>
  <c r="O1688"/>
  <c r="P1688"/>
  <c r="Q1688"/>
  <c r="R1688"/>
  <c r="S1688"/>
  <c r="T1688"/>
  <c r="U1688"/>
  <c r="V1688"/>
  <c r="W1688"/>
  <c r="X1688"/>
  <c r="Y1688"/>
  <c r="Z1688"/>
  <c r="AA1688"/>
  <c r="AB1688"/>
  <c r="AC1688"/>
  <c r="AD1688"/>
  <c r="AE1688"/>
  <c r="AF1688"/>
  <c r="AG1688"/>
  <c r="AH1688"/>
  <c r="AI1688"/>
  <c r="AJ1688"/>
  <c r="AK1688"/>
  <c r="AL1688"/>
  <c r="AM1688"/>
  <c r="AN1688"/>
  <c r="AO1688"/>
  <c r="AP1688"/>
  <c r="AQ1688"/>
  <c r="AR1688"/>
  <c r="AS1688"/>
  <c r="AT1688"/>
  <c r="AU1688"/>
  <c r="AV1688"/>
  <c r="AW1688"/>
  <c r="AX1688"/>
  <c r="AY1688"/>
  <c r="AZ1688"/>
  <c r="BA1688"/>
  <c r="BB1688"/>
  <c r="BC1688"/>
  <c r="BD1688"/>
  <c r="BE1688"/>
  <c r="BF1688"/>
  <c r="BG1688"/>
  <c r="BH1688"/>
  <c r="BI1688"/>
  <c r="BJ1688"/>
  <c r="BK1688"/>
  <c r="BL1688"/>
  <c r="BM1688"/>
  <c r="BN1688"/>
  <c r="BO1688"/>
  <c r="BP1688"/>
  <c r="BQ1688"/>
  <c r="BR1688"/>
  <c r="BS1688"/>
  <c r="BT1688"/>
  <c r="BU1688"/>
  <c r="BV1688"/>
  <c r="BW1688"/>
  <c r="BX1688"/>
  <c r="BY1688"/>
  <c r="BZ1688"/>
  <c r="CA1688"/>
  <c r="CB1688"/>
  <c r="CC1688"/>
  <c r="CD1688"/>
  <c r="CE1688"/>
  <c r="CF1688"/>
  <c r="CG1688"/>
  <c r="CH1688"/>
  <c r="CI1688"/>
  <c r="CJ1688"/>
  <c r="CK1688"/>
  <c r="CL1688"/>
  <c r="CM1688"/>
  <c r="CN1688"/>
  <c r="CO1688"/>
  <c r="CP1688"/>
  <c r="CQ1688"/>
  <c r="CR1688"/>
  <c r="CS1688"/>
  <c r="CT1688"/>
  <c r="CU1688"/>
  <c r="CV1688"/>
  <c r="CW1688"/>
  <c r="CX1688"/>
  <c r="CY1688"/>
  <c r="CZ1688"/>
  <c r="DA1688"/>
  <c r="DB1688"/>
  <c r="DC1688"/>
  <c r="DD1688"/>
  <c r="DE1688"/>
  <c r="DF1688"/>
  <c r="DG1688"/>
  <c r="DH1688"/>
  <c r="DI1688"/>
  <c r="DJ1688"/>
  <c r="DK1688"/>
  <c r="DL1688"/>
  <c r="DM1688"/>
  <c r="DN1688"/>
  <c r="DO1688"/>
  <c r="DP1688"/>
  <c r="DQ1688"/>
  <c r="DR1688"/>
  <c r="DS1688"/>
  <c r="DT1688"/>
  <c r="C1689"/>
  <c r="D1689"/>
  <c r="E1689"/>
  <c r="F1689"/>
  <c r="G1689"/>
  <c r="H1689"/>
  <c r="I1689"/>
  <c r="J1689"/>
  <c r="K1689"/>
  <c r="L1689"/>
  <c r="M1689"/>
  <c r="N1689"/>
  <c r="O1689"/>
  <c r="P1689"/>
  <c r="Q1689"/>
  <c r="R1689"/>
  <c r="S1689"/>
  <c r="T1689"/>
  <c r="U1689"/>
  <c r="V1689"/>
  <c r="W1689"/>
  <c r="X1689"/>
  <c r="Y1689"/>
  <c r="Z1689"/>
  <c r="AA1689"/>
  <c r="AB1689"/>
  <c r="AC1689"/>
  <c r="AD1689"/>
  <c r="AE1689"/>
  <c r="AF1689"/>
  <c r="AG1689"/>
  <c r="AH1689"/>
  <c r="AI1689"/>
  <c r="AJ1689"/>
  <c r="AK1689"/>
  <c r="AL1689"/>
  <c r="AM1689"/>
  <c r="AN1689"/>
  <c r="AO1689"/>
  <c r="AP1689"/>
  <c r="AQ1689"/>
  <c r="AR1689"/>
  <c r="AS1689"/>
  <c r="AT1689"/>
  <c r="AU1689"/>
  <c r="AV1689"/>
  <c r="AW1689"/>
  <c r="AX1689"/>
  <c r="AY1689"/>
  <c r="AZ1689"/>
  <c r="BA1689"/>
  <c r="BB1689"/>
  <c r="BC1689"/>
  <c r="BD1689"/>
  <c r="BE1689"/>
  <c r="BF1689"/>
  <c r="BG1689"/>
  <c r="BH1689"/>
  <c r="BI1689"/>
  <c r="BJ1689"/>
  <c r="BK1689"/>
  <c r="BL1689"/>
  <c r="BM1689"/>
  <c r="BN1689"/>
  <c r="BO1689"/>
  <c r="BP1689"/>
  <c r="BQ1689"/>
  <c r="BR1689"/>
  <c r="BS1689"/>
  <c r="BT1689"/>
  <c r="BU1689"/>
  <c r="BV1689"/>
  <c r="BW1689"/>
  <c r="BX1689"/>
  <c r="BY1689"/>
  <c r="BZ1689"/>
  <c r="CA1689"/>
  <c r="CB1689"/>
  <c r="CC1689"/>
  <c r="CD1689"/>
  <c r="CE1689"/>
  <c r="CF1689"/>
  <c r="CG1689"/>
  <c r="CH1689"/>
  <c r="CI1689"/>
  <c r="CJ1689"/>
  <c r="CK1689"/>
  <c r="CL1689"/>
  <c r="CM1689"/>
  <c r="CN1689"/>
  <c r="CO1689"/>
  <c r="CP1689"/>
  <c r="CQ1689"/>
  <c r="CR1689"/>
  <c r="CS1689"/>
  <c r="CT1689"/>
  <c r="CU1689"/>
  <c r="CV1689"/>
  <c r="CW1689"/>
  <c r="CX1689"/>
  <c r="CY1689"/>
  <c r="CZ1689"/>
  <c r="DA1689"/>
  <c r="DB1689"/>
  <c r="DC1689"/>
  <c r="DD1689"/>
  <c r="DE1689"/>
  <c r="DF1689"/>
  <c r="DG1689"/>
  <c r="DH1689"/>
  <c r="DI1689"/>
  <c r="DJ1689"/>
  <c r="DK1689"/>
  <c r="DL1689"/>
  <c r="DM1689"/>
  <c r="DN1689"/>
  <c r="DO1689"/>
  <c r="DP1689"/>
  <c r="DQ1689"/>
  <c r="DR1689"/>
  <c r="DS1689"/>
  <c r="DT1689"/>
  <c r="C1690"/>
  <c r="D1690"/>
  <c r="E1690"/>
  <c r="F1690"/>
  <c r="G1690"/>
  <c r="H1690"/>
  <c r="I1690"/>
  <c r="J1690"/>
  <c r="K1690"/>
  <c r="L1690"/>
  <c r="M1690"/>
  <c r="N1690"/>
  <c r="O1690"/>
  <c r="P1690"/>
  <c r="Q1690"/>
  <c r="R1690"/>
  <c r="S1690"/>
  <c r="T1690"/>
  <c r="U1690"/>
  <c r="V1690"/>
  <c r="W1690"/>
  <c r="X1690"/>
  <c r="Y1690"/>
  <c r="Z1690"/>
  <c r="AA1690"/>
  <c r="AB1690"/>
  <c r="AC1690"/>
  <c r="AD1690"/>
  <c r="AE1690"/>
  <c r="AF1690"/>
  <c r="AG1690"/>
  <c r="AH1690"/>
  <c r="AI1690"/>
  <c r="AJ1690"/>
  <c r="AK1690"/>
  <c r="AL1690"/>
  <c r="AM1690"/>
  <c r="AN1690"/>
  <c r="AO1690"/>
  <c r="AP1690"/>
  <c r="AQ1690"/>
  <c r="AR1690"/>
  <c r="AS1690"/>
  <c r="AT1690"/>
  <c r="AU1690"/>
  <c r="AV1690"/>
  <c r="AW1690"/>
  <c r="AX1690"/>
  <c r="AY1690"/>
  <c r="AZ1690"/>
  <c r="BA1690"/>
  <c r="BB1690"/>
  <c r="BC1690"/>
  <c r="BD1690"/>
  <c r="BE1690"/>
  <c r="BF1690"/>
  <c r="BG1690"/>
  <c r="BH1690"/>
  <c r="BI1690"/>
  <c r="BJ1690"/>
  <c r="BK1690"/>
  <c r="BL1690"/>
  <c r="BM1690"/>
  <c r="BN1690"/>
  <c r="BO1690"/>
  <c r="BP1690"/>
  <c r="BQ1690"/>
  <c r="BR1690"/>
  <c r="BS1690"/>
  <c r="BT1690"/>
  <c r="BU1690"/>
  <c r="BV1690"/>
  <c r="BW1690"/>
  <c r="BX1690"/>
  <c r="BY1690"/>
  <c r="BZ1690"/>
  <c r="CA1690"/>
  <c r="CB1690"/>
  <c r="CC1690"/>
  <c r="CD1690"/>
  <c r="CE1690"/>
  <c r="CF1690"/>
  <c r="CG1690"/>
  <c r="CH1690"/>
  <c r="CI1690"/>
  <c r="CJ1690"/>
  <c r="CK1690"/>
  <c r="CL1690"/>
  <c r="CM1690"/>
  <c r="CN1690"/>
  <c r="CO1690"/>
  <c r="CP1690"/>
  <c r="CQ1690"/>
  <c r="CR1690"/>
  <c r="CS1690"/>
  <c r="CT1690"/>
  <c r="CU1690"/>
  <c r="CV1690"/>
  <c r="CW1690"/>
  <c r="CX1690"/>
  <c r="CY1690"/>
  <c r="CZ1690"/>
  <c r="DA1690"/>
  <c r="DB1690"/>
  <c r="DC1690"/>
  <c r="DD1690"/>
  <c r="DE1690"/>
  <c r="DF1690"/>
  <c r="DG1690"/>
  <c r="DH1690"/>
  <c r="DI1690"/>
  <c r="DJ1690"/>
  <c r="DK1690"/>
  <c r="DL1690"/>
  <c r="DM1690"/>
  <c r="DN1690"/>
  <c r="DO1690"/>
  <c r="DP1690"/>
  <c r="DQ1690"/>
  <c r="DR1690"/>
  <c r="DS1690"/>
  <c r="DT1690"/>
  <c r="C1691"/>
  <c r="D1691"/>
  <c r="E1691"/>
  <c r="F1691"/>
  <c r="G1691"/>
  <c r="H1691"/>
  <c r="I1691"/>
  <c r="J1691"/>
  <c r="K1691"/>
  <c r="L1691"/>
  <c r="M1691"/>
  <c r="N1691"/>
  <c r="O1691"/>
  <c r="P1691"/>
  <c r="Q1691"/>
  <c r="R1691"/>
  <c r="S1691"/>
  <c r="T1691"/>
  <c r="U1691"/>
  <c r="V1691"/>
  <c r="W1691"/>
  <c r="X1691"/>
  <c r="Y1691"/>
  <c r="Z1691"/>
  <c r="AA1691"/>
  <c r="AB1691"/>
  <c r="AC1691"/>
  <c r="AD1691"/>
  <c r="AE1691"/>
  <c r="AF1691"/>
  <c r="AG1691"/>
  <c r="AH1691"/>
  <c r="AI1691"/>
  <c r="AJ1691"/>
  <c r="AK1691"/>
  <c r="AL1691"/>
  <c r="AM1691"/>
  <c r="AN1691"/>
  <c r="AO1691"/>
  <c r="AP1691"/>
  <c r="AQ1691"/>
  <c r="AR1691"/>
  <c r="AS1691"/>
  <c r="AT1691"/>
  <c r="AU1691"/>
  <c r="AV1691"/>
  <c r="AW1691"/>
  <c r="AX1691"/>
  <c r="AY1691"/>
  <c r="AZ1691"/>
  <c r="BA1691"/>
  <c r="BB1691"/>
  <c r="BC1691"/>
  <c r="BD1691"/>
  <c r="BE1691"/>
  <c r="BF1691"/>
  <c r="BG1691"/>
  <c r="BH1691"/>
  <c r="BI1691"/>
  <c r="BJ1691"/>
  <c r="BK1691"/>
  <c r="BL1691"/>
  <c r="BM1691"/>
  <c r="BN1691"/>
  <c r="BO1691"/>
  <c r="BP1691"/>
  <c r="BQ1691"/>
  <c r="BR1691"/>
  <c r="BS1691"/>
  <c r="BT1691"/>
  <c r="BU1691"/>
  <c r="BV1691"/>
  <c r="BW1691"/>
  <c r="BX1691"/>
  <c r="BY1691"/>
  <c r="BZ1691"/>
  <c r="CA1691"/>
  <c r="CB1691"/>
  <c r="CC1691"/>
  <c r="CD1691"/>
  <c r="CE1691"/>
  <c r="CF1691"/>
  <c r="CG1691"/>
  <c r="CH1691"/>
  <c r="CI1691"/>
  <c r="CJ1691"/>
  <c r="CK1691"/>
  <c r="CL1691"/>
  <c r="CM1691"/>
  <c r="CN1691"/>
  <c r="CO1691"/>
  <c r="CP1691"/>
  <c r="CQ1691"/>
  <c r="CR1691"/>
  <c r="CS1691"/>
  <c r="CT1691"/>
  <c r="CU1691"/>
  <c r="CV1691"/>
  <c r="CW1691"/>
  <c r="CX1691"/>
  <c r="CY1691"/>
  <c r="CZ1691"/>
  <c r="DA1691"/>
  <c r="DB1691"/>
  <c r="DC1691"/>
  <c r="DD1691"/>
  <c r="DE1691"/>
  <c r="DF1691"/>
  <c r="DG1691"/>
  <c r="DH1691"/>
  <c r="DI1691"/>
  <c r="DJ1691"/>
  <c r="DK1691"/>
  <c r="DL1691"/>
  <c r="DM1691"/>
  <c r="DN1691"/>
  <c r="DO1691"/>
  <c r="DP1691"/>
  <c r="DQ1691"/>
  <c r="DR1691"/>
  <c r="DS1691"/>
  <c r="DT1691"/>
  <c r="C1692"/>
  <c r="D1692"/>
  <c r="E1692"/>
  <c r="F1692"/>
  <c r="G1692"/>
  <c r="H1692"/>
  <c r="I1692"/>
  <c r="J1692"/>
  <c r="K1692"/>
  <c r="L1692"/>
  <c r="M1692"/>
  <c r="N1692"/>
  <c r="O1692"/>
  <c r="P1692"/>
  <c r="Q1692"/>
  <c r="R1692"/>
  <c r="S1692"/>
  <c r="T1692"/>
  <c r="U1692"/>
  <c r="V1692"/>
  <c r="W1692"/>
  <c r="X1692"/>
  <c r="Y1692"/>
  <c r="Z1692"/>
  <c r="AA1692"/>
  <c r="AB1692"/>
  <c r="AC1692"/>
  <c r="AD1692"/>
  <c r="AE1692"/>
  <c r="AF1692"/>
  <c r="AG1692"/>
  <c r="AH1692"/>
  <c r="AI1692"/>
  <c r="AJ1692"/>
  <c r="AK1692"/>
  <c r="AL1692"/>
  <c r="AM1692"/>
  <c r="AN1692"/>
  <c r="AO1692"/>
  <c r="AP1692"/>
  <c r="AQ1692"/>
  <c r="AR1692"/>
  <c r="AS1692"/>
  <c r="AT1692"/>
  <c r="AU1692"/>
  <c r="AV1692"/>
  <c r="AW1692"/>
  <c r="AX1692"/>
  <c r="AY1692"/>
  <c r="AZ1692"/>
  <c r="BA1692"/>
  <c r="BB1692"/>
  <c r="BC1692"/>
  <c r="BD1692"/>
  <c r="BE1692"/>
  <c r="BF1692"/>
  <c r="BG1692"/>
  <c r="BH1692"/>
  <c r="BI1692"/>
  <c r="BJ1692"/>
  <c r="BK1692"/>
  <c r="BL1692"/>
  <c r="BM1692"/>
  <c r="BN1692"/>
  <c r="BO1692"/>
  <c r="BP1692"/>
  <c r="BQ1692"/>
  <c r="BR1692"/>
  <c r="BS1692"/>
  <c r="BT1692"/>
  <c r="BU1692"/>
  <c r="BV1692"/>
  <c r="BW1692"/>
  <c r="BX1692"/>
  <c r="BY1692"/>
  <c r="BZ1692"/>
  <c r="CA1692"/>
  <c r="CB1692"/>
  <c r="CC1692"/>
  <c r="CD1692"/>
  <c r="CE1692"/>
  <c r="CF1692"/>
  <c r="CG1692"/>
  <c r="CH1692"/>
  <c r="CI1692"/>
  <c r="CJ1692"/>
  <c r="CK1692"/>
  <c r="CL1692"/>
  <c r="CM1692"/>
  <c r="CN1692"/>
  <c r="CO1692"/>
  <c r="CP1692"/>
  <c r="CQ1692"/>
  <c r="CR1692"/>
  <c r="CS1692"/>
  <c r="CT1692"/>
  <c r="CU1692"/>
  <c r="CV1692"/>
  <c r="CW1692"/>
  <c r="CX1692"/>
  <c r="CY1692"/>
  <c r="CZ1692"/>
  <c r="DA1692"/>
  <c r="DB1692"/>
  <c r="DC1692"/>
  <c r="DD1692"/>
  <c r="DE1692"/>
  <c r="DF1692"/>
  <c r="DG1692"/>
  <c r="DH1692"/>
  <c r="DI1692"/>
  <c r="DJ1692"/>
  <c r="DK1692"/>
  <c r="DL1692"/>
  <c r="DM1692"/>
  <c r="DN1692"/>
  <c r="DO1692"/>
  <c r="DP1692"/>
  <c r="DQ1692"/>
  <c r="DR1692"/>
  <c r="DS1692"/>
  <c r="DT1692"/>
  <c r="C1693"/>
  <c r="D1693"/>
  <c r="E1693"/>
  <c r="F1693"/>
  <c r="G1693"/>
  <c r="H1693"/>
  <c r="I1693"/>
  <c r="J1693"/>
  <c r="K1693"/>
  <c r="L1693"/>
  <c r="M1693"/>
  <c r="N1693"/>
  <c r="O1693"/>
  <c r="P1693"/>
  <c r="Q1693"/>
  <c r="R1693"/>
  <c r="S1693"/>
  <c r="T1693"/>
  <c r="U1693"/>
  <c r="V1693"/>
  <c r="W1693"/>
  <c r="X1693"/>
  <c r="Y1693"/>
  <c r="Z1693"/>
  <c r="AA1693"/>
  <c r="AB1693"/>
  <c r="AC1693"/>
  <c r="AD1693"/>
  <c r="AE1693"/>
  <c r="AF1693"/>
  <c r="AG1693"/>
  <c r="AH1693"/>
  <c r="AI1693"/>
  <c r="AJ1693"/>
  <c r="AK1693"/>
  <c r="AL1693"/>
  <c r="AM1693"/>
  <c r="AN1693"/>
  <c r="AO1693"/>
  <c r="AP1693"/>
  <c r="AQ1693"/>
  <c r="AR1693"/>
  <c r="AS1693"/>
  <c r="AT1693"/>
  <c r="AU1693"/>
  <c r="AV1693"/>
  <c r="AW1693"/>
  <c r="AX1693"/>
  <c r="AY1693"/>
  <c r="AZ1693"/>
  <c r="BA1693"/>
  <c r="BB1693"/>
  <c r="BC1693"/>
  <c r="BD1693"/>
  <c r="BE1693"/>
  <c r="BF1693"/>
  <c r="BG1693"/>
  <c r="BH1693"/>
  <c r="BI1693"/>
  <c r="BJ1693"/>
  <c r="BK1693"/>
  <c r="BL1693"/>
  <c r="BM1693"/>
  <c r="BN1693"/>
  <c r="BO1693"/>
  <c r="BP1693"/>
  <c r="BQ1693"/>
  <c r="BR1693"/>
  <c r="BS1693"/>
  <c r="BT1693"/>
  <c r="BU1693"/>
  <c r="BV1693"/>
  <c r="BW1693"/>
  <c r="BX1693"/>
  <c r="BY1693"/>
  <c r="BZ1693"/>
  <c r="CA1693"/>
  <c r="CB1693"/>
  <c r="CC1693"/>
  <c r="CD1693"/>
  <c r="CE1693"/>
  <c r="CF1693"/>
  <c r="CG1693"/>
  <c r="CH1693"/>
  <c r="CI1693"/>
  <c r="CJ1693"/>
  <c r="CK1693"/>
  <c r="CL1693"/>
  <c r="CM1693"/>
  <c r="CN1693"/>
  <c r="CO1693"/>
  <c r="CP1693"/>
  <c r="CQ1693"/>
  <c r="CR1693"/>
  <c r="CS1693"/>
  <c r="CT1693"/>
  <c r="CU1693"/>
  <c r="CV1693"/>
  <c r="CW1693"/>
  <c r="CX1693"/>
  <c r="CY1693"/>
  <c r="CZ1693"/>
  <c r="DA1693"/>
  <c r="DB1693"/>
  <c r="DC1693"/>
  <c r="DD1693"/>
  <c r="DE1693"/>
  <c r="DF1693"/>
  <c r="DG1693"/>
  <c r="DH1693"/>
  <c r="DI1693"/>
  <c r="DJ1693"/>
  <c r="DK1693"/>
  <c r="DL1693"/>
  <c r="DM1693"/>
  <c r="DN1693"/>
  <c r="DO1693"/>
  <c r="DP1693"/>
  <c r="DQ1693"/>
  <c r="DR1693"/>
  <c r="DS1693"/>
  <c r="DT1693"/>
  <c r="C1694"/>
  <c r="D1694"/>
  <c r="E1694"/>
  <c r="F1694"/>
  <c r="G1694"/>
  <c r="H1694"/>
  <c r="I1694"/>
  <c r="J1694"/>
  <c r="K1694"/>
  <c r="L1694"/>
  <c r="M1694"/>
  <c r="N1694"/>
  <c r="O1694"/>
  <c r="P1694"/>
  <c r="Q1694"/>
  <c r="R1694"/>
  <c r="S1694"/>
  <c r="T1694"/>
  <c r="U1694"/>
  <c r="V1694"/>
  <c r="W1694"/>
  <c r="X1694"/>
  <c r="Y1694"/>
  <c r="Z1694"/>
  <c r="AA1694"/>
  <c r="AB1694"/>
  <c r="AC1694"/>
  <c r="AD1694"/>
  <c r="AE1694"/>
  <c r="AF1694"/>
  <c r="AG1694"/>
  <c r="AH1694"/>
  <c r="AI1694"/>
  <c r="AJ1694"/>
  <c r="AK1694"/>
  <c r="AL1694"/>
  <c r="AM1694"/>
  <c r="AN1694"/>
  <c r="AO1694"/>
  <c r="AP1694"/>
  <c r="AQ1694"/>
  <c r="AR1694"/>
  <c r="AS1694"/>
  <c r="AT1694"/>
  <c r="AU1694"/>
  <c r="AV1694"/>
  <c r="AW1694"/>
  <c r="AX1694"/>
  <c r="AY1694"/>
  <c r="AZ1694"/>
  <c r="BA1694"/>
  <c r="BB1694"/>
  <c r="BC1694"/>
  <c r="BD1694"/>
  <c r="BE1694"/>
  <c r="BF1694"/>
  <c r="BG1694"/>
  <c r="BH1694"/>
  <c r="BI1694"/>
  <c r="BJ1694"/>
  <c r="BK1694"/>
  <c r="BL1694"/>
  <c r="BM1694"/>
  <c r="BN1694"/>
  <c r="BO1694"/>
  <c r="BP1694"/>
  <c r="BQ1694"/>
  <c r="BR1694"/>
  <c r="BS1694"/>
  <c r="BT1694"/>
  <c r="BU1694"/>
  <c r="BV1694"/>
  <c r="BW1694"/>
  <c r="BX1694"/>
  <c r="BY1694"/>
  <c r="BZ1694"/>
  <c r="CA1694"/>
  <c r="CB1694"/>
  <c r="CC1694"/>
  <c r="CD1694"/>
  <c r="CE1694"/>
  <c r="CF1694"/>
  <c r="CG1694"/>
  <c r="CH1694"/>
  <c r="CI1694"/>
  <c r="CJ1694"/>
  <c r="CK1694"/>
  <c r="CL1694"/>
  <c r="CM1694"/>
  <c r="CN1694"/>
  <c r="CO1694"/>
  <c r="CP1694"/>
  <c r="CQ1694"/>
  <c r="CR1694"/>
  <c r="CS1694"/>
  <c r="CT1694"/>
  <c r="CU1694"/>
  <c r="CV1694"/>
  <c r="CW1694"/>
  <c r="CX1694"/>
  <c r="CY1694"/>
  <c r="CZ1694"/>
  <c r="DA1694"/>
  <c r="DB1694"/>
  <c r="DC1694"/>
  <c r="DD1694"/>
  <c r="DE1694"/>
  <c r="DF1694"/>
  <c r="DG1694"/>
  <c r="DH1694"/>
  <c r="DI1694"/>
  <c r="DJ1694"/>
  <c r="DK1694"/>
  <c r="DL1694"/>
  <c r="DM1694"/>
  <c r="DN1694"/>
  <c r="DO1694"/>
  <c r="DP1694"/>
  <c r="DQ1694"/>
  <c r="DR1694"/>
  <c r="DS1694"/>
  <c r="DT1694"/>
  <c r="C1695"/>
  <c r="D1695"/>
  <c r="E1695"/>
  <c r="F1695"/>
  <c r="G1695"/>
  <c r="H1695"/>
  <c r="I1695"/>
  <c r="J1695"/>
  <c r="K1695"/>
  <c r="L1695"/>
  <c r="M1695"/>
  <c r="N1695"/>
  <c r="O1695"/>
  <c r="P1695"/>
  <c r="Q1695"/>
  <c r="R1695"/>
  <c r="S1695"/>
  <c r="T1695"/>
  <c r="U1695"/>
  <c r="V1695"/>
  <c r="W1695"/>
  <c r="X1695"/>
  <c r="Y1695"/>
  <c r="Z1695"/>
  <c r="AA1695"/>
  <c r="AB1695"/>
  <c r="AC1695"/>
  <c r="AD1695"/>
  <c r="AE1695"/>
  <c r="AF1695"/>
  <c r="AG1695"/>
  <c r="AH1695"/>
  <c r="AI1695"/>
  <c r="AJ1695"/>
  <c r="AK1695"/>
  <c r="AL1695"/>
  <c r="AM1695"/>
  <c r="AN1695"/>
  <c r="AO1695"/>
  <c r="AP1695"/>
  <c r="AQ1695"/>
  <c r="AR1695"/>
  <c r="AS1695"/>
  <c r="AT1695"/>
  <c r="AU1695"/>
  <c r="AV1695"/>
  <c r="AW1695"/>
  <c r="AX1695"/>
  <c r="AY1695"/>
  <c r="AZ1695"/>
  <c r="BA1695"/>
  <c r="BB1695"/>
  <c r="BC1695"/>
  <c r="BD1695"/>
  <c r="BE1695"/>
  <c r="BF1695"/>
  <c r="BG1695"/>
  <c r="BH1695"/>
  <c r="BI1695"/>
  <c r="BJ1695"/>
  <c r="BK1695"/>
  <c r="BL1695"/>
  <c r="BM1695"/>
  <c r="BN1695"/>
  <c r="BO1695"/>
  <c r="BP1695"/>
  <c r="BQ1695"/>
  <c r="BR1695"/>
  <c r="BS1695"/>
  <c r="BT1695"/>
  <c r="BU1695"/>
  <c r="BV1695"/>
  <c r="BW1695"/>
  <c r="BX1695"/>
  <c r="BY1695"/>
  <c r="BZ1695"/>
  <c r="CA1695"/>
  <c r="CB1695"/>
  <c r="CC1695"/>
  <c r="CD1695"/>
  <c r="CE1695"/>
  <c r="CF1695"/>
  <c r="CG1695"/>
  <c r="CH1695"/>
  <c r="CI1695"/>
  <c r="CJ1695"/>
  <c r="CK1695"/>
  <c r="CL1695"/>
  <c r="CM1695"/>
  <c r="CN1695"/>
  <c r="CO1695"/>
  <c r="CP1695"/>
  <c r="CQ1695"/>
  <c r="CR1695"/>
  <c r="CS1695"/>
  <c r="CT1695"/>
  <c r="CU1695"/>
  <c r="CV1695"/>
  <c r="CW1695"/>
  <c r="CX1695"/>
  <c r="CY1695"/>
  <c r="CZ1695"/>
  <c r="DA1695"/>
  <c r="DB1695"/>
  <c r="DC1695"/>
  <c r="DD1695"/>
  <c r="DE1695"/>
  <c r="DF1695"/>
  <c r="DG1695"/>
  <c r="DH1695"/>
  <c r="DI1695"/>
  <c r="DJ1695"/>
  <c r="DK1695"/>
  <c r="DL1695"/>
  <c r="DM1695"/>
  <c r="DN1695"/>
  <c r="DO1695"/>
  <c r="DP1695"/>
  <c r="DQ1695"/>
  <c r="DR1695"/>
  <c r="DS1695"/>
  <c r="DT1695"/>
  <c r="C1696"/>
  <c r="D1696"/>
  <c r="E1696"/>
  <c r="F1696"/>
  <c r="G1696"/>
  <c r="H1696"/>
  <c r="I1696"/>
  <c r="J1696"/>
  <c r="K1696"/>
  <c r="L1696"/>
  <c r="M1696"/>
  <c r="N1696"/>
  <c r="O1696"/>
  <c r="P1696"/>
  <c r="Q1696"/>
  <c r="R1696"/>
  <c r="S1696"/>
  <c r="T1696"/>
  <c r="U1696"/>
  <c r="V1696"/>
  <c r="W1696"/>
  <c r="X1696"/>
  <c r="Y1696"/>
  <c r="Z1696"/>
  <c r="AA1696"/>
  <c r="AB1696"/>
  <c r="AC1696"/>
  <c r="AD1696"/>
  <c r="AE1696"/>
  <c r="AF1696"/>
  <c r="AG1696"/>
  <c r="AH1696"/>
  <c r="AI1696"/>
  <c r="AJ1696"/>
  <c r="AK1696"/>
  <c r="AL1696"/>
  <c r="AM1696"/>
  <c r="AN1696"/>
  <c r="AO1696"/>
  <c r="AP1696"/>
  <c r="AQ1696"/>
  <c r="AR1696"/>
  <c r="AS1696"/>
  <c r="AT1696"/>
  <c r="AU1696"/>
  <c r="AV1696"/>
  <c r="AW1696"/>
  <c r="AX1696"/>
  <c r="AY1696"/>
  <c r="AZ1696"/>
  <c r="BA1696"/>
  <c r="BB1696"/>
  <c r="BC1696"/>
  <c r="BD1696"/>
  <c r="BE1696"/>
  <c r="BF1696"/>
  <c r="BG1696"/>
  <c r="BH1696"/>
  <c r="BI1696"/>
  <c r="BJ1696"/>
  <c r="BK1696"/>
  <c r="BL1696"/>
  <c r="BM1696"/>
  <c r="BN1696"/>
  <c r="BO1696"/>
  <c r="BP1696"/>
  <c r="BQ1696"/>
  <c r="BR1696"/>
  <c r="BS1696"/>
  <c r="BT1696"/>
  <c r="BU1696"/>
  <c r="BV1696"/>
  <c r="BW1696"/>
  <c r="BX1696"/>
  <c r="BY1696"/>
  <c r="BZ1696"/>
  <c r="CA1696"/>
  <c r="CB1696"/>
  <c r="CC1696"/>
  <c r="CD1696"/>
  <c r="CE1696"/>
  <c r="CF1696"/>
  <c r="CG1696"/>
  <c r="CH1696"/>
  <c r="CI1696"/>
  <c r="CJ1696"/>
  <c r="CK1696"/>
  <c r="CL1696"/>
  <c r="CM1696"/>
  <c r="CN1696"/>
  <c r="CO1696"/>
  <c r="CP1696"/>
  <c r="CQ1696"/>
  <c r="CR1696"/>
  <c r="CS1696"/>
  <c r="CT1696"/>
  <c r="CU1696"/>
  <c r="CV1696"/>
  <c r="CW1696"/>
  <c r="CX1696"/>
  <c r="CY1696"/>
  <c r="CZ1696"/>
  <c r="DA1696"/>
  <c r="DB1696"/>
  <c r="DC1696"/>
  <c r="DD1696"/>
  <c r="DE1696"/>
  <c r="DF1696"/>
  <c r="DG1696"/>
  <c r="DH1696"/>
  <c r="DI1696"/>
  <c r="DJ1696"/>
  <c r="DK1696"/>
  <c r="DL1696"/>
  <c r="DM1696"/>
  <c r="DN1696"/>
  <c r="DO1696"/>
  <c r="DP1696"/>
  <c r="DQ1696"/>
  <c r="DR1696"/>
  <c r="DS1696"/>
  <c r="DT1696"/>
  <c r="C1697"/>
  <c r="D1697"/>
  <c r="E1697"/>
  <c r="F1697"/>
  <c r="G1697"/>
  <c r="H1697"/>
  <c r="I1697"/>
  <c r="J1697"/>
  <c r="K1697"/>
  <c r="L1697"/>
  <c r="M1697"/>
  <c r="N1697"/>
  <c r="O1697"/>
  <c r="P1697"/>
  <c r="Q1697"/>
  <c r="R1697"/>
  <c r="S1697"/>
  <c r="T1697"/>
  <c r="U1697"/>
  <c r="V1697"/>
  <c r="W1697"/>
  <c r="X1697"/>
  <c r="Y1697"/>
  <c r="Z1697"/>
  <c r="AA1697"/>
  <c r="AB1697"/>
  <c r="AC1697"/>
  <c r="AD1697"/>
  <c r="AE1697"/>
  <c r="AF1697"/>
  <c r="AG1697"/>
  <c r="AH1697"/>
  <c r="AI1697"/>
  <c r="AJ1697"/>
  <c r="AK1697"/>
  <c r="AL1697"/>
  <c r="AM1697"/>
  <c r="AN1697"/>
  <c r="AO1697"/>
  <c r="AP1697"/>
  <c r="AQ1697"/>
  <c r="AR1697"/>
  <c r="AS1697"/>
  <c r="AT1697"/>
  <c r="AU1697"/>
  <c r="AV1697"/>
  <c r="AW1697"/>
  <c r="AX1697"/>
  <c r="AY1697"/>
  <c r="AZ1697"/>
  <c r="BA1697"/>
  <c r="BB1697"/>
  <c r="BC1697"/>
  <c r="BD1697"/>
  <c r="BE1697"/>
  <c r="BF1697"/>
  <c r="BG1697"/>
  <c r="BH1697"/>
  <c r="BI1697"/>
  <c r="BJ1697"/>
  <c r="BK1697"/>
  <c r="BL1697"/>
  <c r="BM1697"/>
  <c r="BN1697"/>
  <c r="BO1697"/>
  <c r="BP1697"/>
  <c r="BQ1697"/>
  <c r="BR1697"/>
  <c r="BS1697"/>
  <c r="BT1697"/>
  <c r="BU1697"/>
  <c r="BV1697"/>
  <c r="BW1697"/>
  <c r="BX1697"/>
  <c r="BY1697"/>
  <c r="BZ1697"/>
  <c r="CA1697"/>
  <c r="CB1697"/>
  <c r="CC1697"/>
  <c r="CD1697"/>
  <c r="CE1697"/>
  <c r="CF1697"/>
  <c r="CG1697"/>
  <c r="CH1697"/>
  <c r="CI1697"/>
  <c r="CJ1697"/>
  <c r="CK1697"/>
  <c r="CL1697"/>
  <c r="CM1697"/>
  <c r="CN1697"/>
  <c r="CO1697"/>
  <c r="CP1697"/>
  <c r="CQ1697"/>
  <c r="CR1697"/>
  <c r="CS1697"/>
  <c r="CT1697"/>
  <c r="CU1697"/>
  <c r="CV1697"/>
  <c r="CW1697"/>
  <c r="CX1697"/>
  <c r="CY1697"/>
  <c r="CZ1697"/>
  <c r="DA1697"/>
  <c r="DB1697"/>
  <c r="DC1697"/>
  <c r="DD1697"/>
  <c r="DE1697"/>
  <c r="DF1697"/>
  <c r="DG1697"/>
  <c r="DH1697"/>
  <c r="DI1697"/>
  <c r="DJ1697"/>
  <c r="DK1697"/>
  <c r="DL1697"/>
  <c r="DM1697"/>
  <c r="DN1697"/>
  <c r="DO1697"/>
  <c r="DP1697"/>
  <c r="DQ1697"/>
  <c r="DR1697"/>
  <c r="DS1697"/>
  <c r="DT1697"/>
  <c r="C1698"/>
  <c r="D1698"/>
  <c r="E1698"/>
  <c r="F1698"/>
  <c r="G1698"/>
  <c r="H1698"/>
  <c r="I1698"/>
  <c r="J1698"/>
  <c r="K1698"/>
  <c r="L1698"/>
  <c r="M1698"/>
  <c r="N1698"/>
  <c r="O1698"/>
  <c r="P1698"/>
  <c r="Q1698"/>
  <c r="R1698"/>
  <c r="S1698"/>
  <c r="T1698"/>
  <c r="U1698"/>
  <c r="V1698"/>
  <c r="W1698"/>
  <c r="X1698"/>
  <c r="Y1698"/>
  <c r="Z1698"/>
  <c r="AA1698"/>
  <c r="AB1698"/>
  <c r="AC1698"/>
  <c r="AD1698"/>
  <c r="AE1698"/>
  <c r="AF1698"/>
  <c r="AG1698"/>
  <c r="AH1698"/>
  <c r="AI1698"/>
  <c r="AJ1698"/>
  <c r="AK1698"/>
  <c r="AL1698"/>
  <c r="AM1698"/>
  <c r="AN1698"/>
  <c r="AO1698"/>
  <c r="AP1698"/>
  <c r="AQ1698"/>
  <c r="AR1698"/>
  <c r="AS1698"/>
  <c r="AT1698"/>
  <c r="AU1698"/>
  <c r="AV1698"/>
  <c r="AW1698"/>
  <c r="AX1698"/>
  <c r="AY1698"/>
  <c r="AZ1698"/>
  <c r="BA1698"/>
  <c r="BB1698"/>
  <c r="BC1698"/>
  <c r="BD1698"/>
  <c r="BE1698"/>
  <c r="BF1698"/>
  <c r="BG1698"/>
  <c r="BH1698"/>
  <c r="BI1698"/>
  <c r="BJ1698"/>
  <c r="BK1698"/>
  <c r="BL1698"/>
  <c r="BM1698"/>
  <c r="BN1698"/>
  <c r="BO1698"/>
  <c r="BP1698"/>
  <c r="BQ1698"/>
  <c r="BR1698"/>
  <c r="BS1698"/>
  <c r="BT1698"/>
  <c r="BU1698"/>
  <c r="BV1698"/>
  <c r="BW1698"/>
  <c r="BX1698"/>
  <c r="BY1698"/>
  <c r="BZ1698"/>
  <c r="CA1698"/>
  <c r="CB1698"/>
  <c r="CC1698"/>
  <c r="CD1698"/>
  <c r="CE1698"/>
  <c r="CF1698"/>
  <c r="CG1698"/>
  <c r="CH1698"/>
  <c r="CI1698"/>
  <c r="CJ1698"/>
  <c r="CK1698"/>
  <c r="CL1698"/>
  <c r="CM1698"/>
  <c r="CN1698"/>
  <c r="CO1698"/>
  <c r="CP1698"/>
  <c r="CQ1698"/>
  <c r="CR1698"/>
  <c r="CS1698"/>
  <c r="CT1698"/>
  <c r="CU1698"/>
  <c r="CV1698"/>
  <c r="CW1698"/>
  <c r="CX1698"/>
  <c r="CY1698"/>
  <c r="CZ1698"/>
  <c r="DA1698"/>
  <c r="DB1698"/>
  <c r="DC1698"/>
  <c r="DD1698"/>
  <c r="DE1698"/>
  <c r="DF1698"/>
  <c r="DG1698"/>
  <c r="DH1698"/>
  <c r="DI1698"/>
  <c r="DJ1698"/>
  <c r="DK1698"/>
  <c r="DL1698"/>
  <c r="DM1698"/>
  <c r="DN1698"/>
  <c r="DO1698"/>
  <c r="DP1698"/>
  <c r="DQ1698"/>
  <c r="DR1698"/>
  <c r="DS1698"/>
  <c r="DT1698"/>
  <c r="C1699"/>
  <c r="D1699"/>
  <c r="E1699"/>
  <c r="F1699"/>
  <c r="G1699"/>
  <c r="H1699"/>
  <c r="I1699"/>
  <c r="J1699"/>
  <c r="K1699"/>
  <c r="L1699"/>
  <c r="M1699"/>
  <c r="N1699"/>
  <c r="O1699"/>
  <c r="P1699"/>
  <c r="Q1699"/>
  <c r="R1699"/>
  <c r="S1699"/>
  <c r="T1699"/>
  <c r="U1699"/>
  <c r="V1699"/>
  <c r="W1699"/>
  <c r="X1699"/>
  <c r="Y1699"/>
  <c r="Z1699"/>
  <c r="AA1699"/>
  <c r="AB1699"/>
  <c r="AC1699"/>
  <c r="AD1699"/>
  <c r="AE1699"/>
  <c r="AF1699"/>
  <c r="AG1699"/>
  <c r="AH1699"/>
  <c r="AI1699"/>
  <c r="AJ1699"/>
  <c r="AK1699"/>
  <c r="AL1699"/>
  <c r="AM1699"/>
  <c r="AN1699"/>
  <c r="AO1699"/>
  <c r="AP1699"/>
  <c r="AQ1699"/>
  <c r="AR1699"/>
  <c r="AS1699"/>
  <c r="AT1699"/>
  <c r="AU1699"/>
  <c r="AV1699"/>
  <c r="AW1699"/>
  <c r="AX1699"/>
  <c r="AY1699"/>
  <c r="AZ1699"/>
  <c r="BA1699"/>
  <c r="BB1699"/>
  <c r="BC1699"/>
  <c r="BD1699"/>
  <c r="BE1699"/>
  <c r="BF1699"/>
  <c r="BG1699"/>
  <c r="BH1699"/>
  <c r="BI1699"/>
  <c r="BJ1699"/>
  <c r="BK1699"/>
  <c r="BL1699"/>
  <c r="BM1699"/>
  <c r="BN1699"/>
  <c r="BO1699"/>
  <c r="BP1699"/>
  <c r="BQ1699"/>
  <c r="BR1699"/>
  <c r="BS1699"/>
  <c r="BT1699"/>
  <c r="BU1699"/>
  <c r="BV1699"/>
  <c r="BW1699"/>
  <c r="BX1699"/>
  <c r="BY1699"/>
  <c r="BZ1699"/>
  <c r="CA1699"/>
  <c r="CB1699"/>
  <c r="CC1699"/>
  <c r="CD1699"/>
  <c r="CE1699"/>
  <c r="CF1699"/>
  <c r="CG1699"/>
  <c r="CH1699"/>
  <c r="CI1699"/>
  <c r="CJ1699"/>
  <c r="CK1699"/>
  <c r="CL1699"/>
  <c r="CM1699"/>
  <c r="CN1699"/>
  <c r="CO1699"/>
  <c r="CP1699"/>
  <c r="CQ1699"/>
  <c r="CR1699"/>
  <c r="CS1699"/>
  <c r="CT1699"/>
  <c r="CU1699"/>
  <c r="CV1699"/>
  <c r="CW1699"/>
  <c r="CX1699"/>
  <c r="CY1699"/>
  <c r="CZ1699"/>
  <c r="DA1699"/>
  <c r="DB1699"/>
  <c r="DC1699"/>
  <c r="DD1699"/>
  <c r="DE1699"/>
  <c r="DF1699"/>
  <c r="DG1699"/>
  <c r="DH1699"/>
  <c r="DI1699"/>
  <c r="DJ1699"/>
  <c r="DK1699"/>
  <c r="DL1699"/>
  <c r="DM1699"/>
  <c r="DN1699"/>
  <c r="DO1699"/>
  <c r="DP1699"/>
  <c r="DQ1699"/>
  <c r="DR1699"/>
  <c r="DS1699"/>
  <c r="DT1699"/>
  <c r="C1700"/>
  <c r="D1700"/>
  <c r="E1700"/>
  <c r="F1700"/>
  <c r="G1700"/>
  <c r="H1700"/>
  <c r="I1700"/>
  <c r="J1700"/>
  <c r="K1700"/>
  <c r="L1700"/>
  <c r="M1700"/>
  <c r="N1700"/>
  <c r="O1700"/>
  <c r="P1700"/>
  <c r="Q1700"/>
  <c r="R1700"/>
  <c r="S1700"/>
  <c r="T1700"/>
  <c r="U1700"/>
  <c r="V1700"/>
  <c r="W1700"/>
  <c r="X1700"/>
  <c r="Y1700"/>
  <c r="Z1700"/>
  <c r="AA1700"/>
  <c r="AB1700"/>
  <c r="AC1700"/>
  <c r="AD1700"/>
  <c r="AE1700"/>
  <c r="AF1700"/>
  <c r="AG1700"/>
  <c r="AH1700"/>
  <c r="AI1700"/>
  <c r="AJ1700"/>
  <c r="AK1700"/>
  <c r="AL1700"/>
  <c r="AM1700"/>
  <c r="AN1700"/>
  <c r="AO1700"/>
  <c r="AP1700"/>
  <c r="AQ1700"/>
  <c r="AR1700"/>
  <c r="AS1700"/>
  <c r="AT1700"/>
  <c r="AU1700"/>
  <c r="AV1700"/>
  <c r="AW1700"/>
  <c r="AX1700"/>
  <c r="AY1700"/>
  <c r="AZ1700"/>
  <c r="BA1700"/>
  <c r="BB1700"/>
  <c r="BC1700"/>
  <c r="BD1700"/>
  <c r="BE1700"/>
  <c r="BF1700"/>
  <c r="BG1700"/>
  <c r="BH1700"/>
  <c r="BI1700"/>
  <c r="BJ1700"/>
  <c r="BK1700"/>
  <c r="BL1700"/>
  <c r="BM1700"/>
  <c r="BN1700"/>
  <c r="BO1700"/>
  <c r="BP1700"/>
  <c r="BQ1700"/>
  <c r="BR1700"/>
  <c r="BS1700"/>
  <c r="BT1700"/>
  <c r="BU1700"/>
  <c r="BV1700"/>
  <c r="BW1700"/>
  <c r="BX1700"/>
  <c r="BY1700"/>
  <c r="BZ1700"/>
  <c r="CA1700"/>
  <c r="CB1700"/>
  <c r="CC1700"/>
  <c r="CD1700"/>
  <c r="CE1700"/>
  <c r="CF1700"/>
  <c r="CG1700"/>
  <c r="CH1700"/>
  <c r="CI1700"/>
  <c r="CJ1700"/>
  <c r="CK1700"/>
  <c r="CL1700"/>
  <c r="CM1700"/>
  <c r="CN1700"/>
  <c r="CO1700"/>
  <c r="CP1700"/>
  <c r="CQ1700"/>
  <c r="CR1700"/>
  <c r="CS1700"/>
  <c r="CT1700"/>
  <c r="CU1700"/>
  <c r="CV1700"/>
  <c r="CW1700"/>
  <c r="CX1700"/>
  <c r="CY1700"/>
  <c r="CZ1700"/>
  <c r="DA1700"/>
  <c r="DB1700"/>
  <c r="DC1700"/>
  <c r="DD1700"/>
  <c r="DE1700"/>
  <c r="DF1700"/>
  <c r="DG1700"/>
  <c r="DH1700"/>
  <c r="DI1700"/>
  <c r="DJ1700"/>
  <c r="DK1700"/>
  <c r="DL1700"/>
  <c r="DM1700"/>
  <c r="DN1700"/>
  <c r="DO1700"/>
  <c r="DP1700"/>
  <c r="DQ1700"/>
  <c r="DR1700"/>
  <c r="DS1700"/>
  <c r="DT1700"/>
  <c r="C1701"/>
  <c r="D1701"/>
  <c r="E1701"/>
  <c r="F1701"/>
  <c r="G1701"/>
  <c r="H1701"/>
  <c r="I1701"/>
  <c r="J1701"/>
  <c r="K1701"/>
  <c r="L1701"/>
  <c r="M1701"/>
  <c r="N1701"/>
  <c r="O1701"/>
  <c r="P1701"/>
  <c r="Q1701"/>
  <c r="R1701"/>
  <c r="S1701"/>
  <c r="T1701"/>
  <c r="U1701"/>
  <c r="V1701"/>
  <c r="W1701"/>
  <c r="X1701"/>
  <c r="Y1701"/>
  <c r="Z1701"/>
  <c r="AA1701"/>
  <c r="AB1701"/>
  <c r="AC1701"/>
  <c r="AD1701"/>
  <c r="AE1701"/>
  <c r="AF1701"/>
  <c r="AG1701"/>
  <c r="AH1701"/>
  <c r="AI1701"/>
  <c r="AJ1701"/>
  <c r="AK1701"/>
  <c r="AL1701"/>
  <c r="AM1701"/>
  <c r="AN1701"/>
  <c r="AO1701"/>
  <c r="AP1701"/>
  <c r="AQ1701"/>
  <c r="AR1701"/>
  <c r="AS1701"/>
  <c r="AT1701"/>
  <c r="AU1701"/>
  <c r="AV1701"/>
  <c r="AW1701"/>
  <c r="AX1701"/>
  <c r="AY1701"/>
  <c r="AZ1701"/>
  <c r="BA1701"/>
  <c r="BB1701"/>
  <c r="BC1701"/>
  <c r="BD1701"/>
  <c r="BE1701"/>
  <c r="BF1701"/>
  <c r="BG1701"/>
  <c r="BH1701"/>
  <c r="BI1701"/>
  <c r="BJ1701"/>
  <c r="BK1701"/>
  <c r="BL1701"/>
  <c r="BM1701"/>
  <c r="BN1701"/>
  <c r="BO1701"/>
  <c r="BP1701"/>
  <c r="BQ1701"/>
  <c r="BR1701"/>
  <c r="BS1701"/>
  <c r="BT1701"/>
  <c r="BU1701"/>
  <c r="BV1701"/>
  <c r="BW1701"/>
  <c r="BX1701"/>
  <c r="BY1701"/>
  <c r="BZ1701"/>
  <c r="CA1701"/>
  <c r="CB1701"/>
  <c r="CC1701"/>
  <c r="CD1701"/>
  <c r="CE1701"/>
  <c r="CF1701"/>
  <c r="CG1701"/>
  <c r="CH1701"/>
  <c r="CI1701"/>
  <c r="CJ1701"/>
  <c r="CK1701"/>
  <c r="CL1701"/>
  <c r="CM1701"/>
  <c r="CN1701"/>
  <c r="CO1701"/>
  <c r="CP1701"/>
  <c r="CQ1701"/>
  <c r="CR1701"/>
  <c r="CS1701"/>
  <c r="CT1701"/>
  <c r="CU1701"/>
  <c r="CV1701"/>
  <c r="CW1701"/>
  <c r="CX1701"/>
  <c r="CY1701"/>
  <c r="CZ1701"/>
  <c r="DA1701"/>
  <c r="DB1701"/>
  <c r="DC1701"/>
  <c r="DD1701"/>
  <c r="DE1701"/>
  <c r="DF1701"/>
  <c r="DG1701"/>
  <c r="DH1701"/>
  <c r="DI1701"/>
  <c r="DJ1701"/>
  <c r="DK1701"/>
  <c r="DL1701"/>
  <c r="DM1701"/>
  <c r="DN1701"/>
  <c r="DO1701"/>
  <c r="DP1701"/>
  <c r="DQ1701"/>
  <c r="DR1701"/>
  <c r="DS1701"/>
  <c r="DT1701"/>
  <c r="C1702"/>
  <c r="D1702"/>
  <c r="E1702"/>
  <c r="F1702"/>
  <c r="G1702"/>
  <c r="H1702"/>
  <c r="I1702"/>
  <c r="J1702"/>
  <c r="K1702"/>
  <c r="L1702"/>
  <c r="M1702"/>
  <c r="N1702"/>
  <c r="O1702"/>
  <c r="P1702"/>
  <c r="Q1702"/>
  <c r="R1702"/>
  <c r="S1702"/>
  <c r="T1702"/>
  <c r="U1702"/>
  <c r="V1702"/>
  <c r="W1702"/>
  <c r="X1702"/>
  <c r="Y1702"/>
  <c r="Z1702"/>
  <c r="AA1702"/>
  <c r="AB1702"/>
  <c r="AC1702"/>
  <c r="AD1702"/>
  <c r="AE1702"/>
  <c r="AF1702"/>
  <c r="AG1702"/>
  <c r="AH1702"/>
  <c r="AI1702"/>
  <c r="AJ1702"/>
  <c r="AK1702"/>
  <c r="AL1702"/>
  <c r="AM1702"/>
  <c r="AN1702"/>
  <c r="AO1702"/>
  <c r="AP1702"/>
  <c r="AQ1702"/>
  <c r="AR1702"/>
  <c r="AS1702"/>
  <c r="AT1702"/>
  <c r="AU1702"/>
  <c r="AV1702"/>
  <c r="AW1702"/>
  <c r="AX1702"/>
  <c r="AY1702"/>
  <c r="AZ1702"/>
  <c r="BA1702"/>
  <c r="BB1702"/>
  <c r="BC1702"/>
  <c r="BD1702"/>
  <c r="BE1702"/>
  <c r="BF1702"/>
  <c r="BG1702"/>
  <c r="BH1702"/>
  <c r="BI1702"/>
  <c r="BJ1702"/>
  <c r="BK1702"/>
  <c r="BL1702"/>
  <c r="BM1702"/>
  <c r="BN1702"/>
  <c r="BO1702"/>
  <c r="BP1702"/>
  <c r="BQ1702"/>
  <c r="BR1702"/>
  <c r="BS1702"/>
  <c r="BT1702"/>
  <c r="BU1702"/>
  <c r="BV1702"/>
  <c r="BW1702"/>
  <c r="BX1702"/>
  <c r="BY1702"/>
  <c r="BZ1702"/>
  <c r="CA1702"/>
  <c r="CB1702"/>
  <c r="CC1702"/>
  <c r="CD1702"/>
  <c r="CE1702"/>
  <c r="CF1702"/>
  <c r="CG1702"/>
  <c r="CH1702"/>
  <c r="CI1702"/>
  <c r="CJ1702"/>
  <c r="CK1702"/>
  <c r="CL1702"/>
  <c r="CM1702"/>
  <c r="CN1702"/>
  <c r="CO1702"/>
  <c r="CP1702"/>
  <c r="CQ1702"/>
  <c r="CR1702"/>
  <c r="CS1702"/>
  <c r="CT1702"/>
  <c r="CU1702"/>
  <c r="CV1702"/>
  <c r="CW1702"/>
  <c r="CX1702"/>
  <c r="CY1702"/>
  <c r="CZ1702"/>
  <c r="DA1702"/>
  <c r="DB1702"/>
  <c r="DC1702"/>
  <c r="DD1702"/>
  <c r="DE1702"/>
  <c r="DF1702"/>
  <c r="DG1702"/>
  <c r="DH1702"/>
  <c r="DI1702"/>
  <c r="DJ1702"/>
  <c r="DK1702"/>
  <c r="DL1702"/>
  <c r="DM1702"/>
  <c r="DN1702"/>
  <c r="DO1702"/>
  <c r="DP1702"/>
  <c r="DQ1702"/>
  <c r="DR1702"/>
  <c r="DS1702"/>
  <c r="DT1702"/>
  <c r="C1703"/>
  <c r="D1703"/>
  <c r="E1703"/>
  <c r="F1703"/>
  <c r="G1703"/>
  <c r="H1703"/>
  <c r="I1703"/>
  <c r="J1703"/>
  <c r="K1703"/>
  <c r="L1703"/>
  <c r="M1703"/>
  <c r="N1703"/>
  <c r="O1703"/>
  <c r="P1703"/>
  <c r="Q1703"/>
  <c r="R1703"/>
  <c r="S1703"/>
  <c r="T1703"/>
  <c r="U1703"/>
  <c r="V1703"/>
  <c r="W1703"/>
  <c r="X1703"/>
  <c r="Y1703"/>
  <c r="Z1703"/>
  <c r="AA1703"/>
  <c r="AB1703"/>
  <c r="AC1703"/>
  <c r="AD1703"/>
  <c r="AE1703"/>
  <c r="AF1703"/>
  <c r="AG1703"/>
  <c r="AH1703"/>
  <c r="AI1703"/>
  <c r="AJ1703"/>
  <c r="AK1703"/>
  <c r="AL1703"/>
  <c r="AM1703"/>
  <c r="AN1703"/>
  <c r="AO1703"/>
  <c r="AP1703"/>
  <c r="AQ1703"/>
  <c r="AR1703"/>
  <c r="AS1703"/>
  <c r="AT1703"/>
  <c r="AU1703"/>
  <c r="AV1703"/>
  <c r="AW1703"/>
  <c r="AX1703"/>
  <c r="AY1703"/>
  <c r="AZ1703"/>
  <c r="BA1703"/>
  <c r="BB1703"/>
  <c r="BC1703"/>
  <c r="BD1703"/>
  <c r="BE1703"/>
  <c r="BF1703"/>
  <c r="BG1703"/>
  <c r="BH1703"/>
  <c r="BI1703"/>
  <c r="BJ1703"/>
  <c r="BK1703"/>
  <c r="BL1703"/>
  <c r="BM1703"/>
  <c r="BN1703"/>
  <c r="BO1703"/>
  <c r="BP1703"/>
  <c r="BQ1703"/>
  <c r="BR1703"/>
  <c r="BS1703"/>
  <c r="BT1703"/>
  <c r="BU1703"/>
  <c r="BV1703"/>
  <c r="BW1703"/>
  <c r="BX1703"/>
  <c r="BY1703"/>
  <c r="BZ1703"/>
  <c r="CA1703"/>
  <c r="CB1703"/>
  <c r="CC1703"/>
  <c r="CD1703"/>
  <c r="CE1703"/>
  <c r="CF1703"/>
  <c r="CG1703"/>
  <c r="CH1703"/>
  <c r="CI1703"/>
  <c r="CJ1703"/>
  <c r="CK1703"/>
  <c r="CL1703"/>
  <c r="CM1703"/>
  <c r="CN1703"/>
  <c r="CO1703"/>
  <c r="CP1703"/>
  <c r="CQ1703"/>
  <c r="CR1703"/>
  <c r="CS1703"/>
  <c r="CT1703"/>
  <c r="CU1703"/>
  <c r="CV1703"/>
  <c r="CW1703"/>
  <c r="CX1703"/>
  <c r="CY1703"/>
  <c r="CZ1703"/>
  <c r="DA1703"/>
  <c r="DB1703"/>
  <c r="DC1703"/>
  <c r="DD1703"/>
  <c r="DE1703"/>
  <c r="DF1703"/>
  <c r="DG1703"/>
  <c r="DH1703"/>
  <c r="DI1703"/>
  <c r="DJ1703"/>
  <c r="DK1703"/>
  <c r="DL1703"/>
  <c r="DM1703"/>
  <c r="DN1703"/>
  <c r="DO1703"/>
  <c r="DP1703"/>
  <c r="DQ1703"/>
  <c r="DR1703"/>
  <c r="DS1703"/>
  <c r="DT1703"/>
  <c r="C1704"/>
  <c r="D1704"/>
  <c r="E1704"/>
  <c r="F1704"/>
  <c r="G1704"/>
  <c r="H1704"/>
  <c r="I1704"/>
  <c r="J1704"/>
  <c r="K1704"/>
  <c r="L1704"/>
  <c r="M1704"/>
  <c r="N1704"/>
  <c r="O1704"/>
  <c r="P1704"/>
  <c r="Q1704"/>
  <c r="R1704"/>
  <c r="S1704"/>
  <c r="T1704"/>
  <c r="U1704"/>
  <c r="V1704"/>
  <c r="W1704"/>
  <c r="X1704"/>
  <c r="Y1704"/>
  <c r="Z1704"/>
  <c r="AA1704"/>
  <c r="AB1704"/>
  <c r="AC1704"/>
  <c r="AD1704"/>
  <c r="AE1704"/>
  <c r="AF1704"/>
  <c r="AG1704"/>
  <c r="AH1704"/>
  <c r="AI1704"/>
  <c r="AJ1704"/>
  <c r="AK1704"/>
  <c r="AL1704"/>
  <c r="AM1704"/>
  <c r="AN1704"/>
  <c r="AO1704"/>
  <c r="AP1704"/>
  <c r="AQ1704"/>
  <c r="AR1704"/>
  <c r="AS1704"/>
  <c r="AT1704"/>
  <c r="AU1704"/>
  <c r="AV1704"/>
  <c r="AW1704"/>
  <c r="AX1704"/>
  <c r="AY1704"/>
  <c r="AZ1704"/>
  <c r="BA1704"/>
  <c r="BB1704"/>
  <c r="BC1704"/>
  <c r="BD1704"/>
  <c r="BE1704"/>
  <c r="BF1704"/>
  <c r="BG1704"/>
  <c r="BH1704"/>
  <c r="BI1704"/>
  <c r="BJ1704"/>
  <c r="BK1704"/>
  <c r="BL1704"/>
  <c r="BM1704"/>
  <c r="BN1704"/>
  <c r="BO1704"/>
  <c r="BP1704"/>
  <c r="BQ1704"/>
  <c r="BR1704"/>
  <c r="BS1704"/>
  <c r="BT1704"/>
  <c r="BU1704"/>
  <c r="BV1704"/>
  <c r="BW1704"/>
  <c r="BX1704"/>
  <c r="BY1704"/>
  <c r="BZ1704"/>
  <c r="CA1704"/>
  <c r="CB1704"/>
  <c r="CC1704"/>
  <c r="CD1704"/>
  <c r="CE1704"/>
  <c r="CF1704"/>
  <c r="CG1704"/>
  <c r="CH1704"/>
  <c r="CI1704"/>
  <c r="CJ1704"/>
  <c r="CK1704"/>
  <c r="CL1704"/>
  <c r="CM1704"/>
  <c r="CN1704"/>
  <c r="CO1704"/>
  <c r="CP1704"/>
  <c r="CQ1704"/>
  <c r="CR1704"/>
  <c r="CS1704"/>
  <c r="CT1704"/>
  <c r="CU1704"/>
  <c r="CV1704"/>
  <c r="CW1704"/>
  <c r="CX1704"/>
  <c r="CY1704"/>
  <c r="CZ1704"/>
  <c r="DA1704"/>
  <c r="DB1704"/>
  <c r="DC1704"/>
  <c r="DD1704"/>
  <c r="DE1704"/>
  <c r="DF1704"/>
  <c r="DG1704"/>
  <c r="DH1704"/>
  <c r="DI1704"/>
  <c r="DJ1704"/>
  <c r="DK1704"/>
  <c r="DL1704"/>
  <c r="DM1704"/>
  <c r="DN1704"/>
  <c r="DO1704"/>
  <c r="DP1704"/>
  <c r="DQ1704"/>
  <c r="DR1704"/>
  <c r="DS1704"/>
  <c r="DT1704"/>
  <c r="C1705"/>
  <c r="D1705"/>
  <c r="E1705"/>
  <c r="F1705"/>
  <c r="G1705"/>
  <c r="H1705"/>
  <c r="I1705"/>
  <c r="J1705"/>
  <c r="K1705"/>
  <c r="L1705"/>
  <c r="M1705"/>
  <c r="N1705"/>
  <c r="O1705"/>
  <c r="P1705"/>
  <c r="Q1705"/>
  <c r="R1705"/>
  <c r="S1705"/>
  <c r="T1705"/>
  <c r="U1705"/>
  <c r="V1705"/>
  <c r="W1705"/>
  <c r="X1705"/>
  <c r="Y1705"/>
  <c r="Z1705"/>
  <c r="AA1705"/>
  <c r="AB1705"/>
  <c r="AC1705"/>
  <c r="AD1705"/>
  <c r="AE1705"/>
  <c r="AF1705"/>
  <c r="AG1705"/>
  <c r="AH1705"/>
  <c r="AI1705"/>
  <c r="AJ1705"/>
  <c r="AK1705"/>
  <c r="AL1705"/>
  <c r="AM1705"/>
  <c r="AN1705"/>
  <c r="AO1705"/>
  <c r="AP1705"/>
  <c r="AQ1705"/>
  <c r="AR1705"/>
  <c r="AS1705"/>
  <c r="AT1705"/>
  <c r="AU1705"/>
  <c r="AV1705"/>
  <c r="AW1705"/>
  <c r="AX1705"/>
  <c r="AY1705"/>
  <c r="AZ1705"/>
  <c r="BA1705"/>
  <c r="BB1705"/>
  <c r="BC1705"/>
  <c r="BD1705"/>
  <c r="BE1705"/>
  <c r="BF1705"/>
  <c r="BG1705"/>
  <c r="BH1705"/>
  <c r="BI1705"/>
  <c r="BJ1705"/>
  <c r="BK1705"/>
  <c r="BL1705"/>
  <c r="BM1705"/>
  <c r="BN1705"/>
  <c r="BO1705"/>
  <c r="BP1705"/>
  <c r="BQ1705"/>
  <c r="BR1705"/>
  <c r="BS1705"/>
  <c r="BT1705"/>
  <c r="BU1705"/>
  <c r="BV1705"/>
  <c r="BW1705"/>
  <c r="BX1705"/>
  <c r="BY1705"/>
  <c r="BZ1705"/>
  <c r="CA1705"/>
  <c r="CB1705"/>
  <c r="CC1705"/>
  <c r="CD1705"/>
  <c r="CE1705"/>
  <c r="CF1705"/>
  <c r="CG1705"/>
  <c r="CH1705"/>
  <c r="CI1705"/>
  <c r="CJ1705"/>
  <c r="CK1705"/>
  <c r="CL1705"/>
  <c r="CM1705"/>
  <c r="CN1705"/>
  <c r="CO1705"/>
  <c r="CP1705"/>
  <c r="CQ1705"/>
  <c r="CR1705"/>
  <c r="CS1705"/>
  <c r="CT1705"/>
  <c r="CU1705"/>
  <c r="CV1705"/>
  <c r="CW1705"/>
  <c r="CX1705"/>
  <c r="CY1705"/>
  <c r="CZ1705"/>
  <c r="DA1705"/>
  <c r="DB1705"/>
  <c r="DC1705"/>
  <c r="DD1705"/>
  <c r="DE1705"/>
  <c r="DF1705"/>
  <c r="DG1705"/>
  <c r="DH1705"/>
  <c r="DI1705"/>
  <c r="DJ1705"/>
  <c r="DK1705"/>
  <c r="DL1705"/>
  <c r="DM1705"/>
  <c r="DN1705"/>
  <c r="DO1705"/>
  <c r="DP1705"/>
  <c r="DQ1705"/>
  <c r="DR1705"/>
  <c r="DS1705"/>
  <c r="DT1705"/>
  <c r="C1706"/>
  <c r="D1706"/>
  <c r="E1706"/>
  <c r="F1706"/>
  <c r="G1706"/>
  <c r="H1706"/>
  <c r="I1706"/>
  <c r="J1706"/>
  <c r="K1706"/>
  <c r="L1706"/>
  <c r="M1706"/>
  <c r="N1706"/>
  <c r="O1706"/>
  <c r="P1706"/>
  <c r="Q1706"/>
  <c r="R1706"/>
  <c r="S1706"/>
  <c r="T1706"/>
  <c r="U1706"/>
  <c r="V1706"/>
  <c r="W1706"/>
  <c r="X1706"/>
  <c r="Y1706"/>
  <c r="Z1706"/>
  <c r="AA1706"/>
  <c r="AB1706"/>
  <c r="AC1706"/>
  <c r="AD1706"/>
  <c r="AE1706"/>
  <c r="AF1706"/>
  <c r="AG1706"/>
  <c r="AH1706"/>
  <c r="AI1706"/>
  <c r="AJ1706"/>
  <c r="AK1706"/>
  <c r="AL1706"/>
  <c r="AM1706"/>
  <c r="AN1706"/>
  <c r="AO1706"/>
  <c r="AP1706"/>
  <c r="AQ1706"/>
  <c r="AR1706"/>
  <c r="AS1706"/>
  <c r="AT1706"/>
  <c r="AU1706"/>
  <c r="AV1706"/>
  <c r="AW1706"/>
  <c r="AX1706"/>
  <c r="AY1706"/>
  <c r="AZ1706"/>
  <c r="BA1706"/>
  <c r="BB1706"/>
  <c r="BC1706"/>
  <c r="BD1706"/>
  <c r="BE1706"/>
  <c r="BF1706"/>
  <c r="BG1706"/>
  <c r="BH1706"/>
  <c r="BI1706"/>
  <c r="BJ1706"/>
  <c r="BK1706"/>
  <c r="BL1706"/>
  <c r="BM1706"/>
  <c r="BN1706"/>
  <c r="BO1706"/>
  <c r="BP1706"/>
  <c r="BQ1706"/>
  <c r="BR1706"/>
  <c r="BS1706"/>
  <c r="BT1706"/>
  <c r="BU1706"/>
  <c r="BV1706"/>
  <c r="BW1706"/>
  <c r="BX1706"/>
  <c r="BY1706"/>
  <c r="BZ1706"/>
  <c r="CA1706"/>
  <c r="CB1706"/>
  <c r="CC1706"/>
  <c r="CD1706"/>
  <c r="CE1706"/>
  <c r="CF1706"/>
  <c r="CG1706"/>
  <c r="CH1706"/>
  <c r="CI1706"/>
  <c r="CJ1706"/>
  <c r="CK1706"/>
  <c r="CL1706"/>
  <c r="CM1706"/>
  <c r="CN1706"/>
  <c r="CO1706"/>
  <c r="CP1706"/>
  <c r="CQ1706"/>
  <c r="CR1706"/>
  <c r="CS1706"/>
  <c r="CT1706"/>
  <c r="CU1706"/>
  <c r="CV1706"/>
  <c r="CW1706"/>
  <c r="CX1706"/>
  <c r="CY1706"/>
  <c r="CZ1706"/>
  <c r="DA1706"/>
  <c r="DB1706"/>
  <c r="DC1706"/>
  <c r="DD1706"/>
  <c r="DE1706"/>
  <c r="DF1706"/>
  <c r="DG1706"/>
  <c r="DH1706"/>
  <c r="DI1706"/>
  <c r="DJ1706"/>
  <c r="DK1706"/>
  <c r="DL1706"/>
  <c r="DM1706"/>
  <c r="DN1706"/>
  <c r="DO1706"/>
  <c r="DP1706"/>
  <c r="DQ1706"/>
  <c r="DR1706"/>
  <c r="DS1706"/>
  <c r="DT1706"/>
  <c r="C1707"/>
  <c r="D1707"/>
  <c r="E1707"/>
  <c r="F1707"/>
  <c r="G1707"/>
  <c r="H1707"/>
  <c r="I1707"/>
  <c r="J1707"/>
  <c r="K1707"/>
  <c r="L1707"/>
  <c r="M1707"/>
  <c r="N1707"/>
  <c r="O1707"/>
  <c r="P1707"/>
  <c r="Q1707"/>
  <c r="R1707"/>
  <c r="S1707"/>
  <c r="T1707"/>
  <c r="U1707"/>
  <c r="V1707"/>
  <c r="W1707"/>
  <c r="X1707"/>
  <c r="Y1707"/>
  <c r="Z1707"/>
  <c r="AA1707"/>
  <c r="AB1707"/>
  <c r="AC1707"/>
  <c r="AD1707"/>
  <c r="AE1707"/>
  <c r="AF1707"/>
  <c r="AG1707"/>
  <c r="AH1707"/>
  <c r="AI1707"/>
  <c r="AJ1707"/>
  <c r="AK1707"/>
  <c r="AL1707"/>
  <c r="AM1707"/>
  <c r="AN1707"/>
  <c r="AO1707"/>
  <c r="AP1707"/>
  <c r="AQ1707"/>
  <c r="AR1707"/>
  <c r="AS1707"/>
  <c r="AT1707"/>
  <c r="AU1707"/>
  <c r="AV1707"/>
  <c r="AW1707"/>
  <c r="AX1707"/>
  <c r="AY1707"/>
  <c r="AZ1707"/>
  <c r="BA1707"/>
  <c r="BB1707"/>
  <c r="BC1707"/>
  <c r="BD1707"/>
  <c r="BE1707"/>
  <c r="BF1707"/>
  <c r="BG1707"/>
  <c r="BH1707"/>
  <c r="BI1707"/>
  <c r="BJ1707"/>
  <c r="BK1707"/>
  <c r="BL1707"/>
  <c r="BM1707"/>
  <c r="BN1707"/>
  <c r="BO1707"/>
  <c r="BP1707"/>
  <c r="BQ1707"/>
  <c r="BR1707"/>
  <c r="BS1707"/>
  <c r="BT1707"/>
  <c r="BU1707"/>
  <c r="BV1707"/>
  <c r="BW1707"/>
  <c r="BX1707"/>
  <c r="BY1707"/>
  <c r="BZ1707"/>
  <c r="CA1707"/>
  <c r="CB1707"/>
  <c r="CC1707"/>
  <c r="CD1707"/>
  <c r="CE1707"/>
  <c r="CF1707"/>
  <c r="CG1707"/>
  <c r="CH1707"/>
  <c r="CI1707"/>
  <c r="CJ1707"/>
  <c r="CK1707"/>
  <c r="CL1707"/>
  <c r="CM1707"/>
  <c r="CN1707"/>
  <c r="CO1707"/>
  <c r="CP1707"/>
  <c r="CQ1707"/>
  <c r="CR1707"/>
  <c r="CS1707"/>
  <c r="CT1707"/>
  <c r="CU1707"/>
  <c r="CV1707"/>
  <c r="CW1707"/>
  <c r="CX1707"/>
  <c r="CY1707"/>
  <c r="CZ1707"/>
  <c r="DA1707"/>
  <c r="DB1707"/>
  <c r="DC1707"/>
  <c r="DD1707"/>
  <c r="DE1707"/>
  <c r="DF1707"/>
  <c r="DG1707"/>
  <c r="DH1707"/>
  <c r="DI1707"/>
  <c r="DJ1707"/>
  <c r="DK1707"/>
  <c r="DL1707"/>
  <c r="DM1707"/>
  <c r="DN1707"/>
  <c r="DO1707"/>
  <c r="DP1707"/>
  <c r="DQ1707"/>
  <c r="DR1707"/>
  <c r="DS1707"/>
  <c r="DT1707"/>
  <c r="C1708"/>
  <c r="D1708"/>
  <c r="E1708"/>
  <c r="F1708"/>
  <c r="G1708"/>
  <c r="H1708"/>
  <c r="I1708"/>
  <c r="J1708"/>
  <c r="K1708"/>
  <c r="L1708"/>
  <c r="M1708"/>
  <c r="N1708"/>
  <c r="O1708"/>
  <c r="P1708"/>
  <c r="Q1708"/>
  <c r="R1708"/>
  <c r="S1708"/>
  <c r="T1708"/>
  <c r="U1708"/>
  <c r="V1708"/>
  <c r="W1708"/>
  <c r="X1708"/>
  <c r="Y1708"/>
  <c r="Z1708"/>
  <c r="AA1708"/>
  <c r="AB1708"/>
  <c r="AC1708"/>
  <c r="AD1708"/>
  <c r="AE1708"/>
  <c r="AF1708"/>
  <c r="AG1708"/>
  <c r="AH1708"/>
  <c r="AI1708"/>
  <c r="AJ1708"/>
  <c r="AK1708"/>
  <c r="AL1708"/>
  <c r="AM1708"/>
  <c r="AN1708"/>
  <c r="AO1708"/>
  <c r="AP1708"/>
  <c r="AQ1708"/>
  <c r="AR1708"/>
  <c r="AS1708"/>
  <c r="AT1708"/>
  <c r="AU1708"/>
  <c r="AV1708"/>
  <c r="AW1708"/>
  <c r="AX1708"/>
  <c r="AY1708"/>
  <c r="AZ1708"/>
  <c r="BA1708"/>
  <c r="BB1708"/>
  <c r="BC1708"/>
  <c r="BD1708"/>
  <c r="BE1708"/>
  <c r="BF1708"/>
  <c r="BG1708"/>
  <c r="BH1708"/>
  <c r="BI1708"/>
  <c r="BJ1708"/>
  <c r="BK1708"/>
  <c r="BL1708"/>
  <c r="BM1708"/>
  <c r="BN1708"/>
  <c r="BO1708"/>
  <c r="BP1708"/>
  <c r="BQ1708"/>
  <c r="BR1708"/>
  <c r="BS1708"/>
  <c r="BT1708"/>
  <c r="BU1708"/>
  <c r="BV1708"/>
  <c r="BW1708"/>
  <c r="BX1708"/>
  <c r="BY1708"/>
  <c r="BZ1708"/>
  <c r="CA1708"/>
  <c r="CB1708"/>
  <c r="CC1708"/>
  <c r="CD1708"/>
  <c r="CE1708"/>
  <c r="CF1708"/>
  <c r="CG1708"/>
  <c r="CH1708"/>
  <c r="CI1708"/>
  <c r="CJ1708"/>
  <c r="CK1708"/>
  <c r="CL1708"/>
  <c r="CM1708"/>
  <c r="CN1708"/>
  <c r="CO1708"/>
  <c r="CP1708"/>
  <c r="CQ1708"/>
  <c r="CR1708"/>
  <c r="CS1708"/>
  <c r="CT1708"/>
  <c r="CU1708"/>
  <c r="CV1708"/>
  <c r="CW1708"/>
  <c r="CX1708"/>
  <c r="CY1708"/>
  <c r="CZ1708"/>
  <c r="DA1708"/>
  <c r="DB1708"/>
  <c r="DC1708"/>
  <c r="DD1708"/>
  <c r="DE1708"/>
  <c r="DF1708"/>
  <c r="DG1708"/>
  <c r="DH1708"/>
  <c r="DI1708"/>
  <c r="DJ1708"/>
  <c r="DK1708"/>
  <c r="DL1708"/>
  <c r="DM1708"/>
  <c r="DN1708"/>
  <c r="DO1708"/>
  <c r="DP1708"/>
  <c r="DQ1708"/>
  <c r="DR1708"/>
  <c r="DS1708"/>
  <c r="DT1708"/>
  <c r="C1709"/>
  <c r="D1709"/>
  <c r="E1709"/>
  <c r="F1709"/>
  <c r="G1709"/>
  <c r="H1709"/>
  <c r="I1709"/>
  <c r="J1709"/>
  <c r="K1709"/>
  <c r="L1709"/>
  <c r="M1709"/>
  <c r="N1709"/>
  <c r="O1709"/>
  <c r="P1709"/>
  <c r="Q1709"/>
  <c r="R1709"/>
  <c r="S1709"/>
  <c r="T1709"/>
  <c r="U1709"/>
  <c r="V1709"/>
  <c r="W1709"/>
  <c r="X1709"/>
  <c r="Y1709"/>
  <c r="Z1709"/>
  <c r="AA1709"/>
  <c r="AB1709"/>
  <c r="AC1709"/>
  <c r="AD1709"/>
  <c r="AE1709"/>
  <c r="AF1709"/>
  <c r="AG1709"/>
  <c r="AH1709"/>
  <c r="AI1709"/>
  <c r="AJ1709"/>
  <c r="AK1709"/>
  <c r="AL1709"/>
  <c r="AM1709"/>
  <c r="AN1709"/>
  <c r="AO1709"/>
  <c r="AP1709"/>
  <c r="AQ1709"/>
  <c r="AR1709"/>
  <c r="AS1709"/>
  <c r="AT1709"/>
  <c r="AU1709"/>
  <c r="AV1709"/>
  <c r="AW1709"/>
  <c r="AX1709"/>
  <c r="AY1709"/>
  <c r="AZ1709"/>
  <c r="BA1709"/>
  <c r="BB1709"/>
  <c r="BC1709"/>
  <c r="BD1709"/>
  <c r="BE1709"/>
  <c r="BF1709"/>
  <c r="BG1709"/>
  <c r="BH1709"/>
  <c r="BI1709"/>
  <c r="BJ1709"/>
  <c r="BK1709"/>
  <c r="BL1709"/>
  <c r="BM1709"/>
  <c r="BN1709"/>
  <c r="BO1709"/>
  <c r="BP1709"/>
  <c r="BQ1709"/>
  <c r="BR1709"/>
  <c r="BS1709"/>
  <c r="BT1709"/>
  <c r="BU1709"/>
  <c r="BV1709"/>
  <c r="BW1709"/>
  <c r="BX1709"/>
  <c r="BY1709"/>
  <c r="BZ1709"/>
  <c r="CA1709"/>
  <c r="CB1709"/>
  <c r="CC1709"/>
  <c r="CD1709"/>
  <c r="CE1709"/>
  <c r="CF1709"/>
  <c r="CG1709"/>
  <c r="CH1709"/>
  <c r="CI1709"/>
  <c r="CJ1709"/>
  <c r="CK1709"/>
  <c r="CL1709"/>
  <c r="CM1709"/>
  <c r="CN1709"/>
  <c r="CO1709"/>
  <c r="CP1709"/>
  <c r="CQ1709"/>
  <c r="CR1709"/>
  <c r="CS1709"/>
  <c r="CT1709"/>
  <c r="CU1709"/>
  <c r="CV1709"/>
  <c r="CW1709"/>
  <c r="CX1709"/>
  <c r="CY1709"/>
  <c r="CZ1709"/>
  <c r="DA1709"/>
  <c r="DB1709"/>
  <c r="DC1709"/>
  <c r="DD1709"/>
  <c r="DE1709"/>
  <c r="DF1709"/>
  <c r="DG1709"/>
  <c r="DH1709"/>
  <c r="DI1709"/>
  <c r="DJ1709"/>
  <c r="DK1709"/>
  <c r="DL1709"/>
  <c r="DM1709"/>
  <c r="DN1709"/>
  <c r="DO1709"/>
  <c r="DP1709"/>
  <c r="DQ1709"/>
  <c r="DR1709"/>
  <c r="DS1709"/>
  <c r="DT1709"/>
  <c r="C1710"/>
  <c r="D1710"/>
  <c r="E1710"/>
  <c r="F1710"/>
  <c r="G1710"/>
  <c r="H1710"/>
  <c r="I1710"/>
  <c r="J1710"/>
  <c r="K1710"/>
  <c r="L1710"/>
  <c r="M1710"/>
  <c r="N1710"/>
  <c r="O1710"/>
  <c r="P1710"/>
  <c r="Q1710"/>
  <c r="R1710"/>
  <c r="S1710"/>
  <c r="T1710"/>
  <c r="U1710"/>
  <c r="V1710"/>
  <c r="W1710"/>
  <c r="X1710"/>
  <c r="Y1710"/>
  <c r="Z1710"/>
  <c r="AA1710"/>
  <c r="AB1710"/>
  <c r="AC1710"/>
  <c r="AD1710"/>
  <c r="AE1710"/>
  <c r="AF1710"/>
  <c r="AG1710"/>
  <c r="AH1710"/>
  <c r="AI1710"/>
  <c r="AJ1710"/>
  <c r="AK1710"/>
  <c r="AL1710"/>
  <c r="AM1710"/>
  <c r="AN1710"/>
  <c r="AO1710"/>
  <c r="AP1710"/>
  <c r="AQ1710"/>
  <c r="AR1710"/>
  <c r="AS1710"/>
  <c r="AT1710"/>
  <c r="AU1710"/>
  <c r="AV1710"/>
  <c r="AW1710"/>
  <c r="AX1710"/>
  <c r="AY1710"/>
  <c r="AZ1710"/>
  <c r="BA1710"/>
  <c r="BB1710"/>
  <c r="BC1710"/>
  <c r="BD1710"/>
  <c r="BE1710"/>
  <c r="BF1710"/>
  <c r="BG1710"/>
  <c r="BH1710"/>
  <c r="BI1710"/>
  <c r="BJ1710"/>
  <c r="BK1710"/>
  <c r="BL1710"/>
  <c r="BM1710"/>
  <c r="BN1710"/>
  <c r="BO1710"/>
  <c r="BP1710"/>
  <c r="BQ1710"/>
  <c r="BR1710"/>
  <c r="BS1710"/>
  <c r="BT1710"/>
  <c r="BU1710"/>
  <c r="BV1710"/>
  <c r="BW1710"/>
  <c r="BX1710"/>
  <c r="BY1710"/>
  <c r="BZ1710"/>
  <c r="CA1710"/>
  <c r="CB1710"/>
  <c r="CC1710"/>
  <c r="CD1710"/>
  <c r="CE1710"/>
  <c r="CF1710"/>
  <c r="CG1710"/>
  <c r="CH1710"/>
  <c r="CI1710"/>
  <c r="CJ1710"/>
  <c r="CK1710"/>
  <c r="CL1710"/>
  <c r="CM1710"/>
  <c r="CN1710"/>
  <c r="CO1710"/>
  <c r="CP1710"/>
  <c r="CQ1710"/>
  <c r="CR1710"/>
  <c r="CS1710"/>
  <c r="CT1710"/>
  <c r="CU1710"/>
  <c r="CV1710"/>
  <c r="CW1710"/>
  <c r="CX1710"/>
  <c r="CY1710"/>
  <c r="CZ1710"/>
  <c r="DA1710"/>
  <c r="DB1710"/>
  <c r="DC1710"/>
  <c r="DD1710"/>
  <c r="DE1710"/>
  <c r="DF1710"/>
  <c r="DG1710"/>
  <c r="DH1710"/>
  <c r="DI1710"/>
  <c r="DJ1710"/>
  <c r="DK1710"/>
  <c r="DL1710"/>
  <c r="DM1710"/>
  <c r="DN1710"/>
  <c r="DO1710"/>
  <c r="DP1710"/>
  <c r="DQ1710"/>
  <c r="DR1710"/>
  <c r="DS1710"/>
  <c r="DT1710"/>
  <c r="C1711"/>
  <c r="D1711"/>
  <c r="E1711"/>
  <c r="F1711"/>
  <c r="G1711"/>
  <c r="H1711"/>
  <c r="I1711"/>
  <c r="J1711"/>
  <c r="K1711"/>
  <c r="L1711"/>
  <c r="M1711"/>
  <c r="N1711"/>
  <c r="O1711"/>
  <c r="P1711"/>
  <c r="Q1711"/>
  <c r="R1711"/>
  <c r="S1711"/>
  <c r="T1711"/>
  <c r="U1711"/>
  <c r="V1711"/>
  <c r="W1711"/>
  <c r="X1711"/>
  <c r="Y1711"/>
  <c r="Z1711"/>
  <c r="AA1711"/>
  <c r="AB1711"/>
  <c r="AC1711"/>
  <c r="AD1711"/>
  <c r="AE1711"/>
  <c r="AF1711"/>
  <c r="AG1711"/>
  <c r="AH1711"/>
  <c r="AI1711"/>
  <c r="AJ1711"/>
  <c r="AK1711"/>
  <c r="AL1711"/>
  <c r="AM1711"/>
  <c r="AN1711"/>
  <c r="AO1711"/>
  <c r="AP1711"/>
  <c r="AQ1711"/>
  <c r="AR1711"/>
  <c r="AS1711"/>
  <c r="AT1711"/>
  <c r="AU1711"/>
  <c r="AV1711"/>
  <c r="AW1711"/>
  <c r="AX1711"/>
  <c r="AY1711"/>
  <c r="AZ1711"/>
  <c r="BA1711"/>
  <c r="BB1711"/>
  <c r="BC1711"/>
  <c r="BD1711"/>
  <c r="BE1711"/>
  <c r="BF1711"/>
  <c r="BG1711"/>
  <c r="BH1711"/>
  <c r="BI1711"/>
  <c r="BJ1711"/>
  <c r="BK1711"/>
  <c r="BL1711"/>
  <c r="BM1711"/>
  <c r="BN1711"/>
  <c r="BO1711"/>
  <c r="BP1711"/>
  <c r="BQ1711"/>
  <c r="BR1711"/>
  <c r="BS1711"/>
  <c r="BT1711"/>
  <c r="BU1711"/>
  <c r="BV1711"/>
  <c r="BW1711"/>
  <c r="BX1711"/>
  <c r="BY1711"/>
  <c r="BZ1711"/>
  <c r="CA1711"/>
  <c r="CB1711"/>
  <c r="CC1711"/>
  <c r="CD1711"/>
  <c r="CE1711"/>
  <c r="CF1711"/>
  <c r="CG1711"/>
  <c r="CH1711"/>
  <c r="CI1711"/>
  <c r="CJ1711"/>
  <c r="CK1711"/>
  <c r="CL1711"/>
  <c r="CM1711"/>
  <c r="CN1711"/>
  <c r="CO1711"/>
  <c r="CP1711"/>
  <c r="CQ1711"/>
  <c r="CR1711"/>
  <c r="CS1711"/>
  <c r="CT1711"/>
  <c r="CU1711"/>
  <c r="CV1711"/>
  <c r="CW1711"/>
  <c r="CX1711"/>
  <c r="CY1711"/>
  <c r="CZ1711"/>
  <c r="DA1711"/>
  <c r="DB1711"/>
  <c r="DC1711"/>
  <c r="DD1711"/>
  <c r="DE1711"/>
  <c r="DF1711"/>
  <c r="DG1711"/>
  <c r="DH1711"/>
  <c r="DI1711"/>
  <c r="DJ1711"/>
  <c r="DK1711"/>
  <c r="DL1711"/>
  <c r="DM1711"/>
  <c r="DN1711"/>
  <c r="DO1711"/>
  <c r="DP1711"/>
  <c r="DQ1711"/>
  <c r="DR1711"/>
  <c r="DS1711"/>
  <c r="DT1711"/>
  <c r="C1712"/>
  <c r="D1712"/>
  <c r="E1712"/>
  <c r="F1712"/>
  <c r="G1712"/>
  <c r="H1712"/>
  <c r="I1712"/>
  <c r="J1712"/>
  <c r="K1712"/>
  <c r="L1712"/>
  <c r="M1712"/>
  <c r="N1712"/>
  <c r="O1712"/>
  <c r="P1712"/>
  <c r="Q1712"/>
  <c r="R1712"/>
  <c r="S1712"/>
  <c r="T1712"/>
  <c r="U1712"/>
  <c r="V1712"/>
  <c r="W1712"/>
  <c r="X1712"/>
  <c r="Y1712"/>
  <c r="Z1712"/>
  <c r="AA1712"/>
  <c r="AB1712"/>
  <c r="AC1712"/>
  <c r="AD1712"/>
  <c r="AE1712"/>
  <c r="AF1712"/>
  <c r="AG1712"/>
  <c r="AH1712"/>
  <c r="AI1712"/>
  <c r="AJ1712"/>
  <c r="AK1712"/>
  <c r="AL1712"/>
  <c r="AM1712"/>
  <c r="AN1712"/>
  <c r="AO1712"/>
  <c r="AP1712"/>
  <c r="AQ1712"/>
  <c r="AR1712"/>
  <c r="AS1712"/>
  <c r="AT1712"/>
  <c r="AU1712"/>
  <c r="AV1712"/>
  <c r="AW1712"/>
  <c r="AX1712"/>
  <c r="AY1712"/>
  <c r="AZ1712"/>
  <c r="BA1712"/>
  <c r="BB1712"/>
  <c r="BC1712"/>
  <c r="BD1712"/>
  <c r="BE1712"/>
  <c r="BF1712"/>
  <c r="BG1712"/>
  <c r="BH1712"/>
  <c r="BI1712"/>
  <c r="BJ1712"/>
  <c r="BK1712"/>
  <c r="BL1712"/>
  <c r="BM1712"/>
  <c r="BN1712"/>
  <c r="BO1712"/>
  <c r="BP1712"/>
  <c r="BQ1712"/>
  <c r="BR1712"/>
  <c r="BS1712"/>
  <c r="BT1712"/>
  <c r="BU1712"/>
  <c r="BV1712"/>
  <c r="BW1712"/>
  <c r="BX1712"/>
  <c r="BY1712"/>
  <c r="BZ1712"/>
  <c r="CA1712"/>
  <c r="CB1712"/>
  <c r="CC1712"/>
  <c r="CD1712"/>
  <c r="CE1712"/>
  <c r="CF1712"/>
  <c r="CG1712"/>
  <c r="CH1712"/>
  <c r="CI1712"/>
  <c r="CJ1712"/>
  <c r="CK1712"/>
  <c r="CL1712"/>
  <c r="CM1712"/>
  <c r="CN1712"/>
  <c r="CO1712"/>
  <c r="CP1712"/>
  <c r="CQ1712"/>
  <c r="CR1712"/>
  <c r="CS1712"/>
  <c r="CT1712"/>
  <c r="CU1712"/>
  <c r="CV1712"/>
  <c r="CW1712"/>
  <c r="CX1712"/>
  <c r="CY1712"/>
  <c r="CZ1712"/>
  <c r="DA1712"/>
  <c r="DB1712"/>
  <c r="DC1712"/>
  <c r="DD1712"/>
  <c r="DE1712"/>
  <c r="DF1712"/>
  <c r="DG1712"/>
  <c r="DH1712"/>
  <c r="DI1712"/>
  <c r="DJ1712"/>
  <c r="DK1712"/>
  <c r="DL1712"/>
  <c r="DM1712"/>
  <c r="DN1712"/>
  <c r="DO1712"/>
  <c r="DP1712"/>
  <c r="DQ1712"/>
  <c r="DR1712"/>
  <c r="DS1712"/>
  <c r="DT1712"/>
  <c r="C1713"/>
  <c r="D1713"/>
  <c r="E1713"/>
  <c r="F1713"/>
  <c r="G1713"/>
  <c r="H1713"/>
  <c r="I1713"/>
  <c r="J1713"/>
  <c r="K1713"/>
  <c r="L1713"/>
  <c r="M1713"/>
  <c r="N1713"/>
  <c r="O1713"/>
  <c r="P1713"/>
  <c r="Q1713"/>
  <c r="R1713"/>
  <c r="S1713"/>
  <c r="T1713"/>
  <c r="U1713"/>
  <c r="V1713"/>
  <c r="W1713"/>
  <c r="X1713"/>
  <c r="Y1713"/>
  <c r="Z1713"/>
  <c r="AA1713"/>
  <c r="AB1713"/>
  <c r="AC1713"/>
  <c r="AD1713"/>
  <c r="AE1713"/>
  <c r="AF1713"/>
  <c r="AG1713"/>
  <c r="AH1713"/>
  <c r="AI1713"/>
  <c r="AJ1713"/>
  <c r="AK1713"/>
  <c r="AL1713"/>
  <c r="AM1713"/>
  <c r="AN1713"/>
  <c r="AO1713"/>
  <c r="AP1713"/>
  <c r="AQ1713"/>
  <c r="AR1713"/>
  <c r="AS1713"/>
  <c r="AT1713"/>
  <c r="AU1713"/>
  <c r="AV1713"/>
  <c r="AW1713"/>
  <c r="AX1713"/>
  <c r="AY1713"/>
  <c r="AZ1713"/>
  <c r="BA1713"/>
  <c r="BB1713"/>
  <c r="BC1713"/>
  <c r="BD1713"/>
  <c r="BE1713"/>
  <c r="BF1713"/>
  <c r="BG1713"/>
  <c r="BH1713"/>
  <c r="BI1713"/>
  <c r="BJ1713"/>
  <c r="BK1713"/>
  <c r="BL1713"/>
  <c r="BM1713"/>
  <c r="BN1713"/>
  <c r="BO1713"/>
  <c r="BP1713"/>
  <c r="BQ1713"/>
  <c r="BR1713"/>
  <c r="BS1713"/>
  <c r="BT1713"/>
  <c r="BU1713"/>
  <c r="BV1713"/>
  <c r="BW1713"/>
  <c r="BX1713"/>
  <c r="BY1713"/>
  <c r="BZ1713"/>
  <c r="CA1713"/>
  <c r="CB1713"/>
  <c r="CC1713"/>
  <c r="CD1713"/>
  <c r="CE1713"/>
  <c r="CF1713"/>
  <c r="CG1713"/>
  <c r="CH1713"/>
  <c r="CI1713"/>
  <c r="CJ1713"/>
  <c r="CK1713"/>
  <c r="CL1713"/>
  <c r="CM1713"/>
  <c r="CN1713"/>
  <c r="CO1713"/>
  <c r="CP1713"/>
  <c r="CQ1713"/>
  <c r="CR1713"/>
  <c r="CS1713"/>
  <c r="CT1713"/>
  <c r="CU1713"/>
  <c r="CV1713"/>
  <c r="CW1713"/>
  <c r="CX1713"/>
  <c r="CY1713"/>
  <c r="CZ1713"/>
  <c r="DA1713"/>
  <c r="DB1713"/>
  <c r="DC1713"/>
  <c r="DD1713"/>
  <c r="DE1713"/>
  <c r="DF1713"/>
  <c r="DG1713"/>
  <c r="DH1713"/>
  <c r="DI1713"/>
  <c r="DJ1713"/>
  <c r="DK1713"/>
  <c r="DL1713"/>
  <c r="DM1713"/>
  <c r="DN1713"/>
  <c r="DO1713"/>
  <c r="DP1713"/>
  <c r="DQ1713"/>
  <c r="DR1713"/>
  <c r="DS1713"/>
  <c r="DT1713"/>
  <c r="C1714"/>
  <c r="D1714"/>
  <c r="E1714"/>
  <c r="F1714"/>
  <c r="G1714"/>
  <c r="H1714"/>
  <c r="I1714"/>
  <c r="J1714"/>
  <c r="K1714"/>
  <c r="L1714"/>
  <c r="M1714"/>
  <c r="N1714"/>
  <c r="O1714"/>
  <c r="P1714"/>
  <c r="Q1714"/>
  <c r="R1714"/>
  <c r="S1714"/>
  <c r="T1714"/>
  <c r="U1714"/>
  <c r="V1714"/>
  <c r="W1714"/>
  <c r="X1714"/>
  <c r="Y1714"/>
  <c r="Z1714"/>
  <c r="AA1714"/>
  <c r="AB1714"/>
  <c r="AC1714"/>
  <c r="AD1714"/>
  <c r="AE1714"/>
  <c r="AF1714"/>
  <c r="AG1714"/>
  <c r="AH1714"/>
  <c r="AI1714"/>
  <c r="AJ1714"/>
  <c r="AK1714"/>
  <c r="AL1714"/>
  <c r="AM1714"/>
  <c r="AN1714"/>
  <c r="AO1714"/>
  <c r="AP1714"/>
  <c r="AQ1714"/>
  <c r="AR1714"/>
  <c r="AS1714"/>
  <c r="AT1714"/>
  <c r="AU1714"/>
  <c r="AV1714"/>
  <c r="AW1714"/>
  <c r="AX1714"/>
  <c r="AY1714"/>
  <c r="AZ1714"/>
  <c r="BA1714"/>
  <c r="BB1714"/>
  <c r="BC1714"/>
  <c r="BD1714"/>
  <c r="BE1714"/>
  <c r="BF1714"/>
  <c r="BG1714"/>
  <c r="BH1714"/>
  <c r="BI1714"/>
  <c r="BJ1714"/>
  <c r="BK1714"/>
  <c r="BL1714"/>
  <c r="BM1714"/>
  <c r="BN1714"/>
  <c r="BO1714"/>
  <c r="BP1714"/>
  <c r="BQ1714"/>
  <c r="BR1714"/>
  <c r="BS1714"/>
  <c r="BT1714"/>
  <c r="BU1714"/>
  <c r="BV1714"/>
  <c r="BW1714"/>
  <c r="BX1714"/>
  <c r="BY1714"/>
  <c r="BZ1714"/>
  <c r="CA1714"/>
  <c r="CB1714"/>
  <c r="CC1714"/>
  <c r="CD1714"/>
  <c r="CE1714"/>
  <c r="CF1714"/>
  <c r="CG1714"/>
  <c r="CH1714"/>
  <c r="CI1714"/>
  <c r="CJ1714"/>
  <c r="CK1714"/>
  <c r="CL1714"/>
  <c r="CM1714"/>
  <c r="CN1714"/>
  <c r="CO1714"/>
  <c r="CP1714"/>
  <c r="CQ1714"/>
  <c r="CR1714"/>
  <c r="CS1714"/>
  <c r="CT1714"/>
  <c r="CU1714"/>
  <c r="CV1714"/>
  <c r="CW1714"/>
  <c r="CX1714"/>
  <c r="CY1714"/>
  <c r="CZ1714"/>
  <c r="DA1714"/>
  <c r="DB1714"/>
  <c r="DC1714"/>
  <c r="DD1714"/>
  <c r="DE1714"/>
  <c r="DF1714"/>
  <c r="DG1714"/>
  <c r="DH1714"/>
  <c r="DI1714"/>
  <c r="DJ1714"/>
  <c r="DK1714"/>
  <c r="DL1714"/>
  <c r="DM1714"/>
  <c r="DN1714"/>
  <c r="DO1714"/>
  <c r="DP1714"/>
  <c r="DQ1714"/>
  <c r="DR1714"/>
  <c r="DS1714"/>
  <c r="DT1714"/>
  <c r="C1715"/>
  <c r="D1715"/>
  <c r="E1715"/>
  <c r="F1715"/>
  <c r="G1715"/>
  <c r="H1715"/>
  <c r="I1715"/>
  <c r="J1715"/>
  <c r="K1715"/>
  <c r="L1715"/>
  <c r="M1715"/>
  <c r="N1715"/>
  <c r="O1715"/>
  <c r="P1715"/>
  <c r="Q1715"/>
  <c r="R1715"/>
  <c r="S1715"/>
  <c r="T1715"/>
  <c r="U1715"/>
  <c r="V1715"/>
  <c r="W1715"/>
  <c r="X1715"/>
  <c r="Y1715"/>
  <c r="Z1715"/>
  <c r="AA1715"/>
  <c r="AB1715"/>
  <c r="AC1715"/>
  <c r="AD1715"/>
  <c r="AE1715"/>
  <c r="AF1715"/>
  <c r="AG1715"/>
  <c r="AH1715"/>
  <c r="AI1715"/>
  <c r="AJ1715"/>
  <c r="AK1715"/>
  <c r="AL1715"/>
  <c r="AM1715"/>
  <c r="AN1715"/>
  <c r="AO1715"/>
  <c r="AP1715"/>
  <c r="AQ1715"/>
  <c r="AR1715"/>
  <c r="AS1715"/>
  <c r="AT1715"/>
  <c r="AU1715"/>
  <c r="AV1715"/>
  <c r="AW1715"/>
  <c r="AX1715"/>
  <c r="AY1715"/>
  <c r="AZ1715"/>
  <c r="BA1715"/>
  <c r="BB1715"/>
  <c r="BC1715"/>
  <c r="BD1715"/>
  <c r="BE1715"/>
  <c r="BF1715"/>
  <c r="BG1715"/>
  <c r="BH1715"/>
  <c r="BI1715"/>
  <c r="BJ1715"/>
  <c r="BK1715"/>
  <c r="BL1715"/>
  <c r="BM1715"/>
  <c r="BN1715"/>
  <c r="BO1715"/>
  <c r="BP1715"/>
  <c r="BQ1715"/>
  <c r="BR1715"/>
  <c r="BS1715"/>
  <c r="BT1715"/>
  <c r="BU1715"/>
  <c r="BV1715"/>
  <c r="BW1715"/>
  <c r="BX1715"/>
  <c r="BY1715"/>
  <c r="BZ1715"/>
  <c r="CA1715"/>
  <c r="CB1715"/>
  <c r="CC1715"/>
  <c r="CD1715"/>
  <c r="CE1715"/>
  <c r="CF1715"/>
  <c r="CG1715"/>
  <c r="CH1715"/>
  <c r="CI1715"/>
  <c r="CJ1715"/>
  <c r="CK1715"/>
  <c r="CL1715"/>
  <c r="CM1715"/>
  <c r="CN1715"/>
  <c r="CO1715"/>
  <c r="CP1715"/>
  <c r="CQ1715"/>
  <c r="CR1715"/>
  <c r="CS1715"/>
  <c r="CT1715"/>
  <c r="CU1715"/>
  <c r="CV1715"/>
  <c r="CW1715"/>
  <c r="CX1715"/>
  <c r="CY1715"/>
  <c r="CZ1715"/>
  <c r="DA1715"/>
  <c r="DB1715"/>
  <c r="DC1715"/>
  <c r="DD1715"/>
  <c r="DE1715"/>
  <c r="DF1715"/>
  <c r="DG1715"/>
  <c r="DH1715"/>
  <c r="DI1715"/>
  <c r="DJ1715"/>
  <c r="DK1715"/>
  <c r="DL1715"/>
  <c r="DM1715"/>
  <c r="DN1715"/>
  <c r="DO1715"/>
  <c r="DP1715"/>
  <c r="DQ1715"/>
  <c r="DR1715"/>
  <c r="DS1715"/>
  <c r="DT1715"/>
  <c r="C1716"/>
  <c r="D1716"/>
  <c r="E1716"/>
  <c r="F1716"/>
  <c r="G1716"/>
  <c r="H1716"/>
  <c r="I1716"/>
  <c r="J1716"/>
  <c r="K1716"/>
  <c r="L1716"/>
  <c r="M1716"/>
  <c r="N1716"/>
  <c r="O1716"/>
  <c r="P1716"/>
  <c r="Q1716"/>
  <c r="R1716"/>
  <c r="S1716"/>
  <c r="T1716"/>
  <c r="U1716"/>
  <c r="V1716"/>
  <c r="W1716"/>
  <c r="X1716"/>
  <c r="Y1716"/>
  <c r="Z1716"/>
  <c r="AA1716"/>
  <c r="AB1716"/>
  <c r="AC1716"/>
  <c r="AD1716"/>
  <c r="AE1716"/>
  <c r="AF1716"/>
  <c r="AG1716"/>
  <c r="AH1716"/>
  <c r="AI1716"/>
  <c r="AJ1716"/>
  <c r="AK1716"/>
  <c r="AL1716"/>
  <c r="AM1716"/>
  <c r="AN1716"/>
  <c r="AO1716"/>
  <c r="AP1716"/>
  <c r="AQ1716"/>
  <c r="AR1716"/>
  <c r="AS1716"/>
  <c r="AT1716"/>
  <c r="AU1716"/>
  <c r="AV1716"/>
  <c r="AW1716"/>
  <c r="AX1716"/>
  <c r="AY1716"/>
  <c r="AZ1716"/>
  <c r="BA1716"/>
  <c r="BB1716"/>
  <c r="BC1716"/>
  <c r="BD1716"/>
  <c r="BE1716"/>
  <c r="BF1716"/>
  <c r="BG1716"/>
  <c r="BH1716"/>
  <c r="BI1716"/>
  <c r="BJ1716"/>
  <c r="BK1716"/>
  <c r="BL1716"/>
  <c r="BM1716"/>
  <c r="BN1716"/>
  <c r="BO1716"/>
  <c r="BP1716"/>
  <c r="BQ1716"/>
  <c r="BR1716"/>
  <c r="BS1716"/>
  <c r="BT1716"/>
  <c r="BU1716"/>
  <c r="BV1716"/>
  <c r="BW1716"/>
  <c r="BX1716"/>
  <c r="BY1716"/>
  <c r="BZ1716"/>
  <c r="CA1716"/>
  <c r="CB1716"/>
  <c r="CC1716"/>
  <c r="CD1716"/>
  <c r="CE1716"/>
  <c r="CF1716"/>
  <c r="CG1716"/>
  <c r="CH1716"/>
  <c r="CI1716"/>
  <c r="CJ1716"/>
  <c r="CK1716"/>
  <c r="CL1716"/>
  <c r="CM1716"/>
  <c r="CN1716"/>
  <c r="CO1716"/>
  <c r="CP1716"/>
  <c r="CQ1716"/>
  <c r="CR1716"/>
  <c r="CS1716"/>
  <c r="CT1716"/>
  <c r="CU1716"/>
  <c r="CV1716"/>
  <c r="CW1716"/>
  <c r="CX1716"/>
  <c r="CY1716"/>
  <c r="CZ1716"/>
  <c r="DA1716"/>
  <c r="DB1716"/>
  <c r="DC1716"/>
  <c r="DD1716"/>
  <c r="DE1716"/>
  <c r="DF1716"/>
  <c r="DG1716"/>
  <c r="DH1716"/>
  <c r="DI1716"/>
  <c r="DJ1716"/>
  <c r="DK1716"/>
  <c r="DL1716"/>
  <c r="DM1716"/>
  <c r="DN1716"/>
  <c r="DO1716"/>
  <c r="DP1716"/>
  <c r="DQ1716"/>
  <c r="DR1716"/>
  <c r="DS1716"/>
  <c r="DT1716"/>
  <c r="C1717"/>
  <c r="D1717"/>
  <c r="E1717"/>
  <c r="F1717"/>
  <c r="G1717"/>
  <c r="H1717"/>
  <c r="I1717"/>
  <c r="J1717"/>
  <c r="K1717"/>
  <c r="L1717"/>
  <c r="M1717"/>
  <c r="N1717"/>
  <c r="O1717"/>
  <c r="P1717"/>
  <c r="Q1717"/>
  <c r="R1717"/>
  <c r="S1717"/>
  <c r="T1717"/>
  <c r="U1717"/>
  <c r="V1717"/>
  <c r="W1717"/>
  <c r="X1717"/>
  <c r="Y1717"/>
  <c r="Z1717"/>
  <c r="AA1717"/>
  <c r="AB1717"/>
  <c r="AC1717"/>
  <c r="AD1717"/>
  <c r="AE1717"/>
  <c r="AF1717"/>
  <c r="AG1717"/>
  <c r="AH1717"/>
  <c r="AI1717"/>
  <c r="AJ1717"/>
  <c r="AK1717"/>
  <c r="AL1717"/>
  <c r="AM1717"/>
  <c r="AN1717"/>
  <c r="AO1717"/>
  <c r="AP1717"/>
  <c r="AQ1717"/>
  <c r="AR1717"/>
  <c r="AS1717"/>
  <c r="AT1717"/>
  <c r="AU1717"/>
  <c r="AV1717"/>
  <c r="AW1717"/>
  <c r="AX1717"/>
  <c r="AY1717"/>
  <c r="AZ1717"/>
  <c r="BA1717"/>
  <c r="BB1717"/>
  <c r="BC1717"/>
  <c r="BD1717"/>
  <c r="BE1717"/>
  <c r="BF1717"/>
  <c r="BG1717"/>
  <c r="BH1717"/>
  <c r="BI1717"/>
  <c r="BJ1717"/>
  <c r="BK1717"/>
  <c r="BL1717"/>
  <c r="BM1717"/>
  <c r="BN1717"/>
  <c r="BO1717"/>
  <c r="BP1717"/>
  <c r="BQ1717"/>
  <c r="BR1717"/>
  <c r="BS1717"/>
  <c r="BT1717"/>
  <c r="BU1717"/>
  <c r="BV1717"/>
  <c r="BW1717"/>
  <c r="BX1717"/>
  <c r="BY1717"/>
  <c r="BZ1717"/>
  <c r="CA1717"/>
  <c r="CB1717"/>
  <c r="CC1717"/>
  <c r="CD1717"/>
  <c r="CE1717"/>
  <c r="CF1717"/>
  <c r="CG1717"/>
  <c r="CH1717"/>
  <c r="CI1717"/>
  <c r="CJ1717"/>
  <c r="CK1717"/>
  <c r="CL1717"/>
  <c r="CM1717"/>
  <c r="CN1717"/>
  <c r="CO1717"/>
  <c r="CP1717"/>
  <c r="CQ1717"/>
  <c r="CR1717"/>
  <c r="CS1717"/>
  <c r="CT1717"/>
  <c r="CU1717"/>
  <c r="CV1717"/>
  <c r="CW1717"/>
  <c r="CX1717"/>
  <c r="CY1717"/>
  <c r="CZ1717"/>
  <c r="DA1717"/>
  <c r="DB1717"/>
  <c r="DC1717"/>
  <c r="DD1717"/>
  <c r="DE1717"/>
  <c r="DF1717"/>
  <c r="DG1717"/>
  <c r="DH1717"/>
  <c r="DI1717"/>
  <c r="DJ1717"/>
  <c r="DK1717"/>
  <c r="DL1717"/>
  <c r="DM1717"/>
  <c r="DN1717"/>
  <c r="DO1717"/>
  <c r="DP1717"/>
  <c r="DQ1717"/>
  <c r="DR1717"/>
  <c r="DS1717"/>
  <c r="DT1717"/>
  <c r="C1718"/>
  <c r="D1718"/>
  <c r="E1718"/>
  <c r="F1718"/>
  <c r="G1718"/>
  <c r="H1718"/>
  <c r="I1718"/>
  <c r="J1718"/>
  <c r="K1718"/>
  <c r="L1718"/>
  <c r="M1718"/>
  <c r="N1718"/>
  <c r="O1718"/>
  <c r="P1718"/>
  <c r="Q1718"/>
  <c r="R1718"/>
  <c r="S1718"/>
  <c r="T1718"/>
  <c r="U1718"/>
  <c r="V1718"/>
  <c r="W1718"/>
  <c r="X1718"/>
  <c r="Y1718"/>
  <c r="Z1718"/>
  <c r="AA1718"/>
  <c r="AB1718"/>
  <c r="AC1718"/>
  <c r="AD1718"/>
  <c r="AE1718"/>
  <c r="AF1718"/>
  <c r="AG1718"/>
  <c r="AH1718"/>
  <c r="AI1718"/>
  <c r="AJ1718"/>
  <c r="AK1718"/>
  <c r="AL1718"/>
  <c r="AM1718"/>
  <c r="AN1718"/>
  <c r="AO1718"/>
  <c r="AP1718"/>
  <c r="AQ1718"/>
  <c r="AR1718"/>
  <c r="AS1718"/>
  <c r="AT1718"/>
  <c r="AU1718"/>
  <c r="AV1718"/>
  <c r="AW1718"/>
  <c r="AX1718"/>
  <c r="AY1718"/>
  <c r="AZ1718"/>
  <c r="BA1718"/>
  <c r="BB1718"/>
  <c r="BC1718"/>
  <c r="BD1718"/>
  <c r="BE1718"/>
  <c r="BF1718"/>
  <c r="BG1718"/>
  <c r="BH1718"/>
  <c r="BI1718"/>
  <c r="BJ1718"/>
  <c r="BK1718"/>
  <c r="BL1718"/>
  <c r="BM1718"/>
  <c r="BN1718"/>
  <c r="BO1718"/>
  <c r="BP1718"/>
  <c r="BQ1718"/>
  <c r="BR1718"/>
  <c r="BS1718"/>
  <c r="BT1718"/>
  <c r="BU1718"/>
  <c r="BV1718"/>
  <c r="BW1718"/>
  <c r="BX1718"/>
  <c r="BY1718"/>
  <c r="BZ1718"/>
  <c r="CA1718"/>
  <c r="CB1718"/>
  <c r="CC1718"/>
  <c r="CD1718"/>
  <c r="CE1718"/>
  <c r="CF1718"/>
  <c r="CG1718"/>
  <c r="CH1718"/>
  <c r="CI1718"/>
  <c r="CJ1718"/>
  <c r="CK1718"/>
  <c r="CL1718"/>
  <c r="CM1718"/>
  <c r="CN1718"/>
  <c r="CO1718"/>
  <c r="CP1718"/>
  <c r="CQ1718"/>
  <c r="CR1718"/>
  <c r="CS1718"/>
  <c r="CT1718"/>
  <c r="CU1718"/>
  <c r="CV1718"/>
  <c r="CW1718"/>
  <c r="CX1718"/>
  <c r="CY1718"/>
  <c r="CZ1718"/>
  <c r="DA1718"/>
  <c r="DB1718"/>
  <c r="DC1718"/>
  <c r="DD1718"/>
  <c r="DE1718"/>
  <c r="DF1718"/>
  <c r="DG1718"/>
  <c r="DH1718"/>
  <c r="DI1718"/>
  <c r="DJ1718"/>
  <c r="DK1718"/>
  <c r="DL1718"/>
  <c r="DM1718"/>
  <c r="DN1718"/>
  <c r="DO1718"/>
  <c r="DP1718"/>
  <c r="DQ1718"/>
  <c r="DR1718"/>
  <c r="DS1718"/>
  <c r="DT1718"/>
  <c r="C1719"/>
  <c r="D1719"/>
  <c r="E1719"/>
  <c r="F1719"/>
  <c r="G1719"/>
  <c r="H1719"/>
  <c r="I1719"/>
  <c r="J1719"/>
  <c r="K1719"/>
  <c r="L1719"/>
  <c r="M1719"/>
  <c r="N1719"/>
  <c r="O1719"/>
  <c r="P1719"/>
  <c r="Q1719"/>
  <c r="R1719"/>
  <c r="S1719"/>
  <c r="T1719"/>
  <c r="U1719"/>
  <c r="V1719"/>
  <c r="W1719"/>
  <c r="X1719"/>
  <c r="Y1719"/>
  <c r="Z1719"/>
  <c r="AA1719"/>
  <c r="AB1719"/>
  <c r="AC1719"/>
  <c r="AD1719"/>
  <c r="AE1719"/>
  <c r="AF1719"/>
  <c r="AG1719"/>
  <c r="AH1719"/>
  <c r="AI1719"/>
  <c r="AJ1719"/>
  <c r="AK1719"/>
  <c r="AL1719"/>
  <c r="AM1719"/>
  <c r="AN1719"/>
  <c r="AO1719"/>
  <c r="AP1719"/>
  <c r="AQ1719"/>
  <c r="AR1719"/>
  <c r="AS1719"/>
  <c r="AT1719"/>
  <c r="AU1719"/>
  <c r="AV1719"/>
  <c r="AW1719"/>
  <c r="AX1719"/>
  <c r="AY1719"/>
  <c r="AZ1719"/>
  <c r="BA1719"/>
  <c r="BB1719"/>
  <c r="BC1719"/>
  <c r="BD1719"/>
  <c r="BE1719"/>
  <c r="BF1719"/>
  <c r="BG1719"/>
  <c r="BH1719"/>
  <c r="BI1719"/>
  <c r="BJ1719"/>
  <c r="BK1719"/>
  <c r="BL1719"/>
  <c r="BM1719"/>
  <c r="BN1719"/>
  <c r="BO1719"/>
  <c r="BP1719"/>
  <c r="BQ1719"/>
  <c r="BR1719"/>
  <c r="BS1719"/>
  <c r="BT1719"/>
  <c r="BU1719"/>
  <c r="BV1719"/>
  <c r="BW1719"/>
  <c r="BX1719"/>
  <c r="BY1719"/>
  <c r="BZ1719"/>
  <c r="CA1719"/>
  <c r="CB1719"/>
  <c r="CC1719"/>
  <c r="CD1719"/>
  <c r="CE1719"/>
  <c r="CF1719"/>
  <c r="CG1719"/>
  <c r="CH1719"/>
  <c r="CI1719"/>
  <c r="CJ1719"/>
  <c r="CK1719"/>
  <c r="CL1719"/>
  <c r="CM1719"/>
  <c r="CN1719"/>
  <c r="CO1719"/>
  <c r="CP1719"/>
  <c r="CQ1719"/>
  <c r="CR1719"/>
  <c r="CS1719"/>
  <c r="CT1719"/>
  <c r="CU1719"/>
  <c r="CV1719"/>
  <c r="CW1719"/>
  <c r="CX1719"/>
  <c r="CY1719"/>
  <c r="CZ1719"/>
  <c r="DA1719"/>
  <c r="DB1719"/>
  <c r="DC1719"/>
  <c r="DD1719"/>
  <c r="DE1719"/>
  <c r="DF1719"/>
  <c r="DG1719"/>
  <c r="DH1719"/>
  <c r="DI1719"/>
  <c r="DJ1719"/>
  <c r="DK1719"/>
  <c r="DL1719"/>
  <c r="DM1719"/>
  <c r="DN1719"/>
  <c r="DO1719"/>
  <c r="DP1719"/>
  <c r="DQ1719"/>
  <c r="DR1719"/>
  <c r="DS1719"/>
  <c r="DT1719"/>
  <c r="C1720"/>
  <c r="D1720"/>
  <c r="E1720"/>
  <c r="F1720"/>
  <c r="G1720"/>
  <c r="H1720"/>
  <c r="I1720"/>
  <c r="J1720"/>
  <c r="K1720"/>
  <c r="L1720"/>
  <c r="M1720"/>
  <c r="N1720"/>
  <c r="O1720"/>
  <c r="P1720"/>
  <c r="Q1720"/>
  <c r="R1720"/>
  <c r="S1720"/>
  <c r="T1720"/>
  <c r="U1720"/>
  <c r="V1720"/>
  <c r="W1720"/>
  <c r="X1720"/>
  <c r="Y1720"/>
  <c r="Z1720"/>
  <c r="AA1720"/>
  <c r="AB1720"/>
  <c r="AC1720"/>
  <c r="AD1720"/>
  <c r="AE1720"/>
  <c r="AF1720"/>
  <c r="AG1720"/>
  <c r="AH1720"/>
  <c r="AI1720"/>
  <c r="AJ1720"/>
  <c r="AK1720"/>
  <c r="AL1720"/>
  <c r="AM1720"/>
  <c r="AN1720"/>
  <c r="AO1720"/>
  <c r="AP1720"/>
  <c r="AQ1720"/>
  <c r="AR1720"/>
  <c r="AS1720"/>
  <c r="AT1720"/>
  <c r="AU1720"/>
  <c r="AV1720"/>
  <c r="AW1720"/>
  <c r="AX1720"/>
  <c r="AY1720"/>
  <c r="AZ1720"/>
  <c r="BA1720"/>
  <c r="BB1720"/>
  <c r="BC1720"/>
  <c r="BD1720"/>
  <c r="BE1720"/>
  <c r="BF1720"/>
  <c r="BG1720"/>
  <c r="BH1720"/>
  <c r="BI1720"/>
  <c r="BJ1720"/>
  <c r="BK1720"/>
  <c r="BL1720"/>
  <c r="BM1720"/>
  <c r="BN1720"/>
  <c r="BO1720"/>
  <c r="BP1720"/>
  <c r="BQ1720"/>
  <c r="BR1720"/>
  <c r="BS1720"/>
  <c r="BT1720"/>
  <c r="BU1720"/>
  <c r="BV1720"/>
  <c r="BW1720"/>
  <c r="BX1720"/>
  <c r="BY1720"/>
  <c r="BZ1720"/>
  <c r="CA1720"/>
  <c r="CB1720"/>
  <c r="CC1720"/>
  <c r="CD1720"/>
  <c r="CE1720"/>
  <c r="CF1720"/>
  <c r="CG1720"/>
  <c r="CH1720"/>
  <c r="CI1720"/>
  <c r="CJ1720"/>
  <c r="CK1720"/>
  <c r="CL1720"/>
  <c r="CM1720"/>
  <c r="CN1720"/>
  <c r="CO1720"/>
  <c r="CP1720"/>
  <c r="CQ1720"/>
  <c r="CR1720"/>
  <c r="CS1720"/>
  <c r="CT1720"/>
  <c r="CU1720"/>
  <c r="CV1720"/>
  <c r="CW1720"/>
  <c r="CX1720"/>
  <c r="CY1720"/>
  <c r="CZ1720"/>
  <c r="DA1720"/>
  <c r="DB1720"/>
  <c r="DC1720"/>
  <c r="DD1720"/>
  <c r="DE1720"/>
  <c r="DF1720"/>
  <c r="DG1720"/>
  <c r="DH1720"/>
  <c r="DI1720"/>
  <c r="DJ1720"/>
  <c r="DK1720"/>
  <c r="DL1720"/>
  <c r="DM1720"/>
  <c r="DN1720"/>
  <c r="DO1720"/>
  <c r="DP1720"/>
  <c r="DQ1720"/>
  <c r="DR1720"/>
  <c r="DS1720"/>
  <c r="DT1720"/>
  <c r="C1721"/>
  <c r="D1721"/>
  <c r="E1721"/>
  <c r="F1721"/>
  <c r="G1721"/>
  <c r="H1721"/>
  <c r="I1721"/>
  <c r="J1721"/>
  <c r="K1721"/>
  <c r="L1721"/>
  <c r="M1721"/>
  <c r="N1721"/>
  <c r="O1721"/>
  <c r="P1721"/>
  <c r="Q1721"/>
  <c r="R1721"/>
  <c r="S1721"/>
  <c r="T1721"/>
  <c r="U1721"/>
  <c r="V1721"/>
  <c r="W1721"/>
  <c r="X1721"/>
  <c r="Y1721"/>
  <c r="Z1721"/>
  <c r="AA1721"/>
  <c r="AB1721"/>
  <c r="AC1721"/>
  <c r="AD1721"/>
  <c r="AE1721"/>
  <c r="AF1721"/>
  <c r="AG1721"/>
  <c r="AH1721"/>
  <c r="AI1721"/>
  <c r="AJ1721"/>
  <c r="AK1721"/>
  <c r="AL1721"/>
  <c r="AM1721"/>
  <c r="AN1721"/>
  <c r="AO1721"/>
  <c r="AP1721"/>
  <c r="AQ1721"/>
  <c r="AR1721"/>
  <c r="AS1721"/>
  <c r="AT1721"/>
  <c r="AU1721"/>
  <c r="AV1721"/>
  <c r="AW1721"/>
  <c r="AX1721"/>
  <c r="AY1721"/>
  <c r="AZ1721"/>
  <c r="BA1721"/>
  <c r="BB1721"/>
  <c r="BC1721"/>
  <c r="BD1721"/>
  <c r="BE1721"/>
  <c r="BF1721"/>
  <c r="BG1721"/>
  <c r="BH1721"/>
  <c r="BI1721"/>
  <c r="BJ1721"/>
  <c r="BK1721"/>
  <c r="BL1721"/>
  <c r="BM1721"/>
  <c r="BN1721"/>
  <c r="BO1721"/>
  <c r="BP1721"/>
  <c r="BQ1721"/>
  <c r="BR1721"/>
  <c r="BS1721"/>
  <c r="BT1721"/>
  <c r="BU1721"/>
  <c r="BV1721"/>
  <c r="BW1721"/>
  <c r="BX1721"/>
  <c r="BY1721"/>
  <c r="BZ1721"/>
  <c r="CA1721"/>
  <c r="CB1721"/>
  <c r="CC1721"/>
  <c r="CD1721"/>
  <c r="CE1721"/>
  <c r="CF1721"/>
  <c r="CG1721"/>
  <c r="CH1721"/>
  <c r="CI1721"/>
  <c r="CJ1721"/>
  <c r="CK1721"/>
  <c r="CL1721"/>
  <c r="CM1721"/>
  <c r="CN1721"/>
  <c r="CO1721"/>
  <c r="CP1721"/>
  <c r="CQ1721"/>
  <c r="CR1721"/>
  <c r="CS1721"/>
  <c r="CT1721"/>
  <c r="CU1721"/>
  <c r="CV1721"/>
  <c r="CW1721"/>
  <c r="CX1721"/>
  <c r="CY1721"/>
  <c r="CZ1721"/>
  <c r="DA1721"/>
  <c r="DB1721"/>
  <c r="DC1721"/>
  <c r="DD1721"/>
  <c r="DE1721"/>
  <c r="DF1721"/>
  <c r="DG1721"/>
  <c r="DH1721"/>
  <c r="DI1721"/>
  <c r="DJ1721"/>
  <c r="DK1721"/>
  <c r="DL1721"/>
  <c r="DM1721"/>
  <c r="DN1721"/>
  <c r="DO1721"/>
  <c r="DP1721"/>
  <c r="DQ1721"/>
  <c r="DR1721"/>
  <c r="DS1721"/>
  <c r="DT1721"/>
  <c r="C1722"/>
  <c r="D1722"/>
  <c r="E1722"/>
  <c r="F1722"/>
  <c r="G1722"/>
  <c r="H1722"/>
  <c r="I1722"/>
  <c r="J1722"/>
  <c r="K1722"/>
  <c r="L1722"/>
  <c r="M1722"/>
  <c r="N1722"/>
  <c r="O1722"/>
  <c r="P1722"/>
  <c r="Q1722"/>
  <c r="R1722"/>
  <c r="S1722"/>
  <c r="T1722"/>
  <c r="U1722"/>
  <c r="V1722"/>
  <c r="W1722"/>
  <c r="X1722"/>
  <c r="Y1722"/>
  <c r="Z1722"/>
  <c r="AA1722"/>
  <c r="AB1722"/>
  <c r="AC1722"/>
  <c r="AD1722"/>
  <c r="AE1722"/>
  <c r="AF1722"/>
  <c r="AG1722"/>
  <c r="AH1722"/>
  <c r="AI1722"/>
  <c r="AJ1722"/>
  <c r="AK1722"/>
  <c r="AL1722"/>
  <c r="AM1722"/>
  <c r="AN1722"/>
  <c r="AO1722"/>
  <c r="AP1722"/>
  <c r="AQ1722"/>
  <c r="AR1722"/>
  <c r="AS1722"/>
  <c r="AT1722"/>
  <c r="AU1722"/>
  <c r="AV1722"/>
  <c r="AW1722"/>
  <c r="AX1722"/>
  <c r="AY1722"/>
  <c r="AZ1722"/>
  <c r="BA1722"/>
  <c r="BB1722"/>
  <c r="BC1722"/>
  <c r="BD1722"/>
  <c r="BE1722"/>
  <c r="BF1722"/>
  <c r="BG1722"/>
  <c r="BH1722"/>
  <c r="BI1722"/>
  <c r="BJ1722"/>
  <c r="BK1722"/>
  <c r="BL1722"/>
  <c r="BM1722"/>
  <c r="BN1722"/>
  <c r="BO1722"/>
  <c r="BP1722"/>
  <c r="BQ1722"/>
  <c r="BR1722"/>
  <c r="BS1722"/>
  <c r="BT1722"/>
  <c r="BU1722"/>
  <c r="BV1722"/>
  <c r="BW1722"/>
  <c r="BX1722"/>
  <c r="BY1722"/>
  <c r="BZ1722"/>
  <c r="CA1722"/>
  <c r="CB1722"/>
  <c r="CC1722"/>
  <c r="CD1722"/>
  <c r="CE1722"/>
  <c r="CF1722"/>
  <c r="CG1722"/>
  <c r="CH1722"/>
  <c r="CI1722"/>
  <c r="CJ1722"/>
  <c r="CK1722"/>
  <c r="CL1722"/>
  <c r="CM1722"/>
  <c r="CN1722"/>
  <c r="CO1722"/>
  <c r="CP1722"/>
  <c r="CQ1722"/>
  <c r="CR1722"/>
  <c r="CS1722"/>
  <c r="CT1722"/>
  <c r="CU1722"/>
  <c r="CV1722"/>
  <c r="CW1722"/>
  <c r="CX1722"/>
  <c r="CY1722"/>
  <c r="CZ1722"/>
  <c r="DA1722"/>
  <c r="DB1722"/>
  <c r="DC1722"/>
  <c r="DD1722"/>
  <c r="DE1722"/>
  <c r="DF1722"/>
  <c r="DG1722"/>
  <c r="DH1722"/>
  <c r="DI1722"/>
  <c r="DJ1722"/>
  <c r="DK1722"/>
  <c r="DL1722"/>
  <c r="DM1722"/>
  <c r="DN1722"/>
  <c r="DO1722"/>
  <c r="DP1722"/>
  <c r="DQ1722"/>
  <c r="DR1722"/>
  <c r="DS1722"/>
  <c r="DT1722"/>
  <c r="C1723"/>
  <c r="D1723"/>
  <c r="E1723"/>
  <c r="F1723"/>
  <c r="G1723"/>
  <c r="H1723"/>
  <c r="I1723"/>
  <c r="J1723"/>
  <c r="K1723"/>
  <c r="L1723"/>
  <c r="M1723"/>
  <c r="N1723"/>
  <c r="O1723"/>
  <c r="P1723"/>
  <c r="Q1723"/>
  <c r="R1723"/>
  <c r="S1723"/>
  <c r="T1723"/>
  <c r="U1723"/>
  <c r="V1723"/>
  <c r="W1723"/>
  <c r="X1723"/>
  <c r="Y1723"/>
  <c r="Z1723"/>
  <c r="AA1723"/>
  <c r="AB1723"/>
  <c r="AC1723"/>
  <c r="AD1723"/>
  <c r="AE1723"/>
  <c r="AF1723"/>
  <c r="AG1723"/>
  <c r="AH1723"/>
  <c r="AI1723"/>
  <c r="AJ1723"/>
  <c r="AK1723"/>
  <c r="AL1723"/>
  <c r="AM1723"/>
  <c r="AN1723"/>
  <c r="AO1723"/>
  <c r="AP1723"/>
  <c r="AQ1723"/>
  <c r="AR1723"/>
  <c r="AS1723"/>
  <c r="AT1723"/>
  <c r="AU1723"/>
  <c r="AV1723"/>
  <c r="AW1723"/>
  <c r="AX1723"/>
  <c r="AY1723"/>
  <c r="AZ1723"/>
  <c r="BA1723"/>
  <c r="BB1723"/>
  <c r="BC1723"/>
  <c r="BD1723"/>
  <c r="BE1723"/>
  <c r="BF1723"/>
  <c r="BG1723"/>
  <c r="BH1723"/>
  <c r="BI1723"/>
  <c r="BJ1723"/>
  <c r="BK1723"/>
  <c r="BL1723"/>
  <c r="BM1723"/>
  <c r="BN1723"/>
  <c r="BO1723"/>
  <c r="BP1723"/>
  <c r="BQ1723"/>
  <c r="BR1723"/>
  <c r="BS1723"/>
  <c r="BT1723"/>
  <c r="BU1723"/>
  <c r="BV1723"/>
  <c r="BW1723"/>
  <c r="BX1723"/>
  <c r="BY1723"/>
  <c r="BZ1723"/>
  <c r="CA1723"/>
  <c r="CB1723"/>
  <c r="CC1723"/>
  <c r="CD1723"/>
  <c r="CE1723"/>
  <c r="CF1723"/>
  <c r="CG1723"/>
  <c r="CH1723"/>
  <c r="CI1723"/>
  <c r="CJ1723"/>
  <c r="CK1723"/>
  <c r="CL1723"/>
  <c r="CM1723"/>
  <c r="CN1723"/>
  <c r="CO1723"/>
  <c r="CP1723"/>
  <c r="CQ1723"/>
  <c r="CR1723"/>
  <c r="CS1723"/>
  <c r="CT1723"/>
  <c r="CU1723"/>
  <c r="CV1723"/>
  <c r="CW1723"/>
  <c r="CX1723"/>
  <c r="CY1723"/>
  <c r="CZ1723"/>
  <c r="DA1723"/>
  <c r="DB1723"/>
  <c r="DC1723"/>
  <c r="DD1723"/>
  <c r="DE1723"/>
  <c r="DF1723"/>
  <c r="DG1723"/>
  <c r="DH1723"/>
  <c r="DI1723"/>
  <c r="DJ1723"/>
  <c r="DK1723"/>
  <c r="DL1723"/>
  <c r="DM1723"/>
  <c r="DN1723"/>
  <c r="DO1723"/>
  <c r="DP1723"/>
  <c r="DQ1723"/>
  <c r="DR1723"/>
  <c r="DS1723"/>
  <c r="DT1723"/>
  <c r="C1724"/>
  <c r="D1724"/>
  <c r="E1724"/>
  <c r="F1724"/>
  <c r="G1724"/>
  <c r="H1724"/>
  <c r="I1724"/>
  <c r="J1724"/>
  <c r="K1724"/>
  <c r="L1724"/>
  <c r="M1724"/>
  <c r="N1724"/>
  <c r="O1724"/>
  <c r="P1724"/>
  <c r="Q1724"/>
  <c r="R1724"/>
  <c r="S1724"/>
  <c r="T1724"/>
  <c r="U1724"/>
  <c r="V1724"/>
  <c r="W1724"/>
  <c r="X1724"/>
  <c r="Y1724"/>
  <c r="Z1724"/>
  <c r="AA1724"/>
  <c r="AB1724"/>
  <c r="AC1724"/>
  <c r="AD1724"/>
  <c r="AE1724"/>
  <c r="AF1724"/>
  <c r="AG1724"/>
  <c r="AH1724"/>
  <c r="AI1724"/>
  <c r="AJ1724"/>
  <c r="AK1724"/>
  <c r="AL1724"/>
  <c r="AM1724"/>
  <c r="AN1724"/>
  <c r="AO1724"/>
  <c r="AP1724"/>
  <c r="AQ1724"/>
  <c r="AR1724"/>
  <c r="AS1724"/>
  <c r="AT1724"/>
  <c r="AU1724"/>
  <c r="AV1724"/>
  <c r="AW1724"/>
  <c r="AX1724"/>
  <c r="AY1724"/>
  <c r="AZ1724"/>
  <c r="BA1724"/>
  <c r="BB1724"/>
  <c r="BC1724"/>
  <c r="BD1724"/>
  <c r="BE1724"/>
  <c r="BF1724"/>
  <c r="BG1724"/>
  <c r="BH1724"/>
  <c r="BI1724"/>
  <c r="BJ1724"/>
  <c r="BK1724"/>
  <c r="BL1724"/>
  <c r="BM1724"/>
  <c r="BN1724"/>
  <c r="BO1724"/>
  <c r="BP1724"/>
  <c r="BQ1724"/>
  <c r="BR1724"/>
  <c r="BS1724"/>
  <c r="BT1724"/>
  <c r="BU1724"/>
  <c r="BV1724"/>
  <c r="BW1724"/>
  <c r="BX1724"/>
  <c r="BY1724"/>
  <c r="BZ1724"/>
  <c r="CA1724"/>
  <c r="CB1724"/>
  <c r="CC1724"/>
  <c r="CD1724"/>
  <c r="CE1724"/>
  <c r="CF1724"/>
  <c r="CG1724"/>
  <c r="CH1724"/>
  <c r="CI1724"/>
  <c r="CJ1724"/>
  <c r="CK1724"/>
  <c r="CL1724"/>
  <c r="CM1724"/>
  <c r="CN1724"/>
  <c r="CO1724"/>
  <c r="CP1724"/>
  <c r="CQ1724"/>
  <c r="CR1724"/>
  <c r="CS1724"/>
  <c r="CT1724"/>
  <c r="CU1724"/>
  <c r="CV1724"/>
  <c r="CW1724"/>
  <c r="CX1724"/>
  <c r="CY1724"/>
  <c r="CZ1724"/>
  <c r="DA1724"/>
  <c r="DB1724"/>
  <c r="DC1724"/>
  <c r="DD1724"/>
  <c r="DE1724"/>
  <c r="DF1724"/>
  <c r="DG1724"/>
  <c r="DH1724"/>
  <c r="DI1724"/>
  <c r="DJ1724"/>
  <c r="DK1724"/>
  <c r="DL1724"/>
  <c r="DM1724"/>
  <c r="DN1724"/>
  <c r="DO1724"/>
  <c r="DP1724"/>
  <c r="DQ1724"/>
  <c r="DR1724"/>
  <c r="DS1724"/>
  <c r="DT1724"/>
  <c r="C1725"/>
  <c r="D1725"/>
  <c r="E1725"/>
  <c r="F1725"/>
  <c r="G1725"/>
  <c r="H1725"/>
  <c r="I1725"/>
  <c r="J1725"/>
  <c r="K1725"/>
  <c r="L1725"/>
  <c r="M1725"/>
  <c r="N1725"/>
  <c r="O1725"/>
  <c r="P1725"/>
  <c r="Q1725"/>
  <c r="R1725"/>
  <c r="S1725"/>
  <c r="T1725"/>
  <c r="U1725"/>
  <c r="V1725"/>
  <c r="W1725"/>
  <c r="X1725"/>
  <c r="Y1725"/>
  <c r="Z1725"/>
  <c r="AA1725"/>
  <c r="AB1725"/>
  <c r="AC1725"/>
  <c r="AD1725"/>
  <c r="AE1725"/>
  <c r="AF1725"/>
  <c r="AG1725"/>
  <c r="AH1725"/>
  <c r="AI1725"/>
  <c r="AJ1725"/>
  <c r="AK1725"/>
  <c r="AL1725"/>
  <c r="AM1725"/>
  <c r="AN1725"/>
  <c r="AO1725"/>
  <c r="AP1725"/>
  <c r="AQ1725"/>
  <c r="AR1725"/>
  <c r="AS1725"/>
  <c r="AT1725"/>
  <c r="AU1725"/>
  <c r="AV1725"/>
  <c r="AW1725"/>
  <c r="AX1725"/>
  <c r="AY1725"/>
  <c r="AZ1725"/>
  <c r="BA1725"/>
  <c r="BB1725"/>
  <c r="BC1725"/>
  <c r="BD1725"/>
  <c r="BE1725"/>
  <c r="BF1725"/>
  <c r="BG1725"/>
  <c r="BH1725"/>
  <c r="BI1725"/>
  <c r="BJ1725"/>
  <c r="BK1725"/>
  <c r="BL1725"/>
  <c r="BM1725"/>
  <c r="BN1725"/>
  <c r="BO1725"/>
  <c r="BP1725"/>
  <c r="BQ1725"/>
  <c r="BR1725"/>
  <c r="BS1725"/>
  <c r="BT1725"/>
  <c r="BU1725"/>
  <c r="BV1725"/>
  <c r="BW1725"/>
  <c r="BX1725"/>
  <c r="BY1725"/>
  <c r="BZ1725"/>
  <c r="CA1725"/>
  <c r="CB1725"/>
  <c r="CC1725"/>
  <c r="CD1725"/>
  <c r="CE1725"/>
  <c r="CF1725"/>
  <c r="CG1725"/>
  <c r="CH1725"/>
  <c r="CI1725"/>
  <c r="CJ1725"/>
  <c r="CK1725"/>
  <c r="CL1725"/>
  <c r="CM1725"/>
  <c r="CN1725"/>
  <c r="CO1725"/>
  <c r="CP1725"/>
  <c r="CQ1725"/>
  <c r="CR1725"/>
  <c r="CS1725"/>
  <c r="CT1725"/>
  <c r="CU1725"/>
  <c r="CV1725"/>
  <c r="CW1725"/>
  <c r="CX1725"/>
  <c r="CY1725"/>
  <c r="CZ1725"/>
  <c r="DA1725"/>
  <c r="DB1725"/>
  <c r="DC1725"/>
  <c r="DD1725"/>
  <c r="DE1725"/>
  <c r="DF1725"/>
  <c r="DG1725"/>
  <c r="DH1725"/>
  <c r="DI1725"/>
  <c r="DJ1725"/>
  <c r="DK1725"/>
  <c r="DL1725"/>
  <c r="DM1725"/>
  <c r="DN1725"/>
  <c r="DO1725"/>
  <c r="DP1725"/>
  <c r="DQ1725"/>
  <c r="DR1725"/>
  <c r="DS1725"/>
  <c r="DT1725"/>
  <c r="C1726"/>
  <c r="D1726"/>
  <c r="E1726"/>
  <c r="F1726"/>
  <c r="G1726"/>
  <c r="H1726"/>
  <c r="I1726"/>
  <c r="J1726"/>
  <c r="K1726"/>
  <c r="L1726"/>
  <c r="M1726"/>
  <c r="N1726"/>
  <c r="O1726"/>
  <c r="P1726"/>
  <c r="Q1726"/>
  <c r="R1726"/>
  <c r="S1726"/>
  <c r="T1726"/>
  <c r="U1726"/>
  <c r="V1726"/>
  <c r="W1726"/>
  <c r="X1726"/>
  <c r="Y1726"/>
  <c r="Z1726"/>
  <c r="AA1726"/>
  <c r="AB1726"/>
  <c r="AC1726"/>
  <c r="AD1726"/>
  <c r="AE1726"/>
  <c r="AF1726"/>
  <c r="AG1726"/>
  <c r="AH1726"/>
  <c r="AI1726"/>
  <c r="AJ1726"/>
  <c r="AK1726"/>
  <c r="AL1726"/>
  <c r="AM1726"/>
  <c r="AN1726"/>
  <c r="AO1726"/>
  <c r="AP1726"/>
  <c r="AQ1726"/>
  <c r="AR1726"/>
  <c r="AS1726"/>
  <c r="AT1726"/>
  <c r="AU1726"/>
  <c r="AV1726"/>
  <c r="AW1726"/>
  <c r="AX1726"/>
  <c r="AY1726"/>
  <c r="AZ1726"/>
  <c r="BA1726"/>
  <c r="BB1726"/>
  <c r="BC1726"/>
  <c r="BD1726"/>
  <c r="BE1726"/>
  <c r="BF1726"/>
  <c r="BG1726"/>
  <c r="BH1726"/>
  <c r="BI1726"/>
  <c r="BJ1726"/>
  <c r="BK1726"/>
  <c r="BL1726"/>
  <c r="BM1726"/>
  <c r="BN1726"/>
  <c r="BO1726"/>
  <c r="BP1726"/>
  <c r="BQ1726"/>
  <c r="BR1726"/>
  <c r="BS1726"/>
  <c r="BT1726"/>
  <c r="BU1726"/>
  <c r="BV1726"/>
  <c r="BW1726"/>
  <c r="BX1726"/>
  <c r="BY1726"/>
  <c r="BZ1726"/>
  <c r="CA1726"/>
  <c r="CB1726"/>
  <c r="CC1726"/>
  <c r="CD1726"/>
  <c r="CE1726"/>
  <c r="CF1726"/>
  <c r="CG1726"/>
  <c r="CH1726"/>
  <c r="CI1726"/>
  <c r="CJ1726"/>
  <c r="CK1726"/>
  <c r="CL1726"/>
  <c r="CM1726"/>
  <c r="CN1726"/>
  <c r="CO1726"/>
  <c r="CP1726"/>
  <c r="CQ1726"/>
  <c r="CR1726"/>
  <c r="CS1726"/>
  <c r="CT1726"/>
  <c r="CU1726"/>
  <c r="CV1726"/>
  <c r="CW1726"/>
  <c r="CX1726"/>
  <c r="CY1726"/>
  <c r="CZ1726"/>
  <c r="DA1726"/>
  <c r="DB1726"/>
  <c r="DC1726"/>
  <c r="DD1726"/>
  <c r="DE1726"/>
  <c r="DF1726"/>
  <c r="DG1726"/>
  <c r="DH1726"/>
  <c r="DI1726"/>
  <c r="DJ1726"/>
  <c r="DK1726"/>
  <c r="DL1726"/>
  <c r="DM1726"/>
  <c r="DN1726"/>
  <c r="DO1726"/>
  <c r="DP1726"/>
  <c r="DQ1726"/>
  <c r="DR1726"/>
  <c r="DS1726"/>
  <c r="DT1726"/>
  <c r="C1727"/>
  <c r="D1727"/>
  <c r="E1727"/>
  <c r="F1727"/>
  <c r="G1727"/>
  <c r="H1727"/>
  <c r="I1727"/>
  <c r="J1727"/>
  <c r="K1727"/>
  <c r="L1727"/>
  <c r="M1727"/>
  <c r="N1727"/>
  <c r="O1727"/>
  <c r="P1727"/>
  <c r="Q1727"/>
  <c r="R1727"/>
  <c r="S1727"/>
  <c r="T1727"/>
  <c r="U1727"/>
  <c r="V1727"/>
  <c r="W1727"/>
  <c r="X1727"/>
  <c r="Y1727"/>
  <c r="Z1727"/>
  <c r="AA1727"/>
  <c r="AB1727"/>
  <c r="AC1727"/>
  <c r="AD1727"/>
  <c r="AE1727"/>
  <c r="AF1727"/>
  <c r="AG1727"/>
  <c r="AH1727"/>
  <c r="AI1727"/>
  <c r="AJ1727"/>
  <c r="AK1727"/>
  <c r="AL1727"/>
  <c r="AM1727"/>
  <c r="AN1727"/>
  <c r="AO1727"/>
  <c r="AP1727"/>
  <c r="AQ1727"/>
  <c r="AR1727"/>
  <c r="AS1727"/>
  <c r="AT1727"/>
  <c r="AU1727"/>
  <c r="AV1727"/>
  <c r="AW1727"/>
  <c r="AX1727"/>
  <c r="AY1727"/>
  <c r="AZ1727"/>
  <c r="BA1727"/>
  <c r="BB1727"/>
  <c r="BC1727"/>
  <c r="BD1727"/>
  <c r="BE1727"/>
  <c r="BF1727"/>
  <c r="BG1727"/>
  <c r="BH1727"/>
  <c r="BI1727"/>
  <c r="BJ1727"/>
  <c r="BK1727"/>
  <c r="BL1727"/>
  <c r="BM1727"/>
  <c r="BN1727"/>
  <c r="BO1727"/>
  <c r="BP1727"/>
  <c r="BQ1727"/>
  <c r="BR1727"/>
  <c r="BS1727"/>
  <c r="BT1727"/>
  <c r="BU1727"/>
  <c r="BV1727"/>
  <c r="BW1727"/>
  <c r="BX1727"/>
  <c r="BY1727"/>
  <c r="BZ1727"/>
  <c r="CA1727"/>
  <c r="CB1727"/>
  <c r="CC1727"/>
  <c r="CD1727"/>
  <c r="CE1727"/>
  <c r="CF1727"/>
  <c r="CG1727"/>
  <c r="CH1727"/>
  <c r="CI1727"/>
  <c r="CJ1727"/>
  <c r="CK1727"/>
  <c r="CL1727"/>
  <c r="CM1727"/>
  <c r="CN1727"/>
  <c r="CO1727"/>
  <c r="CP1727"/>
  <c r="CQ1727"/>
  <c r="CR1727"/>
  <c r="CS1727"/>
  <c r="CT1727"/>
  <c r="CU1727"/>
  <c r="CV1727"/>
  <c r="CW1727"/>
  <c r="CX1727"/>
  <c r="CY1727"/>
  <c r="CZ1727"/>
  <c r="DA1727"/>
  <c r="DB1727"/>
  <c r="DC1727"/>
  <c r="DD1727"/>
  <c r="DE1727"/>
  <c r="DF1727"/>
  <c r="DG1727"/>
  <c r="DH1727"/>
  <c r="DI1727"/>
  <c r="DJ1727"/>
  <c r="DK1727"/>
  <c r="DL1727"/>
  <c r="DM1727"/>
  <c r="DN1727"/>
  <c r="DO1727"/>
  <c r="DP1727"/>
  <c r="DQ1727"/>
  <c r="DR1727"/>
  <c r="DS1727"/>
  <c r="DT1727"/>
  <c r="C1728"/>
  <c r="D1728"/>
  <c r="E1728"/>
  <c r="F1728"/>
  <c r="G1728"/>
  <c r="H1728"/>
  <c r="I1728"/>
  <c r="J1728"/>
  <c r="K1728"/>
  <c r="L1728"/>
  <c r="M1728"/>
  <c r="N1728"/>
  <c r="O1728"/>
  <c r="P1728"/>
  <c r="Q1728"/>
  <c r="R1728"/>
  <c r="S1728"/>
  <c r="T1728"/>
  <c r="U1728"/>
  <c r="V1728"/>
  <c r="W1728"/>
  <c r="X1728"/>
  <c r="Y1728"/>
  <c r="Z1728"/>
  <c r="AA1728"/>
  <c r="AB1728"/>
  <c r="AC1728"/>
  <c r="AD1728"/>
  <c r="AE1728"/>
  <c r="AF1728"/>
  <c r="AG1728"/>
  <c r="AH1728"/>
  <c r="AI1728"/>
  <c r="AJ1728"/>
  <c r="AK1728"/>
  <c r="AL1728"/>
  <c r="AM1728"/>
  <c r="AN1728"/>
  <c r="AO1728"/>
  <c r="AP1728"/>
  <c r="AQ1728"/>
  <c r="AR1728"/>
  <c r="AS1728"/>
  <c r="AT1728"/>
  <c r="AU1728"/>
  <c r="AV1728"/>
  <c r="AW1728"/>
  <c r="AX1728"/>
  <c r="AY1728"/>
  <c r="AZ1728"/>
  <c r="BA1728"/>
  <c r="BB1728"/>
  <c r="BC1728"/>
  <c r="BD1728"/>
  <c r="BE1728"/>
  <c r="BF1728"/>
  <c r="BG1728"/>
  <c r="BH1728"/>
  <c r="BI1728"/>
  <c r="BJ1728"/>
  <c r="BK1728"/>
  <c r="BL1728"/>
  <c r="BM1728"/>
  <c r="BN1728"/>
  <c r="BO1728"/>
  <c r="BP1728"/>
  <c r="BQ1728"/>
  <c r="BR1728"/>
  <c r="BS1728"/>
  <c r="BT1728"/>
  <c r="BU1728"/>
  <c r="BV1728"/>
  <c r="BW1728"/>
  <c r="BX1728"/>
  <c r="BY1728"/>
  <c r="BZ1728"/>
  <c r="CA1728"/>
  <c r="CB1728"/>
  <c r="CC1728"/>
  <c r="CD1728"/>
  <c r="CE1728"/>
  <c r="CF1728"/>
  <c r="CG1728"/>
  <c r="CH1728"/>
  <c r="CI1728"/>
  <c r="CJ1728"/>
  <c r="CK1728"/>
  <c r="CL1728"/>
  <c r="CM1728"/>
  <c r="CN1728"/>
  <c r="CO1728"/>
  <c r="CP1728"/>
  <c r="CQ1728"/>
  <c r="CR1728"/>
  <c r="CS1728"/>
  <c r="CT1728"/>
  <c r="CU1728"/>
  <c r="CV1728"/>
  <c r="CW1728"/>
  <c r="CX1728"/>
  <c r="CY1728"/>
  <c r="CZ1728"/>
  <c r="DA1728"/>
  <c r="DB1728"/>
  <c r="DC1728"/>
  <c r="DD1728"/>
  <c r="DE1728"/>
  <c r="DF1728"/>
  <c r="DG1728"/>
  <c r="DH1728"/>
  <c r="DI1728"/>
  <c r="DJ1728"/>
  <c r="DK1728"/>
  <c r="DL1728"/>
  <c r="DM1728"/>
  <c r="DN1728"/>
  <c r="DO1728"/>
  <c r="DP1728"/>
  <c r="DQ1728"/>
  <c r="DR1728"/>
  <c r="DS1728"/>
  <c r="DT1728"/>
  <c r="C1729"/>
  <c r="D1729"/>
  <c r="E1729"/>
  <c r="F1729"/>
  <c r="G1729"/>
  <c r="H1729"/>
  <c r="I1729"/>
  <c r="J1729"/>
  <c r="K1729"/>
  <c r="L1729"/>
  <c r="M1729"/>
  <c r="N1729"/>
  <c r="O1729"/>
  <c r="P1729"/>
  <c r="Q1729"/>
  <c r="R1729"/>
  <c r="S1729"/>
  <c r="T1729"/>
  <c r="U1729"/>
  <c r="V1729"/>
  <c r="W1729"/>
  <c r="X1729"/>
  <c r="Y1729"/>
  <c r="Z1729"/>
  <c r="AA1729"/>
  <c r="AB1729"/>
  <c r="AC1729"/>
  <c r="AD1729"/>
  <c r="AE1729"/>
  <c r="AF1729"/>
  <c r="AG1729"/>
  <c r="AH1729"/>
  <c r="AI1729"/>
  <c r="AJ1729"/>
  <c r="AK1729"/>
  <c r="AL1729"/>
  <c r="AM1729"/>
  <c r="AN1729"/>
  <c r="AO1729"/>
  <c r="AP1729"/>
  <c r="AQ1729"/>
  <c r="AR1729"/>
  <c r="AS1729"/>
  <c r="AT1729"/>
  <c r="AU1729"/>
  <c r="AV1729"/>
  <c r="AW1729"/>
  <c r="AX1729"/>
  <c r="AY1729"/>
  <c r="AZ1729"/>
  <c r="BA1729"/>
  <c r="BB1729"/>
  <c r="BC1729"/>
  <c r="BD1729"/>
  <c r="BE1729"/>
  <c r="BF1729"/>
  <c r="BG1729"/>
  <c r="BH1729"/>
  <c r="BI1729"/>
  <c r="BJ1729"/>
  <c r="BK1729"/>
  <c r="BL1729"/>
  <c r="BM1729"/>
  <c r="BN1729"/>
  <c r="BO1729"/>
  <c r="BP1729"/>
  <c r="BQ1729"/>
  <c r="BR1729"/>
  <c r="BS1729"/>
  <c r="BT1729"/>
  <c r="BU1729"/>
  <c r="BV1729"/>
  <c r="BW1729"/>
  <c r="BX1729"/>
  <c r="BY1729"/>
  <c r="BZ1729"/>
  <c r="CA1729"/>
  <c r="CB1729"/>
  <c r="CC1729"/>
  <c r="CD1729"/>
  <c r="CE1729"/>
  <c r="CF1729"/>
  <c r="CG1729"/>
  <c r="CH1729"/>
  <c r="CI1729"/>
  <c r="CJ1729"/>
  <c r="CK1729"/>
  <c r="CL1729"/>
  <c r="CM1729"/>
  <c r="CN1729"/>
  <c r="CO1729"/>
  <c r="CP1729"/>
  <c r="CQ1729"/>
  <c r="CR1729"/>
  <c r="CS1729"/>
  <c r="CT1729"/>
  <c r="CU1729"/>
  <c r="CV1729"/>
  <c r="CW1729"/>
  <c r="CX1729"/>
  <c r="CY1729"/>
  <c r="CZ1729"/>
  <c r="DA1729"/>
  <c r="DB1729"/>
  <c r="DC1729"/>
  <c r="DD1729"/>
  <c r="DE1729"/>
  <c r="DF1729"/>
  <c r="DG1729"/>
  <c r="DH1729"/>
  <c r="DI1729"/>
  <c r="DJ1729"/>
  <c r="DK1729"/>
  <c r="DL1729"/>
  <c r="DM1729"/>
  <c r="DN1729"/>
  <c r="DO1729"/>
  <c r="DP1729"/>
  <c r="DQ1729"/>
  <c r="DR1729"/>
  <c r="DS1729"/>
  <c r="DT1729"/>
  <c r="C1730"/>
  <c r="D1730"/>
  <c r="E1730"/>
  <c r="F1730"/>
  <c r="G1730"/>
  <c r="H1730"/>
  <c r="I1730"/>
  <c r="J1730"/>
  <c r="K1730"/>
  <c r="L1730"/>
  <c r="M1730"/>
  <c r="N1730"/>
  <c r="O1730"/>
  <c r="P1730"/>
  <c r="Q1730"/>
  <c r="R1730"/>
  <c r="S1730"/>
  <c r="T1730"/>
  <c r="U1730"/>
  <c r="V1730"/>
  <c r="W1730"/>
  <c r="X1730"/>
  <c r="Y1730"/>
  <c r="Z1730"/>
  <c r="AA1730"/>
  <c r="AB1730"/>
  <c r="AC1730"/>
  <c r="AD1730"/>
  <c r="AE1730"/>
  <c r="AF1730"/>
  <c r="AG1730"/>
  <c r="AH1730"/>
  <c r="AI1730"/>
  <c r="AJ1730"/>
  <c r="AK1730"/>
  <c r="AL1730"/>
  <c r="AM1730"/>
  <c r="AN1730"/>
  <c r="AO1730"/>
  <c r="AP1730"/>
  <c r="AQ1730"/>
  <c r="AR1730"/>
  <c r="AS1730"/>
  <c r="AT1730"/>
  <c r="AU1730"/>
  <c r="AV1730"/>
  <c r="AW1730"/>
  <c r="AX1730"/>
  <c r="AY1730"/>
  <c r="AZ1730"/>
  <c r="BA1730"/>
  <c r="BB1730"/>
  <c r="BC1730"/>
  <c r="BD1730"/>
  <c r="BE1730"/>
  <c r="BF1730"/>
  <c r="BG1730"/>
  <c r="BH1730"/>
  <c r="BI1730"/>
  <c r="BJ1730"/>
  <c r="BK1730"/>
  <c r="BL1730"/>
  <c r="BM1730"/>
  <c r="BN1730"/>
  <c r="BO1730"/>
  <c r="BP1730"/>
  <c r="BQ1730"/>
  <c r="BR1730"/>
  <c r="BS1730"/>
  <c r="BT1730"/>
  <c r="BU1730"/>
  <c r="BV1730"/>
  <c r="BW1730"/>
  <c r="BX1730"/>
  <c r="BY1730"/>
  <c r="BZ1730"/>
  <c r="CA1730"/>
  <c r="CB1730"/>
  <c r="CC1730"/>
  <c r="CD1730"/>
  <c r="CE1730"/>
  <c r="CF1730"/>
  <c r="CG1730"/>
  <c r="CH1730"/>
  <c r="CI1730"/>
  <c r="CJ1730"/>
  <c r="CK1730"/>
  <c r="CL1730"/>
  <c r="CM1730"/>
  <c r="CN1730"/>
  <c r="CO1730"/>
  <c r="CP1730"/>
  <c r="CQ1730"/>
  <c r="CR1730"/>
  <c r="CS1730"/>
  <c r="CT1730"/>
  <c r="CU1730"/>
  <c r="CV1730"/>
  <c r="CW1730"/>
  <c r="CX1730"/>
  <c r="CY1730"/>
  <c r="CZ1730"/>
  <c r="DA1730"/>
  <c r="DB1730"/>
  <c r="DC1730"/>
  <c r="DD1730"/>
  <c r="DE1730"/>
  <c r="DF1730"/>
  <c r="DG1730"/>
  <c r="DH1730"/>
  <c r="DI1730"/>
  <c r="DJ1730"/>
  <c r="DK1730"/>
  <c r="DL1730"/>
  <c r="DM1730"/>
  <c r="DN1730"/>
  <c r="DO1730"/>
  <c r="DP1730"/>
  <c r="DQ1730"/>
  <c r="DR1730"/>
  <c r="DS1730"/>
  <c r="DT1730"/>
  <c r="C1731"/>
  <c r="D1731"/>
  <c r="E1731"/>
  <c r="F1731"/>
  <c r="G1731"/>
  <c r="H1731"/>
  <c r="I1731"/>
  <c r="J1731"/>
  <c r="K1731"/>
  <c r="L1731"/>
  <c r="M1731"/>
  <c r="N1731"/>
  <c r="O1731"/>
  <c r="P1731"/>
  <c r="Q1731"/>
  <c r="R1731"/>
  <c r="S1731"/>
  <c r="T1731"/>
  <c r="U1731"/>
  <c r="V1731"/>
  <c r="W1731"/>
  <c r="X1731"/>
  <c r="Y1731"/>
  <c r="Z1731"/>
  <c r="AA1731"/>
  <c r="AB1731"/>
  <c r="AC1731"/>
  <c r="AD1731"/>
  <c r="AE1731"/>
  <c r="AF1731"/>
  <c r="AG1731"/>
  <c r="AH1731"/>
  <c r="AI1731"/>
  <c r="AJ1731"/>
  <c r="AK1731"/>
  <c r="AL1731"/>
  <c r="AM1731"/>
  <c r="AN1731"/>
  <c r="AO1731"/>
  <c r="AP1731"/>
  <c r="AQ1731"/>
  <c r="AR1731"/>
  <c r="AS1731"/>
  <c r="AT1731"/>
  <c r="AU1731"/>
  <c r="AV1731"/>
  <c r="AW1731"/>
  <c r="AX1731"/>
  <c r="AY1731"/>
  <c r="AZ1731"/>
  <c r="BA1731"/>
  <c r="BB1731"/>
  <c r="BC1731"/>
  <c r="BD1731"/>
  <c r="BE1731"/>
  <c r="BF1731"/>
  <c r="BG1731"/>
  <c r="BH1731"/>
  <c r="BI1731"/>
  <c r="BJ1731"/>
  <c r="BK1731"/>
  <c r="BL1731"/>
  <c r="BM1731"/>
  <c r="BN1731"/>
  <c r="BO1731"/>
  <c r="BP1731"/>
  <c r="BQ1731"/>
  <c r="BR1731"/>
  <c r="BS1731"/>
  <c r="BT1731"/>
  <c r="BU1731"/>
  <c r="BV1731"/>
  <c r="BW1731"/>
  <c r="BX1731"/>
  <c r="BY1731"/>
  <c r="BZ1731"/>
  <c r="CA1731"/>
  <c r="CB1731"/>
  <c r="CC1731"/>
  <c r="CD1731"/>
  <c r="CE1731"/>
  <c r="CF1731"/>
  <c r="CG1731"/>
  <c r="CH1731"/>
  <c r="CI1731"/>
  <c r="CJ1731"/>
  <c r="CK1731"/>
  <c r="CL1731"/>
  <c r="CM1731"/>
  <c r="CN1731"/>
  <c r="CO1731"/>
  <c r="CP1731"/>
  <c r="CQ1731"/>
  <c r="CR1731"/>
  <c r="CS1731"/>
  <c r="CT1731"/>
  <c r="CU1731"/>
  <c r="CV1731"/>
  <c r="CW1731"/>
  <c r="CX1731"/>
  <c r="CY1731"/>
  <c r="CZ1731"/>
  <c r="DA1731"/>
  <c r="DB1731"/>
  <c r="DC1731"/>
  <c r="DD1731"/>
  <c r="DE1731"/>
  <c r="DF1731"/>
  <c r="DG1731"/>
  <c r="DH1731"/>
  <c r="DI1731"/>
  <c r="DJ1731"/>
  <c r="DK1731"/>
  <c r="DL1731"/>
  <c r="DM1731"/>
  <c r="DN1731"/>
  <c r="DO1731"/>
  <c r="DP1731"/>
  <c r="DQ1731"/>
  <c r="DR1731"/>
  <c r="DS1731"/>
  <c r="DT1731"/>
  <c r="C1732"/>
  <c r="D1732"/>
  <c r="E1732"/>
  <c r="F1732"/>
  <c r="G1732"/>
  <c r="H1732"/>
  <c r="I1732"/>
  <c r="J1732"/>
  <c r="K1732"/>
  <c r="L1732"/>
  <c r="M1732"/>
  <c r="N1732"/>
  <c r="O1732"/>
  <c r="P1732"/>
  <c r="Q1732"/>
  <c r="R1732"/>
  <c r="S1732"/>
  <c r="T1732"/>
  <c r="U1732"/>
  <c r="V1732"/>
  <c r="W1732"/>
  <c r="X1732"/>
  <c r="Y1732"/>
  <c r="Z1732"/>
  <c r="AA1732"/>
  <c r="AB1732"/>
  <c r="AC1732"/>
  <c r="AD1732"/>
  <c r="AE1732"/>
  <c r="AF1732"/>
  <c r="AG1732"/>
  <c r="AH1732"/>
  <c r="AI1732"/>
  <c r="AJ1732"/>
  <c r="AK1732"/>
  <c r="AL1732"/>
  <c r="AM1732"/>
  <c r="AN1732"/>
  <c r="AO1732"/>
  <c r="AP1732"/>
  <c r="AQ1732"/>
  <c r="AR1732"/>
  <c r="AS1732"/>
  <c r="AT1732"/>
  <c r="AU1732"/>
  <c r="AV1732"/>
  <c r="AW1732"/>
  <c r="AX1732"/>
  <c r="AY1732"/>
  <c r="AZ1732"/>
  <c r="BA1732"/>
  <c r="BB1732"/>
  <c r="BC1732"/>
  <c r="BD1732"/>
  <c r="BE1732"/>
  <c r="BF1732"/>
  <c r="BG1732"/>
  <c r="BH1732"/>
  <c r="BI1732"/>
  <c r="BJ1732"/>
  <c r="BK1732"/>
  <c r="BL1732"/>
  <c r="BM1732"/>
  <c r="BN1732"/>
  <c r="BO1732"/>
  <c r="BP1732"/>
  <c r="BQ1732"/>
  <c r="BR1732"/>
  <c r="BS1732"/>
  <c r="BT1732"/>
  <c r="BU1732"/>
  <c r="BV1732"/>
  <c r="BW1732"/>
  <c r="BX1732"/>
  <c r="BY1732"/>
  <c r="BZ1732"/>
  <c r="CA1732"/>
  <c r="CB1732"/>
  <c r="CC1732"/>
  <c r="CD1732"/>
  <c r="CE1732"/>
  <c r="CF1732"/>
  <c r="CG1732"/>
  <c r="CH1732"/>
  <c r="CI1732"/>
  <c r="CJ1732"/>
  <c r="CK1732"/>
  <c r="CL1732"/>
  <c r="CM1732"/>
  <c r="CN1732"/>
  <c r="CO1732"/>
  <c r="CP1732"/>
  <c r="CQ1732"/>
  <c r="CR1732"/>
  <c r="CS1732"/>
  <c r="CT1732"/>
  <c r="CU1732"/>
  <c r="CV1732"/>
  <c r="CW1732"/>
  <c r="CX1732"/>
  <c r="CY1732"/>
  <c r="CZ1732"/>
  <c r="DA1732"/>
  <c r="DB1732"/>
  <c r="DC1732"/>
  <c r="DD1732"/>
  <c r="DE1732"/>
  <c r="DF1732"/>
  <c r="DG1732"/>
  <c r="DH1732"/>
  <c r="DI1732"/>
  <c r="DJ1732"/>
  <c r="DK1732"/>
  <c r="DL1732"/>
  <c r="DM1732"/>
  <c r="DN1732"/>
  <c r="DO1732"/>
  <c r="DP1732"/>
  <c r="DQ1732"/>
  <c r="DR1732"/>
  <c r="DS1732"/>
  <c r="DT1732"/>
  <c r="C1733"/>
  <c r="D1733"/>
  <c r="E1733"/>
  <c r="F1733"/>
  <c r="G1733"/>
  <c r="H1733"/>
  <c r="I1733"/>
  <c r="J1733"/>
  <c r="K1733"/>
  <c r="L1733"/>
  <c r="M1733"/>
  <c r="N1733"/>
  <c r="O1733"/>
  <c r="P1733"/>
  <c r="Q1733"/>
  <c r="R1733"/>
  <c r="S1733"/>
  <c r="T1733"/>
  <c r="U1733"/>
  <c r="V1733"/>
  <c r="W1733"/>
  <c r="X1733"/>
  <c r="Y1733"/>
  <c r="Z1733"/>
  <c r="AA1733"/>
  <c r="AB1733"/>
  <c r="AC1733"/>
  <c r="AD1733"/>
  <c r="AE1733"/>
  <c r="AF1733"/>
  <c r="AG1733"/>
  <c r="AH1733"/>
  <c r="AI1733"/>
  <c r="AJ1733"/>
  <c r="AK1733"/>
  <c r="AL1733"/>
  <c r="AM1733"/>
  <c r="AN1733"/>
  <c r="AO1733"/>
  <c r="AP1733"/>
  <c r="AQ1733"/>
  <c r="AR1733"/>
  <c r="AS1733"/>
  <c r="AT1733"/>
  <c r="AU1733"/>
  <c r="AV1733"/>
  <c r="AW1733"/>
  <c r="AX1733"/>
  <c r="AY1733"/>
  <c r="AZ1733"/>
  <c r="BA1733"/>
  <c r="BB1733"/>
  <c r="BC1733"/>
  <c r="BD1733"/>
  <c r="BE1733"/>
  <c r="BF1733"/>
  <c r="BG1733"/>
  <c r="BH1733"/>
  <c r="BI1733"/>
  <c r="BJ1733"/>
  <c r="BK1733"/>
  <c r="BL1733"/>
  <c r="BM1733"/>
  <c r="BN1733"/>
  <c r="BO1733"/>
  <c r="BP1733"/>
  <c r="BQ1733"/>
  <c r="BR1733"/>
  <c r="BS1733"/>
  <c r="BT1733"/>
  <c r="BU1733"/>
  <c r="BV1733"/>
  <c r="BW1733"/>
  <c r="BX1733"/>
  <c r="BY1733"/>
  <c r="BZ1733"/>
  <c r="CA1733"/>
  <c r="CB1733"/>
  <c r="CC1733"/>
  <c r="CD1733"/>
  <c r="CE1733"/>
  <c r="CF1733"/>
  <c r="CG1733"/>
  <c r="CH1733"/>
  <c r="CI1733"/>
  <c r="CJ1733"/>
  <c r="CK1733"/>
  <c r="CL1733"/>
  <c r="CM1733"/>
  <c r="CN1733"/>
  <c r="CO1733"/>
  <c r="CP1733"/>
  <c r="CQ1733"/>
  <c r="CR1733"/>
  <c r="CS1733"/>
  <c r="CT1733"/>
  <c r="CU1733"/>
  <c r="CV1733"/>
  <c r="CW1733"/>
  <c r="CX1733"/>
  <c r="CY1733"/>
  <c r="CZ1733"/>
  <c r="DA1733"/>
  <c r="DB1733"/>
  <c r="DC1733"/>
  <c r="DD1733"/>
  <c r="DE1733"/>
  <c r="DF1733"/>
  <c r="DG1733"/>
  <c r="DH1733"/>
  <c r="DI1733"/>
  <c r="DJ1733"/>
  <c r="DK1733"/>
  <c r="DL1733"/>
  <c r="DM1733"/>
  <c r="DN1733"/>
  <c r="DO1733"/>
  <c r="DP1733"/>
  <c r="DQ1733"/>
  <c r="DR1733"/>
  <c r="DS1733"/>
  <c r="DT1733"/>
  <c r="C1734"/>
  <c r="D1734"/>
  <c r="E1734"/>
  <c r="F1734"/>
  <c r="G1734"/>
  <c r="H1734"/>
  <c r="I1734"/>
  <c r="J1734"/>
  <c r="K1734"/>
  <c r="L1734"/>
  <c r="M1734"/>
  <c r="N1734"/>
  <c r="O1734"/>
  <c r="P1734"/>
  <c r="Q1734"/>
  <c r="R1734"/>
  <c r="S1734"/>
  <c r="T1734"/>
  <c r="U1734"/>
  <c r="V1734"/>
  <c r="W1734"/>
  <c r="X1734"/>
  <c r="Y1734"/>
  <c r="Z1734"/>
  <c r="AA1734"/>
  <c r="AB1734"/>
  <c r="AC1734"/>
  <c r="AD1734"/>
  <c r="AE1734"/>
  <c r="AF1734"/>
  <c r="AG1734"/>
  <c r="AH1734"/>
  <c r="AI1734"/>
  <c r="AJ1734"/>
  <c r="AK1734"/>
  <c r="AL1734"/>
  <c r="AM1734"/>
  <c r="AN1734"/>
  <c r="AO1734"/>
  <c r="AP1734"/>
  <c r="AQ1734"/>
  <c r="AR1734"/>
  <c r="AS1734"/>
  <c r="AT1734"/>
  <c r="AU1734"/>
  <c r="AV1734"/>
  <c r="AW1734"/>
  <c r="AX1734"/>
  <c r="AY1734"/>
  <c r="AZ1734"/>
  <c r="BA1734"/>
  <c r="BB1734"/>
  <c r="BC1734"/>
  <c r="BD1734"/>
  <c r="BE1734"/>
  <c r="BF1734"/>
  <c r="BG1734"/>
  <c r="BH1734"/>
  <c r="BI1734"/>
  <c r="BJ1734"/>
  <c r="BK1734"/>
  <c r="BL1734"/>
  <c r="BM1734"/>
  <c r="BN1734"/>
  <c r="BO1734"/>
  <c r="BP1734"/>
  <c r="BQ1734"/>
  <c r="BR1734"/>
  <c r="BS1734"/>
  <c r="BT1734"/>
  <c r="BU1734"/>
  <c r="BV1734"/>
  <c r="BW1734"/>
  <c r="BX1734"/>
  <c r="BY1734"/>
  <c r="BZ1734"/>
  <c r="CA1734"/>
  <c r="CB1734"/>
  <c r="CC1734"/>
  <c r="CD1734"/>
  <c r="CE1734"/>
  <c r="CF1734"/>
  <c r="CG1734"/>
  <c r="CH1734"/>
  <c r="CI1734"/>
  <c r="CJ1734"/>
  <c r="CK1734"/>
  <c r="CL1734"/>
  <c r="CM1734"/>
  <c r="CN1734"/>
  <c r="CO1734"/>
  <c r="CP1734"/>
  <c r="CQ1734"/>
  <c r="CR1734"/>
  <c r="CS1734"/>
  <c r="CT1734"/>
  <c r="CU1734"/>
  <c r="CV1734"/>
  <c r="CW1734"/>
  <c r="CX1734"/>
  <c r="CY1734"/>
  <c r="CZ1734"/>
  <c r="DA1734"/>
  <c r="DB1734"/>
  <c r="DC1734"/>
  <c r="DD1734"/>
  <c r="DE1734"/>
  <c r="DF1734"/>
  <c r="DG1734"/>
  <c r="DH1734"/>
  <c r="DI1734"/>
  <c r="DJ1734"/>
  <c r="DK1734"/>
  <c r="DL1734"/>
  <c r="DM1734"/>
  <c r="DN1734"/>
  <c r="DO1734"/>
  <c r="DP1734"/>
  <c r="DQ1734"/>
  <c r="DR1734"/>
  <c r="DS1734"/>
  <c r="DT1734"/>
  <c r="C1735"/>
  <c r="D1735"/>
  <c r="E1735"/>
  <c r="F1735"/>
  <c r="G1735"/>
  <c r="H1735"/>
  <c r="I1735"/>
  <c r="J1735"/>
  <c r="K1735"/>
  <c r="L1735"/>
  <c r="M1735"/>
  <c r="N1735"/>
  <c r="O1735"/>
  <c r="P1735"/>
  <c r="Q1735"/>
  <c r="R1735"/>
  <c r="S1735"/>
  <c r="T1735"/>
  <c r="U1735"/>
  <c r="V1735"/>
  <c r="W1735"/>
  <c r="X1735"/>
  <c r="Y1735"/>
  <c r="Z1735"/>
  <c r="AA1735"/>
  <c r="AB1735"/>
  <c r="AC1735"/>
  <c r="AD1735"/>
  <c r="AE1735"/>
  <c r="AF1735"/>
  <c r="AG1735"/>
  <c r="AH1735"/>
  <c r="AI1735"/>
  <c r="AJ1735"/>
  <c r="AK1735"/>
  <c r="AL1735"/>
  <c r="AM1735"/>
  <c r="AN1735"/>
  <c r="AO1735"/>
  <c r="AP1735"/>
  <c r="AQ1735"/>
  <c r="AR1735"/>
  <c r="AS1735"/>
  <c r="AT1735"/>
  <c r="AU1735"/>
  <c r="AV1735"/>
  <c r="AW1735"/>
  <c r="AX1735"/>
  <c r="AY1735"/>
  <c r="AZ1735"/>
  <c r="BA1735"/>
  <c r="BB1735"/>
  <c r="BC1735"/>
  <c r="BD1735"/>
  <c r="BE1735"/>
  <c r="BF1735"/>
  <c r="BG1735"/>
  <c r="BH1735"/>
  <c r="BI1735"/>
  <c r="BJ1735"/>
  <c r="BK1735"/>
  <c r="BL1735"/>
  <c r="BM1735"/>
  <c r="BN1735"/>
  <c r="BO1735"/>
  <c r="BP1735"/>
  <c r="BQ1735"/>
  <c r="BR1735"/>
  <c r="BS1735"/>
  <c r="BT1735"/>
  <c r="BU1735"/>
  <c r="BV1735"/>
  <c r="BW1735"/>
  <c r="BX1735"/>
  <c r="BY1735"/>
  <c r="BZ1735"/>
  <c r="CA1735"/>
  <c r="CB1735"/>
  <c r="CC1735"/>
  <c r="CD1735"/>
  <c r="CE1735"/>
  <c r="CF1735"/>
  <c r="CG1735"/>
  <c r="CH1735"/>
  <c r="CI1735"/>
  <c r="CJ1735"/>
  <c r="CK1735"/>
  <c r="CL1735"/>
  <c r="CM1735"/>
  <c r="CN1735"/>
  <c r="CO1735"/>
  <c r="CP1735"/>
  <c r="CQ1735"/>
  <c r="CR1735"/>
  <c r="CS1735"/>
  <c r="CT1735"/>
  <c r="CU1735"/>
  <c r="CV1735"/>
  <c r="CW1735"/>
  <c r="CX1735"/>
  <c r="CY1735"/>
  <c r="CZ1735"/>
  <c r="DA1735"/>
  <c r="DB1735"/>
  <c r="DC1735"/>
  <c r="DD1735"/>
  <c r="DE1735"/>
  <c r="DF1735"/>
  <c r="DG1735"/>
  <c r="DH1735"/>
  <c r="DI1735"/>
  <c r="DJ1735"/>
  <c r="DK1735"/>
  <c r="DL1735"/>
  <c r="DM1735"/>
  <c r="DN1735"/>
  <c r="DO1735"/>
  <c r="DP1735"/>
  <c r="DQ1735"/>
  <c r="DR1735"/>
  <c r="DS1735"/>
  <c r="DT1735"/>
  <c r="C1736"/>
  <c r="D1736"/>
  <c r="E1736"/>
  <c r="F1736"/>
  <c r="G1736"/>
  <c r="H1736"/>
  <c r="I1736"/>
  <c r="J1736"/>
  <c r="K1736"/>
  <c r="L1736"/>
  <c r="M1736"/>
  <c r="N1736"/>
  <c r="O1736"/>
  <c r="P1736"/>
  <c r="Q1736"/>
  <c r="R1736"/>
  <c r="S1736"/>
  <c r="T1736"/>
  <c r="U1736"/>
  <c r="V1736"/>
  <c r="W1736"/>
  <c r="X1736"/>
  <c r="Y1736"/>
  <c r="Z1736"/>
  <c r="AA1736"/>
  <c r="AB1736"/>
  <c r="AC1736"/>
  <c r="AD1736"/>
  <c r="AE1736"/>
  <c r="AF1736"/>
  <c r="AG1736"/>
  <c r="AH1736"/>
  <c r="AI1736"/>
  <c r="AJ1736"/>
  <c r="AK1736"/>
  <c r="AL1736"/>
  <c r="AM1736"/>
  <c r="AN1736"/>
  <c r="AO1736"/>
  <c r="AP1736"/>
  <c r="AQ1736"/>
  <c r="AR1736"/>
  <c r="AS1736"/>
  <c r="AT1736"/>
  <c r="AU1736"/>
  <c r="AV1736"/>
  <c r="AW1736"/>
  <c r="AX1736"/>
  <c r="AY1736"/>
  <c r="AZ1736"/>
  <c r="BA1736"/>
  <c r="BB1736"/>
  <c r="BC1736"/>
  <c r="BD1736"/>
  <c r="BE1736"/>
  <c r="BF1736"/>
  <c r="BG1736"/>
  <c r="BH1736"/>
  <c r="BI1736"/>
  <c r="BJ1736"/>
  <c r="BK1736"/>
  <c r="BL1736"/>
  <c r="BM1736"/>
  <c r="BN1736"/>
  <c r="BO1736"/>
  <c r="BP1736"/>
  <c r="BQ1736"/>
  <c r="BR1736"/>
  <c r="BS1736"/>
  <c r="BT1736"/>
  <c r="BU1736"/>
  <c r="BV1736"/>
  <c r="BW1736"/>
  <c r="BX1736"/>
  <c r="BY1736"/>
  <c r="BZ1736"/>
  <c r="CA1736"/>
  <c r="CB1736"/>
  <c r="CC1736"/>
  <c r="CD1736"/>
  <c r="CE1736"/>
  <c r="CF1736"/>
  <c r="CG1736"/>
  <c r="CH1736"/>
  <c r="CI1736"/>
  <c r="CJ1736"/>
  <c r="CK1736"/>
  <c r="CL1736"/>
  <c r="CM1736"/>
  <c r="CN1736"/>
  <c r="CO1736"/>
  <c r="CP1736"/>
  <c r="CQ1736"/>
  <c r="CR1736"/>
  <c r="CS1736"/>
  <c r="CT1736"/>
  <c r="CU1736"/>
  <c r="CV1736"/>
  <c r="CW1736"/>
  <c r="CX1736"/>
  <c r="CY1736"/>
  <c r="CZ1736"/>
  <c r="DA1736"/>
  <c r="DB1736"/>
  <c r="DC1736"/>
  <c r="DD1736"/>
  <c r="DE1736"/>
  <c r="DF1736"/>
  <c r="DG1736"/>
  <c r="DH1736"/>
  <c r="DI1736"/>
  <c r="DJ1736"/>
  <c r="DK1736"/>
  <c r="DL1736"/>
  <c r="DM1736"/>
  <c r="DN1736"/>
  <c r="DO1736"/>
  <c r="DP1736"/>
  <c r="DQ1736"/>
  <c r="DR1736"/>
  <c r="DS1736"/>
  <c r="DT1736"/>
  <c r="C1737"/>
  <c r="D1737"/>
  <c r="E1737"/>
  <c r="F1737"/>
  <c r="G1737"/>
  <c r="H1737"/>
  <c r="I1737"/>
  <c r="J1737"/>
  <c r="K1737"/>
  <c r="L1737"/>
  <c r="M1737"/>
  <c r="N1737"/>
  <c r="O1737"/>
  <c r="P1737"/>
  <c r="Q1737"/>
  <c r="R1737"/>
  <c r="S1737"/>
  <c r="T1737"/>
  <c r="U1737"/>
  <c r="V1737"/>
  <c r="W1737"/>
  <c r="X1737"/>
  <c r="Y1737"/>
  <c r="Z1737"/>
  <c r="AA1737"/>
  <c r="AB1737"/>
  <c r="AC1737"/>
  <c r="AD1737"/>
  <c r="AE1737"/>
  <c r="AF1737"/>
  <c r="AG1737"/>
  <c r="AH1737"/>
  <c r="AI1737"/>
  <c r="AJ1737"/>
  <c r="AK1737"/>
  <c r="AL1737"/>
  <c r="AM1737"/>
  <c r="AN1737"/>
  <c r="AO1737"/>
  <c r="AP1737"/>
  <c r="AQ1737"/>
  <c r="AR1737"/>
  <c r="AS1737"/>
  <c r="AT1737"/>
  <c r="AU1737"/>
  <c r="AV1737"/>
  <c r="AW1737"/>
  <c r="AX1737"/>
  <c r="AY1737"/>
  <c r="AZ1737"/>
  <c r="BA1737"/>
  <c r="BB1737"/>
  <c r="BC1737"/>
  <c r="BD1737"/>
  <c r="BE1737"/>
  <c r="BF1737"/>
  <c r="BG1737"/>
  <c r="BH1737"/>
  <c r="BI1737"/>
  <c r="BJ1737"/>
  <c r="BK1737"/>
  <c r="BL1737"/>
  <c r="BM1737"/>
  <c r="BN1737"/>
  <c r="BO1737"/>
  <c r="BP1737"/>
  <c r="BQ1737"/>
  <c r="BR1737"/>
  <c r="BS1737"/>
  <c r="BT1737"/>
  <c r="BU1737"/>
  <c r="BV1737"/>
  <c r="BW1737"/>
  <c r="BX1737"/>
  <c r="BY1737"/>
  <c r="BZ1737"/>
  <c r="CA1737"/>
  <c r="CB1737"/>
  <c r="CC1737"/>
  <c r="CD1737"/>
  <c r="CE1737"/>
  <c r="CF1737"/>
  <c r="CG1737"/>
  <c r="CH1737"/>
  <c r="CI1737"/>
  <c r="CJ1737"/>
  <c r="CK1737"/>
  <c r="CL1737"/>
  <c r="CM1737"/>
  <c r="CN1737"/>
  <c r="CO1737"/>
  <c r="CP1737"/>
  <c r="CQ1737"/>
  <c r="CR1737"/>
  <c r="CS1737"/>
  <c r="CT1737"/>
  <c r="CU1737"/>
  <c r="CV1737"/>
  <c r="CW1737"/>
  <c r="CX1737"/>
  <c r="CY1737"/>
  <c r="CZ1737"/>
  <c r="DA1737"/>
  <c r="DB1737"/>
  <c r="DC1737"/>
  <c r="DD1737"/>
  <c r="DE1737"/>
  <c r="DF1737"/>
  <c r="DG1737"/>
  <c r="DH1737"/>
  <c r="DI1737"/>
  <c r="DJ1737"/>
  <c r="DK1737"/>
  <c r="DL1737"/>
  <c r="DM1737"/>
  <c r="DN1737"/>
  <c r="DO1737"/>
  <c r="DP1737"/>
  <c r="DQ1737"/>
  <c r="DR1737"/>
  <c r="DS1737"/>
  <c r="DT1737"/>
  <c r="C1738"/>
  <c r="D1738"/>
  <c r="E1738"/>
  <c r="F1738"/>
  <c r="G1738"/>
  <c r="H1738"/>
  <c r="I1738"/>
  <c r="J1738"/>
  <c r="K1738"/>
  <c r="L1738"/>
  <c r="M1738"/>
  <c r="N1738"/>
  <c r="O1738"/>
  <c r="P1738"/>
  <c r="Q1738"/>
  <c r="R1738"/>
  <c r="S1738"/>
  <c r="T1738"/>
  <c r="U1738"/>
  <c r="V1738"/>
  <c r="W1738"/>
  <c r="X1738"/>
  <c r="Y1738"/>
  <c r="Z1738"/>
  <c r="AA1738"/>
  <c r="AB1738"/>
  <c r="AC1738"/>
  <c r="AD1738"/>
  <c r="AE1738"/>
  <c r="AF1738"/>
  <c r="AG1738"/>
  <c r="AH1738"/>
  <c r="AI1738"/>
  <c r="AJ1738"/>
  <c r="AK1738"/>
  <c r="AL1738"/>
  <c r="AM1738"/>
  <c r="AN1738"/>
  <c r="AO1738"/>
  <c r="AP1738"/>
  <c r="AQ1738"/>
  <c r="AR1738"/>
  <c r="AS1738"/>
  <c r="AT1738"/>
  <c r="AU1738"/>
  <c r="AV1738"/>
  <c r="AW1738"/>
  <c r="AX1738"/>
  <c r="AY1738"/>
  <c r="AZ1738"/>
  <c r="BA1738"/>
  <c r="BB1738"/>
  <c r="BC1738"/>
  <c r="BD1738"/>
  <c r="BE1738"/>
  <c r="BF1738"/>
  <c r="BG1738"/>
  <c r="BH1738"/>
  <c r="BI1738"/>
  <c r="BJ1738"/>
  <c r="BK1738"/>
  <c r="BL1738"/>
  <c r="BM1738"/>
  <c r="BN1738"/>
  <c r="BO1738"/>
  <c r="BP1738"/>
  <c r="BQ1738"/>
  <c r="BR1738"/>
  <c r="BS1738"/>
  <c r="BT1738"/>
  <c r="BU1738"/>
  <c r="BV1738"/>
  <c r="BW1738"/>
  <c r="BX1738"/>
  <c r="BY1738"/>
  <c r="BZ1738"/>
  <c r="CA1738"/>
  <c r="CB1738"/>
  <c r="CC1738"/>
  <c r="CD1738"/>
  <c r="CE1738"/>
  <c r="CF1738"/>
  <c r="CG1738"/>
  <c r="CH1738"/>
  <c r="CI1738"/>
  <c r="CJ1738"/>
  <c r="CK1738"/>
  <c r="CL1738"/>
  <c r="CM1738"/>
  <c r="CN1738"/>
  <c r="CO1738"/>
  <c r="CP1738"/>
  <c r="CQ1738"/>
  <c r="CR1738"/>
  <c r="CS1738"/>
  <c r="CT1738"/>
  <c r="CU1738"/>
  <c r="CV1738"/>
  <c r="CW1738"/>
  <c r="CX1738"/>
  <c r="CY1738"/>
  <c r="CZ1738"/>
  <c r="DA1738"/>
  <c r="DB1738"/>
  <c r="DC1738"/>
  <c r="DD1738"/>
  <c r="DE1738"/>
  <c r="DF1738"/>
  <c r="DG1738"/>
  <c r="DH1738"/>
  <c r="DI1738"/>
  <c r="DJ1738"/>
  <c r="DK1738"/>
  <c r="DL1738"/>
  <c r="DM1738"/>
  <c r="DN1738"/>
  <c r="DO1738"/>
  <c r="DP1738"/>
  <c r="DQ1738"/>
  <c r="DR1738"/>
  <c r="DS1738"/>
  <c r="DT1738"/>
  <c r="C1739"/>
  <c r="D1739"/>
  <c r="E1739"/>
  <c r="F1739"/>
  <c r="G1739"/>
  <c r="H1739"/>
  <c r="I1739"/>
  <c r="J1739"/>
  <c r="K1739"/>
  <c r="L1739"/>
  <c r="M1739"/>
  <c r="N1739"/>
  <c r="O1739"/>
  <c r="P1739"/>
  <c r="Q1739"/>
  <c r="R1739"/>
  <c r="S1739"/>
  <c r="T1739"/>
  <c r="U1739"/>
  <c r="V1739"/>
  <c r="W1739"/>
  <c r="X1739"/>
  <c r="Y1739"/>
  <c r="Z1739"/>
  <c r="AA1739"/>
  <c r="AB1739"/>
  <c r="AC1739"/>
  <c r="AD1739"/>
  <c r="AE1739"/>
  <c r="AF1739"/>
  <c r="AG1739"/>
  <c r="AH1739"/>
  <c r="AI1739"/>
  <c r="AJ1739"/>
  <c r="AK1739"/>
  <c r="AL1739"/>
  <c r="AM1739"/>
  <c r="AN1739"/>
  <c r="AO1739"/>
  <c r="AP1739"/>
  <c r="AQ1739"/>
  <c r="AR1739"/>
  <c r="AS1739"/>
  <c r="AT1739"/>
  <c r="AU1739"/>
  <c r="AV1739"/>
  <c r="AW1739"/>
  <c r="AX1739"/>
  <c r="AY1739"/>
  <c r="AZ1739"/>
  <c r="BA1739"/>
  <c r="BB1739"/>
  <c r="BC1739"/>
  <c r="BD1739"/>
  <c r="BE1739"/>
  <c r="BF1739"/>
  <c r="BG1739"/>
  <c r="BH1739"/>
  <c r="BI1739"/>
  <c r="BJ1739"/>
  <c r="BK1739"/>
  <c r="BL1739"/>
  <c r="BM1739"/>
  <c r="BN1739"/>
  <c r="BO1739"/>
  <c r="BP1739"/>
  <c r="BQ1739"/>
  <c r="BR1739"/>
  <c r="BS1739"/>
  <c r="BT1739"/>
  <c r="BU1739"/>
  <c r="BV1739"/>
  <c r="BW1739"/>
  <c r="BX1739"/>
  <c r="BY1739"/>
  <c r="BZ1739"/>
  <c r="CA1739"/>
  <c r="CB1739"/>
  <c r="CC1739"/>
  <c r="CD1739"/>
  <c r="CE1739"/>
  <c r="CF1739"/>
  <c r="CG1739"/>
  <c r="CH1739"/>
  <c r="CI1739"/>
  <c r="CJ1739"/>
  <c r="CK1739"/>
  <c r="CL1739"/>
  <c r="CM1739"/>
  <c r="CN1739"/>
  <c r="CO1739"/>
  <c r="CP1739"/>
  <c r="CQ1739"/>
  <c r="CR1739"/>
  <c r="CS1739"/>
  <c r="CT1739"/>
  <c r="CU1739"/>
  <c r="CV1739"/>
  <c r="CW1739"/>
  <c r="CX1739"/>
  <c r="CY1739"/>
  <c r="CZ1739"/>
  <c r="DA1739"/>
  <c r="DB1739"/>
  <c r="DC1739"/>
  <c r="DD1739"/>
  <c r="DE1739"/>
  <c r="DF1739"/>
  <c r="DG1739"/>
  <c r="DH1739"/>
  <c r="DI1739"/>
  <c r="DJ1739"/>
  <c r="DK1739"/>
  <c r="DL1739"/>
  <c r="DM1739"/>
  <c r="DN1739"/>
  <c r="DO1739"/>
  <c r="DP1739"/>
  <c r="DQ1739"/>
  <c r="DR1739"/>
  <c r="DS1739"/>
  <c r="DT1739"/>
  <c r="C1740"/>
  <c r="D1740"/>
  <c r="E1740"/>
  <c r="F1740"/>
  <c r="G1740"/>
  <c r="H1740"/>
  <c r="I1740"/>
  <c r="J1740"/>
  <c r="K1740"/>
  <c r="L1740"/>
  <c r="M1740"/>
  <c r="N1740"/>
  <c r="O1740"/>
  <c r="P1740"/>
  <c r="Q1740"/>
  <c r="R1740"/>
  <c r="S1740"/>
  <c r="T1740"/>
  <c r="U1740"/>
  <c r="V1740"/>
  <c r="W1740"/>
  <c r="X1740"/>
  <c r="Y1740"/>
  <c r="Z1740"/>
  <c r="AA1740"/>
  <c r="AB1740"/>
  <c r="AC1740"/>
  <c r="AD1740"/>
  <c r="AE1740"/>
  <c r="AF1740"/>
  <c r="AG1740"/>
  <c r="AH1740"/>
  <c r="AI1740"/>
  <c r="AJ1740"/>
  <c r="AK1740"/>
  <c r="AL1740"/>
  <c r="AM1740"/>
  <c r="AN1740"/>
  <c r="AO1740"/>
  <c r="AP1740"/>
  <c r="AQ1740"/>
  <c r="AR1740"/>
  <c r="AS1740"/>
  <c r="AT1740"/>
  <c r="AU1740"/>
  <c r="AV1740"/>
  <c r="AW1740"/>
  <c r="AX1740"/>
  <c r="AY1740"/>
  <c r="AZ1740"/>
  <c r="BA1740"/>
  <c r="BB1740"/>
  <c r="BC1740"/>
  <c r="BD1740"/>
  <c r="BE1740"/>
  <c r="BF1740"/>
  <c r="BG1740"/>
  <c r="BH1740"/>
  <c r="BI1740"/>
  <c r="BJ1740"/>
  <c r="BK1740"/>
  <c r="BL1740"/>
  <c r="BM1740"/>
  <c r="BN1740"/>
  <c r="BO1740"/>
  <c r="BP1740"/>
  <c r="BQ1740"/>
  <c r="BR1740"/>
  <c r="BS1740"/>
  <c r="BT1740"/>
  <c r="BU1740"/>
  <c r="BV1740"/>
  <c r="BW1740"/>
  <c r="BX1740"/>
  <c r="BY1740"/>
  <c r="BZ1740"/>
  <c r="CA1740"/>
  <c r="CB1740"/>
  <c r="CC1740"/>
  <c r="CD1740"/>
  <c r="CE1740"/>
  <c r="CF1740"/>
  <c r="CG1740"/>
  <c r="CH1740"/>
  <c r="CI1740"/>
  <c r="CJ1740"/>
  <c r="CK1740"/>
  <c r="CL1740"/>
  <c r="CM1740"/>
  <c r="CN1740"/>
  <c r="CO1740"/>
  <c r="CP1740"/>
  <c r="CQ1740"/>
  <c r="CR1740"/>
  <c r="CS1740"/>
  <c r="CT1740"/>
  <c r="CU1740"/>
  <c r="CV1740"/>
  <c r="CW1740"/>
  <c r="CX1740"/>
  <c r="CY1740"/>
  <c r="CZ1740"/>
  <c r="DA1740"/>
  <c r="DB1740"/>
  <c r="DC1740"/>
  <c r="DD1740"/>
  <c r="DE1740"/>
  <c r="DF1740"/>
  <c r="DG1740"/>
  <c r="DH1740"/>
  <c r="DI1740"/>
  <c r="DJ1740"/>
  <c r="DK1740"/>
  <c r="DL1740"/>
  <c r="DM1740"/>
  <c r="DN1740"/>
  <c r="DO1740"/>
  <c r="DP1740"/>
  <c r="DQ1740"/>
  <c r="DR1740"/>
  <c r="DS1740"/>
  <c r="DT1740"/>
  <c r="C1741"/>
  <c r="D1741"/>
  <c r="E1741"/>
  <c r="F1741"/>
  <c r="G1741"/>
  <c r="H1741"/>
  <c r="I1741"/>
  <c r="J1741"/>
  <c r="K1741"/>
  <c r="L1741"/>
  <c r="M1741"/>
  <c r="N1741"/>
  <c r="O1741"/>
  <c r="P1741"/>
  <c r="Q1741"/>
  <c r="R1741"/>
  <c r="S1741"/>
  <c r="T1741"/>
  <c r="U1741"/>
  <c r="V1741"/>
  <c r="W1741"/>
  <c r="X1741"/>
  <c r="Y1741"/>
  <c r="Z1741"/>
  <c r="AA1741"/>
  <c r="AB1741"/>
  <c r="AC1741"/>
  <c r="AD1741"/>
  <c r="AE1741"/>
  <c r="AF1741"/>
  <c r="AG1741"/>
  <c r="AH1741"/>
  <c r="AI1741"/>
  <c r="AJ1741"/>
  <c r="AK1741"/>
  <c r="AL1741"/>
  <c r="AM1741"/>
  <c r="AN1741"/>
  <c r="AO1741"/>
  <c r="AP1741"/>
  <c r="AQ1741"/>
  <c r="AR1741"/>
  <c r="AS1741"/>
  <c r="AT1741"/>
  <c r="AU1741"/>
  <c r="AV1741"/>
  <c r="AW1741"/>
  <c r="AX1741"/>
  <c r="AY1741"/>
  <c r="AZ1741"/>
  <c r="BA1741"/>
  <c r="BB1741"/>
  <c r="BC1741"/>
  <c r="BD1741"/>
  <c r="BE1741"/>
  <c r="BF1741"/>
  <c r="BG1741"/>
  <c r="BH1741"/>
  <c r="BI1741"/>
  <c r="BJ1741"/>
  <c r="BK1741"/>
  <c r="BL1741"/>
  <c r="BM1741"/>
  <c r="BN1741"/>
  <c r="BO1741"/>
  <c r="BP1741"/>
  <c r="BQ1741"/>
  <c r="BR1741"/>
  <c r="BS1741"/>
  <c r="BT1741"/>
  <c r="BU1741"/>
  <c r="BV1741"/>
  <c r="BW1741"/>
  <c r="BX1741"/>
  <c r="BY1741"/>
  <c r="BZ1741"/>
  <c r="CA1741"/>
  <c r="CB1741"/>
  <c r="CC1741"/>
  <c r="CD1741"/>
  <c r="CE1741"/>
  <c r="CF1741"/>
  <c r="CG1741"/>
  <c r="CH1741"/>
  <c r="CI1741"/>
  <c r="CJ1741"/>
  <c r="CK1741"/>
  <c r="CL1741"/>
  <c r="CM1741"/>
  <c r="CN1741"/>
  <c r="CO1741"/>
  <c r="CP1741"/>
  <c r="CQ1741"/>
  <c r="CR1741"/>
  <c r="CS1741"/>
  <c r="CT1741"/>
  <c r="CU1741"/>
  <c r="CV1741"/>
  <c r="CW1741"/>
  <c r="CX1741"/>
  <c r="CY1741"/>
  <c r="CZ1741"/>
  <c r="DA1741"/>
  <c r="DB1741"/>
  <c r="DC1741"/>
  <c r="DD1741"/>
  <c r="DE1741"/>
  <c r="DF1741"/>
  <c r="DG1741"/>
  <c r="DH1741"/>
  <c r="DI1741"/>
  <c r="DJ1741"/>
  <c r="DK1741"/>
  <c r="DL1741"/>
  <c r="DM1741"/>
  <c r="DN1741"/>
  <c r="DO1741"/>
  <c r="DP1741"/>
  <c r="DQ1741"/>
  <c r="DR1741"/>
  <c r="DS1741"/>
  <c r="DT1741"/>
  <c r="C1742"/>
  <c r="D1742"/>
  <c r="E1742"/>
  <c r="F1742"/>
  <c r="G1742"/>
  <c r="H1742"/>
  <c r="I1742"/>
  <c r="J1742"/>
  <c r="K1742"/>
  <c r="L1742"/>
  <c r="M1742"/>
  <c r="N1742"/>
  <c r="O1742"/>
  <c r="P1742"/>
  <c r="Q1742"/>
  <c r="R1742"/>
  <c r="S1742"/>
  <c r="T1742"/>
  <c r="U1742"/>
  <c r="V1742"/>
  <c r="W1742"/>
  <c r="X1742"/>
  <c r="Y1742"/>
  <c r="Z1742"/>
  <c r="AA1742"/>
  <c r="AB1742"/>
  <c r="AC1742"/>
  <c r="AD1742"/>
  <c r="AE1742"/>
  <c r="AF1742"/>
  <c r="AG1742"/>
  <c r="AH1742"/>
  <c r="AI1742"/>
  <c r="AJ1742"/>
  <c r="AK1742"/>
  <c r="AL1742"/>
  <c r="AM1742"/>
  <c r="AN1742"/>
  <c r="AO1742"/>
  <c r="AP1742"/>
  <c r="AQ1742"/>
  <c r="AR1742"/>
  <c r="AS1742"/>
  <c r="AT1742"/>
  <c r="AU1742"/>
  <c r="AV1742"/>
  <c r="AW1742"/>
  <c r="AX1742"/>
  <c r="AY1742"/>
  <c r="AZ1742"/>
  <c r="BA1742"/>
  <c r="BB1742"/>
  <c r="BC1742"/>
  <c r="BD1742"/>
  <c r="BE1742"/>
  <c r="BF1742"/>
  <c r="BG1742"/>
  <c r="BH1742"/>
  <c r="BI1742"/>
  <c r="BJ1742"/>
  <c r="BK1742"/>
  <c r="BL1742"/>
  <c r="BM1742"/>
  <c r="BN1742"/>
  <c r="BO1742"/>
  <c r="BP1742"/>
  <c r="BQ1742"/>
  <c r="BR1742"/>
  <c r="BS1742"/>
  <c r="BT1742"/>
  <c r="BU1742"/>
  <c r="BV1742"/>
  <c r="BW1742"/>
  <c r="BX1742"/>
  <c r="BY1742"/>
  <c r="BZ1742"/>
  <c r="CA1742"/>
  <c r="CB1742"/>
  <c r="CC1742"/>
  <c r="CD1742"/>
  <c r="CE1742"/>
  <c r="CF1742"/>
  <c r="CG1742"/>
  <c r="CH1742"/>
  <c r="CI1742"/>
  <c r="CJ1742"/>
  <c r="CK1742"/>
  <c r="CL1742"/>
  <c r="CM1742"/>
  <c r="CN1742"/>
  <c r="CO1742"/>
  <c r="CP1742"/>
  <c r="CQ1742"/>
  <c r="CR1742"/>
  <c r="CS1742"/>
  <c r="CT1742"/>
  <c r="CU1742"/>
  <c r="CV1742"/>
  <c r="CW1742"/>
  <c r="CX1742"/>
  <c r="CY1742"/>
  <c r="CZ1742"/>
  <c r="DA1742"/>
  <c r="DB1742"/>
  <c r="DC1742"/>
  <c r="DD1742"/>
  <c r="DE1742"/>
  <c r="DF1742"/>
  <c r="DG1742"/>
  <c r="DH1742"/>
  <c r="DI1742"/>
  <c r="DJ1742"/>
  <c r="DK1742"/>
  <c r="DL1742"/>
  <c r="DM1742"/>
  <c r="DN1742"/>
  <c r="DO1742"/>
  <c r="DP1742"/>
  <c r="DQ1742"/>
  <c r="DR1742"/>
  <c r="DS1742"/>
  <c r="DT1742"/>
  <c r="C1743"/>
  <c r="D1743"/>
  <c r="E1743"/>
  <c r="F1743"/>
  <c r="G1743"/>
  <c r="H1743"/>
  <c r="I1743"/>
  <c r="J1743"/>
  <c r="K1743"/>
  <c r="L1743"/>
  <c r="M1743"/>
  <c r="N1743"/>
  <c r="O1743"/>
  <c r="P1743"/>
  <c r="Q1743"/>
  <c r="R1743"/>
  <c r="S1743"/>
  <c r="T1743"/>
  <c r="U1743"/>
  <c r="V1743"/>
  <c r="W1743"/>
  <c r="X1743"/>
  <c r="Y1743"/>
  <c r="Z1743"/>
  <c r="AA1743"/>
  <c r="AB1743"/>
  <c r="AC1743"/>
  <c r="AD1743"/>
  <c r="AE1743"/>
  <c r="AF1743"/>
  <c r="AG1743"/>
  <c r="AH1743"/>
  <c r="AI1743"/>
  <c r="AJ1743"/>
  <c r="AK1743"/>
  <c r="AL1743"/>
  <c r="AM1743"/>
  <c r="AN1743"/>
  <c r="AO1743"/>
  <c r="AP1743"/>
  <c r="AQ1743"/>
  <c r="AR1743"/>
  <c r="AS1743"/>
  <c r="AT1743"/>
  <c r="AU1743"/>
  <c r="AV1743"/>
  <c r="AW1743"/>
  <c r="AX1743"/>
  <c r="AY1743"/>
  <c r="AZ1743"/>
  <c r="BA1743"/>
  <c r="BB1743"/>
  <c r="BC1743"/>
  <c r="BD1743"/>
  <c r="BE1743"/>
  <c r="BF1743"/>
  <c r="BG1743"/>
  <c r="BH1743"/>
  <c r="BI1743"/>
  <c r="BJ1743"/>
  <c r="BK1743"/>
  <c r="BL1743"/>
  <c r="BM1743"/>
  <c r="BN1743"/>
  <c r="BO1743"/>
  <c r="BP1743"/>
  <c r="BQ1743"/>
  <c r="BR1743"/>
  <c r="BS1743"/>
  <c r="BT1743"/>
  <c r="BU1743"/>
  <c r="BV1743"/>
  <c r="BW1743"/>
  <c r="BX1743"/>
  <c r="BY1743"/>
  <c r="BZ1743"/>
  <c r="CA1743"/>
  <c r="CB1743"/>
  <c r="CC1743"/>
  <c r="CD1743"/>
  <c r="CE1743"/>
  <c r="CF1743"/>
  <c r="CG1743"/>
  <c r="CH1743"/>
  <c r="CI1743"/>
  <c r="CJ1743"/>
  <c r="CK1743"/>
  <c r="CL1743"/>
  <c r="CM1743"/>
  <c r="CN1743"/>
  <c r="CO1743"/>
  <c r="CP1743"/>
  <c r="CQ1743"/>
  <c r="CR1743"/>
  <c r="CS1743"/>
  <c r="CT1743"/>
  <c r="CU1743"/>
  <c r="CV1743"/>
  <c r="CW1743"/>
  <c r="CX1743"/>
  <c r="CY1743"/>
  <c r="CZ1743"/>
  <c r="DA1743"/>
  <c r="DB1743"/>
  <c r="DC1743"/>
  <c r="DD1743"/>
  <c r="DE1743"/>
  <c r="DF1743"/>
  <c r="DG1743"/>
  <c r="DH1743"/>
  <c r="DI1743"/>
  <c r="DJ1743"/>
  <c r="DK1743"/>
  <c r="DL1743"/>
  <c r="DM1743"/>
  <c r="DN1743"/>
  <c r="DO1743"/>
  <c r="DP1743"/>
  <c r="DQ1743"/>
  <c r="DR1743"/>
  <c r="DS1743"/>
  <c r="DT1743"/>
  <c r="C1744"/>
  <c r="D1744"/>
  <c r="E1744"/>
  <c r="F1744"/>
  <c r="G1744"/>
  <c r="H1744"/>
  <c r="I1744"/>
  <c r="J1744"/>
  <c r="K1744"/>
  <c r="L1744"/>
  <c r="M1744"/>
  <c r="N1744"/>
  <c r="O1744"/>
  <c r="P1744"/>
  <c r="Q1744"/>
  <c r="R1744"/>
  <c r="S1744"/>
  <c r="T1744"/>
  <c r="U1744"/>
  <c r="V1744"/>
  <c r="W1744"/>
  <c r="X1744"/>
  <c r="Y1744"/>
  <c r="Z1744"/>
  <c r="AA1744"/>
  <c r="AB1744"/>
  <c r="AC1744"/>
  <c r="AD1744"/>
  <c r="AE1744"/>
  <c r="AF1744"/>
  <c r="AG1744"/>
  <c r="AH1744"/>
  <c r="AI1744"/>
  <c r="AJ1744"/>
  <c r="AK1744"/>
  <c r="AL1744"/>
  <c r="AM1744"/>
  <c r="AN1744"/>
  <c r="AO1744"/>
  <c r="AP1744"/>
  <c r="AQ1744"/>
  <c r="AR1744"/>
  <c r="AS1744"/>
  <c r="AT1744"/>
  <c r="AU1744"/>
  <c r="AV1744"/>
  <c r="AW1744"/>
  <c r="AX1744"/>
  <c r="AY1744"/>
  <c r="AZ1744"/>
  <c r="BA1744"/>
  <c r="BB1744"/>
  <c r="BC1744"/>
  <c r="BD1744"/>
  <c r="BE1744"/>
  <c r="BF1744"/>
  <c r="BG1744"/>
  <c r="BH1744"/>
  <c r="BI1744"/>
  <c r="BJ1744"/>
  <c r="BK1744"/>
  <c r="BL1744"/>
  <c r="BM1744"/>
  <c r="BN1744"/>
  <c r="BO1744"/>
  <c r="BP1744"/>
  <c r="BQ1744"/>
  <c r="BR1744"/>
  <c r="BS1744"/>
  <c r="BT1744"/>
  <c r="BU1744"/>
  <c r="BV1744"/>
  <c r="BW1744"/>
  <c r="BX1744"/>
  <c r="BY1744"/>
  <c r="BZ1744"/>
  <c r="CA1744"/>
  <c r="CB1744"/>
  <c r="CC1744"/>
  <c r="CD1744"/>
  <c r="CE1744"/>
  <c r="CF1744"/>
  <c r="CG1744"/>
  <c r="CH1744"/>
  <c r="CI1744"/>
  <c r="CJ1744"/>
  <c r="CK1744"/>
  <c r="CL1744"/>
  <c r="CM1744"/>
  <c r="CN1744"/>
  <c r="CO1744"/>
  <c r="CP1744"/>
  <c r="CQ1744"/>
  <c r="CR1744"/>
  <c r="CS1744"/>
  <c r="CT1744"/>
  <c r="CU1744"/>
  <c r="CV1744"/>
  <c r="CW1744"/>
  <c r="CX1744"/>
  <c r="CY1744"/>
  <c r="CZ1744"/>
  <c r="DA1744"/>
  <c r="DB1744"/>
  <c r="DC1744"/>
  <c r="DD1744"/>
  <c r="DE1744"/>
  <c r="DF1744"/>
  <c r="DG1744"/>
  <c r="DH1744"/>
  <c r="DI1744"/>
  <c r="DJ1744"/>
  <c r="DK1744"/>
  <c r="DL1744"/>
  <c r="DM1744"/>
  <c r="DN1744"/>
  <c r="DO1744"/>
  <c r="DP1744"/>
  <c r="DQ1744"/>
  <c r="DR1744"/>
  <c r="DS1744"/>
  <c r="DT1744"/>
  <c r="C1745"/>
  <c r="D1745"/>
  <c r="E1745"/>
  <c r="F1745"/>
  <c r="G1745"/>
  <c r="H1745"/>
  <c r="I1745"/>
  <c r="J1745"/>
  <c r="K1745"/>
  <c r="L1745"/>
  <c r="M1745"/>
  <c r="N1745"/>
  <c r="O1745"/>
  <c r="P1745"/>
  <c r="Q1745"/>
  <c r="R1745"/>
  <c r="S1745"/>
  <c r="T1745"/>
  <c r="U1745"/>
  <c r="V1745"/>
  <c r="W1745"/>
  <c r="X1745"/>
  <c r="Y1745"/>
  <c r="Z1745"/>
  <c r="AA1745"/>
  <c r="AB1745"/>
  <c r="AC1745"/>
  <c r="AD1745"/>
  <c r="AE1745"/>
  <c r="AF1745"/>
  <c r="AG1745"/>
  <c r="AH1745"/>
  <c r="AI1745"/>
  <c r="AJ1745"/>
  <c r="AK1745"/>
  <c r="AL1745"/>
  <c r="AM1745"/>
  <c r="AN1745"/>
  <c r="AO1745"/>
  <c r="AP1745"/>
  <c r="AQ1745"/>
  <c r="AR1745"/>
  <c r="AS1745"/>
  <c r="AT1745"/>
  <c r="AU1745"/>
  <c r="AV1745"/>
  <c r="AW1745"/>
  <c r="AX1745"/>
  <c r="AY1745"/>
  <c r="AZ1745"/>
  <c r="BA1745"/>
  <c r="BB1745"/>
  <c r="BC1745"/>
  <c r="BD1745"/>
  <c r="BE1745"/>
  <c r="BF1745"/>
  <c r="BG1745"/>
  <c r="BH1745"/>
  <c r="BI1745"/>
  <c r="BJ1745"/>
  <c r="BK1745"/>
  <c r="BL1745"/>
  <c r="BM1745"/>
  <c r="BN1745"/>
  <c r="BO1745"/>
  <c r="BP1745"/>
  <c r="BQ1745"/>
  <c r="BR1745"/>
  <c r="BS1745"/>
  <c r="BT1745"/>
  <c r="BU1745"/>
  <c r="BV1745"/>
  <c r="BW1745"/>
  <c r="BX1745"/>
  <c r="BY1745"/>
  <c r="BZ1745"/>
  <c r="CA1745"/>
  <c r="CB1745"/>
  <c r="CC1745"/>
  <c r="CD1745"/>
  <c r="CE1745"/>
  <c r="CF1745"/>
  <c r="CG1745"/>
  <c r="CH1745"/>
  <c r="CI1745"/>
  <c r="CJ1745"/>
  <c r="CK1745"/>
  <c r="CL1745"/>
  <c r="CM1745"/>
  <c r="CN1745"/>
  <c r="CO1745"/>
  <c r="CP1745"/>
  <c r="CQ1745"/>
  <c r="CR1745"/>
  <c r="CS1745"/>
  <c r="CT1745"/>
  <c r="CU1745"/>
  <c r="CV1745"/>
  <c r="CW1745"/>
  <c r="CX1745"/>
  <c r="CY1745"/>
  <c r="CZ1745"/>
  <c r="DA1745"/>
  <c r="DB1745"/>
  <c r="DC1745"/>
  <c r="DD1745"/>
  <c r="DE1745"/>
  <c r="DF1745"/>
  <c r="DG1745"/>
  <c r="DH1745"/>
  <c r="DI1745"/>
  <c r="DJ1745"/>
  <c r="DK1745"/>
  <c r="DL1745"/>
  <c r="DM1745"/>
  <c r="DN1745"/>
  <c r="DO1745"/>
  <c r="DP1745"/>
  <c r="DQ1745"/>
  <c r="DR1745"/>
  <c r="DS1745"/>
  <c r="DT1745"/>
  <c r="C1746"/>
  <c r="D1746"/>
  <c r="E1746"/>
  <c r="F1746"/>
  <c r="G1746"/>
  <c r="H1746"/>
  <c r="I1746"/>
  <c r="J1746"/>
  <c r="K1746"/>
  <c r="L1746"/>
  <c r="M1746"/>
  <c r="N1746"/>
  <c r="O1746"/>
  <c r="P1746"/>
  <c r="Q1746"/>
  <c r="R1746"/>
  <c r="S1746"/>
  <c r="T1746"/>
  <c r="U1746"/>
  <c r="V1746"/>
  <c r="W1746"/>
  <c r="X1746"/>
  <c r="Y1746"/>
  <c r="Z1746"/>
  <c r="AA1746"/>
  <c r="AB1746"/>
  <c r="AC1746"/>
  <c r="AD1746"/>
  <c r="AE1746"/>
  <c r="AF1746"/>
  <c r="AG1746"/>
  <c r="AH1746"/>
  <c r="AI1746"/>
  <c r="AJ1746"/>
  <c r="AK1746"/>
  <c r="AL1746"/>
  <c r="AM1746"/>
  <c r="AN1746"/>
  <c r="AO1746"/>
  <c r="AP1746"/>
  <c r="AQ1746"/>
  <c r="AR1746"/>
  <c r="AS1746"/>
  <c r="AT1746"/>
  <c r="AU1746"/>
  <c r="AV1746"/>
  <c r="AW1746"/>
  <c r="AX1746"/>
  <c r="AY1746"/>
  <c r="AZ1746"/>
  <c r="BA1746"/>
  <c r="BB1746"/>
  <c r="BC1746"/>
  <c r="BD1746"/>
  <c r="BE1746"/>
  <c r="BF1746"/>
  <c r="BG1746"/>
  <c r="BH1746"/>
  <c r="BI1746"/>
  <c r="BJ1746"/>
  <c r="BK1746"/>
  <c r="BL1746"/>
  <c r="BM1746"/>
  <c r="BN1746"/>
  <c r="BO1746"/>
  <c r="BP1746"/>
  <c r="BQ1746"/>
  <c r="BR1746"/>
  <c r="BS1746"/>
  <c r="BT1746"/>
  <c r="BU1746"/>
  <c r="BV1746"/>
  <c r="BW1746"/>
  <c r="BX1746"/>
  <c r="BY1746"/>
  <c r="BZ1746"/>
  <c r="CA1746"/>
  <c r="CB1746"/>
  <c r="CC1746"/>
  <c r="CD1746"/>
  <c r="CE1746"/>
  <c r="CF1746"/>
  <c r="CG1746"/>
  <c r="CH1746"/>
  <c r="CI1746"/>
  <c r="CJ1746"/>
  <c r="CK1746"/>
  <c r="CL1746"/>
  <c r="CM1746"/>
  <c r="CN1746"/>
  <c r="CO1746"/>
  <c r="CP1746"/>
  <c r="CQ1746"/>
  <c r="CR1746"/>
  <c r="CS1746"/>
  <c r="CT1746"/>
  <c r="CU1746"/>
  <c r="CV1746"/>
  <c r="CW1746"/>
  <c r="CX1746"/>
  <c r="CY1746"/>
  <c r="CZ1746"/>
  <c r="DA1746"/>
  <c r="DB1746"/>
  <c r="DC1746"/>
  <c r="DD1746"/>
  <c r="DE1746"/>
  <c r="DF1746"/>
  <c r="DG1746"/>
  <c r="DH1746"/>
  <c r="DI1746"/>
  <c r="DJ1746"/>
  <c r="DK1746"/>
  <c r="DL1746"/>
  <c r="DM1746"/>
  <c r="DN1746"/>
  <c r="DO1746"/>
  <c r="DP1746"/>
  <c r="DQ1746"/>
  <c r="DR1746"/>
  <c r="DS1746"/>
  <c r="DT1746"/>
  <c r="C1747"/>
  <c r="D1747"/>
  <c r="E1747"/>
  <c r="F1747"/>
  <c r="G1747"/>
  <c r="H1747"/>
  <c r="I1747"/>
  <c r="J1747"/>
  <c r="K1747"/>
  <c r="L1747"/>
  <c r="M1747"/>
  <c r="N1747"/>
  <c r="O1747"/>
  <c r="P1747"/>
  <c r="Q1747"/>
  <c r="R1747"/>
  <c r="S1747"/>
  <c r="T1747"/>
  <c r="U1747"/>
  <c r="V1747"/>
  <c r="W1747"/>
  <c r="X1747"/>
  <c r="Y1747"/>
  <c r="Z1747"/>
  <c r="AA1747"/>
  <c r="AB1747"/>
  <c r="AC1747"/>
  <c r="AD1747"/>
  <c r="AE1747"/>
  <c r="AF1747"/>
  <c r="AG1747"/>
  <c r="AH1747"/>
  <c r="AI1747"/>
  <c r="AJ1747"/>
  <c r="AK1747"/>
  <c r="AL1747"/>
  <c r="AM1747"/>
  <c r="AN1747"/>
  <c r="AO1747"/>
  <c r="AP1747"/>
  <c r="AQ1747"/>
  <c r="AR1747"/>
  <c r="AS1747"/>
  <c r="AT1747"/>
  <c r="AU1747"/>
  <c r="AV1747"/>
  <c r="AW1747"/>
  <c r="AX1747"/>
  <c r="AY1747"/>
  <c r="AZ1747"/>
  <c r="BA1747"/>
  <c r="BB1747"/>
  <c r="BC1747"/>
  <c r="BD1747"/>
  <c r="BE1747"/>
  <c r="BF1747"/>
  <c r="BG1747"/>
  <c r="BH1747"/>
  <c r="BI1747"/>
  <c r="BJ1747"/>
  <c r="BK1747"/>
  <c r="BL1747"/>
  <c r="BM1747"/>
  <c r="BN1747"/>
  <c r="BO1747"/>
  <c r="BP1747"/>
  <c r="BQ1747"/>
  <c r="BR1747"/>
  <c r="BS1747"/>
  <c r="BT1747"/>
  <c r="BU1747"/>
  <c r="BV1747"/>
  <c r="BW1747"/>
  <c r="BX1747"/>
  <c r="BY1747"/>
  <c r="BZ1747"/>
  <c r="CA1747"/>
  <c r="CB1747"/>
  <c r="CC1747"/>
  <c r="CD1747"/>
  <c r="CE1747"/>
  <c r="CF1747"/>
  <c r="CG1747"/>
  <c r="CH1747"/>
  <c r="CI1747"/>
  <c r="CJ1747"/>
  <c r="CK1747"/>
  <c r="CL1747"/>
  <c r="CM1747"/>
  <c r="CN1747"/>
  <c r="CO1747"/>
  <c r="CP1747"/>
  <c r="CQ1747"/>
  <c r="CR1747"/>
  <c r="CS1747"/>
  <c r="CT1747"/>
  <c r="CU1747"/>
  <c r="CV1747"/>
  <c r="CW1747"/>
  <c r="CX1747"/>
  <c r="CY1747"/>
  <c r="CZ1747"/>
  <c r="DA1747"/>
  <c r="DB1747"/>
  <c r="DC1747"/>
  <c r="DD1747"/>
  <c r="DE1747"/>
  <c r="DF1747"/>
  <c r="DG1747"/>
  <c r="DH1747"/>
  <c r="DI1747"/>
  <c r="DJ1747"/>
  <c r="DK1747"/>
  <c r="DL1747"/>
  <c r="DM1747"/>
  <c r="DN1747"/>
  <c r="DO1747"/>
  <c r="DP1747"/>
  <c r="DQ1747"/>
  <c r="DR1747"/>
  <c r="DS1747"/>
  <c r="DT1747"/>
  <c r="C1748"/>
  <c r="D1748"/>
  <c r="E1748"/>
  <c r="F1748"/>
  <c r="G1748"/>
  <c r="H1748"/>
  <c r="I1748"/>
  <c r="J1748"/>
  <c r="K1748"/>
  <c r="L1748"/>
  <c r="M1748"/>
  <c r="N1748"/>
  <c r="O1748"/>
  <c r="P1748"/>
  <c r="Q1748"/>
  <c r="R1748"/>
  <c r="S1748"/>
  <c r="T1748"/>
  <c r="U1748"/>
  <c r="V1748"/>
  <c r="W1748"/>
  <c r="X1748"/>
  <c r="Y1748"/>
  <c r="Z1748"/>
  <c r="AA1748"/>
  <c r="AB1748"/>
  <c r="AC1748"/>
  <c r="AD1748"/>
  <c r="AE1748"/>
  <c r="AF1748"/>
  <c r="AG1748"/>
  <c r="AH1748"/>
  <c r="AI1748"/>
  <c r="AJ1748"/>
  <c r="AK1748"/>
  <c r="AL1748"/>
  <c r="AM1748"/>
  <c r="AN1748"/>
  <c r="AO1748"/>
  <c r="AP1748"/>
  <c r="AQ1748"/>
  <c r="AR1748"/>
  <c r="AS1748"/>
  <c r="AT1748"/>
  <c r="AU1748"/>
  <c r="AV1748"/>
  <c r="AW1748"/>
  <c r="AX1748"/>
  <c r="AY1748"/>
  <c r="AZ1748"/>
  <c r="BA1748"/>
  <c r="BB1748"/>
  <c r="BC1748"/>
  <c r="BD1748"/>
  <c r="BE1748"/>
  <c r="BF1748"/>
  <c r="BG1748"/>
  <c r="BH1748"/>
  <c r="BI1748"/>
  <c r="BJ1748"/>
  <c r="BK1748"/>
  <c r="BL1748"/>
  <c r="BM1748"/>
  <c r="BN1748"/>
  <c r="BO1748"/>
  <c r="BP1748"/>
  <c r="BQ1748"/>
  <c r="BR1748"/>
  <c r="BS1748"/>
  <c r="BT1748"/>
  <c r="BU1748"/>
  <c r="BV1748"/>
  <c r="BW1748"/>
  <c r="BX1748"/>
  <c r="BY1748"/>
  <c r="BZ1748"/>
  <c r="CA1748"/>
  <c r="CB1748"/>
  <c r="CC1748"/>
  <c r="CD1748"/>
  <c r="CE1748"/>
  <c r="CF1748"/>
  <c r="CG1748"/>
  <c r="CH1748"/>
  <c r="CI1748"/>
  <c r="CJ1748"/>
  <c r="CK1748"/>
  <c r="CL1748"/>
  <c r="CM1748"/>
  <c r="CN1748"/>
  <c r="CO1748"/>
  <c r="CP1748"/>
  <c r="CQ1748"/>
  <c r="CR1748"/>
  <c r="CS1748"/>
  <c r="CT1748"/>
  <c r="CU1748"/>
  <c r="CV1748"/>
  <c r="CW1748"/>
  <c r="CX1748"/>
  <c r="CY1748"/>
  <c r="CZ1748"/>
  <c r="DA1748"/>
  <c r="DB1748"/>
  <c r="DC1748"/>
  <c r="DD1748"/>
  <c r="DE1748"/>
  <c r="DF1748"/>
  <c r="DG1748"/>
  <c r="DH1748"/>
  <c r="DI1748"/>
  <c r="DJ1748"/>
  <c r="DK1748"/>
  <c r="DL1748"/>
  <c r="DM1748"/>
  <c r="DN1748"/>
  <c r="DO1748"/>
  <c r="DP1748"/>
  <c r="DQ1748"/>
  <c r="DR1748"/>
  <c r="DS1748"/>
  <c r="DT1748"/>
  <c r="C1749"/>
  <c r="D1749"/>
  <c r="E1749"/>
  <c r="F1749"/>
  <c r="G1749"/>
  <c r="H1749"/>
  <c r="I1749"/>
  <c r="J1749"/>
  <c r="K1749"/>
  <c r="L1749"/>
  <c r="M1749"/>
  <c r="N1749"/>
  <c r="O1749"/>
  <c r="P1749"/>
  <c r="Q1749"/>
  <c r="R1749"/>
  <c r="S1749"/>
  <c r="T1749"/>
  <c r="U1749"/>
  <c r="V1749"/>
  <c r="W1749"/>
  <c r="X1749"/>
  <c r="Y1749"/>
  <c r="Z1749"/>
  <c r="AA1749"/>
  <c r="AB1749"/>
  <c r="AC1749"/>
  <c r="AD1749"/>
  <c r="AE1749"/>
  <c r="AF1749"/>
  <c r="AG1749"/>
  <c r="AH1749"/>
  <c r="AI1749"/>
  <c r="AJ1749"/>
  <c r="AK1749"/>
  <c r="AL1749"/>
  <c r="AM1749"/>
  <c r="AN1749"/>
  <c r="AO1749"/>
  <c r="AP1749"/>
  <c r="AQ1749"/>
  <c r="AR1749"/>
  <c r="AS1749"/>
  <c r="AT1749"/>
  <c r="AU1749"/>
  <c r="AV1749"/>
  <c r="AW1749"/>
  <c r="AX1749"/>
  <c r="AY1749"/>
  <c r="AZ1749"/>
  <c r="BA1749"/>
  <c r="BB1749"/>
  <c r="BC1749"/>
  <c r="BD1749"/>
  <c r="BE1749"/>
  <c r="BF1749"/>
  <c r="BG1749"/>
  <c r="BH1749"/>
  <c r="BI1749"/>
  <c r="BJ1749"/>
  <c r="BK1749"/>
  <c r="BL1749"/>
  <c r="BM1749"/>
  <c r="BN1749"/>
  <c r="BO1749"/>
  <c r="BP1749"/>
  <c r="BQ1749"/>
  <c r="BR1749"/>
  <c r="BS1749"/>
  <c r="BT1749"/>
  <c r="BU1749"/>
  <c r="BV1749"/>
  <c r="BW1749"/>
  <c r="BX1749"/>
  <c r="BY1749"/>
  <c r="BZ1749"/>
  <c r="CA1749"/>
  <c r="CB1749"/>
  <c r="CC1749"/>
  <c r="CD1749"/>
  <c r="CE1749"/>
  <c r="CF1749"/>
  <c r="CG1749"/>
  <c r="CH1749"/>
  <c r="CI1749"/>
  <c r="CJ1749"/>
  <c r="CK1749"/>
  <c r="CL1749"/>
  <c r="CM1749"/>
  <c r="CN1749"/>
  <c r="CO1749"/>
  <c r="CP1749"/>
  <c r="CQ1749"/>
  <c r="CR1749"/>
  <c r="CS1749"/>
  <c r="CT1749"/>
  <c r="CU1749"/>
  <c r="CV1749"/>
  <c r="CW1749"/>
  <c r="CX1749"/>
  <c r="CY1749"/>
  <c r="CZ1749"/>
  <c r="DA1749"/>
  <c r="DB1749"/>
  <c r="DC1749"/>
  <c r="DD1749"/>
  <c r="DE1749"/>
  <c r="DF1749"/>
  <c r="DG1749"/>
  <c r="DH1749"/>
  <c r="DI1749"/>
  <c r="DJ1749"/>
  <c r="DK1749"/>
  <c r="DL1749"/>
  <c r="DM1749"/>
  <c r="DN1749"/>
  <c r="DO1749"/>
  <c r="DP1749"/>
  <c r="DQ1749"/>
  <c r="DR1749"/>
  <c r="DS1749"/>
  <c r="DT1749"/>
  <c r="C1750"/>
  <c r="D1750"/>
  <c r="E1750"/>
  <c r="F1750"/>
  <c r="G1750"/>
  <c r="H1750"/>
  <c r="I1750"/>
  <c r="J1750"/>
  <c r="K1750"/>
  <c r="L1750"/>
  <c r="M1750"/>
  <c r="N1750"/>
  <c r="O1750"/>
  <c r="P1750"/>
  <c r="Q1750"/>
  <c r="R1750"/>
  <c r="S1750"/>
  <c r="T1750"/>
  <c r="U1750"/>
  <c r="V1750"/>
  <c r="W1750"/>
  <c r="X1750"/>
  <c r="Y1750"/>
  <c r="Z1750"/>
  <c r="AA1750"/>
  <c r="AB1750"/>
  <c r="AC1750"/>
  <c r="AD1750"/>
  <c r="AE1750"/>
  <c r="AF1750"/>
  <c r="AG1750"/>
  <c r="AH1750"/>
  <c r="AI1750"/>
  <c r="AJ1750"/>
  <c r="AK1750"/>
  <c r="AL1750"/>
  <c r="AM1750"/>
  <c r="AN1750"/>
  <c r="AO1750"/>
  <c r="AP1750"/>
  <c r="AQ1750"/>
  <c r="AR1750"/>
  <c r="AS1750"/>
  <c r="AT1750"/>
  <c r="AU1750"/>
  <c r="AV1750"/>
  <c r="AW1750"/>
  <c r="AX1750"/>
  <c r="AY1750"/>
  <c r="AZ1750"/>
  <c r="BA1750"/>
  <c r="BB1750"/>
  <c r="BC1750"/>
  <c r="BD1750"/>
  <c r="BE1750"/>
  <c r="BF1750"/>
  <c r="BG1750"/>
  <c r="BH1750"/>
  <c r="BI1750"/>
  <c r="BJ1750"/>
  <c r="BK1750"/>
  <c r="BL1750"/>
  <c r="BM1750"/>
  <c r="BN1750"/>
  <c r="BO1750"/>
  <c r="BP1750"/>
  <c r="BQ1750"/>
  <c r="BR1750"/>
  <c r="BS1750"/>
  <c r="BT1750"/>
  <c r="BU1750"/>
  <c r="BV1750"/>
  <c r="BW1750"/>
  <c r="BX1750"/>
  <c r="BY1750"/>
  <c r="BZ1750"/>
  <c r="CA1750"/>
  <c r="CB1750"/>
  <c r="CC1750"/>
  <c r="CD1750"/>
  <c r="CE1750"/>
  <c r="CF1750"/>
  <c r="CG1750"/>
  <c r="CH1750"/>
  <c r="CI1750"/>
  <c r="CJ1750"/>
  <c r="CK1750"/>
  <c r="CL1750"/>
  <c r="CM1750"/>
  <c r="CN1750"/>
  <c r="CO1750"/>
  <c r="CP1750"/>
  <c r="CQ1750"/>
  <c r="CR1750"/>
  <c r="CS1750"/>
  <c r="CT1750"/>
  <c r="CU1750"/>
  <c r="CV1750"/>
  <c r="CW1750"/>
  <c r="CX1750"/>
  <c r="CY1750"/>
  <c r="CZ1750"/>
  <c r="DA1750"/>
  <c r="DB1750"/>
  <c r="DC1750"/>
  <c r="DD1750"/>
  <c r="DE1750"/>
  <c r="DF1750"/>
  <c r="DG1750"/>
  <c r="DH1750"/>
  <c r="DI1750"/>
  <c r="DJ1750"/>
  <c r="DK1750"/>
  <c r="DL1750"/>
  <c r="DM1750"/>
  <c r="DN1750"/>
  <c r="DO1750"/>
  <c r="DP1750"/>
  <c r="DQ1750"/>
  <c r="DR1750"/>
  <c r="DS1750"/>
  <c r="DT1750"/>
  <c r="C1751"/>
  <c r="D1751"/>
  <c r="E1751"/>
  <c r="F1751"/>
  <c r="G1751"/>
  <c r="H1751"/>
  <c r="I1751"/>
  <c r="J1751"/>
  <c r="K1751"/>
  <c r="L1751"/>
  <c r="M1751"/>
  <c r="N1751"/>
  <c r="O1751"/>
  <c r="P1751"/>
  <c r="Q1751"/>
  <c r="R1751"/>
  <c r="S1751"/>
  <c r="T1751"/>
  <c r="U1751"/>
  <c r="V1751"/>
  <c r="W1751"/>
  <c r="X1751"/>
  <c r="Y1751"/>
  <c r="Z1751"/>
  <c r="AA1751"/>
  <c r="AB1751"/>
  <c r="AC1751"/>
  <c r="AD1751"/>
  <c r="AE1751"/>
  <c r="AF1751"/>
  <c r="AG1751"/>
  <c r="AH1751"/>
  <c r="AI1751"/>
  <c r="AJ1751"/>
  <c r="AK1751"/>
  <c r="AL1751"/>
  <c r="AM1751"/>
  <c r="AN1751"/>
  <c r="AO1751"/>
  <c r="AP1751"/>
  <c r="AQ1751"/>
  <c r="AR1751"/>
  <c r="AS1751"/>
  <c r="AT1751"/>
  <c r="AU1751"/>
  <c r="AV1751"/>
  <c r="AW1751"/>
  <c r="AX1751"/>
  <c r="AY1751"/>
  <c r="AZ1751"/>
  <c r="BA1751"/>
  <c r="BB1751"/>
  <c r="BC1751"/>
  <c r="BD1751"/>
  <c r="BE1751"/>
  <c r="BF1751"/>
  <c r="BG1751"/>
  <c r="BH1751"/>
  <c r="BI1751"/>
  <c r="BJ1751"/>
  <c r="BK1751"/>
  <c r="BL1751"/>
  <c r="BM1751"/>
  <c r="BN1751"/>
  <c r="BO1751"/>
  <c r="BP1751"/>
  <c r="BQ1751"/>
  <c r="BR1751"/>
  <c r="BS1751"/>
  <c r="BT1751"/>
  <c r="BU1751"/>
  <c r="BV1751"/>
  <c r="BW1751"/>
  <c r="BX1751"/>
  <c r="BY1751"/>
  <c r="BZ1751"/>
  <c r="CA1751"/>
  <c r="CB1751"/>
  <c r="CC1751"/>
  <c r="CD1751"/>
  <c r="CE1751"/>
  <c r="CF1751"/>
  <c r="CG1751"/>
  <c r="CH1751"/>
  <c r="CI1751"/>
  <c r="CJ1751"/>
  <c r="CK1751"/>
  <c r="CL1751"/>
  <c r="CM1751"/>
  <c r="CN1751"/>
  <c r="CO1751"/>
  <c r="CP1751"/>
  <c r="CQ1751"/>
  <c r="CR1751"/>
  <c r="CS1751"/>
  <c r="CT1751"/>
  <c r="CU1751"/>
  <c r="CV1751"/>
  <c r="CW1751"/>
  <c r="CX1751"/>
  <c r="CY1751"/>
  <c r="CZ1751"/>
  <c r="DA1751"/>
  <c r="DB1751"/>
  <c r="DC1751"/>
  <c r="DD1751"/>
  <c r="DE1751"/>
  <c r="DF1751"/>
  <c r="DG1751"/>
  <c r="DH1751"/>
  <c r="DI1751"/>
  <c r="DJ1751"/>
  <c r="DK1751"/>
  <c r="DL1751"/>
  <c r="DM1751"/>
  <c r="DN1751"/>
  <c r="DO1751"/>
  <c r="DP1751"/>
  <c r="DQ1751"/>
  <c r="DR1751"/>
  <c r="DS1751"/>
  <c r="DT1751"/>
  <c r="C1752"/>
  <c r="D1752"/>
  <c r="E1752"/>
  <c r="F1752"/>
  <c r="G1752"/>
  <c r="H1752"/>
  <c r="I1752"/>
  <c r="J1752"/>
  <c r="K1752"/>
  <c r="L1752"/>
  <c r="M1752"/>
  <c r="N1752"/>
  <c r="O1752"/>
  <c r="P1752"/>
  <c r="Q1752"/>
  <c r="R1752"/>
  <c r="S1752"/>
  <c r="T1752"/>
  <c r="U1752"/>
  <c r="V1752"/>
  <c r="W1752"/>
  <c r="X1752"/>
  <c r="Y1752"/>
  <c r="Z1752"/>
  <c r="AA1752"/>
  <c r="AB1752"/>
  <c r="AC1752"/>
  <c r="AD1752"/>
  <c r="AE1752"/>
  <c r="AF1752"/>
  <c r="AG1752"/>
  <c r="AH1752"/>
  <c r="AI1752"/>
  <c r="AJ1752"/>
  <c r="AK1752"/>
  <c r="AL1752"/>
  <c r="AM1752"/>
  <c r="AN1752"/>
  <c r="AO1752"/>
  <c r="AP1752"/>
  <c r="AQ1752"/>
  <c r="AR1752"/>
  <c r="AS1752"/>
  <c r="AT1752"/>
  <c r="AU1752"/>
  <c r="AV1752"/>
  <c r="AW1752"/>
  <c r="AX1752"/>
  <c r="AY1752"/>
  <c r="AZ1752"/>
  <c r="BA1752"/>
  <c r="BB1752"/>
  <c r="BC1752"/>
  <c r="BD1752"/>
  <c r="BE1752"/>
  <c r="BF1752"/>
  <c r="BG1752"/>
  <c r="BH1752"/>
  <c r="BI1752"/>
  <c r="BJ1752"/>
  <c r="BK1752"/>
  <c r="BL1752"/>
  <c r="BM1752"/>
  <c r="BN1752"/>
  <c r="BO1752"/>
  <c r="BP1752"/>
  <c r="BQ1752"/>
  <c r="BR1752"/>
  <c r="BS1752"/>
  <c r="BT1752"/>
  <c r="BU1752"/>
  <c r="BV1752"/>
  <c r="BW1752"/>
  <c r="BX1752"/>
  <c r="BY1752"/>
  <c r="BZ1752"/>
  <c r="CA1752"/>
  <c r="CB1752"/>
  <c r="CC1752"/>
  <c r="CD1752"/>
  <c r="CE1752"/>
  <c r="CF1752"/>
  <c r="CG1752"/>
  <c r="CH1752"/>
  <c r="CI1752"/>
  <c r="CJ1752"/>
  <c r="CK1752"/>
  <c r="CL1752"/>
  <c r="CM1752"/>
  <c r="CN1752"/>
  <c r="CO1752"/>
  <c r="CP1752"/>
  <c r="CQ1752"/>
  <c r="CR1752"/>
  <c r="CS1752"/>
  <c r="CT1752"/>
  <c r="CU1752"/>
  <c r="CV1752"/>
  <c r="CW1752"/>
  <c r="CX1752"/>
  <c r="CY1752"/>
  <c r="CZ1752"/>
  <c r="DA1752"/>
  <c r="DB1752"/>
  <c r="DC1752"/>
  <c r="DD1752"/>
  <c r="DE1752"/>
  <c r="DF1752"/>
  <c r="DG1752"/>
  <c r="DH1752"/>
  <c r="DI1752"/>
  <c r="DJ1752"/>
  <c r="DK1752"/>
  <c r="DL1752"/>
  <c r="DM1752"/>
  <c r="DN1752"/>
  <c r="DO1752"/>
  <c r="DP1752"/>
  <c r="DQ1752"/>
  <c r="DR1752"/>
  <c r="DS1752"/>
  <c r="DT1752"/>
  <c r="C1753"/>
  <c r="D1753"/>
  <c r="E1753"/>
  <c r="F1753"/>
  <c r="G1753"/>
  <c r="H1753"/>
  <c r="I1753"/>
  <c r="J1753"/>
  <c r="K1753"/>
  <c r="L1753"/>
  <c r="M1753"/>
  <c r="N1753"/>
  <c r="O1753"/>
  <c r="P1753"/>
  <c r="Q1753"/>
  <c r="R1753"/>
  <c r="S1753"/>
  <c r="T1753"/>
  <c r="U1753"/>
  <c r="V1753"/>
  <c r="W1753"/>
  <c r="X1753"/>
  <c r="Y1753"/>
  <c r="Z1753"/>
  <c r="AA1753"/>
  <c r="AB1753"/>
  <c r="AC1753"/>
  <c r="AD1753"/>
  <c r="AE1753"/>
  <c r="AF1753"/>
  <c r="AG1753"/>
  <c r="AH1753"/>
  <c r="AI1753"/>
  <c r="AJ1753"/>
  <c r="AK1753"/>
  <c r="AL1753"/>
  <c r="AM1753"/>
  <c r="AN1753"/>
  <c r="AO1753"/>
  <c r="AP1753"/>
  <c r="AQ1753"/>
  <c r="AR1753"/>
  <c r="AS1753"/>
  <c r="AT1753"/>
  <c r="AU1753"/>
  <c r="AV1753"/>
  <c r="AW1753"/>
  <c r="AX1753"/>
  <c r="AY1753"/>
  <c r="AZ1753"/>
  <c r="BA1753"/>
  <c r="BB1753"/>
  <c r="BC1753"/>
  <c r="BD1753"/>
  <c r="BE1753"/>
  <c r="BF1753"/>
  <c r="BG1753"/>
  <c r="BH1753"/>
  <c r="BI1753"/>
  <c r="BJ1753"/>
  <c r="BK1753"/>
  <c r="BL1753"/>
  <c r="BM1753"/>
  <c r="BN1753"/>
  <c r="BO1753"/>
  <c r="BP1753"/>
  <c r="BQ1753"/>
  <c r="BR1753"/>
  <c r="BS1753"/>
  <c r="BT1753"/>
  <c r="BU1753"/>
  <c r="BV1753"/>
  <c r="BW1753"/>
  <c r="BX1753"/>
  <c r="BY1753"/>
  <c r="BZ1753"/>
  <c r="CA1753"/>
  <c r="CB1753"/>
  <c r="CC1753"/>
  <c r="CD1753"/>
  <c r="CE1753"/>
  <c r="CF1753"/>
  <c r="CG1753"/>
  <c r="CH1753"/>
  <c r="CI1753"/>
  <c r="CJ1753"/>
  <c r="CK1753"/>
  <c r="CL1753"/>
  <c r="CM1753"/>
  <c r="CN1753"/>
  <c r="CO1753"/>
  <c r="CP1753"/>
  <c r="CQ1753"/>
  <c r="CR1753"/>
  <c r="CS1753"/>
  <c r="CT1753"/>
  <c r="CU1753"/>
  <c r="CV1753"/>
  <c r="CW1753"/>
  <c r="CX1753"/>
  <c r="CY1753"/>
  <c r="CZ1753"/>
  <c r="DA1753"/>
  <c r="DB1753"/>
  <c r="DC1753"/>
  <c r="DD1753"/>
  <c r="DE1753"/>
  <c r="DF1753"/>
  <c r="DG1753"/>
  <c r="DH1753"/>
  <c r="DI1753"/>
  <c r="DJ1753"/>
  <c r="DK1753"/>
  <c r="DL1753"/>
  <c r="DM1753"/>
  <c r="DN1753"/>
  <c r="DO1753"/>
  <c r="DP1753"/>
  <c r="DQ1753"/>
  <c r="DR1753"/>
  <c r="DS1753"/>
  <c r="DT1753"/>
  <c r="C1754"/>
  <c r="D1754"/>
  <c r="E1754"/>
  <c r="F1754"/>
  <c r="G1754"/>
  <c r="H1754"/>
  <c r="I1754"/>
  <c r="J1754"/>
  <c r="K1754"/>
  <c r="L1754"/>
  <c r="M1754"/>
  <c r="N1754"/>
  <c r="O1754"/>
  <c r="P1754"/>
  <c r="Q1754"/>
  <c r="R1754"/>
  <c r="S1754"/>
  <c r="T1754"/>
  <c r="U1754"/>
  <c r="V1754"/>
  <c r="W1754"/>
  <c r="X1754"/>
  <c r="Y1754"/>
  <c r="Z1754"/>
  <c r="AA1754"/>
  <c r="AB1754"/>
  <c r="AC1754"/>
  <c r="AD1754"/>
  <c r="AE1754"/>
  <c r="AF1754"/>
  <c r="AG1754"/>
  <c r="AH1754"/>
  <c r="AI1754"/>
  <c r="AJ1754"/>
  <c r="AK1754"/>
  <c r="AL1754"/>
  <c r="AM1754"/>
  <c r="AN1754"/>
  <c r="AO1754"/>
  <c r="AP1754"/>
  <c r="AQ1754"/>
  <c r="AR1754"/>
  <c r="AS1754"/>
  <c r="AT1754"/>
  <c r="AU1754"/>
  <c r="AV1754"/>
  <c r="AW1754"/>
  <c r="AX1754"/>
  <c r="AY1754"/>
  <c r="AZ1754"/>
  <c r="BA1754"/>
  <c r="BB1754"/>
  <c r="BC1754"/>
  <c r="BD1754"/>
  <c r="BE1754"/>
  <c r="BF1754"/>
  <c r="BG1754"/>
  <c r="BH1754"/>
  <c r="BI1754"/>
  <c r="BJ1754"/>
  <c r="BK1754"/>
  <c r="BL1754"/>
  <c r="BM1754"/>
  <c r="BN1754"/>
  <c r="BO1754"/>
  <c r="BP1754"/>
  <c r="BQ1754"/>
  <c r="BR1754"/>
  <c r="BS1754"/>
  <c r="BT1754"/>
  <c r="BU1754"/>
  <c r="BV1754"/>
  <c r="BW1754"/>
  <c r="BX1754"/>
  <c r="BY1754"/>
  <c r="BZ1754"/>
  <c r="CA1754"/>
  <c r="CB1754"/>
  <c r="CC1754"/>
  <c r="CD1754"/>
  <c r="CE1754"/>
  <c r="CF1754"/>
  <c r="CG1754"/>
  <c r="CH1754"/>
  <c r="CI1754"/>
  <c r="CJ1754"/>
  <c r="CK1754"/>
  <c r="CL1754"/>
  <c r="CM1754"/>
  <c r="CN1754"/>
  <c r="CO1754"/>
  <c r="CP1754"/>
  <c r="CQ1754"/>
  <c r="CR1754"/>
  <c r="CS1754"/>
  <c r="CT1754"/>
  <c r="CU1754"/>
  <c r="CV1754"/>
  <c r="CW1754"/>
  <c r="CX1754"/>
  <c r="CY1754"/>
  <c r="CZ1754"/>
  <c r="DA1754"/>
  <c r="DB1754"/>
  <c r="DC1754"/>
  <c r="DD1754"/>
  <c r="DE1754"/>
  <c r="DF1754"/>
  <c r="DG1754"/>
  <c r="DH1754"/>
  <c r="DI1754"/>
  <c r="DJ1754"/>
  <c r="DK1754"/>
  <c r="DL1754"/>
  <c r="DM1754"/>
  <c r="DN1754"/>
  <c r="DO1754"/>
  <c r="DP1754"/>
  <c r="DQ1754"/>
  <c r="DR1754"/>
  <c r="DS1754"/>
  <c r="DT1754"/>
  <c r="C1755"/>
  <c r="D1755"/>
  <c r="E1755"/>
  <c r="F1755"/>
  <c r="G1755"/>
  <c r="H1755"/>
  <c r="I1755"/>
  <c r="J1755"/>
  <c r="K1755"/>
  <c r="L1755"/>
  <c r="M1755"/>
  <c r="N1755"/>
  <c r="O1755"/>
  <c r="P1755"/>
  <c r="Q1755"/>
  <c r="R1755"/>
  <c r="S1755"/>
  <c r="T1755"/>
  <c r="U1755"/>
  <c r="V1755"/>
  <c r="W1755"/>
  <c r="X1755"/>
  <c r="Y1755"/>
  <c r="Z1755"/>
  <c r="AA1755"/>
  <c r="AB1755"/>
  <c r="AC1755"/>
  <c r="AD1755"/>
  <c r="AE1755"/>
  <c r="AF1755"/>
  <c r="AG1755"/>
  <c r="AH1755"/>
  <c r="AI1755"/>
  <c r="AJ1755"/>
  <c r="AK1755"/>
  <c r="AL1755"/>
  <c r="AM1755"/>
  <c r="AN1755"/>
  <c r="AO1755"/>
  <c r="AP1755"/>
  <c r="AQ1755"/>
  <c r="AR1755"/>
  <c r="AS1755"/>
  <c r="AT1755"/>
  <c r="AU1755"/>
  <c r="AV1755"/>
  <c r="AW1755"/>
  <c r="AX1755"/>
  <c r="AY1755"/>
  <c r="AZ1755"/>
  <c r="BA1755"/>
  <c r="BB1755"/>
  <c r="BC1755"/>
  <c r="BD1755"/>
  <c r="BE1755"/>
  <c r="BF1755"/>
  <c r="BG1755"/>
  <c r="BH1755"/>
  <c r="BI1755"/>
  <c r="BJ1755"/>
  <c r="BK1755"/>
  <c r="BL1755"/>
  <c r="BM1755"/>
  <c r="BN1755"/>
  <c r="BO1755"/>
  <c r="BP1755"/>
  <c r="BQ1755"/>
  <c r="BR1755"/>
  <c r="BS1755"/>
  <c r="BT1755"/>
  <c r="BU1755"/>
  <c r="BV1755"/>
  <c r="BW1755"/>
  <c r="BX1755"/>
  <c r="BY1755"/>
  <c r="BZ1755"/>
  <c r="CA1755"/>
  <c r="CB1755"/>
  <c r="CC1755"/>
  <c r="CD1755"/>
  <c r="CE1755"/>
  <c r="CF1755"/>
  <c r="CG1755"/>
  <c r="CH1755"/>
  <c r="CI1755"/>
  <c r="CJ1755"/>
  <c r="CK1755"/>
  <c r="CL1755"/>
  <c r="CM1755"/>
  <c r="CN1755"/>
  <c r="CO1755"/>
  <c r="CP1755"/>
  <c r="CQ1755"/>
  <c r="CR1755"/>
  <c r="CS1755"/>
  <c r="CT1755"/>
  <c r="CU1755"/>
  <c r="CV1755"/>
  <c r="CW1755"/>
  <c r="CX1755"/>
  <c r="CY1755"/>
  <c r="CZ1755"/>
  <c r="DA1755"/>
  <c r="DB1755"/>
  <c r="DC1755"/>
  <c r="DD1755"/>
  <c r="DE1755"/>
  <c r="DF1755"/>
  <c r="DG1755"/>
  <c r="DH1755"/>
  <c r="DI1755"/>
  <c r="DJ1755"/>
  <c r="DK1755"/>
  <c r="DL1755"/>
  <c r="DM1755"/>
  <c r="DN1755"/>
  <c r="DO1755"/>
  <c r="DP1755"/>
  <c r="DQ1755"/>
  <c r="DR1755"/>
  <c r="DS1755"/>
  <c r="DT1755"/>
  <c r="C1756"/>
  <c r="D1756"/>
  <c r="E1756"/>
  <c r="F1756"/>
  <c r="G1756"/>
  <c r="H1756"/>
  <c r="I1756"/>
  <c r="J1756"/>
  <c r="K1756"/>
  <c r="L1756"/>
  <c r="M1756"/>
  <c r="N1756"/>
  <c r="O1756"/>
  <c r="P1756"/>
  <c r="Q1756"/>
  <c r="R1756"/>
  <c r="S1756"/>
  <c r="T1756"/>
  <c r="U1756"/>
  <c r="V1756"/>
  <c r="W1756"/>
  <c r="X1756"/>
  <c r="Y1756"/>
  <c r="Z1756"/>
  <c r="AA1756"/>
  <c r="AB1756"/>
  <c r="AC1756"/>
  <c r="AD1756"/>
  <c r="AE1756"/>
  <c r="AF1756"/>
  <c r="AG1756"/>
  <c r="AH1756"/>
  <c r="AI1756"/>
  <c r="AJ1756"/>
  <c r="AK1756"/>
  <c r="AL1756"/>
  <c r="AM1756"/>
  <c r="AN1756"/>
  <c r="AO1756"/>
  <c r="AP1756"/>
  <c r="AQ1756"/>
  <c r="AR1756"/>
  <c r="AS1756"/>
  <c r="AT1756"/>
  <c r="AU1756"/>
  <c r="AV1756"/>
  <c r="AW1756"/>
  <c r="AX1756"/>
  <c r="AY1756"/>
  <c r="AZ1756"/>
  <c r="BA1756"/>
  <c r="BB1756"/>
  <c r="BC1756"/>
  <c r="BD1756"/>
  <c r="BE1756"/>
  <c r="BF1756"/>
  <c r="BG1756"/>
  <c r="BH1756"/>
  <c r="BI1756"/>
  <c r="BJ1756"/>
  <c r="BK1756"/>
  <c r="BL1756"/>
  <c r="BM1756"/>
  <c r="BN1756"/>
  <c r="BO1756"/>
  <c r="BP1756"/>
  <c r="BQ1756"/>
  <c r="BR1756"/>
  <c r="BS1756"/>
  <c r="BT1756"/>
  <c r="BU1756"/>
  <c r="BV1756"/>
  <c r="BW1756"/>
  <c r="BX1756"/>
  <c r="BY1756"/>
  <c r="BZ1756"/>
  <c r="CA1756"/>
  <c r="CB1756"/>
  <c r="CC1756"/>
  <c r="CD1756"/>
  <c r="CE1756"/>
  <c r="CF1756"/>
  <c r="CG1756"/>
  <c r="CH1756"/>
  <c r="CI1756"/>
  <c r="CJ1756"/>
  <c r="CK1756"/>
  <c r="CL1756"/>
  <c r="CM1756"/>
  <c r="CN1756"/>
  <c r="CO1756"/>
  <c r="CP1756"/>
  <c r="CQ1756"/>
  <c r="CR1756"/>
  <c r="CS1756"/>
  <c r="CT1756"/>
  <c r="CU1756"/>
  <c r="CV1756"/>
  <c r="CW1756"/>
  <c r="CX1756"/>
  <c r="CY1756"/>
  <c r="CZ1756"/>
  <c r="DA1756"/>
  <c r="DB1756"/>
  <c r="DC1756"/>
  <c r="DD1756"/>
  <c r="DE1756"/>
  <c r="DF1756"/>
  <c r="DG1756"/>
  <c r="DH1756"/>
  <c r="DI1756"/>
  <c r="DJ1756"/>
  <c r="DK1756"/>
  <c r="DL1756"/>
  <c r="DM1756"/>
  <c r="DN1756"/>
  <c r="DO1756"/>
  <c r="DP1756"/>
  <c r="DQ1756"/>
  <c r="DR1756"/>
  <c r="DS1756"/>
  <c r="DT1756"/>
  <c r="C1757"/>
  <c r="D1757"/>
  <c r="E1757"/>
  <c r="F1757"/>
  <c r="G1757"/>
  <c r="H1757"/>
  <c r="I1757"/>
  <c r="J1757"/>
  <c r="K1757"/>
  <c r="L1757"/>
  <c r="M1757"/>
  <c r="N1757"/>
  <c r="O1757"/>
  <c r="P1757"/>
  <c r="Q1757"/>
  <c r="R1757"/>
  <c r="S1757"/>
  <c r="T1757"/>
  <c r="U1757"/>
  <c r="V1757"/>
  <c r="W1757"/>
  <c r="X1757"/>
  <c r="Y1757"/>
  <c r="Z1757"/>
  <c r="AA1757"/>
  <c r="AB1757"/>
  <c r="AC1757"/>
  <c r="AD1757"/>
  <c r="AE1757"/>
  <c r="AF1757"/>
  <c r="AG1757"/>
  <c r="AH1757"/>
  <c r="AI1757"/>
  <c r="AJ1757"/>
  <c r="AK1757"/>
  <c r="AL1757"/>
  <c r="AM1757"/>
  <c r="AN1757"/>
  <c r="AO1757"/>
  <c r="AP1757"/>
  <c r="AQ1757"/>
  <c r="AR1757"/>
  <c r="AS1757"/>
  <c r="AT1757"/>
  <c r="AU1757"/>
  <c r="AV1757"/>
  <c r="AW1757"/>
  <c r="AX1757"/>
  <c r="AY1757"/>
  <c r="AZ1757"/>
  <c r="BA1757"/>
  <c r="BB1757"/>
  <c r="BC1757"/>
  <c r="BD1757"/>
  <c r="BE1757"/>
  <c r="BF1757"/>
  <c r="BG1757"/>
  <c r="BH1757"/>
  <c r="BI1757"/>
  <c r="BJ1757"/>
  <c r="BK1757"/>
  <c r="BL1757"/>
  <c r="BM1757"/>
  <c r="BN1757"/>
  <c r="BO1757"/>
  <c r="BP1757"/>
  <c r="BQ1757"/>
  <c r="BR1757"/>
  <c r="BS1757"/>
  <c r="BT1757"/>
  <c r="BU1757"/>
  <c r="BV1757"/>
  <c r="BW1757"/>
  <c r="BX1757"/>
  <c r="BY1757"/>
  <c r="BZ1757"/>
  <c r="CA1757"/>
  <c r="CB1757"/>
  <c r="CC1757"/>
  <c r="CD1757"/>
  <c r="CE1757"/>
  <c r="CF1757"/>
  <c r="CG1757"/>
  <c r="CH1757"/>
  <c r="CI1757"/>
  <c r="CJ1757"/>
  <c r="CK1757"/>
  <c r="CL1757"/>
  <c r="CM1757"/>
  <c r="CN1757"/>
  <c r="CO1757"/>
  <c r="CP1757"/>
  <c r="CQ1757"/>
  <c r="CR1757"/>
  <c r="CS1757"/>
  <c r="CT1757"/>
  <c r="CU1757"/>
  <c r="CV1757"/>
  <c r="CW1757"/>
  <c r="CX1757"/>
  <c r="CY1757"/>
  <c r="CZ1757"/>
  <c r="DA1757"/>
  <c r="DB1757"/>
  <c r="DC1757"/>
  <c r="DD1757"/>
  <c r="DE1757"/>
  <c r="DF1757"/>
  <c r="DG1757"/>
  <c r="DH1757"/>
  <c r="DI1757"/>
  <c r="DJ1757"/>
  <c r="DK1757"/>
  <c r="DL1757"/>
  <c r="DM1757"/>
  <c r="DN1757"/>
  <c r="DO1757"/>
  <c r="DP1757"/>
  <c r="DQ1757"/>
  <c r="DR1757"/>
  <c r="DS1757"/>
  <c r="DT1757"/>
  <c r="C1758"/>
  <c r="D1758"/>
  <c r="E1758"/>
  <c r="F1758"/>
  <c r="G1758"/>
  <c r="H1758"/>
  <c r="I1758"/>
  <c r="J1758"/>
  <c r="K1758"/>
  <c r="L1758"/>
  <c r="M1758"/>
  <c r="N1758"/>
  <c r="O1758"/>
  <c r="P1758"/>
  <c r="Q1758"/>
  <c r="R1758"/>
  <c r="S1758"/>
  <c r="T1758"/>
  <c r="U1758"/>
  <c r="V1758"/>
  <c r="W1758"/>
  <c r="X1758"/>
  <c r="Y1758"/>
  <c r="Z1758"/>
  <c r="AA1758"/>
  <c r="AB1758"/>
  <c r="AC1758"/>
  <c r="AD1758"/>
  <c r="AE1758"/>
  <c r="AF1758"/>
  <c r="AG1758"/>
  <c r="AH1758"/>
  <c r="AI1758"/>
  <c r="AJ1758"/>
  <c r="AK1758"/>
  <c r="AL1758"/>
  <c r="AM1758"/>
  <c r="AN1758"/>
  <c r="AO1758"/>
  <c r="AP1758"/>
  <c r="AQ1758"/>
  <c r="AR1758"/>
  <c r="AS1758"/>
  <c r="AT1758"/>
  <c r="AU1758"/>
  <c r="AV1758"/>
  <c r="AW1758"/>
  <c r="AX1758"/>
  <c r="AY1758"/>
  <c r="AZ1758"/>
  <c r="BA1758"/>
  <c r="BB1758"/>
  <c r="BC1758"/>
  <c r="BD1758"/>
  <c r="BE1758"/>
  <c r="BF1758"/>
  <c r="BG1758"/>
  <c r="BH1758"/>
  <c r="BI1758"/>
  <c r="BJ1758"/>
  <c r="BK1758"/>
  <c r="BL1758"/>
  <c r="BM1758"/>
  <c r="BN1758"/>
  <c r="BO1758"/>
  <c r="BP1758"/>
  <c r="BQ1758"/>
  <c r="BR1758"/>
  <c r="BS1758"/>
  <c r="BT1758"/>
  <c r="BU1758"/>
  <c r="BV1758"/>
  <c r="BW1758"/>
  <c r="BX1758"/>
  <c r="BY1758"/>
  <c r="BZ1758"/>
  <c r="CA1758"/>
  <c r="CB1758"/>
  <c r="CC1758"/>
  <c r="CD1758"/>
  <c r="CE1758"/>
  <c r="CF1758"/>
  <c r="CG1758"/>
  <c r="CH1758"/>
  <c r="CI1758"/>
  <c r="CJ1758"/>
  <c r="CK1758"/>
  <c r="CL1758"/>
  <c r="CM1758"/>
  <c r="CN1758"/>
  <c r="CO1758"/>
  <c r="CP1758"/>
  <c r="CQ1758"/>
  <c r="CR1758"/>
  <c r="CS1758"/>
  <c r="CT1758"/>
  <c r="CU1758"/>
  <c r="CV1758"/>
  <c r="CW1758"/>
  <c r="CX1758"/>
  <c r="CY1758"/>
  <c r="CZ1758"/>
  <c r="DA1758"/>
  <c r="DB1758"/>
  <c r="DC1758"/>
  <c r="DD1758"/>
  <c r="DE1758"/>
  <c r="DF1758"/>
  <c r="DG1758"/>
  <c r="DH1758"/>
  <c r="DI1758"/>
  <c r="DJ1758"/>
  <c r="DK1758"/>
  <c r="DL1758"/>
  <c r="DM1758"/>
  <c r="DN1758"/>
  <c r="DO1758"/>
  <c r="DP1758"/>
  <c r="DQ1758"/>
  <c r="DR1758"/>
  <c r="DS1758"/>
  <c r="DT1758"/>
  <c r="C1759"/>
  <c r="D1759"/>
  <c r="E1759"/>
  <c r="F1759"/>
  <c r="G1759"/>
  <c r="H1759"/>
  <c r="I1759"/>
  <c r="J1759"/>
  <c r="K1759"/>
  <c r="L1759"/>
  <c r="M1759"/>
  <c r="N1759"/>
  <c r="O1759"/>
  <c r="P1759"/>
  <c r="Q1759"/>
  <c r="R1759"/>
  <c r="S1759"/>
  <c r="T1759"/>
  <c r="U1759"/>
  <c r="V1759"/>
  <c r="W1759"/>
  <c r="X1759"/>
  <c r="Y1759"/>
  <c r="Z1759"/>
  <c r="AA1759"/>
  <c r="AB1759"/>
  <c r="AC1759"/>
  <c r="AD1759"/>
  <c r="AE1759"/>
  <c r="AF1759"/>
  <c r="AG1759"/>
  <c r="AH1759"/>
  <c r="AI1759"/>
  <c r="AJ1759"/>
  <c r="AK1759"/>
  <c r="AL1759"/>
  <c r="AM1759"/>
  <c r="AN1759"/>
  <c r="AO1759"/>
  <c r="AP1759"/>
  <c r="AQ1759"/>
  <c r="AR1759"/>
  <c r="AS1759"/>
  <c r="AT1759"/>
  <c r="AU1759"/>
  <c r="AV1759"/>
  <c r="AW1759"/>
  <c r="AX1759"/>
  <c r="AY1759"/>
  <c r="AZ1759"/>
  <c r="BA1759"/>
  <c r="BB1759"/>
  <c r="BC1759"/>
  <c r="BD1759"/>
  <c r="BE1759"/>
  <c r="BF1759"/>
  <c r="BG1759"/>
  <c r="BH1759"/>
  <c r="BI1759"/>
  <c r="BJ1759"/>
  <c r="BK1759"/>
  <c r="BL1759"/>
  <c r="BM1759"/>
  <c r="BN1759"/>
  <c r="BO1759"/>
  <c r="BP1759"/>
  <c r="BQ1759"/>
  <c r="BR1759"/>
  <c r="BS1759"/>
  <c r="BT1759"/>
  <c r="BU1759"/>
  <c r="BV1759"/>
  <c r="BW1759"/>
  <c r="BX1759"/>
  <c r="BY1759"/>
  <c r="BZ1759"/>
  <c r="CA1759"/>
  <c r="CB1759"/>
  <c r="CC1759"/>
  <c r="CD1759"/>
  <c r="CE1759"/>
  <c r="CF1759"/>
  <c r="CG1759"/>
  <c r="CH1759"/>
  <c r="CI1759"/>
  <c r="CJ1759"/>
  <c r="CK1759"/>
  <c r="CL1759"/>
  <c r="CM1759"/>
  <c r="CN1759"/>
  <c r="CO1759"/>
  <c r="CP1759"/>
  <c r="CQ1759"/>
  <c r="CR1759"/>
  <c r="CS1759"/>
  <c r="CT1759"/>
  <c r="CU1759"/>
  <c r="CV1759"/>
  <c r="CW1759"/>
  <c r="CX1759"/>
  <c r="CY1759"/>
  <c r="CZ1759"/>
  <c r="DA1759"/>
  <c r="DB1759"/>
  <c r="DC1759"/>
  <c r="DD1759"/>
  <c r="DE1759"/>
  <c r="DF1759"/>
  <c r="DG1759"/>
  <c r="DH1759"/>
  <c r="DI1759"/>
  <c r="DJ1759"/>
  <c r="DK1759"/>
  <c r="DL1759"/>
  <c r="DM1759"/>
  <c r="DN1759"/>
  <c r="DO1759"/>
  <c r="DP1759"/>
  <c r="DQ1759"/>
  <c r="DR1759"/>
  <c r="DS1759"/>
  <c r="DT1759"/>
  <c r="C1760"/>
  <c r="D1760"/>
  <c r="E1760"/>
  <c r="F1760"/>
  <c r="G1760"/>
  <c r="H1760"/>
  <c r="I1760"/>
  <c r="J1760"/>
  <c r="K1760"/>
  <c r="L1760"/>
  <c r="M1760"/>
  <c r="N1760"/>
  <c r="O1760"/>
  <c r="P1760"/>
  <c r="Q1760"/>
  <c r="R1760"/>
  <c r="S1760"/>
  <c r="T1760"/>
  <c r="U1760"/>
  <c r="V1760"/>
  <c r="W1760"/>
  <c r="X1760"/>
  <c r="Y1760"/>
  <c r="Z1760"/>
  <c r="AA1760"/>
  <c r="AB1760"/>
  <c r="AC1760"/>
  <c r="AD1760"/>
  <c r="AE1760"/>
  <c r="AF1760"/>
  <c r="AG1760"/>
  <c r="AH1760"/>
  <c r="AI1760"/>
  <c r="AJ1760"/>
  <c r="AK1760"/>
  <c r="AL1760"/>
  <c r="AM1760"/>
  <c r="AN1760"/>
  <c r="AO1760"/>
  <c r="AP1760"/>
  <c r="AQ1760"/>
  <c r="AR1760"/>
  <c r="AS1760"/>
  <c r="AT1760"/>
  <c r="AU1760"/>
  <c r="AV1760"/>
  <c r="AW1760"/>
  <c r="AX1760"/>
  <c r="AY1760"/>
  <c r="AZ1760"/>
  <c r="BA1760"/>
  <c r="BB1760"/>
  <c r="BC1760"/>
  <c r="BD1760"/>
  <c r="BE1760"/>
  <c r="BF1760"/>
  <c r="BG1760"/>
  <c r="BH1760"/>
  <c r="BI1760"/>
  <c r="BJ1760"/>
  <c r="BK1760"/>
  <c r="BL1760"/>
  <c r="BM1760"/>
  <c r="BN1760"/>
  <c r="BO1760"/>
  <c r="BP1760"/>
  <c r="BQ1760"/>
  <c r="BR1760"/>
  <c r="BS1760"/>
  <c r="BT1760"/>
  <c r="BU1760"/>
  <c r="BV1760"/>
  <c r="BW1760"/>
  <c r="BX1760"/>
  <c r="BY1760"/>
  <c r="BZ1760"/>
  <c r="CA1760"/>
  <c r="CB1760"/>
  <c r="CC1760"/>
  <c r="CD1760"/>
  <c r="CE1760"/>
  <c r="CF1760"/>
  <c r="CG1760"/>
  <c r="CH1760"/>
  <c r="CI1760"/>
  <c r="CJ1760"/>
  <c r="CK1760"/>
  <c r="CL1760"/>
  <c r="CM1760"/>
  <c r="CN1760"/>
  <c r="CO1760"/>
  <c r="CP1760"/>
  <c r="CQ1760"/>
  <c r="CR1760"/>
  <c r="CS1760"/>
  <c r="CT1760"/>
  <c r="CU1760"/>
  <c r="CV1760"/>
  <c r="CW1760"/>
  <c r="CX1760"/>
  <c r="CY1760"/>
  <c r="CZ1760"/>
  <c r="DA1760"/>
  <c r="DB1760"/>
  <c r="DC1760"/>
  <c r="DD1760"/>
  <c r="DE1760"/>
  <c r="DF1760"/>
  <c r="DG1760"/>
  <c r="DH1760"/>
  <c r="DI1760"/>
  <c r="DJ1760"/>
  <c r="DK1760"/>
  <c r="DL1760"/>
  <c r="DM1760"/>
  <c r="DN1760"/>
  <c r="DO1760"/>
  <c r="DP1760"/>
  <c r="DQ1760"/>
  <c r="DR1760"/>
  <c r="DS1760"/>
  <c r="DT1760"/>
  <c r="C1761"/>
  <c r="D1761"/>
  <c r="E1761"/>
  <c r="F1761"/>
  <c r="G1761"/>
  <c r="H1761"/>
  <c r="I1761"/>
  <c r="J1761"/>
  <c r="K1761"/>
  <c r="L1761"/>
  <c r="M1761"/>
  <c r="N1761"/>
  <c r="O1761"/>
  <c r="P1761"/>
  <c r="Q1761"/>
  <c r="R1761"/>
  <c r="S1761"/>
  <c r="T1761"/>
  <c r="U1761"/>
  <c r="V1761"/>
  <c r="W1761"/>
  <c r="X1761"/>
  <c r="Y1761"/>
  <c r="Z1761"/>
  <c r="AA1761"/>
  <c r="AB1761"/>
  <c r="AC1761"/>
  <c r="AD1761"/>
  <c r="AE1761"/>
  <c r="AF1761"/>
  <c r="AG1761"/>
  <c r="AH1761"/>
  <c r="AI1761"/>
  <c r="AJ1761"/>
  <c r="AK1761"/>
  <c r="AL1761"/>
  <c r="AM1761"/>
  <c r="AN1761"/>
  <c r="AO1761"/>
  <c r="AP1761"/>
  <c r="AQ1761"/>
  <c r="AR1761"/>
  <c r="AS1761"/>
  <c r="AT1761"/>
  <c r="AU1761"/>
  <c r="AV1761"/>
  <c r="AW1761"/>
  <c r="AX1761"/>
  <c r="AY1761"/>
  <c r="AZ1761"/>
  <c r="BA1761"/>
  <c r="BB1761"/>
  <c r="BC1761"/>
  <c r="BD1761"/>
  <c r="BE1761"/>
  <c r="BF1761"/>
  <c r="BG1761"/>
  <c r="BH1761"/>
  <c r="BI1761"/>
  <c r="BJ1761"/>
  <c r="BK1761"/>
  <c r="BL1761"/>
  <c r="BM1761"/>
  <c r="BN1761"/>
  <c r="BO1761"/>
  <c r="BP1761"/>
  <c r="BQ1761"/>
  <c r="BR1761"/>
  <c r="BS1761"/>
  <c r="BT1761"/>
  <c r="BU1761"/>
  <c r="BV1761"/>
  <c r="BW1761"/>
  <c r="BX1761"/>
  <c r="BY1761"/>
  <c r="BZ1761"/>
  <c r="CA1761"/>
  <c r="CB1761"/>
  <c r="CC1761"/>
  <c r="CD1761"/>
  <c r="CE1761"/>
  <c r="CF1761"/>
  <c r="CG1761"/>
  <c r="CH1761"/>
  <c r="CI1761"/>
  <c r="CJ1761"/>
  <c r="CK1761"/>
  <c r="CL1761"/>
  <c r="CM1761"/>
  <c r="CN1761"/>
  <c r="CO1761"/>
  <c r="CP1761"/>
  <c r="CQ1761"/>
  <c r="CR1761"/>
  <c r="CS1761"/>
  <c r="CT1761"/>
  <c r="CU1761"/>
  <c r="CV1761"/>
  <c r="CW1761"/>
  <c r="CX1761"/>
  <c r="CY1761"/>
  <c r="CZ1761"/>
  <c r="DA1761"/>
  <c r="DB1761"/>
  <c r="DC1761"/>
  <c r="DD1761"/>
  <c r="DE1761"/>
  <c r="DF1761"/>
  <c r="DG1761"/>
  <c r="DH1761"/>
  <c r="DI1761"/>
  <c r="DJ1761"/>
  <c r="DK1761"/>
  <c r="DL1761"/>
  <c r="DM1761"/>
  <c r="DN1761"/>
  <c r="DO1761"/>
  <c r="DP1761"/>
  <c r="DQ1761"/>
  <c r="DR1761"/>
  <c r="DS1761"/>
  <c r="DT1761"/>
  <c r="C1762"/>
  <c r="D1762"/>
  <c r="E1762"/>
  <c r="F1762"/>
  <c r="G1762"/>
  <c r="H1762"/>
  <c r="I1762"/>
  <c r="J1762"/>
  <c r="K1762"/>
  <c r="L1762"/>
  <c r="M1762"/>
  <c r="N1762"/>
  <c r="O1762"/>
  <c r="P1762"/>
  <c r="Q1762"/>
  <c r="R1762"/>
  <c r="S1762"/>
  <c r="T1762"/>
  <c r="U1762"/>
  <c r="V1762"/>
  <c r="W1762"/>
  <c r="X1762"/>
  <c r="Y1762"/>
  <c r="Z1762"/>
  <c r="AA1762"/>
  <c r="AB1762"/>
  <c r="AC1762"/>
  <c r="AD1762"/>
  <c r="AE1762"/>
  <c r="AF1762"/>
  <c r="AG1762"/>
  <c r="AH1762"/>
  <c r="AI1762"/>
  <c r="AJ1762"/>
  <c r="AK1762"/>
  <c r="AL1762"/>
  <c r="AM1762"/>
  <c r="AN1762"/>
  <c r="AO1762"/>
  <c r="AP1762"/>
  <c r="AQ1762"/>
  <c r="AR1762"/>
  <c r="AS1762"/>
  <c r="AT1762"/>
  <c r="AU1762"/>
  <c r="AV1762"/>
  <c r="AW1762"/>
  <c r="AX1762"/>
  <c r="AY1762"/>
  <c r="AZ1762"/>
  <c r="BA1762"/>
  <c r="BB1762"/>
  <c r="BC1762"/>
  <c r="BD1762"/>
  <c r="BE1762"/>
  <c r="BF1762"/>
  <c r="BG1762"/>
  <c r="BH1762"/>
  <c r="BI1762"/>
  <c r="BJ1762"/>
  <c r="BK1762"/>
  <c r="BL1762"/>
  <c r="BM1762"/>
  <c r="BN1762"/>
  <c r="BO1762"/>
  <c r="BP1762"/>
  <c r="BQ1762"/>
  <c r="BR1762"/>
  <c r="BS1762"/>
  <c r="BT1762"/>
  <c r="BU1762"/>
  <c r="BV1762"/>
  <c r="BW1762"/>
  <c r="BX1762"/>
  <c r="BY1762"/>
  <c r="BZ1762"/>
  <c r="CA1762"/>
  <c r="CB1762"/>
  <c r="CC1762"/>
  <c r="CD1762"/>
  <c r="CE1762"/>
  <c r="CF1762"/>
  <c r="CG1762"/>
  <c r="CH1762"/>
  <c r="CI1762"/>
  <c r="CJ1762"/>
  <c r="CK1762"/>
  <c r="CL1762"/>
  <c r="CM1762"/>
  <c r="CN1762"/>
  <c r="CO1762"/>
  <c r="CP1762"/>
  <c r="CQ1762"/>
  <c r="CR1762"/>
  <c r="CS1762"/>
  <c r="CT1762"/>
  <c r="CU1762"/>
  <c r="CV1762"/>
  <c r="CW1762"/>
  <c r="CX1762"/>
  <c r="CY1762"/>
  <c r="CZ1762"/>
  <c r="DA1762"/>
  <c r="DB1762"/>
  <c r="DC1762"/>
  <c r="DD1762"/>
  <c r="DE1762"/>
  <c r="DF1762"/>
  <c r="DG1762"/>
  <c r="DH1762"/>
  <c r="DI1762"/>
  <c r="DJ1762"/>
  <c r="DK1762"/>
  <c r="DL1762"/>
  <c r="DM1762"/>
  <c r="DN1762"/>
  <c r="DO1762"/>
  <c r="DP1762"/>
  <c r="DQ1762"/>
  <c r="DR1762"/>
  <c r="DS1762"/>
  <c r="DT1762"/>
  <c r="C1763"/>
  <c r="D1763"/>
  <c r="E1763"/>
  <c r="F1763"/>
  <c r="G1763"/>
  <c r="H1763"/>
  <c r="I1763"/>
  <c r="J1763"/>
  <c r="K1763"/>
  <c r="L1763"/>
  <c r="M1763"/>
  <c r="N1763"/>
  <c r="O1763"/>
  <c r="P1763"/>
  <c r="Q1763"/>
  <c r="R1763"/>
  <c r="S1763"/>
  <c r="T1763"/>
  <c r="U1763"/>
  <c r="V1763"/>
  <c r="W1763"/>
  <c r="X1763"/>
  <c r="Y1763"/>
  <c r="Z1763"/>
  <c r="AA1763"/>
  <c r="AB1763"/>
  <c r="AC1763"/>
  <c r="AD1763"/>
  <c r="AE1763"/>
  <c r="AF1763"/>
  <c r="AG1763"/>
  <c r="AH1763"/>
  <c r="AI1763"/>
  <c r="AJ1763"/>
  <c r="AK1763"/>
  <c r="AL1763"/>
  <c r="AM1763"/>
  <c r="AN1763"/>
  <c r="AO1763"/>
  <c r="AP1763"/>
  <c r="AQ1763"/>
  <c r="AR1763"/>
  <c r="AS1763"/>
  <c r="AT1763"/>
  <c r="AU1763"/>
  <c r="AV1763"/>
  <c r="AW1763"/>
  <c r="AX1763"/>
  <c r="AY1763"/>
  <c r="AZ1763"/>
  <c r="BA1763"/>
  <c r="BB1763"/>
  <c r="BC1763"/>
  <c r="BD1763"/>
  <c r="BE1763"/>
  <c r="BF1763"/>
  <c r="BG1763"/>
  <c r="BH1763"/>
  <c r="BI1763"/>
  <c r="BJ1763"/>
  <c r="BK1763"/>
  <c r="BL1763"/>
  <c r="BM1763"/>
  <c r="BN1763"/>
  <c r="BO1763"/>
  <c r="BP1763"/>
  <c r="BQ1763"/>
  <c r="BR1763"/>
  <c r="BS1763"/>
  <c r="BT1763"/>
  <c r="BU1763"/>
  <c r="BV1763"/>
  <c r="BW1763"/>
  <c r="BX1763"/>
  <c r="BY1763"/>
  <c r="BZ1763"/>
  <c r="CA1763"/>
  <c r="CB1763"/>
  <c r="CC1763"/>
  <c r="CD1763"/>
  <c r="CE1763"/>
  <c r="CF1763"/>
  <c r="CG1763"/>
  <c r="CH1763"/>
  <c r="CI1763"/>
  <c r="CJ1763"/>
  <c r="CK1763"/>
  <c r="CL1763"/>
  <c r="CM1763"/>
  <c r="CN1763"/>
  <c r="CO1763"/>
  <c r="CP1763"/>
  <c r="CQ1763"/>
  <c r="CR1763"/>
  <c r="CS1763"/>
  <c r="CT1763"/>
  <c r="CU1763"/>
  <c r="CV1763"/>
  <c r="CW1763"/>
  <c r="CX1763"/>
  <c r="CY1763"/>
  <c r="CZ1763"/>
  <c r="DA1763"/>
  <c r="DB1763"/>
  <c r="DC1763"/>
  <c r="DD1763"/>
  <c r="DE1763"/>
  <c r="DF1763"/>
  <c r="DG1763"/>
  <c r="DH1763"/>
  <c r="DI1763"/>
  <c r="DJ1763"/>
  <c r="DK1763"/>
  <c r="DL1763"/>
  <c r="DM1763"/>
  <c r="DN1763"/>
  <c r="DO1763"/>
  <c r="DP1763"/>
  <c r="DQ1763"/>
  <c r="DR1763"/>
  <c r="DS1763"/>
  <c r="DT1763"/>
  <c r="C1764"/>
  <c r="D1764"/>
  <c r="E1764"/>
  <c r="F1764"/>
  <c r="G1764"/>
  <c r="H1764"/>
  <c r="I1764"/>
  <c r="J1764"/>
  <c r="K1764"/>
  <c r="L1764"/>
  <c r="M1764"/>
  <c r="N1764"/>
  <c r="O1764"/>
  <c r="P1764"/>
  <c r="Q1764"/>
  <c r="R1764"/>
  <c r="S1764"/>
  <c r="T1764"/>
  <c r="U1764"/>
  <c r="V1764"/>
  <c r="W1764"/>
  <c r="X1764"/>
  <c r="Y1764"/>
  <c r="Z1764"/>
  <c r="AA1764"/>
  <c r="AB1764"/>
  <c r="AC1764"/>
  <c r="AD1764"/>
  <c r="AE1764"/>
  <c r="AF1764"/>
  <c r="AG1764"/>
  <c r="AH1764"/>
  <c r="AI1764"/>
  <c r="AJ1764"/>
  <c r="AK1764"/>
  <c r="AL1764"/>
  <c r="AM1764"/>
  <c r="AN1764"/>
  <c r="AO1764"/>
  <c r="AP1764"/>
  <c r="AQ1764"/>
  <c r="AR1764"/>
  <c r="AS1764"/>
  <c r="AT1764"/>
  <c r="AU1764"/>
  <c r="AV1764"/>
  <c r="AW1764"/>
  <c r="AX1764"/>
  <c r="AY1764"/>
  <c r="AZ1764"/>
  <c r="BA1764"/>
  <c r="BB1764"/>
  <c r="BC1764"/>
  <c r="BD1764"/>
  <c r="BE1764"/>
  <c r="BF1764"/>
  <c r="BG1764"/>
  <c r="BH1764"/>
  <c r="BI1764"/>
  <c r="BJ1764"/>
  <c r="BK1764"/>
  <c r="BL1764"/>
  <c r="BM1764"/>
  <c r="BN1764"/>
  <c r="BO1764"/>
  <c r="BP1764"/>
  <c r="BQ1764"/>
  <c r="BR1764"/>
  <c r="BS1764"/>
  <c r="BT1764"/>
  <c r="BU1764"/>
  <c r="BV1764"/>
  <c r="BW1764"/>
  <c r="BX1764"/>
  <c r="BY1764"/>
  <c r="BZ1764"/>
  <c r="CA1764"/>
  <c r="CB1764"/>
  <c r="CC1764"/>
  <c r="CD1764"/>
  <c r="CE1764"/>
  <c r="CF1764"/>
  <c r="CG1764"/>
  <c r="CH1764"/>
  <c r="CI1764"/>
  <c r="CJ1764"/>
  <c r="CK1764"/>
  <c r="CL1764"/>
  <c r="CM1764"/>
  <c r="CN1764"/>
  <c r="CO1764"/>
  <c r="CP1764"/>
  <c r="CQ1764"/>
  <c r="CR1764"/>
  <c r="CS1764"/>
  <c r="CT1764"/>
  <c r="CU1764"/>
  <c r="CV1764"/>
  <c r="CW1764"/>
  <c r="CX1764"/>
  <c r="CY1764"/>
  <c r="CZ1764"/>
  <c r="DA1764"/>
  <c r="DB1764"/>
  <c r="DC1764"/>
  <c r="DD1764"/>
  <c r="DE1764"/>
  <c r="DF1764"/>
  <c r="DG1764"/>
  <c r="DH1764"/>
  <c r="DI1764"/>
  <c r="DJ1764"/>
  <c r="DK1764"/>
  <c r="DL1764"/>
  <c r="DM1764"/>
  <c r="DN1764"/>
  <c r="DO1764"/>
  <c r="DP1764"/>
  <c r="DQ1764"/>
  <c r="DR1764"/>
  <c r="DS1764"/>
  <c r="DT1764"/>
  <c r="C1765"/>
  <c r="D1765"/>
  <c r="E1765"/>
  <c r="F1765"/>
  <c r="G1765"/>
  <c r="H1765"/>
  <c r="I1765"/>
  <c r="J1765"/>
  <c r="K1765"/>
  <c r="L1765"/>
  <c r="M1765"/>
  <c r="N1765"/>
  <c r="O1765"/>
  <c r="P1765"/>
  <c r="Q1765"/>
  <c r="R1765"/>
  <c r="S1765"/>
  <c r="T1765"/>
  <c r="U1765"/>
  <c r="V1765"/>
  <c r="W1765"/>
  <c r="X1765"/>
  <c r="Y1765"/>
  <c r="Z1765"/>
  <c r="AA1765"/>
  <c r="AB1765"/>
  <c r="AC1765"/>
  <c r="AD1765"/>
  <c r="AE1765"/>
  <c r="AF1765"/>
  <c r="AG1765"/>
  <c r="AH1765"/>
  <c r="AI1765"/>
  <c r="AJ1765"/>
  <c r="AK1765"/>
  <c r="AL1765"/>
  <c r="AM1765"/>
  <c r="AN1765"/>
  <c r="AO1765"/>
  <c r="AP1765"/>
  <c r="AQ1765"/>
  <c r="AR1765"/>
  <c r="AS1765"/>
  <c r="AT1765"/>
  <c r="AU1765"/>
  <c r="AV1765"/>
  <c r="AW1765"/>
  <c r="AX1765"/>
  <c r="AY1765"/>
  <c r="AZ1765"/>
  <c r="BA1765"/>
  <c r="BB1765"/>
  <c r="BC1765"/>
  <c r="BD1765"/>
  <c r="BE1765"/>
  <c r="BF1765"/>
  <c r="BG1765"/>
  <c r="BH1765"/>
  <c r="BI1765"/>
  <c r="BJ1765"/>
  <c r="BK1765"/>
  <c r="BL1765"/>
  <c r="BM1765"/>
  <c r="BN1765"/>
  <c r="BO1765"/>
  <c r="BP1765"/>
  <c r="BQ1765"/>
  <c r="BR1765"/>
  <c r="BS1765"/>
  <c r="BT1765"/>
  <c r="BU1765"/>
  <c r="BV1765"/>
  <c r="BW1765"/>
  <c r="BX1765"/>
  <c r="BY1765"/>
  <c r="BZ1765"/>
  <c r="CA1765"/>
  <c r="CB1765"/>
  <c r="CC1765"/>
  <c r="CD1765"/>
  <c r="CE1765"/>
  <c r="CF1765"/>
  <c r="CG1765"/>
  <c r="CH1765"/>
  <c r="CI1765"/>
  <c r="CJ1765"/>
  <c r="CK1765"/>
  <c r="CL1765"/>
  <c r="CM1765"/>
  <c r="CN1765"/>
  <c r="CO1765"/>
  <c r="CP1765"/>
  <c r="CQ1765"/>
  <c r="CR1765"/>
  <c r="CS1765"/>
  <c r="CT1765"/>
  <c r="CU1765"/>
  <c r="CV1765"/>
  <c r="CW1765"/>
  <c r="CX1765"/>
  <c r="CY1765"/>
  <c r="CZ1765"/>
  <c r="DA1765"/>
  <c r="DB1765"/>
  <c r="DC1765"/>
  <c r="DD1765"/>
  <c r="DE1765"/>
  <c r="DF1765"/>
  <c r="DG1765"/>
  <c r="DH1765"/>
  <c r="DI1765"/>
  <c r="DJ1765"/>
  <c r="DK1765"/>
  <c r="DL1765"/>
  <c r="DM1765"/>
  <c r="DN1765"/>
  <c r="DO1765"/>
  <c r="DP1765"/>
  <c r="DQ1765"/>
  <c r="DR1765"/>
  <c r="DS1765"/>
  <c r="DT1765"/>
  <c r="C1766"/>
  <c r="D1766"/>
  <c r="E1766"/>
  <c r="F1766"/>
  <c r="G1766"/>
  <c r="H1766"/>
  <c r="I1766"/>
  <c r="J1766"/>
  <c r="K1766"/>
  <c r="L1766"/>
  <c r="M1766"/>
  <c r="N1766"/>
  <c r="O1766"/>
  <c r="P1766"/>
  <c r="Q1766"/>
  <c r="R1766"/>
  <c r="S1766"/>
  <c r="T1766"/>
  <c r="U1766"/>
  <c r="V1766"/>
  <c r="W1766"/>
  <c r="X1766"/>
  <c r="Y1766"/>
  <c r="Z1766"/>
  <c r="AA1766"/>
  <c r="AB1766"/>
  <c r="AC1766"/>
  <c r="AD1766"/>
  <c r="AE1766"/>
  <c r="AF1766"/>
  <c r="AG1766"/>
  <c r="AH1766"/>
  <c r="AI1766"/>
  <c r="AJ1766"/>
  <c r="AK1766"/>
  <c r="AL1766"/>
  <c r="AM1766"/>
  <c r="AN1766"/>
  <c r="AO1766"/>
  <c r="AP1766"/>
  <c r="AQ1766"/>
  <c r="AR1766"/>
  <c r="AS1766"/>
  <c r="AT1766"/>
  <c r="AU1766"/>
  <c r="AV1766"/>
  <c r="AW1766"/>
  <c r="AX1766"/>
  <c r="AY1766"/>
  <c r="AZ1766"/>
  <c r="BA1766"/>
  <c r="BB1766"/>
  <c r="BC1766"/>
  <c r="BD1766"/>
  <c r="BE1766"/>
  <c r="BF1766"/>
  <c r="BG1766"/>
  <c r="BH1766"/>
  <c r="BI1766"/>
  <c r="BJ1766"/>
  <c r="BK1766"/>
  <c r="BL1766"/>
  <c r="BM1766"/>
  <c r="BN1766"/>
  <c r="BO1766"/>
  <c r="BP1766"/>
  <c r="BQ1766"/>
  <c r="BR1766"/>
  <c r="BS1766"/>
  <c r="BT1766"/>
  <c r="BU1766"/>
  <c r="BV1766"/>
  <c r="BW1766"/>
  <c r="BX1766"/>
  <c r="BY1766"/>
  <c r="BZ1766"/>
  <c r="CA1766"/>
  <c r="CB1766"/>
  <c r="CC1766"/>
  <c r="CD1766"/>
  <c r="CE1766"/>
  <c r="CF1766"/>
  <c r="CG1766"/>
  <c r="CH1766"/>
  <c r="CI1766"/>
  <c r="CJ1766"/>
  <c r="CK1766"/>
  <c r="CL1766"/>
  <c r="CM1766"/>
  <c r="CN1766"/>
  <c r="CO1766"/>
  <c r="CP1766"/>
  <c r="CQ1766"/>
  <c r="CR1766"/>
  <c r="CS1766"/>
  <c r="CT1766"/>
  <c r="CU1766"/>
  <c r="CV1766"/>
  <c r="CW1766"/>
  <c r="CX1766"/>
  <c r="CY1766"/>
  <c r="CZ1766"/>
  <c r="DA1766"/>
  <c r="DB1766"/>
  <c r="DC1766"/>
  <c r="DD1766"/>
  <c r="DE1766"/>
  <c r="DF1766"/>
  <c r="DG1766"/>
  <c r="DH1766"/>
  <c r="DI1766"/>
  <c r="DJ1766"/>
  <c r="DK1766"/>
  <c r="DL1766"/>
  <c r="DM1766"/>
  <c r="DN1766"/>
  <c r="DO1766"/>
  <c r="DP1766"/>
  <c r="DQ1766"/>
  <c r="DR1766"/>
  <c r="DS1766"/>
  <c r="DT1766"/>
  <c r="C1767"/>
  <c r="D1767"/>
  <c r="E1767"/>
  <c r="F1767"/>
  <c r="G1767"/>
  <c r="H1767"/>
  <c r="I1767"/>
  <c r="J1767"/>
  <c r="K1767"/>
  <c r="L1767"/>
  <c r="M1767"/>
  <c r="N1767"/>
  <c r="O1767"/>
  <c r="P1767"/>
  <c r="Q1767"/>
  <c r="R1767"/>
  <c r="S1767"/>
  <c r="T1767"/>
  <c r="U1767"/>
  <c r="V1767"/>
  <c r="W1767"/>
  <c r="X1767"/>
  <c r="Y1767"/>
  <c r="Z1767"/>
  <c r="AA1767"/>
  <c r="AB1767"/>
  <c r="AC1767"/>
  <c r="AD1767"/>
  <c r="AE1767"/>
  <c r="AF1767"/>
  <c r="AG1767"/>
  <c r="AH1767"/>
  <c r="AI1767"/>
  <c r="AJ1767"/>
  <c r="AK1767"/>
  <c r="AL1767"/>
  <c r="AM1767"/>
  <c r="AN1767"/>
  <c r="AO1767"/>
  <c r="AP1767"/>
  <c r="AQ1767"/>
  <c r="AR1767"/>
  <c r="AS1767"/>
  <c r="AT1767"/>
  <c r="AU1767"/>
  <c r="AV1767"/>
  <c r="AW1767"/>
  <c r="AX1767"/>
  <c r="AY1767"/>
  <c r="AZ1767"/>
  <c r="BA1767"/>
  <c r="BB1767"/>
  <c r="BC1767"/>
  <c r="BD1767"/>
  <c r="BE1767"/>
  <c r="BF1767"/>
  <c r="BG1767"/>
  <c r="BH1767"/>
  <c r="BI1767"/>
  <c r="BJ1767"/>
  <c r="BK1767"/>
  <c r="BL1767"/>
  <c r="BM1767"/>
  <c r="BN1767"/>
  <c r="BO1767"/>
  <c r="BP1767"/>
  <c r="BQ1767"/>
  <c r="BR1767"/>
  <c r="BS1767"/>
  <c r="BT1767"/>
  <c r="BU1767"/>
  <c r="BV1767"/>
  <c r="BW1767"/>
  <c r="BX1767"/>
  <c r="BY1767"/>
  <c r="BZ1767"/>
  <c r="CA1767"/>
  <c r="CB1767"/>
  <c r="CC1767"/>
  <c r="CD1767"/>
  <c r="CE1767"/>
  <c r="CF1767"/>
  <c r="CG1767"/>
  <c r="CH1767"/>
  <c r="CI1767"/>
  <c r="CJ1767"/>
  <c r="CK1767"/>
  <c r="CL1767"/>
  <c r="CM1767"/>
  <c r="CN1767"/>
  <c r="CO1767"/>
  <c r="CP1767"/>
  <c r="CQ1767"/>
  <c r="CR1767"/>
  <c r="CS1767"/>
  <c r="CT1767"/>
  <c r="CU1767"/>
  <c r="CV1767"/>
  <c r="CW1767"/>
  <c r="CX1767"/>
  <c r="CY1767"/>
  <c r="CZ1767"/>
  <c r="DA1767"/>
  <c r="DB1767"/>
  <c r="DC1767"/>
  <c r="DD1767"/>
  <c r="DE1767"/>
  <c r="DF1767"/>
  <c r="DG1767"/>
  <c r="DH1767"/>
  <c r="DI1767"/>
  <c r="DJ1767"/>
  <c r="DK1767"/>
  <c r="DL1767"/>
  <c r="DM1767"/>
  <c r="DN1767"/>
  <c r="DO1767"/>
  <c r="DP1767"/>
  <c r="DQ1767"/>
  <c r="DR1767"/>
  <c r="DS1767"/>
  <c r="DT1767"/>
  <c r="C1768"/>
  <c r="D1768"/>
  <c r="E1768"/>
  <c r="F1768"/>
  <c r="G1768"/>
  <c r="H1768"/>
  <c r="I1768"/>
  <c r="J1768"/>
  <c r="K1768"/>
  <c r="L1768"/>
  <c r="M1768"/>
  <c r="N1768"/>
  <c r="O1768"/>
  <c r="P1768"/>
  <c r="Q1768"/>
  <c r="R1768"/>
  <c r="S1768"/>
  <c r="T1768"/>
  <c r="U1768"/>
  <c r="V1768"/>
  <c r="W1768"/>
  <c r="X1768"/>
  <c r="Y1768"/>
  <c r="Z1768"/>
  <c r="AA1768"/>
  <c r="AB1768"/>
  <c r="AC1768"/>
  <c r="AD1768"/>
  <c r="AE1768"/>
  <c r="AF1768"/>
  <c r="AG1768"/>
  <c r="AH1768"/>
  <c r="AI1768"/>
  <c r="AJ1768"/>
  <c r="AK1768"/>
  <c r="AL1768"/>
  <c r="AM1768"/>
  <c r="AN1768"/>
  <c r="AO1768"/>
  <c r="AP1768"/>
  <c r="AQ1768"/>
  <c r="AR1768"/>
  <c r="AS1768"/>
  <c r="AT1768"/>
  <c r="AU1768"/>
  <c r="AV1768"/>
  <c r="AW1768"/>
  <c r="AX1768"/>
  <c r="AY1768"/>
  <c r="AZ1768"/>
  <c r="BA1768"/>
  <c r="BB1768"/>
  <c r="BC1768"/>
  <c r="BD1768"/>
  <c r="BE1768"/>
  <c r="BF1768"/>
  <c r="BG1768"/>
  <c r="BH1768"/>
  <c r="BI1768"/>
  <c r="BJ1768"/>
  <c r="BK1768"/>
  <c r="BL1768"/>
  <c r="BM1768"/>
  <c r="BN1768"/>
  <c r="BO1768"/>
  <c r="BP1768"/>
  <c r="BQ1768"/>
  <c r="BR1768"/>
  <c r="BS1768"/>
  <c r="BT1768"/>
  <c r="BU1768"/>
  <c r="BV1768"/>
  <c r="BW1768"/>
  <c r="BX1768"/>
  <c r="BY1768"/>
  <c r="BZ1768"/>
  <c r="CA1768"/>
  <c r="CB1768"/>
  <c r="CC1768"/>
  <c r="CD1768"/>
  <c r="CE1768"/>
  <c r="CF1768"/>
  <c r="CG1768"/>
  <c r="CH1768"/>
  <c r="CI1768"/>
  <c r="CJ1768"/>
  <c r="CK1768"/>
  <c r="CL1768"/>
  <c r="CM1768"/>
  <c r="CN1768"/>
  <c r="CO1768"/>
  <c r="CP1768"/>
  <c r="CQ1768"/>
  <c r="CR1768"/>
  <c r="CS1768"/>
  <c r="CT1768"/>
  <c r="CU1768"/>
  <c r="CV1768"/>
  <c r="CW1768"/>
  <c r="CX1768"/>
  <c r="CY1768"/>
  <c r="CZ1768"/>
  <c r="DA1768"/>
  <c r="DB1768"/>
  <c r="DC1768"/>
  <c r="DD1768"/>
  <c r="DE1768"/>
  <c r="DF1768"/>
  <c r="DG1768"/>
  <c r="DH1768"/>
  <c r="DI1768"/>
  <c r="DJ1768"/>
  <c r="DK1768"/>
  <c r="DL1768"/>
  <c r="DM1768"/>
  <c r="DN1768"/>
  <c r="DO1768"/>
  <c r="DP1768"/>
  <c r="DQ1768"/>
  <c r="DR1768"/>
  <c r="DS1768"/>
  <c r="DT1768"/>
  <c r="C1769"/>
  <c r="D1769"/>
  <c r="E1769"/>
  <c r="F1769"/>
  <c r="G1769"/>
  <c r="H1769"/>
  <c r="I1769"/>
  <c r="J1769"/>
  <c r="K1769"/>
  <c r="L1769"/>
  <c r="M1769"/>
  <c r="N1769"/>
  <c r="O1769"/>
  <c r="P1769"/>
  <c r="Q1769"/>
  <c r="R1769"/>
  <c r="S1769"/>
  <c r="T1769"/>
  <c r="U1769"/>
  <c r="V1769"/>
  <c r="W1769"/>
  <c r="X1769"/>
  <c r="Y1769"/>
  <c r="Z1769"/>
  <c r="AA1769"/>
  <c r="AB1769"/>
  <c r="AC1769"/>
  <c r="AD1769"/>
  <c r="AE1769"/>
  <c r="AF1769"/>
  <c r="AG1769"/>
  <c r="AH1769"/>
  <c r="AI1769"/>
  <c r="AJ1769"/>
  <c r="AK1769"/>
  <c r="AL1769"/>
  <c r="AM1769"/>
  <c r="AN1769"/>
  <c r="AO1769"/>
  <c r="AP1769"/>
  <c r="AQ1769"/>
  <c r="AR1769"/>
  <c r="AS1769"/>
  <c r="AT1769"/>
  <c r="AU1769"/>
  <c r="AV1769"/>
  <c r="AW1769"/>
  <c r="AX1769"/>
  <c r="AY1769"/>
  <c r="AZ1769"/>
  <c r="BA1769"/>
  <c r="BB1769"/>
  <c r="BC1769"/>
  <c r="BD1769"/>
  <c r="BE1769"/>
  <c r="BF1769"/>
  <c r="BG1769"/>
  <c r="BH1769"/>
  <c r="BI1769"/>
  <c r="BJ1769"/>
  <c r="BK1769"/>
  <c r="BL1769"/>
  <c r="BM1769"/>
  <c r="BN1769"/>
  <c r="BO1769"/>
  <c r="BP1769"/>
  <c r="BQ1769"/>
  <c r="BR1769"/>
  <c r="BS1769"/>
  <c r="BT1769"/>
  <c r="BU1769"/>
  <c r="BV1769"/>
  <c r="BW1769"/>
  <c r="BX1769"/>
  <c r="BY1769"/>
  <c r="BZ1769"/>
  <c r="CA1769"/>
  <c r="CB1769"/>
  <c r="CC1769"/>
  <c r="CD1769"/>
  <c r="CE1769"/>
  <c r="CF1769"/>
  <c r="CG1769"/>
  <c r="CH1769"/>
  <c r="CI1769"/>
  <c r="CJ1769"/>
  <c r="CK1769"/>
  <c r="CL1769"/>
  <c r="CM1769"/>
  <c r="CN1769"/>
  <c r="CO1769"/>
  <c r="CP1769"/>
  <c r="CQ1769"/>
  <c r="CR1769"/>
  <c r="CS1769"/>
  <c r="CT1769"/>
  <c r="CU1769"/>
  <c r="CV1769"/>
  <c r="CW1769"/>
  <c r="CX1769"/>
  <c r="CY1769"/>
  <c r="CZ1769"/>
  <c r="DA1769"/>
  <c r="DB1769"/>
  <c r="DC1769"/>
  <c r="DD1769"/>
  <c r="DE1769"/>
  <c r="DF1769"/>
  <c r="DG1769"/>
  <c r="DH1769"/>
  <c r="DI1769"/>
  <c r="DJ1769"/>
  <c r="DK1769"/>
  <c r="DL1769"/>
  <c r="DM1769"/>
  <c r="DN1769"/>
  <c r="DO1769"/>
  <c r="DP1769"/>
  <c r="DQ1769"/>
  <c r="DR1769"/>
  <c r="DS1769"/>
  <c r="DT1769"/>
  <c r="C1770"/>
  <c r="D1770"/>
  <c r="E1770"/>
  <c r="F1770"/>
  <c r="G1770"/>
  <c r="H1770"/>
  <c r="I1770"/>
  <c r="J1770"/>
  <c r="K1770"/>
  <c r="L1770"/>
  <c r="M1770"/>
  <c r="N1770"/>
  <c r="O1770"/>
  <c r="P1770"/>
  <c r="Q1770"/>
  <c r="R1770"/>
  <c r="S1770"/>
  <c r="T1770"/>
  <c r="U1770"/>
  <c r="V1770"/>
  <c r="W1770"/>
  <c r="X1770"/>
  <c r="Y1770"/>
  <c r="Z1770"/>
  <c r="AA1770"/>
  <c r="AB1770"/>
  <c r="AC1770"/>
  <c r="AD1770"/>
  <c r="AE1770"/>
  <c r="AF1770"/>
  <c r="AG1770"/>
  <c r="AH1770"/>
  <c r="AI1770"/>
  <c r="AJ1770"/>
  <c r="AK1770"/>
  <c r="AL1770"/>
  <c r="AM1770"/>
  <c r="AN1770"/>
  <c r="AO1770"/>
  <c r="AP1770"/>
  <c r="AQ1770"/>
  <c r="AR1770"/>
  <c r="AS1770"/>
  <c r="AT1770"/>
  <c r="AU1770"/>
  <c r="AV1770"/>
  <c r="AW1770"/>
  <c r="AX1770"/>
  <c r="AY1770"/>
  <c r="AZ1770"/>
  <c r="BA1770"/>
  <c r="BB1770"/>
  <c r="BC1770"/>
  <c r="BD1770"/>
  <c r="BE1770"/>
  <c r="BF1770"/>
  <c r="BG1770"/>
  <c r="BH1770"/>
  <c r="BI1770"/>
  <c r="BJ1770"/>
  <c r="BK1770"/>
  <c r="BL1770"/>
  <c r="BM1770"/>
  <c r="BN1770"/>
  <c r="BO1770"/>
  <c r="BP1770"/>
  <c r="BQ1770"/>
  <c r="BR1770"/>
  <c r="BS1770"/>
  <c r="BT1770"/>
  <c r="BU1770"/>
  <c r="BV1770"/>
  <c r="BW1770"/>
  <c r="BX1770"/>
  <c r="BY1770"/>
  <c r="BZ1770"/>
  <c r="CA1770"/>
  <c r="CB1770"/>
  <c r="CC1770"/>
  <c r="CD1770"/>
  <c r="CE1770"/>
  <c r="CF1770"/>
  <c r="CG1770"/>
  <c r="CH1770"/>
  <c r="CI1770"/>
  <c r="CJ1770"/>
  <c r="CK1770"/>
  <c r="CL1770"/>
  <c r="CM1770"/>
  <c r="CN1770"/>
  <c r="CO1770"/>
  <c r="CP1770"/>
  <c r="CQ1770"/>
  <c r="CR1770"/>
  <c r="CS1770"/>
  <c r="CT1770"/>
  <c r="CU1770"/>
  <c r="CV1770"/>
  <c r="CW1770"/>
  <c r="CX1770"/>
  <c r="CY1770"/>
  <c r="CZ1770"/>
  <c r="DA1770"/>
  <c r="DB1770"/>
  <c r="DC1770"/>
  <c r="DD1770"/>
  <c r="DE1770"/>
  <c r="DF1770"/>
  <c r="DG1770"/>
  <c r="DH1770"/>
  <c r="DI1770"/>
  <c r="DJ1770"/>
  <c r="DK1770"/>
  <c r="DL1770"/>
  <c r="DM1770"/>
  <c r="DN1770"/>
  <c r="DO1770"/>
  <c r="DP1770"/>
  <c r="DQ1770"/>
  <c r="DR1770"/>
  <c r="DS1770"/>
  <c r="DT1770"/>
  <c r="C1771"/>
  <c r="D1771"/>
  <c r="E1771"/>
  <c r="F1771"/>
  <c r="G1771"/>
  <c r="H1771"/>
  <c r="I1771"/>
  <c r="J1771"/>
  <c r="K1771"/>
  <c r="L1771"/>
  <c r="M1771"/>
  <c r="N1771"/>
  <c r="O1771"/>
  <c r="P1771"/>
  <c r="Q1771"/>
  <c r="R1771"/>
  <c r="S1771"/>
  <c r="T1771"/>
  <c r="U1771"/>
  <c r="V1771"/>
  <c r="W1771"/>
  <c r="X1771"/>
  <c r="Y1771"/>
  <c r="Z1771"/>
  <c r="AA1771"/>
  <c r="AB1771"/>
  <c r="AC1771"/>
  <c r="AD1771"/>
  <c r="AE1771"/>
  <c r="AF1771"/>
  <c r="AG1771"/>
  <c r="AH1771"/>
  <c r="AI1771"/>
  <c r="AJ1771"/>
  <c r="AK1771"/>
  <c r="AL1771"/>
  <c r="AM1771"/>
  <c r="AN1771"/>
  <c r="AO1771"/>
  <c r="AP1771"/>
  <c r="AQ1771"/>
  <c r="AR1771"/>
  <c r="AS1771"/>
  <c r="AT1771"/>
  <c r="AU1771"/>
  <c r="AV1771"/>
  <c r="AW1771"/>
  <c r="AX1771"/>
  <c r="AY1771"/>
  <c r="AZ1771"/>
  <c r="BA1771"/>
  <c r="BB1771"/>
  <c r="BC1771"/>
  <c r="BD1771"/>
  <c r="BE1771"/>
  <c r="BF1771"/>
  <c r="BG1771"/>
  <c r="BH1771"/>
  <c r="BI1771"/>
  <c r="BJ1771"/>
  <c r="BK1771"/>
  <c r="BL1771"/>
  <c r="BM1771"/>
  <c r="BN1771"/>
  <c r="BO1771"/>
  <c r="BP1771"/>
  <c r="BQ1771"/>
  <c r="BR1771"/>
  <c r="BS1771"/>
  <c r="BT1771"/>
  <c r="BU1771"/>
  <c r="BV1771"/>
  <c r="BW1771"/>
  <c r="BX1771"/>
  <c r="BY1771"/>
  <c r="BZ1771"/>
  <c r="CA1771"/>
  <c r="CB1771"/>
  <c r="CC1771"/>
  <c r="CD1771"/>
  <c r="CE1771"/>
  <c r="CF1771"/>
  <c r="CG1771"/>
  <c r="CH1771"/>
  <c r="CI1771"/>
  <c r="CJ1771"/>
  <c r="CK1771"/>
  <c r="CL1771"/>
  <c r="CM1771"/>
  <c r="CN1771"/>
  <c r="CO1771"/>
  <c r="CP1771"/>
  <c r="CQ1771"/>
  <c r="CR1771"/>
  <c r="CS1771"/>
  <c r="CT1771"/>
  <c r="CU1771"/>
  <c r="CV1771"/>
  <c r="CW1771"/>
  <c r="CX1771"/>
  <c r="CY1771"/>
  <c r="CZ1771"/>
  <c r="DA1771"/>
  <c r="DB1771"/>
  <c r="DC1771"/>
  <c r="DD1771"/>
  <c r="DE1771"/>
  <c r="DF1771"/>
  <c r="DG1771"/>
  <c r="DH1771"/>
  <c r="DI1771"/>
  <c r="DJ1771"/>
  <c r="DK1771"/>
  <c r="DL1771"/>
  <c r="DM1771"/>
  <c r="DN1771"/>
  <c r="DO1771"/>
  <c r="DP1771"/>
  <c r="DQ1771"/>
  <c r="DR1771"/>
  <c r="DS1771"/>
  <c r="DT1771"/>
  <c r="C1772"/>
  <c r="D1772"/>
  <c r="E1772"/>
  <c r="F1772"/>
  <c r="G1772"/>
  <c r="H1772"/>
  <c r="I1772"/>
  <c r="J1772"/>
  <c r="K1772"/>
  <c r="L1772"/>
  <c r="M1772"/>
  <c r="N1772"/>
  <c r="O1772"/>
  <c r="P1772"/>
  <c r="Q1772"/>
  <c r="R1772"/>
  <c r="S1772"/>
  <c r="T1772"/>
  <c r="U1772"/>
  <c r="V1772"/>
  <c r="W1772"/>
  <c r="X1772"/>
  <c r="Y1772"/>
  <c r="Z1772"/>
  <c r="AA1772"/>
  <c r="AB1772"/>
  <c r="AC1772"/>
  <c r="AD1772"/>
  <c r="AE1772"/>
  <c r="AF1772"/>
  <c r="AG1772"/>
  <c r="AH1772"/>
  <c r="AI1772"/>
  <c r="AJ1772"/>
  <c r="AK1772"/>
  <c r="AL1772"/>
  <c r="AM1772"/>
  <c r="AN1772"/>
  <c r="AO1772"/>
  <c r="AP1772"/>
  <c r="AQ1772"/>
  <c r="AR1772"/>
  <c r="AS1772"/>
  <c r="AT1772"/>
  <c r="AU1772"/>
  <c r="AV1772"/>
  <c r="AW1772"/>
  <c r="AX1772"/>
  <c r="AY1772"/>
  <c r="AZ1772"/>
  <c r="BA1772"/>
  <c r="BB1772"/>
  <c r="BC1772"/>
  <c r="BD1772"/>
  <c r="BE1772"/>
  <c r="BF1772"/>
  <c r="BG1772"/>
  <c r="BH1772"/>
  <c r="BI1772"/>
  <c r="BJ1772"/>
  <c r="BK1772"/>
  <c r="BL1772"/>
  <c r="BM1772"/>
  <c r="BN1772"/>
  <c r="BO1772"/>
  <c r="BP1772"/>
  <c r="BQ1772"/>
  <c r="BR1772"/>
  <c r="BS1772"/>
  <c r="BT1772"/>
  <c r="BU1772"/>
  <c r="BV1772"/>
  <c r="BW1772"/>
  <c r="BX1772"/>
  <c r="BY1772"/>
  <c r="BZ1772"/>
  <c r="CA1772"/>
  <c r="CB1772"/>
  <c r="CC1772"/>
  <c r="CD1772"/>
  <c r="CE1772"/>
  <c r="CF1772"/>
  <c r="CG1772"/>
  <c r="CH1772"/>
  <c r="CI1772"/>
  <c r="CJ1772"/>
  <c r="CK1772"/>
  <c r="CL1772"/>
  <c r="CM1772"/>
  <c r="CN1772"/>
  <c r="CO1772"/>
  <c r="CP1772"/>
  <c r="CQ1772"/>
  <c r="CR1772"/>
  <c r="CS1772"/>
  <c r="CT1772"/>
  <c r="CU1772"/>
  <c r="CV1772"/>
  <c r="CW1772"/>
  <c r="CX1772"/>
  <c r="CY1772"/>
  <c r="CZ1772"/>
  <c r="DA1772"/>
  <c r="DB1772"/>
  <c r="DC1772"/>
  <c r="DD1772"/>
  <c r="DE1772"/>
  <c r="DF1772"/>
  <c r="DG1772"/>
  <c r="DH1772"/>
  <c r="DI1772"/>
  <c r="DJ1772"/>
  <c r="DK1772"/>
  <c r="DL1772"/>
  <c r="DM1772"/>
  <c r="DN1772"/>
  <c r="DO1772"/>
  <c r="DP1772"/>
  <c r="DQ1772"/>
  <c r="DR1772"/>
  <c r="DS1772"/>
  <c r="DT1772"/>
  <c r="C1773"/>
  <c r="D1773"/>
  <c r="E1773"/>
  <c r="F1773"/>
  <c r="G1773"/>
  <c r="H1773"/>
  <c r="I1773"/>
  <c r="J1773"/>
  <c r="K1773"/>
  <c r="L1773"/>
  <c r="M1773"/>
  <c r="N1773"/>
  <c r="O1773"/>
  <c r="P1773"/>
  <c r="Q1773"/>
  <c r="R1773"/>
  <c r="S1773"/>
  <c r="T1773"/>
  <c r="U1773"/>
  <c r="V1773"/>
  <c r="W1773"/>
  <c r="X1773"/>
  <c r="Y1773"/>
  <c r="Z1773"/>
  <c r="AA1773"/>
  <c r="AB1773"/>
  <c r="AC1773"/>
  <c r="AD1773"/>
  <c r="AE1773"/>
  <c r="AF1773"/>
  <c r="AG1773"/>
  <c r="AH1773"/>
  <c r="AI1773"/>
  <c r="AJ1773"/>
  <c r="AK1773"/>
  <c r="AL1773"/>
  <c r="AM1773"/>
  <c r="AN1773"/>
  <c r="AO1773"/>
  <c r="AP1773"/>
  <c r="AQ1773"/>
  <c r="AR1773"/>
  <c r="AS1773"/>
  <c r="AT1773"/>
  <c r="AU1773"/>
  <c r="AV1773"/>
  <c r="AW1773"/>
  <c r="AX1773"/>
  <c r="AY1773"/>
  <c r="AZ1773"/>
  <c r="BA1773"/>
  <c r="BB1773"/>
  <c r="BC1773"/>
  <c r="BD1773"/>
  <c r="BE1773"/>
  <c r="BF1773"/>
  <c r="BG1773"/>
  <c r="BH1773"/>
  <c r="BI1773"/>
  <c r="BJ1773"/>
  <c r="BK1773"/>
  <c r="BL1773"/>
  <c r="BM1773"/>
  <c r="BN1773"/>
  <c r="BO1773"/>
  <c r="BP1773"/>
  <c r="BQ1773"/>
  <c r="BR1773"/>
  <c r="BS1773"/>
  <c r="BT1773"/>
  <c r="BU1773"/>
  <c r="BV1773"/>
  <c r="BW1773"/>
  <c r="BX1773"/>
  <c r="BY1773"/>
  <c r="BZ1773"/>
  <c r="CA1773"/>
  <c r="CB1773"/>
  <c r="CC1773"/>
  <c r="CD1773"/>
  <c r="CE1773"/>
  <c r="CF1773"/>
  <c r="CG1773"/>
  <c r="CH1773"/>
  <c r="CI1773"/>
  <c r="CJ1773"/>
  <c r="CK1773"/>
  <c r="CL1773"/>
  <c r="CM1773"/>
  <c r="CN1773"/>
  <c r="CO1773"/>
  <c r="CP1773"/>
  <c r="CQ1773"/>
  <c r="CR1773"/>
  <c r="CS1773"/>
  <c r="CT1773"/>
  <c r="CU1773"/>
  <c r="CV1773"/>
  <c r="CW1773"/>
  <c r="CX1773"/>
  <c r="CY1773"/>
  <c r="CZ1773"/>
  <c r="DA1773"/>
  <c r="DB1773"/>
  <c r="DC1773"/>
  <c r="DD1773"/>
  <c r="DE1773"/>
  <c r="DF1773"/>
  <c r="DG1773"/>
  <c r="DH1773"/>
  <c r="DI1773"/>
  <c r="DJ1773"/>
  <c r="DK1773"/>
  <c r="DL1773"/>
  <c r="DM1773"/>
  <c r="DN1773"/>
  <c r="DO1773"/>
  <c r="DP1773"/>
  <c r="DQ1773"/>
  <c r="DR1773"/>
  <c r="DS1773"/>
  <c r="DT1773"/>
  <c r="C1774"/>
  <c r="D1774"/>
  <c r="E1774"/>
  <c r="F1774"/>
  <c r="G1774"/>
  <c r="H1774"/>
  <c r="I1774"/>
  <c r="J1774"/>
  <c r="K1774"/>
  <c r="L1774"/>
  <c r="M1774"/>
  <c r="N1774"/>
  <c r="O1774"/>
  <c r="P1774"/>
  <c r="Q1774"/>
  <c r="R1774"/>
  <c r="S1774"/>
  <c r="T1774"/>
  <c r="U1774"/>
  <c r="V1774"/>
  <c r="W1774"/>
  <c r="X1774"/>
  <c r="Y1774"/>
  <c r="Z1774"/>
  <c r="AA1774"/>
  <c r="AB1774"/>
  <c r="AC1774"/>
  <c r="AD1774"/>
  <c r="AE1774"/>
  <c r="AF1774"/>
  <c r="AG1774"/>
  <c r="AH1774"/>
  <c r="AI1774"/>
  <c r="AJ1774"/>
  <c r="AK1774"/>
  <c r="AL1774"/>
  <c r="AM1774"/>
  <c r="AN1774"/>
  <c r="AO1774"/>
  <c r="AP1774"/>
  <c r="AQ1774"/>
  <c r="AR1774"/>
  <c r="AS1774"/>
  <c r="AT1774"/>
  <c r="AU1774"/>
  <c r="AV1774"/>
  <c r="AW1774"/>
  <c r="AX1774"/>
  <c r="AY1774"/>
  <c r="AZ1774"/>
  <c r="BA1774"/>
  <c r="BB1774"/>
  <c r="BC1774"/>
  <c r="BD1774"/>
  <c r="BE1774"/>
  <c r="BF1774"/>
  <c r="BG1774"/>
  <c r="BH1774"/>
  <c r="BI1774"/>
  <c r="BJ1774"/>
  <c r="BK1774"/>
  <c r="BL1774"/>
  <c r="BM1774"/>
  <c r="BN1774"/>
  <c r="BO1774"/>
  <c r="BP1774"/>
  <c r="BQ1774"/>
  <c r="BR1774"/>
  <c r="BS1774"/>
  <c r="BT1774"/>
  <c r="BU1774"/>
  <c r="BV1774"/>
  <c r="BW1774"/>
  <c r="BX1774"/>
  <c r="BY1774"/>
  <c r="BZ1774"/>
  <c r="CA1774"/>
  <c r="CB1774"/>
  <c r="CC1774"/>
  <c r="CD1774"/>
  <c r="CE1774"/>
  <c r="CF1774"/>
  <c r="CG1774"/>
  <c r="CH1774"/>
  <c r="CI1774"/>
  <c r="CJ1774"/>
  <c r="CK1774"/>
  <c r="CL1774"/>
  <c r="CM1774"/>
  <c r="CN1774"/>
  <c r="CO1774"/>
  <c r="CP1774"/>
  <c r="CQ1774"/>
  <c r="CR1774"/>
  <c r="CS1774"/>
  <c r="CT1774"/>
  <c r="CU1774"/>
  <c r="CV1774"/>
  <c r="CW1774"/>
  <c r="CX1774"/>
  <c r="CY1774"/>
  <c r="CZ1774"/>
  <c r="DA1774"/>
  <c r="DB1774"/>
  <c r="DC1774"/>
  <c r="DD1774"/>
  <c r="DE1774"/>
  <c r="DF1774"/>
  <c r="DG1774"/>
  <c r="DH1774"/>
  <c r="DI1774"/>
  <c r="DJ1774"/>
  <c r="DK1774"/>
  <c r="DL1774"/>
  <c r="DM1774"/>
  <c r="DN1774"/>
  <c r="DO1774"/>
  <c r="DP1774"/>
  <c r="DQ1774"/>
  <c r="DR1774"/>
  <c r="DS1774"/>
  <c r="DT1774"/>
  <c r="C1775"/>
  <c r="D1775"/>
  <c r="E1775"/>
  <c r="F1775"/>
  <c r="G1775"/>
  <c r="H1775"/>
  <c r="I1775"/>
  <c r="J1775"/>
  <c r="K1775"/>
  <c r="L1775"/>
  <c r="M1775"/>
  <c r="N1775"/>
  <c r="O1775"/>
  <c r="P1775"/>
  <c r="Q1775"/>
  <c r="R1775"/>
  <c r="S1775"/>
  <c r="T1775"/>
  <c r="U1775"/>
  <c r="V1775"/>
  <c r="W1775"/>
  <c r="X1775"/>
  <c r="Y1775"/>
  <c r="Z1775"/>
  <c r="AA1775"/>
  <c r="AB1775"/>
  <c r="AC1775"/>
  <c r="AD1775"/>
  <c r="AE1775"/>
  <c r="AF1775"/>
  <c r="AG1775"/>
  <c r="AH1775"/>
  <c r="AI1775"/>
  <c r="AJ1775"/>
  <c r="AK1775"/>
  <c r="AL1775"/>
  <c r="AM1775"/>
  <c r="AN1775"/>
  <c r="AO1775"/>
  <c r="AP1775"/>
  <c r="AQ1775"/>
  <c r="AR1775"/>
  <c r="AS1775"/>
  <c r="AT1775"/>
  <c r="AU1775"/>
  <c r="AV1775"/>
  <c r="AW1775"/>
  <c r="AX1775"/>
  <c r="AY1775"/>
  <c r="AZ1775"/>
  <c r="BA1775"/>
  <c r="BB1775"/>
  <c r="BC1775"/>
  <c r="BD1775"/>
  <c r="BE1775"/>
  <c r="BF1775"/>
  <c r="BG1775"/>
  <c r="BH1775"/>
  <c r="BI1775"/>
  <c r="BJ1775"/>
  <c r="BK1775"/>
  <c r="BL1775"/>
  <c r="BM1775"/>
  <c r="BN1775"/>
  <c r="BO1775"/>
  <c r="BP1775"/>
  <c r="BQ1775"/>
  <c r="BR1775"/>
  <c r="BS1775"/>
  <c r="BT1775"/>
  <c r="BU1775"/>
  <c r="BV1775"/>
  <c r="BW1775"/>
  <c r="BX1775"/>
  <c r="BY1775"/>
  <c r="BZ1775"/>
  <c r="CA1775"/>
  <c r="CB1775"/>
  <c r="CC1775"/>
  <c r="CD1775"/>
  <c r="CE1775"/>
  <c r="CF1775"/>
  <c r="CG1775"/>
  <c r="CH1775"/>
  <c r="CI1775"/>
  <c r="CJ1775"/>
  <c r="CK1775"/>
  <c r="CL1775"/>
  <c r="CM1775"/>
  <c r="CN1775"/>
  <c r="CO1775"/>
  <c r="CP1775"/>
  <c r="CQ1775"/>
  <c r="CR1775"/>
  <c r="CS1775"/>
  <c r="CT1775"/>
  <c r="CU1775"/>
  <c r="CV1775"/>
  <c r="CW1775"/>
  <c r="CX1775"/>
  <c r="CY1775"/>
  <c r="CZ1775"/>
  <c r="DA1775"/>
  <c r="DB1775"/>
  <c r="DC1775"/>
  <c r="DD1775"/>
  <c r="DE1775"/>
  <c r="DF1775"/>
  <c r="DG1775"/>
  <c r="DH1775"/>
  <c r="DI1775"/>
  <c r="DJ1775"/>
  <c r="DK1775"/>
  <c r="DL1775"/>
  <c r="DM1775"/>
  <c r="DN1775"/>
  <c r="DO1775"/>
  <c r="DP1775"/>
  <c r="DQ1775"/>
  <c r="DR1775"/>
  <c r="DS1775"/>
  <c r="DT1775"/>
  <c r="C1776"/>
  <c r="D1776"/>
  <c r="E1776"/>
  <c r="F1776"/>
  <c r="G1776"/>
  <c r="H1776"/>
  <c r="I1776"/>
  <c r="J1776"/>
  <c r="K1776"/>
  <c r="L1776"/>
  <c r="M1776"/>
  <c r="N1776"/>
  <c r="O1776"/>
  <c r="P1776"/>
  <c r="Q1776"/>
  <c r="R1776"/>
  <c r="S1776"/>
  <c r="T1776"/>
  <c r="U1776"/>
  <c r="V1776"/>
  <c r="W1776"/>
  <c r="X1776"/>
  <c r="Y1776"/>
  <c r="Z1776"/>
  <c r="AA1776"/>
  <c r="AB1776"/>
  <c r="AC1776"/>
  <c r="AD1776"/>
  <c r="AE1776"/>
  <c r="AF1776"/>
  <c r="AG1776"/>
  <c r="AH1776"/>
  <c r="AI1776"/>
  <c r="AJ1776"/>
  <c r="AK1776"/>
  <c r="AL1776"/>
  <c r="AM1776"/>
  <c r="AN1776"/>
  <c r="AO1776"/>
  <c r="AP1776"/>
  <c r="AQ1776"/>
  <c r="AR1776"/>
  <c r="AS1776"/>
  <c r="AT1776"/>
  <c r="AU1776"/>
  <c r="AV1776"/>
  <c r="AW1776"/>
  <c r="AX1776"/>
  <c r="AY1776"/>
  <c r="AZ1776"/>
  <c r="BA1776"/>
  <c r="BB1776"/>
  <c r="BC1776"/>
  <c r="BD1776"/>
  <c r="BE1776"/>
  <c r="BF1776"/>
  <c r="BG1776"/>
  <c r="BH1776"/>
  <c r="BI1776"/>
  <c r="BJ1776"/>
  <c r="BK1776"/>
  <c r="BL1776"/>
  <c r="BM1776"/>
  <c r="BN1776"/>
  <c r="BO1776"/>
  <c r="BP1776"/>
  <c r="BQ1776"/>
  <c r="BR1776"/>
  <c r="BS1776"/>
  <c r="BT1776"/>
  <c r="BU1776"/>
  <c r="BV1776"/>
  <c r="BW1776"/>
  <c r="BX1776"/>
  <c r="BY1776"/>
  <c r="BZ1776"/>
  <c r="CA1776"/>
  <c r="CB1776"/>
  <c r="CC1776"/>
  <c r="CD1776"/>
  <c r="CE1776"/>
  <c r="CF1776"/>
  <c r="CG1776"/>
  <c r="CH1776"/>
  <c r="CI1776"/>
  <c r="CJ1776"/>
  <c r="CK1776"/>
  <c r="CL1776"/>
  <c r="CM1776"/>
  <c r="CN1776"/>
  <c r="CO1776"/>
  <c r="CP1776"/>
  <c r="CQ1776"/>
  <c r="CR1776"/>
  <c r="CS1776"/>
  <c r="CT1776"/>
  <c r="CU1776"/>
  <c r="CV1776"/>
  <c r="CW1776"/>
  <c r="CX1776"/>
  <c r="CY1776"/>
  <c r="CZ1776"/>
  <c r="DA1776"/>
  <c r="DB1776"/>
  <c r="DC1776"/>
  <c r="DD1776"/>
  <c r="DE1776"/>
  <c r="DF1776"/>
  <c r="DG1776"/>
  <c r="DH1776"/>
  <c r="DI1776"/>
  <c r="DJ1776"/>
  <c r="DK1776"/>
  <c r="DL1776"/>
  <c r="DM1776"/>
  <c r="DN1776"/>
  <c r="DO1776"/>
  <c r="DP1776"/>
  <c r="DQ1776"/>
  <c r="DR1776"/>
  <c r="DS1776"/>
  <c r="DT1776"/>
  <c r="C1777"/>
  <c r="D1777"/>
  <c r="E1777"/>
  <c r="F1777"/>
  <c r="G1777"/>
  <c r="H1777"/>
  <c r="I1777"/>
  <c r="J1777"/>
  <c r="K1777"/>
  <c r="L1777"/>
  <c r="M1777"/>
  <c r="N1777"/>
  <c r="O1777"/>
  <c r="P1777"/>
  <c r="Q1777"/>
  <c r="R1777"/>
  <c r="S1777"/>
  <c r="T1777"/>
  <c r="U1777"/>
  <c r="V1777"/>
  <c r="W1777"/>
  <c r="X1777"/>
  <c r="Y1777"/>
  <c r="Z1777"/>
  <c r="AA1777"/>
  <c r="AB1777"/>
  <c r="AC1777"/>
  <c r="AD1777"/>
  <c r="AE1777"/>
  <c r="AF1777"/>
  <c r="AG1777"/>
  <c r="AH1777"/>
  <c r="AI1777"/>
  <c r="AJ1777"/>
  <c r="AK1777"/>
  <c r="AL1777"/>
  <c r="AM1777"/>
  <c r="AN1777"/>
  <c r="AO1777"/>
  <c r="AP1777"/>
  <c r="AQ1777"/>
  <c r="AR1777"/>
  <c r="AS1777"/>
  <c r="AT1777"/>
  <c r="AU1777"/>
  <c r="AV1777"/>
  <c r="AW1777"/>
  <c r="AX1777"/>
  <c r="AY1777"/>
  <c r="AZ1777"/>
  <c r="BA1777"/>
  <c r="BB1777"/>
  <c r="BC1777"/>
  <c r="BD1777"/>
  <c r="BE1777"/>
  <c r="BF1777"/>
  <c r="BG1777"/>
  <c r="BH1777"/>
  <c r="BI1777"/>
  <c r="BJ1777"/>
  <c r="BK1777"/>
  <c r="BL1777"/>
  <c r="BM1777"/>
  <c r="BN1777"/>
  <c r="BO1777"/>
  <c r="BP1777"/>
  <c r="BQ1777"/>
  <c r="BR1777"/>
  <c r="BS1777"/>
  <c r="BT1777"/>
  <c r="BU1777"/>
  <c r="BV1777"/>
  <c r="BW1777"/>
  <c r="BX1777"/>
  <c r="BY1777"/>
  <c r="BZ1777"/>
  <c r="CA1777"/>
  <c r="CB1777"/>
  <c r="CC1777"/>
  <c r="CD1777"/>
  <c r="CE1777"/>
  <c r="CF1777"/>
  <c r="CG1777"/>
  <c r="CH1777"/>
  <c r="CI1777"/>
  <c r="CJ1777"/>
  <c r="CK1777"/>
  <c r="CL1777"/>
  <c r="CM1777"/>
  <c r="CN1777"/>
  <c r="CO1777"/>
  <c r="CP1777"/>
  <c r="CQ1777"/>
  <c r="CR1777"/>
  <c r="CS1777"/>
  <c r="CT1777"/>
  <c r="CU1777"/>
  <c r="CV1777"/>
  <c r="CW1777"/>
  <c r="CX1777"/>
  <c r="CY1777"/>
  <c r="CZ1777"/>
  <c r="DA1777"/>
  <c r="DB1777"/>
  <c r="DC1777"/>
  <c r="DD1777"/>
  <c r="DE1777"/>
  <c r="DF1777"/>
  <c r="DG1777"/>
  <c r="DH1777"/>
  <c r="DI1777"/>
  <c r="DJ1777"/>
  <c r="DK1777"/>
  <c r="DL1777"/>
  <c r="DM1777"/>
  <c r="DN1777"/>
  <c r="DO1777"/>
  <c r="DP1777"/>
  <c r="DQ1777"/>
  <c r="DR1777"/>
  <c r="DS1777"/>
  <c r="DT1777"/>
  <c r="C1778"/>
  <c r="D1778"/>
  <c r="E1778"/>
  <c r="F1778"/>
  <c r="G1778"/>
  <c r="H1778"/>
  <c r="I1778"/>
  <c r="J1778"/>
  <c r="K1778"/>
  <c r="L1778"/>
  <c r="M1778"/>
  <c r="N1778"/>
  <c r="O1778"/>
  <c r="P1778"/>
  <c r="Q1778"/>
  <c r="R1778"/>
  <c r="S1778"/>
  <c r="T1778"/>
  <c r="U1778"/>
  <c r="V1778"/>
  <c r="W1778"/>
  <c r="X1778"/>
  <c r="Y1778"/>
  <c r="Z1778"/>
  <c r="AA1778"/>
  <c r="AB1778"/>
  <c r="AC1778"/>
  <c r="AD1778"/>
  <c r="AE1778"/>
  <c r="AF1778"/>
  <c r="AG1778"/>
  <c r="AH1778"/>
  <c r="AI1778"/>
  <c r="AJ1778"/>
  <c r="AK1778"/>
  <c r="AL1778"/>
  <c r="AM1778"/>
  <c r="AN1778"/>
  <c r="AO1778"/>
  <c r="AP1778"/>
  <c r="AQ1778"/>
  <c r="AR1778"/>
  <c r="AS1778"/>
  <c r="AT1778"/>
  <c r="AU1778"/>
  <c r="AV1778"/>
  <c r="AW1778"/>
  <c r="AX1778"/>
  <c r="AY1778"/>
  <c r="AZ1778"/>
  <c r="BA1778"/>
  <c r="BB1778"/>
  <c r="BC1778"/>
  <c r="BD1778"/>
  <c r="BE1778"/>
  <c r="BF1778"/>
  <c r="BG1778"/>
  <c r="BH1778"/>
  <c r="BI1778"/>
  <c r="BJ1778"/>
  <c r="BK1778"/>
  <c r="BL1778"/>
  <c r="BM1778"/>
  <c r="BN1778"/>
  <c r="BO1778"/>
  <c r="BP1778"/>
  <c r="BQ1778"/>
  <c r="BR1778"/>
  <c r="BS1778"/>
  <c r="BT1778"/>
  <c r="BU1778"/>
  <c r="BV1778"/>
  <c r="BW1778"/>
  <c r="BX1778"/>
  <c r="BY1778"/>
  <c r="BZ1778"/>
  <c r="CA1778"/>
  <c r="CB1778"/>
  <c r="CC1778"/>
  <c r="CD1778"/>
  <c r="CE1778"/>
  <c r="CF1778"/>
  <c r="CG1778"/>
  <c r="CH1778"/>
  <c r="CI1778"/>
  <c r="CJ1778"/>
  <c r="CK1778"/>
  <c r="CL1778"/>
  <c r="CM1778"/>
  <c r="CN1778"/>
  <c r="CO1778"/>
  <c r="CP1778"/>
  <c r="CQ1778"/>
  <c r="CR1778"/>
  <c r="CS1778"/>
  <c r="CT1778"/>
  <c r="CU1778"/>
  <c r="CV1778"/>
  <c r="CW1778"/>
  <c r="CX1778"/>
  <c r="CY1778"/>
  <c r="CZ1778"/>
  <c r="DA1778"/>
  <c r="DB1778"/>
  <c r="DC1778"/>
  <c r="DD1778"/>
  <c r="DE1778"/>
  <c r="DF1778"/>
  <c r="DG1778"/>
  <c r="DH1778"/>
  <c r="DI1778"/>
  <c r="DJ1778"/>
  <c r="DK1778"/>
  <c r="DL1778"/>
  <c r="DM1778"/>
  <c r="DN1778"/>
  <c r="DO1778"/>
  <c r="DP1778"/>
  <c r="DQ1778"/>
  <c r="DR1778"/>
  <c r="DS1778"/>
  <c r="DT1778"/>
  <c r="C1779"/>
  <c r="D1779"/>
  <c r="E1779"/>
  <c r="F1779"/>
  <c r="G1779"/>
  <c r="H1779"/>
  <c r="I1779"/>
  <c r="J1779"/>
  <c r="K1779"/>
  <c r="L1779"/>
  <c r="M1779"/>
  <c r="N1779"/>
  <c r="O1779"/>
  <c r="P1779"/>
  <c r="Q1779"/>
  <c r="R1779"/>
  <c r="S1779"/>
  <c r="T1779"/>
  <c r="U1779"/>
  <c r="V1779"/>
  <c r="W1779"/>
  <c r="X1779"/>
  <c r="Y1779"/>
  <c r="Z1779"/>
  <c r="AA1779"/>
  <c r="AB1779"/>
  <c r="AC1779"/>
  <c r="AD1779"/>
  <c r="AE1779"/>
  <c r="AF1779"/>
  <c r="AG1779"/>
  <c r="AH1779"/>
  <c r="AI1779"/>
  <c r="AJ1779"/>
  <c r="AK1779"/>
  <c r="AL1779"/>
  <c r="AM1779"/>
  <c r="AN1779"/>
  <c r="AO1779"/>
  <c r="AP1779"/>
  <c r="AQ1779"/>
  <c r="AR1779"/>
  <c r="AS1779"/>
  <c r="AT1779"/>
  <c r="AU1779"/>
  <c r="AV1779"/>
  <c r="AW1779"/>
  <c r="AX1779"/>
  <c r="AY1779"/>
  <c r="AZ1779"/>
  <c r="BA1779"/>
  <c r="BB1779"/>
  <c r="BC1779"/>
  <c r="BD1779"/>
  <c r="BE1779"/>
  <c r="BF1779"/>
  <c r="BG1779"/>
  <c r="BH1779"/>
  <c r="BI1779"/>
  <c r="BJ1779"/>
  <c r="BK1779"/>
  <c r="BL1779"/>
  <c r="BM1779"/>
  <c r="BN1779"/>
  <c r="BO1779"/>
  <c r="BP1779"/>
  <c r="BQ1779"/>
  <c r="BR1779"/>
  <c r="BS1779"/>
  <c r="BT1779"/>
  <c r="BU1779"/>
  <c r="BV1779"/>
  <c r="BW1779"/>
  <c r="BX1779"/>
  <c r="BY1779"/>
  <c r="BZ1779"/>
  <c r="CA1779"/>
  <c r="CB1779"/>
  <c r="CC1779"/>
  <c r="CD1779"/>
  <c r="CE1779"/>
  <c r="CF1779"/>
  <c r="CG1779"/>
  <c r="CH1779"/>
  <c r="CI1779"/>
  <c r="CJ1779"/>
  <c r="CK1779"/>
  <c r="CL1779"/>
  <c r="CM1779"/>
  <c r="CN1779"/>
  <c r="CO1779"/>
  <c r="CP1779"/>
  <c r="CQ1779"/>
  <c r="CR1779"/>
  <c r="CS1779"/>
  <c r="CT1779"/>
  <c r="CU1779"/>
  <c r="CV1779"/>
  <c r="CW1779"/>
  <c r="CX1779"/>
  <c r="CY1779"/>
  <c r="CZ1779"/>
  <c r="DA1779"/>
  <c r="DB1779"/>
  <c r="DC1779"/>
  <c r="DD1779"/>
  <c r="DE1779"/>
  <c r="DF1779"/>
  <c r="DG1779"/>
  <c r="DH1779"/>
  <c r="DI1779"/>
  <c r="DJ1779"/>
  <c r="DK1779"/>
  <c r="DL1779"/>
  <c r="DM1779"/>
  <c r="DN1779"/>
  <c r="DO1779"/>
  <c r="DP1779"/>
  <c r="DQ1779"/>
  <c r="DR1779"/>
  <c r="DS1779"/>
  <c r="DT1779"/>
  <c r="C1780"/>
  <c r="D1780"/>
  <c r="E1780"/>
  <c r="F1780"/>
  <c r="G1780"/>
  <c r="H1780"/>
  <c r="I1780"/>
  <c r="J1780"/>
  <c r="K1780"/>
  <c r="L1780"/>
  <c r="M1780"/>
  <c r="N1780"/>
  <c r="O1780"/>
  <c r="P1780"/>
  <c r="Q1780"/>
  <c r="R1780"/>
  <c r="S1780"/>
  <c r="T1780"/>
  <c r="U1780"/>
  <c r="V1780"/>
  <c r="W1780"/>
  <c r="X1780"/>
  <c r="Y1780"/>
  <c r="Z1780"/>
  <c r="AA1780"/>
  <c r="AB1780"/>
  <c r="AC1780"/>
  <c r="AD1780"/>
  <c r="AE1780"/>
  <c r="AF1780"/>
  <c r="AG1780"/>
  <c r="AH1780"/>
  <c r="AI1780"/>
  <c r="AJ1780"/>
  <c r="AK1780"/>
  <c r="AL1780"/>
  <c r="AM1780"/>
  <c r="AN1780"/>
  <c r="AO1780"/>
  <c r="AP1780"/>
  <c r="AQ1780"/>
  <c r="AR1780"/>
  <c r="AS1780"/>
  <c r="AT1780"/>
  <c r="AU1780"/>
  <c r="AV1780"/>
  <c r="AW1780"/>
  <c r="AX1780"/>
  <c r="AY1780"/>
  <c r="AZ1780"/>
  <c r="BA1780"/>
  <c r="BB1780"/>
  <c r="BC1780"/>
  <c r="BD1780"/>
  <c r="BE1780"/>
  <c r="BF1780"/>
  <c r="BG1780"/>
  <c r="BH1780"/>
  <c r="BI1780"/>
  <c r="BJ1780"/>
  <c r="BK1780"/>
  <c r="BL1780"/>
  <c r="BM1780"/>
  <c r="BN1780"/>
  <c r="BO1780"/>
  <c r="BP1780"/>
  <c r="BQ1780"/>
  <c r="BR1780"/>
  <c r="BS1780"/>
  <c r="BT1780"/>
  <c r="BU1780"/>
  <c r="BV1780"/>
  <c r="BW1780"/>
  <c r="BX1780"/>
  <c r="BY1780"/>
  <c r="BZ1780"/>
  <c r="CA1780"/>
  <c r="CB1780"/>
  <c r="CC1780"/>
  <c r="CD1780"/>
  <c r="CE1780"/>
  <c r="CF1780"/>
  <c r="CG1780"/>
  <c r="CH1780"/>
  <c r="CI1780"/>
  <c r="CJ1780"/>
  <c r="CK1780"/>
  <c r="CL1780"/>
  <c r="CM1780"/>
  <c r="CN1780"/>
  <c r="CO1780"/>
  <c r="CP1780"/>
  <c r="CQ1780"/>
  <c r="CR1780"/>
  <c r="CS1780"/>
  <c r="CT1780"/>
  <c r="CU1780"/>
  <c r="CV1780"/>
  <c r="CW1780"/>
  <c r="CX1780"/>
  <c r="CY1780"/>
  <c r="CZ1780"/>
  <c r="DA1780"/>
  <c r="DB1780"/>
  <c r="DC1780"/>
  <c r="DD1780"/>
  <c r="DE1780"/>
  <c r="DF1780"/>
  <c r="DG1780"/>
  <c r="DH1780"/>
  <c r="DI1780"/>
  <c r="DJ1780"/>
  <c r="DK1780"/>
  <c r="DL1780"/>
  <c r="DM1780"/>
  <c r="DN1780"/>
  <c r="DO1780"/>
  <c r="DP1780"/>
  <c r="DQ1780"/>
  <c r="DR1780"/>
  <c r="DS1780"/>
  <c r="DT1780"/>
  <c r="C1781"/>
  <c r="D1781"/>
  <c r="E1781"/>
  <c r="F1781"/>
  <c r="G1781"/>
  <c r="H1781"/>
  <c r="I1781"/>
  <c r="J1781"/>
  <c r="K1781"/>
  <c r="L1781"/>
  <c r="M1781"/>
  <c r="N1781"/>
  <c r="O1781"/>
  <c r="P1781"/>
  <c r="Q1781"/>
  <c r="R1781"/>
  <c r="S1781"/>
  <c r="T1781"/>
  <c r="U1781"/>
  <c r="V1781"/>
  <c r="W1781"/>
  <c r="X1781"/>
  <c r="Y1781"/>
  <c r="Z1781"/>
  <c r="AA1781"/>
  <c r="AB1781"/>
  <c r="AC1781"/>
  <c r="AD1781"/>
  <c r="AE1781"/>
  <c r="AF1781"/>
  <c r="AG1781"/>
  <c r="AH1781"/>
  <c r="AI1781"/>
  <c r="AJ1781"/>
  <c r="AK1781"/>
  <c r="AL1781"/>
  <c r="AM1781"/>
  <c r="AN1781"/>
  <c r="AO1781"/>
  <c r="AP1781"/>
  <c r="AQ1781"/>
  <c r="AR1781"/>
  <c r="AS1781"/>
  <c r="AT1781"/>
  <c r="AU1781"/>
  <c r="AV1781"/>
  <c r="AW1781"/>
  <c r="AX1781"/>
  <c r="AY1781"/>
  <c r="AZ1781"/>
  <c r="BA1781"/>
  <c r="BB1781"/>
  <c r="BC1781"/>
  <c r="BD1781"/>
  <c r="BE1781"/>
  <c r="BF1781"/>
  <c r="BG1781"/>
  <c r="BH1781"/>
  <c r="BI1781"/>
  <c r="BJ1781"/>
  <c r="BK1781"/>
  <c r="BL1781"/>
  <c r="BM1781"/>
  <c r="BN1781"/>
  <c r="BO1781"/>
  <c r="BP1781"/>
  <c r="BQ1781"/>
  <c r="BR1781"/>
  <c r="BS1781"/>
  <c r="BT1781"/>
  <c r="BU1781"/>
  <c r="BV1781"/>
  <c r="BW1781"/>
  <c r="BX1781"/>
  <c r="BY1781"/>
  <c r="BZ1781"/>
  <c r="CA1781"/>
  <c r="CB1781"/>
  <c r="CC1781"/>
  <c r="CD1781"/>
  <c r="CE1781"/>
  <c r="CF1781"/>
  <c r="CG1781"/>
  <c r="CH1781"/>
  <c r="CI1781"/>
  <c r="CJ1781"/>
  <c r="CK1781"/>
  <c r="CL1781"/>
  <c r="CM1781"/>
  <c r="CN1781"/>
  <c r="CO1781"/>
  <c r="CP1781"/>
  <c r="CQ1781"/>
  <c r="CR1781"/>
  <c r="CS1781"/>
  <c r="CT1781"/>
  <c r="CU1781"/>
  <c r="CV1781"/>
  <c r="CW1781"/>
  <c r="CX1781"/>
  <c r="CY1781"/>
  <c r="CZ1781"/>
  <c r="DA1781"/>
  <c r="DB1781"/>
  <c r="DC1781"/>
  <c r="DD1781"/>
  <c r="DE1781"/>
  <c r="DF1781"/>
  <c r="DG1781"/>
  <c r="DH1781"/>
  <c r="DI1781"/>
  <c r="DJ1781"/>
  <c r="DK1781"/>
  <c r="DL1781"/>
  <c r="DM1781"/>
  <c r="DN1781"/>
  <c r="DO1781"/>
  <c r="DP1781"/>
  <c r="DQ1781"/>
  <c r="DR1781"/>
  <c r="DS1781"/>
  <c r="DT1781"/>
  <c r="C1782"/>
  <c r="D1782"/>
  <c r="E1782"/>
  <c r="F1782"/>
  <c r="G1782"/>
  <c r="H1782"/>
  <c r="I1782"/>
  <c r="J1782"/>
  <c r="K1782"/>
  <c r="L1782"/>
  <c r="M1782"/>
  <c r="N1782"/>
  <c r="O1782"/>
  <c r="P1782"/>
  <c r="Q1782"/>
  <c r="R1782"/>
  <c r="S1782"/>
  <c r="T1782"/>
  <c r="U1782"/>
  <c r="V1782"/>
  <c r="W1782"/>
  <c r="X1782"/>
  <c r="Y1782"/>
  <c r="Z1782"/>
  <c r="AA1782"/>
  <c r="AB1782"/>
  <c r="AC1782"/>
  <c r="AD1782"/>
  <c r="AE1782"/>
  <c r="AF1782"/>
  <c r="AG1782"/>
  <c r="AH1782"/>
  <c r="AI1782"/>
  <c r="AJ1782"/>
  <c r="AK1782"/>
  <c r="AL1782"/>
  <c r="AM1782"/>
  <c r="AN1782"/>
  <c r="AO1782"/>
  <c r="AP1782"/>
  <c r="AQ1782"/>
  <c r="AR1782"/>
  <c r="AS1782"/>
  <c r="AT1782"/>
  <c r="AU1782"/>
  <c r="AV1782"/>
  <c r="AW1782"/>
  <c r="AX1782"/>
  <c r="AY1782"/>
  <c r="AZ1782"/>
  <c r="BA1782"/>
  <c r="BB1782"/>
  <c r="BC1782"/>
  <c r="BD1782"/>
  <c r="BE1782"/>
  <c r="BF1782"/>
  <c r="BG1782"/>
  <c r="BH1782"/>
  <c r="BI1782"/>
  <c r="BJ1782"/>
  <c r="BK1782"/>
  <c r="BL1782"/>
  <c r="BM1782"/>
  <c r="BN1782"/>
  <c r="BO1782"/>
  <c r="BP1782"/>
  <c r="BQ1782"/>
  <c r="BR1782"/>
  <c r="BS1782"/>
  <c r="BT1782"/>
  <c r="BU1782"/>
  <c r="BV1782"/>
  <c r="BW1782"/>
  <c r="BX1782"/>
  <c r="BY1782"/>
  <c r="BZ1782"/>
  <c r="CA1782"/>
  <c r="CB1782"/>
  <c r="CC1782"/>
  <c r="CD1782"/>
  <c r="CE1782"/>
  <c r="CF1782"/>
  <c r="CG1782"/>
  <c r="CH1782"/>
  <c r="CI1782"/>
  <c r="CJ1782"/>
  <c r="CK1782"/>
  <c r="CL1782"/>
  <c r="CM1782"/>
  <c r="CN1782"/>
  <c r="CO1782"/>
  <c r="CP1782"/>
  <c r="CQ1782"/>
  <c r="CR1782"/>
  <c r="CS1782"/>
  <c r="CT1782"/>
  <c r="CU1782"/>
  <c r="CV1782"/>
  <c r="CW1782"/>
  <c r="CX1782"/>
  <c r="CY1782"/>
  <c r="CZ1782"/>
  <c r="DA1782"/>
  <c r="DB1782"/>
  <c r="DC1782"/>
  <c r="DD1782"/>
  <c r="DE1782"/>
  <c r="DF1782"/>
  <c r="DG1782"/>
  <c r="DH1782"/>
  <c r="DI1782"/>
  <c r="DJ1782"/>
  <c r="DK1782"/>
  <c r="DL1782"/>
  <c r="DM1782"/>
  <c r="DN1782"/>
  <c r="DO1782"/>
  <c r="DP1782"/>
  <c r="DQ1782"/>
  <c r="DR1782"/>
  <c r="DS1782"/>
  <c r="DT1782"/>
  <c r="C1783"/>
  <c r="D1783"/>
  <c r="E1783"/>
  <c r="F1783"/>
  <c r="G1783"/>
  <c r="H1783"/>
  <c r="I1783"/>
  <c r="J1783"/>
  <c r="K1783"/>
  <c r="L1783"/>
  <c r="M1783"/>
  <c r="N1783"/>
  <c r="O1783"/>
  <c r="P1783"/>
  <c r="Q1783"/>
  <c r="R1783"/>
  <c r="S1783"/>
  <c r="T1783"/>
  <c r="U1783"/>
  <c r="V1783"/>
  <c r="W1783"/>
  <c r="X1783"/>
  <c r="Y1783"/>
  <c r="Z1783"/>
  <c r="AA1783"/>
  <c r="AB1783"/>
  <c r="AC1783"/>
  <c r="AD1783"/>
  <c r="AE1783"/>
  <c r="AF1783"/>
  <c r="AG1783"/>
  <c r="AH1783"/>
  <c r="AI1783"/>
  <c r="AJ1783"/>
  <c r="AK1783"/>
  <c r="AL1783"/>
  <c r="AM1783"/>
  <c r="AN1783"/>
  <c r="AO1783"/>
  <c r="AP1783"/>
  <c r="AQ1783"/>
  <c r="AR1783"/>
  <c r="AS1783"/>
  <c r="AT1783"/>
  <c r="AU1783"/>
  <c r="AV1783"/>
  <c r="AW1783"/>
  <c r="AX1783"/>
  <c r="AY1783"/>
  <c r="AZ1783"/>
  <c r="BA1783"/>
  <c r="BB1783"/>
  <c r="BC1783"/>
  <c r="BD1783"/>
  <c r="BE1783"/>
  <c r="BF1783"/>
  <c r="BG1783"/>
  <c r="BH1783"/>
  <c r="BI1783"/>
  <c r="BJ1783"/>
  <c r="BK1783"/>
  <c r="BL1783"/>
  <c r="BM1783"/>
  <c r="BN1783"/>
  <c r="BO1783"/>
  <c r="BP1783"/>
  <c r="BQ1783"/>
  <c r="BR1783"/>
  <c r="BS1783"/>
  <c r="BT1783"/>
  <c r="BU1783"/>
  <c r="BV1783"/>
  <c r="BW1783"/>
  <c r="BX1783"/>
  <c r="BY1783"/>
  <c r="BZ1783"/>
  <c r="CA1783"/>
  <c r="CB1783"/>
  <c r="CC1783"/>
  <c r="CD1783"/>
  <c r="CE1783"/>
  <c r="CF1783"/>
  <c r="CG1783"/>
  <c r="CH1783"/>
  <c r="CI1783"/>
  <c r="CJ1783"/>
  <c r="CK1783"/>
  <c r="CL1783"/>
  <c r="CM1783"/>
  <c r="CN1783"/>
  <c r="CO1783"/>
  <c r="CP1783"/>
  <c r="CQ1783"/>
  <c r="CR1783"/>
  <c r="CS1783"/>
  <c r="CT1783"/>
  <c r="CU1783"/>
  <c r="CV1783"/>
  <c r="CW1783"/>
  <c r="CX1783"/>
  <c r="CY1783"/>
  <c r="CZ1783"/>
  <c r="DA1783"/>
  <c r="DB1783"/>
  <c r="DC1783"/>
  <c r="DD1783"/>
  <c r="DE1783"/>
  <c r="DF1783"/>
  <c r="DG1783"/>
  <c r="DH1783"/>
  <c r="DI1783"/>
  <c r="DJ1783"/>
  <c r="DK1783"/>
  <c r="DL1783"/>
  <c r="DM1783"/>
  <c r="DN1783"/>
  <c r="DO1783"/>
  <c r="DP1783"/>
  <c r="DQ1783"/>
  <c r="DR1783"/>
  <c r="DS1783"/>
  <c r="DT1783"/>
  <c r="C1784"/>
  <c r="D1784"/>
  <c r="E1784"/>
  <c r="F1784"/>
  <c r="G1784"/>
  <c r="H1784"/>
  <c r="I1784"/>
  <c r="J1784"/>
  <c r="K1784"/>
  <c r="L1784"/>
  <c r="M1784"/>
  <c r="N1784"/>
  <c r="O1784"/>
  <c r="P1784"/>
  <c r="Q1784"/>
  <c r="R1784"/>
  <c r="S1784"/>
  <c r="T1784"/>
  <c r="U1784"/>
  <c r="V1784"/>
  <c r="W1784"/>
  <c r="X1784"/>
  <c r="Y1784"/>
  <c r="Z1784"/>
  <c r="AA1784"/>
  <c r="AB1784"/>
  <c r="AC1784"/>
  <c r="AD1784"/>
  <c r="AE1784"/>
  <c r="AF1784"/>
  <c r="AG1784"/>
  <c r="AH1784"/>
  <c r="AI1784"/>
  <c r="AJ1784"/>
  <c r="AK1784"/>
  <c r="AL1784"/>
  <c r="AM1784"/>
  <c r="AN1784"/>
  <c r="AO1784"/>
  <c r="AP1784"/>
  <c r="AQ1784"/>
  <c r="AR1784"/>
  <c r="AS1784"/>
  <c r="AT1784"/>
  <c r="AU1784"/>
  <c r="AV1784"/>
  <c r="AW1784"/>
  <c r="AX1784"/>
  <c r="AY1784"/>
  <c r="AZ1784"/>
  <c r="BA1784"/>
  <c r="BB1784"/>
  <c r="BC1784"/>
  <c r="BD1784"/>
  <c r="BE1784"/>
  <c r="BF1784"/>
  <c r="BG1784"/>
  <c r="BH1784"/>
  <c r="BI1784"/>
  <c r="BJ1784"/>
  <c r="BK1784"/>
  <c r="BL1784"/>
  <c r="BM1784"/>
  <c r="BN1784"/>
  <c r="BO1784"/>
  <c r="BP1784"/>
  <c r="BQ1784"/>
  <c r="BR1784"/>
  <c r="BS1784"/>
  <c r="BT1784"/>
  <c r="BU1784"/>
  <c r="BV1784"/>
  <c r="BW1784"/>
  <c r="BX1784"/>
  <c r="BY1784"/>
  <c r="BZ1784"/>
  <c r="CA1784"/>
  <c r="CB1784"/>
  <c r="CC1784"/>
  <c r="CD1784"/>
  <c r="CE1784"/>
  <c r="CF1784"/>
  <c r="CG1784"/>
  <c r="CH1784"/>
  <c r="CI1784"/>
  <c r="CJ1784"/>
  <c r="CK1784"/>
  <c r="CL1784"/>
  <c r="CM1784"/>
  <c r="CN1784"/>
  <c r="CO1784"/>
  <c r="CP1784"/>
  <c r="CQ1784"/>
  <c r="CR1784"/>
  <c r="CS1784"/>
  <c r="CT1784"/>
  <c r="CU1784"/>
  <c r="CV1784"/>
  <c r="CW1784"/>
  <c r="CX1784"/>
  <c r="CY1784"/>
  <c r="CZ1784"/>
  <c r="DA1784"/>
  <c r="DB1784"/>
  <c r="DC1784"/>
  <c r="DD1784"/>
  <c r="DE1784"/>
  <c r="DF1784"/>
  <c r="DG1784"/>
  <c r="DH1784"/>
  <c r="DI1784"/>
  <c r="DJ1784"/>
  <c r="DK1784"/>
  <c r="DL1784"/>
  <c r="DM1784"/>
  <c r="DN1784"/>
  <c r="DO1784"/>
  <c r="DP1784"/>
  <c r="DQ1784"/>
  <c r="DR1784"/>
  <c r="DS1784"/>
  <c r="DT1784"/>
  <c r="C1785"/>
  <c r="D1785"/>
  <c r="E1785"/>
  <c r="F1785"/>
  <c r="G1785"/>
  <c r="H1785"/>
  <c r="I1785"/>
  <c r="J1785"/>
  <c r="K1785"/>
  <c r="L1785"/>
  <c r="M1785"/>
  <c r="N1785"/>
  <c r="O1785"/>
  <c r="P1785"/>
  <c r="Q1785"/>
  <c r="R1785"/>
  <c r="S1785"/>
  <c r="T1785"/>
  <c r="U1785"/>
  <c r="V1785"/>
  <c r="W1785"/>
  <c r="X1785"/>
  <c r="Y1785"/>
  <c r="Z1785"/>
  <c r="AA1785"/>
  <c r="AB1785"/>
  <c r="AC1785"/>
  <c r="AD1785"/>
  <c r="AE1785"/>
  <c r="AF1785"/>
  <c r="AG1785"/>
  <c r="AH1785"/>
  <c r="AI1785"/>
  <c r="AJ1785"/>
  <c r="AK1785"/>
  <c r="AL1785"/>
  <c r="AM1785"/>
  <c r="AN1785"/>
  <c r="AO1785"/>
  <c r="AP1785"/>
  <c r="AQ1785"/>
  <c r="AR1785"/>
  <c r="AS1785"/>
  <c r="AT1785"/>
  <c r="AU1785"/>
  <c r="AV1785"/>
  <c r="AW1785"/>
  <c r="AX1785"/>
  <c r="AY1785"/>
  <c r="AZ1785"/>
  <c r="BA1785"/>
  <c r="BB1785"/>
  <c r="BC1785"/>
  <c r="BD1785"/>
  <c r="BE1785"/>
  <c r="BF1785"/>
  <c r="BG1785"/>
  <c r="BH1785"/>
  <c r="BI1785"/>
  <c r="BJ1785"/>
  <c r="BK1785"/>
  <c r="BL1785"/>
  <c r="BM1785"/>
  <c r="BN1785"/>
  <c r="BO1785"/>
  <c r="BP1785"/>
  <c r="BQ1785"/>
  <c r="BR1785"/>
  <c r="BS1785"/>
  <c r="BT1785"/>
  <c r="BU1785"/>
  <c r="BV1785"/>
  <c r="BW1785"/>
  <c r="BX1785"/>
  <c r="BY1785"/>
  <c r="BZ1785"/>
  <c r="CA1785"/>
  <c r="CB1785"/>
  <c r="CC1785"/>
  <c r="CD1785"/>
  <c r="CE1785"/>
  <c r="CF1785"/>
  <c r="CG1785"/>
  <c r="CH1785"/>
  <c r="CI1785"/>
  <c r="CJ1785"/>
  <c r="CK1785"/>
  <c r="CL1785"/>
  <c r="CM1785"/>
  <c r="CN1785"/>
  <c r="CO1785"/>
  <c r="CP1785"/>
  <c r="CQ1785"/>
  <c r="CR1785"/>
  <c r="CS1785"/>
  <c r="CT1785"/>
  <c r="CU1785"/>
  <c r="CV1785"/>
  <c r="CW1785"/>
  <c r="CX1785"/>
  <c r="CY1785"/>
  <c r="CZ1785"/>
  <c r="DA1785"/>
  <c r="DB1785"/>
  <c r="DC1785"/>
  <c r="DD1785"/>
  <c r="DE1785"/>
  <c r="DF1785"/>
  <c r="DG1785"/>
  <c r="DH1785"/>
  <c r="DI1785"/>
  <c r="DJ1785"/>
  <c r="DK1785"/>
  <c r="DL1785"/>
  <c r="DM1785"/>
  <c r="DN1785"/>
  <c r="DO1785"/>
  <c r="DP1785"/>
  <c r="DQ1785"/>
  <c r="DR1785"/>
  <c r="DS1785"/>
  <c r="DT1785"/>
  <c r="C1786"/>
  <c r="D1786"/>
  <c r="E1786"/>
  <c r="F1786"/>
  <c r="G1786"/>
  <c r="H1786"/>
  <c r="I1786"/>
  <c r="J1786"/>
  <c r="K1786"/>
  <c r="L1786"/>
  <c r="M1786"/>
  <c r="N1786"/>
  <c r="O1786"/>
  <c r="P1786"/>
  <c r="Q1786"/>
  <c r="R1786"/>
  <c r="S1786"/>
  <c r="T1786"/>
  <c r="U1786"/>
  <c r="V1786"/>
  <c r="W1786"/>
  <c r="X1786"/>
  <c r="Y1786"/>
  <c r="Z1786"/>
  <c r="AA1786"/>
  <c r="AB1786"/>
  <c r="AC1786"/>
  <c r="AD1786"/>
  <c r="AE1786"/>
  <c r="AF1786"/>
  <c r="AG1786"/>
  <c r="AH1786"/>
  <c r="AI1786"/>
  <c r="AJ1786"/>
  <c r="AK1786"/>
  <c r="AL1786"/>
  <c r="AM1786"/>
  <c r="AN1786"/>
  <c r="AO1786"/>
  <c r="AP1786"/>
  <c r="AQ1786"/>
  <c r="AR1786"/>
  <c r="AS1786"/>
  <c r="AT1786"/>
  <c r="AU1786"/>
  <c r="AV1786"/>
  <c r="AW1786"/>
  <c r="AX1786"/>
  <c r="AY1786"/>
  <c r="AZ1786"/>
  <c r="BA1786"/>
  <c r="BB1786"/>
  <c r="BC1786"/>
  <c r="BD1786"/>
  <c r="BE1786"/>
  <c r="BF1786"/>
  <c r="BG1786"/>
  <c r="BH1786"/>
  <c r="BI1786"/>
  <c r="BJ1786"/>
  <c r="BK1786"/>
  <c r="BL1786"/>
  <c r="BM1786"/>
  <c r="BN1786"/>
  <c r="BO1786"/>
  <c r="BP1786"/>
  <c r="BQ1786"/>
  <c r="BR1786"/>
  <c r="BS1786"/>
  <c r="BT1786"/>
  <c r="BU1786"/>
  <c r="BV1786"/>
  <c r="BW1786"/>
  <c r="BX1786"/>
  <c r="BY1786"/>
  <c r="BZ1786"/>
  <c r="CA1786"/>
  <c r="CB1786"/>
  <c r="CC1786"/>
  <c r="CD1786"/>
  <c r="CE1786"/>
  <c r="CF1786"/>
  <c r="CG1786"/>
  <c r="CH1786"/>
  <c r="CI1786"/>
  <c r="CJ1786"/>
  <c r="CK1786"/>
  <c r="CL1786"/>
  <c r="CM1786"/>
  <c r="CN1786"/>
  <c r="CO1786"/>
  <c r="CP1786"/>
  <c r="CQ1786"/>
  <c r="CR1786"/>
  <c r="CS1786"/>
  <c r="CT1786"/>
  <c r="CU1786"/>
  <c r="CV1786"/>
  <c r="CW1786"/>
  <c r="CX1786"/>
  <c r="CY1786"/>
  <c r="CZ1786"/>
  <c r="DA1786"/>
  <c r="DB1786"/>
  <c r="DC1786"/>
  <c r="DD1786"/>
  <c r="DE1786"/>
  <c r="DF1786"/>
  <c r="DG1786"/>
  <c r="DH1786"/>
  <c r="DI1786"/>
  <c r="DJ1786"/>
  <c r="DK1786"/>
  <c r="DL1786"/>
  <c r="DM1786"/>
  <c r="DN1786"/>
  <c r="DO1786"/>
  <c r="DP1786"/>
  <c r="DQ1786"/>
  <c r="DR1786"/>
  <c r="DS1786"/>
  <c r="DT1786"/>
  <c r="C1787"/>
  <c r="D1787"/>
  <c r="E1787"/>
  <c r="F1787"/>
  <c r="G1787"/>
  <c r="H1787"/>
  <c r="I1787"/>
  <c r="J1787"/>
  <c r="K1787"/>
  <c r="L1787"/>
  <c r="M1787"/>
  <c r="N1787"/>
  <c r="O1787"/>
  <c r="P1787"/>
  <c r="Q1787"/>
  <c r="R1787"/>
  <c r="S1787"/>
  <c r="T1787"/>
  <c r="U1787"/>
  <c r="V1787"/>
  <c r="W1787"/>
  <c r="X1787"/>
  <c r="Y1787"/>
  <c r="Z1787"/>
  <c r="AA1787"/>
  <c r="AB1787"/>
  <c r="AC1787"/>
  <c r="AD1787"/>
  <c r="AE1787"/>
  <c r="AF1787"/>
  <c r="AG1787"/>
  <c r="AH1787"/>
  <c r="AI1787"/>
  <c r="AJ1787"/>
  <c r="AK1787"/>
  <c r="AL1787"/>
  <c r="AM1787"/>
  <c r="AN1787"/>
  <c r="AO1787"/>
  <c r="AP1787"/>
  <c r="AQ1787"/>
  <c r="AR1787"/>
  <c r="AS1787"/>
  <c r="AT1787"/>
  <c r="AU1787"/>
  <c r="AV1787"/>
  <c r="AW1787"/>
  <c r="AX1787"/>
  <c r="AY1787"/>
  <c r="AZ1787"/>
  <c r="BA1787"/>
  <c r="BB1787"/>
  <c r="BC1787"/>
  <c r="BD1787"/>
  <c r="BE1787"/>
  <c r="BF1787"/>
  <c r="BG1787"/>
  <c r="BH1787"/>
  <c r="BI1787"/>
  <c r="BJ1787"/>
  <c r="BK1787"/>
  <c r="BL1787"/>
  <c r="BM1787"/>
  <c r="BN1787"/>
  <c r="BO1787"/>
  <c r="BP1787"/>
  <c r="BQ1787"/>
  <c r="BR1787"/>
  <c r="BS1787"/>
  <c r="BT1787"/>
  <c r="BU1787"/>
  <c r="BV1787"/>
  <c r="BW1787"/>
  <c r="BX1787"/>
  <c r="BY1787"/>
  <c r="BZ1787"/>
  <c r="CA1787"/>
  <c r="CB1787"/>
  <c r="CC1787"/>
  <c r="CD1787"/>
  <c r="CE1787"/>
  <c r="CF1787"/>
  <c r="CG1787"/>
  <c r="CH1787"/>
  <c r="CI1787"/>
  <c r="CJ1787"/>
  <c r="CK1787"/>
  <c r="CL1787"/>
  <c r="CM1787"/>
  <c r="CN1787"/>
  <c r="CO1787"/>
  <c r="CP1787"/>
  <c r="CQ1787"/>
  <c r="CR1787"/>
  <c r="CS1787"/>
  <c r="CT1787"/>
  <c r="CU1787"/>
  <c r="CV1787"/>
  <c r="CW1787"/>
  <c r="CX1787"/>
  <c r="CY1787"/>
  <c r="CZ1787"/>
  <c r="DA1787"/>
  <c r="DB1787"/>
  <c r="DC1787"/>
  <c r="DD1787"/>
  <c r="DE1787"/>
  <c r="DF1787"/>
  <c r="DG1787"/>
  <c r="DH1787"/>
  <c r="DI1787"/>
  <c r="DJ1787"/>
  <c r="DK1787"/>
  <c r="DL1787"/>
  <c r="DM1787"/>
  <c r="DN1787"/>
  <c r="DO1787"/>
  <c r="DP1787"/>
  <c r="DQ1787"/>
  <c r="DR1787"/>
  <c r="DS1787"/>
  <c r="DT1787"/>
  <c r="C1788"/>
  <c r="D1788"/>
  <c r="E1788"/>
  <c r="F1788"/>
  <c r="G1788"/>
  <c r="H1788"/>
  <c r="I1788"/>
  <c r="J1788"/>
  <c r="K1788"/>
  <c r="L1788"/>
  <c r="M1788"/>
  <c r="N1788"/>
  <c r="O1788"/>
  <c r="P1788"/>
  <c r="Q1788"/>
  <c r="R1788"/>
  <c r="S1788"/>
  <c r="T1788"/>
  <c r="U1788"/>
  <c r="V1788"/>
  <c r="W1788"/>
  <c r="X1788"/>
  <c r="Y1788"/>
  <c r="Z1788"/>
  <c r="AA1788"/>
  <c r="AB1788"/>
  <c r="AC1788"/>
  <c r="AD1788"/>
  <c r="AE1788"/>
  <c r="AF1788"/>
  <c r="AG1788"/>
  <c r="AH1788"/>
  <c r="AI1788"/>
  <c r="AJ1788"/>
  <c r="AK1788"/>
  <c r="AL1788"/>
  <c r="AM1788"/>
  <c r="AN1788"/>
  <c r="AO1788"/>
  <c r="AP1788"/>
  <c r="AQ1788"/>
  <c r="AR1788"/>
  <c r="AS1788"/>
  <c r="AT1788"/>
  <c r="AU1788"/>
  <c r="AV1788"/>
  <c r="AW1788"/>
  <c r="AX1788"/>
  <c r="AY1788"/>
  <c r="AZ1788"/>
  <c r="BA1788"/>
  <c r="BB1788"/>
  <c r="BC1788"/>
  <c r="BD1788"/>
  <c r="BE1788"/>
  <c r="BF1788"/>
  <c r="BG1788"/>
  <c r="BH1788"/>
  <c r="BI1788"/>
  <c r="BJ1788"/>
  <c r="BK1788"/>
  <c r="BL1788"/>
  <c r="BM1788"/>
  <c r="BN1788"/>
  <c r="BO1788"/>
  <c r="BP1788"/>
  <c r="BQ1788"/>
  <c r="BR1788"/>
  <c r="BS1788"/>
  <c r="BT1788"/>
  <c r="BU1788"/>
  <c r="BV1788"/>
  <c r="BW1788"/>
  <c r="BX1788"/>
  <c r="BY1788"/>
  <c r="BZ1788"/>
  <c r="CA1788"/>
  <c r="CB1788"/>
  <c r="CC1788"/>
  <c r="CD1788"/>
  <c r="CE1788"/>
  <c r="CF1788"/>
  <c r="CG1788"/>
  <c r="CH1788"/>
  <c r="CI1788"/>
  <c r="CJ1788"/>
  <c r="CK1788"/>
  <c r="CL1788"/>
  <c r="CM1788"/>
  <c r="CN1788"/>
  <c r="CO1788"/>
  <c r="CP1788"/>
  <c r="CQ1788"/>
  <c r="CR1788"/>
  <c r="CS1788"/>
  <c r="CT1788"/>
  <c r="CU1788"/>
  <c r="CV1788"/>
  <c r="CW1788"/>
  <c r="CX1788"/>
  <c r="CY1788"/>
  <c r="CZ1788"/>
  <c r="DA1788"/>
  <c r="DB1788"/>
  <c r="DC1788"/>
  <c r="DD1788"/>
  <c r="DE1788"/>
  <c r="DF1788"/>
  <c r="DG1788"/>
  <c r="DH1788"/>
  <c r="DI1788"/>
  <c r="DJ1788"/>
  <c r="DK1788"/>
  <c r="DL1788"/>
  <c r="DM1788"/>
  <c r="DN1788"/>
  <c r="DO1788"/>
  <c r="DP1788"/>
  <c r="DQ1788"/>
  <c r="DR1788"/>
  <c r="DS1788"/>
  <c r="DT1788"/>
  <c r="C1789"/>
  <c r="D1789"/>
  <c r="E1789"/>
  <c r="F1789"/>
  <c r="G1789"/>
  <c r="H1789"/>
  <c r="I1789"/>
  <c r="J1789"/>
  <c r="K1789"/>
  <c r="L1789"/>
  <c r="M1789"/>
  <c r="N1789"/>
  <c r="O1789"/>
  <c r="P1789"/>
  <c r="Q1789"/>
  <c r="R1789"/>
  <c r="S1789"/>
  <c r="T1789"/>
  <c r="U1789"/>
  <c r="V1789"/>
  <c r="W1789"/>
  <c r="X1789"/>
  <c r="Y1789"/>
  <c r="Z1789"/>
  <c r="AA1789"/>
  <c r="AB1789"/>
  <c r="AC1789"/>
  <c r="AD1789"/>
  <c r="AE1789"/>
  <c r="AF1789"/>
  <c r="AG1789"/>
  <c r="AH1789"/>
  <c r="AI1789"/>
  <c r="AJ1789"/>
  <c r="AK1789"/>
  <c r="AL1789"/>
  <c r="AM1789"/>
  <c r="AN1789"/>
  <c r="AO1789"/>
  <c r="AP1789"/>
  <c r="AQ1789"/>
  <c r="AR1789"/>
  <c r="AS1789"/>
  <c r="AT1789"/>
  <c r="AU1789"/>
  <c r="AV1789"/>
  <c r="AW1789"/>
  <c r="AX1789"/>
  <c r="AY1789"/>
  <c r="AZ1789"/>
  <c r="BA1789"/>
  <c r="BB1789"/>
  <c r="BC1789"/>
  <c r="BD1789"/>
  <c r="BE1789"/>
  <c r="BF1789"/>
  <c r="BG1789"/>
  <c r="BH1789"/>
  <c r="BI1789"/>
  <c r="BJ1789"/>
  <c r="BK1789"/>
  <c r="BL1789"/>
  <c r="BM1789"/>
  <c r="BN1789"/>
  <c r="BO1789"/>
  <c r="BP1789"/>
  <c r="BQ1789"/>
  <c r="BR1789"/>
  <c r="BS1789"/>
  <c r="BT1789"/>
  <c r="BU1789"/>
  <c r="BV1789"/>
  <c r="BW1789"/>
  <c r="BX1789"/>
  <c r="BY1789"/>
  <c r="BZ1789"/>
  <c r="CA1789"/>
  <c r="CB1789"/>
  <c r="CC1789"/>
  <c r="CD1789"/>
  <c r="CE1789"/>
  <c r="CF1789"/>
  <c r="CG1789"/>
  <c r="CH1789"/>
  <c r="CI1789"/>
  <c r="CJ1789"/>
  <c r="CK1789"/>
  <c r="CL1789"/>
  <c r="CM1789"/>
  <c r="CN1789"/>
  <c r="CO1789"/>
  <c r="CP1789"/>
  <c r="CQ1789"/>
  <c r="CR1789"/>
  <c r="CS1789"/>
  <c r="CT1789"/>
  <c r="CU1789"/>
  <c r="CV1789"/>
  <c r="CW1789"/>
  <c r="CX1789"/>
  <c r="CY1789"/>
  <c r="CZ1789"/>
  <c r="DA1789"/>
  <c r="DB1789"/>
  <c r="DC1789"/>
  <c r="DD1789"/>
  <c r="DE1789"/>
  <c r="DF1789"/>
  <c r="DG1789"/>
  <c r="DH1789"/>
  <c r="DI1789"/>
  <c r="DJ1789"/>
  <c r="DK1789"/>
  <c r="DL1789"/>
  <c r="DM1789"/>
  <c r="DN1789"/>
  <c r="DO1789"/>
  <c r="DP1789"/>
  <c r="DQ1789"/>
  <c r="DR1789"/>
  <c r="DS1789"/>
  <c r="DT1789"/>
  <c r="C1790"/>
  <c r="D1790"/>
  <c r="E1790"/>
  <c r="F1790"/>
  <c r="G1790"/>
  <c r="H1790"/>
  <c r="I1790"/>
  <c r="J1790"/>
  <c r="K1790"/>
  <c r="L1790"/>
  <c r="M1790"/>
  <c r="N1790"/>
  <c r="O1790"/>
  <c r="P1790"/>
  <c r="Q1790"/>
  <c r="R1790"/>
  <c r="S1790"/>
  <c r="T1790"/>
  <c r="U1790"/>
  <c r="V1790"/>
  <c r="W1790"/>
  <c r="X1790"/>
  <c r="Y1790"/>
  <c r="Z1790"/>
  <c r="AA1790"/>
  <c r="AB1790"/>
  <c r="AC1790"/>
  <c r="AD1790"/>
  <c r="AE1790"/>
  <c r="AF1790"/>
  <c r="AG1790"/>
  <c r="AH1790"/>
  <c r="AI1790"/>
  <c r="AJ1790"/>
  <c r="AK1790"/>
  <c r="AL1790"/>
  <c r="AM1790"/>
  <c r="AN1790"/>
  <c r="AO1790"/>
  <c r="AP1790"/>
  <c r="AQ1790"/>
  <c r="AR1790"/>
  <c r="AS1790"/>
  <c r="AT1790"/>
  <c r="AU1790"/>
  <c r="AV1790"/>
  <c r="AW1790"/>
  <c r="AX1790"/>
  <c r="AY1790"/>
  <c r="AZ1790"/>
  <c r="BA1790"/>
  <c r="BB1790"/>
  <c r="BC1790"/>
  <c r="BD1790"/>
  <c r="BE1790"/>
  <c r="BF1790"/>
  <c r="BG1790"/>
  <c r="BH1790"/>
  <c r="BI1790"/>
  <c r="BJ1790"/>
  <c r="BK1790"/>
  <c r="BL1790"/>
  <c r="BM1790"/>
  <c r="BN1790"/>
  <c r="BO1790"/>
  <c r="BP1790"/>
  <c r="BQ1790"/>
  <c r="BR1790"/>
  <c r="BS1790"/>
  <c r="BT1790"/>
  <c r="BU1790"/>
  <c r="BV1790"/>
  <c r="BW1790"/>
  <c r="BX1790"/>
  <c r="BY1790"/>
  <c r="BZ1790"/>
  <c r="CA1790"/>
  <c r="CB1790"/>
  <c r="CC1790"/>
  <c r="CD1790"/>
  <c r="CE1790"/>
  <c r="CF1790"/>
  <c r="CG1790"/>
  <c r="CH1790"/>
  <c r="CI1790"/>
  <c r="CJ1790"/>
  <c r="CK1790"/>
  <c r="CL1790"/>
  <c r="CM1790"/>
  <c r="CN1790"/>
  <c r="CO1790"/>
  <c r="CP1790"/>
  <c r="CQ1790"/>
  <c r="CR1790"/>
  <c r="CS1790"/>
  <c r="CT1790"/>
  <c r="CU1790"/>
  <c r="CV1790"/>
  <c r="CW1790"/>
  <c r="CX1790"/>
  <c r="CY1790"/>
  <c r="CZ1790"/>
  <c r="DA1790"/>
  <c r="DB1790"/>
  <c r="DC1790"/>
  <c r="DD1790"/>
  <c r="DE1790"/>
  <c r="DF1790"/>
  <c r="DG1790"/>
  <c r="DH1790"/>
  <c r="DI1790"/>
  <c r="DJ1790"/>
  <c r="DK1790"/>
  <c r="DL1790"/>
  <c r="DM1790"/>
  <c r="DN1790"/>
  <c r="DO1790"/>
  <c r="DP1790"/>
  <c r="DQ1790"/>
  <c r="DR1790"/>
  <c r="DS1790"/>
  <c r="DT1790"/>
  <c r="C1791"/>
  <c r="D1791"/>
  <c r="E1791"/>
  <c r="F1791"/>
  <c r="G1791"/>
  <c r="H1791"/>
  <c r="I1791"/>
  <c r="J1791"/>
  <c r="K1791"/>
  <c r="L1791"/>
  <c r="M1791"/>
  <c r="N1791"/>
  <c r="O1791"/>
  <c r="P1791"/>
  <c r="Q1791"/>
  <c r="R1791"/>
  <c r="S1791"/>
  <c r="T1791"/>
  <c r="U1791"/>
  <c r="V1791"/>
  <c r="W1791"/>
  <c r="X1791"/>
  <c r="Y1791"/>
  <c r="Z1791"/>
  <c r="AA1791"/>
  <c r="AB1791"/>
  <c r="AC1791"/>
  <c r="AD1791"/>
  <c r="AE1791"/>
  <c r="AF1791"/>
  <c r="AG1791"/>
  <c r="AH1791"/>
  <c r="AI1791"/>
  <c r="AJ1791"/>
  <c r="AK1791"/>
  <c r="AL1791"/>
  <c r="AM1791"/>
  <c r="AN1791"/>
  <c r="AO1791"/>
  <c r="AP1791"/>
  <c r="AQ1791"/>
  <c r="AR1791"/>
  <c r="AS1791"/>
  <c r="AT1791"/>
  <c r="AU1791"/>
  <c r="AV1791"/>
  <c r="AW1791"/>
  <c r="AX1791"/>
  <c r="AY1791"/>
  <c r="AZ1791"/>
  <c r="BA1791"/>
  <c r="BB1791"/>
  <c r="BC1791"/>
  <c r="BD1791"/>
  <c r="BE1791"/>
  <c r="BF1791"/>
  <c r="BG1791"/>
  <c r="BH1791"/>
  <c r="BI1791"/>
  <c r="BJ1791"/>
  <c r="BK1791"/>
  <c r="BL1791"/>
  <c r="BM1791"/>
  <c r="BN1791"/>
  <c r="BO1791"/>
  <c r="BP1791"/>
  <c r="BQ1791"/>
  <c r="BR1791"/>
  <c r="BS1791"/>
  <c r="BT1791"/>
  <c r="BU1791"/>
  <c r="BV1791"/>
  <c r="BW1791"/>
  <c r="BX1791"/>
  <c r="BY1791"/>
  <c r="BZ1791"/>
  <c r="CA1791"/>
  <c r="CB1791"/>
  <c r="CC1791"/>
  <c r="CD1791"/>
  <c r="CE1791"/>
  <c r="CF1791"/>
  <c r="CG1791"/>
  <c r="CH1791"/>
  <c r="CI1791"/>
  <c r="CJ1791"/>
  <c r="CK1791"/>
  <c r="CL1791"/>
  <c r="CM1791"/>
  <c r="CN1791"/>
  <c r="CO1791"/>
  <c r="CP1791"/>
  <c r="CQ1791"/>
  <c r="CR1791"/>
  <c r="CS1791"/>
  <c r="CT1791"/>
  <c r="CU1791"/>
  <c r="CV1791"/>
  <c r="CW1791"/>
  <c r="CX1791"/>
  <c r="CY1791"/>
  <c r="CZ1791"/>
  <c r="DA1791"/>
  <c r="DB1791"/>
  <c r="DC1791"/>
  <c r="DD1791"/>
  <c r="DE1791"/>
  <c r="DF1791"/>
  <c r="DG1791"/>
  <c r="DH1791"/>
  <c r="DI1791"/>
  <c r="DJ1791"/>
  <c r="DK1791"/>
  <c r="DL1791"/>
  <c r="DM1791"/>
  <c r="DN1791"/>
  <c r="DO1791"/>
  <c r="DP1791"/>
  <c r="DQ1791"/>
  <c r="DR1791"/>
  <c r="DS1791"/>
  <c r="DT1791"/>
  <c r="C1792"/>
  <c r="D1792"/>
  <c r="E1792"/>
  <c r="F1792"/>
  <c r="G1792"/>
  <c r="H1792"/>
  <c r="I1792"/>
  <c r="J1792"/>
  <c r="K1792"/>
  <c r="L1792"/>
  <c r="M1792"/>
  <c r="N1792"/>
  <c r="O1792"/>
  <c r="P1792"/>
  <c r="Q1792"/>
  <c r="R1792"/>
  <c r="S1792"/>
  <c r="T1792"/>
  <c r="U1792"/>
  <c r="V1792"/>
  <c r="W1792"/>
  <c r="X1792"/>
  <c r="Y1792"/>
  <c r="Z1792"/>
  <c r="AA1792"/>
  <c r="AB1792"/>
  <c r="AC1792"/>
  <c r="AD1792"/>
  <c r="AE1792"/>
  <c r="AF1792"/>
  <c r="AG1792"/>
  <c r="AH1792"/>
  <c r="AI1792"/>
  <c r="AJ1792"/>
  <c r="AK1792"/>
  <c r="AL1792"/>
  <c r="AM1792"/>
  <c r="AN1792"/>
  <c r="AO1792"/>
  <c r="AP1792"/>
  <c r="AQ1792"/>
  <c r="AR1792"/>
  <c r="AS1792"/>
  <c r="AT1792"/>
  <c r="AU1792"/>
  <c r="AV1792"/>
  <c r="AW1792"/>
  <c r="AX1792"/>
  <c r="AY1792"/>
  <c r="AZ1792"/>
  <c r="BA1792"/>
  <c r="BB1792"/>
  <c r="BC1792"/>
  <c r="BD1792"/>
  <c r="BE1792"/>
  <c r="BF1792"/>
  <c r="BG1792"/>
  <c r="BH1792"/>
  <c r="BI1792"/>
  <c r="BJ1792"/>
  <c r="BK1792"/>
  <c r="BL1792"/>
  <c r="BM1792"/>
  <c r="BN1792"/>
  <c r="BO1792"/>
  <c r="BP1792"/>
  <c r="BQ1792"/>
  <c r="BR1792"/>
  <c r="BS1792"/>
  <c r="BT1792"/>
  <c r="BU1792"/>
  <c r="BV1792"/>
  <c r="BW1792"/>
  <c r="BX1792"/>
  <c r="BY1792"/>
  <c r="BZ1792"/>
  <c r="CA1792"/>
  <c r="CB1792"/>
  <c r="CC1792"/>
  <c r="CD1792"/>
  <c r="CE1792"/>
  <c r="CF1792"/>
  <c r="CG1792"/>
  <c r="CH1792"/>
  <c r="CI1792"/>
  <c r="CJ1792"/>
  <c r="CK1792"/>
  <c r="CL1792"/>
  <c r="CM1792"/>
  <c r="CN1792"/>
  <c r="CO1792"/>
  <c r="CP1792"/>
  <c r="CQ1792"/>
  <c r="CR1792"/>
  <c r="CS1792"/>
  <c r="CT1792"/>
  <c r="CU1792"/>
  <c r="CV1792"/>
  <c r="CW1792"/>
  <c r="CX1792"/>
  <c r="CY1792"/>
  <c r="CZ1792"/>
  <c r="DA1792"/>
  <c r="DB1792"/>
  <c r="DC1792"/>
  <c r="DD1792"/>
  <c r="DE1792"/>
  <c r="DF1792"/>
  <c r="DG1792"/>
  <c r="DH1792"/>
  <c r="DI1792"/>
  <c r="DJ1792"/>
  <c r="DK1792"/>
  <c r="DL1792"/>
  <c r="DM1792"/>
  <c r="DN1792"/>
  <c r="DO1792"/>
  <c r="DP1792"/>
  <c r="DQ1792"/>
  <c r="DR1792"/>
  <c r="DS1792"/>
  <c r="DT1792"/>
  <c r="C1793"/>
  <c r="D1793"/>
  <c r="E1793"/>
  <c r="F1793"/>
  <c r="G1793"/>
  <c r="H1793"/>
  <c r="I1793"/>
  <c r="J1793"/>
  <c r="K1793"/>
  <c r="L1793"/>
  <c r="M1793"/>
  <c r="N1793"/>
  <c r="O1793"/>
  <c r="P1793"/>
  <c r="Q1793"/>
  <c r="R1793"/>
  <c r="S1793"/>
  <c r="T1793"/>
  <c r="U1793"/>
  <c r="V1793"/>
  <c r="W1793"/>
  <c r="X1793"/>
  <c r="Y1793"/>
  <c r="Z1793"/>
  <c r="AA1793"/>
  <c r="AB1793"/>
  <c r="AC1793"/>
  <c r="AD1793"/>
  <c r="AE1793"/>
  <c r="AF1793"/>
  <c r="AG1793"/>
  <c r="AH1793"/>
  <c r="AI1793"/>
  <c r="AJ1793"/>
  <c r="AK1793"/>
  <c r="AL1793"/>
  <c r="AM1793"/>
  <c r="AN1793"/>
  <c r="AO1793"/>
  <c r="AP1793"/>
  <c r="AQ1793"/>
  <c r="AR1793"/>
  <c r="AS1793"/>
  <c r="AT1793"/>
  <c r="AU1793"/>
  <c r="AV1793"/>
  <c r="AW1793"/>
  <c r="AX1793"/>
  <c r="AY1793"/>
  <c r="AZ1793"/>
  <c r="BA1793"/>
  <c r="BB1793"/>
  <c r="BC1793"/>
  <c r="BD1793"/>
  <c r="BE1793"/>
  <c r="BF1793"/>
  <c r="BG1793"/>
  <c r="BH1793"/>
  <c r="BI1793"/>
  <c r="BJ1793"/>
  <c r="BK1793"/>
  <c r="BL1793"/>
  <c r="BM1793"/>
  <c r="BN1793"/>
  <c r="BO1793"/>
  <c r="BP1793"/>
  <c r="BQ1793"/>
  <c r="BR1793"/>
  <c r="BS1793"/>
  <c r="BT1793"/>
  <c r="BU1793"/>
  <c r="BV1793"/>
  <c r="BW1793"/>
  <c r="BX1793"/>
  <c r="BY1793"/>
  <c r="BZ1793"/>
  <c r="CA1793"/>
  <c r="CB1793"/>
  <c r="CC1793"/>
  <c r="CD1793"/>
  <c r="CE1793"/>
  <c r="CF1793"/>
  <c r="CG1793"/>
  <c r="CH1793"/>
  <c r="CI1793"/>
  <c r="CJ1793"/>
  <c r="CK1793"/>
  <c r="CL1793"/>
  <c r="CM1793"/>
  <c r="CN1793"/>
  <c r="CO1793"/>
  <c r="CP1793"/>
  <c r="CQ1793"/>
  <c r="CR1793"/>
  <c r="CS1793"/>
  <c r="CT1793"/>
  <c r="CU1793"/>
  <c r="CV1793"/>
  <c r="CW1793"/>
  <c r="CX1793"/>
  <c r="CY1793"/>
  <c r="CZ1793"/>
  <c r="DA1793"/>
  <c r="DB1793"/>
  <c r="DC1793"/>
  <c r="DD1793"/>
  <c r="DE1793"/>
  <c r="DF1793"/>
  <c r="DG1793"/>
  <c r="DH1793"/>
  <c r="DI1793"/>
  <c r="DJ1793"/>
  <c r="DK1793"/>
  <c r="DL1793"/>
  <c r="DM1793"/>
  <c r="DN1793"/>
  <c r="DO1793"/>
  <c r="DP1793"/>
  <c r="DQ1793"/>
  <c r="DR1793"/>
  <c r="DS1793"/>
  <c r="DT1793"/>
  <c r="C1794"/>
  <c r="D1794"/>
  <c r="E1794"/>
  <c r="F1794"/>
  <c r="G1794"/>
  <c r="H1794"/>
  <c r="I1794"/>
  <c r="J1794"/>
  <c r="K1794"/>
  <c r="L1794"/>
  <c r="M1794"/>
  <c r="N1794"/>
  <c r="O1794"/>
  <c r="P1794"/>
  <c r="Q1794"/>
  <c r="R1794"/>
  <c r="S1794"/>
  <c r="T1794"/>
  <c r="U1794"/>
  <c r="V1794"/>
  <c r="W1794"/>
  <c r="X1794"/>
  <c r="Y1794"/>
  <c r="Z1794"/>
  <c r="AA1794"/>
  <c r="AB1794"/>
  <c r="AC1794"/>
  <c r="AD1794"/>
  <c r="AE1794"/>
  <c r="AF1794"/>
  <c r="AG1794"/>
  <c r="AH1794"/>
  <c r="AI1794"/>
  <c r="AJ1794"/>
  <c r="AK1794"/>
  <c r="AL1794"/>
  <c r="AM1794"/>
  <c r="AN1794"/>
  <c r="AO1794"/>
  <c r="AP1794"/>
  <c r="AQ1794"/>
  <c r="AR1794"/>
  <c r="AS1794"/>
  <c r="AT1794"/>
  <c r="AU1794"/>
  <c r="AV1794"/>
  <c r="AW1794"/>
  <c r="AX1794"/>
  <c r="AY1794"/>
  <c r="AZ1794"/>
  <c r="BA1794"/>
  <c r="BB1794"/>
  <c r="BC1794"/>
  <c r="BD1794"/>
  <c r="BE1794"/>
  <c r="BF1794"/>
  <c r="BG1794"/>
  <c r="BH1794"/>
  <c r="BI1794"/>
  <c r="BJ1794"/>
  <c r="BK1794"/>
  <c r="BL1794"/>
  <c r="BM1794"/>
  <c r="BN1794"/>
  <c r="BO1794"/>
  <c r="BP1794"/>
  <c r="BQ1794"/>
  <c r="BR1794"/>
  <c r="BS1794"/>
  <c r="BT1794"/>
  <c r="BU1794"/>
  <c r="BV1794"/>
  <c r="BW1794"/>
  <c r="BX1794"/>
  <c r="BY1794"/>
  <c r="BZ1794"/>
  <c r="CA1794"/>
  <c r="CB1794"/>
  <c r="CC1794"/>
  <c r="CD1794"/>
  <c r="CE1794"/>
  <c r="CF1794"/>
  <c r="CG1794"/>
  <c r="CH1794"/>
  <c r="CI1794"/>
  <c r="CJ1794"/>
  <c r="CK1794"/>
  <c r="CL1794"/>
  <c r="CM1794"/>
  <c r="CN1794"/>
  <c r="CO1794"/>
  <c r="CP1794"/>
  <c r="CQ1794"/>
  <c r="CR1794"/>
  <c r="CS1794"/>
  <c r="CT1794"/>
  <c r="CU1794"/>
  <c r="CV1794"/>
  <c r="CW1794"/>
  <c r="CX1794"/>
  <c r="CY1794"/>
  <c r="CZ1794"/>
  <c r="DA1794"/>
  <c r="DB1794"/>
  <c r="DC1794"/>
  <c r="DD1794"/>
  <c r="DE1794"/>
  <c r="DF1794"/>
  <c r="DG1794"/>
  <c r="DH1794"/>
  <c r="DI1794"/>
  <c r="DJ1794"/>
  <c r="DK1794"/>
  <c r="DL1794"/>
  <c r="DM1794"/>
  <c r="DN1794"/>
  <c r="DO1794"/>
  <c r="DP1794"/>
  <c r="DQ1794"/>
  <c r="DR1794"/>
  <c r="DS1794"/>
  <c r="DT1794"/>
  <c r="C1795"/>
  <c r="D1795"/>
  <c r="E1795"/>
  <c r="F1795"/>
  <c r="G1795"/>
  <c r="H1795"/>
  <c r="I1795"/>
  <c r="J1795"/>
  <c r="K1795"/>
  <c r="L1795"/>
  <c r="M1795"/>
  <c r="N1795"/>
  <c r="O1795"/>
  <c r="P1795"/>
  <c r="Q1795"/>
  <c r="R1795"/>
  <c r="S1795"/>
  <c r="T1795"/>
  <c r="U1795"/>
  <c r="V1795"/>
  <c r="W1795"/>
  <c r="X1795"/>
  <c r="Y1795"/>
  <c r="Z1795"/>
  <c r="AA1795"/>
  <c r="AB1795"/>
  <c r="AC1795"/>
  <c r="AD1795"/>
  <c r="AE1795"/>
  <c r="AF1795"/>
  <c r="AG1795"/>
  <c r="AH1795"/>
  <c r="AI1795"/>
  <c r="AJ1795"/>
  <c r="AK1795"/>
  <c r="AL1795"/>
  <c r="AM1795"/>
  <c r="AN1795"/>
  <c r="AO1795"/>
  <c r="AP1795"/>
  <c r="AQ1795"/>
  <c r="AR1795"/>
  <c r="AS1795"/>
  <c r="AT1795"/>
  <c r="AU1795"/>
  <c r="AV1795"/>
  <c r="AW1795"/>
  <c r="AX1795"/>
  <c r="AY1795"/>
  <c r="AZ1795"/>
  <c r="BA1795"/>
  <c r="BB1795"/>
  <c r="BC1795"/>
  <c r="BD1795"/>
  <c r="BE1795"/>
  <c r="BF1795"/>
  <c r="BG1795"/>
  <c r="BH1795"/>
  <c r="BI1795"/>
  <c r="BJ1795"/>
  <c r="BK1795"/>
  <c r="BL1795"/>
  <c r="BM1795"/>
  <c r="BN1795"/>
  <c r="BO1795"/>
  <c r="BP1795"/>
  <c r="BQ1795"/>
  <c r="BR1795"/>
  <c r="BS1795"/>
  <c r="BT1795"/>
  <c r="BU1795"/>
  <c r="BV1795"/>
  <c r="BW1795"/>
  <c r="BX1795"/>
  <c r="BY1795"/>
  <c r="BZ1795"/>
  <c r="CA1795"/>
  <c r="CB1795"/>
  <c r="CC1795"/>
  <c r="CD1795"/>
  <c r="CE1795"/>
  <c r="CF1795"/>
  <c r="CG1795"/>
  <c r="CH1795"/>
  <c r="CI1795"/>
  <c r="CJ1795"/>
  <c r="CK1795"/>
  <c r="CL1795"/>
  <c r="CM1795"/>
  <c r="CN1795"/>
  <c r="CO1795"/>
  <c r="CP1795"/>
  <c r="CQ1795"/>
  <c r="CR1795"/>
  <c r="CS1795"/>
  <c r="CT1795"/>
  <c r="CU1795"/>
  <c r="CV1795"/>
  <c r="CW1795"/>
  <c r="CX1795"/>
  <c r="CY1795"/>
  <c r="CZ1795"/>
  <c r="DA1795"/>
  <c r="DB1795"/>
  <c r="DC1795"/>
  <c r="DD1795"/>
  <c r="DE1795"/>
  <c r="DF1795"/>
  <c r="DG1795"/>
  <c r="DH1795"/>
  <c r="DI1795"/>
  <c r="DJ1795"/>
  <c r="DK1795"/>
  <c r="DL1795"/>
  <c r="DM1795"/>
  <c r="DN1795"/>
  <c r="DO1795"/>
  <c r="DP1795"/>
  <c r="DQ1795"/>
  <c r="DR1795"/>
  <c r="DS1795"/>
  <c r="DT1795"/>
  <c r="C1796"/>
  <c r="D1796"/>
  <c r="E1796"/>
  <c r="F1796"/>
  <c r="G1796"/>
  <c r="H1796"/>
  <c r="I1796"/>
  <c r="J1796"/>
  <c r="K1796"/>
  <c r="L1796"/>
  <c r="M1796"/>
  <c r="N1796"/>
  <c r="O1796"/>
  <c r="P1796"/>
  <c r="Q1796"/>
  <c r="R1796"/>
  <c r="S1796"/>
  <c r="T1796"/>
  <c r="U1796"/>
  <c r="V1796"/>
  <c r="W1796"/>
  <c r="X1796"/>
  <c r="Y1796"/>
  <c r="Z1796"/>
  <c r="AA1796"/>
  <c r="AB1796"/>
  <c r="AC1796"/>
  <c r="AD1796"/>
  <c r="AE1796"/>
  <c r="AF1796"/>
  <c r="AG1796"/>
  <c r="AH1796"/>
  <c r="AI1796"/>
  <c r="AJ1796"/>
  <c r="AK1796"/>
  <c r="AL1796"/>
  <c r="AM1796"/>
  <c r="AN1796"/>
  <c r="AO1796"/>
  <c r="AP1796"/>
  <c r="AQ1796"/>
  <c r="AR1796"/>
  <c r="AS1796"/>
  <c r="AT1796"/>
  <c r="AU1796"/>
  <c r="AV1796"/>
  <c r="AW1796"/>
  <c r="AX1796"/>
  <c r="AY1796"/>
  <c r="AZ1796"/>
  <c r="BA1796"/>
  <c r="BB1796"/>
  <c r="BC1796"/>
  <c r="BD1796"/>
  <c r="BE1796"/>
  <c r="BF1796"/>
  <c r="BG1796"/>
  <c r="BH1796"/>
  <c r="BI1796"/>
  <c r="BJ1796"/>
  <c r="BK1796"/>
  <c r="BL1796"/>
  <c r="BM1796"/>
  <c r="BN1796"/>
  <c r="BO1796"/>
  <c r="BP1796"/>
  <c r="BQ1796"/>
  <c r="BR1796"/>
  <c r="BS1796"/>
  <c r="BT1796"/>
  <c r="BU1796"/>
  <c r="BV1796"/>
  <c r="BW1796"/>
  <c r="BX1796"/>
  <c r="BY1796"/>
  <c r="BZ1796"/>
  <c r="CA1796"/>
  <c r="CB1796"/>
  <c r="CC1796"/>
  <c r="CD1796"/>
  <c r="CE1796"/>
  <c r="CF1796"/>
  <c r="CG1796"/>
  <c r="CH1796"/>
  <c r="CI1796"/>
  <c r="CJ1796"/>
  <c r="CK1796"/>
  <c r="CL1796"/>
  <c r="CM1796"/>
  <c r="CN1796"/>
  <c r="CO1796"/>
  <c r="CP1796"/>
  <c r="CQ1796"/>
  <c r="CR1796"/>
  <c r="CS1796"/>
  <c r="CT1796"/>
  <c r="CU1796"/>
  <c r="CV1796"/>
  <c r="CW1796"/>
  <c r="CX1796"/>
  <c r="CY1796"/>
  <c r="CZ1796"/>
  <c r="DA1796"/>
  <c r="DB1796"/>
  <c r="DC1796"/>
  <c r="DD1796"/>
  <c r="DE1796"/>
  <c r="DF1796"/>
  <c r="DG1796"/>
  <c r="DH1796"/>
  <c r="DI1796"/>
  <c r="DJ1796"/>
  <c r="DK1796"/>
  <c r="DL1796"/>
  <c r="DM1796"/>
  <c r="DN1796"/>
  <c r="DO1796"/>
  <c r="DP1796"/>
  <c r="DQ1796"/>
  <c r="DR1796"/>
  <c r="DS1796"/>
  <c r="DT1796"/>
  <c r="C1797"/>
  <c r="D1797"/>
  <c r="E1797"/>
  <c r="F1797"/>
  <c r="G1797"/>
  <c r="H1797"/>
  <c r="I1797"/>
  <c r="J1797"/>
  <c r="K1797"/>
  <c r="L1797"/>
  <c r="M1797"/>
  <c r="N1797"/>
  <c r="O1797"/>
  <c r="P1797"/>
  <c r="Q1797"/>
  <c r="R1797"/>
  <c r="S1797"/>
  <c r="T1797"/>
  <c r="U1797"/>
  <c r="V1797"/>
  <c r="W1797"/>
  <c r="X1797"/>
  <c r="Y1797"/>
  <c r="Z1797"/>
  <c r="AA1797"/>
  <c r="AB1797"/>
  <c r="AC1797"/>
  <c r="AD1797"/>
  <c r="AE1797"/>
  <c r="AF1797"/>
  <c r="AG1797"/>
  <c r="AH1797"/>
  <c r="AI1797"/>
  <c r="AJ1797"/>
  <c r="AK1797"/>
  <c r="AL1797"/>
  <c r="AM1797"/>
  <c r="AN1797"/>
  <c r="AO1797"/>
  <c r="AP1797"/>
  <c r="AQ1797"/>
  <c r="AR1797"/>
  <c r="AS1797"/>
  <c r="AT1797"/>
  <c r="AU1797"/>
  <c r="AV1797"/>
  <c r="AW1797"/>
  <c r="AX1797"/>
  <c r="AY1797"/>
  <c r="AZ1797"/>
  <c r="BA1797"/>
  <c r="BB1797"/>
  <c r="BC1797"/>
  <c r="BD1797"/>
  <c r="BE1797"/>
  <c r="BF1797"/>
  <c r="BG1797"/>
  <c r="BH1797"/>
  <c r="BI1797"/>
  <c r="BJ1797"/>
  <c r="BK1797"/>
  <c r="BL1797"/>
  <c r="BM1797"/>
  <c r="BN1797"/>
  <c r="BO1797"/>
  <c r="BP1797"/>
  <c r="BQ1797"/>
  <c r="BR1797"/>
  <c r="BS1797"/>
  <c r="BT1797"/>
  <c r="BU1797"/>
  <c r="BV1797"/>
  <c r="BW1797"/>
  <c r="BX1797"/>
  <c r="BY1797"/>
  <c r="BZ1797"/>
  <c r="CA1797"/>
  <c r="CB1797"/>
  <c r="CC1797"/>
  <c r="CD1797"/>
  <c r="CE1797"/>
  <c r="CF1797"/>
  <c r="CG1797"/>
  <c r="CH1797"/>
  <c r="CI1797"/>
  <c r="CJ1797"/>
  <c r="CK1797"/>
  <c r="CL1797"/>
  <c r="CM1797"/>
  <c r="CN1797"/>
  <c r="CO1797"/>
  <c r="CP1797"/>
  <c r="CQ1797"/>
  <c r="CR1797"/>
  <c r="CS1797"/>
  <c r="CT1797"/>
  <c r="CU1797"/>
  <c r="CV1797"/>
  <c r="CW1797"/>
  <c r="CX1797"/>
  <c r="CY1797"/>
  <c r="CZ1797"/>
  <c r="DA1797"/>
  <c r="DB1797"/>
  <c r="DC1797"/>
  <c r="DD1797"/>
  <c r="DE1797"/>
  <c r="DF1797"/>
  <c r="DG1797"/>
  <c r="DH1797"/>
  <c r="DI1797"/>
  <c r="DJ1797"/>
  <c r="DK1797"/>
  <c r="DL1797"/>
  <c r="DM1797"/>
  <c r="DN1797"/>
  <c r="DO1797"/>
  <c r="DP1797"/>
  <c r="DQ1797"/>
  <c r="DR1797"/>
  <c r="DS1797"/>
  <c r="DT1797"/>
  <c r="C1798"/>
  <c r="D1798"/>
  <c r="E1798"/>
  <c r="F1798"/>
  <c r="G1798"/>
  <c r="H1798"/>
  <c r="I1798"/>
  <c r="J1798"/>
  <c r="K1798"/>
  <c r="L1798"/>
  <c r="M1798"/>
  <c r="N1798"/>
  <c r="O1798"/>
  <c r="P1798"/>
  <c r="Q1798"/>
  <c r="R1798"/>
  <c r="S1798"/>
  <c r="T1798"/>
  <c r="U1798"/>
  <c r="V1798"/>
  <c r="W1798"/>
  <c r="X1798"/>
  <c r="Y1798"/>
  <c r="Z1798"/>
  <c r="AA1798"/>
  <c r="AB1798"/>
  <c r="AC1798"/>
  <c r="AD1798"/>
  <c r="AE1798"/>
  <c r="AF1798"/>
  <c r="AG1798"/>
  <c r="AH1798"/>
  <c r="AI1798"/>
  <c r="AJ1798"/>
  <c r="AK1798"/>
  <c r="AL1798"/>
  <c r="AM1798"/>
  <c r="AN1798"/>
  <c r="AO1798"/>
  <c r="AP1798"/>
  <c r="AQ1798"/>
  <c r="AR1798"/>
  <c r="AS1798"/>
  <c r="AT1798"/>
  <c r="AU1798"/>
  <c r="AV1798"/>
  <c r="AW1798"/>
  <c r="AX1798"/>
  <c r="AY1798"/>
  <c r="AZ1798"/>
  <c r="BA1798"/>
  <c r="BB1798"/>
  <c r="BC1798"/>
  <c r="BD1798"/>
  <c r="BE1798"/>
  <c r="BF1798"/>
  <c r="BG1798"/>
  <c r="BH1798"/>
  <c r="BI1798"/>
  <c r="BJ1798"/>
  <c r="BK1798"/>
  <c r="BL1798"/>
  <c r="BM1798"/>
  <c r="BN1798"/>
  <c r="BO1798"/>
  <c r="BP1798"/>
  <c r="BQ1798"/>
  <c r="BR1798"/>
  <c r="BS1798"/>
  <c r="BT1798"/>
  <c r="BU1798"/>
  <c r="BV1798"/>
  <c r="BW1798"/>
  <c r="BX1798"/>
  <c r="BY1798"/>
  <c r="BZ1798"/>
  <c r="CA1798"/>
  <c r="CB1798"/>
  <c r="CC1798"/>
  <c r="CD1798"/>
  <c r="CE1798"/>
  <c r="CF1798"/>
  <c r="CG1798"/>
  <c r="CH1798"/>
  <c r="CI1798"/>
  <c r="CJ1798"/>
  <c r="CK1798"/>
  <c r="CL1798"/>
  <c r="CM1798"/>
  <c r="CN1798"/>
  <c r="CO1798"/>
  <c r="CP1798"/>
  <c r="CQ1798"/>
  <c r="CR1798"/>
  <c r="CS1798"/>
  <c r="CT1798"/>
  <c r="CU1798"/>
  <c r="CV1798"/>
  <c r="CW1798"/>
  <c r="CX1798"/>
  <c r="CY1798"/>
  <c r="CZ1798"/>
  <c r="DA1798"/>
  <c r="DB1798"/>
  <c r="DC1798"/>
  <c r="DD1798"/>
  <c r="DE1798"/>
  <c r="DF1798"/>
  <c r="DG1798"/>
  <c r="DH1798"/>
  <c r="DI1798"/>
  <c r="DJ1798"/>
  <c r="DK1798"/>
  <c r="DL1798"/>
  <c r="DM1798"/>
  <c r="DN1798"/>
  <c r="DO1798"/>
  <c r="DP1798"/>
  <c r="DQ1798"/>
  <c r="DR1798"/>
  <c r="DS1798"/>
  <c r="DT1798"/>
  <c r="C1799"/>
  <c r="D1799"/>
  <c r="E1799"/>
  <c r="F1799"/>
  <c r="G1799"/>
  <c r="H1799"/>
  <c r="I1799"/>
  <c r="J1799"/>
  <c r="K1799"/>
  <c r="L1799"/>
  <c r="M1799"/>
  <c r="N1799"/>
  <c r="O1799"/>
  <c r="P1799"/>
  <c r="Q1799"/>
  <c r="R1799"/>
  <c r="S1799"/>
  <c r="T1799"/>
  <c r="U1799"/>
  <c r="V1799"/>
  <c r="W1799"/>
  <c r="X1799"/>
  <c r="Y1799"/>
  <c r="Z1799"/>
  <c r="AA1799"/>
  <c r="AB1799"/>
  <c r="AC1799"/>
  <c r="AD1799"/>
  <c r="AE1799"/>
  <c r="AF1799"/>
  <c r="AG1799"/>
  <c r="AH1799"/>
  <c r="AI1799"/>
  <c r="AJ1799"/>
  <c r="AK1799"/>
  <c r="AL1799"/>
  <c r="AM1799"/>
  <c r="AN1799"/>
  <c r="AO1799"/>
  <c r="AP1799"/>
  <c r="AQ1799"/>
  <c r="AR1799"/>
  <c r="AS1799"/>
  <c r="AT1799"/>
  <c r="AU1799"/>
  <c r="AV1799"/>
  <c r="AW1799"/>
  <c r="AX1799"/>
  <c r="AY1799"/>
  <c r="AZ1799"/>
  <c r="BA1799"/>
  <c r="BB1799"/>
  <c r="BC1799"/>
  <c r="BD1799"/>
  <c r="BE1799"/>
  <c r="BF1799"/>
  <c r="BG1799"/>
  <c r="BH1799"/>
  <c r="BI1799"/>
  <c r="BJ1799"/>
  <c r="BK1799"/>
  <c r="BL1799"/>
  <c r="BM1799"/>
  <c r="BN1799"/>
  <c r="BO1799"/>
  <c r="BP1799"/>
  <c r="BQ1799"/>
  <c r="BR1799"/>
  <c r="BS1799"/>
  <c r="BT1799"/>
  <c r="BU1799"/>
  <c r="BV1799"/>
  <c r="BW1799"/>
  <c r="BX1799"/>
  <c r="BY1799"/>
  <c r="BZ1799"/>
  <c r="CA1799"/>
  <c r="CB1799"/>
  <c r="CC1799"/>
  <c r="CD1799"/>
  <c r="CE1799"/>
  <c r="CF1799"/>
  <c r="CG1799"/>
  <c r="CH1799"/>
  <c r="CI1799"/>
  <c r="CJ1799"/>
  <c r="CK1799"/>
  <c r="CL1799"/>
  <c r="CM1799"/>
  <c r="CN1799"/>
  <c r="CO1799"/>
  <c r="CP1799"/>
  <c r="CQ1799"/>
  <c r="CR1799"/>
  <c r="CS1799"/>
  <c r="CT1799"/>
  <c r="CU1799"/>
  <c r="CV1799"/>
  <c r="CW1799"/>
  <c r="CX1799"/>
  <c r="CY1799"/>
  <c r="CZ1799"/>
  <c r="DA1799"/>
  <c r="DB1799"/>
  <c r="DC1799"/>
  <c r="DD1799"/>
  <c r="DE1799"/>
  <c r="DF1799"/>
  <c r="DG1799"/>
  <c r="DH1799"/>
  <c r="DI1799"/>
  <c r="DJ1799"/>
  <c r="DK1799"/>
  <c r="DL1799"/>
  <c r="DM1799"/>
  <c r="DN1799"/>
  <c r="DO1799"/>
  <c r="DP1799"/>
  <c r="DQ1799"/>
  <c r="DR1799"/>
  <c r="DS1799"/>
  <c r="DT1799"/>
  <c r="C1800"/>
  <c r="D1800"/>
  <c r="E1800"/>
  <c r="F1800"/>
  <c r="G1800"/>
  <c r="H1800"/>
  <c r="I1800"/>
  <c r="J1800"/>
  <c r="K1800"/>
  <c r="L1800"/>
  <c r="M1800"/>
  <c r="N1800"/>
  <c r="O1800"/>
  <c r="P1800"/>
  <c r="Q1800"/>
  <c r="R1800"/>
  <c r="S1800"/>
  <c r="T1800"/>
  <c r="U1800"/>
  <c r="V1800"/>
  <c r="W1800"/>
  <c r="X1800"/>
  <c r="Y1800"/>
  <c r="Z1800"/>
  <c r="AA1800"/>
  <c r="AB1800"/>
  <c r="AC1800"/>
  <c r="AD1800"/>
  <c r="AE1800"/>
  <c r="AF1800"/>
  <c r="AG1800"/>
  <c r="AH1800"/>
  <c r="AI1800"/>
  <c r="AJ1800"/>
  <c r="AK1800"/>
  <c r="AL1800"/>
  <c r="AM1800"/>
  <c r="AN1800"/>
  <c r="AO1800"/>
  <c r="AP1800"/>
  <c r="AQ1800"/>
  <c r="AR1800"/>
  <c r="AS1800"/>
  <c r="AT1800"/>
  <c r="AU1800"/>
  <c r="AV1800"/>
  <c r="AW1800"/>
  <c r="AX1800"/>
  <c r="AY1800"/>
  <c r="AZ1800"/>
  <c r="BA1800"/>
  <c r="BB1800"/>
  <c r="BC1800"/>
  <c r="BD1800"/>
  <c r="BE1800"/>
  <c r="BF1800"/>
  <c r="BG1800"/>
  <c r="BH1800"/>
  <c r="BI1800"/>
  <c r="BJ1800"/>
  <c r="BK1800"/>
  <c r="BL1800"/>
  <c r="BM1800"/>
  <c r="BN1800"/>
  <c r="BO1800"/>
  <c r="BP1800"/>
  <c r="BQ1800"/>
  <c r="BR1800"/>
  <c r="BS1800"/>
  <c r="BT1800"/>
  <c r="BU1800"/>
  <c r="BV1800"/>
  <c r="BW1800"/>
  <c r="BX1800"/>
  <c r="BY1800"/>
  <c r="BZ1800"/>
  <c r="CA1800"/>
  <c r="CB1800"/>
  <c r="CC1800"/>
  <c r="CD1800"/>
  <c r="CE1800"/>
  <c r="CF1800"/>
  <c r="CG1800"/>
  <c r="CH1800"/>
  <c r="CI1800"/>
  <c r="CJ1800"/>
  <c r="CK1800"/>
  <c r="CL1800"/>
  <c r="CM1800"/>
  <c r="CN1800"/>
  <c r="CO1800"/>
  <c r="CP1800"/>
  <c r="CQ1800"/>
  <c r="CR1800"/>
  <c r="CS1800"/>
  <c r="CT1800"/>
  <c r="CU1800"/>
  <c r="CV1800"/>
  <c r="CW1800"/>
  <c r="CX1800"/>
  <c r="CY1800"/>
  <c r="CZ1800"/>
  <c r="DA1800"/>
  <c r="DB1800"/>
  <c r="DC1800"/>
  <c r="DD1800"/>
  <c r="DE1800"/>
  <c r="DF1800"/>
  <c r="DG1800"/>
  <c r="DH1800"/>
  <c r="DI1800"/>
  <c r="DJ1800"/>
  <c r="DK1800"/>
  <c r="DL1800"/>
  <c r="DM1800"/>
  <c r="DN1800"/>
  <c r="DO1800"/>
  <c r="DP1800"/>
  <c r="DQ1800"/>
  <c r="DR1800"/>
  <c r="DS1800"/>
  <c r="DT1800"/>
  <c r="C1801"/>
  <c r="D1801"/>
  <c r="E1801"/>
  <c r="F1801"/>
  <c r="G1801"/>
  <c r="H1801"/>
  <c r="I1801"/>
  <c r="J1801"/>
  <c r="K1801"/>
  <c r="L1801"/>
  <c r="M1801"/>
  <c r="N1801"/>
  <c r="O1801"/>
  <c r="P1801"/>
  <c r="Q1801"/>
  <c r="R1801"/>
  <c r="S1801"/>
  <c r="T1801"/>
  <c r="U1801"/>
  <c r="V1801"/>
  <c r="W1801"/>
  <c r="X1801"/>
  <c r="Y1801"/>
  <c r="Z1801"/>
  <c r="AA1801"/>
  <c r="AB1801"/>
  <c r="AC1801"/>
  <c r="AD1801"/>
  <c r="AE1801"/>
  <c r="AF1801"/>
  <c r="AG1801"/>
  <c r="AH1801"/>
  <c r="AI1801"/>
  <c r="AJ1801"/>
  <c r="AK1801"/>
  <c r="AL1801"/>
  <c r="AM1801"/>
  <c r="AN1801"/>
  <c r="AO1801"/>
  <c r="AP1801"/>
  <c r="AQ1801"/>
  <c r="AR1801"/>
  <c r="AS1801"/>
  <c r="AT1801"/>
  <c r="AU1801"/>
  <c r="AV1801"/>
  <c r="AW1801"/>
  <c r="AX1801"/>
  <c r="AY1801"/>
  <c r="AZ1801"/>
  <c r="BA1801"/>
  <c r="BB1801"/>
  <c r="BC1801"/>
  <c r="BD1801"/>
  <c r="BE1801"/>
  <c r="BF1801"/>
  <c r="BG1801"/>
  <c r="BH1801"/>
  <c r="BI1801"/>
  <c r="BJ1801"/>
  <c r="BK1801"/>
  <c r="BL1801"/>
  <c r="BM1801"/>
  <c r="BN1801"/>
  <c r="BO1801"/>
  <c r="BP1801"/>
  <c r="BQ1801"/>
  <c r="BR1801"/>
  <c r="BS1801"/>
  <c r="BT1801"/>
  <c r="BU1801"/>
  <c r="BV1801"/>
  <c r="BW1801"/>
  <c r="BX1801"/>
  <c r="BY1801"/>
  <c r="BZ1801"/>
  <c r="CA1801"/>
  <c r="CB1801"/>
  <c r="CC1801"/>
  <c r="CD1801"/>
  <c r="CE1801"/>
  <c r="CF1801"/>
  <c r="CG1801"/>
  <c r="CH1801"/>
  <c r="CI1801"/>
  <c r="CJ1801"/>
  <c r="CK1801"/>
  <c r="CL1801"/>
  <c r="CM1801"/>
  <c r="CN1801"/>
  <c r="CO1801"/>
  <c r="CP1801"/>
  <c r="CQ1801"/>
  <c r="CR1801"/>
  <c r="CS1801"/>
  <c r="CT1801"/>
  <c r="CU1801"/>
  <c r="CV1801"/>
  <c r="CW1801"/>
  <c r="CX1801"/>
  <c r="CY1801"/>
  <c r="CZ1801"/>
  <c r="DA1801"/>
  <c r="DB1801"/>
  <c r="DC1801"/>
  <c r="DD1801"/>
  <c r="DE1801"/>
  <c r="DF1801"/>
  <c r="DG1801"/>
  <c r="DH1801"/>
  <c r="DI1801"/>
  <c r="DJ1801"/>
  <c r="DK1801"/>
  <c r="DL1801"/>
  <c r="DM1801"/>
  <c r="DN1801"/>
  <c r="DO1801"/>
  <c r="DP1801"/>
  <c r="DQ1801"/>
  <c r="DR1801"/>
  <c r="DS1801"/>
  <c r="DT1801"/>
  <c r="C1802"/>
  <c r="D1802"/>
  <c r="E1802"/>
  <c r="F1802"/>
  <c r="G1802"/>
  <c r="H1802"/>
  <c r="I1802"/>
  <c r="J1802"/>
  <c r="K1802"/>
  <c r="L1802"/>
  <c r="M1802"/>
  <c r="N1802"/>
  <c r="O1802"/>
  <c r="P1802"/>
  <c r="Q1802"/>
  <c r="R1802"/>
  <c r="S1802"/>
  <c r="T1802"/>
  <c r="U1802"/>
  <c r="V1802"/>
  <c r="W1802"/>
  <c r="X1802"/>
  <c r="Y1802"/>
  <c r="Z1802"/>
  <c r="AA1802"/>
  <c r="AB1802"/>
  <c r="AC1802"/>
  <c r="AD1802"/>
  <c r="AE1802"/>
  <c r="AF1802"/>
  <c r="AG1802"/>
  <c r="AH1802"/>
  <c r="AI1802"/>
  <c r="AJ1802"/>
  <c r="AK1802"/>
  <c r="AL1802"/>
  <c r="AM1802"/>
  <c r="AN1802"/>
  <c r="AO1802"/>
  <c r="AP1802"/>
  <c r="AQ1802"/>
  <c r="AR1802"/>
  <c r="AS1802"/>
  <c r="AT1802"/>
  <c r="AU1802"/>
  <c r="AV1802"/>
  <c r="AW1802"/>
  <c r="AX1802"/>
  <c r="AY1802"/>
  <c r="AZ1802"/>
  <c r="BA1802"/>
  <c r="BB1802"/>
  <c r="BC1802"/>
  <c r="BD1802"/>
  <c r="BE1802"/>
  <c r="BF1802"/>
  <c r="BG1802"/>
  <c r="BH1802"/>
  <c r="BI1802"/>
  <c r="BJ1802"/>
  <c r="BK1802"/>
  <c r="BL1802"/>
  <c r="BM1802"/>
  <c r="BN1802"/>
  <c r="BO1802"/>
  <c r="BP1802"/>
  <c r="BQ1802"/>
  <c r="BR1802"/>
  <c r="BS1802"/>
  <c r="BT1802"/>
  <c r="BU1802"/>
  <c r="BV1802"/>
  <c r="BW1802"/>
  <c r="BX1802"/>
  <c r="BY1802"/>
  <c r="BZ1802"/>
  <c r="CA1802"/>
  <c r="CB1802"/>
  <c r="CC1802"/>
  <c r="CD1802"/>
  <c r="CE1802"/>
  <c r="CF1802"/>
  <c r="CG1802"/>
  <c r="CH1802"/>
  <c r="CI1802"/>
  <c r="CJ1802"/>
  <c r="CK1802"/>
  <c r="CL1802"/>
  <c r="CM1802"/>
  <c r="CN1802"/>
  <c r="CO1802"/>
  <c r="CP1802"/>
  <c r="CQ1802"/>
  <c r="CR1802"/>
  <c r="CS1802"/>
  <c r="CT1802"/>
  <c r="CU1802"/>
  <c r="CV1802"/>
  <c r="CW1802"/>
  <c r="CX1802"/>
  <c r="CY1802"/>
  <c r="CZ1802"/>
  <c r="DA1802"/>
  <c r="DB1802"/>
  <c r="DC1802"/>
  <c r="DD1802"/>
  <c r="DE1802"/>
  <c r="DF1802"/>
  <c r="DG1802"/>
  <c r="DH1802"/>
  <c r="DI1802"/>
  <c r="DJ1802"/>
  <c r="DK1802"/>
  <c r="DL1802"/>
  <c r="DM1802"/>
  <c r="DN1802"/>
  <c r="DO1802"/>
  <c r="DP1802"/>
  <c r="DQ1802"/>
  <c r="DR1802"/>
  <c r="DS1802"/>
  <c r="DT1802"/>
  <c r="C1803"/>
  <c r="D1803"/>
  <c r="E1803"/>
  <c r="F1803"/>
  <c r="G1803"/>
  <c r="H1803"/>
  <c r="I1803"/>
  <c r="J1803"/>
  <c r="K1803"/>
  <c r="L1803"/>
  <c r="M1803"/>
  <c r="N1803"/>
  <c r="O1803"/>
  <c r="P1803"/>
  <c r="Q1803"/>
  <c r="R1803"/>
  <c r="S1803"/>
  <c r="T1803"/>
  <c r="U1803"/>
  <c r="V1803"/>
  <c r="W1803"/>
  <c r="X1803"/>
  <c r="Y1803"/>
  <c r="Z1803"/>
  <c r="AA1803"/>
  <c r="AB1803"/>
  <c r="AC1803"/>
  <c r="AD1803"/>
  <c r="AE1803"/>
  <c r="AF1803"/>
  <c r="AG1803"/>
  <c r="AH1803"/>
  <c r="AI1803"/>
  <c r="AJ1803"/>
  <c r="AK1803"/>
  <c r="AL1803"/>
  <c r="AM1803"/>
  <c r="AN1803"/>
  <c r="AO1803"/>
  <c r="AP1803"/>
  <c r="AQ1803"/>
  <c r="AR1803"/>
  <c r="AS1803"/>
  <c r="AT1803"/>
  <c r="AU1803"/>
  <c r="AV1803"/>
  <c r="AW1803"/>
  <c r="AX1803"/>
  <c r="AY1803"/>
  <c r="AZ1803"/>
  <c r="BA1803"/>
  <c r="BB1803"/>
  <c r="BC1803"/>
  <c r="BD1803"/>
  <c r="BE1803"/>
  <c r="BF1803"/>
  <c r="BG1803"/>
  <c r="BH1803"/>
  <c r="BI1803"/>
  <c r="BJ1803"/>
  <c r="BK1803"/>
  <c r="BL1803"/>
  <c r="BM1803"/>
  <c r="BN1803"/>
  <c r="BO1803"/>
  <c r="BP1803"/>
  <c r="BQ1803"/>
  <c r="BR1803"/>
  <c r="BS1803"/>
  <c r="BT1803"/>
  <c r="BU1803"/>
  <c r="BV1803"/>
  <c r="BW1803"/>
  <c r="BX1803"/>
  <c r="BY1803"/>
  <c r="BZ1803"/>
  <c r="CA1803"/>
  <c r="CB1803"/>
  <c r="CC1803"/>
  <c r="CD1803"/>
  <c r="CE1803"/>
  <c r="CF1803"/>
  <c r="CG1803"/>
  <c r="CH1803"/>
  <c r="CI1803"/>
  <c r="CJ1803"/>
  <c r="CK1803"/>
  <c r="CL1803"/>
  <c r="CM1803"/>
  <c r="CN1803"/>
  <c r="CO1803"/>
  <c r="CP1803"/>
  <c r="CQ1803"/>
  <c r="CR1803"/>
  <c r="CS1803"/>
  <c r="CT1803"/>
  <c r="CU1803"/>
  <c r="CV1803"/>
  <c r="CW1803"/>
  <c r="CX1803"/>
  <c r="CY1803"/>
  <c r="CZ1803"/>
  <c r="DA1803"/>
  <c r="DB1803"/>
  <c r="DC1803"/>
  <c r="DD1803"/>
  <c r="DE1803"/>
  <c r="DF1803"/>
  <c r="DG1803"/>
  <c r="DH1803"/>
  <c r="DI1803"/>
  <c r="DJ1803"/>
  <c r="DK1803"/>
  <c r="DL1803"/>
  <c r="DM1803"/>
  <c r="DN1803"/>
  <c r="DO1803"/>
  <c r="DP1803"/>
  <c r="DQ1803"/>
  <c r="DR1803"/>
  <c r="DS1803"/>
  <c r="DT1803"/>
  <c r="C1804"/>
  <c r="D1804"/>
  <c r="E1804"/>
  <c r="F1804"/>
  <c r="G1804"/>
  <c r="H1804"/>
  <c r="I1804"/>
  <c r="J1804"/>
  <c r="K1804"/>
  <c r="L1804"/>
  <c r="M1804"/>
  <c r="N1804"/>
  <c r="O1804"/>
  <c r="P1804"/>
  <c r="Q1804"/>
  <c r="R1804"/>
  <c r="S1804"/>
  <c r="T1804"/>
  <c r="U1804"/>
  <c r="V1804"/>
  <c r="W1804"/>
  <c r="X1804"/>
  <c r="Y1804"/>
  <c r="Z1804"/>
  <c r="AA1804"/>
  <c r="AB1804"/>
  <c r="AC1804"/>
  <c r="AD1804"/>
  <c r="AE1804"/>
  <c r="AF1804"/>
  <c r="AG1804"/>
  <c r="AH1804"/>
  <c r="AI1804"/>
  <c r="AJ1804"/>
  <c r="AK1804"/>
  <c r="AL1804"/>
  <c r="AM1804"/>
  <c r="AN1804"/>
  <c r="AO1804"/>
  <c r="AP1804"/>
  <c r="AQ1804"/>
  <c r="AR1804"/>
  <c r="AS1804"/>
  <c r="AT1804"/>
  <c r="AU1804"/>
  <c r="AV1804"/>
  <c r="AW1804"/>
  <c r="AX1804"/>
  <c r="AY1804"/>
  <c r="AZ1804"/>
  <c r="BA1804"/>
  <c r="BB1804"/>
  <c r="BC1804"/>
  <c r="BD1804"/>
  <c r="BE1804"/>
  <c r="BF1804"/>
  <c r="BG1804"/>
  <c r="BH1804"/>
  <c r="BI1804"/>
  <c r="BJ1804"/>
  <c r="BK1804"/>
  <c r="BL1804"/>
  <c r="BM1804"/>
  <c r="BN1804"/>
  <c r="BO1804"/>
  <c r="BP1804"/>
  <c r="BQ1804"/>
  <c r="BR1804"/>
  <c r="BS1804"/>
  <c r="BT1804"/>
  <c r="BU1804"/>
  <c r="BV1804"/>
  <c r="BW1804"/>
  <c r="BX1804"/>
  <c r="BY1804"/>
  <c r="BZ1804"/>
  <c r="CA1804"/>
  <c r="CB1804"/>
  <c r="CC1804"/>
  <c r="CD1804"/>
  <c r="CE1804"/>
  <c r="CF1804"/>
  <c r="CG1804"/>
  <c r="CH1804"/>
  <c r="CI1804"/>
  <c r="CJ1804"/>
  <c r="CK1804"/>
  <c r="CL1804"/>
  <c r="CM1804"/>
  <c r="CN1804"/>
  <c r="CO1804"/>
  <c r="CP1804"/>
  <c r="CQ1804"/>
  <c r="CR1804"/>
  <c r="CS1804"/>
  <c r="CT1804"/>
  <c r="CU1804"/>
  <c r="CV1804"/>
  <c r="CW1804"/>
  <c r="CX1804"/>
  <c r="CY1804"/>
  <c r="CZ1804"/>
  <c r="DA1804"/>
  <c r="DB1804"/>
  <c r="DC1804"/>
  <c r="DD1804"/>
  <c r="DE1804"/>
  <c r="DF1804"/>
  <c r="DG1804"/>
  <c r="DH1804"/>
  <c r="DI1804"/>
  <c r="DJ1804"/>
  <c r="DK1804"/>
  <c r="DL1804"/>
  <c r="DM1804"/>
  <c r="DN1804"/>
  <c r="DO1804"/>
  <c r="DP1804"/>
  <c r="DQ1804"/>
  <c r="DR1804"/>
  <c r="DS1804"/>
  <c r="DT1804"/>
  <c r="C1805"/>
  <c r="D1805"/>
  <c r="E1805"/>
  <c r="F1805"/>
  <c r="G1805"/>
  <c r="H1805"/>
  <c r="I1805"/>
  <c r="J1805"/>
  <c r="K1805"/>
  <c r="L1805"/>
  <c r="M1805"/>
  <c r="N1805"/>
  <c r="O1805"/>
  <c r="P1805"/>
  <c r="Q1805"/>
  <c r="R1805"/>
  <c r="S1805"/>
  <c r="T1805"/>
  <c r="U1805"/>
  <c r="V1805"/>
  <c r="W1805"/>
  <c r="X1805"/>
  <c r="Y1805"/>
  <c r="Z1805"/>
  <c r="AA1805"/>
  <c r="AB1805"/>
  <c r="AC1805"/>
  <c r="AD1805"/>
  <c r="AE1805"/>
  <c r="AF1805"/>
  <c r="AG1805"/>
  <c r="AH1805"/>
  <c r="AI1805"/>
  <c r="AJ1805"/>
  <c r="AK1805"/>
  <c r="AL1805"/>
  <c r="AM1805"/>
  <c r="AN1805"/>
  <c r="AO1805"/>
  <c r="AP1805"/>
  <c r="AQ1805"/>
  <c r="AR1805"/>
  <c r="AS1805"/>
  <c r="AT1805"/>
  <c r="AU1805"/>
  <c r="AV1805"/>
  <c r="AW1805"/>
  <c r="AX1805"/>
  <c r="AY1805"/>
  <c r="AZ1805"/>
  <c r="BA1805"/>
  <c r="BB1805"/>
  <c r="BC1805"/>
  <c r="BD1805"/>
  <c r="BE1805"/>
  <c r="BF1805"/>
  <c r="BG1805"/>
  <c r="BH1805"/>
  <c r="BI1805"/>
  <c r="BJ1805"/>
  <c r="BK1805"/>
  <c r="BL1805"/>
  <c r="BM1805"/>
  <c r="BN1805"/>
  <c r="BO1805"/>
  <c r="BP1805"/>
  <c r="BQ1805"/>
  <c r="BR1805"/>
  <c r="BS1805"/>
  <c r="BT1805"/>
  <c r="BU1805"/>
  <c r="BV1805"/>
  <c r="BW1805"/>
  <c r="BX1805"/>
  <c r="BY1805"/>
  <c r="BZ1805"/>
  <c r="CA1805"/>
  <c r="CB1805"/>
  <c r="CC1805"/>
  <c r="CD1805"/>
  <c r="CE1805"/>
  <c r="CF1805"/>
  <c r="CG1805"/>
  <c r="CH1805"/>
  <c r="CI1805"/>
  <c r="CJ1805"/>
  <c r="CK1805"/>
  <c r="CL1805"/>
  <c r="CM1805"/>
  <c r="CN1805"/>
  <c r="CO1805"/>
  <c r="CP1805"/>
  <c r="CQ1805"/>
  <c r="CR1805"/>
  <c r="CS1805"/>
  <c r="CT1805"/>
  <c r="CU1805"/>
  <c r="CV1805"/>
  <c r="CW1805"/>
  <c r="CX1805"/>
  <c r="CY1805"/>
  <c r="CZ1805"/>
  <c r="DA1805"/>
  <c r="DB1805"/>
  <c r="DC1805"/>
  <c r="DD1805"/>
  <c r="DE1805"/>
  <c r="DF1805"/>
  <c r="DG1805"/>
  <c r="DH1805"/>
  <c r="DI1805"/>
  <c r="DJ1805"/>
  <c r="DK1805"/>
  <c r="DL1805"/>
  <c r="DM1805"/>
  <c r="DN1805"/>
  <c r="DO1805"/>
  <c r="DP1805"/>
  <c r="DQ1805"/>
  <c r="DR1805"/>
  <c r="DS1805"/>
  <c r="DT1805"/>
  <c r="C1806"/>
  <c r="D1806"/>
  <c r="E1806"/>
  <c r="F1806"/>
  <c r="G1806"/>
  <c r="H1806"/>
  <c r="I1806"/>
  <c r="J1806"/>
  <c r="K1806"/>
  <c r="L1806"/>
  <c r="M1806"/>
  <c r="N1806"/>
  <c r="O1806"/>
  <c r="P1806"/>
  <c r="Q1806"/>
  <c r="R1806"/>
  <c r="S1806"/>
  <c r="T1806"/>
  <c r="U1806"/>
  <c r="V1806"/>
  <c r="W1806"/>
  <c r="X1806"/>
  <c r="Y1806"/>
  <c r="Z1806"/>
  <c r="AA1806"/>
  <c r="AB1806"/>
  <c r="AC1806"/>
  <c r="AD1806"/>
  <c r="AE1806"/>
  <c r="AF1806"/>
  <c r="AG1806"/>
  <c r="AH1806"/>
  <c r="AI1806"/>
  <c r="AJ1806"/>
  <c r="AK1806"/>
  <c r="AL1806"/>
  <c r="AM1806"/>
  <c r="AN1806"/>
  <c r="AO1806"/>
  <c r="AP1806"/>
  <c r="AQ1806"/>
  <c r="AR1806"/>
  <c r="AS1806"/>
  <c r="AT1806"/>
  <c r="AU1806"/>
  <c r="AV1806"/>
  <c r="AW1806"/>
  <c r="AX1806"/>
  <c r="AY1806"/>
  <c r="AZ1806"/>
  <c r="BA1806"/>
  <c r="BB1806"/>
  <c r="BC1806"/>
  <c r="BD1806"/>
  <c r="BE1806"/>
  <c r="BF1806"/>
  <c r="BG1806"/>
  <c r="BH1806"/>
  <c r="BI1806"/>
  <c r="BJ1806"/>
  <c r="BK1806"/>
  <c r="BL1806"/>
  <c r="BM1806"/>
  <c r="BN1806"/>
  <c r="BO1806"/>
  <c r="BP1806"/>
  <c r="BQ1806"/>
  <c r="BR1806"/>
  <c r="BS1806"/>
  <c r="BT1806"/>
  <c r="BU1806"/>
  <c r="BV1806"/>
  <c r="BW1806"/>
  <c r="BX1806"/>
  <c r="BY1806"/>
  <c r="BZ1806"/>
  <c r="CA1806"/>
  <c r="CB1806"/>
  <c r="CC1806"/>
  <c r="CD1806"/>
  <c r="CE1806"/>
  <c r="CF1806"/>
  <c r="CG1806"/>
  <c r="CH1806"/>
  <c r="CI1806"/>
  <c r="CJ1806"/>
  <c r="CK1806"/>
  <c r="CL1806"/>
  <c r="CM1806"/>
  <c r="CN1806"/>
  <c r="CO1806"/>
  <c r="CP1806"/>
  <c r="CQ1806"/>
  <c r="CR1806"/>
  <c r="CS1806"/>
  <c r="CT1806"/>
  <c r="CU1806"/>
  <c r="CV1806"/>
  <c r="CW1806"/>
  <c r="CX1806"/>
  <c r="CY1806"/>
  <c r="CZ1806"/>
  <c r="DA1806"/>
  <c r="DB1806"/>
  <c r="DC1806"/>
  <c r="DD1806"/>
  <c r="DE1806"/>
  <c r="DF1806"/>
  <c r="DG1806"/>
  <c r="DH1806"/>
  <c r="DI1806"/>
  <c r="DJ1806"/>
  <c r="DK1806"/>
  <c r="DL1806"/>
  <c r="DM1806"/>
  <c r="DN1806"/>
  <c r="DO1806"/>
  <c r="DP1806"/>
  <c r="DQ1806"/>
  <c r="DR1806"/>
  <c r="DS1806"/>
  <c r="DT1806"/>
  <c r="C1807"/>
  <c r="D1807"/>
  <c r="E1807"/>
  <c r="F1807"/>
  <c r="G1807"/>
  <c r="H1807"/>
  <c r="I1807"/>
  <c r="J1807"/>
  <c r="K1807"/>
  <c r="L1807"/>
  <c r="M1807"/>
  <c r="N1807"/>
  <c r="O1807"/>
  <c r="P1807"/>
  <c r="Q1807"/>
  <c r="R1807"/>
  <c r="S1807"/>
  <c r="T1807"/>
  <c r="U1807"/>
  <c r="V1807"/>
  <c r="W1807"/>
  <c r="X1807"/>
  <c r="Y1807"/>
  <c r="Z1807"/>
  <c r="AA1807"/>
  <c r="AB1807"/>
  <c r="AC1807"/>
  <c r="AD1807"/>
  <c r="AE1807"/>
  <c r="AF1807"/>
  <c r="AG1807"/>
  <c r="AH1807"/>
  <c r="AI1807"/>
  <c r="AJ1807"/>
  <c r="AK1807"/>
  <c r="AL1807"/>
  <c r="AM1807"/>
  <c r="AN1807"/>
  <c r="AO1807"/>
  <c r="AP1807"/>
  <c r="AQ1807"/>
  <c r="AR1807"/>
  <c r="AS1807"/>
  <c r="AT1807"/>
  <c r="AU1807"/>
  <c r="AV1807"/>
  <c r="AW1807"/>
  <c r="AX1807"/>
  <c r="AY1807"/>
  <c r="AZ1807"/>
  <c r="BA1807"/>
  <c r="BB1807"/>
  <c r="BC1807"/>
  <c r="BD1807"/>
  <c r="BE1807"/>
  <c r="BF1807"/>
  <c r="BG1807"/>
  <c r="BH1807"/>
  <c r="BI1807"/>
  <c r="BJ1807"/>
  <c r="BK1807"/>
  <c r="BL1807"/>
  <c r="BM1807"/>
  <c r="BN1807"/>
  <c r="BO1807"/>
  <c r="BP1807"/>
  <c r="BQ1807"/>
  <c r="BR1807"/>
  <c r="BS1807"/>
  <c r="BT1807"/>
  <c r="BU1807"/>
  <c r="BV1807"/>
  <c r="BW1807"/>
  <c r="BX1807"/>
  <c r="BY1807"/>
  <c r="BZ1807"/>
  <c r="CA1807"/>
  <c r="CB1807"/>
  <c r="CC1807"/>
  <c r="CD1807"/>
  <c r="CE1807"/>
  <c r="CF1807"/>
  <c r="CG1807"/>
  <c r="CH1807"/>
  <c r="CI1807"/>
  <c r="CJ1807"/>
  <c r="CK1807"/>
  <c r="CL1807"/>
  <c r="CM1807"/>
  <c r="CN1807"/>
  <c r="CO1807"/>
  <c r="CP1807"/>
  <c r="CQ1807"/>
  <c r="CR1807"/>
  <c r="CS1807"/>
  <c r="CT1807"/>
  <c r="CU1807"/>
  <c r="CV1807"/>
  <c r="CW1807"/>
  <c r="CX1807"/>
  <c r="CY1807"/>
  <c r="CZ1807"/>
  <c r="DA1807"/>
  <c r="DB1807"/>
  <c r="DC1807"/>
  <c r="DD1807"/>
  <c r="DE1807"/>
  <c r="DF1807"/>
  <c r="DG1807"/>
  <c r="DH1807"/>
  <c r="DI1807"/>
  <c r="DJ1807"/>
  <c r="DK1807"/>
  <c r="DL1807"/>
  <c r="DM1807"/>
  <c r="DN1807"/>
  <c r="DO1807"/>
  <c r="DP1807"/>
  <c r="DQ1807"/>
  <c r="DR1807"/>
  <c r="DS1807"/>
  <c r="DT1807"/>
  <c r="C1808"/>
  <c r="D1808"/>
  <c r="E1808"/>
  <c r="F1808"/>
  <c r="G1808"/>
  <c r="H1808"/>
  <c r="I1808"/>
  <c r="J1808"/>
  <c r="K1808"/>
  <c r="L1808"/>
  <c r="M1808"/>
  <c r="N1808"/>
  <c r="O1808"/>
  <c r="P1808"/>
  <c r="Q1808"/>
  <c r="R1808"/>
  <c r="S1808"/>
  <c r="T1808"/>
  <c r="U1808"/>
  <c r="V1808"/>
  <c r="W1808"/>
  <c r="X1808"/>
  <c r="Y1808"/>
  <c r="Z1808"/>
  <c r="AA1808"/>
  <c r="AB1808"/>
  <c r="AC1808"/>
  <c r="AD1808"/>
  <c r="AE1808"/>
  <c r="AF1808"/>
  <c r="AG1808"/>
  <c r="AH1808"/>
  <c r="AI1808"/>
  <c r="AJ1808"/>
  <c r="AK1808"/>
  <c r="AL1808"/>
  <c r="AM1808"/>
  <c r="AN1808"/>
  <c r="AO1808"/>
  <c r="AP1808"/>
  <c r="AQ1808"/>
  <c r="AR1808"/>
  <c r="AS1808"/>
  <c r="AT1808"/>
  <c r="AU1808"/>
  <c r="AV1808"/>
  <c r="AW1808"/>
  <c r="AX1808"/>
  <c r="AY1808"/>
  <c r="AZ1808"/>
  <c r="BA1808"/>
  <c r="BB1808"/>
  <c r="BC1808"/>
  <c r="BD1808"/>
  <c r="BE1808"/>
  <c r="BF1808"/>
  <c r="BG1808"/>
  <c r="BH1808"/>
  <c r="BI1808"/>
  <c r="BJ1808"/>
  <c r="BK1808"/>
  <c r="BL1808"/>
  <c r="BM1808"/>
  <c r="BN1808"/>
  <c r="BO1808"/>
  <c r="BP1808"/>
  <c r="BQ1808"/>
  <c r="BR1808"/>
  <c r="BS1808"/>
  <c r="BT1808"/>
  <c r="BU1808"/>
  <c r="BV1808"/>
  <c r="BW1808"/>
  <c r="BX1808"/>
  <c r="BY1808"/>
  <c r="BZ1808"/>
  <c r="CA1808"/>
  <c r="CB1808"/>
  <c r="CC1808"/>
  <c r="CD1808"/>
  <c r="CE1808"/>
  <c r="CF1808"/>
  <c r="CG1808"/>
  <c r="CH1808"/>
  <c r="CI1808"/>
  <c r="CJ1808"/>
  <c r="CK1808"/>
  <c r="CL1808"/>
  <c r="CM1808"/>
  <c r="CN1808"/>
  <c r="CO1808"/>
  <c r="CP1808"/>
  <c r="CQ1808"/>
  <c r="CR1808"/>
  <c r="CS1808"/>
  <c r="CT1808"/>
  <c r="CU1808"/>
  <c r="CV1808"/>
  <c r="CW1808"/>
  <c r="CX1808"/>
  <c r="CY1808"/>
  <c r="CZ1808"/>
  <c r="DA1808"/>
  <c r="DB1808"/>
  <c r="DC1808"/>
  <c r="DD1808"/>
  <c r="DE1808"/>
  <c r="DF1808"/>
  <c r="DG1808"/>
  <c r="DH1808"/>
  <c r="DI1808"/>
  <c r="DJ1808"/>
  <c r="DK1808"/>
  <c r="DL1808"/>
  <c r="DM1808"/>
  <c r="DN1808"/>
  <c r="DO1808"/>
  <c r="DP1808"/>
  <c r="DQ1808"/>
  <c r="DR1808"/>
  <c r="DS1808"/>
  <c r="DT1808"/>
  <c r="C1809"/>
  <c r="D1809"/>
  <c r="E1809"/>
  <c r="F1809"/>
  <c r="G1809"/>
  <c r="H1809"/>
  <c r="I1809"/>
  <c r="J1809"/>
  <c r="K1809"/>
  <c r="L1809"/>
  <c r="M1809"/>
  <c r="N1809"/>
  <c r="O1809"/>
  <c r="P1809"/>
  <c r="Q1809"/>
  <c r="R1809"/>
  <c r="S1809"/>
  <c r="T1809"/>
  <c r="U1809"/>
  <c r="V1809"/>
  <c r="W1809"/>
  <c r="X1809"/>
  <c r="Y1809"/>
  <c r="Z1809"/>
  <c r="AA1809"/>
  <c r="AB1809"/>
  <c r="AC1809"/>
  <c r="AD1809"/>
  <c r="AE1809"/>
  <c r="AF1809"/>
  <c r="AG1809"/>
  <c r="AH1809"/>
  <c r="AI1809"/>
  <c r="AJ1809"/>
  <c r="AK1809"/>
  <c r="AL1809"/>
  <c r="AM1809"/>
  <c r="AN1809"/>
  <c r="AO1809"/>
  <c r="AP1809"/>
  <c r="AQ1809"/>
  <c r="AR1809"/>
  <c r="AS1809"/>
  <c r="AT1809"/>
  <c r="AU1809"/>
  <c r="AV1809"/>
  <c r="AW1809"/>
  <c r="AX1809"/>
  <c r="AY1809"/>
  <c r="AZ1809"/>
  <c r="BA1809"/>
  <c r="BB1809"/>
  <c r="BC1809"/>
  <c r="BD1809"/>
  <c r="BE1809"/>
  <c r="BF1809"/>
  <c r="BG1809"/>
  <c r="BH1809"/>
  <c r="BI1809"/>
  <c r="BJ1809"/>
  <c r="BK1809"/>
  <c r="BL1809"/>
  <c r="BM1809"/>
  <c r="BN1809"/>
  <c r="BO1809"/>
  <c r="BP1809"/>
  <c r="BQ1809"/>
  <c r="BR1809"/>
  <c r="BS1809"/>
  <c r="BT1809"/>
  <c r="BU1809"/>
  <c r="BV1809"/>
  <c r="BW1809"/>
  <c r="BX1809"/>
  <c r="BY1809"/>
  <c r="BZ1809"/>
  <c r="CA1809"/>
  <c r="CB1809"/>
  <c r="CC1809"/>
  <c r="CD1809"/>
  <c r="CE1809"/>
  <c r="CF1809"/>
  <c r="CG1809"/>
  <c r="CH1809"/>
  <c r="CI1809"/>
  <c r="CJ1809"/>
  <c r="CK1809"/>
  <c r="CL1809"/>
  <c r="CM1809"/>
  <c r="CN1809"/>
  <c r="CO1809"/>
  <c r="CP1809"/>
  <c r="CQ1809"/>
  <c r="CR1809"/>
  <c r="CS1809"/>
  <c r="CT1809"/>
  <c r="CU1809"/>
  <c r="CV1809"/>
  <c r="CW1809"/>
  <c r="CX1809"/>
  <c r="CY1809"/>
  <c r="CZ1809"/>
  <c r="DA1809"/>
  <c r="DB1809"/>
  <c r="DC1809"/>
  <c r="DD1809"/>
  <c r="DE1809"/>
  <c r="DF1809"/>
  <c r="DG1809"/>
  <c r="DH1809"/>
  <c r="DI1809"/>
  <c r="DJ1809"/>
  <c r="DK1809"/>
  <c r="DL1809"/>
  <c r="DM1809"/>
  <c r="DN1809"/>
  <c r="DO1809"/>
  <c r="DP1809"/>
  <c r="DQ1809"/>
  <c r="DR1809"/>
  <c r="DS1809"/>
  <c r="DT1809"/>
  <c r="C1810"/>
  <c r="D1810"/>
  <c r="E1810"/>
  <c r="F1810"/>
  <c r="G1810"/>
  <c r="H1810"/>
  <c r="I1810"/>
  <c r="J1810"/>
  <c r="K1810"/>
  <c r="L1810"/>
  <c r="M1810"/>
  <c r="N1810"/>
  <c r="O1810"/>
  <c r="P1810"/>
  <c r="Q1810"/>
  <c r="R1810"/>
  <c r="S1810"/>
  <c r="T1810"/>
  <c r="U1810"/>
  <c r="V1810"/>
  <c r="W1810"/>
  <c r="X1810"/>
  <c r="Y1810"/>
  <c r="Z1810"/>
  <c r="AA1810"/>
  <c r="AB1810"/>
  <c r="AC1810"/>
  <c r="AD1810"/>
  <c r="AE1810"/>
  <c r="AF1810"/>
  <c r="AG1810"/>
  <c r="AH1810"/>
  <c r="AI1810"/>
  <c r="AJ1810"/>
  <c r="AK1810"/>
  <c r="AL1810"/>
  <c r="AM1810"/>
  <c r="AN1810"/>
  <c r="AO1810"/>
  <c r="AP1810"/>
  <c r="AQ1810"/>
  <c r="AR1810"/>
  <c r="AS1810"/>
  <c r="AT1810"/>
  <c r="AU1810"/>
  <c r="AV1810"/>
  <c r="AW1810"/>
  <c r="AX1810"/>
  <c r="AY1810"/>
  <c r="AZ1810"/>
  <c r="BA1810"/>
  <c r="BB1810"/>
  <c r="BC1810"/>
  <c r="BD1810"/>
  <c r="BE1810"/>
  <c r="BF1810"/>
  <c r="BG1810"/>
  <c r="BH1810"/>
  <c r="BI1810"/>
  <c r="BJ1810"/>
  <c r="BK1810"/>
  <c r="BL1810"/>
  <c r="BM1810"/>
  <c r="BN1810"/>
  <c r="BO1810"/>
  <c r="BP1810"/>
  <c r="BQ1810"/>
  <c r="BR1810"/>
  <c r="BS1810"/>
  <c r="BT1810"/>
  <c r="BU1810"/>
  <c r="BV1810"/>
  <c r="BW1810"/>
  <c r="BX1810"/>
  <c r="BY1810"/>
  <c r="BZ1810"/>
  <c r="CA1810"/>
  <c r="CB1810"/>
  <c r="CC1810"/>
  <c r="CD1810"/>
  <c r="CE1810"/>
  <c r="CF1810"/>
  <c r="CG1810"/>
  <c r="CH1810"/>
  <c r="CI1810"/>
  <c r="CJ1810"/>
  <c r="CK1810"/>
  <c r="CL1810"/>
  <c r="CM1810"/>
  <c r="CN1810"/>
  <c r="CO1810"/>
  <c r="CP1810"/>
  <c r="CQ1810"/>
  <c r="CR1810"/>
  <c r="CS1810"/>
  <c r="CT1810"/>
  <c r="CU1810"/>
  <c r="CV1810"/>
  <c r="CW1810"/>
  <c r="CX1810"/>
  <c r="CY1810"/>
  <c r="CZ1810"/>
  <c r="DA1810"/>
  <c r="DB1810"/>
  <c r="DC1810"/>
  <c r="DD1810"/>
  <c r="DE1810"/>
  <c r="DF1810"/>
  <c r="DG1810"/>
  <c r="DH1810"/>
  <c r="DI1810"/>
  <c r="DJ1810"/>
  <c r="DK1810"/>
  <c r="DL1810"/>
  <c r="DM1810"/>
  <c r="DN1810"/>
  <c r="DO1810"/>
  <c r="DP1810"/>
  <c r="DQ1810"/>
  <c r="DR1810"/>
  <c r="DS1810"/>
  <c r="DT1810"/>
  <c r="C1811"/>
  <c r="D1811"/>
  <c r="E1811"/>
  <c r="F1811"/>
  <c r="G1811"/>
  <c r="H1811"/>
  <c r="I1811"/>
  <c r="J1811"/>
  <c r="K1811"/>
  <c r="L1811"/>
  <c r="M1811"/>
  <c r="N1811"/>
  <c r="O1811"/>
  <c r="P1811"/>
  <c r="Q1811"/>
  <c r="R1811"/>
  <c r="S1811"/>
  <c r="T1811"/>
  <c r="U1811"/>
  <c r="V1811"/>
  <c r="W1811"/>
  <c r="X1811"/>
  <c r="Y1811"/>
  <c r="Z1811"/>
  <c r="AA1811"/>
  <c r="AB1811"/>
  <c r="AC1811"/>
  <c r="AD1811"/>
  <c r="AE1811"/>
  <c r="AF1811"/>
  <c r="AG1811"/>
  <c r="AH1811"/>
  <c r="AI1811"/>
  <c r="AJ1811"/>
  <c r="AK1811"/>
  <c r="AL1811"/>
  <c r="AM1811"/>
  <c r="AN1811"/>
  <c r="AO1811"/>
  <c r="AP1811"/>
  <c r="AQ1811"/>
  <c r="AR1811"/>
  <c r="AS1811"/>
  <c r="AT1811"/>
  <c r="AU1811"/>
  <c r="AV1811"/>
  <c r="AW1811"/>
  <c r="AX1811"/>
  <c r="AY1811"/>
  <c r="AZ1811"/>
  <c r="BA1811"/>
  <c r="BB1811"/>
  <c r="BC1811"/>
  <c r="BD1811"/>
  <c r="BE1811"/>
  <c r="BF1811"/>
  <c r="BG1811"/>
  <c r="BH1811"/>
  <c r="BI1811"/>
  <c r="BJ1811"/>
  <c r="BK1811"/>
  <c r="BL1811"/>
  <c r="BM1811"/>
  <c r="BN1811"/>
  <c r="BO1811"/>
  <c r="BP1811"/>
  <c r="BQ1811"/>
  <c r="BR1811"/>
  <c r="BS1811"/>
  <c r="BT1811"/>
  <c r="BU1811"/>
  <c r="BV1811"/>
  <c r="BW1811"/>
  <c r="BX1811"/>
  <c r="BY1811"/>
  <c r="BZ1811"/>
  <c r="CA1811"/>
  <c r="CB1811"/>
  <c r="CC1811"/>
  <c r="CD1811"/>
  <c r="CE1811"/>
  <c r="CF1811"/>
  <c r="CG1811"/>
  <c r="CH1811"/>
  <c r="CI1811"/>
  <c r="CJ1811"/>
  <c r="CK1811"/>
  <c r="CL1811"/>
  <c r="CM1811"/>
  <c r="CN1811"/>
  <c r="CO1811"/>
  <c r="CP1811"/>
  <c r="CQ1811"/>
  <c r="CR1811"/>
  <c r="CS1811"/>
  <c r="CT1811"/>
  <c r="CU1811"/>
  <c r="CV1811"/>
  <c r="CW1811"/>
  <c r="CX1811"/>
  <c r="CY1811"/>
  <c r="CZ1811"/>
  <c r="DA1811"/>
  <c r="DB1811"/>
  <c r="DC1811"/>
  <c r="DD1811"/>
  <c r="DE1811"/>
  <c r="DF1811"/>
  <c r="DG1811"/>
  <c r="DH1811"/>
  <c r="DI1811"/>
  <c r="DJ1811"/>
  <c r="DK1811"/>
  <c r="DL1811"/>
  <c r="DM1811"/>
  <c r="DN1811"/>
  <c r="DO1811"/>
  <c r="DP1811"/>
  <c r="DQ1811"/>
  <c r="DR1811"/>
  <c r="DS1811"/>
  <c r="DT1811"/>
  <c r="C1812"/>
  <c r="D1812"/>
  <c r="E1812"/>
  <c r="F1812"/>
  <c r="G1812"/>
  <c r="H1812"/>
  <c r="I1812"/>
  <c r="J1812"/>
  <c r="K1812"/>
  <c r="L1812"/>
  <c r="M1812"/>
  <c r="N1812"/>
  <c r="O1812"/>
  <c r="P1812"/>
  <c r="Q1812"/>
  <c r="R1812"/>
  <c r="S1812"/>
  <c r="T1812"/>
  <c r="U1812"/>
  <c r="V1812"/>
  <c r="W1812"/>
  <c r="X1812"/>
  <c r="Y1812"/>
  <c r="Z1812"/>
  <c r="AA1812"/>
  <c r="AB1812"/>
  <c r="AC1812"/>
  <c r="AD1812"/>
  <c r="AE1812"/>
  <c r="AF1812"/>
  <c r="AG1812"/>
  <c r="AH1812"/>
  <c r="AI1812"/>
  <c r="AJ1812"/>
  <c r="AK1812"/>
  <c r="AL1812"/>
  <c r="AM1812"/>
  <c r="AN1812"/>
  <c r="AO1812"/>
  <c r="AP1812"/>
  <c r="AQ1812"/>
  <c r="AR1812"/>
  <c r="AS1812"/>
  <c r="AT1812"/>
  <c r="AU1812"/>
  <c r="AV1812"/>
  <c r="AW1812"/>
  <c r="AX1812"/>
  <c r="AY1812"/>
  <c r="AZ1812"/>
  <c r="BA1812"/>
  <c r="BB1812"/>
  <c r="BC1812"/>
  <c r="BD1812"/>
  <c r="BE1812"/>
  <c r="BF1812"/>
  <c r="BG1812"/>
  <c r="BH1812"/>
  <c r="BI1812"/>
  <c r="BJ1812"/>
  <c r="BK1812"/>
  <c r="BL1812"/>
  <c r="BM1812"/>
  <c r="BN1812"/>
  <c r="BO1812"/>
  <c r="BP1812"/>
  <c r="BQ1812"/>
  <c r="BR1812"/>
  <c r="BS1812"/>
  <c r="BT1812"/>
  <c r="BU1812"/>
  <c r="BV1812"/>
  <c r="BW1812"/>
  <c r="BX1812"/>
  <c r="BY1812"/>
  <c r="BZ1812"/>
  <c r="CA1812"/>
  <c r="CB1812"/>
  <c r="CC1812"/>
  <c r="CD1812"/>
  <c r="CE1812"/>
  <c r="CF1812"/>
  <c r="CG1812"/>
  <c r="CH1812"/>
  <c r="CI1812"/>
  <c r="CJ1812"/>
  <c r="CK1812"/>
  <c r="CL1812"/>
  <c r="CM1812"/>
  <c r="CN1812"/>
  <c r="CO1812"/>
  <c r="CP1812"/>
  <c r="CQ1812"/>
  <c r="CR1812"/>
  <c r="CS1812"/>
  <c r="CT1812"/>
  <c r="CU1812"/>
  <c r="CV1812"/>
  <c r="CW1812"/>
  <c r="CX1812"/>
  <c r="CY1812"/>
  <c r="CZ1812"/>
  <c r="DA1812"/>
  <c r="DB1812"/>
  <c r="DC1812"/>
  <c r="DD1812"/>
  <c r="DE1812"/>
  <c r="DF1812"/>
  <c r="DG1812"/>
  <c r="DH1812"/>
  <c r="DI1812"/>
  <c r="DJ1812"/>
  <c r="DK1812"/>
  <c r="DL1812"/>
  <c r="DM1812"/>
  <c r="DN1812"/>
  <c r="DO1812"/>
  <c r="DP1812"/>
  <c r="DQ1812"/>
  <c r="DR1812"/>
  <c r="DS1812"/>
  <c r="DT1812"/>
  <c r="C1813"/>
  <c r="D1813"/>
  <c r="E1813"/>
  <c r="F1813"/>
  <c r="G1813"/>
  <c r="H1813"/>
  <c r="I1813"/>
  <c r="J1813"/>
  <c r="K1813"/>
  <c r="L1813"/>
  <c r="M1813"/>
  <c r="N1813"/>
  <c r="O1813"/>
  <c r="P1813"/>
  <c r="Q1813"/>
  <c r="R1813"/>
  <c r="S1813"/>
  <c r="T1813"/>
  <c r="U1813"/>
  <c r="V1813"/>
  <c r="W1813"/>
  <c r="X1813"/>
  <c r="Y1813"/>
  <c r="Z1813"/>
  <c r="AA1813"/>
  <c r="AB1813"/>
  <c r="AC1813"/>
  <c r="AD1813"/>
  <c r="AE1813"/>
  <c r="AF1813"/>
  <c r="AG1813"/>
  <c r="AH1813"/>
  <c r="AI1813"/>
  <c r="AJ1813"/>
  <c r="AK1813"/>
  <c r="AL1813"/>
  <c r="AM1813"/>
  <c r="AN1813"/>
  <c r="AO1813"/>
  <c r="AP1813"/>
  <c r="AQ1813"/>
  <c r="AR1813"/>
  <c r="AS1813"/>
  <c r="AT1813"/>
  <c r="AU1813"/>
  <c r="AV1813"/>
  <c r="AW1813"/>
  <c r="AX1813"/>
  <c r="AY1813"/>
  <c r="AZ1813"/>
  <c r="BA1813"/>
  <c r="BB1813"/>
  <c r="BC1813"/>
  <c r="BD1813"/>
  <c r="BE1813"/>
  <c r="BF1813"/>
  <c r="BG1813"/>
  <c r="BH1813"/>
  <c r="BI1813"/>
  <c r="BJ1813"/>
  <c r="BK1813"/>
  <c r="BL1813"/>
  <c r="BM1813"/>
  <c r="BN1813"/>
  <c r="BO1813"/>
  <c r="BP1813"/>
  <c r="BQ1813"/>
  <c r="BR1813"/>
  <c r="BS1813"/>
  <c r="BT1813"/>
  <c r="BU1813"/>
  <c r="BV1813"/>
  <c r="BW1813"/>
  <c r="BX1813"/>
  <c r="BY1813"/>
  <c r="BZ1813"/>
  <c r="CA1813"/>
  <c r="CB1813"/>
  <c r="CC1813"/>
  <c r="CD1813"/>
  <c r="CE1813"/>
  <c r="CF1813"/>
  <c r="CG1813"/>
  <c r="CH1813"/>
  <c r="CI1813"/>
  <c r="CJ1813"/>
  <c r="CK1813"/>
  <c r="CL1813"/>
  <c r="CM1813"/>
  <c r="CN1813"/>
  <c r="CO1813"/>
  <c r="CP1813"/>
  <c r="CQ1813"/>
  <c r="CR1813"/>
  <c r="CS1813"/>
  <c r="CT1813"/>
  <c r="CU1813"/>
  <c r="CV1813"/>
  <c r="CW1813"/>
  <c r="CX1813"/>
  <c r="CY1813"/>
  <c r="CZ1813"/>
  <c r="DA1813"/>
  <c r="DB1813"/>
  <c r="DC1813"/>
  <c r="DD1813"/>
  <c r="DE1813"/>
  <c r="DF1813"/>
  <c r="DG1813"/>
  <c r="DH1813"/>
  <c r="DI1813"/>
  <c r="DJ1813"/>
  <c r="DK1813"/>
  <c r="DL1813"/>
  <c r="DM1813"/>
  <c r="DN1813"/>
  <c r="DO1813"/>
  <c r="DP1813"/>
  <c r="DQ1813"/>
  <c r="DR1813"/>
  <c r="DS1813"/>
  <c r="DT1813"/>
  <c r="C1814"/>
  <c r="D1814"/>
  <c r="E1814"/>
  <c r="F1814"/>
  <c r="G1814"/>
  <c r="H1814"/>
  <c r="I1814"/>
  <c r="J1814"/>
  <c r="K1814"/>
  <c r="L1814"/>
  <c r="M1814"/>
  <c r="N1814"/>
  <c r="O1814"/>
  <c r="P1814"/>
  <c r="Q1814"/>
  <c r="R1814"/>
  <c r="S1814"/>
  <c r="T1814"/>
  <c r="U1814"/>
  <c r="V1814"/>
  <c r="W1814"/>
  <c r="X1814"/>
  <c r="Y1814"/>
  <c r="Z1814"/>
  <c r="AA1814"/>
  <c r="AB1814"/>
  <c r="AC1814"/>
  <c r="AD1814"/>
  <c r="AE1814"/>
  <c r="AF1814"/>
  <c r="AG1814"/>
  <c r="AH1814"/>
  <c r="AI1814"/>
  <c r="AJ1814"/>
  <c r="AK1814"/>
  <c r="AL1814"/>
  <c r="AM1814"/>
  <c r="AN1814"/>
  <c r="AO1814"/>
  <c r="AP1814"/>
  <c r="AQ1814"/>
  <c r="AR1814"/>
  <c r="AS1814"/>
  <c r="AT1814"/>
  <c r="AU1814"/>
  <c r="AV1814"/>
  <c r="AW1814"/>
  <c r="AX1814"/>
  <c r="AY1814"/>
  <c r="AZ1814"/>
  <c r="BA1814"/>
  <c r="BB1814"/>
  <c r="BC1814"/>
  <c r="BD1814"/>
  <c r="BE1814"/>
  <c r="BF1814"/>
  <c r="BG1814"/>
  <c r="BH1814"/>
  <c r="BI1814"/>
  <c r="BJ1814"/>
  <c r="BK1814"/>
  <c r="BL1814"/>
  <c r="BM1814"/>
  <c r="BN1814"/>
  <c r="BO1814"/>
  <c r="BP1814"/>
  <c r="BQ1814"/>
  <c r="BR1814"/>
  <c r="BS1814"/>
  <c r="BT1814"/>
  <c r="BU1814"/>
  <c r="BV1814"/>
  <c r="BW1814"/>
  <c r="BX1814"/>
  <c r="BY1814"/>
  <c r="BZ1814"/>
  <c r="CA1814"/>
  <c r="CB1814"/>
  <c r="CC1814"/>
  <c r="CD1814"/>
  <c r="CE1814"/>
  <c r="CF1814"/>
  <c r="CG1814"/>
  <c r="CH1814"/>
  <c r="CI1814"/>
  <c r="CJ1814"/>
  <c r="CK1814"/>
  <c r="CL1814"/>
  <c r="CM1814"/>
  <c r="CN1814"/>
  <c r="CO1814"/>
  <c r="CP1814"/>
  <c r="CQ1814"/>
  <c r="CR1814"/>
  <c r="CS1814"/>
  <c r="CT1814"/>
  <c r="CU1814"/>
  <c r="CV1814"/>
  <c r="CW1814"/>
  <c r="CX1814"/>
  <c r="CY1814"/>
  <c r="CZ1814"/>
  <c r="DA1814"/>
  <c r="DB1814"/>
  <c r="DC1814"/>
  <c r="DD1814"/>
  <c r="DE1814"/>
  <c r="DF1814"/>
  <c r="DG1814"/>
  <c r="DH1814"/>
  <c r="DI1814"/>
  <c r="DJ1814"/>
  <c r="DK1814"/>
  <c r="DL1814"/>
  <c r="DM1814"/>
  <c r="DN1814"/>
  <c r="DO1814"/>
  <c r="DP1814"/>
  <c r="DQ1814"/>
  <c r="DR1814"/>
  <c r="DS1814"/>
  <c r="DT1814"/>
  <c r="C1815"/>
  <c r="D1815"/>
  <c r="E1815"/>
  <c r="F1815"/>
  <c r="G1815"/>
  <c r="H1815"/>
  <c r="I1815"/>
  <c r="J1815"/>
  <c r="K1815"/>
  <c r="L1815"/>
  <c r="M1815"/>
  <c r="N1815"/>
  <c r="O1815"/>
  <c r="P1815"/>
  <c r="Q1815"/>
  <c r="R1815"/>
  <c r="S1815"/>
  <c r="T1815"/>
  <c r="U1815"/>
  <c r="V1815"/>
  <c r="W1815"/>
  <c r="X1815"/>
  <c r="Y1815"/>
  <c r="Z1815"/>
  <c r="AA1815"/>
  <c r="AB1815"/>
  <c r="AC1815"/>
  <c r="AD1815"/>
  <c r="AE1815"/>
  <c r="AF1815"/>
  <c r="AG1815"/>
  <c r="AH1815"/>
  <c r="AI1815"/>
  <c r="AJ1815"/>
  <c r="AK1815"/>
  <c r="AL1815"/>
  <c r="AM1815"/>
  <c r="AN1815"/>
  <c r="AO1815"/>
  <c r="AP1815"/>
  <c r="AQ1815"/>
  <c r="AR1815"/>
  <c r="AS1815"/>
  <c r="AT1815"/>
  <c r="AU1815"/>
  <c r="AV1815"/>
  <c r="AW1815"/>
  <c r="AX1815"/>
  <c r="AY1815"/>
  <c r="AZ1815"/>
  <c r="BA1815"/>
  <c r="BB1815"/>
  <c r="BC1815"/>
  <c r="BD1815"/>
  <c r="BE1815"/>
  <c r="BF1815"/>
  <c r="BG1815"/>
  <c r="BH1815"/>
  <c r="BI1815"/>
  <c r="BJ1815"/>
  <c r="BK1815"/>
  <c r="BL1815"/>
  <c r="BM1815"/>
  <c r="BN1815"/>
  <c r="BO1815"/>
  <c r="BP1815"/>
  <c r="BQ1815"/>
  <c r="BR1815"/>
  <c r="BS1815"/>
  <c r="BT1815"/>
  <c r="BU1815"/>
  <c r="BV1815"/>
  <c r="BW1815"/>
  <c r="BX1815"/>
  <c r="BY1815"/>
  <c r="BZ1815"/>
  <c r="CA1815"/>
  <c r="CB1815"/>
  <c r="CC1815"/>
  <c r="CD1815"/>
  <c r="CE1815"/>
  <c r="CF1815"/>
  <c r="CG1815"/>
  <c r="CH1815"/>
  <c r="CI1815"/>
  <c r="CJ1815"/>
  <c r="CK1815"/>
  <c r="CL1815"/>
  <c r="CM1815"/>
  <c r="CN1815"/>
  <c r="CO1815"/>
  <c r="CP1815"/>
  <c r="CQ1815"/>
  <c r="CR1815"/>
  <c r="CS1815"/>
  <c r="CT1815"/>
  <c r="CU1815"/>
  <c r="CV1815"/>
  <c r="CW1815"/>
  <c r="CX1815"/>
  <c r="CY1815"/>
  <c r="CZ1815"/>
  <c r="DA1815"/>
  <c r="DB1815"/>
  <c r="DC1815"/>
  <c r="DD1815"/>
  <c r="DE1815"/>
  <c r="DF1815"/>
  <c r="DG1815"/>
  <c r="DH1815"/>
  <c r="DI1815"/>
  <c r="DJ1815"/>
  <c r="DK1815"/>
  <c r="DL1815"/>
  <c r="DM1815"/>
  <c r="DN1815"/>
  <c r="DO1815"/>
  <c r="DP1815"/>
  <c r="DQ1815"/>
  <c r="DR1815"/>
  <c r="DS1815"/>
  <c r="DT1815"/>
  <c r="C1816"/>
  <c r="D1816"/>
  <c r="E1816"/>
  <c r="F1816"/>
  <c r="G1816"/>
  <c r="H1816"/>
  <c r="I1816"/>
  <c r="J1816"/>
  <c r="K1816"/>
  <c r="L1816"/>
  <c r="M1816"/>
  <c r="N1816"/>
  <c r="O1816"/>
  <c r="P1816"/>
  <c r="Q1816"/>
  <c r="R1816"/>
  <c r="S1816"/>
  <c r="T1816"/>
  <c r="U1816"/>
  <c r="V1816"/>
  <c r="W1816"/>
  <c r="X1816"/>
  <c r="Y1816"/>
  <c r="Z1816"/>
  <c r="AA1816"/>
  <c r="AB1816"/>
  <c r="AC1816"/>
  <c r="AD1816"/>
  <c r="AE1816"/>
  <c r="AF1816"/>
  <c r="AG1816"/>
  <c r="AH1816"/>
  <c r="AI1816"/>
  <c r="AJ1816"/>
  <c r="AK1816"/>
  <c r="AL1816"/>
  <c r="AM1816"/>
  <c r="AN1816"/>
  <c r="AO1816"/>
  <c r="AP1816"/>
  <c r="AQ1816"/>
  <c r="AR1816"/>
  <c r="AS1816"/>
  <c r="AT1816"/>
  <c r="AU1816"/>
  <c r="AV1816"/>
  <c r="AW1816"/>
  <c r="AX1816"/>
  <c r="AY1816"/>
  <c r="AZ1816"/>
  <c r="BA1816"/>
  <c r="BB1816"/>
  <c r="BC1816"/>
  <c r="BD1816"/>
  <c r="BE1816"/>
  <c r="BF1816"/>
  <c r="BG1816"/>
  <c r="BH1816"/>
  <c r="BI1816"/>
  <c r="BJ1816"/>
  <c r="BK1816"/>
  <c r="BL1816"/>
  <c r="BM1816"/>
  <c r="BN1816"/>
  <c r="BO1816"/>
  <c r="BP1816"/>
  <c r="BQ1816"/>
  <c r="BR1816"/>
  <c r="BS1816"/>
  <c r="BT1816"/>
  <c r="BU1816"/>
  <c r="BV1816"/>
  <c r="BW1816"/>
  <c r="BX1816"/>
  <c r="BY1816"/>
  <c r="BZ1816"/>
  <c r="CA1816"/>
  <c r="CB1816"/>
  <c r="CC1816"/>
  <c r="CD1816"/>
  <c r="CE1816"/>
  <c r="CF1816"/>
  <c r="CG1816"/>
  <c r="CH1816"/>
  <c r="CI1816"/>
  <c r="CJ1816"/>
  <c r="CK1816"/>
  <c r="CL1816"/>
  <c r="CM1816"/>
  <c r="CN1816"/>
  <c r="CO1816"/>
  <c r="CP1816"/>
  <c r="CQ1816"/>
  <c r="CR1816"/>
  <c r="CS1816"/>
  <c r="CT1816"/>
  <c r="CU1816"/>
  <c r="CV1816"/>
  <c r="CW1816"/>
  <c r="CX1816"/>
  <c r="CY1816"/>
  <c r="CZ1816"/>
  <c r="DA1816"/>
  <c r="DB1816"/>
  <c r="DC1816"/>
  <c r="DD1816"/>
  <c r="DE1816"/>
  <c r="DF1816"/>
  <c r="DG1816"/>
  <c r="DH1816"/>
  <c r="DI1816"/>
  <c r="DJ1816"/>
  <c r="DK1816"/>
  <c r="DL1816"/>
  <c r="DM1816"/>
  <c r="DN1816"/>
  <c r="DO1816"/>
  <c r="DP1816"/>
  <c r="DQ1816"/>
  <c r="DR1816"/>
  <c r="DS1816"/>
  <c r="DT1816"/>
  <c r="C1817"/>
  <c r="D1817"/>
  <c r="E1817"/>
  <c r="F1817"/>
  <c r="G1817"/>
  <c r="H1817"/>
  <c r="I1817"/>
  <c r="J1817"/>
  <c r="K1817"/>
  <c r="L1817"/>
  <c r="M1817"/>
  <c r="N1817"/>
  <c r="O1817"/>
  <c r="P1817"/>
  <c r="Q1817"/>
  <c r="R1817"/>
  <c r="S1817"/>
  <c r="T1817"/>
  <c r="U1817"/>
  <c r="V1817"/>
  <c r="W1817"/>
  <c r="X1817"/>
  <c r="Y1817"/>
  <c r="Z1817"/>
  <c r="AA1817"/>
  <c r="AB1817"/>
  <c r="AC1817"/>
  <c r="AD1817"/>
  <c r="AE1817"/>
  <c r="AF1817"/>
  <c r="AG1817"/>
  <c r="AH1817"/>
  <c r="AI1817"/>
  <c r="AJ1817"/>
  <c r="AK1817"/>
  <c r="AL1817"/>
  <c r="AM1817"/>
  <c r="AN1817"/>
  <c r="AO1817"/>
  <c r="AP1817"/>
  <c r="AQ1817"/>
  <c r="AR1817"/>
  <c r="AS1817"/>
  <c r="AT1817"/>
  <c r="AU1817"/>
  <c r="AV1817"/>
  <c r="AW1817"/>
  <c r="AX1817"/>
  <c r="AY1817"/>
  <c r="AZ1817"/>
  <c r="BA1817"/>
  <c r="BB1817"/>
  <c r="BC1817"/>
  <c r="BD1817"/>
  <c r="BE1817"/>
  <c r="BF1817"/>
  <c r="BG1817"/>
  <c r="BH1817"/>
  <c r="BI1817"/>
  <c r="BJ1817"/>
  <c r="BK1817"/>
  <c r="BL1817"/>
  <c r="BM1817"/>
  <c r="BN1817"/>
  <c r="BO1817"/>
  <c r="BP1817"/>
  <c r="BQ1817"/>
  <c r="BR1817"/>
  <c r="BS1817"/>
  <c r="BT1817"/>
  <c r="BU1817"/>
  <c r="BV1817"/>
  <c r="BW1817"/>
  <c r="BX1817"/>
  <c r="BY1817"/>
  <c r="BZ1817"/>
  <c r="CA1817"/>
  <c r="CB1817"/>
  <c r="CC1817"/>
  <c r="CD1817"/>
  <c r="CE1817"/>
  <c r="CF1817"/>
  <c r="CG1817"/>
  <c r="CH1817"/>
  <c r="CI1817"/>
  <c r="CJ1817"/>
  <c r="CK1817"/>
  <c r="CL1817"/>
  <c r="CM1817"/>
  <c r="CN1817"/>
  <c r="CO1817"/>
  <c r="CP1817"/>
  <c r="CQ1817"/>
  <c r="CR1817"/>
  <c r="CS1817"/>
  <c r="CT1817"/>
  <c r="CU1817"/>
  <c r="CV1817"/>
  <c r="CW1817"/>
  <c r="CX1817"/>
  <c r="CY1817"/>
  <c r="CZ1817"/>
  <c r="DA1817"/>
  <c r="DB1817"/>
  <c r="DC1817"/>
  <c r="DD1817"/>
  <c r="DE1817"/>
  <c r="DF1817"/>
  <c r="DG1817"/>
  <c r="DH1817"/>
  <c r="DI1817"/>
  <c r="DJ1817"/>
  <c r="DK1817"/>
  <c r="DL1817"/>
  <c r="DM1817"/>
  <c r="DN1817"/>
  <c r="DO1817"/>
  <c r="DP1817"/>
  <c r="DQ1817"/>
  <c r="DR1817"/>
  <c r="DS1817"/>
  <c r="DT1817"/>
  <c r="C1818"/>
  <c r="D1818"/>
  <c r="E1818"/>
  <c r="F1818"/>
  <c r="G1818"/>
  <c r="H1818"/>
  <c r="I1818"/>
  <c r="J1818"/>
  <c r="K1818"/>
  <c r="L1818"/>
  <c r="M1818"/>
  <c r="N1818"/>
  <c r="O1818"/>
  <c r="P1818"/>
  <c r="Q1818"/>
  <c r="R1818"/>
  <c r="S1818"/>
  <c r="T1818"/>
  <c r="U1818"/>
  <c r="V1818"/>
  <c r="W1818"/>
  <c r="X1818"/>
  <c r="Y1818"/>
  <c r="Z1818"/>
  <c r="AA1818"/>
  <c r="AB1818"/>
  <c r="AC1818"/>
  <c r="AD1818"/>
  <c r="AE1818"/>
  <c r="AF1818"/>
  <c r="AG1818"/>
  <c r="AH1818"/>
  <c r="AI1818"/>
  <c r="AJ1818"/>
  <c r="AK1818"/>
  <c r="AL1818"/>
  <c r="AM1818"/>
  <c r="AN1818"/>
  <c r="AO1818"/>
  <c r="AP1818"/>
  <c r="AQ1818"/>
  <c r="AR1818"/>
  <c r="AS1818"/>
  <c r="AT1818"/>
  <c r="AU1818"/>
  <c r="AV1818"/>
  <c r="AW1818"/>
  <c r="AX1818"/>
  <c r="AY1818"/>
  <c r="AZ1818"/>
  <c r="BA1818"/>
  <c r="BB1818"/>
  <c r="BC1818"/>
  <c r="BD1818"/>
  <c r="BE1818"/>
  <c r="BF1818"/>
  <c r="BG1818"/>
  <c r="BH1818"/>
  <c r="BI1818"/>
  <c r="BJ1818"/>
  <c r="BK1818"/>
  <c r="BL1818"/>
  <c r="BM1818"/>
  <c r="BN1818"/>
  <c r="BO1818"/>
  <c r="BP1818"/>
  <c r="BQ1818"/>
  <c r="BR1818"/>
  <c r="BS1818"/>
  <c r="BT1818"/>
  <c r="BU1818"/>
  <c r="BV1818"/>
  <c r="BW1818"/>
  <c r="BX1818"/>
  <c r="BY1818"/>
  <c r="BZ1818"/>
  <c r="CA1818"/>
  <c r="CB1818"/>
  <c r="CC1818"/>
  <c r="CD1818"/>
  <c r="CE1818"/>
  <c r="CF1818"/>
  <c r="CG1818"/>
  <c r="CH1818"/>
  <c r="CI1818"/>
  <c r="CJ1818"/>
  <c r="CK1818"/>
  <c r="CL1818"/>
  <c r="CM1818"/>
  <c r="CN1818"/>
  <c r="CO1818"/>
  <c r="CP1818"/>
  <c r="CQ1818"/>
  <c r="CR1818"/>
  <c r="CS1818"/>
  <c r="CT1818"/>
  <c r="CU1818"/>
  <c r="CV1818"/>
  <c r="CW1818"/>
  <c r="CX1818"/>
  <c r="CY1818"/>
  <c r="CZ1818"/>
  <c r="DA1818"/>
  <c r="DB1818"/>
  <c r="DC1818"/>
  <c r="DD1818"/>
  <c r="DE1818"/>
  <c r="DF1818"/>
  <c r="DG1818"/>
  <c r="DH1818"/>
  <c r="DI1818"/>
  <c r="DJ1818"/>
  <c r="DK1818"/>
  <c r="DL1818"/>
  <c r="DM1818"/>
  <c r="DN1818"/>
  <c r="DO1818"/>
  <c r="DP1818"/>
  <c r="DQ1818"/>
  <c r="DR1818"/>
  <c r="DS1818"/>
  <c r="DT1818"/>
  <c r="C1819"/>
  <c r="D1819"/>
  <c r="E1819"/>
  <c r="F1819"/>
  <c r="G1819"/>
  <c r="H1819"/>
  <c r="I1819"/>
  <c r="J1819"/>
  <c r="K1819"/>
  <c r="L1819"/>
  <c r="M1819"/>
  <c r="N1819"/>
  <c r="O1819"/>
  <c r="P1819"/>
  <c r="Q1819"/>
  <c r="R1819"/>
  <c r="S1819"/>
  <c r="T1819"/>
  <c r="U1819"/>
  <c r="V1819"/>
  <c r="W1819"/>
  <c r="X1819"/>
  <c r="Y1819"/>
  <c r="Z1819"/>
  <c r="AA1819"/>
  <c r="AB1819"/>
  <c r="AC1819"/>
  <c r="AD1819"/>
  <c r="AE1819"/>
  <c r="AF1819"/>
  <c r="AG1819"/>
  <c r="AH1819"/>
  <c r="AI1819"/>
  <c r="AJ1819"/>
  <c r="AK1819"/>
  <c r="AL1819"/>
  <c r="AM1819"/>
  <c r="AN1819"/>
  <c r="AO1819"/>
  <c r="AP1819"/>
  <c r="AQ1819"/>
  <c r="AR1819"/>
  <c r="AS1819"/>
  <c r="AT1819"/>
  <c r="AU1819"/>
  <c r="AV1819"/>
  <c r="AW1819"/>
  <c r="AX1819"/>
  <c r="AY1819"/>
  <c r="AZ1819"/>
  <c r="BA1819"/>
  <c r="BB1819"/>
  <c r="BC1819"/>
  <c r="BD1819"/>
  <c r="BE1819"/>
  <c r="BF1819"/>
  <c r="BG1819"/>
  <c r="BH1819"/>
  <c r="BI1819"/>
  <c r="BJ1819"/>
  <c r="BK1819"/>
  <c r="BL1819"/>
  <c r="BM1819"/>
  <c r="BN1819"/>
  <c r="BO1819"/>
  <c r="BP1819"/>
  <c r="BQ1819"/>
  <c r="BR1819"/>
  <c r="BS1819"/>
  <c r="BT1819"/>
  <c r="BU1819"/>
  <c r="BV1819"/>
  <c r="BW1819"/>
  <c r="BX1819"/>
  <c r="BY1819"/>
  <c r="BZ1819"/>
  <c r="CA1819"/>
  <c r="CB1819"/>
  <c r="CC1819"/>
  <c r="CD1819"/>
  <c r="CE1819"/>
  <c r="CF1819"/>
  <c r="CG1819"/>
  <c r="CH1819"/>
  <c r="CI1819"/>
  <c r="CJ1819"/>
  <c r="CK1819"/>
  <c r="CL1819"/>
  <c r="CM1819"/>
  <c r="CN1819"/>
  <c r="CO1819"/>
  <c r="CP1819"/>
  <c r="CQ1819"/>
  <c r="CR1819"/>
  <c r="CS1819"/>
  <c r="CT1819"/>
  <c r="CU1819"/>
  <c r="CV1819"/>
  <c r="CW1819"/>
  <c r="CX1819"/>
  <c r="CY1819"/>
  <c r="CZ1819"/>
  <c r="DA1819"/>
  <c r="DB1819"/>
  <c r="DC1819"/>
  <c r="DD1819"/>
  <c r="DE1819"/>
  <c r="DF1819"/>
  <c r="DG1819"/>
  <c r="DH1819"/>
  <c r="DI1819"/>
  <c r="DJ1819"/>
  <c r="DK1819"/>
  <c r="DL1819"/>
  <c r="DM1819"/>
  <c r="DN1819"/>
  <c r="DO1819"/>
  <c r="DP1819"/>
  <c r="DQ1819"/>
  <c r="DR1819"/>
  <c r="DS1819"/>
  <c r="DT1819"/>
  <c r="C1820"/>
  <c r="D1820"/>
  <c r="E1820"/>
  <c r="F1820"/>
  <c r="G1820"/>
  <c r="H1820"/>
  <c r="I1820"/>
  <c r="J1820"/>
  <c r="K1820"/>
  <c r="L1820"/>
  <c r="M1820"/>
  <c r="N1820"/>
  <c r="O1820"/>
  <c r="P1820"/>
  <c r="Q1820"/>
  <c r="R1820"/>
  <c r="S1820"/>
  <c r="T1820"/>
  <c r="U1820"/>
  <c r="V1820"/>
  <c r="W1820"/>
  <c r="X1820"/>
  <c r="Y1820"/>
  <c r="Z1820"/>
  <c r="AA1820"/>
  <c r="AB1820"/>
  <c r="AC1820"/>
  <c r="AD1820"/>
  <c r="AE1820"/>
  <c r="AF1820"/>
  <c r="AG1820"/>
  <c r="AH1820"/>
  <c r="AI1820"/>
  <c r="AJ1820"/>
  <c r="AK1820"/>
  <c r="AL1820"/>
  <c r="AM1820"/>
  <c r="AN1820"/>
  <c r="AO1820"/>
  <c r="AP1820"/>
  <c r="AQ1820"/>
  <c r="AR1820"/>
  <c r="AS1820"/>
  <c r="AT1820"/>
  <c r="AU1820"/>
  <c r="AV1820"/>
  <c r="AW1820"/>
  <c r="AX1820"/>
  <c r="AY1820"/>
  <c r="AZ1820"/>
  <c r="BA1820"/>
  <c r="BB1820"/>
  <c r="BC1820"/>
  <c r="BD1820"/>
  <c r="BE1820"/>
  <c r="BF1820"/>
  <c r="BG1820"/>
  <c r="BH1820"/>
  <c r="BI1820"/>
  <c r="BJ1820"/>
  <c r="BK1820"/>
  <c r="BL1820"/>
  <c r="BM1820"/>
  <c r="BN1820"/>
  <c r="BO1820"/>
  <c r="BP1820"/>
  <c r="BQ1820"/>
  <c r="BR1820"/>
  <c r="BS1820"/>
  <c r="BT1820"/>
  <c r="BU1820"/>
  <c r="BV1820"/>
  <c r="BW1820"/>
  <c r="BX1820"/>
  <c r="BY1820"/>
  <c r="BZ1820"/>
  <c r="CA1820"/>
  <c r="CB1820"/>
  <c r="CC1820"/>
  <c r="CD1820"/>
  <c r="CE1820"/>
  <c r="CF1820"/>
  <c r="CG1820"/>
  <c r="CH1820"/>
  <c r="CI1820"/>
  <c r="CJ1820"/>
  <c r="CK1820"/>
  <c r="CL1820"/>
  <c r="CM1820"/>
  <c r="CN1820"/>
  <c r="CO1820"/>
  <c r="CP1820"/>
  <c r="CQ1820"/>
  <c r="CR1820"/>
  <c r="CS1820"/>
  <c r="CT1820"/>
  <c r="CU1820"/>
  <c r="CV1820"/>
  <c r="CW1820"/>
  <c r="CX1820"/>
  <c r="CY1820"/>
  <c r="CZ1820"/>
  <c r="DA1820"/>
  <c r="DB1820"/>
  <c r="DC1820"/>
  <c r="DD1820"/>
  <c r="DE1820"/>
  <c r="DF1820"/>
  <c r="DG1820"/>
  <c r="DH1820"/>
  <c r="DI1820"/>
  <c r="DJ1820"/>
  <c r="DK1820"/>
  <c r="DL1820"/>
  <c r="DM1820"/>
  <c r="DN1820"/>
  <c r="DO1820"/>
  <c r="DP1820"/>
  <c r="DQ1820"/>
  <c r="DR1820"/>
  <c r="DS1820"/>
  <c r="DT1820"/>
  <c r="C1821"/>
  <c r="D1821"/>
  <c r="E1821"/>
  <c r="F1821"/>
  <c r="G1821"/>
  <c r="H1821"/>
  <c r="I1821"/>
  <c r="J1821"/>
  <c r="K1821"/>
  <c r="L1821"/>
  <c r="M1821"/>
  <c r="N1821"/>
  <c r="O1821"/>
  <c r="P1821"/>
  <c r="Q1821"/>
  <c r="R1821"/>
  <c r="S1821"/>
  <c r="T1821"/>
  <c r="U1821"/>
  <c r="V1821"/>
  <c r="W1821"/>
  <c r="X1821"/>
  <c r="Y1821"/>
  <c r="Z1821"/>
  <c r="AA1821"/>
  <c r="AB1821"/>
  <c r="AC1821"/>
  <c r="AD1821"/>
  <c r="AE1821"/>
  <c r="AF1821"/>
  <c r="AG1821"/>
  <c r="AH1821"/>
  <c r="AI1821"/>
  <c r="AJ1821"/>
  <c r="AK1821"/>
  <c r="AL1821"/>
  <c r="AM1821"/>
  <c r="AN1821"/>
  <c r="AO1821"/>
  <c r="AP1821"/>
  <c r="AQ1821"/>
  <c r="AR1821"/>
  <c r="AS1821"/>
  <c r="AT1821"/>
  <c r="AU1821"/>
  <c r="AV1821"/>
  <c r="AW1821"/>
  <c r="AX1821"/>
  <c r="AY1821"/>
  <c r="AZ1821"/>
  <c r="BA1821"/>
  <c r="BB1821"/>
  <c r="BC1821"/>
  <c r="BD1821"/>
  <c r="BE1821"/>
  <c r="BF1821"/>
  <c r="BG1821"/>
  <c r="BH1821"/>
  <c r="BI1821"/>
  <c r="BJ1821"/>
  <c r="BK1821"/>
  <c r="BL1821"/>
  <c r="BM1821"/>
  <c r="BN1821"/>
  <c r="BO1821"/>
  <c r="BP1821"/>
  <c r="BQ1821"/>
  <c r="BR1821"/>
  <c r="BS1821"/>
  <c r="BT1821"/>
  <c r="BU1821"/>
  <c r="BV1821"/>
  <c r="BW1821"/>
  <c r="BX1821"/>
  <c r="BY1821"/>
  <c r="BZ1821"/>
  <c r="CA1821"/>
  <c r="CB1821"/>
  <c r="CC1821"/>
  <c r="CD1821"/>
  <c r="CE1821"/>
  <c r="CF1821"/>
  <c r="CG1821"/>
  <c r="CH1821"/>
  <c r="CI1821"/>
  <c r="CJ1821"/>
  <c r="CK1821"/>
  <c r="CL1821"/>
  <c r="CM1821"/>
  <c r="CN1821"/>
  <c r="CO1821"/>
  <c r="CP1821"/>
  <c r="CQ1821"/>
  <c r="CR1821"/>
  <c r="CS1821"/>
  <c r="CT1821"/>
  <c r="CU1821"/>
  <c r="CV1821"/>
  <c r="CW1821"/>
  <c r="CX1821"/>
  <c r="CY1821"/>
  <c r="CZ1821"/>
  <c r="DA1821"/>
  <c r="DB1821"/>
  <c r="DC1821"/>
  <c r="DD1821"/>
  <c r="DE1821"/>
  <c r="DF1821"/>
  <c r="DG1821"/>
  <c r="DH1821"/>
  <c r="DI1821"/>
  <c r="DJ1821"/>
  <c r="DK1821"/>
  <c r="DL1821"/>
  <c r="DM1821"/>
  <c r="DN1821"/>
  <c r="DO1821"/>
  <c r="DP1821"/>
  <c r="DQ1821"/>
  <c r="DR1821"/>
  <c r="DS1821"/>
  <c r="DT1821"/>
  <c r="C1822"/>
  <c r="D1822"/>
  <c r="E1822"/>
  <c r="F1822"/>
  <c r="G1822"/>
  <c r="H1822"/>
  <c r="I1822"/>
  <c r="J1822"/>
  <c r="K1822"/>
  <c r="L1822"/>
  <c r="M1822"/>
  <c r="N1822"/>
  <c r="O1822"/>
  <c r="P1822"/>
  <c r="Q1822"/>
  <c r="R1822"/>
  <c r="S1822"/>
  <c r="T1822"/>
  <c r="U1822"/>
  <c r="V1822"/>
  <c r="W1822"/>
  <c r="X1822"/>
  <c r="Y1822"/>
  <c r="Z1822"/>
  <c r="AA1822"/>
  <c r="AB1822"/>
  <c r="AC1822"/>
  <c r="AD1822"/>
  <c r="AE1822"/>
  <c r="AF1822"/>
  <c r="AG1822"/>
  <c r="AH1822"/>
  <c r="AI1822"/>
  <c r="AJ1822"/>
  <c r="AK1822"/>
  <c r="AL1822"/>
  <c r="AM1822"/>
  <c r="AN1822"/>
  <c r="AO1822"/>
  <c r="AP1822"/>
  <c r="AQ1822"/>
  <c r="AR1822"/>
  <c r="AS1822"/>
  <c r="AT1822"/>
  <c r="AU1822"/>
  <c r="AV1822"/>
  <c r="AW1822"/>
  <c r="AX1822"/>
  <c r="AY1822"/>
  <c r="AZ1822"/>
  <c r="BA1822"/>
  <c r="BB1822"/>
  <c r="BC1822"/>
  <c r="BD1822"/>
  <c r="BE1822"/>
  <c r="BF1822"/>
  <c r="BG1822"/>
  <c r="BH1822"/>
  <c r="BI1822"/>
  <c r="BJ1822"/>
  <c r="BK1822"/>
  <c r="BL1822"/>
  <c r="BM1822"/>
  <c r="BN1822"/>
  <c r="BO1822"/>
  <c r="BP1822"/>
  <c r="BQ1822"/>
  <c r="BR1822"/>
  <c r="BS1822"/>
  <c r="BT1822"/>
  <c r="BU1822"/>
  <c r="BV1822"/>
  <c r="BW1822"/>
  <c r="BX1822"/>
  <c r="BY1822"/>
  <c r="BZ1822"/>
  <c r="CA1822"/>
  <c r="CB1822"/>
  <c r="CC1822"/>
  <c r="CD1822"/>
  <c r="CE1822"/>
  <c r="CF1822"/>
  <c r="CG1822"/>
  <c r="CH1822"/>
  <c r="CI1822"/>
  <c r="CJ1822"/>
  <c r="CK1822"/>
  <c r="CL1822"/>
  <c r="CM1822"/>
  <c r="CN1822"/>
  <c r="CO1822"/>
  <c r="CP1822"/>
  <c r="CQ1822"/>
  <c r="CR1822"/>
  <c r="CS1822"/>
  <c r="CT1822"/>
  <c r="CU1822"/>
  <c r="CV1822"/>
  <c r="CW1822"/>
  <c r="CX1822"/>
  <c r="CY1822"/>
  <c r="CZ1822"/>
  <c r="DA1822"/>
  <c r="DB1822"/>
  <c r="DC1822"/>
  <c r="DD1822"/>
  <c r="DE1822"/>
  <c r="DF1822"/>
  <c r="DG1822"/>
  <c r="DH1822"/>
  <c r="DI1822"/>
  <c r="DJ1822"/>
  <c r="DK1822"/>
  <c r="DL1822"/>
  <c r="DM1822"/>
  <c r="DN1822"/>
  <c r="DO1822"/>
  <c r="DP1822"/>
  <c r="DQ1822"/>
  <c r="DR1822"/>
  <c r="DS1822"/>
  <c r="DT1822"/>
  <c r="C1823"/>
  <c r="D1823"/>
  <c r="E1823"/>
  <c r="F1823"/>
  <c r="G1823"/>
  <c r="H1823"/>
  <c r="I1823"/>
  <c r="J1823"/>
  <c r="K1823"/>
  <c r="L1823"/>
  <c r="M1823"/>
  <c r="N1823"/>
  <c r="O1823"/>
  <c r="P1823"/>
  <c r="Q1823"/>
  <c r="R1823"/>
  <c r="S1823"/>
  <c r="T1823"/>
  <c r="U1823"/>
  <c r="V1823"/>
  <c r="W1823"/>
  <c r="X1823"/>
  <c r="Y1823"/>
  <c r="Z1823"/>
  <c r="AA1823"/>
  <c r="AB1823"/>
  <c r="AC1823"/>
  <c r="AD1823"/>
  <c r="AE1823"/>
  <c r="AF1823"/>
  <c r="AG1823"/>
  <c r="AH1823"/>
  <c r="AI1823"/>
  <c r="AJ1823"/>
  <c r="AK1823"/>
  <c r="AL1823"/>
  <c r="AM1823"/>
  <c r="AN1823"/>
  <c r="AO1823"/>
  <c r="AP1823"/>
  <c r="AQ1823"/>
  <c r="AR1823"/>
  <c r="AS1823"/>
  <c r="AT1823"/>
  <c r="AU1823"/>
  <c r="AV1823"/>
  <c r="AW1823"/>
  <c r="AX1823"/>
  <c r="AY1823"/>
  <c r="AZ1823"/>
  <c r="BA1823"/>
  <c r="BB1823"/>
  <c r="BC1823"/>
  <c r="BD1823"/>
  <c r="BE1823"/>
  <c r="BF1823"/>
  <c r="BG1823"/>
  <c r="BH1823"/>
  <c r="BI1823"/>
  <c r="BJ1823"/>
  <c r="BK1823"/>
  <c r="BL1823"/>
  <c r="BM1823"/>
  <c r="BN1823"/>
  <c r="BO1823"/>
  <c r="BP1823"/>
  <c r="BQ1823"/>
  <c r="BR1823"/>
  <c r="BS1823"/>
  <c r="BT1823"/>
  <c r="BU1823"/>
  <c r="BV1823"/>
  <c r="BW1823"/>
  <c r="BX1823"/>
  <c r="BY1823"/>
  <c r="BZ1823"/>
  <c r="CA1823"/>
  <c r="CB1823"/>
  <c r="CC1823"/>
  <c r="CD1823"/>
  <c r="CE1823"/>
  <c r="CF1823"/>
  <c r="CG1823"/>
  <c r="CH1823"/>
  <c r="CI1823"/>
  <c r="CJ1823"/>
  <c r="CK1823"/>
  <c r="CL1823"/>
  <c r="CM1823"/>
  <c r="CN1823"/>
  <c r="CO1823"/>
  <c r="CP1823"/>
  <c r="CQ1823"/>
  <c r="CR1823"/>
  <c r="CS1823"/>
  <c r="CT1823"/>
  <c r="CU1823"/>
  <c r="CV1823"/>
  <c r="CW1823"/>
  <c r="CX1823"/>
  <c r="CY1823"/>
  <c r="CZ1823"/>
  <c r="DA1823"/>
  <c r="DB1823"/>
  <c r="DC1823"/>
  <c r="DD1823"/>
  <c r="DE1823"/>
  <c r="DF1823"/>
  <c r="DG1823"/>
  <c r="DH1823"/>
  <c r="DI1823"/>
  <c r="DJ1823"/>
  <c r="DK1823"/>
  <c r="DL1823"/>
  <c r="DM1823"/>
  <c r="DN1823"/>
  <c r="DO1823"/>
  <c r="DP1823"/>
  <c r="DQ1823"/>
  <c r="DR1823"/>
  <c r="DS1823"/>
  <c r="DT1823"/>
  <c r="C1824"/>
  <c r="D1824"/>
  <c r="E1824"/>
  <c r="F1824"/>
  <c r="G1824"/>
  <c r="H1824"/>
  <c r="I1824"/>
  <c r="J1824"/>
  <c r="K1824"/>
  <c r="L1824"/>
  <c r="M1824"/>
  <c r="N1824"/>
  <c r="O1824"/>
  <c r="P1824"/>
  <c r="Q1824"/>
  <c r="R1824"/>
  <c r="S1824"/>
  <c r="T1824"/>
  <c r="U1824"/>
  <c r="V1824"/>
  <c r="W1824"/>
  <c r="X1824"/>
  <c r="Y1824"/>
  <c r="Z1824"/>
  <c r="AA1824"/>
  <c r="AB1824"/>
  <c r="AC1824"/>
  <c r="AD1824"/>
  <c r="AE1824"/>
  <c r="AF1824"/>
  <c r="AG1824"/>
  <c r="AH1824"/>
  <c r="AI1824"/>
  <c r="AJ1824"/>
  <c r="AK1824"/>
  <c r="AL1824"/>
  <c r="AM1824"/>
  <c r="AN1824"/>
  <c r="AO1824"/>
  <c r="AP1824"/>
  <c r="AQ1824"/>
  <c r="AR1824"/>
  <c r="AS1824"/>
  <c r="AT1824"/>
  <c r="AU1824"/>
  <c r="AV1824"/>
  <c r="AW1824"/>
  <c r="AX1824"/>
  <c r="AY1824"/>
  <c r="AZ1824"/>
  <c r="BA1824"/>
  <c r="BB1824"/>
  <c r="BC1824"/>
  <c r="BD1824"/>
  <c r="BE1824"/>
  <c r="BF1824"/>
  <c r="BG1824"/>
  <c r="BH1824"/>
  <c r="BI1824"/>
  <c r="BJ1824"/>
  <c r="BK1824"/>
  <c r="BL1824"/>
  <c r="BM1824"/>
  <c r="BN1824"/>
  <c r="BO1824"/>
  <c r="BP1824"/>
  <c r="BQ1824"/>
  <c r="BR1824"/>
  <c r="BS1824"/>
  <c r="BT1824"/>
  <c r="BU1824"/>
  <c r="BV1824"/>
  <c r="BW1824"/>
  <c r="BX1824"/>
  <c r="BY1824"/>
  <c r="BZ1824"/>
  <c r="CA1824"/>
  <c r="CB1824"/>
  <c r="CC1824"/>
  <c r="CD1824"/>
  <c r="CE1824"/>
  <c r="CF1824"/>
  <c r="CG1824"/>
  <c r="CH1824"/>
  <c r="CI1824"/>
  <c r="CJ1824"/>
  <c r="CK1824"/>
  <c r="CL1824"/>
  <c r="CM1824"/>
  <c r="CN1824"/>
  <c r="CO1824"/>
  <c r="CP1824"/>
  <c r="CQ1824"/>
  <c r="CR1824"/>
  <c r="CS1824"/>
  <c r="CT1824"/>
  <c r="CU1824"/>
  <c r="CV1824"/>
  <c r="CW1824"/>
  <c r="CX1824"/>
  <c r="CY1824"/>
  <c r="CZ1824"/>
  <c r="DA1824"/>
  <c r="DB1824"/>
  <c r="DC1824"/>
  <c r="DD1824"/>
  <c r="DE1824"/>
  <c r="DF1824"/>
  <c r="DG1824"/>
  <c r="DH1824"/>
  <c r="DI1824"/>
  <c r="DJ1824"/>
  <c r="DK1824"/>
  <c r="DL1824"/>
  <c r="DM1824"/>
  <c r="DN1824"/>
  <c r="DO1824"/>
  <c r="DP1824"/>
  <c r="DQ1824"/>
  <c r="DR1824"/>
  <c r="DS1824"/>
  <c r="DT1824"/>
  <c r="C1825"/>
  <c r="D1825"/>
  <c r="E1825"/>
  <c r="F1825"/>
  <c r="G1825"/>
  <c r="H1825"/>
  <c r="I1825"/>
  <c r="J1825"/>
  <c r="K1825"/>
  <c r="L1825"/>
  <c r="M1825"/>
  <c r="N1825"/>
  <c r="O1825"/>
  <c r="P1825"/>
  <c r="Q1825"/>
  <c r="R1825"/>
  <c r="S1825"/>
  <c r="T1825"/>
  <c r="U1825"/>
  <c r="V1825"/>
  <c r="W1825"/>
  <c r="X1825"/>
  <c r="Y1825"/>
  <c r="Z1825"/>
  <c r="AA1825"/>
  <c r="AB1825"/>
  <c r="AC1825"/>
  <c r="AD1825"/>
  <c r="AE1825"/>
  <c r="AF1825"/>
  <c r="AG1825"/>
  <c r="AH1825"/>
  <c r="AI1825"/>
  <c r="AJ1825"/>
  <c r="AK1825"/>
  <c r="AL1825"/>
  <c r="AM1825"/>
  <c r="AN1825"/>
  <c r="AO1825"/>
  <c r="AP1825"/>
  <c r="AQ1825"/>
  <c r="AR1825"/>
  <c r="AS1825"/>
  <c r="AT1825"/>
  <c r="AU1825"/>
  <c r="AV1825"/>
  <c r="AW1825"/>
  <c r="AX1825"/>
  <c r="AY1825"/>
  <c r="AZ1825"/>
  <c r="BA1825"/>
  <c r="BB1825"/>
  <c r="BC1825"/>
  <c r="BD1825"/>
  <c r="BE1825"/>
  <c r="BF1825"/>
  <c r="BG1825"/>
  <c r="BH1825"/>
  <c r="BI1825"/>
  <c r="BJ1825"/>
  <c r="BK1825"/>
  <c r="BL1825"/>
  <c r="BM1825"/>
  <c r="BN1825"/>
  <c r="BO1825"/>
  <c r="BP1825"/>
  <c r="BQ1825"/>
  <c r="BR1825"/>
  <c r="BS1825"/>
  <c r="BT1825"/>
  <c r="BU1825"/>
  <c r="BV1825"/>
  <c r="BW1825"/>
  <c r="BX1825"/>
  <c r="BY1825"/>
  <c r="BZ1825"/>
  <c r="CA1825"/>
  <c r="CB1825"/>
  <c r="CC1825"/>
  <c r="CD1825"/>
  <c r="CE1825"/>
  <c r="CF1825"/>
  <c r="CG1825"/>
  <c r="CH1825"/>
  <c r="CI1825"/>
  <c r="CJ1825"/>
  <c r="CK1825"/>
  <c r="CL1825"/>
  <c r="CM1825"/>
  <c r="CN1825"/>
  <c r="CO1825"/>
  <c r="CP1825"/>
  <c r="CQ1825"/>
  <c r="CR1825"/>
  <c r="CS1825"/>
  <c r="CT1825"/>
  <c r="CU1825"/>
  <c r="CV1825"/>
  <c r="CW1825"/>
  <c r="CX1825"/>
  <c r="CY1825"/>
  <c r="CZ1825"/>
  <c r="DA1825"/>
  <c r="DB1825"/>
  <c r="DC1825"/>
  <c r="DD1825"/>
  <c r="DE1825"/>
  <c r="DF1825"/>
  <c r="DG1825"/>
  <c r="DH1825"/>
  <c r="DI1825"/>
  <c r="DJ1825"/>
  <c r="DK1825"/>
  <c r="DL1825"/>
  <c r="DM1825"/>
  <c r="DN1825"/>
  <c r="DO1825"/>
  <c r="DP1825"/>
  <c r="DQ1825"/>
  <c r="DR1825"/>
  <c r="DS1825"/>
  <c r="DT1825"/>
  <c r="C1826"/>
  <c r="D1826"/>
  <c r="E1826"/>
  <c r="F1826"/>
  <c r="G1826"/>
  <c r="H1826"/>
  <c r="I1826"/>
  <c r="J1826"/>
  <c r="K1826"/>
  <c r="L1826"/>
  <c r="M1826"/>
  <c r="N1826"/>
  <c r="O1826"/>
  <c r="P1826"/>
  <c r="Q1826"/>
  <c r="R1826"/>
  <c r="S1826"/>
  <c r="T1826"/>
  <c r="U1826"/>
  <c r="V1826"/>
  <c r="W1826"/>
  <c r="X1826"/>
  <c r="Y1826"/>
  <c r="Z1826"/>
  <c r="AA1826"/>
  <c r="AB1826"/>
  <c r="AC1826"/>
  <c r="AD1826"/>
  <c r="AE1826"/>
  <c r="AF1826"/>
  <c r="AG1826"/>
  <c r="AH1826"/>
  <c r="AI1826"/>
  <c r="AJ1826"/>
  <c r="AK1826"/>
  <c r="AL1826"/>
  <c r="AM1826"/>
  <c r="AN1826"/>
  <c r="AO1826"/>
  <c r="AP1826"/>
  <c r="AQ1826"/>
  <c r="AR1826"/>
  <c r="AS1826"/>
  <c r="AT1826"/>
  <c r="AU1826"/>
  <c r="AV1826"/>
  <c r="AW1826"/>
  <c r="AX1826"/>
  <c r="AY1826"/>
  <c r="AZ1826"/>
  <c r="BA1826"/>
  <c r="BB1826"/>
  <c r="BC1826"/>
  <c r="BD1826"/>
  <c r="BE1826"/>
  <c r="BF1826"/>
  <c r="BG1826"/>
  <c r="BH1826"/>
  <c r="BI1826"/>
  <c r="BJ1826"/>
  <c r="BK1826"/>
  <c r="BL1826"/>
  <c r="BM1826"/>
  <c r="BN1826"/>
  <c r="BO1826"/>
  <c r="BP1826"/>
  <c r="BQ1826"/>
  <c r="BR1826"/>
  <c r="BS1826"/>
  <c r="BT1826"/>
  <c r="BU1826"/>
  <c r="BV1826"/>
  <c r="BW1826"/>
  <c r="BX1826"/>
  <c r="BY1826"/>
  <c r="BZ1826"/>
  <c r="CA1826"/>
  <c r="CB1826"/>
  <c r="CC1826"/>
  <c r="CD1826"/>
  <c r="CE1826"/>
  <c r="CF1826"/>
  <c r="CG1826"/>
  <c r="CH1826"/>
  <c r="CI1826"/>
  <c r="CJ1826"/>
  <c r="CK1826"/>
  <c r="CL1826"/>
  <c r="CM1826"/>
  <c r="CN1826"/>
  <c r="CO1826"/>
  <c r="CP1826"/>
  <c r="CQ1826"/>
  <c r="CR1826"/>
  <c r="CS1826"/>
  <c r="CT1826"/>
  <c r="CU1826"/>
  <c r="CV1826"/>
  <c r="CW1826"/>
  <c r="CX1826"/>
  <c r="CY1826"/>
  <c r="CZ1826"/>
  <c r="DA1826"/>
  <c r="DB1826"/>
  <c r="DC1826"/>
  <c r="DD1826"/>
  <c r="DE1826"/>
  <c r="DF1826"/>
  <c r="DG1826"/>
  <c r="DH1826"/>
  <c r="DI1826"/>
  <c r="DJ1826"/>
  <c r="DK1826"/>
  <c r="DL1826"/>
  <c r="DM1826"/>
  <c r="DN1826"/>
  <c r="DO1826"/>
  <c r="DP1826"/>
  <c r="DQ1826"/>
  <c r="DR1826"/>
  <c r="DS1826"/>
  <c r="DT1826"/>
  <c r="C1827"/>
  <c r="D1827"/>
  <c r="E1827"/>
  <c r="F1827"/>
  <c r="G1827"/>
  <c r="H1827"/>
  <c r="I1827"/>
  <c r="J1827"/>
  <c r="K1827"/>
  <c r="L1827"/>
  <c r="M1827"/>
  <c r="N1827"/>
  <c r="O1827"/>
  <c r="P1827"/>
  <c r="Q1827"/>
  <c r="R1827"/>
  <c r="S1827"/>
  <c r="T1827"/>
  <c r="U1827"/>
  <c r="V1827"/>
  <c r="W1827"/>
  <c r="X1827"/>
  <c r="Y1827"/>
  <c r="Z1827"/>
  <c r="AA1827"/>
  <c r="AB1827"/>
  <c r="AC1827"/>
  <c r="AD1827"/>
  <c r="AE1827"/>
  <c r="AF1827"/>
  <c r="AG1827"/>
  <c r="AH1827"/>
  <c r="AI1827"/>
  <c r="AJ1827"/>
  <c r="AK1827"/>
  <c r="AL1827"/>
  <c r="AM1827"/>
  <c r="AN1827"/>
  <c r="AO1827"/>
  <c r="AP1827"/>
  <c r="AQ1827"/>
  <c r="AR1827"/>
  <c r="AS1827"/>
  <c r="AT1827"/>
  <c r="AU1827"/>
  <c r="AV1827"/>
  <c r="AW1827"/>
  <c r="AX1827"/>
  <c r="AY1827"/>
  <c r="AZ1827"/>
  <c r="BA1827"/>
  <c r="BB1827"/>
  <c r="BC1827"/>
  <c r="BD1827"/>
  <c r="BE1827"/>
  <c r="BF1827"/>
  <c r="BG1827"/>
  <c r="BH1827"/>
  <c r="BI1827"/>
  <c r="BJ1827"/>
  <c r="BK1827"/>
  <c r="BL1827"/>
  <c r="BM1827"/>
  <c r="BN1827"/>
  <c r="BO1827"/>
  <c r="BP1827"/>
  <c r="BQ1827"/>
  <c r="BR1827"/>
  <c r="BS1827"/>
  <c r="BT1827"/>
  <c r="BU1827"/>
  <c r="BV1827"/>
  <c r="BW1827"/>
  <c r="BX1827"/>
  <c r="BY1827"/>
  <c r="BZ1827"/>
  <c r="CA1827"/>
  <c r="CB1827"/>
  <c r="CC1827"/>
  <c r="CD1827"/>
  <c r="CE1827"/>
  <c r="CF1827"/>
  <c r="CG1827"/>
  <c r="CH1827"/>
  <c r="CI1827"/>
  <c r="CJ1827"/>
  <c r="CK1827"/>
  <c r="CL1827"/>
  <c r="CM1827"/>
  <c r="CN1827"/>
  <c r="CO1827"/>
  <c r="CP1827"/>
  <c r="CQ1827"/>
  <c r="CR1827"/>
  <c r="CS1827"/>
  <c r="CT1827"/>
  <c r="CU1827"/>
  <c r="CV1827"/>
  <c r="CW1827"/>
  <c r="CX1827"/>
  <c r="CY1827"/>
  <c r="CZ1827"/>
  <c r="DA1827"/>
  <c r="DB1827"/>
  <c r="DC1827"/>
  <c r="DD1827"/>
  <c r="DE1827"/>
  <c r="DF1827"/>
  <c r="DG1827"/>
  <c r="DH1827"/>
  <c r="DI1827"/>
  <c r="DJ1827"/>
  <c r="DK1827"/>
  <c r="DL1827"/>
  <c r="DM1827"/>
  <c r="DN1827"/>
  <c r="DO1827"/>
  <c r="DP1827"/>
  <c r="DQ1827"/>
  <c r="DR1827"/>
  <c r="DS1827"/>
  <c r="DT1827"/>
  <c r="C1828"/>
  <c r="D1828"/>
  <c r="E1828"/>
  <c r="F1828"/>
  <c r="G1828"/>
  <c r="H1828"/>
  <c r="I1828"/>
  <c r="J1828"/>
  <c r="K1828"/>
  <c r="L1828"/>
  <c r="M1828"/>
  <c r="N1828"/>
  <c r="O1828"/>
  <c r="P1828"/>
  <c r="Q1828"/>
  <c r="R1828"/>
  <c r="S1828"/>
  <c r="T1828"/>
  <c r="U1828"/>
  <c r="V1828"/>
  <c r="W1828"/>
  <c r="X1828"/>
  <c r="Y1828"/>
  <c r="Z1828"/>
  <c r="AA1828"/>
  <c r="AB1828"/>
  <c r="AC1828"/>
  <c r="AD1828"/>
  <c r="AE1828"/>
  <c r="AF1828"/>
  <c r="AG1828"/>
  <c r="AH1828"/>
  <c r="AI1828"/>
  <c r="AJ1828"/>
  <c r="AK1828"/>
  <c r="AL1828"/>
  <c r="AM1828"/>
  <c r="AN1828"/>
  <c r="AO1828"/>
  <c r="AP1828"/>
  <c r="AQ1828"/>
  <c r="AR1828"/>
  <c r="AS1828"/>
  <c r="AT1828"/>
  <c r="AU1828"/>
  <c r="AV1828"/>
  <c r="AW1828"/>
  <c r="AX1828"/>
  <c r="AY1828"/>
  <c r="AZ1828"/>
  <c r="BA1828"/>
  <c r="BB1828"/>
  <c r="BC1828"/>
  <c r="BD1828"/>
  <c r="BE1828"/>
  <c r="BF1828"/>
  <c r="BG1828"/>
  <c r="BH1828"/>
  <c r="BI1828"/>
  <c r="BJ1828"/>
  <c r="BK1828"/>
  <c r="BL1828"/>
  <c r="BM1828"/>
  <c r="BN1828"/>
  <c r="BO1828"/>
  <c r="BP1828"/>
  <c r="BQ1828"/>
  <c r="BR1828"/>
  <c r="BS1828"/>
  <c r="BT1828"/>
  <c r="BU1828"/>
  <c r="BV1828"/>
  <c r="BW1828"/>
  <c r="BX1828"/>
  <c r="BY1828"/>
  <c r="BZ1828"/>
  <c r="CA1828"/>
  <c r="CB1828"/>
  <c r="CC1828"/>
  <c r="CD1828"/>
  <c r="CE1828"/>
  <c r="CF1828"/>
  <c r="CG1828"/>
  <c r="CH1828"/>
  <c r="CI1828"/>
  <c r="CJ1828"/>
  <c r="CK1828"/>
  <c r="CL1828"/>
  <c r="CM1828"/>
  <c r="CN1828"/>
  <c r="CO1828"/>
  <c r="CP1828"/>
  <c r="CQ1828"/>
  <c r="CR1828"/>
  <c r="CS1828"/>
  <c r="CT1828"/>
  <c r="CU1828"/>
  <c r="CV1828"/>
  <c r="CW1828"/>
  <c r="CX1828"/>
  <c r="CY1828"/>
  <c r="CZ1828"/>
  <c r="DA1828"/>
  <c r="DB1828"/>
  <c r="DC1828"/>
  <c r="DD1828"/>
  <c r="DE1828"/>
  <c r="DF1828"/>
  <c r="DG1828"/>
  <c r="DH1828"/>
  <c r="DI1828"/>
  <c r="DJ1828"/>
  <c r="DK1828"/>
  <c r="DL1828"/>
  <c r="DM1828"/>
  <c r="DN1828"/>
  <c r="DO1828"/>
  <c r="DP1828"/>
  <c r="DQ1828"/>
  <c r="DR1828"/>
  <c r="DS1828"/>
  <c r="DT1828"/>
  <c r="C1829"/>
  <c r="D1829"/>
  <c r="E1829"/>
  <c r="F1829"/>
  <c r="G1829"/>
  <c r="H1829"/>
  <c r="I1829"/>
  <c r="J1829"/>
  <c r="K1829"/>
  <c r="L1829"/>
  <c r="M1829"/>
  <c r="N1829"/>
  <c r="O1829"/>
  <c r="P1829"/>
  <c r="Q1829"/>
  <c r="R1829"/>
  <c r="S1829"/>
  <c r="T1829"/>
  <c r="U1829"/>
  <c r="V1829"/>
  <c r="W1829"/>
  <c r="X1829"/>
  <c r="Y1829"/>
  <c r="Z1829"/>
  <c r="AA1829"/>
  <c r="AB1829"/>
  <c r="AC1829"/>
  <c r="AD1829"/>
  <c r="AE1829"/>
  <c r="AF1829"/>
  <c r="AG1829"/>
  <c r="AH1829"/>
  <c r="AI1829"/>
  <c r="AJ1829"/>
  <c r="AK1829"/>
  <c r="AL1829"/>
  <c r="AM1829"/>
  <c r="AN1829"/>
  <c r="AO1829"/>
  <c r="AP1829"/>
  <c r="AQ1829"/>
  <c r="AR1829"/>
  <c r="AS1829"/>
  <c r="AT1829"/>
  <c r="AU1829"/>
  <c r="AV1829"/>
  <c r="AW1829"/>
  <c r="AX1829"/>
  <c r="AY1829"/>
  <c r="AZ1829"/>
  <c r="BA1829"/>
  <c r="BB1829"/>
  <c r="BC1829"/>
  <c r="BD1829"/>
  <c r="BE1829"/>
  <c r="BF1829"/>
  <c r="BG1829"/>
  <c r="BH1829"/>
  <c r="BI1829"/>
  <c r="BJ1829"/>
  <c r="BK1829"/>
  <c r="BL1829"/>
  <c r="BM1829"/>
  <c r="BN1829"/>
  <c r="BO1829"/>
  <c r="BP1829"/>
  <c r="BQ1829"/>
  <c r="BR1829"/>
  <c r="BS1829"/>
  <c r="BT1829"/>
  <c r="BU1829"/>
  <c r="BV1829"/>
  <c r="BW1829"/>
  <c r="BX1829"/>
  <c r="BY1829"/>
  <c r="BZ1829"/>
  <c r="CA1829"/>
  <c r="CB1829"/>
  <c r="CC1829"/>
  <c r="CD1829"/>
  <c r="CE1829"/>
  <c r="CF1829"/>
  <c r="CG1829"/>
  <c r="CH1829"/>
  <c r="CI1829"/>
  <c r="CJ1829"/>
  <c r="CK1829"/>
  <c r="CL1829"/>
  <c r="CM1829"/>
  <c r="CN1829"/>
  <c r="CO1829"/>
  <c r="CP1829"/>
  <c r="CQ1829"/>
  <c r="CR1829"/>
  <c r="CS1829"/>
  <c r="CT1829"/>
  <c r="CU1829"/>
  <c r="CV1829"/>
  <c r="CW1829"/>
  <c r="CX1829"/>
  <c r="CY1829"/>
  <c r="CZ1829"/>
  <c r="DA1829"/>
  <c r="DB1829"/>
  <c r="DC1829"/>
  <c r="DD1829"/>
  <c r="DE1829"/>
  <c r="DF1829"/>
  <c r="DG1829"/>
  <c r="DH1829"/>
  <c r="DI1829"/>
  <c r="DJ1829"/>
  <c r="DK1829"/>
  <c r="DL1829"/>
  <c r="DM1829"/>
  <c r="DN1829"/>
  <c r="DO1829"/>
  <c r="DP1829"/>
  <c r="DQ1829"/>
  <c r="DR1829"/>
  <c r="DS1829"/>
  <c r="DT1829"/>
  <c r="C1830"/>
  <c r="D1830"/>
  <c r="E1830"/>
  <c r="F1830"/>
  <c r="G1830"/>
  <c r="H1830"/>
  <c r="I1830"/>
  <c r="J1830"/>
  <c r="K1830"/>
  <c r="L1830"/>
  <c r="M1830"/>
  <c r="N1830"/>
  <c r="O1830"/>
  <c r="P1830"/>
  <c r="Q1830"/>
  <c r="R1830"/>
  <c r="S1830"/>
  <c r="T1830"/>
  <c r="U1830"/>
  <c r="V1830"/>
  <c r="W1830"/>
  <c r="X1830"/>
  <c r="Y1830"/>
  <c r="Z1830"/>
  <c r="AA1830"/>
  <c r="AB1830"/>
  <c r="AC1830"/>
  <c r="AD1830"/>
  <c r="AE1830"/>
  <c r="AF1830"/>
  <c r="AG1830"/>
  <c r="AH1830"/>
  <c r="AI1830"/>
  <c r="AJ1830"/>
  <c r="AK1830"/>
  <c r="AL1830"/>
  <c r="AM1830"/>
  <c r="AN1830"/>
  <c r="AO1830"/>
  <c r="AP1830"/>
  <c r="AQ1830"/>
  <c r="AR1830"/>
  <c r="AS1830"/>
  <c r="AT1830"/>
  <c r="AU1830"/>
  <c r="AV1830"/>
  <c r="AW1830"/>
  <c r="AX1830"/>
  <c r="AY1830"/>
  <c r="AZ1830"/>
  <c r="BA1830"/>
  <c r="BB1830"/>
  <c r="BC1830"/>
  <c r="BD1830"/>
  <c r="BE1830"/>
  <c r="BF1830"/>
  <c r="BG1830"/>
  <c r="BH1830"/>
  <c r="BI1830"/>
  <c r="BJ1830"/>
  <c r="BK1830"/>
  <c r="BL1830"/>
  <c r="BM1830"/>
  <c r="BN1830"/>
  <c r="BO1830"/>
  <c r="BP1830"/>
  <c r="BQ1830"/>
  <c r="BR1830"/>
  <c r="BS1830"/>
  <c r="BT1830"/>
  <c r="BU1830"/>
  <c r="BV1830"/>
  <c r="BW1830"/>
  <c r="BX1830"/>
  <c r="BY1830"/>
  <c r="BZ1830"/>
  <c r="CA1830"/>
  <c r="CB1830"/>
  <c r="CC1830"/>
  <c r="CD1830"/>
  <c r="CE1830"/>
  <c r="CF1830"/>
  <c r="CG1830"/>
  <c r="CH1830"/>
  <c r="CI1830"/>
  <c r="CJ1830"/>
  <c r="CK1830"/>
  <c r="CL1830"/>
  <c r="CM1830"/>
  <c r="CN1830"/>
  <c r="CO1830"/>
  <c r="CP1830"/>
  <c r="CQ1830"/>
  <c r="CR1830"/>
  <c r="CS1830"/>
  <c r="CT1830"/>
  <c r="CU1830"/>
  <c r="CV1830"/>
  <c r="CW1830"/>
  <c r="CX1830"/>
  <c r="CY1830"/>
  <c r="CZ1830"/>
  <c r="DA1830"/>
  <c r="DB1830"/>
  <c r="DC1830"/>
  <c r="DD1830"/>
  <c r="DE1830"/>
  <c r="DF1830"/>
  <c r="DG1830"/>
  <c r="DH1830"/>
  <c r="DI1830"/>
  <c r="DJ1830"/>
  <c r="DK1830"/>
  <c r="DL1830"/>
  <c r="DM1830"/>
  <c r="DN1830"/>
  <c r="DO1830"/>
  <c r="DP1830"/>
  <c r="DQ1830"/>
  <c r="DR1830"/>
  <c r="DS1830"/>
  <c r="DT1830"/>
  <c r="C1831"/>
  <c r="D1831"/>
  <c r="E1831"/>
  <c r="F1831"/>
  <c r="G1831"/>
  <c r="H1831"/>
  <c r="I1831"/>
  <c r="J1831"/>
  <c r="K1831"/>
  <c r="L1831"/>
  <c r="M1831"/>
  <c r="N1831"/>
  <c r="O1831"/>
  <c r="P1831"/>
  <c r="Q1831"/>
  <c r="R1831"/>
  <c r="S1831"/>
  <c r="T1831"/>
  <c r="U1831"/>
  <c r="V1831"/>
  <c r="W1831"/>
  <c r="X1831"/>
  <c r="Y1831"/>
  <c r="Z1831"/>
  <c r="AA1831"/>
  <c r="AB1831"/>
  <c r="AC1831"/>
  <c r="AD1831"/>
  <c r="AE1831"/>
  <c r="AF1831"/>
  <c r="AG1831"/>
  <c r="AH1831"/>
  <c r="AI1831"/>
  <c r="AJ1831"/>
  <c r="AK1831"/>
  <c r="AL1831"/>
  <c r="AM1831"/>
  <c r="AN1831"/>
  <c r="AO1831"/>
  <c r="AP1831"/>
  <c r="AQ1831"/>
  <c r="AR1831"/>
  <c r="AS1831"/>
  <c r="AT1831"/>
  <c r="AU1831"/>
  <c r="AV1831"/>
  <c r="AW1831"/>
  <c r="AX1831"/>
  <c r="AY1831"/>
  <c r="AZ1831"/>
  <c r="BA1831"/>
  <c r="BB1831"/>
  <c r="BC1831"/>
  <c r="BD1831"/>
  <c r="BE1831"/>
  <c r="BF1831"/>
  <c r="BG1831"/>
  <c r="BH1831"/>
  <c r="BI1831"/>
  <c r="BJ1831"/>
  <c r="BK1831"/>
  <c r="BL1831"/>
  <c r="BM1831"/>
  <c r="BN1831"/>
  <c r="BO1831"/>
  <c r="BP1831"/>
  <c r="BQ1831"/>
  <c r="BR1831"/>
  <c r="BS1831"/>
  <c r="BT1831"/>
  <c r="BU1831"/>
  <c r="BV1831"/>
  <c r="BW1831"/>
  <c r="BX1831"/>
  <c r="BY1831"/>
  <c r="BZ1831"/>
  <c r="CA1831"/>
  <c r="CB1831"/>
  <c r="CC1831"/>
  <c r="CD1831"/>
  <c r="CE1831"/>
  <c r="CF1831"/>
  <c r="CG1831"/>
  <c r="CH1831"/>
  <c r="CI1831"/>
  <c r="CJ1831"/>
  <c r="CK1831"/>
  <c r="CL1831"/>
  <c r="CM1831"/>
  <c r="CN1831"/>
  <c r="CO1831"/>
  <c r="CP1831"/>
  <c r="CQ1831"/>
  <c r="CR1831"/>
  <c r="CS1831"/>
  <c r="CT1831"/>
  <c r="CU1831"/>
  <c r="CV1831"/>
  <c r="CW1831"/>
  <c r="CX1831"/>
  <c r="CY1831"/>
  <c r="CZ1831"/>
  <c r="DA1831"/>
  <c r="DB1831"/>
  <c r="DC1831"/>
  <c r="DD1831"/>
  <c r="DE1831"/>
  <c r="DF1831"/>
  <c r="DG1831"/>
  <c r="DH1831"/>
  <c r="DI1831"/>
  <c r="DJ1831"/>
  <c r="DK1831"/>
  <c r="DL1831"/>
  <c r="DM1831"/>
  <c r="DN1831"/>
  <c r="DO1831"/>
  <c r="DP1831"/>
  <c r="DQ1831"/>
  <c r="DR1831"/>
  <c r="DS1831"/>
  <c r="DT1831"/>
  <c r="C1832"/>
  <c r="D1832"/>
  <c r="E1832"/>
  <c r="F1832"/>
  <c r="G1832"/>
  <c r="H1832"/>
  <c r="I1832"/>
  <c r="J1832"/>
  <c r="K1832"/>
  <c r="L1832"/>
  <c r="M1832"/>
  <c r="N1832"/>
  <c r="O1832"/>
  <c r="P1832"/>
  <c r="Q1832"/>
  <c r="R1832"/>
  <c r="S1832"/>
  <c r="T1832"/>
  <c r="U1832"/>
  <c r="V1832"/>
  <c r="W1832"/>
  <c r="X1832"/>
  <c r="Y1832"/>
  <c r="Z1832"/>
  <c r="AA1832"/>
  <c r="AB1832"/>
  <c r="AC1832"/>
  <c r="AD1832"/>
  <c r="AE1832"/>
  <c r="AF1832"/>
  <c r="AG1832"/>
  <c r="AH1832"/>
  <c r="AI1832"/>
  <c r="AJ1832"/>
  <c r="AK1832"/>
  <c r="AL1832"/>
  <c r="AM1832"/>
  <c r="AN1832"/>
  <c r="AO1832"/>
  <c r="AP1832"/>
  <c r="AQ1832"/>
  <c r="AR1832"/>
  <c r="AS1832"/>
  <c r="AT1832"/>
  <c r="AU1832"/>
  <c r="AV1832"/>
  <c r="AW1832"/>
  <c r="AX1832"/>
  <c r="AY1832"/>
  <c r="AZ1832"/>
  <c r="BA1832"/>
  <c r="BB1832"/>
  <c r="BC1832"/>
  <c r="BD1832"/>
  <c r="BE1832"/>
  <c r="BF1832"/>
  <c r="BG1832"/>
  <c r="BH1832"/>
  <c r="BI1832"/>
  <c r="BJ1832"/>
  <c r="BK1832"/>
  <c r="BL1832"/>
  <c r="BM1832"/>
  <c r="BN1832"/>
  <c r="BO1832"/>
  <c r="BP1832"/>
  <c r="BQ1832"/>
  <c r="BR1832"/>
  <c r="BS1832"/>
  <c r="BT1832"/>
  <c r="BU1832"/>
  <c r="BV1832"/>
  <c r="BW1832"/>
  <c r="BX1832"/>
  <c r="BY1832"/>
  <c r="BZ1832"/>
  <c r="CA1832"/>
  <c r="CB1832"/>
  <c r="CC1832"/>
  <c r="CD1832"/>
  <c r="CE1832"/>
  <c r="CF1832"/>
  <c r="CG1832"/>
  <c r="CH1832"/>
  <c r="CI1832"/>
  <c r="CJ1832"/>
  <c r="CK1832"/>
  <c r="CL1832"/>
  <c r="CM1832"/>
  <c r="CN1832"/>
  <c r="CO1832"/>
  <c r="CP1832"/>
  <c r="CQ1832"/>
  <c r="CR1832"/>
  <c r="CS1832"/>
  <c r="CT1832"/>
  <c r="CU1832"/>
  <c r="CV1832"/>
  <c r="CW1832"/>
  <c r="CX1832"/>
  <c r="CY1832"/>
  <c r="CZ1832"/>
  <c r="DA1832"/>
  <c r="DB1832"/>
  <c r="DC1832"/>
  <c r="DD1832"/>
  <c r="DE1832"/>
  <c r="DF1832"/>
  <c r="DG1832"/>
  <c r="DH1832"/>
  <c r="DI1832"/>
  <c r="DJ1832"/>
  <c r="DK1832"/>
  <c r="DL1832"/>
  <c r="DM1832"/>
  <c r="DN1832"/>
  <c r="DO1832"/>
  <c r="DP1832"/>
  <c r="DQ1832"/>
  <c r="DR1832"/>
  <c r="DS1832"/>
  <c r="DT1832"/>
  <c r="C1833"/>
  <c r="D1833"/>
  <c r="E1833"/>
  <c r="F1833"/>
  <c r="G1833"/>
  <c r="H1833"/>
  <c r="I1833"/>
  <c r="J1833"/>
  <c r="K1833"/>
  <c r="L1833"/>
  <c r="M1833"/>
  <c r="N1833"/>
  <c r="O1833"/>
  <c r="P1833"/>
  <c r="Q1833"/>
  <c r="R1833"/>
  <c r="S1833"/>
  <c r="T1833"/>
  <c r="U1833"/>
  <c r="V1833"/>
  <c r="W1833"/>
  <c r="X1833"/>
  <c r="Y1833"/>
  <c r="Z1833"/>
  <c r="AA1833"/>
  <c r="AB1833"/>
  <c r="AC1833"/>
  <c r="AD1833"/>
  <c r="AE1833"/>
  <c r="AF1833"/>
  <c r="AG1833"/>
  <c r="AH1833"/>
  <c r="AI1833"/>
  <c r="AJ1833"/>
  <c r="AK1833"/>
  <c r="AL1833"/>
  <c r="AM1833"/>
  <c r="AN1833"/>
  <c r="AO1833"/>
  <c r="AP1833"/>
  <c r="AQ1833"/>
  <c r="AR1833"/>
  <c r="AS1833"/>
  <c r="AT1833"/>
  <c r="AU1833"/>
  <c r="AV1833"/>
  <c r="AW1833"/>
  <c r="AX1833"/>
  <c r="AY1833"/>
  <c r="AZ1833"/>
  <c r="BA1833"/>
  <c r="BB1833"/>
  <c r="BC1833"/>
  <c r="BD1833"/>
  <c r="BE1833"/>
  <c r="BF1833"/>
  <c r="BG1833"/>
  <c r="BH1833"/>
  <c r="BI1833"/>
  <c r="BJ1833"/>
  <c r="BK1833"/>
  <c r="BL1833"/>
  <c r="BM1833"/>
  <c r="BN1833"/>
  <c r="BO1833"/>
  <c r="BP1833"/>
  <c r="BQ1833"/>
  <c r="BR1833"/>
  <c r="BS1833"/>
  <c r="BT1833"/>
  <c r="BU1833"/>
  <c r="BV1833"/>
  <c r="BW1833"/>
  <c r="BX1833"/>
  <c r="BY1833"/>
  <c r="BZ1833"/>
  <c r="CA1833"/>
  <c r="CB1833"/>
  <c r="CC1833"/>
  <c r="CD1833"/>
  <c r="CE1833"/>
  <c r="CF1833"/>
  <c r="CG1833"/>
  <c r="CH1833"/>
  <c r="CI1833"/>
  <c r="CJ1833"/>
  <c r="CK1833"/>
  <c r="CL1833"/>
  <c r="CM1833"/>
  <c r="CN1833"/>
  <c r="CO1833"/>
  <c r="CP1833"/>
  <c r="CQ1833"/>
  <c r="CR1833"/>
  <c r="CS1833"/>
  <c r="CT1833"/>
  <c r="CU1833"/>
  <c r="CV1833"/>
  <c r="CW1833"/>
  <c r="CX1833"/>
  <c r="CY1833"/>
  <c r="CZ1833"/>
  <c r="DA1833"/>
  <c r="DB1833"/>
  <c r="DC1833"/>
  <c r="DD1833"/>
  <c r="DE1833"/>
  <c r="DF1833"/>
  <c r="DG1833"/>
  <c r="DH1833"/>
  <c r="DI1833"/>
  <c r="DJ1833"/>
  <c r="DK1833"/>
  <c r="DL1833"/>
  <c r="DM1833"/>
  <c r="DN1833"/>
  <c r="DO1833"/>
  <c r="DP1833"/>
  <c r="DQ1833"/>
  <c r="DR1833"/>
  <c r="DS1833"/>
  <c r="DT1833"/>
  <c r="C1834"/>
  <c r="D1834"/>
  <c r="E1834"/>
  <c r="F1834"/>
  <c r="G1834"/>
  <c r="H1834"/>
  <c r="I1834"/>
  <c r="J1834"/>
  <c r="K1834"/>
  <c r="L1834"/>
  <c r="M1834"/>
  <c r="N1834"/>
  <c r="O1834"/>
  <c r="P1834"/>
  <c r="Q1834"/>
  <c r="R1834"/>
  <c r="S1834"/>
  <c r="T1834"/>
  <c r="U1834"/>
  <c r="V1834"/>
  <c r="W1834"/>
  <c r="X1834"/>
  <c r="Y1834"/>
  <c r="Z1834"/>
  <c r="AA1834"/>
  <c r="AB1834"/>
  <c r="AC1834"/>
  <c r="AD1834"/>
  <c r="AE1834"/>
  <c r="AF1834"/>
  <c r="AG1834"/>
  <c r="AH1834"/>
  <c r="AI1834"/>
  <c r="AJ1834"/>
  <c r="AK1834"/>
  <c r="AL1834"/>
  <c r="AM1834"/>
  <c r="AN1834"/>
  <c r="AO1834"/>
  <c r="AP1834"/>
  <c r="AQ1834"/>
  <c r="AR1834"/>
  <c r="AS1834"/>
  <c r="AT1834"/>
  <c r="AU1834"/>
  <c r="AV1834"/>
  <c r="AW1834"/>
  <c r="AX1834"/>
  <c r="AY1834"/>
  <c r="AZ1834"/>
  <c r="BA1834"/>
  <c r="BB1834"/>
  <c r="BC1834"/>
  <c r="BD1834"/>
  <c r="BE1834"/>
  <c r="BF1834"/>
  <c r="BG1834"/>
  <c r="BH1834"/>
  <c r="BI1834"/>
  <c r="BJ1834"/>
  <c r="BK1834"/>
  <c r="BL1834"/>
  <c r="BM1834"/>
  <c r="BN1834"/>
  <c r="BO1834"/>
  <c r="BP1834"/>
  <c r="BQ1834"/>
  <c r="BR1834"/>
  <c r="BS1834"/>
  <c r="BT1834"/>
  <c r="BU1834"/>
  <c r="BV1834"/>
  <c r="BW1834"/>
  <c r="BX1834"/>
  <c r="BY1834"/>
  <c r="BZ1834"/>
  <c r="CA1834"/>
  <c r="CB1834"/>
  <c r="CC1834"/>
  <c r="CD1834"/>
  <c r="CE1834"/>
  <c r="CF1834"/>
  <c r="CG1834"/>
  <c r="CH1834"/>
  <c r="CI1834"/>
  <c r="CJ1834"/>
  <c r="CK1834"/>
  <c r="CL1834"/>
  <c r="CM1834"/>
  <c r="CN1834"/>
  <c r="CO1834"/>
  <c r="CP1834"/>
  <c r="CQ1834"/>
  <c r="CR1834"/>
  <c r="CS1834"/>
  <c r="CT1834"/>
  <c r="CU1834"/>
  <c r="CV1834"/>
  <c r="CW1834"/>
  <c r="CX1834"/>
  <c r="CY1834"/>
  <c r="CZ1834"/>
  <c r="DA1834"/>
  <c r="DB1834"/>
  <c r="DC1834"/>
  <c r="DD1834"/>
  <c r="DE1834"/>
  <c r="DF1834"/>
  <c r="DG1834"/>
  <c r="DH1834"/>
  <c r="DI1834"/>
  <c r="DJ1834"/>
  <c r="DK1834"/>
  <c r="DL1834"/>
  <c r="DM1834"/>
  <c r="DN1834"/>
  <c r="DO1834"/>
  <c r="DP1834"/>
  <c r="DQ1834"/>
  <c r="DR1834"/>
  <c r="DS1834"/>
  <c r="DT1834"/>
  <c r="C1835"/>
  <c r="D1835"/>
  <c r="E1835"/>
  <c r="F1835"/>
  <c r="G1835"/>
  <c r="H1835"/>
  <c r="I1835"/>
  <c r="J1835"/>
  <c r="K1835"/>
  <c r="L1835"/>
  <c r="M1835"/>
  <c r="N1835"/>
  <c r="O1835"/>
  <c r="P1835"/>
  <c r="Q1835"/>
  <c r="R1835"/>
  <c r="S1835"/>
  <c r="T1835"/>
  <c r="U1835"/>
  <c r="V1835"/>
  <c r="W1835"/>
  <c r="X1835"/>
  <c r="Y1835"/>
  <c r="Z1835"/>
  <c r="AA1835"/>
  <c r="AB1835"/>
  <c r="AC1835"/>
  <c r="AD1835"/>
  <c r="AE1835"/>
  <c r="AF1835"/>
  <c r="AG1835"/>
  <c r="AH1835"/>
  <c r="AI1835"/>
  <c r="AJ1835"/>
  <c r="AK1835"/>
  <c r="AL1835"/>
  <c r="AM1835"/>
  <c r="AN1835"/>
  <c r="AO1835"/>
  <c r="AP1835"/>
  <c r="AQ1835"/>
  <c r="AR1835"/>
  <c r="AS1835"/>
  <c r="AT1835"/>
  <c r="AU1835"/>
  <c r="AV1835"/>
  <c r="AW1835"/>
  <c r="AX1835"/>
  <c r="AY1835"/>
  <c r="AZ1835"/>
  <c r="BA1835"/>
  <c r="BB1835"/>
  <c r="BC1835"/>
  <c r="BD1835"/>
  <c r="BE1835"/>
  <c r="BF1835"/>
  <c r="BG1835"/>
  <c r="BH1835"/>
  <c r="BI1835"/>
  <c r="BJ1835"/>
  <c r="BK1835"/>
  <c r="BL1835"/>
  <c r="BM1835"/>
  <c r="BN1835"/>
  <c r="BO1835"/>
  <c r="BP1835"/>
  <c r="BQ1835"/>
  <c r="BR1835"/>
  <c r="BS1835"/>
  <c r="BT1835"/>
  <c r="BU1835"/>
  <c r="BV1835"/>
  <c r="BW1835"/>
  <c r="BX1835"/>
  <c r="BY1835"/>
  <c r="BZ1835"/>
  <c r="CA1835"/>
  <c r="CB1835"/>
  <c r="CC1835"/>
  <c r="CD1835"/>
  <c r="CE1835"/>
  <c r="CF1835"/>
  <c r="CG1835"/>
  <c r="CH1835"/>
  <c r="CI1835"/>
  <c r="CJ1835"/>
  <c r="CK1835"/>
  <c r="CL1835"/>
  <c r="CM1835"/>
  <c r="CN1835"/>
  <c r="CO1835"/>
  <c r="CP1835"/>
  <c r="CQ1835"/>
  <c r="CR1835"/>
  <c r="CS1835"/>
  <c r="CT1835"/>
  <c r="CU1835"/>
  <c r="CV1835"/>
  <c r="CW1835"/>
  <c r="CX1835"/>
  <c r="CY1835"/>
  <c r="CZ1835"/>
  <c r="DA1835"/>
  <c r="DB1835"/>
  <c r="DC1835"/>
  <c r="DD1835"/>
  <c r="DE1835"/>
  <c r="DF1835"/>
  <c r="DG1835"/>
  <c r="DH1835"/>
  <c r="DI1835"/>
  <c r="DJ1835"/>
  <c r="DK1835"/>
  <c r="DL1835"/>
  <c r="DM1835"/>
  <c r="DN1835"/>
  <c r="DO1835"/>
  <c r="DP1835"/>
  <c r="DQ1835"/>
  <c r="DR1835"/>
  <c r="DS1835"/>
  <c r="DT1835"/>
  <c r="C1836"/>
  <c r="D1836"/>
  <c r="E1836"/>
  <c r="F1836"/>
  <c r="G1836"/>
  <c r="H1836"/>
  <c r="I1836"/>
  <c r="J1836"/>
  <c r="K1836"/>
  <c r="L1836"/>
  <c r="M1836"/>
  <c r="N1836"/>
  <c r="O1836"/>
  <c r="P1836"/>
  <c r="Q1836"/>
  <c r="R1836"/>
  <c r="S1836"/>
  <c r="T1836"/>
  <c r="U1836"/>
  <c r="V1836"/>
  <c r="W1836"/>
  <c r="X1836"/>
  <c r="Y1836"/>
  <c r="Z1836"/>
  <c r="AA1836"/>
  <c r="AB1836"/>
  <c r="AC1836"/>
  <c r="AD1836"/>
  <c r="AE1836"/>
  <c r="AF1836"/>
  <c r="AG1836"/>
  <c r="AH1836"/>
  <c r="AI1836"/>
  <c r="AJ1836"/>
  <c r="AK1836"/>
  <c r="AL1836"/>
  <c r="AM1836"/>
  <c r="AN1836"/>
  <c r="AO1836"/>
  <c r="AP1836"/>
  <c r="AQ1836"/>
  <c r="AR1836"/>
  <c r="AS1836"/>
  <c r="AT1836"/>
  <c r="AU1836"/>
  <c r="AV1836"/>
  <c r="AW1836"/>
  <c r="AX1836"/>
  <c r="AY1836"/>
  <c r="AZ1836"/>
  <c r="BA1836"/>
  <c r="BB1836"/>
  <c r="BC1836"/>
  <c r="BD1836"/>
  <c r="BE1836"/>
  <c r="BF1836"/>
  <c r="BG1836"/>
  <c r="BH1836"/>
  <c r="BI1836"/>
  <c r="BJ1836"/>
  <c r="BK1836"/>
  <c r="BL1836"/>
  <c r="BM1836"/>
  <c r="BN1836"/>
  <c r="BO1836"/>
  <c r="BP1836"/>
  <c r="BQ1836"/>
  <c r="BR1836"/>
  <c r="BS1836"/>
  <c r="BT1836"/>
  <c r="BU1836"/>
  <c r="BV1836"/>
  <c r="BW1836"/>
  <c r="BX1836"/>
  <c r="BY1836"/>
  <c r="BZ1836"/>
  <c r="CA1836"/>
  <c r="CB1836"/>
  <c r="CC1836"/>
  <c r="CD1836"/>
  <c r="CE1836"/>
  <c r="CF1836"/>
  <c r="CG1836"/>
  <c r="CH1836"/>
  <c r="CI1836"/>
  <c r="CJ1836"/>
  <c r="CK1836"/>
  <c r="CL1836"/>
  <c r="CM1836"/>
  <c r="CN1836"/>
  <c r="CO1836"/>
  <c r="CP1836"/>
  <c r="CQ1836"/>
  <c r="CR1836"/>
  <c r="CS1836"/>
  <c r="CT1836"/>
  <c r="CU1836"/>
  <c r="CV1836"/>
  <c r="CW1836"/>
  <c r="CX1836"/>
  <c r="CY1836"/>
  <c r="CZ1836"/>
  <c r="DA1836"/>
  <c r="DB1836"/>
  <c r="DC1836"/>
  <c r="DD1836"/>
  <c r="DE1836"/>
  <c r="DF1836"/>
  <c r="DG1836"/>
  <c r="DH1836"/>
  <c r="DI1836"/>
  <c r="DJ1836"/>
  <c r="DK1836"/>
  <c r="DL1836"/>
  <c r="DM1836"/>
  <c r="DN1836"/>
  <c r="DO1836"/>
  <c r="DP1836"/>
  <c r="DQ1836"/>
  <c r="DR1836"/>
  <c r="DS1836"/>
  <c r="DT1836"/>
  <c r="C1837"/>
  <c r="D1837"/>
  <c r="E1837"/>
  <c r="F1837"/>
  <c r="G1837"/>
  <c r="H1837"/>
  <c r="I1837"/>
  <c r="J1837"/>
  <c r="K1837"/>
  <c r="L1837"/>
  <c r="M1837"/>
  <c r="N1837"/>
  <c r="O1837"/>
  <c r="P1837"/>
  <c r="Q1837"/>
  <c r="R1837"/>
  <c r="S1837"/>
  <c r="T1837"/>
  <c r="U1837"/>
  <c r="V1837"/>
  <c r="W1837"/>
  <c r="X1837"/>
  <c r="Y1837"/>
  <c r="Z1837"/>
  <c r="AA1837"/>
  <c r="AB1837"/>
  <c r="AC1837"/>
  <c r="AD1837"/>
  <c r="AE1837"/>
  <c r="AF1837"/>
  <c r="AG1837"/>
  <c r="AH1837"/>
  <c r="AI1837"/>
  <c r="AJ1837"/>
  <c r="AK1837"/>
  <c r="AL1837"/>
  <c r="AM1837"/>
  <c r="AN1837"/>
  <c r="AO1837"/>
  <c r="AP1837"/>
  <c r="AQ1837"/>
  <c r="AR1837"/>
  <c r="AS1837"/>
  <c r="AT1837"/>
  <c r="AU1837"/>
  <c r="AV1837"/>
  <c r="AW1837"/>
  <c r="AX1837"/>
  <c r="AY1837"/>
  <c r="AZ1837"/>
  <c r="BA1837"/>
  <c r="BB1837"/>
  <c r="BC1837"/>
  <c r="BD1837"/>
  <c r="BE1837"/>
  <c r="BF1837"/>
  <c r="BG1837"/>
  <c r="BH1837"/>
  <c r="BI1837"/>
  <c r="BJ1837"/>
  <c r="BK1837"/>
  <c r="BL1837"/>
  <c r="BM1837"/>
  <c r="BN1837"/>
  <c r="BO1837"/>
  <c r="BP1837"/>
  <c r="BQ1837"/>
  <c r="BR1837"/>
  <c r="BS1837"/>
  <c r="BT1837"/>
  <c r="BU1837"/>
  <c r="BV1837"/>
  <c r="BW1837"/>
  <c r="BX1837"/>
  <c r="BY1837"/>
  <c r="BZ1837"/>
  <c r="CA1837"/>
  <c r="CB1837"/>
  <c r="CC1837"/>
  <c r="CD1837"/>
  <c r="CE1837"/>
  <c r="CF1837"/>
  <c r="CG1837"/>
  <c r="CH1837"/>
  <c r="CI1837"/>
  <c r="CJ1837"/>
  <c r="CK1837"/>
  <c r="CL1837"/>
  <c r="CM1837"/>
  <c r="CN1837"/>
  <c r="CO1837"/>
  <c r="CP1837"/>
  <c r="CQ1837"/>
  <c r="CR1837"/>
  <c r="CS1837"/>
  <c r="CT1837"/>
  <c r="CU1837"/>
  <c r="CV1837"/>
  <c r="CW1837"/>
  <c r="CX1837"/>
  <c r="CY1837"/>
  <c r="CZ1837"/>
  <c r="DA1837"/>
  <c r="DB1837"/>
  <c r="DC1837"/>
  <c r="DD1837"/>
  <c r="DE1837"/>
  <c r="DF1837"/>
  <c r="DG1837"/>
  <c r="DH1837"/>
  <c r="DI1837"/>
  <c r="DJ1837"/>
  <c r="DK1837"/>
  <c r="DL1837"/>
  <c r="DM1837"/>
  <c r="DN1837"/>
  <c r="DO1837"/>
  <c r="DP1837"/>
  <c r="DQ1837"/>
  <c r="DR1837"/>
  <c r="DS1837"/>
  <c r="DT1837"/>
  <c r="C1838"/>
  <c r="D1838"/>
  <c r="E1838"/>
  <c r="F1838"/>
  <c r="G1838"/>
  <c r="H1838"/>
  <c r="I1838"/>
  <c r="J1838"/>
  <c r="K1838"/>
  <c r="L1838"/>
  <c r="M1838"/>
  <c r="N1838"/>
  <c r="O1838"/>
  <c r="P1838"/>
  <c r="Q1838"/>
  <c r="R1838"/>
  <c r="S1838"/>
  <c r="T1838"/>
  <c r="U1838"/>
  <c r="V1838"/>
  <c r="W1838"/>
  <c r="X1838"/>
  <c r="Y1838"/>
  <c r="Z1838"/>
  <c r="AA1838"/>
  <c r="AB1838"/>
  <c r="AC1838"/>
  <c r="AD1838"/>
  <c r="AE1838"/>
  <c r="AF1838"/>
  <c r="AG1838"/>
  <c r="AH1838"/>
  <c r="AI1838"/>
  <c r="AJ1838"/>
  <c r="AK1838"/>
  <c r="AL1838"/>
  <c r="AM1838"/>
  <c r="AN1838"/>
  <c r="AO1838"/>
  <c r="AP1838"/>
  <c r="AQ1838"/>
  <c r="AR1838"/>
  <c r="AS1838"/>
  <c r="AT1838"/>
  <c r="AU1838"/>
  <c r="AV1838"/>
  <c r="AW1838"/>
  <c r="AX1838"/>
  <c r="AY1838"/>
  <c r="AZ1838"/>
  <c r="BA1838"/>
  <c r="BB1838"/>
  <c r="BC1838"/>
  <c r="BD1838"/>
  <c r="BE1838"/>
  <c r="BF1838"/>
  <c r="BG1838"/>
  <c r="BH1838"/>
  <c r="BI1838"/>
  <c r="BJ1838"/>
  <c r="BK1838"/>
  <c r="BL1838"/>
  <c r="BM1838"/>
  <c r="BN1838"/>
  <c r="BO1838"/>
  <c r="BP1838"/>
  <c r="BQ1838"/>
  <c r="BR1838"/>
  <c r="BS1838"/>
  <c r="BT1838"/>
  <c r="BU1838"/>
  <c r="BV1838"/>
  <c r="BW1838"/>
  <c r="BX1838"/>
  <c r="BY1838"/>
  <c r="BZ1838"/>
  <c r="CA1838"/>
  <c r="CB1838"/>
  <c r="CC1838"/>
  <c r="CD1838"/>
  <c r="CE1838"/>
  <c r="CF1838"/>
  <c r="CG1838"/>
  <c r="CH1838"/>
  <c r="CI1838"/>
  <c r="CJ1838"/>
  <c r="CK1838"/>
  <c r="CL1838"/>
  <c r="CM1838"/>
  <c r="CN1838"/>
  <c r="CO1838"/>
  <c r="CP1838"/>
  <c r="CQ1838"/>
  <c r="CR1838"/>
  <c r="CS1838"/>
  <c r="CT1838"/>
  <c r="CU1838"/>
  <c r="CV1838"/>
  <c r="CW1838"/>
  <c r="CX1838"/>
  <c r="CY1838"/>
  <c r="CZ1838"/>
  <c r="DA1838"/>
  <c r="DB1838"/>
  <c r="DC1838"/>
  <c r="DD1838"/>
  <c r="DE1838"/>
  <c r="DF1838"/>
  <c r="DG1838"/>
  <c r="DH1838"/>
  <c r="DI1838"/>
  <c r="DJ1838"/>
  <c r="DK1838"/>
  <c r="DL1838"/>
  <c r="DM1838"/>
  <c r="DN1838"/>
  <c r="DO1838"/>
  <c r="DP1838"/>
  <c r="DQ1838"/>
  <c r="DR1838"/>
  <c r="DS1838"/>
  <c r="DT1838"/>
  <c r="C1839"/>
  <c r="D1839"/>
  <c r="E1839"/>
  <c r="F1839"/>
  <c r="G1839"/>
  <c r="H1839"/>
  <c r="I1839"/>
  <c r="J1839"/>
  <c r="K1839"/>
  <c r="L1839"/>
  <c r="M1839"/>
  <c r="N1839"/>
  <c r="O1839"/>
  <c r="P1839"/>
  <c r="Q1839"/>
  <c r="R1839"/>
  <c r="S1839"/>
  <c r="T1839"/>
  <c r="U1839"/>
  <c r="V1839"/>
  <c r="W1839"/>
  <c r="X1839"/>
  <c r="Y1839"/>
  <c r="Z1839"/>
  <c r="AA1839"/>
  <c r="AB1839"/>
  <c r="AC1839"/>
  <c r="AD1839"/>
  <c r="AE1839"/>
  <c r="AF1839"/>
  <c r="AG1839"/>
  <c r="AH1839"/>
  <c r="AI1839"/>
  <c r="AJ1839"/>
  <c r="AK1839"/>
  <c r="AL1839"/>
  <c r="AM1839"/>
  <c r="AN1839"/>
  <c r="AO1839"/>
  <c r="AP1839"/>
  <c r="AQ1839"/>
  <c r="AR1839"/>
  <c r="AS1839"/>
  <c r="AT1839"/>
  <c r="AU1839"/>
  <c r="AV1839"/>
  <c r="AW1839"/>
  <c r="AX1839"/>
  <c r="AY1839"/>
  <c r="AZ1839"/>
  <c r="BA1839"/>
  <c r="BB1839"/>
  <c r="BC1839"/>
  <c r="BD1839"/>
  <c r="BE1839"/>
  <c r="BF1839"/>
  <c r="BG1839"/>
  <c r="BH1839"/>
  <c r="BI1839"/>
  <c r="BJ1839"/>
  <c r="BK1839"/>
  <c r="BL1839"/>
  <c r="BM1839"/>
  <c r="BN1839"/>
  <c r="BO1839"/>
  <c r="BP1839"/>
  <c r="BQ1839"/>
  <c r="BR1839"/>
  <c r="BS1839"/>
  <c r="BT1839"/>
  <c r="BU1839"/>
  <c r="BV1839"/>
  <c r="BW1839"/>
  <c r="BX1839"/>
  <c r="BY1839"/>
  <c r="BZ1839"/>
  <c r="CA1839"/>
  <c r="CB1839"/>
  <c r="CC1839"/>
  <c r="CD1839"/>
  <c r="CE1839"/>
  <c r="CF1839"/>
  <c r="CG1839"/>
  <c r="CH1839"/>
  <c r="CI1839"/>
  <c r="CJ1839"/>
  <c r="CK1839"/>
  <c r="CL1839"/>
  <c r="CM1839"/>
  <c r="CN1839"/>
  <c r="CO1839"/>
  <c r="CP1839"/>
  <c r="CQ1839"/>
  <c r="CR1839"/>
  <c r="CS1839"/>
  <c r="CT1839"/>
  <c r="CU1839"/>
  <c r="CV1839"/>
  <c r="CW1839"/>
  <c r="CX1839"/>
  <c r="CY1839"/>
  <c r="CZ1839"/>
  <c r="DA1839"/>
  <c r="DB1839"/>
  <c r="DC1839"/>
  <c r="DD1839"/>
  <c r="DE1839"/>
  <c r="DF1839"/>
  <c r="DG1839"/>
  <c r="DH1839"/>
  <c r="DI1839"/>
  <c r="DJ1839"/>
  <c r="DK1839"/>
  <c r="DL1839"/>
  <c r="DM1839"/>
  <c r="DN1839"/>
  <c r="DO1839"/>
  <c r="DP1839"/>
  <c r="DQ1839"/>
  <c r="DR1839"/>
  <c r="DS1839"/>
  <c r="DT1839"/>
  <c r="C1840"/>
  <c r="D1840"/>
  <c r="E1840"/>
  <c r="F1840"/>
  <c r="G1840"/>
  <c r="H1840"/>
  <c r="I1840"/>
  <c r="J1840"/>
  <c r="K1840"/>
  <c r="L1840"/>
  <c r="M1840"/>
  <c r="N1840"/>
  <c r="O1840"/>
  <c r="P1840"/>
  <c r="Q1840"/>
  <c r="R1840"/>
  <c r="S1840"/>
  <c r="T1840"/>
  <c r="U1840"/>
  <c r="V1840"/>
  <c r="W1840"/>
  <c r="X1840"/>
  <c r="Y1840"/>
  <c r="Z1840"/>
  <c r="AA1840"/>
  <c r="AB1840"/>
  <c r="AC1840"/>
  <c r="AD1840"/>
  <c r="AE1840"/>
  <c r="AF1840"/>
  <c r="AG1840"/>
  <c r="AH1840"/>
  <c r="AI1840"/>
  <c r="AJ1840"/>
  <c r="AK1840"/>
  <c r="AL1840"/>
  <c r="AM1840"/>
  <c r="AN1840"/>
  <c r="AO1840"/>
  <c r="AP1840"/>
  <c r="AQ1840"/>
  <c r="AR1840"/>
  <c r="AS1840"/>
  <c r="AT1840"/>
  <c r="AU1840"/>
  <c r="AV1840"/>
  <c r="AW1840"/>
  <c r="AX1840"/>
  <c r="AY1840"/>
  <c r="AZ1840"/>
  <c r="BA1840"/>
  <c r="BB1840"/>
  <c r="BC1840"/>
  <c r="BD1840"/>
  <c r="BE1840"/>
  <c r="BF1840"/>
  <c r="BG1840"/>
  <c r="BH1840"/>
  <c r="BI1840"/>
  <c r="BJ1840"/>
  <c r="BK1840"/>
  <c r="BL1840"/>
  <c r="BM1840"/>
  <c r="BN1840"/>
  <c r="BO1840"/>
  <c r="BP1840"/>
  <c r="BQ1840"/>
  <c r="BR1840"/>
  <c r="BS1840"/>
  <c r="BT1840"/>
  <c r="BU1840"/>
  <c r="BV1840"/>
  <c r="BW1840"/>
  <c r="BX1840"/>
  <c r="BY1840"/>
  <c r="BZ1840"/>
  <c r="CA1840"/>
  <c r="CB1840"/>
  <c r="CC1840"/>
  <c r="CD1840"/>
  <c r="CE1840"/>
  <c r="CF1840"/>
  <c r="CG1840"/>
  <c r="CH1840"/>
  <c r="CI1840"/>
  <c r="CJ1840"/>
  <c r="CK1840"/>
  <c r="CL1840"/>
  <c r="CM1840"/>
  <c r="CN1840"/>
  <c r="CO1840"/>
  <c r="CP1840"/>
  <c r="CQ1840"/>
  <c r="CR1840"/>
  <c r="CS1840"/>
  <c r="CT1840"/>
  <c r="CU1840"/>
  <c r="CV1840"/>
  <c r="CW1840"/>
  <c r="CX1840"/>
  <c r="CY1840"/>
  <c r="CZ1840"/>
  <c r="DA1840"/>
  <c r="DB1840"/>
  <c r="DC1840"/>
  <c r="DD1840"/>
  <c r="DE1840"/>
  <c r="DF1840"/>
  <c r="DG1840"/>
  <c r="DH1840"/>
  <c r="DI1840"/>
  <c r="DJ1840"/>
  <c r="DK1840"/>
  <c r="DL1840"/>
  <c r="DM1840"/>
  <c r="DN1840"/>
  <c r="DO1840"/>
  <c r="DP1840"/>
  <c r="DQ1840"/>
  <c r="DR1840"/>
  <c r="DS1840"/>
  <c r="DT1840"/>
  <c r="C1841"/>
  <c r="D1841"/>
  <c r="E1841"/>
  <c r="F1841"/>
  <c r="G1841"/>
  <c r="H1841"/>
  <c r="I1841"/>
  <c r="J1841"/>
  <c r="K1841"/>
  <c r="L1841"/>
  <c r="M1841"/>
  <c r="N1841"/>
  <c r="O1841"/>
  <c r="P1841"/>
  <c r="Q1841"/>
  <c r="R1841"/>
  <c r="S1841"/>
  <c r="T1841"/>
  <c r="U1841"/>
  <c r="V1841"/>
  <c r="W1841"/>
  <c r="X1841"/>
  <c r="Y1841"/>
  <c r="Z1841"/>
  <c r="AA1841"/>
  <c r="AB1841"/>
  <c r="AC1841"/>
  <c r="AD1841"/>
  <c r="AE1841"/>
  <c r="AF1841"/>
  <c r="AG1841"/>
  <c r="AH1841"/>
  <c r="AI1841"/>
  <c r="AJ1841"/>
  <c r="AK1841"/>
  <c r="AL1841"/>
  <c r="AM1841"/>
  <c r="AN1841"/>
  <c r="AO1841"/>
  <c r="AP1841"/>
  <c r="AQ1841"/>
  <c r="AR1841"/>
  <c r="AS1841"/>
  <c r="AT1841"/>
  <c r="AU1841"/>
  <c r="AV1841"/>
  <c r="AW1841"/>
  <c r="AX1841"/>
  <c r="AY1841"/>
  <c r="AZ1841"/>
  <c r="BA1841"/>
  <c r="BB1841"/>
  <c r="BC1841"/>
  <c r="BD1841"/>
  <c r="BE1841"/>
  <c r="BF1841"/>
  <c r="BG1841"/>
  <c r="BH1841"/>
  <c r="BI1841"/>
  <c r="BJ1841"/>
  <c r="BK1841"/>
  <c r="BL1841"/>
  <c r="BM1841"/>
  <c r="BN1841"/>
  <c r="BO1841"/>
  <c r="BP1841"/>
  <c r="BQ1841"/>
  <c r="BR1841"/>
  <c r="BS1841"/>
  <c r="BT1841"/>
  <c r="BU1841"/>
  <c r="BV1841"/>
  <c r="BW1841"/>
  <c r="BX1841"/>
  <c r="BY1841"/>
  <c r="BZ1841"/>
  <c r="CA1841"/>
  <c r="CB1841"/>
  <c r="CC1841"/>
  <c r="CD1841"/>
  <c r="CE1841"/>
  <c r="CF1841"/>
  <c r="CG1841"/>
  <c r="CH1841"/>
  <c r="CI1841"/>
  <c r="CJ1841"/>
  <c r="CK1841"/>
  <c r="CL1841"/>
  <c r="CM1841"/>
  <c r="CN1841"/>
  <c r="CO1841"/>
  <c r="CP1841"/>
  <c r="CQ1841"/>
  <c r="CR1841"/>
  <c r="CS1841"/>
  <c r="CT1841"/>
  <c r="CU1841"/>
  <c r="CV1841"/>
  <c r="CW1841"/>
  <c r="CX1841"/>
  <c r="CY1841"/>
  <c r="CZ1841"/>
  <c r="DA1841"/>
  <c r="DB1841"/>
  <c r="DC1841"/>
  <c r="DD1841"/>
  <c r="DE1841"/>
  <c r="DF1841"/>
  <c r="DG1841"/>
  <c r="DH1841"/>
  <c r="DI1841"/>
  <c r="DJ1841"/>
  <c r="DK1841"/>
  <c r="DL1841"/>
  <c r="DM1841"/>
  <c r="DN1841"/>
  <c r="DO1841"/>
  <c r="DP1841"/>
  <c r="DQ1841"/>
  <c r="DR1841"/>
  <c r="DS1841"/>
  <c r="DT1841"/>
  <c r="C1842"/>
  <c r="D1842"/>
  <c r="E1842"/>
  <c r="F1842"/>
  <c r="G1842"/>
  <c r="H1842"/>
  <c r="I1842"/>
  <c r="J1842"/>
  <c r="K1842"/>
  <c r="L1842"/>
  <c r="M1842"/>
  <c r="N1842"/>
  <c r="O1842"/>
  <c r="P1842"/>
  <c r="Q1842"/>
  <c r="R1842"/>
  <c r="S1842"/>
  <c r="T1842"/>
  <c r="U1842"/>
  <c r="V1842"/>
  <c r="W1842"/>
  <c r="X1842"/>
  <c r="Y1842"/>
  <c r="Z1842"/>
  <c r="AA1842"/>
  <c r="AB1842"/>
  <c r="AC1842"/>
  <c r="AD1842"/>
  <c r="AE1842"/>
  <c r="AF1842"/>
  <c r="AG1842"/>
  <c r="AH1842"/>
  <c r="AI1842"/>
  <c r="AJ1842"/>
  <c r="AK1842"/>
  <c r="AL1842"/>
  <c r="AM1842"/>
  <c r="AN1842"/>
  <c r="AO1842"/>
  <c r="AP1842"/>
  <c r="AQ1842"/>
  <c r="AR1842"/>
  <c r="AS1842"/>
  <c r="AT1842"/>
  <c r="AU1842"/>
  <c r="AV1842"/>
  <c r="AW1842"/>
  <c r="AX1842"/>
  <c r="AY1842"/>
  <c r="AZ1842"/>
  <c r="BA1842"/>
  <c r="BB1842"/>
  <c r="BC1842"/>
  <c r="BD1842"/>
  <c r="BE1842"/>
  <c r="BF1842"/>
  <c r="BG1842"/>
  <c r="BH1842"/>
  <c r="BI1842"/>
  <c r="BJ1842"/>
  <c r="BK1842"/>
  <c r="BL1842"/>
  <c r="BM1842"/>
  <c r="BN1842"/>
  <c r="BO1842"/>
  <c r="BP1842"/>
  <c r="BQ1842"/>
  <c r="BR1842"/>
  <c r="BS1842"/>
  <c r="BT1842"/>
  <c r="BU1842"/>
  <c r="BV1842"/>
  <c r="BW1842"/>
  <c r="BX1842"/>
  <c r="BY1842"/>
  <c r="BZ1842"/>
  <c r="CA1842"/>
  <c r="CB1842"/>
  <c r="CC1842"/>
  <c r="CD1842"/>
  <c r="CE1842"/>
  <c r="CF1842"/>
  <c r="CG1842"/>
  <c r="CH1842"/>
  <c r="CI1842"/>
  <c r="CJ1842"/>
  <c r="CK1842"/>
  <c r="CL1842"/>
  <c r="CM1842"/>
  <c r="CN1842"/>
  <c r="CO1842"/>
  <c r="CP1842"/>
  <c r="CQ1842"/>
  <c r="CR1842"/>
  <c r="CS1842"/>
  <c r="CT1842"/>
  <c r="CU1842"/>
  <c r="CV1842"/>
  <c r="CW1842"/>
  <c r="CX1842"/>
  <c r="CY1842"/>
  <c r="CZ1842"/>
  <c r="DA1842"/>
  <c r="DB1842"/>
  <c r="DC1842"/>
  <c r="DD1842"/>
  <c r="DE1842"/>
  <c r="DF1842"/>
  <c r="DG1842"/>
  <c r="DH1842"/>
  <c r="DI1842"/>
  <c r="DJ1842"/>
  <c r="DK1842"/>
  <c r="DL1842"/>
  <c r="DM1842"/>
  <c r="DN1842"/>
  <c r="DO1842"/>
  <c r="DP1842"/>
  <c r="DQ1842"/>
  <c r="DR1842"/>
  <c r="DS1842"/>
  <c r="DT1842"/>
  <c r="C1843"/>
  <c r="D1843"/>
  <c r="E1843"/>
  <c r="F1843"/>
  <c r="G1843"/>
  <c r="H1843"/>
  <c r="I1843"/>
  <c r="J1843"/>
  <c r="K1843"/>
  <c r="L1843"/>
  <c r="M1843"/>
  <c r="N1843"/>
  <c r="O1843"/>
  <c r="P1843"/>
  <c r="Q1843"/>
  <c r="R1843"/>
  <c r="S1843"/>
  <c r="T1843"/>
  <c r="U1843"/>
  <c r="V1843"/>
  <c r="W1843"/>
  <c r="X1843"/>
  <c r="Y1843"/>
  <c r="Z1843"/>
  <c r="AA1843"/>
  <c r="AB1843"/>
  <c r="AC1843"/>
  <c r="AD1843"/>
  <c r="AE1843"/>
  <c r="AF1843"/>
  <c r="AG1843"/>
  <c r="AH1843"/>
  <c r="AI1843"/>
  <c r="AJ1843"/>
  <c r="AK1843"/>
  <c r="AL1843"/>
  <c r="AM1843"/>
  <c r="AN1843"/>
  <c r="AO1843"/>
  <c r="AP1843"/>
  <c r="AQ1843"/>
  <c r="AR1843"/>
  <c r="AS1843"/>
  <c r="AT1843"/>
  <c r="AU1843"/>
  <c r="AV1843"/>
  <c r="AW1843"/>
  <c r="AX1843"/>
  <c r="AY1843"/>
  <c r="AZ1843"/>
  <c r="BA1843"/>
  <c r="BB1843"/>
  <c r="BC1843"/>
  <c r="BD1843"/>
  <c r="BE1843"/>
  <c r="BF1843"/>
  <c r="BG1843"/>
  <c r="BH1843"/>
  <c r="BI1843"/>
  <c r="BJ1843"/>
  <c r="BK1843"/>
  <c r="BL1843"/>
  <c r="BM1843"/>
  <c r="BN1843"/>
  <c r="BO1843"/>
  <c r="BP1843"/>
  <c r="BQ1843"/>
  <c r="BR1843"/>
  <c r="BS1843"/>
  <c r="BT1843"/>
  <c r="BU1843"/>
  <c r="BV1843"/>
  <c r="BW1843"/>
  <c r="BX1843"/>
  <c r="BY1843"/>
  <c r="BZ1843"/>
  <c r="CA1843"/>
  <c r="CB1843"/>
  <c r="CC1843"/>
  <c r="CD1843"/>
  <c r="CE1843"/>
  <c r="CF1843"/>
  <c r="CG1843"/>
  <c r="CH1843"/>
  <c r="CI1843"/>
  <c r="CJ1843"/>
  <c r="CK1843"/>
  <c r="CL1843"/>
  <c r="CM1843"/>
  <c r="CN1843"/>
  <c r="CO1843"/>
  <c r="CP1843"/>
  <c r="CQ1843"/>
  <c r="CR1843"/>
  <c r="CS1843"/>
  <c r="CT1843"/>
  <c r="CU1843"/>
  <c r="CV1843"/>
  <c r="CW1843"/>
  <c r="CX1843"/>
  <c r="CY1843"/>
  <c r="CZ1843"/>
  <c r="DA1843"/>
  <c r="DB1843"/>
  <c r="DC1843"/>
  <c r="DD1843"/>
  <c r="DE1843"/>
  <c r="DF1843"/>
  <c r="DG1843"/>
  <c r="DH1843"/>
  <c r="DI1843"/>
  <c r="DJ1843"/>
  <c r="DK1843"/>
  <c r="DL1843"/>
  <c r="DM1843"/>
  <c r="DN1843"/>
  <c r="DO1843"/>
  <c r="DP1843"/>
  <c r="DQ1843"/>
  <c r="DR1843"/>
  <c r="DS1843"/>
  <c r="DT1843"/>
  <c r="C1844"/>
  <c r="D1844"/>
  <c r="E1844"/>
  <c r="F1844"/>
  <c r="G1844"/>
  <c r="H1844"/>
  <c r="I1844"/>
  <c r="J1844"/>
  <c r="K1844"/>
  <c r="L1844"/>
  <c r="M1844"/>
  <c r="N1844"/>
  <c r="O1844"/>
  <c r="P1844"/>
  <c r="Q1844"/>
  <c r="R1844"/>
  <c r="S1844"/>
  <c r="T1844"/>
  <c r="U1844"/>
  <c r="V1844"/>
  <c r="W1844"/>
  <c r="X1844"/>
  <c r="Y1844"/>
  <c r="Z1844"/>
  <c r="AA1844"/>
  <c r="AB1844"/>
  <c r="AC1844"/>
  <c r="AD1844"/>
  <c r="AE1844"/>
  <c r="AF1844"/>
  <c r="AG1844"/>
  <c r="AH1844"/>
  <c r="AI1844"/>
  <c r="AJ1844"/>
  <c r="AK1844"/>
  <c r="AL1844"/>
  <c r="AM1844"/>
  <c r="AN1844"/>
  <c r="AO1844"/>
  <c r="AP1844"/>
  <c r="AQ1844"/>
  <c r="AR1844"/>
  <c r="AS1844"/>
  <c r="AT1844"/>
  <c r="AU1844"/>
  <c r="AV1844"/>
  <c r="AW1844"/>
  <c r="AX1844"/>
  <c r="AY1844"/>
  <c r="AZ1844"/>
  <c r="BA1844"/>
  <c r="BB1844"/>
  <c r="BC1844"/>
  <c r="BD1844"/>
  <c r="BE1844"/>
  <c r="BF1844"/>
  <c r="BG1844"/>
  <c r="BH1844"/>
  <c r="BI1844"/>
  <c r="BJ1844"/>
  <c r="BK1844"/>
  <c r="BL1844"/>
  <c r="BM1844"/>
  <c r="BN1844"/>
  <c r="BO1844"/>
  <c r="BP1844"/>
  <c r="BQ1844"/>
  <c r="BR1844"/>
  <c r="BS1844"/>
  <c r="BT1844"/>
  <c r="BU1844"/>
  <c r="BV1844"/>
  <c r="BW1844"/>
  <c r="BX1844"/>
  <c r="BY1844"/>
  <c r="BZ1844"/>
  <c r="CA1844"/>
  <c r="CB1844"/>
  <c r="CC1844"/>
  <c r="CD1844"/>
  <c r="CE1844"/>
  <c r="CF1844"/>
  <c r="CG1844"/>
  <c r="CH1844"/>
  <c r="CI1844"/>
  <c r="CJ1844"/>
  <c r="CK1844"/>
  <c r="CL1844"/>
  <c r="CM1844"/>
  <c r="CN1844"/>
  <c r="CO1844"/>
  <c r="CP1844"/>
  <c r="CQ1844"/>
  <c r="CR1844"/>
  <c r="CS1844"/>
  <c r="CT1844"/>
  <c r="CU1844"/>
  <c r="CV1844"/>
  <c r="CW1844"/>
  <c r="CX1844"/>
  <c r="CY1844"/>
  <c r="CZ1844"/>
  <c r="DA1844"/>
  <c r="DB1844"/>
  <c r="DC1844"/>
  <c r="DD1844"/>
  <c r="DE1844"/>
  <c r="DF1844"/>
  <c r="DG1844"/>
  <c r="DH1844"/>
  <c r="DI1844"/>
  <c r="DJ1844"/>
  <c r="DK1844"/>
  <c r="DL1844"/>
  <c r="DM1844"/>
  <c r="DN1844"/>
  <c r="DO1844"/>
  <c r="DP1844"/>
  <c r="DQ1844"/>
  <c r="DR1844"/>
  <c r="DS1844"/>
  <c r="DT1844"/>
  <c r="C1845"/>
  <c r="D1845"/>
  <c r="E1845"/>
  <c r="F1845"/>
  <c r="G1845"/>
  <c r="H1845"/>
  <c r="I1845"/>
  <c r="J1845"/>
  <c r="K1845"/>
  <c r="L1845"/>
  <c r="M1845"/>
  <c r="N1845"/>
  <c r="O1845"/>
  <c r="P1845"/>
  <c r="Q1845"/>
  <c r="R1845"/>
  <c r="S1845"/>
  <c r="T1845"/>
  <c r="U1845"/>
  <c r="V1845"/>
  <c r="W1845"/>
  <c r="X1845"/>
  <c r="Y1845"/>
  <c r="Z1845"/>
  <c r="AA1845"/>
  <c r="AB1845"/>
  <c r="AC1845"/>
  <c r="AD1845"/>
  <c r="AE1845"/>
  <c r="AF1845"/>
  <c r="AG1845"/>
  <c r="AH1845"/>
  <c r="AI1845"/>
  <c r="AJ1845"/>
  <c r="AK1845"/>
  <c r="AL1845"/>
  <c r="AM1845"/>
  <c r="AN1845"/>
  <c r="AO1845"/>
  <c r="AP1845"/>
  <c r="AQ1845"/>
  <c r="AR1845"/>
  <c r="AS1845"/>
  <c r="AT1845"/>
  <c r="AU1845"/>
  <c r="AV1845"/>
  <c r="AW1845"/>
  <c r="AX1845"/>
  <c r="AY1845"/>
  <c r="AZ1845"/>
  <c r="BA1845"/>
  <c r="BB1845"/>
  <c r="BC1845"/>
  <c r="BD1845"/>
  <c r="BE1845"/>
  <c r="BF1845"/>
  <c r="BG1845"/>
  <c r="BH1845"/>
  <c r="BI1845"/>
  <c r="BJ1845"/>
  <c r="BK1845"/>
  <c r="BL1845"/>
  <c r="BM1845"/>
  <c r="BN1845"/>
  <c r="BO1845"/>
  <c r="BP1845"/>
  <c r="BQ1845"/>
  <c r="BR1845"/>
  <c r="BS1845"/>
  <c r="BT1845"/>
  <c r="BU1845"/>
  <c r="BV1845"/>
  <c r="BW1845"/>
  <c r="BX1845"/>
  <c r="BY1845"/>
  <c r="BZ1845"/>
  <c r="CA1845"/>
  <c r="CB1845"/>
  <c r="CC1845"/>
  <c r="CD1845"/>
  <c r="CE1845"/>
  <c r="CF1845"/>
  <c r="CG1845"/>
  <c r="CH1845"/>
  <c r="CI1845"/>
  <c r="CJ1845"/>
  <c r="CK1845"/>
  <c r="CL1845"/>
  <c r="CM1845"/>
  <c r="CN1845"/>
  <c r="CO1845"/>
  <c r="CP1845"/>
  <c r="CQ1845"/>
  <c r="CR1845"/>
  <c r="CS1845"/>
  <c r="CT1845"/>
  <c r="CU1845"/>
  <c r="CV1845"/>
  <c r="CW1845"/>
  <c r="CX1845"/>
  <c r="CY1845"/>
  <c r="CZ1845"/>
  <c r="DA1845"/>
  <c r="DB1845"/>
  <c r="DC1845"/>
  <c r="DD1845"/>
  <c r="DE1845"/>
  <c r="DF1845"/>
  <c r="DG1845"/>
  <c r="DH1845"/>
  <c r="DI1845"/>
  <c r="DJ1845"/>
  <c r="DK1845"/>
  <c r="DL1845"/>
  <c r="DM1845"/>
  <c r="DN1845"/>
  <c r="DO1845"/>
  <c r="DP1845"/>
  <c r="DQ1845"/>
  <c r="DR1845"/>
  <c r="DS1845"/>
  <c r="DT1845"/>
  <c r="C1846"/>
  <c r="D1846"/>
  <c r="E1846"/>
  <c r="F1846"/>
  <c r="G1846"/>
  <c r="H1846"/>
  <c r="I1846"/>
  <c r="J1846"/>
  <c r="K1846"/>
  <c r="L1846"/>
  <c r="M1846"/>
  <c r="N1846"/>
  <c r="O1846"/>
  <c r="P1846"/>
  <c r="Q1846"/>
  <c r="R1846"/>
  <c r="S1846"/>
  <c r="T1846"/>
  <c r="U1846"/>
  <c r="V1846"/>
  <c r="W1846"/>
  <c r="X1846"/>
  <c r="Y1846"/>
  <c r="Z1846"/>
  <c r="AA1846"/>
  <c r="AB1846"/>
  <c r="AC1846"/>
  <c r="AD1846"/>
  <c r="AE1846"/>
  <c r="AF1846"/>
  <c r="AG1846"/>
  <c r="AH1846"/>
  <c r="AI1846"/>
  <c r="AJ1846"/>
  <c r="AK1846"/>
  <c r="AL1846"/>
  <c r="AM1846"/>
  <c r="AN1846"/>
  <c r="AO1846"/>
  <c r="AP1846"/>
  <c r="AQ1846"/>
  <c r="AR1846"/>
  <c r="AS1846"/>
  <c r="AT1846"/>
  <c r="AU1846"/>
  <c r="AV1846"/>
  <c r="AW1846"/>
  <c r="AX1846"/>
  <c r="AY1846"/>
  <c r="AZ1846"/>
  <c r="BA1846"/>
  <c r="BB1846"/>
  <c r="BC1846"/>
  <c r="BD1846"/>
  <c r="BE1846"/>
  <c r="BF1846"/>
  <c r="BG1846"/>
  <c r="BH1846"/>
  <c r="BI1846"/>
  <c r="BJ1846"/>
  <c r="BK1846"/>
  <c r="BL1846"/>
  <c r="BM1846"/>
  <c r="BN1846"/>
  <c r="BO1846"/>
  <c r="BP1846"/>
  <c r="BQ1846"/>
  <c r="BR1846"/>
  <c r="BS1846"/>
  <c r="BT1846"/>
  <c r="BU1846"/>
  <c r="BV1846"/>
  <c r="BW1846"/>
  <c r="BX1846"/>
  <c r="BY1846"/>
  <c r="BZ1846"/>
  <c r="CA1846"/>
  <c r="CB1846"/>
  <c r="CC1846"/>
  <c r="CD1846"/>
  <c r="CE1846"/>
  <c r="CF1846"/>
  <c r="CG1846"/>
  <c r="CH1846"/>
  <c r="CI1846"/>
  <c r="CJ1846"/>
  <c r="CK1846"/>
  <c r="CL1846"/>
  <c r="CM1846"/>
  <c r="CN1846"/>
  <c r="CO1846"/>
  <c r="CP1846"/>
  <c r="CQ1846"/>
  <c r="CR1846"/>
  <c r="CS1846"/>
  <c r="CT1846"/>
  <c r="CU1846"/>
  <c r="CV1846"/>
  <c r="CW1846"/>
  <c r="CX1846"/>
  <c r="CY1846"/>
  <c r="CZ1846"/>
  <c r="DA1846"/>
  <c r="DB1846"/>
  <c r="DC1846"/>
  <c r="DD1846"/>
  <c r="DE1846"/>
  <c r="DF1846"/>
  <c r="DG1846"/>
  <c r="DH1846"/>
  <c r="DI1846"/>
  <c r="DJ1846"/>
  <c r="DK1846"/>
  <c r="DL1846"/>
  <c r="DM1846"/>
  <c r="DN1846"/>
  <c r="DO1846"/>
  <c r="DP1846"/>
  <c r="DQ1846"/>
  <c r="DR1846"/>
  <c r="DS1846"/>
  <c r="DT1846"/>
  <c r="C1847"/>
  <c r="D1847"/>
  <c r="E1847"/>
  <c r="F1847"/>
  <c r="G1847"/>
  <c r="H1847"/>
  <c r="I1847"/>
  <c r="J1847"/>
  <c r="K1847"/>
  <c r="L1847"/>
  <c r="M1847"/>
  <c r="N1847"/>
  <c r="O1847"/>
  <c r="P1847"/>
  <c r="Q1847"/>
  <c r="R1847"/>
  <c r="S1847"/>
  <c r="T1847"/>
  <c r="U1847"/>
  <c r="V1847"/>
  <c r="W1847"/>
  <c r="X1847"/>
  <c r="Y1847"/>
  <c r="Z1847"/>
  <c r="AA1847"/>
  <c r="AB1847"/>
  <c r="AC1847"/>
  <c r="AD1847"/>
  <c r="AE1847"/>
  <c r="AF1847"/>
  <c r="AG1847"/>
  <c r="AH1847"/>
  <c r="AI1847"/>
  <c r="AJ1847"/>
  <c r="AK1847"/>
  <c r="AL1847"/>
  <c r="AM1847"/>
  <c r="AN1847"/>
  <c r="AO1847"/>
  <c r="AP1847"/>
  <c r="AQ1847"/>
  <c r="AR1847"/>
  <c r="AS1847"/>
  <c r="AT1847"/>
  <c r="AU1847"/>
  <c r="AV1847"/>
  <c r="AW1847"/>
  <c r="AX1847"/>
  <c r="AY1847"/>
  <c r="AZ1847"/>
  <c r="BA1847"/>
  <c r="BB1847"/>
  <c r="BC1847"/>
  <c r="BD1847"/>
  <c r="BE1847"/>
  <c r="BF1847"/>
  <c r="BG1847"/>
  <c r="BH1847"/>
  <c r="BI1847"/>
  <c r="BJ1847"/>
  <c r="BK1847"/>
  <c r="BL1847"/>
  <c r="BM1847"/>
  <c r="BN1847"/>
  <c r="BO1847"/>
  <c r="BP1847"/>
  <c r="BQ1847"/>
  <c r="BR1847"/>
  <c r="BS1847"/>
  <c r="BT1847"/>
  <c r="BU1847"/>
  <c r="BV1847"/>
  <c r="BW1847"/>
  <c r="BX1847"/>
  <c r="BY1847"/>
  <c r="BZ1847"/>
  <c r="CA1847"/>
  <c r="CB1847"/>
  <c r="CC1847"/>
  <c r="CD1847"/>
  <c r="CE1847"/>
  <c r="CF1847"/>
  <c r="CG1847"/>
  <c r="CH1847"/>
  <c r="CI1847"/>
  <c r="CJ1847"/>
  <c r="CK1847"/>
  <c r="CL1847"/>
  <c r="CM1847"/>
  <c r="CN1847"/>
  <c r="CO1847"/>
  <c r="CP1847"/>
  <c r="CQ1847"/>
  <c r="CR1847"/>
  <c r="CS1847"/>
  <c r="CT1847"/>
  <c r="CU1847"/>
  <c r="CV1847"/>
  <c r="CW1847"/>
  <c r="CX1847"/>
  <c r="CY1847"/>
  <c r="CZ1847"/>
  <c r="DA1847"/>
  <c r="DB1847"/>
  <c r="DC1847"/>
  <c r="DD1847"/>
  <c r="DE1847"/>
  <c r="DF1847"/>
  <c r="DG1847"/>
  <c r="DH1847"/>
  <c r="DI1847"/>
  <c r="DJ1847"/>
  <c r="DK1847"/>
  <c r="DL1847"/>
  <c r="DM1847"/>
  <c r="DN1847"/>
  <c r="DO1847"/>
  <c r="DP1847"/>
  <c r="DQ1847"/>
  <c r="DR1847"/>
  <c r="DS1847"/>
  <c r="DT1847"/>
  <c r="C1848"/>
  <c r="D1848"/>
  <c r="E1848"/>
  <c r="F1848"/>
  <c r="G1848"/>
  <c r="H1848"/>
  <c r="I1848"/>
  <c r="J1848"/>
  <c r="K1848"/>
  <c r="L1848"/>
  <c r="M1848"/>
  <c r="N1848"/>
  <c r="O1848"/>
  <c r="P1848"/>
  <c r="Q1848"/>
  <c r="R1848"/>
  <c r="S1848"/>
  <c r="T1848"/>
  <c r="U1848"/>
  <c r="V1848"/>
  <c r="W1848"/>
  <c r="X1848"/>
  <c r="Y1848"/>
  <c r="Z1848"/>
  <c r="AA1848"/>
  <c r="AB1848"/>
  <c r="AC1848"/>
  <c r="AD1848"/>
  <c r="AE1848"/>
  <c r="AF1848"/>
  <c r="AG1848"/>
  <c r="AH1848"/>
  <c r="AI1848"/>
  <c r="AJ1848"/>
  <c r="AK1848"/>
  <c r="AL1848"/>
  <c r="AM1848"/>
  <c r="AN1848"/>
  <c r="AO1848"/>
  <c r="AP1848"/>
  <c r="AQ1848"/>
  <c r="AR1848"/>
  <c r="AS1848"/>
  <c r="AT1848"/>
  <c r="AU1848"/>
  <c r="AV1848"/>
  <c r="AW1848"/>
  <c r="AX1848"/>
  <c r="AY1848"/>
  <c r="AZ1848"/>
  <c r="BA1848"/>
  <c r="BB1848"/>
  <c r="BC1848"/>
  <c r="BD1848"/>
  <c r="BE1848"/>
  <c r="BF1848"/>
  <c r="BG1848"/>
  <c r="BH1848"/>
  <c r="BI1848"/>
  <c r="BJ1848"/>
  <c r="BK1848"/>
  <c r="BL1848"/>
  <c r="BM1848"/>
  <c r="BN1848"/>
  <c r="BO1848"/>
  <c r="BP1848"/>
  <c r="BQ1848"/>
  <c r="BR1848"/>
  <c r="BS1848"/>
  <c r="BT1848"/>
  <c r="BU1848"/>
  <c r="BV1848"/>
  <c r="BW1848"/>
  <c r="BX1848"/>
  <c r="BY1848"/>
  <c r="BZ1848"/>
  <c r="CA1848"/>
  <c r="CB1848"/>
  <c r="CC1848"/>
  <c r="CD1848"/>
  <c r="CE1848"/>
  <c r="CF1848"/>
  <c r="CG1848"/>
  <c r="CH1848"/>
  <c r="CI1848"/>
  <c r="CJ1848"/>
  <c r="CK1848"/>
  <c r="CL1848"/>
  <c r="CM1848"/>
  <c r="CN1848"/>
  <c r="CO1848"/>
  <c r="CP1848"/>
  <c r="CQ1848"/>
  <c r="CR1848"/>
  <c r="CS1848"/>
  <c r="CT1848"/>
  <c r="CU1848"/>
  <c r="CV1848"/>
  <c r="CW1848"/>
  <c r="CX1848"/>
  <c r="CY1848"/>
  <c r="CZ1848"/>
  <c r="DA1848"/>
  <c r="DB1848"/>
  <c r="DC1848"/>
  <c r="DD1848"/>
  <c r="DE1848"/>
  <c r="DF1848"/>
  <c r="DG1848"/>
  <c r="DH1848"/>
  <c r="DI1848"/>
  <c r="DJ1848"/>
  <c r="DK1848"/>
  <c r="DL1848"/>
  <c r="DM1848"/>
  <c r="DN1848"/>
  <c r="DO1848"/>
  <c r="DP1848"/>
  <c r="DQ1848"/>
  <c r="DR1848"/>
  <c r="DS1848"/>
  <c r="DT1848"/>
  <c r="C1849"/>
  <c r="D1849"/>
  <c r="E1849"/>
  <c r="F1849"/>
  <c r="G1849"/>
  <c r="H1849"/>
  <c r="I1849"/>
  <c r="J1849"/>
  <c r="K1849"/>
  <c r="L1849"/>
  <c r="M1849"/>
  <c r="N1849"/>
  <c r="O1849"/>
  <c r="P1849"/>
  <c r="Q1849"/>
  <c r="R1849"/>
  <c r="S1849"/>
  <c r="T1849"/>
  <c r="U1849"/>
  <c r="V1849"/>
  <c r="W1849"/>
  <c r="X1849"/>
  <c r="Y1849"/>
  <c r="Z1849"/>
  <c r="AA1849"/>
  <c r="AB1849"/>
  <c r="AC1849"/>
  <c r="AD1849"/>
  <c r="AE1849"/>
  <c r="AF1849"/>
  <c r="AG1849"/>
  <c r="AH1849"/>
  <c r="AI1849"/>
  <c r="AJ1849"/>
  <c r="AK1849"/>
  <c r="AL1849"/>
  <c r="AM1849"/>
  <c r="AN1849"/>
  <c r="AO1849"/>
  <c r="AP1849"/>
  <c r="AQ1849"/>
  <c r="AR1849"/>
  <c r="AS1849"/>
  <c r="AT1849"/>
  <c r="AU1849"/>
  <c r="AV1849"/>
  <c r="AW1849"/>
  <c r="AX1849"/>
  <c r="AY1849"/>
  <c r="AZ1849"/>
  <c r="BA1849"/>
  <c r="BB1849"/>
  <c r="BC1849"/>
  <c r="BD1849"/>
  <c r="BE1849"/>
  <c r="BF1849"/>
  <c r="BG1849"/>
  <c r="BH1849"/>
  <c r="BI1849"/>
  <c r="BJ1849"/>
  <c r="BK1849"/>
  <c r="BL1849"/>
  <c r="BM1849"/>
  <c r="BN1849"/>
  <c r="BO1849"/>
  <c r="BP1849"/>
  <c r="BQ1849"/>
  <c r="BR1849"/>
  <c r="BS1849"/>
  <c r="BT1849"/>
  <c r="BU1849"/>
  <c r="BV1849"/>
  <c r="BW1849"/>
  <c r="BX1849"/>
  <c r="BY1849"/>
  <c r="BZ1849"/>
  <c r="CA1849"/>
  <c r="CB1849"/>
  <c r="CC1849"/>
  <c r="CD1849"/>
  <c r="CE1849"/>
  <c r="CF1849"/>
  <c r="CG1849"/>
  <c r="CH1849"/>
  <c r="CI1849"/>
  <c r="CJ1849"/>
  <c r="CK1849"/>
  <c r="CL1849"/>
  <c r="CM1849"/>
  <c r="CN1849"/>
  <c r="CO1849"/>
  <c r="CP1849"/>
  <c r="CQ1849"/>
  <c r="CR1849"/>
  <c r="CS1849"/>
  <c r="CT1849"/>
  <c r="CU1849"/>
  <c r="CV1849"/>
  <c r="CW1849"/>
  <c r="CX1849"/>
  <c r="CY1849"/>
  <c r="CZ1849"/>
  <c r="DA1849"/>
  <c r="DB1849"/>
  <c r="DC1849"/>
  <c r="DD1849"/>
  <c r="DE1849"/>
  <c r="DF1849"/>
  <c r="DG1849"/>
  <c r="DH1849"/>
  <c r="DI1849"/>
  <c r="DJ1849"/>
  <c r="DK1849"/>
  <c r="DL1849"/>
  <c r="DM1849"/>
  <c r="DN1849"/>
  <c r="DO1849"/>
  <c r="DP1849"/>
  <c r="DQ1849"/>
  <c r="DR1849"/>
  <c r="DS1849"/>
  <c r="DT1849"/>
  <c r="C1850"/>
  <c r="D1850"/>
  <c r="E1850"/>
  <c r="F1850"/>
  <c r="G1850"/>
  <c r="H1850"/>
  <c r="I1850"/>
  <c r="J1850"/>
  <c r="K1850"/>
  <c r="L1850"/>
  <c r="M1850"/>
  <c r="N1850"/>
  <c r="O1850"/>
  <c r="P1850"/>
  <c r="Q1850"/>
  <c r="R1850"/>
  <c r="S1850"/>
  <c r="T1850"/>
  <c r="U1850"/>
  <c r="V1850"/>
  <c r="W1850"/>
  <c r="X1850"/>
  <c r="Y1850"/>
  <c r="Z1850"/>
  <c r="AA1850"/>
  <c r="AB1850"/>
  <c r="AC1850"/>
  <c r="AD1850"/>
  <c r="AE1850"/>
  <c r="AF1850"/>
  <c r="AG1850"/>
  <c r="AH1850"/>
  <c r="AI1850"/>
  <c r="AJ1850"/>
  <c r="AK1850"/>
  <c r="AL1850"/>
  <c r="AM1850"/>
  <c r="AN1850"/>
  <c r="AO1850"/>
  <c r="AP1850"/>
  <c r="AQ1850"/>
  <c r="AR1850"/>
  <c r="AS1850"/>
  <c r="AT1850"/>
  <c r="AU1850"/>
  <c r="AV1850"/>
  <c r="AW1850"/>
  <c r="AX1850"/>
  <c r="AY1850"/>
  <c r="AZ1850"/>
  <c r="BA1850"/>
  <c r="BB1850"/>
  <c r="BC1850"/>
  <c r="BD1850"/>
  <c r="BE1850"/>
  <c r="BF1850"/>
  <c r="BG1850"/>
  <c r="BH1850"/>
  <c r="BI1850"/>
  <c r="BJ1850"/>
  <c r="BK1850"/>
  <c r="BL1850"/>
  <c r="BM1850"/>
  <c r="BN1850"/>
  <c r="BO1850"/>
  <c r="BP1850"/>
  <c r="BQ1850"/>
  <c r="BR1850"/>
  <c r="BS1850"/>
  <c r="BT1850"/>
  <c r="BU1850"/>
  <c r="BV1850"/>
  <c r="BW1850"/>
  <c r="BX1850"/>
  <c r="BY1850"/>
  <c r="BZ1850"/>
  <c r="CA1850"/>
  <c r="CB1850"/>
  <c r="CC1850"/>
  <c r="CD1850"/>
  <c r="CE1850"/>
  <c r="CF1850"/>
  <c r="CG1850"/>
  <c r="CH1850"/>
  <c r="CI1850"/>
  <c r="CJ1850"/>
  <c r="CK1850"/>
  <c r="CL1850"/>
  <c r="CM1850"/>
  <c r="CN1850"/>
  <c r="CO1850"/>
  <c r="CP1850"/>
  <c r="CQ1850"/>
  <c r="CR1850"/>
  <c r="CS1850"/>
  <c r="CT1850"/>
  <c r="CU1850"/>
  <c r="CV1850"/>
  <c r="CW1850"/>
  <c r="CX1850"/>
  <c r="CY1850"/>
  <c r="CZ1850"/>
  <c r="DA1850"/>
  <c r="DB1850"/>
  <c r="DC1850"/>
  <c r="DD1850"/>
  <c r="DE1850"/>
  <c r="DF1850"/>
  <c r="DG1850"/>
  <c r="DH1850"/>
  <c r="DI1850"/>
  <c r="DJ1850"/>
  <c r="DK1850"/>
  <c r="DL1850"/>
  <c r="DM1850"/>
  <c r="DN1850"/>
  <c r="DO1850"/>
  <c r="DP1850"/>
  <c r="DQ1850"/>
  <c r="DR1850"/>
  <c r="DS1850"/>
  <c r="DT1850"/>
  <c r="C1851"/>
  <c r="D1851"/>
  <c r="E1851"/>
  <c r="F1851"/>
  <c r="G1851"/>
  <c r="H1851"/>
  <c r="I1851"/>
  <c r="J1851"/>
  <c r="K1851"/>
  <c r="L1851"/>
  <c r="M1851"/>
  <c r="N1851"/>
  <c r="O1851"/>
  <c r="P1851"/>
  <c r="Q1851"/>
  <c r="R1851"/>
  <c r="S1851"/>
  <c r="T1851"/>
  <c r="U1851"/>
  <c r="V1851"/>
  <c r="W1851"/>
  <c r="X1851"/>
  <c r="Y1851"/>
  <c r="Z1851"/>
  <c r="AA1851"/>
  <c r="AB1851"/>
  <c r="AC1851"/>
  <c r="AD1851"/>
  <c r="AE1851"/>
  <c r="AF1851"/>
  <c r="AG1851"/>
  <c r="AH1851"/>
  <c r="AI1851"/>
  <c r="AJ1851"/>
  <c r="AK1851"/>
  <c r="AL1851"/>
  <c r="AM1851"/>
  <c r="AN1851"/>
  <c r="AO1851"/>
  <c r="AP1851"/>
  <c r="AQ1851"/>
  <c r="AR1851"/>
  <c r="AS1851"/>
  <c r="AT1851"/>
  <c r="AU1851"/>
  <c r="AV1851"/>
  <c r="AW1851"/>
  <c r="AX1851"/>
  <c r="AY1851"/>
  <c r="AZ1851"/>
  <c r="BA1851"/>
  <c r="BB1851"/>
  <c r="BC1851"/>
  <c r="BD1851"/>
  <c r="BE1851"/>
  <c r="BF1851"/>
  <c r="BG1851"/>
  <c r="BH1851"/>
  <c r="BI1851"/>
  <c r="BJ1851"/>
  <c r="BK1851"/>
  <c r="BL1851"/>
  <c r="BM1851"/>
  <c r="BN1851"/>
  <c r="BO1851"/>
  <c r="BP1851"/>
  <c r="BQ1851"/>
  <c r="BR1851"/>
  <c r="BS1851"/>
  <c r="BT1851"/>
  <c r="BU1851"/>
  <c r="BV1851"/>
  <c r="BW1851"/>
  <c r="BX1851"/>
  <c r="BY1851"/>
  <c r="BZ1851"/>
  <c r="CA1851"/>
  <c r="CB1851"/>
  <c r="CC1851"/>
  <c r="CD1851"/>
  <c r="CE1851"/>
  <c r="CF1851"/>
  <c r="CG1851"/>
  <c r="CH1851"/>
  <c r="CI1851"/>
  <c r="CJ1851"/>
  <c r="CK1851"/>
  <c r="CL1851"/>
  <c r="CM1851"/>
  <c r="CN1851"/>
  <c r="CO1851"/>
  <c r="CP1851"/>
  <c r="CQ1851"/>
  <c r="CR1851"/>
  <c r="CS1851"/>
  <c r="CT1851"/>
  <c r="CU1851"/>
  <c r="CV1851"/>
  <c r="CW1851"/>
  <c r="CX1851"/>
  <c r="CY1851"/>
  <c r="CZ1851"/>
  <c r="DA1851"/>
  <c r="DB1851"/>
  <c r="DC1851"/>
  <c r="DD1851"/>
  <c r="DE1851"/>
  <c r="DF1851"/>
  <c r="DG1851"/>
  <c r="DH1851"/>
  <c r="DI1851"/>
  <c r="DJ1851"/>
  <c r="DK1851"/>
  <c r="DL1851"/>
  <c r="DM1851"/>
  <c r="DN1851"/>
  <c r="DO1851"/>
  <c r="DP1851"/>
  <c r="DQ1851"/>
  <c r="DR1851"/>
  <c r="DS1851"/>
  <c r="DT1851"/>
  <c r="C1852"/>
  <c r="D1852"/>
  <c r="E1852"/>
  <c r="F1852"/>
  <c r="G1852"/>
  <c r="H1852"/>
  <c r="I1852"/>
  <c r="J1852"/>
  <c r="K1852"/>
  <c r="L1852"/>
  <c r="M1852"/>
  <c r="N1852"/>
  <c r="O1852"/>
  <c r="P1852"/>
  <c r="Q1852"/>
  <c r="R1852"/>
  <c r="S1852"/>
  <c r="T1852"/>
  <c r="U1852"/>
  <c r="V1852"/>
  <c r="W1852"/>
  <c r="X1852"/>
  <c r="Y1852"/>
  <c r="Z1852"/>
  <c r="AA1852"/>
  <c r="AB1852"/>
  <c r="AC1852"/>
  <c r="AD1852"/>
  <c r="AE1852"/>
  <c r="AF1852"/>
  <c r="AG1852"/>
  <c r="AH1852"/>
  <c r="AI1852"/>
  <c r="AJ1852"/>
  <c r="AK1852"/>
  <c r="AL1852"/>
  <c r="AM1852"/>
  <c r="AN1852"/>
  <c r="AO1852"/>
  <c r="AP1852"/>
  <c r="AQ1852"/>
  <c r="AR1852"/>
  <c r="AS1852"/>
  <c r="AT1852"/>
  <c r="AU1852"/>
  <c r="AV1852"/>
  <c r="AW1852"/>
  <c r="AX1852"/>
  <c r="AY1852"/>
  <c r="AZ1852"/>
  <c r="BA1852"/>
  <c r="BB1852"/>
  <c r="BC1852"/>
  <c r="BD1852"/>
  <c r="BE1852"/>
  <c r="BF1852"/>
  <c r="BG1852"/>
  <c r="BH1852"/>
  <c r="BI1852"/>
  <c r="BJ1852"/>
  <c r="BK1852"/>
  <c r="BL1852"/>
  <c r="BM1852"/>
  <c r="BN1852"/>
  <c r="BO1852"/>
  <c r="BP1852"/>
  <c r="BQ1852"/>
  <c r="BR1852"/>
  <c r="BS1852"/>
  <c r="BT1852"/>
  <c r="BU1852"/>
  <c r="BV1852"/>
  <c r="BW1852"/>
  <c r="BX1852"/>
  <c r="BY1852"/>
  <c r="BZ1852"/>
  <c r="CA1852"/>
  <c r="CB1852"/>
  <c r="CC1852"/>
  <c r="CD1852"/>
  <c r="CE1852"/>
  <c r="CF1852"/>
  <c r="CG1852"/>
  <c r="CH1852"/>
  <c r="CI1852"/>
  <c r="CJ1852"/>
  <c r="CK1852"/>
  <c r="CL1852"/>
  <c r="CM1852"/>
  <c r="CN1852"/>
  <c r="CO1852"/>
  <c r="CP1852"/>
  <c r="CQ1852"/>
  <c r="CR1852"/>
  <c r="CS1852"/>
  <c r="CT1852"/>
  <c r="CU1852"/>
  <c r="CV1852"/>
  <c r="CW1852"/>
  <c r="CX1852"/>
  <c r="CY1852"/>
  <c r="CZ1852"/>
  <c r="DA1852"/>
  <c r="DB1852"/>
  <c r="DC1852"/>
  <c r="DD1852"/>
  <c r="DE1852"/>
  <c r="DF1852"/>
  <c r="DG1852"/>
  <c r="DH1852"/>
  <c r="DI1852"/>
  <c r="DJ1852"/>
  <c r="DK1852"/>
  <c r="DL1852"/>
  <c r="DM1852"/>
  <c r="DN1852"/>
  <c r="DO1852"/>
  <c r="DP1852"/>
  <c r="DQ1852"/>
  <c r="DR1852"/>
  <c r="DS1852"/>
  <c r="DT1852"/>
  <c r="C1853"/>
  <c r="D1853"/>
  <c r="E1853"/>
  <c r="F1853"/>
  <c r="G1853"/>
  <c r="H1853"/>
  <c r="I1853"/>
  <c r="J1853"/>
  <c r="K1853"/>
  <c r="L1853"/>
  <c r="M1853"/>
  <c r="N1853"/>
  <c r="O1853"/>
  <c r="P1853"/>
  <c r="Q1853"/>
  <c r="R1853"/>
  <c r="S1853"/>
  <c r="T1853"/>
  <c r="U1853"/>
  <c r="V1853"/>
  <c r="W1853"/>
  <c r="X1853"/>
  <c r="Y1853"/>
  <c r="Z1853"/>
  <c r="AA1853"/>
  <c r="AB1853"/>
  <c r="AC1853"/>
  <c r="AD1853"/>
  <c r="AE1853"/>
  <c r="AF1853"/>
  <c r="AG1853"/>
  <c r="AH1853"/>
  <c r="AI1853"/>
  <c r="AJ1853"/>
  <c r="AK1853"/>
  <c r="AL1853"/>
  <c r="AM1853"/>
  <c r="AN1853"/>
  <c r="AO1853"/>
  <c r="AP1853"/>
  <c r="AQ1853"/>
  <c r="AR1853"/>
  <c r="AS1853"/>
  <c r="AT1853"/>
  <c r="AU1853"/>
  <c r="AV1853"/>
  <c r="AW1853"/>
  <c r="AX1853"/>
  <c r="AY1853"/>
  <c r="AZ1853"/>
  <c r="BA1853"/>
  <c r="BB1853"/>
  <c r="BC1853"/>
  <c r="BD1853"/>
  <c r="BE1853"/>
  <c r="BF1853"/>
  <c r="BG1853"/>
  <c r="BH1853"/>
  <c r="BI1853"/>
  <c r="BJ1853"/>
  <c r="BK1853"/>
  <c r="BL1853"/>
  <c r="BM1853"/>
  <c r="BN1853"/>
  <c r="BO1853"/>
  <c r="BP1853"/>
  <c r="BQ1853"/>
  <c r="BR1853"/>
  <c r="BS1853"/>
  <c r="BT1853"/>
  <c r="BU1853"/>
  <c r="BV1853"/>
  <c r="BW1853"/>
  <c r="BX1853"/>
  <c r="BY1853"/>
  <c r="BZ1853"/>
  <c r="CA1853"/>
  <c r="CB1853"/>
  <c r="CC1853"/>
  <c r="CD1853"/>
  <c r="CE1853"/>
  <c r="CF1853"/>
  <c r="CG1853"/>
  <c r="CH1853"/>
  <c r="CI1853"/>
  <c r="CJ1853"/>
  <c r="CK1853"/>
  <c r="CL1853"/>
  <c r="CM1853"/>
  <c r="CN1853"/>
  <c r="CO1853"/>
  <c r="CP1853"/>
  <c r="CQ1853"/>
  <c r="CR1853"/>
  <c r="CS1853"/>
  <c r="CT1853"/>
  <c r="CU1853"/>
  <c r="CV1853"/>
  <c r="CW1853"/>
  <c r="CX1853"/>
  <c r="CY1853"/>
  <c r="CZ1853"/>
  <c r="DA1853"/>
  <c r="DB1853"/>
  <c r="DC1853"/>
  <c r="DD1853"/>
  <c r="DE1853"/>
  <c r="DF1853"/>
  <c r="DG1853"/>
  <c r="DH1853"/>
  <c r="DI1853"/>
  <c r="DJ1853"/>
  <c r="DK1853"/>
  <c r="DL1853"/>
  <c r="DM1853"/>
  <c r="DN1853"/>
  <c r="DO1853"/>
  <c r="DP1853"/>
  <c r="DQ1853"/>
  <c r="DR1853"/>
  <c r="DS1853"/>
  <c r="DT1853"/>
  <c r="C1854"/>
  <c r="D1854"/>
  <c r="E1854"/>
  <c r="F1854"/>
  <c r="G1854"/>
  <c r="H1854"/>
  <c r="I1854"/>
  <c r="J1854"/>
  <c r="K1854"/>
  <c r="L1854"/>
  <c r="M1854"/>
  <c r="N1854"/>
  <c r="O1854"/>
  <c r="P1854"/>
  <c r="Q1854"/>
  <c r="R1854"/>
  <c r="S1854"/>
  <c r="T1854"/>
  <c r="U1854"/>
  <c r="V1854"/>
  <c r="W1854"/>
  <c r="X1854"/>
  <c r="Y1854"/>
  <c r="Z1854"/>
  <c r="AA1854"/>
  <c r="AB1854"/>
  <c r="AC1854"/>
  <c r="AD1854"/>
  <c r="AE1854"/>
  <c r="AF1854"/>
  <c r="AG1854"/>
  <c r="AH1854"/>
  <c r="AI1854"/>
  <c r="AJ1854"/>
  <c r="AK1854"/>
  <c r="AL1854"/>
  <c r="AM1854"/>
  <c r="AN1854"/>
  <c r="AO1854"/>
  <c r="AP1854"/>
  <c r="AQ1854"/>
  <c r="AR1854"/>
  <c r="AS1854"/>
  <c r="AT1854"/>
  <c r="AU1854"/>
  <c r="AV1854"/>
  <c r="AW1854"/>
  <c r="AX1854"/>
  <c r="AY1854"/>
  <c r="AZ1854"/>
  <c r="BA1854"/>
  <c r="BB1854"/>
  <c r="BC1854"/>
  <c r="BD1854"/>
  <c r="BE1854"/>
  <c r="BF1854"/>
  <c r="BG1854"/>
  <c r="BH1854"/>
  <c r="BI1854"/>
  <c r="BJ1854"/>
  <c r="BK1854"/>
  <c r="BL1854"/>
  <c r="BM1854"/>
  <c r="BN1854"/>
  <c r="BO1854"/>
  <c r="BP1854"/>
  <c r="BQ1854"/>
  <c r="BR1854"/>
  <c r="BS1854"/>
  <c r="BT1854"/>
  <c r="BU1854"/>
  <c r="BV1854"/>
  <c r="BW1854"/>
  <c r="BX1854"/>
  <c r="BY1854"/>
  <c r="BZ1854"/>
  <c r="CA1854"/>
  <c r="CB1854"/>
  <c r="CC1854"/>
  <c r="CD1854"/>
  <c r="CE1854"/>
  <c r="CF1854"/>
  <c r="CG1854"/>
  <c r="CH1854"/>
  <c r="CI1854"/>
  <c r="CJ1854"/>
  <c r="CK1854"/>
  <c r="CL1854"/>
  <c r="CM1854"/>
  <c r="CN1854"/>
  <c r="CO1854"/>
  <c r="CP1854"/>
  <c r="CQ1854"/>
  <c r="CR1854"/>
  <c r="CS1854"/>
  <c r="CT1854"/>
  <c r="CU1854"/>
  <c r="CV1854"/>
  <c r="CW1854"/>
  <c r="CX1854"/>
  <c r="CY1854"/>
  <c r="CZ1854"/>
  <c r="DA1854"/>
  <c r="DB1854"/>
  <c r="DC1854"/>
  <c r="DD1854"/>
  <c r="DE1854"/>
  <c r="DF1854"/>
  <c r="DG1854"/>
  <c r="DH1854"/>
  <c r="DI1854"/>
  <c r="DJ1854"/>
  <c r="DK1854"/>
  <c r="DL1854"/>
  <c r="DM1854"/>
  <c r="DN1854"/>
  <c r="DO1854"/>
  <c r="DP1854"/>
  <c r="DQ1854"/>
  <c r="DR1854"/>
  <c r="DS1854"/>
  <c r="DT1854"/>
  <c r="C1855"/>
  <c r="D1855"/>
  <c r="E1855"/>
  <c r="F1855"/>
  <c r="G1855"/>
  <c r="H1855"/>
  <c r="I1855"/>
  <c r="J1855"/>
  <c r="K1855"/>
  <c r="L1855"/>
  <c r="M1855"/>
  <c r="N1855"/>
  <c r="O1855"/>
  <c r="P1855"/>
  <c r="Q1855"/>
  <c r="R1855"/>
  <c r="S1855"/>
  <c r="T1855"/>
  <c r="U1855"/>
  <c r="V1855"/>
  <c r="W1855"/>
  <c r="X1855"/>
  <c r="Y1855"/>
  <c r="Z1855"/>
  <c r="AA1855"/>
  <c r="AB1855"/>
  <c r="AC1855"/>
  <c r="AD1855"/>
  <c r="AE1855"/>
  <c r="AF1855"/>
  <c r="AG1855"/>
  <c r="AH1855"/>
  <c r="AI1855"/>
  <c r="AJ1855"/>
  <c r="AK1855"/>
  <c r="AL1855"/>
  <c r="AM1855"/>
  <c r="AN1855"/>
  <c r="AO1855"/>
  <c r="AP1855"/>
  <c r="AQ1855"/>
  <c r="AR1855"/>
  <c r="AS1855"/>
  <c r="AT1855"/>
  <c r="AU1855"/>
  <c r="AV1855"/>
  <c r="AW1855"/>
  <c r="AX1855"/>
  <c r="AY1855"/>
  <c r="AZ1855"/>
  <c r="BA1855"/>
  <c r="BB1855"/>
  <c r="BC1855"/>
  <c r="BD1855"/>
  <c r="BE1855"/>
  <c r="BF1855"/>
  <c r="BG1855"/>
  <c r="BH1855"/>
  <c r="BI1855"/>
  <c r="BJ1855"/>
  <c r="BK1855"/>
  <c r="BL1855"/>
  <c r="BM1855"/>
  <c r="BN1855"/>
  <c r="BO1855"/>
  <c r="BP1855"/>
  <c r="BQ1855"/>
  <c r="BR1855"/>
  <c r="BS1855"/>
  <c r="BT1855"/>
  <c r="BU1855"/>
  <c r="BV1855"/>
  <c r="BW1855"/>
  <c r="BX1855"/>
  <c r="BY1855"/>
  <c r="BZ1855"/>
  <c r="CA1855"/>
  <c r="CB1855"/>
  <c r="CC1855"/>
  <c r="CD1855"/>
  <c r="CE1855"/>
  <c r="CF1855"/>
  <c r="CG1855"/>
  <c r="CH1855"/>
  <c r="CI1855"/>
  <c r="CJ1855"/>
  <c r="CK1855"/>
  <c r="CL1855"/>
  <c r="CM1855"/>
  <c r="CN1855"/>
  <c r="CO1855"/>
  <c r="CP1855"/>
  <c r="CQ1855"/>
  <c r="CR1855"/>
  <c r="CS1855"/>
  <c r="CT1855"/>
  <c r="CU1855"/>
  <c r="CV1855"/>
  <c r="CW1855"/>
  <c r="CX1855"/>
  <c r="CY1855"/>
  <c r="CZ1855"/>
  <c r="DA1855"/>
  <c r="DB1855"/>
  <c r="DC1855"/>
  <c r="DD1855"/>
  <c r="DE1855"/>
  <c r="DF1855"/>
  <c r="DG1855"/>
  <c r="DH1855"/>
  <c r="DI1855"/>
  <c r="DJ1855"/>
  <c r="DK1855"/>
  <c r="DL1855"/>
  <c r="DM1855"/>
  <c r="DN1855"/>
  <c r="DO1855"/>
  <c r="DP1855"/>
  <c r="DQ1855"/>
  <c r="DR1855"/>
  <c r="DS1855"/>
  <c r="DT1855"/>
  <c r="C1856"/>
  <c r="D1856"/>
  <c r="E1856"/>
  <c r="F1856"/>
  <c r="G1856"/>
  <c r="H1856"/>
  <c r="I1856"/>
  <c r="J1856"/>
  <c r="K1856"/>
  <c r="L1856"/>
  <c r="M1856"/>
  <c r="N1856"/>
  <c r="O1856"/>
  <c r="P1856"/>
  <c r="Q1856"/>
  <c r="R1856"/>
  <c r="S1856"/>
  <c r="T1856"/>
  <c r="U1856"/>
  <c r="V1856"/>
  <c r="W1856"/>
  <c r="X1856"/>
  <c r="Y1856"/>
  <c r="Z1856"/>
  <c r="AA1856"/>
  <c r="AB1856"/>
  <c r="AC1856"/>
  <c r="AD1856"/>
  <c r="AE1856"/>
  <c r="AF1856"/>
  <c r="AG1856"/>
  <c r="AH1856"/>
  <c r="AI1856"/>
  <c r="AJ1856"/>
  <c r="AK1856"/>
  <c r="AL1856"/>
  <c r="AM1856"/>
  <c r="AN1856"/>
  <c r="AO1856"/>
  <c r="AP1856"/>
  <c r="AQ1856"/>
  <c r="AR1856"/>
  <c r="AS1856"/>
  <c r="AT1856"/>
  <c r="AU1856"/>
  <c r="AV1856"/>
  <c r="AW1856"/>
  <c r="AX1856"/>
  <c r="AY1856"/>
  <c r="AZ1856"/>
  <c r="BA1856"/>
  <c r="BB1856"/>
  <c r="BC1856"/>
  <c r="BD1856"/>
  <c r="BE1856"/>
  <c r="BF1856"/>
  <c r="BG1856"/>
  <c r="BH1856"/>
  <c r="BI1856"/>
  <c r="BJ1856"/>
  <c r="BK1856"/>
  <c r="BL1856"/>
  <c r="BM1856"/>
  <c r="BN1856"/>
  <c r="BO1856"/>
  <c r="BP1856"/>
  <c r="BQ1856"/>
  <c r="BR1856"/>
  <c r="BS1856"/>
  <c r="BT1856"/>
  <c r="BU1856"/>
  <c r="BV1856"/>
  <c r="BW1856"/>
  <c r="BX1856"/>
  <c r="BY1856"/>
  <c r="BZ1856"/>
  <c r="CA1856"/>
  <c r="CB1856"/>
  <c r="CC1856"/>
  <c r="CD1856"/>
  <c r="CE1856"/>
  <c r="CF1856"/>
  <c r="CG1856"/>
  <c r="CH1856"/>
  <c r="CI1856"/>
  <c r="CJ1856"/>
  <c r="CK1856"/>
  <c r="CL1856"/>
  <c r="CM1856"/>
  <c r="CN1856"/>
  <c r="CO1856"/>
  <c r="CP1856"/>
  <c r="CQ1856"/>
  <c r="CR1856"/>
  <c r="CS1856"/>
  <c r="CT1856"/>
  <c r="CU1856"/>
  <c r="CV1856"/>
  <c r="CW1856"/>
  <c r="CX1856"/>
  <c r="CY1856"/>
  <c r="CZ1856"/>
  <c r="DA1856"/>
  <c r="DB1856"/>
  <c r="DC1856"/>
  <c r="DD1856"/>
  <c r="DE1856"/>
  <c r="DF1856"/>
  <c r="DG1856"/>
  <c r="DH1856"/>
  <c r="DI1856"/>
  <c r="DJ1856"/>
  <c r="DK1856"/>
  <c r="DL1856"/>
  <c r="DM1856"/>
  <c r="DN1856"/>
  <c r="DO1856"/>
  <c r="DP1856"/>
  <c r="DQ1856"/>
  <c r="DR1856"/>
  <c r="DS1856"/>
  <c r="DT1856"/>
  <c r="C1857"/>
  <c r="D1857"/>
  <c r="E1857"/>
  <c r="F1857"/>
  <c r="G1857"/>
  <c r="H1857"/>
  <c r="I1857"/>
  <c r="J1857"/>
  <c r="K1857"/>
  <c r="L1857"/>
  <c r="M1857"/>
  <c r="N1857"/>
  <c r="O1857"/>
  <c r="P1857"/>
  <c r="Q1857"/>
  <c r="R1857"/>
  <c r="S1857"/>
  <c r="T1857"/>
  <c r="U1857"/>
  <c r="V1857"/>
  <c r="W1857"/>
  <c r="X1857"/>
  <c r="Y1857"/>
  <c r="Z1857"/>
  <c r="AA1857"/>
  <c r="AB1857"/>
  <c r="AC1857"/>
  <c r="AD1857"/>
  <c r="AE1857"/>
  <c r="AF1857"/>
  <c r="AG1857"/>
  <c r="AH1857"/>
  <c r="AI1857"/>
  <c r="AJ1857"/>
  <c r="AK1857"/>
  <c r="AL1857"/>
  <c r="AM1857"/>
  <c r="AN1857"/>
  <c r="AO1857"/>
  <c r="AP1857"/>
  <c r="AQ1857"/>
  <c r="AR1857"/>
  <c r="AS1857"/>
  <c r="AT1857"/>
  <c r="AU1857"/>
  <c r="AV1857"/>
  <c r="AW1857"/>
  <c r="AX1857"/>
  <c r="AY1857"/>
  <c r="AZ1857"/>
  <c r="BA1857"/>
  <c r="BB1857"/>
  <c r="BC1857"/>
  <c r="BD1857"/>
  <c r="BE1857"/>
  <c r="BF1857"/>
  <c r="BG1857"/>
  <c r="BH1857"/>
  <c r="BI1857"/>
  <c r="BJ1857"/>
  <c r="BK1857"/>
  <c r="BL1857"/>
  <c r="BM1857"/>
  <c r="BN1857"/>
  <c r="BO1857"/>
  <c r="BP1857"/>
  <c r="BQ1857"/>
  <c r="BR1857"/>
  <c r="BS1857"/>
  <c r="BT1857"/>
  <c r="BU1857"/>
  <c r="BV1857"/>
  <c r="BW1857"/>
  <c r="BX1857"/>
  <c r="BY1857"/>
  <c r="BZ1857"/>
  <c r="CA1857"/>
  <c r="CB1857"/>
  <c r="CC1857"/>
  <c r="CD1857"/>
  <c r="CE1857"/>
  <c r="CF1857"/>
  <c r="CG1857"/>
  <c r="CH1857"/>
  <c r="CI1857"/>
  <c r="CJ1857"/>
  <c r="CK1857"/>
  <c r="CL1857"/>
  <c r="CM1857"/>
  <c r="CN1857"/>
  <c r="CO1857"/>
  <c r="CP1857"/>
  <c r="CQ1857"/>
  <c r="CR1857"/>
  <c r="CS1857"/>
  <c r="CT1857"/>
  <c r="CU1857"/>
  <c r="CV1857"/>
  <c r="CW1857"/>
  <c r="CX1857"/>
  <c r="CY1857"/>
  <c r="CZ1857"/>
  <c r="DA1857"/>
  <c r="DB1857"/>
  <c r="DC1857"/>
  <c r="DD1857"/>
  <c r="DE1857"/>
  <c r="DF1857"/>
  <c r="DG1857"/>
  <c r="DH1857"/>
  <c r="DI1857"/>
  <c r="DJ1857"/>
  <c r="DK1857"/>
  <c r="DL1857"/>
  <c r="DM1857"/>
  <c r="DN1857"/>
  <c r="DO1857"/>
  <c r="DP1857"/>
  <c r="DQ1857"/>
  <c r="DR1857"/>
  <c r="DS1857"/>
  <c r="DT1857"/>
  <c r="C1858"/>
  <c r="D1858"/>
  <c r="E1858"/>
  <c r="F1858"/>
  <c r="G1858"/>
  <c r="H1858"/>
  <c r="I1858"/>
  <c r="J1858"/>
  <c r="K1858"/>
  <c r="L1858"/>
  <c r="M1858"/>
  <c r="N1858"/>
  <c r="O1858"/>
  <c r="P1858"/>
  <c r="Q1858"/>
  <c r="R1858"/>
  <c r="S1858"/>
  <c r="T1858"/>
  <c r="U1858"/>
  <c r="V1858"/>
  <c r="W1858"/>
  <c r="X1858"/>
  <c r="Y1858"/>
  <c r="Z1858"/>
  <c r="AA1858"/>
  <c r="AB1858"/>
  <c r="AC1858"/>
  <c r="AD1858"/>
  <c r="AE1858"/>
  <c r="AF1858"/>
  <c r="AG1858"/>
  <c r="AH1858"/>
  <c r="AI1858"/>
  <c r="AJ1858"/>
  <c r="AK1858"/>
  <c r="AL1858"/>
  <c r="AM1858"/>
  <c r="AN1858"/>
  <c r="AO1858"/>
  <c r="AP1858"/>
  <c r="AQ1858"/>
  <c r="AR1858"/>
  <c r="AS1858"/>
  <c r="AT1858"/>
  <c r="AU1858"/>
  <c r="AV1858"/>
  <c r="AW1858"/>
  <c r="AX1858"/>
  <c r="AY1858"/>
  <c r="AZ1858"/>
  <c r="BA1858"/>
  <c r="BB1858"/>
  <c r="BC1858"/>
  <c r="BD1858"/>
  <c r="BE1858"/>
  <c r="BF1858"/>
  <c r="BG1858"/>
  <c r="BH1858"/>
  <c r="BI1858"/>
  <c r="BJ1858"/>
  <c r="BK1858"/>
  <c r="BL1858"/>
  <c r="BM1858"/>
  <c r="BN1858"/>
  <c r="BO1858"/>
  <c r="BP1858"/>
  <c r="BQ1858"/>
  <c r="BR1858"/>
  <c r="BS1858"/>
  <c r="BT1858"/>
  <c r="BU1858"/>
  <c r="BV1858"/>
  <c r="BW1858"/>
  <c r="BX1858"/>
  <c r="BY1858"/>
  <c r="BZ1858"/>
  <c r="CA1858"/>
  <c r="CB1858"/>
  <c r="CC1858"/>
  <c r="CD1858"/>
  <c r="CE1858"/>
  <c r="CF1858"/>
  <c r="CG1858"/>
  <c r="CH1858"/>
  <c r="CI1858"/>
  <c r="CJ1858"/>
  <c r="CK1858"/>
  <c r="CL1858"/>
  <c r="CM1858"/>
  <c r="CN1858"/>
  <c r="CO1858"/>
  <c r="CP1858"/>
  <c r="CQ1858"/>
  <c r="CR1858"/>
  <c r="CS1858"/>
  <c r="CT1858"/>
  <c r="CU1858"/>
  <c r="CV1858"/>
  <c r="CW1858"/>
  <c r="CX1858"/>
  <c r="CY1858"/>
  <c r="CZ1858"/>
  <c r="DA1858"/>
  <c r="DB1858"/>
  <c r="DC1858"/>
  <c r="DD1858"/>
  <c r="DE1858"/>
  <c r="DF1858"/>
  <c r="DG1858"/>
  <c r="DH1858"/>
  <c r="DI1858"/>
  <c r="DJ1858"/>
  <c r="DK1858"/>
  <c r="DL1858"/>
  <c r="DM1858"/>
  <c r="DN1858"/>
  <c r="DO1858"/>
  <c r="DP1858"/>
  <c r="DQ1858"/>
  <c r="DR1858"/>
  <c r="DS1858"/>
  <c r="DT1858"/>
  <c r="C1859"/>
  <c r="D1859"/>
  <c r="E1859"/>
  <c r="F1859"/>
  <c r="G1859"/>
  <c r="H1859"/>
  <c r="I1859"/>
  <c r="J1859"/>
  <c r="K1859"/>
  <c r="L1859"/>
  <c r="M1859"/>
  <c r="N1859"/>
  <c r="O1859"/>
  <c r="P1859"/>
  <c r="Q1859"/>
  <c r="R1859"/>
  <c r="S1859"/>
  <c r="T1859"/>
  <c r="U1859"/>
  <c r="V1859"/>
  <c r="W1859"/>
  <c r="X1859"/>
  <c r="Y1859"/>
  <c r="Z1859"/>
  <c r="AA1859"/>
  <c r="AB1859"/>
  <c r="AC1859"/>
  <c r="AD1859"/>
  <c r="AE1859"/>
  <c r="AF1859"/>
  <c r="AG1859"/>
  <c r="AH1859"/>
  <c r="AI1859"/>
  <c r="AJ1859"/>
  <c r="AK1859"/>
  <c r="AL1859"/>
  <c r="AM1859"/>
  <c r="AN1859"/>
  <c r="AO1859"/>
  <c r="AP1859"/>
  <c r="AQ1859"/>
  <c r="AR1859"/>
  <c r="AS1859"/>
  <c r="AT1859"/>
  <c r="AU1859"/>
  <c r="AV1859"/>
  <c r="AW1859"/>
  <c r="AX1859"/>
  <c r="AY1859"/>
  <c r="AZ1859"/>
  <c r="BA1859"/>
  <c r="BB1859"/>
  <c r="BC1859"/>
  <c r="BD1859"/>
  <c r="BE1859"/>
  <c r="BF1859"/>
  <c r="BG1859"/>
  <c r="BH1859"/>
  <c r="BI1859"/>
  <c r="BJ1859"/>
  <c r="BK1859"/>
  <c r="BL1859"/>
  <c r="BM1859"/>
  <c r="BN1859"/>
  <c r="BO1859"/>
  <c r="BP1859"/>
  <c r="BQ1859"/>
  <c r="BR1859"/>
  <c r="BS1859"/>
  <c r="BT1859"/>
  <c r="BU1859"/>
  <c r="BV1859"/>
  <c r="BW1859"/>
  <c r="BX1859"/>
  <c r="BY1859"/>
  <c r="BZ1859"/>
  <c r="CA1859"/>
  <c r="CB1859"/>
  <c r="CC1859"/>
  <c r="CD1859"/>
  <c r="CE1859"/>
  <c r="CF1859"/>
  <c r="CG1859"/>
  <c r="CH1859"/>
  <c r="CI1859"/>
  <c r="CJ1859"/>
  <c r="CK1859"/>
  <c r="CL1859"/>
  <c r="CM1859"/>
  <c r="CN1859"/>
  <c r="CO1859"/>
  <c r="CP1859"/>
  <c r="CQ1859"/>
  <c r="CR1859"/>
  <c r="CS1859"/>
  <c r="CT1859"/>
  <c r="CU1859"/>
  <c r="CV1859"/>
  <c r="CW1859"/>
  <c r="CX1859"/>
  <c r="CY1859"/>
  <c r="CZ1859"/>
  <c r="DA1859"/>
  <c r="DB1859"/>
  <c r="DC1859"/>
  <c r="DD1859"/>
  <c r="DE1859"/>
  <c r="DF1859"/>
  <c r="DG1859"/>
  <c r="DH1859"/>
  <c r="DI1859"/>
  <c r="DJ1859"/>
  <c r="DK1859"/>
  <c r="DL1859"/>
  <c r="DM1859"/>
  <c r="DN1859"/>
  <c r="DO1859"/>
  <c r="DP1859"/>
  <c r="DQ1859"/>
  <c r="DR1859"/>
  <c r="DS1859"/>
  <c r="DT1859"/>
  <c r="C1860"/>
  <c r="D1860"/>
  <c r="E1860"/>
  <c r="F1860"/>
  <c r="G1860"/>
  <c r="H1860"/>
  <c r="I1860"/>
  <c r="J1860"/>
  <c r="K1860"/>
  <c r="L1860"/>
  <c r="M1860"/>
  <c r="N1860"/>
  <c r="O1860"/>
  <c r="P1860"/>
  <c r="Q1860"/>
  <c r="R1860"/>
  <c r="S1860"/>
  <c r="T1860"/>
  <c r="U1860"/>
  <c r="V1860"/>
  <c r="W1860"/>
  <c r="X1860"/>
  <c r="Y1860"/>
  <c r="Z1860"/>
  <c r="AA1860"/>
  <c r="AB1860"/>
  <c r="AC1860"/>
  <c r="AD1860"/>
  <c r="AE1860"/>
  <c r="AF1860"/>
  <c r="AG1860"/>
  <c r="AH1860"/>
  <c r="AI1860"/>
  <c r="AJ1860"/>
  <c r="AK1860"/>
  <c r="AL1860"/>
  <c r="AM1860"/>
  <c r="AN1860"/>
  <c r="AO1860"/>
  <c r="AP1860"/>
  <c r="AQ1860"/>
  <c r="AR1860"/>
  <c r="AS1860"/>
  <c r="AT1860"/>
  <c r="AU1860"/>
  <c r="AV1860"/>
  <c r="AW1860"/>
  <c r="AX1860"/>
  <c r="AY1860"/>
  <c r="AZ1860"/>
  <c r="BA1860"/>
  <c r="BB1860"/>
  <c r="BC1860"/>
  <c r="BD1860"/>
  <c r="BE1860"/>
  <c r="BF1860"/>
  <c r="BG1860"/>
  <c r="BH1860"/>
  <c r="BI1860"/>
  <c r="BJ1860"/>
  <c r="BK1860"/>
  <c r="BL1860"/>
  <c r="BM1860"/>
  <c r="BN1860"/>
  <c r="BO1860"/>
  <c r="BP1860"/>
  <c r="BQ1860"/>
  <c r="BR1860"/>
  <c r="BS1860"/>
  <c r="BT1860"/>
  <c r="BU1860"/>
  <c r="BV1860"/>
  <c r="BW1860"/>
  <c r="BX1860"/>
  <c r="BY1860"/>
  <c r="BZ1860"/>
  <c r="CA1860"/>
  <c r="CB1860"/>
  <c r="CC1860"/>
  <c r="CD1860"/>
  <c r="CE1860"/>
  <c r="CF1860"/>
  <c r="CG1860"/>
  <c r="CH1860"/>
  <c r="CI1860"/>
  <c r="CJ1860"/>
  <c r="CK1860"/>
  <c r="CL1860"/>
  <c r="CM1860"/>
  <c r="CN1860"/>
  <c r="CO1860"/>
  <c r="CP1860"/>
  <c r="CQ1860"/>
  <c r="CR1860"/>
  <c r="CS1860"/>
  <c r="CT1860"/>
  <c r="CU1860"/>
  <c r="CV1860"/>
  <c r="CW1860"/>
  <c r="CX1860"/>
  <c r="CY1860"/>
  <c r="CZ1860"/>
  <c r="DA1860"/>
  <c r="DB1860"/>
  <c r="DC1860"/>
  <c r="DD1860"/>
  <c r="DE1860"/>
  <c r="DF1860"/>
  <c r="DG1860"/>
  <c r="DH1860"/>
  <c r="DI1860"/>
  <c r="DJ1860"/>
  <c r="DK1860"/>
  <c r="DL1860"/>
  <c r="DM1860"/>
  <c r="DN1860"/>
  <c r="DO1860"/>
  <c r="DP1860"/>
  <c r="DQ1860"/>
  <c r="DR1860"/>
  <c r="DS1860"/>
  <c r="DT1860"/>
  <c r="C1861"/>
  <c r="D1861"/>
  <c r="E1861"/>
  <c r="F1861"/>
  <c r="G1861"/>
  <c r="H1861"/>
  <c r="I1861"/>
  <c r="J1861"/>
  <c r="K1861"/>
  <c r="L1861"/>
  <c r="M1861"/>
  <c r="N1861"/>
  <c r="O1861"/>
  <c r="P1861"/>
  <c r="Q1861"/>
  <c r="R1861"/>
  <c r="S1861"/>
  <c r="T1861"/>
  <c r="U1861"/>
  <c r="V1861"/>
  <c r="W1861"/>
  <c r="X1861"/>
  <c r="Y1861"/>
  <c r="Z1861"/>
  <c r="AA1861"/>
  <c r="AB1861"/>
  <c r="AC1861"/>
  <c r="AD1861"/>
  <c r="AE1861"/>
  <c r="AF1861"/>
  <c r="AG1861"/>
  <c r="AH1861"/>
  <c r="AI1861"/>
  <c r="AJ1861"/>
  <c r="AK1861"/>
  <c r="AL1861"/>
  <c r="AM1861"/>
  <c r="AN1861"/>
  <c r="AO1861"/>
  <c r="AP1861"/>
  <c r="AQ1861"/>
  <c r="AR1861"/>
  <c r="AS1861"/>
  <c r="AT1861"/>
  <c r="AU1861"/>
  <c r="AV1861"/>
  <c r="AW1861"/>
  <c r="AX1861"/>
  <c r="AY1861"/>
  <c r="AZ1861"/>
  <c r="BA1861"/>
  <c r="BB1861"/>
  <c r="BC1861"/>
  <c r="BD1861"/>
  <c r="BE1861"/>
  <c r="BF1861"/>
  <c r="BG1861"/>
  <c r="BH1861"/>
  <c r="BI1861"/>
  <c r="BJ1861"/>
  <c r="BK1861"/>
  <c r="BL1861"/>
  <c r="BM1861"/>
  <c r="BN1861"/>
  <c r="BO1861"/>
  <c r="BP1861"/>
  <c r="BQ1861"/>
  <c r="BR1861"/>
  <c r="BS1861"/>
  <c r="BT1861"/>
  <c r="BU1861"/>
  <c r="BV1861"/>
  <c r="BW1861"/>
  <c r="BX1861"/>
  <c r="BY1861"/>
  <c r="BZ1861"/>
  <c r="CA1861"/>
  <c r="CB1861"/>
  <c r="CC1861"/>
  <c r="CD1861"/>
  <c r="CE1861"/>
  <c r="CF1861"/>
  <c r="CG1861"/>
  <c r="CH1861"/>
  <c r="CI1861"/>
  <c r="CJ1861"/>
  <c r="CK1861"/>
  <c r="CL1861"/>
  <c r="CM1861"/>
  <c r="CN1861"/>
  <c r="CO1861"/>
  <c r="CP1861"/>
  <c r="CQ1861"/>
  <c r="CR1861"/>
  <c r="CS1861"/>
  <c r="CT1861"/>
  <c r="CU1861"/>
  <c r="CV1861"/>
  <c r="CW1861"/>
  <c r="CX1861"/>
  <c r="CY1861"/>
  <c r="CZ1861"/>
  <c r="DA1861"/>
  <c r="DB1861"/>
  <c r="DC1861"/>
  <c r="DD1861"/>
  <c r="DE1861"/>
  <c r="DF1861"/>
  <c r="DG1861"/>
  <c r="DH1861"/>
  <c r="DI1861"/>
  <c r="DJ1861"/>
  <c r="DK1861"/>
  <c r="DL1861"/>
  <c r="DM1861"/>
  <c r="DN1861"/>
  <c r="DO1861"/>
  <c r="DP1861"/>
  <c r="DQ1861"/>
  <c r="DR1861"/>
  <c r="DS1861"/>
  <c r="DT1861"/>
  <c r="C1862"/>
  <c r="D1862"/>
  <c r="E1862"/>
  <c r="F1862"/>
  <c r="G1862"/>
  <c r="H1862"/>
  <c r="I1862"/>
  <c r="J1862"/>
  <c r="K1862"/>
  <c r="L1862"/>
  <c r="M1862"/>
  <c r="N1862"/>
  <c r="O1862"/>
  <c r="P1862"/>
  <c r="Q1862"/>
  <c r="R1862"/>
  <c r="S1862"/>
  <c r="T1862"/>
  <c r="U1862"/>
  <c r="V1862"/>
  <c r="W1862"/>
  <c r="X1862"/>
  <c r="Y1862"/>
  <c r="Z1862"/>
  <c r="AA1862"/>
  <c r="AB1862"/>
  <c r="AC1862"/>
  <c r="AD1862"/>
  <c r="AE1862"/>
  <c r="AF1862"/>
  <c r="AG1862"/>
  <c r="AH1862"/>
  <c r="AI1862"/>
  <c r="AJ1862"/>
  <c r="AK1862"/>
  <c r="AL1862"/>
  <c r="AM1862"/>
  <c r="AN1862"/>
  <c r="AO1862"/>
  <c r="AP1862"/>
  <c r="AQ1862"/>
  <c r="AR1862"/>
  <c r="AS1862"/>
  <c r="AT1862"/>
  <c r="AU1862"/>
  <c r="AV1862"/>
  <c r="AW1862"/>
  <c r="AX1862"/>
  <c r="AY1862"/>
  <c r="AZ1862"/>
  <c r="BA1862"/>
  <c r="BB1862"/>
  <c r="BC1862"/>
  <c r="BD1862"/>
  <c r="BE1862"/>
  <c r="BF1862"/>
  <c r="BG1862"/>
  <c r="BH1862"/>
  <c r="BI1862"/>
  <c r="BJ1862"/>
  <c r="BK1862"/>
  <c r="BL1862"/>
  <c r="BM1862"/>
  <c r="BN1862"/>
  <c r="BO1862"/>
  <c r="BP1862"/>
  <c r="BQ1862"/>
  <c r="BR1862"/>
  <c r="BS1862"/>
  <c r="BT1862"/>
  <c r="BU1862"/>
  <c r="BV1862"/>
  <c r="BW1862"/>
  <c r="BX1862"/>
  <c r="BY1862"/>
  <c r="BZ1862"/>
  <c r="CA1862"/>
  <c r="CB1862"/>
  <c r="CC1862"/>
  <c r="CD1862"/>
  <c r="CE1862"/>
  <c r="CF1862"/>
  <c r="CG1862"/>
  <c r="CH1862"/>
  <c r="CI1862"/>
  <c r="CJ1862"/>
  <c r="CK1862"/>
  <c r="CL1862"/>
  <c r="CM1862"/>
  <c r="CN1862"/>
  <c r="CO1862"/>
  <c r="CP1862"/>
  <c r="CQ1862"/>
  <c r="CR1862"/>
  <c r="CS1862"/>
  <c r="CT1862"/>
  <c r="CU1862"/>
  <c r="CV1862"/>
  <c r="CW1862"/>
  <c r="CX1862"/>
  <c r="CY1862"/>
  <c r="CZ1862"/>
  <c r="DA1862"/>
  <c r="DB1862"/>
  <c r="DC1862"/>
  <c r="DD1862"/>
  <c r="DE1862"/>
  <c r="DF1862"/>
  <c r="DG1862"/>
  <c r="DH1862"/>
  <c r="DI1862"/>
  <c r="DJ1862"/>
  <c r="DK1862"/>
  <c r="DL1862"/>
  <c r="DM1862"/>
  <c r="DN1862"/>
  <c r="DO1862"/>
  <c r="DP1862"/>
  <c r="DQ1862"/>
  <c r="DR1862"/>
  <c r="DS1862"/>
  <c r="DT1862"/>
  <c r="C1863"/>
  <c r="D1863"/>
  <c r="E1863"/>
  <c r="F1863"/>
  <c r="G1863"/>
  <c r="H1863"/>
  <c r="I1863"/>
  <c r="J1863"/>
  <c r="K1863"/>
  <c r="L1863"/>
  <c r="M1863"/>
  <c r="N1863"/>
  <c r="O1863"/>
  <c r="P1863"/>
  <c r="Q1863"/>
  <c r="R1863"/>
  <c r="S1863"/>
  <c r="T1863"/>
  <c r="U1863"/>
  <c r="V1863"/>
  <c r="W1863"/>
  <c r="X1863"/>
  <c r="Y1863"/>
  <c r="Z1863"/>
  <c r="AA1863"/>
  <c r="AB1863"/>
  <c r="AC1863"/>
  <c r="AD1863"/>
  <c r="AE1863"/>
  <c r="AF1863"/>
  <c r="AG1863"/>
  <c r="AH1863"/>
  <c r="AI1863"/>
  <c r="AJ1863"/>
  <c r="AK1863"/>
  <c r="AL1863"/>
  <c r="AM1863"/>
  <c r="AN1863"/>
  <c r="AO1863"/>
  <c r="AP1863"/>
  <c r="AQ1863"/>
  <c r="AR1863"/>
  <c r="AS1863"/>
  <c r="AT1863"/>
  <c r="AU1863"/>
  <c r="AV1863"/>
  <c r="AW1863"/>
  <c r="AX1863"/>
  <c r="AY1863"/>
  <c r="AZ1863"/>
  <c r="BA1863"/>
  <c r="BB1863"/>
  <c r="BC1863"/>
  <c r="BD1863"/>
  <c r="BE1863"/>
  <c r="BF1863"/>
  <c r="BG1863"/>
  <c r="BH1863"/>
  <c r="BI1863"/>
  <c r="BJ1863"/>
  <c r="BK1863"/>
  <c r="BL1863"/>
  <c r="BM1863"/>
  <c r="BN1863"/>
  <c r="BO1863"/>
  <c r="BP1863"/>
  <c r="BQ1863"/>
  <c r="BR1863"/>
  <c r="BS1863"/>
  <c r="BT1863"/>
  <c r="BU1863"/>
  <c r="BV1863"/>
  <c r="BW1863"/>
  <c r="BX1863"/>
  <c r="BY1863"/>
  <c r="BZ1863"/>
  <c r="CA1863"/>
  <c r="CB1863"/>
  <c r="CC1863"/>
  <c r="CD1863"/>
  <c r="CE1863"/>
  <c r="CF1863"/>
  <c r="CG1863"/>
  <c r="CH1863"/>
  <c r="CI1863"/>
  <c r="CJ1863"/>
  <c r="CK1863"/>
  <c r="CL1863"/>
  <c r="CM1863"/>
  <c r="CN1863"/>
  <c r="CO1863"/>
  <c r="CP1863"/>
  <c r="CQ1863"/>
  <c r="CR1863"/>
  <c r="CS1863"/>
  <c r="CT1863"/>
  <c r="CU1863"/>
  <c r="CV1863"/>
  <c r="CW1863"/>
  <c r="CX1863"/>
  <c r="CY1863"/>
  <c r="CZ1863"/>
  <c r="DA1863"/>
  <c r="DB1863"/>
  <c r="DC1863"/>
  <c r="DD1863"/>
  <c r="DE1863"/>
  <c r="DF1863"/>
  <c r="DG1863"/>
  <c r="DH1863"/>
  <c r="DI1863"/>
  <c r="DJ1863"/>
  <c r="DK1863"/>
  <c r="DL1863"/>
  <c r="DM1863"/>
  <c r="DN1863"/>
  <c r="DO1863"/>
  <c r="DP1863"/>
  <c r="DQ1863"/>
  <c r="DR1863"/>
  <c r="DS1863"/>
  <c r="DT1863"/>
  <c r="C1864"/>
  <c r="D1864"/>
  <c r="E1864"/>
  <c r="F1864"/>
  <c r="G1864"/>
  <c r="H1864"/>
  <c r="I1864"/>
  <c r="J1864"/>
  <c r="K1864"/>
  <c r="L1864"/>
  <c r="M1864"/>
  <c r="N1864"/>
  <c r="O1864"/>
  <c r="P1864"/>
  <c r="Q1864"/>
  <c r="R1864"/>
  <c r="S1864"/>
  <c r="T1864"/>
  <c r="U1864"/>
  <c r="V1864"/>
  <c r="W1864"/>
  <c r="X1864"/>
  <c r="Y1864"/>
  <c r="Z1864"/>
  <c r="AA1864"/>
  <c r="AB1864"/>
  <c r="AC1864"/>
  <c r="AD1864"/>
  <c r="AE1864"/>
  <c r="AF1864"/>
  <c r="AG1864"/>
  <c r="AH1864"/>
  <c r="AI1864"/>
  <c r="AJ1864"/>
  <c r="AK1864"/>
  <c r="AL1864"/>
  <c r="AM1864"/>
  <c r="AN1864"/>
  <c r="AO1864"/>
  <c r="AP1864"/>
  <c r="AQ1864"/>
  <c r="AR1864"/>
  <c r="AS1864"/>
  <c r="AT1864"/>
  <c r="AU1864"/>
  <c r="AV1864"/>
  <c r="AW1864"/>
  <c r="AX1864"/>
  <c r="AY1864"/>
  <c r="AZ1864"/>
  <c r="BA1864"/>
  <c r="BB1864"/>
  <c r="BC1864"/>
  <c r="BD1864"/>
  <c r="BE1864"/>
  <c r="BF1864"/>
  <c r="BG1864"/>
  <c r="BH1864"/>
  <c r="BI1864"/>
  <c r="BJ1864"/>
  <c r="BK1864"/>
  <c r="BL1864"/>
  <c r="BM1864"/>
  <c r="BN1864"/>
  <c r="BO1864"/>
  <c r="BP1864"/>
  <c r="BQ1864"/>
  <c r="BR1864"/>
  <c r="BS1864"/>
  <c r="BT1864"/>
  <c r="BU1864"/>
  <c r="BV1864"/>
  <c r="BW1864"/>
  <c r="BX1864"/>
  <c r="BY1864"/>
  <c r="BZ1864"/>
  <c r="CA1864"/>
  <c r="CB1864"/>
  <c r="CC1864"/>
  <c r="CD1864"/>
  <c r="CE1864"/>
  <c r="CF1864"/>
  <c r="CG1864"/>
  <c r="CH1864"/>
  <c r="CI1864"/>
  <c r="CJ1864"/>
  <c r="CK1864"/>
  <c r="CL1864"/>
  <c r="CM1864"/>
  <c r="CN1864"/>
  <c r="CO1864"/>
  <c r="CP1864"/>
  <c r="CQ1864"/>
  <c r="CR1864"/>
  <c r="CS1864"/>
  <c r="CT1864"/>
  <c r="CU1864"/>
  <c r="CV1864"/>
  <c r="CW1864"/>
  <c r="CX1864"/>
  <c r="CY1864"/>
  <c r="CZ1864"/>
  <c r="DA1864"/>
  <c r="DB1864"/>
  <c r="DC1864"/>
  <c r="DD1864"/>
  <c r="DE1864"/>
  <c r="DF1864"/>
  <c r="DG1864"/>
  <c r="DH1864"/>
  <c r="DI1864"/>
  <c r="DJ1864"/>
  <c r="DK1864"/>
  <c r="DL1864"/>
  <c r="DM1864"/>
  <c r="DN1864"/>
  <c r="DO1864"/>
  <c r="DP1864"/>
  <c r="DQ1864"/>
  <c r="DR1864"/>
  <c r="DS1864"/>
  <c r="DT1864"/>
  <c r="C1865"/>
  <c r="D1865"/>
  <c r="E1865"/>
  <c r="F1865"/>
  <c r="G1865"/>
  <c r="H1865"/>
  <c r="I1865"/>
  <c r="J1865"/>
  <c r="K1865"/>
  <c r="L1865"/>
  <c r="M1865"/>
  <c r="N1865"/>
  <c r="O1865"/>
  <c r="P1865"/>
  <c r="Q1865"/>
  <c r="R1865"/>
  <c r="S1865"/>
  <c r="T1865"/>
  <c r="U1865"/>
  <c r="V1865"/>
  <c r="W1865"/>
  <c r="X1865"/>
  <c r="Y1865"/>
  <c r="Z1865"/>
  <c r="AA1865"/>
  <c r="AB1865"/>
  <c r="AC1865"/>
  <c r="AD1865"/>
  <c r="AE1865"/>
  <c r="AF1865"/>
  <c r="AG1865"/>
  <c r="AH1865"/>
  <c r="AI1865"/>
  <c r="AJ1865"/>
  <c r="AK1865"/>
  <c r="AL1865"/>
  <c r="AM1865"/>
  <c r="AN1865"/>
  <c r="AO1865"/>
  <c r="AP1865"/>
  <c r="AQ1865"/>
  <c r="AR1865"/>
  <c r="AS1865"/>
  <c r="AT1865"/>
  <c r="AU1865"/>
  <c r="AV1865"/>
  <c r="AW1865"/>
  <c r="AX1865"/>
  <c r="AY1865"/>
  <c r="AZ1865"/>
  <c r="BA1865"/>
  <c r="BB1865"/>
  <c r="BC1865"/>
  <c r="BD1865"/>
  <c r="BE1865"/>
  <c r="BF1865"/>
  <c r="BG1865"/>
  <c r="BH1865"/>
  <c r="BI1865"/>
  <c r="BJ1865"/>
  <c r="BK1865"/>
  <c r="BL1865"/>
  <c r="BM1865"/>
  <c r="BN1865"/>
  <c r="BO1865"/>
  <c r="BP1865"/>
  <c r="BQ1865"/>
  <c r="BR1865"/>
  <c r="BS1865"/>
  <c r="BT1865"/>
  <c r="BU1865"/>
  <c r="BV1865"/>
  <c r="BW1865"/>
  <c r="BX1865"/>
  <c r="BY1865"/>
  <c r="BZ1865"/>
  <c r="CA1865"/>
  <c r="CB1865"/>
  <c r="CC1865"/>
  <c r="CD1865"/>
  <c r="CE1865"/>
  <c r="CF1865"/>
  <c r="CG1865"/>
  <c r="CH1865"/>
  <c r="CI1865"/>
  <c r="CJ1865"/>
  <c r="CK1865"/>
  <c r="CL1865"/>
  <c r="CM1865"/>
  <c r="CN1865"/>
  <c r="CO1865"/>
  <c r="CP1865"/>
  <c r="CQ1865"/>
  <c r="CR1865"/>
  <c r="CS1865"/>
  <c r="CT1865"/>
  <c r="CU1865"/>
  <c r="CV1865"/>
  <c r="CW1865"/>
  <c r="CX1865"/>
  <c r="CY1865"/>
  <c r="CZ1865"/>
  <c r="DA1865"/>
  <c r="DB1865"/>
  <c r="DC1865"/>
  <c r="DD1865"/>
  <c r="DE1865"/>
  <c r="DF1865"/>
  <c r="DG1865"/>
  <c r="DH1865"/>
  <c r="DI1865"/>
  <c r="DJ1865"/>
  <c r="DK1865"/>
  <c r="DL1865"/>
  <c r="DM1865"/>
  <c r="DN1865"/>
  <c r="DO1865"/>
  <c r="DP1865"/>
  <c r="DQ1865"/>
  <c r="DR1865"/>
  <c r="DS1865"/>
  <c r="DT1865"/>
  <c r="C1866"/>
  <c r="D1866"/>
  <c r="E1866"/>
  <c r="F1866"/>
  <c r="G1866"/>
  <c r="H1866"/>
  <c r="I1866"/>
  <c r="J1866"/>
  <c r="K1866"/>
  <c r="L1866"/>
  <c r="M1866"/>
  <c r="N1866"/>
  <c r="O1866"/>
  <c r="P1866"/>
  <c r="Q1866"/>
  <c r="R1866"/>
  <c r="S1866"/>
  <c r="T1866"/>
  <c r="U1866"/>
  <c r="V1866"/>
  <c r="W1866"/>
  <c r="X1866"/>
  <c r="Y1866"/>
  <c r="Z1866"/>
  <c r="AA1866"/>
  <c r="AB1866"/>
  <c r="AC1866"/>
  <c r="AD1866"/>
  <c r="AE1866"/>
  <c r="AF1866"/>
  <c r="AG1866"/>
  <c r="AH1866"/>
  <c r="AI1866"/>
  <c r="AJ1866"/>
  <c r="AK1866"/>
  <c r="AL1866"/>
  <c r="AM1866"/>
  <c r="AN1866"/>
  <c r="AO1866"/>
  <c r="AP1866"/>
  <c r="AQ1866"/>
  <c r="AR1866"/>
  <c r="AS1866"/>
  <c r="AT1866"/>
  <c r="AU1866"/>
  <c r="AV1866"/>
  <c r="AW1866"/>
  <c r="AX1866"/>
  <c r="AY1866"/>
  <c r="AZ1866"/>
  <c r="BA1866"/>
  <c r="BB1866"/>
  <c r="BC1866"/>
  <c r="BD1866"/>
  <c r="BE1866"/>
  <c r="BF1866"/>
  <c r="BG1866"/>
  <c r="BH1866"/>
  <c r="BI1866"/>
  <c r="BJ1866"/>
  <c r="BK1866"/>
  <c r="BL1866"/>
  <c r="BM1866"/>
  <c r="BN1866"/>
  <c r="BO1866"/>
  <c r="BP1866"/>
  <c r="BQ1866"/>
  <c r="BR1866"/>
  <c r="BS1866"/>
  <c r="BT1866"/>
  <c r="BU1866"/>
  <c r="BV1866"/>
  <c r="BW1866"/>
  <c r="BX1866"/>
  <c r="BY1866"/>
  <c r="BZ1866"/>
  <c r="CA1866"/>
  <c r="CB1866"/>
  <c r="CC1866"/>
  <c r="CD1866"/>
  <c r="CE1866"/>
  <c r="CF1866"/>
  <c r="CG1866"/>
  <c r="CH1866"/>
  <c r="CI1866"/>
  <c r="CJ1866"/>
  <c r="CK1866"/>
  <c r="CL1866"/>
  <c r="CM1866"/>
  <c r="CN1866"/>
  <c r="CO1866"/>
  <c r="CP1866"/>
  <c r="CQ1866"/>
  <c r="CR1866"/>
  <c r="CS1866"/>
  <c r="CT1866"/>
  <c r="CU1866"/>
  <c r="CV1866"/>
  <c r="CW1866"/>
  <c r="CX1866"/>
  <c r="CY1866"/>
  <c r="CZ1866"/>
  <c r="DA1866"/>
  <c r="DB1866"/>
  <c r="DC1866"/>
  <c r="DD1866"/>
  <c r="DE1866"/>
  <c r="DF1866"/>
  <c r="DG1866"/>
  <c r="DH1866"/>
  <c r="DI1866"/>
  <c r="DJ1866"/>
  <c r="DK1866"/>
  <c r="DL1866"/>
  <c r="DM1866"/>
  <c r="DN1866"/>
  <c r="DO1866"/>
  <c r="DP1866"/>
  <c r="DQ1866"/>
  <c r="DR1866"/>
  <c r="DS1866"/>
  <c r="DT1866"/>
  <c r="C1867"/>
  <c r="D1867"/>
  <c r="E1867"/>
  <c r="F1867"/>
  <c r="G1867"/>
  <c r="H1867"/>
  <c r="I1867"/>
  <c r="J1867"/>
  <c r="K1867"/>
  <c r="L1867"/>
  <c r="M1867"/>
  <c r="N1867"/>
  <c r="O1867"/>
  <c r="P1867"/>
  <c r="Q1867"/>
  <c r="R1867"/>
  <c r="S1867"/>
  <c r="T1867"/>
  <c r="U1867"/>
  <c r="V1867"/>
  <c r="W1867"/>
  <c r="X1867"/>
  <c r="Y1867"/>
  <c r="Z1867"/>
  <c r="AA1867"/>
  <c r="AB1867"/>
  <c r="AC1867"/>
  <c r="AD1867"/>
  <c r="AE1867"/>
  <c r="AF1867"/>
  <c r="AG1867"/>
  <c r="AH1867"/>
  <c r="AI1867"/>
  <c r="AJ1867"/>
  <c r="AK1867"/>
  <c r="AL1867"/>
  <c r="AM1867"/>
  <c r="AN1867"/>
  <c r="AO1867"/>
  <c r="AP1867"/>
  <c r="AQ1867"/>
  <c r="AR1867"/>
  <c r="AS1867"/>
  <c r="AT1867"/>
  <c r="AU1867"/>
  <c r="AV1867"/>
  <c r="AW1867"/>
  <c r="AX1867"/>
  <c r="AY1867"/>
  <c r="AZ1867"/>
  <c r="BA1867"/>
  <c r="BB1867"/>
  <c r="BC1867"/>
  <c r="BD1867"/>
  <c r="BE1867"/>
  <c r="BF1867"/>
  <c r="BG1867"/>
  <c r="BH1867"/>
  <c r="BI1867"/>
  <c r="BJ1867"/>
  <c r="BK1867"/>
  <c r="BL1867"/>
  <c r="BM1867"/>
  <c r="BN1867"/>
  <c r="BO1867"/>
  <c r="BP1867"/>
  <c r="BQ1867"/>
  <c r="BR1867"/>
  <c r="BS1867"/>
  <c r="BT1867"/>
  <c r="BU1867"/>
  <c r="BV1867"/>
  <c r="BW1867"/>
  <c r="BX1867"/>
  <c r="BY1867"/>
  <c r="BZ1867"/>
  <c r="CA1867"/>
  <c r="CB1867"/>
  <c r="CC1867"/>
  <c r="CD1867"/>
  <c r="CE1867"/>
  <c r="CF1867"/>
  <c r="CG1867"/>
  <c r="CH1867"/>
  <c r="CI1867"/>
  <c r="CJ1867"/>
  <c r="CK1867"/>
  <c r="CL1867"/>
  <c r="CM1867"/>
  <c r="CN1867"/>
  <c r="CO1867"/>
  <c r="CP1867"/>
  <c r="CQ1867"/>
  <c r="CR1867"/>
  <c r="CS1867"/>
  <c r="CT1867"/>
  <c r="CU1867"/>
  <c r="CV1867"/>
  <c r="CW1867"/>
  <c r="CX1867"/>
  <c r="CY1867"/>
  <c r="CZ1867"/>
  <c r="DA1867"/>
  <c r="DB1867"/>
  <c r="DC1867"/>
  <c r="DD1867"/>
  <c r="DE1867"/>
  <c r="DF1867"/>
  <c r="DG1867"/>
  <c r="DH1867"/>
  <c r="DI1867"/>
  <c r="DJ1867"/>
  <c r="DK1867"/>
  <c r="DL1867"/>
  <c r="DM1867"/>
  <c r="DN1867"/>
  <c r="DO1867"/>
  <c r="DP1867"/>
  <c r="DQ1867"/>
  <c r="DR1867"/>
  <c r="DS1867"/>
  <c r="DT1867"/>
  <c r="C1868"/>
  <c r="D1868"/>
  <c r="E1868"/>
  <c r="F1868"/>
  <c r="G1868"/>
  <c r="H1868"/>
  <c r="I1868"/>
  <c r="J1868"/>
  <c r="K1868"/>
  <c r="L1868"/>
  <c r="M1868"/>
  <c r="N1868"/>
  <c r="O1868"/>
  <c r="P1868"/>
  <c r="Q1868"/>
  <c r="R1868"/>
  <c r="S1868"/>
  <c r="T1868"/>
  <c r="U1868"/>
  <c r="V1868"/>
  <c r="W1868"/>
  <c r="X1868"/>
  <c r="Y1868"/>
  <c r="Z1868"/>
  <c r="AA1868"/>
  <c r="AB1868"/>
  <c r="AC1868"/>
  <c r="AD1868"/>
  <c r="AE1868"/>
  <c r="AF1868"/>
  <c r="AG1868"/>
  <c r="AH1868"/>
  <c r="AI1868"/>
  <c r="AJ1868"/>
  <c r="AK1868"/>
  <c r="AL1868"/>
  <c r="AM1868"/>
  <c r="AN1868"/>
  <c r="AO1868"/>
  <c r="AP1868"/>
  <c r="AQ1868"/>
  <c r="AR1868"/>
  <c r="AS1868"/>
  <c r="AT1868"/>
  <c r="AU1868"/>
  <c r="AV1868"/>
  <c r="AW1868"/>
  <c r="AX1868"/>
  <c r="AY1868"/>
  <c r="AZ1868"/>
  <c r="BA1868"/>
  <c r="BB1868"/>
  <c r="BC1868"/>
  <c r="BD1868"/>
  <c r="BE1868"/>
  <c r="BF1868"/>
  <c r="BG1868"/>
  <c r="BH1868"/>
  <c r="BI1868"/>
  <c r="BJ1868"/>
  <c r="BK1868"/>
  <c r="BL1868"/>
  <c r="BM1868"/>
  <c r="BN1868"/>
  <c r="BO1868"/>
  <c r="BP1868"/>
  <c r="BQ1868"/>
  <c r="BR1868"/>
  <c r="BS1868"/>
  <c r="BT1868"/>
  <c r="BU1868"/>
  <c r="BV1868"/>
  <c r="BW1868"/>
  <c r="BX1868"/>
  <c r="BY1868"/>
  <c r="BZ1868"/>
  <c r="CA1868"/>
  <c r="CB1868"/>
  <c r="CC1868"/>
  <c r="CD1868"/>
  <c r="CE1868"/>
  <c r="CF1868"/>
  <c r="CG1868"/>
  <c r="CH1868"/>
  <c r="CI1868"/>
  <c r="CJ1868"/>
  <c r="CK1868"/>
  <c r="CL1868"/>
  <c r="CM1868"/>
  <c r="CN1868"/>
  <c r="CO1868"/>
  <c r="CP1868"/>
  <c r="CQ1868"/>
  <c r="CR1868"/>
  <c r="CS1868"/>
  <c r="CT1868"/>
  <c r="CU1868"/>
  <c r="CV1868"/>
  <c r="CW1868"/>
  <c r="CX1868"/>
  <c r="CY1868"/>
  <c r="CZ1868"/>
  <c r="DA1868"/>
  <c r="DB1868"/>
  <c r="DC1868"/>
  <c r="DD1868"/>
  <c r="DE1868"/>
  <c r="DF1868"/>
  <c r="DG1868"/>
  <c r="DH1868"/>
  <c r="DI1868"/>
  <c r="DJ1868"/>
  <c r="DK1868"/>
  <c r="DL1868"/>
  <c r="DM1868"/>
  <c r="DN1868"/>
  <c r="DO1868"/>
  <c r="DP1868"/>
  <c r="DQ1868"/>
  <c r="DR1868"/>
  <c r="DS1868"/>
  <c r="DT1868"/>
  <c r="C1869"/>
  <c r="D1869"/>
  <c r="E1869"/>
  <c r="F1869"/>
  <c r="G1869"/>
  <c r="H1869"/>
  <c r="I1869"/>
  <c r="J1869"/>
  <c r="K1869"/>
  <c r="L1869"/>
  <c r="M1869"/>
  <c r="N1869"/>
  <c r="O1869"/>
  <c r="P1869"/>
  <c r="Q1869"/>
  <c r="R1869"/>
  <c r="S1869"/>
  <c r="T1869"/>
  <c r="U1869"/>
  <c r="V1869"/>
  <c r="W1869"/>
  <c r="X1869"/>
  <c r="Y1869"/>
  <c r="Z1869"/>
  <c r="AA1869"/>
  <c r="AB1869"/>
  <c r="AC1869"/>
  <c r="AD1869"/>
  <c r="AE1869"/>
  <c r="AF1869"/>
  <c r="AG1869"/>
  <c r="AH1869"/>
  <c r="AI1869"/>
  <c r="AJ1869"/>
  <c r="AK1869"/>
  <c r="AL1869"/>
  <c r="AM1869"/>
  <c r="AN1869"/>
  <c r="AO1869"/>
  <c r="AP1869"/>
  <c r="AQ1869"/>
  <c r="AR1869"/>
  <c r="AS1869"/>
  <c r="AT1869"/>
  <c r="AU1869"/>
  <c r="AV1869"/>
  <c r="AW1869"/>
  <c r="AX1869"/>
  <c r="AY1869"/>
  <c r="AZ1869"/>
  <c r="BA1869"/>
  <c r="BB1869"/>
  <c r="BC1869"/>
  <c r="BD1869"/>
  <c r="BE1869"/>
  <c r="BF1869"/>
  <c r="BG1869"/>
  <c r="BH1869"/>
  <c r="BI1869"/>
  <c r="BJ1869"/>
  <c r="BK1869"/>
  <c r="BL1869"/>
  <c r="BM1869"/>
  <c r="BN1869"/>
  <c r="BO1869"/>
  <c r="BP1869"/>
  <c r="BQ1869"/>
  <c r="BR1869"/>
  <c r="BS1869"/>
  <c r="BT1869"/>
  <c r="BU1869"/>
  <c r="BV1869"/>
  <c r="BW1869"/>
  <c r="BX1869"/>
  <c r="BY1869"/>
  <c r="BZ1869"/>
  <c r="CA1869"/>
  <c r="CB1869"/>
  <c r="CC1869"/>
  <c r="CD1869"/>
  <c r="CE1869"/>
  <c r="CF1869"/>
  <c r="CG1869"/>
  <c r="CH1869"/>
  <c r="CI1869"/>
  <c r="CJ1869"/>
  <c r="CK1869"/>
  <c r="CL1869"/>
  <c r="CM1869"/>
  <c r="CN1869"/>
  <c r="CO1869"/>
  <c r="CP1869"/>
  <c r="CQ1869"/>
  <c r="CR1869"/>
  <c r="CS1869"/>
  <c r="CT1869"/>
  <c r="CU1869"/>
  <c r="CV1869"/>
  <c r="CW1869"/>
  <c r="CX1869"/>
  <c r="CY1869"/>
  <c r="CZ1869"/>
  <c r="DA1869"/>
  <c r="DB1869"/>
  <c r="DC1869"/>
  <c r="DD1869"/>
  <c r="DE1869"/>
  <c r="DF1869"/>
  <c r="DG1869"/>
  <c r="DH1869"/>
  <c r="DI1869"/>
  <c r="DJ1869"/>
  <c r="DK1869"/>
  <c r="DL1869"/>
  <c r="DM1869"/>
  <c r="DN1869"/>
  <c r="DO1869"/>
  <c r="DP1869"/>
  <c r="DQ1869"/>
  <c r="DR1869"/>
  <c r="DS1869"/>
  <c r="DT1869"/>
  <c r="C1870"/>
  <c r="D1870"/>
  <c r="E1870"/>
  <c r="F1870"/>
  <c r="G1870"/>
  <c r="H1870"/>
  <c r="I1870"/>
  <c r="J1870"/>
  <c r="K1870"/>
  <c r="L1870"/>
  <c r="M1870"/>
  <c r="N1870"/>
  <c r="O1870"/>
  <c r="P1870"/>
  <c r="Q1870"/>
  <c r="R1870"/>
  <c r="S1870"/>
  <c r="T1870"/>
  <c r="U1870"/>
  <c r="V1870"/>
  <c r="W1870"/>
  <c r="X1870"/>
  <c r="Y1870"/>
  <c r="Z1870"/>
  <c r="AA1870"/>
  <c r="AB1870"/>
  <c r="AC1870"/>
  <c r="AD1870"/>
  <c r="AE1870"/>
  <c r="AF1870"/>
  <c r="AG1870"/>
  <c r="AH1870"/>
  <c r="AI1870"/>
  <c r="AJ1870"/>
  <c r="AK1870"/>
  <c r="AL1870"/>
  <c r="AM1870"/>
  <c r="AN1870"/>
  <c r="AO1870"/>
  <c r="AP1870"/>
  <c r="AQ1870"/>
  <c r="AR1870"/>
  <c r="AS1870"/>
  <c r="AT1870"/>
  <c r="AU1870"/>
  <c r="AV1870"/>
  <c r="AW1870"/>
  <c r="AX1870"/>
  <c r="AY1870"/>
  <c r="AZ1870"/>
  <c r="BA1870"/>
  <c r="BB1870"/>
  <c r="BC1870"/>
  <c r="BD1870"/>
  <c r="BE1870"/>
  <c r="BF1870"/>
  <c r="BG1870"/>
  <c r="BH1870"/>
  <c r="BI1870"/>
  <c r="BJ1870"/>
  <c r="BK1870"/>
  <c r="BL1870"/>
  <c r="BM1870"/>
  <c r="BN1870"/>
  <c r="BO1870"/>
  <c r="BP1870"/>
  <c r="BQ1870"/>
  <c r="BR1870"/>
  <c r="BS1870"/>
  <c r="BT1870"/>
  <c r="BU1870"/>
  <c r="BV1870"/>
  <c r="BW1870"/>
  <c r="BX1870"/>
  <c r="BY1870"/>
  <c r="BZ1870"/>
  <c r="CA1870"/>
  <c r="CB1870"/>
  <c r="CC1870"/>
  <c r="CD1870"/>
  <c r="CE1870"/>
  <c r="CF1870"/>
  <c r="CG1870"/>
  <c r="CH1870"/>
  <c r="CI1870"/>
  <c r="CJ1870"/>
  <c r="CK1870"/>
  <c r="CL1870"/>
  <c r="CM1870"/>
  <c r="CN1870"/>
  <c r="CO1870"/>
  <c r="CP1870"/>
  <c r="CQ1870"/>
  <c r="CR1870"/>
  <c r="CS1870"/>
  <c r="CT1870"/>
  <c r="CU1870"/>
  <c r="CV1870"/>
  <c r="CW1870"/>
  <c r="CX1870"/>
  <c r="CY1870"/>
  <c r="CZ1870"/>
  <c r="DA1870"/>
  <c r="DB1870"/>
  <c r="DC1870"/>
  <c r="DD1870"/>
  <c r="DE1870"/>
  <c r="DF1870"/>
  <c r="DG1870"/>
  <c r="DH1870"/>
  <c r="DI1870"/>
  <c r="DJ1870"/>
  <c r="DK1870"/>
  <c r="DL1870"/>
  <c r="DM1870"/>
  <c r="DN1870"/>
  <c r="DO1870"/>
  <c r="DP1870"/>
  <c r="DQ1870"/>
  <c r="DR1870"/>
  <c r="DS1870"/>
  <c r="DT1870"/>
  <c r="C1871"/>
  <c r="D1871"/>
  <c r="E1871"/>
  <c r="F1871"/>
  <c r="G1871"/>
  <c r="H1871"/>
  <c r="I1871"/>
  <c r="J1871"/>
  <c r="K1871"/>
  <c r="L1871"/>
  <c r="M1871"/>
  <c r="N1871"/>
  <c r="O1871"/>
  <c r="P1871"/>
  <c r="Q1871"/>
  <c r="R1871"/>
  <c r="S1871"/>
  <c r="T1871"/>
  <c r="U1871"/>
  <c r="V1871"/>
  <c r="W1871"/>
  <c r="X1871"/>
  <c r="Y1871"/>
  <c r="Z1871"/>
  <c r="AA1871"/>
  <c r="AB1871"/>
  <c r="AC1871"/>
  <c r="AD1871"/>
  <c r="AE1871"/>
  <c r="AF1871"/>
  <c r="AG1871"/>
  <c r="AH1871"/>
  <c r="AI1871"/>
  <c r="AJ1871"/>
  <c r="AK1871"/>
  <c r="AL1871"/>
  <c r="AM1871"/>
  <c r="AN1871"/>
  <c r="AO1871"/>
  <c r="AP1871"/>
  <c r="AQ1871"/>
  <c r="AR1871"/>
  <c r="AS1871"/>
  <c r="AT1871"/>
  <c r="AU1871"/>
  <c r="AV1871"/>
  <c r="AW1871"/>
  <c r="AX1871"/>
  <c r="AY1871"/>
  <c r="AZ1871"/>
  <c r="BA1871"/>
  <c r="BB1871"/>
  <c r="BC1871"/>
  <c r="BD1871"/>
  <c r="BE1871"/>
  <c r="BF1871"/>
  <c r="BG1871"/>
  <c r="BH1871"/>
  <c r="BI1871"/>
  <c r="BJ1871"/>
  <c r="BK1871"/>
  <c r="BL1871"/>
  <c r="BM1871"/>
  <c r="BN1871"/>
  <c r="BO1871"/>
  <c r="BP1871"/>
  <c r="BQ1871"/>
  <c r="BR1871"/>
  <c r="BS1871"/>
  <c r="BT1871"/>
  <c r="BU1871"/>
  <c r="BV1871"/>
  <c r="BW1871"/>
  <c r="BX1871"/>
  <c r="BY1871"/>
  <c r="BZ1871"/>
  <c r="CA1871"/>
  <c r="CB1871"/>
  <c r="CC1871"/>
  <c r="CD1871"/>
  <c r="CE1871"/>
  <c r="CF1871"/>
  <c r="CG1871"/>
  <c r="CH1871"/>
  <c r="CI1871"/>
  <c r="CJ1871"/>
  <c r="CK1871"/>
  <c r="CL1871"/>
  <c r="CM1871"/>
  <c r="CN1871"/>
  <c r="CO1871"/>
  <c r="CP1871"/>
  <c r="CQ1871"/>
  <c r="CR1871"/>
  <c r="CS1871"/>
  <c r="CT1871"/>
  <c r="CU1871"/>
  <c r="CV1871"/>
  <c r="CW1871"/>
  <c r="CX1871"/>
  <c r="CY1871"/>
  <c r="CZ1871"/>
  <c r="DA1871"/>
  <c r="DB1871"/>
  <c r="DC1871"/>
  <c r="DD1871"/>
  <c r="DE1871"/>
  <c r="DF1871"/>
  <c r="DG1871"/>
  <c r="DH1871"/>
  <c r="DI1871"/>
  <c r="DJ1871"/>
  <c r="DK1871"/>
  <c r="DL1871"/>
  <c r="DM1871"/>
  <c r="DN1871"/>
  <c r="DO1871"/>
  <c r="DP1871"/>
  <c r="DQ1871"/>
  <c r="DR1871"/>
  <c r="DS1871"/>
  <c r="DT1871"/>
  <c r="C1872"/>
  <c r="D1872"/>
  <c r="E1872"/>
  <c r="F1872"/>
  <c r="G1872"/>
  <c r="H1872"/>
  <c r="I1872"/>
  <c r="J1872"/>
  <c r="K1872"/>
  <c r="L1872"/>
  <c r="M1872"/>
  <c r="N1872"/>
  <c r="O1872"/>
  <c r="P1872"/>
  <c r="Q1872"/>
  <c r="R1872"/>
  <c r="S1872"/>
  <c r="T1872"/>
  <c r="U1872"/>
  <c r="V1872"/>
  <c r="W1872"/>
  <c r="X1872"/>
  <c r="Y1872"/>
  <c r="Z1872"/>
  <c r="AA1872"/>
  <c r="AB1872"/>
  <c r="AC1872"/>
  <c r="AD1872"/>
  <c r="AE1872"/>
  <c r="AF1872"/>
  <c r="AG1872"/>
  <c r="AH1872"/>
  <c r="AI1872"/>
  <c r="AJ1872"/>
  <c r="AK1872"/>
  <c r="AL1872"/>
  <c r="AM1872"/>
  <c r="AN1872"/>
  <c r="AO1872"/>
  <c r="AP1872"/>
  <c r="AQ1872"/>
  <c r="AR1872"/>
  <c r="AS1872"/>
  <c r="AT1872"/>
  <c r="AU1872"/>
  <c r="AV1872"/>
  <c r="AW1872"/>
  <c r="AX1872"/>
  <c r="AY1872"/>
  <c r="AZ1872"/>
  <c r="BA1872"/>
  <c r="BB1872"/>
  <c r="BC1872"/>
  <c r="BD1872"/>
  <c r="BE1872"/>
  <c r="BF1872"/>
  <c r="BG1872"/>
  <c r="BH1872"/>
  <c r="BI1872"/>
  <c r="BJ1872"/>
  <c r="BK1872"/>
  <c r="BL1872"/>
  <c r="BM1872"/>
  <c r="BN1872"/>
  <c r="BO1872"/>
  <c r="BP1872"/>
  <c r="BQ1872"/>
  <c r="BR1872"/>
  <c r="BS1872"/>
  <c r="BT1872"/>
  <c r="BU1872"/>
  <c r="BV1872"/>
  <c r="BW1872"/>
  <c r="BX1872"/>
  <c r="BY1872"/>
  <c r="BZ1872"/>
  <c r="CA1872"/>
  <c r="CB1872"/>
  <c r="CC1872"/>
  <c r="CD1872"/>
  <c r="CE1872"/>
  <c r="CF1872"/>
  <c r="CG1872"/>
  <c r="CH1872"/>
  <c r="CI1872"/>
  <c r="CJ1872"/>
  <c r="CK1872"/>
  <c r="CL1872"/>
  <c r="CM1872"/>
  <c r="CN1872"/>
  <c r="CO1872"/>
  <c r="CP1872"/>
  <c r="CQ1872"/>
  <c r="CR1872"/>
  <c r="CS1872"/>
  <c r="CT1872"/>
  <c r="CU1872"/>
  <c r="CV1872"/>
  <c r="CW1872"/>
  <c r="CX1872"/>
  <c r="CY1872"/>
  <c r="CZ1872"/>
  <c r="DA1872"/>
  <c r="DB1872"/>
  <c r="DC1872"/>
  <c r="DD1872"/>
  <c r="DE1872"/>
  <c r="DF1872"/>
  <c r="DG1872"/>
  <c r="DH1872"/>
  <c r="DI1872"/>
  <c r="DJ1872"/>
  <c r="DK1872"/>
  <c r="DL1872"/>
  <c r="DM1872"/>
  <c r="DN1872"/>
  <c r="DO1872"/>
  <c r="DP1872"/>
  <c r="DQ1872"/>
  <c r="DR1872"/>
  <c r="DS1872"/>
  <c r="DT1872"/>
  <c r="C1873"/>
  <c r="D1873"/>
  <c r="E1873"/>
  <c r="F1873"/>
  <c r="G1873"/>
  <c r="H1873"/>
  <c r="I1873"/>
  <c r="J1873"/>
  <c r="K1873"/>
  <c r="L1873"/>
  <c r="M1873"/>
  <c r="N1873"/>
  <c r="O1873"/>
  <c r="P1873"/>
  <c r="Q1873"/>
  <c r="R1873"/>
  <c r="S1873"/>
  <c r="T1873"/>
  <c r="U1873"/>
  <c r="V1873"/>
  <c r="W1873"/>
  <c r="X1873"/>
  <c r="Y1873"/>
  <c r="Z1873"/>
  <c r="AA1873"/>
  <c r="AB1873"/>
  <c r="AC1873"/>
  <c r="AD1873"/>
  <c r="AE1873"/>
  <c r="AF1873"/>
  <c r="AG1873"/>
  <c r="AH1873"/>
  <c r="AI1873"/>
  <c r="AJ1873"/>
  <c r="AK1873"/>
  <c r="AL1873"/>
  <c r="AM1873"/>
  <c r="AN1873"/>
  <c r="AO1873"/>
  <c r="AP1873"/>
  <c r="AQ1873"/>
  <c r="AR1873"/>
  <c r="AS1873"/>
  <c r="AT1873"/>
  <c r="AU1873"/>
  <c r="AV1873"/>
  <c r="AW1873"/>
  <c r="AX1873"/>
  <c r="AY1873"/>
  <c r="AZ1873"/>
  <c r="BA1873"/>
  <c r="BB1873"/>
  <c r="BC1873"/>
  <c r="BD1873"/>
  <c r="BE1873"/>
  <c r="BF1873"/>
  <c r="BG1873"/>
  <c r="BH1873"/>
  <c r="BI1873"/>
  <c r="BJ1873"/>
  <c r="BK1873"/>
  <c r="BL1873"/>
  <c r="BM1873"/>
  <c r="BN1873"/>
  <c r="BO1873"/>
  <c r="BP1873"/>
  <c r="BQ1873"/>
  <c r="BR1873"/>
  <c r="BS1873"/>
  <c r="BT1873"/>
  <c r="BU1873"/>
  <c r="BV1873"/>
  <c r="BW1873"/>
  <c r="BX1873"/>
  <c r="BY1873"/>
  <c r="BZ1873"/>
  <c r="CA1873"/>
  <c r="CB1873"/>
  <c r="CC1873"/>
  <c r="CD1873"/>
  <c r="CE1873"/>
  <c r="CF1873"/>
  <c r="CG1873"/>
  <c r="CH1873"/>
  <c r="CI1873"/>
  <c r="CJ1873"/>
  <c r="CK1873"/>
  <c r="CL1873"/>
  <c r="CM1873"/>
  <c r="CN1873"/>
  <c r="CO1873"/>
  <c r="CP1873"/>
  <c r="CQ1873"/>
  <c r="CR1873"/>
  <c r="CS1873"/>
  <c r="CT1873"/>
  <c r="CU1873"/>
  <c r="CV1873"/>
  <c r="CW1873"/>
  <c r="CX1873"/>
  <c r="CY1873"/>
  <c r="CZ1873"/>
  <c r="DA1873"/>
  <c r="DB1873"/>
  <c r="DC1873"/>
  <c r="DD1873"/>
  <c r="DE1873"/>
  <c r="DF1873"/>
  <c r="DG1873"/>
  <c r="DH1873"/>
  <c r="DI1873"/>
  <c r="DJ1873"/>
  <c r="DK1873"/>
  <c r="DL1873"/>
  <c r="DM1873"/>
  <c r="DN1873"/>
  <c r="DO1873"/>
  <c r="DP1873"/>
  <c r="DQ1873"/>
  <c r="DR1873"/>
  <c r="DS1873"/>
  <c r="DT1873"/>
  <c r="C1874"/>
  <c r="D1874"/>
  <c r="E1874"/>
  <c r="F1874"/>
  <c r="G1874"/>
  <c r="H1874"/>
  <c r="I1874"/>
  <c r="J1874"/>
  <c r="K1874"/>
  <c r="L1874"/>
  <c r="M1874"/>
  <c r="N1874"/>
  <c r="O1874"/>
  <c r="P1874"/>
  <c r="Q1874"/>
  <c r="R1874"/>
  <c r="S1874"/>
  <c r="T1874"/>
  <c r="U1874"/>
  <c r="V1874"/>
  <c r="W1874"/>
  <c r="X1874"/>
  <c r="Y1874"/>
  <c r="Z1874"/>
  <c r="AA1874"/>
  <c r="AB1874"/>
  <c r="AC1874"/>
  <c r="AD1874"/>
  <c r="AE1874"/>
  <c r="AF1874"/>
  <c r="AG1874"/>
  <c r="AH1874"/>
  <c r="AI1874"/>
  <c r="AJ1874"/>
  <c r="AK1874"/>
  <c r="AL1874"/>
  <c r="AM1874"/>
  <c r="AN1874"/>
  <c r="AO1874"/>
  <c r="AP1874"/>
  <c r="AQ1874"/>
  <c r="AR1874"/>
  <c r="AS1874"/>
  <c r="AT1874"/>
  <c r="AU1874"/>
  <c r="AV1874"/>
  <c r="AW1874"/>
  <c r="AX1874"/>
  <c r="AY1874"/>
  <c r="AZ1874"/>
  <c r="BA1874"/>
  <c r="BB1874"/>
  <c r="BC1874"/>
  <c r="BD1874"/>
  <c r="BE1874"/>
  <c r="BF1874"/>
  <c r="BG1874"/>
  <c r="BH1874"/>
  <c r="BI1874"/>
  <c r="BJ1874"/>
  <c r="BK1874"/>
  <c r="BL1874"/>
  <c r="BM1874"/>
  <c r="BN1874"/>
  <c r="BO1874"/>
  <c r="BP1874"/>
  <c r="BQ1874"/>
  <c r="BR1874"/>
  <c r="BS1874"/>
  <c r="BT1874"/>
  <c r="BU1874"/>
  <c r="BV1874"/>
  <c r="BW1874"/>
  <c r="BX1874"/>
  <c r="BY1874"/>
  <c r="BZ1874"/>
  <c r="CA1874"/>
  <c r="CB1874"/>
  <c r="CC1874"/>
  <c r="CD1874"/>
  <c r="CE1874"/>
  <c r="CF1874"/>
  <c r="CG1874"/>
  <c r="CH1874"/>
  <c r="CI1874"/>
  <c r="CJ1874"/>
  <c r="CK1874"/>
  <c r="CL1874"/>
  <c r="CM1874"/>
  <c r="CN1874"/>
  <c r="CO1874"/>
  <c r="CP1874"/>
  <c r="CQ1874"/>
  <c r="CR1874"/>
  <c r="CS1874"/>
  <c r="CT1874"/>
  <c r="CU1874"/>
  <c r="CV1874"/>
  <c r="CW1874"/>
  <c r="CX1874"/>
  <c r="CY1874"/>
  <c r="CZ1874"/>
  <c r="DA1874"/>
  <c r="DB1874"/>
  <c r="DC1874"/>
  <c r="DD1874"/>
  <c r="DE1874"/>
  <c r="DF1874"/>
  <c r="DG1874"/>
  <c r="DH1874"/>
  <c r="DI1874"/>
  <c r="DJ1874"/>
  <c r="DK1874"/>
  <c r="DL1874"/>
  <c r="DM1874"/>
  <c r="DN1874"/>
  <c r="DO1874"/>
  <c r="DP1874"/>
  <c r="DQ1874"/>
  <c r="DR1874"/>
  <c r="DS1874"/>
  <c r="DT1874"/>
  <c r="C1875"/>
  <c r="D1875"/>
  <c r="E1875"/>
  <c r="F1875"/>
  <c r="G1875"/>
  <c r="H1875"/>
  <c r="I1875"/>
  <c r="J1875"/>
  <c r="K1875"/>
  <c r="L1875"/>
  <c r="M1875"/>
  <c r="N1875"/>
  <c r="O1875"/>
  <c r="P1875"/>
  <c r="Q1875"/>
  <c r="R1875"/>
  <c r="S1875"/>
  <c r="T1875"/>
  <c r="U1875"/>
  <c r="V1875"/>
  <c r="W1875"/>
  <c r="X1875"/>
  <c r="Y1875"/>
  <c r="Z1875"/>
  <c r="AA1875"/>
  <c r="AB1875"/>
  <c r="AC1875"/>
  <c r="AD1875"/>
  <c r="AE1875"/>
  <c r="AF1875"/>
  <c r="AG1875"/>
  <c r="AH1875"/>
  <c r="AI1875"/>
  <c r="AJ1875"/>
  <c r="AK1875"/>
  <c r="AL1875"/>
  <c r="AM1875"/>
  <c r="AN1875"/>
  <c r="AO1875"/>
  <c r="AP1875"/>
  <c r="AQ1875"/>
  <c r="AR1875"/>
  <c r="AS1875"/>
  <c r="AT1875"/>
  <c r="AU1875"/>
  <c r="AV1875"/>
  <c r="AW1875"/>
  <c r="AX1875"/>
  <c r="AY1875"/>
  <c r="AZ1875"/>
  <c r="BA1875"/>
  <c r="BB1875"/>
  <c r="BC1875"/>
  <c r="BD1875"/>
  <c r="BE1875"/>
  <c r="BF1875"/>
  <c r="BG1875"/>
  <c r="BH1875"/>
  <c r="BI1875"/>
  <c r="BJ1875"/>
  <c r="BK1875"/>
  <c r="BL1875"/>
  <c r="BM1875"/>
  <c r="BN1875"/>
  <c r="BO1875"/>
  <c r="BP1875"/>
  <c r="BQ1875"/>
  <c r="BR1875"/>
  <c r="BS1875"/>
  <c r="BT1875"/>
  <c r="BU1875"/>
  <c r="BV1875"/>
  <c r="BW1875"/>
  <c r="BX1875"/>
  <c r="BY1875"/>
  <c r="BZ1875"/>
  <c r="CA1875"/>
  <c r="CB1875"/>
  <c r="CC1875"/>
  <c r="CD1875"/>
  <c r="CE1875"/>
  <c r="CF1875"/>
  <c r="CG1875"/>
  <c r="CH1875"/>
  <c r="CI1875"/>
  <c r="CJ1875"/>
  <c r="CK1875"/>
  <c r="CL1875"/>
  <c r="CM1875"/>
  <c r="CN1875"/>
  <c r="CO1875"/>
  <c r="CP1875"/>
  <c r="CQ1875"/>
  <c r="CR1875"/>
  <c r="CS1875"/>
  <c r="CT1875"/>
  <c r="CU1875"/>
  <c r="CV1875"/>
  <c r="CW1875"/>
  <c r="CX1875"/>
  <c r="CY1875"/>
  <c r="CZ1875"/>
  <c r="DA1875"/>
  <c r="DB1875"/>
  <c r="DC1875"/>
  <c r="DD1875"/>
  <c r="DE1875"/>
  <c r="DF1875"/>
  <c r="DG1875"/>
  <c r="DH1875"/>
  <c r="DI1875"/>
  <c r="DJ1875"/>
  <c r="DK1875"/>
  <c r="DL1875"/>
  <c r="DM1875"/>
  <c r="DN1875"/>
  <c r="DO1875"/>
  <c r="DP1875"/>
  <c r="DQ1875"/>
  <c r="DR1875"/>
  <c r="DS1875"/>
  <c r="DT1875"/>
  <c r="C1876"/>
  <c r="D1876"/>
  <c r="E1876"/>
  <c r="F1876"/>
  <c r="G1876"/>
  <c r="H1876"/>
  <c r="I1876"/>
  <c r="J1876"/>
  <c r="K1876"/>
  <c r="L1876"/>
  <c r="M1876"/>
  <c r="N1876"/>
  <c r="O1876"/>
  <c r="P1876"/>
  <c r="Q1876"/>
  <c r="R1876"/>
  <c r="S1876"/>
  <c r="T1876"/>
  <c r="U1876"/>
  <c r="V1876"/>
  <c r="W1876"/>
  <c r="X1876"/>
  <c r="Y1876"/>
  <c r="Z1876"/>
  <c r="AA1876"/>
  <c r="AB1876"/>
  <c r="AC1876"/>
  <c r="AD1876"/>
  <c r="AE1876"/>
  <c r="AF1876"/>
  <c r="AG1876"/>
  <c r="AH1876"/>
  <c r="AI1876"/>
  <c r="AJ1876"/>
  <c r="AK1876"/>
  <c r="AL1876"/>
  <c r="AM1876"/>
  <c r="AN1876"/>
  <c r="AO1876"/>
  <c r="AP1876"/>
  <c r="AQ1876"/>
  <c r="AR1876"/>
  <c r="AS1876"/>
  <c r="AT1876"/>
  <c r="AU1876"/>
  <c r="AV1876"/>
  <c r="AW1876"/>
  <c r="AX1876"/>
  <c r="AY1876"/>
  <c r="AZ1876"/>
  <c r="BA1876"/>
  <c r="BB1876"/>
  <c r="BC1876"/>
  <c r="BD1876"/>
  <c r="BE1876"/>
  <c r="BF1876"/>
  <c r="BG1876"/>
  <c r="BH1876"/>
  <c r="BI1876"/>
  <c r="BJ1876"/>
  <c r="BK1876"/>
  <c r="BL1876"/>
  <c r="BM1876"/>
  <c r="BN1876"/>
  <c r="BO1876"/>
  <c r="BP1876"/>
  <c r="BQ1876"/>
  <c r="BR1876"/>
  <c r="BS1876"/>
  <c r="BT1876"/>
  <c r="BU1876"/>
  <c r="BV1876"/>
  <c r="BW1876"/>
  <c r="BX1876"/>
  <c r="BY1876"/>
  <c r="BZ1876"/>
  <c r="CA1876"/>
  <c r="CB1876"/>
  <c r="CC1876"/>
  <c r="CD1876"/>
  <c r="CE1876"/>
  <c r="CF1876"/>
  <c r="CG1876"/>
  <c r="CH1876"/>
  <c r="CI1876"/>
  <c r="CJ1876"/>
  <c r="CK1876"/>
  <c r="CL1876"/>
  <c r="CM1876"/>
  <c r="CN1876"/>
  <c r="CO1876"/>
  <c r="CP1876"/>
  <c r="CQ1876"/>
  <c r="CR1876"/>
  <c r="CS1876"/>
  <c r="CT1876"/>
  <c r="CU1876"/>
  <c r="CV1876"/>
  <c r="CW1876"/>
  <c r="CX1876"/>
  <c r="CY1876"/>
  <c r="CZ1876"/>
  <c r="DA1876"/>
  <c r="DB1876"/>
  <c r="DC1876"/>
  <c r="DD1876"/>
  <c r="DE1876"/>
  <c r="DF1876"/>
  <c r="DG1876"/>
  <c r="DH1876"/>
  <c r="DI1876"/>
  <c r="DJ1876"/>
  <c r="DK1876"/>
  <c r="DL1876"/>
  <c r="DM1876"/>
  <c r="DN1876"/>
  <c r="DO1876"/>
  <c r="DP1876"/>
  <c r="DQ1876"/>
  <c r="DR1876"/>
  <c r="DS1876"/>
  <c r="DT1876"/>
  <c r="C1877"/>
  <c r="D1877"/>
  <c r="E1877"/>
  <c r="F1877"/>
  <c r="G1877"/>
  <c r="H1877"/>
  <c r="I1877"/>
  <c r="J1877"/>
  <c r="K1877"/>
  <c r="L1877"/>
  <c r="M1877"/>
  <c r="N1877"/>
  <c r="O1877"/>
  <c r="P1877"/>
  <c r="Q1877"/>
  <c r="R1877"/>
  <c r="S1877"/>
  <c r="T1877"/>
  <c r="U1877"/>
  <c r="V1877"/>
  <c r="W1877"/>
  <c r="X1877"/>
  <c r="Y1877"/>
  <c r="Z1877"/>
  <c r="AA1877"/>
  <c r="AB1877"/>
  <c r="AC1877"/>
  <c r="AD1877"/>
  <c r="AE1877"/>
  <c r="AF1877"/>
  <c r="AG1877"/>
  <c r="AH1877"/>
  <c r="AI1877"/>
  <c r="AJ1877"/>
  <c r="AK1877"/>
  <c r="AL1877"/>
  <c r="AM1877"/>
  <c r="AN1877"/>
  <c r="AO1877"/>
  <c r="AP1877"/>
  <c r="AQ1877"/>
  <c r="AR1877"/>
  <c r="AS1877"/>
  <c r="AT1877"/>
  <c r="AU1877"/>
  <c r="AV1877"/>
  <c r="AW1877"/>
  <c r="AX1877"/>
  <c r="AY1877"/>
  <c r="AZ1877"/>
  <c r="BA1877"/>
  <c r="BB1877"/>
  <c r="BC1877"/>
  <c r="BD1877"/>
  <c r="BE1877"/>
  <c r="BF1877"/>
  <c r="BG1877"/>
  <c r="BH1877"/>
  <c r="BI1877"/>
  <c r="BJ1877"/>
  <c r="BK1877"/>
  <c r="BL1877"/>
  <c r="BM1877"/>
  <c r="BN1877"/>
  <c r="BO1877"/>
  <c r="BP1877"/>
  <c r="BQ1877"/>
  <c r="BR1877"/>
  <c r="BS1877"/>
  <c r="BT1877"/>
  <c r="BU1877"/>
  <c r="BV1877"/>
  <c r="BW1877"/>
  <c r="BX1877"/>
  <c r="BY1877"/>
  <c r="BZ1877"/>
  <c r="CA1877"/>
  <c r="CB1877"/>
  <c r="CC1877"/>
  <c r="CD1877"/>
  <c r="CE1877"/>
  <c r="CF1877"/>
  <c r="CG1877"/>
  <c r="CH1877"/>
  <c r="CI1877"/>
  <c r="CJ1877"/>
  <c r="CK1877"/>
  <c r="CL1877"/>
  <c r="CM1877"/>
  <c r="CN1877"/>
  <c r="CO1877"/>
  <c r="CP1877"/>
  <c r="CQ1877"/>
  <c r="CR1877"/>
  <c r="CS1877"/>
  <c r="CT1877"/>
  <c r="CU1877"/>
  <c r="CV1877"/>
  <c r="CW1877"/>
  <c r="CX1877"/>
  <c r="CY1877"/>
  <c r="CZ1877"/>
  <c r="DA1877"/>
  <c r="DB1877"/>
  <c r="DC1877"/>
  <c r="DD1877"/>
  <c r="DE1877"/>
  <c r="DF1877"/>
  <c r="DG1877"/>
  <c r="DH1877"/>
  <c r="DI1877"/>
  <c r="DJ1877"/>
  <c r="DK1877"/>
  <c r="DL1877"/>
  <c r="DM1877"/>
  <c r="DN1877"/>
  <c r="DO1877"/>
  <c r="DP1877"/>
  <c r="DQ1877"/>
  <c r="DR1877"/>
  <c r="DS1877"/>
  <c r="DT1877"/>
  <c r="C1878"/>
  <c r="D1878"/>
  <c r="E1878"/>
  <c r="F1878"/>
  <c r="G1878"/>
  <c r="H1878"/>
  <c r="I1878"/>
  <c r="J1878"/>
  <c r="K1878"/>
  <c r="L1878"/>
  <c r="M1878"/>
  <c r="N1878"/>
  <c r="O1878"/>
  <c r="P1878"/>
  <c r="Q1878"/>
  <c r="R1878"/>
  <c r="S1878"/>
  <c r="T1878"/>
  <c r="U1878"/>
  <c r="V1878"/>
  <c r="W1878"/>
  <c r="X1878"/>
  <c r="Y1878"/>
  <c r="Z1878"/>
  <c r="AA1878"/>
  <c r="AB1878"/>
  <c r="AC1878"/>
  <c r="AD1878"/>
  <c r="AE1878"/>
  <c r="AF1878"/>
  <c r="AG1878"/>
  <c r="AH1878"/>
  <c r="AI1878"/>
  <c r="AJ1878"/>
  <c r="AK1878"/>
  <c r="AL1878"/>
  <c r="AM1878"/>
  <c r="AN1878"/>
  <c r="AO1878"/>
  <c r="AP1878"/>
  <c r="AQ1878"/>
  <c r="AR1878"/>
  <c r="AS1878"/>
  <c r="AT1878"/>
  <c r="AU1878"/>
  <c r="AV1878"/>
  <c r="AW1878"/>
  <c r="AX1878"/>
  <c r="AY1878"/>
  <c r="AZ1878"/>
  <c r="BA1878"/>
  <c r="BB1878"/>
  <c r="BC1878"/>
  <c r="BD1878"/>
  <c r="BE1878"/>
  <c r="BF1878"/>
  <c r="BG1878"/>
  <c r="BH1878"/>
  <c r="BI1878"/>
  <c r="BJ1878"/>
  <c r="BK1878"/>
  <c r="BL1878"/>
  <c r="BM1878"/>
  <c r="BN1878"/>
  <c r="BO1878"/>
  <c r="BP1878"/>
  <c r="BQ1878"/>
  <c r="BR1878"/>
  <c r="BS1878"/>
  <c r="BT1878"/>
  <c r="BU1878"/>
  <c r="BV1878"/>
  <c r="BW1878"/>
  <c r="BX1878"/>
  <c r="BY1878"/>
  <c r="BZ1878"/>
  <c r="CA1878"/>
  <c r="CB1878"/>
  <c r="CC1878"/>
  <c r="CD1878"/>
  <c r="CE1878"/>
  <c r="CF1878"/>
  <c r="CG1878"/>
  <c r="CH1878"/>
  <c r="CI1878"/>
  <c r="CJ1878"/>
  <c r="CK1878"/>
  <c r="CL1878"/>
  <c r="CM1878"/>
  <c r="CN1878"/>
  <c r="CO1878"/>
  <c r="CP1878"/>
  <c r="CQ1878"/>
  <c r="CR1878"/>
  <c r="CS1878"/>
  <c r="CT1878"/>
  <c r="CU1878"/>
  <c r="CV1878"/>
  <c r="CW1878"/>
  <c r="CX1878"/>
  <c r="CY1878"/>
  <c r="CZ1878"/>
  <c r="DA1878"/>
  <c r="DB1878"/>
  <c r="DC1878"/>
  <c r="DD1878"/>
  <c r="DE1878"/>
  <c r="DF1878"/>
  <c r="DG1878"/>
  <c r="DH1878"/>
  <c r="DI1878"/>
  <c r="DJ1878"/>
  <c r="DK1878"/>
  <c r="DL1878"/>
  <c r="DM1878"/>
  <c r="DN1878"/>
  <c r="DO1878"/>
  <c r="DP1878"/>
  <c r="DQ1878"/>
  <c r="DR1878"/>
  <c r="DS1878"/>
  <c r="DT1878"/>
  <c r="C1879"/>
  <c r="D1879"/>
  <c r="E1879"/>
  <c r="F1879"/>
  <c r="G1879"/>
  <c r="H1879"/>
  <c r="I1879"/>
  <c r="J1879"/>
  <c r="K1879"/>
  <c r="L1879"/>
  <c r="M1879"/>
  <c r="N1879"/>
  <c r="O1879"/>
  <c r="P1879"/>
  <c r="Q1879"/>
  <c r="R1879"/>
  <c r="S1879"/>
  <c r="T1879"/>
  <c r="U1879"/>
  <c r="V1879"/>
  <c r="W1879"/>
  <c r="X1879"/>
  <c r="Y1879"/>
  <c r="Z1879"/>
  <c r="AA1879"/>
  <c r="AB1879"/>
  <c r="AC1879"/>
  <c r="AD1879"/>
  <c r="AE1879"/>
  <c r="AF1879"/>
  <c r="AG1879"/>
  <c r="AH1879"/>
  <c r="AI1879"/>
  <c r="AJ1879"/>
  <c r="AK1879"/>
  <c r="AL1879"/>
  <c r="AM1879"/>
  <c r="AN1879"/>
  <c r="AO1879"/>
  <c r="AP1879"/>
  <c r="AQ1879"/>
  <c r="AR1879"/>
  <c r="AS1879"/>
  <c r="AT1879"/>
  <c r="AU1879"/>
  <c r="AV1879"/>
  <c r="AW1879"/>
  <c r="AX1879"/>
  <c r="AY1879"/>
  <c r="AZ1879"/>
  <c r="BA1879"/>
  <c r="BB1879"/>
  <c r="BC1879"/>
  <c r="BD1879"/>
  <c r="BE1879"/>
  <c r="BF1879"/>
  <c r="BG1879"/>
  <c r="BH1879"/>
  <c r="BI1879"/>
  <c r="BJ1879"/>
  <c r="BK1879"/>
  <c r="BL1879"/>
  <c r="BM1879"/>
  <c r="BN1879"/>
  <c r="BO1879"/>
  <c r="BP1879"/>
  <c r="BQ1879"/>
  <c r="BR1879"/>
  <c r="BS1879"/>
  <c r="BT1879"/>
  <c r="BU1879"/>
  <c r="BV1879"/>
  <c r="BW1879"/>
  <c r="BX1879"/>
  <c r="BY1879"/>
  <c r="BZ1879"/>
  <c r="CA1879"/>
  <c r="CB1879"/>
  <c r="CC1879"/>
  <c r="CD1879"/>
  <c r="CE1879"/>
  <c r="CF1879"/>
  <c r="CG1879"/>
  <c r="CH1879"/>
  <c r="CI1879"/>
  <c r="CJ1879"/>
  <c r="CK1879"/>
  <c r="CL1879"/>
  <c r="CM1879"/>
  <c r="CN1879"/>
  <c r="CO1879"/>
  <c r="CP1879"/>
  <c r="CQ1879"/>
  <c r="CR1879"/>
  <c r="CS1879"/>
  <c r="CT1879"/>
  <c r="CU1879"/>
  <c r="CV1879"/>
  <c r="CW1879"/>
  <c r="CX1879"/>
  <c r="CY1879"/>
  <c r="CZ1879"/>
  <c r="DA1879"/>
  <c r="DB1879"/>
  <c r="DC1879"/>
  <c r="DD1879"/>
  <c r="DE1879"/>
  <c r="DF1879"/>
  <c r="DG1879"/>
  <c r="DH1879"/>
  <c r="DI1879"/>
  <c r="DJ1879"/>
  <c r="DK1879"/>
  <c r="DL1879"/>
  <c r="DM1879"/>
  <c r="DN1879"/>
  <c r="DO1879"/>
  <c r="DP1879"/>
  <c r="DQ1879"/>
  <c r="DR1879"/>
  <c r="DS1879"/>
  <c r="DT1879"/>
  <c r="C1880"/>
  <c r="D1880"/>
  <c r="E1880"/>
  <c r="F1880"/>
  <c r="G1880"/>
  <c r="H1880"/>
  <c r="I1880"/>
  <c r="J1880"/>
  <c r="K1880"/>
  <c r="L1880"/>
  <c r="M1880"/>
  <c r="N1880"/>
  <c r="O1880"/>
  <c r="P1880"/>
  <c r="Q1880"/>
  <c r="R1880"/>
  <c r="S1880"/>
  <c r="T1880"/>
  <c r="U1880"/>
  <c r="V1880"/>
  <c r="W1880"/>
  <c r="X1880"/>
  <c r="Y1880"/>
  <c r="Z1880"/>
  <c r="AA1880"/>
  <c r="AB1880"/>
  <c r="AC1880"/>
  <c r="AD1880"/>
  <c r="AE1880"/>
  <c r="AF1880"/>
  <c r="AG1880"/>
  <c r="AH1880"/>
  <c r="AI1880"/>
  <c r="AJ1880"/>
  <c r="AK1880"/>
  <c r="AL1880"/>
  <c r="AM1880"/>
  <c r="AN1880"/>
  <c r="AO1880"/>
  <c r="AP1880"/>
  <c r="AQ1880"/>
  <c r="AR1880"/>
  <c r="AS1880"/>
  <c r="AT1880"/>
  <c r="AU1880"/>
  <c r="AV1880"/>
  <c r="AW1880"/>
  <c r="AX1880"/>
  <c r="AY1880"/>
  <c r="AZ1880"/>
  <c r="BA1880"/>
  <c r="BB1880"/>
  <c r="BC1880"/>
  <c r="BD1880"/>
  <c r="BE1880"/>
  <c r="BF1880"/>
  <c r="BG1880"/>
  <c r="BH1880"/>
  <c r="BI1880"/>
  <c r="BJ1880"/>
  <c r="BK1880"/>
  <c r="BL1880"/>
  <c r="BM1880"/>
  <c r="BN1880"/>
  <c r="BO1880"/>
  <c r="BP1880"/>
  <c r="BQ1880"/>
  <c r="BR1880"/>
  <c r="BS1880"/>
  <c r="BT1880"/>
  <c r="BU1880"/>
  <c r="BV1880"/>
  <c r="BW1880"/>
  <c r="BX1880"/>
  <c r="BY1880"/>
  <c r="BZ1880"/>
  <c r="CA1880"/>
  <c r="CB1880"/>
  <c r="CC1880"/>
  <c r="CD1880"/>
  <c r="CE1880"/>
  <c r="CF1880"/>
  <c r="CG1880"/>
  <c r="CH1880"/>
  <c r="CI1880"/>
  <c r="CJ1880"/>
  <c r="CK1880"/>
  <c r="CL1880"/>
  <c r="CM1880"/>
  <c r="CN1880"/>
  <c r="CO1880"/>
  <c r="CP1880"/>
  <c r="CQ1880"/>
  <c r="CR1880"/>
  <c r="CS1880"/>
  <c r="CT1880"/>
  <c r="CU1880"/>
  <c r="CV1880"/>
  <c r="CW1880"/>
  <c r="CX1880"/>
  <c r="CY1880"/>
  <c r="CZ1880"/>
  <c r="DA1880"/>
  <c r="DB1880"/>
  <c r="DC1880"/>
  <c r="DD1880"/>
  <c r="DE1880"/>
  <c r="DF1880"/>
  <c r="DG1880"/>
  <c r="DH1880"/>
  <c r="DI1880"/>
  <c r="DJ1880"/>
  <c r="DK1880"/>
  <c r="DL1880"/>
  <c r="DM1880"/>
  <c r="DN1880"/>
  <c r="DO1880"/>
  <c r="DP1880"/>
  <c r="DQ1880"/>
  <c r="DR1880"/>
  <c r="DS1880"/>
  <c r="DT1880"/>
  <c r="C1881"/>
  <c r="D1881"/>
  <c r="E1881"/>
  <c r="F1881"/>
  <c r="G1881"/>
  <c r="H1881"/>
  <c r="I1881"/>
  <c r="J1881"/>
  <c r="K1881"/>
  <c r="L1881"/>
  <c r="M1881"/>
  <c r="N1881"/>
  <c r="O1881"/>
  <c r="P1881"/>
  <c r="Q1881"/>
  <c r="R1881"/>
  <c r="S1881"/>
  <c r="T1881"/>
  <c r="U1881"/>
  <c r="V1881"/>
  <c r="W1881"/>
  <c r="X1881"/>
  <c r="Y1881"/>
  <c r="Z1881"/>
  <c r="AA1881"/>
  <c r="AB1881"/>
  <c r="AC1881"/>
  <c r="AD1881"/>
  <c r="AE1881"/>
  <c r="AF1881"/>
  <c r="AG1881"/>
  <c r="AH1881"/>
  <c r="AI1881"/>
  <c r="AJ1881"/>
  <c r="AK1881"/>
  <c r="AL1881"/>
  <c r="AM1881"/>
  <c r="AN1881"/>
  <c r="AO1881"/>
  <c r="AP1881"/>
  <c r="AQ1881"/>
  <c r="AR1881"/>
  <c r="AS1881"/>
  <c r="AT1881"/>
  <c r="AU1881"/>
  <c r="AV1881"/>
  <c r="AW1881"/>
  <c r="AX1881"/>
  <c r="AY1881"/>
  <c r="AZ1881"/>
  <c r="BA1881"/>
  <c r="BB1881"/>
  <c r="BC1881"/>
  <c r="BD1881"/>
  <c r="BE1881"/>
  <c r="BF1881"/>
  <c r="BG1881"/>
  <c r="BH1881"/>
  <c r="BI1881"/>
  <c r="BJ1881"/>
  <c r="BK1881"/>
  <c r="BL1881"/>
  <c r="BM1881"/>
  <c r="BN1881"/>
  <c r="BO1881"/>
  <c r="BP1881"/>
  <c r="BQ1881"/>
  <c r="BR1881"/>
  <c r="BS1881"/>
  <c r="BT1881"/>
  <c r="BU1881"/>
  <c r="BV1881"/>
  <c r="BW1881"/>
  <c r="BX1881"/>
  <c r="BY1881"/>
  <c r="BZ1881"/>
  <c r="CA1881"/>
  <c r="CB1881"/>
  <c r="CC1881"/>
  <c r="CD1881"/>
  <c r="CE1881"/>
  <c r="CF1881"/>
  <c r="CG1881"/>
  <c r="CH1881"/>
  <c r="CI1881"/>
  <c r="CJ1881"/>
  <c r="CK1881"/>
  <c r="CL1881"/>
  <c r="CM1881"/>
  <c r="CN1881"/>
  <c r="CO1881"/>
  <c r="CP1881"/>
  <c r="CQ1881"/>
  <c r="CR1881"/>
  <c r="CS1881"/>
  <c r="CT1881"/>
  <c r="CU1881"/>
  <c r="CV1881"/>
  <c r="CW1881"/>
  <c r="CX1881"/>
  <c r="CY1881"/>
  <c r="CZ1881"/>
  <c r="DA1881"/>
  <c r="DB1881"/>
  <c r="DC1881"/>
  <c r="DD1881"/>
  <c r="DE1881"/>
  <c r="DF1881"/>
  <c r="DG1881"/>
  <c r="DH1881"/>
  <c r="DI1881"/>
  <c r="DJ1881"/>
  <c r="DK1881"/>
  <c r="DL1881"/>
  <c r="DM1881"/>
  <c r="DN1881"/>
  <c r="DO1881"/>
  <c r="DP1881"/>
  <c r="DQ1881"/>
  <c r="DR1881"/>
  <c r="DS1881"/>
  <c r="DT1881"/>
  <c r="C1882"/>
  <c r="D1882"/>
  <c r="E1882"/>
  <c r="F1882"/>
  <c r="G1882"/>
  <c r="H1882"/>
  <c r="I1882"/>
  <c r="J1882"/>
  <c r="K1882"/>
  <c r="L1882"/>
  <c r="M1882"/>
  <c r="N1882"/>
  <c r="O1882"/>
  <c r="P1882"/>
  <c r="Q1882"/>
  <c r="R1882"/>
  <c r="S1882"/>
  <c r="T1882"/>
  <c r="U1882"/>
  <c r="V1882"/>
  <c r="W1882"/>
  <c r="X1882"/>
  <c r="Y1882"/>
  <c r="Z1882"/>
  <c r="AA1882"/>
  <c r="AB1882"/>
  <c r="AC1882"/>
  <c r="AD1882"/>
  <c r="AE1882"/>
  <c r="AF1882"/>
  <c r="AG1882"/>
  <c r="AH1882"/>
  <c r="AI1882"/>
  <c r="AJ1882"/>
  <c r="AK1882"/>
  <c r="AL1882"/>
  <c r="AM1882"/>
  <c r="AN1882"/>
  <c r="AO1882"/>
  <c r="AP1882"/>
  <c r="AQ1882"/>
  <c r="AR1882"/>
  <c r="AS1882"/>
  <c r="AT1882"/>
  <c r="AU1882"/>
  <c r="AV1882"/>
  <c r="AW1882"/>
  <c r="AX1882"/>
  <c r="AY1882"/>
  <c r="AZ1882"/>
  <c r="BA1882"/>
  <c r="BB1882"/>
  <c r="BC1882"/>
  <c r="BD1882"/>
  <c r="BE1882"/>
  <c r="BF1882"/>
  <c r="BG1882"/>
  <c r="BH1882"/>
  <c r="BI1882"/>
  <c r="BJ1882"/>
  <c r="BK1882"/>
  <c r="BL1882"/>
  <c r="BM1882"/>
  <c r="BN1882"/>
  <c r="BO1882"/>
  <c r="BP1882"/>
  <c r="BQ1882"/>
  <c r="BR1882"/>
  <c r="BS1882"/>
  <c r="BT1882"/>
  <c r="BU1882"/>
  <c r="BV1882"/>
  <c r="BW1882"/>
  <c r="BX1882"/>
  <c r="BY1882"/>
  <c r="BZ1882"/>
  <c r="CA1882"/>
  <c r="CB1882"/>
  <c r="CC1882"/>
  <c r="CD1882"/>
  <c r="CE1882"/>
  <c r="CF1882"/>
  <c r="CG1882"/>
  <c r="CH1882"/>
  <c r="CI1882"/>
  <c r="CJ1882"/>
  <c r="CK1882"/>
  <c r="CL1882"/>
  <c r="CM1882"/>
  <c r="CN1882"/>
  <c r="CO1882"/>
  <c r="CP1882"/>
  <c r="CQ1882"/>
  <c r="CR1882"/>
  <c r="CS1882"/>
  <c r="CT1882"/>
  <c r="CU1882"/>
  <c r="CV1882"/>
  <c r="CW1882"/>
  <c r="CX1882"/>
  <c r="CY1882"/>
  <c r="CZ1882"/>
  <c r="DA1882"/>
  <c r="DB1882"/>
  <c r="DC1882"/>
  <c r="DD1882"/>
  <c r="DE1882"/>
  <c r="DF1882"/>
  <c r="DG1882"/>
  <c r="DH1882"/>
  <c r="DI1882"/>
  <c r="DJ1882"/>
  <c r="DK1882"/>
  <c r="DL1882"/>
  <c r="DM1882"/>
  <c r="DN1882"/>
  <c r="DO1882"/>
  <c r="DP1882"/>
  <c r="DQ1882"/>
  <c r="DR1882"/>
  <c r="DS1882"/>
  <c r="DT1882"/>
  <c r="C1883"/>
  <c r="D1883"/>
  <c r="E1883"/>
  <c r="F1883"/>
  <c r="G1883"/>
  <c r="H1883"/>
  <c r="I1883"/>
  <c r="J1883"/>
  <c r="K1883"/>
  <c r="L1883"/>
  <c r="M1883"/>
  <c r="N1883"/>
  <c r="O1883"/>
  <c r="P1883"/>
  <c r="Q1883"/>
  <c r="R1883"/>
  <c r="S1883"/>
  <c r="T1883"/>
  <c r="U1883"/>
  <c r="V1883"/>
  <c r="W1883"/>
  <c r="X1883"/>
  <c r="Y1883"/>
  <c r="Z1883"/>
  <c r="AA1883"/>
  <c r="AB1883"/>
  <c r="AC1883"/>
  <c r="AD1883"/>
  <c r="AE1883"/>
  <c r="AF1883"/>
  <c r="AG1883"/>
  <c r="AH1883"/>
  <c r="AI1883"/>
  <c r="AJ1883"/>
  <c r="AK1883"/>
  <c r="AL1883"/>
  <c r="AM1883"/>
  <c r="AN1883"/>
  <c r="AO1883"/>
  <c r="AP1883"/>
  <c r="AQ1883"/>
  <c r="AR1883"/>
  <c r="AS1883"/>
  <c r="AT1883"/>
  <c r="AU1883"/>
  <c r="AV1883"/>
  <c r="AW1883"/>
  <c r="AX1883"/>
  <c r="AY1883"/>
  <c r="AZ1883"/>
  <c r="BA1883"/>
  <c r="BB1883"/>
  <c r="BC1883"/>
  <c r="BD1883"/>
  <c r="BE1883"/>
  <c r="BF1883"/>
  <c r="BG1883"/>
  <c r="BH1883"/>
  <c r="BI1883"/>
  <c r="BJ1883"/>
  <c r="BK1883"/>
  <c r="BL1883"/>
  <c r="BM1883"/>
  <c r="BN1883"/>
  <c r="BO1883"/>
  <c r="BP1883"/>
  <c r="BQ1883"/>
  <c r="BR1883"/>
  <c r="BS1883"/>
  <c r="BT1883"/>
  <c r="BU1883"/>
  <c r="BV1883"/>
  <c r="BW1883"/>
  <c r="BX1883"/>
  <c r="BY1883"/>
  <c r="BZ1883"/>
  <c r="CA1883"/>
  <c r="CB1883"/>
  <c r="CC1883"/>
  <c r="CD1883"/>
  <c r="CE1883"/>
  <c r="CF1883"/>
  <c r="CG1883"/>
  <c r="CH1883"/>
  <c r="CI1883"/>
  <c r="CJ1883"/>
  <c r="CK1883"/>
  <c r="CL1883"/>
  <c r="CM1883"/>
  <c r="CN1883"/>
  <c r="CO1883"/>
  <c r="CP1883"/>
  <c r="CQ1883"/>
  <c r="CR1883"/>
  <c r="CS1883"/>
  <c r="CT1883"/>
  <c r="CU1883"/>
  <c r="CV1883"/>
  <c r="CW1883"/>
  <c r="CX1883"/>
  <c r="CY1883"/>
  <c r="CZ1883"/>
  <c r="DA1883"/>
  <c r="DB1883"/>
  <c r="DC1883"/>
  <c r="DD1883"/>
  <c r="DE1883"/>
  <c r="DF1883"/>
  <c r="DG1883"/>
  <c r="DH1883"/>
  <c r="DI1883"/>
  <c r="DJ1883"/>
  <c r="DK1883"/>
  <c r="DL1883"/>
  <c r="DM1883"/>
  <c r="DN1883"/>
  <c r="DO1883"/>
  <c r="DP1883"/>
  <c r="DQ1883"/>
  <c r="DR1883"/>
  <c r="DS1883"/>
  <c r="DT1883"/>
  <c r="C1884"/>
  <c r="D1884"/>
  <c r="E1884"/>
  <c r="F1884"/>
  <c r="G1884"/>
  <c r="H1884"/>
  <c r="I1884"/>
  <c r="J1884"/>
  <c r="K1884"/>
  <c r="L1884"/>
  <c r="M1884"/>
  <c r="N1884"/>
  <c r="O1884"/>
  <c r="P1884"/>
  <c r="Q1884"/>
  <c r="R1884"/>
  <c r="S1884"/>
  <c r="T1884"/>
  <c r="U1884"/>
  <c r="V1884"/>
  <c r="W1884"/>
  <c r="X1884"/>
  <c r="Y1884"/>
  <c r="Z1884"/>
  <c r="AA1884"/>
  <c r="AB1884"/>
  <c r="AC1884"/>
  <c r="AD1884"/>
  <c r="AE1884"/>
  <c r="AF1884"/>
  <c r="AG1884"/>
  <c r="AH1884"/>
  <c r="AI1884"/>
  <c r="AJ1884"/>
  <c r="AK1884"/>
  <c r="AL1884"/>
  <c r="AM1884"/>
  <c r="AN1884"/>
  <c r="AO1884"/>
  <c r="AP1884"/>
  <c r="AQ1884"/>
  <c r="AR1884"/>
  <c r="AS1884"/>
  <c r="AT1884"/>
  <c r="AU1884"/>
  <c r="AV1884"/>
  <c r="AW1884"/>
  <c r="AX1884"/>
  <c r="AY1884"/>
  <c r="AZ1884"/>
  <c r="BA1884"/>
  <c r="BB1884"/>
  <c r="BC1884"/>
  <c r="BD1884"/>
  <c r="BE1884"/>
  <c r="BF1884"/>
  <c r="BG1884"/>
  <c r="BH1884"/>
  <c r="BI1884"/>
  <c r="BJ1884"/>
  <c r="BK1884"/>
  <c r="BL1884"/>
  <c r="BM1884"/>
  <c r="BN1884"/>
  <c r="BO1884"/>
  <c r="BP1884"/>
  <c r="BQ1884"/>
  <c r="BR1884"/>
  <c r="BS1884"/>
  <c r="BT1884"/>
  <c r="BU1884"/>
  <c r="BV1884"/>
  <c r="BW1884"/>
  <c r="BX1884"/>
  <c r="BY1884"/>
  <c r="BZ1884"/>
  <c r="CA1884"/>
  <c r="CB1884"/>
  <c r="CC1884"/>
  <c r="CD1884"/>
  <c r="CE1884"/>
  <c r="CF1884"/>
  <c r="CG1884"/>
  <c r="CH1884"/>
  <c r="CI1884"/>
  <c r="CJ1884"/>
  <c r="CK1884"/>
  <c r="CL1884"/>
  <c r="CM1884"/>
  <c r="CN1884"/>
  <c r="CO1884"/>
  <c r="CP1884"/>
  <c r="CQ1884"/>
  <c r="CR1884"/>
  <c r="CS1884"/>
  <c r="CT1884"/>
  <c r="CU1884"/>
  <c r="CV1884"/>
  <c r="CW1884"/>
  <c r="CX1884"/>
  <c r="CY1884"/>
  <c r="CZ1884"/>
  <c r="DA1884"/>
  <c r="DB1884"/>
  <c r="DC1884"/>
  <c r="DD1884"/>
  <c r="DE1884"/>
  <c r="DF1884"/>
  <c r="DG1884"/>
  <c r="DH1884"/>
  <c r="DI1884"/>
  <c r="DJ1884"/>
  <c r="DK1884"/>
  <c r="DL1884"/>
  <c r="DM1884"/>
  <c r="DN1884"/>
  <c r="DO1884"/>
  <c r="DP1884"/>
  <c r="DQ1884"/>
  <c r="DR1884"/>
  <c r="DS1884"/>
  <c r="DT1884"/>
  <c r="C1885"/>
  <c r="D1885"/>
  <c r="E1885"/>
  <c r="F1885"/>
  <c r="G1885"/>
  <c r="H1885"/>
  <c r="I1885"/>
  <c r="J1885"/>
  <c r="K1885"/>
  <c r="L1885"/>
  <c r="M1885"/>
  <c r="N1885"/>
  <c r="O1885"/>
  <c r="P1885"/>
  <c r="Q1885"/>
  <c r="R1885"/>
  <c r="S1885"/>
  <c r="T1885"/>
  <c r="U1885"/>
  <c r="V1885"/>
  <c r="W1885"/>
  <c r="X1885"/>
  <c r="Y1885"/>
  <c r="Z1885"/>
  <c r="AA1885"/>
  <c r="AB1885"/>
  <c r="AC1885"/>
  <c r="AD1885"/>
  <c r="AE1885"/>
  <c r="AF1885"/>
  <c r="AG1885"/>
  <c r="AH1885"/>
  <c r="AI1885"/>
  <c r="AJ1885"/>
  <c r="AK1885"/>
  <c r="AL1885"/>
  <c r="AM1885"/>
  <c r="AN1885"/>
  <c r="AO1885"/>
  <c r="AP1885"/>
  <c r="AQ1885"/>
  <c r="AR1885"/>
  <c r="AS1885"/>
  <c r="AT1885"/>
  <c r="AU1885"/>
  <c r="AV1885"/>
  <c r="AW1885"/>
  <c r="AX1885"/>
  <c r="AY1885"/>
  <c r="AZ1885"/>
  <c r="BA1885"/>
  <c r="BB1885"/>
  <c r="BC1885"/>
  <c r="BD1885"/>
  <c r="BE1885"/>
  <c r="BF1885"/>
  <c r="BG1885"/>
  <c r="BH1885"/>
  <c r="BI1885"/>
  <c r="BJ1885"/>
  <c r="BK1885"/>
  <c r="BL1885"/>
  <c r="BM1885"/>
  <c r="BN1885"/>
  <c r="BO1885"/>
  <c r="BP1885"/>
  <c r="BQ1885"/>
  <c r="BR1885"/>
  <c r="BS1885"/>
  <c r="BT1885"/>
  <c r="BU1885"/>
  <c r="BV1885"/>
  <c r="BW1885"/>
  <c r="BX1885"/>
  <c r="BY1885"/>
  <c r="BZ1885"/>
  <c r="CA1885"/>
  <c r="CB1885"/>
  <c r="CC1885"/>
  <c r="CD1885"/>
  <c r="CE1885"/>
  <c r="CF1885"/>
  <c r="CG1885"/>
  <c r="CH1885"/>
  <c r="CI1885"/>
  <c r="CJ1885"/>
  <c r="CK1885"/>
  <c r="CL1885"/>
  <c r="CM1885"/>
  <c r="CN1885"/>
  <c r="CO1885"/>
  <c r="CP1885"/>
  <c r="CQ1885"/>
  <c r="CR1885"/>
  <c r="CS1885"/>
  <c r="CT1885"/>
  <c r="CU1885"/>
  <c r="CV1885"/>
  <c r="CW1885"/>
  <c r="CX1885"/>
  <c r="CY1885"/>
  <c r="CZ1885"/>
  <c r="DA1885"/>
  <c r="DB1885"/>
  <c r="DC1885"/>
  <c r="DD1885"/>
  <c r="DE1885"/>
  <c r="DF1885"/>
  <c r="DG1885"/>
  <c r="DH1885"/>
  <c r="DI1885"/>
  <c r="DJ1885"/>
  <c r="DK1885"/>
  <c r="DL1885"/>
  <c r="DM1885"/>
  <c r="DN1885"/>
  <c r="DO1885"/>
  <c r="DP1885"/>
  <c r="DQ1885"/>
  <c r="DR1885"/>
  <c r="DS1885"/>
  <c r="DT1885"/>
  <c r="C1886"/>
  <c r="D1886"/>
  <c r="E1886"/>
  <c r="F1886"/>
  <c r="G1886"/>
  <c r="H1886"/>
  <c r="I1886"/>
  <c r="J1886"/>
  <c r="K1886"/>
  <c r="L1886"/>
  <c r="M1886"/>
  <c r="N1886"/>
  <c r="O1886"/>
  <c r="P1886"/>
  <c r="Q1886"/>
  <c r="R1886"/>
  <c r="S1886"/>
  <c r="T1886"/>
  <c r="U1886"/>
  <c r="V1886"/>
  <c r="W1886"/>
  <c r="X1886"/>
  <c r="Y1886"/>
  <c r="Z1886"/>
  <c r="AA1886"/>
  <c r="AB1886"/>
  <c r="AC1886"/>
  <c r="AD1886"/>
  <c r="AE1886"/>
  <c r="AF1886"/>
  <c r="AG1886"/>
  <c r="AH1886"/>
  <c r="AI1886"/>
  <c r="AJ1886"/>
  <c r="AK1886"/>
  <c r="AL1886"/>
  <c r="AM1886"/>
  <c r="AN1886"/>
  <c r="AO1886"/>
  <c r="AP1886"/>
  <c r="AQ1886"/>
  <c r="AR1886"/>
  <c r="AS1886"/>
  <c r="AT1886"/>
  <c r="AU1886"/>
  <c r="AV1886"/>
  <c r="AW1886"/>
  <c r="AX1886"/>
  <c r="AY1886"/>
  <c r="AZ1886"/>
  <c r="BA1886"/>
  <c r="BB1886"/>
  <c r="BC1886"/>
  <c r="BD1886"/>
  <c r="BE1886"/>
  <c r="BF1886"/>
  <c r="BG1886"/>
  <c r="BH1886"/>
  <c r="BI1886"/>
  <c r="BJ1886"/>
  <c r="BK1886"/>
  <c r="BL1886"/>
  <c r="BM1886"/>
  <c r="BN1886"/>
  <c r="BO1886"/>
  <c r="BP1886"/>
  <c r="BQ1886"/>
  <c r="BR1886"/>
  <c r="BS1886"/>
  <c r="BT1886"/>
  <c r="BU1886"/>
  <c r="BV1886"/>
  <c r="BW1886"/>
  <c r="BX1886"/>
  <c r="BY1886"/>
  <c r="BZ1886"/>
  <c r="CA1886"/>
  <c r="CB1886"/>
  <c r="CC1886"/>
  <c r="CD1886"/>
  <c r="CE1886"/>
  <c r="CF1886"/>
  <c r="CG1886"/>
  <c r="CH1886"/>
  <c r="CI1886"/>
  <c r="CJ1886"/>
  <c r="CK1886"/>
  <c r="CL1886"/>
  <c r="CM1886"/>
  <c r="CN1886"/>
  <c r="CO1886"/>
  <c r="CP1886"/>
  <c r="CQ1886"/>
  <c r="CR1886"/>
  <c r="CS1886"/>
  <c r="CT1886"/>
  <c r="CU1886"/>
  <c r="CV1886"/>
  <c r="CW1886"/>
  <c r="CX1886"/>
  <c r="CY1886"/>
  <c r="CZ1886"/>
  <c r="DA1886"/>
  <c r="DB1886"/>
  <c r="DC1886"/>
  <c r="DD1886"/>
  <c r="DE1886"/>
  <c r="DF1886"/>
  <c r="DG1886"/>
  <c r="DH1886"/>
  <c r="DI1886"/>
  <c r="DJ1886"/>
  <c r="DK1886"/>
  <c r="DL1886"/>
  <c r="DM1886"/>
  <c r="DN1886"/>
  <c r="DO1886"/>
  <c r="DP1886"/>
  <c r="DQ1886"/>
  <c r="DR1886"/>
  <c r="DS1886"/>
  <c r="DT1886"/>
  <c r="C1887"/>
  <c r="D1887"/>
  <c r="E1887"/>
  <c r="F1887"/>
  <c r="G1887"/>
  <c r="H1887"/>
  <c r="I1887"/>
  <c r="J1887"/>
  <c r="K1887"/>
  <c r="L1887"/>
  <c r="M1887"/>
  <c r="N1887"/>
  <c r="O1887"/>
  <c r="P1887"/>
  <c r="Q1887"/>
  <c r="R1887"/>
  <c r="S1887"/>
  <c r="T1887"/>
  <c r="U1887"/>
  <c r="V1887"/>
  <c r="W1887"/>
  <c r="X1887"/>
  <c r="Y1887"/>
  <c r="Z1887"/>
  <c r="AA1887"/>
  <c r="AB1887"/>
  <c r="AC1887"/>
  <c r="AD1887"/>
  <c r="AE1887"/>
  <c r="AF1887"/>
  <c r="AG1887"/>
  <c r="AH1887"/>
  <c r="AI1887"/>
  <c r="AJ1887"/>
  <c r="AK1887"/>
  <c r="AL1887"/>
  <c r="AM1887"/>
  <c r="AN1887"/>
  <c r="AO1887"/>
  <c r="AP1887"/>
  <c r="AQ1887"/>
  <c r="AR1887"/>
  <c r="AS1887"/>
  <c r="AT1887"/>
  <c r="AU1887"/>
  <c r="AV1887"/>
  <c r="AW1887"/>
  <c r="AX1887"/>
  <c r="AY1887"/>
  <c r="AZ1887"/>
  <c r="BA1887"/>
  <c r="BB1887"/>
  <c r="BC1887"/>
  <c r="BD1887"/>
  <c r="BE1887"/>
  <c r="BF1887"/>
  <c r="BG1887"/>
  <c r="BH1887"/>
  <c r="BI1887"/>
  <c r="BJ1887"/>
  <c r="BK1887"/>
  <c r="BL1887"/>
  <c r="BM1887"/>
  <c r="BN1887"/>
  <c r="BO1887"/>
  <c r="BP1887"/>
  <c r="BQ1887"/>
  <c r="BR1887"/>
  <c r="BS1887"/>
  <c r="BT1887"/>
  <c r="BU1887"/>
  <c r="BV1887"/>
  <c r="BW1887"/>
  <c r="BX1887"/>
  <c r="BY1887"/>
  <c r="BZ1887"/>
  <c r="CA1887"/>
  <c r="CB1887"/>
  <c r="CC1887"/>
  <c r="CD1887"/>
  <c r="CE1887"/>
  <c r="CF1887"/>
  <c r="CG1887"/>
  <c r="CH1887"/>
  <c r="CI1887"/>
  <c r="CJ1887"/>
  <c r="CK1887"/>
  <c r="CL1887"/>
  <c r="CM1887"/>
  <c r="CN1887"/>
  <c r="CO1887"/>
  <c r="CP1887"/>
  <c r="CQ1887"/>
  <c r="CR1887"/>
  <c r="CS1887"/>
  <c r="CT1887"/>
  <c r="CU1887"/>
  <c r="CV1887"/>
  <c r="CW1887"/>
  <c r="CX1887"/>
  <c r="CY1887"/>
  <c r="CZ1887"/>
  <c r="DA1887"/>
  <c r="DB1887"/>
  <c r="DC1887"/>
  <c r="DD1887"/>
  <c r="DE1887"/>
  <c r="DF1887"/>
  <c r="DG1887"/>
  <c r="DH1887"/>
  <c r="DI1887"/>
  <c r="DJ1887"/>
  <c r="DK1887"/>
  <c r="DL1887"/>
  <c r="DM1887"/>
  <c r="DN1887"/>
  <c r="DO1887"/>
  <c r="DP1887"/>
  <c r="DQ1887"/>
  <c r="DR1887"/>
  <c r="DS1887"/>
  <c r="DT1887"/>
  <c r="C1888"/>
  <c r="D1888"/>
  <c r="E1888"/>
  <c r="F1888"/>
  <c r="G1888"/>
  <c r="H1888"/>
  <c r="I1888"/>
  <c r="J1888"/>
  <c r="K1888"/>
  <c r="L1888"/>
  <c r="M1888"/>
  <c r="N1888"/>
  <c r="O1888"/>
  <c r="P1888"/>
  <c r="Q1888"/>
  <c r="R1888"/>
  <c r="S1888"/>
  <c r="T1888"/>
  <c r="U1888"/>
  <c r="V1888"/>
  <c r="W1888"/>
  <c r="X1888"/>
  <c r="Y1888"/>
  <c r="Z1888"/>
  <c r="AA1888"/>
  <c r="AB1888"/>
  <c r="AC1888"/>
  <c r="AD1888"/>
  <c r="AE1888"/>
  <c r="AF1888"/>
  <c r="AG1888"/>
  <c r="AH1888"/>
  <c r="AI1888"/>
  <c r="AJ1888"/>
  <c r="AK1888"/>
  <c r="AL1888"/>
  <c r="AM1888"/>
  <c r="AN1888"/>
  <c r="AO1888"/>
  <c r="AP1888"/>
  <c r="AQ1888"/>
  <c r="AR1888"/>
  <c r="AS1888"/>
  <c r="AT1888"/>
  <c r="AU1888"/>
  <c r="AV1888"/>
  <c r="AW1888"/>
  <c r="AX1888"/>
  <c r="AY1888"/>
  <c r="AZ1888"/>
  <c r="BA1888"/>
  <c r="BB1888"/>
  <c r="BC1888"/>
  <c r="BD1888"/>
  <c r="BE1888"/>
  <c r="BF1888"/>
  <c r="BG1888"/>
  <c r="BH1888"/>
  <c r="BI1888"/>
  <c r="BJ1888"/>
  <c r="BK1888"/>
  <c r="BL1888"/>
  <c r="BM1888"/>
  <c r="BN1888"/>
  <c r="BO1888"/>
  <c r="BP1888"/>
  <c r="BQ1888"/>
  <c r="BR1888"/>
  <c r="BS1888"/>
  <c r="BT1888"/>
  <c r="BU1888"/>
  <c r="BV1888"/>
  <c r="BW1888"/>
  <c r="BX1888"/>
  <c r="BY1888"/>
  <c r="BZ1888"/>
  <c r="CA1888"/>
  <c r="CB1888"/>
  <c r="CC1888"/>
  <c r="CD1888"/>
  <c r="CE1888"/>
  <c r="CF1888"/>
  <c r="CG1888"/>
  <c r="CH1888"/>
  <c r="CI1888"/>
  <c r="CJ1888"/>
  <c r="CK1888"/>
  <c r="CL1888"/>
  <c r="CM1888"/>
  <c r="CN1888"/>
  <c r="CO1888"/>
  <c r="CP1888"/>
  <c r="CQ1888"/>
  <c r="CR1888"/>
  <c r="CS1888"/>
  <c r="CT1888"/>
  <c r="CU1888"/>
  <c r="CV1888"/>
  <c r="CW1888"/>
  <c r="CX1888"/>
  <c r="CY1888"/>
  <c r="CZ1888"/>
  <c r="DA1888"/>
  <c r="DB1888"/>
  <c r="DC1888"/>
  <c r="DD1888"/>
  <c r="DE1888"/>
  <c r="DF1888"/>
  <c r="DG1888"/>
  <c r="DH1888"/>
  <c r="DI1888"/>
  <c r="DJ1888"/>
  <c r="DK1888"/>
  <c r="DL1888"/>
  <c r="DM1888"/>
  <c r="DN1888"/>
  <c r="DO1888"/>
  <c r="DP1888"/>
  <c r="DQ1888"/>
  <c r="DR1888"/>
  <c r="DS1888"/>
  <c r="DT1888"/>
  <c r="C1889"/>
  <c r="D1889"/>
  <c r="E1889"/>
  <c r="F1889"/>
  <c r="G1889"/>
  <c r="H1889"/>
  <c r="I1889"/>
  <c r="J1889"/>
  <c r="K1889"/>
  <c r="L1889"/>
  <c r="M1889"/>
  <c r="N1889"/>
  <c r="O1889"/>
  <c r="P1889"/>
  <c r="Q1889"/>
  <c r="R1889"/>
  <c r="S1889"/>
  <c r="T1889"/>
  <c r="U1889"/>
  <c r="V1889"/>
  <c r="W1889"/>
  <c r="X1889"/>
  <c r="Y1889"/>
  <c r="Z1889"/>
  <c r="AA1889"/>
  <c r="AB1889"/>
  <c r="AC1889"/>
  <c r="AD1889"/>
  <c r="AE1889"/>
  <c r="AF1889"/>
  <c r="AG1889"/>
  <c r="AH1889"/>
  <c r="AI1889"/>
  <c r="AJ1889"/>
  <c r="AK1889"/>
  <c r="AL1889"/>
  <c r="AM1889"/>
  <c r="AN1889"/>
  <c r="AO1889"/>
  <c r="AP1889"/>
  <c r="AQ1889"/>
  <c r="AR1889"/>
  <c r="AS1889"/>
  <c r="AT1889"/>
  <c r="AU1889"/>
  <c r="AV1889"/>
  <c r="AW1889"/>
  <c r="AX1889"/>
  <c r="AY1889"/>
  <c r="AZ1889"/>
  <c r="BA1889"/>
  <c r="BB1889"/>
  <c r="BC1889"/>
  <c r="BD1889"/>
  <c r="BE1889"/>
  <c r="BF1889"/>
  <c r="BG1889"/>
  <c r="BH1889"/>
  <c r="BI1889"/>
  <c r="BJ1889"/>
  <c r="BK1889"/>
  <c r="BL1889"/>
  <c r="BM1889"/>
  <c r="BN1889"/>
  <c r="BO1889"/>
  <c r="BP1889"/>
  <c r="BQ1889"/>
  <c r="BR1889"/>
  <c r="BS1889"/>
  <c r="BT1889"/>
  <c r="BU1889"/>
  <c r="BV1889"/>
  <c r="BW1889"/>
  <c r="BX1889"/>
  <c r="BY1889"/>
  <c r="BZ1889"/>
  <c r="CA1889"/>
  <c r="CB1889"/>
  <c r="CC1889"/>
  <c r="CD1889"/>
  <c r="CE1889"/>
  <c r="CF1889"/>
  <c r="CG1889"/>
  <c r="CH1889"/>
  <c r="CI1889"/>
  <c r="CJ1889"/>
  <c r="CK1889"/>
  <c r="CL1889"/>
  <c r="CM1889"/>
  <c r="CN1889"/>
  <c r="CO1889"/>
  <c r="CP1889"/>
  <c r="CQ1889"/>
  <c r="CR1889"/>
  <c r="CS1889"/>
  <c r="CT1889"/>
  <c r="CU1889"/>
  <c r="CV1889"/>
  <c r="CW1889"/>
  <c r="CX1889"/>
  <c r="CY1889"/>
  <c r="CZ1889"/>
  <c r="DA1889"/>
  <c r="DB1889"/>
  <c r="DC1889"/>
  <c r="DD1889"/>
  <c r="DE1889"/>
  <c r="DF1889"/>
  <c r="DG1889"/>
  <c r="DH1889"/>
  <c r="DI1889"/>
  <c r="DJ1889"/>
  <c r="DK1889"/>
  <c r="DL1889"/>
  <c r="DM1889"/>
  <c r="DN1889"/>
  <c r="DO1889"/>
  <c r="DP1889"/>
  <c r="DQ1889"/>
  <c r="DR1889"/>
  <c r="DS1889"/>
  <c r="DT1889"/>
  <c r="C1890"/>
  <c r="D1890"/>
  <c r="E1890"/>
  <c r="F1890"/>
  <c r="G1890"/>
  <c r="H1890"/>
  <c r="I1890"/>
  <c r="J1890"/>
  <c r="K1890"/>
  <c r="L1890"/>
  <c r="M1890"/>
  <c r="N1890"/>
  <c r="O1890"/>
  <c r="P1890"/>
  <c r="Q1890"/>
  <c r="R1890"/>
  <c r="S1890"/>
  <c r="T1890"/>
  <c r="U1890"/>
  <c r="V1890"/>
  <c r="W1890"/>
  <c r="X1890"/>
  <c r="Y1890"/>
  <c r="Z1890"/>
  <c r="AA1890"/>
  <c r="AB1890"/>
  <c r="AC1890"/>
  <c r="AD1890"/>
  <c r="AE1890"/>
  <c r="AF1890"/>
  <c r="AG1890"/>
  <c r="AH1890"/>
  <c r="AI1890"/>
  <c r="AJ1890"/>
  <c r="AK1890"/>
  <c r="AL1890"/>
  <c r="AM1890"/>
  <c r="AN1890"/>
  <c r="AO1890"/>
  <c r="AP1890"/>
  <c r="AQ1890"/>
  <c r="AR1890"/>
  <c r="AS1890"/>
  <c r="AT1890"/>
  <c r="AU1890"/>
  <c r="AV1890"/>
  <c r="AW1890"/>
  <c r="AX1890"/>
  <c r="AY1890"/>
  <c r="AZ1890"/>
  <c r="BA1890"/>
  <c r="BB1890"/>
  <c r="BC1890"/>
  <c r="BD1890"/>
  <c r="BE1890"/>
  <c r="BF1890"/>
  <c r="BG1890"/>
  <c r="BH1890"/>
  <c r="BI1890"/>
  <c r="BJ1890"/>
  <c r="BK1890"/>
  <c r="BL1890"/>
  <c r="BM1890"/>
  <c r="BN1890"/>
  <c r="BO1890"/>
  <c r="BP1890"/>
  <c r="BQ1890"/>
  <c r="BR1890"/>
  <c r="BS1890"/>
  <c r="BT1890"/>
  <c r="BU1890"/>
  <c r="BV1890"/>
  <c r="BW1890"/>
  <c r="BX1890"/>
  <c r="BY1890"/>
  <c r="BZ1890"/>
  <c r="CA1890"/>
  <c r="CB1890"/>
  <c r="CC1890"/>
  <c r="CD1890"/>
  <c r="CE1890"/>
  <c r="CF1890"/>
  <c r="CG1890"/>
  <c r="CH1890"/>
  <c r="CI1890"/>
  <c r="CJ1890"/>
  <c r="CK1890"/>
  <c r="CL1890"/>
  <c r="CM1890"/>
  <c r="CN1890"/>
  <c r="CO1890"/>
  <c r="CP1890"/>
  <c r="CQ1890"/>
  <c r="CR1890"/>
  <c r="CS1890"/>
  <c r="CT1890"/>
  <c r="CU1890"/>
  <c r="CV1890"/>
  <c r="CW1890"/>
  <c r="CX1890"/>
  <c r="CY1890"/>
  <c r="CZ1890"/>
  <c r="DA1890"/>
  <c r="DB1890"/>
  <c r="DC1890"/>
  <c r="DD1890"/>
  <c r="DE1890"/>
  <c r="DF1890"/>
  <c r="DG1890"/>
  <c r="DH1890"/>
  <c r="DI1890"/>
  <c r="DJ1890"/>
  <c r="DK1890"/>
  <c r="DL1890"/>
  <c r="DM1890"/>
  <c r="DN1890"/>
  <c r="DO1890"/>
  <c r="DP1890"/>
  <c r="DQ1890"/>
  <c r="DR1890"/>
  <c r="DS1890"/>
  <c r="DT1890"/>
  <c r="C1891"/>
  <c r="D1891"/>
  <c r="E1891"/>
  <c r="F1891"/>
  <c r="G1891"/>
  <c r="H1891"/>
  <c r="I1891"/>
  <c r="J1891"/>
  <c r="K1891"/>
  <c r="L1891"/>
  <c r="M1891"/>
  <c r="N1891"/>
  <c r="O1891"/>
  <c r="P1891"/>
  <c r="Q1891"/>
  <c r="R1891"/>
  <c r="S1891"/>
  <c r="T1891"/>
  <c r="U1891"/>
  <c r="V1891"/>
  <c r="W1891"/>
  <c r="X1891"/>
  <c r="Y1891"/>
  <c r="Z1891"/>
  <c r="AA1891"/>
  <c r="AB1891"/>
  <c r="AC1891"/>
  <c r="AD1891"/>
  <c r="AE1891"/>
  <c r="AF1891"/>
  <c r="AG1891"/>
  <c r="AH1891"/>
  <c r="AI1891"/>
  <c r="AJ1891"/>
  <c r="AK1891"/>
  <c r="AL1891"/>
  <c r="AM1891"/>
  <c r="AN1891"/>
  <c r="AO1891"/>
  <c r="AP1891"/>
  <c r="AQ1891"/>
  <c r="AR1891"/>
  <c r="AS1891"/>
  <c r="AT1891"/>
  <c r="AU1891"/>
  <c r="AV1891"/>
  <c r="AW1891"/>
  <c r="AX1891"/>
  <c r="AY1891"/>
  <c r="AZ1891"/>
  <c r="BA1891"/>
  <c r="BB1891"/>
  <c r="BC1891"/>
  <c r="BD1891"/>
  <c r="BE1891"/>
  <c r="BF1891"/>
  <c r="BG1891"/>
  <c r="BH1891"/>
  <c r="BI1891"/>
  <c r="BJ1891"/>
  <c r="BK1891"/>
  <c r="BL1891"/>
  <c r="BM1891"/>
  <c r="BN1891"/>
  <c r="BO1891"/>
  <c r="BP1891"/>
  <c r="BQ1891"/>
  <c r="BR1891"/>
  <c r="BS1891"/>
  <c r="BT1891"/>
  <c r="BU1891"/>
  <c r="BV1891"/>
  <c r="BW1891"/>
  <c r="BX1891"/>
  <c r="BY1891"/>
  <c r="BZ1891"/>
  <c r="CA1891"/>
  <c r="CB1891"/>
  <c r="CC1891"/>
  <c r="CD1891"/>
  <c r="CE1891"/>
  <c r="CF1891"/>
  <c r="CG1891"/>
  <c r="CH1891"/>
  <c r="CI1891"/>
  <c r="CJ1891"/>
  <c r="CK1891"/>
  <c r="CL1891"/>
  <c r="CM1891"/>
  <c r="CN1891"/>
  <c r="CO1891"/>
  <c r="CP1891"/>
  <c r="CQ1891"/>
  <c r="CR1891"/>
  <c r="CS1891"/>
  <c r="CT1891"/>
  <c r="CU1891"/>
  <c r="CV1891"/>
  <c r="CW1891"/>
  <c r="CX1891"/>
  <c r="CY1891"/>
  <c r="CZ1891"/>
  <c r="DA1891"/>
  <c r="DB1891"/>
  <c r="DC1891"/>
  <c r="DD1891"/>
  <c r="DE1891"/>
  <c r="DF1891"/>
  <c r="DG1891"/>
  <c r="DH1891"/>
  <c r="DI1891"/>
  <c r="DJ1891"/>
  <c r="DK1891"/>
  <c r="DL1891"/>
  <c r="DM1891"/>
  <c r="DN1891"/>
  <c r="DO1891"/>
  <c r="DP1891"/>
  <c r="DQ1891"/>
  <c r="DR1891"/>
  <c r="DS1891"/>
  <c r="DT1891"/>
  <c r="C1892"/>
  <c r="D1892"/>
  <c r="E1892"/>
  <c r="F1892"/>
  <c r="G1892"/>
  <c r="H1892"/>
  <c r="I1892"/>
  <c r="J1892"/>
  <c r="K1892"/>
  <c r="L1892"/>
  <c r="M1892"/>
  <c r="N1892"/>
  <c r="O1892"/>
  <c r="P1892"/>
  <c r="Q1892"/>
  <c r="R1892"/>
  <c r="S1892"/>
  <c r="T1892"/>
  <c r="U1892"/>
  <c r="V1892"/>
  <c r="W1892"/>
  <c r="X1892"/>
  <c r="Y1892"/>
  <c r="Z1892"/>
  <c r="AA1892"/>
  <c r="AB1892"/>
  <c r="AC1892"/>
  <c r="AD1892"/>
  <c r="AE1892"/>
  <c r="AF1892"/>
  <c r="AG1892"/>
  <c r="AH1892"/>
  <c r="AI1892"/>
  <c r="AJ1892"/>
  <c r="AK1892"/>
  <c r="AL1892"/>
  <c r="AM1892"/>
  <c r="AN1892"/>
  <c r="AO1892"/>
  <c r="AP1892"/>
  <c r="AQ1892"/>
  <c r="AR1892"/>
  <c r="AS1892"/>
  <c r="AT1892"/>
  <c r="AU1892"/>
  <c r="AV1892"/>
  <c r="AW1892"/>
  <c r="AX1892"/>
  <c r="AY1892"/>
  <c r="AZ1892"/>
  <c r="BA1892"/>
  <c r="BB1892"/>
  <c r="BC1892"/>
  <c r="BD1892"/>
  <c r="BE1892"/>
  <c r="BF1892"/>
  <c r="BG1892"/>
  <c r="BH1892"/>
  <c r="BI1892"/>
  <c r="BJ1892"/>
  <c r="BK1892"/>
  <c r="BL1892"/>
  <c r="BM1892"/>
  <c r="BN1892"/>
  <c r="BO1892"/>
  <c r="BP1892"/>
  <c r="BQ1892"/>
  <c r="BR1892"/>
  <c r="BS1892"/>
  <c r="BT1892"/>
  <c r="BU1892"/>
  <c r="BV1892"/>
  <c r="BW1892"/>
  <c r="BX1892"/>
  <c r="BY1892"/>
  <c r="BZ1892"/>
  <c r="CA1892"/>
  <c r="CB1892"/>
  <c r="CC1892"/>
  <c r="CD1892"/>
  <c r="CE1892"/>
  <c r="CF1892"/>
  <c r="CG1892"/>
  <c r="CH1892"/>
  <c r="CI1892"/>
  <c r="CJ1892"/>
  <c r="CK1892"/>
  <c r="CL1892"/>
  <c r="CM1892"/>
  <c r="CN1892"/>
  <c r="CO1892"/>
  <c r="CP1892"/>
  <c r="CQ1892"/>
  <c r="CR1892"/>
  <c r="CS1892"/>
  <c r="CT1892"/>
  <c r="CU1892"/>
  <c r="CV1892"/>
  <c r="CW1892"/>
  <c r="CX1892"/>
  <c r="CY1892"/>
  <c r="CZ1892"/>
  <c r="DA1892"/>
  <c r="DB1892"/>
  <c r="DC1892"/>
  <c r="DD1892"/>
  <c r="DE1892"/>
  <c r="DF1892"/>
  <c r="DG1892"/>
  <c r="DH1892"/>
  <c r="DI1892"/>
  <c r="DJ1892"/>
  <c r="DK1892"/>
  <c r="DL1892"/>
  <c r="DM1892"/>
  <c r="DN1892"/>
  <c r="DO1892"/>
  <c r="DP1892"/>
  <c r="DQ1892"/>
  <c r="DR1892"/>
  <c r="DS1892"/>
  <c r="DT1892"/>
  <c r="C1893"/>
  <c r="D1893"/>
  <c r="E1893"/>
  <c r="F1893"/>
  <c r="G1893"/>
  <c r="H1893"/>
  <c r="I1893"/>
  <c r="J1893"/>
  <c r="K1893"/>
  <c r="L1893"/>
  <c r="M1893"/>
  <c r="N1893"/>
  <c r="O1893"/>
  <c r="P1893"/>
  <c r="Q1893"/>
  <c r="R1893"/>
  <c r="S1893"/>
  <c r="T1893"/>
  <c r="U1893"/>
  <c r="V1893"/>
  <c r="W1893"/>
  <c r="X1893"/>
  <c r="Y1893"/>
  <c r="Z1893"/>
  <c r="AA1893"/>
  <c r="AB1893"/>
  <c r="AC1893"/>
  <c r="AD1893"/>
  <c r="AE1893"/>
  <c r="AF1893"/>
  <c r="AG1893"/>
  <c r="AH1893"/>
  <c r="AI1893"/>
  <c r="AJ1893"/>
  <c r="AK1893"/>
  <c r="AL1893"/>
  <c r="AM1893"/>
  <c r="AN1893"/>
  <c r="AO1893"/>
  <c r="AP1893"/>
  <c r="AQ1893"/>
  <c r="AR1893"/>
  <c r="AS1893"/>
  <c r="AT1893"/>
  <c r="AU1893"/>
  <c r="AV1893"/>
  <c r="AW1893"/>
  <c r="AX1893"/>
  <c r="AY1893"/>
  <c r="AZ1893"/>
  <c r="BA1893"/>
  <c r="BB1893"/>
  <c r="BC1893"/>
  <c r="BD1893"/>
  <c r="BE1893"/>
  <c r="BF1893"/>
  <c r="BG1893"/>
  <c r="BH1893"/>
  <c r="BI1893"/>
  <c r="BJ1893"/>
  <c r="BK1893"/>
  <c r="BL1893"/>
  <c r="BM1893"/>
  <c r="BN1893"/>
  <c r="BO1893"/>
  <c r="BP1893"/>
  <c r="BQ1893"/>
  <c r="BR1893"/>
  <c r="BS1893"/>
  <c r="BT1893"/>
  <c r="BU1893"/>
  <c r="BV1893"/>
  <c r="BW1893"/>
  <c r="BX1893"/>
  <c r="BY1893"/>
  <c r="BZ1893"/>
  <c r="CA1893"/>
  <c r="CB1893"/>
  <c r="CC1893"/>
  <c r="CD1893"/>
  <c r="CE1893"/>
  <c r="CF1893"/>
  <c r="CG1893"/>
  <c r="CH1893"/>
  <c r="CI1893"/>
  <c r="CJ1893"/>
  <c r="CK1893"/>
  <c r="CL1893"/>
  <c r="CM1893"/>
  <c r="CN1893"/>
  <c r="CO1893"/>
  <c r="CP1893"/>
  <c r="CQ1893"/>
  <c r="CR1893"/>
  <c r="CS1893"/>
  <c r="CT1893"/>
  <c r="CU1893"/>
  <c r="CV1893"/>
  <c r="CW1893"/>
  <c r="CX1893"/>
  <c r="CY1893"/>
  <c r="CZ1893"/>
  <c r="DA1893"/>
  <c r="DB1893"/>
  <c r="DC1893"/>
  <c r="DD1893"/>
  <c r="DE1893"/>
  <c r="DF1893"/>
  <c r="DG1893"/>
  <c r="DH1893"/>
  <c r="DI1893"/>
  <c r="DJ1893"/>
  <c r="DK1893"/>
  <c r="DL1893"/>
  <c r="DM1893"/>
  <c r="DN1893"/>
  <c r="DO1893"/>
  <c r="DP1893"/>
  <c r="DQ1893"/>
  <c r="DR1893"/>
  <c r="DS1893"/>
  <c r="DT1893"/>
  <c r="C1894"/>
  <c r="D1894"/>
  <c r="E1894"/>
  <c r="F1894"/>
  <c r="G1894"/>
  <c r="H1894"/>
  <c r="I1894"/>
  <c r="J1894"/>
  <c r="K1894"/>
  <c r="L1894"/>
  <c r="M1894"/>
  <c r="N1894"/>
  <c r="O1894"/>
  <c r="P1894"/>
  <c r="Q1894"/>
  <c r="R1894"/>
  <c r="S1894"/>
  <c r="T1894"/>
  <c r="U1894"/>
  <c r="V1894"/>
  <c r="W1894"/>
  <c r="X1894"/>
  <c r="Y1894"/>
  <c r="Z1894"/>
  <c r="AA1894"/>
  <c r="AB1894"/>
  <c r="AC1894"/>
  <c r="AD1894"/>
  <c r="AE1894"/>
  <c r="AF1894"/>
  <c r="AG1894"/>
  <c r="AH1894"/>
  <c r="AI1894"/>
  <c r="AJ1894"/>
  <c r="AK1894"/>
  <c r="AL1894"/>
  <c r="AM1894"/>
  <c r="AN1894"/>
  <c r="AO1894"/>
  <c r="AP1894"/>
  <c r="AQ1894"/>
  <c r="AR1894"/>
  <c r="AS1894"/>
  <c r="AT1894"/>
  <c r="AU1894"/>
  <c r="AV1894"/>
  <c r="AW1894"/>
  <c r="AX1894"/>
  <c r="AY1894"/>
  <c r="AZ1894"/>
  <c r="BA1894"/>
  <c r="BB1894"/>
  <c r="BC1894"/>
  <c r="BD1894"/>
  <c r="BE1894"/>
  <c r="BF1894"/>
  <c r="BG1894"/>
  <c r="BH1894"/>
  <c r="BI1894"/>
  <c r="BJ1894"/>
  <c r="BK1894"/>
  <c r="BL1894"/>
  <c r="BM1894"/>
  <c r="BN1894"/>
  <c r="BO1894"/>
  <c r="BP1894"/>
  <c r="BQ1894"/>
  <c r="BR1894"/>
  <c r="BS1894"/>
  <c r="BT1894"/>
  <c r="BU1894"/>
  <c r="BV1894"/>
  <c r="BW1894"/>
  <c r="BX1894"/>
  <c r="BY1894"/>
  <c r="BZ1894"/>
  <c r="CA1894"/>
  <c r="CB1894"/>
  <c r="CC1894"/>
  <c r="CD1894"/>
  <c r="CE1894"/>
  <c r="CF1894"/>
  <c r="CG1894"/>
  <c r="CH1894"/>
  <c r="CI1894"/>
  <c r="CJ1894"/>
  <c r="CK1894"/>
  <c r="CL1894"/>
  <c r="CM1894"/>
  <c r="CN1894"/>
  <c r="CO1894"/>
  <c r="CP1894"/>
  <c r="CQ1894"/>
  <c r="CR1894"/>
  <c r="CS1894"/>
  <c r="CT1894"/>
  <c r="CU1894"/>
  <c r="CV1894"/>
  <c r="CW1894"/>
  <c r="CX1894"/>
  <c r="CY1894"/>
  <c r="CZ1894"/>
  <c r="DA1894"/>
  <c r="DB1894"/>
  <c r="DC1894"/>
  <c r="DD1894"/>
  <c r="DE1894"/>
  <c r="DF1894"/>
  <c r="DG1894"/>
  <c r="DH1894"/>
  <c r="DI1894"/>
  <c r="DJ1894"/>
  <c r="DK1894"/>
  <c r="DL1894"/>
  <c r="DM1894"/>
  <c r="DN1894"/>
  <c r="DO1894"/>
  <c r="DP1894"/>
  <c r="DQ1894"/>
  <c r="DR1894"/>
  <c r="DS1894"/>
  <c r="DT1894"/>
  <c r="C1895"/>
  <c r="D1895"/>
  <c r="E1895"/>
  <c r="F1895"/>
  <c r="G1895"/>
  <c r="H1895"/>
  <c r="I1895"/>
  <c r="J1895"/>
  <c r="K1895"/>
  <c r="L1895"/>
  <c r="M1895"/>
  <c r="N1895"/>
  <c r="O1895"/>
  <c r="P1895"/>
  <c r="Q1895"/>
  <c r="R1895"/>
  <c r="S1895"/>
  <c r="T1895"/>
  <c r="U1895"/>
  <c r="V1895"/>
  <c r="W1895"/>
  <c r="X1895"/>
  <c r="Y1895"/>
  <c r="Z1895"/>
  <c r="AA1895"/>
  <c r="AB1895"/>
  <c r="AC1895"/>
  <c r="AD1895"/>
  <c r="AE1895"/>
  <c r="AF1895"/>
  <c r="AG1895"/>
  <c r="AH1895"/>
  <c r="AI1895"/>
  <c r="AJ1895"/>
  <c r="AK1895"/>
  <c r="AL1895"/>
  <c r="AM1895"/>
  <c r="AN1895"/>
  <c r="AO1895"/>
  <c r="AP1895"/>
  <c r="AQ1895"/>
  <c r="AR1895"/>
  <c r="AS1895"/>
  <c r="AT1895"/>
  <c r="AU1895"/>
  <c r="AV1895"/>
  <c r="AW1895"/>
  <c r="AX1895"/>
  <c r="AY1895"/>
  <c r="AZ1895"/>
  <c r="BA1895"/>
  <c r="BB1895"/>
  <c r="BC1895"/>
  <c r="BD1895"/>
  <c r="BE1895"/>
  <c r="BF1895"/>
  <c r="BG1895"/>
  <c r="BH1895"/>
  <c r="BI1895"/>
  <c r="BJ1895"/>
  <c r="BK1895"/>
  <c r="BL1895"/>
  <c r="BM1895"/>
  <c r="BN1895"/>
  <c r="BO1895"/>
  <c r="BP1895"/>
  <c r="BQ1895"/>
  <c r="BR1895"/>
  <c r="BS1895"/>
  <c r="BT1895"/>
  <c r="BU1895"/>
  <c r="BV1895"/>
  <c r="BW1895"/>
  <c r="BX1895"/>
  <c r="BY1895"/>
  <c r="BZ1895"/>
  <c r="CA1895"/>
  <c r="CB1895"/>
  <c r="CC1895"/>
  <c r="CD1895"/>
  <c r="CE1895"/>
  <c r="CF1895"/>
  <c r="CG1895"/>
  <c r="CH1895"/>
  <c r="CI1895"/>
  <c r="CJ1895"/>
  <c r="CK1895"/>
  <c r="CL1895"/>
  <c r="CM1895"/>
  <c r="CN1895"/>
  <c r="CO1895"/>
  <c r="CP1895"/>
  <c r="CQ1895"/>
  <c r="CR1895"/>
  <c r="CS1895"/>
  <c r="CT1895"/>
  <c r="CU1895"/>
  <c r="CV1895"/>
  <c r="CW1895"/>
  <c r="CX1895"/>
  <c r="CY1895"/>
  <c r="CZ1895"/>
  <c r="DA1895"/>
  <c r="DB1895"/>
  <c r="DC1895"/>
  <c r="DD1895"/>
  <c r="DE1895"/>
  <c r="DF1895"/>
  <c r="DG1895"/>
  <c r="DH1895"/>
  <c r="DI1895"/>
  <c r="DJ1895"/>
  <c r="DK1895"/>
  <c r="DL1895"/>
  <c r="DM1895"/>
  <c r="DN1895"/>
  <c r="DO1895"/>
  <c r="DP1895"/>
  <c r="DQ1895"/>
  <c r="DR1895"/>
  <c r="DS1895"/>
  <c r="DT1895"/>
  <c r="C1896"/>
  <c r="D1896"/>
  <c r="E1896"/>
  <c r="F1896"/>
  <c r="G1896"/>
  <c r="H1896"/>
  <c r="I1896"/>
  <c r="J1896"/>
  <c r="K1896"/>
  <c r="L1896"/>
  <c r="M1896"/>
  <c r="N1896"/>
  <c r="O1896"/>
  <c r="P1896"/>
  <c r="Q1896"/>
  <c r="R1896"/>
  <c r="S1896"/>
  <c r="T1896"/>
  <c r="U1896"/>
  <c r="V1896"/>
  <c r="W1896"/>
  <c r="X1896"/>
  <c r="Y1896"/>
  <c r="Z1896"/>
  <c r="AA1896"/>
  <c r="AB1896"/>
  <c r="AC1896"/>
  <c r="AD1896"/>
  <c r="AE1896"/>
  <c r="AF1896"/>
  <c r="AG1896"/>
  <c r="AH1896"/>
  <c r="AI1896"/>
  <c r="AJ1896"/>
  <c r="AK1896"/>
  <c r="AL1896"/>
  <c r="AM1896"/>
  <c r="AN1896"/>
  <c r="AO1896"/>
  <c r="AP1896"/>
  <c r="AQ1896"/>
  <c r="AR1896"/>
  <c r="AS1896"/>
  <c r="AT1896"/>
  <c r="AU1896"/>
  <c r="AV1896"/>
  <c r="AW1896"/>
  <c r="AX1896"/>
  <c r="AY1896"/>
  <c r="AZ1896"/>
  <c r="BA1896"/>
  <c r="BB1896"/>
  <c r="BC1896"/>
  <c r="BD1896"/>
  <c r="BE1896"/>
  <c r="BF1896"/>
  <c r="BG1896"/>
  <c r="BH1896"/>
  <c r="BI1896"/>
  <c r="BJ1896"/>
  <c r="BK1896"/>
  <c r="BL1896"/>
  <c r="BM1896"/>
  <c r="BN1896"/>
  <c r="BO1896"/>
  <c r="BP1896"/>
  <c r="BQ1896"/>
  <c r="BR1896"/>
  <c r="BS1896"/>
  <c r="BT1896"/>
  <c r="BU1896"/>
  <c r="BV1896"/>
  <c r="BW1896"/>
  <c r="BX1896"/>
  <c r="BY1896"/>
  <c r="BZ1896"/>
  <c r="CA1896"/>
  <c r="CB1896"/>
  <c r="CC1896"/>
  <c r="CD1896"/>
  <c r="CE1896"/>
  <c r="CF1896"/>
  <c r="CG1896"/>
  <c r="CH1896"/>
  <c r="CI1896"/>
  <c r="CJ1896"/>
  <c r="CK1896"/>
  <c r="CL1896"/>
  <c r="CM1896"/>
  <c r="CN1896"/>
  <c r="CO1896"/>
  <c r="CP1896"/>
  <c r="CQ1896"/>
  <c r="CR1896"/>
  <c r="CS1896"/>
  <c r="CT1896"/>
  <c r="CU1896"/>
  <c r="CV1896"/>
  <c r="CW1896"/>
  <c r="CX1896"/>
  <c r="CY1896"/>
  <c r="CZ1896"/>
  <c r="DA1896"/>
  <c r="DB1896"/>
  <c r="DC1896"/>
  <c r="DD1896"/>
  <c r="DE1896"/>
  <c r="DF1896"/>
  <c r="DG1896"/>
  <c r="DH1896"/>
  <c r="DI1896"/>
  <c r="DJ1896"/>
  <c r="DK1896"/>
  <c r="DL1896"/>
  <c r="DM1896"/>
  <c r="DN1896"/>
  <c r="DO1896"/>
  <c r="DP1896"/>
  <c r="DQ1896"/>
  <c r="DR1896"/>
  <c r="DS1896"/>
  <c r="DT1896"/>
  <c r="C1897"/>
  <c r="D1897"/>
  <c r="E1897"/>
  <c r="F1897"/>
  <c r="G1897"/>
  <c r="H1897"/>
  <c r="I1897"/>
  <c r="J1897"/>
  <c r="K1897"/>
  <c r="L1897"/>
  <c r="M1897"/>
  <c r="N1897"/>
  <c r="O1897"/>
  <c r="P1897"/>
  <c r="Q1897"/>
  <c r="R1897"/>
  <c r="S1897"/>
  <c r="T1897"/>
  <c r="U1897"/>
  <c r="V1897"/>
  <c r="W1897"/>
  <c r="X1897"/>
  <c r="Y1897"/>
  <c r="Z1897"/>
  <c r="AA1897"/>
  <c r="AB1897"/>
  <c r="AC1897"/>
  <c r="AD1897"/>
  <c r="AE1897"/>
  <c r="AF1897"/>
  <c r="AG1897"/>
  <c r="AH1897"/>
  <c r="AI1897"/>
  <c r="AJ1897"/>
  <c r="AK1897"/>
  <c r="AL1897"/>
  <c r="AM1897"/>
  <c r="AN1897"/>
  <c r="AO1897"/>
  <c r="AP1897"/>
  <c r="AQ1897"/>
  <c r="AR1897"/>
  <c r="AS1897"/>
  <c r="AT1897"/>
  <c r="AU1897"/>
  <c r="AV1897"/>
  <c r="AW1897"/>
  <c r="AX1897"/>
  <c r="AY1897"/>
  <c r="AZ1897"/>
  <c r="BA1897"/>
  <c r="BB1897"/>
  <c r="BC1897"/>
  <c r="BD1897"/>
  <c r="BE1897"/>
  <c r="BF1897"/>
  <c r="BG1897"/>
  <c r="BH1897"/>
  <c r="BI1897"/>
  <c r="BJ1897"/>
  <c r="BK1897"/>
  <c r="BL1897"/>
  <c r="BM1897"/>
  <c r="BN1897"/>
  <c r="BO1897"/>
  <c r="BP1897"/>
  <c r="BQ1897"/>
  <c r="BR1897"/>
  <c r="BS1897"/>
  <c r="BT1897"/>
  <c r="BU1897"/>
  <c r="BV1897"/>
  <c r="BW1897"/>
  <c r="BX1897"/>
  <c r="BY1897"/>
  <c r="BZ1897"/>
  <c r="CA1897"/>
  <c r="CB1897"/>
  <c r="CC1897"/>
  <c r="CD1897"/>
  <c r="CE1897"/>
  <c r="CF1897"/>
  <c r="CG1897"/>
  <c r="CH1897"/>
  <c r="CI1897"/>
  <c r="CJ1897"/>
  <c r="CK1897"/>
  <c r="CL1897"/>
  <c r="CM1897"/>
  <c r="CN1897"/>
  <c r="CO1897"/>
  <c r="CP1897"/>
  <c r="CQ1897"/>
  <c r="CR1897"/>
  <c r="CS1897"/>
  <c r="CT1897"/>
  <c r="CU1897"/>
  <c r="CV1897"/>
  <c r="CW1897"/>
  <c r="CX1897"/>
  <c r="CY1897"/>
  <c r="CZ1897"/>
  <c r="DA1897"/>
  <c r="DB1897"/>
  <c r="DC1897"/>
  <c r="DD1897"/>
  <c r="DE1897"/>
  <c r="DF1897"/>
  <c r="DG1897"/>
  <c r="DH1897"/>
  <c r="DI1897"/>
  <c r="DJ1897"/>
  <c r="DK1897"/>
  <c r="DL1897"/>
  <c r="DM1897"/>
  <c r="DN1897"/>
  <c r="DO1897"/>
  <c r="DP1897"/>
  <c r="DQ1897"/>
  <c r="DR1897"/>
  <c r="DS1897"/>
  <c r="DT1897"/>
  <c r="C1898"/>
  <c r="D1898"/>
  <c r="E1898"/>
  <c r="F1898"/>
  <c r="G1898"/>
  <c r="H1898"/>
  <c r="I1898"/>
  <c r="J1898"/>
  <c r="K1898"/>
  <c r="L1898"/>
  <c r="M1898"/>
  <c r="N1898"/>
  <c r="O1898"/>
  <c r="P1898"/>
  <c r="Q1898"/>
  <c r="R1898"/>
  <c r="S1898"/>
  <c r="T1898"/>
  <c r="U1898"/>
  <c r="V1898"/>
  <c r="W1898"/>
  <c r="X1898"/>
  <c r="Y1898"/>
  <c r="Z1898"/>
  <c r="AA1898"/>
  <c r="AB1898"/>
  <c r="AC1898"/>
  <c r="AD1898"/>
  <c r="AE1898"/>
  <c r="AF1898"/>
  <c r="AG1898"/>
  <c r="AH1898"/>
  <c r="AI1898"/>
  <c r="AJ1898"/>
  <c r="AK1898"/>
  <c r="AL1898"/>
  <c r="AM1898"/>
  <c r="AN1898"/>
  <c r="AO1898"/>
  <c r="AP1898"/>
  <c r="AQ1898"/>
  <c r="AR1898"/>
  <c r="AS1898"/>
  <c r="AT1898"/>
  <c r="AU1898"/>
  <c r="AV1898"/>
  <c r="AW1898"/>
  <c r="AX1898"/>
  <c r="AY1898"/>
  <c r="AZ1898"/>
  <c r="BA1898"/>
  <c r="BB1898"/>
  <c r="BC1898"/>
  <c r="BD1898"/>
  <c r="BE1898"/>
  <c r="BF1898"/>
  <c r="BG1898"/>
  <c r="BH1898"/>
  <c r="BI1898"/>
  <c r="BJ1898"/>
  <c r="BK1898"/>
  <c r="BL1898"/>
  <c r="BM1898"/>
  <c r="BN1898"/>
  <c r="BO1898"/>
  <c r="BP1898"/>
  <c r="BQ1898"/>
  <c r="BR1898"/>
  <c r="BS1898"/>
  <c r="BT1898"/>
  <c r="BU1898"/>
  <c r="BV1898"/>
  <c r="BW1898"/>
  <c r="BX1898"/>
  <c r="BY1898"/>
  <c r="BZ1898"/>
  <c r="CA1898"/>
  <c r="CB1898"/>
  <c r="CC1898"/>
  <c r="CD1898"/>
  <c r="CE1898"/>
  <c r="CF1898"/>
  <c r="CG1898"/>
  <c r="CH1898"/>
  <c r="CI1898"/>
  <c r="CJ1898"/>
  <c r="CK1898"/>
  <c r="CL1898"/>
  <c r="CM1898"/>
  <c r="CN1898"/>
  <c r="CO1898"/>
  <c r="CP1898"/>
  <c r="CQ1898"/>
  <c r="CR1898"/>
  <c r="CS1898"/>
  <c r="CT1898"/>
  <c r="CU1898"/>
  <c r="CV1898"/>
  <c r="CW1898"/>
  <c r="CX1898"/>
  <c r="CY1898"/>
  <c r="CZ1898"/>
  <c r="DA1898"/>
  <c r="DB1898"/>
  <c r="DC1898"/>
  <c r="DD1898"/>
  <c r="DE1898"/>
  <c r="DF1898"/>
  <c r="DG1898"/>
  <c r="DH1898"/>
  <c r="DI1898"/>
  <c r="DJ1898"/>
  <c r="DK1898"/>
  <c r="DL1898"/>
  <c r="DM1898"/>
  <c r="DN1898"/>
  <c r="DO1898"/>
  <c r="DP1898"/>
  <c r="DQ1898"/>
  <c r="DR1898"/>
  <c r="DS1898"/>
  <c r="DT1898"/>
  <c r="C1899"/>
  <c r="D1899"/>
  <c r="E1899"/>
  <c r="F1899"/>
  <c r="G1899"/>
  <c r="H1899"/>
  <c r="I1899"/>
  <c r="J1899"/>
  <c r="K1899"/>
  <c r="L1899"/>
  <c r="M1899"/>
  <c r="N1899"/>
  <c r="O1899"/>
  <c r="P1899"/>
  <c r="Q1899"/>
  <c r="R1899"/>
  <c r="S1899"/>
  <c r="T1899"/>
  <c r="U1899"/>
  <c r="V1899"/>
  <c r="W1899"/>
  <c r="X1899"/>
  <c r="Y1899"/>
  <c r="Z1899"/>
  <c r="AA1899"/>
  <c r="AB1899"/>
  <c r="AC1899"/>
  <c r="AD1899"/>
  <c r="AE1899"/>
  <c r="AF1899"/>
  <c r="AG1899"/>
  <c r="AH1899"/>
  <c r="AI1899"/>
  <c r="AJ1899"/>
  <c r="AK1899"/>
  <c r="AL1899"/>
  <c r="AM1899"/>
  <c r="AN1899"/>
  <c r="AO1899"/>
  <c r="AP1899"/>
  <c r="AQ1899"/>
  <c r="AR1899"/>
  <c r="AS1899"/>
  <c r="AT1899"/>
  <c r="AU1899"/>
  <c r="AV1899"/>
  <c r="AW1899"/>
  <c r="AX1899"/>
  <c r="AY1899"/>
  <c r="AZ1899"/>
  <c r="BA1899"/>
  <c r="BB1899"/>
  <c r="BC1899"/>
  <c r="BD1899"/>
  <c r="BE1899"/>
  <c r="BF1899"/>
  <c r="BG1899"/>
  <c r="BH1899"/>
  <c r="BI1899"/>
  <c r="BJ1899"/>
  <c r="BK1899"/>
  <c r="BL1899"/>
  <c r="BM1899"/>
  <c r="BN1899"/>
  <c r="BO1899"/>
  <c r="BP1899"/>
  <c r="BQ1899"/>
  <c r="BR1899"/>
  <c r="BS1899"/>
  <c r="BT1899"/>
  <c r="BU1899"/>
  <c r="BV1899"/>
  <c r="BW1899"/>
  <c r="BX1899"/>
  <c r="BY1899"/>
  <c r="BZ1899"/>
  <c r="CA1899"/>
  <c r="CB1899"/>
  <c r="CC1899"/>
  <c r="CD1899"/>
  <c r="CE1899"/>
  <c r="CF1899"/>
  <c r="CG1899"/>
  <c r="CH1899"/>
  <c r="CI1899"/>
  <c r="CJ1899"/>
  <c r="CK1899"/>
  <c r="CL1899"/>
  <c r="CM1899"/>
  <c r="CN1899"/>
  <c r="CO1899"/>
  <c r="CP1899"/>
  <c r="CQ1899"/>
  <c r="CR1899"/>
  <c r="CS1899"/>
  <c r="CT1899"/>
  <c r="CU1899"/>
  <c r="CV1899"/>
  <c r="CW1899"/>
  <c r="CX1899"/>
  <c r="CY1899"/>
  <c r="CZ1899"/>
  <c r="DA1899"/>
  <c r="DB1899"/>
  <c r="DC1899"/>
  <c r="DD1899"/>
  <c r="DE1899"/>
  <c r="DF1899"/>
  <c r="DG1899"/>
  <c r="DH1899"/>
  <c r="DI1899"/>
  <c r="DJ1899"/>
  <c r="DK1899"/>
  <c r="DL1899"/>
  <c r="DM1899"/>
  <c r="DN1899"/>
  <c r="DO1899"/>
  <c r="DP1899"/>
  <c r="DQ1899"/>
  <c r="DR1899"/>
  <c r="DS1899"/>
  <c r="DT1899"/>
  <c r="C1900"/>
  <c r="D1900"/>
  <c r="E1900"/>
  <c r="F1900"/>
  <c r="G1900"/>
  <c r="H1900"/>
  <c r="I1900"/>
  <c r="J1900"/>
  <c r="K1900"/>
  <c r="L1900"/>
  <c r="M1900"/>
  <c r="N1900"/>
  <c r="O1900"/>
  <c r="P1900"/>
  <c r="Q1900"/>
  <c r="R1900"/>
  <c r="S1900"/>
  <c r="T1900"/>
  <c r="U1900"/>
  <c r="V1900"/>
  <c r="W1900"/>
  <c r="X1900"/>
  <c r="Y1900"/>
  <c r="Z1900"/>
  <c r="AA1900"/>
  <c r="AB1900"/>
  <c r="AC1900"/>
  <c r="AD1900"/>
  <c r="AE1900"/>
  <c r="AF1900"/>
  <c r="AG1900"/>
  <c r="AH1900"/>
  <c r="AI1900"/>
  <c r="AJ1900"/>
  <c r="AK1900"/>
  <c r="AL1900"/>
  <c r="AM1900"/>
  <c r="AN1900"/>
  <c r="AO1900"/>
  <c r="AP1900"/>
  <c r="AQ1900"/>
  <c r="AR1900"/>
  <c r="AS1900"/>
  <c r="AT1900"/>
  <c r="AU1900"/>
  <c r="AV1900"/>
  <c r="AW1900"/>
  <c r="AX1900"/>
  <c r="AY1900"/>
  <c r="AZ1900"/>
  <c r="BA1900"/>
  <c r="BB1900"/>
  <c r="BC1900"/>
  <c r="BD1900"/>
  <c r="BE1900"/>
  <c r="BF1900"/>
  <c r="BG1900"/>
  <c r="BH1900"/>
  <c r="BI1900"/>
  <c r="BJ1900"/>
  <c r="BK1900"/>
  <c r="BL1900"/>
  <c r="BM1900"/>
  <c r="BN1900"/>
  <c r="BO1900"/>
  <c r="BP1900"/>
  <c r="BQ1900"/>
  <c r="BR1900"/>
  <c r="BS1900"/>
  <c r="BT1900"/>
  <c r="BU1900"/>
  <c r="BV1900"/>
  <c r="BW1900"/>
  <c r="BX1900"/>
  <c r="BY1900"/>
  <c r="BZ1900"/>
  <c r="CA1900"/>
  <c r="CB1900"/>
  <c r="CC1900"/>
  <c r="CD1900"/>
  <c r="CE1900"/>
  <c r="CF1900"/>
  <c r="CG1900"/>
  <c r="CH1900"/>
  <c r="CI1900"/>
  <c r="CJ1900"/>
  <c r="CK1900"/>
  <c r="CL1900"/>
  <c r="CM1900"/>
  <c r="CN1900"/>
  <c r="CO1900"/>
  <c r="CP1900"/>
  <c r="CQ1900"/>
  <c r="CR1900"/>
  <c r="CS1900"/>
  <c r="CT1900"/>
  <c r="CU1900"/>
  <c r="CV1900"/>
  <c r="CW1900"/>
  <c r="CX1900"/>
  <c r="CY1900"/>
  <c r="CZ1900"/>
  <c r="DA1900"/>
  <c r="DB1900"/>
  <c r="DC1900"/>
  <c r="DD1900"/>
  <c r="DE1900"/>
  <c r="DF1900"/>
  <c r="DG1900"/>
  <c r="DH1900"/>
  <c r="DI1900"/>
  <c r="DJ1900"/>
  <c r="DK1900"/>
  <c r="DL1900"/>
  <c r="DM1900"/>
  <c r="DN1900"/>
  <c r="DO1900"/>
  <c r="DP1900"/>
  <c r="DQ1900"/>
  <c r="DR1900"/>
  <c r="DS1900"/>
  <c r="DT1900"/>
  <c r="C1901"/>
  <c r="D1901"/>
  <c r="E1901"/>
  <c r="F1901"/>
  <c r="G1901"/>
  <c r="H1901"/>
  <c r="I1901"/>
  <c r="J1901"/>
  <c r="K1901"/>
  <c r="L1901"/>
  <c r="M1901"/>
  <c r="N1901"/>
  <c r="O1901"/>
  <c r="P1901"/>
  <c r="Q1901"/>
  <c r="R1901"/>
  <c r="S1901"/>
  <c r="T1901"/>
  <c r="U1901"/>
  <c r="V1901"/>
  <c r="W1901"/>
  <c r="X1901"/>
  <c r="Y1901"/>
  <c r="Z1901"/>
  <c r="AA1901"/>
  <c r="AB1901"/>
  <c r="AC1901"/>
  <c r="AD1901"/>
  <c r="AE1901"/>
  <c r="AF1901"/>
  <c r="AG1901"/>
  <c r="AH1901"/>
  <c r="AI1901"/>
  <c r="AJ1901"/>
  <c r="AK1901"/>
  <c r="AL1901"/>
  <c r="AM1901"/>
  <c r="AN1901"/>
  <c r="AO1901"/>
  <c r="AP1901"/>
  <c r="AQ1901"/>
  <c r="AR1901"/>
  <c r="AS1901"/>
  <c r="AT1901"/>
  <c r="AU1901"/>
  <c r="AV1901"/>
  <c r="AW1901"/>
  <c r="AX1901"/>
  <c r="AY1901"/>
  <c r="AZ1901"/>
  <c r="BA1901"/>
  <c r="BB1901"/>
  <c r="BC1901"/>
  <c r="BD1901"/>
  <c r="BE1901"/>
  <c r="BF1901"/>
  <c r="BG1901"/>
  <c r="BH1901"/>
  <c r="BI1901"/>
  <c r="BJ1901"/>
  <c r="BK1901"/>
  <c r="BL1901"/>
  <c r="BM1901"/>
  <c r="BN1901"/>
  <c r="BO1901"/>
  <c r="BP1901"/>
  <c r="BQ1901"/>
  <c r="BR1901"/>
  <c r="BS1901"/>
  <c r="BT1901"/>
  <c r="BU1901"/>
  <c r="BV1901"/>
  <c r="BW1901"/>
  <c r="BX1901"/>
  <c r="BY1901"/>
  <c r="BZ1901"/>
  <c r="CA1901"/>
  <c r="CB1901"/>
  <c r="CC1901"/>
  <c r="CD1901"/>
  <c r="CE1901"/>
  <c r="CF1901"/>
  <c r="CG1901"/>
  <c r="CH1901"/>
  <c r="CI1901"/>
  <c r="CJ1901"/>
  <c r="CK1901"/>
  <c r="CL1901"/>
  <c r="CM1901"/>
  <c r="CN1901"/>
  <c r="CO1901"/>
  <c r="CP1901"/>
  <c r="CQ1901"/>
  <c r="CR1901"/>
  <c r="CS1901"/>
  <c r="CT1901"/>
  <c r="CU1901"/>
  <c r="CV1901"/>
  <c r="CW1901"/>
  <c r="CX1901"/>
  <c r="CY1901"/>
  <c r="CZ1901"/>
  <c r="DA1901"/>
  <c r="DB1901"/>
  <c r="DC1901"/>
  <c r="DD1901"/>
  <c r="DE1901"/>
  <c r="DF1901"/>
  <c r="DG1901"/>
  <c r="DH1901"/>
  <c r="DI1901"/>
  <c r="DJ1901"/>
  <c r="DK1901"/>
  <c r="DL1901"/>
  <c r="DM1901"/>
  <c r="DN1901"/>
  <c r="DO1901"/>
  <c r="DP1901"/>
  <c r="DQ1901"/>
  <c r="DR1901"/>
  <c r="DS1901"/>
  <c r="DT1901"/>
  <c r="C1902"/>
  <c r="D1902"/>
  <c r="E1902"/>
  <c r="F1902"/>
  <c r="G1902"/>
  <c r="H1902"/>
  <c r="I1902"/>
  <c r="J1902"/>
  <c r="K1902"/>
  <c r="L1902"/>
  <c r="M1902"/>
  <c r="N1902"/>
  <c r="O1902"/>
  <c r="P1902"/>
  <c r="Q1902"/>
  <c r="R1902"/>
  <c r="S1902"/>
  <c r="T1902"/>
  <c r="U1902"/>
  <c r="V1902"/>
  <c r="W1902"/>
  <c r="X1902"/>
  <c r="Y1902"/>
  <c r="Z1902"/>
  <c r="AA1902"/>
  <c r="AB1902"/>
  <c r="AC1902"/>
  <c r="AD1902"/>
  <c r="AE1902"/>
  <c r="AF1902"/>
  <c r="AG1902"/>
  <c r="AH1902"/>
  <c r="AI1902"/>
  <c r="AJ1902"/>
  <c r="AK1902"/>
  <c r="AL1902"/>
  <c r="AM1902"/>
  <c r="AN1902"/>
  <c r="AO1902"/>
  <c r="AP1902"/>
  <c r="AQ1902"/>
  <c r="AR1902"/>
  <c r="AS1902"/>
  <c r="AT1902"/>
  <c r="AU1902"/>
  <c r="AV1902"/>
  <c r="AW1902"/>
  <c r="AX1902"/>
  <c r="AY1902"/>
  <c r="AZ1902"/>
  <c r="BA1902"/>
  <c r="BB1902"/>
  <c r="BC1902"/>
  <c r="BD1902"/>
  <c r="BE1902"/>
  <c r="BF1902"/>
  <c r="BG1902"/>
  <c r="BH1902"/>
  <c r="BI1902"/>
  <c r="BJ1902"/>
  <c r="BK1902"/>
  <c r="BL1902"/>
  <c r="BM1902"/>
  <c r="BN1902"/>
  <c r="BO1902"/>
  <c r="BP1902"/>
  <c r="BQ1902"/>
  <c r="BR1902"/>
  <c r="BS1902"/>
  <c r="BT1902"/>
  <c r="BU1902"/>
  <c r="BV1902"/>
  <c r="BW1902"/>
  <c r="BX1902"/>
  <c r="BY1902"/>
  <c r="BZ1902"/>
  <c r="CA1902"/>
  <c r="CB1902"/>
  <c r="CC1902"/>
  <c r="CD1902"/>
  <c r="CE1902"/>
  <c r="CF1902"/>
  <c r="CG1902"/>
  <c r="CH1902"/>
  <c r="CI1902"/>
  <c r="CJ1902"/>
  <c r="CK1902"/>
  <c r="CL1902"/>
  <c r="CM1902"/>
  <c r="CN1902"/>
  <c r="CO1902"/>
  <c r="CP1902"/>
  <c r="CQ1902"/>
  <c r="CR1902"/>
  <c r="CS1902"/>
  <c r="CT1902"/>
  <c r="CU1902"/>
  <c r="CV1902"/>
  <c r="CW1902"/>
  <c r="CX1902"/>
  <c r="CY1902"/>
  <c r="CZ1902"/>
  <c r="DA1902"/>
  <c r="DB1902"/>
  <c r="DC1902"/>
  <c r="DD1902"/>
  <c r="DE1902"/>
  <c r="DF1902"/>
  <c r="DG1902"/>
  <c r="DH1902"/>
  <c r="DI1902"/>
  <c r="DJ1902"/>
  <c r="DK1902"/>
  <c r="DL1902"/>
  <c r="DM1902"/>
  <c r="DN1902"/>
  <c r="DO1902"/>
  <c r="DP1902"/>
  <c r="DQ1902"/>
  <c r="DR1902"/>
  <c r="DS1902"/>
  <c r="DT1902"/>
  <c r="C1903"/>
  <c r="D1903"/>
  <c r="E1903"/>
  <c r="F1903"/>
  <c r="G1903"/>
  <c r="H1903"/>
  <c r="I1903"/>
  <c r="J1903"/>
  <c r="K1903"/>
  <c r="L1903"/>
  <c r="M1903"/>
  <c r="N1903"/>
  <c r="O1903"/>
  <c r="P1903"/>
  <c r="Q1903"/>
  <c r="R1903"/>
  <c r="S1903"/>
  <c r="T1903"/>
  <c r="U1903"/>
  <c r="V1903"/>
  <c r="W1903"/>
  <c r="X1903"/>
  <c r="Y1903"/>
  <c r="Z1903"/>
  <c r="AA1903"/>
  <c r="AB1903"/>
  <c r="AC1903"/>
  <c r="AD1903"/>
  <c r="AE1903"/>
  <c r="AF1903"/>
  <c r="AG1903"/>
  <c r="AH1903"/>
  <c r="AI1903"/>
  <c r="AJ1903"/>
  <c r="AK1903"/>
  <c r="AL1903"/>
  <c r="AM1903"/>
  <c r="AN1903"/>
  <c r="AO1903"/>
  <c r="AP1903"/>
  <c r="AQ1903"/>
  <c r="AR1903"/>
  <c r="AS1903"/>
  <c r="AT1903"/>
  <c r="AU1903"/>
  <c r="AV1903"/>
  <c r="AW1903"/>
  <c r="AX1903"/>
  <c r="AY1903"/>
  <c r="AZ1903"/>
  <c r="BA1903"/>
  <c r="BB1903"/>
  <c r="BC1903"/>
  <c r="BD1903"/>
  <c r="BE1903"/>
  <c r="BF1903"/>
  <c r="BG1903"/>
  <c r="BH1903"/>
  <c r="BI1903"/>
  <c r="BJ1903"/>
  <c r="BK1903"/>
  <c r="BL1903"/>
  <c r="BM1903"/>
  <c r="BN1903"/>
  <c r="BO1903"/>
  <c r="BP1903"/>
  <c r="BQ1903"/>
  <c r="BR1903"/>
  <c r="BS1903"/>
  <c r="BT1903"/>
  <c r="BU1903"/>
  <c r="BV1903"/>
  <c r="BW1903"/>
  <c r="BX1903"/>
  <c r="BY1903"/>
  <c r="BZ1903"/>
  <c r="CA1903"/>
  <c r="CB1903"/>
  <c r="CC1903"/>
  <c r="CD1903"/>
  <c r="CE1903"/>
  <c r="CF1903"/>
  <c r="CG1903"/>
  <c r="CH1903"/>
  <c r="CI1903"/>
  <c r="CJ1903"/>
  <c r="CK1903"/>
  <c r="CL1903"/>
  <c r="CM1903"/>
  <c r="CN1903"/>
  <c r="CO1903"/>
  <c r="CP1903"/>
  <c r="CQ1903"/>
  <c r="CR1903"/>
  <c r="CS1903"/>
  <c r="CT1903"/>
  <c r="CU1903"/>
  <c r="CV1903"/>
  <c r="CW1903"/>
  <c r="CX1903"/>
  <c r="CY1903"/>
  <c r="CZ1903"/>
  <c r="DA1903"/>
  <c r="DB1903"/>
  <c r="DC1903"/>
  <c r="DD1903"/>
  <c r="DE1903"/>
  <c r="DF1903"/>
  <c r="DG1903"/>
  <c r="DH1903"/>
  <c r="DI1903"/>
  <c r="DJ1903"/>
  <c r="DK1903"/>
  <c r="DL1903"/>
  <c r="DM1903"/>
  <c r="DN1903"/>
  <c r="DO1903"/>
  <c r="DP1903"/>
  <c r="DQ1903"/>
  <c r="DR1903"/>
  <c r="DS1903"/>
  <c r="DT1903"/>
  <c r="C1904"/>
  <c r="D1904"/>
  <c r="E1904"/>
  <c r="F1904"/>
  <c r="G1904"/>
  <c r="H1904"/>
  <c r="I1904"/>
  <c r="J1904"/>
  <c r="K1904"/>
  <c r="L1904"/>
  <c r="M1904"/>
  <c r="N1904"/>
  <c r="O1904"/>
  <c r="P1904"/>
  <c r="Q1904"/>
  <c r="R1904"/>
  <c r="S1904"/>
  <c r="T1904"/>
  <c r="U1904"/>
  <c r="V1904"/>
  <c r="W1904"/>
  <c r="X1904"/>
  <c r="Y1904"/>
  <c r="Z1904"/>
  <c r="AA1904"/>
  <c r="AB1904"/>
  <c r="AC1904"/>
  <c r="AD1904"/>
  <c r="AE1904"/>
  <c r="AF1904"/>
  <c r="AG1904"/>
  <c r="AH1904"/>
  <c r="AI1904"/>
  <c r="AJ1904"/>
  <c r="AK1904"/>
  <c r="AL1904"/>
  <c r="AM1904"/>
  <c r="AN1904"/>
  <c r="AO1904"/>
  <c r="AP1904"/>
  <c r="AQ1904"/>
  <c r="AR1904"/>
  <c r="AS1904"/>
  <c r="AT1904"/>
  <c r="AU1904"/>
  <c r="AV1904"/>
  <c r="AW1904"/>
  <c r="AX1904"/>
  <c r="AY1904"/>
  <c r="AZ1904"/>
  <c r="BA1904"/>
  <c r="BB1904"/>
  <c r="BC1904"/>
  <c r="BD1904"/>
  <c r="BE1904"/>
  <c r="BF1904"/>
  <c r="BG1904"/>
  <c r="BH1904"/>
  <c r="BI1904"/>
  <c r="BJ1904"/>
  <c r="BK1904"/>
  <c r="BL1904"/>
  <c r="BM1904"/>
  <c r="BN1904"/>
  <c r="BO1904"/>
  <c r="BP1904"/>
  <c r="BQ1904"/>
  <c r="BR1904"/>
  <c r="BS1904"/>
  <c r="BT1904"/>
  <c r="BU1904"/>
  <c r="BV1904"/>
  <c r="BW1904"/>
  <c r="BX1904"/>
  <c r="BY1904"/>
  <c r="BZ1904"/>
  <c r="CA1904"/>
  <c r="CB1904"/>
  <c r="CC1904"/>
  <c r="CD1904"/>
  <c r="CE1904"/>
  <c r="CF1904"/>
  <c r="CG1904"/>
  <c r="CH1904"/>
  <c r="CI1904"/>
  <c r="CJ1904"/>
  <c r="CK1904"/>
  <c r="CL1904"/>
  <c r="CM1904"/>
  <c r="CN1904"/>
  <c r="CO1904"/>
  <c r="CP1904"/>
  <c r="CQ1904"/>
  <c r="CR1904"/>
  <c r="CS1904"/>
  <c r="CT1904"/>
  <c r="CU1904"/>
  <c r="CV1904"/>
  <c r="CW1904"/>
  <c r="CX1904"/>
  <c r="CY1904"/>
  <c r="CZ1904"/>
  <c r="DA1904"/>
  <c r="DB1904"/>
  <c r="DC1904"/>
  <c r="DD1904"/>
  <c r="DE1904"/>
  <c r="DF1904"/>
  <c r="DG1904"/>
  <c r="DH1904"/>
  <c r="DI1904"/>
  <c r="DJ1904"/>
  <c r="DK1904"/>
  <c r="DL1904"/>
  <c r="DM1904"/>
  <c r="DN1904"/>
  <c r="DO1904"/>
  <c r="DP1904"/>
  <c r="DQ1904"/>
  <c r="DR1904"/>
  <c r="DS1904"/>
  <c r="DT1904"/>
  <c r="C1905"/>
  <c r="D1905"/>
  <c r="E1905"/>
  <c r="F1905"/>
  <c r="G1905"/>
  <c r="H1905"/>
  <c r="I1905"/>
  <c r="J1905"/>
  <c r="K1905"/>
  <c r="L1905"/>
  <c r="M1905"/>
  <c r="N1905"/>
  <c r="O1905"/>
  <c r="P1905"/>
  <c r="Q1905"/>
  <c r="R1905"/>
  <c r="S1905"/>
  <c r="T1905"/>
  <c r="U1905"/>
  <c r="V1905"/>
  <c r="W1905"/>
  <c r="X1905"/>
  <c r="Y1905"/>
  <c r="Z1905"/>
  <c r="AA1905"/>
  <c r="AB1905"/>
  <c r="AC1905"/>
  <c r="AD1905"/>
  <c r="AE1905"/>
  <c r="AF1905"/>
  <c r="AG1905"/>
  <c r="AH1905"/>
  <c r="AI1905"/>
  <c r="AJ1905"/>
  <c r="AK1905"/>
  <c r="AL1905"/>
  <c r="AM1905"/>
  <c r="AN1905"/>
  <c r="AO1905"/>
  <c r="AP1905"/>
  <c r="AQ1905"/>
  <c r="AR1905"/>
  <c r="AS1905"/>
  <c r="AT1905"/>
  <c r="AU1905"/>
  <c r="AV1905"/>
  <c r="AW1905"/>
  <c r="AX1905"/>
  <c r="AY1905"/>
  <c r="AZ1905"/>
  <c r="BA1905"/>
  <c r="BB1905"/>
  <c r="BC1905"/>
  <c r="BD1905"/>
  <c r="BE1905"/>
  <c r="BF1905"/>
  <c r="BG1905"/>
  <c r="BH1905"/>
  <c r="BI1905"/>
  <c r="BJ1905"/>
  <c r="BK1905"/>
  <c r="BL1905"/>
  <c r="BM1905"/>
  <c r="BN1905"/>
  <c r="BO1905"/>
  <c r="BP1905"/>
  <c r="BQ1905"/>
  <c r="BR1905"/>
  <c r="BS1905"/>
  <c r="BT1905"/>
  <c r="BU1905"/>
  <c r="BV1905"/>
  <c r="BW1905"/>
  <c r="BX1905"/>
  <c r="BY1905"/>
  <c r="BZ1905"/>
  <c r="CA1905"/>
  <c r="CB1905"/>
  <c r="CC1905"/>
  <c r="CD1905"/>
  <c r="CE1905"/>
  <c r="CF1905"/>
  <c r="CG1905"/>
  <c r="CH1905"/>
  <c r="CI1905"/>
  <c r="CJ1905"/>
  <c r="CK1905"/>
  <c r="CL1905"/>
  <c r="CM1905"/>
  <c r="CN1905"/>
  <c r="CO1905"/>
  <c r="CP1905"/>
  <c r="CQ1905"/>
  <c r="CR1905"/>
  <c r="CS1905"/>
  <c r="CT1905"/>
  <c r="CU1905"/>
  <c r="CV1905"/>
  <c r="CW1905"/>
  <c r="CX1905"/>
  <c r="CY1905"/>
  <c r="CZ1905"/>
  <c r="DA1905"/>
  <c r="DB1905"/>
  <c r="DC1905"/>
  <c r="DD1905"/>
  <c r="DE1905"/>
  <c r="DF1905"/>
  <c r="DG1905"/>
  <c r="DH1905"/>
  <c r="DI1905"/>
  <c r="DJ1905"/>
  <c r="DK1905"/>
  <c r="DL1905"/>
  <c r="DM1905"/>
  <c r="DN1905"/>
  <c r="DO1905"/>
  <c r="DP1905"/>
  <c r="DQ1905"/>
  <c r="DR1905"/>
  <c r="DS1905"/>
  <c r="DT1905"/>
  <c r="C1906"/>
  <c r="D1906"/>
  <c r="E1906"/>
  <c r="F1906"/>
  <c r="G1906"/>
  <c r="H1906"/>
  <c r="I1906"/>
  <c r="J1906"/>
  <c r="K1906"/>
  <c r="L1906"/>
  <c r="M1906"/>
  <c r="N1906"/>
  <c r="O1906"/>
  <c r="P1906"/>
  <c r="Q1906"/>
  <c r="R1906"/>
  <c r="S1906"/>
  <c r="T1906"/>
  <c r="U1906"/>
  <c r="V1906"/>
  <c r="W1906"/>
  <c r="X1906"/>
  <c r="Y1906"/>
  <c r="Z1906"/>
  <c r="AA1906"/>
  <c r="AB1906"/>
  <c r="AC1906"/>
  <c r="AD1906"/>
  <c r="AE1906"/>
  <c r="AF1906"/>
  <c r="AG1906"/>
  <c r="AH1906"/>
  <c r="AI1906"/>
  <c r="AJ1906"/>
  <c r="AK1906"/>
  <c r="AL1906"/>
  <c r="AM1906"/>
  <c r="AN1906"/>
  <c r="AO1906"/>
  <c r="AP1906"/>
  <c r="AQ1906"/>
  <c r="AR1906"/>
  <c r="AS1906"/>
  <c r="AT1906"/>
  <c r="AU1906"/>
  <c r="AV1906"/>
  <c r="AW1906"/>
  <c r="AX1906"/>
  <c r="AY1906"/>
  <c r="AZ1906"/>
  <c r="BA1906"/>
  <c r="BB1906"/>
  <c r="BC1906"/>
  <c r="BD1906"/>
  <c r="BE1906"/>
  <c r="BF1906"/>
  <c r="BG1906"/>
  <c r="BH1906"/>
  <c r="BI1906"/>
  <c r="BJ1906"/>
  <c r="BK1906"/>
  <c r="BL1906"/>
  <c r="BM1906"/>
  <c r="BN1906"/>
  <c r="BO1906"/>
  <c r="BP1906"/>
  <c r="BQ1906"/>
  <c r="BR1906"/>
  <c r="BS1906"/>
  <c r="BT1906"/>
  <c r="BU1906"/>
  <c r="BV1906"/>
  <c r="BW1906"/>
  <c r="BX1906"/>
  <c r="BY1906"/>
  <c r="BZ1906"/>
  <c r="CA1906"/>
  <c r="CB1906"/>
  <c r="CC1906"/>
  <c r="CD1906"/>
  <c r="CE1906"/>
  <c r="CF1906"/>
  <c r="CG1906"/>
  <c r="CH1906"/>
  <c r="CI1906"/>
  <c r="CJ1906"/>
  <c r="CK1906"/>
  <c r="CL1906"/>
  <c r="CM1906"/>
  <c r="CN1906"/>
  <c r="CO1906"/>
  <c r="CP1906"/>
  <c r="CQ1906"/>
  <c r="CR1906"/>
  <c r="CS1906"/>
  <c r="CT1906"/>
  <c r="CU1906"/>
  <c r="CV1906"/>
  <c r="CW1906"/>
  <c r="CX1906"/>
  <c r="CY1906"/>
  <c r="CZ1906"/>
  <c r="DA1906"/>
  <c r="DB1906"/>
  <c r="DC1906"/>
  <c r="DD1906"/>
  <c r="DE1906"/>
  <c r="DF1906"/>
  <c r="DG1906"/>
  <c r="DH1906"/>
  <c r="DI1906"/>
  <c r="DJ1906"/>
  <c r="DK1906"/>
  <c r="DL1906"/>
  <c r="DM1906"/>
  <c r="DN1906"/>
  <c r="DO1906"/>
  <c r="DP1906"/>
  <c r="DQ1906"/>
  <c r="DR1906"/>
  <c r="DS1906"/>
  <c r="DT1906"/>
  <c r="C1907"/>
  <c r="D1907"/>
  <c r="E1907"/>
  <c r="F1907"/>
  <c r="G1907"/>
  <c r="H1907"/>
  <c r="I1907"/>
  <c r="J1907"/>
  <c r="K1907"/>
  <c r="L1907"/>
  <c r="M1907"/>
  <c r="N1907"/>
  <c r="O1907"/>
  <c r="P1907"/>
  <c r="Q1907"/>
  <c r="R1907"/>
  <c r="S1907"/>
  <c r="T1907"/>
  <c r="U1907"/>
  <c r="V1907"/>
  <c r="W1907"/>
  <c r="X1907"/>
  <c r="Y1907"/>
  <c r="Z1907"/>
  <c r="AA1907"/>
  <c r="AB1907"/>
  <c r="AC1907"/>
  <c r="AD1907"/>
  <c r="AE1907"/>
  <c r="AF1907"/>
  <c r="AG1907"/>
  <c r="AH1907"/>
  <c r="AI1907"/>
  <c r="AJ1907"/>
  <c r="AK1907"/>
  <c r="AL1907"/>
  <c r="AM1907"/>
  <c r="AN1907"/>
  <c r="AO1907"/>
  <c r="AP1907"/>
  <c r="AQ1907"/>
  <c r="AR1907"/>
  <c r="AS1907"/>
  <c r="AT1907"/>
  <c r="AU1907"/>
  <c r="AV1907"/>
  <c r="AW1907"/>
  <c r="AX1907"/>
  <c r="AY1907"/>
  <c r="AZ1907"/>
  <c r="BA1907"/>
  <c r="BB1907"/>
  <c r="BC1907"/>
  <c r="BD1907"/>
  <c r="BE1907"/>
  <c r="BF1907"/>
  <c r="BG1907"/>
  <c r="BH1907"/>
  <c r="BI1907"/>
  <c r="BJ1907"/>
  <c r="BK1907"/>
  <c r="BL1907"/>
  <c r="BM1907"/>
  <c r="BN1907"/>
  <c r="BO1907"/>
  <c r="BP1907"/>
  <c r="BQ1907"/>
  <c r="BR1907"/>
  <c r="BS1907"/>
  <c r="BT1907"/>
  <c r="BU1907"/>
  <c r="BV1907"/>
  <c r="BW1907"/>
  <c r="BX1907"/>
  <c r="BY1907"/>
  <c r="BZ1907"/>
  <c r="CA1907"/>
  <c r="CB1907"/>
  <c r="CC1907"/>
  <c r="CD1907"/>
  <c r="CE1907"/>
  <c r="CF1907"/>
  <c r="CG1907"/>
  <c r="CH1907"/>
  <c r="CI1907"/>
  <c r="CJ1907"/>
  <c r="CK1907"/>
  <c r="CL1907"/>
  <c r="CM1907"/>
  <c r="CN1907"/>
  <c r="CO1907"/>
  <c r="CP1907"/>
  <c r="CQ1907"/>
  <c r="CR1907"/>
  <c r="CS1907"/>
  <c r="CT1907"/>
  <c r="CU1907"/>
  <c r="CV1907"/>
  <c r="CW1907"/>
  <c r="CX1907"/>
  <c r="CY1907"/>
  <c r="CZ1907"/>
  <c r="DA1907"/>
  <c r="DB1907"/>
  <c r="DC1907"/>
  <c r="DD1907"/>
  <c r="DE1907"/>
  <c r="DF1907"/>
  <c r="DG1907"/>
  <c r="DH1907"/>
  <c r="DI1907"/>
  <c r="DJ1907"/>
  <c r="DK1907"/>
  <c r="DL1907"/>
  <c r="DM1907"/>
  <c r="DN1907"/>
  <c r="DO1907"/>
  <c r="DP1907"/>
  <c r="DQ1907"/>
  <c r="DR1907"/>
  <c r="DS1907"/>
  <c r="DT1907"/>
  <c r="C1908"/>
  <c r="D1908"/>
  <c r="E1908"/>
  <c r="F1908"/>
  <c r="G1908"/>
  <c r="H1908"/>
  <c r="I1908"/>
  <c r="J1908"/>
  <c r="K1908"/>
  <c r="L1908"/>
  <c r="M1908"/>
  <c r="N1908"/>
  <c r="O1908"/>
  <c r="P1908"/>
  <c r="Q1908"/>
  <c r="R1908"/>
  <c r="S1908"/>
  <c r="T1908"/>
  <c r="U1908"/>
  <c r="V1908"/>
  <c r="W1908"/>
  <c r="X1908"/>
  <c r="Y1908"/>
  <c r="Z1908"/>
  <c r="AA1908"/>
  <c r="AB1908"/>
  <c r="AC1908"/>
  <c r="AD1908"/>
  <c r="AE1908"/>
  <c r="AF1908"/>
  <c r="AG1908"/>
  <c r="AH1908"/>
  <c r="AI1908"/>
  <c r="AJ1908"/>
  <c r="AK1908"/>
  <c r="AL1908"/>
  <c r="AM1908"/>
  <c r="AN1908"/>
  <c r="AO1908"/>
  <c r="AP1908"/>
  <c r="AQ1908"/>
  <c r="AR1908"/>
  <c r="AS1908"/>
  <c r="AT1908"/>
  <c r="AU1908"/>
  <c r="AV1908"/>
  <c r="AW1908"/>
  <c r="AX1908"/>
  <c r="AY1908"/>
  <c r="AZ1908"/>
  <c r="BA1908"/>
  <c r="BB1908"/>
  <c r="BC1908"/>
  <c r="BD1908"/>
  <c r="BE1908"/>
  <c r="BF1908"/>
  <c r="BG1908"/>
  <c r="BH1908"/>
  <c r="BI1908"/>
  <c r="BJ1908"/>
  <c r="BK1908"/>
  <c r="BL1908"/>
  <c r="BM1908"/>
  <c r="BN1908"/>
  <c r="BO1908"/>
  <c r="BP1908"/>
  <c r="BQ1908"/>
  <c r="BR1908"/>
  <c r="BS1908"/>
  <c r="BT1908"/>
  <c r="BU1908"/>
  <c r="BV1908"/>
  <c r="BW1908"/>
  <c r="BX1908"/>
  <c r="BY1908"/>
  <c r="BZ1908"/>
  <c r="CA1908"/>
  <c r="CB1908"/>
  <c r="CC1908"/>
  <c r="CD1908"/>
  <c r="CE1908"/>
  <c r="CF1908"/>
  <c r="CG1908"/>
  <c r="CH1908"/>
  <c r="CI1908"/>
  <c r="CJ1908"/>
  <c r="CK1908"/>
  <c r="CL1908"/>
  <c r="CM1908"/>
  <c r="CN1908"/>
  <c r="CO1908"/>
  <c r="CP1908"/>
  <c r="CQ1908"/>
  <c r="CR1908"/>
  <c r="CS1908"/>
  <c r="CT1908"/>
  <c r="CU1908"/>
  <c r="CV1908"/>
  <c r="CW1908"/>
  <c r="CX1908"/>
  <c r="CY1908"/>
  <c r="CZ1908"/>
  <c r="DA1908"/>
  <c r="DB1908"/>
  <c r="DC1908"/>
  <c r="DD1908"/>
  <c r="DE1908"/>
  <c r="DF1908"/>
  <c r="DG1908"/>
  <c r="DH1908"/>
  <c r="DI1908"/>
  <c r="DJ1908"/>
  <c r="DK1908"/>
  <c r="DL1908"/>
  <c r="DM1908"/>
  <c r="DN1908"/>
  <c r="DO1908"/>
  <c r="DP1908"/>
  <c r="DQ1908"/>
  <c r="DR1908"/>
  <c r="DS1908"/>
  <c r="DT1908"/>
  <c r="C1909"/>
  <c r="D1909"/>
  <c r="E1909"/>
  <c r="F1909"/>
  <c r="G1909"/>
  <c r="H1909"/>
  <c r="I1909"/>
  <c r="J1909"/>
  <c r="K1909"/>
  <c r="L1909"/>
  <c r="M1909"/>
  <c r="N1909"/>
  <c r="O1909"/>
  <c r="P1909"/>
  <c r="Q1909"/>
  <c r="R1909"/>
  <c r="S1909"/>
  <c r="T1909"/>
  <c r="U1909"/>
  <c r="V1909"/>
  <c r="W1909"/>
  <c r="X1909"/>
  <c r="Y1909"/>
  <c r="Z1909"/>
  <c r="AA1909"/>
  <c r="AB1909"/>
  <c r="AC1909"/>
  <c r="AD1909"/>
  <c r="AE1909"/>
  <c r="AF1909"/>
  <c r="AG1909"/>
  <c r="AH1909"/>
  <c r="AI1909"/>
  <c r="AJ1909"/>
  <c r="AK1909"/>
  <c r="AL1909"/>
  <c r="AM1909"/>
  <c r="AN1909"/>
  <c r="AO1909"/>
  <c r="AP1909"/>
  <c r="AQ1909"/>
  <c r="AR1909"/>
  <c r="AS1909"/>
  <c r="AT1909"/>
  <c r="AU1909"/>
  <c r="AV1909"/>
  <c r="AW1909"/>
  <c r="AX1909"/>
  <c r="AY1909"/>
  <c r="AZ1909"/>
  <c r="BA1909"/>
  <c r="BB1909"/>
  <c r="BC1909"/>
  <c r="BD1909"/>
  <c r="BE1909"/>
  <c r="BF1909"/>
  <c r="BG1909"/>
  <c r="BH1909"/>
  <c r="BI1909"/>
  <c r="BJ1909"/>
  <c r="BK1909"/>
  <c r="BL1909"/>
  <c r="BM1909"/>
  <c r="BN1909"/>
  <c r="BO1909"/>
  <c r="BP1909"/>
  <c r="BQ1909"/>
  <c r="BR1909"/>
  <c r="BS1909"/>
  <c r="BT1909"/>
  <c r="BU1909"/>
  <c r="BV1909"/>
  <c r="BW1909"/>
  <c r="BX1909"/>
  <c r="BY1909"/>
  <c r="BZ1909"/>
  <c r="CA1909"/>
  <c r="CB1909"/>
  <c r="CC1909"/>
  <c r="CD1909"/>
  <c r="CE1909"/>
  <c r="CF1909"/>
  <c r="CG1909"/>
  <c r="CH1909"/>
  <c r="CI1909"/>
  <c r="CJ1909"/>
  <c r="CK1909"/>
  <c r="CL1909"/>
  <c r="CM1909"/>
  <c r="CN1909"/>
  <c r="CO1909"/>
  <c r="CP1909"/>
  <c r="CQ1909"/>
  <c r="CR1909"/>
  <c r="CS1909"/>
  <c r="CT1909"/>
  <c r="CU1909"/>
  <c r="CV1909"/>
  <c r="CW1909"/>
  <c r="CX1909"/>
  <c r="CY1909"/>
  <c r="CZ1909"/>
  <c r="DA1909"/>
  <c r="DB1909"/>
  <c r="DC1909"/>
  <c r="DD1909"/>
  <c r="DE1909"/>
  <c r="DF1909"/>
  <c r="DG1909"/>
  <c r="DH1909"/>
  <c r="DI1909"/>
  <c r="DJ1909"/>
  <c r="DK1909"/>
  <c r="DL1909"/>
  <c r="DM1909"/>
  <c r="DN1909"/>
  <c r="DO1909"/>
  <c r="DP1909"/>
  <c r="DQ1909"/>
  <c r="DR1909"/>
  <c r="DS1909"/>
  <c r="DT1909"/>
  <c r="C1910"/>
  <c r="D1910"/>
  <c r="E1910"/>
  <c r="F1910"/>
  <c r="G1910"/>
  <c r="H1910"/>
  <c r="I1910"/>
  <c r="J1910"/>
  <c r="K1910"/>
  <c r="L1910"/>
  <c r="M1910"/>
  <c r="N1910"/>
  <c r="O1910"/>
  <c r="P1910"/>
  <c r="Q1910"/>
  <c r="R1910"/>
  <c r="S1910"/>
  <c r="T1910"/>
  <c r="U1910"/>
  <c r="V1910"/>
  <c r="W1910"/>
  <c r="X1910"/>
  <c r="Y1910"/>
  <c r="Z1910"/>
  <c r="AA1910"/>
  <c r="AB1910"/>
  <c r="AC1910"/>
  <c r="AD1910"/>
  <c r="AE1910"/>
  <c r="AF1910"/>
  <c r="AG1910"/>
  <c r="AH1910"/>
  <c r="AI1910"/>
  <c r="AJ1910"/>
  <c r="AK1910"/>
  <c r="AL1910"/>
  <c r="AM1910"/>
  <c r="AN1910"/>
  <c r="AO1910"/>
  <c r="AP1910"/>
  <c r="AQ1910"/>
  <c r="AR1910"/>
  <c r="AS1910"/>
  <c r="AT1910"/>
  <c r="AU1910"/>
  <c r="AV1910"/>
  <c r="AW1910"/>
  <c r="AX1910"/>
  <c r="AY1910"/>
  <c r="AZ1910"/>
  <c r="BA1910"/>
  <c r="BB1910"/>
  <c r="BC1910"/>
  <c r="BD1910"/>
  <c r="BE1910"/>
  <c r="BF1910"/>
  <c r="BG1910"/>
  <c r="BH1910"/>
  <c r="BI1910"/>
  <c r="BJ1910"/>
  <c r="BK1910"/>
  <c r="BL1910"/>
  <c r="BM1910"/>
  <c r="BN1910"/>
  <c r="BO1910"/>
  <c r="BP1910"/>
  <c r="BQ1910"/>
  <c r="BR1910"/>
  <c r="BS1910"/>
  <c r="BT1910"/>
  <c r="BU1910"/>
  <c r="BV1910"/>
  <c r="BW1910"/>
  <c r="BX1910"/>
  <c r="BY1910"/>
  <c r="BZ1910"/>
  <c r="CA1910"/>
  <c r="CB1910"/>
  <c r="CC1910"/>
  <c r="CD1910"/>
  <c r="CE1910"/>
  <c r="CF1910"/>
  <c r="CG1910"/>
  <c r="CH1910"/>
  <c r="CI1910"/>
  <c r="CJ1910"/>
  <c r="CK1910"/>
  <c r="CL1910"/>
  <c r="CM1910"/>
  <c r="CN1910"/>
  <c r="CO1910"/>
  <c r="CP1910"/>
  <c r="CQ1910"/>
  <c r="CR1910"/>
  <c r="CS1910"/>
  <c r="CT1910"/>
  <c r="CU1910"/>
  <c r="CV1910"/>
  <c r="CW1910"/>
  <c r="CX1910"/>
  <c r="CY1910"/>
  <c r="CZ1910"/>
  <c r="DA1910"/>
  <c r="DB1910"/>
  <c r="DC1910"/>
  <c r="DD1910"/>
  <c r="DE1910"/>
  <c r="DF1910"/>
  <c r="DG1910"/>
  <c r="DH1910"/>
  <c r="DI1910"/>
  <c r="DJ1910"/>
  <c r="DK1910"/>
  <c r="DL1910"/>
  <c r="DM1910"/>
  <c r="DN1910"/>
  <c r="DO1910"/>
  <c r="DP1910"/>
  <c r="DQ1910"/>
  <c r="DR1910"/>
  <c r="DS1910"/>
  <c r="DT1910"/>
  <c r="C1911"/>
  <c r="D1911"/>
  <c r="E1911"/>
  <c r="F1911"/>
  <c r="G1911"/>
  <c r="H1911"/>
  <c r="I1911"/>
  <c r="J1911"/>
  <c r="K1911"/>
  <c r="L1911"/>
  <c r="M1911"/>
  <c r="N1911"/>
  <c r="O1911"/>
  <c r="P1911"/>
  <c r="Q1911"/>
  <c r="R1911"/>
  <c r="S1911"/>
  <c r="T1911"/>
  <c r="U1911"/>
  <c r="V1911"/>
  <c r="W1911"/>
  <c r="X1911"/>
  <c r="Y1911"/>
  <c r="Z1911"/>
  <c r="AA1911"/>
  <c r="AB1911"/>
  <c r="AC1911"/>
  <c r="AD1911"/>
  <c r="AE1911"/>
  <c r="AF1911"/>
  <c r="AG1911"/>
  <c r="AH1911"/>
  <c r="AI1911"/>
  <c r="AJ1911"/>
  <c r="AK1911"/>
  <c r="AL1911"/>
  <c r="AM1911"/>
  <c r="AN1911"/>
  <c r="AO1911"/>
  <c r="AP1911"/>
  <c r="AQ1911"/>
  <c r="AR1911"/>
  <c r="AS1911"/>
  <c r="AT1911"/>
  <c r="AU1911"/>
  <c r="AV1911"/>
  <c r="AW1911"/>
  <c r="AX1911"/>
  <c r="AY1911"/>
  <c r="AZ1911"/>
  <c r="BA1911"/>
  <c r="BB1911"/>
  <c r="BC1911"/>
  <c r="BD1911"/>
  <c r="BE1911"/>
  <c r="BF1911"/>
  <c r="BG1911"/>
  <c r="BH1911"/>
  <c r="BI1911"/>
  <c r="BJ1911"/>
  <c r="BK1911"/>
  <c r="BL1911"/>
  <c r="BM1911"/>
  <c r="BN1911"/>
  <c r="BO1911"/>
  <c r="BP1911"/>
  <c r="BQ1911"/>
  <c r="BR1911"/>
  <c r="BS1911"/>
  <c r="BT1911"/>
  <c r="BU1911"/>
  <c r="BV1911"/>
  <c r="BW1911"/>
  <c r="BX1911"/>
  <c r="BY1911"/>
  <c r="BZ1911"/>
  <c r="CA1911"/>
  <c r="CB1911"/>
  <c r="CC1911"/>
  <c r="CD1911"/>
  <c r="CE1911"/>
  <c r="CF1911"/>
  <c r="CG1911"/>
  <c r="CH1911"/>
  <c r="CI1911"/>
  <c r="CJ1911"/>
  <c r="CK1911"/>
  <c r="CL1911"/>
  <c r="CM1911"/>
  <c r="CN1911"/>
  <c r="CO1911"/>
  <c r="CP1911"/>
  <c r="CQ1911"/>
  <c r="CR1911"/>
  <c r="CS1911"/>
  <c r="CT1911"/>
  <c r="CU1911"/>
  <c r="CV1911"/>
  <c r="CW1911"/>
  <c r="CX1911"/>
  <c r="CY1911"/>
  <c r="CZ1911"/>
  <c r="DA1911"/>
  <c r="DB1911"/>
  <c r="DC1911"/>
  <c r="DD1911"/>
  <c r="DE1911"/>
  <c r="DF1911"/>
  <c r="DG1911"/>
  <c r="DH1911"/>
  <c r="DI1911"/>
  <c r="DJ1911"/>
  <c r="DK1911"/>
  <c r="DL1911"/>
  <c r="DM1911"/>
  <c r="DN1911"/>
  <c r="DO1911"/>
  <c r="DP1911"/>
  <c r="DQ1911"/>
  <c r="DR1911"/>
  <c r="DS1911"/>
  <c r="DT1911"/>
  <c r="C1912"/>
  <c r="D1912"/>
  <c r="E1912"/>
  <c r="F1912"/>
  <c r="G1912"/>
  <c r="H1912"/>
  <c r="I1912"/>
  <c r="J1912"/>
  <c r="K1912"/>
  <c r="L1912"/>
  <c r="M1912"/>
  <c r="N1912"/>
  <c r="O1912"/>
  <c r="P1912"/>
  <c r="Q1912"/>
  <c r="R1912"/>
  <c r="S1912"/>
  <c r="T1912"/>
  <c r="U1912"/>
  <c r="V1912"/>
  <c r="W1912"/>
  <c r="X1912"/>
  <c r="Y1912"/>
  <c r="Z1912"/>
  <c r="AA1912"/>
  <c r="AB1912"/>
  <c r="AC1912"/>
  <c r="AD1912"/>
  <c r="AE1912"/>
  <c r="AF1912"/>
  <c r="AG1912"/>
  <c r="AH1912"/>
  <c r="AI1912"/>
  <c r="AJ1912"/>
  <c r="AK1912"/>
  <c r="AL1912"/>
  <c r="AM1912"/>
  <c r="AN1912"/>
  <c r="AO1912"/>
  <c r="AP1912"/>
  <c r="AQ1912"/>
  <c r="AR1912"/>
  <c r="AS1912"/>
  <c r="AT1912"/>
  <c r="AU1912"/>
  <c r="AV1912"/>
  <c r="AW1912"/>
  <c r="AX1912"/>
  <c r="AY1912"/>
  <c r="AZ1912"/>
  <c r="BA1912"/>
  <c r="BB1912"/>
  <c r="BC1912"/>
  <c r="BD1912"/>
  <c r="BE1912"/>
  <c r="BF1912"/>
  <c r="BG1912"/>
  <c r="BH1912"/>
  <c r="BI1912"/>
  <c r="BJ1912"/>
  <c r="BK1912"/>
  <c r="BL1912"/>
  <c r="BM1912"/>
  <c r="BN1912"/>
  <c r="BO1912"/>
  <c r="BP1912"/>
  <c r="BQ1912"/>
  <c r="BR1912"/>
  <c r="BS1912"/>
  <c r="BT1912"/>
  <c r="BU1912"/>
  <c r="BV1912"/>
  <c r="BW1912"/>
  <c r="BX1912"/>
  <c r="BY1912"/>
  <c r="BZ1912"/>
  <c r="CA1912"/>
  <c r="CB1912"/>
  <c r="CC1912"/>
  <c r="CD1912"/>
  <c r="CE1912"/>
  <c r="CF1912"/>
  <c r="CG1912"/>
  <c r="CH1912"/>
  <c r="CI1912"/>
  <c r="CJ1912"/>
  <c r="CK1912"/>
  <c r="CL1912"/>
  <c r="CM1912"/>
  <c r="CN1912"/>
  <c r="CO1912"/>
  <c r="CP1912"/>
  <c r="CQ1912"/>
  <c r="CR1912"/>
  <c r="CS1912"/>
  <c r="CT1912"/>
  <c r="CU1912"/>
  <c r="CV1912"/>
  <c r="CW1912"/>
  <c r="CX1912"/>
  <c r="CY1912"/>
  <c r="CZ1912"/>
  <c r="DA1912"/>
  <c r="DB1912"/>
  <c r="DC1912"/>
  <c r="DD1912"/>
  <c r="DE1912"/>
  <c r="DF1912"/>
  <c r="DG1912"/>
  <c r="DH1912"/>
  <c r="DI1912"/>
  <c r="DJ1912"/>
  <c r="DK1912"/>
  <c r="DL1912"/>
  <c r="DM1912"/>
  <c r="DN1912"/>
  <c r="DO1912"/>
  <c r="DP1912"/>
  <c r="DQ1912"/>
  <c r="DR1912"/>
  <c r="DS1912"/>
  <c r="DT1912"/>
  <c r="C1913"/>
  <c r="D1913"/>
  <c r="E1913"/>
  <c r="F1913"/>
  <c r="G1913"/>
  <c r="H1913"/>
  <c r="I1913"/>
  <c r="J1913"/>
  <c r="K1913"/>
  <c r="L1913"/>
  <c r="M1913"/>
  <c r="N1913"/>
  <c r="O1913"/>
  <c r="P1913"/>
  <c r="Q1913"/>
  <c r="R1913"/>
  <c r="S1913"/>
  <c r="T1913"/>
  <c r="U1913"/>
  <c r="V1913"/>
  <c r="W1913"/>
  <c r="X1913"/>
  <c r="Y1913"/>
  <c r="Z1913"/>
  <c r="AA1913"/>
  <c r="AB1913"/>
  <c r="AC1913"/>
  <c r="AD1913"/>
  <c r="AE1913"/>
  <c r="AF1913"/>
  <c r="AG1913"/>
  <c r="AH1913"/>
  <c r="AI1913"/>
  <c r="AJ1913"/>
  <c r="AK1913"/>
  <c r="AL1913"/>
  <c r="AM1913"/>
  <c r="AN1913"/>
  <c r="AO1913"/>
  <c r="AP1913"/>
  <c r="AQ1913"/>
  <c r="AR1913"/>
  <c r="AS1913"/>
  <c r="AT1913"/>
  <c r="AU1913"/>
  <c r="AV1913"/>
  <c r="AW1913"/>
  <c r="AX1913"/>
  <c r="AY1913"/>
  <c r="AZ1913"/>
  <c r="BA1913"/>
  <c r="BB1913"/>
  <c r="BC1913"/>
  <c r="BD1913"/>
  <c r="BE1913"/>
  <c r="BF1913"/>
  <c r="BG1913"/>
  <c r="BH1913"/>
  <c r="BI1913"/>
  <c r="BJ1913"/>
  <c r="BK1913"/>
  <c r="BL1913"/>
  <c r="BM1913"/>
  <c r="BN1913"/>
  <c r="BO1913"/>
  <c r="BP1913"/>
  <c r="BQ1913"/>
  <c r="BR1913"/>
  <c r="BS1913"/>
  <c r="BT1913"/>
  <c r="BU1913"/>
  <c r="BV1913"/>
  <c r="BW1913"/>
  <c r="BX1913"/>
  <c r="BY1913"/>
  <c r="BZ1913"/>
  <c r="CA1913"/>
  <c r="CB1913"/>
  <c r="CC1913"/>
  <c r="CD1913"/>
  <c r="CE1913"/>
  <c r="CF1913"/>
  <c r="CG1913"/>
  <c r="CH1913"/>
  <c r="CI1913"/>
  <c r="CJ1913"/>
  <c r="CK1913"/>
  <c r="CL1913"/>
  <c r="CM1913"/>
  <c r="CN1913"/>
  <c r="CO1913"/>
  <c r="CP1913"/>
  <c r="CQ1913"/>
  <c r="CR1913"/>
  <c r="CS1913"/>
  <c r="CT1913"/>
  <c r="CU1913"/>
  <c r="CV1913"/>
  <c r="CW1913"/>
  <c r="CX1913"/>
  <c r="CY1913"/>
  <c r="CZ1913"/>
  <c r="DA1913"/>
  <c r="DB1913"/>
  <c r="DC1913"/>
  <c r="DD1913"/>
  <c r="DE1913"/>
  <c r="DF1913"/>
  <c r="DG1913"/>
  <c r="DH1913"/>
  <c r="DI1913"/>
  <c r="DJ1913"/>
  <c r="DK1913"/>
  <c r="DL1913"/>
  <c r="DM1913"/>
  <c r="DN1913"/>
  <c r="DO1913"/>
  <c r="DP1913"/>
  <c r="DQ1913"/>
  <c r="DR1913"/>
  <c r="DS1913"/>
  <c r="DT1913"/>
  <c r="C1914"/>
  <c r="D1914"/>
  <c r="E1914"/>
  <c r="F1914"/>
  <c r="G1914"/>
  <c r="H1914"/>
  <c r="I1914"/>
  <c r="J1914"/>
  <c r="K1914"/>
  <c r="L1914"/>
  <c r="M1914"/>
  <c r="N1914"/>
  <c r="O1914"/>
  <c r="P1914"/>
  <c r="Q1914"/>
  <c r="R1914"/>
  <c r="S1914"/>
  <c r="T1914"/>
  <c r="U1914"/>
  <c r="V1914"/>
  <c r="W1914"/>
  <c r="X1914"/>
  <c r="Y1914"/>
  <c r="Z1914"/>
  <c r="AA1914"/>
  <c r="AB1914"/>
  <c r="AC1914"/>
  <c r="AD1914"/>
  <c r="AE1914"/>
  <c r="AF1914"/>
  <c r="AG1914"/>
  <c r="AH1914"/>
  <c r="AI1914"/>
  <c r="AJ1914"/>
  <c r="AK1914"/>
  <c r="AL1914"/>
  <c r="AM1914"/>
  <c r="AN1914"/>
  <c r="AO1914"/>
  <c r="AP1914"/>
  <c r="AQ1914"/>
  <c r="AR1914"/>
  <c r="AS1914"/>
  <c r="AT1914"/>
  <c r="AU1914"/>
  <c r="AV1914"/>
  <c r="AW1914"/>
  <c r="AX1914"/>
  <c r="AY1914"/>
  <c r="AZ1914"/>
  <c r="BA1914"/>
  <c r="BB1914"/>
  <c r="BC1914"/>
  <c r="BD1914"/>
  <c r="BE1914"/>
  <c r="BF1914"/>
  <c r="BG1914"/>
  <c r="BH1914"/>
  <c r="BI1914"/>
  <c r="BJ1914"/>
  <c r="BK1914"/>
  <c r="BL1914"/>
  <c r="BM1914"/>
  <c r="BN1914"/>
  <c r="BO1914"/>
  <c r="BP1914"/>
  <c r="BQ1914"/>
  <c r="BR1914"/>
  <c r="BS1914"/>
  <c r="BT1914"/>
  <c r="BU1914"/>
  <c r="BV1914"/>
  <c r="BW1914"/>
  <c r="BX1914"/>
  <c r="BY1914"/>
  <c r="BZ1914"/>
  <c r="CA1914"/>
  <c r="CB1914"/>
  <c r="CC1914"/>
  <c r="CD1914"/>
  <c r="CE1914"/>
  <c r="CF1914"/>
  <c r="CG1914"/>
  <c r="CH1914"/>
  <c r="CI1914"/>
  <c r="CJ1914"/>
  <c r="CK1914"/>
  <c r="CL1914"/>
  <c r="CM1914"/>
  <c r="CN1914"/>
  <c r="CO1914"/>
  <c r="CP1914"/>
  <c r="CQ1914"/>
  <c r="CR1914"/>
  <c r="CS1914"/>
  <c r="CT1914"/>
  <c r="CU1914"/>
  <c r="CV1914"/>
  <c r="CW1914"/>
  <c r="CX1914"/>
  <c r="CY1914"/>
  <c r="CZ1914"/>
  <c r="DA1914"/>
  <c r="DB1914"/>
  <c r="DC1914"/>
  <c r="DD1914"/>
  <c r="DE1914"/>
  <c r="DF1914"/>
  <c r="DG1914"/>
  <c r="DH1914"/>
  <c r="DI1914"/>
  <c r="DJ1914"/>
  <c r="DK1914"/>
  <c r="DL1914"/>
  <c r="DM1914"/>
  <c r="DN1914"/>
  <c r="DO1914"/>
  <c r="DP1914"/>
  <c r="DQ1914"/>
  <c r="DR1914"/>
  <c r="DS1914"/>
  <c r="DT1914"/>
  <c r="C1915"/>
  <c r="D1915"/>
  <c r="E1915"/>
  <c r="F1915"/>
  <c r="G1915"/>
  <c r="H1915"/>
  <c r="I1915"/>
  <c r="J1915"/>
  <c r="K1915"/>
  <c r="L1915"/>
  <c r="M1915"/>
  <c r="N1915"/>
  <c r="O1915"/>
  <c r="P1915"/>
  <c r="Q1915"/>
  <c r="R1915"/>
  <c r="S1915"/>
  <c r="T1915"/>
  <c r="U1915"/>
  <c r="V1915"/>
  <c r="W1915"/>
  <c r="X1915"/>
  <c r="Y1915"/>
  <c r="Z1915"/>
  <c r="AA1915"/>
  <c r="AB1915"/>
  <c r="AC1915"/>
  <c r="AD1915"/>
  <c r="AE1915"/>
  <c r="AF1915"/>
  <c r="AG1915"/>
  <c r="AH1915"/>
  <c r="AI1915"/>
  <c r="AJ1915"/>
  <c r="AK1915"/>
  <c r="AL1915"/>
  <c r="AM1915"/>
  <c r="AN1915"/>
  <c r="AO1915"/>
  <c r="AP1915"/>
  <c r="AQ1915"/>
  <c r="AR1915"/>
  <c r="AS1915"/>
  <c r="AT1915"/>
  <c r="AU1915"/>
  <c r="AV1915"/>
  <c r="AW1915"/>
  <c r="AX1915"/>
  <c r="AY1915"/>
  <c r="AZ1915"/>
  <c r="BA1915"/>
  <c r="BB1915"/>
  <c r="BC1915"/>
  <c r="BD1915"/>
  <c r="BE1915"/>
  <c r="BF1915"/>
  <c r="BG1915"/>
  <c r="BH1915"/>
  <c r="BI1915"/>
  <c r="BJ1915"/>
  <c r="BK1915"/>
  <c r="BL1915"/>
  <c r="BM1915"/>
  <c r="BN1915"/>
  <c r="BO1915"/>
  <c r="BP1915"/>
  <c r="BQ1915"/>
  <c r="BR1915"/>
  <c r="BS1915"/>
  <c r="BT1915"/>
  <c r="BU1915"/>
  <c r="BV1915"/>
  <c r="BW1915"/>
  <c r="BX1915"/>
  <c r="BY1915"/>
  <c r="BZ1915"/>
  <c r="CA1915"/>
  <c r="CB1915"/>
  <c r="CC1915"/>
  <c r="CD1915"/>
  <c r="CE1915"/>
  <c r="CF1915"/>
  <c r="CG1915"/>
  <c r="CH1915"/>
  <c r="CI1915"/>
  <c r="CJ1915"/>
  <c r="CK1915"/>
  <c r="CL1915"/>
  <c r="CM1915"/>
  <c r="CN1915"/>
  <c r="CO1915"/>
  <c r="CP1915"/>
  <c r="CQ1915"/>
  <c r="CR1915"/>
  <c r="CS1915"/>
  <c r="CT1915"/>
  <c r="CU1915"/>
  <c r="CV1915"/>
  <c r="CW1915"/>
  <c r="CX1915"/>
  <c r="CY1915"/>
  <c r="CZ1915"/>
  <c r="DA1915"/>
  <c r="DB1915"/>
  <c r="DC1915"/>
  <c r="DD1915"/>
  <c r="DE1915"/>
  <c r="DF1915"/>
  <c r="DG1915"/>
  <c r="DH1915"/>
  <c r="DI1915"/>
  <c r="DJ1915"/>
  <c r="DK1915"/>
  <c r="DL1915"/>
  <c r="DM1915"/>
  <c r="DN1915"/>
  <c r="DO1915"/>
  <c r="DP1915"/>
  <c r="DQ1915"/>
  <c r="DR1915"/>
  <c r="DS1915"/>
  <c r="DT1915"/>
  <c r="C1916"/>
  <c r="D1916"/>
  <c r="E1916"/>
  <c r="F1916"/>
  <c r="G1916"/>
  <c r="H1916"/>
  <c r="I1916"/>
  <c r="J1916"/>
  <c r="K1916"/>
  <c r="L1916"/>
  <c r="M1916"/>
  <c r="N1916"/>
  <c r="O1916"/>
  <c r="P1916"/>
  <c r="Q1916"/>
  <c r="R1916"/>
  <c r="S1916"/>
  <c r="T1916"/>
  <c r="U1916"/>
  <c r="V1916"/>
  <c r="W1916"/>
  <c r="X1916"/>
  <c r="Y1916"/>
  <c r="Z1916"/>
  <c r="AA1916"/>
  <c r="AB1916"/>
  <c r="AC1916"/>
  <c r="AD1916"/>
  <c r="AE1916"/>
  <c r="AF1916"/>
  <c r="AG1916"/>
  <c r="AH1916"/>
  <c r="AI1916"/>
  <c r="AJ1916"/>
  <c r="AK1916"/>
  <c r="AL1916"/>
  <c r="AM1916"/>
  <c r="AN1916"/>
  <c r="AO1916"/>
  <c r="AP1916"/>
  <c r="AQ1916"/>
  <c r="AR1916"/>
  <c r="AS1916"/>
  <c r="AT1916"/>
  <c r="AU1916"/>
  <c r="AV1916"/>
  <c r="AW1916"/>
  <c r="AX1916"/>
  <c r="AY1916"/>
  <c r="AZ1916"/>
  <c r="BA1916"/>
  <c r="BB1916"/>
  <c r="BC1916"/>
  <c r="BD1916"/>
  <c r="BE1916"/>
  <c r="BF1916"/>
  <c r="BG1916"/>
  <c r="BH1916"/>
  <c r="BI1916"/>
  <c r="BJ1916"/>
  <c r="BK1916"/>
  <c r="BL1916"/>
  <c r="BM1916"/>
  <c r="BN1916"/>
  <c r="BO1916"/>
  <c r="BP1916"/>
  <c r="BQ1916"/>
  <c r="BR1916"/>
  <c r="BS1916"/>
  <c r="BT1916"/>
  <c r="BU1916"/>
  <c r="BV1916"/>
  <c r="BW1916"/>
  <c r="BX1916"/>
  <c r="BY1916"/>
  <c r="BZ1916"/>
  <c r="CA1916"/>
  <c r="CB1916"/>
  <c r="CC1916"/>
  <c r="CD1916"/>
  <c r="CE1916"/>
  <c r="CF1916"/>
  <c r="CG1916"/>
  <c r="CH1916"/>
  <c r="CI1916"/>
  <c r="CJ1916"/>
  <c r="CK1916"/>
  <c r="CL1916"/>
  <c r="CM1916"/>
  <c r="CN1916"/>
  <c r="CO1916"/>
  <c r="CP1916"/>
  <c r="CQ1916"/>
  <c r="CR1916"/>
  <c r="CS1916"/>
  <c r="CT1916"/>
  <c r="CU1916"/>
  <c r="CV1916"/>
  <c r="CW1916"/>
  <c r="CX1916"/>
  <c r="CY1916"/>
  <c r="CZ1916"/>
  <c r="DA1916"/>
  <c r="DB1916"/>
  <c r="DC1916"/>
  <c r="DD1916"/>
  <c r="DE1916"/>
  <c r="DF1916"/>
  <c r="DG1916"/>
  <c r="DH1916"/>
  <c r="DI1916"/>
  <c r="DJ1916"/>
  <c r="DK1916"/>
  <c r="DL1916"/>
  <c r="DM1916"/>
  <c r="DN1916"/>
  <c r="DO1916"/>
  <c r="DP1916"/>
  <c r="DQ1916"/>
  <c r="DR1916"/>
  <c r="DS1916"/>
  <c r="DT1916"/>
  <c r="C1917"/>
  <c r="D1917"/>
  <c r="E1917"/>
  <c r="F1917"/>
  <c r="G1917"/>
  <c r="H1917"/>
  <c r="I1917"/>
  <c r="J1917"/>
  <c r="K1917"/>
  <c r="L1917"/>
  <c r="M1917"/>
  <c r="N1917"/>
  <c r="O1917"/>
  <c r="P1917"/>
  <c r="Q1917"/>
  <c r="R1917"/>
  <c r="S1917"/>
  <c r="T1917"/>
  <c r="U1917"/>
  <c r="V1917"/>
  <c r="W1917"/>
  <c r="X1917"/>
  <c r="Y1917"/>
  <c r="Z1917"/>
  <c r="AA1917"/>
  <c r="AB1917"/>
  <c r="AC1917"/>
  <c r="AD1917"/>
  <c r="AE1917"/>
  <c r="AF1917"/>
  <c r="AG1917"/>
  <c r="AH1917"/>
  <c r="AI1917"/>
  <c r="AJ1917"/>
  <c r="AK1917"/>
  <c r="AL1917"/>
  <c r="AM1917"/>
  <c r="AN1917"/>
  <c r="AO1917"/>
  <c r="AP1917"/>
  <c r="AQ1917"/>
  <c r="AR1917"/>
  <c r="AS1917"/>
  <c r="AT1917"/>
  <c r="AU1917"/>
  <c r="AV1917"/>
  <c r="AW1917"/>
  <c r="AX1917"/>
  <c r="AY1917"/>
  <c r="AZ1917"/>
  <c r="BA1917"/>
  <c r="BB1917"/>
  <c r="BC1917"/>
  <c r="BD1917"/>
  <c r="BE1917"/>
  <c r="BF1917"/>
  <c r="BG1917"/>
  <c r="BH1917"/>
  <c r="BI1917"/>
  <c r="BJ1917"/>
  <c r="BK1917"/>
  <c r="BL1917"/>
  <c r="BM1917"/>
  <c r="BN1917"/>
  <c r="BO1917"/>
  <c r="BP1917"/>
  <c r="BQ1917"/>
  <c r="BR1917"/>
  <c r="BS1917"/>
  <c r="BT1917"/>
  <c r="BU1917"/>
  <c r="BV1917"/>
  <c r="BW1917"/>
  <c r="BX1917"/>
  <c r="BY1917"/>
  <c r="BZ1917"/>
  <c r="CA1917"/>
  <c r="CB1917"/>
  <c r="CC1917"/>
  <c r="CD1917"/>
  <c r="CE1917"/>
  <c r="CF1917"/>
  <c r="CG1917"/>
  <c r="CH1917"/>
  <c r="CI1917"/>
  <c r="CJ1917"/>
  <c r="CK1917"/>
  <c r="CL1917"/>
  <c r="CM1917"/>
  <c r="CN1917"/>
  <c r="CO1917"/>
  <c r="CP1917"/>
  <c r="CQ1917"/>
  <c r="CR1917"/>
  <c r="CS1917"/>
  <c r="CT1917"/>
  <c r="CU1917"/>
  <c r="CV1917"/>
  <c r="CW1917"/>
  <c r="CX1917"/>
  <c r="CY1917"/>
  <c r="CZ1917"/>
  <c r="DA1917"/>
  <c r="DB1917"/>
  <c r="DC1917"/>
  <c r="DD1917"/>
  <c r="DE1917"/>
  <c r="DF1917"/>
  <c r="DG1917"/>
  <c r="DH1917"/>
  <c r="DI1917"/>
  <c r="DJ1917"/>
  <c r="DK1917"/>
  <c r="DL1917"/>
  <c r="DM1917"/>
  <c r="DN1917"/>
  <c r="DO1917"/>
  <c r="DP1917"/>
  <c r="DQ1917"/>
  <c r="DR1917"/>
  <c r="DS1917"/>
  <c r="DT1917"/>
  <c r="C1918"/>
  <c r="D1918"/>
  <c r="E1918"/>
  <c r="F1918"/>
  <c r="G1918"/>
  <c r="H1918"/>
  <c r="I1918"/>
  <c r="J1918"/>
  <c r="K1918"/>
  <c r="L1918"/>
  <c r="M1918"/>
  <c r="N1918"/>
  <c r="O1918"/>
  <c r="P1918"/>
  <c r="Q1918"/>
  <c r="R1918"/>
  <c r="S1918"/>
  <c r="T1918"/>
  <c r="U1918"/>
  <c r="V1918"/>
  <c r="W1918"/>
  <c r="X1918"/>
  <c r="Y1918"/>
  <c r="Z1918"/>
  <c r="AA1918"/>
  <c r="AB1918"/>
  <c r="AC1918"/>
  <c r="AD1918"/>
  <c r="AE1918"/>
  <c r="AF1918"/>
  <c r="AG1918"/>
  <c r="AH1918"/>
  <c r="AI1918"/>
  <c r="AJ1918"/>
  <c r="AK1918"/>
  <c r="AL1918"/>
  <c r="AM1918"/>
  <c r="AN1918"/>
  <c r="AO1918"/>
  <c r="AP1918"/>
  <c r="AQ1918"/>
  <c r="AR1918"/>
  <c r="AS1918"/>
  <c r="AT1918"/>
  <c r="AU1918"/>
  <c r="AV1918"/>
  <c r="AW1918"/>
  <c r="AX1918"/>
  <c r="AY1918"/>
  <c r="AZ1918"/>
  <c r="BA1918"/>
  <c r="BB1918"/>
  <c r="BC1918"/>
  <c r="BD1918"/>
  <c r="BE1918"/>
  <c r="BF1918"/>
  <c r="BG1918"/>
  <c r="BH1918"/>
  <c r="BI1918"/>
  <c r="BJ1918"/>
  <c r="BK1918"/>
  <c r="BL1918"/>
  <c r="BM1918"/>
  <c r="BN1918"/>
  <c r="BO1918"/>
  <c r="BP1918"/>
  <c r="BQ1918"/>
  <c r="BR1918"/>
  <c r="BS1918"/>
  <c r="BT1918"/>
  <c r="BU1918"/>
  <c r="BV1918"/>
  <c r="BW1918"/>
  <c r="BX1918"/>
  <c r="BY1918"/>
  <c r="BZ1918"/>
  <c r="CA1918"/>
  <c r="CB1918"/>
  <c r="CC1918"/>
  <c r="CD1918"/>
  <c r="CE1918"/>
  <c r="CF1918"/>
  <c r="CG1918"/>
  <c r="CH1918"/>
  <c r="CI1918"/>
  <c r="CJ1918"/>
  <c r="CK1918"/>
  <c r="CL1918"/>
  <c r="CM1918"/>
  <c r="CN1918"/>
  <c r="CO1918"/>
  <c r="CP1918"/>
  <c r="CQ1918"/>
  <c r="CR1918"/>
  <c r="CS1918"/>
  <c r="CT1918"/>
  <c r="CU1918"/>
  <c r="CV1918"/>
  <c r="CW1918"/>
  <c r="CX1918"/>
  <c r="CY1918"/>
  <c r="CZ1918"/>
  <c r="DA1918"/>
  <c r="DB1918"/>
  <c r="DC1918"/>
  <c r="DD1918"/>
  <c r="DE1918"/>
  <c r="DF1918"/>
  <c r="DG1918"/>
  <c r="DH1918"/>
  <c r="DI1918"/>
  <c r="DJ1918"/>
  <c r="DK1918"/>
  <c r="DL1918"/>
  <c r="DM1918"/>
  <c r="DN1918"/>
  <c r="DO1918"/>
  <c r="DP1918"/>
  <c r="DQ1918"/>
  <c r="DR1918"/>
  <c r="DS1918"/>
  <c r="DT1918"/>
  <c r="C1919"/>
  <c r="D1919"/>
  <c r="E1919"/>
  <c r="F1919"/>
  <c r="G1919"/>
  <c r="H1919"/>
  <c r="I1919"/>
  <c r="J1919"/>
  <c r="K1919"/>
  <c r="L1919"/>
  <c r="M1919"/>
  <c r="N1919"/>
  <c r="O1919"/>
  <c r="P1919"/>
  <c r="Q1919"/>
  <c r="R1919"/>
  <c r="S1919"/>
  <c r="T1919"/>
  <c r="U1919"/>
  <c r="V1919"/>
  <c r="W1919"/>
  <c r="X1919"/>
  <c r="Y1919"/>
  <c r="Z1919"/>
  <c r="AA1919"/>
  <c r="AB1919"/>
  <c r="AC1919"/>
  <c r="AD1919"/>
  <c r="AE1919"/>
  <c r="AF1919"/>
  <c r="AG1919"/>
  <c r="AH1919"/>
  <c r="AI1919"/>
  <c r="AJ1919"/>
  <c r="AK1919"/>
  <c r="AL1919"/>
  <c r="AM1919"/>
  <c r="AN1919"/>
  <c r="AO1919"/>
  <c r="AP1919"/>
  <c r="AQ1919"/>
  <c r="AR1919"/>
  <c r="AS1919"/>
  <c r="AT1919"/>
  <c r="AU1919"/>
  <c r="AV1919"/>
  <c r="AW1919"/>
  <c r="AX1919"/>
  <c r="AY1919"/>
  <c r="AZ1919"/>
  <c r="BA1919"/>
  <c r="BB1919"/>
  <c r="BC1919"/>
  <c r="BD1919"/>
  <c r="BE1919"/>
  <c r="BF1919"/>
  <c r="BG1919"/>
  <c r="BH1919"/>
  <c r="BI1919"/>
  <c r="BJ1919"/>
  <c r="BK1919"/>
  <c r="BL1919"/>
  <c r="BM1919"/>
  <c r="BN1919"/>
  <c r="BO1919"/>
  <c r="BP1919"/>
  <c r="BQ1919"/>
  <c r="BR1919"/>
  <c r="BS1919"/>
  <c r="BT1919"/>
  <c r="BU1919"/>
  <c r="BV1919"/>
  <c r="BW1919"/>
  <c r="BX1919"/>
  <c r="BY1919"/>
  <c r="BZ1919"/>
  <c r="CA1919"/>
  <c r="CB1919"/>
  <c r="CC1919"/>
  <c r="CD1919"/>
  <c r="CE1919"/>
  <c r="CF1919"/>
  <c r="CG1919"/>
  <c r="CH1919"/>
  <c r="CI1919"/>
  <c r="CJ1919"/>
  <c r="CK1919"/>
  <c r="CL1919"/>
  <c r="CM1919"/>
  <c r="CN1919"/>
  <c r="CO1919"/>
  <c r="CP1919"/>
  <c r="CQ1919"/>
  <c r="CR1919"/>
  <c r="CS1919"/>
  <c r="CT1919"/>
  <c r="CU1919"/>
  <c r="CV1919"/>
  <c r="CW1919"/>
  <c r="CX1919"/>
  <c r="CY1919"/>
  <c r="CZ1919"/>
  <c r="DA1919"/>
  <c r="DB1919"/>
  <c r="DC1919"/>
  <c r="DD1919"/>
  <c r="DE1919"/>
  <c r="DF1919"/>
  <c r="DG1919"/>
  <c r="DH1919"/>
  <c r="DI1919"/>
  <c r="DJ1919"/>
  <c r="DK1919"/>
  <c r="DL1919"/>
  <c r="DM1919"/>
  <c r="DN1919"/>
  <c r="DO1919"/>
  <c r="DP1919"/>
  <c r="DQ1919"/>
  <c r="DR1919"/>
  <c r="DS1919"/>
  <c r="DT1919"/>
  <c r="C1920"/>
  <c r="D1920"/>
  <c r="E1920"/>
  <c r="F1920"/>
  <c r="G1920"/>
  <c r="H1920"/>
  <c r="I1920"/>
  <c r="J1920"/>
  <c r="K1920"/>
  <c r="L1920"/>
  <c r="M1920"/>
  <c r="N1920"/>
  <c r="O1920"/>
  <c r="P1920"/>
  <c r="Q1920"/>
  <c r="R1920"/>
  <c r="S1920"/>
  <c r="T1920"/>
  <c r="U1920"/>
  <c r="V1920"/>
  <c r="W1920"/>
  <c r="X1920"/>
  <c r="Y1920"/>
  <c r="Z1920"/>
  <c r="AA1920"/>
  <c r="AB1920"/>
  <c r="AC1920"/>
  <c r="AD1920"/>
  <c r="AE1920"/>
  <c r="AF1920"/>
  <c r="AG1920"/>
  <c r="AH1920"/>
  <c r="AI1920"/>
  <c r="AJ1920"/>
  <c r="AK1920"/>
  <c r="AL1920"/>
  <c r="AM1920"/>
  <c r="AN1920"/>
  <c r="AO1920"/>
  <c r="AP1920"/>
  <c r="AQ1920"/>
  <c r="AR1920"/>
  <c r="AS1920"/>
  <c r="AT1920"/>
  <c r="AU1920"/>
  <c r="AV1920"/>
  <c r="AW1920"/>
  <c r="AX1920"/>
  <c r="AY1920"/>
  <c r="AZ1920"/>
  <c r="BA1920"/>
  <c r="BB1920"/>
  <c r="BC1920"/>
  <c r="BD1920"/>
  <c r="BE1920"/>
  <c r="BF1920"/>
  <c r="BG1920"/>
  <c r="BH1920"/>
  <c r="BI1920"/>
  <c r="BJ1920"/>
  <c r="BK1920"/>
  <c r="BL1920"/>
  <c r="BM1920"/>
  <c r="BN1920"/>
  <c r="BO1920"/>
  <c r="BP1920"/>
  <c r="BQ1920"/>
  <c r="BR1920"/>
  <c r="BS1920"/>
  <c r="BT1920"/>
  <c r="BU1920"/>
  <c r="BV1920"/>
  <c r="BW1920"/>
  <c r="BX1920"/>
  <c r="BY1920"/>
  <c r="BZ1920"/>
  <c r="CA1920"/>
  <c r="CB1920"/>
  <c r="CC1920"/>
  <c r="CD1920"/>
  <c r="CE1920"/>
  <c r="CF1920"/>
  <c r="CG1920"/>
  <c r="CH1920"/>
  <c r="CI1920"/>
  <c r="CJ1920"/>
  <c r="CK1920"/>
  <c r="CL1920"/>
  <c r="CM1920"/>
  <c r="CN1920"/>
  <c r="CO1920"/>
  <c r="CP1920"/>
  <c r="CQ1920"/>
  <c r="CR1920"/>
  <c r="CS1920"/>
  <c r="CT1920"/>
  <c r="CU1920"/>
  <c r="CV1920"/>
  <c r="CW1920"/>
  <c r="CX1920"/>
  <c r="CY1920"/>
  <c r="CZ1920"/>
  <c r="DA1920"/>
  <c r="DB1920"/>
  <c r="DC1920"/>
  <c r="DD1920"/>
  <c r="DE1920"/>
  <c r="DF1920"/>
  <c r="DG1920"/>
  <c r="DH1920"/>
  <c r="DI1920"/>
  <c r="DJ1920"/>
  <c r="DK1920"/>
  <c r="DL1920"/>
  <c r="DM1920"/>
  <c r="DN1920"/>
  <c r="DO1920"/>
  <c r="DP1920"/>
  <c r="DQ1920"/>
  <c r="DR1920"/>
  <c r="DS1920"/>
  <c r="DT1920"/>
  <c r="C1921"/>
  <c r="D1921"/>
  <c r="E1921"/>
  <c r="F1921"/>
  <c r="G1921"/>
  <c r="H1921"/>
  <c r="I1921"/>
  <c r="J1921"/>
  <c r="K1921"/>
  <c r="L1921"/>
  <c r="M1921"/>
  <c r="N1921"/>
  <c r="O1921"/>
  <c r="P1921"/>
  <c r="Q1921"/>
  <c r="R1921"/>
  <c r="S1921"/>
  <c r="T1921"/>
  <c r="U1921"/>
  <c r="V1921"/>
  <c r="W1921"/>
  <c r="X1921"/>
  <c r="Y1921"/>
  <c r="Z1921"/>
  <c r="AA1921"/>
  <c r="AB1921"/>
  <c r="AC1921"/>
  <c r="AD1921"/>
  <c r="AE1921"/>
  <c r="AF1921"/>
  <c r="AG1921"/>
  <c r="AH1921"/>
  <c r="AI1921"/>
  <c r="AJ1921"/>
  <c r="AK1921"/>
  <c r="AL1921"/>
  <c r="AM1921"/>
  <c r="AN1921"/>
  <c r="AO1921"/>
  <c r="AP1921"/>
  <c r="AQ1921"/>
  <c r="AR1921"/>
  <c r="AS1921"/>
  <c r="AT1921"/>
  <c r="AU1921"/>
  <c r="AV1921"/>
  <c r="AW1921"/>
  <c r="AX1921"/>
  <c r="AY1921"/>
  <c r="AZ1921"/>
  <c r="BA1921"/>
  <c r="BB1921"/>
  <c r="BC1921"/>
  <c r="BD1921"/>
  <c r="BE1921"/>
  <c r="BF1921"/>
  <c r="BG1921"/>
  <c r="BH1921"/>
  <c r="BI1921"/>
  <c r="BJ1921"/>
  <c r="BK1921"/>
  <c r="BL1921"/>
  <c r="BM1921"/>
  <c r="BN1921"/>
  <c r="BO1921"/>
  <c r="BP1921"/>
  <c r="BQ1921"/>
  <c r="BR1921"/>
  <c r="BS1921"/>
  <c r="BT1921"/>
  <c r="BU1921"/>
  <c r="BV1921"/>
  <c r="BW1921"/>
  <c r="BX1921"/>
  <c r="BY1921"/>
  <c r="BZ1921"/>
  <c r="CA1921"/>
  <c r="CB1921"/>
  <c r="CC1921"/>
  <c r="CD1921"/>
  <c r="CE1921"/>
  <c r="CF1921"/>
  <c r="CG1921"/>
  <c r="CH1921"/>
  <c r="CI1921"/>
  <c r="CJ1921"/>
  <c r="CK1921"/>
  <c r="CL1921"/>
  <c r="CM1921"/>
  <c r="CN1921"/>
  <c r="CO1921"/>
  <c r="CP1921"/>
  <c r="CQ1921"/>
  <c r="CR1921"/>
  <c r="CS1921"/>
  <c r="CT1921"/>
  <c r="CU1921"/>
  <c r="CV1921"/>
  <c r="CW1921"/>
  <c r="CX1921"/>
  <c r="CY1921"/>
  <c r="CZ1921"/>
  <c r="DA1921"/>
  <c r="DB1921"/>
  <c r="DC1921"/>
  <c r="DD1921"/>
  <c r="DE1921"/>
  <c r="DF1921"/>
  <c r="DG1921"/>
  <c r="DH1921"/>
  <c r="DI1921"/>
  <c r="DJ1921"/>
  <c r="DK1921"/>
  <c r="DL1921"/>
  <c r="DM1921"/>
  <c r="DN1921"/>
  <c r="DO1921"/>
  <c r="DP1921"/>
  <c r="DQ1921"/>
  <c r="DR1921"/>
  <c r="DS1921"/>
  <c r="DT1921"/>
  <c r="C1922"/>
  <c r="D1922"/>
  <c r="E1922"/>
  <c r="F1922"/>
  <c r="G1922"/>
  <c r="H1922"/>
  <c r="I1922"/>
  <c r="J1922"/>
  <c r="K1922"/>
  <c r="L1922"/>
  <c r="M1922"/>
  <c r="N1922"/>
  <c r="O1922"/>
  <c r="P1922"/>
  <c r="Q1922"/>
  <c r="R1922"/>
  <c r="S1922"/>
  <c r="T1922"/>
  <c r="U1922"/>
  <c r="V1922"/>
  <c r="W1922"/>
  <c r="X1922"/>
  <c r="Y1922"/>
  <c r="Z1922"/>
  <c r="AA1922"/>
  <c r="AB1922"/>
  <c r="AC1922"/>
  <c r="AD1922"/>
  <c r="AE1922"/>
  <c r="AF1922"/>
  <c r="AG1922"/>
  <c r="AH1922"/>
  <c r="AI1922"/>
  <c r="AJ1922"/>
  <c r="AK1922"/>
  <c r="AL1922"/>
  <c r="AM1922"/>
  <c r="AN1922"/>
  <c r="AO1922"/>
  <c r="AP1922"/>
  <c r="AQ1922"/>
  <c r="AR1922"/>
  <c r="AS1922"/>
  <c r="AT1922"/>
  <c r="AU1922"/>
  <c r="AV1922"/>
  <c r="AW1922"/>
  <c r="AX1922"/>
  <c r="AY1922"/>
  <c r="AZ1922"/>
  <c r="BA1922"/>
  <c r="BB1922"/>
  <c r="BC1922"/>
  <c r="BD1922"/>
  <c r="BE1922"/>
  <c r="BF1922"/>
  <c r="BG1922"/>
  <c r="BH1922"/>
  <c r="BI1922"/>
  <c r="BJ1922"/>
  <c r="BK1922"/>
  <c r="BL1922"/>
  <c r="BM1922"/>
  <c r="BN1922"/>
  <c r="BO1922"/>
  <c r="BP1922"/>
  <c r="BQ1922"/>
  <c r="BR1922"/>
  <c r="BS1922"/>
  <c r="BT1922"/>
  <c r="BU1922"/>
  <c r="BV1922"/>
  <c r="BW1922"/>
  <c r="BX1922"/>
  <c r="BY1922"/>
  <c r="BZ1922"/>
  <c r="CA1922"/>
  <c r="CB1922"/>
  <c r="CC1922"/>
  <c r="CD1922"/>
  <c r="CE1922"/>
  <c r="CF1922"/>
  <c r="CG1922"/>
  <c r="CH1922"/>
  <c r="CI1922"/>
  <c r="CJ1922"/>
  <c r="CK1922"/>
  <c r="CL1922"/>
  <c r="CM1922"/>
  <c r="CN1922"/>
  <c r="CO1922"/>
  <c r="CP1922"/>
  <c r="CQ1922"/>
  <c r="CR1922"/>
  <c r="CS1922"/>
  <c r="CT1922"/>
  <c r="CU1922"/>
  <c r="CV1922"/>
  <c r="CW1922"/>
  <c r="CX1922"/>
  <c r="CY1922"/>
  <c r="CZ1922"/>
  <c r="DA1922"/>
  <c r="DB1922"/>
  <c r="DC1922"/>
  <c r="DD1922"/>
  <c r="DE1922"/>
  <c r="DF1922"/>
  <c r="DG1922"/>
  <c r="DH1922"/>
  <c r="DI1922"/>
  <c r="DJ1922"/>
  <c r="DK1922"/>
  <c r="DL1922"/>
  <c r="DM1922"/>
  <c r="DN1922"/>
  <c r="DO1922"/>
  <c r="DP1922"/>
  <c r="DQ1922"/>
  <c r="DR1922"/>
  <c r="DS1922"/>
  <c r="DT1922"/>
  <c r="C1923"/>
  <c r="D1923"/>
  <c r="E1923"/>
  <c r="F1923"/>
  <c r="G1923"/>
  <c r="H1923"/>
  <c r="I1923"/>
  <c r="J1923"/>
  <c r="K1923"/>
  <c r="L1923"/>
  <c r="M1923"/>
  <c r="N1923"/>
  <c r="O1923"/>
  <c r="P1923"/>
  <c r="Q1923"/>
  <c r="R1923"/>
  <c r="S1923"/>
  <c r="T1923"/>
  <c r="U1923"/>
  <c r="V1923"/>
  <c r="W1923"/>
  <c r="X1923"/>
  <c r="Y1923"/>
  <c r="Z1923"/>
  <c r="AA1923"/>
  <c r="AB1923"/>
  <c r="AC1923"/>
  <c r="AD1923"/>
  <c r="AE1923"/>
  <c r="AF1923"/>
  <c r="AG1923"/>
  <c r="AH1923"/>
  <c r="AI1923"/>
  <c r="AJ1923"/>
  <c r="AK1923"/>
  <c r="AL1923"/>
  <c r="AM1923"/>
  <c r="AN1923"/>
  <c r="AO1923"/>
  <c r="AP1923"/>
  <c r="AQ1923"/>
  <c r="AR1923"/>
  <c r="AS1923"/>
  <c r="AT1923"/>
  <c r="AU1923"/>
  <c r="AV1923"/>
  <c r="AW1923"/>
  <c r="AX1923"/>
  <c r="AY1923"/>
  <c r="AZ1923"/>
  <c r="BA1923"/>
  <c r="BB1923"/>
  <c r="BC1923"/>
  <c r="BD1923"/>
  <c r="BE1923"/>
  <c r="BF1923"/>
  <c r="BG1923"/>
  <c r="BH1923"/>
  <c r="BI1923"/>
  <c r="BJ1923"/>
  <c r="BK1923"/>
  <c r="BL1923"/>
  <c r="BM1923"/>
  <c r="BN1923"/>
  <c r="BO1923"/>
  <c r="BP1923"/>
  <c r="BQ1923"/>
  <c r="BR1923"/>
  <c r="BS1923"/>
  <c r="BT1923"/>
  <c r="BU1923"/>
  <c r="BV1923"/>
  <c r="BW1923"/>
  <c r="BX1923"/>
  <c r="BY1923"/>
  <c r="BZ1923"/>
  <c r="CA1923"/>
  <c r="CB1923"/>
  <c r="CC1923"/>
  <c r="CD1923"/>
  <c r="CE1923"/>
  <c r="CF1923"/>
  <c r="CG1923"/>
  <c r="CH1923"/>
  <c r="CI1923"/>
  <c r="CJ1923"/>
  <c r="CK1923"/>
  <c r="CL1923"/>
  <c r="CM1923"/>
  <c r="CN1923"/>
  <c r="CO1923"/>
  <c r="CP1923"/>
  <c r="CQ1923"/>
  <c r="CR1923"/>
  <c r="CS1923"/>
  <c r="CT1923"/>
  <c r="CU1923"/>
  <c r="CV1923"/>
  <c r="CW1923"/>
  <c r="CX1923"/>
  <c r="CY1923"/>
  <c r="CZ1923"/>
  <c r="DA1923"/>
  <c r="DB1923"/>
  <c r="DC1923"/>
  <c r="DD1923"/>
  <c r="DE1923"/>
  <c r="DF1923"/>
  <c r="DG1923"/>
  <c r="DH1923"/>
  <c r="DI1923"/>
  <c r="DJ1923"/>
  <c r="DK1923"/>
  <c r="DL1923"/>
  <c r="DM1923"/>
  <c r="DN1923"/>
  <c r="DO1923"/>
  <c r="DP1923"/>
  <c r="DQ1923"/>
  <c r="DR1923"/>
  <c r="DS1923"/>
  <c r="DT1923"/>
  <c r="C1924"/>
  <c r="D1924"/>
  <c r="E1924"/>
  <c r="F1924"/>
  <c r="G1924"/>
  <c r="H1924"/>
  <c r="I1924"/>
  <c r="J1924"/>
  <c r="K1924"/>
  <c r="L1924"/>
  <c r="M1924"/>
  <c r="N1924"/>
  <c r="O1924"/>
  <c r="P1924"/>
  <c r="Q1924"/>
  <c r="R1924"/>
  <c r="S1924"/>
  <c r="T1924"/>
  <c r="U1924"/>
  <c r="V1924"/>
  <c r="W1924"/>
  <c r="X1924"/>
  <c r="Y1924"/>
  <c r="Z1924"/>
  <c r="AA1924"/>
  <c r="AB1924"/>
  <c r="AC1924"/>
  <c r="AD1924"/>
  <c r="AE1924"/>
  <c r="AF1924"/>
  <c r="AG1924"/>
  <c r="AH1924"/>
  <c r="AI1924"/>
  <c r="AJ1924"/>
  <c r="AK1924"/>
  <c r="AL1924"/>
  <c r="AM1924"/>
  <c r="AN1924"/>
  <c r="AO1924"/>
  <c r="AP1924"/>
  <c r="AQ1924"/>
  <c r="AR1924"/>
  <c r="AS1924"/>
  <c r="AT1924"/>
  <c r="AU1924"/>
  <c r="AV1924"/>
  <c r="AW1924"/>
  <c r="AX1924"/>
  <c r="AY1924"/>
  <c r="AZ1924"/>
  <c r="BA1924"/>
  <c r="BB1924"/>
  <c r="BC1924"/>
  <c r="BD1924"/>
  <c r="BE1924"/>
  <c r="BF1924"/>
  <c r="BG1924"/>
  <c r="BH1924"/>
  <c r="BI1924"/>
  <c r="BJ1924"/>
  <c r="BK1924"/>
  <c r="BL1924"/>
  <c r="BM1924"/>
  <c r="BN1924"/>
  <c r="BO1924"/>
  <c r="BP1924"/>
  <c r="BQ1924"/>
  <c r="BR1924"/>
  <c r="BS1924"/>
  <c r="BT1924"/>
  <c r="BU1924"/>
  <c r="BV1924"/>
  <c r="BW1924"/>
  <c r="BX1924"/>
  <c r="BY1924"/>
  <c r="BZ1924"/>
  <c r="CA1924"/>
  <c r="CB1924"/>
  <c r="CC1924"/>
  <c r="CD1924"/>
  <c r="CE1924"/>
  <c r="CF1924"/>
  <c r="CG1924"/>
  <c r="CH1924"/>
  <c r="CI1924"/>
  <c r="CJ1924"/>
  <c r="CK1924"/>
  <c r="CL1924"/>
  <c r="CM1924"/>
  <c r="CN1924"/>
  <c r="CO1924"/>
  <c r="CP1924"/>
  <c r="CQ1924"/>
  <c r="CR1924"/>
  <c r="CS1924"/>
  <c r="CT1924"/>
  <c r="CU1924"/>
  <c r="CV1924"/>
  <c r="CW1924"/>
  <c r="CX1924"/>
  <c r="CY1924"/>
  <c r="CZ1924"/>
  <c r="DA1924"/>
  <c r="DB1924"/>
  <c r="DC1924"/>
  <c r="DD1924"/>
  <c r="DE1924"/>
  <c r="DF1924"/>
  <c r="DG1924"/>
  <c r="DH1924"/>
  <c r="DI1924"/>
  <c r="DJ1924"/>
  <c r="DK1924"/>
  <c r="DL1924"/>
  <c r="DM1924"/>
  <c r="DN1924"/>
  <c r="DO1924"/>
  <c r="DP1924"/>
  <c r="DQ1924"/>
  <c r="DR1924"/>
  <c r="DS1924"/>
  <c r="DT1924"/>
  <c r="C1925"/>
  <c r="D1925"/>
  <c r="E1925"/>
  <c r="F1925"/>
  <c r="G1925"/>
  <c r="H1925"/>
  <c r="I1925"/>
  <c r="J1925"/>
  <c r="K1925"/>
  <c r="L1925"/>
  <c r="M1925"/>
  <c r="N1925"/>
  <c r="O1925"/>
  <c r="P1925"/>
  <c r="Q1925"/>
  <c r="R1925"/>
  <c r="S1925"/>
  <c r="T1925"/>
  <c r="U1925"/>
  <c r="V1925"/>
  <c r="W1925"/>
  <c r="X1925"/>
  <c r="Y1925"/>
  <c r="Z1925"/>
  <c r="AA1925"/>
  <c r="AB1925"/>
  <c r="AC1925"/>
  <c r="AD1925"/>
  <c r="AE1925"/>
  <c r="AF1925"/>
  <c r="AG1925"/>
  <c r="AH1925"/>
  <c r="AI1925"/>
  <c r="AJ1925"/>
  <c r="AK1925"/>
  <c r="AL1925"/>
  <c r="AM1925"/>
  <c r="AN1925"/>
  <c r="AO1925"/>
  <c r="AP1925"/>
  <c r="AQ1925"/>
  <c r="AR1925"/>
  <c r="AS1925"/>
  <c r="AT1925"/>
  <c r="AU1925"/>
  <c r="AV1925"/>
  <c r="AW1925"/>
  <c r="AX1925"/>
  <c r="AY1925"/>
  <c r="AZ1925"/>
  <c r="BA1925"/>
  <c r="BB1925"/>
  <c r="BC1925"/>
  <c r="BD1925"/>
  <c r="BE1925"/>
  <c r="BF1925"/>
  <c r="BG1925"/>
  <c r="BH1925"/>
  <c r="BI1925"/>
  <c r="BJ1925"/>
  <c r="BK1925"/>
  <c r="BL1925"/>
  <c r="BM1925"/>
  <c r="BN1925"/>
  <c r="BO1925"/>
  <c r="BP1925"/>
  <c r="BQ1925"/>
  <c r="BR1925"/>
  <c r="BS1925"/>
  <c r="BT1925"/>
  <c r="BU1925"/>
  <c r="BV1925"/>
  <c r="BW1925"/>
  <c r="BX1925"/>
  <c r="BY1925"/>
  <c r="BZ1925"/>
  <c r="CA1925"/>
  <c r="CB1925"/>
  <c r="CC1925"/>
  <c r="CD1925"/>
  <c r="CE1925"/>
  <c r="CF1925"/>
  <c r="CG1925"/>
  <c r="CH1925"/>
  <c r="CI1925"/>
  <c r="CJ1925"/>
  <c r="CK1925"/>
  <c r="CL1925"/>
  <c r="CM1925"/>
  <c r="CN1925"/>
  <c r="CO1925"/>
  <c r="CP1925"/>
  <c r="CQ1925"/>
  <c r="CR1925"/>
  <c r="CS1925"/>
  <c r="CT1925"/>
  <c r="CU1925"/>
  <c r="CV1925"/>
  <c r="CW1925"/>
  <c r="CX1925"/>
  <c r="CY1925"/>
  <c r="CZ1925"/>
  <c r="DA1925"/>
  <c r="DB1925"/>
  <c r="DC1925"/>
  <c r="DD1925"/>
  <c r="DE1925"/>
  <c r="DF1925"/>
  <c r="DG1925"/>
  <c r="DH1925"/>
  <c r="DI1925"/>
  <c r="DJ1925"/>
  <c r="DK1925"/>
  <c r="DL1925"/>
  <c r="DM1925"/>
  <c r="DN1925"/>
  <c r="DO1925"/>
  <c r="DP1925"/>
  <c r="DQ1925"/>
  <c r="DR1925"/>
  <c r="DS1925"/>
  <c r="DT1925"/>
  <c r="C1926"/>
  <c r="D1926"/>
  <c r="E1926"/>
  <c r="F1926"/>
  <c r="G1926"/>
  <c r="H1926"/>
  <c r="I1926"/>
  <c r="J1926"/>
  <c r="K1926"/>
  <c r="L1926"/>
  <c r="M1926"/>
  <c r="N1926"/>
  <c r="O1926"/>
  <c r="P1926"/>
  <c r="Q1926"/>
  <c r="R1926"/>
  <c r="S1926"/>
  <c r="T1926"/>
  <c r="U1926"/>
  <c r="V1926"/>
  <c r="W1926"/>
  <c r="X1926"/>
  <c r="Y1926"/>
  <c r="Z1926"/>
  <c r="AA1926"/>
  <c r="AB1926"/>
  <c r="AC1926"/>
  <c r="AD1926"/>
  <c r="AE1926"/>
  <c r="AF1926"/>
  <c r="AG1926"/>
  <c r="AH1926"/>
  <c r="AI1926"/>
  <c r="AJ1926"/>
  <c r="AK1926"/>
  <c r="AL1926"/>
  <c r="AM1926"/>
  <c r="AN1926"/>
  <c r="AO1926"/>
  <c r="AP1926"/>
  <c r="AQ1926"/>
  <c r="AR1926"/>
  <c r="AS1926"/>
  <c r="AT1926"/>
  <c r="AU1926"/>
  <c r="AV1926"/>
  <c r="AW1926"/>
  <c r="AX1926"/>
  <c r="AY1926"/>
  <c r="AZ1926"/>
  <c r="BA1926"/>
  <c r="BB1926"/>
  <c r="BC1926"/>
  <c r="BD1926"/>
  <c r="BE1926"/>
  <c r="BF1926"/>
  <c r="BG1926"/>
  <c r="BH1926"/>
  <c r="BI1926"/>
  <c r="BJ1926"/>
  <c r="BK1926"/>
  <c r="BL1926"/>
  <c r="BM1926"/>
  <c r="BN1926"/>
  <c r="BO1926"/>
  <c r="BP1926"/>
  <c r="BQ1926"/>
  <c r="BR1926"/>
  <c r="BS1926"/>
  <c r="BT1926"/>
  <c r="BU1926"/>
  <c r="BV1926"/>
  <c r="BW1926"/>
  <c r="BX1926"/>
  <c r="BY1926"/>
  <c r="BZ1926"/>
  <c r="CA1926"/>
  <c r="CB1926"/>
  <c r="CC1926"/>
  <c r="CD1926"/>
  <c r="CE1926"/>
  <c r="CF1926"/>
  <c r="CG1926"/>
  <c r="CH1926"/>
  <c r="CI1926"/>
  <c r="CJ1926"/>
  <c r="CK1926"/>
  <c r="CL1926"/>
  <c r="CM1926"/>
  <c r="CN1926"/>
  <c r="CO1926"/>
  <c r="CP1926"/>
  <c r="CQ1926"/>
  <c r="CR1926"/>
  <c r="CS1926"/>
  <c r="CT1926"/>
  <c r="CU1926"/>
  <c r="CV1926"/>
  <c r="CW1926"/>
  <c r="CX1926"/>
  <c r="CY1926"/>
  <c r="CZ1926"/>
  <c r="DA1926"/>
  <c r="DB1926"/>
  <c r="DC1926"/>
  <c r="DD1926"/>
  <c r="DE1926"/>
  <c r="DF1926"/>
  <c r="DG1926"/>
  <c r="DH1926"/>
  <c r="DI1926"/>
  <c r="DJ1926"/>
  <c r="DK1926"/>
  <c r="DL1926"/>
  <c r="DM1926"/>
  <c r="DN1926"/>
  <c r="DO1926"/>
  <c r="DP1926"/>
  <c r="DQ1926"/>
  <c r="DR1926"/>
  <c r="DS1926"/>
  <c r="DT1926"/>
  <c r="C1927"/>
  <c r="D1927"/>
  <c r="E1927"/>
  <c r="F1927"/>
  <c r="G1927"/>
  <c r="H1927"/>
  <c r="I1927"/>
  <c r="J1927"/>
  <c r="K1927"/>
  <c r="L1927"/>
  <c r="M1927"/>
  <c r="N1927"/>
  <c r="O1927"/>
  <c r="P1927"/>
  <c r="Q1927"/>
  <c r="R1927"/>
  <c r="S1927"/>
  <c r="T1927"/>
  <c r="U1927"/>
  <c r="V1927"/>
  <c r="W1927"/>
  <c r="X1927"/>
  <c r="Y1927"/>
  <c r="Z1927"/>
  <c r="AA1927"/>
  <c r="AB1927"/>
  <c r="AC1927"/>
  <c r="AD1927"/>
  <c r="AE1927"/>
  <c r="AF1927"/>
  <c r="AG1927"/>
  <c r="AH1927"/>
  <c r="AI1927"/>
  <c r="AJ1927"/>
  <c r="AK1927"/>
  <c r="AL1927"/>
  <c r="AM1927"/>
  <c r="AN1927"/>
  <c r="AO1927"/>
  <c r="AP1927"/>
  <c r="AQ1927"/>
  <c r="AR1927"/>
  <c r="AS1927"/>
  <c r="AT1927"/>
  <c r="AU1927"/>
  <c r="AV1927"/>
  <c r="AW1927"/>
  <c r="AX1927"/>
  <c r="AY1927"/>
  <c r="AZ1927"/>
  <c r="BA1927"/>
  <c r="BB1927"/>
  <c r="BC1927"/>
  <c r="BD1927"/>
  <c r="BE1927"/>
  <c r="BF1927"/>
  <c r="BG1927"/>
  <c r="BH1927"/>
  <c r="BI1927"/>
  <c r="BJ1927"/>
  <c r="BK1927"/>
  <c r="BL1927"/>
  <c r="BM1927"/>
  <c r="BN1927"/>
  <c r="BO1927"/>
  <c r="BP1927"/>
  <c r="BQ1927"/>
  <c r="BR1927"/>
  <c r="BS1927"/>
  <c r="BT1927"/>
  <c r="BU1927"/>
  <c r="BV1927"/>
  <c r="BW1927"/>
  <c r="BX1927"/>
  <c r="BY1927"/>
  <c r="BZ1927"/>
  <c r="CA1927"/>
  <c r="CB1927"/>
  <c r="CC1927"/>
  <c r="CD1927"/>
  <c r="CE1927"/>
  <c r="CF1927"/>
  <c r="CG1927"/>
  <c r="CH1927"/>
  <c r="CI1927"/>
  <c r="CJ1927"/>
  <c r="CK1927"/>
  <c r="CL1927"/>
  <c r="CM1927"/>
  <c r="CN1927"/>
  <c r="CO1927"/>
  <c r="CP1927"/>
  <c r="CQ1927"/>
  <c r="CR1927"/>
  <c r="CS1927"/>
  <c r="CT1927"/>
  <c r="CU1927"/>
  <c r="CV1927"/>
  <c r="CW1927"/>
  <c r="CX1927"/>
  <c r="CY1927"/>
  <c r="CZ1927"/>
  <c r="DA1927"/>
  <c r="DB1927"/>
  <c r="DC1927"/>
  <c r="DD1927"/>
  <c r="DE1927"/>
  <c r="DF1927"/>
  <c r="DG1927"/>
  <c r="DH1927"/>
  <c r="DI1927"/>
  <c r="DJ1927"/>
  <c r="DK1927"/>
  <c r="DL1927"/>
  <c r="DM1927"/>
  <c r="DN1927"/>
  <c r="DO1927"/>
  <c r="DP1927"/>
  <c r="DQ1927"/>
  <c r="DR1927"/>
  <c r="DS1927"/>
  <c r="DT1927"/>
  <c r="C1928"/>
  <c r="D1928"/>
  <c r="E1928"/>
  <c r="F1928"/>
  <c r="G1928"/>
  <c r="H1928"/>
  <c r="I1928"/>
  <c r="J1928"/>
  <c r="K1928"/>
  <c r="L1928"/>
  <c r="M1928"/>
  <c r="N1928"/>
  <c r="O1928"/>
  <c r="P1928"/>
  <c r="Q1928"/>
  <c r="R1928"/>
  <c r="S1928"/>
  <c r="T1928"/>
  <c r="U1928"/>
  <c r="V1928"/>
  <c r="W1928"/>
  <c r="X1928"/>
  <c r="Y1928"/>
  <c r="Z1928"/>
  <c r="AA1928"/>
  <c r="AB1928"/>
  <c r="AC1928"/>
  <c r="AD1928"/>
  <c r="AE1928"/>
  <c r="AF1928"/>
  <c r="AG1928"/>
  <c r="AH1928"/>
  <c r="AI1928"/>
  <c r="AJ1928"/>
  <c r="AK1928"/>
  <c r="AL1928"/>
  <c r="AM1928"/>
  <c r="AN1928"/>
  <c r="AO1928"/>
  <c r="AP1928"/>
  <c r="AQ1928"/>
  <c r="AR1928"/>
  <c r="AS1928"/>
  <c r="AT1928"/>
  <c r="AU1928"/>
  <c r="AV1928"/>
  <c r="AW1928"/>
  <c r="AX1928"/>
  <c r="AY1928"/>
  <c r="AZ1928"/>
  <c r="BA1928"/>
  <c r="BB1928"/>
  <c r="BC1928"/>
  <c r="BD1928"/>
  <c r="BE1928"/>
  <c r="BF1928"/>
  <c r="BG1928"/>
  <c r="BH1928"/>
  <c r="BI1928"/>
  <c r="BJ1928"/>
  <c r="BK1928"/>
  <c r="BL1928"/>
  <c r="BM1928"/>
  <c r="BN1928"/>
  <c r="BO1928"/>
  <c r="BP1928"/>
  <c r="BQ1928"/>
  <c r="BR1928"/>
  <c r="BS1928"/>
  <c r="BT1928"/>
  <c r="BU1928"/>
  <c r="BV1928"/>
  <c r="BW1928"/>
  <c r="BX1928"/>
  <c r="BY1928"/>
  <c r="BZ1928"/>
  <c r="CA1928"/>
  <c r="CB1928"/>
  <c r="CC1928"/>
  <c r="CD1928"/>
  <c r="CE1928"/>
  <c r="CF1928"/>
  <c r="CG1928"/>
  <c r="CH1928"/>
  <c r="CI1928"/>
  <c r="CJ1928"/>
  <c r="CK1928"/>
  <c r="CL1928"/>
  <c r="CM1928"/>
  <c r="CN1928"/>
  <c r="CO1928"/>
  <c r="CP1928"/>
  <c r="CQ1928"/>
  <c r="CR1928"/>
  <c r="CS1928"/>
  <c r="CT1928"/>
  <c r="CU1928"/>
  <c r="CV1928"/>
  <c r="CW1928"/>
  <c r="CX1928"/>
  <c r="CY1928"/>
  <c r="CZ1928"/>
  <c r="DA1928"/>
  <c r="DB1928"/>
  <c r="DC1928"/>
  <c r="DD1928"/>
  <c r="DE1928"/>
  <c r="DF1928"/>
  <c r="DG1928"/>
  <c r="DH1928"/>
  <c r="DI1928"/>
  <c r="DJ1928"/>
  <c r="DK1928"/>
  <c r="DL1928"/>
  <c r="DM1928"/>
  <c r="DN1928"/>
  <c r="DO1928"/>
  <c r="DP1928"/>
  <c r="DQ1928"/>
  <c r="DR1928"/>
  <c r="DS1928"/>
  <c r="DT1928"/>
  <c r="C1929"/>
  <c r="D1929"/>
  <c r="E1929"/>
  <c r="F1929"/>
  <c r="G1929"/>
  <c r="H1929"/>
  <c r="I1929"/>
  <c r="J1929"/>
  <c r="K1929"/>
  <c r="L1929"/>
  <c r="M1929"/>
  <c r="N1929"/>
  <c r="O1929"/>
  <c r="P1929"/>
  <c r="Q1929"/>
  <c r="R1929"/>
  <c r="S1929"/>
  <c r="T1929"/>
  <c r="U1929"/>
  <c r="V1929"/>
  <c r="W1929"/>
  <c r="X1929"/>
  <c r="Y1929"/>
  <c r="Z1929"/>
  <c r="AA1929"/>
  <c r="AB1929"/>
  <c r="AC1929"/>
  <c r="AD1929"/>
  <c r="AE1929"/>
  <c r="AF1929"/>
  <c r="AG1929"/>
  <c r="AH1929"/>
  <c r="AI1929"/>
  <c r="AJ1929"/>
  <c r="AK1929"/>
  <c r="AL1929"/>
  <c r="AM1929"/>
  <c r="AN1929"/>
  <c r="AO1929"/>
  <c r="AP1929"/>
  <c r="AQ1929"/>
  <c r="AR1929"/>
  <c r="AS1929"/>
  <c r="AT1929"/>
  <c r="AU1929"/>
  <c r="AV1929"/>
  <c r="AW1929"/>
  <c r="AX1929"/>
  <c r="AY1929"/>
  <c r="AZ1929"/>
  <c r="BA1929"/>
  <c r="BB1929"/>
  <c r="BC1929"/>
  <c r="BD1929"/>
  <c r="BE1929"/>
  <c r="BF1929"/>
  <c r="BG1929"/>
  <c r="BH1929"/>
  <c r="BI1929"/>
  <c r="BJ1929"/>
  <c r="BK1929"/>
  <c r="BL1929"/>
  <c r="BM1929"/>
  <c r="BN1929"/>
  <c r="BO1929"/>
  <c r="BP1929"/>
  <c r="BQ1929"/>
  <c r="BR1929"/>
  <c r="BS1929"/>
  <c r="BT1929"/>
  <c r="BU1929"/>
  <c r="BV1929"/>
  <c r="BW1929"/>
  <c r="BX1929"/>
  <c r="BY1929"/>
  <c r="BZ1929"/>
  <c r="CA1929"/>
  <c r="CB1929"/>
  <c r="CC1929"/>
  <c r="CD1929"/>
  <c r="CE1929"/>
  <c r="CF1929"/>
  <c r="CG1929"/>
  <c r="CH1929"/>
  <c r="CI1929"/>
  <c r="CJ1929"/>
  <c r="CK1929"/>
  <c r="CL1929"/>
  <c r="CM1929"/>
  <c r="CN1929"/>
  <c r="CO1929"/>
  <c r="CP1929"/>
  <c r="CQ1929"/>
  <c r="CR1929"/>
  <c r="CS1929"/>
  <c r="CT1929"/>
  <c r="CU1929"/>
  <c r="CV1929"/>
  <c r="CW1929"/>
  <c r="CX1929"/>
  <c r="CY1929"/>
  <c r="CZ1929"/>
  <c r="DA1929"/>
  <c r="DB1929"/>
  <c r="DC1929"/>
  <c r="DD1929"/>
  <c r="DE1929"/>
  <c r="DF1929"/>
  <c r="DG1929"/>
  <c r="DH1929"/>
  <c r="DI1929"/>
  <c r="DJ1929"/>
  <c r="DK1929"/>
  <c r="DL1929"/>
  <c r="DM1929"/>
  <c r="DN1929"/>
  <c r="DO1929"/>
  <c r="DP1929"/>
  <c r="DQ1929"/>
  <c r="DR1929"/>
  <c r="DS1929"/>
  <c r="DT1929"/>
  <c r="C1930"/>
  <c r="D1930"/>
  <c r="E1930"/>
  <c r="F1930"/>
  <c r="G1930"/>
  <c r="H1930"/>
  <c r="I1930"/>
  <c r="J1930"/>
  <c r="K1930"/>
  <c r="L1930"/>
  <c r="M1930"/>
  <c r="N1930"/>
  <c r="O1930"/>
  <c r="P1930"/>
  <c r="Q1930"/>
  <c r="R1930"/>
  <c r="S1930"/>
  <c r="T1930"/>
  <c r="U1930"/>
  <c r="V1930"/>
  <c r="W1930"/>
  <c r="X1930"/>
  <c r="Y1930"/>
  <c r="Z1930"/>
  <c r="AA1930"/>
  <c r="AB1930"/>
  <c r="AC1930"/>
  <c r="AD1930"/>
  <c r="AE1930"/>
  <c r="AF1930"/>
  <c r="AG1930"/>
  <c r="AH1930"/>
  <c r="AI1930"/>
  <c r="AJ1930"/>
  <c r="AK1930"/>
  <c r="AL1930"/>
  <c r="AM1930"/>
  <c r="AN1930"/>
  <c r="AO1930"/>
  <c r="AP1930"/>
  <c r="AQ1930"/>
  <c r="AR1930"/>
  <c r="AS1930"/>
  <c r="AT1930"/>
  <c r="AU1930"/>
  <c r="AV1930"/>
  <c r="AW1930"/>
  <c r="AX1930"/>
  <c r="AY1930"/>
  <c r="AZ1930"/>
  <c r="BA1930"/>
  <c r="BB1930"/>
  <c r="BC1930"/>
  <c r="BD1930"/>
  <c r="BE1930"/>
  <c r="BF1930"/>
  <c r="BG1930"/>
  <c r="BH1930"/>
  <c r="BI1930"/>
  <c r="BJ1930"/>
  <c r="BK1930"/>
  <c r="BL1930"/>
  <c r="BM1930"/>
  <c r="BN1930"/>
  <c r="BO1930"/>
  <c r="BP1930"/>
  <c r="BQ1930"/>
  <c r="BR1930"/>
  <c r="BS1930"/>
  <c r="BT1930"/>
  <c r="BU1930"/>
  <c r="BV1930"/>
  <c r="BW1930"/>
  <c r="BX1930"/>
  <c r="BY1930"/>
  <c r="BZ1930"/>
  <c r="CA1930"/>
  <c r="CB1930"/>
  <c r="CC1930"/>
  <c r="CD1930"/>
  <c r="CE1930"/>
  <c r="CF1930"/>
  <c r="CG1930"/>
  <c r="CH1930"/>
  <c r="CI1930"/>
  <c r="CJ1930"/>
  <c r="CK1930"/>
  <c r="CL1930"/>
  <c r="CM1930"/>
  <c r="CN1930"/>
  <c r="CO1930"/>
  <c r="CP1930"/>
  <c r="CQ1930"/>
  <c r="CR1930"/>
  <c r="CS1930"/>
  <c r="CT1930"/>
  <c r="CU1930"/>
  <c r="CV1930"/>
  <c r="CW1930"/>
  <c r="CX1930"/>
  <c r="CY1930"/>
  <c r="CZ1930"/>
  <c r="DA1930"/>
  <c r="DB1930"/>
  <c r="DC1930"/>
  <c r="DD1930"/>
  <c r="DE1930"/>
  <c r="DF1930"/>
  <c r="DG1930"/>
  <c r="DH1930"/>
  <c r="DI1930"/>
  <c r="DJ1930"/>
  <c r="DK1930"/>
  <c r="DL1930"/>
  <c r="DM1930"/>
  <c r="DN1930"/>
  <c r="DO1930"/>
  <c r="DP1930"/>
  <c r="DQ1930"/>
  <c r="DR1930"/>
  <c r="DS1930"/>
  <c r="DT1930"/>
  <c r="C1931"/>
  <c r="D1931"/>
  <c r="E1931"/>
  <c r="F1931"/>
  <c r="G1931"/>
  <c r="H1931"/>
  <c r="I1931"/>
  <c r="J1931"/>
  <c r="K1931"/>
  <c r="L1931"/>
  <c r="M1931"/>
  <c r="N1931"/>
  <c r="O1931"/>
  <c r="P1931"/>
  <c r="Q1931"/>
  <c r="R1931"/>
  <c r="S1931"/>
  <c r="T1931"/>
  <c r="U1931"/>
  <c r="V1931"/>
  <c r="W1931"/>
  <c r="X1931"/>
  <c r="Y1931"/>
  <c r="Z1931"/>
  <c r="AA1931"/>
  <c r="AB1931"/>
  <c r="AC1931"/>
  <c r="AD1931"/>
  <c r="AE1931"/>
  <c r="AF1931"/>
  <c r="AG1931"/>
  <c r="AH1931"/>
  <c r="AI1931"/>
  <c r="AJ1931"/>
  <c r="AK1931"/>
  <c r="AL1931"/>
  <c r="AM1931"/>
  <c r="AN1931"/>
  <c r="AO1931"/>
  <c r="AP1931"/>
  <c r="AQ1931"/>
  <c r="AR1931"/>
  <c r="AS1931"/>
  <c r="AT1931"/>
  <c r="AU1931"/>
  <c r="AV1931"/>
  <c r="AW1931"/>
  <c r="AX1931"/>
  <c r="AY1931"/>
  <c r="AZ1931"/>
  <c r="BA1931"/>
  <c r="BB1931"/>
  <c r="BC1931"/>
  <c r="BD1931"/>
  <c r="BE1931"/>
  <c r="BF1931"/>
  <c r="BG1931"/>
  <c r="BH1931"/>
  <c r="BI1931"/>
  <c r="BJ1931"/>
  <c r="BK1931"/>
  <c r="BL1931"/>
  <c r="BM1931"/>
  <c r="BN1931"/>
  <c r="BO1931"/>
  <c r="BP1931"/>
  <c r="BQ1931"/>
  <c r="BR1931"/>
  <c r="BS1931"/>
  <c r="BT1931"/>
  <c r="BU1931"/>
  <c r="BV1931"/>
  <c r="BW1931"/>
  <c r="BX1931"/>
  <c r="BY1931"/>
  <c r="BZ1931"/>
  <c r="CA1931"/>
  <c r="CB1931"/>
  <c r="CC1931"/>
  <c r="CD1931"/>
  <c r="CE1931"/>
  <c r="CF1931"/>
  <c r="CG1931"/>
  <c r="CH1931"/>
  <c r="CI1931"/>
  <c r="CJ1931"/>
  <c r="CK1931"/>
  <c r="CL1931"/>
  <c r="CM1931"/>
  <c r="CN1931"/>
  <c r="CO1931"/>
  <c r="CP1931"/>
  <c r="CQ1931"/>
  <c r="CR1931"/>
  <c r="CS1931"/>
  <c r="CT1931"/>
  <c r="CU1931"/>
  <c r="CV1931"/>
  <c r="CW1931"/>
  <c r="CX1931"/>
  <c r="CY1931"/>
  <c r="CZ1931"/>
  <c r="DA1931"/>
  <c r="DB1931"/>
  <c r="DC1931"/>
  <c r="DD1931"/>
  <c r="DE1931"/>
  <c r="DF1931"/>
  <c r="DG1931"/>
  <c r="DH1931"/>
  <c r="DI1931"/>
  <c r="DJ1931"/>
  <c r="DK1931"/>
  <c r="DL1931"/>
  <c r="DM1931"/>
  <c r="DN1931"/>
  <c r="DO1931"/>
  <c r="DP1931"/>
  <c r="DQ1931"/>
  <c r="DR1931"/>
  <c r="DS1931"/>
  <c r="DT1931"/>
  <c r="C1932"/>
  <c r="D1932"/>
  <c r="E1932"/>
  <c r="F1932"/>
  <c r="G1932"/>
  <c r="H1932"/>
  <c r="I1932"/>
  <c r="J1932"/>
  <c r="K1932"/>
  <c r="L1932"/>
  <c r="M1932"/>
  <c r="N1932"/>
  <c r="O1932"/>
  <c r="P1932"/>
  <c r="Q1932"/>
  <c r="R1932"/>
  <c r="S1932"/>
  <c r="T1932"/>
  <c r="U1932"/>
  <c r="V1932"/>
  <c r="W1932"/>
  <c r="X1932"/>
  <c r="Y1932"/>
  <c r="Z1932"/>
  <c r="AA1932"/>
  <c r="AB1932"/>
  <c r="AC1932"/>
  <c r="AD1932"/>
  <c r="AE1932"/>
  <c r="AF1932"/>
  <c r="AG1932"/>
  <c r="AH1932"/>
  <c r="AI1932"/>
  <c r="AJ1932"/>
  <c r="AK1932"/>
  <c r="AL1932"/>
  <c r="AM1932"/>
  <c r="AN1932"/>
  <c r="AO1932"/>
  <c r="AP1932"/>
  <c r="AQ1932"/>
  <c r="AR1932"/>
  <c r="AS1932"/>
  <c r="AT1932"/>
  <c r="AU1932"/>
  <c r="AV1932"/>
  <c r="AW1932"/>
  <c r="AX1932"/>
  <c r="AY1932"/>
  <c r="AZ1932"/>
  <c r="BA1932"/>
  <c r="BB1932"/>
  <c r="BC1932"/>
  <c r="BD1932"/>
  <c r="BE1932"/>
  <c r="BF1932"/>
  <c r="BG1932"/>
  <c r="BH1932"/>
  <c r="BI1932"/>
  <c r="BJ1932"/>
  <c r="BK1932"/>
  <c r="BL1932"/>
  <c r="BM1932"/>
  <c r="BN1932"/>
  <c r="BO1932"/>
  <c r="BP1932"/>
  <c r="BQ1932"/>
  <c r="BR1932"/>
  <c r="BS1932"/>
  <c r="BT1932"/>
  <c r="BU1932"/>
  <c r="BV1932"/>
  <c r="BW1932"/>
  <c r="BX1932"/>
  <c r="BY1932"/>
  <c r="BZ1932"/>
  <c r="CA1932"/>
  <c r="CB1932"/>
  <c r="CC1932"/>
  <c r="CD1932"/>
  <c r="CE1932"/>
  <c r="CF1932"/>
  <c r="CG1932"/>
  <c r="CH1932"/>
  <c r="CI1932"/>
  <c r="CJ1932"/>
  <c r="CK1932"/>
  <c r="CL1932"/>
  <c r="CM1932"/>
  <c r="CN1932"/>
  <c r="CO1932"/>
  <c r="CP1932"/>
  <c r="CQ1932"/>
  <c r="CR1932"/>
  <c r="CS1932"/>
  <c r="CT1932"/>
  <c r="CU1932"/>
  <c r="CV1932"/>
  <c r="CW1932"/>
  <c r="CX1932"/>
  <c r="CY1932"/>
  <c r="CZ1932"/>
  <c r="DA1932"/>
  <c r="DB1932"/>
  <c r="DC1932"/>
  <c r="DD1932"/>
  <c r="DE1932"/>
  <c r="DF1932"/>
  <c r="DG1932"/>
  <c r="DH1932"/>
  <c r="DI1932"/>
  <c r="DJ1932"/>
  <c r="DK1932"/>
  <c r="DL1932"/>
  <c r="DM1932"/>
  <c r="DN1932"/>
  <c r="DO1932"/>
  <c r="DP1932"/>
  <c r="DQ1932"/>
  <c r="DR1932"/>
  <c r="DS1932"/>
  <c r="DT1932"/>
  <c r="C1933"/>
  <c r="D1933"/>
  <c r="E1933"/>
  <c r="F1933"/>
  <c r="G1933"/>
  <c r="H1933"/>
  <c r="I1933"/>
  <c r="J1933"/>
  <c r="K1933"/>
  <c r="L1933"/>
  <c r="M1933"/>
  <c r="N1933"/>
  <c r="O1933"/>
  <c r="P1933"/>
  <c r="Q1933"/>
  <c r="R1933"/>
  <c r="S1933"/>
  <c r="T1933"/>
  <c r="U1933"/>
  <c r="V1933"/>
  <c r="W1933"/>
  <c r="X1933"/>
  <c r="Y1933"/>
  <c r="Z1933"/>
  <c r="AA1933"/>
  <c r="AB1933"/>
  <c r="AC1933"/>
  <c r="AD1933"/>
  <c r="AE1933"/>
  <c r="AF1933"/>
  <c r="AG1933"/>
  <c r="AH1933"/>
  <c r="AI1933"/>
  <c r="AJ1933"/>
  <c r="AK1933"/>
  <c r="AL1933"/>
  <c r="AM1933"/>
  <c r="AN1933"/>
  <c r="AO1933"/>
  <c r="AP1933"/>
  <c r="AQ1933"/>
  <c r="AR1933"/>
  <c r="AS1933"/>
  <c r="AT1933"/>
  <c r="AU1933"/>
  <c r="AV1933"/>
  <c r="AW1933"/>
  <c r="AX1933"/>
  <c r="AY1933"/>
  <c r="AZ1933"/>
  <c r="BA1933"/>
  <c r="BB1933"/>
  <c r="BC1933"/>
  <c r="BD1933"/>
  <c r="BE1933"/>
  <c r="BF1933"/>
  <c r="BG1933"/>
  <c r="BH1933"/>
  <c r="BI1933"/>
  <c r="BJ1933"/>
  <c r="BK1933"/>
  <c r="BL1933"/>
  <c r="BM1933"/>
  <c r="BN1933"/>
  <c r="BO1933"/>
  <c r="BP1933"/>
  <c r="BQ1933"/>
  <c r="BR1933"/>
  <c r="BS1933"/>
  <c r="BT1933"/>
  <c r="BU1933"/>
  <c r="BV1933"/>
  <c r="BW1933"/>
  <c r="BX1933"/>
  <c r="BY1933"/>
  <c r="BZ1933"/>
  <c r="CA1933"/>
  <c r="CB1933"/>
  <c r="CC1933"/>
  <c r="CD1933"/>
  <c r="CE1933"/>
  <c r="CF1933"/>
  <c r="CG1933"/>
  <c r="CH1933"/>
  <c r="CI1933"/>
  <c r="CJ1933"/>
  <c r="CK1933"/>
  <c r="CL1933"/>
  <c r="CM1933"/>
  <c r="CN1933"/>
  <c r="CO1933"/>
  <c r="CP1933"/>
  <c r="CQ1933"/>
  <c r="CR1933"/>
  <c r="CS1933"/>
  <c r="CT1933"/>
  <c r="CU1933"/>
  <c r="CV1933"/>
  <c r="CW1933"/>
  <c r="CX1933"/>
  <c r="CY1933"/>
  <c r="CZ1933"/>
  <c r="DA1933"/>
  <c r="DB1933"/>
  <c r="DC1933"/>
  <c r="DD1933"/>
  <c r="DE1933"/>
  <c r="DF1933"/>
  <c r="DG1933"/>
  <c r="DH1933"/>
  <c r="DI1933"/>
  <c r="DJ1933"/>
  <c r="DK1933"/>
  <c r="DL1933"/>
  <c r="DM1933"/>
  <c r="DN1933"/>
  <c r="DO1933"/>
  <c r="DP1933"/>
  <c r="DQ1933"/>
  <c r="DR1933"/>
  <c r="DS1933"/>
  <c r="DT1933"/>
  <c r="C1934"/>
  <c r="D1934"/>
  <c r="E1934"/>
  <c r="F1934"/>
  <c r="G1934"/>
  <c r="H1934"/>
  <c r="I1934"/>
  <c r="J1934"/>
  <c r="K1934"/>
  <c r="L1934"/>
  <c r="M1934"/>
  <c r="N1934"/>
  <c r="O1934"/>
  <c r="P1934"/>
  <c r="Q1934"/>
  <c r="R1934"/>
  <c r="S1934"/>
  <c r="T1934"/>
  <c r="U1934"/>
  <c r="V1934"/>
  <c r="W1934"/>
  <c r="X1934"/>
  <c r="Y1934"/>
  <c r="Z1934"/>
  <c r="AA1934"/>
  <c r="AB1934"/>
  <c r="AC1934"/>
  <c r="AD1934"/>
  <c r="AE1934"/>
  <c r="AF1934"/>
  <c r="AG1934"/>
  <c r="AH1934"/>
  <c r="AI1934"/>
  <c r="AJ1934"/>
  <c r="AK1934"/>
  <c r="AL1934"/>
  <c r="AM1934"/>
  <c r="AN1934"/>
  <c r="AO1934"/>
  <c r="AP1934"/>
  <c r="AQ1934"/>
  <c r="AR1934"/>
  <c r="AS1934"/>
  <c r="AT1934"/>
  <c r="AU1934"/>
  <c r="AV1934"/>
  <c r="AW1934"/>
  <c r="AX1934"/>
  <c r="AY1934"/>
  <c r="AZ1934"/>
  <c r="BA1934"/>
  <c r="BB1934"/>
  <c r="BC1934"/>
  <c r="BD1934"/>
  <c r="BE1934"/>
  <c r="BF1934"/>
  <c r="BG1934"/>
  <c r="BH1934"/>
  <c r="BI1934"/>
  <c r="BJ1934"/>
  <c r="BK1934"/>
  <c r="BL1934"/>
  <c r="BM1934"/>
  <c r="BN1934"/>
  <c r="BO1934"/>
  <c r="BP1934"/>
  <c r="BQ1934"/>
  <c r="BR1934"/>
  <c r="BS1934"/>
  <c r="BT1934"/>
  <c r="BU1934"/>
  <c r="BV1934"/>
  <c r="BW1934"/>
  <c r="BX1934"/>
  <c r="BY1934"/>
  <c r="BZ1934"/>
  <c r="CA1934"/>
  <c r="CB1934"/>
  <c r="CC1934"/>
  <c r="CD1934"/>
  <c r="CE1934"/>
  <c r="CF1934"/>
  <c r="CG1934"/>
  <c r="CH1934"/>
  <c r="CI1934"/>
  <c r="CJ1934"/>
  <c r="CK1934"/>
  <c r="CL1934"/>
  <c r="CM1934"/>
  <c r="CN1934"/>
  <c r="CO1934"/>
  <c r="CP1934"/>
  <c r="CQ1934"/>
  <c r="CR1934"/>
  <c r="CS1934"/>
  <c r="CT1934"/>
  <c r="CU1934"/>
  <c r="CV1934"/>
  <c r="CW1934"/>
  <c r="CX1934"/>
  <c r="CY1934"/>
  <c r="CZ1934"/>
  <c r="DA1934"/>
  <c r="DB1934"/>
  <c r="DC1934"/>
  <c r="DD1934"/>
  <c r="DE1934"/>
  <c r="DF1934"/>
  <c r="DG1934"/>
  <c r="DH1934"/>
  <c r="DI1934"/>
  <c r="DJ1934"/>
  <c r="DK1934"/>
  <c r="DL1934"/>
  <c r="DM1934"/>
  <c r="DN1934"/>
  <c r="DO1934"/>
  <c r="DP1934"/>
  <c r="DQ1934"/>
  <c r="DR1934"/>
  <c r="DS1934"/>
  <c r="DT1934"/>
  <c r="C1935"/>
  <c r="D1935"/>
  <c r="E1935"/>
  <c r="F1935"/>
  <c r="G1935"/>
  <c r="H1935"/>
  <c r="I1935"/>
  <c r="J1935"/>
  <c r="K1935"/>
  <c r="L1935"/>
  <c r="M1935"/>
  <c r="N1935"/>
  <c r="O1935"/>
  <c r="P1935"/>
  <c r="Q1935"/>
  <c r="R1935"/>
  <c r="S1935"/>
  <c r="T1935"/>
  <c r="U1935"/>
  <c r="V1935"/>
  <c r="W1935"/>
  <c r="X1935"/>
  <c r="Y1935"/>
  <c r="Z1935"/>
  <c r="AA1935"/>
  <c r="AB1935"/>
  <c r="AC1935"/>
  <c r="AD1935"/>
  <c r="AE1935"/>
  <c r="AF1935"/>
  <c r="AG1935"/>
  <c r="AH1935"/>
  <c r="AI1935"/>
  <c r="AJ1935"/>
  <c r="AK1935"/>
  <c r="AL1935"/>
  <c r="AM1935"/>
  <c r="AN1935"/>
  <c r="AO1935"/>
  <c r="AP1935"/>
  <c r="AQ1935"/>
  <c r="AR1935"/>
  <c r="AS1935"/>
  <c r="AT1935"/>
  <c r="AU1935"/>
  <c r="AV1935"/>
  <c r="AW1935"/>
  <c r="AX1935"/>
  <c r="AY1935"/>
  <c r="AZ1935"/>
  <c r="BA1935"/>
  <c r="BB1935"/>
  <c r="BC1935"/>
  <c r="BD1935"/>
  <c r="BE1935"/>
  <c r="BF1935"/>
  <c r="BG1935"/>
  <c r="BH1935"/>
  <c r="BI1935"/>
  <c r="BJ1935"/>
  <c r="BK1935"/>
  <c r="BL1935"/>
  <c r="BM1935"/>
  <c r="BN1935"/>
  <c r="BO1935"/>
  <c r="BP1935"/>
  <c r="BQ1935"/>
  <c r="BR1935"/>
  <c r="BS1935"/>
  <c r="BT1935"/>
  <c r="BU1935"/>
  <c r="BV1935"/>
  <c r="BW1935"/>
  <c r="BX1935"/>
  <c r="BY1935"/>
  <c r="BZ1935"/>
  <c r="CA1935"/>
  <c r="CB1935"/>
  <c r="CC1935"/>
  <c r="CD1935"/>
  <c r="CE1935"/>
  <c r="CF1935"/>
  <c r="CG1935"/>
  <c r="CH1935"/>
  <c r="CI1935"/>
  <c r="CJ1935"/>
  <c r="CK1935"/>
  <c r="CL1935"/>
  <c r="CM1935"/>
  <c r="CN1935"/>
  <c r="CO1935"/>
  <c r="CP1935"/>
  <c r="CQ1935"/>
  <c r="CR1935"/>
  <c r="CS1935"/>
  <c r="CT1935"/>
  <c r="CU1935"/>
  <c r="CV1935"/>
  <c r="CW1935"/>
  <c r="CX1935"/>
  <c r="CY1935"/>
  <c r="CZ1935"/>
  <c r="DA1935"/>
  <c r="DB1935"/>
  <c r="DC1935"/>
  <c r="DD1935"/>
  <c r="DE1935"/>
  <c r="DF1935"/>
  <c r="DG1935"/>
  <c r="DH1935"/>
  <c r="DI1935"/>
  <c r="DJ1935"/>
  <c r="DK1935"/>
  <c r="DL1935"/>
  <c r="DM1935"/>
  <c r="DN1935"/>
  <c r="DO1935"/>
  <c r="DP1935"/>
  <c r="DQ1935"/>
  <c r="DR1935"/>
  <c r="DS1935"/>
  <c r="DT1935"/>
  <c r="C1936"/>
  <c r="D1936"/>
  <c r="E1936"/>
  <c r="F1936"/>
  <c r="G1936"/>
  <c r="H1936"/>
  <c r="I1936"/>
  <c r="J1936"/>
  <c r="K1936"/>
  <c r="L1936"/>
  <c r="M1936"/>
  <c r="N1936"/>
  <c r="O1936"/>
  <c r="P1936"/>
  <c r="Q1936"/>
  <c r="R1936"/>
  <c r="S1936"/>
  <c r="T1936"/>
  <c r="U1936"/>
  <c r="V1936"/>
  <c r="W1936"/>
  <c r="X1936"/>
  <c r="Y1936"/>
  <c r="Z1936"/>
  <c r="AA1936"/>
  <c r="AB1936"/>
  <c r="AC1936"/>
  <c r="AD1936"/>
  <c r="AE1936"/>
  <c r="AF1936"/>
  <c r="AG1936"/>
  <c r="AH1936"/>
  <c r="AI1936"/>
  <c r="AJ1936"/>
  <c r="AK1936"/>
  <c r="AL1936"/>
  <c r="AM1936"/>
  <c r="AN1936"/>
  <c r="AO1936"/>
  <c r="AP1936"/>
  <c r="AQ1936"/>
  <c r="AR1936"/>
  <c r="AS1936"/>
  <c r="AT1936"/>
  <c r="AU1936"/>
  <c r="AV1936"/>
  <c r="AW1936"/>
  <c r="AX1936"/>
  <c r="AY1936"/>
  <c r="AZ1936"/>
  <c r="BA1936"/>
  <c r="BB1936"/>
  <c r="BC1936"/>
  <c r="BD1936"/>
  <c r="BE1936"/>
  <c r="BF1936"/>
  <c r="BG1936"/>
  <c r="BH1936"/>
  <c r="BI1936"/>
  <c r="BJ1936"/>
  <c r="BK1936"/>
  <c r="BL1936"/>
  <c r="BM1936"/>
  <c r="BN1936"/>
  <c r="BO1936"/>
  <c r="BP1936"/>
  <c r="BQ1936"/>
  <c r="BR1936"/>
  <c r="BS1936"/>
  <c r="BT1936"/>
  <c r="BU1936"/>
  <c r="BV1936"/>
  <c r="BW1936"/>
  <c r="BX1936"/>
  <c r="BY1936"/>
  <c r="BZ1936"/>
  <c r="CA1936"/>
  <c r="CB1936"/>
  <c r="CC1936"/>
  <c r="CD1936"/>
  <c r="CE1936"/>
  <c r="CF1936"/>
  <c r="CG1936"/>
  <c r="CH1936"/>
  <c r="CI1936"/>
  <c r="CJ1936"/>
  <c r="CK1936"/>
  <c r="CL1936"/>
  <c r="CM1936"/>
  <c r="CN1936"/>
  <c r="CO1936"/>
  <c r="CP1936"/>
  <c r="CQ1936"/>
  <c r="CR1936"/>
  <c r="CS1936"/>
  <c r="CT1936"/>
  <c r="CU1936"/>
  <c r="CV1936"/>
  <c r="CW1936"/>
  <c r="CX1936"/>
  <c r="CY1936"/>
  <c r="CZ1936"/>
  <c r="DA1936"/>
  <c r="DB1936"/>
  <c r="DC1936"/>
  <c r="DD1936"/>
  <c r="DE1936"/>
  <c r="DF1936"/>
  <c r="DG1936"/>
  <c r="DH1936"/>
  <c r="DI1936"/>
  <c r="DJ1936"/>
  <c r="DK1936"/>
  <c r="DL1936"/>
  <c r="DM1936"/>
  <c r="DN1936"/>
  <c r="DO1936"/>
  <c r="DP1936"/>
  <c r="DQ1936"/>
  <c r="DR1936"/>
  <c r="DS1936"/>
  <c r="DT1936"/>
  <c r="C1937"/>
  <c r="D1937"/>
  <c r="E1937"/>
  <c r="F1937"/>
  <c r="G1937"/>
  <c r="H1937"/>
  <c r="I1937"/>
  <c r="J1937"/>
  <c r="K1937"/>
  <c r="L1937"/>
  <c r="M1937"/>
  <c r="N1937"/>
  <c r="O1937"/>
  <c r="P1937"/>
  <c r="Q1937"/>
  <c r="R1937"/>
  <c r="S1937"/>
  <c r="T1937"/>
  <c r="U1937"/>
  <c r="V1937"/>
  <c r="W1937"/>
  <c r="X1937"/>
  <c r="Y1937"/>
  <c r="Z1937"/>
  <c r="AA1937"/>
  <c r="AB1937"/>
  <c r="AC1937"/>
  <c r="AD1937"/>
  <c r="AE1937"/>
  <c r="AF1937"/>
  <c r="AG1937"/>
  <c r="AH1937"/>
  <c r="AI1937"/>
  <c r="AJ1937"/>
  <c r="AK1937"/>
  <c r="AL1937"/>
  <c r="AM1937"/>
  <c r="AN1937"/>
  <c r="AO1937"/>
  <c r="AP1937"/>
  <c r="AQ1937"/>
  <c r="AR1937"/>
  <c r="AS1937"/>
  <c r="AT1937"/>
  <c r="AU1937"/>
  <c r="AV1937"/>
  <c r="AW1937"/>
  <c r="AX1937"/>
  <c r="AY1937"/>
  <c r="AZ1937"/>
  <c r="BA1937"/>
  <c r="BB1937"/>
  <c r="BC1937"/>
  <c r="BD1937"/>
  <c r="BE1937"/>
  <c r="BF1937"/>
  <c r="BG1937"/>
  <c r="BH1937"/>
  <c r="BI1937"/>
  <c r="BJ1937"/>
  <c r="BK1937"/>
  <c r="BL1937"/>
  <c r="BM1937"/>
  <c r="BN1937"/>
  <c r="BO1937"/>
  <c r="BP1937"/>
  <c r="BQ1937"/>
  <c r="BR1937"/>
  <c r="BS1937"/>
  <c r="BT1937"/>
  <c r="BU1937"/>
  <c r="BV1937"/>
  <c r="BW1937"/>
  <c r="BX1937"/>
  <c r="BY1937"/>
  <c r="BZ1937"/>
  <c r="CA1937"/>
  <c r="CB1937"/>
  <c r="CC1937"/>
  <c r="CD1937"/>
  <c r="CE1937"/>
  <c r="CF1937"/>
  <c r="CG1937"/>
  <c r="CH1937"/>
  <c r="CI1937"/>
  <c r="CJ1937"/>
  <c r="CK1937"/>
  <c r="CL1937"/>
  <c r="CM1937"/>
  <c r="CN1937"/>
  <c r="CO1937"/>
  <c r="CP1937"/>
  <c r="CQ1937"/>
  <c r="CR1937"/>
  <c r="CS1937"/>
  <c r="CT1937"/>
  <c r="CU1937"/>
  <c r="CV1937"/>
  <c r="CW1937"/>
  <c r="CX1937"/>
  <c r="CY1937"/>
  <c r="CZ1937"/>
  <c r="DA1937"/>
  <c r="DB1937"/>
  <c r="DC1937"/>
  <c r="DD1937"/>
  <c r="DE1937"/>
  <c r="DF1937"/>
  <c r="DG1937"/>
  <c r="DH1937"/>
  <c r="DI1937"/>
  <c r="DJ1937"/>
  <c r="DK1937"/>
  <c r="DL1937"/>
  <c r="DM1937"/>
  <c r="DN1937"/>
  <c r="DO1937"/>
  <c r="DP1937"/>
  <c r="DQ1937"/>
  <c r="DR1937"/>
  <c r="DS1937"/>
  <c r="DT1937"/>
  <c r="C1938"/>
  <c r="D1938"/>
  <c r="E1938"/>
  <c r="F1938"/>
  <c r="G1938"/>
  <c r="H1938"/>
  <c r="I1938"/>
  <c r="J1938"/>
  <c r="K1938"/>
  <c r="L1938"/>
  <c r="M1938"/>
  <c r="N1938"/>
  <c r="O1938"/>
  <c r="P1938"/>
  <c r="Q1938"/>
  <c r="R1938"/>
  <c r="S1938"/>
  <c r="T1938"/>
  <c r="U1938"/>
  <c r="V1938"/>
  <c r="W1938"/>
  <c r="X1938"/>
  <c r="Y1938"/>
  <c r="Z1938"/>
  <c r="AA1938"/>
  <c r="AB1938"/>
  <c r="AC1938"/>
  <c r="AD1938"/>
  <c r="AE1938"/>
  <c r="AF1938"/>
  <c r="AG1938"/>
  <c r="AH1938"/>
  <c r="AI1938"/>
  <c r="AJ1938"/>
  <c r="AK1938"/>
  <c r="AL1938"/>
  <c r="AM1938"/>
  <c r="AN1938"/>
  <c r="AO1938"/>
  <c r="AP1938"/>
  <c r="AQ1938"/>
  <c r="AR1938"/>
  <c r="AS1938"/>
  <c r="AT1938"/>
  <c r="AU1938"/>
  <c r="AV1938"/>
  <c r="AW1938"/>
  <c r="AX1938"/>
  <c r="AY1938"/>
  <c r="AZ1938"/>
  <c r="BA1938"/>
  <c r="BB1938"/>
  <c r="BC1938"/>
  <c r="BD1938"/>
  <c r="BE1938"/>
  <c r="BF1938"/>
  <c r="BG1938"/>
  <c r="BH1938"/>
  <c r="BI1938"/>
  <c r="BJ1938"/>
  <c r="BK1938"/>
  <c r="BL1938"/>
  <c r="BM1938"/>
  <c r="BN1938"/>
  <c r="BO1938"/>
  <c r="BP1938"/>
  <c r="BQ1938"/>
  <c r="BR1938"/>
  <c r="BS1938"/>
  <c r="BT1938"/>
  <c r="BU1938"/>
  <c r="BV1938"/>
  <c r="BW1938"/>
  <c r="BX1938"/>
  <c r="BY1938"/>
  <c r="BZ1938"/>
  <c r="CA1938"/>
  <c r="CB1938"/>
  <c r="CC1938"/>
  <c r="CD1938"/>
  <c r="CE1938"/>
  <c r="CF1938"/>
  <c r="CG1938"/>
  <c r="CH1938"/>
  <c r="CI1938"/>
  <c r="CJ1938"/>
  <c r="CK1938"/>
  <c r="CL1938"/>
  <c r="CM1938"/>
  <c r="CN1938"/>
  <c r="CO1938"/>
  <c r="CP1938"/>
  <c r="CQ1938"/>
  <c r="CR1938"/>
  <c r="CS1938"/>
  <c r="CT1938"/>
  <c r="CU1938"/>
  <c r="CV1938"/>
  <c r="CW1938"/>
  <c r="CX1938"/>
  <c r="CY1938"/>
  <c r="CZ1938"/>
  <c r="DA1938"/>
  <c r="DB1938"/>
  <c r="DC1938"/>
  <c r="DD1938"/>
  <c r="DE1938"/>
  <c r="DF1938"/>
  <c r="DG1938"/>
  <c r="DH1938"/>
  <c r="DI1938"/>
  <c r="DJ1938"/>
  <c r="DK1938"/>
  <c r="DL1938"/>
  <c r="DM1938"/>
  <c r="DN1938"/>
  <c r="DO1938"/>
  <c r="DP1938"/>
  <c r="DQ1938"/>
  <c r="DR1938"/>
  <c r="DS1938"/>
  <c r="DT1938"/>
  <c r="C1939"/>
  <c r="D1939"/>
  <c r="E1939"/>
  <c r="F1939"/>
  <c r="G1939"/>
  <c r="H1939"/>
  <c r="I1939"/>
  <c r="J1939"/>
  <c r="K1939"/>
  <c r="L1939"/>
  <c r="M1939"/>
  <c r="N1939"/>
  <c r="O1939"/>
  <c r="P1939"/>
  <c r="Q1939"/>
  <c r="R1939"/>
  <c r="S1939"/>
  <c r="T1939"/>
  <c r="U1939"/>
  <c r="V1939"/>
  <c r="W1939"/>
  <c r="X1939"/>
  <c r="Y1939"/>
  <c r="Z1939"/>
  <c r="AA1939"/>
  <c r="AB1939"/>
  <c r="AC1939"/>
  <c r="AD1939"/>
  <c r="AE1939"/>
  <c r="AF1939"/>
  <c r="AG1939"/>
  <c r="AH1939"/>
  <c r="AI1939"/>
  <c r="AJ1939"/>
  <c r="AK1939"/>
  <c r="AL1939"/>
  <c r="AM1939"/>
  <c r="AN1939"/>
  <c r="AO1939"/>
  <c r="AP1939"/>
  <c r="AQ1939"/>
  <c r="AR1939"/>
  <c r="AS1939"/>
  <c r="AT1939"/>
  <c r="AU1939"/>
  <c r="AV1939"/>
  <c r="AW1939"/>
  <c r="AX1939"/>
  <c r="AY1939"/>
  <c r="AZ1939"/>
  <c r="BA1939"/>
  <c r="BB1939"/>
  <c r="BC1939"/>
  <c r="BD1939"/>
  <c r="BE1939"/>
  <c r="BF1939"/>
  <c r="BG1939"/>
  <c r="BH1939"/>
  <c r="BI1939"/>
  <c r="BJ1939"/>
  <c r="BK1939"/>
  <c r="BL1939"/>
  <c r="BM1939"/>
  <c r="BN1939"/>
  <c r="BO1939"/>
  <c r="BP1939"/>
  <c r="BQ1939"/>
  <c r="BR1939"/>
  <c r="BS1939"/>
  <c r="BT1939"/>
  <c r="BU1939"/>
  <c r="BV1939"/>
  <c r="BW1939"/>
  <c r="BX1939"/>
  <c r="BY1939"/>
  <c r="BZ1939"/>
  <c r="CA1939"/>
  <c r="CB1939"/>
  <c r="CC1939"/>
  <c r="CD1939"/>
  <c r="CE1939"/>
  <c r="CF1939"/>
  <c r="CG1939"/>
  <c r="CH1939"/>
  <c r="CI1939"/>
  <c r="CJ1939"/>
  <c r="CK1939"/>
  <c r="CL1939"/>
  <c r="CM1939"/>
  <c r="CN1939"/>
  <c r="CO1939"/>
  <c r="CP1939"/>
  <c r="CQ1939"/>
  <c r="CR1939"/>
  <c r="CS1939"/>
  <c r="CT1939"/>
  <c r="CU1939"/>
  <c r="CV1939"/>
  <c r="CW1939"/>
  <c r="CX1939"/>
  <c r="CY1939"/>
  <c r="CZ1939"/>
  <c r="DA1939"/>
  <c r="DB1939"/>
  <c r="DC1939"/>
  <c r="DD1939"/>
  <c r="DE1939"/>
  <c r="DF1939"/>
  <c r="DG1939"/>
  <c r="DH1939"/>
  <c r="DI1939"/>
  <c r="DJ1939"/>
  <c r="DK1939"/>
  <c r="DL1939"/>
  <c r="DM1939"/>
  <c r="DN1939"/>
  <c r="DO1939"/>
  <c r="DP1939"/>
  <c r="DQ1939"/>
  <c r="DR1939"/>
  <c r="DS1939"/>
  <c r="DT1939"/>
  <c r="C1940"/>
  <c r="D1940"/>
  <c r="E1940"/>
  <c r="F1940"/>
  <c r="G1940"/>
  <c r="H1940"/>
  <c r="I1940"/>
  <c r="J1940"/>
  <c r="K1940"/>
  <c r="L1940"/>
  <c r="M1940"/>
  <c r="N1940"/>
  <c r="O1940"/>
  <c r="P1940"/>
  <c r="Q1940"/>
  <c r="R1940"/>
  <c r="S1940"/>
  <c r="T1940"/>
  <c r="U1940"/>
  <c r="V1940"/>
  <c r="W1940"/>
  <c r="X1940"/>
  <c r="Y1940"/>
  <c r="Z1940"/>
  <c r="AA1940"/>
  <c r="AB1940"/>
  <c r="AC1940"/>
  <c r="AD1940"/>
  <c r="AE1940"/>
  <c r="AF1940"/>
  <c r="AG1940"/>
  <c r="AH1940"/>
  <c r="AI1940"/>
  <c r="AJ1940"/>
  <c r="AK1940"/>
  <c r="AL1940"/>
  <c r="AM1940"/>
  <c r="AN1940"/>
  <c r="AO1940"/>
  <c r="AP1940"/>
  <c r="AQ1940"/>
  <c r="AR1940"/>
  <c r="AS1940"/>
  <c r="AT1940"/>
  <c r="AU1940"/>
  <c r="AV1940"/>
  <c r="AW1940"/>
  <c r="AX1940"/>
  <c r="AY1940"/>
  <c r="AZ1940"/>
  <c r="BA1940"/>
  <c r="BB1940"/>
  <c r="BC1940"/>
  <c r="BD1940"/>
  <c r="BE1940"/>
  <c r="BF1940"/>
  <c r="BG1940"/>
  <c r="BH1940"/>
  <c r="BI1940"/>
  <c r="BJ1940"/>
  <c r="BK1940"/>
  <c r="BL1940"/>
  <c r="BM1940"/>
  <c r="BN1940"/>
  <c r="BO1940"/>
  <c r="BP1940"/>
  <c r="BQ1940"/>
  <c r="BR1940"/>
  <c r="BS1940"/>
  <c r="BT1940"/>
  <c r="BU1940"/>
  <c r="BV1940"/>
  <c r="BW1940"/>
  <c r="BX1940"/>
  <c r="BY1940"/>
  <c r="BZ1940"/>
  <c r="CA1940"/>
  <c r="CB1940"/>
  <c r="CC1940"/>
  <c r="CD1940"/>
  <c r="CE1940"/>
  <c r="CF1940"/>
  <c r="CG1940"/>
  <c r="CH1940"/>
  <c r="CI1940"/>
  <c r="CJ1940"/>
  <c r="CK1940"/>
  <c r="CL1940"/>
  <c r="CM1940"/>
  <c r="CN1940"/>
  <c r="CO1940"/>
  <c r="CP1940"/>
  <c r="CQ1940"/>
  <c r="CR1940"/>
  <c r="CS1940"/>
  <c r="CT1940"/>
  <c r="CU1940"/>
  <c r="CV1940"/>
  <c r="CW1940"/>
  <c r="CX1940"/>
  <c r="CY1940"/>
  <c r="CZ1940"/>
  <c r="DA1940"/>
  <c r="DB1940"/>
  <c r="DC1940"/>
  <c r="DD1940"/>
  <c r="DE1940"/>
  <c r="DF1940"/>
  <c r="DG1940"/>
  <c r="DH1940"/>
  <c r="DI1940"/>
  <c r="DJ1940"/>
  <c r="DK1940"/>
  <c r="DL1940"/>
  <c r="DM1940"/>
  <c r="DN1940"/>
  <c r="DO1940"/>
  <c r="DP1940"/>
  <c r="DQ1940"/>
  <c r="DR1940"/>
  <c r="DS1940"/>
  <c r="DT1940"/>
  <c r="C1941"/>
  <c r="D1941"/>
  <c r="E1941"/>
  <c r="F1941"/>
  <c r="G1941"/>
  <c r="H1941"/>
  <c r="I1941"/>
  <c r="J1941"/>
  <c r="K1941"/>
  <c r="L1941"/>
  <c r="M1941"/>
  <c r="N1941"/>
  <c r="O1941"/>
  <c r="P1941"/>
  <c r="Q1941"/>
  <c r="R1941"/>
  <c r="S1941"/>
  <c r="T1941"/>
  <c r="U1941"/>
  <c r="V1941"/>
  <c r="W1941"/>
  <c r="X1941"/>
  <c r="Y1941"/>
  <c r="Z1941"/>
  <c r="AA1941"/>
  <c r="AB1941"/>
  <c r="AC1941"/>
  <c r="AD1941"/>
  <c r="AE1941"/>
  <c r="AF1941"/>
  <c r="AG1941"/>
  <c r="AH1941"/>
  <c r="AI1941"/>
  <c r="AJ1941"/>
  <c r="AK1941"/>
  <c r="AL1941"/>
  <c r="AM1941"/>
  <c r="AN1941"/>
  <c r="AO1941"/>
  <c r="AP1941"/>
  <c r="AQ1941"/>
  <c r="AR1941"/>
  <c r="AS1941"/>
  <c r="AT1941"/>
  <c r="AU1941"/>
  <c r="AV1941"/>
  <c r="AW1941"/>
  <c r="AX1941"/>
  <c r="AY1941"/>
  <c r="AZ1941"/>
  <c r="BA1941"/>
  <c r="BB1941"/>
  <c r="BC1941"/>
  <c r="BD1941"/>
  <c r="BE1941"/>
  <c r="BF1941"/>
  <c r="BG1941"/>
  <c r="BH1941"/>
  <c r="BI1941"/>
  <c r="BJ1941"/>
  <c r="BK1941"/>
  <c r="BL1941"/>
  <c r="BM1941"/>
  <c r="BN1941"/>
  <c r="BO1941"/>
  <c r="BP1941"/>
  <c r="BQ1941"/>
  <c r="BR1941"/>
  <c r="BS1941"/>
  <c r="BT1941"/>
  <c r="BU1941"/>
  <c r="BV1941"/>
  <c r="BW1941"/>
  <c r="BX1941"/>
  <c r="BY1941"/>
  <c r="BZ1941"/>
  <c r="CA1941"/>
  <c r="CB1941"/>
  <c r="CC1941"/>
  <c r="CD1941"/>
  <c r="CE1941"/>
  <c r="CF1941"/>
  <c r="CG1941"/>
  <c r="CH1941"/>
  <c r="CI1941"/>
  <c r="CJ1941"/>
  <c r="CK1941"/>
  <c r="CL1941"/>
  <c r="CM1941"/>
  <c r="CN1941"/>
  <c r="CO1941"/>
  <c r="CP1941"/>
  <c r="CQ1941"/>
  <c r="CR1941"/>
  <c r="CS1941"/>
  <c r="CT1941"/>
  <c r="CU1941"/>
  <c r="CV1941"/>
  <c r="CW1941"/>
  <c r="CX1941"/>
  <c r="CY1941"/>
  <c r="CZ1941"/>
  <c r="DA1941"/>
  <c r="DB1941"/>
  <c r="DC1941"/>
  <c r="DD1941"/>
  <c r="DE1941"/>
  <c r="DF1941"/>
  <c r="DG1941"/>
  <c r="DH1941"/>
  <c r="DI1941"/>
  <c r="DJ1941"/>
  <c r="DK1941"/>
  <c r="DL1941"/>
  <c r="DM1941"/>
  <c r="DN1941"/>
  <c r="DO1941"/>
  <c r="DP1941"/>
  <c r="DQ1941"/>
  <c r="DR1941"/>
  <c r="DS1941"/>
  <c r="DT1941"/>
  <c r="C1942"/>
  <c r="D1942"/>
  <c r="E1942"/>
  <c r="F1942"/>
  <c r="G1942"/>
  <c r="H1942"/>
  <c r="I1942"/>
  <c r="J1942"/>
  <c r="K1942"/>
  <c r="L1942"/>
  <c r="M1942"/>
  <c r="N1942"/>
  <c r="O1942"/>
  <c r="P1942"/>
  <c r="Q1942"/>
  <c r="R1942"/>
  <c r="S1942"/>
  <c r="T1942"/>
  <c r="U1942"/>
  <c r="V1942"/>
  <c r="W1942"/>
  <c r="X1942"/>
  <c r="Y1942"/>
  <c r="Z1942"/>
  <c r="AA1942"/>
  <c r="AB1942"/>
  <c r="AC1942"/>
  <c r="AD1942"/>
  <c r="AE1942"/>
  <c r="AF1942"/>
  <c r="AG1942"/>
  <c r="AH1942"/>
  <c r="AI1942"/>
  <c r="AJ1942"/>
  <c r="AK1942"/>
  <c r="AL1942"/>
  <c r="AM1942"/>
  <c r="AN1942"/>
  <c r="AO1942"/>
  <c r="AP1942"/>
  <c r="AQ1942"/>
  <c r="AR1942"/>
  <c r="AS1942"/>
  <c r="AT1942"/>
  <c r="AU1942"/>
  <c r="AV1942"/>
  <c r="AW1942"/>
  <c r="AX1942"/>
  <c r="AY1942"/>
  <c r="AZ1942"/>
  <c r="BA1942"/>
  <c r="BB1942"/>
  <c r="BC1942"/>
  <c r="BD1942"/>
  <c r="BE1942"/>
  <c r="BF1942"/>
  <c r="BG1942"/>
  <c r="BH1942"/>
  <c r="BI1942"/>
  <c r="BJ1942"/>
  <c r="BK1942"/>
  <c r="BL1942"/>
  <c r="BM1942"/>
  <c r="BN1942"/>
  <c r="BO1942"/>
  <c r="BP1942"/>
  <c r="BQ1942"/>
  <c r="BR1942"/>
  <c r="BS1942"/>
  <c r="BT1942"/>
  <c r="BU1942"/>
  <c r="BV1942"/>
  <c r="BW1942"/>
  <c r="BX1942"/>
  <c r="BY1942"/>
  <c r="BZ1942"/>
  <c r="CA1942"/>
  <c r="CB1942"/>
  <c r="CC1942"/>
  <c r="CD1942"/>
  <c r="CE1942"/>
  <c r="CF1942"/>
  <c r="CG1942"/>
  <c r="CH1942"/>
  <c r="CI1942"/>
  <c r="CJ1942"/>
  <c r="CK1942"/>
  <c r="CL1942"/>
  <c r="CM1942"/>
  <c r="CN1942"/>
  <c r="CO1942"/>
  <c r="CP1942"/>
  <c r="CQ1942"/>
  <c r="CR1942"/>
  <c r="CS1942"/>
  <c r="CT1942"/>
  <c r="CU1942"/>
  <c r="CV1942"/>
  <c r="CW1942"/>
  <c r="CX1942"/>
  <c r="CY1942"/>
  <c r="CZ1942"/>
  <c r="DA1942"/>
  <c r="DB1942"/>
  <c r="DC1942"/>
  <c r="DD1942"/>
  <c r="DE1942"/>
  <c r="DF1942"/>
  <c r="DG1942"/>
  <c r="DH1942"/>
  <c r="DI1942"/>
  <c r="DJ1942"/>
  <c r="DK1942"/>
  <c r="DL1942"/>
  <c r="DM1942"/>
  <c r="DN1942"/>
  <c r="DO1942"/>
  <c r="DP1942"/>
  <c r="DQ1942"/>
  <c r="DR1942"/>
  <c r="DS1942"/>
  <c r="DT1942"/>
  <c r="C1943"/>
  <c r="D1943"/>
  <c r="E1943"/>
  <c r="F1943"/>
  <c r="G1943"/>
  <c r="H1943"/>
  <c r="I1943"/>
  <c r="J1943"/>
  <c r="K1943"/>
  <c r="L1943"/>
  <c r="M1943"/>
  <c r="N1943"/>
  <c r="O1943"/>
  <c r="P1943"/>
  <c r="Q1943"/>
  <c r="R1943"/>
  <c r="S1943"/>
  <c r="T1943"/>
  <c r="U1943"/>
  <c r="V1943"/>
  <c r="W1943"/>
  <c r="X1943"/>
  <c r="Y1943"/>
  <c r="Z1943"/>
  <c r="AA1943"/>
  <c r="AB1943"/>
  <c r="AC1943"/>
  <c r="AD1943"/>
  <c r="AE1943"/>
  <c r="AF1943"/>
  <c r="AG1943"/>
  <c r="AH1943"/>
  <c r="AI1943"/>
  <c r="AJ1943"/>
  <c r="AK1943"/>
  <c r="AL1943"/>
  <c r="AM1943"/>
  <c r="AN1943"/>
  <c r="AO1943"/>
  <c r="AP1943"/>
  <c r="AQ1943"/>
  <c r="AR1943"/>
  <c r="AS1943"/>
  <c r="AT1943"/>
  <c r="AU1943"/>
  <c r="AV1943"/>
  <c r="AW1943"/>
  <c r="AX1943"/>
  <c r="AY1943"/>
  <c r="AZ1943"/>
  <c r="BA1943"/>
  <c r="BB1943"/>
  <c r="BC1943"/>
  <c r="BD1943"/>
  <c r="BE1943"/>
  <c r="BF1943"/>
  <c r="BG1943"/>
  <c r="BH1943"/>
  <c r="BI1943"/>
  <c r="BJ1943"/>
  <c r="BK1943"/>
  <c r="BL1943"/>
  <c r="BM1943"/>
  <c r="BN1943"/>
  <c r="BO1943"/>
  <c r="BP1943"/>
  <c r="BQ1943"/>
  <c r="BR1943"/>
  <c r="BS1943"/>
  <c r="BT1943"/>
  <c r="BU1943"/>
  <c r="BV1943"/>
  <c r="BW1943"/>
  <c r="BX1943"/>
  <c r="BY1943"/>
  <c r="BZ1943"/>
  <c r="CA1943"/>
  <c r="CB1943"/>
  <c r="CC1943"/>
  <c r="CD1943"/>
  <c r="CE1943"/>
  <c r="CF1943"/>
  <c r="CG1943"/>
  <c r="CH1943"/>
  <c r="CI1943"/>
  <c r="CJ1943"/>
  <c r="CK1943"/>
  <c r="CL1943"/>
  <c r="CM1943"/>
  <c r="CN1943"/>
  <c r="CO1943"/>
  <c r="CP1943"/>
  <c r="CQ1943"/>
  <c r="CR1943"/>
  <c r="CS1943"/>
  <c r="CT1943"/>
  <c r="CU1943"/>
  <c r="CV1943"/>
  <c r="CW1943"/>
  <c r="CX1943"/>
  <c r="CY1943"/>
  <c r="CZ1943"/>
  <c r="DA1943"/>
  <c r="DB1943"/>
  <c r="DC1943"/>
  <c r="DD1943"/>
  <c r="DE1943"/>
  <c r="DF1943"/>
  <c r="DG1943"/>
  <c r="DH1943"/>
  <c r="DI1943"/>
  <c r="DJ1943"/>
  <c r="DK1943"/>
  <c r="DL1943"/>
  <c r="DM1943"/>
  <c r="DN1943"/>
  <c r="DO1943"/>
  <c r="DP1943"/>
  <c r="DQ1943"/>
  <c r="DR1943"/>
  <c r="DS1943"/>
  <c r="DT1943"/>
  <c r="C1944"/>
  <c r="D1944"/>
  <c r="E1944"/>
  <c r="F1944"/>
  <c r="G1944"/>
  <c r="H1944"/>
  <c r="I1944"/>
  <c r="J1944"/>
  <c r="K1944"/>
  <c r="L1944"/>
  <c r="M1944"/>
  <c r="N1944"/>
  <c r="O1944"/>
  <c r="P1944"/>
  <c r="Q1944"/>
  <c r="R1944"/>
  <c r="S1944"/>
  <c r="T1944"/>
  <c r="U1944"/>
  <c r="V1944"/>
  <c r="W1944"/>
  <c r="X1944"/>
  <c r="Y1944"/>
  <c r="Z1944"/>
  <c r="AA1944"/>
  <c r="AB1944"/>
  <c r="AC1944"/>
  <c r="AD1944"/>
  <c r="AE1944"/>
  <c r="AF1944"/>
  <c r="AG1944"/>
  <c r="AH1944"/>
  <c r="AI1944"/>
  <c r="AJ1944"/>
  <c r="AK1944"/>
  <c r="AL1944"/>
  <c r="AM1944"/>
  <c r="AN1944"/>
  <c r="AO1944"/>
  <c r="AP1944"/>
  <c r="AQ1944"/>
  <c r="AR1944"/>
  <c r="AS1944"/>
  <c r="AT1944"/>
  <c r="AU1944"/>
  <c r="AV1944"/>
  <c r="AW1944"/>
  <c r="AX1944"/>
  <c r="AY1944"/>
  <c r="AZ1944"/>
  <c r="BA1944"/>
  <c r="BB1944"/>
  <c r="BC1944"/>
  <c r="BD1944"/>
  <c r="BE1944"/>
  <c r="BF1944"/>
  <c r="BG1944"/>
  <c r="BH1944"/>
  <c r="BI1944"/>
  <c r="BJ1944"/>
  <c r="BK1944"/>
  <c r="BL1944"/>
  <c r="BM1944"/>
  <c r="BN1944"/>
  <c r="BO1944"/>
  <c r="BP1944"/>
  <c r="BQ1944"/>
  <c r="BR1944"/>
  <c r="BS1944"/>
  <c r="BT1944"/>
  <c r="BU1944"/>
  <c r="BV1944"/>
  <c r="BW1944"/>
  <c r="BX1944"/>
  <c r="BY1944"/>
  <c r="BZ1944"/>
  <c r="CA1944"/>
  <c r="CB1944"/>
  <c r="CC1944"/>
  <c r="CD1944"/>
  <c r="CE1944"/>
  <c r="CF1944"/>
  <c r="CG1944"/>
  <c r="CH1944"/>
  <c r="CI1944"/>
  <c r="CJ1944"/>
  <c r="CK1944"/>
  <c r="CL1944"/>
  <c r="CM1944"/>
  <c r="CN1944"/>
  <c r="CO1944"/>
  <c r="CP1944"/>
  <c r="CQ1944"/>
  <c r="CR1944"/>
  <c r="CS1944"/>
  <c r="CT1944"/>
  <c r="CU1944"/>
  <c r="CV1944"/>
  <c r="CW1944"/>
  <c r="CX1944"/>
  <c r="CY1944"/>
  <c r="CZ1944"/>
  <c r="DA1944"/>
  <c r="DB1944"/>
  <c r="DC1944"/>
  <c r="DD1944"/>
  <c r="DE1944"/>
  <c r="DF1944"/>
  <c r="DG1944"/>
  <c r="DH1944"/>
  <c r="DI1944"/>
  <c r="DJ1944"/>
  <c r="DK1944"/>
  <c r="DL1944"/>
  <c r="DM1944"/>
  <c r="DN1944"/>
  <c r="DO1944"/>
  <c r="DP1944"/>
  <c r="DQ1944"/>
  <c r="DR1944"/>
  <c r="DS1944"/>
  <c r="DT1944"/>
  <c r="C1945"/>
  <c r="D1945"/>
  <c r="E1945"/>
  <c r="F1945"/>
  <c r="G1945"/>
  <c r="H1945"/>
  <c r="I1945"/>
  <c r="J1945"/>
  <c r="K1945"/>
  <c r="L1945"/>
  <c r="M1945"/>
  <c r="N1945"/>
  <c r="O1945"/>
  <c r="P1945"/>
  <c r="Q1945"/>
  <c r="R1945"/>
  <c r="S1945"/>
  <c r="T1945"/>
  <c r="U1945"/>
  <c r="V1945"/>
  <c r="W1945"/>
  <c r="X1945"/>
  <c r="Y1945"/>
  <c r="Z1945"/>
  <c r="AA1945"/>
  <c r="AB1945"/>
  <c r="AC1945"/>
  <c r="AD1945"/>
  <c r="AE1945"/>
  <c r="AF1945"/>
  <c r="AG1945"/>
  <c r="AH1945"/>
  <c r="AI1945"/>
  <c r="AJ1945"/>
  <c r="AK1945"/>
  <c r="AL1945"/>
  <c r="AM1945"/>
  <c r="AN1945"/>
  <c r="AO1945"/>
  <c r="AP1945"/>
  <c r="AQ1945"/>
  <c r="AR1945"/>
  <c r="AS1945"/>
  <c r="AT1945"/>
  <c r="AU1945"/>
  <c r="AV1945"/>
  <c r="AW1945"/>
  <c r="AX1945"/>
  <c r="AY1945"/>
  <c r="AZ1945"/>
  <c r="BA1945"/>
  <c r="BB1945"/>
  <c r="BC1945"/>
  <c r="BD1945"/>
  <c r="BE1945"/>
  <c r="BF1945"/>
  <c r="BG1945"/>
  <c r="BH1945"/>
  <c r="BI1945"/>
  <c r="BJ1945"/>
  <c r="BK1945"/>
  <c r="BL1945"/>
  <c r="BM1945"/>
  <c r="BN1945"/>
  <c r="BO1945"/>
  <c r="BP1945"/>
  <c r="BQ1945"/>
  <c r="BR1945"/>
  <c r="BS1945"/>
  <c r="BT1945"/>
  <c r="BU1945"/>
  <c r="BV1945"/>
  <c r="BW1945"/>
  <c r="BX1945"/>
  <c r="BY1945"/>
  <c r="BZ1945"/>
  <c r="CA1945"/>
  <c r="CB1945"/>
  <c r="CC1945"/>
  <c r="CD1945"/>
  <c r="CE1945"/>
  <c r="CF1945"/>
  <c r="CG1945"/>
  <c r="CH1945"/>
  <c r="CI1945"/>
  <c r="CJ1945"/>
  <c r="CK1945"/>
  <c r="CL1945"/>
  <c r="CM1945"/>
  <c r="CN1945"/>
  <c r="CO1945"/>
  <c r="CP1945"/>
  <c r="CQ1945"/>
  <c r="CR1945"/>
  <c r="CS1945"/>
  <c r="CT1945"/>
  <c r="CU1945"/>
  <c r="CV1945"/>
  <c r="CW1945"/>
  <c r="CX1945"/>
  <c r="CY1945"/>
  <c r="CZ1945"/>
  <c r="DA1945"/>
  <c r="DB1945"/>
  <c r="DC1945"/>
  <c r="DD1945"/>
  <c r="DE1945"/>
  <c r="DF1945"/>
  <c r="DG1945"/>
  <c r="DH1945"/>
  <c r="DI1945"/>
  <c r="DJ1945"/>
  <c r="DK1945"/>
  <c r="DL1945"/>
  <c r="DM1945"/>
  <c r="DN1945"/>
  <c r="DO1945"/>
  <c r="DP1945"/>
  <c r="DQ1945"/>
  <c r="DR1945"/>
  <c r="DS1945"/>
  <c r="DT1945"/>
  <c r="C1946"/>
  <c r="D1946"/>
  <c r="E1946"/>
  <c r="F1946"/>
  <c r="G1946"/>
  <c r="H1946"/>
  <c r="I1946"/>
  <c r="J1946"/>
  <c r="K1946"/>
  <c r="L1946"/>
  <c r="M1946"/>
  <c r="N1946"/>
  <c r="O1946"/>
  <c r="P1946"/>
  <c r="Q1946"/>
  <c r="R1946"/>
  <c r="S1946"/>
  <c r="T1946"/>
  <c r="U1946"/>
  <c r="V1946"/>
  <c r="W1946"/>
  <c r="X1946"/>
  <c r="Y1946"/>
  <c r="Z1946"/>
  <c r="AA1946"/>
  <c r="AB1946"/>
  <c r="AC1946"/>
  <c r="AD1946"/>
  <c r="AE1946"/>
  <c r="AF1946"/>
  <c r="AG1946"/>
  <c r="AH1946"/>
  <c r="AI1946"/>
  <c r="AJ1946"/>
  <c r="AK1946"/>
  <c r="AL1946"/>
  <c r="AM1946"/>
  <c r="AN1946"/>
  <c r="AO1946"/>
  <c r="AP1946"/>
  <c r="AQ1946"/>
  <c r="AR1946"/>
  <c r="AS1946"/>
  <c r="AT1946"/>
  <c r="AU1946"/>
  <c r="AV1946"/>
  <c r="AW1946"/>
  <c r="AX1946"/>
  <c r="AY1946"/>
  <c r="AZ1946"/>
  <c r="BA1946"/>
  <c r="BB1946"/>
  <c r="BC1946"/>
  <c r="BD1946"/>
  <c r="BE1946"/>
  <c r="BF1946"/>
  <c r="BG1946"/>
  <c r="BH1946"/>
  <c r="BI1946"/>
  <c r="BJ1946"/>
  <c r="BK1946"/>
  <c r="BL1946"/>
  <c r="BM1946"/>
  <c r="BN1946"/>
  <c r="BO1946"/>
  <c r="BP1946"/>
  <c r="BQ1946"/>
  <c r="BR1946"/>
  <c r="BS1946"/>
  <c r="BT1946"/>
  <c r="BU1946"/>
  <c r="BV1946"/>
  <c r="BW1946"/>
  <c r="BX1946"/>
  <c r="BY1946"/>
  <c r="BZ1946"/>
  <c r="CA1946"/>
  <c r="CB1946"/>
  <c r="CC1946"/>
  <c r="CD1946"/>
  <c r="CE1946"/>
  <c r="CF1946"/>
  <c r="CG1946"/>
  <c r="CH1946"/>
  <c r="CI1946"/>
  <c r="CJ1946"/>
  <c r="CK1946"/>
  <c r="CL1946"/>
  <c r="CM1946"/>
  <c r="CN1946"/>
  <c r="CO1946"/>
  <c r="CP1946"/>
  <c r="CQ1946"/>
  <c r="CR1946"/>
  <c r="CS1946"/>
  <c r="CT1946"/>
  <c r="CU1946"/>
  <c r="CV1946"/>
  <c r="CW1946"/>
  <c r="CX1946"/>
  <c r="CY1946"/>
  <c r="CZ1946"/>
  <c r="DA1946"/>
  <c r="DB1946"/>
  <c r="DC1946"/>
  <c r="DD1946"/>
  <c r="DE1946"/>
  <c r="DF1946"/>
  <c r="DG1946"/>
  <c r="DH1946"/>
  <c r="DI1946"/>
  <c r="DJ1946"/>
  <c r="DK1946"/>
  <c r="DL1946"/>
  <c r="DM1946"/>
  <c r="DN1946"/>
  <c r="DO1946"/>
  <c r="DP1946"/>
  <c r="DQ1946"/>
  <c r="DR1946"/>
  <c r="DS1946"/>
  <c r="DT1946"/>
  <c r="C1947"/>
  <c r="D1947"/>
  <c r="E1947"/>
  <c r="F1947"/>
  <c r="G1947"/>
  <c r="H1947"/>
  <c r="I1947"/>
  <c r="J1947"/>
  <c r="K1947"/>
  <c r="L1947"/>
  <c r="M1947"/>
  <c r="N1947"/>
  <c r="O1947"/>
  <c r="P1947"/>
  <c r="Q1947"/>
  <c r="R1947"/>
  <c r="S1947"/>
  <c r="T1947"/>
  <c r="U1947"/>
  <c r="V1947"/>
  <c r="W1947"/>
  <c r="X1947"/>
  <c r="Y1947"/>
  <c r="Z1947"/>
  <c r="AA1947"/>
  <c r="AB1947"/>
  <c r="AC1947"/>
  <c r="AD1947"/>
  <c r="AE1947"/>
  <c r="AF1947"/>
  <c r="AG1947"/>
  <c r="AH1947"/>
  <c r="AI1947"/>
  <c r="AJ1947"/>
  <c r="AK1947"/>
  <c r="AL1947"/>
  <c r="AM1947"/>
  <c r="AN1947"/>
  <c r="AO1947"/>
  <c r="AP1947"/>
  <c r="AQ1947"/>
  <c r="AR1947"/>
  <c r="AS1947"/>
  <c r="AT1947"/>
  <c r="AU1947"/>
  <c r="AV1947"/>
  <c r="AW1947"/>
  <c r="AX1947"/>
  <c r="AY1947"/>
  <c r="AZ1947"/>
  <c r="BA1947"/>
  <c r="BB1947"/>
  <c r="BC1947"/>
  <c r="BD1947"/>
  <c r="BE1947"/>
  <c r="BF1947"/>
  <c r="BG1947"/>
  <c r="BH1947"/>
  <c r="BI1947"/>
  <c r="BJ1947"/>
  <c r="BK1947"/>
  <c r="BL1947"/>
  <c r="BM1947"/>
  <c r="BN1947"/>
  <c r="BO1947"/>
  <c r="BP1947"/>
  <c r="BQ1947"/>
  <c r="BR1947"/>
  <c r="BS1947"/>
  <c r="BT1947"/>
  <c r="BU1947"/>
  <c r="BV1947"/>
  <c r="BW1947"/>
  <c r="BX1947"/>
  <c r="BY1947"/>
  <c r="BZ1947"/>
  <c r="CA1947"/>
  <c r="CB1947"/>
  <c r="CC1947"/>
  <c r="CD1947"/>
  <c r="CE1947"/>
  <c r="CF1947"/>
  <c r="CG1947"/>
  <c r="CH1947"/>
  <c r="CI1947"/>
  <c r="CJ1947"/>
  <c r="CK1947"/>
  <c r="CL1947"/>
  <c r="CM1947"/>
  <c r="CN1947"/>
  <c r="CO1947"/>
  <c r="CP1947"/>
  <c r="CQ1947"/>
  <c r="CR1947"/>
  <c r="CS1947"/>
  <c r="CT1947"/>
  <c r="CU1947"/>
  <c r="CV1947"/>
  <c r="CW1947"/>
  <c r="CX1947"/>
  <c r="CY1947"/>
  <c r="CZ1947"/>
  <c r="DA1947"/>
  <c r="DB1947"/>
  <c r="DC1947"/>
  <c r="DD1947"/>
  <c r="DE1947"/>
  <c r="DF1947"/>
  <c r="DG1947"/>
  <c r="DH1947"/>
  <c r="DI1947"/>
  <c r="DJ1947"/>
  <c r="DK1947"/>
  <c r="DL1947"/>
  <c r="DM1947"/>
  <c r="DN1947"/>
  <c r="DO1947"/>
  <c r="DP1947"/>
  <c r="DQ1947"/>
  <c r="DR1947"/>
  <c r="DS1947"/>
  <c r="DT1947"/>
  <c r="C1948"/>
  <c r="D1948"/>
  <c r="E1948"/>
  <c r="F1948"/>
  <c r="G1948"/>
  <c r="H1948"/>
  <c r="I1948"/>
  <c r="J1948"/>
  <c r="K1948"/>
  <c r="L1948"/>
  <c r="M1948"/>
  <c r="N1948"/>
  <c r="O1948"/>
  <c r="P1948"/>
  <c r="Q1948"/>
  <c r="R1948"/>
  <c r="S1948"/>
  <c r="T1948"/>
  <c r="U1948"/>
  <c r="V1948"/>
  <c r="W1948"/>
  <c r="X1948"/>
  <c r="Y1948"/>
  <c r="Z1948"/>
  <c r="AA1948"/>
  <c r="AB1948"/>
  <c r="AC1948"/>
  <c r="AD1948"/>
  <c r="AE1948"/>
  <c r="AF1948"/>
  <c r="AG1948"/>
  <c r="AH1948"/>
  <c r="AI1948"/>
  <c r="AJ1948"/>
  <c r="AK1948"/>
  <c r="AL1948"/>
  <c r="AM1948"/>
  <c r="AN1948"/>
  <c r="AO1948"/>
  <c r="AP1948"/>
  <c r="AQ1948"/>
  <c r="AR1948"/>
  <c r="AS1948"/>
  <c r="AT1948"/>
  <c r="AU1948"/>
  <c r="AV1948"/>
  <c r="AW1948"/>
  <c r="AX1948"/>
  <c r="AY1948"/>
  <c r="AZ1948"/>
  <c r="BA1948"/>
  <c r="BB1948"/>
  <c r="BC1948"/>
  <c r="BD1948"/>
  <c r="BE1948"/>
  <c r="BF1948"/>
  <c r="BG1948"/>
  <c r="BH1948"/>
  <c r="BI1948"/>
  <c r="BJ1948"/>
  <c r="BK1948"/>
  <c r="BL1948"/>
  <c r="BM1948"/>
  <c r="BN1948"/>
  <c r="BO1948"/>
  <c r="BP1948"/>
  <c r="BQ1948"/>
  <c r="BR1948"/>
  <c r="BS1948"/>
  <c r="BT1948"/>
  <c r="BU1948"/>
  <c r="BV1948"/>
  <c r="BW1948"/>
  <c r="BX1948"/>
  <c r="BY1948"/>
  <c r="BZ1948"/>
  <c r="CA1948"/>
  <c r="CB1948"/>
  <c r="CC1948"/>
  <c r="CD1948"/>
  <c r="CE1948"/>
  <c r="CF1948"/>
  <c r="CG1948"/>
  <c r="CH1948"/>
  <c r="CI1948"/>
  <c r="CJ1948"/>
  <c r="CK1948"/>
  <c r="CL1948"/>
  <c r="CM1948"/>
  <c r="CN1948"/>
  <c r="CO1948"/>
  <c r="CP1948"/>
  <c r="CQ1948"/>
  <c r="CR1948"/>
  <c r="CS1948"/>
  <c r="CT1948"/>
  <c r="CU1948"/>
  <c r="CV1948"/>
  <c r="CW1948"/>
  <c r="CX1948"/>
  <c r="CY1948"/>
  <c r="CZ1948"/>
  <c r="DA1948"/>
  <c r="DB1948"/>
  <c r="DC1948"/>
  <c r="DD1948"/>
  <c r="DE1948"/>
  <c r="DF1948"/>
  <c r="DG1948"/>
  <c r="DH1948"/>
  <c r="DI1948"/>
  <c r="DJ1948"/>
  <c r="DK1948"/>
  <c r="DL1948"/>
  <c r="DM1948"/>
  <c r="DN1948"/>
  <c r="DO1948"/>
  <c r="DP1948"/>
  <c r="DQ1948"/>
  <c r="DR1948"/>
  <c r="DS1948"/>
  <c r="DT1948"/>
  <c r="C1949"/>
  <c r="D1949"/>
  <c r="E1949"/>
  <c r="F1949"/>
  <c r="G1949"/>
  <c r="H1949"/>
  <c r="I1949"/>
  <c r="J1949"/>
  <c r="K1949"/>
  <c r="L1949"/>
  <c r="M1949"/>
  <c r="N1949"/>
  <c r="O1949"/>
  <c r="P1949"/>
  <c r="Q1949"/>
  <c r="R1949"/>
  <c r="S1949"/>
  <c r="T1949"/>
  <c r="U1949"/>
  <c r="V1949"/>
  <c r="W1949"/>
  <c r="X1949"/>
  <c r="Y1949"/>
  <c r="Z1949"/>
  <c r="AA1949"/>
  <c r="AB1949"/>
  <c r="AC1949"/>
  <c r="AD1949"/>
  <c r="AE1949"/>
  <c r="AF1949"/>
  <c r="AG1949"/>
  <c r="AH1949"/>
  <c r="AI1949"/>
  <c r="AJ1949"/>
  <c r="AK1949"/>
  <c r="AL1949"/>
  <c r="AM1949"/>
  <c r="AN1949"/>
  <c r="AO1949"/>
  <c r="AP1949"/>
  <c r="AQ1949"/>
  <c r="AR1949"/>
  <c r="AS1949"/>
  <c r="AT1949"/>
  <c r="AU1949"/>
  <c r="AV1949"/>
  <c r="AW1949"/>
  <c r="AX1949"/>
  <c r="AY1949"/>
  <c r="AZ1949"/>
  <c r="BA1949"/>
  <c r="BB1949"/>
  <c r="BC1949"/>
  <c r="BD1949"/>
  <c r="BE1949"/>
  <c r="BF1949"/>
  <c r="BG1949"/>
  <c r="BH1949"/>
  <c r="BI1949"/>
  <c r="BJ1949"/>
  <c r="BK1949"/>
  <c r="BL1949"/>
  <c r="BM1949"/>
  <c r="BN1949"/>
  <c r="BO1949"/>
  <c r="BP1949"/>
  <c r="BQ1949"/>
  <c r="BR1949"/>
  <c r="BS1949"/>
  <c r="BT1949"/>
  <c r="BU1949"/>
  <c r="BV1949"/>
  <c r="BW1949"/>
  <c r="BX1949"/>
  <c r="BY1949"/>
  <c r="BZ1949"/>
  <c r="CA1949"/>
  <c r="CB1949"/>
  <c r="CC1949"/>
  <c r="CD1949"/>
  <c r="CE1949"/>
  <c r="CF1949"/>
  <c r="CG1949"/>
  <c r="CH1949"/>
  <c r="CI1949"/>
  <c r="CJ1949"/>
  <c r="CK1949"/>
  <c r="CL1949"/>
  <c r="CM1949"/>
  <c r="CN1949"/>
  <c r="CO1949"/>
  <c r="CP1949"/>
  <c r="CQ1949"/>
  <c r="CR1949"/>
  <c r="CS1949"/>
  <c r="CT1949"/>
  <c r="CU1949"/>
  <c r="CV1949"/>
  <c r="CW1949"/>
  <c r="CX1949"/>
  <c r="CY1949"/>
  <c r="CZ1949"/>
  <c r="DA1949"/>
  <c r="DB1949"/>
  <c r="DC1949"/>
  <c r="DD1949"/>
  <c r="DE1949"/>
  <c r="DF1949"/>
  <c r="DG1949"/>
  <c r="DH1949"/>
  <c r="DI1949"/>
  <c r="DJ1949"/>
  <c r="DK1949"/>
  <c r="DL1949"/>
  <c r="DM1949"/>
  <c r="DN1949"/>
  <c r="DO1949"/>
  <c r="DP1949"/>
  <c r="DQ1949"/>
  <c r="DR1949"/>
  <c r="DS1949"/>
  <c r="DT1949"/>
  <c r="C1950"/>
  <c r="D1950"/>
  <c r="E1950"/>
  <c r="F1950"/>
  <c r="G1950"/>
  <c r="H1950"/>
  <c r="I1950"/>
  <c r="J1950"/>
  <c r="K1950"/>
  <c r="L1950"/>
  <c r="M1950"/>
  <c r="N1950"/>
  <c r="O1950"/>
  <c r="P1950"/>
  <c r="Q1950"/>
  <c r="R1950"/>
  <c r="S1950"/>
  <c r="T1950"/>
  <c r="U1950"/>
  <c r="V1950"/>
  <c r="W1950"/>
  <c r="X1950"/>
  <c r="Y1950"/>
  <c r="Z1950"/>
  <c r="AA1950"/>
  <c r="AB1950"/>
  <c r="AC1950"/>
  <c r="AD1950"/>
  <c r="AE1950"/>
  <c r="AF1950"/>
  <c r="AG1950"/>
  <c r="AH1950"/>
  <c r="AI1950"/>
  <c r="AJ1950"/>
  <c r="AK1950"/>
  <c r="AL1950"/>
  <c r="AM1950"/>
  <c r="AN1950"/>
  <c r="AO1950"/>
  <c r="AP1950"/>
  <c r="AQ1950"/>
  <c r="AR1950"/>
  <c r="AS1950"/>
  <c r="AT1950"/>
  <c r="AU1950"/>
  <c r="AV1950"/>
  <c r="AW1950"/>
  <c r="AX1950"/>
  <c r="AY1950"/>
  <c r="AZ1950"/>
  <c r="BA1950"/>
  <c r="BB1950"/>
  <c r="BC1950"/>
  <c r="BD1950"/>
  <c r="BE1950"/>
  <c r="BF1950"/>
  <c r="BG1950"/>
  <c r="BH1950"/>
  <c r="BI1950"/>
  <c r="BJ1950"/>
  <c r="BK1950"/>
  <c r="BL1950"/>
  <c r="BM1950"/>
  <c r="BN1950"/>
  <c r="BO1950"/>
  <c r="BP1950"/>
  <c r="BQ1950"/>
  <c r="BR1950"/>
  <c r="BS1950"/>
  <c r="BT1950"/>
  <c r="BU1950"/>
  <c r="BV1950"/>
  <c r="BW1950"/>
  <c r="BX1950"/>
  <c r="BY1950"/>
  <c r="BZ1950"/>
  <c r="CA1950"/>
  <c r="CB1950"/>
  <c r="CC1950"/>
  <c r="CD1950"/>
  <c r="CE1950"/>
  <c r="CF1950"/>
  <c r="CG1950"/>
  <c r="CH1950"/>
  <c r="CI1950"/>
  <c r="CJ1950"/>
  <c r="CK1950"/>
  <c r="CL1950"/>
  <c r="CM1950"/>
  <c r="CN1950"/>
  <c r="CO1950"/>
  <c r="CP1950"/>
  <c r="CQ1950"/>
  <c r="CR1950"/>
  <c r="CS1950"/>
  <c r="CT1950"/>
  <c r="CU1950"/>
  <c r="CV1950"/>
  <c r="CW1950"/>
  <c r="CX1950"/>
  <c r="CY1950"/>
  <c r="CZ1950"/>
  <c r="DA1950"/>
  <c r="DB1950"/>
  <c r="DC1950"/>
  <c r="DD1950"/>
  <c r="DE1950"/>
  <c r="DF1950"/>
  <c r="DG1950"/>
  <c r="DH1950"/>
  <c r="DI1950"/>
  <c r="DJ1950"/>
  <c r="DK1950"/>
  <c r="DL1950"/>
  <c r="DM1950"/>
  <c r="DN1950"/>
  <c r="DO1950"/>
  <c r="DP1950"/>
  <c r="DQ1950"/>
  <c r="DR1950"/>
  <c r="DS1950"/>
  <c r="DT1950"/>
  <c r="C1951"/>
  <c r="D1951"/>
  <c r="E1951"/>
  <c r="F1951"/>
  <c r="G1951"/>
  <c r="H1951"/>
  <c r="I1951"/>
  <c r="J1951"/>
  <c r="K1951"/>
  <c r="L1951"/>
  <c r="M1951"/>
  <c r="N1951"/>
  <c r="O1951"/>
  <c r="P1951"/>
  <c r="Q1951"/>
  <c r="R1951"/>
  <c r="S1951"/>
  <c r="T1951"/>
  <c r="U1951"/>
  <c r="V1951"/>
  <c r="W1951"/>
  <c r="X1951"/>
  <c r="Y1951"/>
  <c r="Z1951"/>
  <c r="AA1951"/>
  <c r="AB1951"/>
  <c r="AC1951"/>
  <c r="AD1951"/>
  <c r="AE1951"/>
  <c r="AF1951"/>
  <c r="AG1951"/>
  <c r="AH1951"/>
  <c r="AI1951"/>
  <c r="AJ1951"/>
  <c r="AK1951"/>
  <c r="AL1951"/>
  <c r="AM1951"/>
  <c r="AN1951"/>
  <c r="AO1951"/>
  <c r="AP1951"/>
  <c r="AQ1951"/>
  <c r="AR1951"/>
  <c r="AS1951"/>
  <c r="AT1951"/>
  <c r="AU1951"/>
  <c r="AV1951"/>
  <c r="AW1951"/>
  <c r="AX1951"/>
  <c r="AY1951"/>
  <c r="AZ1951"/>
  <c r="BA1951"/>
  <c r="BB1951"/>
  <c r="BC1951"/>
  <c r="BD1951"/>
  <c r="BE1951"/>
  <c r="BF1951"/>
  <c r="BG1951"/>
  <c r="BH1951"/>
  <c r="BI1951"/>
  <c r="BJ1951"/>
  <c r="BK1951"/>
  <c r="BL1951"/>
  <c r="BM1951"/>
  <c r="BN1951"/>
  <c r="BO1951"/>
  <c r="BP1951"/>
  <c r="BQ1951"/>
  <c r="BR1951"/>
  <c r="BS1951"/>
  <c r="BT1951"/>
  <c r="BU1951"/>
  <c r="BV1951"/>
  <c r="BW1951"/>
  <c r="BX1951"/>
  <c r="BY1951"/>
  <c r="BZ1951"/>
  <c r="CA1951"/>
  <c r="CB1951"/>
  <c r="CC1951"/>
  <c r="CD1951"/>
  <c r="CE1951"/>
  <c r="CF1951"/>
  <c r="CG1951"/>
  <c r="CH1951"/>
  <c r="CI1951"/>
  <c r="CJ1951"/>
  <c r="CK1951"/>
  <c r="CL1951"/>
  <c r="CM1951"/>
  <c r="CN1951"/>
  <c r="CO1951"/>
  <c r="CP1951"/>
  <c r="CQ1951"/>
  <c r="CR1951"/>
  <c r="CS1951"/>
  <c r="CT1951"/>
  <c r="CU1951"/>
  <c r="CV1951"/>
  <c r="CW1951"/>
  <c r="CX1951"/>
  <c r="CY1951"/>
  <c r="CZ1951"/>
  <c r="DA1951"/>
  <c r="DB1951"/>
  <c r="DC1951"/>
  <c r="DD1951"/>
  <c r="DE1951"/>
  <c r="DF1951"/>
  <c r="DG1951"/>
  <c r="DH1951"/>
  <c r="DI1951"/>
  <c r="DJ1951"/>
  <c r="DK1951"/>
  <c r="DL1951"/>
  <c r="DM1951"/>
  <c r="DN1951"/>
  <c r="DO1951"/>
  <c r="DP1951"/>
  <c r="DQ1951"/>
  <c r="DR1951"/>
  <c r="DS1951"/>
  <c r="DT1951"/>
  <c r="C1952"/>
  <c r="D1952"/>
  <c r="E1952"/>
  <c r="F1952"/>
  <c r="G1952"/>
  <c r="H1952"/>
  <c r="I1952"/>
  <c r="J1952"/>
  <c r="K1952"/>
  <c r="L1952"/>
  <c r="M1952"/>
  <c r="N1952"/>
  <c r="O1952"/>
  <c r="P1952"/>
  <c r="Q1952"/>
  <c r="R1952"/>
  <c r="S1952"/>
  <c r="T1952"/>
  <c r="U1952"/>
  <c r="V1952"/>
  <c r="W1952"/>
  <c r="X1952"/>
  <c r="Y1952"/>
  <c r="Z1952"/>
  <c r="AA1952"/>
  <c r="AB1952"/>
  <c r="AC1952"/>
  <c r="AD1952"/>
  <c r="AE1952"/>
  <c r="AF1952"/>
  <c r="AG1952"/>
  <c r="AH1952"/>
  <c r="AI1952"/>
  <c r="AJ1952"/>
  <c r="AK1952"/>
  <c r="AL1952"/>
  <c r="AM1952"/>
  <c r="AN1952"/>
  <c r="AO1952"/>
  <c r="AP1952"/>
  <c r="AQ1952"/>
  <c r="AR1952"/>
  <c r="AS1952"/>
  <c r="AT1952"/>
  <c r="AU1952"/>
  <c r="AV1952"/>
  <c r="AW1952"/>
  <c r="AX1952"/>
  <c r="AY1952"/>
  <c r="AZ1952"/>
  <c r="BA1952"/>
  <c r="BB1952"/>
  <c r="BC1952"/>
  <c r="BD1952"/>
  <c r="BE1952"/>
  <c r="BF1952"/>
  <c r="BG1952"/>
  <c r="BH1952"/>
  <c r="BI1952"/>
  <c r="BJ1952"/>
  <c r="BK1952"/>
  <c r="BL1952"/>
  <c r="BM1952"/>
  <c r="BN1952"/>
  <c r="BO1952"/>
  <c r="BP1952"/>
  <c r="BQ1952"/>
  <c r="BR1952"/>
  <c r="BS1952"/>
  <c r="BT1952"/>
  <c r="BU1952"/>
  <c r="BV1952"/>
  <c r="BW1952"/>
  <c r="BX1952"/>
  <c r="BY1952"/>
  <c r="BZ1952"/>
  <c r="CA1952"/>
  <c r="CB1952"/>
  <c r="CC1952"/>
  <c r="CD1952"/>
  <c r="CE1952"/>
  <c r="CF1952"/>
  <c r="CG1952"/>
  <c r="CH1952"/>
  <c r="CI1952"/>
  <c r="CJ1952"/>
  <c r="CK1952"/>
  <c r="CL1952"/>
  <c r="CM1952"/>
  <c r="CN1952"/>
  <c r="CO1952"/>
  <c r="CP1952"/>
  <c r="CQ1952"/>
  <c r="CR1952"/>
  <c r="CS1952"/>
  <c r="CT1952"/>
  <c r="CU1952"/>
  <c r="CV1952"/>
  <c r="CW1952"/>
  <c r="CX1952"/>
  <c r="CY1952"/>
  <c r="CZ1952"/>
  <c r="DA1952"/>
  <c r="DB1952"/>
  <c r="DC1952"/>
  <c r="DD1952"/>
  <c r="DE1952"/>
  <c r="DF1952"/>
  <c r="DG1952"/>
  <c r="DH1952"/>
  <c r="DI1952"/>
  <c r="DJ1952"/>
  <c r="DK1952"/>
  <c r="DL1952"/>
  <c r="DM1952"/>
  <c r="DN1952"/>
  <c r="DO1952"/>
  <c r="DP1952"/>
  <c r="DQ1952"/>
  <c r="DR1952"/>
  <c r="DS1952"/>
  <c r="DT1952"/>
  <c r="C1953"/>
  <c r="D1953"/>
  <c r="E1953"/>
  <c r="F1953"/>
  <c r="G1953"/>
  <c r="H1953"/>
  <c r="I1953"/>
  <c r="J1953"/>
  <c r="K1953"/>
  <c r="L1953"/>
  <c r="M1953"/>
  <c r="N1953"/>
  <c r="O1953"/>
  <c r="P1953"/>
  <c r="Q1953"/>
  <c r="R1953"/>
  <c r="S1953"/>
  <c r="T1953"/>
  <c r="U1953"/>
  <c r="V1953"/>
  <c r="W1953"/>
  <c r="X1953"/>
  <c r="Y1953"/>
  <c r="Z1953"/>
  <c r="AA1953"/>
  <c r="AB1953"/>
  <c r="AC1953"/>
  <c r="AD1953"/>
  <c r="AE1953"/>
  <c r="AF1953"/>
  <c r="AG1953"/>
  <c r="AH1953"/>
  <c r="AI1953"/>
  <c r="AJ1953"/>
  <c r="AK1953"/>
  <c r="AL1953"/>
  <c r="AM1953"/>
  <c r="AN1953"/>
  <c r="AO1953"/>
  <c r="AP1953"/>
  <c r="AQ1953"/>
  <c r="AR1953"/>
  <c r="AS1953"/>
  <c r="AT1953"/>
  <c r="AU1953"/>
  <c r="AV1953"/>
  <c r="AW1953"/>
  <c r="AX1953"/>
  <c r="AY1953"/>
  <c r="AZ1953"/>
  <c r="BA1953"/>
  <c r="BB1953"/>
  <c r="BC1953"/>
  <c r="BD1953"/>
  <c r="BE1953"/>
  <c r="BF1953"/>
  <c r="BG1953"/>
  <c r="BH1953"/>
  <c r="BI1953"/>
  <c r="BJ1953"/>
  <c r="BK1953"/>
  <c r="BL1953"/>
  <c r="BM1953"/>
  <c r="BN1953"/>
  <c r="BO1953"/>
  <c r="BP1953"/>
  <c r="BQ1953"/>
  <c r="BR1953"/>
  <c r="BS1953"/>
  <c r="BT1953"/>
  <c r="BU1953"/>
  <c r="BV1953"/>
  <c r="BW1953"/>
  <c r="BX1953"/>
  <c r="BY1953"/>
  <c r="BZ1953"/>
  <c r="CA1953"/>
  <c r="CB1953"/>
  <c r="CC1953"/>
  <c r="CD1953"/>
  <c r="CE1953"/>
  <c r="CF1953"/>
  <c r="CG1953"/>
  <c r="CH1953"/>
  <c r="CI1953"/>
  <c r="CJ1953"/>
  <c r="CK1953"/>
  <c r="CL1953"/>
  <c r="CM1953"/>
  <c r="CN1953"/>
  <c r="CO1953"/>
  <c r="CP1953"/>
  <c r="CQ1953"/>
  <c r="CR1953"/>
  <c r="CS1953"/>
  <c r="CT1953"/>
  <c r="CU1953"/>
  <c r="CV1953"/>
  <c r="CW1953"/>
  <c r="CX1953"/>
  <c r="CY1953"/>
  <c r="CZ1953"/>
  <c r="DA1953"/>
  <c r="DB1953"/>
  <c r="DC1953"/>
  <c r="DD1953"/>
  <c r="DE1953"/>
  <c r="DF1953"/>
  <c r="DG1953"/>
  <c r="DH1953"/>
  <c r="DI1953"/>
  <c r="DJ1953"/>
  <c r="DK1953"/>
  <c r="DL1953"/>
  <c r="DM1953"/>
  <c r="DN1953"/>
  <c r="DO1953"/>
  <c r="DP1953"/>
  <c r="DQ1953"/>
  <c r="DR1953"/>
  <c r="DS1953"/>
  <c r="DT1953"/>
  <c r="C1954"/>
  <c r="D1954"/>
  <c r="E1954"/>
  <c r="F1954"/>
  <c r="G1954"/>
  <c r="H1954"/>
  <c r="I1954"/>
  <c r="J1954"/>
  <c r="K1954"/>
  <c r="L1954"/>
  <c r="M1954"/>
  <c r="N1954"/>
  <c r="O1954"/>
  <c r="P1954"/>
  <c r="Q1954"/>
  <c r="R1954"/>
  <c r="S1954"/>
  <c r="T1954"/>
  <c r="U1954"/>
  <c r="V1954"/>
  <c r="W1954"/>
  <c r="X1954"/>
  <c r="Y1954"/>
  <c r="Z1954"/>
  <c r="AA1954"/>
  <c r="AB1954"/>
  <c r="AC1954"/>
  <c r="AD1954"/>
  <c r="AE1954"/>
  <c r="AF1954"/>
  <c r="AG1954"/>
  <c r="AH1954"/>
  <c r="AI1954"/>
  <c r="AJ1954"/>
  <c r="AK1954"/>
  <c r="AL1954"/>
  <c r="AM1954"/>
  <c r="AN1954"/>
  <c r="AO1954"/>
  <c r="AP1954"/>
  <c r="AQ1954"/>
  <c r="AR1954"/>
  <c r="AS1954"/>
  <c r="AT1954"/>
  <c r="AU1954"/>
  <c r="AV1954"/>
  <c r="AW1954"/>
  <c r="AX1954"/>
  <c r="AY1954"/>
  <c r="AZ1954"/>
  <c r="BA1954"/>
  <c r="BB1954"/>
  <c r="BC1954"/>
  <c r="BD1954"/>
  <c r="BE1954"/>
  <c r="BF1954"/>
  <c r="BG1954"/>
  <c r="BH1954"/>
  <c r="BI1954"/>
  <c r="BJ1954"/>
  <c r="BK1954"/>
  <c r="BL1954"/>
  <c r="BM1954"/>
  <c r="BN1954"/>
  <c r="BO1954"/>
  <c r="BP1954"/>
  <c r="BQ1954"/>
  <c r="BR1954"/>
  <c r="BS1954"/>
  <c r="BT1954"/>
  <c r="BU1954"/>
  <c r="BV1954"/>
  <c r="BW1954"/>
  <c r="BX1954"/>
  <c r="BY1954"/>
  <c r="BZ1954"/>
  <c r="CA1954"/>
  <c r="CB1954"/>
  <c r="CC1954"/>
  <c r="CD1954"/>
  <c r="CE1954"/>
  <c r="CF1954"/>
  <c r="CG1954"/>
  <c r="CH1954"/>
  <c r="CI1954"/>
  <c r="CJ1954"/>
  <c r="CK1954"/>
  <c r="CL1954"/>
  <c r="CM1954"/>
  <c r="CN1954"/>
  <c r="CO1954"/>
  <c r="CP1954"/>
  <c r="CQ1954"/>
  <c r="CR1954"/>
  <c r="CS1954"/>
  <c r="CT1954"/>
  <c r="CU1954"/>
  <c r="CV1954"/>
  <c r="CW1954"/>
  <c r="CX1954"/>
  <c r="CY1954"/>
  <c r="CZ1954"/>
  <c r="DA1954"/>
  <c r="DB1954"/>
  <c r="DC1954"/>
  <c r="DD1954"/>
  <c r="DE1954"/>
  <c r="DF1954"/>
  <c r="DG1954"/>
  <c r="DH1954"/>
  <c r="DI1954"/>
  <c r="DJ1954"/>
  <c r="DK1954"/>
  <c r="DL1954"/>
  <c r="DM1954"/>
  <c r="DN1954"/>
  <c r="DO1954"/>
  <c r="DP1954"/>
  <c r="DQ1954"/>
  <c r="DR1954"/>
  <c r="DS1954"/>
  <c r="DT1954"/>
  <c r="C1955"/>
  <c r="D1955"/>
  <c r="E1955"/>
  <c r="F1955"/>
  <c r="G1955"/>
  <c r="H1955"/>
  <c r="I1955"/>
  <c r="J1955"/>
  <c r="K1955"/>
  <c r="L1955"/>
  <c r="M1955"/>
  <c r="N1955"/>
  <c r="O1955"/>
  <c r="P1955"/>
  <c r="Q1955"/>
  <c r="R1955"/>
  <c r="S1955"/>
  <c r="T1955"/>
  <c r="U1955"/>
  <c r="V1955"/>
  <c r="W1955"/>
  <c r="X1955"/>
  <c r="Y1955"/>
  <c r="Z1955"/>
  <c r="AA1955"/>
  <c r="AB1955"/>
  <c r="AC1955"/>
  <c r="AD1955"/>
  <c r="AE1955"/>
  <c r="AF1955"/>
  <c r="AG1955"/>
  <c r="AH1955"/>
  <c r="AI1955"/>
  <c r="AJ1955"/>
  <c r="AK1955"/>
  <c r="AL1955"/>
  <c r="AM1955"/>
  <c r="AN1955"/>
  <c r="AO1955"/>
  <c r="AP1955"/>
  <c r="AQ1955"/>
  <c r="AR1955"/>
  <c r="AS1955"/>
  <c r="AT1955"/>
  <c r="AU1955"/>
  <c r="AV1955"/>
  <c r="AW1955"/>
  <c r="AX1955"/>
  <c r="AY1955"/>
  <c r="AZ1955"/>
  <c r="BA1955"/>
  <c r="BB1955"/>
  <c r="BC1955"/>
  <c r="BD1955"/>
  <c r="BE1955"/>
  <c r="BF1955"/>
  <c r="BG1955"/>
  <c r="BH1955"/>
  <c r="BI1955"/>
  <c r="BJ1955"/>
  <c r="BK1955"/>
  <c r="BL1955"/>
  <c r="BM1955"/>
  <c r="BN1955"/>
  <c r="BO1955"/>
  <c r="BP1955"/>
  <c r="BQ1955"/>
  <c r="BR1955"/>
  <c r="BS1955"/>
  <c r="BT1955"/>
  <c r="BU1955"/>
  <c r="BV1955"/>
  <c r="BW1955"/>
  <c r="BX1955"/>
  <c r="BY1955"/>
  <c r="BZ1955"/>
  <c r="CA1955"/>
  <c r="CB1955"/>
  <c r="CC1955"/>
  <c r="CD1955"/>
  <c r="CE1955"/>
  <c r="CF1955"/>
  <c r="CG1955"/>
  <c r="CH1955"/>
  <c r="CI1955"/>
  <c r="CJ1955"/>
  <c r="CK1955"/>
  <c r="CL1955"/>
  <c r="CM1955"/>
  <c r="CN1955"/>
  <c r="CO1955"/>
  <c r="CP1955"/>
  <c r="CQ1955"/>
  <c r="CR1955"/>
  <c r="CS1955"/>
  <c r="CT1955"/>
  <c r="CU1955"/>
  <c r="CV1955"/>
  <c r="CW1955"/>
  <c r="CX1955"/>
  <c r="CY1955"/>
  <c r="CZ1955"/>
  <c r="DA1955"/>
  <c r="DB1955"/>
  <c r="DC1955"/>
  <c r="DD1955"/>
  <c r="DE1955"/>
  <c r="DF1955"/>
  <c r="DG1955"/>
  <c r="DH1955"/>
  <c r="DI1955"/>
  <c r="DJ1955"/>
  <c r="DK1955"/>
  <c r="DL1955"/>
  <c r="DM1955"/>
  <c r="DN1955"/>
  <c r="DO1955"/>
  <c r="DP1955"/>
  <c r="DQ1955"/>
  <c r="DR1955"/>
  <c r="DS1955"/>
  <c r="DT1955"/>
  <c r="C1956"/>
  <c r="D1956"/>
  <c r="E1956"/>
  <c r="F1956"/>
  <c r="G1956"/>
  <c r="H1956"/>
  <c r="I1956"/>
  <c r="J1956"/>
  <c r="K1956"/>
  <c r="L1956"/>
  <c r="M1956"/>
  <c r="N1956"/>
  <c r="O1956"/>
  <c r="P1956"/>
  <c r="Q1956"/>
  <c r="R1956"/>
  <c r="S1956"/>
  <c r="T1956"/>
  <c r="U1956"/>
  <c r="V1956"/>
  <c r="W1956"/>
  <c r="X1956"/>
  <c r="Y1956"/>
  <c r="Z1956"/>
  <c r="AA1956"/>
  <c r="AB1956"/>
  <c r="AC1956"/>
  <c r="AD1956"/>
  <c r="AE1956"/>
  <c r="AF1956"/>
  <c r="AG1956"/>
  <c r="AH1956"/>
  <c r="AI1956"/>
  <c r="AJ1956"/>
  <c r="AK1956"/>
  <c r="AL1956"/>
  <c r="AM1956"/>
  <c r="AN1956"/>
  <c r="AO1956"/>
  <c r="AP1956"/>
  <c r="AQ1956"/>
  <c r="AR1956"/>
  <c r="AS1956"/>
  <c r="AT1956"/>
  <c r="AU1956"/>
  <c r="AV1956"/>
  <c r="AW1956"/>
  <c r="AX1956"/>
  <c r="AY1956"/>
  <c r="AZ1956"/>
  <c r="BA1956"/>
  <c r="BB1956"/>
  <c r="BC1956"/>
  <c r="BD1956"/>
  <c r="BE1956"/>
  <c r="BF1956"/>
  <c r="BG1956"/>
  <c r="BH1956"/>
  <c r="BI1956"/>
  <c r="BJ1956"/>
  <c r="BK1956"/>
  <c r="BL1956"/>
  <c r="BM1956"/>
  <c r="BN1956"/>
  <c r="BO1956"/>
  <c r="BP1956"/>
  <c r="BQ1956"/>
  <c r="BR1956"/>
  <c r="BS1956"/>
  <c r="BT1956"/>
  <c r="BU1956"/>
  <c r="BV1956"/>
  <c r="BW1956"/>
  <c r="BX1956"/>
  <c r="BY1956"/>
  <c r="BZ1956"/>
  <c r="CA1956"/>
  <c r="CB1956"/>
  <c r="CC1956"/>
  <c r="CD1956"/>
  <c r="CE1956"/>
  <c r="CF1956"/>
  <c r="CG1956"/>
  <c r="CH1956"/>
  <c r="CI1956"/>
  <c r="CJ1956"/>
  <c r="CK1956"/>
  <c r="CL1956"/>
  <c r="CM1956"/>
  <c r="CN1956"/>
  <c r="CO1956"/>
  <c r="CP1956"/>
  <c r="CQ1956"/>
  <c r="CR1956"/>
  <c r="CS1956"/>
  <c r="CT1956"/>
  <c r="CU1956"/>
  <c r="CV1956"/>
  <c r="CW1956"/>
  <c r="CX1956"/>
  <c r="CY1956"/>
  <c r="CZ1956"/>
  <c r="DA1956"/>
  <c r="DB1956"/>
  <c r="DC1956"/>
  <c r="DD1956"/>
  <c r="DE1956"/>
  <c r="DF1956"/>
  <c r="DG1956"/>
  <c r="DH1956"/>
  <c r="DI1956"/>
  <c r="DJ1956"/>
  <c r="DK1956"/>
  <c r="DL1956"/>
  <c r="DM1956"/>
  <c r="DN1956"/>
  <c r="DO1956"/>
  <c r="DP1956"/>
  <c r="DQ1956"/>
  <c r="DR1956"/>
  <c r="DS1956"/>
  <c r="DT1956"/>
  <c r="C1957"/>
  <c r="D1957"/>
  <c r="E1957"/>
  <c r="F1957"/>
  <c r="G1957"/>
  <c r="H1957"/>
  <c r="I1957"/>
  <c r="J1957"/>
  <c r="K1957"/>
  <c r="L1957"/>
  <c r="M1957"/>
  <c r="N1957"/>
  <c r="O1957"/>
  <c r="P1957"/>
  <c r="Q1957"/>
  <c r="R1957"/>
  <c r="S1957"/>
  <c r="T1957"/>
  <c r="U1957"/>
  <c r="V1957"/>
  <c r="W1957"/>
  <c r="X1957"/>
  <c r="Y1957"/>
  <c r="Z1957"/>
  <c r="AA1957"/>
  <c r="AB1957"/>
  <c r="AC1957"/>
  <c r="AD1957"/>
  <c r="AE1957"/>
  <c r="AF1957"/>
  <c r="AG1957"/>
  <c r="AH1957"/>
  <c r="AI1957"/>
  <c r="AJ1957"/>
  <c r="AK1957"/>
  <c r="AL1957"/>
  <c r="AM1957"/>
  <c r="AN1957"/>
  <c r="AO1957"/>
  <c r="AP1957"/>
  <c r="AQ1957"/>
  <c r="AR1957"/>
  <c r="AS1957"/>
  <c r="AT1957"/>
  <c r="AU1957"/>
  <c r="AV1957"/>
  <c r="AW1957"/>
  <c r="AX1957"/>
  <c r="AY1957"/>
  <c r="AZ1957"/>
  <c r="BA1957"/>
  <c r="BB1957"/>
  <c r="BC1957"/>
  <c r="BD1957"/>
  <c r="BE1957"/>
  <c r="BF1957"/>
  <c r="BG1957"/>
  <c r="BH1957"/>
  <c r="BI1957"/>
  <c r="BJ1957"/>
  <c r="BK1957"/>
  <c r="BL1957"/>
  <c r="BM1957"/>
  <c r="BN1957"/>
  <c r="BO1957"/>
  <c r="BP1957"/>
  <c r="BQ1957"/>
  <c r="BR1957"/>
  <c r="BS1957"/>
  <c r="BT1957"/>
  <c r="BU1957"/>
  <c r="BV1957"/>
  <c r="BW1957"/>
  <c r="BX1957"/>
  <c r="BY1957"/>
  <c r="BZ1957"/>
  <c r="CA1957"/>
  <c r="CB1957"/>
  <c r="CC1957"/>
  <c r="CD1957"/>
  <c r="CE1957"/>
  <c r="CF1957"/>
  <c r="CG1957"/>
  <c r="CH1957"/>
  <c r="CI1957"/>
  <c r="CJ1957"/>
  <c r="CK1957"/>
  <c r="CL1957"/>
  <c r="CM1957"/>
  <c r="CN1957"/>
  <c r="CO1957"/>
  <c r="CP1957"/>
  <c r="CQ1957"/>
  <c r="CR1957"/>
  <c r="CS1957"/>
  <c r="CT1957"/>
  <c r="CU1957"/>
  <c r="CV1957"/>
  <c r="CW1957"/>
  <c r="CX1957"/>
  <c r="CY1957"/>
  <c r="CZ1957"/>
  <c r="DA1957"/>
  <c r="DB1957"/>
  <c r="DC1957"/>
  <c r="DD1957"/>
  <c r="DE1957"/>
  <c r="DF1957"/>
  <c r="DG1957"/>
  <c r="DH1957"/>
  <c r="DI1957"/>
  <c r="DJ1957"/>
  <c r="DK1957"/>
  <c r="DL1957"/>
  <c r="DM1957"/>
  <c r="DN1957"/>
  <c r="DO1957"/>
  <c r="DP1957"/>
  <c r="DQ1957"/>
  <c r="DR1957"/>
  <c r="DS1957"/>
  <c r="DT1957"/>
  <c r="C1958"/>
  <c r="D1958"/>
  <c r="E1958"/>
  <c r="F1958"/>
  <c r="G1958"/>
  <c r="H1958"/>
  <c r="I1958"/>
  <c r="J1958"/>
  <c r="K1958"/>
  <c r="L1958"/>
  <c r="M1958"/>
  <c r="N1958"/>
  <c r="O1958"/>
  <c r="P1958"/>
  <c r="Q1958"/>
  <c r="R1958"/>
  <c r="S1958"/>
  <c r="T1958"/>
  <c r="U1958"/>
  <c r="V1958"/>
  <c r="W1958"/>
  <c r="X1958"/>
  <c r="Y1958"/>
  <c r="Z1958"/>
  <c r="AA1958"/>
  <c r="AB1958"/>
  <c r="AC1958"/>
  <c r="AD1958"/>
  <c r="AE1958"/>
  <c r="AF1958"/>
  <c r="AG1958"/>
  <c r="AH1958"/>
  <c r="AI1958"/>
  <c r="AJ1958"/>
  <c r="AK1958"/>
  <c r="AL1958"/>
  <c r="AM1958"/>
  <c r="AN1958"/>
  <c r="AO1958"/>
  <c r="AP1958"/>
  <c r="AQ1958"/>
  <c r="AR1958"/>
  <c r="AS1958"/>
  <c r="AT1958"/>
  <c r="AU1958"/>
  <c r="AV1958"/>
  <c r="AW1958"/>
  <c r="AX1958"/>
  <c r="AY1958"/>
  <c r="AZ1958"/>
  <c r="BA1958"/>
  <c r="BB1958"/>
  <c r="BC1958"/>
  <c r="BD1958"/>
  <c r="BE1958"/>
  <c r="BF1958"/>
  <c r="BG1958"/>
  <c r="BH1958"/>
  <c r="BI1958"/>
  <c r="BJ1958"/>
  <c r="BK1958"/>
  <c r="BL1958"/>
  <c r="BM1958"/>
  <c r="BN1958"/>
  <c r="BO1958"/>
  <c r="BP1958"/>
  <c r="BQ1958"/>
  <c r="BR1958"/>
  <c r="BS1958"/>
  <c r="BT1958"/>
  <c r="BU1958"/>
  <c r="BV1958"/>
  <c r="BW1958"/>
  <c r="BX1958"/>
  <c r="BY1958"/>
  <c r="BZ1958"/>
  <c r="CA1958"/>
  <c r="CB1958"/>
  <c r="CC1958"/>
  <c r="CD1958"/>
  <c r="CE1958"/>
  <c r="CF1958"/>
  <c r="CG1958"/>
  <c r="CH1958"/>
  <c r="CI1958"/>
  <c r="CJ1958"/>
  <c r="CK1958"/>
  <c r="CL1958"/>
  <c r="CM1958"/>
  <c r="CN1958"/>
  <c r="CO1958"/>
  <c r="CP1958"/>
  <c r="CQ1958"/>
  <c r="CR1958"/>
  <c r="CS1958"/>
  <c r="CT1958"/>
  <c r="CU1958"/>
  <c r="CV1958"/>
  <c r="CW1958"/>
  <c r="CX1958"/>
  <c r="CY1958"/>
  <c r="CZ1958"/>
  <c r="DA1958"/>
  <c r="DB1958"/>
  <c r="DC1958"/>
  <c r="DD1958"/>
  <c r="DE1958"/>
  <c r="DF1958"/>
  <c r="DG1958"/>
  <c r="DH1958"/>
  <c r="DI1958"/>
  <c r="DJ1958"/>
  <c r="DK1958"/>
  <c r="DL1958"/>
  <c r="DM1958"/>
  <c r="DN1958"/>
  <c r="DO1958"/>
  <c r="DP1958"/>
  <c r="DQ1958"/>
  <c r="DR1958"/>
  <c r="DS1958"/>
  <c r="DT1958"/>
  <c r="C1959"/>
  <c r="D1959"/>
  <c r="E1959"/>
  <c r="F1959"/>
  <c r="G1959"/>
  <c r="H1959"/>
  <c r="I1959"/>
  <c r="J1959"/>
  <c r="K1959"/>
  <c r="L1959"/>
  <c r="M1959"/>
  <c r="N1959"/>
  <c r="O1959"/>
  <c r="P1959"/>
  <c r="Q1959"/>
  <c r="R1959"/>
  <c r="S1959"/>
  <c r="T1959"/>
  <c r="U1959"/>
  <c r="V1959"/>
  <c r="W1959"/>
  <c r="X1959"/>
  <c r="Y1959"/>
  <c r="Z1959"/>
  <c r="AA1959"/>
  <c r="AB1959"/>
  <c r="AC1959"/>
  <c r="AD1959"/>
  <c r="AE1959"/>
  <c r="AF1959"/>
  <c r="AG1959"/>
  <c r="AH1959"/>
  <c r="AI1959"/>
  <c r="AJ1959"/>
  <c r="AK1959"/>
  <c r="AL1959"/>
  <c r="AM1959"/>
  <c r="AN1959"/>
  <c r="AO1959"/>
  <c r="AP1959"/>
  <c r="AQ1959"/>
  <c r="AR1959"/>
  <c r="AS1959"/>
  <c r="AT1959"/>
  <c r="AU1959"/>
  <c r="AV1959"/>
  <c r="AW1959"/>
  <c r="AX1959"/>
  <c r="AY1959"/>
  <c r="AZ1959"/>
  <c r="BA1959"/>
  <c r="BB1959"/>
  <c r="BC1959"/>
  <c r="BD1959"/>
  <c r="BE1959"/>
  <c r="BF1959"/>
  <c r="BG1959"/>
  <c r="BH1959"/>
  <c r="BI1959"/>
  <c r="BJ1959"/>
  <c r="BK1959"/>
  <c r="BL1959"/>
  <c r="BM1959"/>
  <c r="BN1959"/>
  <c r="BO1959"/>
  <c r="BP1959"/>
  <c r="BQ1959"/>
  <c r="BR1959"/>
  <c r="BS1959"/>
  <c r="BT1959"/>
  <c r="BU1959"/>
  <c r="BV1959"/>
  <c r="BW1959"/>
  <c r="BX1959"/>
  <c r="BY1959"/>
  <c r="BZ1959"/>
  <c r="CA1959"/>
  <c r="CB1959"/>
  <c r="CC1959"/>
  <c r="CD1959"/>
  <c r="CE1959"/>
  <c r="CF1959"/>
  <c r="CG1959"/>
  <c r="CH1959"/>
  <c r="CI1959"/>
  <c r="CJ1959"/>
  <c r="CK1959"/>
  <c r="CL1959"/>
  <c r="CM1959"/>
  <c r="CN1959"/>
  <c r="CO1959"/>
  <c r="CP1959"/>
  <c r="CQ1959"/>
  <c r="CR1959"/>
  <c r="CS1959"/>
  <c r="CT1959"/>
  <c r="CU1959"/>
  <c r="CV1959"/>
  <c r="CW1959"/>
  <c r="CX1959"/>
  <c r="CY1959"/>
  <c r="CZ1959"/>
  <c r="DA1959"/>
  <c r="DB1959"/>
  <c r="DC1959"/>
  <c r="DD1959"/>
  <c r="DE1959"/>
  <c r="DF1959"/>
  <c r="DG1959"/>
  <c r="DH1959"/>
  <c r="DI1959"/>
  <c r="DJ1959"/>
  <c r="DK1959"/>
  <c r="DL1959"/>
  <c r="DM1959"/>
  <c r="DN1959"/>
  <c r="DO1959"/>
  <c r="DP1959"/>
  <c r="DQ1959"/>
  <c r="DR1959"/>
  <c r="DS1959"/>
  <c r="DT1959"/>
  <c r="C1960"/>
  <c r="D1960"/>
  <c r="E1960"/>
  <c r="F1960"/>
  <c r="G1960"/>
  <c r="H1960"/>
  <c r="I1960"/>
  <c r="J1960"/>
  <c r="K1960"/>
  <c r="L1960"/>
  <c r="M1960"/>
  <c r="N1960"/>
  <c r="O1960"/>
  <c r="P1960"/>
  <c r="Q1960"/>
  <c r="R1960"/>
  <c r="S1960"/>
  <c r="T1960"/>
  <c r="U1960"/>
  <c r="V1960"/>
  <c r="W1960"/>
  <c r="X1960"/>
  <c r="Y1960"/>
  <c r="Z1960"/>
  <c r="AA1960"/>
  <c r="AB1960"/>
  <c r="AC1960"/>
  <c r="AD1960"/>
  <c r="AE1960"/>
  <c r="AF1960"/>
  <c r="AG1960"/>
  <c r="AH1960"/>
  <c r="AI1960"/>
  <c r="AJ1960"/>
  <c r="AK1960"/>
  <c r="AL1960"/>
  <c r="AM1960"/>
  <c r="AN1960"/>
  <c r="AO1960"/>
  <c r="AP1960"/>
  <c r="AQ1960"/>
  <c r="AR1960"/>
  <c r="AS1960"/>
  <c r="AT1960"/>
  <c r="AU1960"/>
  <c r="AV1960"/>
  <c r="AW1960"/>
  <c r="AX1960"/>
  <c r="AY1960"/>
  <c r="AZ1960"/>
  <c r="BA1960"/>
  <c r="BB1960"/>
  <c r="BC1960"/>
  <c r="BD1960"/>
  <c r="BE1960"/>
  <c r="BF1960"/>
  <c r="BG1960"/>
  <c r="BH1960"/>
  <c r="BI1960"/>
  <c r="BJ1960"/>
  <c r="BK1960"/>
  <c r="BL1960"/>
  <c r="BM1960"/>
  <c r="BN1960"/>
  <c r="BO1960"/>
  <c r="BP1960"/>
  <c r="BQ1960"/>
  <c r="BR1960"/>
  <c r="BS1960"/>
  <c r="BT1960"/>
  <c r="BU1960"/>
  <c r="BV1960"/>
  <c r="BW1960"/>
  <c r="BX1960"/>
  <c r="BY1960"/>
  <c r="BZ1960"/>
  <c r="CA1960"/>
  <c r="CB1960"/>
  <c r="CC1960"/>
  <c r="CD1960"/>
  <c r="CE1960"/>
  <c r="CF1960"/>
  <c r="CG1960"/>
  <c r="CH1960"/>
  <c r="CI1960"/>
  <c r="CJ1960"/>
  <c r="CK1960"/>
  <c r="CL1960"/>
  <c r="CM1960"/>
  <c r="CN1960"/>
  <c r="CO1960"/>
  <c r="CP1960"/>
  <c r="CQ1960"/>
  <c r="CR1960"/>
  <c r="CS1960"/>
  <c r="CT1960"/>
  <c r="CU1960"/>
  <c r="CV1960"/>
  <c r="CW1960"/>
  <c r="CX1960"/>
  <c r="CY1960"/>
  <c r="CZ1960"/>
  <c r="DA1960"/>
  <c r="DB1960"/>
  <c r="DC1960"/>
  <c r="DD1960"/>
  <c r="DE1960"/>
  <c r="DF1960"/>
  <c r="DG1960"/>
  <c r="DH1960"/>
  <c r="DI1960"/>
  <c r="DJ1960"/>
  <c r="DK1960"/>
  <c r="DL1960"/>
  <c r="DM1960"/>
  <c r="DN1960"/>
  <c r="DO1960"/>
  <c r="DP1960"/>
  <c r="DQ1960"/>
  <c r="DR1960"/>
  <c r="DS1960"/>
  <c r="DT1960"/>
  <c r="C1961"/>
  <c r="D1961"/>
  <c r="E1961"/>
  <c r="F1961"/>
  <c r="G1961"/>
  <c r="H1961"/>
  <c r="I1961"/>
  <c r="J1961"/>
  <c r="K1961"/>
  <c r="L1961"/>
  <c r="M1961"/>
  <c r="N1961"/>
  <c r="O1961"/>
  <c r="P1961"/>
  <c r="Q1961"/>
  <c r="R1961"/>
  <c r="S1961"/>
  <c r="T1961"/>
  <c r="U1961"/>
  <c r="V1961"/>
  <c r="W1961"/>
  <c r="X1961"/>
  <c r="Y1961"/>
  <c r="Z1961"/>
  <c r="AA1961"/>
  <c r="AB1961"/>
  <c r="AC1961"/>
  <c r="AD1961"/>
  <c r="AE1961"/>
  <c r="AF1961"/>
  <c r="AG1961"/>
  <c r="AH1961"/>
  <c r="AI1961"/>
  <c r="AJ1961"/>
  <c r="AK1961"/>
  <c r="AL1961"/>
  <c r="AM1961"/>
  <c r="AN1961"/>
  <c r="AO1961"/>
  <c r="AP1961"/>
  <c r="AQ1961"/>
  <c r="AR1961"/>
  <c r="AS1961"/>
  <c r="AT1961"/>
  <c r="AU1961"/>
  <c r="AV1961"/>
  <c r="AW1961"/>
  <c r="AX1961"/>
  <c r="AY1961"/>
  <c r="AZ1961"/>
  <c r="BA1961"/>
  <c r="BB1961"/>
  <c r="BC1961"/>
  <c r="BD1961"/>
  <c r="BE1961"/>
  <c r="BF1961"/>
  <c r="BG1961"/>
  <c r="BH1961"/>
  <c r="BI1961"/>
  <c r="BJ1961"/>
  <c r="BK1961"/>
  <c r="BL1961"/>
  <c r="BM1961"/>
  <c r="BN1961"/>
  <c r="BO1961"/>
  <c r="BP1961"/>
  <c r="BQ1961"/>
  <c r="BR1961"/>
  <c r="BS1961"/>
  <c r="BT1961"/>
  <c r="BU1961"/>
  <c r="BV1961"/>
  <c r="BW1961"/>
  <c r="BX1961"/>
  <c r="BY1961"/>
  <c r="BZ1961"/>
  <c r="CA1961"/>
  <c r="CB1961"/>
  <c r="CC1961"/>
  <c r="CD1961"/>
  <c r="CE1961"/>
  <c r="CF1961"/>
  <c r="CG1961"/>
  <c r="CH1961"/>
  <c r="CI1961"/>
  <c r="CJ1961"/>
  <c r="CK1961"/>
  <c r="CL1961"/>
  <c r="CM1961"/>
  <c r="CN1961"/>
  <c r="CO1961"/>
  <c r="CP1961"/>
  <c r="CQ1961"/>
  <c r="CR1961"/>
  <c r="CS1961"/>
  <c r="CT1961"/>
  <c r="CU1961"/>
  <c r="CV1961"/>
  <c r="CW1961"/>
  <c r="CX1961"/>
  <c r="CY1961"/>
  <c r="CZ1961"/>
  <c r="DA1961"/>
  <c r="DB1961"/>
  <c r="DC1961"/>
  <c r="DD1961"/>
  <c r="DE1961"/>
  <c r="DF1961"/>
  <c r="DG1961"/>
  <c r="DH1961"/>
  <c r="DI1961"/>
  <c r="DJ1961"/>
  <c r="DK1961"/>
  <c r="DL1961"/>
  <c r="DM1961"/>
  <c r="DN1961"/>
  <c r="DO1961"/>
  <c r="DP1961"/>
  <c r="DQ1961"/>
  <c r="DR1961"/>
  <c r="DS1961"/>
  <c r="DT1961"/>
  <c r="C1962"/>
  <c r="D1962"/>
  <c r="E1962"/>
  <c r="F1962"/>
  <c r="G1962"/>
  <c r="H1962"/>
  <c r="I1962"/>
  <c r="J1962"/>
  <c r="K1962"/>
  <c r="L1962"/>
  <c r="M1962"/>
  <c r="N1962"/>
  <c r="O1962"/>
  <c r="P1962"/>
  <c r="Q1962"/>
  <c r="R1962"/>
  <c r="S1962"/>
  <c r="T1962"/>
  <c r="U1962"/>
  <c r="V1962"/>
  <c r="W1962"/>
  <c r="X1962"/>
  <c r="Y1962"/>
  <c r="Z1962"/>
  <c r="AA1962"/>
  <c r="AB1962"/>
  <c r="AC1962"/>
  <c r="AD1962"/>
  <c r="AE1962"/>
  <c r="AF1962"/>
  <c r="AG1962"/>
  <c r="AH1962"/>
  <c r="AI1962"/>
  <c r="AJ1962"/>
  <c r="AK1962"/>
  <c r="AL1962"/>
  <c r="AM1962"/>
  <c r="AN1962"/>
  <c r="AO1962"/>
  <c r="AP1962"/>
  <c r="AQ1962"/>
  <c r="AR1962"/>
  <c r="AS1962"/>
  <c r="AT1962"/>
  <c r="AU1962"/>
  <c r="AV1962"/>
  <c r="AW1962"/>
  <c r="AX1962"/>
  <c r="AY1962"/>
  <c r="AZ1962"/>
  <c r="BA1962"/>
  <c r="BB1962"/>
  <c r="BC1962"/>
  <c r="BD1962"/>
  <c r="BE1962"/>
  <c r="BF1962"/>
  <c r="BG1962"/>
  <c r="BH1962"/>
  <c r="BI1962"/>
  <c r="BJ1962"/>
  <c r="BK1962"/>
  <c r="BL1962"/>
  <c r="BM1962"/>
  <c r="BN1962"/>
  <c r="BO1962"/>
  <c r="BP1962"/>
  <c r="BQ1962"/>
  <c r="BR1962"/>
  <c r="BS1962"/>
  <c r="BT1962"/>
  <c r="BU1962"/>
  <c r="BV1962"/>
  <c r="BW1962"/>
  <c r="BX1962"/>
  <c r="BY1962"/>
  <c r="BZ1962"/>
  <c r="CA1962"/>
  <c r="CB1962"/>
  <c r="CC1962"/>
  <c r="CD1962"/>
  <c r="CE1962"/>
  <c r="CF1962"/>
  <c r="CG1962"/>
  <c r="CH1962"/>
  <c r="CI1962"/>
  <c r="CJ1962"/>
  <c r="CK1962"/>
  <c r="CL1962"/>
  <c r="CM1962"/>
  <c r="CN1962"/>
  <c r="CO1962"/>
  <c r="CP1962"/>
  <c r="CQ1962"/>
  <c r="CR1962"/>
  <c r="CS1962"/>
  <c r="CT1962"/>
  <c r="CU1962"/>
  <c r="CV1962"/>
  <c r="CW1962"/>
  <c r="CX1962"/>
  <c r="CY1962"/>
  <c r="CZ1962"/>
  <c r="DA1962"/>
  <c r="DB1962"/>
  <c r="DC1962"/>
  <c r="DD1962"/>
  <c r="DE1962"/>
  <c r="DF1962"/>
  <c r="DG1962"/>
  <c r="DH1962"/>
  <c r="DI1962"/>
  <c r="DJ1962"/>
  <c r="DK1962"/>
  <c r="DL1962"/>
  <c r="DM1962"/>
  <c r="DN1962"/>
  <c r="DO1962"/>
  <c r="DP1962"/>
  <c r="DQ1962"/>
  <c r="DR1962"/>
  <c r="DS1962"/>
  <c r="DT1962"/>
  <c r="C1963"/>
  <c r="D1963"/>
  <c r="E1963"/>
  <c r="F1963"/>
  <c r="G1963"/>
  <c r="H1963"/>
  <c r="I1963"/>
  <c r="J1963"/>
  <c r="K1963"/>
  <c r="L1963"/>
  <c r="M1963"/>
  <c r="N1963"/>
  <c r="O1963"/>
  <c r="P1963"/>
  <c r="Q1963"/>
  <c r="R1963"/>
  <c r="S1963"/>
  <c r="T1963"/>
  <c r="U1963"/>
  <c r="V1963"/>
  <c r="W1963"/>
  <c r="X1963"/>
  <c r="Y1963"/>
  <c r="Z1963"/>
  <c r="AA1963"/>
  <c r="AB1963"/>
  <c r="AC1963"/>
  <c r="AD1963"/>
  <c r="AE1963"/>
  <c r="AF1963"/>
  <c r="AG1963"/>
  <c r="AH1963"/>
  <c r="AI1963"/>
  <c r="AJ1963"/>
  <c r="AK1963"/>
  <c r="AL1963"/>
  <c r="AM1963"/>
  <c r="AN1963"/>
  <c r="AO1963"/>
  <c r="AP1963"/>
  <c r="AQ1963"/>
  <c r="AR1963"/>
  <c r="AS1963"/>
  <c r="AT1963"/>
  <c r="AU1963"/>
  <c r="AV1963"/>
  <c r="AW1963"/>
  <c r="AX1963"/>
  <c r="AY1963"/>
  <c r="AZ1963"/>
  <c r="BA1963"/>
  <c r="BB1963"/>
  <c r="BC1963"/>
  <c r="BD1963"/>
  <c r="BE1963"/>
  <c r="BF1963"/>
  <c r="BG1963"/>
  <c r="BH1963"/>
  <c r="BI1963"/>
  <c r="BJ1963"/>
  <c r="BK1963"/>
  <c r="BL1963"/>
  <c r="BM1963"/>
  <c r="BN1963"/>
  <c r="BO1963"/>
  <c r="BP1963"/>
  <c r="BQ1963"/>
  <c r="BR1963"/>
  <c r="BS1963"/>
  <c r="BT1963"/>
  <c r="BU1963"/>
  <c r="BV1963"/>
  <c r="BW1963"/>
  <c r="BX1963"/>
  <c r="BY1963"/>
  <c r="BZ1963"/>
  <c r="CA1963"/>
  <c r="CB1963"/>
  <c r="CC1963"/>
  <c r="CD1963"/>
  <c r="CE1963"/>
  <c r="CF1963"/>
  <c r="CG1963"/>
  <c r="CH1963"/>
  <c r="CI1963"/>
  <c r="CJ1963"/>
  <c r="CK1963"/>
  <c r="CL1963"/>
  <c r="CM1963"/>
  <c r="CN1963"/>
  <c r="CO1963"/>
  <c r="CP1963"/>
  <c r="CQ1963"/>
  <c r="CR1963"/>
  <c r="CS1963"/>
  <c r="CT1963"/>
  <c r="CU1963"/>
  <c r="CV1963"/>
  <c r="CW1963"/>
  <c r="CX1963"/>
  <c r="CY1963"/>
  <c r="CZ1963"/>
  <c r="DA1963"/>
  <c r="DB1963"/>
  <c r="DC1963"/>
  <c r="DD1963"/>
  <c r="DE1963"/>
  <c r="DF1963"/>
  <c r="DG1963"/>
  <c r="DH1963"/>
  <c r="DI1963"/>
  <c r="DJ1963"/>
  <c r="DK1963"/>
  <c r="DL1963"/>
  <c r="DM1963"/>
  <c r="DN1963"/>
  <c r="DO1963"/>
  <c r="DP1963"/>
  <c r="DQ1963"/>
  <c r="DR1963"/>
  <c r="DS1963"/>
  <c r="DT1963"/>
  <c r="C1964"/>
  <c r="D1964"/>
  <c r="E1964"/>
  <c r="F1964"/>
  <c r="G1964"/>
  <c r="H1964"/>
  <c r="I1964"/>
  <c r="J1964"/>
  <c r="K1964"/>
  <c r="L1964"/>
  <c r="M1964"/>
  <c r="N1964"/>
  <c r="O1964"/>
  <c r="P1964"/>
  <c r="Q1964"/>
  <c r="R1964"/>
  <c r="S1964"/>
  <c r="T1964"/>
  <c r="U1964"/>
  <c r="V1964"/>
  <c r="W1964"/>
  <c r="X1964"/>
  <c r="Y1964"/>
  <c r="Z1964"/>
  <c r="AA1964"/>
  <c r="AB1964"/>
  <c r="AC1964"/>
  <c r="AD1964"/>
  <c r="AE1964"/>
  <c r="AF1964"/>
  <c r="AG1964"/>
  <c r="AH1964"/>
  <c r="AI1964"/>
  <c r="AJ1964"/>
  <c r="AK1964"/>
  <c r="AL1964"/>
  <c r="AM1964"/>
  <c r="AN1964"/>
  <c r="AO1964"/>
  <c r="AP1964"/>
  <c r="AQ1964"/>
  <c r="AR1964"/>
  <c r="AS1964"/>
  <c r="AT1964"/>
  <c r="AU1964"/>
  <c r="AV1964"/>
  <c r="AW1964"/>
  <c r="AX1964"/>
  <c r="AY1964"/>
  <c r="AZ1964"/>
  <c r="BA1964"/>
  <c r="BB1964"/>
  <c r="BC1964"/>
  <c r="BD1964"/>
  <c r="BE1964"/>
  <c r="BF1964"/>
  <c r="BG1964"/>
  <c r="BH1964"/>
  <c r="BI1964"/>
  <c r="BJ1964"/>
  <c r="BK1964"/>
  <c r="BL1964"/>
  <c r="BM1964"/>
  <c r="BN1964"/>
  <c r="BO1964"/>
  <c r="BP1964"/>
  <c r="BQ1964"/>
  <c r="BR1964"/>
  <c r="BS1964"/>
  <c r="BT1964"/>
  <c r="BU1964"/>
  <c r="BV1964"/>
  <c r="BW1964"/>
  <c r="BX1964"/>
  <c r="BY1964"/>
  <c r="BZ1964"/>
  <c r="CA1964"/>
  <c r="CB1964"/>
  <c r="CC1964"/>
  <c r="CD1964"/>
  <c r="CE1964"/>
  <c r="CF1964"/>
  <c r="CG1964"/>
  <c r="CH1964"/>
  <c r="CI1964"/>
  <c r="CJ1964"/>
  <c r="CK1964"/>
  <c r="CL1964"/>
  <c r="CM1964"/>
  <c r="CN1964"/>
  <c r="CO1964"/>
  <c r="CP1964"/>
  <c r="CQ1964"/>
  <c r="CR1964"/>
  <c r="CS1964"/>
  <c r="CT1964"/>
  <c r="CU1964"/>
  <c r="CV1964"/>
  <c r="CW1964"/>
  <c r="CX1964"/>
  <c r="CY1964"/>
  <c r="CZ1964"/>
  <c r="DA1964"/>
  <c r="DB1964"/>
  <c r="DC1964"/>
  <c r="DD1964"/>
  <c r="DE1964"/>
  <c r="DF1964"/>
  <c r="DG1964"/>
  <c r="DH1964"/>
  <c r="DI1964"/>
  <c r="DJ1964"/>
  <c r="DK1964"/>
  <c r="DL1964"/>
  <c r="DM1964"/>
  <c r="DN1964"/>
  <c r="DO1964"/>
  <c r="DP1964"/>
  <c r="DQ1964"/>
  <c r="DR1964"/>
  <c r="DS1964"/>
  <c r="DT1964"/>
  <c r="C1965"/>
  <c r="D1965"/>
  <c r="E1965"/>
  <c r="F1965"/>
  <c r="G1965"/>
  <c r="H1965"/>
  <c r="I1965"/>
  <c r="J1965"/>
  <c r="K1965"/>
  <c r="L1965"/>
  <c r="M1965"/>
  <c r="N1965"/>
  <c r="O1965"/>
  <c r="P1965"/>
  <c r="Q1965"/>
  <c r="R1965"/>
  <c r="S1965"/>
  <c r="T1965"/>
  <c r="U1965"/>
  <c r="V1965"/>
  <c r="W1965"/>
  <c r="X1965"/>
  <c r="Y1965"/>
  <c r="Z1965"/>
  <c r="AA1965"/>
  <c r="AB1965"/>
  <c r="AC1965"/>
  <c r="AD1965"/>
  <c r="AE1965"/>
  <c r="AF1965"/>
  <c r="AG1965"/>
  <c r="AH1965"/>
  <c r="AI1965"/>
  <c r="AJ1965"/>
  <c r="AK1965"/>
  <c r="AL1965"/>
  <c r="AM1965"/>
  <c r="AN1965"/>
  <c r="AO1965"/>
  <c r="AP1965"/>
  <c r="AQ1965"/>
  <c r="AR1965"/>
  <c r="AS1965"/>
  <c r="AT1965"/>
  <c r="AU1965"/>
  <c r="AV1965"/>
  <c r="AW1965"/>
  <c r="AX1965"/>
  <c r="AY1965"/>
  <c r="AZ1965"/>
  <c r="BA1965"/>
  <c r="BB1965"/>
  <c r="BC1965"/>
  <c r="BD1965"/>
  <c r="BE1965"/>
  <c r="BF1965"/>
  <c r="BG1965"/>
  <c r="BH1965"/>
  <c r="BI1965"/>
  <c r="BJ1965"/>
  <c r="BK1965"/>
  <c r="BL1965"/>
  <c r="BM1965"/>
  <c r="BN1965"/>
  <c r="BO1965"/>
  <c r="BP1965"/>
  <c r="BQ1965"/>
  <c r="BR1965"/>
  <c r="BS1965"/>
  <c r="BT1965"/>
  <c r="BU1965"/>
  <c r="BV1965"/>
  <c r="BW1965"/>
  <c r="BX1965"/>
  <c r="BY1965"/>
  <c r="BZ1965"/>
  <c r="CA1965"/>
  <c r="CB1965"/>
  <c r="CC1965"/>
  <c r="CD1965"/>
  <c r="CE1965"/>
  <c r="CF1965"/>
  <c r="CG1965"/>
  <c r="CH1965"/>
  <c r="CI1965"/>
  <c r="CJ1965"/>
  <c r="CK1965"/>
  <c r="CL1965"/>
  <c r="CM1965"/>
  <c r="CN1965"/>
  <c r="CO1965"/>
  <c r="CP1965"/>
  <c r="CQ1965"/>
  <c r="CR1965"/>
  <c r="CS1965"/>
  <c r="CT1965"/>
  <c r="CU1965"/>
  <c r="CV1965"/>
  <c r="CW1965"/>
  <c r="CX1965"/>
  <c r="CY1965"/>
  <c r="CZ1965"/>
  <c r="DA1965"/>
  <c r="DB1965"/>
  <c r="DC1965"/>
  <c r="DD1965"/>
  <c r="DE1965"/>
  <c r="DF1965"/>
  <c r="DG1965"/>
  <c r="DH1965"/>
  <c r="DI1965"/>
  <c r="DJ1965"/>
  <c r="DK1965"/>
  <c r="DL1965"/>
  <c r="DM1965"/>
  <c r="DN1965"/>
  <c r="DO1965"/>
  <c r="DP1965"/>
  <c r="DQ1965"/>
  <c r="DR1965"/>
  <c r="DS1965"/>
  <c r="DT1965"/>
  <c r="C1966"/>
  <c r="D1966"/>
  <c r="E1966"/>
  <c r="F1966"/>
  <c r="G1966"/>
  <c r="H1966"/>
  <c r="I1966"/>
  <c r="J1966"/>
  <c r="K1966"/>
  <c r="L1966"/>
  <c r="M1966"/>
  <c r="N1966"/>
  <c r="O1966"/>
  <c r="P1966"/>
  <c r="Q1966"/>
  <c r="R1966"/>
  <c r="S1966"/>
  <c r="T1966"/>
  <c r="U1966"/>
  <c r="V1966"/>
  <c r="W1966"/>
  <c r="X1966"/>
  <c r="Y1966"/>
  <c r="Z1966"/>
  <c r="AA1966"/>
  <c r="AB1966"/>
  <c r="AC1966"/>
  <c r="AD1966"/>
  <c r="AE1966"/>
  <c r="AF1966"/>
  <c r="AG1966"/>
  <c r="AH1966"/>
  <c r="AI1966"/>
  <c r="AJ1966"/>
  <c r="AK1966"/>
  <c r="AL1966"/>
  <c r="AM1966"/>
  <c r="AN1966"/>
  <c r="AO1966"/>
  <c r="AP1966"/>
  <c r="AQ1966"/>
  <c r="AR1966"/>
  <c r="AS1966"/>
  <c r="AT1966"/>
  <c r="AU1966"/>
  <c r="AV1966"/>
  <c r="AW1966"/>
  <c r="AX1966"/>
  <c r="AY1966"/>
  <c r="AZ1966"/>
  <c r="BA1966"/>
  <c r="BB1966"/>
  <c r="BC1966"/>
  <c r="BD1966"/>
  <c r="BE1966"/>
  <c r="BF1966"/>
  <c r="BG1966"/>
  <c r="BH1966"/>
  <c r="BI1966"/>
  <c r="BJ1966"/>
  <c r="BK1966"/>
  <c r="BL1966"/>
  <c r="BM1966"/>
  <c r="BN1966"/>
  <c r="BO1966"/>
  <c r="BP1966"/>
  <c r="BQ1966"/>
  <c r="BR1966"/>
  <c r="BS1966"/>
  <c r="BT1966"/>
  <c r="BU1966"/>
  <c r="BV1966"/>
  <c r="BW1966"/>
  <c r="BX1966"/>
  <c r="BY1966"/>
  <c r="BZ1966"/>
  <c r="CA1966"/>
  <c r="CB1966"/>
  <c r="CC1966"/>
  <c r="CD1966"/>
  <c r="CE1966"/>
  <c r="CF1966"/>
  <c r="CG1966"/>
  <c r="CH1966"/>
  <c r="CI1966"/>
  <c r="CJ1966"/>
  <c r="CK1966"/>
  <c r="CL1966"/>
  <c r="CM1966"/>
  <c r="CN1966"/>
  <c r="CO1966"/>
  <c r="CP1966"/>
  <c r="CQ1966"/>
  <c r="CR1966"/>
  <c r="CS1966"/>
  <c r="CT1966"/>
  <c r="CU1966"/>
  <c r="CV1966"/>
  <c r="CW1966"/>
  <c r="CX1966"/>
  <c r="CY1966"/>
  <c r="CZ1966"/>
  <c r="DA1966"/>
  <c r="DB1966"/>
  <c r="DC1966"/>
  <c r="DD1966"/>
  <c r="DE1966"/>
  <c r="DF1966"/>
  <c r="DG1966"/>
  <c r="DH1966"/>
  <c r="DI1966"/>
  <c r="DJ1966"/>
  <c r="DK1966"/>
  <c r="DL1966"/>
  <c r="DM1966"/>
  <c r="DN1966"/>
  <c r="DO1966"/>
  <c r="DP1966"/>
  <c r="DQ1966"/>
  <c r="DR1966"/>
  <c r="DS1966"/>
  <c r="DT1966"/>
  <c r="C1967"/>
  <c r="D1967"/>
  <c r="E1967"/>
  <c r="F1967"/>
  <c r="G1967"/>
  <c r="H1967"/>
  <c r="I1967"/>
  <c r="J1967"/>
  <c r="K1967"/>
  <c r="L1967"/>
  <c r="M1967"/>
  <c r="N1967"/>
  <c r="O1967"/>
  <c r="P1967"/>
  <c r="Q1967"/>
  <c r="R1967"/>
  <c r="S1967"/>
  <c r="T1967"/>
  <c r="U1967"/>
  <c r="V1967"/>
  <c r="W1967"/>
  <c r="X1967"/>
  <c r="Y1967"/>
  <c r="Z1967"/>
  <c r="AA1967"/>
  <c r="AB1967"/>
  <c r="AC1967"/>
  <c r="AD1967"/>
  <c r="AE1967"/>
  <c r="AF1967"/>
  <c r="AG1967"/>
  <c r="AH1967"/>
  <c r="AI1967"/>
  <c r="AJ1967"/>
  <c r="AK1967"/>
  <c r="AL1967"/>
  <c r="AM1967"/>
  <c r="AN1967"/>
  <c r="AO1967"/>
  <c r="AP1967"/>
  <c r="AQ1967"/>
  <c r="AR1967"/>
  <c r="AS1967"/>
  <c r="AT1967"/>
  <c r="AU1967"/>
  <c r="AV1967"/>
  <c r="AW1967"/>
  <c r="AX1967"/>
  <c r="AY1967"/>
  <c r="AZ1967"/>
  <c r="BA1967"/>
  <c r="BB1967"/>
  <c r="BC1967"/>
  <c r="BD1967"/>
  <c r="BE1967"/>
  <c r="BF1967"/>
  <c r="BG1967"/>
  <c r="BH1967"/>
  <c r="BI1967"/>
  <c r="BJ1967"/>
  <c r="BK1967"/>
  <c r="BL1967"/>
  <c r="BM1967"/>
  <c r="BN1967"/>
  <c r="BO1967"/>
  <c r="BP1967"/>
  <c r="BQ1967"/>
  <c r="BR1967"/>
  <c r="BS1967"/>
  <c r="BT1967"/>
  <c r="BU1967"/>
  <c r="BV1967"/>
  <c r="BW1967"/>
  <c r="BX1967"/>
  <c r="BY1967"/>
  <c r="BZ1967"/>
  <c r="CA1967"/>
  <c r="CB1967"/>
  <c r="CC1967"/>
  <c r="CD1967"/>
  <c r="CE1967"/>
  <c r="CF1967"/>
  <c r="CG1967"/>
  <c r="CH1967"/>
  <c r="CI1967"/>
  <c r="CJ1967"/>
  <c r="CK1967"/>
  <c r="CL1967"/>
  <c r="CM1967"/>
  <c r="CN1967"/>
  <c r="CO1967"/>
  <c r="CP1967"/>
  <c r="CQ1967"/>
  <c r="CR1967"/>
  <c r="CS1967"/>
  <c r="CT1967"/>
  <c r="CU1967"/>
  <c r="CV1967"/>
  <c r="CW1967"/>
  <c r="CX1967"/>
  <c r="CY1967"/>
  <c r="CZ1967"/>
  <c r="DA1967"/>
  <c r="DB1967"/>
  <c r="DC1967"/>
  <c r="DD1967"/>
  <c r="DE1967"/>
  <c r="DF1967"/>
  <c r="DG1967"/>
  <c r="DH1967"/>
  <c r="DI1967"/>
  <c r="DJ1967"/>
  <c r="DK1967"/>
  <c r="DL1967"/>
  <c r="DM1967"/>
  <c r="DN1967"/>
  <c r="DO1967"/>
  <c r="DP1967"/>
  <c r="DQ1967"/>
  <c r="DR1967"/>
  <c r="DS1967"/>
  <c r="DT1967"/>
  <c r="C1968"/>
  <c r="D1968"/>
  <c r="E1968"/>
  <c r="F1968"/>
  <c r="G1968"/>
  <c r="H1968"/>
  <c r="I1968"/>
  <c r="J1968"/>
  <c r="K1968"/>
  <c r="L1968"/>
  <c r="M1968"/>
  <c r="N1968"/>
  <c r="O1968"/>
  <c r="P1968"/>
  <c r="Q1968"/>
  <c r="R1968"/>
  <c r="S1968"/>
  <c r="T1968"/>
  <c r="U1968"/>
  <c r="V1968"/>
  <c r="W1968"/>
  <c r="X1968"/>
  <c r="Y1968"/>
  <c r="Z1968"/>
  <c r="AA1968"/>
  <c r="AB1968"/>
  <c r="AC1968"/>
  <c r="AD1968"/>
  <c r="AE1968"/>
  <c r="AF1968"/>
  <c r="AG1968"/>
  <c r="AH1968"/>
  <c r="AI1968"/>
  <c r="AJ1968"/>
  <c r="AK1968"/>
  <c r="AL1968"/>
  <c r="AM1968"/>
  <c r="AN1968"/>
  <c r="AO1968"/>
  <c r="AP1968"/>
  <c r="AQ1968"/>
  <c r="AR1968"/>
  <c r="AS1968"/>
  <c r="AT1968"/>
  <c r="AU1968"/>
  <c r="AV1968"/>
  <c r="AW1968"/>
  <c r="AX1968"/>
  <c r="AY1968"/>
  <c r="AZ1968"/>
  <c r="BA1968"/>
  <c r="BB1968"/>
  <c r="BC1968"/>
  <c r="BD1968"/>
  <c r="BE1968"/>
  <c r="BF1968"/>
  <c r="BG1968"/>
  <c r="BH1968"/>
  <c r="BI1968"/>
  <c r="BJ1968"/>
  <c r="BK1968"/>
  <c r="BL1968"/>
  <c r="BM1968"/>
  <c r="BN1968"/>
  <c r="BO1968"/>
  <c r="BP1968"/>
  <c r="BQ1968"/>
  <c r="BR1968"/>
  <c r="BS1968"/>
  <c r="BT1968"/>
  <c r="BU1968"/>
  <c r="BV1968"/>
  <c r="BW1968"/>
  <c r="BX1968"/>
  <c r="BY1968"/>
  <c r="BZ1968"/>
  <c r="CA1968"/>
  <c r="CB1968"/>
  <c r="CC1968"/>
  <c r="CD1968"/>
  <c r="CE1968"/>
  <c r="CF1968"/>
  <c r="CG1968"/>
  <c r="CH1968"/>
  <c r="CI1968"/>
  <c r="CJ1968"/>
  <c r="CK1968"/>
  <c r="CL1968"/>
  <c r="CM1968"/>
  <c r="CN1968"/>
  <c r="CO1968"/>
  <c r="CP1968"/>
  <c r="CQ1968"/>
  <c r="CR1968"/>
  <c r="CS1968"/>
  <c r="CT1968"/>
  <c r="CU1968"/>
  <c r="CV1968"/>
  <c r="CW1968"/>
  <c r="CX1968"/>
  <c r="CY1968"/>
  <c r="CZ1968"/>
  <c r="DA1968"/>
  <c r="DB1968"/>
  <c r="DC1968"/>
  <c r="DD1968"/>
  <c r="DE1968"/>
  <c r="DF1968"/>
  <c r="DG1968"/>
  <c r="DH1968"/>
  <c r="DI1968"/>
  <c r="DJ1968"/>
  <c r="DK1968"/>
  <c r="DL1968"/>
  <c r="DM1968"/>
  <c r="DN1968"/>
  <c r="DO1968"/>
  <c r="DP1968"/>
  <c r="DQ1968"/>
  <c r="DR1968"/>
  <c r="DS1968"/>
  <c r="DT1968"/>
  <c r="C1969"/>
  <c r="D1969"/>
  <c r="E1969"/>
  <c r="F1969"/>
  <c r="G1969"/>
  <c r="H1969"/>
  <c r="I1969"/>
  <c r="J1969"/>
  <c r="K1969"/>
  <c r="L1969"/>
  <c r="M1969"/>
  <c r="N1969"/>
  <c r="O1969"/>
  <c r="P1969"/>
  <c r="Q1969"/>
  <c r="R1969"/>
  <c r="S1969"/>
  <c r="T1969"/>
  <c r="U1969"/>
  <c r="V1969"/>
  <c r="W1969"/>
  <c r="X1969"/>
  <c r="Y1969"/>
  <c r="Z1969"/>
  <c r="AA1969"/>
  <c r="AB1969"/>
  <c r="AC1969"/>
  <c r="AD1969"/>
  <c r="AE1969"/>
  <c r="AF1969"/>
  <c r="AG1969"/>
  <c r="AH1969"/>
  <c r="AI1969"/>
  <c r="AJ1969"/>
  <c r="AK1969"/>
  <c r="AL1969"/>
  <c r="AM1969"/>
  <c r="AN1969"/>
  <c r="AO1969"/>
  <c r="AP1969"/>
  <c r="AQ1969"/>
  <c r="AR1969"/>
  <c r="AS1969"/>
  <c r="AT1969"/>
  <c r="AU1969"/>
  <c r="AV1969"/>
  <c r="AW1969"/>
  <c r="AX1969"/>
  <c r="AY1969"/>
  <c r="AZ1969"/>
  <c r="BA1969"/>
  <c r="BB1969"/>
  <c r="BC1969"/>
  <c r="BD1969"/>
  <c r="BE1969"/>
  <c r="BF1969"/>
  <c r="BG1969"/>
  <c r="BH1969"/>
  <c r="BI1969"/>
  <c r="BJ1969"/>
  <c r="BK1969"/>
  <c r="BL1969"/>
  <c r="BM1969"/>
  <c r="BN1969"/>
  <c r="BO1969"/>
  <c r="BP1969"/>
  <c r="BQ1969"/>
  <c r="BR1969"/>
  <c r="BS1969"/>
  <c r="BT1969"/>
  <c r="BU1969"/>
  <c r="BV1969"/>
  <c r="BW1969"/>
  <c r="BX1969"/>
  <c r="BY1969"/>
  <c r="BZ1969"/>
  <c r="CA1969"/>
  <c r="CB1969"/>
  <c r="CC1969"/>
  <c r="CD1969"/>
  <c r="CE1969"/>
  <c r="CF1969"/>
  <c r="CG1969"/>
  <c r="CH1969"/>
  <c r="CI1969"/>
  <c r="CJ1969"/>
  <c r="CK1969"/>
  <c r="CL1969"/>
  <c r="CM1969"/>
  <c r="CN1969"/>
  <c r="CO1969"/>
  <c r="CP1969"/>
  <c r="CQ1969"/>
  <c r="CR1969"/>
  <c r="CS1969"/>
  <c r="CT1969"/>
  <c r="CU1969"/>
  <c r="CV1969"/>
  <c r="CW1969"/>
  <c r="CX1969"/>
  <c r="CY1969"/>
  <c r="CZ1969"/>
  <c r="DA1969"/>
  <c r="DB1969"/>
  <c r="DC1969"/>
  <c r="DD1969"/>
  <c r="DE1969"/>
  <c r="DF1969"/>
  <c r="DG1969"/>
  <c r="DH1969"/>
  <c r="DI1969"/>
  <c r="DJ1969"/>
  <c r="DK1969"/>
  <c r="DL1969"/>
  <c r="DM1969"/>
  <c r="DN1969"/>
  <c r="DO1969"/>
  <c r="DP1969"/>
  <c r="DQ1969"/>
  <c r="DR1969"/>
  <c r="DS1969"/>
  <c r="DT1969"/>
  <c r="C1970"/>
  <c r="D1970"/>
  <c r="E1970"/>
  <c r="F1970"/>
  <c r="G1970"/>
  <c r="H1970"/>
  <c r="I1970"/>
  <c r="J1970"/>
  <c r="K1970"/>
  <c r="L1970"/>
  <c r="M1970"/>
  <c r="N1970"/>
  <c r="O1970"/>
  <c r="P1970"/>
  <c r="Q1970"/>
  <c r="R1970"/>
  <c r="S1970"/>
  <c r="T1970"/>
  <c r="U1970"/>
  <c r="V1970"/>
  <c r="W1970"/>
  <c r="X1970"/>
  <c r="Y1970"/>
  <c r="Z1970"/>
  <c r="AA1970"/>
  <c r="AB1970"/>
  <c r="AC1970"/>
  <c r="AD1970"/>
  <c r="AE1970"/>
  <c r="AF1970"/>
  <c r="AG1970"/>
  <c r="AH1970"/>
  <c r="AI1970"/>
  <c r="AJ1970"/>
  <c r="AK1970"/>
  <c r="AL1970"/>
  <c r="AM1970"/>
  <c r="AN1970"/>
  <c r="AO1970"/>
  <c r="AP1970"/>
  <c r="AQ1970"/>
  <c r="AR1970"/>
  <c r="AS1970"/>
  <c r="AT1970"/>
  <c r="AU1970"/>
  <c r="AV1970"/>
  <c r="AW1970"/>
  <c r="AX1970"/>
  <c r="AY1970"/>
  <c r="AZ1970"/>
  <c r="BA1970"/>
  <c r="BB1970"/>
  <c r="BC1970"/>
  <c r="BD1970"/>
  <c r="BE1970"/>
  <c r="BF1970"/>
  <c r="BG1970"/>
  <c r="BH1970"/>
  <c r="BI1970"/>
  <c r="BJ1970"/>
  <c r="BK1970"/>
  <c r="BL1970"/>
  <c r="BM1970"/>
  <c r="BN1970"/>
  <c r="BO1970"/>
  <c r="BP1970"/>
  <c r="BQ1970"/>
  <c r="BR1970"/>
  <c r="BS1970"/>
  <c r="BT1970"/>
  <c r="BU1970"/>
  <c r="BV1970"/>
  <c r="BW1970"/>
  <c r="BX1970"/>
  <c r="BY1970"/>
  <c r="BZ1970"/>
  <c r="CA1970"/>
  <c r="CB1970"/>
  <c r="CC1970"/>
  <c r="CD1970"/>
  <c r="CE1970"/>
  <c r="CF1970"/>
  <c r="CG1970"/>
  <c r="CH1970"/>
  <c r="CI1970"/>
  <c r="CJ1970"/>
  <c r="CK1970"/>
  <c r="CL1970"/>
  <c r="CM1970"/>
  <c r="CN1970"/>
  <c r="CO1970"/>
  <c r="CP1970"/>
  <c r="CQ1970"/>
  <c r="CR1970"/>
  <c r="CS1970"/>
  <c r="CT1970"/>
  <c r="CU1970"/>
  <c r="CV1970"/>
  <c r="CW1970"/>
  <c r="CX1970"/>
  <c r="CY1970"/>
  <c r="CZ1970"/>
  <c r="DA1970"/>
  <c r="DB1970"/>
  <c r="DC1970"/>
  <c r="DD1970"/>
  <c r="DE1970"/>
  <c r="DF1970"/>
  <c r="DG1970"/>
  <c r="DH1970"/>
  <c r="DI1970"/>
  <c r="DJ1970"/>
  <c r="DK1970"/>
  <c r="DL1970"/>
  <c r="DM1970"/>
  <c r="DN1970"/>
  <c r="DO1970"/>
  <c r="DP1970"/>
  <c r="DQ1970"/>
  <c r="DR1970"/>
  <c r="DS1970"/>
  <c r="DT1970"/>
  <c r="C1971"/>
  <c r="D1971"/>
  <c r="E1971"/>
  <c r="F1971"/>
  <c r="G1971"/>
  <c r="H1971"/>
  <c r="I1971"/>
  <c r="J1971"/>
  <c r="K1971"/>
  <c r="L1971"/>
  <c r="M1971"/>
  <c r="N1971"/>
  <c r="O1971"/>
  <c r="P1971"/>
  <c r="Q1971"/>
  <c r="R1971"/>
  <c r="S1971"/>
  <c r="T1971"/>
  <c r="U1971"/>
  <c r="V1971"/>
  <c r="W1971"/>
  <c r="X1971"/>
  <c r="Y1971"/>
  <c r="Z1971"/>
  <c r="AA1971"/>
  <c r="AB1971"/>
  <c r="AC1971"/>
  <c r="AD1971"/>
  <c r="AE1971"/>
  <c r="AF1971"/>
  <c r="AG1971"/>
  <c r="AH1971"/>
  <c r="AI1971"/>
  <c r="AJ1971"/>
  <c r="AK1971"/>
  <c r="AL1971"/>
  <c r="AM1971"/>
  <c r="AN1971"/>
  <c r="AO1971"/>
  <c r="AP1971"/>
  <c r="AQ1971"/>
  <c r="AR1971"/>
  <c r="AS1971"/>
  <c r="AT1971"/>
  <c r="AU1971"/>
  <c r="AV1971"/>
  <c r="AW1971"/>
  <c r="AX1971"/>
  <c r="AY1971"/>
  <c r="AZ1971"/>
  <c r="BA1971"/>
  <c r="BB1971"/>
  <c r="BC1971"/>
  <c r="BD1971"/>
  <c r="BE1971"/>
  <c r="BF1971"/>
  <c r="BG1971"/>
  <c r="BH1971"/>
  <c r="BI1971"/>
  <c r="BJ1971"/>
  <c r="BK1971"/>
  <c r="BL1971"/>
  <c r="BM1971"/>
  <c r="BN1971"/>
  <c r="BO1971"/>
  <c r="BP1971"/>
  <c r="BQ1971"/>
  <c r="BR1971"/>
  <c r="BS1971"/>
  <c r="BT1971"/>
  <c r="BU1971"/>
  <c r="BV1971"/>
  <c r="BW1971"/>
  <c r="BX1971"/>
  <c r="BY1971"/>
  <c r="BZ1971"/>
  <c r="CA1971"/>
  <c r="CB1971"/>
  <c r="CC1971"/>
  <c r="CD1971"/>
  <c r="CE1971"/>
  <c r="CF1971"/>
  <c r="CG1971"/>
  <c r="CH1971"/>
  <c r="CI1971"/>
  <c r="CJ1971"/>
  <c r="CK1971"/>
  <c r="CL1971"/>
  <c r="CM1971"/>
  <c r="CN1971"/>
  <c r="CO1971"/>
  <c r="CP1971"/>
  <c r="CQ1971"/>
  <c r="CR1971"/>
  <c r="CS1971"/>
  <c r="CT1971"/>
  <c r="CU1971"/>
  <c r="CV1971"/>
  <c r="CW1971"/>
  <c r="CX1971"/>
  <c r="CY1971"/>
  <c r="CZ1971"/>
  <c r="DA1971"/>
  <c r="DB1971"/>
  <c r="DC1971"/>
  <c r="DD1971"/>
  <c r="DE1971"/>
  <c r="DF1971"/>
  <c r="DG1971"/>
  <c r="DH1971"/>
  <c r="DI1971"/>
  <c r="DJ1971"/>
  <c r="DK1971"/>
  <c r="DL1971"/>
  <c r="DM1971"/>
  <c r="DN1971"/>
  <c r="DO1971"/>
  <c r="DP1971"/>
  <c r="DQ1971"/>
  <c r="DR1971"/>
  <c r="DS1971"/>
  <c r="DT1971"/>
  <c r="C1972"/>
  <c r="D1972"/>
  <c r="E1972"/>
  <c r="F1972"/>
  <c r="G1972"/>
  <c r="H1972"/>
  <c r="I1972"/>
  <c r="J1972"/>
  <c r="K1972"/>
  <c r="L1972"/>
  <c r="M1972"/>
  <c r="N1972"/>
  <c r="O1972"/>
  <c r="P1972"/>
  <c r="Q1972"/>
  <c r="R1972"/>
  <c r="S1972"/>
  <c r="T1972"/>
  <c r="U1972"/>
  <c r="V1972"/>
  <c r="W1972"/>
  <c r="X1972"/>
  <c r="Y1972"/>
  <c r="Z1972"/>
  <c r="AA1972"/>
  <c r="AB1972"/>
  <c r="AC1972"/>
  <c r="AD1972"/>
  <c r="AE1972"/>
  <c r="AF1972"/>
  <c r="AG1972"/>
  <c r="AH1972"/>
  <c r="AI1972"/>
  <c r="AJ1972"/>
  <c r="AK1972"/>
  <c r="AL1972"/>
  <c r="AM1972"/>
  <c r="AN1972"/>
  <c r="AO1972"/>
  <c r="AP1972"/>
  <c r="AQ1972"/>
  <c r="AR1972"/>
  <c r="AS1972"/>
  <c r="AT1972"/>
  <c r="AU1972"/>
  <c r="AV1972"/>
  <c r="AW1972"/>
  <c r="AX1972"/>
  <c r="AY1972"/>
  <c r="AZ1972"/>
  <c r="BA1972"/>
  <c r="BB1972"/>
  <c r="BC1972"/>
  <c r="BD1972"/>
  <c r="BE1972"/>
  <c r="BF1972"/>
  <c r="BG1972"/>
  <c r="BH1972"/>
  <c r="BI1972"/>
  <c r="BJ1972"/>
  <c r="BK1972"/>
  <c r="BL1972"/>
  <c r="BM1972"/>
  <c r="BN1972"/>
  <c r="BO1972"/>
  <c r="BP1972"/>
  <c r="BQ1972"/>
  <c r="BR1972"/>
  <c r="BS1972"/>
  <c r="BT1972"/>
  <c r="BU1972"/>
  <c r="BV1972"/>
  <c r="BW1972"/>
  <c r="BX1972"/>
  <c r="BY1972"/>
  <c r="BZ1972"/>
  <c r="CA1972"/>
  <c r="CB1972"/>
  <c r="CC1972"/>
  <c r="CD1972"/>
  <c r="CE1972"/>
  <c r="CF1972"/>
  <c r="CG1972"/>
  <c r="CH1972"/>
  <c r="CI1972"/>
  <c r="CJ1972"/>
  <c r="CK1972"/>
  <c r="CL1972"/>
  <c r="CM1972"/>
  <c r="CN1972"/>
  <c r="CO1972"/>
  <c r="CP1972"/>
  <c r="CQ1972"/>
  <c r="CR1972"/>
  <c r="CS1972"/>
  <c r="CT1972"/>
  <c r="CU1972"/>
  <c r="CV1972"/>
  <c r="CW1972"/>
  <c r="CX1972"/>
  <c r="CY1972"/>
  <c r="CZ1972"/>
  <c r="DA1972"/>
  <c r="DB1972"/>
  <c r="DC1972"/>
  <c r="DD1972"/>
  <c r="DE1972"/>
  <c r="DF1972"/>
  <c r="DG1972"/>
  <c r="DH1972"/>
  <c r="DI1972"/>
  <c r="DJ1972"/>
  <c r="DK1972"/>
  <c r="DL1972"/>
  <c r="DM1972"/>
  <c r="DN1972"/>
  <c r="DO1972"/>
  <c r="DP1972"/>
  <c r="DQ1972"/>
  <c r="DR1972"/>
  <c r="DS1972"/>
  <c r="DT1972"/>
  <c r="C1973"/>
  <c r="D1973"/>
  <c r="E1973"/>
  <c r="F1973"/>
  <c r="G1973"/>
  <c r="H1973"/>
  <c r="I1973"/>
  <c r="J1973"/>
  <c r="K1973"/>
  <c r="L1973"/>
  <c r="M1973"/>
  <c r="N1973"/>
  <c r="O1973"/>
  <c r="P1973"/>
  <c r="Q1973"/>
  <c r="R1973"/>
  <c r="S1973"/>
  <c r="T1973"/>
  <c r="U1973"/>
  <c r="V1973"/>
  <c r="W1973"/>
  <c r="X1973"/>
  <c r="Y1973"/>
  <c r="Z1973"/>
  <c r="AA1973"/>
  <c r="AB1973"/>
  <c r="AC1973"/>
  <c r="AD1973"/>
  <c r="AE1973"/>
  <c r="AF1973"/>
  <c r="AG1973"/>
  <c r="AH1973"/>
  <c r="AI1973"/>
  <c r="AJ1973"/>
  <c r="AK1973"/>
  <c r="AL1973"/>
  <c r="AM1973"/>
  <c r="AN1973"/>
  <c r="AO1973"/>
  <c r="AP1973"/>
  <c r="AQ1973"/>
  <c r="AR1973"/>
  <c r="AS1973"/>
  <c r="AT1973"/>
  <c r="AU1973"/>
  <c r="AV1973"/>
  <c r="AW1973"/>
  <c r="AX1973"/>
  <c r="AY1973"/>
  <c r="AZ1973"/>
  <c r="BA1973"/>
  <c r="BB1973"/>
  <c r="BC1973"/>
  <c r="BD1973"/>
  <c r="BE1973"/>
  <c r="BF1973"/>
  <c r="BG1973"/>
  <c r="BH1973"/>
  <c r="BI1973"/>
  <c r="BJ1973"/>
  <c r="BK1973"/>
  <c r="BL1973"/>
  <c r="BM1973"/>
  <c r="BN1973"/>
  <c r="BO1973"/>
  <c r="BP1973"/>
  <c r="BQ1973"/>
  <c r="BR1973"/>
  <c r="BS1973"/>
  <c r="BT1973"/>
  <c r="BU1973"/>
  <c r="BV1973"/>
  <c r="BW1973"/>
  <c r="BX1973"/>
  <c r="BY1973"/>
  <c r="BZ1973"/>
  <c r="CA1973"/>
  <c r="CB1973"/>
  <c r="CC1973"/>
  <c r="CD1973"/>
  <c r="CE1973"/>
  <c r="CF1973"/>
  <c r="CG1973"/>
  <c r="CH1973"/>
  <c r="CI1973"/>
  <c r="CJ1973"/>
  <c r="CK1973"/>
  <c r="CL1973"/>
  <c r="CM1973"/>
  <c r="CN1973"/>
  <c r="CO1973"/>
  <c r="CP1973"/>
  <c r="CQ1973"/>
  <c r="CR1973"/>
  <c r="CS1973"/>
  <c r="CT1973"/>
  <c r="CU1973"/>
  <c r="CV1973"/>
  <c r="CW1973"/>
  <c r="CX1973"/>
  <c r="CY1973"/>
  <c r="CZ1973"/>
  <c r="DA1973"/>
  <c r="DB1973"/>
  <c r="DC1973"/>
  <c r="DD1973"/>
  <c r="DE1973"/>
  <c r="DF1973"/>
  <c r="DG1973"/>
  <c r="DH1973"/>
  <c r="DI1973"/>
  <c r="DJ1973"/>
  <c r="DK1973"/>
  <c r="DL1973"/>
  <c r="DM1973"/>
  <c r="DN1973"/>
  <c r="DO1973"/>
  <c r="DP1973"/>
  <c r="DQ1973"/>
  <c r="DR1973"/>
  <c r="DS1973"/>
  <c r="DT1973"/>
  <c r="C1974"/>
  <c r="D1974"/>
  <c r="E1974"/>
  <c r="F1974"/>
  <c r="G1974"/>
  <c r="H1974"/>
  <c r="I1974"/>
  <c r="J1974"/>
  <c r="K1974"/>
  <c r="L1974"/>
  <c r="M1974"/>
  <c r="N1974"/>
  <c r="O1974"/>
  <c r="P1974"/>
  <c r="Q1974"/>
  <c r="R1974"/>
  <c r="S1974"/>
  <c r="T1974"/>
  <c r="U1974"/>
  <c r="V1974"/>
  <c r="W1974"/>
  <c r="X1974"/>
  <c r="Y1974"/>
  <c r="Z1974"/>
  <c r="AA1974"/>
  <c r="AB1974"/>
  <c r="AC1974"/>
  <c r="AD1974"/>
  <c r="AE1974"/>
  <c r="AF1974"/>
  <c r="AG1974"/>
  <c r="AH1974"/>
  <c r="AI1974"/>
  <c r="AJ1974"/>
  <c r="AK1974"/>
  <c r="AL1974"/>
  <c r="AM1974"/>
  <c r="AN1974"/>
  <c r="AO1974"/>
  <c r="AP1974"/>
  <c r="AQ1974"/>
  <c r="AR1974"/>
  <c r="AS1974"/>
  <c r="AT1974"/>
  <c r="AU1974"/>
  <c r="AV1974"/>
  <c r="AW1974"/>
  <c r="AX1974"/>
  <c r="AY1974"/>
  <c r="AZ1974"/>
  <c r="BA1974"/>
  <c r="BB1974"/>
  <c r="BC1974"/>
  <c r="BD1974"/>
  <c r="BE1974"/>
  <c r="BF1974"/>
  <c r="BG1974"/>
  <c r="BH1974"/>
  <c r="BI1974"/>
  <c r="BJ1974"/>
  <c r="BK1974"/>
  <c r="BL1974"/>
  <c r="BM1974"/>
  <c r="BN1974"/>
  <c r="BO1974"/>
  <c r="BP1974"/>
  <c r="BQ1974"/>
  <c r="BR1974"/>
  <c r="BS1974"/>
  <c r="BT1974"/>
  <c r="BU1974"/>
  <c r="BV1974"/>
  <c r="BW1974"/>
  <c r="BX1974"/>
  <c r="BY1974"/>
  <c r="BZ1974"/>
  <c r="CA1974"/>
  <c r="CB1974"/>
  <c r="CC1974"/>
  <c r="CD1974"/>
  <c r="CE1974"/>
  <c r="CF1974"/>
  <c r="CG1974"/>
  <c r="CH1974"/>
  <c r="CI1974"/>
  <c r="CJ1974"/>
  <c r="CK1974"/>
  <c r="CL1974"/>
  <c r="CM1974"/>
  <c r="CN1974"/>
  <c r="CO1974"/>
  <c r="CP1974"/>
  <c r="CQ1974"/>
  <c r="CR1974"/>
  <c r="CS1974"/>
  <c r="CT1974"/>
  <c r="CU1974"/>
  <c r="CV1974"/>
  <c r="CW1974"/>
  <c r="CX1974"/>
  <c r="CY1974"/>
  <c r="CZ1974"/>
  <c r="DA1974"/>
  <c r="DB1974"/>
  <c r="DC1974"/>
  <c r="DD1974"/>
  <c r="DE1974"/>
  <c r="DF1974"/>
  <c r="DG1974"/>
  <c r="DH1974"/>
  <c r="DI1974"/>
  <c r="DJ1974"/>
  <c r="DK1974"/>
  <c r="DL1974"/>
  <c r="DM1974"/>
  <c r="DN1974"/>
  <c r="DO1974"/>
  <c r="DP1974"/>
  <c r="DQ1974"/>
  <c r="DR1974"/>
  <c r="DS1974"/>
  <c r="DT1974"/>
  <c r="C1975"/>
  <c r="D1975"/>
  <c r="E1975"/>
  <c r="F1975"/>
  <c r="G1975"/>
  <c r="H1975"/>
  <c r="I1975"/>
  <c r="J1975"/>
  <c r="K1975"/>
  <c r="L1975"/>
  <c r="M1975"/>
  <c r="N1975"/>
  <c r="O1975"/>
  <c r="P1975"/>
  <c r="Q1975"/>
  <c r="R1975"/>
  <c r="S1975"/>
  <c r="T1975"/>
  <c r="U1975"/>
  <c r="V1975"/>
  <c r="W1975"/>
  <c r="X1975"/>
  <c r="Y1975"/>
  <c r="Z1975"/>
  <c r="AA1975"/>
  <c r="AB1975"/>
  <c r="AC1975"/>
  <c r="AD1975"/>
  <c r="AE1975"/>
  <c r="AF1975"/>
  <c r="AG1975"/>
  <c r="AH1975"/>
  <c r="AI1975"/>
  <c r="AJ1975"/>
  <c r="AK1975"/>
  <c r="AL1975"/>
  <c r="AM1975"/>
  <c r="AN1975"/>
  <c r="AO1975"/>
  <c r="AP1975"/>
  <c r="AQ1975"/>
  <c r="AR1975"/>
  <c r="AS1975"/>
  <c r="AT1975"/>
  <c r="AU1975"/>
  <c r="AV1975"/>
  <c r="AW1975"/>
  <c r="AX1975"/>
  <c r="AY1975"/>
  <c r="AZ1975"/>
  <c r="BA1975"/>
  <c r="BB1975"/>
  <c r="BC1975"/>
  <c r="BD1975"/>
  <c r="BE1975"/>
  <c r="BF1975"/>
  <c r="BG1975"/>
  <c r="BH1975"/>
  <c r="BI1975"/>
  <c r="BJ1975"/>
  <c r="BK1975"/>
  <c r="BL1975"/>
  <c r="BM1975"/>
  <c r="BN1975"/>
  <c r="BO1975"/>
  <c r="BP1975"/>
  <c r="BQ1975"/>
  <c r="BR1975"/>
  <c r="BS1975"/>
  <c r="BT1975"/>
  <c r="BU1975"/>
  <c r="BV1975"/>
  <c r="BW1975"/>
  <c r="BX1975"/>
  <c r="BY1975"/>
  <c r="BZ1975"/>
  <c r="CA1975"/>
  <c r="CB1975"/>
  <c r="CC1975"/>
  <c r="CD1975"/>
  <c r="CE1975"/>
  <c r="CF1975"/>
  <c r="CG1975"/>
  <c r="CH1975"/>
  <c r="CI1975"/>
  <c r="CJ1975"/>
  <c r="CK1975"/>
  <c r="CL1975"/>
  <c r="CM1975"/>
  <c r="CN1975"/>
  <c r="CO1975"/>
  <c r="CP1975"/>
  <c r="CQ1975"/>
  <c r="CR1975"/>
  <c r="CS1975"/>
  <c r="CT1975"/>
  <c r="CU1975"/>
  <c r="CV1975"/>
  <c r="CW1975"/>
  <c r="CX1975"/>
  <c r="CY1975"/>
  <c r="CZ1975"/>
  <c r="DA1975"/>
  <c r="DB1975"/>
  <c r="DC1975"/>
  <c r="DD1975"/>
  <c r="DE1975"/>
  <c r="DF1975"/>
  <c r="DG1975"/>
  <c r="DH1975"/>
  <c r="DI1975"/>
  <c r="DJ1975"/>
  <c r="DK1975"/>
  <c r="DL1975"/>
  <c r="DM1975"/>
  <c r="DN1975"/>
  <c r="DO1975"/>
  <c r="DP1975"/>
  <c r="DQ1975"/>
  <c r="DR1975"/>
  <c r="DS1975"/>
  <c r="DT1975"/>
  <c r="C1976"/>
  <c r="D1976"/>
  <c r="E1976"/>
  <c r="F1976"/>
  <c r="G1976"/>
  <c r="H1976"/>
  <c r="I1976"/>
  <c r="J1976"/>
  <c r="K1976"/>
  <c r="L1976"/>
  <c r="M1976"/>
  <c r="N1976"/>
  <c r="O1976"/>
  <c r="P1976"/>
  <c r="Q1976"/>
  <c r="R1976"/>
  <c r="S1976"/>
  <c r="T1976"/>
  <c r="U1976"/>
  <c r="V1976"/>
  <c r="W1976"/>
  <c r="X1976"/>
  <c r="Y1976"/>
  <c r="Z1976"/>
  <c r="AA1976"/>
  <c r="AB1976"/>
  <c r="AC1976"/>
  <c r="AD1976"/>
  <c r="AE1976"/>
  <c r="AF1976"/>
  <c r="AG1976"/>
  <c r="AH1976"/>
  <c r="AI1976"/>
  <c r="AJ1976"/>
  <c r="AK1976"/>
  <c r="AL1976"/>
  <c r="AM1976"/>
  <c r="AN1976"/>
  <c r="AO1976"/>
  <c r="AP1976"/>
  <c r="AQ1976"/>
  <c r="AR1976"/>
  <c r="AS1976"/>
  <c r="AT1976"/>
  <c r="AU1976"/>
  <c r="AV1976"/>
  <c r="AW1976"/>
  <c r="AX1976"/>
  <c r="AY1976"/>
  <c r="AZ1976"/>
  <c r="BA1976"/>
  <c r="BB1976"/>
  <c r="BC1976"/>
  <c r="BD1976"/>
  <c r="BE1976"/>
  <c r="BF1976"/>
  <c r="BG1976"/>
  <c r="BH1976"/>
  <c r="BI1976"/>
  <c r="BJ1976"/>
  <c r="BK1976"/>
  <c r="BL1976"/>
  <c r="BM1976"/>
  <c r="BN1976"/>
  <c r="BO1976"/>
  <c r="BP1976"/>
  <c r="BQ1976"/>
  <c r="BR1976"/>
  <c r="BS1976"/>
  <c r="BT1976"/>
  <c r="BU1976"/>
  <c r="BV1976"/>
  <c r="BW1976"/>
  <c r="BX1976"/>
  <c r="BY1976"/>
  <c r="BZ1976"/>
  <c r="CA1976"/>
  <c r="CB1976"/>
  <c r="CC1976"/>
  <c r="CD1976"/>
  <c r="CE1976"/>
  <c r="CF1976"/>
  <c r="CG1976"/>
  <c r="CH1976"/>
  <c r="CI1976"/>
  <c r="CJ1976"/>
  <c r="CK1976"/>
  <c r="CL1976"/>
  <c r="CM1976"/>
  <c r="CN1976"/>
  <c r="CO1976"/>
  <c r="CP1976"/>
  <c r="CQ1976"/>
  <c r="CR1976"/>
  <c r="CS1976"/>
  <c r="CT1976"/>
  <c r="CU1976"/>
  <c r="CV1976"/>
  <c r="CW1976"/>
  <c r="CX1976"/>
  <c r="CY1976"/>
  <c r="CZ1976"/>
  <c r="DA1976"/>
  <c r="DB1976"/>
  <c r="DC1976"/>
  <c r="DD1976"/>
  <c r="DE1976"/>
  <c r="DF1976"/>
  <c r="DG1976"/>
  <c r="DH1976"/>
  <c r="DI1976"/>
  <c r="DJ1976"/>
  <c r="DK1976"/>
  <c r="DL1976"/>
  <c r="DM1976"/>
  <c r="DN1976"/>
  <c r="DO1976"/>
  <c r="DP1976"/>
  <c r="DQ1976"/>
  <c r="DR1976"/>
  <c r="DS1976"/>
  <c r="DT1976"/>
  <c r="C1977"/>
  <c r="D1977"/>
  <c r="E1977"/>
  <c r="F1977"/>
  <c r="G1977"/>
  <c r="H1977"/>
  <c r="I1977"/>
  <c r="J1977"/>
  <c r="K1977"/>
  <c r="L1977"/>
  <c r="M1977"/>
  <c r="N1977"/>
  <c r="O1977"/>
  <c r="P1977"/>
  <c r="Q1977"/>
  <c r="R1977"/>
  <c r="S1977"/>
  <c r="T1977"/>
  <c r="U1977"/>
  <c r="V1977"/>
  <c r="W1977"/>
  <c r="X1977"/>
  <c r="Y1977"/>
  <c r="Z1977"/>
  <c r="AA1977"/>
  <c r="AB1977"/>
  <c r="AC1977"/>
  <c r="AD1977"/>
  <c r="AE1977"/>
  <c r="AF1977"/>
  <c r="AG1977"/>
  <c r="AH1977"/>
  <c r="AI1977"/>
  <c r="AJ1977"/>
  <c r="AK1977"/>
  <c r="AL1977"/>
  <c r="AM1977"/>
  <c r="AN1977"/>
  <c r="AO1977"/>
  <c r="AP1977"/>
  <c r="AQ1977"/>
  <c r="AR1977"/>
  <c r="AS1977"/>
  <c r="AT1977"/>
  <c r="AU1977"/>
  <c r="AV1977"/>
  <c r="AW1977"/>
  <c r="AX1977"/>
  <c r="AY1977"/>
  <c r="AZ1977"/>
  <c r="BA1977"/>
  <c r="BB1977"/>
  <c r="BC1977"/>
  <c r="BD1977"/>
  <c r="BE1977"/>
  <c r="BF1977"/>
  <c r="BG1977"/>
  <c r="BH1977"/>
  <c r="BI1977"/>
  <c r="BJ1977"/>
  <c r="BK1977"/>
  <c r="BL1977"/>
  <c r="BM1977"/>
  <c r="BN1977"/>
  <c r="BO1977"/>
  <c r="BP1977"/>
  <c r="BQ1977"/>
  <c r="BR1977"/>
  <c r="BS1977"/>
  <c r="BT1977"/>
  <c r="BU1977"/>
  <c r="BV1977"/>
  <c r="BW1977"/>
  <c r="BX1977"/>
  <c r="BY1977"/>
  <c r="BZ1977"/>
  <c r="CA1977"/>
  <c r="CB1977"/>
  <c r="CC1977"/>
  <c r="CD1977"/>
  <c r="CE1977"/>
  <c r="CF1977"/>
  <c r="CG1977"/>
  <c r="CH1977"/>
  <c r="CI1977"/>
  <c r="CJ1977"/>
  <c r="CK1977"/>
  <c r="CL1977"/>
  <c r="CM1977"/>
  <c r="CN1977"/>
  <c r="CO1977"/>
  <c r="CP1977"/>
  <c r="CQ1977"/>
  <c r="CR1977"/>
  <c r="CS1977"/>
  <c r="CT1977"/>
  <c r="CU1977"/>
  <c r="CV1977"/>
  <c r="CW1977"/>
  <c r="CX1977"/>
  <c r="CY1977"/>
  <c r="CZ1977"/>
  <c r="DA1977"/>
  <c r="DB1977"/>
  <c r="DC1977"/>
  <c r="DD1977"/>
  <c r="DE1977"/>
  <c r="DF1977"/>
  <c r="DG1977"/>
  <c r="DH1977"/>
  <c r="DI1977"/>
  <c r="DJ1977"/>
  <c r="DK1977"/>
  <c r="DL1977"/>
  <c r="DM1977"/>
  <c r="DN1977"/>
  <c r="DO1977"/>
  <c r="DP1977"/>
  <c r="DQ1977"/>
  <c r="DR1977"/>
  <c r="DS1977"/>
  <c r="DT1977"/>
  <c r="C1978"/>
  <c r="D1978"/>
  <c r="E1978"/>
  <c r="F1978"/>
  <c r="G1978"/>
  <c r="H1978"/>
  <c r="I1978"/>
  <c r="J1978"/>
  <c r="K1978"/>
  <c r="L1978"/>
  <c r="M1978"/>
  <c r="N1978"/>
  <c r="O1978"/>
  <c r="P1978"/>
  <c r="Q1978"/>
  <c r="R1978"/>
  <c r="S1978"/>
  <c r="T1978"/>
  <c r="U1978"/>
  <c r="V1978"/>
  <c r="W1978"/>
  <c r="X1978"/>
  <c r="Y1978"/>
  <c r="Z1978"/>
  <c r="AA1978"/>
  <c r="AB1978"/>
  <c r="AC1978"/>
  <c r="AD1978"/>
  <c r="AE1978"/>
  <c r="AF1978"/>
  <c r="AG1978"/>
  <c r="AH1978"/>
  <c r="AI1978"/>
  <c r="AJ1978"/>
  <c r="AK1978"/>
  <c r="AL1978"/>
  <c r="AM1978"/>
  <c r="AN1978"/>
  <c r="AO1978"/>
  <c r="AP1978"/>
  <c r="AQ1978"/>
  <c r="AR1978"/>
  <c r="AS1978"/>
  <c r="AT1978"/>
  <c r="AU1978"/>
  <c r="AV1978"/>
  <c r="AW1978"/>
  <c r="AX1978"/>
  <c r="AY1978"/>
  <c r="AZ1978"/>
  <c r="BA1978"/>
  <c r="BB1978"/>
  <c r="BC1978"/>
  <c r="BD1978"/>
  <c r="BE1978"/>
  <c r="BF1978"/>
  <c r="BG1978"/>
  <c r="BH1978"/>
  <c r="BI1978"/>
  <c r="BJ1978"/>
  <c r="BK1978"/>
  <c r="BL1978"/>
  <c r="BM1978"/>
  <c r="BN1978"/>
  <c r="BO1978"/>
  <c r="BP1978"/>
  <c r="BQ1978"/>
  <c r="BR1978"/>
  <c r="BS1978"/>
  <c r="BT1978"/>
  <c r="BU1978"/>
  <c r="BV1978"/>
  <c r="BW1978"/>
  <c r="BX1978"/>
  <c r="BY1978"/>
  <c r="BZ1978"/>
  <c r="CA1978"/>
  <c r="CB1978"/>
  <c r="CC1978"/>
  <c r="CD1978"/>
  <c r="CE1978"/>
  <c r="CF1978"/>
  <c r="CG1978"/>
  <c r="CH1978"/>
  <c r="CI1978"/>
  <c r="CJ1978"/>
  <c r="CK1978"/>
  <c r="CL1978"/>
  <c r="CM1978"/>
  <c r="CN1978"/>
  <c r="CO1978"/>
  <c r="CP1978"/>
  <c r="CQ1978"/>
  <c r="CR1978"/>
  <c r="CS1978"/>
  <c r="CT1978"/>
  <c r="CU1978"/>
  <c r="CV1978"/>
  <c r="CW1978"/>
  <c r="CX1978"/>
  <c r="CY1978"/>
  <c r="CZ1978"/>
  <c r="DA1978"/>
  <c r="DB1978"/>
  <c r="DC1978"/>
  <c r="DD1978"/>
  <c r="DE1978"/>
  <c r="DF1978"/>
  <c r="DG1978"/>
  <c r="DH1978"/>
  <c r="DI1978"/>
  <c r="DJ1978"/>
  <c r="DK1978"/>
  <c r="DL1978"/>
  <c r="DM1978"/>
  <c r="DN1978"/>
  <c r="DO1978"/>
  <c r="DP1978"/>
  <c r="DQ1978"/>
  <c r="DR1978"/>
  <c r="DS1978"/>
  <c r="DT1978"/>
  <c r="C1979"/>
  <c r="D1979"/>
  <c r="E1979"/>
  <c r="F1979"/>
  <c r="G1979"/>
  <c r="H1979"/>
  <c r="I1979"/>
  <c r="J1979"/>
  <c r="K1979"/>
  <c r="L1979"/>
  <c r="M1979"/>
  <c r="N1979"/>
  <c r="O1979"/>
  <c r="P1979"/>
  <c r="Q1979"/>
  <c r="R1979"/>
  <c r="S1979"/>
  <c r="T1979"/>
  <c r="U1979"/>
  <c r="V1979"/>
  <c r="W1979"/>
  <c r="X1979"/>
  <c r="Y1979"/>
  <c r="Z1979"/>
  <c r="AA1979"/>
  <c r="AB1979"/>
  <c r="AC1979"/>
  <c r="AD1979"/>
  <c r="AE1979"/>
  <c r="AF1979"/>
  <c r="AG1979"/>
  <c r="AH1979"/>
  <c r="AI1979"/>
  <c r="AJ1979"/>
  <c r="AK1979"/>
  <c r="AL1979"/>
  <c r="AM1979"/>
  <c r="AN1979"/>
  <c r="AO1979"/>
  <c r="AP1979"/>
  <c r="AQ1979"/>
  <c r="AR1979"/>
  <c r="AS1979"/>
  <c r="AT1979"/>
  <c r="AU1979"/>
  <c r="AV1979"/>
  <c r="AW1979"/>
  <c r="AX1979"/>
  <c r="AY1979"/>
  <c r="AZ1979"/>
  <c r="BA1979"/>
  <c r="BB1979"/>
  <c r="BC1979"/>
  <c r="BD1979"/>
  <c r="BE1979"/>
  <c r="BF1979"/>
  <c r="BG1979"/>
  <c r="BH1979"/>
  <c r="BI1979"/>
  <c r="BJ1979"/>
  <c r="BK1979"/>
  <c r="BL1979"/>
  <c r="BM1979"/>
  <c r="BN1979"/>
  <c r="BO1979"/>
  <c r="BP1979"/>
  <c r="BQ1979"/>
  <c r="BR1979"/>
  <c r="BS1979"/>
  <c r="BT1979"/>
  <c r="BU1979"/>
  <c r="BV1979"/>
  <c r="BW1979"/>
  <c r="BX1979"/>
  <c r="BY1979"/>
  <c r="BZ1979"/>
  <c r="CA1979"/>
  <c r="CB1979"/>
  <c r="CC1979"/>
  <c r="CD1979"/>
  <c r="CE1979"/>
  <c r="CF1979"/>
  <c r="CG1979"/>
  <c r="CH1979"/>
  <c r="CI1979"/>
  <c r="CJ1979"/>
  <c r="CK1979"/>
  <c r="CL1979"/>
  <c r="CM1979"/>
  <c r="CN1979"/>
  <c r="CO1979"/>
  <c r="CP1979"/>
  <c r="CQ1979"/>
  <c r="CR1979"/>
  <c r="CS1979"/>
  <c r="CT1979"/>
  <c r="CU1979"/>
  <c r="CV1979"/>
  <c r="CW1979"/>
  <c r="CX1979"/>
  <c r="CY1979"/>
  <c r="CZ1979"/>
  <c r="DA1979"/>
  <c r="DB1979"/>
  <c r="DC1979"/>
  <c r="DD1979"/>
  <c r="DE1979"/>
  <c r="DF1979"/>
  <c r="DG1979"/>
  <c r="DH1979"/>
  <c r="DI1979"/>
  <c r="DJ1979"/>
  <c r="DK1979"/>
  <c r="DL1979"/>
  <c r="DM1979"/>
  <c r="DN1979"/>
  <c r="DO1979"/>
  <c r="DP1979"/>
  <c r="DQ1979"/>
  <c r="DR1979"/>
  <c r="DS1979"/>
  <c r="DT1979"/>
  <c r="C1980"/>
  <c r="D1980"/>
  <c r="E1980"/>
  <c r="F1980"/>
  <c r="G1980"/>
  <c r="H1980"/>
  <c r="I1980"/>
  <c r="J1980"/>
  <c r="K1980"/>
  <c r="L1980"/>
  <c r="M1980"/>
  <c r="N1980"/>
  <c r="O1980"/>
  <c r="P1980"/>
  <c r="Q1980"/>
  <c r="R1980"/>
  <c r="S1980"/>
  <c r="T1980"/>
  <c r="U1980"/>
  <c r="V1980"/>
  <c r="W1980"/>
  <c r="X1980"/>
  <c r="Y1980"/>
  <c r="Z1980"/>
  <c r="AA1980"/>
  <c r="AB1980"/>
  <c r="AC1980"/>
  <c r="AD1980"/>
  <c r="AE1980"/>
  <c r="AF1980"/>
  <c r="AG1980"/>
  <c r="AH1980"/>
  <c r="AI1980"/>
  <c r="AJ1980"/>
  <c r="AK1980"/>
  <c r="AL1980"/>
  <c r="AM1980"/>
  <c r="AN1980"/>
  <c r="AO1980"/>
  <c r="AP1980"/>
  <c r="AQ1980"/>
  <c r="AR1980"/>
  <c r="AS1980"/>
  <c r="AT1980"/>
  <c r="AU1980"/>
  <c r="AV1980"/>
  <c r="AW1980"/>
  <c r="AX1980"/>
  <c r="AY1980"/>
  <c r="AZ1980"/>
  <c r="BA1980"/>
  <c r="BB1980"/>
  <c r="BC1980"/>
  <c r="BD1980"/>
  <c r="BE1980"/>
  <c r="BF1980"/>
  <c r="BG1980"/>
  <c r="BH1980"/>
  <c r="BI1980"/>
  <c r="BJ1980"/>
  <c r="BK1980"/>
  <c r="BL1980"/>
  <c r="BM1980"/>
  <c r="BN1980"/>
  <c r="BO1980"/>
  <c r="BP1980"/>
  <c r="BQ1980"/>
  <c r="BR1980"/>
  <c r="BS1980"/>
  <c r="BT1980"/>
  <c r="BU1980"/>
  <c r="BV1980"/>
  <c r="BW1980"/>
  <c r="BX1980"/>
  <c r="BY1980"/>
  <c r="BZ1980"/>
  <c r="CA1980"/>
  <c r="CB1980"/>
  <c r="CC1980"/>
  <c r="CD1980"/>
  <c r="CE1980"/>
  <c r="CF1980"/>
  <c r="CG1980"/>
  <c r="CH1980"/>
  <c r="CI1980"/>
  <c r="CJ1980"/>
  <c r="CK1980"/>
  <c r="CL1980"/>
  <c r="CM1980"/>
  <c r="CN1980"/>
  <c r="CO1980"/>
  <c r="CP1980"/>
  <c r="CQ1980"/>
  <c r="CR1980"/>
  <c r="CS1980"/>
  <c r="CT1980"/>
  <c r="CU1980"/>
  <c r="CV1980"/>
  <c r="CW1980"/>
  <c r="CX1980"/>
  <c r="CY1980"/>
  <c r="CZ1980"/>
  <c r="DA1980"/>
  <c r="DB1980"/>
  <c r="DC1980"/>
  <c r="DD1980"/>
  <c r="DE1980"/>
  <c r="DF1980"/>
  <c r="DG1980"/>
  <c r="DH1980"/>
  <c r="DI1980"/>
  <c r="DJ1980"/>
  <c r="DK1980"/>
  <c r="DL1980"/>
  <c r="DM1980"/>
  <c r="DN1980"/>
  <c r="DO1980"/>
  <c r="DP1980"/>
  <c r="DQ1980"/>
  <c r="DR1980"/>
  <c r="DS1980"/>
  <c r="DT1980"/>
  <c r="C1981"/>
  <c r="D1981"/>
  <c r="E1981"/>
  <c r="F1981"/>
  <c r="G1981"/>
  <c r="H1981"/>
  <c r="I1981"/>
  <c r="J1981"/>
  <c r="K1981"/>
  <c r="L1981"/>
  <c r="M1981"/>
  <c r="N1981"/>
  <c r="O1981"/>
  <c r="P1981"/>
  <c r="Q1981"/>
  <c r="R1981"/>
  <c r="S1981"/>
  <c r="T1981"/>
  <c r="U1981"/>
  <c r="V1981"/>
  <c r="W1981"/>
  <c r="X1981"/>
  <c r="Y1981"/>
  <c r="Z1981"/>
  <c r="AA1981"/>
  <c r="AB1981"/>
  <c r="AC1981"/>
  <c r="AD1981"/>
  <c r="AE1981"/>
  <c r="AF1981"/>
  <c r="AG1981"/>
  <c r="AH1981"/>
  <c r="AI1981"/>
  <c r="AJ1981"/>
  <c r="AK1981"/>
  <c r="AL1981"/>
  <c r="AM1981"/>
  <c r="AN1981"/>
  <c r="AO1981"/>
  <c r="AP1981"/>
  <c r="AQ1981"/>
  <c r="AR1981"/>
  <c r="AS1981"/>
  <c r="AT1981"/>
  <c r="AU1981"/>
  <c r="AV1981"/>
  <c r="AW1981"/>
  <c r="AX1981"/>
  <c r="AY1981"/>
  <c r="AZ1981"/>
  <c r="BA1981"/>
  <c r="BB1981"/>
  <c r="BC1981"/>
  <c r="BD1981"/>
  <c r="BE1981"/>
  <c r="BF1981"/>
  <c r="BG1981"/>
  <c r="BH1981"/>
  <c r="BI1981"/>
  <c r="BJ1981"/>
  <c r="BK1981"/>
  <c r="BL1981"/>
  <c r="BM1981"/>
  <c r="BN1981"/>
  <c r="BO1981"/>
  <c r="BP1981"/>
  <c r="BQ1981"/>
  <c r="BR1981"/>
  <c r="BS1981"/>
  <c r="BT1981"/>
  <c r="BU1981"/>
  <c r="BV1981"/>
  <c r="BW1981"/>
  <c r="BX1981"/>
  <c r="BY1981"/>
  <c r="BZ1981"/>
  <c r="CA1981"/>
  <c r="CB1981"/>
  <c r="CC1981"/>
  <c r="CD1981"/>
  <c r="CE1981"/>
  <c r="CF1981"/>
  <c r="CG1981"/>
  <c r="CH1981"/>
  <c r="CI1981"/>
  <c r="CJ1981"/>
  <c r="CK1981"/>
  <c r="CL1981"/>
  <c r="CM1981"/>
  <c r="CN1981"/>
  <c r="CO1981"/>
  <c r="CP1981"/>
  <c r="CQ1981"/>
  <c r="CR1981"/>
  <c r="CS1981"/>
  <c r="CT1981"/>
  <c r="CU1981"/>
  <c r="CV1981"/>
  <c r="CW1981"/>
  <c r="CX1981"/>
  <c r="CY1981"/>
  <c r="CZ1981"/>
  <c r="DA1981"/>
  <c r="DB1981"/>
  <c r="DC1981"/>
  <c r="DD1981"/>
  <c r="DE1981"/>
  <c r="DF1981"/>
  <c r="DG1981"/>
  <c r="DH1981"/>
  <c r="DI1981"/>
  <c r="DJ1981"/>
  <c r="DK1981"/>
  <c r="DL1981"/>
  <c r="DM1981"/>
  <c r="DN1981"/>
  <c r="DO1981"/>
  <c r="DP1981"/>
  <c r="DQ1981"/>
  <c r="DR1981"/>
  <c r="DS1981"/>
  <c r="DT1981"/>
  <c r="C1982"/>
  <c r="D1982"/>
  <c r="E1982"/>
  <c r="F1982"/>
  <c r="G1982"/>
  <c r="H1982"/>
  <c r="I1982"/>
  <c r="J1982"/>
  <c r="K1982"/>
  <c r="L1982"/>
  <c r="M1982"/>
  <c r="N1982"/>
  <c r="O1982"/>
  <c r="P1982"/>
  <c r="Q1982"/>
  <c r="R1982"/>
  <c r="S1982"/>
  <c r="T1982"/>
  <c r="U1982"/>
  <c r="V1982"/>
  <c r="W1982"/>
  <c r="X1982"/>
  <c r="Y1982"/>
  <c r="Z1982"/>
  <c r="AA1982"/>
  <c r="AB1982"/>
  <c r="AC1982"/>
  <c r="AD1982"/>
  <c r="AE1982"/>
  <c r="AF1982"/>
  <c r="AG1982"/>
  <c r="AH1982"/>
  <c r="AI1982"/>
  <c r="AJ1982"/>
  <c r="AK1982"/>
  <c r="AL1982"/>
  <c r="AM1982"/>
  <c r="AN1982"/>
  <c r="AO1982"/>
  <c r="AP1982"/>
  <c r="AQ1982"/>
  <c r="AR1982"/>
  <c r="AS1982"/>
  <c r="AT1982"/>
  <c r="AU1982"/>
  <c r="AV1982"/>
  <c r="AW1982"/>
  <c r="AX1982"/>
  <c r="AY1982"/>
  <c r="AZ1982"/>
  <c r="BA1982"/>
  <c r="BB1982"/>
  <c r="BC1982"/>
  <c r="BD1982"/>
  <c r="BE1982"/>
  <c r="BF1982"/>
  <c r="BG1982"/>
  <c r="BH1982"/>
  <c r="BI1982"/>
  <c r="BJ1982"/>
  <c r="BK1982"/>
  <c r="BL1982"/>
  <c r="BM1982"/>
  <c r="BN1982"/>
  <c r="BO1982"/>
  <c r="BP1982"/>
  <c r="BQ1982"/>
  <c r="BR1982"/>
  <c r="BS1982"/>
  <c r="BT1982"/>
  <c r="BU1982"/>
  <c r="BV1982"/>
  <c r="BW1982"/>
  <c r="BX1982"/>
  <c r="BY1982"/>
  <c r="BZ1982"/>
  <c r="CA1982"/>
  <c r="CB1982"/>
  <c r="CC1982"/>
  <c r="CD1982"/>
  <c r="CE1982"/>
  <c r="CF1982"/>
  <c r="CG1982"/>
  <c r="CH1982"/>
  <c r="CI1982"/>
  <c r="CJ1982"/>
  <c r="CK1982"/>
  <c r="CL1982"/>
  <c r="CM1982"/>
  <c r="CN1982"/>
  <c r="CO1982"/>
  <c r="CP1982"/>
  <c r="CQ1982"/>
  <c r="CR1982"/>
  <c r="CS1982"/>
  <c r="CT1982"/>
  <c r="CU1982"/>
  <c r="CV1982"/>
  <c r="CW1982"/>
  <c r="CX1982"/>
  <c r="CY1982"/>
  <c r="CZ1982"/>
  <c r="DA1982"/>
  <c r="DB1982"/>
  <c r="DC1982"/>
  <c r="DD1982"/>
  <c r="DE1982"/>
  <c r="DF1982"/>
  <c r="DG1982"/>
  <c r="DH1982"/>
  <c r="DI1982"/>
  <c r="DJ1982"/>
  <c r="DK1982"/>
  <c r="DL1982"/>
  <c r="DM1982"/>
  <c r="DN1982"/>
  <c r="DO1982"/>
  <c r="DP1982"/>
  <c r="DQ1982"/>
  <c r="DR1982"/>
  <c r="DS1982"/>
  <c r="DT1982"/>
  <c r="C1983"/>
  <c r="D1983"/>
  <c r="E1983"/>
  <c r="F1983"/>
  <c r="G1983"/>
  <c r="H1983"/>
  <c r="I1983"/>
  <c r="J1983"/>
  <c r="K1983"/>
  <c r="L1983"/>
  <c r="M1983"/>
  <c r="N1983"/>
  <c r="O1983"/>
  <c r="P1983"/>
  <c r="Q1983"/>
  <c r="R1983"/>
  <c r="S1983"/>
  <c r="T1983"/>
  <c r="U1983"/>
  <c r="V1983"/>
  <c r="W1983"/>
  <c r="X1983"/>
  <c r="Y1983"/>
  <c r="Z1983"/>
  <c r="AA1983"/>
  <c r="AB1983"/>
  <c r="AC1983"/>
  <c r="AD1983"/>
  <c r="AE1983"/>
  <c r="AF1983"/>
  <c r="AG1983"/>
  <c r="AH1983"/>
  <c r="AI1983"/>
  <c r="AJ1983"/>
  <c r="AK1983"/>
  <c r="AL1983"/>
  <c r="AM1983"/>
  <c r="AN1983"/>
  <c r="AO1983"/>
  <c r="AP1983"/>
  <c r="AQ1983"/>
  <c r="AR1983"/>
  <c r="AS1983"/>
  <c r="AT1983"/>
  <c r="AU1983"/>
  <c r="AV1983"/>
  <c r="AW1983"/>
  <c r="AX1983"/>
  <c r="AY1983"/>
  <c r="AZ1983"/>
  <c r="BA1983"/>
  <c r="BB1983"/>
  <c r="BC1983"/>
  <c r="BD1983"/>
  <c r="BE1983"/>
  <c r="BF1983"/>
  <c r="BG1983"/>
  <c r="BH1983"/>
  <c r="BI1983"/>
  <c r="BJ1983"/>
  <c r="BK1983"/>
  <c r="BL1983"/>
  <c r="BM1983"/>
  <c r="BN1983"/>
  <c r="BO1983"/>
  <c r="BP1983"/>
  <c r="BQ1983"/>
  <c r="BR1983"/>
  <c r="BS1983"/>
  <c r="BT1983"/>
  <c r="BU1983"/>
  <c r="BV1983"/>
  <c r="BW1983"/>
  <c r="BX1983"/>
  <c r="BY1983"/>
  <c r="BZ1983"/>
  <c r="CA1983"/>
  <c r="CB1983"/>
  <c r="CC1983"/>
  <c r="CD1983"/>
  <c r="CE1983"/>
  <c r="CF1983"/>
  <c r="CG1983"/>
  <c r="CH1983"/>
  <c r="CI1983"/>
  <c r="CJ1983"/>
  <c r="CK1983"/>
  <c r="CL1983"/>
  <c r="CM1983"/>
  <c r="CN1983"/>
  <c r="CO1983"/>
  <c r="CP1983"/>
  <c r="CQ1983"/>
  <c r="CR1983"/>
  <c r="CS1983"/>
  <c r="CT1983"/>
  <c r="CU1983"/>
  <c r="CV1983"/>
  <c r="CW1983"/>
  <c r="CX1983"/>
  <c r="CY1983"/>
  <c r="CZ1983"/>
  <c r="DA1983"/>
  <c r="DB1983"/>
  <c r="DC1983"/>
  <c r="DD1983"/>
  <c r="DE1983"/>
  <c r="DF1983"/>
  <c r="DG1983"/>
  <c r="DH1983"/>
  <c r="DI1983"/>
  <c r="DJ1983"/>
  <c r="DK1983"/>
  <c r="DL1983"/>
  <c r="DM1983"/>
  <c r="DN1983"/>
  <c r="DO1983"/>
  <c r="DP1983"/>
  <c r="DQ1983"/>
  <c r="DR1983"/>
  <c r="DS1983"/>
  <c r="DT1983"/>
  <c r="C1984"/>
  <c r="D1984"/>
  <c r="E1984"/>
  <c r="F1984"/>
  <c r="G1984"/>
  <c r="H1984"/>
  <c r="I1984"/>
  <c r="J1984"/>
  <c r="K1984"/>
  <c r="L1984"/>
  <c r="M1984"/>
  <c r="N1984"/>
  <c r="O1984"/>
  <c r="P1984"/>
  <c r="Q1984"/>
  <c r="R1984"/>
  <c r="S1984"/>
  <c r="T1984"/>
  <c r="U1984"/>
  <c r="V1984"/>
  <c r="W1984"/>
  <c r="X1984"/>
  <c r="Y1984"/>
  <c r="Z1984"/>
  <c r="AA1984"/>
  <c r="AB1984"/>
  <c r="AC1984"/>
  <c r="AD1984"/>
  <c r="AE1984"/>
  <c r="AF1984"/>
  <c r="AG1984"/>
  <c r="AH1984"/>
  <c r="AI1984"/>
  <c r="AJ1984"/>
  <c r="AK1984"/>
  <c r="AL1984"/>
  <c r="AM1984"/>
  <c r="AN1984"/>
  <c r="AO1984"/>
  <c r="AP1984"/>
  <c r="AQ1984"/>
  <c r="AR1984"/>
  <c r="AS1984"/>
  <c r="AT1984"/>
  <c r="AU1984"/>
  <c r="AV1984"/>
  <c r="AW1984"/>
  <c r="AX1984"/>
  <c r="AY1984"/>
  <c r="AZ1984"/>
  <c r="BA1984"/>
  <c r="BB1984"/>
  <c r="BC1984"/>
  <c r="BD1984"/>
  <c r="BE1984"/>
  <c r="BF1984"/>
  <c r="BG1984"/>
  <c r="BH1984"/>
  <c r="BI1984"/>
  <c r="BJ1984"/>
  <c r="BK1984"/>
  <c r="BL1984"/>
  <c r="BM1984"/>
  <c r="BN1984"/>
  <c r="BO1984"/>
  <c r="BP1984"/>
  <c r="BQ1984"/>
  <c r="BR1984"/>
  <c r="BS1984"/>
  <c r="BT1984"/>
  <c r="BU1984"/>
  <c r="BV1984"/>
  <c r="BW1984"/>
  <c r="BX1984"/>
  <c r="BY1984"/>
  <c r="BZ1984"/>
  <c r="CA1984"/>
  <c r="CB1984"/>
  <c r="CC1984"/>
  <c r="CD1984"/>
  <c r="CE1984"/>
  <c r="CF1984"/>
  <c r="CG1984"/>
  <c r="CH1984"/>
  <c r="CI1984"/>
  <c r="CJ1984"/>
  <c r="CK1984"/>
  <c r="CL1984"/>
  <c r="CM1984"/>
  <c r="CN1984"/>
  <c r="CO1984"/>
  <c r="CP1984"/>
  <c r="CQ1984"/>
  <c r="CR1984"/>
  <c r="CS1984"/>
  <c r="CT1984"/>
  <c r="CU1984"/>
  <c r="CV1984"/>
  <c r="CW1984"/>
  <c r="CX1984"/>
  <c r="CY1984"/>
  <c r="CZ1984"/>
  <c r="DA1984"/>
  <c r="DB1984"/>
  <c r="DC1984"/>
  <c r="DD1984"/>
  <c r="DE1984"/>
  <c r="DF1984"/>
  <c r="DG1984"/>
  <c r="DH1984"/>
  <c r="DI1984"/>
  <c r="DJ1984"/>
  <c r="DK1984"/>
  <c r="DL1984"/>
  <c r="DM1984"/>
  <c r="DN1984"/>
  <c r="DO1984"/>
  <c r="DP1984"/>
  <c r="DQ1984"/>
  <c r="DR1984"/>
  <c r="DS1984"/>
  <c r="DT1984"/>
  <c r="C1985"/>
  <c r="D1985"/>
  <c r="E1985"/>
  <c r="F1985"/>
  <c r="G1985"/>
  <c r="H1985"/>
  <c r="I1985"/>
  <c r="J1985"/>
  <c r="K1985"/>
  <c r="L1985"/>
  <c r="M1985"/>
  <c r="N1985"/>
  <c r="O1985"/>
  <c r="P1985"/>
  <c r="Q1985"/>
  <c r="R1985"/>
  <c r="S1985"/>
  <c r="T1985"/>
  <c r="U1985"/>
  <c r="V1985"/>
  <c r="W1985"/>
  <c r="X1985"/>
  <c r="Y1985"/>
  <c r="Z1985"/>
  <c r="AA1985"/>
  <c r="AB1985"/>
  <c r="AC1985"/>
  <c r="AD1985"/>
  <c r="AE1985"/>
  <c r="AF1985"/>
  <c r="AG1985"/>
  <c r="AH1985"/>
  <c r="AI1985"/>
  <c r="AJ1985"/>
  <c r="AK1985"/>
  <c r="AL1985"/>
  <c r="AM1985"/>
  <c r="AN1985"/>
  <c r="AO1985"/>
  <c r="AP1985"/>
  <c r="AQ1985"/>
  <c r="AR1985"/>
  <c r="AS1985"/>
  <c r="AT1985"/>
  <c r="AU1985"/>
  <c r="AV1985"/>
  <c r="AW1985"/>
  <c r="AX1985"/>
  <c r="AY1985"/>
  <c r="AZ1985"/>
  <c r="BA1985"/>
  <c r="BB1985"/>
  <c r="BC1985"/>
  <c r="BD1985"/>
  <c r="BE1985"/>
  <c r="BF1985"/>
  <c r="BG1985"/>
  <c r="BH1985"/>
  <c r="BI1985"/>
  <c r="BJ1985"/>
  <c r="BK1985"/>
  <c r="BL1985"/>
  <c r="BM1985"/>
  <c r="BN1985"/>
  <c r="BO1985"/>
  <c r="BP1985"/>
  <c r="BQ1985"/>
  <c r="BR1985"/>
  <c r="BS1985"/>
  <c r="BT1985"/>
  <c r="BU1985"/>
  <c r="BV1985"/>
  <c r="BW1985"/>
  <c r="BX1985"/>
  <c r="BY1985"/>
  <c r="BZ1985"/>
  <c r="CA1985"/>
  <c r="CB1985"/>
  <c r="CC1985"/>
  <c r="CD1985"/>
  <c r="CE1985"/>
  <c r="CF1985"/>
  <c r="CG1985"/>
  <c r="CH1985"/>
  <c r="CI1985"/>
  <c r="CJ1985"/>
  <c r="CK1985"/>
  <c r="CL1985"/>
  <c r="CM1985"/>
  <c r="CN1985"/>
  <c r="CO1985"/>
  <c r="CP1985"/>
  <c r="CQ1985"/>
  <c r="CR1985"/>
  <c r="CS1985"/>
  <c r="CT1985"/>
  <c r="CU1985"/>
  <c r="CV1985"/>
  <c r="CW1985"/>
  <c r="CX1985"/>
  <c r="CY1985"/>
  <c r="CZ1985"/>
  <c r="DA1985"/>
  <c r="DB1985"/>
  <c r="DC1985"/>
  <c r="DD1985"/>
  <c r="DE1985"/>
  <c r="DF1985"/>
  <c r="DG1985"/>
  <c r="DH1985"/>
  <c r="DI1985"/>
  <c r="DJ1985"/>
  <c r="DK1985"/>
  <c r="DL1985"/>
  <c r="DM1985"/>
  <c r="DN1985"/>
  <c r="DO1985"/>
  <c r="DP1985"/>
  <c r="DQ1985"/>
  <c r="DR1985"/>
  <c r="DS1985"/>
  <c r="DT1985"/>
  <c r="C1986"/>
  <c r="D1986"/>
  <c r="E1986"/>
  <c r="F1986"/>
  <c r="G1986"/>
  <c r="H1986"/>
  <c r="I1986"/>
  <c r="J1986"/>
  <c r="K1986"/>
  <c r="L1986"/>
  <c r="M1986"/>
  <c r="N1986"/>
  <c r="O1986"/>
  <c r="P1986"/>
  <c r="Q1986"/>
  <c r="R1986"/>
  <c r="S1986"/>
  <c r="T1986"/>
  <c r="U1986"/>
  <c r="V1986"/>
  <c r="W1986"/>
  <c r="X1986"/>
  <c r="Y1986"/>
  <c r="Z1986"/>
  <c r="AA1986"/>
  <c r="AB1986"/>
  <c r="AC1986"/>
  <c r="AD1986"/>
  <c r="AE1986"/>
  <c r="AF1986"/>
  <c r="AG1986"/>
  <c r="AH1986"/>
  <c r="AI1986"/>
  <c r="AJ1986"/>
  <c r="AK1986"/>
  <c r="AL1986"/>
  <c r="AM1986"/>
  <c r="AN1986"/>
  <c r="AO1986"/>
  <c r="AP1986"/>
  <c r="AQ1986"/>
  <c r="AR1986"/>
  <c r="AS1986"/>
  <c r="AT1986"/>
  <c r="AU1986"/>
  <c r="AV1986"/>
  <c r="AW1986"/>
  <c r="AX1986"/>
  <c r="AY1986"/>
  <c r="AZ1986"/>
  <c r="BA1986"/>
  <c r="BB1986"/>
  <c r="BC1986"/>
  <c r="BD1986"/>
  <c r="BE1986"/>
  <c r="BF1986"/>
  <c r="BG1986"/>
  <c r="BH1986"/>
  <c r="BI1986"/>
  <c r="BJ1986"/>
  <c r="BK1986"/>
  <c r="BL1986"/>
  <c r="BM1986"/>
  <c r="BN1986"/>
  <c r="BO1986"/>
  <c r="BP1986"/>
  <c r="BQ1986"/>
  <c r="BR1986"/>
  <c r="BS1986"/>
  <c r="BT1986"/>
  <c r="BU1986"/>
  <c r="BV1986"/>
  <c r="BW1986"/>
  <c r="BX1986"/>
  <c r="BY1986"/>
  <c r="BZ1986"/>
  <c r="CA1986"/>
  <c r="CB1986"/>
  <c r="CC1986"/>
  <c r="CD1986"/>
  <c r="CE1986"/>
  <c r="CF1986"/>
  <c r="CG1986"/>
  <c r="CH1986"/>
  <c r="CI1986"/>
  <c r="CJ1986"/>
  <c r="CK1986"/>
  <c r="CL1986"/>
  <c r="CM1986"/>
  <c r="CN1986"/>
  <c r="CO1986"/>
  <c r="CP1986"/>
  <c r="CQ1986"/>
  <c r="CR1986"/>
  <c r="CS1986"/>
  <c r="CT1986"/>
  <c r="CU1986"/>
  <c r="CV1986"/>
  <c r="CW1986"/>
  <c r="CX1986"/>
  <c r="CY1986"/>
  <c r="CZ1986"/>
  <c r="DA1986"/>
  <c r="DB1986"/>
  <c r="DC1986"/>
  <c r="DD1986"/>
  <c r="DE1986"/>
  <c r="DF1986"/>
  <c r="DG1986"/>
  <c r="DH1986"/>
  <c r="DI1986"/>
  <c r="DJ1986"/>
  <c r="DK1986"/>
  <c r="DL1986"/>
  <c r="DM1986"/>
  <c r="DN1986"/>
  <c r="DO1986"/>
  <c r="DP1986"/>
  <c r="DQ1986"/>
  <c r="DR1986"/>
  <c r="DS1986"/>
  <c r="DT1986"/>
  <c r="C1987"/>
  <c r="D1987"/>
  <c r="E1987"/>
  <c r="F1987"/>
  <c r="G1987"/>
  <c r="H1987"/>
  <c r="I1987"/>
  <c r="J1987"/>
  <c r="K1987"/>
  <c r="L1987"/>
  <c r="M1987"/>
  <c r="N1987"/>
  <c r="O1987"/>
  <c r="P1987"/>
  <c r="Q1987"/>
  <c r="R1987"/>
  <c r="S1987"/>
  <c r="T1987"/>
  <c r="U1987"/>
  <c r="V1987"/>
  <c r="W1987"/>
  <c r="X1987"/>
  <c r="Y1987"/>
  <c r="Z1987"/>
  <c r="AA1987"/>
  <c r="AB1987"/>
  <c r="AC1987"/>
  <c r="AD1987"/>
  <c r="AE1987"/>
  <c r="AF1987"/>
  <c r="AG1987"/>
  <c r="AH1987"/>
  <c r="AI1987"/>
  <c r="AJ1987"/>
  <c r="AK1987"/>
  <c r="AL1987"/>
  <c r="AM1987"/>
  <c r="AN1987"/>
  <c r="AO1987"/>
  <c r="AP1987"/>
  <c r="AQ1987"/>
  <c r="AR1987"/>
  <c r="AS1987"/>
  <c r="AT1987"/>
  <c r="AU1987"/>
  <c r="AV1987"/>
  <c r="AW1987"/>
  <c r="AX1987"/>
  <c r="AY1987"/>
  <c r="AZ1987"/>
  <c r="BA1987"/>
  <c r="BB1987"/>
  <c r="BC1987"/>
  <c r="BD1987"/>
  <c r="BE1987"/>
  <c r="BF1987"/>
  <c r="BG1987"/>
  <c r="BH1987"/>
  <c r="BI1987"/>
  <c r="BJ1987"/>
  <c r="BK1987"/>
  <c r="BL1987"/>
  <c r="BM1987"/>
  <c r="BN1987"/>
  <c r="BO1987"/>
  <c r="BP1987"/>
  <c r="BQ1987"/>
  <c r="BR1987"/>
  <c r="BS1987"/>
  <c r="BT1987"/>
  <c r="BU1987"/>
  <c r="BV1987"/>
  <c r="BW1987"/>
  <c r="BX1987"/>
  <c r="BY1987"/>
  <c r="BZ1987"/>
  <c r="CA1987"/>
  <c r="CB1987"/>
  <c r="CC1987"/>
  <c r="CD1987"/>
  <c r="CE1987"/>
  <c r="CF1987"/>
  <c r="CG1987"/>
  <c r="CH1987"/>
  <c r="CI1987"/>
  <c r="CJ1987"/>
  <c r="CK1987"/>
  <c r="CL1987"/>
  <c r="CM1987"/>
  <c r="CN1987"/>
  <c r="CO1987"/>
  <c r="CP1987"/>
  <c r="CQ1987"/>
  <c r="CR1987"/>
  <c r="CS1987"/>
  <c r="CT1987"/>
  <c r="CU1987"/>
  <c r="CV1987"/>
  <c r="CW1987"/>
  <c r="CX1987"/>
  <c r="CY1987"/>
  <c r="CZ1987"/>
  <c r="DA1987"/>
  <c r="DB1987"/>
  <c r="DC1987"/>
  <c r="DD1987"/>
  <c r="DE1987"/>
  <c r="DF1987"/>
  <c r="DG1987"/>
  <c r="DH1987"/>
  <c r="DI1987"/>
  <c r="DJ1987"/>
  <c r="DK1987"/>
  <c r="DL1987"/>
  <c r="DM1987"/>
  <c r="DN1987"/>
  <c r="DO1987"/>
  <c r="DP1987"/>
  <c r="DQ1987"/>
  <c r="DR1987"/>
  <c r="DS1987"/>
  <c r="DT1987"/>
  <c r="C1988"/>
  <c r="D1988"/>
  <c r="E1988"/>
  <c r="F1988"/>
  <c r="G1988"/>
  <c r="H1988"/>
  <c r="I1988"/>
  <c r="J1988"/>
  <c r="K1988"/>
  <c r="L1988"/>
  <c r="M1988"/>
  <c r="N1988"/>
  <c r="O1988"/>
  <c r="P1988"/>
  <c r="Q1988"/>
  <c r="R1988"/>
  <c r="S1988"/>
  <c r="T1988"/>
  <c r="U1988"/>
  <c r="V1988"/>
  <c r="W1988"/>
  <c r="X1988"/>
  <c r="Y1988"/>
  <c r="Z1988"/>
  <c r="AA1988"/>
  <c r="AB1988"/>
  <c r="AC1988"/>
  <c r="AD1988"/>
  <c r="AE1988"/>
  <c r="AF1988"/>
  <c r="AG1988"/>
  <c r="AH1988"/>
  <c r="AI1988"/>
  <c r="AJ1988"/>
  <c r="AK1988"/>
  <c r="AL1988"/>
  <c r="AM1988"/>
  <c r="AN1988"/>
  <c r="AO1988"/>
  <c r="AP1988"/>
  <c r="AQ1988"/>
  <c r="AR1988"/>
  <c r="AS1988"/>
  <c r="AT1988"/>
  <c r="AU1988"/>
  <c r="AV1988"/>
  <c r="AW1988"/>
  <c r="AX1988"/>
  <c r="AY1988"/>
  <c r="AZ1988"/>
  <c r="BA1988"/>
  <c r="BB1988"/>
  <c r="BC1988"/>
  <c r="BD1988"/>
  <c r="BE1988"/>
  <c r="BF1988"/>
  <c r="BG1988"/>
  <c r="BH1988"/>
  <c r="BI1988"/>
  <c r="BJ1988"/>
  <c r="BK1988"/>
  <c r="BL1988"/>
  <c r="BM1988"/>
  <c r="BN1988"/>
  <c r="BO1988"/>
  <c r="BP1988"/>
  <c r="BQ1988"/>
  <c r="BR1988"/>
  <c r="BS1988"/>
  <c r="BT1988"/>
  <c r="BU1988"/>
  <c r="BV1988"/>
  <c r="BW1988"/>
  <c r="BX1988"/>
  <c r="BY1988"/>
  <c r="BZ1988"/>
  <c r="CA1988"/>
  <c r="CB1988"/>
  <c r="CC1988"/>
  <c r="CD1988"/>
  <c r="CE1988"/>
  <c r="CF1988"/>
  <c r="CG1988"/>
  <c r="CH1988"/>
  <c r="CI1988"/>
  <c r="CJ1988"/>
  <c r="CK1988"/>
  <c r="CL1988"/>
  <c r="CM1988"/>
  <c r="CN1988"/>
  <c r="CO1988"/>
  <c r="CP1988"/>
  <c r="CQ1988"/>
  <c r="CR1988"/>
  <c r="CS1988"/>
  <c r="CT1988"/>
  <c r="CU1988"/>
  <c r="CV1988"/>
  <c r="CW1988"/>
  <c r="CX1988"/>
  <c r="CY1988"/>
  <c r="CZ1988"/>
  <c r="DA1988"/>
  <c r="DB1988"/>
  <c r="DC1988"/>
  <c r="DD1988"/>
  <c r="DE1988"/>
  <c r="DF1988"/>
  <c r="DG1988"/>
  <c r="DH1988"/>
  <c r="DI1988"/>
  <c r="DJ1988"/>
  <c r="DK1988"/>
  <c r="DL1988"/>
  <c r="DM1988"/>
  <c r="DN1988"/>
  <c r="DO1988"/>
  <c r="DP1988"/>
  <c r="DQ1988"/>
  <c r="DR1988"/>
  <c r="DS1988"/>
  <c r="DT1988"/>
  <c r="C1989"/>
  <c r="D1989"/>
  <c r="E1989"/>
  <c r="F1989"/>
  <c r="G1989"/>
  <c r="H1989"/>
  <c r="I1989"/>
  <c r="J1989"/>
  <c r="K1989"/>
  <c r="L1989"/>
  <c r="M1989"/>
  <c r="N1989"/>
  <c r="O1989"/>
  <c r="P1989"/>
  <c r="Q1989"/>
  <c r="R1989"/>
  <c r="S1989"/>
  <c r="T1989"/>
  <c r="U1989"/>
  <c r="V1989"/>
  <c r="W1989"/>
  <c r="X1989"/>
  <c r="Y1989"/>
  <c r="Z1989"/>
  <c r="AA1989"/>
  <c r="AB1989"/>
  <c r="AC1989"/>
  <c r="AD1989"/>
  <c r="AE1989"/>
  <c r="AF1989"/>
  <c r="AG1989"/>
  <c r="AH1989"/>
  <c r="AI1989"/>
  <c r="AJ1989"/>
  <c r="AK1989"/>
  <c r="AL1989"/>
  <c r="AM1989"/>
  <c r="AN1989"/>
  <c r="AO1989"/>
  <c r="AP1989"/>
  <c r="AQ1989"/>
  <c r="AR1989"/>
  <c r="AS1989"/>
  <c r="AT1989"/>
  <c r="AU1989"/>
  <c r="AV1989"/>
  <c r="AW1989"/>
  <c r="AX1989"/>
  <c r="AY1989"/>
  <c r="AZ1989"/>
  <c r="BA1989"/>
  <c r="BB1989"/>
  <c r="BC1989"/>
  <c r="BD1989"/>
  <c r="BE1989"/>
  <c r="BF1989"/>
  <c r="BG1989"/>
  <c r="BH1989"/>
  <c r="BI1989"/>
  <c r="BJ1989"/>
  <c r="BK1989"/>
  <c r="BL1989"/>
  <c r="BM1989"/>
  <c r="BN1989"/>
  <c r="BO1989"/>
  <c r="BP1989"/>
  <c r="BQ1989"/>
  <c r="BR1989"/>
  <c r="BS1989"/>
  <c r="BT1989"/>
  <c r="BU1989"/>
  <c r="BV1989"/>
  <c r="BW1989"/>
  <c r="BX1989"/>
  <c r="BY1989"/>
  <c r="BZ1989"/>
  <c r="CA1989"/>
  <c r="CB1989"/>
  <c r="CC1989"/>
  <c r="CD1989"/>
  <c r="CE1989"/>
  <c r="CF1989"/>
  <c r="CG1989"/>
  <c r="CH1989"/>
  <c r="CI1989"/>
  <c r="CJ1989"/>
  <c r="CK1989"/>
  <c r="CL1989"/>
  <c r="CM1989"/>
  <c r="CN1989"/>
  <c r="CO1989"/>
  <c r="CP1989"/>
  <c r="CQ1989"/>
  <c r="CR1989"/>
  <c r="CS1989"/>
  <c r="CT1989"/>
  <c r="CU1989"/>
  <c r="CV1989"/>
  <c r="CW1989"/>
  <c r="CX1989"/>
  <c r="CY1989"/>
  <c r="CZ1989"/>
  <c r="DA1989"/>
  <c r="DB1989"/>
  <c r="DC1989"/>
  <c r="DD1989"/>
  <c r="DE1989"/>
  <c r="DF1989"/>
  <c r="DG1989"/>
  <c r="DH1989"/>
  <c r="DI1989"/>
  <c r="DJ1989"/>
  <c r="DK1989"/>
  <c r="DL1989"/>
  <c r="DM1989"/>
  <c r="DN1989"/>
  <c r="DO1989"/>
  <c r="DP1989"/>
  <c r="DQ1989"/>
  <c r="DR1989"/>
  <c r="DS1989"/>
  <c r="DT1989"/>
  <c r="C1990"/>
  <c r="D1990"/>
  <c r="E1990"/>
  <c r="F1990"/>
  <c r="G1990"/>
  <c r="H1990"/>
  <c r="I1990"/>
  <c r="J1990"/>
  <c r="K1990"/>
  <c r="L1990"/>
  <c r="M1990"/>
  <c r="N1990"/>
  <c r="O1990"/>
  <c r="P1990"/>
  <c r="Q1990"/>
  <c r="R1990"/>
  <c r="S1990"/>
  <c r="T1990"/>
  <c r="U1990"/>
  <c r="V1990"/>
  <c r="W1990"/>
  <c r="X1990"/>
  <c r="Y1990"/>
  <c r="Z1990"/>
  <c r="AA1990"/>
  <c r="AB1990"/>
  <c r="AC1990"/>
  <c r="AD1990"/>
  <c r="AE1990"/>
  <c r="AF1990"/>
  <c r="AG1990"/>
  <c r="AH1990"/>
  <c r="AI1990"/>
  <c r="AJ1990"/>
  <c r="AK1990"/>
  <c r="AL1990"/>
  <c r="AM1990"/>
  <c r="AN1990"/>
  <c r="AO1990"/>
  <c r="AP1990"/>
  <c r="AQ1990"/>
  <c r="AR1990"/>
  <c r="AS1990"/>
  <c r="AT1990"/>
  <c r="AU1990"/>
  <c r="AV1990"/>
  <c r="AW1990"/>
  <c r="AX1990"/>
  <c r="AY1990"/>
  <c r="AZ1990"/>
  <c r="BA1990"/>
  <c r="BB1990"/>
  <c r="BC1990"/>
  <c r="BD1990"/>
  <c r="BE1990"/>
  <c r="BF1990"/>
  <c r="BG1990"/>
  <c r="BH1990"/>
  <c r="BI1990"/>
  <c r="BJ1990"/>
  <c r="BK1990"/>
  <c r="BL1990"/>
  <c r="BM1990"/>
  <c r="BN1990"/>
  <c r="BO1990"/>
  <c r="BP1990"/>
  <c r="BQ1990"/>
  <c r="BR1990"/>
  <c r="BS1990"/>
  <c r="BT1990"/>
  <c r="BU1990"/>
  <c r="BV1990"/>
  <c r="BW1990"/>
  <c r="BX1990"/>
  <c r="BY1990"/>
  <c r="BZ1990"/>
  <c r="CA1990"/>
  <c r="CB1990"/>
  <c r="CC1990"/>
  <c r="CD1990"/>
  <c r="CE1990"/>
  <c r="CF1990"/>
  <c r="CG1990"/>
  <c r="CH1990"/>
  <c r="CI1990"/>
  <c r="CJ1990"/>
  <c r="CK1990"/>
  <c r="CL1990"/>
  <c r="CM1990"/>
  <c r="CN1990"/>
  <c r="CO1990"/>
  <c r="CP1990"/>
  <c r="CQ1990"/>
  <c r="CR1990"/>
  <c r="CS1990"/>
  <c r="CT1990"/>
  <c r="CU1990"/>
  <c r="CV1990"/>
  <c r="CW1990"/>
  <c r="CX1990"/>
  <c r="CY1990"/>
  <c r="CZ1990"/>
  <c r="DA1990"/>
  <c r="DB1990"/>
  <c r="DC1990"/>
  <c r="DD1990"/>
  <c r="DE1990"/>
  <c r="DF1990"/>
  <c r="DG1990"/>
  <c r="DH1990"/>
  <c r="DI1990"/>
  <c r="DJ1990"/>
  <c r="DK1990"/>
  <c r="DL1990"/>
  <c r="DM1990"/>
  <c r="DN1990"/>
  <c r="DO1990"/>
  <c r="DP1990"/>
  <c r="DQ1990"/>
  <c r="DR1990"/>
  <c r="DS1990"/>
  <c r="DT1990"/>
  <c r="C1991"/>
  <c r="D1991"/>
  <c r="E1991"/>
  <c r="F1991"/>
  <c r="G1991"/>
  <c r="H1991"/>
  <c r="I1991"/>
  <c r="J1991"/>
  <c r="K1991"/>
  <c r="L1991"/>
  <c r="M1991"/>
  <c r="N1991"/>
  <c r="O1991"/>
  <c r="P1991"/>
  <c r="Q1991"/>
  <c r="R1991"/>
  <c r="S1991"/>
  <c r="T1991"/>
  <c r="U1991"/>
  <c r="V1991"/>
  <c r="W1991"/>
  <c r="X1991"/>
  <c r="Y1991"/>
  <c r="Z1991"/>
  <c r="AA1991"/>
  <c r="AB1991"/>
  <c r="AC1991"/>
  <c r="AD1991"/>
  <c r="AE1991"/>
  <c r="AF1991"/>
  <c r="AG1991"/>
  <c r="AH1991"/>
  <c r="AI1991"/>
  <c r="AJ1991"/>
  <c r="AK1991"/>
  <c r="AL1991"/>
  <c r="AM1991"/>
  <c r="AN1991"/>
  <c r="AO1991"/>
  <c r="AP1991"/>
  <c r="AQ1991"/>
  <c r="AR1991"/>
  <c r="AS1991"/>
  <c r="AT1991"/>
  <c r="AU1991"/>
  <c r="AV1991"/>
  <c r="AW1991"/>
  <c r="AX1991"/>
  <c r="AY1991"/>
  <c r="AZ1991"/>
  <c r="BA1991"/>
  <c r="BB1991"/>
  <c r="BC1991"/>
  <c r="BD1991"/>
  <c r="BE1991"/>
  <c r="BF1991"/>
  <c r="BG1991"/>
  <c r="BH1991"/>
  <c r="BI1991"/>
  <c r="BJ1991"/>
  <c r="BK1991"/>
  <c r="BL1991"/>
  <c r="BM1991"/>
  <c r="BN1991"/>
  <c r="BO1991"/>
  <c r="BP1991"/>
  <c r="BQ1991"/>
  <c r="BR1991"/>
  <c r="BS1991"/>
  <c r="BT1991"/>
  <c r="BU1991"/>
  <c r="BV1991"/>
  <c r="BW1991"/>
  <c r="BX1991"/>
  <c r="BY1991"/>
  <c r="BZ1991"/>
  <c r="CA1991"/>
  <c r="CB1991"/>
  <c r="CC1991"/>
  <c r="CD1991"/>
  <c r="CE1991"/>
  <c r="CF1991"/>
  <c r="CG1991"/>
  <c r="CH1991"/>
  <c r="CI1991"/>
  <c r="CJ1991"/>
  <c r="CK1991"/>
  <c r="CL1991"/>
  <c r="CM1991"/>
  <c r="CN1991"/>
  <c r="CO1991"/>
  <c r="CP1991"/>
  <c r="CQ1991"/>
  <c r="CR1991"/>
  <c r="CS1991"/>
  <c r="CT1991"/>
  <c r="CU1991"/>
  <c r="CV1991"/>
  <c r="CW1991"/>
  <c r="CX1991"/>
  <c r="CY1991"/>
  <c r="CZ1991"/>
  <c r="DA1991"/>
  <c r="DB1991"/>
  <c r="DC1991"/>
  <c r="DD1991"/>
  <c r="DE1991"/>
  <c r="DF1991"/>
  <c r="DG1991"/>
  <c r="DH1991"/>
  <c r="DI1991"/>
  <c r="DJ1991"/>
  <c r="DK1991"/>
  <c r="DL1991"/>
  <c r="DM1991"/>
  <c r="DN1991"/>
  <c r="DO1991"/>
  <c r="DP1991"/>
  <c r="DQ1991"/>
  <c r="DR1991"/>
  <c r="DS1991"/>
  <c r="DT1991"/>
  <c r="C1992"/>
  <c r="D1992"/>
  <c r="E1992"/>
  <c r="F1992"/>
  <c r="G1992"/>
  <c r="H1992"/>
  <c r="I1992"/>
  <c r="J1992"/>
  <c r="K1992"/>
  <c r="L1992"/>
  <c r="M1992"/>
  <c r="N1992"/>
  <c r="O1992"/>
  <c r="P1992"/>
  <c r="Q1992"/>
  <c r="R1992"/>
  <c r="S1992"/>
  <c r="T1992"/>
  <c r="U1992"/>
  <c r="V1992"/>
  <c r="W1992"/>
  <c r="X1992"/>
  <c r="Y1992"/>
  <c r="Z1992"/>
  <c r="AA1992"/>
  <c r="AB1992"/>
  <c r="AC1992"/>
  <c r="AD1992"/>
  <c r="AE1992"/>
  <c r="AF1992"/>
  <c r="AG1992"/>
  <c r="AH1992"/>
  <c r="AI1992"/>
  <c r="AJ1992"/>
  <c r="AK1992"/>
  <c r="AL1992"/>
  <c r="AM1992"/>
  <c r="AN1992"/>
  <c r="AO1992"/>
  <c r="AP1992"/>
  <c r="AQ1992"/>
  <c r="AR1992"/>
  <c r="AS1992"/>
  <c r="AT1992"/>
  <c r="AU1992"/>
  <c r="AV1992"/>
  <c r="AW1992"/>
  <c r="AX1992"/>
  <c r="AY1992"/>
  <c r="AZ1992"/>
  <c r="BA1992"/>
  <c r="BB1992"/>
  <c r="BC1992"/>
  <c r="BD1992"/>
  <c r="BE1992"/>
  <c r="BF1992"/>
  <c r="BG1992"/>
  <c r="BH1992"/>
  <c r="BI1992"/>
  <c r="BJ1992"/>
  <c r="BK1992"/>
  <c r="BL1992"/>
  <c r="BM1992"/>
  <c r="BN1992"/>
  <c r="BO1992"/>
  <c r="BP1992"/>
  <c r="BQ1992"/>
  <c r="BR1992"/>
  <c r="BS1992"/>
  <c r="BT1992"/>
  <c r="BU1992"/>
  <c r="BV1992"/>
  <c r="BW1992"/>
  <c r="BX1992"/>
  <c r="BY1992"/>
  <c r="BZ1992"/>
  <c r="CA1992"/>
  <c r="CB1992"/>
  <c r="CC1992"/>
  <c r="CD1992"/>
  <c r="CE1992"/>
  <c r="CF1992"/>
  <c r="CG1992"/>
  <c r="CH1992"/>
  <c r="CI1992"/>
  <c r="CJ1992"/>
  <c r="CK1992"/>
  <c r="CL1992"/>
  <c r="CM1992"/>
  <c r="CN1992"/>
  <c r="CO1992"/>
  <c r="CP1992"/>
  <c r="CQ1992"/>
  <c r="CR1992"/>
  <c r="CS1992"/>
  <c r="CT1992"/>
  <c r="CU1992"/>
  <c r="CV1992"/>
  <c r="CW1992"/>
  <c r="CX1992"/>
  <c r="CY1992"/>
  <c r="CZ1992"/>
  <c r="DA1992"/>
  <c r="DB1992"/>
  <c r="DC1992"/>
  <c r="DD1992"/>
  <c r="DE1992"/>
  <c r="DF1992"/>
  <c r="DG1992"/>
  <c r="DH1992"/>
  <c r="DI1992"/>
  <c r="DJ1992"/>
  <c r="DK1992"/>
  <c r="DL1992"/>
  <c r="DM1992"/>
  <c r="DN1992"/>
  <c r="DO1992"/>
  <c r="DP1992"/>
  <c r="DQ1992"/>
  <c r="DR1992"/>
  <c r="DS1992"/>
  <c r="DT1992"/>
  <c r="C1993"/>
  <c r="D1993"/>
  <c r="E1993"/>
  <c r="F1993"/>
  <c r="G1993"/>
  <c r="H1993"/>
  <c r="I1993"/>
  <c r="J1993"/>
  <c r="K1993"/>
  <c r="L1993"/>
  <c r="M1993"/>
  <c r="N1993"/>
  <c r="O1993"/>
  <c r="P1993"/>
  <c r="Q1993"/>
  <c r="R1993"/>
  <c r="S1993"/>
  <c r="T1993"/>
  <c r="U1993"/>
  <c r="V1993"/>
  <c r="W1993"/>
  <c r="X1993"/>
  <c r="Y1993"/>
  <c r="Z1993"/>
  <c r="AA1993"/>
  <c r="AB1993"/>
  <c r="AC1993"/>
  <c r="AD1993"/>
  <c r="AE1993"/>
  <c r="AF1993"/>
  <c r="AG1993"/>
  <c r="AH1993"/>
  <c r="AI1993"/>
  <c r="AJ1993"/>
  <c r="AK1993"/>
  <c r="AL1993"/>
  <c r="AM1993"/>
  <c r="AN1993"/>
  <c r="AO1993"/>
  <c r="AP1993"/>
  <c r="AQ1993"/>
  <c r="AR1993"/>
  <c r="AS1993"/>
  <c r="AT1993"/>
  <c r="AU1993"/>
  <c r="AV1993"/>
  <c r="AW1993"/>
  <c r="AX1993"/>
  <c r="AY1993"/>
  <c r="AZ1993"/>
  <c r="BA1993"/>
  <c r="BB1993"/>
  <c r="BC1993"/>
  <c r="BD1993"/>
  <c r="BE1993"/>
  <c r="BF1993"/>
  <c r="BG1993"/>
  <c r="BH1993"/>
  <c r="BI1993"/>
  <c r="BJ1993"/>
  <c r="BK1993"/>
  <c r="BL1993"/>
  <c r="BM1993"/>
  <c r="BN1993"/>
  <c r="BO1993"/>
  <c r="BP1993"/>
  <c r="BQ1993"/>
  <c r="BR1993"/>
  <c r="BS1993"/>
  <c r="BT1993"/>
  <c r="BU1993"/>
  <c r="BV1993"/>
  <c r="BW1993"/>
  <c r="BX1993"/>
  <c r="BY1993"/>
  <c r="BZ1993"/>
  <c r="CA1993"/>
  <c r="CB1993"/>
  <c r="CC1993"/>
  <c r="CD1993"/>
  <c r="CE1993"/>
  <c r="CF1993"/>
  <c r="CG1993"/>
  <c r="CH1993"/>
  <c r="CI1993"/>
  <c r="CJ1993"/>
  <c r="CK1993"/>
  <c r="CL1993"/>
  <c r="CM1993"/>
  <c r="CN1993"/>
  <c r="CO1993"/>
  <c r="CP1993"/>
  <c r="CQ1993"/>
  <c r="CR1993"/>
  <c r="CS1993"/>
  <c r="CT1993"/>
  <c r="CU1993"/>
  <c r="CV1993"/>
  <c r="CW1993"/>
  <c r="CX1993"/>
  <c r="CY1993"/>
  <c r="CZ1993"/>
  <c r="DA1993"/>
  <c r="DB1993"/>
  <c r="DC1993"/>
  <c r="DD1993"/>
  <c r="DE1993"/>
  <c r="DF1993"/>
  <c r="DG1993"/>
  <c r="DH1993"/>
  <c r="DI1993"/>
  <c r="DJ1993"/>
  <c r="DK1993"/>
  <c r="DL1993"/>
  <c r="DM1993"/>
  <c r="DN1993"/>
  <c r="DO1993"/>
  <c r="DP1993"/>
  <c r="DQ1993"/>
  <c r="DR1993"/>
  <c r="DS1993"/>
  <c r="DT1993"/>
  <c r="C1994"/>
  <c r="D1994"/>
  <c r="E1994"/>
  <c r="F1994"/>
  <c r="G1994"/>
  <c r="H1994"/>
  <c r="I1994"/>
  <c r="J1994"/>
  <c r="K1994"/>
  <c r="L1994"/>
  <c r="M1994"/>
  <c r="N1994"/>
  <c r="O1994"/>
  <c r="P1994"/>
  <c r="Q1994"/>
  <c r="R1994"/>
  <c r="S1994"/>
  <c r="T1994"/>
  <c r="U1994"/>
  <c r="V1994"/>
  <c r="W1994"/>
  <c r="X1994"/>
  <c r="Y1994"/>
  <c r="Z1994"/>
  <c r="AA1994"/>
  <c r="AB1994"/>
  <c r="AC1994"/>
  <c r="AD1994"/>
  <c r="AE1994"/>
  <c r="AF1994"/>
  <c r="AG1994"/>
  <c r="AH1994"/>
  <c r="AI1994"/>
  <c r="AJ1994"/>
  <c r="AK1994"/>
  <c r="AL1994"/>
  <c r="AM1994"/>
  <c r="AN1994"/>
  <c r="AO1994"/>
  <c r="AP1994"/>
  <c r="AQ1994"/>
  <c r="AR1994"/>
  <c r="AS1994"/>
  <c r="AT1994"/>
  <c r="AU1994"/>
  <c r="AV1994"/>
  <c r="AW1994"/>
  <c r="AX1994"/>
  <c r="AY1994"/>
  <c r="AZ1994"/>
  <c r="BA1994"/>
  <c r="BB1994"/>
  <c r="BC1994"/>
  <c r="BD1994"/>
  <c r="BE1994"/>
  <c r="BF1994"/>
  <c r="BG1994"/>
  <c r="BH1994"/>
  <c r="BI1994"/>
  <c r="BJ1994"/>
  <c r="BK1994"/>
  <c r="BL1994"/>
  <c r="BM1994"/>
  <c r="BN1994"/>
  <c r="BO1994"/>
  <c r="BP1994"/>
  <c r="BQ1994"/>
  <c r="BR1994"/>
  <c r="BS1994"/>
  <c r="BT1994"/>
  <c r="BU1994"/>
  <c r="BV1994"/>
  <c r="BW1994"/>
  <c r="BX1994"/>
  <c r="BY1994"/>
  <c r="BZ1994"/>
  <c r="CA1994"/>
  <c r="CB1994"/>
  <c r="CC1994"/>
  <c r="CD1994"/>
  <c r="CE1994"/>
  <c r="CF1994"/>
  <c r="CG1994"/>
  <c r="CH1994"/>
  <c r="CI1994"/>
  <c r="CJ1994"/>
  <c r="CK1994"/>
  <c r="CL1994"/>
  <c r="CM1994"/>
  <c r="CN1994"/>
  <c r="CO1994"/>
  <c r="CP1994"/>
  <c r="CQ1994"/>
  <c r="CR1994"/>
  <c r="CS1994"/>
  <c r="CT1994"/>
  <c r="CU1994"/>
  <c r="CV1994"/>
  <c r="CW1994"/>
  <c r="CX1994"/>
  <c r="CY1994"/>
  <c r="CZ1994"/>
  <c r="DA1994"/>
  <c r="DB1994"/>
  <c r="DC1994"/>
  <c r="DD1994"/>
  <c r="DE1994"/>
  <c r="DF1994"/>
  <c r="DG1994"/>
  <c r="DH1994"/>
  <c r="DI1994"/>
  <c r="DJ1994"/>
  <c r="DK1994"/>
  <c r="DL1994"/>
  <c r="DM1994"/>
  <c r="DN1994"/>
  <c r="DO1994"/>
  <c r="DP1994"/>
  <c r="DQ1994"/>
  <c r="DR1994"/>
  <c r="DS1994"/>
  <c r="DT1994"/>
  <c r="C1995"/>
  <c r="D1995"/>
  <c r="E1995"/>
  <c r="F1995"/>
  <c r="G1995"/>
  <c r="H1995"/>
  <c r="I1995"/>
  <c r="J1995"/>
  <c r="K1995"/>
  <c r="L1995"/>
  <c r="M1995"/>
  <c r="N1995"/>
  <c r="O1995"/>
  <c r="P1995"/>
  <c r="Q1995"/>
  <c r="R1995"/>
  <c r="S1995"/>
  <c r="T1995"/>
  <c r="U1995"/>
  <c r="V1995"/>
  <c r="W1995"/>
  <c r="X1995"/>
  <c r="Y1995"/>
  <c r="Z1995"/>
  <c r="AA1995"/>
  <c r="AB1995"/>
  <c r="AC1995"/>
  <c r="AD1995"/>
  <c r="AE1995"/>
  <c r="AF1995"/>
  <c r="AG1995"/>
  <c r="AH1995"/>
  <c r="AI1995"/>
  <c r="AJ1995"/>
  <c r="AK1995"/>
  <c r="AL1995"/>
  <c r="AM1995"/>
  <c r="AN1995"/>
  <c r="AO1995"/>
  <c r="AP1995"/>
  <c r="AQ1995"/>
  <c r="AR1995"/>
  <c r="AS1995"/>
  <c r="AT1995"/>
  <c r="AU1995"/>
  <c r="AV1995"/>
  <c r="AW1995"/>
  <c r="AX1995"/>
  <c r="AY1995"/>
  <c r="AZ1995"/>
  <c r="BA1995"/>
  <c r="BB1995"/>
  <c r="BC1995"/>
  <c r="BD1995"/>
  <c r="BE1995"/>
  <c r="BF1995"/>
  <c r="BG1995"/>
  <c r="BH1995"/>
  <c r="BI1995"/>
  <c r="BJ1995"/>
  <c r="BK1995"/>
  <c r="BL1995"/>
  <c r="BM1995"/>
  <c r="BN1995"/>
  <c r="BO1995"/>
  <c r="BP1995"/>
  <c r="BQ1995"/>
  <c r="BR1995"/>
  <c r="BS1995"/>
  <c r="BT1995"/>
  <c r="BU1995"/>
  <c r="BV1995"/>
  <c r="BW1995"/>
  <c r="BX1995"/>
  <c r="BY1995"/>
  <c r="BZ1995"/>
  <c r="CA1995"/>
  <c r="CB1995"/>
  <c r="CC1995"/>
  <c r="CD1995"/>
  <c r="CE1995"/>
  <c r="CF1995"/>
  <c r="CG1995"/>
  <c r="CH1995"/>
  <c r="CI1995"/>
  <c r="CJ1995"/>
  <c r="CK1995"/>
  <c r="CL1995"/>
  <c r="CM1995"/>
  <c r="CN1995"/>
  <c r="CO1995"/>
  <c r="CP1995"/>
  <c r="CQ1995"/>
  <c r="CR1995"/>
  <c r="CS1995"/>
  <c r="CT1995"/>
  <c r="CU1995"/>
  <c r="CV1995"/>
  <c r="CW1995"/>
  <c r="CX1995"/>
  <c r="CY1995"/>
  <c r="CZ1995"/>
  <c r="DA1995"/>
  <c r="DB1995"/>
  <c r="DC1995"/>
  <c r="DD1995"/>
  <c r="DE1995"/>
  <c r="DF1995"/>
  <c r="DG1995"/>
  <c r="DH1995"/>
  <c r="DI1995"/>
  <c r="DJ1995"/>
  <c r="DK1995"/>
  <c r="DL1995"/>
  <c r="DM1995"/>
  <c r="DN1995"/>
  <c r="DO1995"/>
  <c r="DP1995"/>
  <c r="DQ1995"/>
  <c r="DR1995"/>
  <c r="DS1995"/>
  <c r="DT1995"/>
  <c r="C1996"/>
  <c r="D1996"/>
  <c r="E1996"/>
  <c r="F1996"/>
  <c r="G1996"/>
  <c r="H1996"/>
  <c r="I1996"/>
  <c r="J1996"/>
  <c r="K1996"/>
  <c r="L1996"/>
  <c r="M1996"/>
  <c r="N1996"/>
  <c r="O1996"/>
  <c r="P1996"/>
  <c r="Q1996"/>
  <c r="R1996"/>
  <c r="S1996"/>
  <c r="T1996"/>
  <c r="U1996"/>
  <c r="V1996"/>
  <c r="W1996"/>
  <c r="X1996"/>
  <c r="Y1996"/>
  <c r="Z1996"/>
  <c r="AA1996"/>
  <c r="AB1996"/>
  <c r="AC1996"/>
  <c r="AD1996"/>
  <c r="AE1996"/>
  <c r="AF1996"/>
  <c r="AG1996"/>
  <c r="AH1996"/>
  <c r="AI1996"/>
  <c r="AJ1996"/>
  <c r="AK1996"/>
  <c r="AL1996"/>
  <c r="AM1996"/>
  <c r="AN1996"/>
  <c r="AO1996"/>
  <c r="AP1996"/>
  <c r="AQ1996"/>
  <c r="AR1996"/>
  <c r="AS1996"/>
  <c r="AT1996"/>
  <c r="AU1996"/>
  <c r="AV1996"/>
  <c r="AW1996"/>
  <c r="AX1996"/>
  <c r="AY1996"/>
  <c r="AZ1996"/>
  <c r="BA1996"/>
  <c r="BB1996"/>
  <c r="BC1996"/>
  <c r="BD1996"/>
  <c r="BE1996"/>
  <c r="BF1996"/>
  <c r="BG1996"/>
  <c r="BH1996"/>
  <c r="BI1996"/>
  <c r="BJ1996"/>
  <c r="BK1996"/>
  <c r="BL1996"/>
  <c r="BM1996"/>
  <c r="BN1996"/>
  <c r="BO1996"/>
  <c r="BP1996"/>
  <c r="BQ1996"/>
  <c r="BR1996"/>
  <c r="BS1996"/>
  <c r="BT1996"/>
  <c r="BU1996"/>
  <c r="BV1996"/>
  <c r="BW1996"/>
  <c r="BX1996"/>
  <c r="BY1996"/>
  <c r="BZ1996"/>
  <c r="CA1996"/>
  <c r="CB1996"/>
  <c r="CC1996"/>
  <c r="CD1996"/>
  <c r="CE1996"/>
  <c r="CF1996"/>
  <c r="CG1996"/>
  <c r="CH1996"/>
  <c r="CI1996"/>
  <c r="CJ1996"/>
  <c r="CK1996"/>
  <c r="CL1996"/>
  <c r="CM1996"/>
  <c r="CN1996"/>
  <c r="CO1996"/>
  <c r="CP1996"/>
  <c r="CQ1996"/>
  <c r="CR1996"/>
  <c r="CS1996"/>
  <c r="CT1996"/>
  <c r="CU1996"/>
  <c r="CV1996"/>
  <c r="CW1996"/>
  <c r="CX1996"/>
  <c r="CY1996"/>
  <c r="CZ1996"/>
  <c r="DA1996"/>
  <c r="DB1996"/>
  <c r="DC1996"/>
  <c r="DD1996"/>
  <c r="DE1996"/>
  <c r="DF1996"/>
  <c r="DG1996"/>
  <c r="DH1996"/>
  <c r="DI1996"/>
  <c r="DJ1996"/>
  <c r="DK1996"/>
  <c r="DL1996"/>
  <c r="DM1996"/>
  <c r="DN1996"/>
  <c r="DO1996"/>
  <c r="DP1996"/>
  <c r="DQ1996"/>
  <c r="DR1996"/>
  <c r="DS1996"/>
  <c r="DT1996"/>
  <c r="C1997"/>
  <c r="D1997"/>
  <c r="E1997"/>
  <c r="F1997"/>
  <c r="G1997"/>
  <c r="H1997"/>
  <c r="I1997"/>
  <c r="J1997"/>
  <c r="K1997"/>
  <c r="L1997"/>
  <c r="M1997"/>
  <c r="N1997"/>
  <c r="O1997"/>
  <c r="P1997"/>
  <c r="Q1997"/>
  <c r="R1997"/>
  <c r="S1997"/>
  <c r="T1997"/>
  <c r="U1997"/>
  <c r="V1997"/>
  <c r="W1997"/>
  <c r="X1997"/>
  <c r="Y1997"/>
  <c r="Z1997"/>
  <c r="AA1997"/>
  <c r="AB1997"/>
  <c r="AC1997"/>
  <c r="AD1997"/>
  <c r="AE1997"/>
  <c r="AF1997"/>
  <c r="AG1997"/>
  <c r="AH1997"/>
  <c r="AI1997"/>
  <c r="AJ1997"/>
  <c r="AK1997"/>
  <c r="AL1997"/>
  <c r="AM1997"/>
  <c r="AN1997"/>
  <c r="AO1997"/>
  <c r="AP1997"/>
  <c r="AQ1997"/>
  <c r="AR1997"/>
  <c r="AS1997"/>
  <c r="AT1997"/>
  <c r="AU1997"/>
  <c r="AV1997"/>
  <c r="AW1997"/>
  <c r="AX1997"/>
  <c r="AY1997"/>
  <c r="AZ1997"/>
  <c r="BA1997"/>
  <c r="BB1997"/>
  <c r="BC1997"/>
  <c r="BD1997"/>
  <c r="BE1997"/>
  <c r="BF1997"/>
  <c r="BG1997"/>
  <c r="BH1997"/>
  <c r="BI1997"/>
  <c r="BJ1997"/>
  <c r="BK1997"/>
  <c r="BL1997"/>
  <c r="BM1997"/>
  <c r="BN1997"/>
  <c r="BO1997"/>
  <c r="BP1997"/>
  <c r="BQ1997"/>
  <c r="BR1997"/>
  <c r="BS1997"/>
  <c r="BT1997"/>
  <c r="BU1997"/>
  <c r="BV1997"/>
  <c r="BW1997"/>
  <c r="BX1997"/>
  <c r="BY1997"/>
  <c r="BZ1997"/>
  <c r="CA1997"/>
  <c r="CB1997"/>
  <c r="CC1997"/>
  <c r="CD1997"/>
  <c r="CE1997"/>
  <c r="CF1997"/>
  <c r="CG1997"/>
  <c r="CH1997"/>
  <c r="CI1997"/>
  <c r="CJ1997"/>
  <c r="CK1997"/>
  <c r="CL1997"/>
  <c r="CM1997"/>
  <c r="CN1997"/>
  <c r="CO1997"/>
  <c r="CP1997"/>
  <c r="CQ1997"/>
  <c r="CR1997"/>
  <c r="CS1997"/>
  <c r="CT1997"/>
  <c r="CU1997"/>
  <c r="CV1997"/>
  <c r="CW1997"/>
  <c r="CX1997"/>
  <c r="CY1997"/>
  <c r="CZ1997"/>
  <c r="DA1997"/>
  <c r="DB1997"/>
  <c r="DC1997"/>
  <c r="DD1997"/>
  <c r="DE1997"/>
  <c r="DF1997"/>
  <c r="DG1997"/>
  <c r="DH1997"/>
  <c r="DI1997"/>
  <c r="DJ1997"/>
  <c r="DK1997"/>
  <c r="DL1997"/>
  <c r="DM1997"/>
  <c r="DN1997"/>
  <c r="DO1997"/>
  <c r="DP1997"/>
  <c r="DQ1997"/>
  <c r="DR1997"/>
  <c r="DS1997"/>
  <c r="DT1997"/>
  <c r="C1998"/>
  <c r="D1998"/>
  <c r="E1998"/>
  <c r="F1998"/>
  <c r="G1998"/>
  <c r="H1998"/>
  <c r="I1998"/>
  <c r="J1998"/>
  <c r="K1998"/>
  <c r="L1998"/>
  <c r="M1998"/>
  <c r="N1998"/>
  <c r="O1998"/>
  <c r="P1998"/>
  <c r="Q1998"/>
  <c r="R1998"/>
  <c r="S1998"/>
  <c r="T1998"/>
  <c r="U1998"/>
  <c r="V1998"/>
  <c r="W1998"/>
  <c r="X1998"/>
  <c r="Y1998"/>
  <c r="Z1998"/>
  <c r="AA1998"/>
  <c r="AB1998"/>
  <c r="AC1998"/>
  <c r="AD1998"/>
  <c r="AE1998"/>
  <c r="AF1998"/>
  <c r="AG1998"/>
  <c r="AH1998"/>
  <c r="AI1998"/>
  <c r="AJ1998"/>
  <c r="AK1998"/>
  <c r="AL1998"/>
  <c r="AM1998"/>
  <c r="AN1998"/>
  <c r="AO1998"/>
  <c r="AP1998"/>
  <c r="AQ1998"/>
  <c r="AR1998"/>
  <c r="AS1998"/>
  <c r="AT1998"/>
  <c r="AU1998"/>
  <c r="AV1998"/>
  <c r="AW1998"/>
  <c r="AX1998"/>
  <c r="AY1998"/>
  <c r="AZ1998"/>
  <c r="BA1998"/>
  <c r="BB1998"/>
  <c r="BC1998"/>
  <c r="BD1998"/>
  <c r="BE1998"/>
  <c r="BF1998"/>
  <c r="BG1998"/>
  <c r="BH1998"/>
  <c r="BI1998"/>
  <c r="BJ1998"/>
  <c r="BK1998"/>
  <c r="BL1998"/>
  <c r="BM1998"/>
  <c r="BN1998"/>
  <c r="BO1998"/>
  <c r="BP1998"/>
  <c r="BQ1998"/>
  <c r="BR1998"/>
  <c r="BS1998"/>
  <c r="BT1998"/>
  <c r="BU1998"/>
  <c r="BV1998"/>
  <c r="BW1998"/>
  <c r="BX1998"/>
  <c r="BY1998"/>
  <c r="BZ1998"/>
  <c r="CA1998"/>
  <c r="CB1998"/>
  <c r="CC1998"/>
  <c r="CD1998"/>
  <c r="CE1998"/>
  <c r="CF1998"/>
  <c r="CG1998"/>
  <c r="CH1998"/>
  <c r="CI1998"/>
  <c r="CJ1998"/>
  <c r="CK1998"/>
  <c r="CL1998"/>
  <c r="CM1998"/>
  <c r="CN1998"/>
  <c r="CO1998"/>
  <c r="CP1998"/>
  <c r="CQ1998"/>
  <c r="CR1998"/>
  <c r="CS1998"/>
  <c r="CT1998"/>
  <c r="CU1998"/>
  <c r="CV1998"/>
  <c r="CW1998"/>
  <c r="CX1998"/>
  <c r="CY1998"/>
  <c r="CZ1998"/>
  <c r="DA1998"/>
  <c r="DB1998"/>
  <c r="DC1998"/>
  <c r="DD1998"/>
  <c r="DE1998"/>
  <c r="DF1998"/>
  <c r="DG1998"/>
  <c r="DH1998"/>
  <c r="DI1998"/>
  <c r="DJ1998"/>
  <c r="DK1998"/>
  <c r="DL1998"/>
  <c r="DM1998"/>
  <c r="DN1998"/>
  <c r="DO1998"/>
  <c r="DP1998"/>
  <c r="DQ1998"/>
  <c r="DR1998"/>
  <c r="DS1998"/>
  <c r="DT1998"/>
  <c r="C1999"/>
  <c r="D1999"/>
  <c r="E1999"/>
  <c r="F1999"/>
  <c r="G1999"/>
  <c r="H1999"/>
  <c r="I1999"/>
  <c r="J1999"/>
  <c r="K1999"/>
  <c r="L1999"/>
  <c r="M1999"/>
  <c r="N1999"/>
  <c r="O1999"/>
  <c r="P1999"/>
  <c r="Q1999"/>
  <c r="R1999"/>
  <c r="S1999"/>
  <c r="T1999"/>
  <c r="U1999"/>
  <c r="V1999"/>
  <c r="W1999"/>
  <c r="X1999"/>
  <c r="Y1999"/>
  <c r="Z1999"/>
  <c r="AA1999"/>
  <c r="AB1999"/>
  <c r="AC1999"/>
  <c r="AD1999"/>
  <c r="AE1999"/>
  <c r="AF1999"/>
  <c r="AG1999"/>
  <c r="AH1999"/>
  <c r="AI1999"/>
  <c r="AJ1999"/>
  <c r="AK1999"/>
  <c r="AL1999"/>
  <c r="AM1999"/>
  <c r="AN1999"/>
  <c r="AO1999"/>
  <c r="AP1999"/>
  <c r="AQ1999"/>
  <c r="AR1999"/>
  <c r="AS1999"/>
  <c r="AT1999"/>
  <c r="AU1999"/>
  <c r="AV1999"/>
  <c r="AW1999"/>
  <c r="AX1999"/>
  <c r="AY1999"/>
  <c r="AZ1999"/>
  <c r="BA1999"/>
  <c r="BB1999"/>
  <c r="BC1999"/>
  <c r="BD1999"/>
  <c r="BE1999"/>
  <c r="BF1999"/>
  <c r="BG1999"/>
  <c r="BH1999"/>
  <c r="BI1999"/>
  <c r="BJ1999"/>
  <c r="BK1999"/>
  <c r="BL1999"/>
  <c r="BM1999"/>
  <c r="BN1999"/>
  <c r="BO1999"/>
  <c r="BP1999"/>
  <c r="BQ1999"/>
  <c r="BR1999"/>
  <c r="BS1999"/>
  <c r="BT1999"/>
  <c r="BU1999"/>
  <c r="BV1999"/>
  <c r="BW1999"/>
  <c r="BX1999"/>
  <c r="BY1999"/>
  <c r="BZ1999"/>
  <c r="CA1999"/>
  <c r="CB1999"/>
  <c r="CC1999"/>
  <c r="CD1999"/>
  <c r="CE1999"/>
  <c r="CF1999"/>
  <c r="CG1999"/>
  <c r="CH1999"/>
  <c r="CI1999"/>
  <c r="CJ1999"/>
  <c r="CK1999"/>
  <c r="CL1999"/>
  <c r="CM1999"/>
  <c r="CN1999"/>
  <c r="CO1999"/>
  <c r="CP1999"/>
  <c r="CQ1999"/>
  <c r="CR1999"/>
  <c r="CS1999"/>
  <c r="CT1999"/>
  <c r="CU1999"/>
  <c r="CV1999"/>
  <c r="CW1999"/>
  <c r="CX1999"/>
  <c r="CY1999"/>
  <c r="CZ1999"/>
  <c r="DA1999"/>
  <c r="DB1999"/>
  <c r="DC1999"/>
  <c r="DD1999"/>
  <c r="DE1999"/>
  <c r="DF1999"/>
  <c r="DG1999"/>
  <c r="DH1999"/>
  <c r="DI1999"/>
  <c r="DJ1999"/>
  <c r="DK1999"/>
  <c r="DL1999"/>
  <c r="DM1999"/>
  <c r="DN1999"/>
  <c r="DO1999"/>
  <c r="DP1999"/>
  <c r="DQ1999"/>
  <c r="DR1999"/>
  <c r="DS1999"/>
  <c r="DT1999"/>
  <c r="C2000"/>
  <c r="D2000"/>
  <c r="E2000"/>
  <c r="F2000"/>
  <c r="G2000"/>
  <c r="H2000"/>
  <c r="I2000"/>
  <c r="J2000"/>
  <c r="K2000"/>
  <c r="L2000"/>
  <c r="M2000"/>
  <c r="N2000"/>
  <c r="O2000"/>
  <c r="P2000"/>
  <c r="Q2000"/>
  <c r="R2000"/>
  <c r="S2000"/>
  <c r="T2000"/>
  <c r="U2000"/>
  <c r="V2000"/>
  <c r="W2000"/>
  <c r="X2000"/>
  <c r="Y2000"/>
  <c r="Z2000"/>
  <c r="AA2000"/>
  <c r="AB2000"/>
  <c r="AC2000"/>
  <c r="AD2000"/>
  <c r="AE2000"/>
  <c r="AF2000"/>
  <c r="AG2000"/>
  <c r="AH2000"/>
  <c r="AI2000"/>
  <c r="AJ2000"/>
  <c r="AK2000"/>
  <c r="AL2000"/>
  <c r="AM2000"/>
  <c r="AN2000"/>
  <c r="AO2000"/>
  <c r="AP2000"/>
  <c r="AQ2000"/>
  <c r="AR2000"/>
  <c r="AS2000"/>
  <c r="AT2000"/>
  <c r="AU2000"/>
  <c r="AV2000"/>
  <c r="AW2000"/>
  <c r="AX2000"/>
  <c r="AY2000"/>
  <c r="AZ2000"/>
  <c r="BA2000"/>
  <c r="BB2000"/>
  <c r="BC2000"/>
  <c r="BD2000"/>
  <c r="BE2000"/>
  <c r="BF2000"/>
  <c r="BG2000"/>
  <c r="BH2000"/>
  <c r="BI2000"/>
  <c r="BJ2000"/>
  <c r="BK2000"/>
  <c r="BL2000"/>
  <c r="BM2000"/>
  <c r="BN2000"/>
  <c r="BO2000"/>
  <c r="BP2000"/>
  <c r="BQ2000"/>
  <c r="BR2000"/>
  <c r="BS2000"/>
  <c r="BT2000"/>
  <c r="BU2000"/>
  <c r="BV2000"/>
  <c r="BW2000"/>
  <c r="BX2000"/>
  <c r="BY2000"/>
  <c r="BZ2000"/>
  <c r="CA2000"/>
  <c r="CB2000"/>
  <c r="CC2000"/>
  <c r="CD2000"/>
  <c r="CE2000"/>
  <c r="CF2000"/>
  <c r="CG2000"/>
  <c r="CH2000"/>
  <c r="CI2000"/>
  <c r="CJ2000"/>
  <c r="CK2000"/>
  <c r="CL2000"/>
  <c r="CM2000"/>
  <c r="CN2000"/>
  <c r="CO2000"/>
  <c r="CP2000"/>
  <c r="CQ2000"/>
  <c r="CR2000"/>
  <c r="CS2000"/>
  <c r="CT2000"/>
  <c r="CU2000"/>
  <c r="CV2000"/>
  <c r="CW2000"/>
  <c r="CX2000"/>
  <c r="CY2000"/>
  <c r="CZ2000"/>
  <c r="DA2000"/>
  <c r="DB2000"/>
  <c r="DC2000"/>
  <c r="DD2000"/>
  <c r="DE2000"/>
  <c r="DF2000"/>
  <c r="DG2000"/>
  <c r="DH2000"/>
  <c r="DI2000"/>
  <c r="DJ2000"/>
  <c r="DK2000"/>
  <c r="DL2000"/>
  <c r="DM2000"/>
  <c r="DN2000"/>
  <c r="DO2000"/>
  <c r="DP2000"/>
  <c r="DQ2000"/>
  <c r="DR2000"/>
  <c r="DS2000"/>
  <c r="DT2000"/>
  <c r="C2001"/>
  <c r="D2001"/>
  <c r="E2001"/>
  <c r="F2001"/>
  <c r="G2001"/>
  <c r="H2001"/>
  <c r="I2001"/>
  <c r="J2001"/>
  <c r="K2001"/>
  <c r="L2001"/>
  <c r="M2001"/>
  <c r="N2001"/>
  <c r="O2001"/>
  <c r="P2001"/>
  <c r="Q2001"/>
  <c r="R2001"/>
  <c r="S2001"/>
  <c r="T2001"/>
  <c r="U2001"/>
  <c r="V2001"/>
  <c r="W2001"/>
  <c r="X2001"/>
  <c r="Y2001"/>
  <c r="Z2001"/>
  <c r="AA2001"/>
  <c r="AB2001"/>
  <c r="AC2001"/>
  <c r="AD2001"/>
  <c r="AE2001"/>
  <c r="AF2001"/>
  <c r="AG2001"/>
  <c r="AH2001"/>
  <c r="AI2001"/>
  <c r="AJ2001"/>
  <c r="AK2001"/>
  <c r="AL2001"/>
  <c r="AM2001"/>
  <c r="AN2001"/>
  <c r="AO2001"/>
  <c r="AP2001"/>
  <c r="AQ2001"/>
  <c r="AR2001"/>
  <c r="AS2001"/>
  <c r="AT2001"/>
  <c r="AU2001"/>
  <c r="AV2001"/>
  <c r="AW2001"/>
  <c r="AX2001"/>
  <c r="AY2001"/>
  <c r="AZ2001"/>
  <c r="BA2001"/>
  <c r="BB2001"/>
  <c r="BC2001"/>
  <c r="BD2001"/>
  <c r="BE2001"/>
  <c r="BF2001"/>
  <c r="BG2001"/>
  <c r="BH2001"/>
  <c r="BI2001"/>
  <c r="BJ2001"/>
  <c r="BK2001"/>
  <c r="BL2001"/>
  <c r="BM2001"/>
  <c r="BN2001"/>
  <c r="BO2001"/>
  <c r="BP2001"/>
  <c r="BQ2001"/>
  <c r="BR2001"/>
  <c r="BS2001"/>
  <c r="BT2001"/>
  <c r="BU2001"/>
  <c r="BV2001"/>
  <c r="BW2001"/>
  <c r="BX2001"/>
  <c r="BY2001"/>
  <c r="BZ2001"/>
  <c r="CA2001"/>
  <c r="CB2001"/>
  <c r="CC2001"/>
  <c r="CD2001"/>
  <c r="CE2001"/>
  <c r="CF2001"/>
  <c r="CG2001"/>
  <c r="CH2001"/>
  <c r="CI2001"/>
  <c r="CJ2001"/>
  <c r="CK2001"/>
  <c r="CL2001"/>
  <c r="CM2001"/>
  <c r="CN2001"/>
  <c r="CO2001"/>
  <c r="CP2001"/>
  <c r="CQ2001"/>
  <c r="CR2001"/>
  <c r="CS2001"/>
  <c r="CT2001"/>
  <c r="CU2001"/>
  <c r="CV2001"/>
  <c r="CW2001"/>
  <c r="CX2001"/>
  <c r="CY2001"/>
  <c r="CZ2001"/>
  <c r="DA2001"/>
  <c r="DB2001"/>
  <c r="DC2001"/>
  <c r="DD2001"/>
  <c r="DE2001"/>
  <c r="DF2001"/>
  <c r="DG2001"/>
  <c r="DH2001"/>
  <c r="DI2001"/>
  <c r="DJ2001"/>
  <c r="DK2001"/>
  <c r="DL2001"/>
  <c r="DM2001"/>
  <c r="DN2001"/>
  <c r="DO2001"/>
  <c r="DP2001"/>
  <c r="DQ2001"/>
  <c r="DR2001"/>
  <c r="DS2001"/>
  <c r="DT2001"/>
  <c r="C2002"/>
  <c r="D2002"/>
  <c r="E2002"/>
  <c r="F2002"/>
  <c r="G2002"/>
  <c r="H2002"/>
  <c r="I2002"/>
  <c r="J2002"/>
  <c r="K2002"/>
  <c r="L2002"/>
  <c r="M2002"/>
  <c r="N2002"/>
  <c r="O2002"/>
  <c r="P2002"/>
  <c r="Q2002"/>
  <c r="R2002"/>
  <c r="S2002"/>
  <c r="T2002"/>
  <c r="U2002"/>
  <c r="V2002"/>
  <c r="W2002"/>
  <c r="X2002"/>
  <c r="Y2002"/>
  <c r="Z2002"/>
  <c r="AA2002"/>
  <c r="AB2002"/>
  <c r="AC2002"/>
  <c r="AD2002"/>
  <c r="AE2002"/>
  <c r="AF2002"/>
  <c r="AG2002"/>
  <c r="AH2002"/>
  <c r="AI2002"/>
  <c r="AJ2002"/>
  <c r="AK2002"/>
  <c r="AL2002"/>
  <c r="AM2002"/>
  <c r="AN2002"/>
  <c r="AO2002"/>
  <c r="AP2002"/>
  <c r="AQ2002"/>
  <c r="AR2002"/>
  <c r="AS2002"/>
  <c r="AT2002"/>
  <c r="AU2002"/>
  <c r="AV2002"/>
  <c r="AW2002"/>
  <c r="AX2002"/>
  <c r="AY2002"/>
  <c r="AZ2002"/>
  <c r="BA2002"/>
  <c r="BB2002"/>
  <c r="BC2002"/>
  <c r="BD2002"/>
  <c r="BE2002"/>
  <c r="BF2002"/>
  <c r="BG2002"/>
  <c r="BH2002"/>
  <c r="BI2002"/>
  <c r="BJ2002"/>
  <c r="BK2002"/>
  <c r="BL2002"/>
  <c r="BM2002"/>
  <c r="BN2002"/>
  <c r="BO2002"/>
  <c r="BP2002"/>
  <c r="BQ2002"/>
  <c r="BR2002"/>
  <c r="BS2002"/>
  <c r="BT2002"/>
  <c r="BU2002"/>
  <c r="BV2002"/>
  <c r="BW2002"/>
  <c r="BX2002"/>
  <c r="BY2002"/>
  <c r="BZ2002"/>
  <c r="CA2002"/>
  <c r="CB2002"/>
  <c r="CC2002"/>
  <c r="CD2002"/>
  <c r="CE2002"/>
  <c r="CF2002"/>
  <c r="CG2002"/>
  <c r="CH2002"/>
  <c r="CI2002"/>
  <c r="CJ2002"/>
  <c r="CK2002"/>
  <c r="CL2002"/>
  <c r="CM2002"/>
  <c r="CN2002"/>
  <c r="CO2002"/>
  <c r="CP2002"/>
  <c r="CQ2002"/>
  <c r="CR2002"/>
  <c r="CS2002"/>
  <c r="CT2002"/>
  <c r="CU2002"/>
  <c r="CV2002"/>
  <c r="CW2002"/>
  <c r="CX2002"/>
  <c r="CY2002"/>
  <c r="CZ2002"/>
  <c r="DA2002"/>
  <c r="DB2002"/>
  <c r="DC2002"/>
  <c r="DD2002"/>
  <c r="DE2002"/>
  <c r="DF2002"/>
  <c r="DG2002"/>
  <c r="DH2002"/>
  <c r="DI2002"/>
  <c r="DJ2002"/>
  <c r="DK2002"/>
  <c r="DL2002"/>
  <c r="DM2002"/>
  <c r="DN2002"/>
  <c r="DO2002"/>
  <c r="DP2002"/>
  <c r="DQ2002"/>
  <c r="DR2002"/>
  <c r="DS2002"/>
  <c r="DT2002"/>
  <c r="C2003"/>
  <c r="D2003"/>
  <c r="E2003"/>
  <c r="F2003"/>
  <c r="G2003"/>
  <c r="H2003"/>
  <c r="I2003"/>
  <c r="J2003"/>
  <c r="K2003"/>
  <c r="L2003"/>
  <c r="M2003"/>
  <c r="N2003"/>
  <c r="O2003"/>
  <c r="P2003"/>
  <c r="Q2003"/>
  <c r="R2003"/>
  <c r="S2003"/>
  <c r="T2003"/>
  <c r="U2003"/>
  <c r="V2003"/>
  <c r="W2003"/>
  <c r="X2003"/>
  <c r="Y2003"/>
  <c r="Z2003"/>
  <c r="AA2003"/>
  <c r="AB2003"/>
  <c r="AC2003"/>
  <c r="AD2003"/>
  <c r="AE2003"/>
  <c r="AF2003"/>
  <c r="AG2003"/>
  <c r="AH2003"/>
  <c r="AI2003"/>
  <c r="AJ2003"/>
  <c r="AK2003"/>
  <c r="AL2003"/>
  <c r="AM2003"/>
  <c r="AN2003"/>
  <c r="AO2003"/>
  <c r="AP2003"/>
  <c r="AQ2003"/>
  <c r="AR2003"/>
  <c r="AS2003"/>
  <c r="AT2003"/>
  <c r="AU2003"/>
  <c r="AV2003"/>
  <c r="AW2003"/>
  <c r="AX2003"/>
  <c r="AY2003"/>
  <c r="AZ2003"/>
  <c r="BA2003"/>
  <c r="BB2003"/>
  <c r="BC2003"/>
  <c r="BD2003"/>
  <c r="BE2003"/>
  <c r="BF2003"/>
  <c r="BG2003"/>
  <c r="BH2003"/>
  <c r="BI2003"/>
  <c r="BJ2003"/>
  <c r="BK2003"/>
  <c r="BL2003"/>
  <c r="BM2003"/>
  <c r="BN2003"/>
  <c r="BO2003"/>
  <c r="BP2003"/>
  <c r="BQ2003"/>
  <c r="BR2003"/>
  <c r="BS2003"/>
  <c r="BT2003"/>
  <c r="BU2003"/>
  <c r="BV2003"/>
  <c r="BW2003"/>
  <c r="BX2003"/>
  <c r="BY2003"/>
  <c r="BZ2003"/>
  <c r="CA2003"/>
  <c r="CB2003"/>
  <c r="CC2003"/>
  <c r="CD2003"/>
  <c r="CE2003"/>
  <c r="CF2003"/>
  <c r="CG2003"/>
  <c r="CH2003"/>
  <c r="CI2003"/>
  <c r="CJ2003"/>
  <c r="CK2003"/>
  <c r="CL2003"/>
  <c r="CM2003"/>
  <c r="CN2003"/>
  <c r="CO2003"/>
  <c r="CP2003"/>
  <c r="CQ2003"/>
  <c r="CR2003"/>
  <c r="CS2003"/>
  <c r="CT2003"/>
  <c r="CU2003"/>
  <c r="CV2003"/>
  <c r="CW2003"/>
  <c r="CX2003"/>
  <c r="CY2003"/>
  <c r="CZ2003"/>
  <c r="DA2003"/>
  <c r="DB2003"/>
  <c r="DC2003"/>
  <c r="DD2003"/>
  <c r="DE2003"/>
  <c r="DF2003"/>
  <c r="DG2003"/>
  <c r="DH2003"/>
  <c r="DI2003"/>
  <c r="DJ2003"/>
  <c r="DK2003"/>
  <c r="DL2003"/>
  <c r="DM2003"/>
  <c r="DN2003"/>
  <c r="DO2003"/>
  <c r="DP2003"/>
  <c r="DQ2003"/>
  <c r="DR2003"/>
  <c r="DS2003"/>
  <c r="DT2003"/>
  <c r="C2004"/>
  <c r="D2004"/>
  <c r="E2004"/>
  <c r="F2004"/>
  <c r="G2004"/>
  <c r="H2004"/>
  <c r="I2004"/>
  <c r="J2004"/>
  <c r="K2004"/>
  <c r="L2004"/>
  <c r="M2004"/>
  <c r="N2004"/>
  <c r="O2004"/>
  <c r="P2004"/>
  <c r="Q2004"/>
  <c r="R2004"/>
  <c r="S2004"/>
  <c r="T2004"/>
  <c r="U2004"/>
  <c r="V2004"/>
  <c r="W2004"/>
  <c r="X2004"/>
  <c r="Y2004"/>
  <c r="Z2004"/>
  <c r="AA2004"/>
  <c r="AB2004"/>
  <c r="AC2004"/>
  <c r="AD2004"/>
  <c r="AE2004"/>
  <c r="AF2004"/>
  <c r="AG2004"/>
  <c r="AH2004"/>
  <c r="AI2004"/>
  <c r="AJ2004"/>
  <c r="AK2004"/>
  <c r="AL2004"/>
  <c r="AM2004"/>
  <c r="AN2004"/>
  <c r="AO2004"/>
  <c r="AP2004"/>
  <c r="AQ2004"/>
  <c r="AR2004"/>
  <c r="AS2004"/>
  <c r="AT2004"/>
  <c r="AU2004"/>
  <c r="AV2004"/>
  <c r="AW2004"/>
  <c r="AX2004"/>
  <c r="AY2004"/>
  <c r="AZ2004"/>
  <c r="BA2004"/>
  <c r="BB2004"/>
  <c r="BC2004"/>
  <c r="BD2004"/>
  <c r="BE2004"/>
  <c r="BF2004"/>
  <c r="BG2004"/>
  <c r="BH2004"/>
  <c r="BI2004"/>
  <c r="BJ2004"/>
  <c r="BK2004"/>
  <c r="BL2004"/>
  <c r="BM2004"/>
  <c r="BN2004"/>
  <c r="BO2004"/>
  <c r="BP2004"/>
  <c r="BQ2004"/>
  <c r="BR2004"/>
  <c r="BS2004"/>
  <c r="BT2004"/>
  <c r="BU2004"/>
  <c r="BV2004"/>
  <c r="BW2004"/>
  <c r="BX2004"/>
  <c r="BY2004"/>
  <c r="BZ2004"/>
  <c r="CA2004"/>
  <c r="CB2004"/>
  <c r="CC2004"/>
  <c r="CD2004"/>
  <c r="CE2004"/>
  <c r="CF2004"/>
  <c r="CG2004"/>
  <c r="CH2004"/>
  <c r="CI2004"/>
  <c r="CJ2004"/>
  <c r="CK2004"/>
  <c r="CL2004"/>
  <c r="CM2004"/>
  <c r="CN2004"/>
  <c r="CO2004"/>
  <c r="CP2004"/>
  <c r="CQ2004"/>
  <c r="CR2004"/>
  <c r="CS2004"/>
  <c r="CT2004"/>
  <c r="CU2004"/>
  <c r="CV2004"/>
  <c r="CW2004"/>
  <c r="CX2004"/>
  <c r="CY2004"/>
  <c r="CZ2004"/>
  <c r="DA2004"/>
  <c r="DB2004"/>
  <c r="DC2004"/>
  <c r="DD2004"/>
  <c r="DE2004"/>
  <c r="DF2004"/>
  <c r="DG2004"/>
  <c r="DH2004"/>
  <c r="DI2004"/>
  <c r="DJ2004"/>
  <c r="DK2004"/>
  <c r="DL2004"/>
  <c r="DM2004"/>
  <c r="DN2004"/>
  <c r="DO2004"/>
  <c r="DP2004"/>
  <c r="DQ2004"/>
  <c r="DR2004"/>
  <c r="DS2004"/>
  <c r="DT2004"/>
  <c r="C2005"/>
  <c r="D2005"/>
  <c r="E2005"/>
  <c r="F2005"/>
  <c r="G2005"/>
  <c r="H2005"/>
  <c r="I2005"/>
  <c r="J2005"/>
  <c r="K2005"/>
  <c r="L2005"/>
  <c r="M2005"/>
  <c r="N2005"/>
  <c r="O2005"/>
  <c r="P2005"/>
  <c r="Q2005"/>
  <c r="R2005"/>
  <c r="S2005"/>
  <c r="T2005"/>
  <c r="U2005"/>
  <c r="V2005"/>
  <c r="W2005"/>
  <c r="X2005"/>
  <c r="Y2005"/>
  <c r="Z2005"/>
  <c r="AA2005"/>
  <c r="AB2005"/>
  <c r="AC2005"/>
  <c r="AD2005"/>
  <c r="AE2005"/>
  <c r="AF2005"/>
  <c r="AG2005"/>
  <c r="AH2005"/>
  <c r="AI2005"/>
  <c r="AJ2005"/>
  <c r="AK2005"/>
  <c r="AL2005"/>
  <c r="AM2005"/>
  <c r="AN2005"/>
  <c r="AO2005"/>
  <c r="AP2005"/>
  <c r="AQ2005"/>
  <c r="AR2005"/>
  <c r="AS2005"/>
  <c r="AT2005"/>
  <c r="AU2005"/>
  <c r="AV2005"/>
  <c r="AW2005"/>
  <c r="AX2005"/>
  <c r="AY2005"/>
  <c r="AZ2005"/>
  <c r="BA2005"/>
  <c r="BB2005"/>
  <c r="BC2005"/>
  <c r="BD2005"/>
  <c r="BE2005"/>
  <c r="BF2005"/>
  <c r="BG2005"/>
  <c r="BH2005"/>
  <c r="BI2005"/>
  <c r="BJ2005"/>
  <c r="BK2005"/>
  <c r="BL2005"/>
  <c r="BM2005"/>
  <c r="BN2005"/>
  <c r="BO2005"/>
  <c r="BP2005"/>
  <c r="BQ2005"/>
  <c r="BR2005"/>
  <c r="BS2005"/>
  <c r="BT2005"/>
  <c r="BU2005"/>
  <c r="BV2005"/>
  <c r="BW2005"/>
  <c r="BX2005"/>
  <c r="BY2005"/>
  <c r="BZ2005"/>
  <c r="CA2005"/>
  <c r="CB2005"/>
  <c r="CC2005"/>
  <c r="CD2005"/>
  <c r="CE2005"/>
  <c r="CF2005"/>
  <c r="CG2005"/>
  <c r="CH2005"/>
  <c r="CI2005"/>
  <c r="CJ2005"/>
  <c r="CK2005"/>
  <c r="CL2005"/>
  <c r="CM2005"/>
  <c r="CN2005"/>
  <c r="CO2005"/>
  <c r="CP2005"/>
  <c r="CQ2005"/>
  <c r="CR2005"/>
  <c r="CS2005"/>
  <c r="CT2005"/>
  <c r="CU2005"/>
  <c r="CV2005"/>
  <c r="CW2005"/>
  <c r="CX2005"/>
  <c r="CY2005"/>
  <c r="CZ2005"/>
  <c r="DA2005"/>
  <c r="DB2005"/>
  <c r="DC2005"/>
  <c r="DD2005"/>
  <c r="DE2005"/>
  <c r="DF2005"/>
  <c r="DG2005"/>
  <c r="DH2005"/>
  <c r="DI2005"/>
  <c r="DJ2005"/>
  <c r="DK2005"/>
  <c r="DL2005"/>
  <c r="DM2005"/>
  <c r="DN2005"/>
  <c r="DO2005"/>
  <c r="DP2005"/>
  <c r="DQ2005"/>
  <c r="DR2005"/>
  <c r="DS2005"/>
  <c r="DT2005"/>
  <c r="C2006"/>
  <c r="D2006"/>
  <c r="E2006"/>
  <c r="F2006"/>
  <c r="G2006"/>
  <c r="H2006"/>
  <c r="I2006"/>
  <c r="J2006"/>
  <c r="K2006"/>
  <c r="L2006"/>
  <c r="M2006"/>
  <c r="N2006"/>
  <c r="O2006"/>
  <c r="P2006"/>
  <c r="Q2006"/>
  <c r="R2006"/>
  <c r="S2006"/>
  <c r="T2006"/>
  <c r="U2006"/>
  <c r="V2006"/>
  <c r="W2006"/>
  <c r="X2006"/>
  <c r="Y2006"/>
  <c r="Z2006"/>
  <c r="AA2006"/>
  <c r="AB2006"/>
  <c r="AC2006"/>
  <c r="AD2006"/>
  <c r="AE2006"/>
  <c r="AF2006"/>
  <c r="AG2006"/>
  <c r="AH2006"/>
  <c r="AI2006"/>
  <c r="AJ2006"/>
  <c r="AK2006"/>
  <c r="AL2006"/>
  <c r="AM2006"/>
  <c r="AN2006"/>
  <c r="AO2006"/>
  <c r="AP2006"/>
  <c r="AQ2006"/>
  <c r="AR2006"/>
  <c r="AS2006"/>
  <c r="AT2006"/>
  <c r="AU2006"/>
  <c r="AV2006"/>
  <c r="AW2006"/>
  <c r="AX2006"/>
  <c r="AY2006"/>
  <c r="AZ2006"/>
  <c r="BA2006"/>
  <c r="BB2006"/>
  <c r="BC2006"/>
  <c r="BD2006"/>
  <c r="BE2006"/>
  <c r="BF2006"/>
  <c r="BG2006"/>
  <c r="BH2006"/>
  <c r="BI2006"/>
  <c r="BJ2006"/>
  <c r="BK2006"/>
  <c r="BL2006"/>
  <c r="BM2006"/>
  <c r="BN2006"/>
  <c r="BO2006"/>
  <c r="BP2006"/>
  <c r="BQ2006"/>
  <c r="BR2006"/>
  <c r="BS2006"/>
  <c r="BT2006"/>
  <c r="BU2006"/>
  <c r="BV2006"/>
  <c r="BW2006"/>
  <c r="BX2006"/>
  <c r="BY2006"/>
  <c r="BZ2006"/>
  <c r="CA2006"/>
  <c r="CB2006"/>
  <c r="CC2006"/>
  <c r="CD2006"/>
  <c r="CE2006"/>
  <c r="CF2006"/>
  <c r="CG2006"/>
  <c r="CH2006"/>
  <c r="CI2006"/>
  <c r="CJ2006"/>
  <c r="CK2006"/>
  <c r="CL2006"/>
  <c r="CM2006"/>
  <c r="CN2006"/>
  <c r="CO2006"/>
  <c r="CP2006"/>
  <c r="CQ2006"/>
  <c r="CR2006"/>
  <c r="CS2006"/>
  <c r="CT2006"/>
  <c r="CU2006"/>
  <c r="CV2006"/>
  <c r="CW2006"/>
  <c r="CX2006"/>
  <c r="CY2006"/>
  <c r="CZ2006"/>
  <c r="DA2006"/>
  <c r="DB2006"/>
  <c r="DC2006"/>
  <c r="DD2006"/>
  <c r="DE2006"/>
  <c r="DF2006"/>
  <c r="DG2006"/>
  <c r="DH2006"/>
  <c r="DI2006"/>
  <c r="DJ2006"/>
  <c r="DK2006"/>
  <c r="DL2006"/>
  <c r="DM2006"/>
  <c r="DN2006"/>
  <c r="DO2006"/>
  <c r="DP2006"/>
  <c r="DQ2006"/>
  <c r="DR2006"/>
  <c r="DS2006"/>
  <c r="DT2006"/>
  <c r="C2007"/>
  <c r="D2007"/>
  <c r="E2007"/>
  <c r="F2007"/>
  <c r="G2007"/>
  <c r="H2007"/>
  <c r="I2007"/>
  <c r="J2007"/>
  <c r="K2007"/>
  <c r="L2007"/>
  <c r="M2007"/>
  <c r="N2007"/>
  <c r="O2007"/>
  <c r="P2007"/>
  <c r="Q2007"/>
  <c r="R2007"/>
  <c r="S2007"/>
  <c r="T2007"/>
  <c r="U2007"/>
  <c r="V2007"/>
  <c r="W2007"/>
  <c r="X2007"/>
  <c r="Y2007"/>
  <c r="Z2007"/>
  <c r="AA2007"/>
  <c r="AB2007"/>
  <c r="AC2007"/>
  <c r="AD2007"/>
  <c r="AE2007"/>
  <c r="AF2007"/>
  <c r="AG2007"/>
  <c r="AH2007"/>
  <c r="AI2007"/>
  <c r="AJ2007"/>
  <c r="AK2007"/>
  <c r="AL2007"/>
  <c r="AM2007"/>
  <c r="AN2007"/>
  <c r="AO2007"/>
  <c r="AP2007"/>
  <c r="AQ2007"/>
  <c r="AR2007"/>
  <c r="AS2007"/>
  <c r="AT2007"/>
  <c r="AU2007"/>
  <c r="AV2007"/>
  <c r="AW2007"/>
  <c r="AX2007"/>
  <c r="AY2007"/>
  <c r="AZ2007"/>
  <c r="BA2007"/>
  <c r="BB2007"/>
  <c r="BC2007"/>
  <c r="BD2007"/>
  <c r="BE2007"/>
  <c r="BF2007"/>
  <c r="BG2007"/>
  <c r="BH2007"/>
  <c r="BI2007"/>
  <c r="BJ2007"/>
  <c r="BK2007"/>
  <c r="BL2007"/>
  <c r="BM2007"/>
  <c r="BN2007"/>
  <c r="BO2007"/>
  <c r="BP2007"/>
  <c r="BQ2007"/>
  <c r="BR2007"/>
  <c r="BS2007"/>
  <c r="BT2007"/>
  <c r="BU2007"/>
  <c r="BV2007"/>
  <c r="BW2007"/>
  <c r="BX2007"/>
  <c r="BY2007"/>
  <c r="BZ2007"/>
  <c r="CA2007"/>
  <c r="CB2007"/>
  <c r="CC2007"/>
  <c r="CD2007"/>
  <c r="CE2007"/>
  <c r="CF2007"/>
  <c r="CG2007"/>
  <c r="CH2007"/>
  <c r="CI2007"/>
  <c r="CJ2007"/>
  <c r="CK2007"/>
  <c r="CL2007"/>
  <c r="CM2007"/>
  <c r="CN2007"/>
  <c r="CO2007"/>
  <c r="CP2007"/>
  <c r="CQ2007"/>
  <c r="CR2007"/>
  <c r="CS2007"/>
  <c r="CT2007"/>
  <c r="CU2007"/>
  <c r="CV2007"/>
  <c r="CW2007"/>
  <c r="CX2007"/>
  <c r="CY2007"/>
  <c r="CZ2007"/>
  <c r="DA2007"/>
  <c r="DB2007"/>
  <c r="DC2007"/>
  <c r="DD2007"/>
  <c r="DE2007"/>
  <c r="DF2007"/>
  <c r="DG2007"/>
  <c r="DH2007"/>
  <c r="DI2007"/>
  <c r="DJ2007"/>
  <c r="DK2007"/>
  <c r="DL2007"/>
  <c r="DM2007"/>
  <c r="DN2007"/>
  <c r="DO2007"/>
  <c r="DP2007"/>
  <c r="DQ2007"/>
  <c r="DR2007"/>
  <c r="DS2007"/>
  <c r="DT2007"/>
  <c r="C2008"/>
  <c r="D2008"/>
  <c r="E2008"/>
  <c r="F2008"/>
  <c r="G2008"/>
  <c r="H2008"/>
  <c r="I2008"/>
  <c r="J2008"/>
  <c r="K2008"/>
  <c r="L2008"/>
  <c r="M2008"/>
  <c r="N2008"/>
  <c r="O2008"/>
  <c r="P2008"/>
  <c r="Q2008"/>
  <c r="R2008"/>
  <c r="S2008"/>
  <c r="T2008"/>
  <c r="U2008"/>
  <c r="V2008"/>
  <c r="W2008"/>
  <c r="X2008"/>
  <c r="Y2008"/>
  <c r="Z2008"/>
  <c r="AA2008"/>
  <c r="AB2008"/>
  <c r="AC2008"/>
  <c r="AD2008"/>
  <c r="AE2008"/>
  <c r="AF2008"/>
  <c r="AG2008"/>
  <c r="AH2008"/>
  <c r="AI2008"/>
  <c r="AJ2008"/>
  <c r="AK2008"/>
  <c r="AL2008"/>
  <c r="AM2008"/>
  <c r="AN2008"/>
  <c r="AO2008"/>
  <c r="AP2008"/>
  <c r="AQ2008"/>
  <c r="AR2008"/>
  <c r="AS2008"/>
  <c r="AT2008"/>
  <c r="AU2008"/>
  <c r="AV2008"/>
  <c r="AW2008"/>
  <c r="AX2008"/>
  <c r="AY2008"/>
  <c r="AZ2008"/>
  <c r="BA2008"/>
  <c r="BB2008"/>
  <c r="BC2008"/>
  <c r="BD2008"/>
  <c r="BE2008"/>
  <c r="BF2008"/>
  <c r="BG2008"/>
  <c r="BH2008"/>
  <c r="BI2008"/>
  <c r="BJ2008"/>
  <c r="BK2008"/>
  <c r="BL2008"/>
  <c r="BM2008"/>
  <c r="BN2008"/>
  <c r="BO2008"/>
  <c r="BP2008"/>
  <c r="BQ2008"/>
  <c r="BR2008"/>
  <c r="BS2008"/>
  <c r="BT2008"/>
  <c r="BU2008"/>
  <c r="BV2008"/>
  <c r="BW2008"/>
  <c r="BX2008"/>
  <c r="BY2008"/>
  <c r="BZ2008"/>
  <c r="CA2008"/>
  <c r="CB2008"/>
  <c r="CC2008"/>
  <c r="CD2008"/>
  <c r="CE2008"/>
  <c r="CF2008"/>
  <c r="CG2008"/>
  <c r="CH2008"/>
  <c r="CI2008"/>
  <c r="CJ2008"/>
  <c r="CK2008"/>
  <c r="CL2008"/>
  <c r="CM2008"/>
  <c r="CN2008"/>
  <c r="CO2008"/>
  <c r="CP2008"/>
  <c r="CQ2008"/>
  <c r="CR2008"/>
  <c r="CS2008"/>
  <c r="CT2008"/>
  <c r="CU2008"/>
  <c r="CV2008"/>
  <c r="CW2008"/>
  <c r="CX2008"/>
  <c r="CY2008"/>
  <c r="CZ2008"/>
  <c r="DA2008"/>
  <c r="DB2008"/>
  <c r="DC2008"/>
  <c r="DD2008"/>
  <c r="DE2008"/>
  <c r="DF2008"/>
  <c r="DG2008"/>
  <c r="DH2008"/>
  <c r="DI2008"/>
  <c r="DJ2008"/>
  <c r="DK2008"/>
  <c r="DL2008"/>
  <c r="DM2008"/>
  <c r="DN2008"/>
  <c r="DO2008"/>
  <c r="DP2008"/>
  <c r="DQ2008"/>
  <c r="DR2008"/>
  <c r="DS2008"/>
  <c r="DT2008"/>
  <c r="C2009"/>
  <c r="D2009"/>
  <c r="E2009"/>
  <c r="F2009"/>
  <c r="G2009"/>
  <c r="H2009"/>
  <c r="I2009"/>
  <c r="J2009"/>
  <c r="K2009"/>
  <c r="L2009"/>
  <c r="M2009"/>
  <c r="N2009"/>
  <c r="O2009"/>
  <c r="P2009"/>
  <c r="Q2009"/>
  <c r="R2009"/>
  <c r="S2009"/>
  <c r="T2009"/>
  <c r="U2009"/>
  <c r="V2009"/>
  <c r="W2009"/>
  <c r="X2009"/>
  <c r="Y2009"/>
  <c r="Z2009"/>
  <c r="AA2009"/>
  <c r="AB2009"/>
  <c r="AC2009"/>
  <c r="AD2009"/>
  <c r="AE2009"/>
  <c r="AF2009"/>
  <c r="AG2009"/>
  <c r="AH2009"/>
  <c r="AI2009"/>
  <c r="AJ2009"/>
  <c r="AK2009"/>
  <c r="AL2009"/>
  <c r="AM2009"/>
  <c r="AN2009"/>
  <c r="AO2009"/>
  <c r="AP2009"/>
  <c r="AQ2009"/>
  <c r="AR2009"/>
  <c r="AS2009"/>
  <c r="AT2009"/>
  <c r="AU2009"/>
  <c r="AV2009"/>
  <c r="AW2009"/>
  <c r="AX2009"/>
  <c r="AY2009"/>
  <c r="AZ2009"/>
  <c r="BA2009"/>
  <c r="BB2009"/>
  <c r="BC2009"/>
  <c r="BD2009"/>
  <c r="BE2009"/>
  <c r="BF2009"/>
  <c r="BG2009"/>
  <c r="BH2009"/>
  <c r="BI2009"/>
  <c r="BJ2009"/>
  <c r="BK2009"/>
  <c r="BL2009"/>
  <c r="BM2009"/>
  <c r="BN2009"/>
  <c r="BO2009"/>
  <c r="BP2009"/>
  <c r="BQ2009"/>
  <c r="BR2009"/>
  <c r="BS2009"/>
  <c r="BT2009"/>
  <c r="BU2009"/>
  <c r="BV2009"/>
  <c r="BW2009"/>
  <c r="BX2009"/>
  <c r="BY2009"/>
  <c r="BZ2009"/>
  <c r="CA2009"/>
  <c r="CB2009"/>
  <c r="CC2009"/>
  <c r="CD2009"/>
  <c r="CE2009"/>
  <c r="CF2009"/>
  <c r="CG2009"/>
  <c r="CH2009"/>
  <c r="CI2009"/>
  <c r="CJ2009"/>
  <c r="CK2009"/>
  <c r="CL2009"/>
  <c r="CM2009"/>
  <c r="CN2009"/>
  <c r="CO2009"/>
  <c r="CP2009"/>
  <c r="CQ2009"/>
  <c r="CR2009"/>
  <c r="CS2009"/>
  <c r="CT2009"/>
  <c r="CU2009"/>
  <c r="CV2009"/>
  <c r="CW2009"/>
  <c r="CX2009"/>
  <c r="CY2009"/>
  <c r="CZ2009"/>
  <c r="DA2009"/>
  <c r="DB2009"/>
  <c r="DC2009"/>
  <c r="DD2009"/>
  <c r="DE2009"/>
  <c r="DF2009"/>
  <c r="DG2009"/>
  <c r="DH2009"/>
  <c r="DI2009"/>
  <c r="DJ2009"/>
  <c r="DK2009"/>
  <c r="DL2009"/>
  <c r="DM2009"/>
  <c r="DN2009"/>
  <c r="DO2009"/>
  <c r="DP2009"/>
  <c r="DQ2009"/>
  <c r="DR2009"/>
  <c r="DS2009"/>
  <c r="DT2009"/>
  <c r="C2010"/>
  <c r="D2010"/>
  <c r="E2010"/>
  <c r="F2010"/>
  <c r="G2010"/>
  <c r="H2010"/>
  <c r="I2010"/>
  <c r="J2010"/>
  <c r="K2010"/>
  <c r="L2010"/>
  <c r="M2010"/>
  <c r="N2010"/>
  <c r="O2010"/>
  <c r="P2010"/>
  <c r="Q2010"/>
  <c r="R2010"/>
  <c r="S2010"/>
  <c r="T2010"/>
  <c r="U2010"/>
  <c r="V2010"/>
  <c r="W2010"/>
  <c r="X2010"/>
  <c r="Y2010"/>
  <c r="Z2010"/>
  <c r="AA2010"/>
  <c r="AB2010"/>
  <c r="AC2010"/>
  <c r="AD2010"/>
  <c r="AE2010"/>
  <c r="AF2010"/>
  <c r="AG2010"/>
  <c r="AH2010"/>
  <c r="AI2010"/>
  <c r="AJ2010"/>
  <c r="AK2010"/>
  <c r="AL2010"/>
  <c r="AM2010"/>
  <c r="AN2010"/>
  <c r="AO2010"/>
  <c r="AP2010"/>
  <c r="AQ2010"/>
  <c r="AR2010"/>
  <c r="AS2010"/>
  <c r="AT2010"/>
  <c r="AU2010"/>
  <c r="AV2010"/>
  <c r="AW2010"/>
  <c r="AX2010"/>
  <c r="AY2010"/>
  <c r="AZ2010"/>
  <c r="BA2010"/>
  <c r="BB2010"/>
  <c r="BC2010"/>
  <c r="BD2010"/>
  <c r="BE2010"/>
  <c r="BF2010"/>
  <c r="BG2010"/>
  <c r="BH2010"/>
  <c r="BI2010"/>
  <c r="BJ2010"/>
  <c r="BK2010"/>
  <c r="BL2010"/>
  <c r="BM2010"/>
  <c r="BN2010"/>
  <c r="BO2010"/>
  <c r="BP2010"/>
  <c r="BQ2010"/>
  <c r="BR2010"/>
  <c r="BS2010"/>
  <c r="BT2010"/>
  <c r="BU2010"/>
  <c r="BV2010"/>
  <c r="BW2010"/>
  <c r="BX2010"/>
  <c r="BY2010"/>
  <c r="BZ2010"/>
  <c r="CA2010"/>
  <c r="CB2010"/>
  <c r="CC2010"/>
  <c r="CD2010"/>
  <c r="CE2010"/>
  <c r="CF2010"/>
  <c r="CG2010"/>
  <c r="CH2010"/>
  <c r="CI2010"/>
  <c r="CJ2010"/>
  <c r="CK2010"/>
  <c r="CL2010"/>
  <c r="CM2010"/>
  <c r="CN2010"/>
  <c r="CO2010"/>
  <c r="CP2010"/>
  <c r="CQ2010"/>
  <c r="CR2010"/>
  <c r="CS2010"/>
  <c r="CT2010"/>
  <c r="CU2010"/>
  <c r="CV2010"/>
  <c r="CW2010"/>
  <c r="CX2010"/>
  <c r="CY2010"/>
  <c r="CZ2010"/>
  <c r="DA2010"/>
  <c r="DB2010"/>
  <c r="DC2010"/>
  <c r="DD2010"/>
  <c r="DE2010"/>
  <c r="DF2010"/>
  <c r="DG2010"/>
  <c r="DH2010"/>
  <c r="DI2010"/>
  <c r="DJ2010"/>
  <c r="DK2010"/>
  <c r="DL2010"/>
  <c r="DM2010"/>
  <c r="DN2010"/>
  <c r="DO2010"/>
  <c r="DP2010"/>
  <c r="DQ2010"/>
  <c r="DR2010"/>
  <c r="DS2010"/>
  <c r="DT2010"/>
  <c r="C2011"/>
  <c r="D2011"/>
  <c r="E2011"/>
  <c r="F2011"/>
  <c r="G2011"/>
  <c r="H2011"/>
  <c r="I2011"/>
  <c r="J2011"/>
  <c r="K2011"/>
  <c r="L2011"/>
  <c r="M2011"/>
  <c r="N2011"/>
  <c r="O2011"/>
  <c r="P2011"/>
  <c r="Q2011"/>
  <c r="R2011"/>
  <c r="S2011"/>
  <c r="T2011"/>
  <c r="U2011"/>
  <c r="V2011"/>
  <c r="W2011"/>
  <c r="X2011"/>
  <c r="Y2011"/>
  <c r="Z2011"/>
  <c r="AA2011"/>
  <c r="AB2011"/>
  <c r="AC2011"/>
  <c r="AD2011"/>
  <c r="AE2011"/>
  <c r="AF2011"/>
  <c r="AG2011"/>
  <c r="AH2011"/>
  <c r="AI2011"/>
  <c r="AJ2011"/>
  <c r="AK2011"/>
  <c r="AL2011"/>
  <c r="AM2011"/>
  <c r="AN2011"/>
  <c r="AO2011"/>
  <c r="AP2011"/>
  <c r="AQ2011"/>
  <c r="AR2011"/>
  <c r="AS2011"/>
  <c r="AT2011"/>
  <c r="AU2011"/>
  <c r="AV2011"/>
  <c r="AW2011"/>
  <c r="AX2011"/>
  <c r="AY2011"/>
  <c r="AZ2011"/>
  <c r="BA2011"/>
  <c r="BB2011"/>
  <c r="BC2011"/>
  <c r="BD2011"/>
  <c r="BE2011"/>
  <c r="BF2011"/>
  <c r="BG2011"/>
  <c r="BH2011"/>
  <c r="BI2011"/>
  <c r="BJ2011"/>
  <c r="BK2011"/>
  <c r="BL2011"/>
  <c r="BM2011"/>
  <c r="BN2011"/>
  <c r="BO2011"/>
  <c r="BP2011"/>
  <c r="BQ2011"/>
  <c r="BR2011"/>
  <c r="BS2011"/>
  <c r="BT2011"/>
  <c r="BU2011"/>
  <c r="BV2011"/>
  <c r="BW2011"/>
  <c r="BX2011"/>
  <c r="BY2011"/>
  <c r="BZ2011"/>
  <c r="CA2011"/>
  <c r="CB2011"/>
  <c r="CC2011"/>
  <c r="CD2011"/>
  <c r="CE2011"/>
  <c r="CF2011"/>
  <c r="CG2011"/>
  <c r="CH2011"/>
  <c r="CI2011"/>
  <c r="CJ2011"/>
  <c r="CK2011"/>
  <c r="CL2011"/>
  <c r="CM2011"/>
  <c r="CN2011"/>
  <c r="CO2011"/>
  <c r="CP2011"/>
  <c r="CQ2011"/>
  <c r="CR2011"/>
  <c r="CS2011"/>
  <c r="CT2011"/>
  <c r="CU2011"/>
  <c r="CV2011"/>
  <c r="CW2011"/>
  <c r="CX2011"/>
  <c r="CY2011"/>
  <c r="CZ2011"/>
  <c r="DA2011"/>
  <c r="DB2011"/>
  <c r="DC2011"/>
  <c r="DD2011"/>
  <c r="DE2011"/>
  <c r="DF2011"/>
  <c r="DG2011"/>
  <c r="DH2011"/>
  <c r="DI2011"/>
  <c r="DJ2011"/>
  <c r="DK2011"/>
  <c r="DL2011"/>
  <c r="DM2011"/>
  <c r="DN2011"/>
  <c r="DO2011"/>
  <c r="DP2011"/>
  <c r="DQ2011"/>
  <c r="DR2011"/>
  <c r="DS2011"/>
  <c r="DT2011"/>
  <c r="C2012"/>
  <c r="D2012"/>
  <c r="E2012"/>
  <c r="F2012"/>
  <c r="G2012"/>
  <c r="H2012"/>
  <c r="I2012"/>
  <c r="J2012"/>
  <c r="K2012"/>
  <c r="L2012"/>
  <c r="M2012"/>
  <c r="N2012"/>
  <c r="O2012"/>
  <c r="P2012"/>
  <c r="Q2012"/>
  <c r="R2012"/>
  <c r="S2012"/>
  <c r="T2012"/>
  <c r="U2012"/>
  <c r="V2012"/>
  <c r="W2012"/>
  <c r="X2012"/>
  <c r="Y2012"/>
  <c r="Z2012"/>
  <c r="AA2012"/>
  <c r="AB2012"/>
  <c r="AC2012"/>
  <c r="AD2012"/>
  <c r="AE2012"/>
  <c r="AF2012"/>
  <c r="AG2012"/>
  <c r="AH2012"/>
  <c r="AI2012"/>
  <c r="AJ2012"/>
  <c r="AK2012"/>
  <c r="AL2012"/>
  <c r="AM2012"/>
  <c r="AN2012"/>
  <c r="AO2012"/>
  <c r="AP2012"/>
  <c r="AQ2012"/>
  <c r="AR2012"/>
  <c r="AS2012"/>
  <c r="AT2012"/>
  <c r="AU2012"/>
  <c r="AV2012"/>
  <c r="AW2012"/>
  <c r="AX2012"/>
  <c r="AY2012"/>
  <c r="AZ2012"/>
  <c r="BA2012"/>
  <c r="BB2012"/>
  <c r="BC2012"/>
  <c r="BD2012"/>
  <c r="BE2012"/>
  <c r="BF2012"/>
  <c r="BG2012"/>
  <c r="BH2012"/>
  <c r="BI2012"/>
  <c r="BJ2012"/>
  <c r="BK2012"/>
  <c r="BL2012"/>
  <c r="BM2012"/>
  <c r="BN2012"/>
  <c r="BO2012"/>
  <c r="BP2012"/>
  <c r="BQ2012"/>
  <c r="BR2012"/>
  <c r="BS2012"/>
  <c r="BT2012"/>
  <c r="BU2012"/>
  <c r="BV2012"/>
  <c r="BW2012"/>
  <c r="BX2012"/>
  <c r="BY2012"/>
  <c r="BZ2012"/>
  <c r="CA2012"/>
  <c r="CB2012"/>
  <c r="CC2012"/>
  <c r="CD2012"/>
  <c r="CE2012"/>
  <c r="CF2012"/>
  <c r="CG2012"/>
  <c r="CH2012"/>
  <c r="CI2012"/>
  <c r="CJ2012"/>
  <c r="CK2012"/>
  <c r="CL2012"/>
  <c r="CM2012"/>
  <c r="CN2012"/>
  <c r="CO2012"/>
  <c r="CP2012"/>
  <c r="CQ2012"/>
  <c r="CR2012"/>
  <c r="CS2012"/>
  <c r="CT2012"/>
  <c r="CU2012"/>
  <c r="CV2012"/>
  <c r="CW2012"/>
  <c r="CX2012"/>
  <c r="CY2012"/>
  <c r="CZ2012"/>
  <c r="DA2012"/>
  <c r="DB2012"/>
  <c r="DC2012"/>
  <c r="DD2012"/>
  <c r="DE2012"/>
  <c r="DF2012"/>
  <c r="DG2012"/>
  <c r="DH2012"/>
  <c r="DI2012"/>
  <c r="DJ2012"/>
  <c r="DK2012"/>
  <c r="DL2012"/>
  <c r="DM2012"/>
  <c r="DN2012"/>
  <c r="DO2012"/>
  <c r="DP2012"/>
  <c r="DQ2012"/>
  <c r="DR2012"/>
  <c r="DS2012"/>
  <c r="DT2012"/>
  <c r="C2013"/>
  <c r="D2013"/>
  <c r="E2013"/>
  <c r="F2013"/>
  <c r="G2013"/>
  <c r="H2013"/>
  <c r="I2013"/>
  <c r="J2013"/>
  <c r="K2013"/>
  <c r="L2013"/>
  <c r="M2013"/>
  <c r="N2013"/>
  <c r="O2013"/>
  <c r="P2013"/>
  <c r="Q2013"/>
  <c r="R2013"/>
  <c r="S2013"/>
  <c r="T2013"/>
  <c r="U2013"/>
  <c r="V2013"/>
  <c r="W2013"/>
  <c r="X2013"/>
  <c r="Y2013"/>
  <c r="Z2013"/>
  <c r="AA2013"/>
  <c r="AB2013"/>
  <c r="AC2013"/>
  <c r="AD2013"/>
  <c r="AE2013"/>
  <c r="AF2013"/>
  <c r="AG2013"/>
  <c r="AH2013"/>
  <c r="AI2013"/>
  <c r="AJ2013"/>
  <c r="AK2013"/>
  <c r="AL2013"/>
  <c r="AM2013"/>
  <c r="AN2013"/>
  <c r="AO2013"/>
  <c r="AP2013"/>
  <c r="AQ2013"/>
  <c r="AR2013"/>
  <c r="AS2013"/>
  <c r="AT2013"/>
  <c r="AU2013"/>
  <c r="AV2013"/>
  <c r="AW2013"/>
  <c r="AX2013"/>
  <c r="AY2013"/>
  <c r="AZ2013"/>
  <c r="BA2013"/>
  <c r="BB2013"/>
  <c r="BC2013"/>
  <c r="BD2013"/>
  <c r="BE2013"/>
  <c r="BF2013"/>
  <c r="BG2013"/>
  <c r="BH2013"/>
  <c r="BI2013"/>
  <c r="BJ2013"/>
  <c r="BK2013"/>
  <c r="BL2013"/>
  <c r="BM2013"/>
  <c r="BN2013"/>
  <c r="BO2013"/>
  <c r="BP2013"/>
  <c r="BQ2013"/>
  <c r="BR2013"/>
  <c r="BS2013"/>
  <c r="BT2013"/>
  <c r="BU2013"/>
  <c r="BV2013"/>
  <c r="BW2013"/>
  <c r="BX2013"/>
  <c r="BY2013"/>
  <c r="BZ2013"/>
  <c r="CA2013"/>
  <c r="CB2013"/>
  <c r="CC2013"/>
  <c r="CD2013"/>
  <c r="CE2013"/>
  <c r="CF2013"/>
  <c r="CG2013"/>
  <c r="CH2013"/>
  <c r="CI2013"/>
  <c r="CJ2013"/>
  <c r="CK2013"/>
  <c r="CL2013"/>
  <c r="CM2013"/>
  <c r="CN2013"/>
  <c r="CO2013"/>
  <c r="CP2013"/>
  <c r="CQ2013"/>
  <c r="CR2013"/>
  <c r="CS2013"/>
  <c r="CT2013"/>
  <c r="CU2013"/>
  <c r="CV2013"/>
  <c r="CW2013"/>
  <c r="CX2013"/>
  <c r="CY2013"/>
  <c r="CZ2013"/>
  <c r="DA2013"/>
  <c r="DB2013"/>
  <c r="DC2013"/>
  <c r="DD2013"/>
  <c r="DE2013"/>
  <c r="DF2013"/>
  <c r="DG2013"/>
  <c r="DH2013"/>
  <c r="DI2013"/>
  <c r="DJ2013"/>
  <c r="DK2013"/>
  <c r="DL2013"/>
  <c r="DM2013"/>
  <c r="DN2013"/>
  <c r="DO2013"/>
  <c r="DP2013"/>
  <c r="DQ2013"/>
  <c r="DR2013"/>
  <c r="DS2013"/>
  <c r="DT2013"/>
  <c r="C2014"/>
  <c r="D2014"/>
  <c r="E2014"/>
  <c r="F2014"/>
  <c r="G2014"/>
  <c r="H2014"/>
  <c r="I2014"/>
  <c r="J2014"/>
  <c r="K2014"/>
  <c r="L2014"/>
  <c r="M2014"/>
  <c r="N2014"/>
  <c r="O2014"/>
  <c r="P2014"/>
  <c r="Q2014"/>
  <c r="R2014"/>
  <c r="S2014"/>
  <c r="T2014"/>
  <c r="U2014"/>
  <c r="V2014"/>
  <c r="W2014"/>
  <c r="X2014"/>
  <c r="Y2014"/>
  <c r="Z2014"/>
  <c r="AA2014"/>
  <c r="AB2014"/>
  <c r="AC2014"/>
  <c r="AD2014"/>
  <c r="AE2014"/>
  <c r="AF2014"/>
  <c r="AG2014"/>
  <c r="AH2014"/>
  <c r="AI2014"/>
  <c r="AJ2014"/>
  <c r="AK2014"/>
  <c r="AL2014"/>
  <c r="AM2014"/>
  <c r="AN2014"/>
  <c r="AO2014"/>
  <c r="AP2014"/>
  <c r="AQ2014"/>
  <c r="AR2014"/>
  <c r="AS2014"/>
  <c r="AT2014"/>
  <c r="AU2014"/>
  <c r="AV2014"/>
  <c r="AW2014"/>
  <c r="AX2014"/>
  <c r="AY2014"/>
  <c r="AZ2014"/>
  <c r="BA2014"/>
  <c r="BB2014"/>
  <c r="BC2014"/>
  <c r="BD2014"/>
  <c r="BE2014"/>
  <c r="BF2014"/>
  <c r="BG2014"/>
  <c r="BH2014"/>
  <c r="BI2014"/>
  <c r="BJ2014"/>
  <c r="BK2014"/>
  <c r="BL2014"/>
  <c r="BM2014"/>
  <c r="BN2014"/>
  <c r="BO2014"/>
  <c r="BP2014"/>
  <c r="BQ2014"/>
  <c r="BR2014"/>
  <c r="BS2014"/>
  <c r="BT2014"/>
  <c r="BU2014"/>
  <c r="BV2014"/>
  <c r="BW2014"/>
  <c r="BX2014"/>
  <c r="BY2014"/>
  <c r="BZ2014"/>
  <c r="CA2014"/>
  <c r="CB2014"/>
  <c r="CC2014"/>
  <c r="CD2014"/>
  <c r="CE2014"/>
  <c r="CF2014"/>
  <c r="CG2014"/>
  <c r="CH2014"/>
  <c r="CI2014"/>
  <c r="CJ2014"/>
  <c r="CK2014"/>
  <c r="CL2014"/>
  <c r="CM2014"/>
  <c r="CN2014"/>
  <c r="CO2014"/>
  <c r="CP2014"/>
  <c r="CQ2014"/>
  <c r="CR2014"/>
  <c r="CS2014"/>
  <c r="CT2014"/>
  <c r="CU2014"/>
  <c r="CV2014"/>
  <c r="CW2014"/>
  <c r="CX2014"/>
  <c r="CY2014"/>
  <c r="CZ2014"/>
  <c r="DA2014"/>
  <c r="DB2014"/>
  <c r="DC2014"/>
  <c r="DD2014"/>
  <c r="DE2014"/>
  <c r="DF2014"/>
  <c r="DG2014"/>
  <c r="DH2014"/>
  <c r="DI2014"/>
  <c r="DJ2014"/>
  <c r="DK2014"/>
  <c r="DL2014"/>
  <c r="DM2014"/>
  <c r="DN2014"/>
  <c r="DO2014"/>
  <c r="DP2014"/>
  <c r="DQ2014"/>
  <c r="DR2014"/>
  <c r="DS2014"/>
  <c r="DT2014"/>
  <c r="C2015"/>
  <c r="D2015"/>
  <c r="E2015"/>
  <c r="F2015"/>
  <c r="G2015"/>
  <c r="H2015"/>
  <c r="I2015"/>
  <c r="J2015"/>
  <c r="K2015"/>
  <c r="L2015"/>
  <c r="M2015"/>
  <c r="N2015"/>
  <c r="O2015"/>
  <c r="P2015"/>
  <c r="Q2015"/>
  <c r="R2015"/>
  <c r="S2015"/>
  <c r="T2015"/>
  <c r="U2015"/>
  <c r="V2015"/>
  <c r="W2015"/>
  <c r="X2015"/>
  <c r="Y2015"/>
  <c r="Z2015"/>
  <c r="AA2015"/>
  <c r="AB2015"/>
  <c r="AC2015"/>
  <c r="AD2015"/>
  <c r="AE2015"/>
  <c r="AF2015"/>
  <c r="AG2015"/>
  <c r="AH2015"/>
  <c r="AI2015"/>
  <c r="AJ2015"/>
  <c r="AK2015"/>
  <c r="AL2015"/>
  <c r="AM2015"/>
  <c r="AN2015"/>
  <c r="AO2015"/>
  <c r="AP2015"/>
  <c r="AQ2015"/>
  <c r="AR2015"/>
  <c r="AS2015"/>
  <c r="AT2015"/>
  <c r="AU2015"/>
  <c r="AV2015"/>
  <c r="AW2015"/>
  <c r="AX2015"/>
  <c r="AY2015"/>
  <c r="AZ2015"/>
  <c r="BA2015"/>
  <c r="BB2015"/>
  <c r="BC2015"/>
  <c r="BD2015"/>
  <c r="BE2015"/>
  <c r="BF2015"/>
  <c r="BG2015"/>
  <c r="BH2015"/>
  <c r="BI2015"/>
  <c r="BJ2015"/>
  <c r="BK2015"/>
  <c r="BL2015"/>
  <c r="BM2015"/>
  <c r="BN2015"/>
  <c r="BO2015"/>
  <c r="BP2015"/>
  <c r="BQ2015"/>
  <c r="BR2015"/>
  <c r="BS2015"/>
  <c r="BT2015"/>
  <c r="BU2015"/>
  <c r="BV2015"/>
  <c r="BW2015"/>
  <c r="BX2015"/>
  <c r="BY2015"/>
  <c r="BZ2015"/>
  <c r="CA2015"/>
  <c r="CB2015"/>
  <c r="CC2015"/>
  <c r="CD2015"/>
  <c r="CE2015"/>
  <c r="CF2015"/>
  <c r="CG2015"/>
  <c r="CH2015"/>
  <c r="CI2015"/>
  <c r="CJ2015"/>
  <c r="CK2015"/>
  <c r="CL2015"/>
  <c r="CM2015"/>
  <c r="CN2015"/>
  <c r="CO2015"/>
  <c r="CP2015"/>
  <c r="CQ2015"/>
  <c r="CR2015"/>
  <c r="CS2015"/>
  <c r="CT2015"/>
  <c r="CU2015"/>
  <c r="CV2015"/>
  <c r="CW2015"/>
  <c r="CX2015"/>
  <c r="CY2015"/>
  <c r="CZ2015"/>
  <c r="DA2015"/>
  <c r="DB2015"/>
  <c r="DC2015"/>
  <c r="DD2015"/>
  <c r="DE2015"/>
  <c r="DF2015"/>
  <c r="DG2015"/>
  <c r="DH2015"/>
  <c r="DI2015"/>
  <c r="DJ2015"/>
  <c r="DK2015"/>
  <c r="DL2015"/>
  <c r="DM2015"/>
  <c r="DN2015"/>
  <c r="DO2015"/>
  <c r="DP2015"/>
  <c r="DQ2015"/>
  <c r="DR2015"/>
  <c r="DS2015"/>
  <c r="DT2015"/>
  <c r="C2016"/>
  <c r="D2016"/>
  <c r="E2016"/>
  <c r="F2016"/>
  <c r="G2016"/>
  <c r="H2016"/>
  <c r="I2016"/>
  <c r="J2016"/>
  <c r="K2016"/>
  <c r="L2016"/>
  <c r="M2016"/>
  <c r="N2016"/>
  <c r="O2016"/>
  <c r="P2016"/>
  <c r="Q2016"/>
  <c r="R2016"/>
  <c r="S2016"/>
  <c r="T2016"/>
  <c r="U2016"/>
  <c r="V2016"/>
  <c r="W2016"/>
  <c r="X2016"/>
  <c r="Y2016"/>
  <c r="Z2016"/>
  <c r="AA2016"/>
  <c r="AB2016"/>
  <c r="AC2016"/>
  <c r="AD2016"/>
  <c r="AE2016"/>
  <c r="AF2016"/>
  <c r="AG2016"/>
  <c r="AH2016"/>
  <c r="AI2016"/>
  <c r="AJ2016"/>
  <c r="AK2016"/>
  <c r="AL2016"/>
  <c r="AM2016"/>
  <c r="AN2016"/>
  <c r="AO2016"/>
  <c r="AP2016"/>
  <c r="AQ2016"/>
  <c r="AR2016"/>
  <c r="AS2016"/>
  <c r="AT2016"/>
  <c r="AU2016"/>
  <c r="AV2016"/>
  <c r="AW2016"/>
  <c r="AX2016"/>
  <c r="AY2016"/>
  <c r="AZ2016"/>
  <c r="BA2016"/>
  <c r="BB2016"/>
  <c r="BC2016"/>
  <c r="BD2016"/>
  <c r="BE2016"/>
  <c r="BF2016"/>
  <c r="BG2016"/>
  <c r="BH2016"/>
  <c r="BI2016"/>
  <c r="BJ2016"/>
  <c r="BK2016"/>
  <c r="BL2016"/>
  <c r="BM2016"/>
  <c r="BN2016"/>
  <c r="BO2016"/>
  <c r="BP2016"/>
  <c r="BQ2016"/>
  <c r="BR2016"/>
  <c r="BS2016"/>
  <c r="BT2016"/>
  <c r="BU2016"/>
  <c r="BV2016"/>
  <c r="BW2016"/>
  <c r="BX2016"/>
  <c r="BY2016"/>
  <c r="BZ2016"/>
  <c r="CA2016"/>
  <c r="CB2016"/>
  <c r="CC2016"/>
  <c r="CD2016"/>
  <c r="CE2016"/>
  <c r="CF2016"/>
  <c r="CG2016"/>
  <c r="CH2016"/>
  <c r="CI2016"/>
  <c r="CJ2016"/>
  <c r="CK2016"/>
  <c r="CL2016"/>
  <c r="CM2016"/>
  <c r="CN2016"/>
  <c r="CO2016"/>
  <c r="CP2016"/>
  <c r="CQ2016"/>
  <c r="CR2016"/>
  <c r="CS2016"/>
  <c r="CT2016"/>
  <c r="CU2016"/>
  <c r="CV2016"/>
  <c r="CW2016"/>
  <c r="CX2016"/>
  <c r="CY2016"/>
  <c r="CZ2016"/>
  <c r="DA2016"/>
  <c r="DB2016"/>
  <c r="DC2016"/>
  <c r="DD2016"/>
  <c r="DE2016"/>
  <c r="DF2016"/>
  <c r="DG2016"/>
  <c r="DH2016"/>
  <c r="DI2016"/>
  <c r="DJ2016"/>
  <c r="DK2016"/>
  <c r="DL2016"/>
  <c r="DM2016"/>
  <c r="DN2016"/>
  <c r="DO2016"/>
  <c r="DP2016"/>
  <c r="DQ2016"/>
  <c r="DR2016"/>
  <c r="DS2016"/>
  <c r="DT2016"/>
  <c r="C2017"/>
  <c r="D2017"/>
  <c r="E2017"/>
  <c r="F2017"/>
  <c r="G2017"/>
  <c r="H2017"/>
  <c r="I2017"/>
  <c r="J2017"/>
  <c r="K2017"/>
  <c r="L2017"/>
  <c r="M2017"/>
  <c r="N2017"/>
  <c r="O2017"/>
  <c r="P2017"/>
  <c r="Q2017"/>
  <c r="R2017"/>
  <c r="S2017"/>
  <c r="T2017"/>
  <c r="U2017"/>
  <c r="V2017"/>
  <c r="W2017"/>
  <c r="X2017"/>
  <c r="Y2017"/>
  <c r="Z2017"/>
  <c r="AA2017"/>
  <c r="AB2017"/>
  <c r="AC2017"/>
  <c r="AD2017"/>
  <c r="AE2017"/>
  <c r="AF2017"/>
  <c r="AG2017"/>
  <c r="AH2017"/>
  <c r="AI2017"/>
  <c r="AJ2017"/>
  <c r="AK2017"/>
  <c r="AL2017"/>
  <c r="AM2017"/>
  <c r="AN2017"/>
  <c r="AO2017"/>
  <c r="AP2017"/>
  <c r="AQ2017"/>
  <c r="AR2017"/>
  <c r="AS2017"/>
  <c r="AT2017"/>
  <c r="AU2017"/>
  <c r="AV2017"/>
  <c r="AW2017"/>
  <c r="AX2017"/>
  <c r="AY2017"/>
  <c r="AZ2017"/>
  <c r="BA2017"/>
  <c r="BB2017"/>
  <c r="BC2017"/>
  <c r="BD2017"/>
  <c r="BE2017"/>
  <c r="BF2017"/>
  <c r="BG2017"/>
  <c r="BH2017"/>
  <c r="BI2017"/>
  <c r="BJ2017"/>
  <c r="BK2017"/>
  <c r="BL2017"/>
  <c r="BM2017"/>
  <c r="BN2017"/>
  <c r="BO2017"/>
  <c r="BP2017"/>
  <c r="BQ2017"/>
  <c r="BR2017"/>
  <c r="BS2017"/>
  <c r="BT2017"/>
  <c r="BU2017"/>
  <c r="BV2017"/>
  <c r="BW2017"/>
  <c r="BX2017"/>
  <c r="BY2017"/>
  <c r="BZ2017"/>
  <c r="CA2017"/>
  <c r="CB2017"/>
  <c r="CC2017"/>
  <c r="CD2017"/>
  <c r="CE2017"/>
  <c r="CF2017"/>
  <c r="CG2017"/>
  <c r="CH2017"/>
  <c r="CI2017"/>
  <c r="CJ2017"/>
  <c r="CK2017"/>
  <c r="CL2017"/>
  <c r="CM2017"/>
  <c r="CN2017"/>
  <c r="CO2017"/>
  <c r="CP2017"/>
  <c r="CQ2017"/>
  <c r="CR2017"/>
  <c r="CS2017"/>
  <c r="CT2017"/>
  <c r="CU2017"/>
  <c r="CV2017"/>
  <c r="CW2017"/>
  <c r="CX2017"/>
  <c r="CY2017"/>
  <c r="CZ2017"/>
  <c r="DA2017"/>
  <c r="DB2017"/>
  <c r="DC2017"/>
  <c r="DD2017"/>
  <c r="DE2017"/>
  <c r="DF2017"/>
  <c r="DG2017"/>
  <c r="DH2017"/>
  <c r="DI2017"/>
  <c r="DJ2017"/>
  <c r="DK2017"/>
  <c r="DL2017"/>
  <c r="DM2017"/>
  <c r="DN2017"/>
  <c r="DO2017"/>
  <c r="DP2017"/>
  <c r="DQ2017"/>
  <c r="DR2017"/>
  <c r="DS2017"/>
  <c r="DT2017"/>
  <c r="C2018"/>
  <c r="D2018"/>
  <c r="E2018"/>
  <c r="F2018"/>
  <c r="G2018"/>
  <c r="H2018"/>
  <c r="I2018"/>
  <c r="J2018"/>
  <c r="K2018"/>
  <c r="L2018"/>
  <c r="M2018"/>
  <c r="N2018"/>
  <c r="O2018"/>
  <c r="P2018"/>
  <c r="Q2018"/>
  <c r="R2018"/>
  <c r="S2018"/>
  <c r="T2018"/>
  <c r="U2018"/>
  <c r="V2018"/>
  <c r="W2018"/>
  <c r="X2018"/>
  <c r="Y2018"/>
  <c r="Z2018"/>
  <c r="AA2018"/>
  <c r="AB2018"/>
  <c r="AC2018"/>
  <c r="AD2018"/>
  <c r="AE2018"/>
  <c r="AF2018"/>
  <c r="AG2018"/>
  <c r="AH2018"/>
  <c r="AI2018"/>
  <c r="AJ2018"/>
  <c r="AK2018"/>
  <c r="AL2018"/>
  <c r="AM2018"/>
  <c r="AN2018"/>
  <c r="AO2018"/>
  <c r="AP2018"/>
  <c r="AQ2018"/>
  <c r="AR2018"/>
  <c r="AS2018"/>
  <c r="AT2018"/>
  <c r="AU2018"/>
  <c r="AV2018"/>
  <c r="AW2018"/>
  <c r="AX2018"/>
  <c r="AY2018"/>
  <c r="AZ2018"/>
  <c r="BA2018"/>
  <c r="BB2018"/>
  <c r="BC2018"/>
  <c r="BD2018"/>
  <c r="BE2018"/>
  <c r="BF2018"/>
  <c r="BG2018"/>
  <c r="BH2018"/>
  <c r="BI2018"/>
  <c r="BJ2018"/>
  <c r="BK2018"/>
  <c r="BL2018"/>
  <c r="BM2018"/>
  <c r="BN2018"/>
  <c r="BO2018"/>
  <c r="BP2018"/>
  <c r="BQ2018"/>
  <c r="BR2018"/>
  <c r="BS2018"/>
  <c r="BT2018"/>
  <c r="BU2018"/>
  <c r="BV2018"/>
  <c r="BW2018"/>
  <c r="BX2018"/>
  <c r="BY2018"/>
  <c r="BZ2018"/>
  <c r="CA2018"/>
  <c r="CB2018"/>
  <c r="CC2018"/>
  <c r="CD2018"/>
  <c r="CE2018"/>
  <c r="CF2018"/>
  <c r="CG2018"/>
  <c r="CH2018"/>
  <c r="CI2018"/>
  <c r="CJ2018"/>
  <c r="CK2018"/>
  <c r="CL2018"/>
  <c r="CM2018"/>
  <c r="CN2018"/>
  <c r="CO2018"/>
  <c r="CP2018"/>
  <c r="CQ2018"/>
  <c r="CR2018"/>
  <c r="CS2018"/>
  <c r="CT2018"/>
  <c r="CU2018"/>
  <c r="CV2018"/>
  <c r="CW2018"/>
  <c r="CX2018"/>
  <c r="CY2018"/>
  <c r="CZ2018"/>
  <c r="DA2018"/>
  <c r="DB2018"/>
  <c r="DC2018"/>
  <c r="DD2018"/>
  <c r="DE2018"/>
  <c r="DF2018"/>
  <c r="DG2018"/>
  <c r="DH2018"/>
  <c r="DI2018"/>
  <c r="DJ2018"/>
  <c r="DK2018"/>
  <c r="DL2018"/>
  <c r="DM2018"/>
  <c r="DN2018"/>
  <c r="DO2018"/>
  <c r="DP2018"/>
  <c r="DQ2018"/>
  <c r="DR2018"/>
  <c r="DS2018"/>
  <c r="DT2018"/>
  <c r="C2019"/>
  <c r="D2019"/>
  <c r="E2019"/>
  <c r="F2019"/>
  <c r="G2019"/>
  <c r="H2019"/>
  <c r="I2019"/>
  <c r="J2019"/>
  <c r="K2019"/>
  <c r="L2019"/>
  <c r="M2019"/>
  <c r="N2019"/>
  <c r="O2019"/>
  <c r="P2019"/>
  <c r="Q2019"/>
  <c r="R2019"/>
  <c r="S2019"/>
  <c r="T2019"/>
  <c r="U2019"/>
  <c r="V2019"/>
  <c r="W2019"/>
  <c r="X2019"/>
  <c r="Y2019"/>
  <c r="Z2019"/>
  <c r="AA2019"/>
  <c r="AB2019"/>
  <c r="AC2019"/>
  <c r="AD2019"/>
  <c r="AE2019"/>
  <c r="AF2019"/>
  <c r="AG2019"/>
  <c r="AH2019"/>
  <c r="AI2019"/>
  <c r="AJ2019"/>
  <c r="AK2019"/>
  <c r="AL2019"/>
  <c r="AM2019"/>
  <c r="AN2019"/>
  <c r="AO2019"/>
  <c r="AP2019"/>
  <c r="AQ2019"/>
  <c r="AR2019"/>
  <c r="AS2019"/>
  <c r="AT2019"/>
  <c r="AU2019"/>
  <c r="AV2019"/>
  <c r="AW2019"/>
  <c r="AX2019"/>
  <c r="AY2019"/>
  <c r="AZ2019"/>
  <c r="BA2019"/>
  <c r="BB2019"/>
  <c r="BC2019"/>
  <c r="BD2019"/>
  <c r="BE2019"/>
  <c r="BF2019"/>
  <c r="BG2019"/>
  <c r="BH2019"/>
  <c r="BI2019"/>
  <c r="BJ2019"/>
  <c r="BK2019"/>
  <c r="BL2019"/>
  <c r="BM2019"/>
  <c r="BN2019"/>
  <c r="BO2019"/>
  <c r="BP2019"/>
  <c r="BQ2019"/>
  <c r="BR2019"/>
  <c r="BS2019"/>
  <c r="BT2019"/>
  <c r="BU2019"/>
  <c r="BV2019"/>
  <c r="BW2019"/>
  <c r="BX2019"/>
  <c r="BY2019"/>
  <c r="BZ2019"/>
  <c r="CA2019"/>
  <c r="CB2019"/>
  <c r="CC2019"/>
  <c r="CD2019"/>
  <c r="CE2019"/>
  <c r="CF2019"/>
  <c r="CG2019"/>
  <c r="CH2019"/>
  <c r="CI2019"/>
  <c r="CJ2019"/>
  <c r="CK2019"/>
  <c r="CL2019"/>
  <c r="CM2019"/>
  <c r="CN2019"/>
  <c r="CO2019"/>
  <c r="CP2019"/>
  <c r="CQ2019"/>
  <c r="CR2019"/>
  <c r="CS2019"/>
  <c r="CT2019"/>
  <c r="CU2019"/>
  <c r="CV2019"/>
  <c r="CW2019"/>
  <c r="CX2019"/>
  <c r="CY2019"/>
  <c r="CZ2019"/>
  <c r="DA2019"/>
  <c r="DB2019"/>
  <c r="DC2019"/>
  <c r="DD2019"/>
  <c r="DE2019"/>
  <c r="DF2019"/>
  <c r="DG2019"/>
  <c r="DH2019"/>
  <c r="DI2019"/>
  <c r="DJ2019"/>
  <c r="DK2019"/>
  <c r="DL2019"/>
  <c r="DM2019"/>
  <c r="DN2019"/>
  <c r="DO2019"/>
  <c r="DP2019"/>
  <c r="DQ2019"/>
  <c r="DR2019"/>
  <c r="DS2019"/>
  <c r="DT2019"/>
  <c r="C2020"/>
  <c r="D2020"/>
  <c r="E2020"/>
  <c r="F2020"/>
  <c r="G2020"/>
  <c r="H2020"/>
  <c r="I2020"/>
  <c r="J2020"/>
  <c r="K2020"/>
  <c r="L2020"/>
  <c r="M2020"/>
  <c r="N2020"/>
  <c r="O2020"/>
  <c r="P2020"/>
  <c r="Q2020"/>
  <c r="R2020"/>
  <c r="S2020"/>
  <c r="T2020"/>
  <c r="U2020"/>
  <c r="V2020"/>
  <c r="W2020"/>
  <c r="X2020"/>
  <c r="Y2020"/>
  <c r="Z2020"/>
  <c r="AA2020"/>
  <c r="AB2020"/>
  <c r="AC2020"/>
  <c r="AD2020"/>
  <c r="AE2020"/>
  <c r="AF2020"/>
  <c r="AG2020"/>
  <c r="AH2020"/>
  <c r="AI2020"/>
  <c r="AJ2020"/>
  <c r="AK2020"/>
  <c r="AL2020"/>
  <c r="AM2020"/>
  <c r="AN2020"/>
  <c r="AO2020"/>
  <c r="AP2020"/>
  <c r="AQ2020"/>
  <c r="AR2020"/>
  <c r="AS2020"/>
  <c r="AT2020"/>
  <c r="AU2020"/>
  <c r="AV2020"/>
  <c r="AW2020"/>
  <c r="AX2020"/>
  <c r="AY2020"/>
  <c r="AZ2020"/>
  <c r="BA2020"/>
  <c r="BB2020"/>
  <c r="BC2020"/>
  <c r="BD2020"/>
  <c r="BE2020"/>
  <c r="BF2020"/>
  <c r="BG2020"/>
  <c r="BH2020"/>
  <c r="BI2020"/>
  <c r="BJ2020"/>
  <c r="BK2020"/>
  <c r="BL2020"/>
  <c r="BM2020"/>
  <c r="BN2020"/>
  <c r="BO2020"/>
  <c r="BP2020"/>
  <c r="BQ2020"/>
  <c r="BR2020"/>
  <c r="BS2020"/>
  <c r="BT2020"/>
  <c r="BU2020"/>
  <c r="BV2020"/>
  <c r="BW2020"/>
  <c r="BX2020"/>
  <c r="BY2020"/>
  <c r="BZ2020"/>
  <c r="CA2020"/>
  <c r="CB2020"/>
  <c r="CC2020"/>
  <c r="CD2020"/>
  <c r="CE2020"/>
  <c r="CF2020"/>
  <c r="CG2020"/>
  <c r="CH2020"/>
  <c r="CI2020"/>
  <c r="CJ2020"/>
  <c r="CK2020"/>
  <c r="CL2020"/>
  <c r="CM2020"/>
  <c r="CN2020"/>
  <c r="CO2020"/>
  <c r="CP2020"/>
  <c r="CQ2020"/>
  <c r="CR2020"/>
  <c r="CS2020"/>
  <c r="CT2020"/>
  <c r="CU2020"/>
  <c r="CV2020"/>
  <c r="CW2020"/>
  <c r="CX2020"/>
  <c r="CY2020"/>
  <c r="CZ2020"/>
  <c r="DA2020"/>
  <c r="DB2020"/>
  <c r="DC2020"/>
  <c r="DD2020"/>
  <c r="DE2020"/>
  <c r="DF2020"/>
  <c r="DG2020"/>
  <c r="DH2020"/>
  <c r="DI2020"/>
  <c r="DJ2020"/>
  <c r="DK2020"/>
  <c r="DL2020"/>
  <c r="DM2020"/>
  <c r="DN2020"/>
  <c r="DO2020"/>
  <c r="DP2020"/>
  <c r="DQ2020"/>
  <c r="DR2020"/>
  <c r="DS2020"/>
  <c r="DT2020"/>
  <c r="C2021"/>
  <c r="D2021"/>
  <c r="E2021"/>
  <c r="F2021"/>
  <c r="G2021"/>
  <c r="H2021"/>
  <c r="I2021"/>
  <c r="J2021"/>
  <c r="K2021"/>
  <c r="L2021"/>
  <c r="M2021"/>
  <c r="N2021"/>
  <c r="O2021"/>
  <c r="P2021"/>
  <c r="Q2021"/>
  <c r="R2021"/>
  <c r="S2021"/>
  <c r="T2021"/>
  <c r="U2021"/>
  <c r="V2021"/>
  <c r="W2021"/>
  <c r="X2021"/>
  <c r="Y2021"/>
  <c r="Z2021"/>
  <c r="AA2021"/>
  <c r="AB2021"/>
  <c r="AC2021"/>
  <c r="AD2021"/>
  <c r="AE2021"/>
  <c r="AF2021"/>
  <c r="AG2021"/>
  <c r="AH2021"/>
  <c r="AI2021"/>
  <c r="AJ2021"/>
  <c r="AK2021"/>
  <c r="AL2021"/>
  <c r="AM2021"/>
  <c r="AN2021"/>
  <c r="AO2021"/>
  <c r="AP2021"/>
  <c r="AQ2021"/>
  <c r="AR2021"/>
  <c r="AS2021"/>
  <c r="AT2021"/>
  <c r="AU2021"/>
  <c r="AV2021"/>
  <c r="AW2021"/>
  <c r="AX2021"/>
  <c r="AY2021"/>
  <c r="AZ2021"/>
  <c r="BA2021"/>
  <c r="BB2021"/>
  <c r="BC2021"/>
  <c r="BD2021"/>
  <c r="BE2021"/>
  <c r="BF2021"/>
  <c r="BG2021"/>
  <c r="BH2021"/>
  <c r="BI2021"/>
  <c r="BJ2021"/>
  <c r="BK2021"/>
  <c r="BL2021"/>
  <c r="BM2021"/>
  <c r="BN2021"/>
  <c r="BO2021"/>
  <c r="BP2021"/>
  <c r="BQ2021"/>
  <c r="BR2021"/>
  <c r="BS2021"/>
  <c r="BT2021"/>
  <c r="BU2021"/>
  <c r="BV2021"/>
  <c r="BW2021"/>
  <c r="BX2021"/>
  <c r="BY2021"/>
  <c r="BZ2021"/>
  <c r="CA2021"/>
  <c r="CB2021"/>
  <c r="CC2021"/>
  <c r="CD2021"/>
  <c r="CE2021"/>
  <c r="CF2021"/>
  <c r="CG2021"/>
  <c r="CH2021"/>
  <c r="CI2021"/>
  <c r="CJ2021"/>
  <c r="CK2021"/>
  <c r="CL2021"/>
  <c r="CM2021"/>
  <c r="CN2021"/>
  <c r="CO2021"/>
  <c r="CP2021"/>
  <c r="CQ2021"/>
  <c r="CR2021"/>
  <c r="CS2021"/>
  <c r="CT2021"/>
  <c r="CU2021"/>
  <c r="CV2021"/>
  <c r="CW2021"/>
  <c r="CX2021"/>
  <c r="CY2021"/>
  <c r="CZ2021"/>
  <c r="DA2021"/>
  <c r="DB2021"/>
  <c r="DC2021"/>
  <c r="DD2021"/>
  <c r="DE2021"/>
  <c r="DF2021"/>
  <c r="DG2021"/>
  <c r="DH2021"/>
  <c r="DI2021"/>
  <c r="DJ2021"/>
  <c r="DK2021"/>
  <c r="DL2021"/>
  <c r="DM2021"/>
  <c r="DN2021"/>
  <c r="DO2021"/>
  <c r="DP2021"/>
  <c r="DQ2021"/>
  <c r="DR2021"/>
  <c r="DS2021"/>
  <c r="DT2021"/>
  <c r="C2022"/>
  <c r="D2022"/>
  <c r="E2022"/>
  <c r="F2022"/>
  <c r="G2022"/>
  <c r="H2022"/>
  <c r="I2022"/>
  <c r="J2022"/>
  <c r="K2022"/>
  <c r="L2022"/>
  <c r="M2022"/>
  <c r="N2022"/>
  <c r="O2022"/>
  <c r="P2022"/>
  <c r="Q2022"/>
  <c r="R2022"/>
  <c r="S2022"/>
  <c r="T2022"/>
  <c r="U2022"/>
  <c r="V2022"/>
  <c r="W2022"/>
  <c r="X2022"/>
  <c r="Y2022"/>
  <c r="Z2022"/>
  <c r="AA2022"/>
  <c r="AB2022"/>
  <c r="AC2022"/>
  <c r="AD2022"/>
  <c r="AE2022"/>
  <c r="AF2022"/>
  <c r="AG2022"/>
  <c r="AH2022"/>
  <c r="AI2022"/>
  <c r="AJ2022"/>
  <c r="AK2022"/>
  <c r="AL2022"/>
  <c r="AM2022"/>
  <c r="AN2022"/>
  <c r="AO2022"/>
  <c r="AP2022"/>
  <c r="AQ2022"/>
  <c r="AR2022"/>
  <c r="AS2022"/>
  <c r="AT2022"/>
  <c r="AU2022"/>
  <c r="AV2022"/>
  <c r="AW2022"/>
  <c r="AX2022"/>
  <c r="AY2022"/>
  <c r="AZ2022"/>
  <c r="BA2022"/>
  <c r="BB2022"/>
  <c r="BC2022"/>
  <c r="BD2022"/>
  <c r="BE2022"/>
  <c r="BF2022"/>
  <c r="BG2022"/>
  <c r="BH2022"/>
  <c r="BI2022"/>
  <c r="BJ2022"/>
  <c r="BK2022"/>
  <c r="BL2022"/>
  <c r="BM2022"/>
  <c r="BN2022"/>
  <c r="BO2022"/>
  <c r="BP2022"/>
  <c r="BQ2022"/>
  <c r="BR2022"/>
  <c r="BS2022"/>
  <c r="BT2022"/>
  <c r="BU2022"/>
  <c r="BV2022"/>
  <c r="BW2022"/>
  <c r="BX2022"/>
  <c r="BY2022"/>
  <c r="BZ2022"/>
  <c r="CA2022"/>
  <c r="CB2022"/>
  <c r="CC2022"/>
  <c r="CD2022"/>
  <c r="CE2022"/>
  <c r="CF2022"/>
  <c r="CG2022"/>
  <c r="CH2022"/>
  <c r="CI2022"/>
  <c r="CJ2022"/>
  <c r="CK2022"/>
  <c r="CL2022"/>
  <c r="CM2022"/>
  <c r="CN2022"/>
  <c r="CO2022"/>
  <c r="CP2022"/>
  <c r="CQ2022"/>
  <c r="CR2022"/>
  <c r="CS2022"/>
  <c r="CT2022"/>
  <c r="CU2022"/>
  <c r="CV2022"/>
  <c r="CW2022"/>
  <c r="CX2022"/>
  <c r="CY2022"/>
  <c r="CZ2022"/>
  <c r="DA2022"/>
  <c r="DB2022"/>
  <c r="DC2022"/>
  <c r="DD2022"/>
  <c r="DE2022"/>
  <c r="DF2022"/>
  <c r="DG2022"/>
  <c r="DH2022"/>
  <c r="DI2022"/>
  <c r="DJ2022"/>
  <c r="DK2022"/>
  <c r="DL2022"/>
  <c r="DM2022"/>
  <c r="DN2022"/>
  <c r="DO2022"/>
  <c r="DP2022"/>
  <c r="DQ2022"/>
  <c r="DR2022"/>
  <c r="DS2022"/>
  <c r="DT2022"/>
  <c r="C2023"/>
  <c r="D2023"/>
  <c r="E2023"/>
  <c r="F2023"/>
  <c r="G2023"/>
  <c r="H2023"/>
  <c r="I2023"/>
  <c r="J2023"/>
  <c r="K2023"/>
  <c r="L2023"/>
  <c r="M2023"/>
  <c r="N2023"/>
  <c r="O2023"/>
  <c r="P2023"/>
  <c r="Q2023"/>
  <c r="R2023"/>
  <c r="S2023"/>
  <c r="T2023"/>
  <c r="U2023"/>
  <c r="V2023"/>
  <c r="W2023"/>
  <c r="X2023"/>
  <c r="Y2023"/>
  <c r="Z2023"/>
  <c r="AA2023"/>
  <c r="AB2023"/>
  <c r="AC2023"/>
  <c r="AD2023"/>
  <c r="AE2023"/>
  <c r="AF2023"/>
  <c r="AG2023"/>
  <c r="AH2023"/>
  <c r="AI2023"/>
  <c r="AJ2023"/>
  <c r="AK2023"/>
  <c r="AL2023"/>
  <c r="AM2023"/>
  <c r="AN2023"/>
  <c r="AO2023"/>
  <c r="AP2023"/>
  <c r="AQ2023"/>
  <c r="AR2023"/>
  <c r="AS2023"/>
  <c r="AT2023"/>
  <c r="AU2023"/>
  <c r="AV2023"/>
  <c r="AW2023"/>
  <c r="AX2023"/>
  <c r="AY2023"/>
  <c r="AZ2023"/>
  <c r="BA2023"/>
  <c r="BB2023"/>
  <c r="BC2023"/>
  <c r="BD2023"/>
  <c r="BE2023"/>
  <c r="BF2023"/>
  <c r="BG2023"/>
  <c r="BH2023"/>
  <c r="BI2023"/>
  <c r="BJ2023"/>
  <c r="BK2023"/>
  <c r="BL2023"/>
  <c r="BM2023"/>
  <c r="BN2023"/>
  <c r="BO2023"/>
  <c r="BP2023"/>
  <c r="BQ2023"/>
  <c r="BR2023"/>
  <c r="BS2023"/>
  <c r="BT2023"/>
  <c r="BU2023"/>
  <c r="BV2023"/>
  <c r="BW2023"/>
  <c r="BX2023"/>
  <c r="BY2023"/>
  <c r="BZ2023"/>
  <c r="CA2023"/>
  <c r="CB2023"/>
  <c r="CC2023"/>
  <c r="CD2023"/>
  <c r="CE2023"/>
  <c r="CF2023"/>
  <c r="CG2023"/>
  <c r="CH2023"/>
  <c r="CI2023"/>
  <c r="CJ2023"/>
  <c r="CK2023"/>
  <c r="CL2023"/>
  <c r="CM2023"/>
  <c r="CN2023"/>
  <c r="CO2023"/>
  <c r="CP2023"/>
  <c r="CQ2023"/>
  <c r="CR2023"/>
  <c r="CS2023"/>
  <c r="CT2023"/>
  <c r="CU2023"/>
  <c r="CV2023"/>
  <c r="CW2023"/>
  <c r="CX2023"/>
  <c r="CY2023"/>
  <c r="CZ2023"/>
  <c r="DA2023"/>
  <c r="DB2023"/>
  <c r="DC2023"/>
  <c r="DD2023"/>
  <c r="DE2023"/>
  <c r="DF2023"/>
  <c r="DG2023"/>
  <c r="DH2023"/>
  <c r="DI2023"/>
  <c r="DJ2023"/>
  <c r="DK2023"/>
  <c r="DL2023"/>
  <c r="DM2023"/>
  <c r="DN2023"/>
  <c r="DO2023"/>
  <c r="DP2023"/>
  <c r="DQ2023"/>
  <c r="DR2023"/>
  <c r="DS2023"/>
  <c r="DT2023"/>
  <c r="C2024"/>
  <c r="D2024"/>
  <c r="E2024"/>
  <c r="F2024"/>
  <c r="G2024"/>
  <c r="H2024"/>
  <c r="I2024"/>
  <c r="J2024"/>
  <c r="K2024"/>
  <c r="L2024"/>
  <c r="M2024"/>
  <c r="N2024"/>
  <c r="O2024"/>
  <c r="P2024"/>
  <c r="Q2024"/>
  <c r="R2024"/>
  <c r="S2024"/>
  <c r="T2024"/>
  <c r="U2024"/>
  <c r="V2024"/>
  <c r="W2024"/>
  <c r="X2024"/>
  <c r="Y2024"/>
  <c r="Z2024"/>
  <c r="AA2024"/>
  <c r="AB2024"/>
  <c r="AC2024"/>
  <c r="AD2024"/>
  <c r="AE2024"/>
  <c r="AF2024"/>
  <c r="AG2024"/>
  <c r="AH2024"/>
  <c r="AI2024"/>
  <c r="AJ2024"/>
  <c r="AK2024"/>
  <c r="AL2024"/>
  <c r="AM2024"/>
  <c r="AN2024"/>
  <c r="AO2024"/>
  <c r="AP2024"/>
  <c r="AQ2024"/>
  <c r="AR2024"/>
  <c r="AS2024"/>
  <c r="AT2024"/>
  <c r="AU2024"/>
  <c r="AV2024"/>
  <c r="AW2024"/>
  <c r="AX2024"/>
  <c r="AY2024"/>
  <c r="AZ2024"/>
  <c r="BA2024"/>
  <c r="BB2024"/>
  <c r="BC2024"/>
  <c r="BD2024"/>
  <c r="BE2024"/>
  <c r="BF2024"/>
  <c r="BG2024"/>
  <c r="BH2024"/>
  <c r="BI2024"/>
  <c r="BJ2024"/>
  <c r="BK2024"/>
  <c r="BL2024"/>
  <c r="BM2024"/>
  <c r="BN2024"/>
  <c r="BO2024"/>
  <c r="BP2024"/>
  <c r="BQ2024"/>
  <c r="BR2024"/>
  <c r="BS2024"/>
  <c r="BT2024"/>
  <c r="BU2024"/>
  <c r="BV2024"/>
  <c r="BW2024"/>
  <c r="BX2024"/>
  <c r="BY2024"/>
  <c r="BZ2024"/>
  <c r="CA2024"/>
  <c r="CB2024"/>
  <c r="CC2024"/>
  <c r="CD2024"/>
  <c r="CE2024"/>
  <c r="CF2024"/>
  <c r="CG2024"/>
  <c r="CH2024"/>
  <c r="CI2024"/>
  <c r="CJ2024"/>
  <c r="CK2024"/>
  <c r="CL2024"/>
  <c r="CM2024"/>
  <c r="CN2024"/>
  <c r="CO2024"/>
  <c r="CP2024"/>
  <c r="CQ2024"/>
  <c r="CR2024"/>
  <c r="CS2024"/>
  <c r="CT2024"/>
  <c r="CU2024"/>
  <c r="CV2024"/>
  <c r="CW2024"/>
  <c r="CX2024"/>
  <c r="CY2024"/>
  <c r="CZ2024"/>
  <c r="DA2024"/>
  <c r="DB2024"/>
  <c r="DC2024"/>
  <c r="DD2024"/>
  <c r="DE2024"/>
  <c r="DF2024"/>
  <c r="DG2024"/>
  <c r="DH2024"/>
  <c r="DI2024"/>
  <c r="DJ2024"/>
  <c r="DK2024"/>
  <c r="DL2024"/>
  <c r="DM2024"/>
  <c r="DN2024"/>
  <c r="DO2024"/>
  <c r="DP2024"/>
  <c r="DQ2024"/>
  <c r="DR2024"/>
  <c r="DS2024"/>
  <c r="DT2024"/>
  <c r="C2025"/>
  <c r="D2025"/>
  <c r="E2025"/>
  <c r="F2025"/>
  <c r="G2025"/>
  <c r="H2025"/>
  <c r="I2025"/>
  <c r="J2025"/>
  <c r="K2025"/>
  <c r="L2025"/>
  <c r="M2025"/>
  <c r="N2025"/>
  <c r="O2025"/>
  <c r="P2025"/>
  <c r="Q2025"/>
  <c r="R2025"/>
  <c r="S2025"/>
  <c r="T2025"/>
  <c r="U2025"/>
  <c r="V2025"/>
  <c r="W2025"/>
  <c r="X2025"/>
  <c r="Y2025"/>
  <c r="Z2025"/>
  <c r="AA2025"/>
  <c r="AB2025"/>
  <c r="AC2025"/>
  <c r="AD2025"/>
  <c r="AE2025"/>
  <c r="AF2025"/>
  <c r="AG2025"/>
  <c r="AH2025"/>
  <c r="AI2025"/>
  <c r="AJ2025"/>
  <c r="AK2025"/>
  <c r="AL2025"/>
  <c r="AM2025"/>
  <c r="AN2025"/>
  <c r="AO2025"/>
  <c r="AP2025"/>
  <c r="AQ2025"/>
  <c r="AR2025"/>
  <c r="AS2025"/>
  <c r="AT2025"/>
  <c r="AU2025"/>
  <c r="AV2025"/>
  <c r="AW2025"/>
  <c r="AX2025"/>
  <c r="AY2025"/>
  <c r="AZ2025"/>
  <c r="BA2025"/>
  <c r="BB2025"/>
  <c r="BC2025"/>
  <c r="BD2025"/>
  <c r="BE2025"/>
  <c r="BF2025"/>
  <c r="BG2025"/>
  <c r="BH2025"/>
  <c r="BI2025"/>
  <c r="BJ2025"/>
  <c r="BK2025"/>
  <c r="BL2025"/>
  <c r="BM2025"/>
  <c r="BN2025"/>
  <c r="BO2025"/>
  <c r="BP2025"/>
  <c r="BQ2025"/>
  <c r="BR2025"/>
  <c r="BS2025"/>
  <c r="BT2025"/>
  <c r="BU2025"/>
  <c r="BV2025"/>
  <c r="BW2025"/>
  <c r="BX2025"/>
  <c r="BY2025"/>
  <c r="BZ2025"/>
  <c r="CA2025"/>
  <c r="CB2025"/>
  <c r="CC2025"/>
  <c r="CD2025"/>
  <c r="CE2025"/>
  <c r="CF2025"/>
  <c r="CG2025"/>
  <c r="CH2025"/>
  <c r="CI2025"/>
  <c r="CJ2025"/>
  <c r="CK2025"/>
  <c r="CL2025"/>
  <c r="CM2025"/>
  <c r="CN2025"/>
  <c r="CO2025"/>
  <c r="CP2025"/>
  <c r="CQ2025"/>
  <c r="CR2025"/>
  <c r="CS2025"/>
  <c r="CT2025"/>
  <c r="CU2025"/>
  <c r="CV2025"/>
  <c r="CW2025"/>
  <c r="CX2025"/>
  <c r="CY2025"/>
  <c r="CZ2025"/>
  <c r="DA2025"/>
  <c r="DB2025"/>
  <c r="DC2025"/>
  <c r="DD2025"/>
  <c r="DE2025"/>
  <c r="DF2025"/>
  <c r="DG2025"/>
  <c r="DH2025"/>
  <c r="DI2025"/>
  <c r="DJ2025"/>
  <c r="DK2025"/>
  <c r="DL2025"/>
  <c r="DM2025"/>
  <c r="DN2025"/>
  <c r="DO2025"/>
  <c r="DP2025"/>
  <c r="DQ2025"/>
  <c r="DR2025"/>
  <c r="DS2025"/>
  <c r="DT2025"/>
  <c r="C2026"/>
  <c r="D2026"/>
  <c r="E2026"/>
  <c r="F2026"/>
  <c r="G2026"/>
  <c r="H2026"/>
  <c r="I2026"/>
  <c r="J2026"/>
  <c r="K2026"/>
  <c r="L2026"/>
  <c r="M2026"/>
  <c r="N2026"/>
  <c r="O2026"/>
  <c r="P2026"/>
  <c r="Q2026"/>
  <c r="R2026"/>
  <c r="S2026"/>
  <c r="T2026"/>
  <c r="U2026"/>
  <c r="V2026"/>
  <c r="W2026"/>
  <c r="X2026"/>
  <c r="Y2026"/>
  <c r="Z2026"/>
  <c r="AA2026"/>
  <c r="AB2026"/>
  <c r="AC2026"/>
  <c r="AD2026"/>
  <c r="AE2026"/>
  <c r="AF2026"/>
  <c r="AG2026"/>
  <c r="AH2026"/>
  <c r="AI2026"/>
  <c r="AJ2026"/>
  <c r="AK2026"/>
  <c r="AL2026"/>
  <c r="AM2026"/>
  <c r="AN2026"/>
  <c r="AO2026"/>
  <c r="AP2026"/>
  <c r="AQ2026"/>
  <c r="AR2026"/>
  <c r="AS2026"/>
  <c r="AT2026"/>
  <c r="AU2026"/>
  <c r="AV2026"/>
  <c r="AW2026"/>
  <c r="AX2026"/>
  <c r="AY2026"/>
  <c r="AZ2026"/>
  <c r="BA2026"/>
  <c r="BB2026"/>
  <c r="BC2026"/>
  <c r="BD2026"/>
  <c r="BE2026"/>
  <c r="BF2026"/>
  <c r="BG2026"/>
  <c r="BH2026"/>
  <c r="BI2026"/>
  <c r="BJ2026"/>
  <c r="BK2026"/>
  <c r="BL2026"/>
  <c r="BM2026"/>
  <c r="BN2026"/>
  <c r="BO2026"/>
  <c r="BP2026"/>
  <c r="BQ2026"/>
  <c r="BR2026"/>
  <c r="BS2026"/>
  <c r="BT2026"/>
  <c r="BU2026"/>
  <c r="BV2026"/>
  <c r="BW2026"/>
  <c r="BX2026"/>
  <c r="BY2026"/>
  <c r="BZ2026"/>
  <c r="CA2026"/>
  <c r="CB2026"/>
  <c r="CC2026"/>
  <c r="CD2026"/>
  <c r="CE2026"/>
  <c r="CF2026"/>
  <c r="CG2026"/>
  <c r="CH2026"/>
  <c r="CI2026"/>
  <c r="CJ2026"/>
  <c r="CK2026"/>
  <c r="CL2026"/>
  <c r="CM2026"/>
  <c r="CN2026"/>
  <c r="CO2026"/>
  <c r="CP2026"/>
  <c r="CQ2026"/>
  <c r="CR2026"/>
  <c r="CS2026"/>
  <c r="CT2026"/>
  <c r="CU2026"/>
  <c r="CV2026"/>
  <c r="CW2026"/>
  <c r="CX2026"/>
  <c r="CY2026"/>
  <c r="CZ2026"/>
  <c r="DA2026"/>
  <c r="DB2026"/>
  <c r="DC2026"/>
  <c r="DD2026"/>
  <c r="DE2026"/>
  <c r="DF2026"/>
  <c r="DG2026"/>
  <c r="DH2026"/>
  <c r="DI2026"/>
  <c r="DJ2026"/>
  <c r="DK2026"/>
  <c r="DL2026"/>
  <c r="DM2026"/>
  <c r="DN2026"/>
  <c r="DO2026"/>
  <c r="DP2026"/>
  <c r="DQ2026"/>
  <c r="DR2026"/>
  <c r="DS2026"/>
  <c r="DT2026"/>
  <c r="C2027"/>
  <c r="D2027"/>
  <c r="E2027"/>
  <c r="F2027"/>
  <c r="G2027"/>
  <c r="H2027"/>
  <c r="I2027"/>
  <c r="J2027"/>
  <c r="K2027"/>
  <c r="L2027"/>
  <c r="M2027"/>
  <c r="N2027"/>
  <c r="O2027"/>
  <c r="P2027"/>
  <c r="Q2027"/>
  <c r="R2027"/>
  <c r="S2027"/>
  <c r="T2027"/>
  <c r="U2027"/>
  <c r="V2027"/>
  <c r="W2027"/>
  <c r="X2027"/>
  <c r="Y2027"/>
  <c r="Z2027"/>
  <c r="AA2027"/>
  <c r="AB2027"/>
  <c r="AC2027"/>
  <c r="AD2027"/>
  <c r="AE2027"/>
  <c r="AF2027"/>
  <c r="AG2027"/>
  <c r="AH2027"/>
  <c r="AI2027"/>
  <c r="AJ2027"/>
  <c r="AK2027"/>
  <c r="AL2027"/>
  <c r="AM2027"/>
  <c r="AN2027"/>
  <c r="AO2027"/>
  <c r="AP2027"/>
  <c r="AQ2027"/>
  <c r="AR2027"/>
  <c r="AS2027"/>
  <c r="AT2027"/>
  <c r="AU2027"/>
  <c r="AV2027"/>
  <c r="AW2027"/>
  <c r="AX2027"/>
  <c r="AY2027"/>
  <c r="AZ2027"/>
  <c r="BA2027"/>
  <c r="BB2027"/>
  <c r="BC2027"/>
  <c r="BD2027"/>
  <c r="BE2027"/>
  <c r="BF2027"/>
  <c r="BG2027"/>
  <c r="BH2027"/>
  <c r="BI2027"/>
  <c r="BJ2027"/>
  <c r="BK2027"/>
  <c r="BL2027"/>
  <c r="BM2027"/>
  <c r="BN2027"/>
  <c r="BO2027"/>
  <c r="BP2027"/>
  <c r="BQ2027"/>
  <c r="BR2027"/>
  <c r="BS2027"/>
  <c r="BT2027"/>
  <c r="BU2027"/>
  <c r="BV2027"/>
  <c r="BW2027"/>
  <c r="BX2027"/>
  <c r="BY2027"/>
  <c r="BZ2027"/>
  <c r="CA2027"/>
  <c r="CB2027"/>
  <c r="CC2027"/>
  <c r="CD2027"/>
  <c r="CE2027"/>
  <c r="CF2027"/>
  <c r="CG2027"/>
  <c r="CH2027"/>
  <c r="CI2027"/>
  <c r="CJ2027"/>
  <c r="CK2027"/>
  <c r="CL2027"/>
  <c r="CM2027"/>
  <c r="CN2027"/>
  <c r="CO2027"/>
  <c r="CP2027"/>
  <c r="CQ2027"/>
  <c r="CR2027"/>
  <c r="CS2027"/>
  <c r="CT2027"/>
  <c r="CU2027"/>
  <c r="CV2027"/>
  <c r="CW2027"/>
  <c r="CX2027"/>
  <c r="CY2027"/>
  <c r="CZ2027"/>
  <c r="DA2027"/>
  <c r="DB2027"/>
  <c r="DC2027"/>
  <c r="DD2027"/>
  <c r="DE2027"/>
  <c r="DF2027"/>
  <c r="DG2027"/>
  <c r="DH2027"/>
  <c r="DI2027"/>
  <c r="DJ2027"/>
  <c r="DK2027"/>
  <c r="DL2027"/>
  <c r="DM2027"/>
  <c r="DN2027"/>
  <c r="DO2027"/>
  <c r="DP2027"/>
  <c r="DQ2027"/>
  <c r="DR2027"/>
  <c r="DS2027"/>
  <c r="DT2027"/>
  <c r="C2028"/>
  <c r="D2028"/>
  <c r="E2028"/>
  <c r="F2028"/>
  <c r="G2028"/>
  <c r="H2028"/>
  <c r="I2028"/>
  <c r="J2028"/>
  <c r="K2028"/>
  <c r="L2028"/>
  <c r="M2028"/>
  <c r="N2028"/>
  <c r="O2028"/>
  <c r="P2028"/>
  <c r="Q2028"/>
  <c r="R2028"/>
  <c r="S2028"/>
  <c r="T2028"/>
  <c r="U2028"/>
  <c r="V2028"/>
  <c r="W2028"/>
  <c r="X2028"/>
  <c r="Y2028"/>
  <c r="Z2028"/>
  <c r="AA2028"/>
  <c r="AB2028"/>
  <c r="AC2028"/>
  <c r="AD2028"/>
  <c r="AE2028"/>
  <c r="AF2028"/>
  <c r="AG2028"/>
  <c r="AH2028"/>
  <c r="AI2028"/>
  <c r="AJ2028"/>
  <c r="AK2028"/>
  <c r="AL2028"/>
  <c r="AM2028"/>
  <c r="AN2028"/>
  <c r="AO2028"/>
  <c r="AP2028"/>
  <c r="AQ2028"/>
  <c r="AR2028"/>
  <c r="AS2028"/>
  <c r="AT2028"/>
  <c r="AU2028"/>
  <c r="AV2028"/>
  <c r="AW2028"/>
  <c r="AX2028"/>
  <c r="AY2028"/>
  <c r="AZ2028"/>
  <c r="BA2028"/>
  <c r="BB2028"/>
  <c r="BC2028"/>
  <c r="BD2028"/>
  <c r="BE2028"/>
  <c r="BF2028"/>
  <c r="BG2028"/>
  <c r="BH2028"/>
  <c r="BI2028"/>
  <c r="BJ2028"/>
  <c r="BK2028"/>
  <c r="BL2028"/>
  <c r="BM2028"/>
  <c r="BN2028"/>
  <c r="BO2028"/>
  <c r="BP2028"/>
  <c r="BQ2028"/>
  <c r="BR2028"/>
  <c r="BS2028"/>
  <c r="BT2028"/>
  <c r="BU2028"/>
  <c r="BV2028"/>
  <c r="BW2028"/>
  <c r="BX2028"/>
  <c r="BY2028"/>
  <c r="BZ2028"/>
  <c r="CA2028"/>
  <c r="CB2028"/>
  <c r="CC2028"/>
  <c r="CD2028"/>
  <c r="CE2028"/>
  <c r="CF2028"/>
  <c r="CG2028"/>
  <c r="CH2028"/>
  <c r="CI2028"/>
  <c r="CJ2028"/>
  <c r="CK2028"/>
  <c r="CL2028"/>
  <c r="CM2028"/>
  <c r="CN2028"/>
  <c r="CO2028"/>
  <c r="CP2028"/>
  <c r="CQ2028"/>
  <c r="CR2028"/>
  <c r="CS2028"/>
  <c r="CT2028"/>
  <c r="CU2028"/>
  <c r="CV2028"/>
  <c r="CW2028"/>
  <c r="CX2028"/>
  <c r="CY2028"/>
  <c r="CZ2028"/>
  <c r="DA2028"/>
  <c r="DB2028"/>
  <c r="DC2028"/>
  <c r="DD2028"/>
  <c r="DE2028"/>
  <c r="DF2028"/>
  <c r="DG2028"/>
  <c r="DH2028"/>
  <c r="DI2028"/>
  <c r="DJ2028"/>
  <c r="DK2028"/>
  <c r="DL2028"/>
  <c r="DM2028"/>
  <c r="DN2028"/>
  <c r="DO2028"/>
  <c r="DP2028"/>
  <c r="DQ2028"/>
  <c r="DR2028"/>
  <c r="DS2028"/>
  <c r="DT2028"/>
  <c r="C2029"/>
  <c r="D2029"/>
  <c r="E2029"/>
  <c r="F2029"/>
  <c r="G2029"/>
  <c r="H2029"/>
  <c r="I2029"/>
  <c r="J2029"/>
  <c r="K2029"/>
  <c r="L2029"/>
  <c r="M2029"/>
  <c r="N2029"/>
  <c r="O2029"/>
  <c r="P2029"/>
  <c r="Q2029"/>
  <c r="R2029"/>
  <c r="S2029"/>
  <c r="T2029"/>
  <c r="U2029"/>
  <c r="V2029"/>
  <c r="W2029"/>
  <c r="X2029"/>
  <c r="Y2029"/>
  <c r="Z2029"/>
  <c r="AA2029"/>
  <c r="AB2029"/>
  <c r="AC2029"/>
  <c r="AD2029"/>
  <c r="AE2029"/>
  <c r="AF2029"/>
  <c r="AG2029"/>
  <c r="AH2029"/>
  <c r="AI2029"/>
  <c r="AJ2029"/>
  <c r="AK2029"/>
  <c r="AL2029"/>
  <c r="AM2029"/>
  <c r="AN2029"/>
  <c r="AO2029"/>
  <c r="AP2029"/>
  <c r="AQ2029"/>
  <c r="AR2029"/>
  <c r="AS2029"/>
  <c r="AT2029"/>
  <c r="AU2029"/>
  <c r="AV2029"/>
  <c r="AW2029"/>
  <c r="AX2029"/>
  <c r="AY2029"/>
  <c r="AZ2029"/>
  <c r="BA2029"/>
  <c r="BB2029"/>
  <c r="BC2029"/>
  <c r="BD2029"/>
  <c r="BE2029"/>
  <c r="BF2029"/>
  <c r="BG2029"/>
  <c r="BH2029"/>
  <c r="BI2029"/>
  <c r="BJ2029"/>
  <c r="BK2029"/>
  <c r="BL2029"/>
  <c r="BM2029"/>
  <c r="BN2029"/>
  <c r="BO2029"/>
  <c r="BP2029"/>
  <c r="BQ2029"/>
  <c r="BR2029"/>
  <c r="BS2029"/>
  <c r="BT2029"/>
  <c r="BU2029"/>
  <c r="BV2029"/>
  <c r="BW2029"/>
  <c r="BX2029"/>
  <c r="BY2029"/>
  <c r="BZ2029"/>
  <c r="CA2029"/>
  <c r="CB2029"/>
  <c r="CC2029"/>
  <c r="CD2029"/>
  <c r="CE2029"/>
  <c r="CF2029"/>
  <c r="CG2029"/>
  <c r="CH2029"/>
  <c r="CI2029"/>
  <c r="CJ2029"/>
  <c r="CK2029"/>
  <c r="CL2029"/>
  <c r="CM2029"/>
  <c r="CN2029"/>
  <c r="CO2029"/>
  <c r="CP2029"/>
  <c r="CQ2029"/>
  <c r="CR2029"/>
  <c r="CS2029"/>
  <c r="CT2029"/>
  <c r="CU2029"/>
  <c r="CV2029"/>
  <c r="CW2029"/>
  <c r="CX2029"/>
  <c r="CY2029"/>
  <c r="CZ2029"/>
  <c r="DA2029"/>
  <c r="DB2029"/>
  <c r="DC2029"/>
  <c r="DD2029"/>
  <c r="DE2029"/>
  <c r="DF2029"/>
  <c r="DG2029"/>
  <c r="DH2029"/>
  <c r="DI2029"/>
  <c r="DJ2029"/>
  <c r="DK2029"/>
  <c r="DL2029"/>
  <c r="DM2029"/>
  <c r="DN2029"/>
  <c r="DO2029"/>
  <c r="DP2029"/>
  <c r="DQ2029"/>
  <c r="DR2029"/>
  <c r="DS2029"/>
  <c r="DT2029"/>
  <c r="C2030"/>
  <c r="D2030"/>
  <c r="E2030"/>
  <c r="F2030"/>
  <c r="G2030"/>
  <c r="H2030"/>
  <c r="I2030"/>
  <c r="J2030"/>
  <c r="K2030"/>
  <c r="L2030"/>
  <c r="M2030"/>
  <c r="N2030"/>
  <c r="O2030"/>
  <c r="P2030"/>
  <c r="Q2030"/>
  <c r="R2030"/>
  <c r="S2030"/>
  <c r="T2030"/>
  <c r="U2030"/>
  <c r="V2030"/>
  <c r="W2030"/>
  <c r="X2030"/>
  <c r="Y2030"/>
  <c r="Z2030"/>
  <c r="AA2030"/>
  <c r="AB2030"/>
  <c r="AC2030"/>
  <c r="AD2030"/>
  <c r="AE2030"/>
  <c r="AF2030"/>
  <c r="AG2030"/>
  <c r="AH2030"/>
  <c r="AI2030"/>
  <c r="AJ2030"/>
  <c r="AK2030"/>
  <c r="AL2030"/>
  <c r="AM2030"/>
  <c r="AN2030"/>
  <c r="AO2030"/>
  <c r="AP2030"/>
  <c r="AQ2030"/>
  <c r="AR2030"/>
  <c r="AS2030"/>
  <c r="AT2030"/>
  <c r="AU2030"/>
  <c r="AV2030"/>
  <c r="AW2030"/>
  <c r="AX2030"/>
  <c r="AY2030"/>
  <c r="AZ2030"/>
  <c r="BA2030"/>
  <c r="BB2030"/>
  <c r="BC2030"/>
  <c r="BD2030"/>
  <c r="BE2030"/>
  <c r="BF2030"/>
  <c r="BG2030"/>
  <c r="BH2030"/>
  <c r="BI2030"/>
  <c r="BJ2030"/>
  <c r="BK2030"/>
  <c r="BL2030"/>
  <c r="BM2030"/>
  <c r="BN2030"/>
  <c r="BO2030"/>
  <c r="BP2030"/>
  <c r="BQ2030"/>
  <c r="BR2030"/>
  <c r="BS2030"/>
  <c r="BT2030"/>
  <c r="BU2030"/>
  <c r="BV2030"/>
  <c r="BW2030"/>
  <c r="BX2030"/>
  <c r="BY2030"/>
  <c r="BZ2030"/>
  <c r="CA2030"/>
  <c r="CB2030"/>
  <c r="CC2030"/>
  <c r="CD2030"/>
  <c r="CE2030"/>
  <c r="CF2030"/>
  <c r="CG2030"/>
  <c r="CH2030"/>
  <c r="CI2030"/>
  <c r="CJ2030"/>
  <c r="CK2030"/>
  <c r="CL2030"/>
  <c r="CM2030"/>
  <c r="CN2030"/>
  <c r="CO2030"/>
  <c r="CP2030"/>
  <c r="CQ2030"/>
  <c r="CR2030"/>
  <c r="CS2030"/>
  <c r="CT2030"/>
  <c r="CU2030"/>
  <c r="CV2030"/>
  <c r="CW2030"/>
  <c r="CX2030"/>
  <c r="CY2030"/>
  <c r="CZ2030"/>
  <c r="DA2030"/>
  <c r="DB2030"/>
  <c r="DC2030"/>
  <c r="DD2030"/>
  <c r="DE2030"/>
  <c r="DF2030"/>
  <c r="DG2030"/>
  <c r="DH2030"/>
  <c r="DI2030"/>
  <c r="DJ2030"/>
  <c r="DK2030"/>
  <c r="DL2030"/>
  <c r="DM2030"/>
  <c r="DN2030"/>
  <c r="DO2030"/>
  <c r="DP2030"/>
  <c r="DQ2030"/>
  <c r="DR2030"/>
  <c r="DS2030"/>
  <c r="DT2030"/>
  <c r="C2031"/>
  <c r="D2031"/>
  <c r="E2031"/>
  <c r="F2031"/>
  <c r="G2031"/>
  <c r="H2031"/>
  <c r="I2031"/>
  <c r="J2031"/>
  <c r="K2031"/>
  <c r="L2031"/>
  <c r="M2031"/>
  <c r="N2031"/>
  <c r="O2031"/>
  <c r="P2031"/>
  <c r="Q2031"/>
  <c r="R2031"/>
  <c r="S2031"/>
  <c r="T2031"/>
  <c r="U2031"/>
  <c r="V2031"/>
  <c r="W2031"/>
  <c r="X2031"/>
  <c r="Y2031"/>
  <c r="Z2031"/>
  <c r="AA2031"/>
  <c r="AB2031"/>
  <c r="AC2031"/>
  <c r="AD2031"/>
  <c r="AE2031"/>
  <c r="AF2031"/>
  <c r="AG2031"/>
  <c r="AH2031"/>
  <c r="AI2031"/>
  <c r="AJ2031"/>
  <c r="AK2031"/>
  <c r="AL2031"/>
  <c r="AM2031"/>
  <c r="AN2031"/>
  <c r="AO2031"/>
  <c r="AP2031"/>
  <c r="AQ2031"/>
  <c r="AR2031"/>
  <c r="AS2031"/>
  <c r="AT2031"/>
  <c r="AU2031"/>
  <c r="AV2031"/>
  <c r="AW2031"/>
  <c r="AX2031"/>
  <c r="AY2031"/>
  <c r="AZ2031"/>
  <c r="BA2031"/>
  <c r="BB2031"/>
  <c r="BC2031"/>
  <c r="BD2031"/>
  <c r="BE2031"/>
  <c r="BF2031"/>
  <c r="BG2031"/>
  <c r="BH2031"/>
  <c r="BI2031"/>
  <c r="BJ2031"/>
  <c r="BK2031"/>
  <c r="BL2031"/>
  <c r="BM2031"/>
  <c r="BN2031"/>
  <c r="BO2031"/>
  <c r="BP2031"/>
  <c r="BQ2031"/>
  <c r="BR2031"/>
  <c r="BS2031"/>
  <c r="BT2031"/>
  <c r="BU2031"/>
  <c r="BV2031"/>
  <c r="BW2031"/>
  <c r="BX2031"/>
  <c r="BY2031"/>
  <c r="BZ2031"/>
  <c r="CA2031"/>
  <c r="CB2031"/>
  <c r="CC2031"/>
  <c r="CD2031"/>
  <c r="CE2031"/>
  <c r="CF2031"/>
  <c r="CG2031"/>
  <c r="CH2031"/>
  <c r="CI2031"/>
  <c r="CJ2031"/>
  <c r="CK2031"/>
  <c r="CL2031"/>
  <c r="CM2031"/>
  <c r="CN2031"/>
  <c r="CO2031"/>
  <c r="CP2031"/>
  <c r="CQ2031"/>
  <c r="CR2031"/>
  <c r="CS2031"/>
  <c r="CT2031"/>
  <c r="CU2031"/>
  <c r="CV2031"/>
  <c r="CW2031"/>
  <c r="CX2031"/>
  <c r="CY2031"/>
  <c r="CZ2031"/>
  <c r="DA2031"/>
  <c r="DB2031"/>
  <c r="DC2031"/>
  <c r="DD2031"/>
  <c r="DE2031"/>
  <c r="DF2031"/>
  <c r="DG2031"/>
  <c r="DH2031"/>
  <c r="DI2031"/>
  <c r="DJ2031"/>
  <c r="DK2031"/>
  <c r="DL2031"/>
  <c r="DM2031"/>
  <c r="DN2031"/>
  <c r="DO2031"/>
  <c r="DP2031"/>
  <c r="DQ2031"/>
  <c r="DR2031"/>
  <c r="DS2031"/>
  <c r="DT2031"/>
  <c r="C2032"/>
  <c r="D2032"/>
  <c r="E2032"/>
  <c r="F2032"/>
  <c r="G2032"/>
  <c r="H2032"/>
  <c r="I2032"/>
  <c r="J2032"/>
  <c r="K2032"/>
  <c r="L2032"/>
  <c r="M2032"/>
  <c r="N2032"/>
  <c r="O2032"/>
  <c r="P2032"/>
  <c r="Q2032"/>
  <c r="R2032"/>
  <c r="S2032"/>
  <c r="T2032"/>
  <c r="U2032"/>
  <c r="V2032"/>
  <c r="W2032"/>
  <c r="X2032"/>
  <c r="Y2032"/>
  <c r="Z2032"/>
  <c r="AA2032"/>
  <c r="AB2032"/>
  <c r="AC2032"/>
  <c r="AD2032"/>
  <c r="AE2032"/>
  <c r="AF2032"/>
  <c r="AG2032"/>
  <c r="AH2032"/>
  <c r="AI2032"/>
  <c r="AJ2032"/>
  <c r="AK2032"/>
  <c r="AL2032"/>
  <c r="AM2032"/>
  <c r="AN2032"/>
  <c r="AO2032"/>
  <c r="AP2032"/>
  <c r="AQ2032"/>
  <c r="AR2032"/>
  <c r="AS2032"/>
  <c r="AT2032"/>
  <c r="AU2032"/>
  <c r="AV2032"/>
  <c r="AW2032"/>
  <c r="AX2032"/>
  <c r="AY2032"/>
  <c r="AZ2032"/>
  <c r="BA2032"/>
  <c r="BB2032"/>
  <c r="BC2032"/>
  <c r="BD2032"/>
  <c r="BE2032"/>
  <c r="BF2032"/>
  <c r="BG2032"/>
  <c r="BH2032"/>
  <c r="BI2032"/>
  <c r="BJ2032"/>
  <c r="BK2032"/>
  <c r="BL2032"/>
  <c r="BM2032"/>
  <c r="BN2032"/>
  <c r="BO2032"/>
  <c r="BP2032"/>
  <c r="BQ2032"/>
  <c r="BR2032"/>
  <c r="BS2032"/>
  <c r="BT2032"/>
  <c r="BU2032"/>
  <c r="BV2032"/>
  <c r="BW2032"/>
  <c r="BX2032"/>
  <c r="BY2032"/>
  <c r="BZ2032"/>
  <c r="CA2032"/>
  <c r="CB2032"/>
  <c r="CC2032"/>
  <c r="CD2032"/>
  <c r="CE2032"/>
  <c r="CF2032"/>
  <c r="CG2032"/>
  <c r="CH2032"/>
  <c r="CI2032"/>
  <c r="CJ2032"/>
  <c r="CK2032"/>
  <c r="CL2032"/>
  <c r="CM2032"/>
  <c r="CN2032"/>
  <c r="CO2032"/>
  <c r="CP2032"/>
  <c r="CQ2032"/>
  <c r="CR2032"/>
  <c r="CS2032"/>
  <c r="CT2032"/>
  <c r="CU2032"/>
  <c r="CV2032"/>
  <c r="CW2032"/>
  <c r="CX2032"/>
  <c r="CY2032"/>
  <c r="CZ2032"/>
  <c r="DA2032"/>
  <c r="DB2032"/>
  <c r="DC2032"/>
  <c r="DD2032"/>
  <c r="DE2032"/>
  <c r="DF2032"/>
  <c r="DG2032"/>
  <c r="DH2032"/>
  <c r="DI2032"/>
  <c r="DJ2032"/>
  <c r="DK2032"/>
  <c r="DL2032"/>
  <c r="DM2032"/>
  <c r="DN2032"/>
  <c r="DO2032"/>
  <c r="DP2032"/>
  <c r="DQ2032"/>
  <c r="DR2032"/>
  <c r="DS2032"/>
  <c r="DT2032"/>
  <c r="C2033"/>
  <c r="D2033"/>
  <c r="E2033"/>
  <c r="F2033"/>
  <c r="G2033"/>
  <c r="H2033"/>
  <c r="I2033"/>
  <c r="J2033"/>
  <c r="K2033"/>
  <c r="L2033"/>
  <c r="M2033"/>
  <c r="N2033"/>
  <c r="O2033"/>
  <c r="P2033"/>
  <c r="Q2033"/>
  <c r="R2033"/>
  <c r="S2033"/>
  <c r="T2033"/>
  <c r="U2033"/>
  <c r="V2033"/>
  <c r="W2033"/>
  <c r="X2033"/>
  <c r="Y2033"/>
  <c r="Z2033"/>
  <c r="AA2033"/>
  <c r="AB2033"/>
  <c r="AC2033"/>
  <c r="AD2033"/>
  <c r="AE2033"/>
  <c r="AF2033"/>
  <c r="AG2033"/>
  <c r="AH2033"/>
  <c r="AI2033"/>
  <c r="AJ2033"/>
  <c r="AK2033"/>
  <c r="AL2033"/>
  <c r="AM2033"/>
  <c r="AN2033"/>
  <c r="AO2033"/>
  <c r="AP2033"/>
  <c r="AQ2033"/>
  <c r="AR2033"/>
  <c r="AS2033"/>
  <c r="AT2033"/>
  <c r="AU2033"/>
  <c r="AV2033"/>
  <c r="AW2033"/>
  <c r="AX2033"/>
  <c r="AY2033"/>
  <c r="AZ2033"/>
  <c r="BA2033"/>
  <c r="BB2033"/>
  <c r="BC2033"/>
  <c r="BD2033"/>
  <c r="BE2033"/>
  <c r="BF2033"/>
  <c r="BG2033"/>
  <c r="BH2033"/>
  <c r="BI2033"/>
  <c r="BJ2033"/>
  <c r="BK2033"/>
  <c r="BL2033"/>
  <c r="BM2033"/>
  <c r="BN2033"/>
  <c r="BO2033"/>
  <c r="BP2033"/>
  <c r="BQ2033"/>
  <c r="BR2033"/>
  <c r="BS2033"/>
  <c r="BT2033"/>
  <c r="BU2033"/>
  <c r="BV2033"/>
  <c r="BW2033"/>
  <c r="BX2033"/>
  <c r="BY2033"/>
  <c r="BZ2033"/>
  <c r="CA2033"/>
  <c r="CB2033"/>
  <c r="CC2033"/>
  <c r="CD2033"/>
  <c r="CE2033"/>
  <c r="CF2033"/>
  <c r="CG2033"/>
  <c r="CH2033"/>
  <c r="CI2033"/>
  <c r="CJ2033"/>
  <c r="CK2033"/>
  <c r="CL2033"/>
  <c r="CM2033"/>
  <c r="CN2033"/>
  <c r="CO2033"/>
  <c r="CP2033"/>
  <c r="CQ2033"/>
  <c r="CR2033"/>
  <c r="CS2033"/>
  <c r="CT2033"/>
  <c r="CU2033"/>
  <c r="CV2033"/>
  <c r="CW2033"/>
  <c r="CX2033"/>
  <c r="CY2033"/>
  <c r="CZ2033"/>
  <c r="DA2033"/>
  <c r="DB2033"/>
  <c r="DC2033"/>
  <c r="DD2033"/>
  <c r="DE2033"/>
  <c r="DF2033"/>
  <c r="DG2033"/>
  <c r="DH2033"/>
  <c r="DI2033"/>
  <c r="DJ2033"/>
  <c r="DK2033"/>
  <c r="DL2033"/>
  <c r="DM2033"/>
  <c r="DN2033"/>
  <c r="DO2033"/>
  <c r="DP2033"/>
  <c r="DQ2033"/>
  <c r="DR2033"/>
  <c r="DS2033"/>
  <c r="DT2033"/>
  <c r="C2034"/>
  <c r="D2034"/>
  <c r="E2034"/>
  <c r="F2034"/>
  <c r="G2034"/>
  <c r="H2034"/>
  <c r="I2034"/>
  <c r="J2034"/>
  <c r="K2034"/>
  <c r="L2034"/>
  <c r="M2034"/>
  <c r="N2034"/>
  <c r="O2034"/>
  <c r="P2034"/>
  <c r="Q2034"/>
  <c r="R2034"/>
  <c r="S2034"/>
  <c r="T2034"/>
  <c r="U2034"/>
  <c r="V2034"/>
  <c r="W2034"/>
  <c r="X2034"/>
  <c r="Y2034"/>
  <c r="Z2034"/>
  <c r="AA2034"/>
  <c r="AB2034"/>
  <c r="AC2034"/>
  <c r="AD2034"/>
  <c r="AE2034"/>
  <c r="AF2034"/>
  <c r="AG2034"/>
  <c r="AH2034"/>
  <c r="AI2034"/>
  <c r="AJ2034"/>
  <c r="AK2034"/>
  <c r="AL2034"/>
  <c r="AM2034"/>
  <c r="AN2034"/>
  <c r="AO2034"/>
  <c r="AP2034"/>
  <c r="AQ2034"/>
  <c r="AR2034"/>
  <c r="AS2034"/>
  <c r="AT2034"/>
  <c r="AU2034"/>
  <c r="AV2034"/>
  <c r="AW2034"/>
  <c r="AX2034"/>
  <c r="AY2034"/>
  <c r="AZ2034"/>
  <c r="BA2034"/>
  <c r="BB2034"/>
  <c r="BC2034"/>
  <c r="BD2034"/>
  <c r="BE2034"/>
  <c r="BF2034"/>
  <c r="BG2034"/>
  <c r="BH2034"/>
  <c r="BI2034"/>
  <c r="BJ2034"/>
  <c r="BK2034"/>
  <c r="BL2034"/>
  <c r="BM2034"/>
  <c r="BN2034"/>
  <c r="BO2034"/>
  <c r="BP2034"/>
  <c r="BQ2034"/>
  <c r="BR2034"/>
  <c r="BS2034"/>
  <c r="BT2034"/>
  <c r="BU2034"/>
  <c r="BV2034"/>
  <c r="BW2034"/>
  <c r="BX2034"/>
  <c r="BY2034"/>
  <c r="BZ2034"/>
  <c r="CA2034"/>
  <c r="CB2034"/>
  <c r="CC2034"/>
  <c r="CD2034"/>
  <c r="CE2034"/>
  <c r="CF2034"/>
  <c r="CG2034"/>
  <c r="CH2034"/>
  <c r="CI2034"/>
  <c r="CJ2034"/>
  <c r="CK2034"/>
  <c r="CL2034"/>
  <c r="CM2034"/>
  <c r="CN2034"/>
  <c r="CO2034"/>
  <c r="CP2034"/>
  <c r="CQ2034"/>
  <c r="CR2034"/>
  <c r="CS2034"/>
  <c r="CT2034"/>
  <c r="CU2034"/>
  <c r="CV2034"/>
  <c r="CW2034"/>
  <c r="CX2034"/>
  <c r="CY2034"/>
  <c r="CZ2034"/>
  <c r="DA2034"/>
  <c r="DB2034"/>
  <c r="DC2034"/>
  <c r="DD2034"/>
  <c r="DE2034"/>
  <c r="DF2034"/>
  <c r="DG2034"/>
  <c r="DH2034"/>
  <c r="DI2034"/>
  <c r="DJ2034"/>
  <c r="DK2034"/>
  <c r="DL2034"/>
  <c r="DM2034"/>
  <c r="DN2034"/>
  <c r="DO2034"/>
  <c r="DP2034"/>
  <c r="DQ2034"/>
  <c r="DR2034"/>
  <c r="DS2034"/>
  <c r="DT2034"/>
  <c r="C2035"/>
  <c r="D2035"/>
  <c r="E2035"/>
  <c r="F2035"/>
  <c r="G2035"/>
  <c r="H2035"/>
  <c r="I2035"/>
  <c r="J2035"/>
  <c r="K2035"/>
  <c r="L2035"/>
  <c r="M2035"/>
  <c r="N2035"/>
  <c r="O2035"/>
  <c r="P2035"/>
  <c r="Q2035"/>
  <c r="R2035"/>
  <c r="S2035"/>
  <c r="T2035"/>
  <c r="U2035"/>
  <c r="V2035"/>
  <c r="W2035"/>
  <c r="X2035"/>
  <c r="Y2035"/>
  <c r="Z2035"/>
  <c r="AA2035"/>
  <c r="AB2035"/>
  <c r="AC2035"/>
  <c r="AD2035"/>
  <c r="AE2035"/>
  <c r="AF2035"/>
  <c r="AG2035"/>
  <c r="AH2035"/>
  <c r="AI2035"/>
  <c r="AJ2035"/>
  <c r="AK2035"/>
  <c r="AL2035"/>
  <c r="AM2035"/>
  <c r="AN2035"/>
  <c r="AO2035"/>
  <c r="AP2035"/>
  <c r="AQ2035"/>
  <c r="AR2035"/>
  <c r="AS2035"/>
  <c r="AT2035"/>
  <c r="AU2035"/>
  <c r="AV2035"/>
  <c r="AW2035"/>
  <c r="AX2035"/>
  <c r="AY2035"/>
  <c r="AZ2035"/>
  <c r="BA2035"/>
  <c r="BB2035"/>
  <c r="BC2035"/>
  <c r="BD2035"/>
  <c r="BE2035"/>
  <c r="BF2035"/>
  <c r="BG2035"/>
  <c r="BH2035"/>
  <c r="BI2035"/>
  <c r="BJ2035"/>
  <c r="BK2035"/>
  <c r="BL2035"/>
  <c r="BM2035"/>
  <c r="BN2035"/>
  <c r="BO2035"/>
  <c r="BP2035"/>
  <c r="BQ2035"/>
  <c r="BR2035"/>
  <c r="BS2035"/>
  <c r="BT2035"/>
  <c r="BU2035"/>
  <c r="BV2035"/>
  <c r="BW2035"/>
  <c r="BX2035"/>
  <c r="BY2035"/>
  <c r="BZ2035"/>
  <c r="CA2035"/>
  <c r="CB2035"/>
  <c r="CC2035"/>
  <c r="CD2035"/>
  <c r="CE2035"/>
  <c r="CF2035"/>
  <c r="CG2035"/>
  <c r="CH2035"/>
  <c r="CI2035"/>
  <c r="CJ2035"/>
  <c r="CK2035"/>
  <c r="CL2035"/>
  <c r="CM2035"/>
  <c r="CN2035"/>
  <c r="CO2035"/>
  <c r="CP2035"/>
  <c r="CQ2035"/>
  <c r="CR2035"/>
  <c r="CS2035"/>
  <c r="CT2035"/>
  <c r="CU2035"/>
  <c r="CV2035"/>
  <c r="CW2035"/>
  <c r="CX2035"/>
  <c r="CY2035"/>
  <c r="CZ2035"/>
  <c r="DA2035"/>
  <c r="DB2035"/>
  <c r="DC2035"/>
  <c r="DD2035"/>
  <c r="DE2035"/>
  <c r="DF2035"/>
  <c r="DG2035"/>
  <c r="DH2035"/>
  <c r="DI2035"/>
  <c r="DJ2035"/>
  <c r="DK2035"/>
  <c r="DL2035"/>
  <c r="DM2035"/>
  <c r="DN2035"/>
  <c r="DO2035"/>
  <c r="DP2035"/>
  <c r="DQ2035"/>
  <c r="DR2035"/>
  <c r="DS2035"/>
  <c r="DT2035"/>
  <c r="C2036"/>
  <c r="D2036"/>
  <c r="E2036"/>
  <c r="F2036"/>
  <c r="G2036"/>
  <c r="H2036"/>
  <c r="I2036"/>
  <c r="J2036"/>
  <c r="K2036"/>
  <c r="L2036"/>
  <c r="M2036"/>
  <c r="N2036"/>
  <c r="O2036"/>
  <c r="P2036"/>
  <c r="Q2036"/>
  <c r="R2036"/>
  <c r="S2036"/>
  <c r="T2036"/>
  <c r="U2036"/>
  <c r="V2036"/>
  <c r="W2036"/>
  <c r="X2036"/>
  <c r="Y2036"/>
  <c r="Z2036"/>
  <c r="AA2036"/>
  <c r="AB2036"/>
  <c r="AC2036"/>
  <c r="AD2036"/>
  <c r="AE2036"/>
  <c r="AF2036"/>
  <c r="AG2036"/>
  <c r="AH2036"/>
  <c r="AI2036"/>
  <c r="AJ2036"/>
  <c r="AK2036"/>
  <c r="AL2036"/>
  <c r="AM2036"/>
  <c r="AN2036"/>
  <c r="AO2036"/>
  <c r="AP2036"/>
  <c r="AQ2036"/>
  <c r="AR2036"/>
  <c r="AS2036"/>
  <c r="AT2036"/>
  <c r="AU2036"/>
  <c r="AV2036"/>
  <c r="AW2036"/>
  <c r="AX2036"/>
  <c r="AY2036"/>
  <c r="AZ2036"/>
  <c r="BA2036"/>
  <c r="BB2036"/>
  <c r="BC2036"/>
  <c r="BD2036"/>
  <c r="BE2036"/>
  <c r="BF2036"/>
  <c r="BG2036"/>
  <c r="BH2036"/>
  <c r="BI2036"/>
  <c r="BJ2036"/>
  <c r="BK2036"/>
  <c r="BL2036"/>
  <c r="BM2036"/>
  <c r="BN2036"/>
  <c r="BO2036"/>
  <c r="BP2036"/>
  <c r="BQ2036"/>
  <c r="BR2036"/>
  <c r="BS2036"/>
  <c r="BT2036"/>
  <c r="BU2036"/>
  <c r="BV2036"/>
  <c r="BW2036"/>
  <c r="BX2036"/>
  <c r="BY2036"/>
  <c r="BZ2036"/>
  <c r="CA2036"/>
  <c r="CB2036"/>
  <c r="CC2036"/>
  <c r="CD2036"/>
  <c r="CE2036"/>
  <c r="CF2036"/>
  <c r="CG2036"/>
  <c r="CH2036"/>
  <c r="CI2036"/>
  <c r="CJ2036"/>
  <c r="CK2036"/>
  <c r="CL2036"/>
  <c r="CM2036"/>
  <c r="CN2036"/>
  <c r="CO2036"/>
  <c r="CP2036"/>
  <c r="CQ2036"/>
  <c r="CR2036"/>
  <c r="CS2036"/>
  <c r="CT2036"/>
  <c r="CU2036"/>
  <c r="CV2036"/>
  <c r="CW2036"/>
  <c r="CX2036"/>
  <c r="CY2036"/>
  <c r="CZ2036"/>
  <c r="DA2036"/>
  <c r="DB2036"/>
  <c r="DC2036"/>
  <c r="DD2036"/>
  <c r="DE2036"/>
  <c r="DF2036"/>
  <c r="DG2036"/>
  <c r="DH2036"/>
  <c r="DI2036"/>
  <c r="DJ2036"/>
  <c r="DK2036"/>
  <c r="DL2036"/>
  <c r="DM2036"/>
  <c r="DN2036"/>
  <c r="DO2036"/>
  <c r="DP2036"/>
  <c r="DQ2036"/>
  <c r="DR2036"/>
  <c r="DS2036"/>
  <c r="DT2036"/>
  <c r="C2037"/>
  <c r="D2037"/>
  <c r="E2037"/>
  <c r="F2037"/>
  <c r="G2037"/>
  <c r="H2037"/>
  <c r="I2037"/>
  <c r="J2037"/>
  <c r="K2037"/>
  <c r="L2037"/>
  <c r="M2037"/>
  <c r="N2037"/>
  <c r="O2037"/>
  <c r="P2037"/>
  <c r="Q2037"/>
  <c r="R2037"/>
  <c r="S2037"/>
  <c r="T2037"/>
  <c r="U2037"/>
  <c r="V2037"/>
  <c r="W2037"/>
  <c r="X2037"/>
  <c r="Y2037"/>
  <c r="Z2037"/>
  <c r="AA2037"/>
  <c r="AB2037"/>
  <c r="AC2037"/>
  <c r="AD2037"/>
  <c r="AE2037"/>
  <c r="AF2037"/>
  <c r="AG2037"/>
  <c r="AH2037"/>
  <c r="AI2037"/>
  <c r="AJ2037"/>
  <c r="AK2037"/>
  <c r="AL2037"/>
  <c r="AM2037"/>
  <c r="AN2037"/>
  <c r="AO2037"/>
  <c r="AP2037"/>
  <c r="AQ2037"/>
  <c r="AR2037"/>
  <c r="AS2037"/>
  <c r="AT2037"/>
  <c r="AU2037"/>
  <c r="AV2037"/>
  <c r="AW2037"/>
  <c r="AX2037"/>
  <c r="AY2037"/>
  <c r="AZ2037"/>
  <c r="BA2037"/>
  <c r="BB2037"/>
  <c r="BC2037"/>
  <c r="BD2037"/>
  <c r="BE2037"/>
  <c r="BF2037"/>
  <c r="BG2037"/>
  <c r="BH2037"/>
  <c r="BI2037"/>
  <c r="BJ2037"/>
  <c r="BK2037"/>
  <c r="BL2037"/>
  <c r="BM2037"/>
  <c r="BN2037"/>
  <c r="BO2037"/>
  <c r="BP2037"/>
  <c r="BQ2037"/>
  <c r="BR2037"/>
  <c r="BS2037"/>
  <c r="BT2037"/>
  <c r="BU2037"/>
  <c r="BV2037"/>
  <c r="BW2037"/>
  <c r="BX2037"/>
  <c r="BY2037"/>
  <c r="BZ2037"/>
  <c r="CA2037"/>
  <c r="CB2037"/>
  <c r="CC2037"/>
  <c r="CD2037"/>
  <c r="CE2037"/>
  <c r="CF2037"/>
  <c r="CG2037"/>
  <c r="CH2037"/>
  <c r="CI2037"/>
  <c r="CJ2037"/>
  <c r="CK2037"/>
  <c r="CL2037"/>
  <c r="CM2037"/>
  <c r="CN2037"/>
  <c r="CO2037"/>
  <c r="CP2037"/>
  <c r="CQ2037"/>
  <c r="CR2037"/>
  <c r="CS2037"/>
  <c r="CT2037"/>
  <c r="CU2037"/>
  <c r="CV2037"/>
  <c r="CW2037"/>
  <c r="CX2037"/>
  <c r="CY2037"/>
  <c r="CZ2037"/>
  <c r="DA2037"/>
  <c r="DB2037"/>
  <c r="DC2037"/>
  <c r="DD2037"/>
  <c r="DE2037"/>
  <c r="DF2037"/>
  <c r="DG2037"/>
  <c r="DH2037"/>
  <c r="DI2037"/>
  <c r="DJ2037"/>
  <c r="DK2037"/>
  <c r="DL2037"/>
  <c r="DM2037"/>
  <c r="DN2037"/>
  <c r="DO2037"/>
  <c r="DP2037"/>
  <c r="DQ2037"/>
  <c r="DR2037"/>
  <c r="DS2037"/>
  <c r="DT2037"/>
  <c r="C2038"/>
  <c r="D2038"/>
  <c r="E2038"/>
  <c r="F2038"/>
  <c r="G2038"/>
  <c r="H2038"/>
  <c r="I2038"/>
  <c r="J2038"/>
  <c r="K2038"/>
  <c r="L2038"/>
  <c r="M2038"/>
  <c r="N2038"/>
  <c r="O2038"/>
  <c r="P2038"/>
  <c r="Q2038"/>
  <c r="R2038"/>
  <c r="S2038"/>
  <c r="T2038"/>
  <c r="U2038"/>
  <c r="V2038"/>
  <c r="W2038"/>
  <c r="X2038"/>
  <c r="Y2038"/>
  <c r="Z2038"/>
  <c r="AA2038"/>
  <c r="AB2038"/>
  <c r="AC2038"/>
  <c r="AD2038"/>
  <c r="AE2038"/>
  <c r="AF2038"/>
  <c r="AG2038"/>
  <c r="AH2038"/>
  <c r="AI2038"/>
  <c r="AJ2038"/>
  <c r="AK2038"/>
  <c r="AL2038"/>
  <c r="AM2038"/>
  <c r="AN2038"/>
  <c r="AO2038"/>
  <c r="AP2038"/>
  <c r="AQ2038"/>
  <c r="AR2038"/>
  <c r="AS2038"/>
  <c r="AT2038"/>
  <c r="AU2038"/>
  <c r="AV2038"/>
  <c r="AW2038"/>
  <c r="AX2038"/>
  <c r="AY2038"/>
  <c r="AZ2038"/>
  <c r="BA2038"/>
  <c r="BB2038"/>
  <c r="BC2038"/>
  <c r="BD2038"/>
  <c r="BE2038"/>
  <c r="BF2038"/>
  <c r="BG2038"/>
  <c r="BH2038"/>
  <c r="BI2038"/>
  <c r="BJ2038"/>
  <c r="BK2038"/>
  <c r="BL2038"/>
  <c r="BM2038"/>
  <c r="BN2038"/>
  <c r="BO2038"/>
  <c r="BP2038"/>
  <c r="BQ2038"/>
  <c r="BR2038"/>
  <c r="BS2038"/>
  <c r="BT2038"/>
  <c r="BU2038"/>
  <c r="BV2038"/>
  <c r="BW2038"/>
  <c r="BX2038"/>
  <c r="BY2038"/>
  <c r="BZ2038"/>
  <c r="CA2038"/>
  <c r="CB2038"/>
  <c r="CC2038"/>
  <c r="CD2038"/>
  <c r="CE2038"/>
  <c r="CF2038"/>
  <c r="CG2038"/>
  <c r="CH2038"/>
  <c r="CI2038"/>
  <c r="CJ2038"/>
  <c r="CK2038"/>
  <c r="CL2038"/>
  <c r="CM2038"/>
  <c r="CN2038"/>
  <c r="CO2038"/>
  <c r="CP2038"/>
  <c r="CQ2038"/>
  <c r="CR2038"/>
  <c r="CS2038"/>
  <c r="CT2038"/>
  <c r="CU2038"/>
  <c r="CV2038"/>
  <c r="CW2038"/>
  <c r="CX2038"/>
  <c r="CY2038"/>
  <c r="CZ2038"/>
  <c r="DA2038"/>
  <c r="DB2038"/>
  <c r="DC2038"/>
  <c r="DD2038"/>
  <c r="DE2038"/>
  <c r="DF2038"/>
  <c r="DG2038"/>
  <c r="DH2038"/>
  <c r="DI2038"/>
  <c r="DJ2038"/>
  <c r="DK2038"/>
  <c r="DL2038"/>
  <c r="DM2038"/>
  <c r="DN2038"/>
  <c r="DO2038"/>
  <c r="DP2038"/>
  <c r="DQ2038"/>
  <c r="DR2038"/>
  <c r="DS2038"/>
  <c r="DT2038"/>
  <c r="C2039"/>
  <c r="D2039"/>
  <c r="E2039"/>
  <c r="F2039"/>
  <c r="G2039"/>
  <c r="H2039"/>
  <c r="I2039"/>
  <c r="J2039"/>
  <c r="K2039"/>
  <c r="L2039"/>
  <c r="M2039"/>
  <c r="N2039"/>
  <c r="O2039"/>
  <c r="P2039"/>
  <c r="Q2039"/>
  <c r="R2039"/>
  <c r="S2039"/>
  <c r="T2039"/>
  <c r="U2039"/>
  <c r="V2039"/>
  <c r="W2039"/>
  <c r="X2039"/>
  <c r="Y2039"/>
  <c r="Z2039"/>
  <c r="AA2039"/>
  <c r="AB2039"/>
  <c r="AC2039"/>
  <c r="AD2039"/>
  <c r="AE2039"/>
  <c r="AF2039"/>
  <c r="AG2039"/>
  <c r="AH2039"/>
  <c r="AI2039"/>
  <c r="AJ2039"/>
  <c r="AK2039"/>
  <c r="AL2039"/>
  <c r="AM2039"/>
  <c r="AN2039"/>
  <c r="AO2039"/>
  <c r="AP2039"/>
  <c r="AQ2039"/>
  <c r="AR2039"/>
  <c r="AS2039"/>
  <c r="AT2039"/>
  <c r="AU2039"/>
  <c r="AV2039"/>
  <c r="AW2039"/>
  <c r="AX2039"/>
  <c r="AY2039"/>
  <c r="AZ2039"/>
  <c r="BA2039"/>
  <c r="BB2039"/>
  <c r="BC2039"/>
  <c r="BD2039"/>
  <c r="BE2039"/>
  <c r="BF2039"/>
  <c r="BG2039"/>
  <c r="BH2039"/>
  <c r="BI2039"/>
  <c r="BJ2039"/>
  <c r="BK2039"/>
  <c r="BL2039"/>
  <c r="BM2039"/>
  <c r="BN2039"/>
  <c r="BO2039"/>
  <c r="BP2039"/>
  <c r="BQ2039"/>
  <c r="BR2039"/>
  <c r="BS2039"/>
  <c r="BT2039"/>
  <c r="BU2039"/>
  <c r="BV2039"/>
  <c r="BW2039"/>
  <c r="BX2039"/>
  <c r="BY2039"/>
  <c r="BZ2039"/>
  <c r="CA2039"/>
  <c r="CB2039"/>
  <c r="CC2039"/>
  <c r="CD2039"/>
  <c r="CE2039"/>
  <c r="CF2039"/>
  <c r="CG2039"/>
  <c r="CH2039"/>
  <c r="CI2039"/>
  <c r="CJ2039"/>
  <c r="CK2039"/>
  <c r="CL2039"/>
  <c r="CM2039"/>
  <c r="CN2039"/>
  <c r="CO2039"/>
  <c r="CP2039"/>
  <c r="CQ2039"/>
  <c r="CR2039"/>
  <c r="CS2039"/>
  <c r="CT2039"/>
  <c r="CU2039"/>
  <c r="CV2039"/>
  <c r="CW2039"/>
  <c r="CX2039"/>
  <c r="CY2039"/>
  <c r="CZ2039"/>
  <c r="DA2039"/>
  <c r="DB2039"/>
  <c r="DC2039"/>
  <c r="DD2039"/>
  <c r="DE2039"/>
  <c r="DF2039"/>
  <c r="DG2039"/>
  <c r="DH2039"/>
  <c r="DI2039"/>
  <c r="DJ2039"/>
  <c r="DK2039"/>
  <c r="DL2039"/>
  <c r="DM2039"/>
  <c r="DN2039"/>
  <c r="DO2039"/>
  <c r="DP2039"/>
  <c r="DQ2039"/>
  <c r="DR2039"/>
  <c r="DS2039"/>
  <c r="DT2039"/>
  <c r="C2040"/>
  <c r="D2040"/>
  <c r="E2040"/>
  <c r="F2040"/>
  <c r="G2040"/>
  <c r="H2040"/>
  <c r="I2040"/>
  <c r="J2040"/>
  <c r="K2040"/>
  <c r="L2040"/>
  <c r="M2040"/>
  <c r="N2040"/>
  <c r="O2040"/>
  <c r="P2040"/>
  <c r="Q2040"/>
  <c r="R2040"/>
  <c r="S2040"/>
  <c r="T2040"/>
  <c r="U2040"/>
  <c r="V2040"/>
  <c r="W2040"/>
  <c r="X2040"/>
  <c r="Y2040"/>
  <c r="Z2040"/>
  <c r="AA2040"/>
  <c r="AB2040"/>
  <c r="AC2040"/>
  <c r="AD2040"/>
  <c r="AE2040"/>
  <c r="AF2040"/>
  <c r="AG2040"/>
  <c r="AH2040"/>
  <c r="AI2040"/>
  <c r="AJ2040"/>
  <c r="AK2040"/>
  <c r="AL2040"/>
  <c r="AM2040"/>
  <c r="AN2040"/>
  <c r="AO2040"/>
  <c r="AP2040"/>
  <c r="AQ2040"/>
  <c r="AR2040"/>
  <c r="AS2040"/>
  <c r="AT2040"/>
  <c r="AU2040"/>
  <c r="AV2040"/>
  <c r="AW2040"/>
  <c r="AX2040"/>
  <c r="AY2040"/>
  <c r="AZ2040"/>
  <c r="BA2040"/>
  <c r="BB2040"/>
  <c r="BC2040"/>
  <c r="BD2040"/>
  <c r="BE2040"/>
  <c r="BF2040"/>
  <c r="BG2040"/>
  <c r="BH2040"/>
  <c r="BI2040"/>
  <c r="BJ2040"/>
  <c r="BK2040"/>
  <c r="BL2040"/>
  <c r="BM2040"/>
  <c r="BN2040"/>
  <c r="BO2040"/>
  <c r="BP2040"/>
  <c r="BQ2040"/>
  <c r="BR2040"/>
  <c r="BS2040"/>
  <c r="BT2040"/>
  <c r="BU2040"/>
  <c r="BV2040"/>
  <c r="BW2040"/>
  <c r="BX2040"/>
  <c r="BY2040"/>
  <c r="BZ2040"/>
  <c r="CA2040"/>
  <c r="CB2040"/>
  <c r="CC2040"/>
  <c r="CD2040"/>
  <c r="CE2040"/>
  <c r="CF2040"/>
  <c r="CG2040"/>
  <c r="CH2040"/>
  <c r="CI2040"/>
  <c r="CJ2040"/>
  <c r="CK2040"/>
  <c r="CL2040"/>
  <c r="CM2040"/>
  <c r="CN2040"/>
  <c r="CO2040"/>
  <c r="CP2040"/>
  <c r="CQ2040"/>
  <c r="CR2040"/>
  <c r="CS2040"/>
  <c r="CT2040"/>
  <c r="CU2040"/>
  <c r="CV2040"/>
  <c r="CW2040"/>
  <c r="CX2040"/>
  <c r="CY2040"/>
  <c r="CZ2040"/>
  <c r="DA2040"/>
  <c r="DB2040"/>
  <c r="DC2040"/>
  <c r="DD2040"/>
  <c r="DE2040"/>
  <c r="DF2040"/>
  <c r="DG2040"/>
  <c r="DH2040"/>
  <c r="DI2040"/>
  <c r="DJ2040"/>
  <c r="DK2040"/>
  <c r="DL2040"/>
  <c r="DM2040"/>
  <c r="DN2040"/>
  <c r="DO2040"/>
  <c r="DP2040"/>
  <c r="DQ2040"/>
  <c r="DR2040"/>
  <c r="DS2040"/>
  <c r="DT2040"/>
  <c r="C2041"/>
  <c r="D2041"/>
  <c r="E2041"/>
  <c r="F2041"/>
  <c r="G2041"/>
  <c r="H2041"/>
  <c r="I2041"/>
  <c r="J2041"/>
  <c r="K2041"/>
  <c r="L2041"/>
  <c r="M2041"/>
  <c r="N2041"/>
  <c r="O2041"/>
  <c r="P2041"/>
  <c r="Q2041"/>
  <c r="R2041"/>
  <c r="S2041"/>
  <c r="T2041"/>
  <c r="U2041"/>
  <c r="V2041"/>
  <c r="W2041"/>
  <c r="X2041"/>
  <c r="Y2041"/>
  <c r="Z2041"/>
  <c r="AA2041"/>
  <c r="AB2041"/>
  <c r="AC2041"/>
  <c r="AD2041"/>
  <c r="AE2041"/>
  <c r="AF2041"/>
  <c r="AG2041"/>
  <c r="AH2041"/>
  <c r="AI2041"/>
  <c r="AJ2041"/>
  <c r="AK2041"/>
  <c r="AL2041"/>
  <c r="AM2041"/>
  <c r="AN2041"/>
  <c r="AO2041"/>
  <c r="AP2041"/>
  <c r="AQ2041"/>
  <c r="AR2041"/>
  <c r="AS2041"/>
  <c r="AT2041"/>
  <c r="AU2041"/>
  <c r="AV2041"/>
  <c r="AW2041"/>
  <c r="AX2041"/>
  <c r="AY2041"/>
  <c r="AZ2041"/>
  <c r="BA2041"/>
  <c r="BB2041"/>
  <c r="BC2041"/>
  <c r="BD2041"/>
  <c r="BE2041"/>
  <c r="BF2041"/>
  <c r="BG2041"/>
  <c r="BH2041"/>
  <c r="BI2041"/>
  <c r="BJ2041"/>
  <c r="BK2041"/>
  <c r="BL2041"/>
  <c r="BM2041"/>
  <c r="BN2041"/>
  <c r="BO2041"/>
  <c r="BP2041"/>
  <c r="BQ2041"/>
  <c r="BR2041"/>
  <c r="BS2041"/>
  <c r="BT2041"/>
  <c r="BU2041"/>
  <c r="BV2041"/>
  <c r="BW2041"/>
  <c r="BX2041"/>
  <c r="BY2041"/>
  <c r="BZ2041"/>
  <c r="CA2041"/>
  <c r="CB2041"/>
  <c r="CC2041"/>
  <c r="CD2041"/>
  <c r="CE2041"/>
  <c r="CF2041"/>
  <c r="CG2041"/>
  <c r="CH2041"/>
  <c r="CI2041"/>
  <c r="CJ2041"/>
  <c r="CK2041"/>
  <c r="CL2041"/>
  <c r="CM2041"/>
  <c r="CN2041"/>
  <c r="CO2041"/>
  <c r="CP2041"/>
  <c r="CQ2041"/>
  <c r="CR2041"/>
  <c r="CS2041"/>
  <c r="CT2041"/>
  <c r="CU2041"/>
  <c r="CV2041"/>
  <c r="CW2041"/>
  <c r="CX2041"/>
  <c r="CY2041"/>
  <c r="CZ2041"/>
  <c r="DA2041"/>
  <c r="DB2041"/>
  <c r="DC2041"/>
  <c r="DD2041"/>
  <c r="DE2041"/>
  <c r="DF2041"/>
  <c r="DG2041"/>
  <c r="DH2041"/>
  <c r="DI2041"/>
  <c r="DJ2041"/>
  <c r="DK2041"/>
  <c r="DL2041"/>
  <c r="DM2041"/>
  <c r="DN2041"/>
  <c r="DO2041"/>
  <c r="DP2041"/>
  <c r="DQ2041"/>
  <c r="DR2041"/>
  <c r="DS2041"/>
  <c r="DT2041"/>
  <c r="C2042"/>
  <c r="D2042"/>
  <c r="E2042"/>
  <c r="F2042"/>
  <c r="G2042"/>
  <c r="H2042"/>
  <c r="I2042"/>
  <c r="J2042"/>
  <c r="K2042"/>
  <c r="L2042"/>
  <c r="M2042"/>
  <c r="N2042"/>
  <c r="O2042"/>
  <c r="P2042"/>
  <c r="Q2042"/>
  <c r="R2042"/>
  <c r="S2042"/>
  <c r="T2042"/>
  <c r="U2042"/>
  <c r="V2042"/>
  <c r="W2042"/>
  <c r="X2042"/>
  <c r="Y2042"/>
  <c r="Z2042"/>
  <c r="AA2042"/>
  <c r="AB2042"/>
  <c r="AC2042"/>
  <c r="AD2042"/>
  <c r="AE2042"/>
  <c r="AF2042"/>
  <c r="AG2042"/>
  <c r="AH2042"/>
  <c r="AI2042"/>
  <c r="AJ2042"/>
  <c r="AK2042"/>
  <c r="AL2042"/>
  <c r="AM2042"/>
  <c r="AN2042"/>
  <c r="AO2042"/>
  <c r="AP2042"/>
  <c r="AQ2042"/>
  <c r="AR2042"/>
  <c r="AS2042"/>
  <c r="AT2042"/>
  <c r="AU2042"/>
  <c r="AV2042"/>
  <c r="AW2042"/>
  <c r="AX2042"/>
  <c r="AY2042"/>
  <c r="AZ2042"/>
  <c r="BA2042"/>
  <c r="BB2042"/>
  <c r="BC2042"/>
  <c r="BD2042"/>
  <c r="BE2042"/>
  <c r="BF2042"/>
  <c r="BG2042"/>
  <c r="BH2042"/>
  <c r="BI2042"/>
  <c r="BJ2042"/>
  <c r="BK2042"/>
  <c r="BL2042"/>
  <c r="BM2042"/>
  <c r="BN2042"/>
  <c r="BO2042"/>
  <c r="BP2042"/>
  <c r="BQ2042"/>
  <c r="BR2042"/>
  <c r="BS2042"/>
  <c r="BT2042"/>
  <c r="BU2042"/>
  <c r="BV2042"/>
  <c r="BW2042"/>
  <c r="BX2042"/>
  <c r="BY2042"/>
  <c r="BZ2042"/>
  <c r="CA2042"/>
  <c r="CB2042"/>
  <c r="CC2042"/>
  <c r="CD2042"/>
  <c r="CE2042"/>
  <c r="CF2042"/>
  <c r="CG2042"/>
  <c r="CH2042"/>
  <c r="CI2042"/>
  <c r="CJ2042"/>
  <c r="CK2042"/>
  <c r="CL2042"/>
  <c r="CM2042"/>
  <c r="CN2042"/>
  <c r="CO2042"/>
  <c r="CP2042"/>
  <c r="CQ2042"/>
  <c r="CR2042"/>
  <c r="CS2042"/>
  <c r="CT2042"/>
  <c r="CU2042"/>
  <c r="CV2042"/>
  <c r="CW2042"/>
  <c r="CX2042"/>
  <c r="CY2042"/>
  <c r="CZ2042"/>
  <c r="DA2042"/>
  <c r="DB2042"/>
  <c r="DC2042"/>
  <c r="DD2042"/>
  <c r="DE2042"/>
  <c r="DF2042"/>
  <c r="DG2042"/>
  <c r="DH2042"/>
  <c r="DI2042"/>
  <c r="DJ2042"/>
  <c r="DK2042"/>
  <c r="DL2042"/>
  <c r="DM2042"/>
  <c r="DN2042"/>
  <c r="DO2042"/>
  <c r="DP2042"/>
  <c r="DQ2042"/>
  <c r="DR2042"/>
  <c r="DS2042"/>
  <c r="DT2042"/>
  <c r="C2043"/>
  <c r="D2043"/>
  <c r="E2043"/>
  <c r="F2043"/>
  <c r="G2043"/>
  <c r="H2043"/>
  <c r="I2043"/>
  <c r="J2043"/>
  <c r="K2043"/>
  <c r="L2043"/>
  <c r="M2043"/>
  <c r="N2043"/>
  <c r="O2043"/>
  <c r="P2043"/>
  <c r="Q2043"/>
  <c r="R2043"/>
  <c r="S2043"/>
  <c r="T2043"/>
  <c r="U2043"/>
  <c r="V2043"/>
  <c r="W2043"/>
  <c r="X2043"/>
  <c r="Y2043"/>
  <c r="Z2043"/>
  <c r="AA2043"/>
  <c r="AB2043"/>
  <c r="AC2043"/>
  <c r="AD2043"/>
  <c r="AE2043"/>
  <c r="AF2043"/>
  <c r="AG2043"/>
  <c r="AH2043"/>
  <c r="AI2043"/>
  <c r="AJ2043"/>
  <c r="AK2043"/>
  <c r="AL2043"/>
  <c r="AM2043"/>
  <c r="AN2043"/>
  <c r="AO2043"/>
  <c r="AP2043"/>
  <c r="AQ2043"/>
  <c r="AR2043"/>
  <c r="AS2043"/>
  <c r="AT2043"/>
  <c r="AU2043"/>
  <c r="AV2043"/>
  <c r="AW2043"/>
  <c r="AX2043"/>
  <c r="AY2043"/>
  <c r="AZ2043"/>
  <c r="BA2043"/>
  <c r="BB2043"/>
  <c r="BC2043"/>
  <c r="BD2043"/>
  <c r="BE2043"/>
  <c r="BF2043"/>
  <c r="BG2043"/>
  <c r="BH2043"/>
  <c r="BI2043"/>
  <c r="BJ2043"/>
  <c r="BK2043"/>
  <c r="BL2043"/>
  <c r="BM2043"/>
  <c r="BN2043"/>
  <c r="BO2043"/>
  <c r="BP2043"/>
  <c r="BQ2043"/>
  <c r="BR2043"/>
  <c r="BS2043"/>
  <c r="BT2043"/>
  <c r="BU2043"/>
  <c r="BV2043"/>
  <c r="BW2043"/>
  <c r="BX2043"/>
  <c r="BY2043"/>
  <c r="BZ2043"/>
  <c r="CA2043"/>
  <c r="CB2043"/>
  <c r="CC2043"/>
  <c r="CD2043"/>
  <c r="CE2043"/>
  <c r="CF2043"/>
  <c r="CG2043"/>
  <c r="CH2043"/>
  <c r="CI2043"/>
  <c r="CJ2043"/>
  <c r="CK2043"/>
  <c r="CL2043"/>
  <c r="CM2043"/>
  <c r="CN2043"/>
  <c r="CO2043"/>
  <c r="CP2043"/>
  <c r="CQ2043"/>
  <c r="CR2043"/>
  <c r="CS2043"/>
  <c r="CT2043"/>
  <c r="CU2043"/>
  <c r="CV2043"/>
  <c r="CW2043"/>
  <c r="CX2043"/>
  <c r="CY2043"/>
  <c r="CZ2043"/>
  <c r="DA2043"/>
  <c r="DB2043"/>
  <c r="DC2043"/>
  <c r="DD2043"/>
  <c r="DE2043"/>
  <c r="DF2043"/>
  <c r="DG2043"/>
  <c r="DH2043"/>
  <c r="DI2043"/>
  <c r="DJ2043"/>
  <c r="DK2043"/>
  <c r="DL2043"/>
  <c r="DM2043"/>
  <c r="DN2043"/>
  <c r="DO2043"/>
  <c r="DP2043"/>
  <c r="DQ2043"/>
  <c r="DR2043"/>
  <c r="DS2043"/>
  <c r="DT2043"/>
  <c r="C2044"/>
  <c r="D2044"/>
  <c r="E2044"/>
  <c r="F2044"/>
  <c r="G2044"/>
  <c r="H2044"/>
  <c r="I2044"/>
  <c r="J2044"/>
  <c r="K2044"/>
  <c r="L2044"/>
  <c r="M2044"/>
  <c r="N2044"/>
  <c r="O2044"/>
  <c r="P2044"/>
  <c r="Q2044"/>
  <c r="R2044"/>
  <c r="S2044"/>
  <c r="T2044"/>
  <c r="U2044"/>
  <c r="V2044"/>
  <c r="W2044"/>
  <c r="X2044"/>
  <c r="Y2044"/>
  <c r="Z2044"/>
  <c r="AA2044"/>
  <c r="AB2044"/>
  <c r="AC2044"/>
  <c r="AD2044"/>
  <c r="AE2044"/>
  <c r="AF2044"/>
  <c r="AG2044"/>
  <c r="AH2044"/>
  <c r="AI2044"/>
  <c r="AJ2044"/>
  <c r="AK2044"/>
  <c r="AL2044"/>
  <c r="AM2044"/>
  <c r="AN2044"/>
  <c r="AO2044"/>
  <c r="AP2044"/>
  <c r="AQ2044"/>
  <c r="AR2044"/>
  <c r="AS2044"/>
  <c r="AT2044"/>
  <c r="AU2044"/>
  <c r="AV2044"/>
  <c r="AW2044"/>
  <c r="AX2044"/>
  <c r="AY2044"/>
  <c r="AZ2044"/>
  <c r="BA2044"/>
  <c r="BB2044"/>
  <c r="BC2044"/>
  <c r="BD2044"/>
  <c r="BE2044"/>
  <c r="BF2044"/>
  <c r="BG2044"/>
  <c r="BH2044"/>
  <c r="BI2044"/>
  <c r="BJ2044"/>
  <c r="BK2044"/>
  <c r="BL2044"/>
  <c r="BM2044"/>
  <c r="BN2044"/>
  <c r="BO2044"/>
  <c r="BP2044"/>
  <c r="BQ2044"/>
  <c r="BR2044"/>
  <c r="BS2044"/>
  <c r="BT2044"/>
  <c r="BU2044"/>
  <c r="BV2044"/>
  <c r="BW2044"/>
  <c r="BX2044"/>
  <c r="BY2044"/>
  <c r="BZ2044"/>
  <c r="CA2044"/>
  <c r="CB2044"/>
  <c r="CC2044"/>
  <c r="CD2044"/>
  <c r="CE2044"/>
  <c r="CF2044"/>
  <c r="CG2044"/>
  <c r="CH2044"/>
  <c r="CI2044"/>
  <c r="CJ2044"/>
  <c r="CK2044"/>
  <c r="CL2044"/>
  <c r="CM2044"/>
  <c r="CN2044"/>
  <c r="CO2044"/>
  <c r="CP2044"/>
  <c r="CQ2044"/>
  <c r="CR2044"/>
  <c r="CS2044"/>
  <c r="CT2044"/>
  <c r="CU2044"/>
  <c r="CV2044"/>
  <c r="CW2044"/>
  <c r="CX2044"/>
  <c r="CY2044"/>
  <c r="CZ2044"/>
  <c r="DA2044"/>
  <c r="DB2044"/>
  <c r="DC2044"/>
  <c r="DD2044"/>
  <c r="DE2044"/>
  <c r="DF2044"/>
  <c r="DG2044"/>
  <c r="DH2044"/>
  <c r="DI2044"/>
  <c r="DJ2044"/>
  <c r="DK2044"/>
  <c r="DL2044"/>
  <c r="DM2044"/>
  <c r="DN2044"/>
  <c r="DO2044"/>
  <c r="DP2044"/>
  <c r="DQ2044"/>
  <c r="DR2044"/>
  <c r="DS2044"/>
  <c r="DT2044"/>
  <c r="C2045"/>
  <c r="D2045"/>
  <c r="E2045"/>
  <c r="F2045"/>
  <c r="G2045"/>
  <c r="H2045"/>
  <c r="I2045"/>
  <c r="J2045"/>
  <c r="K2045"/>
  <c r="L2045"/>
  <c r="M2045"/>
  <c r="N2045"/>
  <c r="O2045"/>
  <c r="P2045"/>
  <c r="Q2045"/>
  <c r="R2045"/>
  <c r="S2045"/>
  <c r="T2045"/>
  <c r="U2045"/>
  <c r="V2045"/>
  <c r="W2045"/>
  <c r="X2045"/>
  <c r="Y2045"/>
  <c r="Z2045"/>
  <c r="AA2045"/>
  <c r="AB2045"/>
  <c r="AC2045"/>
  <c r="AD2045"/>
  <c r="AE2045"/>
  <c r="AF2045"/>
  <c r="AG2045"/>
  <c r="AH2045"/>
  <c r="AI2045"/>
  <c r="AJ2045"/>
  <c r="AK2045"/>
  <c r="AL2045"/>
  <c r="AM2045"/>
  <c r="AN2045"/>
  <c r="AO2045"/>
  <c r="AP2045"/>
  <c r="AQ2045"/>
  <c r="AR2045"/>
  <c r="AS2045"/>
  <c r="AT2045"/>
  <c r="AU2045"/>
  <c r="AV2045"/>
  <c r="AW2045"/>
  <c r="AX2045"/>
  <c r="AY2045"/>
  <c r="AZ2045"/>
  <c r="BA2045"/>
  <c r="BB2045"/>
  <c r="BC2045"/>
  <c r="BD2045"/>
  <c r="BE2045"/>
  <c r="BF2045"/>
  <c r="BG2045"/>
  <c r="BH2045"/>
  <c r="BI2045"/>
  <c r="BJ2045"/>
  <c r="BK2045"/>
  <c r="BL2045"/>
  <c r="BM2045"/>
  <c r="BN2045"/>
  <c r="BO2045"/>
  <c r="BP2045"/>
  <c r="BQ2045"/>
  <c r="BR2045"/>
  <c r="BS2045"/>
  <c r="BT2045"/>
  <c r="BU2045"/>
  <c r="BV2045"/>
  <c r="BW2045"/>
  <c r="BX2045"/>
  <c r="BY2045"/>
  <c r="BZ2045"/>
  <c r="CA2045"/>
  <c r="CB2045"/>
  <c r="CC2045"/>
  <c r="CD2045"/>
  <c r="CE2045"/>
  <c r="CF2045"/>
  <c r="CG2045"/>
  <c r="CH2045"/>
  <c r="CI2045"/>
  <c r="CJ2045"/>
  <c r="CK2045"/>
  <c r="CL2045"/>
  <c r="CM2045"/>
  <c r="CN2045"/>
  <c r="CO2045"/>
  <c r="CP2045"/>
  <c r="CQ2045"/>
  <c r="CR2045"/>
  <c r="CS2045"/>
  <c r="CT2045"/>
  <c r="CU2045"/>
  <c r="CV2045"/>
  <c r="CW2045"/>
  <c r="CX2045"/>
  <c r="CY2045"/>
  <c r="CZ2045"/>
  <c r="DA2045"/>
  <c r="DB2045"/>
  <c r="DC2045"/>
  <c r="DD2045"/>
  <c r="DE2045"/>
  <c r="DF2045"/>
  <c r="DG2045"/>
  <c r="DH2045"/>
  <c r="DI2045"/>
  <c r="DJ2045"/>
  <c r="DK2045"/>
  <c r="DL2045"/>
  <c r="DM2045"/>
  <c r="DN2045"/>
  <c r="DO2045"/>
  <c r="DP2045"/>
  <c r="DQ2045"/>
  <c r="DR2045"/>
  <c r="DS2045"/>
  <c r="DT2045"/>
  <c r="C2046"/>
  <c r="D2046"/>
  <c r="E2046"/>
  <c r="F2046"/>
  <c r="G2046"/>
  <c r="H2046"/>
  <c r="I2046"/>
  <c r="J2046"/>
  <c r="K2046"/>
  <c r="L2046"/>
  <c r="M2046"/>
  <c r="N2046"/>
  <c r="O2046"/>
  <c r="P2046"/>
  <c r="Q2046"/>
  <c r="R2046"/>
  <c r="S2046"/>
  <c r="T2046"/>
  <c r="U2046"/>
  <c r="V2046"/>
  <c r="W2046"/>
  <c r="X2046"/>
  <c r="Y2046"/>
  <c r="Z2046"/>
  <c r="AA2046"/>
  <c r="AB2046"/>
  <c r="AC2046"/>
  <c r="AD2046"/>
  <c r="AE2046"/>
  <c r="AF2046"/>
  <c r="AG2046"/>
  <c r="AH2046"/>
  <c r="AI2046"/>
  <c r="AJ2046"/>
  <c r="AK2046"/>
  <c r="AL2046"/>
  <c r="AM2046"/>
  <c r="AN2046"/>
  <c r="AO2046"/>
  <c r="AP2046"/>
  <c r="AQ2046"/>
  <c r="AR2046"/>
  <c r="AS2046"/>
  <c r="AT2046"/>
  <c r="AU2046"/>
  <c r="AV2046"/>
  <c r="AW2046"/>
  <c r="AX2046"/>
  <c r="AY2046"/>
  <c r="AZ2046"/>
  <c r="BA2046"/>
  <c r="BB2046"/>
  <c r="BC2046"/>
  <c r="BD2046"/>
  <c r="BE2046"/>
  <c r="BF2046"/>
  <c r="BG2046"/>
  <c r="BH2046"/>
  <c r="BI2046"/>
  <c r="BJ2046"/>
  <c r="BK2046"/>
  <c r="BL2046"/>
  <c r="BM2046"/>
  <c r="BN2046"/>
  <c r="BO2046"/>
  <c r="BP2046"/>
  <c r="BQ2046"/>
  <c r="BR2046"/>
  <c r="BS2046"/>
  <c r="BT2046"/>
  <c r="BU2046"/>
  <c r="BV2046"/>
  <c r="BW2046"/>
  <c r="BX2046"/>
  <c r="BY2046"/>
  <c r="BZ2046"/>
  <c r="CA2046"/>
  <c r="CB2046"/>
  <c r="CC2046"/>
  <c r="CD2046"/>
  <c r="CE2046"/>
  <c r="CF2046"/>
  <c r="CG2046"/>
  <c r="CH2046"/>
  <c r="CI2046"/>
  <c r="CJ2046"/>
  <c r="CK2046"/>
  <c r="CL2046"/>
  <c r="CM2046"/>
  <c r="CN2046"/>
  <c r="CO2046"/>
  <c r="CP2046"/>
  <c r="CQ2046"/>
  <c r="CR2046"/>
  <c r="CS2046"/>
  <c r="CT2046"/>
  <c r="CU2046"/>
  <c r="CV2046"/>
  <c r="CW2046"/>
  <c r="CX2046"/>
  <c r="CY2046"/>
  <c r="CZ2046"/>
  <c r="DA2046"/>
  <c r="DB2046"/>
  <c r="DC2046"/>
  <c r="DD2046"/>
  <c r="DE2046"/>
  <c r="DF2046"/>
  <c r="DG2046"/>
  <c r="DH2046"/>
  <c r="DI2046"/>
  <c r="DJ2046"/>
  <c r="DK2046"/>
  <c r="DL2046"/>
  <c r="DM2046"/>
  <c r="DN2046"/>
  <c r="DO2046"/>
  <c r="DP2046"/>
  <c r="DQ2046"/>
  <c r="DR2046"/>
  <c r="DS2046"/>
  <c r="DT2046"/>
  <c r="C2047"/>
  <c r="D2047"/>
  <c r="E2047"/>
  <c r="F2047"/>
  <c r="G2047"/>
  <c r="H2047"/>
  <c r="I2047"/>
  <c r="J2047"/>
  <c r="K2047"/>
  <c r="L2047"/>
  <c r="M2047"/>
  <c r="N2047"/>
  <c r="O2047"/>
  <c r="P2047"/>
  <c r="Q2047"/>
  <c r="R2047"/>
  <c r="S2047"/>
  <c r="T2047"/>
  <c r="U2047"/>
  <c r="V2047"/>
  <c r="W2047"/>
  <c r="X2047"/>
  <c r="Y2047"/>
  <c r="Z2047"/>
  <c r="AA2047"/>
  <c r="AB2047"/>
  <c r="AC2047"/>
  <c r="AD2047"/>
  <c r="AE2047"/>
  <c r="AF2047"/>
  <c r="AG2047"/>
  <c r="AH2047"/>
  <c r="AI2047"/>
  <c r="AJ2047"/>
  <c r="AK2047"/>
  <c r="AL2047"/>
  <c r="AM2047"/>
  <c r="AN2047"/>
  <c r="AO2047"/>
  <c r="AP2047"/>
  <c r="AQ2047"/>
  <c r="AR2047"/>
  <c r="AS2047"/>
  <c r="AT2047"/>
  <c r="AU2047"/>
  <c r="AV2047"/>
  <c r="AW2047"/>
  <c r="AX2047"/>
  <c r="AY2047"/>
  <c r="AZ2047"/>
  <c r="BA2047"/>
  <c r="BB2047"/>
  <c r="BC2047"/>
  <c r="BD2047"/>
  <c r="BE2047"/>
  <c r="BF2047"/>
  <c r="BG2047"/>
  <c r="BH2047"/>
  <c r="BI2047"/>
  <c r="BJ2047"/>
  <c r="BK2047"/>
  <c r="BL2047"/>
  <c r="BM2047"/>
  <c r="BN2047"/>
  <c r="BO2047"/>
  <c r="BP2047"/>
  <c r="BQ2047"/>
  <c r="BR2047"/>
  <c r="BS2047"/>
  <c r="BT2047"/>
  <c r="BU2047"/>
  <c r="BV2047"/>
  <c r="BW2047"/>
  <c r="BX2047"/>
  <c r="BY2047"/>
  <c r="BZ2047"/>
  <c r="CA2047"/>
  <c r="CB2047"/>
  <c r="CC2047"/>
  <c r="CD2047"/>
  <c r="CE2047"/>
  <c r="CF2047"/>
  <c r="CG2047"/>
  <c r="CH2047"/>
  <c r="CI2047"/>
  <c r="CJ2047"/>
  <c r="CK2047"/>
  <c r="CL2047"/>
  <c r="CM2047"/>
  <c r="CN2047"/>
  <c r="CO2047"/>
  <c r="CP2047"/>
  <c r="CQ2047"/>
  <c r="CR2047"/>
  <c r="CS2047"/>
  <c r="CT2047"/>
  <c r="CU2047"/>
  <c r="CV2047"/>
  <c r="CW2047"/>
  <c r="CX2047"/>
  <c r="CY2047"/>
  <c r="CZ2047"/>
  <c r="DA2047"/>
  <c r="DB2047"/>
  <c r="DC2047"/>
  <c r="DD2047"/>
  <c r="DE2047"/>
  <c r="DF2047"/>
  <c r="DG2047"/>
  <c r="DH2047"/>
  <c r="DI2047"/>
  <c r="DJ2047"/>
  <c r="DK2047"/>
  <c r="DL2047"/>
  <c r="DM2047"/>
  <c r="DN2047"/>
  <c r="DO2047"/>
  <c r="DP2047"/>
  <c r="DQ2047"/>
  <c r="DR2047"/>
  <c r="DS2047"/>
  <c r="DT2047"/>
  <c r="C2048"/>
  <c r="D2048"/>
  <c r="E2048"/>
  <c r="F2048"/>
  <c r="G2048"/>
  <c r="H2048"/>
  <c r="I2048"/>
  <c r="J2048"/>
  <c r="K2048"/>
  <c r="L2048"/>
  <c r="M2048"/>
  <c r="N2048"/>
  <c r="O2048"/>
  <c r="P2048"/>
  <c r="Q2048"/>
  <c r="R2048"/>
  <c r="S2048"/>
  <c r="T2048"/>
  <c r="U2048"/>
  <c r="V2048"/>
  <c r="W2048"/>
  <c r="X2048"/>
  <c r="Y2048"/>
  <c r="Z2048"/>
  <c r="AA2048"/>
  <c r="AB2048"/>
  <c r="AC2048"/>
  <c r="AD2048"/>
  <c r="AE2048"/>
  <c r="AF2048"/>
  <c r="AG2048"/>
  <c r="AH2048"/>
  <c r="AI2048"/>
  <c r="AJ2048"/>
  <c r="AK2048"/>
  <c r="AL2048"/>
  <c r="AM2048"/>
  <c r="AN2048"/>
  <c r="AO2048"/>
  <c r="AP2048"/>
  <c r="AQ2048"/>
  <c r="AR2048"/>
  <c r="AS2048"/>
  <c r="AT2048"/>
  <c r="AU2048"/>
  <c r="AV2048"/>
  <c r="AW2048"/>
  <c r="AX2048"/>
  <c r="AY2048"/>
  <c r="AZ2048"/>
  <c r="BA2048"/>
  <c r="BB2048"/>
  <c r="BC2048"/>
  <c r="BD2048"/>
  <c r="BE2048"/>
  <c r="BF2048"/>
  <c r="BG2048"/>
  <c r="BH2048"/>
  <c r="BI2048"/>
  <c r="BJ2048"/>
  <c r="BK2048"/>
  <c r="BL2048"/>
  <c r="BM2048"/>
  <c r="BN2048"/>
  <c r="BO2048"/>
  <c r="BP2048"/>
  <c r="BQ2048"/>
  <c r="BR2048"/>
  <c r="BS2048"/>
  <c r="BT2048"/>
  <c r="BU2048"/>
  <c r="BV2048"/>
  <c r="BW2048"/>
  <c r="BX2048"/>
  <c r="BY2048"/>
  <c r="BZ2048"/>
  <c r="CA2048"/>
  <c r="CB2048"/>
  <c r="CC2048"/>
  <c r="CD2048"/>
  <c r="CE2048"/>
  <c r="CF2048"/>
  <c r="CG2048"/>
  <c r="CH2048"/>
  <c r="CI2048"/>
  <c r="CJ2048"/>
  <c r="CK2048"/>
  <c r="CL2048"/>
  <c r="CM2048"/>
  <c r="CN2048"/>
  <c r="CO2048"/>
  <c r="CP2048"/>
  <c r="CQ2048"/>
  <c r="CR2048"/>
  <c r="CS2048"/>
  <c r="CT2048"/>
  <c r="CU2048"/>
  <c r="CV2048"/>
  <c r="CW2048"/>
  <c r="CX2048"/>
  <c r="CY2048"/>
  <c r="CZ2048"/>
  <c r="DA2048"/>
  <c r="DB2048"/>
  <c r="DC2048"/>
  <c r="DD2048"/>
  <c r="DE2048"/>
  <c r="DF2048"/>
  <c r="DG2048"/>
  <c r="DH2048"/>
  <c r="DI2048"/>
  <c r="DJ2048"/>
  <c r="DK2048"/>
  <c r="DL2048"/>
  <c r="DM2048"/>
  <c r="DN2048"/>
  <c r="DO2048"/>
  <c r="DP2048"/>
  <c r="DQ2048"/>
  <c r="DR2048"/>
  <c r="DS2048"/>
  <c r="DT2048"/>
  <c r="C2049"/>
  <c r="D2049"/>
  <c r="E2049"/>
  <c r="F2049"/>
  <c r="G2049"/>
  <c r="H2049"/>
  <c r="I2049"/>
  <c r="J2049"/>
  <c r="K2049"/>
  <c r="L2049"/>
  <c r="M2049"/>
  <c r="N2049"/>
  <c r="O2049"/>
  <c r="P2049"/>
  <c r="Q2049"/>
  <c r="R2049"/>
  <c r="S2049"/>
  <c r="T2049"/>
  <c r="U2049"/>
  <c r="V2049"/>
  <c r="W2049"/>
  <c r="X2049"/>
  <c r="Y2049"/>
  <c r="Z2049"/>
  <c r="AA2049"/>
  <c r="AB2049"/>
  <c r="AC2049"/>
  <c r="AD2049"/>
  <c r="AE2049"/>
  <c r="AF2049"/>
  <c r="AG2049"/>
  <c r="AH2049"/>
  <c r="AI2049"/>
  <c r="AJ2049"/>
  <c r="AK2049"/>
  <c r="AL2049"/>
  <c r="AM2049"/>
  <c r="AN2049"/>
  <c r="AO2049"/>
  <c r="AP2049"/>
  <c r="AQ2049"/>
  <c r="AR2049"/>
  <c r="AS2049"/>
  <c r="AT2049"/>
  <c r="AU2049"/>
  <c r="AV2049"/>
  <c r="AW2049"/>
  <c r="AX2049"/>
  <c r="AY2049"/>
  <c r="AZ2049"/>
  <c r="BA2049"/>
  <c r="BB2049"/>
  <c r="BC2049"/>
  <c r="BD2049"/>
  <c r="BE2049"/>
  <c r="BF2049"/>
  <c r="BG2049"/>
  <c r="BH2049"/>
  <c r="BI2049"/>
  <c r="BJ2049"/>
  <c r="BK2049"/>
  <c r="BL2049"/>
  <c r="BM2049"/>
  <c r="BN2049"/>
  <c r="BO2049"/>
  <c r="BP2049"/>
  <c r="BQ2049"/>
  <c r="BR2049"/>
  <c r="BS2049"/>
  <c r="BT2049"/>
  <c r="BU2049"/>
  <c r="BV2049"/>
  <c r="BW2049"/>
  <c r="BX2049"/>
  <c r="BY2049"/>
  <c r="BZ2049"/>
  <c r="CA2049"/>
  <c r="CB2049"/>
  <c r="CC2049"/>
  <c r="CD2049"/>
  <c r="CE2049"/>
  <c r="CF2049"/>
  <c r="CG2049"/>
  <c r="CH2049"/>
  <c r="CI2049"/>
  <c r="CJ2049"/>
  <c r="CK2049"/>
  <c r="CL2049"/>
  <c r="CM2049"/>
  <c r="CN2049"/>
  <c r="CO2049"/>
  <c r="CP2049"/>
  <c r="CQ2049"/>
  <c r="CR2049"/>
  <c r="CS2049"/>
  <c r="CT2049"/>
  <c r="CU2049"/>
  <c r="CV2049"/>
  <c r="CW2049"/>
  <c r="CX2049"/>
  <c r="CY2049"/>
  <c r="CZ2049"/>
  <c r="DA2049"/>
  <c r="DB2049"/>
  <c r="DC2049"/>
  <c r="DD2049"/>
  <c r="DE2049"/>
  <c r="DF2049"/>
  <c r="DG2049"/>
  <c r="DH2049"/>
  <c r="DI2049"/>
  <c r="DJ2049"/>
  <c r="DK2049"/>
  <c r="DL2049"/>
  <c r="DM2049"/>
  <c r="DN2049"/>
  <c r="DO2049"/>
  <c r="DP2049"/>
  <c r="DQ2049"/>
  <c r="DR2049"/>
  <c r="DS2049"/>
  <c r="DT2049"/>
  <c r="C2050"/>
  <c r="D2050"/>
  <c r="E2050"/>
  <c r="F2050"/>
  <c r="G2050"/>
  <c r="H2050"/>
  <c r="I2050"/>
  <c r="J2050"/>
  <c r="K2050"/>
  <c r="L2050"/>
  <c r="M2050"/>
  <c r="N2050"/>
  <c r="O2050"/>
  <c r="P2050"/>
  <c r="Q2050"/>
  <c r="R2050"/>
  <c r="S2050"/>
  <c r="T2050"/>
  <c r="U2050"/>
  <c r="V2050"/>
  <c r="W2050"/>
  <c r="X2050"/>
  <c r="Y2050"/>
  <c r="Z2050"/>
  <c r="AA2050"/>
  <c r="AB2050"/>
  <c r="AC2050"/>
  <c r="AD2050"/>
  <c r="AE2050"/>
  <c r="AF2050"/>
  <c r="AG2050"/>
  <c r="AH2050"/>
  <c r="AI2050"/>
  <c r="AJ2050"/>
  <c r="AK2050"/>
  <c r="AL2050"/>
  <c r="AM2050"/>
  <c r="AN2050"/>
  <c r="AO2050"/>
  <c r="AP2050"/>
  <c r="AQ2050"/>
  <c r="AR2050"/>
  <c r="AS2050"/>
  <c r="AT2050"/>
  <c r="AU2050"/>
  <c r="AV2050"/>
  <c r="AW2050"/>
  <c r="AX2050"/>
  <c r="AY2050"/>
  <c r="AZ2050"/>
  <c r="BA2050"/>
  <c r="BB2050"/>
  <c r="BC2050"/>
  <c r="BD2050"/>
  <c r="BE2050"/>
  <c r="BF2050"/>
  <c r="BG2050"/>
  <c r="BH2050"/>
  <c r="BI2050"/>
  <c r="BJ2050"/>
  <c r="BK2050"/>
  <c r="BL2050"/>
  <c r="BM2050"/>
  <c r="BN2050"/>
  <c r="BO2050"/>
  <c r="BP2050"/>
  <c r="BQ2050"/>
  <c r="BR2050"/>
  <c r="BS2050"/>
  <c r="BT2050"/>
  <c r="BU2050"/>
  <c r="BV2050"/>
  <c r="BW2050"/>
  <c r="BX2050"/>
  <c r="BY2050"/>
  <c r="BZ2050"/>
  <c r="CA2050"/>
  <c r="CB2050"/>
  <c r="CC2050"/>
  <c r="CD2050"/>
  <c r="CE2050"/>
  <c r="CF2050"/>
  <c r="CG2050"/>
  <c r="CH2050"/>
  <c r="CI2050"/>
  <c r="CJ2050"/>
  <c r="CK2050"/>
  <c r="CL2050"/>
  <c r="CM2050"/>
  <c r="CN2050"/>
  <c r="CO2050"/>
  <c r="CP2050"/>
  <c r="CQ2050"/>
  <c r="CR2050"/>
  <c r="CS2050"/>
  <c r="CT2050"/>
  <c r="CU2050"/>
  <c r="CV2050"/>
  <c r="CW2050"/>
  <c r="CX2050"/>
  <c r="CY2050"/>
  <c r="CZ2050"/>
  <c r="DA2050"/>
  <c r="DB2050"/>
  <c r="DC2050"/>
  <c r="DD2050"/>
  <c r="DE2050"/>
  <c r="DF2050"/>
  <c r="DG2050"/>
  <c r="DH2050"/>
  <c r="DI2050"/>
  <c r="DJ2050"/>
  <c r="DK2050"/>
  <c r="DL2050"/>
  <c r="DM2050"/>
  <c r="DN2050"/>
  <c r="DO2050"/>
  <c r="DP2050"/>
  <c r="DQ2050"/>
  <c r="DR2050"/>
  <c r="DS2050"/>
  <c r="DT2050"/>
  <c r="C2051"/>
  <c r="D2051"/>
  <c r="E2051"/>
  <c r="F2051"/>
  <c r="G2051"/>
  <c r="H2051"/>
  <c r="I2051"/>
  <c r="J2051"/>
  <c r="K2051"/>
  <c r="L2051"/>
  <c r="M2051"/>
  <c r="N2051"/>
  <c r="O2051"/>
  <c r="P2051"/>
  <c r="Q2051"/>
  <c r="R2051"/>
  <c r="S2051"/>
  <c r="T2051"/>
  <c r="U2051"/>
  <c r="V2051"/>
  <c r="W2051"/>
  <c r="X2051"/>
  <c r="Y2051"/>
  <c r="Z2051"/>
  <c r="AA2051"/>
  <c r="AB2051"/>
  <c r="AC2051"/>
  <c r="AD2051"/>
  <c r="AE2051"/>
  <c r="AF2051"/>
  <c r="AG2051"/>
  <c r="AH2051"/>
  <c r="AI2051"/>
  <c r="AJ2051"/>
  <c r="AK2051"/>
  <c r="AL2051"/>
  <c r="AM2051"/>
  <c r="AN2051"/>
  <c r="AO2051"/>
  <c r="AP2051"/>
  <c r="AQ2051"/>
  <c r="AR2051"/>
  <c r="AS2051"/>
  <c r="AT2051"/>
  <c r="AU2051"/>
  <c r="AV2051"/>
  <c r="AW2051"/>
  <c r="AX2051"/>
  <c r="AY2051"/>
  <c r="AZ2051"/>
  <c r="BA2051"/>
  <c r="BB2051"/>
  <c r="BC2051"/>
  <c r="BD2051"/>
  <c r="BE2051"/>
  <c r="BF2051"/>
  <c r="BG2051"/>
  <c r="BH2051"/>
  <c r="BI2051"/>
  <c r="BJ2051"/>
  <c r="BK2051"/>
  <c r="BL2051"/>
  <c r="BM2051"/>
  <c r="BN2051"/>
  <c r="BO2051"/>
  <c r="BP2051"/>
  <c r="BQ2051"/>
  <c r="BR2051"/>
  <c r="BS2051"/>
  <c r="BT2051"/>
  <c r="BU2051"/>
  <c r="BV2051"/>
  <c r="BW2051"/>
  <c r="BX2051"/>
  <c r="BY2051"/>
  <c r="BZ2051"/>
  <c r="CA2051"/>
  <c r="CB2051"/>
  <c r="CC2051"/>
  <c r="CD2051"/>
  <c r="CE2051"/>
  <c r="CF2051"/>
  <c r="CG2051"/>
  <c r="CH2051"/>
  <c r="CI2051"/>
  <c r="CJ2051"/>
  <c r="CK2051"/>
  <c r="CL2051"/>
  <c r="CM2051"/>
  <c r="CN2051"/>
  <c r="CO2051"/>
  <c r="CP2051"/>
  <c r="CQ2051"/>
  <c r="CR2051"/>
  <c r="CS2051"/>
  <c r="CT2051"/>
  <c r="CU2051"/>
  <c r="CV2051"/>
  <c r="CW2051"/>
  <c r="CX2051"/>
  <c r="CY2051"/>
  <c r="CZ2051"/>
  <c r="DA2051"/>
  <c r="DB2051"/>
  <c r="DC2051"/>
  <c r="DD2051"/>
  <c r="DE2051"/>
  <c r="DF2051"/>
  <c r="DG2051"/>
  <c r="DH2051"/>
  <c r="DI2051"/>
  <c r="DJ2051"/>
  <c r="DK2051"/>
  <c r="DL2051"/>
  <c r="DM2051"/>
  <c r="DN2051"/>
  <c r="DO2051"/>
  <c r="DP2051"/>
  <c r="DQ2051"/>
  <c r="DR2051"/>
  <c r="DS2051"/>
  <c r="DT2051"/>
  <c r="C2052"/>
  <c r="D2052"/>
  <c r="E2052"/>
  <c r="F2052"/>
  <c r="G2052"/>
  <c r="H2052"/>
  <c r="I2052"/>
  <c r="J2052"/>
  <c r="K2052"/>
  <c r="L2052"/>
  <c r="M2052"/>
  <c r="N2052"/>
  <c r="O2052"/>
  <c r="P2052"/>
  <c r="Q2052"/>
  <c r="R2052"/>
  <c r="S2052"/>
  <c r="T2052"/>
  <c r="U2052"/>
  <c r="V2052"/>
  <c r="W2052"/>
  <c r="X2052"/>
  <c r="Y2052"/>
  <c r="Z2052"/>
  <c r="AA2052"/>
  <c r="AB2052"/>
  <c r="AC2052"/>
  <c r="AD2052"/>
  <c r="AE2052"/>
  <c r="AF2052"/>
  <c r="AG2052"/>
  <c r="AH2052"/>
  <c r="AI2052"/>
  <c r="AJ2052"/>
  <c r="AK2052"/>
  <c r="AL2052"/>
  <c r="AM2052"/>
  <c r="AN2052"/>
  <c r="AO2052"/>
  <c r="AP2052"/>
  <c r="AQ2052"/>
  <c r="AR2052"/>
  <c r="AS2052"/>
  <c r="AT2052"/>
  <c r="AU2052"/>
  <c r="AV2052"/>
  <c r="AW2052"/>
  <c r="AX2052"/>
  <c r="AY2052"/>
  <c r="AZ2052"/>
  <c r="BA2052"/>
  <c r="BB2052"/>
  <c r="BC2052"/>
  <c r="BD2052"/>
  <c r="BE2052"/>
  <c r="BF2052"/>
  <c r="BG2052"/>
  <c r="BH2052"/>
  <c r="BI2052"/>
  <c r="BJ2052"/>
  <c r="BK2052"/>
  <c r="BL2052"/>
  <c r="BM2052"/>
  <c r="BN2052"/>
  <c r="BO2052"/>
  <c r="BP2052"/>
  <c r="BQ2052"/>
  <c r="BR2052"/>
  <c r="BS2052"/>
  <c r="BT2052"/>
  <c r="BU2052"/>
  <c r="BV2052"/>
  <c r="BW2052"/>
  <c r="BX2052"/>
  <c r="BY2052"/>
  <c r="BZ2052"/>
  <c r="CA2052"/>
  <c r="CB2052"/>
  <c r="CC2052"/>
  <c r="CD2052"/>
  <c r="CE2052"/>
  <c r="CF2052"/>
  <c r="CG2052"/>
  <c r="CH2052"/>
  <c r="CI2052"/>
  <c r="CJ2052"/>
  <c r="CK2052"/>
  <c r="CL2052"/>
  <c r="CM2052"/>
  <c r="CN2052"/>
  <c r="CO2052"/>
  <c r="CP2052"/>
  <c r="CQ2052"/>
  <c r="CR2052"/>
  <c r="CS2052"/>
  <c r="CT2052"/>
  <c r="CU2052"/>
  <c r="CV2052"/>
  <c r="CW2052"/>
  <c r="CX2052"/>
  <c r="CY2052"/>
  <c r="CZ2052"/>
  <c r="DA2052"/>
  <c r="DB2052"/>
  <c r="DC2052"/>
  <c r="DD2052"/>
  <c r="DE2052"/>
  <c r="DF2052"/>
  <c r="DG2052"/>
  <c r="DH2052"/>
  <c r="DI2052"/>
  <c r="DJ2052"/>
  <c r="DK2052"/>
  <c r="DL2052"/>
  <c r="DM2052"/>
  <c r="DN2052"/>
  <c r="DO2052"/>
  <c r="DP2052"/>
  <c r="DQ2052"/>
  <c r="DR2052"/>
  <c r="DS2052"/>
  <c r="DT2052"/>
  <c r="C2053"/>
  <c r="D2053"/>
  <c r="E2053"/>
  <c r="F2053"/>
  <c r="G2053"/>
  <c r="H2053"/>
  <c r="I2053"/>
  <c r="J2053"/>
  <c r="K2053"/>
  <c r="L2053"/>
  <c r="M2053"/>
  <c r="N2053"/>
  <c r="O2053"/>
  <c r="P2053"/>
  <c r="Q2053"/>
  <c r="R2053"/>
  <c r="S2053"/>
  <c r="T2053"/>
  <c r="U2053"/>
  <c r="V2053"/>
  <c r="W2053"/>
  <c r="X2053"/>
  <c r="Y2053"/>
  <c r="Z2053"/>
  <c r="AA2053"/>
  <c r="AB2053"/>
  <c r="AC2053"/>
  <c r="AD2053"/>
  <c r="AE2053"/>
  <c r="AF2053"/>
  <c r="AG2053"/>
  <c r="AH2053"/>
  <c r="AI2053"/>
  <c r="AJ2053"/>
  <c r="AK2053"/>
  <c r="AL2053"/>
  <c r="AM2053"/>
  <c r="AN2053"/>
  <c r="AO2053"/>
  <c r="AP2053"/>
  <c r="AQ2053"/>
  <c r="AR2053"/>
  <c r="AS2053"/>
  <c r="AT2053"/>
  <c r="AU2053"/>
  <c r="AV2053"/>
  <c r="AW2053"/>
  <c r="AX2053"/>
  <c r="AY2053"/>
  <c r="AZ2053"/>
  <c r="BA2053"/>
  <c r="BB2053"/>
  <c r="BC2053"/>
  <c r="BD2053"/>
  <c r="BE2053"/>
  <c r="BF2053"/>
  <c r="BG2053"/>
  <c r="BH2053"/>
  <c r="BI2053"/>
  <c r="BJ2053"/>
  <c r="BK2053"/>
  <c r="BL2053"/>
  <c r="BM2053"/>
  <c r="BN2053"/>
  <c r="BO2053"/>
  <c r="BP2053"/>
  <c r="BQ2053"/>
  <c r="BR2053"/>
  <c r="BS2053"/>
  <c r="BT2053"/>
  <c r="BU2053"/>
  <c r="BV2053"/>
  <c r="BW2053"/>
  <c r="BX2053"/>
  <c r="BY2053"/>
  <c r="BZ2053"/>
  <c r="CA2053"/>
  <c r="CB2053"/>
  <c r="CC2053"/>
  <c r="CD2053"/>
  <c r="CE2053"/>
  <c r="CF2053"/>
  <c r="CG2053"/>
  <c r="CH2053"/>
  <c r="CI2053"/>
  <c r="CJ2053"/>
  <c r="CK2053"/>
  <c r="CL2053"/>
  <c r="CM2053"/>
  <c r="CN2053"/>
  <c r="CO2053"/>
  <c r="CP2053"/>
  <c r="CQ2053"/>
  <c r="CR2053"/>
  <c r="CS2053"/>
  <c r="CT2053"/>
  <c r="CU2053"/>
  <c r="CV2053"/>
  <c r="CW2053"/>
  <c r="CX2053"/>
  <c r="CY2053"/>
  <c r="CZ2053"/>
  <c r="DA2053"/>
  <c r="DB2053"/>
  <c r="DC2053"/>
  <c r="DD2053"/>
  <c r="DE2053"/>
  <c r="DF2053"/>
  <c r="DG2053"/>
  <c r="DH2053"/>
  <c r="DI2053"/>
  <c r="DJ2053"/>
  <c r="DK2053"/>
  <c r="DL2053"/>
  <c r="DM2053"/>
  <c r="DN2053"/>
  <c r="DO2053"/>
  <c r="DP2053"/>
  <c r="DQ2053"/>
  <c r="DR2053"/>
  <c r="DS2053"/>
  <c r="DT2053"/>
  <c r="C2054"/>
  <c r="D2054"/>
  <c r="E2054"/>
  <c r="F2054"/>
  <c r="G2054"/>
  <c r="H2054"/>
  <c r="I2054"/>
  <c r="J2054"/>
  <c r="K2054"/>
  <c r="L2054"/>
  <c r="M2054"/>
  <c r="N2054"/>
  <c r="O2054"/>
  <c r="P2054"/>
  <c r="Q2054"/>
  <c r="R2054"/>
  <c r="S2054"/>
  <c r="T2054"/>
  <c r="U2054"/>
  <c r="V2054"/>
  <c r="W2054"/>
  <c r="X2054"/>
  <c r="Y2054"/>
  <c r="Z2054"/>
  <c r="AA2054"/>
  <c r="AB2054"/>
  <c r="AC2054"/>
  <c r="AD2054"/>
  <c r="AE2054"/>
  <c r="AF2054"/>
  <c r="AG2054"/>
  <c r="AH2054"/>
  <c r="AI2054"/>
  <c r="AJ2054"/>
  <c r="AK2054"/>
  <c r="AL2054"/>
  <c r="AM2054"/>
  <c r="AN2054"/>
  <c r="AO2054"/>
  <c r="AP2054"/>
  <c r="AQ2054"/>
  <c r="AR2054"/>
  <c r="AS2054"/>
  <c r="AT2054"/>
  <c r="AU2054"/>
  <c r="AV2054"/>
  <c r="AW2054"/>
  <c r="AX2054"/>
  <c r="AY2054"/>
  <c r="AZ2054"/>
  <c r="BA2054"/>
  <c r="BB2054"/>
  <c r="BC2054"/>
  <c r="BD2054"/>
  <c r="BE2054"/>
  <c r="BF2054"/>
  <c r="BG2054"/>
  <c r="BH2054"/>
  <c r="BI2054"/>
  <c r="BJ2054"/>
  <c r="BK2054"/>
  <c r="BL2054"/>
  <c r="BM2054"/>
  <c r="BN2054"/>
  <c r="BO2054"/>
  <c r="BP2054"/>
  <c r="BQ2054"/>
  <c r="BR2054"/>
  <c r="BS2054"/>
  <c r="BT2054"/>
  <c r="BU2054"/>
  <c r="BV2054"/>
  <c r="BW2054"/>
  <c r="BX2054"/>
  <c r="BY2054"/>
  <c r="BZ2054"/>
  <c r="CA2054"/>
  <c r="CB2054"/>
  <c r="CC2054"/>
  <c r="CD2054"/>
  <c r="CE2054"/>
  <c r="CF2054"/>
  <c r="CG2054"/>
  <c r="CH2054"/>
  <c r="CI2054"/>
  <c r="CJ2054"/>
  <c r="CK2054"/>
  <c r="CL2054"/>
  <c r="CM2054"/>
  <c r="CN2054"/>
  <c r="CO2054"/>
  <c r="CP2054"/>
  <c r="CQ2054"/>
  <c r="CR2054"/>
  <c r="CS2054"/>
  <c r="CT2054"/>
  <c r="CU2054"/>
  <c r="CV2054"/>
  <c r="CW2054"/>
  <c r="CX2054"/>
  <c r="CY2054"/>
  <c r="CZ2054"/>
  <c r="DA2054"/>
  <c r="DB2054"/>
  <c r="DC2054"/>
  <c r="DD2054"/>
  <c r="DE2054"/>
  <c r="DF2054"/>
  <c r="DG2054"/>
  <c r="DH2054"/>
  <c r="DI2054"/>
  <c r="DJ2054"/>
  <c r="DK2054"/>
  <c r="DL2054"/>
  <c r="DM2054"/>
  <c r="DN2054"/>
  <c r="DO2054"/>
  <c r="DP2054"/>
  <c r="DQ2054"/>
  <c r="DR2054"/>
  <c r="DS2054"/>
  <c r="DT2054"/>
  <c r="C2055"/>
  <c r="D2055"/>
  <c r="E2055"/>
  <c r="F2055"/>
  <c r="G2055"/>
  <c r="H2055"/>
  <c r="I2055"/>
  <c r="J2055"/>
  <c r="K2055"/>
  <c r="L2055"/>
  <c r="M2055"/>
  <c r="N2055"/>
  <c r="O2055"/>
  <c r="P2055"/>
  <c r="Q2055"/>
  <c r="R2055"/>
  <c r="S2055"/>
  <c r="T2055"/>
  <c r="U2055"/>
  <c r="V2055"/>
  <c r="W2055"/>
  <c r="X2055"/>
  <c r="Y2055"/>
  <c r="Z2055"/>
  <c r="AA2055"/>
  <c r="AB2055"/>
  <c r="AC2055"/>
  <c r="AD2055"/>
  <c r="AE2055"/>
  <c r="AF2055"/>
  <c r="AG2055"/>
  <c r="AH2055"/>
  <c r="AI2055"/>
  <c r="AJ2055"/>
  <c r="AK2055"/>
  <c r="AL2055"/>
  <c r="AM2055"/>
  <c r="AN2055"/>
  <c r="AO2055"/>
  <c r="AP2055"/>
  <c r="AQ2055"/>
  <c r="AR2055"/>
  <c r="AS2055"/>
  <c r="AT2055"/>
  <c r="AU2055"/>
  <c r="AV2055"/>
  <c r="AW2055"/>
  <c r="AX2055"/>
  <c r="AY2055"/>
  <c r="AZ2055"/>
  <c r="BA2055"/>
  <c r="BB2055"/>
  <c r="BC2055"/>
  <c r="BD2055"/>
  <c r="BE2055"/>
  <c r="BF2055"/>
  <c r="BG2055"/>
  <c r="BH2055"/>
  <c r="BI2055"/>
  <c r="BJ2055"/>
  <c r="BK2055"/>
  <c r="BL2055"/>
  <c r="BM2055"/>
  <c r="BN2055"/>
  <c r="BO2055"/>
  <c r="BP2055"/>
  <c r="BQ2055"/>
  <c r="BR2055"/>
  <c r="BS2055"/>
  <c r="BT2055"/>
  <c r="BU2055"/>
  <c r="BV2055"/>
  <c r="BW2055"/>
  <c r="BX2055"/>
  <c r="BY2055"/>
  <c r="BZ2055"/>
  <c r="CA2055"/>
  <c r="CB2055"/>
  <c r="CC2055"/>
  <c r="CD2055"/>
  <c r="CE2055"/>
  <c r="CF2055"/>
  <c r="CG2055"/>
  <c r="CH2055"/>
  <c r="CI2055"/>
  <c r="CJ2055"/>
  <c r="CK2055"/>
  <c r="CL2055"/>
  <c r="CM2055"/>
  <c r="CN2055"/>
  <c r="CO2055"/>
  <c r="CP2055"/>
  <c r="CQ2055"/>
  <c r="CR2055"/>
  <c r="CS2055"/>
  <c r="CT2055"/>
  <c r="CU2055"/>
  <c r="CV2055"/>
  <c r="CW2055"/>
  <c r="CX2055"/>
  <c r="CY2055"/>
  <c r="CZ2055"/>
  <c r="DA2055"/>
  <c r="DB2055"/>
  <c r="DC2055"/>
  <c r="DD2055"/>
  <c r="DE2055"/>
  <c r="DF2055"/>
  <c r="DG2055"/>
  <c r="DH2055"/>
  <c r="DI2055"/>
  <c r="DJ2055"/>
  <c r="DK2055"/>
  <c r="DL2055"/>
  <c r="DM2055"/>
  <c r="DN2055"/>
  <c r="DO2055"/>
  <c r="DP2055"/>
  <c r="DQ2055"/>
  <c r="DR2055"/>
  <c r="DS2055"/>
  <c r="DT2055"/>
  <c r="C2056"/>
  <c r="D2056"/>
  <c r="E2056"/>
  <c r="F2056"/>
  <c r="G2056"/>
  <c r="H2056"/>
  <c r="I2056"/>
  <c r="J2056"/>
  <c r="K2056"/>
  <c r="L2056"/>
  <c r="M2056"/>
  <c r="N2056"/>
  <c r="O2056"/>
  <c r="P2056"/>
  <c r="Q2056"/>
  <c r="R2056"/>
  <c r="S2056"/>
  <c r="T2056"/>
  <c r="U2056"/>
  <c r="V2056"/>
  <c r="W2056"/>
  <c r="X2056"/>
  <c r="Y2056"/>
  <c r="Z2056"/>
  <c r="AA2056"/>
  <c r="AB2056"/>
  <c r="AC2056"/>
  <c r="AD2056"/>
  <c r="AE2056"/>
  <c r="AF2056"/>
  <c r="AG2056"/>
  <c r="AH2056"/>
  <c r="AI2056"/>
  <c r="AJ2056"/>
  <c r="AK2056"/>
  <c r="AL2056"/>
  <c r="AM2056"/>
  <c r="AN2056"/>
  <c r="AO2056"/>
  <c r="AP2056"/>
  <c r="AQ2056"/>
  <c r="AR2056"/>
  <c r="AS2056"/>
  <c r="AT2056"/>
  <c r="AU2056"/>
  <c r="AV2056"/>
  <c r="AW2056"/>
  <c r="AX2056"/>
  <c r="AY2056"/>
  <c r="AZ2056"/>
  <c r="BA2056"/>
  <c r="BB2056"/>
  <c r="BC2056"/>
  <c r="BD2056"/>
  <c r="BE2056"/>
  <c r="BF2056"/>
  <c r="BG2056"/>
  <c r="BH2056"/>
  <c r="BI2056"/>
  <c r="BJ2056"/>
  <c r="BK2056"/>
  <c r="BL2056"/>
  <c r="BM2056"/>
  <c r="BN2056"/>
  <c r="BO2056"/>
  <c r="BP2056"/>
  <c r="BQ2056"/>
  <c r="BR2056"/>
  <c r="BS2056"/>
  <c r="BT2056"/>
  <c r="BU2056"/>
  <c r="BV2056"/>
  <c r="BW2056"/>
  <c r="BX2056"/>
  <c r="BY2056"/>
  <c r="BZ2056"/>
  <c r="CA2056"/>
  <c r="CB2056"/>
  <c r="CC2056"/>
  <c r="CD2056"/>
  <c r="CE2056"/>
  <c r="CF2056"/>
  <c r="CG2056"/>
  <c r="CH2056"/>
  <c r="CI2056"/>
  <c r="CJ2056"/>
  <c r="CK2056"/>
  <c r="CL2056"/>
  <c r="CM2056"/>
  <c r="CN2056"/>
  <c r="CO2056"/>
  <c r="CP2056"/>
  <c r="CQ2056"/>
  <c r="CR2056"/>
  <c r="CS2056"/>
  <c r="CT2056"/>
  <c r="CU2056"/>
  <c r="CV2056"/>
  <c r="CW2056"/>
  <c r="CX2056"/>
  <c r="CY2056"/>
  <c r="CZ2056"/>
  <c r="DA2056"/>
  <c r="DB2056"/>
  <c r="DC2056"/>
  <c r="DD2056"/>
  <c r="DE2056"/>
  <c r="DF2056"/>
  <c r="DG2056"/>
  <c r="DH2056"/>
  <c r="DI2056"/>
  <c r="DJ2056"/>
  <c r="DK2056"/>
  <c r="DL2056"/>
  <c r="DM2056"/>
  <c r="DN2056"/>
  <c r="DO2056"/>
  <c r="DP2056"/>
  <c r="DQ2056"/>
  <c r="DR2056"/>
  <c r="DS2056"/>
  <c r="DT2056"/>
  <c r="C2057"/>
  <c r="D2057"/>
  <c r="E2057"/>
  <c r="F2057"/>
  <c r="G2057"/>
  <c r="H2057"/>
  <c r="I2057"/>
  <c r="J2057"/>
  <c r="K2057"/>
  <c r="L2057"/>
  <c r="M2057"/>
  <c r="N2057"/>
  <c r="O2057"/>
  <c r="P2057"/>
  <c r="Q2057"/>
  <c r="R2057"/>
  <c r="S2057"/>
  <c r="T2057"/>
  <c r="U2057"/>
  <c r="V2057"/>
  <c r="W2057"/>
  <c r="X2057"/>
  <c r="Y2057"/>
  <c r="Z2057"/>
  <c r="AA2057"/>
  <c r="AB2057"/>
  <c r="AC2057"/>
  <c r="AD2057"/>
  <c r="AE2057"/>
  <c r="AF2057"/>
  <c r="AG2057"/>
  <c r="AH2057"/>
  <c r="AI2057"/>
  <c r="AJ2057"/>
  <c r="AK2057"/>
  <c r="AL2057"/>
  <c r="AM2057"/>
  <c r="AN2057"/>
  <c r="AO2057"/>
  <c r="AP2057"/>
  <c r="AQ2057"/>
  <c r="AR2057"/>
  <c r="AS2057"/>
  <c r="AT2057"/>
  <c r="AU2057"/>
  <c r="AV2057"/>
  <c r="AW2057"/>
  <c r="AX2057"/>
  <c r="AY2057"/>
  <c r="AZ2057"/>
  <c r="BA2057"/>
  <c r="BB2057"/>
  <c r="BC2057"/>
  <c r="BD2057"/>
  <c r="BE2057"/>
  <c r="BF2057"/>
  <c r="BG2057"/>
  <c r="BH2057"/>
  <c r="BI2057"/>
  <c r="BJ2057"/>
  <c r="BK2057"/>
  <c r="BL2057"/>
  <c r="BM2057"/>
  <c r="BN2057"/>
  <c r="BO2057"/>
  <c r="BP2057"/>
  <c r="BQ2057"/>
  <c r="BR2057"/>
  <c r="BS2057"/>
  <c r="BT2057"/>
  <c r="BU2057"/>
  <c r="BV2057"/>
  <c r="BW2057"/>
  <c r="BX2057"/>
  <c r="BY2057"/>
  <c r="BZ2057"/>
  <c r="CA2057"/>
  <c r="CB2057"/>
  <c r="CC2057"/>
  <c r="CD2057"/>
  <c r="CE2057"/>
  <c r="CF2057"/>
  <c r="CG2057"/>
  <c r="CH2057"/>
  <c r="CI2057"/>
  <c r="CJ2057"/>
  <c r="CK2057"/>
  <c r="CL2057"/>
  <c r="CM2057"/>
  <c r="CN2057"/>
  <c r="CO2057"/>
  <c r="CP2057"/>
  <c r="CQ2057"/>
  <c r="CR2057"/>
  <c r="CS2057"/>
  <c r="CT2057"/>
  <c r="CU2057"/>
  <c r="CV2057"/>
  <c r="CW2057"/>
  <c r="CX2057"/>
  <c r="CY2057"/>
  <c r="CZ2057"/>
  <c r="DA2057"/>
  <c r="DB2057"/>
  <c r="DC2057"/>
  <c r="DD2057"/>
  <c r="DE2057"/>
  <c r="DF2057"/>
  <c r="DG2057"/>
  <c r="DH2057"/>
  <c r="DI2057"/>
  <c r="DJ2057"/>
  <c r="DK2057"/>
  <c r="DL2057"/>
  <c r="DM2057"/>
  <c r="DN2057"/>
  <c r="DO2057"/>
  <c r="DP2057"/>
  <c r="DQ2057"/>
  <c r="DR2057"/>
  <c r="DS2057"/>
  <c r="DT2057"/>
  <c r="C2058"/>
  <c r="D2058"/>
  <c r="E2058"/>
  <c r="F2058"/>
  <c r="G2058"/>
  <c r="H2058"/>
  <c r="I2058"/>
  <c r="J2058"/>
  <c r="K2058"/>
  <c r="L2058"/>
  <c r="M2058"/>
  <c r="N2058"/>
  <c r="O2058"/>
  <c r="P2058"/>
  <c r="Q2058"/>
  <c r="R2058"/>
  <c r="S2058"/>
  <c r="T2058"/>
  <c r="U2058"/>
  <c r="V2058"/>
  <c r="W2058"/>
  <c r="X2058"/>
  <c r="Y2058"/>
  <c r="Z2058"/>
  <c r="AA2058"/>
  <c r="AB2058"/>
  <c r="AC2058"/>
  <c r="AD2058"/>
  <c r="AE2058"/>
  <c r="AF2058"/>
  <c r="AG2058"/>
  <c r="AH2058"/>
  <c r="AI2058"/>
  <c r="AJ2058"/>
  <c r="AK2058"/>
  <c r="AL2058"/>
  <c r="AM2058"/>
  <c r="AN2058"/>
  <c r="AO2058"/>
  <c r="AP2058"/>
  <c r="AQ2058"/>
  <c r="AR2058"/>
  <c r="AS2058"/>
  <c r="AT2058"/>
  <c r="AU2058"/>
  <c r="AV2058"/>
  <c r="AW2058"/>
  <c r="AX2058"/>
  <c r="AY2058"/>
  <c r="AZ2058"/>
  <c r="BA2058"/>
  <c r="BB2058"/>
  <c r="BC2058"/>
  <c r="BD2058"/>
  <c r="BE2058"/>
  <c r="BF2058"/>
  <c r="BG2058"/>
  <c r="BH2058"/>
  <c r="BI2058"/>
  <c r="BJ2058"/>
  <c r="BK2058"/>
  <c r="BL2058"/>
  <c r="BM2058"/>
  <c r="BN2058"/>
  <c r="BO2058"/>
  <c r="BP2058"/>
  <c r="BQ2058"/>
  <c r="BR2058"/>
  <c r="BS2058"/>
  <c r="BT2058"/>
  <c r="BU2058"/>
  <c r="BV2058"/>
  <c r="BW2058"/>
  <c r="BX2058"/>
  <c r="BY2058"/>
  <c r="BZ2058"/>
  <c r="CA2058"/>
  <c r="CB2058"/>
  <c r="CC2058"/>
  <c r="CD2058"/>
  <c r="CE2058"/>
  <c r="CF2058"/>
  <c r="CG2058"/>
  <c r="CH2058"/>
  <c r="CI2058"/>
  <c r="CJ2058"/>
  <c r="CK2058"/>
  <c r="CL2058"/>
  <c r="CM2058"/>
  <c r="CN2058"/>
  <c r="CO2058"/>
  <c r="CP2058"/>
  <c r="CQ2058"/>
  <c r="CR2058"/>
  <c r="CS2058"/>
  <c r="CT2058"/>
  <c r="CU2058"/>
  <c r="CV2058"/>
  <c r="CW2058"/>
  <c r="CX2058"/>
  <c r="CY2058"/>
  <c r="CZ2058"/>
  <c r="DA2058"/>
  <c r="DB2058"/>
  <c r="DC2058"/>
  <c r="DD2058"/>
  <c r="DE2058"/>
  <c r="DF2058"/>
  <c r="DG2058"/>
  <c r="DH2058"/>
  <c r="DI2058"/>
  <c r="DJ2058"/>
  <c r="DK2058"/>
  <c r="DL2058"/>
  <c r="DM2058"/>
  <c r="DN2058"/>
  <c r="DO2058"/>
  <c r="DP2058"/>
  <c r="DQ2058"/>
  <c r="DR2058"/>
  <c r="DS2058"/>
  <c r="DT2058"/>
  <c r="C2059"/>
  <c r="D2059"/>
  <c r="E2059"/>
  <c r="F2059"/>
  <c r="G2059"/>
  <c r="H2059"/>
  <c r="I2059"/>
  <c r="J2059"/>
  <c r="K2059"/>
  <c r="L2059"/>
  <c r="M2059"/>
  <c r="N2059"/>
  <c r="O2059"/>
  <c r="P2059"/>
  <c r="Q2059"/>
  <c r="R2059"/>
  <c r="S2059"/>
  <c r="T2059"/>
  <c r="U2059"/>
  <c r="V2059"/>
  <c r="W2059"/>
  <c r="X2059"/>
  <c r="Y2059"/>
  <c r="Z2059"/>
  <c r="AA2059"/>
  <c r="AB2059"/>
  <c r="AC2059"/>
  <c r="AD2059"/>
  <c r="AE2059"/>
  <c r="AF2059"/>
  <c r="AG2059"/>
  <c r="AH2059"/>
  <c r="AI2059"/>
  <c r="AJ2059"/>
  <c r="AK2059"/>
  <c r="AL2059"/>
  <c r="AM2059"/>
  <c r="AN2059"/>
  <c r="AO2059"/>
  <c r="AP2059"/>
  <c r="AQ2059"/>
  <c r="AR2059"/>
  <c r="AS2059"/>
  <c r="AT2059"/>
  <c r="AU2059"/>
  <c r="AV2059"/>
  <c r="AW2059"/>
  <c r="AX2059"/>
  <c r="AY2059"/>
  <c r="AZ2059"/>
  <c r="BA2059"/>
  <c r="BB2059"/>
  <c r="BC2059"/>
  <c r="BD2059"/>
  <c r="BE2059"/>
  <c r="BF2059"/>
  <c r="BG2059"/>
  <c r="BH2059"/>
  <c r="BI2059"/>
  <c r="BJ2059"/>
  <c r="BK2059"/>
  <c r="BL2059"/>
  <c r="BM2059"/>
  <c r="BN2059"/>
  <c r="BO2059"/>
  <c r="BP2059"/>
  <c r="BQ2059"/>
  <c r="BR2059"/>
  <c r="BS2059"/>
  <c r="BT2059"/>
  <c r="BU2059"/>
  <c r="BV2059"/>
  <c r="BW2059"/>
  <c r="BX2059"/>
  <c r="BY2059"/>
  <c r="BZ2059"/>
  <c r="CA2059"/>
  <c r="CB2059"/>
  <c r="CC2059"/>
  <c r="CD2059"/>
  <c r="CE2059"/>
  <c r="CF2059"/>
  <c r="CG2059"/>
  <c r="CH2059"/>
  <c r="CI2059"/>
  <c r="CJ2059"/>
  <c r="CK2059"/>
  <c r="CL2059"/>
  <c r="CM2059"/>
  <c r="CN2059"/>
  <c r="CO2059"/>
  <c r="CP2059"/>
  <c r="CQ2059"/>
  <c r="CR2059"/>
  <c r="CS2059"/>
  <c r="CT2059"/>
  <c r="CU2059"/>
  <c r="CV2059"/>
  <c r="CW2059"/>
  <c r="CX2059"/>
  <c r="CY2059"/>
  <c r="CZ2059"/>
  <c r="DA2059"/>
  <c r="DB2059"/>
  <c r="DC2059"/>
  <c r="DD2059"/>
  <c r="DE2059"/>
  <c r="DF2059"/>
  <c r="DG2059"/>
  <c r="DH2059"/>
  <c r="DI2059"/>
  <c r="DJ2059"/>
  <c r="DK2059"/>
  <c r="DL2059"/>
  <c r="DM2059"/>
  <c r="DN2059"/>
  <c r="DO2059"/>
  <c r="DP2059"/>
  <c r="DQ2059"/>
  <c r="DR2059"/>
  <c r="DS2059"/>
  <c r="DT2059"/>
  <c r="C2060"/>
  <c r="D2060"/>
  <c r="E2060"/>
  <c r="F2060"/>
  <c r="G2060"/>
  <c r="H2060"/>
  <c r="I2060"/>
  <c r="J2060"/>
  <c r="K2060"/>
  <c r="L2060"/>
  <c r="M2060"/>
  <c r="N2060"/>
  <c r="O2060"/>
  <c r="P2060"/>
  <c r="Q2060"/>
  <c r="R2060"/>
  <c r="S2060"/>
  <c r="T2060"/>
  <c r="U2060"/>
  <c r="V2060"/>
  <c r="W2060"/>
  <c r="X2060"/>
  <c r="Y2060"/>
  <c r="Z2060"/>
  <c r="AA2060"/>
  <c r="AB2060"/>
  <c r="AC2060"/>
  <c r="AD2060"/>
  <c r="AE2060"/>
  <c r="AF2060"/>
  <c r="AG2060"/>
  <c r="AH2060"/>
  <c r="AI2060"/>
  <c r="AJ2060"/>
  <c r="AK2060"/>
  <c r="AL2060"/>
  <c r="AM2060"/>
  <c r="AN2060"/>
  <c r="AO2060"/>
  <c r="AP2060"/>
  <c r="AQ2060"/>
  <c r="AR2060"/>
  <c r="AS2060"/>
  <c r="AT2060"/>
  <c r="AU2060"/>
  <c r="AV2060"/>
  <c r="AW2060"/>
  <c r="AX2060"/>
  <c r="AY2060"/>
  <c r="AZ2060"/>
  <c r="BA2060"/>
  <c r="BB2060"/>
  <c r="BC2060"/>
  <c r="BD2060"/>
  <c r="BE2060"/>
  <c r="BF2060"/>
  <c r="BG2060"/>
  <c r="BH2060"/>
  <c r="BI2060"/>
  <c r="BJ2060"/>
  <c r="BK2060"/>
  <c r="BL2060"/>
  <c r="BM2060"/>
  <c r="BN2060"/>
  <c r="BO2060"/>
  <c r="BP2060"/>
  <c r="BQ2060"/>
  <c r="BR2060"/>
  <c r="BS2060"/>
  <c r="BT2060"/>
  <c r="BU2060"/>
  <c r="BV2060"/>
  <c r="BW2060"/>
  <c r="BX2060"/>
  <c r="BY2060"/>
  <c r="BZ2060"/>
  <c r="CA2060"/>
  <c r="CB2060"/>
  <c r="CC2060"/>
  <c r="CD2060"/>
  <c r="CE2060"/>
  <c r="CF2060"/>
  <c r="CG2060"/>
  <c r="CH2060"/>
  <c r="CI2060"/>
  <c r="CJ2060"/>
  <c r="CK2060"/>
  <c r="CL2060"/>
  <c r="CM2060"/>
  <c r="CN2060"/>
  <c r="CO2060"/>
  <c r="CP2060"/>
  <c r="CQ2060"/>
  <c r="CR2060"/>
  <c r="CS2060"/>
  <c r="CT2060"/>
  <c r="CU2060"/>
  <c r="CV2060"/>
  <c r="CW2060"/>
  <c r="CX2060"/>
  <c r="CY2060"/>
  <c r="CZ2060"/>
  <c r="DA2060"/>
  <c r="DB2060"/>
  <c r="DC2060"/>
  <c r="DD2060"/>
  <c r="DE2060"/>
  <c r="DF2060"/>
  <c r="DG2060"/>
  <c r="DH2060"/>
  <c r="DI2060"/>
  <c r="DJ2060"/>
  <c r="DK2060"/>
  <c r="DL2060"/>
  <c r="DM2060"/>
  <c r="DN2060"/>
  <c r="DO2060"/>
  <c r="DP2060"/>
  <c r="DQ2060"/>
  <c r="DR2060"/>
  <c r="DS2060"/>
  <c r="DT2060"/>
  <c r="C2061"/>
  <c r="D2061"/>
  <c r="E2061"/>
  <c r="F2061"/>
  <c r="G2061"/>
  <c r="H2061"/>
  <c r="I2061"/>
  <c r="J2061"/>
  <c r="K2061"/>
  <c r="L2061"/>
  <c r="M2061"/>
  <c r="N2061"/>
  <c r="O2061"/>
  <c r="P2061"/>
  <c r="Q2061"/>
  <c r="R2061"/>
  <c r="S2061"/>
  <c r="T2061"/>
  <c r="U2061"/>
  <c r="V2061"/>
  <c r="W2061"/>
  <c r="X2061"/>
  <c r="Y2061"/>
  <c r="Z2061"/>
  <c r="AA2061"/>
  <c r="AB2061"/>
  <c r="AC2061"/>
  <c r="AD2061"/>
  <c r="AE2061"/>
  <c r="AF2061"/>
  <c r="AG2061"/>
  <c r="AH2061"/>
  <c r="AI2061"/>
  <c r="AJ2061"/>
  <c r="AK2061"/>
  <c r="AL2061"/>
  <c r="AM2061"/>
  <c r="AN2061"/>
  <c r="AO2061"/>
  <c r="AP2061"/>
  <c r="AQ2061"/>
  <c r="AR2061"/>
  <c r="AS2061"/>
  <c r="AT2061"/>
  <c r="AU2061"/>
  <c r="AV2061"/>
  <c r="AW2061"/>
  <c r="AX2061"/>
  <c r="AY2061"/>
  <c r="AZ2061"/>
  <c r="BA2061"/>
  <c r="BB2061"/>
  <c r="BC2061"/>
  <c r="BD2061"/>
  <c r="BE2061"/>
  <c r="BF2061"/>
  <c r="BG2061"/>
  <c r="BH2061"/>
  <c r="BI2061"/>
  <c r="BJ2061"/>
  <c r="BK2061"/>
  <c r="BL2061"/>
  <c r="BM2061"/>
  <c r="BN2061"/>
  <c r="BO2061"/>
  <c r="BP2061"/>
  <c r="BQ2061"/>
  <c r="BR2061"/>
  <c r="BS2061"/>
  <c r="BT2061"/>
  <c r="BU2061"/>
  <c r="BV2061"/>
  <c r="BW2061"/>
  <c r="BX2061"/>
  <c r="BY2061"/>
  <c r="BZ2061"/>
  <c r="CA2061"/>
  <c r="CB2061"/>
  <c r="CC2061"/>
  <c r="CD2061"/>
  <c r="CE2061"/>
  <c r="CF2061"/>
  <c r="CG2061"/>
  <c r="CH2061"/>
  <c r="CI2061"/>
  <c r="CJ2061"/>
  <c r="CK2061"/>
  <c r="CL2061"/>
  <c r="CM2061"/>
  <c r="CN2061"/>
  <c r="CO2061"/>
  <c r="CP2061"/>
  <c r="CQ2061"/>
  <c r="CR2061"/>
  <c r="CS2061"/>
  <c r="CT2061"/>
  <c r="CU2061"/>
  <c r="CV2061"/>
  <c r="CW2061"/>
  <c r="CX2061"/>
  <c r="CY2061"/>
  <c r="CZ2061"/>
  <c r="DA2061"/>
  <c r="DB2061"/>
  <c r="DC2061"/>
  <c r="DD2061"/>
  <c r="DE2061"/>
  <c r="DF2061"/>
  <c r="DG2061"/>
  <c r="DH2061"/>
  <c r="DI2061"/>
  <c r="DJ2061"/>
  <c r="DK2061"/>
  <c r="DL2061"/>
  <c r="DM2061"/>
  <c r="DN2061"/>
  <c r="DO2061"/>
  <c r="DP2061"/>
  <c r="DQ2061"/>
  <c r="DR2061"/>
  <c r="DS2061"/>
  <c r="DT2061"/>
  <c r="C2062"/>
  <c r="D2062"/>
  <c r="E2062"/>
  <c r="F2062"/>
  <c r="G2062"/>
  <c r="H2062"/>
  <c r="I2062"/>
  <c r="J2062"/>
  <c r="K2062"/>
  <c r="L2062"/>
  <c r="M2062"/>
  <c r="N2062"/>
  <c r="O2062"/>
  <c r="P2062"/>
  <c r="Q2062"/>
  <c r="R2062"/>
  <c r="S2062"/>
  <c r="T2062"/>
  <c r="U2062"/>
  <c r="V2062"/>
  <c r="W2062"/>
  <c r="X2062"/>
  <c r="Y2062"/>
  <c r="Z2062"/>
  <c r="AA2062"/>
  <c r="AB2062"/>
  <c r="AC2062"/>
  <c r="AD2062"/>
  <c r="AE2062"/>
  <c r="AF2062"/>
  <c r="AG2062"/>
  <c r="AH2062"/>
  <c r="AI2062"/>
  <c r="AJ2062"/>
  <c r="AK2062"/>
  <c r="AL2062"/>
  <c r="AM2062"/>
  <c r="AN2062"/>
  <c r="AO2062"/>
  <c r="AP2062"/>
  <c r="AQ2062"/>
  <c r="AR2062"/>
  <c r="AS2062"/>
  <c r="AT2062"/>
  <c r="AU2062"/>
  <c r="AV2062"/>
  <c r="AW2062"/>
  <c r="AX2062"/>
  <c r="AY2062"/>
  <c r="AZ2062"/>
  <c r="BA2062"/>
  <c r="BB2062"/>
  <c r="BC2062"/>
  <c r="BD2062"/>
  <c r="BE2062"/>
  <c r="BF2062"/>
  <c r="BG2062"/>
  <c r="BH2062"/>
  <c r="BI2062"/>
  <c r="BJ2062"/>
  <c r="BK2062"/>
  <c r="BL2062"/>
  <c r="BM2062"/>
  <c r="BN2062"/>
  <c r="BO2062"/>
  <c r="BP2062"/>
  <c r="BQ2062"/>
  <c r="BR2062"/>
  <c r="BS2062"/>
  <c r="BT2062"/>
  <c r="BU2062"/>
  <c r="BV2062"/>
  <c r="BW2062"/>
  <c r="BX2062"/>
  <c r="BY2062"/>
  <c r="BZ2062"/>
  <c r="CA2062"/>
  <c r="CB2062"/>
  <c r="CC2062"/>
  <c r="CD2062"/>
  <c r="CE2062"/>
  <c r="CF2062"/>
  <c r="CG2062"/>
  <c r="CH2062"/>
  <c r="CI2062"/>
  <c r="CJ2062"/>
  <c r="CK2062"/>
  <c r="CL2062"/>
  <c r="CM2062"/>
  <c r="CN2062"/>
  <c r="CO2062"/>
  <c r="CP2062"/>
  <c r="CQ2062"/>
  <c r="CR2062"/>
  <c r="CS2062"/>
  <c r="CT2062"/>
  <c r="CU2062"/>
  <c r="CV2062"/>
  <c r="CW2062"/>
  <c r="CX2062"/>
  <c r="CY2062"/>
  <c r="CZ2062"/>
  <c r="DA2062"/>
  <c r="DB2062"/>
  <c r="DC2062"/>
  <c r="DD2062"/>
  <c r="DE2062"/>
  <c r="DF2062"/>
  <c r="DG2062"/>
  <c r="DH2062"/>
  <c r="DI2062"/>
  <c r="DJ2062"/>
  <c r="DK2062"/>
  <c r="DL2062"/>
  <c r="DM2062"/>
  <c r="DN2062"/>
  <c r="DO2062"/>
  <c r="DP2062"/>
  <c r="DQ2062"/>
  <c r="DR2062"/>
  <c r="DS2062"/>
  <c r="DT2062"/>
  <c r="C2063"/>
  <c r="D2063"/>
  <c r="E2063"/>
  <c r="F2063"/>
  <c r="G2063"/>
  <c r="H2063"/>
  <c r="I2063"/>
  <c r="J2063"/>
  <c r="K2063"/>
  <c r="L2063"/>
  <c r="M2063"/>
  <c r="N2063"/>
  <c r="O2063"/>
  <c r="P2063"/>
  <c r="Q2063"/>
  <c r="R2063"/>
  <c r="S2063"/>
  <c r="T2063"/>
  <c r="U2063"/>
  <c r="V2063"/>
  <c r="W2063"/>
  <c r="X2063"/>
  <c r="Y2063"/>
  <c r="Z2063"/>
  <c r="AA2063"/>
  <c r="AB2063"/>
  <c r="AC2063"/>
  <c r="AD2063"/>
  <c r="AE2063"/>
  <c r="AF2063"/>
  <c r="AG2063"/>
  <c r="AH2063"/>
  <c r="AI2063"/>
  <c r="AJ2063"/>
  <c r="AK2063"/>
  <c r="AL2063"/>
  <c r="AM2063"/>
  <c r="AN2063"/>
  <c r="AO2063"/>
  <c r="AP2063"/>
  <c r="AQ2063"/>
  <c r="AR2063"/>
  <c r="AS2063"/>
  <c r="AT2063"/>
  <c r="AU2063"/>
  <c r="AV2063"/>
  <c r="AW2063"/>
  <c r="AX2063"/>
  <c r="AY2063"/>
  <c r="AZ2063"/>
  <c r="BA2063"/>
  <c r="BB2063"/>
  <c r="BC2063"/>
  <c r="BD2063"/>
  <c r="BE2063"/>
  <c r="BF2063"/>
  <c r="BG2063"/>
  <c r="BH2063"/>
  <c r="BI2063"/>
  <c r="BJ2063"/>
  <c r="BK2063"/>
  <c r="BL2063"/>
  <c r="BM2063"/>
  <c r="BN2063"/>
  <c r="BO2063"/>
  <c r="BP2063"/>
  <c r="BQ2063"/>
  <c r="BR2063"/>
  <c r="BS2063"/>
  <c r="BT2063"/>
  <c r="BU2063"/>
  <c r="BV2063"/>
  <c r="BW2063"/>
  <c r="BX2063"/>
  <c r="BY2063"/>
  <c r="BZ2063"/>
  <c r="CA2063"/>
  <c r="CB2063"/>
  <c r="CC2063"/>
  <c r="CD2063"/>
  <c r="CE2063"/>
  <c r="CF2063"/>
  <c r="CG2063"/>
  <c r="CH2063"/>
  <c r="CI2063"/>
  <c r="CJ2063"/>
  <c r="CK2063"/>
  <c r="CL2063"/>
  <c r="CM2063"/>
  <c r="CN2063"/>
  <c r="CO2063"/>
  <c r="CP2063"/>
  <c r="CQ2063"/>
  <c r="CR2063"/>
  <c r="CS2063"/>
  <c r="CT2063"/>
  <c r="CU2063"/>
  <c r="CV2063"/>
  <c r="CW2063"/>
  <c r="CX2063"/>
  <c r="CY2063"/>
  <c r="CZ2063"/>
  <c r="DA2063"/>
  <c r="DB2063"/>
  <c r="DC2063"/>
  <c r="DD2063"/>
  <c r="DE2063"/>
  <c r="DF2063"/>
  <c r="DG2063"/>
  <c r="DH2063"/>
  <c r="DI2063"/>
  <c r="DJ2063"/>
  <c r="DK2063"/>
  <c r="DL2063"/>
  <c r="DM2063"/>
  <c r="DN2063"/>
  <c r="DO2063"/>
  <c r="DP2063"/>
  <c r="DQ2063"/>
  <c r="DR2063"/>
  <c r="DS2063"/>
  <c r="DT2063"/>
  <c r="C2064"/>
  <c r="D2064"/>
  <c r="E2064"/>
  <c r="F2064"/>
  <c r="G2064"/>
  <c r="H2064"/>
  <c r="I2064"/>
  <c r="J2064"/>
  <c r="K2064"/>
  <c r="L2064"/>
  <c r="M2064"/>
  <c r="N2064"/>
  <c r="O2064"/>
  <c r="P2064"/>
  <c r="Q2064"/>
  <c r="R2064"/>
  <c r="S2064"/>
  <c r="T2064"/>
  <c r="U2064"/>
  <c r="V2064"/>
  <c r="W2064"/>
  <c r="X2064"/>
  <c r="Y2064"/>
  <c r="Z2064"/>
  <c r="AA2064"/>
  <c r="AB2064"/>
  <c r="AC2064"/>
  <c r="AD2064"/>
  <c r="AE2064"/>
  <c r="AF2064"/>
  <c r="AG2064"/>
  <c r="AH2064"/>
  <c r="AI2064"/>
  <c r="AJ2064"/>
  <c r="AK2064"/>
  <c r="AL2064"/>
  <c r="AM2064"/>
  <c r="AN2064"/>
  <c r="AO2064"/>
  <c r="AP2064"/>
  <c r="AQ2064"/>
  <c r="AR2064"/>
  <c r="AS2064"/>
  <c r="AT2064"/>
  <c r="AU2064"/>
  <c r="AV2064"/>
  <c r="AW2064"/>
  <c r="AX2064"/>
  <c r="AY2064"/>
  <c r="AZ2064"/>
  <c r="BA2064"/>
  <c r="BB2064"/>
  <c r="BC2064"/>
  <c r="BD2064"/>
  <c r="BE2064"/>
  <c r="BF2064"/>
  <c r="BG2064"/>
  <c r="BH2064"/>
  <c r="BI2064"/>
  <c r="BJ2064"/>
  <c r="BK2064"/>
  <c r="BL2064"/>
  <c r="BM2064"/>
  <c r="BN2064"/>
  <c r="BO2064"/>
  <c r="BP2064"/>
  <c r="BQ2064"/>
  <c r="BR2064"/>
  <c r="BS2064"/>
  <c r="BT2064"/>
  <c r="BU2064"/>
  <c r="BV2064"/>
  <c r="BW2064"/>
  <c r="BX2064"/>
  <c r="BY2064"/>
  <c r="BZ2064"/>
  <c r="CA2064"/>
  <c r="CB2064"/>
  <c r="CC2064"/>
  <c r="CD2064"/>
  <c r="CE2064"/>
  <c r="CF2064"/>
  <c r="CG2064"/>
  <c r="CH2064"/>
  <c r="CI2064"/>
  <c r="CJ2064"/>
  <c r="CK2064"/>
  <c r="CL2064"/>
  <c r="CM2064"/>
  <c r="CN2064"/>
  <c r="CO2064"/>
  <c r="CP2064"/>
  <c r="CQ2064"/>
  <c r="CR2064"/>
  <c r="CS2064"/>
  <c r="CT2064"/>
  <c r="CU2064"/>
  <c r="CV2064"/>
  <c r="CW2064"/>
  <c r="CX2064"/>
  <c r="CY2064"/>
  <c r="CZ2064"/>
  <c r="DA2064"/>
  <c r="DB2064"/>
  <c r="DC2064"/>
  <c r="DD2064"/>
  <c r="DE2064"/>
  <c r="DF2064"/>
  <c r="DG2064"/>
  <c r="DH2064"/>
  <c r="DI2064"/>
  <c r="DJ2064"/>
  <c r="DK2064"/>
  <c r="DL2064"/>
  <c r="DM2064"/>
  <c r="DN2064"/>
  <c r="DO2064"/>
  <c r="DP2064"/>
  <c r="DQ2064"/>
  <c r="DR2064"/>
  <c r="DS2064"/>
  <c r="DT2064"/>
  <c r="C2065"/>
  <c r="D2065"/>
  <c r="E2065"/>
  <c r="F2065"/>
  <c r="G2065"/>
  <c r="H2065"/>
  <c r="I2065"/>
  <c r="J2065"/>
  <c r="K2065"/>
  <c r="L2065"/>
  <c r="M2065"/>
  <c r="N2065"/>
  <c r="O2065"/>
  <c r="P2065"/>
  <c r="Q2065"/>
  <c r="R2065"/>
  <c r="S2065"/>
  <c r="T2065"/>
  <c r="U2065"/>
  <c r="V2065"/>
  <c r="W2065"/>
  <c r="X2065"/>
  <c r="Y2065"/>
  <c r="Z2065"/>
  <c r="AA2065"/>
  <c r="AB2065"/>
  <c r="AC2065"/>
  <c r="AD2065"/>
  <c r="AE2065"/>
  <c r="AF2065"/>
  <c r="AG2065"/>
  <c r="AH2065"/>
  <c r="AI2065"/>
  <c r="AJ2065"/>
  <c r="AK2065"/>
  <c r="AL2065"/>
  <c r="AM2065"/>
  <c r="AN2065"/>
  <c r="AO2065"/>
  <c r="AP2065"/>
  <c r="AQ2065"/>
  <c r="AR2065"/>
  <c r="AS2065"/>
  <c r="AT2065"/>
  <c r="AU2065"/>
  <c r="AV2065"/>
  <c r="AW2065"/>
  <c r="AX2065"/>
  <c r="AY2065"/>
  <c r="AZ2065"/>
  <c r="BA2065"/>
  <c r="BB2065"/>
  <c r="BC2065"/>
  <c r="BD2065"/>
  <c r="BE2065"/>
  <c r="BF2065"/>
  <c r="BG2065"/>
  <c r="BH2065"/>
  <c r="BI2065"/>
  <c r="BJ2065"/>
  <c r="BK2065"/>
  <c r="BL2065"/>
  <c r="BM2065"/>
  <c r="BN2065"/>
  <c r="BO2065"/>
  <c r="BP2065"/>
  <c r="BQ2065"/>
  <c r="BR2065"/>
  <c r="BS2065"/>
  <c r="BT2065"/>
  <c r="BU2065"/>
  <c r="BV2065"/>
  <c r="BW2065"/>
  <c r="BX2065"/>
  <c r="BY2065"/>
  <c r="BZ2065"/>
  <c r="CA2065"/>
  <c r="CB2065"/>
  <c r="CC2065"/>
  <c r="CD2065"/>
  <c r="CE2065"/>
  <c r="CF2065"/>
  <c r="CG2065"/>
  <c r="CH2065"/>
  <c r="CI2065"/>
  <c r="CJ2065"/>
  <c r="CK2065"/>
  <c r="CL2065"/>
  <c r="CM2065"/>
  <c r="CN2065"/>
  <c r="CO2065"/>
  <c r="CP2065"/>
  <c r="CQ2065"/>
  <c r="CR2065"/>
  <c r="CS2065"/>
  <c r="CT2065"/>
  <c r="CU2065"/>
  <c r="CV2065"/>
  <c r="CW2065"/>
  <c r="CX2065"/>
  <c r="CY2065"/>
  <c r="CZ2065"/>
  <c r="DA2065"/>
  <c r="DB2065"/>
  <c r="DC2065"/>
  <c r="DD2065"/>
  <c r="DE2065"/>
  <c r="DF2065"/>
  <c r="DG2065"/>
  <c r="DH2065"/>
  <c r="DI2065"/>
  <c r="DJ2065"/>
  <c r="DK2065"/>
  <c r="DL2065"/>
  <c r="DM2065"/>
  <c r="DN2065"/>
  <c r="DO2065"/>
  <c r="DP2065"/>
  <c r="DQ2065"/>
  <c r="DR2065"/>
  <c r="DS2065"/>
  <c r="DT2065"/>
  <c r="C2066"/>
  <c r="D2066"/>
  <c r="E2066"/>
  <c r="F2066"/>
  <c r="G2066"/>
  <c r="H2066"/>
  <c r="I2066"/>
  <c r="J2066"/>
  <c r="K2066"/>
  <c r="L2066"/>
  <c r="M2066"/>
  <c r="N2066"/>
  <c r="O2066"/>
  <c r="P2066"/>
  <c r="Q2066"/>
  <c r="R2066"/>
  <c r="S2066"/>
  <c r="T2066"/>
  <c r="U2066"/>
  <c r="V2066"/>
  <c r="W2066"/>
  <c r="X2066"/>
  <c r="Y2066"/>
  <c r="Z2066"/>
  <c r="AA2066"/>
  <c r="AB2066"/>
  <c r="AC2066"/>
  <c r="AD2066"/>
  <c r="AE2066"/>
  <c r="AF2066"/>
  <c r="AG2066"/>
  <c r="AH2066"/>
  <c r="AI2066"/>
  <c r="AJ2066"/>
  <c r="AK2066"/>
  <c r="AL2066"/>
  <c r="AM2066"/>
  <c r="AN2066"/>
  <c r="AO2066"/>
  <c r="AP2066"/>
  <c r="AQ2066"/>
  <c r="AR2066"/>
  <c r="AS2066"/>
  <c r="AT2066"/>
  <c r="AU2066"/>
  <c r="AV2066"/>
  <c r="AW2066"/>
  <c r="AX2066"/>
  <c r="AY2066"/>
  <c r="AZ2066"/>
  <c r="BA2066"/>
  <c r="BB2066"/>
  <c r="BC2066"/>
  <c r="BD2066"/>
  <c r="BE2066"/>
  <c r="BF2066"/>
  <c r="BG2066"/>
  <c r="BH2066"/>
  <c r="BI2066"/>
  <c r="BJ2066"/>
  <c r="BK2066"/>
  <c r="BL2066"/>
  <c r="BM2066"/>
  <c r="BN2066"/>
  <c r="BO2066"/>
  <c r="BP2066"/>
  <c r="BQ2066"/>
  <c r="BR2066"/>
  <c r="BS2066"/>
  <c r="BT2066"/>
  <c r="BU2066"/>
  <c r="BV2066"/>
  <c r="BW2066"/>
  <c r="BX2066"/>
  <c r="BY2066"/>
  <c r="BZ2066"/>
  <c r="CA2066"/>
  <c r="CB2066"/>
  <c r="CC2066"/>
  <c r="CD2066"/>
  <c r="CE2066"/>
  <c r="CF2066"/>
  <c r="CG2066"/>
  <c r="CH2066"/>
  <c r="CI2066"/>
  <c r="CJ2066"/>
  <c r="CK2066"/>
  <c r="CL2066"/>
  <c r="CM2066"/>
  <c r="CN2066"/>
  <c r="CO2066"/>
  <c r="CP2066"/>
  <c r="CQ2066"/>
  <c r="CR2066"/>
  <c r="CS2066"/>
  <c r="CT2066"/>
  <c r="CU2066"/>
  <c r="CV2066"/>
  <c r="CW2066"/>
  <c r="CX2066"/>
  <c r="CY2066"/>
  <c r="CZ2066"/>
  <c r="DA2066"/>
  <c r="DB2066"/>
  <c r="DC2066"/>
  <c r="DD2066"/>
  <c r="DE2066"/>
  <c r="DF2066"/>
  <c r="DG2066"/>
  <c r="DH2066"/>
  <c r="DI2066"/>
  <c r="DJ2066"/>
  <c r="DK2066"/>
  <c r="DL2066"/>
  <c r="DM2066"/>
  <c r="DN2066"/>
  <c r="DO2066"/>
  <c r="DP2066"/>
  <c r="DQ2066"/>
  <c r="DR2066"/>
  <c r="DS2066"/>
  <c r="DT2066"/>
  <c r="C2067"/>
  <c r="D2067"/>
  <c r="E2067"/>
  <c r="F2067"/>
  <c r="G2067"/>
  <c r="H2067"/>
  <c r="I2067"/>
  <c r="J2067"/>
  <c r="K2067"/>
  <c r="L2067"/>
  <c r="M2067"/>
  <c r="N2067"/>
  <c r="O2067"/>
  <c r="P2067"/>
  <c r="Q2067"/>
  <c r="R2067"/>
  <c r="S2067"/>
  <c r="T2067"/>
  <c r="U2067"/>
  <c r="V2067"/>
  <c r="W2067"/>
  <c r="X2067"/>
  <c r="Y2067"/>
  <c r="Z2067"/>
  <c r="AA2067"/>
  <c r="AB2067"/>
  <c r="AC2067"/>
  <c r="AD2067"/>
  <c r="AE2067"/>
  <c r="AF2067"/>
  <c r="AG2067"/>
  <c r="AH2067"/>
  <c r="AI2067"/>
  <c r="AJ2067"/>
  <c r="AK2067"/>
  <c r="AL2067"/>
  <c r="AM2067"/>
  <c r="AN2067"/>
  <c r="AO2067"/>
  <c r="AP2067"/>
  <c r="AQ2067"/>
  <c r="AR2067"/>
  <c r="AS2067"/>
  <c r="AT2067"/>
  <c r="AU2067"/>
  <c r="AV2067"/>
  <c r="AW2067"/>
  <c r="AX2067"/>
  <c r="AY2067"/>
  <c r="AZ2067"/>
  <c r="BA2067"/>
  <c r="BB2067"/>
  <c r="BC2067"/>
  <c r="BD2067"/>
  <c r="BE2067"/>
  <c r="BF2067"/>
  <c r="BG2067"/>
  <c r="BH2067"/>
  <c r="BI2067"/>
  <c r="BJ2067"/>
  <c r="BK2067"/>
  <c r="BL2067"/>
  <c r="BM2067"/>
  <c r="BN2067"/>
  <c r="BO2067"/>
  <c r="BP2067"/>
  <c r="BQ2067"/>
  <c r="BR2067"/>
  <c r="BS2067"/>
  <c r="BT2067"/>
  <c r="BU2067"/>
  <c r="BV2067"/>
  <c r="BW2067"/>
  <c r="BX2067"/>
  <c r="BY2067"/>
  <c r="BZ2067"/>
  <c r="CA2067"/>
  <c r="CB2067"/>
  <c r="CC2067"/>
  <c r="CD2067"/>
  <c r="CE2067"/>
  <c r="CF2067"/>
  <c r="CG2067"/>
  <c r="CH2067"/>
  <c r="CI2067"/>
  <c r="CJ2067"/>
  <c r="CK2067"/>
  <c r="CL2067"/>
  <c r="CM2067"/>
  <c r="CN2067"/>
  <c r="CO2067"/>
  <c r="CP2067"/>
  <c r="CQ2067"/>
  <c r="CR2067"/>
  <c r="CS2067"/>
  <c r="CT2067"/>
  <c r="CU2067"/>
  <c r="CV2067"/>
  <c r="CW2067"/>
  <c r="CX2067"/>
  <c r="CY2067"/>
  <c r="CZ2067"/>
  <c r="DA2067"/>
  <c r="DB2067"/>
  <c r="DC2067"/>
  <c r="DD2067"/>
  <c r="DE2067"/>
  <c r="DF2067"/>
  <c r="DG2067"/>
  <c r="DH2067"/>
  <c r="DI2067"/>
  <c r="DJ2067"/>
  <c r="DK2067"/>
  <c r="DL2067"/>
  <c r="DM2067"/>
  <c r="DN2067"/>
  <c r="DO2067"/>
  <c r="DP2067"/>
  <c r="DQ2067"/>
  <c r="DR2067"/>
  <c r="DS2067"/>
  <c r="DT2067"/>
  <c r="C2068"/>
  <c r="D2068"/>
  <c r="E2068"/>
  <c r="F2068"/>
  <c r="G2068"/>
  <c r="H2068"/>
  <c r="I2068"/>
  <c r="J2068"/>
  <c r="K2068"/>
  <c r="L2068"/>
  <c r="M2068"/>
  <c r="N2068"/>
  <c r="O2068"/>
  <c r="P2068"/>
  <c r="Q2068"/>
  <c r="R2068"/>
  <c r="S2068"/>
  <c r="T2068"/>
  <c r="U2068"/>
  <c r="V2068"/>
  <c r="W2068"/>
  <c r="X2068"/>
  <c r="Y2068"/>
  <c r="Z2068"/>
  <c r="AA2068"/>
  <c r="AB2068"/>
  <c r="AC2068"/>
  <c r="AD2068"/>
  <c r="AE2068"/>
  <c r="AF2068"/>
  <c r="AG2068"/>
  <c r="AH2068"/>
  <c r="AI2068"/>
  <c r="AJ2068"/>
  <c r="AK2068"/>
  <c r="AL2068"/>
  <c r="AM2068"/>
  <c r="AN2068"/>
  <c r="AO2068"/>
  <c r="AP2068"/>
  <c r="AQ2068"/>
  <c r="AR2068"/>
  <c r="AS2068"/>
  <c r="AT2068"/>
  <c r="AU2068"/>
  <c r="AV2068"/>
  <c r="AW2068"/>
  <c r="AX2068"/>
  <c r="AY2068"/>
  <c r="AZ2068"/>
  <c r="BA2068"/>
  <c r="BB2068"/>
  <c r="BC2068"/>
  <c r="BD2068"/>
  <c r="BE2068"/>
  <c r="BF2068"/>
  <c r="BG2068"/>
  <c r="BH2068"/>
  <c r="BI2068"/>
  <c r="BJ2068"/>
  <c r="BK2068"/>
  <c r="BL2068"/>
  <c r="BM2068"/>
  <c r="BN2068"/>
  <c r="BO2068"/>
  <c r="BP2068"/>
  <c r="BQ2068"/>
  <c r="BR2068"/>
  <c r="BS2068"/>
  <c r="BT2068"/>
  <c r="BU2068"/>
  <c r="BV2068"/>
  <c r="BW2068"/>
  <c r="BX2068"/>
  <c r="BY2068"/>
  <c r="BZ2068"/>
  <c r="CA2068"/>
  <c r="CB2068"/>
  <c r="CC2068"/>
  <c r="CD2068"/>
  <c r="CE2068"/>
  <c r="CF2068"/>
  <c r="CG2068"/>
  <c r="CH2068"/>
  <c r="CI2068"/>
  <c r="CJ2068"/>
  <c r="CK2068"/>
  <c r="CL2068"/>
  <c r="CM2068"/>
  <c r="CN2068"/>
  <c r="CO2068"/>
  <c r="CP2068"/>
  <c r="CQ2068"/>
  <c r="CR2068"/>
  <c r="CS2068"/>
  <c r="CT2068"/>
  <c r="CU2068"/>
  <c r="CV2068"/>
  <c r="CW2068"/>
  <c r="CX2068"/>
  <c r="CY2068"/>
  <c r="CZ2068"/>
  <c r="DA2068"/>
  <c r="DB2068"/>
  <c r="DC2068"/>
  <c r="DD2068"/>
  <c r="DE2068"/>
  <c r="DF2068"/>
  <c r="DG2068"/>
  <c r="DH2068"/>
  <c r="DI2068"/>
  <c r="DJ2068"/>
  <c r="DK2068"/>
  <c r="DL2068"/>
  <c r="DM2068"/>
  <c r="DN2068"/>
  <c r="DO2068"/>
  <c r="DP2068"/>
  <c r="DQ2068"/>
  <c r="DR2068"/>
  <c r="DS2068"/>
  <c r="DT2068"/>
  <c r="C2069"/>
  <c r="D2069"/>
  <c r="E2069"/>
  <c r="F2069"/>
  <c r="G2069"/>
  <c r="H2069"/>
  <c r="I2069"/>
  <c r="J2069"/>
  <c r="K2069"/>
  <c r="L2069"/>
  <c r="M2069"/>
  <c r="N2069"/>
  <c r="O2069"/>
  <c r="P2069"/>
  <c r="Q2069"/>
  <c r="R2069"/>
  <c r="S2069"/>
  <c r="T2069"/>
  <c r="U2069"/>
  <c r="V2069"/>
  <c r="W2069"/>
  <c r="X2069"/>
  <c r="Y2069"/>
  <c r="Z2069"/>
  <c r="AA2069"/>
  <c r="AB2069"/>
  <c r="AC2069"/>
  <c r="AD2069"/>
  <c r="AE2069"/>
  <c r="AF2069"/>
  <c r="AG2069"/>
  <c r="AH2069"/>
  <c r="AI2069"/>
  <c r="AJ2069"/>
  <c r="AK2069"/>
  <c r="AL2069"/>
  <c r="AM2069"/>
  <c r="AN2069"/>
  <c r="AO2069"/>
  <c r="AP2069"/>
  <c r="AQ2069"/>
  <c r="AR2069"/>
  <c r="AS2069"/>
  <c r="AT2069"/>
  <c r="AU2069"/>
  <c r="AV2069"/>
  <c r="AW2069"/>
  <c r="AX2069"/>
  <c r="AY2069"/>
  <c r="AZ2069"/>
  <c r="BA2069"/>
  <c r="BB2069"/>
  <c r="BC2069"/>
  <c r="BD2069"/>
  <c r="BE2069"/>
  <c r="BF2069"/>
  <c r="BG2069"/>
  <c r="BH2069"/>
  <c r="BI2069"/>
  <c r="BJ2069"/>
  <c r="BK2069"/>
  <c r="BL2069"/>
  <c r="BM2069"/>
  <c r="BN2069"/>
  <c r="BO2069"/>
  <c r="BP2069"/>
  <c r="BQ2069"/>
  <c r="BR2069"/>
  <c r="BS2069"/>
  <c r="BT2069"/>
  <c r="BU2069"/>
  <c r="BV2069"/>
  <c r="BW2069"/>
  <c r="BX2069"/>
  <c r="BY2069"/>
  <c r="BZ2069"/>
  <c r="CA2069"/>
  <c r="CB2069"/>
  <c r="CC2069"/>
  <c r="CD2069"/>
  <c r="CE2069"/>
  <c r="CF2069"/>
  <c r="CG2069"/>
  <c r="CH2069"/>
  <c r="CI2069"/>
  <c r="CJ2069"/>
  <c r="CK2069"/>
  <c r="CL2069"/>
  <c r="CM2069"/>
  <c r="CN2069"/>
  <c r="CO2069"/>
  <c r="CP2069"/>
  <c r="CQ2069"/>
  <c r="CR2069"/>
  <c r="CS2069"/>
  <c r="CT2069"/>
  <c r="CU2069"/>
  <c r="CV2069"/>
  <c r="CW2069"/>
  <c r="CX2069"/>
  <c r="CY2069"/>
  <c r="CZ2069"/>
  <c r="DA2069"/>
  <c r="DB2069"/>
  <c r="DC2069"/>
  <c r="DD2069"/>
  <c r="DE2069"/>
  <c r="DF2069"/>
  <c r="DG2069"/>
  <c r="DH2069"/>
  <c r="DI2069"/>
  <c r="DJ2069"/>
  <c r="DK2069"/>
  <c r="DL2069"/>
  <c r="DM2069"/>
  <c r="DN2069"/>
  <c r="DO2069"/>
  <c r="DP2069"/>
  <c r="DQ2069"/>
  <c r="DR2069"/>
  <c r="DS2069"/>
  <c r="DT2069"/>
  <c r="C2070"/>
  <c r="D2070"/>
  <c r="E2070"/>
  <c r="F2070"/>
  <c r="G2070"/>
  <c r="H2070"/>
  <c r="I2070"/>
  <c r="J2070"/>
  <c r="K2070"/>
  <c r="L2070"/>
  <c r="M2070"/>
  <c r="N2070"/>
  <c r="O2070"/>
  <c r="P2070"/>
  <c r="Q2070"/>
  <c r="R2070"/>
  <c r="S2070"/>
  <c r="T2070"/>
  <c r="U2070"/>
  <c r="V2070"/>
  <c r="W2070"/>
  <c r="X2070"/>
  <c r="Y2070"/>
  <c r="Z2070"/>
  <c r="AA2070"/>
  <c r="AB2070"/>
  <c r="AC2070"/>
  <c r="AD2070"/>
  <c r="AE2070"/>
  <c r="AF2070"/>
  <c r="AG2070"/>
  <c r="AH2070"/>
  <c r="AI2070"/>
  <c r="AJ2070"/>
  <c r="AK2070"/>
  <c r="AL2070"/>
  <c r="AM2070"/>
  <c r="AN2070"/>
  <c r="AO2070"/>
  <c r="AP2070"/>
  <c r="AQ2070"/>
  <c r="AR2070"/>
  <c r="AS2070"/>
  <c r="AT2070"/>
  <c r="AU2070"/>
  <c r="AV2070"/>
  <c r="AW2070"/>
  <c r="AX2070"/>
  <c r="AY2070"/>
  <c r="AZ2070"/>
  <c r="BA2070"/>
  <c r="BB2070"/>
  <c r="BC2070"/>
  <c r="BD2070"/>
  <c r="BE2070"/>
  <c r="BF2070"/>
  <c r="BG2070"/>
  <c r="BH2070"/>
  <c r="BI2070"/>
  <c r="BJ2070"/>
  <c r="BK2070"/>
  <c r="BL2070"/>
  <c r="BM2070"/>
  <c r="BN2070"/>
  <c r="BO2070"/>
  <c r="BP2070"/>
  <c r="BQ2070"/>
  <c r="BR2070"/>
  <c r="BS2070"/>
  <c r="BT2070"/>
  <c r="BU2070"/>
  <c r="BV2070"/>
  <c r="BW2070"/>
  <c r="BX2070"/>
  <c r="BY2070"/>
  <c r="BZ2070"/>
  <c r="CA2070"/>
  <c r="CB2070"/>
  <c r="CC2070"/>
  <c r="CD2070"/>
  <c r="CE2070"/>
  <c r="CF2070"/>
  <c r="CG2070"/>
  <c r="CH2070"/>
  <c r="CI2070"/>
  <c r="CJ2070"/>
  <c r="CK2070"/>
  <c r="CL2070"/>
  <c r="CM2070"/>
  <c r="CN2070"/>
  <c r="CO2070"/>
  <c r="CP2070"/>
  <c r="CQ2070"/>
  <c r="CR2070"/>
  <c r="CS2070"/>
  <c r="CT2070"/>
  <c r="CU2070"/>
  <c r="CV2070"/>
  <c r="CW2070"/>
  <c r="CX2070"/>
  <c r="CY2070"/>
  <c r="CZ2070"/>
  <c r="DA2070"/>
  <c r="DB2070"/>
  <c r="DC2070"/>
  <c r="DD2070"/>
  <c r="DE2070"/>
  <c r="DF2070"/>
  <c r="DG2070"/>
  <c r="DH2070"/>
  <c r="DI2070"/>
  <c r="DJ2070"/>
  <c r="DK2070"/>
  <c r="DL2070"/>
  <c r="DM2070"/>
  <c r="DN2070"/>
  <c r="DO2070"/>
  <c r="DP2070"/>
  <c r="DQ2070"/>
  <c r="DR2070"/>
  <c r="DS2070"/>
  <c r="DT2070"/>
  <c r="C2071"/>
  <c r="D2071"/>
  <c r="E2071"/>
  <c r="F2071"/>
  <c r="G2071"/>
  <c r="H2071"/>
  <c r="I2071"/>
  <c r="J2071"/>
  <c r="K2071"/>
  <c r="L2071"/>
  <c r="M2071"/>
  <c r="N2071"/>
  <c r="O2071"/>
  <c r="P2071"/>
  <c r="Q2071"/>
  <c r="R2071"/>
  <c r="S2071"/>
  <c r="T2071"/>
  <c r="U2071"/>
  <c r="V2071"/>
  <c r="W2071"/>
  <c r="X2071"/>
  <c r="Y2071"/>
  <c r="Z2071"/>
  <c r="AA2071"/>
  <c r="AB2071"/>
  <c r="AC2071"/>
  <c r="AD2071"/>
  <c r="AE2071"/>
  <c r="AF2071"/>
  <c r="AG2071"/>
  <c r="AH2071"/>
  <c r="AI2071"/>
  <c r="AJ2071"/>
  <c r="AK2071"/>
  <c r="AL2071"/>
  <c r="AM2071"/>
  <c r="AN2071"/>
  <c r="AO2071"/>
  <c r="AP2071"/>
  <c r="AQ2071"/>
  <c r="AR2071"/>
  <c r="AS2071"/>
  <c r="AT2071"/>
  <c r="AU2071"/>
  <c r="AV2071"/>
  <c r="AW2071"/>
  <c r="AX2071"/>
  <c r="AY2071"/>
  <c r="AZ2071"/>
  <c r="BA2071"/>
  <c r="BB2071"/>
  <c r="BC2071"/>
  <c r="BD2071"/>
  <c r="BE2071"/>
  <c r="BF2071"/>
  <c r="BG2071"/>
  <c r="BH2071"/>
  <c r="BI2071"/>
  <c r="BJ2071"/>
  <c r="BK2071"/>
  <c r="BL2071"/>
  <c r="BM2071"/>
  <c r="BN2071"/>
  <c r="BO2071"/>
  <c r="BP2071"/>
  <c r="BQ2071"/>
  <c r="BR2071"/>
  <c r="BS2071"/>
  <c r="BT2071"/>
  <c r="BU2071"/>
  <c r="BV2071"/>
  <c r="BW2071"/>
  <c r="BX2071"/>
  <c r="BY2071"/>
  <c r="BZ2071"/>
  <c r="CA2071"/>
  <c r="CB2071"/>
  <c r="CC2071"/>
  <c r="CD2071"/>
  <c r="CE2071"/>
  <c r="CF2071"/>
  <c r="CG2071"/>
  <c r="CH2071"/>
  <c r="CI2071"/>
  <c r="CJ2071"/>
  <c r="CK2071"/>
  <c r="CL2071"/>
  <c r="CM2071"/>
  <c r="CN2071"/>
  <c r="CO2071"/>
  <c r="CP2071"/>
  <c r="CQ2071"/>
  <c r="CR2071"/>
  <c r="CS2071"/>
  <c r="CT2071"/>
  <c r="CU2071"/>
  <c r="CV2071"/>
  <c r="CW2071"/>
  <c r="CX2071"/>
  <c r="CY2071"/>
  <c r="CZ2071"/>
  <c r="DA2071"/>
  <c r="DB2071"/>
  <c r="DC2071"/>
  <c r="DD2071"/>
  <c r="DE2071"/>
  <c r="DF2071"/>
  <c r="DG2071"/>
  <c r="DH2071"/>
  <c r="DI2071"/>
  <c r="DJ2071"/>
  <c r="DK2071"/>
  <c r="DL2071"/>
  <c r="DM2071"/>
  <c r="DN2071"/>
  <c r="DO2071"/>
  <c r="DP2071"/>
  <c r="DQ2071"/>
  <c r="DR2071"/>
  <c r="DS2071"/>
  <c r="DT2071"/>
  <c r="C2072"/>
  <c r="D2072"/>
  <c r="E2072"/>
  <c r="F2072"/>
  <c r="G2072"/>
  <c r="H2072"/>
  <c r="I2072"/>
  <c r="J2072"/>
  <c r="K2072"/>
  <c r="L2072"/>
  <c r="M2072"/>
  <c r="N2072"/>
  <c r="O2072"/>
  <c r="P2072"/>
  <c r="Q2072"/>
  <c r="R2072"/>
  <c r="S2072"/>
  <c r="T2072"/>
  <c r="U2072"/>
  <c r="V2072"/>
  <c r="W2072"/>
  <c r="X2072"/>
  <c r="Y2072"/>
  <c r="Z2072"/>
  <c r="AA2072"/>
  <c r="AB2072"/>
  <c r="AC2072"/>
  <c r="AD2072"/>
  <c r="AE2072"/>
  <c r="AF2072"/>
  <c r="AG2072"/>
  <c r="AH2072"/>
  <c r="AI2072"/>
  <c r="AJ2072"/>
  <c r="AK2072"/>
  <c r="AL2072"/>
  <c r="AM2072"/>
  <c r="AN2072"/>
  <c r="AO2072"/>
  <c r="AP2072"/>
  <c r="AQ2072"/>
  <c r="AR2072"/>
  <c r="AS2072"/>
  <c r="AT2072"/>
  <c r="AU2072"/>
  <c r="AV2072"/>
  <c r="AW2072"/>
  <c r="AX2072"/>
  <c r="AY2072"/>
  <c r="AZ2072"/>
  <c r="BA2072"/>
  <c r="BB2072"/>
  <c r="BC2072"/>
  <c r="BD2072"/>
  <c r="BE2072"/>
  <c r="BF2072"/>
  <c r="BG2072"/>
  <c r="BH2072"/>
  <c r="BI2072"/>
  <c r="BJ2072"/>
  <c r="BK2072"/>
  <c r="BL2072"/>
  <c r="BM2072"/>
  <c r="BN2072"/>
  <c r="BO2072"/>
  <c r="BP2072"/>
  <c r="BQ2072"/>
  <c r="BR2072"/>
  <c r="BS2072"/>
  <c r="BT2072"/>
  <c r="BU2072"/>
  <c r="BV2072"/>
  <c r="BW2072"/>
  <c r="BX2072"/>
  <c r="BY2072"/>
  <c r="BZ2072"/>
  <c r="CA2072"/>
  <c r="CB2072"/>
  <c r="CC2072"/>
  <c r="CD2072"/>
  <c r="CE2072"/>
  <c r="CF2072"/>
  <c r="CG2072"/>
  <c r="CH2072"/>
  <c r="CI2072"/>
  <c r="CJ2072"/>
  <c r="CK2072"/>
  <c r="CL2072"/>
  <c r="CM2072"/>
  <c r="CN2072"/>
  <c r="CO2072"/>
  <c r="CP2072"/>
  <c r="CQ2072"/>
  <c r="CR2072"/>
  <c r="CS2072"/>
  <c r="CT2072"/>
  <c r="CU2072"/>
  <c r="CV2072"/>
  <c r="CW2072"/>
  <c r="CX2072"/>
  <c r="CY2072"/>
  <c r="CZ2072"/>
  <c r="DA2072"/>
  <c r="DB2072"/>
  <c r="DC2072"/>
  <c r="DD2072"/>
  <c r="DE2072"/>
  <c r="DF2072"/>
  <c r="DG2072"/>
  <c r="DH2072"/>
  <c r="DI2072"/>
  <c r="DJ2072"/>
  <c r="DK2072"/>
  <c r="DL2072"/>
  <c r="DM2072"/>
  <c r="DN2072"/>
  <c r="DO2072"/>
  <c r="DP2072"/>
  <c r="DQ2072"/>
  <c r="DR2072"/>
  <c r="DS2072"/>
  <c r="DT2072"/>
  <c r="C2073"/>
  <c r="D2073"/>
  <c r="E2073"/>
  <c r="F2073"/>
  <c r="G2073"/>
  <c r="H2073"/>
  <c r="I2073"/>
  <c r="J2073"/>
  <c r="K2073"/>
  <c r="L2073"/>
  <c r="M2073"/>
  <c r="N2073"/>
  <c r="O2073"/>
  <c r="P2073"/>
  <c r="Q2073"/>
  <c r="R2073"/>
  <c r="S2073"/>
  <c r="T2073"/>
  <c r="U2073"/>
  <c r="V2073"/>
  <c r="W2073"/>
  <c r="X2073"/>
  <c r="Y2073"/>
  <c r="Z2073"/>
  <c r="AA2073"/>
  <c r="AB2073"/>
  <c r="AC2073"/>
  <c r="AD2073"/>
  <c r="AE2073"/>
  <c r="AF2073"/>
  <c r="AG2073"/>
  <c r="AH2073"/>
  <c r="AI2073"/>
  <c r="AJ2073"/>
  <c r="AK2073"/>
  <c r="AL2073"/>
  <c r="AM2073"/>
  <c r="AN2073"/>
  <c r="AO2073"/>
  <c r="AP2073"/>
  <c r="AQ2073"/>
  <c r="AR2073"/>
  <c r="AS2073"/>
  <c r="AT2073"/>
  <c r="AU2073"/>
  <c r="AV2073"/>
  <c r="AW2073"/>
  <c r="AX2073"/>
  <c r="AY2073"/>
  <c r="AZ2073"/>
  <c r="BA2073"/>
  <c r="BB2073"/>
  <c r="BC2073"/>
  <c r="BD2073"/>
  <c r="BE2073"/>
  <c r="BF2073"/>
  <c r="BG2073"/>
  <c r="BH2073"/>
  <c r="BI2073"/>
  <c r="BJ2073"/>
  <c r="BK2073"/>
  <c r="BL2073"/>
  <c r="BM2073"/>
  <c r="BN2073"/>
  <c r="BO2073"/>
  <c r="BP2073"/>
  <c r="BQ2073"/>
  <c r="BR2073"/>
  <c r="BS2073"/>
  <c r="BT2073"/>
  <c r="BU2073"/>
  <c r="BV2073"/>
  <c r="BW2073"/>
  <c r="BX2073"/>
  <c r="BY2073"/>
  <c r="BZ2073"/>
  <c r="CA2073"/>
  <c r="CB2073"/>
  <c r="CC2073"/>
  <c r="CD2073"/>
  <c r="CE2073"/>
  <c r="CF2073"/>
  <c r="CG2073"/>
  <c r="CH2073"/>
  <c r="CI2073"/>
  <c r="CJ2073"/>
  <c r="CK2073"/>
  <c r="CL2073"/>
  <c r="CM2073"/>
  <c r="CN2073"/>
  <c r="CO2073"/>
  <c r="CP2073"/>
  <c r="CQ2073"/>
  <c r="CR2073"/>
  <c r="CS2073"/>
  <c r="CT2073"/>
  <c r="CU2073"/>
  <c r="CV2073"/>
  <c r="CW2073"/>
  <c r="CX2073"/>
  <c r="CY2073"/>
  <c r="CZ2073"/>
  <c r="DA2073"/>
  <c r="DB2073"/>
  <c r="DC2073"/>
  <c r="DD2073"/>
  <c r="DE2073"/>
  <c r="DF2073"/>
  <c r="DG2073"/>
  <c r="DH2073"/>
  <c r="DI2073"/>
  <c r="DJ2073"/>
  <c r="DK2073"/>
  <c r="DL2073"/>
  <c r="DM2073"/>
  <c r="DN2073"/>
  <c r="DO2073"/>
  <c r="DP2073"/>
  <c r="DQ2073"/>
  <c r="DR2073"/>
  <c r="DS2073"/>
  <c r="DT2073"/>
  <c r="C2074"/>
  <c r="D2074"/>
  <c r="E2074"/>
  <c r="F2074"/>
  <c r="G2074"/>
  <c r="H2074"/>
  <c r="I2074"/>
  <c r="J2074"/>
  <c r="K2074"/>
  <c r="L2074"/>
  <c r="M2074"/>
  <c r="N2074"/>
  <c r="O2074"/>
  <c r="P2074"/>
  <c r="Q2074"/>
  <c r="R2074"/>
  <c r="S2074"/>
  <c r="T2074"/>
  <c r="U2074"/>
  <c r="V2074"/>
  <c r="W2074"/>
  <c r="X2074"/>
  <c r="Y2074"/>
  <c r="Z2074"/>
  <c r="AA2074"/>
  <c r="AB2074"/>
  <c r="AC2074"/>
  <c r="AD2074"/>
  <c r="AE2074"/>
  <c r="AF2074"/>
  <c r="AG2074"/>
  <c r="AH2074"/>
  <c r="AI2074"/>
  <c r="AJ2074"/>
  <c r="AK2074"/>
  <c r="AL2074"/>
  <c r="AM2074"/>
  <c r="AN2074"/>
  <c r="AO2074"/>
  <c r="AP2074"/>
  <c r="AQ2074"/>
  <c r="AR2074"/>
  <c r="AS2074"/>
  <c r="AT2074"/>
  <c r="AU2074"/>
  <c r="AV2074"/>
  <c r="AW2074"/>
  <c r="AX2074"/>
  <c r="AY2074"/>
  <c r="AZ2074"/>
  <c r="BA2074"/>
  <c r="BB2074"/>
  <c r="BC2074"/>
  <c r="BD2074"/>
  <c r="BE2074"/>
  <c r="BF2074"/>
  <c r="BG2074"/>
  <c r="BH2074"/>
  <c r="BI2074"/>
  <c r="BJ2074"/>
  <c r="BK2074"/>
  <c r="BL2074"/>
  <c r="BM2074"/>
  <c r="BN2074"/>
  <c r="BO2074"/>
  <c r="BP2074"/>
  <c r="BQ2074"/>
  <c r="BR2074"/>
  <c r="BS2074"/>
  <c r="BT2074"/>
  <c r="BU2074"/>
  <c r="BV2074"/>
  <c r="BW2074"/>
  <c r="BX2074"/>
  <c r="BY2074"/>
  <c r="BZ2074"/>
  <c r="CA2074"/>
  <c r="CB2074"/>
  <c r="CC2074"/>
  <c r="CD2074"/>
  <c r="CE2074"/>
  <c r="CF2074"/>
  <c r="CG2074"/>
  <c r="CH2074"/>
  <c r="CI2074"/>
  <c r="CJ2074"/>
  <c r="CK2074"/>
  <c r="CL2074"/>
  <c r="CM2074"/>
  <c r="CN2074"/>
  <c r="CO2074"/>
  <c r="CP2074"/>
  <c r="CQ2074"/>
  <c r="CR2074"/>
  <c r="CS2074"/>
  <c r="CT2074"/>
  <c r="CU2074"/>
  <c r="CV2074"/>
  <c r="CW2074"/>
  <c r="CX2074"/>
  <c r="CY2074"/>
  <c r="CZ2074"/>
  <c r="DA2074"/>
  <c r="DB2074"/>
  <c r="DC2074"/>
  <c r="DD2074"/>
  <c r="DE2074"/>
  <c r="DF2074"/>
  <c r="DG2074"/>
  <c r="DH2074"/>
  <c r="DI2074"/>
  <c r="DJ2074"/>
  <c r="DK2074"/>
  <c r="DL2074"/>
  <c r="DM2074"/>
  <c r="DN2074"/>
  <c r="DO2074"/>
  <c r="DP2074"/>
  <c r="DQ2074"/>
  <c r="DR2074"/>
  <c r="DS2074"/>
  <c r="DT2074"/>
  <c r="C2075"/>
  <c r="D2075"/>
  <c r="E2075"/>
  <c r="F2075"/>
  <c r="G2075"/>
  <c r="H2075"/>
  <c r="I2075"/>
  <c r="J2075"/>
  <c r="K2075"/>
  <c r="L2075"/>
  <c r="M2075"/>
  <c r="N2075"/>
  <c r="O2075"/>
  <c r="P2075"/>
  <c r="Q2075"/>
  <c r="R2075"/>
  <c r="S2075"/>
  <c r="T2075"/>
  <c r="U2075"/>
  <c r="V2075"/>
  <c r="W2075"/>
  <c r="X2075"/>
  <c r="Y2075"/>
  <c r="Z2075"/>
  <c r="AA2075"/>
  <c r="AB2075"/>
  <c r="AC2075"/>
  <c r="AD2075"/>
  <c r="AE2075"/>
  <c r="AF2075"/>
  <c r="AG2075"/>
  <c r="AH2075"/>
  <c r="AI2075"/>
  <c r="AJ2075"/>
  <c r="AK2075"/>
  <c r="AL2075"/>
  <c r="AM2075"/>
  <c r="AN2075"/>
  <c r="AO2075"/>
  <c r="AP2075"/>
  <c r="AQ2075"/>
  <c r="AR2075"/>
  <c r="AS2075"/>
  <c r="AT2075"/>
  <c r="AU2075"/>
  <c r="AV2075"/>
  <c r="AW2075"/>
  <c r="AX2075"/>
  <c r="AY2075"/>
  <c r="AZ2075"/>
  <c r="BA2075"/>
  <c r="BB2075"/>
  <c r="BC2075"/>
  <c r="BD2075"/>
  <c r="BE2075"/>
  <c r="BF2075"/>
  <c r="BG2075"/>
  <c r="BH2075"/>
  <c r="BI2075"/>
  <c r="BJ2075"/>
  <c r="BK2075"/>
  <c r="BL2075"/>
  <c r="BM2075"/>
  <c r="BN2075"/>
  <c r="BO2075"/>
  <c r="BP2075"/>
  <c r="BQ2075"/>
  <c r="BR2075"/>
  <c r="BS2075"/>
  <c r="BT2075"/>
  <c r="BU2075"/>
  <c r="BV2075"/>
  <c r="BW2075"/>
  <c r="BX2075"/>
  <c r="BY2075"/>
  <c r="BZ2075"/>
  <c r="CA2075"/>
  <c r="CB2075"/>
  <c r="CC2075"/>
  <c r="CD2075"/>
  <c r="CE2075"/>
  <c r="CF2075"/>
  <c r="CG2075"/>
  <c r="CH2075"/>
  <c r="CI2075"/>
  <c r="CJ2075"/>
  <c r="CK2075"/>
  <c r="CL2075"/>
  <c r="CM2075"/>
  <c r="CN2075"/>
  <c r="CO2075"/>
  <c r="CP2075"/>
  <c r="CQ2075"/>
  <c r="CR2075"/>
  <c r="CS2075"/>
  <c r="CT2075"/>
  <c r="CU2075"/>
  <c r="CV2075"/>
  <c r="CW2075"/>
  <c r="CX2075"/>
  <c r="CY2075"/>
  <c r="CZ2075"/>
  <c r="DA2075"/>
  <c r="DB2075"/>
  <c r="DC2075"/>
  <c r="DD2075"/>
  <c r="DE2075"/>
  <c r="DF2075"/>
  <c r="DG2075"/>
  <c r="DH2075"/>
  <c r="DI2075"/>
  <c r="DJ2075"/>
  <c r="DK2075"/>
  <c r="DL2075"/>
  <c r="DM2075"/>
  <c r="DN2075"/>
  <c r="DO2075"/>
  <c r="DP2075"/>
  <c r="DQ2075"/>
  <c r="DR2075"/>
  <c r="DS2075"/>
  <c r="DT2075"/>
  <c r="C2076"/>
  <c r="D2076"/>
  <c r="E2076"/>
  <c r="F2076"/>
  <c r="G2076"/>
  <c r="H2076"/>
  <c r="I2076"/>
  <c r="J2076"/>
  <c r="K2076"/>
  <c r="L2076"/>
  <c r="M2076"/>
  <c r="N2076"/>
  <c r="O2076"/>
  <c r="P2076"/>
  <c r="Q2076"/>
  <c r="R2076"/>
  <c r="S2076"/>
  <c r="T2076"/>
  <c r="U2076"/>
  <c r="V2076"/>
  <c r="W2076"/>
  <c r="X2076"/>
  <c r="Y2076"/>
  <c r="Z2076"/>
  <c r="AA2076"/>
  <c r="AB2076"/>
  <c r="AC2076"/>
  <c r="AD2076"/>
  <c r="AE2076"/>
  <c r="AF2076"/>
  <c r="AG2076"/>
  <c r="AH2076"/>
  <c r="AI2076"/>
  <c r="AJ2076"/>
  <c r="AK2076"/>
  <c r="AL2076"/>
  <c r="AM2076"/>
  <c r="AN2076"/>
  <c r="AO2076"/>
  <c r="AP2076"/>
  <c r="AQ2076"/>
  <c r="AR2076"/>
  <c r="AS2076"/>
  <c r="AT2076"/>
  <c r="AU2076"/>
  <c r="AV2076"/>
  <c r="AW2076"/>
  <c r="AX2076"/>
  <c r="AY2076"/>
  <c r="AZ2076"/>
  <c r="BA2076"/>
  <c r="BB2076"/>
  <c r="BC2076"/>
  <c r="BD2076"/>
  <c r="BE2076"/>
  <c r="BF2076"/>
  <c r="BG2076"/>
  <c r="BH2076"/>
  <c r="BI2076"/>
  <c r="BJ2076"/>
  <c r="BK2076"/>
  <c r="BL2076"/>
  <c r="BM2076"/>
  <c r="BN2076"/>
  <c r="BO2076"/>
  <c r="BP2076"/>
  <c r="BQ2076"/>
  <c r="BR2076"/>
  <c r="BS2076"/>
  <c r="BT2076"/>
  <c r="BU2076"/>
  <c r="BV2076"/>
  <c r="BW2076"/>
  <c r="BX2076"/>
  <c r="BY2076"/>
  <c r="BZ2076"/>
  <c r="CA2076"/>
  <c r="CB2076"/>
  <c r="CC2076"/>
  <c r="CD2076"/>
  <c r="CE2076"/>
  <c r="CF2076"/>
  <c r="CG2076"/>
  <c r="CH2076"/>
  <c r="CI2076"/>
  <c r="CJ2076"/>
  <c r="CK2076"/>
  <c r="CL2076"/>
  <c r="CM2076"/>
  <c r="CN2076"/>
  <c r="CO2076"/>
  <c r="CP2076"/>
  <c r="CQ2076"/>
  <c r="CR2076"/>
  <c r="CS2076"/>
  <c r="CT2076"/>
  <c r="CU2076"/>
  <c r="CV2076"/>
  <c r="CW2076"/>
  <c r="CX2076"/>
  <c r="CY2076"/>
  <c r="CZ2076"/>
  <c r="DA2076"/>
  <c r="DB2076"/>
  <c r="DC2076"/>
  <c r="DD2076"/>
  <c r="DE2076"/>
  <c r="DF2076"/>
  <c r="DG2076"/>
  <c r="DH2076"/>
  <c r="DI2076"/>
  <c r="DJ2076"/>
  <c r="DK2076"/>
  <c r="DL2076"/>
  <c r="DM2076"/>
  <c r="DN2076"/>
  <c r="DO2076"/>
  <c r="DP2076"/>
  <c r="DQ2076"/>
  <c r="DR2076"/>
  <c r="DS2076"/>
  <c r="DT2076"/>
  <c r="C2077"/>
  <c r="D2077"/>
  <c r="E2077"/>
  <c r="F2077"/>
  <c r="G2077"/>
  <c r="H2077"/>
  <c r="I2077"/>
  <c r="J2077"/>
  <c r="K2077"/>
  <c r="L2077"/>
  <c r="M2077"/>
  <c r="N2077"/>
  <c r="O2077"/>
  <c r="P2077"/>
  <c r="Q2077"/>
  <c r="R2077"/>
  <c r="S2077"/>
  <c r="T2077"/>
  <c r="U2077"/>
  <c r="V2077"/>
  <c r="W2077"/>
  <c r="X2077"/>
  <c r="Y2077"/>
  <c r="Z2077"/>
  <c r="AA2077"/>
  <c r="AB2077"/>
  <c r="AC2077"/>
  <c r="AD2077"/>
  <c r="AE2077"/>
  <c r="AF2077"/>
  <c r="AG2077"/>
  <c r="AH2077"/>
  <c r="AI2077"/>
  <c r="AJ2077"/>
  <c r="AK2077"/>
  <c r="AL2077"/>
  <c r="AM2077"/>
  <c r="AN2077"/>
  <c r="AO2077"/>
  <c r="AP2077"/>
  <c r="AQ2077"/>
  <c r="AR2077"/>
  <c r="AS2077"/>
  <c r="AT2077"/>
  <c r="AU2077"/>
  <c r="AV2077"/>
  <c r="AW2077"/>
  <c r="AX2077"/>
  <c r="AY2077"/>
  <c r="AZ2077"/>
  <c r="BA2077"/>
  <c r="BB2077"/>
  <c r="BC2077"/>
  <c r="BD2077"/>
  <c r="BE2077"/>
  <c r="BF2077"/>
  <c r="BG2077"/>
  <c r="BH2077"/>
  <c r="BI2077"/>
  <c r="BJ2077"/>
  <c r="BK2077"/>
  <c r="BL2077"/>
  <c r="BM2077"/>
  <c r="BN2077"/>
  <c r="BO2077"/>
  <c r="BP2077"/>
  <c r="BQ2077"/>
  <c r="BR2077"/>
  <c r="BS2077"/>
  <c r="BT2077"/>
  <c r="BU2077"/>
  <c r="BV2077"/>
  <c r="BW2077"/>
  <c r="BX2077"/>
  <c r="BY2077"/>
  <c r="BZ2077"/>
  <c r="CA2077"/>
  <c r="CB2077"/>
  <c r="CC2077"/>
  <c r="CD2077"/>
  <c r="CE2077"/>
  <c r="CF2077"/>
  <c r="CG2077"/>
  <c r="CH2077"/>
  <c r="CI2077"/>
  <c r="CJ2077"/>
  <c r="CK2077"/>
  <c r="CL2077"/>
  <c r="CM2077"/>
  <c r="CN2077"/>
  <c r="CO2077"/>
  <c r="CP2077"/>
  <c r="CQ2077"/>
  <c r="CR2077"/>
  <c r="CS2077"/>
  <c r="CT2077"/>
  <c r="CU2077"/>
  <c r="CV2077"/>
  <c r="CW2077"/>
  <c r="CX2077"/>
  <c r="CY2077"/>
  <c r="CZ2077"/>
  <c r="DA2077"/>
  <c r="DB2077"/>
  <c r="DC2077"/>
  <c r="DD2077"/>
  <c r="DE2077"/>
  <c r="DF2077"/>
  <c r="DG2077"/>
  <c r="DH2077"/>
  <c r="DI2077"/>
  <c r="DJ2077"/>
  <c r="DK2077"/>
  <c r="DL2077"/>
  <c r="DM2077"/>
  <c r="DN2077"/>
  <c r="DO2077"/>
  <c r="DP2077"/>
  <c r="DQ2077"/>
  <c r="DR2077"/>
  <c r="DS2077"/>
  <c r="DT2077"/>
  <c r="C2078"/>
  <c r="D2078"/>
  <c r="E2078"/>
  <c r="F2078"/>
  <c r="G2078"/>
  <c r="H2078"/>
  <c r="I2078"/>
  <c r="J2078"/>
  <c r="K2078"/>
  <c r="L2078"/>
  <c r="M2078"/>
  <c r="N2078"/>
  <c r="O2078"/>
  <c r="P2078"/>
  <c r="Q2078"/>
  <c r="R2078"/>
  <c r="S2078"/>
  <c r="T2078"/>
  <c r="U2078"/>
  <c r="V2078"/>
  <c r="W2078"/>
  <c r="X2078"/>
  <c r="Y2078"/>
  <c r="Z2078"/>
  <c r="AA2078"/>
  <c r="AB2078"/>
  <c r="AC2078"/>
  <c r="AD2078"/>
  <c r="AE2078"/>
  <c r="AF2078"/>
  <c r="AG2078"/>
  <c r="AH2078"/>
  <c r="AI2078"/>
  <c r="AJ2078"/>
  <c r="AK2078"/>
  <c r="AL2078"/>
  <c r="AM2078"/>
  <c r="AN2078"/>
  <c r="AO2078"/>
  <c r="AP2078"/>
  <c r="AQ2078"/>
  <c r="AR2078"/>
  <c r="AS2078"/>
  <c r="AT2078"/>
  <c r="AU2078"/>
  <c r="AV2078"/>
  <c r="AW2078"/>
  <c r="AX2078"/>
  <c r="AY2078"/>
  <c r="AZ2078"/>
  <c r="BA2078"/>
  <c r="BB2078"/>
  <c r="BC2078"/>
  <c r="BD2078"/>
  <c r="BE2078"/>
  <c r="BF2078"/>
  <c r="BG2078"/>
  <c r="BH2078"/>
  <c r="BI2078"/>
  <c r="BJ2078"/>
  <c r="BK2078"/>
  <c r="BL2078"/>
  <c r="BM2078"/>
  <c r="BN2078"/>
  <c r="BO2078"/>
  <c r="BP2078"/>
  <c r="BQ2078"/>
  <c r="BR2078"/>
  <c r="BS2078"/>
  <c r="BT2078"/>
  <c r="BU2078"/>
  <c r="BV2078"/>
  <c r="BW2078"/>
  <c r="BX2078"/>
  <c r="BY2078"/>
  <c r="BZ2078"/>
  <c r="CA2078"/>
  <c r="CB2078"/>
  <c r="CC2078"/>
  <c r="CD2078"/>
  <c r="CE2078"/>
  <c r="CF2078"/>
  <c r="CG2078"/>
  <c r="CH2078"/>
  <c r="CI2078"/>
  <c r="CJ2078"/>
  <c r="CK2078"/>
  <c r="CL2078"/>
  <c r="CM2078"/>
  <c r="CN2078"/>
  <c r="CO2078"/>
  <c r="CP2078"/>
  <c r="CQ2078"/>
  <c r="CR2078"/>
  <c r="CS2078"/>
  <c r="CT2078"/>
  <c r="CU2078"/>
  <c r="CV2078"/>
  <c r="CW2078"/>
  <c r="CX2078"/>
  <c r="CY2078"/>
  <c r="CZ2078"/>
  <c r="DA2078"/>
  <c r="DB2078"/>
  <c r="DC2078"/>
  <c r="DD2078"/>
  <c r="DE2078"/>
  <c r="DF2078"/>
  <c r="DG2078"/>
  <c r="DH2078"/>
  <c r="DI2078"/>
  <c r="DJ2078"/>
  <c r="DK2078"/>
  <c r="DL2078"/>
  <c r="DM2078"/>
  <c r="DN2078"/>
  <c r="DO2078"/>
  <c r="DP2078"/>
  <c r="DQ2078"/>
  <c r="DR2078"/>
  <c r="DS2078"/>
  <c r="DT2078"/>
  <c r="C2079"/>
  <c r="D2079"/>
  <c r="E2079"/>
  <c r="F2079"/>
  <c r="G2079"/>
  <c r="H2079"/>
  <c r="I2079"/>
  <c r="J2079"/>
  <c r="K2079"/>
  <c r="L2079"/>
  <c r="M2079"/>
  <c r="N2079"/>
  <c r="O2079"/>
  <c r="P2079"/>
  <c r="Q2079"/>
  <c r="R2079"/>
  <c r="S2079"/>
  <c r="T2079"/>
  <c r="U2079"/>
  <c r="V2079"/>
  <c r="W2079"/>
  <c r="X2079"/>
  <c r="Y2079"/>
  <c r="Z2079"/>
  <c r="AA2079"/>
  <c r="AB2079"/>
  <c r="AC2079"/>
  <c r="AD2079"/>
  <c r="AE2079"/>
  <c r="AF2079"/>
  <c r="AG2079"/>
  <c r="AH2079"/>
  <c r="AI2079"/>
  <c r="AJ2079"/>
  <c r="AK2079"/>
  <c r="AL2079"/>
  <c r="AM2079"/>
  <c r="AN2079"/>
  <c r="AO2079"/>
  <c r="AP2079"/>
  <c r="AQ2079"/>
  <c r="AR2079"/>
  <c r="AS2079"/>
  <c r="AT2079"/>
  <c r="AU2079"/>
  <c r="AV2079"/>
  <c r="AW2079"/>
  <c r="AX2079"/>
  <c r="AY2079"/>
  <c r="AZ2079"/>
  <c r="BA2079"/>
  <c r="BB2079"/>
  <c r="BC2079"/>
  <c r="BD2079"/>
  <c r="BE2079"/>
  <c r="BF2079"/>
  <c r="BG2079"/>
  <c r="BH2079"/>
  <c r="BI2079"/>
  <c r="BJ2079"/>
  <c r="BK2079"/>
  <c r="BL2079"/>
  <c r="BM2079"/>
  <c r="BN2079"/>
  <c r="BO2079"/>
  <c r="BP2079"/>
  <c r="BQ2079"/>
  <c r="BR2079"/>
  <c r="BS2079"/>
  <c r="BT2079"/>
  <c r="BU2079"/>
  <c r="BV2079"/>
  <c r="BW2079"/>
  <c r="BX2079"/>
  <c r="BY2079"/>
  <c r="BZ2079"/>
  <c r="CA2079"/>
  <c r="CB2079"/>
  <c r="CC2079"/>
  <c r="CD2079"/>
  <c r="CE2079"/>
  <c r="CF2079"/>
  <c r="CG2079"/>
  <c r="CH2079"/>
  <c r="CI2079"/>
  <c r="CJ2079"/>
  <c r="CK2079"/>
  <c r="CL2079"/>
  <c r="CM2079"/>
  <c r="CN2079"/>
  <c r="CO2079"/>
  <c r="CP2079"/>
  <c r="CQ2079"/>
  <c r="CR2079"/>
  <c r="CS2079"/>
  <c r="CT2079"/>
  <c r="CU2079"/>
  <c r="CV2079"/>
  <c r="CW2079"/>
  <c r="CX2079"/>
  <c r="CY2079"/>
  <c r="CZ2079"/>
  <c r="DA2079"/>
  <c r="DB2079"/>
  <c r="DC2079"/>
  <c r="DD2079"/>
  <c r="DE2079"/>
  <c r="DF2079"/>
  <c r="DG2079"/>
  <c r="DH2079"/>
  <c r="DI2079"/>
  <c r="DJ2079"/>
  <c r="DK2079"/>
  <c r="DL2079"/>
  <c r="DM2079"/>
  <c r="DN2079"/>
  <c r="DO2079"/>
  <c r="DP2079"/>
  <c r="DQ2079"/>
  <c r="DR2079"/>
  <c r="DS2079"/>
  <c r="DT2079"/>
  <c r="C2080"/>
  <c r="D2080"/>
  <c r="E2080"/>
  <c r="F2080"/>
  <c r="G2080"/>
  <c r="H2080"/>
  <c r="I2080"/>
  <c r="J2080"/>
  <c r="K2080"/>
  <c r="L2080"/>
  <c r="M2080"/>
  <c r="N2080"/>
  <c r="O2080"/>
  <c r="P2080"/>
  <c r="Q2080"/>
  <c r="R2080"/>
  <c r="S2080"/>
  <c r="T2080"/>
  <c r="U2080"/>
  <c r="V2080"/>
  <c r="W2080"/>
  <c r="X2080"/>
  <c r="Y2080"/>
  <c r="Z2080"/>
  <c r="AA2080"/>
  <c r="AB2080"/>
  <c r="AC2080"/>
  <c r="AD2080"/>
  <c r="AE2080"/>
  <c r="AF2080"/>
  <c r="AG2080"/>
  <c r="AH2080"/>
  <c r="AI2080"/>
  <c r="AJ2080"/>
  <c r="AK2080"/>
  <c r="AL2080"/>
  <c r="AM2080"/>
  <c r="AN2080"/>
  <c r="AO2080"/>
  <c r="AP2080"/>
  <c r="AQ2080"/>
  <c r="AR2080"/>
  <c r="AS2080"/>
  <c r="AT2080"/>
  <c r="AU2080"/>
  <c r="AV2080"/>
  <c r="AW2080"/>
  <c r="AX2080"/>
  <c r="AY2080"/>
  <c r="AZ2080"/>
  <c r="BA2080"/>
  <c r="BB2080"/>
  <c r="BC2080"/>
  <c r="BD2080"/>
  <c r="BE2080"/>
  <c r="BF2080"/>
  <c r="BG2080"/>
  <c r="BH2080"/>
  <c r="BI2080"/>
  <c r="BJ2080"/>
  <c r="BK2080"/>
  <c r="BL2080"/>
  <c r="BM2080"/>
  <c r="BN2080"/>
  <c r="BO2080"/>
  <c r="BP2080"/>
  <c r="BQ2080"/>
  <c r="BR2080"/>
  <c r="BS2080"/>
  <c r="BT2080"/>
  <c r="BU2080"/>
  <c r="BV2080"/>
  <c r="BW2080"/>
  <c r="BX2080"/>
  <c r="BY2080"/>
  <c r="BZ2080"/>
  <c r="CA2080"/>
  <c r="CB2080"/>
  <c r="CC2080"/>
  <c r="CD2080"/>
  <c r="CE2080"/>
  <c r="CF2080"/>
  <c r="CG2080"/>
  <c r="CH2080"/>
  <c r="CI2080"/>
  <c r="CJ2080"/>
  <c r="CK2080"/>
  <c r="CL2080"/>
  <c r="CM2080"/>
  <c r="CN2080"/>
  <c r="CO2080"/>
  <c r="CP2080"/>
  <c r="CQ2080"/>
  <c r="CR2080"/>
  <c r="CS2080"/>
  <c r="CT2080"/>
  <c r="CU2080"/>
  <c r="CV2080"/>
  <c r="CW2080"/>
  <c r="CX2080"/>
  <c r="CY2080"/>
  <c r="CZ2080"/>
  <c r="DA2080"/>
  <c r="DB2080"/>
  <c r="DC2080"/>
  <c r="DD2080"/>
  <c r="DE2080"/>
  <c r="DF2080"/>
  <c r="DG2080"/>
  <c r="DH2080"/>
  <c r="DI2080"/>
  <c r="DJ2080"/>
  <c r="DK2080"/>
  <c r="DL2080"/>
  <c r="DM2080"/>
  <c r="DN2080"/>
  <c r="DO2080"/>
  <c r="DP2080"/>
  <c r="DQ2080"/>
  <c r="DR2080"/>
  <c r="DS2080"/>
  <c r="DT2080"/>
  <c r="C2081"/>
  <c r="D2081"/>
  <c r="E2081"/>
  <c r="F2081"/>
  <c r="G2081"/>
  <c r="H2081"/>
  <c r="I2081"/>
  <c r="J2081"/>
  <c r="K2081"/>
  <c r="L2081"/>
  <c r="M2081"/>
  <c r="N2081"/>
  <c r="O2081"/>
  <c r="P2081"/>
  <c r="Q2081"/>
  <c r="R2081"/>
  <c r="S2081"/>
  <c r="T2081"/>
  <c r="U2081"/>
  <c r="V2081"/>
  <c r="W2081"/>
  <c r="X2081"/>
  <c r="Y2081"/>
  <c r="Z2081"/>
  <c r="AA2081"/>
  <c r="AB2081"/>
  <c r="AC2081"/>
  <c r="AD2081"/>
  <c r="AE2081"/>
  <c r="AF2081"/>
  <c r="AG2081"/>
  <c r="AH2081"/>
  <c r="AI2081"/>
  <c r="AJ2081"/>
  <c r="AK2081"/>
  <c r="AL2081"/>
  <c r="AM2081"/>
  <c r="AN2081"/>
  <c r="AO2081"/>
  <c r="AP2081"/>
  <c r="AQ2081"/>
  <c r="AR2081"/>
  <c r="AS2081"/>
  <c r="AT2081"/>
  <c r="AU2081"/>
  <c r="AV2081"/>
  <c r="AW2081"/>
  <c r="AX2081"/>
  <c r="AY2081"/>
  <c r="AZ2081"/>
  <c r="BA2081"/>
  <c r="BB2081"/>
  <c r="BC2081"/>
  <c r="BD2081"/>
  <c r="BE2081"/>
  <c r="BF2081"/>
  <c r="BG2081"/>
  <c r="BH2081"/>
  <c r="BI2081"/>
  <c r="BJ2081"/>
  <c r="BK2081"/>
  <c r="BL2081"/>
  <c r="BM2081"/>
  <c r="BN2081"/>
  <c r="BO2081"/>
  <c r="BP2081"/>
  <c r="BQ2081"/>
  <c r="BR2081"/>
  <c r="BS2081"/>
  <c r="BT2081"/>
  <c r="BU2081"/>
  <c r="BV2081"/>
  <c r="BW2081"/>
  <c r="BX2081"/>
  <c r="BY2081"/>
  <c r="BZ2081"/>
  <c r="CA2081"/>
  <c r="CB2081"/>
  <c r="CC2081"/>
  <c r="CD2081"/>
  <c r="CE2081"/>
  <c r="CF2081"/>
  <c r="CG2081"/>
  <c r="CH2081"/>
  <c r="CI2081"/>
  <c r="CJ2081"/>
  <c r="CK2081"/>
  <c r="CL2081"/>
  <c r="CM2081"/>
  <c r="CN2081"/>
  <c r="CO2081"/>
  <c r="CP2081"/>
  <c r="CQ2081"/>
  <c r="CR2081"/>
  <c r="CS2081"/>
  <c r="CT2081"/>
  <c r="CU2081"/>
  <c r="CV2081"/>
  <c r="CW2081"/>
  <c r="CX2081"/>
  <c r="CY2081"/>
  <c r="CZ2081"/>
  <c r="DA2081"/>
  <c r="DB2081"/>
  <c r="DC2081"/>
  <c r="DD2081"/>
  <c r="DE2081"/>
  <c r="DF2081"/>
  <c r="DG2081"/>
  <c r="DH2081"/>
  <c r="DI2081"/>
  <c r="DJ2081"/>
  <c r="DK2081"/>
  <c r="DL2081"/>
  <c r="DM2081"/>
  <c r="DN2081"/>
  <c r="DO2081"/>
  <c r="DP2081"/>
  <c r="DQ2081"/>
  <c r="DR2081"/>
  <c r="DS2081"/>
  <c r="DT2081"/>
  <c r="C2082"/>
  <c r="D2082"/>
  <c r="E2082"/>
  <c r="F2082"/>
  <c r="G2082"/>
  <c r="H2082"/>
  <c r="I2082"/>
  <c r="J2082"/>
  <c r="K2082"/>
  <c r="L2082"/>
  <c r="M2082"/>
  <c r="N2082"/>
  <c r="O2082"/>
  <c r="P2082"/>
  <c r="Q2082"/>
  <c r="R2082"/>
  <c r="S2082"/>
  <c r="T2082"/>
  <c r="U2082"/>
  <c r="V2082"/>
  <c r="W2082"/>
  <c r="X2082"/>
  <c r="Y2082"/>
  <c r="Z2082"/>
  <c r="AA2082"/>
  <c r="AB2082"/>
  <c r="AC2082"/>
  <c r="AD2082"/>
  <c r="AE2082"/>
  <c r="AF2082"/>
  <c r="AG2082"/>
  <c r="AH2082"/>
  <c r="AI2082"/>
  <c r="AJ2082"/>
  <c r="AK2082"/>
  <c r="AL2082"/>
  <c r="AM2082"/>
  <c r="AN2082"/>
  <c r="AO2082"/>
  <c r="AP2082"/>
  <c r="AQ2082"/>
  <c r="AR2082"/>
  <c r="AS2082"/>
  <c r="AT2082"/>
  <c r="AU2082"/>
  <c r="AV2082"/>
  <c r="AW2082"/>
  <c r="AX2082"/>
  <c r="AY2082"/>
  <c r="AZ2082"/>
  <c r="BA2082"/>
  <c r="BB2082"/>
  <c r="BC2082"/>
  <c r="BD2082"/>
  <c r="BE2082"/>
  <c r="BF2082"/>
  <c r="BG2082"/>
  <c r="BH2082"/>
  <c r="BI2082"/>
  <c r="BJ2082"/>
  <c r="BK2082"/>
  <c r="BL2082"/>
  <c r="BM2082"/>
  <c r="BN2082"/>
  <c r="BO2082"/>
  <c r="BP2082"/>
  <c r="BQ2082"/>
  <c r="BR2082"/>
  <c r="BS2082"/>
  <c r="BT2082"/>
  <c r="BU2082"/>
  <c r="BV2082"/>
  <c r="BW2082"/>
  <c r="BX2082"/>
  <c r="BY2082"/>
  <c r="BZ2082"/>
  <c r="CA2082"/>
  <c r="CB2082"/>
  <c r="CC2082"/>
  <c r="CD2082"/>
  <c r="CE2082"/>
  <c r="CF2082"/>
  <c r="CG2082"/>
  <c r="CH2082"/>
  <c r="CI2082"/>
  <c r="CJ2082"/>
  <c r="CK2082"/>
  <c r="CL2082"/>
  <c r="CM2082"/>
  <c r="CN2082"/>
  <c r="CO2082"/>
  <c r="CP2082"/>
  <c r="CQ2082"/>
  <c r="CR2082"/>
  <c r="CS2082"/>
  <c r="CT2082"/>
  <c r="CU2082"/>
  <c r="CV2082"/>
  <c r="CW2082"/>
  <c r="CX2082"/>
  <c r="CY2082"/>
  <c r="CZ2082"/>
  <c r="DA2082"/>
  <c r="DB2082"/>
  <c r="DC2082"/>
  <c r="DD2082"/>
  <c r="DE2082"/>
  <c r="DF2082"/>
  <c r="DG2082"/>
  <c r="DH2082"/>
  <c r="DI2082"/>
  <c r="DJ2082"/>
  <c r="DK2082"/>
  <c r="DL2082"/>
  <c r="DM2082"/>
  <c r="DN2082"/>
  <c r="DO2082"/>
  <c r="DP2082"/>
  <c r="DQ2082"/>
  <c r="DR2082"/>
  <c r="DS2082"/>
  <c r="DT2082"/>
  <c r="C2083"/>
  <c r="D2083"/>
  <c r="E2083"/>
  <c r="F2083"/>
  <c r="G2083"/>
  <c r="H2083"/>
  <c r="I2083"/>
  <c r="J2083"/>
  <c r="K2083"/>
  <c r="L2083"/>
  <c r="M2083"/>
  <c r="N2083"/>
  <c r="O2083"/>
  <c r="P2083"/>
  <c r="Q2083"/>
  <c r="R2083"/>
  <c r="S2083"/>
  <c r="T2083"/>
  <c r="U2083"/>
  <c r="V2083"/>
  <c r="W2083"/>
  <c r="X2083"/>
  <c r="Y2083"/>
  <c r="Z2083"/>
  <c r="AA2083"/>
  <c r="AB2083"/>
  <c r="AC2083"/>
  <c r="AD2083"/>
  <c r="AE2083"/>
  <c r="AF2083"/>
  <c r="AG2083"/>
  <c r="AH2083"/>
  <c r="AI2083"/>
  <c r="AJ2083"/>
  <c r="AK2083"/>
  <c r="AL2083"/>
  <c r="AM2083"/>
  <c r="AN2083"/>
  <c r="AO2083"/>
  <c r="AP2083"/>
  <c r="AQ2083"/>
  <c r="AR2083"/>
  <c r="AS2083"/>
  <c r="AT2083"/>
  <c r="AU2083"/>
  <c r="AV2083"/>
  <c r="AW2083"/>
  <c r="AX2083"/>
  <c r="AY2083"/>
  <c r="AZ2083"/>
  <c r="BA2083"/>
  <c r="BB2083"/>
  <c r="BC2083"/>
  <c r="BD2083"/>
  <c r="BE2083"/>
  <c r="BF2083"/>
  <c r="BG2083"/>
  <c r="BH2083"/>
  <c r="BI2083"/>
  <c r="BJ2083"/>
  <c r="BK2083"/>
  <c r="BL2083"/>
  <c r="BM2083"/>
  <c r="BN2083"/>
  <c r="BO2083"/>
  <c r="BP2083"/>
  <c r="BQ2083"/>
  <c r="BR2083"/>
  <c r="BS2083"/>
  <c r="BT2083"/>
  <c r="BU2083"/>
  <c r="BV2083"/>
  <c r="BW2083"/>
  <c r="BX2083"/>
  <c r="BY2083"/>
  <c r="BZ2083"/>
  <c r="CA2083"/>
  <c r="CB2083"/>
  <c r="CC2083"/>
  <c r="CD2083"/>
  <c r="CE2083"/>
  <c r="CF2083"/>
  <c r="CG2083"/>
  <c r="CH2083"/>
  <c r="CI2083"/>
  <c r="CJ2083"/>
  <c r="CK2083"/>
  <c r="CL2083"/>
  <c r="CM2083"/>
  <c r="CN2083"/>
  <c r="CO2083"/>
  <c r="CP2083"/>
  <c r="CQ2083"/>
  <c r="CR2083"/>
  <c r="CS2083"/>
  <c r="CT2083"/>
  <c r="CU2083"/>
  <c r="CV2083"/>
  <c r="CW2083"/>
  <c r="CX2083"/>
  <c r="CY2083"/>
  <c r="CZ2083"/>
  <c r="DA2083"/>
  <c r="DB2083"/>
  <c r="DC2083"/>
  <c r="DD2083"/>
  <c r="DE2083"/>
  <c r="DF2083"/>
  <c r="DG2083"/>
  <c r="DH2083"/>
  <c r="DI2083"/>
  <c r="DJ2083"/>
  <c r="DK2083"/>
  <c r="DL2083"/>
  <c r="DM2083"/>
  <c r="DN2083"/>
  <c r="DO2083"/>
  <c r="DP2083"/>
  <c r="DQ2083"/>
  <c r="DR2083"/>
  <c r="DS2083"/>
  <c r="DT2083"/>
  <c r="C2084"/>
  <c r="D2084"/>
  <c r="E2084"/>
  <c r="F2084"/>
  <c r="G2084"/>
  <c r="H2084"/>
  <c r="I2084"/>
  <c r="J2084"/>
  <c r="K2084"/>
  <c r="L2084"/>
  <c r="M2084"/>
  <c r="N2084"/>
  <c r="O2084"/>
  <c r="P2084"/>
  <c r="Q2084"/>
  <c r="R2084"/>
  <c r="S2084"/>
  <c r="T2084"/>
  <c r="U2084"/>
  <c r="V2084"/>
  <c r="W2084"/>
  <c r="X2084"/>
  <c r="Y2084"/>
  <c r="Z2084"/>
  <c r="AA2084"/>
  <c r="AB2084"/>
  <c r="AC2084"/>
  <c r="AD2084"/>
  <c r="AE2084"/>
  <c r="AF2084"/>
  <c r="AG2084"/>
  <c r="AH2084"/>
  <c r="AI2084"/>
  <c r="AJ2084"/>
  <c r="AK2084"/>
  <c r="AL2084"/>
  <c r="AM2084"/>
  <c r="AN2084"/>
  <c r="AO2084"/>
  <c r="AP2084"/>
  <c r="AQ2084"/>
  <c r="AR2084"/>
  <c r="AS2084"/>
  <c r="AT2084"/>
  <c r="AU2084"/>
  <c r="AV2084"/>
  <c r="AW2084"/>
  <c r="AX2084"/>
  <c r="AY2084"/>
  <c r="AZ2084"/>
  <c r="BA2084"/>
  <c r="BB2084"/>
  <c r="BC2084"/>
  <c r="BD2084"/>
  <c r="BE2084"/>
  <c r="BF2084"/>
  <c r="BG2084"/>
  <c r="BH2084"/>
  <c r="BI2084"/>
  <c r="BJ2084"/>
  <c r="BK2084"/>
  <c r="BL2084"/>
  <c r="BM2084"/>
  <c r="BN2084"/>
  <c r="BO2084"/>
  <c r="BP2084"/>
  <c r="BQ2084"/>
  <c r="BR2084"/>
  <c r="BS2084"/>
  <c r="BT2084"/>
  <c r="BU2084"/>
  <c r="BV2084"/>
  <c r="BW2084"/>
  <c r="BX2084"/>
  <c r="BY2084"/>
  <c r="BZ2084"/>
  <c r="CA2084"/>
  <c r="CB2084"/>
  <c r="CC2084"/>
  <c r="CD2084"/>
  <c r="CE2084"/>
  <c r="CF2084"/>
  <c r="CG2084"/>
  <c r="CH2084"/>
  <c r="CI2084"/>
  <c r="CJ2084"/>
  <c r="CK2084"/>
  <c r="CL2084"/>
  <c r="CM2084"/>
  <c r="CN2084"/>
  <c r="CO2084"/>
  <c r="CP2084"/>
  <c r="CQ2084"/>
  <c r="CR2084"/>
  <c r="CS2084"/>
  <c r="CT2084"/>
  <c r="CU2084"/>
  <c r="CV2084"/>
  <c r="CW2084"/>
  <c r="CX2084"/>
  <c r="CY2084"/>
  <c r="CZ2084"/>
  <c r="DA2084"/>
  <c r="DB2084"/>
  <c r="DC2084"/>
  <c r="DD2084"/>
  <c r="DE2084"/>
  <c r="DF2084"/>
  <c r="DG2084"/>
  <c r="DH2084"/>
  <c r="DI2084"/>
  <c r="DJ2084"/>
  <c r="DK2084"/>
  <c r="DL2084"/>
  <c r="DM2084"/>
  <c r="DN2084"/>
  <c r="DO2084"/>
  <c r="DP2084"/>
  <c r="DQ2084"/>
  <c r="DR2084"/>
  <c r="DS2084"/>
  <c r="DT2084"/>
  <c r="C2085"/>
  <c r="D2085"/>
  <c r="E2085"/>
  <c r="F2085"/>
  <c r="G2085"/>
  <c r="H2085"/>
  <c r="I2085"/>
  <c r="J2085"/>
  <c r="K2085"/>
  <c r="L2085"/>
  <c r="M2085"/>
  <c r="N2085"/>
  <c r="O2085"/>
  <c r="P2085"/>
  <c r="Q2085"/>
  <c r="R2085"/>
  <c r="S2085"/>
  <c r="T2085"/>
  <c r="U2085"/>
  <c r="V2085"/>
  <c r="W2085"/>
  <c r="X2085"/>
  <c r="Y2085"/>
  <c r="Z2085"/>
  <c r="AA2085"/>
  <c r="AB2085"/>
  <c r="AC2085"/>
  <c r="AD2085"/>
  <c r="AE2085"/>
  <c r="AF2085"/>
  <c r="AG2085"/>
  <c r="AH2085"/>
  <c r="AI2085"/>
  <c r="AJ2085"/>
  <c r="AK2085"/>
  <c r="AL2085"/>
  <c r="AM2085"/>
  <c r="AN2085"/>
  <c r="AO2085"/>
  <c r="AP2085"/>
  <c r="AQ2085"/>
  <c r="AR2085"/>
  <c r="AS2085"/>
  <c r="AT2085"/>
  <c r="AU2085"/>
  <c r="AV2085"/>
  <c r="AW2085"/>
  <c r="AX2085"/>
  <c r="AY2085"/>
  <c r="AZ2085"/>
  <c r="BA2085"/>
  <c r="BB2085"/>
  <c r="BC2085"/>
  <c r="BD2085"/>
  <c r="BE2085"/>
  <c r="BF2085"/>
  <c r="BG2085"/>
  <c r="BH2085"/>
  <c r="BI2085"/>
  <c r="BJ2085"/>
  <c r="BK2085"/>
  <c r="BL2085"/>
  <c r="BM2085"/>
  <c r="BN2085"/>
  <c r="BO2085"/>
  <c r="BP2085"/>
  <c r="BQ2085"/>
  <c r="BR2085"/>
  <c r="BS2085"/>
  <c r="BT2085"/>
  <c r="BU2085"/>
  <c r="BV2085"/>
  <c r="BW2085"/>
  <c r="BX2085"/>
  <c r="BY2085"/>
  <c r="BZ2085"/>
  <c r="CA2085"/>
  <c r="CB2085"/>
  <c r="CC2085"/>
  <c r="CD2085"/>
  <c r="CE2085"/>
  <c r="CF2085"/>
  <c r="CG2085"/>
  <c r="CH2085"/>
  <c r="CI2085"/>
  <c r="CJ2085"/>
  <c r="CK2085"/>
  <c r="CL2085"/>
  <c r="CM2085"/>
  <c r="CN2085"/>
  <c r="CO2085"/>
  <c r="CP2085"/>
  <c r="CQ2085"/>
  <c r="CR2085"/>
  <c r="CS2085"/>
  <c r="CT2085"/>
  <c r="CU2085"/>
  <c r="CV2085"/>
  <c r="CW2085"/>
  <c r="CX2085"/>
  <c r="CY2085"/>
  <c r="CZ2085"/>
  <c r="DA2085"/>
  <c r="DB2085"/>
  <c r="DC2085"/>
  <c r="DD2085"/>
  <c r="DE2085"/>
  <c r="DF2085"/>
  <c r="DG2085"/>
  <c r="DH2085"/>
  <c r="DI2085"/>
  <c r="DJ2085"/>
  <c r="DK2085"/>
  <c r="DL2085"/>
  <c r="DM2085"/>
  <c r="DN2085"/>
  <c r="DO2085"/>
  <c r="DP2085"/>
  <c r="DQ2085"/>
  <c r="DR2085"/>
  <c r="DS2085"/>
  <c r="DT2085"/>
  <c r="C2086"/>
  <c r="D2086"/>
  <c r="E2086"/>
  <c r="F2086"/>
  <c r="G2086"/>
  <c r="H2086"/>
  <c r="I2086"/>
  <c r="J2086"/>
  <c r="K2086"/>
  <c r="L2086"/>
  <c r="M2086"/>
  <c r="N2086"/>
  <c r="O2086"/>
  <c r="P2086"/>
  <c r="Q2086"/>
  <c r="R2086"/>
  <c r="S2086"/>
  <c r="T2086"/>
  <c r="U2086"/>
  <c r="V2086"/>
  <c r="W2086"/>
  <c r="X2086"/>
  <c r="Y2086"/>
  <c r="Z2086"/>
  <c r="AA2086"/>
  <c r="AB2086"/>
  <c r="AC2086"/>
  <c r="AD2086"/>
  <c r="AE2086"/>
  <c r="AF2086"/>
  <c r="AG2086"/>
  <c r="AH2086"/>
  <c r="AI2086"/>
  <c r="AJ2086"/>
  <c r="AK2086"/>
  <c r="AL2086"/>
  <c r="AM2086"/>
  <c r="AN2086"/>
  <c r="AO2086"/>
  <c r="AP2086"/>
  <c r="AQ2086"/>
  <c r="AR2086"/>
  <c r="AS2086"/>
  <c r="AT2086"/>
  <c r="AU2086"/>
  <c r="AV2086"/>
  <c r="AW2086"/>
  <c r="AX2086"/>
  <c r="AY2086"/>
  <c r="AZ2086"/>
  <c r="BA2086"/>
  <c r="BB2086"/>
  <c r="BC2086"/>
  <c r="BD2086"/>
  <c r="BE2086"/>
  <c r="BF2086"/>
  <c r="BG2086"/>
  <c r="BH2086"/>
  <c r="BI2086"/>
  <c r="BJ2086"/>
  <c r="BK2086"/>
  <c r="BL2086"/>
  <c r="BM2086"/>
  <c r="BN2086"/>
  <c r="BO2086"/>
  <c r="BP2086"/>
  <c r="BQ2086"/>
  <c r="BR2086"/>
  <c r="BS2086"/>
  <c r="BT2086"/>
  <c r="BU2086"/>
  <c r="BV2086"/>
  <c r="BW2086"/>
  <c r="BX2086"/>
  <c r="BY2086"/>
  <c r="BZ2086"/>
  <c r="CA2086"/>
  <c r="CB2086"/>
  <c r="CC2086"/>
  <c r="CD2086"/>
  <c r="CE2086"/>
  <c r="CF2086"/>
  <c r="CG2086"/>
  <c r="CH2086"/>
  <c r="CI2086"/>
  <c r="CJ2086"/>
  <c r="CK2086"/>
  <c r="CL2086"/>
  <c r="CM2086"/>
  <c r="CN2086"/>
  <c r="CO2086"/>
  <c r="CP2086"/>
  <c r="CQ2086"/>
  <c r="CR2086"/>
  <c r="CS2086"/>
  <c r="CT2086"/>
  <c r="CU2086"/>
  <c r="CV2086"/>
  <c r="CW2086"/>
  <c r="CX2086"/>
  <c r="CY2086"/>
  <c r="CZ2086"/>
  <c r="DA2086"/>
  <c r="DB2086"/>
  <c r="DC2086"/>
  <c r="DD2086"/>
  <c r="DE2086"/>
  <c r="DF2086"/>
  <c r="DG2086"/>
  <c r="DH2086"/>
  <c r="DI2086"/>
  <c r="DJ2086"/>
  <c r="DK2086"/>
  <c r="DL2086"/>
  <c r="DM2086"/>
  <c r="DN2086"/>
  <c r="DO2086"/>
  <c r="DP2086"/>
  <c r="DQ2086"/>
  <c r="DR2086"/>
  <c r="DS2086"/>
  <c r="DT2086"/>
  <c r="C2087"/>
  <c r="D2087"/>
  <c r="E2087"/>
  <c r="F2087"/>
  <c r="G2087"/>
  <c r="H2087"/>
  <c r="I2087"/>
  <c r="J2087"/>
  <c r="K2087"/>
  <c r="L2087"/>
  <c r="M2087"/>
  <c r="N2087"/>
  <c r="O2087"/>
  <c r="P2087"/>
  <c r="Q2087"/>
  <c r="R2087"/>
  <c r="S2087"/>
  <c r="T2087"/>
  <c r="U2087"/>
  <c r="V2087"/>
  <c r="W2087"/>
  <c r="X2087"/>
  <c r="Y2087"/>
  <c r="Z2087"/>
  <c r="AA2087"/>
  <c r="AB2087"/>
  <c r="AC2087"/>
  <c r="AD2087"/>
  <c r="AE2087"/>
  <c r="AF2087"/>
  <c r="AG2087"/>
  <c r="AH2087"/>
  <c r="AI2087"/>
  <c r="AJ2087"/>
  <c r="AK2087"/>
  <c r="AL2087"/>
  <c r="AM2087"/>
  <c r="AN2087"/>
  <c r="AO2087"/>
  <c r="AP2087"/>
  <c r="AQ2087"/>
  <c r="AR2087"/>
  <c r="AS2087"/>
  <c r="AT2087"/>
  <c r="AU2087"/>
  <c r="AV2087"/>
  <c r="AW2087"/>
  <c r="AX2087"/>
  <c r="AY2087"/>
  <c r="AZ2087"/>
  <c r="BA2087"/>
  <c r="BB2087"/>
  <c r="BC2087"/>
  <c r="BD2087"/>
  <c r="BE2087"/>
  <c r="BF2087"/>
  <c r="BG2087"/>
  <c r="BH2087"/>
  <c r="BI2087"/>
  <c r="BJ2087"/>
  <c r="BK2087"/>
  <c r="BL2087"/>
  <c r="BM2087"/>
  <c r="BN2087"/>
  <c r="BO2087"/>
  <c r="BP2087"/>
  <c r="BQ2087"/>
  <c r="BR2087"/>
  <c r="BS2087"/>
  <c r="BT2087"/>
  <c r="BU2087"/>
  <c r="BV2087"/>
  <c r="BW2087"/>
  <c r="BX2087"/>
  <c r="BY2087"/>
  <c r="BZ2087"/>
  <c r="CA2087"/>
  <c r="CB2087"/>
  <c r="CC2087"/>
  <c r="CD2087"/>
  <c r="CE2087"/>
  <c r="CF2087"/>
  <c r="CG2087"/>
  <c r="CH2087"/>
  <c r="CI2087"/>
  <c r="CJ2087"/>
  <c r="CK2087"/>
  <c r="CL2087"/>
  <c r="CM2087"/>
  <c r="CN2087"/>
  <c r="CO2087"/>
  <c r="CP2087"/>
  <c r="CQ2087"/>
  <c r="CR2087"/>
  <c r="CS2087"/>
  <c r="CT2087"/>
  <c r="CU2087"/>
  <c r="CV2087"/>
  <c r="CW2087"/>
  <c r="CX2087"/>
  <c r="CY2087"/>
  <c r="CZ2087"/>
  <c r="DA2087"/>
  <c r="DB2087"/>
  <c r="DC2087"/>
  <c r="DD2087"/>
  <c r="DE2087"/>
  <c r="DF2087"/>
  <c r="DG2087"/>
  <c r="DH2087"/>
  <c r="DI2087"/>
  <c r="DJ2087"/>
  <c r="DK2087"/>
  <c r="DL2087"/>
  <c r="DM2087"/>
  <c r="DN2087"/>
  <c r="DO2087"/>
  <c r="DP2087"/>
  <c r="DQ2087"/>
  <c r="DR2087"/>
  <c r="DS2087"/>
  <c r="DT2087"/>
  <c r="C2088"/>
  <c r="D2088"/>
  <c r="E2088"/>
  <c r="F2088"/>
  <c r="G2088"/>
  <c r="H2088"/>
  <c r="I2088"/>
  <c r="J2088"/>
  <c r="K2088"/>
  <c r="L2088"/>
  <c r="M2088"/>
  <c r="N2088"/>
  <c r="O2088"/>
  <c r="P2088"/>
  <c r="Q2088"/>
  <c r="R2088"/>
  <c r="S2088"/>
  <c r="T2088"/>
  <c r="U2088"/>
  <c r="V2088"/>
  <c r="W2088"/>
  <c r="X2088"/>
  <c r="Y2088"/>
  <c r="Z2088"/>
  <c r="AA2088"/>
  <c r="AB2088"/>
  <c r="AC2088"/>
  <c r="AD2088"/>
  <c r="AE2088"/>
  <c r="AF2088"/>
  <c r="AG2088"/>
  <c r="AH2088"/>
  <c r="AI2088"/>
  <c r="AJ2088"/>
  <c r="AK2088"/>
  <c r="AL2088"/>
  <c r="AM2088"/>
  <c r="AN2088"/>
  <c r="AO2088"/>
  <c r="AP2088"/>
  <c r="AQ2088"/>
  <c r="AR2088"/>
  <c r="AS2088"/>
  <c r="AT2088"/>
  <c r="AU2088"/>
  <c r="AV2088"/>
  <c r="AW2088"/>
  <c r="AX2088"/>
  <c r="AY2088"/>
  <c r="AZ2088"/>
  <c r="BA2088"/>
  <c r="BB2088"/>
  <c r="BC2088"/>
  <c r="BD2088"/>
  <c r="BE2088"/>
  <c r="BF2088"/>
  <c r="BG2088"/>
  <c r="BH2088"/>
  <c r="BI2088"/>
  <c r="BJ2088"/>
  <c r="BK2088"/>
  <c r="BL2088"/>
  <c r="BM2088"/>
  <c r="BN2088"/>
  <c r="BO2088"/>
  <c r="BP2088"/>
  <c r="BQ2088"/>
  <c r="BR2088"/>
  <c r="BS2088"/>
  <c r="BT2088"/>
  <c r="BU2088"/>
  <c r="BV2088"/>
  <c r="BW2088"/>
  <c r="BX2088"/>
  <c r="BY2088"/>
  <c r="BZ2088"/>
  <c r="CA2088"/>
  <c r="CB2088"/>
  <c r="CC2088"/>
  <c r="CD2088"/>
  <c r="CE2088"/>
  <c r="CF2088"/>
  <c r="CG2088"/>
  <c r="CH2088"/>
  <c r="CI2088"/>
  <c r="CJ2088"/>
  <c r="CK2088"/>
  <c r="CL2088"/>
  <c r="CM2088"/>
  <c r="CN2088"/>
  <c r="CO2088"/>
  <c r="CP2088"/>
  <c r="CQ2088"/>
  <c r="CR2088"/>
  <c r="CS2088"/>
  <c r="CT2088"/>
  <c r="CU2088"/>
  <c r="CV2088"/>
  <c r="CW2088"/>
  <c r="CX2088"/>
  <c r="CY2088"/>
  <c r="CZ2088"/>
  <c r="DA2088"/>
  <c r="DB2088"/>
  <c r="DC2088"/>
  <c r="DD2088"/>
  <c r="DE2088"/>
  <c r="DF2088"/>
  <c r="DG2088"/>
  <c r="DH2088"/>
  <c r="DI2088"/>
  <c r="DJ2088"/>
  <c r="DK2088"/>
  <c r="DL2088"/>
  <c r="DM2088"/>
  <c r="DN2088"/>
  <c r="DO2088"/>
  <c r="DP2088"/>
  <c r="DQ2088"/>
  <c r="DR2088"/>
  <c r="DS2088"/>
  <c r="DT2088"/>
  <c r="C2089"/>
  <c r="D2089"/>
  <c r="E2089"/>
  <c r="F2089"/>
  <c r="G2089"/>
  <c r="H2089"/>
  <c r="I2089"/>
  <c r="J2089"/>
  <c r="K2089"/>
  <c r="L2089"/>
  <c r="M2089"/>
  <c r="N2089"/>
  <c r="O2089"/>
  <c r="P2089"/>
  <c r="Q2089"/>
  <c r="R2089"/>
  <c r="S2089"/>
  <c r="T2089"/>
  <c r="U2089"/>
  <c r="V2089"/>
  <c r="W2089"/>
  <c r="X2089"/>
  <c r="Y2089"/>
  <c r="Z2089"/>
  <c r="AA2089"/>
  <c r="AB2089"/>
  <c r="AC2089"/>
  <c r="AD2089"/>
  <c r="AE2089"/>
  <c r="AF2089"/>
  <c r="AG2089"/>
  <c r="AH2089"/>
  <c r="AI2089"/>
  <c r="AJ2089"/>
  <c r="AK2089"/>
  <c r="AL2089"/>
  <c r="AM2089"/>
  <c r="AN2089"/>
  <c r="AO2089"/>
  <c r="AP2089"/>
  <c r="AQ2089"/>
  <c r="AR2089"/>
  <c r="AS2089"/>
  <c r="AT2089"/>
  <c r="AU2089"/>
  <c r="AV2089"/>
  <c r="AW2089"/>
  <c r="AX2089"/>
  <c r="AY2089"/>
  <c r="AZ2089"/>
  <c r="BA2089"/>
  <c r="BB2089"/>
  <c r="BC2089"/>
  <c r="BD2089"/>
  <c r="BE2089"/>
  <c r="BF2089"/>
  <c r="BG2089"/>
  <c r="BH2089"/>
  <c r="BI2089"/>
  <c r="BJ2089"/>
  <c r="BK2089"/>
  <c r="BL2089"/>
  <c r="BM2089"/>
  <c r="BN2089"/>
  <c r="BO2089"/>
  <c r="BP2089"/>
  <c r="BQ2089"/>
  <c r="BR2089"/>
  <c r="BS2089"/>
  <c r="BT2089"/>
  <c r="BU2089"/>
  <c r="BV2089"/>
  <c r="BW2089"/>
  <c r="BX2089"/>
  <c r="BY2089"/>
  <c r="BZ2089"/>
  <c r="CA2089"/>
  <c r="CB2089"/>
  <c r="CC2089"/>
  <c r="CD2089"/>
  <c r="CE2089"/>
  <c r="CF2089"/>
  <c r="CG2089"/>
  <c r="CH2089"/>
  <c r="CI2089"/>
  <c r="CJ2089"/>
  <c r="CK2089"/>
  <c r="CL2089"/>
  <c r="CM2089"/>
  <c r="CN2089"/>
  <c r="CO2089"/>
  <c r="CP2089"/>
  <c r="CQ2089"/>
  <c r="CR2089"/>
  <c r="CS2089"/>
  <c r="CT2089"/>
  <c r="CU2089"/>
  <c r="CV2089"/>
  <c r="CW2089"/>
  <c r="CX2089"/>
  <c r="CY2089"/>
  <c r="CZ2089"/>
  <c r="DA2089"/>
  <c r="DB2089"/>
  <c r="DC2089"/>
  <c r="DD2089"/>
  <c r="DE2089"/>
  <c r="DF2089"/>
  <c r="DG2089"/>
  <c r="DH2089"/>
  <c r="DI2089"/>
  <c r="DJ2089"/>
  <c r="DK2089"/>
  <c r="DL2089"/>
  <c r="DM2089"/>
  <c r="DN2089"/>
  <c r="DO2089"/>
  <c r="DP2089"/>
  <c r="DQ2089"/>
  <c r="DR2089"/>
  <c r="DS2089"/>
  <c r="DT2089"/>
  <c r="C2090"/>
  <c r="D2090"/>
  <c r="E2090"/>
  <c r="F2090"/>
  <c r="G2090"/>
  <c r="H2090"/>
  <c r="I2090"/>
  <c r="J2090"/>
  <c r="K2090"/>
  <c r="L2090"/>
  <c r="M2090"/>
  <c r="N2090"/>
  <c r="O2090"/>
  <c r="P2090"/>
  <c r="Q2090"/>
  <c r="R2090"/>
  <c r="S2090"/>
  <c r="T2090"/>
  <c r="U2090"/>
  <c r="V2090"/>
  <c r="W2090"/>
  <c r="X2090"/>
  <c r="Y2090"/>
  <c r="Z2090"/>
  <c r="AA2090"/>
  <c r="AB2090"/>
  <c r="AC2090"/>
  <c r="AD2090"/>
  <c r="AE2090"/>
  <c r="AF2090"/>
  <c r="AG2090"/>
  <c r="AH2090"/>
  <c r="AI2090"/>
  <c r="AJ2090"/>
  <c r="AK2090"/>
  <c r="AL2090"/>
  <c r="AM2090"/>
  <c r="AN2090"/>
  <c r="AO2090"/>
  <c r="AP2090"/>
  <c r="AQ2090"/>
  <c r="AR2090"/>
  <c r="AS2090"/>
  <c r="AT2090"/>
  <c r="AU2090"/>
  <c r="AV2090"/>
  <c r="AW2090"/>
  <c r="AX2090"/>
  <c r="AY2090"/>
  <c r="AZ2090"/>
  <c r="BA2090"/>
  <c r="BB2090"/>
  <c r="BC2090"/>
  <c r="BD2090"/>
  <c r="BE2090"/>
  <c r="BF2090"/>
  <c r="BG2090"/>
  <c r="BH2090"/>
  <c r="BI2090"/>
  <c r="BJ2090"/>
  <c r="BK2090"/>
  <c r="BL2090"/>
  <c r="BM2090"/>
  <c r="BN2090"/>
  <c r="BO2090"/>
  <c r="BP2090"/>
  <c r="BQ2090"/>
  <c r="BR2090"/>
  <c r="BS2090"/>
  <c r="BT2090"/>
  <c r="BU2090"/>
  <c r="BV2090"/>
  <c r="BW2090"/>
  <c r="BX2090"/>
  <c r="BY2090"/>
  <c r="BZ2090"/>
  <c r="CA2090"/>
  <c r="CB2090"/>
  <c r="CC2090"/>
  <c r="CD2090"/>
  <c r="CE2090"/>
  <c r="CF2090"/>
  <c r="CG2090"/>
  <c r="CH2090"/>
  <c r="CI2090"/>
  <c r="CJ2090"/>
  <c r="CK2090"/>
  <c r="CL2090"/>
  <c r="CM2090"/>
  <c r="CN2090"/>
  <c r="CO2090"/>
  <c r="CP2090"/>
  <c r="CQ2090"/>
  <c r="CR2090"/>
  <c r="CS2090"/>
  <c r="CT2090"/>
  <c r="CU2090"/>
  <c r="CV2090"/>
  <c r="CW2090"/>
  <c r="CX2090"/>
  <c r="CY2090"/>
  <c r="CZ2090"/>
  <c r="DA2090"/>
  <c r="DB2090"/>
  <c r="DC2090"/>
  <c r="DD2090"/>
  <c r="DE2090"/>
  <c r="DF2090"/>
  <c r="DG2090"/>
  <c r="DH2090"/>
  <c r="DI2090"/>
  <c r="DJ2090"/>
  <c r="DK2090"/>
  <c r="DL2090"/>
  <c r="DM2090"/>
  <c r="DN2090"/>
  <c r="DO2090"/>
  <c r="DP2090"/>
  <c r="DQ2090"/>
  <c r="DR2090"/>
  <c r="DS2090"/>
  <c r="DT2090"/>
  <c r="C2091"/>
  <c r="D2091"/>
  <c r="E2091"/>
  <c r="F2091"/>
  <c r="G2091"/>
  <c r="H2091"/>
  <c r="I2091"/>
  <c r="J2091"/>
  <c r="K2091"/>
  <c r="L2091"/>
  <c r="M2091"/>
  <c r="N2091"/>
  <c r="O2091"/>
  <c r="P2091"/>
  <c r="Q2091"/>
  <c r="R2091"/>
  <c r="S2091"/>
  <c r="T2091"/>
  <c r="U2091"/>
  <c r="V2091"/>
  <c r="W2091"/>
  <c r="X2091"/>
  <c r="Y2091"/>
  <c r="Z2091"/>
  <c r="AA2091"/>
  <c r="AB2091"/>
  <c r="AC2091"/>
  <c r="AD2091"/>
  <c r="AE2091"/>
  <c r="AF2091"/>
  <c r="AG2091"/>
  <c r="AH2091"/>
  <c r="AI2091"/>
  <c r="AJ2091"/>
  <c r="AK2091"/>
  <c r="AL2091"/>
  <c r="AM2091"/>
  <c r="AN2091"/>
  <c r="AO2091"/>
  <c r="AP2091"/>
  <c r="AQ2091"/>
  <c r="AR2091"/>
  <c r="AS2091"/>
  <c r="AT2091"/>
  <c r="AU2091"/>
  <c r="AV2091"/>
  <c r="AW2091"/>
  <c r="AX2091"/>
  <c r="AY2091"/>
  <c r="AZ2091"/>
  <c r="BA2091"/>
  <c r="BB2091"/>
  <c r="BC2091"/>
  <c r="BD2091"/>
  <c r="BE2091"/>
  <c r="BF2091"/>
  <c r="BG2091"/>
  <c r="BH2091"/>
  <c r="BI2091"/>
  <c r="BJ2091"/>
  <c r="BK2091"/>
  <c r="BL2091"/>
  <c r="BM2091"/>
  <c r="BN2091"/>
  <c r="BO2091"/>
  <c r="BP2091"/>
  <c r="BQ2091"/>
  <c r="BR2091"/>
  <c r="BS2091"/>
  <c r="BT2091"/>
  <c r="BU2091"/>
  <c r="BV2091"/>
  <c r="BW2091"/>
  <c r="BX2091"/>
  <c r="BY2091"/>
  <c r="BZ2091"/>
  <c r="CA2091"/>
  <c r="CB2091"/>
  <c r="CC2091"/>
  <c r="CD2091"/>
  <c r="CE2091"/>
  <c r="CF2091"/>
  <c r="CG2091"/>
  <c r="CH2091"/>
  <c r="CI2091"/>
  <c r="CJ2091"/>
  <c r="CK2091"/>
  <c r="CL2091"/>
  <c r="CM2091"/>
  <c r="CN2091"/>
  <c r="CO2091"/>
  <c r="CP2091"/>
  <c r="CQ2091"/>
  <c r="CR2091"/>
  <c r="CS2091"/>
  <c r="CT2091"/>
  <c r="CU2091"/>
  <c r="CV2091"/>
  <c r="CW2091"/>
  <c r="CX2091"/>
  <c r="CY2091"/>
  <c r="CZ2091"/>
  <c r="DA2091"/>
  <c r="DB2091"/>
  <c r="DC2091"/>
  <c r="DD2091"/>
  <c r="DE2091"/>
  <c r="DF2091"/>
  <c r="DG2091"/>
  <c r="DH2091"/>
  <c r="DI2091"/>
  <c r="DJ2091"/>
  <c r="DK2091"/>
  <c r="DL2091"/>
  <c r="DM2091"/>
  <c r="DN2091"/>
  <c r="DO2091"/>
  <c r="DP2091"/>
  <c r="DQ2091"/>
  <c r="DR2091"/>
  <c r="DS2091"/>
  <c r="DT2091"/>
  <c r="C2092"/>
  <c r="D2092"/>
  <c r="E2092"/>
  <c r="F2092"/>
  <c r="G2092"/>
  <c r="H2092"/>
  <c r="I2092"/>
  <c r="J2092"/>
  <c r="K2092"/>
  <c r="L2092"/>
  <c r="M2092"/>
  <c r="N2092"/>
  <c r="O2092"/>
  <c r="P2092"/>
  <c r="Q2092"/>
  <c r="R2092"/>
  <c r="S2092"/>
  <c r="T2092"/>
  <c r="U2092"/>
  <c r="V2092"/>
  <c r="W2092"/>
  <c r="X2092"/>
  <c r="Y2092"/>
  <c r="Z2092"/>
  <c r="AA2092"/>
  <c r="AB2092"/>
  <c r="AC2092"/>
  <c r="AD2092"/>
  <c r="AE2092"/>
  <c r="AF2092"/>
  <c r="AG2092"/>
  <c r="AH2092"/>
  <c r="AI2092"/>
  <c r="AJ2092"/>
  <c r="AK2092"/>
  <c r="AL2092"/>
  <c r="AM2092"/>
  <c r="AN2092"/>
  <c r="AO2092"/>
  <c r="AP2092"/>
  <c r="AQ2092"/>
  <c r="AR2092"/>
  <c r="AS2092"/>
  <c r="AT2092"/>
  <c r="AU2092"/>
  <c r="AV2092"/>
  <c r="AW2092"/>
  <c r="AX2092"/>
  <c r="AY2092"/>
  <c r="AZ2092"/>
  <c r="BA2092"/>
  <c r="BB2092"/>
  <c r="BC2092"/>
  <c r="BD2092"/>
  <c r="BE2092"/>
  <c r="BF2092"/>
  <c r="BG2092"/>
  <c r="BH2092"/>
  <c r="BI2092"/>
  <c r="BJ2092"/>
  <c r="BK2092"/>
  <c r="BL2092"/>
  <c r="BM2092"/>
  <c r="BN2092"/>
  <c r="BO2092"/>
  <c r="BP2092"/>
  <c r="BQ2092"/>
  <c r="BR2092"/>
  <c r="BS2092"/>
  <c r="BT2092"/>
  <c r="BU2092"/>
  <c r="BV2092"/>
  <c r="BW2092"/>
  <c r="BX2092"/>
  <c r="BY2092"/>
  <c r="BZ2092"/>
  <c r="CA2092"/>
  <c r="CB2092"/>
  <c r="CC2092"/>
  <c r="CD2092"/>
  <c r="CE2092"/>
  <c r="CF2092"/>
  <c r="CG2092"/>
  <c r="CH2092"/>
  <c r="CI2092"/>
  <c r="CJ2092"/>
  <c r="CK2092"/>
  <c r="CL2092"/>
  <c r="CM2092"/>
  <c r="CN2092"/>
  <c r="CO2092"/>
  <c r="CP2092"/>
  <c r="CQ2092"/>
  <c r="CR2092"/>
  <c r="CS2092"/>
  <c r="CT2092"/>
  <c r="CU2092"/>
  <c r="CV2092"/>
  <c r="CW2092"/>
  <c r="CX2092"/>
  <c r="CY2092"/>
  <c r="CZ2092"/>
  <c r="DA2092"/>
  <c r="DB2092"/>
  <c r="DC2092"/>
  <c r="DD2092"/>
  <c r="DE2092"/>
  <c r="DF2092"/>
  <c r="DG2092"/>
  <c r="DH2092"/>
  <c r="DI2092"/>
  <c r="DJ2092"/>
  <c r="DK2092"/>
  <c r="DL2092"/>
  <c r="DM2092"/>
  <c r="DN2092"/>
  <c r="DO2092"/>
  <c r="DP2092"/>
  <c r="DQ2092"/>
  <c r="DR2092"/>
  <c r="DS2092"/>
  <c r="DT2092"/>
  <c r="C2093"/>
  <c r="D2093"/>
  <c r="E2093"/>
  <c r="F2093"/>
  <c r="G2093"/>
  <c r="H2093"/>
  <c r="I2093"/>
  <c r="J2093"/>
  <c r="K2093"/>
  <c r="L2093"/>
  <c r="M2093"/>
  <c r="N2093"/>
  <c r="O2093"/>
  <c r="P2093"/>
  <c r="Q2093"/>
  <c r="R2093"/>
  <c r="S2093"/>
  <c r="T2093"/>
  <c r="U2093"/>
  <c r="V2093"/>
  <c r="W2093"/>
  <c r="X2093"/>
  <c r="Y2093"/>
  <c r="Z2093"/>
  <c r="AA2093"/>
  <c r="AB2093"/>
  <c r="AC2093"/>
  <c r="AD2093"/>
  <c r="AE2093"/>
  <c r="AF2093"/>
  <c r="AG2093"/>
  <c r="AH2093"/>
  <c r="AI2093"/>
  <c r="AJ2093"/>
  <c r="AK2093"/>
  <c r="AL2093"/>
  <c r="AM2093"/>
  <c r="AN2093"/>
  <c r="AO2093"/>
  <c r="AP2093"/>
  <c r="AQ2093"/>
  <c r="AR2093"/>
  <c r="AS2093"/>
  <c r="AT2093"/>
  <c r="AU2093"/>
  <c r="AV2093"/>
  <c r="AW2093"/>
  <c r="AX2093"/>
  <c r="AY2093"/>
  <c r="AZ2093"/>
  <c r="BA2093"/>
  <c r="BB2093"/>
  <c r="BC2093"/>
  <c r="BD2093"/>
  <c r="BE2093"/>
  <c r="BF2093"/>
  <c r="BG2093"/>
  <c r="BH2093"/>
  <c r="BI2093"/>
  <c r="BJ2093"/>
  <c r="BK2093"/>
  <c r="BL2093"/>
  <c r="BM2093"/>
  <c r="BN2093"/>
  <c r="BO2093"/>
  <c r="BP2093"/>
  <c r="BQ2093"/>
  <c r="BR2093"/>
  <c r="BS2093"/>
  <c r="BT2093"/>
  <c r="BU2093"/>
  <c r="BV2093"/>
  <c r="BW2093"/>
  <c r="BX2093"/>
  <c r="BY2093"/>
  <c r="BZ2093"/>
  <c r="CA2093"/>
  <c r="CB2093"/>
  <c r="CC2093"/>
  <c r="CD2093"/>
  <c r="CE2093"/>
  <c r="CF2093"/>
  <c r="CG2093"/>
  <c r="CH2093"/>
  <c r="CI2093"/>
  <c r="CJ2093"/>
  <c r="CK2093"/>
  <c r="CL2093"/>
  <c r="CM2093"/>
  <c r="CN2093"/>
  <c r="CO2093"/>
  <c r="CP2093"/>
  <c r="CQ2093"/>
  <c r="CR2093"/>
  <c r="CS2093"/>
  <c r="CT2093"/>
  <c r="CU2093"/>
  <c r="CV2093"/>
  <c r="CW2093"/>
  <c r="CX2093"/>
  <c r="CY2093"/>
  <c r="CZ2093"/>
  <c r="DA2093"/>
  <c r="DB2093"/>
  <c r="DC2093"/>
  <c r="DD2093"/>
  <c r="DE2093"/>
  <c r="DF2093"/>
  <c r="DG2093"/>
  <c r="DH2093"/>
  <c r="DI2093"/>
  <c r="DJ2093"/>
  <c r="DK2093"/>
  <c r="DL2093"/>
  <c r="DM2093"/>
  <c r="DN2093"/>
  <c r="DO2093"/>
  <c r="DP2093"/>
  <c r="DQ2093"/>
  <c r="DR2093"/>
  <c r="DS2093"/>
  <c r="DT2093"/>
  <c r="C2094"/>
  <c r="D2094"/>
  <c r="E2094"/>
  <c r="F2094"/>
  <c r="G2094"/>
  <c r="H2094"/>
  <c r="I2094"/>
  <c r="J2094"/>
  <c r="K2094"/>
  <c r="L2094"/>
  <c r="M2094"/>
  <c r="N2094"/>
  <c r="O2094"/>
  <c r="P2094"/>
  <c r="Q2094"/>
  <c r="R2094"/>
  <c r="S2094"/>
  <c r="T2094"/>
  <c r="U2094"/>
  <c r="V2094"/>
  <c r="W2094"/>
  <c r="X2094"/>
  <c r="Y2094"/>
  <c r="Z2094"/>
  <c r="AA2094"/>
  <c r="AB2094"/>
  <c r="AC2094"/>
  <c r="AD2094"/>
  <c r="AE2094"/>
  <c r="AF2094"/>
  <c r="AG2094"/>
  <c r="AH2094"/>
  <c r="AI2094"/>
  <c r="AJ2094"/>
  <c r="AK2094"/>
  <c r="AL2094"/>
  <c r="AM2094"/>
  <c r="AN2094"/>
  <c r="AO2094"/>
  <c r="AP2094"/>
  <c r="AQ2094"/>
  <c r="AR2094"/>
  <c r="AS2094"/>
  <c r="AT2094"/>
  <c r="AU2094"/>
  <c r="AV2094"/>
  <c r="AW2094"/>
  <c r="AX2094"/>
  <c r="AY2094"/>
  <c r="AZ2094"/>
  <c r="BA2094"/>
  <c r="BB2094"/>
  <c r="BC2094"/>
  <c r="BD2094"/>
  <c r="BE2094"/>
  <c r="BF2094"/>
  <c r="BG2094"/>
  <c r="BH2094"/>
  <c r="BI2094"/>
  <c r="BJ2094"/>
  <c r="BK2094"/>
  <c r="BL2094"/>
  <c r="BM2094"/>
  <c r="BN2094"/>
  <c r="BO2094"/>
  <c r="BP2094"/>
  <c r="BQ2094"/>
  <c r="BR2094"/>
  <c r="BS2094"/>
  <c r="BT2094"/>
  <c r="BU2094"/>
  <c r="BV2094"/>
  <c r="BW2094"/>
  <c r="BX2094"/>
  <c r="BY2094"/>
  <c r="BZ2094"/>
  <c r="CA2094"/>
  <c r="CB2094"/>
  <c r="CC2094"/>
  <c r="CD2094"/>
  <c r="CE2094"/>
  <c r="CF2094"/>
  <c r="CG2094"/>
  <c r="CH2094"/>
  <c r="CI2094"/>
  <c r="CJ2094"/>
  <c r="CK2094"/>
  <c r="CL2094"/>
  <c r="CM2094"/>
  <c r="CN2094"/>
  <c r="CO2094"/>
  <c r="CP2094"/>
  <c r="CQ2094"/>
  <c r="CR2094"/>
  <c r="CS2094"/>
  <c r="CT2094"/>
  <c r="CU2094"/>
  <c r="CV2094"/>
  <c r="CW2094"/>
  <c r="CX2094"/>
  <c r="CY2094"/>
  <c r="CZ2094"/>
  <c r="DA2094"/>
  <c r="DB2094"/>
  <c r="DC2094"/>
  <c r="DD2094"/>
  <c r="DE2094"/>
  <c r="DF2094"/>
  <c r="DG2094"/>
  <c r="DH2094"/>
  <c r="DI2094"/>
  <c r="DJ2094"/>
  <c r="DK2094"/>
  <c r="DL2094"/>
  <c r="DM2094"/>
  <c r="DN2094"/>
  <c r="DO2094"/>
  <c r="DP2094"/>
  <c r="DQ2094"/>
  <c r="DR2094"/>
  <c r="DS2094"/>
  <c r="DT2094"/>
  <c r="C2095"/>
  <c r="D2095"/>
  <c r="E2095"/>
  <c r="F2095"/>
  <c r="G2095"/>
  <c r="H2095"/>
  <c r="I2095"/>
  <c r="J2095"/>
  <c r="K2095"/>
  <c r="L2095"/>
  <c r="M2095"/>
  <c r="N2095"/>
  <c r="O2095"/>
  <c r="P2095"/>
  <c r="Q2095"/>
  <c r="R2095"/>
  <c r="S2095"/>
  <c r="T2095"/>
  <c r="U2095"/>
  <c r="V2095"/>
  <c r="W2095"/>
  <c r="X2095"/>
  <c r="Y2095"/>
  <c r="Z2095"/>
  <c r="AA2095"/>
  <c r="AB2095"/>
  <c r="AC2095"/>
  <c r="AD2095"/>
  <c r="AE2095"/>
  <c r="AF2095"/>
  <c r="AG2095"/>
  <c r="AH2095"/>
  <c r="AI2095"/>
  <c r="AJ2095"/>
  <c r="AK2095"/>
  <c r="AL2095"/>
  <c r="AM2095"/>
  <c r="AN2095"/>
  <c r="AO2095"/>
  <c r="AP2095"/>
  <c r="AQ2095"/>
  <c r="AR2095"/>
  <c r="AS2095"/>
  <c r="AT2095"/>
  <c r="AU2095"/>
  <c r="AV2095"/>
  <c r="AW2095"/>
  <c r="AX2095"/>
  <c r="AY2095"/>
  <c r="AZ2095"/>
  <c r="BA2095"/>
  <c r="BB2095"/>
  <c r="BC2095"/>
  <c r="BD2095"/>
  <c r="BE2095"/>
  <c r="BF2095"/>
  <c r="BG2095"/>
  <c r="BH2095"/>
  <c r="BI2095"/>
  <c r="BJ2095"/>
  <c r="BK2095"/>
  <c r="BL2095"/>
  <c r="BM2095"/>
  <c r="BN2095"/>
  <c r="BO2095"/>
  <c r="BP2095"/>
  <c r="BQ2095"/>
  <c r="BR2095"/>
  <c r="BS2095"/>
  <c r="BT2095"/>
  <c r="BU2095"/>
  <c r="BV2095"/>
  <c r="BW2095"/>
  <c r="BX2095"/>
  <c r="BY2095"/>
  <c r="BZ2095"/>
  <c r="CA2095"/>
  <c r="CB2095"/>
  <c r="CC2095"/>
  <c r="CD2095"/>
  <c r="CE2095"/>
  <c r="CF2095"/>
  <c r="CG2095"/>
  <c r="CH2095"/>
  <c r="CI2095"/>
  <c r="CJ2095"/>
  <c r="CK2095"/>
  <c r="CL2095"/>
  <c r="CM2095"/>
  <c r="CN2095"/>
  <c r="CO2095"/>
  <c r="CP2095"/>
  <c r="CQ2095"/>
  <c r="CR2095"/>
  <c r="CS2095"/>
  <c r="CT2095"/>
  <c r="CU2095"/>
  <c r="CV2095"/>
  <c r="CW2095"/>
  <c r="CX2095"/>
  <c r="CY2095"/>
  <c r="CZ2095"/>
  <c r="DA2095"/>
  <c r="DB2095"/>
  <c r="DC2095"/>
  <c r="DD2095"/>
  <c r="DE2095"/>
  <c r="DF2095"/>
  <c r="DG2095"/>
  <c r="DH2095"/>
  <c r="DI2095"/>
  <c r="DJ2095"/>
  <c r="DK2095"/>
  <c r="DL2095"/>
  <c r="DM2095"/>
  <c r="DN2095"/>
  <c r="DO2095"/>
  <c r="DP2095"/>
  <c r="DQ2095"/>
  <c r="DR2095"/>
  <c r="DS2095"/>
  <c r="DT2095"/>
  <c r="C2096"/>
  <c r="D2096"/>
  <c r="E2096"/>
  <c r="F2096"/>
  <c r="G2096"/>
  <c r="H2096"/>
  <c r="I2096"/>
  <c r="J2096"/>
  <c r="K2096"/>
  <c r="L2096"/>
  <c r="M2096"/>
  <c r="N2096"/>
  <c r="O2096"/>
  <c r="P2096"/>
  <c r="Q2096"/>
  <c r="R2096"/>
  <c r="S2096"/>
  <c r="T2096"/>
  <c r="U2096"/>
  <c r="V2096"/>
  <c r="W2096"/>
  <c r="X2096"/>
  <c r="Y2096"/>
  <c r="Z2096"/>
  <c r="AA2096"/>
  <c r="AB2096"/>
  <c r="AC2096"/>
  <c r="AD2096"/>
  <c r="AE2096"/>
  <c r="AF2096"/>
  <c r="AG2096"/>
  <c r="AH2096"/>
  <c r="AI2096"/>
  <c r="AJ2096"/>
  <c r="AK2096"/>
  <c r="AL2096"/>
  <c r="AM2096"/>
  <c r="AN2096"/>
  <c r="AO2096"/>
  <c r="AP2096"/>
  <c r="AQ2096"/>
  <c r="AR2096"/>
  <c r="AS2096"/>
  <c r="AT2096"/>
  <c r="AU2096"/>
  <c r="AV2096"/>
  <c r="AW2096"/>
  <c r="AX2096"/>
  <c r="AY2096"/>
  <c r="AZ2096"/>
  <c r="BA2096"/>
  <c r="BB2096"/>
  <c r="BC2096"/>
  <c r="BD2096"/>
  <c r="BE2096"/>
  <c r="BF2096"/>
  <c r="BG2096"/>
  <c r="BH2096"/>
  <c r="BI2096"/>
  <c r="BJ2096"/>
  <c r="BK2096"/>
  <c r="BL2096"/>
  <c r="BM2096"/>
  <c r="BN2096"/>
  <c r="BO2096"/>
  <c r="BP2096"/>
  <c r="BQ2096"/>
  <c r="BR2096"/>
  <c r="BS2096"/>
  <c r="BT2096"/>
  <c r="BU2096"/>
  <c r="BV2096"/>
  <c r="BW2096"/>
  <c r="BX2096"/>
  <c r="BY2096"/>
  <c r="BZ2096"/>
  <c r="CA2096"/>
  <c r="CB2096"/>
  <c r="CC2096"/>
  <c r="CD2096"/>
  <c r="CE2096"/>
  <c r="CF2096"/>
  <c r="CG2096"/>
  <c r="CH2096"/>
  <c r="CI2096"/>
  <c r="CJ2096"/>
  <c r="CK2096"/>
  <c r="CL2096"/>
  <c r="CM2096"/>
  <c r="CN2096"/>
  <c r="CO2096"/>
  <c r="CP2096"/>
  <c r="CQ2096"/>
  <c r="CR2096"/>
  <c r="CS2096"/>
  <c r="CT2096"/>
  <c r="CU2096"/>
  <c r="CV2096"/>
  <c r="CW2096"/>
  <c r="CX2096"/>
  <c r="CY2096"/>
  <c r="CZ2096"/>
  <c r="DA2096"/>
  <c r="DB2096"/>
  <c r="DC2096"/>
  <c r="DD2096"/>
  <c r="DE2096"/>
  <c r="DF2096"/>
  <c r="DG2096"/>
  <c r="DH2096"/>
  <c r="DI2096"/>
  <c r="DJ2096"/>
  <c r="DK2096"/>
  <c r="DL2096"/>
  <c r="DM2096"/>
  <c r="DN2096"/>
  <c r="DO2096"/>
  <c r="DP2096"/>
  <c r="DQ2096"/>
  <c r="DR2096"/>
  <c r="DS2096"/>
  <c r="DT2096"/>
  <c r="C2097"/>
  <c r="D2097"/>
  <c r="E2097"/>
  <c r="F2097"/>
  <c r="G2097"/>
  <c r="H2097"/>
  <c r="I2097"/>
  <c r="J2097"/>
  <c r="K2097"/>
  <c r="L2097"/>
  <c r="M2097"/>
  <c r="N2097"/>
  <c r="O2097"/>
  <c r="P2097"/>
  <c r="Q2097"/>
  <c r="R2097"/>
  <c r="S2097"/>
  <c r="T2097"/>
  <c r="U2097"/>
  <c r="V2097"/>
  <c r="W2097"/>
  <c r="X2097"/>
  <c r="Y2097"/>
  <c r="Z2097"/>
  <c r="AA2097"/>
  <c r="AB2097"/>
  <c r="AC2097"/>
  <c r="AD2097"/>
  <c r="AE2097"/>
  <c r="AF2097"/>
  <c r="AG2097"/>
  <c r="AH2097"/>
  <c r="AI2097"/>
  <c r="AJ2097"/>
  <c r="AK2097"/>
  <c r="AL2097"/>
  <c r="AM2097"/>
  <c r="AN2097"/>
  <c r="AO2097"/>
  <c r="AP2097"/>
  <c r="AQ2097"/>
  <c r="AR2097"/>
  <c r="AS2097"/>
  <c r="AT2097"/>
  <c r="AU2097"/>
  <c r="AV2097"/>
  <c r="AW2097"/>
  <c r="AX2097"/>
  <c r="AY2097"/>
  <c r="AZ2097"/>
  <c r="BA2097"/>
  <c r="BB2097"/>
  <c r="BC2097"/>
  <c r="BD2097"/>
  <c r="BE2097"/>
  <c r="BF2097"/>
  <c r="BG2097"/>
  <c r="BH2097"/>
  <c r="BI2097"/>
  <c r="BJ2097"/>
  <c r="BK2097"/>
  <c r="BL2097"/>
  <c r="BM2097"/>
  <c r="BN2097"/>
  <c r="BO2097"/>
  <c r="BP2097"/>
  <c r="BQ2097"/>
  <c r="BR2097"/>
  <c r="BS2097"/>
  <c r="BT2097"/>
  <c r="BU2097"/>
  <c r="BV2097"/>
  <c r="BW2097"/>
  <c r="BX2097"/>
  <c r="BY2097"/>
  <c r="BZ2097"/>
  <c r="CA2097"/>
  <c r="CB2097"/>
  <c r="CC2097"/>
  <c r="CD2097"/>
  <c r="CE2097"/>
  <c r="CF2097"/>
  <c r="CG2097"/>
  <c r="CH2097"/>
  <c r="CI2097"/>
  <c r="CJ2097"/>
  <c r="CK2097"/>
  <c r="CL2097"/>
  <c r="CM2097"/>
  <c r="CN2097"/>
  <c r="CO2097"/>
  <c r="CP2097"/>
  <c r="CQ2097"/>
  <c r="CR2097"/>
  <c r="CS2097"/>
  <c r="CT2097"/>
  <c r="CU2097"/>
  <c r="CV2097"/>
  <c r="CW2097"/>
  <c r="CX2097"/>
  <c r="CY2097"/>
  <c r="CZ2097"/>
  <c r="DA2097"/>
  <c r="DB2097"/>
  <c r="DC2097"/>
  <c r="DD2097"/>
  <c r="DE2097"/>
  <c r="DF2097"/>
  <c r="DG2097"/>
  <c r="DH2097"/>
  <c r="DI2097"/>
  <c r="DJ2097"/>
  <c r="DK2097"/>
  <c r="DL2097"/>
  <c r="DM2097"/>
  <c r="DN2097"/>
  <c r="DO2097"/>
  <c r="DP2097"/>
  <c r="DQ2097"/>
  <c r="DR2097"/>
  <c r="DS2097"/>
  <c r="DT2097"/>
  <c r="C2098"/>
  <c r="D2098"/>
  <c r="E2098"/>
  <c r="F2098"/>
  <c r="G2098"/>
  <c r="H2098"/>
  <c r="I2098"/>
  <c r="J2098"/>
  <c r="K2098"/>
  <c r="L2098"/>
  <c r="M2098"/>
  <c r="N2098"/>
  <c r="O2098"/>
  <c r="P2098"/>
  <c r="Q2098"/>
  <c r="R2098"/>
  <c r="S2098"/>
  <c r="T2098"/>
  <c r="U2098"/>
  <c r="V2098"/>
  <c r="W2098"/>
  <c r="X2098"/>
  <c r="Y2098"/>
  <c r="Z2098"/>
  <c r="AA2098"/>
  <c r="AB2098"/>
  <c r="AC2098"/>
  <c r="AD2098"/>
  <c r="AE2098"/>
  <c r="AF2098"/>
  <c r="AG2098"/>
  <c r="AH2098"/>
  <c r="AI2098"/>
  <c r="AJ2098"/>
  <c r="AK2098"/>
  <c r="AL2098"/>
  <c r="AM2098"/>
  <c r="AN2098"/>
  <c r="AO2098"/>
  <c r="AP2098"/>
  <c r="AQ2098"/>
  <c r="AR2098"/>
  <c r="AS2098"/>
  <c r="AT2098"/>
  <c r="AU2098"/>
  <c r="AV2098"/>
  <c r="AW2098"/>
  <c r="AX2098"/>
  <c r="AY2098"/>
  <c r="AZ2098"/>
  <c r="BA2098"/>
  <c r="BB2098"/>
  <c r="BC2098"/>
  <c r="BD2098"/>
  <c r="BE2098"/>
  <c r="BF2098"/>
  <c r="BG2098"/>
  <c r="BH2098"/>
  <c r="BI2098"/>
  <c r="BJ2098"/>
  <c r="BK2098"/>
  <c r="BL2098"/>
  <c r="BM2098"/>
  <c r="BN2098"/>
  <c r="BO2098"/>
  <c r="BP2098"/>
  <c r="BQ2098"/>
  <c r="BR2098"/>
  <c r="BS2098"/>
  <c r="BT2098"/>
  <c r="BU2098"/>
  <c r="BV2098"/>
  <c r="BW2098"/>
  <c r="BX2098"/>
  <c r="BY2098"/>
  <c r="BZ2098"/>
  <c r="CA2098"/>
  <c r="CB2098"/>
  <c r="CC2098"/>
  <c r="CD2098"/>
  <c r="CE2098"/>
  <c r="CF2098"/>
  <c r="CG2098"/>
  <c r="CH2098"/>
  <c r="CI2098"/>
  <c r="CJ2098"/>
  <c r="CK2098"/>
  <c r="CL2098"/>
  <c r="CM2098"/>
  <c r="CN2098"/>
  <c r="CO2098"/>
  <c r="CP2098"/>
  <c r="CQ2098"/>
  <c r="CR2098"/>
  <c r="CS2098"/>
  <c r="CT2098"/>
  <c r="CU2098"/>
  <c r="CV2098"/>
  <c r="CW2098"/>
  <c r="CX2098"/>
  <c r="CY2098"/>
  <c r="CZ2098"/>
  <c r="DA2098"/>
  <c r="DB2098"/>
  <c r="DC2098"/>
  <c r="DD2098"/>
  <c r="DE2098"/>
  <c r="DF2098"/>
  <c r="DG2098"/>
  <c r="DH2098"/>
  <c r="DI2098"/>
  <c r="DJ2098"/>
  <c r="DK2098"/>
  <c r="DL2098"/>
  <c r="DM2098"/>
  <c r="DN2098"/>
  <c r="DO2098"/>
  <c r="DP2098"/>
  <c r="DQ2098"/>
  <c r="DR2098"/>
  <c r="DS2098"/>
  <c r="DT2098"/>
  <c r="C2099"/>
  <c r="D2099"/>
  <c r="E2099"/>
  <c r="F2099"/>
  <c r="G2099"/>
  <c r="H2099"/>
  <c r="I2099"/>
  <c r="J2099"/>
  <c r="K2099"/>
  <c r="L2099"/>
  <c r="M2099"/>
  <c r="N2099"/>
  <c r="O2099"/>
  <c r="P2099"/>
  <c r="Q2099"/>
  <c r="R2099"/>
  <c r="S2099"/>
  <c r="T2099"/>
  <c r="U2099"/>
  <c r="V2099"/>
  <c r="W2099"/>
  <c r="X2099"/>
  <c r="Y2099"/>
  <c r="Z2099"/>
  <c r="AA2099"/>
  <c r="AB2099"/>
  <c r="AC2099"/>
  <c r="AD2099"/>
  <c r="AE2099"/>
  <c r="AF2099"/>
  <c r="AG2099"/>
  <c r="AH2099"/>
  <c r="AI2099"/>
  <c r="AJ2099"/>
  <c r="AK2099"/>
  <c r="AL2099"/>
  <c r="AM2099"/>
  <c r="AN2099"/>
  <c r="AO2099"/>
  <c r="AP2099"/>
  <c r="AQ2099"/>
  <c r="AR2099"/>
  <c r="AS2099"/>
  <c r="AT2099"/>
  <c r="AU2099"/>
  <c r="AV2099"/>
  <c r="AW2099"/>
  <c r="AX2099"/>
  <c r="AY2099"/>
  <c r="AZ2099"/>
  <c r="BA2099"/>
  <c r="BB2099"/>
  <c r="BC2099"/>
  <c r="BD2099"/>
  <c r="BE2099"/>
  <c r="BF2099"/>
  <c r="BG2099"/>
  <c r="BH2099"/>
  <c r="BI2099"/>
  <c r="BJ2099"/>
  <c r="BK2099"/>
  <c r="BL2099"/>
  <c r="BM2099"/>
  <c r="BN2099"/>
  <c r="BO2099"/>
  <c r="BP2099"/>
  <c r="BQ2099"/>
  <c r="BR2099"/>
  <c r="BS2099"/>
  <c r="BT2099"/>
  <c r="BU2099"/>
  <c r="BV2099"/>
  <c r="BW2099"/>
  <c r="BX2099"/>
  <c r="BY2099"/>
  <c r="BZ2099"/>
  <c r="CA2099"/>
  <c r="CB2099"/>
  <c r="CC2099"/>
  <c r="CD2099"/>
  <c r="CE2099"/>
  <c r="CF2099"/>
  <c r="CG2099"/>
  <c r="CH2099"/>
  <c r="CI2099"/>
  <c r="CJ2099"/>
  <c r="CK2099"/>
  <c r="CL2099"/>
  <c r="CM2099"/>
  <c r="CN2099"/>
  <c r="CO2099"/>
  <c r="CP2099"/>
  <c r="CQ2099"/>
  <c r="CR2099"/>
  <c r="CS2099"/>
  <c r="CT2099"/>
  <c r="CU2099"/>
  <c r="CV2099"/>
  <c r="CW2099"/>
  <c r="CX2099"/>
  <c r="CY2099"/>
  <c r="CZ2099"/>
  <c r="DA2099"/>
  <c r="DB2099"/>
  <c r="DC2099"/>
  <c r="DD2099"/>
  <c r="DE2099"/>
  <c r="DF2099"/>
  <c r="DG2099"/>
  <c r="DH2099"/>
  <c r="DI2099"/>
  <c r="DJ2099"/>
  <c r="DK2099"/>
  <c r="DL2099"/>
  <c r="DM2099"/>
  <c r="DN2099"/>
  <c r="DO2099"/>
  <c r="DP2099"/>
  <c r="DQ2099"/>
  <c r="DR2099"/>
  <c r="DS2099"/>
  <c r="DT2099"/>
  <c r="C2100"/>
  <c r="D2100"/>
  <c r="E2100"/>
  <c r="F2100"/>
  <c r="G2100"/>
  <c r="H2100"/>
  <c r="I2100"/>
  <c r="J2100"/>
  <c r="K2100"/>
  <c r="L2100"/>
  <c r="M2100"/>
  <c r="N2100"/>
  <c r="O2100"/>
  <c r="P2100"/>
  <c r="Q2100"/>
  <c r="R2100"/>
  <c r="S2100"/>
  <c r="T2100"/>
  <c r="U2100"/>
  <c r="V2100"/>
  <c r="W2100"/>
  <c r="X2100"/>
  <c r="Y2100"/>
  <c r="Z2100"/>
  <c r="AA2100"/>
  <c r="AB2100"/>
  <c r="AC2100"/>
  <c r="AD2100"/>
  <c r="AE2100"/>
  <c r="AF2100"/>
  <c r="AG2100"/>
  <c r="AH2100"/>
  <c r="AI2100"/>
  <c r="AJ2100"/>
  <c r="AK2100"/>
  <c r="AL2100"/>
  <c r="AM2100"/>
  <c r="AN2100"/>
  <c r="AO2100"/>
  <c r="AP2100"/>
  <c r="AQ2100"/>
  <c r="AR2100"/>
  <c r="AS2100"/>
  <c r="AT2100"/>
  <c r="AU2100"/>
  <c r="AV2100"/>
  <c r="AW2100"/>
  <c r="AX2100"/>
  <c r="AY2100"/>
  <c r="AZ2100"/>
  <c r="BA2100"/>
  <c r="BB2100"/>
  <c r="BC2100"/>
  <c r="BD2100"/>
  <c r="BE2100"/>
  <c r="BF2100"/>
  <c r="BG2100"/>
  <c r="BH2100"/>
  <c r="BI2100"/>
  <c r="BJ2100"/>
  <c r="BK2100"/>
  <c r="BL2100"/>
  <c r="BM2100"/>
  <c r="BN2100"/>
  <c r="BO2100"/>
  <c r="BP2100"/>
  <c r="BQ2100"/>
  <c r="BR2100"/>
  <c r="BS2100"/>
  <c r="BT2100"/>
  <c r="BU2100"/>
  <c r="BV2100"/>
  <c r="BW2100"/>
  <c r="BX2100"/>
  <c r="BY2100"/>
  <c r="BZ2100"/>
  <c r="CA2100"/>
  <c r="CB2100"/>
  <c r="CC2100"/>
  <c r="CD2100"/>
  <c r="CE2100"/>
  <c r="CF2100"/>
  <c r="CG2100"/>
  <c r="CH2100"/>
  <c r="CI2100"/>
  <c r="CJ2100"/>
  <c r="CK2100"/>
  <c r="CL2100"/>
  <c r="CM2100"/>
  <c r="CN2100"/>
  <c r="CO2100"/>
  <c r="CP2100"/>
  <c r="CQ2100"/>
  <c r="CR2100"/>
  <c r="CS2100"/>
  <c r="CT2100"/>
  <c r="CU2100"/>
  <c r="CV2100"/>
  <c r="CW2100"/>
  <c r="CX2100"/>
  <c r="CY2100"/>
  <c r="CZ2100"/>
  <c r="DA2100"/>
  <c r="DB2100"/>
  <c r="DC2100"/>
  <c r="DD2100"/>
  <c r="DE2100"/>
  <c r="DF2100"/>
  <c r="DG2100"/>
  <c r="DH2100"/>
  <c r="DI2100"/>
  <c r="DJ2100"/>
  <c r="DK2100"/>
  <c r="DL2100"/>
  <c r="DM2100"/>
  <c r="DN2100"/>
  <c r="DO2100"/>
  <c r="DP2100"/>
  <c r="DQ2100"/>
  <c r="DR2100"/>
  <c r="DS2100"/>
  <c r="DT2100"/>
  <c r="C2101"/>
  <c r="D2101"/>
  <c r="E2101"/>
  <c r="F2101"/>
  <c r="G2101"/>
  <c r="H2101"/>
  <c r="I2101"/>
  <c r="J2101"/>
  <c r="K2101"/>
  <c r="L2101"/>
  <c r="M2101"/>
  <c r="N2101"/>
  <c r="O2101"/>
  <c r="P2101"/>
  <c r="Q2101"/>
  <c r="R2101"/>
  <c r="S2101"/>
  <c r="T2101"/>
  <c r="U2101"/>
  <c r="V2101"/>
  <c r="W2101"/>
  <c r="X2101"/>
  <c r="Y2101"/>
  <c r="Z2101"/>
  <c r="AA2101"/>
  <c r="AB2101"/>
  <c r="AC2101"/>
  <c r="AD2101"/>
  <c r="AE2101"/>
  <c r="AF2101"/>
  <c r="AG2101"/>
  <c r="AH2101"/>
  <c r="AI2101"/>
  <c r="AJ2101"/>
  <c r="AK2101"/>
  <c r="AL2101"/>
  <c r="AM2101"/>
  <c r="AN2101"/>
  <c r="AO2101"/>
  <c r="AP2101"/>
  <c r="AQ2101"/>
  <c r="AR2101"/>
  <c r="AS2101"/>
  <c r="AT2101"/>
  <c r="AU2101"/>
  <c r="AV2101"/>
  <c r="AW2101"/>
  <c r="AX2101"/>
  <c r="AY2101"/>
  <c r="AZ2101"/>
  <c r="BA2101"/>
  <c r="BB2101"/>
  <c r="BC2101"/>
  <c r="BD2101"/>
  <c r="BE2101"/>
  <c r="BF2101"/>
  <c r="BG2101"/>
  <c r="BH2101"/>
  <c r="BI2101"/>
  <c r="BJ2101"/>
  <c r="BK2101"/>
  <c r="BL2101"/>
  <c r="BM2101"/>
  <c r="BN2101"/>
  <c r="BO2101"/>
  <c r="BP2101"/>
  <c r="BQ2101"/>
  <c r="BR2101"/>
  <c r="BS2101"/>
  <c r="BT2101"/>
  <c r="BU2101"/>
  <c r="BV2101"/>
  <c r="BW2101"/>
  <c r="BX2101"/>
  <c r="BY2101"/>
  <c r="BZ2101"/>
  <c r="CA2101"/>
  <c r="CB2101"/>
  <c r="CC2101"/>
  <c r="CD2101"/>
  <c r="CE2101"/>
  <c r="CF2101"/>
  <c r="CG2101"/>
  <c r="CH2101"/>
  <c r="CI2101"/>
  <c r="CJ2101"/>
  <c r="CK2101"/>
  <c r="CL2101"/>
  <c r="CM2101"/>
  <c r="CN2101"/>
  <c r="CO2101"/>
  <c r="CP2101"/>
  <c r="CQ2101"/>
  <c r="CR2101"/>
  <c r="CS2101"/>
  <c r="CT2101"/>
  <c r="CU2101"/>
  <c r="CV2101"/>
  <c r="CW2101"/>
  <c r="CX2101"/>
  <c r="CY2101"/>
  <c r="CZ2101"/>
  <c r="DA2101"/>
  <c r="DB2101"/>
  <c r="DC2101"/>
  <c r="DD2101"/>
  <c r="DE2101"/>
  <c r="DF2101"/>
  <c r="DG2101"/>
  <c r="DH2101"/>
  <c r="DI2101"/>
  <c r="DJ2101"/>
  <c r="DK2101"/>
  <c r="DL2101"/>
  <c r="DM2101"/>
  <c r="DN2101"/>
  <c r="DO2101"/>
  <c r="DP2101"/>
  <c r="DQ2101"/>
  <c r="DR2101"/>
  <c r="DS2101"/>
  <c r="DT2101"/>
  <c r="C2102"/>
  <c r="D2102"/>
  <c r="E2102"/>
  <c r="F2102"/>
  <c r="G2102"/>
  <c r="H2102"/>
  <c r="I2102"/>
  <c r="J2102"/>
  <c r="K2102"/>
  <c r="L2102"/>
  <c r="M2102"/>
  <c r="N2102"/>
  <c r="O2102"/>
  <c r="P2102"/>
  <c r="Q2102"/>
  <c r="R2102"/>
  <c r="S2102"/>
  <c r="T2102"/>
  <c r="U2102"/>
  <c r="V2102"/>
  <c r="W2102"/>
  <c r="X2102"/>
  <c r="Y2102"/>
  <c r="Z2102"/>
  <c r="AA2102"/>
  <c r="AB2102"/>
  <c r="AC2102"/>
  <c r="AD2102"/>
  <c r="AE2102"/>
  <c r="AF2102"/>
  <c r="AG2102"/>
  <c r="AH2102"/>
  <c r="AI2102"/>
  <c r="AJ2102"/>
  <c r="AK2102"/>
  <c r="AL2102"/>
  <c r="AM2102"/>
  <c r="AN2102"/>
  <c r="AO2102"/>
  <c r="AP2102"/>
  <c r="AQ2102"/>
  <c r="AR2102"/>
  <c r="AS2102"/>
  <c r="AT2102"/>
  <c r="AU2102"/>
  <c r="AV2102"/>
  <c r="AW2102"/>
  <c r="AX2102"/>
  <c r="AY2102"/>
  <c r="AZ2102"/>
  <c r="BA2102"/>
  <c r="BB2102"/>
  <c r="BC2102"/>
  <c r="BD2102"/>
  <c r="BE2102"/>
  <c r="BF2102"/>
  <c r="BG2102"/>
  <c r="BH2102"/>
  <c r="BI2102"/>
  <c r="BJ2102"/>
  <c r="BK2102"/>
  <c r="BL2102"/>
  <c r="BM2102"/>
  <c r="BN2102"/>
  <c r="BO2102"/>
  <c r="BP2102"/>
  <c r="BQ2102"/>
  <c r="BR2102"/>
  <c r="BS2102"/>
  <c r="BT2102"/>
  <c r="BU2102"/>
  <c r="BV2102"/>
  <c r="BW2102"/>
  <c r="BX2102"/>
  <c r="BY2102"/>
  <c r="BZ2102"/>
  <c r="CA2102"/>
  <c r="CB2102"/>
  <c r="CC2102"/>
  <c r="CD2102"/>
  <c r="CE2102"/>
  <c r="CF2102"/>
  <c r="CG2102"/>
  <c r="CH2102"/>
  <c r="CI2102"/>
  <c r="CJ2102"/>
  <c r="CK2102"/>
  <c r="CL2102"/>
  <c r="CM2102"/>
  <c r="CN2102"/>
  <c r="CO2102"/>
  <c r="CP2102"/>
  <c r="CQ2102"/>
  <c r="CR2102"/>
  <c r="CS2102"/>
  <c r="CT2102"/>
  <c r="CU2102"/>
  <c r="CV2102"/>
  <c r="CW2102"/>
  <c r="CX2102"/>
  <c r="CY2102"/>
  <c r="CZ2102"/>
  <c r="DA2102"/>
  <c r="DB2102"/>
  <c r="DC2102"/>
  <c r="DD2102"/>
  <c r="DE2102"/>
  <c r="DF2102"/>
  <c r="DG2102"/>
  <c r="DH2102"/>
  <c r="DI2102"/>
  <c r="DJ2102"/>
  <c r="DK2102"/>
  <c r="DL2102"/>
  <c r="DM2102"/>
  <c r="DN2102"/>
  <c r="DO2102"/>
  <c r="DP2102"/>
  <c r="DQ2102"/>
  <c r="DR2102"/>
  <c r="DS2102"/>
  <c r="DT2102"/>
  <c r="C2103"/>
  <c r="D2103"/>
  <c r="E2103"/>
  <c r="F2103"/>
  <c r="G2103"/>
  <c r="H2103"/>
  <c r="I2103"/>
  <c r="J2103"/>
  <c r="K2103"/>
  <c r="L2103"/>
  <c r="M2103"/>
  <c r="N2103"/>
  <c r="O2103"/>
  <c r="P2103"/>
  <c r="Q2103"/>
  <c r="R2103"/>
  <c r="S2103"/>
  <c r="T2103"/>
  <c r="U2103"/>
  <c r="V2103"/>
  <c r="W2103"/>
  <c r="X2103"/>
  <c r="Y2103"/>
  <c r="Z2103"/>
  <c r="AA2103"/>
  <c r="AB2103"/>
  <c r="AC2103"/>
  <c r="AD2103"/>
  <c r="AE2103"/>
  <c r="AF2103"/>
  <c r="AG2103"/>
  <c r="AH2103"/>
  <c r="AI2103"/>
  <c r="AJ2103"/>
  <c r="AK2103"/>
  <c r="AL2103"/>
  <c r="AM2103"/>
  <c r="AN2103"/>
  <c r="AO2103"/>
  <c r="AP2103"/>
  <c r="AQ2103"/>
  <c r="AR2103"/>
  <c r="AS2103"/>
  <c r="AT2103"/>
  <c r="AU2103"/>
  <c r="AV2103"/>
  <c r="AW2103"/>
  <c r="AX2103"/>
  <c r="AY2103"/>
  <c r="AZ2103"/>
  <c r="BA2103"/>
  <c r="BB2103"/>
  <c r="BC2103"/>
  <c r="BD2103"/>
  <c r="BE2103"/>
  <c r="BF2103"/>
  <c r="BG2103"/>
  <c r="BH2103"/>
  <c r="BI2103"/>
  <c r="BJ2103"/>
  <c r="BK2103"/>
  <c r="BL2103"/>
  <c r="BM2103"/>
  <c r="BN2103"/>
  <c r="BO2103"/>
  <c r="BP2103"/>
  <c r="BQ2103"/>
  <c r="BR2103"/>
  <c r="BS2103"/>
  <c r="BT2103"/>
  <c r="BU2103"/>
  <c r="BV2103"/>
  <c r="BW2103"/>
  <c r="BX2103"/>
  <c r="BY2103"/>
  <c r="BZ2103"/>
  <c r="CA2103"/>
  <c r="CB2103"/>
  <c r="CC2103"/>
  <c r="CD2103"/>
  <c r="CE2103"/>
  <c r="CF2103"/>
  <c r="CG2103"/>
  <c r="CH2103"/>
  <c r="CI2103"/>
  <c r="CJ2103"/>
  <c r="CK2103"/>
  <c r="CL2103"/>
  <c r="CM2103"/>
  <c r="CN2103"/>
  <c r="CO2103"/>
  <c r="CP2103"/>
  <c r="CQ2103"/>
  <c r="CR2103"/>
  <c r="CS2103"/>
  <c r="CT2103"/>
  <c r="CU2103"/>
  <c r="CV2103"/>
  <c r="CW2103"/>
  <c r="CX2103"/>
  <c r="CY2103"/>
  <c r="CZ2103"/>
  <c r="DA2103"/>
  <c r="DB2103"/>
  <c r="DC2103"/>
  <c r="DD2103"/>
  <c r="DE2103"/>
  <c r="DF2103"/>
  <c r="DG2103"/>
  <c r="DH2103"/>
  <c r="DI2103"/>
  <c r="DJ2103"/>
  <c r="DK2103"/>
  <c r="DL2103"/>
  <c r="DM2103"/>
  <c r="DN2103"/>
  <c r="DO2103"/>
  <c r="DP2103"/>
  <c r="DQ2103"/>
  <c r="DR2103"/>
  <c r="DS2103"/>
  <c r="DT2103"/>
  <c r="C2104"/>
  <c r="D2104"/>
  <c r="E2104"/>
  <c r="F2104"/>
  <c r="G2104"/>
  <c r="H2104"/>
  <c r="I2104"/>
  <c r="J2104"/>
  <c r="K2104"/>
  <c r="L2104"/>
  <c r="M2104"/>
  <c r="N2104"/>
  <c r="O2104"/>
  <c r="P2104"/>
  <c r="Q2104"/>
  <c r="R2104"/>
  <c r="S2104"/>
  <c r="T2104"/>
  <c r="U2104"/>
  <c r="V2104"/>
  <c r="W2104"/>
  <c r="X2104"/>
  <c r="Y2104"/>
  <c r="Z2104"/>
  <c r="AA2104"/>
  <c r="AB2104"/>
  <c r="AC2104"/>
  <c r="AD2104"/>
  <c r="AE2104"/>
  <c r="AF2104"/>
  <c r="AG2104"/>
  <c r="AH2104"/>
  <c r="AI2104"/>
  <c r="AJ2104"/>
  <c r="AK2104"/>
  <c r="AL2104"/>
  <c r="AM2104"/>
  <c r="AN2104"/>
  <c r="AO2104"/>
  <c r="AP2104"/>
  <c r="AQ2104"/>
  <c r="AR2104"/>
  <c r="AS2104"/>
  <c r="AT2104"/>
  <c r="AU2104"/>
  <c r="AV2104"/>
  <c r="AW2104"/>
  <c r="AX2104"/>
  <c r="AY2104"/>
  <c r="AZ2104"/>
  <c r="BA2104"/>
  <c r="BB2104"/>
  <c r="BC2104"/>
  <c r="BD2104"/>
  <c r="BE2104"/>
  <c r="BF2104"/>
  <c r="BG2104"/>
  <c r="BH2104"/>
  <c r="BI2104"/>
  <c r="BJ2104"/>
  <c r="BK2104"/>
  <c r="BL2104"/>
  <c r="BM2104"/>
  <c r="BN2104"/>
  <c r="BO2104"/>
  <c r="BP2104"/>
  <c r="BQ2104"/>
  <c r="BR2104"/>
  <c r="BS2104"/>
  <c r="BT2104"/>
  <c r="BU2104"/>
  <c r="BV2104"/>
  <c r="BW2104"/>
  <c r="BX2104"/>
  <c r="BY2104"/>
  <c r="BZ2104"/>
  <c r="CA2104"/>
  <c r="CB2104"/>
  <c r="CC2104"/>
  <c r="CD2104"/>
  <c r="CE2104"/>
  <c r="CF2104"/>
  <c r="CG2104"/>
  <c r="CH2104"/>
  <c r="CI2104"/>
  <c r="CJ2104"/>
  <c r="CK2104"/>
  <c r="CL2104"/>
  <c r="CM2104"/>
  <c r="CN2104"/>
  <c r="CO2104"/>
  <c r="CP2104"/>
  <c r="CQ2104"/>
  <c r="CR2104"/>
  <c r="CS2104"/>
  <c r="CT2104"/>
  <c r="CU2104"/>
  <c r="CV2104"/>
  <c r="CW2104"/>
  <c r="CX2104"/>
  <c r="CY2104"/>
  <c r="CZ2104"/>
  <c r="DA2104"/>
  <c r="DB2104"/>
  <c r="DC2104"/>
  <c r="DD2104"/>
  <c r="DE2104"/>
  <c r="DF2104"/>
  <c r="DG2104"/>
  <c r="DH2104"/>
  <c r="DI2104"/>
  <c r="DJ2104"/>
  <c r="DK2104"/>
  <c r="DL2104"/>
  <c r="DM2104"/>
  <c r="DN2104"/>
  <c r="DO2104"/>
  <c r="DP2104"/>
  <c r="DQ2104"/>
  <c r="DR2104"/>
  <c r="DS2104"/>
  <c r="DT2104"/>
  <c r="C2105"/>
  <c r="D2105"/>
  <c r="E2105"/>
  <c r="F2105"/>
  <c r="G2105"/>
  <c r="H2105"/>
  <c r="I2105"/>
  <c r="J2105"/>
  <c r="K2105"/>
  <c r="L2105"/>
  <c r="M2105"/>
  <c r="N2105"/>
  <c r="O2105"/>
  <c r="P2105"/>
  <c r="Q2105"/>
  <c r="R2105"/>
  <c r="S2105"/>
  <c r="T2105"/>
  <c r="U2105"/>
  <c r="V2105"/>
  <c r="W2105"/>
  <c r="X2105"/>
  <c r="Y2105"/>
  <c r="Z2105"/>
  <c r="AA2105"/>
  <c r="AB2105"/>
  <c r="AC2105"/>
  <c r="AD2105"/>
  <c r="AE2105"/>
  <c r="AF2105"/>
  <c r="AG2105"/>
  <c r="AH2105"/>
  <c r="AI2105"/>
  <c r="AJ2105"/>
  <c r="AK2105"/>
  <c r="AL2105"/>
  <c r="AM2105"/>
  <c r="AN2105"/>
  <c r="AO2105"/>
  <c r="AP2105"/>
  <c r="AQ2105"/>
  <c r="AR2105"/>
  <c r="AS2105"/>
  <c r="AT2105"/>
  <c r="AU2105"/>
  <c r="AV2105"/>
  <c r="AW2105"/>
  <c r="AX2105"/>
  <c r="AY2105"/>
  <c r="AZ2105"/>
  <c r="BA2105"/>
  <c r="BB2105"/>
  <c r="BC2105"/>
  <c r="BD2105"/>
  <c r="BE2105"/>
  <c r="BF2105"/>
  <c r="BG2105"/>
  <c r="BH2105"/>
  <c r="BI2105"/>
  <c r="BJ2105"/>
  <c r="BK2105"/>
  <c r="BL2105"/>
  <c r="BM2105"/>
  <c r="BN2105"/>
  <c r="BO2105"/>
  <c r="BP2105"/>
  <c r="BQ2105"/>
  <c r="BR2105"/>
  <c r="BS2105"/>
  <c r="BT2105"/>
  <c r="BU2105"/>
  <c r="BV2105"/>
  <c r="BW2105"/>
  <c r="BX2105"/>
  <c r="BY2105"/>
  <c r="BZ2105"/>
  <c r="CA2105"/>
  <c r="CB2105"/>
  <c r="CC2105"/>
  <c r="CD2105"/>
  <c r="CE2105"/>
  <c r="CF2105"/>
  <c r="CG2105"/>
  <c r="CH2105"/>
  <c r="CI2105"/>
  <c r="CJ2105"/>
  <c r="CK2105"/>
  <c r="CL2105"/>
  <c r="CM2105"/>
  <c r="CN2105"/>
  <c r="CO2105"/>
  <c r="CP2105"/>
  <c r="CQ2105"/>
  <c r="CR2105"/>
  <c r="CS2105"/>
  <c r="CT2105"/>
  <c r="CU2105"/>
  <c r="CV2105"/>
  <c r="CW2105"/>
  <c r="CX2105"/>
  <c r="CY2105"/>
  <c r="CZ2105"/>
  <c r="DA2105"/>
  <c r="DB2105"/>
  <c r="DC2105"/>
  <c r="DD2105"/>
  <c r="DE2105"/>
  <c r="DF2105"/>
  <c r="DG2105"/>
  <c r="DH2105"/>
  <c r="DI2105"/>
  <c r="DJ2105"/>
  <c r="DK2105"/>
  <c r="DL2105"/>
  <c r="DM2105"/>
  <c r="DN2105"/>
  <c r="DO2105"/>
  <c r="DP2105"/>
  <c r="DQ2105"/>
  <c r="DR2105"/>
  <c r="DS2105"/>
  <c r="DT2105"/>
  <c r="C2106"/>
  <c r="D2106"/>
  <c r="E2106"/>
  <c r="F2106"/>
  <c r="G2106"/>
  <c r="H2106"/>
  <c r="I2106"/>
  <c r="J2106"/>
  <c r="K2106"/>
  <c r="L2106"/>
  <c r="M2106"/>
  <c r="N2106"/>
  <c r="O2106"/>
  <c r="P2106"/>
  <c r="Q2106"/>
  <c r="R2106"/>
  <c r="S2106"/>
  <c r="T2106"/>
  <c r="U2106"/>
  <c r="V2106"/>
  <c r="W2106"/>
  <c r="X2106"/>
  <c r="Y2106"/>
  <c r="Z2106"/>
  <c r="AA2106"/>
  <c r="AB2106"/>
  <c r="AC2106"/>
  <c r="AD2106"/>
  <c r="AE2106"/>
  <c r="AF2106"/>
  <c r="AG2106"/>
  <c r="AH2106"/>
  <c r="AI2106"/>
  <c r="AJ2106"/>
  <c r="AK2106"/>
  <c r="AL2106"/>
  <c r="AM2106"/>
  <c r="AN2106"/>
  <c r="AO2106"/>
  <c r="AP2106"/>
  <c r="AQ2106"/>
  <c r="AR2106"/>
  <c r="AS2106"/>
  <c r="AT2106"/>
  <c r="AU2106"/>
  <c r="AV2106"/>
  <c r="AW2106"/>
  <c r="AX2106"/>
  <c r="AY2106"/>
  <c r="AZ2106"/>
  <c r="BA2106"/>
  <c r="BB2106"/>
  <c r="BC2106"/>
  <c r="BD2106"/>
  <c r="BE2106"/>
  <c r="BF2106"/>
  <c r="BG2106"/>
  <c r="BH2106"/>
  <c r="BI2106"/>
  <c r="BJ2106"/>
  <c r="BK2106"/>
  <c r="BL2106"/>
  <c r="BM2106"/>
  <c r="BN2106"/>
  <c r="BO2106"/>
  <c r="BP2106"/>
  <c r="BQ2106"/>
  <c r="BR2106"/>
  <c r="BS2106"/>
  <c r="BT2106"/>
  <c r="BU2106"/>
  <c r="BV2106"/>
  <c r="BW2106"/>
  <c r="BX2106"/>
  <c r="BY2106"/>
  <c r="BZ2106"/>
  <c r="CA2106"/>
  <c r="CB2106"/>
  <c r="CC2106"/>
  <c r="CD2106"/>
  <c r="CE2106"/>
  <c r="CF2106"/>
  <c r="CG2106"/>
  <c r="CH2106"/>
  <c r="CI2106"/>
  <c r="CJ2106"/>
  <c r="CK2106"/>
  <c r="CL2106"/>
  <c r="CM2106"/>
  <c r="CN2106"/>
  <c r="CO2106"/>
  <c r="CP2106"/>
  <c r="CQ2106"/>
  <c r="CR2106"/>
  <c r="CS2106"/>
  <c r="CT2106"/>
  <c r="CU2106"/>
  <c r="CV2106"/>
  <c r="CW2106"/>
  <c r="CX2106"/>
  <c r="CY2106"/>
  <c r="CZ2106"/>
  <c r="DA2106"/>
  <c r="DB2106"/>
  <c r="DC2106"/>
  <c r="DD2106"/>
  <c r="DE2106"/>
  <c r="DF2106"/>
  <c r="DG2106"/>
  <c r="DH2106"/>
  <c r="DI2106"/>
  <c r="DJ2106"/>
  <c r="DK2106"/>
  <c r="DL2106"/>
  <c r="DM2106"/>
  <c r="DN2106"/>
  <c r="DO2106"/>
  <c r="DP2106"/>
  <c r="DQ2106"/>
  <c r="DR2106"/>
  <c r="DS2106"/>
  <c r="DT2106"/>
  <c r="C2107"/>
  <c r="D2107"/>
  <c r="E2107"/>
  <c r="F2107"/>
  <c r="G2107"/>
  <c r="H2107"/>
  <c r="I2107"/>
  <c r="J2107"/>
  <c r="K2107"/>
  <c r="L2107"/>
  <c r="M2107"/>
  <c r="N2107"/>
  <c r="O2107"/>
  <c r="P2107"/>
  <c r="Q2107"/>
  <c r="R2107"/>
  <c r="S2107"/>
  <c r="T2107"/>
  <c r="U2107"/>
  <c r="V2107"/>
  <c r="W2107"/>
  <c r="X2107"/>
  <c r="Y2107"/>
  <c r="Z2107"/>
  <c r="AA2107"/>
  <c r="AB2107"/>
  <c r="AC2107"/>
  <c r="AD2107"/>
  <c r="AE2107"/>
  <c r="AF2107"/>
  <c r="AG2107"/>
  <c r="AH2107"/>
  <c r="AI2107"/>
  <c r="AJ2107"/>
  <c r="AK2107"/>
  <c r="AL2107"/>
  <c r="AM2107"/>
  <c r="AN2107"/>
  <c r="AO2107"/>
  <c r="AP2107"/>
  <c r="AQ2107"/>
  <c r="AR2107"/>
  <c r="AS2107"/>
  <c r="AT2107"/>
  <c r="AU2107"/>
  <c r="AV2107"/>
  <c r="AW2107"/>
  <c r="AX2107"/>
  <c r="AY2107"/>
  <c r="AZ2107"/>
  <c r="BA2107"/>
  <c r="BB2107"/>
  <c r="BC2107"/>
  <c r="BD2107"/>
  <c r="BE2107"/>
  <c r="BF2107"/>
  <c r="BG2107"/>
  <c r="BH2107"/>
  <c r="BI2107"/>
  <c r="BJ2107"/>
  <c r="BK2107"/>
  <c r="BL2107"/>
  <c r="BM2107"/>
  <c r="BN2107"/>
  <c r="BO2107"/>
  <c r="BP2107"/>
  <c r="BQ2107"/>
  <c r="BR2107"/>
  <c r="BS2107"/>
  <c r="BT2107"/>
  <c r="BU2107"/>
  <c r="BV2107"/>
  <c r="BW2107"/>
  <c r="BX2107"/>
  <c r="BY2107"/>
  <c r="BZ2107"/>
  <c r="CA2107"/>
  <c r="CB2107"/>
  <c r="CC2107"/>
  <c r="CD2107"/>
  <c r="CE2107"/>
  <c r="CF2107"/>
  <c r="CG2107"/>
  <c r="CH2107"/>
  <c r="CI2107"/>
  <c r="CJ2107"/>
  <c r="CK2107"/>
  <c r="CL2107"/>
  <c r="CM2107"/>
  <c r="CN2107"/>
  <c r="CO2107"/>
  <c r="CP2107"/>
  <c r="CQ2107"/>
  <c r="CR2107"/>
  <c r="CS2107"/>
  <c r="CT2107"/>
  <c r="CU2107"/>
  <c r="CV2107"/>
  <c r="CW2107"/>
  <c r="CX2107"/>
  <c r="CY2107"/>
  <c r="CZ2107"/>
  <c r="DA2107"/>
  <c r="DB2107"/>
  <c r="DC2107"/>
  <c r="DD2107"/>
  <c r="DE2107"/>
  <c r="DF2107"/>
  <c r="DG2107"/>
  <c r="DH2107"/>
  <c r="DI2107"/>
  <c r="DJ2107"/>
  <c r="DK2107"/>
  <c r="DL2107"/>
  <c r="DM2107"/>
  <c r="DN2107"/>
  <c r="DO2107"/>
  <c r="DP2107"/>
  <c r="DQ2107"/>
  <c r="DR2107"/>
  <c r="DS2107"/>
  <c r="DT2107"/>
  <c r="C2108"/>
  <c r="D2108"/>
  <c r="E2108"/>
  <c r="F2108"/>
  <c r="G2108"/>
  <c r="H2108"/>
  <c r="I2108"/>
  <c r="J2108"/>
  <c r="K2108"/>
  <c r="L2108"/>
  <c r="M2108"/>
  <c r="N2108"/>
  <c r="O2108"/>
  <c r="P2108"/>
  <c r="Q2108"/>
  <c r="R2108"/>
  <c r="S2108"/>
  <c r="T2108"/>
  <c r="U2108"/>
  <c r="V2108"/>
  <c r="W2108"/>
  <c r="X2108"/>
  <c r="Y2108"/>
  <c r="Z2108"/>
  <c r="AA2108"/>
  <c r="AB2108"/>
  <c r="AC2108"/>
  <c r="AD2108"/>
  <c r="AE2108"/>
  <c r="AF2108"/>
  <c r="AG2108"/>
  <c r="AH2108"/>
  <c r="AI2108"/>
  <c r="AJ2108"/>
  <c r="AK2108"/>
  <c r="AL2108"/>
  <c r="AM2108"/>
  <c r="AN2108"/>
  <c r="AO2108"/>
  <c r="AP2108"/>
  <c r="AQ2108"/>
  <c r="AR2108"/>
  <c r="AS2108"/>
  <c r="AT2108"/>
  <c r="AU2108"/>
  <c r="AV2108"/>
  <c r="AW2108"/>
  <c r="AX2108"/>
  <c r="AY2108"/>
  <c r="AZ2108"/>
  <c r="BA2108"/>
  <c r="BB2108"/>
  <c r="BC2108"/>
  <c r="BD2108"/>
  <c r="BE2108"/>
  <c r="BF2108"/>
  <c r="BG2108"/>
  <c r="BH2108"/>
  <c r="BI2108"/>
  <c r="BJ2108"/>
  <c r="BK2108"/>
  <c r="BL2108"/>
  <c r="BM2108"/>
  <c r="BN2108"/>
  <c r="BO2108"/>
  <c r="BP2108"/>
  <c r="BQ2108"/>
  <c r="BR2108"/>
  <c r="BS2108"/>
  <c r="BT2108"/>
  <c r="BU2108"/>
  <c r="BV2108"/>
  <c r="BW2108"/>
  <c r="BX2108"/>
  <c r="BY2108"/>
  <c r="BZ2108"/>
  <c r="CA2108"/>
  <c r="CB2108"/>
  <c r="CC2108"/>
  <c r="CD2108"/>
  <c r="CE2108"/>
  <c r="CF2108"/>
  <c r="CG2108"/>
  <c r="CH2108"/>
  <c r="CI2108"/>
  <c r="CJ2108"/>
  <c r="CK2108"/>
  <c r="CL2108"/>
  <c r="CM2108"/>
  <c r="CN2108"/>
  <c r="CO2108"/>
  <c r="CP2108"/>
  <c r="CQ2108"/>
  <c r="CR2108"/>
  <c r="CS2108"/>
  <c r="CT2108"/>
  <c r="CU2108"/>
  <c r="CV2108"/>
  <c r="CW2108"/>
  <c r="CX2108"/>
  <c r="CY2108"/>
  <c r="CZ2108"/>
  <c r="DA2108"/>
  <c r="DB2108"/>
  <c r="DC2108"/>
  <c r="DD2108"/>
  <c r="DE2108"/>
  <c r="DF2108"/>
  <c r="DG2108"/>
  <c r="DH2108"/>
  <c r="DI2108"/>
  <c r="DJ2108"/>
  <c r="DK2108"/>
  <c r="DL2108"/>
  <c r="DM2108"/>
  <c r="DN2108"/>
  <c r="DO2108"/>
  <c r="DP2108"/>
  <c r="DQ2108"/>
  <c r="DR2108"/>
  <c r="DS2108"/>
  <c r="DT2108"/>
  <c r="C2109"/>
  <c r="D2109"/>
  <c r="E2109"/>
  <c r="F2109"/>
  <c r="G2109"/>
  <c r="H2109"/>
  <c r="I2109"/>
  <c r="J2109"/>
  <c r="K2109"/>
  <c r="L2109"/>
  <c r="M2109"/>
  <c r="N2109"/>
  <c r="O2109"/>
  <c r="P2109"/>
  <c r="Q2109"/>
  <c r="R2109"/>
  <c r="S2109"/>
  <c r="T2109"/>
  <c r="U2109"/>
  <c r="V2109"/>
  <c r="W2109"/>
  <c r="X2109"/>
  <c r="Y2109"/>
  <c r="Z2109"/>
  <c r="AA2109"/>
  <c r="AB2109"/>
  <c r="AC2109"/>
  <c r="AD2109"/>
  <c r="AE2109"/>
  <c r="AF2109"/>
  <c r="AG2109"/>
  <c r="AH2109"/>
  <c r="AI2109"/>
  <c r="AJ2109"/>
  <c r="AK2109"/>
  <c r="AL2109"/>
  <c r="AM2109"/>
  <c r="AN2109"/>
  <c r="AO2109"/>
  <c r="AP2109"/>
  <c r="AQ2109"/>
  <c r="AR2109"/>
  <c r="AS2109"/>
  <c r="AT2109"/>
  <c r="AU2109"/>
  <c r="AV2109"/>
  <c r="AW2109"/>
  <c r="AX2109"/>
  <c r="AY2109"/>
  <c r="AZ2109"/>
  <c r="BA2109"/>
  <c r="BB2109"/>
  <c r="BC2109"/>
  <c r="BD2109"/>
  <c r="BE2109"/>
  <c r="BF2109"/>
  <c r="BG2109"/>
  <c r="BH2109"/>
  <c r="BI2109"/>
  <c r="BJ2109"/>
  <c r="BK2109"/>
  <c r="BL2109"/>
  <c r="BM2109"/>
  <c r="BN2109"/>
  <c r="BO2109"/>
  <c r="BP2109"/>
  <c r="BQ2109"/>
  <c r="BR2109"/>
  <c r="BS2109"/>
  <c r="BT2109"/>
  <c r="BU2109"/>
  <c r="BV2109"/>
  <c r="BW2109"/>
  <c r="BX2109"/>
  <c r="BY2109"/>
  <c r="BZ2109"/>
  <c r="CA2109"/>
  <c r="CB2109"/>
  <c r="CC2109"/>
  <c r="CD2109"/>
  <c r="CE2109"/>
  <c r="CF2109"/>
  <c r="CG2109"/>
  <c r="CH2109"/>
  <c r="CI2109"/>
  <c r="CJ2109"/>
  <c r="CK2109"/>
  <c r="CL2109"/>
  <c r="CM2109"/>
  <c r="CN2109"/>
  <c r="CO2109"/>
  <c r="CP2109"/>
  <c r="CQ2109"/>
  <c r="CR2109"/>
  <c r="CS2109"/>
  <c r="CT2109"/>
  <c r="CU2109"/>
  <c r="CV2109"/>
  <c r="CW2109"/>
  <c r="CX2109"/>
  <c r="CY2109"/>
  <c r="CZ2109"/>
  <c r="DA2109"/>
  <c r="DB2109"/>
  <c r="DC2109"/>
  <c r="DD2109"/>
  <c r="DE2109"/>
  <c r="DF2109"/>
  <c r="DG2109"/>
  <c r="DH2109"/>
  <c r="DI2109"/>
  <c r="DJ2109"/>
  <c r="DK2109"/>
  <c r="DL2109"/>
  <c r="DM2109"/>
  <c r="DN2109"/>
  <c r="DO2109"/>
  <c r="DP2109"/>
  <c r="DQ2109"/>
  <c r="DR2109"/>
  <c r="DS2109"/>
  <c r="DT2109"/>
  <c r="C2110"/>
  <c r="D2110"/>
  <c r="E2110"/>
  <c r="F2110"/>
  <c r="G2110"/>
  <c r="H2110"/>
  <c r="I2110"/>
  <c r="J2110"/>
  <c r="K2110"/>
  <c r="L2110"/>
  <c r="M2110"/>
  <c r="N2110"/>
  <c r="O2110"/>
  <c r="P2110"/>
  <c r="Q2110"/>
  <c r="R2110"/>
  <c r="S2110"/>
  <c r="T2110"/>
  <c r="U2110"/>
  <c r="V2110"/>
  <c r="W2110"/>
  <c r="X2110"/>
  <c r="Y2110"/>
  <c r="Z2110"/>
  <c r="AA2110"/>
  <c r="AB2110"/>
  <c r="AC2110"/>
  <c r="AD2110"/>
  <c r="AE2110"/>
  <c r="AF2110"/>
  <c r="AG2110"/>
  <c r="AH2110"/>
  <c r="AI2110"/>
  <c r="AJ2110"/>
  <c r="AK2110"/>
  <c r="AL2110"/>
  <c r="AM2110"/>
  <c r="AN2110"/>
  <c r="AO2110"/>
  <c r="AP2110"/>
  <c r="AQ2110"/>
  <c r="AR2110"/>
  <c r="AS2110"/>
  <c r="AT2110"/>
  <c r="AU2110"/>
  <c r="AV2110"/>
  <c r="AW2110"/>
  <c r="AX2110"/>
  <c r="AY2110"/>
  <c r="AZ2110"/>
  <c r="BA2110"/>
  <c r="BB2110"/>
  <c r="BC2110"/>
  <c r="BD2110"/>
  <c r="BE2110"/>
  <c r="BF2110"/>
  <c r="BG2110"/>
  <c r="BH2110"/>
  <c r="BI2110"/>
  <c r="BJ2110"/>
  <c r="BK2110"/>
  <c r="BL2110"/>
  <c r="BM2110"/>
  <c r="BN2110"/>
  <c r="BO2110"/>
  <c r="BP2110"/>
  <c r="BQ2110"/>
  <c r="BR2110"/>
  <c r="BS2110"/>
  <c r="BT2110"/>
  <c r="BU2110"/>
  <c r="BV2110"/>
  <c r="BW2110"/>
  <c r="BX2110"/>
  <c r="BY2110"/>
  <c r="BZ2110"/>
  <c r="CA2110"/>
  <c r="CB2110"/>
  <c r="CC2110"/>
  <c r="CD2110"/>
  <c r="CE2110"/>
  <c r="CF2110"/>
  <c r="CG2110"/>
  <c r="CH2110"/>
  <c r="CI2110"/>
  <c r="CJ2110"/>
  <c r="CK2110"/>
  <c r="CL2110"/>
  <c r="CM2110"/>
  <c r="CN2110"/>
  <c r="CO2110"/>
  <c r="CP2110"/>
  <c r="CQ2110"/>
  <c r="CR2110"/>
  <c r="CS2110"/>
  <c r="CT2110"/>
  <c r="CU2110"/>
  <c r="CV2110"/>
  <c r="CW2110"/>
  <c r="CX2110"/>
  <c r="CY2110"/>
  <c r="CZ2110"/>
  <c r="DA2110"/>
  <c r="DB2110"/>
  <c r="DC2110"/>
  <c r="DD2110"/>
  <c r="DE2110"/>
  <c r="DF2110"/>
  <c r="DG2110"/>
  <c r="DH2110"/>
  <c r="DI2110"/>
  <c r="DJ2110"/>
  <c r="DK2110"/>
  <c r="DL2110"/>
  <c r="DM2110"/>
  <c r="DN2110"/>
  <c r="DO2110"/>
  <c r="DP2110"/>
  <c r="DQ2110"/>
  <c r="DR2110"/>
  <c r="DS2110"/>
  <c r="DT2110"/>
  <c r="C2111"/>
  <c r="D2111"/>
  <c r="E2111"/>
  <c r="F2111"/>
  <c r="G2111"/>
  <c r="H2111"/>
  <c r="I2111"/>
  <c r="J2111"/>
  <c r="K2111"/>
  <c r="L2111"/>
  <c r="M2111"/>
  <c r="N2111"/>
  <c r="O2111"/>
  <c r="P2111"/>
  <c r="Q2111"/>
  <c r="R2111"/>
  <c r="S2111"/>
  <c r="T2111"/>
  <c r="U2111"/>
  <c r="V2111"/>
  <c r="W2111"/>
  <c r="X2111"/>
  <c r="Y2111"/>
  <c r="Z2111"/>
  <c r="AA2111"/>
  <c r="AB2111"/>
  <c r="AC2111"/>
  <c r="AD2111"/>
  <c r="AE2111"/>
  <c r="AF2111"/>
  <c r="AG2111"/>
  <c r="AH2111"/>
  <c r="AI2111"/>
  <c r="AJ2111"/>
  <c r="AK2111"/>
  <c r="AL2111"/>
  <c r="AM2111"/>
  <c r="AN2111"/>
  <c r="AO2111"/>
  <c r="AP2111"/>
  <c r="AQ2111"/>
  <c r="AR2111"/>
  <c r="AS2111"/>
  <c r="AT2111"/>
  <c r="AU2111"/>
  <c r="AV2111"/>
  <c r="AW2111"/>
  <c r="AX2111"/>
  <c r="AY2111"/>
  <c r="AZ2111"/>
  <c r="BA2111"/>
  <c r="BB2111"/>
  <c r="BC2111"/>
  <c r="BD2111"/>
  <c r="BE2111"/>
  <c r="BF2111"/>
  <c r="BG2111"/>
  <c r="BH2111"/>
  <c r="BI2111"/>
  <c r="BJ2111"/>
  <c r="BK2111"/>
  <c r="BL2111"/>
  <c r="BM2111"/>
  <c r="BN2111"/>
  <c r="BO2111"/>
  <c r="BP2111"/>
  <c r="BQ2111"/>
  <c r="BR2111"/>
  <c r="BS2111"/>
  <c r="BT2111"/>
  <c r="BU2111"/>
  <c r="BV2111"/>
  <c r="BW2111"/>
  <c r="BX2111"/>
  <c r="BY2111"/>
  <c r="BZ2111"/>
  <c r="CA2111"/>
  <c r="CB2111"/>
  <c r="CC2111"/>
  <c r="CD2111"/>
  <c r="CE2111"/>
  <c r="CF2111"/>
  <c r="CG2111"/>
  <c r="CH2111"/>
  <c r="CI2111"/>
  <c r="CJ2111"/>
  <c r="CK2111"/>
  <c r="CL2111"/>
  <c r="CM2111"/>
  <c r="CN2111"/>
  <c r="CO2111"/>
  <c r="CP2111"/>
  <c r="CQ2111"/>
  <c r="CR2111"/>
  <c r="CS2111"/>
  <c r="CT2111"/>
  <c r="CU2111"/>
  <c r="CV2111"/>
  <c r="CW2111"/>
  <c r="CX2111"/>
  <c r="CY2111"/>
  <c r="CZ2111"/>
  <c r="DA2111"/>
  <c r="DB2111"/>
  <c r="DC2111"/>
  <c r="DD2111"/>
  <c r="DE2111"/>
  <c r="DF2111"/>
  <c r="DG2111"/>
  <c r="DH2111"/>
  <c r="DI2111"/>
  <c r="DJ2111"/>
  <c r="DK2111"/>
  <c r="DL2111"/>
  <c r="DM2111"/>
  <c r="DN2111"/>
  <c r="DO2111"/>
  <c r="DP2111"/>
  <c r="DQ2111"/>
  <c r="DR2111"/>
  <c r="DS2111"/>
  <c r="DT2111"/>
  <c r="C2112"/>
  <c r="D2112"/>
  <c r="E2112"/>
  <c r="F2112"/>
  <c r="G2112"/>
  <c r="H2112"/>
  <c r="I2112"/>
  <c r="J2112"/>
  <c r="K2112"/>
  <c r="L2112"/>
  <c r="M2112"/>
  <c r="N2112"/>
  <c r="O2112"/>
  <c r="P2112"/>
  <c r="Q2112"/>
  <c r="R2112"/>
  <c r="S2112"/>
  <c r="T2112"/>
  <c r="U2112"/>
  <c r="V2112"/>
  <c r="W2112"/>
  <c r="X2112"/>
  <c r="Y2112"/>
  <c r="Z2112"/>
  <c r="AA2112"/>
  <c r="AB2112"/>
  <c r="AC2112"/>
  <c r="AD2112"/>
  <c r="AE2112"/>
  <c r="AF2112"/>
  <c r="AG2112"/>
  <c r="AH2112"/>
  <c r="AI2112"/>
  <c r="AJ2112"/>
  <c r="AK2112"/>
  <c r="AL2112"/>
  <c r="AM2112"/>
  <c r="AN2112"/>
  <c r="AO2112"/>
  <c r="AP2112"/>
  <c r="AQ2112"/>
  <c r="AR2112"/>
  <c r="AS2112"/>
  <c r="AT2112"/>
  <c r="AU2112"/>
  <c r="AV2112"/>
  <c r="AW2112"/>
  <c r="AX2112"/>
  <c r="AY2112"/>
  <c r="AZ2112"/>
  <c r="BA2112"/>
  <c r="BB2112"/>
  <c r="BC2112"/>
  <c r="BD2112"/>
  <c r="BE2112"/>
  <c r="BF2112"/>
  <c r="BG2112"/>
  <c r="BH2112"/>
  <c r="BI2112"/>
  <c r="BJ2112"/>
  <c r="BK2112"/>
  <c r="BL2112"/>
  <c r="BM2112"/>
  <c r="BN2112"/>
  <c r="BO2112"/>
  <c r="BP2112"/>
  <c r="BQ2112"/>
  <c r="BR2112"/>
  <c r="BS2112"/>
  <c r="BT2112"/>
  <c r="BU2112"/>
  <c r="BV2112"/>
  <c r="BW2112"/>
  <c r="BX2112"/>
  <c r="BY2112"/>
  <c r="BZ2112"/>
  <c r="CA2112"/>
  <c r="CB2112"/>
  <c r="CC2112"/>
  <c r="CD2112"/>
  <c r="CE2112"/>
  <c r="CF2112"/>
  <c r="CG2112"/>
  <c r="CH2112"/>
  <c r="CI2112"/>
  <c r="CJ2112"/>
  <c r="CK2112"/>
  <c r="CL2112"/>
  <c r="CM2112"/>
  <c r="CN2112"/>
  <c r="CO2112"/>
  <c r="CP2112"/>
  <c r="CQ2112"/>
  <c r="CR2112"/>
  <c r="CS2112"/>
  <c r="CT2112"/>
  <c r="CU2112"/>
  <c r="CV2112"/>
  <c r="CW2112"/>
  <c r="CX2112"/>
  <c r="CY2112"/>
  <c r="CZ2112"/>
  <c r="DA2112"/>
  <c r="DB2112"/>
  <c r="DC2112"/>
  <c r="DD2112"/>
  <c r="DE2112"/>
  <c r="DF2112"/>
  <c r="DG2112"/>
  <c r="DH2112"/>
  <c r="DI2112"/>
  <c r="DJ2112"/>
  <c r="DK2112"/>
  <c r="DL2112"/>
  <c r="DM2112"/>
  <c r="DN2112"/>
  <c r="DO2112"/>
  <c r="DP2112"/>
  <c r="DQ2112"/>
  <c r="DR2112"/>
  <c r="DS2112"/>
  <c r="DT2112"/>
  <c r="C2113"/>
  <c r="D2113"/>
  <c r="E2113"/>
  <c r="F2113"/>
  <c r="G2113"/>
  <c r="H2113"/>
  <c r="I2113"/>
  <c r="J2113"/>
  <c r="K2113"/>
  <c r="L2113"/>
  <c r="M2113"/>
  <c r="N2113"/>
  <c r="O2113"/>
  <c r="P2113"/>
  <c r="Q2113"/>
  <c r="R2113"/>
  <c r="S2113"/>
  <c r="T2113"/>
  <c r="U2113"/>
  <c r="V2113"/>
  <c r="W2113"/>
  <c r="X2113"/>
  <c r="Y2113"/>
  <c r="Z2113"/>
  <c r="AA2113"/>
  <c r="AB2113"/>
  <c r="AC2113"/>
  <c r="AD2113"/>
  <c r="AE2113"/>
  <c r="AF2113"/>
  <c r="AG2113"/>
  <c r="AH2113"/>
  <c r="AI2113"/>
  <c r="AJ2113"/>
  <c r="AK2113"/>
  <c r="AL2113"/>
  <c r="AM2113"/>
  <c r="AN2113"/>
  <c r="AO2113"/>
  <c r="AP2113"/>
  <c r="AQ2113"/>
  <c r="AR2113"/>
  <c r="AS2113"/>
  <c r="AT2113"/>
  <c r="AU2113"/>
  <c r="AV2113"/>
  <c r="AW2113"/>
  <c r="AX2113"/>
  <c r="AY2113"/>
  <c r="AZ2113"/>
  <c r="BA2113"/>
  <c r="BB2113"/>
  <c r="BC2113"/>
  <c r="BD2113"/>
  <c r="BE2113"/>
  <c r="BF2113"/>
  <c r="BG2113"/>
  <c r="BH2113"/>
  <c r="BI2113"/>
  <c r="BJ2113"/>
  <c r="BK2113"/>
  <c r="BL2113"/>
  <c r="BM2113"/>
  <c r="BN2113"/>
  <c r="BO2113"/>
  <c r="BP2113"/>
  <c r="BQ2113"/>
  <c r="BR2113"/>
  <c r="BS2113"/>
  <c r="BT2113"/>
  <c r="BU2113"/>
  <c r="BV2113"/>
  <c r="BW2113"/>
  <c r="BX2113"/>
  <c r="BY2113"/>
  <c r="BZ2113"/>
  <c r="CA2113"/>
  <c r="CB2113"/>
  <c r="CC2113"/>
  <c r="CD2113"/>
  <c r="CE2113"/>
  <c r="CF2113"/>
  <c r="CG2113"/>
  <c r="CH2113"/>
  <c r="CI2113"/>
  <c r="CJ2113"/>
  <c r="CK2113"/>
  <c r="CL2113"/>
  <c r="CM2113"/>
  <c r="CN2113"/>
  <c r="CO2113"/>
  <c r="CP2113"/>
  <c r="CQ2113"/>
  <c r="CR2113"/>
  <c r="CS2113"/>
  <c r="CT2113"/>
  <c r="CU2113"/>
  <c r="CV2113"/>
  <c r="CW2113"/>
  <c r="CX2113"/>
  <c r="CY2113"/>
  <c r="CZ2113"/>
  <c r="DA2113"/>
  <c r="DB2113"/>
  <c r="DC2113"/>
  <c r="DD2113"/>
  <c r="DE2113"/>
  <c r="DF2113"/>
  <c r="DG2113"/>
  <c r="DH2113"/>
  <c r="DI2113"/>
  <c r="DJ2113"/>
  <c r="DK2113"/>
  <c r="DL2113"/>
  <c r="DM2113"/>
  <c r="DN2113"/>
  <c r="DO2113"/>
  <c r="DP2113"/>
  <c r="DQ2113"/>
  <c r="DR2113"/>
  <c r="DS2113"/>
  <c r="DT2113"/>
  <c r="C2114"/>
  <c r="D2114"/>
  <c r="E2114"/>
  <c r="F2114"/>
  <c r="G2114"/>
  <c r="H2114"/>
  <c r="I2114"/>
  <c r="J2114"/>
  <c r="K2114"/>
  <c r="L2114"/>
  <c r="M2114"/>
  <c r="N2114"/>
  <c r="O2114"/>
  <c r="P2114"/>
  <c r="Q2114"/>
  <c r="R2114"/>
  <c r="S2114"/>
  <c r="T2114"/>
  <c r="U2114"/>
  <c r="V2114"/>
  <c r="W2114"/>
  <c r="X2114"/>
  <c r="Y2114"/>
  <c r="Z2114"/>
  <c r="AA2114"/>
  <c r="AB2114"/>
  <c r="AC2114"/>
  <c r="AD2114"/>
  <c r="AE2114"/>
  <c r="AF2114"/>
  <c r="AG2114"/>
  <c r="AH2114"/>
  <c r="AI2114"/>
  <c r="AJ2114"/>
  <c r="AK2114"/>
  <c r="AL2114"/>
  <c r="AM2114"/>
  <c r="AN2114"/>
  <c r="AO2114"/>
  <c r="AP2114"/>
  <c r="AQ2114"/>
  <c r="AR2114"/>
  <c r="AS2114"/>
  <c r="AT2114"/>
  <c r="AU2114"/>
  <c r="AV2114"/>
  <c r="AW2114"/>
  <c r="AX2114"/>
  <c r="AY2114"/>
  <c r="AZ2114"/>
  <c r="BA2114"/>
  <c r="BB2114"/>
  <c r="BC2114"/>
  <c r="BD2114"/>
  <c r="BE2114"/>
  <c r="BF2114"/>
  <c r="BG2114"/>
  <c r="BH2114"/>
  <c r="BI2114"/>
  <c r="BJ2114"/>
  <c r="BK2114"/>
  <c r="BL2114"/>
  <c r="BM2114"/>
  <c r="BN2114"/>
  <c r="BO2114"/>
  <c r="BP2114"/>
  <c r="BQ2114"/>
  <c r="BR2114"/>
  <c r="BS2114"/>
  <c r="BT2114"/>
  <c r="BU2114"/>
  <c r="BV2114"/>
  <c r="BW2114"/>
  <c r="BX2114"/>
  <c r="BY2114"/>
  <c r="BZ2114"/>
  <c r="CA2114"/>
  <c r="CB2114"/>
  <c r="CC2114"/>
  <c r="CD2114"/>
  <c r="CE2114"/>
  <c r="CF2114"/>
  <c r="CG2114"/>
  <c r="CH2114"/>
  <c r="CI2114"/>
  <c r="CJ2114"/>
  <c r="CK2114"/>
  <c r="CL2114"/>
  <c r="CM2114"/>
  <c r="CN2114"/>
  <c r="CO2114"/>
  <c r="CP2114"/>
  <c r="CQ2114"/>
  <c r="CR2114"/>
  <c r="CS2114"/>
  <c r="CT2114"/>
  <c r="CU2114"/>
  <c r="CV2114"/>
  <c r="CW2114"/>
  <c r="CX2114"/>
  <c r="CY2114"/>
  <c r="CZ2114"/>
  <c r="DA2114"/>
  <c r="DB2114"/>
  <c r="DC2114"/>
  <c r="DD2114"/>
  <c r="DE2114"/>
  <c r="DF2114"/>
  <c r="DG2114"/>
  <c r="DH2114"/>
  <c r="DI2114"/>
  <c r="DJ2114"/>
  <c r="DK2114"/>
  <c r="DL2114"/>
  <c r="DM2114"/>
  <c r="DN2114"/>
  <c r="DO2114"/>
  <c r="DP2114"/>
  <c r="DQ2114"/>
  <c r="DR2114"/>
  <c r="DS2114"/>
  <c r="DT2114"/>
  <c r="C2115"/>
  <c r="D2115"/>
  <c r="E2115"/>
  <c r="F2115"/>
  <c r="G2115"/>
  <c r="H2115"/>
  <c r="I2115"/>
  <c r="J2115"/>
  <c r="K2115"/>
  <c r="L2115"/>
  <c r="M2115"/>
  <c r="N2115"/>
  <c r="O2115"/>
  <c r="P2115"/>
  <c r="Q2115"/>
  <c r="R2115"/>
  <c r="S2115"/>
  <c r="T2115"/>
  <c r="U2115"/>
  <c r="V2115"/>
  <c r="W2115"/>
  <c r="X2115"/>
  <c r="Y2115"/>
  <c r="Z2115"/>
  <c r="AA2115"/>
  <c r="AB2115"/>
  <c r="AC2115"/>
  <c r="AD2115"/>
  <c r="AE2115"/>
  <c r="AF2115"/>
  <c r="AG2115"/>
  <c r="AH2115"/>
  <c r="AI2115"/>
  <c r="AJ2115"/>
  <c r="AK2115"/>
  <c r="AL2115"/>
  <c r="AM2115"/>
  <c r="AN2115"/>
  <c r="AO2115"/>
  <c r="AP2115"/>
  <c r="AQ2115"/>
  <c r="AR2115"/>
  <c r="AS2115"/>
  <c r="AT2115"/>
  <c r="AU2115"/>
  <c r="AV2115"/>
  <c r="AW2115"/>
  <c r="AX2115"/>
  <c r="AY2115"/>
  <c r="AZ2115"/>
  <c r="BA2115"/>
  <c r="BB2115"/>
  <c r="BC2115"/>
  <c r="BD2115"/>
  <c r="BE2115"/>
  <c r="BF2115"/>
  <c r="BG2115"/>
  <c r="BH2115"/>
  <c r="BI2115"/>
  <c r="BJ2115"/>
  <c r="BK2115"/>
  <c r="BL2115"/>
  <c r="BM2115"/>
  <c r="BN2115"/>
  <c r="BO2115"/>
  <c r="BP2115"/>
  <c r="BQ2115"/>
  <c r="BR2115"/>
  <c r="BS2115"/>
  <c r="BT2115"/>
  <c r="BU2115"/>
  <c r="BV2115"/>
  <c r="BW2115"/>
  <c r="BX2115"/>
  <c r="BY2115"/>
  <c r="BZ2115"/>
  <c r="CA2115"/>
  <c r="CB2115"/>
  <c r="CC2115"/>
  <c r="CD2115"/>
  <c r="CE2115"/>
  <c r="CF2115"/>
  <c r="CG2115"/>
  <c r="CH2115"/>
  <c r="CI2115"/>
  <c r="CJ2115"/>
  <c r="CK2115"/>
  <c r="CL2115"/>
  <c r="CM2115"/>
  <c r="CN2115"/>
  <c r="CO2115"/>
  <c r="CP2115"/>
  <c r="CQ2115"/>
  <c r="CR2115"/>
  <c r="CS2115"/>
  <c r="CT2115"/>
  <c r="CU2115"/>
  <c r="CV2115"/>
  <c r="CW2115"/>
  <c r="CX2115"/>
  <c r="CY2115"/>
  <c r="CZ2115"/>
  <c r="DA2115"/>
  <c r="DB2115"/>
  <c r="DC2115"/>
  <c r="DD2115"/>
  <c r="DE2115"/>
  <c r="DF2115"/>
  <c r="DG2115"/>
  <c r="DH2115"/>
  <c r="DI2115"/>
  <c r="DJ2115"/>
  <c r="DK2115"/>
  <c r="DL2115"/>
  <c r="DM2115"/>
  <c r="DN2115"/>
  <c r="DO2115"/>
  <c r="DP2115"/>
  <c r="DQ2115"/>
  <c r="DR2115"/>
  <c r="DS2115"/>
  <c r="DT2115"/>
  <c r="C2116"/>
  <c r="D2116"/>
  <c r="E2116"/>
  <c r="F2116"/>
  <c r="G2116"/>
  <c r="H2116"/>
  <c r="I2116"/>
  <c r="J2116"/>
  <c r="K2116"/>
  <c r="L2116"/>
  <c r="M2116"/>
  <c r="N2116"/>
  <c r="O2116"/>
  <c r="P2116"/>
  <c r="Q2116"/>
  <c r="R2116"/>
  <c r="S2116"/>
  <c r="T2116"/>
  <c r="U2116"/>
  <c r="V2116"/>
  <c r="W2116"/>
  <c r="X2116"/>
  <c r="Y2116"/>
  <c r="Z2116"/>
  <c r="AA2116"/>
  <c r="AB2116"/>
  <c r="AC2116"/>
  <c r="AD2116"/>
  <c r="AE2116"/>
  <c r="AF2116"/>
  <c r="AG2116"/>
  <c r="AH2116"/>
  <c r="AI2116"/>
  <c r="AJ2116"/>
  <c r="AK2116"/>
  <c r="AL2116"/>
  <c r="AM2116"/>
  <c r="AN2116"/>
  <c r="AO2116"/>
  <c r="AP2116"/>
  <c r="AQ2116"/>
  <c r="AR2116"/>
  <c r="AS2116"/>
  <c r="AT2116"/>
  <c r="AU2116"/>
  <c r="AV2116"/>
  <c r="AW2116"/>
  <c r="AX2116"/>
  <c r="AY2116"/>
  <c r="AZ2116"/>
  <c r="BA2116"/>
  <c r="BB2116"/>
  <c r="BC2116"/>
  <c r="BD2116"/>
  <c r="BE2116"/>
  <c r="BF2116"/>
  <c r="BG2116"/>
  <c r="BH2116"/>
  <c r="BI2116"/>
  <c r="BJ2116"/>
  <c r="BK2116"/>
  <c r="BL2116"/>
  <c r="BM2116"/>
  <c r="BN2116"/>
  <c r="BO2116"/>
  <c r="BP2116"/>
  <c r="BQ2116"/>
  <c r="BR2116"/>
  <c r="BS2116"/>
  <c r="BT2116"/>
  <c r="BU2116"/>
  <c r="BV2116"/>
  <c r="BW2116"/>
  <c r="BX2116"/>
  <c r="BY2116"/>
  <c r="BZ2116"/>
  <c r="CA2116"/>
  <c r="CB2116"/>
  <c r="CC2116"/>
  <c r="CD2116"/>
  <c r="CE2116"/>
  <c r="CF2116"/>
  <c r="CG2116"/>
  <c r="CH2116"/>
  <c r="CI2116"/>
  <c r="CJ2116"/>
  <c r="CK2116"/>
  <c r="CL2116"/>
  <c r="CM2116"/>
  <c r="CN2116"/>
  <c r="CO2116"/>
  <c r="CP2116"/>
  <c r="CQ2116"/>
  <c r="CR2116"/>
  <c r="CS2116"/>
  <c r="CT2116"/>
  <c r="CU2116"/>
  <c r="CV2116"/>
  <c r="CW2116"/>
  <c r="CX2116"/>
  <c r="CY2116"/>
  <c r="CZ2116"/>
  <c r="DA2116"/>
  <c r="DB2116"/>
  <c r="DC2116"/>
  <c r="DD2116"/>
  <c r="DE2116"/>
  <c r="DF2116"/>
  <c r="DG2116"/>
  <c r="DH2116"/>
  <c r="DI2116"/>
  <c r="DJ2116"/>
  <c r="DK2116"/>
  <c r="DL2116"/>
  <c r="DM2116"/>
  <c r="DN2116"/>
  <c r="DO2116"/>
  <c r="DP2116"/>
  <c r="DQ2116"/>
  <c r="DR2116"/>
  <c r="DS2116"/>
  <c r="DT2116"/>
  <c r="C2117"/>
  <c r="D2117"/>
  <c r="E2117"/>
  <c r="F2117"/>
  <c r="G2117"/>
  <c r="H2117"/>
  <c r="I2117"/>
  <c r="J2117"/>
  <c r="K2117"/>
  <c r="L2117"/>
  <c r="M2117"/>
  <c r="N2117"/>
  <c r="O2117"/>
  <c r="P2117"/>
  <c r="Q2117"/>
  <c r="R2117"/>
  <c r="S2117"/>
  <c r="T2117"/>
  <c r="U2117"/>
  <c r="V2117"/>
  <c r="W2117"/>
  <c r="X2117"/>
  <c r="Y2117"/>
  <c r="Z2117"/>
  <c r="AA2117"/>
  <c r="AB2117"/>
  <c r="AC2117"/>
  <c r="AD2117"/>
  <c r="AE2117"/>
  <c r="AF2117"/>
  <c r="AG2117"/>
  <c r="AH2117"/>
  <c r="AI2117"/>
  <c r="AJ2117"/>
  <c r="AK2117"/>
  <c r="AL2117"/>
  <c r="AM2117"/>
  <c r="AN2117"/>
  <c r="AO2117"/>
  <c r="AP2117"/>
  <c r="AQ2117"/>
  <c r="AR2117"/>
  <c r="AS2117"/>
  <c r="AT2117"/>
  <c r="AU2117"/>
  <c r="AV2117"/>
  <c r="AW2117"/>
  <c r="AX2117"/>
  <c r="AY2117"/>
  <c r="AZ2117"/>
  <c r="BA2117"/>
  <c r="BB2117"/>
  <c r="BC2117"/>
  <c r="BD2117"/>
  <c r="BE2117"/>
  <c r="BF2117"/>
  <c r="BG2117"/>
  <c r="BH2117"/>
  <c r="BI2117"/>
  <c r="BJ2117"/>
  <c r="BK2117"/>
  <c r="BL2117"/>
  <c r="BM2117"/>
  <c r="BN2117"/>
  <c r="BO2117"/>
  <c r="BP2117"/>
  <c r="BQ2117"/>
  <c r="BR2117"/>
  <c r="BS2117"/>
  <c r="BT2117"/>
  <c r="BU2117"/>
  <c r="BV2117"/>
  <c r="BW2117"/>
  <c r="BX2117"/>
  <c r="BY2117"/>
  <c r="BZ2117"/>
  <c r="CA2117"/>
  <c r="CB2117"/>
  <c r="CC2117"/>
  <c r="CD2117"/>
  <c r="CE2117"/>
  <c r="CF2117"/>
  <c r="CG2117"/>
  <c r="CH2117"/>
  <c r="CI2117"/>
  <c r="CJ2117"/>
  <c r="CK2117"/>
  <c r="CL2117"/>
  <c r="CM2117"/>
  <c r="CN2117"/>
  <c r="CO2117"/>
  <c r="CP2117"/>
  <c r="CQ2117"/>
  <c r="CR2117"/>
  <c r="CS2117"/>
  <c r="CT2117"/>
  <c r="CU2117"/>
  <c r="CV2117"/>
  <c r="CW2117"/>
  <c r="CX2117"/>
  <c r="CY2117"/>
  <c r="CZ2117"/>
  <c r="DA2117"/>
  <c r="DB2117"/>
  <c r="DC2117"/>
  <c r="DD2117"/>
  <c r="DE2117"/>
  <c r="DF2117"/>
  <c r="DG2117"/>
  <c r="DH2117"/>
  <c r="DI2117"/>
  <c r="DJ2117"/>
  <c r="DK2117"/>
  <c r="DL2117"/>
  <c r="DM2117"/>
  <c r="DN2117"/>
  <c r="DO2117"/>
  <c r="DP2117"/>
  <c r="DQ2117"/>
  <c r="DR2117"/>
  <c r="DS2117"/>
  <c r="DT2117"/>
  <c r="C2118"/>
  <c r="D2118"/>
  <c r="E2118"/>
  <c r="F2118"/>
  <c r="G2118"/>
  <c r="H2118"/>
  <c r="I2118"/>
  <c r="J2118"/>
  <c r="K2118"/>
  <c r="L2118"/>
  <c r="M2118"/>
  <c r="N2118"/>
  <c r="O2118"/>
  <c r="P2118"/>
  <c r="Q2118"/>
  <c r="R2118"/>
  <c r="S2118"/>
  <c r="T2118"/>
  <c r="U2118"/>
  <c r="V2118"/>
  <c r="W2118"/>
  <c r="X2118"/>
  <c r="Y2118"/>
  <c r="Z2118"/>
  <c r="AA2118"/>
  <c r="AB2118"/>
  <c r="AC2118"/>
  <c r="AD2118"/>
  <c r="AE2118"/>
  <c r="AF2118"/>
  <c r="AG2118"/>
  <c r="AH2118"/>
  <c r="AI2118"/>
  <c r="AJ2118"/>
  <c r="AK2118"/>
  <c r="AL2118"/>
  <c r="AM2118"/>
  <c r="AN2118"/>
  <c r="AO2118"/>
  <c r="AP2118"/>
  <c r="AQ2118"/>
  <c r="AR2118"/>
  <c r="AS2118"/>
  <c r="AT2118"/>
  <c r="AU2118"/>
  <c r="AV2118"/>
  <c r="AW2118"/>
  <c r="AX2118"/>
  <c r="AY2118"/>
  <c r="AZ2118"/>
  <c r="BA2118"/>
  <c r="BB2118"/>
  <c r="BC2118"/>
  <c r="BD2118"/>
  <c r="BE2118"/>
  <c r="BF2118"/>
  <c r="BG2118"/>
  <c r="BH2118"/>
  <c r="BI2118"/>
  <c r="BJ2118"/>
  <c r="BK2118"/>
  <c r="BL2118"/>
  <c r="BM2118"/>
  <c r="BN2118"/>
  <c r="BO2118"/>
  <c r="BP2118"/>
  <c r="BQ2118"/>
  <c r="BR2118"/>
  <c r="BS2118"/>
  <c r="BT2118"/>
  <c r="BU2118"/>
  <c r="BV2118"/>
  <c r="BW2118"/>
  <c r="BX2118"/>
  <c r="BY2118"/>
  <c r="BZ2118"/>
  <c r="CA2118"/>
  <c r="CB2118"/>
  <c r="CC2118"/>
  <c r="CD2118"/>
  <c r="CE2118"/>
  <c r="CF2118"/>
  <c r="CG2118"/>
  <c r="CH2118"/>
  <c r="CI2118"/>
  <c r="CJ2118"/>
  <c r="CK2118"/>
  <c r="CL2118"/>
  <c r="CM2118"/>
  <c r="CN2118"/>
  <c r="CO2118"/>
  <c r="CP2118"/>
  <c r="CQ2118"/>
  <c r="CR2118"/>
  <c r="CS2118"/>
  <c r="CT2118"/>
  <c r="CU2118"/>
  <c r="CV2118"/>
  <c r="CW2118"/>
  <c r="CX2118"/>
  <c r="CY2118"/>
  <c r="CZ2118"/>
  <c r="DA2118"/>
  <c r="DB2118"/>
  <c r="DC2118"/>
  <c r="DD2118"/>
  <c r="DE2118"/>
  <c r="DF2118"/>
  <c r="DG2118"/>
  <c r="DH2118"/>
  <c r="DI2118"/>
  <c r="DJ2118"/>
  <c r="DK2118"/>
  <c r="DL2118"/>
  <c r="DM2118"/>
  <c r="DN2118"/>
  <c r="DO2118"/>
  <c r="DP2118"/>
  <c r="DQ2118"/>
  <c r="DR2118"/>
  <c r="DS2118"/>
  <c r="DT2118"/>
  <c r="C2119"/>
  <c r="D2119"/>
  <c r="E2119"/>
  <c r="F2119"/>
  <c r="G2119"/>
  <c r="H2119"/>
  <c r="I2119"/>
  <c r="J2119"/>
  <c r="K2119"/>
  <c r="L2119"/>
  <c r="M2119"/>
  <c r="N2119"/>
  <c r="O2119"/>
  <c r="P2119"/>
  <c r="Q2119"/>
  <c r="R2119"/>
  <c r="S2119"/>
  <c r="T2119"/>
  <c r="U2119"/>
  <c r="V2119"/>
  <c r="W2119"/>
  <c r="X2119"/>
  <c r="Y2119"/>
  <c r="Z2119"/>
  <c r="AA2119"/>
  <c r="AB2119"/>
  <c r="AC2119"/>
  <c r="AD2119"/>
  <c r="AE2119"/>
  <c r="AF2119"/>
  <c r="AG2119"/>
  <c r="AH2119"/>
  <c r="AI2119"/>
  <c r="AJ2119"/>
  <c r="AK2119"/>
  <c r="AL2119"/>
  <c r="AM2119"/>
  <c r="AN2119"/>
  <c r="AO2119"/>
  <c r="AP2119"/>
  <c r="AQ2119"/>
  <c r="AR2119"/>
  <c r="AS2119"/>
  <c r="AT2119"/>
  <c r="AU2119"/>
  <c r="AV2119"/>
  <c r="AW2119"/>
  <c r="AX2119"/>
  <c r="AY2119"/>
  <c r="AZ2119"/>
  <c r="BA2119"/>
  <c r="BB2119"/>
  <c r="BC2119"/>
  <c r="BD2119"/>
  <c r="BE2119"/>
  <c r="BF2119"/>
  <c r="BG2119"/>
  <c r="BH2119"/>
  <c r="BI2119"/>
  <c r="BJ2119"/>
  <c r="BK2119"/>
  <c r="BL2119"/>
  <c r="BM2119"/>
  <c r="BN2119"/>
  <c r="BO2119"/>
  <c r="BP2119"/>
  <c r="BQ2119"/>
  <c r="BR2119"/>
  <c r="BS2119"/>
  <c r="BT2119"/>
  <c r="BU2119"/>
  <c r="BV2119"/>
  <c r="BW2119"/>
  <c r="BX2119"/>
  <c r="BY2119"/>
  <c r="BZ2119"/>
  <c r="CA2119"/>
  <c r="CB2119"/>
  <c r="CC2119"/>
  <c r="CD2119"/>
  <c r="CE2119"/>
  <c r="CF2119"/>
  <c r="CG2119"/>
  <c r="CH2119"/>
  <c r="CI2119"/>
  <c r="CJ2119"/>
  <c r="CK2119"/>
  <c r="CL2119"/>
  <c r="CM2119"/>
  <c r="CN2119"/>
  <c r="CO2119"/>
  <c r="CP2119"/>
  <c r="CQ2119"/>
  <c r="CR2119"/>
  <c r="CS2119"/>
  <c r="CT2119"/>
  <c r="CU2119"/>
  <c r="CV2119"/>
  <c r="CW2119"/>
  <c r="CX2119"/>
  <c r="CY2119"/>
  <c r="CZ2119"/>
  <c r="DA2119"/>
  <c r="DB2119"/>
  <c r="DC2119"/>
  <c r="DD2119"/>
  <c r="DE2119"/>
  <c r="DF2119"/>
  <c r="DG2119"/>
  <c r="DH2119"/>
  <c r="DI2119"/>
  <c r="DJ2119"/>
  <c r="DK2119"/>
  <c r="DL2119"/>
  <c r="DM2119"/>
  <c r="DN2119"/>
  <c r="DO2119"/>
  <c r="DP2119"/>
  <c r="DQ2119"/>
  <c r="DR2119"/>
  <c r="DS2119"/>
  <c r="DT2119"/>
  <c r="C2120"/>
  <c r="D2120"/>
  <c r="E2120"/>
  <c r="F2120"/>
  <c r="G2120"/>
  <c r="H2120"/>
  <c r="I2120"/>
  <c r="J2120"/>
  <c r="K2120"/>
  <c r="L2120"/>
  <c r="M2120"/>
  <c r="N2120"/>
  <c r="O2120"/>
  <c r="P2120"/>
  <c r="Q2120"/>
  <c r="R2120"/>
  <c r="S2120"/>
  <c r="T2120"/>
  <c r="U2120"/>
  <c r="V2120"/>
  <c r="W2120"/>
  <c r="X2120"/>
  <c r="Y2120"/>
  <c r="Z2120"/>
  <c r="AA2120"/>
  <c r="AB2120"/>
  <c r="AC2120"/>
  <c r="AD2120"/>
  <c r="AE2120"/>
  <c r="AF2120"/>
  <c r="AG2120"/>
  <c r="AH2120"/>
  <c r="AI2120"/>
  <c r="AJ2120"/>
  <c r="AK2120"/>
  <c r="AL2120"/>
  <c r="AM2120"/>
  <c r="AN2120"/>
  <c r="AO2120"/>
  <c r="AP2120"/>
  <c r="AQ2120"/>
  <c r="AR2120"/>
  <c r="AS2120"/>
  <c r="AT2120"/>
  <c r="AU2120"/>
  <c r="AV2120"/>
  <c r="AW2120"/>
  <c r="AX2120"/>
  <c r="AY2120"/>
  <c r="AZ2120"/>
  <c r="BA2120"/>
  <c r="BB2120"/>
  <c r="BC2120"/>
  <c r="BD2120"/>
  <c r="BE2120"/>
  <c r="BF2120"/>
  <c r="BG2120"/>
  <c r="BH2120"/>
  <c r="BI2120"/>
  <c r="BJ2120"/>
  <c r="BK2120"/>
  <c r="BL2120"/>
  <c r="BM2120"/>
  <c r="BN2120"/>
  <c r="BO2120"/>
  <c r="BP2120"/>
  <c r="BQ2120"/>
  <c r="BR2120"/>
  <c r="BS2120"/>
  <c r="BT2120"/>
  <c r="BU2120"/>
  <c r="BV2120"/>
  <c r="BW2120"/>
  <c r="BX2120"/>
  <c r="BY2120"/>
  <c r="BZ2120"/>
  <c r="CA2120"/>
  <c r="CB2120"/>
  <c r="CC2120"/>
  <c r="CD2120"/>
  <c r="CE2120"/>
  <c r="CF2120"/>
  <c r="CG2120"/>
  <c r="CH2120"/>
  <c r="CI2120"/>
  <c r="CJ2120"/>
  <c r="CK2120"/>
  <c r="CL2120"/>
  <c r="CM2120"/>
  <c r="CN2120"/>
  <c r="CO2120"/>
  <c r="CP2120"/>
  <c r="CQ2120"/>
  <c r="CR2120"/>
  <c r="CS2120"/>
  <c r="CT2120"/>
  <c r="CU2120"/>
  <c r="CV2120"/>
  <c r="CW2120"/>
  <c r="CX2120"/>
  <c r="CY2120"/>
  <c r="CZ2120"/>
  <c r="DA2120"/>
  <c r="DB2120"/>
  <c r="DC2120"/>
  <c r="DD2120"/>
  <c r="DE2120"/>
  <c r="DF2120"/>
  <c r="DG2120"/>
  <c r="DH2120"/>
  <c r="DI2120"/>
  <c r="DJ2120"/>
  <c r="DK2120"/>
  <c r="DL2120"/>
  <c r="DM2120"/>
  <c r="DN2120"/>
  <c r="DO2120"/>
  <c r="DP2120"/>
  <c r="DQ2120"/>
  <c r="DR2120"/>
  <c r="DS2120"/>
  <c r="DT2120"/>
  <c r="C2121"/>
  <c r="D2121"/>
  <c r="E2121"/>
  <c r="F2121"/>
  <c r="G2121"/>
  <c r="H2121"/>
  <c r="I2121"/>
  <c r="J2121"/>
  <c r="K2121"/>
  <c r="L2121"/>
  <c r="M2121"/>
  <c r="N2121"/>
  <c r="O2121"/>
  <c r="P2121"/>
  <c r="Q2121"/>
  <c r="R2121"/>
  <c r="S2121"/>
  <c r="T2121"/>
  <c r="U2121"/>
  <c r="V2121"/>
  <c r="W2121"/>
  <c r="X2121"/>
  <c r="Y2121"/>
  <c r="Z2121"/>
  <c r="AA2121"/>
  <c r="AB2121"/>
  <c r="AC2121"/>
  <c r="AD2121"/>
  <c r="AE2121"/>
  <c r="AF2121"/>
  <c r="AG2121"/>
  <c r="AH2121"/>
  <c r="AI2121"/>
  <c r="AJ2121"/>
  <c r="AK2121"/>
  <c r="AL2121"/>
  <c r="AM2121"/>
  <c r="AN2121"/>
  <c r="AO2121"/>
  <c r="AP2121"/>
  <c r="AQ2121"/>
  <c r="AR2121"/>
  <c r="AS2121"/>
  <c r="AT2121"/>
  <c r="AU2121"/>
  <c r="AV2121"/>
  <c r="AW2121"/>
  <c r="AX2121"/>
  <c r="AY2121"/>
  <c r="AZ2121"/>
  <c r="BA2121"/>
  <c r="BB2121"/>
  <c r="BC2121"/>
  <c r="BD2121"/>
  <c r="BE2121"/>
  <c r="BF2121"/>
  <c r="BG2121"/>
  <c r="BH2121"/>
  <c r="BI2121"/>
  <c r="BJ2121"/>
  <c r="BK2121"/>
  <c r="BL2121"/>
  <c r="BM2121"/>
  <c r="BN2121"/>
  <c r="BO2121"/>
  <c r="BP2121"/>
  <c r="BQ2121"/>
  <c r="BR2121"/>
  <c r="BS2121"/>
  <c r="BT2121"/>
  <c r="BU2121"/>
  <c r="BV2121"/>
  <c r="BW2121"/>
  <c r="BX2121"/>
  <c r="BY2121"/>
  <c r="BZ2121"/>
  <c r="CA2121"/>
  <c r="CB2121"/>
  <c r="CC2121"/>
  <c r="CD2121"/>
  <c r="CE2121"/>
  <c r="CF2121"/>
  <c r="CG2121"/>
  <c r="CH2121"/>
  <c r="CI2121"/>
  <c r="CJ2121"/>
  <c r="CK2121"/>
  <c r="CL2121"/>
  <c r="CM2121"/>
  <c r="CN2121"/>
  <c r="CO2121"/>
  <c r="CP2121"/>
  <c r="CQ2121"/>
  <c r="CR2121"/>
  <c r="CS2121"/>
  <c r="CT2121"/>
  <c r="CU2121"/>
  <c r="CV2121"/>
  <c r="CW2121"/>
  <c r="CX2121"/>
  <c r="CY2121"/>
  <c r="CZ2121"/>
  <c r="DA2121"/>
  <c r="DB2121"/>
  <c r="DC2121"/>
  <c r="DD2121"/>
  <c r="DE2121"/>
  <c r="DF2121"/>
  <c r="DG2121"/>
  <c r="DH2121"/>
  <c r="DI2121"/>
  <c r="DJ2121"/>
  <c r="DK2121"/>
  <c r="DL2121"/>
  <c r="DM2121"/>
  <c r="DN2121"/>
  <c r="DO2121"/>
  <c r="DP2121"/>
  <c r="DQ2121"/>
  <c r="DR2121"/>
  <c r="DS2121"/>
  <c r="DT2121"/>
  <c r="C2122"/>
  <c r="D2122"/>
  <c r="E2122"/>
  <c r="F2122"/>
  <c r="G2122"/>
  <c r="H2122"/>
  <c r="I2122"/>
  <c r="J2122"/>
  <c r="K2122"/>
  <c r="L2122"/>
  <c r="M2122"/>
  <c r="N2122"/>
  <c r="O2122"/>
  <c r="P2122"/>
  <c r="Q2122"/>
  <c r="R2122"/>
  <c r="S2122"/>
  <c r="T2122"/>
  <c r="U2122"/>
  <c r="V2122"/>
  <c r="W2122"/>
  <c r="X2122"/>
  <c r="Y2122"/>
  <c r="Z2122"/>
  <c r="AA2122"/>
  <c r="AB2122"/>
  <c r="AC2122"/>
  <c r="AD2122"/>
  <c r="AE2122"/>
  <c r="AF2122"/>
  <c r="AG2122"/>
  <c r="AH2122"/>
  <c r="AI2122"/>
  <c r="AJ2122"/>
  <c r="AK2122"/>
  <c r="AL2122"/>
  <c r="AM2122"/>
  <c r="AN2122"/>
  <c r="AO2122"/>
  <c r="AP2122"/>
  <c r="AQ2122"/>
  <c r="AR2122"/>
  <c r="AS2122"/>
  <c r="AT2122"/>
  <c r="AU2122"/>
  <c r="AV2122"/>
  <c r="AW2122"/>
  <c r="AX2122"/>
  <c r="AY2122"/>
  <c r="AZ2122"/>
  <c r="BA2122"/>
  <c r="BB2122"/>
  <c r="BC2122"/>
  <c r="BD2122"/>
  <c r="BE2122"/>
  <c r="BF2122"/>
  <c r="BG2122"/>
  <c r="BH2122"/>
  <c r="BI2122"/>
  <c r="BJ2122"/>
  <c r="BK2122"/>
  <c r="BL2122"/>
  <c r="BM2122"/>
  <c r="BN2122"/>
  <c r="BO2122"/>
  <c r="BP2122"/>
  <c r="BQ2122"/>
  <c r="BR2122"/>
  <c r="BS2122"/>
  <c r="BT2122"/>
  <c r="BU2122"/>
  <c r="BV2122"/>
  <c r="BW2122"/>
  <c r="BX2122"/>
  <c r="BY2122"/>
  <c r="BZ2122"/>
  <c r="CA2122"/>
  <c r="CB2122"/>
  <c r="CC2122"/>
  <c r="CD2122"/>
  <c r="CE2122"/>
  <c r="CF2122"/>
  <c r="CG2122"/>
  <c r="CH2122"/>
  <c r="CI2122"/>
  <c r="CJ2122"/>
  <c r="CK2122"/>
  <c r="CL2122"/>
  <c r="CM2122"/>
  <c r="CN2122"/>
  <c r="CO2122"/>
  <c r="CP2122"/>
  <c r="CQ2122"/>
  <c r="CR2122"/>
  <c r="CS2122"/>
  <c r="CT2122"/>
  <c r="CU2122"/>
  <c r="CV2122"/>
  <c r="CW2122"/>
  <c r="CX2122"/>
  <c r="CY2122"/>
  <c r="CZ2122"/>
  <c r="DA2122"/>
  <c r="DB2122"/>
  <c r="DC2122"/>
  <c r="DD2122"/>
  <c r="DE2122"/>
  <c r="DF2122"/>
  <c r="DG2122"/>
  <c r="DH2122"/>
  <c r="DI2122"/>
  <c r="DJ2122"/>
  <c r="DK2122"/>
  <c r="DL2122"/>
  <c r="DM2122"/>
  <c r="DN2122"/>
  <c r="DO2122"/>
  <c r="DP2122"/>
  <c r="DQ2122"/>
  <c r="DR2122"/>
  <c r="DS2122"/>
  <c r="DT2122"/>
  <c r="C2123"/>
  <c r="D2123"/>
  <c r="E2123"/>
  <c r="F2123"/>
  <c r="G2123"/>
  <c r="H2123"/>
  <c r="I2123"/>
  <c r="J2123"/>
  <c r="K2123"/>
  <c r="L2123"/>
  <c r="M2123"/>
  <c r="N2123"/>
  <c r="O2123"/>
  <c r="P2123"/>
  <c r="Q2123"/>
  <c r="R2123"/>
  <c r="S2123"/>
  <c r="T2123"/>
  <c r="U2123"/>
  <c r="V2123"/>
  <c r="W2123"/>
  <c r="X2123"/>
  <c r="Y2123"/>
  <c r="Z2123"/>
  <c r="AA2123"/>
  <c r="AB2123"/>
  <c r="AC2123"/>
  <c r="AD2123"/>
  <c r="AE2123"/>
  <c r="AF2123"/>
  <c r="AG2123"/>
  <c r="AH2123"/>
  <c r="AI2123"/>
  <c r="AJ2123"/>
  <c r="AK2123"/>
  <c r="AL2123"/>
  <c r="AM2123"/>
  <c r="AN2123"/>
  <c r="AO2123"/>
  <c r="AP2123"/>
  <c r="AQ2123"/>
  <c r="AR2123"/>
  <c r="AS2123"/>
  <c r="AT2123"/>
  <c r="AU2123"/>
  <c r="AV2123"/>
  <c r="AW2123"/>
  <c r="AX2123"/>
  <c r="AY2123"/>
  <c r="AZ2123"/>
  <c r="BA2123"/>
  <c r="BB2123"/>
  <c r="BC2123"/>
  <c r="BD2123"/>
  <c r="BE2123"/>
  <c r="BF2123"/>
  <c r="BG2123"/>
  <c r="BH2123"/>
  <c r="BI2123"/>
  <c r="BJ2123"/>
  <c r="BK2123"/>
  <c r="BL2123"/>
  <c r="BM2123"/>
  <c r="BN2123"/>
  <c r="BO2123"/>
  <c r="BP2123"/>
  <c r="BQ2123"/>
  <c r="BR2123"/>
  <c r="BS2123"/>
  <c r="BT2123"/>
  <c r="BU2123"/>
  <c r="BV2123"/>
  <c r="BW2123"/>
  <c r="BX2123"/>
  <c r="BY2123"/>
  <c r="BZ2123"/>
  <c r="CA2123"/>
  <c r="CB2123"/>
  <c r="CC2123"/>
  <c r="CD2123"/>
  <c r="CE2123"/>
  <c r="CF2123"/>
  <c r="CG2123"/>
  <c r="CH2123"/>
  <c r="CI2123"/>
  <c r="CJ2123"/>
  <c r="CK2123"/>
  <c r="CL2123"/>
  <c r="CM2123"/>
  <c r="CN2123"/>
  <c r="CO2123"/>
  <c r="CP2123"/>
  <c r="CQ2123"/>
  <c r="CR2123"/>
  <c r="CS2123"/>
  <c r="CT2123"/>
  <c r="CU2123"/>
  <c r="CV2123"/>
  <c r="CW2123"/>
  <c r="CX2123"/>
  <c r="CY2123"/>
  <c r="CZ2123"/>
  <c r="DA2123"/>
  <c r="DB2123"/>
  <c r="DC2123"/>
  <c r="DD2123"/>
  <c r="DE2123"/>
  <c r="DF2123"/>
  <c r="DG2123"/>
  <c r="DH2123"/>
  <c r="DI2123"/>
  <c r="DJ2123"/>
  <c r="DK2123"/>
  <c r="DL2123"/>
  <c r="DM2123"/>
  <c r="DN2123"/>
  <c r="DO2123"/>
  <c r="DP2123"/>
  <c r="DQ2123"/>
  <c r="DR2123"/>
  <c r="DS2123"/>
  <c r="DT2123"/>
  <c r="C2124"/>
  <c r="D2124"/>
  <c r="E2124"/>
  <c r="F2124"/>
  <c r="G2124"/>
  <c r="H2124"/>
  <c r="I2124"/>
  <c r="J2124"/>
  <c r="K2124"/>
  <c r="L2124"/>
  <c r="M2124"/>
  <c r="N2124"/>
  <c r="O2124"/>
  <c r="P2124"/>
  <c r="Q2124"/>
  <c r="R2124"/>
  <c r="S2124"/>
  <c r="T2124"/>
  <c r="U2124"/>
  <c r="V2124"/>
  <c r="W2124"/>
  <c r="X2124"/>
  <c r="Y2124"/>
  <c r="Z2124"/>
  <c r="AA2124"/>
  <c r="AB2124"/>
  <c r="AC2124"/>
  <c r="AD2124"/>
  <c r="AE2124"/>
  <c r="AF2124"/>
  <c r="AG2124"/>
  <c r="AH2124"/>
  <c r="AI2124"/>
  <c r="AJ2124"/>
  <c r="AK2124"/>
  <c r="AL2124"/>
  <c r="AM2124"/>
  <c r="AN2124"/>
  <c r="AO2124"/>
  <c r="AP2124"/>
  <c r="AQ2124"/>
  <c r="AR2124"/>
  <c r="AS2124"/>
  <c r="AT2124"/>
  <c r="AU2124"/>
  <c r="AV2124"/>
  <c r="AW2124"/>
  <c r="AX2124"/>
  <c r="AY2124"/>
  <c r="AZ2124"/>
  <c r="BA2124"/>
  <c r="BB2124"/>
  <c r="BC2124"/>
  <c r="BD2124"/>
  <c r="BE2124"/>
  <c r="BF2124"/>
  <c r="BG2124"/>
  <c r="BH2124"/>
  <c r="BI2124"/>
  <c r="BJ2124"/>
  <c r="BK2124"/>
  <c r="BL2124"/>
  <c r="BM2124"/>
  <c r="BN2124"/>
  <c r="BO2124"/>
  <c r="BP2124"/>
  <c r="BQ2124"/>
  <c r="BR2124"/>
  <c r="BS2124"/>
  <c r="BT2124"/>
  <c r="BU2124"/>
  <c r="BV2124"/>
  <c r="BW2124"/>
  <c r="BX2124"/>
  <c r="BY2124"/>
  <c r="BZ2124"/>
  <c r="CA2124"/>
  <c r="CB2124"/>
  <c r="CC2124"/>
  <c r="CD2124"/>
  <c r="CE2124"/>
  <c r="CF2124"/>
  <c r="CG2124"/>
  <c r="CH2124"/>
  <c r="CI2124"/>
  <c r="CJ2124"/>
  <c r="CK2124"/>
  <c r="CL2124"/>
  <c r="CM2124"/>
  <c r="CN2124"/>
  <c r="CO2124"/>
  <c r="CP2124"/>
  <c r="CQ2124"/>
  <c r="CR2124"/>
  <c r="CS2124"/>
  <c r="CT2124"/>
  <c r="CU2124"/>
  <c r="CV2124"/>
  <c r="CW2124"/>
  <c r="CX2124"/>
  <c r="CY2124"/>
  <c r="CZ2124"/>
  <c r="DA2124"/>
  <c r="DB2124"/>
  <c r="DC2124"/>
  <c r="DD2124"/>
  <c r="DE2124"/>
  <c r="DF2124"/>
  <c r="DG2124"/>
  <c r="DH2124"/>
  <c r="DI2124"/>
  <c r="DJ2124"/>
  <c r="DK2124"/>
  <c r="DL2124"/>
  <c r="DM2124"/>
  <c r="DN2124"/>
  <c r="DO2124"/>
  <c r="DP2124"/>
  <c r="DQ2124"/>
  <c r="DR2124"/>
  <c r="DS2124"/>
  <c r="DT2124"/>
  <c r="C2125"/>
  <c r="D2125"/>
  <c r="E2125"/>
  <c r="F2125"/>
  <c r="G2125"/>
  <c r="H2125"/>
  <c r="I2125"/>
  <c r="J2125"/>
  <c r="K2125"/>
  <c r="L2125"/>
  <c r="M2125"/>
  <c r="N2125"/>
  <c r="O2125"/>
  <c r="P2125"/>
  <c r="Q2125"/>
  <c r="R2125"/>
  <c r="S2125"/>
  <c r="T2125"/>
  <c r="U2125"/>
  <c r="V2125"/>
  <c r="W2125"/>
  <c r="X2125"/>
  <c r="Y2125"/>
  <c r="Z2125"/>
  <c r="AA2125"/>
  <c r="AB2125"/>
  <c r="AC2125"/>
  <c r="AD2125"/>
  <c r="AE2125"/>
  <c r="AF2125"/>
  <c r="AG2125"/>
  <c r="AH2125"/>
  <c r="AI2125"/>
  <c r="AJ2125"/>
  <c r="AK2125"/>
  <c r="AL2125"/>
  <c r="AM2125"/>
  <c r="AN2125"/>
  <c r="AO2125"/>
  <c r="AP2125"/>
  <c r="AQ2125"/>
  <c r="AR2125"/>
  <c r="AS2125"/>
  <c r="AT2125"/>
  <c r="AU2125"/>
  <c r="AV2125"/>
  <c r="AW2125"/>
  <c r="AX2125"/>
  <c r="AY2125"/>
  <c r="AZ2125"/>
  <c r="BA2125"/>
  <c r="BB2125"/>
  <c r="BC2125"/>
  <c r="BD2125"/>
  <c r="BE2125"/>
  <c r="BF2125"/>
  <c r="BG2125"/>
  <c r="BH2125"/>
  <c r="BI2125"/>
  <c r="BJ2125"/>
  <c r="BK2125"/>
  <c r="BL2125"/>
  <c r="BM2125"/>
  <c r="BN2125"/>
  <c r="BO2125"/>
  <c r="BP2125"/>
  <c r="BQ2125"/>
  <c r="BR2125"/>
  <c r="BS2125"/>
  <c r="BT2125"/>
  <c r="BU2125"/>
  <c r="BV2125"/>
  <c r="BW2125"/>
  <c r="BX2125"/>
  <c r="BY2125"/>
  <c r="BZ2125"/>
  <c r="CA2125"/>
  <c r="CB2125"/>
  <c r="CC2125"/>
  <c r="CD2125"/>
  <c r="CE2125"/>
  <c r="CF2125"/>
  <c r="CG2125"/>
  <c r="CH2125"/>
  <c r="CI2125"/>
  <c r="CJ2125"/>
  <c r="CK2125"/>
  <c r="CL2125"/>
  <c r="CM2125"/>
  <c r="CN2125"/>
  <c r="CO2125"/>
  <c r="CP2125"/>
  <c r="CQ2125"/>
  <c r="CR2125"/>
  <c r="CS2125"/>
  <c r="CT2125"/>
  <c r="CU2125"/>
  <c r="CV2125"/>
  <c r="CW2125"/>
  <c r="CX2125"/>
  <c r="CY2125"/>
  <c r="CZ2125"/>
  <c r="DA2125"/>
  <c r="DB2125"/>
  <c r="DC2125"/>
  <c r="DD2125"/>
  <c r="DE2125"/>
  <c r="DF2125"/>
  <c r="DG2125"/>
  <c r="DH2125"/>
  <c r="DI2125"/>
  <c r="DJ2125"/>
  <c r="DK2125"/>
  <c r="DL2125"/>
  <c r="DM2125"/>
  <c r="DN2125"/>
  <c r="DO2125"/>
  <c r="DP2125"/>
  <c r="DQ2125"/>
  <c r="DR2125"/>
  <c r="DS2125"/>
  <c r="DT2125"/>
  <c r="C2126"/>
  <c r="D2126"/>
  <c r="E2126"/>
  <c r="F2126"/>
  <c r="G2126"/>
  <c r="H2126"/>
  <c r="I2126"/>
  <c r="J2126"/>
  <c r="K2126"/>
  <c r="L2126"/>
  <c r="M2126"/>
  <c r="N2126"/>
  <c r="O2126"/>
  <c r="P2126"/>
  <c r="Q2126"/>
  <c r="R2126"/>
  <c r="S2126"/>
  <c r="T2126"/>
  <c r="U2126"/>
  <c r="V2126"/>
  <c r="W2126"/>
  <c r="X2126"/>
  <c r="Y2126"/>
  <c r="Z2126"/>
  <c r="AA2126"/>
  <c r="AB2126"/>
  <c r="AC2126"/>
  <c r="AD2126"/>
  <c r="AE2126"/>
  <c r="AF2126"/>
  <c r="AG2126"/>
  <c r="AH2126"/>
  <c r="AI2126"/>
  <c r="AJ2126"/>
  <c r="AK2126"/>
  <c r="AL2126"/>
  <c r="AM2126"/>
  <c r="AN2126"/>
  <c r="AO2126"/>
  <c r="AP2126"/>
  <c r="AQ2126"/>
  <c r="AR2126"/>
  <c r="AS2126"/>
  <c r="AT2126"/>
  <c r="AU2126"/>
  <c r="AV2126"/>
  <c r="AW2126"/>
  <c r="AX2126"/>
  <c r="AY2126"/>
  <c r="AZ2126"/>
  <c r="BA2126"/>
  <c r="BB2126"/>
  <c r="BC2126"/>
  <c r="BD2126"/>
  <c r="BE2126"/>
  <c r="BF2126"/>
  <c r="BG2126"/>
  <c r="BH2126"/>
  <c r="BI2126"/>
  <c r="BJ2126"/>
  <c r="BK2126"/>
  <c r="BL2126"/>
  <c r="BM2126"/>
  <c r="BN2126"/>
  <c r="BO2126"/>
  <c r="BP2126"/>
  <c r="BQ2126"/>
  <c r="BR2126"/>
  <c r="BS2126"/>
  <c r="BT2126"/>
  <c r="BU2126"/>
  <c r="BV2126"/>
  <c r="BW2126"/>
  <c r="BX2126"/>
  <c r="BY2126"/>
  <c r="BZ2126"/>
  <c r="CA2126"/>
  <c r="CB2126"/>
  <c r="CC2126"/>
  <c r="CD2126"/>
  <c r="CE2126"/>
  <c r="CF2126"/>
  <c r="CG2126"/>
  <c r="CH2126"/>
  <c r="CI2126"/>
  <c r="CJ2126"/>
  <c r="CK2126"/>
  <c r="CL2126"/>
  <c r="CM2126"/>
  <c r="CN2126"/>
  <c r="CO2126"/>
  <c r="CP2126"/>
  <c r="CQ2126"/>
  <c r="CR2126"/>
  <c r="CS2126"/>
  <c r="CT2126"/>
  <c r="CU2126"/>
  <c r="CV2126"/>
  <c r="CW2126"/>
  <c r="CX2126"/>
  <c r="CY2126"/>
  <c r="CZ2126"/>
  <c r="DA2126"/>
  <c r="DB2126"/>
  <c r="DC2126"/>
  <c r="DD2126"/>
  <c r="DE2126"/>
  <c r="DF2126"/>
  <c r="DG2126"/>
  <c r="DH2126"/>
  <c r="DI2126"/>
  <c r="DJ2126"/>
  <c r="DK2126"/>
  <c r="DL2126"/>
  <c r="DM2126"/>
  <c r="DN2126"/>
  <c r="DO2126"/>
  <c r="DP2126"/>
  <c r="DQ2126"/>
  <c r="DR2126"/>
  <c r="DS2126"/>
  <c r="DT2126"/>
  <c r="C2127"/>
  <c r="D2127"/>
  <c r="E2127"/>
  <c r="F2127"/>
  <c r="G2127"/>
  <c r="H2127"/>
  <c r="I2127"/>
  <c r="J2127"/>
  <c r="K2127"/>
  <c r="L2127"/>
  <c r="M2127"/>
  <c r="N2127"/>
  <c r="O2127"/>
  <c r="P2127"/>
  <c r="Q2127"/>
  <c r="R2127"/>
  <c r="S2127"/>
  <c r="T2127"/>
  <c r="U2127"/>
  <c r="V2127"/>
  <c r="W2127"/>
  <c r="X2127"/>
  <c r="Y2127"/>
  <c r="Z2127"/>
  <c r="AA2127"/>
  <c r="AB2127"/>
  <c r="AC2127"/>
  <c r="AD2127"/>
  <c r="AE2127"/>
  <c r="AF2127"/>
  <c r="AG2127"/>
  <c r="AH2127"/>
  <c r="AI2127"/>
  <c r="AJ2127"/>
  <c r="AK2127"/>
  <c r="AL2127"/>
  <c r="AM2127"/>
  <c r="AN2127"/>
  <c r="AO2127"/>
  <c r="AP2127"/>
  <c r="AQ2127"/>
  <c r="AR2127"/>
  <c r="AS2127"/>
  <c r="AT2127"/>
  <c r="AU2127"/>
  <c r="AV2127"/>
  <c r="AW2127"/>
  <c r="AX2127"/>
  <c r="AY2127"/>
  <c r="AZ2127"/>
  <c r="BA2127"/>
  <c r="BB2127"/>
  <c r="BC2127"/>
  <c r="BD2127"/>
  <c r="BE2127"/>
  <c r="BF2127"/>
  <c r="BG2127"/>
  <c r="BH2127"/>
  <c r="BI2127"/>
  <c r="BJ2127"/>
  <c r="BK2127"/>
  <c r="BL2127"/>
  <c r="BM2127"/>
  <c r="BN2127"/>
  <c r="BO2127"/>
  <c r="BP2127"/>
  <c r="BQ2127"/>
  <c r="BR2127"/>
  <c r="BS2127"/>
  <c r="BT2127"/>
  <c r="BU2127"/>
  <c r="BV2127"/>
  <c r="BW2127"/>
  <c r="BX2127"/>
  <c r="BY2127"/>
  <c r="BZ2127"/>
  <c r="CA2127"/>
  <c r="CB2127"/>
  <c r="CC2127"/>
  <c r="CD2127"/>
  <c r="CE2127"/>
  <c r="CF2127"/>
  <c r="CG2127"/>
  <c r="CH2127"/>
  <c r="CI2127"/>
  <c r="CJ2127"/>
  <c r="CK2127"/>
  <c r="CL2127"/>
  <c r="CM2127"/>
  <c r="CN2127"/>
  <c r="CO2127"/>
  <c r="CP2127"/>
  <c r="CQ2127"/>
  <c r="CR2127"/>
  <c r="CS2127"/>
  <c r="CT2127"/>
  <c r="CU2127"/>
  <c r="CV2127"/>
  <c r="CW2127"/>
  <c r="CX2127"/>
  <c r="CY2127"/>
  <c r="CZ2127"/>
  <c r="DA2127"/>
  <c r="DB2127"/>
  <c r="DC2127"/>
  <c r="DD2127"/>
  <c r="DE2127"/>
  <c r="DF2127"/>
  <c r="DG2127"/>
  <c r="DH2127"/>
  <c r="DI2127"/>
  <c r="DJ2127"/>
  <c r="DK2127"/>
  <c r="DL2127"/>
  <c r="DM2127"/>
  <c r="DN2127"/>
  <c r="DO2127"/>
  <c r="DP2127"/>
  <c r="DQ2127"/>
  <c r="DR2127"/>
  <c r="DS2127"/>
  <c r="DT2127"/>
  <c r="C2128"/>
  <c r="D2128"/>
  <c r="E2128"/>
  <c r="F2128"/>
  <c r="G2128"/>
  <c r="H2128"/>
  <c r="I2128"/>
  <c r="J2128"/>
  <c r="K2128"/>
  <c r="L2128"/>
  <c r="M2128"/>
  <c r="N2128"/>
  <c r="O2128"/>
  <c r="P2128"/>
  <c r="Q2128"/>
  <c r="R2128"/>
  <c r="S2128"/>
  <c r="T2128"/>
  <c r="U2128"/>
  <c r="V2128"/>
  <c r="W2128"/>
  <c r="X2128"/>
  <c r="Y2128"/>
  <c r="Z2128"/>
  <c r="AA2128"/>
  <c r="AB2128"/>
  <c r="AC2128"/>
  <c r="AD2128"/>
  <c r="AE2128"/>
  <c r="AF2128"/>
  <c r="AG2128"/>
  <c r="AH2128"/>
  <c r="AI2128"/>
  <c r="AJ2128"/>
  <c r="AK2128"/>
  <c r="AL2128"/>
  <c r="AM2128"/>
  <c r="AN2128"/>
  <c r="AO2128"/>
  <c r="AP2128"/>
  <c r="AQ2128"/>
  <c r="AR2128"/>
  <c r="AS2128"/>
  <c r="AT2128"/>
  <c r="AU2128"/>
  <c r="AV2128"/>
  <c r="AW2128"/>
  <c r="AX2128"/>
  <c r="AY2128"/>
  <c r="AZ2128"/>
  <c r="BA2128"/>
  <c r="BB2128"/>
  <c r="BC2128"/>
  <c r="BD2128"/>
  <c r="BE2128"/>
  <c r="BF2128"/>
  <c r="BG2128"/>
  <c r="BH2128"/>
  <c r="BI2128"/>
  <c r="BJ2128"/>
  <c r="BK2128"/>
  <c r="BL2128"/>
  <c r="BM2128"/>
  <c r="BN2128"/>
  <c r="BO2128"/>
  <c r="BP2128"/>
  <c r="BQ2128"/>
  <c r="BR2128"/>
  <c r="BS2128"/>
  <c r="BT2128"/>
  <c r="BU2128"/>
  <c r="BV2128"/>
  <c r="BW2128"/>
  <c r="BX2128"/>
  <c r="BY2128"/>
  <c r="BZ2128"/>
  <c r="CA2128"/>
  <c r="CB2128"/>
  <c r="CC2128"/>
  <c r="CD2128"/>
  <c r="CE2128"/>
  <c r="CF2128"/>
  <c r="CG2128"/>
  <c r="CH2128"/>
  <c r="CI2128"/>
  <c r="CJ2128"/>
  <c r="CK2128"/>
  <c r="CL2128"/>
  <c r="CM2128"/>
  <c r="CN2128"/>
  <c r="CO2128"/>
  <c r="CP2128"/>
  <c r="CQ2128"/>
  <c r="CR2128"/>
  <c r="CS2128"/>
  <c r="CT2128"/>
  <c r="CU2128"/>
  <c r="CV2128"/>
  <c r="CW2128"/>
  <c r="CX2128"/>
  <c r="CY2128"/>
  <c r="CZ2128"/>
  <c r="DA2128"/>
  <c r="DB2128"/>
  <c r="DC2128"/>
  <c r="DD2128"/>
  <c r="DE2128"/>
  <c r="DF2128"/>
  <c r="DG2128"/>
  <c r="DH2128"/>
  <c r="DI2128"/>
  <c r="DJ2128"/>
  <c r="DK2128"/>
  <c r="DL2128"/>
  <c r="DM2128"/>
  <c r="DN2128"/>
  <c r="DO2128"/>
  <c r="DP2128"/>
  <c r="DQ2128"/>
  <c r="DR2128"/>
  <c r="DS2128"/>
  <c r="DT2128"/>
  <c r="C2129"/>
  <c r="D2129"/>
  <c r="E2129"/>
  <c r="F2129"/>
  <c r="G2129"/>
  <c r="H2129"/>
  <c r="I2129"/>
  <c r="J2129"/>
  <c r="K2129"/>
  <c r="L2129"/>
  <c r="M2129"/>
  <c r="N2129"/>
  <c r="O2129"/>
  <c r="P2129"/>
  <c r="Q2129"/>
  <c r="R2129"/>
  <c r="S2129"/>
  <c r="T2129"/>
  <c r="U2129"/>
  <c r="V2129"/>
  <c r="W2129"/>
  <c r="X2129"/>
  <c r="Y2129"/>
  <c r="Z2129"/>
  <c r="AA2129"/>
  <c r="AB2129"/>
  <c r="AC2129"/>
  <c r="AD2129"/>
  <c r="AE2129"/>
  <c r="AF2129"/>
  <c r="AG2129"/>
  <c r="AH2129"/>
  <c r="AI2129"/>
  <c r="AJ2129"/>
  <c r="AK2129"/>
  <c r="AL2129"/>
  <c r="AM2129"/>
  <c r="AN2129"/>
  <c r="AO2129"/>
  <c r="AP2129"/>
  <c r="AQ2129"/>
  <c r="AR2129"/>
  <c r="AS2129"/>
  <c r="AT2129"/>
  <c r="AU2129"/>
  <c r="AV2129"/>
  <c r="AW2129"/>
  <c r="AX2129"/>
  <c r="AY2129"/>
  <c r="AZ2129"/>
  <c r="BA2129"/>
  <c r="BB2129"/>
  <c r="BC2129"/>
  <c r="BD2129"/>
  <c r="BE2129"/>
  <c r="BF2129"/>
  <c r="BG2129"/>
  <c r="BH2129"/>
  <c r="BI2129"/>
  <c r="BJ2129"/>
  <c r="BK2129"/>
  <c r="BL2129"/>
  <c r="BM2129"/>
  <c r="BN2129"/>
  <c r="BO2129"/>
  <c r="BP2129"/>
  <c r="BQ2129"/>
  <c r="BR2129"/>
  <c r="BS2129"/>
  <c r="BT2129"/>
  <c r="BU2129"/>
  <c r="BV2129"/>
  <c r="BW2129"/>
  <c r="BX2129"/>
  <c r="BY2129"/>
  <c r="BZ2129"/>
  <c r="CA2129"/>
  <c r="CB2129"/>
  <c r="CC2129"/>
  <c r="CD2129"/>
  <c r="CE2129"/>
  <c r="CF2129"/>
  <c r="CG2129"/>
  <c r="CH2129"/>
  <c r="CI2129"/>
  <c r="CJ2129"/>
  <c r="CK2129"/>
  <c r="CL2129"/>
  <c r="CM2129"/>
  <c r="CN2129"/>
  <c r="CO2129"/>
  <c r="CP2129"/>
  <c r="CQ2129"/>
  <c r="CR2129"/>
  <c r="CS2129"/>
  <c r="CT2129"/>
  <c r="CU2129"/>
  <c r="CV2129"/>
  <c r="CW2129"/>
  <c r="CX2129"/>
  <c r="CY2129"/>
  <c r="CZ2129"/>
  <c r="DA2129"/>
  <c r="DB2129"/>
  <c r="DC2129"/>
  <c r="DD2129"/>
  <c r="DE2129"/>
  <c r="DF2129"/>
  <c r="DG2129"/>
  <c r="DH2129"/>
  <c r="DI2129"/>
  <c r="DJ2129"/>
  <c r="DK2129"/>
  <c r="DL2129"/>
  <c r="DM2129"/>
  <c r="DN2129"/>
  <c r="DO2129"/>
  <c r="DP2129"/>
  <c r="DQ2129"/>
  <c r="DR2129"/>
  <c r="DS2129"/>
  <c r="DT2129"/>
  <c r="C2130"/>
  <c r="D2130"/>
  <c r="E2130"/>
  <c r="F2130"/>
  <c r="G2130"/>
  <c r="H2130"/>
  <c r="I2130"/>
  <c r="J2130"/>
  <c r="K2130"/>
  <c r="L2130"/>
  <c r="M2130"/>
  <c r="N2130"/>
  <c r="O2130"/>
  <c r="P2130"/>
  <c r="Q2130"/>
  <c r="R2130"/>
  <c r="S2130"/>
  <c r="T2130"/>
  <c r="U2130"/>
  <c r="V2130"/>
  <c r="W2130"/>
  <c r="X2130"/>
  <c r="Y2130"/>
  <c r="Z2130"/>
  <c r="AA2130"/>
  <c r="AB2130"/>
  <c r="AC2130"/>
  <c r="AD2130"/>
  <c r="AE2130"/>
  <c r="AF2130"/>
  <c r="AG2130"/>
  <c r="AH2130"/>
  <c r="AI2130"/>
  <c r="AJ2130"/>
  <c r="AK2130"/>
  <c r="AL2130"/>
  <c r="AM2130"/>
  <c r="AN2130"/>
  <c r="AO2130"/>
  <c r="AP2130"/>
  <c r="AQ2130"/>
  <c r="AR2130"/>
  <c r="AS2130"/>
  <c r="AT2130"/>
  <c r="AU2130"/>
  <c r="AV2130"/>
  <c r="AW2130"/>
  <c r="AX2130"/>
  <c r="AY2130"/>
  <c r="AZ2130"/>
  <c r="BA2130"/>
  <c r="BB2130"/>
  <c r="BC2130"/>
  <c r="BD2130"/>
  <c r="BE2130"/>
  <c r="BF2130"/>
  <c r="BG2130"/>
  <c r="BH2130"/>
  <c r="BI2130"/>
  <c r="BJ2130"/>
  <c r="BK2130"/>
  <c r="BL2130"/>
  <c r="BM2130"/>
  <c r="BN2130"/>
  <c r="BO2130"/>
  <c r="BP2130"/>
  <c r="BQ2130"/>
  <c r="BR2130"/>
  <c r="BS2130"/>
  <c r="BT2130"/>
  <c r="BU2130"/>
  <c r="BV2130"/>
  <c r="BW2130"/>
  <c r="BX2130"/>
  <c r="BY2130"/>
  <c r="BZ2130"/>
  <c r="CA2130"/>
  <c r="CB2130"/>
  <c r="CC2130"/>
  <c r="CD2130"/>
  <c r="CE2130"/>
  <c r="CF2130"/>
  <c r="CG2130"/>
  <c r="CH2130"/>
  <c r="CI2130"/>
  <c r="CJ2130"/>
  <c r="CK2130"/>
  <c r="CL2130"/>
  <c r="CM2130"/>
  <c r="CN2130"/>
  <c r="CO2130"/>
  <c r="CP2130"/>
  <c r="CQ2130"/>
  <c r="CR2130"/>
  <c r="CS2130"/>
  <c r="CT2130"/>
  <c r="CU2130"/>
  <c r="CV2130"/>
  <c r="CW2130"/>
  <c r="CX2130"/>
  <c r="CY2130"/>
  <c r="CZ2130"/>
  <c r="DA2130"/>
  <c r="DB2130"/>
  <c r="DC2130"/>
  <c r="DD2130"/>
  <c r="DE2130"/>
  <c r="DF2130"/>
  <c r="DG2130"/>
  <c r="DH2130"/>
  <c r="DI2130"/>
  <c r="DJ2130"/>
  <c r="DK2130"/>
  <c r="DL2130"/>
  <c r="DM2130"/>
  <c r="DN2130"/>
  <c r="DO2130"/>
  <c r="DP2130"/>
  <c r="DQ2130"/>
  <c r="DR2130"/>
  <c r="DS2130"/>
  <c r="DT2130"/>
  <c r="C2131"/>
  <c r="D2131"/>
  <c r="E2131"/>
  <c r="F2131"/>
  <c r="G2131"/>
  <c r="H2131"/>
  <c r="I2131"/>
  <c r="J2131"/>
  <c r="K2131"/>
  <c r="L2131"/>
  <c r="M2131"/>
  <c r="N2131"/>
  <c r="O2131"/>
  <c r="P2131"/>
  <c r="Q2131"/>
  <c r="R2131"/>
  <c r="S2131"/>
  <c r="T2131"/>
  <c r="U2131"/>
  <c r="V2131"/>
  <c r="W2131"/>
  <c r="X2131"/>
  <c r="Y2131"/>
  <c r="Z2131"/>
  <c r="AA2131"/>
  <c r="AB2131"/>
  <c r="AC2131"/>
  <c r="AD2131"/>
  <c r="AE2131"/>
  <c r="AF2131"/>
  <c r="AG2131"/>
  <c r="AH2131"/>
  <c r="AI2131"/>
  <c r="AJ2131"/>
  <c r="AK2131"/>
  <c r="AL2131"/>
  <c r="AM2131"/>
  <c r="AN2131"/>
  <c r="AO2131"/>
  <c r="AP2131"/>
  <c r="AQ2131"/>
  <c r="AR2131"/>
  <c r="AS2131"/>
  <c r="AT2131"/>
  <c r="AU2131"/>
  <c r="AV2131"/>
  <c r="AW2131"/>
  <c r="AX2131"/>
  <c r="AY2131"/>
  <c r="AZ2131"/>
  <c r="BA2131"/>
  <c r="BB2131"/>
  <c r="BC2131"/>
  <c r="BD2131"/>
  <c r="BE2131"/>
  <c r="BF2131"/>
  <c r="BG2131"/>
  <c r="BH2131"/>
  <c r="BI2131"/>
  <c r="BJ2131"/>
  <c r="BK2131"/>
  <c r="BL2131"/>
  <c r="BM2131"/>
  <c r="BN2131"/>
  <c r="BO2131"/>
  <c r="BP2131"/>
  <c r="BQ2131"/>
  <c r="BR2131"/>
  <c r="BS2131"/>
  <c r="BT2131"/>
  <c r="BU2131"/>
  <c r="BV2131"/>
  <c r="BW2131"/>
  <c r="BX2131"/>
  <c r="BY2131"/>
  <c r="BZ2131"/>
  <c r="CA2131"/>
  <c r="CB2131"/>
  <c r="CC2131"/>
  <c r="CD2131"/>
  <c r="CE2131"/>
  <c r="CF2131"/>
  <c r="CG2131"/>
  <c r="CH2131"/>
  <c r="CI2131"/>
  <c r="CJ2131"/>
  <c r="CK2131"/>
  <c r="CL2131"/>
  <c r="CM2131"/>
  <c r="CN2131"/>
  <c r="CO2131"/>
  <c r="CP2131"/>
  <c r="CQ2131"/>
  <c r="CR2131"/>
  <c r="CS2131"/>
  <c r="CT2131"/>
  <c r="CU2131"/>
  <c r="CV2131"/>
  <c r="CW2131"/>
  <c r="CX2131"/>
  <c r="CY2131"/>
  <c r="CZ2131"/>
  <c r="DA2131"/>
  <c r="DB2131"/>
  <c r="DC2131"/>
  <c r="DD2131"/>
  <c r="DE2131"/>
  <c r="DF2131"/>
  <c r="DG2131"/>
  <c r="DH2131"/>
  <c r="DI2131"/>
  <c r="DJ2131"/>
  <c r="DK2131"/>
  <c r="DL2131"/>
  <c r="DM2131"/>
  <c r="DN2131"/>
  <c r="DO2131"/>
  <c r="DP2131"/>
  <c r="DQ2131"/>
  <c r="DR2131"/>
  <c r="DS2131"/>
  <c r="DT2131"/>
  <c r="C2132"/>
  <c r="D2132"/>
  <c r="E2132"/>
  <c r="F2132"/>
  <c r="G2132"/>
  <c r="H2132"/>
  <c r="I2132"/>
  <c r="J2132"/>
  <c r="K2132"/>
  <c r="L2132"/>
  <c r="M2132"/>
  <c r="N2132"/>
  <c r="O2132"/>
  <c r="P2132"/>
  <c r="Q2132"/>
  <c r="R2132"/>
  <c r="S2132"/>
  <c r="T2132"/>
  <c r="U2132"/>
  <c r="V2132"/>
  <c r="W2132"/>
  <c r="X2132"/>
  <c r="Y2132"/>
  <c r="Z2132"/>
  <c r="AA2132"/>
  <c r="AB2132"/>
  <c r="AC2132"/>
  <c r="AD2132"/>
  <c r="AE2132"/>
  <c r="AF2132"/>
  <c r="AG2132"/>
  <c r="AH2132"/>
  <c r="AI2132"/>
  <c r="AJ2132"/>
  <c r="AK2132"/>
  <c r="AL2132"/>
  <c r="AM2132"/>
  <c r="AN2132"/>
  <c r="AO2132"/>
  <c r="AP2132"/>
  <c r="AQ2132"/>
  <c r="AR2132"/>
  <c r="AS2132"/>
  <c r="AT2132"/>
  <c r="AU2132"/>
  <c r="AV2132"/>
  <c r="AW2132"/>
  <c r="AX2132"/>
  <c r="AY2132"/>
  <c r="AZ2132"/>
  <c r="BA2132"/>
  <c r="BB2132"/>
  <c r="BC2132"/>
  <c r="BD2132"/>
  <c r="BE2132"/>
  <c r="BF2132"/>
  <c r="BG2132"/>
  <c r="BH2132"/>
  <c r="BI2132"/>
  <c r="BJ2132"/>
  <c r="BK2132"/>
  <c r="BL2132"/>
  <c r="BM2132"/>
  <c r="BN2132"/>
  <c r="BO2132"/>
  <c r="BP2132"/>
  <c r="BQ2132"/>
  <c r="BR2132"/>
  <c r="BS2132"/>
  <c r="BT2132"/>
  <c r="BU2132"/>
  <c r="BV2132"/>
  <c r="BW2132"/>
  <c r="BX2132"/>
  <c r="BY2132"/>
  <c r="BZ2132"/>
  <c r="CA2132"/>
  <c r="CB2132"/>
  <c r="CC2132"/>
  <c r="CD2132"/>
  <c r="CE2132"/>
  <c r="CF2132"/>
  <c r="CG2132"/>
  <c r="CH2132"/>
  <c r="CI2132"/>
  <c r="CJ2132"/>
  <c r="CK2132"/>
  <c r="CL2132"/>
  <c r="CM2132"/>
  <c r="CN2132"/>
  <c r="CO2132"/>
  <c r="CP2132"/>
  <c r="CQ2132"/>
  <c r="CR2132"/>
  <c r="CS2132"/>
  <c r="CT2132"/>
  <c r="CU2132"/>
  <c r="CV2132"/>
  <c r="CW2132"/>
  <c r="CX2132"/>
  <c r="CY2132"/>
  <c r="CZ2132"/>
  <c r="DA2132"/>
  <c r="DB2132"/>
  <c r="DC2132"/>
  <c r="DD2132"/>
  <c r="DE2132"/>
  <c r="DF2132"/>
  <c r="DG2132"/>
  <c r="DH2132"/>
  <c r="DI2132"/>
  <c r="DJ2132"/>
  <c r="DK2132"/>
  <c r="DL2132"/>
  <c r="DM2132"/>
  <c r="DN2132"/>
  <c r="DO2132"/>
  <c r="DP2132"/>
  <c r="DQ2132"/>
  <c r="DR2132"/>
  <c r="DS2132"/>
  <c r="DT2132"/>
  <c r="C2133"/>
  <c r="D2133"/>
  <c r="E2133"/>
  <c r="F2133"/>
  <c r="G2133"/>
  <c r="H2133"/>
  <c r="I2133"/>
  <c r="J2133"/>
  <c r="K2133"/>
  <c r="L2133"/>
  <c r="M2133"/>
  <c r="N2133"/>
  <c r="O2133"/>
  <c r="P2133"/>
  <c r="Q2133"/>
  <c r="R2133"/>
  <c r="S2133"/>
  <c r="T2133"/>
  <c r="U2133"/>
  <c r="V2133"/>
  <c r="W2133"/>
  <c r="X2133"/>
  <c r="Y2133"/>
  <c r="Z2133"/>
  <c r="AA2133"/>
  <c r="AB2133"/>
  <c r="AC2133"/>
  <c r="AD2133"/>
  <c r="AE2133"/>
  <c r="AF2133"/>
  <c r="AG2133"/>
  <c r="AH2133"/>
  <c r="AI2133"/>
  <c r="AJ2133"/>
  <c r="AK2133"/>
  <c r="AL2133"/>
  <c r="AM2133"/>
  <c r="AN2133"/>
  <c r="AO2133"/>
  <c r="AP2133"/>
  <c r="AQ2133"/>
  <c r="AR2133"/>
  <c r="AS2133"/>
  <c r="AT2133"/>
  <c r="AU2133"/>
  <c r="AV2133"/>
  <c r="AW2133"/>
  <c r="AX2133"/>
  <c r="AY2133"/>
  <c r="AZ2133"/>
  <c r="BA2133"/>
  <c r="BB2133"/>
  <c r="BC2133"/>
  <c r="BD2133"/>
  <c r="BE2133"/>
  <c r="BF2133"/>
  <c r="BG2133"/>
  <c r="BH2133"/>
  <c r="BI2133"/>
  <c r="BJ2133"/>
  <c r="BK2133"/>
  <c r="BL2133"/>
  <c r="BM2133"/>
  <c r="BN2133"/>
  <c r="BO2133"/>
  <c r="BP2133"/>
  <c r="BQ2133"/>
  <c r="BR2133"/>
  <c r="BS2133"/>
  <c r="BT2133"/>
  <c r="BU2133"/>
  <c r="BV2133"/>
  <c r="BW2133"/>
  <c r="BX2133"/>
  <c r="BY2133"/>
  <c r="BZ2133"/>
  <c r="CA2133"/>
  <c r="CB2133"/>
  <c r="CC2133"/>
  <c r="CD2133"/>
  <c r="CE2133"/>
  <c r="CF2133"/>
  <c r="CG2133"/>
  <c r="CH2133"/>
  <c r="CI2133"/>
  <c r="CJ2133"/>
  <c r="CK2133"/>
  <c r="CL2133"/>
  <c r="CM2133"/>
  <c r="CN2133"/>
  <c r="CO2133"/>
  <c r="CP2133"/>
  <c r="CQ2133"/>
  <c r="CR2133"/>
  <c r="CS2133"/>
  <c r="CT2133"/>
  <c r="CU2133"/>
  <c r="CV2133"/>
  <c r="CW2133"/>
  <c r="CX2133"/>
  <c r="CY2133"/>
  <c r="CZ2133"/>
  <c r="DA2133"/>
  <c r="DB2133"/>
  <c r="DC2133"/>
  <c r="DD2133"/>
  <c r="DE2133"/>
  <c r="DF2133"/>
  <c r="DG2133"/>
  <c r="DH2133"/>
  <c r="DI2133"/>
  <c r="DJ2133"/>
  <c r="DK2133"/>
  <c r="DL2133"/>
  <c r="DM2133"/>
  <c r="DN2133"/>
  <c r="DO2133"/>
  <c r="DP2133"/>
  <c r="DQ2133"/>
  <c r="DR2133"/>
  <c r="DS2133"/>
  <c r="DT2133"/>
  <c r="C2134"/>
  <c r="D2134"/>
  <c r="E2134"/>
  <c r="F2134"/>
  <c r="G2134"/>
  <c r="H2134"/>
  <c r="I2134"/>
  <c r="J2134"/>
  <c r="K2134"/>
  <c r="L2134"/>
  <c r="M2134"/>
  <c r="N2134"/>
  <c r="O2134"/>
  <c r="P2134"/>
  <c r="Q2134"/>
  <c r="R2134"/>
  <c r="S2134"/>
  <c r="T2134"/>
  <c r="U2134"/>
  <c r="V2134"/>
  <c r="W2134"/>
  <c r="X2134"/>
  <c r="Y2134"/>
  <c r="Z2134"/>
  <c r="AA2134"/>
  <c r="AB2134"/>
  <c r="AC2134"/>
  <c r="AD2134"/>
  <c r="AE2134"/>
  <c r="AF2134"/>
  <c r="AG2134"/>
  <c r="AH2134"/>
  <c r="AI2134"/>
  <c r="AJ2134"/>
  <c r="AK2134"/>
  <c r="AL2134"/>
  <c r="AM2134"/>
  <c r="AN2134"/>
  <c r="AO2134"/>
  <c r="AP2134"/>
  <c r="AQ2134"/>
  <c r="AR2134"/>
  <c r="AS2134"/>
  <c r="AT2134"/>
  <c r="AU2134"/>
  <c r="AV2134"/>
  <c r="AW2134"/>
  <c r="AX2134"/>
  <c r="AY2134"/>
  <c r="AZ2134"/>
  <c r="BA2134"/>
  <c r="BB2134"/>
  <c r="BC2134"/>
  <c r="BD2134"/>
  <c r="BE2134"/>
  <c r="BF2134"/>
  <c r="BG2134"/>
  <c r="BH2134"/>
  <c r="BI2134"/>
  <c r="BJ2134"/>
  <c r="BK2134"/>
  <c r="BL2134"/>
  <c r="BM2134"/>
  <c r="BN2134"/>
  <c r="BO2134"/>
  <c r="BP2134"/>
  <c r="BQ2134"/>
  <c r="BR2134"/>
  <c r="BS2134"/>
  <c r="BT2134"/>
  <c r="BU2134"/>
  <c r="BV2134"/>
  <c r="BW2134"/>
  <c r="BX2134"/>
  <c r="BY2134"/>
  <c r="BZ2134"/>
  <c r="CA2134"/>
  <c r="CB2134"/>
  <c r="CC2134"/>
  <c r="CD2134"/>
  <c r="CE2134"/>
  <c r="CF2134"/>
  <c r="CG2134"/>
  <c r="CH2134"/>
  <c r="CI2134"/>
  <c r="CJ2134"/>
  <c r="CK2134"/>
  <c r="CL2134"/>
  <c r="CM2134"/>
  <c r="CN2134"/>
  <c r="CO2134"/>
  <c r="CP2134"/>
  <c r="CQ2134"/>
  <c r="CR2134"/>
  <c r="CS2134"/>
  <c r="CT2134"/>
  <c r="CU2134"/>
  <c r="CV2134"/>
  <c r="CW2134"/>
  <c r="CX2134"/>
  <c r="CY2134"/>
  <c r="CZ2134"/>
  <c r="DA2134"/>
  <c r="DB2134"/>
  <c r="DC2134"/>
  <c r="DD2134"/>
  <c r="DE2134"/>
  <c r="DF2134"/>
  <c r="DG2134"/>
  <c r="DH2134"/>
  <c r="DI2134"/>
  <c r="DJ2134"/>
  <c r="DK2134"/>
  <c r="DL2134"/>
  <c r="DM2134"/>
  <c r="DN2134"/>
  <c r="DO2134"/>
  <c r="DP2134"/>
  <c r="DQ2134"/>
  <c r="DR2134"/>
  <c r="DS2134"/>
  <c r="DT2134"/>
  <c r="C2135"/>
  <c r="D2135"/>
  <c r="E2135"/>
  <c r="F2135"/>
  <c r="G2135"/>
  <c r="H2135"/>
  <c r="I2135"/>
  <c r="J2135"/>
  <c r="K2135"/>
  <c r="L2135"/>
  <c r="M2135"/>
  <c r="N2135"/>
  <c r="O2135"/>
  <c r="P2135"/>
  <c r="Q2135"/>
  <c r="R2135"/>
  <c r="S2135"/>
  <c r="T2135"/>
  <c r="U2135"/>
  <c r="V2135"/>
  <c r="W2135"/>
  <c r="X2135"/>
  <c r="Y2135"/>
  <c r="Z2135"/>
  <c r="AA2135"/>
  <c r="AB2135"/>
  <c r="AC2135"/>
  <c r="AD2135"/>
  <c r="AE2135"/>
  <c r="AF2135"/>
  <c r="AG2135"/>
  <c r="AH2135"/>
  <c r="AI2135"/>
  <c r="AJ2135"/>
  <c r="AK2135"/>
  <c r="AL2135"/>
  <c r="AM2135"/>
  <c r="AN2135"/>
  <c r="AO2135"/>
  <c r="AP2135"/>
  <c r="AQ2135"/>
  <c r="AR2135"/>
  <c r="AS2135"/>
  <c r="AT2135"/>
  <c r="AU2135"/>
  <c r="AV2135"/>
  <c r="AW2135"/>
  <c r="AX2135"/>
  <c r="AY2135"/>
  <c r="AZ2135"/>
  <c r="BA2135"/>
  <c r="BB2135"/>
  <c r="BC2135"/>
  <c r="BD2135"/>
  <c r="BE2135"/>
  <c r="BF2135"/>
  <c r="BG2135"/>
  <c r="BH2135"/>
  <c r="BI2135"/>
  <c r="BJ2135"/>
  <c r="BK2135"/>
  <c r="BL2135"/>
  <c r="BM2135"/>
  <c r="BN2135"/>
  <c r="BO2135"/>
  <c r="BP2135"/>
  <c r="BQ2135"/>
  <c r="BR2135"/>
  <c r="BS2135"/>
  <c r="BT2135"/>
  <c r="BU2135"/>
  <c r="BV2135"/>
  <c r="BW2135"/>
  <c r="BX2135"/>
  <c r="BY2135"/>
  <c r="BZ2135"/>
  <c r="CA2135"/>
  <c r="CB2135"/>
  <c r="CC2135"/>
  <c r="CD2135"/>
  <c r="CE2135"/>
  <c r="CF2135"/>
  <c r="CG2135"/>
  <c r="CH2135"/>
  <c r="CI2135"/>
  <c r="CJ2135"/>
  <c r="CK2135"/>
  <c r="CL2135"/>
  <c r="CM2135"/>
  <c r="CN2135"/>
  <c r="CO2135"/>
  <c r="CP2135"/>
  <c r="CQ2135"/>
  <c r="CR2135"/>
  <c r="CS2135"/>
  <c r="CT2135"/>
  <c r="CU2135"/>
  <c r="CV2135"/>
  <c r="CW2135"/>
  <c r="CX2135"/>
  <c r="CY2135"/>
  <c r="CZ2135"/>
  <c r="DA2135"/>
  <c r="DB2135"/>
  <c r="DC2135"/>
  <c r="DD2135"/>
  <c r="DE2135"/>
  <c r="DF2135"/>
  <c r="DG2135"/>
  <c r="DH2135"/>
  <c r="DI2135"/>
  <c r="DJ2135"/>
  <c r="DK2135"/>
  <c r="DL2135"/>
  <c r="DM2135"/>
  <c r="DN2135"/>
  <c r="DO2135"/>
  <c r="DP2135"/>
  <c r="DQ2135"/>
  <c r="DR2135"/>
  <c r="DS2135"/>
  <c r="DT2135"/>
  <c r="C2136"/>
  <c r="D2136"/>
  <c r="E2136"/>
  <c r="F2136"/>
  <c r="G2136"/>
  <c r="H2136"/>
  <c r="I2136"/>
  <c r="J2136"/>
  <c r="K2136"/>
  <c r="L2136"/>
  <c r="M2136"/>
  <c r="N2136"/>
  <c r="O2136"/>
  <c r="P2136"/>
  <c r="Q2136"/>
  <c r="R2136"/>
  <c r="S2136"/>
  <c r="T2136"/>
  <c r="U2136"/>
  <c r="V2136"/>
  <c r="W2136"/>
  <c r="X2136"/>
  <c r="Y2136"/>
  <c r="Z2136"/>
  <c r="AA2136"/>
  <c r="AB2136"/>
  <c r="AC2136"/>
  <c r="AD2136"/>
  <c r="AE2136"/>
  <c r="AF2136"/>
  <c r="AG2136"/>
  <c r="AH2136"/>
  <c r="AI2136"/>
  <c r="AJ2136"/>
  <c r="AK2136"/>
  <c r="AL2136"/>
  <c r="AM2136"/>
  <c r="AN2136"/>
  <c r="AO2136"/>
  <c r="AP2136"/>
  <c r="AQ2136"/>
  <c r="AR2136"/>
  <c r="AS2136"/>
  <c r="AT2136"/>
  <c r="AU2136"/>
  <c r="AV2136"/>
  <c r="AW2136"/>
  <c r="AX2136"/>
  <c r="AY2136"/>
  <c r="AZ2136"/>
  <c r="BA2136"/>
  <c r="BB2136"/>
  <c r="BC2136"/>
  <c r="BD2136"/>
  <c r="BE2136"/>
  <c r="BF2136"/>
  <c r="BG2136"/>
  <c r="BH2136"/>
  <c r="BI2136"/>
  <c r="BJ2136"/>
  <c r="BK2136"/>
  <c r="BL2136"/>
  <c r="BM2136"/>
  <c r="BN2136"/>
  <c r="BO2136"/>
  <c r="BP2136"/>
  <c r="BQ2136"/>
  <c r="BR2136"/>
  <c r="BS2136"/>
  <c r="BT2136"/>
  <c r="BU2136"/>
  <c r="BV2136"/>
  <c r="BW2136"/>
  <c r="BX2136"/>
  <c r="BY2136"/>
  <c r="BZ2136"/>
  <c r="CA2136"/>
  <c r="CB2136"/>
  <c r="CC2136"/>
  <c r="CD2136"/>
  <c r="CE2136"/>
  <c r="CF2136"/>
  <c r="CG2136"/>
  <c r="CH2136"/>
  <c r="CI2136"/>
  <c r="CJ2136"/>
  <c r="CK2136"/>
  <c r="CL2136"/>
  <c r="CM2136"/>
  <c r="CN2136"/>
  <c r="CO2136"/>
  <c r="CP2136"/>
  <c r="CQ2136"/>
  <c r="CR2136"/>
  <c r="CS2136"/>
  <c r="CT2136"/>
  <c r="CU2136"/>
  <c r="CV2136"/>
  <c r="CW2136"/>
  <c r="CX2136"/>
  <c r="CY2136"/>
  <c r="CZ2136"/>
  <c r="DA2136"/>
  <c r="DB2136"/>
  <c r="DC2136"/>
  <c r="DD2136"/>
  <c r="DE2136"/>
  <c r="DF2136"/>
  <c r="DG2136"/>
  <c r="DH2136"/>
  <c r="DI2136"/>
  <c r="DJ2136"/>
  <c r="DK2136"/>
  <c r="DL2136"/>
  <c r="DM2136"/>
  <c r="DN2136"/>
  <c r="DO2136"/>
  <c r="DP2136"/>
  <c r="DQ2136"/>
  <c r="DR2136"/>
  <c r="DS2136"/>
  <c r="DT2136"/>
  <c r="C2137"/>
  <c r="D2137"/>
  <c r="E2137"/>
  <c r="F2137"/>
  <c r="G2137"/>
  <c r="H2137"/>
  <c r="I2137"/>
  <c r="J2137"/>
  <c r="K2137"/>
  <c r="L2137"/>
  <c r="M2137"/>
  <c r="N2137"/>
  <c r="O2137"/>
  <c r="P2137"/>
  <c r="Q2137"/>
  <c r="R2137"/>
  <c r="S2137"/>
  <c r="T2137"/>
  <c r="U2137"/>
  <c r="V2137"/>
  <c r="W2137"/>
  <c r="X2137"/>
  <c r="Y2137"/>
  <c r="Z2137"/>
  <c r="AA2137"/>
  <c r="AB2137"/>
  <c r="AC2137"/>
  <c r="AD2137"/>
  <c r="AE2137"/>
  <c r="AF2137"/>
  <c r="AG2137"/>
  <c r="AH2137"/>
  <c r="AI2137"/>
  <c r="AJ2137"/>
  <c r="AK2137"/>
  <c r="AL2137"/>
  <c r="AM2137"/>
  <c r="AN2137"/>
  <c r="AO2137"/>
  <c r="AP2137"/>
  <c r="AQ2137"/>
  <c r="AR2137"/>
  <c r="AS2137"/>
  <c r="AT2137"/>
  <c r="AU2137"/>
  <c r="AV2137"/>
  <c r="AW2137"/>
  <c r="AX2137"/>
  <c r="AY2137"/>
  <c r="AZ2137"/>
  <c r="BA2137"/>
  <c r="BB2137"/>
  <c r="BC2137"/>
  <c r="BD2137"/>
  <c r="BE2137"/>
  <c r="BF2137"/>
  <c r="BG2137"/>
  <c r="BH2137"/>
  <c r="BI2137"/>
  <c r="BJ2137"/>
  <c r="BK2137"/>
  <c r="BL2137"/>
  <c r="BM2137"/>
  <c r="BN2137"/>
  <c r="BO2137"/>
  <c r="BP2137"/>
  <c r="BQ2137"/>
  <c r="BR2137"/>
  <c r="BS2137"/>
  <c r="BT2137"/>
  <c r="BU2137"/>
  <c r="BV2137"/>
  <c r="BW2137"/>
  <c r="BX2137"/>
  <c r="BY2137"/>
  <c r="BZ2137"/>
  <c r="CA2137"/>
  <c r="CB2137"/>
  <c r="CC2137"/>
  <c r="CD2137"/>
  <c r="CE2137"/>
  <c r="CF2137"/>
  <c r="CG2137"/>
  <c r="CH2137"/>
  <c r="CI2137"/>
  <c r="CJ2137"/>
  <c r="CK2137"/>
  <c r="CL2137"/>
  <c r="CM2137"/>
  <c r="CN2137"/>
  <c r="CO2137"/>
  <c r="CP2137"/>
  <c r="CQ2137"/>
  <c r="CR2137"/>
  <c r="CS2137"/>
  <c r="CT2137"/>
  <c r="CU2137"/>
  <c r="CV2137"/>
  <c r="CW2137"/>
  <c r="CX2137"/>
  <c r="CY2137"/>
  <c r="CZ2137"/>
  <c r="DA2137"/>
  <c r="DB2137"/>
  <c r="DC2137"/>
  <c r="DD2137"/>
  <c r="DE2137"/>
  <c r="DF2137"/>
  <c r="DG2137"/>
  <c r="DH2137"/>
  <c r="DI2137"/>
  <c r="DJ2137"/>
  <c r="DK2137"/>
  <c r="DL2137"/>
  <c r="DM2137"/>
  <c r="DN2137"/>
  <c r="DO2137"/>
  <c r="DP2137"/>
  <c r="DQ2137"/>
  <c r="DR2137"/>
  <c r="DS2137"/>
  <c r="DT2137"/>
  <c r="C2138"/>
  <c r="D2138"/>
  <c r="E2138"/>
  <c r="F2138"/>
  <c r="G2138"/>
  <c r="H2138"/>
  <c r="I2138"/>
  <c r="J2138"/>
  <c r="K2138"/>
  <c r="L2138"/>
  <c r="M2138"/>
  <c r="N2138"/>
  <c r="O2138"/>
  <c r="P2138"/>
  <c r="Q2138"/>
  <c r="R2138"/>
  <c r="S2138"/>
  <c r="T2138"/>
  <c r="U2138"/>
  <c r="V2138"/>
  <c r="W2138"/>
  <c r="X2138"/>
  <c r="Y2138"/>
  <c r="Z2138"/>
  <c r="AA2138"/>
  <c r="AB2138"/>
  <c r="AC2138"/>
  <c r="AD2138"/>
  <c r="AE2138"/>
  <c r="AF2138"/>
  <c r="AG2138"/>
  <c r="AH2138"/>
  <c r="AI2138"/>
  <c r="AJ2138"/>
  <c r="AK2138"/>
  <c r="AL2138"/>
  <c r="AM2138"/>
  <c r="AN2138"/>
  <c r="AO2138"/>
  <c r="AP2138"/>
  <c r="AQ2138"/>
  <c r="AR2138"/>
  <c r="AS2138"/>
  <c r="AT2138"/>
  <c r="AU2138"/>
  <c r="AV2138"/>
  <c r="AW2138"/>
  <c r="AX2138"/>
  <c r="AY2138"/>
  <c r="AZ2138"/>
  <c r="BA2138"/>
  <c r="BB2138"/>
  <c r="BC2138"/>
  <c r="BD2138"/>
  <c r="BE2138"/>
  <c r="BF2138"/>
  <c r="BG2138"/>
  <c r="BH2138"/>
  <c r="BI2138"/>
  <c r="BJ2138"/>
  <c r="BK2138"/>
  <c r="BL2138"/>
  <c r="BM2138"/>
  <c r="BN2138"/>
  <c r="BO2138"/>
  <c r="BP2138"/>
  <c r="BQ2138"/>
  <c r="BR2138"/>
  <c r="BS2138"/>
  <c r="BT2138"/>
  <c r="BU2138"/>
  <c r="BV2138"/>
  <c r="BW2138"/>
  <c r="BX2138"/>
  <c r="BY2138"/>
  <c r="BZ2138"/>
  <c r="CA2138"/>
  <c r="CB2138"/>
  <c r="CC2138"/>
  <c r="CD2138"/>
  <c r="CE2138"/>
  <c r="CF2138"/>
  <c r="CG2138"/>
  <c r="CH2138"/>
  <c r="CI2138"/>
  <c r="CJ2138"/>
  <c r="CK2138"/>
  <c r="CL2138"/>
  <c r="CM2138"/>
  <c r="CN2138"/>
  <c r="CO2138"/>
  <c r="CP2138"/>
  <c r="CQ2138"/>
  <c r="CR2138"/>
  <c r="CS2138"/>
  <c r="CT2138"/>
  <c r="CU2138"/>
  <c r="CV2138"/>
  <c r="CW2138"/>
  <c r="CX2138"/>
  <c r="CY2138"/>
  <c r="CZ2138"/>
  <c r="DA2138"/>
  <c r="DB2138"/>
  <c r="DC2138"/>
  <c r="DD2138"/>
  <c r="DE2138"/>
  <c r="DF2138"/>
  <c r="DG2138"/>
  <c r="DH2138"/>
  <c r="DI2138"/>
  <c r="DJ2138"/>
  <c r="DK2138"/>
  <c r="DL2138"/>
  <c r="DM2138"/>
  <c r="DN2138"/>
  <c r="DO2138"/>
  <c r="DP2138"/>
  <c r="DQ2138"/>
  <c r="DR2138"/>
  <c r="DS2138"/>
  <c r="DT2138"/>
  <c r="C2139"/>
  <c r="D2139"/>
  <c r="E2139"/>
  <c r="F2139"/>
  <c r="G2139"/>
  <c r="H2139"/>
  <c r="I2139"/>
  <c r="J2139"/>
  <c r="K2139"/>
  <c r="L2139"/>
  <c r="M2139"/>
  <c r="N2139"/>
  <c r="O2139"/>
  <c r="P2139"/>
  <c r="Q2139"/>
  <c r="R2139"/>
  <c r="S2139"/>
  <c r="T2139"/>
  <c r="U2139"/>
  <c r="V2139"/>
  <c r="W2139"/>
  <c r="X2139"/>
  <c r="Y2139"/>
  <c r="Z2139"/>
  <c r="AA2139"/>
  <c r="AB2139"/>
  <c r="AC2139"/>
  <c r="AD2139"/>
  <c r="AE2139"/>
  <c r="AF2139"/>
  <c r="AG2139"/>
  <c r="AH2139"/>
  <c r="AI2139"/>
  <c r="AJ2139"/>
  <c r="AK2139"/>
  <c r="AL2139"/>
  <c r="AM2139"/>
  <c r="AN2139"/>
  <c r="AO2139"/>
  <c r="AP2139"/>
  <c r="AQ2139"/>
  <c r="AR2139"/>
  <c r="AS2139"/>
  <c r="AT2139"/>
  <c r="AU2139"/>
  <c r="AV2139"/>
  <c r="AW2139"/>
  <c r="AX2139"/>
  <c r="AY2139"/>
  <c r="AZ2139"/>
  <c r="BA2139"/>
  <c r="BB2139"/>
  <c r="BC2139"/>
  <c r="BD2139"/>
  <c r="BE2139"/>
  <c r="BF2139"/>
  <c r="BG2139"/>
  <c r="BH2139"/>
  <c r="BI2139"/>
  <c r="BJ2139"/>
  <c r="BK2139"/>
  <c r="BL2139"/>
  <c r="BM2139"/>
  <c r="BN2139"/>
  <c r="BO2139"/>
  <c r="BP2139"/>
  <c r="BQ2139"/>
  <c r="BR2139"/>
  <c r="BS2139"/>
  <c r="BT2139"/>
  <c r="BU2139"/>
  <c r="BV2139"/>
  <c r="BW2139"/>
  <c r="BX2139"/>
  <c r="BY2139"/>
  <c r="BZ2139"/>
  <c r="CA2139"/>
  <c r="CB2139"/>
  <c r="CC2139"/>
  <c r="CD2139"/>
  <c r="CE2139"/>
  <c r="CF2139"/>
  <c r="CG2139"/>
  <c r="CH2139"/>
  <c r="CI2139"/>
  <c r="CJ2139"/>
  <c r="CK2139"/>
  <c r="CL2139"/>
  <c r="CM2139"/>
  <c r="CN2139"/>
  <c r="CO2139"/>
  <c r="CP2139"/>
  <c r="CQ2139"/>
  <c r="CR2139"/>
  <c r="CS2139"/>
  <c r="CT2139"/>
  <c r="CU2139"/>
  <c r="CV2139"/>
  <c r="CW2139"/>
  <c r="CX2139"/>
  <c r="CY2139"/>
  <c r="CZ2139"/>
  <c r="DA2139"/>
  <c r="DB2139"/>
  <c r="DC2139"/>
  <c r="DD2139"/>
  <c r="DE2139"/>
  <c r="DF2139"/>
  <c r="DG2139"/>
  <c r="DH2139"/>
  <c r="DI2139"/>
  <c r="DJ2139"/>
  <c r="DK2139"/>
  <c r="DL2139"/>
  <c r="DM2139"/>
  <c r="DN2139"/>
  <c r="DO2139"/>
  <c r="DP2139"/>
  <c r="DQ2139"/>
  <c r="DR2139"/>
  <c r="DS2139"/>
  <c r="DT2139"/>
  <c r="C2140"/>
  <c r="D2140"/>
  <c r="E2140"/>
  <c r="F2140"/>
  <c r="G2140"/>
  <c r="H2140"/>
  <c r="I2140"/>
  <c r="J2140"/>
  <c r="K2140"/>
  <c r="L2140"/>
  <c r="M2140"/>
  <c r="N2140"/>
  <c r="O2140"/>
  <c r="P2140"/>
  <c r="Q2140"/>
  <c r="R2140"/>
  <c r="S2140"/>
  <c r="T2140"/>
  <c r="U2140"/>
  <c r="V2140"/>
  <c r="W2140"/>
  <c r="X2140"/>
  <c r="Y2140"/>
  <c r="Z2140"/>
  <c r="AA2140"/>
  <c r="AB2140"/>
  <c r="AC2140"/>
  <c r="AD2140"/>
  <c r="AE2140"/>
  <c r="AF2140"/>
  <c r="AG2140"/>
  <c r="AH2140"/>
  <c r="AI2140"/>
  <c r="AJ2140"/>
  <c r="AK2140"/>
  <c r="AL2140"/>
  <c r="AM2140"/>
  <c r="AN2140"/>
  <c r="AO2140"/>
  <c r="AP2140"/>
  <c r="AQ2140"/>
  <c r="AR2140"/>
  <c r="AS2140"/>
  <c r="AT2140"/>
  <c r="AU2140"/>
  <c r="AV2140"/>
  <c r="AW2140"/>
  <c r="AX2140"/>
  <c r="AY2140"/>
  <c r="AZ2140"/>
  <c r="BA2140"/>
  <c r="BB2140"/>
  <c r="BC2140"/>
  <c r="BD2140"/>
  <c r="BE2140"/>
  <c r="BF2140"/>
  <c r="BG2140"/>
  <c r="BH2140"/>
  <c r="BI2140"/>
  <c r="BJ2140"/>
  <c r="BK2140"/>
  <c r="BL2140"/>
  <c r="BM2140"/>
  <c r="BN2140"/>
  <c r="BO2140"/>
  <c r="BP2140"/>
  <c r="BQ2140"/>
  <c r="BR2140"/>
  <c r="BS2140"/>
  <c r="BT2140"/>
  <c r="BU2140"/>
  <c r="BV2140"/>
  <c r="BW2140"/>
  <c r="BX2140"/>
  <c r="BY2140"/>
  <c r="BZ2140"/>
  <c r="CA2140"/>
  <c r="CB2140"/>
  <c r="CC2140"/>
  <c r="CD2140"/>
  <c r="CE2140"/>
  <c r="CF2140"/>
  <c r="CG2140"/>
  <c r="CH2140"/>
  <c r="CI2140"/>
  <c r="CJ2140"/>
  <c r="CK2140"/>
  <c r="CL2140"/>
  <c r="CM2140"/>
  <c r="CN2140"/>
  <c r="CO2140"/>
  <c r="CP2140"/>
  <c r="CQ2140"/>
  <c r="CR2140"/>
  <c r="CS2140"/>
  <c r="CT2140"/>
  <c r="CU2140"/>
  <c r="CV2140"/>
  <c r="CW2140"/>
  <c r="CX2140"/>
  <c r="CY2140"/>
  <c r="CZ2140"/>
  <c r="DA2140"/>
  <c r="DB2140"/>
  <c r="DC2140"/>
  <c r="DD2140"/>
  <c r="DE2140"/>
  <c r="DF2140"/>
  <c r="DG2140"/>
  <c r="DH2140"/>
  <c r="DI2140"/>
  <c r="DJ2140"/>
  <c r="DK2140"/>
  <c r="DL2140"/>
  <c r="DM2140"/>
  <c r="DN2140"/>
  <c r="DO2140"/>
  <c r="DP2140"/>
  <c r="DQ2140"/>
  <c r="DR2140"/>
  <c r="DS2140"/>
  <c r="DT2140"/>
  <c r="C2141"/>
  <c r="D2141"/>
  <c r="E2141"/>
  <c r="F2141"/>
  <c r="G2141"/>
  <c r="H2141"/>
  <c r="I2141"/>
  <c r="J2141"/>
  <c r="K2141"/>
  <c r="L2141"/>
  <c r="M2141"/>
  <c r="N2141"/>
  <c r="O2141"/>
  <c r="P2141"/>
  <c r="Q2141"/>
  <c r="R2141"/>
  <c r="S2141"/>
  <c r="T2141"/>
  <c r="U2141"/>
  <c r="V2141"/>
  <c r="W2141"/>
  <c r="X2141"/>
  <c r="Y2141"/>
  <c r="Z2141"/>
  <c r="AA2141"/>
  <c r="AB2141"/>
  <c r="AC2141"/>
  <c r="AD2141"/>
  <c r="AE2141"/>
  <c r="AF2141"/>
  <c r="AG2141"/>
  <c r="AH2141"/>
  <c r="AI2141"/>
  <c r="AJ2141"/>
  <c r="AK2141"/>
  <c r="AL2141"/>
  <c r="AM2141"/>
  <c r="AN2141"/>
  <c r="AO2141"/>
  <c r="AP2141"/>
  <c r="AQ2141"/>
  <c r="AR2141"/>
  <c r="AS2141"/>
  <c r="AT2141"/>
  <c r="AU2141"/>
  <c r="AV2141"/>
  <c r="AW2141"/>
  <c r="AX2141"/>
  <c r="AY2141"/>
  <c r="AZ2141"/>
  <c r="BA2141"/>
  <c r="BB2141"/>
  <c r="BC2141"/>
  <c r="BD2141"/>
  <c r="BE2141"/>
  <c r="BF2141"/>
  <c r="BG2141"/>
  <c r="BH2141"/>
  <c r="BI2141"/>
  <c r="BJ2141"/>
  <c r="BK2141"/>
  <c r="BL2141"/>
  <c r="BM2141"/>
  <c r="BN2141"/>
  <c r="BO2141"/>
  <c r="BP2141"/>
  <c r="BQ2141"/>
  <c r="BR2141"/>
  <c r="BS2141"/>
  <c r="BT2141"/>
  <c r="BU2141"/>
  <c r="BV2141"/>
  <c r="BW2141"/>
  <c r="BX2141"/>
  <c r="BY2141"/>
  <c r="BZ2141"/>
  <c r="CA2141"/>
  <c r="CB2141"/>
  <c r="CC2141"/>
  <c r="CD2141"/>
  <c r="CE2141"/>
  <c r="CF2141"/>
  <c r="CG2141"/>
  <c r="CH2141"/>
  <c r="CI2141"/>
  <c r="CJ2141"/>
  <c r="CK2141"/>
  <c r="CL2141"/>
  <c r="CM2141"/>
  <c r="CN2141"/>
  <c r="CO2141"/>
  <c r="CP2141"/>
  <c r="CQ2141"/>
  <c r="CR2141"/>
  <c r="CS2141"/>
  <c r="CT2141"/>
  <c r="CU2141"/>
  <c r="CV2141"/>
  <c r="CW2141"/>
  <c r="CX2141"/>
  <c r="CY2141"/>
  <c r="CZ2141"/>
  <c r="DA2141"/>
  <c r="DB2141"/>
  <c r="DC2141"/>
  <c r="DD2141"/>
  <c r="DE2141"/>
  <c r="DF2141"/>
  <c r="DG2141"/>
  <c r="DH2141"/>
  <c r="DI2141"/>
  <c r="DJ2141"/>
  <c r="DK2141"/>
  <c r="DL2141"/>
  <c r="DM2141"/>
  <c r="DN2141"/>
  <c r="DO2141"/>
  <c r="DP2141"/>
  <c r="DQ2141"/>
  <c r="DR2141"/>
  <c r="DS2141"/>
  <c r="DT2141"/>
  <c r="C2142"/>
  <c r="D2142"/>
  <c r="E2142"/>
  <c r="F2142"/>
  <c r="G2142"/>
  <c r="H2142"/>
  <c r="I2142"/>
  <c r="J2142"/>
  <c r="K2142"/>
  <c r="L2142"/>
  <c r="M2142"/>
  <c r="N2142"/>
  <c r="O2142"/>
  <c r="P2142"/>
  <c r="Q2142"/>
  <c r="R2142"/>
  <c r="S2142"/>
  <c r="T2142"/>
  <c r="U2142"/>
  <c r="V2142"/>
  <c r="W2142"/>
  <c r="X2142"/>
  <c r="Y2142"/>
  <c r="Z2142"/>
  <c r="AA2142"/>
  <c r="AB2142"/>
  <c r="AC2142"/>
  <c r="AD2142"/>
  <c r="AE2142"/>
  <c r="AF2142"/>
  <c r="AG2142"/>
  <c r="AH2142"/>
  <c r="AI2142"/>
  <c r="AJ2142"/>
  <c r="AK2142"/>
  <c r="AL2142"/>
  <c r="AM2142"/>
  <c r="AN2142"/>
  <c r="AO2142"/>
  <c r="AP2142"/>
  <c r="AQ2142"/>
  <c r="AR2142"/>
  <c r="AS2142"/>
  <c r="AT2142"/>
  <c r="AU2142"/>
  <c r="AV2142"/>
  <c r="AW2142"/>
  <c r="AX2142"/>
  <c r="AY2142"/>
  <c r="AZ2142"/>
  <c r="BA2142"/>
  <c r="BB2142"/>
  <c r="BC2142"/>
  <c r="BD2142"/>
  <c r="BE2142"/>
  <c r="BF2142"/>
  <c r="BG2142"/>
  <c r="BH2142"/>
  <c r="BI2142"/>
  <c r="BJ2142"/>
  <c r="BK2142"/>
  <c r="BL2142"/>
  <c r="BM2142"/>
  <c r="BN2142"/>
  <c r="BO2142"/>
  <c r="BP2142"/>
  <c r="BQ2142"/>
  <c r="BR2142"/>
  <c r="BS2142"/>
  <c r="BT2142"/>
  <c r="BU2142"/>
  <c r="BV2142"/>
  <c r="BW2142"/>
  <c r="BX2142"/>
  <c r="BY2142"/>
  <c r="BZ2142"/>
  <c r="CA2142"/>
  <c r="CB2142"/>
  <c r="CC2142"/>
  <c r="CD2142"/>
  <c r="CE2142"/>
  <c r="CF2142"/>
  <c r="CG2142"/>
  <c r="CH2142"/>
  <c r="CI2142"/>
  <c r="CJ2142"/>
  <c r="CK2142"/>
  <c r="CL2142"/>
  <c r="CM2142"/>
  <c r="CN2142"/>
  <c r="CO2142"/>
  <c r="CP2142"/>
  <c r="CQ2142"/>
  <c r="CR2142"/>
  <c r="CS2142"/>
  <c r="CT2142"/>
  <c r="CU2142"/>
  <c r="CV2142"/>
  <c r="CW2142"/>
  <c r="CX2142"/>
  <c r="CY2142"/>
  <c r="CZ2142"/>
  <c r="DA2142"/>
  <c r="DB2142"/>
  <c r="DC2142"/>
  <c r="DD2142"/>
  <c r="DE2142"/>
  <c r="DF2142"/>
  <c r="DG2142"/>
  <c r="DH2142"/>
  <c r="DI2142"/>
  <c r="DJ2142"/>
  <c r="DK2142"/>
  <c r="DL2142"/>
  <c r="DM2142"/>
  <c r="DN2142"/>
  <c r="DO2142"/>
  <c r="DP2142"/>
  <c r="DQ2142"/>
  <c r="DR2142"/>
  <c r="DS2142"/>
  <c r="DT2142"/>
  <c r="C2143"/>
  <c r="D2143"/>
  <c r="E2143"/>
  <c r="F2143"/>
  <c r="G2143"/>
  <c r="H2143"/>
  <c r="I2143"/>
  <c r="J2143"/>
  <c r="K2143"/>
  <c r="L2143"/>
  <c r="M2143"/>
  <c r="N2143"/>
  <c r="O2143"/>
  <c r="P2143"/>
  <c r="Q2143"/>
  <c r="R2143"/>
  <c r="S2143"/>
  <c r="T2143"/>
  <c r="U2143"/>
  <c r="V2143"/>
  <c r="W2143"/>
  <c r="X2143"/>
  <c r="Y2143"/>
  <c r="Z2143"/>
  <c r="AA2143"/>
  <c r="AB2143"/>
  <c r="AC2143"/>
  <c r="AD2143"/>
  <c r="AE2143"/>
  <c r="AF2143"/>
  <c r="AG2143"/>
  <c r="AH2143"/>
  <c r="AI2143"/>
  <c r="AJ2143"/>
  <c r="AK2143"/>
  <c r="AL2143"/>
  <c r="AM2143"/>
  <c r="AN2143"/>
  <c r="AO2143"/>
  <c r="AP2143"/>
  <c r="AQ2143"/>
  <c r="AR2143"/>
  <c r="AS2143"/>
  <c r="AT2143"/>
  <c r="AU2143"/>
  <c r="AV2143"/>
  <c r="AW2143"/>
  <c r="AX2143"/>
  <c r="AY2143"/>
  <c r="AZ2143"/>
  <c r="BA2143"/>
  <c r="BB2143"/>
  <c r="BC2143"/>
  <c r="BD2143"/>
  <c r="BE2143"/>
  <c r="BF2143"/>
  <c r="BG2143"/>
  <c r="BH2143"/>
  <c r="BI2143"/>
  <c r="BJ2143"/>
  <c r="BK2143"/>
  <c r="BL2143"/>
  <c r="BM2143"/>
  <c r="BN2143"/>
  <c r="BO2143"/>
  <c r="BP2143"/>
  <c r="BQ2143"/>
  <c r="BR2143"/>
  <c r="BS2143"/>
  <c r="BT2143"/>
  <c r="BU2143"/>
  <c r="BV2143"/>
  <c r="BW2143"/>
  <c r="BX2143"/>
  <c r="BY2143"/>
  <c r="BZ2143"/>
  <c r="CA2143"/>
  <c r="CB2143"/>
  <c r="CC2143"/>
  <c r="CD2143"/>
  <c r="CE2143"/>
  <c r="CF2143"/>
  <c r="CG2143"/>
  <c r="CH2143"/>
  <c r="CI2143"/>
  <c r="CJ2143"/>
  <c r="CK2143"/>
  <c r="CL2143"/>
  <c r="CM2143"/>
  <c r="CN2143"/>
  <c r="CO2143"/>
  <c r="CP2143"/>
  <c r="CQ2143"/>
  <c r="CR2143"/>
  <c r="CS2143"/>
  <c r="CT2143"/>
  <c r="CU2143"/>
  <c r="CV2143"/>
  <c r="CW2143"/>
  <c r="CX2143"/>
  <c r="CY2143"/>
  <c r="CZ2143"/>
  <c r="DA2143"/>
  <c r="DB2143"/>
  <c r="DC2143"/>
  <c r="DD2143"/>
  <c r="DE2143"/>
  <c r="DF2143"/>
  <c r="DG2143"/>
  <c r="DH2143"/>
  <c r="DI2143"/>
  <c r="DJ2143"/>
  <c r="DK2143"/>
  <c r="DL2143"/>
  <c r="DM2143"/>
  <c r="DN2143"/>
  <c r="DO2143"/>
  <c r="DP2143"/>
  <c r="DQ2143"/>
  <c r="DR2143"/>
  <c r="DS2143"/>
  <c r="DT2143"/>
  <c r="C2144"/>
  <c r="D2144"/>
  <c r="E2144"/>
  <c r="F2144"/>
  <c r="G2144"/>
  <c r="H2144"/>
  <c r="I2144"/>
  <c r="J2144"/>
  <c r="K2144"/>
  <c r="L2144"/>
  <c r="M2144"/>
  <c r="N2144"/>
  <c r="O2144"/>
  <c r="P2144"/>
  <c r="Q2144"/>
  <c r="R2144"/>
  <c r="S2144"/>
  <c r="T2144"/>
  <c r="U2144"/>
  <c r="V2144"/>
  <c r="W2144"/>
  <c r="X2144"/>
  <c r="Y2144"/>
  <c r="Z2144"/>
  <c r="AA2144"/>
  <c r="AB2144"/>
  <c r="AC2144"/>
  <c r="AD2144"/>
  <c r="AE2144"/>
  <c r="AF2144"/>
  <c r="AG2144"/>
  <c r="AH2144"/>
  <c r="AI2144"/>
  <c r="AJ2144"/>
  <c r="AK2144"/>
  <c r="AL2144"/>
  <c r="AM2144"/>
  <c r="AN2144"/>
  <c r="AO2144"/>
  <c r="AP2144"/>
  <c r="AQ2144"/>
  <c r="AR2144"/>
  <c r="AS2144"/>
  <c r="AT2144"/>
  <c r="AU2144"/>
  <c r="AV2144"/>
  <c r="AW2144"/>
  <c r="AX2144"/>
  <c r="AY2144"/>
  <c r="AZ2144"/>
  <c r="BA2144"/>
  <c r="BB2144"/>
  <c r="BC2144"/>
  <c r="BD2144"/>
  <c r="BE2144"/>
  <c r="BF2144"/>
  <c r="BG2144"/>
  <c r="BH2144"/>
  <c r="BI2144"/>
  <c r="BJ2144"/>
  <c r="BK2144"/>
  <c r="BL2144"/>
  <c r="BM2144"/>
  <c r="BN2144"/>
  <c r="BO2144"/>
  <c r="BP2144"/>
  <c r="BQ2144"/>
  <c r="BR2144"/>
  <c r="BS2144"/>
  <c r="BT2144"/>
  <c r="BU2144"/>
  <c r="BV2144"/>
  <c r="BW2144"/>
  <c r="BX2144"/>
  <c r="BY2144"/>
  <c r="BZ2144"/>
  <c r="CA2144"/>
  <c r="CB2144"/>
  <c r="CC2144"/>
  <c r="CD2144"/>
  <c r="CE2144"/>
  <c r="CF2144"/>
  <c r="CG2144"/>
  <c r="CH2144"/>
  <c r="CI2144"/>
  <c r="CJ2144"/>
  <c r="CK2144"/>
  <c r="CL2144"/>
  <c r="CM2144"/>
  <c r="CN2144"/>
  <c r="CO2144"/>
  <c r="CP2144"/>
  <c r="CQ2144"/>
  <c r="CR2144"/>
  <c r="CS2144"/>
  <c r="CT2144"/>
  <c r="CU2144"/>
  <c r="CV2144"/>
  <c r="CW2144"/>
  <c r="CX2144"/>
  <c r="CY2144"/>
  <c r="CZ2144"/>
  <c r="DA2144"/>
  <c r="DB2144"/>
  <c r="DC2144"/>
  <c r="DD2144"/>
  <c r="DE2144"/>
  <c r="DF2144"/>
  <c r="DG2144"/>
  <c r="DH2144"/>
  <c r="DI2144"/>
  <c r="DJ2144"/>
  <c r="DK2144"/>
  <c r="DL2144"/>
  <c r="DM2144"/>
  <c r="DN2144"/>
  <c r="DO2144"/>
  <c r="DP2144"/>
  <c r="DQ2144"/>
  <c r="DR2144"/>
  <c r="DS2144"/>
  <c r="DT2144"/>
  <c r="C2145"/>
  <c r="D2145"/>
  <c r="E2145"/>
  <c r="F2145"/>
  <c r="G2145"/>
  <c r="H2145"/>
  <c r="I2145"/>
  <c r="J2145"/>
  <c r="K2145"/>
  <c r="L2145"/>
  <c r="M2145"/>
  <c r="N2145"/>
  <c r="O2145"/>
  <c r="P2145"/>
  <c r="Q2145"/>
  <c r="R2145"/>
  <c r="S2145"/>
  <c r="T2145"/>
  <c r="U2145"/>
  <c r="V2145"/>
  <c r="W2145"/>
  <c r="X2145"/>
  <c r="Y2145"/>
  <c r="Z2145"/>
  <c r="AA2145"/>
  <c r="AB2145"/>
  <c r="AC2145"/>
  <c r="AD2145"/>
  <c r="AE2145"/>
  <c r="AF2145"/>
  <c r="AG2145"/>
  <c r="AH2145"/>
  <c r="AI2145"/>
  <c r="AJ2145"/>
  <c r="AK2145"/>
  <c r="AL2145"/>
  <c r="AM2145"/>
  <c r="AN2145"/>
  <c r="AO2145"/>
  <c r="AP2145"/>
  <c r="AQ2145"/>
  <c r="AR2145"/>
  <c r="AS2145"/>
  <c r="AT2145"/>
  <c r="AU2145"/>
  <c r="AV2145"/>
  <c r="AW2145"/>
  <c r="AX2145"/>
  <c r="AY2145"/>
  <c r="AZ2145"/>
  <c r="BA2145"/>
  <c r="BB2145"/>
  <c r="BC2145"/>
  <c r="BD2145"/>
  <c r="BE2145"/>
  <c r="BF2145"/>
  <c r="BG2145"/>
  <c r="BH2145"/>
  <c r="BI2145"/>
  <c r="BJ2145"/>
  <c r="BK2145"/>
  <c r="BL2145"/>
  <c r="BM2145"/>
  <c r="BN2145"/>
  <c r="BO2145"/>
  <c r="BP2145"/>
  <c r="BQ2145"/>
  <c r="BR2145"/>
  <c r="BS2145"/>
  <c r="BT2145"/>
  <c r="BU2145"/>
  <c r="BV2145"/>
  <c r="BW2145"/>
  <c r="BX2145"/>
  <c r="BY2145"/>
  <c r="BZ2145"/>
  <c r="CA2145"/>
  <c r="CB2145"/>
  <c r="CC2145"/>
  <c r="CD2145"/>
  <c r="CE2145"/>
  <c r="CF2145"/>
  <c r="CG2145"/>
  <c r="CH2145"/>
  <c r="CI2145"/>
  <c r="CJ2145"/>
  <c r="CK2145"/>
  <c r="CL2145"/>
  <c r="CM2145"/>
  <c r="CN2145"/>
  <c r="CO2145"/>
  <c r="CP2145"/>
  <c r="CQ2145"/>
  <c r="CR2145"/>
  <c r="CS2145"/>
  <c r="CT2145"/>
  <c r="CU2145"/>
  <c r="CV2145"/>
  <c r="CW2145"/>
  <c r="CX2145"/>
  <c r="CY2145"/>
  <c r="CZ2145"/>
  <c r="DA2145"/>
  <c r="DB2145"/>
  <c r="DC2145"/>
  <c r="DD2145"/>
  <c r="DE2145"/>
  <c r="DF2145"/>
  <c r="DG2145"/>
  <c r="DH2145"/>
  <c r="DI2145"/>
  <c r="DJ2145"/>
  <c r="DK2145"/>
  <c r="DL2145"/>
  <c r="DM2145"/>
  <c r="DN2145"/>
  <c r="DO2145"/>
  <c r="DP2145"/>
  <c r="DQ2145"/>
  <c r="DR2145"/>
  <c r="DS2145"/>
  <c r="DT2145"/>
  <c r="C2146"/>
  <c r="D2146"/>
  <c r="E2146"/>
  <c r="F2146"/>
  <c r="G2146"/>
  <c r="H2146"/>
  <c r="I2146"/>
  <c r="J2146"/>
  <c r="K2146"/>
  <c r="L2146"/>
  <c r="M2146"/>
  <c r="N2146"/>
  <c r="O2146"/>
  <c r="P2146"/>
  <c r="Q2146"/>
  <c r="R2146"/>
  <c r="S2146"/>
  <c r="T2146"/>
  <c r="U2146"/>
  <c r="V2146"/>
  <c r="W2146"/>
  <c r="X2146"/>
  <c r="Y2146"/>
  <c r="Z2146"/>
  <c r="AA2146"/>
  <c r="AB2146"/>
  <c r="AC2146"/>
  <c r="AD2146"/>
  <c r="AE2146"/>
  <c r="AF2146"/>
  <c r="AG2146"/>
  <c r="AH2146"/>
  <c r="AI2146"/>
  <c r="AJ2146"/>
  <c r="AK2146"/>
  <c r="AL2146"/>
  <c r="AM2146"/>
  <c r="AN2146"/>
  <c r="AO2146"/>
  <c r="AP2146"/>
  <c r="AQ2146"/>
  <c r="AR2146"/>
  <c r="AS2146"/>
  <c r="AT2146"/>
  <c r="AU2146"/>
  <c r="AV2146"/>
  <c r="AW2146"/>
  <c r="AX2146"/>
  <c r="AY2146"/>
  <c r="AZ2146"/>
  <c r="BA2146"/>
  <c r="BB2146"/>
  <c r="BC2146"/>
  <c r="BD2146"/>
  <c r="BE2146"/>
  <c r="BF2146"/>
  <c r="BG2146"/>
  <c r="BH2146"/>
  <c r="BI2146"/>
  <c r="BJ2146"/>
  <c r="BK2146"/>
  <c r="BL2146"/>
  <c r="BM2146"/>
  <c r="BN2146"/>
  <c r="BO2146"/>
  <c r="BP2146"/>
  <c r="BQ2146"/>
  <c r="BR2146"/>
  <c r="BS2146"/>
  <c r="BT2146"/>
  <c r="BU2146"/>
  <c r="BV2146"/>
  <c r="BW2146"/>
  <c r="BX2146"/>
  <c r="BY2146"/>
  <c r="BZ2146"/>
  <c r="CA2146"/>
  <c r="CB2146"/>
  <c r="CC2146"/>
  <c r="CD2146"/>
  <c r="CE2146"/>
  <c r="CF2146"/>
  <c r="CG2146"/>
  <c r="CH2146"/>
  <c r="CI2146"/>
  <c r="CJ2146"/>
  <c r="CK2146"/>
  <c r="CL2146"/>
  <c r="CM2146"/>
  <c r="CN2146"/>
  <c r="CO2146"/>
  <c r="CP2146"/>
  <c r="CQ2146"/>
  <c r="CR2146"/>
  <c r="CS2146"/>
  <c r="CT2146"/>
  <c r="CU2146"/>
  <c r="CV2146"/>
  <c r="CW2146"/>
  <c r="CX2146"/>
  <c r="CY2146"/>
  <c r="CZ2146"/>
  <c r="DA2146"/>
  <c r="DB2146"/>
  <c r="DC2146"/>
  <c r="DD2146"/>
  <c r="DE2146"/>
  <c r="DF2146"/>
  <c r="DG2146"/>
  <c r="DH2146"/>
  <c r="DI2146"/>
  <c r="DJ2146"/>
  <c r="DK2146"/>
  <c r="DL2146"/>
  <c r="DM2146"/>
  <c r="DN2146"/>
  <c r="DO2146"/>
  <c r="DP2146"/>
  <c r="DQ2146"/>
  <c r="DR2146"/>
  <c r="DS2146"/>
  <c r="DT2146"/>
  <c r="C2147"/>
  <c r="D2147"/>
  <c r="E2147"/>
  <c r="F2147"/>
  <c r="G2147"/>
  <c r="H2147"/>
  <c r="I2147"/>
  <c r="J2147"/>
  <c r="K2147"/>
  <c r="L2147"/>
  <c r="M2147"/>
  <c r="N2147"/>
  <c r="O2147"/>
  <c r="P2147"/>
  <c r="Q2147"/>
  <c r="R2147"/>
  <c r="S2147"/>
  <c r="T2147"/>
  <c r="U2147"/>
  <c r="V2147"/>
  <c r="W2147"/>
  <c r="X2147"/>
  <c r="Y2147"/>
  <c r="Z2147"/>
  <c r="AA2147"/>
  <c r="AB2147"/>
  <c r="AC2147"/>
  <c r="AD2147"/>
  <c r="AE2147"/>
  <c r="AF2147"/>
  <c r="AG2147"/>
  <c r="AH2147"/>
  <c r="AI2147"/>
  <c r="AJ2147"/>
  <c r="AK2147"/>
  <c r="AL2147"/>
  <c r="AM2147"/>
  <c r="AN2147"/>
  <c r="AO2147"/>
  <c r="AP2147"/>
  <c r="AQ2147"/>
  <c r="AR2147"/>
  <c r="AS2147"/>
  <c r="AT2147"/>
  <c r="AU2147"/>
  <c r="AV2147"/>
  <c r="AW2147"/>
  <c r="AX2147"/>
  <c r="AY2147"/>
  <c r="AZ2147"/>
  <c r="BA2147"/>
  <c r="BB2147"/>
  <c r="BC2147"/>
  <c r="BD2147"/>
  <c r="BE2147"/>
  <c r="BF2147"/>
  <c r="BG2147"/>
  <c r="BH2147"/>
  <c r="BI2147"/>
  <c r="BJ2147"/>
  <c r="BK2147"/>
  <c r="BL2147"/>
  <c r="BM2147"/>
  <c r="BN2147"/>
  <c r="BO2147"/>
  <c r="BP2147"/>
  <c r="BQ2147"/>
  <c r="BR2147"/>
  <c r="BS2147"/>
  <c r="BT2147"/>
  <c r="BU2147"/>
  <c r="BV2147"/>
  <c r="BW2147"/>
  <c r="BX2147"/>
  <c r="BY2147"/>
  <c r="BZ2147"/>
  <c r="CA2147"/>
  <c r="CB2147"/>
  <c r="CC2147"/>
  <c r="CD2147"/>
  <c r="CE2147"/>
  <c r="CF2147"/>
  <c r="CG2147"/>
  <c r="CH2147"/>
  <c r="CI2147"/>
  <c r="CJ2147"/>
  <c r="CK2147"/>
  <c r="CL2147"/>
  <c r="CM2147"/>
  <c r="CN2147"/>
  <c r="CO2147"/>
  <c r="CP2147"/>
  <c r="CQ2147"/>
  <c r="CR2147"/>
  <c r="CS2147"/>
  <c r="CT2147"/>
  <c r="CU2147"/>
  <c r="CV2147"/>
  <c r="CW2147"/>
  <c r="CX2147"/>
  <c r="CY2147"/>
  <c r="CZ2147"/>
  <c r="DA2147"/>
  <c r="DB2147"/>
  <c r="DC2147"/>
  <c r="DD2147"/>
  <c r="DE2147"/>
  <c r="DF2147"/>
  <c r="DG2147"/>
  <c r="DH2147"/>
  <c r="DI2147"/>
  <c r="DJ2147"/>
  <c r="DK2147"/>
  <c r="DL2147"/>
  <c r="DM2147"/>
  <c r="DN2147"/>
  <c r="DO2147"/>
  <c r="DP2147"/>
  <c r="DQ2147"/>
  <c r="DR2147"/>
  <c r="DS2147"/>
  <c r="DT2147"/>
  <c r="C2148"/>
  <c r="D2148"/>
  <c r="E2148"/>
  <c r="F2148"/>
  <c r="G2148"/>
  <c r="H2148"/>
  <c r="I2148"/>
  <c r="J2148"/>
  <c r="K2148"/>
  <c r="L2148"/>
  <c r="M2148"/>
  <c r="N2148"/>
  <c r="O2148"/>
  <c r="P2148"/>
  <c r="Q2148"/>
  <c r="R2148"/>
  <c r="S2148"/>
  <c r="T2148"/>
  <c r="U2148"/>
  <c r="V2148"/>
  <c r="W2148"/>
  <c r="X2148"/>
  <c r="Y2148"/>
  <c r="Z2148"/>
  <c r="AA2148"/>
  <c r="AB2148"/>
  <c r="AC2148"/>
  <c r="AD2148"/>
  <c r="AE2148"/>
  <c r="AF2148"/>
  <c r="AG2148"/>
  <c r="AH2148"/>
  <c r="AI2148"/>
  <c r="AJ2148"/>
  <c r="AK2148"/>
  <c r="AL2148"/>
  <c r="AM2148"/>
  <c r="AN2148"/>
  <c r="AO2148"/>
  <c r="AP2148"/>
  <c r="AQ2148"/>
  <c r="AR2148"/>
  <c r="AS2148"/>
  <c r="AT2148"/>
  <c r="AU2148"/>
  <c r="AV2148"/>
  <c r="AW2148"/>
  <c r="AX2148"/>
  <c r="AY2148"/>
  <c r="AZ2148"/>
  <c r="BA2148"/>
  <c r="BB2148"/>
  <c r="BC2148"/>
  <c r="BD2148"/>
  <c r="BE2148"/>
  <c r="BF2148"/>
  <c r="BG2148"/>
  <c r="BH2148"/>
  <c r="BI2148"/>
  <c r="BJ2148"/>
  <c r="BK2148"/>
  <c r="BL2148"/>
  <c r="BM2148"/>
  <c r="BN2148"/>
  <c r="BO2148"/>
  <c r="BP2148"/>
  <c r="BQ2148"/>
  <c r="BR2148"/>
  <c r="BS2148"/>
  <c r="BT2148"/>
  <c r="BU2148"/>
  <c r="BV2148"/>
  <c r="BW2148"/>
  <c r="BX2148"/>
  <c r="BY2148"/>
  <c r="BZ2148"/>
  <c r="CA2148"/>
  <c r="CB2148"/>
  <c r="CC2148"/>
  <c r="CD2148"/>
  <c r="CE2148"/>
  <c r="CF2148"/>
  <c r="CG2148"/>
  <c r="CH2148"/>
  <c r="CI2148"/>
  <c r="CJ2148"/>
  <c r="CK2148"/>
  <c r="CL2148"/>
  <c r="CM2148"/>
  <c r="CN2148"/>
  <c r="CO2148"/>
  <c r="CP2148"/>
  <c r="CQ2148"/>
  <c r="CR2148"/>
  <c r="CS2148"/>
  <c r="CT2148"/>
  <c r="CU2148"/>
  <c r="CV2148"/>
  <c r="CW2148"/>
  <c r="CX2148"/>
  <c r="CY2148"/>
  <c r="CZ2148"/>
  <c r="DA2148"/>
  <c r="DB2148"/>
  <c r="DC2148"/>
  <c r="DD2148"/>
  <c r="DE2148"/>
  <c r="DF2148"/>
  <c r="DG2148"/>
  <c r="DH2148"/>
  <c r="DI2148"/>
  <c r="DJ2148"/>
  <c r="DK2148"/>
  <c r="DL2148"/>
  <c r="DM2148"/>
  <c r="DN2148"/>
  <c r="DO2148"/>
  <c r="DP2148"/>
  <c r="DQ2148"/>
  <c r="DR2148"/>
  <c r="DS2148"/>
  <c r="DT2148"/>
  <c r="C2149"/>
  <c r="D2149"/>
  <c r="E2149"/>
  <c r="F2149"/>
  <c r="G2149"/>
  <c r="H2149"/>
  <c r="I2149"/>
  <c r="J2149"/>
  <c r="K2149"/>
  <c r="L2149"/>
  <c r="M2149"/>
  <c r="N2149"/>
  <c r="O2149"/>
  <c r="P2149"/>
  <c r="Q2149"/>
  <c r="R2149"/>
  <c r="S2149"/>
  <c r="T2149"/>
  <c r="U2149"/>
  <c r="V2149"/>
  <c r="W2149"/>
  <c r="X2149"/>
  <c r="Y2149"/>
  <c r="Z2149"/>
  <c r="AA2149"/>
  <c r="AB2149"/>
  <c r="AC2149"/>
  <c r="AD2149"/>
  <c r="AE2149"/>
  <c r="AF2149"/>
  <c r="AG2149"/>
  <c r="AH2149"/>
  <c r="AI2149"/>
  <c r="AJ2149"/>
  <c r="AK2149"/>
  <c r="AL2149"/>
  <c r="AM2149"/>
  <c r="AN2149"/>
  <c r="AO2149"/>
  <c r="AP2149"/>
  <c r="AQ2149"/>
  <c r="AR2149"/>
  <c r="AS2149"/>
  <c r="AT2149"/>
  <c r="AU2149"/>
  <c r="AV2149"/>
  <c r="AW2149"/>
  <c r="AX2149"/>
  <c r="AY2149"/>
  <c r="AZ2149"/>
  <c r="BA2149"/>
  <c r="BB2149"/>
  <c r="BC2149"/>
  <c r="BD2149"/>
  <c r="BE2149"/>
  <c r="BF2149"/>
  <c r="BG2149"/>
  <c r="BH2149"/>
  <c r="BI2149"/>
  <c r="BJ2149"/>
  <c r="BK2149"/>
  <c r="BL2149"/>
  <c r="BM2149"/>
  <c r="BN2149"/>
  <c r="BO2149"/>
  <c r="BP2149"/>
  <c r="BQ2149"/>
  <c r="BR2149"/>
  <c r="BS2149"/>
  <c r="BT2149"/>
  <c r="BU2149"/>
  <c r="BV2149"/>
  <c r="BW2149"/>
  <c r="BX2149"/>
  <c r="BY2149"/>
  <c r="BZ2149"/>
  <c r="CA2149"/>
  <c r="CB2149"/>
  <c r="CC2149"/>
  <c r="CD2149"/>
  <c r="CE2149"/>
  <c r="CF2149"/>
  <c r="CG2149"/>
  <c r="CH2149"/>
  <c r="CI2149"/>
  <c r="CJ2149"/>
  <c r="CK2149"/>
  <c r="CL2149"/>
  <c r="CM2149"/>
  <c r="CN2149"/>
  <c r="CO2149"/>
  <c r="CP2149"/>
  <c r="CQ2149"/>
  <c r="CR2149"/>
  <c r="CS2149"/>
  <c r="CT2149"/>
  <c r="CU2149"/>
  <c r="CV2149"/>
  <c r="CW2149"/>
  <c r="CX2149"/>
  <c r="CY2149"/>
  <c r="CZ2149"/>
  <c r="DA2149"/>
  <c r="DB2149"/>
  <c r="DC2149"/>
  <c r="DD2149"/>
  <c r="DE2149"/>
  <c r="DF2149"/>
  <c r="DG2149"/>
  <c r="DH2149"/>
  <c r="DI2149"/>
  <c r="DJ2149"/>
  <c r="DK2149"/>
  <c r="DL2149"/>
  <c r="DM2149"/>
  <c r="DN2149"/>
  <c r="DO2149"/>
  <c r="DP2149"/>
  <c r="DQ2149"/>
  <c r="DR2149"/>
  <c r="DS2149"/>
  <c r="DT2149"/>
  <c r="C2150"/>
  <c r="D2150"/>
  <c r="E2150"/>
  <c r="F2150"/>
  <c r="G2150"/>
  <c r="H2150"/>
  <c r="I2150"/>
  <c r="J2150"/>
  <c r="K2150"/>
  <c r="L2150"/>
  <c r="M2150"/>
  <c r="N2150"/>
  <c r="O2150"/>
  <c r="P2150"/>
  <c r="Q2150"/>
  <c r="R2150"/>
  <c r="S2150"/>
  <c r="T2150"/>
  <c r="U2150"/>
  <c r="V2150"/>
  <c r="W2150"/>
  <c r="X2150"/>
  <c r="Y2150"/>
  <c r="Z2150"/>
  <c r="AA2150"/>
  <c r="AB2150"/>
  <c r="AC2150"/>
  <c r="AD2150"/>
  <c r="AE2150"/>
  <c r="AF2150"/>
  <c r="AG2150"/>
  <c r="AH2150"/>
  <c r="AI2150"/>
  <c r="AJ2150"/>
  <c r="AK2150"/>
  <c r="AL2150"/>
  <c r="AM2150"/>
  <c r="AN2150"/>
  <c r="AO2150"/>
  <c r="AP2150"/>
  <c r="AQ2150"/>
  <c r="AR2150"/>
  <c r="AS2150"/>
  <c r="AT2150"/>
  <c r="AU2150"/>
  <c r="AV2150"/>
  <c r="AW2150"/>
  <c r="AX2150"/>
  <c r="AY2150"/>
  <c r="AZ2150"/>
  <c r="BA2150"/>
  <c r="BB2150"/>
  <c r="BC2150"/>
  <c r="BD2150"/>
  <c r="BE2150"/>
  <c r="BF2150"/>
  <c r="BG2150"/>
  <c r="BH2150"/>
  <c r="BI2150"/>
  <c r="BJ2150"/>
  <c r="BK2150"/>
  <c r="BL2150"/>
  <c r="BM2150"/>
  <c r="BN2150"/>
  <c r="BO2150"/>
  <c r="BP2150"/>
  <c r="BQ2150"/>
  <c r="BR2150"/>
  <c r="BS2150"/>
  <c r="BT2150"/>
  <c r="BU2150"/>
  <c r="BV2150"/>
  <c r="BW2150"/>
  <c r="BX2150"/>
  <c r="BY2150"/>
  <c r="BZ2150"/>
  <c r="CA2150"/>
  <c r="CB2150"/>
  <c r="CC2150"/>
  <c r="CD2150"/>
  <c r="CE2150"/>
  <c r="CF2150"/>
  <c r="CG2150"/>
  <c r="CH2150"/>
  <c r="CI2150"/>
  <c r="CJ2150"/>
  <c r="CK2150"/>
  <c r="CL2150"/>
  <c r="CM2150"/>
  <c r="CN2150"/>
  <c r="CO2150"/>
  <c r="CP2150"/>
  <c r="CQ2150"/>
  <c r="CR2150"/>
  <c r="CS2150"/>
  <c r="CT2150"/>
  <c r="CU2150"/>
  <c r="CV2150"/>
  <c r="CW2150"/>
  <c r="CX2150"/>
  <c r="CY2150"/>
  <c r="CZ2150"/>
  <c r="DA2150"/>
  <c r="DB2150"/>
  <c r="DC2150"/>
  <c r="DD2150"/>
  <c r="DE2150"/>
  <c r="DF2150"/>
  <c r="DG2150"/>
  <c r="DH2150"/>
  <c r="DI2150"/>
  <c r="DJ2150"/>
  <c r="DK2150"/>
  <c r="DL2150"/>
  <c r="DM2150"/>
  <c r="DN2150"/>
  <c r="DO2150"/>
  <c r="DP2150"/>
  <c r="DQ2150"/>
  <c r="DR2150"/>
  <c r="DS2150"/>
  <c r="DT2150"/>
  <c r="C2151"/>
  <c r="D2151"/>
  <c r="E2151"/>
  <c r="F2151"/>
  <c r="G2151"/>
  <c r="H2151"/>
  <c r="I2151"/>
  <c r="J2151"/>
  <c r="K2151"/>
  <c r="L2151"/>
  <c r="M2151"/>
  <c r="N2151"/>
  <c r="O2151"/>
  <c r="P2151"/>
  <c r="Q2151"/>
  <c r="R2151"/>
  <c r="S2151"/>
  <c r="T2151"/>
  <c r="U2151"/>
  <c r="V2151"/>
  <c r="W2151"/>
  <c r="X2151"/>
  <c r="Y2151"/>
  <c r="Z2151"/>
  <c r="AA2151"/>
  <c r="AB2151"/>
  <c r="AC2151"/>
  <c r="AD2151"/>
  <c r="AE2151"/>
  <c r="AF2151"/>
  <c r="AG2151"/>
  <c r="AH2151"/>
  <c r="AI2151"/>
  <c r="AJ2151"/>
  <c r="AK2151"/>
  <c r="AL2151"/>
  <c r="AM2151"/>
  <c r="AN2151"/>
  <c r="AO2151"/>
  <c r="AP2151"/>
  <c r="AQ2151"/>
  <c r="AR2151"/>
  <c r="AS2151"/>
  <c r="AT2151"/>
  <c r="AU2151"/>
  <c r="AV2151"/>
  <c r="AW2151"/>
  <c r="AX2151"/>
  <c r="AY2151"/>
  <c r="AZ2151"/>
  <c r="BA2151"/>
  <c r="BB2151"/>
  <c r="BC2151"/>
  <c r="BD2151"/>
  <c r="BE2151"/>
  <c r="BF2151"/>
  <c r="BG2151"/>
  <c r="BH2151"/>
  <c r="BI2151"/>
  <c r="BJ2151"/>
  <c r="BK2151"/>
  <c r="BL2151"/>
  <c r="BM2151"/>
  <c r="BN2151"/>
  <c r="BO2151"/>
  <c r="BP2151"/>
  <c r="BQ2151"/>
  <c r="BR2151"/>
  <c r="BS2151"/>
  <c r="BT2151"/>
  <c r="BU2151"/>
  <c r="BV2151"/>
  <c r="BW2151"/>
  <c r="BX2151"/>
  <c r="BY2151"/>
  <c r="BZ2151"/>
  <c r="CA2151"/>
  <c r="CB2151"/>
  <c r="CC2151"/>
  <c r="CD2151"/>
  <c r="CE2151"/>
  <c r="CF2151"/>
  <c r="CG2151"/>
  <c r="CH2151"/>
  <c r="CI2151"/>
  <c r="CJ2151"/>
  <c r="CK2151"/>
  <c r="CL2151"/>
  <c r="CM2151"/>
  <c r="CN2151"/>
  <c r="CO2151"/>
  <c r="CP2151"/>
  <c r="CQ2151"/>
  <c r="CR2151"/>
  <c r="CS2151"/>
  <c r="CT2151"/>
  <c r="CU2151"/>
  <c r="CV2151"/>
  <c r="CW2151"/>
  <c r="CX2151"/>
  <c r="CY2151"/>
  <c r="CZ2151"/>
  <c r="DA2151"/>
  <c r="DB2151"/>
  <c r="DC2151"/>
  <c r="DD2151"/>
  <c r="DE2151"/>
  <c r="DF2151"/>
  <c r="DG2151"/>
  <c r="DH2151"/>
  <c r="DI2151"/>
  <c r="DJ2151"/>
  <c r="DK2151"/>
  <c r="DL2151"/>
  <c r="DM2151"/>
  <c r="DN2151"/>
  <c r="DO2151"/>
  <c r="DP2151"/>
  <c r="DQ2151"/>
  <c r="DR2151"/>
  <c r="DS2151"/>
  <c r="DT2151"/>
  <c r="C2152"/>
  <c r="D2152"/>
  <c r="E2152"/>
  <c r="F2152"/>
  <c r="G2152"/>
  <c r="H2152"/>
  <c r="I2152"/>
  <c r="J2152"/>
  <c r="K2152"/>
  <c r="L2152"/>
  <c r="M2152"/>
  <c r="N2152"/>
  <c r="O2152"/>
  <c r="P2152"/>
  <c r="Q2152"/>
  <c r="R2152"/>
  <c r="S2152"/>
  <c r="T2152"/>
  <c r="U2152"/>
  <c r="V2152"/>
  <c r="W2152"/>
  <c r="X2152"/>
  <c r="Y2152"/>
  <c r="Z2152"/>
  <c r="AA2152"/>
  <c r="AB2152"/>
  <c r="AC2152"/>
  <c r="AD2152"/>
  <c r="AE2152"/>
  <c r="AF2152"/>
  <c r="AG2152"/>
  <c r="AH2152"/>
  <c r="AI2152"/>
  <c r="AJ2152"/>
  <c r="AK2152"/>
  <c r="AL2152"/>
  <c r="AM2152"/>
  <c r="AN2152"/>
  <c r="AO2152"/>
  <c r="AP2152"/>
  <c r="AQ2152"/>
  <c r="AR2152"/>
  <c r="AS2152"/>
  <c r="AT2152"/>
  <c r="AU2152"/>
  <c r="AV2152"/>
  <c r="AW2152"/>
  <c r="AX2152"/>
  <c r="AY2152"/>
  <c r="AZ2152"/>
  <c r="BA2152"/>
  <c r="BB2152"/>
  <c r="BC2152"/>
  <c r="BD2152"/>
  <c r="BE2152"/>
  <c r="BF2152"/>
  <c r="BG2152"/>
  <c r="BH2152"/>
  <c r="BI2152"/>
  <c r="BJ2152"/>
  <c r="BK2152"/>
  <c r="BL2152"/>
  <c r="BM2152"/>
  <c r="BN2152"/>
  <c r="BO2152"/>
  <c r="BP2152"/>
  <c r="BQ2152"/>
  <c r="BR2152"/>
  <c r="BS2152"/>
  <c r="BT2152"/>
  <c r="BU2152"/>
  <c r="BV2152"/>
  <c r="BW2152"/>
  <c r="BX2152"/>
  <c r="BY2152"/>
  <c r="BZ2152"/>
  <c r="CA2152"/>
  <c r="CB2152"/>
  <c r="CC2152"/>
  <c r="CD2152"/>
  <c r="CE2152"/>
  <c r="CF2152"/>
  <c r="CG2152"/>
  <c r="CH2152"/>
  <c r="CI2152"/>
  <c r="CJ2152"/>
  <c r="CK2152"/>
  <c r="CL2152"/>
  <c r="CM2152"/>
  <c r="CN2152"/>
  <c r="CO2152"/>
  <c r="CP2152"/>
  <c r="CQ2152"/>
  <c r="CR2152"/>
  <c r="CS2152"/>
  <c r="CT2152"/>
  <c r="CU2152"/>
  <c r="CV2152"/>
  <c r="CW2152"/>
  <c r="CX2152"/>
  <c r="CY2152"/>
  <c r="CZ2152"/>
  <c r="DA2152"/>
  <c r="DB2152"/>
  <c r="DC2152"/>
  <c r="DD2152"/>
  <c r="DE2152"/>
  <c r="DF2152"/>
  <c r="DG2152"/>
  <c r="DH2152"/>
  <c r="DI2152"/>
  <c r="DJ2152"/>
  <c r="DK2152"/>
  <c r="DL2152"/>
  <c r="DM2152"/>
  <c r="DN2152"/>
  <c r="DO2152"/>
  <c r="DP2152"/>
  <c r="DQ2152"/>
  <c r="DR2152"/>
  <c r="DS2152"/>
  <c r="DT2152"/>
  <c r="C2153"/>
  <c r="D2153"/>
  <c r="E2153"/>
  <c r="F2153"/>
  <c r="G2153"/>
  <c r="H2153"/>
  <c r="I2153"/>
  <c r="J2153"/>
  <c r="K2153"/>
  <c r="L2153"/>
  <c r="M2153"/>
  <c r="N2153"/>
  <c r="O2153"/>
  <c r="P2153"/>
  <c r="Q2153"/>
  <c r="R2153"/>
  <c r="S2153"/>
  <c r="T2153"/>
  <c r="U2153"/>
  <c r="V2153"/>
  <c r="W2153"/>
  <c r="X2153"/>
  <c r="Y2153"/>
  <c r="Z2153"/>
  <c r="AA2153"/>
  <c r="AB2153"/>
  <c r="AC2153"/>
  <c r="AD2153"/>
  <c r="AE2153"/>
  <c r="AF2153"/>
  <c r="AG2153"/>
  <c r="AH2153"/>
  <c r="AI2153"/>
  <c r="AJ2153"/>
  <c r="AK2153"/>
  <c r="AL2153"/>
  <c r="AM2153"/>
  <c r="AN2153"/>
  <c r="AO2153"/>
  <c r="AP2153"/>
  <c r="AQ2153"/>
  <c r="AR2153"/>
  <c r="AS2153"/>
  <c r="AT2153"/>
  <c r="AU2153"/>
  <c r="AV2153"/>
  <c r="AW2153"/>
  <c r="AX2153"/>
  <c r="AY2153"/>
  <c r="AZ2153"/>
  <c r="BA2153"/>
  <c r="BB2153"/>
  <c r="BC2153"/>
  <c r="BD2153"/>
  <c r="BE2153"/>
  <c r="BF2153"/>
  <c r="BG2153"/>
  <c r="BH2153"/>
  <c r="BI2153"/>
  <c r="BJ2153"/>
  <c r="BK2153"/>
  <c r="BL2153"/>
  <c r="BM2153"/>
  <c r="BN2153"/>
  <c r="BO2153"/>
  <c r="BP2153"/>
  <c r="BQ2153"/>
  <c r="BR2153"/>
  <c r="BS2153"/>
  <c r="BT2153"/>
  <c r="BU2153"/>
  <c r="BV2153"/>
  <c r="BW2153"/>
  <c r="BX2153"/>
  <c r="BY2153"/>
  <c r="BZ2153"/>
  <c r="CA2153"/>
  <c r="CB2153"/>
  <c r="CC2153"/>
  <c r="CD2153"/>
  <c r="CE2153"/>
  <c r="CF2153"/>
  <c r="CG2153"/>
  <c r="CH2153"/>
  <c r="CI2153"/>
  <c r="CJ2153"/>
  <c r="CK2153"/>
  <c r="CL2153"/>
  <c r="CM2153"/>
  <c r="CN2153"/>
  <c r="CO2153"/>
  <c r="CP2153"/>
  <c r="CQ2153"/>
  <c r="CR2153"/>
  <c r="CS2153"/>
  <c r="CT2153"/>
  <c r="CU2153"/>
  <c r="CV2153"/>
  <c r="CW2153"/>
  <c r="CX2153"/>
  <c r="CY2153"/>
  <c r="CZ2153"/>
  <c r="DA2153"/>
  <c r="DB2153"/>
  <c r="DC2153"/>
  <c r="DD2153"/>
  <c r="DE2153"/>
  <c r="DF2153"/>
  <c r="DG2153"/>
  <c r="DH2153"/>
  <c r="DI2153"/>
  <c r="DJ2153"/>
  <c r="DK2153"/>
  <c r="DL2153"/>
  <c r="DM2153"/>
  <c r="DN2153"/>
  <c r="DO2153"/>
  <c r="DP2153"/>
  <c r="DQ2153"/>
  <c r="DR2153"/>
  <c r="DS2153"/>
  <c r="DT2153"/>
  <c r="C2154"/>
  <c r="D2154"/>
  <c r="E2154"/>
  <c r="F2154"/>
  <c r="G2154"/>
  <c r="H2154"/>
  <c r="I2154"/>
  <c r="J2154"/>
  <c r="K2154"/>
  <c r="L2154"/>
  <c r="M2154"/>
  <c r="N2154"/>
  <c r="O2154"/>
  <c r="P2154"/>
  <c r="Q2154"/>
  <c r="R2154"/>
  <c r="S2154"/>
  <c r="T2154"/>
  <c r="U2154"/>
  <c r="V2154"/>
  <c r="W2154"/>
  <c r="X2154"/>
  <c r="Y2154"/>
  <c r="Z2154"/>
  <c r="AA2154"/>
  <c r="AB2154"/>
  <c r="AC2154"/>
  <c r="AD2154"/>
  <c r="AE2154"/>
  <c r="AF2154"/>
  <c r="AG2154"/>
  <c r="AH2154"/>
  <c r="AI2154"/>
  <c r="AJ2154"/>
  <c r="AK2154"/>
  <c r="AL2154"/>
  <c r="AM2154"/>
  <c r="AN2154"/>
  <c r="AO2154"/>
  <c r="AP2154"/>
  <c r="AQ2154"/>
  <c r="AR2154"/>
  <c r="AS2154"/>
  <c r="AT2154"/>
  <c r="AU2154"/>
  <c r="AV2154"/>
  <c r="AW2154"/>
  <c r="AX2154"/>
  <c r="AY2154"/>
  <c r="AZ2154"/>
  <c r="BA2154"/>
  <c r="BB2154"/>
  <c r="BC2154"/>
  <c r="BD2154"/>
  <c r="BE2154"/>
  <c r="BF2154"/>
  <c r="BG2154"/>
  <c r="BH2154"/>
  <c r="BI2154"/>
  <c r="BJ2154"/>
  <c r="BK2154"/>
  <c r="BL2154"/>
  <c r="BM2154"/>
  <c r="BN2154"/>
  <c r="BO2154"/>
  <c r="BP2154"/>
  <c r="BQ2154"/>
  <c r="BR2154"/>
  <c r="BS2154"/>
  <c r="BT2154"/>
  <c r="BU2154"/>
  <c r="BV2154"/>
  <c r="BW2154"/>
  <c r="BX2154"/>
  <c r="BY2154"/>
  <c r="BZ2154"/>
  <c r="CA2154"/>
  <c r="CB2154"/>
  <c r="CC2154"/>
  <c r="CD2154"/>
  <c r="CE2154"/>
  <c r="CF2154"/>
  <c r="CG2154"/>
  <c r="CH2154"/>
  <c r="CI2154"/>
  <c r="CJ2154"/>
  <c r="CK2154"/>
  <c r="CL2154"/>
  <c r="CM2154"/>
  <c r="CN2154"/>
  <c r="CO2154"/>
  <c r="CP2154"/>
  <c r="CQ2154"/>
  <c r="CR2154"/>
  <c r="CS2154"/>
  <c r="CT2154"/>
  <c r="CU2154"/>
  <c r="CV2154"/>
  <c r="CW2154"/>
  <c r="CX2154"/>
  <c r="CY2154"/>
  <c r="CZ2154"/>
  <c r="DA2154"/>
  <c r="DB2154"/>
  <c r="DC2154"/>
  <c r="DD2154"/>
  <c r="DE2154"/>
  <c r="DF2154"/>
  <c r="DG2154"/>
  <c r="DH2154"/>
  <c r="DI2154"/>
  <c r="DJ2154"/>
  <c r="DK2154"/>
  <c r="DL2154"/>
  <c r="DM2154"/>
  <c r="DN2154"/>
  <c r="DO2154"/>
  <c r="DP2154"/>
  <c r="DQ2154"/>
  <c r="DR2154"/>
  <c r="DS2154"/>
  <c r="DT2154"/>
  <c r="C2155"/>
  <c r="D2155"/>
  <c r="E2155"/>
  <c r="F2155"/>
  <c r="G2155"/>
  <c r="H2155"/>
  <c r="I2155"/>
  <c r="J2155"/>
  <c r="K2155"/>
  <c r="L2155"/>
  <c r="M2155"/>
  <c r="N2155"/>
  <c r="O2155"/>
  <c r="P2155"/>
  <c r="Q2155"/>
  <c r="R2155"/>
  <c r="S2155"/>
  <c r="T2155"/>
  <c r="U2155"/>
  <c r="V2155"/>
  <c r="W2155"/>
  <c r="X2155"/>
  <c r="Y2155"/>
  <c r="Z2155"/>
  <c r="AA2155"/>
  <c r="AB2155"/>
  <c r="AC2155"/>
  <c r="AD2155"/>
  <c r="AE2155"/>
  <c r="AF2155"/>
  <c r="AG2155"/>
  <c r="AH2155"/>
  <c r="AI2155"/>
  <c r="AJ2155"/>
  <c r="AK2155"/>
  <c r="AL2155"/>
  <c r="AM2155"/>
  <c r="AN2155"/>
  <c r="AO2155"/>
  <c r="AP2155"/>
  <c r="AQ2155"/>
  <c r="AR2155"/>
  <c r="AS2155"/>
  <c r="AT2155"/>
  <c r="AU2155"/>
  <c r="AV2155"/>
  <c r="AW2155"/>
  <c r="AX2155"/>
  <c r="AY2155"/>
  <c r="AZ2155"/>
  <c r="BA2155"/>
  <c r="BB2155"/>
  <c r="BC2155"/>
  <c r="BD2155"/>
  <c r="BE2155"/>
  <c r="BF2155"/>
  <c r="BG2155"/>
  <c r="BH2155"/>
  <c r="BI2155"/>
  <c r="BJ2155"/>
  <c r="BK2155"/>
  <c r="BL2155"/>
  <c r="BM2155"/>
  <c r="BN2155"/>
  <c r="BO2155"/>
  <c r="BP2155"/>
  <c r="BQ2155"/>
  <c r="BR2155"/>
  <c r="BS2155"/>
  <c r="BT2155"/>
  <c r="BU2155"/>
  <c r="BV2155"/>
  <c r="BW2155"/>
  <c r="BX2155"/>
  <c r="BY2155"/>
  <c r="BZ2155"/>
  <c r="CA2155"/>
  <c r="CB2155"/>
  <c r="CC2155"/>
  <c r="CD2155"/>
  <c r="CE2155"/>
  <c r="CF2155"/>
  <c r="CG2155"/>
  <c r="CH2155"/>
  <c r="CI2155"/>
  <c r="CJ2155"/>
  <c r="CK2155"/>
  <c r="CL2155"/>
  <c r="CM2155"/>
  <c r="CN2155"/>
  <c r="CO2155"/>
  <c r="CP2155"/>
  <c r="CQ2155"/>
  <c r="CR2155"/>
  <c r="CS2155"/>
  <c r="CT2155"/>
  <c r="CU2155"/>
  <c r="CV2155"/>
  <c r="CW2155"/>
  <c r="CX2155"/>
  <c r="CY2155"/>
  <c r="CZ2155"/>
  <c r="DA2155"/>
  <c r="DB2155"/>
  <c r="DC2155"/>
  <c r="DD2155"/>
  <c r="DE2155"/>
  <c r="DF2155"/>
  <c r="DG2155"/>
  <c r="DH2155"/>
  <c r="DI2155"/>
  <c r="DJ2155"/>
  <c r="DK2155"/>
  <c r="DL2155"/>
  <c r="DM2155"/>
  <c r="DN2155"/>
  <c r="DO2155"/>
  <c r="DP2155"/>
  <c r="DQ2155"/>
  <c r="DR2155"/>
  <c r="DS2155"/>
  <c r="DT2155"/>
  <c r="C2156"/>
  <c r="D2156"/>
  <c r="E2156"/>
  <c r="F2156"/>
  <c r="G2156"/>
  <c r="H2156"/>
  <c r="I2156"/>
  <c r="J2156"/>
  <c r="K2156"/>
  <c r="L2156"/>
  <c r="M2156"/>
  <c r="N2156"/>
  <c r="O2156"/>
  <c r="P2156"/>
  <c r="Q2156"/>
  <c r="R2156"/>
  <c r="S2156"/>
  <c r="T2156"/>
  <c r="U2156"/>
  <c r="V2156"/>
  <c r="W2156"/>
  <c r="X2156"/>
  <c r="Y2156"/>
  <c r="Z2156"/>
  <c r="AA2156"/>
  <c r="AB2156"/>
  <c r="AC2156"/>
  <c r="AD2156"/>
  <c r="AE2156"/>
  <c r="AF2156"/>
  <c r="AG2156"/>
  <c r="AH2156"/>
  <c r="AI2156"/>
  <c r="AJ2156"/>
  <c r="AK2156"/>
  <c r="AL2156"/>
  <c r="AM2156"/>
  <c r="AN2156"/>
  <c r="AO2156"/>
  <c r="AP2156"/>
  <c r="AQ2156"/>
  <c r="AR2156"/>
  <c r="AS2156"/>
  <c r="AT2156"/>
  <c r="AU2156"/>
  <c r="AV2156"/>
  <c r="AW2156"/>
  <c r="AX2156"/>
  <c r="AY2156"/>
  <c r="AZ2156"/>
  <c r="BA2156"/>
  <c r="BB2156"/>
  <c r="BC2156"/>
  <c r="BD2156"/>
  <c r="BE2156"/>
  <c r="BF2156"/>
  <c r="BG2156"/>
  <c r="BH2156"/>
  <c r="BI2156"/>
  <c r="BJ2156"/>
  <c r="BK2156"/>
  <c r="BL2156"/>
  <c r="BM2156"/>
  <c r="BN2156"/>
  <c r="BO2156"/>
  <c r="BP2156"/>
  <c r="BQ2156"/>
  <c r="BR2156"/>
  <c r="BS2156"/>
  <c r="BT2156"/>
  <c r="BU2156"/>
  <c r="BV2156"/>
  <c r="BW2156"/>
  <c r="BX2156"/>
  <c r="BY2156"/>
  <c r="BZ2156"/>
  <c r="CA2156"/>
  <c r="CB2156"/>
  <c r="CC2156"/>
  <c r="CD2156"/>
  <c r="CE2156"/>
  <c r="CF2156"/>
  <c r="CG2156"/>
  <c r="CH2156"/>
  <c r="CI2156"/>
  <c r="CJ2156"/>
  <c r="CK2156"/>
  <c r="CL2156"/>
  <c r="CM2156"/>
  <c r="CN2156"/>
  <c r="CO2156"/>
  <c r="CP2156"/>
  <c r="CQ2156"/>
  <c r="CR2156"/>
  <c r="CS2156"/>
  <c r="CT2156"/>
  <c r="CU2156"/>
  <c r="CV2156"/>
  <c r="CW2156"/>
  <c r="CX2156"/>
  <c r="CY2156"/>
  <c r="CZ2156"/>
  <c r="DA2156"/>
  <c r="DB2156"/>
  <c r="DC2156"/>
  <c r="DD2156"/>
  <c r="DE2156"/>
  <c r="DF2156"/>
  <c r="DG2156"/>
  <c r="DH2156"/>
  <c r="DI2156"/>
  <c r="DJ2156"/>
  <c r="DK2156"/>
  <c r="DL2156"/>
  <c r="DM2156"/>
  <c r="DN2156"/>
  <c r="DO2156"/>
  <c r="DP2156"/>
  <c r="DQ2156"/>
  <c r="DR2156"/>
  <c r="DS2156"/>
  <c r="DT2156"/>
  <c r="C2157"/>
  <c r="D2157"/>
  <c r="E2157"/>
  <c r="F2157"/>
  <c r="G2157"/>
  <c r="H2157"/>
  <c r="I2157"/>
  <c r="J2157"/>
  <c r="K2157"/>
  <c r="L2157"/>
  <c r="M2157"/>
  <c r="N2157"/>
  <c r="O2157"/>
  <c r="P2157"/>
  <c r="Q2157"/>
  <c r="R2157"/>
  <c r="S2157"/>
  <c r="T2157"/>
  <c r="U2157"/>
  <c r="V2157"/>
  <c r="W2157"/>
  <c r="X2157"/>
  <c r="Y2157"/>
  <c r="Z2157"/>
  <c r="AA2157"/>
  <c r="AB2157"/>
  <c r="AC2157"/>
  <c r="AD2157"/>
  <c r="AE2157"/>
  <c r="AF2157"/>
  <c r="AG2157"/>
  <c r="AH2157"/>
  <c r="AI2157"/>
  <c r="AJ2157"/>
  <c r="AK2157"/>
  <c r="AL2157"/>
  <c r="AM2157"/>
  <c r="AN2157"/>
  <c r="AO2157"/>
  <c r="AP2157"/>
  <c r="AQ2157"/>
  <c r="AR2157"/>
  <c r="AS2157"/>
  <c r="AT2157"/>
  <c r="AU2157"/>
  <c r="AV2157"/>
  <c r="AW2157"/>
  <c r="AX2157"/>
  <c r="AY2157"/>
  <c r="AZ2157"/>
  <c r="BA2157"/>
  <c r="BB2157"/>
  <c r="BC2157"/>
  <c r="BD2157"/>
  <c r="BE2157"/>
  <c r="BF2157"/>
  <c r="BG2157"/>
  <c r="BH2157"/>
  <c r="BI2157"/>
  <c r="BJ2157"/>
  <c r="BK2157"/>
  <c r="BL2157"/>
  <c r="BM2157"/>
  <c r="BN2157"/>
  <c r="BO2157"/>
  <c r="BP2157"/>
  <c r="BQ2157"/>
  <c r="BR2157"/>
  <c r="BS2157"/>
  <c r="BT2157"/>
  <c r="BU2157"/>
  <c r="BV2157"/>
  <c r="BW2157"/>
  <c r="BX2157"/>
  <c r="BY2157"/>
  <c r="BZ2157"/>
  <c r="CA2157"/>
  <c r="CB2157"/>
  <c r="CC2157"/>
  <c r="CD2157"/>
  <c r="CE2157"/>
  <c r="CF2157"/>
  <c r="CG2157"/>
  <c r="CH2157"/>
  <c r="CI2157"/>
  <c r="CJ2157"/>
  <c r="CK2157"/>
  <c r="CL2157"/>
  <c r="CM2157"/>
  <c r="CN2157"/>
  <c r="CO2157"/>
  <c r="CP2157"/>
  <c r="CQ2157"/>
  <c r="CR2157"/>
  <c r="CS2157"/>
  <c r="CT2157"/>
  <c r="CU2157"/>
  <c r="CV2157"/>
  <c r="CW2157"/>
  <c r="CX2157"/>
  <c r="CY2157"/>
  <c r="CZ2157"/>
  <c r="DA2157"/>
  <c r="DB2157"/>
  <c r="DC2157"/>
  <c r="DD2157"/>
  <c r="DE2157"/>
  <c r="DF2157"/>
  <c r="DG2157"/>
  <c r="DH2157"/>
  <c r="DI2157"/>
  <c r="DJ2157"/>
  <c r="DK2157"/>
  <c r="DL2157"/>
  <c r="DM2157"/>
  <c r="DN2157"/>
  <c r="DO2157"/>
  <c r="DP2157"/>
  <c r="DQ2157"/>
  <c r="DR2157"/>
  <c r="DS2157"/>
  <c r="DT2157"/>
  <c r="C2158"/>
  <c r="D2158"/>
  <c r="E2158"/>
  <c r="F2158"/>
  <c r="G2158"/>
  <c r="H2158"/>
  <c r="I2158"/>
  <c r="J2158"/>
  <c r="K2158"/>
  <c r="L2158"/>
  <c r="M2158"/>
  <c r="N2158"/>
  <c r="O2158"/>
  <c r="P2158"/>
  <c r="Q2158"/>
  <c r="R2158"/>
  <c r="S2158"/>
  <c r="T2158"/>
  <c r="U2158"/>
  <c r="V2158"/>
  <c r="W2158"/>
  <c r="X2158"/>
  <c r="Y2158"/>
  <c r="Z2158"/>
  <c r="AA2158"/>
  <c r="AB2158"/>
  <c r="AC2158"/>
  <c r="AD2158"/>
  <c r="AE2158"/>
  <c r="AF2158"/>
  <c r="AG2158"/>
  <c r="AH2158"/>
  <c r="AI2158"/>
  <c r="AJ2158"/>
  <c r="AK2158"/>
  <c r="AL2158"/>
  <c r="AM2158"/>
  <c r="AN2158"/>
  <c r="AO2158"/>
  <c r="AP2158"/>
  <c r="AQ2158"/>
  <c r="AR2158"/>
  <c r="AS2158"/>
  <c r="AT2158"/>
  <c r="AU2158"/>
  <c r="AV2158"/>
  <c r="AW2158"/>
  <c r="AX2158"/>
  <c r="AY2158"/>
  <c r="AZ2158"/>
  <c r="BA2158"/>
  <c r="BB2158"/>
  <c r="BC2158"/>
  <c r="BD2158"/>
  <c r="BE2158"/>
  <c r="BF2158"/>
  <c r="BG2158"/>
  <c r="BH2158"/>
  <c r="BI2158"/>
  <c r="BJ2158"/>
  <c r="BK2158"/>
  <c r="BL2158"/>
  <c r="BM2158"/>
  <c r="BN2158"/>
  <c r="BO2158"/>
  <c r="BP2158"/>
  <c r="BQ2158"/>
  <c r="BR2158"/>
  <c r="BS2158"/>
  <c r="BT2158"/>
  <c r="BU2158"/>
  <c r="BV2158"/>
  <c r="BW2158"/>
  <c r="BX2158"/>
  <c r="BY2158"/>
  <c r="BZ2158"/>
  <c r="CA2158"/>
  <c r="CB2158"/>
  <c r="CC2158"/>
  <c r="CD2158"/>
  <c r="CE2158"/>
  <c r="CF2158"/>
  <c r="CG2158"/>
  <c r="CH2158"/>
  <c r="CI2158"/>
  <c r="CJ2158"/>
  <c r="CK2158"/>
  <c r="CL2158"/>
  <c r="CM2158"/>
  <c r="CN2158"/>
  <c r="CO2158"/>
  <c r="CP2158"/>
  <c r="CQ2158"/>
  <c r="CR2158"/>
  <c r="CS2158"/>
  <c r="CT2158"/>
  <c r="CU2158"/>
  <c r="CV2158"/>
  <c r="CW2158"/>
  <c r="CX2158"/>
  <c r="CY2158"/>
  <c r="CZ2158"/>
  <c r="DA2158"/>
  <c r="DB2158"/>
  <c r="DC2158"/>
  <c r="DD2158"/>
  <c r="DE2158"/>
  <c r="DF2158"/>
  <c r="DG2158"/>
  <c r="DH2158"/>
  <c r="DI2158"/>
  <c r="DJ2158"/>
  <c r="DK2158"/>
  <c r="DL2158"/>
  <c r="DM2158"/>
  <c r="DN2158"/>
  <c r="DO2158"/>
  <c r="DP2158"/>
  <c r="DQ2158"/>
  <c r="DR2158"/>
  <c r="DS2158"/>
  <c r="DT2158"/>
  <c r="C2159"/>
  <c r="D2159"/>
  <c r="E2159"/>
  <c r="F2159"/>
  <c r="G2159"/>
  <c r="H2159"/>
  <c r="I2159"/>
  <c r="J2159"/>
  <c r="K2159"/>
  <c r="L2159"/>
  <c r="M2159"/>
  <c r="N2159"/>
  <c r="O2159"/>
  <c r="P2159"/>
  <c r="Q2159"/>
  <c r="R2159"/>
  <c r="S2159"/>
  <c r="T2159"/>
  <c r="U2159"/>
  <c r="V2159"/>
  <c r="W2159"/>
  <c r="X2159"/>
  <c r="Y2159"/>
  <c r="Z2159"/>
  <c r="AA2159"/>
  <c r="AB2159"/>
  <c r="AC2159"/>
  <c r="AD2159"/>
  <c r="AE2159"/>
  <c r="AF2159"/>
  <c r="AG2159"/>
  <c r="AH2159"/>
  <c r="AI2159"/>
  <c r="AJ2159"/>
  <c r="AK2159"/>
  <c r="AL2159"/>
  <c r="AM2159"/>
  <c r="AN2159"/>
  <c r="AO2159"/>
  <c r="AP2159"/>
  <c r="AQ2159"/>
  <c r="AR2159"/>
  <c r="AS2159"/>
  <c r="AT2159"/>
  <c r="AU2159"/>
  <c r="AV2159"/>
  <c r="AW2159"/>
  <c r="AX2159"/>
  <c r="AY2159"/>
  <c r="AZ2159"/>
  <c r="BA2159"/>
  <c r="BB2159"/>
  <c r="BC2159"/>
  <c r="BD2159"/>
  <c r="BE2159"/>
  <c r="BF2159"/>
  <c r="BG2159"/>
  <c r="BH2159"/>
  <c r="BI2159"/>
  <c r="BJ2159"/>
  <c r="BK2159"/>
  <c r="BL2159"/>
  <c r="BM2159"/>
  <c r="BN2159"/>
  <c r="BO2159"/>
  <c r="BP2159"/>
  <c r="BQ2159"/>
  <c r="BR2159"/>
  <c r="BS2159"/>
  <c r="BT2159"/>
  <c r="BU2159"/>
  <c r="BV2159"/>
  <c r="BW2159"/>
  <c r="BX2159"/>
  <c r="BY2159"/>
  <c r="BZ2159"/>
  <c r="CA2159"/>
  <c r="CB2159"/>
  <c r="CC2159"/>
  <c r="CD2159"/>
  <c r="CE2159"/>
  <c r="CF2159"/>
  <c r="CG2159"/>
  <c r="CH2159"/>
  <c r="CI2159"/>
  <c r="CJ2159"/>
  <c r="CK2159"/>
  <c r="CL2159"/>
  <c r="CM2159"/>
  <c r="CN2159"/>
  <c r="CO2159"/>
  <c r="CP2159"/>
  <c r="CQ2159"/>
  <c r="CR2159"/>
  <c r="CS2159"/>
  <c r="CT2159"/>
  <c r="CU2159"/>
  <c r="CV2159"/>
  <c r="CW2159"/>
  <c r="CX2159"/>
  <c r="CY2159"/>
  <c r="CZ2159"/>
  <c r="DA2159"/>
  <c r="DB2159"/>
  <c r="DC2159"/>
  <c r="DD2159"/>
  <c r="DE2159"/>
  <c r="DF2159"/>
  <c r="DG2159"/>
  <c r="DH2159"/>
  <c r="DI2159"/>
  <c r="DJ2159"/>
  <c r="DK2159"/>
  <c r="DL2159"/>
  <c r="DM2159"/>
  <c r="DN2159"/>
  <c r="DO2159"/>
  <c r="DP2159"/>
  <c r="DQ2159"/>
  <c r="DR2159"/>
  <c r="DS2159"/>
  <c r="DT2159"/>
  <c r="C2160"/>
  <c r="D2160"/>
  <c r="E2160"/>
  <c r="F2160"/>
  <c r="G2160"/>
  <c r="H2160"/>
  <c r="I2160"/>
  <c r="J2160"/>
  <c r="K2160"/>
  <c r="L2160"/>
  <c r="M2160"/>
  <c r="N2160"/>
  <c r="O2160"/>
  <c r="P2160"/>
  <c r="Q2160"/>
  <c r="R2160"/>
  <c r="S2160"/>
  <c r="T2160"/>
  <c r="U2160"/>
  <c r="V2160"/>
  <c r="W2160"/>
  <c r="X2160"/>
  <c r="Y2160"/>
  <c r="Z2160"/>
  <c r="AA2160"/>
  <c r="AB2160"/>
  <c r="AC2160"/>
  <c r="AD2160"/>
  <c r="AE2160"/>
  <c r="AF2160"/>
  <c r="AG2160"/>
  <c r="AH2160"/>
  <c r="AI2160"/>
  <c r="AJ2160"/>
  <c r="AK2160"/>
  <c r="AL2160"/>
  <c r="AM2160"/>
  <c r="AN2160"/>
  <c r="AO2160"/>
  <c r="AP2160"/>
  <c r="AQ2160"/>
  <c r="AR2160"/>
  <c r="AS2160"/>
  <c r="AT2160"/>
  <c r="AU2160"/>
  <c r="AV2160"/>
  <c r="AW2160"/>
  <c r="AX2160"/>
  <c r="AY2160"/>
  <c r="AZ2160"/>
  <c r="BA2160"/>
  <c r="BB2160"/>
  <c r="BC2160"/>
  <c r="BD2160"/>
  <c r="BE2160"/>
  <c r="BF2160"/>
  <c r="BG2160"/>
  <c r="BH2160"/>
  <c r="BI2160"/>
  <c r="BJ2160"/>
  <c r="BK2160"/>
  <c r="BL2160"/>
  <c r="BM2160"/>
  <c r="BN2160"/>
  <c r="BO2160"/>
  <c r="BP2160"/>
  <c r="BQ2160"/>
  <c r="BR2160"/>
  <c r="BS2160"/>
  <c r="BT2160"/>
  <c r="BU2160"/>
  <c r="BV2160"/>
  <c r="BW2160"/>
  <c r="BX2160"/>
  <c r="BY2160"/>
  <c r="BZ2160"/>
  <c r="CA2160"/>
  <c r="CB2160"/>
  <c r="CC2160"/>
  <c r="CD2160"/>
  <c r="CE2160"/>
  <c r="CF2160"/>
  <c r="CG2160"/>
  <c r="CH2160"/>
  <c r="CI2160"/>
  <c r="CJ2160"/>
  <c r="CK2160"/>
  <c r="CL2160"/>
  <c r="CM2160"/>
  <c r="CN2160"/>
  <c r="CO2160"/>
  <c r="CP2160"/>
  <c r="CQ2160"/>
  <c r="CR2160"/>
  <c r="CS2160"/>
  <c r="CT2160"/>
  <c r="CU2160"/>
  <c r="CV2160"/>
  <c r="CW2160"/>
  <c r="CX2160"/>
  <c r="CY2160"/>
  <c r="CZ2160"/>
  <c r="DA2160"/>
  <c r="DB2160"/>
  <c r="DC2160"/>
  <c r="DD2160"/>
  <c r="DE2160"/>
  <c r="DF2160"/>
  <c r="DG2160"/>
  <c r="DH2160"/>
  <c r="DI2160"/>
  <c r="DJ2160"/>
  <c r="DK2160"/>
  <c r="DL2160"/>
  <c r="DM2160"/>
  <c r="DN2160"/>
  <c r="DO2160"/>
  <c r="DP2160"/>
  <c r="DQ2160"/>
  <c r="DR2160"/>
  <c r="DS2160"/>
  <c r="DT2160"/>
  <c r="C2161"/>
  <c r="D2161"/>
  <c r="E2161"/>
  <c r="F2161"/>
  <c r="G2161"/>
  <c r="H2161"/>
  <c r="I2161"/>
  <c r="J2161"/>
  <c r="K2161"/>
  <c r="L2161"/>
  <c r="M2161"/>
  <c r="N2161"/>
  <c r="O2161"/>
  <c r="P2161"/>
  <c r="Q2161"/>
  <c r="R2161"/>
  <c r="S2161"/>
  <c r="T2161"/>
  <c r="U2161"/>
  <c r="V2161"/>
  <c r="W2161"/>
  <c r="X2161"/>
  <c r="Y2161"/>
  <c r="Z2161"/>
  <c r="AA2161"/>
  <c r="AB2161"/>
  <c r="AC2161"/>
  <c r="AD2161"/>
  <c r="AE2161"/>
  <c r="AF2161"/>
  <c r="AG2161"/>
  <c r="AH2161"/>
  <c r="AI2161"/>
  <c r="AJ2161"/>
  <c r="AK2161"/>
  <c r="AL2161"/>
  <c r="AM2161"/>
  <c r="AN2161"/>
  <c r="AO2161"/>
  <c r="AP2161"/>
  <c r="AQ2161"/>
  <c r="AR2161"/>
  <c r="AS2161"/>
  <c r="AT2161"/>
  <c r="AU2161"/>
  <c r="AV2161"/>
  <c r="AW2161"/>
  <c r="AX2161"/>
  <c r="AY2161"/>
  <c r="AZ2161"/>
  <c r="BA2161"/>
  <c r="BB2161"/>
  <c r="BC2161"/>
  <c r="BD2161"/>
  <c r="BE2161"/>
  <c r="BF2161"/>
  <c r="BG2161"/>
  <c r="BH2161"/>
  <c r="BI2161"/>
  <c r="BJ2161"/>
  <c r="BK2161"/>
  <c r="BL2161"/>
  <c r="BM2161"/>
  <c r="BN2161"/>
  <c r="BO2161"/>
  <c r="BP2161"/>
  <c r="BQ2161"/>
  <c r="BR2161"/>
  <c r="BS2161"/>
  <c r="BT2161"/>
  <c r="BU2161"/>
  <c r="BV2161"/>
  <c r="BW2161"/>
  <c r="BX2161"/>
  <c r="BY2161"/>
  <c r="BZ2161"/>
  <c r="CA2161"/>
  <c r="CB2161"/>
  <c r="CC2161"/>
  <c r="CD2161"/>
  <c r="CE2161"/>
  <c r="CF2161"/>
  <c r="CG2161"/>
  <c r="CH2161"/>
  <c r="CI2161"/>
  <c r="CJ2161"/>
  <c r="CK2161"/>
  <c r="CL2161"/>
  <c r="CM2161"/>
  <c r="CN2161"/>
  <c r="CO2161"/>
  <c r="CP2161"/>
  <c r="CQ2161"/>
  <c r="CR2161"/>
  <c r="CS2161"/>
  <c r="CT2161"/>
  <c r="CU2161"/>
  <c r="CV2161"/>
  <c r="CW2161"/>
  <c r="CX2161"/>
  <c r="CY2161"/>
  <c r="CZ2161"/>
  <c r="DA2161"/>
  <c r="DB2161"/>
  <c r="DC2161"/>
  <c r="DD2161"/>
  <c r="DE2161"/>
  <c r="DF2161"/>
  <c r="DG2161"/>
  <c r="DH2161"/>
  <c r="DI2161"/>
  <c r="DJ2161"/>
  <c r="DK2161"/>
  <c r="DL2161"/>
  <c r="DM2161"/>
  <c r="DN2161"/>
  <c r="DO2161"/>
  <c r="DP2161"/>
  <c r="DQ2161"/>
  <c r="DR2161"/>
  <c r="DS2161"/>
  <c r="DT2161"/>
  <c r="C2162"/>
  <c r="D2162"/>
  <c r="E2162"/>
  <c r="F2162"/>
  <c r="G2162"/>
  <c r="H2162"/>
  <c r="I2162"/>
  <c r="J2162"/>
  <c r="K2162"/>
  <c r="L2162"/>
  <c r="M2162"/>
  <c r="N2162"/>
  <c r="O2162"/>
  <c r="P2162"/>
  <c r="Q2162"/>
  <c r="R2162"/>
  <c r="S2162"/>
  <c r="T2162"/>
  <c r="U2162"/>
  <c r="V2162"/>
  <c r="W2162"/>
  <c r="X2162"/>
  <c r="Y2162"/>
  <c r="Z2162"/>
  <c r="AA2162"/>
  <c r="AB2162"/>
  <c r="AC2162"/>
  <c r="AD2162"/>
  <c r="AE2162"/>
  <c r="AF2162"/>
  <c r="AG2162"/>
  <c r="AH2162"/>
  <c r="AI2162"/>
  <c r="AJ2162"/>
  <c r="AK2162"/>
  <c r="AL2162"/>
  <c r="AM2162"/>
  <c r="AN2162"/>
  <c r="AO2162"/>
  <c r="AP2162"/>
  <c r="AQ2162"/>
  <c r="AR2162"/>
  <c r="AS2162"/>
  <c r="AT2162"/>
  <c r="AU2162"/>
  <c r="AV2162"/>
  <c r="AW2162"/>
  <c r="AX2162"/>
  <c r="AY2162"/>
  <c r="AZ2162"/>
  <c r="BA2162"/>
  <c r="BB2162"/>
  <c r="BC2162"/>
  <c r="BD2162"/>
  <c r="BE2162"/>
  <c r="BF2162"/>
  <c r="BG2162"/>
  <c r="BH2162"/>
  <c r="BI2162"/>
  <c r="BJ2162"/>
  <c r="BK2162"/>
  <c r="BL2162"/>
  <c r="BM2162"/>
  <c r="BN2162"/>
  <c r="BO2162"/>
  <c r="BP2162"/>
  <c r="BQ2162"/>
  <c r="BR2162"/>
  <c r="BS2162"/>
  <c r="BT2162"/>
  <c r="BU2162"/>
  <c r="BV2162"/>
  <c r="BW2162"/>
  <c r="BX2162"/>
  <c r="BY2162"/>
  <c r="BZ2162"/>
  <c r="CA2162"/>
  <c r="CB2162"/>
  <c r="CC2162"/>
  <c r="CD2162"/>
  <c r="CE2162"/>
  <c r="CF2162"/>
  <c r="CG2162"/>
  <c r="CH2162"/>
  <c r="CI2162"/>
  <c r="CJ2162"/>
  <c r="CK2162"/>
  <c r="CL2162"/>
  <c r="CM2162"/>
  <c r="CN2162"/>
  <c r="CO2162"/>
  <c r="CP2162"/>
  <c r="CQ2162"/>
  <c r="CR2162"/>
  <c r="CS2162"/>
  <c r="CT2162"/>
  <c r="CU2162"/>
  <c r="CV2162"/>
  <c r="CW2162"/>
  <c r="CX2162"/>
  <c r="CY2162"/>
  <c r="CZ2162"/>
  <c r="DA2162"/>
  <c r="DB2162"/>
  <c r="DC2162"/>
  <c r="DD2162"/>
  <c r="DE2162"/>
  <c r="DF2162"/>
  <c r="DG2162"/>
  <c r="DH2162"/>
  <c r="DI2162"/>
  <c r="DJ2162"/>
  <c r="DK2162"/>
  <c r="DL2162"/>
  <c r="DM2162"/>
  <c r="DN2162"/>
  <c r="DO2162"/>
  <c r="DP2162"/>
  <c r="DQ2162"/>
  <c r="DR2162"/>
  <c r="DS2162"/>
  <c r="DT2162"/>
  <c r="C2163"/>
  <c r="D2163"/>
  <c r="E2163"/>
  <c r="F2163"/>
  <c r="G2163"/>
  <c r="H2163"/>
  <c r="I2163"/>
  <c r="J2163"/>
  <c r="K2163"/>
  <c r="L2163"/>
  <c r="M2163"/>
  <c r="N2163"/>
  <c r="O2163"/>
  <c r="P2163"/>
  <c r="Q2163"/>
  <c r="R2163"/>
  <c r="S2163"/>
  <c r="T2163"/>
  <c r="U2163"/>
  <c r="V2163"/>
  <c r="W2163"/>
  <c r="X2163"/>
  <c r="Y2163"/>
  <c r="Z2163"/>
  <c r="AA2163"/>
  <c r="AB2163"/>
  <c r="AC2163"/>
  <c r="AD2163"/>
  <c r="AE2163"/>
  <c r="AF2163"/>
  <c r="AG2163"/>
  <c r="AH2163"/>
  <c r="AI2163"/>
  <c r="AJ2163"/>
  <c r="AK2163"/>
  <c r="AL2163"/>
  <c r="AM2163"/>
  <c r="AN2163"/>
  <c r="AO2163"/>
  <c r="AP2163"/>
  <c r="AQ2163"/>
  <c r="AR2163"/>
  <c r="AS2163"/>
  <c r="AT2163"/>
  <c r="AU2163"/>
  <c r="AV2163"/>
  <c r="AW2163"/>
  <c r="AX2163"/>
  <c r="AY2163"/>
  <c r="AZ2163"/>
  <c r="BA2163"/>
  <c r="BB2163"/>
  <c r="BC2163"/>
  <c r="BD2163"/>
  <c r="BE2163"/>
  <c r="BF2163"/>
  <c r="BG2163"/>
  <c r="BH2163"/>
  <c r="BI2163"/>
  <c r="BJ2163"/>
  <c r="BK2163"/>
  <c r="BL2163"/>
  <c r="BM2163"/>
  <c r="BN2163"/>
  <c r="BO2163"/>
  <c r="BP2163"/>
  <c r="BQ2163"/>
  <c r="BR2163"/>
  <c r="BS2163"/>
  <c r="BT2163"/>
  <c r="BU2163"/>
  <c r="BV2163"/>
  <c r="BW2163"/>
  <c r="BX2163"/>
  <c r="BY2163"/>
  <c r="BZ2163"/>
  <c r="CA2163"/>
  <c r="CB2163"/>
  <c r="CC2163"/>
  <c r="CD2163"/>
  <c r="CE2163"/>
  <c r="CF2163"/>
  <c r="CG2163"/>
  <c r="CH2163"/>
  <c r="CI2163"/>
  <c r="CJ2163"/>
  <c r="CK2163"/>
  <c r="CL2163"/>
  <c r="CM2163"/>
  <c r="CN2163"/>
  <c r="CO2163"/>
  <c r="CP2163"/>
  <c r="CQ2163"/>
  <c r="CR2163"/>
  <c r="CS2163"/>
  <c r="CT2163"/>
  <c r="CU2163"/>
  <c r="CV2163"/>
  <c r="CW2163"/>
  <c r="CX2163"/>
  <c r="CY2163"/>
  <c r="CZ2163"/>
  <c r="DA2163"/>
  <c r="DB2163"/>
  <c r="DC2163"/>
  <c r="DD2163"/>
  <c r="DE2163"/>
  <c r="DF2163"/>
  <c r="DG2163"/>
  <c r="DH2163"/>
  <c r="DI2163"/>
  <c r="DJ2163"/>
  <c r="DK2163"/>
  <c r="DL2163"/>
  <c r="DM2163"/>
  <c r="DN2163"/>
  <c r="DO2163"/>
  <c r="DP2163"/>
  <c r="DQ2163"/>
  <c r="DR2163"/>
  <c r="DS2163"/>
  <c r="DT2163"/>
  <c r="C2164"/>
  <c r="D2164"/>
  <c r="E2164"/>
  <c r="F2164"/>
  <c r="G2164"/>
  <c r="H2164"/>
  <c r="I2164"/>
  <c r="J2164"/>
  <c r="K2164"/>
  <c r="L2164"/>
  <c r="M2164"/>
  <c r="N2164"/>
  <c r="O2164"/>
  <c r="P2164"/>
  <c r="Q2164"/>
  <c r="R2164"/>
  <c r="S2164"/>
  <c r="T2164"/>
  <c r="U2164"/>
  <c r="V2164"/>
  <c r="W2164"/>
  <c r="X2164"/>
  <c r="Y2164"/>
  <c r="Z2164"/>
  <c r="AA2164"/>
  <c r="AB2164"/>
  <c r="AC2164"/>
  <c r="AD2164"/>
  <c r="AE2164"/>
  <c r="AF2164"/>
  <c r="AG2164"/>
  <c r="AH2164"/>
  <c r="AI2164"/>
  <c r="AJ2164"/>
  <c r="AK2164"/>
  <c r="AL2164"/>
  <c r="AM2164"/>
  <c r="AN2164"/>
  <c r="AO2164"/>
  <c r="AP2164"/>
  <c r="AQ2164"/>
  <c r="AR2164"/>
  <c r="AS2164"/>
  <c r="AT2164"/>
  <c r="AU2164"/>
  <c r="AV2164"/>
  <c r="AW2164"/>
  <c r="AX2164"/>
  <c r="AY2164"/>
  <c r="AZ2164"/>
  <c r="BA2164"/>
  <c r="BB2164"/>
  <c r="BC2164"/>
  <c r="BD2164"/>
  <c r="BE2164"/>
  <c r="BF2164"/>
  <c r="BG2164"/>
  <c r="BH2164"/>
  <c r="BI2164"/>
  <c r="BJ2164"/>
  <c r="BK2164"/>
  <c r="BL2164"/>
  <c r="BM2164"/>
  <c r="BN2164"/>
  <c r="BO2164"/>
  <c r="BP2164"/>
  <c r="BQ2164"/>
  <c r="BR2164"/>
  <c r="BS2164"/>
  <c r="BT2164"/>
  <c r="BU2164"/>
  <c r="BV2164"/>
  <c r="BW2164"/>
  <c r="BX2164"/>
  <c r="BY2164"/>
  <c r="BZ2164"/>
  <c r="CA2164"/>
  <c r="CB2164"/>
  <c r="CC2164"/>
  <c r="CD2164"/>
  <c r="CE2164"/>
  <c r="CF2164"/>
  <c r="CG2164"/>
  <c r="CH2164"/>
  <c r="CI2164"/>
  <c r="CJ2164"/>
  <c r="CK2164"/>
  <c r="CL2164"/>
  <c r="CM2164"/>
  <c r="CN2164"/>
  <c r="CO2164"/>
  <c r="CP2164"/>
  <c r="CQ2164"/>
  <c r="CR2164"/>
  <c r="CS2164"/>
  <c r="CT2164"/>
  <c r="CU2164"/>
  <c r="CV2164"/>
  <c r="CW2164"/>
  <c r="CX2164"/>
  <c r="CY2164"/>
  <c r="CZ2164"/>
  <c r="DA2164"/>
  <c r="DB2164"/>
  <c r="DC2164"/>
  <c r="DD2164"/>
  <c r="DE2164"/>
  <c r="DF2164"/>
  <c r="DG2164"/>
  <c r="DH2164"/>
  <c r="DI2164"/>
  <c r="DJ2164"/>
  <c r="DK2164"/>
  <c r="DL2164"/>
  <c r="DM2164"/>
  <c r="DN2164"/>
  <c r="DO2164"/>
  <c r="DP2164"/>
  <c r="DQ2164"/>
  <c r="DR2164"/>
  <c r="DS2164"/>
  <c r="DT2164"/>
  <c r="C2165"/>
  <c r="D2165"/>
  <c r="E2165"/>
  <c r="F2165"/>
  <c r="G2165"/>
  <c r="H2165"/>
  <c r="I2165"/>
  <c r="J2165"/>
  <c r="K2165"/>
  <c r="L2165"/>
  <c r="M2165"/>
  <c r="N2165"/>
  <c r="O2165"/>
  <c r="P2165"/>
  <c r="Q2165"/>
  <c r="R2165"/>
  <c r="S2165"/>
  <c r="T2165"/>
  <c r="U2165"/>
  <c r="V2165"/>
  <c r="W2165"/>
  <c r="X2165"/>
  <c r="Y2165"/>
  <c r="Z2165"/>
  <c r="AA2165"/>
  <c r="AB2165"/>
  <c r="AC2165"/>
  <c r="AD2165"/>
  <c r="AE2165"/>
  <c r="AF2165"/>
  <c r="AG2165"/>
  <c r="AH2165"/>
  <c r="AI2165"/>
  <c r="AJ2165"/>
  <c r="AK2165"/>
  <c r="AL2165"/>
  <c r="AM2165"/>
  <c r="AN2165"/>
  <c r="AO2165"/>
  <c r="AP2165"/>
  <c r="AQ2165"/>
  <c r="AR2165"/>
  <c r="AS2165"/>
  <c r="AT2165"/>
  <c r="AU2165"/>
  <c r="AV2165"/>
  <c r="AW2165"/>
  <c r="AX2165"/>
  <c r="AY2165"/>
  <c r="AZ2165"/>
  <c r="BA2165"/>
  <c r="BB2165"/>
  <c r="BC2165"/>
  <c r="BD2165"/>
  <c r="BE2165"/>
  <c r="BF2165"/>
  <c r="BG2165"/>
  <c r="BH2165"/>
  <c r="BI2165"/>
  <c r="BJ2165"/>
  <c r="BK2165"/>
  <c r="BL2165"/>
  <c r="BM2165"/>
  <c r="BN2165"/>
  <c r="BO2165"/>
  <c r="BP2165"/>
  <c r="BQ2165"/>
  <c r="BR2165"/>
  <c r="BS2165"/>
  <c r="BT2165"/>
  <c r="BU2165"/>
  <c r="BV2165"/>
  <c r="BW2165"/>
  <c r="BX2165"/>
  <c r="BY2165"/>
  <c r="BZ2165"/>
  <c r="CA2165"/>
  <c r="CB2165"/>
  <c r="CC2165"/>
  <c r="CD2165"/>
  <c r="CE2165"/>
  <c r="CF2165"/>
  <c r="CG2165"/>
  <c r="CH2165"/>
  <c r="CI2165"/>
  <c r="CJ2165"/>
  <c r="CK2165"/>
  <c r="CL2165"/>
  <c r="CM2165"/>
  <c r="CN2165"/>
  <c r="CO2165"/>
  <c r="CP2165"/>
  <c r="CQ2165"/>
  <c r="CR2165"/>
  <c r="CS2165"/>
  <c r="CT2165"/>
  <c r="CU2165"/>
  <c r="CV2165"/>
  <c r="CW2165"/>
  <c r="CX2165"/>
  <c r="CY2165"/>
  <c r="CZ2165"/>
  <c r="DA2165"/>
  <c r="DB2165"/>
  <c r="DC2165"/>
  <c r="DD2165"/>
  <c r="DE2165"/>
  <c r="DF2165"/>
  <c r="DG2165"/>
  <c r="DH2165"/>
  <c r="DI2165"/>
  <c r="DJ2165"/>
  <c r="DK2165"/>
  <c r="DL2165"/>
  <c r="DM2165"/>
  <c r="DN2165"/>
  <c r="DO2165"/>
  <c r="DP2165"/>
  <c r="DQ2165"/>
  <c r="DR2165"/>
  <c r="DS2165"/>
  <c r="DT2165"/>
  <c r="C2166"/>
  <c r="D2166"/>
  <c r="E2166"/>
  <c r="F2166"/>
  <c r="G2166"/>
  <c r="H2166"/>
  <c r="I2166"/>
  <c r="J2166"/>
  <c r="K2166"/>
  <c r="L2166"/>
  <c r="M2166"/>
  <c r="N2166"/>
  <c r="O2166"/>
  <c r="P2166"/>
  <c r="Q2166"/>
  <c r="R2166"/>
  <c r="S2166"/>
  <c r="T2166"/>
  <c r="U2166"/>
  <c r="V2166"/>
  <c r="W2166"/>
  <c r="X2166"/>
  <c r="Y2166"/>
  <c r="Z2166"/>
  <c r="AA2166"/>
  <c r="AB2166"/>
  <c r="AC2166"/>
  <c r="AD2166"/>
  <c r="AE2166"/>
  <c r="AF2166"/>
  <c r="AG2166"/>
  <c r="AH2166"/>
  <c r="AI2166"/>
  <c r="AJ2166"/>
  <c r="AK2166"/>
  <c r="AL2166"/>
  <c r="AM2166"/>
  <c r="AN2166"/>
  <c r="AO2166"/>
  <c r="AP2166"/>
  <c r="AQ2166"/>
  <c r="AR2166"/>
  <c r="AS2166"/>
  <c r="AT2166"/>
  <c r="AU2166"/>
  <c r="AV2166"/>
  <c r="AW2166"/>
  <c r="AX2166"/>
  <c r="AY2166"/>
  <c r="AZ2166"/>
  <c r="BA2166"/>
  <c r="BB2166"/>
  <c r="BC2166"/>
  <c r="BD2166"/>
  <c r="BE2166"/>
  <c r="BF2166"/>
  <c r="BG2166"/>
  <c r="BH2166"/>
  <c r="BI2166"/>
  <c r="BJ2166"/>
  <c r="BK2166"/>
  <c r="BL2166"/>
  <c r="BM2166"/>
  <c r="BN2166"/>
  <c r="BO2166"/>
  <c r="BP2166"/>
  <c r="BQ2166"/>
  <c r="BR2166"/>
  <c r="BS2166"/>
  <c r="BT2166"/>
  <c r="BU2166"/>
  <c r="BV2166"/>
  <c r="BW2166"/>
  <c r="BX2166"/>
  <c r="BY2166"/>
  <c r="BZ2166"/>
  <c r="CA2166"/>
  <c r="CB2166"/>
  <c r="CC2166"/>
  <c r="CD2166"/>
  <c r="CE2166"/>
  <c r="CF2166"/>
  <c r="CG2166"/>
  <c r="CH2166"/>
  <c r="CI2166"/>
  <c r="CJ2166"/>
  <c r="CK2166"/>
  <c r="CL2166"/>
  <c r="CM2166"/>
  <c r="CN2166"/>
  <c r="CO2166"/>
  <c r="CP2166"/>
  <c r="CQ2166"/>
  <c r="CR2166"/>
  <c r="CS2166"/>
  <c r="CT2166"/>
  <c r="CU2166"/>
  <c r="CV2166"/>
  <c r="CW2166"/>
  <c r="CX2166"/>
  <c r="CY2166"/>
  <c r="CZ2166"/>
  <c r="DA2166"/>
  <c r="DB2166"/>
  <c r="DC2166"/>
  <c r="DD2166"/>
  <c r="DE2166"/>
  <c r="DF2166"/>
  <c r="DG2166"/>
  <c r="DH2166"/>
  <c r="DI2166"/>
  <c r="DJ2166"/>
  <c r="DK2166"/>
  <c r="DL2166"/>
  <c r="DM2166"/>
  <c r="DN2166"/>
  <c r="DO2166"/>
  <c r="DP2166"/>
  <c r="DQ2166"/>
  <c r="DR2166"/>
  <c r="DS2166"/>
  <c r="DT2166"/>
  <c r="C2167"/>
  <c r="D2167"/>
  <c r="E2167"/>
  <c r="F2167"/>
  <c r="G2167"/>
  <c r="H2167"/>
  <c r="I2167"/>
  <c r="J2167"/>
  <c r="K2167"/>
  <c r="L2167"/>
  <c r="M2167"/>
  <c r="N2167"/>
  <c r="O2167"/>
  <c r="P2167"/>
  <c r="Q2167"/>
  <c r="R2167"/>
  <c r="S2167"/>
  <c r="T2167"/>
  <c r="U2167"/>
  <c r="V2167"/>
  <c r="W2167"/>
  <c r="X2167"/>
  <c r="Y2167"/>
  <c r="Z2167"/>
  <c r="AA2167"/>
  <c r="AB2167"/>
  <c r="AC2167"/>
  <c r="AD2167"/>
  <c r="AE2167"/>
  <c r="AF2167"/>
  <c r="AG2167"/>
  <c r="AH2167"/>
  <c r="AI2167"/>
  <c r="AJ2167"/>
  <c r="AK2167"/>
  <c r="AL2167"/>
  <c r="AM2167"/>
  <c r="AN2167"/>
  <c r="AO2167"/>
  <c r="AP2167"/>
  <c r="AQ2167"/>
  <c r="AR2167"/>
  <c r="AS2167"/>
  <c r="AT2167"/>
  <c r="AU2167"/>
  <c r="AV2167"/>
  <c r="AW2167"/>
  <c r="AX2167"/>
  <c r="AY2167"/>
  <c r="AZ2167"/>
  <c r="BA2167"/>
  <c r="BB2167"/>
  <c r="BC2167"/>
  <c r="BD2167"/>
  <c r="BE2167"/>
  <c r="BF2167"/>
  <c r="BG2167"/>
  <c r="BH2167"/>
  <c r="BI2167"/>
  <c r="BJ2167"/>
  <c r="BK2167"/>
  <c r="BL2167"/>
  <c r="BM2167"/>
  <c r="BN2167"/>
  <c r="BO2167"/>
  <c r="BP2167"/>
  <c r="BQ2167"/>
  <c r="BR2167"/>
  <c r="BS2167"/>
  <c r="BT2167"/>
  <c r="BU2167"/>
  <c r="BV2167"/>
  <c r="BW2167"/>
  <c r="BX2167"/>
  <c r="BY2167"/>
  <c r="BZ2167"/>
  <c r="CA2167"/>
  <c r="CB2167"/>
  <c r="CC2167"/>
  <c r="CD2167"/>
  <c r="CE2167"/>
  <c r="CF2167"/>
  <c r="CG2167"/>
  <c r="CH2167"/>
  <c r="CI2167"/>
  <c r="CJ2167"/>
  <c r="CK2167"/>
  <c r="CL2167"/>
  <c r="CM2167"/>
  <c r="CN2167"/>
  <c r="CO2167"/>
  <c r="CP2167"/>
  <c r="CQ2167"/>
  <c r="CR2167"/>
  <c r="CS2167"/>
  <c r="CT2167"/>
  <c r="CU2167"/>
  <c r="CV2167"/>
  <c r="CW2167"/>
  <c r="CX2167"/>
  <c r="CY2167"/>
  <c r="CZ2167"/>
  <c r="DA2167"/>
  <c r="DB2167"/>
  <c r="DC2167"/>
  <c r="DD2167"/>
  <c r="DE2167"/>
  <c r="DF2167"/>
  <c r="DG2167"/>
  <c r="DH2167"/>
  <c r="DI2167"/>
  <c r="DJ2167"/>
  <c r="DK2167"/>
  <c r="DL2167"/>
  <c r="DM2167"/>
  <c r="DN2167"/>
  <c r="DO2167"/>
  <c r="DP2167"/>
  <c r="DQ2167"/>
  <c r="DR2167"/>
  <c r="DS2167"/>
  <c r="DT2167"/>
  <c r="C2168"/>
  <c r="D2168"/>
  <c r="E2168"/>
  <c r="F2168"/>
  <c r="G2168"/>
  <c r="H2168"/>
  <c r="I2168"/>
  <c r="J2168"/>
  <c r="K2168"/>
  <c r="L2168"/>
  <c r="M2168"/>
  <c r="N2168"/>
  <c r="O2168"/>
  <c r="P2168"/>
  <c r="Q2168"/>
  <c r="R2168"/>
  <c r="S2168"/>
  <c r="T2168"/>
  <c r="U2168"/>
  <c r="V2168"/>
  <c r="W2168"/>
  <c r="X2168"/>
  <c r="Y2168"/>
  <c r="Z2168"/>
  <c r="AA2168"/>
  <c r="AB2168"/>
  <c r="AC2168"/>
  <c r="AD2168"/>
  <c r="AE2168"/>
  <c r="AF2168"/>
  <c r="AG2168"/>
  <c r="AH2168"/>
  <c r="AI2168"/>
  <c r="AJ2168"/>
  <c r="AK2168"/>
  <c r="AL2168"/>
  <c r="AM2168"/>
  <c r="AN2168"/>
  <c r="AO2168"/>
  <c r="AP2168"/>
  <c r="AQ2168"/>
  <c r="AR2168"/>
  <c r="AS2168"/>
  <c r="AT2168"/>
  <c r="AU2168"/>
  <c r="AV2168"/>
  <c r="AW2168"/>
  <c r="AX2168"/>
  <c r="AY2168"/>
  <c r="AZ2168"/>
  <c r="BA2168"/>
  <c r="BB2168"/>
  <c r="BC2168"/>
  <c r="BD2168"/>
  <c r="BE2168"/>
  <c r="BF2168"/>
  <c r="BG2168"/>
  <c r="BH2168"/>
  <c r="BI2168"/>
  <c r="BJ2168"/>
  <c r="BK2168"/>
  <c r="BL2168"/>
  <c r="BM2168"/>
  <c r="BN2168"/>
  <c r="BO2168"/>
  <c r="BP2168"/>
  <c r="BQ2168"/>
  <c r="BR2168"/>
  <c r="BS2168"/>
  <c r="BT2168"/>
  <c r="BU2168"/>
  <c r="BV2168"/>
  <c r="BW2168"/>
  <c r="BX2168"/>
  <c r="BY2168"/>
  <c r="BZ2168"/>
  <c r="CA2168"/>
  <c r="CB2168"/>
  <c r="CC2168"/>
  <c r="CD2168"/>
  <c r="CE2168"/>
  <c r="CF2168"/>
  <c r="CG2168"/>
  <c r="CH2168"/>
  <c r="CI2168"/>
  <c r="CJ2168"/>
  <c r="CK2168"/>
  <c r="CL2168"/>
  <c r="CM2168"/>
  <c r="CN2168"/>
  <c r="CO2168"/>
  <c r="CP2168"/>
  <c r="CQ2168"/>
  <c r="CR2168"/>
  <c r="CS2168"/>
  <c r="CT2168"/>
  <c r="CU2168"/>
  <c r="CV2168"/>
  <c r="CW2168"/>
  <c r="CX2168"/>
  <c r="CY2168"/>
  <c r="CZ2168"/>
  <c r="DA2168"/>
  <c r="DB2168"/>
  <c r="DC2168"/>
  <c r="DD2168"/>
  <c r="DE2168"/>
  <c r="DF2168"/>
  <c r="DG2168"/>
  <c r="DH2168"/>
  <c r="DI2168"/>
  <c r="DJ2168"/>
  <c r="DK2168"/>
  <c r="DL2168"/>
  <c r="DM2168"/>
  <c r="DN2168"/>
  <c r="DO2168"/>
  <c r="DP2168"/>
  <c r="DQ2168"/>
  <c r="DR2168"/>
  <c r="DS2168"/>
  <c r="DT2168"/>
  <c r="C2169"/>
  <c r="D2169"/>
  <c r="E2169"/>
  <c r="F2169"/>
  <c r="G2169"/>
  <c r="H2169"/>
  <c r="I2169"/>
  <c r="J2169"/>
  <c r="K2169"/>
  <c r="L2169"/>
  <c r="M2169"/>
  <c r="N2169"/>
  <c r="O2169"/>
  <c r="P2169"/>
  <c r="Q2169"/>
  <c r="R2169"/>
  <c r="S2169"/>
  <c r="T2169"/>
  <c r="U2169"/>
  <c r="V2169"/>
  <c r="W2169"/>
  <c r="X2169"/>
  <c r="Y2169"/>
  <c r="Z2169"/>
  <c r="AA2169"/>
  <c r="AB2169"/>
  <c r="AC2169"/>
  <c r="AD2169"/>
  <c r="AE2169"/>
  <c r="AF2169"/>
  <c r="AG2169"/>
  <c r="AH2169"/>
  <c r="AI2169"/>
  <c r="AJ2169"/>
  <c r="AK2169"/>
  <c r="AL2169"/>
  <c r="AM2169"/>
  <c r="AN2169"/>
  <c r="AO2169"/>
  <c r="AP2169"/>
  <c r="AQ2169"/>
  <c r="AR2169"/>
  <c r="AS2169"/>
  <c r="AT2169"/>
  <c r="AU2169"/>
  <c r="AV2169"/>
  <c r="AW2169"/>
  <c r="AX2169"/>
  <c r="AY2169"/>
  <c r="AZ2169"/>
  <c r="BA2169"/>
  <c r="BB2169"/>
  <c r="BC2169"/>
  <c r="BD2169"/>
  <c r="BE2169"/>
  <c r="BF2169"/>
  <c r="BG2169"/>
  <c r="BH2169"/>
  <c r="BI2169"/>
  <c r="BJ2169"/>
  <c r="BK2169"/>
  <c r="BL2169"/>
  <c r="BM2169"/>
  <c r="BN2169"/>
  <c r="BO2169"/>
  <c r="BP2169"/>
  <c r="BQ2169"/>
  <c r="BR2169"/>
  <c r="BS2169"/>
  <c r="BT2169"/>
  <c r="BU2169"/>
  <c r="BV2169"/>
  <c r="BW2169"/>
  <c r="BX2169"/>
  <c r="BY2169"/>
  <c r="BZ2169"/>
  <c r="CA2169"/>
  <c r="CB2169"/>
  <c r="CC2169"/>
  <c r="CD2169"/>
  <c r="CE2169"/>
  <c r="CF2169"/>
  <c r="CG2169"/>
  <c r="CH2169"/>
  <c r="CI2169"/>
  <c r="CJ2169"/>
  <c r="CK2169"/>
  <c r="CL2169"/>
  <c r="CM2169"/>
  <c r="CN2169"/>
  <c r="CO2169"/>
  <c r="CP2169"/>
  <c r="CQ2169"/>
  <c r="CR2169"/>
  <c r="CS2169"/>
  <c r="CT2169"/>
  <c r="CU2169"/>
  <c r="CV2169"/>
  <c r="CW2169"/>
  <c r="CX2169"/>
  <c r="CY2169"/>
  <c r="CZ2169"/>
  <c r="DA2169"/>
  <c r="DB2169"/>
  <c r="DC2169"/>
  <c r="DD2169"/>
  <c r="DE2169"/>
  <c r="DF2169"/>
  <c r="DG2169"/>
  <c r="DH2169"/>
  <c r="DI2169"/>
  <c r="DJ2169"/>
  <c r="DK2169"/>
  <c r="DL2169"/>
  <c r="DM2169"/>
  <c r="DN2169"/>
  <c r="DO2169"/>
  <c r="DP2169"/>
  <c r="DQ2169"/>
  <c r="DR2169"/>
  <c r="DS2169"/>
  <c r="DT2169"/>
  <c r="C2170"/>
  <c r="D2170"/>
  <c r="E2170"/>
  <c r="F2170"/>
  <c r="G2170"/>
  <c r="H2170"/>
  <c r="I2170"/>
  <c r="J2170"/>
  <c r="K2170"/>
  <c r="L2170"/>
  <c r="M2170"/>
  <c r="N2170"/>
  <c r="O2170"/>
  <c r="P2170"/>
  <c r="Q2170"/>
  <c r="R2170"/>
  <c r="S2170"/>
  <c r="T2170"/>
  <c r="U2170"/>
  <c r="V2170"/>
  <c r="W2170"/>
  <c r="X2170"/>
  <c r="Y2170"/>
  <c r="Z2170"/>
  <c r="AA2170"/>
  <c r="AB2170"/>
  <c r="AC2170"/>
  <c r="AD2170"/>
  <c r="AE2170"/>
  <c r="AF2170"/>
  <c r="AG2170"/>
  <c r="AH2170"/>
  <c r="AI2170"/>
  <c r="AJ2170"/>
  <c r="AK2170"/>
  <c r="AL2170"/>
  <c r="AM2170"/>
  <c r="AN2170"/>
  <c r="AO2170"/>
  <c r="AP2170"/>
  <c r="AQ2170"/>
  <c r="AR2170"/>
  <c r="AS2170"/>
  <c r="AT2170"/>
  <c r="AU2170"/>
  <c r="AV2170"/>
  <c r="AW2170"/>
  <c r="AX2170"/>
  <c r="AY2170"/>
  <c r="AZ2170"/>
  <c r="BA2170"/>
  <c r="BB2170"/>
  <c r="BC2170"/>
  <c r="BD2170"/>
  <c r="BE2170"/>
  <c r="BF2170"/>
  <c r="BG2170"/>
  <c r="BH2170"/>
  <c r="BI2170"/>
  <c r="BJ2170"/>
  <c r="BK2170"/>
  <c r="BL2170"/>
  <c r="BM2170"/>
  <c r="BN2170"/>
  <c r="BO2170"/>
  <c r="BP2170"/>
  <c r="BQ2170"/>
  <c r="BR2170"/>
  <c r="BS2170"/>
  <c r="BT2170"/>
  <c r="BU2170"/>
  <c r="BV2170"/>
  <c r="BW2170"/>
  <c r="BX2170"/>
  <c r="BY2170"/>
  <c r="BZ2170"/>
  <c r="CA2170"/>
  <c r="CB2170"/>
  <c r="CC2170"/>
  <c r="CD2170"/>
  <c r="CE2170"/>
  <c r="CF2170"/>
  <c r="CG2170"/>
  <c r="CH2170"/>
  <c r="CI2170"/>
  <c r="CJ2170"/>
  <c r="CK2170"/>
  <c r="CL2170"/>
  <c r="CM2170"/>
  <c r="CN2170"/>
  <c r="CO2170"/>
  <c r="CP2170"/>
  <c r="CQ2170"/>
  <c r="CR2170"/>
  <c r="CS2170"/>
  <c r="CT2170"/>
  <c r="CU2170"/>
  <c r="CV2170"/>
  <c r="CW2170"/>
  <c r="CX2170"/>
  <c r="CY2170"/>
  <c r="CZ2170"/>
  <c r="DA2170"/>
  <c r="DB2170"/>
  <c r="DC2170"/>
  <c r="DD2170"/>
  <c r="DE2170"/>
  <c r="DF2170"/>
  <c r="DG2170"/>
  <c r="DH2170"/>
  <c r="DI2170"/>
  <c r="DJ2170"/>
  <c r="DK2170"/>
  <c r="DL2170"/>
  <c r="DM2170"/>
  <c r="DN2170"/>
  <c r="DO2170"/>
  <c r="DP2170"/>
  <c r="DQ2170"/>
  <c r="DR2170"/>
  <c r="DS2170"/>
  <c r="DT2170"/>
  <c r="C2171"/>
  <c r="D2171"/>
  <c r="E2171"/>
  <c r="F2171"/>
  <c r="G2171"/>
  <c r="H2171"/>
  <c r="I2171"/>
  <c r="J2171"/>
  <c r="K2171"/>
  <c r="L2171"/>
  <c r="M2171"/>
  <c r="N2171"/>
  <c r="O2171"/>
  <c r="P2171"/>
  <c r="Q2171"/>
  <c r="R2171"/>
  <c r="S2171"/>
  <c r="T2171"/>
  <c r="U2171"/>
  <c r="V2171"/>
  <c r="W2171"/>
  <c r="X2171"/>
  <c r="Y2171"/>
  <c r="Z2171"/>
  <c r="AA2171"/>
  <c r="AB2171"/>
  <c r="AC2171"/>
  <c r="AD2171"/>
  <c r="AE2171"/>
  <c r="AF2171"/>
  <c r="AG2171"/>
  <c r="AH2171"/>
  <c r="AI2171"/>
  <c r="AJ2171"/>
  <c r="AK2171"/>
  <c r="AL2171"/>
  <c r="AM2171"/>
  <c r="AN2171"/>
  <c r="AO2171"/>
  <c r="AP2171"/>
  <c r="AQ2171"/>
  <c r="AR2171"/>
  <c r="AS2171"/>
  <c r="AT2171"/>
  <c r="AU2171"/>
  <c r="AV2171"/>
  <c r="AW2171"/>
  <c r="AX2171"/>
  <c r="AY2171"/>
  <c r="AZ2171"/>
  <c r="BA2171"/>
  <c r="BB2171"/>
  <c r="BC2171"/>
  <c r="BD2171"/>
  <c r="BE2171"/>
  <c r="BF2171"/>
  <c r="BG2171"/>
  <c r="BH2171"/>
  <c r="BI2171"/>
  <c r="BJ2171"/>
  <c r="BK2171"/>
  <c r="BL2171"/>
  <c r="BM2171"/>
  <c r="BN2171"/>
  <c r="BO2171"/>
  <c r="BP2171"/>
  <c r="BQ2171"/>
  <c r="BR2171"/>
  <c r="BS2171"/>
  <c r="BT2171"/>
  <c r="BU2171"/>
  <c r="BV2171"/>
  <c r="BW2171"/>
  <c r="BX2171"/>
  <c r="BY2171"/>
  <c r="BZ2171"/>
  <c r="CA2171"/>
  <c r="CB2171"/>
  <c r="CC2171"/>
  <c r="CD2171"/>
  <c r="CE2171"/>
  <c r="CF2171"/>
  <c r="CG2171"/>
  <c r="CH2171"/>
  <c r="CI2171"/>
  <c r="CJ2171"/>
  <c r="CK2171"/>
  <c r="CL2171"/>
  <c r="CM2171"/>
  <c r="CN2171"/>
  <c r="CO2171"/>
  <c r="CP2171"/>
  <c r="CQ2171"/>
  <c r="CR2171"/>
  <c r="CS2171"/>
  <c r="CT2171"/>
  <c r="CU2171"/>
  <c r="CV2171"/>
  <c r="CW2171"/>
  <c r="CX2171"/>
  <c r="CY2171"/>
  <c r="CZ2171"/>
  <c r="DA2171"/>
  <c r="DB2171"/>
  <c r="DC2171"/>
  <c r="DD2171"/>
  <c r="DE2171"/>
  <c r="DF2171"/>
  <c r="DG2171"/>
  <c r="DH2171"/>
  <c r="DI2171"/>
  <c r="DJ2171"/>
  <c r="DK2171"/>
  <c r="DL2171"/>
  <c r="DM2171"/>
  <c r="DN2171"/>
  <c r="DO2171"/>
  <c r="DP2171"/>
  <c r="DQ2171"/>
  <c r="DR2171"/>
  <c r="DS2171"/>
  <c r="DT2171"/>
  <c r="C2172"/>
  <c r="D2172"/>
  <c r="E2172"/>
  <c r="F2172"/>
  <c r="G2172"/>
  <c r="H2172"/>
  <c r="I2172"/>
  <c r="J2172"/>
  <c r="K2172"/>
  <c r="L2172"/>
  <c r="M2172"/>
  <c r="N2172"/>
  <c r="O2172"/>
  <c r="P2172"/>
  <c r="Q2172"/>
  <c r="R2172"/>
  <c r="S2172"/>
  <c r="T2172"/>
  <c r="U2172"/>
  <c r="V2172"/>
  <c r="W2172"/>
  <c r="X2172"/>
  <c r="Y2172"/>
  <c r="Z2172"/>
  <c r="AA2172"/>
  <c r="AB2172"/>
  <c r="AC2172"/>
  <c r="AD2172"/>
  <c r="AE2172"/>
  <c r="AF2172"/>
  <c r="AG2172"/>
  <c r="AH2172"/>
  <c r="AI2172"/>
  <c r="AJ2172"/>
  <c r="AK2172"/>
  <c r="AL2172"/>
  <c r="AM2172"/>
  <c r="AN2172"/>
  <c r="AO2172"/>
  <c r="AP2172"/>
  <c r="AQ2172"/>
  <c r="AR2172"/>
  <c r="AS2172"/>
  <c r="AT2172"/>
  <c r="AU2172"/>
  <c r="AV2172"/>
  <c r="AW2172"/>
  <c r="AX2172"/>
  <c r="AY2172"/>
  <c r="AZ2172"/>
  <c r="BA2172"/>
  <c r="BB2172"/>
  <c r="BC2172"/>
  <c r="BD2172"/>
  <c r="BE2172"/>
  <c r="BF2172"/>
  <c r="BG2172"/>
  <c r="BH2172"/>
  <c r="BI2172"/>
  <c r="BJ2172"/>
  <c r="BK2172"/>
  <c r="BL2172"/>
  <c r="BM2172"/>
  <c r="BN2172"/>
  <c r="BO2172"/>
  <c r="BP2172"/>
  <c r="BQ2172"/>
  <c r="BR2172"/>
  <c r="BS2172"/>
  <c r="BT2172"/>
  <c r="BU2172"/>
  <c r="BV2172"/>
  <c r="BW2172"/>
  <c r="BX2172"/>
  <c r="BY2172"/>
  <c r="BZ2172"/>
  <c r="CA2172"/>
  <c r="CB2172"/>
  <c r="CC2172"/>
  <c r="CD2172"/>
  <c r="CE2172"/>
  <c r="CF2172"/>
  <c r="CG2172"/>
  <c r="CH2172"/>
  <c r="CI2172"/>
  <c r="CJ2172"/>
  <c r="CK2172"/>
  <c r="CL2172"/>
  <c r="CM2172"/>
  <c r="CN2172"/>
  <c r="CO2172"/>
  <c r="CP2172"/>
  <c r="CQ2172"/>
  <c r="CR2172"/>
  <c r="CS2172"/>
  <c r="CT2172"/>
  <c r="CU2172"/>
  <c r="CV2172"/>
  <c r="CW2172"/>
  <c r="CX2172"/>
  <c r="CY2172"/>
  <c r="CZ2172"/>
  <c r="DA2172"/>
  <c r="DB2172"/>
  <c r="DC2172"/>
  <c r="DD2172"/>
  <c r="DE2172"/>
  <c r="DF2172"/>
  <c r="DG2172"/>
  <c r="DH2172"/>
  <c r="DI2172"/>
  <c r="DJ2172"/>
  <c r="DK2172"/>
  <c r="DL2172"/>
  <c r="DM2172"/>
  <c r="DN2172"/>
  <c r="DO2172"/>
  <c r="DP2172"/>
  <c r="DQ2172"/>
  <c r="DR2172"/>
  <c r="DS2172"/>
  <c r="DT2172"/>
  <c r="C2173"/>
  <c r="D2173"/>
  <c r="E2173"/>
  <c r="F2173"/>
  <c r="G2173"/>
  <c r="H2173"/>
  <c r="I2173"/>
  <c r="J2173"/>
  <c r="K2173"/>
  <c r="L2173"/>
  <c r="M2173"/>
  <c r="N2173"/>
  <c r="O2173"/>
  <c r="P2173"/>
  <c r="Q2173"/>
  <c r="R2173"/>
  <c r="S2173"/>
  <c r="T2173"/>
  <c r="U2173"/>
  <c r="V2173"/>
  <c r="W2173"/>
  <c r="X2173"/>
  <c r="Y2173"/>
  <c r="Z2173"/>
  <c r="AA2173"/>
  <c r="AB2173"/>
  <c r="AC2173"/>
  <c r="AD2173"/>
  <c r="AE2173"/>
  <c r="AF2173"/>
  <c r="AG2173"/>
  <c r="AH2173"/>
  <c r="AI2173"/>
  <c r="AJ2173"/>
  <c r="AK2173"/>
  <c r="AL2173"/>
  <c r="AM2173"/>
  <c r="AN2173"/>
  <c r="AO2173"/>
  <c r="AP2173"/>
  <c r="AQ2173"/>
  <c r="AR2173"/>
  <c r="AS2173"/>
  <c r="AT2173"/>
  <c r="AU2173"/>
  <c r="AV2173"/>
  <c r="AW2173"/>
  <c r="AX2173"/>
  <c r="AY2173"/>
  <c r="AZ2173"/>
  <c r="BA2173"/>
  <c r="BB2173"/>
  <c r="BC2173"/>
  <c r="BD2173"/>
  <c r="BE2173"/>
  <c r="BF2173"/>
  <c r="BG2173"/>
  <c r="BH2173"/>
  <c r="BI2173"/>
  <c r="BJ2173"/>
  <c r="BK2173"/>
  <c r="BL2173"/>
  <c r="BM2173"/>
  <c r="BN2173"/>
  <c r="BO2173"/>
  <c r="BP2173"/>
  <c r="BQ2173"/>
  <c r="BR2173"/>
  <c r="BS2173"/>
  <c r="BT2173"/>
  <c r="BU2173"/>
  <c r="BV2173"/>
  <c r="BW2173"/>
  <c r="BX2173"/>
  <c r="BY2173"/>
  <c r="BZ2173"/>
  <c r="CA2173"/>
  <c r="CB2173"/>
  <c r="CC2173"/>
  <c r="CD2173"/>
  <c r="CE2173"/>
  <c r="CF2173"/>
  <c r="CG2173"/>
  <c r="CH2173"/>
  <c r="CI2173"/>
  <c r="CJ2173"/>
  <c r="CK2173"/>
  <c r="CL2173"/>
  <c r="CM2173"/>
  <c r="CN2173"/>
  <c r="CO2173"/>
  <c r="CP2173"/>
  <c r="CQ2173"/>
  <c r="CR2173"/>
  <c r="CS2173"/>
  <c r="CT2173"/>
  <c r="CU2173"/>
  <c r="CV2173"/>
  <c r="CW2173"/>
  <c r="CX2173"/>
  <c r="CY2173"/>
  <c r="CZ2173"/>
  <c r="DA2173"/>
  <c r="DB2173"/>
  <c r="DC2173"/>
  <c r="DD2173"/>
  <c r="DE2173"/>
  <c r="DF2173"/>
  <c r="DG2173"/>
  <c r="DH2173"/>
  <c r="DI2173"/>
  <c r="DJ2173"/>
  <c r="DK2173"/>
  <c r="DL2173"/>
  <c r="DM2173"/>
  <c r="DN2173"/>
  <c r="DO2173"/>
  <c r="DP2173"/>
  <c r="DQ2173"/>
  <c r="DR2173"/>
  <c r="DS2173"/>
  <c r="DT2173"/>
  <c r="C2174"/>
  <c r="D2174"/>
  <c r="E2174"/>
  <c r="F2174"/>
  <c r="G2174"/>
  <c r="H2174"/>
  <c r="I2174"/>
  <c r="J2174"/>
  <c r="K2174"/>
  <c r="L2174"/>
  <c r="M2174"/>
  <c r="N2174"/>
  <c r="O2174"/>
  <c r="P2174"/>
  <c r="Q2174"/>
  <c r="R2174"/>
  <c r="S2174"/>
  <c r="T2174"/>
  <c r="U2174"/>
  <c r="V2174"/>
  <c r="W2174"/>
  <c r="X2174"/>
  <c r="Y2174"/>
  <c r="Z2174"/>
  <c r="AA2174"/>
  <c r="AB2174"/>
  <c r="AC2174"/>
  <c r="AD2174"/>
  <c r="AE2174"/>
  <c r="AF2174"/>
  <c r="AG2174"/>
  <c r="AH2174"/>
  <c r="AI2174"/>
  <c r="AJ2174"/>
  <c r="AK2174"/>
  <c r="AL2174"/>
  <c r="AM2174"/>
  <c r="AN2174"/>
  <c r="AO2174"/>
  <c r="AP2174"/>
  <c r="AQ2174"/>
  <c r="AR2174"/>
  <c r="AS2174"/>
  <c r="AT2174"/>
  <c r="AU2174"/>
  <c r="AV2174"/>
  <c r="AW2174"/>
  <c r="AX2174"/>
  <c r="AY2174"/>
  <c r="AZ2174"/>
  <c r="BA2174"/>
  <c r="BB2174"/>
  <c r="BC2174"/>
  <c r="BD2174"/>
  <c r="BE2174"/>
  <c r="BF2174"/>
  <c r="BG2174"/>
  <c r="BH2174"/>
  <c r="BI2174"/>
  <c r="BJ2174"/>
  <c r="BK2174"/>
  <c r="BL2174"/>
  <c r="BM2174"/>
  <c r="BN2174"/>
  <c r="BO2174"/>
  <c r="BP2174"/>
  <c r="BQ2174"/>
  <c r="BR2174"/>
  <c r="BS2174"/>
  <c r="BT2174"/>
  <c r="BU2174"/>
  <c r="BV2174"/>
  <c r="BW2174"/>
  <c r="BX2174"/>
  <c r="BY2174"/>
  <c r="BZ2174"/>
  <c r="CA2174"/>
  <c r="CB2174"/>
  <c r="CC2174"/>
  <c r="CD2174"/>
  <c r="CE2174"/>
  <c r="CF2174"/>
  <c r="CG2174"/>
  <c r="CH2174"/>
  <c r="CI2174"/>
  <c r="CJ2174"/>
  <c r="CK2174"/>
  <c r="CL2174"/>
  <c r="CM2174"/>
  <c r="CN2174"/>
  <c r="CO2174"/>
  <c r="CP2174"/>
  <c r="CQ2174"/>
  <c r="CR2174"/>
  <c r="CS2174"/>
  <c r="CT2174"/>
  <c r="CU2174"/>
  <c r="CV2174"/>
  <c r="CW2174"/>
  <c r="CX2174"/>
  <c r="CY2174"/>
  <c r="CZ2174"/>
  <c r="DA2174"/>
  <c r="DB2174"/>
  <c r="DC2174"/>
  <c r="DD2174"/>
  <c r="DE2174"/>
  <c r="DF2174"/>
  <c r="DG2174"/>
  <c r="DH2174"/>
  <c r="DI2174"/>
  <c r="DJ2174"/>
  <c r="DK2174"/>
  <c r="DL2174"/>
  <c r="DM2174"/>
  <c r="DN2174"/>
  <c r="DO2174"/>
  <c r="DP2174"/>
  <c r="DQ2174"/>
  <c r="DR2174"/>
  <c r="DS2174"/>
  <c r="DT2174"/>
  <c r="C2175"/>
  <c r="D2175"/>
  <c r="E2175"/>
  <c r="F2175"/>
  <c r="G2175"/>
  <c r="H2175"/>
  <c r="I2175"/>
  <c r="J2175"/>
  <c r="K2175"/>
  <c r="L2175"/>
  <c r="M2175"/>
  <c r="N2175"/>
  <c r="O2175"/>
  <c r="P2175"/>
  <c r="Q2175"/>
  <c r="R2175"/>
  <c r="S2175"/>
  <c r="T2175"/>
  <c r="U2175"/>
  <c r="V2175"/>
  <c r="W2175"/>
  <c r="X2175"/>
  <c r="Y2175"/>
  <c r="Z2175"/>
  <c r="AA2175"/>
  <c r="AB2175"/>
  <c r="AC2175"/>
  <c r="AD2175"/>
  <c r="AE2175"/>
  <c r="AF2175"/>
  <c r="AG2175"/>
  <c r="AH2175"/>
  <c r="AI2175"/>
  <c r="AJ2175"/>
  <c r="AK2175"/>
  <c r="AL2175"/>
  <c r="AM2175"/>
  <c r="AN2175"/>
  <c r="AO2175"/>
  <c r="AP2175"/>
  <c r="AQ2175"/>
  <c r="AR2175"/>
  <c r="AS2175"/>
  <c r="AT2175"/>
  <c r="AU2175"/>
  <c r="AV2175"/>
  <c r="AW2175"/>
  <c r="AX2175"/>
  <c r="AY2175"/>
  <c r="AZ2175"/>
  <c r="BA2175"/>
  <c r="BB2175"/>
  <c r="BC2175"/>
  <c r="BD2175"/>
  <c r="BE2175"/>
  <c r="BF2175"/>
  <c r="BG2175"/>
  <c r="BH2175"/>
  <c r="BI2175"/>
  <c r="BJ2175"/>
  <c r="BK2175"/>
  <c r="BL2175"/>
  <c r="BM2175"/>
  <c r="BN2175"/>
  <c r="BO2175"/>
  <c r="BP2175"/>
  <c r="BQ2175"/>
  <c r="BR2175"/>
  <c r="BS2175"/>
  <c r="BT2175"/>
  <c r="BU2175"/>
  <c r="BV2175"/>
  <c r="BW2175"/>
  <c r="BX2175"/>
  <c r="BY2175"/>
  <c r="BZ2175"/>
  <c r="CA2175"/>
  <c r="CB2175"/>
  <c r="CC2175"/>
  <c r="CD2175"/>
  <c r="CE2175"/>
  <c r="CF2175"/>
  <c r="CG2175"/>
  <c r="CH2175"/>
  <c r="CI2175"/>
  <c r="CJ2175"/>
  <c r="CK2175"/>
  <c r="CL2175"/>
  <c r="CM2175"/>
  <c r="CN2175"/>
  <c r="CO2175"/>
  <c r="CP2175"/>
  <c r="CQ2175"/>
  <c r="CR2175"/>
  <c r="CS2175"/>
  <c r="CT2175"/>
  <c r="CU2175"/>
  <c r="CV2175"/>
  <c r="CW2175"/>
  <c r="CX2175"/>
  <c r="CY2175"/>
  <c r="CZ2175"/>
  <c r="DA2175"/>
  <c r="DB2175"/>
  <c r="DC2175"/>
  <c r="DD2175"/>
  <c r="DE2175"/>
  <c r="DF2175"/>
  <c r="DG2175"/>
  <c r="DH2175"/>
  <c r="DI2175"/>
  <c r="DJ2175"/>
  <c r="DK2175"/>
  <c r="DL2175"/>
  <c r="DM2175"/>
  <c r="DN2175"/>
  <c r="DO2175"/>
  <c r="DP2175"/>
  <c r="DQ2175"/>
  <c r="DR2175"/>
  <c r="DS2175"/>
  <c r="DT2175"/>
  <c r="C2176"/>
  <c r="D2176"/>
  <c r="E2176"/>
  <c r="F2176"/>
  <c r="G2176"/>
  <c r="H2176"/>
  <c r="I2176"/>
  <c r="J2176"/>
  <c r="K2176"/>
  <c r="L2176"/>
  <c r="M2176"/>
  <c r="N2176"/>
  <c r="O2176"/>
  <c r="P2176"/>
  <c r="Q2176"/>
  <c r="R2176"/>
  <c r="S2176"/>
  <c r="T2176"/>
  <c r="U2176"/>
  <c r="V2176"/>
  <c r="W2176"/>
  <c r="X2176"/>
  <c r="Y2176"/>
  <c r="Z2176"/>
  <c r="AA2176"/>
  <c r="AB2176"/>
  <c r="AC2176"/>
  <c r="AD2176"/>
  <c r="AE2176"/>
  <c r="AF2176"/>
  <c r="AG2176"/>
  <c r="AH2176"/>
  <c r="AI2176"/>
  <c r="AJ2176"/>
  <c r="AK2176"/>
  <c r="AL2176"/>
  <c r="AM2176"/>
  <c r="AN2176"/>
  <c r="AO2176"/>
  <c r="AP2176"/>
  <c r="AQ2176"/>
  <c r="AR2176"/>
  <c r="AS2176"/>
  <c r="AT2176"/>
  <c r="AU2176"/>
  <c r="AV2176"/>
  <c r="AW2176"/>
  <c r="AX2176"/>
  <c r="AY2176"/>
  <c r="AZ2176"/>
  <c r="BA2176"/>
  <c r="BB2176"/>
  <c r="BC2176"/>
  <c r="BD2176"/>
  <c r="BE2176"/>
  <c r="BF2176"/>
  <c r="BG2176"/>
  <c r="BH2176"/>
  <c r="BI2176"/>
  <c r="BJ2176"/>
  <c r="BK2176"/>
  <c r="BL2176"/>
  <c r="BM2176"/>
  <c r="BN2176"/>
  <c r="BO2176"/>
  <c r="BP2176"/>
  <c r="BQ2176"/>
  <c r="BR2176"/>
  <c r="BS2176"/>
  <c r="BT2176"/>
  <c r="BU2176"/>
  <c r="BV2176"/>
  <c r="BW2176"/>
  <c r="BX2176"/>
  <c r="BY2176"/>
  <c r="BZ2176"/>
  <c r="CA2176"/>
  <c r="CB2176"/>
  <c r="CC2176"/>
  <c r="CD2176"/>
  <c r="CE2176"/>
  <c r="CF2176"/>
  <c r="CG2176"/>
  <c r="CH2176"/>
  <c r="CI2176"/>
  <c r="CJ2176"/>
  <c r="CK2176"/>
  <c r="CL2176"/>
  <c r="CM2176"/>
  <c r="CN2176"/>
  <c r="CO2176"/>
  <c r="CP2176"/>
  <c r="CQ2176"/>
  <c r="CR2176"/>
  <c r="CS2176"/>
  <c r="CT2176"/>
  <c r="CU2176"/>
  <c r="CV2176"/>
  <c r="CW2176"/>
  <c r="CX2176"/>
  <c r="CY2176"/>
  <c r="CZ2176"/>
  <c r="DA2176"/>
  <c r="DB2176"/>
  <c r="DC2176"/>
  <c r="DD2176"/>
  <c r="DE2176"/>
  <c r="DF2176"/>
  <c r="DG2176"/>
  <c r="DH2176"/>
  <c r="DI2176"/>
  <c r="DJ2176"/>
  <c r="DK2176"/>
  <c r="DL2176"/>
  <c r="DM2176"/>
  <c r="DN2176"/>
  <c r="DO2176"/>
  <c r="DP2176"/>
  <c r="DQ2176"/>
  <c r="DR2176"/>
  <c r="DS2176"/>
  <c r="DT2176"/>
  <c r="C2177"/>
  <c r="D2177"/>
  <c r="E2177"/>
  <c r="F2177"/>
  <c r="G2177"/>
  <c r="H2177"/>
  <c r="I2177"/>
  <c r="J2177"/>
  <c r="K2177"/>
  <c r="L2177"/>
  <c r="M2177"/>
  <c r="N2177"/>
  <c r="O2177"/>
  <c r="P2177"/>
  <c r="Q2177"/>
  <c r="R2177"/>
  <c r="S2177"/>
  <c r="T2177"/>
  <c r="U2177"/>
  <c r="V2177"/>
  <c r="W2177"/>
  <c r="X2177"/>
  <c r="Y2177"/>
  <c r="Z2177"/>
  <c r="AA2177"/>
  <c r="AB2177"/>
  <c r="AC2177"/>
  <c r="AD2177"/>
  <c r="AE2177"/>
  <c r="AF2177"/>
  <c r="AG2177"/>
  <c r="AH2177"/>
  <c r="AI2177"/>
  <c r="AJ2177"/>
  <c r="AK2177"/>
  <c r="AL2177"/>
  <c r="AM2177"/>
  <c r="AN2177"/>
  <c r="AO2177"/>
  <c r="AP2177"/>
  <c r="AQ2177"/>
  <c r="AR2177"/>
  <c r="AS2177"/>
  <c r="AT2177"/>
  <c r="AU2177"/>
  <c r="AV2177"/>
  <c r="AW2177"/>
  <c r="AX2177"/>
  <c r="AY2177"/>
  <c r="AZ2177"/>
  <c r="BA2177"/>
  <c r="BB2177"/>
  <c r="BC2177"/>
  <c r="BD2177"/>
  <c r="BE2177"/>
  <c r="BF2177"/>
  <c r="BG2177"/>
  <c r="BH2177"/>
  <c r="BI2177"/>
  <c r="BJ2177"/>
  <c r="BK2177"/>
  <c r="BL2177"/>
  <c r="BM2177"/>
  <c r="BN2177"/>
  <c r="BO2177"/>
  <c r="BP2177"/>
  <c r="BQ2177"/>
  <c r="BR2177"/>
  <c r="BS2177"/>
  <c r="BT2177"/>
  <c r="BU2177"/>
  <c r="BV2177"/>
  <c r="BW2177"/>
  <c r="BX2177"/>
  <c r="BY2177"/>
  <c r="BZ2177"/>
  <c r="CA2177"/>
  <c r="CB2177"/>
  <c r="CC2177"/>
  <c r="CD2177"/>
  <c r="CE2177"/>
  <c r="CF2177"/>
  <c r="CG2177"/>
  <c r="CH2177"/>
  <c r="CI2177"/>
  <c r="CJ2177"/>
  <c r="CK2177"/>
  <c r="CL2177"/>
  <c r="CM2177"/>
  <c r="CN2177"/>
  <c r="CO2177"/>
  <c r="CP2177"/>
  <c r="CQ2177"/>
  <c r="CR2177"/>
  <c r="CS2177"/>
  <c r="CT2177"/>
  <c r="CU2177"/>
  <c r="CV2177"/>
  <c r="CW2177"/>
  <c r="CX2177"/>
  <c r="CY2177"/>
  <c r="CZ2177"/>
  <c r="DA2177"/>
  <c r="DB2177"/>
  <c r="DC2177"/>
  <c r="DD2177"/>
  <c r="DE2177"/>
  <c r="DF2177"/>
  <c r="DG2177"/>
  <c r="DH2177"/>
  <c r="DI2177"/>
  <c r="DJ2177"/>
  <c r="DK2177"/>
  <c r="DL2177"/>
  <c r="DM2177"/>
  <c r="DN2177"/>
  <c r="DO2177"/>
  <c r="DP2177"/>
  <c r="DQ2177"/>
  <c r="DR2177"/>
  <c r="DS2177"/>
  <c r="DT2177"/>
  <c r="C2178"/>
  <c r="D2178"/>
  <c r="E2178"/>
  <c r="F2178"/>
  <c r="G2178"/>
  <c r="H2178"/>
  <c r="I2178"/>
  <c r="J2178"/>
  <c r="K2178"/>
  <c r="L2178"/>
  <c r="M2178"/>
  <c r="N2178"/>
  <c r="O2178"/>
  <c r="P2178"/>
  <c r="Q2178"/>
  <c r="R2178"/>
  <c r="S2178"/>
  <c r="T2178"/>
  <c r="U2178"/>
  <c r="V2178"/>
  <c r="W2178"/>
  <c r="X2178"/>
  <c r="Y2178"/>
  <c r="Z2178"/>
  <c r="AA2178"/>
  <c r="AB2178"/>
  <c r="AC2178"/>
  <c r="AD2178"/>
  <c r="AE2178"/>
  <c r="AF2178"/>
  <c r="AG2178"/>
  <c r="AH2178"/>
  <c r="AI2178"/>
  <c r="AJ2178"/>
  <c r="AK2178"/>
  <c r="AL2178"/>
  <c r="AM2178"/>
  <c r="AN2178"/>
  <c r="AO2178"/>
  <c r="AP2178"/>
  <c r="AQ2178"/>
  <c r="AR2178"/>
  <c r="AS2178"/>
  <c r="AT2178"/>
  <c r="AU2178"/>
  <c r="AV2178"/>
  <c r="AW2178"/>
  <c r="AX2178"/>
  <c r="AY2178"/>
  <c r="AZ2178"/>
  <c r="BA2178"/>
  <c r="BB2178"/>
  <c r="BC2178"/>
  <c r="BD2178"/>
  <c r="BE2178"/>
  <c r="BF2178"/>
  <c r="BG2178"/>
  <c r="BH2178"/>
  <c r="BI2178"/>
  <c r="BJ2178"/>
  <c r="BK2178"/>
  <c r="BL2178"/>
  <c r="BM2178"/>
  <c r="BN2178"/>
  <c r="BO2178"/>
  <c r="BP2178"/>
  <c r="BQ2178"/>
  <c r="BR2178"/>
  <c r="BS2178"/>
  <c r="BT2178"/>
  <c r="BU2178"/>
  <c r="BV2178"/>
  <c r="BW2178"/>
  <c r="BX2178"/>
  <c r="BY2178"/>
  <c r="BZ2178"/>
  <c r="CA2178"/>
  <c r="CB2178"/>
  <c r="CC2178"/>
  <c r="CD2178"/>
  <c r="CE2178"/>
  <c r="CF2178"/>
  <c r="CG2178"/>
  <c r="CH2178"/>
  <c r="CI2178"/>
  <c r="CJ2178"/>
  <c r="CK2178"/>
  <c r="CL2178"/>
  <c r="CM2178"/>
  <c r="CN2178"/>
  <c r="CO2178"/>
  <c r="CP2178"/>
  <c r="CQ2178"/>
  <c r="CR2178"/>
  <c r="CS2178"/>
  <c r="CT2178"/>
  <c r="CU2178"/>
  <c r="CV2178"/>
  <c r="CW2178"/>
  <c r="CX2178"/>
  <c r="CY2178"/>
  <c r="CZ2178"/>
  <c r="DA2178"/>
  <c r="DB2178"/>
  <c r="DC2178"/>
  <c r="DD2178"/>
  <c r="DE2178"/>
  <c r="DF2178"/>
  <c r="DG2178"/>
  <c r="DH2178"/>
  <c r="DI2178"/>
  <c r="DJ2178"/>
  <c r="DK2178"/>
  <c r="DL2178"/>
  <c r="DM2178"/>
  <c r="DN2178"/>
  <c r="DO2178"/>
  <c r="DP2178"/>
  <c r="DQ2178"/>
  <c r="DR2178"/>
  <c r="DS2178"/>
  <c r="DT2178"/>
  <c r="C2179"/>
  <c r="D2179"/>
  <c r="E2179"/>
  <c r="F2179"/>
  <c r="G2179"/>
  <c r="H2179"/>
  <c r="I2179"/>
  <c r="J2179"/>
  <c r="K2179"/>
  <c r="L2179"/>
  <c r="M2179"/>
  <c r="N2179"/>
  <c r="O2179"/>
  <c r="P2179"/>
  <c r="Q2179"/>
  <c r="R2179"/>
  <c r="S2179"/>
  <c r="T2179"/>
  <c r="U2179"/>
  <c r="V2179"/>
  <c r="W2179"/>
  <c r="X2179"/>
  <c r="Y2179"/>
  <c r="Z2179"/>
  <c r="AA2179"/>
  <c r="AB2179"/>
  <c r="AC2179"/>
  <c r="AD2179"/>
  <c r="AE2179"/>
  <c r="AF2179"/>
  <c r="AG2179"/>
  <c r="AH2179"/>
  <c r="AI2179"/>
  <c r="AJ2179"/>
  <c r="AK2179"/>
  <c r="AL2179"/>
  <c r="AM2179"/>
  <c r="AN2179"/>
  <c r="AO2179"/>
  <c r="AP2179"/>
  <c r="AQ2179"/>
  <c r="AR2179"/>
  <c r="AS2179"/>
  <c r="AT2179"/>
  <c r="AU2179"/>
  <c r="AV2179"/>
  <c r="AW2179"/>
  <c r="AX2179"/>
  <c r="AY2179"/>
  <c r="AZ2179"/>
  <c r="BA2179"/>
  <c r="BB2179"/>
  <c r="BC2179"/>
  <c r="BD2179"/>
  <c r="BE2179"/>
  <c r="BF2179"/>
  <c r="BG2179"/>
  <c r="BH2179"/>
  <c r="BI2179"/>
  <c r="BJ2179"/>
  <c r="BK2179"/>
  <c r="BL2179"/>
  <c r="BM2179"/>
  <c r="BN2179"/>
  <c r="BO2179"/>
  <c r="BP2179"/>
  <c r="BQ2179"/>
  <c r="BR2179"/>
  <c r="BS2179"/>
  <c r="BT2179"/>
  <c r="BU2179"/>
  <c r="BV2179"/>
  <c r="BW2179"/>
  <c r="BX2179"/>
  <c r="BY2179"/>
  <c r="BZ2179"/>
  <c r="CA2179"/>
  <c r="CB2179"/>
  <c r="CC2179"/>
  <c r="CD2179"/>
  <c r="CE2179"/>
  <c r="CF2179"/>
  <c r="CG2179"/>
  <c r="CH2179"/>
  <c r="CI2179"/>
  <c r="CJ2179"/>
  <c r="CK2179"/>
  <c r="CL2179"/>
  <c r="CM2179"/>
  <c r="CN2179"/>
  <c r="CO2179"/>
  <c r="CP2179"/>
  <c r="CQ2179"/>
  <c r="CR2179"/>
  <c r="CS2179"/>
  <c r="CT2179"/>
  <c r="CU2179"/>
  <c r="CV2179"/>
  <c r="CW2179"/>
  <c r="CX2179"/>
  <c r="CY2179"/>
  <c r="CZ2179"/>
  <c r="DA2179"/>
  <c r="DB2179"/>
  <c r="DC2179"/>
  <c r="DD2179"/>
  <c r="DE2179"/>
  <c r="DF2179"/>
  <c r="DG2179"/>
  <c r="DH2179"/>
  <c r="DI2179"/>
  <c r="DJ2179"/>
  <c r="DK2179"/>
  <c r="DL2179"/>
  <c r="DM2179"/>
  <c r="DN2179"/>
  <c r="DO2179"/>
  <c r="DP2179"/>
  <c r="DQ2179"/>
  <c r="DR2179"/>
  <c r="DS2179"/>
  <c r="DT2179"/>
  <c r="C2180"/>
  <c r="D2180"/>
  <c r="E2180"/>
  <c r="F2180"/>
  <c r="G2180"/>
  <c r="H2180"/>
  <c r="I2180"/>
  <c r="J2180"/>
  <c r="K2180"/>
  <c r="L2180"/>
  <c r="M2180"/>
  <c r="N2180"/>
  <c r="O2180"/>
  <c r="P2180"/>
  <c r="Q2180"/>
  <c r="R2180"/>
  <c r="S2180"/>
  <c r="T2180"/>
  <c r="U2180"/>
  <c r="V2180"/>
  <c r="W2180"/>
  <c r="X2180"/>
  <c r="Y2180"/>
  <c r="Z2180"/>
  <c r="AA2180"/>
  <c r="AB2180"/>
  <c r="AC2180"/>
  <c r="AD2180"/>
  <c r="AE2180"/>
  <c r="AF2180"/>
  <c r="AG2180"/>
  <c r="AH2180"/>
  <c r="AI2180"/>
  <c r="AJ2180"/>
  <c r="AK2180"/>
  <c r="AL2180"/>
  <c r="AM2180"/>
  <c r="AN2180"/>
  <c r="AO2180"/>
  <c r="AP2180"/>
  <c r="AQ2180"/>
  <c r="AR2180"/>
  <c r="AS2180"/>
  <c r="AT2180"/>
  <c r="AU2180"/>
  <c r="AV2180"/>
  <c r="AW2180"/>
  <c r="AX2180"/>
  <c r="AY2180"/>
  <c r="AZ2180"/>
  <c r="BA2180"/>
  <c r="BB2180"/>
  <c r="BC2180"/>
  <c r="BD2180"/>
  <c r="BE2180"/>
  <c r="BF2180"/>
  <c r="BG2180"/>
  <c r="BH2180"/>
  <c r="BI2180"/>
  <c r="BJ2180"/>
  <c r="BK2180"/>
  <c r="BL2180"/>
  <c r="BM2180"/>
  <c r="BN2180"/>
  <c r="BO2180"/>
  <c r="BP2180"/>
  <c r="BQ2180"/>
  <c r="BR2180"/>
  <c r="BS2180"/>
  <c r="BT2180"/>
  <c r="BU2180"/>
  <c r="BV2180"/>
  <c r="BW2180"/>
  <c r="BX2180"/>
  <c r="BY2180"/>
  <c r="BZ2180"/>
  <c r="CA2180"/>
  <c r="CB2180"/>
  <c r="CC2180"/>
  <c r="CD2180"/>
  <c r="CE2180"/>
  <c r="CF2180"/>
  <c r="CG2180"/>
  <c r="CH2180"/>
  <c r="CI2180"/>
  <c r="CJ2180"/>
  <c r="CK2180"/>
  <c r="CL2180"/>
  <c r="CM2180"/>
  <c r="CN2180"/>
  <c r="CO2180"/>
  <c r="CP2180"/>
  <c r="CQ2180"/>
  <c r="CR2180"/>
  <c r="CS2180"/>
  <c r="CT2180"/>
  <c r="CU2180"/>
  <c r="CV2180"/>
  <c r="CW2180"/>
  <c r="CX2180"/>
  <c r="CY2180"/>
  <c r="CZ2180"/>
  <c r="DA2180"/>
  <c r="DB2180"/>
  <c r="DC2180"/>
  <c r="DD2180"/>
  <c r="DE2180"/>
  <c r="DF2180"/>
  <c r="DG2180"/>
  <c r="DH2180"/>
  <c r="DI2180"/>
  <c r="DJ2180"/>
  <c r="DK2180"/>
  <c r="DL2180"/>
  <c r="DM2180"/>
  <c r="DN2180"/>
  <c r="DO2180"/>
  <c r="DP2180"/>
  <c r="DQ2180"/>
  <c r="DR2180"/>
  <c r="DS2180"/>
  <c r="DT2180"/>
  <c r="C2181"/>
  <c r="D2181"/>
  <c r="E2181"/>
  <c r="F2181"/>
  <c r="G2181"/>
  <c r="H2181"/>
  <c r="I2181"/>
  <c r="J2181"/>
  <c r="K2181"/>
  <c r="L2181"/>
  <c r="M2181"/>
  <c r="N2181"/>
  <c r="O2181"/>
  <c r="P2181"/>
  <c r="Q2181"/>
  <c r="R2181"/>
  <c r="S2181"/>
  <c r="T2181"/>
  <c r="U2181"/>
  <c r="V2181"/>
  <c r="W2181"/>
  <c r="X2181"/>
  <c r="Y2181"/>
  <c r="Z2181"/>
  <c r="AA2181"/>
  <c r="AB2181"/>
  <c r="AC2181"/>
  <c r="AD2181"/>
  <c r="AE2181"/>
  <c r="AF2181"/>
  <c r="AG2181"/>
  <c r="AH2181"/>
  <c r="AI2181"/>
  <c r="AJ2181"/>
  <c r="AK2181"/>
  <c r="AL2181"/>
  <c r="AM2181"/>
  <c r="AN2181"/>
  <c r="AO2181"/>
  <c r="AP2181"/>
  <c r="AQ2181"/>
  <c r="AR2181"/>
  <c r="AS2181"/>
  <c r="AT2181"/>
  <c r="AU2181"/>
  <c r="AV2181"/>
  <c r="AW2181"/>
  <c r="AX2181"/>
  <c r="AY2181"/>
  <c r="AZ2181"/>
  <c r="BA2181"/>
  <c r="BB2181"/>
  <c r="BC2181"/>
  <c r="BD2181"/>
  <c r="BE2181"/>
  <c r="BF2181"/>
  <c r="BG2181"/>
  <c r="BH2181"/>
  <c r="BI2181"/>
  <c r="BJ2181"/>
  <c r="BK2181"/>
  <c r="BL2181"/>
  <c r="BM2181"/>
  <c r="BN2181"/>
  <c r="BO2181"/>
  <c r="BP2181"/>
  <c r="BQ2181"/>
  <c r="BR2181"/>
  <c r="BS2181"/>
  <c r="BT2181"/>
  <c r="BU2181"/>
  <c r="BV2181"/>
  <c r="BW2181"/>
  <c r="BX2181"/>
  <c r="BY2181"/>
  <c r="BZ2181"/>
  <c r="CA2181"/>
  <c r="CB2181"/>
  <c r="CC2181"/>
  <c r="CD2181"/>
  <c r="CE2181"/>
  <c r="CF2181"/>
  <c r="CG2181"/>
  <c r="CH2181"/>
  <c r="CI2181"/>
  <c r="CJ2181"/>
  <c r="CK2181"/>
  <c r="CL2181"/>
  <c r="CM2181"/>
  <c r="CN2181"/>
  <c r="CO2181"/>
  <c r="CP2181"/>
  <c r="CQ2181"/>
  <c r="CR2181"/>
  <c r="CS2181"/>
  <c r="CT2181"/>
  <c r="CU2181"/>
  <c r="CV2181"/>
  <c r="CW2181"/>
  <c r="CX2181"/>
  <c r="CY2181"/>
  <c r="CZ2181"/>
  <c r="DA2181"/>
  <c r="DB2181"/>
  <c r="DC2181"/>
  <c r="DD2181"/>
  <c r="DE2181"/>
  <c r="DF2181"/>
  <c r="DG2181"/>
  <c r="DH2181"/>
  <c r="DI2181"/>
  <c r="DJ2181"/>
  <c r="DK2181"/>
  <c r="DL2181"/>
  <c r="DM2181"/>
  <c r="DN2181"/>
  <c r="DO2181"/>
  <c r="DP2181"/>
  <c r="DQ2181"/>
  <c r="DR2181"/>
  <c r="DS2181"/>
  <c r="DT2181"/>
  <c r="C2182"/>
  <c r="D2182"/>
  <c r="E2182"/>
  <c r="F2182"/>
  <c r="G2182"/>
  <c r="H2182"/>
  <c r="I2182"/>
  <c r="J2182"/>
  <c r="K2182"/>
  <c r="L2182"/>
  <c r="M2182"/>
  <c r="N2182"/>
  <c r="O2182"/>
  <c r="P2182"/>
  <c r="Q2182"/>
  <c r="R2182"/>
  <c r="S2182"/>
  <c r="T2182"/>
  <c r="U2182"/>
  <c r="V2182"/>
  <c r="W2182"/>
  <c r="X2182"/>
  <c r="Y2182"/>
  <c r="Z2182"/>
  <c r="AA2182"/>
  <c r="AB2182"/>
  <c r="AC2182"/>
  <c r="AD2182"/>
  <c r="AE2182"/>
  <c r="AF2182"/>
  <c r="AG2182"/>
  <c r="AH2182"/>
  <c r="AI2182"/>
  <c r="AJ2182"/>
  <c r="AK2182"/>
  <c r="AL2182"/>
  <c r="AM2182"/>
  <c r="AN2182"/>
  <c r="AO2182"/>
  <c r="AP2182"/>
  <c r="AQ2182"/>
  <c r="AR2182"/>
  <c r="AS2182"/>
  <c r="AT2182"/>
  <c r="AU2182"/>
  <c r="AV2182"/>
  <c r="AW2182"/>
  <c r="AX2182"/>
  <c r="AY2182"/>
  <c r="AZ2182"/>
  <c r="BA2182"/>
  <c r="BB2182"/>
  <c r="BC2182"/>
  <c r="BD2182"/>
  <c r="BE2182"/>
  <c r="BF2182"/>
  <c r="BG2182"/>
  <c r="BH2182"/>
  <c r="BI2182"/>
  <c r="BJ2182"/>
  <c r="BK2182"/>
  <c r="BL2182"/>
  <c r="BM2182"/>
  <c r="BN2182"/>
  <c r="BO2182"/>
  <c r="BP2182"/>
  <c r="BQ2182"/>
  <c r="BR2182"/>
  <c r="BS2182"/>
  <c r="BT2182"/>
  <c r="BU2182"/>
  <c r="BV2182"/>
  <c r="BW2182"/>
  <c r="BX2182"/>
  <c r="BY2182"/>
  <c r="BZ2182"/>
  <c r="CA2182"/>
  <c r="CB2182"/>
  <c r="CC2182"/>
  <c r="CD2182"/>
  <c r="CE2182"/>
  <c r="CF2182"/>
  <c r="CG2182"/>
  <c r="CH2182"/>
  <c r="CI2182"/>
  <c r="CJ2182"/>
  <c r="CK2182"/>
  <c r="CL2182"/>
  <c r="CM2182"/>
  <c r="CN2182"/>
  <c r="CO2182"/>
  <c r="CP2182"/>
  <c r="CQ2182"/>
  <c r="CR2182"/>
  <c r="CS2182"/>
  <c r="CT2182"/>
  <c r="CU2182"/>
  <c r="CV2182"/>
  <c r="CW2182"/>
  <c r="CX2182"/>
  <c r="CY2182"/>
  <c r="CZ2182"/>
  <c r="DA2182"/>
  <c r="DB2182"/>
  <c r="DC2182"/>
  <c r="DD2182"/>
  <c r="DE2182"/>
  <c r="DF2182"/>
  <c r="DG2182"/>
  <c r="DH2182"/>
  <c r="DI2182"/>
  <c r="DJ2182"/>
  <c r="DK2182"/>
  <c r="DL2182"/>
  <c r="DM2182"/>
  <c r="DN2182"/>
  <c r="DO2182"/>
  <c r="DP2182"/>
  <c r="DQ2182"/>
  <c r="DR2182"/>
  <c r="DS2182"/>
  <c r="DT2182"/>
  <c r="C2183"/>
  <c r="D2183"/>
  <c r="E2183"/>
  <c r="F2183"/>
  <c r="G2183"/>
  <c r="H2183"/>
  <c r="I2183"/>
  <c r="J2183"/>
  <c r="K2183"/>
  <c r="L2183"/>
  <c r="M2183"/>
  <c r="N2183"/>
  <c r="O2183"/>
  <c r="P2183"/>
  <c r="Q2183"/>
  <c r="R2183"/>
  <c r="S2183"/>
  <c r="T2183"/>
  <c r="U2183"/>
  <c r="V2183"/>
  <c r="W2183"/>
  <c r="X2183"/>
  <c r="Y2183"/>
  <c r="Z2183"/>
  <c r="AA2183"/>
  <c r="AB2183"/>
  <c r="AC2183"/>
  <c r="AD2183"/>
  <c r="AE2183"/>
  <c r="AF2183"/>
  <c r="AG2183"/>
  <c r="AH2183"/>
  <c r="AI2183"/>
  <c r="AJ2183"/>
  <c r="AK2183"/>
  <c r="AL2183"/>
  <c r="AM2183"/>
  <c r="AN2183"/>
  <c r="AO2183"/>
  <c r="AP2183"/>
  <c r="AQ2183"/>
  <c r="AR2183"/>
  <c r="AS2183"/>
  <c r="AT2183"/>
  <c r="AU2183"/>
  <c r="AV2183"/>
  <c r="AW2183"/>
  <c r="AX2183"/>
  <c r="AY2183"/>
  <c r="AZ2183"/>
  <c r="BA2183"/>
  <c r="BB2183"/>
  <c r="BC2183"/>
  <c r="BD2183"/>
  <c r="BE2183"/>
  <c r="BF2183"/>
  <c r="BG2183"/>
  <c r="BH2183"/>
  <c r="BI2183"/>
  <c r="BJ2183"/>
  <c r="BK2183"/>
  <c r="BL2183"/>
  <c r="BM2183"/>
  <c r="BN2183"/>
  <c r="BO2183"/>
  <c r="BP2183"/>
  <c r="BQ2183"/>
  <c r="BR2183"/>
  <c r="BS2183"/>
  <c r="BT2183"/>
  <c r="BU2183"/>
  <c r="BV2183"/>
  <c r="BW2183"/>
  <c r="BX2183"/>
  <c r="BY2183"/>
  <c r="BZ2183"/>
  <c r="CA2183"/>
  <c r="CB2183"/>
  <c r="CC2183"/>
  <c r="CD2183"/>
  <c r="CE2183"/>
  <c r="CF2183"/>
  <c r="CG2183"/>
  <c r="CH2183"/>
  <c r="CI2183"/>
  <c r="CJ2183"/>
  <c r="CK2183"/>
  <c r="CL2183"/>
  <c r="CM2183"/>
  <c r="CN2183"/>
  <c r="CO2183"/>
  <c r="CP2183"/>
  <c r="CQ2183"/>
  <c r="CR2183"/>
  <c r="CS2183"/>
  <c r="CT2183"/>
  <c r="CU2183"/>
  <c r="CV2183"/>
  <c r="CW2183"/>
  <c r="CX2183"/>
  <c r="CY2183"/>
  <c r="CZ2183"/>
  <c r="DA2183"/>
  <c r="DB2183"/>
  <c r="DC2183"/>
  <c r="DD2183"/>
  <c r="DE2183"/>
  <c r="DF2183"/>
  <c r="DG2183"/>
  <c r="DH2183"/>
  <c r="DI2183"/>
  <c r="DJ2183"/>
  <c r="DK2183"/>
  <c r="DL2183"/>
  <c r="DM2183"/>
  <c r="DN2183"/>
  <c r="DO2183"/>
  <c r="DP2183"/>
  <c r="DQ2183"/>
  <c r="DR2183"/>
  <c r="DS2183"/>
  <c r="DT2183"/>
  <c r="C2184"/>
  <c r="D2184"/>
  <c r="E2184"/>
  <c r="F2184"/>
  <c r="G2184"/>
  <c r="H2184"/>
  <c r="I2184"/>
  <c r="J2184"/>
  <c r="K2184"/>
  <c r="L2184"/>
  <c r="M2184"/>
  <c r="N2184"/>
  <c r="O2184"/>
  <c r="P2184"/>
  <c r="Q2184"/>
  <c r="R2184"/>
  <c r="S2184"/>
  <c r="T2184"/>
  <c r="U2184"/>
  <c r="V2184"/>
  <c r="W2184"/>
  <c r="X2184"/>
  <c r="Y2184"/>
  <c r="Z2184"/>
  <c r="AA2184"/>
  <c r="AB2184"/>
  <c r="AC2184"/>
  <c r="AD2184"/>
  <c r="AE2184"/>
  <c r="AF2184"/>
  <c r="AG2184"/>
  <c r="AH2184"/>
  <c r="AI2184"/>
  <c r="AJ2184"/>
  <c r="AK2184"/>
  <c r="AL2184"/>
  <c r="AM2184"/>
  <c r="AN2184"/>
  <c r="AO2184"/>
  <c r="AP2184"/>
  <c r="AQ2184"/>
  <c r="AR2184"/>
  <c r="AS2184"/>
  <c r="AT2184"/>
  <c r="AU2184"/>
  <c r="AV2184"/>
  <c r="AW2184"/>
  <c r="AX2184"/>
  <c r="AY2184"/>
  <c r="AZ2184"/>
  <c r="BA2184"/>
  <c r="BB2184"/>
  <c r="BC2184"/>
  <c r="BD2184"/>
  <c r="BE2184"/>
  <c r="BF2184"/>
  <c r="BG2184"/>
  <c r="BH2184"/>
  <c r="BI2184"/>
  <c r="BJ2184"/>
  <c r="BK2184"/>
  <c r="BL2184"/>
  <c r="BM2184"/>
  <c r="BN2184"/>
  <c r="BO2184"/>
  <c r="BP2184"/>
  <c r="BQ2184"/>
  <c r="BR2184"/>
  <c r="BS2184"/>
  <c r="BT2184"/>
  <c r="BU2184"/>
  <c r="BV2184"/>
  <c r="BW2184"/>
  <c r="BX2184"/>
  <c r="BY2184"/>
  <c r="BZ2184"/>
  <c r="CA2184"/>
  <c r="CB2184"/>
  <c r="CC2184"/>
  <c r="CD2184"/>
  <c r="CE2184"/>
  <c r="CF2184"/>
  <c r="CG2184"/>
  <c r="CH2184"/>
  <c r="CI2184"/>
  <c r="CJ2184"/>
  <c r="CK2184"/>
  <c r="CL2184"/>
  <c r="CM2184"/>
  <c r="CN2184"/>
  <c r="CO2184"/>
  <c r="CP2184"/>
  <c r="CQ2184"/>
  <c r="CR2184"/>
  <c r="CS2184"/>
  <c r="CT2184"/>
  <c r="CU2184"/>
  <c r="CV2184"/>
  <c r="CW2184"/>
  <c r="CX2184"/>
  <c r="CY2184"/>
  <c r="CZ2184"/>
  <c r="DA2184"/>
  <c r="DB2184"/>
  <c r="DC2184"/>
  <c r="DD2184"/>
  <c r="DE2184"/>
  <c r="DF2184"/>
  <c r="DG2184"/>
  <c r="DH2184"/>
  <c r="DI2184"/>
  <c r="DJ2184"/>
  <c r="DK2184"/>
  <c r="DL2184"/>
  <c r="DM2184"/>
  <c r="DN2184"/>
  <c r="DO2184"/>
  <c r="DP2184"/>
  <c r="DQ2184"/>
  <c r="DR2184"/>
  <c r="DS2184"/>
  <c r="DT2184"/>
  <c r="C2185"/>
  <c r="D2185"/>
  <c r="E2185"/>
  <c r="F2185"/>
  <c r="G2185"/>
  <c r="H2185"/>
  <c r="I2185"/>
  <c r="J2185"/>
  <c r="K2185"/>
  <c r="L2185"/>
  <c r="M2185"/>
  <c r="N2185"/>
  <c r="O2185"/>
  <c r="P2185"/>
  <c r="Q2185"/>
  <c r="R2185"/>
  <c r="S2185"/>
  <c r="T2185"/>
  <c r="U2185"/>
  <c r="V2185"/>
  <c r="W2185"/>
  <c r="X2185"/>
  <c r="Y2185"/>
  <c r="Z2185"/>
  <c r="AA2185"/>
  <c r="AB2185"/>
  <c r="AC2185"/>
  <c r="AD2185"/>
  <c r="AE2185"/>
  <c r="AF2185"/>
  <c r="AG2185"/>
  <c r="AH2185"/>
  <c r="AI2185"/>
  <c r="AJ2185"/>
  <c r="AK2185"/>
  <c r="AL2185"/>
  <c r="AM2185"/>
  <c r="AN2185"/>
  <c r="AO2185"/>
  <c r="AP2185"/>
  <c r="AQ2185"/>
  <c r="AR2185"/>
  <c r="AS2185"/>
  <c r="AT2185"/>
  <c r="AU2185"/>
  <c r="AV2185"/>
  <c r="AW2185"/>
  <c r="AX2185"/>
  <c r="AY2185"/>
  <c r="AZ2185"/>
  <c r="BA2185"/>
  <c r="BB2185"/>
  <c r="BC2185"/>
  <c r="BD2185"/>
  <c r="BE2185"/>
  <c r="BF2185"/>
  <c r="BG2185"/>
  <c r="BH2185"/>
  <c r="BI2185"/>
  <c r="BJ2185"/>
  <c r="BK2185"/>
  <c r="BL2185"/>
  <c r="BM2185"/>
  <c r="BN2185"/>
  <c r="BO2185"/>
  <c r="BP2185"/>
  <c r="BQ2185"/>
  <c r="BR2185"/>
  <c r="BS2185"/>
  <c r="BT2185"/>
  <c r="BU2185"/>
  <c r="BV2185"/>
  <c r="BW2185"/>
  <c r="BX2185"/>
  <c r="BY2185"/>
  <c r="BZ2185"/>
  <c r="CA2185"/>
  <c r="CB2185"/>
  <c r="CC2185"/>
  <c r="CD2185"/>
  <c r="CE2185"/>
  <c r="CF2185"/>
  <c r="CG2185"/>
  <c r="CH2185"/>
  <c r="CI2185"/>
  <c r="CJ2185"/>
  <c r="CK2185"/>
  <c r="CL2185"/>
  <c r="CM2185"/>
  <c r="CN2185"/>
  <c r="CO2185"/>
  <c r="CP2185"/>
  <c r="CQ2185"/>
  <c r="CR2185"/>
  <c r="CS2185"/>
  <c r="CT2185"/>
  <c r="CU2185"/>
  <c r="CV2185"/>
  <c r="CW2185"/>
  <c r="CX2185"/>
  <c r="CY2185"/>
  <c r="CZ2185"/>
  <c r="DA2185"/>
  <c r="DB2185"/>
  <c r="DC2185"/>
  <c r="DD2185"/>
  <c r="DE2185"/>
  <c r="DF2185"/>
  <c r="DG2185"/>
  <c r="DH2185"/>
  <c r="DI2185"/>
  <c r="DJ2185"/>
  <c r="DK2185"/>
  <c r="DL2185"/>
  <c r="DM2185"/>
  <c r="DN2185"/>
  <c r="DO2185"/>
  <c r="DP2185"/>
  <c r="DQ2185"/>
  <c r="DR2185"/>
  <c r="DS2185"/>
  <c r="DT2185"/>
  <c r="C2186"/>
  <c r="D2186"/>
  <c r="E2186"/>
  <c r="F2186"/>
  <c r="G2186"/>
  <c r="H2186"/>
  <c r="I2186"/>
  <c r="J2186"/>
  <c r="K2186"/>
  <c r="L2186"/>
  <c r="M2186"/>
  <c r="N2186"/>
  <c r="O2186"/>
  <c r="P2186"/>
  <c r="Q2186"/>
  <c r="R2186"/>
  <c r="S2186"/>
  <c r="T2186"/>
  <c r="U2186"/>
  <c r="V2186"/>
  <c r="W2186"/>
  <c r="X2186"/>
  <c r="Y2186"/>
  <c r="Z2186"/>
  <c r="AA2186"/>
  <c r="AB2186"/>
  <c r="AC2186"/>
  <c r="AD2186"/>
  <c r="AE2186"/>
  <c r="AF2186"/>
  <c r="AG2186"/>
  <c r="AH2186"/>
  <c r="AI2186"/>
  <c r="AJ2186"/>
  <c r="AK2186"/>
  <c r="AL2186"/>
  <c r="AM2186"/>
  <c r="AN2186"/>
  <c r="AO2186"/>
  <c r="AP2186"/>
  <c r="AQ2186"/>
  <c r="AR2186"/>
  <c r="AS2186"/>
  <c r="AT2186"/>
  <c r="AU2186"/>
  <c r="AV2186"/>
  <c r="AW2186"/>
  <c r="AX2186"/>
  <c r="AY2186"/>
  <c r="AZ2186"/>
  <c r="BA2186"/>
  <c r="BB2186"/>
  <c r="BC2186"/>
  <c r="BD2186"/>
  <c r="BE2186"/>
  <c r="BF2186"/>
  <c r="BG2186"/>
  <c r="BH2186"/>
  <c r="BI2186"/>
  <c r="BJ2186"/>
  <c r="BK2186"/>
  <c r="BL2186"/>
  <c r="BM2186"/>
  <c r="BN2186"/>
  <c r="BO2186"/>
  <c r="BP2186"/>
  <c r="BQ2186"/>
  <c r="BR2186"/>
  <c r="BS2186"/>
  <c r="BT2186"/>
  <c r="BU2186"/>
  <c r="BV2186"/>
  <c r="BW2186"/>
  <c r="BX2186"/>
  <c r="BY2186"/>
  <c r="BZ2186"/>
  <c r="CA2186"/>
  <c r="CB2186"/>
  <c r="CC2186"/>
  <c r="CD2186"/>
  <c r="CE2186"/>
  <c r="CF2186"/>
  <c r="CG2186"/>
  <c r="CH2186"/>
  <c r="CI2186"/>
  <c r="CJ2186"/>
  <c r="CK2186"/>
  <c r="CL2186"/>
  <c r="CM2186"/>
  <c r="CN2186"/>
  <c r="CO2186"/>
  <c r="CP2186"/>
  <c r="CQ2186"/>
  <c r="CR2186"/>
  <c r="CS2186"/>
  <c r="CT2186"/>
  <c r="CU2186"/>
  <c r="CV2186"/>
  <c r="CW2186"/>
  <c r="CX2186"/>
  <c r="CY2186"/>
  <c r="CZ2186"/>
  <c r="DA2186"/>
  <c r="DB2186"/>
  <c r="DC2186"/>
  <c r="DD2186"/>
  <c r="DE2186"/>
  <c r="DF2186"/>
  <c r="DG2186"/>
  <c r="DH2186"/>
  <c r="DI2186"/>
  <c r="DJ2186"/>
  <c r="DK2186"/>
  <c r="DL2186"/>
  <c r="DM2186"/>
  <c r="DN2186"/>
  <c r="DO2186"/>
  <c r="DP2186"/>
  <c r="DQ2186"/>
  <c r="DR2186"/>
  <c r="DS2186"/>
  <c r="DT2186"/>
  <c r="C2187"/>
  <c r="D2187"/>
  <c r="E2187"/>
  <c r="F2187"/>
  <c r="G2187"/>
  <c r="H2187"/>
  <c r="I2187"/>
  <c r="J2187"/>
  <c r="K2187"/>
  <c r="L2187"/>
  <c r="M2187"/>
  <c r="N2187"/>
  <c r="O2187"/>
  <c r="P2187"/>
  <c r="Q2187"/>
  <c r="R2187"/>
  <c r="S2187"/>
  <c r="T2187"/>
  <c r="U2187"/>
  <c r="V2187"/>
  <c r="W2187"/>
  <c r="X2187"/>
  <c r="Y2187"/>
  <c r="Z2187"/>
  <c r="AA2187"/>
  <c r="AB2187"/>
  <c r="AC2187"/>
  <c r="AD2187"/>
  <c r="AE2187"/>
  <c r="AF2187"/>
  <c r="AG2187"/>
  <c r="AH2187"/>
  <c r="AI2187"/>
  <c r="AJ2187"/>
  <c r="AK2187"/>
  <c r="AL2187"/>
  <c r="AM2187"/>
  <c r="AN2187"/>
  <c r="AO2187"/>
  <c r="AP2187"/>
  <c r="AQ2187"/>
  <c r="AR2187"/>
  <c r="AS2187"/>
  <c r="AT2187"/>
  <c r="AU2187"/>
  <c r="AV2187"/>
  <c r="AW2187"/>
  <c r="AX2187"/>
  <c r="AY2187"/>
  <c r="AZ2187"/>
  <c r="BA2187"/>
  <c r="BB2187"/>
  <c r="BC2187"/>
  <c r="BD2187"/>
  <c r="BE2187"/>
  <c r="BF2187"/>
  <c r="BG2187"/>
  <c r="BH2187"/>
  <c r="BI2187"/>
  <c r="BJ2187"/>
  <c r="BK2187"/>
  <c r="BL2187"/>
  <c r="BM2187"/>
  <c r="BN2187"/>
  <c r="BO2187"/>
  <c r="BP2187"/>
  <c r="BQ2187"/>
  <c r="BR2187"/>
  <c r="BS2187"/>
  <c r="BT2187"/>
  <c r="BU2187"/>
  <c r="BV2187"/>
  <c r="BW2187"/>
  <c r="BX2187"/>
  <c r="BY2187"/>
  <c r="BZ2187"/>
  <c r="CA2187"/>
  <c r="CB2187"/>
  <c r="CC2187"/>
  <c r="CD2187"/>
  <c r="CE2187"/>
  <c r="CF2187"/>
  <c r="CG2187"/>
  <c r="CH2187"/>
  <c r="CI2187"/>
  <c r="CJ2187"/>
  <c r="CK2187"/>
  <c r="CL2187"/>
  <c r="CM2187"/>
  <c r="CN2187"/>
  <c r="CO2187"/>
  <c r="CP2187"/>
  <c r="CQ2187"/>
  <c r="CR2187"/>
  <c r="CS2187"/>
  <c r="CT2187"/>
  <c r="CU2187"/>
  <c r="CV2187"/>
  <c r="CW2187"/>
  <c r="CX2187"/>
  <c r="CY2187"/>
  <c r="CZ2187"/>
  <c r="DA2187"/>
  <c r="DB2187"/>
  <c r="DC2187"/>
  <c r="DD2187"/>
  <c r="DE2187"/>
  <c r="DF2187"/>
  <c r="DG2187"/>
  <c r="DH2187"/>
  <c r="DI2187"/>
  <c r="DJ2187"/>
  <c r="DK2187"/>
  <c r="DL2187"/>
  <c r="DM2187"/>
  <c r="DN2187"/>
  <c r="DO2187"/>
  <c r="DP2187"/>
  <c r="DQ2187"/>
  <c r="DR2187"/>
  <c r="DS2187"/>
  <c r="DT2187"/>
  <c r="C2188"/>
  <c r="D2188"/>
  <c r="E2188"/>
  <c r="F2188"/>
  <c r="G2188"/>
  <c r="H2188"/>
  <c r="I2188"/>
  <c r="J2188"/>
  <c r="K2188"/>
  <c r="L2188"/>
  <c r="M2188"/>
  <c r="N2188"/>
  <c r="O2188"/>
  <c r="P2188"/>
  <c r="Q2188"/>
  <c r="R2188"/>
  <c r="S2188"/>
  <c r="T2188"/>
  <c r="U2188"/>
  <c r="V2188"/>
  <c r="W2188"/>
  <c r="X2188"/>
  <c r="Y2188"/>
  <c r="Z2188"/>
  <c r="AA2188"/>
  <c r="AB2188"/>
  <c r="AC2188"/>
  <c r="AD2188"/>
  <c r="AE2188"/>
  <c r="AF2188"/>
  <c r="AG2188"/>
  <c r="AH2188"/>
  <c r="AI2188"/>
  <c r="AJ2188"/>
  <c r="AK2188"/>
  <c r="AL2188"/>
  <c r="AM2188"/>
  <c r="AN2188"/>
  <c r="AO2188"/>
  <c r="AP2188"/>
  <c r="AQ2188"/>
  <c r="AR2188"/>
  <c r="AS2188"/>
  <c r="AT2188"/>
  <c r="AU2188"/>
  <c r="AV2188"/>
  <c r="AW2188"/>
  <c r="AX2188"/>
  <c r="AY2188"/>
  <c r="AZ2188"/>
  <c r="BA2188"/>
  <c r="BB2188"/>
  <c r="BC2188"/>
  <c r="BD2188"/>
  <c r="BE2188"/>
  <c r="BF2188"/>
  <c r="BG2188"/>
  <c r="BH2188"/>
  <c r="BI2188"/>
  <c r="BJ2188"/>
  <c r="BK2188"/>
  <c r="BL2188"/>
  <c r="BM2188"/>
  <c r="BN2188"/>
  <c r="BO2188"/>
  <c r="BP2188"/>
  <c r="BQ2188"/>
  <c r="BR2188"/>
  <c r="BS2188"/>
  <c r="BT2188"/>
  <c r="BU2188"/>
  <c r="BV2188"/>
  <c r="BW2188"/>
  <c r="BX2188"/>
  <c r="BY2188"/>
  <c r="BZ2188"/>
  <c r="CA2188"/>
  <c r="CB2188"/>
  <c r="CC2188"/>
  <c r="CD2188"/>
  <c r="CE2188"/>
  <c r="CF2188"/>
  <c r="CG2188"/>
  <c r="CH2188"/>
  <c r="CI2188"/>
  <c r="CJ2188"/>
  <c r="CK2188"/>
  <c r="CL2188"/>
  <c r="CM2188"/>
  <c r="CN2188"/>
  <c r="CO2188"/>
  <c r="CP2188"/>
  <c r="CQ2188"/>
  <c r="CR2188"/>
  <c r="CS2188"/>
  <c r="CT2188"/>
  <c r="CU2188"/>
  <c r="CV2188"/>
  <c r="CW2188"/>
  <c r="CX2188"/>
  <c r="CY2188"/>
  <c r="CZ2188"/>
  <c r="DA2188"/>
  <c r="DB2188"/>
  <c r="DC2188"/>
  <c r="DD2188"/>
  <c r="DE2188"/>
  <c r="DF2188"/>
  <c r="DG2188"/>
  <c r="DH2188"/>
  <c r="DI2188"/>
  <c r="DJ2188"/>
  <c r="DK2188"/>
  <c r="DL2188"/>
  <c r="DM2188"/>
  <c r="DN2188"/>
  <c r="DO2188"/>
  <c r="DP2188"/>
  <c r="DQ2188"/>
  <c r="DR2188"/>
  <c r="DS2188"/>
  <c r="DT2188"/>
  <c r="C2189"/>
  <c r="D2189"/>
  <c r="E2189"/>
  <c r="F2189"/>
  <c r="G2189"/>
  <c r="H2189"/>
  <c r="I2189"/>
  <c r="J2189"/>
  <c r="K2189"/>
  <c r="L2189"/>
  <c r="M2189"/>
  <c r="N2189"/>
  <c r="O2189"/>
  <c r="P2189"/>
  <c r="Q2189"/>
  <c r="R2189"/>
  <c r="S2189"/>
  <c r="T2189"/>
  <c r="U2189"/>
  <c r="V2189"/>
  <c r="W2189"/>
  <c r="X2189"/>
  <c r="Y2189"/>
  <c r="Z2189"/>
  <c r="AA2189"/>
  <c r="AB2189"/>
  <c r="AC2189"/>
  <c r="AD2189"/>
  <c r="AE2189"/>
  <c r="AF2189"/>
  <c r="AG2189"/>
  <c r="AH2189"/>
  <c r="AI2189"/>
  <c r="AJ2189"/>
  <c r="AK2189"/>
  <c r="AL2189"/>
  <c r="AM2189"/>
  <c r="AN2189"/>
  <c r="AO2189"/>
  <c r="AP2189"/>
  <c r="AQ2189"/>
  <c r="AR2189"/>
  <c r="AS2189"/>
  <c r="AT2189"/>
  <c r="AU2189"/>
  <c r="AV2189"/>
  <c r="AW2189"/>
  <c r="AX2189"/>
  <c r="AY2189"/>
  <c r="AZ2189"/>
  <c r="BA2189"/>
  <c r="BB2189"/>
  <c r="BC2189"/>
  <c r="BD2189"/>
  <c r="BE2189"/>
  <c r="BF2189"/>
  <c r="BG2189"/>
  <c r="BH2189"/>
  <c r="BI2189"/>
  <c r="BJ2189"/>
  <c r="BK2189"/>
  <c r="BL2189"/>
  <c r="BM2189"/>
  <c r="BN2189"/>
  <c r="BO2189"/>
  <c r="BP2189"/>
  <c r="BQ2189"/>
  <c r="BR2189"/>
  <c r="BS2189"/>
  <c r="BT2189"/>
  <c r="BU2189"/>
  <c r="BV2189"/>
  <c r="BW2189"/>
  <c r="BX2189"/>
  <c r="BY2189"/>
  <c r="BZ2189"/>
  <c r="CA2189"/>
  <c r="CB2189"/>
  <c r="CC2189"/>
  <c r="CD2189"/>
  <c r="CE2189"/>
  <c r="CF2189"/>
  <c r="CG2189"/>
  <c r="CH2189"/>
  <c r="CI2189"/>
  <c r="CJ2189"/>
  <c r="CK2189"/>
  <c r="CL2189"/>
  <c r="CM2189"/>
  <c r="CN2189"/>
  <c r="CO2189"/>
  <c r="CP2189"/>
  <c r="CQ2189"/>
  <c r="CR2189"/>
  <c r="CS2189"/>
  <c r="CT2189"/>
  <c r="CU2189"/>
  <c r="CV2189"/>
  <c r="CW2189"/>
  <c r="CX2189"/>
  <c r="CY2189"/>
  <c r="CZ2189"/>
  <c r="DA2189"/>
  <c r="DB2189"/>
  <c r="DC2189"/>
  <c r="DD2189"/>
  <c r="DE2189"/>
  <c r="DF2189"/>
  <c r="DG2189"/>
  <c r="DH2189"/>
  <c r="DI2189"/>
  <c r="DJ2189"/>
  <c r="DK2189"/>
  <c r="DL2189"/>
  <c r="DM2189"/>
  <c r="DN2189"/>
  <c r="DO2189"/>
  <c r="DP2189"/>
  <c r="DQ2189"/>
  <c r="DR2189"/>
  <c r="DS2189"/>
  <c r="DT2189"/>
  <c r="C2190"/>
  <c r="D2190"/>
  <c r="E2190"/>
  <c r="F2190"/>
  <c r="G2190"/>
  <c r="H2190"/>
  <c r="I2190"/>
  <c r="J2190"/>
  <c r="K2190"/>
  <c r="L2190"/>
  <c r="M2190"/>
  <c r="N2190"/>
  <c r="O2190"/>
  <c r="P2190"/>
  <c r="Q2190"/>
  <c r="R2190"/>
  <c r="S2190"/>
  <c r="T2190"/>
  <c r="U2190"/>
  <c r="V2190"/>
  <c r="W2190"/>
  <c r="X2190"/>
  <c r="Y2190"/>
  <c r="Z2190"/>
  <c r="AA2190"/>
  <c r="AB2190"/>
  <c r="AC2190"/>
  <c r="AD2190"/>
  <c r="AE2190"/>
  <c r="AF2190"/>
  <c r="AG2190"/>
  <c r="AH2190"/>
  <c r="AI2190"/>
  <c r="AJ2190"/>
  <c r="AK2190"/>
  <c r="AL2190"/>
  <c r="AM2190"/>
  <c r="AN2190"/>
  <c r="AO2190"/>
  <c r="AP2190"/>
  <c r="AQ2190"/>
  <c r="AR2190"/>
  <c r="AS2190"/>
  <c r="AT2190"/>
  <c r="AU2190"/>
  <c r="AV2190"/>
  <c r="AW2190"/>
  <c r="AX2190"/>
  <c r="AY2190"/>
  <c r="AZ2190"/>
  <c r="BA2190"/>
  <c r="BB2190"/>
  <c r="BC2190"/>
  <c r="BD2190"/>
  <c r="BE2190"/>
  <c r="BF2190"/>
  <c r="BG2190"/>
  <c r="BH2190"/>
  <c r="BI2190"/>
  <c r="BJ2190"/>
  <c r="BK2190"/>
  <c r="BL2190"/>
  <c r="BM2190"/>
  <c r="BN2190"/>
  <c r="BO2190"/>
  <c r="BP2190"/>
  <c r="BQ2190"/>
  <c r="BR2190"/>
  <c r="BS2190"/>
  <c r="BT2190"/>
  <c r="BU2190"/>
  <c r="BV2190"/>
  <c r="BW2190"/>
  <c r="BX2190"/>
  <c r="BY2190"/>
  <c r="BZ2190"/>
  <c r="CA2190"/>
  <c r="CB2190"/>
  <c r="CC2190"/>
  <c r="CD2190"/>
  <c r="CE2190"/>
  <c r="CF2190"/>
  <c r="CG2190"/>
  <c r="CH2190"/>
  <c r="CI2190"/>
  <c r="CJ2190"/>
  <c r="CK2190"/>
  <c r="CL2190"/>
  <c r="CM2190"/>
  <c r="CN2190"/>
  <c r="CO2190"/>
  <c r="CP2190"/>
  <c r="CQ2190"/>
  <c r="CR2190"/>
  <c r="CS2190"/>
  <c r="CT2190"/>
  <c r="CU2190"/>
  <c r="CV2190"/>
  <c r="CW2190"/>
  <c r="CX2190"/>
  <c r="CY2190"/>
  <c r="CZ2190"/>
  <c r="DA2190"/>
  <c r="DB2190"/>
  <c r="DC2190"/>
  <c r="DD2190"/>
  <c r="DE2190"/>
  <c r="DF2190"/>
  <c r="DG2190"/>
  <c r="DH2190"/>
  <c r="DI2190"/>
  <c r="DJ2190"/>
  <c r="DK2190"/>
  <c r="DL2190"/>
  <c r="DM2190"/>
  <c r="DN2190"/>
  <c r="DO2190"/>
  <c r="DP2190"/>
  <c r="DQ2190"/>
  <c r="DR2190"/>
  <c r="DS2190"/>
  <c r="DT2190"/>
  <c r="C2191"/>
  <c r="D2191"/>
  <c r="E2191"/>
  <c r="F2191"/>
  <c r="G2191"/>
  <c r="H2191"/>
  <c r="I2191"/>
  <c r="J2191"/>
  <c r="K2191"/>
  <c r="L2191"/>
  <c r="M2191"/>
  <c r="N2191"/>
  <c r="O2191"/>
  <c r="P2191"/>
  <c r="Q2191"/>
  <c r="R2191"/>
  <c r="S2191"/>
  <c r="T2191"/>
  <c r="U2191"/>
  <c r="V2191"/>
  <c r="W2191"/>
  <c r="X2191"/>
  <c r="Y2191"/>
  <c r="Z2191"/>
  <c r="AA2191"/>
  <c r="AB2191"/>
  <c r="AC2191"/>
  <c r="AD2191"/>
  <c r="AE2191"/>
  <c r="AF2191"/>
  <c r="AG2191"/>
  <c r="AH2191"/>
  <c r="AI2191"/>
  <c r="AJ2191"/>
  <c r="AK2191"/>
  <c r="AL2191"/>
  <c r="AM2191"/>
  <c r="AN2191"/>
  <c r="AO2191"/>
  <c r="AP2191"/>
  <c r="AQ2191"/>
  <c r="AR2191"/>
  <c r="AS2191"/>
  <c r="AT2191"/>
  <c r="AU2191"/>
  <c r="AV2191"/>
  <c r="AW2191"/>
  <c r="AX2191"/>
  <c r="AY2191"/>
  <c r="AZ2191"/>
  <c r="BA2191"/>
  <c r="BB2191"/>
  <c r="BC2191"/>
  <c r="BD2191"/>
  <c r="BE2191"/>
  <c r="BF2191"/>
  <c r="BG2191"/>
  <c r="BH2191"/>
  <c r="BI2191"/>
  <c r="BJ2191"/>
  <c r="BK2191"/>
  <c r="BL2191"/>
  <c r="BM2191"/>
  <c r="BN2191"/>
  <c r="BO2191"/>
  <c r="BP2191"/>
  <c r="BQ2191"/>
  <c r="BR2191"/>
  <c r="BS2191"/>
  <c r="BT2191"/>
  <c r="BU2191"/>
  <c r="BV2191"/>
  <c r="BW2191"/>
  <c r="BX2191"/>
  <c r="BY2191"/>
  <c r="BZ2191"/>
  <c r="CA2191"/>
  <c r="CB2191"/>
  <c r="CC2191"/>
  <c r="CD2191"/>
  <c r="CE2191"/>
  <c r="CF2191"/>
  <c r="CG2191"/>
  <c r="CH2191"/>
  <c r="CI2191"/>
  <c r="CJ2191"/>
  <c r="CK2191"/>
  <c r="CL2191"/>
  <c r="CM2191"/>
  <c r="CN2191"/>
  <c r="CO2191"/>
  <c r="CP2191"/>
  <c r="CQ2191"/>
  <c r="CR2191"/>
  <c r="CS2191"/>
  <c r="CT2191"/>
  <c r="CU2191"/>
  <c r="CV2191"/>
  <c r="CW2191"/>
  <c r="CX2191"/>
  <c r="CY2191"/>
  <c r="CZ2191"/>
  <c r="DA2191"/>
  <c r="DB2191"/>
  <c r="DC2191"/>
  <c r="DD2191"/>
  <c r="DE2191"/>
  <c r="DF2191"/>
  <c r="DG2191"/>
  <c r="DH2191"/>
  <c r="DI2191"/>
  <c r="DJ2191"/>
  <c r="DK2191"/>
  <c r="DL2191"/>
  <c r="DM2191"/>
  <c r="DN2191"/>
  <c r="DO2191"/>
  <c r="DP2191"/>
  <c r="DQ2191"/>
  <c r="DR2191"/>
  <c r="DS2191"/>
  <c r="DT2191"/>
  <c r="C2192"/>
  <c r="D2192"/>
  <c r="E2192"/>
  <c r="F2192"/>
  <c r="G2192"/>
  <c r="H2192"/>
  <c r="I2192"/>
  <c r="J2192"/>
  <c r="K2192"/>
  <c r="L2192"/>
  <c r="M2192"/>
  <c r="N2192"/>
  <c r="O2192"/>
  <c r="P2192"/>
  <c r="Q2192"/>
  <c r="R2192"/>
  <c r="S2192"/>
  <c r="T2192"/>
  <c r="U2192"/>
  <c r="V2192"/>
  <c r="W2192"/>
  <c r="X2192"/>
  <c r="Y2192"/>
  <c r="Z2192"/>
  <c r="AA2192"/>
  <c r="AB2192"/>
  <c r="AC2192"/>
  <c r="AD2192"/>
  <c r="AE2192"/>
  <c r="AF2192"/>
  <c r="AG2192"/>
  <c r="AH2192"/>
  <c r="AI2192"/>
  <c r="AJ2192"/>
  <c r="AK2192"/>
  <c r="AL2192"/>
  <c r="AM2192"/>
  <c r="AN2192"/>
  <c r="AO2192"/>
  <c r="AP2192"/>
  <c r="AQ2192"/>
  <c r="AR2192"/>
  <c r="AS2192"/>
  <c r="AT2192"/>
  <c r="AU2192"/>
  <c r="AV2192"/>
  <c r="AW2192"/>
  <c r="AX2192"/>
  <c r="AY2192"/>
  <c r="AZ2192"/>
  <c r="BA2192"/>
  <c r="BB2192"/>
  <c r="BC2192"/>
  <c r="BD2192"/>
  <c r="BE2192"/>
  <c r="BF2192"/>
  <c r="BG2192"/>
  <c r="BH2192"/>
  <c r="BI2192"/>
  <c r="BJ2192"/>
  <c r="BK2192"/>
  <c r="BL2192"/>
  <c r="BM2192"/>
  <c r="BN2192"/>
  <c r="BO2192"/>
  <c r="BP2192"/>
  <c r="BQ2192"/>
  <c r="BR2192"/>
  <c r="BS2192"/>
  <c r="BT2192"/>
  <c r="BU2192"/>
  <c r="BV2192"/>
  <c r="BW2192"/>
  <c r="BX2192"/>
  <c r="BY2192"/>
  <c r="BZ2192"/>
  <c r="CA2192"/>
  <c r="CB2192"/>
  <c r="CC2192"/>
  <c r="CD2192"/>
  <c r="CE2192"/>
  <c r="CF2192"/>
  <c r="CG2192"/>
  <c r="CH2192"/>
  <c r="CI2192"/>
  <c r="CJ2192"/>
  <c r="CK2192"/>
  <c r="CL2192"/>
  <c r="CM2192"/>
  <c r="CN2192"/>
  <c r="CO2192"/>
  <c r="CP2192"/>
  <c r="CQ2192"/>
  <c r="CR2192"/>
  <c r="CS2192"/>
  <c r="CT2192"/>
  <c r="CU2192"/>
  <c r="CV2192"/>
  <c r="CW2192"/>
  <c r="CX2192"/>
  <c r="CY2192"/>
  <c r="CZ2192"/>
  <c r="DA2192"/>
  <c r="DB2192"/>
  <c r="DC2192"/>
  <c r="DD2192"/>
  <c r="DE2192"/>
  <c r="DF2192"/>
  <c r="DG2192"/>
  <c r="DH2192"/>
  <c r="DI2192"/>
  <c r="DJ2192"/>
  <c r="DK2192"/>
  <c r="DL2192"/>
  <c r="DM2192"/>
  <c r="DN2192"/>
  <c r="DO2192"/>
  <c r="DP2192"/>
  <c r="DQ2192"/>
  <c r="DR2192"/>
  <c r="DS2192"/>
  <c r="DT2192"/>
  <c r="C2193"/>
  <c r="D2193"/>
  <c r="E2193"/>
  <c r="F2193"/>
  <c r="G2193"/>
  <c r="H2193"/>
  <c r="I2193"/>
  <c r="J2193"/>
  <c r="K2193"/>
  <c r="L2193"/>
  <c r="M2193"/>
  <c r="N2193"/>
  <c r="O2193"/>
  <c r="P2193"/>
  <c r="Q2193"/>
  <c r="R2193"/>
  <c r="S2193"/>
  <c r="T2193"/>
  <c r="U2193"/>
  <c r="V2193"/>
  <c r="W2193"/>
  <c r="X2193"/>
  <c r="Y2193"/>
  <c r="Z2193"/>
  <c r="AA2193"/>
  <c r="AB2193"/>
  <c r="AC2193"/>
  <c r="AD2193"/>
  <c r="AE2193"/>
  <c r="AF2193"/>
  <c r="AG2193"/>
  <c r="AH2193"/>
  <c r="AI2193"/>
  <c r="AJ2193"/>
  <c r="AK2193"/>
  <c r="AL2193"/>
  <c r="AM2193"/>
  <c r="AN2193"/>
  <c r="AO2193"/>
  <c r="AP2193"/>
  <c r="AQ2193"/>
  <c r="AR2193"/>
  <c r="AS2193"/>
  <c r="AT2193"/>
  <c r="AU2193"/>
  <c r="AV2193"/>
  <c r="AW2193"/>
  <c r="AX2193"/>
  <c r="AY2193"/>
  <c r="AZ2193"/>
  <c r="BA2193"/>
  <c r="BB2193"/>
  <c r="BC2193"/>
  <c r="BD2193"/>
  <c r="BE2193"/>
  <c r="BF2193"/>
  <c r="BG2193"/>
  <c r="BH2193"/>
  <c r="BI2193"/>
  <c r="BJ2193"/>
  <c r="BK2193"/>
  <c r="BL2193"/>
  <c r="BM2193"/>
  <c r="BN2193"/>
  <c r="BO2193"/>
  <c r="BP2193"/>
  <c r="BQ2193"/>
  <c r="BR2193"/>
  <c r="BS2193"/>
  <c r="BT2193"/>
  <c r="BU2193"/>
  <c r="BV2193"/>
  <c r="BW2193"/>
  <c r="BX2193"/>
  <c r="BY2193"/>
  <c r="BZ2193"/>
  <c r="CA2193"/>
  <c r="CB2193"/>
  <c r="CC2193"/>
  <c r="CD2193"/>
  <c r="CE2193"/>
  <c r="CF2193"/>
  <c r="CG2193"/>
  <c r="CH2193"/>
  <c r="CI2193"/>
  <c r="CJ2193"/>
  <c r="CK2193"/>
  <c r="CL2193"/>
  <c r="CM2193"/>
  <c r="CN2193"/>
  <c r="CO2193"/>
  <c r="CP2193"/>
  <c r="CQ2193"/>
  <c r="CR2193"/>
  <c r="CS2193"/>
  <c r="CT2193"/>
  <c r="CU2193"/>
  <c r="CV2193"/>
  <c r="CW2193"/>
  <c r="CX2193"/>
  <c r="CY2193"/>
  <c r="CZ2193"/>
  <c r="DA2193"/>
  <c r="DB2193"/>
  <c r="DC2193"/>
  <c r="DD2193"/>
  <c r="DE2193"/>
  <c r="DF2193"/>
  <c r="DG2193"/>
  <c r="DH2193"/>
  <c r="DI2193"/>
  <c r="DJ2193"/>
  <c r="DK2193"/>
  <c r="DL2193"/>
  <c r="DM2193"/>
  <c r="DN2193"/>
  <c r="DO2193"/>
  <c r="DP2193"/>
  <c r="DQ2193"/>
  <c r="DR2193"/>
  <c r="DS2193"/>
  <c r="DT2193"/>
  <c r="C2194"/>
  <c r="D2194"/>
  <c r="E2194"/>
  <c r="F2194"/>
  <c r="G2194"/>
  <c r="H2194"/>
  <c r="I2194"/>
  <c r="J2194"/>
  <c r="K2194"/>
  <c r="L2194"/>
  <c r="M2194"/>
  <c r="N2194"/>
  <c r="O2194"/>
  <c r="P2194"/>
  <c r="Q2194"/>
  <c r="R2194"/>
  <c r="S2194"/>
  <c r="T2194"/>
  <c r="U2194"/>
  <c r="V2194"/>
  <c r="W2194"/>
  <c r="X2194"/>
  <c r="Y2194"/>
  <c r="Z2194"/>
  <c r="AA2194"/>
  <c r="AB2194"/>
  <c r="AC2194"/>
  <c r="AD2194"/>
  <c r="AE2194"/>
  <c r="AF2194"/>
  <c r="AG2194"/>
  <c r="AH2194"/>
  <c r="AI2194"/>
  <c r="AJ2194"/>
  <c r="AK2194"/>
  <c r="AL2194"/>
  <c r="AM2194"/>
  <c r="AN2194"/>
  <c r="AO2194"/>
  <c r="AP2194"/>
  <c r="AQ2194"/>
  <c r="AR2194"/>
  <c r="AS2194"/>
  <c r="AT2194"/>
  <c r="AU2194"/>
  <c r="AV2194"/>
  <c r="AW2194"/>
  <c r="AX2194"/>
  <c r="AY2194"/>
  <c r="AZ2194"/>
  <c r="BA2194"/>
  <c r="BB2194"/>
  <c r="BC2194"/>
  <c r="BD2194"/>
  <c r="BE2194"/>
  <c r="BF2194"/>
  <c r="BG2194"/>
  <c r="BH2194"/>
  <c r="BI2194"/>
  <c r="BJ2194"/>
  <c r="BK2194"/>
  <c r="BL2194"/>
  <c r="BM2194"/>
  <c r="BN2194"/>
  <c r="BO2194"/>
  <c r="BP2194"/>
  <c r="BQ2194"/>
  <c r="BR2194"/>
  <c r="BS2194"/>
  <c r="BT2194"/>
  <c r="BU2194"/>
  <c r="BV2194"/>
  <c r="BW2194"/>
  <c r="BX2194"/>
  <c r="BY2194"/>
  <c r="BZ2194"/>
  <c r="CA2194"/>
  <c r="CB2194"/>
  <c r="CC2194"/>
  <c r="CD2194"/>
  <c r="CE2194"/>
  <c r="CF2194"/>
  <c r="CG2194"/>
  <c r="CH2194"/>
  <c r="CI2194"/>
  <c r="CJ2194"/>
  <c r="CK2194"/>
  <c r="CL2194"/>
  <c r="CM2194"/>
  <c r="CN2194"/>
  <c r="CO2194"/>
  <c r="CP2194"/>
  <c r="CQ2194"/>
  <c r="CR2194"/>
  <c r="CS2194"/>
  <c r="CT2194"/>
  <c r="CU2194"/>
  <c r="CV2194"/>
  <c r="CW2194"/>
  <c r="CX2194"/>
  <c r="CY2194"/>
  <c r="CZ2194"/>
  <c r="DA2194"/>
  <c r="DB2194"/>
  <c r="DC2194"/>
  <c r="DD2194"/>
  <c r="DE2194"/>
  <c r="DF2194"/>
  <c r="DG2194"/>
  <c r="DH2194"/>
  <c r="DI2194"/>
  <c r="DJ2194"/>
  <c r="DK2194"/>
  <c r="DL2194"/>
  <c r="DM2194"/>
  <c r="DN2194"/>
  <c r="DO2194"/>
  <c r="DP2194"/>
  <c r="DQ2194"/>
  <c r="DR2194"/>
  <c r="DS2194"/>
  <c r="DT2194"/>
  <c r="C2195"/>
  <c r="D2195"/>
  <c r="E2195"/>
  <c r="F2195"/>
  <c r="G2195"/>
  <c r="H2195"/>
  <c r="I2195"/>
  <c r="J2195"/>
  <c r="K2195"/>
  <c r="L2195"/>
  <c r="M2195"/>
  <c r="N2195"/>
  <c r="O2195"/>
  <c r="P2195"/>
  <c r="Q2195"/>
  <c r="R2195"/>
  <c r="S2195"/>
  <c r="T2195"/>
  <c r="U2195"/>
  <c r="V2195"/>
  <c r="W2195"/>
  <c r="X2195"/>
  <c r="Y2195"/>
  <c r="Z2195"/>
  <c r="AA2195"/>
  <c r="AB2195"/>
  <c r="AC2195"/>
  <c r="AD2195"/>
  <c r="AE2195"/>
  <c r="AF2195"/>
  <c r="AG2195"/>
  <c r="AH2195"/>
  <c r="AI2195"/>
  <c r="AJ2195"/>
  <c r="AK2195"/>
  <c r="AL2195"/>
  <c r="AM2195"/>
  <c r="AN2195"/>
  <c r="AO2195"/>
  <c r="AP2195"/>
  <c r="AQ2195"/>
  <c r="AR2195"/>
  <c r="AS2195"/>
  <c r="AT2195"/>
  <c r="AU2195"/>
  <c r="AV2195"/>
  <c r="AW2195"/>
  <c r="AX2195"/>
  <c r="AY2195"/>
  <c r="AZ2195"/>
  <c r="BA2195"/>
  <c r="BB2195"/>
  <c r="BC2195"/>
  <c r="BD2195"/>
  <c r="BE2195"/>
  <c r="BF2195"/>
  <c r="BG2195"/>
  <c r="BH2195"/>
  <c r="BI2195"/>
  <c r="BJ2195"/>
  <c r="BK2195"/>
  <c r="BL2195"/>
  <c r="BM2195"/>
  <c r="BN2195"/>
  <c r="BO2195"/>
  <c r="BP2195"/>
  <c r="BQ2195"/>
  <c r="BR2195"/>
  <c r="BS2195"/>
  <c r="BT2195"/>
  <c r="BU2195"/>
  <c r="BV2195"/>
  <c r="BW2195"/>
  <c r="BX2195"/>
  <c r="BY2195"/>
  <c r="BZ2195"/>
  <c r="CA2195"/>
  <c r="CB2195"/>
  <c r="CC2195"/>
  <c r="CD2195"/>
  <c r="CE2195"/>
  <c r="CF2195"/>
  <c r="CG2195"/>
  <c r="CH2195"/>
  <c r="CI2195"/>
  <c r="CJ2195"/>
  <c r="CK2195"/>
  <c r="CL2195"/>
  <c r="CM2195"/>
  <c r="CN2195"/>
  <c r="CO2195"/>
  <c r="CP2195"/>
  <c r="CQ2195"/>
  <c r="CR2195"/>
  <c r="CS2195"/>
  <c r="CT2195"/>
  <c r="CU2195"/>
  <c r="CV2195"/>
  <c r="CW2195"/>
  <c r="CX2195"/>
  <c r="CY2195"/>
  <c r="CZ2195"/>
  <c r="DA2195"/>
  <c r="DB2195"/>
  <c r="DC2195"/>
  <c r="DD2195"/>
  <c r="DE2195"/>
  <c r="DF2195"/>
  <c r="DG2195"/>
  <c r="DH2195"/>
  <c r="DI2195"/>
  <c r="DJ2195"/>
  <c r="DK2195"/>
  <c r="DL2195"/>
  <c r="DM2195"/>
  <c r="DN2195"/>
  <c r="DO2195"/>
  <c r="DP2195"/>
  <c r="DQ2195"/>
  <c r="DR2195"/>
  <c r="DS2195"/>
  <c r="DT2195"/>
  <c r="C2196"/>
  <c r="D2196"/>
  <c r="E2196"/>
  <c r="F2196"/>
  <c r="G2196"/>
  <c r="H2196"/>
  <c r="I2196"/>
  <c r="J2196"/>
  <c r="K2196"/>
  <c r="L2196"/>
  <c r="M2196"/>
  <c r="N2196"/>
  <c r="O2196"/>
  <c r="P2196"/>
  <c r="Q2196"/>
  <c r="R2196"/>
  <c r="S2196"/>
  <c r="T2196"/>
  <c r="U2196"/>
  <c r="V2196"/>
  <c r="W2196"/>
  <c r="X2196"/>
  <c r="Y2196"/>
  <c r="Z2196"/>
  <c r="AA2196"/>
  <c r="AB2196"/>
  <c r="AC2196"/>
  <c r="AD2196"/>
  <c r="AE2196"/>
  <c r="AF2196"/>
  <c r="AG2196"/>
  <c r="AH2196"/>
  <c r="AI2196"/>
  <c r="AJ2196"/>
  <c r="AK2196"/>
  <c r="AL2196"/>
  <c r="AM2196"/>
  <c r="AN2196"/>
  <c r="AO2196"/>
  <c r="AP2196"/>
  <c r="AQ2196"/>
  <c r="AR2196"/>
  <c r="AS2196"/>
  <c r="AT2196"/>
  <c r="AU2196"/>
  <c r="AV2196"/>
  <c r="AW2196"/>
  <c r="AX2196"/>
  <c r="AY2196"/>
  <c r="AZ2196"/>
  <c r="BA2196"/>
  <c r="BB2196"/>
  <c r="BC2196"/>
  <c r="BD2196"/>
  <c r="BE2196"/>
  <c r="BF2196"/>
  <c r="BG2196"/>
  <c r="BH2196"/>
  <c r="BI2196"/>
  <c r="BJ2196"/>
  <c r="BK2196"/>
  <c r="BL2196"/>
  <c r="BM2196"/>
  <c r="BN2196"/>
  <c r="BO2196"/>
  <c r="BP2196"/>
  <c r="BQ2196"/>
  <c r="BR2196"/>
  <c r="BS2196"/>
  <c r="BT2196"/>
  <c r="BU2196"/>
  <c r="BV2196"/>
  <c r="BW2196"/>
  <c r="BX2196"/>
  <c r="BY2196"/>
  <c r="BZ2196"/>
  <c r="CA2196"/>
  <c r="CB2196"/>
  <c r="CC2196"/>
  <c r="CD2196"/>
  <c r="CE2196"/>
  <c r="CF2196"/>
  <c r="CG2196"/>
  <c r="CH2196"/>
  <c r="CI2196"/>
  <c r="CJ2196"/>
  <c r="CK2196"/>
  <c r="CL2196"/>
  <c r="CM2196"/>
  <c r="CN2196"/>
  <c r="CO2196"/>
  <c r="CP2196"/>
  <c r="CQ2196"/>
  <c r="CR2196"/>
  <c r="CS2196"/>
  <c r="CT2196"/>
  <c r="CU2196"/>
  <c r="CV2196"/>
  <c r="CW2196"/>
  <c r="CX2196"/>
  <c r="CY2196"/>
  <c r="CZ2196"/>
  <c r="DA2196"/>
  <c r="DB2196"/>
  <c r="DC2196"/>
  <c r="DD2196"/>
  <c r="DE2196"/>
  <c r="DF2196"/>
  <c r="DG2196"/>
  <c r="DH2196"/>
  <c r="DI2196"/>
  <c r="DJ2196"/>
  <c r="DK2196"/>
  <c r="DL2196"/>
  <c r="DM2196"/>
  <c r="DN2196"/>
  <c r="DO2196"/>
  <c r="DP2196"/>
  <c r="DQ2196"/>
  <c r="DR2196"/>
  <c r="DS2196"/>
  <c r="DT2196"/>
  <c r="C2197"/>
  <c r="D2197"/>
  <c r="E2197"/>
  <c r="F2197"/>
  <c r="G2197"/>
  <c r="H2197"/>
  <c r="I2197"/>
  <c r="J2197"/>
  <c r="K2197"/>
  <c r="L2197"/>
  <c r="M2197"/>
  <c r="N2197"/>
  <c r="O2197"/>
  <c r="P2197"/>
  <c r="Q2197"/>
  <c r="R2197"/>
  <c r="S2197"/>
  <c r="T2197"/>
  <c r="U2197"/>
  <c r="V2197"/>
  <c r="W2197"/>
  <c r="X2197"/>
  <c r="Y2197"/>
  <c r="Z2197"/>
  <c r="AA2197"/>
  <c r="AB2197"/>
  <c r="AC2197"/>
  <c r="AD2197"/>
  <c r="AE2197"/>
  <c r="AF2197"/>
  <c r="AG2197"/>
  <c r="AH2197"/>
  <c r="AI2197"/>
  <c r="AJ2197"/>
  <c r="AK2197"/>
  <c r="AL2197"/>
  <c r="AM2197"/>
  <c r="AN2197"/>
  <c r="AO2197"/>
  <c r="AP2197"/>
  <c r="AQ2197"/>
  <c r="AR2197"/>
  <c r="AS2197"/>
  <c r="AT2197"/>
  <c r="AU2197"/>
  <c r="AV2197"/>
  <c r="AW2197"/>
  <c r="AX2197"/>
  <c r="AY2197"/>
  <c r="AZ2197"/>
  <c r="BA2197"/>
  <c r="BB2197"/>
  <c r="BC2197"/>
  <c r="BD2197"/>
  <c r="BE2197"/>
  <c r="BF2197"/>
  <c r="BG2197"/>
  <c r="BH2197"/>
  <c r="BI2197"/>
  <c r="BJ2197"/>
  <c r="BK2197"/>
  <c r="BL2197"/>
  <c r="BM2197"/>
  <c r="BN2197"/>
  <c r="BO2197"/>
  <c r="BP2197"/>
  <c r="BQ2197"/>
  <c r="BR2197"/>
  <c r="BS2197"/>
  <c r="BT2197"/>
  <c r="BU2197"/>
  <c r="BV2197"/>
  <c r="BW2197"/>
  <c r="BX2197"/>
  <c r="BY2197"/>
  <c r="BZ2197"/>
  <c r="CA2197"/>
  <c r="CB2197"/>
  <c r="CC2197"/>
  <c r="CD2197"/>
  <c r="CE2197"/>
  <c r="CF2197"/>
  <c r="CG2197"/>
  <c r="CH2197"/>
  <c r="CI2197"/>
  <c r="CJ2197"/>
  <c r="CK2197"/>
  <c r="CL2197"/>
  <c r="CM2197"/>
  <c r="CN2197"/>
  <c r="CO2197"/>
  <c r="CP2197"/>
  <c r="CQ2197"/>
  <c r="CR2197"/>
  <c r="CS2197"/>
  <c r="CT2197"/>
  <c r="CU2197"/>
  <c r="CV2197"/>
  <c r="CW2197"/>
  <c r="CX2197"/>
  <c r="CY2197"/>
  <c r="CZ2197"/>
  <c r="DA2197"/>
  <c r="DB2197"/>
  <c r="DC2197"/>
  <c r="DD2197"/>
  <c r="DE2197"/>
  <c r="DF2197"/>
  <c r="DG2197"/>
  <c r="DH2197"/>
  <c r="DI2197"/>
  <c r="DJ2197"/>
  <c r="DK2197"/>
  <c r="DL2197"/>
  <c r="DM2197"/>
  <c r="DN2197"/>
  <c r="DO2197"/>
  <c r="DP2197"/>
  <c r="DQ2197"/>
  <c r="DR2197"/>
  <c r="DS2197"/>
  <c r="DT2197"/>
  <c r="C2198"/>
  <c r="D2198"/>
  <c r="E2198"/>
  <c r="F2198"/>
  <c r="G2198"/>
  <c r="H2198"/>
  <c r="I2198"/>
  <c r="J2198"/>
  <c r="K2198"/>
  <c r="L2198"/>
  <c r="M2198"/>
  <c r="N2198"/>
  <c r="O2198"/>
  <c r="P2198"/>
  <c r="Q2198"/>
  <c r="R2198"/>
  <c r="S2198"/>
  <c r="T2198"/>
  <c r="U2198"/>
  <c r="V2198"/>
  <c r="W2198"/>
  <c r="X2198"/>
  <c r="Y2198"/>
  <c r="Z2198"/>
  <c r="AA2198"/>
  <c r="AB2198"/>
  <c r="AC2198"/>
  <c r="AD2198"/>
  <c r="AE2198"/>
  <c r="AF2198"/>
  <c r="AG2198"/>
  <c r="AH2198"/>
  <c r="AI2198"/>
  <c r="AJ2198"/>
  <c r="AK2198"/>
  <c r="AL2198"/>
  <c r="AM2198"/>
  <c r="AN2198"/>
  <c r="AO2198"/>
  <c r="AP2198"/>
  <c r="AQ2198"/>
  <c r="AR2198"/>
  <c r="AS2198"/>
  <c r="AT2198"/>
  <c r="AU2198"/>
  <c r="AV2198"/>
  <c r="AW2198"/>
  <c r="AX2198"/>
  <c r="AY2198"/>
  <c r="AZ2198"/>
  <c r="BA2198"/>
  <c r="BB2198"/>
  <c r="BC2198"/>
  <c r="BD2198"/>
  <c r="BE2198"/>
  <c r="BF2198"/>
  <c r="BG2198"/>
  <c r="BH2198"/>
  <c r="BI2198"/>
  <c r="BJ2198"/>
  <c r="BK2198"/>
  <c r="BL2198"/>
  <c r="BM2198"/>
  <c r="BN2198"/>
  <c r="BO2198"/>
  <c r="BP2198"/>
  <c r="BQ2198"/>
  <c r="BR2198"/>
  <c r="BS2198"/>
  <c r="BT2198"/>
  <c r="BU2198"/>
  <c r="BV2198"/>
  <c r="BW2198"/>
  <c r="BX2198"/>
  <c r="BY2198"/>
  <c r="BZ2198"/>
  <c r="CA2198"/>
  <c r="CB2198"/>
  <c r="CC2198"/>
  <c r="CD2198"/>
  <c r="CE2198"/>
  <c r="CF2198"/>
  <c r="CG2198"/>
  <c r="CH2198"/>
  <c r="CI2198"/>
  <c r="CJ2198"/>
  <c r="CK2198"/>
  <c r="CL2198"/>
  <c r="CM2198"/>
  <c r="CN2198"/>
  <c r="CO2198"/>
  <c r="CP2198"/>
  <c r="CQ2198"/>
  <c r="CR2198"/>
  <c r="CS2198"/>
  <c r="CT2198"/>
  <c r="CU2198"/>
  <c r="CV2198"/>
  <c r="CW2198"/>
  <c r="CX2198"/>
  <c r="CY2198"/>
  <c r="CZ2198"/>
  <c r="DA2198"/>
  <c r="DB2198"/>
  <c r="DC2198"/>
  <c r="DD2198"/>
  <c r="DE2198"/>
  <c r="DF2198"/>
  <c r="DG2198"/>
  <c r="DH2198"/>
  <c r="DI2198"/>
  <c r="DJ2198"/>
  <c r="DK2198"/>
  <c r="DL2198"/>
  <c r="DM2198"/>
  <c r="DN2198"/>
  <c r="DO2198"/>
  <c r="DP2198"/>
  <c r="DQ2198"/>
  <c r="DR2198"/>
  <c r="DS2198"/>
  <c r="DT2198"/>
  <c r="C2199"/>
  <c r="D2199"/>
  <c r="E2199"/>
  <c r="F2199"/>
  <c r="G2199"/>
  <c r="H2199"/>
  <c r="I2199"/>
  <c r="J2199"/>
  <c r="K2199"/>
  <c r="L2199"/>
  <c r="M2199"/>
  <c r="N2199"/>
  <c r="O2199"/>
  <c r="P2199"/>
  <c r="Q2199"/>
  <c r="R2199"/>
  <c r="S2199"/>
  <c r="T2199"/>
  <c r="U2199"/>
  <c r="V2199"/>
  <c r="W2199"/>
  <c r="X2199"/>
  <c r="Y2199"/>
  <c r="Z2199"/>
  <c r="AA2199"/>
  <c r="AB2199"/>
  <c r="AC2199"/>
  <c r="AD2199"/>
  <c r="AE2199"/>
  <c r="AF2199"/>
  <c r="AG2199"/>
  <c r="AH2199"/>
  <c r="AI2199"/>
  <c r="AJ2199"/>
  <c r="AK2199"/>
  <c r="AL2199"/>
  <c r="AM2199"/>
  <c r="AN2199"/>
  <c r="AO2199"/>
  <c r="AP2199"/>
  <c r="AQ2199"/>
  <c r="AR2199"/>
  <c r="AS2199"/>
  <c r="AT2199"/>
  <c r="AU2199"/>
  <c r="AV2199"/>
  <c r="AW2199"/>
  <c r="AX2199"/>
  <c r="AY2199"/>
  <c r="AZ2199"/>
  <c r="BA2199"/>
  <c r="BB2199"/>
  <c r="BC2199"/>
  <c r="BD2199"/>
  <c r="BE2199"/>
  <c r="BF2199"/>
  <c r="BG2199"/>
  <c r="BH2199"/>
  <c r="BI2199"/>
  <c r="BJ2199"/>
  <c r="BK2199"/>
  <c r="BL2199"/>
  <c r="BM2199"/>
  <c r="BN2199"/>
  <c r="BO2199"/>
  <c r="BP2199"/>
  <c r="BQ2199"/>
  <c r="BR2199"/>
  <c r="BS2199"/>
  <c r="BT2199"/>
  <c r="BU2199"/>
  <c r="BV2199"/>
  <c r="BW2199"/>
  <c r="BX2199"/>
  <c r="BY2199"/>
  <c r="BZ2199"/>
  <c r="CA2199"/>
  <c r="CB2199"/>
  <c r="CC2199"/>
  <c r="CD2199"/>
  <c r="CE2199"/>
  <c r="CF2199"/>
  <c r="CG2199"/>
  <c r="CH2199"/>
  <c r="CI2199"/>
  <c r="CJ2199"/>
  <c r="CK2199"/>
  <c r="CL2199"/>
  <c r="CM2199"/>
  <c r="CN2199"/>
  <c r="CO2199"/>
  <c r="CP2199"/>
  <c r="CQ2199"/>
  <c r="CR2199"/>
  <c r="CS2199"/>
  <c r="CT2199"/>
  <c r="CU2199"/>
  <c r="CV2199"/>
  <c r="CW2199"/>
  <c r="CX2199"/>
  <c r="CY2199"/>
  <c r="CZ2199"/>
  <c r="DA2199"/>
  <c r="DB2199"/>
  <c r="DC2199"/>
  <c r="DD2199"/>
  <c r="DE2199"/>
  <c r="DF2199"/>
  <c r="DG2199"/>
  <c r="DH2199"/>
  <c r="DI2199"/>
  <c r="DJ2199"/>
  <c r="DK2199"/>
  <c r="DL2199"/>
  <c r="DM2199"/>
  <c r="DN2199"/>
  <c r="DO2199"/>
  <c r="DP2199"/>
  <c r="DQ2199"/>
  <c r="DR2199"/>
  <c r="DS2199"/>
  <c r="DT2199"/>
  <c r="C2200"/>
  <c r="D2200"/>
  <c r="E2200"/>
  <c r="F2200"/>
  <c r="G2200"/>
  <c r="H2200"/>
  <c r="I2200"/>
  <c r="J2200"/>
  <c r="K2200"/>
  <c r="L2200"/>
  <c r="M2200"/>
  <c r="N2200"/>
  <c r="O2200"/>
  <c r="P2200"/>
  <c r="Q2200"/>
  <c r="R2200"/>
  <c r="S2200"/>
  <c r="T2200"/>
  <c r="U2200"/>
  <c r="V2200"/>
  <c r="W2200"/>
  <c r="X2200"/>
  <c r="Y2200"/>
  <c r="Z2200"/>
  <c r="AA2200"/>
  <c r="AB2200"/>
  <c r="AC2200"/>
  <c r="AD2200"/>
  <c r="AE2200"/>
  <c r="AF2200"/>
  <c r="AG2200"/>
  <c r="AH2200"/>
  <c r="AI2200"/>
  <c r="AJ2200"/>
  <c r="AK2200"/>
  <c r="AL2200"/>
  <c r="AM2200"/>
  <c r="AN2200"/>
  <c r="AO2200"/>
  <c r="AP2200"/>
  <c r="AQ2200"/>
  <c r="AR2200"/>
  <c r="AS2200"/>
  <c r="AT2200"/>
  <c r="AU2200"/>
  <c r="AV2200"/>
  <c r="AW2200"/>
  <c r="AX2200"/>
  <c r="AY2200"/>
  <c r="AZ2200"/>
  <c r="BA2200"/>
  <c r="BB2200"/>
  <c r="BC2200"/>
  <c r="BD2200"/>
  <c r="BE2200"/>
  <c r="BF2200"/>
  <c r="BG2200"/>
  <c r="BH2200"/>
  <c r="BI2200"/>
  <c r="BJ2200"/>
  <c r="BK2200"/>
  <c r="BL2200"/>
  <c r="BM2200"/>
  <c r="BN2200"/>
  <c r="BO2200"/>
  <c r="BP2200"/>
  <c r="BQ2200"/>
  <c r="BR2200"/>
  <c r="BS2200"/>
  <c r="BT2200"/>
  <c r="BU2200"/>
  <c r="BV2200"/>
  <c r="BW2200"/>
  <c r="BX2200"/>
  <c r="BY2200"/>
  <c r="BZ2200"/>
  <c r="CA2200"/>
  <c r="CB2200"/>
  <c r="CC2200"/>
  <c r="CD2200"/>
  <c r="CE2200"/>
  <c r="CF2200"/>
  <c r="CG2200"/>
  <c r="CH2200"/>
  <c r="CI2200"/>
  <c r="CJ2200"/>
  <c r="CK2200"/>
  <c r="CL2200"/>
  <c r="CM2200"/>
  <c r="CN2200"/>
  <c r="CO2200"/>
  <c r="CP2200"/>
  <c r="CQ2200"/>
  <c r="CR2200"/>
  <c r="CS2200"/>
  <c r="CT2200"/>
  <c r="CU2200"/>
  <c r="CV2200"/>
  <c r="CW2200"/>
  <c r="CX2200"/>
  <c r="CY2200"/>
  <c r="CZ2200"/>
  <c r="DA2200"/>
  <c r="DB2200"/>
  <c r="DC2200"/>
  <c r="DD2200"/>
  <c r="DE2200"/>
  <c r="DF2200"/>
  <c r="DG2200"/>
  <c r="DH2200"/>
  <c r="DI2200"/>
  <c r="DJ2200"/>
  <c r="DK2200"/>
  <c r="DL2200"/>
  <c r="DM2200"/>
  <c r="DN2200"/>
  <c r="DO2200"/>
  <c r="DP2200"/>
  <c r="DQ2200"/>
  <c r="DR2200"/>
  <c r="DS2200"/>
  <c r="DT2200"/>
  <c r="C2201"/>
  <c r="D2201"/>
  <c r="E2201"/>
  <c r="F2201"/>
  <c r="G2201"/>
  <c r="H2201"/>
  <c r="I2201"/>
  <c r="J2201"/>
  <c r="K2201"/>
  <c r="L2201"/>
  <c r="M2201"/>
  <c r="N2201"/>
  <c r="O2201"/>
  <c r="P2201"/>
  <c r="Q2201"/>
  <c r="R2201"/>
  <c r="S2201"/>
  <c r="T2201"/>
  <c r="U2201"/>
  <c r="V2201"/>
  <c r="W2201"/>
  <c r="X2201"/>
  <c r="Y2201"/>
  <c r="Z2201"/>
  <c r="AA2201"/>
  <c r="AB2201"/>
  <c r="AC2201"/>
  <c r="AD2201"/>
  <c r="AE2201"/>
  <c r="AF2201"/>
  <c r="AG2201"/>
  <c r="AH2201"/>
  <c r="AI2201"/>
  <c r="AJ2201"/>
  <c r="AK2201"/>
  <c r="AL2201"/>
  <c r="AM2201"/>
  <c r="AN2201"/>
  <c r="AO2201"/>
  <c r="AP2201"/>
  <c r="AQ2201"/>
  <c r="AR2201"/>
  <c r="AS2201"/>
  <c r="AT2201"/>
  <c r="AU2201"/>
  <c r="AV2201"/>
  <c r="AW2201"/>
  <c r="AX2201"/>
  <c r="AY2201"/>
  <c r="AZ2201"/>
  <c r="BA2201"/>
  <c r="BB2201"/>
  <c r="BC2201"/>
  <c r="BD2201"/>
  <c r="BE2201"/>
  <c r="BF2201"/>
  <c r="BG2201"/>
  <c r="BH2201"/>
  <c r="BI2201"/>
  <c r="BJ2201"/>
  <c r="BK2201"/>
  <c r="BL2201"/>
  <c r="BM2201"/>
  <c r="BN2201"/>
  <c r="BO2201"/>
  <c r="BP2201"/>
  <c r="BQ2201"/>
  <c r="BR2201"/>
  <c r="BS2201"/>
  <c r="BT2201"/>
  <c r="BU2201"/>
  <c r="BV2201"/>
  <c r="BW2201"/>
  <c r="BX2201"/>
  <c r="BY2201"/>
  <c r="BZ2201"/>
  <c r="CA2201"/>
  <c r="CB2201"/>
  <c r="CC2201"/>
  <c r="CD2201"/>
  <c r="CE2201"/>
  <c r="CF2201"/>
  <c r="CG2201"/>
  <c r="CH2201"/>
  <c r="CI2201"/>
  <c r="CJ2201"/>
  <c r="CK2201"/>
  <c r="CL2201"/>
  <c r="CM2201"/>
  <c r="CN2201"/>
  <c r="CO2201"/>
  <c r="CP2201"/>
  <c r="CQ2201"/>
  <c r="CR2201"/>
  <c r="CS2201"/>
  <c r="CT2201"/>
  <c r="CU2201"/>
  <c r="CV2201"/>
  <c r="CW2201"/>
  <c r="CX2201"/>
  <c r="CY2201"/>
  <c r="CZ2201"/>
  <c r="DA2201"/>
  <c r="DB2201"/>
  <c r="DC2201"/>
  <c r="DD2201"/>
  <c r="DE2201"/>
  <c r="DF2201"/>
  <c r="DG2201"/>
  <c r="DH2201"/>
  <c r="DI2201"/>
  <c r="DJ2201"/>
  <c r="DK2201"/>
  <c r="DL2201"/>
  <c r="DM2201"/>
  <c r="DN2201"/>
  <c r="DO2201"/>
  <c r="DP2201"/>
  <c r="DQ2201"/>
  <c r="DR2201"/>
  <c r="DS2201"/>
  <c r="DT2201"/>
  <c r="C2202"/>
  <c r="D2202"/>
  <c r="E2202"/>
  <c r="F2202"/>
  <c r="G2202"/>
  <c r="H2202"/>
  <c r="I2202"/>
  <c r="J2202"/>
  <c r="K2202"/>
  <c r="L2202"/>
  <c r="M2202"/>
  <c r="N2202"/>
  <c r="O2202"/>
  <c r="P2202"/>
  <c r="Q2202"/>
  <c r="R2202"/>
  <c r="S2202"/>
  <c r="T2202"/>
  <c r="U2202"/>
  <c r="V2202"/>
  <c r="W2202"/>
  <c r="X2202"/>
  <c r="Y2202"/>
  <c r="Z2202"/>
  <c r="AA2202"/>
  <c r="AB2202"/>
  <c r="AC2202"/>
  <c r="AD2202"/>
  <c r="AE2202"/>
  <c r="AF2202"/>
  <c r="AG2202"/>
  <c r="AH2202"/>
  <c r="AI2202"/>
  <c r="AJ2202"/>
  <c r="AK2202"/>
  <c r="AL2202"/>
  <c r="AM2202"/>
  <c r="AN2202"/>
  <c r="AO2202"/>
  <c r="AP2202"/>
  <c r="AQ2202"/>
  <c r="AR2202"/>
  <c r="AS2202"/>
  <c r="AT2202"/>
  <c r="AU2202"/>
  <c r="AV2202"/>
  <c r="AW2202"/>
  <c r="AX2202"/>
  <c r="AY2202"/>
  <c r="AZ2202"/>
  <c r="BA2202"/>
  <c r="BB2202"/>
  <c r="BC2202"/>
  <c r="BD2202"/>
  <c r="BE2202"/>
  <c r="BF2202"/>
  <c r="BG2202"/>
  <c r="BH2202"/>
  <c r="BI2202"/>
  <c r="BJ2202"/>
  <c r="BK2202"/>
  <c r="BL2202"/>
  <c r="BM2202"/>
  <c r="BN2202"/>
  <c r="BO2202"/>
  <c r="BP2202"/>
  <c r="BQ2202"/>
  <c r="BR2202"/>
  <c r="BS2202"/>
  <c r="BT2202"/>
  <c r="BU2202"/>
  <c r="BV2202"/>
  <c r="BW2202"/>
  <c r="BX2202"/>
  <c r="BY2202"/>
  <c r="BZ2202"/>
  <c r="CA2202"/>
  <c r="CB2202"/>
  <c r="CC2202"/>
  <c r="CD2202"/>
  <c r="CE2202"/>
  <c r="CF2202"/>
  <c r="CG2202"/>
  <c r="CH2202"/>
  <c r="CI2202"/>
  <c r="CJ2202"/>
  <c r="CK2202"/>
  <c r="CL2202"/>
  <c r="CM2202"/>
  <c r="CN2202"/>
  <c r="CO2202"/>
  <c r="CP2202"/>
  <c r="CQ2202"/>
  <c r="CR2202"/>
  <c r="CS2202"/>
  <c r="CT2202"/>
  <c r="CU2202"/>
  <c r="CV2202"/>
  <c r="CW2202"/>
  <c r="CX2202"/>
  <c r="CY2202"/>
  <c r="CZ2202"/>
  <c r="DA2202"/>
  <c r="DB2202"/>
  <c r="DC2202"/>
  <c r="DD2202"/>
  <c r="DE2202"/>
  <c r="DF2202"/>
  <c r="DG2202"/>
  <c r="DH2202"/>
  <c r="DI2202"/>
  <c r="DJ2202"/>
  <c r="DK2202"/>
  <c r="DL2202"/>
  <c r="DM2202"/>
  <c r="DN2202"/>
  <c r="DO2202"/>
  <c r="DP2202"/>
  <c r="DQ2202"/>
  <c r="DR2202"/>
  <c r="DS2202"/>
  <c r="DT2202"/>
  <c r="C2203"/>
  <c r="D2203"/>
  <c r="E2203"/>
  <c r="F2203"/>
  <c r="G2203"/>
  <c r="H2203"/>
  <c r="I2203"/>
  <c r="J2203"/>
  <c r="K2203"/>
  <c r="L2203"/>
  <c r="M2203"/>
  <c r="N2203"/>
  <c r="O2203"/>
  <c r="P2203"/>
  <c r="Q2203"/>
  <c r="R2203"/>
  <c r="S2203"/>
  <c r="T2203"/>
  <c r="U2203"/>
  <c r="V2203"/>
  <c r="W2203"/>
  <c r="X2203"/>
  <c r="Y2203"/>
  <c r="Z2203"/>
  <c r="AA2203"/>
  <c r="AB2203"/>
  <c r="AC2203"/>
  <c r="AD2203"/>
  <c r="AE2203"/>
  <c r="AF2203"/>
  <c r="AG2203"/>
  <c r="AH2203"/>
  <c r="AI2203"/>
  <c r="AJ2203"/>
  <c r="AK2203"/>
  <c r="AL2203"/>
  <c r="AM2203"/>
  <c r="AN2203"/>
  <c r="AO2203"/>
  <c r="AP2203"/>
  <c r="AQ2203"/>
  <c r="AR2203"/>
  <c r="AS2203"/>
  <c r="AT2203"/>
  <c r="AU2203"/>
  <c r="AV2203"/>
  <c r="AW2203"/>
  <c r="AX2203"/>
  <c r="AY2203"/>
  <c r="AZ2203"/>
  <c r="BA2203"/>
  <c r="BB2203"/>
  <c r="BC2203"/>
  <c r="BD2203"/>
  <c r="BE2203"/>
  <c r="BF2203"/>
  <c r="BG2203"/>
  <c r="BH2203"/>
  <c r="BI2203"/>
  <c r="BJ2203"/>
  <c r="BK2203"/>
  <c r="BL2203"/>
  <c r="BM2203"/>
  <c r="BN2203"/>
  <c r="BO2203"/>
  <c r="BP2203"/>
  <c r="BQ2203"/>
  <c r="BR2203"/>
  <c r="BS2203"/>
  <c r="BT2203"/>
  <c r="BU2203"/>
  <c r="BV2203"/>
  <c r="BW2203"/>
  <c r="BX2203"/>
  <c r="BY2203"/>
  <c r="BZ2203"/>
  <c r="CA2203"/>
  <c r="CB2203"/>
  <c r="CC2203"/>
  <c r="CD2203"/>
  <c r="CE2203"/>
  <c r="CF2203"/>
  <c r="CG2203"/>
  <c r="CH2203"/>
  <c r="CI2203"/>
  <c r="CJ2203"/>
  <c r="CK2203"/>
  <c r="CL2203"/>
  <c r="CM2203"/>
  <c r="CN2203"/>
  <c r="CO2203"/>
  <c r="CP2203"/>
  <c r="CQ2203"/>
  <c r="CR2203"/>
  <c r="CS2203"/>
  <c r="CT2203"/>
  <c r="CU2203"/>
  <c r="CV2203"/>
  <c r="CW2203"/>
  <c r="CX2203"/>
  <c r="CY2203"/>
  <c r="CZ2203"/>
  <c r="DA2203"/>
  <c r="DB2203"/>
  <c r="DC2203"/>
  <c r="DD2203"/>
  <c r="DE2203"/>
  <c r="DF2203"/>
  <c r="DG2203"/>
  <c r="DH2203"/>
  <c r="DI2203"/>
  <c r="DJ2203"/>
  <c r="DK2203"/>
  <c r="DL2203"/>
  <c r="DM2203"/>
  <c r="DN2203"/>
  <c r="DO2203"/>
  <c r="DP2203"/>
  <c r="DQ2203"/>
  <c r="DR2203"/>
  <c r="DS2203"/>
  <c r="DT2203"/>
  <c r="C2204"/>
  <c r="D2204"/>
  <c r="E2204"/>
  <c r="F2204"/>
  <c r="G2204"/>
  <c r="H2204"/>
  <c r="I2204"/>
  <c r="J2204"/>
  <c r="K2204"/>
  <c r="L2204"/>
  <c r="M2204"/>
  <c r="N2204"/>
  <c r="O2204"/>
  <c r="P2204"/>
  <c r="Q2204"/>
  <c r="R2204"/>
  <c r="S2204"/>
  <c r="T2204"/>
  <c r="U2204"/>
  <c r="V2204"/>
  <c r="W2204"/>
  <c r="X2204"/>
  <c r="Y2204"/>
  <c r="Z2204"/>
  <c r="AA2204"/>
  <c r="AB2204"/>
  <c r="AC2204"/>
  <c r="AD2204"/>
  <c r="AE2204"/>
  <c r="AF2204"/>
  <c r="AG2204"/>
  <c r="AH2204"/>
  <c r="AI2204"/>
  <c r="AJ2204"/>
  <c r="AK2204"/>
  <c r="AL2204"/>
  <c r="AM2204"/>
  <c r="AN2204"/>
  <c r="AO2204"/>
  <c r="AP2204"/>
  <c r="AQ2204"/>
  <c r="AR2204"/>
  <c r="AS2204"/>
  <c r="AT2204"/>
  <c r="AU2204"/>
  <c r="AV2204"/>
  <c r="AW2204"/>
  <c r="AX2204"/>
  <c r="AY2204"/>
  <c r="AZ2204"/>
  <c r="BA2204"/>
  <c r="BB2204"/>
  <c r="BC2204"/>
  <c r="BD2204"/>
  <c r="BE2204"/>
  <c r="BF2204"/>
  <c r="BG2204"/>
  <c r="BH2204"/>
  <c r="BI2204"/>
  <c r="BJ2204"/>
  <c r="BK2204"/>
  <c r="BL2204"/>
  <c r="BM2204"/>
  <c r="BN2204"/>
  <c r="BO2204"/>
  <c r="BP2204"/>
  <c r="BQ2204"/>
  <c r="BR2204"/>
  <c r="BS2204"/>
  <c r="BT2204"/>
  <c r="BU2204"/>
  <c r="BV2204"/>
  <c r="BW2204"/>
  <c r="BX2204"/>
  <c r="BY2204"/>
  <c r="BZ2204"/>
  <c r="CA2204"/>
  <c r="CB2204"/>
  <c r="CC2204"/>
  <c r="CD2204"/>
  <c r="CE2204"/>
  <c r="CF2204"/>
  <c r="CG2204"/>
  <c r="CH2204"/>
  <c r="CI2204"/>
  <c r="CJ2204"/>
  <c r="CK2204"/>
  <c r="CL2204"/>
  <c r="CM2204"/>
  <c r="CN2204"/>
  <c r="CO2204"/>
  <c r="CP2204"/>
  <c r="CQ2204"/>
  <c r="CR2204"/>
  <c r="CS2204"/>
  <c r="CT2204"/>
  <c r="CU2204"/>
  <c r="CV2204"/>
  <c r="CW2204"/>
  <c r="CX2204"/>
  <c r="CY2204"/>
  <c r="CZ2204"/>
  <c r="DA2204"/>
  <c r="DB2204"/>
  <c r="DC2204"/>
  <c r="DD2204"/>
  <c r="DE2204"/>
  <c r="DF2204"/>
  <c r="DG2204"/>
  <c r="DH2204"/>
  <c r="DI2204"/>
  <c r="DJ2204"/>
  <c r="DK2204"/>
  <c r="DL2204"/>
  <c r="DM2204"/>
  <c r="DN2204"/>
  <c r="DO2204"/>
  <c r="DP2204"/>
  <c r="DQ2204"/>
  <c r="DR2204"/>
  <c r="DS2204"/>
  <c r="DT2204"/>
  <c r="C2205"/>
  <c r="D2205"/>
  <c r="E2205"/>
  <c r="F2205"/>
  <c r="G2205"/>
  <c r="H2205"/>
  <c r="I2205"/>
  <c r="J2205"/>
  <c r="K2205"/>
  <c r="L2205"/>
  <c r="M2205"/>
  <c r="N2205"/>
  <c r="O2205"/>
  <c r="P2205"/>
  <c r="Q2205"/>
  <c r="R2205"/>
  <c r="S2205"/>
  <c r="T2205"/>
  <c r="U2205"/>
  <c r="V2205"/>
  <c r="W2205"/>
  <c r="X2205"/>
  <c r="Y2205"/>
  <c r="Z2205"/>
  <c r="AA2205"/>
  <c r="AB2205"/>
  <c r="AC2205"/>
  <c r="AD2205"/>
  <c r="AE2205"/>
  <c r="AF2205"/>
  <c r="AG2205"/>
  <c r="AH2205"/>
  <c r="AI2205"/>
  <c r="AJ2205"/>
  <c r="AK2205"/>
  <c r="AL2205"/>
  <c r="AM2205"/>
  <c r="AN2205"/>
  <c r="AO2205"/>
  <c r="AP2205"/>
  <c r="AQ2205"/>
  <c r="AR2205"/>
  <c r="AS2205"/>
  <c r="AT2205"/>
  <c r="AU2205"/>
  <c r="AV2205"/>
  <c r="AW2205"/>
  <c r="AX2205"/>
  <c r="AY2205"/>
  <c r="AZ2205"/>
  <c r="BA2205"/>
  <c r="BB2205"/>
  <c r="BC2205"/>
  <c r="BD2205"/>
  <c r="BE2205"/>
  <c r="BF2205"/>
  <c r="BG2205"/>
  <c r="BH2205"/>
  <c r="BI2205"/>
  <c r="BJ2205"/>
  <c r="BK2205"/>
  <c r="BL2205"/>
  <c r="BM2205"/>
  <c r="BN2205"/>
  <c r="BO2205"/>
  <c r="BP2205"/>
  <c r="BQ2205"/>
  <c r="BR2205"/>
  <c r="BS2205"/>
  <c r="BT2205"/>
  <c r="BU2205"/>
  <c r="BV2205"/>
  <c r="BW2205"/>
  <c r="BX2205"/>
  <c r="BY2205"/>
  <c r="BZ2205"/>
  <c r="CA2205"/>
  <c r="CB2205"/>
  <c r="CC2205"/>
  <c r="CD2205"/>
  <c r="CE2205"/>
  <c r="CF2205"/>
  <c r="CG2205"/>
  <c r="CH2205"/>
  <c r="CI2205"/>
  <c r="CJ2205"/>
  <c r="CK2205"/>
  <c r="CL2205"/>
  <c r="CM2205"/>
  <c r="CN2205"/>
  <c r="CO2205"/>
  <c r="CP2205"/>
  <c r="CQ2205"/>
  <c r="CR2205"/>
  <c r="CS2205"/>
  <c r="CT2205"/>
  <c r="CU2205"/>
  <c r="CV2205"/>
  <c r="CW2205"/>
  <c r="CX2205"/>
  <c r="CY2205"/>
  <c r="CZ2205"/>
  <c r="DA2205"/>
  <c r="DB2205"/>
  <c r="DC2205"/>
  <c r="DD2205"/>
  <c r="DE2205"/>
  <c r="DF2205"/>
  <c r="DG2205"/>
  <c r="DH2205"/>
  <c r="DI2205"/>
  <c r="DJ2205"/>
  <c r="DK2205"/>
  <c r="DL2205"/>
  <c r="DM2205"/>
  <c r="DN2205"/>
  <c r="DO2205"/>
  <c r="DP2205"/>
  <c r="DQ2205"/>
  <c r="DR2205"/>
  <c r="DS2205"/>
  <c r="DT2205"/>
  <c r="C2206"/>
  <c r="D2206"/>
  <c r="E2206"/>
  <c r="F2206"/>
  <c r="G2206"/>
  <c r="H2206"/>
  <c r="I2206"/>
  <c r="J2206"/>
  <c r="K2206"/>
  <c r="L2206"/>
  <c r="M2206"/>
  <c r="N2206"/>
  <c r="O2206"/>
  <c r="P2206"/>
  <c r="Q2206"/>
  <c r="R2206"/>
  <c r="S2206"/>
  <c r="T2206"/>
  <c r="U2206"/>
  <c r="V2206"/>
  <c r="W2206"/>
  <c r="X2206"/>
  <c r="Y2206"/>
  <c r="Z2206"/>
  <c r="AA2206"/>
  <c r="AB2206"/>
  <c r="AC2206"/>
  <c r="AD2206"/>
  <c r="AE2206"/>
  <c r="AF2206"/>
  <c r="AG2206"/>
  <c r="AH2206"/>
  <c r="AI2206"/>
  <c r="AJ2206"/>
  <c r="AK2206"/>
  <c r="AL2206"/>
  <c r="AM2206"/>
  <c r="AN2206"/>
  <c r="AO2206"/>
  <c r="AP2206"/>
  <c r="AQ2206"/>
  <c r="AR2206"/>
  <c r="AS2206"/>
  <c r="AT2206"/>
  <c r="AU2206"/>
  <c r="AV2206"/>
  <c r="AW2206"/>
  <c r="AX2206"/>
  <c r="AY2206"/>
  <c r="AZ2206"/>
  <c r="BA2206"/>
  <c r="BB2206"/>
  <c r="BC2206"/>
  <c r="BD2206"/>
  <c r="BE2206"/>
  <c r="BF2206"/>
  <c r="BG2206"/>
  <c r="BH2206"/>
  <c r="BI2206"/>
  <c r="BJ2206"/>
  <c r="BK2206"/>
  <c r="BL2206"/>
  <c r="BM2206"/>
  <c r="BN2206"/>
  <c r="BO2206"/>
  <c r="BP2206"/>
  <c r="BQ2206"/>
  <c r="BR2206"/>
  <c r="BS2206"/>
  <c r="BT2206"/>
  <c r="BU2206"/>
  <c r="BV2206"/>
  <c r="BW2206"/>
  <c r="BX2206"/>
  <c r="BY2206"/>
  <c r="BZ2206"/>
  <c r="CA2206"/>
  <c r="CB2206"/>
  <c r="CC2206"/>
  <c r="CD2206"/>
  <c r="CE2206"/>
  <c r="CF2206"/>
  <c r="CG2206"/>
  <c r="CH2206"/>
  <c r="CI2206"/>
  <c r="CJ2206"/>
  <c r="CK2206"/>
  <c r="CL2206"/>
  <c r="CM2206"/>
  <c r="CN2206"/>
  <c r="CO2206"/>
  <c r="CP2206"/>
  <c r="CQ2206"/>
  <c r="CR2206"/>
  <c r="CS2206"/>
  <c r="CT2206"/>
  <c r="CU2206"/>
  <c r="CV2206"/>
  <c r="CW2206"/>
  <c r="CX2206"/>
  <c r="CY2206"/>
  <c r="CZ2206"/>
  <c r="DA2206"/>
  <c r="DB2206"/>
  <c r="DC2206"/>
  <c r="DD2206"/>
  <c r="DE2206"/>
  <c r="DF2206"/>
  <c r="DG2206"/>
  <c r="DH2206"/>
  <c r="DI2206"/>
  <c r="DJ2206"/>
  <c r="DK2206"/>
  <c r="DL2206"/>
  <c r="DM2206"/>
  <c r="DN2206"/>
  <c r="DO2206"/>
  <c r="DP2206"/>
  <c r="DQ2206"/>
  <c r="DR2206"/>
  <c r="DS2206"/>
  <c r="DT2206"/>
  <c r="C2207"/>
  <c r="D2207"/>
  <c r="E2207"/>
  <c r="F2207"/>
  <c r="G2207"/>
  <c r="H2207"/>
  <c r="I2207"/>
  <c r="J2207"/>
  <c r="K2207"/>
  <c r="L2207"/>
  <c r="M2207"/>
  <c r="N2207"/>
  <c r="O2207"/>
  <c r="P2207"/>
  <c r="Q2207"/>
  <c r="R2207"/>
  <c r="S2207"/>
  <c r="T2207"/>
  <c r="U2207"/>
  <c r="V2207"/>
  <c r="W2207"/>
  <c r="X2207"/>
  <c r="Y2207"/>
  <c r="Z2207"/>
  <c r="AA2207"/>
  <c r="AB2207"/>
  <c r="AC2207"/>
  <c r="AD2207"/>
  <c r="AE2207"/>
  <c r="AF2207"/>
  <c r="AG2207"/>
  <c r="AH2207"/>
  <c r="AI2207"/>
  <c r="AJ2207"/>
  <c r="AK2207"/>
  <c r="AL2207"/>
  <c r="AM2207"/>
  <c r="AN2207"/>
  <c r="AO2207"/>
  <c r="AP2207"/>
  <c r="AQ2207"/>
  <c r="AR2207"/>
  <c r="AS2207"/>
  <c r="AT2207"/>
  <c r="AU2207"/>
  <c r="AV2207"/>
  <c r="AW2207"/>
  <c r="AX2207"/>
  <c r="AY2207"/>
  <c r="AZ2207"/>
  <c r="BA2207"/>
  <c r="BB2207"/>
  <c r="BC2207"/>
  <c r="BD2207"/>
  <c r="BE2207"/>
  <c r="BF2207"/>
  <c r="BG2207"/>
  <c r="BH2207"/>
  <c r="BI2207"/>
  <c r="BJ2207"/>
  <c r="BK2207"/>
  <c r="BL2207"/>
  <c r="BM2207"/>
  <c r="BN2207"/>
  <c r="BO2207"/>
  <c r="BP2207"/>
  <c r="BQ2207"/>
  <c r="BR2207"/>
  <c r="BS2207"/>
  <c r="BT2207"/>
  <c r="BU2207"/>
  <c r="BV2207"/>
  <c r="BW2207"/>
  <c r="BX2207"/>
  <c r="BY2207"/>
  <c r="BZ2207"/>
  <c r="CA2207"/>
  <c r="CB2207"/>
  <c r="CC2207"/>
  <c r="CD2207"/>
  <c r="CE2207"/>
  <c r="CF2207"/>
  <c r="CG2207"/>
  <c r="CH2207"/>
  <c r="CI2207"/>
  <c r="CJ2207"/>
  <c r="CK2207"/>
  <c r="CL2207"/>
  <c r="CM2207"/>
  <c r="CN2207"/>
  <c r="CO2207"/>
  <c r="CP2207"/>
  <c r="CQ2207"/>
  <c r="CR2207"/>
  <c r="CS2207"/>
  <c r="CT2207"/>
  <c r="CU2207"/>
  <c r="CV2207"/>
  <c r="CW2207"/>
  <c r="CX2207"/>
  <c r="CY2207"/>
  <c r="CZ2207"/>
  <c r="DA2207"/>
  <c r="DB2207"/>
  <c r="DC2207"/>
  <c r="DD2207"/>
  <c r="DE2207"/>
  <c r="DF2207"/>
  <c r="DG2207"/>
  <c r="DH2207"/>
  <c r="DI2207"/>
  <c r="DJ2207"/>
  <c r="DK2207"/>
  <c r="DL2207"/>
  <c r="DM2207"/>
  <c r="DN2207"/>
  <c r="DO2207"/>
  <c r="DP2207"/>
  <c r="DQ2207"/>
  <c r="DR2207"/>
  <c r="DS2207"/>
  <c r="DT2207"/>
  <c r="C2208"/>
  <c r="D2208"/>
  <c r="E2208"/>
  <c r="F2208"/>
  <c r="G2208"/>
  <c r="H2208"/>
  <c r="I2208"/>
  <c r="J2208"/>
  <c r="K2208"/>
  <c r="L2208"/>
  <c r="M2208"/>
  <c r="N2208"/>
  <c r="O2208"/>
  <c r="P2208"/>
  <c r="Q2208"/>
  <c r="R2208"/>
  <c r="S2208"/>
  <c r="T2208"/>
  <c r="U2208"/>
  <c r="V2208"/>
  <c r="W2208"/>
  <c r="X2208"/>
  <c r="Y2208"/>
  <c r="Z2208"/>
  <c r="AA2208"/>
  <c r="AB2208"/>
  <c r="AC2208"/>
  <c r="AD2208"/>
  <c r="AE2208"/>
  <c r="AF2208"/>
  <c r="AG2208"/>
  <c r="AH2208"/>
  <c r="AI2208"/>
  <c r="AJ2208"/>
  <c r="AK2208"/>
  <c r="AL2208"/>
  <c r="AM2208"/>
  <c r="AN2208"/>
  <c r="AO2208"/>
  <c r="AP2208"/>
  <c r="AQ2208"/>
  <c r="AR2208"/>
  <c r="AS2208"/>
  <c r="AT2208"/>
  <c r="AU2208"/>
  <c r="AV2208"/>
  <c r="AW2208"/>
  <c r="AX2208"/>
  <c r="AY2208"/>
  <c r="AZ2208"/>
  <c r="BA2208"/>
  <c r="BB2208"/>
  <c r="BC2208"/>
  <c r="BD2208"/>
  <c r="BE2208"/>
  <c r="BF2208"/>
  <c r="BG2208"/>
  <c r="BH2208"/>
  <c r="BI2208"/>
  <c r="BJ2208"/>
  <c r="BK2208"/>
  <c r="BL2208"/>
  <c r="BM2208"/>
  <c r="BN2208"/>
  <c r="BO2208"/>
  <c r="BP2208"/>
  <c r="BQ2208"/>
  <c r="BR2208"/>
  <c r="BS2208"/>
  <c r="BT2208"/>
  <c r="BU2208"/>
  <c r="BV2208"/>
  <c r="BW2208"/>
  <c r="BX2208"/>
  <c r="BY2208"/>
  <c r="BZ2208"/>
  <c r="CA2208"/>
  <c r="CB2208"/>
  <c r="CC2208"/>
  <c r="CD2208"/>
  <c r="CE2208"/>
  <c r="CF2208"/>
  <c r="CG2208"/>
  <c r="CH2208"/>
  <c r="CI2208"/>
  <c r="CJ2208"/>
  <c r="CK2208"/>
  <c r="CL2208"/>
  <c r="CM2208"/>
  <c r="CN2208"/>
  <c r="CO2208"/>
  <c r="CP2208"/>
  <c r="CQ2208"/>
  <c r="CR2208"/>
  <c r="CS2208"/>
  <c r="CT2208"/>
  <c r="CU2208"/>
  <c r="CV2208"/>
  <c r="CW2208"/>
  <c r="CX2208"/>
  <c r="CY2208"/>
  <c r="CZ2208"/>
  <c r="DA2208"/>
  <c r="DB2208"/>
  <c r="DC2208"/>
  <c r="DD2208"/>
  <c r="DE2208"/>
  <c r="DF2208"/>
  <c r="DG2208"/>
  <c r="DH2208"/>
  <c r="DI2208"/>
  <c r="DJ2208"/>
  <c r="DK2208"/>
  <c r="DL2208"/>
  <c r="DM2208"/>
  <c r="DN2208"/>
  <c r="DO2208"/>
  <c r="DP2208"/>
  <c r="DQ2208"/>
  <c r="DR2208"/>
  <c r="DS2208"/>
  <c r="DT2208"/>
  <c r="C2209"/>
  <c r="D2209"/>
  <c r="E2209"/>
  <c r="F2209"/>
  <c r="G2209"/>
  <c r="H2209"/>
  <c r="I2209"/>
  <c r="J2209"/>
  <c r="K2209"/>
  <c r="L2209"/>
  <c r="M2209"/>
  <c r="N2209"/>
  <c r="O2209"/>
  <c r="P2209"/>
  <c r="Q2209"/>
  <c r="R2209"/>
  <c r="S2209"/>
  <c r="T2209"/>
  <c r="U2209"/>
  <c r="V2209"/>
  <c r="W2209"/>
  <c r="X2209"/>
  <c r="Y2209"/>
  <c r="Z2209"/>
  <c r="AA2209"/>
  <c r="AB2209"/>
  <c r="AC2209"/>
  <c r="AD2209"/>
  <c r="AE2209"/>
  <c r="AF2209"/>
  <c r="AG2209"/>
  <c r="AH2209"/>
  <c r="AI2209"/>
  <c r="AJ2209"/>
  <c r="AK2209"/>
  <c r="AL2209"/>
  <c r="AM2209"/>
  <c r="AN2209"/>
  <c r="AO2209"/>
  <c r="AP2209"/>
  <c r="AQ2209"/>
  <c r="AR2209"/>
  <c r="AS2209"/>
  <c r="AT2209"/>
  <c r="AU2209"/>
  <c r="AV2209"/>
  <c r="AW2209"/>
  <c r="AX2209"/>
  <c r="AY2209"/>
  <c r="AZ2209"/>
  <c r="BA2209"/>
  <c r="BB2209"/>
  <c r="BC2209"/>
  <c r="BD2209"/>
  <c r="BE2209"/>
  <c r="BF2209"/>
  <c r="BG2209"/>
  <c r="BH2209"/>
  <c r="BI2209"/>
  <c r="BJ2209"/>
  <c r="BK2209"/>
  <c r="BL2209"/>
  <c r="BM2209"/>
  <c r="BN2209"/>
  <c r="BO2209"/>
  <c r="BP2209"/>
  <c r="BQ2209"/>
  <c r="BR2209"/>
  <c r="BS2209"/>
  <c r="BT2209"/>
  <c r="BU2209"/>
  <c r="BV2209"/>
  <c r="BW2209"/>
  <c r="BX2209"/>
  <c r="BY2209"/>
  <c r="BZ2209"/>
  <c r="CA2209"/>
  <c r="CB2209"/>
  <c r="CC2209"/>
  <c r="CD2209"/>
  <c r="CE2209"/>
  <c r="CF2209"/>
  <c r="CG2209"/>
  <c r="CH2209"/>
  <c r="CI2209"/>
  <c r="CJ2209"/>
  <c r="CK2209"/>
  <c r="CL2209"/>
  <c r="CM2209"/>
  <c r="CN2209"/>
  <c r="CO2209"/>
  <c r="CP2209"/>
  <c r="CQ2209"/>
  <c r="CR2209"/>
  <c r="CS2209"/>
  <c r="CT2209"/>
  <c r="CU2209"/>
  <c r="CV2209"/>
  <c r="CW2209"/>
  <c r="CX2209"/>
  <c r="CY2209"/>
  <c r="CZ2209"/>
  <c r="DA2209"/>
  <c r="DB2209"/>
  <c r="DC2209"/>
  <c r="DD2209"/>
  <c r="DE2209"/>
  <c r="DF2209"/>
  <c r="DG2209"/>
  <c r="DH2209"/>
  <c r="DI2209"/>
  <c r="DJ2209"/>
  <c r="DK2209"/>
  <c r="DL2209"/>
  <c r="DM2209"/>
  <c r="DN2209"/>
  <c r="DO2209"/>
  <c r="DP2209"/>
  <c r="DQ2209"/>
  <c r="DR2209"/>
  <c r="DS2209"/>
  <c r="DT2209"/>
  <c r="C2210"/>
  <c r="D2210"/>
  <c r="E2210"/>
  <c r="F2210"/>
  <c r="G2210"/>
  <c r="H2210"/>
  <c r="I2210"/>
  <c r="J2210"/>
  <c r="K2210"/>
  <c r="L2210"/>
  <c r="M2210"/>
  <c r="N2210"/>
  <c r="O2210"/>
  <c r="P2210"/>
  <c r="Q2210"/>
  <c r="R2210"/>
  <c r="S2210"/>
  <c r="T2210"/>
  <c r="U2210"/>
  <c r="V2210"/>
  <c r="W2210"/>
  <c r="X2210"/>
  <c r="Y2210"/>
  <c r="Z2210"/>
  <c r="AA2210"/>
  <c r="AB2210"/>
  <c r="AC2210"/>
  <c r="AD2210"/>
  <c r="AE2210"/>
  <c r="AF2210"/>
  <c r="AG2210"/>
  <c r="AH2210"/>
  <c r="AI2210"/>
  <c r="AJ2210"/>
  <c r="AK2210"/>
  <c r="AL2210"/>
  <c r="AM2210"/>
  <c r="AN2210"/>
  <c r="AO2210"/>
  <c r="AP2210"/>
  <c r="AQ2210"/>
  <c r="AR2210"/>
  <c r="AS2210"/>
  <c r="AT2210"/>
  <c r="AU2210"/>
  <c r="AV2210"/>
  <c r="AW2210"/>
  <c r="AX2210"/>
  <c r="AY2210"/>
  <c r="AZ2210"/>
  <c r="BA2210"/>
  <c r="BB2210"/>
  <c r="BC2210"/>
  <c r="BD2210"/>
  <c r="BE2210"/>
  <c r="BF2210"/>
  <c r="BG2210"/>
  <c r="BH2210"/>
  <c r="BI2210"/>
  <c r="BJ2210"/>
  <c r="BK2210"/>
  <c r="BL2210"/>
  <c r="BM2210"/>
  <c r="BN2210"/>
  <c r="BO2210"/>
  <c r="BP2210"/>
  <c r="BQ2210"/>
  <c r="BR2210"/>
  <c r="BS2210"/>
  <c r="BT2210"/>
  <c r="BU2210"/>
  <c r="BV2210"/>
  <c r="BW2210"/>
  <c r="BX2210"/>
  <c r="BY2210"/>
  <c r="BZ2210"/>
  <c r="CA2210"/>
  <c r="CB2210"/>
  <c r="CC2210"/>
  <c r="CD2210"/>
  <c r="CE2210"/>
  <c r="CF2210"/>
  <c r="CG2210"/>
  <c r="CH2210"/>
  <c r="CI2210"/>
  <c r="CJ2210"/>
  <c r="CK2210"/>
  <c r="CL2210"/>
  <c r="CM2210"/>
  <c r="CN2210"/>
  <c r="CO2210"/>
  <c r="CP2210"/>
  <c r="CQ2210"/>
  <c r="CR2210"/>
  <c r="CS2210"/>
  <c r="CT2210"/>
  <c r="CU2210"/>
  <c r="CV2210"/>
  <c r="CW2210"/>
  <c r="CX2210"/>
  <c r="CY2210"/>
  <c r="CZ2210"/>
  <c r="DA2210"/>
  <c r="DB2210"/>
  <c r="DC2210"/>
  <c r="DD2210"/>
  <c r="DE2210"/>
  <c r="DF2210"/>
  <c r="DG2210"/>
  <c r="DH2210"/>
  <c r="DI2210"/>
  <c r="DJ2210"/>
  <c r="DK2210"/>
  <c r="DL2210"/>
  <c r="DM2210"/>
  <c r="DN2210"/>
  <c r="DO2210"/>
  <c r="DP2210"/>
  <c r="DQ2210"/>
  <c r="DR2210"/>
  <c r="DS2210"/>
  <c r="DT2210"/>
  <c r="C2211"/>
  <c r="D2211"/>
  <c r="E2211"/>
  <c r="F2211"/>
  <c r="G2211"/>
  <c r="H2211"/>
  <c r="I2211"/>
  <c r="J2211"/>
  <c r="K2211"/>
  <c r="L2211"/>
  <c r="M2211"/>
  <c r="N2211"/>
  <c r="O2211"/>
  <c r="P2211"/>
  <c r="Q2211"/>
  <c r="R2211"/>
  <c r="S2211"/>
  <c r="T2211"/>
  <c r="U2211"/>
  <c r="V2211"/>
  <c r="W2211"/>
  <c r="X2211"/>
  <c r="Y2211"/>
  <c r="Z2211"/>
  <c r="AA2211"/>
  <c r="AB2211"/>
  <c r="AC2211"/>
  <c r="AD2211"/>
  <c r="AE2211"/>
  <c r="AF2211"/>
  <c r="AG2211"/>
  <c r="AH2211"/>
  <c r="AI2211"/>
  <c r="AJ2211"/>
  <c r="AK2211"/>
  <c r="AL2211"/>
  <c r="AM2211"/>
  <c r="AN2211"/>
  <c r="AO2211"/>
  <c r="AP2211"/>
  <c r="AQ2211"/>
  <c r="AR2211"/>
  <c r="AS2211"/>
  <c r="AT2211"/>
  <c r="AU2211"/>
  <c r="AV2211"/>
  <c r="AW2211"/>
  <c r="AX2211"/>
  <c r="AY2211"/>
  <c r="AZ2211"/>
  <c r="BA2211"/>
  <c r="BB2211"/>
  <c r="BC2211"/>
  <c r="BD2211"/>
  <c r="BE2211"/>
  <c r="BF2211"/>
  <c r="BG2211"/>
  <c r="BH2211"/>
  <c r="BI2211"/>
  <c r="BJ2211"/>
  <c r="BK2211"/>
  <c r="BL2211"/>
  <c r="BM2211"/>
  <c r="BN2211"/>
  <c r="BO2211"/>
  <c r="BP2211"/>
  <c r="BQ2211"/>
  <c r="BR2211"/>
  <c r="BS2211"/>
  <c r="BT2211"/>
  <c r="BU2211"/>
  <c r="BV2211"/>
  <c r="BW2211"/>
  <c r="BX2211"/>
  <c r="BY2211"/>
  <c r="BZ2211"/>
  <c r="CA2211"/>
  <c r="CB2211"/>
  <c r="CC2211"/>
  <c r="CD2211"/>
  <c r="CE2211"/>
  <c r="CF2211"/>
  <c r="CG2211"/>
  <c r="CH2211"/>
  <c r="CI2211"/>
  <c r="CJ2211"/>
  <c r="CK2211"/>
  <c r="CL2211"/>
  <c r="CM2211"/>
  <c r="CN2211"/>
  <c r="CO2211"/>
  <c r="CP2211"/>
  <c r="CQ2211"/>
  <c r="CR2211"/>
  <c r="CS2211"/>
  <c r="CT2211"/>
  <c r="CU2211"/>
  <c r="CV2211"/>
  <c r="CW2211"/>
  <c r="CX2211"/>
  <c r="CY2211"/>
  <c r="CZ2211"/>
  <c r="DA2211"/>
  <c r="DB2211"/>
  <c r="DC2211"/>
  <c r="DD2211"/>
  <c r="DE2211"/>
  <c r="DF2211"/>
  <c r="DG2211"/>
  <c r="DH2211"/>
  <c r="DI2211"/>
  <c r="DJ2211"/>
  <c r="DK2211"/>
  <c r="DL2211"/>
  <c r="DM2211"/>
  <c r="DN2211"/>
  <c r="DO2211"/>
  <c r="DP2211"/>
  <c r="DQ2211"/>
  <c r="DR2211"/>
  <c r="DS2211"/>
  <c r="DT2211"/>
  <c r="C2212"/>
  <c r="D2212"/>
  <c r="E2212"/>
  <c r="F2212"/>
  <c r="G2212"/>
  <c r="H2212"/>
  <c r="I2212"/>
  <c r="J2212"/>
  <c r="K2212"/>
  <c r="L2212"/>
  <c r="M2212"/>
  <c r="N2212"/>
  <c r="O2212"/>
  <c r="P2212"/>
  <c r="Q2212"/>
  <c r="R2212"/>
  <c r="S2212"/>
  <c r="T2212"/>
  <c r="U2212"/>
  <c r="V2212"/>
  <c r="W2212"/>
  <c r="X2212"/>
  <c r="Y2212"/>
  <c r="Z2212"/>
  <c r="AA2212"/>
  <c r="AB2212"/>
  <c r="AC2212"/>
  <c r="AD2212"/>
  <c r="AE2212"/>
  <c r="AF2212"/>
  <c r="AG2212"/>
  <c r="AH2212"/>
  <c r="AI2212"/>
  <c r="AJ2212"/>
  <c r="AK2212"/>
  <c r="AL2212"/>
  <c r="AM2212"/>
  <c r="AN2212"/>
  <c r="AO2212"/>
  <c r="AP2212"/>
  <c r="AQ2212"/>
  <c r="AR2212"/>
  <c r="AS2212"/>
  <c r="AT2212"/>
  <c r="AU2212"/>
  <c r="AV2212"/>
  <c r="AW2212"/>
  <c r="AX2212"/>
  <c r="AY2212"/>
  <c r="AZ2212"/>
  <c r="BA2212"/>
  <c r="BB2212"/>
  <c r="BC2212"/>
  <c r="BD2212"/>
  <c r="BE2212"/>
  <c r="BF2212"/>
  <c r="BG2212"/>
  <c r="BH2212"/>
  <c r="BI2212"/>
  <c r="BJ2212"/>
  <c r="BK2212"/>
  <c r="BL2212"/>
  <c r="BM2212"/>
  <c r="BN2212"/>
  <c r="BO2212"/>
  <c r="BP2212"/>
  <c r="BQ2212"/>
  <c r="BR2212"/>
  <c r="BS2212"/>
  <c r="BT2212"/>
  <c r="BU2212"/>
  <c r="BV2212"/>
  <c r="BW2212"/>
  <c r="BX2212"/>
  <c r="BY2212"/>
  <c r="BZ2212"/>
  <c r="CA2212"/>
  <c r="CB2212"/>
  <c r="CC2212"/>
  <c r="CD2212"/>
  <c r="CE2212"/>
  <c r="CF2212"/>
  <c r="CG2212"/>
  <c r="CH2212"/>
  <c r="CI2212"/>
  <c r="CJ2212"/>
  <c r="CK2212"/>
  <c r="CL2212"/>
  <c r="CM2212"/>
  <c r="CN2212"/>
  <c r="CO2212"/>
  <c r="CP2212"/>
  <c r="CQ2212"/>
  <c r="CR2212"/>
  <c r="CS2212"/>
  <c r="CT2212"/>
  <c r="CU2212"/>
  <c r="CV2212"/>
  <c r="CW2212"/>
  <c r="CX2212"/>
  <c r="CY2212"/>
  <c r="CZ2212"/>
  <c r="DA2212"/>
  <c r="DB2212"/>
  <c r="DC2212"/>
  <c r="DD2212"/>
  <c r="DE2212"/>
  <c r="DF2212"/>
  <c r="DG2212"/>
  <c r="DH2212"/>
  <c r="DI2212"/>
  <c r="DJ2212"/>
  <c r="DK2212"/>
  <c r="DL2212"/>
  <c r="DM2212"/>
  <c r="DN2212"/>
  <c r="DO2212"/>
  <c r="DP2212"/>
  <c r="DQ2212"/>
  <c r="DR2212"/>
  <c r="DS2212"/>
  <c r="DT2212"/>
  <c r="C2213"/>
  <c r="D2213"/>
  <c r="E2213"/>
  <c r="F2213"/>
  <c r="G2213"/>
  <c r="H2213"/>
  <c r="I2213"/>
  <c r="J2213"/>
  <c r="K2213"/>
  <c r="L2213"/>
  <c r="M2213"/>
  <c r="N2213"/>
  <c r="O2213"/>
  <c r="P2213"/>
  <c r="Q2213"/>
  <c r="R2213"/>
  <c r="S2213"/>
  <c r="T2213"/>
  <c r="U2213"/>
  <c r="V2213"/>
  <c r="W2213"/>
  <c r="X2213"/>
  <c r="Y2213"/>
  <c r="Z2213"/>
  <c r="AA2213"/>
  <c r="AB2213"/>
  <c r="AC2213"/>
  <c r="AD2213"/>
  <c r="AE2213"/>
  <c r="AF2213"/>
  <c r="AG2213"/>
  <c r="AH2213"/>
  <c r="AI2213"/>
  <c r="AJ2213"/>
  <c r="AK2213"/>
  <c r="AL2213"/>
  <c r="AM2213"/>
  <c r="AN2213"/>
  <c r="AO2213"/>
  <c r="AP2213"/>
  <c r="AQ2213"/>
  <c r="AR2213"/>
  <c r="AS2213"/>
  <c r="AT2213"/>
  <c r="AU2213"/>
  <c r="AV2213"/>
  <c r="AW2213"/>
  <c r="AX2213"/>
  <c r="AY2213"/>
  <c r="AZ2213"/>
  <c r="BA2213"/>
  <c r="BB2213"/>
  <c r="BC2213"/>
  <c r="BD2213"/>
  <c r="BE2213"/>
  <c r="BF2213"/>
  <c r="BG2213"/>
  <c r="BH2213"/>
  <c r="BI2213"/>
  <c r="BJ2213"/>
  <c r="BK2213"/>
  <c r="BL2213"/>
  <c r="BM2213"/>
  <c r="BN2213"/>
  <c r="BO2213"/>
  <c r="BP2213"/>
  <c r="BQ2213"/>
  <c r="BR2213"/>
  <c r="BS2213"/>
  <c r="BT2213"/>
  <c r="BU2213"/>
  <c r="BV2213"/>
  <c r="BW2213"/>
  <c r="BX2213"/>
  <c r="BY2213"/>
  <c r="BZ2213"/>
  <c r="CA2213"/>
  <c r="CB2213"/>
  <c r="CC2213"/>
  <c r="CD2213"/>
  <c r="CE2213"/>
  <c r="CF2213"/>
  <c r="CG2213"/>
  <c r="CH2213"/>
  <c r="CI2213"/>
  <c r="CJ2213"/>
  <c r="CK2213"/>
  <c r="CL2213"/>
  <c r="CM2213"/>
  <c r="CN2213"/>
  <c r="CO2213"/>
  <c r="CP2213"/>
  <c r="CQ2213"/>
  <c r="CR2213"/>
  <c r="CS2213"/>
  <c r="CT2213"/>
  <c r="CU2213"/>
  <c r="CV2213"/>
  <c r="CW2213"/>
  <c r="CX2213"/>
  <c r="CY2213"/>
  <c r="CZ2213"/>
  <c r="DA2213"/>
  <c r="DB2213"/>
  <c r="DC2213"/>
  <c r="DD2213"/>
  <c r="DE2213"/>
  <c r="DF2213"/>
  <c r="DG2213"/>
  <c r="DH2213"/>
  <c r="DI2213"/>
  <c r="DJ2213"/>
  <c r="DK2213"/>
  <c r="DL2213"/>
  <c r="DM2213"/>
  <c r="DN2213"/>
  <c r="DO2213"/>
  <c r="DP2213"/>
  <c r="DQ2213"/>
  <c r="DR2213"/>
  <c r="DS2213"/>
  <c r="DT2213"/>
  <c r="C2214"/>
  <c r="D2214"/>
  <c r="E2214"/>
  <c r="F2214"/>
  <c r="G2214"/>
  <c r="H2214"/>
  <c r="I2214"/>
  <c r="J2214"/>
  <c r="K2214"/>
  <c r="L2214"/>
  <c r="M2214"/>
  <c r="N2214"/>
  <c r="O2214"/>
  <c r="P2214"/>
  <c r="Q2214"/>
  <c r="R2214"/>
  <c r="S2214"/>
  <c r="T2214"/>
  <c r="U2214"/>
  <c r="V2214"/>
  <c r="W2214"/>
  <c r="X2214"/>
  <c r="Y2214"/>
  <c r="Z2214"/>
  <c r="AA2214"/>
  <c r="AB2214"/>
  <c r="AC2214"/>
  <c r="AD2214"/>
  <c r="AE2214"/>
  <c r="AF2214"/>
  <c r="AG2214"/>
  <c r="AH2214"/>
  <c r="AI2214"/>
  <c r="AJ2214"/>
  <c r="AK2214"/>
  <c r="AL2214"/>
  <c r="AM2214"/>
  <c r="AN2214"/>
  <c r="AO2214"/>
  <c r="AP2214"/>
  <c r="AQ2214"/>
  <c r="AR2214"/>
  <c r="AS2214"/>
  <c r="AT2214"/>
  <c r="AU2214"/>
  <c r="AV2214"/>
  <c r="AW2214"/>
  <c r="AX2214"/>
  <c r="AY2214"/>
  <c r="AZ2214"/>
  <c r="BA2214"/>
  <c r="BB2214"/>
  <c r="BC2214"/>
  <c r="BD2214"/>
  <c r="BE2214"/>
  <c r="BF2214"/>
  <c r="BG2214"/>
  <c r="BH2214"/>
  <c r="BI2214"/>
  <c r="BJ2214"/>
  <c r="BK2214"/>
  <c r="BL2214"/>
  <c r="BM2214"/>
  <c r="BN2214"/>
  <c r="BO2214"/>
  <c r="BP2214"/>
  <c r="BQ2214"/>
  <c r="BR2214"/>
  <c r="BS2214"/>
  <c r="BT2214"/>
  <c r="BU2214"/>
  <c r="BV2214"/>
  <c r="BW2214"/>
  <c r="BX2214"/>
  <c r="BY2214"/>
  <c r="BZ2214"/>
  <c r="CA2214"/>
  <c r="CB2214"/>
  <c r="CC2214"/>
  <c r="CD2214"/>
  <c r="CE2214"/>
  <c r="CF2214"/>
  <c r="CG2214"/>
  <c r="CH2214"/>
  <c r="CI2214"/>
  <c r="CJ2214"/>
  <c r="CK2214"/>
  <c r="CL2214"/>
  <c r="CM2214"/>
  <c r="CN2214"/>
  <c r="CO2214"/>
  <c r="CP2214"/>
  <c r="CQ2214"/>
  <c r="CR2214"/>
  <c r="CS2214"/>
  <c r="CT2214"/>
  <c r="CU2214"/>
  <c r="CV2214"/>
  <c r="CW2214"/>
  <c r="CX2214"/>
  <c r="CY2214"/>
  <c r="CZ2214"/>
  <c r="DA2214"/>
  <c r="DB2214"/>
  <c r="DC2214"/>
  <c r="DD2214"/>
  <c r="DE2214"/>
  <c r="DF2214"/>
  <c r="DG2214"/>
  <c r="DH2214"/>
  <c r="DI2214"/>
  <c r="DJ2214"/>
  <c r="DK2214"/>
  <c r="DL2214"/>
  <c r="DM2214"/>
  <c r="DN2214"/>
  <c r="DO2214"/>
  <c r="DP2214"/>
  <c r="DQ2214"/>
  <c r="DR2214"/>
  <c r="DS2214"/>
  <c r="DT2214"/>
  <c r="C2215"/>
  <c r="D2215"/>
  <c r="E2215"/>
  <c r="F2215"/>
  <c r="G2215"/>
  <c r="H2215"/>
  <c r="I2215"/>
  <c r="J2215"/>
  <c r="K2215"/>
  <c r="L2215"/>
  <c r="M2215"/>
  <c r="N2215"/>
  <c r="O2215"/>
  <c r="P2215"/>
  <c r="Q2215"/>
  <c r="R2215"/>
  <c r="S2215"/>
  <c r="T2215"/>
  <c r="U2215"/>
  <c r="V2215"/>
  <c r="W2215"/>
  <c r="X2215"/>
  <c r="Y2215"/>
  <c r="Z2215"/>
  <c r="AA2215"/>
  <c r="AB2215"/>
  <c r="AC2215"/>
  <c r="AD2215"/>
  <c r="AE2215"/>
  <c r="AF2215"/>
  <c r="AG2215"/>
  <c r="AH2215"/>
  <c r="AI2215"/>
  <c r="AJ2215"/>
  <c r="AK2215"/>
  <c r="AL2215"/>
  <c r="AM2215"/>
  <c r="AN2215"/>
  <c r="AO2215"/>
  <c r="AP2215"/>
  <c r="AQ2215"/>
  <c r="AR2215"/>
  <c r="AS2215"/>
  <c r="AT2215"/>
  <c r="AU2215"/>
  <c r="AV2215"/>
  <c r="AW2215"/>
  <c r="AX2215"/>
  <c r="AY2215"/>
  <c r="AZ2215"/>
  <c r="BA2215"/>
  <c r="BB2215"/>
  <c r="BC2215"/>
  <c r="BD2215"/>
  <c r="BE2215"/>
  <c r="BF2215"/>
  <c r="BG2215"/>
  <c r="BH2215"/>
  <c r="BI2215"/>
  <c r="BJ2215"/>
  <c r="BK2215"/>
  <c r="BL2215"/>
  <c r="BM2215"/>
  <c r="BN2215"/>
  <c r="BO2215"/>
  <c r="BP2215"/>
  <c r="BQ2215"/>
  <c r="BR2215"/>
  <c r="BS2215"/>
  <c r="BT2215"/>
  <c r="BU2215"/>
  <c r="BV2215"/>
  <c r="BW2215"/>
  <c r="BX2215"/>
  <c r="BY2215"/>
  <c r="BZ2215"/>
  <c r="CA2215"/>
  <c r="CB2215"/>
  <c r="CC2215"/>
  <c r="CD2215"/>
  <c r="CE2215"/>
  <c r="CF2215"/>
  <c r="CG2215"/>
  <c r="CH2215"/>
  <c r="CI2215"/>
  <c r="CJ2215"/>
  <c r="CK2215"/>
  <c r="CL2215"/>
  <c r="CM2215"/>
  <c r="CN2215"/>
  <c r="CO2215"/>
  <c r="CP2215"/>
  <c r="CQ2215"/>
  <c r="CR2215"/>
  <c r="CS2215"/>
  <c r="CT2215"/>
  <c r="CU2215"/>
  <c r="CV2215"/>
  <c r="CW2215"/>
  <c r="CX2215"/>
  <c r="CY2215"/>
  <c r="CZ2215"/>
  <c r="DA2215"/>
  <c r="DB2215"/>
  <c r="DC2215"/>
  <c r="DD2215"/>
  <c r="DE2215"/>
  <c r="DF2215"/>
  <c r="DG2215"/>
  <c r="DH2215"/>
  <c r="DI2215"/>
  <c r="DJ2215"/>
  <c r="DK2215"/>
  <c r="DL2215"/>
  <c r="DM2215"/>
  <c r="DN2215"/>
  <c r="DO2215"/>
  <c r="DP2215"/>
  <c r="DQ2215"/>
  <c r="DR2215"/>
  <c r="DS2215"/>
  <c r="DT2215"/>
  <c r="C2216"/>
  <c r="D2216"/>
  <c r="E2216"/>
  <c r="F2216"/>
  <c r="G2216"/>
  <c r="H2216"/>
  <c r="I2216"/>
  <c r="J2216"/>
  <c r="K2216"/>
  <c r="L2216"/>
  <c r="M2216"/>
  <c r="N2216"/>
  <c r="O2216"/>
  <c r="P2216"/>
  <c r="Q2216"/>
  <c r="R2216"/>
  <c r="S2216"/>
  <c r="T2216"/>
  <c r="U2216"/>
  <c r="V2216"/>
  <c r="W2216"/>
  <c r="X2216"/>
  <c r="Y2216"/>
  <c r="Z2216"/>
  <c r="AA2216"/>
  <c r="AB2216"/>
  <c r="AC2216"/>
  <c r="AD2216"/>
  <c r="AE2216"/>
  <c r="AF2216"/>
  <c r="AG2216"/>
  <c r="AH2216"/>
  <c r="AI2216"/>
  <c r="AJ2216"/>
  <c r="AK2216"/>
  <c r="AL2216"/>
  <c r="AM2216"/>
  <c r="AN2216"/>
  <c r="AO2216"/>
  <c r="AP2216"/>
  <c r="AQ2216"/>
  <c r="AR2216"/>
  <c r="AS2216"/>
  <c r="AT2216"/>
  <c r="AU2216"/>
  <c r="AV2216"/>
  <c r="AW2216"/>
  <c r="AX2216"/>
  <c r="AY2216"/>
  <c r="AZ2216"/>
  <c r="BA2216"/>
  <c r="BB2216"/>
  <c r="BC2216"/>
  <c r="BD2216"/>
  <c r="BE2216"/>
  <c r="BF2216"/>
  <c r="BG2216"/>
  <c r="BH2216"/>
  <c r="BI2216"/>
  <c r="BJ2216"/>
  <c r="BK2216"/>
  <c r="BL2216"/>
  <c r="BM2216"/>
  <c r="BN2216"/>
  <c r="BO2216"/>
  <c r="BP2216"/>
  <c r="BQ2216"/>
  <c r="BR2216"/>
  <c r="BS2216"/>
  <c r="BT2216"/>
  <c r="BU2216"/>
  <c r="BV2216"/>
  <c r="BW2216"/>
  <c r="BX2216"/>
  <c r="BY2216"/>
  <c r="BZ2216"/>
  <c r="CA2216"/>
  <c r="CB2216"/>
  <c r="CC2216"/>
  <c r="CD2216"/>
  <c r="CE2216"/>
  <c r="CF2216"/>
  <c r="CG2216"/>
  <c r="CH2216"/>
  <c r="CI2216"/>
  <c r="CJ2216"/>
  <c r="CK2216"/>
  <c r="CL2216"/>
  <c r="CM2216"/>
  <c r="CN2216"/>
  <c r="CO2216"/>
  <c r="CP2216"/>
  <c r="CQ2216"/>
  <c r="CR2216"/>
  <c r="CS2216"/>
  <c r="CT2216"/>
  <c r="CU2216"/>
  <c r="CV2216"/>
  <c r="CW2216"/>
  <c r="CX2216"/>
  <c r="CY2216"/>
  <c r="CZ2216"/>
  <c r="DA2216"/>
  <c r="DB2216"/>
  <c r="DC2216"/>
  <c r="DD2216"/>
  <c r="DE2216"/>
  <c r="DF2216"/>
  <c r="DG2216"/>
  <c r="DH2216"/>
  <c r="DI2216"/>
  <c r="DJ2216"/>
  <c r="DK2216"/>
  <c r="DL2216"/>
  <c r="DM2216"/>
  <c r="DN2216"/>
  <c r="DO2216"/>
  <c r="DP2216"/>
  <c r="DQ2216"/>
  <c r="DR2216"/>
  <c r="DS2216"/>
  <c r="DT2216"/>
  <c r="C2217"/>
  <c r="D2217"/>
  <c r="E2217"/>
  <c r="F2217"/>
  <c r="G2217"/>
  <c r="H2217"/>
  <c r="I2217"/>
  <c r="J2217"/>
  <c r="K2217"/>
  <c r="L2217"/>
  <c r="M2217"/>
  <c r="N2217"/>
  <c r="O2217"/>
  <c r="P2217"/>
  <c r="Q2217"/>
  <c r="R2217"/>
  <c r="S2217"/>
  <c r="T2217"/>
  <c r="U2217"/>
  <c r="V2217"/>
  <c r="W2217"/>
  <c r="X2217"/>
  <c r="Y2217"/>
  <c r="Z2217"/>
  <c r="AA2217"/>
  <c r="AB2217"/>
  <c r="AC2217"/>
  <c r="AD2217"/>
  <c r="AE2217"/>
  <c r="AF2217"/>
  <c r="AG2217"/>
  <c r="AH2217"/>
  <c r="AI2217"/>
  <c r="AJ2217"/>
  <c r="AK2217"/>
  <c r="AL2217"/>
  <c r="AM2217"/>
  <c r="AN2217"/>
  <c r="AO2217"/>
  <c r="AP2217"/>
  <c r="AQ2217"/>
  <c r="AR2217"/>
  <c r="AS2217"/>
  <c r="AT2217"/>
  <c r="AU2217"/>
  <c r="AV2217"/>
  <c r="AW2217"/>
  <c r="AX2217"/>
  <c r="AY2217"/>
  <c r="AZ2217"/>
  <c r="BA2217"/>
  <c r="BB2217"/>
  <c r="BC2217"/>
  <c r="BD2217"/>
  <c r="BE2217"/>
  <c r="BF2217"/>
  <c r="BG2217"/>
  <c r="BH2217"/>
  <c r="BI2217"/>
  <c r="BJ2217"/>
  <c r="BK2217"/>
  <c r="BL2217"/>
  <c r="BM2217"/>
  <c r="BN2217"/>
  <c r="BO2217"/>
  <c r="BP2217"/>
  <c r="BQ2217"/>
  <c r="BR2217"/>
  <c r="BS2217"/>
  <c r="BT2217"/>
  <c r="BU2217"/>
  <c r="BV2217"/>
  <c r="BW2217"/>
  <c r="BX2217"/>
  <c r="BY2217"/>
  <c r="BZ2217"/>
  <c r="CA2217"/>
  <c r="CB2217"/>
  <c r="CC2217"/>
  <c r="CD2217"/>
  <c r="CE2217"/>
  <c r="CF2217"/>
  <c r="CG2217"/>
  <c r="CH2217"/>
  <c r="CI2217"/>
  <c r="CJ2217"/>
  <c r="CK2217"/>
  <c r="CL2217"/>
  <c r="CM2217"/>
  <c r="CN2217"/>
  <c r="CO2217"/>
  <c r="CP2217"/>
  <c r="CQ2217"/>
  <c r="CR2217"/>
  <c r="CS2217"/>
  <c r="CT2217"/>
  <c r="CU2217"/>
  <c r="CV2217"/>
  <c r="CW2217"/>
  <c r="CX2217"/>
  <c r="CY2217"/>
  <c r="CZ2217"/>
  <c r="DA2217"/>
  <c r="DB2217"/>
  <c r="DC2217"/>
  <c r="DD2217"/>
  <c r="DE2217"/>
  <c r="DF2217"/>
  <c r="DG2217"/>
  <c r="DH2217"/>
  <c r="DI2217"/>
  <c r="DJ2217"/>
  <c r="DK2217"/>
  <c r="DL2217"/>
  <c r="DM2217"/>
  <c r="DN2217"/>
  <c r="DO2217"/>
  <c r="DP2217"/>
  <c r="DQ2217"/>
  <c r="DR2217"/>
  <c r="DS2217"/>
  <c r="DT2217"/>
  <c r="C2218"/>
  <c r="D2218"/>
  <c r="E2218"/>
  <c r="F2218"/>
  <c r="G2218"/>
  <c r="H2218"/>
  <c r="I2218"/>
  <c r="J2218"/>
  <c r="K2218"/>
  <c r="L2218"/>
  <c r="M2218"/>
  <c r="N2218"/>
  <c r="O2218"/>
  <c r="P2218"/>
  <c r="Q2218"/>
  <c r="R2218"/>
  <c r="S2218"/>
  <c r="T2218"/>
  <c r="U2218"/>
  <c r="V2218"/>
  <c r="W2218"/>
  <c r="X2218"/>
  <c r="Y2218"/>
  <c r="Z2218"/>
  <c r="AA2218"/>
  <c r="AB2218"/>
  <c r="AC2218"/>
  <c r="AD2218"/>
  <c r="AE2218"/>
  <c r="AF2218"/>
  <c r="AG2218"/>
  <c r="AH2218"/>
  <c r="AI2218"/>
  <c r="AJ2218"/>
  <c r="AK2218"/>
  <c r="AL2218"/>
  <c r="AM2218"/>
  <c r="AN2218"/>
  <c r="AO2218"/>
  <c r="AP2218"/>
  <c r="AQ2218"/>
  <c r="AR2218"/>
  <c r="AS2218"/>
  <c r="AT2218"/>
  <c r="AU2218"/>
  <c r="AV2218"/>
  <c r="AW2218"/>
  <c r="AX2218"/>
  <c r="AY2218"/>
  <c r="AZ2218"/>
  <c r="BA2218"/>
  <c r="BB2218"/>
  <c r="BC2218"/>
  <c r="BD2218"/>
  <c r="BE2218"/>
  <c r="BF2218"/>
  <c r="BG2218"/>
  <c r="BH2218"/>
  <c r="BI2218"/>
  <c r="BJ2218"/>
  <c r="BK2218"/>
  <c r="BL2218"/>
  <c r="BM2218"/>
  <c r="BN2218"/>
  <c r="BO2218"/>
  <c r="BP2218"/>
  <c r="BQ2218"/>
  <c r="BR2218"/>
  <c r="BS2218"/>
  <c r="BT2218"/>
  <c r="BU2218"/>
  <c r="BV2218"/>
  <c r="BW2218"/>
  <c r="BX2218"/>
  <c r="BY2218"/>
  <c r="BZ2218"/>
  <c r="CA2218"/>
  <c r="CB2218"/>
  <c r="CC2218"/>
  <c r="CD2218"/>
  <c r="CE2218"/>
  <c r="CF2218"/>
  <c r="CG2218"/>
  <c r="CH2218"/>
  <c r="CI2218"/>
  <c r="CJ2218"/>
  <c r="CK2218"/>
  <c r="CL2218"/>
  <c r="CM2218"/>
  <c r="CN2218"/>
  <c r="CO2218"/>
  <c r="CP2218"/>
  <c r="CQ2218"/>
  <c r="CR2218"/>
  <c r="CS2218"/>
  <c r="CT2218"/>
  <c r="CU2218"/>
  <c r="CV2218"/>
  <c r="CW2218"/>
  <c r="CX2218"/>
  <c r="CY2218"/>
  <c r="CZ2218"/>
  <c r="DA2218"/>
  <c r="DB2218"/>
  <c r="DC2218"/>
  <c r="DD2218"/>
  <c r="DE2218"/>
  <c r="DF2218"/>
  <c r="DG2218"/>
  <c r="DH2218"/>
  <c r="DI2218"/>
  <c r="DJ2218"/>
  <c r="DK2218"/>
  <c r="DL2218"/>
  <c r="DM2218"/>
  <c r="DN2218"/>
  <c r="DO2218"/>
  <c r="DP2218"/>
  <c r="DQ2218"/>
  <c r="DR2218"/>
  <c r="DS2218"/>
  <c r="DT2218"/>
  <c r="C2219"/>
  <c r="D2219"/>
  <c r="E2219"/>
  <c r="F2219"/>
  <c r="G2219"/>
  <c r="H2219"/>
  <c r="I2219"/>
  <c r="J2219"/>
  <c r="K2219"/>
  <c r="L2219"/>
  <c r="M2219"/>
  <c r="N2219"/>
  <c r="O2219"/>
  <c r="P2219"/>
  <c r="Q2219"/>
  <c r="R2219"/>
  <c r="S2219"/>
  <c r="T2219"/>
  <c r="U2219"/>
  <c r="V2219"/>
  <c r="W2219"/>
  <c r="X2219"/>
  <c r="Y2219"/>
  <c r="Z2219"/>
  <c r="AA2219"/>
  <c r="AB2219"/>
  <c r="AC2219"/>
  <c r="AD2219"/>
  <c r="AE2219"/>
  <c r="AF2219"/>
  <c r="AG2219"/>
  <c r="AH2219"/>
  <c r="AI2219"/>
  <c r="AJ2219"/>
  <c r="AK2219"/>
  <c r="AL2219"/>
  <c r="AM2219"/>
  <c r="AN2219"/>
  <c r="AO2219"/>
  <c r="AP2219"/>
  <c r="AQ2219"/>
  <c r="AR2219"/>
  <c r="AS2219"/>
  <c r="AT2219"/>
  <c r="AU2219"/>
  <c r="AV2219"/>
  <c r="AW2219"/>
  <c r="AX2219"/>
  <c r="AY2219"/>
  <c r="AZ2219"/>
  <c r="BA2219"/>
  <c r="BB2219"/>
  <c r="BC2219"/>
  <c r="BD2219"/>
  <c r="BE2219"/>
  <c r="BF2219"/>
  <c r="BG2219"/>
  <c r="BH2219"/>
  <c r="BI2219"/>
  <c r="BJ2219"/>
  <c r="BK2219"/>
  <c r="BL2219"/>
  <c r="BM2219"/>
  <c r="BN2219"/>
  <c r="BO2219"/>
  <c r="BP2219"/>
  <c r="BQ2219"/>
  <c r="BR2219"/>
  <c r="BS2219"/>
  <c r="BT2219"/>
  <c r="BU2219"/>
  <c r="BV2219"/>
  <c r="BW2219"/>
  <c r="BX2219"/>
  <c r="BY2219"/>
  <c r="BZ2219"/>
  <c r="CA2219"/>
  <c r="CB2219"/>
  <c r="CC2219"/>
  <c r="CD2219"/>
  <c r="CE2219"/>
  <c r="CF2219"/>
  <c r="CG2219"/>
  <c r="CH2219"/>
  <c r="CI2219"/>
  <c r="CJ2219"/>
  <c r="CK2219"/>
  <c r="CL2219"/>
  <c r="CM2219"/>
  <c r="CN2219"/>
  <c r="CO2219"/>
  <c r="CP2219"/>
  <c r="CQ2219"/>
  <c r="CR2219"/>
  <c r="CS2219"/>
  <c r="CT2219"/>
  <c r="CU2219"/>
  <c r="CV2219"/>
  <c r="CW2219"/>
  <c r="CX2219"/>
  <c r="CY2219"/>
  <c r="CZ2219"/>
  <c r="DA2219"/>
  <c r="DB2219"/>
  <c r="DC2219"/>
  <c r="DD2219"/>
  <c r="DE2219"/>
  <c r="DF2219"/>
  <c r="DG2219"/>
  <c r="DH2219"/>
  <c r="DI2219"/>
  <c r="DJ2219"/>
  <c r="DK2219"/>
  <c r="DL2219"/>
  <c r="DM2219"/>
  <c r="DN2219"/>
  <c r="DO2219"/>
  <c r="DP2219"/>
  <c r="DQ2219"/>
  <c r="DR2219"/>
  <c r="DS2219"/>
  <c r="DT2219"/>
  <c r="C2220"/>
  <c r="D2220"/>
  <c r="E2220"/>
  <c r="F2220"/>
  <c r="G2220"/>
  <c r="H2220"/>
  <c r="I2220"/>
  <c r="J2220"/>
  <c r="K2220"/>
  <c r="L2220"/>
  <c r="M2220"/>
  <c r="N2220"/>
  <c r="O2220"/>
  <c r="P2220"/>
  <c r="Q2220"/>
  <c r="R2220"/>
  <c r="S2220"/>
  <c r="T2220"/>
  <c r="U2220"/>
  <c r="V2220"/>
  <c r="W2220"/>
  <c r="X2220"/>
  <c r="Y2220"/>
  <c r="Z2220"/>
  <c r="AA2220"/>
  <c r="AB2220"/>
  <c r="AC2220"/>
  <c r="AD2220"/>
  <c r="AE2220"/>
  <c r="AF2220"/>
  <c r="AG2220"/>
  <c r="AH2220"/>
  <c r="AI2220"/>
  <c r="AJ2220"/>
  <c r="AK2220"/>
  <c r="AL2220"/>
  <c r="AM2220"/>
  <c r="AN2220"/>
  <c r="AO2220"/>
  <c r="AP2220"/>
  <c r="AQ2220"/>
  <c r="AR2220"/>
  <c r="AS2220"/>
  <c r="AT2220"/>
  <c r="AU2220"/>
  <c r="AV2220"/>
  <c r="AW2220"/>
  <c r="AX2220"/>
  <c r="AY2220"/>
  <c r="AZ2220"/>
  <c r="BA2220"/>
  <c r="BB2220"/>
  <c r="BC2220"/>
  <c r="BD2220"/>
  <c r="BE2220"/>
  <c r="BF2220"/>
  <c r="BG2220"/>
  <c r="BH2220"/>
  <c r="BI2220"/>
  <c r="BJ2220"/>
  <c r="BK2220"/>
  <c r="BL2220"/>
  <c r="BM2220"/>
  <c r="BN2220"/>
  <c r="BO2220"/>
  <c r="BP2220"/>
  <c r="BQ2220"/>
  <c r="BR2220"/>
  <c r="BS2220"/>
  <c r="BT2220"/>
  <c r="BU2220"/>
  <c r="BV2220"/>
  <c r="BW2220"/>
  <c r="BX2220"/>
  <c r="BY2220"/>
  <c r="BZ2220"/>
  <c r="CA2220"/>
  <c r="CB2220"/>
  <c r="CC2220"/>
  <c r="CD2220"/>
  <c r="CE2220"/>
  <c r="CF2220"/>
  <c r="CG2220"/>
  <c r="CH2220"/>
  <c r="CI2220"/>
  <c r="CJ2220"/>
  <c r="CK2220"/>
  <c r="CL2220"/>
  <c r="CM2220"/>
  <c r="CN2220"/>
  <c r="CO2220"/>
  <c r="CP2220"/>
  <c r="CQ2220"/>
  <c r="CR2220"/>
  <c r="CS2220"/>
  <c r="CT2220"/>
  <c r="CU2220"/>
  <c r="CV2220"/>
  <c r="CW2220"/>
  <c r="CX2220"/>
  <c r="CY2220"/>
  <c r="CZ2220"/>
  <c r="DA2220"/>
  <c r="DB2220"/>
  <c r="DC2220"/>
  <c r="DD2220"/>
  <c r="DE2220"/>
  <c r="DF2220"/>
  <c r="DG2220"/>
  <c r="DH2220"/>
  <c r="DI2220"/>
  <c r="DJ2220"/>
  <c r="DK2220"/>
  <c r="DL2220"/>
  <c r="DM2220"/>
  <c r="DN2220"/>
  <c r="DO2220"/>
  <c r="DP2220"/>
  <c r="DQ2220"/>
  <c r="DR2220"/>
  <c r="DS2220"/>
  <c r="DT2220"/>
  <c r="C2221"/>
  <c r="D2221"/>
  <c r="E2221"/>
  <c r="F2221"/>
  <c r="G2221"/>
  <c r="H2221"/>
  <c r="I2221"/>
  <c r="J2221"/>
  <c r="K2221"/>
  <c r="L2221"/>
  <c r="M2221"/>
  <c r="N2221"/>
  <c r="O2221"/>
  <c r="P2221"/>
  <c r="Q2221"/>
  <c r="R2221"/>
  <c r="S2221"/>
  <c r="T2221"/>
  <c r="U2221"/>
  <c r="V2221"/>
  <c r="W2221"/>
  <c r="X2221"/>
  <c r="Y2221"/>
  <c r="Z2221"/>
  <c r="AA2221"/>
  <c r="AB2221"/>
  <c r="AC2221"/>
  <c r="AD2221"/>
  <c r="AE2221"/>
  <c r="AF2221"/>
  <c r="AG2221"/>
  <c r="AH2221"/>
  <c r="AI2221"/>
  <c r="AJ2221"/>
  <c r="AK2221"/>
  <c r="AL2221"/>
  <c r="AM2221"/>
  <c r="AN2221"/>
  <c r="AO2221"/>
  <c r="AP2221"/>
  <c r="AQ2221"/>
  <c r="AR2221"/>
  <c r="AS2221"/>
  <c r="AT2221"/>
  <c r="AU2221"/>
  <c r="AV2221"/>
  <c r="AW2221"/>
  <c r="AX2221"/>
  <c r="AY2221"/>
  <c r="AZ2221"/>
  <c r="BA2221"/>
  <c r="BB2221"/>
  <c r="BC2221"/>
  <c r="BD2221"/>
  <c r="BE2221"/>
  <c r="BF2221"/>
  <c r="BG2221"/>
  <c r="BH2221"/>
  <c r="BI2221"/>
  <c r="BJ2221"/>
  <c r="BK2221"/>
  <c r="BL2221"/>
  <c r="BM2221"/>
  <c r="BN2221"/>
  <c r="BO2221"/>
  <c r="BP2221"/>
  <c r="BQ2221"/>
  <c r="BR2221"/>
  <c r="BS2221"/>
  <c r="BT2221"/>
  <c r="BU2221"/>
  <c r="BV2221"/>
  <c r="BW2221"/>
  <c r="BX2221"/>
  <c r="BY2221"/>
  <c r="BZ2221"/>
  <c r="CA2221"/>
  <c r="CB2221"/>
  <c r="CC2221"/>
  <c r="CD2221"/>
  <c r="CE2221"/>
  <c r="CF2221"/>
  <c r="CG2221"/>
  <c r="CH2221"/>
  <c r="CI2221"/>
  <c r="CJ2221"/>
  <c r="CK2221"/>
  <c r="CL2221"/>
  <c r="CM2221"/>
  <c r="CN2221"/>
  <c r="CO2221"/>
  <c r="CP2221"/>
  <c r="CQ2221"/>
  <c r="CR2221"/>
  <c r="CS2221"/>
  <c r="CT2221"/>
  <c r="CU2221"/>
  <c r="CV2221"/>
  <c r="CW2221"/>
  <c r="CX2221"/>
  <c r="CY2221"/>
  <c r="CZ2221"/>
  <c r="DA2221"/>
  <c r="DB2221"/>
  <c r="DC2221"/>
  <c r="DD2221"/>
  <c r="DE2221"/>
  <c r="DF2221"/>
  <c r="DG2221"/>
  <c r="DH2221"/>
  <c r="DI2221"/>
  <c r="DJ2221"/>
  <c r="DK2221"/>
  <c r="DL2221"/>
  <c r="DM2221"/>
  <c r="DN2221"/>
  <c r="DO2221"/>
  <c r="DP2221"/>
  <c r="DQ2221"/>
  <c r="DR2221"/>
  <c r="DS2221"/>
  <c r="DT2221"/>
  <c r="C2222"/>
  <c r="D2222"/>
  <c r="E2222"/>
  <c r="F2222"/>
  <c r="G2222"/>
  <c r="H2222"/>
  <c r="I2222"/>
  <c r="J2222"/>
  <c r="K2222"/>
  <c r="L2222"/>
  <c r="M2222"/>
  <c r="N2222"/>
  <c r="O2222"/>
  <c r="P2222"/>
  <c r="Q2222"/>
  <c r="R2222"/>
  <c r="S2222"/>
  <c r="T2222"/>
  <c r="U2222"/>
  <c r="V2222"/>
  <c r="W2222"/>
  <c r="X2222"/>
  <c r="Y2222"/>
  <c r="Z2222"/>
  <c r="AA2222"/>
  <c r="AB2222"/>
  <c r="AC2222"/>
  <c r="AD2222"/>
  <c r="AE2222"/>
  <c r="AF2222"/>
  <c r="AG2222"/>
  <c r="AH2222"/>
  <c r="AI2222"/>
  <c r="AJ2222"/>
  <c r="AK2222"/>
  <c r="AL2222"/>
  <c r="AM2222"/>
  <c r="AN2222"/>
  <c r="AO2222"/>
  <c r="AP2222"/>
  <c r="AQ2222"/>
  <c r="AR2222"/>
  <c r="AS2222"/>
  <c r="AT2222"/>
  <c r="AU2222"/>
  <c r="AV2222"/>
  <c r="AW2222"/>
  <c r="AX2222"/>
  <c r="AY2222"/>
  <c r="AZ2222"/>
  <c r="BA2222"/>
  <c r="BB2222"/>
  <c r="BC2222"/>
  <c r="BD2222"/>
  <c r="BE2222"/>
  <c r="BF2222"/>
  <c r="BG2222"/>
  <c r="BH2222"/>
  <c r="BI2222"/>
  <c r="BJ2222"/>
  <c r="BK2222"/>
  <c r="BL2222"/>
  <c r="BM2222"/>
  <c r="BN2222"/>
  <c r="BO2222"/>
  <c r="BP2222"/>
  <c r="BQ2222"/>
  <c r="BR2222"/>
  <c r="BS2222"/>
  <c r="BT2222"/>
  <c r="BU2222"/>
  <c r="BV2222"/>
  <c r="BW2222"/>
  <c r="BX2222"/>
  <c r="BY2222"/>
  <c r="BZ2222"/>
  <c r="CA2222"/>
  <c r="CB2222"/>
  <c r="CC2222"/>
  <c r="CD2222"/>
  <c r="CE2222"/>
  <c r="CF2222"/>
  <c r="CG2222"/>
  <c r="CH2222"/>
  <c r="CI2222"/>
  <c r="CJ2222"/>
  <c r="CK2222"/>
  <c r="CL2222"/>
  <c r="CM2222"/>
  <c r="CN2222"/>
  <c r="CO2222"/>
  <c r="CP2222"/>
  <c r="CQ2222"/>
  <c r="CR2222"/>
  <c r="CS2222"/>
  <c r="CT2222"/>
  <c r="CU2222"/>
  <c r="CV2222"/>
  <c r="CW2222"/>
  <c r="CX2222"/>
  <c r="CY2222"/>
  <c r="CZ2222"/>
  <c r="DA2222"/>
  <c r="DB2222"/>
  <c r="DC2222"/>
  <c r="DD2222"/>
  <c r="DE2222"/>
  <c r="DF2222"/>
  <c r="DG2222"/>
  <c r="DH2222"/>
  <c r="DI2222"/>
  <c r="DJ2222"/>
  <c r="DK2222"/>
  <c r="DL2222"/>
  <c r="DM2222"/>
  <c r="DN2222"/>
  <c r="DO2222"/>
  <c r="DP2222"/>
  <c r="DQ2222"/>
  <c r="DR2222"/>
  <c r="DS2222"/>
  <c r="DT2222"/>
  <c r="C2223"/>
  <c r="D2223"/>
  <c r="E2223"/>
  <c r="F2223"/>
  <c r="G2223"/>
  <c r="H2223"/>
  <c r="I2223"/>
  <c r="J2223"/>
  <c r="K2223"/>
  <c r="L2223"/>
  <c r="M2223"/>
  <c r="N2223"/>
  <c r="O2223"/>
  <c r="P2223"/>
  <c r="Q2223"/>
  <c r="R2223"/>
  <c r="S2223"/>
  <c r="T2223"/>
  <c r="U2223"/>
  <c r="V2223"/>
  <c r="W2223"/>
  <c r="X2223"/>
  <c r="Y2223"/>
  <c r="Z2223"/>
  <c r="AA2223"/>
  <c r="AB2223"/>
  <c r="AC2223"/>
  <c r="AD2223"/>
  <c r="AE2223"/>
  <c r="AF2223"/>
  <c r="AG2223"/>
  <c r="AH2223"/>
  <c r="AI2223"/>
  <c r="AJ2223"/>
  <c r="AK2223"/>
  <c r="AL2223"/>
  <c r="AM2223"/>
  <c r="AN2223"/>
  <c r="AO2223"/>
  <c r="AP2223"/>
  <c r="AQ2223"/>
  <c r="AR2223"/>
  <c r="AS2223"/>
  <c r="AT2223"/>
  <c r="AU2223"/>
  <c r="AV2223"/>
  <c r="AW2223"/>
  <c r="AX2223"/>
  <c r="AY2223"/>
  <c r="AZ2223"/>
  <c r="BA2223"/>
  <c r="BB2223"/>
  <c r="BC2223"/>
  <c r="BD2223"/>
  <c r="BE2223"/>
  <c r="BF2223"/>
  <c r="BG2223"/>
  <c r="BH2223"/>
  <c r="BI2223"/>
  <c r="BJ2223"/>
  <c r="BK2223"/>
  <c r="BL2223"/>
  <c r="BM2223"/>
  <c r="BN2223"/>
  <c r="BO2223"/>
  <c r="BP2223"/>
  <c r="BQ2223"/>
  <c r="BR2223"/>
  <c r="BS2223"/>
  <c r="BT2223"/>
  <c r="BU2223"/>
  <c r="BV2223"/>
  <c r="BW2223"/>
  <c r="BX2223"/>
  <c r="BY2223"/>
  <c r="BZ2223"/>
  <c r="CA2223"/>
  <c r="CB2223"/>
  <c r="CC2223"/>
  <c r="CD2223"/>
  <c r="CE2223"/>
  <c r="CF2223"/>
  <c r="CG2223"/>
  <c r="CH2223"/>
  <c r="CI2223"/>
  <c r="CJ2223"/>
  <c r="CK2223"/>
  <c r="CL2223"/>
  <c r="CM2223"/>
  <c r="CN2223"/>
  <c r="CO2223"/>
  <c r="CP2223"/>
  <c r="CQ2223"/>
  <c r="CR2223"/>
  <c r="CS2223"/>
  <c r="CT2223"/>
  <c r="CU2223"/>
  <c r="CV2223"/>
  <c r="CW2223"/>
  <c r="CX2223"/>
  <c r="CY2223"/>
  <c r="CZ2223"/>
  <c r="DA2223"/>
  <c r="DB2223"/>
  <c r="DC2223"/>
  <c r="DD2223"/>
  <c r="DE2223"/>
  <c r="DF2223"/>
  <c r="DG2223"/>
  <c r="DH2223"/>
  <c r="DI2223"/>
  <c r="DJ2223"/>
  <c r="DK2223"/>
  <c r="DL2223"/>
  <c r="DM2223"/>
  <c r="DN2223"/>
  <c r="DO2223"/>
  <c r="DP2223"/>
  <c r="DQ2223"/>
  <c r="DR2223"/>
  <c r="DS2223"/>
  <c r="DT2223"/>
  <c r="C2224"/>
  <c r="D2224"/>
  <c r="E2224"/>
  <c r="F2224"/>
  <c r="G2224"/>
  <c r="H2224"/>
  <c r="I2224"/>
  <c r="J2224"/>
  <c r="K2224"/>
  <c r="L2224"/>
  <c r="M2224"/>
  <c r="N2224"/>
  <c r="O2224"/>
  <c r="P2224"/>
  <c r="Q2224"/>
  <c r="R2224"/>
  <c r="S2224"/>
  <c r="T2224"/>
  <c r="U2224"/>
  <c r="V2224"/>
  <c r="W2224"/>
  <c r="X2224"/>
  <c r="Y2224"/>
  <c r="Z2224"/>
  <c r="AA2224"/>
  <c r="AB2224"/>
  <c r="AC2224"/>
  <c r="AD2224"/>
  <c r="AE2224"/>
  <c r="AF2224"/>
  <c r="AG2224"/>
  <c r="AH2224"/>
  <c r="AI2224"/>
  <c r="AJ2224"/>
  <c r="AK2224"/>
  <c r="AL2224"/>
  <c r="AM2224"/>
  <c r="AN2224"/>
  <c r="AO2224"/>
  <c r="AP2224"/>
  <c r="AQ2224"/>
  <c r="AR2224"/>
  <c r="AS2224"/>
  <c r="AT2224"/>
  <c r="AU2224"/>
  <c r="AV2224"/>
  <c r="AW2224"/>
  <c r="AX2224"/>
  <c r="AY2224"/>
  <c r="AZ2224"/>
  <c r="BA2224"/>
  <c r="BB2224"/>
  <c r="BC2224"/>
  <c r="BD2224"/>
  <c r="BE2224"/>
  <c r="BF2224"/>
  <c r="BG2224"/>
  <c r="BH2224"/>
  <c r="BI2224"/>
  <c r="BJ2224"/>
  <c r="BK2224"/>
  <c r="BL2224"/>
  <c r="BM2224"/>
  <c r="BN2224"/>
  <c r="BO2224"/>
  <c r="BP2224"/>
  <c r="BQ2224"/>
  <c r="BR2224"/>
  <c r="BS2224"/>
  <c r="BT2224"/>
  <c r="BU2224"/>
  <c r="BV2224"/>
  <c r="BW2224"/>
  <c r="BX2224"/>
  <c r="BY2224"/>
  <c r="BZ2224"/>
  <c r="CA2224"/>
  <c r="CB2224"/>
  <c r="CC2224"/>
  <c r="CD2224"/>
  <c r="CE2224"/>
  <c r="CF2224"/>
  <c r="CG2224"/>
  <c r="CH2224"/>
  <c r="CI2224"/>
  <c r="CJ2224"/>
  <c r="CK2224"/>
  <c r="CL2224"/>
  <c r="CM2224"/>
  <c r="CN2224"/>
  <c r="CO2224"/>
  <c r="CP2224"/>
  <c r="CQ2224"/>
  <c r="CR2224"/>
  <c r="CS2224"/>
  <c r="CT2224"/>
  <c r="CU2224"/>
  <c r="CV2224"/>
  <c r="CW2224"/>
  <c r="CX2224"/>
  <c r="CY2224"/>
  <c r="CZ2224"/>
  <c r="DA2224"/>
  <c r="DB2224"/>
  <c r="DC2224"/>
  <c r="DD2224"/>
  <c r="DE2224"/>
  <c r="DF2224"/>
  <c r="DG2224"/>
  <c r="DH2224"/>
  <c r="DI2224"/>
  <c r="DJ2224"/>
  <c r="DK2224"/>
  <c r="DL2224"/>
  <c r="DM2224"/>
  <c r="DN2224"/>
  <c r="DO2224"/>
  <c r="DP2224"/>
  <c r="DQ2224"/>
  <c r="DR2224"/>
  <c r="DS2224"/>
  <c r="DT2224"/>
  <c r="C2225"/>
  <c r="D2225"/>
  <c r="E2225"/>
  <c r="F2225"/>
  <c r="G2225"/>
  <c r="H2225"/>
  <c r="I2225"/>
  <c r="J2225"/>
  <c r="K2225"/>
  <c r="L2225"/>
  <c r="M2225"/>
  <c r="N2225"/>
  <c r="O2225"/>
  <c r="P2225"/>
  <c r="Q2225"/>
  <c r="R2225"/>
  <c r="S2225"/>
  <c r="T2225"/>
  <c r="U2225"/>
  <c r="V2225"/>
  <c r="W2225"/>
  <c r="X2225"/>
  <c r="Y2225"/>
  <c r="Z2225"/>
  <c r="AA2225"/>
  <c r="AB2225"/>
  <c r="AC2225"/>
  <c r="AD2225"/>
  <c r="AE2225"/>
  <c r="AF2225"/>
  <c r="AG2225"/>
  <c r="AH2225"/>
  <c r="AI2225"/>
  <c r="AJ2225"/>
  <c r="AK2225"/>
  <c r="AL2225"/>
  <c r="AM2225"/>
  <c r="AN2225"/>
  <c r="AO2225"/>
  <c r="AP2225"/>
  <c r="AQ2225"/>
  <c r="AR2225"/>
  <c r="AS2225"/>
  <c r="AT2225"/>
  <c r="AU2225"/>
  <c r="AV2225"/>
  <c r="AW2225"/>
  <c r="AX2225"/>
  <c r="AY2225"/>
  <c r="AZ2225"/>
  <c r="BA2225"/>
  <c r="BB2225"/>
  <c r="BC2225"/>
  <c r="BD2225"/>
  <c r="BE2225"/>
  <c r="BF2225"/>
  <c r="BG2225"/>
  <c r="BH2225"/>
  <c r="BI2225"/>
  <c r="BJ2225"/>
  <c r="BK2225"/>
  <c r="BL2225"/>
  <c r="BM2225"/>
  <c r="BN2225"/>
  <c r="BO2225"/>
  <c r="BP2225"/>
  <c r="BQ2225"/>
  <c r="BR2225"/>
  <c r="BS2225"/>
  <c r="BT2225"/>
  <c r="BU2225"/>
  <c r="BV2225"/>
  <c r="BW2225"/>
  <c r="BX2225"/>
  <c r="BY2225"/>
  <c r="BZ2225"/>
  <c r="CA2225"/>
  <c r="CB2225"/>
  <c r="CC2225"/>
  <c r="CD2225"/>
  <c r="CE2225"/>
  <c r="CF2225"/>
  <c r="CG2225"/>
  <c r="CH2225"/>
  <c r="CI2225"/>
  <c r="CJ2225"/>
  <c r="CK2225"/>
  <c r="CL2225"/>
  <c r="CM2225"/>
  <c r="CN2225"/>
  <c r="CO2225"/>
  <c r="CP2225"/>
  <c r="CQ2225"/>
  <c r="CR2225"/>
  <c r="CS2225"/>
  <c r="CT2225"/>
  <c r="CU2225"/>
  <c r="CV2225"/>
  <c r="CW2225"/>
  <c r="CX2225"/>
  <c r="CY2225"/>
  <c r="CZ2225"/>
  <c r="DA2225"/>
  <c r="DB2225"/>
  <c r="DC2225"/>
  <c r="DD2225"/>
  <c r="DE2225"/>
  <c r="DF2225"/>
  <c r="DG2225"/>
  <c r="DH2225"/>
  <c r="DI2225"/>
  <c r="DJ2225"/>
  <c r="DK2225"/>
  <c r="DL2225"/>
  <c r="DM2225"/>
  <c r="DN2225"/>
  <c r="DO2225"/>
  <c r="DP2225"/>
  <c r="DQ2225"/>
  <c r="DR2225"/>
  <c r="DS2225"/>
  <c r="DT2225"/>
  <c r="C2226"/>
  <c r="D2226"/>
  <c r="E2226"/>
  <c r="F2226"/>
  <c r="G2226"/>
  <c r="H2226"/>
  <c r="I2226"/>
  <c r="J2226"/>
  <c r="K2226"/>
  <c r="L2226"/>
  <c r="M2226"/>
  <c r="N2226"/>
  <c r="O2226"/>
  <c r="P2226"/>
  <c r="Q2226"/>
  <c r="R2226"/>
  <c r="S2226"/>
  <c r="T2226"/>
  <c r="U2226"/>
  <c r="V2226"/>
  <c r="W2226"/>
  <c r="X2226"/>
  <c r="Y2226"/>
  <c r="Z2226"/>
  <c r="AA2226"/>
  <c r="AB2226"/>
  <c r="AC2226"/>
  <c r="AD2226"/>
  <c r="AE2226"/>
  <c r="AF2226"/>
  <c r="AG2226"/>
  <c r="AH2226"/>
  <c r="AI2226"/>
  <c r="AJ2226"/>
  <c r="AK2226"/>
  <c r="AL2226"/>
  <c r="AM2226"/>
  <c r="AN2226"/>
  <c r="AO2226"/>
  <c r="AP2226"/>
  <c r="AQ2226"/>
  <c r="AR2226"/>
  <c r="AS2226"/>
  <c r="AT2226"/>
  <c r="AU2226"/>
  <c r="AV2226"/>
  <c r="AW2226"/>
  <c r="AX2226"/>
  <c r="AY2226"/>
  <c r="AZ2226"/>
  <c r="BA2226"/>
  <c r="BB2226"/>
  <c r="BC2226"/>
  <c r="BD2226"/>
  <c r="BE2226"/>
  <c r="BF2226"/>
  <c r="BG2226"/>
  <c r="BH2226"/>
  <c r="BI2226"/>
  <c r="BJ2226"/>
  <c r="BK2226"/>
  <c r="BL2226"/>
  <c r="BM2226"/>
  <c r="BN2226"/>
  <c r="BO2226"/>
  <c r="BP2226"/>
  <c r="BQ2226"/>
  <c r="BR2226"/>
  <c r="BS2226"/>
  <c r="BT2226"/>
  <c r="BU2226"/>
  <c r="BV2226"/>
  <c r="BW2226"/>
  <c r="BX2226"/>
  <c r="BY2226"/>
  <c r="BZ2226"/>
  <c r="CA2226"/>
  <c r="CB2226"/>
  <c r="CC2226"/>
  <c r="CD2226"/>
  <c r="CE2226"/>
  <c r="CF2226"/>
  <c r="CG2226"/>
  <c r="CH2226"/>
  <c r="CI2226"/>
  <c r="CJ2226"/>
  <c r="CK2226"/>
  <c r="CL2226"/>
  <c r="CM2226"/>
  <c r="CN2226"/>
  <c r="CO2226"/>
  <c r="CP2226"/>
  <c r="CQ2226"/>
  <c r="CR2226"/>
  <c r="CS2226"/>
  <c r="CT2226"/>
  <c r="CU2226"/>
  <c r="CV2226"/>
  <c r="CW2226"/>
  <c r="CX2226"/>
  <c r="CY2226"/>
  <c r="CZ2226"/>
  <c r="DA2226"/>
  <c r="DB2226"/>
  <c r="DC2226"/>
  <c r="DD2226"/>
  <c r="DE2226"/>
  <c r="DF2226"/>
  <c r="DG2226"/>
  <c r="DH2226"/>
  <c r="DI2226"/>
  <c r="DJ2226"/>
  <c r="DK2226"/>
  <c r="DL2226"/>
  <c r="DM2226"/>
  <c r="DN2226"/>
  <c r="DO2226"/>
  <c r="DP2226"/>
  <c r="DQ2226"/>
  <c r="DR2226"/>
  <c r="DS2226"/>
  <c r="DT2226"/>
  <c r="C2227"/>
  <c r="D2227"/>
  <c r="E2227"/>
  <c r="F2227"/>
  <c r="G2227"/>
  <c r="H2227"/>
  <c r="I2227"/>
  <c r="J2227"/>
  <c r="K2227"/>
  <c r="L2227"/>
  <c r="M2227"/>
  <c r="N2227"/>
  <c r="O2227"/>
  <c r="P2227"/>
  <c r="Q2227"/>
  <c r="R2227"/>
  <c r="S2227"/>
  <c r="T2227"/>
  <c r="U2227"/>
  <c r="V2227"/>
  <c r="W2227"/>
  <c r="X2227"/>
  <c r="Y2227"/>
  <c r="Z2227"/>
  <c r="AA2227"/>
  <c r="AB2227"/>
  <c r="AC2227"/>
  <c r="AD2227"/>
  <c r="AE2227"/>
  <c r="AF2227"/>
  <c r="AG2227"/>
  <c r="AH2227"/>
  <c r="AI2227"/>
  <c r="AJ2227"/>
  <c r="AK2227"/>
  <c r="AL2227"/>
  <c r="AM2227"/>
  <c r="AN2227"/>
  <c r="AO2227"/>
  <c r="AP2227"/>
  <c r="AQ2227"/>
  <c r="AR2227"/>
  <c r="AS2227"/>
  <c r="AT2227"/>
  <c r="AU2227"/>
  <c r="AV2227"/>
  <c r="AW2227"/>
  <c r="AX2227"/>
  <c r="AY2227"/>
  <c r="AZ2227"/>
  <c r="BA2227"/>
  <c r="BB2227"/>
  <c r="BC2227"/>
  <c r="BD2227"/>
  <c r="BE2227"/>
  <c r="BF2227"/>
  <c r="BG2227"/>
  <c r="BH2227"/>
  <c r="BI2227"/>
  <c r="BJ2227"/>
  <c r="BK2227"/>
  <c r="BL2227"/>
  <c r="BM2227"/>
  <c r="BN2227"/>
  <c r="BO2227"/>
  <c r="BP2227"/>
  <c r="BQ2227"/>
  <c r="BR2227"/>
  <c r="BS2227"/>
  <c r="BT2227"/>
  <c r="BU2227"/>
  <c r="BV2227"/>
  <c r="BW2227"/>
  <c r="BX2227"/>
  <c r="BY2227"/>
  <c r="BZ2227"/>
  <c r="CA2227"/>
  <c r="CB2227"/>
  <c r="CC2227"/>
  <c r="CD2227"/>
  <c r="CE2227"/>
  <c r="CF2227"/>
  <c r="CG2227"/>
  <c r="CH2227"/>
  <c r="CI2227"/>
  <c r="CJ2227"/>
  <c r="CK2227"/>
  <c r="CL2227"/>
  <c r="CM2227"/>
  <c r="CN2227"/>
  <c r="CO2227"/>
  <c r="CP2227"/>
  <c r="CQ2227"/>
  <c r="CR2227"/>
  <c r="CS2227"/>
  <c r="CT2227"/>
  <c r="CU2227"/>
  <c r="CV2227"/>
  <c r="CW2227"/>
  <c r="CX2227"/>
  <c r="CY2227"/>
  <c r="CZ2227"/>
  <c r="DA2227"/>
  <c r="DB2227"/>
  <c r="DC2227"/>
  <c r="DD2227"/>
  <c r="DE2227"/>
  <c r="DF2227"/>
  <c r="DG2227"/>
  <c r="DH2227"/>
  <c r="DI2227"/>
  <c r="DJ2227"/>
  <c r="DK2227"/>
  <c r="DL2227"/>
  <c r="DM2227"/>
  <c r="DN2227"/>
  <c r="DO2227"/>
  <c r="DP2227"/>
  <c r="DQ2227"/>
  <c r="DR2227"/>
  <c r="DS2227"/>
  <c r="DT2227"/>
  <c r="C2228"/>
  <c r="D2228"/>
  <c r="E2228"/>
  <c r="F2228"/>
  <c r="G2228"/>
  <c r="H2228"/>
  <c r="I2228"/>
  <c r="J2228"/>
  <c r="K2228"/>
  <c r="L2228"/>
  <c r="M2228"/>
  <c r="N2228"/>
  <c r="O2228"/>
  <c r="P2228"/>
  <c r="Q2228"/>
  <c r="R2228"/>
  <c r="S2228"/>
  <c r="T2228"/>
  <c r="U2228"/>
  <c r="V2228"/>
  <c r="W2228"/>
  <c r="X2228"/>
  <c r="Y2228"/>
  <c r="Z2228"/>
  <c r="AA2228"/>
  <c r="AB2228"/>
  <c r="AC2228"/>
  <c r="AD2228"/>
  <c r="AE2228"/>
  <c r="AF2228"/>
  <c r="AG2228"/>
  <c r="AH2228"/>
  <c r="AI2228"/>
  <c r="AJ2228"/>
  <c r="AK2228"/>
  <c r="AL2228"/>
  <c r="AM2228"/>
  <c r="AN2228"/>
  <c r="AO2228"/>
  <c r="AP2228"/>
  <c r="AQ2228"/>
  <c r="AR2228"/>
  <c r="AS2228"/>
  <c r="AT2228"/>
  <c r="AU2228"/>
  <c r="AV2228"/>
  <c r="AW2228"/>
  <c r="AX2228"/>
  <c r="AY2228"/>
  <c r="AZ2228"/>
  <c r="BA2228"/>
  <c r="BB2228"/>
  <c r="BC2228"/>
  <c r="BD2228"/>
  <c r="BE2228"/>
  <c r="BF2228"/>
  <c r="BG2228"/>
  <c r="BH2228"/>
  <c r="BI2228"/>
  <c r="BJ2228"/>
  <c r="BK2228"/>
  <c r="BL2228"/>
  <c r="BM2228"/>
  <c r="BN2228"/>
  <c r="BO2228"/>
  <c r="BP2228"/>
  <c r="BQ2228"/>
  <c r="BR2228"/>
  <c r="BS2228"/>
  <c r="BT2228"/>
  <c r="BU2228"/>
  <c r="BV2228"/>
  <c r="BW2228"/>
  <c r="BX2228"/>
  <c r="BY2228"/>
  <c r="BZ2228"/>
  <c r="CA2228"/>
  <c r="CB2228"/>
  <c r="CC2228"/>
  <c r="CD2228"/>
  <c r="CE2228"/>
  <c r="CF2228"/>
  <c r="CG2228"/>
  <c r="CH2228"/>
  <c r="CI2228"/>
  <c r="CJ2228"/>
  <c r="CK2228"/>
  <c r="CL2228"/>
  <c r="CM2228"/>
  <c r="CN2228"/>
  <c r="CO2228"/>
  <c r="CP2228"/>
  <c r="CQ2228"/>
  <c r="CR2228"/>
  <c r="CS2228"/>
  <c r="CT2228"/>
  <c r="CU2228"/>
  <c r="CV2228"/>
  <c r="CW2228"/>
  <c r="CX2228"/>
  <c r="CY2228"/>
  <c r="CZ2228"/>
  <c r="DA2228"/>
  <c r="DB2228"/>
  <c r="DC2228"/>
  <c r="DD2228"/>
  <c r="DE2228"/>
  <c r="DF2228"/>
  <c r="DG2228"/>
  <c r="DH2228"/>
  <c r="DI2228"/>
  <c r="DJ2228"/>
  <c r="DK2228"/>
  <c r="DL2228"/>
  <c r="DM2228"/>
  <c r="DN2228"/>
  <c r="DO2228"/>
  <c r="DP2228"/>
  <c r="DQ2228"/>
  <c r="DR2228"/>
  <c r="DS2228"/>
  <c r="DT2228"/>
  <c r="C2229"/>
  <c r="D2229"/>
  <c r="E2229"/>
  <c r="F2229"/>
  <c r="G2229"/>
  <c r="H2229"/>
  <c r="I2229"/>
  <c r="J2229"/>
  <c r="K2229"/>
  <c r="L2229"/>
  <c r="M2229"/>
  <c r="N2229"/>
  <c r="O2229"/>
  <c r="P2229"/>
  <c r="Q2229"/>
  <c r="R2229"/>
  <c r="S2229"/>
  <c r="T2229"/>
  <c r="U2229"/>
  <c r="V2229"/>
  <c r="W2229"/>
  <c r="X2229"/>
  <c r="Y2229"/>
  <c r="Z2229"/>
  <c r="AA2229"/>
  <c r="AB2229"/>
  <c r="AC2229"/>
  <c r="AD2229"/>
  <c r="AE2229"/>
  <c r="AF2229"/>
  <c r="AG2229"/>
  <c r="AH2229"/>
  <c r="AI2229"/>
  <c r="AJ2229"/>
  <c r="AK2229"/>
  <c r="AL2229"/>
  <c r="AM2229"/>
  <c r="AN2229"/>
  <c r="AO2229"/>
  <c r="AP2229"/>
  <c r="AQ2229"/>
  <c r="AR2229"/>
  <c r="AS2229"/>
  <c r="AT2229"/>
  <c r="AU2229"/>
  <c r="AV2229"/>
  <c r="AW2229"/>
  <c r="AX2229"/>
  <c r="AY2229"/>
  <c r="AZ2229"/>
  <c r="BA2229"/>
  <c r="BB2229"/>
  <c r="BC2229"/>
  <c r="BD2229"/>
  <c r="BE2229"/>
  <c r="BF2229"/>
  <c r="BG2229"/>
  <c r="BH2229"/>
  <c r="BI2229"/>
  <c r="BJ2229"/>
  <c r="BK2229"/>
  <c r="BL2229"/>
  <c r="BM2229"/>
  <c r="BN2229"/>
  <c r="BO2229"/>
  <c r="BP2229"/>
  <c r="BQ2229"/>
  <c r="BR2229"/>
  <c r="BS2229"/>
  <c r="BT2229"/>
  <c r="BU2229"/>
  <c r="BV2229"/>
  <c r="BW2229"/>
  <c r="BX2229"/>
  <c r="BY2229"/>
  <c r="BZ2229"/>
  <c r="CA2229"/>
  <c r="CB2229"/>
  <c r="CC2229"/>
  <c r="CD2229"/>
  <c r="CE2229"/>
  <c r="CF2229"/>
  <c r="CG2229"/>
  <c r="CH2229"/>
  <c r="CI2229"/>
  <c r="CJ2229"/>
  <c r="CK2229"/>
  <c r="CL2229"/>
  <c r="CM2229"/>
  <c r="CN2229"/>
  <c r="CO2229"/>
  <c r="CP2229"/>
  <c r="CQ2229"/>
  <c r="CR2229"/>
  <c r="CS2229"/>
  <c r="CT2229"/>
  <c r="CU2229"/>
  <c r="CV2229"/>
  <c r="CW2229"/>
  <c r="CX2229"/>
  <c r="CY2229"/>
  <c r="CZ2229"/>
  <c r="DA2229"/>
  <c r="DB2229"/>
  <c r="DC2229"/>
  <c r="DD2229"/>
  <c r="DE2229"/>
  <c r="DF2229"/>
  <c r="DG2229"/>
  <c r="DH2229"/>
  <c r="DI2229"/>
  <c r="DJ2229"/>
  <c r="DK2229"/>
  <c r="DL2229"/>
  <c r="DM2229"/>
  <c r="DN2229"/>
  <c r="DO2229"/>
  <c r="DP2229"/>
  <c r="DQ2229"/>
  <c r="DR2229"/>
  <c r="DS2229"/>
  <c r="DT2229"/>
  <c r="C2230"/>
  <c r="D2230"/>
  <c r="E2230"/>
  <c r="F2230"/>
  <c r="G2230"/>
  <c r="H2230"/>
  <c r="I2230"/>
  <c r="J2230"/>
  <c r="K2230"/>
  <c r="L2230"/>
  <c r="M2230"/>
  <c r="N2230"/>
  <c r="O2230"/>
  <c r="P2230"/>
  <c r="Q2230"/>
  <c r="R2230"/>
  <c r="S2230"/>
  <c r="T2230"/>
  <c r="U2230"/>
  <c r="V2230"/>
  <c r="W2230"/>
  <c r="X2230"/>
  <c r="Y2230"/>
  <c r="Z2230"/>
  <c r="AA2230"/>
  <c r="AB2230"/>
  <c r="AC2230"/>
  <c r="AD2230"/>
  <c r="AE2230"/>
  <c r="AF2230"/>
  <c r="AG2230"/>
  <c r="AH2230"/>
  <c r="AI2230"/>
  <c r="AJ2230"/>
  <c r="AK2230"/>
  <c r="AL2230"/>
  <c r="AM2230"/>
  <c r="AN2230"/>
  <c r="AO2230"/>
  <c r="AP2230"/>
  <c r="AQ2230"/>
  <c r="AR2230"/>
  <c r="AS2230"/>
  <c r="AT2230"/>
  <c r="AU2230"/>
  <c r="AV2230"/>
  <c r="AW2230"/>
  <c r="AX2230"/>
  <c r="AY2230"/>
  <c r="AZ2230"/>
  <c r="BA2230"/>
  <c r="BB2230"/>
  <c r="BC2230"/>
  <c r="BD2230"/>
  <c r="BE2230"/>
  <c r="BF2230"/>
  <c r="BG2230"/>
  <c r="BH2230"/>
  <c r="BI2230"/>
  <c r="BJ2230"/>
  <c r="BK2230"/>
  <c r="BL2230"/>
  <c r="BM2230"/>
  <c r="BN2230"/>
  <c r="BO2230"/>
  <c r="BP2230"/>
  <c r="BQ2230"/>
  <c r="BR2230"/>
  <c r="BS2230"/>
  <c r="BT2230"/>
  <c r="BU2230"/>
  <c r="BV2230"/>
  <c r="BW2230"/>
  <c r="BX2230"/>
  <c r="BY2230"/>
  <c r="BZ2230"/>
  <c r="CA2230"/>
  <c r="CB2230"/>
  <c r="CC2230"/>
  <c r="CD2230"/>
  <c r="CE2230"/>
  <c r="CF2230"/>
  <c r="CG2230"/>
  <c r="CH2230"/>
  <c r="CI2230"/>
  <c r="CJ2230"/>
  <c r="CK2230"/>
  <c r="CL2230"/>
  <c r="CM2230"/>
  <c r="CN2230"/>
  <c r="CO2230"/>
  <c r="CP2230"/>
  <c r="CQ2230"/>
  <c r="CR2230"/>
  <c r="CS2230"/>
  <c r="CT2230"/>
  <c r="CU2230"/>
  <c r="CV2230"/>
  <c r="CW2230"/>
  <c r="CX2230"/>
  <c r="CY2230"/>
  <c r="CZ2230"/>
  <c r="DA2230"/>
  <c r="DB2230"/>
  <c r="DC2230"/>
  <c r="DD2230"/>
  <c r="DE2230"/>
  <c r="DF2230"/>
  <c r="DG2230"/>
  <c r="DH2230"/>
  <c r="DI2230"/>
  <c r="DJ2230"/>
  <c r="DK2230"/>
  <c r="DL2230"/>
  <c r="DM2230"/>
  <c r="DN2230"/>
  <c r="DO2230"/>
  <c r="DP2230"/>
  <c r="DQ2230"/>
  <c r="DR2230"/>
  <c r="DS2230"/>
  <c r="DT2230"/>
  <c r="C2231"/>
  <c r="D2231"/>
  <c r="E2231"/>
  <c r="F2231"/>
  <c r="G2231"/>
  <c r="H2231"/>
  <c r="I2231"/>
  <c r="J2231"/>
  <c r="K2231"/>
  <c r="L2231"/>
  <c r="M2231"/>
  <c r="N2231"/>
  <c r="O2231"/>
  <c r="P2231"/>
  <c r="Q2231"/>
  <c r="R2231"/>
  <c r="S2231"/>
  <c r="T2231"/>
  <c r="U2231"/>
  <c r="V2231"/>
  <c r="W2231"/>
  <c r="X2231"/>
  <c r="Y2231"/>
  <c r="Z2231"/>
  <c r="AA2231"/>
  <c r="AB2231"/>
  <c r="AC2231"/>
  <c r="AD2231"/>
  <c r="AE2231"/>
  <c r="AF2231"/>
  <c r="AG2231"/>
  <c r="AH2231"/>
  <c r="AI2231"/>
  <c r="AJ2231"/>
  <c r="AK2231"/>
  <c r="AL2231"/>
  <c r="AM2231"/>
  <c r="AN2231"/>
  <c r="AO2231"/>
  <c r="AP2231"/>
  <c r="AQ2231"/>
  <c r="AR2231"/>
  <c r="AS2231"/>
  <c r="AT2231"/>
  <c r="AU2231"/>
  <c r="AV2231"/>
  <c r="AW2231"/>
  <c r="AX2231"/>
  <c r="AY2231"/>
  <c r="AZ2231"/>
  <c r="BA2231"/>
  <c r="BB2231"/>
  <c r="BC2231"/>
  <c r="BD2231"/>
  <c r="BE2231"/>
  <c r="BF2231"/>
  <c r="BG2231"/>
  <c r="BH2231"/>
  <c r="BI2231"/>
  <c r="BJ2231"/>
  <c r="BK2231"/>
  <c r="BL2231"/>
  <c r="BM2231"/>
  <c r="BN2231"/>
  <c r="BO2231"/>
  <c r="BP2231"/>
  <c r="BQ2231"/>
  <c r="BR2231"/>
  <c r="BS2231"/>
  <c r="BT2231"/>
  <c r="BU2231"/>
  <c r="BV2231"/>
  <c r="BW2231"/>
  <c r="BX2231"/>
  <c r="BY2231"/>
  <c r="BZ2231"/>
  <c r="CA2231"/>
  <c r="CB2231"/>
  <c r="CC2231"/>
  <c r="CD2231"/>
  <c r="CE2231"/>
  <c r="CF2231"/>
  <c r="CG2231"/>
  <c r="CH2231"/>
  <c r="CI2231"/>
  <c r="CJ2231"/>
  <c r="CK2231"/>
  <c r="CL2231"/>
  <c r="CM2231"/>
  <c r="CN2231"/>
  <c r="CO2231"/>
  <c r="CP2231"/>
  <c r="CQ2231"/>
  <c r="CR2231"/>
  <c r="CS2231"/>
  <c r="CT2231"/>
  <c r="CU2231"/>
  <c r="CV2231"/>
  <c r="CW2231"/>
  <c r="CX2231"/>
  <c r="CY2231"/>
  <c r="CZ2231"/>
  <c r="DA2231"/>
  <c r="DB2231"/>
  <c r="DC2231"/>
  <c r="DD2231"/>
  <c r="DE2231"/>
  <c r="DF2231"/>
  <c r="DG2231"/>
  <c r="DH2231"/>
  <c r="DI2231"/>
  <c r="DJ2231"/>
  <c r="DK2231"/>
  <c r="DL2231"/>
  <c r="DM2231"/>
  <c r="DN2231"/>
  <c r="DO2231"/>
  <c r="DP2231"/>
  <c r="DQ2231"/>
  <c r="DR2231"/>
  <c r="DS2231"/>
  <c r="DT2231"/>
  <c r="C2232"/>
  <c r="D2232"/>
  <c r="E2232"/>
  <c r="F2232"/>
  <c r="G2232"/>
  <c r="H2232"/>
  <c r="I2232"/>
  <c r="J2232"/>
  <c r="K2232"/>
  <c r="L2232"/>
  <c r="M2232"/>
  <c r="N2232"/>
  <c r="O2232"/>
  <c r="P2232"/>
  <c r="Q2232"/>
  <c r="R2232"/>
  <c r="S2232"/>
  <c r="T2232"/>
  <c r="U2232"/>
  <c r="V2232"/>
  <c r="W2232"/>
  <c r="X2232"/>
  <c r="Y2232"/>
  <c r="Z2232"/>
  <c r="AA2232"/>
  <c r="AB2232"/>
  <c r="AC2232"/>
  <c r="AD2232"/>
  <c r="AE2232"/>
  <c r="AF2232"/>
  <c r="AG2232"/>
  <c r="AH2232"/>
  <c r="AI2232"/>
  <c r="AJ2232"/>
  <c r="AK2232"/>
  <c r="AL2232"/>
  <c r="AM2232"/>
  <c r="AN2232"/>
  <c r="AO2232"/>
  <c r="AP2232"/>
  <c r="AQ2232"/>
  <c r="AR2232"/>
  <c r="AS2232"/>
  <c r="AT2232"/>
  <c r="AU2232"/>
  <c r="AV2232"/>
  <c r="AW2232"/>
  <c r="AX2232"/>
  <c r="AY2232"/>
  <c r="AZ2232"/>
  <c r="BA2232"/>
  <c r="BB2232"/>
  <c r="BC2232"/>
  <c r="BD2232"/>
  <c r="BE2232"/>
  <c r="BF2232"/>
  <c r="BG2232"/>
  <c r="BH2232"/>
  <c r="BI2232"/>
  <c r="BJ2232"/>
  <c r="BK2232"/>
  <c r="BL2232"/>
  <c r="BM2232"/>
  <c r="BN2232"/>
  <c r="BO2232"/>
  <c r="BP2232"/>
  <c r="BQ2232"/>
  <c r="BR2232"/>
  <c r="BS2232"/>
  <c r="BT2232"/>
  <c r="BU2232"/>
  <c r="BV2232"/>
  <c r="BW2232"/>
  <c r="BX2232"/>
  <c r="BY2232"/>
  <c r="BZ2232"/>
  <c r="CA2232"/>
  <c r="CB2232"/>
  <c r="CC2232"/>
  <c r="CD2232"/>
  <c r="CE2232"/>
  <c r="CF2232"/>
  <c r="CG2232"/>
  <c r="CH2232"/>
  <c r="CI2232"/>
  <c r="CJ2232"/>
  <c r="CK2232"/>
  <c r="CL2232"/>
  <c r="CM2232"/>
  <c r="CN2232"/>
  <c r="CO2232"/>
  <c r="CP2232"/>
  <c r="CQ2232"/>
  <c r="CR2232"/>
  <c r="CS2232"/>
  <c r="CT2232"/>
  <c r="CU2232"/>
  <c r="CV2232"/>
  <c r="CW2232"/>
  <c r="CX2232"/>
  <c r="CY2232"/>
  <c r="CZ2232"/>
  <c r="DA2232"/>
  <c r="DB2232"/>
  <c r="DC2232"/>
  <c r="DD2232"/>
  <c r="DE2232"/>
  <c r="DF2232"/>
  <c r="DG2232"/>
  <c r="DH2232"/>
  <c r="DI2232"/>
  <c r="DJ2232"/>
  <c r="DK2232"/>
  <c r="DL2232"/>
  <c r="DM2232"/>
  <c r="DN2232"/>
  <c r="DO2232"/>
  <c r="DP2232"/>
  <c r="DQ2232"/>
  <c r="DR2232"/>
  <c r="DS2232"/>
  <c r="DT2232"/>
  <c r="C2233"/>
  <c r="D2233"/>
  <c r="E2233"/>
  <c r="F2233"/>
  <c r="G2233"/>
  <c r="H2233"/>
  <c r="I2233"/>
  <c r="J2233"/>
  <c r="K2233"/>
  <c r="L2233"/>
  <c r="M2233"/>
  <c r="N2233"/>
  <c r="O2233"/>
  <c r="P2233"/>
  <c r="Q2233"/>
  <c r="R2233"/>
  <c r="S2233"/>
  <c r="T2233"/>
  <c r="U2233"/>
  <c r="V2233"/>
  <c r="W2233"/>
  <c r="X2233"/>
  <c r="Y2233"/>
  <c r="Z2233"/>
  <c r="AA2233"/>
  <c r="AB2233"/>
  <c r="AC2233"/>
  <c r="AD2233"/>
  <c r="AE2233"/>
  <c r="AF2233"/>
  <c r="AG2233"/>
  <c r="AH2233"/>
  <c r="AI2233"/>
  <c r="AJ2233"/>
  <c r="AK2233"/>
  <c r="AL2233"/>
  <c r="AM2233"/>
  <c r="AN2233"/>
  <c r="AO2233"/>
  <c r="AP2233"/>
  <c r="AQ2233"/>
  <c r="AR2233"/>
  <c r="AS2233"/>
  <c r="AT2233"/>
  <c r="AU2233"/>
  <c r="AV2233"/>
  <c r="AW2233"/>
  <c r="AX2233"/>
  <c r="AY2233"/>
  <c r="AZ2233"/>
  <c r="BA2233"/>
  <c r="BB2233"/>
  <c r="BC2233"/>
  <c r="BD2233"/>
  <c r="BE2233"/>
  <c r="BF2233"/>
  <c r="BG2233"/>
  <c r="BH2233"/>
  <c r="BI2233"/>
  <c r="BJ2233"/>
  <c r="BK2233"/>
  <c r="BL2233"/>
  <c r="BM2233"/>
  <c r="BN2233"/>
  <c r="BO2233"/>
  <c r="BP2233"/>
  <c r="BQ2233"/>
  <c r="BR2233"/>
  <c r="BS2233"/>
  <c r="BT2233"/>
  <c r="BU2233"/>
  <c r="BV2233"/>
  <c r="BW2233"/>
  <c r="BX2233"/>
  <c r="BY2233"/>
  <c r="BZ2233"/>
  <c r="CA2233"/>
  <c r="CB2233"/>
  <c r="CC2233"/>
  <c r="CD2233"/>
  <c r="CE2233"/>
  <c r="CF2233"/>
  <c r="CG2233"/>
  <c r="CH2233"/>
  <c r="CI2233"/>
  <c r="CJ2233"/>
  <c r="CK2233"/>
  <c r="CL2233"/>
  <c r="CM2233"/>
  <c r="CN2233"/>
  <c r="CO2233"/>
  <c r="CP2233"/>
  <c r="CQ2233"/>
  <c r="CR2233"/>
  <c r="CS2233"/>
  <c r="CT2233"/>
  <c r="CU2233"/>
  <c r="CV2233"/>
  <c r="CW2233"/>
  <c r="CX2233"/>
  <c r="CY2233"/>
  <c r="CZ2233"/>
  <c r="DA2233"/>
  <c r="DB2233"/>
  <c r="DC2233"/>
  <c r="DD2233"/>
  <c r="DE2233"/>
  <c r="DF2233"/>
  <c r="DG2233"/>
  <c r="DH2233"/>
  <c r="DI2233"/>
  <c r="DJ2233"/>
  <c r="DK2233"/>
  <c r="DL2233"/>
  <c r="DM2233"/>
  <c r="DN2233"/>
  <c r="DO2233"/>
  <c r="DP2233"/>
  <c r="DQ2233"/>
  <c r="DR2233"/>
  <c r="DS2233"/>
  <c r="DT2233"/>
  <c r="C2234"/>
  <c r="D2234"/>
  <c r="E2234"/>
  <c r="F2234"/>
  <c r="G2234"/>
  <c r="H2234"/>
  <c r="I2234"/>
  <c r="J2234"/>
  <c r="K2234"/>
  <c r="L2234"/>
  <c r="M2234"/>
  <c r="N2234"/>
  <c r="O2234"/>
  <c r="P2234"/>
  <c r="Q2234"/>
  <c r="R2234"/>
  <c r="S2234"/>
  <c r="T2234"/>
  <c r="U2234"/>
  <c r="V2234"/>
  <c r="W2234"/>
  <c r="X2234"/>
  <c r="Y2234"/>
  <c r="Z2234"/>
  <c r="AA2234"/>
  <c r="AB2234"/>
  <c r="AC2234"/>
  <c r="AD2234"/>
  <c r="AE2234"/>
  <c r="AF2234"/>
  <c r="AG2234"/>
  <c r="AH2234"/>
  <c r="AI2234"/>
  <c r="AJ2234"/>
  <c r="AK2234"/>
  <c r="AL2234"/>
  <c r="AM2234"/>
  <c r="AN2234"/>
  <c r="AO2234"/>
  <c r="AP2234"/>
  <c r="AQ2234"/>
  <c r="AR2234"/>
  <c r="AS2234"/>
  <c r="AT2234"/>
  <c r="AU2234"/>
  <c r="AV2234"/>
  <c r="AW2234"/>
  <c r="AX2234"/>
  <c r="AY2234"/>
  <c r="AZ2234"/>
  <c r="BA2234"/>
  <c r="BB2234"/>
  <c r="BC2234"/>
  <c r="BD2234"/>
  <c r="BE2234"/>
  <c r="BF2234"/>
  <c r="BG2234"/>
  <c r="BH2234"/>
  <c r="BI2234"/>
  <c r="BJ2234"/>
  <c r="BK2234"/>
  <c r="BL2234"/>
  <c r="BM2234"/>
  <c r="BN2234"/>
  <c r="BO2234"/>
  <c r="BP2234"/>
  <c r="BQ2234"/>
  <c r="BR2234"/>
  <c r="BS2234"/>
  <c r="BT2234"/>
  <c r="BU2234"/>
  <c r="BV2234"/>
  <c r="BW2234"/>
  <c r="BX2234"/>
  <c r="BY2234"/>
  <c r="BZ2234"/>
  <c r="CA2234"/>
  <c r="CB2234"/>
  <c r="CC2234"/>
  <c r="CD2234"/>
  <c r="CE2234"/>
  <c r="CF2234"/>
  <c r="CG2234"/>
  <c r="CH2234"/>
  <c r="CI2234"/>
  <c r="CJ2234"/>
  <c r="CK2234"/>
  <c r="CL2234"/>
  <c r="CM2234"/>
  <c r="CN2234"/>
  <c r="CO2234"/>
  <c r="CP2234"/>
  <c r="CQ2234"/>
  <c r="CR2234"/>
  <c r="CS2234"/>
  <c r="CT2234"/>
  <c r="CU2234"/>
  <c r="CV2234"/>
  <c r="CW2234"/>
  <c r="CX2234"/>
  <c r="CY2234"/>
  <c r="CZ2234"/>
  <c r="DA2234"/>
  <c r="DB2234"/>
  <c r="DC2234"/>
  <c r="DD2234"/>
  <c r="DE2234"/>
  <c r="DF2234"/>
  <c r="DG2234"/>
  <c r="DH2234"/>
  <c r="DI2234"/>
  <c r="DJ2234"/>
  <c r="DK2234"/>
  <c r="DL2234"/>
  <c r="DM2234"/>
  <c r="DN2234"/>
  <c r="DO2234"/>
  <c r="DP2234"/>
  <c r="DQ2234"/>
  <c r="DR2234"/>
  <c r="DS2234"/>
  <c r="DT2234"/>
  <c r="C2235"/>
  <c r="D2235"/>
  <c r="E2235"/>
  <c r="F2235"/>
  <c r="G2235"/>
  <c r="H2235"/>
  <c r="I2235"/>
  <c r="J2235"/>
  <c r="K2235"/>
  <c r="L2235"/>
  <c r="M2235"/>
  <c r="N2235"/>
  <c r="O2235"/>
  <c r="P2235"/>
  <c r="Q2235"/>
  <c r="R2235"/>
  <c r="S2235"/>
  <c r="T2235"/>
  <c r="U2235"/>
  <c r="V2235"/>
  <c r="W2235"/>
  <c r="X2235"/>
  <c r="Y2235"/>
  <c r="Z2235"/>
  <c r="AA2235"/>
  <c r="AB2235"/>
  <c r="AC2235"/>
  <c r="AD2235"/>
  <c r="AE2235"/>
  <c r="AF2235"/>
  <c r="AG2235"/>
  <c r="AH2235"/>
  <c r="AI2235"/>
  <c r="AJ2235"/>
  <c r="AK2235"/>
  <c r="AL2235"/>
  <c r="AM2235"/>
  <c r="AN2235"/>
  <c r="AO2235"/>
  <c r="AP2235"/>
  <c r="AQ2235"/>
  <c r="AR2235"/>
  <c r="AS2235"/>
  <c r="AT2235"/>
  <c r="AU2235"/>
  <c r="AV2235"/>
  <c r="AW2235"/>
  <c r="AX2235"/>
  <c r="AY2235"/>
  <c r="AZ2235"/>
  <c r="BA2235"/>
  <c r="BB2235"/>
  <c r="BC2235"/>
  <c r="BD2235"/>
  <c r="BE2235"/>
  <c r="BF2235"/>
  <c r="BG2235"/>
  <c r="BH2235"/>
  <c r="BI2235"/>
  <c r="BJ2235"/>
  <c r="BK2235"/>
  <c r="BL2235"/>
  <c r="BM2235"/>
  <c r="BN2235"/>
  <c r="BO2235"/>
  <c r="BP2235"/>
  <c r="BQ2235"/>
  <c r="BR2235"/>
  <c r="BS2235"/>
  <c r="BT2235"/>
  <c r="BU2235"/>
  <c r="BV2235"/>
  <c r="BW2235"/>
  <c r="BX2235"/>
  <c r="BY2235"/>
  <c r="BZ2235"/>
  <c r="CA2235"/>
  <c r="CB2235"/>
  <c r="CC2235"/>
  <c r="CD2235"/>
  <c r="CE2235"/>
  <c r="CF2235"/>
  <c r="CG2235"/>
  <c r="CH2235"/>
  <c r="CI2235"/>
  <c r="CJ2235"/>
  <c r="CK2235"/>
  <c r="CL2235"/>
  <c r="CM2235"/>
  <c r="CN2235"/>
  <c r="CO2235"/>
  <c r="CP2235"/>
  <c r="CQ2235"/>
  <c r="CR2235"/>
  <c r="CS2235"/>
  <c r="CT2235"/>
  <c r="CU2235"/>
  <c r="CV2235"/>
  <c r="CW2235"/>
  <c r="CX2235"/>
  <c r="CY2235"/>
  <c r="CZ2235"/>
  <c r="DA2235"/>
  <c r="DB2235"/>
  <c r="DC2235"/>
  <c r="DD2235"/>
  <c r="DE2235"/>
  <c r="DF2235"/>
  <c r="DG2235"/>
  <c r="DH2235"/>
  <c r="DI2235"/>
  <c r="DJ2235"/>
  <c r="DK2235"/>
  <c r="DL2235"/>
  <c r="DM2235"/>
  <c r="DN2235"/>
  <c r="DO2235"/>
  <c r="DP2235"/>
  <c r="DQ2235"/>
  <c r="DR2235"/>
  <c r="DS2235"/>
  <c r="DT2235"/>
  <c r="C2236"/>
  <c r="D2236"/>
  <c r="E2236"/>
  <c r="F2236"/>
  <c r="G2236"/>
  <c r="H2236"/>
  <c r="I2236"/>
  <c r="J2236"/>
  <c r="K2236"/>
  <c r="L2236"/>
  <c r="M2236"/>
  <c r="N2236"/>
  <c r="O2236"/>
  <c r="P2236"/>
  <c r="Q2236"/>
  <c r="R2236"/>
  <c r="S2236"/>
  <c r="T2236"/>
  <c r="U2236"/>
  <c r="V2236"/>
  <c r="W2236"/>
  <c r="X2236"/>
  <c r="Y2236"/>
  <c r="Z2236"/>
  <c r="AA2236"/>
  <c r="AB2236"/>
  <c r="AC2236"/>
  <c r="AD2236"/>
  <c r="AE2236"/>
  <c r="AF2236"/>
  <c r="AG2236"/>
  <c r="AH2236"/>
  <c r="AI2236"/>
  <c r="AJ2236"/>
  <c r="AK2236"/>
  <c r="AL2236"/>
  <c r="AM2236"/>
  <c r="AN2236"/>
  <c r="AO2236"/>
  <c r="AP2236"/>
  <c r="AQ2236"/>
  <c r="AR2236"/>
  <c r="AS2236"/>
  <c r="AT2236"/>
  <c r="AU2236"/>
  <c r="AV2236"/>
  <c r="AW2236"/>
  <c r="AX2236"/>
  <c r="AY2236"/>
  <c r="AZ2236"/>
  <c r="BA2236"/>
  <c r="BB2236"/>
  <c r="BC2236"/>
  <c r="BD2236"/>
  <c r="BE2236"/>
  <c r="BF2236"/>
  <c r="BG2236"/>
  <c r="BH2236"/>
  <c r="BI2236"/>
  <c r="BJ2236"/>
  <c r="BK2236"/>
  <c r="BL2236"/>
  <c r="BM2236"/>
  <c r="BN2236"/>
  <c r="BO2236"/>
  <c r="BP2236"/>
  <c r="BQ2236"/>
  <c r="BR2236"/>
  <c r="BS2236"/>
  <c r="BT2236"/>
  <c r="BU2236"/>
  <c r="BV2236"/>
  <c r="BW2236"/>
  <c r="BX2236"/>
  <c r="BY2236"/>
  <c r="BZ2236"/>
  <c r="CA2236"/>
  <c r="CB2236"/>
  <c r="CC2236"/>
  <c r="CD2236"/>
  <c r="CE2236"/>
  <c r="CF2236"/>
  <c r="CG2236"/>
  <c r="CH2236"/>
  <c r="CI2236"/>
  <c r="CJ2236"/>
  <c r="CK2236"/>
  <c r="CL2236"/>
  <c r="CM2236"/>
  <c r="CN2236"/>
  <c r="CO2236"/>
  <c r="CP2236"/>
  <c r="CQ2236"/>
  <c r="CR2236"/>
  <c r="CS2236"/>
  <c r="CT2236"/>
  <c r="CU2236"/>
  <c r="CV2236"/>
  <c r="CW2236"/>
  <c r="CX2236"/>
  <c r="CY2236"/>
  <c r="CZ2236"/>
  <c r="DA2236"/>
  <c r="DB2236"/>
  <c r="DC2236"/>
  <c r="DD2236"/>
  <c r="DE2236"/>
  <c r="DF2236"/>
  <c r="DG2236"/>
  <c r="DH2236"/>
  <c r="DI2236"/>
  <c r="DJ2236"/>
  <c r="DK2236"/>
  <c r="DL2236"/>
  <c r="DM2236"/>
  <c r="DN2236"/>
  <c r="DO2236"/>
  <c r="DP2236"/>
  <c r="DQ2236"/>
  <c r="DR2236"/>
  <c r="DS2236"/>
  <c r="DT2236"/>
  <c r="C2237"/>
  <c r="D2237"/>
  <c r="E2237"/>
  <c r="F2237"/>
  <c r="G2237"/>
  <c r="H2237"/>
  <c r="I2237"/>
  <c r="J2237"/>
  <c r="K2237"/>
  <c r="L2237"/>
  <c r="M2237"/>
  <c r="N2237"/>
  <c r="O2237"/>
  <c r="P2237"/>
  <c r="Q2237"/>
  <c r="R2237"/>
  <c r="S2237"/>
  <c r="T2237"/>
  <c r="U2237"/>
  <c r="V2237"/>
  <c r="W2237"/>
  <c r="X2237"/>
  <c r="Y2237"/>
  <c r="Z2237"/>
  <c r="AA2237"/>
  <c r="AB2237"/>
  <c r="AC2237"/>
  <c r="AD2237"/>
  <c r="AE2237"/>
  <c r="AF2237"/>
  <c r="AG2237"/>
  <c r="AH2237"/>
  <c r="AI2237"/>
  <c r="AJ2237"/>
  <c r="AK2237"/>
  <c r="AL2237"/>
  <c r="AM2237"/>
  <c r="AN2237"/>
  <c r="AO2237"/>
  <c r="AP2237"/>
  <c r="AQ2237"/>
  <c r="AR2237"/>
  <c r="AS2237"/>
  <c r="AT2237"/>
  <c r="AU2237"/>
  <c r="AV2237"/>
  <c r="AW2237"/>
  <c r="AX2237"/>
  <c r="AY2237"/>
  <c r="AZ2237"/>
  <c r="BA2237"/>
  <c r="BB2237"/>
  <c r="BC2237"/>
  <c r="BD2237"/>
  <c r="BE2237"/>
  <c r="BF2237"/>
  <c r="BG2237"/>
  <c r="BH2237"/>
  <c r="BI2237"/>
  <c r="BJ2237"/>
  <c r="BK2237"/>
  <c r="BL2237"/>
  <c r="BM2237"/>
  <c r="BN2237"/>
  <c r="BO2237"/>
  <c r="BP2237"/>
  <c r="BQ2237"/>
  <c r="BR2237"/>
  <c r="BS2237"/>
  <c r="BT2237"/>
  <c r="BU2237"/>
  <c r="BV2237"/>
  <c r="BW2237"/>
  <c r="BX2237"/>
  <c r="BY2237"/>
  <c r="BZ2237"/>
  <c r="CA2237"/>
  <c r="CB2237"/>
  <c r="CC2237"/>
  <c r="CD2237"/>
  <c r="CE2237"/>
  <c r="CF2237"/>
  <c r="CG2237"/>
  <c r="CH2237"/>
  <c r="CI2237"/>
  <c r="CJ2237"/>
  <c r="CK2237"/>
  <c r="CL2237"/>
  <c r="CM2237"/>
  <c r="CN2237"/>
  <c r="CO2237"/>
  <c r="CP2237"/>
  <c r="CQ2237"/>
  <c r="CR2237"/>
  <c r="CS2237"/>
  <c r="CT2237"/>
  <c r="CU2237"/>
  <c r="CV2237"/>
  <c r="CW2237"/>
  <c r="CX2237"/>
  <c r="CY2237"/>
  <c r="CZ2237"/>
  <c r="DA2237"/>
  <c r="DB2237"/>
  <c r="DC2237"/>
  <c r="DD2237"/>
  <c r="DE2237"/>
  <c r="DF2237"/>
  <c r="DG2237"/>
  <c r="DH2237"/>
  <c r="DI2237"/>
  <c r="DJ2237"/>
  <c r="DK2237"/>
  <c r="DL2237"/>
  <c r="DM2237"/>
  <c r="DN2237"/>
  <c r="DO2237"/>
  <c r="DP2237"/>
  <c r="DQ2237"/>
  <c r="DR2237"/>
  <c r="DS2237"/>
  <c r="DT2237"/>
  <c r="C2238"/>
  <c r="D2238"/>
  <c r="E2238"/>
  <c r="F2238"/>
  <c r="G2238"/>
  <c r="H2238"/>
  <c r="I2238"/>
  <c r="J2238"/>
  <c r="K2238"/>
  <c r="L2238"/>
  <c r="M2238"/>
  <c r="N2238"/>
  <c r="O2238"/>
  <c r="P2238"/>
  <c r="Q2238"/>
  <c r="R2238"/>
  <c r="S2238"/>
  <c r="T2238"/>
  <c r="U2238"/>
  <c r="V2238"/>
  <c r="W2238"/>
  <c r="X2238"/>
  <c r="Y2238"/>
  <c r="Z2238"/>
  <c r="AA2238"/>
  <c r="AB2238"/>
  <c r="AC2238"/>
  <c r="AD2238"/>
  <c r="AE2238"/>
  <c r="AF2238"/>
  <c r="AG2238"/>
  <c r="AH2238"/>
  <c r="AI2238"/>
  <c r="AJ2238"/>
  <c r="AK2238"/>
  <c r="AL2238"/>
  <c r="AM2238"/>
  <c r="AN2238"/>
  <c r="AO2238"/>
  <c r="AP2238"/>
  <c r="AQ2238"/>
  <c r="AR2238"/>
  <c r="AS2238"/>
  <c r="AT2238"/>
  <c r="AU2238"/>
  <c r="AV2238"/>
  <c r="AW2238"/>
  <c r="AX2238"/>
  <c r="AY2238"/>
  <c r="AZ2238"/>
  <c r="BA2238"/>
  <c r="BB2238"/>
  <c r="BC2238"/>
  <c r="BD2238"/>
  <c r="BE2238"/>
  <c r="BF2238"/>
  <c r="BG2238"/>
  <c r="BH2238"/>
  <c r="BI2238"/>
  <c r="BJ2238"/>
  <c r="BK2238"/>
  <c r="BL2238"/>
  <c r="BM2238"/>
  <c r="BN2238"/>
  <c r="BO2238"/>
  <c r="BP2238"/>
  <c r="BQ2238"/>
  <c r="BR2238"/>
  <c r="BS2238"/>
  <c r="BT2238"/>
  <c r="BU2238"/>
  <c r="BV2238"/>
  <c r="BW2238"/>
  <c r="BX2238"/>
  <c r="BY2238"/>
  <c r="BZ2238"/>
  <c r="CA2238"/>
  <c r="CB2238"/>
  <c r="CC2238"/>
  <c r="CD2238"/>
  <c r="CE2238"/>
  <c r="CF2238"/>
  <c r="CG2238"/>
  <c r="CH2238"/>
  <c r="CI2238"/>
  <c r="CJ2238"/>
  <c r="CK2238"/>
  <c r="CL2238"/>
  <c r="CM2238"/>
  <c r="CN2238"/>
  <c r="CO2238"/>
  <c r="CP2238"/>
  <c r="CQ2238"/>
  <c r="CR2238"/>
  <c r="CS2238"/>
  <c r="CT2238"/>
  <c r="CU2238"/>
  <c r="CV2238"/>
  <c r="CW2238"/>
  <c r="CX2238"/>
  <c r="CY2238"/>
  <c r="CZ2238"/>
  <c r="DA2238"/>
  <c r="DB2238"/>
  <c r="DC2238"/>
  <c r="DD2238"/>
  <c r="DE2238"/>
  <c r="DF2238"/>
  <c r="DG2238"/>
  <c r="DH2238"/>
  <c r="DI2238"/>
  <c r="DJ2238"/>
  <c r="DK2238"/>
  <c r="DL2238"/>
  <c r="DM2238"/>
  <c r="DN2238"/>
  <c r="DO2238"/>
  <c r="DP2238"/>
  <c r="DQ2238"/>
  <c r="DR2238"/>
  <c r="DS2238"/>
  <c r="DT2238"/>
  <c r="C2239"/>
  <c r="D2239"/>
  <c r="E2239"/>
  <c r="F2239"/>
  <c r="G2239"/>
  <c r="H2239"/>
  <c r="I2239"/>
  <c r="J2239"/>
  <c r="K2239"/>
  <c r="L2239"/>
  <c r="M2239"/>
  <c r="N2239"/>
  <c r="O2239"/>
  <c r="P2239"/>
  <c r="Q2239"/>
  <c r="R2239"/>
  <c r="S2239"/>
  <c r="T2239"/>
  <c r="U2239"/>
  <c r="V2239"/>
  <c r="W2239"/>
  <c r="X2239"/>
  <c r="Y2239"/>
  <c r="Z2239"/>
  <c r="AA2239"/>
  <c r="AB2239"/>
  <c r="AC2239"/>
  <c r="AD2239"/>
  <c r="AE2239"/>
  <c r="AF2239"/>
  <c r="AG2239"/>
  <c r="AH2239"/>
  <c r="AI2239"/>
  <c r="AJ2239"/>
  <c r="AK2239"/>
  <c r="AL2239"/>
  <c r="AM2239"/>
  <c r="AN2239"/>
  <c r="AO2239"/>
  <c r="AP2239"/>
  <c r="AQ2239"/>
  <c r="AR2239"/>
  <c r="AS2239"/>
  <c r="AT2239"/>
  <c r="AU2239"/>
  <c r="AV2239"/>
  <c r="AW2239"/>
  <c r="AX2239"/>
  <c r="AY2239"/>
  <c r="AZ2239"/>
  <c r="BA2239"/>
  <c r="BB2239"/>
  <c r="BC2239"/>
  <c r="BD2239"/>
  <c r="BE2239"/>
  <c r="BF2239"/>
  <c r="BG2239"/>
  <c r="BH2239"/>
  <c r="BI2239"/>
  <c r="BJ2239"/>
  <c r="BK2239"/>
  <c r="BL2239"/>
  <c r="BM2239"/>
  <c r="BN2239"/>
  <c r="BO2239"/>
  <c r="BP2239"/>
  <c r="BQ2239"/>
  <c r="BR2239"/>
  <c r="BS2239"/>
  <c r="BT2239"/>
  <c r="BU2239"/>
  <c r="BV2239"/>
  <c r="BW2239"/>
  <c r="BX2239"/>
  <c r="BY2239"/>
  <c r="BZ2239"/>
  <c r="CA2239"/>
  <c r="CB2239"/>
  <c r="CC2239"/>
  <c r="CD2239"/>
  <c r="CE2239"/>
  <c r="CF2239"/>
  <c r="CG2239"/>
  <c r="CH2239"/>
  <c r="CI2239"/>
  <c r="CJ2239"/>
  <c r="CK2239"/>
  <c r="CL2239"/>
  <c r="CM2239"/>
  <c r="CN2239"/>
  <c r="CO2239"/>
  <c r="CP2239"/>
  <c r="CQ2239"/>
  <c r="CR2239"/>
  <c r="CS2239"/>
  <c r="CT2239"/>
  <c r="CU2239"/>
  <c r="CV2239"/>
  <c r="CW2239"/>
  <c r="CX2239"/>
  <c r="CY2239"/>
  <c r="CZ2239"/>
  <c r="DA2239"/>
  <c r="DB2239"/>
  <c r="DC2239"/>
  <c r="DD2239"/>
  <c r="DE2239"/>
  <c r="DF2239"/>
  <c r="DG2239"/>
  <c r="DH2239"/>
  <c r="DI2239"/>
  <c r="DJ2239"/>
  <c r="DK2239"/>
  <c r="DL2239"/>
  <c r="DM2239"/>
  <c r="DN2239"/>
  <c r="DO2239"/>
  <c r="DP2239"/>
  <c r="DQ2239"/>
  <c r="DR2239"/>
  <c r="DS2239"/>
  <c r="DT2239"/>
  <c r="C2240"/>
  <c r="D2240"/>
  <c r="E2240"/>
  <c r="F2240"/>
  <c r="G2240"/>
  <c r="H2240"/>
  <c r="I2240"/>
  <c r="J2240"/>
  <c r="K2240"/>
  <c r="L2240"/>
  <c r="M2240"/>
  <c r="N2240"/>
  <c r="O2240"/>
  <c r="P2240"/>
  <c r="Q2240"/>
  <c r="R2240"/>
  <c r="S2240"/>
  <c r="T2240"/>
  <c r="U2240"/>
  <c r="V2240"/>
  <c r="W2240"/>
  <c r="X2240"/>
  <c r="Y2240"/>
  <c r="Z2240"/>
  <c r="AA2240"/>
  <c r="AB2240"/>
  <c r="AC2240"/>
  <c r="AD2240"/>
  <c r="AE2240"/>
  <c r="AF2240"/>
  <c r="AG2240"/>
  <c r="AH2240"/>
  <c r="AI2240"/>
  <c r="AJ2240"/>
  <c r="AK2240"/>
  <c r="AL2240"/>
  <c r="AM2240"/>
  <c r="AN2240"/>
  <c r="AO2240"/>
  <c r="AP2240"/>
  <c r="AQ2240"/>
  <c r="AR2240"/>
  <c r="AS2240"/>
  <c r="AT2240"/>
  <c r="AU2240"/>
  <c r="AV2240"/>
  <c r="AW2240"/>
  <c r="AX2240"/>
  <c r="AY2240"/>
  <c r="AZ2240"/>
  <c r="BA2240"/>
  <c r="BB2240"/>
  <c r="BC2240"/>
  <c r="BD2240"/>
  <c r="BE2240"/>
  <c r="BF2240"/>
  <c r="BG2240"/>
  <c r="BH2240"/>
  <c r="BI2240"/>
  <c r="BJ2240"/>
  <c r="BK2240"/>
  <c r="BL2240"/>
  <c r="BM2240"/>
  <c r="BN2240"/>
  <c r="BO2240"/>
  <c r="BP2240"/>
  <c r="BQ2240"/>
  <c r="BR2240"/>
  <c r="BS2240"/>
  <c r="BT2240"/>
  <c r="BU2240"/>
  <c r="BV2240"/>
  <c r="BW2240"/>
  <c r="BX2240"/>
  <c r="BY2240"/>
  <c r="BZ2240"/>
  <c r="CA2240"/>
  <c r="CB2240"/>
  <c r="CC2240"/>
  <c r="CD2240"/>
  <c r="CE2240"/>
  <c r="CF2240"/>
  <c r="CG2240"/>
  <c r="CH2240"/>
  <c r="CI2240"/>
  <c r="CJ2240"/>
  <c r="CK2240"/>
  <c r="CL2240"/>
  <c r="CM2240"/>
  <c r="CN2240"/>
  <c r="CO2240"/>
  <c r="CP2240"/>
  <c r="CQ2240"/>
  <c r="CR2240"/>
  <c r="CS2240"/>
  <c r="CT2240"/>
  <c r="CU2240"/>
  <c r="CV2240"/>
  <c r="CW2240"/>
  <c r="CX2240"/>
  <c r="CY2240"/>
  <c r="CZ2240"/>
  <c r="DA2240"/>
  <c r="DB2240"/>
  <c r="DC2240"/>
  <c r="DD2240"/>
  <c r="DE2240"/>
  <c r="DF2240"/>
  <c r="DG2240"/>
  <c r="DH2240"/>
  <c r="DI2240"/>
  <c r="DJ2240"/>
  <c r="DK2240"/>
  <c r="DL2240"/>
  <c r="DM2240"/>
  <c r="DN2240"/>
  <c r="DO2240"/>
  <c r="DP2240"/>
  <c r="DQ2240"/>
  <c r="DR2240"/>
  <c r="DS2240"/>
  <c r="DT2240"/>
  <c r="C2241"/>
  <c r="D2241"/>
  <c r="E2241"/>
  <c r="F2241"/>
  <c r="G2241"/>
  <c r="H2241"/>
  <c r="I2241"/>
  <c r="J2241"/>
  <c r="K2241"/>
  <c r="L2241"/>
  <c r="M2241"/>
  <c r="N2241"/>
  <c r="O2241"/>
  <c r="P2241"/>
  <c r="Q2241"/>
  <c r="R2241"/>
  <c r="S2241"/>
  <c r="T2241"/>
  <c r="U2241"/>
  <c r="V2241"/>
  <c r="W2241"/>
  <c r="X2241"/>
  <c r="Y2241"/>
  <c r="Z2241"/>
  <c r="AA2241"/>
  <c r="AB2241"/>
  <c r="AC2241"/>
  <c r="AD2241"/>
  <c r="AE2241"/>
  <c r="AF2241"/>
  <c r="AG2241"/>
  <c r="AH2241"/>
  <c r="AI2241"/>
  <c r="AJ2241"/>
  <c r="AK2241"/>
  <c r="AL2241"/>
  <c r="AM2241"/>
  <c r="AN2241"/>
  <c r="AO2241"/>
  <c r="AP2241"/>
  <c r="AQ2241"/>
  <c r="AR2241"/>
  <c r="AS2241"/>
  <c r="AT2241"/>
  <c r="AU2241"/>
  <c r="AV2241"/>
  <c r="AW2241"/>
  <c r="AX2241"/>
  <c r="AY2241"/>
  <c r="AZ2241"/>
  <c r="BA2241"/>
  <c r="BB2241"/>
  <c r="BC2241"/>
  <c r="BD2241"/>
  <c r="BE2241"/>
  <c r="BF2241"/>
  <c r="BG2241"/>
  <c r="BH2241"/>
  <c r="BI2241"/>
  <c r="BJ2241"/>
  <c r="BK2241"/>
  <c r="BL2241"/>
  <c r="BM2241"/>
  <c r="BN2241"/>
  <c r="BO2241"/>
  <c r="BP2241"/>
  <c r="BQ2241"/>
  <c r="BR2241"/>
  <c r="BS2241"/>
  <c r="BT2241"/>
  <c r="BU2241"/>
  <c r="BV2241"/>
  <c r="BW2241"/>
  <c r="BX2241"/>
  <c r="BY2241"/>
  <c r="BZ2241"/>
  <c r="CA2241"/>
  <c r="CB2241"/>
  <c r="CC2241"/>
  <c r="CD2241"/>
  <c r="CE2241"/>
  <c r="CF2241"/>
  <c r="CG2241"/>
  <c r="CH2241"/>
  <c r="CI2241"/>
  <c r="CJ2241"/>
  <c r="CK2241"/>
  <c r="CL2241"/>
  <c r="CM2241"/>
  <c r="CN2241"/>
  <c r="CO2241"/>
  <c r="CP2241"/>
  <c r="CQ2241"/>
  <c r="CR2241"/>
  <c r="CS2241"/>
  <c r="CT2241"/>
  <c r="CU2241"/>
  <c r="CV2241"/>
  <c r="CW2241"/>
  <c r="CX2241"/>
  <c r="CY2241"/>
  <c r="CZ2241"/>
  <c r="DA2241"/>
  <c r="DB2241"/>
  <c r="DC2241"/>
  <c r="DD2241"/>
  <c r="DE2241"/>
  <c r="DF2241"/>
  <c r="DG2241"/>
  <c r="DH2241"/>
  <c r="DI2241"/>
  <c r="DJ2241"/>
  <c r="DK2241"/>
  <c r="DL2241"/>
  <c r="DM2241"/>
  <c r="DN2241"/>
  <c r="DO2241"/>
  <c r="DP2241"/>
  <c r="DQ2241"/>
  <c r="DR2241"/>
  <c r="DS2241"/>
  <c r="DT2241"/>
  <c r="C2242"/>
  <c r="D2242"/>
  <c r="E2242"/>
  <c r="F2242"/>
  <c r="G2242"/>
  <c r="H2242"/>
  <c r="I2242"/>
  <c r="J2242"/>
  <c r="K2242"/>
  <c r="L2242"/>
  <c r="M2242"/>
  <c r="N2242"/>
  <c r="O2242"/>
  <c r="P2242"/>
  <c r="Q2242"/>
  <c r="R2242"/>
  <c r="S2242"/>
  <c r="T2242"/>
  <c r="U2242"/>
  <c r="V2242"/>
  <c r="W2242"/>
  <c r="X2242"/>
  <c r="Y2242"/>
  <c r="Z2242"/>
  <c r="AA2242"/>
  <c r="AB2242"/>
  <c r="AC2242"/>
  <c r="AD2242"/>
  <c r="AE2242"/>
  <c r="AF2242"/>
  <c r="AG2242"/>
  <c r="AH2242"/>
  <c r="AI2242"/>
  <c r="AJ2242"/>
  <c r="AK2242"/>
  <c r="AL2242"/>
  <c r="AM2242"/>
  <c r="AN2242"/>
  <c r="AO2242"/>
  <c r="AP2242"/>
  <c r="AQ2242"/>
  <c r="AR2242"/>
  <c r="AS2242"/>
  <c r="AT2242"/>
  <c r="AU2242"/>
  <c r="AV2242"/>
  <c r="AW2242"/>
  <c r="AX2242"/>
  <c r="AY2242"/>
  <c r="AZ2242"/>
  <c r="BA2242"/>
  <c r="BB2242"/>
  <c r="BC2242"/>
  <c r="BD2242"/>
  <c r="BE2242"/>
  <c r="BF2242"/>
  <c r="BG2242"/>
  <c r="BH2242"/>
  <c r="BI2242"/>
  <c r="BJ2242"/>
  <c r="BK2242"/>
  <c r="BL2242"/>
  <c r="BM2242"/>
  <c r="BN2242"/>
  <c r="BO2242"/>
  <c r="BP2242"/>
  <c r="BQ2242"/>
  <c r="BR2242"/>
  <c r="BS2242"/>
  <c r="BT2242"/>
  <c r="BU2242"/>
  <c r="BV2242"/>
  <c r="BW2242"/>
  <c r="BX2242"/>
  <c r="BY2242"/>
  <c r="BZ2242"/>
  <c r="CA2242"/>
  <c r="CB2242"/>
  <c r="CC2242"/>
  <c r="CD2242"/>
  <c r="CE2242"/>
  <c r="CF2242"/>
  <c r="CG2242"/>
  <c r="CH2242"/>
  <c r="CI2242"/>
  <c r="CJ2242"/>
  <c r="CK2242"/>
  <c r="CL2242"/>
  <c r="CM2242"/>
  <c r="CN2242"/>
  <c r="CO2242"/>
  <c r="CP2242"/>
  <c r="CQ2242"/>
  <c r="CR2242"/>
  <c r="CS2242"/>
  <c r="CT2242"/>
  <c r="CU2242"/>
  <c r="CV2242"/>
  <c r="CW2242"/>
  <c r="CX2242"/>
  <c r="CY2242"/>
  <c r="CZ2242"/>
  <c r="DA2242"/>
  <c r="DB2242"/>
  <c r="DC2242"/>
  <c r="DD2242"/>
  <c r="DE2242"/>
  <c r="DF2242"/>
  <c r="DG2242"/>
  <c r="DH2242"/>
  <c r="DI2242"/>
  <c r="DJ2242"/>
  <c r="DK2242"/>
  <c r="DL2242"/>
  <c r="DM2242"/>
  <c r="DN2242"/>
  <c r="DO2242"/>
  <c r="DP2242"/>
  <c r="DQ2242"/>
  <c r="DR2242"/>
  <c r="DS2242"/>
  <c r="DT2242"/>
  <c r="C2243"/>
  <c r="D2243"/>
  <c r="E2243"/>
  <c r="F2243"/>
  <c r="G2243"/>
  <c r="H2243"/>
  <c r="I2243"/>
  <c r="J2243"/>
  <c r="K2243"/>
  <c r="L2243"/>
  <c r="M2243"/>
  <c r="N2243"/>
  <c r="O2243"/>
  <c r="P2243"/>
  <c r="Q2243"/>
  <c r="R2243"/>
  <c r="S2243"/>
  <c r="T2243"/>
  <c r="U2243"/>
  <c r="V2243"/>
  <c r="W2243"/>
  <c r="X2243"/>
  <c r="Y2243"/>
  <c r="Z2243"/>
  <c r="AA2243"/>
  <c r="AB2243"/>
  <c r="AC2243"/>
  <c r="AD2243"/>
  <c r="AE2243"/>
  <c r="AF2243"/>
  <c r="AG2243"/>
  <c r="AH2243"/>
  <c r="AI2243"/>
  <c r="AJ2243"/>
  <c r="AK2243"/>
  <c r="AL2243"/>
  <c r="AM2243"/>
  <c r="AN2243"/>
  <c r="AO2243"/>
  <c r="AP2243"/>
  <c r="AQ2243"/>
  <c r="AR2243"/>
  <c r="AS2243"/>
  <c r="AT2243"/>
  <c r="AU2243"/>
  <c r="AV2243"/>
  <c r="AW2243"/>
  <c r="AX2243"/>
  <c r="AY2243"/>
  <c r="AZ2243"/>
  <c r="BA2243"/>
  <c r="BB2243"/>
  <c r="BC2243"/>
  <c r="BD2243"/>
  <c r="BE2243"/>
  <c r="BF2243"/>
  <c r="BG2243"/>
  <c r="BH2243"/>
  <c r="BI2243"/>
  <c r="BJ2243"/>
  <c r="BK2243"/>
  <c r="BL2243"/>
  <c r="BM2243"/>
  <c r="BN2243"/>
  <c r="BO2243"/>
  <c r="BP2243"/>
  <c r="BQ2243"/>
  <c r="BR2243"/>
  <c r="BS2243"/>
  <c r="BT2243"/>
  <c r="BU2243"/>
  <c r="BV2243"/>
  <c r="BW2243"/>
  <c r="BX2243"/>
  <c r="BY2243"/>
  <c r="BZ2243"/>
  <c r="CA2243"/>
  <c r="CB2243"/>
  <c r="CC2243"/>
  <c r="CD2243"/>
  <c r="CE2243"/>
  <c r="CF2243"/>
  <c r="CG2243"/>
  <c r="CH2243"/>
  <c r="CI2243"/>
  <c r="CJ2243"/>
  <c r="CK2243"/>
  <c r="CL2243"/>
  <c r="CM2243"/>
  <c r="CN2243"/>
  <c r="CO2243"/>
  <c r="CP2243"/>
  <c r="CQ2243"/>
  <c r="CR2243"/>
  <c r="CS2243"/>
  <c r="CT2243"/>
  <c r="CU2243"/>
  <c r="CV2243"/>
  <c r="CW2243"/>
  <c r="CX2243"/>
  <c r="CY2243"/>
  <c r="CZ2243"/>
  <c r="DA2243"/>
  <c r="DB2243"/>
  <c r="DC2243"/>
  <c r="DD2243"/>
  <c r="DE2243"/>
  <c r="DF2243"/>
  <c r="DG2243"/>
  <c r="DH2243"/>
  <c r="DI2243"/>
  <c r="DJ2243"/>
  <c r="DK2243"/>
  <c r="DL2243"/>
  <c r="DM2243"/>
  <c r="DN2243"/>
  <c r="DO2243"/>
  <c r="DP2243"/>
  <c r="DQ2243"/>
  <c r="DR2243"/>
  <c r="DS2243"/>
  <c r="DT2243"/>
  <c r="C2244"/>
  <c r="D2244"/>
  <c r="E2244"/>
  <c r="F2244"/>
  <c r="G2244"/>
  <c r="H2244"/>
  <c r="I2244"/>
  <c r="J2244"/>
  <c r="K2244"/>
  <c r="L2244"/>
  <c r="M2244"/>
  <c r="N2244"/>
  <c r="O2244"/>
  <c r="P2244"/>
  <c r="Q2244"/>
  <c r="R2244"/>
  <c r="S2244"/>
  <c r="T2244"/>
  <c r="U2244"/>
  <c r="V2244"/>
  <c r="W2244"/>
  <c r="X2244"/>
  <c r="Y2244"/>
  <c r="Z2244"/>
  <c r="AA2244"/>
  <c r="AB2244"/>
  <c r="AC2244"/>
  <c r="AD2244"/>
  <c r="AE2244"/>
  <c r="AF2244"/>
  <c r="AG2244"/>
  <c r="AH2244"/>
  <c r="AI2244"/>
  <c r="AJ2244"/>
  <c r="AK2244"/>
  <c r="AL2244"/>
  <c r="AM2244"/>
  <c r="AN2244"/>
  <c r="AO2244"/>
  <c r="AP2244"/>
  <c r="AQ2244"/>
  <c r="AR2244"/>
  <c r="AS2244"/>
  <c r="AT2244"/>
  <c r="AU2244"/>
  <c r="AV2244"/>
  <c r="AW2244"/>
  <c r="AX2244"/>
  <c r="AY2244"/>
  <c r="AZ2244"/>
  <c r="BA2244"/>
  <c r="BB2244"/>
  <c r="BC2244"/>
  <c r="BD2244"/>
  <c r="BE2244"/>
  <c r="BF2244"/>
  <c r="BG2244"/>
  <c r="BH2244"/>
  <c r="BI2244"/>
  <c r="BJ2244"/>
  <c r="BK2244"/>
  <c r="BL2244"/>
  <c r="BM2244"/>
  <c r="BN2244"/>
  <c r="BO2244"/>
  <c r="BP2244"/>
  <c r="BQ2244"/>
  <c r="BR2244"/>
  <c r="BS2244"/>
  <c r="BT2244"/>
  <c r="BU2244"/>
  <c r="BV2244"/>
  <c r="BW2244"/>
  <c r="BX2244"/>
  <c r="BY2244"/>
  <c r="BZ2244"/>
  <c r="CA2244"/>
  <c r="CB2244"/>
  <c r="CC2244"/>
  <c r="CD2244"/>
  <c r="CE2244"/>
  <c r="CF2244"/>
  <c r="CG2244"/>
  <c r="CH2244"/>
  <c r="CI2244"/>
  <c r="CJ2244"/>
  <c r="CK2244"/>
  <c r="CL2244"/>
  <c r="CM2244"/>
  <c r="CN2244"/>
  <c r="CO2244"/>
  <c r="CP2244"/>
  <c r="CQ2244"/>
  <c r="CR2244"/>
  <c r="CS2244"/>
  <c r="CT2244"/>
  <c r="CU2244"/>
  <c r="CV2244"/>
  <c r="CW2244"/>
  <c r="CX2244"/>
  <c r="CY2244"/>
  <c r="CZ2244"/>
  <c r="DA2244"/>
  <c r="DB2244"/>
  <c r="DC2244"/>
  <c r="DD2244"/>
  <c r="DE2244"/>
  <c r="DF2244"/>
  <c r="DG2244"/>
  <c r="DH2244"/>
  <c r="DI2244"/>
  <c r="DJ2244"/>
  <c r="DK2244"/>
  <c r="DL2244"/>
  <c r="DM2244"/>
  <c r="DN2244"/>
  <c r="DO2244"/>
  <c r="DP2244"/>
  <c r="DQ2244"/>
  <c r="DR2244"/>
  <c r="DS2244"/>
  <c r="DT2244"/>
  <c r="C2245"/>
  <c r="D2245"/>
  <c r="E2245"/>
  <c r="F2245"/>
  <c r="G2245"/>
  <c r="H2245"/>
  <c r="I2245"/>
  <c r="J2245"/>
  <c r="K2245"/>
  <c r="L2245"/>
  <c r="M2245"/>
  <c r="N2245"/>
  <c r="O2245"/>
  <c r="P2245"/>
  <c r="Q2245"/>
  <c r="R2245"/>
  <c r="S2245"/>
  <c r="T2245"/>
  <c r="U2245"/>
  <c r="V2245"/>
  <c r="W2245"/>
  <c r="X2245"/>
  <c r="Y2245"/>
  <c r="Z2245"/>
  <c r="AA2245"/>
  <c r="AB2245"/>
  <c r="AC2245"/>
  <c r="AD2245"/>
  <c r="AE2245"/>
  <c r="AF2245"/>
  <c r="AG2245"/>
  <c r="AH2245"/>
  <c r="AI2245"/>
  <c r="AJ2245"/>
  <c r="AK2245"/>
  <c r="AL2245"/>
  <c r="AM2245"/>
  <c r="AN2245"/>
  <c r="AO2245"/>
  <c r="AP2245"/>
  <c r="AQ2245"/>
  <c r="AR2245"/>
  <c r="AS2245"/>
  <c r="AT2245"/>
  <c r="AU2245"/>
  <c r="AV2245"/>
  <c r="AW2245"/>
  <c r="AX2245"/>
  <c r="AY2245"/>
  <c r="AZ2245"/>
  <c r="BA2245"/>
  <c r="BB2245"/>
  <c r="BC2245"/>
  <c r="BD2245"/>
  <c r="BE2245"/>
  <c r="BF2245"/>
  <c r="BG2245"/>
  <c r="BH2245"/>
  <c r="BI2245"/>
  <c r="BJ2245"/>
  <c r="BK2245"/>
  <c r="BL2245"/>
  <c r="BM2245"/>
  <c r="BN2245"/>
  <c r="BO2245"/>
  <c r="BP2245"/>
  <c r="BQ2245"/>
  <c r="BR2245"/>
  <c r="BS2245"/>
  <c r="BT2245"/>
  <c r="BU2245"/>
  <c r="BV2245"/>
  <c r="BW2245"/>
  <c r="BX2245"/>
  <c r="BY2245"/>
  <c r="BZ2245"/>
  <c r="CA2245"/>
  <c r="CB2245"/>
  <c r="CC2245"/>
  <c r="CD2245"/>
  <c r="CE2245"/>
  <c r="CF2245"/>
  <c r="CG2245"/>
  <c r="CH2245"/>
  <c r="CI2245"/>
  <c r="CJ2245"/>
  <c r="CK2245"/>
  <c r="CL2245"/>
  <c r="CM2245"/>
  <c r="CN2245"/>
  <c r="CO2245"/>
  <c r="CP2245"/>
  <c r="CQ2245"/>
  <c r="CR2245"/>
  <c r="CS2245"/>
  <c r="CT2245"/>
  <c r="CU2245"/>
  <c r="CV2245"/>
  <c r="CW2245"/>
  <c r="CX2245"/>
  <c r="CY2245"/>
  <c r="CZ2245"/>
  <c r="DA2245"/>
  <c r="DB2245"/>
  <c r="DC2245"/>
  <c r="DD2245"/>
  <c r="DE2245"/>
  <c r="DF2245"/>
  <c r="DG2245"/>
  <c r="DH2245"/>
  <c r="DI2245"/>
  <c r="DJ2245"/>
  <c r="DK2245"/>
  <c r="DL2245"/>
  <c r="DM2245"/>
  <c r="DN2245"/>
  <c r="DO2245"/>
  <c r="DP2245"/>
  <c r="DQ2245"/>
  <c r="DR2245"/>
  <c r="DS2245"/>
  <c r="DT2245"/>
  <c r="C2246"/>
  <c r="D2246"/>
  <c r="E2246"/>
  <c r="F2246"/>
  <c r="G2246"/>
  <c r="H2246"/>
  <c r="I2246"/>
  <c r="J2246"/>
  <c r="K2246"/>
  <c r="L2246"/>
  <c r="M2246"/>
  <c r="N2246"/>
  <c r="O2246"/>
  <c r="P2246"/>
  <c r="Q2246"/>
  <c r="R2246"/>
  <c r="S2246"/>
  <c r="T2246"/>
  <c r="U2246"/>
  <c r="V2246"/>
  <c r="W2246"/>
  <c r="X2246"/>
  <c r="Y2246"/>
  <c r="Z2246"/>
  <c r="AA2246"/>
  <c r="AB2246"/>
  <c r="AC2246"/>
  <c r="AD2246"/>
  <c r="AE2246"/>
  <c r="AF2246"/>
  <c r="AG2246"/>
  <c r="AH2246"/>
  <c r="AI2246"/>
  <c r="AJ2246"/>
  <c r="AK2246"/>
  <c r="AL2246"/>
  <c r="AM2246"/>
  <c r="AN2246"/>
  <c r="AO2246"/>
  <c r="AP2246"/>
  <c r="AQ2246"/>
  <c r="AR2246"/>
  <c r="AS2246"/>
  <c r="AT2246"/>
  <c r="AU2246"/>
  <c r="AV2246"/>
  <c r="AW2246"/>
  <c r="AX2246"/>
  <c r="AY2246"/>
  <c r="AZ2246"/>
  <c r="BA2246"/>
  <c r="BB2246"/>
  <c r="BC2246"/>
  <c r="BD2246"/>
  <c r="BE2246"/>
  <c r="BF2246"/>
  <c r="BG2246"/>
  <c r="BH2246"/>
  <c r="BI2246"/>
  <c r="BJ2246"/>
  <c r="BK2246"/>
  <c r="BL2246"/>
  <c r="BM2246"/>
  <c r="BN2246"/>
  <c r="BO2246"/>
  <c r="BP2246"/>
  <c r="BQ2246"/>
  <c r="BR2246"/>
  <c r="BS2246"/>
  <c r="BT2246"/>
  <c r="BU2246"/>
  <c r="BV2246"/>
  <c r="BW2246"/>
  <c r="BX2246"/>
  <c r="BY2246"/>
  <c r="BZ2246"/>
  <c r="CA2246"/>
  <c r="CB2246"/>
  <c r="CC2246"/>
  <c r="CD2246"/>
  <c r="CE2246"/>
  <c r="CF2246"/>
  <c r="CG2246"/>
  <c r="CH2246"/>
  <c r="CI2246"/>
  <c r="CJ2246"/>
  <c r="CK2246"/>
  <c r="CL2246"/>
  <c r="CM2246"/>
  <c r="CN2246"/>
  <c r="CO2246"/>
  <c r="CP2246"/>
  <c r="CQ2246"/>
  <c r="CR2246"/>
  <c r="CS2246"/>
  <c r="CT2246"/>
  <c r="CU2246"/>
  <c r="CV2246"/>
  <c r="CW2246"/>
  <c r="CX2246"/>
  <c r="CY2246"/>
  <c r="CZ2246"/>
  <c r="DA2246"/>
  <c r="DB2246"/>
  <c r="DC2246"/>
  <c r="DD2246"/>
  <c r="DE2246"/>
  <c r="DF2246"/>
  <c r="DG2246"/>
  <c r="DH2246"/>
  <c r="DI2246"/>
  <c r="DJ2246"/>
  <c r="DK2246"/>
  <c r="DL2246"/>
  <c r="DM2246"/>
  <c r="DN2246"/>
  <c r="DO2246"/>
  <c r="DP2246"/>
  <c r="DQ2246"/>
  <c r="DR2246"/>
  <c r="DS2246"/>
  <c r="DT2246"/>
  <c r="C2247"/>
  <c r="D2247"/>
  <c r="E2247"/>
  <c r="F2247"/>
  <c r="G2247"/>
  <c r="H2247"/>
  <c r="I2247"/>
  <c r="J2247"/>
  <c r="K2247"/>
  <c r="L2247"/>
  <c r="M2247"/>
  <c r="N2247"/>
  <c r="O2247"/>
  <c r="P2247"/>
  <c r="Q2247"/>
  <c r="R2247"/>
  <c r="S2247"/>
  <c r="T2247"/>
  <c r="U2247"/>
  <c r="V2247"/>
  <c r="W2247"/>
  <c r="X2247"/>
  <c r="Y2247"/>
  <c r="Z2247"/>
  <c r="AA2247"/>
  <c r="AB2247"/>
  <c r="AC2247"/>
  <c r="AD2247"/>
  <c r="AE2247"/>
  <c r="AF2247"/>
  <c r="AG2247"/>
  <c r="AH2247"/>
  <c r="AI2247"/>
  <c r="AJ2247"/>
  <c r="AK2247"/>
  <c r="AL2247"/>
  <c r="AM2247"/>
  <c r="AN2247"/>
  <c r="AO2247"/>
  <c r="AP2247"/>
  <c r="AQ2247"/>
  <c r="AR2247"/>
  <c r="AS2247"/>
  <c r="AT2247"/>
  <c r="AU2247"/>
  <c r="AV2247"/>
  <c r="AW2247"/>
  <c r="AX2247"/>
  <c r="AY2247"/>
  <c r="AZ2247"/>
  <c r="BA2247"/>
  <c r="BB2247"/>
  <c r="BC2247"/>
  <c r="BD2247"/>
  <c r="BE2247"/>
  <c r="BF2247"/>
  <c r="BG2247"/>
  <c r="BH2247"/>
  <c r="BI2247"/>
  <c r="BJ2247"/>
  <c r="BK2247"/>
  <c r="BL2247"/>
  <c r="BM2247"/>
  <c r="BN2247"/>
  <c r="BO2247"/>
  <c r="BP2247"/>
  <c r="BQ2247"/>
  <c r="BR2247"/>
  <c r="BS2247"/>
  <c r="BT2247"/>
  <c r="BU2247"/>
  <c r="BV2247"/>
  <c r="BW2247"/>
  <c r="BX2247"/>
  <c r="BY2247"/>
  <c r="BZ2247"/>
  <c r="CA2247"/>
  <c r="CB2247"/>
  <c r="CC2247"/>
  <c r="CD2247"/>
  <c r="CE2247"/>
  <c r="CF2247"/>
  <c r="CG2247"/>
  <c r="CH2247"/>
  <c r="CI2247"/>
  <c r="CJ2247"/>
  <c r="CK2247"/>
  <c r="CL2247"/>
  <c r="CM2247"/>
  <c r="CN2247"/>
  <c r="CO2247"/>
  <c r="CP2247"/>
  <c r="CQ2247"/>
  <c r="CR2247"/>
  <c r="CS2247"/>
  <c r="CT2247"/>
  <c r="CU2247"/>
  <c r="CV2247"/>
  <c r="CW2247"/>
  <c r="CX2247"/>
  <c r="CY2247"/>
  <c r="CZ2247"/>
  <c r="DA2247"/>
  <c r="DB2247"/>
  <c r="DC2247"/>
  <c r="DD2247"/>
  <c r="DE2247"/>
  <c r="DF2247"/>
  <c r="DG2247"/>
  <c r="DH2247"/>
  <c r="DI2247"/>
  <c r="DJ2247"/>
  <c r="DK2247"/>
  <c r="DL2247"/>
  <c r="DM2247"/>
  <c r="DN2247"/>
  <c r="DO2247"/>
  <c r="DP2247"/>
  <c r="DQ2247"/>
  <c r="DR2247"/>
  <c r="DS2247"/>
  <c r="DT2247"/>
  <c r="C2248"/>
  <c r="D2248"/>
  <c r="E2248"/>
  <c r="F2248"/>
  <c r="G2248"/>
  <c r="H2248"/>
  <c r="I2248"/>
  <c r="J2248"/>
  <c r="K2248"/>
  <c r="L2248"/>
  <c r="M2248"/>
  <c r="N2248"/>
  <c r="O2248"/>
  <c r="P2248"/>
  <c r="Q2248"/>
  <c r="R2248"/>
  <c r="S2248"/>
  <c r="T2248"/>
  <c r="U2248"/>
  <c r="V2248"/>
  <c r="W2248"/>
  <c r="X2248"/>
  <c r="Y2248"/>
  <c r="Z2248"/>
  <c r="AA2248"/>
  <c r="AB2248"/>
  <c r="AC2248"/>
  <c r="AD2248"/>
  <c r="AE2248"/>
  <c r="AF2248"/>
  <c r="AG2248"/>
  <c r="AH2248"/>
  <c r="AI2248"/>
  <c r="AJ2248"/>
  <c r="AK2248"/>
  <c r="AL2248"/>
  <c r="AM2248"/>
  <c r="AN2248"/>
  <c r="AO2248"/>
  <c r="AP2248"/>
  <c r="AQ2248"/>
  <c r="AR2248"/>
  <c r="AS2248"/>
  <c r="AT2248"/>
  <c r="AU2248"/>
  <c r="AV2248"/>
  <c r="AW2248"/>
  <c r="AX2248"/>
  <c r="AY2248"/>
  <c r="AZ2248"/>
  <c r="BA2248"/>
  <c r="BB2248"/>
  <c r="BC2248"/>
  <c r="BD2248"/>
  <c r="BE2248"/>
  <c r="BF2248"/>
  <c r="BG2248"/>
  <c r="BH2248"/>
  <c r="BI2248"/>
  <c r="BJ2248"/>
  <c r="BK2248"/>
  <c r="BL2248"/>
  <c r="BM2248"/>
  <c r="BN2248"/>
  <c r="BO2248"/>
  <c r="BP2248"/>
  <c r="BQ2248"/>
  <c r="BR2248"/>
  <c r="BS2248"/>
  <c r="BT2248"/>
  <c r="BU2248"/>
  <c r="BV2248"/>
  <c r="BW2248"/>
  <c r="BX2248"/>
  <c r="BY2248"/>
  <c r="BZ2248"/>
  <c r="CA2248"/>
  <c r="CB2248"/>
  <c r="CC2248"/>
  <c r="CD2248"/>
  <c r="CE2248"/>
  <c r="CF2248"/>
  <c r="CG2248"/>
  <c r="CH2248"/>
  <c r="CI2248"/>
  <c r="CJ2248"/>
  <c r="CK2248"/>
  <c r="CL2248"/>
  <c r="CM2248"/>
  <c r="CN2248"/>
  <c r="CO2248"/>
  <c r="CP2248"/>
  <c r="CQ2248"/>
  <c r="CR2248"/>
  <c r="CS2248"/>
  <c r="CT2248"/>
  <c r="CU2248"/>
  <c r="CV2248"/>
  <c r="CW2248"/>
  <c r="CX2248"/>
  <c r="CY2248"/>
  <c r="CZ2248"/>
  <c r="DA2248"/>
  <c r="DB2248"/>
  <c r="DC2248"/>
  <c r="DD2248"/>
  <c r="DE2248"/>
  <c r="DF2248"/>
  <c r="DG2248"/>
  <c r="DH2248"/>
  <c r="DI2248"/>
  <c r="DJ2248"/>
  <c r="DK2248"/>
  <c r="DL2248"/>
  <c r="DM2248"/>
  <c r="DN2248"/>
  <c r="DO2248"/>
  <c r="DP2248"/>
  <c r="DQ2248"/>
  <c r="DR2248"/>
  <c r="DS2248"/>
  <c r="DT2248"/>
  <c r="C2249"/>
  <c r="D2249"/>
  <c r="E2249"/>
  <c r="F2249"/>
  <c r="G2249"/>
  <c r="H2249"/>
  <c r="I2249"/>
  <c r="J2249"/>
  <c r="K2249"/>
  <c r="L2249"/>
  <c r="M2249"/>
  <c r="N2249"/>
  <c r="O2249"/>
  <c r="P2249"/>
  <c r="Q2249"/>
  <c r="R2249"/>
  <c r="S2249"/>
  <c r="T2249"/>
  <c r="U2249"/>
  <c r="V2249"/>
  <c r="W2249"/>
  <c r="X2249"/>
  <c r="Y2249"/>
  <c r="Z2249"/>
  <c r="AA2249"/>
  <c r="AB2249"/>
  <c r="AC2249"/>
  <c r="AD2249"/>
  <c r="AE2249"/>
  <c r="AF2249"/>
  <c r="AG2249"/>
  <c r="AH2249"/>
  <c r="AI2249"/>
  <c r="AJ2249"/>
  <c r="AK2249"/>
  <c r="AL2249"/>
  <c r="AM2249"/>
  <c r="AN2249"/>
  <c r="AO2249"/>
  <c r="AP2249"/>
  <c r="AQ2249"/>
  <c r="AR2249"/>
  <c r="AS2249"/>
  <c r="AT2249"/>
  <c r="AU2249"/>
  <c r="AV2249"/>
  <c r="AW2249"/>
  <c r="AX2249"/>
  <c r="AY2249"/>
  <c r="AZ2249"/>
  <c r="BA2249"/>
  <c r="BB2249"/>
  <c r="BC2249"/>
  <c r="BD2249"/>
  <c r="BE2249"/>
  <c r="BF2249"/>
  <c r="BG2249"/>
  <c r="BH2249"/>
  <c r="BI2249"/>
  <c r="BJ2249"/>
  <c r="BK2249"/>
  <c r="BL2249"/>
  <c r="BM2249"/>
  <c r="BN2249"/>
  <c r="BO2249"/>
  <c r="BP2249"/>
  <c r="BQ2249"/>
  <c r="BR2249"/>
  <c r="BS2249"/>
  <c r="BT2249"/>
  <c r="BU2249"/>
  <c r="BV2249"/>
  <c r="BW2249"/>
  <c r="BX2249"/>
  <c r="BY2249"/>
  <c r="BZ2249"/>
  <c r="CA2249"/>
  <c r="CB2249"/>
  <c r="CC2249"/>
  <c r="CD2249"/>
  <c r="CE2249"/>
  <c r="CF2249"/>
  <c r="CG2249"/>
  <c r="CH2249"/>
  <c r="CI2249"/>
  <c r="CJ2249"/>
  <c r="CK2249"/>
  <c r="CL2249"/>
  <c r="CM2249"/>
  <c r="CN2249"/>
  <c r="CO2249"/>
  <c r="CP2249"/>
  <c r="CQ2249"/>
  <c r="CR2249"/>
  <c r="CS2249"/>
  <c r="CT2249"/>
  <c r="CU2249"/>
  <c r="CV2249"/>
  <c r="CW2249"/>
  <c r="CX2249"/>
  <c r="CY2249"/>
  <c r="CZ2249"/>
  <c r="DA2249"/>
  <c r="DB2249"/>
  <c r="DC2249"/>
  <c r="DD2249"/>
  <c r="DE2249"/>
  <c r="DF2249"/>
  <c r="DG2249"/>
  <c r="DH2249"/>
  <c r="DI2249"/>
  <c r="DJ2249"/>
  <c r="DK2249"/>
  <c r="DL2249"/>
  <c r="DM2249"/>
  <c r="DN2249"/>
  <c r="DO2249"/>
  <c r="DP2249"/>
  <c r="DQ2249"/>
  <c r="DR2249"/>
  <c r="DS2249"/>
  <c r="DT2249"/>
  <c r="C2250"/>
  <c r="D2250"/>
  <c r="E2250"/>
  <c r="F2250"/>
  <c r="G2250"/>
  <c r="H2250"/>
  <c r="I2250"/>
  <c r="J2250"/>
  <c r="K2250"/>
  <c r="L2250"/>
  <c r="M2250"/>
  <c r="N2250"/>
  <c r="O2250"/>
  <c r="P2250"/>
  <c r="Q2250"/>
  <c r="R2250"/>
  <c r="S2250"/>
  <c r="T2250"/>
  <c r="U2250"/>
  <c r="V2250"/>
  <c r="W2250"/>
  <c r="X2250"/>
  <c r="Y2250"/>
  <c r="Z2250"/>
  <c r="AA2250"/>
  <c r="AB2250"/>
  <c r="AC2250"/>
  <c r="AD2250"/>
  <c r="AE2250"/>
  <c r="AF2250"/>
  <c r="AG2250"/>
  <c r="AH2250"/>
  <c r="AI2250"/>
  <c r="AJ2250"/>
  <c r="AK2250"/>
  <c r="AL2250"/>
  <c r="AM2250"/>
  <c r="AN2250"/>
  <c r="AO2250"/>
  <c r="AP2250"/>
  <c r="AQ2250"/>
  <c r="AR2250"/>
  <c r="AS2250"/>
  <c r="AT2250"/>
  <c r="AU2250"/>
  <c r="AV2250"/>
  <c r="AW2250"/>
  <c r="AX2250"/>
  <c r="AY2250"/>
  <c r="AZ2250"/>
  <c r="BA2250"/>
  <c r="BB2250"/>
  <c r="BC2250"/>
  <c r="BD2250"/>
  <c r="BE2250"/>
  <c r="BF2250"/>
  <c r="BG2250"/>
  <c r="BH2250"/>
  <c r="BI2250"/>
  <c r="BJ2250"/>
  <c r="BK2250"/>
  <c r="BL2250"/>
  <c r="BM2250"/>
  <c r="BN2250"/>
  <c r="BO2250"/>
  <c r="BP2250"/>
  <c r="BQ2250"/>
  <c r="BR2250"/>
  <c r="BS2250"/>
  <c r="BT2250"/>
  <c r="BU2250"/>
  <c r="BV2250"/>
  <c r="BW2250"/>
  <c r="BX2250"/>
  <c r="BY2250"/>
  <c r="BZ2250"/>
  <c r="CA2250"/>
  <c r="CB2250"/>
  <c r="CC2250"/>
  <c r="CD2250"/>
  <c r="CE2250"/>
  <c r="CF2250"/>
  <c r="CG2250"/>
  <c r="CH2250"/>
  <c r="CI2250"/>
  <c r="CJ2250"/>
  <c r="CK2250"/>
  <c r="CL2250"/>
  <c r="CM2250"/>
  <c r="CN2250"/>
  <c r="CO2250"/>
  <c r="CP2250"/>
  <c r="CQ2250"/>
  <c r="CR2250"/>
  <c r="CS2250"/>
  <c r="CT2250"/>
  <c r="CU2250"/>
  <c r="CV2250"/>
  <c r="CW2250"/>
  <c r="CX2250"/>
  <c r="CY2250"/>
  <c r="CZ2250"/>
  <c r="DA2250"/>
  <c r="DB2250"/>
  <c r="DC2250"/>
  <c r="DD2250"/>
  <c r="DE2250"/>
  <c r="DF2250"/>
  <c r="DG2250"/>
  <c r="DH2250"/>
  <c r="DI2250"/>
  <c r="DJ2250"/>
  <c r="DK2250"/>
  <c r="DL2250"/>
  <c r="DM2250"/>
  <c r="DN2250"/>
  <c r="DO2250"/>
  <c r="DP2250"/>
  <c r="DQ2250"/>
  <c r="DR2250"/>
  <c r="DS2250"/>
  <c r="DT2250"/>
  <c r="C2251"/>
  <c r="D2251"/>
  <c r="E2251"/>
  <c r="F2251"/>
  <c r="G2251"/>
  <c r="H2251"/>
  <c r="I2251"/>
  <c r="J2251"/>
  <c r="K2251"/>
  <c r="L2251"/>
  <c r="M2251"/>
  <c r="N2251"/>
  <c r="O2251"/>
  <c r="P2251"/>
  <c r="Q2251"/>
  <c r="R2251"/>
  <c r="S2251"/>
  <c r="T2251"/>
  <c r="U2251"/>
  <c r="V2251"/>
  <c r="W2251"/>
  <c r="X2251"/>
  <c r="Y2251"/>
  <c r="Z2251"/>
  <c r="AA2251"/>
  <c r="AB2251"/>
  <c r="AC2251"/>
  <c r="AD2251"/>
  <c r="AE2251"/>
  <c r="AF2251"/>
  <c r="AG2251"/>
  <c r="AH2251"/>
  <c r="AI2251"/>
  <c r="AJ2251"/>
  <c r="AK2251"/>
  <c r="AL2251"/>
  <c r="AM2251"/>
  <c r="AN2251"/>
  <c r="AO2251"/>
  <c r="AP2251"/>
  <c r="AQ2251"/>
  <c r="AR2251"/>
  <c r="AS2251"/>
  <c r="AT2251"/>
  <c r="AU2251"/>
  <c r="AV2251"/>
  <c r="AW2251"/>
  <c r="AX2251"/>
  <c r="AY2251"/>
  <c r="AZ2251"/>
  <c r="BA2251"/>
  <c r="BB2251"/>
  <c r="BC2251"/>
  <c r="BD2251"/>
  <c r="BE2251"/>
  <c r="BF2251"/>
  <c r="BG2251"/>
  <c r="BH2251"/>
  <c r="BI2251"/>
  <c r="BJ2251"/>
  <c r="BK2251"/>
  <c r="BL2251"/>
  <c r="BM2251"/>
  <c r="BN2251"/>
  <c r="BO2251"/>
  <c r="BP2251"/>
  <c r="BQ2251"/>
  <c r="BR2251"/>
  <c r="BS2251"/>
  <c r="BT2251"/>
  <c r="BU2251"/>
  <c r="BV2251"/>
  <c r="BW2251"/>
  <c r="BX2251"/>
  <c r="BY2251"/>
  <c r="BZ2251"/>
  <c r="CA2251"/>
  <c r="CB2251"/>
  <c r="CC2251"/>
  <c r="CD2251"/>
  <c r="CE2251"/>
  <c r="CF2251"/>
  <c r="CG2251"/>
  <c r="CH2251"/>
  <c r="CI2251"/>
  <c r="CJ2251"/>
  <c r="CK2251"/>
  <c r="CL2251"/>
  <c r="CM2251"/>
  <c r="CN2251"/>
  <c r="CO2251"/>
  <c r="CP2251"/>
  <c r="CQ2251"/>
  <c r="CR2251"/>
  <c r="CS2251"/>
  <c r="CT2251"/>
  <c r="CU2251"/>
  <c r="CV2251"/>
  <c r="CW2251"/>
  <c r="CX2251"/>
  <c r="CY2251"/>
  <c r="CZ2251"/>
  <c r="DA2251"/>
  <c r="DB2251"/>
  <c r="DC2251"/>
  <c r="DD2251"/>
  <c r="DE2251"/>
  <c r="DF2251"/>
  <c r="DG2251"/>
  <c r="DH2251"/>
  <c r="DI2251"/>
  <c r="DJ2251"/>
  <c r="DK2251"/>
  <c r="DL2251"/>
  <c r="DM2251"/>
  <c r="DN2251"/>
  <c r="DO2251"/>
  <c r="DP2251"/>
  <c r="DQ2251"/>
  <c r="DR2251"/>
  <c r="DS2251"/>
  <c r="DT2251"/>
  <c r="C2252"/>
  <c r="D2252"/>
  <c r="E2252"/>
  <c r="F2252"/>
  <c r="G2252"/>
  <c r="H2252"/>
  <c r="I2252"/>
  <c r="J2252"/>
  <c r="K2252"/>
  <c r="L2252"/>
  <c r="M2252"/>
  <c r="N2252"/>
  <c r="O2252"/>
  <c r="P2252"/>
  <c r="Q2252"/>
  <c r="R2252"/>
  <c r="S2252"/>
  <c r="T2252"/>
  <c r="U2252"/>
  <c r="V2252"/>
  <c r="W2252"/>
  <c r="X2252"/>
  <c r="Y2252"/>
  <c r="Z2252"/>
  <c r="AA2252"/>
  <c r="AB2252"/>
  <c r="AC2252"/>
  <c r="AD2252"/>
  <c r="AE2252"/>
  <c r="AF2252"/>
  <c r="AG2252"/>
  <c r="AH2252"/>
  <c r="AI2252"/>
  <c r="AJ2252"/>
  <c r="AK2252"/>
  <c r="AL2252"/>
  <c r="AM2252"/>
  <c r="AN2252"/>
  <c r="AO2252"/>
  <c r="AP2252"/>
  <c r="AQ2252"/>
  <c r="AR2252"/>
  <c r="AS2252"/>
  <c r="AT2252"/>
  <c r="AU2252"/>
  <c r="AV2252"/>
  <c r="AW2252"/>
  <c r="AX2252"/>
  <c r="AY2252"/>
  <c r="AZ2252"/>
  <c r="BA2252"/>
  <c r="BB2252"/>
  <c r="BC2252"/>
  <c r="BD2252"/>
  <c r="BE2252"/>
  <c r="BF2252"/>
  <c r="BG2252"/>
  <c r="BH2252"/>
  <c r="BI2252"/>
  <c r="BJ2252"/>
  <c r="BK2252"/>
  <c r="BL2252"/>
  <c r="BM2252"/>
  <c r="BN2252"/>
  <c r="BO2252"/>
  <c r="BP2252"/>
  <c r="BQ2252"/>
  <c r="BR2252"/>
  <c r="BS2252"/>
  <c r="BT2252"/>
  <c r="BU2252"/>
  <c r="BV2252"/>
  <c r="BW2252"/>
  <c r="BX2252"/>
  <c r="BY2252"/>
  <c r="BZ2252"/>
  <c r="CA2252"/>
  <c r="CB2252"/>
  <c r="CC2252"/>
  <c r="CD2252"/>
  <c r="CE2252"/>
  <c r="CF2252"/>
  <c r="CG2252"/>
  <c r="CH2252"/>
  <c r="CI2252"/>
  <c r="CJ2252"/>
  <c r="CK2252"/>
  <c r="CL2252"/>
  <c r="CM2252"/>
  <c r="CN2252"/>
  <c r="CO2252"/>
  <c r="CP2252"/>
  <c r="CQ2252"/>
  <c r="CR2252"/>
  <c r="CS2252"/>
  <c r="CT2252"/>
  <c r="CU2252"/>
  <c r="CV2252"/>
  <c r="CW2252"/>
  <c r="CX2252"/>
  <c r="CY2252"/>
  <c r="CZ2252"/>
  <c r="DA2252"/>
  <c r="DB2252"/>
  <c r="DC2252"/>
  <c r="DD2252"/>
  <c r="DE2252"/>
  <c r="DF2252"/>
  <c r="DG2252"/>
  <c r="DH2252"/>
  <c r="DI2252"/>
  <c r="DJ2252"/>
  <c r="DK2252"/>
  <c r="DL2252"/>
  <c r="DM2252"/>
  <c r="DN2252"/>
  <c r="DO2252"/>
  <c r="DP2252"/>
  <c r="DQ2252"/>
  <c r="DR2252"/>
  <c r="DS2252"/>
  <c r="DT2252"/>
  <c r="C2253"/>
  <c r="D2253"/>
  <c r="E2253"/>
  <c r="F2253"/>
  <c r="G2253"/>
  <c r="H2253"/>
  <c r="I2253"/>
  <c r="J2253"/>
  <c r="K2253"/>
  <c r="L2253"/>
  <c r="M2253"/>
  <c r="N2253"/>
  <c r="O2253"/>
  <c r="P2253"/>
  <c r="Q2253"/>
  <c r="R2253"/>
  <c r="S2253"/>
  <c r="T2253"/>
  <c r="U2253"/>
  <c r="V2253"/>
  <c r="W2253"/>
  <c r="X2253"/>
  <c r="Y2253"/>
  <c r="Z2253"/>
  <c r="AA2253"/>
  <c r="AB2253"/>
  <c r="AC2253"/>
  <c r="AD2253"/>
  <c r="AE2253"/>
  <c r="AF2253"/>
  <c r="AG2253"/>
  <c r="AH2253"/>
  <c r="AI2253"/>
  <c r="AJ2253"/>
  <c r="AK2253"/>
  <c r="AL2253"/>
  <c r="AM2253"/>
  <c r="AN2253"/>
  <c r="AO2253"/>
  <c r="AP2253"/>
  <c r="AQ2253"/>
  <c r="AR2253"/>
  <c r="AS2253"/>
  <c r="AT2253"/>
  <c r="AU2253"/>
  <c r="AV2253"/>
  <c r="AW2253"/>
  <c r="AX2253"/>
  <c r="AY2253"/>
  <c r="AZ2253"/>
  <c r="BA2253"/>
  <c r="BB2253"/>
  <c r="BC2253"/>
  <c r="BD2253"/>
  <c r="BE2253"/>
  <c r="BF2253"/>
  <c r="BG2253"/>
  <c r="BH2253"/>
  <c r="BI2253"/>
  <c r="BJ2253"/>
  <c r="BK2253"/>
  <c r="BL2253"/>
  <c r="BM2253"/>
  <c r="BN2253"/>
  <c r="BO2253"/>
  <c r="BP2253"/>
  <c r="BQ2253"/>
  <c r="BR2253"/>
  <c r="BS2253"/>
  <c r="BT2253"/>
  <c r="BU2253"/>
  <c r="BV2253"/>
  <c r="BW2253"/>
  <c r="BX2253"/>
  <c r="BY2253"/>
  <c r="BZ2253"/>
  <c r="CA2253"/>
  <c r="CB2253"/>
  <c r="CC2253"/>
  <c r="CD2253"/>
  <c r="CE2253"/>
  <c r="CF2253"/>
  <c r="CG2253"/>
  <c r="CH2253"/>
  <c r="CI2253"/>
  <c r="CJ2253"/>
  <c r="CK2253"/>
  <c r="CL2253"/>
  <c r="CM2253"/>
  <c r="CN2253"/>
  <c r="CO2253"/>
  <c r="CP2253"/>
  <c r="CQ2253"/>
  <c r="CR2253"/>
  <c r="CS2253"/>
  <c r="CT2253"/>
  <c r="CU2253"/>
  <c r="CV2253"/>
  <c r="CW2253"/>
  <c r="CX2253"/>
  <c r="CY2253"/>
  <c r="CZ2253"/>
  <c r="DA2253"/>
  <c r="DB2253"/>
  <c r="DC2253"/>
  <c r="DD2253"/>
  <c r="DE2253"/>
  <c r="DF2253"/>
  <c r="DG2253"/>
  <c r="DH2253"/>
  <c r="DI2253"/>
  <c r="DJ2253"/>
  <c r="DK2253"/>
  <c r="DL2253"/>
  <c r="DM2253"/>
  <c r="DN2253"/>
  <c r="DO2253"/>
  <c r="DP2253"/>
  <c r="DQ2253"/>
  <c r="DR2253"/>
  <c r="DS2253"/>
  <c r="DT2253"/>
  <c r="C2254"/>
  <c r="D2254"/>
  <c r="E2254"/>
  <c r="F2254"/>
  <c r="G2254"/>
  <c r="H2254"/>
  <c r="I2254"/>
  <c r="J2254"/>
  <c r="K2254"/>
  <c r="L2254"/>
  <c r="M2254"/>
  <c r="N2254"/>
  <c r="O2254"/>
  <c r="P2254"/>
  <c r="Q2254"/>
  <c r="R2254"/>
  <c r="S2254"/>
  <c r="T2254"/>
  <c r="U2254"/>
  <c r="V2254"/>
  <c r="W2254"/>
  <c r="X2254"/>
  <c r="Y2254"/>
  <c r="Z2254"/>
  <c r="AA2254"/>
  <c r="AB2254"/>
  <c r="AC2254"/>
  <c r="AD2254"/>
  <c r="AE2254"/>
  <c r="AF2254"/>
  <c r="AG2254"/>
  <c r="AH2254"/>
  <c r="AI2254"/>
  <c r="AJ2254"/>
  <c r="AK2254"/>
  <c r="AL2254"/>
  <c r="AM2254"/>
  <c r="AN2254"/>
  <c r="AO2254"/>
  <c r="AP2254"/>
  <c r="AQ2254"/>
  <c r="AR2254"/>
  <c r="AS2254"/>
  <c r="AT2254"/>
  <c r="AU2254"/>
  <c r="AV2254"/>
  <c r="AW2254"/>
  <c r="AX2254"/>
  <c r="AY2254"/>
  <c r="AZ2254"/>
  <c r="BA2254"/>
  <c r="BB2254"/>
  <c r="BC2254"/>
  <c r="BD2254"/>
  <c r="BE2254"/>
  <c r="BF2254"/>
  <c r="BG2254"/>
  <c r="BH2254"/>
  <c r="BI2254"/>
  <c r="BJ2254"/>
  <c r="BK2254"/>
  <c r="BL2254"/>
  <c r="BM2254"/>
  <c r="BN2254"/>
  <c r="BO2254"/>
  <c r="BP2254"/>
  <c r="BQ2254"/>
  <c r="BR2254"/>
  <c r="BS2254"/>
  <c r="BT2254"/>
  <c r="BU2254"/>
  <c r="BV2254"/>
  <c r="BW2254"/>
  <c r="BX2254"/>
  <c r="BY2254"/>
  <c r="BZ2254"/>
  <c r="CA2254"/>
  <c r="CB2254"/>
  <c r="CC2254"/>
  <c r="CD2254"/>
  <c r="CE2254"/>
  <c r="CF2254"/>
  <c r="CG2254"/>
  <c r="CH2254"/>
  <c r="CI2254"/>
  <c r="CJ2254"/>
  <c r="CK2254"/>
  <c r="CL2254"/>
  <c r="CM2254"/>
  <c r="CN2254"/>
  <c r="CO2254"/>
  <c r="CP2254"/>
  <c r="CQ2254"/>
  <c r="CR2254"/>
  <c r="CS2254"/>
  <c r="CT2254"/>
  <c r="CU2254"/>
  <c r="CV2254"/>
  <c r="CW2254"/>
  <c r="CX2254"/>
  <c r="CY2254"/>
  <c r="CZ2254"/>
  <c r="DA2254"/>
  <c r="DB2254"/>
  <c r="DC2254"/>
  <c r="DD2254"/>
  <c r="DE2254"/>
  <c r="DF2254"/>
  <c r="DG2254"/>
  <c r="DH2254"/>
  <c r="DI2254"/>
  <c r="DJ2254"/>
  <c r="DK2254"/>
  <c r="DL2254"/>
  <c r="DM2254"/>
  <c r="DN2254"/>
  <c r="DO2254"/>
  <c r="DP2254"/>
  <c r="DQ2254"/>
  <c r="DR2254"/>
  <c r="DS2254"/>
  <c r="DT2254"/>
  <c r="C2255"/>
  <c r="D2255"/>
  <c r="E2255"/>
  <c r="F2255"/>
  <c r="G2255"/>
  <c r="H2255"/>
  <c r="I2255"/>
  <c r="J2255"/>
  <c r="K2255"/>
  <c r="L2255"/>
  <c r="M2255"/>
  <c r="N2255"/>
  <c r="O2255"/>
  <c r="P2255"/>
  <c r="Q2255"/>
  <c r="R2255"/>
  <c r="S2255"/>
  <c r="T2255"/>
  <c r="U2255"/>
  <c r="V2255"/>
  <c r="W2255"/>
  <c r="X2255"/>
  <c r="Y2255"/>
  <c r="Z2255"/>
  <c r="AA2255"/>
  <c r="AB2255"/>
  <c r="AC2255"/>
  <c r="AD2255"/>
  <c r="AE2255"/>
  <c r="AF2255"/>
  <c r="AG2255"/>
  <c r="AH2255"/>
  <c r="AI2255"/>
  <c r="AJ2255"/>
  <c r="AK2255"/>
  <c r="AL2255"/>
  <c r="AM2255"/>
  <c r="AN2255"/>
  <c r="AO2255"/>
  <c r="AP2255"/>
  <c r="AQ2255"/>
  <c r="AR2255"/>
  <c r="AS2255"/>
  <c r="AT2255"/>
  <c r="AU2255"/>
  <c r="AV2255"/>
  <c r="AW2255"/>
  <c r="AX2255"/>
  <c r="AY2255"/>
  <c r="AZ2255"/>
  <c r="BA2255"/>
  <c r="BB2255"/>
  <c r="BC2255"/>
  <c r="BD2255"/>
  <c r="BE2255"/>
  <c r="BF2255"/>
  <c r="BG2255"/>
  <c r="BH2255"/>
  <c r="BI2255"/>
  <c r="BJ2255"/>
  <c r="BK2255"/>
  <c r="BL2255"/>
  <c r="BM2255"/>
  <c r="BN2255"/>
  <c r="BO2255"/>
  <c r="BP2255"/>
  <c r="BQ2255"/>
  <c r="BR2255"/>
  <c r="BS2255"/>
  <c r="BT2255"/>
  <c r="BU2255"/>
  <c r="BV2255"/>
  <c r="BW2255"/>
  <c r="BX2255"/>
  <c r="BY2255"/>
  <c r="BZ2255"/>
  <c r="CA2255"/>
  <c r="CB2255"/>
  <c r="CC2255"/>
  <c r="CD2255"/>
  <c r="CE2255"/>
  <c r="CF2255"/>
  <c r="CG2255"/>
  <c r="CH2255"/>
  <c r="CI2255"/>
  <c r="CJ2255"/>
  <c r="CK2255"/>
  <c r="CL2255"/>
  <c r="CM2255"/>
  <c r="CN2255"/>
  <c r="CO2255"/>
  <c r="CP2255"/>
  <c r="CQ2255"/>
  <c r="CR2255"/>
  <c r="CS2255"/>
  <c r="CT2255"/>
  <c r="CU2255"/>
  <c r="CV2255"/>
  <c r="CW2255"/>
  <c r="CX2255"/>
  <c r="CY2255"/>
  <c r="CZ2255"/>
  <c r="DA2255"/>
  <c r="DB2255"/>
  <c r="DC2255"/>
  <c r="DD2255"/>
  <c r="DE2255"/>
  <c r="DF2255"/>
  <c r="DG2255"/>
  <c r="DH2255"/>
  <c r="DI2255"/>
  <c r="DJ2255"/>
  <c r="DK2255"/>
  <c r="DL2255"/>
  <c r="DM2255"/>
  <c r="DN2255"/>
  <c r="DO2255"/>
  <c r="DP2255"/>
  <c r="DQ2255"/>
  <c r="DR2255"/>
  <c r="DS2255"/>
  <c r="DT2255"/>
  <c r="C2256"/>
  <c r="D2256"/>
  <c r="E2256"/>
  <c r="F2256"/>
  <c r="G2256"/>
  <c r="H2256"/>
  <c r="I2256"/>
  <c r="J2256"/>
  <c r="K2256"/>
  <c r="L2256"/>
  <c r="M2256"/>
  <c r="N2256"/>
  <c r="O2256"/>
  <c r="P2256"/>
  <c r="Q2256"/>
  <c r="R2256"/>
  <c r="S2256"/>
  <c r="T2256"/>
  <c r="U2256"/>
  <c r="V2256"/>
  <c r="W2256"/>
  <c r="X2256"/>
  <c r="Y2256"/>
  <c r="Z2256"/>
  <c r="AA2256"/>
  <c r="AB2256"/>
  <c r="AC2256"/>
  <c r="AD2256"/>
  <c r="AE2256"/>
  <c r="AF2256"/>
  <c r="AG2256"/>
  <c r="AH2256"/>
  <c r="AI2256"/>
  <c r="AJ2256"/>
  <c r="AK2256"/>
  <c r="AL2256"/>
  <c r="AM2256"/>
  <c r="AN2256"/>
  <c r="AO2256"/>
  <c r="AP2256"/>
  <c r="AQ2256"/>
  <c r="AR2256"/>
  <c r="AS2256"/>
  <c r="AT2256"/>
  <c r="AU2256"/>
  <c r="AV2256"/>
  <c r="AW2256"/>
  <c r="AX2256"/>
  <c r="AY2256"/>
  <c r="AZ2256"/>
  <c r="BA2256"/>
  <c r="BB2256"/>
  <c r="BC2256"/>
  <c r="BD2256"/>
  <c r="BE2256"/>
  <c r="BF2256"/>
  <c r="BG2256"/>
  <c r="BH2256"/>
  <c r="BI2256"/>
  <c r="BJ2256"/>
  <c r="BK2256"/>
  <c r="BL2256"/>
  <c r="BM2256"/>
  <c r="BN2256"/>
  <c r="BO2256"/>
  <c r="BP2256"/>
  <c r="BQ2256"/>
  <c r="BR2256"/>
  <c r="BS2256"/>
  <c r="BT2256"/>
  <c r="BU2256"/>
  <c r="BV2256"/>
  <c r="BW2256"/>
  <c r="BX2256"/>
  <c r="BY2256"/>
  <c r="BZ2256"/>
  <c r="CA2256"/>
  <c r="CB2256"/>
  <c r="CC2256"/>
  <c r="CD2256"/>
  <c r="CE2256"/>
  <c r="CF2256"/>
  <c r="CG2256"/>
  <c r="CH2256"/>
  <c r="CI2256"/>
  <c r="CJ2256"/>
  <c r="CK2256"/>
  <c r="CL2256"/>
  <c r="CM2256"/>
  <c r="CN2256"/>
  <c r="CO2256"/>
  <c r="CP2256"/>
  <c r="CQ2256"/>
  <c r="CR2256"/>
  <c r="CS2256"/>
  <c r="CT2256"/>
  <c r="CU2256"/>
  <c r="CV2256"/>
  <c r="CW2256"/>
  <c r="CX2256"/>
  <c r="CY2256"/>
  <c r="CZ2256"/>
  <c r="DA2256"/>
  <c r="DB2256"/>
  <c r="DC2256"/>
  <c r="DD2256"/>
  <c r="DE2256"/>
  <c r="DF2256"/>
  <c r="DG2256"/>
  <c r="DH2256"/>
  <c r="DI2256"/>
  <c r="DJ2256"/>
  <c r="DK2256"/>
  <c r="DL2256"/>
  <c r="DM2256"/>
  <c r="DN2256"/>
  <c r="DO2256"/>
  <c r="DP2256"/>
  <c r="DQ2256"/>
  <c r="DR2256"/>
  <c r="DS2256"/>
  <c r="DT2256"/>
  <c r="C2257"/>
  <c r="D2257"/>
  <c r="E2257"/>
  <c r="F2257"/>
  <c r="G2257"/>
  <c r="H2257"/>
  <c r="I2257"/>
  <c r="J2257"/>
  <c r="K2257"/>
  <c r="L2257"/>
  <c r="M2257"/>
  <c r="N2257"/>
  <c r="O2257"/>
  <c r="P2257"/>
  <c r="Q2257"/>
  <c r="R2257"/>
  <c r="S2257"/>
  <c r="T2257"/>
  <c r="U2257"/>
  <c r="V2257"/>
  <c r="W2257"/>
  <c r="X2257"/>
  <c r="Y2257"/>
  <c r="Z2257"/>
  <c r="AA2257"/>
  <c r="AB2257"/>
  <c r="AC2257"/>
  <c r="AD2257"/>
  <c r="AE2257"/>
  <c r="AF2257"/>
  <c r="AG2257"/>
  <c r="AH2257"/>
  <c r="AI2257"/>
  <c r="AJ2257"/>
  <c r="AK2257"/>
  <c r="AL2257"/>
  <c r="AM2257"/>
  <c r="AN2257"/>
  <c r="AO2257"/>
  <c r="AP2257"/>
  <c r="AQ2257"/>
  <c r="AR2257"/>
  <c r="AS2257"/>
  <c r="AT2257"/>
  <c r="AU2257"/>
  <c r="AV2257"/>
  <c r="AW2257"/>
  <c r="AX2257"/>
  <c r="AY2257"/>
  <c r="AZ2257"/>
  <c r="BA2257"/>
  <c r="BB2257"/>
  <c r="BC2257"/>
  <c r="BD2257"/>
  <c r="BE2257"/>
  <c r="BF2257"/>
  <c r="BG2257"/>
  <c r="BH2257"/>
  <c r="BI2257"/>
  <c r="BJ2257"/>
  <c r="BK2257"/>
  <c r="BL2257"/>
  <c r="BM2257"/>
  <c r="BN2257"/>
  <c r="BO2257"/>
  <c r="BP2257"/>
  <c r="BQ2257"/>
  <c r="BR2257"/>
  <c r="BS2257"/>
  <c r="BT2257"/>
  <c r="BU2257"/>
  <c r="BV2257"/>
  <c r="BW2257"/>
  <c r="BX2257"/>
  <c r="BY2257"/>
  <c r="BZ2257"/>
  <c r="CA2257"/>
  <c r="CB2257"/>
  <c r="CC2257"/>
  <c r="CD2257"/>
  <c r="CE2257"/>
  <c r="CF2257"/>
  <c r="CG2257"/>
  <c r="CH2257"/>
  <c r="CI2257"/>
  <c r="CJ2257"/>
  <c r="CK2257"/>
  <c r="CL2257"/>
  <c r="CM2257"/>
  <c r="CN2257"/>
  <c r="CO2257"/>
  <c r="CP2257"/>
  <c r="CQ2257"/>
  <c r="CR2257"/>
  <c r="CS2257"/>
  <c r="CT2257"/>
  <c r="CU2257"/>
  <c r="CV2257"/>
  <c r="CW2257"/>
  <c r="CX2257"/>
  <c r="CY2257"/>
  <c r="CZ2257"/>
  <c r="DA2257"/>
  <c r="DB2257"/>
  <c r="DC2257"/>
  <c r="DD2257"/>
  <c r="DE2257"/>
  <c r="DF2257"/>
  <c r="DG2257"/>
  <c r="DH2257"/>
  <c r="DI2257"/>
  <c r="DJ2257"/>
  <c r="DK2257"/>
  <c r="DL2257"/>
  <c r="DM2257"/>
  <c r="DN2257"/>
  <c r="DO2257"/>
  <c r="DP2257"/>
  <c r="DQ2257"/>
  <c r="DR2257"/>
  <c r="DS2257"/>
  <c r="DT2257"/>
  <c r="C2258"/>
  <c r="D2258"/>
  <c r="E2258"/>
  <c r="F2258"/>
  <c r="G2258"/>
  <c r="H2258"/>
  <c r="I2258"/>
  <c r="J2258"/>
  <c r="K2258"/>
  <c r="L2258"/>
  <c r="M2258"/>
  <c r="N2258"/>
  <c r="O2258"/>
  <c r="P2258"/>
  <c r="Q2258"/>
  <c r="R2258"/>
  <c r="S2258"/>
  <c r="T2258"/>
  <c r="U2258"/>
  <c r="V2258"/>
  <c r="W2258"/>
  <c r="X2258"/>
  <c r="Y2258"/>
  <c r="Z2258"/>
  <c r="AA2258"/>
  <c r="AB2258"/>
  <c r="AC2258"/>
  <c r="AD2258"/>
  <c r="AE2258"/>
  <c r="AF2258"/>
  <c r="AG2258"/>
  <c r="AH2258"/>
  <c r="AI2258"/>
  <c r="AJ2258"/>
  <c r="AK2258"/>
  <c r="AL2258"/>
  <c r="AM2258"/>
  <c r="AN2258"/>
  <c r="AO2258"/>
  <c r="AP2258"/>
  <c r="AQ2258"/>
  <c r="AR2258"/>
  <c r="AS2258"/>
  <c r="AT2258"/>
  <c r="AU2258"/>
  <c r="AV2258"/>
  <c r="AW2258"/>
  <c r="AX2258"/>
  <c r="AY2258"/>
  <c r="AZ2258"/>
  <c r="BA2258"/>
  <c r="BB2258"/>
  <c r="BC2258"/>
  <c r="BD2258"/>
  <c r="BE2258"/>
  <c r="BF2258"/>
  <c r="BG2258"/>
  <c r="BH2258"/>
  <c r="BI2258"/>
  <c r="BJ2258"/>
  <c r="BK2258"/>
  <c r="BL2258"/>
  <c r="BM2258"/>
  <c r="BN2258"/>
  <c r="BO2258"/>
  <c r="BP2258"/>
  <c r="BQ2258"/>
  <c r="BR2258"/>
  <c r="BS2258"/>
  <c r="BT2258"/>
  <c r="BU2258"/>
  <c r="BV2258"/>
  <c r="BW2258"/>
  <c r="BX2258"/>
  <c r="BY2258"/>
  <c r="BZ2258"/>
  <c r="CA2258"/>
  <c r="CB2258"/>
  <c r="CC2258"/>
  <c r="CD2258"/>
  <c r="CE2258"/>
  <c r="CF2258"/>
  <c r="CG2258"/>
  <c r="CH2258"/>
  <c r="CI2258"/>
  <c r="CJ2258"/>
  <c r="CK2258"/>
  <c r="CL2258"/>
  <c r="CM2258"/>
  <c r="CN2258"/>
  <c r="CO2258"/>
  <c r="CP2258"/>
  <c r="CQ2258"/>
  <c r="CR2258"/>
  <c r="CS2258"/>
  <c r="CT2258"/>
  <c r="CU2258"/>
  <c r="CV2258"/>
  <c r="CW2258"/>
  <c r="CX2258"/>
  <c r="CY2258"/>
  <c r="CZ2258"/>
  <c r="DA2258"/>
  <c r="DB2258"/>
  <c r="DC2258"/>
  <c r="DD2258"/>
  <c r="DE2258"/>
  <c r="DF2258"/>
  <c r="DG2258"/>
  <c r="DH2258"/>
  <c r="DI2258"/>
  <c r="DJ2258"/>
  <c r="DK2258"/>
  <c r="DL2258"/>
  <c r="DM2258"/>
  <c r="DN2258"/>
  <c r="DO2258"/>
  <c r="DP2258"/>
  <c r="DQ2258"/>
  <c r="DR2258"/>
  <c r="DS2258"/>
  <c r="DT2258"/>
  <c r="C2259"/>
  <c r="D2259"/>
  <c r="E2259"/>
  <c r="F2259"/>
  <c r="G2259"/>
  <c r="H2259"/>
  <c r="I2259"/>
  <c r="J2259"/>
  <c r="K2259"/>
  <c r="L2259"/>
  <c r="M2259"/>
  <c r="N2259"/>
  <c r="O2259"/>
  <c r="P2259"/>
  <c r="Q2259"/>
  <c r="R2259"/>
  <c r="S2259"/>
  <c r="T2259"/>
  <c r="U2259"/>
  <c r="V2259"/>
  <c r="W2259"/>
  <c r="X2259"/>
  <c r="Y2259"/>
  <c r="Z2259"/>
  <c r="AA2259"/>
  <c r="AB2259"/>
  <c r="AC2259"/>
  <c r="AD2259"/>
  <c r="AE2259"/>
  <c r="AF2259"/>
  <c r="AG2259"/>
  <c r="AH2259"/>
  <c r="AI2259"/>
  <c r="AJ2259"/>
  <c r="AK2259"/>
  <c r="AL2259"/>
  <c r="AM2259"/>
  <c r="AN2259"/>
  <c r="AO2259"/>
  <c r="AP2259"/>
  <c r="AQ2259"/>
  <c r="AR2259"/>
  <c r="AS2259"/>
  <c r="AT2259"/>
  <c r="AU2259"/>
  <c r="AV2259"/>
  <c r="AW2259"/>
  <c r="AX2259"/>
  <c r="AY2259"/>
  <c r="AZ2259"/>
  <c r="BA2259"/>
  <c r="BB2259"/>
  <c r="BC2259"/>
  <c r="BD2259"/>
  <c r="BE2259"/>
  <c r="BF2259"/>
  <c r="BG2259"/>
  <c r="BH2259"/>
  <c r="BI2259"/>
  <c r="BJ2259"/>
  <c r="BK2259"/>
  <c r="BL2259"/>
  <c r="BM2259"/>
  <c r="BN2259"/>
  <c r="BO2259"/>
  <c r="BP2259"/>
  <c r="BQ2259"/>
  <c r="BR2259"/>
  <c r="BS2259"/>
  <c r="BT2259"/>
  <c r="BU2259"/>
  <c r="BV2259"/>
  <c r="BW2259"/>
  <c r="BX2259"/>
  <c r="BY2259"/>
  <c r="BZ2259"/>
  <c r="CA2259"/>
  <c r="CB2259"/>
  <c r="CC2259"/>
  <c r="CD2259"/>
  <c r="CE2259"/>
  <c r="CF2259"/>
  <c r="CG2259"/>
  <c r="CH2259"/>
  <c r="CI2259"/>
  <c r="CJ2259"/>
  <c r="CK2259"/>
  <c r="CL2259"/>
  <c r="CM2259"/>
  <c r="CN2259"/>
  <c r="CO2259"/>
  <c r="CP2259"/>
  <c r="CQ2259"/>
  <c r="CR2259"/>
  <c r="CS2259"/>
  <c r="CT2259"/>
  <c r="CU2259"/>
  <c r="CV2259"/>
  <c r="CW2259"/>
  <c r="CX2259"/>
  <c r="CY2259"/>
  <c r="CZ2259"/>
  <c r="DA2259"/>
  <c r="DB2259"/>
  <c r="DC2259"/>
  <c r="DD2259"/>
  <c r="DE2259"/>
  <c r="DF2259"/>
  <c r="DG2259"/>
  <c r="DH2259"/>
  <c r="DI2259"/>
  <c r="DJ2259"/>
  <c r="DK2259"/>
  <c r="DL2259"/>
  <c r="DM2259"/>
  <c r="DN2259"/>
  <c r="DO2259"/>
  <c r="DP2259"/>
  <c r="DQ2259"/>
  <c r="DR2259"/>
  <c r="DS2259"/>
  <c r="DT2259"/>
  <c r="C2260"/>
  <c r="D2260"/>
  <c r="E2260"/>
  <c r="F2260"/>
  <c r="G2260"/>
  <c r="H2260"/>
  <c r="I2260"/>
  <c r="J2260"/>
  <c r="K2260"/>
  <c r="L2260"/>
  <c r="M2260"/>
  <c r="N2260"/>
  <c r="O2260"/>
  <c r="P2260"/>
  <c r="Q2260"/>
  <c r="R2260"/>
  <c r="S2260"/>
  <c r="T2260"/>
  <c r="U2260"/>
  <c r="V2260"/>
  <c r="W2260"/>
  <c r="X2260"/>
  <c r="Y2260"/>
  <c r="Z2260"/>
  <c r="AA2260"/>
  <c r="AB2260"/>
  <c r="AC2260"/>
  <c r="AD2260"/>
  <c r="AE2260"/>
  <c r="AF2260"/>
  <c r="AG2260"/>
  <c r="AH2260"/>
  <c r="AI2260"/>
  <c r="AJ2260"/>
  <c r="AK2260"/>
  <c r="AL2260"/>
  <c r="AM2260"/>
  <c r="AN2260"/>
  <c r="AO2260"/>
  <c r="AP2260"/>
  <c r="AQ2260"/>
  <c r="AR2260"/>
  <c r="AS2260"/>
  <c r="AT2260"/>
  <c r="AU2260"/>
  <c r="AV2260"/>
  <c r="AW2260"/>
  <c r="AX2260"/>
  <c r="AY2260"/>
  <c r="AZ2260"/>
  <c r="BA2260"/>
  <c r="BB2260"/>
  <c r="BC2260"/>
  <c r="BD2260"/>
  <c r="BE2260"/>
  <c r="BF2260"/>
  <c r="BG2260"/>
  <c r="BH2260"/>
  <c r="BI2260"/>
  <c r="BJ2260"/>
  <c r="BK2260"/>
  <c r="BL2260"/>
  <c r="BM2260"/>
  <c r="BN2260"/>
  <c r="BO2260"/>
  <c r="BP2260"/>
  <c r="BQ2260"/>
  <c r="BR2260"/>
  <c r="BS2260"/>
  <c r="BT2260"/>
  <c r="BU2260"/>
  <c r="BV2260"/>
  <c r="BW2260"/>
  <c r="BX2260"/>
  <c r="BY2260"/>
  <c r="BZ2260"/>
  <c r="CA2260"/>
  <c r="CB2260"/>
  <c r="CC2260"/>
  <c r="CD2260"/>
  <c r="CE2260"/>
  <c r="CF2260"/>
  <c r="CG2260"/>
  <c r="CH2260"/>
  <c r="CI2260"/>
  <c r="CJ2260"/>
  <c r="CK2260"/>
  <c r="CL2260"/>
  <c r="CM2260"/>
  <c r="CN2260"/>
  <c r="CO2260"/>
  <c r="CP2260"/>
  <c r="CQ2260"/>
  <c r="CR2260"/>
  <c r="CS2260"/>
  <c r="CT2260"/>
  <c r="CU2260"/>
  <c r="CV2260"/>
  <c r="CW2260"/>
  <c r="CX2260"/>
  <c r="CY2260"/>
  <c r="CZ2260"/>
  <c r="DA2260"/>
  <c r="DB2260"/>
  <c r="DC2260"/>
  <c r="DD2260"/>
  <c r="DE2260"/>
  <c r="DF2260"/>
  <c r="DG2260"/>
  <c r="DH2260"/>
  <c r="DI2260"/>
  <c r="DJ2260"/>
  <c r="DK2260"/>
  <c r="DL2260"/>
  <c r="DM2260"/>
  <c r="DN2260"/>
  <c r="DO2260"/>
  <c r="DP2260"/>
  <c r="DQ2260"/>
  <c r="DR2260"/>
  <c r="DS2260"/>
  <c r="DT2260"/>
  <c r="C2261"/>
  <c r="D2261"/>
  <c r="E2261"/>
  <c r="F2261"/>
  <c r="G2261"/>
  <c r="H2261"/>
  <c r="I2261"/>
  <c r="J2261"/>
  <c r="K2261"/>
  <c r="L2261"/>
  <c r="M2261"/>
  <c r="N2261"/>
  <c r="O2261"/>
  <c r="P2261"/>
  <c r="Q2261"/>
  <c r="R2261"/>
  <c r="S2261"/>
  <c r="T2261"/>
  <c r="U2261"/>
  <c r="V2261"/>
  <c r="W2261"/>
  <c r="X2261"/>
  <c r="Y2261"/>
  <c r="Z2261"/>
  <c r="AA2261"/>
  <c r="AB2261"/>
  <c r="AC2261"/>
  <c r="AD2261"/>
  <c r="AE2261"/>
  <c r="AF2261"/>
  <c r="AG2261"/>
  <c r="AH2261"/>
  <c r="AI2261"/>
  <c r="AJ2261"/>
  <c r="AK2261"/>
  <c r="AL2261"/>
  <c r="AM2261"/>
  <c r="AN2261"/>
  <c r="AO2261"/>
  <c r="AP2261"/>
  <c r="AQ2261"/>
  <c r="AR2261"/>
  <c r="AS2261"/>
  <c r="AT2261"/>
  <c r="AU2261"/>
  <c r="AV2261"/>
  <c r="AW2261"/>
  <c r="AX2261"/>
  <c r="AY2261"/>
  <c r="AZ2261"/>
  <c r="BA2261"/>
  <c r="BB2261"/>
  <c r="BC2261"/>
  <c r="BD2261"/>
  <c r="BE2261"/>
  <c r="BF2261"/>
  <c r="BG2261"/>
  <c r="BH2261"/>
  <c r="BI2261"/>
  <c r="BJ2261"/>
  <c r="BK2261"/>
  <c r="BL2261"/>
  <c r="BM2261"/>
  <c r="BN2261"/>
  <c r="BO2261"/>
  <c r="BP2261"/>
  <c r="BQ2261"/>
  <c r="BR2261"/>
  <c r="BS2261"/>
  <c r="BT2261"/>
  <c r="BU2261"/>
  <c r="BV2261"/>
  <c r="BW2261"/>
  <c r="BX2261"/>
  <c r="BY2261"/>
  <c r="BZ2261"/>
  <c r="CA2261"/>
  <c r="CB2261"/>
  <c r="CC2261"/>
  <c r="CD2261"/>
  <c r="CE2261"/>
  <c r="CF2261"/>
  <c r="CG2261"/>
  <c r="CH2261"/>
  <c r="CI2261"/>
  <c r="CJ2261"/>
  <c r="CK2261"/>
  <c r="CL2261"/>
  <c r="CM2261"/>
  <c r="CN2261"/>
  <c r="CO2261"/>
  <c r="CP2261"/>
  <c r="CQ2261"/>
  <c r="CR2261"/>
  <c r="CS2261"/>
  <c r="CT2261"/>
  <c r="CU2261"/>
  <c r="CV2261"/>
  <c r="CW2261"/>
  <c r="CX2261"/>
  <c r="CY2261"/>
  <c r="CZ2261"/>
  <c r="DA2261"/>
  <c r="DB2261"/>
  <c r="DC2261"/>
  <c r="DD2261"/>
  <c r="DE2261"/>
  <c r="DF2261"/>
  <c r="DG2261"/>
  <c r="DH2261"/>
  <c r="DI2261"/>
  <c r="DJ2261"/>
  <c r="DK2261"/>
  <c r="DL2261"/>
  <c r="DM2261"/>
  <c r="DN2261"/>
  <c r="DO2261"/>
  <c r="DP2261"/>
  <c r="DQ2261"/>
  <c r="DR2261"/>
  <c r="DS2261"/>
  <c r="DT2261"/>
  <c r="C2262"/>
  <c r="D2262"/>
  <c r="E2262"/>
  <c r="F2262"/>
  <c r="G2262"/>
  <c r="H2262"/>
  <c r="I2262"/>
  <c r="J2262"/>
  <c r="K2262"/>
  <c r="L2262"/>
  <c r="M2262"/>
  <c r="N2262"/>
  <c r="O2262"/>
  <c r="P2262"/>
  <c r="Q2262"/>
  <c r="R2262"/>
  <c r="S2262"/>
  <c r="T2262"/>
  <c r="U2262"/>
  <c r="V2262"/>
  <c r="W2262"/>
  <c r="X2262"/>
  <c r="Y2262"/>
  <c r="Z2262"/>
  <c r="AA2262"/>
  <c r="AB2262"/>
  <c r="AC2262"/>
  <c r="AD2262"/>
  <c r="AE2262"/>
  <c r="AF2262"/>
  <c r="AG2262"/>
  <c r="AH2262"/>
  <c r="AI2262"/>
  <c r="AJ2262"/>
  <c r="AK2262"/>
  <c r="AL2262"/>
  <c r="AM2262"/>
  <c r="AN2262"/>
  <c r="AO2262"/>
  <c r="AP2262"/>
  <c r="AQ2262"/>
  <c r="AR2262"/>
  <c r="AS2262"/>
  <c r="AT2262"/>
  <c r="AU2262"/>
  <c r="AV2262"/>
  <c r="AW2262"/>
  <c r="AX2262"/>
  <c r="AY2262"/>
  <c r="AZ2262"/>
  <c r="BA2262"/>
  <c r="BB2262"/>
  <c r="BC2262"/>
  <c r="BD2262"/>
  <c r="BE2262"/>
  <c r="BF2262"/>
  <c r="BG2262"/>
  <c r="BH2262"/>
  <c r="BI2262"/>
  <c r="BJ2262"/>
  <c r="BK2262"/>
  <c r="BL2262"/>
  <c r="BM2262"/>
  <c r="BN2262"/>
  <c r="BO2262"/>
  <c r="BP2262"/>
  <c r="BQ2262"/>
  <c r="BR2262"/>
  <c r="BS2262"/>
  <c r="BT2262"/>
  <c r="BU2262"/>
  <c r="BV2262"/>
  <c r="BW2262"/>
  <c r="BX2262"/>
  <c r="BY2262"/>
  <c r="BZ2262"/>
  <c r="CA2262"/>
  <c r="CB2262"/>
  <c r="CC2262"/>
  <c r="CD2262"/>
  <c r="CE2262"/>
  <c r="CF2262"/>
  <c r="CG2262"/>
  <c r="CH2262"/>
  <c r="CI2262"/>
  <c r="CJ2262"/>
  <c r="CK2262"/>
  <c r="CL2262"/>
  <c r="CM2262"/>
  <c r="CN2262"/>
  <c r="CO2262"/>
  <c r="CP2262"/>
  <c r="CQ2262"/>
  <c r="CR2262"/>
  <c r="CS2262"/>
  <c r="CT2262"/>
  <c r="CU2262"/>
  <c r="CV2262"/>
  <c r="CW2262"/>
  <c r="CX2262"/>
  <c r="CY2262"/>
  <c r="CZ2262"/>
  <c r="DA2262"/>
  <c r="DB2262"/>
  <c r="DC2262"/>
  <c r="DD2262"/>
  <c r="DE2262"/>
  <c r="DF2262"/>
  <c r="DG2262"/>
  <c r="DH2262"/>
  <c r="DI2262"/>
  <c r="DJ2262"/>
  <c r="DK2262"/>
  <c r="DL2262"/>
  <c r="DM2262"/>
  <c r="DN2262"/>
  <c r="DO2262"/>
  <c r="DP2262"/>
  <c r="DQ2262"/>
  <c r="DR2262"/>
  <c r="DS2262"/>
  <c r="DT2262"/>
  <c r="C2263"/>
  <c r="D2263"/>
  <c r="E2263"/>
  <c r="F2263"/>
  <c r="G2263"/>
  <c r="H2263"/>
  <c r="I2263"/>
  <c r="J2263"/>
  <c r="K2263"/>
  <c r="L2263"/>
  <c r="M2263"/>
  <c r="N2263"/>
  <c r="O2263"/>
  <c r="P2263"/>
  <c r="Q2263"/>
  <c r="R2263"/>
  <c r="S2263"/>
  <c r="T2263"/>
  <c r="U2263"/>
  <c r="V2263"/>
  <c r="W2263"/>
  <c r="X2263"/>
  <c r="Y2263"/>
  <c r="Z2263"/>
  <c r="AA2263"/>
  <c r="AB2263"/>
  <c r="AC2263"/>
  <c r="AD2263"/>
  <c r="AE2263"/>
  <c r="AF2263"/>
  <c r="AG2263"/>
  <c r="AH2263"/>
  <c r="AI2263"/>
  <c r="AJ2263"/>
  <c r="AK2263"/>
  <c r="AL2263"/>
  <c r="AM2263"/>
  <c r="AN2263"/>
  <c r="AO2263"/>
  <c r="AP2263"/>
  <c r="AQ2263"/>
  <c r="AR2263"/>
  <c r="AS2263"/>
  <c r="AT2263"/>
  <c r="AU2263"/>
  <c r="AV2263"/>
  <c r="AW2263"/>
  <c r="AX2263"/>
  <c r="AY2263"/>
  <c r="AZ2263"/>
  <c r="BA2263"/>
  <c r="BB2263"/>
  <c r="BC2263"/>
  <c r="BD2263"/>
  <c r="BE2263"/>
  <c r="BF2263"/>
  <c r="BG2263"/>
  <c r="BH2263"/>
  <c r="BI2263"/>
  <c r="BJ2263"/>
  <c r="BK2263"/>
  <c r="BL2263"/>
  <c r="BM2263"/>
  <c r="BN2263"/>
  <c r="BO2263"/>
  <c r="BP2263"/>
  <c r="BQ2263"/>
  <c r="BR2263"/>
  <c r="BS2263"/>
  <c r="BT2263"/>
  <c r="BU2263"/>
  <c r="BV2263"/>
  <c r="BW2263"/>
  <c r="BX2263"/>
  <c r="BY2263"/>
  <c r="BZ2263"/>
  <c r="CA2263"/>
  <c r="CB2263"/>
  <c r="CC2263"/>
  <c r="CD2263"/>
  <c r="CE2263"/>
  <c r="CF2263"/>
  <c r="CG2263"/>
  <c r="CH2263"/>
  <c r="CI2263"/>
  <c r="CJ2263"/>
  <c r="CK2263"/>
  <c r="CL2263"/>
  <c r="CM2263"/>
  <c r="CN2263"/>
  <c r="CO2263"/>
  <c r="CP2263"/>
  <c r="CQ2263"/>
  <c r="CR2263"/>
  <c r="CS2263"/>
  <c r="CT2263"/>
  <c r="CU2263"/>
  <c r="CV2263"/>
  <c r="CW2263"/>
  <c r="CX2263"/>
  <c r="CY2263"/>
  <c r="CZ2263"/>
  <c r="DA2263"/>
  <c r="DB2263"/>
  <c r="DC2263"/>
  <c r="DD2263"/>
  <c r="DE2263"/>
  <c r="DF2263"/>
  <c r="DG2263"/>
  <c r="DH2263"/>
  <c r="DI2263"/>
  <c r="DJ2263"/>
  <c r="DK2263"/>
  <c r="DL2263"/>
  <c r="DM2263"/>
  <c r="DN2263"/>
  <c r="DO2263"/>
  <c r="DP2263"/>
  <c r="DQ2263"/>
  <c r="DR2263"/>
  <c r="DS2263"/>
  <c r="DT2263"/>
  <c r="C2264"/>
  <c r="D2264"/>
  <c r="E2264"/>
  <c r="F2264"/>
  <c r="G2264"/>
  <c r="H2264"/>
  <c r="I2264"/>
  <c r="J2264"/>
  <c r="K2264"/>
  <c r="L2264"/>
  <c r="M2264"/>
  <c r="N2264"/>
  <c r="O2264"/>
  <c r="P2264"/>
  <c r="Q2264"/>
  <c r="R2264"/>
  <c r="S2264"/>
  <c r="T2264"/>
  <c r="U2264"/>
  <c r="V2264"/>
  <c r="W2264"/>
  <c r="X2264"/>
  <c r="Y2264"/>
  <c r="Z2264"/>
  <c r="AA2264"/>
  <c r="AB2264"/>
  <c r="AC2264"/>
  <c r="AD2264"/>
  <c r="AE2264"/>
  <c r="AF2264"/>
  <c r="AG2264"/>
  <c r="AH2264"/>
  <c r="AI2264"/>
  <c r="AJ2264"/>
  <c r="AK2264"/>
  <c r="AL2264"/>
  <c r="AM2264"/>
  <c r="AN2264"/>
  <c r="AO2264"/>
  <c r="AP2264"/>
  <c r="AQ2264"/>
  <c r="AR2264"/>
  <c r="AS2264"/>
  <c r="AT2264"/>
  <c r="AU2264"/>
  <c r="AV2264"/>
  <c r="AW2264"/>
  <c r="AX2264"/>
  <c r="AY2264"/>
  <c r="AZ2264"/>
  <c r="BA2264"/>
  <c r="BB2264"/>
  <c r="BC2264"/>
  <c r="BD2264"/>
  <c r="BE2264"/>
  <c r="BF2264"/>
  <c r="BG2264"/>
  <c r="BH2264"/>
  <c r="BI2264"/>
  <c r="BJ2264"/>
  <c r="BK2264"/>
  <c r="BL2264"/>
  <c r="BM2264"/>
  <c r="BN2264"/>
  <c r="BO2264"/>
  <c r="BP2264"/>
  <c r="BQ2264"/>
  <c r="BR2264"/>
  <c r="BS2264"/>
  <c r="BT2264"/>
  <c r="BU2264"/>
  <c r="BV2264"/>
  <c r="BW2264"/>
  <c r="BX2264"/>
  <c r="BY2264"/>
  <c r="BZ2264"/>
  <c r="CA2264"/>
  <c r="CB2264"/>
  <c r="CC2264"/>
  <c r="CD2264"/>
  <c r="CE2264"/>
  <c r="CF2264"/>
  <c r="CG2264"/>
  <c r="CH2264"/>
  <c r="CI2264"/>
  <c r="CJ2264"/>
  <c r="CK2264"/>
  <c r="CL2264"/>
  <c r="CM2264"/>
  <c r="CN2264"/>
  <c r="CO2264"/>
  <c r="CP2264"/>
  <c r="CQ2264"/>
  <c r="CR2264"/>
  <c r="CS2264"/>
  <c r="CT2264"/>
  <c r="CU2264"/>
  <c r="CV2264"/>
  <c r="CW2264"/>
  <c r="CX2264"/>
  <c r="CY2264"/>
  <c r="CZ2264"/>
  <c r="DA2264"/>
  <c r="DB2264"/>
  <c r="DC2264"/>
  <c r="DD2264"/>
  <c r="DE2264"/>
  <c r="DF2264"/>
  <c r="DG2264"/>
  <c r="DH2264"/>
  <c r="DI2264"/>
  <c r="DJ2264"/>
  <c r="DK2264"/>
  <c r="DL2264"/>
  <c r="DM2264"/>
  <c r="DN2264"/>
  <c r="DO2264"/>
  <c r="DP2264"/>
  <c r="DQ2264"/>
  <c r="DR2264"/>
  <c r="DS2264"/>
  <c r="DT2264"/>
  <c r="C2265"/>
  <c r="D2265"/>
  <c r="E2265"/>
  <c r="F2265"/>
  <c r="G2265"/>
  <c r="H2265"/>
  <c r="I2265"/>
  <c r="J2265"/>
  <c r="K2265"/>
  <c r="L2265"/>
  <c r="M2265"/>
  <c r="N2265"/>
  <c r="O2265"/>
  <c r="P2265"/>
  <c r="Q2265"/>
  <c r="R2265"/>
  <c r="S2265"/>
  <c r="T2265"/>
  <c r="U2265"/>
  <c r="V2265"/>
  <c r="W2265"/>
  <c r="X2265"/>
  <c r="Y2265"/>
  <c r="Z2265"/>
  <c r="AA2265"/>
  <c r="AB2265"/>
  <c r="AC2265"/>
  <c r="AD2265"/>
  <c r="AE2265"/>
  <c r="AF2265"/>
  <c r="AG2265"/>
  <c r="AH2265"/>
  <c r="AI2265"/>
  <c r="AJ2265"/>
  <c r="AK2265"/>
  <c r="AL2265"/>
  <c r="AM2265"/>
  <c r="AN2265"/>
  <c r="AO2265"/>
  <c r="AP2265"/>
  <c r="AQ2265"/>
  <c r="AR2265"/>
  <c r="AS2265"/>
  <c r="AT2265"/>
  <c r="AU2265"/>
  <c r="AV2265"/>
  <c r="AW2265"/>
  <c r="AX2265"/>
  <c r="AY2265"/>
  <c r="AZ2265"/>
  <c r="BA2265"/>
  <c r="BB2265"/>
  <c r="BC2265"/>
  <c r="BD2265"/>
  <c r="BE2265"/>
  <c r="BF2265"/>
  <c r="BG2265"/>
  <c r="BH2265"/>
  <c r="BI2265"/>
  <c r="BJ2265"/>
  <c r="BK2265"/>
  <c r="BL2265"/>
  <c r="BM2265"/>
  <c r="BN2265"/>
  <c r="BO2265"/>
  <c r="BP2265"/>
  <c r="BQ2265"/>
  <c r="BR2265"/>
  <c r="BS2265"/>
  <c r="BT2265"/>
  <c r="BU2265"/>
  <c r="BV2265"/>
  <c r="BW2265"/>
  <c r="BX2265"/>
  <c r="BY2265"/>
  <c r="BZ2265"/>
  <c r="CA2265"/>
  <c r="CB2265"/>
  <c r="CC2265"/>
  <c r="CD2265"/>
  <c r="CE2265"/>
  <c r="CF2265"/>
  <c r="CG2265"/>
  <c r="CH2265"/>
  <c r="CI2265"/>
  <c r="CJ2265"/>
  <c r="CK2265"/>
  <c r="CL2265"/>
  <c r="CM2265"/>
  <c r="CN2265"/>
  <c r="CO2265"/>
  <c r="CP2265"/>
  <c r="CQ2265"/>
  <c r="CR2265"/>
  <c r="CS2265"/>
  <c r="CT2265"/>
  <c r="CU2265"/>
  <c r="CV2265"/>
  <c r="CW2265"/>
  <c r="CX2265"/>
  <c r="CY2265"/>
  <c r="CZ2265"/>
  <c r="DA2265"/>
  <c r="DB2265"/>
  <c r="DC2265"/>
  <c r="DD2265"/>
  <c r="DE2265"/>
  <c r="DF2265"/>
  <c r="DG2265"/>
  <c r="DH2265"/>
  <c r="DI2265"/>
  <c r="DJ2265"/>
  <c r="DK2265"/>
  <c r="DL2265"/>
  <c r="DM2265"/>
  <c r="DN2265"/>
  <c r="DO2265"/>
  <c r="DP2265"/>
  <c r="DQ2265"/>
  <c r="DR2265"/>
  <c r="DS2265"/>
  <c r="DT2265"/>
  <c r="C2266"/>
  <c r="D2266"/>
  <c r="E2266"/>
  <c r="F2266"/>
  <c r="G2266"/>
  <c r="H2266"/>
  <c r="I2266"/>
  <c r="J2266"/>
  <c r="K2266"/>
  <c r="L2266"/>
  <c r="M2266"/>
  <c r="N2266"/>
  <c r="O2266"/>
  <c r="P2266"/>
  <c r="Q2266"/>
  <c r="R2266"/>
  <c r="S2266"/>
  <c r="T2266"/>
  <c r="U2266"/>
  <c r="V2266"/>
  <c r="W2266"/>
  <c r="X2266"/>
  <c r="Y2266"/>
  <c r="Z2266"/>
  <c r="AA2266"/>
  <c r="AB2266"/>
  <c r="AC2266"/>
  <c r="AD2266"/>
  <c r="AE2266"/>
  <c r="AF2266"/>
  <c r="AG2266"/>
  <c r="AH2266"/>
  <c r="AI2266"/>
  <c r="AJ2266"/>
  <c r="AK2266"/>
  <c r="AL2266"/>
  <c r="AM2266"/>
  <c r="AN2266"/>
  <c r="AO2266"/>
  <c r="AP2266"/>
  <c r="AQ2266"/>
  <c r="AR2266"/>
  <c r="AS2266"/>
  <c r="AT2266"/>
  <c r="AU2266"/>
  <c r="AV2266"/>
  <c r="AW2266"/>
  <c r="AX2266"/>
  <c r="AY2266"/>
  <c r="AZ2266"/>
  <c r="BA2266"/>
  <c r="BB2266"/>
  <c r="BC2266"/>
  <c r="BD2266"/>
  <c r="BE2266"/>
  <c r="BF2266"/>
  <c r="BG2266"/>
  <c r="BH2266"/>
  <c r="BI2266"/>
  <c r="BJ2266"/>
  <c r="BK2266"/>
  <c r="BL2266"/>
  <c r="BM2266"/>
  <c r="BN2266"/>
  <c r="BO2266"/>
  <c r="BP2266"/>
  <c r="BQ2266"/>
  <c r="BR2266"/>
  <c r="BS2266"/>
  <c r="BT2266"/>
  <c r="BU2266"/>
  <c r="BV2266"/>
  <c r="BW2266"/>
  <c r="BX2266"/>
  <c r="BY2266"/>
  <c r="BZ2266"/>
  <c r="CA2266"/>
  <c r="CB2266"/>
  <c r="CC2266"/>
  <c r="CD2266"/>
  <c r="CE2266"/>
  <c r="CF2266"/>
  <c r="CG2266"/>
  <c r="CH2266"/>
  <c r="CI2266"/>
  <c r="CJ2266"/>
  <c r="CK2266"/>
  <c r="CL2266"/>
  <c r="CM2266"/>
  <c r="CN2266"/>
  <c r="CO2266"/>
  <c r="CP2266"/>
  <c r="CQ2266"/>
  <c r="CR2266"/>
  <c r="CS2266"/>
  <c r="CT2266"/>
  <c r="CU2266"/>
  <c r="CV2266"/>
  <c r="CW2266"/>
  <c r="CX2266"/>
  <c r="CY2266"/>
  <c r="CZ2266"/>
  <c r="DA2266"/>
  <c r="DB2266"/>
  <c r="DC2266"/>
  <c r="DD2266"/>
  <c r="DE2266"/>
  <c r="DF2266"/>
  <c r="DG2266"/>
  <c r="DH2266"/>
  <c r="DI2266"/>
  <c r="DJ2266"/>
  <c r="DK2266"/>
  <c r="DL2266"/>
  <c r="DM2266"/>
  <c r="DN2266"/>
  <c r="DO2266"/>
  <c r="DP2266"/>
  <c r="DQ2266"/>
  <c r="DR2266"/>
  <c r="DS2266"/>
  <c r="DT2266"/>
  <c r="C2267"/>
  <c r="D2267"/>
  <c r="E2267"/>
  <c r="F2267"/>
  <c r="G2267"/>
  <c r="H2267"/>
  <c r="I2267"/>
  <c r="J2267"/>
  <c r="K2267"/>
  <c r="L2267"/>
  <c r="M2267"/>
  <c r="N2267"/>
  <c r="O2267"/>
  <c r="P2267"/>
  <c r="Q2267"/>
  <c r="R2267"/>
  <c r="S2267"/>
  <c r="T2267"/>
  <c r="U2267"/>
  <c r="V2267"/>
  <c r="W2267"/>
  <c r="X2267"/>
  <c r="Y2267"/>
  <c r="Z2267"/>
  <c r="AA2267"/>
  <c r="AB2267"/>
  <c r="AC2267"/>
  <c r="AD2267"/>
  <c r="AE2267"/>
  <c r="AF2267"/>
  <c r="AG2267"/>
  <c r="AH2267"/>
  <c r="AI2267"/>
  <c r="AJ2267"/>
  <c r="AK2267"/>
  <c r="AL2267"/>
  <c r="AM2267"/>
  <c r="AN2267"/>
  <c r="AO2267"/>
  <c r="AP2267"/>
  <c r="AQ2267"/>
  <c r="AR2267"/>
  <c r="AS2267"/>
  <c r="AT2267"/>
  <c r="AU2267"/>
  <c r="AV2267"/>
  <c r="AW2267"/>
  <c r="AX2267"/>
  <c r="AY2267"/>
  <c r="AZ2267"/>
  <c r="BA2267"/>
  <c r="BB2267"/>
  <c r="BC2267"/>
  <c r="BD2267"/>
  <c r="BE2267"/>
  <c r="BF2267"/>
  <c r="BG2267"/>
  <c r="BH2267"/>
  <c r="BI2267"/>
  <c r="BJ2267"/>
  <c r="BK2267"/>
  <c r="BL2267"/>
  <c r="BM2267"/>
  <c r="BN2267"/>
  <c r="BO2267"/>
  <c r="BP2267"/>
  <c r="BQ2267"/>
  <c r="BR2267"/>
  <c r="BS2267"/>
  <c r="BT2267"/>
  <c r="BU2267"/>
  <c r="BV2267"/>
  <c r="BW2267"/>
  <c r="BX2267"/>
  <c r="BY2267"/>
  <c r="BZ2267"/>
  <c r="CA2267"/>
  <c r="CB2267"/>
  <c r="CC2267"/>
  <c r="CD2267"/>
  <c r="CE2267"/>
  <c r="CF2267"/>
  <c r="CG2267"/>
  <c r="CH2267"/>
  <c r="CI2267"/>
  <c r="CJ2267"/>
  <c r="CK2267"/>
  <c r="CL2267"/>
  <c r="CM2267"/>
  <c r="CN2267"/>
  <c r="CO2267"/>
  <c r="CP2267"/>
  <c r="CQ2267"/>
  <c r="CR2267"/>
  <c r="CS2267"/>
  <c r="CT2267"/>
  <c r="CU2267"/>
  <c r="CV2267"/>
  <c r="CW2267"/>
  <c r="CX2267"/>
  <c r="CY2267"/>
  <c r="CZ2267"/>
  <c r="DA2267"/>
  <c r="DB2267"/>
  <c r="DC2267"/>
  <c r="DD2267"/>
  <c r="DE2267"/>
  <c r="DF2267"/>
  <c r="DG2267"/>
  <c r="DH2267"/>
  <c r="DI2267"/>
  <c r="DJ2267"/>
  <c r="DK2267"/>
  <c r="DL2267"/>
  <c r="DM2267"/>
  <c r="DN2267"/>
  <c r="DO2267"/>
  <c r="DP2267"/>
  <c r="DQ2267"/>
  <c r="DR2267"/>
  <c r="DS2267"/>
  <c r="DT2267"/>
  <c r="C2268"/>
  <c r="D2268"/>
  <c r="E2268"/>
  <c r="F2268"/>
  <c r="G2268"/>
  <c r="H2268"/>
  <c r="I2268"/>
  <c r="J2268"/>
  <c r="K2268"/>
  <c r="L2268"/>
  <c r="M2268"/>
  <c r="N2268"/>
  <c r="O2268"/>
  <c r="P2268"/>
  <c r="Q2268"/>
  <c r="R2268"/>
  <c r="S2268"/>
  <c r="T2268"/>
  <c r="U2268"/>
  <c r="V2268"/>
  <c r="W2268"/>
  <c r="X2268"/>
  <c r="Y2268"/>
  <c r="Z2268"/>
  <c r="AA2268"/>
  <c r="AB2268"/>
  <c r="AC2268"/>
  <c r="AD2268"/>
  <c r="AE2268"/>
  <c r="AF2268"/>
  <c r="AG2268"/>
  <c r="AH2268"/>
  <c r="AI2268"/>
  <c r="AJ2268"/>
  <c r="AK2268"/>
  <c r="AL2268"/>
  <c r="AM2268"/>
  <c r="AN2268"/>
  <c r="AO2268"/>
  <c r="AP2268"/>
  <c r="AQ2268"/>
  <c r="AR2268"/>
  <c r="AS2268"/>
  <c r="AT2268"/>
  <c r="AU2268"/>
  <c r="AV2268"/>
  <c r="AW2268"/>
  <c r="AX2268"/>
  <c r="AY2268"/>
  <c r="AZ2268"/>
  <c r="BA2268"/>
  <c r="BB2268"/>
  <c r="BC2268"/>
  <c r="BD2268"/>
  <c r="BE2268"/>
  <c r="BF2268"/>
  <c r="BG2268"/>
  <c r="BH2268"/>
  <c r="BI2268"/>
  <c r="BJ2268"/>
  <c r="BK2268"/>
  <c r="BL2268"/>
  <c r="BM2268"/>
  <c r="BN2268"/>
  <c r="BO2268"/>
  <c r="BP2268"/>
  <c r="BQ2268"/>
  <c r="BR2268"/>
  <c r="BS2268"/>
  <c r="BT2268"/>
  <c r="BU2268"/>
  <c r="BV2268"/>
  <c r="BW2268"/>
  <c r="BX2268"/>
  <c r="BY2268"/>
  <c r="BZ2268"/>
  <c r="CA2268"/>
  <c r="CB2268"/>
  <c r="CC2268"/>
  <c r="CD2268"/>
  <c r="CE2268"/>
  <c r="CF2268"/>
  <c r="CG2268"/>
  <c r="CH2268"/>
  <c r="CI2268"/>
  <c r="CJ2268"/>
  <c r="CK2268"/>
  <c r="CL2268"/>
  <c r="CM2268"/>
  <c r="CN2268"/>
  <c r="CO2268"/>
  <c r="CP2268"/>
  <c r="CQ2268"/>
  <c r="CR2268"/>
  <c r="CS2268"/>
  <c r="CT2268"/>
  <c r="CU2268"/>
  <c r="CV2268"/>
  <c r="CW2268"/>
  <c r="CX2268"/>
  <c r="CY2268"/>
  <c r="CZ2268"/>
  <c r="DA2268"/>
  <c r="DB2268"/>
  <c r="DC2268"/>
  <c r="DD2268"/>
  <c r="DE2268"/>
  <c r="DF2268"/>
  <c r="DG2268"/>
  <c r="DH2268"/>
  <c r="DI2268"/>
  <c r="DJ2268"/>
  <c r="DK2268"/>
  <c r="DL2268"/>
  <c r="DM2268"/>
  <c r="DN2268"/>
  <c r="DO2268"/>
  <c r="DP2268"/>
  <c r="DQ2268"/>
  <c r="DR2268"/>
  <c r="DS2268"/>
  <c r="DT2268"/>
  <c r="C2269"/>
  <c r="D2269"/>
  <c r="E2269"/>
  <c r="F2269"/>
  <c r="G2269"/>
  <c r="H2269"/>
  <c r="I2269"/>
  <c r="J2269"/>
  <c r="K2269"/>
  <c r="L2269"/>
  <c r="M2269"/>
  <c r="N2269"/>
  <c r="O2269"/>
  <c r="P2269"/>
  <c r="Q2269"/>
  <c r="R2269"/>
  <c r="S2269"/>
  <c r="T2269"/>
  <c r="U2269"/>
  <c r="V2269"/>
  <c r="W2269"/>
  <c r="X2269"/>
  <c r="Y2269"/>
  <c r="Z2269"/>
  <c r="AA2269"/>
  <c r="AB2269"/>
  <c r="AC2269"/>
  <c r="AD2269"/>
  <c r="AE2269"/>
  <c r="AF2269"/>
  <c r="AG2269"/>
  <c r="AH2269"/>
  <c r="AI2269"/>
  <c r="AJ2269"/>
  <c r="AK2269"/>
  <c r="AL2269"/>
  <c r="AM2269"/>
  <c r="AN2269"/>
  <c r="AO2269"/>
  <c r="AP2269"/>
  <c r="AQ2269"/>
  <c r="AR2269"/>
  <c r="AS2269"/>
  <c r="AT2269"/>
  <c r="AU2269"/>
  <c r="AV2269"/>
  <c r="AW2269"/>
  <c r="AX2269"/>
  <c r="AY2269"/>
  <c r="AZ2269"/>
  <c r="BA2269"/>
  <c r="BB2269"/>
  <c r="BC2269"/>
  <c r="BD2269"/>
  <c r="BE2269"/>
  <c r="BF2269"/>
  <c r="BG2269"/>
  <c r="BH2269"/>
  <c r="BI2269"/>
  <c r="BJ2269"/>
  <c r="BK2269"/>
  <c r="BL2269"/>
  <c r="BM2269"/>
  <c r="BN2269"/>
  <c r="BO2269"/>
  <c r="BP2269"/>
  <c r="BQ2269"/>
  <c r="BR2269"/>
  <c r="BS2269"/>
  <c r="BT2269"/>
  <c r="BU2269"/>
  <c r="BV2269"/>
  <c r="BW2269"/>
  <c r="BX2269"/>
  <c r="BY2269"/>
  <c r="BZ2269"/>
  <c r="CA2269"/>
  <c r="CB2269"/>
  <c r="CC2269"/>
  <c r="CD2269"/>
  <c r="CE2269"/>
  <c r="CF2269"/>
  <c r="CG2269"/>
  <c r="CH2269"/>
  <c r="CI2269"/>
  <c r="CJ2269"/>
  <c r="CK2269"/>
  <c r="CL2269"/>
  <c r="CM2269"/>
  <c r="CN2269"/>
  <c r="CO2269"/>
  <c r="CP2269"/>
  <c r="CQ2269"/>
  <c r="CR2269"/>
  <c r="CS2269"/>
  <c r="CT2269"/>
  <c r="CU2269"/>
  <c r="CV2269"/>
  <c r="CW2269"/>
  <c r="CX2269"/>
  <c r="CY2269"/>
  <c r="CZ2269"/>
  <c r="DA2269"/>
  <c r="DB2269"/>
  <c r="DC2269"/>
  <c r="DD2269"/>
  <c r="DE2269"/>
  <c r="DF2269"/>
  <c r="DG2269"/>
  <c r="DH2269"/>
  <c r="DI2269"/>
  <c r="DJ2269"/>
  <c r="DK2269"/>
  <c r="DL2269"/>
  <c r="DM2269"/>
  <c r="DN2269"/>
  <c r="DO2269"/>
  <c r="DP2269"/>
  <c r="DQ2269"/>
  <c r="DR2269"/>
  <c r="DS2269"/>
  <c r="DT2269"/>
  <c r="C2270"/>
  <c r="D2270"/>
  <c r="E2270"/>
  <c r="F2270"/>
  <c r="G2270"/>
  <c r="H2270"/>
  <c r="I2270"/>
  <c r="J2270"/>
  <c r="K2270"/>
  <c r="L2270"/>
  <c r="M2270"/>
  <c r="N2270"/>
  <c r="O2270"/>
  <c r="P2270"/>
  <c r="Q2270"/>
  <c r="R2270"/>
  <c r="S2270"/>
  <c r="T2270"/>
  <c r="U2270"/>
  <c r="V2270"/>
  <c r="W2270"/>
  <c r="X2270"/>
  <c r="Y2270"/>
  <c r="Z2270"/>
  <c r="AA2270"/>
  <c r="AB2270"/>
  <c r="AC2270"/>
  <c r="AD2270"/>
  <c r="AE2270"/>
  <c r="AF2270"/>
  <c r="AG2270"/>
  <c r="AH2270"/>
  <c r="AI2270"/>
  <c r="AJ2270"/>
  <c r="AK2270"/>
  <c r="AL2270"/>
  <c r="AM2270"/>
  <c r="AN2270"/>
  <c r="AO2270"/>
  <c r="AP2270"/>
  <c r="AQ2270"/>
  <c r="AR2270"/>
  <c r="AS2270"/>
  <c r="AT2270"/>
  <c r="AU2270"/>
  <c r="AV2270"/>
  <c r="AW2270"/>
  <c r="AX2270"/>
  <c r="AY2270"/>
  <c r="AZ2270"/>
  <c r="BA2270"/>
  <c r="BB2270"/>
  <c r="BC2270"/>
  <c r="BD2270"/>
  <c r="BE2270"/>
  <c r="BF2270"/>
  <c r="BG2270"/>
  <c r="BH2270"/>
  <c r="BI2270"/>
  <c r="BJ2270"/>
  <c r="BK2270"/>
  <c r="BL2270"/>
  <c r="BM2270"/>
  <c r="BN2270"/>
  <c r="BO2270"/>
  <c r="BP2270"/>
  <c r="BQ2270"/>
  <c r="BR2270"/>
  <c r="BS2270"/>
  <c r="BT2270"/>
  <c r="BU2270"/>
  <c r="BV2270"/>
  <c r="BW2270"/>
  <c r="BX2270"/>
  <c r="BY2270"/>
  <c r="BZ2270"/>
  <c r="CA2270"/>
  <c r="CB2270"/>
  <c r="CC2270"/>
  <c r="CD2270"/>
  <c r="CE2270"/>
  <c r="CF2270"/>
  <c r="CG2270"/>
  <c r="CH2270"/>
  <c r="CI2270"/>
  <c r="CJ2270"/>
  <c r="CK2270"/>
  <c r="CL2270"/>
  <c r="CM2270"/>
  <c r="CN2270"/>
  <c r="CO2270"/>
  <c r="CP2270"/>
  <c r="CQ2270"/>
  <c r="CR2270"/>
  <c r="CS2270"/>
  <c r="CT2270"/>
  <c r="CU2270"/>
  <c r="CV2270"/>
  <c r="CW2270"/>
  <c r="CX2270"/>
  <c r="CY2270"/>
  <c r="CZ2270"/>
  <c r="DA2270"/>
  <c r="DB2270"/>
  <c r="DC2270"/>
  <c r="DD2270"/>
  <c r="DE2270"/>
  <c r="DF2270"/>
  <c r="DG2270"/>
  <c r="DH2270"/>
  <c r="DI2270"/>
  <c r="DJ2270"/>
  <c r="DK2270"/>
  <c r="DL2270"/>
  <c r="DM2270"/>
  <c r="DN2270"/>
  <c r="DO2270"/>
  <c r="DP2270"/>
  <c r="DQ2270"/>
  <c r="DR2270"/>
  <c r="DS2270"/>
  <c r="DT2270"/>
  <c r="C2271"/>
  <c r="D2271"/>
  <c r="E2271"/>
  <c r="F2271"/>
  <c r="G2271"/>
  <c r="H2271"/>
  <c r="I2271"/>
  <c r="J2271"/>
  <c r="K2271"/>
  <c r="L2271"/>
  <c r="M2271"/>
  <c r="N2271"/>
  <c r="O2271"/>
  <c r="P2271"/>
  <c r="Q2271"/>
  <c r="R2271"/>
  <c r="S2271"/>
  <c r="T2271"/>
  <c r="U2271"/>
  <c r="V2271"/>
  <c r="W2271"/>
  <c r="X2271"/>
  <c r="Y2271"/>
  <c r="Z2271"/>
  <c r="AA2271"/>
  <c r="AB2271"/>
  <c r="AC2271"/>
  <c r="AD2271"/>
  <c r="AE2271"/>
  <c r="AF2271"/>
  <c r="AG2271"/>
  <c r="AH2271"/>
  <c r="AI2271"/>
  <c r="AJ2271"/>
  <c r="AK2271"/>
  <c r="AL2271"/>
  <c r="AM2271"/>
  <c r="AN2271"/>
  <c r="AO2271"/>
  <c r="AP2271"/>
  <c r="AQ2271"/>
  <c r="AR2271"/>
  <c r="AS2271"/>
  <c r="AT2271"/>
  <c r="AU2271"/>
  <c r="AV2271"/>
  <c r="AW2271"/>
  <c r="AX2271"/>
  <c r="AY2271"/>
  <c r="AZ2271"/>
  <c r="BA2271"/>
  <c r="BB2271"/>
  <c r="BC2271"/>
  <c r="BD2271"/>
  <c r="BE2271"/>
  <c r="BF2271"/>
  <c r="BG2271"/>
  <c r="BH2271"/>
  <c r="BI2271"/>
  <c r="BJ2271"/>
  <c r="BK2271"/>
  <c r="BL2271"/>
  <c r="BM2271"/>
  <c r="BN2271"/>
  <c r="BO2271"/>
  <c r="BP2271"/>
  <c r="BQ2271"/>
  <c r="BR2271"/>
  <c r="BS2271"/>
  <c r="BT2271"/>
  <c r="BU2271"/>
  <c r="BV2271"/>
  <c r="BW2271"/>
  <c r="BX2271"/>
  <c r="BY2271"/>
  <c r="BZ2271"/>
  <c r="CA2271"/>
  <c r="CB2271"/>
  <c r="CC2271"/>
  <c r="CD2271"/>
  <c r="CE2271"/>
  <c r="CF2271"/>
  <c r="CG2271"/>
  <c r="CH2271"/>
  <c r="CI2271"/>
  <c r="CJ2271"/>
  <c r="CK2271"/>
  <c r="CL2271"/>
  <c r="CM2271"/>
  <c r="CN2271"/>
  <c r="CO2271"/>
  <c r="CP2271"/>
  <c r="CQ2271"/>
  <c r="CR2271"/>
  <c r="CS2271"/>
  <c r="CT2271"/>
  <c r="CU2271"/>
  <c r="CV2271"/>
  <c r="CW2271"/>
  <c r="CX2271"/>
  <c r="CY2271"/>
  <c r="CZ2271"/>
  <c r="DA2271"/>
  <c r="DB2271"/>
  <c r="DC2271"/>
  <c r="DD2271"/>
  <c r="DE2271"/>
  <c r="DF2271"/>
  <c r="DG2271"/>
  <c r="DH2271"/>
  <c r="DI2271"/>
  <c r="DJ2271"/>
  <c r="DK2271"/>
  <c r="DL2271"/>
  <c r="DM2271"/>
  <c r="DN2271"/>
  <c r="DO2271"/>
  <c r="DP2271"/>
  <c r="DQ2271"/>
  <c r="DR2271"/>
  <c r="DS2271"/>
  <c r="DT2271"/>
  <c r="C2272"/>
  <c r="D2272"/>
  <c r="E2272"/>
  <c r="F2272"/>
  <c r="G2272"/>
  <c r="H2272"/>
  <c r="I2272"/>
  <c r="J2272"/>
  <c r="K2272"/>
  <c r="L2272"/>
  <c r="M2272"/>
  <c r="N2272"/>
  <c r="O2272"/>
  <c r="P2272"/>
  <c r="Q2272"/>
  <c r="R2272"/>
  <c r="S2272"/>
  <c r="T2272"/>
  <c r="U2272"/>
  <c r="V2272"/>
  <c r="W2272"/>
  <c r="X2272"/>
  <c r="Y2272"/>
  <c r="Z2272"/>
  <c r="AA2272"/>
  <c r="AB2272"/>
  <c r="AC2272"/>
  <c r="AD2272"/>
  <c r="AE2272"/>
  <c r="AF2272"/>
  <c r="AG2272"/>
  <c r="AH2272"/>
  <c r="AI2272"/>
  <c r="AJ2272"/>
  <c r="AK2272"/>
  <c r="AL2272"/>
  <c r="AM2272"/>
  <c r="AN2272"/>
  <c r="AO2272"/>
  <c r="AP2272"/>
  <c r="AQ2272"/>
  <c r="AR2272"/>
  <c r="AS2272"/>
  <c r="AT2272"/>
  <c r="AU2272"/>
  <c r="AV2272"/>
  <c r="AW2272"/>
  <c r="AX2272"/>
  <c r="AY2272"/>
  <c r="AZ2272"/>
  <c r="BA2272"/>
  <c r="BB2272"/>
  <c r="BC2272"/>
  <c r="BD2272"/>
  <c r="BE2272"/>
  <c r="BF2272"/>
  <c r="BG2272"/>
  <c r="BH2272"/>
  <c r="BI2272"/>
  <c r="BJ2272"/>
  <c r="BK2272"/>
  <c r="BL2272"/>
  <c r="BM2272"/>
  <c r="BN2272"/>
  <c r="BO2272"/>
  <c r="BP2272"/>
  <c r="BQ2272"/>
  <c r="BR2272"/>
  <c r="BS2272"/>
  <c r="BT2272"/>
  <c r="BU2272"/>
  <c r="BV2272"/>
  <c r="BW2272"/>
  <c r="BX2272"/>
  <c r="BY2272"/>
  <c r="BZ2272"/>
  <c r="CA2272"/>
  <c r="CB2272"/>
  <c r="CC2272"/>
  <c r="CD2272"/>
  <c r="CE2272"/>
  <c r="CF2272"/>
  <c r="CG2272"/>
  <c r="CH2272"/>
  <c r="CI2272"/>
  <c r="CJ2272"/>
  <c r="CK2272"/>
  <c r="CL2272"/>
  <c r="CM2272"/>
  <c r="CN2272"/>
  <c r="CO2272"/>
  <c r="CP2272"/>
  <c r="CQ2272"/>
  <c r="CR2272"/>
  <c r="CS2272"/>
  <c r="CT2272"/>
  <c r="CU2272"/>
  <c r="CV2272"/>
  <c r="CW2272"/>
  <c r="CX2272"/>
  <c r="CY2272"/>
  <c r="CZ2272"/>
  <c r="DA2272"/>
  <c r="DB2272"/>
  <c r="DC2272"/>
  <c r="DD2272"/>
  <c r="DE2272"/>
  <c r="DF2272"/>
  <c r="DG2272"/>
  <c r="DH2272"/>
  <c r="DI2272"/>
  <c r="DJ2272"/>
  <c r="DK2272"/>
  <c r="DL2272"/>
  <c r="DM2272"/>
  <c r="DN2272"/>
  <c r="DO2272"/>
  <c r="DP2272"/>
  <c r="DQ2272"/>
  <c r="DR2272"/>
  <c r="DS2272"/>
  <c r="DT2272"/>
  <c r="C2273"/>
  <c r="D2273"/>
  <c r="E2273"/>
  <c r="F2273"/>
  <c r="G2273"/>
  <c r="H2273"/>
  <c r="I2273"/>
  <c r="J2273"/>
  <c r="K2273"/>
  <c r="L2273"/>
  <c r="M2273"/>
  <c r="N2273"/>
  <c r="O2273"/>
  <c r="P2273"/>
  <c r="Q2273"/>
  <c r="R2273"/>
  <c r="S2273"/>
  <c r="T2273"/>
  <c r="U2273"/>
  <c r="V2273"/>
  <c r="W2273"/>
  <c r="X2273"/>
  <c r="Y2273"/>
  <c r="Z2273"/>
  <c r="AA2273"/>
  <c r="AB2273"/>
  <c r="AC2273"/>
  <c r="AD2273"/>
  <c r="AE2273"/>
  <c r="AF2273"/>
  <c r="AG2273"/>
  <c r="AH2273"/>
  <c r="AI2273"/>
  <c r="AJ2273"/>
  <c r="AK2273"/>
  <c r="AL2273"/>
  <c r="AM2273"/>
  <c r="AN2273"/>
  <c r="AO2273"/>
  <c r="AP2273"/>
  <c r="AQ2273"/>
  <c r="AR2273"/>
  <c r="AS2273"/>
  <c r="AT2273"/>
  <c r="AU2273"/>
  <c r="AV2273"/>
  <c r="AW2273"/>
  <c r="AX2273"/>
  <c r="AY2273"/>
  <c r="AZ2273"/>
  <c r="BA2273"/>
  <c r="BB2273"/>
  <c r="BC2273"/>
  <c r="BD2273"/>
  <c r="BE2273"/>
  <c r="BF2273"/>
  <c r="BG2273"/>
  <c r="BH2273"/>
  <c r="BI2273"/>
  <c r="BJ2273"/>
  <c r="BK2273"/>
  <c r="BL2273"/>
  <c r="BM2273"/>
  <c r="BN2273"/>
  <c r="BO2273"/>
  <c r="BP2273"/>
  <c r="BQ2273"/>
  <c r="BR2273"/>
  <c r="BS2273"/>
  <c r="BT2273"/>
  <c r="BU2273"/>
  <c r="BV2273"/>
  <c r="BW2273"/>
  <c r="BX2273"/>
  <c r="BY2273"/>
  <c r="BZ2273"/>
  <c r="CA2273"/>
  <c r="CB2273"/>
  <c r="CC2273"/>
  <c r="CD2273"/>
  <c r="CE2273"/>
  <c r="CF2273"/>
  <c r="CG2273"/>
  <c r="CH2273"/>
  <c r="CI2273"/>
  <c r="CJ2273"/>
  <c r="CK2273"/>
  <c r="CL2273"/>
  <c r="CM2273"/>
  <c r="CN2273"/>
  <c r="CO2273"/>
  <c r="CP2273"/>
  <c r="CQ2273"/>
  <c r="CR2273"/>
  <c r="CS2273"/>
  <c r="CT2273"/>
  <c r="CU2273"/>
  <c r="CV2273"/>
  <c r="CW2273"/>
  <c r="CX2273"/>
  <c r="CY2273"/>
  <c r="CZ2273"/>
  <c r="DA2273"/>
  <c r="DB2273"/>
  <c r="DC2273"/>
  <c r="DD2273"/>
  <c r="DE2273"/>
  <c r="DF2273"/>
  <c r="DG2273"/>
  <c r="DH2273"/>
  <c r="DI2273"/>
  <c r="DJ2273"/>
  <c r="DK2273"/>
  <c r="DL2273"/>
  <c r="DM2273"/>
  <c r="DN2273"/>
  <c r="DO2273"/>
  <c r="DP2273"/>
  <c r="DQ2273"/>
  <c r="DR2273"/>
  <c r="DS2273"/>
  <c r="DT2273"/>
  <c r="C2274"/>
  <c r="D2274"/>
  <c r="E2274"/>
  <c r="F2274"/>
  <c r="G2274"/>
  <c r="H2274"/>
  <c r="I2274"/>
  <c r="J2274"/>
  <c r="K2274"/>
  <c r="L2274"/>
  <c r="M2274"/>
  <c r="N2274"/>
  <c r="O2274"/>
  <c r="P2274"/>
  <c r="Q2274"/>
  <c r="R2274"/>
  <c r="S2274"/>
  <c r="T2274"/>
  <c r="U2274"/>
  <c r="V2274"/>
  <c r="W2274"/>
  <c r="X2274"/>
  <c r="Y2274"/>
  <c r="Z2274"/>
  <c r="AA2274"/>
  <c r="AB2274"/>
  <c r="AC2274"/>
  <c r="AD2274"/>
  <c r="AE2274"/>
  <c r="AF2274"/>
  <c r="AG2274"/>
  <c r="AH2274"/>
  <c r="AI2274"/>
  <c r="AJ2274"/>
  <c r="AK2274"/>
  <c r="AL2274"/>
  <c r="AM2274"/>
  <c r="AN2274"/>
  <c r="AO2274"/>
  <c r="AP2274"/>
  <c r="AQ2274"/>
  <c r="AR2274"/>
  <c r="AS2274"/>
  <c r="AT2274"/>
  <c r="AU2274"/>
  <c r="AV2274"/>
  <c r="AW2274"/>
  <c r="AX2274"/>
  <c r="AY2274"/>
  <c r="AZ2274"/>
  <c r="BA2274"/>
  <c r="BB2274"/>
  <c r="BC2274"/>
  <c r="BD2274"/>
  <c r="BE2274"/>
  <c r="BF2274"/>
  <c r="BG2274"/>
  <c r="BH2274"/>
  <c r="BI2274"/>
  <c r="BJ2274"/>
  <c r="BK2274"/>
  <c r="BL2274"/>
  <c r="BM2274"/>
  <c r="BN2274"/>
  <c r="BO2274"/>
  <c r="BP2274"/>
  <c r="BQ2274"/>
  <c r="BR2274"/>
  <c r="BS2274"/>
  <c r="BT2274"/>
  <c r="BU2274"/>
  <c r="BV2274"/>
  <c r="BW2274"/>
  <c r="BX2274"/>
  <c r="BY2274"/>
  <c r="BZ2274"/>
  <c r="CA2274"/>
  <c r="CB2274"/>
  <c r="CC2274"/>
  <c r="CD2274"/>
  <c r="CE2274"/>
  <c r="CF2274"/>
  <c r="CG2274"/>
  <c r="CH2274"/>
  <c r="CI2274"/>
  <c r="CJ2274"/>
  <c r="CK2274"/>
  <c r="CL2274"/>
  <c r="CM2274"/>
  <c r="CN2274"/>
  <c r="CO2274"/>
  <c r="CP2274"/>
  <c r="CQ2274"/>
  <c r="CR2274"/>
  <c r="CS2274"/>
  <c r="CT2274"/>
  <c r="CU2274"/>
  <c r="CV2274"/>
  <c r="CW2274"/>
  <c r="CX2274"/>
  <c r="CY2274"/>
  <c r="CZ2274"/>
  <c r="DA2274"/>
  <c r="DB2274"/>
  <c r="DC2274"/>
  <c r="DD2274"/>
  <c r="DE2274"/>
  <c r="DF2274"/>
  <c r="DG2274"/>
  <c r="DH2274"/>
  <c r="DI2274"/>
  <c r="DJ2274"/>
  <c r="DK2274"/>
  <c r="DL2274"/>
  <c r="DM2274"/>
  <c r="DN2274"/>
  <c r="DO2274"/>
  <c r="DP2274"/>
  <c r="DQ2274"/>
  <c r="DR2274"/>
  <c r="DS2274"/>
  <c r="DT2274"/>
  <c r="C2275"/>
  <c r="D2275"/>
  <c r="E2275"/>
  <c r="F2275"/>
  <c r="G2275"/>
  <c r="H2275"/>
  <c r="I2275"/>
  <c r="J2275"/>
  <c r="K2275"/>
  <c r="L2275"/>
  <c r="M2275"/>
  <c r="N2275"/>
  <c r="O2275"/>
  <c r="P2275"/>
  <c r="Q2275"/>
  <c r="R2275"/>
  <c r="S2275"/>
  <c r="T2275"/>
  <c r="U2275"/>
  <c r="V2275"/>
  <c r="W2275"/>
  <c r="X2275"/>
  <c r="Y2275"/>
  <c r="Z2275"/>
  <c r="AA2275"/>
  <c r="AB2275"/>
  <c r="AC2275"/>
  <c r="AD2275"/>
  <c r="AE2275"/>
  <c r="AF2275"/>
  <c r="AG2275"/>
  <c r="AH2275"/>
  <c r="AI2275"/>
  <c r="AJ2275"/>
  <c r="AK2275"/>
  <c r="AL2275"/>
  <c r="AM2275"/>
  <c r="AN2275"/>
  <c r="AO2275"/>
  <c r="AP2275"/>
  <c r="AQ2275"/>
  <c r="AR2275"/>
  <c r="AS2275"/>
  <c r="AT2275"/>
  <c r="AU2275"/>
  <c r="AV2275"/>
  <c r="AW2275"/>
  <c r="AX2275"/>
  <c r="AY2275"/>
  <c r="AZ2275"/>
  <c r="BA2275"/>
  <c r="BB2275"/>
  <c r="BC2275"/>
  <c r="BD2275"/>
  <c r="BE2275"/>
  <c r="BF2275"/>
  <c r="BG2275"/>
  <c r="BH2275"/>
  <c r="BI2275"/>
  <c r="BJ2275"/>
  <c r="BK2275"/>
  <c r="BL2275"/>
  <c r="BM2275"/>
  <c r="BN2275"/>
  <c r="BO2275"/>
  <c r="BP2275"/>
  <c r="BQ2275"/>
  <c r="BR2275"/>
  <c r="BS2275"/>
  <c r="BT2275"/>
  <c r="BU2275"/>
  <c r="BV2275"/>
  <c r="BW2275"/>
  <c r="BX2275"/>
  <c r="BY2275"/>
  <c r="BZ2275"/>
  <c r="CA2275"/>
  <c r="CB2275"/>
  <c r="CC2275"/>
  <c r="CD2275"/>
  <c r="CE2275"/>
  <c r="CF2275"/>
  <c r="CG2275"/>
  <c r="CH2275"/>
  <c r="CI2275"/>
  <c r="CJ2275"/>
  <c r="CK2275"/>
  <c r="CL2275"/>
  <c r="CM2275"/>
  <c r="CN2275"/>
  <c r="CO2275"/>
  <c r="CP2275"/>
  <c r="CQ2275"/>
  <c r="CR2275"/>
  <c r="CS2275"/>
  <c r="CT2275"/>
  <c r="CU2275"/>
  <c r="CV2275"/>
  <c r="CW2275"/>
  <c r="CX2275"/>
  <c r="CY2275"/>
  <c r="CZ2275"/>
  <c r="DA2275"/>
  <c r="DB2275"/>
  <c r="DC2275"/>
  <c r="DD2275"/>
  <c r="DE2275"/>
  <c r="DF2275"/>
  <c r="DG2275"/>
  <c r="DH2275"/>
  <c r="DI2275"/>
  <c r="DJ2275"/>
  <c r="DK2275"/>
  <c r="DL2275"/>
  <c r="DM2275"/>
  <c r="DN2275"/>
  <c r="DO2275"/>
  <c r="DP2275"/>
  <c r="DQ2275"/>
  <c r="DR2275"/>
  <c r="DS2275"/>
  <c r="DT2275"/>
  <c r="C2276"/>
  <c r="D2276"/>
  <c r="E2276"/>
  <c r="F2276"/>
  <c r="G2276"/>
  <c r="H2276"/>
  <c r="I2276"/>
  <c r="J2276"/>
  <c r="K2276"/>
  <c r="L2276"/>
  <c r="M2276"/>
  <c r="N2276"/>
  <c r="O2276"/>
  <c r="P2276"/>
  <c r="Q2276"/>
  <c r="R2276"/>
  <c r="S2276"/>
  <c r="T2276"/>
  <c r="U2276"/>
  <c r="V2276"/>
  <c r="W2276"/>
  <c r="X2276"/>
  <c r="Y2276"/>
  <c r="Z2276"/>
  <c r="AA2276"/>
  <c r="AB2276"/>
  <c r="AC2276"/>
  <c r="AD2276"/>
  <c r="AE2276"/>
  <c r="AF2276"/>
  <c r="AG2276"/>
  <c r="AH2276"/>
  <c r="AI2276"/>
  <c r="AJ2276"/>
  <c r="AK2276"/>
  <c r="AL2276"/>
  <c r="AM2276"/>
  <c r="AN2276"/>
  <c r="AO2276"/>
  <c r="AP2276"/>
  <c r="AQ2276"/>
  <c r="AR2276"/>
  <c r="AS2276"/>
  <c r="AT2276"/>
  <c r="AU2276"/>
  <c r="AV2276"/>
  <c r="AW2276"/>
  <c r="AX2276"/>
  <c r="AY2276"/>
  <c r="AZ2276"/>
  <c r="BA2276"/>
  <c r="BB2276"/>
  <c r="BC2276"/>
  <c r="BD2276"/>
  <c r="BE2276"/>
  <c r="BF2276"/>
  <c r="BG2276"/>
  <c r="BH2276"/>
  <c r="BI2276"/>
  <c r="BJ2276"/>
  <c r="BK2276"/>
  <c r="BL2276"/>
  <c r="BM2276"/>
  <c r="BN2276"/>
  <c r="BO2276"/>
  <c r="BP2276"/>
  <c r="BQ2276"/>
  <c r="BR2276"/>
  <c r="BS2276"/>
  <c r="BT2276"/>
  <c r="BU2276"/>
  <c r="BV2276"/>
  <c r="BW2276"/>
  <c r="BX2276"/>
  <c r="BY2276"/>
  <c r="BZ2276"/>
  <c r="CA2276"/>
  <c r="CB2276"/>
  <c r="CC2276"/>
  <c r="CD2276"/>
  <c r="CE2276"/>
  <c r="CF2276"/>
  <c r="CG2276"/>
  <c r="CH2276"/>
  <c r="CI2276"/>
  <c r="CJ2276"/>
  <c r="CK2276"/>
  <c r="CL2276"/>
  <c r="CM2276"/>
  <c r="CN2276"/>
  <c r="CO2276"/>
  <c r="CP2276"/>
  <c r="CQ2276"/>
  <c r="CR2276"/>
  <c r="CS2276"/>
  <c r="CT2276"/>
  <c r="CU2276"/>
  <c r="CV2276"/>
  <c r="CW2276"/>
  <c r="CX2276"/>
  <c r="CY2276"/>
  <c r="CZ2276"/>
  <c r="DA2276"/>
  <c r="DB2276"/>
  <c r="DC2276"/>
  <c r="DD2276"/>
  <c r="DE2276"/>
  <c r="DF2276"/>
  <c r="DG2276"/>
  <c r="DH2276"/>
  <c r="DI2276"/>
  <c r="DJ2276"/>
  <c r="DK2276"/>
  <c r="DL2276"/>
  <c r="DM2276"/>
  <c r="DN2276"/>
  <c r="DO2276"/>
  <c r="DP2276"/>
  <c r="DQ2276"/>
  <c r="DR2276"/>
  <c r="DS2276"/>
  <c r="DT2276"/>
  <c r="C2277"/>
  <c r="D2277"/>
  <c r="E2277"/>
  <c r="F2277"/>
  <c r="G2277"/>
  <c r="H2277"/>
  <c r="I2277"/>
  <c r="J2277"/>
  <c r="K2277"/>
  <c r="L2277"/>
  <c r="M2277"/>
  <c r="N2277"/>
  <c r="O2277"/>
  <c r="P2277"/>
  <c r="Q2277"/>
  <c r="R2277"/>
  <c r="S2277"/>
  <c r="T2277"/>
  <c r="U2277"/>
  <c r="V2277"/>
  <c r="W2277"/>
  <c r="X2277"/>
  <c r="Y2277"/>
  <c r="Z2277"/>
  <c r="AA2277"/>
  <c r="AB2277"/>
  <c r="AC2277"/>
  <c r="AD2277"/>
  <c r="AE2277"/>
  <c r="AF2277"/>
  <c r="AG2277"/>
  <c r="AH2277"/>
  <c r="AI2277"/>
  <c r="AJ2277"/>
  <c r="AK2277"/>
  <c r="AL2277"/>
  <c r="AM2277"/>
  <c r="AN2277"/>
  <c r="AO2277"/>
  <c r="AP2277"/>
  <c r="AQ2277"/>
  <c r="AR2277"/>
  <c r="AS2277"/>
  <c r="AT2277"/>
  <c r="AU2277"/>
  <c r="AV2277"/>
  <c r="AW2277"/>
  <c r="AX2277"/>
  <c r="AY2277"/>
  <c r="AZ2277"/>
  <c r="BA2277"/>
  <c r="BB2277"/>
  <c r="BC2277"/>
  <c r="BD2277"/>
  <c r="BE2277"/>
  <c r="BF2277"/>
  <c r="BG2277"/>
  <c r="BH2277"/>
  <c r="BI2277"/>
  <c r="BJ2277"/>
  <c r="BK2277"/>
  <c r="BL2277"/>
  <c r="BM2277"/>
  <c r="BN2277"/>
  <c r="BO2277"/>
  <c r="BP2277"/>
  <c r="BQ2277"/>
  <c r="BR2277"/>
  <c r="BS2277"/>
  <c r="BT2277"/>
  <c r="BU2277"/>
  <c r="BV2277"/>
  <c r="BW2277"/>
  <c r="BX2277"/>
  <c r="BY2277"/>
  <c r="BZ2277"/>
  <c r="CA2277"/>
  <c r="CB2277"/>
  <c r="CC2277"/>
  <c r="CD2277"/>
  <c r="CE2277"/>
  <c r="CF2277"/>
  <c r="CG2277"/>
  <c r="CH2277"/>
  <c r="CI2277"/>
  <c r="CJ2277"/>
  <c r="CK2277"/>
  <c r="CL2277"/>
  <c r="CM2277"/>
  <c r="CN2277"/>
  <c r="CO2277"/>
  <c r="CP2277"/>
  <c r="CQ2277"/>
  <c r="CR2277"/>
  <c r="CS2277"/>
  <c r="CT2277"/>
  <c r="CU2277"/>
  <c r="CV2277"/>
  <c r="CW2277"/>
  <c r="CX2277"/>
  <c r="CY2277"/>
  <c r="CZ2277"/>
  <c r="DA2277"/>
  <c r="DB2277"/>
  <c r="DC2277"/>
  <c r="DD2277"/>
  <c r="DE2277"/>
  <c r="DF2277"/>
  <c r="DG2277"/>
  <c r="DH2277"/>
  <c r="DI2277"/>
  <c r="DJ2277"/>
  <c r="DK2277"/>
  <c r="DL2277"/>
  <c r="DM2277"/>
  <c r="DN2277"/>
  <c r="DO2277"/>
  <c r="DP2277"/>
  <c r="DQ2277"/>
  <c r="DR2277"/>
  <c r="DS2277"/>
  <c r="DT2277"/>
  <c r="C2278"/>
  <c r="D2278"/>
  <c r="E2278"/>
  <c r="F2278"/>
  <c r="G2278"/>
  <c r="H2278"/>
  <c r="I2278"/>
  <c r="J2278"/>
  <c r="K2278"/>
  <c r="L2278"/>
  <c r="M2278"/>
  <c r="N2278"/>
  <c r="O2278"/>
  <c r="P2278"/>
  <c r="Q2278"/>
  <c r="R2278"/>
  <c r="S2278"/>
  <c r="T2278"/>
  <c r="U2278"/>
  <c r="V2278"/>
  <c r="W2278"/>
  <c r="X2278"/>
  <c r="Y2278"/>
  <c r="Z2278"/>
  <c r="AA2278"/>
  <c r="AB2278"/>
  <c r="AC2278"/>
  <c r="AD2278"/>
  <c r="AE2278"/>
  <c r="AF2278"/>
  <c r="AG2278"/>
  <c r="AH2278"/>
  <c r="AI2278"/>
  <c r="AJ2278"/>
  <c r="AK2278"/>
  <c r="AL2278"/>
  <c r="AM2278"/>
  <c r="AN2278"/>
  <c r="AO2278"/>
  <c r="AP2278"/>
  <c r="AQ2278"/>
  <c r="AR2278"/>
  <c r="AS2278"/>
  <c r="AT2278"/>
  <c r="AU2278"/>
  <c r="AV2278"/>
  <c r="AW2278"/>
  <c r="AX2278"/>
  <c r="AY2278"/>
  <c r="AZ2278"/>
  <c r="BA2278"/>
  <c r="BB2278"/>
  <c r="BC2278"/>
  <c r="BD2278"/>
  <c r="BE2278"/>
  <c r="BF2278"/>
  <c r="BG2278"/>
  <c r="BH2278"/>
  <c r="BI2278"/>
  <c r="BJ2278"/>
  <c r="BK2278"/>
  <c r="BL2278"/>
  <c r="BM2278"/>
  <c r="BN2278"/>
  <c r="BO2278"/>
  <c r="BP2278"/>
  <c r="BQ2278"/>
  <c r="BR2278"/>
  <c r="BS2278"/>
  <c r="BT2278"/>
  <c r="BU2278"/>
  <c r="BV2278"/>
  <c r="BW2278"/>
  <c r="BX2278"/>
  <c r="BY2278"/>
  <c r="BZ2278"/>
  <c r="CA2278"/>
  <c r="CB2278"/>
  <c r="CC2278"/>
  <c r="CD2278"/>
  <c r="CE2278"/>
  <c r="CF2278"/>
  <c r="CG2278"/>
  <c r="CH2278"/>
  <c r="CI2278"/>
  <c r="CJ2278"/>
  <c r="CK2278"/>
  <c r="CL2278"/>
  <c r="CM2278"/>
  <c r="CN2278"/>
  <c r="CO2278"/>
  <c r="CP2278"/>
  <c r="CQ2278"/>
  <c r="CR2278"/>
  <c r="CS2278"/>
  <c r="CT2278"/>
  <c r="CU2278"/>
  <c r="CV2278"/>
  <c r="CW2278"/>
  <c r="CX2278"/>
  <c r="CY2278"/>
  <c r="CZ2278"/>
  <c r="DA2278"/>
  <c r="DB2278"/>
  <c r="DC2278"/>
  <c r="DD2278"/>
  <c r="DE2278"/>
  <c r="DF2278"/>
  <c r="DG2278"/>
  <c r="DH2278"/>
  <c r="DI2278"/>
  <c r="DJ2278"/>
  <c r="DK2278"/>
  <c r="DL2278"/>
  <c r="DM2278"/>
  <c r="DN2278"/>
  <c r="DO2278"/>
  <c r="DP2278"/>
  <c r="DQ2278"/>
  <c r="DR2278"/>
  <c r="DS2278"/>
  <c r="DT2278"/>
  <c r="C2279"/>
  <c r="D2279"/>
  <c r="E2279"/>
  <c r="F2279"/>
  <c r="G2279"/>
  <c r="H2279"/>
  <c r="I2279"/>
  <c r="J2279"/>
  <c r="K2279"/>
  <c r="L2279"/>
  <c r="M2279"/>
  <c r="N2279"/>
  <c r="O2279"/>
  <c r="P2279"/>
  <c r="Q2279"/>
  <c r="R2279"/>
  <c r="S2279"/>
  <c r="T2279"/>
  <c r="U2279"/>
  <c r="V2279"/>
  <c r="W2279"/>
  <c r="X2279"/>
  <c r="Y2279"/>
  <c r="Z2279"/>
  <c r="AA2279"/>
  <c r="AB2279"/>
  <c r="AC2279"/>
  <c r="AD2279"/>
  <c r="AE2279"/>
  <c r="AF2279"/>
  <c r="AG2279"/>
  <c r="AH2279"/>
  <c r="AI2279"/>
  <c r="AJ2279"/>
  <c r="AK2279"/>
  <c r="AL2279"/>
  <c r="AM2279"/>
  <c r="AN2279"/>
  <c r="AO2279"/>
  <c r="AP2279"/>
  <c r="AQ2279"/>
  <c r="AR2279"/>
  <c r="AS2279"/>
  <c r="AT2279"/>
  <c r="AU2279"/>
  <c r="AV2279"/>
  <c r="AW2279"/>
  <c r="AX2279"/>
  <c r="AY2279"/>
  <c r="AZ2279"/>
  <c r="BA2279"/>
  <c r="BB2279"/>
  <c r="BC2279"/>
  <c r="BD2279"/>
  <c r="BE2279"/>
  <c r="BF2279"/>
  <c r="BG2279"/>
  <c r="BH2279"/>
  <c r="BI2279"/>
  <c r="BJ2279"/>
  <c r="BK2279"/>
  <c r="BL2279"/>
  <c r="BM2279"/>
  <c r="BN2279"/>
  <c r="BO2279"/>
  <c r="BP2279"/>
  <c r="BQ2279"/>
  <c r="BR2279"/>
  <c r="BS2279"/>
  <c r="BT2279"/>
  <c r="BU2279"/>
  <c r="BV2279"/>
  <c r="BW2279"/>
  <c r="BX2279"/>
  <c r="BY2279"/>
  <c r="BZ2279"/>
  <c r="CA2279"/>
  <c r="CB2279"/>
  <c r="CC2279"/>
  <c r="CD2279"/>
  <c r="CE2279"/>
  <c r="CF2279"/>
  <c r="CG2279"/>
  <c r="CH2279"/>
  <c r="CI2279"/>
  <c r="CJ2279"/>
  <c r="CK2279"/>
  <c r="CL2279"/>
  <c r="CM2279"/>
  <c r="CN2279"/>
  <c r="CO2279"/>
  <c r="CP2279"/>
  <c r="CQ2279"/>
  <c r="CR2279"/>
  <c r="CS2279"/>
  <c r="CT2279"/>
  <c r="CU2279"/>
  <c r="CV2279"/>
  <c r="CW2279"/>
  <c r="CX2279"/>
  <c r="CY2279"/>
  <c r="CZ2279"/>
  <c r="DA2279"/>
  <c r="DB2279"/>
  <c r="DC2279"/>
  <c r="DD2279"/>
  <c r="DE2279"/>
  <c r="DF2279"/>
  <c r="DG2279"/>
  <c r="DH2279"/>
  <c r="DI2279"/>
  <c r="DJ2279"/>
  <c r="DK2279"/>
  <c r="DL2279"/>
  <c r="DM2279"/>
  <c r="DN2279"/>
  <c r="DO2279"/>
  <c r="DP2279"/>
  <c r="DQ2279"/>
  <c r="DR2279"/>
  <c r="DS2279"/>
  <c r="DT2279"/>
  <c r="C2280"/>
  <c r="D2280"/>
  <c r="E2280"/>
  <c r="F2280"/>
  <c r="G2280"/>
  <c r="H2280"/>
  <c r="I2280"/>
  <c r="J2280"/>
  <c r="K2280"/>
  <c r="L2280"/>
  <c r="M2280"/>
  <c r="N2280"/>
  <c r="O2280"/>
  <c r="P2280"/>
  <c r="Q2280"/>
  <c r="R2280"/>
  <c r="S2280"/>
  <c r="T2280"/>
  <c r="U2280"/>
  <c r="V2280"/>
  <c r="W2280"/>
  <c r="X2280"/>
  <c r="Y2280"/>
  <c r="Z2280"/>
  <c r="AA2280"/>
  <c r="AB2280"/>
  <c r="AC2280"/>
  <c r="AD2280"/>
  <c r="AE2280"/>
  <c r="AF2280"/>
  <c r="AG2280"/>
  <c r="AH2280"/>
  <c r="AI2280"/>
  <c r="AJ2280"/>
  <c r="AK2280"/>
  <c r="AL2280"/>
  <c r="AM2280"/>
  <c r="AN2280"/>
  <c r="AO2280"/>
  <c r="AP2280"/>
  <c r="AQ2280"/>
  <c r="AR2280"/>
  <c r="AS2280"/>
  <c r="AT2280"/>
  <c r="AU2280"/>
  <c r="AV2280"/>
  <c r="AW2280"/>
  <c r="AX2280"/>
  <c r="AY2280"/>
  <c r="AZ2280"/>
  <c r="BA2280"/>
  <c r="BB2280"/>
  <c r="BC2280"/>
  <c r="BD2280"/>
  <c r="BE2280"/>
  <c r="BF2280"/>
  <c r="BG2280"/>
  <c r="BH2280"/>
  <c r="BI2280"/>
  <c r="BJ2280"/>
  <c r="BK2280"/>
  <c r="BL2280"/>
  <c r="BM2280"/>
  <c r="BN2280"/>
  <c r="BO2280"/>
  <c r="BP2280"/>
  <c r="BQ2280"/>
  <c r="BR2280"/>
  <c r="BS2280"/>
  <c r="BT2280"/>
  <c r="BU2280"/>
  <c r="BV2280"/>
  <c r="BW2280"/>
  <c r="BX2280"/>
  <c r="BY2280"/>
  <c r="BZ2280"/>
  <c r="CA2280"/>
  <c r="CB2280"/>
  <c r="CC2280"/>
  <c r="CD2280"/>
  <c r="CE2280"/>
  <c r="CF2280"/>
  <c r="CG2280"/>
  <c r="CH2280"/>
  <c r="CI2280"/>
  <c r="CJ2280"/>
  <c r="CK2280"/>
  <c r="CL2280"/>
  <c r="CM2280"/>
  <c r="CN2280"/>
  <c r="CO2280"/>
  <c r="CP2280"/>
  <c r="CQ2280"/>
  <c r="CR2280"/>
  <c r="CS2280"/>
  <c r="CT2280"/>
  <c r="CU2280"/>
  <c r="CV2280"/>
  <c r="CW2280"/>
  <c r="CX2280"/>
  <c r="CY2280"/>
  <c r="CZ2280"/>
  <c r="DA2280"/>
  <c r="DB2280"/>
  <c r="DC2280"/>
  <c r="DD2280"/>
  <c r="DE2280"/>
  <c r="DF2280"/>
  <c r="DG2280"/>
  <c r="DH2280"/>
  <c r="DI2280"/>
  <c r="DJ2280"/>
  <c r="DK2280"/>
  <c r="DL2280"/>
  <c r="DM2280"/>
  <c r="DN2280"/>
  <c r="DO2280"/>
  <c r="DP2280"/>
  <c r="DQ2280"/>
  <c r="DR2280"/>
  <c r="DS2280"/>
  <c r="DT2280"/>
  <c r="C2281"/>
  <c r="D2281"/>
  <c r="E2281"/>
  <c r="F2281"/>
  <c r="G2281"/>
  <c r="H2281"/>
  <c r="I2281"/>
  <c r="J2281"/>
  <c r="K2281"/>
  <c r="L2281"/>
  <c r="M2281"/>
  <c r="N2281"/>
  <c r="O2281"/>
  <c r="P2281"/>
  <c r="Q2281"/>
  <c r="R2281"/>
  <c r="S2281"/>
  <c r="T2281"/>
  <c r="U2281"/>
  <c r="V2281"/>
  <c r="W2281"/>
  <c r="X2281"/>
  <c r="Y2281"/>
  <c r="Z2281"/>
  <c r="AA2281"/>
  <c r="AB2281"/>
  <c r="AC2281"/>
  <c r="AD2281"/>
  <c r="AE2281"/>
  <c r="AF2281"/>
  <c r="AG2281"/>
  <c r="AH2281"/>
  <c r="AI2281"/>
  <c r="AJ2281"/>
  <c r="AK2281"/>
  <c r="AL2281"/>
  <c r="AM2281"/>
  <c r="AN2281"/>
  <c r="AO2281"/>
  <c r="AP2281"/>
  <c r="AQ2281"/>
  <c r="AR2281"/>
  <c r="AS2281"/>
  <c r="AT2281"/>
  <c r="AU2281"/>
  <c r="AV2281"/>
  <c r="AW2281"/>
  <c r="AX2281"/>
  <c r="AY2281"/>
  <c r="AZ2281"/>
  <c r="BA2281"/>
  <c r="BB2281"/>
  <c r="BC2281"/>
  <c r="BD2281"/>
  <c r="BE2281"/>
  <c r="BF2281"/>
  <c r="BG2281"/>
  <c r="BH2281"/>
  <c r="BI2281"/>
  <c r="BJ2281"/>
  <c r="BK2281"/>
  <c r="BL2281"/>
  <c r="BM2281"/>
  <c r="BN2281"/>
  <c r="BO2281"/>
  <c r="BP2281"/>
  <c r="BQ2281"/>
  <c r="BR2281"/>
  <c r="BS2281"/>
  <c r="BT2281"/>
  <c r="BU2281"/>
  <c r="BV2281"/>
  <c r="BW2281"/>
  <c r="BX2281"/>
  <c r="BY2281"/>
  <c r="BZ2281"/>
  <c r="CA2281"/>
  <c r="CB2281"/>
  <c r="CC2281"/>
  <c r="CD2281"/>
  <c r="CE2281"/>
  <c r="CF2281"/>
  <c r="CG2281"/>
  <c r="CH2281"/>
  <c r="CI2281"/>
  <c r="CJ2281"/>
  <c r="CK2281"/>
  <c r="CL2281"/>
  <c r="CM2281"/>
  <c r="CN2281"/>
  <c r="CO2281"/>
  <c r="CP2281"/>
  <c r="CQ2281"/>
  <c r="CR2281"/>
  <c r="CS2281"/>
  <c r="CT2281"/>
  <c r="CU2281"/>
  <c r="CV2281"/>
  <c r="CW2281"/>
  <c r="CX2281"/>
  <c r="CY2281"/>
  <c r="CZ2281"/>
  <c r="DA2281"/>
  <c r="DB2281"/>
  <c r="DC2281"/>
  <c r="DD2281"/>
  <c r="DE2281"/>
  <c r="DF2281"/>
  <c r="DG2281"/>
  <c r="DH2281"/>
  <c r="DI2281"/>
  <c r="DJ2281"/>
  <c r="DK2281"/>
  <c r="DL2281"/>
  <c r="DM2281"/>
  <c r="DN2281"/>
  <c r="DO2281"/>
  <c r="DP2281"/>
  <c r="DQ2281"/>
  <c r="DR2281"/>
  <c r="DS2281"/>
  <c r="DT2281"/>
  <c r="C2282"/>
  <c r="D2282"/>
  <c r="E2282"/>
  <c r="F2282"/>
  <c r="G2282"/>
  <c r="H2282"/>
  <c r="I2282"/>
  <c r="J2282"/>
  <c r="K2282"/>
  <c r="L2282"/>
  <c r="M2282"/>
  <c r="N2282"/>
  <c r="O2282"/>
  <c r="P2282"/>
  <c r="Q2282"/>
  <c r="R2282"/>
  <c r="S2282"/>
  <c r="T2282"/>
  <c r="U2282"/>
  <c r="V2282"/>
  <c r="W2282"/>
  <c r="X2282"/>
  <c r="Y2282"/>
  <c r="Z2282"/>
  <c r="AA2282"/>
  <c r="AB2282"/>
  <c r="AC2282"/>
  <c r="AD2282"/>
  <c r="AE2282"/>
  <c r="AF2282"/>
  <c r="AG2282"/>
  <c r="AH2282"/>
  <c r="AI2282"/>
  <c r="AJ2282"/>
  <c r="AK2282"/>
  <c r="AL2282"/>
  <c r="AM2282"/>
  <c r="AN2282"/>
  <c r="AO2282"/>
  <c r="AP2282"/>
  <c r="AQ2282"/>
  <c r="AR2282"/>
  <c r="AS2282"/>
  <c r="AT2282"/>
  <c r="AU2282"/>
  <c r="AV2282"/>
  <c r="AW2282"/>
  <c r="AX2282"/>
  <c r="AY2282"/>
  <c r="AZ2282"/>
  <c r="BA2282"/>
  <c r="BB2282"/>
  <c r="BC2282"/>
  <c r="BD2282"/>
  <c r="BE2282"/>
  <c r="BF2282"/>
  <c r="BG2282"/>
  <c r="BH2282"/>
  <c r="BI2282"/>
  <c r="BJ2282"/>
  <c r="BK2282"/>
  <c r="BL2282"/>
  <c r="BM2282"/>
  <c r="BN2282"/>
  <c r="BO2282"/>
  <c r="BP2282"/>
  <c r="BQ2282"/>
  <c r="BR2282"/>
  <c r="BS2282"/>
  <c r="BT2282"/>
  <c r="BU2282"/>
  <c r="BV2282"/>
  <c r="BW2282"/>
  <c r="BX2282"/>
  <c r="BY2282"/>
  <c r="BZ2282"/>
  <c r="CA2282"/>
  <c r="CB2282"/>
  <c r="CC2282"/>
  <c r="CD2282"/>
  <c r="CE2282"/>
  <c r="CF2282"/>
  <c r="CG2282"/>
  <c r="CH2282"/>
  <c r="CI2282"/>
  <c r="CJ2282"/>
  <c r="CK2282"/>
  <c r="CL2282"/>
  <c r="CM2282"/>
  <c r="CN2282"/>
  <c r="CO2282"/>
  <c r="CP2282"/>
  <c r="CQ2282"/>
  <c r="CR2282"/>
  <c r="CS2282"/>
  <c r="CT2282"/>
  <c r="CU2282"/>
  <c r="CV2282"/>
  <c r="CW2282"/>
  <c r="CX2282"/>
  <c r="CY2282"/>
  <c r="CZ2282"/>
  <c r="DA2282"/>
  <c r="DB2282"/>
  <c r="DC2282"/>
  <c r="DD2282"/>
  <c r="DE2282"/>
  <c r="DF2282"/>
  <c r="DG2282"/>
  <c r="DH2282"/>
  <c r="DI2282"/>
  <c r="DJ2282"/>
  <c r="DK2282"/>
  <c r="DL2282"/>
  <c r="DM2282"/>
  <c r="DN2282"/>
  <c r="DO2282"/>
  <c r="DP2282"/>
  <c r="DQ2282"/>
  <c r="DR2282"/>
  <c r="DS2282"/>
  <c r="DT2282"/>
  <c r="C2283"/>
  <c r="D2283"/>
  <c r="E2283"/>
  <c r="F2283"/>
  <c r="G2283"/>
  <c r="H2283"/>
  <c r="I2283"/>
  <c r="J2283"/>
  <c r="K2283"/>
  <c r="L2283"/>
  <c r="M2283"/>
  <c r="N2283"/>
  <c r="O2283"/>
  <c r="P2283"/>
  <c r="Q2283"/>
  <c r="R2283"/>
  <c r="S2283"/>
  <c r="T2283"/>
  <c r="U2283"/>
  <c r="V2283"/>
  <c r="W2283"/>
  <c r="X2283"/>
  <c r="Y2283"/>
  <c r="Z2283"/>
  <c r="AA2283"/>
  <c r="AB2283"/>
  <c r="AC2283"/>
  <c r="AD2283"/>
  <c r="AE2283"/>
  <c r="AF2283"/>
  <c r="AG2283"/>
  <c r="AH2283"/>
  <c r="AI2283"/>
  <c r="AJ2283"/>
  <c r="AK2283"/>
  <c r="AL2283"/>
  <c r="AM2283"/>
  <c r="AN2283"/>
  <c r="AO2283"/>
  <c r="AP2283"/>
  <c r="AQ2283"/>
  <c r="AR2283"/>
  <c r="AS2283"/>
  <c r="AT2283"/>
  <c r="AU2283"/>
  <c r="AV2283"/>
  <c r="AW2283"/>
  <c r="AX2283"/>
  <c r="AY2283"/>
  <c r="AZ2283"/>
  <c r="BA2283"/>
  <c r="BB2283"/>
  <c r="BC2283"/>
  <c r="BD2283"/>
  <c r="BE2283"/>
  <c r="BF2283"/>
  <c r="BG2283"/>
  <c r="BH2283"/>
  <c r="BI2283"/>
  <c r="BJ2283"/>
  <c r="BK2283"/>
  <c r="BL2283"/>
  <c r="BM2283"/>
  <c r="BN2283"/>
  <c r="BO2283"/>
  <c r="BP2283"/>
  <c r="BQ2283"/>
  <c r="BR2283"/>
  <c r="BS2283"/>
  <c r="BT2283"/>
  <c r="BU2283"/>
  <c r="BV2283"/>
  <c r="BW2283"/>
  <c r="BX2283"/>
  <c r="BY2283"/>
  <c r="BZ2283"/>
  <c r="CA2283"/>
  <c r="CB2283"/>
  <c r="CC2283"/>
  <c r="CD2283"/>
  <c r="CE2283"/>
  <c r="CF2283"/>
  <c r="CG2283"/>
  <c r="CH2283"/>
  <c r="CI2283"/>
  <c r="CJ2283"/>
  <c r="CK2283"/>
  <c r="CL2283"/>
  <c r="CM2283"/>
  <c r="CN2283"/>
  <c r="CO2283"/>
  <c r="CP2283"/>
  <c r="CQ2283"/>
  <c r="CR2283"/>
  <c r="CS2283"/>
  <c r="CT2283"/>
  <c r="CU2283"/>
  <c r="CV2283"/>
  <c r="CW2283"/>
  <c r="CX2283"/>
  <c r="CY2283"/>
  <c r="CZ2283"/>
  <c r="DA2283"/>
  <c r="DB2283"/>
  <c r="DC2283"/>
  <c r="DD2283"/>
  <c r="DE2283"/>
  <c r="DF2283"/>
  <c r="DG2283"/>
  <c r="DH2283"/>
  <c r="DI2283"/>
  <c r="DJ2283"/>
  <c r="DK2283"/>
  <c r="DL2283"/>
  <c r="DM2283"/>
  <c r="DN2283"/>
  <c r="DO2283"/>
  <c r="DP2283"/>
  <c r="DQ2283"/>
  <c r="DR2283"/>
  <c r="DS2283"/>
  <c r="DT2283"/>
  <c r="C2284"/>
  <c r="D2284"/>
  <c r="E2284"/>
  <c r="F2284"/>
  <c r="G2284"/>
  <c r="H2284"/>
  <c r="I2284"/>
  <c r="J2284"/>
  <c r="K2284"/>
  <c r="L2284"/>
  <c r="M2284"/>
  <c r="N2284"/>
  <c r="O2284"/>
  <c r="P2284"/>
  <c r="Q2284"/>
  <c r="R2284"/>
  <c r="S2284"/>
  <c r="T2284"/>
  <c r="U2284"/>
  <c r="V2284"/>
  <c r="W2284"/>
  <c r="X2284"/>
  <c r="Y2284"/>
  <c r="Z2284"/>
  <c r="AA2284"/>
  <c r="AB2284"/>
  <c r="AC2284"/>
  <c r="AD2284"/>
  <c r="AE2284"/>
  <c r="AF2284"/>
  <c r="AG2284"/>
  <c r="AH2284"/>
  <c r="AI2284"/>
  <c r="AJ2284"/>
  <c r="AK2284"/>
  <c r="AL2284"/>
  <c r="AM2284"/>
  <c r="AN2284"/>
  <c r="AO2284"/>
  <c r="AP2284"/>
  <c r="AQ2284"/>
  <c r="AR2284"/>
  <c r="AS2284"/>
  <c r="AT2284"/>
  <c r="AU2284"/>
  <c r="AV2284"/>
  <c r="AW2284"/>
  <c r="AX2284"/>
  <c r="AY2284"/>
  <c r="AZ2284"/>
  <c r="BA2284"/>
  <c r="BB2284"/>
  <c r="BC2284"/>
  <c r="BD2284"/>
  <c r="BE2284"/>
  <c r="BF2284"/>
  <c r="BG2284"/>
  <c r="BH2284"/>
  <c r="BI2284"/>
  <c r="BJ2284"/>
  <c r="BK2284"/>
  <c r="BL2284"/>
  <c r="BM2284"/>
  <c r="BN2284"/>
  <c r="BO2284"/>
  <c r="BP2284"/>
  <c r="BQ2284"/>
  <c r="BR2284"/>
  <c r="BS2284"/>
  <c r="BT2284"/>
  <c r="BU2284"/>
  <c r="BV2284"/>
  <c r="BW2284"/>
  <c r="BX2284"/>
  <c r="BY2284"/>
  <c r="BZ2284"/>
  <c r="CA2284"/>
  <c r="CB2284"/>
  <c r="CC2284"/>
  <c r="CD2284"/>
  <c r="CE2284"/>
  <c r="CF2284"/>
  <c r="CG2284"/>
  <c r="CH2284"/>
  <c r="CI2284"/>
  <c r="CJ2284"/>
  <c r="CK2284"/>
  <c r="CL2284"/>
  <c r="CM2284"/>
  <c r="CN2284"/>
  <c r="CO2284"/>
  <c r="CP2284"/>
  <c r="CQ2284"/>
  <c r="CR2284"/>
  <c r="CS2284"/>
  <c r="CT2284"/>
  <c r="CU2284"/>
  <c r="CV2284"/>
  <c r="CW2284"/>
  <c r="CX2284"/>
  <c r="CY2284"/>
  <c r="CZ2284"/>
  <c r="DA2284"/>
  <c r="DB2284"/>
  <c r="DC2284"/>
  <c r="DD2284"/>
  <c r="DE2284"/>
  <c r="DF2284"/>
  <c r="DG2284"/>
  <c r="DH2284"/>
  <c r="DI2284"/>
  <c r="DJ2284"/>
  <c r="DK2284"/>
  <c r="DL2284"/>
  <c r="DM2284"/>
  <c r="DN2284"/>
  <c r="DO2284"/>
  <c r="DP2284"/>
  <c r="DQ2284"/>
  <c r="DR2284"/>
  <c r="DS2284"/>
  <c r="DT2284"/>
  <c r="C2285"/>
  <c r="D2285"/>
  <c r="E2285"/>
  <c r="F2285"/>
  <c r="G2285"/>
  <c r="H2285"/>
  <c r="I2285"/>
  <c r="J2285"/>
  <c r="K2285"/>
  <c r="L2285"/>
  <c r="M2285"/>
  <c r="N2285"/>
  <c r="O2285"/>
  <c r="P2285"/>
  <c r="Q2285"/>
  <c r="R2285"/>
  <c r="S2285"/>
  <c r="T2285"/>
  <c r="U2285"/>
  <c r="V2285"/>
  <c r="W2285"/>
  <c r="X2285"/>
  <c r="Y2285"/>
  <c r="Z2285"/>
  <c r="AA2285"/>
  <c r="AB2285"/>
  <c r="AC2285"/>
  <c r="AD2285"/>
  <c r="AE2285"/>
  <c r="AF2285"/>
  <c r="AG2285"/>
  <c r="AH2285"/>
  <c r="AI2285"/>
  <c r="AJ2285"/>
  <c r="AK2285"/>
  <c r="AL2285"/>
  <c r="AM2285"/>
  <c r="AN2285"/>
  <c r="AO2285"/>
  <c r="AP2285"/>
  <c r="AQ2285"/>
  <c r="AR2285"/>
  <c r="AS2285"/>
  <c r="AT2285"/>
  <c r="AU2285"/>
  <c r="AV2285"/>
  <c r="AW2285"/>
  <c r="AX2285"/>
  <c r="AY2285"/>
  <c r="AZ2285"/>
  <c r="BA2285"/>
  <c r="BB2285"/>
  <c r="BC2285"/>
  <c r="BD2285"/>
  <c r="BE2285"/>
  <c r="BF2285"/>
  <c r="BG2285"/>
  <c r="BH2285"/>
  <c r="BI2285"/>
  <c r="BJ2285"/>
  <c r="BK2285"/>
  <c r="BL2285"/>
  <c r="BM2285"/>
  <c r="BN2285"/>
  <c r="BO2285"/>
  <c r="BP2285"/>
  <c r="BQ2285"/>
  <c r="BR2285"/>
  <c r="BS2285"/>
  <c r="BT2285"/>
  <c r="BU2285"/>
  <c r="BV2285"/>
  <c r="BW2285"/>
  <c r="BX2285"/>
  <c r="BY2285"/>
  <c r="BZ2285"/>
  <c r="CA2285"/>
  <c r="CB2285"/>
  <c r="CC2285"/>
  <c r="CD2285"/>
  <c r="CE2285"/>
  <c r="CF2285"/>
  <c r="CG2285"/>
  <c r="CH2285"/>
  <c r="CI2285"/>
  <c r="CJ2285"/>
  <c r="CK2285"/>
  <c r="CL2285"/>
  <c r="CM2285"/>
  <c r="CN2285"/>
  <c r="CO2285"/>
  <c r="CP2285"/>
  <c r="CQ2285"/>
  <c r="CR2285"/>
  <c r="CS2285"/>
  <c r="CT2285"/>
  <c r="CU2285"/>
  <c r="CV2285"/>
  <c r="CW2285"/>
  <c r="CX2285"/>
  <c r="CY2285"/>
  <c r="CZ2285"/>
  <c r="DA2285"/>
  <c r="DB2285"/>
  <c r="DC2285"/>
  <c r="DD2285"/>
  <c r="DE2285"/>
  <c r="DF2285"/>
  <c r="DG2285"/>
  <c r="DH2285"/>
  <c r="DI2285"/>
  <c r="DJ2285"/>
  <c r="DK2285"/>
  <c r="DL2285"/>
  <c r="DM2285"/>
  <c r="DN2285"/>
  <c r="DO2285"/>
  <c r="DP2285"/>
  <c r="DQ2285"/>
  <c r="DR2285"/>
  <c r="DS2285"/>
  <c r="DT2285"/>
  <c r="C2286"/>
  <c r="D2286"/>
  <c r="E2286"/>
  <c r="F2286"/>
  <c r="G2286"/>
  <c r="H2286"/>
  <c r="I2286"/>
  <c r="J2286"/>
  <c r="K2286"/>
  <c r="L2286"/>
  <c r="M2286"/>
  <c r="N2286"/>
  <c r="O2286"/>
  <c r="P2286"/>
  <c r="Q2286"/>
  <c r="R2286"/>
  <c r="S2286"/>
  <c r="T2286"/>
  <c r="U2286"/>
  <c r="V2286"/>
  <c r="W2286"/>
  <c r="X2286"/>
  <c r="Y2286"/>
  <c r="Z2286"/>
  <c r="AA2286"/>
  <c r="AB2286"/>
  <c r="AC2286"/>
  <c r="AD2286"/>
  <c r="AE2286"/>
  <c r="AF2286"/>
  <c r="AG2286"/>
  <c r="AH2286"/>
  <c r="AI2286"/>
  <c r="AJ2286"/>
  <c r="AK2286"/>
  <c r="AL2286"/>
  <c r="AM2286"/>
  <c r="AN2286"/>
  <c r="AO2286"/>
  <c r="AP2286"/>
  <c r="AQ2286"/>
  <c r="AR2286"/>
  <c r="AS2286"/>
  <c r="AT2286"/>
  <c r="AU2286"/>
  <c r="AV2286"/>
  <c r="AW2286"/>
  <c r="AX2286"/>
  <c r="AY2286"/>
  <c r="AZ2286"/>
  <c r="BA2286"/>
  <c r="BB2286"/>
  <c r="BC2286"/>
  <c r="BD2286"/>
  <c r="BE2286"/>
  <c r="BF2286"/>
  <c r="BG2286"/>
  <c r="BH2286"/>
  <c r="BI2286"/>
  <c r="BJ2286"/>
  <c r="BK2286"/>
  <c r="BL2286"/>
  <c r="BM2286"/>
  <c r="BN2286"/>
  <c r="BO2286"/>
  <c r="BP2286"/>
  <c r="BQ2286"/>
  <c r="BR2286"/>
  <c r="BS2286"/>
  <c r="BT2286"/>
  <c r="BU2286"/>
  <c r="BV2286"/>
  <c r="BW2286"/>
  <c r="BX2286"/>
  <c r="BY2286"/>
  <c r="BZ2286"/>
  <c r="CA2286"/>
  <c r="CB2286"/>
  <c r="CC2286"/>
  <c r="CD2286"/>
  <c r="CE2286"/>
  <c r="CF2286"/>
  <c r="CG2286"/>
  <c r="CH2286"/>
  <c r="CI2286"/>
  <c r="CJ2286"/>
  <c r="CK2286"/>
  <c r="CL2286"/>
  <c r="CM2286"/>
  <c r="CN2286"/>
  <c r="CO2286"/>
  <c r="CP2286"/>
  <c r="CQ2286"/>
  <c r="CR2286"/>
  <c r="CS2286"/>
  <c r="CT2286"/>
  <c r="CU2286"/>
  <c r="CV2286"/>
  <c r="CW2286"/>
  <c r="CX2286"/>
  <c r="CY2286"/>
  <c r="CZ2286"/>
  <c r="DA2286"/>
  <c r="DB2286"/>
  <c r="DC2286"/>
  <c r="DD2286"/>
  <c r="DE2286"/>
  <c r="DF2286"/>
  <c r="DG2286"/>
  <c r="DH2286"/>
  <c r="DI2286"/>
  <c r="DJ2286"/>
  <c r="DK2286"/>
  <c r="DL2286"/>
  <c r="DM2286"/>
  <c r="DN2286"/>
  <c r="DO2286"/>
  <c r="DP2286"/>
  <c r="DQ2286"/>
  <c r="DR2286"/>
  <c r="DS2286"/>
  <c r="DT2286"/>
  <c r="C2287"/>
  <c r="D2287"/>
  <c r="E2287"/>
  <c r="F2287"/>
  <c r="G2287"/>
  <c r="H2287"/>
  <c r="I2287"/>
  <c r="J2287"/>
  <c r="K2287"/>
  <c r="L2287"/>
  <c r="M2287"/>
  <c r="N2287"/>
  <c r="O2287"/>
  <c r="P2287"/>
  <c r="Q2287"/>
  <c r="R2287"/>
  <c r="S2287"/>
  <c r="T2287"/>
  <c r="U2287"/>
  <c r="V2287"/>
  <c r="W2287"/>
  <c r="X2287"/>
  <c r="Y2287"/>
  <c r="Z2287"/>
  <c r="AA2287"/>
  <c r="AB2287"/>
  <c r="AC2287"/>
  <c r="AD2287"/>
  <c r="AE2287"/>
  <c r="AF2287"/>
  <c r="AG2287"/>
  <c r="AH2287"/>
  <c r="AI2287"/>
  <c r="AJ2287"/>
  <c r="AK2287"/>
  <c r="AL2287"/>
  <c r="AM2287"/>
  <c r="AN2287"/>
  <c r="AO2287"/>
  <c r="AP2287"/>
  <c r="AQ2287"/>
  <c r="AR2287"/>
  <c r="AS2287"/>
  <c r="AT2287"/>
  <c r="AU2287"/>
  <c r="AV2287"/>
  <c r="AW2287"/>
  <c r="AX2287"/>
  <c r="AY2287"/>
  <c r="AZ2287"/>
  <c r="BA2287"/>
  <c r="BB2287"/>
  <c r="BC2287"/>
  <c r="BD2287"/>
  <c r="BE2287"/>
  <c r="BF2287"/>
  <c r="BG2287"/>
  <c r="BH2287"/>
  <c r="BI2287"/>
  <c r="BJ2287"/>
  <c r="BK2287"/>
  <c r="BL2287"/>
  <c r="BM2287"/>
  <c r="BN2287"/>
  <c r="BO2287"/>
  <c r="BP2287"/>
  <c r="BQ2287"/>
  <c r="BR2287"/>
  <c r="BS2287"/>
  <c r="BT2287"/>
  <c r="BU2287"/>
  <c r="BV2287"/>
  <c r="BW2287"/>
  <c r="BX2287"/>
  <c r="BY2287"/>
  <c r="BZ2287"/>
  <c r="CA2287"/>
  <c r="CB2287"/>
  <c r="CC2287"/>
  <c r="CD2287"/>
  <c r="CE2287"/>
  <c r="CF2287"/>
  <c r="CG2287"/>
  <c r="CH2287"/>
  <c r="CI2287"/>
  <c r="CJ2287"/>
  <c r="CK2287"/>
  <c r="CL2287"/>
  <c r="CM2287"/>
  <c r="CN2287"/>
  <c r="CO2287"/>
  <c r="CP2287"/>
  <c r="CQ2287"/>
  <c r="CR2287"/>
  <c r="CS2287"/>
  <c r="CT2287"/>
  <c r="CU2287"/>
  <c r="CV2287"/>
  <c r="CW2287"/>
  <c r="CX2287"/>
  <c r="CY2287"/>
  <c r="CZ2287"/>
  <c r="DA2287"/>
  <c r="DB2287"/>
  <c r="DC2287"/>
  <c r="DD2287"/>
  <c r="DE2287"/>
  <c r="DF2287"/>
  <c r="DG2287"/>
  <c r="DH2287"/>
  <c r="DI2287"/>
  <c r="DJ2287"/>
  <c r="DK2287"/>
  <c r="DL2287"/>
  <c r="DM2287"/>
  <c r="DN2287"/>
  <c r="DO2287"/>
  <c r="DP2287"/>
  <c r="DQ2287"/>
  <c r="DR2287"/>
  <c r="DS2287"/>
  <c r="DT2287"/>
  <c r="C2288"/>
  <c r="D2288"/>
  <c r="E2288"/>
  <c r="F2288"/>
  <c r="G2288"/>
  <c r="H2288"/>
  <c r="I2288"/>
  <c r="J2288"/>
  <c r="K2288"/>
  <c r="L2288"/>
  <c r="M2288"/>
  <c r="N2288"/>
  <c r="O2288"/>
  <c r="P2288"/>
  <c r="Q2288"/>
  <c r="R2288"/>
  <c r="S2288"/>
  <c r="T2288"/>
  <c r="U2288"/>
  <c r="V2288"/>
  <c r="W2288"/>
  <c r="X2288"/>
  <c r="Y2288"/>
  <c r="Z2288"/>
  <c r="AA2288"/>
  <c r="AB2288"/>
  <c r="AC2288"/>
  <c r="AD2288"/>
  <c r="AE2288"/>
  <c r="AF2288"/>
  <c r="AG2288"/>
  <c r="AH2288"/>
  <c r="AI2288"/>
  <c r="AJ2288"/>
  <c r="AK2288"/>
  <c r="AL2288"/>
  <c r="AM2288"/>
  <c r="AN2288"/>
  <c r="AO2288"/>
  <c r="AP2288"/>
  <c r="AQ2288"/>
  <c r="AR2288"/>
  <c r="AS2288"/>
  <c r="AT2288"/>
  <c r="AU2288"/>
  <c r="AV2288"/>
  <c r="AW2288"/>
  <c r="AX2288"/>
  <c r="AY2288"/>
  <c r="AZ2288"/>
  <c r="BA2288"/>
  <c r="BB2288"/>
  <c r="BC2288"/>
  <c r="BD2288"/>
  <c r="BE2288"/>
  <c r="BF2288"/>
  <c r="BG2288"/>
  <c r="BH2288"/>
  <c r="BI2288"/>
  <c r="BJ2288"/>
  <c r="BK2288"/>
  <c r="BL2288"/>
  <c r="BM2288"/>
  <c r="BN2288"/>
  <c r="BO2288"/>
  <c r="BP2288"/>
  <c r="BQ2288"/>
  <c r="BR2288"/>
  <c r="BS2288"/>
  <c r="BT2288"/>
  <c r="BU2288"/>
  <c r="BV2288"/>
  <c r="BW2288"/>
  <c r="BX2288"/>
  <c r="BY2288"/>
  <c r="BZ2288"/>
  <c r="CA2288"/>
  <c r="CB2288"/>
  <c r="CC2288"/>
  <c r="CD2288"/>
  <c r="CE2288"/>
  <c r="CF2288"/>
  <c r="CG2288"/>
  <c r="CH2288"/>
  <c r="CI2288"/>
  <c r="CJ2288"/>
  <c r="CK2288"/>
  <c r="CL2288"/>
  <c r="CM2288"/>
  <c r="CN2288"/>
  <c r="CO2288"/>
  <c r="CP2288"/>
  <c r="CQ2288"/>
  <c r="CR2288"/>
  <c r="CS2288"/>
  <c r="CT2288"/>
  <c r="CU2288"/>
  <c r="CV2288"/>
  <c r="CW2288"/>
  <c r="CX2288"/>
  <c r="CY2288"/>
  <c r="CZ2288"/>
  <c r="DA2288"/>
  <c r="DB2288"/>
  <c r="DC2288"/>
  <c r="DD2288"/>
  <c r="DE2288"/>
  <c r="DF2288"/>
  <c r="DG2288"/>
  <c r="DH2288"/>
  <c r="DI2288"/>
  <c r="DJ2288"/>
  <c r="DK2288"/>
  <c r="DL2288"/>
  <c r="DM2288"/>
  <c r="DN2288"/>
  <c r="DO2288"/>
  <c r="DP2288"/>
  <c r="DQ2288"/>
  <c r="DR2288"/>
  <c r="DS2288"/>
  <c r="DT2288"/>
  <c r="C2289"/>
  <c r="D2289"/>
  <c r="E2289"/>
  <c r="F2289"/>
  <c r="G2289"/>
  <c r="H2289"/>
  <c r="I2289"/>
  <c r="J2289"/>
  <c r="K2289"/>
  <c r="L2289"/>
  <c r="M2289"/>
  <c r="N2289"/>
  <c r="O2289"/>
  <c r="P2289"/>
  <c r="Q2289"/>
  <c r="R2289"/>
  <c r="S2289"/>
  <c r="T2289"/>
  <c r="U2289"/>
  <c r="V2289"/>
  <c r="W2289"/>
  <c r="X2289"/>
  <c r="Y2289"/>
  <c r="Z2289"/>
  <c r="AA2289"/>
  <c r="AB2289"/>
  <c r="AC2289"/>
  <c r="AD2289"/>
  <c r="AE2289"/>
  <c r="AF2289"/>
  <c r="AG2289"/>
  <c r="AH2289"/>
  <c r="AI2289"/>
  <c r="AJ2289"/>
  <c r="AK2289"/>
  <c r="AL2289"/>
  <c r="AM2289"/>
  <c r="AN2289"/>
  <c r="AO2289"/>
  <c r="AP2289"/>
  <c r="AQ2289"/>
  <c r="AR2289"/>
  <c r="AS2289"/>
  <c r="AT2289"/>
  <c r="AU2289"/>
  <c r="AV2289"/>
  <c r="AW2289"/>
  <c r="AX2289"/>
  <c r="AY2289"/>
  <c r="AZ2289"/>
  <c r="BA2289"/>
  <c r="BB2289"/>
  <c r="BC2289"/>
  <c r="BD2289"/>
  <c r="BE2289"/>
  <c r="BF2289"/>
  <c r="BG2289"/>
  <c r="BH2289"/>
  <c r="BI2289"/>
  <c r="BJ2289"/>
  <c r="BK2289"/>
  <c r="BL2289"/>
  <c r="BM2289"/>
  <c r="BN2289"/>
  <c r="BO2289"/>
  <c r="BP2289"/>
  <c r="BQ2289"/>
  <c r="BR2289"/>
  <c r="BS2289"/>
  <c r="BT2289"/>
  <c r="BU2289"/>
  <c r="BV2289"/>
  <c r="BW2289"/>
  <c r="BX2289"/>
  <c r="BY2289"/>
  <c r="BZ2289"/>
  <c r="CA2289"/>
  <c r="CB2289"/>
  <c r="CC2289"/>
  <c r="CD2289"/>
  <c r="CE2289"/>
  <c r="CF2289"/>
  <c r="CG2289"/>
  <c r="CH2289"/>
  <c r="CI2289"/>
  <c r="CJ2289"/>
  <c r="CK2289"/>
  <c r="CL2289"/>
  <c r="CM2289"/>
  <c r="CN2289"/>
  <c r="CO2289"/>
  <c r="CP2289"/>
  <c r="CQ2289"/>
  <c r="CR2289"/>
  <c r="CS2289"/>
  <c r="CT2289"/>
  <c r="CU2289"/>
  <c r="CV2289"/>
  <c r="CW2289"/>
  <c r="CX2289"/>
  <c r="CY2289"/>
  <c r="CZ2289"/>
  <c r="DA2289"/>
  <c r="DB2289"/>
  <c r="DC2289"/>
  <c r="DD2289"/>
  <c r="DE2289"/>
  <c r="DF2289"/>
  <c r="DG2289"/>
  <c r="DH2289"/>
  <c r="DI2289"/>
  <c r="DJ2289"/>
  <c r="DK2289"/>
  <c r="DL2289"/>
  <c r="DM2289"/>
  <c r="DN2289"/>
  <c r="DO2289"/>
  <c r="DP2289"/>
  <c r="DQ2289"/>
  <c r="DR2289"/>
  <c r="DS2289"/>
  <c r="DT2289"/>
  <c r="C2290"/>
  <c r="D2290"/>
  <c r="E2290"/>
  <c r="F2290"/>
  <c r="G2290"/>
  <c r="H2290"/>
  <c r="I2290"/>
  <c r="J2290"/>
  <c r="K2290"/>
  <c r="L2290"/>
  <c r="M2290"/>
  <c r="N2290"/>
  <c r="O2290"/>
  <c r="P2290"/>
  <c r="Q2290"/>
  <c r="R2290"/>
  <c r="S2290"/>
  <c r="T2290"/>
  <c r="U2290"/>
  <c r="V2290"/>
  <c r="W2290"/>
  <c r="X2290"/>
  <c r="Y2290"/>
  <c r="Z2290"/>
  <c r="AA2290"/>
  <c r="AB2290"/>
  <c r="AC2290"/>
  <c r="AD2290"/>
  <c r="AE2290"/>
  <c r="AF2290"/>
  <c r="AG2290"/>
  <c r="AH2290"/>
  <c r="AI2290"/>
  <c r="AJ2290"/>
  <c r="AK2290"/>
  <c r="AL2290"/>
  <c r="AM2290"/>
  <c r="AN2290"/>
  <c r="AO2290"/>
  <c r="AP2290"/>
  <c r="AQ2290"/>
  <c r="AR2290"/>
  <c r="AS2290"/>
  <c r="AT2290"/>
  <c r="AU2290"/>
  <c r="AV2290"/>
  <c r="AW2290"/>
  <c r="AX2290"/>
  <c r="AY2290"/>
  <c r="AZ2290"/>
  <c r="BA2290"/>
  <c r="BB2290"/>
  <c r="BC2290"/>
  <c r="BD2290"/>
  <c r="BE2290"/>
  <c r="BF2290"/>
  <c r="BG2290"/>
  <c r="BH2290"/>
  <c r="BI2290"/>
  <c r="BJ2290"/>
  <c r="BK2290"/>
  <c r="BL2290"/>
  <c r="BM2290"/>
  <c r="BN2290"/>
  <c r="BO2290"/>
  <c r="BP2290"/>
  <c r="BQ2290"/>
  <c r="BR2290"/>
  <c r="BS2290"/>
  <c r="BT2290"/>
  <c r="BU2290"/>
  <c r="BV2290"/>
  <c r="BW2290"/>
  <c r="BX2290"/>
  <c r="BY2290"/>
  <c r="BZ2290"/>
  <c r="CA2290"/>
  <c r="CB2290"/>
  <c r="CC2290"/>
  <c r="CD2290"/>
  <c r="CE2290"/>
  <c r="CF2290"/>
  <c r="CG2290"/>
  <c r="CH2290"/>
  <c r="CI2290"/>
  <c r="CJ2290"/>
  <c r="CK2290"/>
  <c r="CL2290"/>
  <c r="CM2290"/>
  <c r="CN2290"/>
  <c r="CO2290"/>
  <c r="CP2290"/>
  <c r="CQ2290"/>
  <c r="CR2290"/>
  <c r="CS2290"/>
  <c r="CT2290"/>
  <c r="CU2290"/>
  <c r="CV2290"/>
  <c r="CW2290"/>
  <c r="CX2290"/>
  <c r="CY2290"/>
  <c r="CZ2290"/>
  <c r="DA2290"/>
  <c r="DB2290"/>
  <c r="DC2290"/>
  <c r="DD2290"/>
  <c r="DE2290"/>
  <c r="DF2290"/>
  <c r="DG2290"/>
  <c r="DH2290"/>
  <c r="DI2290"/>
  <c r="DJ2290"/>
  <c r="DK2290"/>
  <c r="DL2290"/>
  <c r="DM2290"/>
  <c r="DN2290"/>
  <c r="DO2290"/>
  <c r="DP2290"/>
  <c r="DQ2290"/>
  <c r="DR2290"/>
  <c r="DS2290"/>
  <c r="DT2290"/>
  <c r="C2291"/>
  <c r="D2291"/>
  <c r="E2291"/>
  <c r="F2291"/>
  <c r="G2291"/>
  <c r="H2291"/>
  <c r="I2291"/>
  <c r="J2291"/>
  <c r="K2291"/>
  <c r="L2291"/>
  <c r="M2291"/>
  <c r="N2291"/>
  <c r="O2291"/>
  <c r="P2291"/>
  <c r="Q2291"/>
  <c r="R2291"/>
  <c r="S2291"/>
  <c r="T2291"/>
  <c r="U2291"/>
  <c r="V2291"/>
  <c r="W2291"/>
  <c r="X2291"/>
  <c r="Y2291"/>
  <c r="Z2291"/>
  <c r="AA2291"/>
  <c r="AB2291"/>
  <c r="AC2291"/>
  <c r="AD2291"/>
  <c r="AE2291"/>
  <c r="AF2291"/>
  <c r="AG2291"/>
  <c r="AH2291"/>
  <c r="AI2291"/>
  <c r="AJ2291"/>
  <c r="AK2291"/>
  <c r="AL2291"/>
  <c r="AM2291"/>
  <c r="AN2291"/>
  <c r="AO2291"/>
  <c r="AP2291"/>
  <c r="AQ2291"/>
  <c r="AR2291"/>
  <c r="AS2291"/>
  <c r="AT2291"/>
  <c r="AU2291"/>
  <c r="AV2291"/>
  <c r="AW2291"/>
  <c r="AX2291"/>
  <c r="AY2291"/>
  <c r="AZ2291"/>
  <c r="BA2291"/>
  <c r="BB2291"/>
  <c r="BC2291"/>
  <c r="BD2291"/>
  <c r="BE2291"/>
  <c r="BF2291"/>
  <c r="BG2291"/>
  <c r="BH2291"/>
  <c r="BI2291"/>
  <c r="BJ2291"/>
  <c r="BK2291"/>
  <c r="BL2291"/>
  <c r="BM2291"/>
  <c r="BN2291"/>
  <c r="BO2291"/>
  <c r="BP2291"/>
  <c r="BQ2291"/>
  <c r="BR2291"/>
  <c r="BS2291"/>
  <c r="BT2291"/>
  <c r="BU2291"/>
  <c r="BV2291"/>
  <c r="BW2291"/>
  <c r="BX2291"/>
  <c r="BY2291"/>
  <c r="BZ2291"/>
  <c r="CA2291"/>
  <c r="CB2291"/>
  <c r="CC2291"/>
  <c r="CD2291"/>
  <c r="CE2291"/>
  <c r="CF2291"/>
  <c r="CG2291"/>
  <c r="CH2291"/>
  <c r="CI2291"/>
  <c r="CJ2291"/>
  <c r="CK2291"/>
  <c r="CL2291"/>
  <c r="CM2291"/>
  <c r="CN2291"/>
  <c r="CO2291"/>
  <c r="CP2291"/>
  <c r="CQ2291"/>
  <c r="CR2291"/>
  <c r="CS2291"/>
  <c r="CT2291"/>
  <c r="CU2291"/>
  <c r="CV2291"/>
  <c r="CW2291"/>
  <c r="CX2291"/>
  <c r="CY2291"/>
  <c r="CZ2291"/>
  <c r="DA2291"/>
  <c r="DB2291"/>
  <c r="DC2291"/>
  <c r="DD2291"/>
  <c r="DE2291"/>
  <c r="DF2291"/>
  <c r="DG2291"/>
  <c r="DH2291"/>
  <c r="DI2291"/>
  <c r="DJ2291"/>
  <c r="DK2291"/>
  <c r="DL2291"/>
  <c r="DM2291"/>
  <c r="DN2291"/>
  <c r="DO2291"/>
  <c r="DP2291"/>
  <c r="DQ2291"/>
  <c r="DR2291"/>
  <c r="DS2291"/>
  <c r="DT2291"/>
  <c r="C2292"/>
  <c r="D2292"/>
  <c r="E2292"/>
  <c r="F2292"/>
  <c r="G2292"/>
  <c r="H2292"/>
  <c r="I2292"/>
  <c r="J2292"/>
  <c r="K2292"/>
  <c r="L2292"/>
  <c r="M2292"/>
  <c r="N2292"/>
  <c r="O2292"/>
  <c r="P2292"/>
  <c r="Q2292"/>
  <c r="R2292"/>
  <c r="S2292"/>
  <c r="T2292"/>
  <c r="U2292"/>
  <c r="V2292"/>
  <c r="W2292"/>
  <c r="X2292"/>
  <c r="Y2292"/>
  <c r="Z2292"/>
  <c r="AA2292"/>
  <c r="AB2292"/>
  <c r="AC2292"/>
  <c r="AD2292"/>
  <c r="AE2292"/>
  <c r="AF2292"/>
  <c r="AG2292"/>
  <c r="AH2292"/>
  <c r="AI2292"/>
  <c r="AJ2292"/>
  <c r="AK2292"/>
  <c r="AL2292"/>
  <c r="AM2292"/>
  <c r="AN2292"/>
  <c r="AO2292"/>
  <c r="AP2292"/>
  <c r="AQ2292"/>
  <c r="AR2292"/>
  <c r="AS2292"/>
  <c r="AT2292"/>
  <c r="AU2292"/>
  <c r="AV2292"/>
  <c r="AW2292"/>
  <c r="AX2292"/>
  <c r="AY2292"/>
  <c r="AZ2292"/>
  <c r="BA2292"/>
  <c r="BB2292"/>
  <c r="BC2292"/>
  <c r="BD2292"/>
  <c r="BE2292"/>
  <c r="BF2292"/>
  <c r="BG2292"/>
  <c r="BH2292"/>
  <c r="BI2292"/>
  <c r="BJ2292"/>
  <c r="BK2292"/>
  <c r="BL2292"/>
  <c r="BM2292"/>
  <c r="BN2292"/>
  <c r="BO2292"/>
  <c r="BP2292"/>
  <c r="BQ2292"/>
  <c r="BR2292"/>
  <c r="BS2292"/>
  <c r="BT2292"/>
  <c r="BU2292"/>
  <c r="BV2292"/>
  <c r="BW2292"/>
  <c r="BX2292"/>
  <c r="BY2292"/>
  <c r="BZ2292"/>
  <c r="CA2292"/>
  <c r="CB2292"/>
  <c r="CC2292"/>
  <c r="CD2292"/>
  <c r="CE2292"/>
  <c r="CF2292"/>
  <c r="CG2292"/>
  <c r="CH2292"/>
  <c r="CI2292"/>
  <c r="CJ2292"/>
  <c r="CK2292"/>
  <c r="CL2292"/>
  <c r="CM2292"/>
  <c r="CN2292"/>
  <c r="CO2292"/>
  <c r="CP2292"/>
  <c r="CQ2292"/>
  <c r="CR2292"/>
  <c r="CS2292"/>
  <c r="CT2292"/>
  <c r="CU2292"/>
  <c r="CV2292"/>
  <c r="CW2292"/>
  <c r="CX2292"/>
  <c r="CY2292"/>
  <c r="CZ2292"/>
  <c r="DA2292"/>
  <c r="DB2292"/>
  <c r="DC2292"/>
  <c r="DD2292"/>
  <c r="DE2292"/>
  <c r="DF2292"/>
  <c r="DG2292"/>
  <c r="DH2292"/>
  <c r="DI2292"/>
  <c r="DJ2292"/>
  <c r="DK2292"/>
  <c r="DL2292"/>
  <c r="DM2292"/>
  <c r="DN2292"/>
  <c r="DO2292"/>
  <c r="DP2292"/>
  <c r="DQ2292"/>
  <c r="DR2292"/>
  <c r="DS2292"/>
  <c r="DT2292"/>
  <c r="C2293"/>
  <c r="D2293"/>
  <c r="E2293"/>
  <c r="F2293"/>
  <c r="G2293"/>
  <c r="H2293"/>
  <c r="I2293"/>
  <c r="J2293"/>
  <c r="K2293"/>
  <c r="L2293"/>
  <c r="M2293"/>
  <c r="N2293"/>
  <c r="O2293"/>
  <c r="P2293"/>
  <c r="Q2293"/>
  <c r="R2293"/>
  <c r="S2293"/>
  <c r="T2293"/>
  <c r="U2293"/>
  <c r="V2293"/>
  <c r="W2293"/>
  <c r="X2293"/>
  <c r="Y2293"/>
  <c r="Z2293"/>
  <c r="AA2293"/>
  <c r="AB2293"/>
  <c r="AC2293"/>
  <c r="AD2293"/>
  <c r="AE2293"/>
  <c r="AF2293"/>
  <c r="AG2293"/>
  <c r="AH2293"/>
  <c r="AI2293"/>
  <c r="AJ2293"/>
  <c r="AK2293"/>
  <c r="AL2293"/>
  <c r="AM2293"/>
  <c r="AN2293"/>
  <c r="AO2293"/>
  <c r="AP2293"/>
  <c r="AQ2293"/>
  <c r="AR2293"/>
  <c r="AS2293"/>
  <c r="AT2293"/>
  <c r="AU2293"/>
  <c r="AV2293"/>
  <c r="AW2293"/>
  <c r="AX2293"/>
  <c r="AY2293"/>
  <c r="AZ2293"/>
  <c r="BA2293"/>
  <c r="BB2293"/>
  <c r="BC2293"/>
  <c r="BD2293"/>
  <c r="BE2293"/>
  <c r="BF2293"/>
  <c r="BG2293"/>
  <c r="BH2293"/>
  <c r="BI2293"/>
  <c r="BJ2293"/>
  <c r="BK2293"/>
  <c r="BL2293"/>
  <c r="BM2293"/>
  <c r="BN2293"/>
  <c r="BO2293"/>
  <c r="BP2293"/>
  <c r="BQ2293"/>
  <c r="BR2293"/>
  <c r="BS2293"/>
  <c r="BT2293"/>
  <c r="BU2293"/>
  <c r="BV2293"/>
  <c r="BW2293"/>
  <c r="BX2293"/>
  <c r="BY2293"/>
  <c r="BZ2293"/>
  <c r="CA2293"/>
  <c r="CB2293"/>
  <c r="CC2293"/>
  <c r="CD2293"/>
  <c r="CE2293"/>
  <c r="CF2293"/>
  <c r="CG2293"/>
  <c r="CH2293"/>
  <c r="CI2293"/>
  <c r="CJ2293"/>
  <c r="CK2293"/>
  <c r="CL2293"/>
  <c r="CM2293"/>
  <c r="CN2293"/>
  <c r="CO2293"/>
  <c r="CP2293"/>
  <c r="CQ2293"/>
  <c r="CR2293"/>
  <c r="CS2293"/>
  <c r="CT2293"/>
  <c r="CU2293"/>
  <c r="CV2293"/>
  <c r="CW2293"/>
  <c r="CX2293"/>
  <c r="CY2293"/>
  <c r="CZ2293"/>
  <c r="DA2293"/>
  <c r="DB2293"/>
  <c r="DC2293"/>
  <c r="DD2293"/>
  <c r="DE2293"/>
  <c r="DF2293"/>
  <c r="DG2293"/>
  <c r="DH2293"/>
  <c r="DI2293"/>
  <c r="DJ2293"/>
  <c r="DK2293"/>
  <c r="DL2293"/>
  <c r="DM2293"/>
  <c r="DN2293"/>
  <c r="DO2293"/>
  <c r="DP2293"/>
  <c r="DQ2293"/>
  <c r="DR2293"/>
  <c r="DS2293"/>
  <c r="DT2293"/>
  <c r="C2294"/>
  <c r="D2294"/>
  <c r="E2294"/>
  <c r="F2294"/>
  <c r="G2294"/>
  <c r="H2294"/>
  <c r="I2294"/>
  <c r="J2294"/>
  <c r="K2294"/>
  <c r="L2294"/>
  <c r="M2294"/>
  <c r="N2294"/>
  <c r="O2294"/>
  <c r="P2294"/>
  <c r="Q2294"/>
  <c r="R2294"/>
  <c r="S2294"/>
  <c r="T2294"/>
  <c r="U2294"/>
  <c r="V2294"/>
  <c r="W2294"/>
  <c r="X2294"/>
  <c r="Y2294"/>
  <c r="Z2294"/>
  <c r="AA2294"/>
  <c r="AB2294"/>
  <c r="AC2294"/>
  <c r="AD2294"/>
  <c r="AE2294"/>
  <c r="AF2294"/>
  <c r="AG2294"/>
  <c r="AH2294"/>
  <c r="AI2294"/>
  <c r="AJ2294"/>
  <c r="AK2294"/>
  <c r="AL2294"/>
  <c r="AM2294"/>
  <c r="AN2294"/>
  <c r="AO2294"/>
  <c r="AP2294"/>
  <c r="AQ2294"/>
  <c r="AR2294"/>
  <c r="AS2294"/>
  <c r="AT2294"/>
  <c r="AU2294"/>
  <c r="AV2294"/>
  <c r="AW2294"/>
  <c r="AX2294"/>
  <c r="AY2294"/>
  <c r="AZ2294"/>
  <c r="BA2294"/>
  <c r="BB2294"/>
  <c r="BC2294"/>
  <c r="BD2294"/>
  <c r="BE2294"/>
  <c r="BF2294"/>
  <c r="BG2294"/>
  <c r="BH2294"/>
  <c r="BI2294"/>
  <c r="BJ2294"/>
  <c r="BK2294"/>
  <c r="BL2294"/>
  <c r="BM2294"/>
  <c r="BN2294"/>
  <c r="BO2294"/>
  <c r="BP2294"/>
  <c r="BQ2294"/>
  <c r="BR2294"/>
  <c r="BS2294"/>
  <c r="BT2294"/>
  <c r="BU2294"/>
  <c r="BV2294"/>
  <c r="BW2294"/>
  <c r="BX2294"/>
  <c r="BY2294"/>
  <c r="BZ2294"/>
  <c r="CA2294"/>
  <c r="CB2294"/>
  <c r="CC2294"/>
  <c r="CD2294"/>
  <c r="CE2294"/>
  <c r="CF2294"/>
  <c r="CG2294"/>
  <c r="CH2294"/>
  <c r="CI2294"/>
  <c r="CJ2294"/>
  <c r="CK2294"/>
  <c r="CL2294"/>
  <c r="CM2294"/>
  <c r="CN2294"/>
  <c r="CO2294"/>
  <c r="CP2294"/>
  <c r="CQ2294"/>
  <c r="CR2294"/>
  <c r="CS2294"/>
  <c r="CT2294"/>
  <c r="CU2294"/>
  <c r="CV2294"/>
  <c r="CW2294"/>
  <c r="CX2294"/>
  <c r="CY2294"/>
  <c r="CZ2294"/>
  <c r="DA2294"/>
  <c r="DB2294"/>
  <c r="DC2294"/>
  <c r="DD2294"/>
  <c r="DE2294"/>
  <c r="DF2294"/>
  <c r="DG2294"/>
  <c r="DH2294"/>
  <c r="DI2294"/>
  <c r="DJ2294"/>
  <c r="DK2294"/>
  <c r="DL2294"/>
  <c r="DM2294"/>
  <c r="DN2294"/>
  <c r="DO2294"/>
  <c r="DP2294"/>
  <c r="DQ2294"/>
  <c r="DR2294"/>
  <c r="DS2294"/>
  <c r="DT2294"/>
  <c r="C2295"/>
  <c r="D2295"/>
  <c r="E2295"/>
  <c r="F2295"/>
  <c r="G2295"/>
  <c r="H2295"/>
  <c r="I2295"/>
  <c r="J2295"/>
  <c r="K2295"/>
  <c r="L2295"/>
  <c r="M2295"/>
  <c r="N2295"/>
  <c r="O2295"/>
  <c r="P2295"/>
  <c r="Q2295"/>
  <c r="R2295"/>
  <c r="S2295"/>
  <c r="T2295"/>
  <c r="U2295"/>
  <c r="V2295"/>
  <c r="W2295"/>
  <c r="X2295"/>
  <c r="Y2295"/>
  <c r="Z2295"/>
  <c r="AA2295"/>
  <c r="AB2295"/>
  <c r="AC2295"/>
  <c r="AD2295"/>
  <c r="AE2295"/>
  <c r="AF2295"/>
  <c r="AG2295"/>
  <c r="AH2295"/>
  <c r="AI2295"/>
  <c r="AJ2295"/>
  <c r="AK2295"/>
  <c r="AL2295"/>
  <c r="AM2295"/>
  <c r="AN2295"/>
  <c r="AO2295"/>
  <c r="AP2295"/>
  <c r="AQ2295"/>
  <c r="AR2295"/>
  <c r="AS2295"/>
  <c r="AT2295"/>
  <c r="AU2295"/>
  <c r="AV2295"/>
  <c r="AW2295"/>
  <c r="AX2295"/>
  <c r="AY2295"/>
  <c r="AZ2295"/>
  <c r="BA2295"/>
  <c r="BB2295"/>
  <c r="BC2295"/>
  <c r="BD2295"/>
  <c r="BE2295"/>
  <c r="BF2295"/>
  <c r="BG2295"/>
  <c r="BH2295"/>
  <c r="BI2295"/>
  <c r="BJ2295"/>
  <c r="BK2295"/>
  <c r="BL2295"/>
  <c r="BM2295"/>
  <c r="BN2295"/>
  <c r="BO2295"/>
  <c r="BP2295"/>
  <c r="BQ2295"/>
  <c r="BR2295"/>
  <c r="BS2295"/>
  <c r="BT2295"/>
  <c r="BU2295"/>
  <c r="BV2295"/>
  <c r="BW2295"/>
  <c r="BX2295"/>
  <c r="BY2295"/>
  <c r="BZ2295"/>
  <c r="CA2295"/>
  <c r="CB2295"/>
  <c r="CC2295"/>
  <c r="CD2295"/>
  <c r="CE2295"/>
  <c r="CF2295"/>
  <c r="CG2295"/>
  <c r="CH2295"/>
  <c r="CI2295"/>
  <c r="CJ2295"/>
  <c r="CK2295"/>
  <c r="CL2295"/>
  <c r="CM2295"/>
  <c r="CN2295"/>
  <c r="CO2295"/>
  <c r="CP2295"/>
  <c r="CQ2295"/>
  <c r="CR2295"/>
  <c r="CS2295"/>
  <c r="CT2295"/>
  <c r="CU2295"/>
  <c r="CV2295"/>
  <c r="CW2295"/>
  <c r="CX2295"/>
  <c r="CY2295"/>
  <c r="CZ2295"/>
  <c r="DA2295"/>
  <c r="DB2295"/>
  <c r="DC2295"/>
  <c r="DD2295"/>
  <c r="DE2295"/>
  <c r="DF2295"/>
  <c r="DG2295"/>
  <c r="DH2295"/>
  <c r="DI2295"/>
  <c r="DJ2295"/>
  <c r="DK2295"/>
  <c r="DL2295"/>
  <c r="DM2295"/>
  <c r="DN2295"/>
  <c r="DO2295"/>
  <c r="DP2295"/>
  <c r="DQ2295"/>
  <c r="DR2295"/>
  <c r="DS2295"/>
  <c r="DT2295"/>
  <c r="C2296"/>
  <c r="D2296"/>
  <c r="E2296"/>
  <c r="F2296"/>
  <c r="G2296"/>
  <c r="H2296"/>
  <c r="I2296"/>
  <c r="J2296"/>
  <c r="K2296"/>
  <c r="L2296"/>
  <c r="M2296"/>
  <c r="N2296"/>
  <c r="O2296"/>
  <c r="P2296"/>
  <c r="Q2296"/>
  <c r="R2296"/>
  <c r="S2296"/>
  <c r="T2296"/>
  <c r="U2296"/>
  <c r="V2296"/>
  <c r="W2296"/>
  <c r="X2296"/>
  <c r="Y2296"/>
  <c r="Z2296"/>
  <c r="AA2296"/>
  <c r="AB2296"/>
  <c r="AC2296"/>
  <c r="AD2296"/>
  <c r="AE2296"/>
  <c r="AF2296"/>
  <c r="AG2296"/>
  <c r="AH2296"/>
  <c r="AI2296"/>
  <c r="AJ2296"/>
  <c r="AK2296"/>
  <c r="AL2296"/>
  <c r="AM2296"/>
  <c r="AN2296"/>
  <c r="AO2296"/>
  <c r="AP2296"/>
  <c r="AQ2296"/>
  <c r="AR2296"/>
  <c r="AS2296"/>
  <c r="AT2296"/>
  <c r="AU2296"/>
  <c r="AV2296"/>
  <c r="AW2296"/>
  <c r="AX2296"/>
  <c r="AY2296"/>
  <c r="AZ2296"/>
  <c r="BA2296"/>
  <c r="BB2296"/>
  <c r="BC2296"/>
  <c r="BD2296"/>
  <c r="BE2296"/>
  <c r="BF2296"/>
  <c r="BG2296"/>
  <c r="BH2296"/>
  <c r="BI2296"/>
  <c r="BJ2296"/>
  <c r="BK2296"/>
  <c r="BL2296"/>
  <c r="BM2296"/>
  <c r="BN2296"/>
  <c r="BO2296"/>
  <c r="BP2296"/>
  <c r="BQ2296"/>
  <c r="BR2296"/>
  <c r="BS2296"/>
  <c r="BT2296"/>
  <c r="BU2296"/>
  <c r="BV2296"/>
  <c r="BW2296"/>
  <c r="BX2296"/>
  <c r="BY2296"/>
  <c r="BZ2296"/>
  <c r="CA2296"/>
  <c r="CB2296"/>
  <c r="CC2296"/>
  <c r="CD2296"/>
  <c r="CE2296"/>
  <c r="CF2296"/>
  <c r="CG2296"/>
  <c r="CH2296"/>
  <c r="CI2296"/>
  <c r="CJ2296"/>
  <c r="CK2296"/>
  <c r="CL2296"/>
  <c r="CM2296"/>
  <c r="CN2296"/>
  <c r="CO2296"/>
  <c r="CP2296"/>
  <c r="CQ2296"/>
  <c r="CR2296"/>
  <c r="CS2296"/>
  <c r="CT2296"/>
  <c r="CU2296"/>
  <c r="CV2296"/>
  <c r="CW2296"/>
  <c r="CX2296"/>
  <c r="CY2296"/>
  <c r="CZ2296"/>
  <c r="DA2296"/>
  <c r="DB2296"/>
  <c r="DC2296"/>
  <c r="DD2296"/>
  <c r="DE2296"/>
  <c r="DF2296"/>
  <c r="DG2296"/>
  <c r="DH2296"/>
  <c r="DI2296"/>
  <c r="DJ2296"/>
  <c r="DK2296"/>
  <c r="DL2296"/>
  <c r="DM2296"/>
  <c r="DN2296"/>
  <c r="DO2296"/>
  <c r="DP2296"/>
  <c r="DQ2296"/>
  <c r="DR2296"/>
  <c r="DS2296"/>
  <c r="DT2296"/>
  <c r="C2297"/>
  <c r="D2297"/>
  <c r="E2297"/>
  <c r="F2297"/>
  <c r="G2297"/>
  <c r="H2297"/>
  <c r="I2297"/>
  <c r="J2297"/>
  <c r="K2297"/>
  <c r="L2297"/>
  <c r="M2297"/>
  <c r="N2297"/>
  <c r="O2297"/>
  <c r="P2297"/>
  <c r="Q2297"/>
  <c r="R2297"/>
  <c r="S2297"/>
  <c r="T2297"/>
  <c r="U2297"/>
  <c r="V2297"/>
  <c r="W2297"/>
  <c r="X2297"/>
  <c r="Y2297"/>
  <c r="Z2297"/>
  <c r="AA2297"/>
  <c r="AB2297"/>
  <c r="AC2297"/>
  <c r="AD2297"/>
  <c r="AE2297"/>
  <c r="AF2297"/>
  <c r="AG2297"/>
  <c r="AH2297"/>
  <c r="AI2297"/>
  <c r="AJ2297"/>
  <c r="AK2297"/>
  <c r="AL2297"/>
  <c r="AM2297"/>
  <c r="AN2297"/>
  <c r="AO2297"/>
  <c r="AP2297"/>
  <c r="AQ2297"/>
  <c r="AR2297"/>
  <c r="AS2297"/>
  <c r="AT2297"/>
  <c r="AU2297"/>
  <c r="AV2297"/>
  <c r="AW2297"/>
  <c r="AX2297"/>
  <c r="AY2297"/>
  <c r="AZ2297"/>
  <c r="BA2297"/>
  <c r="BB2297"/>
  <c r="BC2297"/>
  <c r="BD2297"/>
  <c r="BE2297"/>
  <c r="BF2297"/>
  <c r="BG2297"/>
  <c r="BH2297"/>
  <c r="BI2297"/>
  <c r="BJ2297"/>
  <c r="BK2297"/>
  <c r="BL2297"/>
  <c r="BM2297"/>
  <c r="BN2297"/>
  <c r="BO2297"/>
  <c r="BP2297"/>
  <c r="BQ2297"/>
  <c r="BR2297"/>
  <c r="BS2297"/>
  <c r="BT2297"/>
  <c r="BU2297"/>
  <c r="BV2297"/>
  <c r="BW2297"/>
  <c r="BX2297"/>
  <c r="BY2297"/>
  <c r="BZ2297"/>
  <c r="CA2297"/>
  <c r="CB2297"/>
  <c r="CC2297"/>
  <c r="CD2297"/>
  <c r="CE2297"/>
  <c r="CF2297"/>
  <c r="CG2297"/>
  <c r="CH2297"/>
  <c r="CI2297"/>
  <c r="CJ2297"/>
  <c r="CK2297"/>
  <c r="CL2297"/>
  <c r="CM2297"/>
  <c r="CN2297"/>
  <c r="CO2297"/>
  <c r="CP2297"/>
  <c r="CQ2297"/>
  <c r="CR2297"/>
  <c r="CS2297"/>
  <c r="CT2297"/>
  <c r="CU2297"/>
  <c r="CV2297"/>
  <c r="CW2297"/>
  <c r="CX2297"/>
  <c r="CY2297"/>
  <c r="CZ2297"/>
  <c r="DA2297"/>
  <c r="DB2297"/>
  <c r="DC2297"/>
  <c r="DD2297"/>
  <c r="DE2297"/>
  <c r="DF2297"/>
  <c r="DG2297"/>
  <c r="DH2297"/>
  <c r="DI2297"/>
  <c r="DJ2297"/>
  <c r="DK2297"/>
  <c r="DL2297"/>
  <c r="DM2297"/>
  <c r="DN2297"/>
  <c r="DO2297"/>
  <c r="DP2297"/>
  <c r="DQ2297"/>
  <c r="DR2297"/>
  <c r="DS2297"/>
  <c r="DT2297"/>
  <c r="C2298"/>
  <c r="D2298"/>
  <c r="E2298"/>
  <c r="F2298"/>
  <c r="G2298"/>
  <c r="H2298"/>
  <c r="I2298"/>
  <c r="J2298"/>
  <c r="K2298"/>
  <c r="L2298"/>
  <c r="M2298"/>
  <c r="N2298"/>
  <c r="O2298"/>
  <c r="P2298"/>
  <c r="Q2298"/>
  <c r="R2298"/>
  <c r="S2298"/>
  <c r="T2298"/>
  <c r="U2298"/>
  <c r="V2298"/>
  <c r="W2298"/>
  <c r="X2298"/>
  <c r="Y2298"/>
  <c r="Z2298"/>
  <c r="AA2298"/>
  <c r="AB2298"/>
  <c r="AC2298"/>
  <c r="AD2298"/>
  <c r="AE2298"/>
  <c r="AF2298"/>
  <c r="AG2298"/>
  <c r="AH2298"/>
  <c r="AI2298"/>
  <c r="AJ2298"/>
  <c r="AK2298"/>
  <c r="AL2298"/>
  <c r="AM2298"/>
  <c r="AN2298"/>
  <c r="AO2298"/>
  <c r="AP2298"/>
  <c r="AQ2298"/>
  <c r="AR2298"/>
  <c r="AS2298"/>
  <c r="AT2298"/>
  <c r="AU2298"/>
  <c r="AV2298"/>
  <c r="AW2298"/>
  <c r="AX2298"/>
  <c r="AY2298"/>
  <c r="AZ2298"/>
  <c r="BA2298"/>
  <c r="BB2298"/>
  <c r="BC2298"/>
  <c r="BD2298"/>
  <c r="BE2298"/>
  <c r="BF2298"/>
  <c r="BG2298"/>
  <c r="BH2298"/>
  <c r="BI2298"/>
  <c r="BJ2298"/>
  <c r="BK2298"/>
  <c r="BL2298"/>
  <c r="BM2298"/>
  <c r="BN2298"/>
  <c r="BO2298"/>
  <c r="BP2298"/>
  <c r="BQ2298"/>
  <c r="BR2298"/>
  <c r="BS2298"/>
  <c r="BT2298"/>
  <c r="BU2298"/>
  <c r="BV2298"/>
  <c r="BW2298"/>
  <c r="BX2298"/>
  <c r="BY2298"/>
  <c r="BZ2298"/>
  <c r="CA2298"/>
  <c r="CB2298"/>
  <c r="CC2298"/>
  <c r="CD2298"/>
  <c r="CE2298"/>
  <c r="CF2298"/>
  <c r="CG2298"/>
  <c r="CH2298"/>
  <c r="CI2298"/>
  <c r="CJ2298"/>
  <c r="CK2298"/>
  <c r="CL2298"/>
  <c r="CM2298"/>
  <c r="CN2298"/>
  <c r="CO2298"/>
  <c r="CP2298"/>
  <c r="CQ2298"/>
  <c r="CR2298"/>
  <c r="CS2298"/>
  <c r="CT2298"/>
  <c r="CU2298"/>
  <c r="CV2298"/>
  <c r="CW2298"/>
  <c r="CX2298"/>
  <c r="CY2298"/>
  <c r="CZ2298"/>
  <c r="DA2298"/>
  <c r="DB2298"/>
  <c r="DC2298"/>
  <c r="DD2298"/>
  <c r="DE2298"/>
  <c r="DF2298"/>
  <c r="DG2298"/>
  <c r="DH2298"/>
  <c r="DI2298"/>
  <c r="DJ2298"/>
  <c r="DK2298"/>
  <c r="DL2298"/>
  <c r="DM2298"/>
  <c r="DN2298"/>
  <c r="DO2298"/>
  <c r="DP2298"/>
  <c r="DQ2298"/>
  <c r="DR2298"/>
  <c r="DS2298"/>
  <c r="DT2298"/>
  <c r="C2299"/>
  <c r="D2299"/>
  <c r="E2299"/>
  <c r="F2299"/>
  <c r="G2299"/>
  <c r="H2299"/>
  <c r="I2299"/>
  <c r="J2299"/>
  <c r="K2299"/>
  <c r="L2299"/>
  <c r="M2299"/>
  <c r="N2299"/>
  <c r="O2299"/>
  <c r="P2299"/>
  <c r="Q2299"/>
  <c r="R2299"/>
  <c r="S2299"/>
  <c r="T2299"/>
  <c r="U2299"/>
  <c r="V2299"/>
  <c r="W2299"/>
  <c r="X2299"/>
  <c r="Y2299"/>
  <c r="Z2299"/>
  <c r="AA2299"/>
  <c r="AB2299"/>
  <c r="AC2299"/>
  <c r="AD2299"/>
  <c r="AE2299"/>
  <c r="AF2299"/>
  <c r="AG2299"/>
  <c r="AH2299"/>
  <c r="AI2299"/>
  <c r="AJ2299"/>
  <c r="AK2299"/>
  <c r="AL2299"/>
  <c r="AM2299"/>
  <c r="AN2299"/>
  <c r="AO2299"/>
  <c r="AP2299"/>
  <c r="AQ2299"/>
  <c r="AR2299"/>
  <c r="AS2299"/>
  <c r="AT2299"/>
  <c r="AU2299"/>
  <c r="AV2299"/>
  <c r="AW2299"/>
  <c r="AX2299"/>
  <c r="AY2299"/>
  <c r="AZ2299"/>
  <c r="BA2299"/>
  <c r="BB2299"/>
  <c r="BC2299"/>
  <c r="BD2299"/>
  <c r="BE2299"/>
  <c r="BF2299"/>
  <c r="BG2299"/>
  <c r="BH2299"/>
  <c r="BI2299"/>
  <c r="BJ2299"/>
  <c r="BK2299"/>
  <c r="BL2299"/>
  <c r="BM2299"/>
  <c r="BN2299"/>
  <c r="BO2299"/>
  <c r="BP2299"/>
  <c r="BQ2299"/>
  <c r="BR2299"/>
  <c r="BS2299"/>
  <c r="BT2299"/>
  <c r="BU2299"/>
  <c r="BV2299"/>
  <c r="BW2299"/>
  <c r="BX2299"/>
  <c r="BY2299"/>
  <c r="BZ2299"/>
  <c r="CA2299"/>
  <c r="CB2299"/>
  <c r="CC2299"/>
  <c r="CD2299"/>
  <c r="CE2299"/>
  <c r="CF2299"/>
  <c r="CG2299"/>
  <c r="CH2299"/>
  <c r="CI2299"/>
  <c r="CJ2299"/>
  <c r="CK2299"/>
  <c r="CL2299"/>
  <c r="CM2299"/>
  <c r="CN2299"/>
  <c r="CO2299"/>
  <c r="CP2299"/>
  <c r="CQ2299"/>
  <c r="CR2299"/>
  <c r="CS2299"/>
  <c r="CT2299"/>
  <c r="CU2299"/>
  <c r="CV2299"/>
  <c r="CW2299"/>
  <c r="CX2299"/>
  <c r="CY2299"/>
  <c r="CZ2299"/>
  <c r="DA2299"/>
  <c r="DB2299"/>
  <c r="DC2299"/>
  <c r="DD2299"/>
  <c r="DE2299"/>
  <c r="DF2299"/>
  <c r="DG2299"/>
  <c r="DH2299"/>
  <c r="DI2299"/>
  <c r="DJ2299"/>
  <c r="DK2299"/>
  <c r="DL2299"/>
  <c r="DM2299"/>
  <c r="DN2299"/>
  <c r="DO2299"/>
  <c r="DP2299"/>
  <c r="DQ2299"/>
  <c r="DR2299"/>
  <c r="DS2299"/>
  <c r="DT2299"/>
  <c r="C2300"/>
  <c r="D2300"/>
  <c r="E2300"/>
  <c r="F2300"/>
  <c r="G2300"/>
  <c r="H2300"/>
  <c r="I2300"/>
  <c r="J2300"/>
  <c r="K2300"/>
  <c r="L2300"/>
  <c r="M2300"/>
  <c r="N2300"/>
  <c r="O2300"/>
  <c r="P2300"/>
  <c r="Q2300"/>
  <c r="R2300"/>
  <c r="S2300"/>
  <c r="T2300"/>
  <c r="U2300"/>
  <c r="V2300"/>
  <c r="W2300"/>
  <c r="X2300"/>
  <c r="Y2300"/>
  <c r="Z2300"/>
  <c r="AA2300"/>
  <c r="AB2300"/>
  <c r="AC2300"/>
  <c r="AD2300"/>
  <c r="AE2300"/>
  <c r="AF2300"/>
  <c r="AG2300"/>
  <c r="AH2300"/>
  <c r="AI2300"/>
  <c r="AJ2300"/>
  <c r="AK2300"/>
  <c r="AL2300"/>
  <c r="AM2300"/>
  <c r="AN2300"/>
  <c r="AO2300"/>
  <c r="AP2300"/>
  <c r="AQ2300"/>
  <c r="AR2300"/>
  <c r="AS2300"/>
  <c r="AT2300"/>
  <c r="AU2300"/>
  <c r="AV2300"/>
  <c r="AW2300"/>
  <c r="AX2300"/>
  <c r="AY2300"/>
  <c r="AZ2300"/>
  <c r="BA2300"/>
  <c r="BB2300"/>
  <c r="BC2300"/>
  <c r="BD2300"/>
  <c r="BE2300"/>
  <c r="BF2300"/>
  <c r="BG2300"/>
  <c r="BH2300"/>
  <c r="BI2300"/>
  <c r="BJ2300"/>
  <c r="BK2300"/>
  <c r="BL2300"/>
  <c r="BM2300"/>
  <c r="BN2300"/>
  <c r="BO2300"/>
  <c r="BP2300"/>
  <c r="BQ2300"/>
  <c r="BR2300"/>
  <c r="BS2300"/>
  <c r="BT2300"/>
  <c r="BU2300"/>
  <c r="BV2300"/>
  <c r="BW2300"/>
  <c r="BX2300"/>
  <c r="BY2300"/>
  <c r="BZ2300"/>
  <c r="CA2300"/>
  <c r="CB2300"/>
  <c r="CC2300"/>
  <c r="CD2300"/>
  <c r="CE2300"/>
  <c r="CF2300"/>
  <c r="CG2300"/>
  <c r="CH2300"/>
  <c r="CI2300"/>
  <c r="CJ2300"/>
  <c r="CK2300"/>
  <c r="CL2300"/>
  <c r="CM2300"/>
  <c r="CN2300"/>
  <c r="CO2300"/>
  <c r="CP2300"/>
  <c r="CQ2300"/>
  <c r="CR2300"/>
  <c r="CS2300"/>
  <c r="CT2300"/>
  <c r="CU2300"/>
  <c r="CV2300"/>
  <c r="CW2300"/>
  <c r="CX2300"/>
  <c r="CY2300"/>
  <c r="CZ2300"/>
  <c r="DA2300"/>
  <c r="DB2300"/>
  <c r="DC2300"/>
  <c r="DD2300"/>
  <c r="DE2300"/>
  <c r="DF2300"/>
  <c r="DG2300"/>
  <c r="DH2300"/>
  <c r="DI2300"/>
  <c r="DJ2300"/>
  <c r="DK2300"/>
  <c r="DL2300"/>
  <c r="DM2300"/>
  <c r="DN2300"/>
  <c r="DO2300"/>
  <c r="DP2300"/>
  <c r="DQ2300"/>
  <c r="DR2300"/>
  <c r="DS2300"/>
  <c r="DT2300"/>
  <c r="C2301"/>
  <c r="D2301"/>
  <c r="E2301"/>
  <c r="F2301"/>
  <c r="G2301"/>
  <c r="H2301"/>
  <c r="I2301"/>
  <c r="J2301"/>
  <c r="K2301"/>
  <c r="L2301"/>
  <c r="M2301"/>
  <c r="N2301"/>
  <c r="O2301"/>
  <c r="P2301"/>
  <c r="Q2301"/>
  <c r="R2301"/>
  <c r="S2301"/>
  <c r="T2301"/>
  <c r="U2301"/>
  <c r="V2301"/>
  <c r="W2301"/>
  <c r="X2301"/>
  <c r="Y2301"/>
  <c r="Z2301"/>
  <c r="AA2301"/>
  <c r="AB2301"/>
  <c r="AC2301"/>
  <c r="AD2301"/>
  <c r="AE2301"/>
  <c r="AF2301"/>
  <c r="AG2301"/>
  <c r="AH2301"/>
  <c r="AI2301"/>
  <c r="AJ2301"/>
  <c r="AK2301"/>
  <c r="AL2301"/>
  <c r="AM2301"/>
  <c r="AN2301"/>
  <c r="AO2301"/>
  <c r="AP2301"/>
  <c r="AQ2301"/>
  <c r="AR2301"/>
  <c r="AS2301"/>
  <c r="AT2301"/>
  <c r="AU2301"/>
  <c r="AV2301"/>
  <c r="AW2301"/>
  <c r="AX2301"/>
  <c r="AY2301"/>
  <c r="AZ2301"/>
  <c r="BA2301"/>
  <c r="BB2301"/>
  <c r="BC2301"/>
  <c r="BD2301"/>
  <c r="BE2301"/>
  <c r="BF2301"/>
  <c r="BG2301"/>
  <c r="BH2301"/>
  <c r="BI2301"/>
  <c r="BJ2301"/>
  <c r="BK2301"/>
  <c r="BL2301"/>
  <c r="BM2301"/>
  <c r="BN2301"/>
  <c r="BO2301"/>
  <c r="BP2301"/>
  <c r="BQ2301"/>
  <c r="BR2301"/>
  <c r="BS2301"/>
  <c r="BT2301"/>
  <c r="BU2301"/>
  <c r="BV2301"/>
  <c r="BW2301"/>
  <c r="BX2301"/>
  <c r="BY2301"/>
  <c r="BZ2301"/>
  <c r="CA2301"/>
  <c r="CB2301"/>
  <c r="CC2301"/>
  <c r="CD2301"/>
  <c r="CE2301"/>
  <c r="CF2301"/>
  <c r="CG2301"/>
  <c r="CH2301"/>
  <c r="CI2301"/>
  <c r="CJ2301"/>
  <c r="CK2301"/>
  <c r="CL2301"/>
  <c r="CM2301"/>
  <c r="CN2301"/>
  <c r="CO2301"/>
  <c r="CP2301"/>
  <c r="CQ2301"/>
  <c r="CR2301"/>
  <c r="CS2301"/>
  <c r="CT2301"/>
  <c r="CU2301"/>
  <c r="CV2301"/>
  <c r="CW2301"/>
  <c r="CX2301"/>
  <c r="CY2301"/>
  <c r="CZ2301"/>
  <c r="DA2301"/>
  <c r="DB2301"/>
  <c r="DC2301"/>
  <c r="DD2301"/>
  <c r="DE2301"/>
  <c r="DF2301"/>
  <c r="DG2301"/>
  <c r="DH2301"/>
  <c r="DI2301"/>
  <c r="DJ2301"/>
  <c r="DK2301"/>
  <c r="DL2301"/>
  <c r="DM2301"/>
  <c r="DN2301"/>
  <c r="DO2301"/>
  <c r="DP2301"/>
  <c r="DQ2301"/>
  <c r="DR2301"/>
  <c r="DS2301"/>
  <c r="DT2301"/>
  <c r="C2302"/>
  <c r="D2302"/>
  <c r="E2302"/>
  <c r="F2302"/>
  <c r="G2302"/>
  <c r="H2302"/>
  <c r="I2302"/>
  <c r="J2302"/>
  <c r="K2302"/>
  <c r="L2302"/>
  <c r="M2302"/>
  <c r="N2302"/>
  <c r="O2302"/>
  <c r="P2302"/>
  <c r="Q2302"/>
  <c r="R2302"/>
  <c r="S2302"/>
  <c r="T2302"/>
  <c r="U2302"/>
  <c r="V2302"/>
  <c r="W2302"/>
  <c r="X2302"/>
  <c r="Y2302"/>
  <c r="Z2302"/>
  <c r="AA2302"/>
  <c r="AB2302"/>
  <c r="AC2302"/>
  <c r="AD2302"/>
  <c r="AE2302"/>
  <c r="AF2302"/>
  <c r="AG2302"/>
  <c r="AH2302"/>
  <c r="AI2302"/>
  <c r="AJ2302"/>
  <c r="AK2302"/>
  <c r="AL2302"/>
  <c r="AM2302"/>
  <c r="AN2302"/>
  <c r="AO2302"/>
  <c r="AP2302"/>
  <c r="AQ2302"/>
  <c r="AR2302"/>
  <c r="AS2302"/>
  <c r="AT2302"/>
  <c r="AU2302"/>
  <c r="AV2302"/>
  <c r="AW2302"/>
  <c r="AX2302"/>
  <c r="AY2302"/>
  <c r="AZ2302"/>
  <c r="BA2302"/>
  <c r="BB2302"/>
  <c r="BC2302"/>
  <c r="BD2302"/>
  <c r="BE2302"/>
  <c r="BF2302"/>
  <c r="BG2302"/>
  <c r="BH2302"/>
  <c r="BI2302"/>
  <c r="BJ2302"/>
  <c r="BK2302"/>
  <c r="BL2302"/>
  <c r="BM2302"/>
  <c r="BN2302"/>
  <c r="BO2302"/>
  <c r="BP2302"/>
  <c r="BQ2302"/>
  <c r="BR2302"/>
  <c r="BS2302"/>
  <c r="BT2302"/>
  <c r="BU2302"/>
  <c r="BV2302"/>
  <c r="BW2302"/>
  <c r="BX2302"/>
  <c r="BY2302"/>
  <c r="BZ2302"/>
  <c r="CA2302"/>
  <c r="CB2302"/>
  <c r="CC2302"/>
  <c r="CD2302"/>
  <c r="CE2302"/>
  <c r="CF2302"/>
  <c r="CG2302"/>
  <c r="CH2302"/>
  <c r="CI2302"/>
  <c r="CJ2302"/>
  <c r="CK2302"/>
  <c r="CL2302"/>
  <c r="CM2302"/>
  <c r="CN2302"/>
  <c r="CO2302"/>
  <c r="CP2302"/>
  <c r="CQ2302"/>
  <c r="CR2302"/>
  <c r="CS2302"/>
  <c r="CT2302"/>
  <c r="CU2302"/>
  <c r="CV2302"/>
  <c r="CW2302"/>
  <c r="CX2302"/>
  <c r="CY2302"/>
  <c r="CZ2302"/>
  <c r="DA2302"/>
  <c r="DB2302"/>
  <c r="DC2302"/>
  <c r="DD2302"/>
  <c r="DE2302"/>
  <c r="DF2302"/>
  <c r="DG2302"/>
  <c r="DH2302"/>
  <c r="DI2302"/>
  <c r="DJ2302"/>
  <c r="DK2302"/>
  <c r="DL2302"/>
  <c r="DM2302"/>
  <c r="DN2302"/>
  <c r="DO2302"/>
  <c r="DP2302"/>
  <c r="DQ2302"/>
  <c r="DR2302"/>
  <c r="DS2302"/>
  <c r="DT2302"/>
  <c r="C2303"/>
  <c r="D2303"/>
  <c r="E2303"/>
  <c r="F2303"/>
  <c r="G2303"/>
  <c r="H2303"/>
  <c r="I2303"/>
  <c r="J2303"/>
  <c r="K2303"/>
  <c r="L2303"/>
  <c r="M2303"/>
  <c r="N2303"/>
  <c r="O2303"/>
  <c r="P2303"/>
  <c r="Q2303"/>
  <c r="R2303"/>
  <c r="S2303"/>
  <c r="T2303"/>
  <c r="U2303"/>
  <c r="V2303"/>
  <c r="W2303"/>
  <c r="X2303"/>
  <c r="Y2303"/>
  <c r="Z2303"/>
  <c r="AA2303"/>
  <c r="AB2303"/>
  <c r="AC2303"/>
  <c r="AD2303"/>
  <c r="AE2303"/>
  <c r="AF2303"/>
  <c r="AG2303"/>
  <c r="AH2303"/>
  <c r="AI2303"/>
  <c r="AJ2303"/>
  <c r="AK2303"/>
  <c r="AL2303"/>
  <c r="AM2303"/>
  <c r="AN2303"/>
  <c r="AO2303"/>
  <c r="AP2303"/>
  <c r="AQ2303"/>
  <c r="AR2303"/>
  <c r="AS2303"/>
  <c r="AT2303"/>
  <c r="AU2303"/>
  <c r="AV2303"/>
  <c r="AW2303"/>
  <c r="AX2303"/>
  <c r="AY2303"/>
  <c r="AZ2303"/>
  <c r="BA2303"/>
  <c r="BB2303"/>
  <c r="BC2303"/>
  <c r="BD2303"/>
  <c r="BE2303"/>
  <c r="BF2303"/>
  <c r="BG2303"/>
  <c r="BH2303"/>
  <c r="BI2303"/>
  <c r="BJ2303"/>
  <c r="BK2303"/>
  <c r="BL2303"/>
  <c r="BM2303"/>
  <c r="BN2303"/>
  <c r="BO2303"/>
  <c r="BP2303"/>
  <c r="BQ2303"/>
  <c r="BR2303"/>
  <c r="BS2303"/>
  <c r="BT2303"/>
  <c r="BU2303"/>
  <c r="BV2303"/>
  <c r="BW2303"/>
  <c r="BX2303"/>
  <c r="BY2303"/>
  <c r="BZ2303"/>
  <c r="CA2303"/>
  <c r="CB2303"/>
  <c r="CC2303"/>
  <c r="CD2303"/>
  <c r="CE2303"/>
  <c r="CF2303"/>
  <c r="CG2303"/>
  <c r="CH2303"/>
  <c r="CI2303"/>
  <c r="CJ2303"/>
  <c r="CK2303"/>
  <c r="CL2303"/>
  <c r="CM2303"/>
  <c r="CN2303"/>
  <c r="CO2303"/>
  <c r="CP2303"/>
  <c r="CQ2303"/>
  <c r="CR2303"/>
  <c r="CS2303"/>
  <c r="CT2303"/>
  <c r="CU2303"/>
  <c r="CV2303"/>
  <c r="CW2303"/>
  <c r="CX2303"/>
  <c r="CY2303"/>
  <c r="CZ2303"/>
  <c r="DA2303"/>
  <c r="DB2303"/>
  <c r="DC2303"/>
  <c r="DD2303"/>
  <c r="DE2303"/>
  <c r="DF2303"/>
  <c r="DG2303"/>
  <c r="DH2303"/>
  <c r="DI2303"/>
  <c r="DJ2303"/>
  <c r="DK2303"/>
  <c r="DL2303"/>
  <c r="DM2303"/>
  <c r="DN2303"/>
  <c r="DO2303"/>
  <c r="DP2303"/>
  <c r="DQ2303"/>
  <c r="DR2303"/>
  <c r="DS2303"/>
  <c r="DT2303"/>
  <c r="C2304"/>
  <c r="D2304"/>
  <c r="E2304"/>
  <c r="F2304"/>
  <c r="G2304"/>
  <c r="H2304"/>
  <c r="I2304"/>
  <c r="J2304"/>
  <c r="K2304"/>
  <c r="L2304"/>
  <c r="M2304"/>
  <c r="N2304"/>
  <c r="O2304"/>
  <c r="P2304"/>
  <c r="Q2304"/>
  <c r="R2304"/>
  <c r="S2304"/>
  <c r="T2304"/>
  <c r="U2304"/>
  <c r="V2304"/>
  <c r="W2304"/>
  <c r="X2304"/>
  <c r="Y2304"/>
  <c r="Z2304"/>
  <c r="AA2304"/>
  <c r="AB2304"/>
  <c r="AC2304"/>
  <c r="AD2304"/>
  <c r="AE2304"/>
  <c r="AF2304"/>
  <c r="AG2304"/>
  <c r="AH2304"/>
  <c r="AI2304"/>
  <c r="AJ2304"/>
  <c r="AK2304"/>
  <c r="AL2304"/>
  <c r="AM2304"/>
  <c r="AN2304"/>
  <c r="AO2304"/>
  <c r="AP2304"/>
  <c r="AQ2304"/>
  <c r="AR2304"/>
  <c r="AS2304"/>
  <c r="AT2304"/>
  <c r="AU2304"/>
  <c r="AV2304"/>
  <c r="AW2304"/>
  <c r="AX2304"/>
  <c r="AY2304"/>
  <c r="AZ2304"/>
  <c r="BA2304"/>
  <c r="BB2304"/>
  <c r="BC2304"/>
  <c r="BD2304"/>
  <c r="BE2304"/>
  <c r="BF2304"/>
  <c r="BG2304"/>
  <c r="BH2304"/>
  <c r="BI2304"/>
  <c r="BJ2304"/>
  <c r="BK2304"/>
  <c r="BL2304"/>
  <c r="BM2304"/>
  <c r="BN2304"/>
  <c r="BO2304"/>
  <c r="BP2304"/>
  <c r="BQ2304"/>
  <c r="BR2304"/>
  <c r="BS2304"/>
  <c r="BT2304"/>
  <c r="BU2304"/>
  <c r="BV2304"/>
  <c r="BW2304"/>
  <c r="BX2304"/>
  <c r="BY2304"/>
  <c r="BZ2304"/>
  <c r="CA2304"/>
  <c r="CB2304"/>
  <c r="CC2304"/>
  <c r="CD2304"/>
  <c r="CE2304"/>
  <c r="CF2304"/>
  <c r="CG2304"/>
  <c r="CH2304"/>
  <c r="CI2304"/>
  <c r="CJ2304"/>
  <c r="CK2304"/>
  <c r="CL2304"/>
  <c r="CM2304"/>
  <c r="CN2304"/>
  <c r="CO2304"/>
  <c r="CP2304"/>
  <c r="CQ2304"/>
  <c r="CR2304"/>
  <c r="CS2304"/>
  <c r="CT2304"/>
  <c r="CU2304"/>
  <c r="CV2304"/>
  <c r="CW2304"/>
  <c r="CX2304"/>
  <c r="CY2304"/>
  <c r="CZ2304"/>
  <c r="DA2304"/>
  <c r="DB2304"/>
  <c r="DC2304"/>
  <c r="DD2304"/>
  <c r="DE2304"/>
  <c r="DF2304"/>
  <c r="DG2304"/>
  <c r="DH2304"/>
  <c r="DI2304"/>
  <c r="DJ2304"/>
  <c r="DK2304"/>
  <c r="DL2304"/>
  <c r="DM2304"/>
  <c r="DN2304"/>
  <c r="DO2304"/>
  <c r="DP2304"/>
  <c r="DQ2304"/>
  <c r="DR2304"/>
  <c r="DS2304"/>
  <c r="DT2304"/>
  <c r="C2305"/>
  <c r="D2305"/>
  <c r="E2305"/>
  <c r="F2305"/>
  <c r="G2305"/>
  <c r="H2305"/>
  <c r="I2305"/>
  <c r="J2305"/>
  <c r="K2305"/>
  <c r="L2305"/>
  <c r="M2305"/>
  <c r="N2305"/>
  <c r="O2305"/>
  <c r="P2305"/>
  <c r="Q2305"/>
  <c r="R2305"/>
  <c r="S2305"/>
  <c r="T2305"/>
  <c r="U2305"/>
  <c r="V2305"/>
  <c r="W2305"/>
  <c r="X2305"/>
  <c r="Y2305"/>
  <c r="Z2305"/>
  <c r="AA2305"/>
  <c r="AB2305"/>
  <c r="AC2305"/>
  <c r="AD2305"/>
  <c r="AE2305"/>
  <c r="AF2305"/>
  <c r="AG2305"/>
  <c r="AH2305"/>
  <c r="AI2305"/>
  <c r="AJ2305"/>
  <c r="AK2305"/>
  <c r="AL2305"/>
  <c r="AM2305"/>
  <c r="AN2305"/>
  <c r="AO2305"/>
  <c r="AP2305"/>
  <c r="AQ2305"/>
  <c r="AR2305"/>
  <c r="AS2305"/>
  <c r="AT2305"/>
  <c r="AU2305"/>
  <c r="AV2305"/>
  <c r="AW2305"/>
  <c r="AX2305"/>
  <c r="AY2305"/>
  <c r="AZ2305"/>
  <c r="BA2305"/>
  <c r="BB2305"/>
  <c r="BC2305"/>
  <c r="BD2305"/>
  <c r="BE2305"/>
  <c r="BF2305"/>
  <c r="BG2305"/>
  <c r="BH2305"/>
  <c r="BI2305"/>
  <c r="BJ2305"/>
  <c r="BK2305"/>
  <c r="BL2305"/>
  <c r="BM2305"/>
  <c r="BN2305"/>
  <c r="BO2305"/>
  <c r="BP2305"/>
  <c r="BQ2305"/>
  <c r="BR2305"/>
  <c r="BS2305"/>
  <c r="BT2305"/>
  <c r="BU2305"/>
  <c r="BV2305"/>
  <c r="BW2305"/>
  <c r="BX2305"/>
  <c r="BY2305"/>
  <c r="BZ2305"/>
  <c r="CA2305"/>
  <c r="CB2305"/>
  <c r="CC2305"/>
  <c r="CD2305"/>
  <c r="CE2305"/>
  <c r="CF2305"/>
  <c r="CG2305"/>
  <c r="CH2305"/>
  <c r="CI2305"/>
  <c r="CJ2305"/>
  <c r="CK2305"/>
  <c r="CL2305"/>
  <c r="CM2305"/>
  <c r="CN2305"/>
  <c r="CO2305"/>
  <c r="CP2305"/>
  <c r="CQ2305"/>
  <c r="CR2305"/>
  <c r="CS2305"/>
  <c r="CT2305"/>
  <c r="CU2305"/>
  <c r="CV2305"/>
  <c r="CW2305"/>
  <c r="CX2305"/>
  <c r="CY2305"/>
  <c r="CZ2305"/>
  <c r="DA2305"/>
  <c r="DB2305"/>
  <c r="DC2305"/>
  <c r="DD2305"/>
  <c r="DE2305"/>
  <c r="DF2305"/>
  <c r="DG2305"/>
  <c r="DH2305"/>
  <c r="DI2305"/>
  <c r="DJ2305"/>
  <c r="DK2305"/>
  <c r="DL2305"/>
  <c r="DM2305"/>
  <c r="DN2305"/>
  <c r="DO2305"/>
  <c r="DP2305"/>
  <c r="DQ2305"/>
  <c r="DR2305"/>
  <c r="DS2305"/>
  <c r="DT2305"/>
  <c r="C2306"/>
  <c r="D2306"/>
  <c r="E2306"/>
  <c r="F2306"/>
  <c r="G2306"/>
  <c r="H2306"/>
  <c r="I2306"/>
  <c r="J2306"/>
  <c r="K2306"/>
  <c r="L2306"/>
  <c r="M2306"/>
  <c r="N2306"/>
  <c r="O2306"/>
  <c r="P2306"/>
  <c r="Q2306"/>
  <c r="R2306"/>
  <c r="S2306"/>
  <c r="T2306"/>
  <c r="U2306"/>
  <c r="V2306"/>
  <c r="W2306"/>
  <c r="X2306"/>
  <c r="Y2306"/>
  <c r="Z2306"/>
  <c r="AA2306"/>
  <c r="AB2306"/>
  <c r="AC2306"/>
  <c r="AD2306"/>
  <c r="AE2306"/>
  <c r="AF2306"/>
  <c r="AG2306"/>
  <c r="AH2306"/>
  <c r="AI2306"/>
  <c r="AJ2306"/>
  <c r="AK2306"/>
  <c r="AL2306"/>
  <c r="AM2306"/>
  <c r="AN2306"/>
  <c r="AO2306"/>
  <c r="AP2306"/>
  <c r="AQ2306"/>
  <c r="AR2306"/>
  <c r="AS2306"/>
  <c r="AT2306"/>
  <c r="AU2306"/>
  <c r="AV2306"/>
  <c r="AW2306"/>
  <c r="AX2306"/>
  <c r="AY2306"/>
  <c r="AZ2306"/>
  <c r="BA2306"/>
  <c r="BB2306"/>
  <c r="BC2306"/>
  <c r="BD2306"/>
  <c r="BE2306"/>
  <c r="BF2306"/>
  <c r="BG2306"/>
  <c r="BH2306"/>
  <c r="BI2306"/>
  <c r="BJ2306"/>
  <c r="BK2306"/>
  <c r="BL2306"/>
  <c r="BM2306"/>
  <c r="BN2306"/>
  <c r="BO2306"/>
  <c r="BP2306"/>
  <c r="BQ2306"/>
  <c r="BR2306"/>
  <c r="BS2306"/>
  <c r="BT2306"/>
  <c r="BU2306"/>
  <c r="BV2306"/>
  <c r="BW2306"/>
  <c r="BX2306"/>
  <c r="BY2306"/>
  <c r="BZ2306"/>
  <c r="CA2306"/>
  <c r="CB2306"/>
  <c r="CC2306"/>
  <c r="CD2306"/>
  <c r="CE2306"/>
  <c r="CF2306"/>
  <c r="CG2306"/>
  <c r="CH2306"/>
  <c r="CI2306"/>
  <c r="CJ2306"/>
  <c r="CK2306"/>
  <c r="CL2306"/>
  <c r="CM2306"/>
  <c r="CN2306"/>
  <c r="CO2306"/>
  <c r="CP2306"/>
  <c r="CQ2306"/>
  <c r="CR2306"/>
  <c r="CS2306"/>
  <c r="CT2306"/>
  <c r="CU2306"/>
  <c r="CV2306"/>
  <c r="CW2306"/>
  <c r="CX2306"/>
  <c r="CY2306"/>
  <c r="CZ2306"/>
  <c r="DA2306"/>
  <c r="DB2306"/>
  <c r="DC2306"/>
  <c r="DD2306"/>
  <c r="DE2306"/>
  <c r="DF2306"/>
  <c r="DG2306"/>
  <c r="DH2306"/>
  <c r="DI2306"/>
  <c r="DJ2306"/>
  <c r="DK2306"/>
  <c r="DL2306"/>
  <c r="DM2306"/>
  <c r="DN2306"/>
  <c r="DO2306"/>
  <c r="DP2306"/>
  <c r="DQ2306"/>
  <c r="DR2306"/>
  <c r="DS2306"/>
  <c r="DT2306"/>
  <c r="C2307"/>
  <c r="D2307"/>
  <c r="E2307"/>
  <c r="F2307"/>
  <c r="G2307"/>
  <c r="H2307"/>
  <c r="I2307"/>
  <c r="J2307"/>
  <c r="K2307"/>
  <c r="L2307"/>
  <c r="M2307"/>
  <c r="N2307"/>
  <c r="O2307"/>
  <c r="P2307"/>
  <c r="Q2307"/>
  <c r="R2307"/>
  <c r="S2307"/>
  <c r="T2307"/>
  <c r="U2307"/>
  <c r="V2307"/>
  <c r="W2307"/>
  <c r="X2307"/>
  <c r="Y2307"/>
  <c r="Z2307"/>
  <c r="AA2307"/>
  <c r="AB2307"/>
  <c r="AC2307"/>
  <c r="AD2307"/>
  <c r="AE2307"/>
  <c r="AF2307"/>
  <c r="AG2307"/>
  <c r="AH2307"/>
  <c r="AI2307"/>
  <c r="AJ2307"/>
  <c r="AK2307"/>
  <c r="AL2307"/>
  <c r="AM2307"/>
  <c r="AN2307"/>
  <c r="AO2307"/>
  <c r="AP2307"/>
  <c r="AQ2307"/>
  <c r="AR2307"/>
  <c r="AS2307"/>
  <c r="AT2307"/>
  <c r="AU2307"/>
  <c r="AV2307"/>
  <c r="AW2307"/>
  <c r="AX2307"/>
  <c r="AY2307"/>
  <c r="AZ2307"/>
  <c r="BA2307"/>
  <c r="BB2307"/>
  <c r="BC2307"/>
  <c r="BD2307"/>
  <c r="BE2307"/>
  <c r="BF2307"/>
  <c r="BG2307"/>
  <c r="BH2307"/>
  <c r="BI2307"/>
  <c r="BJ2307"/>
  <c r="BK2307"/>
  <c r="BL2307"/>
  <c r="BM2307"/>
  <c r="BN2307"/>
  <c r="BO2307"/>
  <c r="BP2307"/>
  <c r="BQ2307"/>
  <c r="BR2307"/>
  <c r="BS2307"/>
  <c r="BT2307"/>
  <c r="BU2307"/>
  <c r="BV2307"/>
  <c r="BW2307"/>
  <c r="BX2307"/>
  <c r="BY2307"/>
  <c r="BZ2307"/>
  <c r="CA2307"/>
  <c r="CB2307"/>
  <c r="CC2307"/>
  <c r="CD2307"/>
  <c r="CE2307"/>
  <c r="CF2307"/>
  <c r="CG2307"/>
  <c r="CH2307"/>
  <c r="CI2307"/>
  <c r="CJ2307"/>
  <c r="CK2307"/>
  <c r="CL2307"/>
  <c r="CM2307"/>
  <c r="CN2307"/>
  <c r="CO2307"/>
  <c r="CP2307"/>
  <c r="CQ2307"/>
  <c r="CR2307"/>
  <c r="CS2307"/>
  <c r="CT2307"/>
  <c r="CU2307"/>
  <c r="CV2307"/>
  <c r="CW2307"/>
  <c r="CX2307"/>
  <c r="CY2307"/>
  <c r="CZ2307"/>
  <c r="DA2307"/>
  <c r="DB2307"/>
  <c r="DC2307"/>
  <c r="DD2307"/>
  <c r="DE2307"/>
  <c r="DF2307"/>
  <c r="DG2307"/>
  <c r="DH2307"/>
  <c r="DI2307"/>
  <c r="DJ2307"/>
  <c r="DK2307"/>
  <c r="DL2307"/>
  <c r="DM2307"/>
  <c r="DN2307"/>
  <c r="DO2307"/>
  <c r="DP2307"/>
  <c r="DQ2307"/>
  <c r="DR2307"/>
  <c r="DS2307"/>
  <c r="DT2307"/>
  <c r="C2308"/>
  <c r="D2308"/>
  <c r="E2308"/>
  <c r="F2308"/>
  <c r="G2308"/>
  <c r="H2308"/>
  <c r="I2308"/>
  <c r="J2308"/>
  <c r="K2308"/>
  <c r="L2308"/>
  <c r="M2308"/>
  <c r="N2308"/>
  <c r="O2308"/>
  <c r="P2308"/>
  <c r="Q2308"/>
  <c r="R2308"/>
  <c r="S2308"/>
  <c r="T2308"/>
  <c r="U2308"/>
  <c r="V2308"/>
  <c r="W2308"/>
  <c r="X2308"/>
  <c r="Y2308"/>
  <c r="Z2308"/>
  <c r="AA2308"/>
  <c r="AB2308"/>
  <c r="AC2308"/>
  <c r="AD2308"/>
  <c r="AE2308"/>
  <c r="AF2308"/>
  <c r="AG2308"/>
  <c r="AH2308"/>
  <c r="AI2308"/>
  <c r="AJ2308"/>
  <c r="AK2308"/>
  <c r="AL2308"/>
  <c r="AM2308"/>
  <c r="AN2308"/>
  <c r="AO2308"/>
  <c r="AP2308"/>
  <c r="AQ2308"/>
  <c r="AR2308"/>
  <c r="AS2308"/>
  <c r="AT2308"/>
  <c r="AU2308"/>
  <c r="AV2308"/>
  <c r="AW2308"/>
  <c r="AX2308"/>
  <c r="AY2308"/>
  <c r="AZ2308"/>
  <c r="BA2308"/>
  <c r="BB2308"/>
  <c r="BC2308"/>
  <c r="BD2308"/>
  <c r="BE2308"/>
  <c r="BF2308"/>
  <c r="BG2308"/>
  <c r="BH2308"/>
  <c r="BI2308"/>
  <c r="BJ2308"/>
  <c r="BK2308"/>
  <c r="BL2308"/>
  <c r="BM2308"/>
  <c r="BN2308"/>
  <c r="BO2308"/>
  <c r="BP2308"/>
  <c r="BQ2308"/>
  <c r="BR2308"/>
  <c r="BS2308"/>
  <c r="BT2308"/>
  <c r="BU2308"/>
  <c r="BV2308"/>
  <c r="BW2308"/>
  <c r="BX2308"/>
  <c r="BY2308"/>
  <c r="BZ2308"/>
  <c r="CA2308"/>
  <c r="CB2308"/>
  <c r="CC2308"/>
  <c r="CD2308"/>
  <c r="CE2308"/>
  <c r="CF2308"/>
  <c r="CG2308"/>
  <c r="CH2308"/>
  <c r="CI2308"/>
  <c r="CJ2308"/>
  <c r="CK2308"/>
  <c r="CL2308"/>
  <c r="CM2308"/>
  <c r="CN2308"/>
  <c r="CO2308"/>
  <c r="CP2308"/>
  <c r="CQ2308"/>
  <c r="CR2308"/>
  <c r="CS2308"/>
  <c r="CT2308"/>
  <c r="CU2308"/>
  <c r="CV2308"/>
  <c r="CW2308"/>
  <c r="CX2308"/>
  <c r="CY2308"/>
  <c r="CZ2308"/>
  <c r="DA2308"/>
  <c r="DB2308"/>
  <c r="DC2308"/>
  <c r="DD2308"/>
  <c r="DE2308"/>
  <c r="DF2308"/>
  <c r="DG2308"/>
  <c r="DH2308"/>
  <c r="DI2308"/>
  <c r="DJ2308"/>
  <c r="DK2308"/>
  <c r="DL2308"/>
  <c r="DM2308"/>
  <c r="DN2308"/>
  <c r="DO2308"/>
  <c r="DP2308"/>
  <c r="DQ2308"/>
  <c r="DR2308"/>
  <c r="DS2308"/>
  <c r="DT2308"/>
  <c r="C2309"/>
  <c r="D2309"/>
  <c r="E2309"/>
  <c r="F2309"/>
  <c r="G2309"/>
  <c r="H2309"/>
  <c r="I2309"/>
  <c r="J2309"/>
  <c r="K2309"/>
  <c r="L2309"/>
  <c r="M2309"/>
  <c r="N2309"/>
  <c r="O2309"/>
  <c r="P2309"/>
  <c r="Q2309"/>
  <c r="R2309"/>
  <c r="S2309"/>
  <c r="T2309"/>
  <c r="U2309"/>
  <c r="V2309"/>
  <c r="W2309"/>
  <c r="X2309"/>
  <c r="Y2309"/>
  <c r="Z2309"/>
  <c r="AA2309"/>
  <c r="AB2309"/>
  <c r="AC2309"/>
  <c r="AD2309"/>
  <c r="AE2309"/>
  <c r="AF2309"/>
  <c r="AG2309"/>
  <c r="AH2309"/>
  <c r="AI2309"/>
  <c r="AJ2309"/>
  <c r="AK2309"/>
  <c r="AL2309"/>
  <c r="AM2309"/>
  <c r="AN2309"/>
  <c r="AO2309"/>
  <c r="AP2309"/>
  <c r="AQ2309"/>
  <c r="AR2309"/>
  <c r="AS2309"/>
  <c r="AT2309"/>
  <c r="AU2309"/>
  <c r="AV2309"/>
  <c r="AW2309"/>
  <c r="AX2309"/>
  <c r="AY2309"/>
  <c r="AZ2309"/>
  <c r="BA2309"/>
  <c r="BB2309"/>
  <c r="BC2309"/>
  <c r="BD2309"/>
  <c r="BE2309"/>
  <c r="BF2309"/>
  <c r="BG2309"/>
  <c r="BH2309"/>
  <c r="BI2309"/>
  <c r="BJ2309"/>
  <c r="BK2309"/>
  <c r="BL2309"/>
  <c r="BM2309"/>
  <c r="BN2309"/>
  <c r="BO2309"/>
  <c r="BP2309"/>
  <c r="BQ2309"/>
  <c r="BR2309"/>
  <c r="BS2309"/>
  <c r="BT2309"/>
  <c r="BU2309"/>
  <c r="BV2309"/>
  <c r="BW2309"/>
  <c r="BX2309"/>
  <c r="BY2309"/>
  <c r="BZ2309"/>
  <c r="CA2309"/>
  <c r="CB2309"/>
  <c r="CC2309"/>
  <c r="CD2309"/>
  <c r="CE2309"/>
  <c r="CF2309"/>
  <c r="CG2309"/>
  <c r="CH2309"/>
  <c r="CI2309"/>
  <c r="CJ2309"/>
  <c r="CK2309"/>
  <c r="CL2309"/>
  <c r="CM2309"/>
  <c r="CN2309"/>
  <c r="CO2309"/>
  <c r="CP2309"/>
  <c r="CQ2309"/>
  <c r="CR2309"/>
  <c r="CS2309"/>
  <c r="CT2309"/>
  <c r="CU2309"/>
  <c r="CV2309"/>
  <c r="CW2309"/>
  <c r="CX2309"/>
  <c r="CY2309"/>
  <c r="CZ2309"/>
  <c r="DA2309"/>
  <c r="DB2309"/>
  <c r="DC2309"/>
  <c r="DD2309"/>
  <c r="DE2309"/>
  <c r="DF2309"/>
  <c r="DG2309"/>
  <c r="DH2309"/>
  <c r="DI2309"/>
  <c r="DJ2309"/>
  <c r="DK2309"/>
  <c r="DL2309"/>
  <c r="DM2309"/>
  <c r="DN2309"/>
  <c r="DO2309"/>
  <c r="DP2309"/>
  <c r="DQ2309"/>
  <c r="DR2309"/>
  <c r="DS2309"/>
  <c r="DT2309"/>
  <c r="C2310"/>
  <c r="D2310"/>
  <c r="E2310"/>
  <c r="F2310"/>
  <c r="G2310"/>
  <c r="H2310"/>
  <c r="I2310"/>
  <c r="J2310"/>
  <c r="K2310"/>
  <c r="L2310"/>
  <c r="M2310"/>
  <c r="N2310"/>
  <c r="O2310"/>
  <c r="P2310"/>
  <c r="Q2310"/>
  <c r="R2310"/>
  <c r="S2310"/>
  <c r="T2310"/>
  <c r="U2310"/>
  <c r="V2310"/>
  <c r="W2310"/>
  <c r="X2310"/>
  <c r="Y2310"/>
  <c r="Z2310"/>
  <c r="AA2310"/>
  <c r="AB2310"/>
  <c r="AC2310"/>
  <c r="AD2310"/>
  <c r="AE2310"/>
  <c r="AF2310"/>
  <c r="AG2310"/>
  <c r="AH2310"/>
  <c r="AI2310"/>
  <c r="AJ2310"/>
  <c r="AK2310"/>
  <c r="AL2310"/>
  <c r="AM2310"/>
  <c r="AN2310"/>
  <c r="AO2310"/>
  <c r="AP2310"/>
  <c r="AQ2310"/>
  <c r="AR2310"/>
  <c r="AS2310"/>
  <c r="AT2310"/>
  <c r="AU2310"/>
  <c r="AV2310"/>
  <c r="AW2310"/>
  <c r="AX2310"/>
  <c r="AY2310"/>
  <c r="AZ2310"/>
  <c r="BA2310"/>
  <c r="BB2310"/>
  <c r="BC2310"/>
  <c r="BD2310"/>
  <c r="BE2310"/>
  <c r="BF2310"/>
  <c r="BG2310"/>
  <c r="BH2310"/>
  <c r="BI2310"/>
  <c r="BJ2310"/>
  <c r="BK2310"/>
  <c r="BL2310"/>
  <c r="BM2310"/>
  <c r="BN2310"/>
  <c r="BO2310"/>
  <c r="BP2310"/>
  <c r="BQ2310"/>
  <c r="BR2310"/>
  <c r="BS2310"/>
  <c r="BT2310"/>
  <c r="BU2310"/>
  <c r="BV2310"/>
  <c r="BW2310"/>
  <c r="BX2310"/>
  <c r="BY2310"/>
  <c r="BZ2310"/>
  <c r="CA2310"/>
  <c r="CB2310"/>
  <c r="CC2310"/>
  <c r="CD2310"/>
  <c r="CE2310"/>
  <c r="CF2310"/>
  <c r="CG2310"/>
  <c r="CH2310"/>
  <c r="CI2310"/>
  <c r="CJ2310"/>
  <c r="CK2310"/>
  <c r="CL2310"/>
  <c r="CM2310"/>
  <c r="CN2310"/>
  <c r="CO2310"/>
  <c r="CP2310"/>
  <c r="CQ2310"/>
  <c r="CR2310"/>
  <c r="CS2310"/>
  <c r="CT2310"/>
  <c r="CU2310"/>
  <c r="CV2310"/>
  <c r="CW2310"/>
  <c r="CX2310"/>
  <c r="CY2310"/>
  <c r="CZ2310"/>
  <c r="DA2310"/>
  <c r="DB2310"/>
  <c r="DC2310"/>
  <c r="DD2310"/>
  <c r="DE2310"/>
  <c r="DF2310"/>
  <c r="DG2310"/>
  <c r="DH2310"/>
  <c r="DI2310"/>
  <c r="DJ2310"/>
  <c r="DK2310"/>
  <c r="DL2310"/>
  <c r="DM2310"/>
  <c r="DN2310"/>
  <c r="DO2310"/>
  <c r="DP2310"/>
  <c r="DQ2310"/>
  <c r="DR2310"/>
  <c r="DS2310"/>
  <c r="DT2310"/>
  <c r="C2311"/>
  <c r="D2311"/>
  <c r="E2311"/>
  <c r="F2311"/>
  <c r="G2311"/>
  <c r="H2311"/>
  <c r="I2311"/>
  <c r="J2311"/>
  <c r="K2311"/>
  <c r="L2311"/>
  <c r="M2311"/>
  <c r="N2311"/>
  <c r="O2311"/>
  <c r="P2311"/>
  <c r="Q2311"/>
  <c r="R2311"/>
  <c r="S2311"/>
  <c r="T2311"/>
  <c r="U2311"/>
  <c r="V2311"/>
  <c r="W2311"/>
  <c r="X2311"/>
  <c r="Y2311"/>
  <c r="Z2311"/>
  <c r="AA2311"/>
  <c r="AB2311"/>
  <c r="AC2311"/>
  <c r="AD2311"/>
  <c r="AE2311"/>
  <c r="AF2311"/>
  <c r="AG2311"/>
  <c r="AH2311"/>
  <c r="AI2311"/>
  <c r="AJ2311"/>
  <c r="AK2311"/>
  <c r="AL2311"/>
  <c r="AM2311"/>
  <c r="AN2311"/>
  <c r="AO2311"/>
  <c r="AP2311"/>
  <c r="AQ2311"/>
  <c r="AR2311"/>
  <c r="AS2311"/>
  <c r="AT2311"/>
  <c r="AU2311"/>
  <c r="AV2311"/>
  <c r="AW2311"/>
  <c r="AX2311"/>
  <c r="AY2311"/>
  <c r="AZ2311"/>
  <c r="BA2311"/>
  <c r="BB2311"/>
  <c r="BC2311"/>
  <c r="BD2311"/>
  <c r="BE2311"/>
  <c r="BF2311"/>
  <c r="BG2311"/>
  <c r="BH2311"/>
  <c r="BI2311"/>
  <c r="BJ2311"/>
  <c r="BK2311"/>
  <c r="BL2311"/>
  <c r="BM2311"/>
  <c r="BN2311"/>
  <c r="BO2311"/>
  <c r="BP2311"/>
  <c r="BQ2311"/>
  <c r="BR2311"/>
  <c r="BS2311"/>
  <c r="BT2311"/>
  <c r="BU2311"/>
  <c r="BV2311"/>
  <c r="BW2311"/>
  <c r="BX2311"/>
  <c r="BY2311"/>
  <c r="BZ2311"/>
  <c r="CA2311"/>
  <c r="CB2311"/>
  <c r="CC2311"/>
  <c r="CD2311"/>
  <c r="CE2311"/>
  <c r="CF2311"/>
  <c r="CG2311"/>
  <c r="CH2311"/>
  <c r="CI2311"/>
  <c r="CJ2311"/>
  <c r="CK2311"/>
  <c r="CL2311"/>
  <c r="CM2311"/>
  <c r="CN2311"/>
  <c r="CO2311"/>
  <c r="CP2311"/>
  <c r="CQ2311"/>
  <c r="CR2311"/>
  <c r="CS2311"/>
  <c r="CT2311"/>
  <c r="CU2311"/>
  <c r="CV2311"/>
  <c r="CW2311"/>
  <c r="CX2311"/>
  <c r="CY2311"/>
  <c r="CZ2311"/>
  <c r="DA2311"/>
  <c r="DB2311"/>
  <c r="DC2311"/>
  <c r="DD2311"/>
  <c r="DE2311"/>
  <c r="DF2311"/>
  <c r="DG2311"/>
  <c r="DH2311"/>
  <c r="DI2311"/>
  <c r="DJ2311"/>
  <c r="DK2311"/>
  <c r="DL2311"/>
  <c r="DM2311"/>
  <c r="DN2311"/>
  <c r="DO2311"/>
  <c r="DP2311"/>
  <c r="DQ2311"/>
  <c r="DR2311"/>
  <c r="DS2311"/>
  <c r="DT2311"/>
  <c r="C2312"/>
  <c r="D2312"/>
  <c r="E2312"/>
  <c r="F2312"/>
  <c r="G2312"/>
  <c r="H2312"/>
  <c r="I2312"/>
  <c r="J2312"/>
  <c r="K2312"/>
  <c r="L2312"/>
  <c r="M2312"/>
  <c r="N2312"/>
  <c r="O2312"/>
  <c r="P2312"/>
  <c r="Q2312"/>
  <c r="R2312"/>
  <c r="S2312"/>
  <c r="T2312"/>
  <c r="U2312"/>
  <c r="V2312"/>
  <c r="W2312"/>
  <c r="X2312"/>
  <c r="Y2312"/>
  <c r="Z2312"/>
  <c r="AA2312"/>
  <c r="AB2312"/>
  <c r="AC2312"/>
  <c r="AD2312"/>
  <c r="AE2312"/>
  <c r="AF2312"/>
  <c r="AG2312"/>
  <c r="AH2312"/>
  <c r="AI2312"/>
  <c r="AJ2312"/>
  <c r="AK2312"/>
  <c r="AL2312"/>
  <c r="AM2312"/>
  <c r="AN2312"/>
  <c r="AO2312"/>
  <c r="AP2312"/>
  <c r="AQ2312"/>
  <c r="AR2312"/>
  <c r="AS2312"/>
  <c r="AT2312"/>
  <c r="AU2312"/>
  <c r="AV2312"/>
  <c r="AW2312"/>
  <c r="AX2312"/>
  <c r="AY2312"/>
  <c r="AZ2312"/>
  <c r="BA2312"/>
  <c r="BB2312"/>
  <c r="BC2312"/>
  <c r="BD2312"/>
  <c r="BE2312"/>
  <c r="BF2312"/>
  <c r="BG2312"/>
  <c r="BH2312"/>
  <c r="BI2312"/>
  <c r="BJ2312"/>
  <c r="BK2312"/>
  <c r="BL2312"/>
  <c r="BM2312"/>
  <c r="BN2312"/>
  <c r="BO2312"/>
  <c r="BP2312"/>
  <c r="BQ2312"/>
  <c r="BR2312"/>
  <c r="BS2312"/>
  <c r="BT2312"/>
  <c r="BU2312"/>
  <c r="BV2312"/>
  <c r="BW2312"/>
  <c r="BX2312"/>
  <c r="BY2312"/>
  <c r="BZ2312"/>
  <c r="CA2312"/>
  <c r="CB2312"/>
  <c r="CC2312"/>
  <c r="CD2312"/>
  <c r="CE2312"/>
  <c r="CF2312"/>
  <c r="CG2312"/>
  <c r="CH2312"/>
  <c r="CI2312"/>
  <c r="CJ2312"/>
  <c r="CK2312"/>
  <c r="CL2312"/>
  <c r="CM2312"/>
  <c r="CN2312"/>
  <c r="CO2312"/>
  <c r="CP2312"/>
  <c r="CQ2312"/>
  <c r="CR2312"/>
  <c r="CS2312"/>
  <c r="CT2312"/>
  <c r="CU2312"/>
  <c r="CV2312"/>
  <c r="CW2312"/>
  <c r="CX2312"/>
  <c r="CY2312"/>
  <c r="CZ2312"/>
  <c r="DA2312"/>
  <c r="DB2312"/>
  <c r="DC2312"/>
  <c r="DD2312"/>
  <c r="DE2312"/>
  <c r="DF2312"/>
  <c r="DG2312"/>
  <c r="DH2312"/>
  <c r="DI2312"/>
  <c r="DJ2312"/>
  <c r="DK2312"/>
  <c r="DL2312"/>
  <c r="DM2312"/>
  <c r="DN2312"/>
  <c r="DO2312"/>
  <c r="DP2312"/>
  <c r="DQ2312"/>
  <c r="DR2312"/>
  <c r="DS2312"/>
  <c r="DT2312"/>
  <c r="C2313"/>
  <c r="D2313"/>
  <c r="E2313"/>
  <c r="F2313"/>
  <c r="G2313"/>
  <c r="H2313"/>
  <c r="I2313"/>
  <c r="J2313"/>
  <c r="K2313"/>
  <c r="L2313"/>
  <c r="M2313"/>
  <c r="N2313"/>
  <c r="O2313"/>
  <c r="P2313"/>
  <c r="Q2313"/>
  <c r="R2313"/>
  <c r="S2313"/>
  <c r="T2313"/>
  <c r="U2313"/>
  <c r="V2313"/>
  <c r="W2313"/>
  <c r="X2313"/>
  <c r="Y2313"/>
  <c r="Z2313"/>
  <c r="AA2313"/>
  <c r="AB2313"/>
  <c r="AC2313"/>
  <c r="AD2313"/>
  <c r="AE2313"/>
  <c r="AF2313"/>
  <c r="AG2313"/>
  <c r="AH2313"/>
  <c r="AI2313"/>
  <c r="AJ2313"/>
  <c r="AK2313"/>
  <c r="AL2313"/>
  <c r="AM2313"/>
  <c r="AN2313"/>
  <c r="AO2313"/>
  <c r="AP2313"/>
  <c r="AQ2313"/>
  <c r="AR2313"/>
  <c r="AS2313"/>
  <c r="AT2313"/>
  <c r="AU2313"/>
  <c r="AV2313"/>
  <c r="AW2313"/>
  <c r="AX2313"/>
  <c r="AY2313"/>
  <c r="AZ2313"/>
  <c r="BA2313"/>
  <c r="BB2313"/>
  <c r="BC2313"/>
  <c r="BD2313"/>
  <c r="BE2313"/>
  <c r="BF2313"/>
  <c r="BG2313"/>
  <c r="BH2313"/>
  <c r="BI2313"/>
  <c r="BJ2313"/>
  <c r="BK2313"/>
  <c r="BL2313"/>
  <c r="BM2313"/>
  <c r="BN2313"/>
  <c r="BO2313"/>
  <c r="BP2313"/>
  <c r="BQ2313"/>
  <c r="BR2313"/>
  <c r="BS2313"/>
  <c r="BT2313"/>
  <c r="BU2313"/>
  <c r="BV2313"/>
  <c r="BW2313"/>
  <c r="BX2313"/>
  <c r="BY2313"/>
  <c r="BZ2313"/>
  <c r="CA2313"/>
  <c r="CB2313"/>
  <c r="CC2313"/>
  <c r="CD2313"/>
  <c r="CE2313"/>
  <c r="CF2313"/>
  <c r="CG2313"/>
  <c r="CH2313"/>
  <c r="CI2313"/>
  <c r="CJ2313"/>
  <c r="CK2313"/>
  <c r="CL2313"/>
  <c r="CM2313"/>
  <c r="CN2313"/>
  <c r="CO2313"/>
  <c r="CP2313"/>
  <c r="CQ2313"/>
  <c r="CR2313"/>
  <c r="CS2313"/>
  <c r="CT2313"/>
  <c r="CU2313"/>
  <c r="CV2313"/>
  <c r="CW2313"/>
  <c r="CX2313"/>
  <c r="CY2313"/>
  <c r="CZ2313"/>
  <c r="DA2313"/>
  <c r="DB2313"/>
  <c r="DC2313"/>
  <c r="DD2313"/>
  <c r="DE2313"/>
  <c r="DF2313"/>
  <c r="DG2313"/>
  <c r="DH2313"/>
  <c r="DI2313"/>
  <c r="DJ2313"/>
  <c r="DK2313"/>
  <c r="DL2313"/>
  <c r="DM2313"/>
  <c r="DN2313"/>
  <c r="DO2313"/>
  <c r="DP2313"/>
  <c r="DQ2313"/>
  <c r="DR2313"/>
  <c r="DS2313"/>
  <c r="DT2313"/>
  <c r="C2314"/>
  <c r="D2314"/>
  <c r="E2314"/>
  <c r="F2314"/>
  <c r="G2314"/>
  <c r="H2314"/>
  <c r="I2314"/>
  <c r="J2314"/>
  <c r="K2314"/>
  <c r="L2314"/>
  <c r="M2314"/>
  <c r="N2314"/>
  <c r="O2314"/>
  <c r="P2314"/>
  <c r="Q2314"/>
  <c r="R2314"/>
  <c r="S2314"/>
  <c r="T2314"/>
  <c r="U2314"/>
  <c r="V2314"/>
  <c r="W2314"/>
  <c r="X2314"/>
  <c r="Y2314"/>
  <c r="Z2314"/>
  <c r="AA2314"/>
  <c r="AB2314"/>
  <c r="AC2314"/>
  <c r="AD2314"/>
  <c r="AE2314"/>
  <c r="AF2314"/>
  <c r="AG2314"/>
  <c r="AH2314"/>
  <c r="AI2314"/>
  <c r="AJ2314"/>
  <c r="AK2314"/>
  <c r="AL2314"/>
  <c r="AM2314"/>
  <c r="AN2314"/>
  <c r="AO2314"/>
  <c r="AP2314"/>
  <c r="AQ2314"/>
  <c r="AR2314"/>
  <c r="AS2314"/>
  <c r="AT2314"/>
  <c r="AU2314"/>
  <c r="AV2314"/>
  <c r="AW2314"/>
  <c r="AX2314"/>
  <c r="AY2314"/>
  <c r="AZ2314"/>
  <c r="BA2314"/>
  <c r="BB2314"/>
  <c r="BC2314"/>
  <c r="BD2314"/>
  <c r="BE2314"/>
  <c r="BF2314"/>
  <c r="BG2314"/>
  <c r="BH2314"/>
  <c r="BI2314"/>
  <c r="BJ2314"/>
  <c r="BK2314"/>
  <c r="BL2314"/>
  <c r="BM2314"/>
  <c r="BN2314"/>
  <c r="BO2314"/>
  <c r="BP2314"/>
  <c r="BQ2314"/>
  <c r="BR2314"/>
  <c r="BS2314"/>
  <c r="BT2314"/>
  <c r="BU2314"/>
  <c r="BV2314"/>
  <c r="BW2314"/>
  <c r="BX2314"/>
  <c r="BY2314"/>
  <c r="BZ2314"/>
  <c r="CA2314"/>
  <c r="CB2314"/>
  <c r="CC2314"/>
  <c r="CD2314"/>
  <c r="CE2314"/>
  <c r="CF2314"/>
  <c r="CG2314"/>
  <c r="CH2314"/>
  <c r="CI2314"/>
  <c r="CJ2314"/>
  <c r="CK2314"/>
  <c r="CL2314"/>
  <c r="CM2314"/>
  <c r="CN2314"/>
  <c r="CO2314"/>
  <c r="CP2314"/>
  <c r="CQ2314"/>
  <c r="CR2314"/>
  <c r="CS2314"/>
  <c r="CT2314"/>
  <c r="CU2314"/>
  <c r="CV2314"/>
  <c r="CW2314"/>
  <c r="CX2314"/>
  <c r="CY2314"/>
  <c r="CZ2314"/>
  <c r="DA2314"/>
  <c r="DB2314"/>
  <c r="DC2314"/>
  <c r="DD2314"/>
  <c r="DE2314"/>
  <c r="DF2314"/>
  <c r="DG2314"/>
  <c r="DH2314"/>
  <c r="DI2314"/>
  <c r="DJ2314"/>
  <c r="DK2314"/>
  <c r="DL2314"/>
  <c r="DM2314"/>
  <c r="DN2314"/>
  <c r="DO2314"/>
  <c r="DP2314"/>
  <c r="DQ2314"/>
  <c r="DR2314"/>
  <c r="DS2314"/>
  <c r="DT2314"/>
  <c r="C2315"/>
  <c r="D2315"/>
  <c r="E2315"/>
  <c r="F2315"/>
  <c r="G2315"/>
  <c r="H2315"/>
  <c r="I2315"/>
  <c r="J2315"/>
  <c r="K2315"/>
  <c r="L2315"/>
  <c r="M2315"/>
  <c r="N2315"/>
  <c r="O2315"/>
  <c r="P2315"/>
  <c r="Q2315"/>
  <c r="R2315"/>
  <c r="S2315"/>
  <c r="T2315"/>
  <c r="U2315"/>
  <c r="V2315"/>
  <c r="W2315"/>
  <c r="X2315"/>
  <c r="Y2315"/>
  <c r="Z2315"/>
  <c r="AA2315"/>
  <c r="AB2315"/>
  <c r="AC2315"/>
  <c r="AD2315"/>
  <c r="AE2315"/>
  <c r="AF2315"/>
  <c r="AG2315"/>
  <c r="AH2315"/>
  <c r="AI2315"/>
  <c r="AJ2315"/>
  <c r="AK2315"/>
  <c r="AL2315"/>
  <c r="AM2315"/>
  <c r="AN2315"/>
  <c r="AO2315"/>
  <c r="AP2315"/>
  <c r="AQ2315"/>
  <c r="AR2315"/>
  <c r="AS2315"/>
  <c r="AT2315"/>
  <c r="AU2315"/>
  <c r="AV2315"/>
  <c r="AW2315"/>
  <c r="AX2315"/>
  <c r="AY2315"/>
  <c r="AZ2315"/>
  <c r="BA2315"/>
  <c r="BB2315"/>
  <c r="BC2315"/>
  <c r="BD2315"/>
  <c r="BE2315"/>
  <c r="BF2315"/>
  <c r="BG2315"/>
  <c r="BH2315"/>
  <c r="BI2315"/>
  <c r="BJ2315"/>
  <c r="BK2315"/>
  <c r="BL2315"/>
  <c r="BM2315"/>
  <c r="BN2315"/>
  <c r="BO2315"/>
  <c r="BP2315"/>
  <c r="BQ2315"/>
  <c r="BR2315"/>
  <c r="BS2315"/>
  <c r="BT2315"/>
  <c r="BU2315"/>
  <c r="BV2315"/>
  <c r="BW2315"/>
  <c r="BX2315"/>
  <c r="BY2315"/>
  <c r="BZ2315"/>
  <c r="CA2315"/>
  <c r="CB2315"/>
  <c r="CC2315"/>
  <c r="CD2315"/>
  <c r="CE2315"/>
  <c r="CF2315"/>
  <c r="CG2315"/>
  <c r="CH2315"/>
  <c r="CI2315"/>
  <c r="CJ2315"/>
  <c r="CK2315"/>
  <c r="CL2315"/>
  <c r="CM2315"/>
  <c r="CN2315"/>
  <c r="CO2315"/>
  <c r="CP2315"/>
  <c r="CQ2315"/>
  <c r="CR2315"/>
  <c r="CS2315"/>
  <c r="CT2315"/>
  <c r="CU2315"/>
  <c r="CV2315"/>
  <c r="CW2315"/>
  <c r="CX2315"/>
  <c r="CY2315"/>
  <c r="CZ2315"/>
  <c r="DA2315"/>
  <c r="DB2315"/>
  <c r="DC2315"/>
  <c r="DD2315"/>
  <c r="DE2315"/>
  <c r="DF2315"/>
  <c r="DG2315"/>
  <c r="DH2315"/>
  <c r="DI2315"/>
  <c r="DJ2315"/>
  <c r="DK2315"/>
  <c r="DL2315"/>
  <c r="DM2315"/>
  <c r="DN2315"/>
  <c r="DO2315"/>
  <c r="DP2315"/>
  <c r="DQ2315"/>
  <c r="DR2315"/>
  <c r="DS2315"/>
  <c r="DT2315"/>
  <c r="C2316"/>
  <c r="D2316"/>
  <c r="E2316"/>
  <c r="F2316"/>
  <c r="G2316"/>
  <c r="H2316"/>
  <c r="I2316"/>
  <c r="J2316"/>
  <c r="K2316"/>
  <c r="L2316"/>
  <c r="M2316"/>
  <c r="N2316"/>
  <c r="O2316"/>
  <c r="P2316"/>
  <c r="Q2316"/>
  <c r="R2316"/>
  <c r="S2316"/>
  <c r="T2316"/>
  <c r="U2316"/>
  <c r="V2316"/>
  <c r="W2316"/>
  <c r="X2316"/>
  <c r="Y2316"/>
  <c r="Z2316"/>
  <c r="AA2316"/>
  <c r="AB2316"/>
  <c r="AC2316"/>
  <c r="AD2316"/>
  <c r="AE2316"/>
  <c r="AF2316"/>
  <c r="AG2316"/>
  <c r="AH2316"/>
  <c r="AI2316"/>
  <c r="AJ2316"/>
  <c r="AK2316"/>
  <c r="AL2316"/>
  <c r="AM2316"/>
  <c r="AN2316"/>
  <c r="AO2316"/>
  <c r="AP2316"/>
  <c r="AQ2316"/>
  <c r="AR2316"/>
  <c r="AS2316"/>
  <c r="AT2316"/>
  <c r="AU2316"/>
  <c r="AV2316"/>
  <c r="AW2316"/>
  <c r="AX2316"/>
  <c r="AY2316"/>
  <c r="AZ2316"/>
  <c r="BA2316"/>
  <c r="BB2316"/>
  <c r="BC2316"/>
  <c r="BD2316"/>
  <c r="BE2316"/>
  <c r="BF2316"/>
  <c r="BG2316"/>
  <c r="BH2316"/>
  <c r="BI2316"/>
  <c r="BJ2316"/>
  <c r="BK2316"/>
  <c r="BL2316"/>
  <c r="BM2316"/>
  <c r="BN2316"/>
  <c r="BO2316"/>
  <c r="BP2316"/>
  <c r="BQ2316"/>
  <c r="BR2316"/>
  <c r="BS2316"/>
  <c r="BT2316"/>
  <c r="BU2316"/>
  <c r="BV2316"/>
  <c r="BW2316"/>
  <c r="BX2316"/>
  <c r="BY2316"/>
  <c r="BZ2316"/>
  <c r="CA2316"/>
  <c r="CB2316"/>
  <c r="CC2316"/>
  <c r="CD2316"/>
  <c r="CE2316"/>
  <c r="CF2316"/>
  <c r="CG2316"/>
  <c r="CH2316"/>
  <c r="CI2316"/>
  <c r="CJ2316"/>
  <c r="CK2316"/>
  <c r="CL2316"/>
  <c r="CM2316"/>
  <c r="CN2316"/>
  <c r="CO2316"/>
  <c r="CP2316"/>
  <c r="CQ2316"/>
  <c r="CR2316"/>
  <c r="CS2316"/>
  <c r="CT2316"/>
  <c r="CU2316"/>
  <c r="CV2316"/>
  <c r="CW2316"/>
  <c r="CX2316"/>
  <c r="CY2316"/>
  <c r="CZ2316"/>
  <c r="DA2316"/>
  <c r="DB2316"/>
  <c r="DC2316"/>
  <c r="DD2316"/>
  <c r="DE2316"/>
  <c r="DF2316"/>
  <c r="DG2316"/>
  <c r="DH2316"/>
  <c r="DI2316"/>
  <c r="DJ2316"/>
  <c r="DK2316"/>
  <c r="DL2316"/>
  <c r="DM2316"/>
  <c r="DN2316"/>
  <c r="DO2316"/>
  <c r="DP2316"/>
  <c r="DQ2316"/>
  <c r="DR2316"/>
  <c r="DS2316"/>
  <c r="DT2316"/>
  <c r="C2317"/>
  <c r="D2317"/>
  <c r="E2317"/>
  <c r="F2317"/>
  <c r="G2317"/>
  <c r="H2317"/>
  <c r="I2317"/>
  <c r="J2317"/>
  <c r="K2317"/>
  <c r="L2317"/>
  <c r="M2317"/>
  <c r="N2317"/>
  <c r="O2317"/>
  <c r="P2317"/>
  <c r="Q2317"/>
  <c r="R2317"/>
  <c r="S2317"/>
  <c r="T2317"/>
  <c r="U2317"/>
  <c r="V2317"/>
  <c r="W2317"/>
  <c r="X2317"/>
  <c r="Y2317"/>
  <c r="Z2317"/>
  <c r="AA2317"/>
  <c r="AB2317"/>
  <c r="AC2317"/>
  <c r="AD2317"/>
  <c r="AE2317"/>
  <c r="AF2317"/>
  <c r="AG2317"/>
  <c r="AH2317"/>
  <c r="AI2317"/>
  <c r="AJ2317"/>
  <c r="AK2317"/>
  <c r="AL2317"/>
  <c r="AM2317"/>
  <c r="AN2317"/>
  <c r="AO2317"/>
  <c r="AP2317"/>
  <c r="AQ2317"/>
  <c r="AR2317"/>
  <c r="AS2317"/>
  <c r="AT2317"/>
  <c r="AU2317"/>
  <c r="AV2317"/>
  <c r="AW2317"/>
  <c r="AX2317"/>
  <c r="AY2317"/>
  <c r="AZ2317"/>
  <c r="BA2317"/>
  <c r="BB2317"/>
  <c r="BC2317"/>
  <c r="BD2317"/>
  <c r="BE2317"/>
  <c r="BF2317"/>
  <c r="BG2317"/>
  <c r="BH2317"/>
  <c r="BI2317"/>
  <c r="BJ2317"/>
  <c r="BK2317"/>
  <c r="BL2317"/>
  <c r="BM2317"/>
  <c r="BN2317"/>
  <c r="BO2317"/>
  <c r="BP2317"/>
  <c r="BQ2317"/>
  <c r="BR2317"/>
  <c r="BS2317"/>
  <c r="BT2317"/>
  <c r="BU2317"/>
  <c r="BV2317"/>
  <c r="BW2317"/>
  <c r="BX2317"/>
  <c r="BY2317"/>
  <c r="BZ2317"/>
  <c r="CA2317"/>
  <c r="CB2317"/>
  <c r="CC2317"/>
  <c r="CD2317"/>
  <c r="CE2317"/>
  <c r="CF2317"/>
  <c r="CG2317"/>
  <c r="CH2317"/>
  <c r="CI2317"/>
  <c r="CJ2317"/>
  <c r="CK2317"/>
  <c r="CL2317"/>
  <c r="CM2317"/>
  <c r="CN2317"/>
  <c r="CO2317"/>
  <c r="CP2317"/>
  <c r="CQ2317"/>
  <c r="CR2317"/>
  <c r="CS2317"/>
  <c r="CT2317"/>
  <c r="CU2317"/>
  <c r="CV2317"/>
  <c r="CW2317"/>
  <c r="CX2317"/>
  <c r="CY2317"/>
  <c r="CZ2317"/>
  <c r="DA2317"/>
  <c r="DB2317"/>
  <c r="DC2317"/>
  <c r="DD2317"/>
  <c r="DE2317"/>
  <c r="DF2317"/>
  <c r="DG2317"/>
  <c r="DH2317"/>
  <c r="DI2317"/>
  <c r="DJ2317"/>
  <c r="DK2317"/>
  <c r="DL2317"/>
  <c r="DM2317"/>
  <c r="DN2317"/>
  <c r="DO2317"/>
  <c r="DP2317"/>
  <c r="DQ2317"/>
  <c r="DR2317"/>
  <c r="DS2317"/>
  <c r="DT2317"/>
  <c r="C2318"/>
  <c r="D2318"/>
  <c r="E2318"/>
  <c r="F2318"/>
  <c r="G2318"/>
  <c r="H2318"/>
  <c r="I2318"/>
  <c r="J2318"/>
  <c r="K2318"/>
  <c r="L2318"/>
  <c r="M2318"/>
  <c r="N2318"/>
  <c r="O2318"/>
  <c r="P2318"/>
  <c r="Q2318"/>
  <c r="R2318"/>
  <c r="S2318"/>
  <c r="T2318"/>
  <c r="U2318"/>
  <c r="V2318"/>
  <c r="W2318"/>
  <c r="X2318"/>
  <c r="Y2318"/>
  <c r="Z2318"/>
  <c r="AA2318"/>
  <c r="AB2318"/>
  <c r="AC2318"/>
  <c r="AD2318"/>
  <c r="AE2318"/>
  <c r="AF2318"/>
  <c r="AG2318"/>
  <c r="AH2318"/>
  <c r="AI2318"/>
  <c r="AJ2318"/>
  <c r="AK2318"/>
  <c r="AL2318"/>
  <c r="AM2318"/>
  <c r="AN2318"/>
  <c r="AO2318"/>
  <c r="AP2318"/>
  <c r="AQ2318"/>
  <c r="AR2318"/>
  <c r="AS2318"/>
  <c r="AT2318"/>
  <c r="AU2318"/>
  <c r="AV2318"/>
  <c r="AW2318"/>
  <c r="AX2318"/>
  <c r="AY2318"/>
  <c r="AZ2318"/>
  <c r="BA2318"/>
  <c r="BB2318"/>
  <c r="BC2318"/>
  <c r="BD2318"/>
  <c r="BE2318"/>
  <c r="BF2318"/>
  <c r="BG2318"/>
  <c r="BH2318"/>
  <c r="BI2318"/>
  <c r="BJ2318"/>
  <c r="BK2318"/>
  <c r="BL2318"/>
  <c r="BM2318"/>
  <c r="BN2318"/>
  <c r="BO2318"/>
  <c r="BP2318"/>
  <c r="BQ2318"/>
  <c r="BR2318"/>
  <c r="BS2318"/>
  <c r="BT2318"/>
  <c r="BU2318"/>
  <c r="BV2318"/>
  <c r="BW2318"/>
  <c r="BX2318"/>
  <c r="BY2318"/>
  <c r="BZ2318"/>
  <c r="CA2318"/>
  <c r="CB2318"/>
  <c r="CC2318"/>
  <c r="CD2318"/>
  <c r="CE2318"/>
  <c r="CF2318"/>
  <c r="CG2318"/>
  <c r="CH2318"/>
  <c r="CI2318"/>
  <c r="CJ2318"/>
  <c r="CK2318"/>
  <c r="CL2318"/>
  <c r="CM2318"/>
  <c r="CN2318"/>
  <c r="CO2318"/>
  <c r="CP2318"/>
  <c r="CQ2318"/>
  <c r="CR2318"/>
  <c r="CS2318"/>
  <c r="CT2318"/>
  <c r="CU2318"/>
  <c r="CV2318"/>
  <c r="CW2318"/>
  <c r="CX2318"/>
  <c r="CY2318"/>
  <c r="CZ2318"/>
  <c r="DA2318"/>
  <c r="DB2318"/>
  <c r="DC2318"/>
  <c r="DD2318"/>
  <c r="DE2318"/>
  <c r="DF2318"/>
  <c r="DG2318"/>
  <c r="DH2318"/>
  <c r="DI2318"/>
  <c r="DJ2318"/>
  <c r="DK2318"/>
  <c r="DL2318"/>
  <c r="DM2318"/>
  <c r="DN2318"/>
  <c r="DO2318"/>
  <c r="DP2318"/>
  <c r="DQ2318"/>
  <c r="DR2318"/>
  <c r="DS2318"/>
  <c r="DT2318"/>
  <c r="C2319"/>
  <c r="D2319"/>
  <c r="E2319"/>
  <c r="F2319"/>
  <c r="G2319"/>
  <c r="H2319"/>
  <c r="I2319"/>
  <c r="J2319"/>
  <c r="K2319"/>
  <c r="L2319"/>
  <c r="M2319"/>
  <c r="N2319"/>
  <c r="O2319"/>
  <c r="P2319"/>
  <c r="Q2319"/>
  <c r="R2319"/>
  <c r="S2319"/>
  <c r="T2319"/>
  <c r="U2319"/>
  <c r="V2319"/>
  <c r="W2319"/>
  <c r="X2319"/>
  <c r="Y2319"/>
  <c r="Z2319"/>
  <c r="AA2319"/>
  <c r="AB2319"/>
  <c r="AC2319"/>
  <c r="AD2319"/>
  <c r="AE2319"/>
  <c r="AF2319"/>
  <c r="AG2319"/>
  <c r="AH2319"/>
  <c r="AI2319"/>
  <c r="AJ2319"/>
  <c r="AK2319"/>
  <c r="AL2319"/>
  <c r="AM2319"/>
  <c r="AN2319"/>
  <c r="AO2319"/>
  <c r="AP2319"/>
  <c r="AQ2319"/>
  <c r="AR2319"/>
  <c r="AS2319"/>
  <c r="AT2319"/>
  <c r="AU2319"/>
  <c r="AV2319"/>
  <c r="AW2319"/>
  <c r="AX2319"/>
  <c r="AY2319"/>
  <c r="AZ2319"/>
  <c r="BA2319"/>
  <c r="BB2319"/>
  <c r="BC2319"/>
  <c r="BD2319"/>
  <c r="BE2319"/>
  <c r="BF2319"/>
  <c r="BG2319"/>
  <c r="BH2319"/>
  <c r="BI2319"/>
  <c r="BJ2319"/>
  <c r="BK2319"/>
  <c r="BL2319"/>
  <c r="BM2319"/>
  <c r="BN2319"/>
  <c r="BO2319"/>
  <c r="BP2319"/>
  <c r="BQ2319"/>
  <c r="BR2319"/>
  <c r="BS2319"/>
  <c r="BT2319"/>
  <c r="BU2319"/>
  <c r="BV2319"/>
  <c r="BW2319"/>
  <c r="BX2319"/>
  <c r="BY2319"/>
  <c r="BZ2319"/>
  <c r="CA2319"/>
  <c r="CB2319"/>
  <c r="CC2319"/>
  <c r="CD2319"/>
  <c r="CE2319"/>
  <c r="CF2319"/>
  <c r="CG2319"/>
  <c r="CH2319"/>
  <c r="CI2319"/>
  <c r="CJ2319"/>
  <c r="CK2319"/>
  <c r="CL2319"/>
  <c r="CM2319"/>
  <c r="CN2319"/>
  <c r="CO2319"/>
  <c r="CP2319"/>
  <c r="CQ2319"/>
  <c r="CR2319"/>
  <c r="CS2319"/>
  <c r="CT2319"/>
  <c r="CU2319"/>
  <c r="CV2319"/>
  <c r="CW2319"/>
  <c r="CX2319"/>
  <c r="CY2319"/>
  <c r="CZ2319"/>
  <c r="DA2319"/>
  <c r="DB2319"/>
  <c r="DC2319"/>
  <c r="DD2319"/>
  <c r="DE2319"/>
  <c r="DF2319"/>
  <c r="DG2319"/>
  <c r="DH2319"/>
  <c r="DI2319"/>
  <c r="DJ2319"/>
  <c r="DK2319"/>
  <c r="DL2319"/>
  <c r="DM2319"/>
  <c r="DN2319"/>
  <c r="DO2319"/>
  <c r="DP2319"/>
  <c r="DQ2319"/>
  <c r="DR2319"/>
  <c r="DS2319"/>
  <c r="DT2319"/>
  <c r="C2320"/>
  <c r="D2320"/>
  <c r="E2320"/>
  <c r="F2320"/>
  <c r="G2320"/>
  <c r="H2320"/>
  <c r="I2320"/>
  <c r="J2320"/>
  <c r="K2320"/>
  <c r="L2320"/>
  <c r="M2320"/>
  <c r="N2320"/>
  <c r="O2320"/>
  <c r="P2320"/>
  <c r="Q2320"/>
  <c r="R2320"/>
  <c r="S2320"/>
  <c r="T2320"/>
  <c r="U2320"/>
  <c r="V2320"/>
  <c r="W2320"/>
  <c r="X2320"/>
  <c r="Y2320"/>
  <c r="Z2320"/>
  <c r="AA2320"/>
  <c r="AB2320"/>
  <c r="AC2320"/>
  <c r="AD2320"/>
  <c r="AE2320"/>
  <c r="AF2320"/>
  <c r="AG2320"/>
  <c r="AH2320"/>
  <c r="AI2320"/>
  <c r="AJ2320"/>
  <c r="AK2320"/>
  <c r="AL2320"/>
  <c r="AM2320"/>
  <c r="AN2320"/>
  <c r="AO2320"/>
  <c r="AP2320"/>
  <c r="AQ2320"/>
  <c r="AR2320"/>
  <c r="AS2320"/>
  <c r="AT2320"/>
  <c r="AU2320"/>
  <c r="AV2320"/>
  <c r="AW2320"/>
  <c r="AX2320"/>
  <c r="AY2320"/>
  <c r="AZ2320"/>
  <c r="BA2320"/>
  <c r="BB2320"/>
  <c r="BC2320"/>
  <c r="BD2320"/>
  <c r="BE2320"/>
  <c r="BF2320"/>
  <c r="BG2320"/>
  <c r="BH2320"/>
  <c r="BI2320"/>
  <c r="BJ2320"/>
  <c r="BK2320"/>
  <c r="BL2320"/>
  <c r="BM2320"/>
  <c r="BN2320"/>
  <c r="BO2320"/>
  <c r="BP2320"/>
  <c r="BQ2320"/>
  <c r="BR2320"/>
  <c r="BS2320"/>
  <c r="BT2320"/>
  <c r="BU2320"/>
  <c r="BV2320"/>
  <c r="BW2320"/>
  <c r="BX2320"/>
  <c r="BY2320"/>
  <c r="BZ2320"/>
  <c r="CA2320"/>
  <c r="CB2320"/>
  <c r="CC2320"/>
  <c r="CD2320"/>
  <c r="CE2320"/>
  <c r="CF2320"/>
  <c r="CG2320"/>
  <c r="CH2320"/>
  <c r="CI2320"/>
  <c r="CJ2320"/>
  <c r="CK2320"/>
  <c r="CL2320"/>
  <c r="CM2320"/>
  <c r="CN2320"/>
  <c r="CO2320"/>
  <c r="CP2320"/>
  <c r="CQ2320"/>
  <c r="CR2320"/>
  <c r="CS2320"/>
  <c r="CT2320"/>
  <c r="CU2320"/>
  <c r="CV2320"/>
  <c r="CW2320"/>
  <c r="CX2320"/>
  <c r="CY2320"/>
  <c r="CZ2320"/>
  <c r="DA2320"/>
  <c r="DB2320"/>
  <c r="DC2320"/>
  <c r="DD2320"/>
  <c r="DE2320"/>
  <c r="DF2320"/>
  <c r="DG2320"/>
  <c r="DH2320"/>
  <c r="DI2320"/>
  <c r="DJ2320"/>
  <c r="DK2320"/>
  <c r="DL2320"/>
  <c r="DM2320"/>
  <c r="DN2320"/>
  <c r="DO2320"/>
  <c r="DP2320"/>
  <c r="DQ2320"/>
  <c r="DR2320"/>
  <c r="DS2320"/>
  <c r="DT2320"/>
  <c r="C2321"/>
  <c r="D2321"/>
  <c r="E2321"/>
  <c r="F2321"/>
  <c r="G2321"/>
  <c r="H2321"/>
  <c r="I2321"/>
  <c r="J2321"/>
  <c r="K2321"/>
  <c r="L2321"/>
  <c r="M2321"/>
  <c r="N2321"/>
  <c r="O2321"/>
  <c r="P2321"/>
  <c r="Q2321"/>
  <c r="R2321"/>
  <c r="S2321"/>
  <c r="T2321"/>
  <c r="U2321"/>
  <c r="V2321"/>
  <c r="W2321"/>
  <c r="X2321"/>
  <c r="Y2321"/>
  <c r="Z2321"/>
  <c r="AA2321"/>
  <c r="AB2321"/>
  <c r="AC2321"/>
  <c r="AD2321"/>
  <c r="AE2321"/>
  <c r="AF2321"/>
  <c r="AG2321"/>
  <c r="AH2321"/>
  <c r="AI2321"/>
  <c r="AJ2321"/>
  <c r="AK2321"/>
  <c r="AL2321"/>
  <c r="AM2321"/>
  <c r="AN2321"/>
  <c r="AO2321"/>
  <c r="AP2321"/>
  <c r="AQ2321"/>
  <c r="AR2321"/>
  <c r="AS2321"/>
  <c r="AT2321"/>
  <c r="AU2321"/>
  <c r="AV2321"/>
  <c r="AW2321"/>
  <c r="AX2321"/>
  <c r="AY2321"/>
  <c r="AZ2321"/>
  <c r="BA2321"/>
  <c r="BB2321"/>
  <c r="BC2321"/>
  <c r="BD2321"/>
  <c r="BE2321"/>
  <c r="BF2321"/>
  <c r="BG2321"/>
  <c r="BH2321"/>
  <c r="BI2321"/>
  <c r="BJ2321"/>
  <c r="BK2321"/>
  <c r="BL2321"/>
  <c r="BM2321"/>
  <c r="BN2321"/>
  <c r="BO2321"/>
  <c r="BP2321"/>
  <c r="BQ2321"/>
  <c r="BR2321"/>
  <c r="BS2321"/>
  <c r="BT2321"/>
  <c r="BU2321"/>
  <c r="BV2321"/>
  <c r="BW2321"/>
  <c r="BX2321"/>
  <c r="BY2321"/>
  <c r="BZ2321"/>
  <c r="CA2321"/>
  <c r="CB2321"/>
  <c r="CC2321"/>
  <c r="CD2321"/>
  <c r="CE2321"/>
  <c r="CF2321"/>
  <c r="CG2321"/>
  <c r="CH2321"/>
  <c r="CI2321"/>
  <c r="CJ2321"/>
  <c r="CK2321"/>
  <c r="CL2321"/>
  <c r="CM2321"/>
  <c r="CN2321"/>
  <c r="CO2321"/>
  <c r="CP2321"/>
  <c r="CQ2321"/>
  <c r="CR2321"/>
  <c r="CS2321"/>
  <c r="CT2321"/>
  <c r="CU2321"/>
  <c r="CV2321"/>
  <c r="CW2321"/>
  <c r="CX2321"/>
  <c r="CY2321"/>
  <c r="CZ2321"/>
  <c r="DA2321"/>
  <c r="DB2321"/>
  <c r="DC2321"/>
  <c r="DD2321"/>
  <c r="DE2321"/>
  <c r="DF2321"/>
  <c r="DG2321"/>
  <c r="DH2321"/>
  <c r="DI2321"/>
  <c r="DJ2321"/>
  <c r="DK2321"/>
  <c r="DL2321"/>
  <c r="DM2321"/>
  <c r="DN2321"/>
  <c r="DO2321"/>
  <c r="DP2321"/>
  <c r="DQ2321"/>
  <c r="DR2321"/>
  <c r="DS2321"/>
  <c r="DT2321"/>
  <c r="C2322"/>
  <c r="D2322"/>
  <c r="E2322"/>
  <c r="F2322"/>
  <c r="G2322"/>
  <c r="H2322"/>
  <c r="I2322"/>
  <c r="J2322"/>
  <c r="K2322"/>
  <c r="L2322"/>
  <c r="M2322"/>
  <c r="N2322"/>
  <c r="O2322"/>
  <c r="P2322"/>
  <c r="Q2322"/>
  <c r="R2322"/>
  <c r="S2322"/>
  <c r="T2322"/>
  <c r="U2322"/>
  <c r="V2322"/>
  <c r="W2322"/>
  <c r="X2322"/>
  <c r="Y2322"/>
  <c r="Z2322"/>
  <c r="AA2322"/>
  <c r="AB2322"/>
  <c r="AC2322"/>
  <c r="AD2322"/>
  <c r="AE2322"/>
  <c r="AF2322"/>
  <c r="AG2322"/>
  <c r="AH2322"/>
  <c r="AI2322"/>
  <c r="AJ2322"/>
  <c r="AK2322"/>
  <c r="AL2322"/>
  <c r="AM2322"/>
  <c r="AN2322"/>
  <c r="AO2322"/>
  <c r="AP2322"/>
  <c r="AQ2322"/>
  <c r="AR2322"/>
  <c r="AS2322"/>
  <c r="AT2322"/>
  <c r="AU2322"/>
  <c r="AV2322"/>
  <c r="AW2322"/>
  <c r="AX2322"/>
  <c r="AY2322"/>
  <c r="AZ2322"/>
  <c r="BA2322"/>
  <c r="BB2322"/>
  <c r="BC2322"/>
  <c r="BD2322"/>
  <c r="BE2322"/>
  <c r="BF2322"/>
  <c r="BG2322"/>
  <c r="BH2322"/>
  <c r="BI2322"/>
  <c r="BJ2322"/>
  <c r="BK2322"/>
  <c r="BL2322"/>
  <c r="BM2322"/>
  <c r="BN2322"/>
  <c r="BO2322"/>
  <c r="BP2322"/>
  <c r="BQ2322"/>
  <c r="BR2322"/>
  <c r="BS2322"/>
  <c r="BT2322"/>
  <c r="BU2322"/>
  <c r="BV2322"/>
  <c r="BW2322"/>
  <c r="BX2322"/>
  <c r="BY2322"/>
  <c r="BZ2322"/>
  <c r="CA2322"/>
  <c r="CB2322"/>
  <c r="CC2322"/>
  <c r="CD2322"/>
  <c r="CE2322"/>
  <c r="CF2322"/>
  <c r="CG2322"/>
  <c r="CH2322"/>
  <c r="CI2322"/>
  <c r="CJ2322"/>
  <c r="CK2322"/>
  <c r="CL2322"/>
  <c r="CM2322"/>
  <c r="CN2322"/>
  <c r="CO2322"/>
  <c r="CP2322"/>
  <c r="CQ2322"/>
  <c r="CR2322"/>
  <c r="CS2322"/>
  <c r="CT2322"/>
  <c r="CU2322"/>
  <c r="CV2322"/>
  <c r="CW2322"/>
  <c r="CX2322"/>
  <c r="CY2322"/>
  <c r="CZ2322"/>
  <c r="DA2322"/>
  <c r="DB2322"/>
  <c r="DC2322"/>
  <c r="DD2322"/>
  <c r="DE2322"/>
  <c r="DF2322"/>
  <c r="DG2322"/>
  <c r="DH2322"/>
  <c r="DI2322"/>
  <c r="DJ2322"/>
  <c r="DK2322"/>
  <c r="DL2322"/>
  <c r="DM2322"/>
  <c r="DN2322"/>
  <c r="DO2322"/>
  <c r="DP2322"/>
  <c r="DQ2322"/>
  <c r="DR2322"/>
  <c r="DS2322"/>
  <c r="DT2322"/>
  <c r="C2323"/>
  <c r="D2323"/>
  <c r="E2323"/>
  <c r="F2323"/>
  <c r="G2323"/>
  <c r="H2323"/>
  <c r="I2323"/>
  <c r="J2323"/>
  <c r="K2323"/>
  <c r="L2323"/>
  <c r="M2323"/>
  <c r="N2323"/>
  <c r="O2323"/>
  <c r="P2323"/>
  <c r="Q2323"/>
  <c r="R2323"/>
  <c r="S2323"/>
  <c r="T2323"/>
  <c r="U2323"/>
  <c r="V2323"/>
  <c r="W2323"/>
  <c r="X2323"/>
  <c r="Y2323"/>
  <c r="Z2323"/>
  <c r="AA2323"/>
  <c r="AB2323"/>
  <c r="AC2323"/>
  <c r="AD2323"/>
  <c r="AE2323"/>
  <c r="AF2323"/>
  <c r="AG2323"/>
  <c r="AH2323"/>
  <c r="AI2323"/>
  <c r="AJ2323"/>
  <c r="AK2323"/>
  <c r="AL2323"/>
  <c r="AM2323"/>
  <c r="AN2323"/>
  <c r="AO2323"/>
  <c r="AP2323"/>
  <c r="AQ2323"/>
  <c r="AR2323"/>
  <c r="AS2323"/>
  <c r="AT2323"/>
  <c r="AU2323"/>
  <c r="AV2323"/>
  <c r="AW2323"/>
  <c r="AX2323"/>
  <c r="AY2323"/>
  <c r="AZ2323"/>
  <c r="BA2323"/>
  <c r="BB2323"/>
  <c r="BC2323"/>
  <c r="BD2323"/>
  <c r="BE2323"/>
  <c r="BF2323"/>
  <c r="BG2323"/>
  <c r="BH2323"/>
  <c r="BI2323"/>
  <c r="BJ2323"/>
  <c r="BK2323"/>
  <c r="BL2323"/>
  <c r="BM2323"/>
  <c r="BN2323"/>
  <c r="BO2323"/>
  <c r="BP2323"/>
  <c r="BQ2323"/>
  <c r="BR2323"/>
  <c r="BS2323"/>
  <c r="BT2323"/>
  <c r="BU2323"/>
  <c r="BV2323"/>
  <c r="BW2323"/>
  <c r="BX2323"/>
  <c r="BY2323"/>
  <c r="BZ2323"/>
  <c r="CA2323"/>
  <c r="CB2323"/>
  <c r="CC2323"/>
  <c r="CD2323"/>
  <c r="CE2323"/>
  <c r="CF2323"/>
  <c r="CG2323"/>
  <c r="CH2323"/>
  <c r="CI2323"/>
  <c r="CJ2323"/>
  <c r="CK2323"/>
  <c r="CL2323"/>
  <c r="CM2323"/>
  <c r="CN2323"/>
  <c r="CO2323"/>
  <c r="CP2323"/>
  <c r="CQ2323"/>
  <c r="CR2323"/>
  <c r="CS2323"/>
  <c r="CT2323"/>
  <c r="CU2323"/>
  <c r="CV2323"/>
  <c r="CW2323"/>
  <c r="CX2323"/>
  <c r="CY2323"/>
  <c r="CZ2323"/>
  <c r="DA2323"/>
  <c r="DB2323"/>
  <c r="DC2323"/>
  <c r="DD2323"/>
  <c r="DE2323"/>
  <c r="DF2323"/>
  <c r="DG2323"/>
  <c r="DH2323"/>
  <c r="DI2323"/>
  <c r="DJ2323"/>
  <c r="DK2323"/>
  <c r="DL2323"/>
  <c r="DM2323"/>
  <c r="DN2323"/>
  <c r="DO2323"/>
  <c r="DP2323"/>
  <c r="DQ2323"/>
  <c r="DR2323"/>
  <c r="DS2323"/>
  <c r="DT2323"/>
  <c r="C2324"/>
  <c r="D2324"/>
  <c r="E2324"/>
  <c r="F2324"/>
  <c r="G2324"/>
  <c r="H2324"/>
  <c r="I2324"/>
  <c r="J2324"/>
  <c r="K2324"/>
  <c r="L2324"/>
  <c r="M2324"/>
  <c r="N2324"/>
  <c r="O2324"/>
  <c r="P2324"/>
  <c r="Q2324"/>
  <c r="R2324"/>
  <c r="S2324"/>
  <c r="T2324"/>
  <c r="U2324"/>
  <c r="V2324"/>
  <c r="W2324"/>
  <c r="X2324"/>
  <c r="Y2324"/>
  <c r="Z2324"/>
  <c r="AA2324"/>
  <c r="AB2324"/>
  <c r="AC2324"/>
  <c r="AD2324"/>
  <c r="AE2324"/>
  <c r="AF2324"/>
  <c r="AG2324"/>
  <c r="AH2324"/>
  <c r="AI2324"/>
  <c r="AJ2324"/>
  <c r="AK2324"/>
  <c r="AL2324"/>
  <c r="AM2324"/>
  <c r="AN2324"/>
  <c r="AO2324"/>
  <c r="AP2324"/>
  <c r="AQ2324"/>
  <c r="AR2324"/>
  <c r="AS2324"/>
  <c r="AT2324"/>
  <c r="AU2324"/>
  <c r="AV2324"/>
  <c r="AW2324"/>
  <c r="AX2324"/>
  <c r="AY2324"/>
  <c r="AZ2324"/>
  <c r="BA2324"/>
  <c r="BB2324"/>
  <c r="BC2324"/>
  <c r="BD2324"/>
  <c r="BE2324"/>
  <c r="BF2324"/>
  <c r="BG2324"/>
  <c r="BH2324"/>
  <c r="BI2324"/>
  <c r="BJ2324"/>
  <c r="BK2324"/>
  <c r="BL2324"/>
  <c r="BM2324"/>
  <c r="BN2324"/>
  <c r="BO2324"/>
  <c r="BP2324"/>
  <c r="BQ2324"/>
  <c r="BR2324"/>
  <c r="BS2324"/>
  <c r="BT2324"/>
  <c r="BU2324"/>
  <c r="BV2324"/>
  <c r="BW2324"/>
  <c r="BX2324"/>
  <c r="BY2324"/>
  <c r="BZ2324"/>
  <c r="CA2324"/>
  <c r="CB2324"/>
  <c r="CC2324"/>
  <c r="CD2324"/>
  <c r="CE2324"/>
  <c r="CF2324"/>
  <c r="CG2324"/>
  <c r="CH2324"/>
  <c r="CI2324"/>
  <c r="CJ2324"/>
  <c r="CK2324"/>
  <c r="CL2324"/>
  <c r="CM2324"/>
  <c r="CN2324"/>
  <c r="CO2324"/>
  <c r="CP2324"/>
  <c r="CQ2324"/>
  <c r="CR2324"/>
  <c r="CS2324"/>
  <c r="CT2324"/>
  <c r="CU2324"/>
  <c r="CV2324"/>
  <c r="CW2324"/>
  <c r="CX2324"/>
  <c r="CY2324"/>
  <c r="CZ2324"/>
  <c r="DA2324"/>
  <c r="DB2324"/>
  <c r="DC2324"/>
  <c r="DD2324"/>
  <c r="DE2324"/>
  <c r="DF2324"/>
  <c r="DG2324"/>
  <c r="DH2324"/>
  <c r="DI2324"/>
  <c r="DJ2324"/>
  <c r="DK2324"/>
  <c r="DL2324"/>
  <c r="DM2324"/>
  <c r="DN2324"/>
  <c r="DO2324"/>
  <c r="DP2324"/>
  <c r="DQ2324"/>
  <c r="DR2324"/>
  <c r="DS2324"/>
  <c r="DT2324"/>
  <c r="C2325"/>
  <c r="D2325"/>
  <c r="E2325"/>
  <c r="F2325"/>
  <c r="G2325"/>
  <c r="H2325"/>
  <c r="I2325"/>
  <c r="J2325"/>
  <c r="K2325"/>
  <c r="L2325"/>
  <c r="M2325"/>
  <c r="N2325"/>
  <c r="O2325"/>
  <c r="P2325"/>
  <c r="Q2325"/>
  <c r="R2325"/>
  <c r="S2325"/>
  <c r="T2325"/>
  <c r="U2325"/>
  <c r="V2325"/>
  <c r="W2325"/>
  <c r="X2325"/>
  <c r="Y2325"/>
  <c r="Z2325"/>
  <c r="AA2325"/>
  <c r="AB2325"/>
  <c r="AC2325"/>
  <c r="AD2325"/>
  <c r="AE2325"/>
  <c r="AF2325"/>
  <c r="AG2325"/>
  <c r="AH2325"/>
  <c r="AI2325"/>
  <c r="AJ2325"/>
  <c r="AK2325"/>
  <c r="AL2325"/>
  <c r="AM2325"/>
  <c r="AN2325"/>
  <c r="AO2325"/>
  <c r="AP2325"/>
  <c r="AQ2325"/>
  <c r="AR2325"/>
  <c r="AS2325"/>
  <c r="AT2325"/>
  <c r="AU2325"/>
  <c r="AV2325"/>
  <c r="AW2325"/>
  <c r="AX2325"/>
  <c r="AY2325"/>
  <c r="AZ2325"/>
  <c r="BA2325"/>
  <c r="BB2325"/>
  <c r="BC2325"/>
  <c r="BD2325"/>
  <c r="BE2325"/>
  <c r="BF2325"/>
  <c r="BG2325"/>
  <c r="BH2325"/>
  <c r="BI2325"/>
  <c r="BJ2325"/>
  <c r="BK2325"/>
  <c r="BL2325"/>
  <c r="BM2325"/>
  <c r="BN2325"/>
  <c r="BO2325"/>
  <c r="BP2325"/>
  <c r="BQ2325"/>
  <c r="BR2325"/>
  <c r="BS2325"/>
  <c r="BT2325"/>
  <c r="BU2325"/>
  <c r="BV2325"/>
  <c r="BW2325"/>
  <c r="BX2325"/>
  <c r="BY2325"/>
  <c r="BZ2325"/>
  <c r="CA2325"/>
  <c r="CB2325"/>
  <c r="CC2325"/>
  <c r="CD2325"/>
  <c r="CE2325"/>
  <c r="CF2325"/>
  <c r="CG2325"/>
  <c r="CH2325"/>
  <c r="CI2325"/>
  <c r="CJ2325"/>
  <c r="CK2325"/>
  <c r="CL2325"/>
  <c r="CM2325"/>
  <c r="CN2325"/>
  <c r="CO2325"/>
  <c r="CP2325"/>
  <c r="CQ2325"/>
  <c r="CR2325"/>
  <c r="CS2325"/>
  <c r="CT2325"/>
  <c r="CU2325"/>
  <c r="CV2325"/>
  <c r="CW2325"/>
  <c r="CX2325"/>
  <c r="CY2325"/>
  <c r="CZ2325"/>
  <c r="DA2325"/>
  <c r="DB2325"/>
  <c r="DC2325"/>
  <c r="DD2325"/>
  <c r="DE2325"/>
  <c r="DF2325"/>
  <c r="DG2325"/>
  <c r="DH2325"/>
  <c r="DI2325"/>
  <c r="DJ2325"/>
  <c r="DK2325"/>
  <c r="DL2325"/>
  <c r="DM2325"/>
  <c r="DN2325"/>
  <c r="DO2325"/>
  <c r="DP2325"/>
  <c r="DQ2325"/>
  <c r="DR2325"/>
  <c r="DS2325"/>
  <c r="DT2325"/>
  <c r="C2326"/>
  <c r="D2326"/>
  <c r="E2326"/>
  <c r="F2326"/>
  <c r="G2326"/>
  <c r="H2326"/>
  <c r="I2326"/>
  <c r="J2326"/>
  <c r="K2326"/>
  <c r="L2326"/>
  <c r="M2326"/>
  <c r="N2326"/>
  <c r="O2326"/>
  <c r="P2326"/>
  <c r="Q2326"/>
  <c r="R2326"/>
  <c r="S2326"/>
  <c r="T2326"/>
  <c r="U2326"/>
  <c r="V2326"/>
  <c r="W2326"/>
  <c r="X2326"/>
  <c r="Y2326"/>
  <c r="Z2326"/>
  <c r="AA2326"/>
  <c r="AB2326"/>
  <c r="AC2326"/>
  <c r="AD2326"/>
  <c r="AE2326"/>
  <c r="AF2326"/>
  <c r="AG2326"/>
  <c r="AH2326"/>
  <c r="AI2326"/>
  <c r="AJ2326"/>
  <c r="AK2326"/>
  <c r="AL2326"/>
  <c r="AM2326"/>
  <c r="AN2326"/>
  <c r="AO2326"/>
  <c r="AP2326"/>
  <c r="AQ2326"/>
  <c r="AR2326"/>
  <c r="AS2326"/>
  <c r="AT2326"/>
  <c r="AU2326"/>
  <c r="AV2326"/>
  <c r="AW2326"/>
  <c r="AX2326"/>
  <c r="AY2326"/>
  <c r="AZ2326"/>
  <c r="BA2326"/>
  <c r="BB2326"/>
  <c r="BC2326"/>
  <c r="BD2326"/>
  <c r="BE2326"/>
  <c r="BF2326"/>
  <c r="BG2326"/>
  <c r="BH2326"/>
  <c r="BI2326"/>
  <c r="BJ2326"/>
  <c r="BK2326"/>
  <c r="BL2326"/>
  <c r="BM2326"/>
  <c r="BN2326"/>
  <c r="BO2326"/>
  <c r="BP2326"/>
  <c r="BQ2326"/>
  <c r="BR2326"/>
  <c r="BS2326"/>
  <c r="BT2326"/>
  <c r="BU2326"/>
  <c r="BV2326"/>
  <c r="BW2326"/>
  <c r="BX2326"/>
  <c r="BY2326"/>
  <c r="BZ2326"/>
  <c r="CA2326"/>
  <c r="CB2326"/>
  <c r="CC2326"/>
  <c r="CD2326"/>
  <c r="CE2326"/>
  <c r="CF2326"/>
  <c r="CG2326"/>
  <c r="CH2326"/>
  <c r="CI2326"/>
  <c r="CJ2326"/>
  <c r="CK2326"/>
  <c r="CL2326"/>
  <c r="CM2326"/>
  <c r="CN2326"/>
  <c r="CO2326"/>
  <c r="CP2326"/>
  <c r="CQ2326"/>
  <c r="CR2326"/>
  <c r="CS2326"/>
  <c r="CT2326"/>
  <c r="CU2326"/>
  <c r="CV2326"/>
  <c r="CW2326"/>
  <c r="CX2326"/>
  <c r="CY2326"/>
  <c r="CZ2326"/>
  <c r="DA2326"/>
  <c r="DB2326"/>
  <c r="DC2326"/>
  <c r="DD2326"/>
  <c r="DE2326"/>
  <c r="DF2326"/>
  <c r="DG2326"/>
  <c r="DH2326"/>
  <c r="DI2326"/>
  <c r="DJ2326"/>
  <c r="DK2326"/>
  <c r="DL2326"/>
  <c r="DM2326"/>
  <c r="DN2326"/>
  <c r="DO2326"/>
  <c r="DP2326"/>
  <c r="DQ2326"/>
  <c r="DR2326"/>
  <c r="DS2326"/>
  <c r="DT2326"/>
  <c r="C2327"/>
  <c r="D2327"/>
  <c r="E2327"/>
  <c r="F2327"/>
  <c r="G2327"/>
  <c r="H2327"/>
  <c r="I2327"/>
  <c r="J2327"/>
  <c r="K2327"/>
  <c r="L2327"/>
  <c r="M2327"/>
  <c r="N2327"/>
  <c r="O2327"/>
  <c r="P2327"/>
  <c r="Q2327"/>
  <c r="R2327"/>
  <c r="S2327"/>
  <c r="T2327"/>
  <c r="U2327"/>
  <c r="V2327"/>
  <c r="W2327"/>
  <c r="X2327"/>
  <c r="Y2327"/>
  <c r="Z2327"/>
  <c r="AA2327"/>
  <c r="AB2327"/>
  <c r="AC2327"/>
  <c r="AD2327"/>
  <c r="AE2327"/>
  <c r="AF2327"/>
  <c r="AG2327"/>
  <c r="AH2327"/>
  <c r="AI2327"/>
  <c r="AJ2327"/>
  <c r="AK2327"/>
  <c r="AL2327"/>
  <c r="AM2327"/>
  <c r="AN2327"/>
  <c r="AO2327"/>
  <c r="AP2327"/>
  <c r="AQ2327"/>
  <c r="AR2327"/>
  <c r="AS2327"/>
  <c r="AT2327"/>
  <c r="AU2327"/>
  <c r="AV2327"/>
  <c r="AW2327"/>
  <c r="AX2327"/>
  <c r="AY2327"/>
  <c r="AZ2327"/>
  <c r="BA2327"/>
  <c r="BB2327"/>
  <c r="BC2327"/>
  <c r="BD2327"/>
  <c r="BE2327"/>
  <c r="BF2327"/>
  <c r="BG2327"/>
  <c r="BH2327"/>
  <c r="BI2327"/>
  <c r="BJ2327"/>
  <c r="BK2327"/>
  <c r="BL2327"/>
  <c r="BM2327"/>
  <c r="BN2327"/>
  <c r="BO2327"/>
  <c r="BP2327"/>
  <c r="BQ2327"/>
  <c r="BR2327"/>
  <c r="BS2327"/>
  <c r="BT2327"/>
  <c r="BU2327"/>
  <c r="BV2327"/>
  <c r="BW2327"/>
  <c r="BX2327"/>
  <c r="BY2327"/>
  <c r="BZ2327"/>
  <c r="CA2327"/>
  <c r="CB2327"/>
  <c r="CC2327"/>
  <c r="CD2327"/>
  <c r="CE2327"/>
  <c r="CF2327"/>
  <c r="CG2327"/>
  <c r="CH2327"/>
  <c r="CI2327"/>
  <c r="CJ2327"/>
  <c r="CK2327"/>
  <c r="CL2327"/>
  <c r="CM2327"/>
  <c r="CN2327"/>
  <c r="CO2327"/>
  <c r="CP2327"/>
  <c r="CQ2327"/>
  <c r="CR2327"/>
  <c r="CS2327"/>
  <c r="CT2327"/>
  <c r="CU2327"/>
  <c r="CV2327"/>
  <c r="CW2327"/>
  <c r="CX2327"/>
  <c r="CY2327"/>
  <c r="CZ2327"/>
  <c r="DA2327"/>
  <c r="DB2327"/>
  <c r="DC2327"/>
  <c r="DD2327"/>
  <c r="DE2327"/>
  <c r="DF2327"/>
  <c r="DG2327"/>
  <c r="DH2327"/>
  <c r="DI2327"/>
  <c r="DJ2327"/>
  <c r="DK2327"/>
  <c r="DL2327"/>
  <c r="DM2327"/>
  <c r="DN2327"/>
  <c r="DO2327"/>
  <c r="DP2327"/>
  <c r="DQ2327"/>
  <c r="DR2327"/>
  <c r="DS2327"/>
  <c r="DT2327"/>
  <c r="C2328"/>
  <c r="D2328"/>
  <c r="E2328"/>
  <c r="F2328"/>
  <c r="G2328"/>
  <c r="H2328"/>
  <c r="I2328"/>
  <c r="J2328"/>
  <c r="K2328"/>
  <c r="L2328"/>
  <c r="M2328"/>
  <c r="N2328"/>
  <c r="O2328"/>
  <c r="P2328"/>
  <c r="Q2328"/>
  <c r="R2328"/>
  <c r="S2328"/>
  <c r="T2328"/>
  <c r="U2328"/>
  <c r="V2328"/>
  <c r="W2328"/>
  <c r="X2328"/>
  <c r="Y2328"/>
  <c r="Z2328"/>
  <c r="AA2328"/>
  <c r="AB2328"/>
  <c r="AC2328"/>
  <c r="AD2328"/>
  <c r="AE2328"/>
  <c r="AF2328"/>
  <c r="AG2328"/>
  <c r="AH2328"/>
  <c r="AI2328"/>
  <c r="AJ2328"/>
  <c r="AK2328"/>
  <c r="AL2328"/>
  <c r="AM2328"/>
  <c r="AN2328"/>
  <c r="AO2328"/>
  <c r="AP2328"/>
  <c r="AQ2328"/>
  <c r="AR2328"/>
  <c r="AS2328"/>
  <c r="AT2328"/>
  <c r="AU2328"/>
  <c r="AV2328"/>
  <c r="AW2328"/>
  <c r="AX2328"/>
  <c r="AY2328"/>
  <c r="AZ2328"/>
  <c r="BA2328"/>
  <c r="BB2328"/>
  <c r="BC2328"/>
  <c r="BD2328"/>
  <c r="BE2328"/>
  <c r="BF2328"/>
  <c r="BG2328"/>
  <c r="BH2328"/>
  <c r="BI2328"/>
  <c r="BJ2328"/>
  <c r="BK2328"/>
  <c r="BL2328"/>
  <c r="BM2328"/>
  <c r="BN2328"/>
  <c r="BO2328"/>
  <c r="BP2328"/>
  <c r="BQ2328"/>
  <c r="BR2328"/>
  <c r="BS2328"/>
  <c r="BT2328"/>
  <c r="BU2328"/>
  <c r="BV2328"/>
  <c r="BW2328"/>
  <c r="BX2328"/>
  <c r="BY2328"/>
  <c r="BZ2328"/>
  <c r="CA2328"/>
  <c r="CB2328"/>
  <c r="CC2328"/>
  <c r="CD2328"/>
  <c r="CE2328"/>
  <c r="CF2328"/>
  <c r="CG2328"/>
  <c r="CH2328"/>
  <c r="CI2328"/>
  <c r="CJ2328"/>
  <c r="CK2328"/>
  <c r="CL2328"/>
  <c r="CM2328"/>
  <c r="CN2328"/>
  <c r="CO2328"/>
  <c r="CP2328"/>
  <c r="CQ2328"/>
  <c r="CR2328"/>
  <c r="CS2328"/>
  <c r="CT2328"/>
  <c r="CU2328"/>
  <c r="CV2328"/>
  <c r="CW2328"/>
  <c r="CX2328"/>
  <c r="CY2328"/>
  <c r="CZ2328"/>
  <c r="DA2328"/>
  <c r="DB2328"/>
  <c r="DC2328"/>
  <c r="DD2328"/>
  <c r="DE2328"/>
  <c r="DF2328"/>
  <c r="DG2328"/>
  <c r="DH2328"/>
  <c r="DI2328"/>
  <c r="DJ2328"/>
  <c r="DK2328"/>
  <c r="DL2328"/>
  <c r="DM2328"/>
  <c r="DN2328"/>
  <c r="DO2328"/>
  <c r="DP2328"/>
  <c r="DQ2328"/>
  <c r="DR2328"/>
  <c r="DS2328"/>
  <c r="DT2328"/>
  <c r="C2329"/>
  <c r="D2329"/>
  <c r="E2329"/>
  <c r="F2329"/>
  <c r="G2329"/>
  <c r="H2329"/>
  <c r="I2329"/>
  <c r="J2329"/>
  <c r="K2329"/>
  <c r="L2329"/>
  <c r="M2329"/>
  <c r="N2329"/>
  <c r="O2329"/>
  <c r="P2329"/>
  <c r="Q2329"/>
  <c r="R2329"/>
  <c r="S2329"/>
  <c r="T2329"/>
  <c r="U2329"/>
  <c r="V2329"/>
  <c r="W2329"/>
  <c r="X2329"/>
  <c r="Y2329"/>
  <c r="Z2329"/>
  <c r="AA2329"/>
  <c r="AB2329"/>
  <c r="AC2329"/>
  <c r="AD2329"/>
  <c r="AE2329"/>
  <c r="AF2329"/>
  <c r="AG2329"/>
  <c r="AH2329"/>
  <c r="AI2329"/>
  <c r="AJ2329"/>
  <c r="AK2329"/>
  <c r="AL2329"/>
  <c r="AM2329"/>
  <c r="AN2329"/>
  <c r="AO2329"/>
  <c r="AP2329"/>
  <c r="AQ2329"/>
  <c r="AR2329"/>
  <c r="AS2329"/>
  <c r="AT2329"/>
  <c r="AU2329"/>
  <c r="AV2329"/>
  <c r="AW2329"/>
  <c r="AX2329"/>
  <c r="AY2329"/>
  <c r="AZ2329"/>
  <c r="BA2329"/>
  <c r="BB2329"/>
  <c r="BC2329"/>
  <c r="BD2329"/>
  <c r="BE2329"/>
  <c r="BF2329"/>
  <c r="BG2329"/>
  <c r="BH2329"/>
  <c r="BI2329"/>
  <c r="BJ2329"/>
  <c r="BK2329"/>
  <c r="BL2329"/>
  <c r="BM2329"/>
  <c r="BN2329"/>
  <c r="BO2329"/>
  <c r="BP2329"/>
  <c r="BQ2329"/>
  <c r="BR2329"/>
  <c r="BS2329"/>
  <c r="BT2329"/>
  <c r="BU2329"/>
  <c r="BV2329"/>
  <c r="BW2329"/>
  <c r="BX2329"/>
  <c r="BY2329"/>
  <c r="BZ2329"/>
  <c r="CA2329"/>
  <c r="CB2329"/>
  <c r="CC2329"/>
  <c r="CD2329"/>
  <c r="CE2329"/>
  <c r="CF2329"/>
  <c r="CG2329"/>
  <c r="CH2329"/>
  <c r="CI2329"/>
  <c r="CJ2329"/>
  <c r="CK2329"/>
  <c r="CL2329"/>
  <c r="CM2329"/>
  <c r="CN2329"/>
  <c r="CO2329"/>
  <c r="CP2329"/>
  <c r="CQ2329"/>
  <c r="CR2329"/>
  <c r="CS2329"/>
  <c r="CT2329"/>
  <c r="CU2329"/>
  <c r="CV2329"/>
  <c r="CW2329"/>
  <c r="CX2329"/>
  <c r="CY2329"/>
  <c r="CZ2329"/>
  <c r="DA2329"/>
  <c r="DB2329"/>
  <c r="DC2329"/>
  <c r="DD2329"/>
  <c r="DE2329"/>
  <c r="DF2329"/>
  <c r="DG2329"/>
  <c r="DH2329"/>
  <c r="DI2329"/>
  <c r="DJ2329"/>
  <c r="DK2329"/>
  <c r="DL2329"/>
  <c r="DM2329"/>
  <c r="DN2329"/>
  <c r="DO2329"/>
  <c r="DP2329"/>
  <c r="DQ2329"/>
  <c r="DR2329"/>
  <c r="DS2329"/>
  <c r="DT2329"/>
  <c r="C2330"/>
  <c r="D2330"/>
  <c r="E2330"/>
  <c r="F2330"/>
  <c r="G2330"/>
  <c r="H2330"/>
  <c r="I2330"/>
  <c r="J2330"/>
  <c r="K2330"/>
  <c r="L2330"/>
  <c r="M2330"/>
  <c r="N2330"/>
  <c r="O2330"/>
  <c r="P2330"/>
  <c r="Q2330"/>
  <c r="R2330"/>
  <c r="S2330"/>
  <c r="T2330"/>
  <c r="U2330"/>
  <c r="V2330"/>
  <c r="W2330"/>
  <c r="X2330"/>
  <c r="Y2330"/>
  <c r="Z2330"/>
  <c r="AA2330"/>
  <c r="AB2330"/>
  <c r="AC2330"/>
  <c r="AD2330"/>
  <c r="AE2330"/>
  <c r="AF2330"/>
  <c r="AG2330"/>
  <c r="AH2330"/>
  <c r="AI2330"/>
  <c r="AJ2330"/>
  <c r="AK2330"/>
  <c r="AL2330"/>
  <c r="AM2330"/>
  <c r="AN2330"/>
  <c r="AO2330"/>
  <c r="AP2330"/>
  <c r="AQ2330"/>
  <c r="AR2330"/>
  <c r="AS2330"/>
  <c r="AT2330"/>
  <c r="AU2330"/>
  <c r="AV2330"/>
  <c r="AW2330"/>
  <c r="AX2330"/>
  <c r="AY2330"/>
  <c r="AZ2330"/>
  <c r="BA2330"/>
  <c r="BB2330"/>
  <c r="BC2330"/>
  <c r="BD2330"/>
  <c r="BE2330"/>
  <c r="BF2330"/>
  <c r="BG2330"/>
  <c r="BH2330"/>
  <c r="BI2330"/>
  <c r="BJ2330"/>
  <c r="BK2330"/>
  <c r="BL2330"/>
  <c r="BM2330"/>
  <c r="BN2330"/>
  <c r="BO2330"/>
  <c r="BP2330"/>
  <c r="BQ2330"/>
  <c r="BR2330"/>
  <c r="BS2330"/>
  <c r="BT2330"/>
  <c r="BU2330"/>
  <c r="BV2330"/>
  <c r="BW2330"/>
  <c r="BX2330"/>
  <c r="BY2330"/>
  <c r="BZ2330"/>
  <c r="CA2330"/>
  <c r="CB2330"/>
  <c r="CC2330"/>
  <c r="CD2330"/>
  <c r="CE2330"/>
  <c r="CF2330"/>
  <c r="CG2330"/>
  <c r="CH2330"/>
  <c r="CI2330"/>
  <c r="CJ2330"/>
  <c r="CK2330"/>
  <c r="CL2330"/>
  <c r="CM2330"/>
  <c r="CN2330"/>
  <c r="CO2330"/>
  <c r="CP2330"/>
  <c r="CQ2330"/>
  <c r="CR2330"/>
  <c r="CS2330"/>
  <c r="CT2330"/>
  <c r="CU2330"/>
  <c r="CV2330"/>
  <c r="CW2330"/>
  <c r="CX2330"/>
  <c r="CY2330"/>
  <c r="CZ2330"/>
  <c r="DA2330"/>
  <c r="DB2330"/>
  <c r="DC2330"/>
  <c r="DD2330"/>
  <c r="DE2330"/>
  <c r="DF2330"/>
  <c r="DG2330"/>
  <c r="DH2330"/>
  <c r="DI2330"/>
  <c r="DJ2330"/>
  <c r="DK2330"/>
  <c r="DL2330"/>
  <c r="DM2330"/>
  <c r="DN2330"/>
  <c r="DO2330"/>
  <c r="DP2330"/>
  <c r="DQ2330"/>
  <c r="DR2330"/>
  <c r="DS2330"/>
  <c r="DT2330"/>
  <c r="C2331"/>
  <c r="D2331"/>
  <c r="E2331"/>
  <c r="F2331"/>
  <c r="G2331"/>
  <c r="H2331"/>
  <c r="I2331"/>
  <c r="J2331"/>
  <c r="K2331"/>
  <c r="L2331"/>
  <c r="M2331"/>
  <c r="N2331"/>
  <c r="O2331"/>
  <c r="P2331"/>
  <c r="Q2331"/>
  <c r="R2331"/>
  <c r="S2331"/>
  <c r="T2331"/>
  <c r="U2331"/>
  <c r="V2331"/>
  <c r="W2331"/>
  <c r="X2331"/>
  <c r="Y2331"/>
  <c r="Z2331"/>
  <c r="AA2331"/>
  <c r="AB2331"/>
  <c r="AC2331"/>
  <c r="AD2331"/>
  <c r="AE2331"/>
  <c r="AF2331"/>
  <c r="AG2331"/>
  <c r="AH2331"/>
  <c r="AI2331"/>
  <c r="AJ2331"/>
  <c r="AK2331"/>
  <c r="AL2331"/>
  <c r="AM2331"/>
  <c r="AN2331"/>
  <c r="AO2331"/>
  <c r="AP2331"/>
  <c r="AQ2331"/>
  <c r="AR2331"/>
  <c r="AS2331"/>
  <c r="AT2331"/>
  <c r="AU2331"/>
  <c r="AV2331"/>
  <c r="AW2331"/>
  <c r="AX2331"/>
  <c r="AY2331"/>
  <c r="AZ2331"/>
  <c r="BA2331"/>
  <c r="BB2331"/>
  <c r="BC2331"/>
  <c r="BD2331"/>
  <c r="BE2331"/>
  <c r="BF2331"/>
  <c r="BG2331"/>
  <c r="BH2331"/>
  <c r="BI2331"/>
  <c r="BJ2331"/>
  <c r="BK2331"/>
  <c r="BL2331"/>
  <c r="BM2331"/>
  <c r="BN2331"/>
  <c r="BO2331"/>
  <c r="BP2331"/>
  <c r="BQ2331"/>
  <c r="BR2331"/>
  <c r="BS2331"/>
  <c r="BT2331"/>
  <c r="BU2331"/>
  <c r="BV2331"/>
  <c r="BW2331"/>
  <c r="BX2331"/>
  <c r="BY2331"/>
  <c r="BZ2331"/>
  <c r="CA2331"/>
  <c r="CB2331"/>
  <c r="CC2331"/>
  <c r="CD2331"/>
  <c r="CE2331"/>
  <c r="CF2331"/>
  <c r="CG2331"/>
  <c r="CH2331"/>
  <c r="CI2331"/>
  <c r="CJ2331"/>
  <c r="CK2331"/>
  <c r="CL2331"/>
  <c r="CM2331"/>
  <c r="CN2331"/>
  <c r="CO2331"/>
  <c r="CP2331"/>
  <c r="CQ2331"/>
  <c r="CR2331"/>
  <c r="CS2331"/>
  <c r="CT2331"/>
  <c r="CU2331"/>
  <c r="CV2331"/>
  <c r="CW2331"/>
  <c r="CX2331"/>
  <c r="CY2331"/>
  <c r="CZ2331"/>
  <c r="DA2331"/>
  <c r="DB2331"/>
  <c r="DC2331"/>
  <c r="DD2331"/>
  <c r="DE2331"/>
  <c r="DF2331"/>
  <c r="DG2331"/>
  <c r="DH2331"/>
  <c r="DI2331"/>
  <c r="DJ2331"/>
  <c r="DK2331"/>
  <c r="DL2331"/>
  <c r="DM2331"/>
  <c r="DN2331"/>
  <c r="DO2331"/>
  <c r="DP2331"/>
  <c r="DQ2331"/>
  <c r="DR2331"/>
  <c r="DS2331"/>
  <c r="DT2331"/>
  <c r="C2332"/>
  <c r="D2332"/>
  <c r="E2332"/>
  <c r="F2332"/>
  <c r="G2332"/>
  <c r="H2332"/>
  <c r="I2332"/>
  <c r="J2332"/>
  <c r="K2332"/>
  <c r="L2332"/>
  <c r="M2332"/>
  <c r="N2332"/>
  <c r="O2332"/>
  <c r="P2332"/>
  <c r="Q2332"/>
  <c r="R2332"/>
  <c r="S2332"/>
  <c r="T2332"/>
  <c r="U2332"/>
  <c r="V2332"/>
  <c r="W2332"/>
  <c r="X2332"/>
  <c r="Y2332"/>
  <c r="Z2332"/>
  <c r="AA2332"/>
  <c r="AB2332"/>
  <c r="AC2332"/>
  <c r="AD2332"/>
  <c r="AE2332"/>
  <c r="AF2332"/>
  <c r="AG2332"/>
  <c r="AH2332"/>
  <c r="AI2332"/>
  <c r="AJ2332"/>
  <c r="AK2332"/>
  <c r="AL2332"/>
  <c r="AM2332"/>
  <c r="AN2332"/>
  <c r="AO2332"/>
  <c r="AP2332"/>
  <c r="AQ2332"/>
  <c r="AR2332"/>
  <c r="AS2332"/>
  <c r="AT2332"/>
  <c r="AU2332"/>
  <c r="AV2332"/>
  <c r="AW2332"/>
  <c r="AX2332"/>
  <c r="AY2332"/>
  <c r="AZ2332"/>
  <c r="BA2332"/>
  <c r="BB2332"/>
  <c r="BC2332"/>
  <c r="BD2332"/>
  <c r="BE2332"/>
  <c r="BF2332"/>
  <c r="BG2332"/>
  <c r="BH2332"/>
  <c r="BI2332"/>
  <c r="BJ2332"/>
  <c r="BK2332"/>
  <c r="BL2332"/>
  <c r="BM2332"/>
  <c r="BN2332"/>
  <c r="BO2332"/>
  <c r="BP2332"/>
  <c r="BQ2332"/>
  <c r="BR2332"/>
  <c r="BS2332"/>
  <c r="BT2332"/>
  <c r="BU2332"/>
  <c r="BV2332"/>
  <c r="BW2332"/>
  <c r="BX2332"/>
  <c r="BY2332"/>
  <c r="BZ2332"/>
  <c r="CA2332"/>
  <c r="CB2332"/>
  <c r="CC2332"/>
  <c r="CD2332"/>
  <c r="CE2332"/>
  <c r="CF2332"/>
  <c r="CG2332"/>
  <c r="CH2332"/>
  <c r="CI2332"/>
  <c r="CJ2332"/>
  <c r="CK2332"/>
  <c r="CL2332"/>
  <c r="CM2332"/>
  <c r="CN2332"/>
  <c r="CO2332"/>
  <c r="CP2332"/>
  <c r="CQ2332"/>
  <c r="CR2332"/>
  <c r="CS2332"/>
  <c r="CT2332"/>
  <c r="CU2332"/>
  <c r="CV2332"/>
  <c r="CW2332"/>
  <c r="CX2332"/>
  <c r="CY2332"/>
  <c r="CZ2332"/>
  <c r="DA2332"/>
  <c r="DB2332"/>
  <c r="DC2332"/>
  <c r="DD2332"/>
  <c r="DE2332"/>
  <c r="DF2332"/>
  <c r="DG2332"/>
  <c r="DH2332"/>
  <c r="DI2332"/>
  <c r="DJ2332"/>
  <c r="DK2332"/>
  <c r="DL2332"/>
  <c r="DM2332"/>
  <c r="DN2332"/>
  <c r="DO2332"/>
  <c r="DP2332"/>
  <c r="DQ2332"/>
  <c r="DR2332"/>
  <c r="DS2332"/>
  <c r="DT2332"/>
  <c r="C2333"/>
  <c r="D2333"/>
  <c r="E2333"/>
  <c r="F2333"/>
  <c r="G2333"/>
  <c r="H2333"/>
  <c r="I2333"/>
  <c r="J2333"/>
  <c r="K2333"/>
  <c r="L2333"/>
  <c r="M2333"/>
  <c r="N2333"/>
  <c r="O2333"/>
  <c r="P2333"/>
  <c r="Q2333"/>
  <c r="R2333"/>
  <c r="S2333"/>
  <c r="T2333"/>
  <c r="U2333"/>
  <c r="V2333"/>
  <c r="W2333"/>
  <c r="X2333"/>
  <c r="Y2333"/>
  <c r="Z2333"/>
  <c r="AA2333"/>
  <c r="AB2333"/>
  <c r="AC2333"/>
  <c r="AD2333"/>
  <c r="AE2333"/>
  <c r="AF2333"/>
  <c r="AG2333"/>
  <c r="AH2333"/>
  <c r="AI2333"/>
  <c r="AJ2333"/>
  <c r="AK2333"/>
  <c r="AL2333"/>
  <c r="AM2333"/>
  <c r="AN2333"/>
  <c r="AO2333"/>
  <c r="AP2333"/>
  <c r="AQ2333"/>
  <c r="AR2333"/>
  <c r="AS2333"/>
  <c r="AT2333"/>
  <c r="AU2333"/>
  <c r="AV2333"/>
  <c r="AW2333"/>
  <c r="AX2333"/>
  <c r="AY2333"/>
  <c r="AZ2333"/>
  <c r="BA2333"/>
  <c r="BB2333"/>
  <c r="BC2333"/>
  <c r="BD2333"/>
  <c r="BE2333"/>
  <c r="BF2333"/>
  <c r="BG2333"/>
  <c r="BH2333"/>
  <c r="BI2333"/>
  <c r="BJ2333"/>
  <c r="BK2333"/>
  <c r="BL2333"/>
  <c r="BM2333"/>
  <c r="BN2333"/>
  <c r="BO2333"/>
  <c r="BP2333"/>
  <c r="BQ2333"/>
  <c r="BR2333"/>
  <c r="BS2333"/>
  <c r="BT2333"/>
  <c r="BU2333"/>
  <c r="BV2333"/>
  <c r="BW2333"/>
  <c r="BX2333"/>
  <c r="BY2333"/>
  <c r="BZ2333"/>
  <c r="CA2333"/>
  <c r="CB2333"/>
  <c r="CC2333"/>
  <c r="CD2333"/>
  <c r="CE2333"/>
  <c r="CF2333"/>
  <c r="CG2333"/>
  <c r="CH2333"/>
  <c r="CI2333"/>
  <c r="CJ2333"/>
  <c r="CK2333"/>
  <c r="CL2333"/>
  <c r="CM2333"/>
  <c r="CN2333"/>
  <c r="CO2333"/>
  <c r="CP2333"/>
  <c r="CQ2333"/>
  <c r="CR2333"/>
  <c r="CS2333"/>
  <c r="CT2333"/>
  <c r="CU2333"/>
  <c r="CV2333"/>
  <c r="CW2333"/>
  <c r="CX2333"/>
  <c r="CY2333"/>
  <c r="CZ2333"/>
  <c r="DA2333"/>
  <c r="DB2333"/>
  <c r="DC2333"/>
  <c r="DD2333"/>
  <c r="DE2333"/>
  <c r="DF2333"/>
  <c r="DG2333"/>
  <c r="DH2333"/>
  <c r="DI2333"/>
  <c r="DJ2333"/>
  <c r="DK2333"/>
  <c r="DL2333"/>
  <c r="DM2333"/>
  <c r="DN2333"/>
  <c r="DO2333"/>
  <c r="DP2333"/>
  <c r="DQ2333"/>
  <c r="DR2333"/>
  <c r="DS2333"/>
  <c r="DT2333"/>
  <c r="C2334"/>
  <c r="D2334"/>
  <c r="E2334"/>
  <c r="F2334"/>
  <c r="G2334"/>
  <c r="H2334"/>
  <c r="I2334"/>
  <c r="J2334"/>
  <c r="K2334"/>
  <c r="L2334"/>
  <c r="M2334"/>
  <c r="N2334"/>
  <c r="O2334"/>
  <c r="P2334"/>
  <c r="Q2334"/>
  <c r="R2334"/>
  <c r="S2334"/>
  <c r="T2334"/>
  <c r="U2334"/>
  <c r="V2334"/>
  <c r="W2334"/>
  <c r="X2334"/>
  <c r="Y2334"/>
  <c r="Z2334"/>
  <c r="AA2334"/>
  <c r="AB2334"/>
  <c r="AC2334"/>
  <c r="AD2334"/>
  <c r="AE2334"/>
  <c r="AF2334"/>
  <c r="AG2334"/>
  <c r="AH2334"/>
  <c r="AI2334"/>
  <c r="AJ2334"/>
  <c r="AK2334"/>
  <c r="AL2334"/>
  <c r="AM2334"/>
  <c r="AN2334"/>
  <c r="AO2334"/>
  <c r="AP2334"/>
  <c r="AQ2334"/>
  <c r="AR2334"/>
  <c r="AS2334"/>
  <c r="AT2334"/>
  <c r="AU2334"/>
  <c r="AV2334"/>
  <c r="AW2334"/>
  <c r="AX2334"/>
  <c r="AY2334"/>
  <c r="AZ2334"/>
  <c r="BA2334"/>
  <c r="BB2334"/>
  <c r="BC2334"/>
  <c r="BD2334"/>
  <c r="BE2334"/>
  <c r="BF2334"/>
  <c r="BG2334"/>
  <c r="BH2334"/>
  <c r="BI2334"/>
  <c r="BJ2334"/>
  <c r="BK2334"/>
  <c r="BL2334"/>
  <c r="BM2334"/>
  <c r="BN2334"/>
  <c r="BO2334"/>
  <c r="BP2334"/>
  <c r="BQ2334"/>
  <c r="BR2334"/>
  <c r="BS2334"/>
  <c r="BT2334"/>
  <c r="BU2334"/>
  <c r="BV2334"/>
  <c r="BW2334"/>
  <c r="BX2334"/>
  <c r="BY2334"/>
  <c r="BZ2334"/>
  <c r="CA2334"/>
  <c r="CB2334"/>
  <c r="CC2334"/>
  <c r="CD2334"/>
  <c r="CE2334"/>
  <c r="CF2334"/>
  <c r="CG2334"/>
  <c r="CH2334"/>
  <c r="CI2334"/>
  <c r="CJ2334"/>
  <c r="CK2334"/>
  <c r="CL2334"/>
  <c r="CM2334"/>
  <c r="CN2334"/>
  <c r="CO2334"/>
  <c r="CP2334"/>
  <c r="CQ2334"/>
  <c r="CR2334"/>
  <c r="CS2334"/>
  <c r="CT2334"/>
  <c r="CU2334"/>
  <c r="CV2334"/>
  <c r="CW2334"/>
  <c r="CX2334"/>
  <c r="CY2334"/>
  <c r="CZ2334"/>
  <c r="DA2334"/>
  <c r="DB2334"/>
  <c r="DC2334"/>
  <c r="DD2334"/>
  <c r="DE2334"/>
  <c r="DF2334"/>
  <c r="DG2334"/>
  <c r="DH2334"/>
  <c r="DI2334"/>
  <c r="DJ2334"/>
  <c r="DK2334"/>
  <c r="DL2334"/>
  <c r="DM2334"/>
  <c r="DN2334"/>
  <c r="DO2334"/>
  <c r="DP2334"/>
  <c r="DQ2334"/>
  <c r="DR2334"/>
  <c r="DS2334"/>
  <c r="DT2334"/>
  <c r="C2335"/>
  <c r="D2335"/>
  <c r="E2335"/>
  <c r="F2335"/>
  <c r="G2335"/>
  <c r="H2335"/>
  <c r="I2335"/>
  <c r="J2335"/>
  <c r="K2335"/>
  <c r="L2335"/>
  <c r="M2335"/>
  <c r="N2335"/>
  <c r="O2335"/>
  <c r="P2335"/>
  <c r="Q2335"/>
  <c r="R2335"/>
  <c r="S2335"/>
  <c r="T2335"/>
  <c r="U2335"/>
  <c r="V2335"/>
  <c r="W2335"/>
  <c r="X2335"/>
  <c r="Y2335"/>
  <c r="Z2335"/>
  <c r="AA2335"/>
  <c r="AB2335"/>
  <c r="AC2335"/>
  <c r="AD2335"/>
  <c r="AE2335"/>
  <c r="AF2335"/>
  <c r="AG2335"/>
  <c r="AH2335"/>
  <c r="AI2335"/>
  <c r="AJ2335"/>
  <c r="AK2335"/>
  <c r="AL2335"/>
  <c r="AM2335"/>
  <c r="AN2335"/>
  <c r="AO2335"/>
  <c r="AP2335"/>
  <c r="AQ2335"/>
  <c r="AR2335"/>
  <c r="AS2335"/>
  <c r="AT2335"/>
  <c r="AU2335"/>
  <c r="AV2335"/>
  <c r="AW2335"/>
  <c r="AX2335"/>
  <c r="AY2335"/>
  <c r="AZ2335"/>
  <c r="BA2335"/>
  <c r="BB2335"/>
  <c r="BC2335"/>
  <c r="BD2335"/>
  <c r="BE2335"/>
  <c r="BF2335"/>
  <c r="BG2335"/>
  <c r="BH2335"/>
  <c r="BI2335"/>
  <c r="BJ2335"/>
  <c r="BK2335"/>
  <c r="BL2335"/>
  <c r="BM2335"/>
  <c r="BN2335"/>
  <c r="BO2335"/>
  <c r="BP2335"/>
  <c r="BQ2335"/>
  <c r="BR2335"/>
  <c r="BS2335"/>
  <c r="BT2335"/>
  <c r="BU2335"/>
  <c r="BV2335"/>
  <c r="BW2335"/>
  <c r="BX2335"/>
  <c r="BY2335"/>
  <c r="BZ2335"/>
  <c r="CA2335"/>
  <c r="CB2335"/>
  <c r="CC2335"/>
  <c r="CD2335"/>
  <c r="CE2335"/>
  <c r="CF2335"/>
  <c r="CG2335"/>
  <c r="CH2335"/>
  <c r="CI2335"/>
  <c r="CJ2335"/>
  <c r="CK2335"/>
  <c r="CL2335"/>
  <c r="CM2335"/>
  <c r="CN2335"/>
  <c r="CO2335"/>
  <c r="CP2335"/>
  <c r="CQ2335"/>
  <c r="CR2335"/>
  <c r="CS2335"/>
  <c r="CT2335"/>
  <c r="CU2335"/>
  <c r="CV2335"/>
  <c r="CW2335"/>
  <c r="CX2335"/>
  <c r="CY2335"/>
  <c r="CZ2335"/>
  <c r="DA2335"/>
  <c r="DB2335"/>
  <c r="DC2335"/>
  <c r="DD2335"/>
  <c r="DE2335"/>
  <c r="DF2335"/>
  <c r="DG2335"/>
  <c r="DH2335"/>
  <c r="DI2335"/>
  <c r="DJ2335"/>
  <c r="DK2335"/>
  <c r="DL2335"/>
  <c r="DM2335"/>
  <c r="DN2335"/>
  <c r="DO2335"/>
  <c r="DP2335"/>
  <c r="DQ2335"/>
  <c r="DR2335"/>
  <c r="DS2335"/>
  <c r="DT2335"/>
  <c r="C2336"/>
  <c r="D2336"/>
  <c r="E2336"/>
  <c r="F2336"/>
  <c r="G2336"/>
  <c r="H2336"/>
  <c r="I2336"/>
  <c r="J2336"/>
  <c r="K2336"/>
  <c r="L2336"/>
  <c r="M2336"/>
  <c r="N2336"/>
  <c r="O2336"/>
  <c r="P2336"/>
  <c r="Q2336"/>
  <c r="R2336"/>
  <c r="S2336"/>
  <c r="T2336"/>
  <c r="U2336"/>
  <c r="V2336"/>
  <c r="W2336"/>
  <c r="X2336"/>
  <c r="Y2336"/>
  <c r="Z2336"/>
  <c r="AA2336"/>
  <c r="AB2336"/>
  <c r="AC2336"/>
  <c r="AD2336"/>
  <c r="AE2336"/>
  <c r="AF2336"/>
  <c r="AG2336"/>
  <c r="AH2336"/>
  <c r="AI2336"/>
  <c r="AJ2336"/>
  <c r="AK2336"/>
  <c r="AL2336"/>
  <c r="AM2336"/>
  <c r="AN2336"/>
  <c r="AO2336"/>
  <c r="AP2336"/>
  <c r="AQ2336"/>
  <c r="AR2336"/>
  <c r="AS2336"/>
  <c r="AT2336"/>
  <c r="AU2336"/>
  <c r="AV2336"/>
  <c r="AW2336"/>
  <c r="AX2336"/>
  <c r="AY2336"/>
  <c r="AZ2336"/>
  <c r="BA2336"/>
  <c r="BB2336"/>
  <c r="BC2336"/>
  <c r="BD2336"/>
  <c r="BE2336"/>
  <c r="BF2336"/>
  <c r="BG2336"/>
  <c r="BH2336"/>
  <c r="BI2336"/>
  <c r="BJ2336"/>
  <c r="BK2336"/>
  <c r="BL2336"/>
  <c r="BM2336"/>
  <c r="BN2336"/>
  <c r="BO2336"/>
  <c r="BP2336"/>
  <c r="BQ2336"/>
  <c r="BR2336"/>
  <c r="BS2336"/>
  <c r="BT2336"/>
  <c r="BU2336"/>
  <c r="BV2336"/>
  <c r="BW2336"/>
  <c r="BX2336"/>
  <c r="BY2336"/>
  <c r="BZ2336"/>
  <c r="CA2336"/>
  <c r="CB2336"/>
  <c r="CC2336"/>
  <c r="CD2336"/>
  <c r="CE2336"/>
  <c r="CF2336"/>
  <c r="CG2336"/>
  <c r="CH2336"/>
  <c r="CI2336"/>
  <c r="CJ2336"/>
  <c r="CK2336"/>
  <c r="CL2336"/>
  <c r="CM2336"/>
  <c r="CN2336"/>
  <c r="CO2336"/>
  <c r="CP2336"/>
  <c r="CQ2336"/>
  <c r="CR2336"/>
  <c r="CS2336"/>
  <c r="CT2336"/>
  <c r="CU2336"/>
  <c r="CV2336"/>
  <c r="CW2336"/>
  <c r="CX2336"/>
  <c r="CY2336"/>
  <c r="CZ2336"/>
  <c r="DA2336"/>
  <c r="DB2336"/>
  <c r="DC2336"/>
  <c r="DD2336"/>
  <c r="DE2336"/>
  <c r="DF2336"/>
  <c r="DG2336"/>
  <c r="DH2336"/>
  <c r="DI2336"/>
  <c r="DJ2336"/>
  <c r="DK2336"/>
  <c r="DL2336"/>
  <c r="DM2336"/>
  <c r="DN2336"/>
  <c r="DO2336"/>
  <c r="DP2336"/>
  <c r="DQ2336"/>
  <c r="DR2336"/>
  <c r="DS2336"/>
  <c r="DT2336"/>
  <c r="C2337"/>
  <c r="D2337"/>
  <c r="E2337"/>
  <c r="F2337"/>
  <c r="G2337"/>
  <c r="H2337"/>
  <c r="I2337"/>
  <c r="J2337"/>
  <c r="K2337"/>
  <c r="L2337"/>
  <c r="M2337"/>
  <c r="N2337"/>
  <c r="O2337"/>
  <c r="P2337"/>
  <c r="Q2337"/>
  <c r="R2337"/>
  <c r="S2337"/>
  <c r="T2337"/>
  <c r="U2337"/>
  <c r="V2337"/>
  <c r="W2337"/>
  <c r="X2337"/>
  <c r="Y2337"/>
  <c r="Z2337"/>
  <c r="AA2337"/>
  <c r="AB2337"/>
  <c r="AC2337"/>
  <c r="AD2337"/>
  <c r="AE2337"/>
  <c r="AF2337"/>
  <c r="AG2337"/>
  <c r="AH2337"/>
  <c r="AI2337"/>
  <c r="AJ2337"/>
  <c r="AK2337"/>
  <c r="AL2337"/>
  <c r="AM2337"/>
  <c r="AN2337"/>
  <c r="AO2337"/>
  <c r="AP2337"/>
  <c r="AQ2337"/>
  <c r="AR2337"/>
  <c r="AS2337"/>
  <c r="AT2337"/>
  <c r="AU2337"/>
  <c r="AV2337"/>
  <c r="AW2337"/>
  <c r="AX2337"/>
  <c r="AY2337"/>
  <c r="AZ2337"/>
  <c r="BA2337"/>
  <c r="BB2337"/>
  <c r="BC2337"/>
  <c r="BD2337"/>
  <c r="BE2337"/>
  <c r="BF2337"/>
  <c r="BG2337"/>
  <c r="BH2337"/>
  <c r="BI2337"/>
  <c r="BJ2337"/>
  <c r="BK2337"/>
  <c r="BL2337"/>
  <c r="BM2337"/>
  <c r="BN2337"/>
  <c r="BO2337"/>
  <c r="BP2337"/>
  <c r="BQ2337"/>
  <c r="BR2337"/>
  <c r="BS2337"/>
  <c r="BT2337"/>
  <c r="BU2337"/>
  <c r="BV2337"/>
  <c r="BW2337"/>
  <c r="BX2337"/>
  <c r="BY2337"/>
  <c r="BZ2337"/>
  <c r="CA2337"/>
  <c r="CB2337"/>
  <c r="CC2337"/>
  <c r="CD2337"/>
  <c r="CE2337"/>
  <c r="CF2337"/>
  <c r="CG2337"/>
  <c r="CH2337"/>
  <c r="CI2337"/>
  <c r="CJ2337"/>
  <c r="CK2337"/>
  <c r="CL2337"/>
  <c r="CM2337"/>
  <c r="CN2337"/>
  <c r="CO2337"/>
  <c r="CP2337"/>
  <c r="CQ2337"/>
  <c r="CR2337"/>
  <c r="CS2337"/>
  <c r="CT2337"/>
  <c r="CU2337"/>
  <c r="CV2337"/>
  <c r="CW2337"/>
  <c r="CX2337"/>
  <c r="CY2337"/>
  <c r="CZ2337"/>
  <c r="DA2337"/>
  <c r="DB2337"/>
  <c r="DC2337"/>
  <c r="DD2337"/>
  <c r="DE2337"/>
  <c r="DF2337"/>
  <c r="DG2337"/>
  <c r="DH2337"/>
  <c r="DI2337"/>
  <c r="DJ2337"/>
  <c r="DK2337"/>
  <c r="DL2337"/>
  <c r="DM2337"/>
  <c r="DN2337"/>
  <c r="DO2337"/>
  <c r="DP2337"/>
  <c r="DQ2337"/>
  <c r="DR2337"/>
  <c r="DS2337"/>
  <c r="DT2337"/>
  <c r="C2338"/>
  <c r="D2338"/>
  <c r="E2338"/>
  <c r="F2338"/>
  <c r="G2338"/>
  <c r="H2338"/>
  <c r="I2338"/>
  <c r="J2338"/>
  <c r="K2338"/>
  <c r="L2338"/>
  <c r="M2338"/>
  <c r="N2338"/>
  <c r="O2338"/>
  <c r="P2338"/>
  <c r="Q2338"/>
  <c r="R2338"/>
  <c r="S2338"/>
  <c r="T2338"/>
  <c r="U2338"/>
  <c r="V2338"/>
  <c r="W2338"/>
  <c r="X2338"/>
  <c r="Y2338"/>
  <c r="Z2338"/>
  <c r="AA2338"/>
  <c r="AB2338"/>
  <c r="AC2338"/>
  <c r="AD2338"/>
  <c r="AE2338"/>
  <c r="AF2338"/>
  <c r="AG2338"/>
  <c r="AH2338"/>
  <c r="AI2338"/>
  <c r="AJ2338"/>
  <c r="AK2338"/>
  <c r="AL2338"/>
  <c r="AM2338"/>
  <c r="AN2338"/>
  <c r="AO2338"/>
  <c r="AP2338"/>
  <c r="AQ2338"/>
  <c r="AR2338"/>
  <c r="AS2338"/>
  <c r="AT2338"/>
  <c r="AU2338"/>
  <c r="AV2338"/>
  <c r="AW2338"/>
  <c r="AX2338"/>
  <c r="AY2338"/>
  <c r="AZ2338"/>
  <c r="BA2338"/>
  <c r="BB2338"/>
  <c r="BC2338"/>
  <c r="BD2338"/>
  <c r="BE2338"/>
  <c r="BF2338"/>
  <c r="BG2338"/>
  <c r="BH2338"/>
  <c r="BI2338"/>
  <c r="BJ2338"/>
  <c r="BK2338"/>
  <c r="BL2338"/>
  <c r="BM2338"/>
  <c r="BN2338"/>
  <c r="BO2338"/>
  <c r="BP2338"/>
  <c r="BQ2338"/>
  <c r="BR2338"/>
  <c r="BS2338"/>
  <c r="BT2338"/>
  <c r="BU2338"/>
  <c r="BV2338"/>
  <c r="BW2338"/>
  <c r="BX2338"/>
  <c r="BY2338"/>
  <c r="BZ2338"/>
  <c r="CA2338"/>
  <c r="CB2338"/>
  <c r="CC2338"/>
  <c r="CD2338"/>
  <c r="CE2338"/>
  <c r="CF2338"/>
  <c r="CG2338"/>
  <c r="CH2338"/>
  <c r="CI2338"/>
  <c r="CJ2338"/>
  <c r="CK2338"/>
  <c r="CL2338"/>
  <c r="CM2338"/>
  <c r="CN2338"/>
  <c r="CO2338"/>
  <c r="CP2338"/>
  <c r="CQ2338"/>
  <c r="CR2338"/>
  <c r="CS2338"/>
  <c r="CT2338"/>
  <c r="CU2338"/>
  <c r="CV2338"/>
  <c r="CW2338"/>
  <c r="CX2338"/>
  <c r="CY2338"/>
  <c r="CZ2338"/>
  <c r="DA2338"/>
  <c r="DB2338"/>
  <c r="DC2338"/>
  <c r="DD2338"/>
  <c r="DE2338"/>
  <c r="DF2338"/>
  <c r="DG2338"/>
  <c r="DH2338"/>
  <c r="DI2338"/>
  <c r="DJ2338"/>
  <c r="DK2338"/>
  <c r="DL2338"/>
  <c r="DM2338"/>
  <c r="DN2338"/>
  <c r="DO2338"/>
  <c r="DP2338"/>
  <c r="DQ2338"/>
  <c r="DR2338"/>
  <c r="DS2338"/>
  <c r="DT2338"/>
  <c r="C2339"/>
  <c r="D2339"/>
  <c r="E2339"/>
  <c r="F2339"/>
  <c r="G2339"/>
  <c r="H2339"/>
  <c r="I2339"/>
  <c r="J2339"/>
  <c r="K2339"/>
  <c r="L2339"/>
  <c r="M2339"/>
  <c r="N2339"/>
  <c r="O2339"/>
  <c r="P2339"/>
  <c r="Q2339"/>
  <c r="R2339"/>
  <c r="S2339"/>
  <c r="T2339"/>
  <c r="U2339"/>
  <c r="V2339"/>
  <c r="W2339"/>
  <c r="X2339"/>
  <c r="Y2339"/>
  <c r="Z2339"/>
  <c r="AA2339"/>
  <c r="AB2339"/>
  <c r="AC2339"/>
  <c r="AD2339"/>
  <c r="AE2339"/>
  <c r="AF2339"/>
  <c r="AG2339"/>
  <c r="AH2339"/>
  <c r="AI2339"/>
  <c r="AJ2339"/>
  <c r="AK2339"/>
  <c r="AL2339"/>
  <c r="AM2339"/>
  <c r="AN2339"/>
  <c r="AO2339"/>
  <c r="AP2339"/>
  <c r="AQ2339"/>
  <c r="AR2339"/>
  <c r="AS2339"/>
  <c r="AT2339"/>
  <c r="AU2339"/>
  <c r="AV2339"/>
  <c r="AW2339"/>
  <c r="AX2339"/>
  <c r="AY2339"/>
  <c r="AZ2339"/>
  <c r="BA2339"/>
  <c r="BB2339"/>
  <c r="BC2339"/>
  <c r="BD2339"/>
  <c r="BE2339"/>
  <c r="BF2339"/>
  <c r="BG2339"/>
  <c r="BH2339"/>
  <c r="BI2339"/>
  <c r="BJ2339"/>
  <c r="BK2339"/>
  <c r="BL2339"/>
  <c r="BM2339"/>
  <c r="BN2339"/>
  <c r="BO2339"/>
  <c r="BP2339"/>
  <c r="BQ2339"/>
  <c r="BR2339"/>
  <c r="BS2339"/>
  <c r="BT2339"/>
  <c r="BU2339"/>
  <c r="BV2339"/>
  <c r="BW2339"/>
  <c r="BX2339"/>
  <c r="BY2339"/>
  <c r="BZ2339"/>
  <c r="CA2339"/>
  <c r="CB2339"/>
  <c r="CC2339"/>
  <c r="CD2339"/>
  <c r="CE2339"/>
  <c r="CF2339"/>
  <c r="CG2339"/>
  <c r="CH2339"/>
  <c r="CI2339"/>
  <c r="CJ2339"/>
  <c r="CK2339"/>
  <c r="CL2339"/>
  <c r="CM2339"/>
  <c r="CN2339"/>
  <c r="CO2339"/>
  <c r="CP2339"/>
  <c r="CQ2339"/>
  <c r="CR2339"/>
  <c r="CS2339"/>
  <c r="CT2339"/>
  <c r="CU2339"/>
  <c r="CV2339"/>
  <c r="CW2339"/>
  <c r="CX2339"/>
  <c r="CY2339"/>
  <c r="CZ2339"/>
  <c r="DA2339"/>
  <c r="DB2339"/>
  <c r="DC2339"/>
  <c r="DD2339"/>
  <c r="DE2339"/>
  <c r="DF2339"/>
  <c r="DG2339"/>
  <c r="DH2339"/>
  <c r="DI2339"/>
  <c r="DJ2339"/>
  <c r="DK2339"/>
  <c r="DL2339"/>
  <c r="DM2339"/>
  <c r="DN2339"/>
  <c r="DO2339"/>
  <c r="DP2339"/>
  <c r="DQ2339"/>
  <c r="DR2339"/>
  <c r="DS2339"/>
  <c r="DT2339"/>
  <c r="C2340"/>
  <c r="D2340"/>
  <c r="E2340"/>
  <c r="F2340"/>
  <c r="G2340"/>
  <c r="H2340"/>
  <c r="I2340"/>
  <c r="J2340"/>
  <c r="K2340"/>
  <c r="L2340"/>
  <c r="M2340"/>
  <c r="N2340"/>
  <c r="O2340"/>
  <c r="P2340"/>
  <c r="Q2340"/>
  <c r="R2340"/>
  <c r="S2340"/>
  <c r="T2340"/>
  <c r="U2340"/>
  <c r="V2340"/>
  <c r="W2340"/>
  <c r="X2340"/>
  <c r="Y2340"/>
  <c r="Z2340"/>
  <c r="AA2340"/>
  <c r="AB2340"/>
  <c r="AC2340"/>
  <c r="AD2340"/>
  <c r="AE2340"/>
  <c r="AF2340"/>
  <c r="AG2340"/>
  <c r="AH2340"/>
  <c r="AI2340"/>
  <c r="AJ2340"/>
  <c r="AK2340"/>
  <c r="AL2340"/>
  <c r="AM2340"/>
  <c r="AN2340"/>
  <c r="AO2340"/>
  <c r="AP2340"/>
  <c r="AQ2340"/>
  <c r="AR2340"/>
  <c r="AS2340"/>
  <c r="AT2340"/>
  <c r="AU2340"/>
  <c r="AV2340"/>
  <c r="AW2340"/>
  <c r="AX2340"/>
  <c r="AY2340"/>
  <c r="AZ2340"/>
  <c r="BA2340"/>
  <c r="BB2340"/>
  <c r="BC2340"/>
  <c r="BD2340"/>
  <c r="BE2340"/>
  <c r="BF2340"/>
  <c r="BG2340"/>
  <c r="BH2340"/>
  <c r="BI2340"/>
  <c r="BJ2340"/>
  <c r="BK2340"/>
  <c r="BL2340"/>
  <c r="BM2340"/>
  <c r="BN2340"/>
  <c r="BO2340"/>
  <c r="BP2340"/>
  <c r="BQ2340"/>
  <c r="BR2340"/>
  <c r="BS2340"/>
  <c r="BT2340"/>
  <c r="BU2340"/>
  <c r="BV2340"/>
  <c r="BW2340"/>
  <c r="BX2340"/>
  <c r="BY2340"/>
  <c r="BZ2340"/>
  <c r="CA2340"/>
  <c r="CB2340"/>
  <c r="CC2340"/>
  <c r="CD2340"/>
  <c r="CE2340"/>
  <c r="CF2340"/>
  <c r="CG2340"/>
  <c r="CH2340"/>
  <c r="CI2340"/>
  <c r="CJ2340"/>
  <c r="CK2340"/>
  <c r="CL2340"/>
  <c r="CM2340"/>
  <c r="CN2340"/>
  <c r="CO2340"/>
  <c r="CP2340"/>
  <c r="CQ2340"/>
  <c r="CR2340"/>
  <c r="CS2340"/>
  <c r="CT2340"/>
  <c r="CU2340"/>
  <c r="CV2340"/>
  <c r="CW2340"/>
  <c r="CX2340"/>
  <c r="CY2340"/>
  <c r="CZ2340"/>
  <c r="DA2340"/>
  <c r="DB2340"/>
  <c r="DC2340"/>
  <c r="DD2340"/>
  <c r="DE2340"/>
  <c r="DF2340"/>
  <c r="DG2340"/>
  <c r="DH2340"/>
  <c r="DI2340"/>
  <c r="DJ2340"/>
  <c r="DK2340"/>
  <c r="DL2340"/>
  <c r="DM2340"/>
  <c r="DN2340"/>
  <c r="DO2340"/>
  <c r="DP2340"/>
  <c r="DQ2340"/>
  <c r="DR2340"/>
  <c r="DS2340"/>
  <c r="DT2340"/>
  <c r="C2341"/>
  <c r="D2341"/>
  <c r="E2341"/>
  <c r="F2341"/>
  <c r="G2341"/>
  <c r="H2341"/>
  <c r="I2341"/>
  <c r="J2341"/>
  <c r="K2341"/>
  <c r="L2341"/>
  <c r="M2341"/>
  <c r="N2341"/>
  <c r="O2341"/>
  <c r="P2341"/>
  <c r="Q2341"/>
  <c r="R2341"/>
  <c r="S2341"/>
  <c r="T2341"/>
  <c r="U2341"/>
  <c r="V2341"/>
  <c r="W2341"/>
  <c r="X2341"/>
  <c r="Y2341"/>
  <c r="Z2341"/>
  <c r="AA2341"/>
  <c r="AB2341"/>
  <c r="AC2341"/>
  <c r="AD2341"/>
  <c r="AE2341"/>
  <c r="AF2341"/>
  <c r="AG2341"/>
  <c r="AH2341"/>
  <c r="AI2341"/>
  <c r="AJ2341"/>
  <c r="AK2341"/>
  <c r="AL2341"/>
  <c r="AM2341"/>
  <c r="AN2341"/>
  <c r="AO2341"/>
  <c r="AP2341"/>
  <c r="AQ2341"/>
  <c r="AR2341"/>
  <c r="AS2341"/>
  <c r="AT2341"/>
  <c r="AU2341"/>
  <c r="AV2341"/>
  <c r="AW2341"/>
  <c r="AX2341"/>
  <c r="AY2341"/>
  <c r="AZ2341"/>
  <c r="BA2341"/>
  <c r="BB2341"/>
  <c r="BC2341"/>
  <c r="BD2341"/>
  <c r="BE2341"/>
  <c r="BF2341"/>
  <c r="BG2341"/>
  <c r="BH2341"/>
  <c r="BI2341"/>
  <c r="BJ2341"/>
  <c r="BK2341"/>
  <c r="BL2341"/>
  <c r="BM2341"/>
  <c r="BN2341"/>
  <c r="BO2341"/>
  <c r="BP2341"/>
  <c r="BQ2341"/>
  <c r="BR2341"/>
  <c r="BS2341"/>
  <c r="BT2341"/>
  <c r="BU2341"/>
  <c r="BV2341"/>
  <c r="BW2341"/>
  <c r="BX2341"/>
  <c r="BY2341"/>
  <c r="BZ2341"/>
  <c r="CA2341"/>
  <c r="CB2341"/>
  <c r="CC2341"/>
  <c r="CD2341"/>
  <c r="CE2341"/>
  <c r="CF2341"/>
  <c r="CG2341"/>
  <c r="CH2341"/>
  <c r="CI2341"/>
  <c r="CJ2341"/>
  <c r="CK2341"/>
  <c r="CL2341"/>
  <c r="CM2341"/>
  <c r="CN2341"/>
  <c r="CO2341"/>
  <c r="CP2341"/>
  <c r="CQ2341"/>
  <c r="CR2341"/>
  <c r="CS2341"/>
  <c r="CT2341"/>
  <c r="CU2341"/>
  <c r="CV2341"/>
  <c r="CW2341"/>
  <c r="CX2341"/>
  <c r="CY2341"/>
  <c r="CZ2341"/>
  <c r="DA2341"/>
  <c r="DB2341"/>
  <c r="DC2341"/>
  <c r="DD2341"/>
  <c r="DE2341"/>
  <c r="DF2341"/>
  <c r="DG2341"/>
  <c r="DH2341"/>
  <c r="DI2341"/>
  <c r="DJ2341"/>
  <c r="DK2341"/>
  <c r="DL2341"/>
  <c r="DM2341"/>
  <c r="DN2341"/>
  <c r="DO2341"/>
  <c r="DP2341"/>
  <c r="DQ2341"/>
  <c r="DR2341"/>
  <c r="DS2341"/>
  <c r="DT2341"/>
  <c r="C2342"/>
  <c r="D2342"/>
  <c r="E2342"/>
  <c r="F2342"/>
  <c r="G2342"/>
  <c r="H2342"/>
  <c r="I2342"/>
  <c r="J2342"/>
  <c r="K2342"/>
  <c r="L2342"/>
  <c r="M2342"/>
  <c r="N2342"/>
  <c r="O2342"/>
  <c r="P2342"/>
  <c r="Q2342"/>
  <c r="R2342"/>
  <c r="S2342"/>
  <c r="T2342"/>
  <c r="U2342"/>
  <c r="V2342"/>
  <c r="W2342"/>
  <c r="X2342"/>
  <c r="Y2342"/>
  <c r="Z2342"/>
  <c r="AA2342"/>
  <c r="AB2342"/>
  <c r="AC2342"/>
  <c r="AD2342"/>
  <c r="AE2342"/>
  <c r="AF2342"/>
  <c r="AG2342"/>
  <c r="AH2342"/>
  <c r="AI2342"/>
  <c r="AJ2342"/>
  <c r="AK2342"/>
  <c r="AL2342"/>
  <c r="AM2342"/>
  <c r="AN2342"/>
  <c r="AO2342"/>
  <c r="AP2342"/>
  <c r="AQ2342"/>
  <c r="AR2342"/>
  <c r="AS2342"/>
  <c r="AT2342"/>
  <c r="AU2342"/>
  <c r="AV2342"/>
  <c r="AW2342"/>
  <c r="AX2342"/>
  <c r="AY2342"/>
  <c r="AZ2342"/>
  <c r="BA2342"/>
  <c r="BB2342"/>
  <c r="BC2342"/>
  <c r="BD2342"/>
  <c r="BE2342"/>
  <c r="BF2342"/>
  <c r="BG2342"/>
  <c r="BH2342"/>
  <c r="BI2342"/>
  <c r="BJ2342"/>
  <c r="BK2342"/>
  <c r="BL2342"/>
  <c r="BM2342"/>
  <c r="BN2342"/>
  <c r="BO2342"/>
  <c r="BP2342"/>
  <c r="BQ2342"/>
  <c r="BR2342"/>
  <c r="BS2342"/>
  <c r="BT2342"/>
  <c r="BU2342"/>
  <c r="BV2342"/>
  <c r="BW2342"/>
  <c r="BX2342"/>
  <c r="BY2342"/>
  <c r="BZ2342"/>
  <c r="CA2342"/>
  <c r="CB2342"/>
  <c r="CC2342"/>
  <c r="CD2342"/>
  <c r="CE2342"/>
  <c r="CF2342"/>
  <c r="CG2342"/>
  <c r="CH2342"/>
  <c r="CI2342"/>
  <c r="CJ2342"/>
  <c r="CK2342"/>
  <c r="CL2342"/>
  <c r="CM2342"/>
  <c r="CN2342"/>
  <c r="CO2342"/>
  <c r="CP2342"/>
  <c r="CQ2342"/>
  <c r="CR2342"/>
  <c r="CS2342"/>
  <c r="CT2342"/>
  <c r="CU2342"/>
  <c r="CV2342"/>
  <c r="CW2342"/>
  <c r="CX2342"/>
  <c r="CY2342"/>
  <c r="CZ2342"/>
  <c r="DA2342"/>
  <c r="DB2342"/>
  <c r="DC2342"/>
  <c r="DD2342"/>
  <c r="DE2342"/>
  <c r="DF2342"/>
  <c r="DG2342"/>
  <c r="DH2342"/>
  <c r="DI2342"/>
  <c r="DJ2342"/>
  <c r="DK2342"/>
  <c r="DL2342"/>
  <c r="DM2342"/>
  <c r="DN2342"/>
  <c r="DO2342"/>
  <c r="DP2342"/>
  <c r="DQ2342"/>
  <c r="DR2342"/>
  <c r="DS2342"/>
  <c r="DT2342"/>
  <c r="C2343"/>
  <c r="D2343"/>
  <c r="E2343"/>
  <c r="F2343"/>
  <c r="G2343"/>
  <c r="H2343"/>
  <c r="I2343"/>
  <c r="J2343"/>
  <c r="K2343"/>
  <c r="L2343"/>
  <c r="M2343"/>
  <c r="N2343"/>
  <c r="O2343"/>
  <c r="P2343"/>
  <c r="Q2343"/>
  <c r="R2343"/>
  <c r="S2343"/>
  <c r="T2343"/>
  <c r="U2343"/>
  <c r="V2343"/>
  <c r="W2343"/>
  <c r="X2343"/>
  <c r="Y2343"/>
  <c r="Z2343"/>
  <c r="AA2343"/>
  <c r="AB2343"/>
  <c r="AC2343"/>
  <c r="AD2343"/>
  <c r="AE2343"/>
  <c r="AF2343"/>
  <c r="AG2343"/>
  <c r="AH2343"/>
  <c r="AI2343"/>
  <c r="AJ2343"/>
  <c r="AK2343"/>
  <c r="AL2343"/>
  <c r="AM2343"/>
  <c r="AN2343"/>
  <c r="AO2343"/>
  <c r="AP2343"/>
  <c r="AQ2343"/>
  <c r="AR2343"/>
  <c r="AS2343"/>
  <c r="AT2343"/>
  <c r="AU2343"/>
  <c r="AV2343"/>
  <c r="AW2343"/>
  <c r="AX2343"/>
  <c r="AY2343"/>
  <c r="AZ2343"/>
  <c r="BA2343"/>
  <c r="BB2343"/>
  <c r="BC2343"/>
  <c r="BD2343"/>
  <c r="BE2343"/>
  <c r="BF2343"/>
  <c r="BG2343"/>
  <c r="BH2343"/>
  <c r="BI2343"/>
  <c r="BJ2343"/>
  <c r="BK2343"/>
  <c r="BL2343"/>
  <c r="BM2343"/>
  <c r="BN2343"/>
  <c r="BO2343"/>
  <c r="BP2343"/>
  <c r="BQ2343"/>
  <c r="BR2343"/>
  <c r="BS2343"/>
  <c r="BT2343"/>
  <c r="BU2343"/>
  <c r="BV2343"/>
  <c r="BW2343"/>
  <c r="BX2343"/>
  <c r="BY2343"/>
  <c r="BZ2343"/>
  <c r="CA2343"/>
  <c r="CB2343"/>
  <c r="CC2343"/>
  <c r="CD2343"/>
  <c r="CE2343"/>
  <c r="CF2343"/>
  <c r="CG2343"/>
  <c r="CH2343"/>
  <c r="CI2343"/>
  <c r="CJ2343"/>
  <c r="CK2343"/>
  <c r="CL2343"/>
  <c r="CM2343"/>
  <c r="CN2343"/>
  <c r="CO2343"/>
  <c r="CP2343"/>
  <c r="CQ2343"/>
  <c r="CR2343"/>
  <c r="CS2343"/>
  <c r="CT2343"/>
  <c r="CU2343"/>
  <c r="CV2343"/>
  <c r="CW2343"/>
  <c r="CX2343"/>
  <c r="CY2343"/>
  <c r="CZ2343"/>
  <c r="DA2343"/>
  <c r="DB2343"/>
  <c r="DC2343"/>
  <c r="DD2343"/>
  <c r="DE2343"/>
  <c r="DF2343"/>
  <c r="DG2343"/>
  <c r="DH2343"/>
  <c r="DI2343"/>
  <c r="DJ2343"/>
  <c r="DK2343"/>
  <c r="DL2343"/>
  <c r="DM2343"/>
  <c r="DN2343"/>
  <c r="DO2343"/>
  <c r="DP2343"/>
  <c r="DQ2343"/>
  <c r="DR2343"/>
  <c r="DS2343"/>
  <c r="DT2343"/>
  <c r="C2344"/>
  <c r="D2344"/>
  <c r="E2344"/>
  <c r="F2344"/>
  <c r="G2344"/>
  <c r="H2344"/>
  <c r="I2344"/>
  <c r="J2344"/>
  <c r="K2344"/>
  <c r="L2344"/>
  <c r="M2344"/>
  <c r="N2344"/>
  <c r="O2344"/>
  <c r="P2344"/>
  <c r="Q2344"/>
  <c r="R2344"/>
  <c r="S2344"/>
  <c r="T2344"/>
  <c r="U2344"/>
  <c r="V2344"/>
  <c r="W2344"/>
  <c r="X2344"/>
  <c r="Y2344"/>
  <c r="Z2344"/>
  <c r="AA2344"/>
  <c r="AB2344"/>
  <c r="AC2344"/>
  <c r="AD2344"/>
  <c r="AE2344"/>
  <c r="AF2344"/>
  <c r="AG2344"/>
  <c r="AH2344"/>
  <c r="AI2344"/>
  <c r="AJ2344"/>
  <c r="AK2344"/>
  <c r="AL2344"/>
  <c r="AM2344"/>
  <c r="AN2344"/>
  <c r="AO2344"/>
  <c r="AP2344"/>
  <c r="AQ2344"/>
  <c r="AR2344"/>
  <c r="AS2344"/>
  <c r="AT2344"/>
  <c r="AU2344"/>
  <c r="AV2344"/>
  <c r="AW2344"/>
  <c r="AX2344"/>
  <c r="AY2344"/>
  <c r="AZ2344"/>
  <c r="BA2344"/>
  <c r="BB2344"/>
  <c r="BC2344"/>
  <c r="BD2344"/>
  <c r="BE2344"/>
  <c r="BF2344"/>
  <c r="BG2344"/>
  <c r="BH2344"/>
  <c r="BI2344"/>
  <c r="BJ2344"/>
  <c r="BK2344"/>
  <c r="BL2344"/>
  <c r="BM2344"/>
  <c r="BN2344"/>
  <c r="BO2344"/>
  <c r="BP2344"/>
  <c r="BQ2344"/>
  <c r="BR2344"/>
  <c r="BS2344"/>
  <c r="BT2344"/>
  <c r="BU2344"/>
  <c r="BV2344"/>
  <c r="BW2344"/>
  <c r="BX2344"/>
  <c r="BY2344"/>
  <c r="BZ2344"/>
  <c r="CA2344"/>
  <c r="CB2344"/>
  <c r="CC2344"/>
  <c r="CD2344"/>
  <c r="CE2344"/>
  <c r="CF2344"/>
  <c r="CG2344"/>
  <c r="CH2344"/>
  <c r="CI2344"/>
  <c r="CJ2344"/>
  <c r="CK2344"/>
  <c r="CL2344"/>
  <c r="CM2344"/>
  <c r="CN2344"/>
  <c r="CO2344"/>
  <c r="CP2344"/>
  <c r="CQ2344"/>
  <c r="CR2344"/>
  <c r="CS2344"/>
  <c r="CT2344"/>
  <c r="CU2344"/>
  <c r="CV2344"/>
  <c r="CW2344"/>
  <c r="CX2344"/>
  <c r="CY2344"/>
  <c r="CZ2344"/>
  <c r="DA2344"/>
  <c r="DB2344"/>
  <c r="DC2344"/>
  <c r="DD2344"/>
  <c r="DE2344"/>
  <c r="DF2344"/>
  <c r="DG2344"/>
  <c r="DH2344"/>
  <c r="DI2344"/>
  <c r="DJ2344"/>
  <c r="DK2344"/>
  <c r="DL2344"/>
  <c r="DM2344"/>
  <c r="DN2344"/>
  <c r="DO2344"/>
  <c r="DP2344"/>
  <c r="DQ2344"/>
  <c r="DR2344"/>
  <c r="DS2344"/>
  <c r="DT2344"/>
  <c r="C2345"/>
  <c r="D2345"/>
  <c r="E2345"/>
  <c r="F2345"/>
  <c r="G2345"/>
  <c r="H2345"/>
  <c r="I2345"/>
  <c r="J2345"/>
  <c r="K2345"/>
  <c r="L2345"/>
  <c r="M2345"/>
  <c r="N2345"/>
  <c r="O2345"/>
  <c r="P2345"/>
  <c r="Q2345"/>
  <c r="R2345"/>
  <c r="S2345"/>
  <c r="T2345"/>
  <c r="U2345"/>
  <c r="V2345"/>
  <c r="W2345"/>
  <c r="X2345"/>
  <c r="Y2345"/>
  <c r="Z2345"/>
  <c r="AA2345"/>
  <c r="AB2345"/>
  <c r="AC2345"/>
  <c r="AD2345"/>
  <c r="AE2345"/>
  <c r="AF2345"/>
  <c r="AG2345"/>
  <c r="AH2345"/>
  <c r="AI2345"/>
  <c r="AJ2345"/>
  <c r="AK2345"/>
  <c r="AL2345"/>
  <c r="AM2345"/>
  <c r="AN2345"/>
  <c r="AO2345"/>
  <c r="AP2345"/>
  <c r="AQ2345"/>
  <c r="AR2345"/>
  <c r="AS2345"/>
  <c r="AT2345"/>
  <c r="AU2345"/>
  <c r="AV2345"/>
  <c r="AW2345"/>
  <c r="AX2345"/>
  <c r="AY2345"/>
  <c r="AZ2345"/>
  <c r="BA2345"/>
  <c r="BB2345"/>
  <c r="BC2345"/>
  <c r="BD2345"/>
  <c r="BE2345"/>
  <c r="BF2345"/>
  <c r="BG2345"/>
  <c r="BH2345"/>
  <c r="BI2345"/>
  <c r="BJ2345"/>
  <c r="BK2345"/>
  <c r="BL2345"/>
  <c r="BM2345"/>
  <c r="BN2345"/>
  <c r="BO2345"/>
  <c r="BP2345"/>
  <c r="BQ2345"/>
  <c r="BR2345"/>
  <c r="BS2345"/>
  <c r="BT2345"/>
  <c r="BU2345"/>
  <c r="BV2345"/>
  <c r="BW2345"/>
  <c r="BX2345"/>
  <c r="BY2345"/>
  <c r="BZ2345"/>
  <c r="CA2345"/>
  <c r="CB2345"/>
  <c r="CC2345"/>
  <c r="CD2345"/>
  <c r="CE2345"/>
  <c r="CF2345"/>
  <c r="CG2345"/>
  <c r="CH2345"/>
  <c r="CI2345"/>
  <c r="CJ2345"/>
  <c r="CK2345"/>
  <c r="CL2345"/>
  <c r="CM2345"/>
  <c r="CN2345"/>
  <c r="CO2345"/>
  <c r="CP2345"/>
  <c r="CQ2345"/>
  <c r="CR2345"/>
  <c r="CS2345"/>
  <c r="CT2345"/>
  <c r="CU2345"/>
  <c r="CV2345"/>
  <c r="CW2345"/>
  <c r="CX2345"/>
  <c r="CY2345"/>
  <c r="CZ2345"/>
  <c r="DA2345"/>
  <c r="DB2345"/>
  <c r="DC2345"/>
  <c r="DD2345"/>
  <c r="DE2345"/>
  <c r="DF2345"/>
  <c r="DG2345"/>
  <c r="DH2345"/>
  <c r="DI2345"/>
  <c r="DJ2345"/>
  <c r="DK2345"/>
  <c r="DL2345"/>
  <c r="DM2345"/>
  <c r="DN2345"/>
  <c r="DO2345"/>
  <c r="DP2345"/>
  <c r="DQ2345"/>
  <c r="DR2345"/>
  <c r="DS2345"/>
  <c r="DT2345"/>
  <c r="C2346"/>
  <c r="D2346"/>
  <c r="E2346"/>
  <c r="F2346"/>
  <c r="G2346"/>
  <c r="H2346"/>
  <c r="I2346"/>
  <c r="J2346"/>
  <c r="K2346"/>
  <c r="L2346"/>
  <c r="M2346"/>
  <c r="N2346"/>
  <c r="O2346"/>
  <c r="P2346"/>
  <c r="Q2346"/>
  <c r="R2346"/>
  <c r="S2346"/>
  <c r="T2346"/>
  <c r="U2346"/>
  <c r="V2346"/>
  <c r="W2346"/>
  <c r="X2346"/>
  <c r="Y2346"/>
  <c r="Z2346"/>
  <c r="AA2346"/>
  <c r="AB2346"/>
  <c r="AC2346"/>
  <c r="AD2346"/>
  <c r="AE2346"/>
  <c r="AF2346"/>
  <c r="AG2346"/>
  <c r="AH2346"/>
  <c r="AI2346"/>
  <c r="AJ2346"/>
  <c r="AK2346"/>
  <c r="AL2346"/>
  <c r="AM2346"/>
  <c r="AN2346"/>
  <c r="AO2346"/>
  <c r="AP2346"/>
  <c r="AQ2346"/>
  <c r="AR2346"/>
  <c r="AS2346"/>
  <c r="AT2346"/>
  <c r="AU2346"/>
  <c r="AV2346"/>
  <c r="AW2346"/>
  <c r="AX2346"/>
  <c r="AY2346"/>
  <c r="AZ2346"/>
  <c r="BA2346"/>
  <c r="BB2346"/>
  <c r="BC2346"/>
  <c r="BD2346"/>
  <c r="BE2346"/>
  <c r="BF2346"/>
  <c r="BG2346"/>
  <c r="BH2346"/>
  <c r="BI2346"/>
  <c r="BJ2346"/>
  <c r="BK2346"/>
  <c r="BL2346"/>
  <c r="BM2346"/>
  <c r="BN2346"/>
  <c r="BO2346"/>
  <c r="BP2346"/>
  <c r="BQ2346"/>
  <c r="BR2346"/>
  <c r="BS2346"/>
  <c r="BT2346"/>
  <c r="BU2346"/>
  <c r="BV2346"/>
  <c r="BW2346"/>
  <c r="BX2346"/>
  <c r="BY2346"/>
  <c r="BZ2346"/>
  <c r="CA2346"/>
  <c r="CB2346"/>
  <c r="CC2346"/>
  <c r="CD2346"/>
  <c r="CE2346"/>
  <c r="CF2346"/>
  <c r="CG2346"/>
  <c r="CH2346"/>
  <c r="CI2346"/>
  <c r="CJ2346"/>
  <c r="CK2346"/>
  <c r="CL2346"/>
  <c r="CM2346"/>
  <c r="CN2346"/>
  <c r="CO2346"/>
  <c r="CP2346"/>
  <c r="CQ2346"/>
  <c r="CR2346"/>
  <c r="CS2346"/>
  <c r="CT2346"/>
  <c r="CU2346"/>
  <c r="CV2346"/>
  <c r="CW2346"/>
  <c r="CX2346"/>
  <c r="CY2346"/>
  <c r="CZ2346"/>
  <c r="DA2346"/>
  <c r="DB2346"/>
  <c r="DC2346"/>
  <c r="DD2346"/>
  <c r="DE2346"/>
  <c r="DF2346"/>
  <c r="DG2346"/>
  <c r="DH2346"/>
  <c r="DI2346"/>
  <c r="DJ2346"/>
  <c r="DK2346"/>
  <c r="DL2346"/>
  <c r="DM2346"/>
  <c r="DN2346"/>
  <c r="DO2346"/>
  <c r="DP2346"/>
  <c r="DQ2346"/>
  <c r="DR2346"/>
  <c r="DS2346"/>
  <c r="DT2346"/>
  <c r="C2347"/>
  <c r="D2347"/>
  <c r="E2347"/>
  <c r="F2347"/>
  <c r="G2347"/>
  <c r="H2347"/>
  <c r="I2347"/>
  <c r="J2347"/>
  <c r="K2347"/>
  <c r="L2347"/>
  <c r="M2347"/>
  <c r="N2347"/>
  <c r="O2347"/>
  <c r="P2347"/>
  <c r="Q2347"/>
  <c r="R2347"/>
  <c r="S2347"/>
  <c r="T2347"/>
  <c r="U2347"/>
  <c r="V2347"/>
  <c r="W2347"/>
  <c r="X2347"/>
  <c r="Y2347"/>
  <c r="Z2347"/>
  <c r="AA2347"/>
  <c r="AB2347"/>
  <c r="AC2347"/>
  <c r="AD2347"/>
  <c r="AE2347"/>
  <c r="AF2347"/>
  <c r="AG2347"/>
  <c r="AH2347"/>
  <c r="AI2347"/>
  <c r="AJ2347"/>
  <c r="AK2347"/>
  <c r="AL2347"/>
  <c r="AM2347"/>
  <c r="AN2347"/>
  <c r="AO2347"/>
  <c r="AP2347"/>
  <c r="AQ2347"/>
  <c r="AR2347"/>
  <c r="AS2347"/>
  <c r="AT2347"/>
  <c r="AU2347"/>
  <c r="AV2347"/>
  <c r="AW2347"/>
  <c r="AX2347"/>
  <c r="AY2347"/>
  <c r="AZ2347"/>
  <c r="BA2347"/>
  <c r="BB2347"/>
  <c r="BC2347"/>
  <c r="BD2347"/>
  <c r="BE2347"/>
  <c r="BF2347"/>
  <c r="BG2347"/>
  <c r="BH2347"/>
  <c r="BI2347"/>
  <c r="BJ2347"/>
  <c r="BK2347"/>
  <c r="BL2347"/>
  <c r="BM2347"/>
  <c r="BN2347"/>
  <c r="BO2347"/>
  <c r="BP2347"/>
  <c r="BQ2347"/>
  <c r="BR2347"/>
  <c r="BS2347"/>
  <c r="BT2347"/>
  <c r="BU2347"/>
  <c r="BV2347"/>
  <c r="BW2347"/>
  <c r="BX2347"/>
  <c r="BY2347"/>
  <c r="BZ2347"/>
  <c r="CA2347"/>
  <c r="CB2347"/>
  <c r="CC2347"/>
  <c r="CD2347"/>
  <c r="CE2347"/>
  <c r="CF2347"/>
  <c r="CG2347"/>
  <c r="CH2347"/>
  <c r="CI2347"/>
  <c r="CJ2347"/>
  <c r="CK2347"/>
  <c r="CL2347"/>
  <c r="CM2347"/>
  <c r="CN2347"/>
  <c r="CO2347"/>
  <c r="CP2347"/>
  <c r="CQ2347"/>
  <c r="CR2347"/>
  <c r="CS2347"/>
  <c r="CT2347"/>
  <c r="CU2347"/>
  <c r="CV2347"/>
  <c r="CW2347"/>
  <c r="CX2347"/>
  <c r="CY2347"/>
  <c r="CZ2347"/>
  <c r="DA2347"/>
  <c r="DB2347"/>
  <c r="DC2347"/>
  <c r="DD2347"/>
  <c r="DE2347"/>
  <c r="DF2347"/>
  <c r="DG2347"/>
  <c r="DH2347"/>
  <c r="DI2347"/>
  <c r="DJ2347"/>
  <c r="DK2347"/>
  <c r="DL2347"/>
  <c r="DM2347"/>
  <c r="DN2347"/>
  <c r="DO2347"/>
  <c r="DP2347"/>
  <c r="DQ2347"/>
  <c r="DR2347"/>
  <c r="DS2347"/>
  <c r="DT2347"/>
  <c r="C2348"/>
  <c r="D2348"/>
  <c r="E2348"/>
  <c r="F2348"/>
  <c r="G2348"/>
  <c r="H2348"/>
  <c r="I2348"/>
  <c r="J2348"/>
  <c r="K2348"/>
  <c r="L2348"/>
  <c r="M2348"/>
  <c r="N2348"/>
  <c r="O2348"/>
  <c r="P2348"/>
  <c r="Q2348"/>
  <c r="R2348"/>
  <c r="S2348"/>
  <c r="T2348"/>
  <c r="U2348"/>
  <c r="V2348"/>
  <c r="W2348"/>
  <c r="X2348"/>
  <c r="Y2348"/>
  <c r="Z2348"/>
  <c r="AA2348"/>
  <c r="AB2348"/>
  <c r="AC2348"/>
  <c r="AD2348"/>
  <c r="AE2348"/>
  <c r="AF2348"/>
  <c r="AG2348"/>
  <c r="AH2348"/>
  <c r="AI2348"/>
  <c r="AJ2348"/>
  <c r="AK2348"/>
  <c r="AL2348"/>
  <c r="AM2348"/>
  <c r="AN2348"/>
  <c r="AO2348"/>
  <c r="AP2348"/>
  <c r="AQ2348"/>
  <c r="AR2348"/>
  <c r="AS2348"/>
  <c r="AT2348"/>
  <c r="AU2348"/>
  <c r="AV2348"/>
  <c r="AW2348"/>
  <c r="AX2348"/>
  <c r="AY2348"/>
  <c r="AZ2348"/>
  <c r="BA2348"/>
  <c r="BB2348"/>
  <c r="BC2348"/>
  <c r="BD2348"/>
  <c r="BE2348"/>
  <c r="BF2348"/>
  <c r="BG2348"/>
  <c r="BH2348"/>
  <c r="BI2348"/>
  <c r="BJ2348"/>
  <c r="BK2348"/>
  <c r="BL2348"/>
  <c r="BM2348"/>
  <c r="BN2348"/>
  <c r="BO2348"/>
  <c r="BP2348"/>
  <c r="BQ2348"/>
  <c r="BR2348"/>
  <c r="BS2348"/>
  <c r="BT2348"/>
  <c r="BU2348"/>
  <c r="BV2348"/>
  <c r="BW2348"/>
  <c r="BX2348"/>
  <c r="BY2348"/>
  <c r="BZ2348"/>
  <c r="CA2348"/>
  <c r="CB2348"/>
  <c r="CC2348"/>
  <c r="CD2348"/>
  <c r="CE2348"/>
  <c r="CF2348"/>
  <c r="CG2348"/>
  <c r="CH2348"/>
  <c r="CI2348"/>
  <c r="CJ2348"/>
  <c r="CK2348"/>
  <c r="CL2348"/>
  <c r="CM2348"/>
  <c r="CN2348"/>
  <c r="CO2348"/>
  <c r="CP2348"/>
  <c r="CQ2348"/>
  <c r="CR2348"/>
  <c r="CS2348"/>
  <c r="CT2348"/>
  <c r="CU2348"/>
  <c r="CV2348"/>
  <c r="CW2348"/>
  <c r="CX2348"/>
  <c r="CY2348"/>
  <c r="CZ2348"/>
  <c r="DA2348"/>
  <c r="DB2348"/>
  <c r="DC2348"/>
  <c r="DD2348"/>
  <c r="DE2348"/>
  <c r="DF2348"/>
  <c r="DG2348"/>
  <c r="DH2348"/>
  <c r="DI2348"/>
  <c r="DJ2348"/>
  <c r="DK2348"/>
  <c r="DL2348"/>
  <c r="DM2348"/>
  <c r="DN2348"/>
  <c r="DO2348"/>
  <c r="DP2348"/>
  <c r="DQ2348"/>
  <c r="DR2348"/>
  <c r="DS2348"/>
  <c r="DT2348"/>
  <c r="C2349"/>
  <c r="D2349"/>
  <c r="E2349"/>
  <c r="F2349"/>
  <c r="G2349"/>
  <c r="H2349"/>
  <c r="I2349"/>
  <c r="J2349"/>
  <c r="K2349"/>
  <c r="L2349"/>
  <c r="M2349"/>
  <c r="N2349"/>
  <c r="O2349"/>
  <c r="P2349"/>
  <c r="Q2349"/>
  <c r="R2349"/>
  <c r="S2349"/>
  <c r="T2349"/>
  <c r="U2349"/>
  <c r="V2349"/>
  <c r="W2349"/>
  <c r="X2349"/>
  <c r="Y2349"/>
  <c r="Z2349"/>
  <c r="AA2349"/>
  <c r="AB2349"/>
  <c r="AC2349"/>
  <c r="AD2349"/>
  <c r="AE2349"/>
  <c r="AF2349"/>
  <c r="AG2349"/>
  <c r="AH2349"/>
  <c r="AI2349"/>
  <c r="AJ2349"/>
  <c r="AK2349"/>
  <c r="AL2349"/>
  <c r="AM2349"/>
  <c r="AN2349"/>
  <c r="AO2349"/>
  <c r="AP2349"/>
  <c r="AQ2349"/>
  <c r="AR2349"/>
  <c r="AS2349"/>
  <c r="AT2349"/>
  <c r="AU2349"/>
  <c r="AV2349"/>
  <c r="AW2349"/>
  <c r="AX2349"/>
  <c r="AY2349"/>
  <c r="AZ2349"/>
  <c r="BA2349"/>
  <c r="BB2349"/>
  <c r="BC2349"/>
  <c r="BD2349"/>
  <c r="BE2349"/>
  <c r="BF2349"/>
  <c r="BG2349"/>
  <c r="BH2349"/>
  <c r="BI2349"/>
  <c r="BJ2349"/>
  <c r="BK2349"/>
  <c r="BL2349"/>
  <c r="BM2349"/>
  <c r="BN2349"/>
  <c r="BO2349"/>
  <c r="BP2349"/>
  <c r="BQ2349"/>
  <c r="BR2349"/>
  <c r="BS2349"/>
  <c r="BT2349"/>
  <c r="BU2349"/>
  <c r="BV2349"/>
  <c r="BW2349"/>
  <c r="BX2349"/>
  <c r="BY2349"/>
  <c r="BZ2349"/>
  <c r="CA2349"/>
  <c r="CB2349"/>
  <c r="CC2349"/>
  <c r="CD2349"/>
  <c r="CE2349"/>
  <c r="CF2349"/>
  <c r="CG2349"/>
  <c r="CH2349"/>
  <c r="CI2349"/>
  <c r="CJ2349"/>
  <c r="CK2349"/>
  <c r="CL2349"/>
  <c r="CM2349"/>
  <c r="CN2349"/>
  <c r="CO2349"/>
  <c r="CP2349"/>
  <c r="CQ2349"/>
  <c r="CR2349"/>
  <c r="CS2349"/>
  <c r="CT2349"/>
  <c r="CU2349"/>
  <c r="CV2349"/>
  <c r="CW2349"/>
  <c r="CX2349"/>
  <c r="CY2349"/>
  <c r="CZ2349"/>
  <c r="DA2349"/>
  <c r="DB2349"/>
  <c r="DC2349"/>
  <c r="DD2349"/>
  <c r="DE2349"/>
  <c r="DF2349"/>
  <c r="DG2349"/>
  <c r="DH2349"/>
  <c r="DI2349"/>
  <c r="DJ2349"/>
  <c r="DK2349"/>
  <c r="DL2349"/>
  <c r="DM2349"/>
  <c r="DN2349"/>
  <c r="DO2349"/>
  <c r="DP2349"/>
  <c r="DQ2349"/>
  <c r="DR2349"/>
  <c r="DS2349"/>
  <c r="DT2349"/>
  <c r="C2350"/>
  <c r="D2350"/>
  <c r="E2350"/>
  <c r="F2350"/>
  <c r="G2350"/>
  <c r="H2350"/>
  <c r="I2350"/>
  <c r="J2350"/>
  <c r="K2350"/>
  <c r="L2350"/>
  <c r="M2350"/>
  <c r="N2350"/>
  <c r="O2350"/>
  <c r="P2350"/>
  <c r="Q2350"/>
  <c r="R2350"/>
  <c r="S2350"/>
  <c r="T2350"/>
  <c r="U2350"/>
  <c r="V2350"/>
  <c r="W2350"/>
  <c r="X2350"/>
  <c r="Y2350"/>
  <c r="Z2350"/>
  <c r="AA2350"/>
  <c r="AB2350"/>
  <c r="AC2350"/>
  <c r="AD2350"/>
  <c r="AE2350"/>
  <c r="AF2350"/>
  <c r="AG2350"/>
  <c r="AH2350"/>
  <c r="AI2350"/>
  <c r="AJ2350"/>
  <c r="AK2350"/>
  <c r="AL2350"/>
  <c r="AM2350"/>
  <c r="AN2350"/>
  <c r="AO2350"/>
  <c r="AP2350"/>
  <c r="AQ2350"/>
  <c r="AR2350"/>
  <c r="AS2350"/>
  <c r="AT2350"/>
  <c r="AU2350"/>
  <c r="AV2350"/>
  <c r="AW2350"/>
  <c r="AX2350"/>
  <c r="AY2350"/>
  <c r="AZ2350"/>
  <c r="BA2350"/>
  <c r="BB2350"/>
  <c r="BC2350"/>
  <c r="BD2350"/>
  <c r="BE2350"/>
  <c r="BF2350"/>
  <c r="BG2350"/>
  <c r="BH2350"/>
  <c r="BI2350"/>
  <c r="BJ2350"/>
  <c r="BK2350"/>
  <c r="BL2350"/>
  <c r="BM2350"/>
  <c r="BN2350"/>
  <c r="BO2350"/>
  <c r="BP2350"/>
  <c r="BQ2350"/>
  <c r="BR2350"/>
  <c r="BS2350"/>
  <c r="BT2350"/>
  <c r="BU2350"/>
  <c r="BV2350"/>
  <c r="BW2350"/>
  <c r="BX2350"/>
  <c r="BY2350"/>
  <c r="BZ2350"/>
  <c r="CA2350"/>
  <c r="CB2350"/>
  <c r="CC2350"/>
  <c r="CD2350"/>
  <c r="CE2350"/>
  <c r="CF2350"/>
  <c r="CG2350"/>
  <c r="CH2350"/>
  <c r="CI2350"/>
  <c r="CJ2350"/>
  <c r="CK2350"/>
  <c r="CL2350"/>
  <c r="CM2350"/>
  <c r="CN2350"/>
  <c r="CO2350"/>
  <c r="CP2350"/>
  <c r="CQ2350"/>
  <c r="CR2350"/>
  <c r="CS2350"/>
  <c r="CT2350"/>
  <c r="CU2350"/>
  <c r="CV2350"/>
  <c r="CW2350"/>
  <c r="CX2350"/>
  <c r="CY2350"/>
  <c r="CZ2350"/>
  <c r="DA2350"/>
  <c r="DB2350"/>
  <c r="DC2350"/>
  <c r="DD2350"/>
  <c r="DE2350"/>
  <c r="DF2350"/>
  <c r="DG2350"/>
  <c r="DH2350"/>
  <c r="DI2350"/>
  <c r="DJ2350"/>
  <c r="DK2350"/>
  <c r="DL2350"/>
  <c r="DM2350"/>
  <c r="DN2350"/>
  <c r="DO2350"/>
  <c r="DP2350"/>
  <c r="DQ2350"/>
  <c r="DR2350"/>
  <c r="DS2350"/>
  <c r="DT2350"/>
  <c r="C2351"/>
  <c r="D2351"/>
  <c r="E2351"/>
  <c r="F2351"/>
  <c r="G2351"/>
  <c r="H2351"/>
  <c r="I2351"/>
  <c r="J2351"/>
  <c r="K2351"/>
  <c r="L2351"/>
  <c r="M2351"/>
  <c r="N2351"/>
  <c r="O2351"/>
  <c r="P2351"/>
  <c r="Q2351"/>
  <c r="R2351"/>
  <c r="S2351"/>
  <c r="T2351"/>
  <c r="U2351"/>
  <c r="V2351"/>
  <c r="W2351"/>
  <c r="X2351"/>
  <c r="Y2351"/>
  <c r="Z2351"/>
  <c r="AA2351"/>
  <c r="AB2351"/>
  <c r="AC2351"/>
  <c r="AD2351"/>
  <c r="AE2351"/>
  <c r="AF2351"/>
  <c r="AG2351"/>
  <c r="AH2351"/>
  <c r="AI2351"/>
  <c r="AJ2351"/>
  <c r="AK2351"/>
  <c r="AL2351"/>
  <c r="AM2351"/>
  <c r="AN2351"/>
  <c r="AO2351"/>
  <c r="AP2351"/>
  <c r="AQ2351"/>
  <c r="AR2351"/>
  <c r="AS2351"/>
  <c r="AT2351"/>
  <c r="AU2351"/>
  <c r="AV2351"/>
  <c r="AW2351"/>
  <c r="AX2351"/>
  <c r="AY2351"/>
  <c r="AZ2351"/>
  <c r="BA2351"/>
  <c r="BB2351"/>
  <c r="BC2351"/>
  <c r="BD2351"/>
  <c r="BE2351"/>
  <c r="BF2351"/>
  <c r="BG2351"/>
  <c r="BH2351"/>
  <c r="BI2351"/>
  <c r="BJ2351"/>
  <c r="BK2351"/>
  <c r="BL2351"/>
  <c r="BM2351"/>
  <c r="BN2351"/>
  <c r="BO2351"/>
  <c r="BP2351"/>
  <c r="BQ2351"/>
  <c r="BR2351"/>
  <c r="BS2351"/>
  <c r="BT2351"/>
  <c r="BU2351"/>
  <c r="BV2351"/>
  <c r="BW2351"/>
  <c r="BX2351"/>
  <c r="BY2351"/>
  <c r="BZ2351"/>
  <c r="CA2351"/>
  <c r="CB2351"/>
  <c r="CC2351"/>
  <c r="CD2351"/>
  <c r="CE2351"/>
  <c r="CF2351"/>
  <c r="CG2351"/>
  <c r="CH2351"/>
  <c r="CI2351"/>
  <c r="CJ2351"/>
  <c r="CK2351"/>
  <c r="CL2351"/>
  <c r="CM2351"/>
  <c r="CN2351"/>
  <c r="CO2351"/>
  <c r="CP2351"/>
  <c r="CQ2351"/>
  <c r="CR2351"/>
  <c r="CS2351"/>
  <c r="CT2351"/>
  <c r="CU2351"/>
  <c r="CV2351"/>
  <c r="CW2351"/>
  <c r="CX2351"/>
  <c r="CY2351"/>
  <c r="CZ2351"/>
  <c r="DA2351"/>
  <c r="DB2351"/>
  <c r="DC2351"/>
  <c r="DD2351"/>
  <c r="DE2351"/>
  <c r="DF2351"/>
  <c r="DG2351"/>
  <c r="DH2351"/>
  <c r="DI2351"/>
  <c r="DJ2351"/>
  <c r="DK2351"/>
  <c r="DL2351"/>
  <c r="DM2351"/>
  <c r="DN2351"/>
  <c r="DO2351"/>
  <c r="DP2351"/>
  <c r="DQ2351"/>
  <c r="DR2351"/>
  <c r="DS2351"/>
  <c r="DT2351"/>
  <c r="C2352"/>
  <c r="D2352"/>
  <c r="E2352"/>
  <c r="F2352"/>
  <c r="G2352"/>
  <c r="H2352"/>
  <c r="I2352"/>
  <c r="J2352"/>
  <c r="K2352"/>
  <c r="L2352"/>
  <c r="M2352"/>
  <c r="N2352"/>
  <c r="O2352"/>
  <c r="P2352"/>
  <c r="Q2352"/>
  <c r="R2352"/>
  <c r="S2352"/>
  <c r="T2352"/>
  <c r="U2352"/>
  <c r="V2352"/>
  <c r="W2352"/>
  <c r="X2352"/>
  <c r="Y2352"/>
  <c r="Z2352"/>
  <c r="AA2352"/>
  <c r="AB2352"/>
  <c r="AC2352"/>
  <c r="AD2352"/>
  <c r="AE2352"/>
  <c r="AF2352"/>
  <c r="AG2352"/>
  <c r="AH2352"/>
  <c r="AI2352"/>
  <c r="AJ2352"/>
  <c r="AK2352"/>
  <c r="AL2352"/>
  <c r="AM2352"/>
  <c r="AN2352"/>
  <c r="AO2352"/>
  <c r="AP2352"/>
  <c r="AQ2352"/>
  <c r="AR2352"/>
  <c r="AS2352"/>
  <c r="AT2352"/>
  <c r="AU2352"/>
  <c r="AV2352"/>
  <c r="AW2352"/>
  <c r="AX2352"/>
  <c r="AY2352"/>
  <c r="AZ2352"/>
  <c r="BA2352"/>
  <c r="BB2352"/>
  <c r="BC2352"/>
  <c r="BD2352"/>
  <c r="BE2352"/>
  <c r="BF2352"/>
  <c r="BG2352"/>
  <c r="BH2352"/>
  <c r="BI2352"/>
  <c r="BJ2352"/>
  <c r="BK2352"/>
  <c r="BL2352"/>
  <c r="BM2352"/>
  <c r="BN2352"/>
  <c r="BO2352"/>
  <c r="BP2352"/>
  <c r="BQ2352"/>
  <c r="BR2352"/>
  <c r="BS2352"/>
  <c r="BT2352"/>
  <c r="BU2352"/>
  <c r="BV2352"/>
  <c r="BW2352"/>
  <c r="BX2352"/>
  <c r="BY2352"/>
  <c r="BZ2352"/>
  <c r="CA2352"/>
  <c r="CB2352"/>
  <c r="CC2352"/>
  <c r="CD2352"/>
  <c r="CE2352"/>
  <c r="CF2352"/>
  <c r="CG2352"/>
  <c r="CH2352"/>
  <c r="CI2352"/>
  <c r="CJ2352"/>
  <c r="CK2352"/>
  <c r="CL2352"/>
  <c r="CM2352"/>
  <c r="CN2352"/>
  <c r="CO2352"/>
  <c r="CP2352"/>
  <c r="CQ2352"/>
  <c r="CR2352"/>
  <c r="CS2352"/>
  <c r="CT2352"/>
  <c r="CU2352"/>
  <c r="CV2352"/>
  <c r="CW2352"/>
  <c r="CX2352"/>
  <c r="CY2352"/>
  <c r="CZ2352"/>
  <c r="DA2352"/>
  <c r="DB2352"/>
  <c r="DC2352"/>
  <c r="DD2352"/>
  <c r="DE2352"/>
  <c r="DF2352"/>
  <c r="DG2352"/>
  <c r="DH2352"/>
  <c r="DI2352"/>
  <c r="DJ2352"/>
  <c r="DK2352"/>
  <c r="DL2352"/>
  <c r="DM2352"/>
  <c r="DN2352"/>
  <c r="DO2352"/>
  <c r="DP2352"/>
  <c r="DQ2352"/>
  <c r="DR2352"/>
  <c r="DS2352"/>
  <c r="DT2352"/>
  <c r="C2353"/>
  <c r="D2353"/>
  <c r="E2353"/>
  <c r="F2353"/>
  <c r="G2353"/>
  <c r="H2353"/>
  <c r="I2353"/>
  <c r="J2353"/>
  <c r="K2353"/>
  <c r="L2353"/>
  <c r="M2353"/>
  <c r="N2353"/>
  <c r="O2353"/>
  <c r="P2353"/>
  <c r="Q2353"/>
  <c r="R2353"/>
  <c r="S2353"/>
  <c r="T2353"/>
  <c r="U2353"/>
  <c r="V2353"/>
  <c r="W2353"/>
  <c r="X2353"/>
  <c r="Y2353"/>
  <c r="Z2353"/>
  <c r="AA2353"/>
  <c r="AB2353"/>
  <c r="AC2353"/>
  <c r="AD2353"/>
  <c r="AE2353"/>
  <c r="AF2353"/>
  <c r="AG2353"/>
  <c r="AH2353"/>
  <c r="AI2353"/>
  <c r="AJ2353"/>
  <c r="AK2353"/>
  <c r="AL2353"/>
  <c r="AM2353"/>
  <c r="AN2353"/>
  <c r="AO2353"/>
  <c r="AP2353"/>
  <c r="AQ2353"/>
  <c r="AR2353"/>
  <c r="AS2353"/>
  <c r="AT2353"/>
  <c r="AU2353"/>
  <c r="AV2353"/>
  <c r="AW2353"/>
  <c r="AX2353"/>
  <c r="AY2353"/>
  <c r="AZ2353"/>
  <c r="BA2353"/>
  <c r="BB2353"/>
  <c r="BC2353"/>
  <c r="BD2353"/>
  <c r="BE2353"/>
  <c r="BF2353"/>
  <c r="BG2353"/>
  <c r="BH2353"/>
  <c r="BI2353"/>
  <c r="BJ2353"/>
  <c r="BK2353"/>
  <c r="BL2353"/>
  <c r="BM2353"/>
  <c r="BN2353"/>
  <c r="BO2353"/>
  <c r="BP2353"/>
  <c r="BQ2353"/>
  <c r="BR2353"/>
  <c r="BS2353"/>
  <c r="BT2353"/>
  <c r="BU2353"/>
  <c r="BV2353"/>
  <c r="BW2353"/>
  <c r="BX2353"/>
  <c r="BY2353"/>
  <c r="BZ2353"/>
  <c r="CA2353"/>
  <c r="CB2353"/>
  <c r="CC2353"/>
  <c r="CD2353"/>
  <c r="CE2353"/>
  <c r="CF2353"/>
  <c r="CG2353"/>
  <c r="CH2353"/>
  <c r="CI2353"/>
  <c r="CJ2353"/>
  <c r="CK2353"/>
  <c r="CL2353"/>
  <c r="CM2353"/>
  <c r="CN2353"/>
  <c r="CO2353"/>
  <c r="CP2353"/>
  <c r="CQ2353"/>
  <c r="CR2353"/>
  <c r="CS2353"/>
  <c r="CT2353"/>
  <c r="CU2353"/>
  <c r="CV2353"/>
  <c r="CW2353"/>
  <c r="CX2353"/>
  <c r="CY2353"/>
  <c r="CZ2353"/>
  <c r="DA2353"/>
  <c r="DB2353"/>
  <c r="DC2353"/>
  <c r="DD2353"/>
  <c r="DE2353"/>
  <c r="DF2353"/>
  <c r="DG2353"/>
  <c r="DH2353"/>
  <c r="DI2353"/>
  <c r="DJ2353"/>
  <c r="DK2353"/>
  <c r="DL2353"/>
  <c r="DM2353"/>
  <c r="DN2353"/>
  <c r="DO2353"/>
  <c r="DP2353"/>
  <c r="DQ2353"/>
  <c r="DR2353"/>
  <c r="DS2353"/>
  <c r="DT2353"/>
  <c r="C2354"/>
  <c r="D2354"/>
  <c r="E2354"/>
  <c r="F2354"/>
  <c r="G2354"/>
  <c r="H2354"/>
  <c r="I2354"/>
  <c r="J2354"/>
  <c r="K2354"/>
  <c r="L2354"/>
  <c r="M2354"/>
  <c r="N2354"/>
  <c r="O2354"/>
  <c r="P2354"/>
  <c r="Q2354"/>
  <c r="R2354"/>
  <c r="S2354"/>
  <c r="T2354"/>
  <c r="U2354"/>
  <c r="V2354"/>
  <c r="W2354"/>
  <c r="X2354"/>
  <c r="Y2354"/>
  <c r="Z2354"/>
  <c r="AA2354"/>
  <c r="AB2354"/>
  <c r="AC2354"/>
  <c r="AD2354"/>
  <c r="AE2354"/>
  <c r="AF2354"/>
  <c r="AG2354"/>
  <c r="AH2354"/>
  <c r="AI2354"/>
  <c r="AJ2354"/>
  <c r="AK2354"/>
  <c r="AL2354"/>
  <c r="AM2354"/>
  <c r="AN2354"/>
  <c r="AO2354"/>
  <c r="AP2354"/>
  <c r="AQ2354"/>
  <c r="AR2354"/>
  <c r="AS2354"/>
  <c r="AT2354"/>
  <c r="AU2354"/>
  <c r="AV2354"/>
  <c r="AW2354"/>
  <c r="AX2354"/>
  <c r="AY2354"/>
  <c r="AZ2354"/>
  <c r="BA2354"/>
  <c r="BB2354"/>
  <c r="BC2354"/>
  <c r="BD2354"/>
  <c r="BE2354"/>
  <c r="BF2354"/>
  <c r="BG2354"/>
  <c r="BH2354"/>
  <c r="BI2354"/>
  <c r="BJ2354"/>
  <c r="BK2354"/>
  <c r="BL2354"/>
  <c r="BM2354"/>
  <c r="BN2354"/>
  <c r="BO2354"/>
  <c r="BP2354"/>
  <c r="BQ2354"/>
  <c r="BR2354"/>
  <c r="BS2354"/>
  <c r="BT2354"/>
  <c r="BU2354"/>
  <c r="BV2354"/>
  <c r="BW2354"/>
  <c r="BX2354"/>
  <c r="BY2354"/>
  <c r="BZ2354"/>
  <c r="CA2354"/>
  <c r="CB2354"/>
  <c r="CC2354"/>
  <c r="CD2354"/>
  <c r="CE2354"/>
  <c r="CF2354"/>
  <c r="CG2354"/>
  <c r="CH2354"/>
  <c r="CI2354"/>
  <c r="CJ2354"/>
  <c r="CK2354"/>
  <c r="CL2354"/>
  <c r="CM2354"/>
  <c r="CN2354"/>
  <c r="CO2354"/>
  <c r="CP2354"/>
  <c r="CQ2354"/>
  <c r="CR2354"/>
  <c r="CS2354"/>
  <c r="CT2354"/>
  <c r="CU2354"/>
  <c r="CV2354"/>
  <c r="CW2354"/>
  <c r="CX2354"/>
  <c r="CY2354"/>
  <c r="CZ2354"/>
  <c r="DA2354"/>
  <c r="DB2354"/>
  <c r="DC2354"/>
  <c r="DD2354"/>
  <c r="DE2354"/>
  <c r="DF2354"/>
  <c r="DG2354"/>
  <c r="DH2354"/>
  <c r="DI2354"/>
  <c r="DJ2354"/>
  <c r="DK2354"/>
  <c r="DL2354"/>
  <c r="DM2354"/>
  <c r="DN2354"/>
  <c r="DO2354"/>
  <c r="DP2354"/>
  <c r="DQ2354"/>
  <c r="DR2354"/>
  <c r="DS2354"/>
  <c r="DT2354"/>
  <c r="C2355"/>
  <c r="D2355"/>
  <c r="E2355"/>
  <c r="F2355"/>
  <c r="G2355"/>
  <c r="H2355"/>
  <c r="I2355"/>
  <c r="J2355"/>
  <c r="K2355"/>
  <c r="L2355"/>
  <c r="M2355"/>
  <c r="N2355"/>
  <c r="O2355"/>
  <c r="P2355"/>
  <c r="Q2355"/>
  <c r="R2355"/>
  <c r="S2355"/>
  <c r="T2355"/>
  <c r="U2355"/>
  <c r="V2355"/>
  <c r="W2355"/>
  <c r="X2355"/>
  <c r="Y2355"/>
  <c r="Z2355"/>
  <c r="AA2355"/>
  <c r="AB2355"/>
  <c r="AC2355"/>
  <c r="AD2355"/>
  <c r="AE2355"/>
  <c r="AF2355"/>
  <c r="AG2355"/>
  <c r="AH2355"/>
  <c r="AI2355"/>
  <c r="AJ2355"/>
  <c r="AK2355"/>
  <c r="AL2355"/>
  <c r="AM2355"/>
  <c r="AN2355"/>
  <c r="AO2355"/>
  <c r="AP2355"/>
  <c r="AQ2355"/>
  <c r="AR2355"/>
  <c r="AS2355"/>
  <c r="AT2355"/>
  <c r="AU2355"/>
  <c r="AV2355"/>
  <c r="AW2355"/>
  <c r="AX2355"/>
  <c r="AY2355"/>
  <c r="AZ2355"/>
  <c r="BA2355"/>
  <c r="BB2355"/>
  <c r="BC2355"/>
  <c r="BD2355"/>
  <c r="BE2355"/>
  <c r="BF2355"/>
  <c r="BG2355"/>
  <c r="BH2355"/>
  <c r="BI2355"/>
  <c r="BJ2355"/>
  <c r="BK2355"/>
  <c r="BL2355"/>
  <c r="BM2355"/>
  <c r="BN2355"/>
  <c r="BO2355"/>
  <c r="BP2355"/>
  <c r="BQ2355"/>
  <c r="BR2355"/>
  <c r="BS2355"/>
  <c r="BT2355"/>
  <c r="BU2355"/>
  <c r="BV2355"/>
  <c r="BW2355"/>
  <c r="BX2355"/>
  <c r="BY2355"/>
  <c r="BZ2355"/>
  <c r="CA2355"/>
  <c r="CB2355"/>
  <c r="CC2355"/>
  <c r="CD2355"/>
  <c r="CE2355"/>
  <c r="CF2355"/>
  <c r="CG2355"/>
  <c r="CH2355"/>
  <c r="CI2355"/>
  <c r="CJ2355"/>
  <c r="CK2355"/>
  <c r="CL2355"/>
  <c r="CM2355"/>
  <c r="CN2355"/>
  <c r="CO2355"/>
  <c r="CP2355"/>
  <c r="CQ2355"/>
  <c r="CR2355"/>
  <c r="CS2355"/>
  <c r="CT2355"/>
  <c r="CU2355"/>
  <c r="CV2355"/>
  <c r="CW2355"/>
  <c r="CX2355"/>
  <c r="CY2355"/>
  <c r="CZ2355"/>
  <c r="DA2355"/>
  <c r="DB2355"/>
  <c r="DC2355"/>
  <c r="DD2355"/>
  <c r="DE2355"/>
  <c r="DF2355"/>
  <c r="DG2355"/>
  <c r="DH2355"/>
  <c r="DI2355"/>
  <c r="DJ2355"/>
  <c r="DK2355"/>
  <c r="DL2355"/>
  <c r="DM2355"/>
  <c r="DN2355"/>
  <c r="DO2355"/>
  <c r="DP2355"/>
  <c r="DQ2355"/>
  <c r="DR2355"/>
  <c r="DS2355"/>
  <c r="DT2355"/>
  <c r="C2356"/>
  <c r="D2356"/>
  <c r="E2356"/>
  <c r="F2356"/>
  <c r="G2356"/>
  <c r="H2356"/>
  <c r="I2356"/>
  <c r="J2356"/>
  <c r="K2356"/>
  <c r="L2356"/>
  <c r="M2356"/>
  <c r="N2356"/>
  <c r="O2356"/>
  <c r="P2356"/>
  <c r="Q2356"/>
  <c r="R2356"/>
  <c r="S2356"/>
  <c r="T2356"/>
  <c r="U2356"/>
  <c r="V2356"/>
  <c r="W2356"/>
  <c r="X2356"/>
  <c r="Y2356"/>
  <c r="Z2356"/>
  <c r="AA2356"/>
  <c r="AB2356"/>
  <c r="AC2356"/>
  <c r="AD2356"/>
  <c r="AE2356"/>
  <c r="AF2356"/>
  <c r="AG2356"/>
  <c r="AH2356"/>
  <c r="AI2356"/>
  <c r="AJ2356"/>
  <c r="AK2356"/>
  <c r="AL2356"/>
  <c r="AM2356"/>
  <c r="AN2356"/>
  <c r="AO2356"/>
  <c r="AP2356"/>
  <c r="AQ2356"/>
  <c r="AR2356"/>
  <c r="AS2356"/>
  <c r="AT2356"/>
  <c r="AU2356"/>
  <c r="AV2356"/>
  <c r="AW2356"/>
  <c r="AX2356"/>
  <c r="AY2356"/>
  <c r="AZ2356"/>
  <c r="BA2356"/>
  <c r="BB2356"/>
  <c r="BC2356"/>
  <c r="BD2356"/>
  <c r="BE2356"/>
  <c r="BF2356"/>
  <c r="BG2356"/>
  <c r="BH2356"/>
  <c r="BI2356"/>
  <c r="BJ2356"/>
  <c r="BK2356"/>
  <c r="BL2356"/>
  <c r="BM2356"/>
  <c r="BN2356"/>
  <c r="BO2356"/>
  <c r="BP2356"/>
  <c r="BQ2356"/>
  <c r="BR2356"/>
  <c r="BS2356"/>
  <c r="BT2356"/>
  <c r="BU2356"/>
  <c r="BV2356"/>
  <c r="BW2356"/>
  <c r="BX2356"/>
  <c r="BY2356"/>
  <c r="BZ2356"/>
  <c r="CA2356"/>
  <c r="CB2356"/>
  <c r="CC2356"/>
  <c r="CD2356"/>
  <c r="CE2356"/>
  <c r="CF2356"/>
  <c r="CG2356"/>
  <c r="CH2356"/>
  <c r="CI2356"/>
  <c r="CJ2356"/>
  <c r="CK2356"/>
  <c r="CL2356"/>
  <c r="CM2356"/>
  <c r="CN2356"/>
  <c r="CO2356"/>
  <c r="CP2356"/>
  <c r="CQ2356"/>
  <c r="CR2356"/>
  <c r="CS2356"/>
  <c r="CT2356"/>
  <c r="CU2356"/>
  <c r="CV2356"/>
  <c r="CW2356"/>
  <c r="CX2356"/>
  <c r="CY2356"/>
  <c r="CZ2356"/>
  <c r="DA2356"/>
  <c r="DB2356"/>
  <c r="DC2356"/>
  <c r="DD2356"/>
  <c r="DE2356"/>
  <c r="DF2356"/>
  <c r="DG2356"/>
  <c r="DH2356"/>
  <c r="DI2356"/>
  <c r="DJ2356"/>
  <c r="DK2356"/>
  <c r="DL2356"/>
  <c r="DM2356"/>
  <c r="DN2356"/>
  <c r="DO2356"/>
  <c r="DP2356"/>
  <c r="DQ2356"/>
  <c r="DR2356"/>
  <c r="DS2356"/>
  <c r="DT2356"/>
  <c r="C2357"/>
  <c r="D2357"/>
  <c r="E2357"/>
  <c r="F2357"/>
  <c r="G2357"/>
  <c r="H2357"/>
  <c r="I2357"/>
  <c r="J2357"/>
  <c r="K2357"/>
  <c r="L2357"/>
  <c r="M2357"/>
  <c r="N2357"/>
  <c r="O2357"/>
  <c r="P2357"/>
  <c r="Q2357"/>
  <c r="R2357"/>
  <c r="S2357"/>
  <c r="T2357"/>
  <c r="U2357"/>
  <c r="V2357"/>
  <c r="W2357"/>
  <c r="X2357"/>
  <c r="Y2357"/>
  <c r="Z2357"/>
  <c r="AA2357"/>
  <c r="AB2357"/>
  <c r="AC2357"/>
  <c r="AD2357"/>
  <c r="AE2357"/>
  <c r="AF2357"/>
  <c r="AG2357"/>
  <c r="AH2357"/>
  <c r="AI2357"/>
  <c r="AJ2357"/>
  <c r="AK2357"/>
  <c r="AL2357"/>
  <c r="AM2357"/>
  <c r="AN2357"/>
  <c r="AO2357"/>
  <c r="AP2357"/>
  <c r="AQ2357"/>
  <c r="AR2357"/>
  <c r="AS2357"/>
  <c r="AT2357"/>
  <c r="AU2357"/>
  <c r="AV2357"/>
  <c r="AW2357"/>
  <c r="AX2357"/>
  <c r="AY2357"/>
  <c r="AZ2357"/>
  <c r="BA2357"/>
  <c r="BB2357"/>
  <c r="BC2357"/>
  <c r="BD2357"/>
  <c r="BE2357"/>
  <c r="BF2357"/>
  <c r="BG2357"/>
  <c r="BH2357"/>
  <c r="BI2357"/>
  <c r="BJ2357"/>
  <c r="BK2357"/>
  <c r="BL2357"/>
  <c r="BM2357"/>
  <c r="BN2357"/>
  <c r="BO2357"/>
  <c r="BP2357"/>
  <c r="BQ2357"/>
  <c r="BR2357"/>
  <c r="BS2357"/>
  <c r="BT2357"/>
  <c r="BU2357"/>
  <c r="BV2357"/>
  <c r="BW2357"/>
  <c r="BX2357"/>
  <c r="BY2357"/>
  <c r="BZ2357"/>
  <c r="CA2357"/>
  <c r="CB2357"/>
  <c r="CC2357"/>
  <c r="CD2357"/>
  <c r="CE2357"/>
  <c r="CF2357"/>
  <c r="CG2357"/>
  <c r="CH2357"/>
  <c r="CI2357"/>
  <c r="CJ2357"/>
  <c r="CK2357"/>
  <c r="CL2357"/>
  <c r="CM2357"/>
  <c r="CN2357"/>
  <c r="CO2357"/>
  <c r="CP2357"/>
  <c r="CQ2357"/>
  <c r="CR2357"/>
  <c r="CS2357"/>
  <c r="CT2357"/>
  <c r="CU2357"/>
  <c r="CV2357"/>
  <c r="CW2357"/>
  <c r="CX2357"/>
  <c r="CY2357"/>
  <c r="CZ2357"/>
  <c r="DA2357"/>
  <c r="DB2357"/>
  <c r="DC2357"/>
  <c r="DD2357"/>
  <c r="DE2357"/>
  <c r="DF2357"/>
  <c r="DG2357"/>
  <c r="DH2357"/>
  <c r="DI2357"/>
  <c r="DJ2357"/>
  <c r="DK2357"/>
  <c r="DL2357"/>
  <c r="DM2357"/>
  <c r="DN2357"/>
  <c r="DO2357"/>
  <c r="DP2357"/>
  <c r="DQ2357"/>
  <c r="DR2357"/>
  <c r="DS2357"/>
  <c r="DT2357"/>
  <c r="C2358"/>
  <c r="D2358"/>
  <c r="E2358"/>
  <c r="F2358"/>
  <c r="G2358"/>
  <c r="H2358"/>
  <c r="I2358"/>
  <c r="J2358"/>
  <c r="K2358"/>
  <c r="L2358"/>
  <c r="M2358"/>
  <c r="N2358"/>
  <c r="O2358"/>
  <c r="P2358"/>
  <c r="Q2358"/>
  <c r="R2358"/>
  <c r="S2358"/>
  <c r="T2358"/>
  <c r="U2358"/>
  <c r="V2358"/>
  <c r="W2358"/>
  <c r="X2358"/>
  <c r="Y2358"/>
  <c r="Z2358"/>
  <c r="AA2358"/>
  <c r="AB2358"/>
  <c r="AC2358"/>
  <c r="AD2358"/>
  <c r="AE2358"/>
  <c r="AF2358"/>
  <c r="AG2358"/>
  <c r="AH2358"/>
  <c r="AI2358"/>
  <c r="AJ2358"/>
  <c r="AK2358"/>
  <c r="AL2358"/>
  <c r="AM2358"/>
  <c r="AN2358"/>
  <c r="AO2358"/>
  <c r="AP2358"/>
  <c r="AQ2358"/>
  <c r="AR2358"/>
  <c r="AS2358"/>
  <c r="AT2358"/>
  <c r="AU2358"/>
  <c r="AV2358"/>
  <c r="AW2358"/>
  <c r="AX2358"/>
  <c r="AY2358"/>
  <c r="AZ2358"/>
  <c r="BA2358"/>
  <c r="BB2358"/>
  <c r="BC2358"/>
  <c r="BD2358"/>
  <c r="BE2358"/>
  <c r="BF2358"/>
  <c r="BG2358"/>
  <c r="BH2358"/>
  <c r="BI2358"/>
  <c r="BJ2358"/>
  <c r="BK2358"/>
  <c r="BL2358"/>
  <c r="BM2358"/>
  <c r="BN2358"/>
  <c r="BO2358"/>
  <c r="BP2358"/>
  <c r="BQ2358"/>
  <c r="BR2358"/>
  <c r="BS2358"/>
  <c r="BT2358"/>
  <c r="BU2358"/>
  <c r="BV2358"/>
  <c r="BW2358"/>
  <c r="BX2358"/>
  <c r="BY2358"/>
  <c r="BZ2358"/>
  <c r="CA2358"/>
  <c r="CB2358"/>
  <c r="CC2358"/>
  <c r="CD2358"/>
  <c r="CE2358"/>
  <c r="CF2358"/>
  <c r="CG2358"/>
  <c r="CH2358"/>
  <c r="CI2358"/>
  <c r="CJ2358"/>
  <c r="CK2358"/>
  <c r="CL2358"/>
  <c r="CM2358"/>
  <c r="CN2358"/>
  <c r="CO2358"/>
  <c r="CP2358"/>
  <c r="CQ2358"/>
  <c r="CR2358"/>
  <c r="CS2358"/>
  <c r="CT2358"/>
  <c r="CU2358"/>
  <c r="CV2358"/>
  <c r="CW2358"/>
  <c r="CX2358"/>
  <c r="CY2358"/>
  <c r="CZ2358"/>
  <c r="DA2358"/>
  <c r="DB2358"/>
  <c r="DC2358"/>
  <c r="DD2358"/>
  <c r="DE2358"/>
  <c r="DF2358"/>
  <c r="DG2358"/>
  <c r="DH2358"/>
  <c r="DI2358"/>
  <c r="DJ2358"/>
  <c r="DK2358"/>
  <c r="DL2358"/>
  <c r="DM2358"/>
  <c r="DN2358"/>
  <c r="DO2358"/>
  <c r="DP2358"/>
  <c r="DQ2358"/>
  <c r="DR2358"/>
  <c r="DS2358"/>
  <c r="DT2358"/>
  <c r="C2359"/>
  <c r="D2359"/>
  <c r="E2359"/>
  <c r="F2359"/>
  <c r="G2359"/>
  <c r="H2359"/>
  <c r="I2359"/>
  <c r="J2359"/>
  <c r="K2359"/>
  <c r="L2359"/>
  <c r="M2359"/>
  <c r="N2359"/>
  <c r="O2359"/>
  <c r="P2359"/>
  <c r="Q2359"/>
  <c r="R2359"/>
  <c r="S2359"/>
  <c r="T2359"/>
  <c r="U2359"/>
  <c r="V2359"/>
  <c r="W2359"/>
  <c r="X2359"/>
  <c r="Y2359"/>
  <c r="Z2359"/>
  <c r="AA2359"/>
  <c r="AB2359"/>
  <c r="AC2359"/>
  <c r="AD2359"/>
  <c r="AE2359"/>
  <c r="AF2359"/>
  <c r="AG2359"/>
  <c r="AH2359"/>
  <c r="AI2359"/>
  <c r="AJ2359"/>
  <c r="AK2359"/>
  <c r="AL2359"/>
  <c r="AM2359"/>
  <c r="AN2359"/>
  <c r="AO2359"/>
  <c r="AP2359"/>
  <c r="AQ2359"/>
  <c r="AR2359"/>
  <c r="AS2359"/>
  <c r="AT2359"/>
  <c r="AU2359"/>
  <c r="AV2359"/>
  <c r="AW2359"/>
  <c r="AX2359"/>
  <c r="AY2359"/>
  <c r="AZ2359"/>
  <c r="BA2359"/>
  <c r="BB2359"/>
  <c r="BC2359"/>
  <c r="BD2359"/>
  <c r="BE2359"/>
  <c r="BF2359"/>
  <c r="BG2359"/>
  <c r="BH2359"/>
  <c r="BI2359"/>
  <c r="BJ2359"/>
  <c r="BK2359"/>
  <c r="BL2359"/>
  <c r="BM2359"/>
  <c r="BN2359"/>
  <c r="BO2359"/>
  <c r="BP2359"/>
  <c r="BQ2359"/>
  <c r="BR2359"/>
  <c r="BS2359"/>
  <c r="BT2359"/>
  <c r="BU2359"/>
  <c r="BV2359"/>
  <c r="BW2359"/>
  <c r="BX2359"/>
  <c r="BY2359"/>
  <c r="BZ2359"/>
  <c r="CA2359"/>
  <c r="CB2359"/>
  <c r="CC2359"/>
  <c r="CD2359"/>
  <c r="CE2359"/>
  <c r="CF2359"/>
  <c r="CG2359"/>
  <c r="CH2359"/>
  <c r="CI2359"/>
  <c r="CJ2359"/>
  <c r="CK2359"/>
  <c r="CL2359"/>
  <c r="CM2359"/>
  <c r="CN2359"/>
  <c r="CO2359"/>
  <c r="CP2359"/>
  <c r="CQ2359"/>
  <c r="CR2359"/>
  <c r="CS2359"/>
  <c r="CT2359"/>
  <c r="CU2359"/>
  <c r="CV2359"/>
  <c r="CW2359"/>
  <c r="CX2359"/>
  <c r="CY2359"/>
  <c r="CZ2359"/>
  <c r="DA2359"/>
  <c r="DB2359"/>
  <c r="DC2359"/>
  <c r="DD2359"/>
  <c r="DE2359"/>
  <c r="DF2359"/>
  <c r="DG2359"/>
  <c r="DH2359"/>
  <c r="DI2359"/>
  <c r="DJ2359"/>
  <c r="DK2359"/>
  <c r="DL2359"/>
  <c r="DM2359"/>
  <c r="DN2359"/>
  <c r="DO2359"/>
  <c r="DP2359"/>
  <c r="DQ2359"/>
  <c r="DR2359"/>
  <c r="DS2359"/>
  <c r="DT2359"/>
  <c r="C2360"/>
  <c r="D2360"/>
  <c r="E2360"/>
  <c r="F2360"/>
  <c r="G2360"/>
  <c r="H2360"/>
  <c r="I2360"/>
  <c r="J2360"/>
  <c r="K2360"/>
  <c r="L2360"/>
  <c r="M2360"/>
  <c r="N2360"/>
  <c r="O2360"/>
  <c r="P2360"/>
  <c r="Q2360"/>
  <c r="R2360"/>
  <c r="S2360"/>
  <c r="T2360"/>
  <c r="U2360"/>
  <c r="V2360"/>
  <c r="W2360"/>
  <c r="X2360"/>
  <c r="Y2360"/>
  <c r="Z2360"/>
  <c r="AA2360"/>
  <c r="AB2360"/>
  <c r="AC2360"/>
  <c r="AD2360"/>
  <c r="AE2360"/>
  <c r="AF2360"/>
  <c r="AG2360"/>
  <c r="AH2360"/>
  <c r="AI2360"/>
  <c r="AJ2360"/>
  <c r="AK2360"/>
  <c r="AL2360"/>
  <c r="AM2360"/>
  <c r="AN2360"/>
  <c r="AO2360"/>
  <c r="AP2360"/>
  <c r="AQ2360"/>
  <c r="AR2360"/>
  <c r="AS2360"/>
  <c r="AT2360"/>
  <c r="AU2360"/>
  <c r="AV2360"/>
  <c r="AW2360"/>
  <c r="AX2360"/>
  <c r="AY2360"/>
  <c r="AZ2360"/>
  <c r="BA2360"/>
  <c r="BB2360"/>
  <c r="BC2360"/>
  <c r="BD2360"/>
  <c r="BE2360"/>
  <c r="BF2360"/>
  <c r="BG2360"/>
  <c r="BH2360"/>
  <c r="BI2360"/>
  <c r="BJ2360"/>
  <c r="BK2360"/>
  <c r="BL2360"/>
  <c r="BM2360"/>
  <c r="BN2360"/>
  <c r="BO2360"/>
  <c r="BP2360"/>
  <c r="BQ2360"/>
  <c r="BR2360"/>
  <c r="BS2360"/>
  <c r="BT2360"/>
  <c r="BU2360"/>
  <c r="BV2360"/>
  <c r="BW2360"/>
  <c r="BX2360"/>
  <c r="BY2360"/>
  <c r="BZ2360"/>
  <c r="CA2360"/>
  <c r="CB2360"/>
  <c r="CC2360"/>
  <c r="CD2360"/>
  <c r="CE2360"/>
  <c r="CF2360"/>
  <c r="CG2360"/>
  <c r="CH2360"/>
  <c r="CI2360"/>
  <c r="CJ2360"/>
  <c r="CK2360"/>
  <c r="CL2360"/>
  <c r="CM2360"/>
  <c r="CN2360"/>
  <c r="CO2360"/>
  <c r="CP2360"/>
  <c r="CQ2360"/>
  <c r="CR2360"/>
  <c r="CS2360"/>
  <c r="CT2360"/>
  <c r="CU2360"/>
  <c r="CV2360"/>
  <c r="CW2360"/>
  <c r="CX2360"/>
  <c r="CY2360"/>
  <c r="CZ2360"/>
  <c r="DA2360"/>
  <c r="DB2360"/>
  <c r="DC2360"/>
  <c r="DD2360"/>
  <c r="DE2360"/>
  <c r="DF2360"/>
  <c r="DG2360"/>
  <c r="DH2360"/>
  <c r="DI2360"/>
  <c r="DJ2360"/>
  <c r="DK2360"/>
  <c r="DL2360"/>
  <c r="DM2360"/>
  <c r="DN2360"/>
  <c r="DO2360"/>
  <c r="DP2360"/>
  <c r="DQ2360"/>
  <c r="DR2360"/>
  <c r="DS2360"/>
  <c r="DT2360"/>
  <c r="C2361"/>
  <c r="D2361"/>
  <c r="E2361"/>
  <c r="F2361"/>
  <c r="G2361"/>
  <c r="H2361"/>
  <c r="I2361"/>
  <c r="J2361"/>
  <c r="K2361"/>
  <c r="L2361"/>
  <c r="M2361"/>
  <c r="N2361"/>
  <c r="O2361"/>
  <c r="P2361"/>
  <c r="Q2361"/>
  <c r="R2361"/>
  <c r="S2361"/>
  <c r="T2361"/>
  <c r="U2361"/>
  <c r="V2361"/>
  <c r="W2361"/>
  <c r="X2361"/>
  <c r="Y2361"/>
  <c r="Z2361"/>
  <c r="AA2361"/>
  <c r="AB2361"/>
  <c r="AC2361"/>
  <c r="AD2361"/>
  <c r="AE2361"/>
  <c r="AF2361"/>
  <c r="AG2361"/>
  <c r="AH2361"/>
  <c r="AI2361"/>
  <c r="AJ2361"/>
  <c r="AK2361"/>
  <c r="AL2361"/>
  <c r="AM2361"/>
  <c r="AN2361"/>
  <c r="AO2361"/>
  <c r="AP2361"/>
  <c r="AQ2361"/>
  <c r="AR2361"/>
  <c r="AS2361"/>
  <c r="AT2361"/>
  <c r="AU2361"/>
  <c r="AV2361"/>
  <c r="AW2361"/>
  <c r="AX2361"/>
  <c r="AY2361"/>
  <c r="AZ2361"/>
  <c r="BA2361"/>
  <c r="BB2361"/>
  <c r="BC2361"/>
  <c r="BD2361"/>
  <c r="BE2361"/>
  <c r="BF2361"/>
  <c r="BG2361"/>
  <c r="BH2361"/>
  <c r="BI2361"/>
  <c r="BJ2361"/>
  <c r="BK2361"/>
  <c r="BL2361"/>
  <c r="BM2361"/>
  <c r="BN2361"/>
  <c r="BO2361"/>
  <c r="BP2361"/>
  <c r="BQ2361"/>
  <c r="BR2361"/>
  <c r="BS2361"/>
  <c r="BT2361"/>
  <c r="BU2361"/>
  <c r="BV2361"/>
  <c r="BW2361"/>
  <c r="BX2361"/>
  <c r="BY2361"/>
  <c r="BZ2361"/>
  <c r="CA2361"/>
  <c r="CB2361"/>
  <c r="CC2361"/>
  <c r="CD2361"/>
  <c r="CE2361"/>
  <c r="CF2361"/>
  <c r="CG2361"/>
  <c r="CH2361"/>
  <c r="CI2361"/>
  <c r="CJ2361"/>
  <c r="CK2361"/>
  <c r="CL2361"/>
  <c r="CM2361"/>
  <c r="CN2361"/>
  <c r="CO2361"/>
  <c r="CP2361"/>
  <c r="CQ2361"/>
  <c r="CR2361"/>
  <c r="CS2361"/>
  <c r="CT2361"/>
  <c r="CU2361"/>
  <c r="CV2361"/>
  <c r="CW2361"/>
  <c r="CX2361"/>
  <c r="CY2361"/>
  <c r="CZ2361"/>
  <c r="DA2361"/>
  <c r="DB2361"/>
  <c r="DC2361"/>
  <c r="DD2361"/>
  <c r="DE2361"/>
  <c r="DF2361"/>
  <c r="DG2361"/>
  <c r="DH2361"/>
  <c r="DI2361"/>
  <c r="DJ2361"/>
  <c r="DK2361"/>
  <c r="DL2361"/>
  <c r="DM2361"/>
  <c r="DN2361"/>
  <c r="DO2361"/>
  <c r="DP2361"/>
  <c r="DQ2361"/>
  <c r="DR2361"/>
  <c r="DS2361"/>
  <c r="DT2361"/>
  <c r="C2362"/>
  <c r="D2362"/>
  <c r="E2362"/>
  <c r="F2362"/>
  <c r="G2362"/>
  <c r="H2362"/>
  <c r="I2362"/>
  <c r="J2362"/>
  <c r="K2362"/>
  <c r="L2362"/>
  <c r="M2362"/>
  <c r="N2362"/>
  <c r="O2362"/>
  <c r="P2362"/>
  <c r="Q2362"/>
  <c r="R2362"/>
  <c r="S2362"/>
  <c r="T2362"/>
  <c r="U2362"/>
  <c r="V2362"/>
  <c r="W2362"/>
  <c r="X2362"/>
  <c r="Y2362"/>
  <c r="Z2362"/>
  <c r="AA2362"/>
  <c r="AB2362"/>
  <c r="AC2362"/>
  <c r="AD2362"/>
  <c r="AE2362"/>
  <c r="AF2362"/>
  <c r="AG2362"/>
  <c r="AH2362"/>
  <c r="AI2362"/>
  <c r="AJ2362"/>
  <c r="AK2362"/>
  <c r="AL2362"/>
  <c r="AM2362"/>
  <c r="AN2362"/>
  <c r="AO2362"/>
  <c r="AP2362"/>
  <c r="AQ2362"/>
  <c r="AR2362"/>
  <c r="AS2362"/>
  <c r="AT2362"/>
  <c r="AU2362"/>
  <c r="AV2362"/>
  <c r="AW2362"/>
  <c r="AX2362"/>
  <c r="AY2362"/>
  <c r="AZ2362"/>
  <c r="BA2362"/>
  <c r="BB2362"/>
  <c r="BC2362"/>
  <c r="BD2362"/>
  <c r="BE2362"/>
  <c r="BF2362"/>
  <c r="BG2362"/>
  <c r="BH2362"/>
  <c r="BI2362"/>
  <c r="BJ2362"/>
  <c r="BK2362"/>
  <c r="BL2362"/>
  <c r="BM2362"/>
  <c r="BN2362"/>
  <c r="BO2362"/>
  <c r="BP2362"/>
  <c r="BQ2362"/>
  <c r="BR2362"/>
  <c r="BS2362"/>
  <c r="BT2362"/>
  <c r="BU2362"/>
  <c r="BV2362"/>
  <c r="BW2362"/>
  <c r="BX2362"/>
  <c r="BY2362"/>
  <c r="BZ2362"/>
  <c r="CA2362"/>
  <c r="CB2362"/>
  <c r="CC2362"/>
  <c r="CD2362"/>
  <c r="CE2362"/>
  <c r="CF2362"/>
  <c r="CG2362"/>
  <c r="CH2362"/>
  <c r="CI2362"/>
  <c r="CJ2362"/>
  <c r="CK2362"/>
  <c r="CL2362"/>
  <c r="CM2362"/>
  <c r="CN2362"/>
  <c r="CO2362"/>
  <c r="CP2362"/>
  <c r="CQ2362"/>
  <c r="CR2362"/>
  <c r="CS2362"/>
  <c r="CT2362"/>
  <c r="CU2362"/>
  <c r="CV2362"/>
  <c r="CW2362"/>
  <c r="CX2362"/>
  <c r="CY2362"/>
  <c r="CZ2362"/>
  <c r="DA2362"/>
  <c r="DB2362"/>
  <c r="DC2362"/>
  <c r="DD2362"/>
  <c r="DE2362"/>
  <c r="DF2362"/>
  <c r="DG2362"/>
  <c r="DH2362"/>
  <c r="DI2362"/>
  <c r="DJ2362"/>
  <c r="DK2362"/>
  <c r="DL2362"/>
  <c r="DM2362"/>
  <c r="DN2362"/>
  <c r="DO2362"/>
  <c r="DP2362"/>
  <c r="DQ2362"/>
  <c r="DR2362"/>
  <c r="DS2362"/>
  <c r="DT2362"/>
  <c r="C2363"/>
  <c r="D2363"/>
  <c r="E2363"/>
  <c r="F2363"/>
  <c r="G2363"/>
  <c r="H2363"/>
  <c r="I2363"/>
  <c r="J2363"/>
  <c r="K2363"/>
  <c r="L2363"/>
  <c r="M2363"/>
  <c r="N2363"/>
  <c r="O2363"/>
  <c r="P2363"/>
  <c r="Q2363"/>
  <c r="R2363"/>
  <c r="S2363"/>
  <c r="T2363"/>
  <c r="U2363"/>
  <c r="V2363"/>
  <c r="W2363"/>
  <c r="X2363"/>
  <c r="Y2363"/>
  <c r="Z2363"/>
  <c r="AA2363"/>
  <c r="AB2363"/>
  <c r="AC2363"/>
  <c r="AD2363"/>
  <c r="AE2363"/>
  <c r="AF2363"/>
  <c r="AG2363"/>
  <c r="AH2363"/>
  <c r="AI2363"/>
  <c r="AJ2363"/>
  <c r="AK2363"/>
  <c r="AL2363"/>
  <c r="AM2363"/>
  <c r="AN2363"/>
  <c r="AO2363"/>
  <c r="AP2363"/>
  <c r="AQ2363"/>
  <c r="AR2363"/>
  <c r="AS2363"/>
  <c r="AT2363"/>
  <c r="AU2363"/>
  <c r="AV2363"/>
  <c r="AW2363"/>
  <c r="AX2363"/>
  <c r="AY2363"/>
  <c r="AZ2363"/>
  <c r="BA2363"/>
  <c r="BB2363"/>
  <c r="BC2363"/>
  <c r="BD2363"/>
  <c r="BE2363"/>
  <c r="BF2363"/>
  <c r="BG2363"/>
  <c r="BH2363"/>
  <c r="BI2363"/>
  <c r="BJ2363"/>
  <c r="BK2363"/>
  <c r="BL2363"/>
  <c r="BM2363"/>
  <c r="BN2363"/>
  <c r="BO2363"/>
  <c r="BP2363"/>
  <c r="BQ2363"/>
  <c r="BR2363"/>
  <c r="BS2363"/>
  <c r="BT2363"/>
  <c r="BU2363"/>
  <c r="BV2363"/>
  <c r="BW2363"/>
  <c r="BX2363"/>
  <c r="BY2363"/>
  <c r="BZ2363"/>
  <c r="CA2363"/>
  <c r="CB2363"/>
  <c r="CC2363"/>
  <c r="CD2363"/>
  <c r="CE2363"/>
  <c r="CF2363"/>
  <c r="CG2363"/>
  <c r="CH2363"/>
  <c r="CI2363"/>
  <c r="CJ2363"/>
  <c r="CK2363"/>
  <c r="CL2363"/>
  <c r="CM2363"/>
  <c r="CN2363"/>
  <c r="CO2363"/>
  <c r="CP2363"/>
  <c r="CQ2363"/>
  <c r="CR2363"/>
  <c r="CS2363"/>
  <c r="CT2363"/>
  <c r="CU2363"/>
  <c r="CV2363"/>
  <c r="CW2363"/>
  <c r="CX2363"/>
  <c r="CY2363"/>
  <c r="CZ2363"/>
  <c r="DA2363"/>
  <c r="DB2363"/>
  <c r="DC2363"/>
  <c r="DD2363"/>
  <c r="DE2363"/>
  <c r="DF2363"/>
  <c r="DG2363"/>
  <c r="DH2363"/>
  <c r="DI2363"/>
  <c r="DJ2363"/>
  <c r="DK2363"/>
  <c r="DL2363"/>
  <c r="DM2363"/>
  <c r="DN2363"/>
  <c r="DO2363"/>
  <c r="DP2363"/>
  <c r="DQ2363"/>
  <c r="DR2363"/>
  <c r="DS2363"/>
  <c r="DT2363"/>
  <c r="C2364"/>
  <c r="D2364"/>
  <c r="E2364"/>
  <c r="F2364"/>
  <c r="G2364"/>
  <c r="H2364"/>
  <c r="I2364"/>
  <c r="J2364"/>
  <c r="K2364"/>
  <c r="L2364"/>
  <c r="M2364"/>
  <c r="N2364"/>
  <c r="O2364"/>
  <c r="P2364"/>
  <c r="Q2364"/>
  <c r="R2364"/>
  <c r="S2364"/>
  <c r="T2364"/>
  <c r="U2364"/>
  <c r="V2364"/>
  <c r="W2364"/>
  <c r="X2364"/>
  <c r="Y2364"/>
  <c r="Z2364"/>
  <c r="AA2364"/>
  <c r="AB2364"/>
  <c r="AC2364"/>
  <c r="AD2364"/>
  <c r="AE2364"/>
  <c r="AF2364"/>
  <c r="AG2364"/>
  <c r="AH2364"/>
  <c r="AI2364"/>
  <c r="AJ2364"/>
  <c r="AK2364"/>
  <c r="AL2364"/>
  <c r="AM2364"/>
  <c r="AN2364"/>
  <c r="AO2364"/>
  <c r="AP2364"/>
  <c r="AQ2364"/>
  <c r="AR2364"/>
  <c r="AS2364"/>
  <c r="AT2364"/>
  <c r="AU2364"/>
  <c r="AV2364"/>
  <c r="AW2364"/>
  <c r="AX2364"/>
  <c r="AY2364"/>
  <c r="AZ2364"/>
  <c r="BA2364"/>
  <c r="BB2364"/>
  <c r="BC2364"/>
  <c r="BD2364"/>
  <c r="BE2364"/>
  <c r="BF2364"/>
  <c r="BG2364"/>
  <c r="BH2364"/>
  <c r="BI2364"/>
  <c r="BJ2364"/>
  <c r="BK2364"/>
  <c r="BL2364"/>
  <c r="BM2364"/>
  <c r="BN2364"/>
  <c r="BO2364"/>
  <c r="BP2364"/>
  <c r="BQ2364"/>
  <c r="BR2364"/>
  <c r="BS2364"/>
  <c r="BT2364"/>
  <c r="BU2364"/>
  <c r="BV2364"/>
  <c r="BW2364"/>
  <c r="BX2364"/>
  <c r="BY2364"/>
  <c r="BZ2364"/>
  <c r="CA2364"/>
  <c r="CB2364"/>
  <c r="CC2364"/>
  <c r="CD2364"/>
  <c r="CE2364"/>
  <c r="CF2364"/>
  <c r="CG2364"/>
  <c r="CH2364"/>
  <c r="CI2364"/>
  <c r="CJ2364"/>
  <c r="CK2364"/>
  <c r="CL2364"/>
  <c r="CM2364"/>
  <c r="CN2364"/>
  <c r="CO2364"/>
  <c r="CP2364"/>
  <c r="CQ2364"/>
  <c r="CR2364"/>
  <c r="CS2364"/>
  <c r="CT2364"/>
  <c r="CU2364"/>
  <c r="CV2364"/>
  <c r="CW2364"/>
  <c r="CX2364"/>
  <c r="CY2364"/>
  <c r="CZ2364"/>
  <c r="DA2364"/>
  <c r="DB2364"/>
  <c r="DC2364"/>
  <c r="DD2364"/>
  <c r="DE2364"/>
  <c r="DF2364"/>
  <c r="DG2364"/>
  <c r="DH2364"/>
  <c r="DI2364"/>
  <c r="DJ2364"/>
  <c r="DK2364"/>
  <c r="DL2364"/>
  <c r="DM2364"/>
  <c r="DN2364"/>
  <c r="DO2364"/>
  <c r="DP2364"/>
  <c r="DQ2364"/>
  <c r="DR2364"/>
  <c r="DS2364"/>
  <c r="DT2364"/>
  <c r="C2365"/>
  <c r="D2365"/>
  <c r="E2365"/>
  <c r="F2365"/>
  <c r="G2365"/>
  <c r="H2365"/>
  <c r="I2365"/>
  <c r="J2365"/>
  <c r="K2365"/>
  <c r="L2365"/>
  <c r="M2365"/>
  <c r="N2365"/>
  <c r="O2365"/>
  <c r="P2365"/>
  <c r="Q2365"/>
  <c r="R2365"/>
  <c r="S2365"/>
  <c r="T2365"/>
  <c r="U2365"/>
  <c r="V2365"/>
  <c r="W2365"/>
  <c r="X2365"/>
  <c r="Y2365"/>
  <c r="Z2365"/>
  <c r="AA2365"/>
  <c r="AB2365"/>
  <c r="AC2365"/>
  <c r="AD2365"/>
  <c r="AE2365"/>
  <c r="AF2365"/>
  <c r="AG2365"/>
  <c r="AH2365"/>
  <c r="AI2365"/>
  <c r="AJ2365"/>
  <c r="AK2365"/>
  <c r="AL2365"/>
  <c r="AM2365"/>
  <c r="AN2365"/>
  <c r="AO2365"/>
  <c r="AP2365"/>
  <c r="AQ2365"/>
  <c r="AR2365"/>
  <c r="AS2365"/>
  <c r="AT2365"/>
  <c r="AU2365"/>
  <c r="AV2365"/>
  <c r="AW2365"/>
  <c r="AX2365"/>
  <c r="AY2365"/>
  <c r="AZ2365"/>
  <c r="BA2365"/>
  <c r="BB2365"/>
  <c r="BC2365"/>
  <c r="BD2365"/>
  <c r="BE2365"/>
  <c r="BF2365"/>
  <c r="BG2365"/>
  <c r="BH2365"/>
  <c r="BI2365"/>
  <c r="BJ2365"/>
  <c r="BK2365"/>
  <c r="BL2365"/>
  <c r="BM2365"/>
  <c r="BN2365"/>
  <c r="BO2365"/>
  <c r="BP2365"/>
  <c r="BQ2365"/>
  <c r="BR2365"/>
  <c r="BS2365"/>
  <c r="BT2365"/>
  <c r="BU2365"/>
  <c r="BV2365"/>
  <c r="BW2365"/>
  <c r="BX2365"/>
  <c r="BY2365"/>
  <c r="BZ2365"/>
  <c r="CA2365"/>
  <c r="CB2365"/>
  <c r="CC2365"/>
  <c r="CD2365"/>
  <c r="CE2365"/>
  <c r="CF2365"/>
  <c r="CG2365"/>
  <c r="CH2365"/>
  <c r="CI2365"/>
  <c r="CJ2365"/>
  <c r="CK2365"/>
  <c r="CL2365"/>
  <c r="CM2365"/>
  <c r="CN2365"/>
  <c r="CO2365"/>
  <c r="CP2365"/>
  <c r="CQ2365"/>
  <c r="CR2365"/>
  <c r="CS2365"/>
  <c r="CT2365"/>
  <c r="CU2365"/>
  <c r="CV2365"/>
  <c r="CW2365"/>
  <c r="CX2365"/>
  <c r="CY2365"/>
  <c r="CZ2365"/>
  <c r="DA2365"/>
  <c r="DB2365"/>
  <c r="DC2365"/>
  <c r="DD2365"/>
  <c r="DE2365"/>
  <c r="DF2365"/>
  <c r="DG2365"/>
  <c r="DH2365"/>
  <c r="DI2365"/>
  <c r="DJ2365"/>
  <c r="DK2365"/>
  <c r="DL2365"/>
  <c r="DM2365"/>
  <c r="DN2365"/>
  <c r="DO2365"/>
  <c r="DP2365"/>
  <c r="DQ2365"/>
  <c r="DR2365"/>
  <c r="DS2365"/>
  <c r="DT2365"/>
  <c r="C2366"/>
  <c r="D2366"/>
  <c r="E2366"/>
  <c r="F2366"/>
  <c r="G2366"/>
  <c r="H2366"/>
  <c r="I2366"/>
  <c r="J2366"/>
  <c r="K2366"/>
  <c r="L2366"/>
  <c r="M2366"/>
  <c r="N2366"/>
  <c r="O2366"/>
  <c r="P2366"/>
  <c r="Q2366"/>
  <c r="R2366"/>
  <c r="S2366"/>
  <c r="T2366"/>
  <c r="U2366"/>
  <c r="V2366"/>
  <c r="W2366"/>
  <c r="X2366"/>
  <c r="Y2366"/>
  <c r="Z2366"/>
  <c r="AA2366"/>
  <c r="AB2366"/>
  <c r="AC2366"/>
  <c r="AD2366"/>
  <c r="AE2366"/>
  <c r="AF2366"/>
  <c r="AG2366"/>
  <c r="AH2366"/>
  <c r="AI2366"/>
  <c r="AJ2366"/>
  <c r="AK2366"/>
  <c r="AL2366"/>
  <c r="AM2366"/>
  <c r="AN2366"/>
  <c r="AO2366"/>
  <c r="AP2366"/>
  <c r="AQ2366"/>
  <c r="AR2366"/>
  <c r="AS2366"/>
  <c r="AT2366"/>
  <c r="AU2366"/>
  <c r="AV2366"/>
  <c r="AW2366"/>
  <c r="AX2366"/>
  <c r="AY2366"/>
  <c r="AZ2366"/>
  <c r="BA2366"/>
  <c r="BB2366"/>
  <c r="BC2366"/>
  <c r="BD2366"/>
  <c r="BE2366"/>
  <c r="BF2366"/>
  <c r="BG2366"/>
  <c r="BH2366"/>
  <c r="BI2366"/>
  <c r="BJ2366"/>
  <c r="BK2366"/>
  <c r="BL2366"/>
  <c r="BM2366"/>
  <c r="BN2366"/>
  <c r="BO2366"/>
  <c r="BP2366"/>
  <c r="BQ2366"/>
  <c r="BR2366"/>
  <c r="BS2366"/>
  <c r="BT2366"/>
  <c r="BU2366"/>
  <c r="BV2366"/>
  <c r="BW2366"/>
  <c r="BX2366"/>
  <c r="BY2366"/>
  <c r="BZ2366"/>
  <c r="CA2366"/>
  <c r="CB2366"/>
  <c r="CC2366"/>
  <c r="CD2366"/>
  <c r="CE2366"/>
  <c r="CF2366"/>
  <c r="CG2366"/>
  <c r="CH2366"/>
  <c r="CI2366"/>
  <c r="CJ2366"/>
  <c r="CK2366"/>
  <c r="CL2366"/>
  <c r="CM2366"/>
  <c r="CN2366"/>
  <c r="CO2366"/>
  <c r="CP2366"/>
  <c r="CQ2366"/>
  <c r="CR2366"/>
  <c r="CS2366"/>
  <c r="CT2366"/>
  <c r="CU2366"/>
  <c r="CV2366"/>
  <c r="CW2366"/>
  <c r="CX2366"/>
  <c r="CY2366"/>
  <c r="CZ2366"/>
  <c r="DA2366"/>
  <c r="DB2366"/>
  <c r="DC2366"/>
  <c r="DD2366"/>
  <c r="DE2366"/>
  <c r="DF2366"/>
  <c r="DG2366"/>
  <c r="DH2366"/>
  <c r="DI2366"/>
  <c r="DJ2366"/>
  <c r="DK2366"/>
  <c r="DL2366"/>
  <c r="DM2366"/>
  <c r="DN2366"/>
  <c r="DO2366"/>
  <c r="DP2366"/>
  <c r="DQ2366"/>
  <c r="DR2366"/>
  <c r="DS2366"/>
  <c r="DT2366"/>
  <c r="C2367"/>
  <c r="D2367"/>
  <c r="E2367"/>
  <c r="F2367"/>
  <c r="G2367"/>
  <c r="H2367"/>
  <c r="I2367"/>
  <c r="J2367"/>
  <c r="K2367"/>
  <c r="L2367"/>
  <c r="M2367"/>
  <c r="N2367"/>
  <c r="O2367"/>
  <c r="P2367"/>
  <c r="Q2367"/>
  <c r="R2367"/>
  <c r="S2367"/>
  <c r="T2367"/>
  <c r="U2367"/>
  <c r="V2367"/>
  <c r="W2367"/>
  <c r="X2367"/>
  <c r="Y2367"/>
  <c r="Z2367"/>
  <c r="AA2367"/>
  <c r="AB2367"/>
  <c r="AC2367"/>
  <c r="AD2367"/>
  <c r="AE2367"/>
  <c r="AF2367"/>
  <c r="AG2367"/>
  <c r="AH2367"/>
  <c r="AI2367"/>
  <c r="AJ2367"/>
  <c r="AK2367"/>
  <c r="AL2367"/>
  <c r="AM2367"/>
  <c r="AN2367"/>
  <c r="AO2367"/>
  <c r="AP2367"/>
  <c r="AQ2367"/>
  <c r="AR2367"/>
  <c r="AS2367"/>
  <c r="AT2367"/>
  <c r="AU2367"/>
  <c r="AV2367"/>
  <c r="AW2367"/>
  <c r="AX2367"/>
  <c r="AY2367"/>
  <c r="AZ2367"/>
  <c r="BA2367"/>
  <c r="BB2367"/>
  <c r="BC2367"/>
  <c r="BD2367"/>
  <c r="BE2367"/>
  <c r="BF2367"/>
  <c r="BG2367"/>
  <c r="BH2367"/>
  <c r="BI2367"/>
  <c r="BJ2367"/>
  <c r="BK2367"/>
  <c r="BL2367"/>
  <c r="BM2367"/>
  <c r="BN2367"/>
  <c r="BO2367"/>
  <c r="BP2367"/>
  <c r="BQ2367"/>
  <c r="BR2367"/>
  <c r="BS2367"/>
  <c r="BT2367"/>
  <c r="BU2367"/>
  <c r="BV2367"/>
  <c r="BW2367"/>
  <c r="BX2367"/>
  <c r="BY2367"/>
  <c r="BZ2367"/>
  <c r="CA2367"/>
  <c r="CB2367"/>
  <c r="CC2367"/>
  <c r="CD2367"/>
  <c r="CE2367"/>
  <c r="CF2367"/>
  <c r="CG2367"/>
  <c r="CH2367"/>
  <c r="CI2367"/>
  <c r="CJ2367"/>
  <c r="CK2367"/>
  <c r="CL2367"/>
  <c r="CM2367"/>
  <c r="CN2367"/>
  <c r="CO2367"/>
  <c r="CP2367"/>
  <c r="CQ2367"/>
  <c r="CR2367"/>
  <c r="CS2367"/>
  <c r="CT2367"/>
  <c r="CU2367"/>
  <c r="CV2367"/>
  <c r="CW2367"/>
  <c r="CX2367"/>
  <c r="CY2367"/>
  <c r="CZ2367"/>
  <c r="DA2367"/>
  <c r="DB2367"/>
  <c r="DC2367"/>
  <c r="DD2367"/>
  <c r="DE2367"/>
  <c r="DF2367"/>
  <c r="DG2367"/>
  <c r="DH2367"/>
  <c r="DI2367"/>
  <c r="DJ2367"/>
  <c r="DK2367"/>
  <c r="DL2367"/>
  <c r="DM2367"/>
  <c r="DN2367"/>
  <c r="DO2367"/>
  <c r="DP2367"/>
  <c r="DQ2367"/>
  <c r="DR2367"/>
  <c r="DS2367"/>
  <c r="DT2367"/>
  <c r="C2368"/>
  <c r="D2368"/>
  <c r="E2368"/>
  <c r="F2368"/>
  <c r="G2368"/>
  <c r="H2368"/>
  <c r="I2368"/>
  <c r="J2368"/>
  <c r="K2368"/>
  <c r="L2368"/>
  <c r="M2368"/>
  <c r="N2368"/>
  <c r="O2368"/>
  <c r="P2368"/>
  <c r="Q2368"/>
  <c r="R2368"/>
  <c r="S2368"/>
  <c r="T2368"/>
  <c r="U2368"/>
  <c r="V2368"/>
  <c r="W2368"/>
  <c r="X2368"/>
  <c r="Y2368"/>
  <c r="Z2368"/>
  <c r="AA2368"/>
  <c r="AB2368"/>
  <c r="AC2368"/>
  <c r="AD2368"/>
  <c r="AE2368"/>
  <c r="AF2368"/>
  <c r="AG2368"/>
  <c r="AH2368"/>
  <c r="AI2368"/>
  <c r="AJ2368"/>
  <c r="AK2368"/>
  <c r="AL2368"/>
  <c r="AM2368"/>
  <c r="AN2368"/>
  <c r="AO2368"/>
  <c r="AP2368"/>
  <c r="AQ2368"/>
  <c r="AR2368"/>
  <c r="AS2368"/>
  <c r="AT2368"/>
  <c r="AU2368"/>
  <c r="AV2368"/>
  <c r="AW2368"/>
  <c r="AX2368"/>
  <c r="AY2368"/>
  <c r="AZ2368"/>
  <c r="BA2368"/>
  <c r="BB2368"/>
  <c r="BC2368"/>
  <c r="BD2368"/>
  <c r="BE2368"/>
  <c r="BF2368"/>
  <c r="BG2368"/>
  <c r="BH2368"/>
  <c r="BI2368"/>
  <c r="BJ2368"/>
  <c r="BK2368"/>
  <c r="BL2368"/>
  <c r="BM2368"/>
  <c r="BN2368"/>
  <c r="BO2368"/>
  <c r="BP2368"/>
  <c r="BQ2368"/>
  <c r="BR2368"/>
  <c r="BS2368"/>
  <c r="BT2368"/>
  <c r="BU2368"/>
  <c r="BV2368"/>
  <c r="BW2368"/>
  <c r="BX2368"/>
  <c r="BY2368"/>
  <c r="BZ2368"/>
  <c r="CA2368"/>
  <c r="CB2368"/>
  <c r="CC2368"/>
  <c r="CD2368"/>
  <c r="CE2368"/>
  <c r="CF2368"/>
  <c r="CG2368"/>
  <c r="CH2368"/>
  <c r="CI2368"/>
  <c r="CJ2368"/>
  <c r="CK2368"/>
  <c r="CL2368"/>
  <c r="CM2368"/>
  <c r="CN2368"/>
  <c r="CO2368"/>
  <c r="CP2368"/>
  <c r="CQ2368"/>
  <c r="CR2368"/>
  <c r="CS2368"/>
  <c r="CT2368"/>
  <c r="CU2368"/>
  <c r="CV2368"/>
  <c r="CW2368"/>
  <c r="CX2368"/>
  <c r="CY2368"/>
  <c r="CZ2368"/>
  <c r="DA2368"/>
  <c r="DB2368"/>
  <c r="DC2368"/>
  <c r="DD2368"/>
  <c r="DE2368"/>
  <c r="DF2368"/>
  <c r="DG2368"/>
  <c r="DH2368"/>
  <c r="DI2368"/>
  <c r="DJ2368"/>
  <c r="DK2368"/>
  <c r="DL2368"/>
  <c r="DM2368"/>
  <c r="DN2368"/>
  <c r="DO2368"/>
  <c r="DP2368"/>
  <c r="DQ2368"/>
  <c r="DR2368"/>
  <c r="DS2368"/>
  <c r="DT2368"/>
  <c r="C2369"/>
  <c r="D2369"/>
  <c r="E2369"/>
  <c r="F2369"/>
  <c r="G2369"/>
  <c r="H2369"/>
  <c r="I2369"/>
  <c r="J2369"/>
  <c r="K2369"/>
  <c r="L2369"/>
  <c r="M2369"/>
  <c r="N2369"/>
  <c r="O2369"/>
  <c r="P2369"/>
  <c r="Q2369"/>
  <c r="R2369"/>
  <c r="S2369"/>
  <c r="T2369"/>
  <c r="U2369"/>
  <c r="V2369"/>
  <c r="W2369"/>
  <c r="X2369"/>
  <c r="Y2369"/>
  <c r="Z2369"/>
  <c r="AA2369"/>
  <c r="AB2369"/>
  <c r="AC2369"/>
  <c r="AD2369"/>
  <c r="AE2369"/>
  <c r="AF2369"/>
  <c r="AG2369"/>
  <c r="AH2369"/>
  <c r="AI2369"/>
  <c r="AJ2369"/>
  <c r="AK2369"/>
  <c r="AL2369"/>
  <c r="AM2369"/>
  <c r="AN2369"/>
  <c r="AO2369"/>
  <c r="AP2369"/>
  <c r="AQ2369"/>
  <c r="AR2369"/>
  <c r="AS2369"/>
  <c r="AT2369"/>
  <c r="AU2369"/>
  <c r="AV2369"/>
  <c r="AW2369"/>
  <c r="AX2369"/>
  <c r="AY2369"/>
  <c r="AZ2369"/>
  <c r="BA2369"/>
  <c r="BB2369"/>
  <c r="BC2369"/>
  <c r="BD2369"/>
  <c r="BE2369"/>
  <c r="BF2369"/>
  <c r="BG2369"/>
  <c r="BH2369"/>
  <c r="BI2369"/>
  <c r="BJ2369"/>
  <c r="BK2369"/>
  <c r="BL2369"/>
  <c r="BM2369"/>
  <c r="BN2369"/>
  <c r="BO2369"/>
  <c r="BP2369"/>
  <c r="BQ2369"/>
  <c r="BR2369"/>
  <c r="BS2369"/>
  <c r="BT2369"/>
  <c r="BU2369"/>
  <c r="BV2369"/>
  <c r="BW2369"/>
  <c r="BX2369"/>
  <c r="BY2369"/>
  <c r="BZ2369"/>
  <c r="CA2369"/>
  <c r="CB2369"/>
  <c r="CC2369"/>
  <c r="CD2369"/>
  <c r="CE2369"/>
  <c r="CF2369"/>
  <c r="CG2369"/>
  <c r="CH2369"/>
  <c r="CI2369"/>
  <c r="CJ2369"/>
  <c r="CK2369"/>
  <c r="CL2369"/>
  <c r="CM2369"/>
  <c r="CN2369"/>
  <c r="CO2369"/>
  <c r="CP2369"/>
  <c r="CQ2369"/>
  <c r="CR2369"/>
  <c r="CS2369"/>
  <c r="CT2369"/>
  <c r="CU2369"/>
  <c r="CV2369"/>
  <c r="CW2369"/>
  <c r="CX2369"/>
  <c r="CY2369"/>
  <c r="CZ2369"/>
  <c r="DA2369"/>
  <c r="DB2369"/>
  <c r="DC2369"/>
  <c r="DD2369"/>
  <c r="DE2369"/>
  <c r="DF2369"/>
  <c r="DG2369"/>
  <c r="DH2369"/>
  <c r="DI2369"/>
  <c r="DJ2369"/>
  <c r="DK2369"/>
  <c r="DL2369"/>
  <c r="DM2369"/>
  <c r="DN2369"/>
  <c r="DO2369"/>
  <c r="DP2369"/>
  <c r="DQ2369"/>
  <c r="DR2369"/>
  <c r="DS2369"/>
  <c r="DT2369"/>
  <c r="C2370"/>
  <c r="D2370"/>
  <c r="E2370"/>
  <c r="F2370"/>
  <c r="G2370"/>
  <c r="H2370"/>
  <c r="I2370"/>
  <c r="J2370"/>
  <c r="K2370"/>
  <c r="L2370"/>
  <c r="M2370"/>
  <c r="N2370"/>
  <c r="O2370"/>
  <c r="P2370"/>
  <c r="Q2370"/>
  <c r="R2370"/>
  <c r="S2370"/>
  <c r="T2370"/>
  <c r="U2370"/>
  <c r="V2370"/>
  <c r="W2370"/>
  <c r="X2370"/>
  <c r="Y2370"/>
  <c r="Z2370"/>
  <c r="AA2370"/>
  <c r="AB2370"/>
  <c r="AC2370"/>
  <c r="AD2370"/>
  <c r="AE2370"/>
  <c r="AF2370"/>
  <c r="AG2370"/>
  <c r="AH2370"/>
  <c r="AI2370"/>
  <c r="AJ2370"/>
  <c r="AK2370"/>
  <c r="AL2370"/>
  <c r="AM2370"/>
  <c r="AN2370"/>
  <c r="AO2370"/>
  <c r="AP2370"/>
  <c r="AQ2370"/>
  <c r="AR2370"/>
  <c r="AS2370"/>
  <c r="AT2370"/>
  <c r="AU2370"/>
  <c r="AV2370"/>
  <c r="AW2370"/>
  <c r="AX2370"/>
  <c r="AY2370"/>
  <c r="AZ2370"/>
  <c r="BA2370"/>
  <c r="BB2370"/>
  <c r="BC2370"/>
  <c r="BD2370"/>
  <c r="BE2370"/>
  <c r="BF2370"/>
  <c r="BG2370"/>
  <c r="BH2370"/>
  <c r="BI2370"/>
  <c r="BJ2370"/>
  <c r="BK2370"/>
  <c r="BL2370"/>
  <c r="BM2370"/>
  <c r="BN2370"/>
  <c r="BO2370"/>
  <c r="BP2370"/>
  <c r="BQ2370"/>
  <c r="BR2370"/>
  <c r="BS2370"/>
  <c r="BT2370"/>
  <c r="BU2370"/>
  <c r="BV2370"/>
  <c r="BW2370"/>
  <c r="BX2370"/>
  <c r="BY2370"/>
  <c r="BZ2370"/>
  <c r="CA2370"/>
  <c r="CB2370"/>
  <c r="CC2370"/>
  <c r="CD2370"/>
  <c r="CE2370"/>
  <c r="CF2370"/>
  <c r="CG2370"/>
  <c r="CH2370"/>
  <c r="CI2370"/>
  <c r="CJ2370"/>
  <c r="CK2370"/>
  <c r="CL2370"/>
  <c r="CM2370"/>
  <c r="CN2370"/>
  <c r="CO2370"/>
  <c r="CP2370"/>
  <c r="CQ2370"/>
  <c r="CR2370"/>
  <c r="CS2370"/>
  <c r="CT2370"/>
  <c r="CU2370"/>
  <c r="CV2370"/>
  <c r="CW2370"/>
  <c r="CX2370"/>
  <c r="CY2370"/>
  <c r="CZ2370"/>
  <c r="DA2370"/>
  <c r="DB2370"/>
  <c r="DC2370"/>
  <c r="DD2370"/>
  <c r="DE2370"/>
  <c r="DF2370"/>
  <c r="DG2370"/>
  <c r="DH2370"/>
  <c r="DI2370"/>
  <c r="DJ2370"/>
  <c r="DK2370"/>
  <c r="DL2370"/>
  <c r="DM2370"/>
  <c r="DN2370"/>
  <c r="DO2370"/>
  <c r="DP2370"/>
  <c r="DQ2370"/>
  <c r="DR2370"/>
  <c r="DS2370"/>
  <c r="DT2370"/>
  <c r="C2371"/>
  <c r="D2371"/>
  <c r="E2371"/>
  <c r="F2371"/>
  <c r="G2371"/>
  <c r="H2371"/>
  <c r="I2371"/>
  <c r="J2371"/>
  <c r="K2371"/>
  <c r="L2371"/>
  <c r="M2371"/>
  <c r="N2371"/>
  <c r="O2371"/>
  <c r="P2371"/>
  <c r="Q2371"/>
  <c r="R2371"/>
  <c r="S2371"/>
  <c r="T2371"/>
  <c r="U2371"/>
  <c r="V2371"/>
  <c r="W2371"/>
  <c r="X2371"/>
  <c r="Y2371"/>
  <c r="Z2371"/>
  <c r="AA2371"/>
  <c r="AB2371"/>
  <c r="AC2371"/>
  <c r="AD2371"/>
  <c r="AE2371"/>
  <c r="AF2371"/>
  <c r="AG2371"/>
  <c r="AH2371"/>
  <c r="AI2371"/>
  <c r="AJ2371"/>
  <c r="AK2371"/>
  <c r="AL2371"/>
  <c r="AM2371"/>
  <c r="AN2371"/>
  <c r="AO2371"/>
  <c r="AP2371"/>
  <c r="AQ2371"/>
  <c r="AR2371"/>
  <c r="AS2371"/>
  <c r="AT2371"/>
  <c r="AU2371"/>
  <c r="AV2371"/>
  <c r="AW2371"/>
  <c r="AX2371"/>
  <c r="AY2371"/>
  <c r="AZ2371"/>
  <c r="BA2371"/>
  <c r="BB2371"/>
  <c r="BC2371"/>
  <c r="BD2371"/>
  <c r="BE2371"/>
  <c r="BF2371"/>
  <c r="BG2371"/>
  <c r="BH2371"/>
  <c r="BI2371"/>
  <c r="BJ2371"/>
  <c r="BK2371"/>
  <c r="BL2371"/>
  <c r="BM2371"/>
  <c r="BN2371"/>
  <c r="BO2371"/>
  <c r="BP2371"/>
  <c r="BQ2371"/>
  <c r="BR2371"/>
  <c r="BS2371"/>
  <c r="BT2371"/>
  <c r="BU2371"/>
  <c r="BV2371"/>
  <c r="BW2371"/>
  <c r="BX2371"/>
  <c r="BY2371"/>
  <c r="BZ2371"/>
  <c r="CA2371"/>
  <c r="CB2371"/>
  <c r="CC2371"/>
  <c r="CD2371"/>
  <c r="CE2371"/>
  <c r="CF2371"/>
  <c r="CG2371"/>
  <c r="CH2371"/>
  <c r="CI2371"/>
  <c r="CJ2371"/>
  <c r="CK2371"/>
  <c r="CL2371"/>
  <c r="CM2371"/>
  <c r="CN2371"/>
  <c r="CO2371"/>
  <c r="CP2371"/>
  <c r="CQ2371"/>
  <c r="CR2371"/>
  <c r="CS2371"/>
  <c r="CT2371"/>
  <c r="CU2371"/>
  <c r="CV2371"/>
  <c r="CW2371"/>
  <c r="CX2371"/>
  <c r="CY2371"/>
  <c r="CZ2371"/>
  <c r="DA2371"/>
  <c r="DB2371"/>
  <c r="DC2371"/>
  <c r="DD2371"/>
  <c r="DE2371"/>
  <c r="DF2371"/>
  <c r="DG2371"/>
  <c r="DH2371"/>
  <c r="DI2371"/>
  <c r="DJ2371"/>
  <c r="DK2371"/>
  <c r="DL2371"/>
  <c r="DM2371"/>
  <c r="DN2371"/>
  <c r="DO2371"/>
  <c r="DP2371"/>
  <c r="DQ2371"/>
  <c r="DR2371"/>
  <c r="DS2371"/>
  <c r="DT2371"/>
  <c r="C2372"/>
  <c r="D2372"/>
  <c r="E2372"/>
  <c r="F2372"/>
  <c r="G2372"/>
  <c r="H2372"/>
  <c r="I2372"/>
  <c r="J2372"/>
  <c r="K2372"/>
  <c r="L2372"/>
  <c r="M2372"/>
  <c r="N2372"/>
  <c r="O2372"/>
  <c r="P2372"/>
  <c r="Q2372"/>
  <c r="R2372"/>
  <c r="S2372"/>
  <c r="T2372"/>
  <c r="U2372"/>
  <c r="V2372"/>
  <c r="W2372"/>
  <c r="X2372"/>
  <c r="Y2372"/>
  <c r="Z2372"/>
  <c r="AA2372"/>
  <c r="AB2372"/>
  <c r="AC2372"/>
  <c r="AD2372"/>
  <c r="AE2372"/>
  <c r="AF2372"/>
  <c r="AG2372"/>
  <c r="AH2372"/>
  <c r="AI2372"/>
  <c r="AJ2372"/>
  <c r="AK2372"/>
  <c r="AL2372"/>
  <c r="AM2372"/>
  <c r="AN2372"/>
  <c r="AO2372"/>
  <c r="AP2372"/>
  <c r="AQ2372"/>
  <c r="AR2372"/>
  <c r="AS2372"/>
  <c r="AT2372"/>
  <c r="AU2372"/>
  <c r="AV2372"/>
  <c r="AW2372"/>
  <c r="AX2372"/>
  <c r="AY2372"/>
  <c r="AZ2372"/>
  <c r="BA2372"/>
  <c r="BB2372"/>
  <c r="BC2372"/>
  <c r="BD2372"/>
  <c r="BE2372"/>
  <c r="BF2372"/>
  <c r="BG2372"/>
  <c r="BH2372"/>
  <c r="BI2372"/>
  <c r="BJ2372"/>
  <c r="BK2372"/>
  <c r="BL2372"/>
  <c r="BM2372"/>
  <c r="BN2372"/>
  <c r="BO2372"/>
  <c r="BP2372"/>
  <c r="BQ2372"/>
  <c r="BR2372"/>
  <c r="BS2372"/>
  <c r="BT2372"/>
  <c r="BU2372"/>
  <c r="BV2372"/>
  <c r="BW2372"/>
  <c r="BX2372"/>
  <c r="BY2372"/>
  <c r="BZ2372"/>
  <c r="CA2372"/>
  <c r="CB2372"/>
  <c r="CC2372"/>
  <c r="CD2372"/>
  <c r="CE2372"/>
  <c r="CF2372"/>
  <c r="CG2372"/>
  <c r="CH2372"/>
  <c r="CI2372"/>
  <c r="CJ2372"/>
  <c r="CK2372"/>
  <c r="CL2372"/>
  <c r="CM2372"/>
  <c r="CN2372"/>
  <c r="CO2372"/>
  <c r="CP2372"/>
  <c r="CQ2372"/>
  <c r="CR2372"/>
  <c r="CS2372"/>
  <c r="CT2372"/>
  <c r="CU2372"/>
  <c r="CV2372"/>
  <c r="CW2372"/>
  <c r="CX2372"/>
  <c r="CY2372"/>
  <c r="CZ2372"/>
  <c r="DA2372"/>
  <c r="DB2372"/>
  <c r="DC2372"/>
  <c r="DD2372"/>
  <c r="DE2372"/>
  <c r="DF2372"/>
  <c r="DG2372"/>
  <c r="DH2372"/>
  <c r="DI2372"/>
  <c r="DJ2372"/>
  <c r="DK2372"/>
  <c r="DL2372"/>
  <c r="DM2372"/>
  <c r="DN2372"/>
  <c r="DO2372"/>
  <c r="DP2372"/>
  <c r="DQ2372"/>
  <c r="DR2372"/>
  <c r="DS2372"/>
  <c r="DT2372"/>
  <c r="C2373"/>
  <c r="D2373"/>
  <c r="E2373"/>
  <c r="F2373"/>
  <c r="G2373"/>
  <c r="H2373"/>
  <c r="I2373"/>
  <c r="J2373"/>
  <c r="K2373"/>
  <c r="L2373"/>
  <c r="M2373"/>
  <c r="N2373"/>
  <c r="O2373"/>
  <c r="P2373"/>
  <c r="Q2373"/>
  <c r="R2373"/>
  <c r="S2373"/>
  <c r="T2373"/>
  <c r="U2373"/>
  <c r="V2373"/>
  <c r="W2373"/>
  <c r="X2373"/>
  <c r="Y2373"/>
  <c r="Z2373"/>
  <c r="AA2373"/>
  <c r="AB2373"/>
  <c r="AC2373"/>
  <c r="AD2373"/>
  <c r="AE2373"/>
  <c r="AF2373"/>
  <c r="AG2373"/>
  <c r="AH2373"/>
  <c r="AI2373"/>
  <c r="AJ2373"/>
  <c r="AK2373"/>
  <c r="AL2373"/>
  <c r="AM2373"/>
  <c r="AN2373"/>
  <c r="AO2373"/>
  <c r="AP2373"/>
  <c r="AQ2373"/>
  <c r="AR2373"/>
  <c r="AS2373"/>
  <c r="AT2373"/>
  <c r="AU2373"/>
  <c r="AV2373"/>
  <c r="AW2373"/>
  <c r="AX2373"/>
  <c r="AY2373"/>
  <c r="AZ2373"/>
  <c r="BA2373"/>
  <c r="BB2373"/>
  <c r="BC2373"/>
  <c r="BD2373"/>
  <c r="BE2373"/>
  <c r="BF2373"/>
  <c r="BG2373"/>
  <c r="BH2373"/>
  <c r="BI2373"/>
  <c r="BJ2373"/>
  <c r="BK2373"/>
  <c r="BL2373"/>
  <c r="BM2373"/>
  <c r="BN2373"/>
  <c r="BO2373"/>
  <c r="BP2373"/>
  <c r="BQ2373"/>
  <c r="BR2373"/>
  <c r="BS2373"/>
  <c r="BT2373"/>
  <c r="BU2373"/>
  <c r="BV2373"/>
  <c r="BW2373"/>
  <c r="BX2373"/>
  <c r="BY2373"/>
  <c r="BZ2373"/>
  <c r="CA2373"/>
  <c r="CB2373"/>
  <c r="CC2373"/>
  <c r="CD2373"/>
  <c r="CE2373"/>
  <c r="CF2373"/>
  <c r="CG2373"/>
  <c r="CH2373"/>
  <c r="CI2373"/>
  <c r="CJ2373"/>
  <c r="CK2373"/>
  <c r="CL2373"/>
  <c r="CM2373"/>
  <c r="CN2373"/>
  <c r="CO2373"/>
  <c r="CP2373"/>
  <c r="CQ2373"/>
  <c r="CR2373"/>
  <c r="CS2373"/>
  <c r="CT2373"/>
  <c r="CU2373"/>
  <c r="CV2373"/>
  <c r="CW2373"/>
  <c r="CX2373"/>
  <c r="CY2373"/>
  <c r="CZ2373"/>
  <c r="DA2373"/>
  <c r="DB2373"/>
  <c r="DC2373"/>
  <c r="DD2373"/>
  <c r="DE2373"/>
  <c r="DF2373"/>
  <c r="DG2373"/>
  <c r="DH2373"/>
  <c r="DI2373"/>
  <c r="DJ2373"/>
  <c r="DK2373"/>
  <c r="DL2373"/>
  <c r="DM2373"/>
  <c r="DN2373"/>
  <c r="DO2373"/>
  <c r="DP2373"/>
  <c r="DQ2373"/>
  <c r="DR2373"/>
  <c r="DS2373"/>
  <c r="DT2373"/>
  <c r="C2374"/>
  <c r="D2374"/>
  <c r="E2374"/>
  <c r="F2374"/>
  <c r="G2374"/>
  <c r="H2374"/>
  <c r="I2374"/>
  <c r="J2374"/>
  <c r="K2374"/>
  <c r="L2374"/>
  <c r="M2374"/>
  <c r="N2374"/>
  <c r="O2374"/>
  <c r="P2374"/>
  <c r="Q2374"/>
  <c r="R2374"/>
  <c r="S2374"/>
  <c r="T2374"/>
  <c r="U2374"/>
  <c r="V2374"/>
  <c r="W2374"/>
  <c r="X2374"/>
  <c r="Y2374"/>
  <c r="Z2374"/>
  <c r="AA2374"/>
  <c r="AB2374"/>
  <c r="AC2374"/>
  <c r="AD2374"/>
  <c r="AE2374"/>
  <c r="AF2374"/>
  <c r="AG2374"/>
  <c r="AH2374"/>
  <c r="AI2374"/>
  <c r="AJ2374"/>
  <c r="AK2374"/>
  <c r="AL2374"/>
  <c r="AM2374"/>
  <c r="AN2374"/>
  <c r="AO2374"/>
  <c r="AP2374"/>
  <c r="AQ2374"/>
  <c r="AR2374"/>
  <c r="AS2374"/>
  <c r="AT2374"/>
  <c r="AU2374"/>
  <c r="AV2374"/>
  <c r="AW2374"/>
  <c r="AX2374"/>
  <c r="AY2374"/>
  <c r="AZ2374"/>
  <c r="BA2374"/>
  <c r="BB2374"/>
  <c r="BC2374"/>
  <c r="BD2374"/>
  <c r="BE2374"/>
  <c r="BF2374"/>
  <c r="BG2374"/>
  <c r="BH2374"/>
  <c r="BI2374"/>
  <c r="BJ2374"/>
  <c r="BK2374"/>
  <c r="BL2374"/>
  <c r="BM2374"/>
  <c r="BN2374"/>
  <c r="BO2374"/>
  <c r="BP2374"/>
  <c r="BQ2374"/>
  <c r="BR2374"/>
  <c r="BS2374"/>
  <c r="BT2374"/>
  <c r="BU2374"/>
  <c r="BV2374"/>
  <c r="BW2374"/>
  <c r="BX2374"/>
  <c r="BY2374"/>
  <c r="BZ2374"/>
  <c r="CA2374"/>
  <c r="CB2374"/>
  <c r="CC2374"/>
  <c r="CD2374"/>
  <c r="CE2374"/>
  <c r="CF2374"/>
  <c r="CG2374"/>
  <c r="CH2374"/>
  <c r="CI2374"/>
  <c r="CJ2374"/>
  <c r="CK2374"/>
  <c r="CL2374"/>
  <c r="CM2374"/>
  <c r="CN2374"/>
  <c r="CO2374"/>
  <c r="CP2374"/>
  <c r="CQ2374"/>
  <c r="CR2374"/>
  <c r="CS2374"/>
  <c r="CT2374"/>
  <c r="CU2374"/>
  <c r="CV2374"/>
  <c r="CW2374"/>
  <c r="CX2374"/>
  <c r="CY2374"/>
  <c r="CZ2374"/>
  <c r="DA2374"/>
  <c r="DB2374"/>
  <c r="DC2374"/>
  <c r="DD2374"/>
  <c r="DE2374"/>
  <c r="DF2374"/>
  <c r="DG2374"/>
  <c r="DH2374"/>
  <c r="DI2374"/>
  <c r="DJ2374"/>
  <c r="DK2374"/>
  <c r="DL2374"/>
  <c r="DM2374"/>
  <c r="DN2374"/>
  <c r="DO2374"/>
  <c r="DP2374"/>
  <c r="DQ2374"/>
  <c r="DR2374"/>
  <c r="DS2374"/>
  <c r="DT2374"/>
  <c r="C2375"/>
  <c r="D2375"/>
  <c r="E2375"/>
  <c r="F2375"/>
  <c r="G2375"/>
  <c r="H2375"/>
  <c r="I2375"/>
  <c r="J2375"/>
  <c r="K2375"/>
  <c r="L2375"/>
  <c r="M2375"/>
  <c r="N2375"/>
  <c r="O2375"/>
  <c r="P2375"/>
  <c r="Q2375"/>
  <c r="R2375"/>
  <c r="S2375"/>
  <c r="T2375"/>
  <c r="U2375"/>
  <c r="V2375"/>
  <c r="W2375"/>
  <c r="X2375"/>
  <c r="Y2375"/>
  <c r="Z2375"/>
  <c r="AA2375"/>
  <c r="AB2375"/>
  <c r="AC2375"/>
  <c r="AD2375"/>
  <c r="AE2375"/>
  <c r="AF2375"/>
  <c r="AG2375"/>
  <c r="AH2375"/>
  <c r="AI2375"/>
  <c r="AJ2375"/>
  <c r="AK2375"/>
  <c r="AL2375"/>
  <c r="AM2375"/>
  <c r="AN2375"/>
  <c r="AO2375"/>
  <c r="AP2375"/>
  <c r="AQ2375"/>
  <c r="AR2375"/>
  <c r="AS2375"/>
  <c r="AT2375"/>
  <c r="AU2375"/>
  <c r="AV2375"/>
  <c r="AW2375"/>
  <c r="AX2375"/>
  <c r="AY2375"/>
  <c r="AZ2375"/>
  <c r="BA2375"/>
  <c r="BB2375"/>
  <c r="BC2375"/>
  <c r="BD2375"/>
  <c r="BE2375"/>
  <c r="BF2375"/>
  <c r="BG2375"/>
  <c r="BH2375"/>
  <c r="BI2375"/>
  <c r="BJ2375"/>
  <c r="BK2375"/>
  <c r="BL2375"/>
  <c r="BM2375"/>
  <c r="BN2375"/>
  <c r="BO2375"/>
  <c r="BP2375"/>
  <c r="BQ2375"/>
  <c r="BR2375"/>
  <c r="BS2375"/>
  <c r="BT2375"/>
  <c r="BU2375"/>
  <c r="BV2375"/>
  <c r="BW2375"/>
  <c r="BX2375"/>
  <c r="BY2375"/>
  <c r="BZ2375"/>
  <c r="CA2375"/>
  <c r="CB2375"/>
  <c r="CC2375"/>
  <c r="CD2375"/>
  <c r="CE2375"/>
  <c r="CF2375"/>
  <c r="CG2375"/>
  <c r="CH2375"/>
  <c r="CI2375"/>
  <c r="CJ2375"/>
  <c r="CK2375"/>
  <c r="CL2375"/>
  <c r="CM2375"/>
  <c r="CN2375"/>
  <c r="CO2375"/>
  <c r="CP2375"/>
  <c r="CQ2375"/>
  <c r="CR2375"/>
  <c r="CS2375"/>
  <c r="CT2375"/>
  <c r="CU2375"/>
  <c r="CV2375"/>
  <c r="CW2375"/>
  <c r="CX2375"/>
  <c r="CY2375"/>
  <c r="CZ2375"/>
  <c r="DA2375"/>
  <c r="DB2375"/>
  <c r="DC2375"/>
  <c r="DD2375"/>
  <c r="DE2375"/>
  <c r="DF2375"/>
  <c r="DG2375"/>
  <c r="DH2375"/>
  <c r="DI2375"/>
  <c r="DJ2375"/>
  <c r="DK2375"/>
  <c r="DL2375"/>
  <c r="DM2375"/>
  <c r="DN2375"/>
  <c r="DO2375"/>
  <c r="DP2375"/>
  <c r="DQ2375"/>
  <c r="DR2375"/>
  <c r="DS2375"/>
  <c r="DT2375"/>
  <c r="C2376"/>
  <c r="D2376"/>
  <c r="E2376"/>
  <c r="F2376"/>
  <c r="G2376"/>
  <c r="H2376"/>
  <c r="I2376"/>
  <c r="J2376"/>
  <c r="K2376"/>
  <c r="L2376"/>
  <c r="M2376"/>
  <c r="N2376"/>
  <c r="O2376"/>
  <c r="P2376"/>
  <c r="Q2376"/>
  <c r="R2376"/>
  <c r="S2376"/>
  <c r="T2376"/>
  <c r="U2376"/>
  <c r="V2376"/>
  <c r="W2376"/>
  <c r="X2376"/>
  <c r="Y2376"/>
  <c r="Z2376"/>
  <c r="AA2376"/>
  <c r="AB2376"/>
  <c r="AC2376"/>
  <c r="AD2376"/>
  <c r="AE2376"/>
  <c r="AF2376"/>
  <c r="AG2376"/>
  <c r="AH2376"/>
  <c r="AI2376"/>
  <c r="AJ2376"/>
  <c r="AK2376"/>
  <c r="AL2376"/>
  <c r="AM2376"/>
  <c r="AN2376"/>
  <c r="AO2376"/>
  <c r="AP2376"/>
  <c r="AQ2376"/>
  <c r="AR2376"/>
  <c r="AS2376"/>
  <c r="AT2376"/>
  <c r="AU2376"/>
  <c r="AV2376"/>
  <c r="AW2376"/>
  <c r="AX2376"/>
  <c r="AY2376"/>
  <c r="AZ2376"/>
  <c r="BA2376"/>
  <c r="BB2376"/>
  <c r="BC2376"/>
  <c r="BD2376"/>
  <c r="BE2376"/>
  <c r="BF2376"/>
  <c r="BG2376"/>
  <c r="BH2376"/>
  <c r="BI2376"/>
  <c r="BJ2376"/>
  <c r="BK2376"/>
  <c r="BL2376"/>
  <c r="BM2376"/>
  <c r="BN2376"/>
  <c r="BO2376"/>
  <c r="BP2376"/>
  <c r="BQ2376"/>
  <c r="BR2376"/>
  <c r="BS2376"/>
  <c r="BT2376"/>
  <c r="BU2376"/>
  <c r="BV2376"/>
  <c r="BW2376"/>
  <c r="BX2376"/>
  <c r="BY2376"/>
  <c r="BZ2376"/>
  <c r="CA2376"/>
  <c r="CB2376"/>
  <c r="CC2376"/>
  <c r="CD2376"/>
  <c r="CE2376"/>
  <c r="CF2376"/>
  <c r="CG2376"/>
  <c r="CH2376"/>
  <c r="CI2376"/>
  <c r="CJ2376"/>
  <c r="CK2376"/>
  <c r="CL2376"/>
  <c r="CM2376"/>
  <c r="CN2376"/>
  <c r="CO2376"/>
  <c r="CP2376"/>
  <c r="CQ2376"/>
  <c r="CR2376"/>
  <c r="CS2376"/>
  <c r="CT2376"/>
  <c r="CU2376"/>
  <c r="CV2376"/>
  <c r="CW2376"/>
  <c r="CX2376"/>
  <c r="CY2376"/>
  <c r="CZ2376"/>
  <c r="DA2376"/>
  <c r="DB2376"/>
  <c r="DC2376"/>
  <c r="DD2376"/>
  <c r="DE2376"/>
  <c r="DF2376"/>
  <c r="DG2376"/>
  <c r="DH2376"/>
  <c r="DI2376"/>
  <c r="DJ2376"/>
  <c r="DK2376"/>
  <c r="DL2376"/>
  <c r="DM2376"/>
  <c r="DN2376"/>
  <c r="DO2376"/>
  <c r="DP2376"/>
  <c r="DQ2376"/>
  <c r="DR2376"/>
  <c r="DS2376"/>
  <c r="DT2376"/>
  <c r="C2377"/>
  <c r="D2377"/>
  <c r="E2377"/>
  <c r="F2377"/>
  <c r="G2377"/>
  <c r="H2377"/>
  <c r="I2377"/>
  <c r="J2377"/>
  <c r="K2377"/>
  <c r="L2377"/>
  <c r="M2377"/>
  <c r="N2377"/>
  <c r="O2377"/>
  <c r="P2377"/>
  <c r="Q2377"/>
  <c r="R2377"/>
  <c r="S2377"/>
  <c r="T2377"/>
  <c r="U2377"/>
  <c r="V2377"/>
  <c r="W2377"/>
  <c r="X2377"/>
  <c r="Y2377"/>
  <c r="Z2377"/>
  <c r="AA2377"/>
  <c r="AB2377"/>
  <c r="AC2377"/>
  <c r="AD2377"/>
  <c r="AE2377"/>
  <c r="AF2377"/>
  <c r="AG2377"/>
  <c r="AH2377"/>
  <c r="AI2377"/>
  <c r="AJ2377"/>
  <c r="AK2377"/>
  <c r="AL2377"/>
  <c r="AM2377"/>
  <c r="AN2377"/>
  <c r="AO2377"/>
  <c r="AP2377"/>
  <c r="AQ2377"/>
  <c r="AR2377"/>
  <c r="AS2377"/>
  <c r="AT2377"/>
  <c r="AU2377"/>
  <c r="AV2377"/>
  <c r="AW2377"/>
  <c r="AX2377"/>
  <c r="AY2377"/>
  <c r="AZ2377"/>
  <c r="BA2377"/>
  <c r="BB2377"/>
  <c r="BC2377"/>
  <c r="BD2377"/>
  <c r="BE2377"/>
  <c r="BF2377"/>
  <c r="BG2377"/>
  <c r="BH2377"/>
  <c r="BI2377"/>
  <c r="BJ2377"/>
  <c r="BK2377"/>
  <c r="BL2377"/>
  <c r="BM2377"/>
  <c r="BN2377"/>
  <c r="BO2377"/>
  <c r="BP2377"/>
  <c r="BQ2377"/>
  <c r="BR2377"/>
  <c r="BS2377"/>
  <c r="BT2377"/>
  <c r="BU2377"/>
  <c r="BV2377"/>
  <c r="BW2377"/>
  <c r="BX2377"/>
  <c r="BY2377"/>
  <c r="BZ2377"/>
  <c r="CA2377"/>
  <c r="CB2377"/>
  <c r="CC2377"/>
  <c r="CD2377"/>
  <c r="CE2377"/>
  <c r="CF2377"/>
  <c r="CG2377"/>
  <c r="CH2377"/>
  <c r="CI2377"/>
  <c r="CJ2377"/>
  <c r="CK2377"/>
  <c r="CL2377"/>
  <c r="CM2377"/>
  <c r="CN2377"/>
  <c r="CO2377"/>
  <c r="CP2377"/>
  <c r="CQ2377"/>
  <c r="CR2377"/>
  <c r="CS2377"/>
  <c r="CT2377"/>
  <c r="CU2377"/>
  <c r="CV2377"/>
  <c r="CW2377"/>
  <c r="CX2377"/>
  <c r="CY2377"/>
  <c r="CZ2377"/>
  <c r="DA2377"/>
  <c r="DB2377"/>
  <c r="DC2377"/>
  <c r="DD2377"/>
  <c r="DE2377"/>
  <c r="DF2377"/>
  <c r="DG2377"/>
  <c r="DH2377"/>
  <c r="DI2377"/>
  <c r="DJ2377"/>
  <c r="DK2377"/>
  <c r="DL2377"/>
  <c r="DM2377"/>
  <c r="DN2377"/>
  <c r="DO2377"/>
  <c r="DP2377"/>
  <c r="DQ2377"/>
  <c r="DR2377"/>
  <c r="DS2377"/>
  <c r="DT2377"/>
  <c r="C2378"/>
  <c r="D2378"/>
  <c r="E2378"/>
  <c r="F2378"/>
  <c r="G2378"/>
  <c r="H2378"/>
  <c r="I2378"/>
  <c r="J2378"/>
  <c r="K2378"/>
  <c r="L2378"/>
  <c r="M2378"/>
  <c r="N2378"/>
  <c r="O2378"/>
  <c r="P2378"/>
  <c r="Q2378"/>
  <c r="R2378"/>
  <c r="S2378"/>
  <c r="T2378"/>
  <c r="U2378"/>
  <c r="V2378"/>
  <c r="W2378"/>
  <c r="X2378"/>
  <c r="Y2378"/>
  <c r="Z2378"/>
  <c r="AA2378"/>
  <c r="AB2378"/>
  <c r="AC2378"/>
  <c r="AD2378"/>
  <c r="AE2378"/>
  <c r="AF2378"/>
  <c r="AG2378"/>
  <c r="AH2378"/>
  <c r="AI2378"/>
  <c r="AJ2378"/>
  <c r="AK2378"/>
  <c r="AL2378"/>
  <c r="AM2378"/>
  <c r="AN2378"/>
  <c r="AO2378"/>
  <c r="AP2378"/>
  <c r="AQ2378"/>
  <c r="AR2378"/>
  <c r="AS2378"/>
  <c r="AT2378"/>
  <c r="AU2378"/>
  <c r="AV2378"/>
  <c r="AW2378"/>
  <c r="AX2378"/>
  <c r="AY2378"/>
  <c r="AZ2378"/>
  <c r="BA2378"/>
  <c r="BB2378"/>
  <c r="BC2378"/>
  <c r="BD2378"/>
  <c r="BE2378"/>
  <c r="BF2378"/>
  <c r="BG2378"/>
  <c r="BH2378"/>
  <c r="BI2378"/>
  <c r="BJ2378"/>
  <c r="BK2378"/>
  <c r="BL2378"/>
  <c r="BM2378"/>
  <c r="BN2378"/>
  <c r="BO2378"/>
  <c r="BP2378"/>
  <c r="BQ2378"/>
  <c r="BR2378"/>
  <c r="BS2378"/>
  <c r="BT2378"/>
  <c r="BU2378"/>
  <c r="BV2378"/>
  <c r="BW2378"/>
  <c r="BX2378"/>
  <c r="BY2378"/>
  <c r="BZ2378"/>
  <c r="CA2378"/>
  <c r="CB2378"/>
  <c r="CC2378"/>
  <c r="CD2378"/>
  <c r="CE2378"/>
  <c r="CF2378"/>
  <c r="CG2378"/>
  <c r="CH2378"/>
  <c r="CI2378"/>
  <c r="CJ2378"/>
  <c r="CK2378"/>
  <c r="CL2378"/>
  <c r="CM2378"/>
  <c r="CN2378"/>
  <c r="CO2378"/>
  <c r="CP2378"/>
  <c r="CQ2378"/>
  <c r="CR2378"/>
  <c r="CS2378"/>
  <c r="CT2378"/>
  <c r="CU2378"/>
  <c r="CV2378"/>
  <c r="CW2378"/>
  <c r="CX2378"/>
  <c r="CY2378"/>
  <c r="CZ2378"/>
  <c r="DA2378"/>
  <c r="DB2378"/>
  <c r="DC2378"/>
  <c r="DD2378"/>
  <c r="DE2378"/>
  <c r="DF2378"/>
  <c r="DG2378"/>
  <c r="DH2378"/>
  <c r="DI2378"/>
  <c r="DJ2378"/>
  <c r="DK2378"/>
  <c r="DL2378"/>
  <c r="DM2378"/>
  <c r="DN2378"/>
  <c r="DO2378"/>
  <c r="DP2378"/>
  <c r="DQ2378"/>
  <c r="DR2378"/>
  <c r="DS2378"/>
  <c r="DT2378"/>
  <c r="C2379"/>
  <c r="D2379"/>
  <c r="E2379"/>
  <c r="F2379"/>
  <c r="G2379"/>
  <c r="H2379"/>
  <c r="I2379"/>
  <c r="J2379"/>
  <c r="K2379"/>
  <c r="L2379"/>
  <c r="M2379"/>
  <c r="N2379"/>
  <c r="O2379"/>
  <c r="P2379"/>
  <c r="Q2379"/>
  <c r="R2379"/>
  <c r="S2379"/>
  <c r="T2379"/>
  <c r="U2379"/>
  <c r="V2379"/>
  <c r="W2379"/>
  <c r="X2379"/>
  <c r="Y2379"/>
  <c r="Z2379"/>
  <c r="AA2379"/>
  <c r="AB2379"/>
  <c r="AC2379"/>
  <c r="AD2379"/>
  <c r="AE2379"/>
  <c r="AF2379"/>
  <c r="AG2379"/>
  <c r="AH2379"/>
  <c r="AI2379"/>
  <c r="AJ2379"/>
  <c r="AK2379"/>
  <c r="AL2379"/>
  <c r="AM2379"/>
  <c r="AN2379"/>
  <c r="AO2379"/>
  <c r="AP2379"/>
  <c r="AQ2379"/>
  <c r="AR2379"/>
  <c r="AS2379"/>
  <c r="AT2379"/>
  <c r="AU2379"/>
  <c r="AV2379"/>
  <c r="AW2379"/>
  <c r="AX2379"/>
  <c r="AY2379"/>
  <c r="AZ2379"/>
  <c r="BA2379"/>
  <c r="BB2379"/>
  <c r="BC2379"/>
  <c r="BD2379"/>
  <c r="BE2379"/>
  <c r="BF2379"/>
  <c r="BG2379"/>
  <c r="BH2379"/>
  <c r="BI2379"/>
  <c r="BJ2379"/>
  <c r="BK2379"/>
  <c r="BL2379"/>
  <c r="BM2379"/>
  <c r="BN2379"/>
  <c r="BO2379"/>
  <c r="BP2379"/>
  <c r="BQ2379"/>
  <c r="BR2379"/>
  <c r="BS2379"/>
  <c r="BT2379"/>
  <c r="BU2379"/>
  <c r="BV2379"/>
  <c r="BW2379"/>
  <c r="BX2379"/>
  <c r="BY2379"/>
  <c r="BZ2379"/>
  <c r="CA2379"/>
  <c r="CB2379"/>
  <c r="CC2379"/>
  <c r="CD2379"/>
  <c r="CE2379"/>
  <c r="CF2379"/>
  <c r="CG2379"/>
  <c r="CH2379"/>
  <c r="CI2379"/>
  <c r="CJ2379"/>
  <c r="CK2379"/>
  <c r="CL2379"/>
  <c r="CM2379"/>
  <c r="CN2379"/>
  <c r="CO2379"/>
  <c r="CP2379"/>
  <c r="CQ2379"/>
  <c r="CR2379"/>
  <c r="CS2379"/>
  <c r="CT2379"/>
  <c r="CU2379"/>
  <c r="CV2379"/>
  <c r="CW2379"/>
  <c r="CX2379"/>
  <c r="CY2379"/>
  <c r="CZ2379"/>
  <c r="DA2379"/>
  <c r="DB2379"/>
  <c r="DC2379"/>
  <c r="DD2379"/>
  <c r="DE2379"/>
  <c r="DF2379"/>
  <c r="DG2379"/>
  <c r="DH2379"/>
  <c r="DI2379"/>
  <c r="DJ2379"/>
  <c r="DK2379"/>
  <c r="DL2379"/>
  <c r="DM2379"/>
  <c r="DN2379"/>
  <c r="DO2379"/>
  <c r="DP2379"/>
  <c r="DQ2379"/>
  <c r="DR2379"/>
  <c r="DS2379"/>
  <c r="DT2379"/>
  <c r="C2380"/>
  <c r="D2380"/>
  <c r="E2380"/>
  <c r="F2380"/>
  <c r="G2380"/>
  <c r="H2380"/>
  <c r="I2380"/>
  <c r="J2380"/>
  <c r="K2380"/>
  <c r="L2380"/>
  <c r="M2380"/>
  <c r="N2380"/>
  <c r="O2380"/>
  <c r="P2380"/>
  <c r="Q2380"/>
  <c r="R2380"/>
  <c r="S2380"/>
  <c r="T2380"/>
  <c r="U2380"/>
  <c r="V2380"/>
  <c r="W2380"/>
  <c r="X2380"/>
  <c r="Y2380"/>
  <c r="Z2380"/>
  <c r="AA2380"/>
  <c r="AB2380"/>
  <c r="AC2380"/>
  <c r="AD2380"/>
  <c r="AE2380"/>
  <c r="AF2380"/>
  <c r="AG2380"/>
  <c r="AH2380"/>
  <c r="AI2380"/>
  <c r="AJ2380"/>
  <c r="AK2380"/>
  <c r="AL2380"/>
  <c r="AM2380"/>
  <c r="AN2380"/>
  <c r="AO2380"/>
  <c r="AP2380"/>
  <c r="AQ2380"/>
  <c r="AR2380"/>
  <c r="AS2380"/>
  <c r="AT2380"/>
  <c r="AU2380"/>
  <c r="AV2380"/>
  <c r="AW2380"/>
  <c r="AX2380"/>
  <c r="AY2380"/>
  <c r="AZ2380"/>
  <c r="BA2380"/>
  <c r="BB2380"/>
  <c r="BC2380"/>
  <c r="BD2380"/>
  <c r="BE2380"/>
  <c r="BF2380"/>
  <c r="BG2380"/>
  <c r="BH2380"/>
  <c r="BI2380"/>
  <c r="BJ2380"/>
  <c r="BK2380"/>
  <c r="BL2380"/>
  <c r="BM2380"/>
  <c r="BN2380"/>
  <c r="BO2380"/>
  <c r="BP2380"/>
  <c r="BQ2380"/>
  <c r="BR2380"/>
  <c r="BS2380"/>
  <c r="BT2380"/>
  <c r="BU2380"/>
  <c r="BV2380"/>
  <c r="BW2380"/>
  <c r="BX2380"/>
  <c r="BY2380"/>
  <c r="BZ2380"/>
  <c r="CA2380"/>
  <c r="CB2380"/>
  <c r="CC2380"/>
  <c r="CD2380"/>
  <c r="CE2380"/>
  <c r="CF2380"/>
  <c r="CG2380"/>
  <c r="CH2380"/>
  <c r="CI2380"/>
  <c r="CJ2380"/>
  <c r="CK2380"/>
  <c r="CL2380"/>
  <c r="CM2380"/>
  <c r="CN2380"/>
  <c r="CO2380"/>
  <c r="CP2380"/>
  <c r="CQ2380"/>
  <c r="CR2380"/>
  <c r="CS2380"/>
  <c r="CT2380"/>
  <c r="CU2380"/>
  <c r="CV2380"/>
  <c r="CW2380"/>
  <c r="CX2380"/>
  <c r="CY2380"/>
  <c r="CZ2380"/>
  <c r="DA2380"/>
  <c r="DB2380"/>
  <c r="DC2380"/>
  <c r="DD2380"/>
  <c r="DE2380"/>
  <c r="DF2380"/>
  <c r="DG2380"/>
  <c r="DH2380"/>
  <c r="DI2380"/>
  <c r="DJ2380"/>
  <c r="DK2380"/>
  <c r="DL2380"/>
  <c r="DM2380"/>
  <c r="DN2380"/>
  <c r="DO2380"/>
  <c r="DP2380"/>
  <c r="DQ2380"/>
  <c r="DR2380"/>
  <c r="DS2380"/>
  <c r="DT2380"/>
  <c r="C2381"/>
  <c r="D2381"/>
  <c r="E2381"/>
  <c r="F2381"/>
  <c r="G2381"/>
  <c r="H2381"/>
  <c r="I2381"/>
  <c r="J2381"/>
  <c r="K2381"/>
  <c r="L2381"/>
  <c r="M2381"/>
  <c r="N2381"/>
  <c r="O2381"/>
  <c r="P2381"/>
  <c r="Q2381"/>
  <c r="R2381"/>
  <c r="S2381"/>
  <c r="T2381"/>
  <c r="U2381"/>
  <c r="V2381"/>
  <c r="W2381"/>
  <c r="X2381"/>
  <c r="Y2381"/>
  <c r="Z2381"/>
  <c r="AA2381"/>
  <c r="AB2381"/>
  <c r="AC2381"/>
  <c r="AD2381"/>
  <c r="AE2381"/>
  <c r="AF2381"/>
  <c r="AG2381"/>
  <c r="AH2381"/>
  <c r="AI2381"/>
  <c r="AJ2381"/>
  <c r="AK2381"/>
  <c r="AL2381"/>
  <c r="AM2381"/>
  <c r="AN2381"/>
  <c r="AO2381"/>
  <c r="AP2381"/>
  <c r="AQ2381"/>
  <c r="AR2381"/>
  <c r="AS2381"/>
  <c r="AT2381"/>
  <c r="AU2381"/>
  <c r="AV2381"/>
  <c r="AW2381"/>
  <c r="AX2381"/>
  <c r="AY2381"/>
  <c r="AZ2381"/>
  <c r="BA2381"/>
  <c r="BB2381"/>
  <c r="BC2381"/>
  <c r="BD2381"/>
  <c r="BE2381"/>
  <c r="BF2381"/>
  <c r="BG2381"/>
  <c r="BH2381"/>
  <c r="BI2381"/>
  <c r="BJ2381"/>
  <c r="BK2381"/>
  <c r="BL2381"/>
  <c r="BM2381"/>
  <c r="BN2381"/>
  <c r="BO2381"/>
  <c r="BP2381"/>
  <c r="BQ2381"/>
  <c r="BR2381"/>
  <c r="BS2381"/>
  <c r="BT2381"/>
  <c r="BU2381"/>
  <c r="BV2381"/>
  <c r="BW2381"/>
  <c r="BX2381"/>
  <c r="BY2381"/>
  <c r="BZ2381"/>
  <c r="CA2381"/>
  <c r="CB2381"/>
  <c r="CC2381"/>
  <c r="CD2381"/>
  <c r="CE2381"/>
  <c r="CF2381"/>
  <c r="CG2381"/>
  <c r="CH2381"/>
  <c r="CI2381"/>
  <c r="CJ2381"/>
  <c r="CK2381"/>
  <c r="CL2381"/>
  <c r="CM2381"/>
  <c r="CN2381"/>
  <c r="CO2381"/>
  <c r="CP2381"/>
  <c r="CQ2381"/>
  <c r="CR2381"/>
  <c r="CS2381"/>
  <c r="CT2381"/>
  <c r="CU2381"/>
  <c r="CV2381"/>
  <c r="CW2381"/>
  <c r="CX2381"/>
  <c r="CY2381"/>
  <c r="CZ2381"/>
  <c r="DA2381"/>
  <c r="DB2381"/>
  <c r="DC2381"/>
  <c r="DD2381"/>
  <c r="DE2381"/>
  <c r="DF2381"/>
  <c r="DG2381"/>
  <c r="DH2381"/>
  <c r="DI2381"/>
  <c r="DJ2381"/>
  <c r="DK2381"/>
  <c r="DL2381"/>
  <c r="DM2381"/>
  <c r="DN2381"/>
  <c r="DO2381"/>
  <c r="DP2381"/>
  <c r="DQ2381"/>
  <c r="DR2381"/>
  <c r="DS2381"/>
  <c r="DT2381"/>
  <c r="C2382"/>
  <c r="D2382"/>
  <c r="E2382"/>
  <c r="F2382"/>
  <c r="G2382"/>
  <c r="H2382"/>
  <c r="I2382"/>
  <c r="J2382"/>
  <c r="K2382"/>
  <c r="L2382"/>
  <c r="M2382"/>
  <c r="N2382"/>
  <c r="O2382"/>
  <c r="P2382"/>
  <c r="Q2382"/>
  <c r="R2382"/>
  <c r="S2382"/>
  <c r="T2382"/>
  <c r="U2382"/>
  <c r="V2382"/>
  <c r="W2382"/>
  <c r="X2382"/>
  <c r="Y2382"/>
  <c r="Z2382"/>
  <c r="AA2382"/>
  <c r="AB2382"/>
  <c r="AC2382"/>
  <c r="AD2382"/>
  <c r="AE2382"/>
  <c r="AF2382"/>
  <c r="AG2382"/>
  <c r="AH2382"/>
  <c r="AI2382"/>
  <c r="AJ2382"/>
  <c r="AK2382"/>
  <c r="AL2382"/>
  <c r="AM2382"/>
  <c r="AN2382"/>
  <c r="AO2382"/>
  <c r="AP2382"/>
  <c r="AQ2382"/>
  <c r="AR2382"/>
  <c r="AS2382"/>
  <c r="AT2382"/>
  <c r="AU2382"/>
  <c r="AV2382"/>
  <c r="AW2382"/>
  <c r="AX2382"/>
  <c r="AY2382"/>
  <c r="AZ2382"/>
  <c r="BA2382"/>
  <c r="BB2382"/>
  <c r="BC2382"/>
  <c r="BD2382"/>
  <c r="BE2382"/>
  <c r="BF2382"/>
  <c r="BG2382"/>
  <c r="BH2382"/>
  <c r="BI2382"/>
  <c r="BJ2382"/>
  <c r="BK2382"/>
  <c r="BL2382"/>
  <c r="BM2382"/>
  <c r="BN2382"/>
  <c r="BO2382"/>
  <c r="BP2382"/>
  <c r="BQ2382"/>
  <c r="BR2382"/>
  <c r="BS2382"/>
  <c r="BT2382"/>
  <c r="BU2382"/>
  <c r="BV2382"/>
  <c r="BW2382"/>
  <c r="BX2382"/>
  <c r="BY2382"/>
  <c r="BZ2382"/>
  <c r="CA2382"/>
  <c r="CB2382"/>
  <c r="CC2382"/>
  <c r="CD2382"/>
  <c r="CE2382"/>
  <c r="CF2382"/>
  <c r="CG2382"/>
  <c r="CH2382"/>
  <c r="CI2382"/>
  <c r="CJ2382"/>
  <c r="CK2382"/>
  <c r="CL2382"/>
  <c r="CM2382"/>
  <c r="CN2382"/>
  <c r="CO2382"/>
  <c r="CP2382"/>
  <c r="CQ2382"/>
  <c r="CR2382"/>
  <c r="CS2382"/>
  <c r="CT2382"/>
  <c r="CU2382"/>
  <c r="CV2382"/>
  <c r="CW2382"/>
  <c r="CX2382"/>
  <c r="CY2382"/>
  <c r="CZ2382"/>
  <c r="DA2382"/>
  <c r="DB2382"/>
  <c r="DC2382"/>
  <c r="DD2382"/>
  <c r="DE2382"/>
  <c r="DF2382"/>
  <c r="DG2382"/>
  <c r="DH2382"/>
  <c r="DI2382"/>
  <c r="DJ2382"/>
  <c r="DK2382"/>
  <c r="DL2382"/>
  <c r="DM2382"/>
  <c r="DN2382"/>
  <c r="DO2382"/>
  <c r="DP2382"/>
  <c r="DQ2382"/>
  <c r="DR2382"/>
  <c r="DS2382"/>
  <c r="DT2382"/>
  <c r="C2383"/>
  <c r="D2383"/>
  <c r="E2383"/>
  <c r="F2383"/>
  <c r="G2383"/>
  <c r="H2383"/>
  <c r="I2383"/>
  <c r="J2383"/>
  <c r="K2383"/>
  <c r="L2383"/>
  <c r="M2383"/>
  <c r="N2383"/>
  <c r="O2383"/>
  <c r="P2383"/>
  <c r="Q2383"/>
  <c r="R2383"/>
  <c r="S2383"/>
  <c r="T2383"/>
  <c r="U2383"/>
  <c r="V2383"/>
  <c r="W2383"/>
  <c r="X2383"/>
  <c r="Y2383"/>
  <c r="Z2383"/>
  <c r="AA2383"/>
  <c r="AB2383"/>
  <c r="AC2383"/>
  <c r="AD2383"/>
  <c r="AE2383"/>
  <c r="AF2383"/>
  <c r="AG2383"/>
  <c r="AH2383"/>
  <c r="AI2383"/>
  <c r="AJ2383"/>
  <c r="AK2383"/>
  <c r="AL2383"/>
  <c r="AM2383"/>
  <c r="AN2383"/>
  <c r="AO2383"/>
  <c r="AP2383"/>
  <c r="AQ2383"/>
  <c r="AR2383"/>
  <c r="AS2383"/>
  <c r="AT2383"/>
  <c r="AU2383"/>
  <c r="AV2383"/>
  <c r="AW2383"/>
  <c r="AX2383"/>
  <c r="AY2383"/>
  <c r="AZ2383"/>
  <c r="BA2383"/>
  <c r="BB2383"/>
  <c r="BC2383"/>
  <c r="BD2383"/>
  <c r="BE2383"/>
  <c r="BF2383"/>
  <c r="BG2383"/>
  <c r="BH2383"/>
  <c r="BI2383"/>
  <c r="BJ2383"/>
  <c r="BK2383"/>
  <c r="BL2383"/>
  <c r="BM2383"/>
  <c r="BN2383"/>
  <c r="BO2383"/>
  <c r="BP2383"/>
  <c r="BQ2383"/>
  <c r="BR2383"/>
  <c r="BS2383"/>
  <c r="BT2383"/>
  <c r="BU2383"/>
  <c r="BV2383"/>
  <c r="BW2383"/>
  <c r="BX2383"/>
  <c r="BY2383"/>
  <c r="BZ2383"/>
  <c r="CA2383"/>
  <c r="CB2383"/>
  <c r="CC2383"/>
  <c r="CD2383"/>
  <c r="CE2383"/>
  <c r="CF2383"/>
  <c r="CG2383"/>
  <c r="CH2383"/>
  <c r="CI2383"/>
  <c r="CJ2383"/>
  <c r="CK2383"/>
  <c r="CL2383"/>
  <c r="CM2383"/>
  <c r="CN2383"/>
  <c r="CO2383"/>
  <c r="CP2383"/>
  <c r="CQ2383"/>
  <c r="CR2383"/>
  <c r="CS2383"/>
  <c r="CT2383"/>
  <c r="CU2383"/>
  <c r="CV2383"/>
  <c r="CW2383"/>
  <c r="CX2383"/>
  <c r="CY2383"/>
  <c r="CZ2383"/>
  <c r="DA2383"/>
  <c r="DB2383"/>
  <c r="DC2383"/>
  <c r="DD2383"/>
  <c r="DE2383"/>
  <c r="DF2383"/>
  <c r="DG2383"/>
  <c r="DH2383"/>
  <c r="DI2383"/>
  <c r="DJ2383"/>
  <c r="DK2383"/>
  <c r="DL2383"/>
  <c r="DM2383"/>
  <c r="DN2383"/>
  <c r="DO2383"/>
  <c r="DP2383"/>
  <c r="DQ2383"/>
  <c r="DR2383"/>
  <c r="DS2383"/>
  <c r="DT2383"/>
  <c r="C2384"/>
  <c r="D2384"/>
  <c r="E2384"/>
  <c r="F2384"/>
  <c r="G2384"/>
  <c r="H2384"/>
  <c r="I2384"/>
  <c r="J2384"/>
  <c r="K2384"/>
  <c r="L2384"/>
  <c r="M2384"/>
  <c r="N2384"/>
  <c r="O2384"/>
  <c r="P2384"/>
  <c r="Q2384"/>
  <c r="R2384"/>
  <c r="S2384"/>
  <c r="T2384"/>
  <c r="U2384"/>
  <c r="V2384"/>
  <c r="W2384"/>
  <c r="X2384"/>
  <c r="Y2384"/>
  <c r="Z2384"/>
  <c r="AA2384"/>
  <c r="AB2384"/>
  <c r="AC2384"/>
  <c r="AD2384"/>
  <c r="AE2384"/>
  <c r="AF2384"/>
  <c r="AG2384"/>
  <c r="AH2384"/>
  <c r="AI2384"/>
  <c r="AJ2384"/>
  <c r="AK2384"/>
  <c r="AL2384"/>
  <c r="AM2384"/>
  <c r="AN2384"/>
  <c r="AO2384"/>
  <c r="AP2384"/>
  <c r="AQ2384"/>
  <c r="AR2384"/>
  <c r="AS2384"/>
  <c r="AT2384"/>
  <c r="AU2384"/>
  <c r="AV2384"/>
  <c r="AW2384"/>
  <c r="AX2384"/>
  <c r="AY2384"/>
  <c r="AZ2384"/>
  <c r="BA2384"/>
  <c r="BB2384"/>
  <c r="BC2384"/>
  <c r="BD2384"/>
  <c r="BE2384"/>
  <c r="BF2384"/>
  <c r="BG2384"/>
  <c r="BH2384"/>
  <c r="BI2384"/>
  <c r="BJ2384"/>
  <c r="BK2384"/>
  <c r="BL2384"/>
  <c r="BM2384"/>
  <c r="BN2384"/>
  <c r="BO2384"/>
  <c r="BP2384"/>
  <c r="BQ2384"/>
  <c r="BR2384"/>
  <c r="BS2384"/>
  <c r="BT2384"/>
  <c r="BU2384"/>
  <c r="BV2384"/>
  <c r="BW2384"/>
  <c r="BX2384"/>
  <c r="BY2384"/>
  <c r="BZ2384"/>
  <c r="CA2384"/>
  <c r="CB2384"/>
  <c r="CC2384"/>
  <c r="CD2384"/>
  <c r="CE2384"/>
  <c r="CF2384"/>
  <c r="CG2384"/>
  <c r="CH2384"/>
  <c r="CI2384"/>
  <c r="CJ2384"/>
  <c r="CK2384"/>
  <c r="CL2384"/>
  <c r="CM2384"/>
  <c r="CN2384"/>
  <c r="CO2384"/>
  <c r="CP2384"/>
  <c r="CQ2384"/>
  <c r="CR2384"/>
  <c r="CS2384"/>
  <c r="CT2384"/>
  <c r="CU2384"/>
  <c r="CV2384"/>
  <c r="CW2384"/>
  <c r="CX2384"/>
  <c r="CY2384"/>
  <c r="CZ2384"/>
  <c r="DA2384"/>
  <c r="DB2384"/>
  <c r="DC2384"/>
  <c r="DD2384"/>
  <c r="DE2384"/>
  <c r="DF2384"/>
  <c r="DG2384"/>
  <c r="DH2384"/>
  <c r="DI2384"/>
  <c r="DJ2384"/>
  <c r="DK2384"/>
  <c r="DL2384"/>
  <c r="DM2384"/>
  <c r="DN2384"/>
  <c r="DO2384"/>
  <c r="DP2384"/>
  <c r="DQ2384"/>
  <c r="DR2384"/>
  <c r="DS2384"/>
  <c r="DT2384"/>
  <c r="C2385"/>
  <c r="D2385"/>
  <c r="E2385"/>
  <c r="F2385"/>
  <c r="G2385"/>
  <c r="H2385"/>
  <c r="I2385"/>
  <c r="J2385"/>
  <c r="K2385"/>
  <c r="L2385"/>
  <c r="M2385"/>
  <c r="N2385"/>
  <c r="O2385"/>
  <c r="P2385"/>
  <c r="Q2385"/>
  <c r="R2385"/>
  <c r="S2385"/>
  <c r="T2385"/>
  <c r="U2385"/>
  <c r="V2385"/>
  <c r="W2385"/>
  <c r="X2385"/>
  <c r="Y2385"/>
  <c r="Z2385"/>
  <c r="AA2385"/>
  <c r="AB2385"/>
  <c r="AC2385"/>
  <c r="AD2385"/>
  <c r="AE2385"/>
  <c r="AF2385"/>
  <c r="AG2385"/>
  <c r="AH2385"/>
  <c r="AI2385"/>
  <c r="AJ2385"/>
  <c r="AK2385"/>
  <c r="AL2385"/>
  <c r="AM2385"/>
  <c r="AN2385"/>
  <c r="AO2385"/>
  <c r="AP2385"/>
  <c r="AQ2385"/>
  <c r="AR2385"/>
  <c r="AS2385"/>
  <c r="AT2385"/>
  <c r="AU2385"/>
  <c r="AV2385"/>
  <c r="AW2385"/>
  <c r="AX2385"/>
  <c r="AY2385"/>
  <c r="AZ2385"/>
  <c r="BA2385"/>
  <c r="BB2385"/>
  <c r="BC2385"/>
  <c r="BD2385"/>
  <c r="BE2385"/>
  <c r="BF2385"/>
  <c r="BG2385"/>
  <c r="BH2385"/>
  <c r="BI2385"/>
  <c r="BJ2385"/>
  <c r="BK2385"/>
  <c r="BL2385"/>
  <c r="BM2385"/>
  <c r="BN2385"/>
  <c r="BO2385"/>
  <c r="BP2385"/>
  <c r="BQ2385"/>
  <c r="BR2385"/>
  <c r="BS2385"/>
  <c r="BT2385"/>
  <c r="BU2385"/>
  <c r="BV2385"/>
  <c r="BW2385"/>
  <c r="BX2385"/>
  <c r="BY2385"/>
  <c r="BZ2385"/>
  <c r="CA2385"/>
  <c r="CB2385"/>
  <c r="CC2385"/>
  <c r="CD2385"/>
  <c r="CE2385"/>
  <c r="CF2385"/>
  <c r="CG2385"/>
  <c r="CH2385"/>
  <c r="CI2385"/>
  <c r="CJ2385"/>
  <c r="CK2385"/>
  <c r="CL2385"/>
  <c r="CM2385"/>
  <c r="CN2385"/>
  <c r="CO2385"/>
  <c r="CP2385"/>
  <c r="CQ2385"/>
  <c r="CR2385"/>
  <c r="CS2385"/>
  <c r="CT2385"/>
  <c r="CU2385"/>
  <c r="CV2385"/>
  <c r="CW2385"/>
  <c r="CX2385"/>
  <c r="CY2385"/>
  <c r="CZ2385"/>
  <c r="DA2385"/>
  <c r="DB2385"/>
  <c r="DC2385"/>
  <c r="DD2385"/>
  <c r="DE2385"/>
  <c r="DF2385"/>
  <c r="DG2385"/>
  <c r="DH2385"/>
  <c r="DI2385"/>
  <c r="DJ2385"/>
  <c r="DK2385"/>
  <c r="DL2385"/>
  <c r="DM2385"/>
  <c r="DN2385"/>
  <c r="DO2385"/>
  <c r="DP2385"/>
  <c r="DQ2385"/>
  <c r="DR2385"/>
  <c r="DS2385"/>
  <c r="DT2385"/>
  <c r="C2386"/>
  <c r="D2386"/>
  <c r="E2386"/>
  <c r="F2386"/>
  <c r="G2386"/>
  <c r="H2386"/>
  <c r="I2386"/>
  <c r="J2386"/>
  <c r="K2386"/>
  <c r="L2386"/>
  <c r="M2386"/>
  <c r="N2386"/>
  <c r="O2386"/>
  <c r="P2386"/>
  <c r="Q2386"/>
  <c r="R2386"/>
  <c r="S2386"/>
  <c r="T2386"/>
  <c r="U2386"/>
  <c r="V2386"/>
  <c r="W2386"/>
  <c r="X2386"/>
  <c r="Y2386"/>
  <c r="Z2386"/>
  <c r="AA2386"/>
  <c r="AB2386"/>
  <c r="AC2386"/>
  <c r="AD2386"/>
  <c r="AE2386"/>
  <c r="AF2386"/>
  <c r="AG2386"/>
  <c r="AH2386"/>
  <c r="AI2386"/>
  <c r="AJ2386"/>
  <c r="AK2386"/>
  <c r="AL2386"/>
  <c r="AM2386"/>
  <c r="AN2386"/>
  <c r="AO2386"/>
  <c r="AP2386"/>
  <c r="AQ2386"/>
  <c r="AR2386"/>
  <c r="AS2386"/>
  <c r="AT2386"/>
  <c r="AU2386"/>
  <c r="AV2386"/>
  <c r="AW2386"/>
  <c r="AX2386"/>
  <c r="AY2386"/>
  <c r="AZ2386"/>
  <c r="BA2386"/>
  <c r="BB2386"/>
  <c r="BC2386"/>
  <c r="BD2386"/>
  <c r="BE2386"/>
  <c r="BF2386"/>
  <c r="BG2386"/>
  <c r="BH2386"/>
  <c r="BI2386"/>
  <c r="BJ2386"/>
  <c r="BK2386"/>
  <c r="BL2386"/>
  <c r="BM2386"/>
  <c r="BN2386"/>
  <c r="BO2386"/>
  <c r="BP2386"/>
  <c r="BQ2386"/>
  <c r="BR2386"/>
  <c r="BS2386"/>
  <c r="BT2386"/>
  <c r="BU2386"/>
  <c r="BV2386"/>
  <c r="BW2386"/>
  <c r="BX2386"/>
  <c r="BY2386"/>
  <c r="BZ2386"/>
  <c r="CA2386"/>
  <c r="CB2386"/>
  <c r="CC2386"/>
  <c r="CD2386"/>
  <c r="CE2386"/>
  <c r="CF2386"/>
  <c r="CG2386"/>
  <c r="CH2386"/>
  <c r="CI2386"/>
  <c r="CJ2386"/>
  <c r="CK2386"/>
  <c r="CL2386"/>
  <c r="CM2386"/>
  <c r="CN2386"/>
  <c r="CO2386"/>
  <c r="CP2386"/>
  <c r="CQ2386"/>
  <c r="CR2386"/>
  <c r="CS2386"/>
  <c r="CT2386"/>
  <c r="CU2386"/>
  <c r="CV2386"/>
  <c r="CW2386"/>
  <c r="CX2386"/>
  <c r="CY2386"/>
  <c r="CZ2386"/>
  <c r="DA2386"/>
  <c r="DB2386"/>
  <c r="DC2386"/>
  <c r="DD2386"/>
  <c r="DE2386"/>
  <c r="DF2386"/>
  <c r="DG2386"/>
  <c r="DH2386"/>
  <c r="DI2386"/>
  <c r="DJ2386"/>
  <c r="DK2386"/>
  <c r="DL2386"/>
  <c r="DM2386"/>
  <c r="DN2386"/>
  <c r="DO2386"/>
  <c r="DP2386"/>
  <c r="DQ2386"/>
  <c r="DR2386"/>
  <c r="DS2386"/>
  <c r="DT2386"/>
  <c r="C2387"/>
  <c r="D2387"/>
  <c r="E2387"/>
  <c r="F2387"/>
  <c r="G2387"/>
  <c r="H2387"/>
  <c r="I2387"/>
  <c r="J2387"/>
  <c r="K2387"/>
  <c r="L2387"/>
  <c r="M2387"/>
  <c r="N2387"/>
  <c r="O2387"/>
  <c r="P2387"/>
  <c r="Q2387"/>
  <c r="R2387"/>
  <c r="S2387"/>
  <c r="T2387"/>
  <c r="U2387"/>
  <c r="V2387"/>
  <c r="W2387"/>
  <c r="X2387"/>
  <c r="Y2387"/>
  <c r="Z2387"/>
  <c r="AA2387"/>
  <c r="AB2387"/>
  <c r="AC2387"/>
  <c r="AD2387"/>
  <c r="AE2387"/>
  <c r="AF2387"/>
  <c r="AG2387"/>
  <c r="AH2387"/>
  <c r="AI2387"/>
  <c r="AJ2387"/>
  <c r="AK2387"/>
  <c r="AL2387"/>
  <c r="AM2387"/>
  <c r="AN2387"/>
  <c r="AO2387"/>
  <c r="AP2387"/>
  <c r="AQ2387"/>
  <c r="AR2387"/>
  <c r="AS2387"/>
  <c r="AT2387"/>
  <c r="AU2387"/>
  <c r="AV2387"/>
  <c r="AW2387"/>
  <c r="AX2387"/>
  <c r="AY2387"/>
  <c r="AZ2387"/>
  <c r="BA2387"/>
  <c r="BB2387"/>
  <c r="BC2387"/>
  <c r="BD2387"/>
  <c r="BE2387"/>
  <c r="BF2387"/>
  <c r="BG2387"/>
  <c r="BH2387"/>
  <c r="BI2387"/>
  <c r="BJ2387"/>
  <c r="BK2387"/>
  <c r="BL2387"/>
  <c r="BM2387"/>
  <c r="BN2387"/>
  <c r="BO2387"/>
  <c r="BP2387"/>
  <c r="BQ2387"/>
  <c r="BR2387"/>
  <c r="BS2387"/>
  <c r="BT2387"/>
  <c r="BU2387"/>
  <c r="BV2387"/>
  <c r="BW2387"/>
  <c r="BX2387"/>
  <c r="BY2387"/>
  <c r="BZ2387"/>
  <c r="CA2387"/>
  <c r="CB2387"/>
  <c r="CC2387"/>
  <c r="CD2387"/>
  <c r="CE2387"/>
  <c r="CF2387"/>
  <c r="CG2387"/>
  <c r="CH2387"/>
  <c r="CI2387"/>
  <c r="CJ2387"/>
  <c r="CK2387"/>
  <c r="CL2387"/>
  <c r="CM2387"/>
  <c r="CN2387"/>
  <c r="CO2387"/>
  <c r="CP2387"/>
  <c r="CQ2387"/>
  <c r="CR2387"/>
  <c r="CS2387"/>
  <c r="CT2387"/>
  <c r="CU2387"/>
  <c r="CV2387"/>
  <c r="CW2387"/>
  <c r="CX2387"/>
  <c r="CY2387"/>
  <c r="CZ2387"/>
  <c r="DA2387"/>
  <c r="DB2387"/>
  <c r="DC2387"/>
  <c r="DD2387"/>
  <c r="DE2387"/>
  <c r="DF2387"/>
  <c r="DG2387"/>
  <c r="DH2387"/>
  <c r="DI2387"/>
  <c r="DJ2387"/>
  <c r="DK2387"/>
  <c r="DL2387"/>
  <c r="DM2387"/>
  <c r="DN2387"/>
  <c r="DO2387"/>
  <c r="DP2387"/>
  <c r="DQ2387"/>
  <c r="DR2387"/>
  <c r="DS2387"/>
  <c r="DT2387"/>
  <c r="C2388"/>
  <c r="D2388"/>
  <c r="E2388"/>
  <c r="F2388"/>
  <c r="G2388"/>
  <c r="H2388"/>
  <c r="I2388"/>
  <c r="J2388"/>
  <c r="K2388"/>
  <c r="L2388"/>
  <c r="M2388"/>
  <c r="N2388"/>
  <c r="O2388"/>
  <c r="P2388"/>
  <c r="Q2388"/>
  <c r="R2388"/>
  <c r="S2388"/>
  <c r="T2388"/>
  <c r="U2388"/>
  <c r="V2388"/>
  <c r="W2388"/>
  <c r="X2388"/>
  <c r="Y2388"/>
  <c r="Z2388"/>
  <c r="AA2388"/>
  <c r="AB2388"/>
  <c r="AC2388"/>
  <c r="AD2388"/>
  <c r="AE2388"/>
  <c r="AF2388"/>
  <c r="AG2388"/>
  <c r="AH2388"/>
  <c r="AI2388"/>
  <c r="AJ2388"/>
  <c r="AK2388"/>
  <c r="AL2388"/>
  <c r="AM2388"/>
  <c r="AN2388"/>
  <c r="AO2388"/>
  <c r="AP2388"/>
  <c r="AQ2388"/>
  <c r="AR2388"/>
  <c r="AS2388"/>
  <c r="AT2388"/>
  <c r="AU2388"/>
  <c r="AV2388"/>
  <c r="AW2388"/>
  <c r="AX2388"/>
  <c r="AY2388"/>
  <c r="AZ2388"/>
  <c r="BA2388"/>
  <c r="BB2388"/>
  <c r="BC2388"/>
  <c r="BD2388"/>
  <c r="BE2388"/>
  <c r="BF2388"/>
  <c r="BG2388"/>
  <c r="BH2388"/>
  <c r="BI2388"/>
  <c r="BJ2388"/>
  <c r="BK2388"/>
  <c r="BL2388"/>
  <c r="BM2388"/>
  <c r="BN2388"/>
  <c r="BO2388"/>
  <c r="BP2388"/>
  <c r="BQ2388"/>
  <c r="BR2388"/>
  <c r="BS2388"/>
  <c r="BT2388"/>
  <c r="BU2388"/>
  <c r="BV2388"/>
  <c r="BW2388"/>
  <c r="BX2388"/>
  <c r="BY2388"/>
  <c r="BZ2388"/>
  <c r="CA2388"/>
  <c r="CB2388"/>
  <c r="CC2388"/>
  <c r="CD2388"/>
  <c r="CE2388"/>
  <c r="CF2388"/>
  <c r="CG2388"/>
  <c r="CH2388"/>
  <c r="CI2388"/>
  <c r="CJ2388"/>
  <c r="CK2388"/>
  <c r="CL2388"/>
  <c r="CM2388"/>
  <c r="CN2388"/>
  <c r="CO2388"/>
  <c r="CP2388"/>
  <c r="CQ2388"/>
  <c r="CR2388"/>
  <c r="CS2388"/>
  <c r="CT2388"/>
  <c r="CU2388"/>
  <c r="CV2388"/>
  <c r="CW2388"/>
  <c r="CX2388"/>
  <c r="CY2388"/>
  <c r="CZ2388"/>
  <c r="DA2388"/>
  <c r="DB2388"/>
  <c r="DC2388"/>
  <c r="DD2388"/>
  <c r="DE2388"/>
  <c r="DF2388"/>
  <c r="DG2388"/>
  <c r="DH2388"/>
  <c r="DI2388"/>
  <c r="DJ2388"/>
  <c r="DK2388"/>
  <c r="DL2388"/>
  <c r="DM2388"/>
  <c r="DN2388"/>
  <c r="DO2388"/>
  <c r="DP2388"/>
  <c r="DQ2388"/>
  <c r="DR2388"/>
  <c r="DS2388"/>
  <c r="DT2388"/>
  <c r="C2389"/>
  <c r="D2389"/>
  <c r="E2389"/>
  <c r="F2389"/>
  <c r="G2389"/>
  <c r="H2389"/>
  <c r="I2389"/>
  <c r="J2389"/>
  <c r="K2389"/>
  <c r="L2389"/>
  <c r="M2389"/>
  <c r="N2389"/>
  <c r="O2389"/>
  <c r="P2389"/>
  <c r="Q2389"/>
  <c r="R2389"/>
  <c r="S2389"/>
  <c r="T2389"/>
  <c r="U2389"/>
  <c r="V2389"/>
  <c r="W2389"/>
  <c r="X2389"/>
  <c r="Y2389"/>
  <c r="Z2389"/>
  <c r="AA2389"/>
  <c r="AB2389"/>
  <c r="AC2389"/>
  <c r="AD2389"/>
  <c r="AE2389"/>
  <c r="AF2389"/>
  <c r="AG2389"/>
  <c r="AH2389"/>
  <c r="AI2389"/>
  <c r="AJ2389"/>
  <c r="AK2389"/>
  <c r="AL2389"/>
  <c r="AM2389"/>
  <c r="AN2389"/>
  <c r="AO2389"/>
  <c r="AP2389"/>
  <c r="AQ2389"/>
  <c r="AR2389"/>
  <c r="AS2389"/>
  <c r="AT2389"/>
  <c r="AU2389"/>
  <c r="AV2389"/>
  <c r="AW2389"/>
  <c r="AX2389"/>
  <c r="AY2389"/>
  <c r="AZ2389"/>
  <c r="BA2389"/>
  <c r="BB2389"/>
  <c r="BC2389"/>
  <c r="BD2389"/>
  <c r="BE2389"/>
  <c r="BF2389"/>
  <c r="BG2389"/>
  <c r="BH2389"/>
  <c r="BI2389"/>
  <c r="BJ2389"/>
  <c r="BK2389"/>
  <c r="BL2389"/>
  <c r="BM2389"/>
  <c r="BN2389"/>
  <c r="BO2389"/>
  <c r="BP2389"/>
  <c r="BQ2389"/>
  <c r="BR2389"/>
  <c r="BS2389"/>
  <c r="BT2389"/>
  <c r="BU2389"/>
  <c r="BV2389"/>
  <c r="BW2389"/>
  <c r="BX2389"/>
  <c r="BY2389"/>
  <c r="BZ2389"/>
  <c r="CA2389"/>
  <c r="CB2389"/>
  <c r="CC2389"/>
  <c r="CD2389"/>
  <c r="CE2389"/>
  <c r="CF2389"/>
  <c r="CG2389"/>
  <c r="CH2389"/>
  <c r="CI2389"/>
  <c r="CJ2389"/>
  <c r="CK2389"/>
  <c r="CL2389"/>
  <c r="CM2389"/>
  <c r="CN2389"/>
  <c r="CO2389"/>
  <c r="CP2389"/>
  <c r="CQ2389"/>
  <c r="CR2389"/>
  <c r="CS2389"/>
  <c r="CT2389"/>
  <c r="CU2389"/>
  <c r="CV2389"/>
  <c r="CW2389"/>
  <c r="CX2389"/>
  <c r="CY2389"/>
  <c r="CZ2389"/>
  <c r="DA2389"/>
  <c r="DB2389"/>
  <c r="DC2389"/>
  <c r="DD2389"/>
  <c r="DE2389"/>
  <c r="DF2389"/>
  <c r="DG2389"/>
  <c r="DH2389"/>
  <c r="DI2389"/>
  <c r="DJ2389"/>
  <c r="DK2389"/>
  <c r="DL2389"/>
  <c r="DM2389"/>
  <c r="DN2389"/>
  <c r="DO2389"/>
  <c r="DP2389"/>
  <c r="DQ2389"/>
  <c r="DR2389"/>
  <c r="DS2389"/>
  <c r="DT2389"/>
  <c r="C2390"/>
  <c r="D2390"/>
  <c r="E2390"/>
  <c r="F2390"/>
  <c r="G2390"/>
  <c r="H2390"/>
  <c r="I2390"/>
  <c r="J2390"/>
  <c r="K2390"/>
  <c r="L2390"/>
  <c r="M2390"/>
  <c r="N2390"/>
  <c r="O2390"/>
  <c r="P2390"/>
  <c r="Q2390"/>
  <c r="R2390"/>
  <c r="S2390"/>
  <c r="T2390"/>
  <c r="U2390"/>
  <c r="V2390"/>
  <c r="W2390"/>
  <c r="X2390"/>
  <c r="Y2390"/>
  <c r="Z2390"/>
  <c r="AA2390"/>
  <c r="AB2390"/>
  <c r="AC2390"/>
  <c r="AD2390"/>
  <c r="AE2390"/>
  <c r="AF2390"/>
  <c r="AG2390"/>
  <c r="AH2390"/>
  <c r="AI2390"/>
  <c r="AJ2390"/>
  <c r="AK2390"/>
  <c r="AL2390"/>
  <c r="AM2390"/>
  <c r="AN2390"/>
  <c r="AO2390"/>
  <c r="AP2390"/>
  <c r="AQ2390"/>
  <c r="AR2390"/>
  <c r="AS2390"/>
  <c r="AT2390"/>
  <c r="AU2390"/>
  <c r="AV2390"/>
  <c r="AW2390"/>
  <c r="AX2390"/>
  <c r="AY2390"/>
  <c r="AZ2390"/>
  <c r="BA2390"/>
  <c r="BB2390"/>
  <c r="BC2390"/>
  <c r="BD2390"/>
  <c r="BE2390"/>
  <c r="BF2390"/>
  <c r="BG2390"/>
  <c r="BH2390"/>
  <c r="BI2390"/>
  <c r="BJ2390"/>
  <c r="BK2390"/>
  <c r="BL2390"/>
  <c r="BM2390"/>
  <c r="BN2390"/>
  <c r="BO2390"/>
  <c r="BP2390"/>
  <c r="BQ2390"/>
  <c r="BR2390"/>
  <c r="BS2390"/>
  <c r="BT2390"/>
  <c r="BU2390"/>
  <c r="BV2390"/>
  <c r="BW2390"/>
  <c r="BX2390"/>
  <c r="BY2390"/>
  <c r="BZ2390"/>
  <c r="CA2390"/>
  <c r="CB2390"/>
  <c r="CC2390"/>
  <c r="CD2390"/>
  <c r="CE2390"/>
  <c r="CF2390"/>
  <c r="CG2390"/>
  <c r="CH2390"/>
  <c r="CI2390"/>
  <c r="CJ2390"/>
  <c r="CK2390"/>
  <c r="CL2390"/>
  <c r="CM2390"/>
  <c r="CN2390"/>
  <c r="CO2390"/>
  <c r="CP2390"/>
  <c r="CQ2390"/>
  <c r="CR2390"/>
  <c r="CS2390"/>
  <c r="CT2390"/>
  <c r="CU2390"/>
  <c r="CV2390"/>
  <c r="CW2390"/>
  <c r="CX2390"/>
  <c r="CY2390"/>
  <c r="CZ2390"/>
  <c r="DA2390"/>
  <c r="DB2390"/>
  <c r="DC2390"/>
  <c r="DD2390"/>
  <c r="DE2390"/>
  <c r="DF2390"/>
  <c r="DG2390"/>
  <c r="DH2390"/>
  <c r="DI2390"/>
  <c r="DJ2390"/>
  <c r="DK2390"/>
  <c r="DL2390"/>
  <c r="DM2390"/>
  <c r="DN2390"/>
  <c r="DO2390"/>
  <c r="DP2390"/>
  <c r="DQ2390"/>
  <c r="DR2390"/>
  <c r="DS2390"/>
  <c r="DT2390"/>
  <c r="C2391"/>
  <c r="D2391"/>
  <c r="E2391"/>
  <c r="F2391"/>
  <c r="G2391"/>
  <c r="H2391"/>
  <c r="I2391"/>
  <c r="J2391"/>
  <c r="K2391"/>
  <c r="L2391"/>
  <c r="M2391"/>
  <c r="N2391"/>
  <c r="O2391"/>
  <c r="P2391"/>
  <c r="Q2391"/>
  <c r="R2391"/>
  <c r="S2391"/>
  <c r="T2391"/>
  <c r="U2391"/>
  <c r="V2391"/>
  <c r="W2391"/>
  <c r="X2391"/>
  <c r="Y2391"/>
  <c r="Z2391"/>
  <c r="AA2391"/>
  <c r="AB2391"/>
  <c r="AC2391"/>
  <c r="AD2391"/>
  <c r="AE2391"/>
  <c r="AF2391"/>
  <c r="AG2391"/>
  <c r="AH2391"/>
  <c r="AI2391"/>
  <c r="AJ2391"/>
  <c r="AK2391"/>
  <c r="AL2391"/>
  <c r="AM2391"/>
  <c r="AN2391"/>
  <c r="AO2391"/>
  <c r="AP2391"/>
  <c r="AQ2391"/>
  <c r="AR2391"/>
  <c r="AS2391"/>
  <c r="AT2391"/>
  <c r="AU2391"/>
  <c r="AV2391"/>
  <c r="AW2391"/>
  <c r="AX2391"/>
  <c r="AY2391"/>
  <c r="AZ2391"/>
  <c r="BA2391"/>
  <c r="BB2391"/>
  <c r="BC2391"/>
  <c r="BD2391"/>
  <c r="BE2391"/>
  <c r="BF2391"/>
  <c r="BG2391"/>
  <c r="BH2391"/>
  <c r="BI2391"/>
  <c r="BJ2391"/>
  <c r="BK2391"/>
  <c r="BL2391"/>
  <c r="BM2391"/>
  <c r="BN2391"/>
  <c r="BO2391"/>
  <c r="BP2391"/>
  <c r="BQ2391"/>
  <c r="BR2391"/>
  <c r="BS2391"/>
  <c r="BT2391"/>
  <c r="BU2391"/>
  <c r="BV2391"/>
  <c r="BW2391"/>
  <c r="BX2391"/>
  <c r="BY2391"/>
  <c r="BZ2391"/>
  <c r="CA2391"/>
  <c r="CB2391"/>
  <c r="CC2391"/>
  <c r="CD2391"/>
  <c r="CE2391"/>
  <c r="CF2391"/>
  <c r="CG2391"/>
  <c r="CH2391"/>
  <c r="CI2391"/>
  <c r="CJ2391"/>
  <c r="CK2391"/>
  <c r="CL2391"/>
  <c r="CM2391"/>
  <c r="CN2391"/>
  <c r="CO2391"/>
  <c r="CP2391"/>
  <c r="CQ2391"/>
  <c r="CR2391"/>
  <c r="CS2391"/>
  <c r="CT2391"/>
  <c r="CU2391"/>
  <c r="CV2391"/>
  <c r="CW2391"/>
  <c r="CX2391"/>
  <c r="CY2391"/>
  <c r="CZ2391"/>
  <c r="DA2391"/>
  <c r="DB2391"/>
  <c r="DC2391"/>
  <c r="DD2391"/>
  <c r="DE2391"/>
  <c r="DF2391"/>
  <c r="DG2391"/>
  <c r="DH2391"/>
  <c r="DI2391"/>
  <c r="DJ2391"/>
  <c r="DK2391"/>
  <c r="DL2391"/>
  <c r="DM2391"/>
  <c r="DN2391"/>
  <c r="DO2391"/>
  <c r="DP2391"/>
  <c r="DQ2391"/>
  <c r="DR2391"/>
  <c r="DS2391"/>
  <c r="DT2391"/>
  <c r="C2392"/>
  <c r="D2392"/>
  <c r="E2392"/>
  <c r="F2392"/>
  <c r="G2392"/>
  <c r="H2392"/>
  <c r="I2392"/>
  <c r="J2392"/>
  <c r="K2392"/>
  <c r="L2392"/>
  <c r="M2392"/>
  <c r="N2392"/>
  <c r="O2392"/>
  <c r="P2392"/>
  <c r="Q2392"/>
  <c r="R2392"/>
  <c r="S2392"/>
  <c r="T2392"/>
  <c r="U2392"/>
  <c r="V2392"/>
  <c r="W2392"/>
  <c r="X2392"/>
  <c r="Y2392"/>
  <c r="Z2392"/>
  <c r="AA2392"/>
  <c r="AB2392"/>
  <c r="AC2392"/>
  <c r="AD2392"/>
  <c r="AE2392"/>
  <c r="AF2392"/>
  <c r="AG2392"/>
  <c r="AH2392"/>
  <c r="AI2392"/>
  <c r="AJ2392"/>
  <c r="AK2392"/>
  <c r="AL2392"/>
  <c r="AM2392"/>
  <c r="AN2392"/>
  <c r="AO2392"/>
  <c r="AP2392"/>
  <c r="AQ2392"/>
  <c r="AR2392"/>
  <c r="AS2392"/>
  <c r="AT2392"/>
  <c r="AU2392"/>
  <c r="AV2392"/>
  <c r="AW2392"/>
  <c r="AX2392"/>
  <c r="AY2392"/>
  <c r="AZ2392"/>
  <c r="BA2392"/>
  <c r="BB2392"/>
  <c r="BC2392"/>
  <c r="BD2392"/>
  <c r="BE2392"/>
  <c r="BF2392"/>
  <c r="BG2392"/>
  <c r="BH2392"/>
  <c r="BI2392"/>
  <c r="BJ2392"/>
  <c r="BK2392"/>
  <c r="BL2392"/>
  <c r="BM2392"/>
  <c r="BN2392"/>
  <c r="BO2392"/>
  <c r="BP2392"/>
  <c r="BQ2392"/>
  <c r="BR2392"/>
  <c r="BS2392"/>
  <c r="BT2392"/>
  <c r="BU2392"/>
  <c r="BV2392"/>
  <c r="BW2392"/>
  <c r="BX2392"/>
  <c r="BY2392"/>
  <c r="BZ2392"/>
  <c r="CA2392"/>
  <c r="CB2392"/>
  <c r="CC2392"/>
  <c r="CD2392"/>
  <c r="CE2392"/>
  <c r="CF2392"/>
  <c r="CG2392"/>
  <c r="CH2392"/>
  <c r="CI2392"/>
  <c r="CJ2392"/>
  <c r="CK2392"/>
  <c r="CL2392"/>
  <c r="CM2392"/>
  <c r="CN2392"/>
  <c r="CO2392"/>
  <c r="CP2392"/>
  <c r="CQ2392"/>
  <c r="CR2392"/>
  <c r="CS2392"/>
  <c r="CT2392"/>
  <c r="CU2392"/>
  <c r="CV2392"/>
  <c r="CW2392"/>
  <c r="CX2392"/>
  <c r="CY2392"/>
  <c r="CZ2392"/>
  <c r="DA2392"/>
  <c r="DB2392"/>
  <c r="DC2392"/>
  <c r="DD2392"/>
  <c r="DE2392"/>
  <c r="DF2392"/>
  <c r="DG2392"/>
  <c r="DH2392"/>
  <c r="DI2392"/>
  <c r="DJ2392"/>
  <c r="DK2392"/>
  <c r="DL2392"/>
  <c r="DM2392"/>
  <c r="DN2392"/>
  <c r="DO2392"/>
  <c r="DP2392"/>
  <c r="DQ2392"/>
  <c r="DR2392"/>
  <c r="DS2392"/>
  <c r="DT2392"/>
  <c r="C2393"/>
  <c r="D2393"/>
  <c r="E2393"/>
  <c r="F2393"/>
  <c r="G2393"/>
  <c r="H2393"/>
  <c r="I2393"/>
  <c r="J2393"/>
  <c r="K2393"/>
  <c r="L2393"/>
  <c r="M2393"/>
  <c r="N2393"/>
  <c r="O2393"/>
  <c r="P2393"/>
  <c r="Q2393"/>
  <c r="R2393"/>
  <c r="S2393"/>
  <c r="T2393"/>
  <c r="U2393"/>
  <c r="V2393"/>
  <c r="W2393"/>
  <c r="X2393"/>
  <c r="Y2393"/>
  <c r="Z2393"/>
  <c r="AA2393"/>
  <c r="AB2393"/>
  <c r="AC2393"/>
  <c r="AD2393"/>
  <c r="AE2393"/>
  <c r="AF2393"/>
  <c r="AG2393"/>
  <c r="AH2393"/>
  <c r="AI2393"/>
  <c r="AJ2393"/>
  <c r="AK2393"/>
  <c r="AL2393"/>
  <c r="AM2393"/>
  <c r="AN2393"/>
  <c r="AO2393"/>
  <c r="AP2393"/>
  <c r="AQ2393"/>
  <c r="AR2393"/>
  <c r="AS2393"/>
  <c r="AT2393"/>
  <c r="AU2393"/>
  <c r="AV2393"/>
  <c r="AW2393"/>
  <c r="AX2393"/>
  <c r="AY2393"/>
  <c r="AZ2393"/>
  <c r="BA2393"/>
  <c r="BB2393"/>
  <c r="BC2393"/>
  <c r="BD2393"/>
  <c r="BE2393"/>
  <c r="BF2393"/>
  <c r="BG2393"/>
  <c r="BH2393"/>
  <c r="BI2393"/>
  <c r="BJ2393"/>
  <c r="BK2393"/>
  <c r="BL2393"/>
  <c r="BM2393"/>
  <c r="BN2393"/>
  <c r="BO2393"/>
  <c r="BP2393"/>
  <c r="BQ2393"/>
  <c r="BR2393"/>
  <c r="BS2393"/>
  <c r="BT2393"/>
  <c r="BU2393"/>
  <c r="BV2393"/>
  <c r="BW2393"/>
  <c r="BX2393"/>
  <c r="BY2393"/>
  <c r="BZ2393"/>
  <c r="CA2393"/>
  <c r="CB2393"/>
  <c r="CC2393"/>
  <c r="CD2393"/>
  <c r="CE2393"/>
  <c r="CF2393"/>
  <c r="CG2393"/>
  <c r="CH2393"/>
  <c r="CI2393"/>
  <c r="CJ2393"/>
  <c r="CK2393"/>
  <c r="CL2393"/>
  <c r="CM2393"/>
  <c r="CN2393"/>
  <c r="CO2393"/>
  <c r="CP2393"/>
  <c r="CQ2393"/>
  <c r="CR2393"/>
  <c r="CS2393"/>
  <c r="CT2393"/>
  <c r="CU2393"/>
  <c r="CV2393"/>
  <c r="CW2393"/>
  <c r="CX2393"/>
  <c r="CY2393"/>
  <c r="CZ2393"/>
  <c r="DA2393"/>
  <c r="DB2393"/>
  <c r="DC2393"/>
  <c r="DD2393"/>
  <c r="DE2393"/>
  <c r="DF2393"/>
  <c r="DG2393"/>
  <c r="DH2393"/>
  <c r="DI2393"/>
  <c r="DJ2393"/>
  <c r="DK2393"/>
  <c r="DL2393"/>
  <c r="DM2393"/>
  <c r="DN2393"/>
  <c r="DO2393"/>
  <c r="DP2393"/>
  <c r="DQ2393"/>
  <c r="DR2393"/>
  <c r="DS2393"/>
  <c r="DT2393"/>
  <c r="C2394"/>
  <c r="D2394"/>
  <c r="E2394"/>
  <c r="F2394"/>
  <c r="G2394"/>
  <c r="H2394"/>
  <c r="I2394"/>
  <c r="J2394"/>
  <c r="K2394"/>
  <c r="L2394"/>
  <c r="M2394"/>
  <c r="N2394"/>
  <c r="O2394"/>
  <c r="P2394"/>
  <c r="Q2394"/>
  <c r="R2394"/>
  <c r="S2394"/>
  <c r="T2394"/>
  <c r="U2394"/>
  <c r="V2394"/>
  <c r="W2394"/>
  <c r="X2394"/>
  <c r="Y2394"/>
  <c r="Z2394"/>
  <c r="AA2394"/>
  <c r="AB2394"/>
  <c r="AC2394"/>
  <c r="AD2394"/>
  <c r="AE2394"/>
  <c r="AF2394"/>
  <c r="AG2394"/>
  <c r="AH2394"/>
  <c r="AI2394"/>
  <c r="AJ2394"/>
  <c r="AK2394"/>
  <c r="AL2394"/>
  <c r="AM2394"/>
  <c r="AN2394"/>
  <c r="AO2394"/>
  <c r="AP2394"/>
  <c r="AQ2394"/>
  <c r="AR2394"/>
  <c r="AS2394"/>
  <c r="AT2394"/>
  <c r="AU2394"/>
  <c r="AV2394"/>
  <c r="AW2394"/>
  <c r="AX2394"/>
  <c r="AY2394"/>
  <c r="AZ2394"/>
  <c r="BA2394"/>
  <c r="BB2394"/>
  <c r="BC2394"/>
  <c r="BD2394"/>
  <c r="BE2394"/>
  <c r="BF2394"/>
  <c r="BG2394"/>
  <c r="BH2394"/>
  <c r="BI2394"/>
  <c r="BJ2394"/>
  <c r="BK2394"/>
  <c r="BL2394"/>
  <c r="BM2394"/>
  <c r="BN2394"/>
  <c r="BO2394"/>
  <c r="BP2394"/>
  <c r="BQ2394"/>
  <c r="BR2394"/>
  <c r="BS2394"/>
  <c r="BT2394"/>
  <c r="BU2394"/>
  <c r="BV2394"/>
  <c r="BW2394"/>
  <c r="BX2394"/>
  <c r="BY2394"/>
  <c r="BZ2394"/>
  <c r="CA2394"/>
  <c r="CB2394"/>
  <c r="CC2394"/>
  <c r="CD2394"/>
  <c r="CE2394"/>
  <c r="CF2394"/>
  <c r="CG2394"/>
  <c r="CH2394"/>
  <c r="CI2394"/>
  <c r="CJ2394"/>
  <c r="CK2394"/>
  <c r="CL2394"/>
  <c r="CM2394"/>
  <c r="CN2394"/>
  <c r="CO2394"/>
  <c r="CP2394"/>
  <c r="CQ2394"/>
  <c r="CR2394"/>
  <c r="CS2394"/>
  <c r="CT2394"/>
  <c r="CU2394"/>
  <c r="CV2394"/>
  <c r="CW2394"/>
  <c r="CX2394"/>
  <c r="CY2394"/>
  <c r="CZ2394"/>
  <c r="DA2394"/>
  <c r="DB2394"/>
  <c r="DC2394"/>
  <c r="DD2394"/>
  <c r="DE2394"/>
  <c r="DF2394"/>
  <c r="DG2394"/>
  <c r="DH2394"/>
  <c r="DI2394"/>
  <c r="DJ2394"/>
  <c r="DK2394"/>
  <c r="DL2394"/>
  <c r="DM2394"/>
  <c r="DN2394"/>
  <c r="DO2394"/>
  <c r="DP2394"/>
  <c r="DQ2394"/>
  <c r="DR2394"/>
  <c r="DS2394"/>
  <c r="DT2394"/>
  <c r="C2395"/>
  <c r="D2395"/>
  <c r="E2395"/>
  <c r="F2395"/>
  <c r="G2395"/>
  <c r="H2395"/>
  <c r="I2395"/>
  <c r="J2395"/>
  <c r="K2395"/>
  <c r="L2395"/>
  <c r="M2395"/>
  <c r="N2395"/>
  <c r="O2395"/>
  <c r="P2395"/>
  <c r="Q2395"/>
  <c r="R2395"/>
  <c r="S2395"/>
  <c r="T2395"/>
  <c r="U2395"/>
  <c r="V2395"/>
  <c r="W2395"/>
  <c r="X2395"/>
  <c r="Y2395"/>
  <c r="Z2395"/>
  <c r="AA2395"/>
  <c r="AB2395"/>
  <c r="AC2395"/>
  <c r="AD2395"/>
  <c r="AE2395"/>
  <c r="AF2395"/>
  <c r="AG2395"/>
  <c r="AH2395"/>
  <c r="AI2395"/>
  <c r="AJ2395"/>
  <c r="AK2395"/>
  <c r="AL2395"/>
  <c r="AM2395"/>
  <c r="AN2395"/>
  <c r="AO2395"/>
  <c r="AP2395"/>
  <c r="AQ2395"/>
  <c r="AR2395"/>
  <c r="AS2395"/>
  <c r="AT2395"/>
  <c r="AU2395"/>
  <c r="AV2395"/>
  <c r="AW2395"/>
  <c r="AX2395"/>
  <c r="AY2395"/>
  <c r="AZ2395"/>
  <c r="BA2395"/>
  <c r="BB2395"/>
  <c r="BC2395"/>
  <c r="BD2395"/>
  <c r="BE2395"/>
  <c r="BF2395"/>
  <c r="BG2395"/>
  <c r="BH2395"/>
  <c r="BI2395"/>
  <c r="BJ2395"/>
  <c r="BK2395"/>
  <c r="BL2395"/>
  <c r="BM2395"/>
  <c r="BN2395"/>
  <c r="BO2395"/>
  <c r="BP2395"/>
  <c r="BQ2395"/>
  <c r="BR2395"/>
  <c r="BS2395"/>
  <c r="BT2395"/>
  <c r="BU2395"/>
  <c r="BV2395"/>
  <c r="BW2395"/>
  <c r="BX2395"/>
  <c r="BY2395"/>
  <c r="BZ2395"/>
  <c r="CA2395"/>
  <c r="CB2395"/>
  <c r="CC2395"/>
  <c r="CD2395"/>
  <c r="CE2395"/>
  <c r="CF2395"/>
  <c r="CG2395"/>
  <c r="CH2395"/>
  <c r="CI2395"/>
  <c r="CJ2395"/>
  <c r="CK2395"/>
  <c r="CL2395"/>
  <c r="CM2395"/>
  <c r="CN2395"/>
  <c r="CO2395"/>
  <c r="CP2395"/>
  <c r="CQ2395"/>
  <c r="CR2395"/>
  <c r="CS2395"/>
  <c r="CT2395"/>
  <c r="CU2395"/>
  <c r="CV2395"/>
  <c r="CW2395"/>
  <c r="CX2395"/>
  <c r="CY2395"/>
  <c r="CZ2395"/>
  <c r="DA2395"/>
  <c r="DB2395"/>
  <c r="DC2395"/>
  <c r="DD2395"/>
  <c r="DE2395"/>
  <c r="DF2395"/>
  <c r="DG2395"/>
  <c r="DH2395"/>
  <c r="DI2395"/>
  <c r="DJ2395"/>
  <c r="DK2395"/>
  <c r="DL2395"/>
  <c r="DM2395"/>
  <c r="DN2395"/>
  <c r="DO2395"/>
  <c r="DP2395"/>
  <c r="DQ2395"/>
  <c r="DR2395"/>
  <c r="DS2395"/>
  <c r="DT2395"/>
  <c r="C2396"/>
  <c r="D2396"/>
  <c r="E2396"/>
  <c r="F2396"/>
  <c r="G2396"/>
  <c r="H2396"/>
  <c r="I2396"/>
  <c r="J2396"/>
  <c r="K2396"/>
  <c r="L2396"/>
  <c r="M2396"/>
  <c r="N2396"/>
  <c r="O2396"/>
  <c r="P2396"/>
  <c r="Q2396"/>
  <c r="R2396"/>
  <c r="S2396"/>
  <c r="T2396"/>
  <c r="U2396"/>
  <c r="V2396"/>
  <c r="W2396"/>
  <c r="X2396"/>
  <c r="Y2396"/>
  <c r="Z2396"/>
  <c r="AA2396"/>
  <c r="AB2396"/>
  <c r="AC2396"/>
  <c r="AD2396"/>
  <c r="AE2396"/>
  <c r="AF2396"/>
  <c r="AG2396"/>
  <c r="AH2396"/>
  <c r="AI2396"/>
  <c r="AJ2396"/>
  <c r="AK2396"/>
  <c r="AL2396"/>
  <c r="AM2396"/>
  <c r="AN2396"/>
  <c r="AO2396"/>
  <c r="AP2396"/>
  <c r="AQ2396"/>
  <c r="AR2396"/>
  <c r="AS2396"/>
  <c r="AT2396"/>
  <c r="AU2396"/>
  <c r="AV2396"/>
  <c r="AW2396"/>
  <c r="AX2396"/>
  <c r="AY2396"/>
  <c r="AZ2396"/>
  <c r="BA2396"/>
  <c r="BB2396"/>
  <c r="BC2396"/>
  <c r="BD2396"/>
  <c r="BE2396"/>
  <c r="BF2396"/>
  <c r="BG2396"/>
  <c r="BH2396"/>
  <c r="BI2396"/>
  <c r="BJ2396"/>
  <c r="BK2396"/>
  <c r="BL2396"/>
  <c r="BM2396"/>
  <c r="BN2396"/>
  <c r="BO2396"/>
  <c r="BP2396"/>
  <c r="BQ2396"/>
  <c r="BR2396"/>
  <c r="BS2396"/>
  <c r="BT2396"/>
  <c r="BU2396"/>
  <c r="BV2396"/>
  <c r="BW2396"/>
  <c r="BX2396"/>
  <c r="BY2396"/>
  <c r="BZ2396"/>
  <c r="CA2396"/>
  <c r="CB2396"/>
  <c r="CC2396"/>
  <c r="CD2396"/>
  <c r="CE2396"/>
  <c r="CF2396"/>
  <c r="CG2396"/>
  <c r="CH2396"/>
  <c r="CI2396"/>
  <c r="CJ2396"/>
  <c r="CK2396"/>
  <c r="CL2396"/>
  <c r="CM2396"/>
  <c r="CN2396"/>
  <c r="CO2396"/>
  <c r="CP2396"/>
  <c r="CQ2396"/>
  <c r="CR2396"/>
  <c r="CS2396"/>
  <c r="CT2396"/>
  <c r="CU2396"/>
  <c r="CV2396"/>
  <c r="CW2396"/>
  <c r="CX2396"/>
  <c r="CY2396"/>
  <c r="CZ2396"/>
  <c r="DA2396"/>
  <c r="DB2396"/>
  <c r="DC2396"/>
  <c r="DD2396"/>
  <c r="DE2396"/>
  <c r="DF2396"/>
  <c r="DG2396"/>
  <c r="DH2396"/>
  <c r="DI2396"/>
  <c r="DJ2396"/>
  <c r="DK2396"/>
  <c r="DL2396"/>
  <c r="DM2396"/>
  <c r="DN2396"/>
  <c r="DO2396"/>
  <c r="DP2396"/>
  <c r="DQ2396"/>
  <c r="DR2396"/>
  <c r="DS2396"/>
  <c r="DT2396"/>
  <c r="C2397"/>
  <c r="D2397"/>
  <c r="E2397"/>
  <c r="F2397"/>
  <c r="G2397"/>
  <c r="H2397"/>
  <c r="I2397"/>
  <c r="J2397"/>
  <c r="K2397"/>
  <c r="L2397"/>
  <c r="M2397"/>
  <c r="N2397"/>
  <c r="O2397"/>
  <c r="P2397"/>
  <c r="Q2397"/>
  <c r="R2397"/>
  <c r="S2397"/>
  <c r="T2397"/>
  <c r="U2397"/>
  <c r="V2397"/>
  <c r="W2397"/>
  <c r="X2397"/>
  <c r="Y2397"/>
  <c r="Z2397"/>
  <c r="AA2397"/>
  <c r="AB2397"/>
  <c r="AC2397"/>
  <c r="AD2397"/>
  <c r="AE2397"/>
  <c r="AF2397"/>
  <c r="AG2397"/>
  <c r="AH2397"/>
  <c r="AI2397"/>
  <c r="AJ2397"/>
  <c r="AK2397"/>
  <c r="AL2397"/>
  <c r="AM2397"/>
  <c r="AN2397"/>
  <c r="AO2397"/>
  <c r="AP2397"/>
  <c r="AQ2397"/>
  <c r="AR2397"/>
  <c r="AS2397"/>
  <c r="AT2397"/>
  <c r="AU2397"/>
  <c r="AV2397"/>
  <c r="AW2397"/>
  <c r="AX2397"/>
  <c r="AY2397"/>
  <c r="AZ2397"/>
  <c r="BA2397"/>
  <c r="BB2397"/>
  <c r="BC2397"/>
  <c r="BD2397"/>
  <c r="BE2397"/>
  <c r="BF2397"/>
  <c r="BG2397"/>
  <c r="BH2397"/>
  <c r="BI2397"/>
  <c r="BJ2397"/>
  <c r="BK2397"/>
  <c r="BL2397"/>
  <c r="BM2397"/>
  <c r="BN2397"/>
  <c r="BO2397"/>
  <c r="BP2397"/>
  <c r="BQ2397"/>
  <c r="BR2397"/>
  <c r="BS2397"/>
  <c r="BT2397"/>
  <c r="BU2397"/>
  <c r="BV2397"/>
  <c r="BW2397"/>
  <c r="BX2397"/>
  <c r="BY2397"/>
  <c r="BZ2397"/>
  <c r="CA2397"/>
  <c r="CB2397"/>
  <c r="CC2397"/>
  <c r="CD2397"/>
  <c r="CE2397"/>
  <c r="CF2397"/>
  <c r="CG2397"/>
  <c r="CH2397"/>
  <c r="CI2397"/>
  <c r="CJ2397"/>
  <c r="CK2397"/>
  <c r="CL2397"/>
  <c r="CM2397"/>
  <c r="CN2397"/>
  <c r="CO2397"/>
  <c r="CP2397"/>
  <c r="CQ2397"/>
  <c r="CR2397"/>
  <c r="CS2397"/>
  <c r="CT2397"/>
  <c r="CU2397"/>
  <c r="CV2397"/>
  <c r="CW2397"/>
  <c r="CX2397"/>
  <c r="CY2397"/>
  <c r="CZ2397"/>
  <c r="DA2397"/>
  <c r="DB2397"/>
  <c r="DC2397"/>
  <c r="DD2397"/>
  <c r="DE2397"/>
  <c r="DF2397"/>
  <c r="DG2397"/>
  <c r="DH2397"/>
  <c r="DI2397"/>
  <c r="DJ2397"/>
  <c r="DK2397"/>
  <c r="DL2397"/>
  <c r="DM2397"/>
  <c r="DN2397"/>
  <c r="DO2397"/>
  <c r="DP2397"/>
  <c r="DQ2397"/>
  <c r="DR2397"/>
  <c r="DS2397"/>
  <c r="DT2397"/>
  <c r="C2398"/>
  <c r="D2398"/>
  <c r="E2398"/>
  <c r="F2398"/>
  <c r="G2398"/>
  <c r="H2398"/>
  <c r="I2398"/>
  <c r="J2398"/>
  <c r="K2398"/>
  <c r="L2398"/>
  <c r="M2398"/>
  <c r="N2398"/>
  <c r="O2398"/>
  <c r="P2398"/>
  <c r="Q2398"/>
  <c r="R2398"/>
  <c r="S2398"/>
  <c r="T2398"/>
  <c r="U2398"/>
  <c r="V2398"/>
  <c r="W2398"/>
  <c r="X2398"/>
  <c r="Y2398"/>
  <c r="Z2398"/>
  <c r="AA2398"/>
  <c r="AB2398"/>
  <c r="AC2398"/>
  <c r="AD2398"/>
  <c r="AE2398"/>
  <c r="AF2398"/>
  <c r="AG2398"/>
  <c r="AH2398"/>
  <c r="AI2398"/>
  <c r="AJ2398"/>
  <c r="AK2398"/>
  <c r="AL2398"/>
  <c r="AM2398"/>
  <c r="AN2398"/>
  <c r="AO2398"/>
  <c r="AP2398"/>
  <c r="AQ2398"/>
  <c r="AR2398"/>
  <c r="AS2398"/>
  <c r="AT2398"/>
  <c r="AU2398"/>
  <c r="AV2398"/>
  <c r="AW2398"/>
  <c r="AX2398"/>
  <c r="AY2398"/>
  <c r="AZ2398"/>
  <c r="BA2398"/>
  <c r="BB2398"/>
  <c r="BC2398"/>
  <c r="BD2398"/>
  <c r="BE2398"/>
  <c r="BF2398"/>
  <c r="BG2398"/>
  <c r="BH2398"/>
  <c r="BI2398"/>
  <c r="BJ2398"/>
  <c r="BK2398"/>
  <c r="BL2398"/>
  <c r="BM2398"/>
  <c r="BN2398"/>
  <c r="BO2398"/>
  <c r="BP2398"/>
  <c r="BQ2398"/>
  <c r="BR2398"/>
  <c r="BS2398"/>
  <c r="BT2398"/>
  <c r="BU2398"/>
  <c r="BV2398"/>
  <c r="BW2398"/>
  <c r="BX2398"/>
  <c r="BY2398"/>
  <c r="BZ2398"/>
  <c r="CA2398"/>
  <c r="CB2398"/>
  <c r="CC2398"/>
  <c r="CD2398"/>
  <c r="CE2398"/>
  <c r="CF2398"/>
  <c r="CG2398"/>
  <c r="CH2398"/>
  <c r="CI2398"/>
  <c r="CJ2398"/>
  <c r="CK2398"/>
  <c r="CL2398"/>
  <c r="CM2398"/>
  <c r="CN2398"/>
  <c r="CO2398"/>
  <c r="CP2398"/>
  <c r="CQ2398"/>
  <c r="CR2398"/>
  <c r="CS2398"/>
  <c r="CT2398"/>
  <c r="CU2398"/>
  <c r="CV2398"/>
  <c r="CW2398"/>
  <c r="CX2398"/>
  <c r="CY2398"/>
  <c r="CZ2398"/>
  <c r="DA2398"/>
  <c r="DB2398"/>
  <c r="DC2398"/>
  <c r="DD2398"/>
  <c r="DE2398"/>
  <c r="DF2398"/>
  <c r="DG2398"/>
  <c r="DH2398"/>
  <c r="DI2398"/>
  <c r="DJ2398"/>
  <c r="DK2398"/>
  <c r="DL2398"/>
  <c r="DM2398"/>
  <c r="DN2398"/>
  <c r="DO2398"/>
  <c r="DP2398"/>
  <c r="DQ2398"/>
  <c r="DR2398"/>
  <c r="DS2398"/>
  <c r="DT2398"/>
  <c r="C2399"/>
  <c r="D2399"/>
  <c r="E2399"/>
  <c r="F2399"/>
  <c r="G2399"/>
  <c r="H2399"/>
  <c r="I2399"/>
  <c r="J2399"/>
  <c r="K2399"/>
  <c r="L2399"/>
  <c r="M2399"/>
  <c r="N2399"/>
  <c r="O2399"/>
  <c r="P2399"/>
  <c r="Q2399"/>
  <c r="R2399"/>
  <c r="S2399"/>
  <c r="T2399"/>
  <c r="U2399"/>
  <c r="V2399"/>
  <c r="W2399"/>
  <c r="X2399"/>
  <c r="Y2399"/>
  <c r="Z2399"/>
  <c r="AA2399"/>
  <c r="AB2399"/>
  <c r="AC2399"/>
  <c r="AD2399"/>
  <c r="AE2399"/>
  <c r="AF2399"/>
  <c r="AG2399"/>
  <c r="AH2399"/>
  <c r="AI2399"/>
  <c r="AJ2399"/>
  <c r="AK2399"/>
  <c r="AL2399"/>
  <c r="AM2399"/>
  <c r="AN2399"/>
  <c r="AO2399"/>
  <c r="AP2399"/>
  <c r="AQ2399"/>
  <c r="AR2399"/>
  <c r="AS2399"/>
  <c r="AT2399"/>
  <c r="AU2399"/>
  <c r="AV2399"/>
  <c r="AW2399"/>
  <c r="AX2399"/>
  <c r="AY2399"/>
  <c r="AZ2399"/>
  <c r="BA2399"/>
  <c r="BB2399"/>
  <c r="BC2399"/>
  <c r="BD2399"/>
  <c r="BE2399"/>
  <c r="BF2399"/>
  <c r="BG2399"/>
  <c r="BH2399"/>
  <c r="BI2399"/>
  <c r="BJ2399"/>
  <c r="BK2399"/>
  <c r="BL2399"/>
  <c r="BM2399"/>
  <c r="BN2399"/>
  <c r="BO2399"/>
  <c r="BP2399"/>
  <c r="BQ2399"/>
  <c r="BR2399"/>
  <c r="BS2399"/>
  <c r="BT2399"/>
  <c r="BU2399"/>
  <c r="BV2399"/>
  <c r="BW2399"/>
  <c r="BX2399"/>
  <c r="BY2399"/>
  <c r="BZ2399"/>
  <c r="CA2399"/>
  <c r="CB2399"/>
  <c r="CC2399"/>
  <c r="CD2399"/>
  <c r="CE2399"/>
  <c r="CF2399"/>
  <c r="CG2399"/>
  <c r="CH2399"/>
  <c r="CI2399"/>
  <c r="CJ2399"/>
  <c r="CK2399"/>
  <c r="CL2399"/>
  <c r="CM2399"/>
  <c r="CN2399"/>
  <c r="CO2399"/>
  <c r="CP2399"/>
  <c r="CQ2399"/>
  <c r="CR2399"/>
  <c r="CS2399"/>
  <c r="CT2399"/>
  <c r="CU2399"/>
  <c r="CV2399"/>
  <c r="CW2399"/>
  <c r="CX2399"/>
  <c r="CY2399"/>
  <c r="CZ2399"/>
  <c r="DA2399"/>
  <c r="DB2399"/>
  <c r="DC2399"/>
  <c r="DD2399"/>
  <c r="DE2399"/>
  <c r="DF2399"/>
  <c r="DG2399"/>
  <c r="DH2399"/>
  <c r="DI2399"/>
  <c r="DJ2399"/>
  <c r="DK2399"/>
  <c r="DL2399"/>
  <c r="DM2399"/>
  <c r="DN2399"/>
  <c r="DO2399"/>
  <c r="DP2399"/>
  <c r="DQ2399"/>
  <c r="DR2399"/>
  <c r="DS2399"/>
  <c r="DT2399"/>
  <c r="C2400"/>
  <c r="D2400"/>
  <c r="E2400"/>
  <c r="F2400"/>
  <c r="G2400"/>
  <c r="H2400"/>
  <c r="I2400"/>
  <c r="J2400"/>
  <c r="K2400"/>
  <c r="L2400"/>
  <c r="M2400"/>
  <c r="N2400"/>
  <c r="O2400"/>
  <c r="P2400"/>
  <c r="Q2400"/>
  <c r="R2400"/>
  <c r="S2400"/>
  <c r="T2400"/>
  <c r="U2400"/>
  <c r="V2400"/>
  <c r="W2400"/>
  <c r="X2400"/>
  <c r="Y2400"/>
  <c r="Z2400"/>
  <c r="AA2400"/>
  <c r="AB2400"/>
  <c r="AC2400"/>
  <c r="AD2400"/>
  <c r="AE2400"/>
  <c r="AF2400"/>
  <c r="AG2400"/>
  <c r="AH2400"/>
  <c r="AI2400"/>
  <c r="AJ2400"/>
  <c r="AK2400"/>
  <c r="AL2400"/>
  <c r="AM2400"/>
  <c r="AN2400"/>
  <c r="AO2400"/>
  <c r="AP2400"/>
  <c r="AQ2400"/>
  <c r="AR2400"/>
  <c r="AS2400"/>
  <c r="AT2400"/>
  <c r="AU2400"/>
  <c r="AV2400"/>
  <c r="AW2400"/>
  <c r="AX2400"/>
  <c r="AY2400"/>
  <c r="AZ2400"/>
  <c r="BA2400"/>
  <c r="BB2400"/>
  <c r="BC2400"/>
  <c r="BD2400"/>
  <c r="BE2400"/>
  <c r="BF2400"/>
  <c r="BG2400"/>
  <c r="BH2400"/>
  <c r="BI2400"/>
  <c r="BJ2400"/>
  <c r="BK2400"/>
  <c r="BL2400"/>
  <c r="BM2400"/>
  <c r="BN2400"/>
  <c r="BO2400"/>
  <c r="BP2400"/>
  <c r="BQ2400"/>
  <c r="BR2400"/>
  <c r="BS2400"/>
  <c r="BT2400"/>
  <c r="BU2400"/>
  <c r="BV2400"/>
  <c r="BW2400"/>
  <c r="BX2400"/>
  <c r="BY2400"/>
  <c r="BZ2400"/>
  <c r="CA2400"/>
  <c r="CB2400"/>
  <c r="CC2400"/>
  <c r="CD2400"/>
  <c r="CE2400"/>
  <c r="CF2400"/>
  <c r="CG2400"/>
  <c r="CH2400"/>
  <c r="CI2400"/>
  <c r="CJ2400"/>
  <c r="CK2400"/>
  <c r="CL2400"/>
  <c r="CM2400"/>
  <c r="CN2400"/>
  <c r="CO2400"/>
  <c r="CP2400"/>
  <c r="CQ2400"/>
  <c r="CR2400"/>
  <c r="CS2400"/>
  <c r="CT2400"/>
  <c r="CU2400"/>
  <c r="CV2400"/>
  <c r="CW2400"/>
  <c r="CX2400"/>
  <c r="CY2400"/>
  <c r="CZ2400"/>
  <c r="DA2400"/>
  <c r="DB2400"/>
  <c r="DC2400"/>
  <c r="DD2400"/>
  <c r="DE2400"/>
  <c r="DF2400"/>
  <c r="DG2400"/>
  <c r="DH2400"/>
  <c r="DI2400"/>
  <c r="DJ2400"/>
  <c r="DK2400"/>
  <c r="DL2400"/>
  <c r="DM2400"/>
  <c r="DN2400"/>
  <c r="DO2400"/>
  <c r="DP2400"/>
  <c r="DQ2400"/>
  <c r="DR2400"/>
  <c r="DS2400"/>
  <c r="DT2400"/>
  <c r="C2401"/>
  <c r="D2401"/>
  <c r="E2401"/>
  <c r="F2401"/>
  <c r="G2401"/>
  <c r="H2401"/>
  <c r="I2401"/>
  <c r="J2401"/>
  <c r="K2401"/>
  <c r="L2401"/>
  <c r="M2401"/>
  <c r="N2401"/>
  <c r="O2401"/>
  <c r="P2401"/>
  <c r="Q2401"/>
  <c r="R2401"/>
  <c r="S2401"/>
  <c r="T2401"/>
  <c r="U2401"/>
  <c r="V2401"/>
  <c r="W2401"/>
  <c r="X2401"/>
  <c r="Y2401"/>
  <c r="Z2401"/>
  <c r="AA2401"/>
  <c r="AB2401"/>
  <c r="AC2401"/>
  <c r="AD2401"/>
  <c r="AE2401"/>
  <c r="AF2401"/>
  <c r="AG2401"/>
  <c r="AH2401"/>
  <c r="AI2401"/>
  <c r="AJ2401"/>
  <c r="AK2401"/>
  <c r="AL2401"/>
  <c r="AM2401"/>
  <c r="AN2401"/>
  <c r="AO2401"/>
  <c r="AP2401"/>
  <c r="AQ2401"/>
  <c r="AR2401"/>
  <c r="AS2401"/>
  <c r="AT2401"/>
  <c r="AU2401"/>
  <c r="AV2401"/>
  <c r="AW2401"/>
  <c r="AX2401"/>
  <c r="AY2401"/>
  <c r="AZ2401"/>
  <c r="BA2401"/>
  <c r="BB2401"/>
  <c r="BC2401"/>
  <c r="BD2401"/>
  <c r="BE2401"/>
  <c r="BF2401"/>
  <c r="BG2401"/>
  <c r="BH2401"/>
  <c r="BI2401"/>
  <c r="BJ2401"/>
  <c r="BK2401"/>
  <c r="BL2401"/>
  <c r="BM2401"/>
  <c r="BN2401"/>
  <c r="BO2401"/>
  <c r="BP2401"/>
  <c r="BQ2401"/>
  <c r="BR2401"/>
  <c r="BS2401"/>
  <c r="BT2401"/>
  <c r="BU2401"/>
  <c r="BV2401"/>
  <c r="BW2401"/>
  <c r="BX2401"/>
  <c r="BY2401"/>
  <c r="BZ2401"/>
  <c r="CA2401"/>
  <c r="CB2401"/>
  <c r="CC2401"/>
  <c r="CD2401"/>
  <c r="CE2401"/>
  <c r="CF2401"/>
  <c r="CG2401"/>
  <c r="CH2401"/>
  <c r="CI2401"/>
  <c r="CJ2401"/>
  <c r="CK2401"/>
  <c r="CL2401"/>
  <c r="CM2401"/>
  <c r="CN2401"/>
  <c r="CO2401"/>
  <c r="CP2401"/>
  <c r="CQ2401"/>
  <c r="CR2401"/>
  <c r="CS2401"/>
  <c r="CT2401"/>
  <c r="CU2401"/>
  <c r="CV2401"/>
  <c r="CW2401"/>
  <c r="CX2401"/>
  <c r="CY2401"/>
  <c r="CZ2401"/>
  <c r="DA2401"/>
  <c r="DB2401"/>
  <c r="DC2401"/>
  <c r="DD2401"/>
  <c r="DE2401"/>
  <c r="DF2401"/>
  <c r="DG2401"/>
  <c r="DH2401"/>
  <c r="DI2401"/>
  <c r="DJ2401"/>
  <c r="DK2401"/>
  <c r="DL2401"/>
  <c r="DM2401"/>
  <c r="DN2401"/>
  <c r="DO2401"/>
  <c r="DP2401"/>
  <c r="DQ2401"/>
  <c r="DR2401"/>
  <c r="DS2401"/>
  <c r="DT2401"/>
  <c r="C2402"/>
  <c r="D2402"/>
  <c r="E2402"/>
  <c r="F2402"/>
  <c r="G2402"/>
  <c r="H2402"/>
  <c r="I2402"/>
  <c r="J2402"/>
  <c r="K2402"/>
  <c r="L2402"/>
  <c r="M2402"/>
  <c r="N2402"/>
  <c r="O2402"/>
  <c r="P2402"/>
  <c r="Q2402"/>
  <c r="R2402"/>
  <c r="S2402"/>
  <c r="T2402"/>
  <c r="U2402"/>
  <c r="V2402"/>
  <c r="W2402"/>
  <c r="X2402"/>
  <c r="Y2402"/>
  <c r="Z2402"/>
  <c r="AA2402"/>
  <c r="AB2402"/>
  <c r="AC2402"/>
  <c r="AD2402"/>
  <c r="AE2402"/>
  <c r="AF2402"/>
  <c r="AG2402"/>
  <c r="AH2402"/>
  <c r="AI2402"/>
  <c r="AJ2402"/>
  <c r="AK2402"/>
  <c r="AL2402"/>
  <c r="AM2402"/>
  <c r="AN2402"/>
  <c r="AO2402"/>
  <c r="AP2402"/>
  <c r="AQ2402"/>
  <c r="AR2402"/>
  <c r="AS2402"/>
  <c r="AT2402"/>
  <c r="AU2402"/>
  <c r="AV2402"/>
  <c r="AW2402"/>
  <c r="AX2402"/>
  <c r="AY2402"/>
  <c r="AZ2402"/>
  <c r="BA2402"/>
  <c r="BB2402"/>
  <c r="BC2402"/>
  <c r="BD2402"/>
  <c r="BE2402"/>
  <c r="BF2402"/>
  <c r="BG2402"/>
  <c r="BH2402"/>
  <c r="BI2402"/>
  <c r="BJ2402"/>
  <c r="BK2402"/>
  <c r="BL2402"/>
  <c r="BM2402"/>
  <c r="BN2402"/>
  <c r="BO2402"/>
  <c r="BP2402"/>
  <c r="BQ2402"/>
  <c r="BR2402"/>
  <c r="BS2402"/>
  <c r="BT2402"/>
  <c r="BU2402"/>
  <c r="BV2402"/>
  <c r="BW2402"/>
  <c r="BX2402"/>
  <c r="BY2402"/>
  <c r="BZ2402"/>
  <c r="CA2402"/>
  <c r="CB2402"/>
  <c r="CC2402"/>
  <c r="CD2402"/>
  <c r="CE2402"/>
  <c r="CF2402"/>
  <c r="CG2402"/>
  <c r="CH2402"/>
  <c r="CI2402"/>
  <c r="CJ2402"/>
  <c r="CK2402"/>
  <c r="CL2402"/>
  <c r="CM2402"/>
  <c r="CN2402"/>
  <c r="CO2402"/>
  <c r="CP2402"/>
  <c r="CQ2402"/>
  <c r="CR2402"/>
  <c r="CS2402"/>
  <c r="CT2402"/>
  <c r="CU2402"/>
  <c r="CV2402"/>
  <c r="CW2402"/>
  <c r="CX2402"/>
  <c r="CY2402"/>
  <c r="CZ2402"/>
  <c r="DA2402"/>
  <c r="DB2402"/>
  <c r="DC2402"/>
  <c r="DD2402"/>
  <c r="DE2402"/>
  <c r="DF2402"/>
  <c r="DG2402"/>
  <c r="DH2402"/>
  <c r="DI2402"/>
  <c r="DJ2402"/>
  <c r="DK2402"/>
  <c r="DL2402"/>
  <c r="DM2402"/>
  <c r="DN2402"/>
  <c r="DO2402"/>
  <c r="DP2402"/>
  <c r="DQ2402"/>
  <c r="DR2402"/>
  <c r="DS2402"/>
  <c r="DT2402"/>
  <c r="C2403"/>
  <c r="D2403"/>
  <c r="E2403"/>
  <c r="F2403"/>
  <c r="G2403"/>
  <c r="H2403"/>
  <c r="I2403"/>
  <c r="J2403"/>
  <c r="K2403"/>
  <c r="L2403"/>
  <c r="M2403"/>
  <c r="N2403"/>
  <c r="O2403"/>
  <c r="P2403"/>
  <c r="Q2403"/>
  <c r="R2403"/>
  <c r="S2403"/>
  <c r="T2403"/>
  <c r="U2403"/>
  <c r="V2403"/>
  <c r="W2403"/>
  <c r="X2403"/>
  <c r="Y2403"/>
  <c r="Z2403"/>
  <c r="AA2403"/>
  <c r="AB2403"/>
  <c r="AC2403"/>
  <c r="AD2403"/>
  <c r="AE2403"/>
  <c r="AF2403"/>
  <c r="AG2403"/>
  <c r="AH2403"/>
  <c r="AI2403"/>
  <c r="AJ2403"/>
  <c r="AK2403"/>
  <c r="AL2403"/>
  <c r="AM2403"/>
  <c r="AN2403"/>
  <c r="AO2403"/>
  <c r="AP2403"/>
  <c r="AQ2403"/>
  <c r="AR2403"/>
  <c r="AS2403"/>
  <c r="AT2403"/>
  <c r="AU2403"/>
  <c r="AV2403"/>
  <c r="AW2403"/>
  <c r="AX2403"/>
  <c r="AY2403"/>
  <c r="AZ2403"/>
  <c r="BA2403"/>
  <c r="BB2403"/>
  <c r="BC2403"/>
  <c r="BD2403"/>
  <c r="BE2403"/>
  <c r="BF2403"/>
  <c r="BG2403"/>
  <c r="BH2403"/>
  <c r="BI2403"/>
  <c r="BJ2403"/>
  <c r="BK2403"/>
  <c r="BL2403"/>
  <c r="BM2403"/>
  <c r="BN2403"/>
  <c r="BO2403"/>
  <c r="BP2403"/>
  <c r="BQ2403"/>
  <c r="BR2403"/>
  <c r="BS2403"/>
  <c r="BT2403"/>
  <c r="BU2403"/>
  <c r="BV2403"/>
  <c r="BW2403"/>
  <c r="BX2403"/>
  <c r="BY2403"/>
  <c r="BZ2403"/>
  <c r="CA2403"/>
  <c r="CB2403"/>
  <c r="CC2403"/>
  <c r="CD2403"/>
  <c r="CE2403"/>
  <c r="CF2403"/>
  <c r="CG2403"/>
  <c r="CH2403"/>
  <c r="CI2403"/>
  <c r="CJ2403"/>
  <c r="CK2403"/>
  <c r="CL2403"/>
  <c r="CM2403"/>
  <c r="CN2403"/>
  <c r="CO2403"/>
  <c r="CP2403"/>
  <c r="CQ2403"/>
  <c r="CR2403"/>
  <c r="CS2403"/>
  <c r="CT2403"/>
  <c r="CU2403"/>
  <c r="CV2403"/>
  <c r="CW2403"/>
  <c r="CX2403"/>
  <c r="CY2403"/>
  <c r="CZ2403"/>
  <c r="DA2403"/>
  <c r="DB2403"/>
  <c r="DC2403"/>
  <c r="DD2403"/>
  <c r="DE2403"/>
  <c r="DF2403"/>
  <c r="DG2403"/>
  <c r="DH2403"/>
  <c r="DI2403"/>
  <c r="DJ2403"/>
  <c r="DK2403"/>
  <c r="DL2403"/>
  <c r="DM2403"/>
  <c r="DN2403"/>
  <c r="DO2403"/>
  <c r="DP2403"/>
  <c r="DQ2403"/>
  <c r="DR2403"/>
  <c r="DS2403"/>
  <c r="DT2403"/>
  <c r="C2404"/>
  <c r="D2404"/>
  <c r="E2404"/>
  <c r="F2404"/>
  <c r="G2404"/>
  <c r="H2404"/>
  <c r="I2404"/>
  <c r="J2404"/>
  <c r="K2404"/>
  <c r="L2404"/>
  <c r="M2404"/>
  <c r="N2404"/>
  <c r="O2404"/>
  <c r="P2404"/>
  <c r="Q2404"/>
  <c r="R2404"/>
  <c r="S2404"/>
  <c r="T2404"/>
  <c r="U2404"/>
  <c r="V2404"/>
  <c r="W2404"/>
  <c r="X2404"/>
  <c r="Y2404"/>
  <c r="Z2404"/>
  <c r="AA2404"/>
  <c r="AB2404"/>
  <c r="AC2404"/>
  <c r="AD2404"/>
  <c r="AE2404"/>
  <c r="AF2404"/>
  <c r="AG2404"/>
  <c r="AH2404"/>
  <c r="AI2404"/>
  <c r="AJ2404"/>
  <c r="AK2404"/>
  <c r="AL2404"/>
  <c r="AM2404"/>
  <c r="AN2404"/>
  <c r="AO2404"/>
  <c r="AP2404"/>
  <c r="AQ2404"/>
  <c r="AR2404"/>
  <c r="AS2404"/>
  <c r="AT2404"/>
  <c r="AU2404"/>
  <c r="AV2404"/>
  <c r="AW2404"/>
  <c r="AX2404"/>
  <c r="AY2404"/>
  <c r="AZ2404"/>
  <c r="BA2404"/>
  <c r="BB2404"/>
  <c r="BC2404"/>
  <c r="BD2404"/>
  <c r="BE2404"/>
  <c r="BF2404"/>
  <c r="BG2404"/>
  <c r="BH2404"/>
  <c r="BI2404"/>
  <c r="BJ2404"/>
  <c r="BK2404"/>
  <c r="BL2404"/>
  <c r="BM2404"/>
  <c r="BN2404"/>
  <c r="BO2404"/>
  <c r="BP2404"/>
  <c r="BQ2404"/>
  <c r="BR2404"/>
  <c r="BS2404"/>
  <c r="BT2404"/>
  <c r="BU2404"/>
  <c r="BV2404"/>
  <c r="BW2404"/>
  <c r="BX2404"/>
  <c r="BY2404"/>
  <c r="BZ2404"/>
  <c r="CA2404"/>
  <c r="CB2404"/>
  <c r="CC2404"/>
  <c r="CD2404"/>
  <c r="CE2404"/>
  <c r="CF2404"/>
  <c r="CG2404"/>
  <c r="CH2404"/>
  <c r="CI2404"/>
  <c r="CJ2404"/>
  <c r="CK2404"/>
  <c r="CL2404"/>
  <c r="CM2404"/>
  <c r="CN2404"/>
  <c r="CO2404"/>
  <c r="CP2404"/>
  <c r="CQ2404"/>
  <c r="CR2404"/>
  <c r="CS2404"/>
  <c r="CT2404"/>
  <c r="CU2404"/>
  <c r="CV2404"/>
  <c r="CW2404"/>
  <c r="CX2404"/>
  <c r="CY2404"/>
  <c r="CZ2404"/>
  <c r="DA2404"/>
  <c r="DB2404"/>
  <c r="DC2404"/>
  <c r="DD2404"/>
  <c r="DE2404"/>
  <c r="DF2404"/>
  <c r="DG2404"/>
  <c r="DH2404"/>
  <c r="DI2404"/>
  <c r="DJ2404"/>
  <c r="DK2404"/>
  <c r="DL2404"/>
  <c r="DM2404"/>
  <c r="DN2404"/>
  <c r="DO2404"/>
  <c r="DP2404"/>
  <c r="DQ2404"/>
  <c r="DR2404"/>
  <c r="DS2404"/>
  <c r="DT2404"/>
  <c r="C2405"/>
  <c r="D2405"/>
  <c r="E2405"/>
  <c r="F2405"/>
  <c r="G2405"/>
  <c r="H2405"/>
  <c r="I2405"/>
  <c r="J2405"/>
  <c r="K2405"/>
  <c r="L2405"/>
  <c r="M2405"/>
  <c r="N2405"/>
  <c r="O2405"/>
  <c r="P2405"/>
  <c r="Q2405"/>
  <c r="R2405"/>
  <c r="S2405"/>
  <c r="T2405"/>
  <c r="U2405"/>
  <c r="V2405"/>
  <c r="W2405"/>
  <c r="X2405"/>
  <c r="Y2405"/>
  <c r="Z2405"/>
  <c r="AA2405"/>
  <c r="AB2405"/>
  <c r="AC2405"/>
  <c r="AD2405"/>
  <c r="AE2405"/>
  <c r="AF2405"/>
  <c r="AG2405"/>
  <c r="AH2405"/>
  <c r="AI2405"/>
  <c r="AJ2405"/>
  <c r="AK2405"/>
  <c r="AL2405"/>
  <c r="AM2405"/>
  <c r="AN2405"/>
  <c r="AO2405"/>
  <c r="AP2405"/>
  <c r="AQ2405"/>
  <c r="AR2405"/>
  <c r="AS2405"/>
  <c r="AT2405"/>
  <c r="AU2405"/>
  <c r="AV2405"/>
  <c r="AW2405"/>
  <c r="AX2405"/>
  <c r="AY2405"/>
  <c r="AZ2405"/>
  <c r="BA2405"/>
  <c r="BB2405"/>
  <c r="BC2405"/>
  <c r="BD2405"/>
  <c r="BE2405"/>
  <c r="BF2405"/>
  <c r="BG2405"/>
  <c r="BH2405"/>
  <c r="BI2405"/>
  <c r="BJ2405"/>
  <c r="BK2405"/>
  <c r="BL2405"/>
  <c r="BM2405"/>
  <c r="BN2405"/>
  <c r="BO2405"/>
  <c r="BP2405"/>
  <c r="BQ2405"/>
  <c r="BR2405"/>
  <c r="BS2405"/>
  <c r="BT2405"/>
  <c r="BU2405"/>
  <c r="BV2405"/>
  <c r="BW2405"/>
  <c r="BX2405"/>
  <c r="BY2405"/>
  <c r="BZ2405"/>
  <c r="CA2405"/>
  <c r="CB2405"/>
  <c r="CC2405"/>
  <c r="CD2405"/>
  <c r="CE2405"/>
  <c r="CF2405"/>
  <c r="CG2405"/>
  <c r="CH2405"/>
  <c r="CI2405"/>
  <c r="CJ2405"/>
  <c r="CK2405"/>
  <c r="CL2405"/>
  <c r="CM2405"/>
  <c r="CN2405"/>
  <c r="CO2405"/>
  <c r="CP2405"/>
  <c r="CQ2405"/>
  <c r="CR2405"/>
  <c r="CS2405"/>
  <c r="CT2405"/>
  <c r="CU2405"/>
  <c r="CV2405"/>
  <c r="CW2405"/>
  <c r="CX2405"/>
  <c r="CY2405"/>
  <c r="CZ2405"/>
  <c r="DA2405"/>
  <c r="DB2405"/>
  <c r="DC2405"/>
  <c r="DD2405"/>
  <c r="DE2405"/>
  <c r="DF2405"/>
  <c r="DG2405"/>
  <c r="DH2405"/>
  <c r="DI2405"/>
  <c r="DJ2405"/>
  <c r="DK2405"/>
  <c r="DL2405"/>
  <c r="DM2405"/>
  <c r="DN2405"/>
  <c r="DO2405"/>
  <c r="DP2405"/>
  <c r="DQ2405"/>
  <c r="DR2405"/>
  <c r="DS2405"/>
  <c r="DT2405"/>
  <c r="C2406"/>
  <c r="D2406"/>
  <c r="E2406"/>
  <c r="F2406"/>
  <c r="G2406"/>
  <c r="H2406"/>
  <c r="I2406"/>
  <c r="J2406"/>
  <c r="K2406"/>
  <c r="L2406"/>
  <c r="M2406"/>
  <c r="N2406"/>
  <c r="O2406"/>
  <c r="P2406"/>
  <c r="Q2406"/>
  <c r="R2406"/>
  <c r="S2406"/>
  <c r="T2406"/>
  <c r="U2406"/>
  <c r="V2406"/>
  <c r="W2406"/>
  <c r="X2406"/>
  <c r="Y2406"/>
  <c r="Z2406"/>
  <c r="AA2406"/>
  <c r="AB2406"/>
  <c r="AC2406"/>
  <c r="AD2406"/>
  <c r="AE2406"/>
  <c r="AF2406"/>
  <c r="AG2406"/>
  <c r="AH2406"/>
  <c r="AI2406"/>
  <c r="AJ2406"/>
  <c r="AK2406"/>
  <c r="AL2406"/>
  <c r="AM2406"/>
  <c r="AN2406"/>
  <c r="AO2406"/>
  <c r="AP2406"/>
  <c r="AQ2406"/>
  <c r="AR2406"/>
  <c r="AS2406"/>
  <c r="AT2406"/>
  <c r="AU2406"/>
  <c r="AV2406"/>
  <c r="AW2406"/>
  <c r="AX2406"/>
  <c r="AY2406"/>
  <c r="AZ2406"/>
  <c r="BA2406"/>
  <c r="BB2406"/>
  <c r="BC2406"/>
  <c r="BD2406"/>
  <c r="BE2406"/>
  <c r="BF2406"/>
  <c r="BG2406"/>
  <c r="BH2406"/>
  <c r="BI2406"/>
  <c r="BJ2406"/>
  <c r="BK2406"/>
  <c r="BL2406"/>
  <c r="BM2406"/>
  <c r="BN2406"/>
  <c r="BO2406"/>
  <c r="BP2406"/>
  <c r="BQ2406"/>
  <c r="BR2406"/>
  <c r="BS2406"/>
  <c r="BT2406"/>
  <c r="BU2406"/>
  <c r="BV2406"/>
  <c r="BW2406"/>
  <c r="BX2406"/>
  <c r="BY2406"/>
  <c r="BZ2406"/>
  <c r="CA2406"/>
  <c r="CB2406"/>
  <c r="CC2406"/>
  <c r="CD2406"/>
  <c r="CE2406"/>
  <c r="CF2406"/>
  <c r="CG2406"/>
  <c r="CH2406"/>
  <c r="CI2406"/>
  <c r="CJ2406"/>
  <c r="CK2406"/>
  <c r="CL2406"/>
  <c r="CM2406"/>
  <c r="CN2406"/>
  <c r="CO2406"/>
  <c r="CP2406"/>
  <c r="CQ2406"/>
  <c r="CR2406"/>
  <c r="CS2406"/>
  <c r="CT2406"/>
  <c r="CU2406"/>
  <c r="CV2406"/>
  <c r="CW2406"/>
  <c r="CX2406"/>
  <c r="CY2406"/>
  <c r="CZ2406"/>
  <c r="DA2406"/>
  <c r="DB2406"/>
  <c r="DC2406"/>
  <c r="DD2406"/>
  <c r="DE2406"/>
  <c r="DF2406"/>
  <c r="DG2406"/>
  <c r="DH2406"/>
  <c r="DI2406"/>
  <c r="DJ2406"/>
  <c r="DK2406"/>
  <c r="DL2406"/>
  <c r="DM2406"/>
  <c r="DN2406"/>
  <c r="DO2406"/>
  <c r="DP2406"/>
  <c r="DQ2406"/>
  <c r="DR2406"/>
  <c r="DS2406"/>
  <c r="DT2406"/>
  <c r="C2407"/>
  <c r="D2407"/>
  <c r="E2407"/>
  <c r="F2407"/>
  <c r="G2407"/>
  <c r="H2407"/>
  <c r="I2407"/>
  <c r="J2407"/>
  <c r="K2407"/>
  <c r="L2407"/>
  <c r="M2407"/>
  <c r="N2407"/>
  <c r="O2407"/>
  <c r="P2407"/>
  <c r="Q2407"/>
  <c r="R2407"/>
  <c r="S2407"/>
  <c r="T2407"/>
  <c r="U2407"/>
  <c r="V2407"/>
  <c r="W2407"/>
  <c r="X2407"/>
  <c r="Y2407"/>
  <c r="Z2407"/>
  <c r="AA2407"/>
  <c r="AB2407"/>
  <c r="AC2407"/>
  <c r="AD2407"/>
  <c r="AE2407"/>
  <c r="AF2407"/>
  <c r="AG2407"/>
  <c r="AH2407"/>
  <c r="AI2407"/>
  <c r="AJ2407"/>
  <c r="AK2407"/>
  <c r="AL2407"/>
  <c r="AM2407"/>
  <c r="AN2407"/>
  <c r="AO2407"/>
  <c r="AP2407"/>
  <c r="AQ2407"/>
  <c r="AR2407"/>
  <c r="AS2407"/>
  <c r="AT2407"/>
  <c r="AU2407"/>
  <c r="AV2407"/>
  <c r="AW2407"/>
  <c r="AX2407"/>
  <c r="AY2407"/>
  <c r="AZ2407"/>
  <c r="BA2407"/>
  <c r="BB2407"/>
  <c r="BC2407"/>
  <c r="BD2407"/>
  <c r="BE2407"/>
  <c r="BF2407"/>
  <c r="BG2407"/>
  <c r="BH2407"/>
  <c r="BI2407"/>
  <c r="BJ2407"/>
  <c r="BK2407"/>
  <c r="BL2407"/>
  <c r="BM2407"/>
  <c r="BN2407"/>
  <c r="BO2407"/>
  <c r="BP2407"/>
  <c r="BQ2407"/>
  <c r="BR2407"/>
  <c r="BS2407"/>
  <c r="BT2407"/>
  <c r="BU2407"/>
  <c r="BV2407"/>
  <c r="BW2407"/>
  <c r="BX2407"/>
  <c r="BY2407"/>
  <c r="BZ2407"/>
  <c r="CA2407"/>
  <c r="CB2407"/>
  <c r="CC2407"/>
  <c r="CD2407"/>
  <c r="CE2407"/>
  <c r="CF2407"/>
  <c r="CG2407"/>
  <c r="CH2407"/>
  <c r="CI2407"/>
  <c r="CJ2407"/>
  <c r="CK2407"/>
  <c r="CL2407"/>
  <c r="CM2407"/>
  <c r="CN2407"/>
  <c r="CO2407"/>
  <c r="CP2407"/>
  <c r="CQ2407"/>
  <c r="CR2407"/>
  <c r="CS2407"/>
  <c r="CT2407"/>
  <c r="CU2407"/>
  <c r="CV2407"/>
  <c r="CW2407"/>
  <c r="CX2407"/>
  <c r="CY2407"/>
  <c r="CZ2407"/>
  <c r="DA2407"/>
  <c r="DB2407"/>
  <c r="DC2407"/>
  <c r="DD2407"/>
  <c r="DE2407"/>
  <c r="DF2407"/>
  <c r="DG2407"/>
  <c r="DH2407"/>
  <c r="DI2407"/>
  <c r="DJ2407"/>
  <c r="DK2407"/>
  <c r="DL2407"/>
  <c r="DM2407"/>
  <c r="DN2407"/>
  <c r="DO2407"/>
  <c r="DP2407"/>
  <c r="DQ2407"/>
  <c r="DR2407"/>
  <c r="DS2407"/>
  <c r="DT2407"/>
  <c r="C2408"/>
  <c r="D2408"/>
  <c r="E2408"/>
  <c r="F2408"/>
  <c r="G2408"/>
  <c r="H2408"/>
  <c r="I2408"/>
  <c r="J2408"/>
  <c r="K2408"/>
  <c r="L2408"/>
  <c r="M2408"/>
  <c r="N2408"/>
  <c r="O2408"/>
  <c r="P2408"/>
  <c r="Q2408"/>
  <c r="R2408"/>
  <c r="S2408"/>
  <c r="T2408"/>
  <c r="U2408"/>
  <c r="V2408"/>
  <c r="W2408"/>
  <c r="X2408"/>
  <c r="Y2408"/>
  <c r="Z2408"/>
  <c r="AA2408"/>
  <c r="AB2408"/>
  <c r="AC2408"/>
  <c r="AD2408"/>
  <c r="AE2408"/>
  <c r="AF2408"/>
  <c r="AG2408"/>
  <c r="AH2408"/>
  <c r="AI2408"/>
  <c r="AJ2408"/>
  <c r="AK2408"/>
  <c r="AL2408"/>
  <c r="AM2408"/>
  <c r="AN2408"/>
  <c r="AO2408"/>
  <c r="AP2408"/>
  <c r="AQ2408"/>
  <c r="AR2408"/>
  <c r="AS2408"/>
  <c r="AT2408"/>
  <c r="AU2408"/>
  <c r="AV2408"/>
  <c r="AW2408"/>
  <c r="AX2408"/>
  <c r="AY2408"/>
  <c r="AZ2408"/>
  <c r="BA2408"/>
  <c r="BB2408"/>
  <c r="BC2408"/>
  <c r="BD2408"/>
  <c r="BE2408"/>
  <c r="BF2408"/>
  <c r="BG2408"/>
  <c r="BH2408"/>
  <c r="BI2408"/>
  <c r="BJ2408"/>
  <c r="BK2408"/>
  <c r="BL2408"/>
  <c r="BM2408"/>
  <c r="BN2408"/>
  <c r="BO2408"/>
  <c r="BP2408"/>
  <c r="BQ2408"/>
  <c r="BR2408"/>
  <c r="BS2408"/>
  <c r="BT2408"/>
  <c r="BU2408"/>
  <c r="BV2408"/>
  <c r="BW2408"/>
  <c r="BX2408"/>
  <c r="BY2408"/>
  <c r="BZ2408"/>
  <c r="CA2408"/>
  <c r="CB2408"/>
  <c r="CC2408"/>
  <c r="CD2408"/>
  <c r="CE2408"/>
  <c r="CF2408"/>
  <c r="CG2408"/>
  <c r="CH2408"/>
  <c r="CI2408"/>
  <c r="CJ2408"/>
  <c r="CK2408"/>
  <c r="CL2408"/>
  <c r="CM2408"/>
  <c r="CN2408"/>
  <c r="CO2408"/>
  <c r="CP2408"/>
  <c r="CQ2408"/>
  <c r="CR2408"/>
  <c r="CS2408"/>
  <c r="CT2408"/>
  <c r="CU2408"/>
  <c r="CV2408"/>
  <c r="CW2408"/>
  <c r="CX2408"/>
  <c r="CY2408"/>
  <c r="CZ2408"/>
  <c r="DA2408"/>
  <c r="DB2408"/>
  <c r="DC2408"/>
  <c r="DD2408"/>
  <c r="DE2408"/>
  <c r="DF2408"/>
  <c r="DG2408"/>
  <c r="DH2408"/>
  <c r="DI2408"/>
  <c r="DJ2408"/>
  <c r="DK2408"/>
  <c r="DL2408"/>
  <c r="DM2408"/>
  <c r="DN2408"/>
  <c r="DO2408"/>
  <c r="DP2408"/>
  <c r="DQ2408"/>
  <c r="DR2408"/>
  <c r="DS2408"/>
  <c r="DT2408"/>
  <c r="C2409"/>
  <c r="D2409"/>
  <c r="E2409"/>
  <c r="F2409"/>
  <c r="G2409"/>
  <c r="H2409"/>
  <c r="I2409"/>
  <c r="J2409"/>
  <c r="K2409"/>
  <c r="L2409"/>
  <c r="M2409"/>
  <c r="N2409"/>
  <c r="O2409"/>
  <c r="P2409"/>
  <c r="Q2409"/>
  <c r="R2409"/>
  <c r="S2409"/>
  <c r="T2409"/>
  <c r="U2409"/>
  <c r="V2409"/>
  <c r="W2409"/>
  <c r="X2409"/>
  <c r="Y2409"/>
  <c r="Z2409"/>
  <c r="AA2409"/>
  <c r="AB2409"/>
  <c r="AC2409"/>
  <c r="AD2409"/>
  <c r="AE2409"/>
  <c r="AF2409"/>
  <c r="AG2409"/>
  <c r="AH2409"/>
  <c r="AI2409"/>
  <c r="AJ2409"/>
  <c r="AK2409"/>
  <c r="AL2409"/>
  <c r="AM2409"/>
  <c r="AN2409"/>
  <c r="AO2409"/>
  <c r="AP2409"/>
  <c r="AQ2409"/>
  <c r="AR2409"/>
  <c r="AS2409"/>
  <c r="AT2409"/>
  <c r="AU2409"/>
  <c r="AV2409"/>
  <c r="AW2409"/>
  <c r="AX2409"/>
  <c r="AY2409"/>
  <c r="AZ2409"/>
  <c r="BA2409"/>
  <c r="BB2409"/>
  <c r="BC2409"/>
  <c r="BD2409"/>
  <c r="BE2409"/>
  <c r="BF2409"/>
  <c r="BG2409"/>
  <c r="BH2409"/>
  <c r="BI2409"/>
  <c r="BJ2409"/>
  <c r="BK2409"/>
  <c r="BL2409"/>
  <c r="BM2409"/>
  <c r="BN2409"/>
  <c r="BO2409"/>
  <c r="BP2409"/>
  <c r="BQ2409"/>
  <c r="BR2409"/>
  <c r="BS2409"/>
  <c r="BT2409"/>
  <c r="BU2409"/>
  <c r="BV2409"/>
  <c r="BW2409"/>
  <c r="BX2409"/>
  <c r="BY2409"/>
  <c r="BZ2409"/>
  <c r="CA2409"/>
  <c r="CB2409"/>
  <c r="CC2409"/>
  <c r="CD2409"/>
  <c r="CE2409"/>
  <c r="CF2409"/>
  <c r="CG2409"/>
  <c r="CH2409"/>
  <c r="CI2409"/>
  <c r="CJ2409"/>
  <c r="CK2409"/>
  <c r="CL2409"/>
  <c r="CM2409"/>
  <c r="CN2409"/>
  <c r="CO2409"/>
  <c r="CP2409"/>
  <c r="CQ2409"/>
  <c r="CR2409"/>
  <c r="CS2409"/>
  <c r="CT2409"/>
  <c r="CU2409"/>
  <c r="CV2409"/>
  <c r="CW2409"/>
  <c r="CX2409"/>
  <c r="CY2409"/>
  <c r="CZ2409"/>
  <c r="DA2409"/>
  <c r="DB2409"/>
  <c r="DC2409"/>
  <c r="DD2409"/>
  <c r="DE2409"/>
  <c r="DF2409"/>
  <c r="DG2409"/>
  <c r="DH2409"/>
  <c r="DI2409"/>
  <c r="DJ2409"/>
  <c r="DK2409"/>
  <c r="DL2409"/>
  <c r="DM2409"/>
  <c r="DN2409"/>
  <c r="DO2409"/>
  <c r="DP2409"/>
  <c r="DQ2409"/>
  <c r="DR2409"/>
  <c r="DS2409"/>
  <c r="DT2409"/>
  <c r="C2410"/>
  <c r="D2410"/>
  <c r="E2410"/>
  <c r="F2410"/>
  <c r="G2410"/>
  <c r="H2410"/>
  <c r="I2410"/>
  <c r="J2410"/>
  <c r="K2410"/>
  <c r="L2410"/>
  <c r="M2410"/>
  <c r="N2410"/>
  <c r="O2410"/>
  <c r="P2410"/>
  <c r="Q2410"/>
  <c r="R2410"/>
  <c r="S2410"/>
  <c r="T2410"/>
  <c r="U2410"/>
  <c r="V2410"/>
  <c r="W2410"/>
  <c r="X2410"/>
  <c r="Y2410"/>
  <c r="Z2410"/>
  <c r="AA2410"/>
  <c r="AB2410"/>
  <c r="AC2410"/>
  <c r="AD2410"/>
  <c r="AE2410"/>
  <c r="AF2410"/>
  <c r="AG2410"/>
  <c r="AH2410"/>
  <c r="AI2410"/>
  <c r="AJ2410"/>
  <c r="AK2410"/>
  <c r="AL2410"/>
  <c r="AM2410"/>
  <c r="AN2410"/>
  <c r="AO2410"/>
  <c r="AP2410"/>
  <c r="AQ2410"/>
  <c r="AR2410"/>
  <c r="AS2410"/>
  <c r="AT2410"/>
  <c r="AU2410"/>
  <c r="AV2410"/>
  <c r="AW2410"/>
  <c r="AX2410"/>
  <c r="AY2410"/>
  <c r="AZ2410"/>
  <c r="BA2410"/>
  <c r="BB2410"/>
  <c r="BC2410"/>
  <c r="BD2410"/>
  <c r="BE2410"/>
  <c r="BF2410"/>
  <c r="BG2410"/>
  <c r="BH2410"/>
  <c r="BI2410"/>
  <c r="BJ2410"/>
  <c r="BK2410"/>
  <c r="BL2410"/>
  <c r="BM2410"/>
  <c r="BN2410"/>
  <c r="BO2410"/>
  <c r="BP2410"/>
  <c r="BQ2410"/>
  <c r="BR2410"/>
  <c r="BS2410"/>
  <c r="BT2410"/>
  <c r="BU2410"/>
  <c r="BV2410"/>
  <c r="BW2410"/>
  <c r="BX2410"/>
  <c r="BY2410"/>
  <c r="BZ2410"/>
  <c r="CA2410"/>
  <c r="CB2410"/>
  <c r="CC2410"/>
  <c r="CD2410"/>
  <c r="CE2410"/>
  <c r="CF2410"/>
  <c r="CG2410"/>
  <c r="CH2410"/>
  <c r="CI2410"/>
  <c r="CJ2410"/>
  <c r="CK2410"/>
  <c r="CL2410"/>
  <c r="CM2410"/>
  <c r="CN2410"/>
  <c r="CO2410"/>
  <c r="CP2410"/>
  <c r="CQ2410"/>
  <c r="CR2410"/>
  <c r="CS2410"/>
  <c r="CT2410"/>
  <c r="CU2410"/>
  <c r="CV2410"/>
  <c r="CW2410"/>
  <c r="CX2410"/>
  <c r="CY2410"/>
  <c r="CZ2410"/>
  <c r="DA2410"/>
  <c r="DB2410"/>
  <c r="DC2410"/>
  <c r="DD2410"/>
  <c r="DE2410"/>
  <c r="DF2410"/>
  <c r="DG2410"/>
  <c r="DH2410"/>
  <c r="DI2410"/>
  <c r="DJ2410"/>
  <c r="DK2410"/>
  <c r="DL2410"/>
  <c r="DM2410"/>
  <c r="DN2410"/>
  <c r="DO2410"/>
  <c r="DP2410"/>
  <c r="DQ2410"/>
  <c r="DR2410"/>
  <c r="DS2410"/>
  <c r="DT2410"/>
  <c r="C2411"/>
  <c r="D2411"/>
  <c r="E2411"/>
  <c r="F2411"/>
  <c r="G2411"/>
  <c r="H2411"/>
  <c r="I2411"/>
  <c r="J2411"/>
  <c r="K2411"/>
  <c r="L2411"/>
  <c r="M2411"/>
  <c r="N2411"/>
  <c r="O2411"/>
  <c r="P2411"/>
  <c r="Q2411"/>
  <c r="R2411"/>
  <c r="S2411"/>
  <c r="T2411"/>
  <c r="U2411"/>
  <c r="V2411"/>
  <c r="W2411"/>
  <c r="X2411"/>
  <c r="Y2411"/>
  <c r="Z2411"/>
  <c r="AA2411"/>
  <c r="AB2411"/>
  <c r="AC2411"/>
  <c r="AD2411"/>
  <c r="AE2411"/>
  <c r="AF2411"/>
  <c r="AG2411"/>
  <c r="AH2411"/>
  <c r="AI2411"/>
  <c r="AJ2411"/>
  <c r="AK2411"/>
  <c r="AL2411"/>
  <c r="AM2411"/>
  <c r="AN2411"/>
  <c r="AO2411"/>
  <c r="AP2411"/>
  <c r="AQ2411"/>
  <c r="AR2411"/>
  <c r="AS2411"/>
  <c r="AT2411"/>
  <c r="AU2411"/>
  <c r="AV2411"/>
  <c r="AW2411"/>
  <c r="AX2411"/>
  <c r="AY2411"/>
  <c r="AZ2411"/>
  <c r="BA2411"/>
  <c r="BB2411"/>
  <c r="BC2411"/>
  <c r="BD2411"/>
  <c r="BE2411"/>
  <c r="BF2411"/>
  <c r="BG2411"/>
  <c r="BH2411"/>
  <c r="BI2411"/>
  <c r="BJ2411"/>
  <c r="BK2411"/>
  <c r="BL2411"/>
  <c r="BM2411"/>
  <c r="BN2411"/>
  <c r="BO2411"/>
  <c r="BP2411"/>
  <c r="BQ2411"/>
  <c r="BR2411"/>
  <c r="BS2411"/>
  <c r="BT2411"/>
  <c r="BU2411"/>
  <c r="BV2411"/>
  <c r="BW2411"/>
  <c r="BX2411"/>
  <c r="BY2411"/>
  <c r="BZ2411"/>
  <c r="CA2411"/>
  <c r="CB2411"/>
  <c r="CC2411"/>
  <c r="CD2411"/>
  <c r="CE2411"/>
  <c r="CF2411"/>
  <c r="CG2411"/>
  <c r="CH2411"/>
  <c r="CI2411"/>
  <c r="CJ2411"/>
  <c r="CK2411"/>
  <c r="CL2411"/>
  <c r="CM2411"/>
  <c r="CN2411"/>
  <c r="CO2411"/>
  <c r="CP2411"/>
  <c r="CQ2411"/>
  <c r="CR2411"/>
  <c r="CS2411"/>
  <c r="CT2411"/>
  <c r="CU2411"/>
  <c r="CV2411"/>
  <c r="CW2411"/>
  <c r="CX2411"/>
  <c r="CY2411"/>
  <c r="CZ2411"/>
  <c r="DA2411"/>
  <c r="DB2411"/>
  <c r="DC2411"/>
  <c r="DD2411"/>
  <c r="DE2411"/>
  <c r="DF2411"/>
  <c r="DG2411"/>
  <c r="DH2411"/>
  <c r="DI2411"/>
  <c r="DJ2411"/>
  <c r="DK2411"/>
  <c r="DL2411"/>
  <c r="DM2411"/>
  <c r="DN2411"/>
  <c r="DO2411"/>
  <c r="DP2411"/>
  <c r="DQ2411"/>
  <c r="DR2411"/>
  <c r="DS2411"/>
  <c r="DT2411"/>
  <c r="C2412"/>
  <c r="D2412"/>
  <c r="E2412"/>
  <c r="F2412"/>
  <c r="G2412"/>
  <c r="H2412"/>
  <c r="I2412"/>
  <c r="J2412"/>
  <c r="K2412"/>
  <c r="L2412"/>
  <c r="M2412"/>
  <c r="N2412"/>
  <c r="O2412"/>
  <c r="P2412"/>
  <c r="Q2412"/>
  <c r="R2412"/>
  <c r="S2412"/>
  <c r="T2412"/>
  <c r="U2412"/>
  <c r="V2412"/>
  <c r="W2412"/>
  <c r="X2412"/>
  <c r="Y2412"/>
  <c r="Z2412"/>
  <c r="AA2412"/>
  <c r="AB2412"/>
  <c r="AC2412"/>
  <c r="AD2412"/>
  <c r="AE2412"/>
  <c r="AF2412"/>
  <c r="AG2412"/>
  <c r="AH2412"/>
  <c r="AI2412"/>
  <c r="AJ2412"/>
  <c r="AK2412"/>
  <c r="AL2412"/>
  <c r="AM2412"/>
  <c r="AN2412"/>
  <c r="AO2412"/>
  <c r="AP2412"/>
  <c r="AQ2412"/>
  <c r="AR2412"/>
  <c r="AS2412"/>
  <c r="AT2412"/>
  <c r="AU2412"/>
  <c r="AV2412"/>
  <c r="AW2412"/>
  <c r="AX2412"/>
  <c r="AY2412"/>
  <c r="AZ2412"/>
  <c r="BA2412"/>
  <c r="BB2412"/>
  <c r="BC2412"/>
  <c r="BD2412"/>
  <c r="BE2412"/>
  <c r="BF2412"/>
  <c r="BG2412"/>
  <c r="BH2412"/>
  <c r="BI2412"/>
  <c r="BJ2412"/>
  <c r="BK2412"/>
  <c r="BL2412"/>
  <c r="BM2412"/>
  <c r="BN2412"/>
  <c r="BO2412"/>
  <c r="BP2412"/>
  <c r="BQ2412"/>
  <c r="BR2412"/>
  <c r="BS2412"/>
  <c r="BT2412"/>
  <c r="BU2412"/>
  <c r="BV2412"/>
  <c r="BW2412"/>
  <c r="BX2412"/>
  <c r="BY2412"/>
  <c r="BZ2412"/>
  <c r="CA2412"/>
  <c r="CB2412"/>
  <c r="CC2412"/>
  <c r="CD2412"/>
  <c r="CE2412"/>
  <c r="CF2412"/>
  <c r="CG2412"/>
  <c r="CH2412"/>
  <c r="CI2412"/>
  <c r="CJ2412"/>
  <c r="CK2412"/>
  <c r="CL2412"/>
  <c r="CM2412"/>
  <c r="CN2412"/>
  <c r="CO2412"/>
  <c r="CP2412"/>
  <c r="CQ2412"/>
  <c r="CR2412"/>
  <c r="CS2412"/>
  <c r="CT2412"/>
  <c r="CU2412"/>
  <c r="CV2412"/>
  <c r="CW2412"/>
  <c r="CX2412"/>
  <c r="CY2412"/>
  <c r="CZ2412"/>
  <c r="DA2412"/>
  <c r="DB2412"/>
  <c r="DC2412"/>
  <c r="DD2412"/>
  <c r="DE2412"/>
  <c r="DF2412"/>
  <c r="DG2412"/>
  <c r="DH2412"/>
  <c r="DI2412"/>
  <c r="DJ2412"/>
  <c r="DK2412"/>
  <c r="DL2412"/>
  <c r="DM2412"/>
  <c r="DN2412"/>
  <c r="DO2412"/>
  <c r="DP2412"/>
  <c r="DQ2412"/>
  <c r="DR2412"/>
  <c r="DS2412"/>
  <c r="DT2412"/>
  <c r="C2413"/>
  <c r="D2413"/>
  <c r="E2413"/>
  <c r="F2413"/>
  <c r="G2413"/>
  <c r="H2413"/>
  <c r="I2413"/>
  <c r="J2413"/>
  <c r="K2413"/>
  <c r="L2413"/>
  <c r="M2413"/>
  <c r="N2413"/>
  <c r="O2413"/>
  <c r="P2413"/>
  <c r="Q2413"/>
  <c r="R2413"/>
  <c r="S2413"/>
  <c r="T2413"/>
  <c r="U2413"/>
  <c r="V2413"/>
  <c r="W2413"/>
  <c r="X2413"/>
  <c r="Y2413"/>
  <c r="Z2413"/>
  <c r="AA2413"/>
  <c r="AB2413"/>
  <c r="AC2413"/>
  <c r="AD2413"/>
  <c r="AE2413"/>
  <c r="AF2413"/>
  <c r="AG2413"/>
  <c r="AH2413"/>
  <c r="AI2413"/>
  <c r="AJ2413"/>
  <c r="AK2413"/>
  <c r="AL2413"/>
  <c r="AM2413"/>
  <c r="AN2413"/>
  <c r="AO2413"/>
  <c r="AP2413"/>
  <c r="AQ2413"/>
  <c r="AR2413"/>
  <c r="AS2413"/>
  <c r="AT2413"/>
  <c r="AU2413"/>
  <c r="AV2413"/>
  <c r="AW2413"/>
  <c r="AX2413"/>
  <c r="AY2413"/>
  <c r="AZ2413"/>
  <c r="BA2413"/>
  <c r="BB2413"/>
  <c r="BC2413"/>
  <c r="BD2413"/>
  <c r="BE2413"/>
  <c r="BF2413"/>
  <c r="BG2413"/>
  <c r="BH2413"/>
  <c r="BI2413"/>
  <c r="BJ2413"/>
  <c r="BK2413"/>
  <c r="BL2413"/>
  <c r="BM2413"/>
  <c r="BN2413"/>
  <c r="BO2413"/>
  <c r="BP2413"/>
  <c r="BQ2413"/>
  <c r="BR2413"/>
  <c r="BS2413"/>
  <c r="BT2413"/>
  <c r="BU2413"/>
  <c r="BV2413"/>
  <c r="BW2413"/>
  <c r="BX2413"/>
  <c r="BY2413"/>
  <c r="BZ2413"/>
  <c r="CA2413"/>
  <c r="CB2413"/>
  <c r="CC2413"/>
  <c r="CD2413"/>
  <c r="CE2413"/>
  <c r="CF2413"/>
  <c r="CG2413"/>
  <c r="CH2413"/>
  <c r="CI2413"/>
  <c r="CJ2413"/>
  <c r="CK2413"/>
  <c r="CL2413"/>
  <c r="CM2413"/>
  <c r="CN2413"/>
  <c r="CO2413"/>
  <c r="CP2413"/>
  <c r="CQ2413"/>
  <c r="CR2413"/>
  <c r="CS2413"/>
  <c r="CT2413"/>
  <c r="CU2413"/>
  <c r="CV2413"/>
  <c r="CW2413"/>
  <c r="CX2413"/>
  <c r="CY2413"/>
  <c r="CZ2413"/>
  <c r="DA2413"/>
  <c r="DB2413"/>
  <c r="DC2413"/>
  <c r="DD2413"/>
  <c r="DE2413"/>
  <c r="DF2413"/>
  <c r="DG2413"/>
  <c r="DH2413"/>
  <c r="DI2413"/>
  <c r="DJ2413"/>
  <c r="DK2413"/>
  <c r="DL2413"/>
  <c r="DM2413"/>
  <c r="DN2413"/>
  <c r="DO2413"/>
  <c r="DP2413"/>
  <c r="DQ2413"/>
  <c r="DR2413"/>
  <c r="DS2413"/>
  <c r="DT2413"/>
  <c r="C2414"/>
  <c r="D2414"/>
  <c r="E2414"/>
  <c r="F2414"/>
  <c r="G2414"/>
  <c r="H2414"/>
  <c r="I2414"/>
  <c r="J2414"/>
  <c r="K2414"/>
  <c r="L2414"/>
  <c r="M2414"/>
  <c r="N2414"/>
  <c r="O2414"/>
  <c r="P2414"/>
  <c r="Q2414"/>
  <c r="R2414"/>
  <c r="S2414"/>
  <c r="T2414"/>
  <c r="U2414"/>
  <c r="V2414"/>
  <c r="W2414"/>
  <c r="X2414"/>
  <c r="Y2414"/>
  <c r="Z2414"/>
  <c r="AA2414"/>
  <c r="AB2414"/>
  <c r="AC2414"/>
  <c r="AD2414"/>
  <c r="AE2414"/>
  <c r="AF2414"/>
  <c r="AG2414"/>
  <c r="AH2414"/>
  <c r="AI2414"/>
  <c r="AJ2414"/>
  <c r="AK2414"/>
  <c r="AL2414"/>
  <c r="AM2414"/>
  <c r="AN2414"/>
  <c r="AO2414"/>
  <c r="AP2414"/>
  <c r="AQ2414"/>
  <c r="AR2414"/>
  <c r="AS2414"/>
  <c r="AT2414"/>
  <c r="AU2414"/>
  <c r="AV2414"/>
  <c r="AW2414"/>
  <c r="AX2414"/>
  <c r="AY2414"/>
  <c r="AZ2414"/>
  <c r="BA2414"/>
  <c r="BB2414"/>
  <c r="BC2414"/>
  <c r="BD2414"/>
  <c r="BE2414"/>
  <c r="BF2414"/>
  <c r="BG2414"/>
  <c r="BH2414"/>
  <c r="BI2414"/>
  <c r="BJ2414"/>
  <c r="BK2414"/>
  <c r="BL2414"/>
  <c r="BM2414"/>
  <c r="BN2414"/>
  <c r="BO2414"/>
  <c r="BP2414"/>
  <c r="BQ2414"/>
  <c r="BR2414"/>
  <c r="BS2414"/>
  <c r="BT2414"/>
  <c r="BU2414"/>
  <c r="BV2414"/>
  <c r="BW2414"/>
  <c r="BX2414"/>
  <c r="BY2414"/>
  <c r="BZ2414"/>
  <c r="CA2414"/>
  <c r="CB2414"/>
  <c r="CC2414"/>
  <c r="CD2414"/>
  <c r="CE2414"/>
  <c r="CF2414"/>
  <c r="CG2414"/>
  <c r="CH2414"/>
  <c r="CI2414"/>
  <c r="CJ2414"/>
  <c r="CK2414"/>
  <c r="CL2414"/>
  <c r="CM2414"/>
  <c r="CN2414"/>
  <c r="CO2414"/>
  <c r="CP2414"/>
  <c r="CQ2414"/>
  <c r="CR2414"/>
  <c r="CS2414"/>
  <c r="CT2414"/>
  <c r="CU2414"/>
  <c r="CV2414"/>
  <c r="CW2414"/>
  <c r="CX2414"/>
  <c r="CY2414"/>
  <c r="CZ2414"/>
  <c r="DA2414"/>
  <c r="DB2414"/>
  <c r="DC2414"/>
  <c r="DD2414"/>
  <c r="DE2414"/>
  <c r="DF2414"/>
  <c r="DG2414"/>
  <c r="DH2414"/>
  <c r="DI2414"/>
  <c r="DJ2414"/>
  <c r="DK2414"/>
  <c r="DL2414"/>
  <c r="DM2414"/>
  <c r="DN2414"/>
  <c r="DO2414"/>
  <c r="DP2414"/>
  <c r="DQ2414"/>
  <c r="DR2414"/>
  <c r="DS2414"/>
  <c r="DT2414"/>
  <c r="C2415"/>
  <c r="D2415"/>
  <c r="E2415"/>
  <c r="F2415"/>
  <c r="G2415"/>
  <c r="H2415"/>
  <c r="I2415"/>
  <c r="J2415"/>
  <c r="K2415"/>
  <c r="L2415"/>
  <c r="M2415"/>
  <c r="N2415"/>
  <c r="O2415"/>
  <c r="P2415"/>
  <c r="Q2415"/>
  <c r="R2415"/>
  <c r="S2415"/>
  <c r="T2415"/>
  <c r="U2415"/>
  <c r="V2415"/>
  <c r="W2415"/>
  <c r="X2415"/>
  <c r="Y2415"/>
  <c r="Z2415"/>
  <c r="AA2415"/>
  <c r="AB2415"/>
  <c r="AC2415"/>
  <c r="AD2415"/>
  <c r="AE2415"/>
  <c r="AF2415"/>
  <c r="AG2415"/>
  <c r="AH2415"/>
  <c r="AI2415"/>
  <c r="AJ2415"/>
  <c r="AK2415"/>
  <c r="AL2415"/>
  <c r="AM2415"/>
  <c r="AN2415"/>
  <c r="AO2415"/>
  <c r="AP2415"/>
  <c r="AQ2415"/>
  <c r="AR2415"/>
  <c r="AS2415"/>
  <c r="AT2415"/>
  <c r="AU2415"/>
  <c r="AV2415"/>
  <c r="AW2415"/>
  <c r="AX2415"/>
  <c r="AY2415"/>
  <c r="AZ2415"/>
  <c r="BA2415"/>
  <c r="BB2415"/>
  <c r="BC2415"/>
  <c r="BD2415"/>
  <c r="BE2415"/>
  <c r="BF2415"/>
  <c r="BG2415"/>
  <c r="BH2415"/>
  <c r="BI2415"/>
  <c r="BJ2415"/>
  <c r="BK2415"/>
  <c r="BL2415"/>
  <c r="BM2415"/>
  <c r="BN2415"/>
  <c r="BO2415"/>
  <c r="BP2415"/>
  <c r="BQ2415"/>
  <c r="BR2415"/>
  <c r="BS2415"/>
  <c r="BT2415"/>
  <c r="BU2415"/>
  <c r="BV2415"/>
  <c r="BW2415"/>
  <c r="BX2415"/>
  <c r="BY2415"/>
  <c r="BZ2415"/>
  <c r="CA2415"/>
  <c r="CB2415"/>
  <c r="CC2415"/>
  <c r="CD2415"/>
  <c r="CE2415"/>
  <c r="CF2415"/>
  <c r="CG2415"/>
  <c r="CH2415"/>
  <c r="CI2415"/>
  <c r="CJ2415"/>
  <c r="CK2415"/>
  <c r="CL2415"/>
  <c r="CM2415"/>
  <c r="CN2415"/>
  <c r="CO2415"/>
  <c r="CP2415"/>
  <c r="CQ2415"/>
  <c r="CR2415"/>
  <c r="CS2415"/>
  <c r="CT2415"/>
  <c r="CU2415"/>
  <c r="CV2415"/>
  <c r="CW2415"/>
  <c r="CX2415"/>
  <c r="CY2415"/>
  <c r="CZ2415"/>
  <c r="DA2415"/>
  <c r="DB2415"/>
  <c r="DC2415"/>
  <c r="DD2415"/>
  <c r="DE2415"/>
  <c r="DF2415"/>
  <c r="DG2415"/>
  <c r="DH2415"/>
  <c r="DI2415"/>
  <c r="DJ2415"/>
  <c r="DK2415"/>
  <c r="DL2415"/>
  <c r="DM2415"/>
  <c r="DN2415"/>
  <c r="DO2415"/>
  <c r="DP2415"/>
  <c r="DQ2415"/>
  <c r="DR2415"/>
  <c r="DS2415"/>
  <c r="DT2415"/>
  <c r="C2416"/>
  <c r="D2416"/>
  <c r="E2416"/>
  <c r="F2416"/>
  <c r="G2416"/>
  <c r="H2416"/>
  <c r="I2416"/>
  <c r="J2416"/>
  <c r="K2416"/>
  <c r="L2416"/>
  <c r="M2416"/>
  <c r="N2416"/>
  <c r="O2416"/>
  <c r="P2416"/>
  <c r="Q2416"/>
  <c r="R2416"/>
  <c r="S2416"/>
  <c r="T2416"/>
  <c r="U2416"/>
  <c r="V2416"/>
  <c r="W2416"/>
  <c r="X2416"/>
  <c r="Y2416"/>
  <c r="Z2416"/>
  <c r="AA2416"/>
  <c r="AB2416"/>
  <c r="AC2416"/>
  <c r="AD2416"/>
  <c r="AE2416"/>
  <c r="AF2416"/>
  <c r="AG2416"/>
  <c r="AH2416"/>
  <c r="AI2416"/>
  <c r="AJ2416"/>
  <c r="AK2416"/>
  <c r="AL2416"/>
  <c r="AM2416"/>
  <c r="AN2416"/>
  <c r="AO2416"/>
  <c r="AP2416"/>
  <c r="AQ2416"/>
  <c r="AR2416"/>
  <c r="AS2416"/>
  <c r="AT2416"/>
  <c r="AU2416"/>
  <c r="AV2416"/>
  <c r="AW2416"/>
  <c r="AX2416"/>
  <c r="AY2416"/>
  <c r="AZ2416"/>
  <c r="BA2416"/>
  <c r="BB2416"/>
  <c r="BC2416"/>
  <c r="BD2416"/>
  <c r="BE2416"/>
  <c r="BF2416"/>
  <c r="BG2416"/>
  <c r="BH2416"/>
  <c r="BI2416"/>
  <c r="BJ2416"/>
  <c r="BK2416"/>
  <c r="BL2416"/>
  <c r="BM2416"/>
  <c r="BN2416"/>
  <c r="BO2416"/>
  <c r="BP2416"/>
  <c r="BQ2416"/>
  <c r="BR2416"/>
  <c r="BS2416"/>
  <c r="BT2416"/>
  <c r="BU2416"/>
  <c r="BV2416"/>
  <c r="BW2416"/>
  <c r="BX2416"/>
  <c r="BY2416"/>
  <c r="BZ2416"/>
  <c r="CA2416"/>
  <c r="CB2416"/>
  <c r="CC2416"/>
  <c r="CD2416"/>
  <c r="CE2416"/>
  <c r="CF2416"/>
  <c r="CG2416"/>
  <c r="CH2416"/>
  <c r="CI2416"/>
  <c r="CJ2416"/>
  <c r="CK2416"/>
  <c r="CL2416"/>
  <c r="CM2416"/>
  <c r="CN2416"/>
  <c r="CO2416"/>
  <c r="CP2416"/>
  <c r="CQ2416"/>
  <c r="CR2416"/>
  <c r="CS2416"/>
  <c r="CT2416"/>
  <c r="CU2416"/>
  <c r="CV2416"/>
  <c r="CW2416"/>
  <c r="CX2416"/>
  <c r="CY2416"/>
  <c r="CZ2416"/>
  <c r="DA2416"/>
  <c r="DB2416"/>
  <c r="DC2416"/>
  <c r="DD2416"/>
  <c r="DE2416"/>
  <c r="DF2416"/>
  <c r="DG2416"/>
  <c r="DH2416"/>
  <c r="DI2416"/>
  <c r="DJ2416"/>
  <c r="DK2416"/>
  <c r="DL2416"/>
  <c r="DM2416"/>
  <c r="DN2416"/>
  <c r="DO2416"/>
  <c r="DP2416"/>
  <c r="DQ2416"/>
  <c r="DR2416"/>
  <c r="DS2416"/>
  <c r="DT2416"/>
  <c r="C2417"/>
  <c r="D2417"/>
  <c r="E2417"/>
  <c r="F2417"/>
  <c r="G2417"/>
  <c r="H2417"/>
  <c r="I2417"/>
  <c r="J2417"/>
  <c r="K2417"/>
  <c r="L2417"/>
  <c r="M2417"/>
  <c r="N2417"/>
  <c r="O2417"/>
  <c r="P2417"/>
  <c r="Q2417"/>
  <c r="R2417"/>
  <c r="S2417"/>
  <c r="T2417"/>
  <c r="U2417"/>
  <c r="V2417"/>
  <c r="W2417"/>
  <c r="X2417"/>
  <c r="Y2417"/>
  <c r="Z2417"/>
  <c r="AA2417"/>
  <c r="AB2417"/>
  <c r="AC2417"/>
  <c r="AD2417"/>
  <c r="AE2417"/>
  <c r="AF2417"/>
  <c r="AG2417"/>
  <c r="AH2417"/>
  <c r="AI2417"/>
  <c r="AJ2417"/>
  <c r="AK2417"/>
  <c r="AL2417"/>
  <c r="AM2417"/>
  <c r="AN2417"/>
  <c r="AO2417"/>
  <c r="AP2417"/>
  <c r="AQ2417"/>
  <c r="AR2417"/>
  <c r="AS2417"/>
  <c r="AT2417"/>
  <c r="AU2417"/>
  <c r="AV2417"/>
  <c r="AW2417"/>
  <c r="AX2417"/>
  <c r="AY2417"/>
  <c r="AZ2417"/>
  <c r="BA2417"/>
  <c r="BB2417"/>
  <c r="BC2417"/>
  <c r="BD2417"/>
  <c r="BE2417"/>
  <c r="BF2417"/>
  <c r="BG2417"/>
  <c r="BH2417"/>
  <c r="BI2417"/>
  <c r="BJ2417"/>
  <c r="BK2417"/>
  <c r="BL2417"/>
  <c r="BM2417"/>
  <c r="BN2417"/>
  <c r="BO2417"/>
  <c r="BP2417"/>
  <c r="BQ2417"/>
  <c r="BR2417"/>
  <c r="BS2417"/>
  <c r="BT2417"/>
  <c r="BU2417"/>
  <c r="BV2417"/>
  <c r="BW2417"/>
  <c r="BX2417"/>
  <c r="BY2417"/>
  <c r="BZ2417"/>
  <c r="CA2417"/>
  <c r="CB2417"/>
  <c r="CC2417"/>
  <c r="CD2417"/>
  <c r="CE2417"/>
  <c r="CF2417"/>
  <c r="CG2417"/>
  <c r="CH2417"/>
  <c r="CI2417"/>
  <c r="CJ2417"/>
  <c r="CK2417"/>
  <c r="CL2417"/>
  <c r="CM2417"/>
  <c r="CN2417"/>
  <c r="CO2417"/>
  <c r="CP2417"/>
  <c r="CQ2417"/>
  <c r="CR2417"/>
  <c r="CS2417"/>
  <c r="CT2417"/>
  <c r="CU2417"/>
  <c r="CV2417"/>
  <c r="CW2417"/>
  <c r="CX2417"/>
  <c r="CY2417"/>
  <c r="CZ2417"/>
  <c r="DA2417"/>
  <c r="DB2417"/>
  <c r="DC2417"/>
  <c r="DD2417"/>
  <c r="DE2417"/>
  <c r="DF2417"/>
  <c r="DG2417"/>
  <c r="DH2417"/>
  <c r="DI2417"/>
  <c r="DJ2417"/>
  <c r="DK2417"/>
  <c r="DL2417"/>
  <c r="DM2417"/>
  <c r="DN2417"/>
  <c r="DO2417"/>
  <c r="DP2417"/>
  <c r="DQ2417"/>
  <c r="DR2417"/>
  <c r="DS2417"/>
  <c r="DT2417"/>
  <c r="C2418"/>
  <c r="D2418"/>
  <c r="E2418"/>
  <c r="F2418"/>
  <c r="G2418"/>
  <c r="H2418"/>
  <c r="I2418"/>
  <c r="J2418"/>
  <c r="K2418"/>
  <c r="L2418"/>
  <c r="M2418"/>
  <c r="N2418"/>
  <c r="O2418"/>
  <c r="P2418"/>
  <c r="Q2418"/>
  <c r="R2418"/>
  <c r="S2418"/>
  <c r="T2418"/>
  <c r="U2418"/>
  <c r="V2418"/>
  <c r="W2418"/>
  <c r="X2418"/>
  <c r="Y2418"/>
  <c r="Z2418"/>
  <c r="AA2418"/>
  <c r="AB2418"/>
  <c r="AC2418"/>
  <c r="AD2418"/>
  <c r="AE2418"/>
  <c r="AF2418"/>
  <c r="AG2418"/>
  <c r="AH2418"/>
  <c r="AI2418"/>
  <c r="AJ2418"/>
  <c r="AK2418"/>
  <c r="AL2418"/>
  <c r="AM2418"/>
  <c r="AN2418"/>
  <c r="AO2418"/>
  <c r="AP2418"/>
  <c r="AQ2418"/>
  <c r="AR2418"/>
  <c r="AS2418"/>
  <c r="AT2418"/>
  <c r="AU2418"/>
  <c r="AV2418"/>
  <c r="AW2418"/>
  <c r="AX2418"/>
  <c r="AY2418"/>
  <c r="AZ2418"/>
  <c r="BA2418"/>
  <c r="BB2418"/>
  <c r="BC2418"/>
  <c r="BD2418"/>
  <c r="BE2418"/>
  <c r="BF2418"/>
  <c r="BG2418"/>
  <c r="BH2418"/>
  <c r="BI2418"/>
  <c r="BJ2418"/>
  <c r="BK2418"/>
  <c r="BL2418"/>
  <c r="BM2418"/>
  <c r="BN2418"/>
  <c r="BO2418"/>
  <c r="BP2418"/>
  <c r="BQ2418"/>
  <c r="BR2418"/>
  <c r="BS2418"/>
  <c r="BT2418"/>
  <c r="BU2418"/>
  <c r="BV2418"/>
  <c r="BW2418"/>
  <c r="BX2418"/>
  <c r="BY2418"/>
  <c r="BZ2418"/>
  <c r="CA2418"/>
  <c r="CB2418"/>
  <c r="CC2418"/>
  <c r="CD2418"/>
  <c r="CE2418"/>
  <c r="CF2418"/>
  <c r="CG2418"/>
  <c r="CH2418"/>
  <c r="CI2418"/>
  <c r="CJ2418"/>
  <c r="CK2418"/>
  <c r="CL2418"/>
  <c r="CM2418"/>
  <c r="CN2418"/>
  <c r="CO2418"/>
  <c r="CP2418"/>
  <c r="CQ2418"/>
  <c r="CR2418"/>
  <c r="CS2418"/>
  <c r="CT2418"/>
  <c r="CU2418"/>
  <c r="CV2418"/>
  <c r="CW2418"/>
  <c r="CX2418"/>
  <c r="CY2418"/>
  <c r="CZ2418"/>
  <c r="DA2418"/>
  <c r="DB2418"/>
  <c r="DC2418"/>
  <c r="DD2418"/>
  <c r="DE2418"/>
  <c r="DF2418"/>
  <c r="DG2418"/>
  <c r="DH2418"/>
  <c r="DI2418"/>
  <c r="DJ2418"/>
  <c r="DK2418"/>
  <c r="DL2418"/>
  <c r="DM2418"/>
  <c r="DN2418"/>
  <c r="DO2418"/>
  <c r="DP2418"/>
  <c r="DQ2418"/>
  <c r="DR2418"/>
  <c r="DS2418"/>
  <c r="DT2418"/>
  <c r="C2419"/>
  <c r="D2419"/>
  <c r="E2419"/>
  <c r="F2419"/>
  <c r="G2419"/>
  <c r="H2419"/>
  <c r="I2419"/>
  <c r="J2419"/>
  <c r="K2419"/>
  <c r="L2419"/>
  <c r="M2419"/>
  <c r="N2419"/>
  <c r="O2419"/>
  <c r="P2419"/>
  <c r="Q2419"/>
  <c r="R2419"/>
  <c r="S2419"/>
  <c r="T2419"/>
  <c r="U2419"/>
  <c r="V2419"/>
  <c r="W2419"/>
  <c r="X2419"/>
  <c r="Y2419"/>
  <c r="Z2419"/>
  <c r="AA2419"/>
  <c r="AB2419"/>
  <c r="AC2419"/>
  <c r="AD2419"/>
  <c r="AE2419"/>
  <c r="AF2419"/>
  <c r="AG2419"/>
  <c r="AH2419"/>
  <c r="AI2419"/>
  <c r="AJ2419"/>
  <c r="AK2419"/>
  <c r="AL2419"/>
  <c r="AM2419"/>
  <c r="AN2419"/>
  <c r="AO2419"/>
  <c r="AP2419"/>
  <c r="AQ2419"/>
  <c r="AR2419"/>
  <c r="AS2419"/>
  <c r="AT2419"/>
  <c r="AU2419"/>
  <c r="AV2419"/>
  <c r="AW2419"/>
  <c r="AX2419"/>
  <c r="AY2419"/>
  <c r="AZ2419"/>
  <c r="BA2419"/>
  <c r="BB2419"/>
  <c r="BC2419"/>
  <c r="BD2419"/>
  <c r="BE2419"/>
  <c r="BF2419"/>
  <c r="BG2419"/>
  <c r="BH2419"/>
  <c r="BI2419"/>
  <c r="BJ2419"/>
  <c r="BK2419"/>
  <c r="BL2419"/>
  <c r="BM2419"/>
  <c r="BN2419"/>
  <c r="BO2419"/>
  <c r="BP2419"/>
  <c r="BQ2419"/>
  <c r="BR2419"/>
  <c r="BS2419"/>
  <c r="BT2419"/>
  <c r="BU2419"/>
  <c r="BV2419"/>
  <c r="BW2419"/>
  <c r="BX2419"/>
  <c r="BY2419"/>
  <c r="BZ2419"/>
  <c r="CA2419"/>
  <c r="CB2419"/>
  <c r="CC2419"/>
  <c r="CD2419"/>
  <c r="CE2419"/>
  <c r="CF2419"/>
  <c r="CG2419"/>
  <c r="CH2419"/>
  <c r="CI2419"/>
  <c r="CJ2419"/>
  <c r="CK2419"/>
  <c r="CL2419"/>
  <c r="CM2419"/>
  <c r="CN2419"/>
  <c r="CO2419"/>
  <c r="CP2419"/>
  <c r="CQ2419"/>
  <c r="CR2419"/>
  <c r="CS2419"/>
  <c r="CT2419"/>
  <c r="CU2419"/>
  <c r="CV2419"/>
  <c r="CW2419"/>
  <c r="CX2419"/>
  <c r="CY2419"/>
  <c r="CZ2419"/>
  <c r="DA2419"/>
  <c r="DB2419"/>
  <c r="DC2419"/>
  <c r="DD2419"/>
  <c r="DE2419"/>
  <c r="DF2419"/>
  <c r="DG2419"/>
  <c r="DH2419"/>
  <c r="DI2419"/>
  <c r="DJ2419"/>
  <c r="DK2419"/>
  <c r="DL2419"/>
  <c r="DM2419"/>
  <c r="DN2419"/>
  <c r="DO2419"/>
  <c r="DP2419"/>
  <c r="DQ2419"/>
  <c r="DR2419"/>
  <c r="DS2419"/>
  <c r="DT2419"/>
  <c r="C2420"/>
  <c r="D2420"/>
  <c r="E2420"/>
  <c r="F2420"/>
  <c r="G2420"/>
  <c r="H2420"/>
  <c r="I2420"/>
  <c r="J2420"/>
  <c r="K2420"/>
  <c r="L2420"/>
  <c r="M2420"/>
  <c r="N2420"/>
  <c r="O2420"/>
  <c r="P2420"/>
  <c r="Q2420"/>
  <c r="R2420"/>
  <c r="S2420"/>
  <c r="T2420"/>
  <c r="U2420"/>
  <c r="V2420"/>
  <c r="W2420"/>
  <c r="X2420"/>
  <c r="Y2420"/>
  <c r="Z2420"/>
  <c r="AA2420"/>
  <c r="AB2420"/>
  <c r="AC2420"/>
  <c r="AD2420"/>
  <c r="AE2420"/>
  <c r="AF2420"/>
  <c r="AG2420"/>
  <c r="AH2420"/>
  <c r="AI2420"/>
  <c r="AJ2420"/>
  <c r="AK2420"/>
  <c r="AL2420"/>
  <c r="AM2420"/>
  <c r="AN2420"/>
  <c r="AO2420"/>
  <c r="AP2420"/>
  <c r="AQ2420"/>
  <c r="AR2420"/>
  <c r="AS2420"/>
  <c r="AT2420"/>
  <c r="AU2420"/>
  <c r="AV2420"/>
  <c r="AW2420"/>
  <c r="AX2420"/>
  <c r="AY2420"/>
  <c r="AZ2420"/>
  <c r="BA2420"/>
  <c r="BB2420"/>
  <c r="BC2420"/>
  <c r="BD2420"/>
  <c r="BE2420"/>
  <c r="BF2420"/>
  <c r="BG2420"/>
  <c r="BH2420"/>
  <c r="BI2420"/>
  <c r="BJ2420"/>
  <c r="BK2420"/>
  <c r="BL2420"/>
  <c r="BM2420"/>
  <c r="BN2420"/>
  <c r="BO2420"/>
  <c r="BP2420"/>
  <c r="BQ2420"/>
  <c r="BR2420"/>
  <c r="BS2420"/>
  <c r="BT2420"/>
  <c r="BU2420"/>
  <c r="BV2420"/>
  <c r="BW2420"/>
  <c r="BX2420"/>
  <c r="BY2420"/>
  <c r="BZ2420"/>
  <c r="CA2420"/>
  <c r="CB2420"/>
  <c r="CC2420"/>
  <c r="CD2420"/>
  <c r="CE2420"/>
  <c r="CF2420"/>
  <c r="CG2420"/>
  <c r="CH2420"/>
  <c r="CI2420"/>
  <c r="CJ2420"/>
  <c r="CK2420"/>
  <c r="CL2420"/>
  <c r="CM2420"/>
  <c r="CN2420"/>
  <c r="CO2420"/>
  <c r="CP2420"/>
  <c r="CQ2420"/>
  <c r="CR2420"/>
  <c r="CS2420"/>
  <c r="CT2420"/>
  <c r="CU2420"/>
  <c r="CV2420"/>
  <c r="CW2420"/>
  <c r="CX2420"/>
  <c r="CY2420"/>
  <c r="CZ2420"/>
  <c r="DA2420"/>
  <c r="DB2420"/>
  <c r="DC2420"/>
  <c r="DD2420"/>
  <c r="DE2420"/>
  <c r="DF2420"/>
  <c r="DG2420"/>
  <c r="DH2420"/>
  <c r="DI2420"/>
  <c r="DJ2420"/>
  <c r="DK2420"/>
  <c r="DL2420"/>
  <c r="DM2420"/>
  <c r="DN2420"/>
  <c r="DO2420"/>
  <c r="DP2420"/>
  <c r="DQ2420"/>
  <c r="DR2420"/>
  <c r="DS2420"/>
  <c r="DT2420"/>
  <c r="C2421"/>
  <c r="D2421"/>
  <c r="E2421"/>
  <c r="F2421"/>
  <c r="G2421"/>
  <c r="H2421"/>
  <c r="I2421"/>
  <c r="J2421"/>
  <c r="K2421"/>
  <c r="L2421"/>
  <c r="M2421"/>
  <c r="N2421"/>
  <c r="O2421"/>
  <c r="P2421"/>
  <c r="Q2421"/>
  <c r="R2421"/>
  <c r="S2421"/>
  <c r="T2421"/>
  <c r="U2421"/>
  <c r="V2421"/>
  <c r="W2421"/>
  <c r="X2421"/>
  <c r="Y2421"/>
  <c r="Z2421"/>
  <c r="AA2421"/>
  <c r="AB2421"/>
  <c r="AC2421"/>
  <c r="AD2421"/>
  <c r="AE2421"/>
  <c r="AF2421"/>
  <c r="AG2421"/>
  <c r="AH2421"/>
  <c r="AI2421"/>
  <c r="AJ2421"/>
  <c r="AK2421"/>
  <c r="AL2421"/>
  <c r="AM2421"/>
  <c r="AN2421"/>
  <c r="AO2421"/>
  <c r="AP2421"/>
  <c r="AQ2421"/>
  <c r="AR2421"/>
  <c r="AS2421"/>
  <c r="AT2421"/>
  <c r="AU2421"/>
  <c r="AV2421"/>
  <c r="AW2421"/>
  <c r="AX2421"/>
  <c r="AY2421"/>
  <c r="AZ2421"/>
  <c r="BA2421"/>
  <c r="BB2421"/>
  <c r="BC2421"/>
  <c r="BD2421"/>
  <c r="BE2421"/>
  <c r="BF2421"/>
  <c r="BG2421"/>
  <c r="BH2421"/>
  <c r="BI2421"/>
  <c r="BJ2421"/>
  <c r="BK2421"/>
  <c r="BL2421"/>
  <c r="BM2421"/>
  <c r="BN2421"/>
  <c r="BO2421"/>
  <c r="BP2421"/>
  <c r="BQ2421"/>
  <c r="BR2421"/>
  <c r="BS2421"/>
  <c r="BT2421"/>
  <c r="BU2421"/>
  <c r="BV2421"/>
  <c r="BW2421"/>
  <c r="BX2421"/>
  <c r="BY2421"/>
  <c r="BZ2421"/>
  <c r="CA2421"/>
  <c r="CB2421"/>
  <c r="CC2421"/>
  <c r="CD2421"/>
  <c r="CE2421"/>
  <c r="CF2421"/>
  <c r="CG2421"/>
  <c r="CH2421"/>
  <c r="CI2421"/>
  <c r="CJ2421"/>
  <c r="CK2421"/>
  <c r="CL2421"/>
  <c r="CM2421"/>
  <c r="CN2421"/>
  <c r="CO2421"/>
  <c r="CP2421"/>
  <c r="CQ2421"/>
  <c r="CR2421"/>
  <c r="CS2421"/>
  <c r="CT2421"/>
  <c r="CU2421"/>
  <c r="CV2421"/>
  <c r="CW2421"/>
  <c r="CX2421"/>
  <c r="CY2421"/>
  <c r="CZ2421"/>
  <c r="DA2421"/>
  <c r="DB2421"/>
  <c r="DC2421"/>
  <c r="DD2421"/>
  <c r="DE2421"/>
  <c r="DF2421"/>
  <c r="DG2421"/>
  <c r="DH2421"/>
  <c r="DI2421"/>
  <c r="DJ2421"/>
  <c r="DK2421"/>
  <c r="DL2421"/>
  <c r="DM2421"/>
  <c r="DN2421"/>
  <c r="DO2421"/>
  <c r="DP2421"/>
  <c r="DQ2421"/>
  <c r="DR2421"/>
  <c r="DS2421"/>
  <c r="DT2421"/>
  <c r="C2422"/>
  <c r="D2422"/>
  <c r="E2422"/>
  <c r="F2422"/>
  <c r="G2422"/>
  <c r="H2422"/>
  <c r="I2422"/>
  <c r="J2422"/>
  <c r="K2422"/>
  <c r="L2422"/>
  <c r="M2422"/>
  <c r="N2422"/>
  <c r="O2422"/>
  <c r="P2422"/>
  <c r="Q2422"/>
  <c r="R2422"/>
  <c r="S2422"/>
  <c r="T2422"/>
  <c r="U2422"/>
  <c r="V2422"/>
  <c r="W2422"/>
  <c r="X2422"/>
  <c r="Y2422"/>
  <c r="Z2422"/>
  <c r="AA2422"/>
  <c r="AB2422"/>
  <c r="AC2422"/>
  <c r="AD2422"/>
  <c r="AE2422"/>
  <c r="AF2422"/>
  <c r="AG2422"/>
  <c r="AH2422"/>
  <c r="AI2422"/>
  <c r="AJ2422"/>
  <c r="AK2422"/>
  <c r="AL2422"/>
  <c r="AM2422"/>
  <c r="AN2422"/>
  <c r="AO2422"/>
  <c r="AP2422"/>
  <c r="AQ2422"/>
  <c r="AR2422"/>
  <c r="AS2422"/>
  <c r="AT2422"/>
  <c r="AU2422"/>
  <c r="AV2422"/>
  <c r="AW2422"/>
  <c r="AX2422"/>
  <c r="AY2422"/>
  <c r="AZ2422"/>
  <c r="BA2422"/>
  <c r="BB2422"/>
  <c r="BC2422"/>
  <c r="BD2422"/>
  <c r="BE2422"/>
  <c r="BF2422"/>
  <c r="BG2422"/>
  <c r="BH2422"/>
  <c r="BI2422"/>
  <c r="BJ2422"/>
  <c r="BK2422"/>
  <c r="BL2422"/>
  <c r="BM2422"/>
  <c r="BN2422"/>
  <c r="BO2422"/>
  <c r="BP2422"/>
  <c r="BQ2422"/>
  <c r="BR2422"/>
  <c r="BS2422"/>
  <c r="BT2422"/>
  <c r="BU2422"/>
  <c r="BV2422"/>
  <c r="BW2422"/>
  <c r="BX2422"/>
  <c r="BY2422"/>
  <c r="BZ2422"/>
  <c r="CA2422"/>
  <c r="CB2422"/>
  <c r="CC2422"/>
  <c r="CD2422"/>
  <c r="CE2422"/>
  <c r="CF2422"/>
  <c r="CG2422"/>
  <c r="CH2422"/>
  <c r="CI2422"/>
  <c r="CJ2422"/>
  <c r="CK2422"/>
  <c r="CL2422"/>
  <c r="CM2422"/>
  <c r="CN2422"/>
  <c r="CO2422"/>
  <c r="CP2422"/>
  <c r="CQ2422"/>
  <c r="CR2422"/>
  <c r="CS2422"/>
  <c r="CT2422"/>
  <c r="CU2422"/>
  <c r="CV2422"/>
  <c r="CW2422"/>
  <c r="CX2422"/>
  <c r="CY2422"/>
  <c r="CZ2422"/>
  <c r="DA2422"/>
  <c r="DB2422"/>
  <c r="DC2422"/>
  <c r="DD2422"/>
  <c r="DE2422"/>
  <c r="DF2422"/>
  <c r="DG2422"/>
  <c r="DH2422"/>
  <c r="DI2422"/>
  <c r="DJ2422"/>
  <c r="DK2422"/>
  <c r="DL2422"/>
  <c r="DM2422"/>
  <c r="DN2422"/>
  <c r="DO2422"/>
  <c r="DP2422"/>
  <c r="DQ2422"/>
  <c r="DR2422"/>
  <c r="DS2422"/>
  <c r="DT2422"/>
  <c r="C2423"/>
  <c r="D2423"/>
  <c r="E2423"/>
  <c r="F2423"/>
  <c r="G2423"/>
  <c r="H2423"/>
  <c r="I2423"/>
  <c r="J2423"/>
  <c r="K2423"/>
  <c r="L2423"/>
  <c r="M2423"/>
  <c r="N2423"/>
  <c r="O2423"/>
  <c r="P2423"/>
  <c r="Q2423"/>
  <c r="R2423"/>
  <c r="S2423"/>
  <c r="T2423"/>
  <c r="U2423"/>
  <c r="V2423"/>
  <c r="W2423"/>
  <c r="X2423"/>
  <c r="Y2423"/>
  <c r="Z2423"/>
  <c r="AA2423"/>
  <c r="AB2423"/>
  <c r="AC2423"/>
  <c r="AD2423"/>
  <c r="AE2423"/>
  <c r="AF2423"/>
  <c r="AG2423"/>
  <c r="AH2423"/>
  <c r="AI2423"/>
  <c r="AJ2423"/>
  <c r="AK2423"/>
  <c r="AL2423"/>
  <c r="AM2423"/>
  <c r="AN2423"/>
  <c r="AO2423"/>
  <c r="AP2423"/>
  <c r="AQ2423"/>
  <c r="AR2423"/>
  <c r="AS2423"/>
  <c r="AT2423"/>
  <c r="AU2423"/>
  <c r="AV2423"/>
  <c r="AW2423"/>
  <c r="AX2423"/>
  <c r="AY2423"/>
  <c r="AZ2423"/>
  <c r="BA2423"/>
  <c r="BB2423"/>
  <c r="BC2423"/>
  <c r="BD2423"/>
  <c r="BE2423"/>
  <c r="BF2423"/>
  <c r="BG2423"/>
  <c r="BH2423"/>
  <c r="BI2423"/>
  <c r="BJ2423"/>
  <c r="BK2423"/>
  <c r="BL2423"/>
  <c r="BM2423"/>
  <c r="BN2423"/>
  <c r="BO2423"/>
  <c r="BP2423"/>
  <c r="BQ2423"/>
  <c r="BR2423"/>
  <c r="BS2423"/>
  <c r="BT2423"/>
  <c r="BU2423"/>
  <c r="BV2423"/>
  <c r="BW2423"/>
  <c r="BX2423"/>
  <c r="BY2423"/>
  <c r="BZ2423"/>
  <c r="CA2423"/>
  <c r="CB2423"/>
  <c r="CC2423"/>
  <c r="CD2423"/>
  <c r="CE2423"/>
  <c r="CF2423"/>
  <c r="CG2423"/>
  <c r="CH2423"/>
  <c r="CI2423"/>
  <c r="CJ2423"/>
  <c r="CK2423"/>
  <c r="CL2423"/>
  <c r="CM2423"/>
  <c r="CN2423"/>
  <c r="CO2423"/>
  <c r="CP2423"/>
  <c r="CQ2423"/>
  <c r="CR2423"/>
  <c r="CS2423"/>
  <c r="CT2423"/>
  <c r="CU2423"/>
  <c r="CV2423"/>
  <c r="CW2423"/>
  <c r="CX2423"/>
  <c r="CY2423"/>
  <c r="CZ2423"/>
  <c r="DA2423"/>
  <c r="DB2423"/>
  <c r="DC2423"/>
  <c r="DD2423"/>
  <c r="DE2423"/>
  <c r="DF2423"/>
  <c r="DG2423"/>
  <c r="DH2423"/>
  <c r="DI2423"/>
  <c r="DJ2423"/>
  <c r="DK2423"/>
  <c r="DL2423"/>
  <c r="DM2423"/>
  <c r="DN2423"/>
  <c r="DO2423"/>
  <c r="DP2423"/>
  <c r="DQ2423"/>
  <c r="DR2423"/>
  <c r="DS2423"/>
  <c r="DT2423"/>
  <c r="C2424"/>
  <c r="D2424"/>
  <c r="E2424"/>
  <c r="F2424"/>
  <c r="G2424"/>
  <c r="H2424"/>
  <c r="I2424"/>
  <c r="J2424"/>
  <c r="K2424"/>
  <c r="L2424"/>
  <c r="M2424"/>
  <c r="N2424"/>
  <c r="O2424"/>
  <c r="P2424"/>
  <c r="Q2424"/>
  <c r="R2424"/>
  <c r="S2424"/>
  <c r="T2424"/>
  <c r="U2424"/>
  <c r="V2424"/>
  <c r="W2424"/>
  <c r="X2424"/>
  <c r="Y2424"/>
  <c r="Z2424"/>
  <c r="AA2424"/>
  <c r="AB2424"/>
  <c r="AC2424"/>
  <c r="AD2424"/>
  <c r="AE2424"/>
  <c r="AF2424"/>
  <c r="AG2424"/>
  <c r="AH2424"/>
  <c r="AI2424"/>
  <c r="AJ2424"/>
  <c r="AK2424"/>
  <c r="AL2424"/>
  <c r="AM2424"/>
  <c r="AN2424"/>
  <c r="AO2424"/>
  <c r="AP2424"/>
  <c r="AQ2424"/>
  <c r="AR2424"/>
  <c r="AS2424"/>
  <c r="AT2424"/>
  <c r="AU2424"/>
  <c r="AV2424"/>
  <c r="AW2424"/>
  <c r="AX2424"/>
  <c r="AY2424"/>
  <c r="AZ2424"/>
  <c r="BA2424"/>
  <c r="BB2424"/>
  <c r="BC2424"/>
  <c r="BD2424"/>
  <c r="BE2424"/>
  <c r="BF2424"/>
  <c r="BG2424"/>
  <c r="BH2424"/>
  <c r="BI2424"/>
  <c r="BJ2424"/>
  <c r="BK2424"/>
  <c r="BL2424"/>
  <c r="BM2424"/>
  <c r="BN2424"/>
  <c r="BO2424"/>
  <c r="BP2424"/>
  <c r="BQ2424"/>
  <c r="BR2424"/>
  <c r="BS2424"/>
  <c r="BT2424"/>
  <c r="BU2424"/>
  <c r="BV2424"/>
  <c r="BW2424"/>
  <c r="BX2424"/>
  <c r="BY2424"/>
  <c r="BZ2424"/>
  <c r="CA2424"/>
  <c r="CB2424"/>
  <c r="CC2424"/>
  <c r="CD2424"/>
  <c r="CE2424"/>
  <c r="CF2424"/>
  <c r="CG2424"/>
  <c r="CH2424"/>
  <c r="CI2424"/>
  <c r="CJ2424"/>
  <c r="CK2424"/>
  <c r="CL2424"/>
  <c r="CM2424"/>
  <c r="CN2424"/>
  <c r="CO2424"/>
  <c r="CP2424"/>
  <c r="CQ2424"/>
  <c r="CR2424"/>
  <c r="CS2424"/>
  <c r="CT2424"/>
  <c r="CU2424"/>
  <c r="CV2424"/>
  <c r="CW2424"/>
  <c r="CX2424"/>
  <c r="CY2424"/>
  <c r="CZ2424"/>
  <c r="DA2424"/>
  <c r="DB2424"/>
  <c r="DC2424"/>
  <c r="DD2424"/>
  <c r="DE2424"/>
  <c r="DF2424"/>
  <c r="DG2424"/>
  <c r="DH2424"/>
  <c r="DI2424"/>
  <c r="DJ2424"/>
  <c r="DK2424"/>
  <c r="DL2424"/>
  <c r="DM2424"/>
  <c r="DN2424"/>
  <c r="DO2424"/>
  <c r="DP2424"/>
  <c r="DQ2424"/>
  <c r="DR2424"/>
  <c r="DS2424"/>
  <c r="DT2424"/>
  <c r="C2425"/>
  <c r="D2425"/>
  <c r="E2425"/>
  <c r="F2425"/>
  <c r="G2425"/>
  <c r="H2425"/>
  <c r="I2425"/>
  <c r="J2425"/>
  <c r="K2425"/>
  <c r="L2425"/>
  <c r="M2425"/>
  <c r="N2425"/>
  <c r="O2425"/>
  <c r="P2425"/>
  <c r="Q2425"/>
  <c r="R2425"/>
  <c r="S2425"/>
  <c r="T2425"/>
  <c r="U2425"/>
  <c r="V2425"/>
  <c r="W2425"/>
  <c r="X2425"/>
  <c r="Y2425"/>
  <c r="Z2425"/>
  <c r="AA2425"/>
  <c r="AB2425"/>
  <c r="AC2425"/>
  <c r="AD2425"/>
  <c r="AE2425"/>
  <c r="AF2425"/>
  <c r="AG2425"/>
  <c r="AH2425"/>
  <c r="AI2425"/>
  <c r="AJ2425"/>
  <c r="AK2425"/>
  <c r="AL2425"/>
  <c r="AM2425"/>
  <c r="AN2425"/>
  <c r="AO2425"/>
  <c r="AP2425"/>
  <c r="AQ2425"/>
  <c r="AR2425"/>
  <c r="AS2425"/>
  <c r="AT2425"/>
  <c r="AU2425"/>
  <c r="AV2425"/>
  <c r="AW2425"/>
  <c r="AX2425"/>
  <c r="AY2425"/>
  <c r="AZ2425"/>
  <c r="BA2425"/>
  <c r="BB2425"/>
  <c r="BC2425"/>
  <c r="BD2425"/>
  <c r="BE2425"/>
  <c r="BF2425"/>
  <c r="BG2425"/>
  <c r="BH2425"/>
  <c r="BI2425"/>
  <c r="BJ2425"/>
  <c r="BK2425"/>
  <c r="BL2425"/>
  <c r="BM2425"/>
  <c r="BN2425"/>
  <c r="BO2425"/>
  <c r="BP2425"/>
  <c r="BQ2425"/>
  <c r="BR2425"/>
  <c r="BS2425"/>
  <c r="BT2425"/>
  <c r="BU2425"/>
  <c r="BV2425"/>
  <c r="BW2425"/>
  <c r="BX2425"/>
  <c r="BY2425"/>
  <c r="BZ2425"/>
  <c r="CA2425"/>
  <c r="CB2425"/>
  <c r="CC2425"/>
  <c r="CD2425"/>
  <c r="CE2425"/>
  <c r="CF2425"/>
  <c r="CG2425"/>
  <c r="CH2425"/>
  <c r="CI2425"/>
  <c r="CJ2425"/>
  <c r="CK2425"/>
  <c r="CL2425"/>
  <c r="CM2425"/>
  <c r="CN2425"/>
  <c r="CO2425"/>
  <c r="CP2425"/>
  <c r="CQ2425"/>
  <c r="CR2425"/>
  <c r="CS2425"/>
  <c r="CT2425"/>
  <c r="CU2425"/>
  <c r="CV2425"/>
  <c r="CW2425"/>
  <c r="CX2425"/>
  <c r="CY2425"/>
  <c r="CZ2425"/>
  <c r="DA2425"/>
  <c r="DB2425"/>
  <c r="DC2425"/>
  <c r="DD2425"/>
  <c r="DE2425"/>
  <c r="DF2425"/>
  <c r="DG2425"/>
  <c r="DH2425"/>
  <c r="DI2425"/>
  <c r="DJ2425"/>
  <c r="DK2425"/>
  <c r="DL2425"/>
  <c r="DM2425"/>
  <c r="DN2425"/>
  <c r="DO2425"/>
  <c r="DP2425"/>
  <c r="DQ2425"/>
  <c r="DR2425"/>
  <c r="DS2425"/>
  <c r="DT2425"/>
  <c r="C2426"/>
  <c r="D2426"/>
  <c r="E2426"/>
  <c r="F2426"/>
  <c r="G2426"/>
  <c r="H2426"/>
  <c r="I2426"/>
  <c r="J2426"/>
  <c r="K2426"/>
  <c r="L2426"/>
  <c r="M2426"/>
  <c r="N2426"/>
  <c r="O2426"/>
  <c r="P2426"/>
  <c r="Q2426"/>
  <c r="R2426"/>
  <c r="S2426"/>
  <c r="T2426"/>
  <c r="U2426"/>
  <c r="V2426"/>
  <c r="W2426"/>
  <c r="X2426"/>
  <c r="Y2426"/>
  <c r="Z2426"/>
  <c r="AA2426"/>
  <c r="AB2426"/>
  <c r="AC2426"/>
  <c r="AD2426"/>
  <c r="AE2426"/>
  <c r="AF2426"/>
  <c r="AG2426"/>
  <c r="AH2426"/>
  <c r="AI2426"/>
  <c r="AJ2426"/>
  <c r="AK2426"/>
  <c r="AL2426"/>
  <c r="AM2426"/>
  <c r="AN2426"/>
  <c r="AO2426"/>
  <c r="AP2426"/>
  <c r="AQ2426"/>
  <c r="AR2426"/>
  <c r="AS2426"/>
  <c r="AT2426"/>
  <c r="AU2426"/>
  <c r="AV2426"/>
  <c r="AW2426"/>
  <c r="AX2426"/>
  <c r="AY2426"/>
  <c r="AZ2426"/>
  <c r="BA2426"/>
  <c r="BB2426"/>
  <c r="BC2426"/>
  <c r="BD2426"/>
  <c r="BE2426"/>
  <c r="BF2426"/>
  <c r="BG2426"/>
  <c r="BH2426"/>
  <c r="BI2426"/>
  <c r="BJ2426"/>
  <c r="BK2426"/>
  <c r="BL2426"/>
  <c r="BM2426"/>
  <c r="BN2426"/>
  <c r="BO2426"/>
  <c r="BP2426"/>
  <c r="BQ2426"/>
  <c r="BR2426"/>
  <c r="BS2426"/>
  <c r="BT2426"/>
  <c r="BU2426"/>
  <c r="BV2426"/>
  <c r="BW2426"/>
  <c r="BX2426"/>
  <c r="BY2426"/>
  <c r="BZ2426"/>
  <c r="CA2426"/>
  <c r="CB2426"/>
  <c r="CC2426"/>
  <c r="CD2426"/>
  <c r="CE2426"/>
  <c r="CF2426"/>
  <c r="CG2426"/>
  <c r="CH2426"/>
  <c r="CI2426"/>
  <c r="CJ2426"/>
  <c r="CK2426"/>
  <c r="CL2426"/>
  <c r="CM2426"/>
  <c r="CN2426"/>
  <c r="CO2426"/>
  <c r="CP2426"/>
  <c r="CQ2426"/>
  <c r="CR2426"/>
  <c r="CS2426"/>
  <c r="CT2426"/>
  <c r="CU2426"/>
  <c r="CV2426"/>
  <c r="CW2426"/>
  <c r="CX2426"/>
  <c r="CY2426"/>
  <c r="CZ2426"/>
  <c r="DA2426"/>
  <c r="DB2426"/>
  <c r="DC2426"/>
  <c r="DD2426"/>
  <c r="DE2426"/>
  <c r="DF2426"/>
  <c r="DG2426"/>
  <c r="DH2426"/>
  <c r="DI2426"/>
  <c r="DJ2426"/>
  <c r="DK2426"/>
  <c r="DL2426"/>
  <c r="DM2426"/>
  <c r="DN2426"/>
  <c r="DO2426"/>
  <c r="DP2426"/>
  <c r="DQ2426"/>
  <c r="DR2426"/>
  <c r="DS2426"/>
  <c r="DT2426"/>
  <c r="C2427"/>
  <c r="D2427"/>
  <c r="E2427"/>
  <c r="F2427"/>
  <c r="G2427"/>
  <c r="H2427"/>
  <c r="I2427"/>
  <c r="J2427"/>
  <c r="K2427"/>
  <c r="L2427"/>
  <c r="M2427"/>
  <c r="N2427"/>
  <c r="O2427"/>
  <c r="P2427"/>
  <c r="Q2427"/>
  <c r="R2427"/>
  <c r="S2427"/>
  <c r="T2427"/>
  <c r="U2427"/>
  <c r="V2427"/>
  <c r="W2427"/>
  <c r="X2427"/>
  <c r="Y2427"/>
  <c r="Z2427"/>
  <c r="AA2427"/>
  <c r="AB2427"/>
  <c r="AC2427"/>
  <c r="AD2427"/>
  <c r="AE2427"/>
  <c r="AF2427"/>
  <c r="AG2427"/>
  <c r="AH2427"/>
  <c r="AI2427"/>
  <c r="AJ2427"/>
  <c r="AK2427"/>
  <c r="AL2427"/>
  <c r="AM2427"/>
  <c r="AN2427"/>
  <c r="AO2427"/>
  <c r="AP2427"/>
  <c r="AQ2427"/>
  <c r="AR2427"/>
  <c r="AS2427"/>
  <c r="AT2427"/>
  <c r="AU2427"/>
  <c r="AV2427"/>
  <c r="AW2427"/>
  <c r="AX2427"/>
  <c r="AY2427"/>
  <c r="AZ2427"/>
  <c r="BA2427"/>
  <c r="BB2427"/>
  <c r="BC2427"/>
  <c r="BD2427"/>
  <c r="BE2427"/>
  <c r="BF2427"/>
  <c r="BG2427"/>
  <c r="BH2427"/>
  <c r="BI2427"/>
  <c r="BJ2427"/>
  <c r="BK2427"/>
  <c r="BL2427"/>
  <c r="BM2427"/>
  <c r="BN2427"/>
  <c r="BO2427"/>
  <c r="BP2427"/>
  <c r="BQ2427"/>
  <c r="BR2427"/>
  <c r="BS2427"/>
  <c r="BT2427"/>
  <c r="BU2427"/>
  <c r="BV2427"/>
  <c r="BW2427"/>
  <c r="BX2427"/>
  <c r="BY2427"/>
  <c r="BZ2427"/>
  <c r="CA2427"/>
  <c r="CB2427"/>
  <c r="CC2427"/>
  <c r="CD2427"/>
  <c r="CE2427"/>
  <c r="CF2427"/>
  <c r="CG2427"/>
  <c r="CH2427"/>
  <c r="CI2427"/>
  <c r="CJ2427"/>
  <c r="CK2427"/>
  <c r="CL2427"/>
  <c r="CM2427"/>
  <c r="CN2427"/>
  <c r="CO2427"/>
  <c r="CP2427"/>
  <c r="CQ2427"/>
  <c r="CR2427"/>
  <c r="CS2427"/>
  <c r="CT2427"/>
  <c r="CU2427"/>
  <c r="CV2427"/>
  <c r="CW2427"/>
  <c r="CX2427"/>
  <c r="CY2427"/>
  <c r="CZ2427"/>
  <c r="DA2427"/>
  <c r="DB2427"/>
  <c r="DC2427"/>
  <c r="DD2427"/>
  <c r="DE2427"/>
  <c r="DF2427"/>
  <c r="DG2427"/>
  <c r="DH2427"/>
  <c r="DI2427"/>
  <c r="DJ2427"/>
  <c r="DK2427"/>
  <c r="DL2427"/>
  <c r="DM2427"/>
  <c r="DN2427"/>
  <c r="DO2427"/>
  <c r="DP2427"/>
  <c r="DQ2427"/>
  <c r="DR2427"/>
  <c r="DS2427"/>
  <c r="DT2427"/>
  <c r="C2428"/>
  <c r="D2428"/>
  <c r="E2428"/>
  <c r="F2428"/>
  <c r="G2428"/>
  <c r="H2428"/>
  <c r="I2428"/>
  <c r="J2428"/>
  <c r="K2428"/>
  <c r="L2428"/>
  <c r="M2428"/>
  <c r="N2428"/>
  <c r="O2428"/>
  <c r="P2428"/>
  <c r="Q2428"/>
  <c r="R2428"/>
  <c r="S2428"/>
  <c r="T2428"/>
  <c r="U2428"/>
  <c r="V2428"/>
  <c r="W2428"/>
  <c r="X2428"/>
  <c r="Y2428"/>
  <c r="Z2428"/>
  <c r="AA2428"/>
  <c r="AB2428"/>
  <c r="AC2428"/>
  <c r="AD2428"/>
  <c r="AE2428"/>
  <c r="AF2428"/>
  <c r="AG2428"/>
  <c r="AH2428"/>
  <c r="AI2428"/>
  <c r="AJ2428"/>
  <c r="AK2428"/>
  <c r="AL2428"/>
  <c r="AM2428"/>
  <c r="AN2428"/>
  <c r="AO2428"/>
  <c r="AP2428"/>
  <c r="AQ2428"/>
  <c r="AR2428"/>
  <c r="AS2428"/>
  <c r="AT2428"/>
  <c r="AU2428"/>
  <c r="AV2428"/>
  <c r="AW2428"/>
  <c r="AX2428"/>
  <c r="AY2428"/>
  <c r="AZ2428"/>
  <c r="BA2428"/>
  <c r="BB2428"/>
  <c r="BC2428"/>
  <c r="BD2428"/>
  <c r="BE2428"/>
  <c r="BF2428"/>
  <c r="BG2428"/>
  <c r="BH2428"/>
  <c r="BI2428"/>
  <c r="BJ2428"/>
  <c r="BK2428"/>
  <c r="BL2428"/>
  <c r="BM2428"/>
  <c r="BN2428"/>
  <c r="BO2428"/>
  <c r="BP2428"/>
  <c r="BQ2428"/>
  <c r="BR2428"/>
  <c r="BS2428"/>
  <c r="BT2428"/>
  <c r="BU2428"/>
  <c r="BV2428"/>
  <c r="BW2428"/>
  <c r="BX2428"/>
  <c r="BY2428"/>
  <c r="BZ2428"/>
  <c r="CA2428"/>
  <c r="CB2428"/>
  <c r="CC2428"/>
  <c r="CD2428"/>
  <c r="CE2428"/>
  <c r="CF2428"/>
  <c r="CG2428"/>
  <c r="CH2428"/>
  <c r="CI2428"/>
  <c r="CJ2428"/>
  <c r="CK2428"/>
  <c r="CL2428"/>
  <c r="CM2428"/>
  <c r="CN2428"/>
  <c r="CO2428"/>
  <c r="CP2428"/>
  <c r="CQ2428"/>
  <c r="CR2428"/>
  <c r="CS2428"/>
  <c r="CT2428"/>
  <c r="CU2428"/>
  <c r="CV2428"/>
  <c r="CW2428"/>
  <c r="CX2428"/>
  <c r="CY2428"/>
  <c r="CZ2428"/>
  <c r="DA2428"/>
  <c r="DB2428"/>
  <c r="DC2428"/>
  <c r="DD2428"/>
  <c r="DE2428"/>
  <c r="DF2428"/>
  <c r="DG2428"/>
  <c r="DH2428"/>
  <c r="DI2428"/>
  <c r="DJ2428"/>
  <c r="DK2428"/>
  <c r="DL2428"/>
  <c r="DM2428"/>
  <c r="DN2428"/>
  <c r="DO2428"/>
  <c r="DP2428"/>
  <c r="DQ2428"/>
  <c r="DR2428"/>
  <c r="DS2428"/>
  <c r="DT2428"/>
  <c r="C2429"/>
  <c r="D2429"/>
  <c r="E2429"/>
  <c r="F2429"/>
  <c r="G2429"/>
  <c r="H2429"/>
  <c r="I2429"/>
  <c r="J2429"/>
  <c r="K2429"/>
  <c r="L2429"/>
  <c r="M2429"/>
  <c r="N2429"/>
  <c r="O2429"/>
  <c r="P2429"/>
  <c r="Q2429"/>
  <c r="R2429"/>
  <c r="S2429"/>
  <c r="T2429"/>
  <c r="U2429"/>
  <c r="V2429"/>
  <c r="W2429"/>
  <c r="X2429"/>
  <c r="Y2429"/>
  <c r="Z2429"/>
  <c r="AA2429"/>
  <c r="AB2429"/>
  <c r="AC2429"/>
  <c r="AD2429"/>
  <c r="AE2429"/>
  <c r="AF2429"/>
  <c r="AG2429"/>
  <c r="AH2429"/>
  <c r="AI2429"/>
  <c r="AJ2429"/>
  <c r="AK2429"/>
  <c r="AL2429"/>
  <c r="AM2429"/>
  <c r="AN2429"/>
  <c r="AO2429"/>
  <c r="AP2429"/>
  <c r="AQ2429"/>
  <c r="AR2429"/>
  <c r="AS2429"/>
  <c r="AT2429"/>
  <c r="AU2429"/>
  <c r="AV2429"/>
  <c r="AW2429"/>
  <c r="AX2429"/>
  <c r="AY2429"/>
  <c r="AZ2429"/>
  <c r="BA2429"/>
  <c r="BB2429"/>
  <c r="BC2429"/>
  <c r="BD2429"/>
  <c r="BE2429"/>
  <c r="BF2429"/>
  <c r="BG2429"/>
  <c r="BH2429"/>
  <c r="BI2429"/>
  <c r="BJ2429"/>
  <c r="BK2429"/>
  <c r="BL2429"/>
  <c r="BM2429"/>
  <c r="BN2429"/>
  <c r="BO2429"/>
  <c r="BP2429"/>
  <c r="BQ2429"/>
  <c r="BR2429"/>
  <c r="BS2429"/>
  <c r="BT2429"/>
  <c r="BU2429"/>
  <c r="BV2429"/>
  <c r="BW2429"/>
  <c r="BX2429"/>
  <c r="BY2429"/>
  <c r="BZ2429"/>
  <c r="CA2429"/>
  <c r="CB2429"/>
  <c r="CC2429"/>
  <c r="CD2429"/>
  <c r="CE2429"/>
  <c r="CF2429"/>
  <c r="CG2429"/>
  <c r="CH2429"/>
  <c r="CI2429"/>
  <c r="CJ2429"/>
  <c r="CK2429"/>
  <c r="CL2429"/>
  <c r="CM2429"/>
  <c r="CN2429"/>
  <c r="CO2429"/>
  <c r="CP2429"/>
  <c r="CQ2429"/>
  <c r="CR2429"/>
  <c r="CS2429"/>
  <c r="CT2429"/>
  <c r="CU2429"/>
  <c r="CV2429"/>
  <c r="CW2429"/>
  <c r="CX2429"/>
  <c r="CY2429"/>
  <c r="CZ2429"/>
  <c r="DA2429"/>
  <c r="DB2429"/>
  <c r="DC2429"/>
  <c r="DD2429"/>
  <c r="DE2429"/>
  <c r="DF2429"/>
  <c r="DG2429"/>
  <c r="DH2429"/>
  <c r="DI2429"/>
  <c r="DJ2429"/>
  <c r="DK2429"/>
  <c r="DL2429"/>
  <c r="DM2429"/>
  <c r="DN2429"/>
  <c r="DO2429"/>
  <c r="DP2429"/>
  <c r="DQ2429"/>
  <c r="DR2429"/>
  <c r="DS2429"/>
  <c r="DT2429"/>
  <c r="C2430"/>
  <c r="D2430"/>
  <c r="E2430"/>
  <c r="F2430"/>
  <c r="G2430"/>
  <c r="H2430"/>
  <c r="I2430"/>
  <c r="J2430"/>
  <c r="K2430"/>
  <c r="L2430"/>
  <c r="M2430"/>
  <c r="N2430"/>
  <c r="O2430"/>
  <c r="P2430"/>
  <c r="Q2430"/>
  <c r="R2430"/>
  <c r="S2430"/>
  <c r="T2430"/>
  <c r="U2430"/>
  <c r="V2430"/>
  <c r="W2430"/>
  <c r="X2430"/>
  <c r="Y2430"/>
  <c r="Z2430"/>
  <c r="AA2430"/>
  <c r="AB2430"/>
  <c r="AC2430"/>
  <c r="AD2430"/>
  <c r="AE2430"/>
  <c r="AF2430"/>
  <c r="AG2430"/>
  <c r="AH2430"/>
  <c r="AI2430"/>
  <c r="AJ2430"/>
  <c r="AK2430"/>
  <c r="AL2430"/>
  <c r="AM2430"/>
  <c r="AN2430"/>
  <c r="AO2430"/>
  <c r="AP2430"/>
  <c r="AQ2430"/>
  <c r="AR2430"/>
  <c r="AS2430"/>
  <c r="AT2430"/>
  <c r="AU2430"/>
  <c r="AV2430"/>
  <c r="AW2430"/>
  <c r="AX2430"/>
  <c r="AY2430"/>
  <c r="AZ2430"/>
  <c r="BA2430"/>
  <c r="BB2430"/>
  <c r="BC2430"/>
  <c r="BD2430"/>
  <c r="BE2430"/>
  <c r="BF2430"/>
  <c r="BG2430"/>
  <c r="BH2430"/>
  <c r="BI2430"/>
  <c r="BJ2430"/>
  <c r="BK2430"/>
  <c r="BL2430"/>
  <c r="BM2430"/>
  <c r="BN2430"/>
  <c r="BO2430"/>
  <c r="BP2430"/>
  <c r="BQ2430"/>
  <c r="BR2430"/>
  <c r="BS2430"/>
  <c r="BT2430"/>
  <c r="BU2430"/>
  <c r="BV2430"/>
  <c r="BW2430"/>
  <c r="BX2430"/>
  <c r="BY2430"/>
  <c r="BZ2430"/>
  <c r="CA2430"/>
  <c r="CB2430"/>
  <c r="CC2430"/>
  <c r="CD2430"/>
  <c r="CE2430"/>
  <c r="CF2430"/>
  <c r="CG2430"/>
  <c r="CH2430"/>
  <c r="CI2430"/>
  <c r="CJ2430"/>
  <c r="CK2430"/>
  <c r="CL2430"/>
  <c r="CM2430"/>
  <c r="CN2430"/>
  <c r="CO2430"/>
  <c r="CP2430"/>
  <c r="CQ2430"/>
  <c r="CR2430"/>
  <c r="CS2430"/>
  <c r="CT2430"/>
  <c r="CU2430"/>
  <c r="CV2430"/>
  <c r="CW2430"/>
  <c r="CX2430"/>
  <c r="CY2430"/>
  <c r="CZ2430"/>
  <c r="DA2430"/>
  <c r="DB2430"/>
  <c r="DC2430"/>
  <c r="DD2430"/>
  <c r="DE2430"/>
  <c r="DF2430"/>
  <c r="DG2430"/>
  <c r="DH2430"/>
  <c r="DI2430"/>
  <c r="DJ2430"/>
  <c r="DK2430"/>
  <c r="DL2430"/>
  <c r="DM2430"/>
  <c r="DN2430"/>
  <c r="DO2430"/>
  <c r="DP2430"/>
  <c r="DQ2430"/>
  <c r="DR2430"/>
  <c r="DS2430"/>
  <c r="DT2430"/>
  <c r="C2431"/>
  <c r="D2431"/>
  <c r="E2431"/>
  <c r="F2431"/>
  <c r="G2431"/>
  <c r="H2431"/>
  <c r="I2431"/>
  <c r="J2431"/>
  <c r="K2431"/>
  <c r="L2431"/>
  <c r="M2431"/>
  <c r="N2431"/>
  <c r="O2431"/>
  <c r="P2431"/>
  <c r="Q2431"/>
  <c r="R2431"/>
  <c r="S2431"/>
  <c r="T2431"/>
  <c r="U2431"/>
  <c r="V2431"/>
  <c r="W2431"/>
  <c r="X2431"/>
  <c r="Y2431"/>
  <c r="Z2431"/>
  <c r="AA2431"/>
  <c r="AB2431"/>
  <c r="AC2431"/>
  <c r="AD2431"/>
  <c r="AE2431"/>
  <c r="AF2431"/>
  <c r="AG2431"/>
  <c r="AH2431"/>
  <c r="AI2431"/>
  <c r="AJ2431"/>
  <c r="AK2431"/>
  <c r="AL2431"/>
  <c r="AM2431"/>
  <c r="AN2431"/>
  <c r="AO2431"/>
  <c r="AP2431"/>
  <c r="AQ2431"/>
  <c r="AR2431"/>
  <c r="AS2431"/>
  <c r="AT2431"/>
  <c r="AU2431"/>
  <c r="AV2431"/>
  <c r="AW2431"/>
  <c r="AX2431"/>
  <c r="AY2431"/>
  <c r="AZ2431"/>
  <c r="BA2431"/>
  <c r="BB2431"/>
  <c r="BC2431"/>
  <c r="BD2431"/>
  <c r="BE2431"/>
  <c r="BF2431"/>
  <c r="BG2431"/>
  <c r="BH2431"/>
  <c r="BI2431"/>
  <c r="BJ2431"/>
  <c r="BK2431"/>
  <c r="BL2431"/>
  <c r="BM2431"/>
  <c r="BN2431"/>
  <c r="BO2431"/>
  <c r="BP2431"/>
  <c r="BQ2431"/>
  <c r="BR2431"/>
  <c r="BS2431"/>
  <c r="BT2431"/>
  <c r="BU2431"/>
  <c r="BV2431"/>
  <c r="BW2431"/>
  <c r="BX2431"/>
  <c r="BY2431"/>
  <c r="BZ2431"/>
  <c r="CA2431"/>
  <c r="CB2431"/>
  <c r="CC2431"/>
  <c r="CD2431"/>
  <c r="CE2431"/>
  <c r="CF2431"/>
  <c r="CG2431"/>
  <c r="CH2431"/>
  <c r="CI2431"/>
  <c r="CJ2431"/>
  <c r="CK2431"/>
  <c r="CL2431"/>
  <c r="CM2431"/>
  <c r="CN2431"/>
  <c r="CO2431"/>
  <c r="CP2431"/>
  <c r="CQ2431"/>
  <c r="CR2431"/>
  <c r="CS2431"/>
  <c r="CT2431"/>
  <c r="CU2431"/>
  <c r="CV2431"/>
  <c r="CW2431"/>
  <c r="CX2431"/>
  <c r="CY2431"/>
  <c r="CZ2431"/>
  <c r="DA2431"/>
  <c r="DB2431"/>
  <c r="DC2431"/>
  <c r="DD2431"/>
  <c r="DE2431"/>
  <c r="DF2431"/>
  <c r="DG2431"/>
  <c r="DH2431"/>
  <c r="DI2431"/>
  <c r="DJ2431"/>
  <c r="DK2431"/>
  <c r="DL2431"/>
  <c r="DM2431"/>
  <c r="DN2431"/>
  <c r="DO2431"/>
  <c r="DP2431"/>
  <c r="DQ2431"/>
  <c r="DR2431"/>
  <c r="DS2431"/>
  <c r="DT2431"/>
  <c r="C2432"/>
  <c r="D2432"/>
  <c r="E2432"/>
  <c r="F2432"/>
  <c r="G2432"/>
  <c r="H2432"/>
  <c r="I2432"/>
  <c r="J2432"/>
  <c r="K2432"/>
  <c r="L2432"/>
  <c r="M2432"/>
  <c r="N2432"/>
  <c r="O2432"/>
  <c r="P2432"/>
  <c r="Q2432"/>
  <c r="R2432"/>
  <c r="S2432"/>
  <c r="T2432"/>
  <c r="U2432"/>
  <c r="V2432"/>
  <c r="W2432"/>
  <c r="X2432"/>
  <c r="Y2432"/>
  <c r="Z2432"/>
  <c r="AA2432"/>
  <c r="AB2432"/>
  <c r="AC2432"/>
  <c r="AD2432"/>
  <c r="AE2432"/>
  <c r="AF2432"/>
  <c r="AG2432"/>
  <c r="AH2432"/>
  <c r="AI2432"/>
  <c r="AJ2432"/>
  <c r="AK2432"/>
  <c r="AL2432"/>
  <c r="AM2432"/>
  <c r="AN2432"/>
  <c r="AO2432"/>
  <c r="AP2432"/>
  <c r="AQ2432"/>
  <c r="AR2432"/>
  <c r="AS2432"/>
  <c r="AT2432"/>
  <c r="AU2432"/>
  <c r="AV2432"/>
  <c r="AW2432"/>
  <c r="AX2432"/>
  <c r="AY2432"/>
  <c r="AZ2432"/>
  <c r="BA2432"/>
  <c r="BB2432"/>
  <c r="BC2432"/>
  <c r="BD2432"/>
  <c r="BE2432"/>
  <c r="BF2432"/>
  <c r="BG2432"/>
  <c r="BH2432"/>
  <c r="BI2432"/>
  <c r="BJ2432"/>
  <c r="BK2432"/>
  <c r="BL2432"/>
  <c r="BM2432"/>
  <c r="BN2432"/>
  <c r="BO2432"/>
  <c r="BP2432"/>
  <c r="BQ2432"/>
  <c r="BR2432"/>
  <c r="BS2432"/>
  <c r="BT2432"/>
  <c r="BU2432"/>
  <c r="BV2432"/>
  <c r="BW2432"/>
  <c r="BX2432"/>
  <c r="BY2432"/>
  <c r="BZ2432"/>
  <c r="CA2432"/>
  <c r="CB2432"/>
  <c r="CC2432"/>
  <c r="CD2432"/>
  <c r="CE2432"/>
  <c r="CF2432"/>
  <c r="CG2432"/>
  <c r="CH2432"/>
  <c r="CI2432"/>
  <c r="CJ2432"/>
  <c r="CK2432"/>
  <c r="CL2432"/>
  <c r="CM2432"/>
  <c r="CN2432"/>
  <c r="CO2432"/>
  <c r="CP2432"/>
  <c r="CQ2432"/>
  <c r="CR2432"/>
  <c r="CS2432"/>
  <c r="CT2432"/>
  <c r="CU2432"/>
  <c r="CV2432"/>
  <c r="CW2432"/>
  <c r="CX2432"/>
  <c r="CY2432"/>
  <c r="CZ2432"/>
  <c r="DA2432"/>
  <c r="DB2432"/>
  <c r="DC2432"/>
  <c r="DD2432"/>
  <c r="DE2432"/>
  <c r="DF2432"/>
  <c r="DG2432"/>
  <c r="DH2432"/>
  <c r="DI2432"/>
  <c r="DJ2432"/>
  <c r="DK2432"/>
  <c r="DL2432"/>
  <c r="DM2432"/>
  <c r="DN2432"/>
  <c r="DO2432"/>
  <c r="DP2432"/>
  <c r="DQ2432"/>
  <c r="DR2432"/>
  <c r="DS2432"/>
  <c r="DT2432"/>
  <c r="C2433"/>
  <c r="D2433"/>
  <c r="E2433"/>
  <c r="F2433"/>
  <c r="G2433"/>
  <c r="H2433"/>
  <c r="I2433"/>
  <c r="J2433"/>
  <c r="K2433"/>
  <c r="L2433"/>
  <c r="M2433"/>
  <c r="N2433"/>
  <c r="O2433"/>
  <c r="P2433"/>
  <c r="Q2433"/>
  <c r="R2433"/>
  <c r="S2433"/>
  <c r="T2433"/>
  <c r="U2433"/>
  <c r="V2433"/>
  <c r="W2433"/>
  <c r="X2433"/>
  <c r="Y2433"/>
  <c r="Z2433"/>
  <c r="AA2433"/>
  <c r="AB2433"/>
  <c r="AC2433"/>
  <c r="AD2433"/>
  <c r="AE2433"/>
  <c r="AF2433"/>
  <c r="AG2433"/>
  <c r="AH2433"/>
  <c r="AI2433"/>
  <c r="AJ2433"/>
  <c r="AK2433"/>
  <c r="AL2433"/>
  <c r="AM2433"/>
  <c r="AN2433"/>
  <c r="AO2433"/>
  <c r="AP2433"/>
  <c r="AQ2433"/>
  <c r="AR2433"/>
  <c r="AS2433"/>
  <c r="AT2433"/>
  <c r="AU2433"/>
  <c r="AV2433"/>
  <c r="AW2433"/>
  <c r="AX2433"/>
  <c r="AY2433"/>
  <c r="AZ2433"/>
  <c r="BA2433"/>
  <c r="BB2433"/>
  <c r="BC2433"/>
  <c r="BD2433"/>
  <c r="BE2433"/>
  <c r="BF2433"/>
  <c r="BG2433"/>
  <c r="BH2433"/>
  <c r="BI2433"/>
  <c r="BJ2433"/>
  <c r="BK2433"/>
  <c r="BL2433"/>
  <c r="BM2433"/>
  <c r="BN2433"/>
  <c r="BO2433"/>
  <c r="BP2433"/>
  <c r="BQ2433"/>
  <c r="BR2433"/>
  <c r="BS2433"/>
  <c r="BT2433"/>
  <c r="BU2433"/>
  <c r="BV2433"/>
  <c r="BW2433"/>
  <c r="BX2433"/>
  <c r="BY2433"/>
  <c r="BZ2433"/>
  <c r="CA2433"/>
  <c r="CB2433"/>
  <c r="CC2433"/>
  <c r="CD2433"/>
  <c r="CE2433"/>
  <c r="CF2433"/>
  <c r="CG2433"/>
  <c r="CH2433"/>
  <c r="CI2433"/>
  <c r="CJ2433"/>
  <c r="CK2433"/>
  <c r="CL2433"/>
  <c r="CM2433"/>
  <c r="CN2433"/>
  <c r="CO2433"/>
  <c r="CP2433"/>
  <c r="CQ2433"/>
  <c r="CR2433"/>
  <c r="CS2433"/>
  <c r="CT2433"/>
  <c r="CU2433"/>
  <c r="CV2433"/>
  <c r="CW2433"/>
  <c r="CX2433"/>
  <c r="CY2433"/>
  <c r="CZ2433"/>
  <c r="DA2433"/>
  <c r="DB2433"/>
  <c r="DC2433"/>
  <c r="DD2433"/>
  <c r="DE2433"/>
  <c r="DF2433"/>
  <c r="DG2433"/>
  <c r="DH2433"/>
  <c r="DI2433"/>
  <c r="DJ2433"/>
  <c r="DK2433"/>
  <c r="DL2433"/>
  <c r="DM2433"/>
  <c r="DN2433"/>
  <c r="DO2433"/>
  <c r="DP2433"/>
  <c r="DQ2433"/>
  <c r="DR2433"/>
  <c r="DS2433"/>
  <c r="DT2433"/>
  <c r="C2434"/>
  <c r="D2434"/>
  <c r="E2434"/>
  <c r="F2434"/>
  <c r="G2434"/>
  <c r="H2434"/>
  <c r="I2434"/>
  <c r="J2434"/>
  <c r="K2434"/>
  <c r="L2434"/>
  <c r="M2434"/>
  <c r="N2434"/>
  <c r="O2434"/>
  <c r="P2434"/>
  <c r="Q2434"/>
  <c r="R2434"/>
  <c r="S2434"/>
  <c r="T2434"/>
  <c r="U2434"/>
  <c r="V2434"/>
  <c r="W2434"/>
  <c r="X2434"/>
  <c r="Y2434"/>
  <c r="Z2434"/>
  <c r="AA2434"/>
  <c r="AB2434"/>
  <c r="AC2434"/>
  <c r="AD2434"/>
  <c r="AE2434"/>
  <c r="AF2434"/>
  <c r="AG2434"/>
  <c r="AH2434"/>
  <c r="AI2434"/>
  <c r="AJ2434"/>
  <c r="AK2434"/>
  <c r="AL2434"/>
  <c r="AM2434"/>
  <c r="AN2434"/>
  <c r="AO2434"/>
  <c r="AP2434"/>
  <c r="AQ2434"/>
  <c r="AR2434"/>
  <c r="AS2434"/>
  <c r="AT2434"/>
  <c r="AU2434"/>
  <c r="AV2434"/>
  <c r="AW2434"/>
  <c r="AX2434"/>
  <c r="AY2434"/>
  <c r="AZ2434"/>
  <c r="BA2434"/>
  <c r="BB2434"/>
  <c r="BC2434"/>
  <c r="BD2434"/>
  <c r="BE2434"/>
  <c r="BF2434"/>
  <c r="BG2434"/>
  <c r="BH2434"/>
  <c r="BI2434"/>
  <c r="BJ2434"/>
  <c r="BK2434"/>
  <c r="BL2434"/>
  <c r="BM2434"/>
  <c r="BN2434"/>
  <c r="BO2434"/>
  <c r="BP2434"/>
  <c r="BQ2434"/>
  <c r="BR2434"/>
  <c r="BS2434"/>
  <c r="BT2434"/>
  <c r="BU2434"/>
  <c r="BV2434"/>
  <c r="BW2434"/>
  <c r="BX2434"/>
  <c r="BY2434"/>
  <c r="BZ2434"/>
  <c r="CA2434"/>
  <c r="CB2434"/>
  <c r="CC2434"/>
  <c r="CD2434"/>
  <c r="CE2434"/>
  <c r="CF2434"/>
  <c r="CG2434"/>
  <c r="CH2434"/>
  <c r="CI2434"/>
  <c r="CJ2434"/>
  <c r="CK2434"/>
  <c r="CL2434"/>
  <c r="CM2434"/>
  <c r="CN2434"/>
  <c r="CO2434"/>
  <c r="CP2434"/>
  <c r="CQ2434"/>
  <c r="CR2434"/>
  <c r="CS2434"/>
  <c r="CT2434"/>
  <c r="CU2434"/>
  <c r="CV2434"/>
  <c r="CW2434"/>
  <c r="CX2434"/>
  <c r="CY2434"/>
  <c r="CZ2434"/>
  <c r="DA2434"/>
  <c r="DB2434"/>
  <c r="DC2434"/>
  <c r="DD2434"/>
  <c r="DE2434"/>
  <c r="DF2434"/>
  <c r="DG2434"/>
  <c r="DH2434"/>
  <c r="DI2434"/>
  <c r="DJ2434"/>
  <c r="DK2434"/>
  <c r="DL2434"/>
  <c r="DM2434"/>
  <c r="DN2434"/>
  <c r="DO2434"/>
  <c r="DP2434"/>
  <c r="DQ2434"/>
  <c r="DR2434"/>
  <c r="DS2434"/>
  <c r="DT2434"/>
  <c r="C2435"/>
  <c r="D2435"/>
  <c r="E2435"/>
  <c r="F2435"/>
  <c r="G2435"/>
  <c r="H2435"/>
  <c r="I2435"/>
  <c r="J2435"/>
  <c r="K2435"/>
  <c r="L2435"/>
  <c r="M2435"/>
  <c r="N2435"/>
  <c r="O2435"/>
  <c r="P2435"/>
  <c r="Q2435"/>
  <c r="R2435"/>
  <c r="S2435"/>
  <c r="T2435"/>
  <c r="U2435"/>
  <c r="V2435"/>
  <c r="W2435"/>
  <c r="X2435"/>
  <c r="Y2435"/>
  <c r="Z2435"/>
  <c r="AA2435"/>
  <c r="AB2435"/>
  <c r="AC2435"/>
  <c r="AD2435"/>
  <c r="AE2435"/>
  <c r="AF2435"/>
  <c r="AG2435"/>
  <c r="AH2435"/>
  <c r="AI2435"/>
  <c r="AJ2435"/>
  <c r="AK2435"/>
  <c r="AL2435"/>
  <c r="AM2435"/>
  <c r="AN2435"/>
  <c r="AO2435"/>
  <c r="AP2435"/>
  <c r="AQ2435"/>
  <c r="AR2435"/>
  <c r="AS2435"/>
  <c r="AT2435"/>
  <c r="AU2435"/>
  <c r="AV2435"/>
  <c r="AW2435"/>
  <c r="AX2435"/>
  <c r="AY2435"/>
  <c r="AZ2435"/>
  <c r="BA2435"/>
  <c r="BB2435"/>
  <c r="BC2435"/>
  <c r="BD2435"/>
  <c r="BE2435"/>
  <c r="BF2435"/>
  <c r="BG2435"/>
  <c r="BH2435"/>
  <c r="BI2435"/>
  <c r="BJ2435"/>
  <c r="BK2435"/>
  <c r="BL2435"/>
  <c r="BM2435"/>
  <c r="BN2435"/>
  <c r="BO2435"/>
  <c r="BP2435"/>
  <c r="BQ2435"/>
  <c r="BR2435"/>
  <c r="BS2435"/>
  <c r="BT2435"/>
  <c r="BU2435"/>
  <c r="BV2435"/>
  <c r="BW2435"/>
  <c r="BX2435"/>
  <c r="BY2435"/>
  <c r="BZ2435"/>
  <c r="CA2435"/>
  <c r="CB2435"/>
  <c r="CC2435"/>
  <c r="CD2435"/>
  <c r="CE2435"/>
  <c r="CF2435"/>
  <c r="CG2435"/>
  <c r="CH2435"/>
  <c r="CI2435"/>
  <c r="CJ2435"/>
  <c r="CK2435"/>
  <c r="CL2435"/>
  <c r="CM2435"/>
  <c r="CN2435"/>
  <c r="CO2435"/>
  <c r="CP2435"/>
  <c r="CQ2435"/>
  <c r="CR2435"/>
  <c r="CS2435"/>
  <c r="CT2435"/>
  <c r="CU2435"/>
  <c r="CV2435"/>
  <c r="CW2435"/>
  <c r="CX2435"/>
  <c r="CY2435"/>
  <c r="CZ2435"/>
  <c r="DA2435"/>
  <c r="DB2435"/>
  <c r="DC2435"/>
  <c r="DD2435"/>
  <c r="DE2435"/>
  <c r="DF2435"/>
  <c r="DG2435"/>
  <c r="DH2435"/>
  <c r="DI2435"/>
  <c r="DJ2435"/>
  <c r="DK2435"/>
  <c r="DL2435"/>
  <c r="DM2435"/>
  <c r="DN2435"/>
  <c r="DO2435"/>
  <c r="DP2435"/>
  <c r="DQ2435"/>
  <c r="DR2435"/>
  <c r="DS2435"/>
  <c r="DT2435"/>
  <c r="C2436"/>
  <c r="D2436"/>
  <c r="E2436"/>
  <c r="F2436"/>
  <c r="G2436"/>
  <c r="H2436"/>
  <c r="I2436"/>
  <c r="J2436"/>
  <c r="K2436"/>
  <c r="L2436"/>
  <c r="M2436"/>
  <c r="N2436"/>
  <c r="O2436"/>
  <c r="P2436"/>
  <c r="Q2436"/>
  <c r="R2436"/>
  <c r="S2436"/>
  <c r="T2436"/>
  <c r="U2436"/>
  <c r="V2436"/>
  <c r="W2436"/>
  <c r="X2436"/>
  <c r="Y2436"/>
  <c r="Z2436"/>
  <c r="AA2436"/>
  <c r="AB2436"/>
  <c r="AC2436"/>
  <c r="AD2436"/>
  <c r="AE2436"/>
  <c r="AF2436"/>
  <c r="AG2436"/>
  <c r="AH2436"/>
  <c r="AI2436"/>
  <c r="AJ2436"/>
  <c r="AK2436"/>
  <c r="AL2436"/>
  <c r="AM2436"/>
  <c r="AN2436"/>
  <c r="AO2436"/>
  <c r="AP2436"/>
  <c r="AQ2436"/>
  <c r="AR2436"/>
  <c r="AS2436"/>
  <c r="AT2436"/>
  <c r="AU2436"/>
  <c r="AV2436"/>
  <c r="AW2436"/>
  <c r="AX2436"/>
  <c r="AY2436"/>
  <c r="AZ2436"/>
  <c r="BA2436"/>
  <c r="BB2436"/>
  <c r="BC2436"/>
  <c r="BD2436"/>
  <c r="BE2436"/>
  <c r="BF2436"/>
  <c r="BG2436"/>
  <c r="BH2436"/>
  <c r="BI2436"/>
  <c r="BJ2436"/>
  <c r="BK2436"/>
  <c r="BL2436"/>
  <c r="BM2436"/>
  <c r="BN2436"/>
  <c r="BO2436"/>
  <c r="BP2436"/>
  <c r="BQ2436"/>
  <c r="BR2436"/>
  <c r="BS2436"/>
  <c r="BT2436"/>
  <c r="BU2436"/>
  <c r="BV2436"/>
  <c r="BW2436"/>
  <c r="BX2436"/>
  <c r="BY2436"/>
  <c r="BZ2436"/>
  <c r="CA2436"/>
  <c r="CB2436"/>
  <c r="CC2436"/>
  <c r="CD2436"/>
  <c r="CE2436"/>
  <c r="CF2436"/>
  <c r="CG2436"/>
  <c r="CH2436"/>
  <c r="CI2436"/>
  <c r="CJ2436"/>
  <c r="CK2436"/>
  <c r="CL2436"/>
  <c r="CM2436"/>
  <c r="CN2436"/>
  <c r="CO2436"/>
  <c r="CP2436"/>
  <c r="CQ2436"/>
  <c r="CR2436"/>
  <c r="CS2436"/>
  <c r="CT2436"/>
  <c r="CU2436"/>
  <c r="CV2436"/>
  <c r="CW2436"/>
  <c r="CX2436"/>
  <c r="CY2436"/>
  <c r="CZ2436"/>
  <c r="DA2436"/>
  <c r="DB2436"/>
  <c r="DC2436"/>
  <c r="DD2436"/>
  <c r="DE2436"/>
  <c r="DF2436"/>
  <c r="DG2436"/>
  <c r="DH2436"/>
  <c r="DI2436"/>
  <c r="DJ2436"/>
  <c r="DK2436"/>
  <c r="DL2436"/>
  <c r="DM2436"/>
  <c r="DN2436"/>
  <c r="DO2436"/>
  <c r="DP2436"/>
  <c r="DQ2436"/>
  <c r="DR2436"/>
  <c r="DS2436"/>
  <c r="DT2436"/>
  <c r="C2437"/>
  <c r="D2437"/>
  <c r="E2437"/>
  <c r="F2437"/>
  <c r="G2437"/>
  <c r="H2437"/>
  <c r="I2437"/>
  <c r="J2437"/>
  <c r="K2437"/>
  <c r="L2437"/>
  <c r="M2437"/>
  <c r="N2437"/>
  <c r="O2437"/>
  <c r="P2437"/>
  <c r="Q2437"/>
  <c r="R2437"/>
  <c r="S2437"/>
  <c r="T2437"/>
  <c r="U2437"/>
  <c r="V2437"/>
  <c r="W2437"/>
  <c r="X2437"/>
  <c r="Y2437"/>
  <c r="Z2437"/>
  <c r="AA2437"/>
  <c r="AB2437"/>
  <c r="AC2437"/>
  <c r="AD2437"/>
  <c r="AE2437"/>
  <c r="AF2437"/>
  <c r="AG2437"/>
  <c r="AH2437"/>
  <c r="AI2437"/>
  <c r="AJ2437"/>
  <c r="AK2437"/>
  <c r="AL2437"/>
  <c r="AM2437"/>
  <c r="AN2437"/>
  <c r="AO2437"/>
  <c r="AP2437"/>
  <c r="AQ2437"/>
  <c r="AR2437"/>
  <c r="AS2437"/>
  <c r="AT2437"/>
  <c r="AU2437"/>
  <c r="AV2437"/>
  <c r="AW2437"/>
  <c r="AX2437"/>
  <c r="AY2437"/>
  <c r="AZ2437"/>
  <c r="BA2437"/>
  <c r="BB2437"/>
  <c r="BC2437"/>
  <c r="BD2437"/>
  <c r="BE2437"/>
  <c r="BF2437"/>
  <c r="BG2437"/>
  <c r="BH2437"/>
  <c r="BI2437"/>
  <c r="BJ2437"/>
  <c r="BK2437"/>
  <c r="BL2437"/>
  <c r="BM2437"/>
  <c r="BN2437"/>
  <c r="BO2437"/>
  <c r="BP2437"/>
  <c r="BQ2437"/>
  <c r="BR2437"/>
  <c r="BS2437"/>
  <c r="BT2437"/>
  <c r="BU2437"/>
  <c r="BV2437"/>
  <c r="BW2437"/>
  <c r="BX2437"/>
  <c r="BY2437"/>
  <c r="BZ2437"/>
  <c r="CA2437"/>
  <c r="CB2437"/>
  <c r="CC2437"/>
  <c r="CD2437"/>
  <c r="CE2437"/>
  <c r="CF2437"/>
  <c r="CG2437"/>
  <c r="CH2437"/>
  <c r="CI2437"/>
  <c r="CJ2437"/>
  <c r="CK2437"/>
  <c r="CL2437"/>
  <c r="CM2437"/>
  <c r="CN2437"/>
  <c r="CO2437"/>
  <c r="CP2437"/>
  <c r="CQ2437"/>
  <c r="CR2437"/>
  <c r="CS2437"/>
  <c r="CT2437"/>
  <c r="CU2437"/>
  <c r="CV2437"/>
  <c r="CW2437"/>
  <c r="CX2437"/>
  <c r="CY2437"/>
  <c r="CZ2437"/>
  <c r="DA2437"/>
  <c r="DB2437"/>
  <c r="DC2437"/>
  <c r="DD2437"/>
  <c r="DE2437"/>
  <c r="DF2437"/>
  <c r="DG2437"/>
  <c r="DH2437"/>
  <c r="DI2437"/>
  <c r="DJ2437"/>
  <c r="DK2437"/>
  <c r="DL2437"/>
  <c r="DM2437"/>
  <c r="DN2437"/>
  <c r="DO2437"/>
  <c r="DP2437"/>
  <c r="DQ2437"/>
  <c r="DR2437"/>
  <c r="DS2437"/>
  <c r="DT2437"/>
  <c r="C2438"/>
  <c r="D2438"/>
  <c r="E2438"/>
  <c r="F2438"/>
  <c r="G2438"/>
  <c r="H2438"/>
  <c r="I2438"/>
  <c r="J2438"/>
  <c r="K2438"/>
  <c r="L2438"/>
  <c r="M2438"/>
  <c r="N2438"/>
  <c r="O2438"/>
  <c r="P2438"/>
  <c r="Q2438"/>
  <c r="R2438"/>
  <c r="S2438"/>
  <c r="T2438"/>
  <c r="U2438"/>
  <c r="V2438"/>
  <c r="W2438"/>
  <c r="X2438"/>
  <c r="Y2438"/>
  <c r="Z2438"/>
  <c r="AA2438"/>
  <c r="AB2438"/>
  <c r="AC2438"/>
  <c r="AD2438"/>
  <c r="AE2438"/>
  <c r="AF2438"/>
  <c r="AG2438"/>
  <c r="AH2438"/>
  <c r="AI2438"/>
  <c r="AJ2438"/>
  <c r="AK2438"/>
  <c r="AL2438"/>
  <c r="AM2438"/>
  <c r="AN2438"/>
  <c r="AO2438"/>
  <c r="AP2438"/>
  <c r="AQ2438"/>
  <c r="AR2438"/>
  <c r="AS2438"/>
  <c r="AT2438"/>
  <c r="AU2438"/>
  <c r="AV2438"/>
  <c r="AW2438"/>
  <c r="AX2438"/>
  <c r="AY2438"/>
  <c r="AZ2438"/>
  <c r="BA2438"/>
  <c r="BB2438"/>
  <c r="BC2438"/>
  <c r="BD2438"/>
  <c r="BE2438"/>
  <c r="BF2438"/>
  <c r="BG2438"/>
  <c r="BH2438"/>
  <c r="BI2438"/>
  <c r="BJ2438"/>
  <c r="BK2438"/>
  <c r="BL2438"/>
  <c r="BM2438"/>
  <c r="BN2438"/>
  <c r="BO2438"/>
  <c r="BP2438"/>
  <c r="BQ2438"/>
  <c r="BR2438"/>
  <c r="BS2438"/>
  <c r="BT2438"/>
  <c r="BU2438"/>
  <c r="BV2438"/>
  <c r="BW2438"/>
  <c r="BX2438"/>
  <c r="BY2438"/>
  <c r="BZ2438"/>
  <c r="CA2438"/>
  <c r="CB2438"/>
  <c r="CC2438"/>
  <c r="CD2438"/>
  <c r="CE2438"/>
  <c r="CF2438"/>
  <c r="CG2438"/>
  <c r="CH2438"/>
  <c r="CI2438"/>
  <c r="CJ2438"/>
  <c r="CK2438"/>
  <c r="CL2438"/>
  <c r="CM2438"/>
  <c r="CN2438"/>
  <c r="CO2438"/>
  <c r="CP2438"/>
  <c r="CQ2438"/>
  <c r="CR2438"/>
  <c r="CS2438"/>
  <c r="CT2438"/>
  <c r="CU2438"/>
  <c r="CV2438"/>
  <c r="CW2438"/>
  <c r="CX2438"/>
  <c r="CY2438"/>
  <c r="CZ2438"/>
  <c r="DA2438"/>
  <c r="DB2438"/>
  <c r="DC2438"/>
  <c r="DD2438"/>
  <c r="DE2438"/>
  <c r="DF2438"/>
  <c r="DG2438"/>
  <c r="DH2438"/>
  <c r="DI2438"/>
  <c r="DJ2438"/>
  <c r="DK2438"/>
  <c r="DL2438"/>
  <c r="DM2438"/>
  <c r="DN2438"/>
  <c r="DO2438"/>
  <c r="DP2438"/>
  <c r="DQ2438"/>
  <c r="DR2438"/>
  <c r="DS2438"/>
  <c r="DT2438"/>
  <c r="C2439"/>
  <c r="D2439"/>
  <c r="E2439"/>
  <c r="F2439"/>
  <c r="G2439"/>
  <c r="H2439"/>
  <c r="I2439"/>
  <c r="J2439"/>
  <c r="K2439"/>
  <c r="L2439"/>
  <c r="M2439"/>
  <c r="N2439"/>
  <c r="O2439"/>
  <c r="P2439"/>
  <c r="Q2439"/>
  <c r="R2439"/>
  <c r="S2439"/>
  <c r="T2439"/>
  <c r="U2439"/>
  <c r="V2439"/>
  <c r="W2439"/>
  <c r="X2439"/>
  <c r="Y2439"/>
  <c r="Z2439"/>
  <c r="AA2439"/>
  <c r="AB2439"/>
  <c r="AC2439"/>
  <c r="AD2439"/>
  <c r="AE2439"/>
  <c r="AF2439"/>
  <c r="AG2439"/>
  <c r="AH2439"/>
  <c r="AI2439"/>
  <c r="AJ2439"/>
  <c r="AK2439"/>
  <c r="AL2439"/>
  <c r="AM2439"/>
  <c r="AN2439"/>
  <c r="AO2439"/>
  <c r="AP2439"/>
  <c r="AQ2439"/>
  <c r="AR2439"/>
  <c r="AS2439"/>
  <c r="AT2439"/>
  <c r="AU2439"/>
  <c r="AV2439"/>
  <c r="AW2439"/>
  <c r="AX2439"/>
  <c r="AY2439"/>
  <c r="AZ2439"/>
  <c r="BA2439"/>
  <c r="BB2439"/>
  <c r="BC2439"/>
  <c r="BD2439"/>
  <c r="BE2439"/>
  <c r="BF2439"/>
  <c r="BG2439"/>
  <c r="BH2439"/>
  <c r="BI2439"/>
  <c r="BJ2439"/>
  <c r="BK2439"/>
  <c r="BL2439"/>
  <c r="BM2439"/>
  <c r="BN2439"/>
  <c r="BO2439"/>
  <c r="BP2439"/>
  <c r="BQ2439"/>
  <c r="BR2439"/>
  <c r="BS2439"/>
  <c r="BT2439"/>
  <c r="BU2439"/>
  <c r="BV2439"/>
  <c r="BW2439"/>
  <c r="BX2439"/>
  <c r="BY2439"/>
  <c r="BZ2439"/>
  <c r="CA2439"/>
  <c r="CB2439"/>
  <c r="CC2439"/>
  <c r="CD2439"/>
  <c r="CE2439"/>
  <c r="CF2439"/>
  <c r="CG2439"/>
  <c r="CH2439"/>
  <c r="CI2439"/>
  <c r="CJ2439"/>
  <c r="CK2439"/>
  <c r="CL2439"/>
  <c r="CM2439"/>
  <c r="CN2439"/>
  <c r="CO2439"/>
  <c r="CP2439"/>
  <c r="CQ2439"/>
  <c r="CR2439"/>
  <c r="CS2439"/>
  <c r="CT2439"/>
  <c r="CU2439"/>
  <c r="CV2439"/>
  <c r="CW2439"/>
  <c r="CX2439"/>
  <c r="CY2439"/>
  <c r="CZ2439"/>
  <c r="DA2439"/>
  <c r="DB2439"/>
  <c r="DC2439"/>
  <c r="DD2439"/>
  <c r="DE2439"/>
  <c r="DF2439"/>
  <c r="DG2439"/>
  <c r="DH2439"/>
  <c r="DI2439"/>
  <c r="DJ2439"/>
  <c r="DK2439"/>
  <c r="DL2439"/>
  <c r="DM2439"/>
  <c r="DN2439"/>
  <c r="DO2439"/>
  <c r="DP2439"/>
  <c r="DQ2439"/>
  <c r="DR2439"/>
  <c r="DS2439"/>
  <c r="DT2439"/>
  <c r="C2440"/>
  <c r="D2440"/>
  <c r="E2440"/>
  <c r="F2440"/>
  <c r="G2440"/>
  <c r="H2440"/>
  <c r="I2440"/>
  <c r="J2440"/>
  <c r="K2440"/>
  <c r="L2440"/>
  <c r="M2440"/>
  <c r="N2440"/>
  <c r="O2440"/>
  <c r="P2440"/>
  <c r="Q2440"/>
  <c r="R2440"/>
  <c r="S2440"/>
  <c r="T2440"/>
  <c r="U2440"/>
  <c r="V2440"/>
  <c r="W2440"/>
  <c r="X2440"/>
  <c r="Y2440"/>
  <c r="Z2440"/>
  <c r="AA2440"/>
  <c r="AB2440"/>
  <c r="AC2440"/>
  <c r="AD2440"/>
  <c r="AE2440"/>
  <c r="AF2440"/>
  <c r="AG2440"/>
  <c r="AH2440"/>
  <c r="AI2440"/>
  <c r="AJ2440"/>
  <c r="AK2440"/>
  <c r="AL2440"/>
  <c r="AM2440"/>
  <c r="AN2440"/>
  <c r="AO2440"/>
  <c r="AP2440"/>
  <c r="AQ2440"/>
  <c r="AR2440"/>
  <c r="AS2440"/>
  <c r="AT2440"/>
  <c r="AU2440"/>
  <c r="AV2440"/>
  <c r="AW2440"/>
  <c r="AX2440"/>
  <c r="AY2440"/>
  <c r="AZ2440"/>
  <c r="BA2440"/>
  <c r="BB2440"/>
  <c r="BC2440"/>
  <c r="BD2440"/>
  <c r="BE2440"/>
  <c r="BF2440"/>
  <c r="BG2440"/>
  <c r="BH2440"/>
  <c r="BI2440"/>
  <c r="BJ2440"/>
  <c r="BK2440"/>
  <c r="BL2440"/>
  <c r="BM2440"/>
  <c r="BN2440"/>
  <c r="BO2440"/>
  <c r="BP2440"/>
  <c r="BQ2440"/>
  <c r="BR2440"/>
  <c r="BS2440"/>
  <c r="BT2440"/>
  <c r="BU2440"/>
  <c r="BV2440"/>
  <c r="BW2440"/>
  <c r="BX2440"/>
  <c r="BY2440"/>
  <c r="BZ2440"/>
  <c r="CA2440"/>
  <c r="CB2440"/>
  <c r="CC2440"/>
  <c r="CD2440"/>
  <c r="CE2440"/>
  <c r="CF2440"/>
  <c r="CG2440"/>
  <c r="CH2440"/>
  <c r="CI2440"/>
  <c r="CJ2440"/>
  <c r="CK2440"/>
  <c r="CL2440"/>
  <c r="CM2440"/>
  <c r="CN2440"/>
  <c r="CO2440"/>
  <c r="CP2440"/>
  <c r="CQ2440"/>
  <c r="CR2440"/>
  <c r="CS2440"/>
  <c r="CT2440"/>
  <c r="CU2440"/>
  <c r="CV2440"/>
  <c r="CW2440"/>
  <c r="CX2440"/>
  <c r="CY2440"/>
  <c r="CZ2440"/>
  <c r="DA2440"/>
  <c r="DB2440"/>
  <c r="DC2440"/>
  <c r="DD2440"/>
  <c r="DE2440"/>
  <c r="DF2440"/>
  <c r="DG2440"/>
  <c r="DH2440"/>
  <c r="DI2440"/>
  <c r="DJ2440"/>
  <c r="DK2440"/>
  <c r="DL2440"/>
  <c r="DM2440"/>
  <c r="DN2440"/>
  <c r="DO2440"/>
  <c r="DP2440"/>
  <c r="DQ2440"/>
  <c r="DR2440"/>
  <c r="DS2440"/>
  <c r="DT2440"/>
  <c r="C2441"/>
  <c r="D2441"/>
  <c r="E2441"/>
  <c r="F2441"/>
  <c r="G2441"/>
  <c r="H2441"/>
  <c r="I2441"/>
  <c r="J2441"/>
  <c r="K2441"/>
  <c r="L2441"/>
  <c r="M2441"/>
  <c r="N2441"/>
  <c r="O2441"/>
  <c r="P2441"/>
  <c r="Q2441"/>
  <c r="R2441"/>
  <c r="S2441"/>
  <c r="T2441"/>
  <c r="U2441"/>
  <c r="V2441"/>
  <c r="W2441"/>
  <c r="X2441"/>
  <c r="Y2441"/>
  <c r="Z2441"/>
  <c r="AA2441"/>
  <c r="AB2441"/>
  <c r="AC2441"/>
  <c r="AD2441"/>
  <c r="AE2441"/>
  <c r="AF2441"/>
  <c r="AG2441"/>
  <c r="AH2441"/>
  <c r="AI2441"/>
  <c r="AJ2441"/>
  <c r="AK2441"/>
  <c r="AL2441"/>
  <c r="AM2441"/>
  <c r="AN2441"/>
  <c r="AO2441"/>
  <c r="AP2441"/>
  <c r="AQ2441"/>
  <c r="AR2441"/>
  <c r="AS2441"/>
  <c r="AT2441"/>
  <c r="AU2441"/>
  <c r="AV2441"/>
  <c r="AW2441"/>
  <c r="AX2441"/>
  <c r="AY2441"/>
  <c r="AZ2441"/>
  <c r="BA2441"/>
  <c r="BB2441"/>
  <c r="BC2441"/>
  <c r="BD2441"/>
  <c r="BE2441"/>
  <c r="BF2441"/>
  <c r="BG2441"/>
  <c r="BH2441"/>
  <c r="BI2441"/>
  <c r="BJ2441"/>
  <c r="BK2441"/>
  <c r="BL2441"/>
  <c r="BM2441"/>
  <c r="BN2441"/>
  <c r="BO2441"/>
  <c r="BP2441"/>
  <c r="BQ2441"/>
  <c r="BR2441"/>
  <c r="BS2441"/>
  <c r="BT2441"/>
  <c r="BU2441"/>
  <c r="BV2441"/>
  <c r="BW2441"/>
  <c r="BX2441"/>
  <c r="BY2441"/>
  <c r="BZ2441"/>
  <c r="CA2441"/>
  <c r="CB2441"/>
  <c r="CC2441"/>
  <c r="CD2441"/>
  <c r="CE2441"/>
  <c r="CF2441"/>
  <c r="CG2441"/>
  <c r="CH2441"/>
  <c r="CI2441"/>
  <c r="CJ2441"/>
  <c r="CK2441"/>
  <c r="CL2441"/>
  <c r="CM2441"/>
  <c r="CN2441"/>
  <c r="CO2441"/>
  <c r="CP2441"/>
  <c r="CQ2441"/>
  <c r="CR2441"/>
  <c r="CS2441"/>
  <c r="CT2441"/>
  <c r="CU2441"/>
  <c r="CV2441"/>
  <c r="CW2441"/>
  <c r="CX2441"/>
  <c r="CY2441"/>
  <c r="CZ2441"/>
  <c r="DA2441"/>
  <c r="DB2441"/>
  <c r="DC2441"/>
  <c r="DD2441"/>
  <c r="DE2441"/>
  <c r="DF2441"/>
  <c r="DG2441"/>
  <c r="DH2441"/>
  <c r="DI2441"/>
  <c r="DJ2441"/>
  <c r="DK2441"/>
  <c r="DL2441"/>
  <c r="DM2441"/>
  <c r="DN2441"/>
  <c r="DO2441"/>
  <c r="DP2441"/>
  <c r="DQ2441"/>
  <c r="DR2441"/>
  <c r="DS2441"/>
  <c r="DT2441"/>
  <c r="C2442"/>
  <c r="D2442"/>
  <c r="E2442"/>
  <c r="F2442"/>
  <c r="G2442"/>
  <c r="H2442"/>
  <c r="I2442"/>
  <c r="J2442"/>
  <c r="K2442"/>
  <c r="L2442"/>
  <c r="M2442"/>
  <c r="N2442"/>
  <c r="O2442"/>
  <c r="P2442"/>
  <c r="Q2442"/>
  <c r="R2442"/>
  <c r="S2442"/>
  <c r="T2442"/>
  <c r="U2442"/>
  <c r="V2442"/>
  <c r="W2442"/>
  <c r="X2442"/>
  <c r="Y2442"/>
  <c r="Z2442"/>
  <c r="AA2442"/>
  <c r="AB2442"/>
  <c r="AC2442"/>
  <c r="AD2442"/>
  <c r="AE2442"/>
  <c r="AF2442"/>
  <c r="AG2442"/>
  <c r="AH2442"/>
  <c r="AI2442"/>
  <c r="AJ2442"/>
  <c r="AK2442"/>
  <c r="AL2442"/>
  <c r="AM2442"/>
  <c r="AN2442"/>
  <c r="AO2442"/>
  <c r="AP2442"/>
  <c r="AQ2442"/>
  <c r="AR2442"/>
  <c r="AS2442"/>
  <c r="AT2442"/>
  <c r="AU2442"/>
  <c r="AV2442"/>
  <c r="AW2442"/>
  <c r="AX2442"/>
  <c r="AY2442"/>
  <c r="AZ2442"/>
  <c r="BA2442"/>
  <c r="BB2442"/>
  <c r="BC2442"/>
  <c r="BD2442"/>
  <c r="BE2442"/>
  <c r="BF2442"/>
  <c r="BG2442"/>
  <c r="BH2442"/>
  <c r="BI2442"/>
  <c r="BJ2442"/>
  <c r="BK2442"/>
  <c r="BL2442"/>
  <c r="BM2442"/>
  <c r="BN2442"/>
  <c r="BO2442"/>
  <c r="BP2442"/>
  <c r="BQ2442"/>
  <c r="BR2442"/>
  <c r="BS2442"/>
  <c r="BT2442"/>
  <c r="BU2442"/>
  <c r="BV2442"/>
  <c r="BW2442"/>
  <c r="BX2442"/>
  <c r="BY2442"/>
  <c r="BZ2442"/>
  <c r="CA2442"/>
  <c r="CB2442"/>
  <c r="CC2442"/>
  <c r="CD2442"/>
  <c r="CE2442"/>
  <c r="CF2442"/>
  <c r="CG2442"/>
  <c r="CH2442"/>
  <c r="CI2442"/>
  <c r="CJ2442"/>
  <c r="CK2442"/>
  <c r="CL2442"/>
  <c r="CM2442"/>
  <c r="CN2442"/>
  <c r="CO2442"/>
  <c r="CP2442"/>
  <c r="CQ2442"/>
  <c r="CR2442"/>
  <c r="CS2442"/>
  <c r="CT2442"/>
  <c r="CU2442"/>
  <c r="CV2442"/>
  <c r="CW2442"/>
  <c r="CX2442"/>
  <c r="CY2442"/>
  <c r="CZ2442"/>
  <c r="DA2442"/>
  <c r="DB2442"/>
  <c r="DC2442"/>
  <c r="DD2442"/>
  <c r="DE2442"/>
  <c r="DF2442"/>
  <c r="DG2442"/>
  <c r="DH2442"/>
  <c r="DI2442"/>
  <c r="DJ2442"/>
  <c r="DK2442"/>
  <c r="DL2442"/>
  <c r="DM2442"/>
  <c r="DN2442"/>
  <c r="DO2442"/>
  <c r="DP2442"/>
  <c r="DQ2442"/>
  <c r="DR2442"/>
  <c r="DS2442"/>
  <c r="DT2442"/>
  <c r="C2443"/>
  <c r="D2443"/>
  <c r="E2443"/>
  <c r="F2443"/>
  <c r="G2443"/>
  <c r="H2443"/>
  <c r="I2443"/>
  <c r="J2443"/>
  <c r="K2443"/>
  <c r="L2443"/>
  <c r="M2443"/>
  <c r="N2443"/>
  <c r="O2443"/>
  <c r="P2443"/>
  <c r="Q2443"/>
  <c r="R2443"/>
  <c r="S2443"/>
  <c r="T2443"/>
  <c r="U2443"/>
  <c r="V2443"/>
  <c r="W2443"/>
  <c r="X2443"/>
  <c r="Y2443"/>
  <c r="Z2443"/>
  <c r="AA2443"/>
  <c r="AB2443"/>
  <c r="AC2443"/>
  <c r="AD2443"/>
  <c r="AE2443"/>
  <c r="AF2443"/>
  <c r="AG2443"/>
  <c r="AH2443"/>
  <c r="AI2443"/>
  <c r="AJ2443"/>
  <c r="AK2443"/>
  <c r="AL2443"/>
  <c r="AM2443"/>
  <c r="AN2443"/>
  <c r="AO2443"/>
  <c r="AP2443"/>
  <c r="AQ2443"/>
  <c r="AR2443"/>
  <c r="AS2443"/>
  <c r="AT2443"/>
  <c r="AU2443"/>
  <c r="AV2443"/>
  <c r="AW2443"/>
  <c r="AX2443"/>
  <c r="AY2443"/>
  <c r="AZ2443"/>
  <c r="BA2443"/>
  <c r="BB2443"/>
  <c r="BC2443"/>
  <c r="BD2443"/>
  <c r="BE2443"/>
  <c r="BF2443"/>
  <c r="BG2443"/>
  <c r="BH2443"/>
  <c r="BI2443"/>
  <c r="BJ2443"/>
  <c r="BK2443"/>
  <c r="BL2443"/>
  <c r="BM2443"/>
  <c r="BN2443"/>
  <c r="BO2443"/>
  <c r="BP2443"/>
  <c r="BQ2443"/>
  <c r="BR2443"/>
  <c r="BS2443"/>
  <c r="BT2443"/>
  <c r="BU2443"/>
  <c r="BV2443"/>
  <c r="BW2443"/>
  <c r="BX2443"/>
  <c r="BY2443"/>
  <c r="BZ2443"/>
  <c r="CA2443"/>
  <c r="CB2443"/>
  <c r="CC2443"/>
  <c r="CD2443"/>
  <c r="CE2443"/>
  <c r="CF2443"/>
  <c r="CG2443"/>
  <c r="CH2443"/>
  <c r="CI2443"/>
  <c r="CJ2443"/>
  <c r="CK2443"/>
  <c r="CL2443"/>
  <c r="CM2443"/>
  <c r="CN2443"/>
  <c r="CO2443"/>
  <c r="CP2443"/>
  <c r="CQ2443"/>
  <c r="CR2443"/>
  <c r="CS2443"/>
  <c r="CT2443"/>
  <c r="CU2443"/>
  <c r="CV2443"/>
  <c r="CW2443"/>
  <c r="CX2443"/>
  <c r="CY2443"/>
  <c r="CZ2443"/>
  <c r="DA2443"/>
  <c r="DB2443"/>
  <c r="DC2443"/>
  <c r="DD2443"/>
  <c r="DE2443"/>
  <c r="DF2443"/>
  <c r="DG2443"/>
  <c r="DH2443"/>
  <c r="DI2443"/>
  <c r="DJ2443"/>
  <c r="DK2443"/>
  <c r="DL2443"/>
  <c r="DM2443"/>
  <c r="DN2443"/>
  <c r="DO2443"/>
  <c r="DP2443"/>
  <c r="DQ2443"/>
  <c r="DR2443"/>
  <c r="DS2443"/>
  <c r="DT2443"/>
  <c r="C2444"/>
  <c r="D2444"/>
  <c r="E2444"/>
  <c r="F2444"/>
  <c r="G2444"/>
  <c r="H2444"/>
  <c r="I2444"/>
  <c r="J2444"/>
  <c r="K2444"/>
  <c r="L2444"/>
  <c r="M2444"/>
  <c r="N2444"/>
  <c r="O2444"/>
  <c r="P2444"/>
  <c r="Q2444"/>
  <c r="R2444"/>
  <c r="S2444"/>
  <c r="T2444"/>
  <c r="U2444"/>
  <c r="V2444"/>
  <c r="W2444"/>
  <c r="X2444"/>
  <c r="Y2444"/>
  <c r="Z2444"/>
  <c r="AA2444"/>
  <c r="AB2444"/>
  <c r="AC2444"/>
  <c r="AD2444"/>
  <c r="AE2444"/>
  <c r="AF2444"/>
  <c r="AG2444"/>
  <c r="AH2444"/>
  <c r="AI2444"/>
  <c r="AJ2444"/>
  <c r="AK2444"/>
  <c r="AL2444"/>
  <c r="AM2444"/>
  <c r="AN2444"/>
  <c r="AO2444"/>
  <c r="AP2444"/>
  <c r="AQ2444"/>
  <c r="AR2444"/>
  <c r="AS2444"/>
  <c r="AT2444"/>
  <c r="AU2444"/>
  <c r="AV2444"/>
  <c r="AW2444"/>
  <c r="AX2444"/>
  <c r="AY2444"/>
  <c r="AZ2444"/>
  <c r="BA2444"/>
  <c r="BB2444"/>
  <c r="BC2444"/>
  <c r="BD2444"/>
  <c r="BE2444"/>
  <c r="BF2444"/>
  <c r="BG2444"/>
  <c r="BH2444"/>
  <c r="BI2444"/>
  <c r="BJ2444"/>
  <c r="BK2444"/>
  <c r="BL2444"/>
  <c r="BM2444"/>
  <c r="BN2444"/>
  <c r="BO2444"/>
  <c r="BP2444"/>
  <c r="BQ2444"/>
  <c r="BR2444"/>
  <c r="BS2444"/>
  <c r="BT2444"/>
  <c r="BU2444"/>
  <c r="BV2444"/>
  <c r="BW2444"/>
  <c r="BX2444"/>
  <c r="BY2444"/>
  <c r="BZ2444"/>
  <c r="CA2444"/>
  <c r="CB2444"/>
  <c r="CC2444"/>
  <c r="CD2444"/>
  <c r="CE2444"/>
  <c r="CF2444"/>
  <c r="CG2444"/>
  <c r="CH2444"/>
  <c r="CI2444"/>
  <c r="CJ2444"/>
  <c r="CK2444"/>
  <c r="CL2444"/>
  <c r="CM2444"/>
  <c r="CN2444"/>
  <c r="CO2444"/>
  <c r="CP2444"/>
  <c r="CQ2444"/>
  <c r="CR2444"/>
  <c r="CS2444"/>
  <c r="CT2444"/>
  <c r="CU2444"/>
  <c r="CV2444"/>
  <c r="CW2444"/>
  <c r="CX2444"/>
  <c r="CY2444"/>
  <c r="CZ2444"/>
  <c r="DA2444"/>
  <c r="DB2444"/>
  <c r="DC2444"/>
  <c r="DD2444"/>
  <c r="DE2444"/>
  <c r="DF2444"/>
  <c r="DG2444"/>
  <c r="DH2444"/>
  <c r="DI2444"/>
  <c r="DJ2444"/>
  <c r="DK2444"/>
  <c r="DL2444"/>
  <c r="DM2444"/>
  <c r="DN2444"/>
  <c r="DO2444"/>
  <c r="DP2444"/>
  <c r="DQ2444"/>
  <c r="DR2444"/>
  <c r="DS2444"/>
  <c r="DT2444"/>
  <c r="C2445"/>
  <c r="D2445"/>
  <c r="E2445"/>
  <c r="F2445"/>
  <c r="G2445"/>
  <c r="H2445"/>
  <c r="I2445"/>
  <c r="J2445"/>
  <c r="K2445"/>
  <c r="L2445"/>
  <c r="M2445"/>
  <c r="N2445"/>
  <c r="O2445"/>
  <c r="P2445"/>
  <c r="Q2445"/>
  <c r="R2445"/>
  <c r="S2445"/>
  <c r="T2445"/>
  <c r="U2445"/>
  <c r="V2445"/>
  <c r="W2445"/>
  <c r="X2445"/>
  <c r="Y2445"/>
  <c r="Z2445"/>
  <c r="AA2445"/>
  <c r="AB2445"/>
  <c r="AC2445"/>
  <c r="AD2445"/>
  <c r="AE2445"/>
  <c r="AF2445"/>
  <c r="AG2445"/>
  <c r="AH2445"/>
  <c r="AI2445"/>
  <c r="AJ2445"/>
  <c r="AK2445"/>
  <c r="AL2445"/>
  <c r="AM2445"/>
  <c r="AN2445"/>
  <c r="AO2445"/>
  <c r="AP2445"/>
  <c r="AQ2445"/>
  <c r="AR2445"/>
  <c r="AS2445"/>
  <c r="AT2445"/>
  <c r="AU2445"/>
  <c r="AV2445"/>
  <c r="AW2445"/>
  <c r="AX2445"/>
  <c r="AY2445"/>
  <c r="AZ2445"/>
  <c r="BA2445"/>
  <c r="BB2445"/>
  <c r="BC2445"/>
  <c r="BD2445"/>
  <c r="BE2445"/>
  <c r="BF2445"/>
  <c r="BG2445"/>
  <c r="BH2445"/>
  <c r="BI2445"/>
  <c r="BJ2445"/>
  <c r="BK2445"/>
  <c r="BL2445"/>
  <c r="BM2445"/>
  <c r="BN2445"/>
  <c r="BO2445"/>
  <c r="BP2445"/>
  <c r="BQ2445"/>
  <c r="BR2445"/>
  <c r="BS2445"/>
  <c r="BT2445"/>
  <c r="BU2445"/>
  <c r="BV2445"/>
  <c r="BW2445"/>
  <c r="BX2445"/>
  <c r="BY2445"/>
  <c r="BZ2445"/>
  <c r="CA2445"/>
  <c r="CB2445"/>
  <c r="CC2445"/>
  <c r="CD2445"/>
  <c r="CE2445"/>
  <c r="CF2445"/>
  <c r="CG2445"/>
  <c r="CH2445"/>
  <c r="CI2445"/>
  <c r="CJ2445"/>
  <c r="CK2445"/>
  <c r="CL2445"/>
  <c r="CM2445"/>
  <c r="CN2445"/>
  <c r="CO2445"/>
  <c r="CP2445"/>
  <c r="CQ2445"/>
  <c r="CR2445"/>
  <c r="CS2445"/>
  <c r="CT2445"/>
  <c r="CU2445"/>
  <c r="CV2445"/>
  <c r="CW2445"/>
  <c r="CX2445"/>
  <c r="CY2445"/>
  <c r="CZ2445"/>
  <c r="DA2445"/>
  <c r="DB2445"/>
  <c r="DC2445"/>
  <c r="DD2445"/>
  <c r="DE2445"/>
  <c r="DF2445"/>
  <c r="DG2445"/>
  <c r="DH2445"/>
  <c r="DI2445"/>
  <c r="DJ2445"/>
  <c r="DK2445"/>
  <c r="DL2445"/>
  <c r="DM2445"/>
  <c r="DN2445"/>
  <c r="DO2445"/>
  <c r="DP2445"/>
  <c r="DQ2445"/>
  <c r="DR2445"/>
  <c r="DS2445"/>
  <c r="DT2445"/>
  <c r="C2446"/>
  <c r="D2446"/>
  <c r="E2446"/>
  <c r="F2446"/>
  <c r="G2446"/>
  <c r="H2446"/>
  <c r="I2446"/>
  <c r="J2446"/>
  <c r="K2446"/>
  <c r="L2446"/>
  <c r="M2446"/>
  <c r="N2446"/>
  <c r="O2446"/>
  <c r="P2446"/>
  <c r="Q2446"/>
  <c r="R2446"/>
  <c r="S2446"/>
  <c r="T2446"/>
  <c r="U2446"/>
  <c r="V2446"/>
  <c r="W2446"/>
  <c r="X2446"/>
  <c r="Y2446"/>
  <c r="Z2446"/>
  <c r="AA2446"/>
  <c r="AB2446"/>
  <c r="AC2446"/>
  <c r="AD2446"/>
  <c r="AE2446"/>
  <c r="AF2446"/>
  <c r="AG2446"/>
  <c r="AH2446"/>
  <c r="AI2446"/>
  <c r="AJ2446"/>
  <c r="AK2446"/>
  <c r="AL2446"/>
  <c r="AM2446"/>
  <c r="AN2446"/>
  <c r="AO2446"/>
  <c r="AP2446"/>
  <c r="AQ2446"/>
  <c r="AR2446"/>
  <c r="AS2446"/>
  <c r="AT2446"/>
  <c r="AU2446"/>
  <c r="AV2446"/>
  <c r="AW2446"/>
  <c r="AX2446"/>
  <c r="AY2446"/>
  <c r="AZ2446"/>
  <c r="BA2446"/>
  <c r="BB2446"/>
  <c r="BC2446"/>
  <c r="BD2446"/>
  <c r="BE2446"/>
  <c r="BF2446"/>
  <c r="BG2446"/>
  <c r="BH2446"/>
  <c r="BI2446"/>
  <c r="BJ2446"/>
  <c r="BK2446"/>
  <c r="BL2446"/>
  <c r="BM2446"/>
  <c r="BN2446"/>
  <c r="BO2446"/>
  <c r="BP2446"/>
  <c r="BQ2446"/>
  <c r="BR2446"/>
  <c r="BS2446"/>
  <c r="BT2446"/>
  <c r="BU2446"/>
  <c r="BV2446"/>
  <c r="BW2446"/>
  <c r="BX2446"/>
  <c r="BY2446"/>
  <c r="BZ2446"/>
  <c r="CA2446"/>
  <c r="CB2446"/>
  <c r="CC2446"/>
  <c r="CD2446"/>
  <c r="CE2446"/>
  <c r="CF2446"/>
  <c r="CG2446"/>
  <c r="CH2446"/>
  <c r="CI2446"/>
  <c r="CJ2446"/>
  <c r="CK2446"/>
  <c r="CL2446"/>
  <c r="CM2446"/>
  <c r="CN2446"/>
  <c r="CO2446"/>
  <c r="CP2446"/>
  <c r="CQ2446"/>
  <c r="CR2446"/>
  <c r="CS2446"/>
  <c r="CT2446"/>
  <c r="CU2446"/>
  <c r="CV2446"/>
  <c r="CW2446"/>
  <c r="CX2446"/>
  <c r="CY2446"/>
  <c r="CZ2446"/>
  <c r="DA2446"/>
  <c r="DB2446"/>
  <c r="DC2446"/>
  <c r="DD2446"/>
  <c r="DE2446"/>
  <c r="DF2446"/>
  <c r="DG2446"/>
  <c r="DH2446"/>
  <c r="DI2446"/>
  <c r="DJ2446"/>
  <c r="DK2446"/>
  <c r="DL2446"/>
  <c r="DM2446"/>
  <c r="DN2446"/>
  <c r="DO2446"/>
  <c r="DP2446"/>
  <c r="DQ2446"/>
  <c r="DR2446"/>
  <c r="DS2446"/>
  <c r="DT2446"/>
  <c r="C2447"/>
  <c r="D2447"/>
  <c r="E2447"/>
  <c r="F2447"/>
  <c r="G2447"/>
  <c r="H2447"/>
  <c r="I2447"/>
  <c r="J2447"/>
  <c r="K2447"/>
  <c r="L2447"/>
  <c r="M2447"/>
  <c r="N2447"/>
  <c r="O2447"/>
  <c r="P2447"/>
  <c r="Q2447"/>
  <c r="R2447"/>
  <c r="S2447"/>
  <c r="T2447"/>
  <c r="U2447"/>
  <c r="V2447"/>
  <c r="W2447"/>
  <c r="X2447"/>
  <c r="Y2447"/>
  <c r="Z2447"/>
  <c r="AA2447"/>
  <c r="AB2447"/>
  <c r="AC2447"/>
  <c r="AD2447"/>
  <c r="AE2447"/>
  <c r="AF2447"/>
  <c r="AG2447"/>
  <c r="AH2447"/>
  <c r="AI2447"/>
  <c r="AJ2447"/>
  <c r="AK2447"/>
  <c r="AL2447"/>
  <c r="AM2447"/>
  <c r="AN2447"/>
  <c r="AO2447"/>
  <c r="AP2447"/>
  <c r="AQ2447"/>
  <c r="AR2447"/>
  <c r="AS2447"/>
  <c r="AT2447"/>
  <c r="AU2447"/>
  <c r="AV2447"/>
  <c r="AW2447"/>
  <c r="AX2447"/>
  <c r="AY2447"/>
  <c r="AZ2447"/>
  <c r="BA2447"/>
  <c r="BB2447"/>
  <c r="BC2447"/>
  <c r="BD2447"/>
  <c r="BE2447"/>
  <c r="BF2447"/>
  <c r="BG2447"/>
  <c r="BH2447"/>
  <c r="BI2447"/>
  <c r="BJ2447"/>
  <c r="BK2447"/>
  <c r="BL2447"/>
  <c r="BM2447"/>
  <c r="BN2447"/>
  <c r="BO2447"/>
  <c r="BP2447"/>
  <c r="BQ2447"/>
  <c r="BR2447"/>
  <c r="BS2447"/>
  <c r="BT2447"/>
  <c r="BU2447"/>
  <c r="BV2447"/>
  <c r="BW2447"/>
  <c r="BX2447"/>
  <c r="BY2447"/>
  <c r="BZ2447"/>
  <c r="CA2447"/>
  <c r="CB2447"/>
  <c r="CC2447"/>
  <c r="CD2447"/>
  <c r="CE2447"/>
  <c r="CF2447"/>
  <c r="CG2447"/>
  <c r="CH2447"/>
  <c r="CI2447"/>
  <c r="CJ2447"/>
  <c r="CK2447"/>
  <c r="CL2447"/>
  <c r="CM2447"/>
  <c r="CN2447"/>
  <c r="CO2447"/>
  <c r="CP2447"/>
  <c r="CQ2447"/>
  <c r="CR2447"/>
  <c r="CS2447"/>
  <c r="CT2447"/>
  <c r="CU2447"/>
  <c r="CV2447"/>
  <c r="CW2447"/>
  <c r="CX2447"/>
  <c r="CY2447"/>
  <c r="CZ2447"/>
  <c r="DA2447"/>
  <c r="DB2447"/>
  <c r="DC2447"/>
  <c r="DD2447"/>
  <c r="DE2447"/>
  <c r="DF2447"/>
  <c r="DG2447"/>
  <c r="DH2447"/>
  <c r="DI2447"/>
  <c r="DJ2447"/>
  <c r="DK2447"/>
  <c r="DL2447"/>
  <c r="DM2447"/>
  <c r="DN2447"/>
  <c r="DO2447"/>
  <c r="DP2447"/>
  <c r="DQ2447"/>
  <c r="DR2447"/>
  <c r="DS2447"/>
  <c r="DT2447"/>
  <c r="C2448"/>
  <c r="D2448"/>
  <c r="E2448"/>
  <c r="F2448"/>
  <c r="G2448"/>
  <c r="H2448"/>
  <c r="I2448"/>
  <c r="J2448"/>
  <c r="K2448"/>
  <c r="L2448"/>
  <c r="M2448"/>
  <c r="N2448"/>
  <c r="O2448"/>
  <c r="P2448"/>
  <c r="Q2448"/>
  <c r="R2448"/>
  <c r="S2448"/>
  <c r="T2448"/>
  <c r="U2448"/>
  <c r="V2448"/>
  <c r="W2448"/>
  <c r="X2448"/>
  <c r="Y2448"/>
  <c r="Z2448"/>
  <c r="AA2448"/>
  <c r="AB2448"/>
  <c r="AC2448"/>
  <c r="AD2448"/>
  <c r="AE2448"/>
  <c r="AF2448"/>
  <c r="AG2448"/>
  <c r="AH2448"/>
  <c r="AI2448"/>
  <c r="AJ2448"/>
  <c r="AK2448"/>
  <c r="AL2448"/>
  <c r="AM2448"/>
  <c r="AN2448"/>
  <c r="AO2448"/>
  <c r="AP2448"/>
  <c r="AQ2448"/>
  <c r="AR2448"/>
  <c r="AS2448"/>
  <c r="AT2448"/>
  <c r="AU2448"/>
  <c r="AV2448"/>
  <c r="AW2448"/>
  <c r="AX2448"/>
  <c r="AY2448"/>
  <c r="AZ2448"/>
  <c r="BA2448"/>
  <c r="BB2448"/>
  <c r="BC2448"/>
  <c r="BD2448"/>
  <c r="BE2448"/>
  <c r="BF2448"/>
  <c r="BG2448"/>
  <c r="BH2448"/>
  <c r="BI2448"/>
  <c r="BJ2448"/>
  <c r="BK2448"/>
  <c r="BL2448"/>
  <c r="BM2448"/>
  <c r="BN2448"/>
  <c r="BO2448"/>
  <c r="BP2448"/>
  <c r="BQ2448"/>
  <c r="BR2448"/>
  <c r="BS2448"/>
  <c r="BT2448"/>
  <c r="BU2448"/>
  <c r="BV2448"/>
  <c r="BW2448"/>
  <c r="BX2448"/>
  <c r="BY2448"/>
  <c r="BZ2448"/>
  <c r="CA2448"/>
  <c r="CB2448"/>
  <c r="CC2448"/>
  <c r="CD2448"/>
  <c r="CE2448"/>
  <c r="CF2448"/>
  <c r="CG2448"/>
  <c r="CH2448"/>
  <c r="CI2448"/>
  <c r="CJ2448"/>
  <c r="CK2448"/>
  <c r="CL2448"/>
  <c r="CM2448"/>
  <c r="CN2448"/>
  <c r="CO2448"/>
  <c r="CP2448"/>
  <c r="CQ2448"/>
  <c r="CR2448"/>
  <c r="CS2448"/>
  <c r="CT2448"/>
  <c r="CU2448"/>
  <c r="CV2448"/>
  <c r="CW2448"/>
  <c r="CX2448"/>
  <c r="CY2448"/>
  <c r="CZ2448"/>
  <c r="DA2448"/>
  <c r="DB2448"/>
  <c r="DC2448"/>
  <c r="DD2448"/>
  <c r="DE2448"/>
  <c r="DF2448"/>
  <c r="DG2448"/>
  <c r="DH2448"/>
  <c r="DI2448"/>
  <c r="DJ2448"/>
  <c r="DK2448"/>
  <c r="DL2448"/>
  <c r="DM2448"/>
  <c r="DN2448"/>
  <c r="DO2448"/>
  <c r="DP2448"/>
  <c r="DQ2448"/>
  <c r="DR2448"/>
  <c r="DS2448"/>
  <c r="DT2448"/>
  <c r="C2449"/>
  <c r="D2449"/>
  <c r="E2449"/>
  <c r="F2449"/>
  <c r="G2449"/>
  <c r="H2449"/>
  <c r="I2449"/>
  <c r="J2449"/>
  <c r="K2449"/>
  <c r="L2449"/>
  <c r="M2449"/>
  <c r="N2449"/>
  <c r="O2449"/>
  <c r="P2449"/>
  <c r="Q2449"/>
  <c r="R2449"/>
  <c r="S2449"/>
  <c r="T2449"/>
  <c r="U2449"/>
  <c r="V2449"/>
  <c r="W2449"/>
  <c r="X2449"/>
  <c r="Y2449"/>
  <c r="Z2449"/>
  <c r="AA2449"/>
  <c r="AB2449"/>
  <c r="AC2449"/>
  <c r="AD2449"/>
  <c r="AE2449"/>
  <c r="AF2449"/>
  <c r="AG2449"/>
  <c r="AH2449"/>
  <c r="AI2449"/>
  <c r="AJ2449"/>
  <c r="AK2449"/>
  <c r="AL2449"/>
  <c r="AM2449"/>
  <c r="AN2449"/>
  <c r="AO2449"/>
  <c r="AP2449"/>
  <c r="AQ2449"/>
  <c r="AR2449"/>
  <c r="AS2449"/>
  <c r="AT2449"/>
  <c r="AU2449"/>
  <c r="AV2449"/>
  <c r="AW2449"/>
  <c r="AX2449"/>
  <c r="AY2449"/>
  <c r="AZ2449"/>
  <c r="BA2449"/>
  <c r="BB2449"/>
  <c r="BC2449"/>
  <c r="BD2449"/>
  <c r="BE2449"/>
  <c r="BF2449"/>
  <c r="BG2449"/>
  <c r="BH2449"/>
  <c r="BI2449"/>
  <c r="BJ2449"/>
  <c r="BK2449"/>
  <c r="BL2449"/>
  <c r="BM2449"/>
  <c r="BN2449"/>
  <c r="BO2449"/>
  <c r="BP2449"/>
  <c r="BQ2449"/>
  <c r="BR2449"/>
  <c r="BS2449"/>
  <c r="BT2449"/>
  <c r="BU2449"/>
  <c r="BV2449"/>
  <c r="BW2449"/>
  <c r="BX2449"/>
  <c r="BY2449"/>
  <c r="BZ2449"/>
  <c r="CA2449"/>
  <c r="CB2449"/>
  <c r="CC2449"/>
  <c r="CD2449"/>
  <c r="CE2449"/>
  <c r="CF2449"/>
  <c r="CG2449"/>
  <c r="CH2449"/>
  <c r="CI2449"/>
  <c r="CJ2449"/>
  <c r="CK2449"/>
  <c r="CL2449"/>
  <c r="CM2449"/>
  <c r="CN2449"/>
  <c r="CO2449"/>
  <c r="CP2449"/>
  <c r="CQ2449"/>
  <c r="CR2449"/>
  <c r="CS2449"/>
  <c r="CT2449"/>
  <c r="CU2449"/>
  <c r="CV2449"/>
  <c r="CW2449"/>
  <c r="CX2449"/>
  <c r="CY2449"/>
  <c r="CZ2449"/>
  <c r="DA2449"/>
  <c r="DB2449"/>
  <c r="DC2449"/>
  <c r="DD2449"/>
  <c r="DE2449"/>
  <c r="DF2449"/>
  <c r="DG2449"/>
  <c r="DH2449"/>
  <c r="DI2449"/>
  <c r="DJ2449"/>
  <c r="DK2449"/>
  <c r="DL2449"/>
  <c r="DM2449"/>
  <c r="DN2449"/>
  <c r="DO2449"/>
  <c r="DP2449"/>
  <c r="DQ2449"/>
  <c r="DR2449"/>
  <c r="DS2449"/>
  <c r="DT2449"/>
  <c r="C2450"/>
  <c r="D2450"/>
  <c r="E2450"/>
  <c r="F2450"/>
  <c r="G2450"/>
  <c r="H2450"/>
  <c r="I2450"/>
  <c r="J2450"/>
  <c r="K2450"/>
  <c r="L2450"/>
  <c r="M2450"/>
  <c r="N2450"/>
  <c r="O2450"/>
  <c r="P2450"/>
  <c r="Q2450"/>
  <c r="R2450"/>
  <c r="S2450"/>
  <c r="T2450"/>
  <c r="U2450"/>
  <c r="V2450"/>
  <c r="W2450"/>
  <c r="X2450"/>
  <c r="Y2450"/>
  <c r="Z2450"/>
  <c r="AA2450"/>
  <c r="AB2450"/>
  <c r="AC2450"/>
  <c r="AD2450"/>
  <c r="AE2450"/>
  <c r="AF2450"/>
  <c r="AG2450"/>
  <c r="AH2450"/>
  <c r="AI2450"/>
  <c r="AJ2450"/>
  <c r="AK2450"/>
  <c r="AL2450"/>
  <c r="AM2450"/>
  <c r="AN2450"/>
  <c r="AO2450"/>
  <c r="AP2450"/>
  <c r="AQ2450"/>
  <c r="AR2450"/>
  <c r="AS2450"/>
  <c r="AT2450"/>
  <c r="AU2450"/>
  <c r="AV2450"/>
  <c r="AW2450"/>
  <c r="AX2450"/>
  <c r="AY2450"/>
  <c r="AZ2450"/>
  <c r="BA2450"/>
  <c r="BB2450"/>
  <c r="BC2450"/>
  <c r="BD2450"/>
  <c r="BE2450"/>
  <c r="BF2450"/>
  <c r="BG2450"/>
  <c r="BH2450"/>
  <c r="BI2450"/>
  <c r="BJ2450"/>
  <c r="BK2450"/>
  <c r="BL2450"/>
  <c r="BM2450"/>
  <c r="BN2450"/>
  <c r="BO2450"/>
  <c r="BP2450"/>
  <c r="BQ2450"/>
  <c r="BR2450"/>
  <c r="BS2450"/>
  <c r="BT2450"/>
  <c r="BU2450"/>
  <c r="BV2450"/>
  <c r="BW2450"/>
  <c r="BX2450"/>
  <c r="BY2450"/>
  <c r="BZ2450"/>
  <c r="CA2450"/>
  <c r="CB2450"/>
  <c r="CC2450"/>
  <c r="CD2450"/>
  <c r="CE2450"/>
  <c r="CF2450"/>
  <c r="CG2450"/>
  <c r="CH2450"/>
  <c r="CI2450"/>
  <c r="CJ2450"/>
  <c r="CK2450"/>
  <c r="CL2450"/>
  <c r="CM2450"/>
  <c r="CN2450"/>
  <c r="CO2450"/>
  <c r="CP2450"/>
  <c r="CQ2450"/>
  <c r="CR2450"/>
  <c r="CS2450"/>
  <c r="CT2450"/>
  <c r="CU2450"/>
  <c r="CV2450"/>
  <c r="CW2450"/>
  <c r="CX2450"/>
  <c r="CY2450"/>
  <c r="CZ2450"/>
  <c r="DA2450"/>
  <c r="DB2450"/>
  <c r="DC2450"/>
  <c r="DD2450"/>
  <c r="DE2450"/>
  <c r="DF2450"/>
  <c r="DG2450"/>
  <c r="DH2450"/>
  <c r="DI2450"/>
  <c r="DJ2450"/>
  <c r="DK2450"/>
  <c r="DL2450"/>
  <c r="DM2450"/>
  <c r="DN2450"/>
  <c r="DO2450"/>
  <c r="DP2450"/>
  <c r="DQ2450"/>
  <c r="DR2450"/>
  <c r="DS2450"/>
  <c r="DT2450"/>
  <c r="C2451"/>
  <c r="D2451"/>
  <c r="E2451"/>
  <c r="F2451"/>
  <c r="G2451"/>
  <c r="H2451"/>
  <c r="I2451"/>
  <c r="J2451"/>
  <c r="K2451"/>
  <c r="L2451"/>
  <c r="M2451"/>
  <c r="N2451"/>
  <c r="O2451"/>
  <c r="P2451"/>
  <c r="Q2451"/>
  <c r="R2451"/>
  <c r="S2451"/>
  <c r="T2451"/>
  <c r="U2451"/>
  <c r="V2451"/>
  <c r="W2451"/>
  <c r="X2451"/>
  <c r="Y2451"/>
  <c r="Z2451"/>
  <c r="AA2451"/>
  <c r="AB2451"/>
  <c r="AC2451"/>
  <c r="AD2451"/>
  <c r="AE2451"/>
  <c r="AF2451"/>
  <c r="AG2451"/>
  <c r="AH2451"/>
  <c r="AI2451"/>
  <c r="AJ2451"/>
  <c r="AK2451"/>
  <c r="AL2451"/>
  <c r="AM2451"/>
  <c r="AN2451"/>
  <c r="AO2451"/>
  <c r="AP2451"/>
  <c r="AQ2451"/>
  <c r="AR2451"/>
  <c r="AS2451"/>
  <c r="AT2451"/>
  <c r="AU2451"/>
  <c r="AV2451"/>
  <c r="AW2451"/>
  <c r="AX2451"/>
  <c r="AY2451"/>
  <c r="AZ2451"/>
  <c r="BA2451"/>
  <c r="BB2451"/>
  <c r="BC2451"/>
  <c r="BD2451"/>
  <c r="BE2451"/>
  <c r="BF2451"/>
  <c r="BG2451"/>
  <c r="BH2451"/>
  <c r="BI2451"/>
  <c r="BJ2451"/>
  <c r="BK2451"/>
  <c r="BL2451"/>
  <c r="BM2451"/>
  <c r="BN2451"/>
  <c r="BO2451"/>
  <c r="BP2451"/>
  <c r="BQ2451"/>
  <c r="BR2451"/>
  <c r="BS2451"/>
  <c r="BT2451"/>
  <c r="BU2451"/>
  <c r="BV2451"/>
  <c r="BW2451"/>
  <c r="BX2451"/>
  <c r="BY2451"/>
  <c r="BZ2451"/>
  <c r="CA2451"/>
  <c r="CB2451"/>
  <c r="CC2451"/>
  <c r="CD2451"/>
  <c r="CE2451"/>
  <c r="CF2451"/>
  <c r="CG2451"/>
  <c r="CH2451"/>
  <c r="CI2451"/>
  <c r="CJ2451"/>
  <c r="CK2451"/>
  <c r="CL2451"/>
  <c r="CM2451"/>
  <c r="CN2451"/>
  <c r="CO2451"/>
  <c r="CP2451"/>
  <c r="CQ2451"/>
  <c r="CR2451"/>
  <c r="CS2451"/>
  <c r="CT2451"/>
  <c r="CU2451"/>
  <c r="CV2451"/>
  <c r="CW2451"/>
  <c r="CX2451"/>
  <c r="CY2451"/>
  <c r="CZ2451"/>
  <c r="DA2451"/>
  <c r="DB2451"/>
  <c r="DC2451"/>
  <c r="DD2451"/>
  <c r="DE2451"/>
  <c r="DF2451"/>
  <c r="DG2451"/>
  <c r="DH2451"/>
  <c r="DI2451"/>
  <c r="DJ2451"/>
  <c r="DK2451"/>
  <c r="DL2451"/>
  <c r="DM2451"/>
  <c r="DN2451"/>
  <c r="DO2451"/>
  <c r="DP2451"/>
  <c r="DQ2451"/>
  <c r="DR2451"/>
  <c r="DS2451"/>
  <c r="DT2451"/>
  <c r="C2452"/>
  <c r="D2452"/>
  <c r="E2452"/>
  <c r="F2452"/>
  <c r="G2452"/>
  <c r="H2452"/>
  <c r="I2452"/>
  <c r="J2452"/>
  <c r="K2452"/>
  <c r="L2452"/>
  <c r="M2452"/>
  <c r="N2452"/>
  <c r="O2452"/>
  <c r="P2452"/>
  <c r="Q2452"/>
  <c r="R2452"/>
  <c r="S2452"/>
  <c r="T2452"/>
  <c r="U2452"/>
  <c r="V2452"/>
  <c r="W2452"/>
  <c r="X2452"/>
  <c r="Y2452"/>
  <c r="Z2452"/>
  <c r="AA2452"/>
  <c r="AB2452"/>
  <c r="AC2452"/>
  <c r="AD2452"/>
  <c r="AE2452"/>
  <c r="AF2452"/>
  <c r="AG2452"/>
  <c r="AH2452"/>
  <c r="AI2452"/>
  <c r="AJ2452"/>
  <c r="AK2452"/>
  <c r="AL2452"/>
  <c r="AM2452"/>
  <c r="AN2452"/>
  <c r="AO2452"/>
  <c r="AP2452"/>
  <c r="AQ2452"/>
  <c r="AR2452"/>
  <c r="AS2452"/>
  <c r="AT2452"/>
  <c r="AU2452"/>
  <c r="AV2452"/>
  <c r="AW2452"/>
  <c r="AX2452"/>
  <c r="AY2452"/>
  <c r="AZ2452"/>
  <c r="BA2452"/>
  <c r="BB2452"/>
  <c r="BC2452"/>
  <c r="BD2452"/>
  <c r="BE2452"/>
  <c r="BF2452"/>
  <c r="BG2452"/>
  <c r="BH2452"/>
  <c r="BI2452"/>
  <c r="BJ2452"/>
  <c r="BK2452"/>
  <c r="BL2452"/>
  <c r="BM2452"/>
  <c r="BN2452"/>
  <c r="BO2452"/>
  <c r="BP2452"/>
  <c r="BQ2452"/>
  <c r="BR2452"/>
  <c r="BS2452"/>
  <c r="BT2452"/>
  <c r="BU2452"/>
  <c r="BV2452"/>
  <c r="BW2452"/>
  <c r="BX2452"/>
  <c r="BY2452"/>
  <c r="BZ2452"/>
  <c r="CA2452"/>
  <c r="CB2452"/>
  <c r="CC2452"/>
  <c r="CD2452"/>
  <c r="CE2452"/>
  <c r="CF2452"/>
  <c r="CG2452"/>
  <c r="CH2452"/>
  <c r="CI2452"/>
  <c r="CJ2452"/>
  <c r="CK2452"/>
  <c r="CL2452"/>
  <c r="CM2452"/>
  <c r="CN2452"/>
  <c r="CO2452"/>
  <c r="CP2452"/>
  <c r="CQ2452"/>
  <c r="CR2452"/>
  <c r="CS2452"/>
  <c r="CT2452"/>
  <c r="CU2452"/>
  <c r="CV2452"/>
  <c r="CW2452"/>
  <c r="CX2452"/>
  <c r="CY2452"/>
  <c r="CZ2452"/>
  <c r="DA2452"/>
  <c r="DB2452"/>
  <c r="DC2452"/>
  <c r="DD2452"/>
  <c r="DE2452"/>
  <c r="DF2452"/>
  <c r="DG2452"/>
  <c r="DH2452"/>
  <c r="DI2452"/>
  <c r="DJ2452"/>
  <c r="DK2452"/>
  <c r="DL2452"/>
  <c r="DM2452"/>
  <c r="DN2452"/>
  <c r="DO2452"/>
  <c r="DP2452"/>
  <c r="DQ2452"/>
  <c r="DR2452"/>
  <c r="DS2452"/>
  <c r="DT2452"/>
  <c r="C2453"/>
  <c r="D2453"/>
  <c r="E2453"/>
  <c r="F2453"/>
  <c r="G2453"/>
  <c r="H2453"/>
  <c r="I2453"/>
  <c r="J2453"/>
  <c r="K2453"/>
  <c r="L2453"/>
  <c r="M2453"/>
  <c r="N2453"/>
  <c r="O2453"/>
  <c r="P2453"/>
  <c r="Q2453"/>
  <c r="R2453"/>
  <c r="S2453"/>
  <c r="T2453"/>
  <c r="U2453"/>
  <c r="V2453"/>
  <c r="W2453"/>
  <c r="X2453"/>
  <c r="Y2453"/>
  <c r="Z2453"/>
  <c r="AA2453"/>
  <c r="AB2453"/>
  <c r="AC2453"/>
  <c r="AD2453"/>
  <c r="AE2453"/>
  <c r="AF2453"/>
  <c r="AG2453"/>
  <c r="AH2453"/>
  <c r="AI2453"/>
  <c r="AJ2453"/>
  <c r="AK2453"/>
  <c r="AL2453"/>
  <c r="AM2453"/>
  <c r="AN2453"/>
  <c r="AO2453"/>
  <c r="AP2453"/>
  <c r="AQ2453"/>
  <c r="AR2453"/>
  <c r="AS2453"/>
  <c r="AT2453"/>
  <c r="AU2453"/>
  <c r="AV2453"/>
  <c r="AW2453"/>
  <c r="AX2453"/>
  <c r="AY2453"/>
  <c r="AZ2453"/>
  <c r="BA2453"/>
  <c r="BB2453"/>
  <c r="BC2453"/>
  <c r="BD2453"/>
  <c r="BE2453"/>
  <c r="BF2453"/>
  <c r="BG2453"/>
  <c r="BH2453"/>
  <c r="BI2453"/>
  <c r="BJ2453"/>
  <c r="BK2453"/>
  <c r="BL2453"/>
  <c r="BM2453"/>
  <c r="BN2453"/>
  <c r="BO2453"/>
  <c r="BP2453"/>
  <c r="BQ2453"/>
  <c r="BR2453"/>
  <c r="BS2453"/>
  <c r="BT2453"/>
  <c r="BU2453"/>
  <c r="BV2453"/>
  <c r="BW2453"/>
  <c r="BX2453"/>
  <c r="BY2453"/>
  <c r="BZ2453"/>
  <c r="CA2453"/>
  <c r="CB2453"/>
  <c r="CC2453"/>
  <c r="CD2453"/>
  <c r="CE2453"/>
  <c r="CF2453"/>
  <c r="CG2453"/>
  <c r="CH2453"/>
  <c r="CI2453"/>
  <c r="CJ2453"/>
  <c r="CK2453"/>
  <c r="CL2453"/>
  <c r="CM2453"/>
  <c r="CN2453"/>
  <c r="CO2453"/>
  <c r="CP2453"/>
  <c r="CQ2453"/>
  <c r="CR2453"/>
  <c r="CS2453"/>
  <c r="CT2453"/>
  <c r="CU2453"/>
  <c r="CV2453"/>
  <c r="CW2453"/>
  <c r="CX2453"/>
  <c r="CY2453"/>
  <c r="CZ2453"/>
  <c r="DA2453"/>
  <c r="DB2453"/>
  <c r="DC2453"/>
  <c r="DD2453"/>
  <c r="DE2453"/>
  <c r="DF2453"/>
  <c r="DG2453"/>
  <c r="DH2453"/>
  <c r="DI2453"/>
  <c r="DJ2453"/>
  <c r="DK2453"/>
  <c r="DL2453"/>
  <c r="DM2453"/>
  <c r="DN2453"/>
  <c r="DO2453"/>
  <c r="DP2453"/>
  <c r="DQ2453"/>
  <c r="DR2453"/>
  <c r="DS2453"/>
  <c r="DT2453"/>
  <c r="C2454"/>
  <c r="D2454"/>
  <c r="E2454"/>
  <c r="F2454"/>
  <c r="G2454"/>
  <c r="H2454"/>
  <c r="I2454"/>
  <c r="J2454"/>
  <c r="K2454"/>
  <c r="L2454"/>
  <c r="M2454"/>
  <c r="N2454"/>
  <c r="O2454"/>
  <c r="P2454"/>
  <c r="Q2454"/>
  <c r="R2454"/>
  <c r="S2454"/>
  <c r="T2454"/>
  <c r="U2454"/>
  <c r="V2454"/>
  <c r="W2454"/>
  <c r="X2454"/>
  <c r="Y2454"/>
  <c r="Z2454"/>
  <c r="AA2454"/>
  <c r="AB2454"/>
  <c r="AC2454"/>
  <c r="AD2454"/>
  <c r="AE2454"/>
  <c r="AF2454"/>
  <c r="AG2454"/>
  <c r="AH2454"/>
  <c r="AI2454"/>
  <c r="AJ2454"/>
  <c r="AK2454"/>
  <c r="AL2454"/>
  <c r="AM2454"/>
  <c r="AN2454"/>
  <c r="AO2454"/>
  <c r="AP2454"/>
  <c r="AQ2454"/>
  <c r="AR2454"/>
  <c r="AS2454"/>
  <c r="AT2454"/>
  <c r="AU2454"/>
  <c r="AV2454"/>
  <c r="AW2454"/>
  <c r="AX2454"/>
  <c r="AY2454"/>
  <c r="AZ2454"/>
  <c r="BA2454"/>
  <c r="BB2454"/>
  <c r="BC2454"/>
  <c r="BD2454"/>
  <c r="BE2454"/>
  <c r="BF2454"/>
  <c r="BG2454"/>
  <c r="BH2454"/>
  <c r="BI2454"/>
  <c r="BJ2454"/>
  <c r="BK2454"/>
  <c r="BL2454"/>
  <c r="BM2454"/>
  <c r="BN2454"/>
  <c r="BO2454"/>
  <c r="BP2454"/>
  <c r="BQ2454"/>
  <c r="BR2454"/>
  <c r="BS2454"/>
  <c r="BT2454"/>
  <c r="BU2454"/>
  <c r="BV2454"/>
  <c r="BW2454"/>
  <c r="BX2454"/>
  <c r="BY2454"/>
  <c r="BZ2454"/>
  <c r="CA2454"/>
  <c r="CB2454"/>
  <c r="CC2454"/>
  <c r="CD2454"/>
  <c r="CE2454"/>
  <c r="CF2454"/>
  <c r="CG2454"/>
  <c r="CH2454"/>
  <c r="CI2454"/>
  <c r="CJ2454"/>
  <c r="CK2454"/>
  <c r="CL2454"/>
  <c r="CM2454"/>
  <c r="CN2454"/>
  <c r="CO2454"/>
  <c r="CP2454"/>
  <c r="CQ2454"/>
  <c r="CR2454"/>
  <c r="CS2454"/>
  <c r="CT2454"/>
  <c r="CU2454"/>
  <c r="CV2454"/>
  <c r="CW2454"/>
  <c r="CX2454"/>
  <c r="CY2454"/>
  <c r="CZ2454"/>
  <c r="DA2454"/>
  <c r="DB2454"/>
  <c r="DC2454"/>
  <c r="DD2454"/>
  <c r="DE2454"/>
  <c r="DF2454"/>
  <c r="DG2454"/>
  <c r="DH2454"/>
  <c r="DI2454"/>
  <c r="DJ2454"/>
  <c r="DK2454"/>
  <c r="DL2454"/>
  <c r="DM2454"/>
  <c r="DN2454"/>
  <c r="DO2454"/>
  <c r="DP2454"/>
  <c r="DQ2454"/>
  <c r="DR2454"/>
  <c r="DS2454"/>
  <c r="DT2454"/>
  <c r="C2455"/>
  <c r="D2455"/>
  <c r="E2455"/>
  <c r="F2455"/>
  <c r="G2455"/>
  <c r="H2455"/>
  <c r="I2455"/>
  <c r="J2455"/>
  <c r="K2455"/>
  <c r="L2455"/>
  <c r="M2455"/>
  <c r="N2455"/>
  <c r="O2455"/>
  <c r="P2455"/>
  <c r="Q2455"/>
  <c r="R2455"/>
  <c r="S2455"/>
  <c r="T2455"/>
  <c r="U2455"/>
  <c r="V2455"/>
  <c r="W2455"/>
  <c r="X2455"/>
  <c r="Y2455"/>
  <c r="Z2455"/>
  <c r="AA2455"/>
  <c r="AB2455"/>
  <c r="AC2455"/>
  <c r="AD2455"/>
  <c r="AE2455"/>
  <c r="AF2455"/>
  <c r="AG2455"/>
  <c r="AH2455"/>
  <c r="AI2455"/>
  <c r="AJ2455"/>
  <c r="AK2455"/>
  <c r="AL2455"/>
  <c r="AM2455"/>
  <c r="AN2455"/>
  <c r="AO2455"/>
  <c r="AP2455"/>
  <c r="AQ2455"/>
  <c r="AR2455"/>
  <c r="AS2455"/>
  <c r="AT2455"/>
  <c r="AU2455"/>
  <c r="AV2455"/>
  <c r="AW2455"/>
  <c r="AX2455"/>
  <c r="AY2455"/>
  <c r="AZ2455"/>
  <c r="BA2455"/>
  <c r="BB2455"/>
  <c r="BC2455"/>
  <c r="BD2455"/>
  <c r="BE2455"/>
  <c r="BF2455"/>
  <c r="BG2455"/>
  <c r="BH2455"/>
  <c r="BI2455"/>
  <c r="BJ2455"/>
  <c r="BK2455"/>
  <c r="BL2455"/>
  <c r="BM2455"/>
  <c r="BN2455"/>
  <c r="BO2455"/>
  <c r="BP2455"/>
  <c r="BQ2455"/>
  <c r="BR2455"/>
  <c r="BS2455"/>
  <c r="BT2455"/>
  <c r="BU2455"/>
  <c r="BV2455"/>
  <c r="BW2455"/>
  <c r="BX2455"/>
  <c r="BY2455"/>
  <c r="BZ2455"/>
  <c r="CA2455"/>
  <c r="CB2455"/>
  <c r="CC2455"/>
  <c r="CD2455"/>
  <c r="CE2455"/>
  <c r="CF2455"/>
  <c r="CG2455"/>
  <c r="CH2455"/>
  <c r="CI2455"/>
  <c r="CJ2455"/>
  <c r="CK2455"/>
  <c r="CL2455"/>
  <c r="CM2455"/>
  <c r="CN2455"/>
  <c r="CO2455"/>
  <c r="CP2455"/>
  <c r="CQ2455"/>
  <c r="CR2455"/>
  <c r="CS2455"/>
  <c r="CT2455"/>
  <c r="CU2455"/>
  <c r="CV2455"/>
  <c r="CW2455"/>
  <c r="CX2455"/>
  <c r="CY2455"/>
  <c r="CZ2455"/>
  <c r="DA2455"/>
  <c r="DB2455"/>
  <c r="DC2455"/>
  <c r="DD2455"/>
  <c r="DE2455"/>
  <c r="DF2455"/>
  <c r="DG2455"/>
  <c r="DH2455"/>
  <c r="DI2455"/>
  <c r="DJ2455"/>
  <c r="DK2455"/>
  <c r="DL2455"/>
  <c r="DM2455"/>
  <c r="DN2455"/>
  <c r="DO2455"/>
  <c r="DP2455"/>
  <c r="DQ2455"/>
  <c r="DR2455"/>
  <c r="DS2455"/>
  <c r="DT2455"/>
  <c r="C2456"/>
  <c r="D2456"/>
  <c r="E2456"/>
  <c r="F2456"/>
  <c r="G2456"/>
  <c r="H2456"/>
  <c r="I2456"/>
  <c r="J2456"/>
  <c r="K2456"/>
  <c r="L2456"/>
  <c r="M2456"/>
  <c r="N2456"/>
  <c r="O2456"/>
  <c r="P2456"/>
  <c r="Q2456"/>
  <c r="R2456"/>
  <c r="S2456"/>
  <c r="T2456"/>
  <c r="U2456"/>
  <c r="V2456"/>
  <c r="W2456"/>
  <c r="X2456"/>
  <c r="Y2456"/>
  <c r="Z2456"/>
  <c r="AA2456"/>
  <c r="AB2456"/>
  <c r="AC2456"/>
  <c r="AD2456"/>
  <c r="AE2456"/>
  <c r="AF2456"/>
  <c r="AG2456"/>
  <c r="AH2456"/>
  <c r="AI2456"/>
  <c r="AJ2456"/>
  <c r="AK2456"/>
  <c r="AL2456"/>
  <c r="AM2456"/>
  <c r="AN2456"/>
  <c r="AO2456"/>
  <c r="AP2456"/>
  <c r="AQ2456"/>
  <c r="AR2456"/>
  <c r="AS2456"/>
  <c r="AT2456"/>
  <c r="AU2456"/>
  <c r="AV2456"/>
  <c r="AW2456"/>
  <c r="AX2456"/>
  <c r="AY2456"/>
  <c r="AZ2456"/>
  <c r="BA2456"/>
  <c r="BB2456"/>
  <c r="BC2456"/>
  <c r="BD2456"/>
  <c r="BE2456"/>
  <c r="BF2456"/>
  <c r="BG2456"/>
  <c r="BH2456"/>
  <c r="BI2456"/>
  <c r="BJ2456"/>
  <c r="BK2456"/>
  <c r="BL2456"/>
  <c r="BM2456"/>
  <c r="BN2456"/>
  <c r="BO2456"/>
  <c r="BP2456"/>
  <c r="BQ2456"/>
  <c r="BR2456"/>
  <c r="BS2456"/>
  <c r="BT2456"/>
  <c r="BU2456"/>
  <c r="BV2456"/>
  <c r="BW2456"/>
  <c r="BX2456"/>
  <c r="BY2456"/>
  <c r="BZ2456"/>
  <c r="CA2456"/>
  <c r="CB2456"/>
  <c r="CC2456"/>
  <c r="CD2456"/>
  <c r="CE2456"/>
  <c r="CF2456"/>
  <c r="CG2456"/>
  <c r="CH2456"/>
  <c r="CI2456"/>
  <c r="CJ2456"/>
  <c r="CK2456"/>
  <c r="CL2456"/>
  <c r="CM2456"/>
  <c r="CN2456"/>
  <c r="CO2456"/>
  <c r="CP2456"/>
  <c r="CQ2456"/>
  <c r="CR2456"/>
  <c r="CS2456"/>
  <c r="CT2456"/>
  <c r="CU2456"/>
  <c r="CV2456"/>
  <c r="CW2456"/>
  <c r="CX2456"/>
  <c r="CY2456"/>
  <c r="CZ2456"/>
  <c r="DA2456"/>
  <c r="DB2456"/>
  <c r="DC2456"/>
  <c r="DD2456"/>
  <c r="DE2456"/>
  <c r="DF2456"/>
  <c r="DG2456"/>
  <c r="DH2456"/>
  <c r="DI2456"/>
  <c r="DJ2456"/>
  <c r="DK2456"/>
  <c r="DL2456"/>
  <c r="DM2456"/>
  <c r="DN2456"/>
  <c r="DO2456"/>
  <c r="DP2456"/>
  <c r="DQ2456"/>
  <c r="DR2456"/>
  <c r="DS2456"/>
  <c r="DT2456"/>
  <c r="C2457"/>
  <c r="D2457"/>
  <c r="E2457"/>
  <c r="F2457"/>
  <c r="G2457"/>
  <c r="H2457"/>
  <c r="I2457"/>
  <c r="J2457"/>
  <c r="K2457"/>
  <c r="L2457"/>
  <c r="M2457"/>
  <c r="N2457"/>
  <c r="O2457"/>
  <c r="P2457"/>
  <c r="Q2457"/>
  <c r="R2457"/>
  <c r="S2457"/>
  <c r="T2457"/>
  <c r="U2457"/>
  <c r="V2457"/>
  <c r="W2457"/>
  <c r="X2457"/>
  <c r="Y2457"/>
  <c r="Z2457"/>
  <c r="AA2457"/>
  <c r="AB2457"/>
  <c r="AC2457"/>
  <c r="AD2457"/>
  <c r="AE2457"/>
  <c r="AF2457"/>
  <c r="AG2457"/>
  <c r="AH2457"/>
  <c r="AI2457"/>
  <c r="AJ2457"/>
  <c r="AK2457"/>
  <c r="AL2457"/>
  <c r="AM2457"/>
  <c r="AN2457"/>
  <c r="AO2457"/>
  <c r="AP2457"/>
  <c r="AQ2457"/>
  <c r="AR2457"/>
  <c r="AS2457"/>
  <c r="AT2457"/>
  <c r="AU2457"/>
  <c r="AV2457"/>
  <c r="AW2457"/>
  <c r="AX2457"/>
  <c r="AY2457"/>
  <c r="AZ2457"/>
  <c r="BA2457"/>
  <c r="BB2457"/>
  <c r="BC2457"/>
  <c r="BD2457"/>
  <c r="BE2457"/>
  <c r="BF2457"/>
  <c r="BG2457"/>
  <c r="BH2457"/>
  <c r="BI2457"/>
  <c r="BJ2457"/>
  <c r="BK2457"/>
  <c r="BL2457"/>
  <c r="BM2457"/>
  <c r="BN2457"/>
  <c r="BO2457"/>
  <c r="BP2457"/>
  <c r="BQ2457"/>
  <c r="BR2457"/>
  <c r="BS2457"/>
  <c r="BT2457"/>
  <c r="BU2457"/>
  <c r="BV2457"/>
  <c r="BW2457"/>
  <c r="BX2457"/>
  <c r="BY2457"/>
  <c r="BZ2457"/>
  <c r="CA2457"/>
  <c r="CB2457"/>
  <c r="CC2457"/>
  <c r="CD2457"/>
  <c r="CE2457"/>
  <c r="CF2457"/>
  <c r="CG2457"/>
  <c r="CH2457"/>
  <c r="CI2457"/>
  <c r="CJ2457"/>
  <c r="CK2457"/>
  <c r="CL2457"/>
  <c r="CM2457"/>
  <c r="CN2457"/>
  <c r="CO2457"/>
  <c r="CP2457"/>
  <c r="CQ2457"/>
  <c r="CR2457"/>
  <c r="CS2457"/>
  <c r="CT2457"/>
  <c r="CU2457"/>
  <c r="CV2457"/>
  <c r="CW2457"/>
  <c r="CX2457"/>
  <c r="CY2457"/>
  <c r="CZ2457"/>
  <c r="DA2457"/>
  <c r="DB2457"/>
  <c r="DC2457"/>
  <c r="DD2457"/>
  <c r="DE2457"/>
  <c r="DF2457"/>
  <c r="DG2457"/>
  <c r="DH2457"/>
  <c r="DI2457"/>
  <c r="DJ2457"/>
  <c r="DK2457"/>
  <c r="DL2457"/>
  <c r="DM2457"/>
  <c r="DN2457"/>
  <c r="DO2457"/>
  <c r="DP2457"/>
  <c r="DQ2457"/>
  <c r="DR2457"/>
  <c r="DS2457"/>
  <c r="DT2457"/>
  <c r="C2458"/>
  <c r="D2458"/>
  <c r="E2458"/>
  <c r="F2458"/>
  <c r="G2458"/>
  <c r="H2458"/>
  <c r="I2458"/>
  <c r="J2458"/>
  <c r="K2458"/>
  <c r="L2458"/>
  <c r="M2458"/>
  <c r="N2458"/>
  <c r="O2458"/>
  <c r="P2458"/>
  <c r="Q2458"/>
  <c r="R2458"/>
  <c r="S2458"/>
  <c r="T2458"/>
  <c r="U2458"/>
  <c r="V2458"/>
  <c r="W2458"/>
  <c r="X2458"/>
  <c r="Y2458"/>
  <c r="Z2458"/>
  <c r="AA2458"/>
  <c r="AB2458"/>
  <c r="AC2458"/>
  <c r="AD2458"/>
  <c r="AE2458"/>
  <c r="AF2458"/>
  <c r="AG2458"/>
  <c r="AH2458"/>
  <c r="AI2458"/>
  <c r="AJ2458"/>
  <c r="AK2458"/>
  <c r="AL2458"/>
  <c r="AM2458"/>
  <c r="AN2458"/>
  <c r="AO2458"/>
  <c r="AP2458"/>
  <c r="AQ2458"/>
  <c r="AR2458"/>
  <c r="AS2458"/>
  <c r="AT2458"/>
  <c r="AU2458"/>
  <c r="AV2458"/>
  <c r="AW2458"/>
  <c r="AX2458"/>
  <c r="AY2458"/>
  <c r="AZ2458"/>
  <c r="BA2458"/>
  <c r="BB2458"/>
  <c r="BC2458"/>
  <c r="BD2458"/>
  <c r="BE2458"/>
  <c r="BF2458"/>
  <c r="BG2458"/>
  <c r="BH2458"/>
  <c r="BI2458"/>
  <c r="BJ2458"/>
  <c r="BK2458"/>
  <c r="BL2458"/>
  <c r="BM2458"/>
  <c r="BN2458"/>
  <c r="BO2458"/>
  <c r="BP2458"/>
  <c r="BQ2458"/>
  <c r="BR2458"/>
  <c r="BS2458"/>
  <c r="BT2458"/>
  <c r="BU2458"/>
  <c r="BV2458"/>
  <c r="BW2458"/>
  <c r="BX2458"/>
  <c r="BY2458"/>
  <c r="BZ2458"/>
  <c r="CA2458"/>
  <c r="CB2458"/>
  <c r="CC2458"/>
  <c r="CD2458"/>
  <c r="CE2458"/>
  <c r="CF2458"/>
  <c r="CG2458"/>
  <c r="CH2458"/>
  <c r="CI2458"/>
  <c r="CJ2458"/>
  <c r="CK2458"/>
  <c r="CL2458"/>
  <c r="CM2458"/>
  <c r="CN2458"/>
  <c r="CO2458"/>
  <c r="CP2458"/>
  <c r="CQ2458"/>
  <c r="CR2458"/>
  <c r="CS2458"/>
  <c r="CT2458"/>
  <c r="CU2458"/>
  <c r="CV2458"/>
  <c r="CW2458"/>
  <c r="CX2458"/>
  <c r="CY2458"/>
  <c r="CZ2458"/>
  <c r="DA2458"/>
  <c r="DB2458"/>
  <c r="DC2458"/>
  <c r="DD2458"/>
  <c r="DE2458"/>
  <c r="DF2458"/>
  <c r="DG2458"/>
  <c r="DH2458"/>
  <c r="DI2458"/>
  <c r="DJ2458"/>
  <c r="DK2458"/>
  <c r="DL2458"/>
  <c r="DM2458"/>
  <c r="DN2458"/>
  <c r="DO2458"/>
  <c r="DP2458"/>
  <c r="DQ2458"/>
  <c r="DR2458"/>
  <c r="DS2458"/>
  <c r="DT2458"/>
  <c r="C2459"/>
  <c r="D2459"/>
  <c r="E2459"/>
  <c r="F2459"/>
  <c r="G2459"/>
  <c r="H2459"/>
  <c r="I2459"/>
  <c r="J2459"/>
  <c r="K2459"/>
  <c r="L2459"/>
  <c r="M2459"/>
  <c r="N2459"/>
  <c r="O2459"/>
  <c r="P2459"/>
  <c r="Q2459"/>
  <c r="R2459"/>
  <c r="S2459"/>
  <c r="T2459"/>
  <c r="U2459"/>
  <c r="V2459"/>
  <c r="W2459"/>
  <c r="X2459"/>
  <c r="Y2459"/>
  <c r="Z2459"/>
  <c r="AA2459"/>
  <c r="AB2459"/>
  <c r="AC2459"/>
  <c r="AD2459"/>
  <c r="AE2459"/>
  <c r="AF2459"/>
  <c r="AG2459"/>
  <c r="AH2459"/>
  <c r="AI2459"/>
  <c r="AJ2459"/>
  <c r="AK2459"/>
  <c r="AL2459"/>
  <c r="AM2459"/>
  <c r="AN2459"/>
  <c r="AO2459"/>
  <c r="AP2459"/>
  <c r="AQ2459"/>
  <c r="AR2459"/>
  <c r="AS2459"/>
  <c r="AT2459"/>
  <c r="AU2459"/>
  <c r="AV2459"/>
  <c r="AW2459"/>
  <c r="AX2459"/>
  <c r="AY2459"/>
  <c r="AZ2459"/>
  <c r="BA2459"/>
  <c r="BB2459"/>
  <c r="BC2459"/>
  <c r="BD2459"/>
  <c r="BE2459"/>
  <c r="BF2459"/>
  <c r="BG2459"/>
  <c r="BH2459"/>
  <c r="BI2459"/>
  <c r="BJ2459"/>
  <c r="BK2459"/>
  <c r="BL2459"/>
  <c r="BM2459"/>
  <c r="BN2459"/>
  <c r="BO2459"/>
  <c r="BP2459"/>
  <c r="BQ2459"/>
  <c r="BR2459"/>
  <c r="BS2459"/>
  <c r="BT2459"/>
  <c r="BU2459"/>
  <c r="BV2459"/>
  <c r="BW2459"/>
  <c r="BX2459"/>
  <c r="BY2459"/>
  <c r="BZ2459"/>
  <c r="CA2459"/>
  <c r="CB2459"/>
  <c r="CC2459"/>
  <c r="CD2459"/>
  <c r="CE2459"/>
  <c r="CF2459"/>
  <c r="CG2459"/>
  <c r="CH2459"/>
  <c r="CI2459"/>
  <c r="CJ2459"/>
  <c r="CK2459"/>
  <c r="CL2459"/>
  <c r="CM2459"/>
  <c r="CN2459"/>
  <c r="CO2459"/>
  <c r="CP2459"/>
  <c r="CQ2459"/>
  <c r="CR2459"/>
  <c r="CS2459"/>
  <c r="CT2459"/>
  <c r="CU2459"/>
  <c r="CV2459"/>
  <c r="CW2459"/>
  <c r="CX2459"/>
  <c r="CY2459"/>
  <c r="CZ2459"/>
  <c r="DA2459"/>
  <c r="DB2459"/>
  <c r="DC2459"/>
  <c r="DD2459"/>
  <c r="DE2459"/>
  <c r="DF2459"/>
  <c r="DG2459"/>
  <c r="DH2459"/>
  <c r="DI2459"/>
  <c r="DJ2459"/>
  <c r="DK2459"/>
  <c r="DL2459"/>
  <c r="DM2459"/>
  <c r="DN2459"/>
  <c r="DO2459"/>
  <c r="DP2459"/>
  <c r="DQ2459"/>
  <c r="DR2459"/>
  <c r="DS2459"/>
  <c r="DT2459"/>
  <c r="C2460"/>
  <c r="D2460"/>
  <c r="E2460"/>
  <c r="F2460"/>
  <c r="G2460"/>
  <c r="H2460"/>
  <c r="I2460"/>
  <c r="J2460"/>
  <c r="K2460"/>
  <c r="L2460"/>
  <c r="M2460"/>
  <c r="N2460"/>
  <c r="O2460"/>
  <c r="P2460"/>
  <c r="Q2460"/>
  <c r="R2460"/>
  <c r="S2460"/>
  <c r="T2460"/>
  <c r="U2460"/>
  <c r="V2460"/>
  <c r="W2460"/>
  <c r="X2460"/>
  <c r="Y2460"/>
  <c r="Z2460"/>
  <c r="AA2460"/>
  <c r="AB2460"/>
  <c r="AC2460"/>
  <c r="AD2460"/>
  <c r="AE2460"/>
  <c r="AF2460"/>
  <c r="AG2460"/>
  <c r="AH2460"/>
  <c r="AI2460"/>
  <c r="AJ2460"/>
  <c r="AK2460"/>
  <c r="AL2460"/>
  <c r="AM2460"/>
  <c r="AN2460"/>
  <c r="AO2460"/>
  <c r="AP2460"/>
  <c r="AQ2460"/>
  <c r="AR2460"/>
  <c r="AS2460"/>
  <c r="AT2460"/>
  <c r="AU2460"/>
  <c r="AV2460"/>
  <c r="AW2460"/>
  <c r="AX2460"/>
  <c r="AY2460"/>
  <c r="AZ2460"/>
  <c r="BA2460"/>
  <c r="BB2460"/>
  <c r="BC2460"/>
  <c r="BD2460"/>
  <c r="BE2460"/>
  <c r="BF2460"/>
  <c r="BG2460"/>
  <c r="BH2460"/>
  <c r="BI2460"/>
  <c r="BJ2460"/>
  <c r="BK2460"/>
  <c r="BL2460"/>
  <c r="BM2460"/>
  <c r="BN2460"/>
  <c r="BO2460"/>
  <c r="BP2460"/>
  <c r="BQ2460"/>
  <c r="BR2460"/>
  <c r="BS2460"/>
  <c r="BT2460"/>
  <c r="BU2460"/>
  <c r="BV2460"/>
  <c r="BW2460"/>
  <c r="BX2460"/>
  <c r="BY2460"/>
  <c r="BZ2460"/>
  <c r="CA2460"/>
  <c r="CB2460"/>
  <c r="CC2460"/>
  <c r="CD2460"/>
  <c r="CE2460"/>
  <c r="CF2460"/>
  <c r="CG2460"/>
  <c r="CH2460"/>
  <c r="CI2460"/>
  <c r="CJ2460"/>
  <c r="CK2460"/>
  <c r="CL2460"/>
  <c r="CM2460"/>
  <c r="CN2460"/>
  <c r="CO2460"/>
  <c r="CP2460"/>
  <c r="CQ2460"/>
  <c r="CR2460"/>
  <c r="CS2460"/>
  <c r="CT2460"/>
  <c r="CU2460"/>
  <c r="CV2460"/>
  <c r="CW2460"/>
  <c r="CX2460"/>
  <c r="CY2460"/>
  <c r="CZ2460"/>
  <c r="DA2460"/>
  <c r="DB2460"/>
  <c r="DC2460"/>
  <c r="DD2460"/>
  <c r="DE2460"/>
  <c r="DF2460"/>
  <c r="DG2460"/>
  <c r="DH2460"/>
  <c r="DI2460"/>
  <c r="DJ2460"/>
  <c r="DK2460"/>
  <c r="DL2460"/>
  <c r="DM2460"/>
  <c r="DN2460"/>
  <c r="DO2460"/>
  <c r="DP2460"/>
  <c r="DQ2460"/>
  <c r="DR2460"/>
  <c r="DS2460"/>
  <c r="DT2460"/>
  <c r="C2461"/>
  <c r="D2461"/>
  <c r="E2461"/>
  <c r="F2461"/>
  <c r="G2461"/>
  <c r="H2461"/>
  <c r="I2461"/>
  <c r="J2461"/>
  <c r="K2461"/>
  <c r="L2461"/>
  <c r="M2461"/>
  <c r="N2461"/>
  <c r="O2461"/>
  <c r="P2461"/>
  <c r="Q2461"/>
  <c r="R2461"/>
  <c r="S2461"/>
  <c r="T2461"/>
  <c r="U2461"/>
  <c r="V2461"/>
  <c r="W2461"/>
  <c r="X2461"/>
  <c r="Y2461"/>
  <c r="Z2461"/>
  <c r="AA2461"/>
  <c r="AB2461"/>
  <c r="AC2461"/>
  <c r="AD2461"/>
  <c r="AE2461"/>
  <c r="AF2461"/>
  <c r="AG2461"/>
  <c r="AH2461"/>
  <c r="AI2461"/>
  <c r="AJ2461"/>
  <c r="AK2461"/>
  <c r="AL2461"/>
  <c r="AM2461"/>
  <c r="AN2461"/>
  <c r="AO2461"/>
  <c r="AP2461"/>
  <c r="AQ2461"/>
  <c r="AR2461"/>
  <c r="AS2461"/>
  <c r="AT2461"/>
  <c r="AU2461"/>
  <c r="AV2461"/>
  <c r="AW2461"/>
  <c r="AX2461"/>
  <c r="AY2461"/>
  <c r="AZ2461"/>
  <c r="BA2461"/>
  <c r="BB2461"/>
  <c r="BC2461"/>
  <c r="BD2461"/>
  <c r="BE2461"/>
  <c r="BF2461"/>
  <c r="BG2461"/>
  <c r="BH2461"/>
  <c r="BI2461"/>
  <c r="BJ2461"/>
  <c r="BK2461"/>
  <c r="BL2461"/>
  <c r="BM2461"/>
  <c r="BN2461"/>
  <c r="BO2461"/>
  <c r="BP2461"/>
  <c r="BQ2461"/>
  <c r="BR2461"/>
  <c r="BS2461"/>
  <c r="BT2461"/>
  <c r="BU2461"/>
  <c r="BV2461"/>
  <c r="BW2461"/>
  <c r="BX2461"/>
  <c r="BY2461"/>
  <c r="BZ2461"/>
  <c r="CA2461"/>
  <c r="CB2461"/>
  <c r="CC2461"/>
  <c r="CD2461"/>
  <c r="CE2461"/>
  <c r="CF2461"/>
  <c r="CG2461"/>
  <c r="CH2461"/>
  <c r="CI2461"/>
  <c r="CJ2461"/>
  <c r="CK2461"/>
  <c r="CL2461"/>
  <c r="CM2461"/>
  <c r="CN2461"/>
  <c r="CO2461"/>
  <c r="CP2461"/>
  <c r="CQ2461"/>
  <c r="CR2461"/>
  <c r="CS2461"/>
  <c r="CT2461"/>
  <c r="CU2461"/>
  <c r="CV2461"/>
  <c r="CW2461"/>
  <c r="CX2461"/>
  <c r="CY2461"/>
  <c r="CZ2461"/>
  <c r="DA2461"/>
  <c r="DB2461"/>
  <c r="DC2461"/>
  <c r="DD2461"/>
  <c r="DE2461"/>
  <c r="DF2461"/>
  <c r="DG2461"/>
  <c r="DH2461"/>
  <c r="DI2461"/>
  <c r="DJ2461"/>
  <c r="DK2461"/>
  <c r="DL2461"/>
  <c r="DM2461"/>
  <c r="DN2461"/>
  <c r="DO2461"/>
  <c r="DP2461"/>
  <c r="DQ2461"/>
  <c r="DR2461"/>
  <c r="DS2461"/>
  <c r="DT2461"/>
  <c r="C2462"/>
  <c r="D2462"/>
  <c r="E2462"/>
  <c r="F2462"/>
  <c r="G2462"/>
  <c r="H2462"/>
  <c r="I2462"/>
  <c r="J2462"/>
  <c r="K2462"/>
  <c r="L2462"/>
  <c r="M2462"/>
  <c r="N2462"/>
  <c r="O2462"/>
  <c r="P2462"/>
  <c r="Q2462"/>
  <c r="R2462"/>
  <c r="S2462"/>
  <c r="T2462"/>
  <c r="U2462"/>
  <c r="V2462"/>
  <c r="W2462"/>
  <c r="X2462"/>
  <c r="Y2462"/>
  <c r="Z2462"/>
  <c r="AA2462"/>
  <c r="AB2462"/>
  <c r="AC2462"/>
  <c r="AD2462"/>
  <c r="AE2462"/>
  <c r="AF2462"/>
  <c r="AG2462"/>
  <c r="AH2462"/>
  <c r="AI2462"/>
  <c r="AJ2462"/>
  <c r="AK2462"/>
  <c r="AL2462"/>
  <c r="AM2462"/>
  <c r="AN2462"/>
  <c r="AO2462"/>
  <c r="AP2462"/>
  <c r="AQ2462"/>
  <c r="AR2462"/>
  <c r="AS2462"/>
  <c r="AT2462"/>
  <c r="AU2462"/>
  <c r="AV2462"/>
  <c r="AW2462"/>
  <c r="AX2462"/>
  <c r="AY2462"/>
  <c r="AZ2462"/>
  <c r="BA2462"/>
  <c r="BB2462"/>
  <c r="BC2462"/>
  <c r="BD2462"/>
  <c r="BE2462"/>
  <c r="BF2462"/>
  <c r="BG2462"/>
  <c r="BH2462"/>
  <c r="BI2462"/>
  <c r="BJ2462"/>
  <c r="BK2462"/>
  <c r="BL2462"/>
  <c r="BM2462"/>
  <c r="BN2462"/>
  <c r="BO2462"/>
  <c r="BP2462"/>
  <c r="BQ2462"/>
  <c r="BR2462"/>
  <c r="BS2462"/>
  <c r="BT2462"/>
  <c r="BU2462"/>
  <c r="BV2462"/>
  <c r="BW2462"/>
  <c r="BX2462"/>
  <c r="BY2462"/>
  <c r="BZ2462"/>
  <c r="CA2462"/>
  <c r="CB2462"/>
  <c r="CC2462"/>
  <c r="CD2462"/>
  <c r="CE2462"/>
  <c r="CF2462"/>
  <c r="CG2462"/>
  <c r="CH2462"/>
  <c r="CI2462"/>
  <c r="CJ2462"/>
  <c r="CK2462"/>
  <c r="CL2462"/>
  <c r="CM2462"/>
  <c r="CN2462"/>
  <c r="CO2462"/>
  <c r="CP2462"/>
  <c r="CQ2462"/>
  <c r="CR2462"/>
  <c r="CS2462"/>
  <c r="CT2462"/>
  <c r="CU2462"/>
  <c r="CV2462"/>
  <c r="CW2462"/>
  <c r="CX2462"/>
  <c r="CY2462"/>
  <c r="CZ2462"/>
  <c r="DA2462"/>
  <c r="DB2462"/>
  <c r="DC2462"/>
  <c r="DD2462"/>
  <c r="DE2462"/>
  <c r="DF2462"/>
  <c r="DG2462"/>
  <c r="DH2462"/>
  <c r="DI2462"/>
  <c r="DJ2462"/>
  <c r="DK2462"/>
  <c r="DL2462"/>
  <c r="DM2462"/>
  <c r="DN2462"/>
  <c r="DO2462"/>
  <c r="DP2462"/>
  <c r="DQ2462"/>
  <c r="DR2462"/>
  <c r="DS2462"/>
  <c r="DT2462"/>
  <c r="C2463"/>
  <c r="D2463"/>
  <c r="E2463"/>
  <c r="F2463"/>
  <c r="G2463"/>
  <c r="H2463"/>
  <c r="I2463"/>
  <c r="J2463"/>
  <c r="K2463"/>
  <c r="L2463"/>
  <c r="M2463"/>
  <c r="N2463"/>
  <c r="O2463"/>
  <c r="P2463"/>
  <c r="Q2463"/>
  <c r="R2463"/>
  <c r="S2463"/>
  <c r="T2463"/>
  <c r="U2463"/>
  <c r="V2463"/>
  <c r="W2463"/>
  <c r="X2463"/>
  <c r="Y2463"/>
  <c r="Z2463"/>
  <c r="AA2463"/>
  <c r="AB2463"/>
  <c r="AC2463"/>
  <c r="AD2463"/>
  <c r="AE2463"/>
  <c r="AF2463"/>
  <c r="AG2463"/>
  <c r="AH2463"/>
  <c r="AI2463"/>
  <c r="AJ2463"/>
  <c r="AK2463"/>
  <c r="AL2463"/>
  <c r="AM2463"/>
  <c r="AN2463"/>
  <c r="AO2463"/>
  <c r="AP2463"/>
  <c r="AQ2463"/>
  <c r="AR2463"/>
  <c r="AS2463"/>
  <c r="AT2463"/>
  <c r="AU2463"/>
  <c r="AV2463"/>
  <c r="AW2463"/>
  <c r="AX2463"/>
  <c r="AY2463"/>
  <c r="AZ2463"/>
  <c r="BA2463"/>
  <c r="BB2463"/>
  <c r="BC2463"/>
  <c r="BD2463"/>
  <c r="BE2463"/>
  <c r="BF2463"/>
  <c r="BG2463"/>
  <c r="BH2463"/>
  <c r="BI2463"/>
  <c r="BJ2463"/>
  <c r="BK2463"/>
  <c r="BL2463"/>
  <c r="BM2463"/>
  <c r="BN2463"/>
  <c r="BO2463"/>
  <c r="BP2463"/>
  <c r="BQ2463"/>
  <c r="BR2463"/>
  <c r="BS2463"/>
  <c r="BT2463"/>
  <c r="BU2463"/>
  <c r="BV2463"/>
  <c r="BW2463"/>
  <c r="BX2463"/>
  <c r="BY2463"/>
  <c r="BZ2463"/>
  <c r="CA2463"/>
  <c r="CB2463"/>
  <c r="CC2463"/>
  <c r="CD2463"/>
  <c r="CE2463"/>
  <c r="CF2463"/>
  <c r="CG2463"/>
  <c r="CH2463"/>
  <c r="CI2463"/>
  <c r="CJ2463"/>
  <c r="CK2463"/>
  <c r="CL2463"/>
  <c r="CM2463"/>
  <c r="CN2463"/>
  <c r="CO2463"/>
  <c r="CP2463"/>
  <c r="CQ2463"/>
  <c r="CR2463"/>
  <c r="CS2463"/>
  <c r="CT2463"/>
  <c r="CU2463"/>
  <c r="CV2463"/>
  <c r="CW2463"/>
  <c r="CX2463"/>
  <c r="CY2463"/>
  <c r="CZ2463"/>
  <c r="DA2463"/>
  <c r="DB2463"/>
  <c r="DC2463"/>
  <c r="DD2463"/>
  <c r="DE2463"/>
  <c r="DF2463"/>
  <c r="DG2463"/>
  <c r="DH2463"/>
  <c r="DI2463"/>
  <c r="DJ2463"/>
  <c r="DK2463"/>
  <c r="DL2463"/>
  <c r="DM2463"/>
  <c r="DN2463"/>
  <c r="DO2463"/>
  <c r="DP2463"/>
  <c r="DQ2463"/>
  <c r="DR2463"/>
  <c r="DS2463"/>
  <c r="DT2463"/>
  <c r="C2464"/>
  <c r="D2464"/>
  <c r="E2464"/>
  <c r="F2464"/>
  <c r="G2464"/>
  <c r="H2464"/>
  <c r="I2464"/>
  <c r="J2464"/>
  <c r="K2464"/>
  <c r="L2464"/>
  <c r="M2464"/>
  <c r="N2464"/>
  <c r="O2464"/>
  <c r="P2464"/>
  <c r="Q2464"/>
  <c r="R2464"/>
  <c r="S2464"/>
  <c r="T2464"/>
  <c r="U2464"/>
  <c r="V2464"/>
  <c r="W2464"/>
  <c r="X2464"/>
  <c r="Y2464"/>
  <c r="Z2464"/>
  <c r="AA2464"/>
  <c r="AB2464"/>
  <c r="AC2464"/>
  <c r="AD2464"/>
  <c r="AE2464"/>
  <c r="AF2464"/>
  <c r="AG2464"/>
  <c r="AH2464"/>
  <c r="AI2464"/>
  <c r="AJ2464"/>
  <c r="AK2464"/>
  <c r="AL2464"/>
  <c r="AM2464"/>
  <c r="AN2464"/>
  <c r="AO2464"/>
  <c r="AP2464"/>
  <c r="AQ2464"/>
  <c r="AR2464"/>
  <c r="AS2464"/>
  <c r="AT2464"/>
  <c r="AU2464"/>
  <c r="AV2464"/>
  <c r="AW2464"/>
  <c r="AX2464"/>
  <c r="AY2464"/>
  <c r="AZ2464"/>
  <c r="BA2464"/>
  <c r="BB2464"/>
  <c r="BC2464"/>
  <c r="BD2464"/>
  <c r="BE2464"/>
  <c r="BF2464"/>
  <c r="BG2464"/>
  <c r="BH2464"/>
  <c r="BI2464"/>
  <c r="BJ2464"/>
  <c r="BK2464"/>
  <c r="BL2464"/>
  <c r="BM2464"/>
  <c r="BN2464"/>
  <c r="BO2464"/>
  <c r="BP2464"/>
  <c r="BQ2464"/>
  <c r="BR2464"/>
  <c r="BS2464"/>
  <c r="BT2464"/>
  <c r="BU2464"/>
  <c r="BV2464"/>
  <c r="BW2464"/>
  <c r="BX2464"/>
  <c r="BY2464"/>
  <c r="BZ2464"/>
  <c r="CA2464"/>
  <c r="CB2464"/>
  <c r="CC2464"/>
  <c r="CD2464"/>
  <c r="CE2464"/>
  <c r="CF2464"/>
  <c r="CG2464"/>
  <c r="CH2464"/>
  <c r="CI2464"/>
  <c r="CJ2464"/>
  <c r="CK2464"/>
  <c r="CL2464"/>
  <c r="CM2464"/>
  <c r="CN2464"/>
  <c r="CO2464"/>
  <c r="CP2464"/>
  <c r="CQ2464"/>
  <c r="CR2464"/>
  <c r="CS2464"/>
  <c r="CT2464"/>
  <c r="CU2464"/>
  <c r="CV2464"/>
  <c r="CW2464"/>
  <c r="CX2464"/>
  <c r="CY2464"/>
  <c r="CZ2464"/>
  <c r="DA2464"/>
  <c r="DB2464"/>
  <c r="DC2464"/>
  <c r="DD2464"/>
  <c r="DE2464"/>
  <c r="DF2464"/>
  <c r="DG2464"/>
  <c r="DH2464"/>
  <c r="DI2464"/>
  <c r="DJ2464"/>
  <c r="DK2464"/>
  <c r="DL2464"/>
  <c r="DM2464"/>
  <c r="DN2464"/>
  <c r="DO2464"/>
  <c r="DP2464"/>
  <c r="DQ2464"/>
  <c r="DR2464"/>
  <c r="DS2464"/>
  <c r="DT2464"/>
  <c r="C2465"/>
  <c r="D2465"/>
  <c r="E2465"/>
  <c r="F2465"/>
  <c r="G2465"/>
  <c r="H2465"/>
  <c r="I2465"/>
  <c r="J2465"/>
  <c r="K2465"/>
  <c r="L2465"/>
  <c r="M2465"/>
  <c r="N2465"/>
  <c r="O2465"/>
  <c r="P2465"/>
  <c r="Q2465"/>
  <c r="R2465"/>
  <c r="S2465"/>
  <c r="T2465"/>
  <c r="U2465"/>
  <c r="V2465"/>
  <c r="W2465"/>
  <c r="X2465"/>
  <c r="Y2465"/>
  <c r="Z2465"/>
  <c r="AA2465"/>
  <c r="AB2465"/>
  <c r="AC2465"/>
  <c r="AD2465"/>
  <c r="AE2465"/>
  <c r="AF2465"/>
  <c r="AG2465"/>
  <c r="AH2465"/>
  <c r="AI2465"/>
  <c r="AJ2465"/>
  <c r="AK2465"/>
  <c r="AL2465"/>
  <c r="AM2465"/>
  <c r="AN2465"/>
  <c r="AO2465"/>
  <c r="AP2465"/>
  <c r="AQ2465"/>
  <c r="AR2465"/>
  <c r="AS2465"/>
  <c r="AT2465"/>
  <c r="AU2465"/>
  <c r="AV2465"/>
  <c r="AW2465"/>
  <c r="AX2465"/>
  <c r="AY2465"/>
  <c r="AZ2465"/>
  <c r="BA2465"/>
  <c r="BB2465"/>
  <c r="BC2465"/>
  <c r="BD2465"/>
  <c r="BE2465"/>
  <c r="BF2465"/>
  <c r="BG2465"/>
  <c r="BH2465"/>
  <c r="BI2465"/>
  <c r="BJ2465"/>
  <c r="BK2465"/>
  <c r="BL2465"/>
  <c r="BM2465"/>
  <c r="BN2465"/>
  <c r="BO2465"/>
  <c r="BP2465"/>
  <c r="BQ2465"/>
  <c r="BR2465"/>
  <c r="BS2465"/>
  <c r="BT2465"/>
  <c r="BU2465"/>
  <c r="BV2465"/>
  <c r="BW2465"/>
  <c r="BX2465"/>
  <c r="BY2465"/>
  <c r="BZ2465"/>
  <c r="CA2465"/>
  <c r="CB2465"/>
  <c r="CC2465"/>
  <c r="CD2465"/>
  <c r="CE2465"/>
  <c r="CF2465"/>
  <c r="CG2465"/>
  <c r="CH2465"/>
  <c r="CI2465"/>
  <c r="CJ2465"/>
  <c r="CK2465"/>
  <c r="CL2465"/>
  <c r="CM2465"/>
  <c r="CN2465"/>
  <c r="CO2465"/>
  <c r="CP2465"/>
  <c r="CQ2465"/>
  <c r="CR2465"/>
  <c r="CS2465"/>
  <c r="CT2465"/>
  <c r="CU2465"/>
  <c r="CV2465"/>
  <c r="CW2465"/>
  <c r="CX2465"/>
  <c r="CY2465"/>
  <c r="CZ2465"/>
  <c r="DA2465"/>
  <c r="DB2465"/>
  <c r="DC2465"/>
  <c r="DD2465"/>
  <c r="DE2465"/>
  <c r="DF2465"/>
  <c r="DG2465"/>
  <c r="DH2465"/>
  <c r="DI2465"/>
  <c r="DJ2465"/>
  <c r="DK2465"/>
  <c r="DL2465"/>
  <c r="DM2465"/>
  <c r="DN2465"/>
  <c r="DO2465"/>
  <c r="DP2465"/>
  <c r="DQ2465"/>
  <c r="DR2465"/>
  <c r="DS2465"/>
  <c r="DT2465"/>
  <c r="C2466"/>
  <c r="D2466"/>
  <c r="E2466"/>
  <c r="F2466"/>
  <c r="G2466"/>
  <c r="H2466"/>
  <c r="I2466"/>
  <c r="J2466"/>
  <c r="K2466"/>
  <c r="L2466"/>
  <c r="M2466"/>
  <c r="N2466"/>
  <c r="O2466"/>
  <c r="P2466"/>
  <c r="Q2466"/>
  <c r="R2466"/>
  <c r="S2466"/>
  <c r="T2466"/>
  <c r="U2466"/>
  <c r="V2466"/>
  <c r="W2466"/>
  <c r="X2466"/>
  <c r="Y2466"/>
  <c r="Z2466"/>
  <c r="AA2466"/>
  <c r="AB2466"/>
  <c r="AC2466"/>
  <c r="AD2466"/>
  <c r="AE2466"/>
  <c r="AF2466"/>
  <c r="AG2466"/>
  <c r="AH2466"/>
  <c r="AI2466"/>
  <c r="AJ2466"/>
  <c r="AK2466"/>
  <c r="AL2466"/>
  <c r="AM2466"/>
  <c r="AN2466"/>
  <c r="AO2466"/>
  <c r="AP2466"/>
  <c r="AQ2466"/>
  <c r="AR2466"/>
  <c r="AS2466"/>
  <c r="AT2466"/>
  <c r="AU2466"/>
  <c r="AV2466"/>
  <c r="AW2466"/>
  <c r="AX2466"/>
  <c r="AY2466"/>
  <c r="AZ2466"/>
  <c r="BA2466"/>
  <c r="BB2466"/>
  <c r="BC2466"/>
  <c r="BD2466"/>
  <c r="BE2466"/>
  <c r="BF2466"/>
  <c r="BG2466"/>
  <c r="BH2466"/>
  <c r="BI2466"/>
  <c r="BJ2466"/>
  <c r="BK2466"/>
  <c r="BL2466"/>
  <c r="BM2466"/>
  <c r="BN2466"/>
  <c r="BO2466"/>
  <c r="BP2466"/>
  <c r="BQ2466"/>
  <c r="BR2466"/>
  <c r="BS2466"/>
  <c r="BT2466"/>
  <c r="BU2466"/>
  <c r="BV2466"/>
  <c r="BW2466"/>
  <c r="BX2466"/>
  <c r="BY2466"/>
  <c r="BZ2466"/>
  <c r="CA2466"/>
  <c r="CB2466"/>
  <c r="CC2466"/>
  <c r="CD2466"/>
  <c r="CE2466"/>
  <c r="CF2466"/>
  <c r="CG2466"/>
  <c r="CH2466"/>
  <c r="CI2466"/>
  <c r="CJ2466"/>
  <c r="CK2466"/>
  <c r="CL2466"/>
  <c r="CM2466"/>
  <c r="CN2466"/>
  <c r="CO2466"/>
  <c r="CP2466"/>
  <c r="CQ2466"/>
  <c r="CR2466"/>
  <c r="CS2466"/>
  <c r="CT2466"/>
  <c r="CU2466"/>
  <c r="CV2466"/>
  <c r="CW2466"/>
  <c r="CX2466"/>
  <c r="CY2466"/>
  <c r="CZ2466"/>
  <c r="DA2466"/>
  <c r="DB2466"/>
  <c r="DC2466"/>
  <c r="DD2466"/>
  <c r="DE2466"/>
  <c r="DF2466"/>
  <c r="DG2466"/>
  <c r="DH2466"/>
  <c r="DI2466"/>
  <c r="DJ2466"/>
  <c r="DK2466"/>
  <c r="DL2466"/>
  <c r="DM2466"/>
  <c r="DN2466"/>
  <c r="DO2466"/>
  <c r="DP2466"/>
  <c r="DQ2466"/>
  <c r="DR2466"/>
  <c r="DS2466"/>
  <c r="DT2466"/>
  <c r="C2467"/>
  <c r="D2467"/>
  <c r="E2467"/>
  <c r="F2467"/>
  <c r="G2467"/>
  <c r="H2467"/>
  <c r="I2467"/>
  <c r="J2467"/>
  <c r="K2467"/>
  <c r="L2467"/>
  <c r="M2467"/>
  <c r="N2467"/>
  <c r="O2467"/>
  <c r="P2467"/>
  <c r="Q2467"/>
  <c r="R2467"/>
  <c r="S2467"/>
  <c r="T2467"/>
  <c r="U2467"/>
  <c r="V2467"/>
  <c r="W2467"/>
  <c r="X2467"/>
  <c r="Y2467"/>
  <c r="Z2467"/>
  <c r="AA2467"/>
  <c r="AB2467"/>
  <c r="AC2467"/>
  <c r="AD2467"/>
  <c r="AE2467"/>
  <c r="AF2467"/>
  <c r="AG2467"/>
  <c r="AH2467"/>
  <c r="AI2467"/>
  <c r="AJ2467"/>
  <c r="AK2467"/>
  <c r="AL2467"/>
  <c r="AM2467"/>
  <c r="AN2467"/>
  <c r="AO2467"/>
  <c r="AP2467"/>
  <c r="AQ2467"/>
  <c r="AR2467"/>
  <c r="AS2467"/>
  <c r="AT2467"/>
  <c r="AU2467"/>
  <c r="AV2467"/>
  <c r="AW2467"/>
  <c r="AX2467"/>
  <c r="AY2467"/>
  <c r="AZ2467"/>
  <c r="BA2467"/>
  <c r="BB2467"/>
  <c r="BC2467"/>
  <c r="BD2467"/>
  <c r="BE2467"/>
  <c r="BF2467"/>
  <c r="BG2467"/>
  <c r="BH2467"/>
  <c r="BI2467"/>
  <c r="BJ2467"/>
  <c r="BK2467"/>
  <c r="BL2467"/>
  <c r="BM2467"/>
  <c r="BN2467"/>
  <c r="BO2467"/>
  <c r="BP2467"/>
  <c r="BQ2467"/>
  <c r="BR2467"/>
  <c r="BS2467"/>
  <c r="BT2467"/>
  <c r="BU2467"/>
  <c r="BV2467"/>
  <c r="BW2467"/>
  <c r="BX2467"/>
  <c r="BY2467"/>
  <c r="BZ2467"/>
  <c r="CA2467"/>
  <c r="CB2467"/>
  <c r="CC2467"/>
  <c r="CD2467"/>
  <c r="CE2467"/>
  <c r="CF2467"/>
  <c r="CG2467"/>
  <c r="CH2467"/>
  <c r="CI2467"/>
  <c r="CJ2467"/>
  <c r="CK2467"/>
  <c r="CL2467"/>
  <c r="CM2467"/>
  <c r="CN2467"/>
  <c r="CO2467"/>
  <c r="CP2467"/>
  <c r="CQ2467"/>
  <c r="CR2467"/>
  <c r="CS2467"/>
  <c r="CT2467"/>
  <c r="CU2467"/>
  <c r="CV2467"/>
  <c r="CW2467"/>
  <c r="CX2467"/>
  <c r="CY2467"/>
  <c r="CZ2467"/>
  <c r="DA2467"/>
  <c r="DB2467"/>
  <c r="DC2467"/>
  <c r="DD2467"/>
  <c r="DE2467"/>
  <c r="DF2467"/>
  <c r="DG2467"/>
  <c r="DH2467"/>
  <c r="DI2467"/>
  <c r="DJ2467"/>
  <c r="DK2467"/>
  <c r="DL2467"/>
  <c r="DM2467"/>
  <c r="DN2467"/>
  <c r="DO2467"/>
  <c r="DP2467"/>
  <c r="DQ2467"/>
  <c r="DR2467"/>
  <c r="DS2467"/>
  <c r="DT2467"/>
  <c r="C2468"/>
  <c r="D2468"/>
  <c r="E2468"/>
  <c r="F2468"/>
  <c r="G2468"/>
  <c r="H2468"/>
  <c r="I2468"/>
  <c r="J2468"/>
  <c r="K2468"/>
  <c r="L2468"/>
  <c r="M2468"/>
  <c r="N2468"/>
  <c r="O2468"/>
  <c r="P2468"/>
  <c r="Q2468"/>
  <c r="R2468"/>
  <c r="S2468"/>
  <c r="T2468"/>
  <c r="U2468"/>
  <c r="V2468"/>
  <c r="W2468"/>
  <c r="X2468"/>
  <c r="Y2468"/>
  <c r="Z2468"/>
  <c r="AA2468"/>
  <c r="AB2468"/>
  <c r="AC2468"/>
  <c r="AD2468"/>
  <c r="AE2468"/>
  <c r="AF2468"/>
  <c r="AG2468"/>
  <c r="AH2468"/>
  <c r="AI2468"/>
  <c r="AJ2468"/>
  <c r="AK2468"/>
  <c r="AL2468"/>
  <c r="AM2468"/>
  <c r="AN2468"/>
  <c r="AO2468"/>
  <c r="AP2468"/>
  <c r="AQ2468"/>
  <c r="AR2468"/>
  <c r="AS2468"/>
  <c r="AT2468"/>
  <c r="AU2468"/>
  <c r="AV2468"/>
  <c r="AW2468"/>
  <c r="AX2468"/>
  <c r="AY2468"/>
  <c r="AZ2468"/>
  <c r="BA2468"/>
  <c r="BB2468"/>
  <c r="BC2468"/>
  <c r="BD2468"/>
  <c r="BE2468"/>
  <c r="BF2468"/>
  <c r="BG2468"/>
  <c r="BH2468"/>
  <c r="BI2468"/>
  <c r="BJ2468"/>
  <c r="BK2468"/>
  <c r="BL2468"/>
  <c r="BM2468"/>
  <c r="BN2468"/>
  <c r="BO2468"/>
  <c r="BP2468"/>
  <c r="BQ2468"/>
  <c r="BR2468"/>
  <c r="BS2468"/>
  <c r="BT2468"/>
  <c r="BU2468"/>
  <c r="BV2468"/>
  <c r="BW2468"/>
  <c r="BX2468"/>
  <c r="BY2468"/>
  <c r="BZ2468"/>
  <c r="CA2468"/>
  <c r="CB2468"/>
  <c r="CC2468"/>
  <c r="CD2468"/>
  <c r="CE2468"/>
  <c r="CF2468"/>
  <c r="CG2468"/>
  <c r="CH2468"/>
  <c r="CI2468"/>
  <c r="CJ2468"/>
  <c r="CK2468"/>
  <c r="CL2468"/>
  <c r="CM2468"/>
  <c r="CN2468"/>
  <c r="CO2468"/>
  <c r="CP2468"/>
  <c r="CQ2468"/>
  <c r="CR2468"/>
  <c r="CS2468"/>
  <c r="CT2468"/>
  <c r="CU2468"/>
  <c r="CV2468"/>
  <c r="CW2468"/>
  <c r="CX2468"/>
  <c r="CY2468"/>
  <c r="CZ2468"/>
  <c r="DA2468"/>
  <c r="DB2468"/>
  <c r="DC2468"/>
  <c r="DD2468"/>
  <c r="DE2468"/>
  <c r="DF2468"/>
  <c r="DG2468"/>
  <c r="DH2468"/>
  <c r="DI2468"/>
  <c r="DJ2468"/>
  <c r="DK2468"/>
  <c r="DL2468"/>
  <c r="DM2468"/>
  <c r="DN2468"/>
  <c r="DO2468"/>
  <c r="DP2468"/>
  <c r="DQ2468"/>
  <c r="DR2468"/>
  <c r="DS2468"/>
  <c r="DT2468"/>
  <c r="C2469"/>
  <c r="D2469"/>
  <c r="E2469"/>
  <c r="F2469"/>
  <c r="G2469"/>
  <c r="H2469"/>
  <c r="I2469"/>
  <c r="J2469"/>
  <c r="K2469"/>
  <c r="L2469"/>
  <c r="M2469"/>
  <c r="N2469"/>
  <c r="O2469"/>
  <c r="P2469"/>
  <c r="Q2469"/>
  <c r="R2469"/>
  <c r="S2469"/>
  <c r="T2469"/>
  <c r="U2469"/>
  <c r="V2469"/>
  <c r="W2469"/>
  <c r="X2469"/>
  <c r="Y2469"/>
  <c r="Z2469"/>
  <c r="AA2469"/>
  <c r="AB2469"/>
  <c r="AC2469"/>
  <c r="AD2469"/>
  <c r="AE2469"/>
  <c r="AF2469"/>
  <c r="AG2469"/>
  <c r="AH2469"/>
  <c r="AI2469"/>
  <c r="AJ2469"/>
  <c r="AK2469"/>
  <c r="AL2469"/>
  <c r="AM2469"/>
  <c r="AN2469"/>
  <c r="AO2469"/>
  <c r="AP2469"/>
  <c r="AQ2469"/>
  <c r="AR2469"/>
  <c r="AS2469"/>
  <c r="AT2469"/>
  <c r="AU2469"/>
  <c r="AV2469"/>
  <c r="AW2469"/>
  <c r="AX2469"/>
  <c r="AY2469"/>
  <c r="AZ2469"/>
  <c r="BA2469"/>
  <c r="BB2469"/>
  <c r="BC2469"/>
  <c r="BD2469"/>
  <c r="BE2469"/>
  <c r="BF2469"/>
  <c r="BG2469"/>
  <c r="BH2469"/>
  <c r="BI2469"/>
  <c r="BJ2469"/>
  <c r="BK2469"/>
  <c r="BL2469"/>
  <c r="BM2469"/>
  <c r="BN2469"/>
  <c r="BO2469"/>
  <c r="BP2469"/>
  <c r="BQ2469"/>
  <c r="BR2469"/>
  <c r="BS2469"/>
  <c r="BT2469"/>
  <c r="BU2469"/>
  <c r="BV2469"/>
  <c r="BW2469"/>
  <c r="BX2469"/>
  <c r="BY2469"/>
  <c r="BZ2469"/>
  <c r="CA2469"/>
  <c r="CB2469"/>
  <c r="CC2469"/>
  <c r="CD2469"/>
  <c r="CE2469"/>
  <c r="CF2469"/>
  <c r="CG2469"/>
  <c r="CH2469"/>
  <c r="CI2469"/>
  <c r="CJ2469"/>
  <c r="CK2469"/>
  <c r="CL2469"/>
  <c r="CM2469"/>
  <c r="CN2469"/>
  <c r="CO2469"/>
  <c r="CP2469"/>
  <c r="CQ2469"/>
  <c r="CR2469"/>
  <c r="CS2469"/>
  <c r="CT2469"/>
  <c r="CU2469"/>
  <c r="CV2469"/>
  <c r="CW2469"/>
  <c r="CX2469"/>
  <c r="CY2469"/>
  <c r="CZ2469"/>
  <c r="DA2469"/>
  <c r="DB2469"/>
  <c r="DC2469"/>
  <c r="DD2469"/>
  <c r="DE2469"/>
  <c r="DF2469"/>
  <c r="DG2469"/>
  <c r="DH2469"/>
  <c r="DI2469"/>
  <c r="DJ2469"/>
  <c r="DK2469"/>
  <c r="DL2469"/>
  <c r="DM2469"/>
  <c r="DN2469"/>
  <c r="DO2469"/>
  <c r="DP2469"/>
  <c r="DQ2469"/>
  <c r="DR2469"/>
  <c r="DS2469"/>
  <c r="DT2469"/>
  <c r="C2470"/>
  <c r="D2470"/>
  <c r="E2470"/>
  <c r="F2470"/>
  <c r="G2470"/>
  <c r="H2470"/>
  <c r="I2470"/>
  <c r="J2470"/>
  <c r="K2470"/>
  <c r="L2470"/>
  <c r="M2470"/>
  <c r="N2470"/>
  <c r="O2470"/>
  <c r="P2470"/>
  <c r="Q2470"/>
  <c r="R2470"/>
  <c r="S2470"/>
  <c r="T2470"/>
  <c r="U2470"/>
  <c r="V2470"/>
  <c r="W2470"/>
  <c r="X2470"/>
  <c r="Y2470"/>
  <c r="Z2470"/>
  <c r="AA2470"/>
  <c r="AB2470"/>
  <c r="AC2470"/>
  <c r="AD2470"/>
  <c r="AE2470"/>
  <c r="AF2470"/>
  <c r="AG2470"/>
  <c r="AH2470"/>
  <c r="AI2470"/>
  <c r="AJ2470"/>
  <c r="AK2470"/>
  <c r="AL2470"/>
  <c r="AM2470"/>
  <c r="AN2470"/>
  <c r="AO2470"/>
  <c r="AP2470"/>
  <c r="AQ2470"/>
  <c r="AR2470"/>
  <c r="AS2470"/>
  <c r="AT2470"/>
  <c r="AU2470"/>
  <c r="AV2470"/>
  <c r="AW2470"/>
  <c r="AX2470"/>
  <c r="AY2470"/>
  <c r="AZ2470"/>
  <c r="BA2470"/>
  <c r="BB2470"/>
  <c r="BC2470"/>
  <c r="BD2470"/>
  <c r="BE2470"/>
  <c r="BF2470"/>
  <c r="BG2470"/>
  <c r="BH2470"/>
  <c r="BI2470"/>
  <c r="BJ2470"/>
  <c r="BK2470"/>
  <c r="BL2470"/>
  <c r="BM2470"/>
  <c r="BN2470"/>
  <c r="BO2470"/>
  <c r="BP2470"/>
  <c r="BQ2470"/>
  <c r="BR2470"/>
  <c r="BS2470"/>
  <c r="BT2470"/>
  <c r="BU2470"/>
  <c r="BV2470"/>
  <c r="BW2470"/>
  <c r="BX2470"/>
  <c r="BY2470"/>
  <c r="BZ2470"/>
  <c r="CA2470"/>
  <c r="CB2470"/>
  <c r="CC2470"/>
  <c r="CD2470"/>
  <c r="CE2470"/>
  <c r="CF2470"/>
  <c r="CG2470"/>
  <c r="CH2470"/>
  <c r="CI2470"/>
  <c r="CJ2470"/>
  <c r="CK2470"/>
  <c r="CL2470"/>
  <c r="CM2470"/>
  <c r="CN2470"/>
  <c r="CO2470"/>
  <c r="CP2470"/>
  <c r="CQ2470"/>
  <c r="CR2470"/>
  <c r="CS2470"/>
  <c r="CT2470"/>
  <c r="CU2470"/>
  <c r="CV2470"/>
  <c r="CW2470"/>
  <c r="CX2470"/>
  <c r="CY2470"/>
  <c r="CZ2470"/>
  <c r="DA2470"/>
  <c r="DB2470"/>
  <c r="DC2470"/>
  <c r="DD2470"/>
  <c r="DE2470"/>
  <c r="DF2470"/>
  <c r="DG2470"/>
  <c r="DH2470"/>
  <c r="DI2470"/>
  <c r="DJ2470"/>
  <c r="DK2470"/>
  <c r="DL2470"/>
  <c r="DM2470"/>
  <c r="DN2470"/>
  <c r="DO2470"/>
  <c r="DP2470"/>
  <c r="DQ2470"/>
  <c r="DR2470"/>
  <c r="DS2470"/>
  <c r="DT2470"/>
  <c r="C2471"/>
  <c r="D2471"/>
  <c r="E2471"/>
  <c r="F2471"/>
  <c r="G2471"/>
  <c r="H2471"/>
  <c r="I2471"/>
  <c r="J2471"/>
  <c r="K2471"/>
  <c r="L2471"/>
  <c r="M2471"/>
  <c r="N2471"/>
  <c r="O2471"/>
  <c r="P2471"/>
  <c r="Q2471"/>
  <c r="R2471"/>
  <c r="S2471"/>
  <c r="T2471"/>
  <c r="U2471"/>
  <c r="V2471"/>
  <c r="W2471"/>
  <c r="X2471"/>
  <c r="Y2471"/>
  <c r="Z2471"/>
  <c r="AA2471"/>
  <c r="AB2471"/>
  <c r="AC2471"/>
  <c r="AD2471"/>
  <c r="AE2471"/>
  <c r="AF2471"/>
  <c r="AG2471"/>
  <c r="AH2471"/>
  <c r="AI2471"/>
  <c r="AJ2471"/>
  <c r="AK2471"/>
  <c r="AL2471"/>
  <c r="AM2471"/>
  <c r="AN2471"/>
  <c r="AO2471"/>
  <c r="AP2471"/>
  <c r="AQ2471"/>
  <c r="AR2471"/>
  <c r="AS2471"/>
  <c r="AT2471"/>
  <c r="AU2471"/>
  <c r="AV2471"/>
  <c r="AW2471"/>
  <c r="AX2471"/>
  <c r="AY2471"/>
  <c r="AZ2471"/>
  <c r="BA2471"/>
  <c r="BB2471"/>
  <c r="BC2471"/>
  <c r="BD2471"/>
  <c r="BE2471"/>
  <c r="BF2471"/>
  <c r="BG2471"/>
  <c r="BH2471"/>
  <c r="BI2471"/>
  <c r="BJ2471"/>
  <c r="BK2471"/>
  <c r="BL2471"/>
  <c r="BM2471"/>
  <c r="BN2471"/>
  <c r="BO2471"/>
  <c r="BP2471"/>
  <c r="BQ2471"/>
  <c r="BR2471"/>
  <c r="BS2471"/>
  <c r="BT2471"/>
  <c r="BU2471"/>
  <c r="BV2471"/>
  <c r="BW2471"/>
  <c r="BX2471"/>
  <c r="BY2471"/>
  <c r="BZ2471"/>
  <c r="CA2471"/>
  <c r="CB2471"/>
  <c r="CC2471"/>
  <c r="CD2471"/>
  <c r="CE2471"/>
  <c r="CF2471"/>
  <c r="CG2471"/>
  <c r="CH2471"/>
  <c r="CI2471"/>
  <c r="CJ2471"/>
  <c r="CK2471"/>
  <c r="CL2471"/>
  <c r="CM2471"/>
  <c r="CN2471"/>
  <c r="CO2471"/>
  <c r="CP2471"/>
  <c r="CQ2471"/>
  <c r="CR2471"/>
  <c r="CS2471"/>
  <c r="CT2471"/>
  <c r="CU2471"/>
  <c r="CV2471"/>
  <c r="CW2471"/>
  <c r="CX2471"/>
  <c r="CY2471"/>
  <c r="CZ2471"/>
  <c r="DA2471"/>
  <c r="DB2471"/>
  <c r="DC2471"/>
  <c r="DD2471"/>
  <c r="DE2471"/>
  <c r="DF2471"/>
  <c r="DG2471"/>
  <c r="DH2471"/>
  <c r="DI2471"/>
  <c r="DJ2471"/>
  <c r="DK2471"/>
  <c r="DL2471"/>
  <c r="DM2471"/>
  <c r="DN2471"/>
  <c r="DO2471"/>
  <c r="DP2471"/>
  <c r="DQ2471"/>
  <c r="DR2471"/>
  <c r="DS2471"/>
  <c r="DT2471"/>
  <c r="C2472"/>
  <c r="D2472"/>
  <c r="E2472"/>
  <c r="F2472"/>
  <c r="G2472"/>
  <c r="H2472"/>
  <c r="I2472"/>
  <c r="J2472"/>
  <c r="K2472"/>
  <c r="L2472"/>
  <c r="M2472"/>
  <c r="N2472"/>
  <c r="O2472"/>
  <c r="P2472"/>
  <c r="Q2472"/>
  <c r="R2472"/>
  <c r="S2472"/>
  <c r="T2472"/>
  <c r="U2472"/>
  <c r="V2472"/>
  <c r="W2472"/>
  <c r="X2472"/>
  <c r="Y2472"/>
  <c r="Z2472"/>
  <c r="AA2472"/>
  <c r="AB2472"/>
  <c r="AC2472"/>
  <c r="AD2472"/>
  <c r="AE2472"/>
  <c r="AF2472"/>
  <c r="AG2472"/>
  <c r="AH2472"/>
  <c r="AI2472"/>
  <c r="AJ2472"/>
  <c r="AK2472"/>
  <c r="AL2472"/>
  <c r="AM2472"/>
  <c r="AN2472"/>
  <c r="AO2472"/>
  <c r="AP2472"/>
  <c r="AQ2472"/>
  <c r="AR2472"/>
  <c r="AS2472"/>
  <c r="AT2472"/>
  <c r="AU2472"/>
  <c r="AV2472"/>
  <c r="AW2472"/>
  <c r="AX2472"/>
  <c r="AY2472"/>
  <c r="AZ2472"/>
  <c r="BA2472"/>
  <c r="BB2472"/>
  <c r="BC2472"/>
  <c r="BD2472"/>
  <c r="BE2472"/>
  <c r="BF2472"/>
  <c r="BG2472"/>
  <c r="BH2472"/>
  <c r="BI2472"/>
  <c r="BJ2472"/>
  <c r="BK2472"/>
  <c r="BL2472"/>
  <c r="BM2472"/>
  <c r="BN2472"/>
  <c r="BO2472"/>
  <c r="BP2472"/>
  <c r="BQ2472"/>
  <c r="BR2472"/>
  <c r="BS2472"/>
  <c r="BT2472"/>
  <c r="BU2472"/>
  <c r="BV2472"/>
  <c r="BW2472"/>
  <c r="BX2472"/>
  <c r="BY2472"/>
  <c r="BZ2472"/>
  <c r="CA2472"/>
  <c r="CB2472"/>
  <c r="CC2472"/>
  <c r="CD2472"/>
  <c r="CE2472"/>
  <c r="CF2472"/>
  <c r="CG2472"/>
  <c r="CH2472"/>
  <c r="CI2472"/>
  <c r="CJ2472"/>
  <c r="CK2472"/>
  <c r="CL2472"/>
  <c r="CM2472"/>
  <c r="CN2472"/>
  <c r="CO2472"/>
  <c r="CP2472"/>
  <c r="CQ2472"/>
  <c r="CR2472"/>
  <c r="CS2472"/>
  <c r="CT2472"/>
  <c r="CU2472"/>
  <c r="CV2472"/>
  <c r="CW2472"/>
  <c r="CX2472"/>
  <c r="CY2472"/>
  <c r="CZ2472"/>
  <c r="DA2472"/>
  <c r="DB2472"/>
  <c r="DC2472"/>
  <c r="DD2472"/>
  <c r="DE2472"/>
  <c r="DF2472"/>
  <c r="DG2472"/>
  <c r="DH2472"/>
  <c r="DI2472"/>
  <c r="DJ2472"/>
  <c r="DK2472"/>
  <c r="DL2472"/>
  <c r="DM2472"/>
  <c r="DN2472"/>
  <c r="DO2472"/>
  <c r="DP2472"/>
  <c r="DQ2472"/>
  <c r="DR2472"/>
  <c r="DS2472"/>
  <c r="DT2472"/>
  <c r="C2473"/>
  <c r="D2473"/>
  <c r="E2473"/>
  <c r="F2473"/>
  <c r="G2473"/>
  <c r="H2473"/>
  <c r="I2473"/>
  <c r="J2473"/>
  <c r="K2473"/>
  <c r="L2473"/>
  <c r="M2473"/>
  <c r="N2473"/>
  <c r="O2473"/>
  <c r="P2473"/>
  <c r="Q2473"/>
  <c r="R2473"/>
  <c r="S2473"/>
  <c r="T2473"/>
  <c r="U2473"/>
  <c r="V2473"/>
  <c r="W2473"/>
  <c r="X2473"/>
  <c r="Y2473"/>
  <c r="Z2473"/>
  <c r="AA2473"/>
  <c r="AB2473"/>
  <c r="AC2473"/>
  <c r="AD2473"/>
  <c r="AE2473"/>
  <c r="AF2473"/>
  <c r="AG2473"/>
  <c r="AH2473"/>
  <c r="AI2473"/>
  <c r="AJ2473"/>
  <c r="AK2473"/>
  <c r="AL2473"/>
  <c r="AM2473"/>
  <c r="AN2473"/>
  <c r="AO2473"/>
  <c r="AP2473"/>
  <c r="AQ2473"/>
  <c r="AR2473"/>
  <c r="AS2473"/>
  <c r="AT2473"/>
  <c r="AU2473"/>
  <c r="AV2473"/>
  <c r="AW2473"/>
  <c r="AX2473"/>
  <c r="AY2473"/>
  <c r="AZ2473"/>
  <c r="BA2473"/>
  <c r="BB2473"/>
  <c r="BC2473"/>
  <c r="BD2473"/>
  <c r="BE2473"/>
  <c r="BF2473"/>
  <c r="BG2473"/>
  <c r="BH2473"/>
  <c r="BI2473"/>
  <c r="BJ2473"/>
  <c r="BK2473"/>
  <c r="BL2473"/>
  <c r="BM2473"/>
  <c r="BN2473"/>
  <c r="BO2473"/>
  <c r="BP2473"/>
  <c r="BQ2473"/>
  <c r="BR2473"/>
  <c r="BS2473"/>
  <c r="BT2473"/>
  <c r="BU2473"/>
  <c r="BV2473"/>
  <c r="BW2473"/>
  <c r="BX2473"/>
  <c r="BY2473"/>
  <c r="BZ2473"/>
  <c r="CA2473"/>
  <c r="CB2473"/>
  <c r="CC2473"/>
  <c r="CD2473"/>
  <c r="CE2473"/>
  <c r="CF2473"/>
  <c r="CG2473"/>
  <c r="CH2473"/>
  <c r="CI2473"/>
  <c r="CJ2473"/>
  <c r="CK2473"/>
  <c r="CL2473"/>
  <c r="CM2473"/>
  <c r="CN2473"/>
  <c r="CO2473"/>
  <c r="CP2473"/>
  <c r="CQ2473"/>
  <c r="CR2473"/>
  <c r="CS2473"/>
  <c r="CT2473"/>
  <c r="CU2473"/>
  <c r="CV2473"/>
  <c r="CW2473"/>
  <c r="CX2473"/>
  <c r="CY2473"/>
  <c r="CZ2473"/>
  <c r="DA2473"/>
  <c r="DB2473"/>
  <c r="DC2473"/>
  <c r="DD2473"/>
  <c r="DE2473"/>
  <c r="DF2473"/>
  <c r="DG2473"/>
  <c r="DH2473"/>
  <c r="DI2473"/>
  <c r="DJ2473"/>
  <c r="DK2473"/>
  <c r="DL2473"/>
  <c r="DM2473"/>
  <c r="DN2473"/>
  <c r="DO2473"/>
  <c r="DP2473"/>
  <c r="DQ2473"/>
  <c r="DR2473"/>
  <c r="DS2473"/>
  <c r="DT2473"/>
  <c r="C2474"/>
  <c r="D2474"/>
  <c r="E2474"/>
  <c r="F2474"/>
  <c r="G2474"/>
  <c r="H2474"/>
  <c r="I2474"/>
  <c r="J2474"/>
  <c r="K2474"/>
  <c r="L2474"/>
  <c r="M2474"/>
  <c r="N2474"/>
  <c r="O2474"/>
  <c r="P2474"/>
  <c r="Q2474"/>
  <c r="R2474"/>
  <c r="S2474"/>
  <c r="T2474"/>
  <c r="U2474"/>
  <c r="V2474"/>
  <c r="W2474"/>
  <c r="X2474"/>
  <c r="Y2474"/>
  <c r="Z2474"/>
  <c r="AA2474"/>
  <c r="AB2474"/>
  <c r="AC2474"/>
  <c r="AD2474"/>
  <c r="AE2474"/>
  <c r="AF2474"/>
  <c r="AG2474"/>
  <c r="AH2474"/>
  <c r="AI2474"/>
  <c r="AJ2474"/>
  <c r="AK2474"/>
  <c r="AL2474"/>
  <c r="AM2474"/>
  <c r="AN2474"/>
  <c r="AO2474"/>
  <c r="AP2474"/>
  <c r="AQ2474"/>
  <c r="AR2474"/>
  <c r="AS2474"/>
  <c r="AT2474"/>
  <c r="AU2474"/>
  <c r="AV2474"/>
  <c r="AW2474"/>
  <c r="AX2474"/>
  <c r="AY2474"/>
  <c r="AZ2474"/>
  <c r="BA2474"/>
  <c r="BB2474"/>
  <c r="BC2474"/>
  <c r="BD2474"/>
  <c r="BE2474"/>
  <c r="BF2474"/>
  <c r="BG2474"/>
  <c r="BH2474"/>
  <c r="BI2474"/>
  <c r="BJ2474"/>
  <c r="BK2474"/>
  <c r="BL2474"/>
  <c r="BM2474"/>
  <c r="BN2474"/>
  <c r="BO2474"/>
  <c r="BP2474"/>
  <c r="BQ2474"/>
  <c r="BR2474"/>
  <c r="BS2474"/>
  <c r="BT2474"/>
  <c r="BU2474"/>
  <c r="BV2474"/>
  <c r="BW2474"/>
  <c r="BX2474"/>
  <c r="BY2474"/>
  <c r="BZ2474"/>
  <c r="CA2474"/>
  <c r="CB2474"/>
  <c r="CC2474"/>
  <c r="CD2474"/>
  <c r="CE2474"/>
  <c r="CF2474"/>
  <c r="CG2474"/>
  <c r="CH2474"/>
  <c r="CI2474"/>
  <c r="CJ2474"/>
  <c r="CK2474"/>
  <c r="CL2474"/>
  <c r="CM2474"/>
  <c r="CN2474"/>
  <c r="CO2474"/>
  <c r="CP2474"/>
  <c r="CQ2474"/>
  <c r="CR2474"/>
  <c r="CS2474"/>
  <c r="CT2474"/>
  <c r="CU2474"/>
  <c r="CV2474"/>
  <c r="CW2474"/>
  <c r="CX2474"/>
  <c r="CY2474"/>
  <c r="CZ2474"/>
  <c r="DA2474"/>
  <c r="DB2474"/>
  <c r="DC2474"/>
  <c r="DD2474"/>
  <c r="DE2474"/>
  <c r="DF2474"/>
  <c r="DG2474"/>
  <c r="DH2474"/>
  <c r="DI2474"/>
  <c r="DJ2474"/>
  <c r="DK2474"/>
  <c r="DL2474"/>
  <c r="DM2474"/>
  <c r="DN2474"/>
  <c r="DO2474"/>
  <c r="DP2474"/>
  <c r="DQ2474"/>
  <c r="DR2474"/>
  <c r="DS2474"/>
  <c r="DT2474"/>
  <c r="C2475"/>
  <c r="D2475"/>
  <c r="E2475"/>
  <c r="F2475"/>
  <c r="G2475"/>
  <c r="H2475"/>
  <c r="I2475"/>
  <c r="J2475"/>
  <c r="K2475"/>
  <c r="L2475"/>
  <c r="M2475"/>
  <c r="N2475"/>
  <c r="O2475"/>
  <c r="P2475"/>
  <c r="Q2475"/>
  <c r="R2475"/>
  <c r="S2475"/>
  <c r="T2475"/>
  <c r="U2475"/>
  <c r="V2475"/>
  <c r="W2475"/>
  <c r="X2475"/>
  <c r="Y2475"/>
  <c r="Z2475"/>
  <c r="AA2475"/>
  <c r="AB2475"/>
  <c r="AC2475"/>
  <c r="AD2475"/>
  <c r="AE2475"/>
  <c r="AF2475"/>
  <c r="AG2475"/>
  <c r="AH2475"/>
  <c r="AI2475"/>
  <c r="AJ2475"/>
  <c r="AK2475"/>
  <c r="AL2475"/>
  <c r="AM2475"/>
  <c r="AN2475"/>
  <c r="AO2475"/>
  <c r="AP2475"/>
  <c r="AQ2475"/>
  <c r="AR2475"/>
  <c r="AS2475"/>
  <c r="AT2475"/>
  <c r="AU2475"/>
  <c r="AV2475"/>
  <c r="AW2475"/>
  <c r="AX2475"/>
  <c r="AY2475"/>
  <c r="AZ2475"/>
  <c r="BA2475"/>
  <c r="BB2475"/>
  <c r="BC2475"/>
  <c r="BD2475"/>
  <c r="BE2475"/>
  <c r="BF2475"/>
  <c r="BG2475"/>
  <c r="BH2475"/>
  <c r="BI2475"/>
  <c r="BJ2475"/>
  <c r="BK2475"/>
  <c r="BL2475"/>
  <c r="BM2475"/>
  <c r="BN2475"/>
  <c r="BO2475"/>
  <c r="BP2475"/>
  <c r="BQ2475"/>
  <c r="BR2475"/>
  <c r="BS2475"/>
  <c r="BT2475"/>
  <c r="BU2475"/>
  <c r="BV2475"/>
  <c r="BW2475"/>
  <c r="BX2475"/>
  <c r="BY2475"/>
  <c r="BZ2475"/>
  <c r="CA2475"/>
  <c r="CB2475"/>
  <c r="CC2475"/>
  <c r="CD2475"/>
  <c r="CE2475"/>
  <c r="CF2475"/>
  <c r="CG2475"/>
  <c r="CH2475"/>
  <c r="CI2475"/>
  <c r="CJ2475"/>
  <c r="CK2475"/>
  <c r="CL2475"/>
  <c r="CM2475"/>
  <c r="CN2475"/>
  <c r="CO2475"/>
  <c r="CP2475"/>
  <c r="CQ2475"/>
  <c r="CR2475"/>
  <c r="CS2475"/>
  <c r="CT2475"/>
  <c r="CU2475"/>
  <c r="CV2475"/>
  <c r="CW2475"/>
  <c r="CX2475"/>
  <c r="CY2475"/>
  <c r="CZ2475"/>
  <c r="DA2475"/>
  <c r="DB2475"/>
  <c r="DC2475"/>
  <c r="DD2475"/>
  <c r="DE2475"/>
  <c r="DF2475"/>
  <c r="DG2475"/>
  <c r="DH2475"/>
  <c r="DI2475"/>
  <c r="DJ2475"/>
  <c r="DK2475"/>
  <c r="DL2475"/>
  <c r="DM2475"/>
  <c r="DN2475"/>
  <c r="DO2475"/>
  <c r="DP2475"/>
  <c r="DQ2475"/>
  <c r="DR2475"/>
  <c r="DS2475"/>
  <c r="DT2475"/>
  <c r="C2476"/>
  <c r="D2476"/>
  <c r="E2476"/>
  <c r="F2476"/>
  <c r="G2476"/>
  <c r="H2476"/>
  <c r="I2476"/>
  <c r="J2476"/>
  <c r="K2476"/>
  <c r="L2476"/>
  <c r="M2476"/>
  <c r="N2476"/>
  <c r="O2476"/>
  <c r="P2476"/>
  <c r="Q2476"/>
  <c r="R2476"/>
  <c r="S2476"/>
  <c r="T2476"/>
  <c r="U2476"/>
  <c r="V2476"/>
  <c r="W2476"/>
  <c r="X2476"/>
  <c r="Y2476"/>
  <c r="Z2476"/>
  <c r="AA2476"/>
  <c r="AB2476"/>
  <c r="AC2476"/>
  <c r="AD2476"/>
  <c r="AE2476"/>
  <c r="AF2476"/>
  <c r="AG2476"/>
  <c r="AH2476"/>
  <c r="AI2476"/>
  <c r="AJ2476"/>
  <c r="AK2476"/>
  <c r="AL2476"/>
  <c r="AM2476"/>
  <c r="AN2476"/>
  <c r="AO2476"/>
  <c r="AP2476"/>
  <c r="AQ2476"/>
  <c r="AR2476"/>
  <c r="AS2476"/>
  <c r="AT2476"/>
  <c r="AU2476"/>
  <c r="AV2476"/>
  <c r="AW2476"/>
  <c r="AX2476"/>
  <c r="AY2476"/>
  <c r="AZ2476"/>
  <c r="BA2476"/>
  <c r="BB2476"/>
  <c r="BC2476"/>
  <c r="BD2476"/>
  <c r="BE2476"/>
  <c r="BF2476"/>
  <c r="BG2476"/>
  <c r="BH2476"/>
  <c r="BI2476"/>
  <c r="BJ2476"/>
  <c r="BK2476"/>
  <c r="BL2476"/>
  <c r="BM2476"/>
  <c r="BN2476"/>
  <c r="BO2476"/>
  <c r="BP2476"/>
  <c r="BQ2476"/>
  <c r="BR2476"/>
  <c r="BS2476"/>
  <c r="BT2476"/>
  <c r="BU2476"/>
  <c r="BV2476"/>
  <c r="BW2476"/>
  <c r="BX2476"/>
  <c r="BY2476"/>
  <c r="BZ2476"/>
  <c r="CA2476"/>
  <c r="CB2476"/>
  <c r="CC2476"/>
  <c r="CD2476"/>
  <c r="CE2476"/>
  <c r="CF2476"/>
  <c r="CG2476"/>
  <c r="CH2476"/>
  <c r="CI2476"/>
  <c r="CJ2476"/>
  <c r="CK2476"/>
  <c r="CL2476"/>
  <c r="CM2476"/>
  <c r="CN2476"/>
  <c r="CO2476"/>
  <c r="CP2476"/>
  <c r="CQ2476"/>
  <c r="CR2476"/>
  <c r="CS2476"/>
  <c r="CT2476"/>
  <c r="CU2476"/>
  <c r="CV2476"/>
  <c r="CW2476"/>
  <c r="CX2476"/>
  <c r="CY2476"/>
  <c r="CZ2476"/>
  <c r="DA2476"/>
  <c r="DB2476"/>
  <c r="DC2476"/>
  <c r="DD2476"/>
  <c r="DE2476"/>
  <c r="DF2476"/>
  <c r="DG2476"/>
  <c r="DH2476"/>
  <c r="DI2476"/>
  <c r="DJ2476"/>
  <c r="DK2476"/>
  <c r="DL2476"/>
  <c r="DM2476"/>
  <c r="DN2476"/>
  <c r="DO2476"/>
  <c r="DP2476"/>
  <c r="DQ2476"/>
  <c r="DR2476"/>
  <c r="DS2476"/>
  <c r="DT2476"/>
  <c r="C2477"/>
  <c r="D2477"/>
  <c r="E2477"/>
  <c r="F2477"/>
  <c r="G2477"/>
  <c r="H2477"/>
  <c r="I2477"/>
  <c r="J2477"/>
  <c r="K2477"/>
  <c r="L2477"/>
  <c r="M2477"/>
  <c r="N2477"/>
  <c r="O2477"/>
  <c r="P2477"/>
  <c r="Q2477"/>
  <c r="R2477"/>
  <c r="S2477"/>
  <c r="T2477"/>
  <c r="U2477"/>
  <c r="V2477"/>
  <c r="W2477"/>
  <c r="X2477"/>
  <c r="Y2477"/>
  <c r="Z2477"/>
  <c r="AA2477"/>
  <c r="AB2477"/>
  <c r="AC2477"/>
  <c r="AD2477"/>
  <c r="AE2477"/>
  <c r="AF2477"/>
  <c r="AG2477"/>
  <c r="AH2477"/>
  <c r="AI2477"/>
  <c r="AJ2477"/>
  <c r="AK2477"/>
  <c r="AL2477"/>
  <c r="AM2477"/>
  <c r="AN2477"/>
  <c r="AO2477"/>
  <c r="AP2477"/>
  <c r="AQ2477"/>
  <c r="AR2477"/>
  <c r="AS2477"/>
  <c r="AT2477"/>
  <c r="AU2477"/>
  <c r="AV2477"/>
  <c r="AW2477"/>
  <c r="AX2477"/>
  <c r="AY2477"/>
  <c r="AZ2477"/>
  <c r="BA2477"/>
  <c r="BB2477"/>
  <c r="BC2477"/>
  <c r="BD2477"/>
  <c r="BE2477"/>
  <c r="BF2477"/>
  <c r="BG2477"/>
  <c r="BH2477"/>
  <c r="BI2477"/>
  <c r="BJ2477"/>
  <c r="BK2477"/>
  <c r="BL2477"/>
  <c r="BM2477"/>
  <c r="BN2477"/>
  <c r="BO2477"/>
  <c r="BP2477"/>
  <c r="BQ2477"/>
  <c r="BR2477"/>
  <c r="BS2477"/>
  <c r="BT2477"/>
  <c r="BU2477"/>
  <c r="BV2477"/>
  <c r="BW2477"/>
  <c r="BX2477"/>
  <c r="BY2477"/>
  <c r="BZ2477"/>
  <c r="CA2477"/>
  <c r="CB2477"/>
  <c r="CC2477"/>
  <c r="CD2477"/>
  <c r="CE2477"/>
  <c r="CF2477"/>
  <c r="CG2477"/>
  <c r="CH2477"/>
  <c r="CI2477"/>
  <c r="CJ2477"/>
  <c r="CK2477"/>
  <c r="CL2477"/>
  <c r="CM2477"/>
  <c r="CN2477"/>
  <c r="CO2477"/>
  <c r="CP2477"/>
  <c r="CQ2477"/>
  <c r="CR2477"/>
  <c r="CS2477"/>
  <c r="CT2477"/>
  <c r="CU2477"/>
  <c r="CV2477"/>
  <c r="CW2477"/>
  <c r="CX2477"/>
  <c r="CY2477"/>
  <c r="CZ2477"/>
  <c r="DA2477"/>
  <c r="DB2477"/>
  <c r="DC2477"/>
  <c r="DD2477"/>
  <c r="DE2477"/>
  <c r="DF2477"/>
  <c r="DG2477"/>
  <c r="DH2477"/>
  <c r="DI2477"/>
  <c r="DJ2477"/>
  <c r="DK2477"/>
  <c r="DL2477"/>
  <c r="DM2477"/>
  <c r="DN2477"/>
  <c r="DO2477"/>
  <c r="DP2477"/>
  <c r="DQ2477"/>
  <c r="DR2477"/>
  <c r="DS2477"/>
  <c r="DT2477"/>
  <c r="C2478"/>
  <c r="D2478"/>
  <c r="E2478"/>
  <c r="F2478"/>
  <c r="G2478"/>
  <c r="H2478"/>
  <c r="I2478"/>
  <c r="J2478"/>
  <c r="K2478"/>
  <c r="L2478"/>
  <c r="M2478"/>
  <c r="N2478"/>
  <c r="O2478"/>
  <c r="P2478"/>
  <c r="Q2478"/>
  <c r="R2478"/>
  <c r="S2478"/>
  <c r="T2478"/>
  <c r="U2478"/>
  <c r="V2478"/>
  <c r="W2478"/>
  <c r="X2478"/>
  <c r="Y2478"/>
  <c r="Z2478"/>
  <c r="AA2478"/>
  <c r="AB2478"/>
  <c r="AC2478"/>
  <c r="AD2478"/>
  <c r="AE2478"/>
  <c r="AF2478"/>
  <c r="AG2478"/>
  <c r="AH2478"/>
  <c r="AI2478"/>
  <c r="AJ2478"/>
  <c r="AK2478"/>
  <c r="AL2478"/>
  <c r="AM2478"/>
  <c r="AN2478"/>
  <c r="AO2478"/>
  <c r="AP2478"/>
  <c r="AQ2478"/>
  <c r="AR2478"/>
  <c r="AS2478"/>
  <c r="AT2478"/>
  <c r="AU2478"/>
  <c r="AV2478"/>
  <c r="AW2478"/>
  <c r="AX2478"/>
  <c r="AY2478"/>
  <c r="AZ2478"/>
  <c r="BA2478"/>
  <c r="BB2478"/>
  <c r="BC2478"/>
  <c r="BD2478"/>
  <c r="BE2478"/>
  <c r="BF2478"/>
  <c r="BG2478"/>
  <c r="BH2478"/>
  <c r="BI2478"/>
  <c r="BJ2478"/>
  <c r="BK2478"/>
  <c r="BL2478"/>
  <c r="BM2478"/>
  <c r="BN2478"/>
  <c r="BO2478"/>
  <c r="BP2478"/>
  <c r="BQ2478"/>
  <c r="BR2478"/>
  <c r="BS2478"/>
  <c r="BT2478"/>
  <c r="BU2478"/>
  <c r="BV2478"/>
  <c r="BW2478"/>
  <c r="BX2478"/>
  <c r="BY2478"/>
  <c r="BZ2478"/>
  <c r="CA2478"/>
  <c r="CB2478"/>
  <c r="CC2478"/>
  <c r="CD2478"/>
  <c r="CE2478"/>
  <c r="CF2478"/>
  <c r="CG2478"/>
  <c r="CH2478"/>
  <c r="CI2478"/>
  <c r="CJ2478"/>
  <c r="CK2478"/>
  <c r="CL2478"/>
  <c r="CM2478"/>
  <c r="CN2478"/>
  <c r="CO2478"/>
  <c r="CP2478"/>
  <c r="CQ2478"/>
  <c r="CR2478"/>
  <c r="CS2478"/>
  <c r="CT2478"/>
  <c r="CU2478"/>
  <c r="CV2478"/>
  <c r="CW2478"/>
  <c r="CX2478"/>
  <c r="CY2478"/>
  <c r="CZ2478"/>
  <c r="DA2478"/>
  <c r="DB2478"/>
  <c r="DC2478"/>
  <c r="DD2478"/>
  <c r="DE2478"/>
  <c r="DF2478"/>
  <c r="DG2478"/>
  <c r="DH2478"/>
  <c r="DI2478"/>
  <c r="DJ2478"/>
  <c r="DK2478"/>
  <c r="DL2478"/>
  <c r="DM2478"/>
  <c r="DN2478"/>
  <c r="DO2478"/>
  <c r="DP2478"/>
  <c r="DQ2478"/>
  <c r="DR2478"/>
  <c r="DS2478"/>
  <c r="DT2478"/>
  <c r="C2479"/>
  <c r="D2479"/>
  <c r="E2479"/>
  <c r="F2479"/>
  <c r="G2479"/>
  <c r="H2479"/>
  <c r="I2479"/>
  <c r="J2479"/>
  <c r="K2479"/>
  <c r="L2479"/>
  <c r="M2479"/>
  <c r="N2479"/>
  <c r="O2479"/>
  <c r="P2479"/>
  <c r="Q2479"/>
  <c r="R2479"/>
  <c r="S2479"/>
  <c r="T2479"/>
  <c r="U2479"/>
  <c r="V2479"/>
  <c r="W2479"/>
  <c r="X2479"/>
  <c r="Y2479"/>
  <c r="Z2479"/>
  <c r="AA2479"/>
  <c r="AB2479"/>
  <c r="AC2479"/>
  <c r="AD2479"/>
  <c r="AE2479"/>
  <c r="AF2479"/>
  <c r="AG2479"/>
  <c r="AH2479"/>
  <c r="AI2479"/>
  <c r="AJ2479"/>
  <c r="AK2479"/>
  <c r="AL2479"/>
  <c r="AM2479"/>
  <c r="AN2479"/>
  <c r="AO2479"/>
  <c r="AP2479"/>
  <c r="AQ2479"/>
  <c r="AR2479"/>
  <c r="AS2479"/>
  <c r="AT2479"/>
  <c r="AU2479"/>
  <c r="AV2479"/>
  <c r="AW2479"/>
  <c r="AX2479"/>
  <c r="AY2479"/>
  <c r="AZ2479"/>
  <c r="BA2479"/>
  <c r="BB2479"/>
  <c r="BC2479"/>
  <c r="BD2479"/>
  <c r="BE2479"/>
  <c r="BF2479"/>
  <c r="BG2479"/>
  <c r="BH2479"/>
  <c r="BI2479"/>
  <c r="BJ2479"/>
  <c r="BK2479"/>
  <c r="BL2479"/>
  <c r="BM2479"/>
  <c r="BN2479"/>
  <c r="BO2479"/>
  <c r="BP2479"/>
  <c r="BQ2479"/>
  <c r="BR2479"/>
  <c r="BS2479"/>
  <c r="BT2479"/>
  <c r="BU2479"/>
  <c r="BV2479"/>
  <c r="BW2479"/>
  <c r="BX2479"/>
  <c r="BY2479"/>
  <c r="BZ2479"/>
  <c r="CA2479"/>
  <c r="CB2479"/>
  <c r="CC2479"/>
  <c r="CD2479"/>
  <c r="CE2479"/>
  <c r="CF2479"/>
  <c r="CG2479"/>
  <c r="CH2479"/>
  <c r="CI2479"/>
  <c r="CJ2479"/>
  <c r="CK2479"/>
  <c r="CL2479"/>
  <c r="CM2479"/>
  <c r="CN2479"/>
  <c r="CO2479"/>
  <c r="CP2479"/>
  <c r="CQ2479"/>
  <c r="CR2479"/>
  <c r="CS2479"/>
  <c r="CT2479"/>
  <c r="CU2479"/>
  <c r="CV2479"/>
  <c r="CW2479"/>
  <c r="CX2479"/>
  <c r="CY2479"/>
  <c r="CZ2479"/>
  <c r="DA2479"/>
  <c r="DB2479"/>
  <c r="DC2479"/>
  <c r="DD2479"/>
  <c r="DE2479"/>
  <c r="DF2479"/>
  <c r="DG2479"/>
  <c r="DH2479"/>
  <c r="DI2479"/>
  <c r="DJ2479"/>
  <c r="DK2479"/>
  <c r="DL2479"/>
  <c r="DM2479"/>
  <c r="DN2479"/>
  <c r="DO2479"/>
  <c r="DP2479"/>
  <c r="DQ2479"/>
  <c r="DR2479"/>
  <c r="DS2479"/>
  <c r="DT2479"/>
  <c r="C2480"/>
  <c r="D2480"/>
  <c r="E2480"/>
  <c r="F2480"/>
  <c r="G2480"/>
  <c r="H2480"/>
  <c r="I2480"/>
  <c r="J2480"/>
  <c r="K2480"/>
  <c r="L2480"/>
  <c r="M2480"/>
  <c r="N2480"/>
  <c r="O2480"/>
  <c r="P2480"/>
  <c r="Q2480"/>
  <c r="R2480"/>
  <c r="S2480"/>
  <c r="T2480"/>
  <c r="U2480"/>
  <c r="V2480"/>
  <c r="W2480"/>
  <c r="X2480"/>
  <c r="Y2480"/>
  <c r="Z2480"/>
  <c r="AA2480"/>
  <c r="AB2480"/>
  <c r="AC2480"/>
  <c r="AD2480"/>
  <c r="AE2480"/>
  <c r="AF2480"/>
  <c r="AG2480"/>
  <c r="AH2480"/>
  <c r="AI2480"/>
  <c r="AJ2480"/>
  <c r="AK2480"/>
  <c r="AL2480"/>
  <c r="AM2480"/>
  <c r="AN2480"/>
  <c r="AO2480"/>
  <c r="AP2480"/>
  <c r="AQ2480"/>
  <c r="AR2480"/>
  <c r="AS2480"/>
  <c r="AT2480"/>
  <c r="AU2480"/>
  <c r="AV2480"/>
  <c r="AW2480"/>
  <c r="AX2480"/>
  <c r="AY2480"/>
  <c r="AZ2480"/>
  <c r="BA2480"/>
  <c r="BB2480"/>
  <c r="BC2480"/>
  <c r="BD2480"/>
  <c r="BE2480"/>
  <c r="BF2480"/>
  <c r="BG2480"/>
  <c r="BH2480"/>
  <c r="BI2480"/>
  <c r="BJ2480"/>
  <c r="BK2480"/>
  <c r="BL2480"/>
  <c r="BM2480"/>
  <c r="BN2480"/>
  <c r="BO2480"/>
  <c r="BP2480"/>
  <c r="BQ2480"/>
  <c r="BR2480"/>
  <c r="BS2480"/>
  <c r="BT2480"/>
  <c r="BU2480"/>
  <c r="BV2480"/>
  <c r="BW2480"/>
  <c r="BX2480"/>
  <c r="BY2480"/>
  <c r="BZ2480"/>
  <c r="CA2480"/>
  <c r="CB2480"/>
  <c r="CC2480"/>
  <c r="CD2480"/>
  <c r="CE2480"/>
  <c r="CF2480"/>
  <c r="CG2480"/>
  <c r="CH2480"/>
  <c r="CI2480"/>
  <c r="CJ2480"/>
  <c r="CK2480"/>
  <c r="CL2480"/>
  <c r="CM2480"/>
  <c r="CN2480"/>
  <c r="CO2480"/>
  <c r="CP2480"/>
  <c r="CQ2480"/>
  <c r="CR2480"/>
  <c r="CS2480"/>
  <c r="CT2480"/>
  <c r="CU2480"/>
  <c r="CV2480"/>
  <c r="CW2480"/>
  <c r="CX2480"/>
  <c r="CY2480"/>
  <c r="CZ2480"/>
  <c r="DA2480"/>
  <c r="DB2480"/>
  <c r="DC2480"/>
  <c r="DD2480"/>
  <c r="DE2480"/>
  <c r="DF2480"/>
  <c r="DG2480"/>
  <c r="DH2480"/>
  <c r="DI2480"/>
  <c r="DJ2480"/>
  <c r="DK2480"/>
  <c r="DL2480"/>
  <c r="DM2480"/>
  <c r="DN2480"/>
  <c r="DO2480"/>
  <c r="DP2480"/>
  <c r="DQ2480"/>
  <c r="DR2480"/>
  <c r="DS2480"/>
  <c r="DT2480"/>
  <c r="C2481"/>
  <c r="D2481"/>
  <c r="E2481"/>
  <c r="F2481"/>
  <c r="G2481"/>
  <c r="H2481"/>
  <c r="I2481"/>
  <c r="J2481"/>
  <c r="K2481"/>
  <c r="L2481"/>
  <c r="M2481"/>
  <c r="N2481"/>
  <c r="O2481"/>
  <c r="P2481"/>
  <c r="Q2481"/>
  <c r="R2481"/>
  <c r="S2481"/>
  <c r="T2481"/>
  <c r="U2481"/>
  <c r="V2481"/>
  <c r="W2481"/>
  <c r="X2481"/>
  <c r="Y2481"/>
  <c r="Z2481"/>
  <c r="AA2481"/>
  <c r="AB2481"/>
  <c r="AC2481"/>
  <c r="AD2481"/>
  <c r="AE2481"/>
  <c r="AF2481"/>
  <c r="AG2481"/>
  <c r="AH2481"/>
  <c r="AI2481"/>
  <c r="AJ2481"/>
  <c r="AK2481"/>
  <c r="AL2481"/>
  <c r="AM2481"/>
  <c r="AN2481"/>
  <c r="AO2481"/>
  <c r="AP2481"/>
  <c r="AQ2481"/>
  <c r="AR2481"/>
  <c r="AS2481"/>
  <c r="AT2481"/>
  <c r="AU2481"/>
  <c r="AV2481"/>
  <c r="AW2481"/>
  <c r="AX2481"/>
  <c r="AY2481"/>
  <c r="AZ2481"/>
  <c r="BA2481"/>
  <c r="BB2481"/>
  <c r="BC2481"/>
  <c r="BD2481"/>
  <c r="BE2481"/>
  <c r="BF2481"/>
  <c r="BG2481"/>
  <c r="BH2481"/>
  <c r="BI2481"/>
  <c r="BJ2481"/>
  <c r="BK2481"/>
  <c r="BL2481"/>
  <c r="BM2481"/>
  <c r="BN2481"/>
  <c r="BO2481"/>
  <c r="BP2481"/>
  <c r="BQ2481"/>
  <c r="BR2481"/>
  <c r="BS2481"/>
  <c r="BT2481"/>
  <c r="BU2481"/>
  <c r="BV2481"/>
  <c r="BW2481"/>
  <c r="BX2481"/>
  <c r="BY2481"/>
  <c r="BZ2481"/>
  <c r="CA2481"/>
  <c r="CB2481"/>
  <c r="CC2481"/>
  <c r="CD2481"/>
  <c r="CE2481"/>
  <c r="CF2481"/>
  <c r="CG2481"/>
  <c r="CH2481"/>
  <c r="CI2481"/>
  <c r="CJ2481"/>
  <c r="CK2481"/>
  <c r="CL2481"/>
  <c r="CM2481"/>
  <c r="CN2481"/>
  <c r="CO2481"/>
  <c r="CP2481"/>
  <c r="CQ2481"/>
  <c r="CR2481"/>
  <c r="CS2481"/>
  <c r="CT2481"/>
  <c r="CU2481"/>
  <c r="CV2481"/>
  <c r="CW2481"/>
  <c r="CX2481"/>
  <c r="CY2481"/>
  <c r="CZ2481"/>
  <c r="DA2481"/>
  <c r="DB2481"/>
  <c r="DC2481"/>
  <c r="DD2481"/>
  <c r="DE2481"/>
  <c r="DF2481"/>
  <c r="DG2481"/>
  <c r="DH2481"/>
  <c r="DI2481"/>
  <c r="DJ2481"/>
  <c r="DK2481"/>
  <c r="DL2481"/>
  <c r="DM2481"/>
  <c r="DN2481"/>
  <c r="DO2481"/>
  <c r="DP2481"/>
  <c r="DQ2481"/>
  <c r="DR2481"/>
  <c r="DS2481"/>
  <c r="DT2481"/>
  <c r="C2482"/>
  <c r="D2482"/>
  <c r="E2482"/>
  <c r="F2482"/>
  <c r="G2482"/>
  <c r="H2482"/>
  <c r="I2482"/>
  <c r="J2482"/>
  <c r="K2482"/>
  <c r="L2482"/>
  <c r="M2482"/>
  <c r="N2482"/>
  <c r="O2482"/>
  <c r="P2482"/>
  <c r="Q2482"/>
  <c r="R2482"/>
  <c r="S2482"/>
  <c r="T2482"/>
  <c r="U2482"/>
  <c r="V2482"/>
  <c r="W2482"/>
  <c r="X2482"/>
  <c r="Y2482"/>
  <c r="Z2482"/>
  <c r="AA2482"/>
  <c r="AB2482"/>
  <c r="AC2482"/>
  <c r="AD2482"/>
  <c r="AE2482"/>
  <c r="AF2482"/>
  <c r="AG2482"/>
  <c r="AH2482"/>
  <c r="AI2482"/>
  <c r="AJ2482"/>
  <c r="AK2482"/>
  <c r="AL2482"/>
  <c r="AM2482"/>
  <c r="AN2482"/>
  <c r="AO2482"/>
  <c r="AP2482"/>
  <c r="AQ2482"/>
  <c r="AR2482"/>
  <c r="AS2482"/>
  <c r="AT2482"/>
  <c r="AU2482"/>
  <c r="AV2482"/>
  <c r="AW2482"/>
  <c r="AX2482"/>
  <c r="AY2482"/>
  <c r="AZ2482"/>
  <c r="BA2482"/>
  <c r="BB2482"/>
  <c r="BC2482"/>
  <c r="BD2482"/>
  <c r="BE2482"/>
  <c r="BF2482"/>
  <c r="BG2482"/>
  <c r="BH2482"/>
  <c r="BI2482"/>
  <c r="BJ2482"/>
  <c r="BK2482"/>
  <c r="BL2482"/>
  <c r="BM2482"/>
  <c r="BN2482"/>
  <c r="BO2482"/>
  <c r="BP2482"/>
  <c r="BQ2482"/>
  <c r="BR2482"/>
  <c r="BS2482"/>
  <c r="BT2482"/>
  <c r="BU2482"/>
  <c r="BV2482"/>
  <c r="BW2482"/>
  <c r="BX2482"/>
  <c r="BY2482"/>
  <c r="BZ2482"/>
  <c r="CA2482"/>
  <c r="CB2482"/>
  <c r="CC2482"/>
  <c r="CD2482"/>
  <c r="CE2482"/>
  <c r="CF2482"/>
  <c r="CG2482"/>
  <c r="CH2482"/>
  <c r="CI2482"/>
  <c r="CJ2482"/>
  <c r="CK2482"/>
  <c r="CL2482"/>
  <c r="CM2482"/>
  <c r="CN2482"/>
  <c r="CO2482"/>
  <c r="CP2482"/>
  <c r="CQ2482"/>
  <c r="CR2482"/>
  <c r="CS2482"/>
  <c r="CT2482"/>
  <c r="CU2482"/>
  <c r="CV2482"/>
  <c r="CW2482"/>
  <c r="CX2482"/>
  <c r="CY2482"/>
  <c r="CZ2482"/>
  <c r="DA2482"/>
  <c r="DB2482"/>
  <c r="DC2482"/>
  <c r="DD2482"/>
  <c r="DE2482"/>
  <c r="DF2482"/>
  <c r="DG2482"/>
  <c r="DH2482"/>
  <c r="DI2482"/>
  <c r="DJ2482"/>
  <c r="DK2482"/>
  <c r="DL2482"/>
  <c r="DM2482"/>
  <c r="DN2482"/>
  <c r="DO2482"/>
  <c r="DP2482"/>
  <c r="DQ2482"/>
  <c r="DR2482"/>
  <c r="DS2482"/>
  <c r="DT2482"/>
  <c r="C2483"/>
  <c r="D2483"/>
  <c r="E2483"/>
  <c r="F2483"/>
  <c r="G2483"/>
  <c r="H2483"/>
  <c r="I2483"/>
  <c r="J2483"/>
  <c r="K2483"/>
  <c r="L2483"/>
  <c r="M2483"/>
  <c r="N2483"/>
  <c r="O2483"/>
  <c r="P2483"/>
  <c r="Q2483"/>
  <c r="R2483"/>
  <c r="S2483"/>
  <c r="T2483"/>
  <c r="U2483"/>
  <c r="V2483"/>
  <c r="W2483"/>
  <c r="X2483"/>
  <c r="Y2483"/>
  <c r="Z2483"/>
  <c r="AA2483"/>
  <c r="AB2483"/>
  <c r="AC2483"/>
  <c r="AD2483"/>
  <c r="AE2483"/>
  <c r="AF2483"/>
  <c r="AG2483"/>
  <c r="AH2483"/>
  <c r="AI2483"/>
  <c r="AJ2483"/>
  <c r="AK2483"/>
  <c r="AL2483"/>
  <c r="AM2483"/>
  <c r="AN2483"/>
  <c r="AO2483"/>
  <c r="AP2483"/>
  <c r="AQ2483"/>
  <c r="AR2483"/>
  <c r="AS2483"/>
  <c r="AT2483"/>
  <c r="AU2483"/>
  <c r="AV2483"/>
  <c r="AW2483"/>
  <c r="AX2483"/>
  <c r="AY2483"/>
  <c r="AZ2483"/>
  <c r="BA2483"/>
  <c r="BB2483"/>
  <c r="BC2483"/>
  <c r="BD2483"/>
  <c r="BE2483"/>
  <c r="BF2483"/>
  <c r="BG2483"/>
  <c r="BH2483"/>
  <c r="BI2483"/>
  <c r="BJ2483"/>
  <c r="BK2483"/>
  <c r="BL2483"/>
  <c r="BM2483"/>
  <c r="BN2483"/>
  <c r="BO2483"/>
  <c r="BP2483"/>
  <c r="BQ2483"/>
  <c r="BR2483"/>
  <c r="BS2483"/>
  <c r="BT2483"/>
  <c r="BU2483"/>
  <c r="BV2483"/>
  <c r="BW2483"/>
  <c r="BX2483"/>
  <c r="BY2483"/>
  <c r="BZ2483"/>
  <c r="CA2483"/>
  <c r="CB2483"/>
  <c r="CC2483"/>
  <c r="CD2483"/>
  <c r="CE2483"/>
  <c r="CF2483"/>
  <c r="CG2483"/>
  <c r="CH2483"/>
  <c r="CI2483"/>
  <c r="CJ2483"/>
  <c r="CK2483"/>
  <c r="CL2483"/>
  <c r="CM2483"/>
  <c r="CN2483"/>
  <c r="CO2483"/>
  <c r="CP2483"/>
  <c r="CQ2483"/>
  <c r="CR2483"/>
  <c r="CS2483"/>
  <c r="CT2483"/>
  <c r="CU2483"/>
  <c r="CV2483"/>
  <c r="CW2483"/>
  <c r="CX2483"/>
  <c r="CY2483"/>
  <c r="CZ2483"/>
  <c r="DA2483"/>
  <c r="DB2483"/>
  <c r="DC2483"/>
  <c r="DD2483"/>
  <c r="DE2483"/>
  <c r="DF2483"/>
  <c r="DG2483"/>
  <c r="DH2483"/>
  <c r="DI2483"/>
  <c r="DJ2483"/>
  <c r="DK2483"/>
  <c r="DL2483"/>
  <c r="DM2483"/>
  <c r="DN2483"/>
  <c r="DO2483"/>
  <c r="DP2483"/>
  <c r="DQ2483"/>
  <c r="DR2483"/>
  <c r="DS2483"/>
  <c r="DT2483"/>
  <c r="C2484"/>
  <c r="D2484"/>
  <c r="E2484"/>
  <c r="F2484"/>
  <c r="G2484"/>
  <c r="H2484"/>
  <c r="I2484"/>
  <c r="J2484"/>
  <c r="K2484"/>
  <c r="L2484"/>
  <c r="M2484"/>
  <c r="N2484"/>
  <c r="O2484"/>
  <c r="P2484"/>
  <c r="Q2484"/>
  <c r="R2484"/>
  <c r="S2484"/>
  <c r="T2484"/>
  <c r="U2484"/>
  <c r="V2484"/>
  <c r="W2484"/>
  <c r="X2484"/>
  <c r="Y2484"/>
  <c r="Z2484"/>
  <c r="AA2484"/>
  <c r="AB2484"/>
  <c r="AC2484"/>
  <c r="AD2484"/>
  <c r="AE2484"/>
  <c r="AF2484"/>
  <c r="AG2484"/>
  <c r="AH2484"/>
  <c r="AI2484"/>
  <c r="AJ2484"/>
  <c r="AK2484"/>
  <c r="AL2484"/>
  <c r="AM2484"/>
  <c r="AN2484"/>
  <c r="AO2484"/>
  <c r="AP2484"/>
  <c r="AQ2484"/>
  <c r="AR2484"/>
  <c r="AS2484"/>
  <c r="AT2484"/>
  <c r="AU2484"/>
  <c r="AV2484"/>
  <c r="AW2484"/>
  <c r="AX2484"/>
  <c r="AY2484"/>
  <c r="AZ2484"/>
  <c r="BA2484"/>
  <c r="BB2484"/>
  <c r="BC2484"/>
  <c r="BD2484"/>
  <c r="BE2484"/>
  <c r="BF2484"/>
  <c r="BG2484"/>
  <c r="BH2484"/>
  <c r="BI2484"/>
  <c r="BJ2484"/>
  <c r="BK2484"/>
  <c r="BL2484"/>
  <c r="BM2484"/>
  <c r="BN2484"/>
  <c r="BO2484"/>
  <c r="BP2484"/>
  <c r="BQ2484"/>
  <c r="BR2484"/>
  <c r="BS2484"/>
  <c r="BT2484"/>
  <c r="BU2484"/>
  <c r="BV2484"/>
  <c r="BW2484"/>
  <c r="BX2484"/>
  <c r="BY2484"/>
  <c r="BZ2484"/>
  <c r="CA2484"/>
  <c r="CB2484"/>
  <c r="CC2484"/>
  <c r="CD2484"/>
  <c r="CE2484"/>
  <c r="CF2484"/>
  <c r="CG2484"/>
  <c r="CH2484"/>
  <c r="CI2484"/>
  <c r="CJ2484"/>
  <c r="CK2484"/>
  <c r="CL2484"/>
  <c r="CM2484"/>
  <c r="CN2484"/>
  <c r="CO2484"/>
  <c r="CP2484"/>
  <c r="CQ2484"/>
  <c r="CR2484"/>
  <c r="CS2484"/>
  <c r="CT2484"/>
  <c r="CU2484"/>
  <c r="CV2484"/>
  <c r="CW2484"/>
  <c r="CX2484"/>
  <c r="CY2484"/>
  <c r="CZ2484"/>
  <c r="DA2484"/>
  <c r="DB2484"/>
  <c r="DC2484"/>
  <c r="DD2484"/>
  <c r="DE2484"/>
  <c r="DF2484"/>
  <c r="DG2484"/>
  <c r="DH2484"/>
  <c r="DI2484"/>
  <c r="DJ2484"/>
  <c r="DK2484"/>
  <c r="DL2484"/>
  <c r="DM2484"/>
  <c r="DN2484"/>
  <c r="DO2484"/>
  <c r="DP2484"/>
  <c r="DQ2484"/>
  <c r="DR2484"/>
  <c r="DS2484"/>
  <c r="DT2484"/>
  <c r="C2485"/>
  <c r="D2485"/>
  <c r="E2485"/>
  <c r="F2485"/>
  <c r="G2485"/>
  <c r="H2485"/>
  <c r="I2485"/>
  <c r="J2485"/>
  <c r="K2485"/>
  <c r="L2485"/>
  <c r="M2485"/>
  <c r="N2485"/>
  <c r="O2485"/>
  <c r="P2485"/>
  <c r="Q2485"/>
  <c r="R2485"/>
  <c r="S2485"/>
  <c r="T2485"/>
  <c r="U2485"/>
  <c r="V2485"/>
  <c r="W2485"/>
  <c r="X2485"/>
  <c r="Y2485"/>
  <c r="Z2485"/>
  <c r="AA2485"/>
  <c r="AB2485"/>
  <c r="AC2485"/>
  <c r="AD2485"/>
  <c r="AE2485"/>
  <c r="AF2485"/>
  <c r="AG2485"/>
  <c r="AH2485"/>
  <c r="AI2485"/>
  <c r="AJ2485"/>
  <c r="AK2485"/>
  <c r="AL2485"/>
  <c r="AM2485"/>
  <c r="AN2485"/>
  <c r="AO2485"/>
  <c r="AP2485"/>
  <c r="AQ2485"/>
  <c r="AR2485"/>
  <c r="AS2485"/>
  <c r="AT2485"/>
  <c r="AU2485"/>
  <c r="AV2485"/>
  <c r="AW2485"/>
  <c r="AX2485"/>
  <c r="AY2485"/>
  <c r="AZ2485"/>
  <c r="BA2485"/>
  <c r="BB2485"/>
  <c r="BC2485"/>
  <c r="BD2485"/>
  <c r="BE2485"/>
  <c r="BF2485"/>
  <c r="BG2485"/>
  <c r="BH2485"/>
  <c r="BI2485"/>
  <c r="BJ2485"/>
  <c r="BK2485"/>
  <c r="BL2485"/>
  <c r="BM2485"/>
  <c r="BN2485"/>
  <c r="BO2485"/>
  <c r="BP2485"/>
  <c r="BQ2485"/>
  <c r="BR2485"/>
  <c r="BS2485"/>
  <c r="BT2485"/>
  <c r="BU2485"/>
  <c r="BV2485"/>
  <c r="BW2485"/>
  <c r="BX2485"/>
  <c r="BY2485"/>
  <c r="BZ2485"/>
  <c r="CA2485"/>
  <c r="CB2485"/>
  <c r="CC2485"/>
  <c r="CD2485"/>
  <c r="CE2485"/>
  <c r="CF2485"/>
  <c r="CG2485"/>
  <c r="CH2485"/>
  <c r="CI2485"/>
  <c r="CJ2485"/>
  <c r="CK2485"/>
  <c r="CL2485"/>
  <c r="CM2485"/>
  <c r="CN2485"/>
  <c r="CO2485"/>
  <c r="CP2485"/>
  <c r="CQ2485"/>
  <c r="CR2485"/>
  <c r="CS2485"/>
  <c r="CT2485"/>
  <c r="CU2485"/>
  <c r="CV2485"/>
  <c r="CW2485"/>
  <c r="CX2485"/>
  <c r="CY2485"/>
  <c r="CZ2485"/>
  <c r="DA2485"/>
  <c r="DB2485"/>
  <c r="DC2485"/>
  <c r="DD2485"/>
  <c r="DE2485"/>
  <c r="DF2485"/>
  <c r="DG2485"/>
  <c r="DH2485"/>
  <c r="DI2485"/>
  <c r="DJ2485"/>
  <c r="DK2485"/>
  <c r="DL2485"/>
  <c r="DM2485"/>
  <c r="DN2485"/>
  <c r="DO2485"/>
  <c r="DP2485"/>
  <c r="DQ2485"/>
  <c r="DR2485"/>
  <c r="DS2485"/>
  <c r="DT2485"/>
  <c r="C2486"/>
  <c r="D2486"/>
  <c r="E2486"/>
  <c r="F2486"/>
  <c r="G2486"/>
  <c r="H2486"/>
  <c r="I2486"/>
  <c r="J2486"/>
  <c r="K2486"/>
  <c r="L2486"/>
  <c r="M2486"/>
  <c r="N2486"/>
  <c r="O2486"/>
  <c r="P2486"/>
  <c r="Q2486"/>
  <c r="R2486"/>
  <c r="S2486"/>
  <c r="T2486"/>
  <c r="U2486"/>
  <c r="V2486"/>
  <c r="W2486"/>
  <c r="X2486"/>
  <c r="Y2486"/>
  <c r="Z2486"/>
  <c r="AA2486"/>
  <c r="AB2486"/>
  <c r="AC2486"/>
  <c r="AD2486"/>
  <c r="AE2486"/>
  <c r="AF2486"/>
  <c r="AG2486"/>
  <c r="AH2486"/>
  <c r="AI2486"/>
  <c r="AJ2486"/>
  <c r="AK2486"/>
  <c r="AL2486"/>
  <c r="AM2486"/>
  <c r="AN2486"/>
  <c r="AO2486"/>
  <c r="AP2486"/>
  <c r="AQ2486"/>
  <c r="AR2486"/>
  <c r="AS2486"/>
  <c r="AT2486"/>
  <c r="AU2486"/>
  <c r="AV2486"/>
  <c r="AW2486"/>
  <c r="AX2486"/>
  <c r="AY2486"/>
  <c r="AZ2486"/>
  <c r="BA2486"/>
  <c r="BB2486"/>
  <c r="BC2486"/>
  <c r="BD2486"/>
  <c r="BE2486"/>
  <c r="BF2486"/>
  <c r="BG2486"/>
  <c r="BH2486"/>
  <c r="BI2486"/>
  <c r="BJ2486"/>
  <c r="BK2486"/>
  <c r="BL2486"/>
  <c r="BM2486"/>
  <c r="BN2486"/>
  <c r="BO2486"/>
  <c r="BP2486"/>
  <c r="BQ2486"/>
  <c r="BR2486"/>
  <c r="BS2486"/>
  <c r="BT2486"/>
  <c r="BU2486"/>
  <c r="BV2486"/>
  <c r="BW2486"/>
  <c r="BX2486"/>
  <c r="BY2486"/>
  <c r="BZ2486"/>
  <c r="CA2486"/>
  <c r="CB2486"/>
  <c r="CC2486"/>
  <c r="CD2486"/>
  <c r="CE2486"/>
  <c r="CF2486"/>
  <c r="CG2486"/>
  <c r="CH2486"/>
  <c r="CI2486"/>
  <c r="CJ2486"/>
  <c r="CK2486"/>
  <c r="CL2486"/>
  <c r="CM2486"/>
  <c r="CN2486"/>
  <c r="CO2486"/>
  <c r="CP2486"/>
  <c r="CQ2486"/>
  <c r="CR2486"/>
  <c r="CS2486"/>
  <c r="CT2486"/>
  <c r="CU2486"/>
  <c r="CV2486"/>
  <c r="CW2486"/>
  <c r="CX2486"/>
  <c r="CY2486"/>
  <c r="CZ2486"/>
  <c r="DA2486"/>
  <c r="DB2486"/>
  <c r="DC2486"/>
  <c r="DD2486"/>
  <c r="DE2486"/>
  <c r="DF2486"/>
  <c r="DG2486"/>
  <c r="DH2486"/>
  <c r="DI2486"/>
  <c r="DJ2486"/>
  <c r="DK2486"/>
  <c r="DL2486"/>
  <c r="DM2486"/>
  <c r="DN2486"/>
  <c r="DO2486"/>
  <c r="DP2486"/>
  <c r="DQ2486"/>
  <c r="DR2486"/>
  <c r="DS2486"/>
  <c r="DT2486"/>
  <c r="C2487"/>
  <c r="D2487"/>
  <c r="E2487"/>
  <c r="F2487"/>
  <c r="G2487"/>
  <c r="H2487"/>
  <c r="I2487"/>
  <c r="J2487"/>
  <c r="K2487"/>
  <c r="L2487"/>
  <c r="M2487"/>
  <c r="N2487"/>
  <c r="O2487"/>
  <c r="P2487"/>
  <c r="Q2487"/>
  <c r="R2487"/>
  <c r="S2487"/>
  <c r="T2487"/>
  <c r="U2487"/>
  <c r="V2487"/>
  <c r="W2487"/>
  <c r="X2487"/>
  <c r="Y2487"/>
  <c r="Z2487"/>
  <c r="AA2487"/>
  <c r="AB2487"/>
  <c r="AC2487"/>
  <c r="AD2487"/>
  <c r="AE2487"/>
  <c r="AF2487"/>
  <c r="AG2487"/>
  <c r="AH2487"/>
  <c r="AI2487"/>
  <c r="AJ2487"/>
  <c r="AK2487"/>
  <c r="AL2487"/>
  <c r="AM2487"/>
  <c r="AN2487"/>
  <c r="AO2487"/>
  <c r="AP2487"/>
  <c r="AQ2487"/>
  <c r="AR2487"/>
  <c r="AS2487"/>
  <c r="AT2487"/>
  <c r="AU2487"/>
  <c r="AV2487"/>
  <c r="AW2487"/>
  <c r="AX2487"/>
  <c r="AY2487"/>
  <c r="AZ2487"/>
  <c r="BA2487"/>
  <c r="BB2487"/>
  <c r="BC2487"/>
  <c r="BD2487"/>
  <c r="BE2487"/>
  <c r="BF2487"/>
  <c r="BG2487"/>
  <c r="BH2487"/>
  <c r="BI2487"/>
  <c r="BJ2487"/>
  <c r="BK2487"/>
  <c r="BL2487"/>
  <c r="BM2487"/>
  <c r="BN2487"/>
  <c r="BO2487"/>
  <c r="BP2487"/>
  <c r="BQ2487"/>
  <c r="BR2487"/>
  <c r="BS2487"/>
  <c r="BT2487"/>
  <c r="BU2487"/>
  <c r="BV2487"/>
  <c r="BW2487"/>
  <c r="BX2487"/>
  <c r="BY2487"/>
  <c r="BZ2487"/>
  <c r="CA2487"/>
  <c r="CB2487"/>
  <c r="CC2487"/>
  <c r="CD2487"/>
  <c r="CE2487"/>
  <c r="CF2487"/>
  <c r="CG2487"/>
  <c r="CH2487"/>
  <c r="CI2487"/>
  <c r="CJ2487"/>
  <c r="CK2487"/>
  <c r="CL2487"/>
  <c r="CM2487"/>
  <c r="CN2487"/>
  <c r="CO2487"/>
  <c r="CP2487"/>
  <c r="CQ2487"/>
  <c r="CR2487"/>
  <c r="CS2487"/>
  <c r="CT2487"/>
  <c r="CU2487"/>
  <c r="CV2487"/>
  <c r="CW2487"/>
  <c r="CX2487"/>
  <c r="CY2487"/>
  <c r="CZ2487"/>
  <c r="DA2487"/>
  <c r="DB2487"/>
  <c r="DC2487"/>
  <c r="DD2487"/>
  <c r="DE2487"/>
  <c r="DF2487"/>
  <c r="DG2487"/>
  <c r="DH2487"/>
  <c r="DI2487"/>
  <c r="DJ2487"/>
  <c r="DK2487"/>
  <c r="DL2487"/>
  <c r="DM2487"/>
  <c r="DN2487"/>
  <c r="DO2487"/>
  <c r="DP2487"/>
  <c r="DQ2487"/>
  <c r="DR2487"/>
  <c r="DS2487"/>
  <c r="DT2487"/>
  <c r="C2488"/>
  <c r="D2488"/>
  <c r="E2488"/>
  <c r="F2488"/>
  <c r="G2488"/>
  <c r="H2488"/>
  <c r="I2488"/>
  <c r="J2488"/>
  <c r="K2488"/>
  <c r="L2488"/>
  <c r="M2488"/>
  <c r="N2488"/>
  <c r="O2488"/>
  <c r="P2488"/>
  <c r="Q2488"/>
  <c r="R2488"/>
  <c r="S2488"/>
  <c r="T2488"/>
  <c r="U2488"/>
  <c r="V2488"/>
  <c r="W2488"/>
  <c r="X2488"/>
  <c r="Y2488"/>
  <c r="Z2488"/>
  <c r="AA2488"/>
  <c r="AB2488"/>
  <c r="AC2488"/>
  <c r="AD2488"/>
  <c r="AE2488"/>
  <c r="AF2488"/>
  <c r="AG2488"/>
  <c r="AH2488"/>
  <c r="AI2488"/>
  <c r="AJ2488"/>
  <c r="AK2488"/>
  <c r="AL2488"/>
  <c r="AM2488"/>
  <c r="AN2488"/>
  <c r="AO2488"/>
  <c r="AP2488"/>
  <c r="AQ2488"/>
  <c r="AR2488"/>
  <c r="AS2488"/>
  <c r="AT2488"/>
  <c r="AU2488"/>
  <c r="AV2488"/>
  <c r="AW2488"/>
  <c r="AX2488"/>
  <c r="AY2488"/>
  <c r="AZ2488"/>
  <c r="BA2488"/>
  <c r="BB2488"/>
  <c r="BC2488"/>
  <c r="BD2488"/>
  <c r="BE2488"/>
  <c r="BF2488"/>
  <c r="BG2488"/>
  <c r="BH2488"/>
  <c r="BI2488"/>
  <c r="BJ2488"/>
  <c r="BK2488"/>
  <c r="BL2488"/>
  <c r="BM2488"/>
  <c r="BN2488"/>
  <c r="BO2488"/>
  <c r="BP2488"/>
  <c r="BQ2488"/>
  <c r="BR2488"/>
  <c r="BS2488"/>
  <c r="BT2488"/>
  <c r="BU2488"/>
  <c r="BV2488"/>
  <c r="BW2488"/>
  <c r="BX2488"/>
  <c r="BY2488"/>
  <c r="BZ2488"/>
  <c r="CA2488"/>
  <c r="CB2488"/>
  <c r="CC2488"/>
  <c r="CD2488"/>
  <c r="CE2488"/>
  <c r="CF2488"/>
  <c r="CG2488"/>
  <c r="CH2488"/>
  <c r="CI2488"/>
  <c r="CJ2488"/>
  <c r="CK2488"/>
  <c r="CL2488"/>
  <c r="CM2488"/>
  <c r="CN2488"/>
  <c r="CO2488"/>
  <c r="CP2488"/>
  <c r="CQ2488"/>
  <c r="CR2488"/>
  <c r="CS2488"/>
  <c r="CT2488"/>
  <c r="CU2488"/>
  <c r="CV2488"/>
  <c r="CW2488"/>
  <c r="CX2488"/>
  <c r="CY2488"/>
  <c r="CZ2488"/>
  <c r="DA2488"/>
  <c r="DB2488"/>
  <c r="DC2488"/>
  <c r="DD2488"/>
  <c r="DE2488"/>
  <c r="DF2488"/>
  <c r="DG2488"/>
  <c r="DH2488"/>
  <c r="DI2488"/>
  <c r="DJ2488"/>
  <c r="DK2488"/>
  <c r="DL2488"/>
  <c r="DM2488"/>
  <c r="DN2488"/>
  <c r="DO2488"/>
  <c r="DP2488"/>
  <c r="DQ2488"/>
  <c r="DR2488"/>
  <c r="DS2488"/>
  <c r="DT2488"/>
  <c r="C2489"/>
  <c r="D2489"/>
  <c r="E2489"/>
  <c r="F2489"/>
  <c r="G2489"/>
  <c r="H2489"/>
  <c r="I2489"/>
  <c r="J2489"/>
  <c r="K2489"/>
  <c r="L2489"/>
  <c r="M2489"/>
  <c r="N2489"/>
  <c r="O2489"/>
  <c r="P2489"/>
  <c r="Q2489"/>
  <c r="R2489"/>
  <c r="S2489"/>
  <c r="T2489"/>
  <c r="U2489"/>
  <c r="V2489"/>
  <c r="W2489"/>
  <c r="X2489"/>
  <c r="Y2489"/>
  <c r="Z2489"/>
  <c r="AA2489"/>
  <c r="AB2489"/>
  <c r="AC2489"/>
  <c r="AD2489"/>
  <c r="AE2489"/>
  <c r="AF2489"/>
  <c r="AG2489"/>
  <c r="AH2489"/>
  <c r="AI2489"/>
  <c r="AJ2489"/>
  <c r="AK2489"/>
  <c r="AL2489"/>
  <c r="AM2489"/>
  <c r="AN2489"/>
  <c r="AO2489"/>
  <c r="AP2489"/>
  <c r="AQ2489"/>
  <c r="AR2489"/>
  <c r="AS2489"/>
  <c r="AT2489"/>
  <c r="AU2489"/>
  <c r="AV2489"/>
  <c r="AW2489"/>
  <c r="AX2489"/>
  <c r="AY2489"/>
  <c r="AZ2489"/>
  <c r="BA2489"/>
  <c r="BB2489"/>
  <c r="BC2489"/>
  <c r="BD2489"/>
  <c r="BE2489"/>
  <c r="BF2489"/>
  <c r="BG2489"/>
  <c r="BH2489"/>
  <c r="BI2489"/>
  <c r="BJ2489"/>
  <c r="BK2489"/>
  <c r="BL2489"/>
  <c r="BM2489"/>
  <c r="BN2489"/>
  <c r="BO2489"/>
  <c r="BP2489"/>
  <c r="BQ2489"/>
  <c r="BR2489"/>
  <c r="BS2489"/>
  <c r="BT2489"/>
  <c r="BU2489"/>
  <c r="BV2489"/>
  <c r="BW2489"/>
  <c r="BX2489"/>
  <c r="BY2489"/>
  <c r="BZ2489"/>
  <c r="CA2489"/>
  <c r="CB2489"/>
  <c r="CC2489"/>
  <c r="CD2489"/>
  <c r="CE2489"/>
  <c r="CF2489"/>
  <c r="CG2489"/>
  <c r="CH2489"/>
  <c r="CI2489"/>
  <c r="CJ2489"/>
  <c r="CK2489"/>
  <c r="CL2489"/>
  <c r="CM2489"/>
  <c r="CN2489"/>
  <c r="CO2489"/>
  <c r="CP2489"/>
  <c r="CQ2489"/>
  <c r="CR2489"/>
  <c r="CS2489"/>
  <c r="CT2489"/>
  <c r="CU2489"/>
  <c r="CV2489"/>
  <c r="CW2489"/>
  <c r="CX2489"/>
  <c r="CY2489"/>
  <c r="CZ2489"/>
  <c r="DA2489"/>
  <c r="DB2489"/>
  <c r="DC2489"/>
  <c r="DD2489"/>
  <c r="DE2489"/>
  <c r="DF2489"/>
  <c r="DG2489"/>
  <c r="DH2489"/>
  <c r="DI2489"/>
  <c r="DJ2489"/>
  <c r="DK2489"/>
  <c r="DL2489"/>
  <c r="DM2489"/>
  <c r="DN2489"/>
  <c r="DO2489"/>
  <c r="DP2489"/>
  <c r="DQ2489"/>
  <c r="DR2489"/>
  <c r="DS2489"/>
  <c r="DT2489"/>
  <c r="C2490"/>
  <c r="D2490"/>
  <c r="E2490"/>
  <c r="F2490"/>
  <c r="G2490"/>
  <c r="H2490"/>
  <c r="I2490"/>
  <c r="J2490"/>
  <c r="K2490"/>
  <c r="L2490"/>
  <c r="M2490"/>
  <c r="N2490"/>
  <c r="O2490"/>
  <c r="P2490"/>
  <c r="Q2490"/>
  <c r="R2490"/>
  <c r="S2490"/>
  <c r="T2490"/>
  <c r="U2490"/>
  <c r="V2490"/>
  <c r="W2490"/>
  <c r="X2490"/>
  <c r="Y2490"/>
  <c r="Z2490"/>
  <c r="AA2490"/>
  <c r="AB2490"/>
  <c r="AC2490"/>
  <c r="AD2490"/>
  <c r="AE2490"/>
  <c r="AF2490"/>
  <c r="AG2490"/>
  <c r="AH2490"/>
  <c r="AI2490"/>
  <c r="AJ2490"/>
  <c r="AK2490"/>
  <c r="AL2490"/>
  <c r="AM2490"/>
  <c r="AN2490"/>
  <c r="AO2490"/>
  <c r="AP2490"/>
  <c r="AQ2490"/>
  <c r="AR2490"/>
  <c r="AS2490"/>
  <c r="AT2490"/>
  <c r="AU2490"/>
  <c r="AV2490"/>
  <c r="AW2490"/>
  <c r="AX2490"/>
  <c r="AY2490"/>
  <c r="AZ2490"/>
  <c r="BA2490"/>
  <c r="BB2490"/>
  <c r="BC2490"/>
  <c r="BD2490"/>
  <c r="BE2490"/>
  <c r="BF2490"/>
  <c r="BG2490"/>
  <c r="BH2490"/>
  <c r="BI2490"/>
  <c r="BJ2490"/>
  <c r="BK2490"/>
  <c r="BL2490"/>
  <c r="BM2490"/>
  <c r="BN2490"/>
  <c r="BO2490"/>
  <c r="BP2490"/>
  <c r="BQ2490"/>
  <c r="BR2490"/>
  <c r="BS2490"/>
  <c r="BT2490"/>
  <c r="BU2490"/>
  <c r="BV2490"/>
  <c r="BW2490"/>
  <c r="BX2490"/>
  <c r="BY2490"/>
  <c r="BZ2490"/>
  <c r="CA2490"/>
  <c r="CB2490"/>
  <c r="CC2490"/>
  <c r="CD2490"/>
  <c r="CE2490"/>
  <c r="CF2490"/>
  <c r="CG2490"/>
  <c r="CH2490"/>
  <c r="CI2490"/>
  <c r="CJ2490"/>
  <c r="CK2490"/>
  <c r="CL2490"/>
  <c r="CM2490"/>
  <c r="CN2490"/>
  <c r="CO2490"/>
  <c r="CP2490"/>
  <c r="CQ2490"/>
  <c r="CR2490"/>
  <c r="CS2490"/>
  <c r="CT2490"/>
  <c r="CU2490"/>
  <c r="CV2490"/>
  <c r="CW2490"/>
  <c r="CX2490"/>
  <c r="CY2490"/>
  <c r="CZ2490"/>
  <c r="DA2490"/>
  <c r="DB2490"/>
  <c r="DC2490"/>
  <c r="DD2490"/>
  <c r="DE2490"/>
  <c r="DF2490"/>
  <c r="DG2490"/>
  <c r="DH2490"/>
  <c r="DI2490"/>
  <c r="DJ2490"/>
  <c r="DK2490"/>
  <c r="DL2490"/>
  <c r="DM2490"/>
  <c r="DN2490"/>
  <c r="DO2490"/>
  <c r="DP2490"/>
  <c r="DQ2490"/>
  <c r="DR2490"/>
  <c r="DS2490"/>
  <c r="DT2490"/>
  <c r="C2491"/>
  <c r="D2491"/>
  <c r="E2491"/>
  <c r="F2491"/>
  <c r="G2491"/>
  <c r="H2491"/>
  <c r="I2491"/>
  <c r="J2491"/>
  <c r="K2491"/>
  <c r="L2491"/>
  <c r="M2491"/>
  <c r="N2491"/>
  <c r="O2491"/>
  <c r="P2491"/>
  <c r="Q2491"/>
  <c r="R2491"/>
  <c r="S2491"/>
  <c r="T2491"/>
  <c r="U2491"/>
  <c r="V2491"/>
  <c r="W2491"/>
  <c r="X2491"/>
  <c r="Y2491"/>
  <c r="Z2491"/>
  <c r="AA2491"/>
  <c r="AB2491"/>
  <c r="AC2491"/>
  <c r="AD2491"/>
  <c r="AE2491"/>
  <c r="AF2491"/>
  <c r="AG2491"/>
  <c r="AH2491"/>
  <c r="AI2491"/>
  <c r="AJ2491"/>
  <c r="AK2491"/>
  <c r="AL2491"/>
  <c r="AM2491"/>
  <c r="AN2491"/>
  <c r="AO2491"/>
  <c r="AP2491"/>
  <c r="AQ2491"/>
  <c r="AR2491"/>
  <c r="AS2491"/>
  <c r="AT2491"/>
  <c r="AU2491"/>
  <c r="AV2491"/>
  <c r="AW2491"/>
  <c r="AX2491"/>
  <c r="AY2491"/>
  <c r="AZ2491"/>
  <c r="BA2491"/>
  <c r="BB2491"/>
  <c r="BC2491"/>
  <c r="BD2491"/>
  <c r="BE2491"/>
  <c r="BF2491"/>
  <c r="BG2491"/>
  <c r="BH2491"/>
  <c r="BI2491"/>
  <c r="BJ2491"/>
  <c r="BK2491"/>
  <c r="BL2491"/>
  <c r="BM2491"/>
  <c r="BN2491"/>
  <c r="BO2491"/>
  <c r="BP2491"/>
  <c r="BQ2491"/>
  <c r="BR2491"/>
  <c r="BS2491"/>
  <c r="BT2491"/>
  <c r="BU2491"/>
  <c r="BV2491"/>
  <c r="BW2491"/>
  <c r="BX2491"/>
  <c r="BY2491"/>
  <c r="BZ2491"/>
  <c r="CA2491"/>
  <c r="CB2491"/>
  <c r="CC2491"/>
  <c r="CD2491"/>
  <c r="CE2491"/>
  <c r="CF2491"/>
  <c r="CG2491"/>
  <c r="CH2491"/>
  <c r="CI2491"/>
  <c r="CJ2491"/>
  <c r="CK2491"/>
  <c r="CL2491"/>
  <c r="CM2491"/>
  <c r="CN2491"/>
  <c r="CO2491"/>
  <c r="CP2491"/>
  <c r="CQ2491"/>
  <c r="CR2491"/>
  <c r="CS2491"/>
  <c r="CT2491"/>
  <c r="CU2491"/>
  <c r="CV2491"/>
  <c r="CW2491"/>
  <c r="CX2491"/>
  <c r="CY2491"/>
  <c r="CZ2491"/>
  <c r="DA2491"/>
  <c r="DB2491"/>
  <c r="DC2491"/>
  <c r="DD2491"/>
  <c r="DE2491"/>
  <c r="DF2491"/>
  <c r="DG2491"/>
  <c r="DH2491"/>
  <c r="DI2491"/>
  <c r="DJ2491"/>
  <c r="DK2491"/>
  <c r="DL2491"/>
  <c r="DM2491"/>
  <c r="DN2491"/>
  <c r="DO2491"/>
  <c r="DP2491"/>
  <c r="DQ2491"/>
  <c r="DR2491"/>
  <c r="DS2491"/>
  <c r="DT2491"/>
  <c r="C2492"/>
  <c r="D2492"/>
  <c r="E2492"/>
  <c r="F2492"/>
  <c r="G2492"/>
  <c r="H2492"/>
  <c r="I2492"/>
  <c r="J2492"/>
  <c r="K2492"/>
  <c r="L2492"/>
  <c r="M2492"/>
  <c r="N2492"/>
  <c r="O2492"/>
  <c r="P2492"/>
  <c r="Q2492"/>
  <c r="R2492"/>
  <c r="S2492"/>
  <c r="T2492"/>
  <c r="U2492"/>
  <c r="V2492"/>
  <c r="W2492"/>
  <c r="X2492"/>
  <c r="Y2492"/>
  <c r="Z2492"/>
  <c r="AA2492"/>
  <c r="AB2492"/>
  <c r="AC2492"/>
  <c r="AD2492"/>
  <c r="AE2492"/>
  <c r="AF2492"/>
  <c r="AG2492"/>
  <c r="AH2492"/>
  <c r="AI2492"/>
  <c r="AJ2492"/>
  <c r="AK2492"/>
  <c r="AL2492"/>
  <c r="AM2492"/>
  <c r="AN2492"/>
  <c r="AO2492"/>
  <c r="AP2492"/>
  <c r="AQ2492"/>
  <c r="AR2492"/>
  <c r="AS2492"/>
  <c r="AT2492"/>
  <c r="AU2492"/>
  <c r="AV2492"/>
  <c r="AW2492"/>
  <c r="AX2492"/>
  <c r="AY2492"/>
  <c r="AZ2492"/>
  <c r="BA2492"/>
  <c r="BB2492"/>
  <c r="BC2492"/>
  <c r="BD2492"/>
  <c r="BE2492"/>
  <c r="BF2492"/>
  <c r="BG2492"/>
  <c r="BH2492"/>
  <c r="BI2492"/>
  <c r="BJ2492"/>
  <c r="BK2492"/>
  <c r="BL2492"/>
  <c r="BM2492"/>
  <c r="BN2492"/>
  <c r="BO2492"/>
  <c r="BP2492"/>
  <c r="BQ2492"/>
  <c r="BR2492"/>
  <c r="BS2492"/>
  <c r="BT2492"/>
  <c r="BU2492"/>
  <c r="BV2492"/>
  <c r="BW2492"/>
  <c r="BX2492"/>
  <c r="BY2492"/>
  <c r="BZ2492"/>
  <c r="CA2492"/>
  <c r="CB2492"/>
  <c r="CC2492"/>
  <c r="CD2492"/>
  <c r="CE2492"/>
  <c r="CF2492"/>
  <c r="CG2492"/>
  <c r="CH2492"/>
  <c r="CI2492"/>
  <c r="CJ2492"/>
  <c r="CK2492"/>
  <c r="CL2492"/>
  <c r="CM2492"/>
  <c r="CN2492"/>
  <c r="CO2492"/>
  <c r="CP2492"/>
  <c r="CQ2492"/>
  <c r="CR2492"/>
  <c r="CS2492"/>
  <c r="CT2492"/>
  <c r="CU2492"/>
  <c r="CV2492"/>
  <c r="CW2492"/>
  <c r="CX2492"/>
  <c r="CY2492"/>
  <c r="CZ2492"/>
  <c r="DA2492"/>
  <c r="DB2492"/>
  <c r="DC2492"/>
  <c r="DD2492"/>
  <c r="DE2492"/>
  <c r="DF2492"/>
  <c r="DG2492"/>
  <c r="DH2492"/>
  <c r="DI2492"/>
  <c r="DJ2492"/>
  <c r="DK2492"/>
  <c r="DL2492"/>
  <c r="DM2492"/>
  <c r="DN2492"/>
  <c r="DO2492"/>
  <c r="DP2492"/>
  <c r="DQ2492"/>
  <c r="DR2492"/>
  <c r="DS2492"/>
  <c r="DT2492"/>
  <c r="C2493"/>
  <c r="D2493"/>
  <c r="E2493"/>
  <c r="F2493"/>
  <c r="G2493"/>
  <c r="H2493"/>
  <c r="I2493"/>
  <c r="J2493"/>
  <c r="K2493"/>
  <c r="L2493"/>
  <c r="M2493"/>
  <c r="N2493"/>
  <c r="O2493"/>
  <c r="P2493"/>
  <c r="Q2493"/>
  <c r="R2493"/>
  <c r="S2493"/>
  <c r="T2493"/>
  <c r="U2493"/>
  <c r="V2493"/>
  <c r="W2493"/>
  <c r="X2493"/>
  <c r="Y2493"/>
  <c r="Z2493"/>
  <c r="AA2493"/>
  <c r="AB2493"/>
  <c r="AC2493"/>
  <c r="AD2493"/>
  <c r="AE2493"/>
  <c r="AF2493"/>
  <c r="AG2493"/>
  <c r="AH2493"/>
  <c r="AI2493"/>
  <c r="AJ2493"/>
  <c r="AK2493"/>
  <c r="AL2493"/>
  <c r="AM2493"/>
  <c r="AN2493"/>
  <c r="AO2493"/>
  <c r="AP2493"/>
  <c r="AQ2493"/>
  <c r="AR2493"/>
  <c r="AS2493"/>
  <c r="AT2493"/>
  <c r="AU2493"/>
  <c r="AV2493"/>
  <c r="AW2493"/>
  <c r="AX2493"/>
  <c r="AY2493"/>
  <c r="AZ2493"/>
  <c r="BA2493"/>
  <c r="BB2493"/>
  <c r="BC2493"/>
  <c r="BD2493"/>
  <c r="BE2493"/>
  <c r="BF2493"/>
  <c r="BG2493"/>
  <c r="BH2493"/>
  <c r="BI2493"/>
  <c r="BJ2493"/>
  <c r="BK2493"/>
  <c r="BL2493"/>
  <c r="BM2493"/>
  <c r="BN2493"/>
  <c r="BO2493"/>
  <c r="BP2493"/>
  <c r="BQ2493"/>
  <c r="BR2493"/>
  <c r="BS2493"/>
  <c r="BT2493"/>
  <c r="BU2493"/>
  <c r="BV2493"/>
  <c r="BW2493"/>
  <c r="BX2493"/>
  <c r="BY2493"/>
  <c r="BZ2493"/>
  <c r="CA2493"/>
  <c r="CB2493"/>
  <c r="CC2493"/>
  <c r="CD2493"/>
  <c r="CE2493"/>
  <c r="CF2493"/>
  <c r="CG2493"/>
  <c r="CH2493"/>
  <c r="CI2493"/>
  <c r="CJ2493"/>
  <c r="CK2493"/>
  <c r="CL2493"/>
  <c r="CM2493"/>
  <c r="CN2493"/>
  <c r="CO2493"/>
  <c r="CP2493"/>
  <c r="CQ2493"/>
  <c r="CR2493"/>
  <c r="CS2493"/>
  <c r="CT2493"/>
  <c r="CU2493"/>
  <c r="CV2493"/>
  <c r="CW2493"/>
  <c r="CX2493"/>
  <c r="CY2493"/>
  <c r="CZ2493"/>
  <c r="DA2493"/>
  <c r="DB2493"/>
  <c r="DC2493"/>
  <c r="DD2493"/>
  <c r="DE2493"/>
  <c r="DF2493"/>
  <c r="DG2493"/>
  <c r="DH2493"/>
  <c r="DI2493"/>
  <c r="DJ2493"/>
  <c r="DK2493"/>
  <c r="DL2493"/>
  <c r="DM2493"/>
  <c r="DN2493"/>
  <c r="DO2493"/>
  <c r="DP2493"/>
  <c r="DQ2493"/>
  <c r="DR2493"/>
  <c r="DS2493"/>
  <c r="DT2493"/>
  <c r="C2494"/>
  <c r="D2494"/>
  <c r="E2494"/>
  <c r="F2494"/>
  <c r="G2494"/>
  <c r="H2494"/>
  <c r="I2494"/>
  <c r="J2494"/>
  <c r="K2494"/>
  <c r="L2494"/>
  <c r="M2494"/>
  <c r="N2494"/>
  <c r="O2494"/>
  <c r="P2494"/>
  <c r="Q2494"/>
  <c r="R2494"/>
  <c r="S2494"/>
  <c r="T2494"/>
  <c r="U2494"/>
  <c r="V2494"/>
  <c r="W2494"/>
  <c r="X2494"/>
  <c r="Y2494"/>
  <c r="Z2494"/>
  <c r="AA2494"/>
  <c r="AB2494"/>
  <c r="AC2494"/>
  <c r="AD2494"/>
  <c r="AE2494"/>
  <c r="AF2494"/>
  <c r="AG2494"/>
  <c r="AH2494"/>
  <c r="AI2494"/>
  <c r="AJ2494"/>
  <c r="AK2494"/>
  <c r="AL2494"/>
  <c r="AM2494"/>
  <c r="AN2494"/>
  <c r="AO2494"/>
  <c r="AP2494"/>
  <c r="AQ2494"/>
  <c r="AR2494"/>
  <c r="AS2494"/>
  <c r="AT2494"/>
  <c r="AU2494"/>
  <c r="AV2494"/>
  <c r="AW2494"/>
  <c r="AX2494"/>
  <c r="AY2494"/>
  <c r="AZ2494"/>
  <c r="BA2494"/>
  <c r="BB2494"/>
  <c r="BC2494"/>
  <c r="BD2494"/>
  <c r="BE2494"/>
  <c r="BF2494"/>
  <c r="BG2494"/>
  <c r="BH2494"/>
  <c r="BI2494"/>
  <c r="BJ2494"/>
  <c r="BK2494"/>
  <c r="BL2494"/>
  <c r="BM2494"/>
  <c r="BN2494"/>
  <c r="BO2494"/>
  <c r="BP2494"/>
  <c r="BQ2494"/>
  <c r="BR2494"/>
  <c r="BS2494"/>
  <c r="BT2494"/>
  <c r="BU2494"/>
  <c r="BV2494"/>
  <c r="BW2494"/>
  <c r="BX2494"/>
  <c r="BY2494"/>
  <c r="BZ2494"/>
  <c r="CA2494"/>
  <c r="CB2494"/>
  <c r="CC2494"/>
  <c r="CD2494"/>
  <c r="CE2494"/>
  <c r="CF2494"/>
  <c r="CG2494"/>
  <c r="CH2494"/>
  <c r="CI2494"/>
  <c r="CJ2494"/>
  <c r="CK2494"/>
  <c r="CL2494"/>
  <c r="CM2494"/>
  <c r="CN2494"/>
  <c r="CO2494"/>
  <c r="CP2494"/>
  <c r="CQ2494"/>
  <c r="CR2494"/>
  <c r="CS2494"/>
  <c r="CT2494"/>
  <c r="CU2494"/>
  <c r="CV2494"/>
  <c r="CW2494"/>
  <c r="CX2494"/>
  <c r="CY2494"/>
  <c r="CZ2494"/>
  <c r="DA2494"/>
  <c r="DB2494"/>
  <c r="DC2494"/>
  <c r="DD2494"/>
  <c r="DE2494"/>
  <c r="DF2494"/>
  <c r="DG2494"/>
  <c r="DH2494"/>
  <c r="DI2494"/>
  <c r="DJ2494"/>
  <c r="DK2494"/>
  <c r="DL2494"/>
  <c r="DM2494"/>
  <c r="DN2494"/>
  <c r="DO2494"/>
  <c r="DP2494"/>
  <c r="DQ2494"/>
  <c r="DR2494"/>
  <c r="DS2494"/>
  <c r="DT2494"/>
  <c r="C2495"/>
  <c r="D2495"/>
  <c r="E2495"/>
  <c r="F2495"/>
  <c r="G2495"/>
  <c r="H2495"/>
  <c r="I2495"/>
  <c r="J2495"/>
  <c r="K2495"/>
  <c r="L2495"/>
  <c r="M2495"/>
  <c r="N2495"/>
  <c r="O2495"/>
  <c r="P2495"/>
  <c r="Q2495"/>
  <c r="R2495"/>
  <c r="S2495"/>
  <c r="T2495"/>
  <c r="U2495"/>
  <c r="V2495"/>
  <c r="W2495"/>
  <c r="X2495"/>
  <c r="Y2495"/>
  <c r="Z2495"/>
  <c r="AA2495"/>
  <c r="AB2495"/>
  <c r="AC2495"/>
  <c r="AD2495"/>
  <c r="AE2495"/>
  <c r="AF2495"/>
  <c r="AG2495"/>
  <c r="AH2495"/>
  <c r="AI2495"/>
  <c r="AJ2495"/>
  <c r="AK2495"/>
  <c r="AL2495"/>
  <c r="AM2495"/>
  <c r="AN2495"/>
  <c r="AO2495"/>
  <c r="AP2495"/>
  <c r="AQ2495"/>
  <c r="AR2495"/>
  <c r="AS2495"/>
  <c r="AT2495"/>
  <c r="AU2495"/>
  <c r="AV2495"/>
  <c r="AW2495"/>
  <c r="AX2495"/>
  <c r="AY2495"/>
  <c r="AZ2495"/>
  <c r="BA2495"/>
  <c r="BB2495"/>
  <c r="BC2495"/>
  <c r="BD2495"/>
  <c r="BE2495"/>
  <c r="BF2495"/>
  <c r="BG2495"/>
  <c r="BH2495"/>
  <c r="BI2495"/>
  <c r="BJ2495"/>
  <c r="BK2495"/>
  <c r="BL2495"/>
  <c r="BM2495"/>
  <c r="BN2495"/>
  <c r="BO2495"/>
  <c r="BP2495"/>
  <c r="BQ2495"/>
  <c r="BR2495"/>
  <c r="BS2495"/>
  <c r="BT2495"/>
  <c r="BU2495"/>
  <c r="BV2495"/>
  <c r="BW2495"/>
  <c r="BX2495"/>
  <c r="BY2495"/>
  <c r="BZ2495"/>
  <c r="CA2495"/>
  <c r="CB2495"/>
  <c r="CC2495"/>
  <c r="CD2495"/>
  <c r="CE2495"/>
  <c r="CF2495"/>
  <c r="CG2495"/>
  <c r="CH2495"/>
  <c r="CI2495"/>
  <c r="CJ2495"/>
  <c r="CK2495"/>
  <c r="CL2495"/>
  <c r="CM2495"/>
  <c r="CN2495"/>
  <c r="CO2495"/>
  <c r="CP2495"/>
  <c r="CQ2495"/>
  <c r="CR2495"/>
  <c r="CS2495"/>
  <c r="CT2495"/>
  <c r="CU2495"/>
  <c r="CV2495"/>
  <c r="CW2495"/>
  <c r="CX2495"/>
  <c r="CY2495"/>
  <c r="CZ2495"/>
  <c r="DA2495"/>
  <c r="DB2495"/>
  <c r="DC2495"/>
  <c r="DD2495"/>
  <c r="DE2495"/>
  <c r="DF2495"/>
  <c r="DG2495"/>
  <c r="DH2495"/>
  <c r="DI2495"/>
  <c r="DJ2495"/>
  <c r="DK2495"/>
  <c r="DL2495"/>
  <c r="DM2495"/>
  <c r="DN2495"/>
  <c r="DO2495"/>
  <c r="DP2495"/>
  <c r="DQ2495"/>
  <c r="DR2495"/>
  <c r="DS2495"/>
  <c r="DT2495"/>
  <c r="C2496"/>
  <c r="D2496"/>
  <c r="E2496"/>
  <c r="F2496"/>
  <c r="G2496"/>
  <c r="H2496"/>
  <c r="I2496"/>
  <c r="J2496"/>
  <c r="K2496"/>
  <c r="L2496"/>
  <c r="M2496"/>
  <c r="N2496"/>
  <c r="O2496"/>
  <c r="P2496"/>
  <c r="Q2496"/>
  <c r="R2496"/>
  <c r="S2496"/>
  <c r="T2496"/>
  <c r="U2496"/>
  <c r="V2496"/>
  <c r="W2496"/>
  <c r="X2496"/>
  <c r="Y2496"/>
  <c r="Z2496"/>
  <c r="AA2496"/>
  <c r="AB2496"/>
  <c r="AC2496"/>
  <c r="AD2496"/>
  <c r="AE2496"/>
  <c r="AF2496"/>
  <c r="AG2496"/>
  <c r="AH2496"/>
  <c r="AI2496"/>
  <c r="AJ2496"/>
  <c r="AK2496"/>
  <c r="AL2496"/>
  <c r="AM2496"/>
  <c r="AN2496"/>
  <c r="AO2496"/>
  <c r="AP2496"/>
  <c r="AQ2496"/>
  <c r="AR2496"/>
  <c r="AS2496"/>
  <c r="AT2496"/>
  <c r="AU2496"/>
  <c r="AV2496"/>
  <c r="AW2496"/>
  <c r="AX2496"/>
  <c r="AY2496"/>
  <c r="AZ2496"/>
  <c r="BA2496"/>
  <c r="BB2496"/>
  <c r="BC2496"/>
  <c r="BD2496"/>
  <c r="BE2496"/>
  <c r="BF2496"/>
  <c r="BG2496"/>
  <c r="BH2496"/>
  <c r="BI2496"/>
  <c r="BJ2496"/>
  <c r="BK2496"/>
  <c r="BL2496"/>
  <c r="BM2496"/>
  <c r="BN2496"/>
  <c r="BO2496"/>
  <c r="BP2496"/>
  <c r="BQ2496"/>
  <c r="BR2496"/>
  <c r="BS2496"/>
  <c r="BT2496"/>
  <c r="BU2496"/>
  <c r="BV2496"/>
  <c r="BW2496"/>
  <c r="BX2496"/>
  <c r="BY2496"/>
  <c r="BZ2496"/>
  <c r="CA2496"/>
  <c r="CB2496"/>
  <c r="CC2496"/>
  <c r="CD2496"/>
  <c r="CE2496"/>
  <c r="CF2496"/>
  <c r="CG2496"/>
  <c r="CH2496"/>
  <c r="CI2496"/>
  <c r="CJ2496"/>
  <c r="CK2496"/>
  <c r="CL2496"/>
  <c r="CM2496"/>
  <c r="CN2496"/>
  <c r="CO2496"/>
  <c r="CP2496"/>
  <c r="CQ2496"/>
  <c r="CR2496"/>
  <c r="CS2496"/>
  <c r="CT2496"/>
  <c r="CU2496"/>
  <c r="CV2496"/>
  <c r="CW2496"/>
  <c r="CX2496"/>
  <c r="CY2496"/>
  <c r="CZ2496"/>
  <c r="DA2496"/>
  <c r="DB2496"/>
  <c r="DC2496"/>
  <c r="DD2496"/>
  <c r="DE2496"/>
  <c r="DF2496"/>
  <c r="DG2496"/>
  <c r="DH2496"/>
  <c r="DI2496"/>
  <c r="DJ2496"/>
  <c r="DK2496"/>
  <c r="DL2496"/>
  <c r="DM2496"/>
  <c r="DN2496"/>
  <c r="DO2496"/>
  <c r="DP2496"/>
  <c r="DQ2496"/>
  <c r="DR2496"/>
  <c r="DS2496"/>
  <c r="DT2496"/>
  <c r="C2497"/>
  <c r="D2497"/>
  <c r="E2497"/>
  <c r="F2497"/>
  <c r="G2497"/>
  <c r="H2497"/>
  <c r="I2497"/>
  <c r="J2497"/>
  <c r="K2497"/>
  <c r="L2497"/>
  <c r="M2497"/>
  <c r="N2497"/>
  <c r="O2497"/>
  <c r="P2497"/>
  <c r="Q2497"/>
  <c r="R2497"/>
  <c r="S2497"/>
  <c r="T2497"/>
  <c r="U2497"/>
  <c r="V2497"/>
  <c r="W2497"/>
  <c r="X2497"/>
  <c r="Y2497"/>
  <c r="Z2497"/>
  <c r="AA2497"/>
  <c r="AB2497"/>
  <c r="AC2497"/>
  <c r="AD2497"/>
  <c r="AE2497"/>
  <c r="AF2497"/>
  <c r="AG2497"/>
  <c r="AH2497"/>
  <c r="AI2497"/>
  <c r="AJ2497"/>
  <c r="AK2497"/>
  <c r="AL2497"/>
  <c r="AM2497"/>
  <c r="AN2497"/>
  <c r="AO2497"/>
  <c r="AP2497"/>
  <c r="AQ2497"/>
  <c r="AR2497"/>
  <c r="AS2497"/>
  <c r="AT2497"/>
  <c r="AU2497"/>
  <c r="AV2497"/>
  <c r="AW2497"/>
  <c r="AX2497"/>
  <c r="AY2497"/>
  <c r="AZ2497"/>
  <c r="BA2497"/>
  <c r="BB2497"/>
  <c r="BC2497"/>
  <c r="BD2497"/>
  <c r="BE2497"/>
  <c r="BF2497"/>
  <c r="BG2497"/>
  <c r="BH2497"/>
  <c r="BI2497"/>
  <c r="BJ2497"/>
  <c r="BK2497"/>
  <c r="BL2497"/>
  <c r="BM2497"/>
  <c r="BN2497"/>
  <c r="BO2497"/>
  <c r="BP2497"/>
  <c r="BQ2497"/>
  <c r="BR2497"/>
  <c r="BS2497"/>
  <c r="BT2497"/>
  <c r="BU2497"/>
  <c r="BV2497"/>
  <c r="BW2497"/>
  <c r="BX2497"/>
  <c r="BY2497"/>
  <c r="BZ2497"/>
  <c r="CA2497"/>
  <c r="CB2497"/>
  <c r="CC2497"/>
  <c r="CD2497"/>
  <c r="CE2497"/>
  <c r="CF2497"/>
  <c r="CG2497"/>
  <c r="CH2497"/>
  <c r="CI2497"/>
  <c r="CJ2497"/>
  <c r="CK2497"/>
  <c r="CL2497"/>
  <c r="CM2497"/>
  <c r="CN2497"/>
  <c r="CO2497"/>
  <c r="CP2497"/>
  <c r="CQ2497"/>
  <c r="CR2497"/>
  <c r="CS2497"/>
  <c r="CT2497"/>
  <c r="CU2497"/>
  <c r="CV2497"/>
  <c r="CW2497"/>
  <c r="CX2497"/>
  <c r="CY2497"/>
  <c r="CZ2497"/>
  <c r="DA2497"/>
  <c r="DB2497"/>
  <c r="DC2497"/>
  <c r="DD2497"/>
  <c r="DE2497"/>
  <c r="DF2497"/>
  <c r="DG2497"/>
  <c r="DH2497"/>
  <c r="DI2497"/>
  <c r="DJ2497"/>
  <c r="DK2497"/>
  <c r="DL2497"/>
  <c r="DM2497"/>
  <c r="DN2497"/>
  <c r="DO2497"/>
  <c r="DP2497"/>
  <c r="DQ2497"/>
  <c r="DR2497"/>
  <c r="DS2497"/>
  <c r="DT2497"/>
  <c r="C2498"/>
  <c r="D2498"/>
  <c r="E2498"/>
  <c r="F2498"/>
  <c r="G2498"/>
  <c r="H2498"/>
  <c r="I2498"/>
  <c r="J2498"/>
  <c r="K2498"/>
  <c r="L2498"/>
  <c r="M2498"/>
  <c r="N2498"/>
  <c r="O2498"/>
  <c r="P2498"/>
  <c r="Q2498"/>
  <c r="R2498"/>
  <c r="S2498"/>
  <c r="T2498"/>
  <c r="U2498"/>
  <c r="V2498"/>
  <c r="W2498"/>
  <c r="X2498"/>
  <c r="Y2498"/>
  <c r="Z2498"/>
  <c r="AA2498"/>
  <c r="AB2498"/>
  <c r="AC2498"/>
  <c r="AD2498"/>
  <c r="AE2498"/>
  <c r="AF2498"/>
  <c r="AG2498"/>
  <c r="AH2498"/>
  <c r="AI2498"/>
  <c r="AJ2498"/>
  <c r="AK2498"/>
  <c r="AL2498"/>
  <c r="AM2498"/>
  <c r="AN2498"/>
  <c r="AO2498"/>
  <c r="AP2498"/>
  <c r="AQ2498"/>
  <c r="AR2498"/>
  <c r="AS2498"/>
  <c r="AT2498"/>
  <c r="AU2498"/>
  <c r="AV2498"/>
  <c r="AW2498"/>
  <c r="AX2498"/>
  <c r="AY2498"/>
  <c r="AZ2498"/>
  <c r="BA2498"/>
  <c r="BB2498"/>
  <c r="BC2498"/>
  <c r="BD2498"/>
  <c r="BE2498"/>
  <c r="BF2498"/>
  <c r="BG2498"/>
  <c r="BH2498"/>
  <c r="BI2498"/>
  <c r="BJ2498"/>
  <c r="BK2498"/>
  <c r="BL2498"/>
  <c r="BM2498"/>
  <c r="BN2498"/>
  <c r="BO2498"/>
  <c r="BP2498"/>
  <c r="BQ2498"/>
  <c r="BR2498"/>
  <c r="BS2498"/>
  <c r="BT2498"/>
  <c r="BU2498"/>
  <c r="BV2498"/>
  <c r="BW2498"/>
  <c r="BX2498"/>
  <c r="BY2498"/>
  <c r="BZ2498"/>
  <c r="CA2498"/>
  <c r="CB2498"/>
  <c r="CC2498"/>
  <c r="CD2498"/>
  <c r="CE2498"/>
  <c r="CF2498"/>
  <c r="CG2498"/>
  <c r="CH2498"/>
  <c r="CI2498"/>
  <c r="CJ2498"/>
  <c r="CK2498"/>
  <c r="CL2498"/>
  <c r="CM2498"/>
  <c r="CN2498"/>
  <c r="CO2498"/>
  <c r="CP2498"/>
  <c r="CQ2498"/>
  <c r="CR2498"/>
  <c r="CS2498"/>
  <c r="CT2498"/>
  <c r="CU2498"/>
  <c r="CV2498"/>
  <c r="CW2498"/>
  <c r="CX2498"/>
  <c r="CY2498"/>
  <c r="CZ2498"/>
  <c r="DA2498"/>
  <c r="DB2498"/>
  <c r="DC2498"/>
  <c r="DD2498"/>
  <c r="DE2498"/>
  <c r="DF2498"/>
  <c r="DG2498"/>
  <c r="DH2498"/>
  <c r="DI2498"/>
  <c r="DJ2498"/>
  <c r="DK2498"/>
  <c r="DL2498"/>
  <c r="DM2498"/>
  <c r="DN2498"/>
  <c r="DO2498"/>
  <c r="DP2498"/>
  <c r="DQ2498"/>
  <c r="DR2498"/>
  <c r="DS2498"/>
  <c r="DT2498"/>
  <c r="C2499"/>
  <c r="D2499"/>
  <c r="E2499"/>
  <c r="F2499"/>
  <c r="G2499"/>
  <c r="H2499"/>
  <c r="I2499"/>
  <c r="J2499"/>
  <c r="K2499"/>
  <c r="L2499"/>
  <c r="M2499"/>
  <c r="N2499"/>
  <c r="O2499"/>
  <c r="P2499"/>
  <c r="Q2499"/>
  <c r="R2499"/>
  <c r="S2499"/>
  <c r="T2499"/>
  <c r="U2499"/>
  <c r="V2499"/>
  <c r="W2499"/>
  <c r="X2499"/>
  <c r="Y2499"/>
  <c r="Z2499"/>
  <c r="AA2499"/>
  <c r="AB2499"/>
  <c r="AC2499"/>
  <c r="AD2499"/>
  <c r="AE2499"/>
  <c r="AF2499"/>
  <c r="AG2499"/>
  <c r="AH2499"/>
  <c r="AI2499"/>
  <c r="AJ2499"/>
  <c r="AK2499"/>
  <c r="AL2499"/>
  <c r="AM2499"/>
  <c r="AN2499"/>
  <c r="AO2499"/>
  <c r="AP2499"/>
  <c r="AQ2499"/>
  <c r="AR2499"/>
  <c r="AS2499"/>
  <c r="AT2499"/>
  <c r="AU2499"/>
  <c r="AV2499"/>
  <c r="AW2499"/>
  <c r="AX2499"/>
  <c r="AY2499"/>
  <c r="AZ2499"/>
  <c r="BA2499"/>
  <c r="BB2499"/>
  <c r="BC2499"/>
  <c r="BD2499"/>
  <c r="BE2499"/>
  <c r="BF2499"/>
  <c r="BG2499"/>
  <c r="BH2499"/>
  <c r="BI2499"/>
  <c r="BJ2499"/>
  <c r="BK2499"/>
  <c r="BL2499"/>
  <c r="BM2499"/>
  <c r="BN2499"/>
  <c r="BO2499"/>
  <c r="BP2499"/>
  <c r="BQ2499"/>
  <c r="BR2499"/>
  <c r="BS2499"/>
  <c r="BT2499"/>
  <c r="BU2499"/>
  <c r="BV2499"/>
  <c r="BW2499"/>
  <c r="BX2499"/>
  <c r="BY2499"/>
  <c r="BZ2499"/>
  <c r="CA2499"/>
  <c r="CB2499"/>
  <c r="CC2499"/>
  <c r="CD2499"/>
  <c r="CE2499"/>
  <c r="CF2499"/>
  <c r="CG2499"/>
  <c r="CH2499"/>
  <c r="CI2499"/>
  <c r="CJ2499"/>
  <c r="CK2499"/>
  <c r="CL2499"/>
  <c r="CM2499"/>
  <c r="CN2499"/>
  <c r="CO2499"/>
  <c r="CP2499"/>
  <c r="CQ2499"/>
  <c r="CR2499"/>
  <c r="CS2499"/>
  <c r="CT2499"/>
  <c r="CU2499"/>
  <c r="CV2499"/>
  <c r="CW2499"/>
  <c r="CX2499"/>
  <c r="CY2499"/>
  <c r="CZ2499"/>
  <c r="DA2499"/>
  <c r="DB2499"/>
  <c r="DC2499"/>
  <c r="DD2499"/>
  <c r="DE2499"/>
  <c r="DF2499"/>
  <c r="DG2499"/>
  <c r="DH2499"/>
  <c r="DI2499"/>
  <c r="DJ2499"/>
  <c r="DK2499"/>
  <c r="DL2499"/>
  <c r="DM2499"/>
  <c r="DN2499"/>
  <c r="DO2499"/>
  <c r="DP2499"/>
  <c r="DQ2499"/>
  <c r="DR2499"/>
  <c r="DS2499"/>
  <c r="DT2499"/>
  <c r="C2500"/>
  <c r="D2500"/>
  <c r="E2500"/>
  <c r="F2500"/>
  <c r="G2500"/>
  <c r="H2500"/>
  <c r="I2500"/>
  <c r="J2500"/>
  <c r="K2500"/>
  <c r="L2500"/>
  <c r="M2500"/>
  <c r="N2500"/>
  <c r="O2500"/>
  <c r="P2500"/>
  <c r="Q2500"/>
  <c r="R2500"/>
  <c r="S2500"/>
  <c r="T2500"/>
  <c r="U2500"/>
  <c r="V2500"/>
  <c r="W2500"/>
  <c r="X2500"/>
  <c r="Y2500"/>
  <c r="Z2500"/>
  <c r="AA2500"/>
  <c r="AB2500"/>
  <c r="AC2500"/>
  <c r="AD2500"/>
  <c r="AE2500"/>
  <c r="AF2500"/>
  <c r="AG2500"/>
  <c r="AH2500"/>
  <c r="AI2500"/>
  <c r="AJ2500"/>
  <c r="AK2500"/>
  <c r="AL2500"/>
  <c r="AM2500"/>
  <c r="AN2500"/>
  <c r="AO2500"/>
  <c r="AP2500"/>
  <c r="AQ2500"/>
  <c r="AR2500"/>
  <c r="AS2500"/>
  <c r="AT2500"/>
  <c r="AU2500"/>
  <c r="AV2500"/>
  <c r="AW2500"/>
  <c r="AX2500"/>
  <c r="AY2500"/>
  <c r="AZ2500"/>
  <c r="BA2500"/>
  <c r="BB2500"/>
  <c r="BC2500"/>
  <c r="BD2500"/>
  <c r="BE2500"/>
  <c r="BF2500"/>
  <c r="BG2500"/>
  <c r="BH2500"/>
  <c r="BI2500"/>
  <c r="BJ2500"/>
  <c r="BK2500"/>
  <c r="BL2500"/>
  <c r="BM2500"/>
  <c r="BN2500"/>
  <c r="BO2500"/>
  <c r="BP2500"/>
  <c r="BQ2500"/>
  <c r="BR2500"/>
  <c r="BS2500"/>
  <c r="BT2500"/>
  <c r="BU2500"/>
  <c r="BV2500"/>
  <c r="BW2500"/>
  <c r="BX2500"/>
  <c r="BY2500"/>
  <c r="BZ2500"/>
  <c r="CA2500"/>
  <c r="CB2500"/>
  <c r="CC2500"/>
  <c r="CD2500"/>
  <c r="CE2500"/>
  <c r="CF2500"/>
  <c r="CG2500"/>
  <c r="CH2500"/>
  <c r="CI2500"/>
  <c r="CJ2500"/>
  <c r="CK2500"/>
  <c r="CL2500"/>
  <c r="CM2500"/>
  <c r="CN2500"/>
  <c r="CO2500"/>
  <c r="CP2500"/>
  <c r="CQ2500"/>
  <c r="CR2500"/>
  <c r="CS2500"/>
  <c r="CT2500"/>
  <c r="CU2500"/>
  <c r="CV2500"/>
  <c r="CW2500"/>
  <c r="CX2500"/>
  <c r="CY2500"/>
  <c r="CZ2500"/>
  <c r="DA2500"/>
  <c r="DB2500"/>
  <c r="DC2500"/>
  <c r="DD2500"/>
  <c r="DE2500"/>
  <c r="DF2500"/>
  <c r="DG2500"/>
  <c r="DH2500"/>
  <c r="DI2500"/>
  <c r="DJ2500"/>
  <c r="DK2500"/>
  <c r="DL2500"/>
  <c r="DM2500"/>
  <c r="DN2500"/>
  <c r="DO2500"/>
  <c r="DP2500"/>
  <c r="DQ2500"/>
  <c r="DR2500"/>
  <c r="DS2500"/>
  <c r="DT2500"/>
  <c r="C2501"/>
  <c r="D2501"/>
  <c r="E2501"/>
  <c r="F2501"/>
  <c r="G2501"/>
  <c r="H2501"/>
  <c r="I2501"/>
  <c r="J2501"/>
  <c r="K2501"/>
  <c r="L2501"/>
  <c r="M2501"/>
  <c r="N2501"/>
  <c r="O2501"/>
  <c r="P2501"/>
  <c r="Q2501"/>
  <c r="R2501"/>
  <c r="S2501"/>
  <c r="T2501"/>
  <c r="U2501"/>
  <c r="V2501"/>
  <c r="W2501"/>
  <c r="X2501"/>
  <c r="Y2501"/>
  <c r="Z2501"/>
  <c r="AA2501"/>
  <c r="AB2501"/>
  <c r="AC2501"/>
  <c r="AD2501"/>
  <c r="AE2501"/>
  <c r="AF2501"/>
  <c r="AG2501"/>
  <c r="AH2501"/>
  <c r="AI2501"/>
  <c r="AJ2501"/>
  <c r="AK2501"/>
  <c r="AL2501"/>
  <c r="AM2501"/>
  <c r="AN2501"/>
  <c r="AO2501"/>
  <c r="AP2501"/>
  <c r="AQ2501"/>
  <c r="AR2501"/>
  <c r="AS2501"/>
  <c r="AT2501"/>
  <c r="AU2501"/>
  <c r="AV2501"/>
  <c r="AW2501"/>
  <c r="AX2501"/>
  <c r="AY2501"/>
  <c r="AZ2501"/>
  <c r="BA2501"/>
  <c r="BB2501"/>
  <c r="BC2501"/>
  <c r="BD2501"/>
  <c r="BE2501"/>
  <c r="BF2501"/>
  <c r="BG2501"/>
  <c r="BH2501"/>
  <c r="BI2501"/>
  <c r="BJ2501"/>
  <c r="BK2501"/>
  <c r="BL2501"/>
  <c r="BM2501"/>
  <c r="BN2501"/>
  <c r="BO2501"/>
  <c r="BP2501"/>
  <c r="BQ2501"/>
  <c r="BR2501"/>
  <c r="BS2501"/>
  <c r="BT2501"/>
  <c r="BU2501"/>
  <c r="BV2501"/>
  <c r="BW2501"/>
  <c r="BX2501"/>
  <c r="BY2501"/>
  <c r="BZ2501"/>
  <c r="CA2501"/>
  <c r="CB2501"/>
  <c r="CC2501"/>
  <c r="CD2501"/>
  <c r="CE2501"/>
  <c r="CF2501"/>
  <c r="CG2501"/>
  <c r="CH2501"/>
  <c r="CI2501"/>
  <c r="CJ2501"/>
  <c r="CK2501"/>
  <c r="CL2501"/>
  <c r="CM2501"/>
  <c r="CN2501"/>
  <c r="CO2501"/>
  <c r="CP2501"/>
  <c r="CQ2501"/>
  <c r="CR2501"/>
  <c r="CS2501"/>
  <c r="CT2501"/>
  <c r="CU2501"/>
  <c r="CV2501"/>
  <c r="CW2501"/>
  <c r="CX2501"/>
  <c r="CY2501"/>
  <c r="CZ2501"/>
  <c r="DA2501"/>
  <c r="DB2501"/>
  <c r="DC2501"/>
  <c r="DD2501"/>
  <c r="DE2501"/>
  <c r="DF2501"/>
  <c r="DG2501"/>
  <c r="DH2501"/>
  <c r="DI2501"/>
  <c r="DJ2501"/>
  <c r="DK2501"/>
  <c r="DL2501"/>
  <c r="DM2501"/>
  <c r="DN2501"/>
  <c r="DO2501"/>
  <c r="DP2501"/>
  <c r="DQ2501"/>
  <c r="DR2501"/>
  <c r="DS2501"/>
  <c r="DT2501"/>
  <c r="C2502"/>
  <c r="D2502"/>
  <c r="E2502"/>
  <c r="F2502"/>
  <c r="G2502"/>
  <c r="H2502"/>
  <c r="I2502"/>
  <c r="J2502"/>
  <c r="K2502"/>
  <c r="L2502"/>
  <c r="M2502"/>
  <c r="N2502"/>
  <c r="O2502"/>
  <c r="P2502"/>
  <c r="Q2502"/>
  <c r="R2502"/>
  <c r="S2502"/>
  <c r="T2502"/>
  <c r="U2502"/>
  <c r="V2502"/>
  <c r="W2502"/>
  <c r="X2502"/>
  <c r="Y2502"/>
  <c r="Z2502"/>
  <c r="AA2502"/>
  <c r="AB2502"/>
  <c r="AC2502"/>
  <c r="AD2502"/>
  <c r="AE2502"/>
  <c r="AF2502"/>
  <c r="AG2502"/>
  <c r="AH2502"/>
  <c r="AI2502"/>
  <c r="AJ2502"/>
  <c r="AK2502"/>
  <c r="AL2502"/>
  <c r="AM2502"/>
  <c r="AN2502"/>
  <c r="AO2502"/>
  <c r="AP2502"/>
  <c r="AQ2502"/>
  <c r="AR2502"/>
  <c r="AS2502"/>
  <c r="AT2502"/>
  <c r="AU2502"/>
  <c r="AV2502"/>
  <c r="AW2502"/>
  <c r="AX2502"/>
  <c r="AY2502"/>
  <c r="AZ2502"/>
  <c r="BA2502"/>
  <c r="BB2502"/>
  <c r="BC2502"/>
  <c r="BD2502"/>
  <c r="BE2502"/>
  <c r="BF2502"/>
  <c r="BG2502"/>
  <c r="BH2502"/>
  <c r="BI2502"/>
  <c r="BJ2502"/>
  <c r="BK2502"/>
  <c r="BL2502"/>
  <c r="BM2502"/>
  <c r="BN2502"/>
  <c r="BO2502"/>
  <c r="BP2502"/>
  <c r="BQ2502"/>
  <c r="BR2502"/>
  <c r="BS2502"/>
  <c r="BT2502"/>
  <c r="BU2502"/>
  <c r="BV2502"/>
  <c r="BW2502"/>
  <c r="BX2502"/>
  <c r="BY2502"/>
  <c r="BZ2502"/>
  <c r="CA2502"/>
  <c r="CB2502"/>
  <c r="CC2502"/>
  <c r="CD2502"/>
  <c r="CE2502"/>
  <c r="CF2502"/>
  <c r="CG2502"/>
  <c r="CH2502"/>
  <c r="CI2502"/>
  <c r="CJ2502"/>
  <c r="CK2502"/>
  <c r="CL2502"/>
  <c r="CM2502"/>
  <c r="CN2502"/>
  <c r="CO2502"/>
  <c r="CP2502"/>
  <c r="CQ2502"/>
  <c r="CR2502"/>
  <c r="CS2502"/>
  <c r="CT2502"/>
  <c r="CU2502"/>
  <c r="CV2502"/>
  <c r="CW2502"/>
  <c r="CX2502"/>
  <c r="CY2502"/>
  <c r="CZ2502"/>
  <c r="DA2502"/>
  <c r="DB2502"/>
  <c r="DC2502"/>
  <c r="DD2502"/>
  <c r="DE2502"/>
  <c r="DF2502"/>
  <c r="DG2502"/>
  <c r="DH2502"/>
  <c r="DI2502"/>
  <c r="DJ2502"/>
  <c r="DK2502"/>
  <c r="DL2502"/>
  <c r="DM2502"/>
  <c r="DN2502"/>
  <c r="DO2502"/>
  <c r="DP2502"/>
  <c r="DQ2502"/>
  <c r="DR2502"/>
  <c r="DS2502"/>
  <c r="DT2502"/>
  <c r="C2503"/>
  <c r="D2503"/>
  <c r="E2503"/>
  <c r="F2503"/>
  <c r="G2503"/>
  <c r="H2503"/>
  <c r="I2503"/>
  <c r="J2503"/>
  <c r="K2503"/>
  <c r="L2503"/>
  <c r="M2503"/>
  <c r="N2503"/>
  <c r="O2503"/>
  <c r="P2503"/>
  <c r="Q2503"/>
  <c r="R2503"/>
  <c r="S2503"/>
  <c r="T2503"/>
  <c r="U2503"/>
  <c r="V2503"/>
  <c r="W2503"/>
  <c r="X2503"/>
  <c r="Y2503"/>
  <c r="Z2503"/>
  <c r="AA2503"/>
  <c r="AB2503"/>
  <c r="AC2503"/>
  <c r="AD2503"/>
  <c r="AE2503"/>
  <c r="AF2503"/>
  <c r="AG2503"/>
  <c r="AH2503"/>
  <c r="AI2503"/>
  <c r="AJ2503"/>
  <c r="AK2503"/>
  <c r="AL2503"/>
  <c r="AM2503"/>
  <c r="AN2503"/>
  <c r="AO2503"/>
  <c r="AP2503"/>
  <c r="AQ2503"/>
  <c r="AR2503"/>
  <c r="AS2503"/>
  <c r="AT2503"/>
  <c r="AU2503"/>
  <c r="AV2503"/>
  <c r="AW2503"/>
  <c r="AX2503"/>
  <c r="AY2503"/>
  <c r="AZ2503"/>
  <c r="BA2503"/>
  <c r="BB2503"/>
  <c r="BC2503"/>
  <c r="BD2503"/>
  <c r="BE2503"/>
  <c r="BF2503"/>
  <c r="BG2503"/>
  <c r="BH2503"/>
  <c r="BI2503"/>
  <c r="BJ2503"/>
  <c r="BK2503"/>
  <c r="BL2503"/>
  <c r="BM2503"/>
  <c r="BN2503"/>
  <c r="BO2503"/>
  <c r="BP2503"/>
  <c r="BQ2503"/>
  <c r="BR2503"/>
  <c r="BS2503"/>
  <c r="BT2503"/>
  <c r="BU2503"/>
  <c r="BV2503"/>
  <c r="BW2503"/>
  <c r="BX2503"/>
  <c r="BY2503"/>
  <c r="BZ2503"/>
  <c r="CA2503"/>
  <c r="CB2503"/>
  <c r="CC2503"/>
  <c r="CD2503"/>
  <c r="CE2503"/>
  <c r="CF2503"/>
  <c r="CG2503"/>
  <c r="CH2503"/>
  <c r="CI2503"/>
  <c r="CJ2503"/>
  <c r="CK2503"/>
  <c r="CL2503"/>
  <c r="CM2503"/>
  <c r="CN2503"/>
  <c r="CO2503"/>
  <c r="CP2503"/>
  <c r="CQ2503"/>
  <c r="CR2503"/>
  <c r="CS2503"/>
  <c r="CT2503"/>
  <c r="CU2503"/>
  <c r="CV2503"/>
  <c r="CW2503"/>
  <c r="CX2503"/>
  <c r="CY2503"/>
  <c r="CZ2503"/>
  <c r="DA2503"/>
  <c r="DB2503"/>
  <c r="DC2503"/>
  <c r="DD2503"/>
  <c r="DE2503"/>
  <c r="DF2503"/>
  <c r="DG2503"/>
  <c r="DH2503"/>
  <c r="DI2503"/>
  <c r="DJ2503"/>
  <c r="DK2503"/>
  <c r="DL2503"/>
  <c r="DM2503"/>
  <c r="DN2503"/>
  <c r="DO2503"/>
  <c r="DP2503"/>
  <c r="DQ2503"/>
  <c r="DR2503"/>
  <c r="DS2503"/>
  <c r="DT2503"/>
  <c r="C2504"/>
  <c r="D2504"/>
  <c r="E2504"/>
  <c r="F2504"/>
  <c r="G2504"/>
  <c r="H2504"/>
  <c r="I2504"/>
  <c r="J2504"/>
  <c r="K2504"/>
  <c r="L2504"/>
  <c r="M2504"/>
  <c r="N2504"/>
  <c r="O2504"/>
  <c r="P2504"/>
  <c r="Q2504"/>
  <c r="R2504"/>
  <c r="S2504"/>
  <c r="T2504"/>
  <c r="U2504"/>
  <c r="V2504"/>
  <c r="W2504"/>
  <c r="X2504"/>
  <c r="Y2504"/>
  <c r="Z2504"/>
  <c r="AA2504"/>
  <c r="AB2504"/>
  <c r="AC2504"/>
  <c r="AD2504"/>
  <c r="AE2504"/>
  <c r="AF2504"/>
  <c r="AG2504"/>
  <c r="AH2504"/>
  <c r="AI2504"/>
  <c r="AJ2504"/>
  <c r="AK2504"/>
  <c r="AL2504"/>
  <c r="AM2504"/>
  <c r="AN2504"/>
  <c r="AO2504"/>
  <c r="AP2504"/>
  <c r="AQ2504"/>
  <c r="AR2504"/>
  <c r="AS2504"/>
  <c r="AT2504"/>
  <c r="AU2504"/>
  <c r="AV2504"/>
  <c r="AW2504"/>
  <c r="AX2504"/>
  <c r="AY2504"/>
  <c r="AZ2504"/>
  <c r="BA2504"/>
  <c r="BB2504"/>
  <c r="BC2504"/>
  <c r="BD2504"/>
  <c r="BE2504"/>
  <c r="BF2504"/>
  <c r="BG2504"/>
  <c r="BH2504"/>
  <c r="BI2504"/>
  <c r="BJ2504"/>
  <c r="BK2504"/>
  <c r="BL2504"/>
  <c r="BM2504"/>
  <c r="BN2504"/>
  <c r="BO2504"/>
  <c r="BP2504"/>
  <c r="BQ2504"/>
  <c r="BR2504"/>
  <c r="BS2504"/>
  <c r="BT2504"/>
  <c r="BU2504"/>
  <c r="BV2504"/>
  <c r="BW2504"/>
  <c r="BX2504"/>
  <c r="BY2504"/>
  <c r="BZ2504"/>
  <c r="CA2504"/>
  <c r="CB2504"/>
  <c r="CC2504"/>
  <c r="CD2504"/>
  <c r="CE2504"/>
  <c r="CF2504"/>
  <c r="CG2504"/>
  <c r="CH2504"/>
  <c r="CI2504"/>
  <c r="CJ2504"/>
  <c r="CK2504"/>
  <c r="CL2504"/>
  <c r="CM2504"/>
  <c r="CN2504"/>
  <c r="CO2504"/>
  <c r="CP2504"/>
  <c r="CQ2504"/>
  <c r="CR2504"/>
  <c r="CS2504"/>
  <c r="CT2504"/>
  <c r="CU2504"/>
  <c r="CV2504"/>
  <c r="CW2504"/>
  <c r="CX2504"/>
  <c r="CY2504"/>
  <c r="CZ2504"/>
  <c r="DA2504"/>
  <c r="DB2504"/>
  <c r="DC2504"/>
  <c r="DD2504"/>
  <c r="DE2504"/>
  <c r="DF2504"/>
  <c r="DG2504"/>
  <c r="DH2504"/>
  <c r="DI2504"/>
  <c r="DJ2504"/>
  <c r="DK2504"/>
  <c r="DL2504"/>
  <c r="DM2504"/>
  <c r="DN2504"/>
  <c r="DO2504"/>
  <c r="DP2504"/>
  <c r="DQ2504"/>
  <c r="DR2504"/>
  <c r="DS2504"/>
  <c r="DT2504"/>
  <c r="C2505"/>
  <c r="D2505"/>
  <c r="E2505"/>
  <c r="F2505"/>
  <c r="G2505"/>
  <c r="H2505"/>
  <c r="I2505"/>
  <c r="J2505"/>
  <c r="K2505"/>
  <c r="L2505"/>
  <c r="M2505"/>
  <c r="N2505"/>
  <c r="O2505"/>
  <c r="P2505"/>
  <c r="Q2505"/>
  <c r="R2505"/>
  <c r="S2505"/>
  <c r="T2505"/>
  <c r="U2505"/>
  <c r="V2505"/>
  <c r="W2505"/>
  <c r="X2505"/>
  <c r="Y2505"/>
  <c r="Z2505"/>
  <c r="AA2505"/>
  <c r="AB2505"/>
  <c r="AC2505"/>
  <c r="AD2505"/>
  <c r="AE2505"/>
  <c r="AF2505"/>
  <c r="AG2505"/>
  <c r="AH2505"/>
  <c r="AI2505"/>
  <c r="AJ2505"/>
  <c r="AK2505"/>
  <c r="AL2505"/>
  <c r="AM2505"/>
  <c r="AN2505"/>
  <c r="AO2505"/>
  <c r="AP2505"/>
  <c r="AQ2505"/>
  <c r="AR2505"/>
  <c r="AS2505"/>
  <c r="AT2505"/>
  <c r="AU2505"/>
  <c r="AV2505"/>
  <c r="AW2505"/>
  <c r="AX2505"/>
  <c r="AY2505"/>
  <c r="AZ2505"/>
  <c r="BA2505"/>
  <c r="BB2505"/>
  <c r="BC2505"/>
  <c r="BD2505"/>
  <c r="BE2505"/>
  <c r="BF2505"/>
  <c r="BG2505"/>
  <c r="BH2505"/>
  <c r="BI2505"/>
  <c r="BJ2505"/>
  <c r="BK2505"/>
  <c r="BL2505"/>
  <c r="BM2505"/>
  <c r="BN2505"/>
  <c r="BO2505"/>
  <c r="BP2505"/>
  <c r="BQ2505"/>
  <c r="BR2505"/>
  <c r="BS2505"/>
  <c r="BT2505"/>
  <c r="BU2505"/>
  <c r="BV2505"/>
  <c r="BW2505"/>
  <c r="BX2505"/>
  <c r="BY2505"/>
  <c r="BZ2505"/>
  <c r="CA2505"/>
  <c r="CB2505"/>
  <c r="CC2505"/>
  <c r="CD2505"/>
  <c r="CE2505"/>
  <c r="CF2505"/>
  <c r="CG2505"/>
  <c r="CH2505"/>
  <c r="CI2505"/>
  <c r="CJ2505"/>
  <c r="CK2505"/>
  <c r="CL2505"/>
  <c r="CM2505"/>
  <c r="CN2505"/>
  <c r="CO2505"/>
  <c r="CP2505"/>
  <c r="CQ2505"/>
  <c r="CR2505"/>
  <c r="CS2505"/>
  <c r="CT2505"/>
  <c r="CU2505"/>
  <c r="CV2505"/>
  <c r="CW2505"/>
  <c r="CX2505"/>
  <c r="CY2505"/>
  <c r="CZ2505"/>
  <c r="DA2505"/>
  <c r="DB2505"/>
  <c r="DC2505"/>
  <c r="DD2505"/>
  <c r="DE2505"/>
  <c r="DF2505"/>
  <c r="DG2505"/>
  <c r="DH2505"/>
  <c r="DI2505"/>
  <c r="DJ2505"/>
  <c r="DK2505"/>
  <c r="DL2505"/>
  <c r="DM2505"/>
  <c r="DN2505"/>
  <c r="DO2505"/>
  <c r="DP2505"/>
  <c r="DQ2505"/>
  <c r="DR2505"/>
  <c r="DS2505"/>
  <c r="DT2505"/>
  <c r="C2506"/>
  <c r="D2506"/>
  <c r="E2506"/>
  <c r="F2506"/>
  <c r="G2506"/>
  <c r="H2506"/>
  <c r="I2506"/>
  <c r="J2506"/>
  <c r="K2506"/>
  <c r="L2506"/>
  <c r="M2506"/>
  <c r="N2506"/>
  <c r="O2506"/>
  <c r="P2506"/>
  <c r="Q2506"/>
  <c r="R2506"/>
  <c r="S2506"/>
  <c r="T2506"/>
  <c r="U2506"/>
  <c r="V2506"/>
  <c r="W2506"/>
  <c r="X2506"/>
  <c r="Y2506"/>
  <c r="Z2506"/>
  <c r="AA2506"/>
  <c r="AB2506"/>
  <c r="AC2506"/>
  <c r="AD2506"/>
  <c r="AE2506"/>
  <c r="AF2506"/>
  <c r="AG2506"/>
  <c r="AH2506"/>
  <c r="AI2506"/>
  <c r="AJ2506"/>
  <c r="AK2506"/>
  <c r="AL2506"/>
  <c r="AM2506"/>
  <c r="AN2506"/>
  <c r="AO2506"/>
  <c r="AP2506"/>
  <c r="AQ2506"/>
  <c r="AR2506"/>
  <c r="AS2506"/>
  <c r="AT2506"/>
  <c r="AU2506"/>
  <c r="AV2506"/>
  <c r="AW2506"/>
  <c r="AX2506"/>
  <c r="AY2506"/>
  <c r="AZ2506"/>
  <c r="BA2506"/>
  <c r="BB2506"/>
  <c r="BC2506"/>
  <c r="BD2506"/>
  <c r="BE2506"/>
  <c r="BF2506"/>
  <c r="BG2506"/>
  <c r="BH2506"/>
  <c r="BI2506"/>
  <c r="BJ2506"/>
  <c r="BK2506"/>
  <c r="BL2506"/>
  <c r="BM2506"/>
  <c r="BN2506"/>
  <c r="BO2506"/>
  <c r="BP2506"/>
  <c r="BQ2506"/>
  <c r="BR2506"/>
  <c r="BS2506"/>
  <c r="BT2506"/>
  <c r="BU2506"/>
  <c r="BV2506"/>
  <c r="BW2506"/>
  <c r="BX2506"/>
  <c r="BY2506"/>
  <c r="BZ2506"/>
  <c r="CA2506"/>
  <c r="CB2506"/>
  <c r="CC2506"/>
  <c r="CD2506"/>
  <c r="CE2506"/>
  <c r="CF2506"/>
  <c r="CG2506"/>
  <c r="CH2506"/>
  <c r="CI2506"/>
  <c r="CJ2506"/>
  <c r="CK2506"/>
  <c r="CL2506"/>
  <c r="CM2506"/>
  <c r="CN2506"/>
  <c r="CO2506"/>
  <c r="CP2506"/>
  <c r="CQ2506"/>
  <c r="CR2506"/>
  <c r="CS2506"/>
  <c r="CT2506"/>
  <c r="CU2506"/>
  <c r="CV2506"/>
  <c r="CW2506"/>
  <c r="CX2506"/>
  <c r="CY2506"/>
  <c r="CZ2506"/>
  <c r="DA2506"/>
  <c r="DB2506"/>
  <c r="DC2506"/>
  <c r="DD2506"/>
  <c r="DE2506"/>
  <c r="DF2506"/>
  <c r="DG2506"/>
  <c r="DH2506"/>
  <c r="DI2506"/>
  <c r="DJ2506"/>
  <c r="DK2506"/>
  <c r="DL2506"/>
  <c r="DM2506"/>
  <c r="DN2506"/>
  <c r="DO2506"/>
  <c r="DP2506"/>
  <c r="DQ2506"/>
  <c r="DR2506"/>
  <c r="DS2506"/>
  <c r="DT2506"/>
  <c r="C2507"/>
  <c r="D2507"/>
  <c r="E2507"/>
  <c r="F2507"/>
  <c r="G2507"/>
  <c r="H2507"/>
  <c r="I2507"/>
  <c r="J2507"/>
  <c r="K2507"/>
  <c r="L2507"/>
  <c r="M2507"/>
  <c r="N2507"/>
  <c r="O2507"/>
  <c r="P2507"/>
  <c r="Q2507"/>
  <c r="R2507"/>
  <c r="S2507"/>
  <c r="T2507"/>
  <c r="U2507"/>
  <c r="V2507"/>
  <c r="W2507"/>
  <c r="X2507"/>
  <c r="Y2507"/>
  <c r="Z2507"/>
  <c r="AA2507"/>
  <c r="AB2507"/>
  <c r="AC2507"/>
  <c r="AD2507"/>
  <c r="AE2507"/>
  <c r="AF2507"/>
  <c r="AG2507"/>
  <c r="AH2507"/>
  <c r="AI2507"/>
  <c r="AJ2507"/>
  <c r="AK2507"/>
  <c r="AL2507"/>
  <c r="AM2507"/>
  <c r="AN2507"/>
  <c r="AO2507"/>
  <c r="AP2507"/>
  <c r="AQ2507"/>
  <c r="AR2507"/>
  <c r="AS2507"/>
  <c r="AT2507"/>
  <c r="AU2507"/>
  <c r="AV2507"/>
  <c r="AW2507"/>
  <c r="AX2507"/>
  <c r="AY2507"/>
  <c r="AZ2507"/>
  <c r="BA2507"/>
  <c r="BB2507"/>
  <c r="BC2507"/>
  <c r="BD2507"/>
  <c r="BE2507"/>
  <c r="BF2507"/>
  <c r="BG2507"/>
  <c r="BH2507"/>
  <c r="BI2507"/>
  <c r="BJ2507"/>
  <c r="BK2507"/>
  <c r="BL2507"/>
  <c r="BM2507"/>
  <c r="BN2507"/>
  <c r="BO2507"/>
  <c r="BP2507"/>
  <c r="BQ2507"/>
  <c r="BR2507"/>
  <c r="BS2507"/>
  <c r="BT2507"/>
  <c r="BU2507"/>
  <c r="BV2507"/>
  <c r="BW2507"/>
  <c r="BX2507"/>
  <c r="BY2507"/>
  <c r="BZ2507"/>
  <c r="CA2507"/>
  <c r="CB2507"/>
  <c r="CC2507"/>
  <c r="CD2507"/>
  <c r="CE2507"/>
  <c r="CF2507"/>
  <c r="CG2507"/>
  <c r="CH2507"/>
  <c r="CI2507"/>
  <c r="CJ2507"/>
  <c r="CK2507"/>
  <c r="CL2507"/>
  <c r="CM2507"/>
  <c r="CN2507"/>
  <c r="CO2507"/>
  <c r="CP2507"/>
  <c r="CQ2507"/>
  <c r="CR2507"/>
  <c r="CS2507"/>
  <c r="CT2507"/>
  <c r="CU2507"/>
  <c r="CV2507"/>
  <c r="CW2507"/>
  <c r="CX2507"/>
  <c r="CY2507"/>
  <c r="CZ2507"/>
  <c r="DA2507"/>
  <c r="DB2507"/>
  <c r="DC2507"/>
  <c r="DD2507"/>
  <c r="DE2507"/>
  <c r="DF2507"/>
  <c r="DG2507"/>
  <c r="DH2507"/>
  <c r="DI2507"/>
  <c r="DJ2507"/>
  <c r="DK2507"/>
  <c r="DL2507"/>
  <c r="DM2507"/>
  <c r="DN2507"/>
  <c r="DO2507"/>
  <c r="DP2507"/>
  <c r="DQ2507"/>
  <c r="DR2507"/>
  <c r="DS2507"/>
  <c r="DT2507"/>
  <c r="C2508"/>
  <c r="D2508"/>
  <c r="E2508"/>
  <c r="F2508"/>
  <c r="G2508"/>
  <c r="H2508"/>
  <c r="I2508"/>
  <c r="J2508"/>
  <c r="K2508"/>
  <c r="L2508"/>
  <c r="M2508"/>
  <c r="N2508"/>
  <c r="O2508"/>
  <c r="P2508"/>
  <c r="Q2508"/>
  <c r="R2508"/>
  <c r="S2508"/>
  <c r="T2508"/>
  <c r="U2508"/>
  <c r="V2508"/>
  <c r="W2508"/>
  <c r="X2508"/>
  <c r="Y2508"/>
  <c r="Z2508"/>
  <c r="AA2508"/>
  <c r="AB2508"/>
  <c r="AC2508"/>
  <c r="AD2508"/>
  <c r="AE2508"/>
  <c r="AF2508"/>
  <c r="AG2508"/>
  <c r="AH2508"/>
  <c r="AI2508"/>
  <c r="AJ2508"/>
  <c r="AK2508"/>
  <c r="AL2508"/>
  <c r="AM2508"/>
  <c r="AN2508"/>
  <c r="AO2508"/>
  <c r="AP2508"/>
  <c r="AQ2508"/>
  <c r="AR2508"/>
  <c r="AS2508"/>
  <c r="AT2508"/>
  <c r="AU2508"/>
  <c r="AV2508"/>
  <c r="AW2508"/>
  <c r="AX2508"/>
  <c r="AY2508"/>
  <c r="AZ2508"/>
  <c r="BA2508"/>
  <c r="BB2508"/>
  <c r="BC2508"/>
  <c r="BD2508"/>
  <c r="BE2508"/>
  <c r="BF2508"/>
  <c r="BG2508"/>
  <c r="BH2508"/>
  <c r="BI2508"/>
  <c r="BJ2508"/>
  <c r="BK2508"/>
  <c r="BL2508"/>
  <c r="BM2508"/>
  <c r="BN2508"/>
  <c r="BO2508"/>
  <c r="BP2508"/>
  <c r="BQ2508"/>
  <c r="BR2508"/>
  <c r="BS2508"/>
  <c r="BT2508"/>
  <c r="BU2508"/>
  <c r="BV2508"/>
  <c r="BW2508"/>
  <c r="BX2508"/>
  <c r="BY2508"/>
  <c r="BZ2508"/>
  <c r="CA2508"/>
  <c r="CB2508"/>
  <c r="CC2508"/>
  <c r="CD2508"/>
  <c r="CE2508"/>
  <c r="CF2508"/>
  <c r="CG2508"/>
  <c r="CH2508"/>
  <c r="CI2508"/>
  <c r="CJ2508"/>
  <c r="CK2508"/>
  <c r="CL2508"/>
  <c r="CM2508"/>
  <c r="CN2508"/>
  <c r="CO2508"/>
  <c r="CP2508"/>
  <c r="CQ2508"/>
  <c r="CR2508"/>
  <c r="CS2508"/>
  <c r="CT2508"/>
  <c r="CU2508"/>
  <c r="CV2508"/>
  <c r="CW2508"/>
  <c r="CX2508"/>
  <c r="CY2508"/>
  <c r="CZ2508"/>
  <c r="DA2508"/>
  <c r="DB2508"/>
  <c r="DC2508"/>
  <c r="DD2508"/>
  <c r="DE2508"/>
  <c r="DF2508"/>
  <c r="DG2508"/>
  <c r="DH2508"/>
  <c r="DI2508"/>
  <c r="DJ2508"/>
  <c r="DK2508"/>
  <c r="DL2508"/>
  <c r="DM2508"/>
  <c r="DN2508"/>
  <c r="DO2508"/>
  <c r="DP2508"/>
  <c r="DQ2508"/>
  <c r="DR2508"/>
  <c r="DS2508"/>
  <c r="DT2508"/>
  <c r="C2509"/>
  <c r="D2509"/>
  <c r="E2509"/>
  <c r="F2509"/>
  <c r="G2509"/>
  <c r="H2509"/>
  <c r="I2509"/>
  <c r="J2509"/>
  <c r="K2509"/>
  <c r="L2509"/>
  <c r="M2509"/>
  <c r="N2509"/>
  <c r="O2509"/>
  <c r="P2509"/>
  <c r="Q2509"/>
  <c r="R2509"/>
  <c r="S2509"/>
  <c r="T2509"/>
  <c r="U2509"/>
  <c r="V2509"/>
  <c r="W2509"/>
  <c r="X2509"/>
  <c r="Y2509"/>
  <c r="Z2509"/>
  <c r="AA2509"/>
  <c r="AB2509"/>
  <c r="AC2509"/>
  <c r="AD2509"/>
  <c r="AE2509"/>
  <c r="AF2509"/>
  <c r="AG2509"/>
  <c r="AH2509"/>
  <c r="AI2509"/>
  <c r="AJ2509"/>
  <c r="AK2509"/>
  <c r="AL2509"/>
  <c r="AM2509"/>
  <c r="AN2509"/>
  <c r="AO2509"/>
  <c r="AP2509"/>
  <c r="AQ2509"/>
  <c r="AR2509"/>
  <c r="AS2509"/>
  <c r="AT2509"/>
  <c r="AU2509"/>
  <c r="AV2509"/>
  <c r="AW2509"/>
  <c r="AX2509"/>
  <c r="AY2509"/>
  <c r="AZ2509"/>
  <c r="BA2509"/>
  <c r="BB2509"/>
  <c r="BC2509"/>
  <c r="BD2509"/>
  <c r="BE2509"/>
  <c r="BF2509"/>
  <c r="BG2509"/>
  <c r="BH2509"/>
  <c r="BI2509"/>
  <c r="BJ2509"/>
  <c r="BK2509"/>
  <c r="BL2509"/>
  <c r="BM2509"/>
  <c r="BN2509"/>
  <c r="BO2509"/>
  <c r="BP2509"/>
  <c r="BQ2509"/>
  <c r="BR2509"/>
  <c r="BS2509"/>
  <c r="BT2509"/>
  <c r="BU2509"/>
  <c r="BV2509"/>
  <c r="BW2509"/>
  <c r="BX2509"/>
  <c r="BY2509"/>
  <c r="BZ2509"/>
  <c r="CA2509"/>
  <c r="CB2509"/>
  <c r="CC2509"/>
  <c r="CD2509"/>
  <c r="CE2509"/>
  <c r="CF2509"/>
  <c r="CG2509"/>
  <c r="CH2509"/>
  <c r="CI2509"/>
  <c r="CJ2509"/>
  <c r="CK2509"/>
  <c r="CL2509"/>
  <c r="CM2509"/>
  <c r="CN2509"/>
  <c r="CO2509"/>
  <c r="CP2509"/>
  <c r="CQ2509"/>
  <c r="CR2509"/>
  <c r="CS2509"/>
  <c r="CT2509"/>
  <c r="CU2509"/>
  <c r="CV2509"/>
  <c r="CW2509"/>
  <c r="CX2509"/>
  <c r="CY2509"/>
  <c r="CZ2509"/>
  <c r="DA2509"/>
  <c r="DB2509"/>
  <c r="DC2509"/>
  <c r="DD2509"/>
  <c r="DE2509"/>
  <c r="DF2509"/>
  <c r="DG2509"/>
  <c r="DH2509"/>
  <c r="DI2509"/>
  <c r="DJ2509"/>
  <c r="DK2509"/>
  <c r="DL2509"/>
  <c r="DM2509"/>
  <c r="DN2509"/>
  <c r="DO2509"/>
  <c r="DP2509"/>
  <c r="DQ2509"/>
  <c r="DR2509"/>
  <c r="DS2509"/>
  <c r="DT2509"/>
  <c r="C2510"/>
  <c r="D2510"/>
  <c r="E2510"/>
  <c r="F2510"/>
  <c r="G2510"/>
  <c r="H2510"/>
  <c r="I2510"/>
  <c r="J2510"/>
  <c r="K2510"/>
  <c r="L2510"/>
  <c r="M2510"/>
  <c r="N2510"/>
  <c r="O2510"/>
  <c r="P2510"/>
  <c r="Q2510"/>
  <c r="R2510"/>
  <c r="S2510"/>
  <c r="T2510"/>
  <c r="U2510"/>
  <c r="V2510"/>
  <c r="W2510"/>
  <c r="X2510"/>
  <c r="Y2510"/>
  <c r="Z2510"/>
  <c r="AA2510"/>
  <c r="AB2510"/>
  <c r="AC2510"/>
  <c r="AD2510"/>
  <c r="AE2510"/>
  <c r="AF2510"/>
  <c r="AG2510"/>
  <c r="AH2510"/>
  <c r="AI2510"/>
  <c r="AJ2510"/>
  <c r="AK2510"/>
  <c r="AL2510"/>
  <c r="AM2510"/>
  <c r="AN2510"/>
  <c r="AO2510"/>
  <c r="AP2510"/>
  <c r="AQ2510"/>
  <c r="AR2510"/>
  <c r="AS2510"/>
  <c r="AT2510"/>
  <c r="AU2510"/>
  <c r="AV2510"/>
  <c r="AW2510"/>
  <c r="AX2510"/>
  <c r="AY2510"/>
  <c r="AZ2510"/>
  <c r="BA2510"/>
  <c r="BB2510"/>
  <c r="BC2510"/>
  <c r="BD2510"/>
  <c r="BE2510"/>
  <c r="BF2510"/>
  <c r="BG2510"/>
  <c r="BH2510"/>
  <c r="BI2510"/>
  <c r="BJ2510"/>
  <c r="BK2510"/>
  <c r="BL2510"/>
  <c r="BM2510"/>
  <c r="BN2510"/>
  <c r="BO2510"/>
  <c r="BP2510"/>
  <c r="BQ2510"/>
  <c r="BR2510"/>
  <c r="BS2510"/>
  <c r="BT2510"/>
  <c r="BU2510"/>
  <c r="BV2510"/>
  <c r="BW2510"/>
  <c r="BX2510"/>
  <c r="BY2510"/>
  <c r="BZ2510"/>
  <c r="CA2510"/>
  <c r="CB2510"/>
  <c r="CC2510"/>
  <c r="CD2510"/>
  <c r="CE2510"/>
  <c r="CF2510"/>
  <c r="CG2510"/>
  <c r="CH2510"/>
  <c r="CI2510"/>
  <c r="CJ2510"/>
  <c r="CK2510"/>
  <c r="CL2510"/>
  <c r="CM2510"/>
  <c r="CN2510"/>
  <c r="CO2510"/>
  <c r="CP2510"/>
  <c r="CQ2510"/>
  <c r="CR2510"/>
  <c r="CS2510"/>
  <c r="CT2510"/>
  <c r="CU2510"/>
  <c r="CV2510"/>
  <c r="CW2510"/>
  <c r="CX2510"/>
  <c r="CY2510"/>
  <c r="CZ2510"/>
  <c r="DA2510"/>
  <c r="DB2510"/>
  <c r="DC2510"/>
  <c r="DD2510"/>
  <c r="DE2510"/>
  <c r="DF2510"/>
  <c r="DG2510"/>
  <c r="DH2510"/>
  <c r="DI2510"/>
  <c r="DJ2510"/>
  <c r="DK2510"/>
  <c r="DL2510"/>
  <c r="DM2510"/>
  <c r="DN2510"/>
  <c r="DO2510"/>
  <c r="DP2510"/>
  <c r="DQ2510"/>
  <c r="DR2510"/>
  <c r="DS2510"/>
  <c r="DT2510"/>
  <c r="C2511"/>
  <c r="D2511"/>
  <c r="E2511"/>
  <c r="F2511"/>
  <c r="G2511"/>
  <c r="H2511"/>
  <c r="I2511"/>
  <c r="J2511"/>
  <c r="K2511"/>
  <c r="L2511"/>
  <c r="M2511"/>
  <c r="N2511"/>
  <c r="O2511"/>
  <c r="P2511"/>
  <c r="Q2511"/>
  <c r="R2511"/>
  <c r="S2511"/>
  <c r="T2511"/>
  <c r="U2511"/>
  <c r="V2511"/>
  <c r="W2511"/>
  <c r="X2511"/>
  <c r="Y2511"/>
  <c r="Z2511"/>
  <c r="AA2511"/>
  <c r="AB2511"/>
  <c r="AC2511"/>
  <c r="AD2511"/>
  <c r="AE2511"/>
  <c r="AF2511"/>
  <c r="AG2511"/>
  <c r="AH2511"/>
  <c r="AI2511"/>
  <c r="AJ2511"/>
  <c r="AK2511"/>
  <c r="AL2511"/>
  <c r="AM2511"/>
  <c r="AN2511"/>
  <c r="AO2511"/>
  <c r="AP2511"/>
  <c r="AQ2511"/>
  <c r="AR2511"/>
  <c r="AS2511"/>
  <c r="AT2511"/>
  <c r="AU2511"/>
  <c r="AV2511"/>
  <c r="AW2511"/>
  <c r="AX2511"/>
  <c r="AY2511"/>
  <c r="AZ2511"/>
  <c r="BA2511"/>
  <c r="BB2511"/>
  <c r="BC2511"/>
  <c r="BD2511"/>
  <c r="BE2511"/>
  <c r="BF2511"/>
  <c r="BG2511"/>
  <c r="BH2511"/>
  <c r="BI2511"/>
  <c r="BJ2511"/>
  <c r="BK2511"/>
  <c r="BL2511"/>
  <c r="BM2511"/>
  <c r="BN2511"/>
  <c r="BO2511"/>
  <c r="BP2511"/>
  <c r="BQ2511"/>
  <c r="BR2511"/>
  <c r="BS2511"/>
  <c r="BT2511"/>
  <c r="BU2511"/>
  <c r="BV2511"/>
  <c r="BW2511"/>
  <c r="BX2511"/>
  <c r="BY2511"/>
  <c r="BZ2511"/>
  <c r="CA2511"/>
  <c r="CB2511"/>
  <c r="CC2511"/>
  <c r="CD2511"/>
  <c r="CE2511"/>
  <c r="CF2511"/>
  <c r="CG2511"/>
  <c r="CH2511"/>
  <c r="CI2511"/>
  <c r="CJ2511"/>
  <c r="CK2511"/>
  <c r="CL2511"/>
  <c r="CM2511"/>
  <c r="CN2511"/>
  <c r="CO2511"/>
  <c r="CP2511"/>
  <c r="CQ2511"/>
  <c r="CR2511"/>
  <c r="CS2511"/>
  <c r="CT2511"/>
  <c r="CU2511"/>
  <c r="CV2511"/>
  <c r="CW2511"/>
  <c r="CX2511"/>
  <c r="CY2511"/>
  <c r="CZ2511"/>
  <c r="DA2511"/>
  <c r="DB2511"/>
  <c r="DC2511"/>
  <c r="DD2511"/>
  <c r="DE2511"/>
  <c r="DF2511"/>
  <c r="DG2511"/>
  <c r="DH2511"/>
  <c r="DI2511"/>
  <c r="DJ2511"/>
  <c r="DK2511"/>
  <c r="DL2511"/>
  <c r="DM2511"/>
  <c r="DN2511"/>
  <c r="DO2511"/>
  <c r="DP2511"/>
  <c r="DQ2511"/>
  <c r="DR2511"/>
  <c r="DS2511"/>
  <c r="DT2511"/>
  <c r="C2512"/>
  <c r="D2512"/>
  <c r="E2512"/>
  <c r="F2512"/>
  <c r="G2512"/>
  <c r="H2512"/>
  <c r="I2512"/>
  <c r="J2512"/>
  <c r="K2512"/>
  <c r="L2512"/>
  <c r="M2512"/>
  <c r="N2512"/>
  <c r="O2512"/>
  <c r="P2512"/>
  <c r="Q2512"/>
  <c r="R2512"/>
  <c r="S2512"/>
  <c r="T2512"/>
  <c r="U2512"/>
  <c r="V2512"/>
  <c r="W2512"/>
  <c r="X2512"/>
  <c r="Y2512"/>
  <c r="Z2512"/>
  <c r="AA2512"/>
  <c r="AB2512"/>
  <c r="AC2512"/>
  <c r="AD2512"/>
  <c r="AE2512"/>
  <c r="AF2512"/>
  <c r="AG2512"/>
  <c r="AH2512"/>
  <c r="AI2512"/>
  <c r="AJ2512"/>
  <c r="AK2512"/>
  <c r="AL2512"/>
  <c r="AM2512"/>
  <c r="AN2512"/>
  <c r="AO2512"/>
  <c r="AP2512"/>
  <c r="AQ2512"/>
  <c r="AR2512"/>
  <c r="AS2512"/>
  <c r="AT2512"/>
  <c r="AU2512"/>
  <c r="AV2512"/>
  <c r="AW2512"/>
  <c r="AX2512"/>
  <c r="AY2512"/>
  <c r="AZ2512"/>
  <c r="BA2512"/>
  <c r="BB2512"/>
  <c r="BC2512"/>
  <c r="BD2512"/>
  <c r="BE2512"/>
  <c r="BF2512"/>
  <c r="BG2512"/>
  <c r="BH2512"/>
  <c r="BI2512"/>
  <c r="BJ2512"/>
  <c r="BK2512"/>
  <c r="BL2512"/>
  <c r="BM2512"/>
  <c r="BN2512"/>
  <c r="BO2512"/>
  <c r="BP2512"/>
  <c r="BQ2512"/>
  <c r="BR2512"/>
  <c r="BS2512"/>
  <c r="BT2512"/>
  <c r="BU2512"/>
  <c r="BV2512"/>
  <c r="BW2512"/>
  <c r="BX2512"/>
  <c r="BY2512"/>
  <c r="BZ2512"/>
  <c r="CA2512"/>
  <c r="CB2512"/>
  <c r="CC2512"/>
  <c r="CD2512"/>
  <c r="CE2512"/>
  <c r="CF2512"/>
  <c r="CG2512"/>
  <c r="CH2512"/>
  <c r="CI2512"/>
  <c r="CJ2512"/>
  <c r="CK2512"/>
  <c r="CL2512"/>
  <c r="CM2512"/>
  <c r="CN2512"/>
  <c r="CO2512"/>
  <c r="CP2512"/>
  <c r="CQ2512"/>
  <c r="CR2512"/>
  <c r="CS2512"/>
  <c r="CT2512"/>
  <c r="CU2512"/>
  <c r="CV2512"/>
  <c r="CW2512"/>
  <c r="CX2512"/>
  <c r="CY2512"/>
  <c r="CZ2512"/>
  <c r="DA2512"/>
  <c r="DB2512"/>
  <c r="DC2512"/>
  <c r="DD2512"/>
  <c r="DE2512"/>
  <c r="DF2512"/>
  <c r="DG2512"/>
  <c r="DH2512"/>
  <c r="DI2512"/>
  <c r="DJ2512"/>
  <c r="DK2512"/>
  <c r="DL2512"/>
  <c r="DM2512"/>
  <c r="DN2512"/>
  <c r="DO2512"/>
  <c r="DP2512"/>
  <c r="DQ2512"/>
  <c r="DR2512"/>
  <c r="DS2512"/>
  <c r="DT2512"/>
  <c r="C2513"/>
  <c r="D2513"/>
  <c r="E2513"/>
  <c r="F2513"/>
  <c r="G2513"/>
  <c r="H2513"/>
  <c r="I2513"/>
  <c r="J2513"/>
  <c r="K2513"/>
  <c r="L2513"/>
  <c r="M2513"/>
  <c r="N2513"/>
  <c r="O2513"/>
  <c r="P2513"/>
  <c r="Q2513"/>
  <c r="R2513"/>
  <c r="S2513"/>
  <c r="T2513"/>
  <c r="U2513"/>
  <c r="V2513"/>
  <c r="W2513"/>
  <c r="X2513"/>
  <c r="Y2513"/>
  <c r="Z2513"/>
  <c r="AA2513"/>
  <c r="AB2513"/>
  <c r="AC2513"/>
  <c r="AD2513"/>
  <c r="AE2513"/>
  <c r="AF2513"/>
  <c r="AG2513"/>
  <c r="AH2513"/>
  <c r="AI2513"/>
  <c r="AJ2513"/>
  <c r="AK2513"/>
  <c r="AL2513"/>
  <c r="AM2513"/>
  <c r="AN2513"/>
  <c r="AO2513"/>
  <c r="AP2513"/>
  <c r="AQ2513"/>
  <c r="AR2513"/>
  <c r="AS2513"/>
  <c r="AT2513"/>
  <c r="AU2513"/>
  <c r="AV2513"/>
  <c r="AW2513"/>
  <c r="AX2513"/>
  <c r="AY2513"/>
  <c r="AZ2513"/>
  <c r="BA2513"/>
  <c r="BB2513"/>
  <c r="BC2513"/>
  <c r="BD2513"/>
  <c r="BE2513"/>
  <c r="BF2513"/>
  <c r="BG2513"/>
  <c r="BH2513"/>
  <c r="BI2513"/>
  <c r="BJ2513"/>
  <c r="BK2513"/>
  <c r="BL2513"/>
  <c r="BM2513"/>
  <c r="BN2513"/>
  <c r="BO2513"/>
  <c r="BP2513"/>
  <c r="BQ2513"/>
  <c r="BR2513"/>
  <c r="BS2513"/>
  <c r="BT2513"/>
  <c r="BU2513"/>
  <c r="BV2513"/>
  <c r="BW2513"/>
  <c r="BX2513"/>
  <c r="BY2513"/>
  <c r="BZ2513"/>
  <c r="CA2513"/>
  <c r="CB2513"/>
  <c r="CC2513"/>
  <c r="CD2513"/>
  <c r="CE2513"/>
  <c r="CF2513"/>
  <c r="CG2513"/>
  <c r="CH2513"/>
  <c r="CI2513"/>
  <c r="CJ2513"/>
  <c r="CK2513"/>
  <c r="CL2513"/>
  <c r="CM2513"/>
  <c r="CN2513"/>
  <c r="CO2513"/>
  <c r="CP2513"/>
  <c r="CQ2513"/>
  <c r="CR2513"/>
  <c r="CS2513"/>
  <c r="CT2513"/>
  <c r="CU2513"/>
  <c r="CV2513"/>
  <c r="CW2513"/>
  <c r="CX2513"/>
  <c r="CY2513"/>
  <c r="CZ2513"/>
  <c r="DA2513"/>
  <c r="DB2513"/>
  <c r="DC2513"/>
  <c r="DD2513"/>
  <c r="DE2513"/>
  <c r="DF2513"/>
  <c r="DG2513"/>
  <c r="DH2513"/>
  <c r="DI2513"/>
  <c r="DJ2513"/>
  <c r="DK2513"/>
  <c r="DL2513"/>
  <c r="DM2513"/>
  <c r="DN2513"/>
  <c r="DO2513"/>
  <c r="DP2513"/>
  <c r="DQ2513"/>
  <c r="DR2513"/>
  <c r="DS2513"/>
  <c r="DT2513"/>
  <c r="C2514"/>
  <c r="D2514"/>
  <c r="E2514"/>
  <c r="F2514"/>
  <c r="G2514"/>
  <c r="H2514"/>
  <c r="I2514"/>
  <c r="J2514"/>
  <c r="K2514"/>
  <c r="L2514"/>
  <c r="M2514"/>
  <c r="N2514"/>
  <c r="O2514"/>
  <c r="P2514"/>
  <c r="Q2514"/>
  <c r="R2514"/>
  <c r="S2514"/>
  <c r="T2514"/>
  <c r="U2514"/>
  <c r="V2514"/>
  <c r="W2514"/>
  <c r="X2514"/>
  <c r="Y2514"/>
  <c r="Z2514"/>
  <c r="AA2514"/>
  <c r="AB2514"/>
  <c r="AC2514"/>
  <c r="AD2514"/>
  <c r="AE2514"/>
  <c r="AF2514"/>
  <c r="AG2514"/>
  <c r="AH2514"/>
  <c r="AI2514"/>
  <c r="AJ2514"/>
  <c r="AK2514"/>
  <c r="AL2514"/>
  <c r="AM2514"/>
  <c r="AN2514"/>
  <c r="AO2514"/>
  <c r="AP2514"/>
  <c r="AQ2514"/>
  <c r="AR2514"/>
  <c r="AS2514"/>
  <c r="AT2514"/>
  <c r="AU2514"/>
  <c r="AV2514"/>
  <c r="AW2514"/>
  <c r="AX2514"/>
  <c r="AY2514"/>
  <c r="AZ2514"/>
  <c r="BA2514"/>
  <c r="BB2514"/>
  <c r="BC2514"/>
  <c r="BD2514"/>
  <c r="BE2514"/>
  <c r="BF2514"/>
  <c r="BG2514"/>
  <c r="BH2514"/>
  <c r="BI2514"/>
  <c r="BJ2514"/>
  <c r="BK2514"/>
  <c r="BL2514"/>
  <c r="BM2514"/>
  <c r="BN2514"/>
  <c r="BO2514"/>
  <c r="BP2514"/>
  <c r="BQ2514"/>
  <c r="BR2514"/>
  <c r="BS2514"/>
  <c r="BT2514"/>
  <c r="BU2514"/>
  <c r="BV2514"/>
  <c r="BW2514"/>
  <c r="BX2514"/>
  <c r="BY2514"/>
  <c r="BZ2514"/>
  <c r="CA2514"/>
  <c r="CB2514"/>
  <c r="CC2514"/>
  <c r="CD2514"/>
  <c r="CE2514"/>
  <c r="CF2514"/>
  <c r="CG2514"/>
  <c r="CH2514"/>
  <c r="CI2514"/>
  <c r="CJ2514"/>
  <c r="CK2514"/>
  <c r="CL2514"/>
  <c r="CM2514"/>
  <c r="CN2514"/>
  <c r="CO2514"/>
  <c r="CP2514"/>
  <c r="CQ2514"/>
  <c r="CR2514"/>
  <c r="CS2514"/>
  <c r="CT2514"/>
  <c r="CU2514"/>
  <c r="CV2514"/>
  <c r="CW2514"/>
  <c r="CX2514"/>
  <c r="CY2514"/>
  <c r="CZ2514"/>
  <c r="DA2514"/>
  <c r="DB2514"/>
  <c r="DC2514"/>
  <c r="DD2514"/>
  <c r="DE2514"/>
  <c r="DF2514"/>
  <c r="DG2514"/>
  <c r="DH2514"/>
  <c r="DI2514"/>
  <c r="DJ2514"/>
  <c r="DK2514"/>
  <c r="DL2514"/>
  <c r="DM2514"/>
  <c r="DN2514"/>
  <c r="DO2514"/>
  <c r="DP2514"/>
  <c r="DQ2514"/>
  <c r="DR2514"/>
  <c r="DS2514"/>
  <c r="DT2514"/>
  <c r="C2515"/>
  <c r="D2515"/>
  <c r="E2515"/>
  <c r="F2515"/>
  <c r="G2515"/>
  <c r="H2515"/>
  <c r="I2515"/>
  <c r="J2515"/>
  <c r="K2515"/>
  <c r="L2515"/>
  <c r="M2515"/>
  <c r="N2515"/>
  <c r="O2515"/>
  <c r="P2515"/>
  <c r="Q2515"/>
  <c r="R2515"/>
  <c r="S2515"/>
  <c r="T2515"/>
  <c r="U2515"/>
  <c r="V2515"/>
  <c r="W2515"/>
  <c r="X2515"/>
  <c r="Y2515"/>
  <c r="Z2515"/>
  <c r="AA2515"/>
  <c r="AB2515"/>
  <c r="AC2515"/>
  <c r="AD2515"/>
  <c r="AE2515"/>
  <c r="AF2515"/>
  <c r="AG2515"/>
  <c r="AH2515"/>
  <c r="AI2515"/>
  <c r="AJ2515"/>
  <c r="AK2515"/>
  <c r="AL2515"/>
  <c r="AM2515"/>
  <c r="AN2515"/>
  <c r="AO2515"/>
  <c r="AP2515"/>
  <c r="AQ2515"/>
  <c r="AR2515"/>
  <c r="AS2515"/>
  <c r="AT2515"/>
  <c r="AU2515"/>
  <c r="AV2515"/>
  <c r="AW2515"/>
  <c r="AX2515"/>
  <c r="AY2515"/>
  <c r="AZ2515"/>
  <c r="BA2515"/>
  <c r="BB2515"/>
  <c r="BC2515"/>
  <c r="BD2515"/>
  <c r="BE2515"/>
  <c r="BF2515"/>
  <c r="BG2515"/>
  <c r="BH2515"/>
  <c r="BI2515"/>
  <c r="BJ2515"/>
  <c r="BK2515"/>
  <c r="BL2515"/>
  <c r="BM2515"/>
  <c r="BN2515"/>
  <c r="BO2515"/>
  <c r="BP2515"/>
  <c r="BQ2515"/>
  <c r="BR2515"/>
  <c r="BS2515"/>
  <c r="BT2515"/>
  <c r="BU2515"/>
  <c r="BV2515"/>
  <c r="BW2515"/>
  <c r="BX2515"/>
  <c r="BY2515"/>
  <c r="BZ2515"/>
  <c r="CA2515"/>
  <c r="CB2515"/>
  <c r="CC2515"/>
  <c r="CD2515"/>
  <c r="CE2515"/>
  <c r="CF2515"/>
  <c r="CG2515"/>
  <c r="CH2515"/>
  <c r="CI2515"/>
  <c r="CJ2515"/>
  <c r="CK2515"/>
  <c r="CL2515"/>
  <c r="CM2515"/>
  <c r="CN2515"/>
  <c r="CO2515"/>
  <c r="CP2515"/>
  <c r="CQ2515"/>
  <c r="CR2515"/>
  <c r="CS2515"/>
  <c r="CT2515"/>
  <c r="CU2515"/>
  <c r="CV2515"/>
  <c r="CW2515"/>
  <c r="CX2515"/>
  <c r="CY2515"/>
  <c r="CZ2515"/>
  <c r="DA2515"/>
  <c r="DB2515"/>
  <c r="DC2515"/>
  <c r="DD2515"/>
  <c r="DE2515"/>
  <c r="DF2515"/>
  <c r="DG2515"/>
  <c r="DH2515"/>
  <c r="DI2515"/>
  <c r="DJ2515"/>
  <c r="DK2515"/>
  <c r="DL2515"/>
  <c r="DM2515"/>
  <c r="DN2515"/>
  <c r="DO2515"/>
  <c r="DP2515"/>
  <c r="DQ2515"/>
  <c r="DR2515"/>
  <c r="DS2515"/>
  <c r="DT2515"/>
  <c r="C2516"/>
  <c r="D2516"/>
  <c r="E2516"/>
  <c r="F2516"/>
  <c r="G2516"/>
  <c r="H2516"/>
  <c r="I2516"/>
  <c r="J2516"/>
  <c r="K2516"/>
  <c r="L2516"/>
  <c r="M2516"/>
  <c r="N2516"/>
  <c r="O2516"/>
  <c r="P2516"/>
  <c r="Q2516"/>
  <c r="R2516"/>
  <c r="S2516"/>
  <c r="T2516"/>
  <c r="U2516"/>
  <c r="V2516"/>
  <c r="W2516"/>
  <c r="X2516"/>
  <c r="Y2516"/>
  <c r="Z2516"/>
  <c r="AA2516"/>
  <c r="AB2516"/>
  <c r="AC2516"/>
  <c r="AD2516"/>
  <c r="AE2516"/>
  <c r="AF2516"/>
  <c r="AG2516"/>
  <c r="AH2516"/>
  <c r="AI2516"/>
  <c r="AJ2516"/>
  <c r="AK2516"/>
  <c r="AL2516"/>
  <c r="AM2516"/>
  <c r="AN2516"/>
  <c r="AO2516"/>
  <c r="AP2516"/>
  <c r="AQ2516"/>
  <c r="AR2516"/>
  <c r="AS2516"/>
  <c r="AT2516"/>
  <c r="AU2516"/>
  <c r="AV2516"/>
  <c r="AW2516"/>
  <c r="AX2516"/>
  <c r="AY2516"/>
  <c r="AZ2516"/>
  <c r="BA2516"/>
  <c r="BB2516"/>
  <c r="BC2516"/>
  <c r="BD2516"/>
  <c r="BE2516"/>
  <c r="BF2516"/>
  <c r="BG2516"/>
  <c r="BH2516"/>
  <c r="BI2516"/>
  <c r="BJ2516"/>
  <c r="BK2516"/>
  <c r="BL2516"/>
  <c r="BM2516"/>
  <c r="BN2516"/>
  <c r="BO2516"/>
  <c r="BP2516"/>
  <c r="BQ2516"/>
  <c r="BR2516"/>
  <c r="BS2516"/>
  <c r="BT2516"/>
  <c r="BU2516"/>
  <c r="BV2516"/>
  <c r="BW2516"/>
  <c r="BX2516"/>
  <c r="BY2516"/>
  <c r="BZ2516"/>
  <c r="CA2516"/>
  <c r="CB2516"/>
  <c r="CC2516"/>
  <c r="CD2516"/>
  <c r="CE2516"/>
  <c r="CF2516"/>
  <c r="CG2516"/>
  <c r="CH2516"/>
  <c r="CI2516"/>
  <c r="CJ2516"/>
  <c r="CK2516"/>
  <c r="CL2516"/>
  <c r="CM2516"/>
  <c r="CN2516"/>
  <c r="CO2516"/>
  <c r="CP2516"/>
  <c r="CQ2516"/>
  <c r="CR2516"/>
  <c r="CS2516"/>
  <c r="CT2516"/>
  <c r="CU2516"/>
  <c r="CV2516"/>
  <c r="CW2516"/>
  <c r="CX2516"/>
  <c r="CY2516"/>
  <c r="CZ2516"/>
  <c r="DA2516"/>
  <c r="DB2516"/>
  <c r="DC2516"/>
  <c r="DD2516"/>
  <c r="DE2516"/>
  <c r="DF2516"/>
  <c r="DG2516"/>
  <c r="DH2516"/>
  <c r="DI2516"/>
  <c r="DJ2516"/>
  <c r="DK2516"/>
  <c r="DL2516"/>
  <c r="DM2516"/>
  <c r="DN2516"/>
  <c r="DO2516"/>
  <c r="DP2516"/>
  <c r="DQ2516"/>
  <c r="DR2516"/>
  <c r="DS2516"/>
  <c r="DT2516"/>
  <c r="C2517"/>
  <c r="D2517"/>
  <c r="E2517"/>
  <c r="F2517"/>
  <c r="G2517"/>
  <c r="H2517"/>
  <c r="I2517"/>
  <c r="J2517"/>
  <c r="K2517"/>
  <c r="L2517"/>
  <c r="M2517"/>
  <c r="N2517"/>
  <c r="O2517"/>
  <c r="P2517"/>
  <c r="Q2517"/>
  <c r="R2517"/>
  <c r="S2517"/>
  <c r="T2517"/>
  <c r="U2517"/>
  <c r="V2517"/>
  <c r="W2517"/>
  <c r="X2517"/>
  <c r="Y2517"/>
  <c r="Z2517"/>
  <c r="AA2517"/>
  <c r="AB2517"/>
  <c r="AC2517"/>
  <c r="AD2517"/>
  <c r="AE2517"/>
  <c r="AF2517"/>
  <c r="AG2517"/>
  <c r="AH2517"/>
  <c r="AI2517"/>
  <c r="AJ2517"/>
  <c r="AK2517"/>
  <c r="AL2517"/>
  <c r="AM2517"/>
  <c r="AN2517"/>
  <c r="AO2517"/>
  <c r="AP2517"/>
  <c r="AQ2517"/>
  <c r="AR2517"/>
  <c r="AS2517"/>
  <c r="AT2517"/>
  <c r="AU2517"/>
  <c r="AV2517"/>
  <c r="AW2517"/>
  <c r="AX2517"/>
  <c r="AY2517"/>
  <c r="AZ2517"/>
  <c r="BA2517"/>
  <c r="BB2517"/>
  <c r="BC2517"/>
  <c r="BD2517"/>
  <c r="BE2517"/>
  <c r="BF2517"/>
  <c r="BG2517"/>
  <c r="BH2517"/>
  <c r="BI2517"/>
  <c r="BJ2517"/>
  <c r="BK2517"/>
  <c r="BL2517"/>
  <c r="BM2517"/>
  <c r="BN2517"/>
  <c r="BO2517"/>
  <c r="BP2517"/>
  <c r="BQ2517"/>
  <c r="BR2517"/>
  <c r="BS2517"/>
  <c r="BT2517"/>
  <c r="BU2517"/>
  <c r="BV2517"/>
  <c r="BW2517"/>
  <c r="BX2517"/>
  <c r="BY2517"/>
  <c r="BZ2517"/>
  <c r="CA2517"/>
  <c r="CB2517"/>
  <c r="CC2517"/>
  <c r="CD2517"/>
  <c r="CE2517"/>
  <c r="CF2517"/>
  <c r="CG2517"/>
  <c r="CH2517"/>
  <c r="CI2517"/>
  <c r="CJ2517"/>
  <c r="CK2517"/>
  <c r="CL2517"/>
  <c r="CM2517"/>
  <c r="CN2517"/>
  <c r="CO2517"/>
  <c r="CP2517"/>
  <c r="CQ2517"/>
  <c r="CR2517"/>
  <c r="CS2517"/>
  <c r="CT2517"/>
  <c r="CU2517"/>
  <c r="CV2517"/>
  <c r="CW2517"/>
  <c r="CX2517"/>
  <c r="CY2517"/>
  <c r="CZ2517"/>
  <c r="DA2517"/>
  <c r="DB2517"/>
  <c r="DC2517"/>
  <c r="DD2517"/>
  <c r="DE2517"/>
  <c r="DF2517"/>
  <c r="DG2517"/>
  <c r="DH2517"/>
  <c r="DI2517"/>
  <c r="DJ2517"/>
  <c r="DK2517"/>
  <c r="DL2517"/>
  <c r="DM2517"/>
  <c r="DN2517"/>
  <c r="DO2517"/>
  <c r="DP2517"/>
  <c r="DQ2517"/>
  <c r="DR2517"/>
  <c r="DS2517"/>
  <c r="DT2517"/>
  <c r="C2518"/>
  <c r="D2518"/>
  <c r="E2518"/>
  <c r="F2518"/>
  <c r="G2518"/>
  <c r="H2518"/>
  <c r="I2518"/>
  <c r="J2518"/>
  <c r="K2518"/>
  <c r="L2518"/>
  <c r="M2518"/>
  <c r="N2518"/>
  <c r="O2518"/>
  <c r="P2518"/>
  <c r="Q2518"/>
  <c r="R2518"/>
  <c r="S2518"/>
  <c r="T2518"/>
  <c r="U2518"/>
  <c r="V2518"/>
  <c r="W2518"/>
  <c r="X2518"/>
  <c r="Y2518"/>
  <c r="Z2518"/>
  <c r="AA2518"/>
  <c r="AB2518"/>
  <c r="AC2518"/>
  <c r="AD2518"/>
  <c r="AE2518"/>
  <c r="AF2518"/>
  <c r="AG2518"/>
  <c r="AH2518"/>
  <c r="AI2518"/>
  <c r="AJ2518"/>
  <c r="AK2518"/>
  <c r="AL2518"/>
  <c r="AM2518"/>
  <c r="AN2518"/>
  <c r="AO2518"/>
  <c r="AP2518"/>
  <c r="AQ2518"/>
  <c r="AR2518"/>
  <c r="AS2518"/>
  <c r="AT2518"/>
  <c r="AU2518"/>
  <c r="AV2518"/>
  <c r="AW2518"/>
  <c r="AX2518"/>
  <c r="AY2518"/>
  <c r="AZ2518"/>
  <c r="BA2518"/>
  <c r="BB2518"/>
  <c r="BC2518"/>
  <c r="BD2518"/>
  <c r="BE2518"/>
  <c r="BF2518"/>
  <c r="BG2518"/>
  <c r="BH2518"/>
  <c r="BI2518"/>
  <c r="BJ2518"/>
  <c r="BK2518"/>
  <c r="BL2518"/>
  <c r="BM2518"/>
  <c r="BN2518"/>
  <c r="BO2518"/>
  <c r="BP2518"/>
  <c r="BQ2518"/>
  <c r="BR2518"/>
  <c r="BS2518"/>
  <c r="BT2518"/>
  <c r="BU2518"/>
  <c r="BV2518"/>
  <c r="BW2518"/>
  <c r="BX2518"/>
  <c r="BY2518"/>
  <c r="BZ2518"/>
  <c r="CA2518"/>
  <c r="CB2518"/>
  <c r="CC2518"/>
  <c r="CD2518"/>
  <c r="CE2518"/>
  <c r="CF2518"/>
  <c r="CG2518"/>
  <c r="CH2518"/>
  <c r="CI2518"/>
  <c r="CJ2518"/>
  <c r="CK2518"/>
  <c r="CL2518"/>
  <c r="CM2518"/>
  <c r="CN2518"/>
  <c r="CO2518"/>
  <c r="CP2518"/>
  <c r="CQ2518"/>
  <c r="CR2518"/>
  <c r="CS2518"/>
  <c r="CT2518"/>
  <c r="CU2518"/>
  <c r="CV2518"/>
  <c r="CW2518"/>
  <c r="CX2518"/>
  <c r="CY2518"/>
  <c r="CZ2518"/>
  <c r="DA2518"/>
  <c r="DB2518"/>
  <c r="DC2518"/>
  <c r="DD2518"/>
  <c r="DE2518"/>
  <c r="DF2518"/>
  <c r="DG2518"/>
  <c r="DH2518"/>
  <c r="DI2518"/>
  <c r="DJ2518"/>
  <c r="DK2518"/>
  <c r="DL2518"/>
  <c r="DM2518"/>
  <c r="DN2518"/>
  <c r="DO2518"/>
  <c r="DP2518"/>
  <c r="DQ2518"/>
  <c r="DR2518"/>
  <c r="DS2518"/>
  <c r="DT2518"/>
  <c r="C2519"/>
  <c r="D2519"/>
  <c r="E2519"/>
  <c r="F2519"/>
  <c r="G2519"/>
  <c r="H2519"/>
  <c r="I2519"/>
  <c r="J2519"/>
  <c r="K2519"/>
  <c r="L2519"/>
  <c r="M2519"/>
  <c r="N2519"/>
  <c r="O2519"/>
  <c r="P2519"/>
  <c r="Q2519"/>
  <c r="R2519"/>
  <c r="S2519"/>
  <c r="T2519"/>
  <c r="U2519"/>
  <c r="V2519"/>
  <c r="W2519"/>
  <c r="X2519"/>
  <c r="Y2519"/>
  <c r="Z2519"/>
  <c r="AA2519"/>
  <c r="AB2519"/>
  <c r="AC2519"/>
  <c r="AD2519"/>
  <c r="AE2519"/>
  <c r="AF2519"/>
  <c r="AG2519"/>
  <c r="AH2519"/>
  <c r="AI2519"/>
  <c r="AJ2519"/>
  <c r="AK2519"/>
  <c r="AL2519"/>
  <c r="AM2519"/>
  <c r="AN2519"/>
  <c r="AO2519"/>
  <c r="AP2519"/>
  <c r="AQ2519"/>
  <c r="AR2519"/>
  <c r="AS2519"/>
  <c r="AT2519"/>
  <c r="AU2519"/>
  <c r="AV2519"/>
  <c r="AW2519"/>
  <c r="AX2519"/>
  <c r="AY2519"/>
  <c r="AZ2519"/>
  <c r="BA2519"/>
  <c r="BB2519"/>
  <c r="BC2519"/>
  <c r="BD2519"/>
  <c r="BE2519"/>
  <c r="BF2519"/>
  <c r="BG2519"/>
  <c r="BH2519"/>
  <c r="BI2519"/>
  <c r="BJ2519"/>
  <c r="BK2519"/>
  <c r="BL2519"/>
  <c r="BM2519"/>
  <c r="BN2519"/>
  <c r="BO2519"/>
  <c r="BP2519"/>
  <c r="BQ2519"/>
  <c r="BR2519"/>
  <c r="BS2519"/>
  <c r="BT2519"/>
  <c r="BU2519"/>
  <c r="BV2519"/>
  <c r="BW2519"/>
  <c r="BX2519"/>
  <c r="BY2519"/>
  <c r="BZ2519"/>
  <c r="CA2519"/>
  <c r="CB2519"/>
  <c r="CC2519"/>
  <c r="CD2519"/>
  <c r="CE2519"/>
  <c r="CF2519"/>
  <c r="CG2519"/>
  <c r="CH2519"/>
  <c r="CI2519"/>
  <c r="CJ2519"/>
  <c r="CK2519"/>
  <c r="CL2519"/>
  <c r="CM2519"/>
  <c r="CN2519"/>
  <c r="CO2519"/>
  <c r="CP2519"/>
  <c r="CQ2519"/>
  <c r="CR2519"/>
  <c r="CS2519"/>
  <c r="CT2519"/>
  <c r="CU2519"/>
  <c r="CV2519"/>
  <c r="CW2519"/>
  <c r="CX2519"/>
  <c r="CY2519"/>
  <c r="CZ2519"/>
  <c r="DA2519"/>
  <c r="DB2519"/>
  <c r="DC2519"/>
  <c r="DD2519"/>
  <c r="DE2519"/>
  <c r="DF2519"/>
  <c r="DG2519"/>
  <c r="DH2519"/>
  <c r="DI2519"/>
  <c r="DJ2519"/>
  <c r="DK2519"/>
  <c r="DL2519"/>
  <c r="DM2519"/>
  <c r="DN2519"/>
  <c r="DO2519"/>
  <c r="DP2519"/>
  <c r="DQ2519"/>
  <c r="DR2519"/>
  <c r="DS2519"/>
  <c r="DT2519"/>
  <c r="C2520"/>
  <c r="D2520"/>
  <c r="E2520"/>
  <c r="F2520"/>
  <c r="G2520"/>
  <c r="H2520"/>
  <c r="I2520"/>
  <c r="J2520"/>
  <c r="K2520"/>
  <c r="L2520"/>
  <c r="M2520"/>
  <c r="N2520"/>
  <c r="O2520"/>
  <c r="P2520"/>
  <c r="Q2520"/>
  <c r="R2520"/>
  <c r="S2520"/>
  <c r="T2520"/>
  <c r="U2520"/>
  <c r="V2520"/>
  <c r="W2520"/>
  <c r="X2520"/>
  <c r="Y2520"/>
  <c r="Z2520"/>
  <c r="AA2520"/>
  <c r="AB2520"/>
  <c r="AC2520"/>
  <c r="AD2520"/>
  <c r="AE2520"/>
  <c r="AF2520"/>
  <c r="AG2520"/>
  <c r="AH2520"/>
  <c r="AI2520"/>
  <c r="AJ2520"/>
  <c r="AK2520"/>
  <c r="AL2520"/>
  <c r="AM2520"/>
  <c r="AN2520"/>
  <c r="AO2520"/>
  <c r="AP2520"/>
  <c r="AQ2520"/>
  <c r="AR2520"/>
  <c r="AS2520"/>
  <c r="AT2520"/>
  <c r="AU2520"/>
  <c r="AV2520"/>
  <c r="AW2520"/>
  <c r="AX2520"/>
  <c r="AY2520"/>
  <c r="AZ2520"/>
  <c r="BA2520"/>
  <c r="BB2520"/>
  <c r="BC2520"/>
  <c r="BD2520"/>
  <c r="BE2520"/>
  <c r="BF2520"/>
  <c r="BG2520"/>
  <c r="BH2520"/>
  <c r="BI2520"/>
  <c r="BJ2520"/>
  <c r="BK2520"/>
  <c r="BL2520"/>
  <c r="BM2520"/>
  <c r="BN2520"/>
  <c r="BO2520"/>
  <c r="BP2520"/>
  <c r="BQ2520"/>
  <c r="BR2520"/>
  <c r="BS2520"/>
  <c r="BT2520"/>
  <c r="BU2520"/>
  <c r="BV2520"/>
  <c r="BW2520"/>
  <c r="BX2520"/>
  <c r="BY2520"/>
  <c r="BZ2520"/>
  <c r="CA2520"/>
  <c r="CB2520"/>
  <c r="CC2520"/>
  <c r="CD2520"/>
  <c r="CE2520"/>
  <c r="CF2520"/>
  <c r="CG2520"/>
  <c r="CH2520"/>
  <c r="CI2520"/>
  <c r="CJ2520"/>
  <c r="CK2520"/>
  <c r="CL2520"/>
  <c r="CM2520"/>
  <c r="CN2520"/>
  <c r="CO2520"/>
  <c r="CP2520"/>
  <c r="CQ2520"/>
  <c r="CR2520"/>
  <c r="CS2520"/>
  <c r="CT2520"/>
  <c r="CU2520"/>
  <c r="CV2520"/>
  <c r="CW2520"/>
  <c r="CX2520"/>
  <c r="CY2520"/>
  <c r="CZ2520"/>
  <c r="DA2520"/>
  <c r="DB2520"/>
  <c r="DC2520"/>
  <c r="DD2520"/>
  <c r="DE2520"/>
  <c r="DF2520"/>
  <c r="DG2520"/>
  <c r="DH2520"/>
  <c r="DI2520"/>
  <c r="DJ2520"/>
  <c r="DK2520"/>
  <c r="DL2520"/>
  <c r="DM2520"/>
  <c r="DN2520"/>
  <c r="DO2520"/>
  <c r="DP2520"/>
  <c r="DQ2520"/>
  <c r="DR2520"/>
  <c r="DS2520"/>
  <c r="DT2520"/>
  <c r="C2521"/>
  <c r="D2521"/>
  <c r="E2521"/>
  <c r="F2521"/>
  <c r="G2521"/>
  <c r="H2521"/>
  <c r="I2521"/>
  <c r="J2521"/>
  <c r="K2521"/>
  <c r="L2521"/>
  <c r="M2521"/>
  <c r="N2521"/>
  <c r="O2521"/>
  <c r="P2521"/>
  <c r="Q2521"/>
  <c r="R2521"/>
  <c r="S2521"/>
  <c r="T2521"/>
  <c r="U2521"/>
  <c r="V2521"/>
  <c r="W2521"/>
  <c r="X2521"/>
  <c r="Y2521"/>
  <c r="Z2521"/>
  <c r="AA2521"/>
  <c r="AB2521"/>
  <c r="AC2521"/>
  <c r="AD2521"/>
  <c r="AE2521"/>
  <c r="AF2521"/>
  <c r="AG2521"/>
  <c r="AH2521"/>
  <c r="AI2521"/>
  <c r="AJ2521"/>
  <c r="AK2521"/>
  <c r="AL2521"/>
  <c r="AM2521"/>
  <c r="AN2521"/>
  <c r="AO2521"/>
  <c r="AP2521"/>
  <c r="AQ2521"/>
  <c r="AR2521"/>
  <c r="AS2521"/>
  <c r="AT2521"/>
  <c r="AU2521"/>
  <c r="AV2521"/>
  <c r="AW2521"/>
  <c r="AX2521"/>
  <c r="AY2521"/>
  <c r="AZ2521"/>
  <c r="BA2521"/>
  <c r="BB2521"/>
  <c r="BC2521"/>
  <c r="BD2521"/>
  <c r="BE2521"/>
  <c r="BF2521"/>
  <c r="BG2521"/>
  <c r="BH2521"/>
  <c r="BI2521"/>
  <c r="BJ2521"/>
  <c r="BK2521"/>
  <c r="BL2521"/>
  <c r="BM2521"/>
  <c r="BN2521"/>
  <c r="BO2521"/>
  <c r="BP2521"/>
  <c r="BQ2521"/>
  <c r="BR2521"/>
  <c r="BS2521"/>
  <c r="BT2521"/>
  <c r="BU2521"/>
  <c r="BV2521"/>
  <c r="BW2521"/>
  <c r="BX2521"/>
  <c r="BY2521"/>
  <c r="BZ2521"/>
  <c r="CA2521"/>
  <c r="CB2521"/>
  <c r="CC2521"/>
  <c r="CD2521"/>
  <c r="CE2521"/>
  <c r="CF2521"/>
  <c r="CG2521"/>
  <c r="CH2521"/>
  <c r="CI2521"/>
  <c r="CJ2521"/>
  <c r="CK2521"/>
  <c r="CL2521"/>
  <c r="CM2521"/>
  <c r="CN2521"/>
  <c r="CO2521"/>
  <c r="CP2521"/>
  <c r="CQ2521"/>
  <c r="CR2521"/>
  <c r="CS2521"/>
  <c r="CT2521"/>
  <c r="CU2521"/>
  <c r="CV2521"/>
  <c r="CW2521"/>
  <c r="CX2521"/>
  <c r="CY2521"/>
  <c r="CZ2521"/>
  <c r="DA2521"/>
  <c r="DB2521"/>
  <c r="DC2521"/>
  <c r="DD2521"/>
  <c r="DE2521"/>
  <c r="DF2521"/>
  <c r="DG2521"/>
  <c r="DH2521"/>
  <c r="DI2521"/>
  <c r="DJ2521"/>
  <c r="DK2521"/>
  <c r="DL2521"/>
  <c r="DM2521"/>
  <c r="DN2521"/>
  <c r="DO2521"/>
  <c r="DP2521"/>
  <c r="DQ2521"/>
  <c r="DR2521"/>
  <c r="DS2521"/>
  <c r="DT2521"/>
  <c r="C2522"/>
  <c r="D2522"/>
  <c r="E2522"/>
  <c r="F2522"/>
  <c r="G2522"/>
  <c r="H2522"/>
  <c r="I2522"/>
  <c r="J2522"/>
  <c r="K2522"/>
  <c r="L2522"/>
  <c r="M2522"/>
  <c r="N2522"/>
  <c r="O2522"/>
  <c r="P2522"/>
  <c r="Q2522"/>
  <c r="R2522"/>
  <c r="S2522"/>
  <c r="T2522"/>
  <c r="U2522"/>
  <c r="V2522"/>
  <c r="W2522"/>
  <c r="X2522"/>
  <c r="Y2522"/>
  <c r="Z2522"/>
  <c r="AA2522"/>
  <c r="AB2522"/>
  <c r="AC2522"/>
  <c r="AD2522"/>
  <c r="AE2522"/>
  <c r="AF2522"/>
  <c r="AG2522"/>
  <c r="AH2522"/>
  <c r="AI2522"/>
  <c r="AJ2522"/>
  <c r="AK2522"/>
  <c r="AL2522"/>
  <c r="AM2522"/>
  <c r="AN2522"/>
  <c r="AO2522"/>
  <c r="AP2522"/>
  <c r="AQ2522"/>
  <c r="AR2522"/>
  <c r="AS2522"/>
  <c r="AT2522"/>
  <c r="AU2522"/>
  <c r="AV2522"/>
  <c r="AW2522"/>
  <c r="AX2522"/>
  <c r="AY2522"/>
  <c r="AZ2522"/>
  <c r="BA2522"/>
  <c r="BB2522"/>
  <c r="BC2522"/>
  <c r="BD2522"/>
  <c r="BE2522"/>
  <c r="BF2522"/>
  <c r="BG2522"/>
  <c r="BH2522"/>
  <c r="BI2522"/>
  <c r="BJ2522"/>
  <c r="BK2522"/>
  <c r="BL2522"/>
  <c r="BM2522"/>
  <c r="BN2522"/>
  <c r="BO2522"/>
  <c r="BP2522"/>
  <c r="BQ2522"/>
  <c r="BR2522"/>
  <c r="BS2522"/>
  <c r="BT2522"/>
  <c r="BU2522"/>
  <c r="BV2522"/>
  <c r="BW2522"/>
  <c r="BX2522"/>
  <c r="BY2522"/>
  <c r="BZ2522"/>
  <c r="CA2522"/>
  <c r="CB2522"/>
  <c r="CC2522"/>
  <c r="CD2522"/>
  <c r="CE2522"/>
  <c r="CF2522"/>
  <c r="CG2522"/>
  <c r="CH2522"/>
  <c r="CI2522"/>
  <c r="CJ2522"/>
  <c r="CK2522"/>
  <c r="CL2522"/>
  <c r="CM2522"/>
  <c r="CN2522"/>
  <c r="CO2522"/>
  <c r="CP2522"/>
  <c r="CQ2522"/>
  <c r="CR2522"/>
  <c r="CS2522"/>
  <c r="CT2522"/>
  <c r="CU2522"/>
  <c r="CV2522"/>
  <c r="CW2522"/>
  <c r="CX2522"/>
  <c r="CY2522"/>
  <c r="CZ2522"/>
  <c r="DA2522"/>
  <c r="DB2522"/>
  <c r="DC2522"/>
  <c r="DD2522"/>
  <c r="DE2522"/>
  <c r="DF2522"/>
  <c r="DG2522"/>
  <c r="DH2522"/>
  <c r="DI2522"/>
  <c r="DJ2522"/>
  <c r="DK2522"/>
  <c r="DL2522"/>
  <c r="DM2522"/>
  <c r="DN2522"/>
  <c r="DO2522"/>
  <c r="DP2522"/>
  <c r="DQ2522"/>
  <c r="DR2522"/>
  <c r="DS2522"/>
  <c r="DT2522"/>
  <c r="C2523"/>
  <c r="D2523"/>
  <c r="E2523"/>
  <c r="F2523"/>
  <c r="G2523"/>
  <c r="H2523"/>
  <c r="I2523"/>
  <c r="J2523"/>
  <c r="K2523"/>
  <c r="L2523"/>
  <c r="M2523"/>
  <c r="N2523"/>
  <c r="O2523"/>
  <c r="P2523"/>
  <c r="Q2523"/>
  <c r="R2523"/>
  <c r="S2523"/>
  <c r="T2523"/>
  <c r="U2523"/>
  <c r="V2523"/>
  <c r="W2523"/>
  <c r="X2523"/>
  <c r="Y2523"/>
  <c r="Z2523"/>
  <c r="AA2523"/>
  <c r="AB2523"/>
  <c r="AC2523"/>
  <c r="AD2523"/>
  <c r="AE2523"/>
  <c r="AF2523"/>
  <c r="AG2523"/>
  <c r="AH2523"/>
  <c r="AI2523"/>
  <c r="AJ2523"/>
  <c r="AK2523"/>
  <c r="AL2523"/>
  <c r="AM2523"/>
  <c r="AN2523"/>
  <c r="AO2523"/>
  <c r="AP2523"/>
  <c r="AQ2523"/>
  <c r="AR2523"/>
  <c r="AS2523"/>
  <c r="AT2523"/>
  <c r="AU2523"/>
  <c r="AV2523"/>
  <c r="AW2523"/>
  <c r="AX2523"/>
  <c r="AY2523"/>
  <c r="AZ2523"/>
  <c r="BA2523"/>
  <c r="BB2523"/>
  <c r="BC2523"/>
  <c r="BD2523"/>
  <c r="BE2523"/>
  <c r="BF2523"/>
  <c r="BG2523"/>
  <c r="BH2523"/>
  <c r="BI2523"/>
  <c r="BJ2523"/>
  <c r="BK2523"/>
  <c r="BL2523"/>
  <c r="BM2523"/>
  <c r="BN2523"/>
  <c r="BO2523"/>
  <c r="BP2523"/>
  <c r="BQ2523"/>
  <c r="BR2523"/>
  <c r="BS2523"/>
  <c r="BT2523"/>
  <c r="BU2523"/>
  <c r="BV2523"/>
  <c r="BW2523"/>
  <c r="BX2523"/>
  <c r="BY2523"/>
  <c r="BZ2523"/>
  <c r="CA2523"/>
  <c r="CB2523"/>
  <c r="CC2523"/>
  <c r="CD2523"/>
  <c r="CE2523"/>
  <c r="CF2523"/>
  <c r="CG2523"/>
  <c r="CH2523"/>
  <c r="CI2523"/>
  <c r="CJ2523"/>
  <c r="CK2523"/>
  <c r="CL2523"/>
  <c r="CM2523"/>
  <c r="CN2523"/>
  <c r="CO2523"/>
  <c r="CP2523"/>
  <c r="CQ2523"/>
  <c r="CR2523"/>
  <c r="CS2523"/>
  <c r="CT2523"/>
  <c r="CU2523"/>
  <c r="CV2523"/>
  <c r="CW2523"/>
  <c r="CX2523"/>
  <c r="CY2523"/>
  <c r="CZ2523"/>
  <c r="DA2523"/>
  <c r="DB2523"/>
  <c r="DC2523"/>
  <c r="DD2523"/>
  <c r="DE2523"/>
  <c r="DF2523"/>
  <c r="DG2523"/>
  <c r="DH2523"/>
  <c r="DI2523"/>
  <c r="DJ2523"/>
  <c r="DK2523"/>
  <c r="DL2523"/>
  <c r="DM2523"/>
  <c r="DN2523"/>
  <c r="DO2523"/>
  <c r="DP2523"/>
  <c r="DQ2523"/>
  <c r="DR2523"/>
  <c r="DS2523"/>
  <c r="DT2523"/>
  <c r="C2524"/>
  <c r="D2524"/>
  <c r="E2524"/>
  <c r="F2524"/>
  <c r="G2524"/>
  <c r="H2524"/>
  <c r="I2524"/>
  <c r="J2524"/>
  <c r="K2524"/>
  <c r="L2524"/>
  <c r="M2524"/>
  <c r="N2524"/>
  <c r="O2524"/>
  <c r="P2524"/>
  <c r="Q2524"/>
  <c r="R2524"/>
  <c r="S2524"/>
  <c r="T2524"/>
  <c r="U2524"/>
  <c r="V2524"/>
  <c r="W2524"/>
  <c r="X2524"/>
  <c r="Y2524"/>
  <c r="Z2524"/>
  <c r="AA2524"/>
  <c r="AB2524"/>
  <c r="AC2524"/>
  <c r="AD2524"/>
  <c r="AE2524"/>
  <c r="AF2524"/>
  <c r="AG2524"/>
  <c r="AH2524"/>
  <c r="AI2524"/>
  <c r="AJ2524"/>
  <c r="AK2524"/>
  <c r="AL2524"/>
  <c r="AM2524"/>
  <c r="AN2524"/>
  <c r="AO2524"/>
  <c r="AP2524"/>
  <c r="AQ2524"/>
  <c r="AR2524"/>
  <c r="AS2524"/>
  <c r="AT2524"/>
  <c r="AU2524"/>
  <c r="AV2524"/>
  <c r="AW2524"/>
  <c r="AX2524"/>
  <c r="AY2524"/>
  <c r="AZ2524"/>
  <c r="BA2524"/>
  <c r="BB2524"/>
  <c r="BC2524"/>
  <c r="BD2524"/>
  <c r="BE2524"/>
  <c r="BF2524"/>
  <c r="BG2524"/>
  <c r="BH2524"/>
  <c r="BI2524"/>
  <c r="BJ2524"/>
  <c r="BK2524"/>
  <c r="BL2524"/>
  <c r="BM2524"/>
  <c r="BN2524"/>
  <c r="BO2524"/>
  <c r="BP2524"/>
  <c r="BQ2524"/>
  <c r="BR2524"/>
  <c r="BS2524"/>
  <c r="BT2524"/>
  <c r="BU2524"/>
  <c r="BV2524"/>
  <c r="BW2524"/>
  <c r="BX2524"/>
  <c r="BY2524"/>
  <c r="BZ2524"/>
  <c r="CA2524"/>
  <c r="CB2524"/>
  <c r="CC2524"/>
  <c r="CD2524"/>
  <c r="CE2524"/>
  <c r="CF2524"/>
  <c r="CG2524"/>
  <c r="CH2524"/>
  <c r="CI2524"/>
  <c r="CJ2524"/>
  <c r="CK2524"/>
  <c r="CL2524"/>
  <c r="CM2524"/>
  <c r="CN2524"/>
  <c r="CO2524"/>
  <c r="CP2524"/>
  <c r="CQ2524"/>
  <c r="CR2524"/>
  <c r="CS2524"/>
  <c r="CT2524"/>
  <c r="CU2524"/>
  <c r="CV2524"/>
  <c r="CW2524"/>
  <c r="CX2524"/>
  <c r="CY2524"/>
  <c r="CZ2524"/>
  <c r="DA2524"/>
  <c r="DB2524"/>
  <c r="DC2524"/>
  <c r="DD2524"/>
  <c r="DE2524"/>
  <c r="DF2524"/>
  <c r="DG2524"/>
  <c r="DH2524"/>
  <c r="DI2524"/>
  <c r="DJ2524"/>
  <c r="DK2524"/>
  <c r="DL2524"/>
  <c r="DM2524"/>
  <c r="DN2524"/>
  <c r="DO2524"/>
  <c r="DP2524"/>
  <c r="DQ2524"/>
  <c r="DR2524"/>
  <c r="DS2524"/>
  <c r="DT2524"/>
  <c r="C2525"/>
  <c r="D2525"/>
  <c r="E2525"/>
  <c r="F2525"/>
  <c r="G2525"/>
  <c r="H2525"/>
  <c r="I2525"/>
  <c r="J2525"/>
  <c r="K2525"/>
  <c r="L2525"/>
  <c r="M2525"/>
  <c r="N2525"/>
  <c r="O2525"/>
  <c r="P2525"/>
  <c r="Q2525"/>
  <c r="R2525"/>
  <c r="S2525"/>
  <c r="T2525"/>
  <c r="U2525"/>
  <c r="V2525"/>
  <c r="W2525"/>
  <c r="X2525"/>
  <c r="Y2525"/>
  <c r="Z2525"/>
  <c r="AA2525"/>
  <c r="AB2525"/>
  <c r="AC2525"/>
  <c r="AD2525"/>
  <c r="AE2525"/>
  <c r="AF2525"/>
  <c r="AG2525"/>
  <c r="AH2525"/>
  <c r="AI2525"/>
  <c r="AJ2525"/>
  <c r="AK2525"/>
  <c r="AL2525"/>
  <c r="AM2525"/>
  <c r="AN2525"/>
  <c r="AO2525"/>
  <c r="AP2525"/>
  <c r="AQ2525"/>
  <c r="AR2525"/>
  <c r="AS2525"/>
  <c r="AT2525"/>
  <c r="AU2525"/>
  <c r="AV2525"/>
  <c r="AW2525"/>
  <c r="AX2525"/>
  <c r="AY2525"/>
  <c r="AZ2525"/>
  <c r="BA2525"/>
  <c r="BB2525"/>
  <c r="BC2525"/>
  <c r="BD2525"/>
  <c r="BE2525"/>
  <c r="BF2525"/>
  <c r="BG2525"/>
  <c r="BH2525"/>
  <c r="BI2525"/>
  <c r="BJ2525"/>
  <c r="BK2525"/>
  <c r="BL2525"/>
  <c r="BM2525"/>
  <c r="BN2525"/>
  <c r="BO2525"/>
  <c r="BP2525"/>
  <c r="BQ2525"/>
  <c r="BR2525"/>
  <c r="BS2525"/>
  <c r="BT2525"/>
  <c r="BU2525"/>
  <c r="BV2525"/>
  <c r="BW2525"/>
  <c r="BX2525"/>
  <c r="BY2525"/>
  <c r="BZ2525"/>
  <c r="CA2525"/>
  <c r="CB2525"/>
  <c r="CC2525"/>
  <c r="CD2525"/>
  <c r="CE2525"/>
  <c r="CF2525"/>
  <c r="CG2525"/>
  <c r="CH2525"/>
  <c r="CI2525"/>
  <c r="CJ2525"/>
  <c r="CK2525"/>
  <c r="CL2525"/>
  <c r="CM2525"/>
  <c r="CN2525"/>
  <c r="CO2525"/>
  <c r="CP2525"/>
  <c r="CQ2525"/>
  <c r="CR2525"/>
  <c r="CS2525"/>
  <c r="CT2525"/>
  <c r="CU2525"/>
  <c r="CV2525"/>
  <c r="CW2525"/>
  <c r="CX2525"/>
  <c r="CY2525"/>
  <c r="CZ2525"/>
  <c r="DA2525"/>
  <c r="DB2525"/>
  <c r="DC2525"/>
  <c r="DD2525"/>
  <c r="DE2525"/>
  <c r="DF2525"/>
  <c r="DG2525"/>
  <c r="DH2525"/>
  <c r="DI2525"/>
  <c r="DJ2525"/>
  <c r="DK2525"/>
  <c r="DL2525"/>
  <c r="DM2525"/>
  <c r="DN2525"/>
  <c r="DO2525"/>
  <c r="DP2525"/>
  <c r="DQ2525"/>
  <c r="DR2525"/>
  <c r="DS2525"/>
  <c r="DT2525"/>
  <c r="C2526"/>
  <c r="D2526"/>
  <c r="E2526"/>
  <c r="F2526"/>
  <c r="G2526"/>
  <c r="H2526"/>
  <c r="I2526"/>
  <c r="J2526"/>
  <c r="K2526"/>
  <c r="L2526"/>
  <c r="M2526"/>
  <c r="N2526"/>
  <c r="O2526"/>
  <c r="P2526"/>
  <c r="Q2526"/>
  <c r="R2526"/>
  <c r="S2526"/>
  <c r="T2526"/>
  <c r="U2526"/>
  <c r="V2526"/>
  <c r="W2526"/>
  <c r="X2526"/>
  <c r="Y2526"/>
  <c r="Z2526"/>
  <c r="AA2526"/>
  <c r="AB2526"/>
  <c r="AC2526"/>
  <c r="AD2526"/>
  <c r="AE2526"/>
  <c r="AF2526"/>
  <c r="AG2526"/>
  <c r="AH2526"/>
  <c r="AI2526"/>
  <c r="AJ2526"/>
  <c r="AK2526"/>
  <c r="AL2526"/>
  <c r="AM2526"/>
  <c r="AN2526"/>
  <c r="AO2526"/>
  <c r="AP2526"/>
  <c r="AQ2526"/>
  <c r="AR2526"/>
  <c r="AS2526"/>
  <c r="AT2526"/>
  <c r="AU2526"/>
  <c r="AV2526"/>
  <c r="AW2526"/>
  <c r="AX2526"/>
  <c r="AY2526"/>
  <c r="AZ2526"/>
  <c r="BA2526"/>
  <c r="BB2526"/>
  <c r="BC2526"/>
  <c r="BD2526"/>
  <c r="BE2526"/>
  <c r="BF2526"/>
  <c r="BG2526"/>
  <c r="BH2526"/>
  <c r="BI2526"/>
  <c r="BJ2526"/>
  <c r="BK2526"/>
  <c r="BL2526"/>
  <c r="BM2526"/>
  <c r="BN2526"/>
  <c r="BO2526"/>
  <c r="BP2526"/>
  <c r="BQ2526"/>
  <c r="BR2526"/>
  <c r="BS2526"/>
  <c r="BT2526"/>
  <c r="BU2526"/>
  <c r="BV2526"/>
  <c r="BW2526"/>
  <c r="BX2526"/>
  <c r="BY2526"/>
  <c r="BZ2526"/>
  <c r="CA2526"/>
  <c r="CB2526"/>
  <c r="CC2526"/>
  <c r="CD2526"/>
  <c r="CE2526"/>
  <c r="CF2526"/>
  <c r="CG2526"/>
  <c r="CH2526"/>
  <c r="CI2526"/>
  <c r="CJ2526"/>
  <c r="CK2526"/>
  <c r="CL2526"/>
  <c r="CM2526"/>
  <c r="CN2526"/>
  <c r="CO2526"/>
  <c r="CP2526"/>
  <c r="CQ2526"/>
  <c r="CR2526"/>
  <c r="CS2526"/>
  <c r="CT2526"/>
  <c r="CU2526"/>
  <c r="CV2526"/>
  <c r="CW2526"/>
  <c r="CX2526"/>
  <c r="CY2526"/>
  <c r="CZ2526"/>
  <c r="DA2526"/>
  <c r="DB2526"/>
  <c r="DC2526"/>
  <c r="DD2526"/>
  <c r="DE2526"/>
  <c r="DF2526"/>
  <c r="DG2526"/>
  <c r="DH2526"/>
  <c r="DI2526"/>
  <c r="DJ2526"/>
  <c r="DK2526"/>
  <c r="DL2526"/>
  <c r="DM2526"/>
  <c r="DN2526"/>
  <c r="DO2526"/>
  <c r="DP2526"/>
  <c r="DQ2526"/>
  <c r="DR2526"/>
  <c r="DS2526"/>
  <c r="DT2526"/>
  <c r="C2527"/>
  <c r="D2527"/>
  <c r="E2527"/>
  <c r="F2527"/>
  <c r="G2527"/>
  <c r="H2527"/>
  <c r="I2527"/>
  <c r="J2527"/>
  <c r="K2527"/>
  <c r="L2527"/>
  <c r="M2527"/>
  <c r="N2527"/>
  <c r="O2527"/>
  <c r="P2527"/>
  <c r="Q2527"/>
  <c r="R2527"/>
  <c r="S2527"/>
  <c r="T2527"/>
  <c r="U2527"/>
  <c r="V2527"/>
  <c r="W2527"/>
  <c r="X2527"/>
  <c r="Y2527"/>
  <c r="Z2527"/>
  <c r="AA2527"/>
  <c r="AB2527"/>
  <c r="AC2527"/>
  <c r="AD2527"/>
  <c r="AE2527"/>
  <c r="AF2527"/>
  <c r="AG2527"/>
  <c r="AH2527"/>
  <c r="AI2527"/>
  <c r="AJ2527"/>
  <c r="AK2527"/>
  <c r="AL2527"/>
  <c r="AM2527"/>
  <c r="AN2527"/>
  <c r="AO2527"/>
  <c r="AP2527"/>
  <c r="AQ2527"/>
  <c r="AR2527"/>
  <c r="AS2527"/>
  <c r="AT2527"/>
  <c r="AU2527"/>
  <c r="AV2527"/>
  <c r="AW2527"/>
  <c r="AX2527"/>
  <c r="AY2527"/>
  <c r="AZ2527"/>
  <c r="BA2527"/>
  <c r="BB2527"/>
  <c r="BC2527"/>
  <c r="BD2527"/>
  <c r="BE2527"/>
  <c r="BF2527"/>
  <c r="BG2527"/>
  <c r="BH2527"/>
  <c r="BI2527"/>
  <c r="BJ2527"/>
  <c r="BK2527"/>
  <c r="BL2527"/>
  <c r="BM2527"/>
  <c r="BN2527"/>
  <c r="BO2527"/>
  <c r="BP2527"/>
  <c r="BQ2527"/>
  <c r="BR2527"/>
  <c r="BS2527"/>
  <c r="BT2527"/>
  <c r="BU2527"/>
  <c r="BV2527"/>
  <c r="BW2527"/>
  <c r="BX2527"/>
  <c r="BY2527"/>
  <c r="BZ2527"/>
  <c r="CA2527"/>
  <c r="CB2527"/>
  <c r="CC2527"/>
  <c r="CD2527"/>
  <c r="CE2527"/>
  <c r="CF2527"/>
  <c r="CG2527"/>
  <c r="CH2527"/>
  <c r="CI2527"/>
  <c r="CJ2527"/>
  <c r="CK2527"/>
  <c r="CL2527"/>
  <c r="CM2527"/>
  <c r="CN2527"/>
  <c r="CO2527"/>
  <c r="CP2527"/>
  <c r="CQ2527"/>
  <c r="CR2527"/>
  <c r="CS2527"/>
  <c r="CT2527"/>
  <c r="CU2527"/>
  <c r="CV2527"/>
  <c r="CW2527"/>
  <c r="CX2527"/>
  <c r="CY2527"/>
  <c r="CZ2527"/>
  <c r="DA2527"/>
  <c r="DB2527"/>
  <c r="DC2527"/>
  <c r="DD2527"/>
  <c r="DE2527"/>
  <c r="DF2527"/>
  <c r="DG2527"/>
  <c r="DH2527"/>
  <c r="DI2527"/>
  <c r="DJ2527"/>
  <c r="DK2527"/>
  <c r="DL2527"/>
  <c r="DM2527"/>
  <c r="DN2527"/>
  <c r="DO2527"/>
  <c r="DP2527"/>
  <c r="DQ2527"/>
  <c r="DR2527"/>
  <c r="DS2527"/>
  <c r="DT2527"/>
  <c r="C2528"/>
  <c r="D2528"/>
  <c r="E2528"/>
  <c r="F2528"/>
  <c r="G2528"/>
  <c r="H2528"/>
  <c r="I2528"/>
  <c r="J2528"/>
  <c r="K2528"/>
  <c r="L2528"/>
  <c r="M2528"/>
  <c r="N2528"/>
  <c r="O2528"/>
  <c r="P2528"/>
  <c r="Q2528"/>
  <c r="R2528"/>
  <c r="S2528"/>
  <c r="T2528"/>
  <c r="U2528"/>
  <c r="V2528"/>
  <c r="W2528"/>
  <c r="X2528"/>
  <c r="Y2528"/>
  <c r="Z2528"/>
  <c r="AA2528"/>
  <c r="AB2528"/>
  <c r="AC2528"/>
  <c r="AD2528"/>
  <c r="AE2528"/>
  <c r="AF2528"/>
  <c r="AG2528"/>
  <c r="AH2528"/>
  <c r="AI2528"/>
  <c r="AJ2528"/>
  <c r="AK2528"/>
  <c r="AL2528"/>
  <c r="AM2528"/>
  <c r="AN2528"/>
  <c r="AO2528"/>
  <c r="AP2528"/>
  <c r="AQ2528"/>
  <c r="AR2528"/>
  <c r="AS2528"/>
  <c r="AT2528"/>
  <c r="AU2528"/>
  <c r="AV2528"/>
  <c r="AW2528"/>
  <c r="AX2528"/>
  <c r="AY2528"/>
  <c r="AZ2528"/>
  <c r="BA2528"/>
  <c r="BB2528"/>
  <c r="BC2528"/>
  <c r="BD2528"/>
  <c r="BE2528"/>
  <c r="BF2528"/>
  <c r="BG2528"/>
  <c r="BH2528"/>
  <c r="BI2528"/>
  <c r="BJ2528"/>
  <c r="BK2528"/>
  <c r="BL2528"/>
  <c r="BM2528"/>
  <c r="BN2528"/>
  <c r="BO2528"/>
  <c r="BP2528"/>
  <c r="BQ2528"/>
  <c r="BR2528"/>
  <c r="BS2528"/>
  <c r="BT2528"/>
  <c r="BU2528"/>
  <c r="BV2528"/>
  <c r="BW2528"/>
  <c r="BX2528"/>
  <c r="BY2528"/>
  <c r="BZ2528"/>
  <c r="CA2528"/>
  <c r="CB2528"/>
  <c r="CC2528"/>
  <c r="CD2528"/>
  <c r="CE2528"/>
  <c r="CF2528"/>
  <c r="CG2528"/>
  <c r="CH2528"/>
  <c r="CI2528"/>
  <c r="CJ2528"/>
  <c r="CK2528"/>
  <c r="CL2528"/>
  <c r="CM2528"/>
  <c r="CN2528"/>
  <c r="CO2528"/>
  <c r="CP2528"/>
  <c r="CQ2528"/>
  <c r="CR2528"/>
  <c r="CS2528"/>
  <c r="CT2528"/>
  <c r="CU2528"/>
  <c r="CV2528"/>
  <c r="CW2528"/>
  <c r="CX2528"/>
  <c r="CY2528"/>
  <c r="CZ2528"/>
  <c r="DA2528"/>
  <c r="DB2528"/>
  <c r="DC2528"/>
  <c r="DD2528"/>
  <c r="DE2528"/>
  <c r="DF2528"/>
  <c r="DG2528"/>
  <c r="DH2528"/>
  <c r="DI2528"/>
  <c r="DJ2528"/>
  <c r="DK2528"/>
  <c r="DL2528"/>
  <c r="DM2528"/>
  <c r="DN2528"/>
  <c r="DO2528"/>
  <c r="DP2528"/>
  <c r="DQ2528"/>
  <c r="DR2528"/>
  <c r="DS2528"/>
  <c r="DT2528"/>
  <c r="C2529"/>
  <c r="D2529"/>
  <c r="E2529"/>
  <c r="F2529"/>
  <c r="G2529"/>
  <c r="H2529"/>
  <c r="I2529"/>
  <c r="J2529"/>
  <c r="K2529"/>
  <c r="L2529"/>
  <c r="M2529"/>
  <c r="N2529"/>
  <c r="O2529"/>
  <c r="P2529"/>
  <c r="Q2529"/>
  <c r="R2529"/>
  <c r="S2529"/>
  <c r="T2529"/>
  <c r="U2529"/>
  <c r="V2529"/>
  <c r="W2529"/>
  <c r="X2529"/>
  <c r="Y2529"/>
  <c r="Z2529"/>
  <c r="AA2529"/>
  <c r="AB2529"/>
  <c r="AC2529"/>
  <c r="AD2529"/>
  <c r="AE2529"/>
  <c r="AF2529"/>
  <c r="AG2529"/>
  <c r="AH2529"/>
  <c r="AI2529"/>
  <c r="AJ2529"/>
  <c r="AK2529"/>
  <c r="AL2529"/>
  <c r="AM2529"/>
  <c r="AN2529"/>
  <c r="AO2529"/>
  <c r="AP2529"/>
  <c r="AQ2529"/>
  <c r="AR2529"/>
  <c r="AS2529"/>
  <c r="AT2529"/>
  <c r="AU2529"/>
  <c r="AV2529"/>
  <c r="AW2529"/>
  <c r="AX2529"/>
  <c r="AY2529"/>
  <c r="AZ2529"/>
  <c r="BA2529"/>
  <c r="BB2529"/>
  <c r="BC2529"/>
  <c r="BD2529"/>
  <c r="BE2529"/>
  <c r="BF2529"/>
  <c r="BG2529"/>
  <c r="BH2529"/>
  <c r="BI2529"/>
  <c r="BJ2529"/>
  <c r="BK2529"/>
  <c r="BL2529"/>
  <c r="BM2529"/>
  <c r="BN2529"/>
  <c r="BO2529"/>
  <c r="BP2529"/>
  <c r="BQ2529"/>
  <c r="BR2529"/>
  <c r="BS2529"/>
  <c r="BT2529"/>
  <c r="BU2529"/>
  <c r="BV2529"/>
  <c r="BW2529"/>
  <c r="BX2529"/>
  <c r="BY2529"/>
  <c r="BZ2529"/>
  <c r="CA2529"/>
  <c r="CB2529"/>
  <c r="CC2529"/>
  <c r="CD2529"/>
  <c r="CE2529"/>
  <c r="CF2529"/>
  <c r="CG2529"/>
  <c r="CH2529"/>
  <c r="CI2529"/>
  <c r="CJ2529"/>
  <c r="CK2529"/>
  <c r="CL2529"/>
  <c r="CM2529"/>
  <c r="CN2529"/>
  <c r="CO2529"/>
  <c r="CP2529"/>
  <c r="CQ2529"/>
  <c r="CR2529"/>
  <c r="CS2529"/>
  <c r="CT2529"/>
  <c r="CU2529"/>
  <c r="CV2529"/>
  <c r="CW2529"/>
  <c r="CX2529"/>
  <c r="CY2529"/>
  <c r="CZ2529"/>
  <c r="DA2529"/>
  <c r="DB2529"/>
  <c r="DC2529"/>
  <c r="DD2529"/>
  <c r="DE2529"/>
  <c r="DF2529"/>
  <c r="DG2529"/>
  <c r="DH2529"/>
  <c r="DI2529"/>
  <c r="DJ2529"/>
  <c r="DK2529"/>
  <c r="DL2529"/>
  <c r="DM2529"/>
  <c r="DN2529"/>
  <c r="DO2529"/>
  <c r="DP2529"/>
  <c r="DQ2529"/>
  <c r="DR2529"/>
  <c r="DS2529"/>
  <c r="DT2529"/>
  <c r="C2530"/>
  <c r="D2530"/>
  <c r="E2530"/>
  <c r="F2530"/>
  <c r="G2530"/>
  <c r="H2530"/>
  <c r="I2530"/>
  <c r="J2530"/>
  <c r="K2530"/>
  <c r="L2530"/>
  <c r="M2530"/>
  <c r="N2530"/>
  <c r="O2530"/>
  <c r="P2530"/>
  <c r="Q2530"/>
  <c r="R2530"/>
  <c r="S2530"/>
  <c r="T2530"/>
  <c r="U2530"/>
  <c r="V2530"/>
  <c r="W2530"/>
  <c r="X2530"/>
  <c r="Y2530"/>
  <c r="Z2530"/>
  <c r="AA2530"/>
  <c r="AB2530"/>
  <c r="AC2530"/>
  <c r="AD2530"/>
  <c r="AE2530"/>
  <c r="AF2530"/>
  <c r="AG2530"/>
  <c r="AH2530"/>
  <c r="AI2530"/>
  <c r="AJ2530"/>
  <c r="AK2530"/>
  <c r="AL2530"/>
  <c r="AM2530"/>
  <c r="AN2530"/>
  <c r="AO2530"/>
  <c r="AP2530"/>
  <c r="AQ2530"/>
  <c r="AR2530"/>
  <c r="AS2530"/>
  <c r="AT2530"/>
  <c r="AU2530"/>
  <c r="AV2530"/>
  <c r="AW2530"/>
  <c r="AX2530"/>
  <c r="AY2530"/>
  <c r="AZ2530"/>
  <c r="BA2530"/>
  <c r="BB2530"/>
  <c r="BC2530"/>
  <c r="BD2530"/>
  <c r="BE2530"/>
  <c r="BF2530"/>
  <c r="BG2530"/>
  <c r="BH2530"/>
  <c r="BI2530"/>
  <c r="BJ2530"/>
  <c r="BK2530"/>
  <c r="BL2530"/>
  <c r="BM2530"/>
  <c r="BN2530"/>
  <c r="BO2530"/>
  <c r="BP2530"/>
  <c r="BQ2530"/>
  <c r="BR2530"/>
  <c r="BS2530"/>
  <c r="BT2530"/>
  <c r="BU2530"/>
  <c r="BV2530"/>
  <c r="BW2530"/>
  <c r="BX2530"/>
  <c r="BY2530"/>
  <c r="BZ2530"/>
  <c r="CA2530"/>
  <c r="CB2530"/>
  <c r="CC2530"/>
  <c r="CD2530"/>
  <c r="CE2530"/>
  <c r="CF2530"/>
  <c r="CG2530"/>
  <c r="CH2530"/>
  <c r="CI2530"/>
  <c r="CJ2530"/>
  <c r="CK2530"/>
  <c r="CL2530"/>
  <c r="CM2530"/>
  <c r="CN2530"/>
  <c r="CO2530"/>
  <c r="CP2530"/>
  <c r="CQ2530"/>
  <c r="CR2530"/>
  <c r="CS2530"/>
  <c r="CT2530"/>
  <c r="CU2530"/>
  <c r="CV2530"/>
  <c r="CW2530"/>
  <c r="CX2530"/>
  <c r="CY2530"/>
  <c r="CZ2530"/>
  <c r="DA2530"/>
  <c r="DB2530"/>
  <c r="DC2530"/>
  <c r="DD2530"/>
  <c r="DE2530"/>
  <c r="DF2530"/>
  <c r="DG2530"/>
  <c r="DH2530"/>
  <c r="DI2530"/>
  <c r="DJ2530"/>
  <c r="DK2530"/>
  <c r="DL2530"/>
  <c r="DM2530"/>
  <c r="DN2530"/>
  <c r="DO2530"/>
  <c r="DP2530"/>
  <c r="DQ2530"/>
  <c r="DR2530"/>
  <c r="DS2530"/>
  <c r="DT2530"/>
  <c r="C2531"/>
  <c r="D2531"/>
  <c r="E2531"/>
  <c r="F2531"/>
  <c r="G2531"/>
  <c r="H2531"/>
  <c r="I2531"/>
  <c r="J2531"/>
  <c r="K2531"/>
  <c r="L2531"/>
  <c r="M2531"/>
  <c r="N2531"/>
  <c r="O2531"/>
  <c r="P2531"/>
  <c r="Q2531"/>
  <c r="R2531"/>
  <c r="S2531"/>
  <c r="T2531"/>
  <c r="U2531"/>
  <c r="V2531"/>
  <c r="W2531"/>
  <c r="X2531"/>
  <c r="Y2531"/>
  <c r="Z2531"/>
  <c r="AA2531"/>
  <c r="AB2531"/>
  <c r="AC2531"/>
  <c r="AD2531"/>
  <c r="AE2531"/>
  <c r="AF2531"/>
  <c r="AG2531"/>
  <c r="AH2531"/>
  <c r="AI2531"/>
  <c r="AJ2531"/>
  <c r="AK2531"/>
  <c r="AL2531"/>
  <c r="AM2531"/>
  <c r="AN2531"/>
  <c r="AO2531"/>
  <c r="AP2531"/>
  <c r="AQ2531"/>
  <c r="AR2531"/>
  <c r="AS2531"/>
  <c r="AT2531"/>
  <c r="AU2531"/>
  <c r="AV2531"/>
  <c r="AW2531"/>
  <c r="AX2531"/>
  <c r="AY2531"/>
  <c r="AZ2531"/>
  <c r="BA2531"/>
  <c r="BB2531"/>
  <c r="BC2531"/>
  <c r="BD2531"/>
  <c r="BE2531"/>
  <c r="BF2531"/>
  <c r="BG2531"/>
  <c r="BH2531"/>
  <c r="BI2531"/>
  <c r="BJ2531"/>
  <c r="BK2531"/>
  <c r="BL2531"/>
  <c r="BM2531"/>
  <c r="BN2531"/>
  <c r="BO2531"/>
  <c r="BP2531"/>
  <c r="BQ2531"/>
  <c r="BR2531"/>
  <c r="BS2531"/>
  <c r="BT2531"/>
  <c r="BU2531"/>
  <c r="BV2531"/>
  <c r="BW2531"/>
  <c r="BX2531"/>
  <c r="BY2531"/>
  <c r="BZ2531"/>
  <c r="CA2531"/>
  <c r="CB2531"/>
  <c r="CC2531"/>
  <c r="CD2531"/>
  <c r="CE2531"/>
  <c r="CF2531"/>
  <c r="CG2531"/>
  <c r="CH2531"/>
  <c r="CI2531"/>
  <c r="CJ2531"/>
  <c r="CK2531"/>
  <c r="CL2531"/>
  <c r="CM2531"/>
  <c r="CN2531"/>
  <c r="CO2531"/>
  <c r="CP2531"/>
  <c r="CQ2531"/>
  <c r="CR2531"/>
  <c r="CS2531"/>
  <c r="CT2531"/>
  <c r="CU2531"/>
  <c r="CV2531"/>
  <c r="CW2531"/>
  <c r="CX2531"/>
  <c r="CY2531"/>
  <c r="CZ2531"/>
  <c r="DA2531"/>
  <c r="DB2531"/>
  <c r="DC2531"/>
  <c r="DD2531"/>
  <c r="DE2531"/>
  <c r="DF2531"/>
  <c r="DG2531"/>
  <c r="DH2531"/>
  <c r="DI2531"/>
  <c r="DJ2531"/>
  <c r="DK2531"/>
  <c r="DL2531"/>
  <c r="DM2531"/>
  <c r="DN2531"/>
  <c r="DO2531"/>
  <c r="DP2531"/>
  <c r="DQ2531"/>
  <c r="DR2531"/>
  <c r="DS2531"/>
  <c r="DT2531"/>
  <c r="C2532"/>
  <c r="D2532"/>
  <c r="E2532"/>
  <c r="F2532"/>
  <c r="G2532"/>
  <c r="H2532"/>
  <c r="I2532"/>
  <c r="J2532"/>
  <c r="K2532"/>
  <c r="L2532"/>
  <c r="M2532"/>
  <c r="N2532"/>
  <c r="O2532"/>
  <c r="P2532"/>
  <c r="Q2532"/>
  <c r="R2532"/>
  <c r="S2532"/>
  <c r="T2532"/>
  <c r="U2532"/>
  <c r="V2532"/>
  <c r="W2532"/>
  <c r="X2532"/>
  <c r="Y2532"/>
  <c r="Z2532"/>
  <c r="AA2532"/>
  <c r="AB2532"/>
  <c r="AC2532"/>
  <c r="AD2532"/>
  <c r="AE2532"/>
  <c r="AF2532"/>
  <c r="AG2532"/>
  <c r="AH2532"/>
  <c r="AI2532"/>
  <c r="AJ2532"/>
  <c r="AK2532"/>
  <c r="AL2532"/>
  <c r="AM2532"/>
  <c r="AN2532"/>
  <c r="AO2532"/>
  <c r="AP2532"/>
  <c r="AQ2532"/>
  <c r="AR2532"/>
  <c r="AS2532"/>
  <c r="AT2532"/>
  <c r="AU2532"/>
  <c r="AV2532"/>
  <c r="AW2532"/>
  <c r="AX2532"/>
  <c r="AY2532"/>
  <c r="AZ2532"/>
  <c r="BA2532"/>
  <c r="BB2532"/>
  <c r="BC2532"/>
  <c r="BD2532"/>
  <c r="BE2532"/>
  <c r="BF2532"/>
  <c r="BG2532"/>
  <c r="BH2532"/>
  <c r="BI2532"/>
  <c r="BJ2532"/>
  <c r="BK2532"/>
  <c r="BL2532"/>
  <c r="BM2532"/>
  <c r="BN2532"/>
  <c r="BO2532"/>
  <c r="BP2532"/>
  <c r="BQ2532"/>
  <c r="BR2532"/>
  <c r="BS2532"/>
  <c r="BT2532"/>
  <c r="BU2532"/>
  <c r="BV2532"/>
  <c r="BW2532"/>
  <c r="BX2532"/>
  <c r="BY2532"/>
  <c r="BZ2532"/>
  <c r="CA2532"/>
  <c r="CB2532"/>
  <c r="CC2532"/>
  <c r="CD2532"/>
  <c r="CE2532"/>
  <c r="CF2532"/>
  <c r="CG2532"/>
  <c r="CH2532"/>
  <c r="CI2532"/>
  <c r="CJ2532"/>
  <c r="CK2532"/>
  <c r="CL2532"/>
  <c r="CM2532"/>
  <c r="CN2532"/>
  <c r="CO2532"/>
  <c r="CP2532"/>
  <c r="CQ2532"/>
  <c r="CR2532"/>
  <c r="CS2532"/>
  <c r="CT2532"/>
  <c r="CU2532"/>
  <c r="CV2532"/>
  <c r="CW2532"/>
  <c r="CX2532"/>
  <c r="CY2532"/>
  <c r="CZ2532"/>
  <c r="DA2532"/>
  <c r="DB2532"/>
  <c r="DC2532"/>
  <c r="DD2532"/>
  <c r="DE2532"/>
  <c r="DF2532"/>
  <c r="DG2532"/>
  <c r="DH2532"/>
  <c r="DI2532"/>
  <c r="DJ2532"/>
  <c r="DK2532"/>
  <c r="DL2532"/>
  <c r="DM2532"/>
  <c r="DN2532"/>
  <c r="DO2532"/>
  <c r="DP2532"/>
  <c r="DQ2532"/>
  <c r="DR2532"/>
  <c r="DS2532"/>
  <c r="DT2532"/>
  <c r="C2533"/>
  <c r="D2533"/>
  <c r="E2533"/>
  <c r="F2533"/>
  <c r="G2533"/>
  <c r="H2533"/>
  <c r="I2533"/>
  <c r="J2533"/>
  <c r="K2533"/>
  <c r="L2533"/>
  <c r="M2533"/>
  <c r="N2533"/>
  <c r="O2533"/>
  <c r="P2533"/>
  <c r="Q2533"/>
  <c r="R2533"/>
  <c r="S2533"/>
  <c r="T2533"/>
  <c r="U2533"/>
  <c r="V2533"/>
  <c r="W2533"/>
  <c r="X2533"/>
  <c r="Y2533"/>
  <c r="Z2533"/>
  <c r="AA2533"/>
  <c r="AB2533"/>
  <c r="AC2533"/>
  <c r="AD2533"/>
  <c r="AE2533"/>
  <c r="AF2533"/>
  <c r="AG2533"/>
  <c r="AH2533"/>
  <c r="AI2533"/>
  <c r="AJ2533"/>
  <c r="AK2533"/>
  <c r="AL2533"/>
  <c r="AM2533"/>
  <c r="AN2533"/>
  <c r="AO2533"/>
  <c r="AP2533"/>
  <c r="AQ2533"/>
  <c r="AR2533"/>
  <c r="AS2533"/>
  <c r="AT2533"/>
  <c r="AU2533"/>
  <c r="AV2533"/>
  <c r="AW2533"/>
  <c r="AX2533"/>
  <c r="AY2533"/>
  <c r="AZ2533"/>
  <c r="BA2533"/>
  <c r="BB2533"/>
  <c r="BC2533"/>
  <c r="BD2533"/>
  <c r="BE2533"/>
  <c r="BF2533"/>
  <c r="BG2533"/>
  <c r="BH2533"/>
  <c r="BI2533"/>
  <c r="BJ2533"/>
  <c r="BK2533"/>
  <c r="BL2533"/>
  <c r="BM2533"/>
  <c r="BN2533"/>
  <c r="BO2533"/>
  <c r="BP2533"/>
  <c r="BQ2533"/>
  <c r="BR2533"/>
  <c r="BS2533"/>
  <c r="BT2533"/>
  <c r="BU2533"/>
  <c r="BV2533"/>
  <c r="BW2533"/>
  <c r="BX2533"/>
  <c r="BY2533"/>
  <c r="BZ2533"/>
  <c r="CA2533"/>
  <c r="CB2533"/>
  <c r="CC2533"/>
  <c r="CD2533"/>
  <c r="CE2533"/>
  <c r="CF2533"/>
  <c r="CG2533"/>
  <c r="CH2533"/>
  <c r="CI2533"/>
  <c r="CJ2533"/>
  <c r="CK2533"/>
  <c r="CL2533"/>
  <c r="CM2533"/>
  <c r="CN2533"/>
  <c r="CO2533"/>
  <c r="CP2533"/>
  <c r="CQ2533"/>
  <c r="CR2533"/>
  <c r="CS2533"/>
  <c r="CT2533"/>
  <c r="CU2533"/>
  <c r="CV2533"/>
  <c r="CW2533"/>
  <c r="CX2533"/>
  <c r="CY2533"/>
  <c r="CZ2533"/>
  <c r="DA2533"/>
  <c r="DB2533"/>
  <c r="DC2533"/>
  <c r="DD2533"/>
  <c r="DE2533"/>
  <c r="DF2533"/>
  <c r="DG2533"/>
  <c r="DH2533"/>
  <c r="DI2533"/>
  <c r="DJ2533"/>
  <c r="DK2533"/>
  <c r="DL2533"/>
  <c r="DM2533"/>
  <c r="DN2533"/>
  <c r="DO2533"/>
  <c r="DP2533"/>
  <c r="DQ2533"/>
  <c r="DR2533"/>
  <c r="DS2533"/>
  <c r="DT2533"/>
  <c r="C2534"/>
  <c r="D2534"/>
  <c r="E2534"/>
  <c r="F2534"/>
  <c r="G2534"/>
  <c r="H2534"/>
  <c r="I2534"/>
  <c r="J2534"/>
  <c r="K2534"/>
  <c r="L2534"/>
  <c r="M2534"/>
  <c r="N2534"/>
  <c r="O2534"/>
  <c r="P2534"/>
  <c r="Q2534"/>
  <c r="R2534"/>
  <c r="S2534"/>
  <c r="T2534"/>
  <c r="U2534"/>
  <c r="V2534"/>
  <c r="W2534"/>
  <c r="X2534"/>
  <c r="Y2534"/>
  <c r="Z2534"/>
  <c r="AA2534"/>
  <c r="AB2534"/>
  <c r="AC2534"/>
  <c r="AD2534"/>
  <c r="AE2534"/>
  <c r="AF2534"/>
  <c r="AG2534"/>
  <c r="AH2534"/>
  <c r="AI2534"/>
  <c r="AJ2534"/>
  <c r="AK2534"/>
  <c r="AL2534"/>
  <c r="AM2534"/>
  <c r="AN2534"/>
  <c r="AO2534"/>
  <c r="AP2534"/>
  <c r="AQ2534"/>
  <c r="AR2534"/>
  <c r="AS2534"/>
  <c r="AT2534"/>
  <c r="AU2534"/>
  <c r="AV2534"/>
  <c r="AW2534"/>
  <c r="AX2534"/>
  <c r="AY2534"/>
  <c r="AZ2534"/>
  <c r="BA2534"/>
  <c r="BB2534"/>
  <c r="BC2534"/>
  <c r="BD2534"/>
  <c r="BE2534"/>
  <c r="BF2534"/>
  <c r="BG2534"/>
  <c r="BH2534"/>
  <c r="BI2534"/>
  <c r="BJ2534"/>
  <c r="BK2534"/>
  <c r="BL2534"/>
  <c r="BM2534"/>
  <c r="BN2534"/>
  <c r="BO2534"/>
  <c r="BP2534"/>
  <c r="BQ2534"/>
  <c r="BR2534"/>
  <c r="BS2534"/>
  <c r="BT2534"/>
  <c r="BU2534"/>
  <c r="BV2534"/>
  <c r="BW2534"/>
  <c r="BX2534"/>
  <c r="BY2534"/>
  <c r="BZ2534"/>
  <c r="CA2534"/>
  <c r="CB2534"/>
  <c r="CC2534"/>
  <c r="CD2534"/>
  <c r="CE2534"/>
  <c r="CF2534"/>
  <c r="CG2534"/>
  <c r="CH2534"/>
  <c r="CI2534"/>
  <c r="CJ2534"/>
  <c r="CK2534"/>
  <c r="CL2534"/>
  <c r="CM2534"/>
  <c r="CN2534"/>
  <c r="CO2534"/>
  <c r="CP2534"/>
  <c r="CQ2534"/>
  <c r="CR2534"/>
  <c r="CS2534"/>
  <c r="CT2534"/>
  <c r="CU2534"/>
  <c r="CV2534"/>
  <c r="CW2534"/>
  <c r="CX2534"/>
  <c r="CY2534"/>
  <c r="CZ2534"/>
  <c r="DA2534"/>
  <c r="DB2534"/>
  <c r="DC2534"/>
  <c r="DD2534"/>
  <c r="DE2534"/>
  <c r="DF2534"/>
  <c r="DG2534"/>
  <c r="DH2534"/>
  <c r="DI2534"/>
  <c r="DJ2534"/>
  <c r="DK2534"/>
  <c r="DL2534"/>
  <c r="DM2534"/>
  <c r="DN2534"/>
  <c r="DO2534"/>
  <c r="DP2534"/>
  <c r="DQ2534"/>
  <c r="DR2534"/>
  <c r="DS2534"/>
  <c r="DT2534"/>
  <c r="C2535"/>
  <c r="D2535"/>
  <c r="E2535"/>
  <c r="F2535"/>
  <c r="G2535"/>
  <c r="H2535"/>
  <c r="I2535"/>
  <c r="J2535"/>
  <c r="K2535"/>
  <c r="L2535"/>
  <c r="M2535"/>
  <c r="N2535"/>
  <c r="O2535"/>
  <c r="P2535"/>
  <c r="Q2535"/>
  <c r="R2535"/>
  <c r="S2535"/>
  <c r="T2535"/>
  <c r="U2535"/>
  <c r="V2535"/>
  <c r="W2535"/>
  <c r="X2535"/>
  <c r="Y2535"/>
  <c r="Z2535"/>
  <c r="AA2535"/>
  <c r="AB2535"/>
  <c r="AC2535"/>
  <c r="AD2535"/>
  <c r="AE2535"/>
  <c r="AF2535"/>
  <c r="AG2535"/>
  <c r="AH2535"/>
  <c r="AI2535"/>
  <c r="AJ2535"/>
  <c r="AK2535"/>
  <c r="AL2535"/>
  <c r="AM2535"/>
  <c r="AN2535"/>
  <c r="AO2535"/>
  <c r="AP2535"/>
  <c r="AQ2535"/>
  <c r="AR2535"/>
  <c r="AS2535"/>
  <c r="AT2535"/>
  <c r="AU2535"/>
  <c r="AV2535"/>
  <c r="AW2535"/>
  <c r="AX2535"/>
  <c r="AY2535"/>
  <c r="AZ2535"/>
  <c r="BA2535"/>
  <c r="BB2535"/>
  <c r="BC2535"/>
  <c r="BD2535"/>
  <c r="BE2535"/>
  <c r="BF2535"/>
  <c r="BG2535"/>
  <c r="BH2535"/>
  <c r="BI2535"/>
  <c r="BJ2535"/>
  <c r="BK2535"/>
  <c r="BL2535"/>
  <c r="BM2535"/>
  <c r="BN2535"/>
  <c r="BO2535"/>
  <c r="BP2535"/>
  <c r="BQ2535"/>
  <c r="BR2535"/>
  <c r="BS2535"/>
  <c r="BT2535"/>
  <c r="BU2535"/>
  <c r="BV2535"/>
  <c r="BW2535"/>
  <c r="BX2535"/>
  <c r="BY2535"/>
  <c r="BZ2535"/>
  <c r="CA2535"/>
  <c r="CB2535"/>
  <c r="CC2535"/>
  <c r="CD2535"/>
  <c r="CE2535"/>
  <c r="CF2535"/>
  <c r="CG2535"/>
  <c r="CH2535"/>
  <c r="CI2535"/>
  <c r="CJ2535"/>
  <c r="CK2535"/>
  <c r="CL2535"/>
  <c r="CM2535"/>
  <c r="CN2535"/>
  <c r="CO2535"/>
  <c r="CP2535"/>
  <c r="CQ2535"/>
  <c r="CR2535"/>
  <c r="CS2535"/>
  <c r="CT2535"/>
  <c r="CU2535"/>
  <c r="CV2535"/>
  <c r="CW2535"/>
  <c r="CX2535"/>
  <c r="CY2535"/>
  <c r="CZ2535"/>
  <c r="DA2535"/>
  <c r="DB2535"/>
  <c r="DC2535"/>
  <c r="DD2535"/>
  <c r="DE2535"/>
  <c r="DF2535"/>
  <c r="DG2535"/>
  <c r="DH2535"/>
  <c r="DI2535"/>
  <c r="DJ2535"/>
  <c r="DK2535"/>
  <c r="DL2535"/>
  <c r="DM2535"/>
  <c r="DN2535"/>
  <c r="DO2535"/>
  <c r="DP2535"/>
  <c r="DQ2535"/>
  <c r="DR2535"/>
  <c r="DS2535"/>
  <c r="DT2535"/>
  <c r="C2536"/>
  <c r="D2536"/>
  <c r="E2536"/>
  <c r="F2536"/>
  <c r="G2536"/>
  <c r="H2536"/>
  <c r="I2536"/>
  <c r="J2536"/>
  <c r="K2536"/>
  <c r="L2536"/>
  <c r="M2536"/>
  <c r="N2536"/>
  <c r="O2536"/>
  <c r="P2536"/>
  <c r="Q2536"/>
  <c r="R2536"/>
  <c r="S2536"/>
  <c r="T2536"/>
  <c r="U2536"/>
  <c r="V2536"/>
  <c r="W2536"/>
  <c r="X2536"/>
  <c r="Y2536"/>
  <c r="Z2536"/>
  <c r="AA2536"/>
  <c r="AB2536"/>
  <c r="AC2536"/>
  <c r="AD2536"/>
  <c r="AE2536"/>
  <c r="AF2536"/>
  <c r="AG2536"/>
  <c r="AH2536"/>
  <c r="AI2536"/>
  <c r="AJ2536"/>
  <c r="AK2536"/>
  <c r="AL2536"/>
  <c r="AM2536"/>
  <c r="AN2536"/>
  <c r="AO2536"/>
  <c r="AP2536"/>
  <c r="AQ2536"/>
  <c r="AR2536"/>
  <c r="AS2536"/>
  <c r="AT2536"/>
  <c r="AU2536"/>
  <c r="AV2536"/>
  <c r="AW2536"/>
  <c r="AX2536"/>
  <c r="AY2536"/>
  <c r="AZ2536"/>
  <c r="BA2536"/>
  <c r="BB2536"/>
  <c r="BC2536"/>
  <c r="BD2536"/>
  <c r="BE2536"/>
  <c r="BF2536"/>
  <c r="BG2536"/>
  <c r="BH2536"/>
  <c r="BI2536"/>
  <c r="BJ2536"/>
  <c r="BK2536"/>
  <c r="BL2536"/>
  <c r="BM2536"/>
  <c r="BN2536"/>
  <c r="BO2536"/>
  <c r="BP2536"/>
  <c r="BQ2536"/>
  <c r="BR2536"/>
  <c r="BS2536"/>
  <c r="BT2536"/>
  <c r="BU2536"/>
  <c r="BV2536"/>
  <c r="BW2536"/>
  <c r="BX2536"/>
  <c r="BY2536"/>
  <c r="BZ2536"/>
  <c r="CA2536"/>
  <c r="CB2536"/>
  <c r="CC2536"/>
  <c r="CD2536"/>
  <c r="CE2536"/>
  <c r="CF2536"/>
  <c r="CG2536"/>
  <c r="CH2536"/>
  <c r="CI2536"/>
  <c r="CJ2536"/>
  <c r="CK2536"/>
  <c r="CL2536"/>
  <c r="CM2536"/>
  <c r="CN2536"/>
  <c r="CO2536"/>
  <c r="CP2536"/>
  <c r="CQ2536"/>
  <c r="CR2536"/>
  <c r="CS2536"/>
  <c r="CT2536"/>
  <c r="CU2536"/>
  <c r="CV2536"/>
  <c r="CW2536"/>
  <c r="CX2536"/>
  <c r="CY2536"/>
  <c r="CZ2536"/>
  <c r="DA2536"/>
  <c r="DB2536"/>
  <c r="DC2536"/>
  <c r="DD2536"/>
  <c r="DE2536"/>
  <c r="DF2536"/>
  <c r="DG2536"/>
  <c r="DH2536"/>
  <c r="DI2536"/>
  <c r="DJ2536"/>
  <c r="DK2536"/>
  <c r="DL2536"/>
  <c r="DM2536"/>
  <c r="DN2536"/>
  <c r="DO2536"/>
  <c r="DP2536"/>
  <c r="DQ2536"/>
  <c r="DR2536"/>
  <c r="DS2536"/>
  <c r="DT2536"/>
  <c r="C2537"/>
  <c r="D2537"/>
  <c r="E2537"/>
  <c r="F2537"/>
  <c r="G2537"/>
  <c r="H2537"/>
  <c r="I2537"/>
  <c r="J2537"/>
  <c r="K2537"/>
  <c r="L2537"/>
  <c r="M2537"/>
  <c r="N2537"/>
  <c r="O2537"/>
  <c r="P2537"/>
  <c r="Q2537"/>
  <c r="R2537"/>
  <c r="S2537"/>
  <c r="T2537"/>
  <c r="U2537"/>
  <c r="V2537"/>
  <c r="W2537"/>
  <c r="X2537"/>
  <c r="Y2537"/>
  <c r="Z2537"/>
  <c r="AA2537"/>
  <c r="AB2537"/>
  <c r="AC2537"/>
  <c r="AD2537"/>
  <c r="AE2537"/>
  <c r="AF2537"/>
  <c r="AG2537"/>
  <c r="AH2537"/>
  <c r="AI2537"/>
  <c r="AJ2537"/>
  <c r="AK2537"/>
  <c r="AL2537"/>
  <c r="AM2537"/>
  <c r="AN2537"/>
  <c r="AO2537"/>
  <c r="AP2537"/>
  <c r="AQ2537"/>
  <c r="AR2537"/>
  <c r="AS2537"/>
  <c r="AT2537"/>
  <c r="AU2537"/>
  <c r="AV2537"/>
  <c r="AW2537"/>
  <c r="AX2537"/>
  <c r="AY2537"/>
  <c r="AZ2537"/>
  <c r="BA2537"/>
  <c r="BB2537"/>
  <c r="BC2537"/>
  <c r="BD2537"/>
  <c r="BE2537"/>
  <c r="BF2537"/>
  <c r="BG2537"/>
  <c r="BH2537"/>
  <c r="BI2537"/>
  <c r="BJ2537"/>
  <c r="BK2537"/>
  <c r="BL2537"/>
  <c r="BM2537"/>
  <c r="BN2537"/>
  <c r="BO2537"/>
  <c r="BP2537"/>
  <c r="BQ2537"/>
  <c r="BR2537"/>
  <c r="BS2537"/>
  <c r="BT2537"/>
  <c r="BU2537"/>
  <c r="BV2537"/>
  <c r="BW2537"/>
  <c r="BX2537"/>
  <c r="BY2537"/>
  <c r="BZ2537"/>
  <c r="CA2537"/>
  <c r="CB2537"/>
  <c r="CC2537"/>
  <c r="CD2537"/>
  <c r="CE2537"/>
  <c r="CF2537"/>
  <c r="CG2537"/>
  <c r="CH2537"/>
  <c r="CI2537"/>
  <c r="CJ2537"/>
  <c r="CK2537"/>
  <c r="CL2537"/>
  <c r="CM2537"/>
  <c r="CN2537"/>
  <c r="CO2537"/>
  <c r="CP2537"/>
  <c r="CQ2537"/>
  <c r="CR2537"/>
  <c r="CS2537"/>
  <c r="CT2537"/>
  <c r="CU2537"/>
  <c r="CV2537"/>
  <c r="CW2537"/>
  <c r="CX2537"/>
  <c r="CY2537"/>
  <c r="CZ2537"/>
  <c r="DA2537"/>
  <c r="DB2537"/>
  <c r="DC2537"/>
  <c r="DD2537"/>
  <c r="DE2537"/>
  <c r="DF2537"/>
  <c r="DG2537"/>
  <c r="DH2537"/>
  <c r="DI2537"/>
  <c r="DJ2537"/>
  <c r="DK2537"/>
  <c r="DL2537"/>
  <c r="DM2537"/>
  <c r="DN2537"/>
  <c r="DO2537"/>
  <c r="DP2537"/>
  <c r="DQ2537"/>
  <c r="DR2537"/>
  <c r="DS2537"/>
  <c r="DT2537"/>
  <c r="C2538"/>
  <c r="D2538"/>
  <c r="E2538"/>
  <c r="F2538"/>
  <c r="G2538"/>
  <c r="H2538"/>
  <c r="I2538"/>
  <c r="J2538"/>
  <c r="K2538"/>
  <c r="L2538"/>
  <c r="M2538"/>
  <c r="N2538"/>
  <c r="O2538"/>
  <c r="P2538"/>
  <c r="Q2538"/>
  <c r="R2538"/>
  <c r="S2538"/>
  <c r="T2538"/>
  <c r="U2538"/>
  <c r="V2538"/>
  <c r="W2538"/>
  <c r="X2538"/>
  <c r="Y2538"/>
  <c r="Z2538"/>
  <c r="AA2538"/>
  <c r="AB2538"/>
  <c r="AC2538"/>
  <c r="AD2538"/>
  <c r="AE2538"/>
  <c r="AF2538"/>
  <c r="AG2538"/>
  <c r="AH2538"/>
  <c r="AI2538"/>
  <c r="AJ2538"/>
  <c r="AK2538"/>
  <c r="AL2538"/>
  <c r="AM2538"/>
  <c r="AN2538"/>
  <c r="AO2538"/>
  <c r="AP2538"/>
  <c r="AQ2538"/>
  <c r="AR2538"/>
  <c r="AS2538"/>
  <c r="AT2538"/>
  <c r="AU2538"/>
  <c r="AV2538"/>
  <c r="AW2538"/>
  <c r="AX2538"/>
  <c r="AY2538"/>
  <c r="AZ2538"/>
  <c r="BA2538"/>
  <c r="BB2538"/>
  <c r="BC2538"/>
  <c r="BD2538"/>
  <c r="BE2538"/>
  <c r="BF2538"/>
  <c r="BG2538"/>
  <c r="BH2538"/>
  <c r="BI2538"/>
  <c r="BJ2538"/>
  <c r="BK2538"/>
  <c r="BL2538"/>
  <c r="BM2538"/>
  <c r="BN2538"/>
  <c r="BO2538"/>
  <c r="BP2538"/>
  <c r="BQ2538"/>
  <c r="BR2538"/>
  <c r="BS2538"/>
  <c r="BT2538"/>
  <c r="BU2538"/>
  <c r="BV2538"/>
  <c r="BW2538"/>
  <c r="BX2538"/>
  <c r="BY2538"/>
  <c r="BZ2538"/>
  <c r="CA2538"/>
  <c r="CB2538"/>
  <c r="CC2538"/>
  <c r="CD2538"/>
  <c r="CE2538"/>
  <c r="CF2538"/>
  <c r="CG2538"/>
  <c r="CH2538"/>
  <c r="CI2538"/>
  <c r="CJ2538"/>
  <c r="CK2538"/>
  <c r="CL2538"/>
  <c r="CM2538"/>
  <c r="CN2538"/>
  <c r="CO2538"/>
  <c r="CP2538"/>
  <c r="CQ2538"/>
  <c r="CR2538"/>
  <c r="CS2538"/>
  <c r="CT2538"/>
  <c r="CU2538"/>
  <c r="CV2538"/>
  <c r="CW2538"/>
  <c r="CX2538"/>
  <c r="CY2538"/>
  <c r="CZ2538"/>
  <c r="DA2538"/>
  <c r="DB2538"/>
  <c r="DC2538"/>
  <c r="DD2538"/>
  <c r="DE2538"/>
  <c r="DF2538"/>
  <c r="DG2538"/>
  <c r="DH2538"/>
  <c r="DI2538"/>
  <c r="DJ2538"/>
  <c r="DK2538"/>
  <c r="DL2538"/>
  <c r="DM2538"/>
  <c r="DN2538"/>
  <c r="DO2538"/>
  <c r="DP2538"/>
  <c r="DQ2538"/>
  <c r="DR2538"/>
  <c r="DS2538"/>
  <c r="DT2538"/>
  <c r="C2539"/>
  <c r="D2539"/>
  <c r="E2539"/>
  <c r="F2539"/>
  <c r="G2539"/>
  <c r="H2539"/>
  <c r="I2539"/>
  <c r="J2539"/>
  <c r="K2539"/>
  <c r="L2539"/>
  <c r="M2539"/>
  <c r="N2539"/>
  <c r="O2539"/>
  <c r="P2539"/>
  <c r="Q2539"/>
  <c r="R2539"/>
  <c r="S2539"/>
  <c r="T2539"/>
  <c r="U2539"/>
  <c r="V2539"/>
  <c r="W2539"/>
  <c r="X2539"/>
  <c r="Y2539"/>
  <c r="Z2539"/>
  <c r="AA2539"/>
  <c r="AB2539"/>
  <c r="AC2539"/>
  <c r="AD2539"/>
  <c r="AE2539"/>
  <c r="AF2539"/>
  <c r="AG2539"/>
  <c r="AH2539"/>
  <c r="AI2539"/>
  <c r="AJ2539"/>
  <c r="AK2539"/>
  <c r="AL2539"/>
  <c r="AM2539"/>
  <c r="AN2539"/>
  <c r="AO2539"/>
  <c r="AP2539"/>
  <c r="AQ2539"/>
  <c r="AR2539"/>
  <c r="AS2539"/>
  <c r="AT2539"/>
  <c r="AU2539"/>
  <c r="AV2539"/>
  <c r="AW2539"/>
  <c r="AX2539"/>
  <c r="AY2539"/>
  <c r="AZ2539"/>
  <c r="BA2539"/>
  <c r="BB2539"/>
  <c r="BC2539"/>
  <c r="BD2539"/>
  <c r="BE2539"/>
  <c r="BF2539"/>
  <c r="BG2539"/>
  <c r="BH2539"/>
  <c r="BI2539"/>
  <c r="BJ2539"/>
  <c r="BK2539"/>
  <c r="BL2539"/>
  <c r="BM2539"/>
  <c r="BN2539"/>
  <c r="BO2539"/>
  <c r="BP2539"/>
  <c r="BQ2539"/>
  <c r="BR2539"/>
  <c r="BS2539"/>
  <c r="BT2539"/>
  <c r="BU2539"/>
  <c r="BV2539"/>
  <c r="BW2539"/>
  <c r="BX2539"/>
  <c r="BY2539"/>
  <c r="BZ2539"/>
  <c r="CA2539"/>
  <c r="CB2539"/>
  <c r="CC2539"/>
  <c r="CD2539"/>
  <c r="CE2539"/>
  <c r="CF2539"/>
  <c r="CG2539"/>
  <c r="CH2539"/>
  <c r="CI2539"/>
  <c r="CJ2539"/>
  <c r="CK2539"/>
  <c r="CL2539"/>
  <c r="CM2539"/>
  <c r="CN2539"/>
  <c r="CO2539"/>
  <c r="CP2539"/>
  <c r="CQ2539"/>
  <c r="CR2539"/>
  <c r="CS2539"/>
  <c r="CT2539"/>
  <c r="CU2539"/>
  <c r="CV2539"/>
  <c r="CW2539"/>
  <c r="CX2539"/>
  <c r="CY2539"/>
  <c r="CZ2539"/>
  <c r="DA2539"/>
  <c r="DB2539"/>
  <c r="DC2539"/>
  <c r="DD2539"/>
  <c r="DE2539"/>
  <c r="DF2539"/>
  <c r="DG2539"/>
  <c r="DH2539"/>
  <c r="DI2539"/>
  <c r="DJ2539"/>
  <c r="DK2539"/>
  <c r="DL2539"/>
  <c r="DM2539"/>
  <c r="DN2539"/>
  <c r="DO2539"/>
  <c r="DP2539"/>
  <c r="DQ2539"/>
  <c r="DR2539"/>
  <c r="DS2539"/>
  <c r="DT2539"/>
  <c r="C2540"/>
  <c r="D2540"/>
  <c r="E2540"/>
  <c r="F2540"/>
  <c r="G2540"/>
  <c r="H2540"/>
  <c r="I2540"/>
  <c r="J2540"/>
  <c r="K2540"/>
  <c r="L2540"/>
  <c r="M2540"/>
  <c r="N2540"/>
  <c r="O2540"/>
  <c r="P2540"/>
  <c r="Q2540"/>
  <c r="R2540"/>
  <c r="S2540"/>
  <c r="T2540"/>
  <c r="U2540"/>
  <c r="V2540"/>
  <c r="W2540"/>
  <c r="X2540"/>
  <c r="Y2540"/>
  <c r="Z2540"/>
  <c r="AA2540"/>
  <c r="AB2540"/>
  <c r="AC2540"/>
  <c r="AD2540"/>
  <c r="AE2540"/>
  <c r="AF2540"/>
  <c r="AG2540"/>
  <c r="AH2540"/>
  <c r="AI2540"/>
  <c r="AJ2540"/>
  <c r="AK2540"/>
  <c r="AL2540"/>
  <c r="AM2540"/>
  <c r="AN2540"/>
  <c r="AO2540"/>
  <c r="AP2540"/>
  <c r="AQ2540"/>
  <c r="AR2540"/>
  <c r="AS2540"/>
  <c r="AT2540"/>
  <c r="AU2540"/>
  <c r="AV2540"/>
  <c r="AW2540"/>
  <c r="AX2540"/>
  <c r="AY2540"/>
  <c r="AZ2540"/>
  <c r="BA2540"/>
  <c r="BB2540"/>
  <c r="BC2540"/>
  <c r="BD2540"/>
  <c r="BE2540"/>
  <c r="BF2540"/>
  <c r="BG2540"/>
  <c r="BH2540"/>
  <c r="BI2540"/>
  <c r="BJ2540"/>
  <c r="BK2540"/>
  <c r="BL2540"/>
  <c r="BM2540"/>
  <c r="BN2540"/>
  <c r="BO2540"/>
  <c r="BP2540"/>
  <c r="BQ2540"/>
  <c r="BR2540"/>
  <c r="BS2540"/>
  <c r="BT2540"/>
  <c r="BU2540"/>
  <c r="BV2540"/>
  <c r="BW2540"/>
  <c r="BX2540"/>
  <c r="BY2540"/>
  <c r="BZ2540"/>
  <c r="CA2540"/>
  <c r="CB2540"/>
  <c r="CC2540"/>
  <c r="CD2540"/>
  <c r="CE2540"/>
  <c r="CF2540"/>
  <c r="CG2540"/>
  <c r="CH2540"/>
  <c r="CI2540"/>
  <c r="CJ2540"/>
  <c r="CK2540"/>
  <c r="CL2540"/>
  <c r="CM2540"/>
  <c r="CN2540"/>
  <c r="CO2540"/>
  <c r="CP2540"/>
  <c r="CQ2540"/>
  <c r="CR2540"/>
  <c r="CS2540"/>
  <c r="CT2540"/>
  <c r="CU2540"/>
  <c r="CV2540"/>
  <c r="CW2540"/>
  <c r="CX2540"/>
  <c r="CY2540"/>
  <c r="CZ2540"/>
  <c r="DA2540"/>
  <c r="DB2540"/>
  <c r="DC2540"/>
  <c r="DD2540"/>
  <c r="DE2540"/>
  <c r="DF2540"/>
  <c r="DG2540"/>
  <c r="DH2540"/>
  <c r="DI2540"/>
  <c r="DJ2540"/>
  <c r="DK2540"/>
  <c r="DL2540"/>
  <c r="DM2540"/>
  <c r="DN2540"/>
  <c r="DO2540"/>
  <c r="DP2540"/>
  <c r="DQ2540"/>
  <c r="DR2540"/>
  <c r="DS2540"/>
  <c r="DT2540"/>
  <c r="C2541"/>
  <c r="D2541"/>
  <c r="E2541"/>
  <c r="F2541"/>
  <c r="G2541"/>
  <c r="H2541"/>
  <c r="I2541"/>
  <c r="J2541"/>
  <c r="K2541"/>
  <c r="L2541"/>
  <c r="M2541"/>
  <c r="N2541"/>
  <c r="O2541"/>
  <c r="P2541"/>
  <c r="Q2541"/>
  <c r="R2541"/>
  <c r="S2541"/>
  <c r="T2541"/>
  <c r="U2541"/>
  <c r="V2541"/>
  <c r="W2541"/>
  <c r="X2541"/>
  <c r="Y2541"/>
  <c r="Z2541"/>
  <c r="AA2541"/>
  <c r="AB2541"/>
  <c r="AC2541"/>
  <c r="AD2541"/>
  <c r="AE2541"/>
  <c r="AF2541"/>
  <c r="AG2541"/>
  <c r="AH2541"/>
  <c r="AI2541"/>
  <c r="AJ2541"/>
  <c r="AK2541"/>
  <c r="AL2541"/>
  <c r="AM2541"/>
  <c r="AN2541"/>
  <c r="AO2541"/>
  <c r="AP2541"/>
  <c r="AQ2541"/>
  <c r="AR2541"/>
  <c r="AS2541"/>
  <c r="AT2541"/>
  <c r="AU2541"/>
  <c r="AV2541"/>
  <c r="AW2541"/>
  <c r="AX2541"/>
  <c r="AY2541"/>
  <c r="AZ2541"/>
  <c r="BA2541"/>
  <c r="BB2541"/>
  <c r="BC2541"/>
  <c r="BD2541"/>
  <c r="BE2541"/>
  <c r="BF2541"/>
  <c r="BG2541"/>
  <c r="BH2541"/>
  <c r="BI2541"/>
  <c r="BJ2541"/>
  <c r="BK2541"/>
  <c r="BL2541"/>
  <c r="BM2541"/>
  <c r="BN2541"/>
  <c r="BO2541"/>
  <c r="BP2541"/>
  <c r="BQ2541"/>
  <c r="BR2541"/>
  <c r="BS2541"/>
  <c r="BT2541"/>
  <c r="BU2541"/>
  <c r="BV2541"/>
  <c r="BW2541"/>
  <c r="BX2541"/>
  <c r="BY2541"/>
  <c r="BZ2541"/>
  <c r="CA2541"/>
  <c r="CB2541"/>
  <c r="CC2541"/>
  <c r="CD2541"/>
  <c r="CE2541"/>
  <c r="CF2541"/>
  <c r="CG2541"/>
  <c r="CH2541"/>
  <c r="CI2541"/>
  <c r="CJ2541"/>
  <c r="CK2541"/>
  <c r="CL2541"/>
  <c r="CM2541"/>
  <c r="CN2541"/>
  <c r="CO2541"/>
  <c r="CP2541"/>
  <c r="CQ2541"/>
  <c r="CR2541"/>
  <c r="CS2541"/>
  <c r="CT2541"/>
  <c r="CU2541"/>
  <c r="CV2541"/>
  <c r="CW2541"/>
  <c r="CX2541"/>
  <c r="CY2541"/>
  <c r="CZ2541"/>
  <c r="DA2541"/>
  <c r="DB2541"/>
  <c r="DC2541"/>
  <c r="DD2541"/>
  <c r="DE2541"/>
  <c r="DF2541"/>
  <c r="DG2541"/>
  <c r="DH2541"/>
  <c r="DI2541"/>
  <c r="DJ2541"/>
  <c r="DK2541"/>
  <c r="DL2541"/>
  <c r="DM2541"/>
  <c r="DN2541"/>
  <c r="DO2541"/>
  <c r="DP2541"/>
  <c r="DQ2541"/>
  <c r="DR2541"/>
  <c r="DS2541"/>
  <c r="DT2541"/>
  <c r="C2542"/>
  <c r="D2542"/>
  <c r="E2542"/>
  <c r="F2542"/>
  <c r="G2542"/>
  <c r="H2542"/>
  <c r="I2542"/>
  <c r="J2542"/>
  <c r="K2542"/>
  <c r="L2542"/>
  <c r="M2542"/>
  <c r="N2542"/>
  <c r="O2542"/>
  <c r="P2542"/>
  <c r="Q2542"/>
  <c r="R2542"/>
  <c r="S2542"/>
  <c r="T2542"/>
  <c r="U2542"/>
  <c r="V2542"/>
  <c r="W2542"/>
  <c r="X2542"/>
  <c r="Y2542"/>
  <c r="Z2542"/>
  <c r="AA2542"/>
  <c r="AB2542"/>
  <c r="AC2542"/>
  <c r="AD2542"/>
  <c r="AE2542"/>
  <c r="AF2542"/>
  <c r="AG2542"/>
  <c r="AH2542"/>
  <c r="AI2542"/>
  <c r="AJ2542"/>
  <c r="AK2542"/>
  <c r="AL2542"/>
  <c r="AM2542"/>
  <c r="AN2542"/>
  <c r="AO2542"/>
  <c r="AP2542"/>
  <c r="AQ2542"/>
  <c r="AR2542"/>
  <c r="AS2542"/>
  <c r="AT2542"/>
  <c r="AU2542"/>
  <c r="AV2542"/>
  <c r="AW2542"/>
  <c r="AX2542"/>
  <c r="AY2542"/>
  <c r="AZ2542"/>
  <c r="BA2542"/>
  <c r="BB2542"/>
  <c r="BC2542"/>
  <c r="BD2542"/>
  <c r="BE2542"/>
  <c r="BF2542"/>
  <c r="BG2542"/>
  <c r="BH2542"/>
  <c r="BI2542"/>
  <c r="BJ2542"/>
  <c r="BK2542"/>
  <c r="BL2542"/>
  <c r="BM2542"/>
  <c r="BN2542"/>
  <c r="BO2542"/>
  <c r="BP2542"/>
  <c r="BQ2542"/>
  <c r="BR2542"/>
  <c r="BS2542"/>
  <c r="BT2542"/>
  <c r="BU2542"/>
  <c r="BV2542"/>
  <c r="BW2542"/>
  <c r="BX2542"/>
  <c r="BY2542"/>
  <c r="BZ2542"/>
  <c r="CA2542"/>
  <c r="CB2542"/>
  <c r="CC2542"/>
  <c r="CD2542"/>
  <c r="CE2542"/>
  <c r="CF2542"/>
  <c r="CG2542"/>
  <c r="CH2542"/>
  <c r="CI2542"/>
  <c r="CJ2542"/>
  <c r="CK2542"/>
  <c r="CL2542"/>
  <c r="CM2542"/>
  <c r="CN2542"/>
  <c r="CO2542"/>
  <c r="CP2542"/>
  <c r="CQ2542"/>
  <c r="CR2542"/>
  <c r="CS2542"/>
  <c r="CT2542"/>
  <c r="CU2542"/>
  <c r="CV2542"/>
  <c r="CW2542"/>
  <c r="CX2542"/>
  <c r="CY2542"/>
  <c r="CZ2542"/>
  <c r="DA2542"/>
  <c r="DB2542"/>
  <c r="DC2542"/>
  <c r="DD2542"/>
  <c r="DE2542"/>
  <c r="DF2542"/>
  <c r="DG2542"/>
  <c r="DH2542"/>
  <c r="DI2542"/>
  <c r="DJ2542"/>
  <c r="DK2542"/>
  <c r="DL2542"/>
  <c r="DM2542"/>
  <c r="DN2542"/>
  <c r="DO2542"/>
  <c r="DP2542"/>
  <c r="DQ2542"/>
  <c r="DR2542"/>
  <c r="DS2542"/>
  <c r="DT2542"/>
  <c r="C2543"/>
  <c r="D2543"/>
  <c r="E2543"/>
  <c r="F2543"/>
  <c r="G2543"/>
  <c r="H2543"/>
  <c r="I2543"/>
  <c r="J2543"/>
  <c r="K2543"/>
  <c r="L2543"/>
  <c r="M2543"/>
  <c r="N2543"/>
  <c r="O2543"/>
  <c r="P2543"/>
  <c r="Q2543"/>
  <c r="R2543"/>
  <c r="S2543"/>
  <c r="T2543"/>
  <c r="U2543"/>
  <c r="V2543"/>
  <c r="W2543"/>
  <c r="X2543"/>
  <c r="Y2543"/>
  <c r="Z2543"/>
  <c r="AA2543"/>
  <c r="AB2543"/>
  <c r="AC2543"/>
  <c r="AD2543"/>
  <c r="AE2543"/>
  <c r="AF2543"/>
  <c r="AG2543"/>
  <c r="AH2543"/>
  <c r="AI2543"/>
  <c r="AJ2543"/>
  <c r="AK2543"/>
  <c r="AL2543"/>
  <c r="AM2543"/>
  <c r="AN2543"/>
  <c r="AO2543"/>
  <c r="AP2543"/>
  <c r="AQ2543"/>
  <c r="AR2543"/>
  <c r="AS2543"/>
  <c r="AT2543"/>
  <c r="AU2543"/>
  <c r="AV2543"/>
  <c r="AW2543"/>
  <c r="AX2543"/>
  <c r="AY2543"/>
  <c r="AZ2543"/>
  <c r="BA2543"/>
  <c r="BB2543"/>
  <c r="BC2543"/>
  <c r="BD2543"/>
  <c r="BE2543"/>
  <c r="BF2543"/>
  <c r="BG2543"/>
  <c r="BH2543"/>
  <c r="BI2543"/>
  <c r="BJ2543"/>
  <c r="BK2543"/>
  <c r="BL2543"/>
  <c r="BM2543"/>
  <c r="BN2543"/>
  <c r="BO2543"/>
  <c r="BP2543"/>
  <c r="BQ2543"/>
  <c r="BR2543"/>
  <c r="BS2543"/>
  <c r="BT2543"/>
  <c r="BU2543"/>
  <c r="BV2543"/>
  <c r="BW2543"/>
  <c r="BX2543"/>
  <c r="BY2543"/>
  <c r="BZ2543"/>
  <c r="CA2543"/>
  <c r="CB2543"/>
  <c r="CC2543"/>
  <c r="CD2543"/>
  <c r="CE2543"/>
  <c r="CF2543"/>
  <c r="CG2543"/>
  <c r="CH2543"/>
  <c r="CI2543"/>
  <c r="CJ2543"/>
  <c r="CK2543"/>
  <c r="CL2543"/>
  <c r="CM2543"/>
  <c r="CN2543"/>
  <c r="CO2543"/>
  <c r="CP2543"/>
  <c r="CQ2543"/>
  <c r="CR2543"/>
  <c r="CS2543"/>
  <c r="CT2543"/>
  <c r="CU2543"/>
  <c r="CV2543"/>
  <c r="CW2543"/>
  <c r="CX2543"/>
  <c r="CY2543"/>
  <c r="CZ2543"/>
  <c r="DA2543"/>
  <c r="DB2543"/>
  <c r="DC2543"/>
  <c r="DD2543"/>
  <c r="DE2543"/>
  <c r="DF2543"/>
  <c r="DG2543"/>
  <c r="DH2543"/>
  <c r="DI2543"/>
  <c r="DJ2543"/>
  <c r="DK2543"/>
  <c r="DL2543"/>
  <c r="DM2543"/>
  <c r="DN2543"/>
  <c r="DO2543"/>
  <c r="DP2543"/>
  <c r="DQ2543"/>
  <c r="DR2543"/>
  <c r="DS2543"/>
  <c r="DT2543"/>
  <c r="C2544"/>
  <c r="D2544"/>
  <c r="E2544"/>
  <c r="F2544"/>
  <c r="G2544"/>
  <c r="H2544"/>
  <c r="I2544"/>
  <c r="J2544"/>
  <c r="K2544"/>
  <c r="L2544"/>
  <c r="M2544"/>
  <c r="N2544"/>
  <c r="O2544"/>
  <c r="P2544"/>
  <c r="Q2544"/>
  <c r="R2544"/>
  <c r="S2544"/>
  <c r="T2544"/>
  <c r="U2544"/>
  <c r="V2544"/>
  <c r="W2544"/>
  <c r="X2544"/>
  <c r="Y2544"/>
  <c r="Z2544"/>
  <c r="AA2544"/>
  <c r="AB2544"/>
  <c r="AC2544"/>
  <c r="AD2544"/>
  <c r="AE2544"/>
  <c r="AF2544"/>
  <c r="AG2544"/>
  <c r="AH2544"/>
  <c r="AI2544"/>
  <c r="AJ2544"/>
  <c r="AK2544"/>
  <c r="AL2544"/>
  <c r="AM2544"/>
  <c r="AN2544"/>
  <c r="AO2544"/>
  <c r="AP2544"/>
  <c r="AQ2544"/>
  <c r="AR2544"/>
  <c r="AS2544"/>
  <c r="AT2544"/>
  <c r="AU2544"/>
  <c r="AV2544"/>
  <c r="AW2544"/>
  <c r="AX2544"/>
  <c r="AY2544"/>
  <c r="AZ2544"/>
  <c r="BA2544"/>
  <c r="BB2544"/>
  <c r="BC2544"/>
  <c r="BD2544"/>
  <c r="BE2544"/>
  <c r="BF2544"/>
  <c r="BG2544"/>
  <c r="BH2544"/>
  <c r="BI2544"/>
  <c r="BJ2544"/>
  <c r="BK2544"/>
  <c r="BL2544"/>
  <c r="BM2544"/>
  <c r="BN2544"/>
  <c r="BO2544"/>
  <c r="BP2544"/>
  <c r="BQ2544"/>
  <c r="BR2544"/>
  <c r="BS2544"/>
  <c r="BT2544"/>
  <c r="BU2544"/>
  <c r="BV2544"/>
  <c r="BW2544"/>
  <c r="BX2544"/>
  <c r="BY2544"/>
  <c r="BZ2544"/>
  <c r="CA2544"/>
  <c r="CB2544"/>
  <c r="CC2544"/>
  <c r="CD2544"/>
  <c r="CE2544"/>
  <c r="CF2544"/>
  <c r="CG2544"/>
  <c r="CH2544"/>
  <c r="CI2544"/>
  <c r="CJ2544"/>
  <c r="CK2544"/>
  <c r="CL2544"/>
  <c r="CM2544"/>
  <c r="CN2544"/>
  <c r="CO2544"/>
  <c r="CP2544"/>
  <c r="CQ2544"/>
  <c r="CR2544"/>
  <c r="CS2544"/>
  <c r="CT2544"/>
  <c r="CU2544"/>
  <c r="CV2544"/>
  <c r="CW2544"/>
  <c r="CX2544"/>
  <c r="CY2544"/>
  <c r="CZ2544"/>
  <c r="DA2544"/>
  <c r="DB2544"/>
  <c r="DC2544"/>
  <c r="DD2544"/>
  <c r="DE2544"/>
  <c r="DF2544"/>
  <c r="DG2544"/>
  <c r="DH2544"/>
  <c r="DI2544"/>
  <c r="DJ2544"/>
  <c r="DK2544"/>
  <c r="DL2544"/>
  <c r="DM2544"/>
  <c r="DN2544"/>
  <c r="DO2544"/>
  <c r="DP2544"/>
  <c r="DQ2544"/>
  <c r="DR2544"/>
  <c r="DS2544"/>
  <c r="DT2544"/>
  <c r="C2545"/>
  <c r="D2545"/>
  <c r="E2545"/>
  <c r="F2545"/>
  <c r="G2545"/>
  <c r="H2545"/>
  <c r="I2545"/>
  <c r="J2545"/>
  <c r="K2545"/>
  <c r="L2545"/>
  <c r="M2545"/>
  <c r="N2545"/>
  <c r="O2545"/>
  <c r="P2545"/>
  <c r="Q2545"/>
  <c r="R2545"/>
  <c r="S2545"/>
  <c r="T2545"/>
  <c r="U2545"/>
  <c r="V2545"/>
  <c r="W2545"/>
  <c r="X2545"/>
  <c r="Y2545"/>
  <c r="Z2545"/>
  <c r="AA2545"/>
  <c r="AB2545"/>
  <c r="AC2545"/>
  <c r="AD2545"/>
  <c r="AE2545"/>
  <c r="AF2545"/>
  <c r="AG2545"/>
  <c r="AH2545"/>
  <c r="AI2545"/>
  <c r="AJ2545"/>
  <c r="AK2545"/>
  <c r="AL2545"/>
  <c r="AM2545"/>
  <c r="AN2545"/>
  <c r="AO2545"/>
  <c r="AP2545"/>
  <c r="AQ2545"/>
  <c r="AR2545"/>
  <c r="AS2545"/>
  <c r="AT2545"/>
  <c r="AU2545"/>
  <c r="AV2545"/>
  <c r="AW2545"/>
  <c r="AX2545"/>
  <c r="AY2545"/>
  <c r="AZ2545"/>
  <c r="BA2545"/>
  <c r="BB2545"/>
  <c r="BC2545"/>
  <c r="BD2545"/>
  <c r="BE2545"/>
  <c r="BF2545"/>
  <c r="BG2545"/>
  <c r="BH2545"/>
  <c r="BI2545"/>
  <c r="BJ2545"/>
  <c r="BK2545"/>
  <c r="BL2545"/>
  <c r="BM2545"/>
  <c r="BN2545"/>
  <c r="BO2545"/>
  <c r="BP2545"/>
  <c r="BQ2545"/>
  <c r="BR2545"/>
  <c r="BS2545"/>
  <c r="BT2545"/>
  <c r="BU2545"/>
  <c r="BV2545"/>
  <c r="BW2545"/>
  <c r="BX2545"/>
  <c r="BY2545"/>
  <c r="BZ2545"/>
  <c r="CA2545"/>
  <c r="CB2545"/>
  <c r="CC2545"/>
  <c r="CD2545"/>
  <c r="CE2545"/>
  <c r="CF2545"/>
  <c r="CG2545"/>
  <c r="CH2545"/>
  <c r="CI2545"/>
  <c r="CJ2545"/>
  <c r="CK2545"/>
  <c r="CL2545"/>
  <c r="CM2545"/>
  <c r="CN2545"/>
  <c r="CO2545"/>
  <c r="CP2545"/>
  <c r="CQ2545"/>
  <c r="CR2545"/>
  <c r="CS2545"/>
  <c r="CT2545"/>
  <c r="CU2545"/>
  <c r="CV2545"/>
  <c r="CW2545"/>
  <c r="CX2545"/>
  <c r="CY2545"/>
  <c r="CZ2545"/>
  <c r="DA2545"/>
  <c r="DB2545"/>
  <c r="DC2545"/>
  <c r="DD2545"/>
  <c r="DE2545"/>
  <c r="DF2545"/>
  <c r="DG2545"/>
  <c r="DH2545"/>
  <c r="DI2545"/>
  <c r="DJ2545"/>
  <c r="DK2545"/>
  <c r="DL2545"/>
  <c r="DM2545"/>
  <c r="DN2545"/>
  <c r="DO2545"/>
  <c r="DP2545"/>
  <c r="DQ2545"/>
  <c r="DR2545"/>
  <c r="DS2545"/>
  <c r="DT2545"/>
  <c r="C2546"/>
  <c r="D2546"/>
  <c r="E2546"/>
  <c r="F2546"/>
  <c r="G2546"/>
  <c r="H2546"/>
  <c r="I2546"/>
  <c r="J2546"/>
  <c r="K2546"/>
  <c r="L2546"/>
  <c r="M2546"/>
  <c r="N2546"/>
  <c r="O2546"/>
  <c r="P2546"/>
  <c r="Q2546"/>
  <c r="R2546"/>
  <c r="S2546"/>
  <c r="T2546"/>
  <c r="U2546"/>
  <c r="V2546"/>
  <c r="W2546"/>
  <c r="X2546"/>
  <c r="Y2546"/>
  <c r="Z2546"/>
  <c r="AA2546"/>
  <c r="AB2546"/>
  <c r="AC2546"/>
  <c r="AD2546"/>
  <c r="AE2546"/>
  <c r="AF2546"/>
  <c r="AG2546"/>
  <c r="AH2546"/>
  <c r="AI2546"/>
  <c r="AJ2546"/>
  <c r="AK2546"/>
  <c r="AL2546"/>
  <c r="AM2546"/>
  <c r="AN2546"/>
  <c r="AO2546"/>
  <c r="AP2546"/>
  <c r="AQ2546"/>
  <c r="AR2546"/>
  <c r="AS2546"/>
  <c r="AT2546"/>
  <c r="AU2546"/>
  <c r="AV2546"/>
  <c r="AW2546"/>
  <c r="AX2546"/>
  <c r="AY2546"/>
  <c r="AZ2546"/>
  <c r="BA2546"/>
  <c r="BB2546"/>
  <c r="BC2546"/>
  <c r="BD2546"/>
  <c r="BE2546"/>
  <c r="BF2546"/>
  <c r="BG2546"/>
  <c r="BH2546"/>
  <c r="BI2546"/>
  <c r="BJ2546"/>
  <c r="BK2546"/>
  <c r="BL2546"/>
  <c r="BM2546"/>
  <c r="BN2546"/>
  <c r="BO2546"/>
  <c r="BP2546"/>
  <c r="BQ2546"/>
  <c r="BR2546"/>
  <c r="BS2546"/>
  <c r="BT2546"/>
  <c r="BU2546"/>
  <c r="BV2546"/>
  <c r="BW2546"/>
  <c r="BX2546"/>
  <c r="BY2546"/>
  <c r="BZ2546"/>
  <c r="CA2546"/>
  <c r="CB2546"/>
  <c r="CC2546"/>
  <c r="CD2546"/>
  <c r="CE2546"/>
  <c r="CF2546"/>
  <c r="CG2546"/>
  <c r="CH2546"/>
  <c r="CI2546"/>
  <c r="CJ2546"/>
  <c r="CK2546"/>
  <c r="CL2546"/>
  <c r="CM2546"/>
  <c r="CN2546"/>
  <c r="CO2546"/>
  <c r="CP2546"/>
  <c r="CQ2546"/>
  <c r="CR2546"/>
  <c r="CS2546"/>
  <c r="CT2546"/>
  <c r="CU2546"/>
  <c r="CV2546"/>
  <c r="CW2546"/>
  <c r="CX2546"/>
  <c r="CY2546"/>
  <c r="CZ2546"/>
  <c r="DA2546"/>
  <c r="DB2546"/>
  <c r="DC2546"/>
  <c r="DD2546"/>
  <c r="DE2546"/>
  <c r="DF2546"/>
  <c r="DG2546"/>
  <c r="DH2546"/>
  <c r="DI2546"/>
  <c r="DJ2546"/>
  <c r="DK2546"/>
  <c r="DL2546"/>
  <c r="DM2546"/>
  <c r="DN2546"/>
  <c r="DO2546"/>
  <c r="DP2546"/>
  <c r="DQ2546"/>
  <c r="DR2546"/>
  <c r="DS2546"/>
  <c r="DT2546"/>
  <c r="C2547"/>
  <c r="D2547"/>
  <c r="E2547"/>
  <c r="F2547"/>
  <c r="G2547"/>
  <c r="H2547"/>
  <c r="I2547"/>
  <c r="J2547"/>
  <c r="K2547"/>
  <c r="L2547"/>
  <c r="M2547"/>
  <c r="N2547"/>
  <c r="O2547"/>
  <c r="P2547"/>
  <c r="Q2547"/>
  <c r="R2547"/>
  <c r="S2547"/>
  <c r="T2547"/>
  <c r="U2547"/>
  <c r="V2547"/>
  <c r="W2547"/>
  <c r="X2547"/>
  <c r="Y2547"/>
  <c r="Z2547"/>
  <c r="AA2547"/>
  <c r="AB2547"/>
  <c r="AC2547"/>
  <c r="AD2547"/>
  <c r="AE2547"/>
  <c r="AF2547"/>
  <c r="AG2547"/>
  <c r="AH2547"/>
  <c r="AI2547"/>
  <c r="AJ2547"/>
  <c r="AK2547"/>
  <c r="AL2547"/>
  <c r="AM2547"/>
  <c r="AN2547"/>
  <c r="AO2547"/>
  <c r="AP2547"/>
  <c r="AQ2547"/>
  <c r="AR2547"/>
  <c r="AS2547"/>
  <c r="AT2547"/>
  <c r="AU2547"/>
  <c r="AV2547"/>
  <c r="AW2547"/>
  <c r="AX2547"/>
  <c r="AY2547"/>
  <c r="AZ2547"/>
  <c r="BA2547"/>
  <c r="BB2547"/>
  <c r="BC2547"/>
  <c r="BD2547"/>
  <c r="BE2547"/>
  <c r="BF2547"/>
  <c r="BG2547"/>
  <c r="BH2547"/>
  <c r="BI2547"/>
  <c r="BJ2547"/>
  <c r="BK2547"/>
  <c r="BL2547"/>
  <c r="BM2547"/>
  <c r="BN2547"/>
  <c r="BO2547"/>
  <c r="BP2547"/>
  <c r="BQ2547"/>
  <c r="BR2547"/>
  <c r="BS2547"/>
  <c r="BT2547"/>
  <c r="BU2547"/>
  <c r="BV2547"/>
  <c r="BW2547"/>
  <c r="BX2547"/>
  <c r="BY2547"/>
  <c r="BZ2547"/>
  <c r="CA2547"/>
  <c r="CB2547"/>
  <c r="CC2547"/>
  <c r="CD2547"/>
  <c r="CE2547"/>
  <c r="CF2547"/>
  <c r="CG2547"/>
  <c r="CH2547"/>
  <c r="CI2547"/>
  <c r="CJ2547"/>
  <c r="CK2547"/>
  <c r="CL2547"/>
  <c r="CM2547"/>
  <c r="CN2547"/>
  <c r="CO2547"/>
  <c r="CP2547"/>
  <c r="CQ2547"/>
  <c r="CR2547"/>
  <c r="CS2547"/>
  <c r="CT2547"/>
  <c r="CU2547"/>
  <c r="CV2547"/>
  <c r="CW2547"/>
  <c r="CX2547"/>
  <c r="CY2547"/>
  <c r="CZ2547"/>
  <c r="DA2547"/>
  <c r="DB2547"/>
  <c r="DC2547"/>
  <c r="DD2547"/>
  <c r="DE2547"/>
  <c r="DF2547"/>
  <c r="DG2547"/>
  <c r="DH2547"/>
  <c r="DI2547"/>
  <c r="DJ2547"/>
  <c r="DK2547"/>
  <c r="DL2547"/>
  <c r="DM2547"/>
  <c r="DN2547"/>
  <c r="DO2547"/>
  <c r="DP2547"/>
  <c r="DQ2547"/>
  <c r="DR2547"/>
  <c r="DS2547"/>
  <c r="DT2547"/>
  <c r="C2548"/>
  <c r="D2548"/>
  <c r="E2548"/>
  <c r="F2548"/>
  <c r="G2548"/>
  <c r="H2548"/>
  <c r="I2548"/>
  <c r="J2548"/>
  <c r="K2548"/>
  <c r="L2548"/>
  <c r="M2548"/>
  <c r="N2548"/>
  <c r="O2548"/>
  <c r="P2548"/>
  <c r="Q2548"/>
  <c r="R2548"/>
  <c r="S2548"/>
  <c r="T2548"/>
  <c r="U2548"/>
  <c r="V2548"/>
  <c r="W2548"/>
  <c r="X2548"/>
  <c r="Y2548"/>
  <c r="Z2548"/>
  <c r="AA2548"/>
  <c r="AB2548"/>
  <c r="AC2548"/>
  <c r="AD2548"/>
  <c r="AE2548"/>
  <c r="AF2548"/>
  <c r="AG2548"/>
  <c r="AH2548"/>
  <c r="AI2548"/>
  <c r="AJ2548"/>
  <c r="AK2548"/>
  <c r="AL2548"/>
  <c r="AM2548"/>
  <c r="AN2548"/>
  <c r="AO2548"/>
  <c r="AP2548"/>
  <c r="AQ2548"/>
  <c r="AR2548"/>
  <c r="AS2548"/>
  <c r="AT2548"/>
  <c r="AU2548"/>
  <c r="AV2548"/>
  <c r="AW2548"/>
  <c r="AX2548"/>
  <c r="AY2548"/>
  <c r="AZ2548"/>
  <c r="BA2548"/>
  <c r="BB2548"/>
  <c r="BC2548"/>
  <c r="BD2548"/>
  <c r="BE2548"/>
  <c r="BF2548"/>
  <c r="BG2548"/>
  <c r="BH2548"/>
  <c r="BI2548"/>
  <c r="BJ2548"/>
  <c r="BK2548"/>
  <c r="BL2548"/>
  <c r="BM2548"/>
  <c r="BN2548"/>
  <c r="BO2548"/>
  <c r="BP2548"/>
  <c r="BQ2548"/>
  <c r="BR2548"/>
  <c r="BS2548"/>
  <c r="BT2548"/>
  <c r="BU2548"/>
  <c r="BV2548"/>
  <c r="BW2548"/>
  <c r="BX2548"/>
  <c r="BY2548"/>
  <c r="BZ2548"/>
  <c r="CA2548"/>
  <c r="CB2548"/>
  <c r="CC2548"/>
  <c r="CD2548"/>
  <c r="CE2548"/>
  <c r="CF2548"/>
  <c r="CG2548"/>
  <c r="CH2548"/>
  <c r="CI2548"/>
  <c r="CJ2548"/>
  <c r="CK2548"/>
  <c r="CL2548"/>
  <c r="CM2548"/>
  <c r="CN2548"/>
  <c r="CO2548"/>
  <c r="CP2548"/>
  <c r="CQ2548"/>
  <c r="CR2548"/>
  <c r="CS2548"/>
  <c r="CT2548"/>
  <c r="CU2548"/>
  <c r="CV2548"/>
  <c r="CW2548"/>
  <c r="CX2548"/>
  <c r="CY2548"/>
  <c r="CZ2548"/>
  <c r="DA2548"/>
  <c r="DB2548"/>
  <c r="DC2548"/>
  <c r="DD2548"/>
  <c r="DE2548"/>
  <c r="DF2548"/>
  <c r="DG2548"/>
  <c r="DH2548"/>
  <c r="DI2548"/>
  <c r="DJ2548"/>
  <c r="DK2548"/>
  <c r="DL2548"/>
  <c r="DM2548"/>
  <c r="DN2548"/>
  <c r="DO2548"/>
  <c r="DP2548"/>
  <c r="DQ2548"/>
  <c r="DR2548"/>
  <c r="DS2548"/>
  <c r="DT2548"/>
  <c r="C2549"/>
  <c r="D2549"/>
  <c r="E2549"/>
  <c r="F2549"/>
  <c r="G2549"/>
  <c r="H2549"/>
  <c r="I2549"/>
  <c r="J2549"/>
  <c r="K2549"/>
  <c r="L2549"/>
  <c r="M2549"/>
  <c r="N2549"/>
  <c r="O2549"/>
  <c r="P2549"/>
  <c r="Q2549"/>
  <c r="R2549"/>
  <c r="S2549"/>
  <c r="T2549"/>
  <c r="U2549"/>
  <c r="V2549"/>
  <c r="W2549"/>
  <c r="X2549"/>
  <c r="Y2549"/>
  <c r="Z2549"/>
  <c r="AA2549"/>
  <c r="AB2549"/>
  <c r="AC2549"/>
  <c r="AD2549"/>
  <c r="AE2549"/>
  <c r="AF2549"/>
  <c r="AG2549"/>
  <c r="AH2549"/>
  <c r="AI2549"/>
  <c r="AJ2549"/>
  <c r="AK2549"/>
  <c r="AL2549"/>
  <c r="AM2549"/>
  <c r="AN2549"/>
  <c r="AO2549"/>
  <c r="AP2549"/>
  <c r="AQ2549"/>
  <c r="AR2549"/>
  <c r="AS2549"/>
  <c r="AT2549"/>
  <c r="AU2549"/>
  <c r="AV2549"/>
  <c r="AW2549"/>
  <c r="AX2549"/>
  <c r="AY2549"/>
  <c r="AZ2549"/>
  <c r="BA2549"/>
  <c r="BB2549"/>
  <c r="BC2549"/>
  <c r="BD2549"/>
  <c r="BE2549"/>
  <c r="BF2549"/>
  <c r="BG2549"/>
  <c r="BH2549"/>
  <c r="BI2549"/>
  <c r="BJ2549"/>
  <c r="BK2549"/>
  <c r="BL2549"/>
  <c r="BM2549"/>
  <c r="BN2549"/>
  <c r="BO2549"/>
  <c r="BP2549"/>
  <c r="BQ2549"/>
  <c r="BR2549"/>
  <c r="BS2549"/>
  <c r="BT2549"/>
  <c r="BU2549"/>
  <c r="BV2549"/>
  <c r="BW2549"/>
  <c r="BX2549"/>
  <c r="BY2549"/>
  <c r="BZ2549"/>
  <c r="CA2549"/>
  <c r="CB2549"/>
  <c r="CC2549"/>
  <c r="CD2549"/>
  <c r="CE2549"/>
  <c r="CF2549"/>
  <c r="CG2549"/>
  <c r="CH2549"/>
  <c r="CI2549"/>
  <c r="CJ2549"/>
  <c r="CK2549"/>
  <c r="CL2549"/>
  <c r="CM2549"/>
  <c r="CN2549"/>
  <c r="CO2549"/>
  <c r="CP2549"/>
  <c r="CQ2549"/>
  <c r="CR2549"/>
  <c r="CS2549"/>
  <c r="CT2549"/>
  <c r="CU2549"/>
  <c r="CV2549"/>
  <c r="CW2549"/>
  <c r="CX2549"/>
  <c r="CY2549"/>
  <c r="CZ2549"/>
  <c r="DA2549"/>
  <c r="DB2549"/>
  <c r="DC2549"/>
  <c r="DD2549"/>
  <c r="DE2549"/>
  <c r="DF2549"/>
  <c r="DG2549"/>
  <c r="DH2549"/>
  <c r="DI2549"/>
  <c r="DJ2549"/>
  <c r="DK2549"/>
  <c r="DL2549"/>
  <c r="DM2549"/>
  <c r="DN2549"/>
  <c r="DO2549"/>
  <c r="DP2549"/>
  <c r="DQ2549"/>
  <c r="DR2549"/>
  <c r="DS2549"/>
  <c r="DT2549"/>
  <c r="C2550"/>
  <c r="D2550"/>
  <c r="E2550"/>
  <c r="F2550"/>
  <c r="G2550"/>
  <c r="H2550"/>
  <c r="I2550"/>
  <c r="J2550"/>
  <c r="K2550"/>
  <c r="L2550"/>
  <c r="M2550"/>
  <c r="N2550"/>
  <c r="O2550"/>
  <c r="P2550"/>
  <c r="Q2550"/>
  <c r="R2550"/>
  <c r="S2550"/>
  <c r="T2550"/>
  <c r="U2550"/>
  <c r="V2550"/>
  <c r="W2550"/>
  <c r="X2550"/>
  <c r="Y2550"/>
  <c r="Z2550"/>
  <c r="AA2550"/>
  <c r="AB2550"/>
  <c r="AC2550"/>
  <c r="AD2550"/>
  <c r="AE2550"/>
  <c r="AF2550"/>
  <c r="AG2550"/>
  <c r="AH2550"/>
  <c r="AI2550"/>
  <c r="AJ2550"/>
  <c r="AK2550"/>
  <c r="AL2550"/>
  <c r="AM2550"/>
  <c r="AN2550"/>
  <c r="AO2550"/>
  <c r="AP2550"/>
  <c r="AQ2550"/>
  <c r="AR2550"/>
  <c r="AS2550"/>
  <c r="AT2550"/>
  <c r="AU2550"/>
  <c r="AV2550"/>
  <c r="AW2550"/>
  <c r="AX2550"/>
  <c r="AY2550"/>
  <c r="AZ2550"/>
  <c r="BA2550"/>
  <c r="BB2550"/>
  <c r="BC2550"/>
  <c r="BD2550"/>
  <c r="BE2550"/>
  <c r="BF2550"/>
  <c r="BG2550"/>
  <c r="BH2550"/>
  <c r="BI2550"/>
  <c r="BJ2550"/>
  <c r="BK2550"/>
  <c r="BL2550"/>
  <c r="BM2550"/>
  <c r="BN2550"/>
  <c r="BO2550"/>
  <c r="BP2550"/>
  <c r="BQ2550"/>
  <c r="BR2550"/>
  <c r="BS2550"/>
  <c r="BT2550"/>
  <c r="BU2550"/>
  <c r="BV2550"/>
  <c r="BW2550"/>
  <c r="BX2550"/>
  <c r="BY2550"/>
  <c r="BZ2550"/>
  <c r="CA2550"/>
  <c r="CB2550"/>
  <c r="CC2550"/>
  <c r="CD2550"/>
  <c r="CE2550"/>
  <c r="CF2550"/>
  <c r="CG2550"/>
  <c r="CH2550"/>
  <c r="CI2550"/>
  <c r="CJ2550"/>
  <c r="CK2550"/>
  <c r="CL2550"/>
  <c r="CM2550"/>
  <c r="CN2550"/>
  <c r="CO2550"/>
  <c r="CP2550"/>
  <c r="CQ2550"/>
  <c r="CR2550"/>
  <c r="CS2550"/>
  <c r="CT2550"/>
  <c r="CU2550"/>
  <c r="CV2550"/>
  <c r="CW2550"/>
  <c r="CX2550"/>
  <c r="CY2550"/>
  <c r="CZ2550"/>
  <c r="DA2550"/>
  <c r="DB2550"/>
  <c r="DC2550"/>
  <c r="DD2550"/>
  <c r="DE2550"/>
  <c r="DF2550"/>
  <c r="DG2550"/>
  <c r="DH2550"/>
  <c r="DI2550"/>
  <c r="DJ2550"/>
  <c r="DK2550"/>
  <c r="DL2550"/>
  <c r="DM2550"/>
  <c r="DN2550"/>
  <c r="DO2550"/>
  <c r="DP2550"/>
  <c r="DQ2550"/>
  <c r="DR2550"/>
  <c r="DS2550"/>
  <c r="DT2550"/>
  <c r="C2551"/>
  <c r="D2551"/>
  <c r="E2551"/>
  <c r="F2551"/>
  <c r="G2551"/>
  <c r="H2551"/>
  <c r="I2551"/>
  <c r="J2551"/>
  <c r="K2551"/>
  <c r="L2551"/>
  <c r="M2551"/>
  <c r="N2551"/>
  <c r="O2551"/>
  <c r="P2551"/>
  <c r="Q2551"/>
  <c r="R2551"/>
  <c r="S2551"/>
  <c r="T2551"/>
  <c r="U2551"/>
  <c r="V2551"/>
  <c r="W2551"/>
  <c r="X2551"/>
  <c r="Y2551"/>
  <c r="Z2551"/>
  <c r="AA2551"/>
  <c r="AB2551"/>
  <c r="AC2551"/>
  <c r="AD2551"/>
  <c r="AE2551"/>
  <c r="AF2551"/>
  <c r="AG2551"/>
  <c r="AH2551"/>
  <c r="AI2551"/>
  <c r="AJ2551"/>
  <c r="AK2551"/>
  <c r="AL2551"/>
  <c r="AM2551"/>
  <c r="AN2551"/>
  <c r="AO2551"/>
  <c r="AP2551"/>
  <c r="AQ2551"/>
  <c r="AR2551"/>
  <c r="AS2551"/>
  <c r="AT2551"/>
  <c r="AU2551"/>
  <c r="AV2551"/>
  <c r="AW2551"/>
  <c r="AX2551"/>
  <c r="AY2551"/>
  <c r="AZ2551"/>
  <c r="BA2551"/>
  <c r="BB2551"/>
  <c r="BC2551"/>
  <c r="BD2551"/>
  <c r="BE2551"/>
  <c r="BF2551"/>
  <c r="BG2551"/>
  <c r="BH2551"/>
  <c r="BI2551"/>
  <c r="BJ2551"/>
  <c r="BK2551"/>
  <c r="BL2551"/>
  <c r="BM2551"/>
  <c r="BN2551"/>
  <c r="BO2551"/>
  <c r="BP2551"/>
  <c r="BQ2551"/>
  <c r="BR2551"/>
  <c r="BS2551"/>
  <c r="BT2551"/>
  <c r="BU2551"/>
  <c r="BV2551"/>
  <c r="BW2551"/>
  <c r="BX2551"/>
  <c r="BY2551"/>
  <c r="BZ2551"/>
  <c r="CA2551"/>
  <c r="CB2551"/>
  <c r="CC2551"/>
  <c r="CD2551"/>
  <c r="CE2551"/>
  <c r="CF2551"/>
  <c r="CG2551"/>
  <c r="CH2551"/>
  <c r="CI2551"/>
  <c r="CJ2551"/>
  <c r="CK2551"/>
  <c r="CL2551"/>
  <c r="CM2551"/>
  <c r="CN2551"/>
  <c r="CO2551"/>
  <c r="CP2551"/>
  <c r="CQ2551"/>
  <c r="CR2551"/>
  <c r="CS2551"/>
  <c r="CT2551"/>
  <c r="CU2551"/>
  <c r="CV2551"/>
  <c r="CW2551"/>
  <c r="CX2551"/>
  <c r="CY2551"/>
  <c r="CZ2551"/>
  <c r="DA2551"/>
  <c r="DB2551"/>
  <c r="DC2551"/>
  <c r="DD2551"/>
  <c r="DE2551"/>
  <c r="DF2551"/>
  <c r="DG2551"/>
  <c r="DH2551"/>
  <c r="DI2551"/>
  <c r="DJ2551"/>
  <c r="DK2551"/>
  <c r="DL2551"/>
  <c r="DM2551"/>
  <c r="DN2551"/>
  <c r="DO2551"/>
  <c r="DP2551"/>
  <c r="DQ2551"/>
  <c r="DR2551"/>
  <c r="DS2551"/>
  <c r="DT2551"/>
  <c r="C2552"/>
  <c r="D2552"/>
  <c r="E2552"/>
  <c r="F2552"/>
  <c r="G2552"/>
  <c r="H2552"/>
  <c r="I2552"/>
  <c r="J2552"/>
  <c r="K2552"/>
  <c r="L2552"/>
  <c r="M2552"/>
  <c r="N2552"/>
  <c r="O2552"/>
  <c r="P2552"/>
  <c r="Q2552"/>
  <c r="R2552"/>
  <c r="S2552"/>
  <c r="T2552"/>
  <c r="U2552"/>
  <c r="V2552"/>
  <c r="W2552"/>
  <c r="X2552"/>
  <c r="Y2552"/>
  <c r="Z2552"/>
  <c r="AA2552"/>
  <c r="AB2552"/>
  <c r="AC2552"/>
  <c r="AD2552"/>
  <c r="AE2552"/>
  <c r="AF2552"/>
  <c r="AG2552"/>
  <c r="AH2552"/>
  <c r="AI2552"/>
  <c r="AJ2552"/>
  <c r="AK2552"/>
  <c r="AL2552"/>
  <c r="AM2552"/>
  <c r="AN2552"/>
  <c r="AO2552"/>
  <c r="AP2552"/>
  <c r="AQ2552"/>
  <c r="AR2552"/>
  <c r="AS2552"/>
  <c r="AT2552"/>
  <c r="AU2552"/>
  <c r="AV2552"/>
  <c r="AW2552"/>
  <c r="AX2552"/>
  <c r="AY2552"/>
  <c r="AZ2552"/>
  <c r="BA2552"/>
  <c r="BB2552"/>
  <c r="BC2552"/>
  <c r="BD2552"/>
  <c r="BE2552"/>
  <c r="BF2552"/>
  <c r="BG2552"/>
  <c r="BH2552"/>
  <c r="BI2552"/>
  <c r="BJ2552"/>
  <c r="BK2552"/>
  <c r="BL2552"/>
  <c r="BM2552"/>
  <c r="BN2552"/>
  <c r="BO2552"/>
  <c r="BP2552"/>
  <c r="BQ2552"/>
  <c r="BR2552"/>
  <c r="BS2552"/>
  <c r="BT2552"/>
  <c r="BU2552"/>
  <c r="BV2552"/>
  <c r="BW2552"/>
  <c r="BX2552"/>
  <c r="BY2552"/>
  <c r="BZ2552"/>
  <c r="CA2552"/>
  <c r="CB2552"/>
  <c r="CC2552"/>
  <c r="CD2552"/>
  <c r="CE2552"/>
  <c r="CF2552"/>
  <c r="CG2552"/>
  <c r="CH2552"/>
  <c r="CI2552"/>
  <c r="CJ2552"/>
  <c r="CK2552"/>
  <c r="CL2552"/>
  <c r="CM2552"/>
  <c r="CN2552"/>
  <c r="CO2552"/>
  <c r="CP2552"/>
  <c r="CQ2552"/>
  <c r="CR2552"/>
  <c r="CS2552"/>
  <c r="CT2552"/>
  <c r="CU2552"/>
  <c r="CV2552"/>
  <c r="CW2552"/>
  <c r="CX2552"/>
  <c r="CY2552"/>
  <c r="CZ2552"/>
  <c r="DA2552"/>
  <c r="DB2552"/>
  <c r="DC2552"/>
  <c r="DD2552"/>
  <c r="DE2552"/>
  <c r="DF2552"/>
  <c r="DG2552"/>
  <c r="DH2552"/>
  <c r="DI2552"/>
  <c r="DJ2552"/>
  <c r="DK2552"/>
  <c r="DL2552"/>
  <c r="DM2552"/>
  <c r="DN2552"/>
  <c r="DO2552"/>
  <c r="DP2552"/>
  <c r="DQ2552"/>
  <c r="DR2552"/>
  <c r="DS2552"/>
  <c r="DT2552"/>
  <c r="C2553"/>
  <c r="D2553"/>
  <c r="E2553"/>
  <c r="F2553"/>
  <c r="G2553"/>
  <c r="H2553"/>
  <c r="I2553"/>
  <c r="J2553"/>
  <c r="K2553"/>
  <c r="L2553"/>
  <c r="M2553"/>
  <c r="N2553"/>
  <c r="O2553"/>
  <c r="P2553"/>
  <c r="Q2553"/>
  <c r="R2553"/>
  <c r="S2553"/>
  <c r="T2553"/>
  <c r="U2553"/>
  <c r="V2553"/>
  <c r="W2553"/>
  <c r="X2553"/>
  <c r="Y2553"/>
  <c r="Z2553"/>
  <c r="AA2553"/>
  <c r="AB2553"/>
  <c r="AC2553"/>
  <c r="AD2553"/>
  <c r="AE2553"/>
  <c r="AF2553"/>
  <c r="AG2553"/>
  <c r="AH2553"/>
  <c r="AI2553"/>
  <c r="AJ2553"/>
  <c r="AK2553"/>
  <c r="AL2553"/>
  <c r="AM2553"/>
  <c r="AN2553"/>
  <c r="AO2553"/>
  <c r="AP2553"/>
  <c r="AQ2553"/>
  <c r="AR2553"/>
  <c r="AS2553"/>
  <c r="AT2553"/>
  <c r="AU2553"/>
  <c r="AV2553"/>
  <c r="AW2553"/>
  <c r="AX2553"/>
  <c r="AY2553"/>
  <c r="AZ2553"/>
  <c r="BA2553"/>
  <c r="BB2553"/>
  <c r="BC2553"/>
  <c r="BD2553"/>
  <c r="BE2553"/>
  <c r="BF2553"/>
  <c r="BG2553"/>
  <c r="BH2553"/>
  <c r="BI2553"/>
  <c r="BJ2553"/>
  <c r="BK2553"/>
  <c r="BL2553"/>
  <c r="BM2553"/>
  <c r="BN2553"/>
  <c r="BO2553"/>
  <c r="BP2553"/>
  <c r="BQ2553"/>
  <c r="BR2553"/>
  <c r="BS2553"/>
  <c r="BT2553"/>
  <c r="BU2553"/>
  <c r="BV2553"/>
  <c r="BW2553"/>
  <c r="BX2553"/>
  <c r="BY2553"/>
  <c r="BZ2553"/>
  <c r="CA2553"/>
  <c r="CB2553"/>
  <c r="CC2553"/>
  <c r="CD2553"/>
  <c r="CE2553"/>
  <c r="CF2553"/>
  <c r="CG2553"/>
  <c r="CH2553"/>
  <c r="CI2553"/>
  <c r="CJ2553"/>
  <c r="CK2553"/>
  <c r="CL2553"/>
  <c r="CM2553"/>
  <c r="CN2553"/>
  <c r="CO2553"/>
  <c r="CP2553"/>
  <c r="CQ2553"/>
  <c r="CR2553"/>
  <c r="CS2553"/>
  <c r="CT2553"/>
  <c r="CU2553"/>
  <c r="CV2553"/>
  <c r="CW2553"/>
  <c r="CX2553"/>
  <c r="CY2553"/>
  <c r="CZ2553"/>
  <c r="DA2553"/>
  <c r="DB2553"/>
  <c r="DC2553"/>
  <c r="DD2553"/>
  <c r="DE2553"/>
  <c r="DF2553"/>
  <c r="DG2553"/>
  <c r="DH2553"/>
  <c r="DI2553"/>
  <c r="DJ2553"/>
  <c r="DK2553"/>
  <c r="DL2553"/>
  <c r="DM2553"/>
  <c r="DN2553"/>
  <c r="DO2553"/>
  <c r="DP2553"/>
  <c r="DQ2553"/>
  <c r="DR2553"/>
  <c r="DS2553"/>
  <c r="DT2553"/>
  <c r="C2554"/>
  <c r="D2554"/>
  <c r="E2554"/>
  <c r="F2554"/>
  <c r="G2554"/>
  <c r="H2554"/>
  <c r="I2554"/>
  <c r="J2554"/>
  <c r="K2554"/>
  <c r="L2554"/>
  <c r="M2554"/>
  <c r="N2554"/>
  <c r="O2554"/>
  <c r="P2554"/>
  <c r="Q2554"/>
  <c r="R2554"/>
  <c r="S2554"/>
  <c r="T2554"/>
  <c r="U2554"/>
  <c r="V2554"/>
  <c r="W2554"/>
  <c r="X2554"/>
  <c r="Y2554"/>
  <c r="Z2554"/>
  <c r="AA2554"/>
  <c r="AB2554"/>
  <c r="AC2554"/>
  <c r="AD2554"/>
  <c r="AE2554"/>
  <c r="AF2554"/>
  <c r="AG2554"/>
  <c r="AH2554"/>
  <c r="AI2554"/>
  <c r="AJ2554"/>
  <c r="AK2554"/>
  <c r="AL2554"/>
  <c r="AM2554"/>
  <c r="AN2554"/>
  <c r="AO2554"/>
  <c r="AP2554"/>
  <c r="AQ2554"/>
  <c r="AR2554"/>
  <c r="AS2554"/>
  <c r="AT2554"/>
  <c r="AU2554"/>
  <c r="AV2554"/>
  <c r="AW2554"/>
  <c r="AX2554"/>
  <c r="AY2554"/>
  <c r="AZ2554"/>
  <c r="BA2554"/>
  <c r="BB2554"/>
  <c r="BC2554"/>
  <c r="BD2554"/>
  <c r="BE2554"/>
  <c r="BF2554"/>
  <c r="BG2554"/>
  <c r="BH2554"/>
  <c r="BI2554"/>
  <c r="BJ2554"/>
  <c r="BK2554"/>
  <c r="BL2554"/>
  <c r="BM2554"/>
  <c r="BN2554"/>
  <c r="BO2554"/>
  <c r="BP2554"/>
  <c r="BQ2554"/>
  <c r="BR2554"/>
  <c r="BS2554"/>
  <c r="BT2554"/>
  <c r="BU2554"/>
  <c r="BV2554"/>
  <c r="BW2554"/>
  <c r="BX2554"/>
  <c r="BY2554"/>
  <c r="BZ2554"/>
  <c r="CA2554"/>
  <c r="CB2554"/>
  <c r="CC2554"/>
  <c r="CD2554"/>
  <c r="CE2554"/>
  <c r="CF2554"/>
  <c r="CG2554"/>
  <c r="CH2554"/>
  <c r="CI2554"/>
  <c r="CJ2554"/>
  <c r="CK2554"/>
  <c r="CL2554"/>
  <c r="CM2554"/>
  <c r="CN2554"/>
  <c r="CO2554"/>
  <c r="CP2554"/>
  <c r="CQ2554"/>
  <c r="CR2554"/>
  <c r="CS2554"/>
  <c r="CT2554"/>
  <c r="CU2554"/>
  <c r="CV2554"/>
  <c r="CW2554"/>
  <c r="CX2554"/>
  <c r="CY2554"/>
  <c r="CZ2554"/>
  <c r="DA2554"/>
  <c r="DB2554"/>
  <c r="DC2554"/>
  <c r="DD2554"/>
  <c r="DE2554"/>
  <c r="DF2554"/>
  <c r="DG2554"/>
  <c r="DH2554"/>
  <c r="DI2554"/>
  <c r="DJ2554"/>
  <c r="DK2554"/>
  <c r="DL2554"/>
  <c r="DM2554"/>
  <c r="DN2554"/>
  <c r="DO2554"/>
  <c r="DP2554"/>
  <c r="DQ2554"/>
  <c r="DR2554"/>
  <c r="DS2554"/>
  <c r="DT2554"/>
  <c r="C2555"/>
  <c r="D2555"/>
  <c r="E2555"/>
  <c r="F2555"/>
  <c r="G2555"/>
  <c r="H2555"/>
  <c r="I2555"/>
  <c r="J2555"/>
  <c r="K2555"/>
  <c r="L2555"/>
  <c r="M2555"/>
  <c r="N2555"/>
  <c r="O2555"/>
  <c r="P2555"/>
  <c r="Q2555"/>
  <c r="R2555"/>
  <c r="S2555"/>
  <c r="T2555"/>
  <c r="U2555"/>
  <c r="V2555"/>
  <c r="W2555"/>
  <c r="X2555"/>
  <c r="Y2555"/>
  <c r="Z2555"/>
  <c r="AA2555"/>
  <c r="AB2555"/>
  <c r="AC2555"/>
  <c r="AD2555"/>
  <c r="AE2555"/>
  <c r="AF2555"/>
  <c r="AG2555"/>
  <c r="AH2555"/>
  <c r="AI2555"/>
  <c r="AJ2555"/>
  <c r="AK2555"/>
  <c r="AL2555"/>
  <c r="AM2555"/>
  <c r="AN2555"/>
  <c r="AO2555"/>
  <c r="AP2555"/>
  <c r="AQ2555"/>
  <c r="AR2555"/>
  <c r="AS2555"/>
  <c r="AT2555"/>
  <c r="AU2555"/>
  <c r="AV2555"/>
  <c r="AW2555"/>
  <c r="AX2555"/>
  <c r="AY2555"/>
  <c r="AZ2555"/>
  <c r="BA2555"/>
  <c r="BB2555"/>
  <c r="BC2555"/>
  <c r="BD2555"/>
  <c r="BE2555"/>
  <c r="BF2555"/>
  <c r="BG2555"/>
  <c r="BH2555"/>
  <c r="BI2555"/>
  <c r="BJ2555"/>
  <c r="BK2555"/>
  <c r="BL2555"/>
  <c r="BM2555"/>
  <c r="BN2555"/>
  <c r="BO2555"/>
  <c r="BP2555"/>
  <c r="BQ2555"/>
  <c r="BR2555"/>
  <c r="BS2555"/>
  <c r="BT2555"/>
  <c r="BU2555"/>
  <c r="BV2555"/>
  <c r="BW2555"/>
  <c r="BX2555"/>
  <c r="BY2555"/>
  <c r="BZ2555"/>
  <c r="CA2555"/>
  <c r="CB2555"/>
  <c r="CC2555"/>
  <c r="CD2555"/>
  <c r="CE2555"/>
  <c r="CF2555"/>
  <c r="CG2555"/>
  <c r="CH2555"/>
  <c r="CI2555"/>
  <c r="CJ2555"/>
  <c r="CK2555"/>
  <c r="CL2555"/>
  <c r="CM2555"/>
  <c r="CN2555"/>
  <c r="CO2555"/>
  <c r="CP2555"/>
  <c r="CQ2555"/>
  <c r="CR2555"/>
  <c r="CS2555"/>
  <c r="CT2555"/>
  <c r="CU2555"/>
  <c r="CV2555"/>
  <c r="CW2555"/>
  <c r="CX2555"/>
  <c r="CY2555"/>
  <c r="CZ2555"/>
  <c r="DA2555"/>
  <c r="DB2555"/>
  <c r="DC2555"/>
  <c r="DD2555"/>
  <c r="DE2555"/>
  <c r="DF2555"/>
  <c r="DG2555"/>
  <c r="DH2555"/>
  <c r="DI2555"/>
  <c r="DJ2555"/>
  <c r="DK2555"/>
  <c r="DL2555"/>
  <c r="DM2555"/>
  <c r="DN2555"/>
  <c r="DO2555"/>
  <c r="DP2555"/>
  <c r="DQ2555"/>
  <c r="DR2555"/>
  <c r="DS2555"/>
  <c r="DT2555"/>
  <c r="C2556"/>
  <c r="D2556"/>
  <c r="E2556"/>
  <c r="F2556"/>
  <c r="G2556"/>
  <c r="H2556"/>
  <c r="I2556"/>
  <c r="J2556"/>
  <c r="K2556"/>
  <c r="L2556"/>
  <c r="M2556"/>
  <c r="N2556"/>
  <c r="O2556"/>
  <c r="P2556"/>
  <c r="Q2556"/>
  <c r="R2556"/>
  <c r="S2556"/>
  <c r="T2556"/>
  <c r="U2556"/>
  <c r="V2556"/>
  <c r="W2556"/>
  <c r="X2556"/>
  <c r="Y2556"/>
  <c r="Z2556"/>
  <c r="AA2556"/>
  <c r="AB2556"/>
  <c r="AC2556"/>
  <c r="AD2556"/>
  <c r="AE2556"/>
  <c r="AF2556"/>
  <c r="AG2556"/>
  <c r="AH2556"/>
  <c r="AI2556"/>
  <c r="AJ2556"/>
  <c r="AK2556"/>
  <c r="AL2556"/>
  <c r="AM2556"/>
  <c r="AN2556"/>
  <c r="AO2556"/>
  <c r="AP2556"/>
  <c r="AQ2556"/>
  <c r="AR2556"/>
  <c r="AS2556"/>
  <c r="AT2556"/>
  <c r="AU2556"/>
  <c r="AV2556"/>
  <c r="AW2556"/>
  <c r="AX2556"/>
  <c r="AY2556"/>
  <c r="AZ2556"/>
  <c r="BA2556"/>
  <c r="BB2556"/>
  <c r="BC2556"/>
  <c r="BD2556"/>
  <c r="BE2556"/>
  <c r="BF2556"/>
  <c r="BG2556"/>
  <c r="BH2556"/>
  <c r="BI2556"/>
  <c r="BJ2556"/>
  <c r="BK2556"/>
  <c r="BL2556"/>
  <c r="BM2556"/>
  <c r="BN2556"/>
  <c r="BO2556"/>
  <c r="BP2556"/>
  <c r="BQ2556"/>
  <c r="BR2556"/>
  <c r="BS2556"/>
  <c r="BT2556"/>
  <c r="BU2556"/>
  <c r="BV2556"/>
  <c r="BW2556"/>
  <c r="BX2556"/>
  <c r="BY2556"/>
  <c r="BZ2556"/>
  <c r="CA2556"/>
  <c r="CB2556"/>
  <c r="CC2556"/>
  <c r="CD2556"/>
  <c r="CE2556"/>
  <c r="CF2556"/>
  <c r="CG2556"/>
  <c r="CH2556"/>
  <c r="CI2556"/>
  <c r="CJ2556"/>
  <c r="CK2556"/>
  <c r="CL2556"/>
  <c r="CM2556"/>
  <c r="CN2556"/>
  <c r="CO2556"/>
  <c r="CP2556"/>
  <c r="CQ2556"/>
  <c r="CR2556"/>
  <c r="CS2556"/>
  <c r="CT2556"/>
  <c r="CU2556"/>
  <c r="CV2556"/>
  <c r="CW2556"/>
  <c r="CX2556"/>
  <c r="CY2556"/>
  <c r="CZ2556"/>
  <c r="DA2556"/>
  <c r="DB2556"/>
  <c r="DC2556"/>
  <c r="DD2556"/>
  <c r="DE2556"/>
  <c r="DF2556"/>
  <c r="DG2556"/>
  <c r="DH2556"/>
  <c r="DI2556"/>
  <c r="DJ2556"/>
  <c r="DK2556"/>
  <c r="DL2556"/>
  <c r="DM2556"/>
  <c r="DN2556"/>
  <c r="DO2556"/>
  <c r="DP2556"/>
  <c r="DQ2556"/>
  <c r="DR2556"/>
  <c r="DS2556"/>
  <c r="DT2556"/>
  <c r="C2557"/>
  <c r="D2557"/>
  <c r="E2557"/>
  <c r="F2557"/>
  <c r="G2557"/>
  <c r="H2557"/>
  <c r="I2557"/>
  <c r="J2557"/>
  <c r="K2557"/>
  <c r="L2557"/>
  <c r="M2557"/>
  <c r="N2557"/>
  <c r="O2557"/>
  <c r="P2557"/>
  <c r="Q2557"/>
  <c r="R2557"/>
  <c r="S2557"/>
  <c r="T2557"/>
  <c r="U2557"/>
  <c r="V2557"/>
  <c r="W2557"/>
  <c r="X2557"/>
  <c r="Y2557"/>
  <c r="Z2557"/>
  <c r="AA2557"/>
  <c r="AB2557"/>
  <c r="AC2557"/>
  <c r="AD2557"/>
  <c r="AE2557"/>
  <c r="AF2557"/>
  <c r="AG2557"/>
  <c r="AH2557"/>
  <c r="AI2557"/>
  <c r="AJ2557"/>
  <c r="AK2557"/>
  <c r="AL2557"/>
  <c r="AM2557"/>
  <c r="AN2557"/>
  <c r="AO2557"/>
  <c r="AP2557"/>
  <c r="AQ2557"/>
  <c r="AR2557"/>
  <c r="AS2557"/>
  <c r="AT2557"/>
  <c r="AU2557"/>
  <c r="AV2557"/>
  <c r="AW2557"/>
  <c r="AX2557"/>
  <c r="AY2557"/>
  <c r="AZ2557"/>
  <c r="BA2557"/>
  <c r="BB2557"/>
  <c r="BC2557"/>
  <c r="BD2557"/>
  <c r="BE2557"/>
  <c r="BF2557"/>
  <c r="BG2557"/>
  <c r="BH2557"/>
  <c r="BI2557"/>
  <c r="BJ2557"/>
  <c r="BK2557"/>
  <c r="BL2557"/>
  <c r="BM2557"/>
  <c r="BN2557"/>
  <c r="BO2557"/>
  <c r="BP2557"/>
  <c r="BQ2557"/>
  <c r="BR2557"/>
  <c r="BS2557"/>
  <c r="BT2557"/>
  <c r="BU2557"/>
  <c r="BV2557"/>
  <c r="BW2557"/>
  <c r="BX2557"/>
  <c r="BY2557"/>
  <c r="BZ2557"/>
  <c r="CA2557"/>
  <c r="CB2557"/>
  <c r="CC2557"/>
  <c r="CD2557"/>
  <c r="CE2557"/>
  <c r="CF2557"/>
  <c r="CG2557"/>
  <c r="CH2557"/>
  <c r="CI2557"/>
  <c r="CJ2557"/>
  <c r="CK2557"/>
  <c r="CL2557"/>
  <c r="CM2557"/>
  <c r="CN2557"/>
  <c r="CO2557"/>
  <c r="CP2557"/>
  <c r="CQ2557"/>
  <c r="CR2557"/>
  <c r="CS2557"/>
  <c r="CT2557"/>
  <c r="CU2557"/>
  <c r="CV2557"/>
  <c r="CW2557"/>
  <c r="CX2557"/>
  <c r="CY2557"/>
  <c r="CZ2557"/>
  <c r="DA2557"/>
  <c r="DB2557"/>
  <c r="DC2557"/>
  <c r="DD2557"/>
  <c r="DE2557"/>
  <c r="DF2557"/>
  <c r="DG2557"/>
  <c r="DH2557"/>
  <c r="DI2557"/>
  <c r="DJ2557"/>
  <c r="DK2557"/>
  <c r="DL2557"/>
  <c r="DM2557"/>
  <c r="DN2557"/>
  <c r="DO2557"/>
  <c r="DP2557"/>
  <c r="DQ2557"/>
  <c r="DR2557"/>
  <c r="DS2557"/>
  <c r="DT2557"/>
  <c r="C2558"/>
  <c r="D2558"/>
  <c r="E2558"/>
  <c r="F2558"/>
  <c r="G2558"/>
  <c r="H2558"/>
  <c r="I2558"/>
  <c r="J2558"/>
  <c r="K2558"/>
  <c r="L2558"/>
  <c r="M2558"/>
  <c r="N2558"/>
  <c r="O2558"/>
  <c r="P2558"/>
  <c r="Q2558"/>
  <c r="R2558"/>
  <c r="S2558"/>
  <c r="T2558"/>
  <c r="U2558"/>
  <c r="V2558"/>
  <c r="W2558"/>
  <c r="X2558"/>
  <c r="Y2558"/>
  <c r="Z2558"/>
  <c r="AA2558"/>
  <c r="AB2558"/>
  <c r="AC2558"/>
  <c r="AD2558"/>
  <c r="AE2558"/>
  <c r="AF2558"/>
  <c r="AG2558"/>
  <c r="AH2558"/>
  <c r="AI2558"/>
  <c r="AJ2558"/>
  <c r="AK2558"/>
  <c r="AL2558"/>
  <c r="AM2558"/>
  <c r="AN2558"/>
  <c r="AO2558"/>
  <c r="AP2558"/>
  <c r="AQ2558"/>
  <c r="AR2558"/>
  <c r="AS2558"/>
  <c r="AT2558"/>
  <c r="AU2558"/>
  <c r="AV2558"/>
  <c r="AW2558"/>
  <c r="AX2558"/>
  <c r="AY2558"/>
  <c r="AZ2558"/>
  <c r="BA2558"/>
  <c r="BB2558"/>
  <c r="BC2558"/>
  <c r="BD2558"/>
  <c r="BE2558"/>
  <c r="BF2558"/>
  <c r="BG2558"/>
  <c r="BH2558"/>
  <c r="BI2558"/>
  <c r="BJ2558"/>
  <c r="BK2558"/>
  <c r="BL2558"/>
  <c r="BM2558"/>
  <c r="BN2558"/>
  <c r="BO2558"/>
  <c r="BP2558"/>
  <c r="BQ2558"/>
  <c r="BR2558"/>
  <c r="BS2558"/>
  <c r="BT2558"/>
  <c r="BU2558"/>
  <c r="BV2558"/>
  <c r="BW2558"/>
  <c r="BX2558"/>
  <c r="BY2558"/>
  <c r="BZ2558"/>
  <c r="CA2558"/>
  <c r="CB2558"/>
  <c r="CC2558"/>
  <c r="CD2558"/>
  <c r="CE2558"/>
  <c r="CF2558"/>
  <c r="CG2558"/>
  <c r="CH2558"/>
  <c r="CI2558"/>
  <c r="CJ2558"/>
  <c r="CK2558"/>
  <c r="CL2558"/>
  <c r="CM2558"/>
  <c r="CN2558"/>
  <c r="CO2558"/>
  <c r="CP2558"/>
  <c r="CQ2558"/>
  <c r="CR2558"/>
  <c r="CS2558"/>
  <c r="CT2558"/>
  <c r="CU2558"/>
  <c r="CV2558"/>
  <c r="CW2558"/>
  <c r="CX2558"/>
  <c r="CY2558"/>
  <c r="CZ2558"/>
  <c r="DA2558"/>
  <c r="DB2558"/>
  <c r="DC2558"/>
  <c r="DD2558"/>
  <c r="DE2558"/>
  <c r="DF2558"/>
  <c r="DG2558"/>
  <c r="DH2558"/>
  <c r="DI2558"/>
  <c r="DJ2558"/>
  <c r="DK2558"/>
  <c r="DL2558"/>
  <c r="DM2558"/>
  <c r="DN2558"/>
  <c r="DO2558"/>
  <c r="DP2558"/>
  <c r="DQ2558"/>
  <c r="DR2558"/>
  <c r="DS2558"/>
  <c r="DT2558"/>
  <c r="C2559"/>
  <c r="D2559"/>
  <c r="E2559"/>
  <c r="F2559"/>
  <c r="G2559"/>
  <c r="H2559"/>
  <c r="I2559"/>
  <c r="J2559"/>
  <c r="K2559"/>
  <c r="L2559"/>
  <c r="M2559"/>
  <c r="N2559"/>
  <c r="O2559"/>
  <c r="P2559"/>
  <c r="Q2559"/>
  <c r="R2559"/>
  <c r="S2559"/>
  <c r="T2559"/>
  <c r="U2559"/>
  <c r="V2559"/>
  <c r="W2559"/>
  <c r="X2559"/>
  <c r="Y2559"/>
  <c r="Z2559"/>
  <c r="AA2559"/>
  <c r="AB2559"/>
  <c r="AC2559"/>
  <c r="AD2559"/>
  <c r="AE2559"/>
  <c r="AF2559"/>
  <c r="AG2559"/>
  <c r="AH2559"/>
  <c r="AI2559"/>
  <c r="AJ2559"/>
  <c r="AK2559"/>
  <c r="AL2559"/>
  <c r="AM2559"/>
  <c r="AN2559"/>
  <c r="AO2559"/>
  <c r="AP2559"/>
  <c r="AQ2559"/>
  <c r="AR2559"/>
  <c r="AS2559"/>
  <c r="AT2559"/>
  <c r="AU2559"/>
  <c r="AV2559"/>
  <c r="AW2559"/>
  <c r="AX2559"/>
  <c r="AY2559"/>
  <c r="AZ2559"/>
  <c r="BA2559"/>
  <c r="BB2559"/>
  <c r="BC2559"/>
  <c r="BD2559"/>
  <c r="BE2559"/>
  <c r="BF2559"/>
  <c r="BG2559"/>
  <c r="BH2559"/>
  <c r="BI2559"/>
  <c r="BJ2559"/>
  <c r="BK2559"/>
  <c r="BL2559"/>
  <c r="BM2559"/>
  <c r="BN2559"/>
  <c r="BO2559"/>
  <c r="BP2559"/>
  <c r="BQ2559"/>
  <c r="BR2559"/>
  <c r="BS2559"/>
  <c r="BT2559"/>
  <c r="BU2559"/>
  <c r="BV2559"/>
  <c r="BW2559"/>
  <c r="BX2559"/>
  <c r="BY2559"/>
  <c r="BZ2559"/>
  <c r="CA2559"/>
  <c r="CB2559"/>
  <c r="CC2559"/>
  <c r="CD2559"/>
  <c r="CE2559"/>
  <c r="CF2559"/>
  <c r="CG2559"/>
  <c r="CH2559"/>
  <c r="CI2559"/>
  <c r="CJ2559"/>
  <c r="CK2559"/>
  <c r="CL2559"/>
  <c r="CM2559"/>
  <c r="CN2559"/>
  <c r="CO2559"/>
  <c r="CP2559"/>
  <c r="CQ2559"/>
  <c r="CR2559"/>
  <c r="CS2559"/>
  <c r="CT2559"/>
  <c r="CU2559"/>
  <c r="CV2559"/>
  <c r="CW2559"/>
  <c r="CX2559"/>
  <c r="CY2559"/>
  <c r="CZ2559"/>
  <c r="DA2559"/>
  <c r="DB2559"/>
  <c r="DC2559"/>
  <c r="DD2559"/>
  <c r="DE2559"/>
  <c r="DF2559"/>
  <c r="DG2559"/>
  <c r="DH2559"/>
  <c r="DI2559"/>
  <c r="DJ2559"/>
  <c r="DK2559"/>
  <c r="DL2559"/>
  <c r="DM2559"/>
  <c r="DN2559"/>
  <c r="DO2559"/>
  <c r="DP2559"/>
  <c r="DQ2559"/>
  <c r="DR2559"/>
  <c r="DS2559"/>
  <c r="DT2559"/>
  <c r="C2560"/>
  <c r="D2560"/>
  <c r="E2560"/>
  <c r="F2560"/>
  <c r="G2560"/>
  <c r="H2560"/>
  <c r="I2560"/>
  <c r="J2560"/>
  <c r="K2560"/>
  <c r="L2560"/>
  <c r="M2560"/>
  <c r="N2560"/>
  <c r="O2560"/>
  <c r="P2560"/>
  <c r="Q2560"/>
  <c r="R2560"/>
  <c r="S2560"/>
  <c r="T2560"/>
  <c r="U2560"/>
  <c r="V2560"/>
  <c r="W2560"/>
  <c r="X2560"/>
  <c r="Y2560"/>
  <c r="Z2560"/>
  <c r="AA2560"/>
  <c r="AB2560"/>
  <c r="AC2560"/>
  <c r="AD2560"/>
  <c r="AE2560"/>
  <c r="AF2560"/>
  <c r="AG2560"/>
  <c r="AH2560"/>
  <c r="AI2560"/>
  <c r="AJ2560"/>
  <c r="AK2560"/>
  <c r="AL2560"/>
  <c r="AM2560"/>
  <c r="AN2560"/>
  <c r="AO2560"/>
  <c r="AP2560"/>
  <c r="AQ2560"/>
  <c r="AR2560"/>
  <c r="AS2560"/>
  <c r="AT2560"/>
  <c r="AU2560"/>
  <c r="AV2560"/>
  <c r="AW2560"/>
  <c r="AX2560"/>
  <c r="AY2560"/>
  <c r="AZ2560"/>
  <c r="BA2560"/>
  <c r="BB2560"/>
  <c r="BC2560"/>
  <c r="BD2560"/>
  <c r="BE2560"/>
  <c r="BF2560"/>
  <c r="BG2560"/>
  <c r="BH2560"/>
  <c r="BI2560"/>
  <c r="BJ2560"/>
  <c r="BK2560"/>
  <c r="BL2560"/>
  <c r="BM2560"/>
  <c r="BN2560"/>
  <c r="BO2560"/>
  <c r="BP2560"/>
  <c r="BQ2560"/>
  <c r="BR2560"/>
  <c r="BS2560"/>
  <c r="BT2560"/>
  <c r="BU2560"/>
  <c r="BV2560"/>
  <c r="BW2560"/>
  <c r="BX2560"/>
  <c r="BY2560"/>
  <c r="BZ2560"/>
  <c r="CA2560"/>
  <c r="CB2560"/>
  <c r="CC2560"/>
  <c r="CD2560"/>
  <c r="CE2560"/>
  <c r="CF2560"/>
  <c r="CG2560"/>
  <c r="CH2560"/>
  <c r="CI2560"/>
  <c r="CJ2560"/>
  <c r="CK2560"/>
  <c r="CL2560"/>
  <c r="CM2560"/>
  <c r="CN2560"/>
  <c r="CO2560"/>
  <c r="CP2560"/>
  <c r="CQ2560"/>
  <c r="CR2560"/>
  <c r="CS2560"/>
  <c r="CT2560"/>
  <c r="CU2560"/>
  <c r="CV2560"/>
  <c r="CW2560"/>
  <c r="CX2560"/>
  <c r="CY2560"/>
  <c r="CZ2560"/>
  <c r="DA2560"/>
  <c r="DB2560"/>
  <c r="DC2560"/>
  <c r="DD2560"/>
  <c r="DE2560"/>
  <c r="DF2560"/>
  <c r="DG2560"/>
  <c r="DH2560"/>
  <c r="DI2560"/>
  <c r="DJ2560"/>
  <c r="DK2560"/>
  <c r="DL2560"/>
  <c r="DM2560"/>
  <c r="DN2560"/>
  <c r="DO2560"/>
  <c r="DP2560"/>
  <c r="DQ2560"/>
  <c r="DR2560"/>
  <c r="DS2560"/>
  <c r="DT2560"/>
  <c r="C2561"/>
  <c r="D2561"/>
  <c r="E2561"/>
  <c r="F2561"/>
  <c r="G2561"/>
  <c r="H2561"/>
  <c r="I2561"/>
  <c r="J2561"/>
  <c r="K2561"/>
  <c r="L2561"/>
  <c r="M2561"/>
  <c r="N2561"/>
  <c r="O2561"/>
  <c r="P2561"/>
  <c r="Q2561"/>
  <c r="R2561"/>
  <c r="S2561"/>
  <c r="T2561"/>
  <c r="U2561"/>
  <c r="V2561"/>
  <c r="W2561"/>
  <c r="X2561"/>
  <c r="Y2561"/>
  <c r="Z2561"/>
  <c r="AA2561"/>
  <c r="AB2561"/>
  <c r="AC2561"/>
  <c r="AD2561"/>
  <c r="AE2561"/>
  <c r="AF2561"/>
  <c r="AG2561"/>
  <c r="AH2561"/>
  <c r="AI2561"/>
  <c r="AJ2561"/>
  <c r="AK2561"/>
  <c r="AL2561"/>
  <c r="AM2561"/>
  <c r="AN2561"/>
  <c r="AO2561"/>
  <c r="AP2561"/>
  <c r="AQ2561"/>
  <c r="AR2561"/>
  <c r="AS2561"/>
  <c r="AT2561"/>
  <c r="AU2561"/>
  <c r="AV2561"/>
  <c r="AW2561"/>
  <c r="AX2561"/>
  <c r="AY2561"/>
  <c r="AZ2561"/>
  <c r="BA2561"/>
  <c r="BB2561"/>
  <c r="BC2561"/>
  <c r="BD2561"/>
  <c r="BE2561"/>
  <c r="BF2561"/>
  <c r="BG2561"/>
  <c r="BH2561"/>
  <c r="BI2561"/>
  <c r="BJ2561"/>
  <c r="BK2561"/>
  <c r="BL2561"/>
  <c r="BM2561"/>
  <c r="BN2561"/>
  <c r="BO2561"/>
  <c r="BP2561"/>
  <c r="BQ2561"/>
  <c r="BR2561"/>
  <c r="BS2561"/>
  <c r="BT2561"/>
  <c r="BU2561"/>
  <c r="BV2561"/>
  <c r="BW2561"/>
  <c r="BX2561"/>
  <c r="BY2561"/>
  <c r="BZ2561"/>
  <c r="CA2561"/>
  <c r="CB2561"/>
  <c r="CC2561"/>
  <c r="CD2561"/>
  <c r="CE2561"/>
  <c r="CF2561"/>
  <c r="CG2561"/>
  <c r="CH2561"/>
  <c r="CI2561"/>
  <c r="CJ2561"/>
  <c r="CK2561"/>
  <c r="CL2561"/>
  <c r="CM2561"/>
  <c r="CN2561"/>
  <c r="CO2561"/>
  <c r="CP2561"/>
  <c r="CQ2561"/>
  <c r="CR2561"/>
  <c r="CS2561"/>
  <c r="CT2561"/>
  <c r="CU2561"/>
  <c r="CV2561"/>
  <c r="CW2561"/>
  <c r="CX2561"/>
  <c r="CY2561"/>
  <c r="CZ2561"/>
  <c r="DA2561"/>
  <c r="DB2561"/>
  <c r="DC2561"/>
  <c r="DD2561"/>
  <c r="DE2561"/>
  <c r="DF2561"/>
  <c r="DG2561"/>
  <c r="DH2561"/>
  <c r="DI2561"/>
  <c r="DJ2561"/>
  <c r="DK2561"/>
  <c r="DL2561"/>
  <c r="DM2561"/>
  <c r="DN2561"/>
  <c r="DO2561"/>
  <c r="DP2561"/>
  <c r="DQ2561"/>
  <c r="DR2561"/>
  <c r="DS2561"/>
  <c r="DT2561"/>
  <c r="C2562"/>
  <c r="D2562"/>
  <c r="E2562"/>
  <c r="F2562"/>
  <c r="G2562"/>
  <c r="H2562"/>
  <c r="I2562"/>
  <c r="J2562"/>
  <c r="K2562"/>
  <c r="L2562"/>
  <c r="M2562"/>
  <c r="N2562"/>
  <c r="O2562"/>
  <c r="P2562"/>
  <c r="Q2562"/>
  <c r="R2562"/>
  <c r="S2562"/>
  <c r="T2562"/>
  <c r="U2562"/>
  <c r="V2562"/>
  <c r="W2562"/>
  <c r="X2562"/>
  <c r="Y2562"/>
  <c r="Z2562"/>
  <c r="AA2562"/>
  <c r="AB2562"/>
  <c r="AC2562"/>
  <c r="AD2562"/>
  <c r="AE2562"/>
  <c r="AF2562"/>
  <c r="AG2562"/>
  <c r="AH2562"/>
  <c r="AI2562"/>
  <c r="AJ2562"/>
  <c r="AK2562"/>
  <c r="AL2562"/>
  <c r="AM2562"/>
  <c r="AN2562"/>
  <c r="AO2562"/>
  <c r="AP2562"/>
  <c r="AQ2562"/>
  <c r="AR2562"/>
  <c r="AS2562"/>
  <c r="AT2562"/>
  <c r="AU2562"/>
  <c r="AV2562"/>
  <c r="AW2562"/>
  <c r="AX2562"/>
  <c r="AY2562"/>
  <c r="AZ2562"/>
  <c r="BA2562"/>
  <c r="BB2562"/>
  <c r="BC2562"/>
  <c r="BD2562"/>
  <c r="BE2562"/>
  <c r="BF2562"/>
  <c r="BG2562"/>
  <c r="BH2562"/>
  <c r="BI2562"/>
  <c r="BJ2562"/>
  <c r="BK2562"/>
  <c r="BL2562"/>
  <c r="BM2562"/>
  <c r="BN2562"/>
  <c r="BO2562"/>
  <c r="BP2562"/>
  <c r="BQ2562"/>
  <c r="BR2562"/>
  <c r="BS2562"/>
  <c r="BT2562"/>
  <c r="BU2562"/>
  <c r="BV2562"/>
  <c r="BW2562"/>
  <c r="BX2562"/>
  <c r="BY2562"/>
  <c r="BZ2562"/>
  <c r="CA2562"/>
  <c r="CB2562"/>
  <c r="CC2562"/>
  <c r="CD2562"/>
  <c r="CE2562"/>
  <c r="CF2562"/>
  <c r="CG2562"/>
  <c r="CH2562"/>
  <c r="CI2562"/>
  <c r="CJ2562"/>
  <c r="CK2562"/>
  <c r="CL2562"/>
  <c r="CM2562"/>
  <c r="CN2562"/>
  <c r="CO2562"/>
  <c r="CP2562"/>
  <c r="CQ2562"/>
  <c r="CR2562"/>
  <c r="CS2562"/>
  <c r="CT2562"/>
  <c r="CU2562"/>
  <c r="CV2562"/>
  <c r="CW2562"/>
  <c r="CX2562"/>
  <c r="CY2562"/>
  <c r="CZ2562"/>
  <c r="DA2562"/>
  <c r="DB2562"/>
  <c r="DC2562"/>
  <c r="DD2562"/>
  <c r="DE2562"/>
  <c r="DF2562"/>
  <c r="DG2562"/>
  <c r="DH2562"/>
  <c r="DI2562"/>
  <c r="DJ2562"/>
  <c r="DK2562"/>
  <c r="DL2562"/>
  <c r="DM2562"/>
  <c r="DN2562"/>
  <c r="DO2562"/>
  <c r="DP2562"/>
  <c r="DQ2562"/>
  <c r="DR2562"/>
  <c r="DS2562"/>
  <c r="DT2562"/>
  <c r="C2563"/>
  <c r="D2563"/>
  <c r="E2563"/>
  <c r="F2563"/>
  <c r="G2563"/>
  <c r="H2563"/>
  <c r="I2563"/>
  <c r="J2563"/>
  <c r="K2563"/>
  <c r="L2563"/>
  <c r="M2563"/>
  <c r="N2563"/>
  <c r="O2563"/>
  <c r="P2563"/>
  <c r="Q2563"/>
  <c r="R2563"/>
  <c r="S2563"/>
  <c r="T2563"/>
  <c r="U2563"/>
  <c r="V2563"/>
  <c r="W2563"/>
  <c r="X2563"/>
  <c r="Y2563"/>
  <c r="Z2563"/>
  <c r="AA2563"/>
  <c r="AB2563"/>
  <c r="AC2563"/>
  <c r="AD2563"/>
  <c r="AE2563"/>
  <c r="AF2563"/>
  <c r="AG2563"/>
  <c r="AH2563"/>
  <c r="AI2563"/>
  <c r="AJ2563"/>
  <c r="AK2563"/>
  <c r="AL2563"/>
  <c r="AM2563"/>
  <c r="AN2563"/>
  <c r="AO2563"/>
  <c r="AP2563"/>
  <c r="AQ2563"/>
  <c r="AR2563"/>
  <c r="AS2563"/>
  <c r="AT2563"/>
  <c r="AU2563"/>
  <c r="AV2563"/>
  <c r="AW2563"/>
  <c r="AX2563"/>
  <c r="AY2563"/>
  <c r="AZ2563"/>
  <c r="BA2563"/>
  <c r="BB2563"/>
  <c r="BC2563"/>
  <c r="BD2563"/>
  <c r="BE2563"/>
  <c r="BF2563"/>
  <c r="BG2563"/>
  <c r="BH2563"/>
  <c r="BI2563"/>
  <c r="BJ2563"/>
  <c r="BK2563"/>
  <c r="BL2563"/>
  <c r="BM2563"/>
  <c r="BN2563"/>
  <c r="BO2563"/>
  <c r="BP2563"/>
  <c r="BQ2563"/>
  <c r="BR2563"/>
  <c r="BS2563"/>
  <c r="BT2563"/>
  <c r="BU2563"/>
  <c r="BV2563"/>
  <c r="BW2563"/>
  <c r="BX2563"/>
  <c r="BY2563"/>
  <c r="BZ2563"/>
  <c r="CA2563"/>
  <c r="CB2563"/>
  <c r="CC2563"/>
  <c r="CD2563"/>
  <c r="CE2563"/>
  <c r="CF2563"/>
  <c r="CG2563"/>
  <c r="CH2563"/>
  <c r="CI2563"/>
  <c r="CJ2563"/>
  <c r="CK2563"/>
  <c r="CL2563"/>
  <c r="CM2563"/>
  <c r="CN2563"/>
  <c r="CO2563"/>
  <c r="CP2563"/>
  <c r="CQ2563"/>
  <c r="CR2563"/>
  <c r="CS2563"/>
  <c r="CT2563"/>
  <c r="CU2563"/>
  <c r="CV2563"/>
  <c r="CW2563"/>
  <c r="CX2563"/>
  <c r="CY2563"/>
  <c r="CZ2563"/>
  <c r="DA2563"/>
  <c r="DB2563"/>
  <c r="DC2563"/>
  <c r="DD2563"/>
  <c r="DE2563"/>
  <c r="DF2563"/>
  <c r="DG2563"/>
  <c r="DH2563"/>
  <c r="DI2563"/>
  <c r="DJ2563"/>
  <c r="DK2563"/>
  <c r="DL2563"/>
  <c r="DM2563"/>
  <c r="DN2563"/>
  <c r="DO2563"/>
  <c r="DP2563"/>
  <c r="DQ2563"/>
  <c r="DR2563"/>
  <c r="DS2563"/>
  <c r="DT2563"/>
  <c r="C2564"/>
  <c r="D2564"/>
  <c r="E2564"/>
  <c r="F2564"/>
  <c r="G2564"/>
  <c r="H2564"/>
  <c r="I2564"/>
  <c r="J2564"/>
  <c r="K2564"/>
  <c r="L2564"/>
  <c r="M2564"/>
  <c r="N2564"/>
  <c r="O2564"/>
  <c r="P2564"/>
  <c r="Q2564"/>
  <c r="R2564"/>
  <c r="S2564"/>
  <c r="T2564"/>
  <c r="U2564"/>
  <c r="V2564"/>
  <c r="W2564"/>
  <c r="X2564"/>
  <c r="Y2564"/>
  <c r="Z2564"/>
  <c r="AA2564"/>
  <c r="AB2564"/>
  <c r="AC2564"/>
  <c r="AD2564"/>
  <c r="AE2564"/>
  <c r="AF2564"/>
  <c r="AG2564"/>
  <c r="AH2564"/>
  <c r="AI2564"/>
  <c r="AJ2564"/>
  <c r="AK2564"/>
  <c r="AL2564"/>
  <c r="AM2564"/>
  <c r="AN2564"/>
  <c r="AO2564"/>
  <c r="AP2564"/>
  <c r="AQ2564"/>
  <c r="AR2564"/>
  <c r="AS2564"/>
  <c r="AT2564"/>
  <c r="AU2564"/>
  <c r="AV2564"/>
  <c r="AW2564"/>
  <c r="AX2564"/>
  <c r="AY2564"/>
  <c r="AZ2564"/>
  <c r="BA2564"/>
  <c r="BB2564"/>
  <c r="BC2564"/>
  <c r="BD2564"/>
  <c r="BE2564"/>
  <c r="BF2564"/>
  <c r="BG2564"/>
  <c r="BH2564"/>
  <c r="BI2564"/>
  <c r="BJ2564"/>
  <c r="BK2564"/>
  <c r="BL2564"/>
  <c r="BM2564"/>
  <c r="BN2564"/>
  <c r="BO2564"/>
  <c r="BP2564"/>
  <c r="BQ2564"/>
  <c r="BR2564"/>
  <c r="BS2564"/>
  <c r="BT2564"/>
  <c r="BU2564"/>
  <c r="BV2564"/>
  <c r="BW2564"/>
  <c r="BX2564"/>
  <c r="BY2564"/>
  <c r="BZ2564"/>
  <c r="CA2564"/>
  <c r="CB2564"/>
  <c r="CC2564"/>
  <c r="CD2564"/>
  <c r="CE2564"/>
  <c r="CF2564"/>
  <c r="CG2564"/>
  <c r="CH2564"/>
  <c r="CI2564"/>
  <c r="CJ2564"/>
  <c r="CK2564"/>
  <c r="CL2564"/>
  <c r="CM2564"/>
  <c r="CN2564"/>
  <c r="CO2564"/>
  <c r="CP2564"/>
  <c r="CQ2564"/>
  <c r="CR2564"/>
  <c r="CS2564"/>
  <c r="CT2564"/>
  <c r="CU2564"/>
  <c r="CV2564"/>
  <c r="CW2564"/>
  <c r="CX2564"/>
  <c r="CY2564"/>
  <c r="CZ2564"/>
  <c r="DA2564"/>
  <c r="DB2564"/>
  <c r="DC2564"/>
  <c r="DD2564"/>
  <c r="DE2564"/>
  <c r="DF2564"/>
  <c r="DG2564"/>
  <c r="DH2564"/>
  <c r="DI2564"/>
  <c r="DJ2564"/>
  <c r="DK2564"/>
  <c r="DL2564"/>
  <c r="DM2564"/>
  <c r="DN2564"/>
  <c r="DO2564"/>
  <c r="DP2564"/>
  <c r="DQ2564"/>
  <c r="DR2564"/>
  <c r="DS2564"/>
  <c r="DT2564"/>
  <c r="C2565"/>
  <c r="D2565"/>
  <c r="E2565"/>
  <c r="F2565"/>
  <c r="G2565"/>
  <c r="H2565"/>
  <c r="I2565"/>
  <c r="J2565"/>
  <c r="K2565"/>
  <c r="L2565"/>
  <c r="M2565"/>
  <c r="N2565"/>
  <c r="O2565"/>
  <c r="P2565"/>
  <c r="Q2565"/>
  <c r="R2565"/>
  <c r="S2565"/>
  <c r="T2565"/>
  <c r="U2565"/>
  <c r="V2565"/>
  <c r="W2565"/>
  <c r="X2565"/>
  <c r="Y2565"/>
  <c r="Z2565"/>
  <c r="AA2565"/>
  <c r="AB2565"/>
  <c r="AC2565"/>
  <c r="AD2565"/>
  <c r="AE2565"/>
  <c r="AF2565"/>
  <c r="AG2565"/>
  <c r="AH2565"/>
  <c r="AI2565"/>
  <c r="AJ2565"/>
  <c r="AK2565"/>
  <c r="AL2565"/>
  <c r="AM2565"/>
  <c r="AN2565"/>
  <c r="AO2565"/>
  <c r="AP2565"/>
  <c r="AQ2565"/>
  <c r="AR2565"/>
  <c r="AS2565"/>
  <c r="AT2565"/>
  <c r="AU2565"/>
  <c r="AV2565"/>
  <c r="AW2565"/>
  <c r="AX2565"/>
  <c r="AY2565"/>
  <c r="AZ2565"/>
  <c r="BA2565"/>
  <c r="BB2565"/>
  <c r="BC2565"/>
  <c r="BD2565"/>
  <c r="BE2565"/>
  <c r="BF2565"/>
  <c r="BG2565"/>
  <c r="BH2565"/>
  <c r="BI2565"/>
  <c r="BJ2565"/>
  <c r="BK2565"/>
  <c r="BL2565"/>
  <c r="BM2565"/>
  <c r="BN2565"/>
  <c r="BO2565"/>
  <c r="BP2565"/>
  <c r="BQ2565"/>
  <c r="BR2565"/>
  <c r="BS2565"/>
  <c r="BT2565"/>
  <c r="BU2565"/>
  <c r="BV2565"/>
  <c r="BW2565"/>
  <c r="BX2565"/>
  <c r="BY2565"/>
  <c r="BZ2565"/>
  <c r="CA2565"/>
  <c r="CB2565"/>
  <c r="CC2565"/>
  <c r="CD2565"/>
  <c r="CE2565"/>
  <c r="CF2565"/>
  <c r="CG2565"/>
  <c r="CH2565"/>
  <c r="CI2565"/>
  <c r="CJ2565"/>
  <c r="CK2565"/>
  <c r="CL2565"/>
  <c r="CM2565"/>
  <c r="CN2565"/>
  <c r="CO2565"/>
  <c r="CP2565"/>
  <c r="CQ2565"/>
  <c r="CR2565"/>
  <c r="CS2565"/>
  <c r="CT2565"/>
  <c r="CU2565"/>
  <c r="CV2565"/>
  <c r="CW2565"/>
  <c r="CX2565"/>
  <c r="CY2565"/>
  <c r="CZ2565"/>
  <c r="DA2565"/>
  <c r="DB2565"/>
  <c r="DC2565"/>
  <c r="DD2565"/>
  <c r="DE2565"/>
  <c r="DF2565"/>
  <c r="DG2565"/>
  <c r="DH2565"/>
  <c r="DI2565"/>
  <c r="DJ2565"/>
  <c r="DK2565"/>
  <c r="DL2565"/>
  <c r="DM2565"/>
  <c r="DN2565"/>
  <c r="DO2565"/>
  <c r="DP2565"/>
  <c r="DQ2565"/>
  <c r="DR2565"/>
  <c r="DS2565"/>
  <c r="DT2565"/>
  <c r="C2566"/>
  <c r="D2566"/>
  <c r="E2566"/>
  <c r="F2566"/>
  <c r="G2566"/>
  <c r="H2566"/>
  <c r="I2566"/>
  <c r="J2566"/>
  <c r="K2566"/>
  <c r="L2566"/>
  <c r="M2566"/>
  <c r="N2566"/>
  <c r="O2566"/>
  <c r="P2566"/>
  <c r="Q2566"/>
  <c r="R2566"/>
  <c r="S2566"/>
  <c r="T2566"/>
  <c r="U2566"/>
  <c r="V2566"/>
  <c r="W2566"/>
  <c r="X2566"/>
  <c r="Y2566"/>
  <c r="Z2566"/>
  <c r="AA2566"/>
  <c r="AB2566"/>
  <c r="AC2566"/>
  <c r="AD2566"/>
  <c r="AE2566"/>
  <c r="AF2566"/>
  <c r="AG2566"/>
  <c r="AH2566"/>
  <c r="AI2566"/>
  <c r="AJ2566"/>
  <c r="AK2566"/>
  <c r="AL2566"/>
  <c r="AM2566"/>
  <c r="AN2566"/>
  <c r="AO2566"/>
  <c r="AP2566"/>
  <c r="AQ2566"/>
  <c r="AR2566"/>
  <c r="AS2566"/>
  <c r="AT2566"/>
  <c r="AU2566"/>
  <c r="AV2566"/>
  <c r="AW2566"/>
  <c r="AX2566"/>
  <c r="AY2566"/>
  <c r="AZ2566"/>
  <c r="BA2566"/>
  <c r="BB2566"/>
  <c r="BC2566"/>
  <c r="BD2566"/>
  <c r="BE2566"/>
  <c r="BF2566"/>
  <c r="BG2566"/>
  <c r="BH2566"/>
  <c r="BI2566"/>
  <c r="BJ2566"/>
  <c r="BK2566"/>
  <c r="BL2566"/>
  <c r="BM2566"/>
  <c r="BN2566"/>
  <c r="BO2566"/>
  <c r="BP2566"/>
  <c r="BQ2566"/>
  <c r="BR2566"/>
  <c r="BS2566"/>
  <c r="BT2566"/>
  <c r="BU2566"/>
  <c r="BV2566"/>
  <c r="BW2566"/>
  <c r="BX2566"/>
  <c r="BY2566"/>
  <c r="BZ2566"/>
  <c r="CA2566"/>
  <c r="CB2566"/>
  <c r="CC2566"/>
  <c r="CD2566"/>
  <c r="CE2566"/>
  <c r="CF2566"/>
  <c r="CG2566"/>
  <c r="CH2566"/>
  <c r="CI2566"/>
  <c r="CJ2566"/>
  <c r="CK2566"/>
  <c r="CL2566"/>
  <c r="CM2566"/>
  <c r="CN2566"/>
  <c r="CO2566"/>
  <c r="CP2566"/>
  <c r="CQ2566"/>
  <c r="CR2566"/>
  <c r="CS2566"/>
  <c r="CT2566"/>
  <c r="CU2566"/>
  <c r="CV2566"/>
  <c r="CW2566"/>
  <c r="CX2566"/>
  <c r="CY2566"/>
  <c r="CZ2566"/>
  <c r="DA2566"/>
  <c r="DB2566"/>
  <c r="DC2566"/>
  <c r="DD2566"/>
  <c r="DE2566"/>
  <c r="DF2566"/>
  <c r="DG2566"/>
  <c r="DH2566"/>
  <c r="DI2566"/>
  <c r="DJ2566"/>
  <c r="DK2566"/>
  <c r="DL2566"/>
  <c r="DM2566"/>
  <c r="DN2566"/>
  <c r="DO2566"/>
  <c r="DP2566"/>
  <c r="DQ2566"/>
  <c r="DR2566"/>
  <c r="DS2566"/>
  <c r="DT2566"/>
  <c r="C2567"/>
  <c r="D2567"/>
  <c r="E2567"/>
  <c r="F2567"/>
  <c r="G2567"/>
  <c r="H2567"/>
  <c r="I2567"/>
  <c r="J2567"/>
  <c r="K2567"/>
  <c r="L2567"/>
  <c r="M2567"/>
  <c r="N2567"/>
  <c r="O2567"/>
  <c r="P2567"/>
  <c r="Q2567"/>
  <c r="R2567"/>
  <c r="S2567"/>
  <c r="T2567"/>
  <c r="U2567"/>
  <c r="V2567"/>
  <c r="W2567"/>
  <c r="X2567"/>
  <c r="Y2567"/>
  <c r="Z2567"/>
  <c r="AA2567"/>
  <c r="AB2567"/>
  <c r="AC2567"/>
  <c r="AD2567"/>
  <c r="AE2567"/>
  <c r="AF2567"/>
  <c r="AG2567"/>
  <c r="AH2567"/>
  <c r="AI2567"/>
  <c r="AJ2567"/>
  <c r="AK2567"/>
  <c r="AL2567"/>
  <c r="AM2567"/>
  <c r="AN2567"/>
  <c r="AO2567"/>
  <c r="AP2567"/>
  <c r="AQ2567"/>
  <c r="AR2567"/>
  <c r="AS2567"/>
  <c r="AT2567"/>
  <c r="AU2567"/>
  <c r="AV2567"/>
  <c r="AW2567"/>
  <c r="AX2567"/>
  <c r="AY2567"/>
  <c r="AZ2567"/>
  <c r="BA2567"/>
  <c r="BB2567"/>
  <c r="BC2567"/>
  <c r="BD2567"/>
  <c r="BE2567"/>
  <c r="BF2567"/>
  <c r="BG2567"/>
  <c r="BH2567"/>
  <c r="BI2567"/>
  <c r="BJ2567"/>
  <c r="BK2567"/>
  <c r="BL2567"/>
  <c r="BM2567"/>
  <c r="BN2567"/>
  <c r="BO2567"/>
  <c r="BP2567"/>
  <c r="BQ2567"/>
  <c r="BR2567"/>
  <c r="BS2567"/>
  <c r="BT2567"/>
  <c r="BU2567"/>
  <c r="BV2567"/>
  <c r="BW2567"/>
  <c r="BX2567"/>
  <c r="BY2567"/>
  <c r="BZ2567"/>
  <c r="CA2567"/>
  <c r="CB2567"/>
  <c r="CC2567"/>
  <c r="CD2567"/>
  <c r="CE2567"/>
  <c r="CF2567"/>
  <c r="CG2567"/>
  <c r="CH2567"/>
  <c r="CI2567"/>
  <c r="CJ2567"/>
  <c r="CK2567"/>
  <c r="CL2567"/>
  <c r="CM2567"/>
  <c r="CN2567"/>
  <c r="CO2567"/>
  <c r="CP2567"/>
  <c r="CQ2567"/>
  <c r="CR2567"/>
  <c r="CS2567"/>
  <c r="CT2567"/>
  <c r="CU2567"/>
  <c r="CV2567"/>
  <c r="CW2567"/>
  <c r="CX2567"/>
  <c r="CY2567"/>
  <c r="CZ2567"/>
  <c r="DA2567"/>
  <c r="DB2567"/>
  <c r="DC2567"/>
  <c r="DD2567"/>
  <c r="DE2567"/>
  <c r="DF2567"/>
  <c r="DG2567"/>
  <c r="DH2567"/>
  <c r="DI2567"/>
  <c r="DJ2567"/>
  <c r="DK2567"/>
  <c r="DL2567"/>
  <c r="DM2567"/>
  <c r="DN2567"/>
  <c r="DO2567"/>
  <c r="DP2567"/>
  <c r="DQ2567"/>
  <c r="DR2567"/>
  <c r="DS2567"/>
  <c r="DT2567"/>
  <c r="C2568"/>
  <c r="D2568"/>
  <c r="E2568"/>
  <c r="F2568"/>
  <c r="G2568"/>
  <c r="H2568"/>
  <c r="I2568"/>
  <c r="J2568"/>
  <c r="K2568"/>
  <c r="L2568"/>
  <c r="M2568"/>
  <c r="N2568"/>
  <c r="O2568"/>
  <c r="P2568"/>
  <c r="Q2568"/>
  <c r="R2568"/>
  <c r="S2568"/>
  <c r="T2568"/>
  <c r="U2568"/>
  <c r="V2568"/>
  <c r="W2568"/>
  <c r="X2568"/>
  <c r="Y2568"/>
  <c r="Z2568"/>
  <c r="AA2568"/>
  <c r="AB2568"/>
  <c r="AC2568"/>
  <c r="AD2568"/>
  <c r="AE2568"/>
  <c r="AF2568"/>
  <c r="AG2568"/>
  <c r="AH2568"/>
  <c r="AI2568"/>
  <c r="AJ2568"/>
  <c r="AK2568"/>
  <c r="AL2568"/>
  <c r="AM2568"/>
  <c r="AN2568"/>
  <c r="AO2568"/>
  <c r="AP2568"/>
  <c r="AQ2568"/>
  <c r="AR2568"/>
  <c r="AS2568"/>
  <c r="AT2568"/>
  <c r="AU2568"/>
  <c r="AV2568"/>
  <c r="AW2568"/>
  <c r="AX2568"/>
  <c r="AY2568"/>
  <c r="AZ2568"/>
  <c r="BA2568"/>
  <c r="BB2568"/>
  <c r="BC2568"/>
  <c r="BD2568"/>
  <c r="BE2568"/>
  <c r="BF2568"/>
  <c r="BG2568"/>
  <c r="BH2568"/>
  <c r="BI2568"/>
  <c r="BJ2568"/>
  <c r="BK2568"/>
  <c r="BL2568"/>
  <c r="BM2568"/>
  <c r="BN2568"/>
  <c r="BO2568"/>
  <c r="BP2568"/>
  <c r="BQ2568"/>
  <c r="BR2568"/>
  <c r="BS2568"/>
  <c r="BT2568"/>
  <c r="BU2568"/>
  <c r="BV2568"/>
  <c r="BW2568"/>
  <c r="BX2568"/>
  <c r="BY2568"/>
  <c r="BZ2568"/>
  <c r="CA2568"/>
  <c r="CB2568"/>
  <c r="CC2568"/>
  <c r="CD2568"/>
  <c r="CE2568"/>
  <c r="CF2568"/>
  <c r="CG2568"/>
  <c r="CH2568"/>
  <c r="CI2568"/>
  <c r="CJ2568"/>
  <c r="CK2568"/>
  <c r="CL2568"/>
  <c r="CM2568"/>
  <c r="CN2568"/>
  <c r="CO2568"/>
  <c r="CP2568"/>
  <c r="CQ2568"/>
  <c r="CR2568"/>
  <c r="CS2568"/>
  <c r="CT2568"/>
  <c r="CU2568"/>
  <c r="CV2568"/>
  <c r="CW2568"/>
  <c r="CX2568"/>
  <c r="CY2568"/>
  <c r="CZ2568"/>
  <c r="DA2568"/>
  <c r="DB2568"/>
  <c r="DC2568"/>
  <c r="DD2568"/>
  <c r="DE2568"/>
  <c r="DF2568"/>
  <c r="DG2568"/>
  <c r="DH2568"/>
  <c r="DI2568"/>
  <c r="DJ2568"/>
  <c r="DK2568"/>
  <c r="DL2568"/>
  <c r="DM2568"/>
  <c r="DN2568"/>
  <c r="DO2568"/>
  <c r="DP2568"/>
  <c r="DQ2568"/>
  <c r="DR2568"/>
  <c r="DS2568"/>
  <c r="DT2568"/>
  <c r="C2569"/>
  <c r="D2569"/>
  <c r="E2569"/>
  <c r="F2569"/>
  <c r="G2569"/>
  <c r="H2569"/>
  <c r="I2569"/>
  <c r="J2569"/>
  <c r="K2569"/>
  <c r="L2569"/>
  <c r="M2569"/>
  <c r="N2569"/>
  <c r="O2569"/>
  <c r="P2569"/>
  <c r="Q2569"/>
  <c r="R2569"/>
  <c r="S2569"/>
  <c r="T2569"/>
  <c r="U2569"/>
  <c r="V2569"/>
  <c r="W2569"/>
  <c r="X2569"/>
  <c r="Y2569"/>
  <c r="Z2569"/>
  <c r="AA2569"/>
  <c r="AB2569"/>
  <c r="AC2569"/>
  <c r="AD2569"/>
  <c r="AE2569"/>
  <c r="AF2569"/>
  <c r="AG2569"/>
  <c r="AH2569"/>
  <c r="AI2569"/>
  <c r="AJ2569"/>
  <c r="AK2569"/>
  <c r="AL2569"/>
  <c r="AM2569"/>
  <c r="AN2569"/>
  <c r="AO2569"/>
  <c r="AP2569"/>
  <c r="AQ2569"/>
  <c r="AR2569"/>
  <c r="AS2569"/>
  <c r="AT2569"/>
  <c r="AU2569"/>
  <c r="AV2569"/>
  <c r="AW2569"/>
  <c r="AX2569"/>
  <c r="AY2569"/>
  <c r="AZ2569"/>
  <c r="BA2569"/>
  <c r="BB2569"/>
  <c r="BC2569"/>
  <c r="BD2569"/>
  <c r="BE2569"/>
  <c r="BF2569"/>
  <c r="BG2569"/>
  <c r="BH2569"/>
  <c r="BI2569"/>
  <c r="BJ2569"/>
  <c r="BK2569"/>
  <c r="BL2569"/>
  <c r="BM2569"/>
  <c r="BN2569"/>
  <c r="BO2569"/>
  <c r="BP2569"/>
  <c r="BQ2569"/>
  <c r="BR2569"/>
  <c r="BS2569"/>
  <c r="BT2569"/>
  <c r="BU2569"/>
  <c r="BV2569"/>
  <c r="BW2569"/>
  <c r="BX2569"/>
  <c r="BY2569"/>
  <c r="BZ2569"/>
  <c r="CA2569"/>
  <c r="CB2569"/>
  <c r="CC2569"/>
  <c r="CD2569"/>
  <c r="CE2569"/>
  <c r="CF2569"/>
  <c r="CG2569"/>
  <c r="CH2569"/>
  <c r="CI2569"/>
  <c r="CJ2569"/>
  <c r="CK2569"/>
  <c r="CL2569"/>
  <c r="CM2569"/>
  <c r="CN2569"/>
  <c r="CO2569"/>
  <c r="CP2569"/>
  <c r="CQ2569"/>
  <c r="CR2569"/>
  <c r="CS2569"/>
  <c r="CT2569"/>
  <c r="CU2569"/>
  <c r="CV2569"/>
  <c r="CW2569"/>
  <c r="CX2569"/>
  <c r="CY2569"/>
  <c r="CZ2569"/>
  <c r="DA2569"/>
  <c r="DB2569"/>
  <c r="DC2569"/>
  <c r="DD2569"/>
  <c r="DE2569"/>
  <c r="DF2569"/>
  <c r="DG2569"/>
  <c r="DH2569"/>
  <c r="DI2569"/>
  <c r="DJ2569"/>
  <c r="DK2569"/>
  <c r="DL2569"/>
  <c r="DM2569"/>
  <c r="DN2569"/>
  <c r="DO2569"/>
  <c r="DP2569"/>
  <c r="DQ2569"/>
  <c r="DR2569"/>
  <c r="DS2569"/>
  <c r="DT2569"/>
  <c r="C2570"/>
  <c r="D2570"/>
  <c r="E2570"/>
  <c r="F2570"/>
  <c r="G2570"/>
  <c r="H2570"/>
  <c r="I2570"/>
  <c r="J2570"/>
  <c r="K2570"/>
  <c r="L2570"/>
  <c r="M2570"/>
  <c r="N2570"/>
  <c r="O2570"/>
  <c r="P2570"/>
  <c r="Q2570"/>
  <c r="R2570"/>
  <c r="S2570"/>
  <c r="T2570"/>
  <c r="U2570"/>
  <c r="V2570"/>
  <c r="W2570"/>
  <c r="X2570"/>
  <c r="Y2570"/>
  <c r="Z2570"/>
  <c r="AA2570"/>
  <c r="AB2570"/>
  <c r="AC2570"/>
  <c r="AD2570"/>
  <c r="AE2570"/>
  <c r="AF2570"/>
  <c r="AG2570"/>
  <c r="AH2570"/>
  <c r="AI2570"/>
  <c r="AJ2570"/>
  <c r="AK2570"/>
  <c r="AL2570"/>
  <c r="AM2570"/>
  <c r="AN2570"/>
  <c r="AO2570"/>
  <c r="AP2570"/>
  <c r="AQ2570"/>
  <c r="AR2570"/>
  <c r="AS2570"/>
  <c r="AT2570"/>
  <c r="AU2570"/>
  <c r="AV2570"/>
  <c r="AW2570"/>
  <c r="AX2570"/>
  <c r="AY2570"/>
  <c r="AZ2570"/>
  <c r="BA2570"/>
  <c r="BB2570"/>
  <c r="BC2570"/>
  <c r="BD2570"/>
  <c r="BE2570"/>
  <c r="BF2570"/>
  <c r="BG2570"/>
  <c r="BH2570"/>
  <c r="BI2570"/>
  <c r="BJ2570"/>
  <c r="BK2570"/>
  <c r="BL2570"/>
  <c r="BM2570"/>
  <c r="BN2570"/>
  <c r="BO2570"/>
  <c r="BP2570"/>
  <c r="BQ2570"/>
  <c r="BR2570"/>
  <c r="BS2570"/>
  <c r="BT2570"/>
  <c r="BU2570"/>
  <c r="BV2570"/>
  <c r="BW2570"/>
  <c r="BX2570"/>
  <c r="BY2570"/>
  <c r="BZ2570"/>
  <c r="CA2570"/>
  <c r="CB2570"/>
  <c r="CC2570"/>
  <c r="CD2570"/>
  <c r="CE2570"/>
  <c r="CF2570"/>
  <c r="CG2570"/>
  <c r="CH2570"/>
  <c r="CI2570"/>
  <c r="CJ2570"/>
  <c r="CK2570"/>
  <c r="CL2570"/>
  <c r="CM2570"/>
  <c r="CN2570"/>
  <c r="CO2570"/>
  <c r="CP2570"/>
  <c r="CQ2570"/>
  <c r="CR2570"/>
  <c r="CS2570"/>
  <c r="CT2570"/>
  <c r="CU2570"/>
  <c r="CV2570"/>
  <c r="CW2570"/>
  <c r="CX2570"/>
  <c r="CY2570"/>
  <c r="CZ2570"/>
  <c r="DA2570"/>
  <c r="DB2570"/>
  <c r="DC2570"/>
  <c r="DD2570"/>
  <c r="DE2570"/>
  <c r="DF2570"/>
  <c r="DG2570"/>
  <c r="DH2570"/>
  <c r="DI2570"/>
  <c r="DJ2570"/>
  <c r="DK2570"/>
  <c r="DL2570"/>
  <c r="DM2570"/>
  <c r="DN2570"/>
  <c r="DO2570"/>
  <c r="DP2570"/>
  <c r="DQ2570"/>
  <c r="DR2570"/>
  <c r="DS2570"/>
  <c r="DT2570"/>
  <c r="C2571"/>
  <c r="D2571"/>
  <c r="E2571"/>
  <c r="F2571"/>
  <c r="G2571"/>
  <c r="H2571"/>
  <c r="I2571"/>
  <c r="J2571"/>
  <c r="K2571"/>
  <c r="L2571"/>
  <c r="M2571"/>
  <c r="N2571"/>
  <c r="O2571"/>
  <c r="P2571"/>
  <c r="Q2571"/>
  <c r="R2571"/>
  <c r="S2571"/>
  <c r="T2571"/>
  <c r="U2571"/>
  <c r="V2571"/>
  <c r="W2571"/>
  <c r="X2571"/>
  <c r="Y2571"/>
  <c r="Z2571"/>
  <c r="AA2571"/>
  <c r="AB2571"/>
  <c r="AC2571"/>
  <c r="AD2571"/>
  <c r="AE2571"/>
  <c r="AF2571"/>
  <c r="AG2571"/>
  <c r="AH2571"/>
  <c r="AI2571"/>
  <c r="AJ2571"/>
  <c r="AK2571"/>
  <c r="AL2571"/>
  <c r="AM2571"/>
  <c r="AN2571"/>
  <c r="AO2571"/>
  <c r="AP2571"/>
  <c r="AQ2571"/>
  <c r="AR2571"/>
  <c r="AS2571"/>
  <c r="AT2571"/>
  <c r="AU2571"/>
  <c r="AV2571"/>
  <c r="AW2571"/>
  <c r="AX2571"/>
  <c r="AY2571"/>
  <c r="AZ2571"/>
  <c r="BA2571"/>
  <c r="BB2571"/>
  <c r="BC2571"/>
  <c r="BD2571"/>
  <c r="BE2571"/>
  <c r="BF2571"/>
  <c r="BG2571"/>
  <c r="BH2571"/>
  <c r="BI2571"/>
  <c r="BJ2571"/>
  <c r="BK2571"/>
  <c r="BL2571"/>
  <c r="BM2571"/>
  <c r="BN2571"/>
  <c r="BO2571"/>
  <c r="BP2571"/>
  <c r="BQ2571"/>
  <c r="BR2571"/>
  <c r="BS2571"/>
  <c r="BT2571"/>
  <c r="BU2571"/>
  <c r="BV2571"/>
  <c r="BW2571"/>
  <c r="BX2571"/>
  <c r="BY2571"/>
  <c r="BZ2571"/>
  <c r="CA2571"/>
  <c r="CB2571"/>
  <c r="CC2571"/>
  <c r="CD2571"/>
  <c r="CE2571"/>
  <c r="CF2571"/>
  <c r="CG2571"/>
  <c r="CH2571"/>
  <c r="CI2571"/>
  <c r="CJ2571"/>
  <c r="CK2571"/>
  <c r="CL2571"/>
  <c r="CM2571"/>
  <c r="CN2571"/>
  <c r="CO2571"/>
  <c r="CP2571"/>
  <c r="CQ2571"/>
  <c r="CR2571"/>
  <c r="CS2571"/>
  <c r="CT2571"/>
  <c r="CU2571"/>
  <c r="CV2571"/>
  <c r="CW2571"/>
  <c r="CX2571"/>
  <c r="CY2571"/>
  <c r="CZ2571"/>
  <c r="DA2571"/>
  <c r="DB2571"/>
  <c r="DC2571"/>
  <c r="DD2571"/>
  <c r="DE2571"/>
  <c r="DF2571"/>
  <c r="DG2571"/>
  <c r="DH2571"/>
  <c r="DI2571"/>
  <c r="DJ2571"/>
  <c r="DK2571"/>
  <c r="DL2571"/>
  <c r="DM2571"/>
  <c r="DN2571"/>
  <c r="DO2571"/>
  <c r="DP2571"/>
  <c r="DQ2571"/>
  <c r="DR2571"/>
  <c r="DS2571"/>
  <c r="DT2571"/>
  <c r="C2572"/>
  <c r="D2572"/>
  <c r="E2572"/>
  <c r="F2572"/>
  <c r="G2572"/>
  <c r="H2572"/>
  <c r="I2572"/>
  <c r="J2572"/>
  <c r="K2572"/>
  <c r="L2572"/>
  <c r="M2572"/>
  <c r="N2572"/>
  <c r="O2572"/>
  <c r="P2572"/>
  <c r="Q2572"/>
  <c r="R2572"/>
  <c r="S2572"/>
  <c r="T2572"/>
  <c r="U2572"/>
  <c r="V2572"/>
  <c r="W2572"/>
  <c r="X2572"/>
  <c r="Y2572"/>
  <c r="Z2572"/>
  <c r="AA2572"/>
  <c r="AB2572"/>
  <c r="AC2572"/>
  <c r="AD2572"/>
  <c r="AE2572"/>
  <c r="AF2572"/>
  <c r="AG2572"/>
  <c r="AH2572"/>
  <c r="AI2572"/>
  <c r="AJ2572"/>
  <c r="AK2572"/>
  <c r="AL2572"/>
  <c r="AM2572"/>
  <c r="AN2572"/>
  <c r="AO2572"/>
  <c r="AP2572"/>
  <c r="AQ2572"/>
  <c r="AR2572"/>
  <c r="AS2572"/>
  <c r="AT2572"/>
  <c r="AU2572"/>
  <c r="AV2572"/>
  <c r="AW2572"/>
  <c r="AX2572"/>
  <c r="AY2572"/>
  <c r="AZ2572"/>
  <c r="BA2572"/>
  <c r="BB2572"/>
  <c r="BC2572"/>
  <c r="BD2572"/>
  <c r="BE2572"/>
  <c r="BF2572"/>
  <c r="BG2572"/>
  <c r="BH2572"/>
  <c r="BI2572"/>
  <c r="BJ2572"/>
  <c r="BK2572"/>
  <c r="BL2572"/>
  <c r="BM2572"/>
  <c r="BN2572"/>
  <c r="BO2572"/>
  <c r="BP2572"/>
  <c r="BQ2572"/>
  <c r="BR2572"/>
  <c r="BS2572"/>
  <c r="BT2572"/>
  <c r="BU2572"/>
  <c r="BV2572"/>
  <c r="BW2572"/>
  <c r="BX2572"/>
  <c r="BY2572"/>
  <c r="BZ2572"/>
  <c r="CA2572"/>
  <c r="CB2572"/>
  <c r="CC2572"/>
  <c r="CD2572"/>
  <c r="CE2572"/>
  <c r="CF2572"/>
  <c r="CG2572"/>
  <c r="CH2572"/>
  <c r="CI2572"/>
  <c r="CJ2572"/>
  <c r="CK2572"/>
  <c r="CL2572"/>
  <c r="CM2572"/>
  <c r="CN2572"/>
  <c r="CO2572"/>
  <c r="CP2572"/>
  <c r="CQ2572"/>
  <c r="CR2572"/>
  <c r="CS2572"/>
  <c r="CT2572"/>
  <c r="CU2572"/>
  <c r="CV2572"/>
  <c r="CW2572"/>
  <c r="CX2572"/>
  <c r="CY2572"/>
  <c r="CZ2572"/>
  <c r="DA2572"/>
  <c r="DB2572"/>
  <c r="DC2572"/>
  <c r="DD2572"/>
  <c r="DE2572"/>
  <c r="DF2572"/>
  <c r="DG2572"/>
  <c r="DH2572"/>
  <c r="DI2572"/>
  <c r="DJ2572"/>
  <c r="DK2572"/>
  <c r="DL2572"/>
  <c r="DM2572"/>
  <c r="DN2572"/>
  <c r="DO2572"/>
  <c r="DP2572"/>
  <c r="DQ2572"/>
  <c r="DR2572"/>
  <c r="DS2572"/>
  <c r="DT2572"/>
  <c r="C2573"/>
  <c r="D2573"/>
  <c r="E2573"/>
  <c r="F2573"/>
  <c r="G2573"/>
  <c r="H2573"/>
  <c r="I2573"/>
  <c r="J2573"/>
  <c r="K2573"/>
  <c r="L2573"/>
  <c r="M2573"/>
  <c r="N2573"/>
  <c r="O2573"/>
  <c r="P2573"/>
  <c r="Q2573"/>
  <c r="R2573"/>
  <c r="S2573"/>
  <c r="T2573"/>
  <c r="U2573"/>
  <c r="V2573"/>
  <c r="W2573"/>
  <c r="X2573"/>
  <c r="Y2573"/>
  <c r="Z2573"/>
  <c r="AA2573"/>
  <c r="AB2573"/>
  <c r="AC2573"/>
  <c r="AD2573"/>
  <c r="AE2573"/>
  <c r="AF2573"/>
  <c r="AG2573"/>
  <c r="AH2573"/>
  <c r="AI2573"/>
  <c r="AJ2573"/>
  <c r="AK2573"/>
  <c r="AL2573"/>
  <c r="AM2573"/>
  <c r="AN2573"/>
  <c r="AO2573"/>
  <c r="AP2573"/>
  <c r="AQ2573"/>
  <c r="AR2573"/>
  <c r="AS2573"/>
  <c r="AT2573"/>
  <c r="AU2573"/>
  <c r="AV2573"/>
  <c r="AW2573"/>
  <c r="AX2573"/>
  <c r="AY2573"/>
  <c r="AZ2573"/>
  <c r="BA2573"/>
  <c r="BB2573"/>
  <c r="BC2573"/>
  <c r="BD2573"/>
  <c r="BE2573"/>
  <c r="BF2573"/>
  <c r="BG2573"/>
  <c r="BH2573"/>
  <c r="BI2573"/>
  <c r="BJ2573"/>
  <c r="BK2573"/>
  <c r="BL2573"/>
  <c r="BM2573"/>
  <c r="BN2573"/>
  <c r="BO2573"/>
  <c r="BP2573"/>
  <c r="BQ2573"/>
  <c r="BR2573"/>
  <c r="BS2573"/>
  <c r="BT2573"/>
  <c r="BU2573"/>
  <c r="BV2573"/>
  <c r="BW2573"/>
  <c r="BX2573"/>
  <c r="BY2573"/>
  <c r="BZ2573"/>
  <c r="CA2573"/>
  <c r="CB2573"/>
  <c r="CC2573"/>
  <c r="CD2573"/>
  <c r="CE2573"/>
  <c r="CF2573"/>
  <c r="CG2573"/>
  <c r="CH2573"/>
  <c r="CI2573"/>
  <c r="CJ2573"/>
  <c r="CK2573"/>
  <c r="CL2573"/>
  <c r="CM2573"/>
  <c r="CN2573"/>
  <c r="CO2573"/>
  <c r="CP2573"/>
  <c r="CQ2573"/>
  <c r="CR2573"/>
  <c r="CS2573"/>
  <c r="CT2573"/>
  <c r="CU2573"/>
  <c r="CV2573"/>
  <c r="CW2573"/>
  <c r="CX2573"/>
  <c r="CY2573"/>
  <c r="CZ2573"/>
  <c r="DA2573"/>
  <c r="DB2573"/>
  <c r="DC2573"/>
  <c r="DD2573"/>
  <c r="DE2573"/>
  <c r="DF2573"/>
  <c r="DG2573"/>
  <c r="DH2573"/>
  <c r="DI2573"/>
  <c r="DJ2573"/>
  <c r="DK2573"/>
  <c r="DL2573"/>
  <c r="DM2573"/>
  <c r="DN2573"/>
  <c r="DO2573"/>
  <c r="DP2573"/>
  <c r="DQ2573"/>
  <c r="DR2573"/>
  <c r="DS2573"/>
  <c r="DT2573"/>
  <c r="C2574"/>
  <c r="D2574"/>
  <c r="E2574"/>
  <c r="F2574"/>
  <c r="G2574"/>
  <c r="H2574"/>
  <c r="I2574"/>
  <c r="J2574"/>
  <c r="K2574"/>
  <c r="L2574"/>
  <c r="M2574"/>
  <c r="N2574"/>
  <c r="O2574"/>
  <c r="P2574"/>
  <c r="Q2574"/>
  <c r="R2574"/>
  <c r="S2574"/>
  <c r="T2574"/>
  <c r="U2574"/>
  <c r="V2574"/>
  <c r="W2574"/>
  <c r="X2574"/>
  <c r="Y2574"/>
  <c r="Z2574"/>
  <c r="AA2574"/>
  <c r="AB2574"/>
  <c r="AC2574"/>
  <c r="AD2574"/>
  <c r="AE2574"/>
  <c r="AF2574"/>
  <c r="AG2574"/>
  <c r="AH2574"/>
  <c r="AI2574"/>
  <c r="AJ2574"/>
  <c r="AK2574"/>
  <c r="AL2574"/>
  <c r="AM2574"/>
  <c r="AN2574"/>
  <c r="AO2574"/>
  <c r="AP2574"/>
  <c r="AQ2574"/>
  <c r="AR2574"/>
  <c r="AS2574"/>
  <c r="AT2574"/>
  <c r="AU2574"/>
  <c r="AV2574"/>
  <c r="AW2574"/>
  <c r="AX2574"/>
  <c r="AY2574"/>
  <c r="AZ2574"/>
  <c r="BA2574"/>
  <c r="BB2574"/>
  <c r="BC2574"/>
  <c r="BD2574"/>
  <c r="BE2574"/>
  <c r="BF2574"/>
  <c r="BG2574"/>
  <c r="BH2574"/>
  <c r="BI2574"/>
  <c r="BJ2574"/>
  <c r="BK2574"/>
  <c r="BL2574"/>
  <c r="BM2574"/>
  <c r="BN2574"/>
  <c r="BO2574"/>
  <c r="BP2574"/>
  <c r="BQ2574"/>
  <c r="BR2574"/>
  <c r="BS2574"/>
  <c r="BT2574"/>
  <c r="BU2574"/>
  <c r="BV2574"/>
  <c r="BW2574"/>
  <c r="BX2574"/>
  <c r="BY2574"/>
  <c r="BZ2574"/>
  <c r="CA2574"/>
  <c r="CB2574"/>
  <c r="CC2574"/>
  <c r="CD2574"/>
  <c r="CE2574"/>
  <c r="CF2574"/>
  <c r="CG2574"/>
  <c r="CH2574"/>
  <c r="CI2574"/>
  <c r="CJ2574"/>
  <c r="CK2574"/>
  <c r="CL2574"/>
  <c r="CM2574"/>
  <c r="CN2574"/>
  <c r="CO2574"/>
  <c r="CP2574"/>
  <c r="CQ2574"/>
  <c r="CR2574"/>
  <c r="CS2574"/>
  <c r="CT2574"/>
  <c r="CU2574"/>
  <c r="CV2574"/>
  <c r="CW2574"/>
  <c r="CX2574"/>
  <c r="CY2574"/>
  <c r="CZ2574"/>
  <c r="DA2574"/>
  <c r="DB2574"/>
  <c r="DC2574"/>
  <c r="DD2574"/>
  <c r="DE2574"/>
  <c r="DF2574"/>
  <c r="DG2574"/>
  <c r="DH2574"/>
  <c r="DI2574"/>
  <c r="DJ2574"/>
  <c r="DK2574"/>
  <c r="DL2574"/>
  <c r="DM2574"/>
  <c r="DN2574"/>
  <c r="DO2574"/>
  <c r="DP2574"/>
  <c r="DQ2574"/>
  <c r="DR2574"/>
  <c r="DS2574"/>
  <c r="DT2574"/>
  <c r="C2575"/>
  <c r="D2575"/>
  <c r="E2575"/>
  <c r="F2575"/>
  <c r="G2575"/>
  <c r="H2575"/>
  <c r="I2575"/>
  <c r="J2575"/>
  <c r="K2575"/>
  <c r="L2575"/>
  <c r="M2575"/>
  <c r="N2575"/>
  <c r="O2575"/>
  <c r="P2575"/>
  <c r="Q2575"/>
  <c r="R2575"/>
  <c r="S2575"/>
  <c r="T2575"/>
  <c r="U2575"/>
  <c r="V2575"/>
  <c r="W2575"/>
  <c r="X2575"/>
  <c r="Y2575"/>
  <c r="Z2575"/>
  <c r="AA2575"/>
  <c r="AB2575"/>
  <c r="AC2575"/>
  <c r="AD2575"/>
  <c r="AE2575"/>
  <c r="AF2575"/>
  <c r="AG2575"/>
  <c r="AH2575"/>
  <c r="AI2575"/>
  <c r="AJ2575"/>
  <c r="AK2575"/>
  <c r="AL2575"/>
  <c r="AM2575"/>
  <c r="AN2575"/>
  <c r="AO2575"/>
  <c r="AP2575"/>
  <c r="AQ2575"/>
  <c r="AR2575"/>
  <c r="AS2575"/>
  <c r="AT2575"/>
  <c r="AU2575"/>
  <c r="AV2575"/>
  <c r="AW2575"/>
  <c r="AX2575"/>
  <c r="AY2575"/>
  <c r="AZ2575"/>
  <c r="BA2575"/>
  <c r="BB2575"/>
  <c r="BC2575"/>
  <c r="BD2575"/>
  <c r="BE2575"/>
  <c r="BF2575"/>
  <c r="BG2575"/>
  <c r="BH2575"/>
  <c r="BI2575"/>
  <c r="BJ2575"/>
  <c r="BK2575"/>
  <c r="BL2575"/>
  <c r="BM2575"/>
  <c r="BN2575"/>
  <c r="BO2575"/>
  <c r="BP2575"/>
  <c r="BQ2575"/>
  <c r="BR2575"/>
  <c r="BS2575"/>
  <c r="BT2575"/>
  <c r="BU2575"/>
  <c r="BV2575"/>
  <c r="BW2575"/>
  <c r="BX2575"/>
  <c r="BY2575"/>
  <c r="BZ2575"/>
  <c r="CA2575"/>
  <c r="CB2575"/>
  <c r="CC2575"/>
  <c r="CD2575"/>
  <c r="CE2575"/>
  <c r="CF2575"/>
  <c r="CG2575"/>
  <c r="CH2575"/>
  <c r="CI2575"/>
  <c r="CJ2575"/>
  <c r="CK2575"/>
  <c r="CL2575"/>
  <c r="CM2575"/>
  <c r="CN2575"/>
  <c r="CO2575"/>
  <c r="CP2575"/>
  <c r="CQ2575"/>
  <c r="CR2575"/>
  <c r="CS2575"/>
  <c r="CT2575"/>
  <c r="CU2575"/>
  <c r="CV2575"/>
  <c r="CW2575"/>
  <c r="CX2575"/>
  <c r="CY2575"/>
  <c r="CZ2575"/>
  <c r="DA2575"/>
  <c r="DB2575"/>
  <c r="DC2575"/>
  <c r="DD2575"/>
  <c r="DE2575"/>
  <c r="DF2575"/>
  <c r="DG2575"/>
  <c r="DH2575"/>
  <c r="DI2575"/>
  <c r="DJ2575"/>
  <c r="DK2575"/>
  <c r="DL2575"/>
  <c r="DM2575"/>
  <c r="DN2575"/>
  <c r="DO2575"/>
  <c r="DP2575"/>
  <c r="DQ2575"/>
  <c r="DR2575"/>
  <c r="DS2575"/>
  <c r="DT2575"/>
  <c r="C2576"/>
  <c r="D2576"/>
  <c r="E2576"/>
  <c r="F2576"/>
  <c r="G2576"/>
  <c r="H2576"/>
  <c r="I2576"/>
  <c r="J2576"/>
  <c r="K2576"/>
  <c r="L2576"/>
  <c r="M2576"/>
  <c r="N2576"/>
  <c r="O2576"/>
  <c r="P2576"/>
  <c r="Q2576"/>
  <c r="R2576"/>
  <c r="S2576"/>
  <c r="T2576"/>
  <c r="U2576"/>
  <c r="V2576"/>
  <c r="W2576"/>
  <c r="X2576"/>
  <c r="Y2576"/>
  <c r="Z2576"/>
  <c r="AA2576"/>
  <c r="AB2576"/>
  <c r="AC2576"/>
  <c r="AD2576"/>
  <c r="AE2576"/>
  <c r="AF2576"/>
  <c r="AG2576"/>
  <c r="AH2576"/>
  <c r="AI2576"/>
  <c r="AJ2576"/>
  <c r="AK2576"/>
  <c r="AL2576"/>
  <c r="AM2576"/>
  <c r="AN2576"/>
  <c r="AO2576"/>
  <c r="AP2576"/>
  <c r="AQ2576"/>
  <c r="AR2576"/>
  <c r="AS2576"/>
  <c r="AT2576"/>
  <c r="AU2576"/>
  <c r="AV2576"/>
  <c r="AW2576"/>
  <c r="AX2576"/>
  <c r="AY2576"/>
  <c r="AZ2576"/>
  <c r="BA2576"/>
  <c r="BB2576"/>
  <c r="BC2576"/>
  <c r="BD2576"/>
  <c r="BE2576"/>
  <c r="BF2576"/>
  <c r="BG2576"/>
  <c r="BH2576"/>
  <c r="BI2576"/>
  <c r="BJ2576"/>
  <c r="BK2576"/>
  <c r="BL2576"/>
  <c r="BM2576"/>
  <c r="BN2576"/>
  <c r="BO2576"/>
  <c r="BP2576"/>
  <c r="BQ2576"/>
  <c r="BR2576"/>
  <c r="BS2576"/>
  <c r="BT2576"/>
  <c r="BU2576"/>
  <c r="BV2576"/>
  <c r="BW2576"/>
  <c r="BX2576"/>
  <c r="BY2576"/>
  <c r="BZ2576"/>
  <c r="CA2576"/>
  <c r="CB2576"/>
  <c r="CC2576"/>
  <c r="CD2576"/>
  <c r="CE2576"/>
  <c r="CF2576"/>
  <c r="CG2576"/>
  <c r="CH2576"/>
  <c r="CI2576"/>
  <c r="CJ2576"/>
  <c r="CK2576"/>
  <c r="CL2576"/>
  <c r="CM2576"/>
  <c r="CN2576"/>
  <c r="CO2576"/>
  <c r="CP2576"/>
  <c r="CQ2576"/>
  <c r="CR2576"/>
  <c r="CS2576"/>
  <c r="CT2576"/>
  <c r="CU2576"/>
  <c r="CV2576"/>
  <c r="CW2576"/>
  <c r="CX2576"/>
  <c r="CY2576"/>
  <c r="CZ2576"/>
  <c r="DA2576"/>
  <c r="DB2576"/>
  <c r="DC2576"/>
  <c r="DD2576"/>
  <c r="DE2576"/>
  <c r="DF2576"/>
  <c r="DG2576"/>
  <c r="DH2576"/>
  <c r="DI2576"/>
  <c r="DJ2576"/>
  <c r="DK2576"/>
  <c r="DL2576"/>
  <c r="DM2576"/>
  <c r="DN2576"/>
  <c r="DO2576"/>
  <c r="DP2576"/>
  <c r="DQ2576"/>
  <c r="DR2576"/>
  <c r="DS2576"/>
  <c r="DT2576"/>
  <c r="C2577"/>
  <c r="D2577"/>
  <c r="E2577"/>
  <c r="F2577"/>
  <c r="G2577"/>
  <c r="H2577"/>
  <c r="I2577"/>
  <c r="J2577"/>
  <c r="K2577"/>
  <c r="L2577"/>
  <c r="M2577"/>
  <c r="N2577"/>
  <c r="O2577"/>
  <c r="P2577"/>
  <c r="Q2577"/>
  <c r="R2577"/>
  <c r="S2577"/>
  <c r="T2577"/>
  <c r="U2577"/>
  <c r="V2577"/>
  <c r="W2577"/>
  <c r="X2577"/>
  <c r="Y2577"/>
  <c r="Z2577"/>
  <c r="AA2577"/>
  <c r="AB2577"/>
  <c r="AC2577"/>
  <c r="AD2577"/>
  <c r="AE2577"/>
  <c r="AF2577"/>
  <c r="AG2577"/>
  <c r="AH2577"/>
  <c r="AI2577"/>
  <c r="AJ2577"/>
  <c r="AK2577"/>
  <c r="AL2577"/>
  <c r="AM2577"/>
  <c r="AN2577"/>
  <c r="AO2577"/>
  <c r="AP2577"/>
  <c r="AQ2577"/>
  <c r="AR2577"/>
  <c r="AS2577"/>
  <c r="AT2577"/>
  <c r="AU2577"/>
  <c r="AV2577"/>
  <c r="AW2577"/>
  <c r="AX2577"/>
  <c r="AY2577"/>
  <c r="AZ2577"/>
  <c r="BA2577"/>
  <c r="BB2577"/>
  <c r="BC2577"/>
  <c r="BD2577"/>
  <c r="BE2577"/>
  <c r="BF2577"/>
  <c r="BG2577"/>
  <c r="BH2577"/>
  <c r="BI2577"/>
  <c r="BJ2577"/>
  <c r="BK2577"/>
  <c r="BL2577"/>
  <c r="BM2577"/>
  <c r="BN2577"/>
  <c r="BO2577"/>
  <c r="BP2577"/>
  <c r="BQ2577"/>
  <c r="BR2577"/>
  <c r="BS2577"/>
  <c r="BT2577"/>
  <c r="BU2577"/>
  <c r="BV2577"/>
  <c r="BW2577"/>
  <c r="BX2577"/>
  <c r="BY2577"/>
  <c r="BZ2577"/>
  <c r="CA2577"/>
  <c r="CB2577"/>
  <c r="CC2577"/>
  <c r="CD2577"/>
  <c r="CE2577"/>
  <c r="CF2577"/>
  <c r="CG2577"/>
  <c r="CH2577"/>
  <c r="CI2577"/>
  <c r="CJ2577"/>
  <c r="CK2577"/>
  <c r="CL2577"/>
  <c r="CM2577"/>
  <c r="CN2577"/>
  <c r="CO2577"/>
  <c r="CP2577"/>
  <c r="CQ2577"/>
  <c r="CR2577"/>
  <c r="CS2577"/>
  <c r="CT2577"/>
  <c r="CU2577"/>
  <c r="CV2577"/>
  <c r="CW2577"/>
  <c r="CX2577"/>
  <c r="CY2577"/>
  <c r="CZ2577"/>
  <c r="DA2577"/>
  <c r="DB2577"/>
  <c r="DC2577"/>
  <c r="DD2577"/>
  <c r="DE2577"/>
  <c r="DF2577"/>
  <c r="DG2577"/>
  <c r="DH2577"/>
  <c r="DI2577"/>
  <c r="DJ2577"/>
  <c r="DK2577"/>
  <c r="DL2577"/>
  <c r="DM2577"/>
  <c r="DN2577"/>
  <c r="DO2577"/>
  <c r="DP2577"/>
  <c r="DQ2577"/>
  <c r="DR2577"/>
  <c r="DS2577"/>
  <c r="DT2577"/>
  <c r="C2578"/>
  <c r="D2578"/>
  <c r="E2578"/>
  <c r="F2578"/>
  <c r="G2578"/>
  <c r="H2578"/>
  <c r="I2578"/>
  <c r="J2578"/>
  <c r="K2578"/>
  <c r="L2578"/>
  <c r="M2578"/>
  <c r="N2578"/>
  <c r="O2578"/>
  <c r="P2578"/>
  <c r="Q2578"/>
  <c r="R2578"/>
  <c r="S2578"/>
  <c r="T2578"/>
  <c r="U2578"/>
  <c r="V2578"/>
  <c r="W2578"/>
  <c r="X2578"/>
  <c r="Y2578"/>
  <c r="Z2578"/>
  <c r="AA2578"/>
  <c r="AB2578"/>
  <c r="AC2578"/>
  <c r="AD2578"/>
  <c r="AE2578"/>
  <c r="AF2578"/>
  <c r="AG2578"/>
  <c r="AH2578"/>
  <c r="AI2578"/>
  <c r="AJ2578"/>
  <c r="AK2578"/>
  <c r="AL2578"/>
  <c r="AM2578"/>
  <c r="AN2578"/>
  <c r="AO2578"/>
  <c r="AP2578"/>
  <c r="AQ2578"/>
  <c r="AR2578"/>
  <c r="AS2578"/>
  <c r="AT2578"/>
  <c r="AU2578"/>
  <c r="AV2578"/>
  <c r="AW2578"/>
  <c r="AX2578"/>
  <c r="AY2578"/>
  <c r="AZ2578"/>
  <c r="BA2578"/>
  <c r="BB2578"/>
  <c r="BC2578"/>
  <c r="BD2578"/>
  <c r="BE2578"/>
  <c r="BF2578"/>
  <c r="BG2578"/>
  <c r="BH2578"/>
  <c r="BI2578"/>
  <c r="BJ2578"/>
  <c r="BK2578"/>
  <c r="BL2578"/>
  <c r="BM2578"/>
  <c r="BN2578"/>
  <c r="BO2578"/>
  <c r="BP2578"/>
  <c r="BQ2578"/>
  <c r="BR2578"/>
  <c r="BS2578"/>
  <c r="BT2578"/>
  <c r="BU2578"/>
  <c r="BV2578"/>
  <c r="BW2578"/>
  <c r="BX2578"/>
  <c r="BY2578"/>
  <c r="BZ2578"/>
  <c r="CA2578"/>
  <c r="CB2578"/>
  <c r="CC2578"/>
  <c r="CD2578"/>
  <c r="CE2578"/>
  <c r="CF2578"/>
  <c r="CG2578"/>
  <c r="CH2578"/>
  <c r="CI2578"/>
  <c r="CJ2578"/>
  <c r="CK2578"/>
  <c r="CL2578"/>
  <c r="CM2578"/>
  <c r="CN2578"/>
  <c r="CO2578"/>
  <c r="CP2578"/>
  <c r="CQ2578"/>
  <c r="CR2578"/>
  <c r="CS2578"/>
  <c r="CT2578"/>
  <c r="CU2578"/>
  <c r="CV2578"/>
  <c r="CW2578"/>
  <c r="CX2578"/>
  <c r="CY2578"/>
  <c r="CZ2578"/>
  <c r="DA2578"/>
  <c r="DB2578"/>
  <c r="DC2578"/>
  <c r="DD2578"/>
  <c r="DE2578"/>
  <c r="DF2578"/>
  <c r="DG2578"/>
  <c r="DH2578"/>
  <c r="DI2578"/>
  <c r="DJ2578"/>
  <c r="DK2578"/>
  <c r="DL2578"/>
  <c r="DM2578"/>
  <c r="DN2578"/>
  <c r="DO2578"/>
  <c r="DP2578"/>
  <c r="DQ2578"/>
  <c r="DR2578"/>
  <c r="DS2578"/>
  <c r="DT2578"/>
  <c r="C2579"/>
  <c r="D2579"/>
  <c r="E2579"/>
  <c r="F2579"/>
  <c r="G2579"/>
  <c r="H2579"/>
  <c r="I2579"/>
  <c r="J2579"/>
  <c r="K2579"/>
  <c r="L2579"/>
  <c r="M2579"/>
  <c r="N2579"/>
  <c r="O2579"/>
  <c r="P2579"/>
  <c r="Q2579"/>
  <c r="R2579"/>
  <c r="S2579"/>
  <c r="T2579"/>
  <c r="U2579"/>
  <c r="V2579"/>
  <c r="W2579"/>
  <c r="X2579"/>
  <c r="Y2579"/>
  <c r="Z2579"/>
  <c r="AA2579"/>
  <c r="AB2579"/>
  <c r="AC2579"/>
  <c r="AD2579"/>
  <c r="AE2579"/>
  <c r="AF2579"/>
  <c r="AG2579"/>
  <c r="AH2579"/>
  <c r="AI2579"/>
  <c r="AJ2579"/>
  <c r="AK2579"/>
  <c r="AL2579"/>
  <c r="AM2579"/>
  <c r="AN2579"/>
  <c r="AO2579"/>
  <c r="AP2579"/>
  <c r="AQ2579"/>
  <c r="AR2579"/>
  <c r="AS2579"/>
  <c r="AT2579"/>
  <c r="AU2579"/>
  <c r="AV2579"/>
  <c r="AW2579"/>
  <c r="AX2579"/>
  <c r="AY2579"/>
  <c r="AZ2579"/>
  <c r="BA2579"/>
  <c r="BB2579"/>
  <c r="BC2579"/>
  <c r="BD2579"/>
  <c r="BE2579"/>
  <c r="BF2579"/>
  <c r="BG2579"/>
  <c r="BH2579"/>
  <c r="BI2579"/>
  <c r="BJ2579"/>
  <c r="BK2579"/>
  <c r="BL2579"/>
  <c r="BM2579"/>
  <c r="BN2579"/>
  <c r="BO2579"/>
  <c r="BP2579"/>
  <c r="BQ2579"/>
  <c r="BR2579"/>
  <c r="BS2579"/>
  <c r="BT2579"/>
  <c r="BU2579"/>
  <c r="BV2579"/>
  <c r="BW2579"/>
  <c r="BX2579"/>
  <c r="BY2579"/>
  <c r="BZ2579"/>
  <c r="CA2579"/>
  <c r="CB2579"/>
  <c r="CC2579"/>
  <c r="CD2579"/>
  <c r="CE2579"/>
  <c r="CF2579"/>
  <c r="CG2579"/>
  <c r="CH2579"/>
  <c r="CI2579"/>
  <c r="CJ2579"/>
  <c r="CK2579"/>
  <c r="CL2579"/>
  <c r="CM2579"/>
  <c r="CN2579"/>
  <c r="CO2579"/>
  <c r="CP2579"/>
  <c r="CQ2579"/>
  <c r="CR2579"/>
  <c r="CS2579"/>
  <c r="CT2579"/>
  <c r="CU2579"/>
  <c r="CV2579"/>
  <c r="CW2579"/>
  <c r="CX2579"/>
  <c r="CY2579"/>
  <c r="CZ2579"/>
  <c r="DA2579"/>
  <c r="DB2579"/>
  <c r="DC2579"/>
  <c r="DD2579"/>
  <c r="DE2579"/>
  <c r="DF2579"/>
  <c r="DG2579"/>
  <c r="DH2579"/>
  <c r="DI2579"/>
  <c r="DJ2579"/>
  <c r="DK2579"/>
  <c r="DL2579"/>
  <c r="DM2579"/>
  <c r="DN2579"/>
  <c r="DO2579"/>
  <c r="DP2579"/>
  <c r="DQ2579"/>
  <c r="DR2579"/>
  <c r="DS2579"/>
  <c r="DT2579"/>
  <c r="C2580"/>
  <c r="D2580"/>
  <c r="E2580"/>
  <c r="F2580"/>
  <c r="G2580"/>
  <c r="H2580"/>
  <c r="I2580"/>
  <c r="J2580"/>
  <c r="K2580"/>
  <c r="L2580"/>
  <c r="M2580"/>
  <c r="N2580"/>
  <c r="O2580"/>
  <c r="P2580"/>
  <c r="Q2580"/>
  <c r="R2580"/>
  <c r="S2580"/>
  <c r="T2580"/>
  <c r="U2580"/>
  <c r="V2580"/>
  <c r="W2580"/>
  <c r="X2580"/>
  <c r="Y2580"/>
  <c r="Z2580"/>
  <c r="AA2580"/>
  <c r="AB2580"/>
  <c r="AC2580"/>
  <c r="AD2580"/>
  <c r="AE2580"/>
  <c r="AF2580"/>
  <c r="AG2580"/>
  <c r="AH2580"/>
  <c r="AI2580"/>
  <c r="AJ2580"/>
  <c r="AK2580"/>
  <c r="AL2580"/>
  <c r="AM2580"/>
  <c r="AN2580"/>
  <c r="AO2580"/>
  <c r="AP2580"/>
  <c r="AQ2580"/>
  <c r="AR2580"/>
  <c r="AS2580"/>
  <c r="AT2580"/>
  <c r="AU2580"/>
  <c r="AV2580"/>
  <c r="AW2580"/>
  <c r="AX2580"/>
  <c r="AY2580"/>
  <c r="AZ2580"/>
  <c r="BA2580"/>
  <c r="BB2580"/>
  <c r="BC2580"/>
  <c r="BD2580"/>
  <c r="BE2580"/>
  <c r="BF2580"/>
  <c r="BG2580"/>
  <c r="BH2580"/>
  <c r="BI2580"/>
  <c r="BJ2580"/>
  <c r="BK2580"/>
  <c r="BL2580"/>
  <c r="BM2580"/>
  <c r="BN2580"/>
  <c r="BO2580"/>
  <c r="BP2580"/>
  <c r="BQ2580"/>
  <c r="BR2580"/>
  <c r="BS2580"/>
  <c r="BT2580"/>
  <c r="BU2580"/>
  <c r="BV2580"/>
  <c r="BW2580"/>
  <c r="BX2580"/>
  <c r="BY2580"/>
  <c r="BZ2580"/>
  <c r="CA2580"/>
  <c r="CB2580"/>
  <c r="CC2580"/>
  <c r="CD2580"/>
  <c r="CE2580"/>
  <c r="CF2580"/>
  <c r="CG2580"/>
  <c r="CH2580"/>
  <c r="CI2580"/>
  <c r="CJ2580"/>
  <c r="CK2580"/>
  <c r="CL2580"/>
  <c r="CM2580"/>
  <c r="CN2580"/>
  <c r="CO2580"/>
  <c r="CP2580"/>
  <c r="CQ2580"/>
  <c r="CR2580"/>
  <c r="CS2580"/>
  <c r="CT2580"/>
  <c r="CU2580"/>
  <c r="CV2580"/>
  <c r="CW2580"/>
  <c r="CX2580"/>
  <c r="CY2580"/>
  <c r="CZ2580"/>
  <c r="DA2580"/>
  <c r="DB2580"/>
  <c r="DC2580"/>
  <c r="DD2580"/>
  <c r="DE2580"/>
  <c r="DF2580"/>
  <c r="DG2580"/>
  <c r="DH2580"/>
  <c r="DI2580"/>
  <c r="DJ2580"/>
  <c r="DK2580"/>
  <c r="DL2580"/>
  <c r="DM2580"/>
  <c r="DN2580"/>
  <c r="DO2580"/>
  <c r="DP2580"/>
  <c r="DQ2580"/>
  <c r="DR2580"/>
  <c r="DS2580"/>
  <c r="DT2580"/>
  <c r="C2581"/>
  <c r="D2581"/>
  <c r="E2581"/>
  <c r="F2581"/>
  <c r="G2581"/>
  <c r="H2581"/>
  <c r="I2581"/>
  <c r="J2581"/>
  <c r="K2581"/>
  <c r="L2581"/>
  <c r="M2581"/>
  <c r="N2581"/>
  <c r="O2581"/>
  <c r="P2581"/>
  <c r="Q2581"/>
  <c r="R2581"/>
  <c r="S2581"/>
  <c r="T2581"/>
  <c r="U2581"/>
  <c r="V2581"/>
  <c r="W2581"/>
  <c r="X2581"/>
  <c r="Y2581"/>
  <c r="Z2581"/>
  <c r="AA2581"/>
  <c r="AB2581"/>
  <c r="AC2581"/>
  <c r="AD2581"/>
  <c r="AE2581"/>
  <c r="AF2581"/>
  <c r="AG2581"/>
  <c r="AH2581"/>
  <c r="AI2581"/>
  <c r="AJ2581"/>
  <c r="AK2581"/>
  <c r="AL2581"/>
  <c r="AM2581"/>
  <c r="AN2581"/>
  <c r="AO2581"/>
  <c r="AP2581"/>
  <c r="AQ2581"/>
  <c r="AR2581"/>
  <c r="AS2581"/>
  <c r="AT2581"/>
  <c r="AU2581"/>
  <c r="AV2581"/>
  <c r="AW2581"/>
  <c r="AX2581"/>
  <c r="AY2581"/>
  <c r="AZ2581"/>
  <c r="BA2581"/>
  <c r="BB2581"/>
  <c r="BC2581"/>
  <c r="BD2581"/>
  <c r="BE2581"/>
  <c r="BF2581"/>
  <c r="BG2581"/>
  <c r="BH2581"/>
  <c r="BI2581"/>
  <c r="BJ2581"/>
  <c r="BK2581"/>
  <c r="BL2581"/>
  <c r="BM2581"/>
  <c r="BN2581"/>
  <c r="BO2581"/>
  <c r="BP2581"/>
  <c r="BQ2581"/>
  <c r="BR2581"/>
  <c r="BS2581"/>
  <c r="BT2581"/>
  <c r="BU2581"/>
  <c r="BV2581"/>
  <c r="BW2581"/>
  <c r="BX2581"/>
  <c r="BY2581"/>
  <c r="BZ2581"/>
  <c r="CA2581"/>
  <c r="CB2581"/>
  <c r="CC2581"/>
  <c r="CD2581"/>
  <c r="CE2581"/>
  <c r="CF2581"/>
  <c r="CG2581"/>
  <c r="CH2581"/>
  <c r="CI2581"/>
  <c r="CJ2581"/>
  <c r="CK2581"/>
  <c r="CL2581"/>
  <c r="CM2581"/>
  <c r="CN2581"/>
  <c r="CO2581"/>
  <c r="CP2581"/>
  <c r="CQ2581"/>
  <c r="CR2581"/>
  <c r="CS2581"/>
  <c r="CT2581"/>
  <c r="CU2581"/>
  <c r="CV2581"/>
  <c r="CW2581"/>
  <c r="CX2581"/>
  <c r="CY2581"/>
  <c r="CZ2581"/>
  <c r="DA2581"/>
  <c r="DB2581"/>
  <c r="DC2581"/>
  <c r="DD2581"/>
  <c r="DE2581"/>
  <c r="DF2581"/>
  <c r="DG2581"/>
  <c r="DH2581"/>
  <c r="DI2581"/>
  <c r="DJ2581"/>
  <c r="DK2581"/>
  <c r="DL2581"/>
  <c r="DM2581"/>
  <c r="DN2581"/>
  <c r="DO2581"/>
  <c r="DP2581"/>
  <c r="DQ2581"/>
  <c r="DR2581"/>
  <c r="DS2581"/>
  <c r="DT2581"/>
  <c r="C2582"/>
  <c r="D2582"/>
  <c r="E2582"/>
  <c r="F2582"/>
  <c r="G2582"/>
  <c r="H2582"/>
  <c r="I2582"/>
  <c r="J2582"/>
  <c r="K2582"/>
  <c r="L2582"/>
  <c r="M2582"/>
  <c r="N2582"/>
  <c r="O2582"/>
  <c r="P2582"/>
  <c r="Q2582"/>
  <c r="R2582"/>
  <c r="S2582"/>
  <c r="T2582"/>
  <c r="U2582"/>
  <c r="V2582"/>
  <c r="W2582"/>
  <c r="X2582"/>
  <c r="Y2582"/>
  <c r="Z2582"/>
  <c r="AA2582"/>
  <c r="AB2582"/>
  <c r="AC2582"/>
  <c r="AD2582"/>
  <c r="AE2582"/>
  <c r="AF2582"/>
  <c r="AG2582"/>
  <c r="AH2582"/>
  <c r="AI2582"/>
  <c r="AJ2582"/>
  <c r="AK2582"/>
  <c r="AL2582"/>
  <c r="AM2582"/>
  <c r="AN2582"/>
  <c r="AO2582"/>
  <c r="AP2582"/>
  <c r="AQ2582"/>
  <c r="AR2582"/>
  <c r="AS2582"/>
  <c r="AT2582"/>
  <c r="AU2582"/>
  <c r="AV2582"/>
  <c r="AW2582"/>
  <c r="AX2582"/>
  <c r="AY2582"/>
  <c r="AZ2582"/>
  <c r="BA2582"/>
  <c r="BB2582"/>
  <c r="BC2582"/>
  <c r="BD2582"/>
  <c r="BE2582"/>
  <c r="BF2582"/>
  <c r="BG2582"/>
  <c r="BH2582"/>
  <c r="BI2582"/>
  <c r="BJ2582"/>
  <c r="BK2582"/>
  <c r="BL2582"/>
  <c r="BM2582"/>
  <c r="BN2582"/>
  <c r="BO2582"/>
  <c r="BP2582"/>
  <c r="BQ2582"/>
  <c r="BR2582"/>
  <c r="BS2582"/>
  <c r="BT2582"/>
  <c r="BU2582"/>
  <c r="BV2582"/>
  <c r="BW2582"/>
  <c r="BX2582"/>
  <c r="BY2582"/>
  <c r="BZ2582"/>
  <c r="CA2582"/>
  <c r="CB2582"/>
  <c r="CC2582"/>
  <c r="CD2582"/>
  <c r="CE2582"/>
  <c r="CF2582"/>
  <c r="CG2582"/>
  <c r="CH2582"/>
  <c r="CI2582"/>
  <c r="CJ2582"/>
  <c r="CK2582"/>
  <c r="CL2582"/>
  <c r="CM2582"/>
  <c r="CN2582"/>
  <c r="CO2582"/>
  <c r="CP2582"/>
  <c r="CQ2582"/>
  <c r="CR2582"/>
  <c r="CS2582"/>
  <c r="CT2582"/>
  <c r="CU2582"/>
  <c r="CV2582"/>
  <c r="CW2582"/>
  <c r="CX2582"/>
  <c r="CY2582"/>
  <c r="CZ2582"/>
  <c r="DA2582"/>
  <c r="DB2582"/>
  <c r="DC2582"/>
  <c r="DD2582"/>
  <c r="DE2582"/>
  <c r="DF2582"/>
  <c r="DG2582"/>
  <c r="DH2582"/>
  <c r="DI2582"/>
  <c r="DJ2582"/>
  <c r="DK2582"/>
  <c r="DL2582"/>
  <c r="DM2582"/>
  <c r="DN2582"/>
  <c r="DO2582"/>
  <c r="DP2582"/>
  <c r="DQ2582"/>
  <c r="DR2582"/>
  <c r="DS2582"/>
  <c r="DT2582"/>
  <c r="C2583"/>
  <c r="D2583"/>
  <c r="E2583"/>
  <c r="F2583"/>
  <c r="G2583"/>
  <c r="H2583"/>
  <c r="I2583"/>
  <c r="J2583"/>
  <c r="K2583"/>
  <c r="L2583"/>
  <c r="M2583"/>
  <c r="N2583"/>
  <c r="O2583"/>
  <c r="P2583"/>
  <c r="Q2583"/>
  <c r="R2583"/>
  <c r="S2583"/>
  <c r="T2583"/>
  <c r="U2583"/>
  <c r="V2583"/>
  <c r="W2583"/>
  <c r="X2583"/>
  <c r="Y2583"/>
  <c r="Z2583"/>
  <c r="AA2583"/>
  <c r="AB2583"/>
  <c r="AC2583"/>
  <c r="AD2583"/>
  <c r="AE2583"/>
  <c r="AF2583"/>
  <c r="AG2583"/>
  <c r="AH2583"/>
  <c r="AI2583"/>
  <c r="AJ2583"/>
  <c r="AK2583"/>
  <c r="AL2583"/>
  <c r="AM2583"/>
  <c r="AN2583"/>
  <c r="AO2583"/>
  <c r="AP2583"/>
  <c r="AQ2583"/>
  <c r="AR2583"/>
  <c r="AS2583"/>
  <c r="AT2583"/>
  <c r="AU2583"/>
  <c r="AV2583"/>
  <c r="AW2583"/>
  <c r="AX2583"/>
  <c r="AY2583"/>
  <c r="AZ2583"/>
  <c r="BA2583"/>
  <c r="BB2583"/>
  <c r="BC2583"/>
  <c r="BD2583"/>
  <c r="BE2583"/>
  <c r="BF2583"/>
  <c r="BG2583"/>
  <c r="BH2583"/>
  <c r="BI2583"/>
  <c r="BJ2583"/>
  <c r="BK2583"/>
  <c r="BL2583"/>
  <c r="BM2583"/>
  <c r="BN2583"/>
  <c r="BO2583"/>
  <c r="BP2583"/>
  <c r="BQ2583"/>
  <c r="BR2583"/>
  <c r="BS2583"/>
  <c r="BT2583"/>
  <c r="BU2583"/>
  <c r="BV2583"/>
  <c r="BW2583"/>
  <c r="BX2583"/>
  <c r="BY2583"/>
  <c r="BZ2583"/>
  <c r="CA2583"/>
  <c r="CB2583"/>
  <c r="CC2583"/>
  <c r="CD2583"/>
  <c r="CE2583"/>
  <c r="CF2583"/>
  <c r="CG2583"/>
  <c r="CH2583"/>
  <c r="CI2583"/>
  <c r="CJ2583"/>
  <c r="CK2583"/>
  <c r="CL2583"/>
  <c r="CM2583"/>
  <c r="CN2583"/>
  <c r="CO2583"/>
  <c r="CP2583"/>
  <c r="CQ2583"/>
  <c r="CR2583"/>
  <c r="CS2583"/>
  <c r="CT2583"/>
  <c r="CU2583"/>
  <c r="CV2583"/>
  <c r="CW2583"/>
  <c r="CX2583"/>
  <c r="CY2583"/>
  <c r="CZ2583"/>
  <c r="DA2583"/>
  <c r="DB2583"/>
  <c r="DC2583"/>
  <c r="DD2583"/>
  <c r="DE2583"/>
  <c r="DF2583"/>
  <c r="DG2583"/>
  <c r="DH2583"/>
  <c r="DI2583"/>
  <c r="DJ2583"/>
  <c r="DK2583"/>
  <c r="DL2583"/>
  <c r="DM2583"/>
  <c r="DN2583"/>
  <c r="DO2583"/>
  <c r="DP2583"/>
  <c r="DQ2583"/>
  <c r="DR2583"/>
  <c r="DS2583"/>
  <c r="DT2583"/>
  <c r="C2584"/>
  <c r="D2584"/>
  <c r="E2584"/>
  <c r="F2584"/>
  <c r="G2584"/>
  <c r="H2584"/>
  <c r="I2584"/>
  <c r="J2584"/>
  <c r="K2584"/>
  <c r="L2584"/>
  <c r="M2584"/>
  <c r="N2584"/>
  <c r="O2584"/>
  <c r="P2584"/>
  <c r="Q2584"/>
  <c r="R2584"/>
  <c r="S2584"/>
  <c r="T2584"/>
  <c r="U2584"/>
  <c r="V2584"/>
  <c r="W2584"/>
  <c r="X2584"/>
  <c r="Y2584"/>
  <c r="Z2584"/>
  <c r="AA2584"/>
  <c r="AB2584"/>
  <c r="AC2584"/>
  <c r="AD2584"/>
  <c r="AE2584"/>
  <c r="AF2584"/>
  <c r="AG2584"/>
  <c r="AH2584"/>
  <c r="AI2584"/>
  <c r="AJ2584"/>
  <c r="AK2584"/>
  <c r="AL2584"/>
  <c r="AM2584"/>
  <c r="AN2584"/>
  <c r="AO2584"/>
  <c r="AP2584"/>
  <c r="AQ2584"/>
  <c r="AR2584"/>
  <c r="AS2584"/>
  <c r="AT2584"/>
  <c r="AU2584"/>
  <c r="AV2584"/>
  <c r="AW2584"/>
  <c r="AX2584"/>
  <c r="AY2584"/>
  <c r="AZ2584"/>
  <c r="BA2584"/>
  <c r="BB2584"/>
  <c r="BC2584"/>
  <c r="BD2584"/>
  <c r="BE2584"/>
  <c r="BF2584"/>
  <c r="BG2584"/>
  <c r="BH2584"/>
  <c r="BI2584"/>
  <c r="BJ2584"/>
  <c r="BK2584"/>
  <c r="BL2584"/>
  <c r="BM2584"/>
  <c r="BN2584"/>
  <c r="BO2584"/>
  <c r="BP2584"/>
  <c r="BQ2584"/>
  <c r="BR2584"/>
  <c r="BS2584"/>
  <c r="BT2584"/>
  <c r="BU2584"/>
  <c r="BV2584"/>
  <c r="BW2584"/>
  <c r="BX2584"/>
  <c r="BY2584"/>
  <c r="BZ2584"/>
  <c r="CA2584"/>
  <c r="CB2584"/>
  <c r="CC2584"/>
  <c r="CD2584"/>
  <c r="CE2584"/>
  <c r="CF2584"/>
  <c r="CG2584"/>
  <c r="CH2584"/>
  <c r="CI2584"/>
  <c r="CJ2584"/>
  <c r="CK2584"/>
  <c r="CL2584"/>
  <c r="CM2584"/>
  <c r="CN2584"/>
  <c r="CO2584"/>
  <c r="CP2584"/>
  <c r="CQ2584"/>
  <c r="CR2584"/>
  <c r="CS2584"/>
  <c r="CT2584"/>
  <c r="CU2584"/>
  <c r="CV2584"/>
  <c r="CW2584"/>
  <c r="CX2584"/>
  <c r="CY2584"/>
  <c r="CZ2584"/>
  <c r="DA2584"/>
  <c r="DB2584"/>
  <c r="DC2584"/>
  <c r="DD2584"/>
  <c r="DE2584"/>
  <c r="DF2584"/>
  <c r="DG2584"/>
  <c r="DH2584"/>
  <c r="DI2584"/>
  <c r="DJ2584"/>
  <c r="DK2584"/>
  <c r="DL2584"/>
  <c r="DM2584"/>
  <c r="DN2584"/>
  <c r="DO2584"/>
  <c r="DP2584"/>
  <c r="DQ2584"/>
  <c r="DR2584"/>
  <c r="DS2584"/>
  <c r="DT2584"/>
  <c r="C2585"/>
  <c r="D2585"/>
  <c r="E2585"/>
  <c r="F2585"/>
  <c r="G2585"/>
  <c r="H2585"/>
  <c r="I2585"/>
  <c r="J2585"/>
  <c r="K2585"/>
  <c r="L2585"/>
  <c r="M2585"/>
  <c r="N2585"/>
  <c r="O2585"/>
  <c r="P2585"/>
  <c r="Q2585"/>
  <c r="R2585"/>
  <c r="S2585"/>
  <c r="T2585"/>
  <c r="U2585"/>
  <c r="V2585"/>
  <c r="W2585"/>
  <c r="X2585"/>
  <c r="Y2585"/>
  <c r="Z2585"/>
  <c r="AA2585"/>
  <c r="AB2585"/>
  <c r="AC2585"/>
  <c r="AD2585"/>
  <c r="AE2585"/>
  <c r="AF2585"/>
  <c r="AG2585"/>
  <c r="AH2585"/>
  <c r="AI2585"/>
  <c r="AJ2585"/>
  <c r="AK2585"/>
  <c r="AL2585"/>
  <c r="AM2585"/>
  <c r="AN2585"/>
  <c r="AO2585"/>
  <c r="AP2585"/>
  <c r="AQ2585"/>
  <c r="AR2585"/>
  <c r="AS2585"/>
  <c r="AT2585"/>
  <c r="AU2585"/>
  <c r="AV2585"/>
  <c r="AW2585"/>
  <c r="AX2585"/>
  <c r="AY2585"/>
  <c r="AZ2585"/>
  <c r="BA2585"/>
  <c r="BB2585"/>
  <c r="BC2585"/>
  <c r="BD2585"/>
  <c r="BE2585"/>
  <c r="BF2585"/>
  <c r="BG2585"/>
  <c r="BH2585"/>
  <c r="BI2585"/>
  <c r="BJ2585"/>
  <c r="BK2585"/>
  <c r="BL2585"/>
  <c r="BM2585"/>
  <c r="BN2585"/>
  <c r="BO2585"/>
  <c r="BP2585"/>
  <c r="BQ2585"/>
  <c r="BR2585"/>
  <c r="BS2585"/>
  <c r="BT2585"/>
  <c r="BU2585"/>
  <c r="BV2585"/>
  <c r="BW2585"/>
  <c r="BX2585"/>
  <c r="BY2585"/>
  <c r="BZ2585"/>
  <c r="CA2585"/>
  <c r="CB2585"/>
  <c r="CC2585"/>
  <c r="CD2585"/>
  <c r="CE2585"/>
  <c r="CF2585"/>
  <c r="CG2585"/>
  <c r="CH2585"/>
  <c r="CI2585"/>
  <c r="CJ2585"/>
  <c r="CK2585"/>
  <c r="CL2585"/>
  <c r="CM2585"/>
  <c r="CN2585"/>
  <c r="CO2585"/>
  <c r="CP2585"/>
  <c r="CQ2585"/>
  <c r="CR2585"/>
  <c r="CS2585"/>
  <c r="CT2585"/>
  <c r="CU2585"/>
  <c r="CV2585"/>
  <c r="CW2585"/>
  <c r="CX2585"/>
  <c r="CY2585"/>
  <c r="CZ2585"/>
  <c r="DA2585"/>
  <c r="DB2585"/>
  <c r="DC2585"/>
  <c r="DD2585"/>
  <c r="DE2585"/>
  <c r="DF2585"/>
  <c r="DG2585"/>
  <c r="DH2585"/>
  <c r="DI2585"/>
  <c r="DJ2585"/>
  <c r="DK2585"/>
  <c r="DL2585"/>
  <c r="DM2585"/>
  <c r="DN2585"/>
  <c r="DO2585"/>
  <c r="DP2585"/>
  <c r="DQ2585"/>
  <c r="DR2585"/>
  <c r="DS2585"/>
  <c r="DT2585"/>
  <c r="C2586"/>
  <c r="D2586"/>
  <c r="E2586"/>
  <c r="F2586"/>
  <c r="G2586"/>
  <c r="H2586"/>
  <c r="I2586"/>
  <c r="J2586"/>
  <c r="K2586"/>
  <c r="L2586"/>
  <c r="M2586"/>
  <c r="N2586"/>
  <c r="O2586"/>
  <c r="P2586"/>
  <c r="Q2586"/>
  <c r="R2586"/>
  <c r="S2586"/>
  <c r="T2586"/>
  <c r="U2586"/>
  <c r="V2586"/>
  <c r="W2586"/>
  <c r="X2586"/>
  <c r="Y2586"/>
  <c r="Z2586"/>
  <c r="AA2586"/>
  <c r="AB2586"/>
  <c r="AC2586"/>
  <c r="AD2586"/>
  <c r="AE2586"/>
  <c r="AF2586"/>
  <c r="AG2586"/>
  <c r="AH2586"/>
  <c r="AI2586"/>
  <c r="AJ2586"/>
  <c r="AK2586"/>
  <c r="AL2586"/>
  <c r="AM2586"/>
  <c r="AN2586"/>
  <c r="AO2586"/>
  <c r="AP2586"/>
  <c r="AQ2586"/>
  <c r="AR2586"/>
  <c r="AS2586"/>
  <c r="AT2586"/>
  <c r="AU2586"/>
  <c r="AV2586"/>
  <c r="AW2586"/>
  <c r="AX2586"/>
  <c r="AY2586"/>
  <c r="AZ2586"/>
  <c r="BA2586"/>
  <c r="BB2586"/>
  <c r="BC2586"/>
  <c r="BD2586"/>
  <c r="BE2586"/>
  <c r="BF2586"/>
  <c r="BG2586"/>
  <c r="BH2586"/>
  <c r="BI2586"/>
  <c r="BJ2586"/>
  <c r="BK2586"/>
  <c r="BL2586"/>
  <c r="BM2586"/>
  <c r="BN2586"/>
  <c r="BO2586"/>
  <c r="BP2586"/>
  <c r="BQ2586"/>
  <c r="BR2586"/>
  <c r="BS2586"/>
  <c r="BT2586"/>
  <c r="BU2586"/>
  <c r="BV2586"/>
  <c r="BW2586"/>
  <c r="BX2586"/>
  <c r="BY2586"/>
  <c r="BZ2586"/>
  <c r="CA2586"/>
  <c r="CB2586"/>
  <c r="CC2586"/>
  <c r="CD2586"/>
  <c r="CE2586"/>
  <c r="CF2586"/>
  <c r="CG2586"/>
  <c r="CH2586"/>
  <c r="CI2586"/>
  <c r="CJ2586"/>
  <c r="CK2586"/>
  <c r="CL2586"/>
  <c r="CM2586"/>
  <c r="CN2586"/>
  <c r="CO2586"/>
  <c r="CP2586"/>
  <c r="CQ2586"/>
  <c r="CR2586"/>
  <c r="CS2586"/>
  <c r="CT2586"/>
  <c r="CU2586"/>
  <c r="CV2586"/>
  <c r="CW2586"/>
  <c r="CX2586"/>
  <c r="CY2586"/>
  <c r="CZ2586"/>
  <c r="DA2586"/>
  <c r="DB2586"/>
  <c r="DC2586"/>
  <c r="DD2586"/>
  <c r="DE2586"/>
  <c r="DF2586"/>
  <c r="DG2586"/>
  <c r="DH2586"/>
  <c r="DI2586"/>
  <c r="DJ2586"/>
  <c r="DK2586"/>
  <c r="DL2586"/>
  <c r="DM2586"/>
  <c r="DN2586"/>
  <c r="DO2586"/>
  <c r="DP2586"/>
  <c r="DQ2586"/>
  <c r="DR2586"/>
  <c r="DS2586"/>
  <c r="DT2586"/>
  <c r="C2587"/>
  <c r="D2587"/>
  <c r="E2587"/>
  <c r="F2587"/>
  <c r="G2587"/>
  <c r="H2587"/>
  <c r="I2587"/>
  <c r="J2587"/>
  <c r="K2587"/>
  <c r="L2587"/>
  <c r="M2587"/>
  <c r="N2587"/>
  <c r="O2587"/>
  <c r="P2587"/>
  <c r="Q2587"/>
  <c r="R2587"/>
  <c r="S2587"/>
  <c r="T2587"/>
  <c r="U2587"/>
  <c r="V2587"/>
  <c r="W2587"/>
  <c r="X2587"/>
  <c r="Y2587"/>
  <c r="Z2587"/>
  <c r="AA2587"/>
  <c r="AB2587"/>
  <c r="AC2587"/>
  <c r="AD2587"/>
  <c r="AE2587"/>
  <c r="AF2587"/>
  <c r="AG2587"/>
  <c r="AH2587"/>
  <c r="AI2587"/>
  <c r="AJ2587"/>
  <c r="AK2587"/>
  <c r="AL2587"/>
  <c r="AM2587"/>
  <c r="AN2587"/>
  <c r="AO2587"/>
  <c r="AP2587"/>
  <c r="AQ2587"/>
  <c r="AR2587"/>
  <c r="AS2587"/>
  <c r="AT2587"/>
  <c r="AU2587"/>
  <c r="AV2587"/>
  <c r="AW2587"/>
  <c r="AX2587"/>
  <c r="AY2587"/>
  <c r="AZ2587"/>
  <c r="BA2587"/>
  <c r="BB2587"/>
  <c r="BC2587"/>
  <c r="BD2587"/>
  <c r="BE2587"/>
  <c r="BF2587"/>
  <c r="BG2587"/>
  <c r="BH2587"/>
  <c r="BI2587"/>
  <c r="BJ2587"/>
  <c r="BK2587"/>
  <c r="BL2587"/>
  <c r="BM2587"/>
  <c r="BN2587"/>
  <c r="BO2587"/>
  <c r="BP2587"/>
  <c r="BQ2587"/>
  <c r="BR2587"/>
  <c r="BS2587"/>
  <c r="BT2587"/>
  <c r="BU2587"/>
  <c r="BV2587"/>
  <c r="BW2587"/>
  <c r="BX2587"/>
  <c r="BY2587"/>
  <c r="BZ2587"/>
  <c r="CA2587"/>
  <c r="CB2587"/>
  <c r="CC2587"/>
  <c r="CD2587"/>
  <c r="CE2587"/>
  <c r="CF2587"/>
  <c r="CG2587"/>
  <c r="CH2587"/>
  <c r="CI2587"/>
  <c r="CJ2587"/>
  <c r="CK2587"/>
  <c r="CL2587"/>
  <c r="CM2587"/>
  <c r="CN2587"/>
  <c r="CO2587"/>
  <c r="CP2587"/>
  <c r="CQ2587"/>
  <c r="CR2587"/>
  <c r="CS2587"/>
  <c r="CT2587"/>
  <c r="CU2587"/>
  <c r="CV2587"/>
  <c r="CW2587"/>
  <c r="CX2587"/>
  <c r="CY2587"/>
  <c r="CZ2587"/>
  <c r="DA2587"/>
  <c r="DB2587"/>
  <c r="DC2587"/>
  <c r="DD2587"/>
  <c r="DE2587"/>
  <c r="DF2587"/>
  <c r="DG2587"/>
  <c r="DH2587"/>
  <c r="DI2587"/>
  <c r="DJ2587"/>
  <c r="DK2587"/>
  <c r="DL2587"/>
  <c r="DM2587"/>
  <c r="DN2587"/>
  <c r="DO2587"/>
  <c r="DP2587"/>
  <c r="DQ2587"/>
  <c r="DR2587"/>
  <c r="DS2587"/>
  <c r="DT2587"/>
  <c r="C2588"/>
  <c r="D2588"/>
  <c r="E2588"/>
  <c r="F2588"/>
  <c r="G2588"/>
  <c r="H2588"/>
  <c r="I2588"/>
  <c r="J2588"/>
  <c r="K2588"/>
  <c r="L2588"/>
  <c r="M2588"/>
  <c r="N2588"/>
  <c r="O2588"/>
  <c r="P2588"/>
  <c r="Q2588"/>
  <c r="R2588"/>
  <c r="S2588"/>
  <c r="T2588"/>
  <c r="U2588"/>
  <c r="V2588"/>
  <c r="W2588"/>
  <c r="X2588"/>
  <c r="Y2588"/>
  <c r="Z2588"/>
  <c r="AA2588"/>
  <c r="AB2588"/>
  <c r="AC2588"/>
  <c r="AD2588"/>
  <c r="AE2588"/>
  <c r="AF2588"/>
  <c r="AG2588"/>
  <c r="AH2588"/>
  <c r="AI2588"/>
  <c r="AJ2588"/>
  <c r="AK2588"/>
  <c r="AL2588"/>
  <c r="AM2588"/>
  <c r="AN2588"/>
  <c r="AO2588"/>
  <c r="AP2588"/>
  <c r="AQ2588"/>
  <c r="AR2588"/>
  <c r="AS2588"/>
  <c r="AT2588"/>
  <c r="AU2588"/>
  <c r="AV2588"/>
  <c r="AW2588"/>
  <c r="AX2588"/>
  <c r="AY2588"/>
  <c r="AZ2588"/>
  <c r="BA2588"/>
  <c r="BB2588"/>
  <c r="BC2588"/>
  <c r="BD2588"/>
  <c r="BE2588"/>
  <c r="BF2588"/>
  <c r="BG2588"/>
  <c r="BH2588"/>
  <c r="BI2588"/>
  <c r="BJ2588"/>
  <c r="BK2588"/>
  <c r="BL2588"/>
  <c r="BM2588"/>
  <c r="BN2588"/>
  <c r="BO2588"/>
  <c r="BP2588"/>
  <c r="BQ2588"/>
  <c r="BR2588"/>
  <c r="BS2588"/>
  <c r="BT2588"/>
  <c r="BU2588"/>
  <c r="BV2588"/>
  <c r="BW2588"/>
  <c r="BX2588"/>
  <c r="BY2588"/>
  <c r="BZ2588"/>
  <c r="CA2588"/>
  <c r="CB2588"/>
  <c r="CC2588"/>
  <c r="CD2588"/>
  <c r="CE2588"/>
  <c r="CF2588"/>
  <c r="CG2588"/>
  <c r="CH2588"/>
  <c r="CI2588"/>
  <c r="CJ2588"/>
  <c r="CK2588"/>
  <c r="CL2588"/>
  <c r="CM2588"/>
  <c r="CN2588"/>
  <c r="CO2588"/>
  <c r="CP2588"/>
  <c r="CQ2588"/>
  <c r="CR2588"/>
  <c r="CS2588"/>
  <c r="CT2588"/>
  <c r="CU2588"/>
  <c r="CV2588"/>
  <c r="CW2588"/>
  <c r="CX2588"/>
  <c r="CY2588"/>
  <c r="CZ2588"/>
  <c r="DA2588"/>
  <c r="DB2588"/>
  <c r="DC2588"/>
  <c r="DD2588"/>
  <c r="DE2588"/>
  <c r="DF2588"/>
  <c r="DG2588"/>
  <c r="DH2588"/>
  <c r="DI2588"/>
  <c r="DJ2588"/>
  <c r="DK2588"/>
  <c r="DL2588"/>
  <c r="DM2588"/>
  <c r="DN2588"/>
  <c r="DO2588"/>
  <c r="DP2588"/>
  <c r="DQ2588"/>
  <c r="DR2588"/>
  <c r="DS2588"/>
  <c r="DT2588"/>
  <c r="C2589"/>
  <c r="D2589"/>
  <c r="E2589"/>
  <c r="F2589"/>
  <c r="G2589"/>
  <c r="H2589"/>
  <c r="I2589"/>
  <c r="J2589"/>
  <c r="K2589"/>
  <c r="L2589"/>
  <c r="M2589"/>
  <c r="N2589"/>
  <c r="O2589"/>
  <c r="P2589"/>
  <c r="Q2589"/>
  <c r="R2589"/>
  <c r="S2589"/>
  <c r="T2589"/>
  <c r="U2589"/>
  <c r="V2589"/>
  <c r="W2589"/>
  <c r="X2589"/>
  <c r="Y2589"/>
  <c r="Z2589"/>
  <c r="AA2589"/>
  <c r="AB2589"/>
  <c r="AC2589"/>
  <c r="AD2589"/>
  <c r="AE2589"/>
  <c r="AF2589"/>
  <c r="AG2589"/>
  <c r="AH2589"/>
  <c r="AI2589"/>
  <c r="AJ2589"/>
  <c r="AK2589"/>
  <c r="AL2589"/>
  <c r="AM2589"/>
  <c r="AN2589"/>
  <c r="AO2589"/>
  <c r="AP2589"/>
  <c r="AQ2589"/>
  <c r="AR2589"/>
  <c r="AS2589"/>
  <c r="AT2589"/>
  <c r="AU2589"/>
  <c r="AV2589"/>
  <c r="AW2589"/>
  <c r="AX2589"/>
  <c r="AY2589"/>
  <c r="AZ2589"/>
  <c r="BA2589"/>
  <c r="BB2589"/>
  <c r="BC2589"/>
  <c r="BD2589"/>
  <c r="BE2589"/>
  <c r="BF2589"/>
  <c r="BG2589"/>
  <c r="BH2589"/>
  <c r="BI2589"/>
  <c r="BJ2589"/>
  <c r="BK2589"/>
  <c r="BL2589"/>
  <c r="BM2589"/>
  <c r="BN2589"/>
  <c r="BO2589"/>
  <c r="BP2589"/>
  <c r="BQ2589"/>
  <c r="BR2589"/>
  <c r="BS2589"/>
  <c r="BT2589"/>
  <c r="BU2589"/>
  <c r="BV2589"/>
  <c r="BW2589"/>
  <c r="BX2589"/>
  <c r="BY2589"/>
  <c r="BZ2589"/>
  <c r="CA2589"/>
  <c r="CB2589"/>
  <c r="CC2589"/>
  <c r="CD2589"/>
  <c r="CE2589"/>
  <c r="CF2589"/>
  <c r="CG2589"/>
  <c r="CH2589"/>
  <c r="CI2589"/>
  <c r="CJ2589"/>
  <c r="CK2589"/>
  <c r="CL2589"/>
  <c r="CM2589"/>
  <c r="CN2589"/>
  <c r="CO2589"/>
  <c r="CP2589"/>
  <c r="CQ2589"/>
  <c r="CR2589"/>
  <c r="CS2589"/>
  <c r="CT2589"/>
  <c r="CU2589"/>
  <c r="CV2589"/>
  <c r="CW2589"/>
  <c r="CX2589"/>
  <c r="CY2589"/>
  <c r="CZ2589"/>
  <c r="DA2589"/>
  <c r="DB2589"/>
  <c r="DC2589"/>
  <c r="DD2589"/>
  <c r="DE2589"/>
  <c r="DF2589"/>
  <c r="DG2589"/>
  <c r="DH2589"/>
  <c r="DI2589"/>
  <c r="DJ2589"/>
  <c r="DK2589"/>
  <c r="DL2589"/>
  <c r="DM2589"/>
  <c r="DN2589"/>
  <c r="DO2589"/>
  <c r="DP2589"/>
  <c r="DQ2589"/>
  <c r="DR2589"/>
  <c r="DS2589"/>
  <c r="DT2589"/>
  <c r="C2590"/>
  <c r="D2590"/>
  <c r="E2590"/>
  <c r="F2590"/>
  <c r="G2590"/>
  <c r="H2590"/>
  <c r="I2590"/>
  <c r="J2590"/>
  <c r="K2590"/>
  <c r="L2590"/>
  <c r="M2590"/>
  <c r="N2590"/>
  <c r="O2590"/>
  <c r="P2590"/>
  <c r="Q2590"/>
  <c r="R2590"/>
  <c r="S2590"/>
  <c r="T2590"/>
  <c r="U2590"/>
  <c r="V2590"/>
  <c r="W2590"/>
  <c r="X2590"/>
  <c r="Y2590"/>
  <c r="Z2590"/>
  <c r="AA2590"/>
  <c r="AB2590"/>
  <c r="AC2590"/>
  <c r="AD2590"/>
  <c r="AE2590"/>
  <c r="AF2590"/>
  <c r="AG2590"/>
  <c r="AH2590"/>
  <c r="AI2590"/>
  <c r="AJ2590"/>
  <c r="AK2590"/>
  <c r="AL2590"/>
  <c r="AM2590"/>
  <c r="AN2590"/>
  <c r="AO2590"/>
  <c r="AP2590"/>
  <c r="AQ2590"/>
  <c r="AR2590"/>
  <c r="AS2590"/>
  <c r="AT2590"/>
  <c r="AU2590"/>
  <c r="AV2590"/>
  <c r="AW2590"/>
  <c r="AX2590"/>
  <c r="AY2590"/>
  <c r="AZ2590"/>
  <c r="BA2590"/>
  <c r="BB2590"/>
  <c r="BC2590"/>
  <c r="BD2590"/>
  <c r="BE2590"/>
  <c r="BF2590"/>
  <c r="BG2590"/>
  <c r="BH2590"/>
  <c r="BI2590"/>
  <c r="BJ2590"/>
  <c r="BK2590"/>
  <c r="BL2590"/>
  <c r="BM2590"/>
  <c r="BN2590"/>
  <c r="BO2590"/>
  <c r="BP2590"/>
  <c r="BQ2590"/>
  <c r="BR2590"/>
  <c r="BS2590"/>
  <c r="BT2590"/>
  <c r="BU2590"/>
  <c r="BV2590"/>
  <c r="BW2590"/>
  <c r="BX2590"/>
  <c r="BY2590"/>
  <c r="BZ2590"/>
  <c r="CA2590"/>
  <c r="CB2590"/>
  <c r="CC2590"/>
  <c r="CD2590"/>
  <c r="CE2590"/>
  <c r="CF2590"/>
  <c r="CG2590"/>
  <c r="CH2590"/>
  <c r="CI2590"/>
  <c r="CJ2590"/>
  <c r="CK2590"/>
  <c r="CL2590"/>
  <c r="CM2590"/>
  <c r="CN2590"/>
  <c r="CO2590"/>
  <c r="CP2590"/>
  <c r="CQ2590"/>
  <c r="CR2590"/>
  <c r="CS2590"/>
  <c r="CT2590"/>
  <c r="CU2590"/>
  <c r="CV2590"/>
  <c r="CW2590"/>
  <c r="CX2590"/>
  <c r="CY2590"/>
  <c r="CZ2590"/>
  <c r="DA2590"/>
  <c r="DB2590"/>
  <c r="DC2590"/>
  <c r="DD2590"/>
  <c r="DE2590"/>
  <c r="DF2590"/>
  <c r="DG2590"/>
  <c r="DH2590"/>
  <c r="DI2590"/>
  <c r="DJ2590"/>
  <c r="DK2590"/>
  <c r="DL2590"/>
  <c r="DM2590"/>
  <c r="DN2590"/>
  <c r="DO2590"/>
  <c r="DP2590"/>
  <c r="DQ2590"/>
  <c r="DR2590"/>
  <c r="DS2590"/>
  <c r="DT2590"/>
  <c r="C2591"/>
  <c r="D2591"/>
  <c r="E2591"/>
  <c r="F2591"/>
  <c r="G2591"/>
  <c r="H2591"/>
  <c r="I2591"/>
  <c r="J2591"/>
  <c r="K2591"/>
  <c r="L2591"/>
  <c r="M2591"/>
  <c r="N2591"/>
  <c r="O2591"/>
  <c r="P2591"/>
  <c r="Q2591"/>
  <c r="R2591"/>
  <c r="S2591"/>
  <c r="T2591"/>
  <c r="U2591"/>
  <c r="V2591"/>
  <c r="W2591"/>
  <c r="X2591"/>
  <c r="Y2591"/>
  <c r="Z2591"/>
  <c r="AA2591"/>
  <c r="AB2591"/>
  <c r="AC2591"/>
  <c r="AD2591"/>
  <c r="AE2591"/>
  <c r="AF2591"/>
  <c r="AG2591"/>
  <c r="AH2591"/>
  <c r="AI2591"/>
  <c r="AJ2591"/>
  <c r="AK2591"/>
  <c r="AL2591"/>
  <c r="AM2591"/>
  <c r="AN2591"/>
  <c r="AO2591"/>
  <c r="AP2591"/>
  <c r="AQ2591"/>
  <c r="AR2591"/>
  <c r="AS2591"/>
  <c r="AT2591"/>
  <c r="AU2591"/>
  <c r="AV2591"/>
  <c r="AW2591"/>
  <c r="AX2591"/>
  <c r="AY2591"/>
  <c r="AZ2591"/>
  <c r="BA2591"/>
  <c r="BB2591"/>
  <c r="BC2591"/>
  <c r="BD2591"/>
  <c r="BE2591"/>
  <c r="BF2591"/>
  <c r="BG2591"/>
  <c r="BH2591"/>
  <c r="BI2591"/>
  <c r="BJ2591"/>
  <c r="BK2591"/>
  <c r="BL2591"/>
  <c r="BM2591"/>
  <c r="BN2591"/>
  <c r="BO2591"/>
  <c r="BP2591"/>
  <c r="BQ2591"/>
  <c r="BR2591"/>
  <c r="BS2591"/>
  <c r="BT2591"/>
  <c r="BU2591"/>
  <c r="BV2591"/>
  <c r="BW2591"/>
  <c r="BX2591"/>
  <c r="BY2591"/>
  <c r="BZ2591"/>
  <c r="CA2591"/>
  <c r="CB2591"/>
  <c r="CC2591"/>
  <c r="CD2591"/>
  <c r="CE2591"/>
  <c r="CF2591"/>
  <c r="CG2591"/>
  <c r="CH2591"/>
  <c r="CI2591"/>
  <c r="CJ2591"/>
  <c r="CK2591"/>
  <c r="CL2591"/>
  <c r="CM2591"/>
  <c r="CN2591"/>
  <c r="CO2591"/>
  <c r="CP2591"/>
  <c r="CQ2591"/>
  <c r="CR2591"/>
  <c r="CS2591"/>
  <c r="CT2591"/>
  <c r="CU2591"/>
  <c r="CV2591"/>
  <c r="CW2591"/>
  <c r="CX2591"/>
  <c r="CY2591"/>
  <c r="CZ2591"/>
  <c r="DA2591"/>
  <c r="DB2591"/>
  <c r="DC2591"/>
  <c r="DD2591"/>
  <c r="DE2591"/>
  <c r="DF2591"/>
  <c r="DG2591"/>
  <c r="DH2591"/>
  <c r="DI2591"/>
  <c r="DJ2591"/>
  <c r="DK2591"/>
  <c r="DL2591"/>
  <c r="DM2591"/>
  <c r="DN2591"/>
  <c r="DO2591"/>
  <c r="DP2591"/>
  <c r="DQ2591"/>
  <c r="DR2591"/>
  <c r="DS2591"/>
  <c r="DT2591"/>
  <c r="C2592"/>
  <c r="D2592"/>
  <c r="E2592"/>
  <c r="F2592"/>
  <c r="G2592"/>
  <c r="H2592"/>
  <c r="I2592"/>
  <c r="J2592"/>
  <c r="K2592"/>
  <c r="L2592"/>
  <c r="M2592"/>
  <c r="N2592"/>
  <c r="O2592"/>
  <c r="P2592"/>
  <c r="Q2592"/>
  <c r="R2592"/>
  <c r="S2592"/>
  <c r="T2592"/>
  <c r="U2592"/>
  <c r="V2592"/>
  <c r="W2592"/>
  <c r="X2592"/>
  <c r="Y2592"/>
  <c r="Z2592"/>
  <c r="AA2592"/>
  <c r="AB2592"/>
  <c r="AC2592"/>
  <c r="AD2592"/>
  <c r="AE2592"/>
  <c r="AF2592"/>
  <c r="AG2592"/>
  <c r="AH2592"/>
  <c r="AI2592"/>
  <c r="AJ2592"/>
  <c r="AK2592"/>
  <c r="AL2592"/>
  <c r="AM2592"/>
  <c r="AN2592"/>
  <c r="AO2592"/>
  <c r="AP2592"/>
  <c r="AQ2592"/>
  <c r="AR2592"/>
  <c r="AS2592"/>
  <c r="AT2592"/>
  <c r="AU2592"/>
  <c r="AV2592"/>
  <c r="AW2592"/>
  <c r="AX2592"/>
  <c r="AY2592"/>
  <c r="AZ2592"/>
  <c r="BA2592"/>
  <c r="BB2592"/>
  <c r="BC2592"/>
  <c r="BD2592"/>
  <c r="BE2592"/>
  <c r="BF2592"/>
  <c r="BG2592"/>
  <c r="BH2592"/>
  <c r="BI2592"/>
  <c r="BJ2592"/>
  <c r="BK2592"/>
  <c r="BL2592"/>
  <c r="BM2592"/>
  <c r="BN2592"/>
  <c r="BO2592"/>
  <c r="BP2592"/>
  <c r="BQ2592"/>
  <c r="BR2592"/>
  <c r="BS2592"/>
  <c r="BT2592"/>
  <c r="BU2592"/>
  <c r="BV2592"/>
  <c r="BW2592"/>
  <c r="BX2592"/>
  <c r="BY2592"/>
  <c r="BZ2592"/>
  <c r="CA2592"/>
  <c r="CB2592"/>
  <c r="CC2592"/>
  <c r="CD2592"/>
  <c r="CE2592"/>
  <c r="CF2592"/>
  <c r="CG2592"/>
  <c r="CH2592"/>
  <c r="CI2592"/>
  <c r="CJ2592"/>
  <c r="CK2592"/>
  <c r="CL2592"/>
  <c r="CM2592"/>
  <c r="CN2592"/>
  <c r="CO2592"/>
  <c r="CP2592"/>
  <c r="CQ2592"/>
  <c r="CR2592"/>
  <c r="CS2592"/>
  <c r="CT2592"/>
  <c r="CU2592"/>
  <c r="CV2592"/>
  <c r="CW2592"/>
  <c r="CX2592"/>
  <c r="CY2592"/>
  <c r="CZ2592"/>
  <c r="DA2592"/>
  <c r="DB2592"/>
  <c r="DC2592"/>
  <c r="DD2592"/>
  <c r="DE2592"/>
  <c r="DF2592"/>
  <c r="DG2592"/>
  <c r="DH2592"/>
  <c r="DI2592"/>
  <c r="DJ2592"/>
  <c r="DK2592"/>
  <c r="DL2592"/>
  <c r="DM2592"/>
  <c r="DN2592"/>
  <c r="DO2592"/>
  <c r="DP2592"/>
  <c r="DQ2592"/>
  <c r="DR2592"/>
  <c r="DS2592"/>
  <c r="DT2592"/>
  <c r="C2593"/>
  <c r="D2593"/>
  <c r="E2593"/>
  <c r="F2593"/>
  <c r="G2593"/>
  <c r="H2593"/>
  <c r="I2593"/>
  <c r="J2593"/>
  <c r="K2593"/>
  <c r="L2593"/>
  <c r="M2593"/>
  <c r="N2593"/>
  <c r="O2593"/>
  <c r="P2593"/>
  <c r="Q2593"/>
  <c r="R2593"/>
  <c r="S2593"/>
  <c r="T2593"/>
  <c r="U2593"/>
  <c r="V2593"/>
  <c r="W2593"/>
  <c r="X2593"/>
  <c r="Y2593"/>
  <c r="Z2593"/>
  <c r="AA2593"/>
  <c r="AB2593"/>
  <c r="AC2593"/>
  <c r="AD2593"/>
  <c r="AE2593"/>
  <c r="AF2593"/>
  <c r="AG2593"/>
  <c r="AH2593"/>
  <c r="AI2593"/>
  <c r="AJ2593"/>
  <c r="AK2593"/>
  <c r="AL2593"/>
  <c r="AM2593"/>
  <c r="AN2593"/>
  <c r="AO2593"/>
  <c r="AP2593"/>
  <c r="AQ2593"/>
  <c r="AR2593"/>
  <c r="AS2593"/>
  <c r="AT2593"/>
  <c r="AU2593"/>
  <c r="AV2593"/>
  <c r="AW2593"/>
  <c r="AX2593"/>
  <c r="AY2593"/>
  <c r="AZ2593"/>
  <c r="BA2593"/>
  <c r="BB2593"/>
  <c r="BC2593"/>
  <c r="BD2593"/>
  <c r="BE2593"/>
  <c r="BF2593"/>
  <c r="BG2593"/>
  <c r="BH2593"/>
  <c r="BI2593"/>
  <c r="BJ2593"/>
  <c r="BK2593"/>
  <c r="BL2593"/>
  <c r="BM2593"/>
  <c r="BN2593"/>
  <c r="BO2593"/>
  <c r="BP2593"/>
  <c r="BQ2593"/>
  <c r="BR2593"/>
  <c r="BS2593"/>
  <c r="BT2593"/>
  <c r="BU2593"/>
  <c r="BV2593"/>
  <c r="BW2593"/>
  <c r="BX2593"/>
  <c r="BY2593"/>
  <c r="BZ2593"/>
  <c r="CA2593"/>
  <c r="CB2593"/>
  <c r="CC2593"/>
  <c r="CD2593"/>
  <c r="CE2593"/>
  <c r="CF2593"/>
  <c r="CG2593"/>
  <c r="CH2593"/>
  <c r="CI2593"/>
  <c r="CJ2593"/>
  <c r="CK2593"/>
  <c r="CL2593"/>
  <c r="CM2593"/>
  <c r="CN2593"/>
  <c r="CO2593"/>
  <c r="CP2593"/>
  <c r="CQ2593"/>
  <c r="CR2593"/>
  <c r="CS2593"/>
  <c r="CT2593"/>
  <c r="CU2593"/>
  <c r="CV2593"/>
  <c r="CW2593"/>
  <c r="CX2593"/>
  <c r="CY2593"/>
  <c r="CZ2593"/>
  <c r="DA2593"/>
  <c r="DB2593"/>
  <c r="DC2593"/>
  <c r="DD2593"/>
  <c r="DE2593"/>
  <c r="DF2593"/>
  <c r="DG2593"/>
  <c r="DH2593"/>
  <c r="DI2593"/>
  <c r="DJ2593"/>
  <c r="DK2593"/>
  <c r="DL2593"/>
  <c r="DM2593"/>
  <c r="DN2593"/>
  <c r="DO2593"/>
  <c r="DP2593"/>
  <c r="DQ2593"/>
  <c r="DR2593"/>
  <c r="DS2593"/>
  <c r="DT2593"/>
  <c r="C2594"/>
  <c r="D2594"/>
  <c r="E2594"/>
  <c r="F2594"/>
  <c r="G2594"/>
  <c r="H2594"/>
  <c r="I2594"/>
  <c r="J2594"/>
  <c r="K2594"/>
  <c r="L2594"/>
  <c r="M2594"/>
  <c r="N2594"/>
  <c r="O2594"/>
  <c r="P2594"/>
  <c r="Q2594"/>
  <c r="R2594"/>
  <c r="S2594"/>
  <c r="T2594"/>
  <c r="U2594"/>
  <c r="V2594"/>
  <c r="W2594"/>
  <c r="X2594"/>
  <c r="Y2594"/>
  <c r="Z2594"/>
  <c r="AA2594"/>
  <c r="AB2594"/>
  <c r="AC2594"/>
  <c r="AD2594"/>
  <c r="AE2594"/>
  <c r="AF2594"/>
  <c r="AG2594"/>
  <c r="AH2594"/>
  <c r="AI2594"/>
  <c r="AJ2594"/>
  <c r="AK2594"/>
  <c r="AL2594"/>
  <c r="AM2594"/>
  <c r="AN2594"/>
  <c r="AO2594"/>
  <c r="AP2594"/>
  <c r="AQ2594"/>
  <c r="AR2594"/>
  <c r="AS2594"/>
  <c r="AT2594"/>
  <c r="AU2594"/>
  <c r="AV2594"/>
  <c r="AW2594"/>
  <c r="AX2594"/>
  <c r="AY2594"/>
  <c r="AZ2594"/>
  <c r="BA2594"/>
  <c r="BB2594"/>
  <c r="BC2594"/>
  <c r="BD2594"/>
  <c r="BE2594"/>
  <c r="BF2594"/>
  <c r="BG2594"/>
  <c r="BH2594"/>
  <c r="BI2594"/>
  <c r="BJ2594"/>
  <c r="BK2594"/>
  <c r="BL2594"/>
  <c r="BM2594"/>
  <c r="BN2594"/>
  <c r="BO2594"/>
  <c r="BP2594"/>
  <c r="BQ2594"/>
  <c r="BR2594"/>
  <c r="BS2594"/>
  <c r="BT2594"/>
  <c r="BU2594"/>
  <c r="BV2594"/>
  <c r="BW2594"/>
  <c r="BX2594"/>
  <c r="BY2594"/>
  <c r="BZ2594"/>
  <c r="CA2594"/>
  <c r="CB2594"/>
  <c r="CC2594"/>
  <c r="CD2594"/>
  <c r="CE2594"/>
  <c r="CF2594"/>
  <c r="CG2594"/>
  <c r="CH2594"/>
  <c r="CI2594"/>
  <c r="CJ2594"/>
  <c r="CK2594"/>
  <c r="CL2594"/>
  <c r="CM2594"/>
  <c r="CN2594"/>
  <c r="CO2594"/>
  <c r="CP2594"/>
  <c r="CQ2594"/>
  <c r="CR2594"/>
  <c r="CS2594"/>
  <c r="CT2594"/>
  <c r="CU2594"/>
  <c r="CV2594"/>
  <c r="CW2594"/>
  <c r="CX2594"/>
  <c r="CY2594"/>
  <c r="CZ2594"/>
  <c r="DA2594"/>
  <c r="DB2594"/>
  <c r="DC2594"/>
  <c r="DD2594"/>
  <c r="DE2594"/>
  <c r="DF2594"/>
  <c r="DG2594"/>
  <c r="DH2594"/>
  <c r="DI2594"/>
  <c r="DJ2594"/>
  <c r="DK2594"/>
  <c r="DL2594"/>
  <c r="DM2594"/>
  <c r="DN2594"/>
  <c r="DO2594"/>
  <c r="DP2594"/>
  <c r="DQ2594"/>
  <c r="DR2594"/>
  <c r="DS2594"/>
  <c r="DT2594"/>
  <c r="C2595"/>
  <c r="D2595"/>
  <c r="E2595"/>
  <c r="F2595"/>
  <c r="G2595"/>
  <c r="H2595"/>
  <c r="I2595"/>
  <c r="J2595"/>
  <c r="K2595"/>
  <c r="L2595"/>
  <c r="M2595"/>
  <c r="N2595"/>
  <c r="O2595"/>
  <c r="P2595"/>
  <c r="Q2595"/>
  <c r="R2595"/>
  <c r="S2595"/>
  <c r="T2595"/>
  <c r="U2595"/>
  <c r="V2595"/>
  <c r="W2595"/>
  <c r="X2595"/>
  <c r="Y2595"/>
  <c r="Z2595"/>
  <c r="AA2595"/>
  <c r="AB2595"/>
  <c r="AC2595"/>
  <c r="AD2595"/>
  <c r="AE2595"/>
  <c r="AF2595"/>
  <c r="AG2595"/>
  <c r="AH2595"/>
  <c r="AI2595"/>
  <c r="AJ2595"/>
  <c r="AK2595"/>
  <c r="AL2595"/>
  <c r="AM2595"/>
  <c r="AN2595"/>
  <c r="AO2595"/>
  <c r="AP2595"/>
  <c r="AQ2595"/>
  <c r="AR2595"/>
  <c r="AS2595"/>
  <c r="AT2595"/>
  <c r="AU2595"/>
  <c r="AV2595"/>
  <c r="AW2595"/>
  <c r="AX2595"/>
  <c r="AY2595"/>
  <c r="AZ2595"/>
  <c r="BA2595"/>
  <c r="BB2595"/>
  <c r="BC2595"/>
  <c r="BD2595"/>
  <c r="BE2595"/>
  <c r="BF2595"/>
  <c r="BG2595"/>
  <c r="BH2595"/>
  <c r="BI2595"/>
  <c r="BJ2595"/>
  <c r="BK2595"/>
  <c r="BL2595"/>
  <c r="BM2595"/>
  <c r="BN2595"/>
  <c r="BO2595"/>
  <c r="BP2595"/>
  <c r="BQ2595"/>
  <c r="BR2595"/>
  <c r="BS2595"/>
  <c r="BT2595"/>
  <c r="BU2595"/>
  <c r="BV2595"/>
  <c r="BW2595"/>
  <c r="BX2595"/>
  <c r="BY2595"/>
  <c r="BZ2595"/>
  <c r="CA2595"/>
  <c r="CB2595"/>
  <c r="CC2595"/>
  <c r="CD2595"/>
  <c r="CE2595"/>
  <c r="CF2595"/>
  <c r="CG2595"/>
  <c r="CH2595"/>
  <c r="CI2595"/>
  <c r="CJ2595"/>
  <c r="CK2595"/>
  <c r="CL2595"/>
  <c r="CM2595"/>
  <c r="CN2595"/>
  <c r="CO2595"/>
  <c r="CP2595"/>
  <c r="CQ2595"/>
  <c r="CR2595"/>
  <c r="CS2595"/>
  <c r="CT2595"/>
  <c r="CU2595"/>
  <c r="CV2595"/>
  <c r="CW2595"/>
  <c r="CX2595"/>
  <c r="CY2595"/>
  <c r="CZ2595"/>
  <c r="DA2595"/>
  <c r="DB2595"/>
  <c r="DC2595"/>
  <c r="DD2595"/>
  <c r="DE2595"/>
  <c r="DF2595"/>
  <c r="DG2595"/>
  <c r="DH2595"/>
  <c r="DI2595"/>
  <c r="DJ2595"/>
  <c r="DK2595"/>
  <c r="DL2595"/>
  <c r="DM2595"/>
  <c r="DN2595"/>
  <c r="DO2595"/>
  <c r="DP2595"/>
  <c r="DQ2595"/>
  <c r="DR2595"/>
  <c r="DS2595"/>
  <c r="DT2595"/>
  <c r="C2596"/>
  <c r="D2596"/>
  <c r="E2596"/>
  <c r="F2596"/>
  <c r="G2596"/>
  <c r="H2596"/>
  <c r="I2596"/>
  <c r="J2596"/>
  <c r="K2596"/>
  <c r="L2596"/>
  <c r="M2596"/>
  <c r="N2596"/>
  <c r="O2596"/>
  <c r="P2596"/>
  <c r="Q2596"/>
  <c r="R2596"/>
  <c r="S2596"/>
  <c r="T2596"/>
  <c r="U2596"/>
  <c r="V2596"/>
  <c r="W2596"/>
  <c r="X2596"/>
  <c r="Y2596"/>
  <c r="Z2596"/>
  <c r="AA2596"/>
  <c r="AB2596"/>
  <c r="AC2596"/>
  <c r="AD2596"/>
  <c r="AE2596"/>
  <c r="AF2596"/>
  <c r="AG2596"/>
  <c r="AH2596"/>
  <c r="AI2596"/>
  <c r="AJ2596"/>
  <c r="AK2596"/>
  <c r="AL2596"/>
  <c r="AM2596"/>
  <c r="AN2596"/>
  <c r="AO2596"/>
  <c r="AP2596"/>
  <c r="AQ2596"/>
  <c r="AR2596"/>
  <c r="AS2596"/>
  <c r="AT2596"/>
  <c r="AU2596"/>
  <c r="AV2596"/>
  <c r="AW2596"/>
  <c r="AX2596"/>
  <c r="AY2596"/>
  <c r="AZ2596"/>
  <c r="BA2596"/>
  <c r="BB2596"/>
  <c r="BC2596"/>
  <c r="BD2596"/>
  <c r="BE2596"/>
  <c r="BF2596"/>
  <c r="BG2596"/>
  <c r="BH2596"/>
  <c r="BI2596"/>
  <c r="BJ2596"/>
  <c r="BK2596"/>
  <c r="BL2596"/>
  <c r="BM2596"/>
  <c r="BN2596"/>
  <c r="BO2596"/>
  <c r="BP2596"/>
  <c r="BQ2596"/>
  <c r="BR2596"/>
  <c r="BS2596"/>
  <c r="BT2596"/>
  <c r="BU2596"/>
  <c r="BV2596"/>
  <c r="BW2596"/>
  <c r="BX2596"/>
  <c r="BY2596"/>
  <c r="BZ2596"/>
  <c r="CA2596"/>
  <c r="CB2596"/>
  <c r="CC2596"/>
  <c r="CD2596"/>
  <c r="CE2596"/>
  <c r="CF2596"/>
  <c r="CG2596"/>
  <c r="CH2596"/>
  <c r="CI2596"/>
  <c r="CJ2596"/>
  <c r="CK2596"/>
  <c r="CL2596"/>
  <c r="CM2596"/>
  <c r="CN2596"/>
  <c r="CO2596"/>
  <c r="CP2596"/>
  <c r="CQ2596"/>
  <c r="CR2596"/>
  <c r="CS2596"/>
  <c r="CT2596"/>
  <c r="CU2596"/>
  <c r="CV2596"/>
  <c r="CW2596"/>
  <c r="CX2596"/>
  <c r="CY2596"/>
  <c r="CZ2596"/>
  <c r="DA2596"/>
  <c r="DB2596"/>
  <c r="DC2596"/>
  <c r="DD2596"/>
  <c r="DE2596"/>
  <c r="DF2596"/>
  <c r="DG2596"/>
  <c r="DH2596"/>
  <c r="DI2596"/>
  <c r="DJ2596"/>
  <c r="DK2596"/>
  <c r="DL2596"/>
  <c r="DM2596"/>
  <c r="DN2596"/>
  <c r="DO2596"/>
  <c r="DP2596"/>
  <c r="DQ2596"/>
  <c r="DR2596"/>
  <c r="DS2596"/>
  <c r="DT2596"/>
  <c r="C2597"/>
  <c r="D2597"/>
  <c r="E2597"/>
  <c r="F2597"/>
  <c r="G2597"/>
  <c r="H2597"/>
  <c r="I2597"/>
  <c r="J2597"/>
  <c r="K2597"/>
  <c r="L2597"/>
  <c r="M2597"/>
  <c r="N2597"/>
  <c r="O2597"/>
  <c r="P2597"/>
  <c r="Q2597"/>
  <c r="R2597"/>
  <c r="S2597"/>
  <c r="T2597"/>
  <c r="U2597"/>
  <c r="V2597"/>
  <c r="W2597"/>
  <c r="X2597"/>
  <c r="Y2597"/>
  <c r="Z2597"/>
  <c r="AA2597"/>
  <c r="AB2597"/>
  <c r="AC2597"/>
  <c r="AD2597"/>
  <c r="AE2597"/>
  <c r="AF2597"/>
  <c r="AG2597"/>
  <c r="AH2597"/>
  <c r="AI2597"/>
  <c r="AJ2597"/>
  <c r="AK2597"/>
  <c r="AL2597"/>
  <c r="AM2597"/>
  <c r="AN2597"/>
  <c r="AO2597"/>
  <c r="AP2597"/>
  <c r="AQ2597"/>
  <c r="AR2597"/>
  <c r="AS2597"/>
  <c r="AT2597"/>
  <c r="AU2597"/>
  <c r="AV2597"/>
  <c r="AW2597"/>
  <c r="AX2597"/>
  <c r="AY2597"/>
  <c r="AZ2597"/>
  <c r="BA2597"/>
  <c r="BB2597"/>
  <c r="BC2597"/>
  <c r="BD2597"/>
  <c r="BE2597"/>
  <c r="BF2597"/>
  <c r="BG2597"/>
  <c r="BH2597"/>
  <c r="BI2597"/>
  <c r="BJ2597"/>
  <c r="BK2597"/>
  <c r="BL2597"/>
  <c r="BM2597"/>
  <c r="BN2597"/>
  <c r="BO2597"/>
  <c r="BP2597"/>
  <c r="BQ2597"/>
  <c r="BR2597"/>
  <c r="BS2597"/>
  <c r="BT2597"/>
  <c r="BU2597"/>
  <c r="BV2597"/>
  <c r="BW2597"/>
  <c r="BX2597"/>
  <c r="BY2597"/>
  <c r="BZ2597"/>
  <c r="CA2597"/>
  <c r="CB2597"/>
  <c r="CC2597"/>
  <c r="CD2597"/>
  <c r="CE2597"/>
  <c r="CF2597"/>
  <c r="CG2597"/>
  <c r="CH2597"/>
  <c r="CI2597"/>
  <c r="CJ2597"/>
  <c r="CK2597"/>
  <c r="CL2597"/>
  <c r="CM2597"/>
  <c r="CN2597"/>
  <c r="CO2597"/>
  <c r="CP2597"/>
  <c r="CQ2597"/>
  <c r="CR2597"/>
  <c r="CS2597"/>
  <c r="CT2597"/>
  <c r="CU2597"/>
  <c r="CV2597"/>
  <c r="CW2597"/>
  <c r="CX2597"/>
  <c r="CY2597"/>
  <c r="CZ2597"/>
  <c r="DA2597"/>
  <c r="DB2597"/>
  <c r="DC2597"/>
  <c r="DD2597"/>
  <c r="DE2597"/>
  <c r="DF2597"/>
  <c r="DG2597"/>
  <c r="DH2597"/>
  <c r="DI2597"/>
  <c r="DJ2597"/>
  <c r="DK2597"/>
  <c r="DL2597"/>
  <c r="DM2597"/>
  <c r="DN2597"/>
  <c r="DO2597"/>
  <c r="DP2597"/>
  <c r="DQ2597"/>
  <c r="DR2597"/>
  <c r="DS2597"/>
  <c r="DT2597"/>
  <c r="C2598"/>
  <c r="D2598"/>
  <c r="E2598"/>
  <c r="F2598"/>
  <c r="G2598"/>
  <c r="H2598"/>
  <c r="I2598"/>
  <c r="J2598"/>
  <c r="K2598"/>
  <c r="L2598"/>
  <c r="M2598"/>
  <c r="N2598"/>
  <c r="O2598"/>
  <c r="P2598"/>
  <c r="Q2598"/>
  <c r="R2598"/>
  <c r="S2598"/>
  <c r="T2598"/>
  <c r="U2598"/>
  <c r="V2598"/>
  <c r="W2598"/>
  <c r="X2598"/>
  <c r="Y2598"/>
  <c r="Z2598"/>
  <c r="AA2598"/>
  <c r="AB2598"/>
  <c r="AC2598"/>
  <c r="AD2598"/>
  <c r="AE2598"/>
  <c r="AF2598"/>
  <c r="AG2598"/>
  <c r="AH2598"/>
  <c r="AI2598"/>
  <c r="AJ2598"/>
  <c r="AK2598"/>
  <c r="AL2598"/>
  <c r="AM2598"/>
  <c r="AN2598"/>
  <c r="AO2598"/>
  <c r="AP2598"/>
  <c r="AQ2598"/>
  <c r="AR2598"/>
  <c r="AS2598"/>
  <c r="AT2598"/>
  <c r="AU2598"/>
  <c r="AV2598"/>
  <c r="AW2598"/>
  <c r="AX2598"/>
  <c r="AY2598"/>
  <c r="AZ2598"/>
  <c r="BA2598"/>
  <c r="BB2598"/>
  <c r="BC2598"/>
  <c r="BD2598"/>
  <c r="BE2598"/>
  <c r="BF2598"/>
  <c r="BG2598"/>
  <c r="BH2598"/>
  <c r="BI2598"/>
  <c r="BJ2598"/>
  <c r="BK2598"/>
  <c r="BL2598"/>
  <c r="BM2598"/>
  <c r="BN2598"/>
  <c r="BO2598"/>
  <c r="BP2598"/>
  <c r="BQ2598"/>
  <c r="BR2598"/>
  <c r="BS2598"/>
  <c r="BT2598"/>
  <c r="BU2598"/>
  <c r="BV2598"/>
  <c r="BW2598"/>
  <c r="BX2598"/>
  <c r="BY2598"/>
  <c r="BZ2598"/>
  <c r="CA2598"/>
  <c r="CB2598"/>
  <c r="CC2598"/>
  <c r="CD2598"/>
  <c r="CE2598"/>
  <c r="CF2598"/>
  <c r="CG2598"/>
  <c r="CH2598"/>
  <c r="CI2598"/>
  <c r="CJ2598"/>
  <c r="CK2598"/>
  <c r="CL2598"/>
  <c r="CM2598"/>
  <c r="CN2598"/>
  <c r="CO2598"/>
  <c r="CP2598"/>
  <c r="CQ2598"/>
  <c r="CR2598"/>
  <c r="CS2598"/>
  <c r="CT2598"/>
  <c r="CU2598"/>
  <c r="CV2598"/>
  <c r="CW2598"/>
  <c r="CX2598"/>
  <c r="CY2598"/>
  <c r="CZ2598"/>
  <c r="DA2598"/>
  <c r="DB2598"/>
  <c r="DC2598"/>
  <c r="DD2598"/>
  <c r="DE2598"/>
  <c r="DF2598"/>
  <c r="DG2598"/>
  <c r="DH2598"/>
  <c r="DI2598"/>
  <c r="DJ2598"/>
  <c r="DK2598"/>
  <c r="DL2598"/>
  <c r="DM2598"/>
  <c r="DN2598"/>
  <c r="DO2598"/>
  <c r="DP2598"/>
  <c r="DQ2598"/>
  <c r="DR2598"/>
  <c r="DS2598"/>
  <c r="DT2598"/>
  <c r="C2599"/>
  <c r="D2599"/>
  <c r="E2599"/>
  <c r="F2599"/>
  <c r="G2599"/>
  <c r="H2599"/>
  <c r="I2599"/>
  <c r="J2599"/>
  <c r="K2599"/>
  <c r="L2599"/>
  <c r="M2599"/>
  <c r="N2599"/>
  <c r="O2599"/>
  <c r="P2599"/>
  <c r="Q2599"/>
  <c r="R2599"/>
  <c r="S2599"/>
  <c r="T2599"/>
  <c r="U2599"/>
  <c r="V2599"/>
  <c r="W2599"/>
  <c r="X2599"/>
  <c r="Y2599"/>
  <c r="Z2599"/>
  <c r="AA2599"/>
  <c r="AB2599"/>
  <c r="AC2599"/>
  <c r="AD2599"/>
  <c r="AE2599"/>
  <c r="AF2599"/>
  <c r="AG2599"/>
  <c r="AH2599"/>
  <c r="AI2599"/>
  <c r="AJ2599"/>
  <c r="AK2599"/>
  <c r="AL2599"/>
  <c r="AM2599"/>
  <c r="AN2599"/>
  <c r="AO2599"/>
  <c r="AP2599"/>
  <c r="AQ2599"/>
  <c r="AR2599"/>
  <c r="AS2599"/>
  <c r="AT2599"/>
  <c r="AU2599"/>
  <c r="AV2599"/>
  <c r="AW2599"/>
  <c r="AX2599"/>
  <c r="AY2599"/>
  <c r="AZ2599"/>
  <c r="BA2599"/>
  <c r="BB2599"/>
  <c r="BC2599"/>
  <c r="BD2599"/>
  <c r="BE2599"/>
  <c r="BF2599"/>
  <c r="BG2599"/>
  <c r="BH2599"/>
  <c r="BI2599"/>
  <c r="BJ2599"/>
  <c r="BK2599"/>
  <c r="BL2599"/>
  <c r="BM2599"/>
  <c r="BN2599"/>
  <c r="BO2599"/>
  <c r="BP2599"/>
  <c r="BQ2599"/>
  <c r="BR2599"/>
  <c r="BS2599"/>
  <c r="BT2599"/>
  <c r="BU2599"/>
  <c r="BV2599"/>
  <c r="BW2599"/>
  <c r="BX2599"/>
  <c r="BY2599"/>
  <c r="BZ2599"/>
  <c r="CA2599"/>
  <c r="CB2599"/>
  <c r="CC2599"/>
  <c r="CD2599"/>
  <c r="CE2599"/>
  <c r="CF2599"/>
  <c r="CG2599"/>
  <c r="CH2599"/>
  <c r="CI2599"/>
  <c r="CJ2599"/>
  <c r="CK2599"/>
  <c r="CL2599"/>
  <c r="CM2599"/>
  <c r="CN2599"/>
  <c r="CO2599"/>
  <c r="CP2599"/>
  <c r="CQ2599"/>
  <c r="CR2599"/>
  <c r="CS2599"/>
  <c r="CT2599"/>
  <c r="CU2599"/>
  <c r="CV2599"/>
  <c r="CW2599"/>
  <c r="CX2599"/>
  <c r="CY2599"/>
  <c r="CZ2599"/>
  <c r="DA2599"/>
  <c r="DB2599"/>
  <c r="DC2599"/>
  <c r="DD2599"/>
  <c r="DE2599"/>
  <c r="DF2599"/>
  <c r="DG2599"/>
  <c r="DH2599"/>
  <c r="DI2599"/>
  <c r="DJ2599"/>
  <c r="DK2599"/>
  <c r="DL2599"/>
  <c r="DM2599"/>
  <c r="DN2599"/>
  <c r="DO2599"/>
  <c r="DP2599"/>
  <c r="DQ2599"/>
  <c r="DR2599"/>
  <c r="DS2599"/>
  <c r="DT2599"/>
  <c r="C2600"/>
  <c r="D2600"/>
  <c r="E2600"/>
  <c r="F2600"/>
  <c r="G2600"/>
  <c r="H2600"/>
  <c r="I2600"/>
  <c r="J2600"/>
  <c r="K2600"/>
  <c r="L2600"/>
  <c r="M2600"/>
  <c r="N2600"/>
  <c r="O2600"/>
  <c r="P2600"/>
  <c r="Q2600"/>
  <c r="R2600"/>
  <c r="S2600"/>
  <c r="T2600"/>
  <c r="U2600"/>
  <c r="V2600"/>
  <c r="W2600"/>
  <c r="X2600"/>
  <c r="Y2600"/>
  <c r="Z2600"/>
  <c r="AA2600"/>
  <c r="AB2600"/>
  <c r="AC2600"/>
  <c r="AD2600"/>
  <c r="AE2600"/>
  <c r="AF2600"/>
  <c r="AG2600"/>
  <c r="AH2600"/>
  <c r="AI2600"/>
  <c r="AJ2600"/>
  <c r="AK2600"/>
  <c r="AL2600"/>
  <c r="AM2600"/>
  <c r="AN2600"/>
  <c r="AO2600"/>
  <c r="AP2600"/>
  <c r="AQ2600"/>
  <c r="AR2600"/>
  <c r="AS2600"/>
  <c r="AT2600"/>
  <c r="AU2600"/>
  <c r="AV2600"/>
  <c r="AW2600"/>
  <c r="AX2600"/>
  <c r="AY2600"/>
  <c r="AZ2600"/>
  <c r="BA2600"/>
  <c r="BB2600"/>
  <c r="BC2600"/>
  <c r="BD2600"/>
  <c r="BE2600"/>
  <c r="BF2600"/>
  <c r="BG2600"/>
  <c r="BH2600"/>
  <c r="BI2600"/>
  <c r="BJ2600"/>
  <c r="BK2600"/>
  <c r="BL2600"/>
  <c r="BM2600"/>
  <c r="BN2600"/>
  <c r="BO2600"/>
  <c r="BP2600"/>
  <c r="BQ2600"/>
  <c r="BR2600"/>
  <c r="BS2600"/>
  <c r="BT2600"/>
  <c r="BU2600"/>
  <c r="BV2600"/>
  <c r="BW2600"/>
  <c r="BX2600"/>
  <c r="BY2600"/>
  <c r="BZ2600"/>
  <c r="CA2600"/>
  <c r="CB2600"/>
  <c r="CC2600"/>
  <c r="CD2600"/>
  <c r="CE2600"/>
  <c r="CF2600"/>
  <c r="CG2600"/>
  <c r="CH2600"/>
  <c r="CI2600"/>
  <c r="CJ2600"/>
  <c r="CK2600"/>
  <c r="CL2600"/>
  <c r="CM2600"/>
  <c r="CN2600"/>
  <c r="CO2600"/>
  <c r="CP2600"/>
  <c r="CQ2600"/>
  <c r="CR2600"/>
  <c r="CS2600"/>
  <c r="CT2600"/>
  <c r="CU2600"/>
  <c r="CV2600"/>
  <c r="CW2600"/>
  <c r="CX2600"/>
  <c r="CY2600"/>
  <c r="CZ2600"/>
  <c r="DA2600"/>
  <c r="DB2600"/>
  <c r="DC2600"/>
  <c r="DD2600"/>
  <c r="DE2600"/>
  <c r="DF2600"/>
  <c r="DG2600"/>
  <c r="DH2600"/>
  <c r="DI2600"/>
  <c r="DJ2600"/>
  <c r="DK2600"/>
  <c r="DL2600"/>
  <c r="DM2600"/>
  <c r="DN2600"/>
  <c r="DO2600"/>
  <c r="DP2600"/>
  <c r="DQ2600"/>
  <c r="DR2600"/>
  <c r="DS2600"/>
  <c r="DT2600"/>
  <c r="C2601"/>
  <c r="D2601"/>
  <c r="E2601"/>
  <c r="F2601"/>
  <c r="G2601"/>
  <c r="H2601"/>
  <c r="I2601"/>
  <c r="J2601"/>
  <c r="K2601"/>
  <c r="L2601"/>
  <c r="M2601"/>
  <c r="N2601"/>
  <c r="O2601"/>
  <c r="P2601"/>
  <c r="Q2601"/>
  <c r="R2601"/>
  <c r="S2601"/>
  <c r="T2601"/>
  <c r="U2601"/>
  <c r="V2601"/>
  <c r="W2601"/>
  <c r="X2601"/>
  <c r="Y2601"/>
  <c r="Z2601"/>
  <c r="AA2601"/>
  <c r="AB2601"/>
  <c r="AC2601"/>
  <c r="AD2601"/>
  <c r="AE2601"/>
  <c r="AF2601"/>
  <c r="AG2601"/>
  <c r="AH2601"/>
  <c r="AI2601"/>
  <c r="AJ2601"/>
  <c r="AK2601"/>
  <c r="AL2601"/>
  <c r="AM2601"/>
  <c r="AN2601"/>
  <c r="AO2601"/>
  <c r="AP2601"/>
  <c r="AQ2601"/>
  <c r="AR2601"/>
  <c r="AS2601"/>
  <c r="AT2601"/>
  <c r="AU2601"/>
  <c r="AV2601"/>
  <c r="AW2601"/>
  <c r="AX2601"/>
  <c r="AY2601"/>
  <c r="AZ2601"/>
  <c r="BA2601"/>
  <c r="BB2601"/>
  <c r="BC2601"/>
  <c r="BD2601"/>
  <c r="BE2601"/>
  <c r="BF2601"/>
  <c r="BG2601"/>
  <c r="BH2601"/>
  <c r="BI2601"/>
  <c r="BJ2601"/>
  <c r="BK2601"/>
  <c r="BL2601"/>
  <c r="BM2601"/>
  <c r="BN2601"/>
  <c r="BO2601"/>
  <c r="BP2601"/>
  <c r="BQ2601"/>
  <c r="BR2601"/>
  <c r="BS2601"/>
  <c r="BT2601"/>
  <c r="BU2601"/>
  <c r="BV2601"/>
  <c r="BW2601"/>
  <c r="BX2601"/>
  <c r="BY2601"/>
  <c r="BZ2601"/>
  <c r="CA2601"/>
  <c r="CB2601"/>
  <c r="CC2601"/>
  <c r="CD2601"/>
  <c r="CE2601"/>
  <c r="CF2601"/>
  <c r="CG2601"/>
  <c r="CH2601"/>
  <c r="CI2601"/>
  <c r="CJ2601"/>
  <c r="CK2601"/>
  <c r="CL2601"/>
  <c r="CM2601"/>
  <c r="CN2601"/>
  <c r="CO2601"/>
  <c r="CP2601"/>
  <c r="CQ2601"/>
  <c r="CR2601"/>
  <c r="CS2601"/>
  <c r="CT2601"/>
  <c r="CU2601"/>
  <c r="CV2601"/>
  <c r="CW2601"/>
  <c r="CX2601"/>
  <c r="CY2601"/>
  <c r="CZ2601"/>
  <c r="DA2601"/>
  <c r="DB2601"/>
  <c r="DC2601"/>
  <c r="DD2601"/>
  <c r="DE2601"/>
  <c r="DF2601"/>
  <c r="DG2601"/>
  <c r="DH2601"/>
  <c r="DI2601"/>
  <c r="DJ2601"/>
  <c r="DK2601"/>
  <c r="DL2601"/>
  <c r="DM2601"/>
  <c r="DN2601"/>
  <c r="DO2601"/>
  <c r="DP2601"/>
  <c r="DQ2601"/>
  <c r="DR2601"/>
  <c r="DS2601"/>
  <c r="DT2601"/>
  <c r="C2602"/>
  <c r="D2602"/>
  <c r="E2602"/>
  <c r="F2602"/>
  <c r="G2602"/>
  <c r="H2602"/>
  <c r="I2602"/>
  <c r="J2602"/>
  <c r="K2602"/>
  <c r="L2602"/>
  <c r="M2602"/>
  <c r="N2602"/>
  <c r="O2602"/>
  <c r="P2602"/>
  <c r="Q2602"/>
  <c r="R2602"/>
  <c r="S2602"/>
  <c r="T2602"/>
  <c r="U2602"/>
  <c r="V2602"/>
  <c r="W2602"/>
  <c r="X2602"/>
  <c r="Y2602"/>
  <c r="Z2602"/>
  <c r="AA2602"/>
  <c r="AB2602"/>
  <c r="AC2602"/>
  <c r="AD2602"/>
  <c r="AE2602"/>
  <c r="AF2602"/>
  <c r="AG2602"/>
  <c r="AH2602"/>
  <c r="AI2602"/>
  <c r="AJ2602"/>
  <c r="AK2602"/>
  <c r="AL2602"/>
  <c r="AM2602"/>
  <c r="AN2602"/>
  <c r="AO2602"/>
  <c r="AP2602"/>
  <c r="AQ2602"/>
  <c r="AR2602"/>
  <c r="AS2602"/>
  <c r="AT2602"/>
  <c r="AU2602"/>
  <c r="AV2602"/>
  <c r="AW2602"/>
  <c r="AX2602"/>
  <c r="AY2602"/>
  <c r="AZ2602"/>
  <c r="BA2602"/>
  <c r="BB2602"/>
  <c r="BC2602"/>
  <c r="BD2602"/>
  <c r="BE2602"/>
  <c r="BF2602"/>
  <c r="BG2602"/>
  <c r="BH2602"/>
  <c r="BI2602"/>
  <c r="BJ2602"/>
  <c r="BK2602"/>
  <c r="BL2602"/>
  <c r="BM2602"/>
  <c r="BN2602"/>
  <c r="BO2602"/>
  <c r="BP2602"/>
  <c r="BQ2602"/>
  <c r="BR2602"/>
  <c r="BS2602"/>
  <c r="BT2602"/>
  <c r="BU2602"/>
  <c r="BV2602"/>
  <c r="BW2602"/>
  <c r="BX2602"/>
  <c r="BY2602"/>
  <c r="BZ2602"/>
  <c r="CA2602"/>
  <c r="CB2602"/>
  <c r="CC2602"/>
  <c r="CD2602"/>
  <c r="CE2602"/>
  <c r="CF2602"/>
  <c r="CG2602"/>
  <c r="CH2602"/>
  <c r="CI2602"/>
  <c r="CJ2602"/>
  <c r="CK2602"/>
  <c r="CL2602"/>
  <c r="CM2602"/>
  <c r="CN2602"/>
  <c r="CO2602"/>
  <c r="CP2602"/>
  <c r="CQ2602"/>
  <c r="CR2602"/>
  <c r="CS2602"/>
  <c r="CT2602"/>
  <c r="CU2602"/>
  <c r="CV2602"/>
  <c r="CW2602"/>
  <c r="CX2602"/>
  <c r="CY2602"/>
  <c r="CZ2602"/>
  <c r="DA2602"/>
  <c r="DB2602"/>
  <c r="DC2602"/>
  <c r="DD2602"/>
  <c r="DE2602"/>
  <c r="DF2602"/>
  <c r="DG2602"/>
  <c r="DH2602"/>
  <c r="DI2602"/>
  <c r="DJ2602"/>
  <c r="DK2602"/>
  <c r="DL2602"/>
  <c r="DM2602"/>
  <c r="DN2602"/>
  <c r="DO2602"/>
  <c r="DP2602"/>
  <c r="DQ2602"/>
  <c r="DR2602"/>
  <c r="DS2602"/>
  <c r="DT2602"/>
  <c r="C2603"/>
  <c r="D2603"/>
  <c r="E2603"/>
  <c r="F2603"/>
  <c r="G2603"/>
  <c r="H2603"/>
  <c r="I2603"/>
  <c r="J2603"/>
  <c r="K2603"/>
  <c r="L2603"/>
  <c r="M2603"/>
  <c r="N2603"/>
  <c r="O2603"/>
  <c r="P2603"/>
  <c r="Q2603"/>
  <c r="R2603"/>
  <c r="S2603"/>
  <c r="T2603"/>
  <c r="U2603"/>
  <c r="V2603"/>
  <c r="W2603"/>
  <c r="X2603"/>
  <c r="Y2603"/>
  <c r="Z2603"/>
  <c r="AA2603"/>
  <c r="AB2603"/>
  <c r="AC2603"/>
  <c r="AD2603"/>
  <c r="AE2603"/>
  <c r="AF2603"/>
  <c r="AG2603"/>
  <c r="AH2603"/>
  <c r="AI2603"/>
  <c r="AJ2603"/>
  <c r="AK2603"/>
  <c r="AL2603"/>
  <c r="AM2603"/>
  <c r="AN2603"/>
  <c r="AO2603"/>
  <c r="AP2603"/>
  <c r="AQ2603"/>
  <c r="AR2603"/>
  <c r="AS2603"/>
  <c r="AT2603"/>
  <c r="AU2603"/>
  <c r="AV2603"/>
  <c r="AW2603"/>
  <c r="AX2603"/>
  <c r="AY2603"/>
  <c r="AZ2603"/>
  <c r="BA2603"/>
  <c r="BB2603"/>
  <c r="BC2603"/>
  <c r="BD2603"/>
  <c r="BE2603"/>
  <c r="BF2603"/>
  <c r="BG2603"/>
  <c r="BH2603"/>
  <c r="BI2603"/>
  <c r="BJ2603"/>
  <c r="BK2603"/>
  <c r="BL2603"/>
  <c r="BM2603"/>
  <c r="BN2603"/>
  <c r="BO2603"/>
  <c r="BP2603"/>
  <c r="BQ2603"/>
  <c r="BR2603"/>
  <c r="BS2603"/>
  <c r="BT2603"/>
  <c r="BU2603"/>
  <c r="BV2603"/>
  <c r="BW2603"/>
  <c r="BX2603"/>
  <c r="BY2603"/>
  <c r="BZ2603"/>
  <c r="CA2603"/>
  <c r="CB2603"/>
  <c r="CC2603"/>
  <c r="CD2603"/>
  <c r="CE2603"/>
  <c r="CF2603"/>
  <c r="CG2603"/>
  <c r="CH2603"/>
  <c r="CI2603"/>
  <c r="CJ2603"/>
  <c r="CK2603"/>
  <c r="CL2603"/>
  <c r="CM2603"/>
  <c r="CN2603"/>
  <c r="CO2603"/>
  <c r="CP2603"/>
  <c r="CQ2603"/>
  <c r="CR2603"/>
  <c r="CS2603"/>
  <c r="CT2603"/>
  <c r="CU2603"/>
  <c r="CV2603"/>
  <c r="CW2603"/>
  <c r="CX2603"/>
  <c r="CY2603"/>
  <c r="CZ2603"/>
  <c r="DA2603"/>
  <c r="DB2603"/>
  <c r="DC2603"/>
  <c r="DD2603"/>
  <c r="DE2603"/>
  <c r="DF2603"/>
  <c r="DG2603"/>
  <c r="DH2603"/>
  <c r="DI2603"/>
  <c r="DJ2603"/>
  <c r="DK2603"/>
  <c r="DL2603"/>
  <c r="DM2603"/>
  <c r="DN2603"/>
  <c r="DO2603"/>
  <c r="DP2603"/>
  <c r="DQ2603"/>
  <c r="DR2603"/>
  <c r="DS2603"/>
  <c r="DT2603"/>
  <c r="C2604"/>
  <c r="D2604"/>
  <c r="E2604"/>
  <c r="F2604"/>
  <c r="G2604"/>
  <c r="H2604"/>
  <c r="I2604"/>
  <c r="J2604"/>
  <c r="K2604"/>
  <c r="L2604"/>
  <c r="M2604"/>
  <c r="N2604"/>
  <c r="O2604"/>
  <c r="P2604"/>
  <c r="Q2604"/>
  <c r="R2604"/>
  <c r="S2604"/>
  <c r="T2604"/>
  <c r="U2604"/>
  <c r="V2604"/>
  <c r="W2604"/>
  <c r="X2604"/>
  <c r="Y2604"/>
  <c r="Z2604"/>
  <c r="AA2604"/>
  <c r="AB2604"/>
  <c r="AC2604"/>
  <c r="AD2604"/>
  <c r="AE2604"/>
  <c r="AF2604"/>
  <c r="AG2604"/>
  <c r="AH2604"/>
  <c r="AI2604"/>
  <c r="AJ2604"/>
  <c r="AK2604"/>
  <c r="AL2604"/>
  <c r="AM2604"/>
  <c r="AN2604"/>
  <c r="AO2604"/>
  <c r="AP2604"/>
  <c r="AQ2604"/>
  <c r="AR2604"/>
  <c r="AS2604"/>
  <c r="AT2604"/>
  <c r="AU2604"/>
  <c r="AV2604"/>
  <c r="AW2604"/>
  <c r="AX2604"/>
  <c r="AY2604"/>
  <c r="AZ2604"/>
  <c r="BA2604"/>
  <c r="BB2604"/>
  <c r="BC2604"/>
  <c r="BD2604"/>
  <c r="BE2604"/>
  <c r="BF2604"/>
  <c r="BG2604"/>
  <c r="BH2604"/>
  <c r="BI2604"/>
  <c r="BJ2604"/>
  <c r="BK2604"/>
  <c r="BL2604"/>
  <c r="BM2604"/>
  <c r="BN2604"/>
  <c r="BO2604"/>
  <c r="BP2604"/>
  <c r="BQ2604"/>
  <c r="BR2604"/>
  <c r="BS2604"/>
  <c r="BT2604"/>
  <c r="BU2604"/>
  <c r="BV2604"/>
  <c r="BW2604"/>
  <c r="BX2604"/>
  <c r="BY2604"/>
  <c r="BZ2604"/>
  <c r="CA2604"/>
  <c r="CB2604"/>
  <c r="CC2604"/>
  <c r="CD2604"/>
  <c r="CE2604"/>
  <c r="CF2604"/>
  <c r="CG2604"/>
  <c r="CH2604"/>
  <c r="CI2604"/>
  <c r="CJ2604"/>
  <c r="CK2604"/>
  <c r="CL2604"/>
  <c r="CM2604"/>
  <c r="CN2604"/>
  <c r="CO2604"/>
  <c r="CP2604"/>
  <c r="CQ2604"/>
  <c r="CR2604"/>
  <c r="CS2604"/>
  <c r="CT2604"/>
  <c r="CU2604"/>
  <c r="CV2604"/>
  <c r="CW2604"/>
  <c r="CX2604"/>
  <c r="CY2604"/>
  <c r="CZ2604"/>
  <c r="DA2604"/>
  <c r="DB2604"/>
  <c r="DC2604"/>
  <c r="DD2604"/>
  <c r="DE2604"/>
  <c r="DF2604"/>
  <c r="DG2604"/>
  <c r="DH2604"/>
  <c r="DI2604"/>
  <c r="DJ2604"/>
  <c r="DK2604"/>
  <c r="DL2604"/>
  <c r="DM2604"/>
  <c r="DN2604"/>
  <c r="DO2604"/>
  <c r="DP2604"/>
  <c r="DQ2604"/>
  <c r="DR2604"/>
  <c r="DS2604"/>
  <c r="DT2604"/>
  <c r="C2605"/>
  <c r="D2605"/>
  <c r="E2605"/>
  <c r="F2605"/>
  <c r="G2605"/>
  <c r="H2605"/>
  <c r="I2605"/>
  <c r="J2605"/>
  <c r="K2605"/>
  <c r="L2605"/>
  <c r="M2605"/>
  <c r="N2605"/>
  <c r="O2605"/>
  <c r="P2605"/>
  <c r="Q2605"/>
  <c r="R2605"/>
  <c r="S2605"/>
  <c r="T2605"/>
  <c r="U2605"/>
  <c r="V2605"/>
  <c r="W2605"/>
  <c r="X2605"/>
  <c r="Y2605"/>
  <c r="Z2605"/>
  <c r="AA2605"/>
  <c r="AB2605"/>
  <c r="AC2605"/>
  <c r="AD2605"/>
  <c r="AE2605"/>
  <c r="AF2605"/>
  <c r="AG2605"/>
  <c r="AH2605"/>
  <c r="AI2605"/>
  <c r="AJ2605"/>
  <c r="AK2605"/>
  <c r="AL2605"/>
  <c r="AM2605"/>
  <c r="AN2605"/>
  <c r="AO2605"/>
  <c r="AP2605"/>
  <c r="AQ2605"/>
  <c r="AR2605"/>
  <c r="AS2605"/>
  <c r="AT2605"/>
  <c r="AU2605"/>
  <c r="AV2605"/>
  <c r="AW2605"/>
  <c r="AX2605"/>
  <c r="AY2605"/>
  <c r="AZ2605"/>
  <c r="BA2605"/>
  <c r="BB2605"/>
  <c r="BC2605"/>
  <c r="BD2605"/>
  <c r="BE2605"/>
  <c r="BF2605"/>
  <c r="BG2605"/>
  <c r="BH2605"/>
  <c r="BI2605"/>
  <c r="BJ2605"/>
  <c r="BK2605"/>
  <c r="BL2605"/>
  <c r="BM2605"/>
  <c r="BN2605"/>
  <c r="BO2605"/>
  <c r="BP2605"/>
  <c r="BQ2605"/>
  <c r="BR2605"/>
  <c r="BS2605"/>
  <c r="BT2605"/>
  <c r="BU2605"/>
  <c r="BV2605"/>
  <c r="BW2605"/>
  <c r="BX2605"/>
  <c r="BY2605"/>
  <c r="BZ2605"/>
  <c r="CA2605"/>
  <c r="CB2605"/>
  <c r="CC2605"/>
  <c r="CD2605"/>
  <c r="CE2605"/>
  <c r="CF2605"/>
  <c r="CG2605"/>
  <c r="CH2605"/>
  <c r="CI2605"/>
  <c r="CJ2605"/>
  <c r="CK2605"/>
  <c r="CL2605"/>
  <c r="CM2605"/>
  <c r="CN2605"/>
  <c r="CO2605"/>
  <c r="CP2605"/>
  <c r="CQ2605"/>
  <c r="CR2605"/>
  <c r="CS2605"/>
  <c r="CT2605"/>
  <c r="CU2605"/>
  <c r="CV2605"/>
  <c r="CW2605"/>
  <c r="CX2605"/>
  <c r="CY2605"/>
  <c r="CZ2605"/>
  <c r="DA2605"/>
  <c r="DB2605"/>
  <c r="DC2605"/>
  <c r="DD2605"/>
  <c r="DE2605"/>
  <c r="DF2605"/>
  <c r="DG2605"/>
  <c r="DH2605"/>
  <c r="DI2605"/>
  <c r="DJ2605"/>
  <c r="DK2605"/>
  <c r="DL2605"/>
  <c r="DM2605"/>
  <c r="DN2605"/>
  <c r="DO2605"/>
  <c r="DP2605"/>
  <c r="DQ2605"/>
  <c r="DR2605"/>
  <c r="DS2605"/>
  <c r="DT2605"/>
  <c r="C2606"/>
  <c r="D2606"/>
  <c r="E2606"/>
  <c r="F2606"/>
  <c r="G2606"/>
  <c r="H2606"/>
  <c r="I2606"/>
  <c r="J2606"/>
  <c r="K2606"/>
  <c r="L2606"/>
  <c r="M2606"/>
  <c r="N2606"/>
  <c r="O2606"/>
  <c r="P2606"/>
  <c r="Q2606"/>
  <c r="R2606"/>
  <c r="S2606"/>
  <c r="T2606"/>
  <c r="U2606"/>
  <c r="V2606"/>
  <c r="W2606"/>
  <c r="X2606"/>
  <c r="Y2606"/>
  <c r="Z2606"/>
  <c r="AA2606"/>
  <c r="AB2606"/>
  <c r="AC2606"/>
  <c r="AD2606"/>
  <c r="AE2606"/>
  <c r="AF2606"/>
  <c r="AG2606"/>
  <c r="AH2606"/>
  <c r="AI2606"/>
  <c r="AJ2606"/>
  <c r="AK2606"/>
  <c r="AL2606"/>
  <c r="AM2606"/>
  <c r="AN2606"/>
  <c r="AO2606"/>
  <c r="AP2606"/>
  <c r="AQ2606"/>
  <c r="AR2606"/>
  <c r="AS2606"/>
  <c r="AT2606"/>
  <c r="AU2606"/>
  <c r="AV2606"/>
  <c r="AW2606"/>
  <c r="AX2606"/>
  <c r="AY2606"/>
  <c r="AZ2606"/>
  <c r="BA2606"/>
  <c r="BB2606"/>
  <c r="BC2606"/>
  <c r="BD2606"/>
  <c r="BE2606"/>
  <c r="BF2606"/>
  <c r="BG2606"/>
  <c r="BH2606"/>
  <c r="BI2606"/>
  <c r="BJ2606"/>
  <c r="BK2606"/>
  <c r="BL2606"/>
  <c r="BM2606"/>
  <c r="BN2606"/>
  <c r="BO2606"/>
  <c r="BP2606"/>
  <c r="BQ2606"/>
  <c r="BR2606"/>
  <c r="BS2606"/>
  <c r="BT2606"/>
  <c r="BU2606"/>
  <c r="BV2606"/>
  <c r="BW2606"/>
  <c r="BX2606"/>
  <c r="BY2606"/>
  <c r="BZ2606"/>
  <c r="CA2606"/>
  <c r="CB2606"/>
  <c r="CC2606"/>
  <c r="CD2606"/>
  <c r="CE2606"/>
  <c r="CF2606"/>
  <c r="CG2606"/>
  <c r="CH2606"/>
  <c r="CI2606"/>
  <c r="CJ2606"/>
  <c r="CK2606"/>
  <c r="CL2606"/>
  <c r="CM2606"/>
  <c r="CN2606"/>
  <c r="CO2606"/>
  <c r="CP2606"/>
  <c r="CQ2606"/>
  <c r="CR2606"/>
  <c r="CS2606"/>
  <c r="CT2606"/>
  <c r="CU2606"/>
  <c r="CV2606"/>
  <c r="CW2606"/>
  <c r="CX2606"/>
  <c r="CY2606"/>
  <c r="CZ2606"/>
  <c r="DA2606"/>
  <c r="DB2606"/>
  <c r="DC2606"/>
  <c r="DD2606"/>
  <c r="DE2606"/>
  <c r="DF2606"/>
  <c r="DG2606"/>
  <c r="DH2606"/>
  <c r="DI2606"/>
  <c r="DJ2606"/>
  <c r="DK2606"/>
  <c r="DL2606"/>
  <c r="DM2606"/>
  <c r="DN2606"/>
  <c r="DO2606"/>
  <c r="DP2606"/>
  <c r="DQ2606"/>
  <c r="DR2606"/>
  <c r="DS2606"/>
  <c r="DT2606"/>
  <c r="C2607"/>
  <c r="D2607"/>
  <c r="E2607"/>
  <c r="F2607"/>
  <c r="G2607"/>
  <c r="H2607"/>
  <c r="I2607"/>
  <c r="J2607"/>
  <c r="K2607"/>
  <c r="L2607"/>
  <c r="M2607"/>
  <c r="N2607"/>
  <c r="O2607"/>
  <c r="P2607"/>
  <c r="Q2607"/>
  <c r="R2607"/>
  <c r="S2607"/>
  <c r="T2607"/>
  <c r="U2607"/>
  <c r="V2607"/>
  <c r="W2607"/>
  <c r="X2607"/>
  <c r="Y2607"/>
  <c r="Z2607"/>
  <c r="AA2607"/>
  <c r="AB2607"/>
  <c r="AC2607"/>
  <c r="AD2607"/>
  <c r="AE2607"/>
  <c r="AF2607"/>
  <c r="AG2607"/>
  <c r="AH2607"/>
  <c r="AI2607"/>
  <c r="AJ2607"/>
  <c r="AK2607"/>
  <c r="AL2607"/>
  <c r="AM2607"/>
  <c r="AN2607"/>
  <c r="AO2607"/>
  <c r="AP2607"/>
  <c r="AQ2607"/>
  <c r="AR2607"/>
  <c r="AS2607"/>
  <c r="AT2607"/>
  <c r="AU2607"/>
  <c r="AV2607"/>
  <c r="AW2607"/>
  <c r="AX2607"/>
  <c r="AY2607"/>
  <c r="AZ2607"/>
  <c r="BA2607"/>
  <c r="BB2607"/>
  <c r="BC2607"/>
  <c r="BD2607"/>
  <c r="BE2607"/>
  <c r="BF2607"/>
  <c r="BG2607"/>
  <c r="BH2607"/>
  <c r="BI2607"/>
  <c r="BJ2607"/>
  <c r="BK2607"/>
  <c r="BL2607"/>
  <c r="BM2607"/>
  <c r="BN2607"/>
  <c r="BO2607"/>
  <c r="BP2607"/>
  <c r="BQ2607"/>
  <c r="BR2607"/>
  <c r="BS2607"/>
  <c r="BT2607"/>
  <c r="BU2607"/>
  <c r="BV2607"/>
  <c r="BW2607"/>
  <c r="BX2607"/>
  <c r="BY2607"/>
  <c r="BZ2607"/>
  <c r="CA2607"/>
  <c r="CB2607"/>
  <c r="CC2607"/>
  <c r="CD2607"/>
  <c r="CE2607"/>
  <c r="CF2607"/>
  <c r="CG2607"/>
  <c r="CH2607"/>
  <c r="CI2607"/>
  <c r="CJ2607"/>
  <c r="CK2607"/>
  <c r="CL2607"/>
  <c r="CM2607"/>
  <c r="CN2607"/>
  <c r="CO2607"/>
  <c r="CP2607"/>
  <c r="CQ2607"/>
  <c r="CR2607"/>
  <c r="CS2607"/>
  <c r="CT2607"/>
  <c r="CU2607"/>
  <c r="CV2607"/>
  <c r="CW2607"/>
  <c r="CX2607"/>
  <c r="CY2607"/>
  <c r="CZ2607"/>
  <c r="DA2607"/>
  <c r="DB2607"/>
  <c r="DC2607"/>
  <c r="DD2607"/>
  <c r="DE2607"/>
  <c r="DF2607"/>
  <c r="DG2607"/>
  <c r="DH2607"/>
  <c r="DI2607"/>
  <c r="DJ2607"/>
  <c r="DK2607"/>
  <c r="DL2607"/>
  <c r="DM2607"/>
  <c r="DN2607"/>
  <c r="DO2607"/>
  <c r="DP2607"/>
  <c r="DQ2607"/>
  <c r="DR2607"/>
  <c r="DS2607"/>
  <c r="DT2607"/>
  <c r="C2608"/>
  <c r="D2608"/>
  <c r="E2608"/>
  <c r="F2608"/>
  <c r="G2608"/>
  <c r="H2608"/>
  <c r="I2608"/>
  <c r="J2608"/>
  <c r="K2608"/>
  <c r="L2608"/>
  <c r="M2608"/>
  <c r="N2608"/>
  <c r="O2608"/>
  <c r="P2608"/>
  <c r="Q2608"/>
  <c r="R2608"/>
  <c r="S2608"/>
  <c r="T2608"/>
  <c r="U2608"/>
  <c r="V2608"/>
  <c r="W2608"/>
  <c r="X2608"/>
  <c r="Y2608"/>
  <c r="Z2608"/>
  <c r="AA2608"/>
  <c r="AB2608"/>
  <c r="AC2608"/>
  <c r="AD2608"/>
  <c r="AE2608"/>
  <c r="AF2608"/>
  <c r="AG2608"/>
  <c r="AH2608"/>
  <c r="AI2608"/>
  <c r="AJ2608"/>
  <c r="AK2608"/>
  <c r="AL2608"/>
  <c r="AM2608"/>
  <c r="AN2608"/>
  <c r="AO2608"/>
  <c r="AP2608"/>
  <c r="AQ2608"/>
  <c r="AR2608"/>
  <c r="AS2608"/>
  <c r="AT2608"/>
  <c r="AU2608"/>
  <c r="AV2608"/>
  <c r="AW2608"/>
  <c r="AX2608"/>
  <c r="AY2608"/>
  <c r="AZ2608"/>
  <c r="BA2608"/>
  <c r="BB2608"/>
  <c r="BC2608"/>
  <c r="BD2608"/>
  <c r="BE2608"/>
  <c r="BF2608"/>
  <c r="BG2608"/>
  <c r="BH2608"/>
  <c r="BI2608"/>
  <c r="BJ2608"/>
  <c r="BK2608"/>
  <c r="BL2608"/>
  <c r="BM2608"/>
  <c r="BN2608"/>
  <c r="BO2608"/>
  <c r="BP2608"/>
  <c r="BQ2608"/>
  <c r="BR2608"/>
  <c r="BS2608"/>
  <c r="BT2608"/>
  <c r="BU2608"/>
  <c r="BV2608"/>
  <c r="BW2608"/>
  <c r="BX2608"/>
  <c r="BY2608"/>
  <c r="BZ2608"/>
  <c r="CA2608"/>
  <c r="CB2608"/>
  <c r="CC2608"/>
  <c r="CD2608"/>
  <c r="CE2608"/>
  <c r="CF2608"/>
  <c r="CG2608"/>
  <c r="CH2608"/>
  <c r="CI2608"/>
  <c r="CJ2608"/>
  <c r="CK2608"/>
  <c r="CL2608"/>
  <c r="CM2608"/>
  <c r="CN2608"/>
  <c r="CO2608"/>
  <c r="CP2608"/>
  <c r="CQ2608"/>
  <c r="CR2608"/>
  <c r="CS2608"/>
  <c r="CT2608"/>
  <c r="CU2608"/>
  <c r="CV2608"/>
  <c r="CW2608"/>
  <c r="CX2608"/>
  <c r="CY2608"/>
  <c r="CZ2608"/>
  <c r="DA2608"/>
  <c r="DB2608"/>
  <c r="DC2608"/>
  <c r="DD2608"/>
  <c r="DE2608"/>
  <c r="DF2608"/>
  <c r="DG2608"/>
  <c r="DH2608"/>
  <c r="DI2608"/>
  <c r="DJ2608"/>
  <c r="DK2608"/>
  <c r="DL2608"/>
  <c r="DM2608"/>
  <c r="DN2608"/>
  <c r="DO2608"/>
  <c r="DP2608"/>
  <c r="DQ2608"/>
  <c r="DR2608"/>
  <c r="DS2608"/>
  <c r="DT2608"/>
  <c r="C2609"/>
  <c r="D2609"/>
  <c r="E2609"/>
  <c r="F2609"/>
  <c r="G2609"/>
  <c r="H2609"/>
  <c r="I2609"/>
  <c r="J2609"/>
  <c r="K2609"/>
  <c r="L2609"/>
  <c r="M2609"/>
  <c r="N2609"/>
  <c r="O2609"/>
  <c r="P2609"/>
  <c r="Q2609"/>
  <c r="R2609"/>
  <c r="S2609"/>
  <c r="T2609"/>
  <c r="U2609"/>
  <c r="V2609"/>
  <c r="W2609"/>
  <c r="X2609"/>
  <c r="Y2609"/>
  <c r="Z2609"/>
  <c r="AA2609"/>
  <c r="AB2609"/>
  <c r="AC2609"/>
  <c r="AD2609"/>
  <c r="AE2609"/>
  <c r="AF2609"/>
  <c r="AG2609"/>
  <c r="AH2609"/>
  <c r="AI2609"/>
  <c r="AJ2609"/>
  <c r="AK2609"/>
  <c r="AL2609"/>
  <c r="AM2609"/>
  <c r="AN2609"/>
  <c r="AO2609"/>
  <c r="AP2609"/>
  <c r="AQ2609"/>
  <c r="AR2609"/>
  <c r="AS2609"/>
  <c r="AT2609"/>
  <c r="AU2609"/>
  <c r="AV2609"/>
  <c r="AW2609"/>
  <c r="AX2609"/>
  <c r="AY2609"/>
  <c r="AZ2609"/>
  <c r="BA2609"/>
  <c r="BB2609"/>
  <c r="BC2609"/>
  <c r="BD2609"/>
  <c r="BE2609"/>
  <c r="BF2609"/>
  <c r="BG2609"/>
  <c r="BH2609"/>
  <c r="BI2609"/>
  <c r="BJ2609"/>
  <c r="BK2609"/>
  <c r="BL2609"/>
  <c r="BM2609"/>
  <c r="BN2609"/>
  <c r="BO2609"/>
  <c r="BP2609"/>
  <c r="BQ2609"/>
  <c r="BR2609"/>
  <c r="BS2609"/>
  <c r="BT2609"/>
  <c r="BU2609"/>
  <c r="BV2609"/>
  <c r="BW2609"/>
  <c r="BX2609"/>
  <c r="BY2609"/>
  <c r="BZ2609"/>
  <c r="CA2609"/>
  <c r="CB2609"/>
  <c r="CC2609"/>
  <c r="CD2609"/>
  <c r="CE2609"/>
  <c r="CF2609"/>
  <c r="CG2609"/>
  <c r="CH2609"/>
  <c r="CI2609"/>
  <c r="CJ2609"/>
  <c r="CK2609"/>
  <c r="CL2609"/>
  <c r="CM2609"/>
  <c r="CN2609"/>
  <c r="CO2609"/>
  <c r="CP2609"/>
  <c r="CQ2609"/>
  <c r="CR2609"/>
  <c r="CS2609"/>
  <c r="CT2609"/>
  <c r="CU2609"/>
  <c r="CV2609"/>
  <c r="CW2609"/>
  <c r="CX2609"/>
  <c r="CY2609"/>
  <c r="CZ2609"/>
  <c r="DA2609"/>
  <c r="DB2609"/>
  <c r="DC2609"/>
  <c r="DD2609"/>
  <c r="DE2609"/>
  <c r="DF2609"/>
  <c r="DG2609"/>
  <c r="DH2609"/>
  <c r="DI2609"/>
  <c r="DJ2609"/>
  <c r="DK2609"/>
  <c r="DL2609"/>
  <c r="DM2609"/>
  <c r="DN2609"/>
  <c r="DO2609"/>
  <c r="DP2609"/>
  <c r="DQ2609"/>
  <c r="DR2609"/>
  <c r="DS2609"/>
  <c r="DT2609"/>
  <c r="C2610"/>
  <c r="D2610"/>
  <c r="E2610"/>
  <c r="F2610"/>
  <c r="G2610"/>
  <c r="H2610"/>
  <c r="I2610"/>
  <c r="J2610"/>
  <c r="K2610"/>
  <c r="L2610"/>
  <c r="M2610"/>
  <c r="N2610"/>
  <c r="O2610"/>
  <c r="P2610"/>
  <c r="Q2610"/>
  <c r="R2610"/>
  <c r="S2610"/>
  <c r="T2610"/>
  <c r="U2610"/>
  <c r="V2610"/>
  <c r="W2610"/>
  <c r="X2610"/>
  <c r="Y2610"/>
  <c r="Z2610"/>
  <c r="AA2610"/>
  <c r="AB2610"/>
  <c r="AC2610"/>
  <c r="AD2610"/>
  <c r="AE2610"/>
  <c r="AF2610"/>
  <c r="AG2610"/>
  <c r="AH2610"/>
  <c r="AI2610"/>
  <c r="AJ2610"/>
  <c r="AK2610"/>
  <c r="AL2610"/>
  <c r="AM2610"/>
  <c r="AN2610"/>
  <c r="AO2610"/>
  <c r="AP2610"/>
  <c r="AQ2610"/>
  <c r="AR2610"/>
  <c r="AS2610"/>
  <c r="AT2610"/>
  <c r="AU2610"/>
  <c r="AV2610"/>
  <c r="AW2610"/>
  <c r="AX2610"/>
  <c r="AY2610"/>
  <c r="AZ2610"/>
  <c r="BA2610"/>
  <c r="BB2610"/>
  <c r="BC2610"/>
  <c r="BD2610"/>
  <c r="BE2610"/>
  <c r="BF2610"/>
  <c r="BG2610"/>
  <c r="BH2610"/>
  <c r="BI2610"/>
  <c r="BJ2610"/>
  <c r="BK2610"/>
  <c r="BL2610"/>
  <c r="BM2610"/>
  <c r="BN2610"/>
  <c r="BO2610"/>
  <c r="BP2610"/>
  <c r="BQ2610"/>
  <c r="BR2610"/>
  <c r="BS2610"/>
  <c r="BT2610"/>
  <c r="BU2610"/>
  <c r="BV2610"/>
  <c r="BW2610"/>
  <c r="BX2610"/>
  <c r="BY2610"/>
  <c r="BZ2610"/>
  <c r="CA2610"/>
  <c r="CB2610"/>
  <c r="CC2610"/>
  <c r="CD2610"/>
  <c r="CE2610"/>
  <c r="CF2610"/>
  <c r="CG2610"/>
  <c r="CH2610"/>
  <c r="CI2610"/>
  <c r="CJ2610"/>
  <c r="CK2610"/>
  <c r="CL2610"/>
  <c r="CM2610"/>
  <c r="CN2610"/>
  <c r="CO2610"/>
  <c r="CP2610"/>
  <c r="CQ2610"/>
  <c r="CR2610"/>
  <c r="CS2610"/>
  <c r="CT2610"/>
  <c r="CU2610"/>
  <c r="CV2610"/>
  <c r="CW2610"/>
  <c r="CX2610"/>
  <c r="CY2610"/>
  <c r="CZ2610"/>
  <c r="DA2610"/>
  <c r="DB2610"/>
  <c r="DC2610"/>
  <c r="DD2610"/>
  <c r="DE2610"/>
  <c r="DF2610"/>
  <c r="DG2610"/>
  <c r="DH2610"/>
  <c r="DI2610"/>
  <c r="DJ2610"/>
  <c r="DK2610"/>
  <c r="DL2610"/>
  <c r="DM2610"/>
  <c r="DN2610"/>
  <c r="DO2610"/>
  <c r="DP2610"/>
  <c r="DQ2610"/>
  <c r="DR2610"/>
  <c r="DS2610"/>
  <c r="DT2610"/>
  <c r="C2611"/>
  <c r="D2611"/>
  <c r="E2611"/>
  <c r="F2611"/>
  <c r="G2611"/>
  <c r="H2611"/>
  <c r="I2611"/>
  <c r="J2611"/>
  <c r="K2611"/>
  <c r="L2611"/>
  <c r="M2611"/>
  <c r="N2611"/>
  <c r="O2611"/>
  <c r="P2611"/>
  <c r="Q2611"/>
  <c r="R2611"/>
  <c r="S2611"/>
  <c r="T2611"/>
  <c r="U2611"/>
  <c r="V2611"/>
  <c r="W2611"/>
  <c r="X2611"/>
  <c r="Y2611"/>
  <c r="Z2611"/>
  <c r="AA2611"/>
  <c r="AB2611"/>
  <c r="AC2611"/>
  <c r="AD2611"/>
  <c r="AE2611"/>
  <c r="AF2611"/>
  <c r="AG2611"/>
  <c r="AH2611"/>
  <c r="AI2611"/>
  <c r="AJ2611"/>
  <c r="AK2611"/>
  <c r="AL2611"/>
  <c r="AM2611"/>
  <c r="AN2611"/>
  <c r="AO2611"/>
  <c r="AP2611"/>
  <c r="AQ2611"/>
  <c r="AR2611"/>
  <c r="AS2611"/>
  <c r="AT2611"/>
  <c r="AU2611"/>
  <c r="AV2611"/>
  <c r="AW2611"/>
  <c r="AX2611"/>
  <c r="AY2611"/>
  <c r="AZ2611"/>
  <c r="BA2611"/>
  <c r="BB2611"/>
  <c r="BC2611"/>
  <c r="BD2611"/>
  <c r="BE2611"/>
  <c r="BF2611"/>
  <c r="BG2611"/>
  <c r="BH2611"/>
  <c r="BI2611"/>
  <c r="BJ2611"/>
  <c r="BK2611"/>
  <c r="BL2611"/>
  <c r="BM2611"/>
  <c r="BN2611"/>
  <c r="BO2611"/>
  <c r="BP2611"/>
  <c r="BQ2611"/>
  <c r="BR2611"/>
  <c r="BS2611"/>
  <c r="BT2611"/>
  <c r="BU2611"/>
  <c r="BV2611"/>
  <c r="BW2611"/>
  <c r="BX2611"/>
  <c r="BY2611"/>
  <c r="BZ2611"/>
  <c r="CA2611"/>
  <c r="CB2611"/>
  <c r="CC2611"/>
  <c r="CD2611"/>
  <c r="CE2611"/>
  <c r="CF2611"/>
  <c r="CG2611"/>
  <c r="CH2611"/>
  <c r="CI2611"/>
  <c r="CJ2611"/>
  <c r="CK2611"/>
  <c r="CL2611"/>
  <c r="CM2611"/>
  <c r="CN2611"/>
  <c r="CO2611"/>
  <c r="CP2611"/>
  <c r="CQ2611"/>
  <c r="CR2611"/>
  <c r="CS2611"/>
  <c r="CT2611"/>
  <c r="CU2611"/>
  <c r="CV2611"/>
  <c r="CW2611"/>
  <c r="CX2611"/>
  <c r="CY2611"/>
  <c r="CZ2611"/>
  <c r="DA2611"/>
  <c r="DB2611"/>
  <c r="DC2611"/>
  <c r="DD2611"/>
  <c r="DE2611"/>
  <c r="DF2611"/>
  <c r="DG2611"/>
  <c r="DH2611"/>
  <c r="DI2611"/>
  <c r="DJ2611"/>
  <c r="DK2611"/>
  <c r="DL2611"/>
  <c r="DM2611"/>
  <c r="DN2611"/>
  <c r="DO2611"/>
  <c r="DP2611"/>
  <c r="DQ2611"/>
  <c r="DR2611"/>
  <c r="DS2611"/>
  <c r="DT2611"/>
  <c r="C2612"/>
  <c r="D2612"/>
  <c r="E2612"/>
  <c r="F2612"/>
  <c r="G2612"/>
  <c r="H2612"/>
  <c r="I2612"/>
  <c r="J2612"/>
  <c r="K2612"/>
  <c r="L2612"/>
  <c r="M2612"/>
  <c r="N2612"/>
  <c r="O2612"/>
  <c r="P2612"/>
  <c r="Q2612"/>
  <c r="R2612"/>
  <c r="S2612"/>
  <c r="T2612"/>
  <c r="U2612"/>
  <c r="V2612"/>
  <c r="W2612"/>
  <c r="X2612"/>
  <c r="Y2612"/>
  <c r="Z2612"/>
  <c r="AA2612"/>
  <c r="AB2612"/>
  <c r="AC2612"/>
  <c r="AD2612"/>
  <c r="AE2612"/>
  <c r="AF2612"/>
  <c r="AG2612"/>
  <c r="AH2612"/>
  <c r="AI2612"/>
  <c r="AJ2612"/>
  <c r="AK2612"/>
  <c r="AL2612"/>
  <c r="AM2612"/>
  <c r="AN2612"/>
  <c r="AO2612"/>
  <c r="AP2612"/>
  <c r="AQ2612"/>
  <c r="AR2612"/>
  <c r="AS2612"/>
  <c r="AT2612"/>
  <c r="AU2612"/>
  <c r="AV2612"/>
  <c r="AW2612"/>
  <c r="AX2612"/>
  <c r="AY2612"/>
  <c r="AZ2612"/>
  <c r="BA2612"/>
  <c r="BB2612"/>
  <c r="BC2612"/>
  <c r="BD2612"/>
  <c r="BE2612"/>
  <c r="BF2612"/>
  <c r="BG2612"/>
  <c r="BH2612"/>
  <c r="BI2612"/>
  <c r="BJ2612"/>
  <c r="BK2612"/>
  <c r="BL2612"/>
  <c r="BM2612"/>
  <c r="BN2612"/>
  <c r="BO2612"/>
  <c r="BP2612"/>
  <c r="BQ2612"/>
  <c r="BR2612"/>
  <c r="BS2612"/>
  <c r="BT2612"/>
  <c r="BU2612"/>
  <c r="BV2612"/>
  <c r="BW2612"/>
  <c r="BX2612"/>
  <c r="BY2612"/>
  <c r="BZ2612"/>
  <c r="CA2612"/>
  <c r="CB2612"/>
  <c r="CC2612"/>
  <c r="CD2612"/>
  <c r="CE2612"/>
  <c r="CF2612"/>
  <c r="CG2612"/>
  <c r="CH2612"/>
  <c r="CI2612"/>
  <c r="CJ2612"/>
  <c r="CK2612"/>
  <c r="CL2612"/>
  <c r="CM2612"/>
  <c r="CN2612"/>
  <c r="CO2612"/>
  <c r="CP2612"/>
  <c r="CQ2612"/>
  <c r="CR2612"/>
  <c r="CS2612"/>
  <c r="CT2612"/>
  <c r="CU2612"/>
  <c r="CV2612"/>
  <c r="CW2612"/>
  <c r="CX2612"/>
  <c r="CY2612"/>
  <c r="CZ2612"/>
  <c r="DA2612"/>
  <c r="DB2612"/>
  <c r="DC2612"/>
  <c r="DD2612"/>
  <c r="DE2612"/>
  <c r="DF2612"/>
  <c r="DG2612"/>
  <c r="DH2612"/>
  <c r="DI2612"/>
  <c r="DJ2612"/>
  <c r="DK2612"/>
  <c r="DL2612"/>
  <c r="DM2612"/>
  <c r="DN2612"/>
  <c r="DO2612"/>
  <c r="DP2612"/>
  <c r="DQ2612"/>
  <c r="DR2612"/>
  <c r="DS2612"/>
  <c r="DT2612"/>
  <c r="C2613"/>
  <c r="D2613"/>
  <c r="E2613"/>
  <c r="F2613"/>
  <c r="G2613"/>
  <c r="H2613"/>
  <c r="I2613"/>
  <c r="J2613"/>
  <c r="K2613"/>
  <c r="L2613"/>
  <c r="M2613"/>
  <c r="N2613"/>
  <c r="O2613"/>
  <c r="P2613"/>
  <c r="Q2613"/>
  <c r="R2613"/>
  <c r="S2613"/>
  <c r="T2613"/>
  <c r="U2613"/>
  <c r="V2613"/>
  <c r="W2613"/>
  <c r="X2613"/>
  <c r="Y2613"/>
  <c r="Z2613"/>
  <c r="AA2613"/>
  <c r="AB2613"/>
  <c r="AC2613"/>
  <c r="AD2613"/>
  <c r="AE2613"/>
  <c r="AF2613"/>
  <c r="AG2613"/>
  <c r="AH2613"/>
  <c r="AI2613"/>
  <c r="AJ2613"/>
  <c r="AK2613"/>
  <c r="AL2613"/>
  <c r="AM2613"/>
  <c r="AN2613"/>
  <c r="AO2613"/>
  <c r="AP2613"/>
  <c r="AQ2613"/>
  <c r="AR2613"/>
  <c r="AS2613"/>
  <c r="AT2613"/>
  <c r="AU2613"/>
  <c r="AV2613"/>
  <c r="AW2613"/>
  <c r="AX2613"/>
  <c r="AY2613"/>
  <c r="AZ2613"/>
  <c r="BA2613"/>
  <c r="BB2613"/>
  <c r="BC2613"/>
  <c r="BD2613"/>
  <c r="BE2613"/>
  <c r="BF2613"/>
  <c r="BG2613"/>
  <c r="BH2613"/>
  <c r="BI2613"/>
  <c r="BJ2613"/>
  <c r="BK2613"/>
  <c r="BL2613"/>
  <c r="BM2613"/>
  <c r="BN2613"/>
  <c r="BO2613"/>
  <c r="BP2613"/>
  <c r="BQ2613"/>
  <c r="BR2613"/>
  <c r="BS2613"/>
  <c r="BT2613"/>
  <c r="BU2613"/>
  <c r="BV2613"/>
  <c r="BW2613"/>
  <c r="BX2613"/>
  <c r="BY2613"/>
  <c r="BZ2613"/>
  <c r="CA2613"/>
  <c r="CB2613"/>
  <c r="CC2613"/>
  <c r="CD2613"/>
  <c r="CE2613"/>
  <c r="CF2613"/>
  <c r="CG2613"/>
  <c r="CH2613"/>
  <c r="CI2613"/>
  <c r="CJ2613"/>
  <c r="CK2613"/>
  <c r="CL2613"/>
  <c r="CM2613"/>
  <c r="CN2613"/>
  <c r="CO2613"/>
  <c r="CP2613"/>
  <c r="CQ2613"/>
  <c r="CR2613"/>
  <c r="CS2613"/>
  <c r="CT2613"/>
  <c r="CU2613"/>
  <c r="CV2613"/>
  <c r="CW2613"/>
  <c r="CX2613"/>
  <c r="CY2613"/>
  <c r="CZ2613"/>
  <c r="DA2613"/>
  <c r="DB2613"/>
  <c r="DC2613"/>
  <c r="DD2613"/>
  <c r="DE2613"/>
  <c r="DF2613"/>
  <c r="DG2613"/>
  <c r="DH2613"/>
  <c r="DI2613"/>
  <c r="DJ2613"/>
  <c r="DK2613"/>
  <c r="DL2613"/>
  <c r="DM2613"/>
  <c r="DN2613"/>
  <c r="DO2613"/>
  <c r="DP2613"/>
  <c r="DQ2613"/>
  <c r="DR2613"/>
  <c r="DS2613"/>
  <c r="DT2613"/>
  <c r="C2614"/>
  <c r="D2614"/>
  <c r="E2614"/>
  <c r="F2614"/>
  <c r="G2614"/>
  <c r="H2614"/>
  <c r="I2614"/>
  <c r="J2614"/>
  <c r="K2614"/>
  <c r="L2614"/>
  <c r="M2614"/>
  <c r="N2614"/>
  <c r="O2614"/>
  <c r="P2614"/>
  <c r="Q2614"/>
  <c r="R2614"/>
  <c r="S2614"/>
  <c r="T2614"/>
  <c r="U2614"/>
  <c r="V2614"/>
  <c r="W2614"/>
  <c r="X2614"/>
  <c r="Y2614"/>
  <c r="Z2614"/>
  <c r="AA2614"/>
  <c r="AB2614"/>
  <c r="AC2614"/>
  <c r="AD2614"/>
  <c r="AE2614"/>
  <c r="AF2614"/>
  <c r="AG2614"/>
  <c r="AH2614"/>
  <c r="AI2614"/>
  <c r="AJ2614"/>
  <c r="AK2614"/>
  <c r="AL2614"/>
  <c r="AM2614"/>
  <c r="AN2614"/>
  <c r="AO2614"/>
  <c r="AP2614"/>
  <c r="AQ2614"/>
  <c r="AR2614"/>
  <c r="AS2614"/>
  <c r="AT2614"/>
  <c r="AU2614"/>
  <c r="AV2614"/>
  <c r="AW2614"/>
  <c r="AX2614"/>
  <c r="AY2614"/>
  <c r="AZ2614"/>
  <c r="BA2614"/>
  <c r="BB2614"/>
  <c r="BC2614"/>
  <c r="BD2614"/>
  <c r="BE2614"/>
  <c r="BF2614"/>
  <c r="BG2614"/>
  <c r="BH2614"/>
  <c r="BI2614"/>
  <c r="BJ2614"/>
  <c r="BK2614"/>
  <c r="BL2614"/>
  <c r="BM2614"/>
  <c r="BN2614"/>
  <c r="BO2614"/>
  <c r="BP2614"/>
  <c r="BQ2614"/>
  <c r="BR2614"/>
  <c r="BS2614"/>
  <c r="BT2614"/>
  <c r="BU2614"/>
  <c r="BV2614"/>
  <c r="BW2614"/>
  <c r="BX2614"/>
  <c r="BY2614"/>
  <c r="BZ2614"/>
  <c r="CA2614"/>
  <c r="CB2614"/>
  <c r="CC2614"/>
  <c r="CD2614"/>
  <c r="CE2614"/>
  <c r="CF2614"/>
  <c r="CG2614"/>
  <c r="CH2614"/>
  <c r="CI2614"/>
  <c r="CJ2614"/>
  <c r="CK2614"/>
  <c r="CL2614"/>
  <c r="CM2614"/>
  <c r="CN2614"/>
  <c r="CO2614"/>
  <c r="CP2614"/>
  <c r="CQ2614"/>
  <c r="CR2614"/>
  <c r="CS2614"/>
  <c r="CT2614"/>
  <c r="CU2614"/>
  <c r="CV2614"/>
  <c r="CW2614"/>
  <c r="CX2614"/>
  <c r="CY2614"/>
  <c r="CZ2614"/>
  <c r="DA2614"/>
  <c r="DB2614"/>
  <c r="DC2614"/>
  <c r="DD2614"/>
  <c r="DE2614"/>
  <c r="DF2614"/>
  <c r="DG2614"/>
  <c r="DH2614"/>
  <c r="DI2614"/>
  <c r="DJ2614"/>
  <c r="DK2614"/>
  <c r="DL2614"/>
  <c r="DM2614"/>
  <c r="DN2614"/>
  <c r="DO2614"/>
  <c r="DP2614"/>
  <c r="DQ2614"/>
  <c r="DR2614"/>
  <c r="DS2614"/>
  <c r="DT2614"/>
  <c r="C2615"/>
  <c r="D2615"/>
  <c r="E2615"/>
  <c r="F2615"/>
  <c r="G2615"/>
  <c r="H2615"/>
  <c r="I2615"/>
  <c r="J2615"/>
  <c r="K2615"/>
  <c r="L2615"/>
  <c r="M2615"/>
  <c r="N2615"/>
  <c r="O2615"/>
  <c r="P2615"/>
  <c r="Q2615"/>
  <c r="R2615"/>
  <c r="S2615"/>
  <c r="T2615"/>
  <c r="U2615"/>
  <c r="V2615"/>
  <c r="W2615"/>
  <c r="X2615"/>
  <c r="Y2615"/>
  <c r="Z2615"/>
  <c r="AA2615"/>
  <c r="AB2615"/>
  <c r="AC2615"/>
  <c r="AD2615"/>
  <c r="AE2615"/>
  <c r="AF2615"/>
  <c r="AG2615"/>
  <c r="AH2615"/>
  <c r="AI2615"/>
  <c r="AJ2615"/>
  <c r="AK2615"/>
  <c r="AL2615"/>
  <c r="AM2615"/>
  <c r="AN2615"/>
  <c r="AO2615"/>
  <c r="AP2615"/>
  <c r="AQ2615"/>
  <c r="AR2615"/>
  <c r="AS2615"/>
  <c r="AT2615"/>
  <c r="AU2615"/>
  <c r="AV2615"/>
  <c r="AW2615"/>
  <c r="AX2615"/>
  <c r="AY2615"/>
  <c r="AZ2615"/>
  <c r="BA2615"/>
  <c r="BB2615"/>
  <c r="BC2615"/>
  <c r="BD2615"/>
  <c r="BE2615"/>
  <c r="BF2615"/>
  <c r="BG2615"/>
  <c r="BH2615"/>
  <c r="BI2615"/>
  <c r="BJ2615"/>
  <c r="BK2615"/>
  <c r="BL2615"/>
  <c r="BM2615"/>
  <c r="BN2615"/>
  <c r="BO2615"/>
  <c r="BP2615"/>
  <c r="BQ2615"/>
  <c r="BR2615"/>
  <c r="BS2615"/>
  <c r="BT2615"/>
  <c r="BU2615"/>
  <c r="BV2615"/>
  <c r="BW2615"/>
  <c r="BX2615"/>
  <c r="BY2615"/>
  <c r="BZ2615"/>
  <c r="CA2615"/>
  <c r="CB2615"/>
  <c r="CC2615"/>
  <c r="CD2615"/>
  <c r="CE2615"/>
  <c r="CF2615"/>
  <c r="CG2615"/>
  <c r="CH2615"/>
  <c r="CI2615"/>
  <c r="CJ2615"/>
  <c r="CK2615"/>
  <c r="CL2615"/>
  <c r="CM2615"/>
  <c r="CN2615"/>
  <c r="CO2615"/>
  <c r="CP2615"/>
  <c r="CQ2615"/>
  <c r="CR2615"/>
  <c r="CS2615"/>
  <c r="CT2615"/>
  <c r="CU2615"/>
  <c r="CV2615"/>
  <c r="CW2615"/>
  <c r="CX2615"/>
  <c r="CY2615"/>
  <c r="CZ2615"/>
  <c r="DA2615"/>
  <c r="DB2615"/>
  <c r="DC2615"/>
  <c r="DD2615"/>
  <c r="DE2615"/>
  <c r="DF2615"/>
  <c r="DG2615"/>
  <c r="DH2615"/>
  <c r="DI2615"/>
  <c r="DJ2615"/>
  <c r="DK2615"/>
  <c r="DL2615"/>
  <c r="DM2615"/>
  <c r="DN2615"/>
  <c r="DO2615"/>
  <c r="DP2615"/>
  <c r="DQ2615"/>
  <c r="DR2615"/>
  <c r="DS2615"/>
  <c r="DT2615"/>
  <c r="C2616"/>
  <c r="D2616"/>
  <c r="E2616"/>
  <c r="F2616"/>
  <c r="G2616"/>
  <c r="H2616"/>
  <c r="I2616"/>
  <c r="J2616"/>
  <c r="K2616"/>
  <c r="L2616"/>
  <c r="M2616"/>
  <c r="N2616"/>
  <c r="O2616"/>
  <c r="P2616"/>
  <c r="Q2616"/>
  <c r="R2616"/>
  <c r="S2616"/>
  <c r="T2616"/>
  <c r="U2616"/>
  <c r="V2616"/>
  <c r="W2616"/>
  <c r="X2616"/>
  <c r="Y2616"/>
  <c r="Z2616"/>
  <c r="AA2616"/>
  <c r="AB2616"/>
  <c r="AC2616"/>
  <c r="AD2616"/>
  <c r="AE2616"/>
  <c r="AF2616"/>
  <c r="AG2616"/>
  <c r="AH2616"/>
  <c r="AI2616"/>
  <c r="AJ2616"/>
  <c r="AK2616"/>
  <c r="AL2616"/>
  <c r="AM2616"/>
  <c r="AN2616"/>
  <c r="AO2616"/>
  <c r="AP2616"/>
  <c r="AQ2616"/>
  <c r="AR2616"/>
  <c r="AS2616"/>
  <c r="AT2616"/>
  <c r="AU2616"/>
  <c r="AV2616"/>
  <c r="AW2616"/>
  <c r="AX2616"/>
  <c r="AY2616"/>
  <c r="AZ2616"/>
  <c r="BA2616"/>
  <c r="BB2616"/>
  <c r="BC2616"/>
  <c r="BD2616"/>
  <c r="BE2616"/>
  <c r="BF2616"/>
  <c r="BG2616"/>
  <c r="BH2616"/>
  <c r="BI2616"/>
  <c r="BJ2616"/>
  <c r="BK2616"/>
  <c r="BL2616"/>
  <c r="BM2616"/>
  <c r="BN2616"/>
  <c r="BO2616"/>
  <c r="BP2616"/>
  <c r="BQ2616"/>
  <c r="BR2616"/>
  <c r="BS2616"/>
  <c r="BT2616"/>
  <c r="BU2616"/>
  <c r="BV2616"/>
  <c r="BW2616"/>
  <c r="BX2616"/>
  <c r="BY2616"/>
  <c r="BZ2616"/>
  <c r="CA2616"/>
  <c r="CB2616"/>
  <c r="CC2616"/>
  <c r="CD2616"/>
  <c r="CE2616"/>
  <c r="CF2616"/>
  <c r="CG2616"/>
  <c r="CH2616"/>
  <c r="CI2616"/>
  <c r="CJ2616"/>
  <c r="CK2616"/>
  <c r="CL2616"/>
  <c r="CM2616"/>
  <c r="CN2616"/>
  <c r="CO2616"/>
  <c r="CP2616"/>
  <c r="CQ2616"/>
  <c r="CR2616"/>
  <c r="CS2616"/>
  <c r="CT2616"/>
  <c r="CU2616"/>
  <c r="CV2616"/>
  <c r="CW2616"/>
  <c r="CX2616"/>
  <c r="CY2616"/>
  <c r="CZ2616"/>
  <c r="DA2616"/>
  <c r="DB2616"/>
  <c r="DC2616"/>
  <c r="DD2616"/>
  <c r="DE2616"/>
  <c r="DF2616"/>
  <c r="DG2616"/>
  <c r="DH2616"/>
  <c r="DI2616"/>
  <c r="DJ2616"/>
  <c r="DK2616"/>
  <c r="DL2616"/>
  <c r="DM2616"/>
  <c r="DN2616"/>
  <c r="DO2616"/>
  <c r="DP2616"/>
  <c r="DQ2616"/>
  <c r="DR2616"/>
  <c r="DS2616"/>
  <c r="DT2616"/>
  <c r="C2617"/>
  <c r="D2617"/>
  <c r="E2617"/>
  <c r="F2617"/>
  <c r="G2617"/>
  <c r="H2617"/>
  <c r="I2617"/>
  <c r="J2617"/>
  <c r="K2617"/>
  <c r="L2617"/>
  <c r="M2617"/>
  <c r="N2617"/>
  <c r="O2617"/>
  <c r="P2617"/>
  <c r="Q2617"/>
  <c r="R2617"/>
  <c r="S2617"/>
  <c r="T2617"/>
  <c r="U2617"/>
  <c r="V2617"/>
  <c r="W2617"/>
  <c r="X2617"/>
  <c r="Y2617"/>
  <c r="Z2617"/>
  <c r="AA2617"/>
  <c r="AB2617"/>
  <c r="AC2617"/>
  <c r="AD2617"/>
  <c r="AE2617"/>
  <c r="AF2617"/>
  <c r="AG2617"/>
  <c r="AH2617"/>
  <c r="AI2617"/>
  <c r="AJ2617"/>
  <c r="AK2617"/>
  <c r="AL2617"/>
  <c r="AM2617"/>
  <c r="AN2617"/>
  <c r="AO2617"/>
  <c r="AP2617"/>
  <c r="AQ2617"/>
  <c r="AR2617"/>
  <c r="AS2617"/>
  <c r="AT2617"/>
  <c r="AU2617"/>
  <c r="AV2617"/>
  <c r="AW2617"/>
  <c r="AX2617"/>
  <c r="AY2617"/>
  <c r="AZ2617"/>
  <c r="BA2617"/>
  <c r="BB2617"/>
  <c r="BC2617"/>
  <c r="BD2617"/>
  <c r="BE2617"/>
  <c r="BF2617"/>
  <c r="BG2617"/>
  <c r="BH2617"/>
  <c r="BI2617"/>
  <c r="BJ2617"/>
  <c r="BK2617"/>
  <c r="BL2617"/>
  <c r="BM2617"/>
  <c r="BN2617"/>
  <c r="BO2617"/>
  <c r="BP2617"/>
  <c r="BQ2617"/>
  <c r="BR2617"/>
  <c r="BS2617"/>
  <c r="BT2617"/>
  <c r="BU2617"/>
  <c r="BV2617"/>
  <c r="BW2617"/>
  <c r="BX2617"/>
  <c r="BY2617"/>
  <c r="BZ2617"/>
  <c r="CA2617"/>
  <c r="CB2617"/>
  <c r="CC2617"/>
  <c r="CD2617"/>
  <c r="CE2617"/>
  <c r="CF2617"/>
  <c r="CG2617"/>
  <c r="CH2617"/>
  <c r="CI2617"/>
  <c r="CJ2617"/>
  <c r="CK2617"/>
  <c r="CL2617"/>
  <c r="CM2617"/>
  <c r="CN2617"/>
  <c r="CO2617"/>
  <c r="CP2617"/>
  <c r="CQ2617"/>
  <c r="CR2617"/>
  <c r="CS2617"/>
  <c r="CT2617"/>
  <c r="CU2617"/>
  <c r="CV2617"/>
  <c r="CW2617"/>
  <c r="CX2617"/>
  <c r="CY2617"/>
  <c r="CZ2617"/>
  <c r="DA2617"/>
  <c r="DB2617"/>
  <c r="DC2617"/>
  <c r="DD2617"/>
  <c r="DE2617"/>
  <c r="DF2617"/>
  <c r="DG2617"/>
  <c r="DH2617"/>
  <c r="DI2617"/>
  <c r="DJ2617"/>
  <c r="DK2617"/>
  <c r="DL2617"/>
  <c r="DM2617"/>
  <c r="DN2617"/>
  <c r="DO2617"/>
  <c r="DP2617"/>
  <c r="DQ2617"/>
  <c r="DR2617"/>
  <c r="DS2617"/>
  <c r="DT2617"/>
  <c r="C2618"/>
  <c r="D2618"/>
  <c r="E2618"/>
  <c r="F2618"/>
  <c r="G2618"/>
  <c r="H2618"/>
  <c r="I2618"/>
  <c r="J2618"/>
  <c r="K2618"/>
  <c r="L2618"/>
  <c r="M2618"/>
  <c r="N2618"/>
  <c r="O2618"/>
  <c r="P2618"/>
  <c r="Q2618"/>
  <c r="R2618"/>
  <c r="S2618"/>
  <c r="T2618"/>
  <c r="U2618"/>
  <c r="V2618"/>
  <c r="W2618"/>
  <c r="X2618"/>
  <c r="Y2618"/>
  <c r="Z2618"/>
  <c r="AA2618"/>
  <c r="AB2618"/>
  <c r="AC2618"/>
  <c r="AD2618"/>
  <c r="AE2618"/>
  <c r="AF2618"/>
  <c r="AG2618"/>
  <c r="AH2618"/>
  <c r="AI2618"/>
  <c r="AJ2618"/>
  <c r="AK2618"/>
  <c r="AL2618"/>
  <c r="AM2618"/>
  <c r="AN2618"/>
  <c r="AO2618"/>
  <c r="AP2618"/>
  <c r="AQ2618"/>
  <c r="AR2618"/>
  <c r="AS2618"/>
  <c r="AT2618"/>
  <c r="AU2618"/>
  <c r="AV2618"/>
  <c r="AW2618"/>
  <c r="AX2618"/>
  <c r="AY2618"/>
  <c r="AZ2618"/>
  <c r="BA2618"/>
  <c r="BB2618"/>
  <c r="BC2618"/>
  <c r="BD2618"/>
  <c r="BE2618"/>
  <c r="BF2618"/>
  <c r="BG2618"/>
  <c r="BH2618"/>
  <c r="BI2618"/>
  <c r="BJ2618"/>
  <c r="BK2618"/>
  <c r="BL2618"/>
  <c r="BM2618"/>
  <c r="BN2618"/>
  <c r="BO2618"/>
  <c r="BP2618"/>
  <c r="BQ2618"/>
  <c r="BR2618"/>
  <c r="BS2618"/>
  <c r="BT2618"/>
  <c r="BU2618"/>
  <c r="BV2618"/>
  <c r="BW2618"/>
  <c r="BX2618"/>
  <c r="BY2618"/>
  <c r="BZ2618"/>
  <c r="CA2618"/>
  <c r="CB2618"/>
  <c r="CC2618"/>
  <c r="CD2618"/>
  <c r="CE2618"/>
  <c r="CF2618"/>
  <c r="CG2618"/>
  <c r="CH2618"/>
  <c r="CI2618"/>
  <c r="CJ2618"/>
  <c r="CK2618"/>
  <c r="CL2618"/>
  <c r="CM2618"/>
  <c r="CN2618"/>
  <c r="CO2618"/>
  <c r="CP2618"/>
  <c r="CQ2618"/>
  <c r="CR2618"/>
  <c r="CS2618"/>
  <c r="CT2618"/>
  <c r="CU2618"/>
  <c r="CV2618"/>
  <c r="CW2618"/>
  <c r="CX2618"/>
  <c r="CY2618"/>
  <c r="CZ2618"/>
  <c r="DA2618"/>
  <c r="DB2618"/>
  <c r="DC2618"/>
  <c r="DD2618"/>
  <c r="DE2618"/>
  <c r="DF2618"/>
  <c r="DG2618"/>
  <c r="DH2618"/>
  <c r="DI2618"/>
  <c r="DJ2618"/>
  <c r="DK2618"/>
  <c r="DL2618"/>
  <c r="DM2618"/>
  <c r="DN2618"/>
  <c r="DO2618"/>
  <c r="DP2618"/>
  <c r="DQ2618"/>
  <c r="DR2618"/>
  <c r="DS2618"/>
  <c r="DT2618"/>
  <c r="C2619"/>
  <c r="D2619"/>
  <c r="E2619"/>
  <c r="F2619"/>
  <c r="G2619"/>
  <c r="H2619"/>
  <c r="I2619"/>
  <c r="J2619"/>
  <c r="K2619"/>
  <c r="L2619"/>
  <c r="M2619"/>
  <c r="N2619"/>
  <c r="O2619"/>
  <c r="P2619"/>
  <c r="Q2619"/>
  <c r="R2619"/>
  <c r="S2619"/>
  <c r="T2619"/>
  <c r="U2619"/>
  <c r="V2619"/>
  <c r="W2619"/>
  <c r="X2619"/>
  <c r="Y2619"/>
  <c r="Z2619"/>
  <c r="AA2619"/>
  <c r="AB2619"/>
  <c r="AC2619"/>
  <c r="AD2619"/>
  <c r="AE2619"/>
  <c r="AF2619"/>
  <c r="AG2619"/>
  <c r="AH2619"/>
  <c r="AI2619"/>
  <c r="AJ2619"/>
  <c r="AK2619"/>
  <c r="AL2619"/>
  <c r="AM2619"/>
  <c r="AN2619"/>
  <c r="AO2619"/>
  <c r="AP2619"/>
  <c r="AQ2619"/>
  <c r="AR2619"/>
  <c r="AS2619"/>
  <c r="AT2619"/>
  <c r="AU2619"/>
  <c r="AV2619"/>
  <c r="AW2619"/>
  <c r="AX2619"/>
  <c r="AY2619"/>
  <c r="AZ2619"/>
  <c r="BA2619"/>
  <c r="BB2619"/>
  <c r="BC2619"/>
  <c r="BD2619"/>
  <c r="BE2619"/>
  <c r="BF2619"/>
  <c r="BG2619"/>
  <c r="BH2619"/>
  <c r="BI2619"/>
  <c r="BJ2619"/>
  <c r="BK2619"/>
  <c r="BL2619"/>
  <c r="BM2619"/>
  <c r="BN2619"/>
  <c r="BO2619"/>
  <c r="BP2619"/>
  <c r="BQ2619"/>
  <c r="BR2619"/>
  <c r="BS2619"/>
  <c r="BT2619"/>
  <c r="BU2619"/>
  <c r="BV2619"/>
  <c r="BW2619"/>
  <c r="BX2619"/>
  <c r="BY2619"/>
  <c r="BZ2619"/>
  <c r="CA2619"/>
  <c r="CB2619"/>
  <c r="CC2619"/>
  <c r="CD2619"/>
  <c r="CE2619"/>
  <c r="CF2619"/>
  <c r="CG2619"/>
  <c r="CH2619"/>
  <c r="CI2619"/>
  <c r="CJ2619"/>
  <c r="CK2619"/>
  <c r="CL2619"/>
  <c r="CM2619"/>
  <c r="CN2619"/>
  <c r="CO2619"/>
  <c r="CP2619"/>
  <c r="CQ2619"/>
  <c r="CR2619"/>
  <c r="CS2619"/>
  <c r="CT2619"/>
  <c r="CU2619"/>
  <c r="CV2619"/>
  <c r="CW2619"/>
  <c r="CX2619"/>
  <c r="CY2619"/>
  <c r="CZ2619"/>
  <c r="DA2619"/>
  <c r="DB2619"/>
  <c r="DC2619"/>
  <c r="DD2619"/>
  <c r="DE2619"/>
  <c r="DF2619"/>
  <c r="DG2619"/>
  <c r="DH2619"/>
  <c r="DI2619"/>
  <c r="DJ2619"/>
  <c r="DK2619"/>
  <c r="DL2619"/>
  <c r="DM2619"/>
  <c r="DN2619"/>
  <c r="DO2619"/>
  <c r="DP2619"/>
  <c r="DQ2619"/>
  <c r="DR2619"/>
  <c r="DS2619"/>
  <c r="DT2619"/>
  <c r="C2620"/>
  <c r="D2620"/>
  <c r="E2620"/>
  <c r="F2620"/>
  <c r="G2620"/>
  <c r="H2620"/>
  <c r="I2620"/>
  <c r="J2620"/>
  <c r="K2620"/>
  <c r="L2620"/>
  <c r="M2620"/>
  <c r="N2620"/>
  <c r="O2620"/>
  <c r="P2620"/>
  <c r="Q2620"/>
  <c r="R2620"/>
  <c r="S2620"/>
  <c r="T2620"/>
  <c r="U2620"/>
  <c r="V2620"/>
  <c r="W2620"/>
  <c r="X2620"/>
  <c r="Y2620"/>
  <c r="Z2620"/>
  <c r="AA2620"/>
  <c r="AB2620"/>
  <c r="AC2620"/>
  <c r="AD2620"/>
  <c r="AE2620"/>
  <c r="AF2620"/>
  <c r="AG2620"/>
  <c r="AH2620"/>
  <c r="AI2620"/>
  <c r="AJ2620"/>
  <c r="AK2620"/>
  <c r="AL2620"/>
  <c r="AM2620"/>
  <c r="AN2620"/>
  <c r="AO2620"/>
  <c r="AP2620"/>
  <c r="AQ2620"/>
  <c r="AR2620"/>
  <c r="AS2620"/>
  <c r="AT2620"/>
  <c r="AU2620"/>
  <c r="AV2620"/>
  <c r="AW2620"/>
  <c r="AX2620"/>
  <c r="AY2620"/>
  <c r="AZ2620"/>
  <c r="BA2620"/>
  <c r="BB2620"/>
  <c r="BC2620"/>
  <c r="BD2620"/>
  <c r="BE2620"/>
  <c r="BF2620"/>
  <c r="BG2620"/>
  <c r="BH2620"/>
  <c r="BI2620"/>
  <c r="BJ2620"/>
  <c r="BK2620"/>
  <c r="BL2620"/>
  <c r="BM2620"/>
  <c r="BN2620"/>
  <c r="BO2620"/>
  <c r="BP2620"/>
  <c r="BQ2620"/>
  <c r="BR2620"/>
  <c r="BS2620"/>
  <c r="BT2620"/>
  <c r="BU2620"/>
  <c r="BV2620"/>
  <c r="BW2620"/>
  <c r="BX2620"/>
  <c r="BY2620"/>
  <c r="BZ2620"/>
  <c r="CA2620"/>
  <c r="CB2620"/>
  <c r="CC2620"/>
  <c r="CD2620"/>
  <c r="CE2620"/>
  <c r="CF2620"/>
  <c r="CG2620"/>
  <c r="CH2620"/>
  <c r="CI2620"/>
  <c r="CJ2620"/>
  <c r="CK2620"/>
  <c r="CL2620"/>
  <c r="CM2620"/>
  <c r="CN2620"/>
  <c r="CO2620"/>
  <c r="CP2620"/>
  <c r="CQ2620"/>
  <c r="CR2620"/>
  <c r="CS2620"/>
  <c r="CT2620"/>
  <c r="CU2620"/>
  <c r="CV2620"/>
  <c r="CW2620"/>
  <c r="CX2620"/>
  <c r="CY2620"/>
  <c r="CZ2620"/>
  <c r="DA2620"/>
  <c r="DB2620"/>
  <c r="DC2620"/>
  <c r="DD2620"/>
  <c r="DE2620"/>
  <c r="DF2620"/>
  <c r="DG2620"/>
  <c r="DH2620"/>
  <c r="DI2620"/>
  <c r="DJ2620"/>
  <c r="DK2620"/>
  <c r="DL2620"/>
  <c r="DM2620"/>
  <c r="DN2620"/>
  <c r="DO2620"/>
  <c r="DP2620"/>
  <c r="DQ2620"/>
  <c r="DR2620"/>
  <c r="DS2620"/>
  <c r="DT2620"/>
  <c r="C2621"/>
  <c r="D2621"/>
  <c r="E2621"/>
  <c r="F2621"/>
  <c r="G2621"/>
  <c r="H2621"/>
  <c r="I2621"/>
  <c r="J2621"/>
  <c r="K2621"/>
  <c r="L2621"/>
  <c r="M2621"/>
  <c r="N2621"/>
  <c r="O2621"/>
  <c r="P2621"/>
  <c r="Q2621"/>
  <c r="R2621"/>
  <c r="S2621"/>
  <c r="T2621"/>
  <c r="U2621"/>
  <c r="V2621"/>
  <c r="W2621"/>
  <c r="X2621"/>
  <c r="Y2621"/>
  <c r="Z2621"/>
  <c r="AA2621"/>
  <c r="AB2621"/>
  <c r="AC2621"/>
  <c r="AD2621"/>
  <c r="AE2621"/>
  <c r="AF2621"/>
  <c r="AG2621"/>
  <c r="AH2621"/>
  <c r="AI2621"/>
  <c r="AJ2621"/>
  <c r="AK2621"/>
  <c r="AL2621"/>
  <c r="AM2621"/>
  <c r="AN2621"/>
  <c r="AO2621"/>
  <c r="AP2621"/>
  <c r="AQ2621"/>
  <c r="AR2621"/>
  <c r="AS2621"/>
  <c r="AT2621"/>
  <c r="AU2621"/>
  <c r="AV2621"/>
  <c r="AW2621"/>
  <c r="AX2621"/>
  <c r="AY2621"/>
  <c r="AZ2621"/>
  <c r="BA2621"/>
  <c r="BB2621"/>
  <c r="BC2621"/>
  <c r="BD2621"/>
  <c r="BE2621"/>
  <c r="BF2621"/>
  <c r="BG2621"/>
  <c r="BH2621"/>
  <c r="BI2621"/>
  <c r="BJ2621"/>
  <c r="BK2621"/>
  <c r="BL2621"/>
  <c r="BM2621"/>
  <c r="BN2621"/>
  <c r="BO2621"/>
  <c r="BP2621"/>
  <c r="BQ2621"/>
  <c r="BR2621"/>
  <c r="BS2621"/>
  <c r="BT2621"/>
  <c r="BU2621"/>
  <c r="BV2621"/>
  <c r="BW2621"/>
  <c r="BX2621"/>
  <c r="BY2621"/>
  <c r="BZ2621"/>
  <c r="CA2621"/>
  <c r="CB2621"/>
  <c r="CC2621"/>
  <c r="CD2621"/>
  <c r="CE2621"/>
  <c r="CF2621"/>
  <c r="CG2621"/>
  <c r="CH2621"/>
  <c r="CI2621"/>
  <c r="CJ2621"/>
  <c r="CK2621"/>
  <c r="CL2621"/>
  <c r="CM2621"/>
  <c r="CN2621"/>
  <c r="CO2621"/>
  <c r="CP2621"/>
  <c r="CQ2621"/>
  <c r="CR2621"/>
  <c r="CS2621"/>
  <c r="CT2621"/>
  <c r="CU2621"/>
  <c r="CV2621"/>
  <c r="CW2621"/>
  <c r="CX2621"/>
  <c r="CY2621"/>
  <c r="CZ2621"/>
  <c r="DA2621"/>
  <c r="DB2621"/>
  <c r="DC2621"/>
  <c r="DD2621"/>
  <c r="DE2621"/>
  <c r="DF2621"/>
  <c r="DG2621"/>
  <c r="DH2621"/>
  <c r="DI2621"/>
  <c r="DJ2621"/>
  <c r="DK2621"/>
  <c r="DL2621"/>
  <c r="DM2621"/>
  <c r="DN2621"/>
  <c r="DO2621"/>
  <c r="DP2621"/>
  <c r="DQ2621"/>
  <c r="DR2621"/>
  <c r="DS2621"/>
  <c r="DT2621"/>
  <c r="C2622"/>
  <c r="D2622"/>
  <c r="E2622"/>
  <c r="F2622"/>
  <c r="G2622"/>
  <c r="H2622"/>
  <c r="I2622"/>
  <c r="J2622"/>
  <c r="K2622"/>
  <c r="L2622"/>
  <c r="M2622"/>
  <c r="N2622"/>
  <c r="O2622"/>
  <c r="P2622"/>
  <c r="Q2622"/>
  <c r="R2622"/>
  <c r="S2622"/>
  <c r="T2622"/>
  <c r="U2622"/>
  <c r="V2622"/>
  <c r="W2622"/>
  <c r="X2622"/>
  <c r="Y2622"/>
  <c r="Z2622"/>
  <c r="AA2622"/>
  <c r="AB2622"/>
  <c r="AC2622"/>
  <c r="AD2622"/>
  <c r="AE2622"/>
  <c r="AF2622"/>
  <c r="AG2622"/>
  <c r="AH2622"/>
  <c r="AI2622"/>
  <c r="AJ2622"/>
  <c r="AK2622"/>
  <c r="AL2622"/>
  <c r="AM2622"/>
  <c r="AN2622"/>
  <c r="AO2622"/>
  <c r="AP2622"/>
  <c r="AQ2622"/>
  <c r="AR2622"/>
  <c r="AS2622"/>
  <c r="AT2622"/>
  <c r="AU2622"/>
  <c r="AV2622"/>
  <c r="AW2622"/>
  <c r="AX2622"/>
  <c r="AY2622"/>
  <c r="AZ2622"/>
  <c r="BA2622"/>
  <c r="BB2622"/>
  <c r="BC2622"/>
  <c r="BD2622"/>
  <c r="BE2622"/>
  <c r="BF2622"/>
  <c r="BG2622"/>
  <c r="BH2622"/>
  <c r="BI2622"/>
  <c r="BJ2622"/>
  <c r="BK2622"/>
  <c r="BL2622"/>
  <c r="BM2622"/>
  <c r="BN2622"/>
  <c r="BO2622"/>
  <c r="BP2622"/>
  <c r="BQ2622"/>
  <c r="BR2622"/>
  <c r="BS2622"/>
  <c r="BT2622"/>
  <c r="BU2622"/>
  <c r="BV2622"/>
  <c r="BW2622"/>
  <c r="BX2622"/>
  <c r="BY2622"/>
  <c r="BZ2622"/>
  <c r="CA2622"/>
  <c r="CB2622"/>
  <c r="CC2622"/>
  <c r="CD2622"/>
  <c r="CE2622"/>
  <c r="CF2622"/>
  <c r="CG2622"/>
  <c r="CH2622"/>
  <c r="CI2622"/>
  <c r="CJ2622"/>
  <c r="CK2622"/>
  <c r="CL2622"/>
  <c r="CM2622"/>
  <c r="CN2622"/>
  <c r="CO2622"/>
  <c r="CP2622"/>
  <c r="CQ2622"/>
  <c r="CR2622"/>
  <c r="CS2622"/>
  <c r="CT2622"/>
  <c r="CU2622"/>
  <c r="CV2622"/>
  <c r="CW2622"/>
  <c r="CX2622"/>
  <c r="CY2622"/>
  <c r="CZ2622"/>
  <c r="DA2622"/>
  <c r="DB2622"/>
  <c r="DC2622"/>
  <c r="DD2622"/>
  <c r="DE2622"/>
  <c r="DF2622"/>
  <c r="DG2622"/>
  <c r="DH2622"/>
  <c r="DI2622"/>
  <c r="DJ2622"/>
  <c r="DK2622"/>
  <c r="DL2622"/>
  <c r="DM2622"/>
  <c r="DN2622"/>
  <c r="DO2622"/>
  <c r="DP2622"/>
  <c r="DQ2622"/>
  <c r="DR2622"/>
  <c r="DS2622"/>
  <c r="DT2622"/>
  <c r="C2623"/>
  <c r="D2623"/>
  <c r="E2623"/>
  <c r="F2623"/>
  <c r="G2623"/>
  <c r="H2623"/>
  <c r="I2623"/>
  <c r="J2623"/>
  <c r="K2623"/>
  <c r="L2623"/>
  <c r="M2623"/>
  <c r="N2623"/>
  <c r="O2623"/>
  <c r="P2623"/>
  <c r="Q2623"/>
  <c r="R2623"/>
  <c r="S2623"/>
  <c r="T2623"/>
  <c r="U2623"/>
  <c r="V2623"/>
  <c r="W2623"/>
  <c r="X2623"/>
  <c r="Y2623"/>
  <c r="Z2623"/>
  <c r="AA2623"/>
  <c r="AB2623"/>
  <c r="AC2623"/>
  <c r="AD2623"/>
  <c r="AE2623"/>
  <c r="AF2623"/>
  <c r="AG2623"/>
  <c r="AH2623"/>
  <c r="AI2623"/>
  <c r="AJ2623"/>
  <c r="AK2623"/>
  <c r="AL2623"/>
  <c r="AM2623"/>
  <c r="AN2623"/>
  <c r="AO2623"/>
  <c r="AP2623"/>
  <c r="AQ2623"/>
  <c r="AR2623"/>
  <c r="AS2623"/>
  <c r="AT2623"/>
  <c r="AU2623"/>
  <c r="AV2623"/>
  <c r="AW2623"/>
  <c r="AX2623"/>
  <c r="AY2623"/>
  <c r="AZ2623"/>
  <c r="BA2623"/>
  <c r="BB2623"/>
  <c r="BC2623"/>
  <c r="BD2623"/>
  <c r="BE2623"/>
  <c r="BF2623"/>
  <c r="BG2623"/>
  <c r="BH2623"/>
  <c r="BI2623"/>
  <c r="BJ2623"/>
  <c r="BK2623"/>
  <c r="BL2623"/>
  <c r="BM2623"/>
  <c r="BN2623"/>
  <c r="BO2623"/>
  <c r="BP2623"/>
  <c r="BQ2623"/>
  <c r="BR2623"/>
  <c r="BS2623"/>
  <c r="BT2623"/>
  <c r="BU2623"/>
  <c r="BV2623"/>
  <c r="BW2623"/>
  <c r="BX2623"/>
  <c r="BY2623"/>
  <c r="BZ2623"/>
  <c r="CA2623"/>
  <c r="CB2623"/>
  <c r="CC2623"/>
  <c r="CD2623"/>
  <c r="CE2623"/>
  <c r="CF2623"/>
  <c r="CG2623"/>
  <c r="CH2623"/>
  <c r="CI2623"/>
  <c r="CJ2623"/>
  <c r="CK2623"/>
  <c r="CL2623"/>
  <c r="CM2623"/>
  <c r="CN2623"/>
  <c r="CO2623"/>
  <c r="CP2623"/>
  <c r="CQ2623"/>
  <c r="CR2623"/>
  <c r="CS2623"/>
  <c r="CT2623"/>
  <c r="CU2623"/>
  <c r="CV2623"/>
  <c r="CW2623"/>
  <c r="CX2623"/>
  <c r="CY2623"/>
  <c r="CZ2623"/>
  <c r="DA2623"/>
  <c r="DB2623"/>
  <c r="DC2623"/>
  <c r="DD2623"/>
  <c r="DE2623"/>
  <c r="DF2623"/>
  <c r="DG2623"/>
  <c r="DH2623"/>
  <c r="DI2623"/>
  <c r="DJ2623"/>
  <c r="DK2623"/>
  <c r="DL2623"/>
  <c r="DM2623"/>
  <c r="DN2623"/>
  <c r="DO2623"/>
  <c r="DP2623"/>
  <c r="DQ2623"/>
  <c r="DR2623"/>
  <c r="DS2623"/>
  <c r="DT2623"/>
  <c r="C2624"/>
  <c r="D2624"/>
  <c r="E2624"/>
  <c r="F2624"/>
  <c r="G2624"/>
  <c r="H2624"/>
  <c r="I2624"/>
  <c r="J2624"/>
  <c r="K2624"/>
  <c r="L2624"/>
  <c r="M2624"/>
  <c r="N2624"/>
  <c r="O2624"/>
  <c r="P2624"/>
  <c r="Q2624"/>
  <c r="R2624"/>
  <c r="S2624"/>
  <c r="T2624"/>
  <c r="U2624"/>
  <c r="V2624"/>
  <c r="W2624"/>
  <c r="X2624"/>
  <c r="Y2624"/>
  <c r="Z2624"/>
  <c r="AA2624"/>
  <c r="AB2624"/>
  <c r="AC2624"/>
  <c r="AD2624"/>
  <c r="AE2624"/>
  <c r="AF2624"/>
  <c r="AG2624"/>
  <c r="AH2624"/>
  <c r="AI2624"/>
  <c r="AJ2624"/>
  <c r="AK2624"/>
  <c r="AL2624"/>
  <c r="AM2624"/>
  <c r="AN2624"/>
  <c r="AO2624"/>
  <c r="AP2624"/>
  <c r="AQ2624"/>
  <c r="AR2624"/>
  <c r="AS2624"/>
  <c r="AT2624"/>
  <c r="AU2624"/>
  <c r="AV2624"/>
  <c r="AW2624"/>
  <c r="AX2624"/>
  <c r="AY2624"/>
  <c r="AZ2624"/>
  <c r="BA2624"/>
  <c r="BB2624"/>
  <c r="BC2624"/>
  <c r="BD2624"/>
  <c r="BE2624"/>
  <c r="BF2624"/>
  <c r="BG2624"/>
  <c r="BH2624"/>
  <c r="BI2624"/>
  <c r="BJ2624"/>
  <c r="BK2624"/>
  <c r="BL2624"/>
  <c r="BM2624"/>
  <c r="BN2624"/>
  <c r="BO2624"/>
  <c r="BP2624"/>
  <c r="BQ2624"/>
  <c r="BR2624"/>
  <c r="BS2624"/>
  <c r="BT2624"/>
  <c r="BU2624"/>
  <c r="BV2624"/>
  <c r="BW2624"/>
  <c r="BX2624"/>
  <c r="BY2624"/>
  <c r="BZ2624"/>
  <c r="CA2624"/>
  <c r="CB2624"/>
  <c r="CC2624"/>
  <c r="CD2624"/>
  <c r="CE2624"/>
  <c r="CF2624"/>
  <c r="CG2624"/>
  <c r="CH2624"/>
  <c r="CI2624"/>
  <c r="CJ2624"/>
  <c r="CK2624"/>
  <c r="CL2624"/>
  <c r="CM2624"/>
  <c r="CN2624"/>
  <c r="CO2624"/>
  <c r="CP2624"/>
  <c r="CQ2624"/>
  <c r="CR2624"/>
  <c r="CS2624"/>
  <c r="CT2624"/>
  <c r="CU2624"/>
  <c r="CV2624"/>
  <c r="CW2624"/>
  <c r="CX2624"/>
  <c r="CY2624"/>
  <c r="CZ2624"/>
  <c r="DA2624"/>
  <c r="DB2624"/>
  <c r="DC2624"/>
  <c r="DD2624"/>
  <c r="DE2624"/>
  <c r="DF2624"/>
  <c r="DG2624"/>
  <c r="DH2624"/>
  <c r="DI2624"/>
  <c r="DJ2624"/>
  <c r="DK2624"/>
  <c r="DL2624"/>
  <c r="DM2624"/>
  <c r="DN2624"/>
  <c r="DO2624"/>
  <c r="DP2624"/>
  <c r="DQ2624"/>
  <c r="DR2624"/>
  <c r="DS2624"/>
  <c r="DT2624"/>
  <c r="C2625"/>
  <c r="D2625"/>
  <c r="E2625"/>
  <c r="F2625"/>
  <c r="G2625"/>
  <c r="H2625"/>
  <c r="I2625"/>
  <c r="J2625"/>
  <c r="K2625"/>
  <c r="L2625"/>
  <c r="M2625"/>
  <c r="N2625"/>
  <c r="O2625"/>
  <c r="P2625"/>
  <c r="Q2625"/>
  <c r="R2625"/>
  <c r="S2625"/>
  <c r="T2625"/>
  <c r="U2625"/>
  <c r="V2625"/>
  <c r="W2625"/>
  <c r="X2625"/>
  <c r="Y2625"/>
  <c r="Z2625"/>
  <c r="AA2625"/>
  <c r="AB2625"/>
  <c r="AC2625"/>
  <c r="AD2625"/>
  <c r="AE2625"/>
  <c r="AF2625"/>
  <c r="AG2625"/>
  <c r="AH2625"/>
  <c r="AI2625"/>
  <c r="AJ2625"/>
  <c r="AK2625"/>
  <c r="AL2625"/>
  <c r="AM2625"/>
  <c r="AN2625"/>
  <c r="AO2625"/>
  <c r="AP2625"/>
  <c r="AQ2625"/>
  <c r="AR2625"/>
  <c r="AS2625"/>
  <c r="AT2625"/>
  <c r="AU2625"/>
  <c r="AV2625"/>
  <c r="AW2625"/>
  <c r="AX2625"/>
  <c r="AY2625"/>
  <c r="AZ2625"/>
  <c r="BA2625"/>
  <c r="BB2625"/>
  <c r="BC2625"/>
  <c r="BD2625"/>
  <c r="BE2625"/>
  <c r="BF2625"/>
  <c r="BG2625"/>
  <c r="BH2625"/>
  <c r="BI2625"/>
  <c r="BJ2625"/>
  <c r="BK2625"/>
  <c r="BL2625"/>
  <c r="BM2625"/>
  <c r="BN2625"/>
  <c r="BO2625"/>
  <c r="BP2625"/>
  <c r="BQ2625"/>
  <c r="BR2625"/>
  <c r="BS2625"/>
  <c r="BT2625"/>
  <c r="BU2625"/>
  <c r="BV2625"/>
  <c r="BW2625"/>
  <c r="BX2625"/>
  <c r="BY2625"/>
  <c r="BZ2625"/>
  <c r="CA2625"/>
  <c r="CB2625"/>
  <c r="CC2625"/>
  <c r="CD2625"/>
  <c r="CE2625"/>
  <c r="CF2625"/>
  <c r="CG2625"/>
  <c r="CH2625"/>
  <c r="CI2625"/>
  <c r="CJ2625"/>
  <c r="CK2625"/>
  <c r="CL2625"/>
  <c r="CM2625"/>
  <c r="CN2625"/>
  <c r="CO2625"/>
  <c r="CP2625"/>
  <c r="CQ2625"/>
  <c r="CR2625"/>
  <c r="CS2625"/>
  <c r="CT2625"/>
  <c r="CU2625"/>
  <c r="CV2625"/>
  <c r="CW2625"/>
  <c r="CX2625"/>
  <c r="CY2625"/>
  <c r="CZ2625"/>
  <c r="DA2625"/>
  <c r="DB2625"/>
  <c r="DC2625"/>
  <c r="DD2625"/>
  <c r="DE2625"/>
  <c r="DF2625"/>
  <c r="DG2625"/>
  <c r="DH2625"/>
  <c r="DI2625"/>
  <c r="DJ2625"/>
  <c r="DK2625"/>
  <c r="DL2625"/>
  <c r="DM2625"/>
  <c r="DN2625"/>
  <c r="DO2625"/>
  <c r="DP2625"/>
  <c r="DQ2625"/>
  <c r="DR2625"/>
  <c r="DS2625"/>
  <c r="DT2625"/>
  <c r="C2626"/>
  <c r="D2626"/>
  <c r="E2626"/>
  <c r="F2626"/>
  <c r="G2626"/>
  <c r="H2626"/>
  <c r="I2626"/>
  <c r="J2626"/>
  <c r="K2626"/>
  <c r="L2626"/>
  <c r="M2626"/>
  <c r="N2626"/>
  <c r="O2626"/>
  <c r="P2626"/>
  <c r="Q2626"/>
  <c r="R2626"/>
  <c r="S2626"/>
  <c r="T2626"/>
  <c r="U2626"/>
  <c r="V2626"/>
  <c r="W2626"/>
  <c r="X2626"/>
  <c r="Y2626"/>
  <c r="Z2626"/>
  <c r="AA2626"/>
  <c r="AB2626"/>
  <c r="AC2626"/>
  <c r="AD2626"/>
  <c r="AE2626"/>
  <c r="AF2626"/>
  <c r="AG2626"/>
  <c r="AH2626"/>
  <c r="AI2626"/>
  <c r="AJ2626"/>
  <c r="AK2626"/>
  <c r="AL2626"/>
  <c r="AM2626"/>
  <c r="AN2626"/>
  <c r="AO2626"/>
  <c r="AP2626"/>
  <c r="AQ2626"/>
  <c r="AR2626"/>
  <c r="AS2626"/>
  <c r="AT2626"/>
  <c r="AU2626"/>
  <c r="AV2626"/>
  <c r="AW2626"/>
  <c r="AX2626"/>
  <c r="AY2626"/>
  <c r="AZ2626"/>
  <c r="BA2626"/>
  <c r="BB2626"/>
  <c r="BC2626"/>
  <c r="BD2626"/>
  <c r="BE2626"/>
  <c r="BF2626"/>
  <c r="BG2626"/>
  <c r="BH2626"/>
  <c r="BI2626"/>
  <c r="BJ2626"/>
  <c r="BK2626"/>
  <c r="BL2626"/>
  <c r="BM2626"/>
  <c r="BN2626"/>
  <c r="BO2626"/>
  <c r="BP2626"/>
  <c r="BQ2626"/>
  <c r="BR2626"/>
  <c r="BS2626"/>
  <c r="BT2626"/>
  <c r="BU2626"/>
  <c r="BV2626"/>
  <c r="BW2626"/>
  <c r="BX2626"/>
  <c r="BY2626"/>
  <c r="BZ2626"/>
  <c r="CA2626"/>
  <c r="CB2626"/>
  <c r="CC2626"/>
  <c r="CD2626"/>
  <c r="CE2626"/>
  <c r="CF2626"/>
  <c r="CG2626"/>
  <c r="CH2626"/>
  <c r="CI2626"/>
  <c r="CJ2626"/>
  <c r="CK2626"/>
  <c r="CL2626"/>
  <c r="CM2626"/>
  <c r="CN2626"/>
  <c r="CO2626"/>
  <c r="CP2626"/>
  <c r="CQ2626"/>
  <c r="CR2626"/>
  <c r="CS2626"/>
  <c r="CT2626"/>
  <c r="CU2626"/>
  <c r="CV2626"/>
  <c r="CW2626"/>
  <c r="CX2626"/>
  <c r="CY2626"/>
  <c r="CZ2626"/>
  <c r="DA2626"/>
  <c r="DB2626"/>
  <c r="DC2626"/>
  <c r="DD2626"/>
  <c r="DE2626"/>
  <c r="DF2626"/>
  <c r="DG2626"/>
  <c r="DH2626"/>
  <c r="DI2626"/>
  <c r="DJ2626"/>
  <c r="DK2626"/>
  <c r="DL2626"/>
  <c r="DM2626"/>
  <c r="DN2626"/>
  <c r="DO2626"/>
  <c r="DP2626"/>
  <c r="DQ2626"/>
  <c r="DR2626"/>
  <c r="DS2626"/>
  <c r="DT2626"/>
  <c r="C2627"/>
  <c r="D2627"/>
  <c r="E2627"/>
  <c r="F2627"/>
  <c r="G2627"/>
  <c r="H2627"/>
  <c r="I2627"/>
  <c r="J2627"/>
  <c r="K2627"/>
  <c r="L2627"/>
  <c r="M2627"/>
  <c r="N2627"/>
  <c r="O2627"/>
  <c r="P2627"/>
  <c r="Q2627"/>
  <c r="R2627"/>
  <c r="S2627"/>
  <c r="T2627"/>
  <c r="U2627"/>
  <c r="V2627"/>
  <c r="W2627"/>
  <c r="X2627"/>
  <c r="Y2627"/>
  <c r="Z2627"/>
  <c r="AA2627"/>
  <c r="AB2627"/>
  <c r="AC2627"/>
  <c r="AD2627"/>
  <c r="AE2627"/>
  <c r="AF2627"/>
  <c r="AG2627"/>
  <c r="AH2627"/>
  <c r="AI2627"/>
  <c r="AJ2627"/>
  <c r="AK2627"/>
  <c r="AL2627"/>
  <c r="AM2627"/>
  <c r="AN2627"/>
  <c r="AO2627"/>
  <c r="AP2627"/>
  <c r="AQ2627"/>
  <c r="AR2627"/>
  <c r="AS2627"/>
  <c r="AT2627"/>
  <c r="AU2627"/>
  <c r="AV2627"/>
  <c r="AW2627"/>
  <c r="AX2627"/>
  <c r="AY2627"/>
  <c r="AZ2627"/>
  <c r="BA2627"/>
  <c r="BB2627"/>
  <c r="BC2627"/>
  <c r="BD2627"/>
  <c r="BE2627"/>
  <c r="BF2627"/>
  <c r="BG2627"/>
  <c r="BH2627"/>
  <c r="BI2627"/>
  <c r="BJ2627"/>
  <c r="BK2627"/>
  <c r="BL2627"/>
  <c r="BM2627"/>
  <c r="BN2627"/>
  <c r="BO2627"/>
  <c r="BP2627"/>
  <c r="BQ2627"/>
  <c r="BR2627"/>
  <c r="BS2627"/>
  <c r="BT2627"/>
  <c r="BU2627"/>
  <c r="BV2627"/>
  <c r="BW2627"/>
  <c r="BX2627"/>
  <c r="BY2627"/>
  <c r="BZ2627"/>
  <c r="CA2627"/>
  <c r="CB2627"/>
  <c r="CC2627"/>
  <c r="CD2627"/>
  <c r="CE2627"/>
  <c r="CF2627"/>
  <c r="CG2627"/>
  <c r="CH2627"/>
  <c r="CI2627"/>
  <c r="CJ2627"/>
  <c r="CK2627"/>
  <c r="CL2627"/>
  <c r="CM2627"/>
  <c r="CN2627"/>
  <c r="CO2627"/>
  <c r="CP2627"/>
  <c r="CQ2627"/>
  <c r="CR2627"/>
  <c r="CS2627"/>
  <c r="CT2627"/>
  <c r="CU2627"/>
  <c r="CV2627"/>
  <c r="CW2627"/>
  <c r="CX2627"/>
  <c r="CY2627"/>
  <c r="CZ2627"/>
  <c r="DA2627"/>
  <c r="DB2627"/>
  <c r="DC2627"/>
  <c r="DD2627"/>
  <c r="DE2627"/>
  <c r="DF2627"/>
  <c r="DG2627"/>
  <c r="DH2627"/>
  <c r="DI2627"/>
  <c r="DJ2627"/>
  <c r="DK2627"/>
  <c r="DL2627"/>
  <c r="DM2627"/>
  <c r="DN2627"/>
  <c r="DO2627"/>
  <c r="DP2627"/>
  <c r="DQ2627"/>
  <c r="DR2627"/>
  <c r="DS2627"/>
  <c r="DT2627"/>
  <c r="C2628"/>
  <c r="D2628"/>
  <c r="E2628"/>
  <c r="F2628"/>
  <c r="G2628"/>
  <c r="H2628"/>
  <c r="I2628"/>
  <c r="J2628"/>
  <c r="K2628"/>
  <c r="L2628"/>
  <c r="M2628"/>
  <c r="N2628"/>
  <c r="O2628"/>
  <c r="P2628"/>
  <c r="Q2628"/>
  <c r="R2628"/>
  <c r="S2628"/>
  <c r="T2628"/>
  <c r="U2628"/>
  <c r="V2628"/>
  <c r="W2628"/>
  <c r="X2628"/>
  <c r="Y2628"/>
  <c r="Z2628"/>
  <c r="AA2628"/>
  <c r="AB2628"/>
  <c r="AC2628"/>
  <c r="AD2628"/>
  <c r="AE2628"/>
  <c r="AF2628"/>
  <c r="AG2628"/>
  <c r="AH2628"/>
  <c r="AI2628"/>
  <c r="AJ2628"/>
  <c r="AK2628"/>
  <c r="AL2628"/>
  <c r="AM2628"/>
  <c r="AN2628"/>
  <c r="AO2628"/>
  <c r="AP2628"/>
  <c r="AQ2628"/>
  <c r="AR2628"/>
  <c r="AS2628"/>
  <c r="AT2628"/>
  <c r="AU2628"/>
  <c r="AV2628"/>
  <c r="AW2628"/>
  <c r="AX2628"/>
  <c r="AY2628"/>
  <c r="AZ2628"/>
  <c r="BA2628"/>
  <c r="BB2628"/>
  <c r="BC2628"/>
  <c r="BD2628"/>
  <c r="BE2628"/>
  <c r="BF2628"/>
  <c r="BG2628"/>
  <c r="BH2628"/>
  <c r="BI2628"/>
  <c r="BJ2628"/>
  <c r="BK2628"/>
  <c r="BL2628"/>
  <c r="BM2628"/>
  <c r="BN2628"/>
  <c r="BO2628"/>
  <c r="BP2628"/>
  <c r="BQ2628"/>
  <c r="BR2628"/>
  <c r="BS2628"/>
  <c r="BT2628"/>
  <c r="BU2628"/>
  <c r="BV2628"/>
  <c r="BW2628"/>
  <c r="BX2628"/>
  <c r="BY2628"/>
  <c r="BZ2628"/>
  <c r="CA2628"/>
  <c r="CB2628"/>
  <c r="CC2628"/>
  <c r="CD2628"/>
  <c r="CE2628"/>
  <c r="CF2628"/>
  <c r="CG2628"/>
  <c r="CH2628"/>
  <c r="CI2628"/>
  <c r="CJ2628"/>
  <c r="CK2628"/>
  <c r="CL2628"/>
  <c r="CM2628"/>
  <c r="CN2628"/>
  <c r="CO2628"/>
  <c r="CP2628"/>
  <c r="CQ2628"/>
  <c r="CR2628"/>
  <c r="CS2628"/>
  <c r="CT2628"/>
  <c r="CU2628"/>
  <c r="CV2628"/>
  <c r="CW2628"/>
  <c r="CX2628"/>
  <c r="CY2628"/>
  <c r="CZ2628"/>
  <c r="DA2628"/>
  <c r="DB2628"/>
  <c r="DC2628"/>
  <c r="DD2628"/>
  <c r="DE2628"/>
  <c r="DF2628"/>
  <c r="DG2628"/>
  <c r="DH2628"/>
  <c r="DI2628"/>
  <c r="DJ2628"/>
  <c r="DK2628"/>
  <c r="DL2628"/>
  <c r="DM2628"/>
  <c r="DN2628"/>
  <c r="DO2628"/>
  <c r="DP2628"/>
  <c r="DQ2628"/>
  <c r="DR2628"/>
  <c r="DS2628"/>
  <c r="DT2628"/>
  <c r="C2629"/>
  <c r="D2629"/>
  <c r="E2629"/>
  <c r="F2629"/>
  <c r="G2629"/>
  <c r="H2629"/>
  <c r="I2629"/>
  <c r="J2629"/>
  <c r="K2629"/>
  <c r="L2629"/>
  <c r="M2629"/>
  <c r="N2629"/>
  <c r="O2629"/>
  <c r="P2629"/>
  <c r="Q2629"/>
  <c r="R2629"/>
  <c r="S2629"/>
  <c r="T2629"/>
  <c r="U2629"/>
  <c r="V2629"/>
  <c r="W2629"/>
  <c r="X2629"/>
  <c r="Y2629"/>
  <c r="Z2629"/>
  <c r="AA2629"/>
  <c r="AB2629"/>
  <c r="AC2629"/>
  <c r="AD2629"/>
  <c r="AE2629"/>
  <c r="AF2629"/>
  <c r="AG2629"/>
  <c r="AH2629"/>
  <c r="AI2629"/>
  <c r="AJ2629"/>
  <c r="AK2629"/>
  <c r="AL2629"/>
  <c r="AM2629"/>
  <c r="AN2629"/>
  <c r="AO2629"/>
  <c r="AP2629"/>
  <c r="AQ2629"/>
  <c r="AR2629"/>
  <c r="AS2629"/>
  <c r="AT2629"/>
  <c r="AU2629"/>
  <c r="AV2629"/>
  <c r="AW2629"/>
  <c r="AX2629"/>
  <c r="AY2629"/>
  <c r="AZ2629"/>
  <c r="BA2629"/>
  <c r="BB2629"/>
  <c r="BC2629"/>
  <c r="BD2629"/>
  <c r="BE2629"/>
  <c r="BF2629"/>
  <c r="BG2629"/>
  <c r="BH2629"/>
  <c r="BI2629"/>
  <c r="BJ2629"/>
  <c r="BK2629"/>
  <c r="BL2629"/>
  <c r="BM2629"/>
  <c r="BN2629"/>
  <c r="BO2629"/>
  <c r="BP2629"/>
  <c r="BQ2629"/>
  <c r="BR2629"/>
  <c r="BS2629"/>
  <c r="BT2629"/>
  <c r="BU2629"/>
  <c r="BV2629"/>
  <c r="BW2629"/>
  <c r="BX2629"/>
  <c r="BY2629"/>
  <c r="BZ2629"/>
  <c r="CA2629"/>
  <c r="CB2629"/>
  <c r="CC2629"/>
  <c r="CD2629"/>
  <c r="CE2629"/>
  <c r="CF2629"/>
  <c r="CG2629"/>
  <c r="CH2629"/>
  <c r="CI2629"/>
  <c r="CJ2629"/>
  <c r="CK2629"/>
  <c r="CL2629"/>
  <c r="CM2629"/>
  <c r="CN2629"/>
  <c r="CO2629"/>
  <c r="CP2629"/>
  <c r="CQ2629"/>
  <c r="CR2629"/>
  <c r="CS2629"/>
  <c r="CT2629"/>
  <c r="CU2629"/>
  <c r="CV2629"/>
  <c r="CW2629"/>
  <c r="CX2629"/>
  <c r="CY2629"/>
  <c r="CZ2629"/>
  <c r="DA2629"/>
  <c r="DB2629"/>
  <c r="DC2629"/>
  <c r="DD2629"/>
  <c r="DE2629"/>
  <c r="DF2629"/>
  <c r="DG2629"/>
  <c r="DH2629"/>
  <c r="DI2629"/>
  <c r="DJ2629"/>
  <c r="DK2629"/>
  <c r="DL2629"/>
  <c r="DM2629"/>
  <c r="DN2629"/>
  <c r="DO2629"/>
  <c r="DP2629"/>
  <c r="DQ2629"/>
  <c r="DR2629"/>
  <c r="DS2629"/>
  <c r="DT2629"/>
  <c r="C2630"/>
  <c r="D2630"/>
  <c r="E2630"/>
  <c r="F2630"/>
  <c r="G2630"/>
  <c r="H2630"/>
  <c r="I2630"/>
  <c r="J2630"/>
  <c r="K2630"/>
  <c r="L2630"/>
  <c r="M2630"/>
  <c r="N2630"/>
  <c r="O2630"/>
  <c r="P2630"/>
  <c r="Q2630"/>
  <c r="R2630"/>
  <c r="S2630"/>
  <c r="T2630"/>
  <c r="U2630"/>
  <c r="V2630"/>
  <c r="W2630"/>
  <c r="X2630"/>
  <c r="Y2630"/>
  <c r="Z2630"/>
  <c r="AA2630"/>
  <c r="AB2630"/>
  <c r="AC2630"/>
  <c r="AD2630"/>
  <c r="AE2630"/>
  <c r="AF2630"/>
  <c r="AG2630"/>
  <c r="AH2630"/>
  <c r="AI2630"/>
  <c r="AJ2630"/>
  <c r="AK2630"/>
  <c r="AL2630"/>
  <c r="AM2630"/>
  <c r="AN2630"/>
  <c r="AO2630"/>
  <c r="AP2630"/>
  <c r="AQ2630"/>
  <c r="AR2630"/>
  <c r="AS2630"/>
  <c r="AT2630"/>
  <c r="AU2630"/>
  <c r="AV2630"/>
  <c r="AW2630"/>
  <c r="AX2630"/>
  <c r="AY2630"/>
  <c r="AZ2630"/>
  <c r="BA2630"/>
  <c r="BB2630"/>
  <c r="BC2630"/>
  <c r="BD2630"/>
  <c r="BE2630"/>
  <c r="BF2630"/>
  <c r="BG2630"/>
  <c r="BH2630"/>
  <c r="BI2630"/>
  <c r="BJ2630"/>
  <c r="BK2630"/>
  <c r="BL2630"/>
  <c r="BM2630"/>
  <c r="BN2630"/>
  <c r="BO2630"/>
  <c r="BP2630"/>
  <c r="BQ2630"/>
  <c r="BR2630"/>
  <c r="BS2630"/>
  <c r="BT2630"/>
  <c r="BU2630"/>
  <c r="BV2630"/>
  <c r="BW2630"/>
  <c r="BX2630"/>
  <c r="BY2630"/>
  <c r="BZ2630"/>
  <c r="CA2630"/>
  <c r="CB2630"/>
  <c r="CC2630"/>
  <c r="CD2630"/>
  <c r="CE2630"/>
  <c r="CF2630"/>
  <c r="CG2630"/>
  <c r="CH2630"/>
  <c r="CI2630"/>
  <c r="CJ2630"/>
  <c r="CK2630"/>
  <c r="CL2630"/>
  <c r="CM2630"/>
  <c r="CN2630"/>
  <c r="CO2630"/>
  <c r="CP2630"/>
  <c r="CQ2630"/>
  <c r="CR2630"/>
  <c r="CS2630"/>
  <c r="CT2630"/>
  <c r="CU2630"/>
  <c r="CV2630"/>
  <c r="CW2630"/>
  <c r="CX2630"/>
  <c r="CY2630"/>
  <c r="CZ2630"/>
  <c r="DA2630"/>
  <c r="DB2630"/>
  <c r="DC2630"/>
  <c r="DD2630"/>
  <c r="DE2630"/>
  <c r="DF2630"/>
  <c r="DG2630"/>
  <c r="DH2630"/>
  <c r="DI2630"/>
  <c r="DJ2630"/>
  <c r="DK2630"/>
  <c r="DL2630"/>
  <c r="DM2630"/>
  <c r="DN2630"/>
  <c r="DO2630"/>
  <c r="DP2630"/>
  <c r="DQ2630"/>
  <c r="DR2630"/>
  <c r="DS2630"/>
  <c r="DT2630"/>
  <c r="C2631"/>
  <c r="D2631"/>
  <c r="E2631"/>
  <c r="F2631"/>
  <c r="G2631"/>
  <c r="H2631"/>
  <c r="I2631"/>
  <c r="J2631"/>
  <c r="K2631"/>
  <c r="L2631"/>
  <c r="M2631"/>
  <c r="N2631"/>
  <c r="O2631"/>
  <c r="P2631"/>
  <c r="Q2631"/>
  <c r="R2631"/>
  <c r="S2631"/>
  <c r="T2631"/>
  <c r="U2631"/>
  <c r="V2631"/>
  <c r="W2631"/>
  <c r="X2631"/>
  <c r="Y2631"/>
  <c r="Z2631"/>
  <c r="AA2631"/>
  <c r="AB2631"/>
  <c r="AC2631"/>
  <c r="AD2631"/>
  <c r="AE2631"/>
  <c r="AF2631"/>
  <c r="AG2631"/>
  <c r="AH2631"/>
  <c r="AI2631"/>
  <c r="AJ2631"/>
  <c r="AK2631"/>
  <c r="AL2631"/>
  <c r="AM2631"/>
  <c r="AN2631"/>
  <c r="AO2631"/>
  <c r="AP2631"/>
  <c r="AQ2631"/>
  <c r="AR2631"/>
  <c r="AS2631"/>
  <c r="AT2631"/>
  <c r="AU2631"/>
  <c r="AV2631"/>
  <c r="AW2631"/>
  <c r="AX2631"/>
  <c r="AY2631"/>
  <c r="AZ2631"/>
  <c r="BA2631"/>
  <c r="BB2631"/>
  <c r="BC2631"/>
  <c r="BD2631"/>
  <c r="BE2631"/>
  <c r="BF2631"/>
  <c r="BG2631"/>
  <c r="BH2631"/>
  <c r="BI2631"/>
  <c r="BJ2631"/>
  <c r="BK2631"/>
  <c r="BL2631"/>
  <c r="BM2631"/>
  <c r="BN2631"/>
  <c r="BO2631"/>
  <c r="BP2631"/>
  <c r="BQ2631"/>
  <c r="BR2631"/>
  <c r="BS2631"/>
  <c r="BT2631"/>
  <c r="BU2631"/>
  <c r="BV2631"/>
  <c r="BW2631"/>
  <c r="BX2631"/>
  <c r="BY2631"/>
  <c r="BZ2631"/>
  <c r="CA2631"/>
  <c r="CB2631"/>
  <c r="CC2631"/>
  <c r="CD2631"/>
  <c r="CE2631"/>
  <c r="CF2631"/>
  <c r="CG2631"/>
  <c r="CH2631"/>
  <c r="CI2631"/>
  <c r="CJ2631"/>
  <c r="CK2631"/>
  <c r="CL2631"/>
  <c r="CM2631"/>
  <c r="CN2631"/>
  <c r="CO2631"/>
  <c r="CP2631"/>
  <c r="CQ2631"/>
  <c r="CR2631"/>
  <c r="CS2631"/>
  <c r="CT2631"/>
  <c r="CU2631"/>
  <c r="CV2631"/>
  <c r="CW2631"/>
  <c r="CX2631"/>
  <c r="CY2631"/>
  <c r="CZ2631"/>
  <c r="DA2631"/>
  <c r="DB2631"/>
  <c r="DC2631"/>
  <c r="DD2631"/>
  <c r="DE2631"/>
  <c r="DF2631"/>
  <c r="DG2631"/>
  <c r="DH2631"/>
  <c r="DI2631"/>
  <c r="DJ2631"/>
  <c r="DK2631"/>
  <c r="DL2631"/>
  <c r="DM2631"/>
  <c r="DN2631"/>
  <c r="DO2631"/>
  <c r="DP2631"/>
  <c r="DQ2631"/>
  <c r="DR2631"/>
  <c r="DS2631"/>
  <c r="DT2631"/>
  <c r="C2632"/>
  <c r="D2632"/>
  <c r="E2632"/>
  <c r="F2632"/>
  <c r="G2632"/>
  <c r="H2632"/>
  <c r="I2632"/>
  <c r="J2632"/>
  <c r="K2632"/>
  <c r="L2632"/>
  <c r="M2632"/>
  <c r="N2632"/>
  <c r="O2632"/>
  <c r="P2632"/>
  <c r="Q2632"/>
  <c r="R2632"/>
  <c r="S2632"/>
  <c r="T2632"/>
  <c r="U2632"/>
  <c r="V2632"/>
  <c r="W2632"/>
  <c r="X2632"/>
  <c r="Y2632"/>
  <c r="Z2632"/>
  <c r="AA2632"/>
  <c r="AB2632"/>
  <c r="AC2632"/>
  <c r="AD2632"/>
  <c r="AE2632"/>
  <c r="AF2632"/>
  <c r="AG2632"/>
  <c r="AH2632"/>
  <c r="AI2632"/>
  <c r="AJ2632"/>
  <c r="AK2632"/>
  <c r="AL2632"/>
  <c r="AM2632"/>
  <c r="AN2632"/>
  <c r="AO2632"/>
  <c r="AP2632"/>
  <c r="AQ2632"/>
  <c r="AR2632"/>
  <c r="AS2632"/>
  <c r="AT2632"/>
  <c r="AU2632"/>
  <c r="AV2632"/>
  <c r="AW2632"/>
  <c r="AX2632"/>
  <c r="AY2632"/>
  <c r="AZ2632"/>
  <c r="BA2632"/>
  <c r="BB2632"/>
  <c r="BC2632"/>
  <c r="BD2632"/>
  <c r="BE2632"/>
  <c r="BF2632"/>
  <c r="BG2632"/>
  <c r="BH2632"/>
  <c r="BI2632"/>
  <c r="BJ2632"/>
  <c r="BK2632"/>
  <c r="BL2632"/>
  <c r="BM2632"/>
  <c r="BN2632"/>
  <c r="BO2632"/>
  <c r="BP2632"/>
  <c r="BQ2632"/>
  <c r="BR2632"/>
  <c r="BS2632"/>
  <c r="BT2632"/>
  <c r="BU2632"/>
  <c r="BV2632"/>
  <c r="BW2632"/>
  <c r="BX2632"/>
  <c r="BY2632"/>
  <c r="BZ2632"/>
  <c r="CA2632"/>
  <c r="CB2632"/>
  <c r="CC2632"/>
  <c r="CD2632"/>
  <c r="CE2632"/>
  <c r="CF2632"/>
  <c r="CG2632"/>
  <c r="CH2632"/>
  <c r="CI2632"/>
  <c r="CJ2632"/>
  <c r="CK2632"/>
  <c r="CL2632"/>
  <c r="CM2632"/>
  <c r="CN2632"/>
  <c r="CO2632"/>
  <c r="CP2632"/>
  <c r="CQ2632"/>
  <c r="CR2632"/>
  <c r="CS2632"/>
  <c r="CT2632"/>
  <c r="CU2632"/>
  <c r="CV2632"/>
  <c r="CW2632"/>
  <c r="CX2632"/>
  <c r="CY2632"/>
  <c r="CZ2632"/>
  <c r="DA2632"/>
  <c r="DB2632"/>
  <c r="DC2632"/>
  <c r="DD2632"/>
  <c r="DE2632"/>
  <c r="DF2632"/>
  <c r="DG2632"/>
  <c r="DH2632"/>
  <c r="DI2632"/>
  <c r="DJ2632"/>
  <c r="DK2632"/>
  <c r="DL2632"/>
  <c r="DM2632"/>
  <c r="DN2632"/>
  <c r="DO2632"/>
  <c r="DP2632"/>
  <c r="DQ2632"/>
  <c r="DR2632"/>
  <c r="DS2632"/>
  <c r="DT2632"/>
  <c r="C2633"/>
  <c r="D2633"/>
  <c r="E2633"/>
  <c r="F2633"/>
  <c r="G2633"/>
  <c r="H2633"/>
  <c r="I2633"/>
  <c r="J2633"/>
  <c r="K2633"/>
  <c r="L2633"/>
  <c r="M2633"/>
  <c r="N2633"/>
  <c r="O2633"/>
  <c r="P2633"/>
  <c r="Q2633"/>
  <c r="R2633"/>
  <c r="S2633"/>
  <c r="T2633"/>
  <c r="U2633"/>
  <c r="V2633"/>
  <c r="W2633"/>
  <c r="X2633"/>
  <c r="Y2633"/>
  <c r="Z2633"/>
  <c r="AA2633"/>
  <c r="AB2633"/>
  <c r="AC2633"/>
  <c r="AD2633"/>
  <c r="AE2633"/>
  <c r="AF2633"/>
  <c r="AG2633"/>
  <c r="AH2633"/>
  <c r="AI2633"/>
  <c r="AJ2633"/>
  <c r="AK2633"/>
  <c r="AL2633"/>
  <c r="AM2633"/>
  <c r="AN2633"/>
  <c r="AO2633"/>
  <c r="AP2633"/>
  <c r="AQ2633"/>
  <c r="AR2633"/>
  <c r="AS2633"/>
  <c r="AT2633"/>
  <c r="AU2633"/>
  <c r="AV2633"/>
  <c r="AW2633"/>
  <c r="AX2633"/>
  <c r="AY2633"/>
  <c r="AZ2633"/>
  <c r="BA2633"/>
  <c r="BB2633"/>
  <c r="BC2633"/>
  <c r="BD2633"/>
  <c r="BE2633"/>
  <c r="BF2633"/>
  <c r="BG2633"/>
  <c r="BH2633"/>
  <c r="BI2633"/>
  <c r="BJ2633"/>
  <c r="BK2633"/>
  <c r="BL2633"/>
  <c r="BM2633"/>
  <c r="BN2633"/>
  <c r="BO2633"/>
  <c r="BP2633"/>
  <c r="BQ2633"/>
  <c r="BR2633"/>
  <c r="BS2633"/>
  <c r="BT2633"/>
  <c r="BU2633"/>
  <c r="BV2633"/>
  <c r="BW2633"/>
  <c r="BX2633"/>
  <c r="BY2633"/>
  <c r="BZ2633"/>
  <c r="CA2633"/>
  <c r="CB2633"/>
  <c r="CC2633"/>
  <c r="CD2633"/>
  <c r="CE2633"/>
  <c r="CF2633"/>
  <c r="CG2633"/>
  <c r="CH2633"/>
  <c r="CI2633"/>
  <c r="CJ2633"/>
  <c r="CK2633"/>
  <c r="CL2633"/>
  <c r="CM2633"/>
  <c r="CN2633"/>
  <c r="CO2633"/>
  <c r="CP2633"/>
  <c r="CQ2633"/>
  <c r="CR2633"/>
  <c r="CS2633"/>
  <c r="CT2633"/>
  <c r="CU2633"/>
  <c r="CV2633"/>
  <c r="CW2633"/>
  <c r="CX2633"/>
  <c r="CY2633"/>
  <c r="CZ2633"/>
  <c r="DA2633"/>
  <c r="DB2633"/>
  <c r="DC2633"/>
  <c r="DD2633"/>
  <c r="DE2633"/>
  <c r="DF2633"/>
  <c r="DG2633"/>
  <c r="DH2633"/>
  <c r="DI2633"/>
  <c r="DJ2633"/>
  <c r="DK2633"/>
  <c r="DL2633"/>
  <c r="DM2633"/>
  <c r="DN2633"/>
  <c r="DO2633"/>
  <c r="DP2633"/>
  <c r="DQ2633"/>
  <c r="DR2633"/>
  <c r="DS2633"/>
  <c r="DT2633"/>
  <c r="C2634"/>
  <c r="D2634"/>
  <c r="E2634"/>
  <c r="F2634"/>
  <c r="G2634"/>
  <c r="H2634"/>
  <c r="I2634"/>
  <c r="J2634"/>
  <c r="K2634"/>
  <c r="L2634"/>
  <c r="M2634"/>
  <c r="N2634"/>
  <c r="O2634"/>
  <c r="P2634"/>
  <c r="Q2634"/>
  <c r="R2634"/>
  <c r="S2634"/>
  <c r="T2634"/>
  <c r="U2634"/>
  <c r="V2634"/>
  <c r="W2634"/>
  <c r="X2634"/>
  <c r="Y2634"/>
  <c r="Z2634"/>
  <c r="AA2634"/>
  <c r="AB2634"/>
  <c r="AC2634"/>
  <c r="AD2634"/>
  <c r="AE2634"/>
  <c r="AF2634"/>
  <c r="AG2634"/>
  <c r="AH2634"/>
  <c r="AI2634"/>
  <c r="AJ2634"/>
  <c r="AK2634"/>
  <c r="AL2634"/>
  <c r="AM2634"/>
  <c r="AN2634"/>
  <c r="AO2634"/>
  <c r="AP2634"/>
  <c r="AQ2634"/>
  <c r="AR2634"/>
  <c r="AS2634"/>
  <c r="AT2634"/>
  <c r="AU2634"/>
  <c r="AV2634"/>
  <c r="AW2634"/>
  <c r="AX2634"/>
  <c r="AY2634"/>
  <c r="AZ2634"/>
  <c r="BA2634"/>
  <c r="BB2634"/>
  <c r="BC2634"/>
  <c r="BD2634"/>
  <c r="BE2634"/>
  <c r="BF2634"/>
  <c r="BG2634"/>
  <c r="BH2634"/>
  <c r="BI2634"/>
  <c r="BJ2634"/>
  <c r="BK2634"/>
  <c r="BL2634"/>
  <c r="BM2634"/>
  <c r="BN2634"/>
  <c r="BO2634"/>
  <c r="BP2634"/>
  <c r="BQ2634"/>
  <c r="BR2634"/>
  <c r="BS2634"/>
  <c r="BT2634"/>
  <c r="BU2634"/>
  <c r="BV2634"/>
  <c r="BW2634"/>
  <c r="BX2634"/>
  <c r="BY2634"/>
  <c r="BZ2634"/>
  <c r="CA2634"/>
  <c r="CB2634"/>
  <c r="CC2634"/>
  <c r="CD2634"/>
  <c r="CE2634"/>
  <c r="CF2634"/>
  <c r="CG2634"/>
  <c r="CH2634"/>
  <c r="CI2634"/>
  <c r="CJ2634"/>
  <c r="CK2634"/>
  <c r="CL2634"/>
  <c r="CM2634"/>
  <c r="CN2634"/>
  <c r="CO2634"/>
  <c r="CP2634"/>
  <c r="CQ2634"/>
  <c r="CR2634"/>
  <c r="CS2634"/>
  <c r="CT2634"/>
  <c r="CU2634"/>
  <c r="CV2634"/>
  <c r="CW2634"/>
  <c r="CX2634"/>
  <c r="CY2634"/>
  <c r="CZ2634"/>
  <c r="DA2634"/>
  <c r="DB2634"/>
  <c r="DC2634"/>
  <c r="DD2634"/>
  <c r="DE2634"/>
  <c r="DF2634"/>
  <c r="DG2634"/>
  <c r="DH2634"/>
  <c r="DI2634"/>
  <c r="DJ2634"/>
  <c r="DK2634"/>
  <c r="DL2634"/>
  <c r="DM2634"/>
  <c r="DN2634"/>
  <c r="DO2634"/>
  <c r="DP2634"/>
  <c r="DQ2634"/>
  <c r="DR2634"/>
  <c r="DS2634"/>
  <c r="DT2634"/>
  <c r="C2635"/>
  <c r="D2635"/>
  <c r="E2635"/>
  <c r="F2635"/>
  <c r="G2635"/>
  <c r="H2635"/>
  <c r="I2635"/>
  <c r="J2635"/>
  <c r="K2635"/>
  <c r="L2635"/>
  <c r="M2635"/>
  <c r="N2635"/>
  <c r="O2635"/>
  <c r="P2635"/>
  <c r="Q2635"/>
  <c r="R2635"/>
  <c r="S2635"/>
  <c r="T2635"/>
  <c r="U2635"/>
  <c r="V2635"/>
  <c r="W2635"/>
  <c r="X2635"/>
  <c r="Y2635"/>
  <c r="Z2635"/>
  <c r="AA2635"/>
  <c r="AB2635"/>
  <c r="AC2635"/>
  <c r="AD2635"/>
  <c r="AE2635"/>
  <c r="AF2635"/>
  <c r="AG2635"/>
  <c r="AH2635"/>
  <c r="AI2635"/>
  <c r="AJ2635"/>
  <c r="AK2635"/>
  <c r="AL2635"/>
  <c r="AM2635"/>
  <c r="AN2635"/>
  <c r="AO2635"/>
  <c r="AP2635"/>
  <c r="AQ2635"/>
  <c r="AR2635"/>
  <c r="AS2635"/>
  <c r="AT2635"/>
  <c r="AU2635"/>
  <c r="AV2635"/>
  <c r="AW2635"/>
  <c r="AX2635"/>
  <c r="AY2635"/>
  <c r="AZ2635"/>
  <c r="BA2635"/>
  <c r="BB2635"/>
  <c r="BC2635"/>
  <c r="BD2635"/>
  <c r="BE2635"/>
  <c r="BF2635"/>
  <c r="BG2635"/>
  <c r="BH2635"/>
  <c r="BI2635"/>
  <c r="BJ2635"/>
  <c r="BK2635"/>
  <c r="BL2635"/>
  <c r="BM2635"/>
  <c r="BN2635"/>
  <c r="BO2635"/>
  <c r="BP2635"/>
  <c r="BQ2635"/>
  <c r="BR2635"/>
  <c r="BS2635"/>
  <c r="BT2635"/>
  <c r="BU2635"/>
  <c r="BV2635"/>
  <c r="BW2635"/>
  <c r="BX2635"/>
  <c r="BY2635"/>
  <c r="BZ2635"/>
  <c r="CA2635"/>
  <c r="CB2635"/>
  <c r="CC2635"/>
  <c r="CD2635"/>
  <c r="CE2635"/>
  <c r="CF2635"/>
  <c r="CG2635"/>
  <c r="CH2635"/>
  <c r="CI2635"/>
  <c r="CJ2635"/>
  <c r="CK2635"/>
  <c r="CL2635"/>
  <c r="CM2635"/>
  <c r="CN2635"/>
  <c r="CO2635"/>
  <c r="CP2635"/>
  <c r="CQ2635"/>
  <c r="CR2635"/>
  <c r="CS2635"/>
  <c r="CT2635"/>
  <c r="CU2635"/>
  <c r="CV2635"/>
  <c r="CW2635"/>
  <c r="CX2635"/>
  <c r="CY2635"/>
  <c r="CZ2635"/>
  <c r="DA2635"/>
  <c r="DB2635"/>
  <c r="DC2635"/>
  <c r="DD2635"/>
  <c r="DE2635"/>
  <c r="DF2635"/>
  <c r="DG2635"/>
  <c r="DH2635"/>
  <c r="DI2635"/>
  <c r="DJ2635"/>
  <c r="DK2635"/>
  <c r="DL2635"/>
  <c r="DM2635"/>
  <c r="DN2635"/>
  <c r="DO2635"/>
  <c r="DP2635"/>
  <c r="DQ2635"/>
  <c r="DR2635"/>
  <c r="DS2635"/>
  <c r="DT2635"/>
  <c r="C2636"/>
  <c r="D2636"/>
  <c r="E2636"/>
  <c r="F2636"/>
  <c r="G2636"/>
  <c r="H2636"/>
  <c r="I2636"/>
  <c r="J2636"/>
  <c r="K2636"/>
  <c r="L2636"/>
  <c r="M2636"/>
  <c r="N2636"/>
  <c r="O2636"/>
  <c r="P2636"/>
  <c r="Q2636"/>
  <c r="R2636"/>
  <c r="S2636"/>
  <c r="T2636"/>
  <c r="U2636"/>
  <c r="V2636"/>
  <c r="W2636"/>
  <c r="X2636"/>
  <c r="Y2636"/>
  <c r="Z2636"/>
  <c r="AA2636"/>
  <c r="AB2636"/>
  <c r="AC2636"/>
  <c r="AD2636"/>
  <c r="AE2636"/>
  <c r="AF2636"/>
  <c r="AG2636"/>
  <c r="AH2636"/>
  <c r="AI2636"/>
  <c r="AJ2636"/>
  <c r="AK2636"/>
  <c r="AL2636"/>
  <c r="AM2636"/>
  <c r="AN2636"/>
  <c r="AO2636"/>
  <c r="AP2636"/>
  <c r="AQ2636"/>
  <c r="AR2636"/>
  <c r="AS2636"/>
  <c r="AT2636"/>
  <c r="AU2636"/>
  <c r="AV2636"/>
  <c r="AW2636"/>
  <c r="AX2636"/>
  <c r="AY2636"/>
  <c r="AZ2636"/>
  <c r="BA2636"/>
  <c r="BB2636"/>
  <c r="BC2636"/>
  <c r="BD2636"/>
  <c r="BE2636"/>
  <c r="BF2636"/>
  <c r="BG2636"/>
  <c r="BH2636"/>
  <c r="BI2636"/>
  <c r="BJ2636"/>
  <c r="BK2636"/>
  <c r="BL2636"/>
  <c r="BM2636"/>
  <c r="BN2636"/>
  <c r="BO2636"/>
  <c r="BP2636"/>
  <c r="BQ2636"/>
  <c r="BR2636"/>
  <c r="BS2636"/>
  <c r="BT2636"/>
  <c r="BU2636"/>
  <c r="BV2636"/>
  <c r="BW2636"/>
  <c r="BX2636"/>
  <c r="BY2636"/>
  <c r="BZ2636"/>
  <c r="CA2636"/>
  <c r="CB2636"/>
  <c r="CC2636"/>
  <c r="CD2636"/>
  <c r="CE2636"/>
  <c r="CF2636"/>
  <c r="CG2636"/>
  <c r="CH2636"/>
  <c r="CI2636"/>
  <c r="CJ2636"/>
  <c r="CK2636"/>
  <c r="CL2636"/>
  <c r="CM2636"/>
  <c r="CN2636"/>
  <c r="CO2636"/>
  <c r="CP2636"/>
  <c r="CQ2636"/>
  <c r="CR2636"/>
  <c r="CS2636"/>
  <c r="CT2636"/>
  <c r="CU2636"/>
  <c r="CV2636"/>
  <c r="CW2636"/>
  <c r="CX2636"/>
  <c r="CY2636"/>
  <c r="CZ2636"/>
  <c r="DA2636"/>
  <c r="DB2636"/>
  <c r="DC2636"/>
  <c r="DD2636"/>
  <c r="DE2636"/>
  <c r="DF2636"/>
  <c r="DG2636"/>
  <c r="DH2636"/>
  <c r="DI2636"/>
  <c r="DJ2636"/>
  <c r="DK2636"/>
  <c r="DL2636"/>
  <c r="DM2636"/>
  <c r="DN2636"/>
  <c r="DO2636"/>
  <c r="DP2636"/>
  <c r="DQ2636"/>
  <c r="DR2636"/>
  <c r="DS2636"/>
  <c r="DT2636"/>
  <c r="C2637"/>
  <c r="D2637"/>
  <c r="E2637"/>
  <c r="F2637"/>
  <c r="G2637"/>
  <c r="H2637"/>
  <c r="I2637"/>
  <c r="J2637"/>
  <c r="K2637"/>
  <c r="L2637"/>
  <c r="M2637"/>
  <c r="N2637"/>
  <c r="O2637"/>
  <c r="P2637"/>
  <c r="Q2637"/>
  <c r="R2637"/>
  <c r="S2637"/>
  <c r="T2637"/>
  <c r="U2637"/>
  <c r="V2637"/>
  <c r="W2637"/>
  <c r="X2637"/>
  <c r="Y2637"/>
  <c r="Z2637"/>
  <c r="AA2637"/>
  <c r="AB2637"/>
  <c r="AC2637"/>
  <c r="AD2637"/>
  <c r="AE2637"/>
  <c r="AF2637"/>
  <c r="AG2637"/>
  <c r="AH2637"/>
  <c r="AI2637"/>
  <c r="AJ2637"/>
  <c r="AK2637"/>
  <c r="AL2637"/>
  <c r="AM2637"/>
  <c r="AN2637"/>
  <c r="AO2637"/>
  <c r="AP2637"/>
  <c r="AQ2637"/>
  <c r="AR2637"/>
  <c r="AS2637"/>
  <c r="AT2637"/>
  <c r="AU2637"/>
  <c r="AV2637"/>
  <c r="AW2637"/>
  <c r="AX2637"/>
  <c r="AY2637"/>
  <c r="AZ2637"/>
  <c r="BA2637"/>
  <c r="BB2637"/>
  <c r="BC2637"/>
  <c r="BD2637"/>
  <c r="BE2637"/>
  <c r="BF2637"/>
  <c r="BG2637"/>
  <c r="BH2637"/>
  <c r="BI2637"/>
  <c r="BJ2637"/>
  <c r="BK2637"/>
  <c r="BL2637"/>
  <c r="BM2637"/>
  <c r="BN2637"/>
  <c r="BO2637"/>
  <c r="BP2637"/>
  <c r="BQ2637"/>
  <c r="BR2637"/>
  <c r="BS2637"/>
  <c r="BT2637"/>
  <c r="BU2637"/>
  <c r="BV2637"/>
  <c r="BW2637"/>
  <c r="BX2637"/>
  <c r="BY2637"/>
  <c r="BZ2637"/>
  <c r="CA2637"/>
  <c r="CB2637"/>
  <c r="CC2637"/>
  <c r="CD2637"/>
  <c r="CE2637"/>
  <c r="CF2637"/>
  <c r="CG2637"/>
  <c r="CH2637"/>
  <c r="CI2637"/>
  <c r="CJ2637"/>
  <c r="CK2637"/>
  <c r="CL2637"/>
  <c r="CM2637"/>
  <c r="CN2637"/>
  <c r="CO2637"/>
  <c r="CP2637"/>
  <c r="CQ2637"/>
  <c r="CR2637"/>
  <c r="CS2637"/>
  <c r="CT2637"/>
  <c r="CU2637"/>
  <c r="CV2637"/>
  <c r="CW2637"/>
  <c r="CX2637"/>
  <c r="CY2637"/>
  <c r="CZ2637"/>
  <c r="DA2637"/>
  <c r="DB2637"/>
  <c r="DC2637"/>
  <c r="DD2637"/>
  <c r="DE2637"/>
  <c r="DF2637"/>
  <c r="DG2637"/>
  <c r="DH2637"/>
  <c r="DI2637"/>
  <c r="DJ2637"/>
  <c r="DK2637"/>
  <c r="DL2637"/>
  <c r="DM2637"/>
  <c r="DN2637"/>
  <c r="DO2637"/>
  <c r="DP2637"/>
  <c r="DQ2637"/>
  <c r="DR2637"/>
  <c r="DS2637"/>
  <c r="DT2637"/>
  <c r="C2638"/>
  <c r="D2638"/>
  <c r="E2638"/>
  <c r="F2638"/>
  <c r="G2638"/>
  <c r="H2638"/>
  <c r="I2638"/>
  <c r="J2638"/>
  <c r="K2638"/>
  <c r="L2638"/>
  <c r="M2638"/>
  <c r="N2638"/>
  <c r="O2638"/>
  <c r="P2638"/>
  <c r="Q2638"/>
  <c r="R2638"/>
  <c r="S2638"/>
  <c r="T2638"/>
  <c r="U2638"/>
  <c r="V2638"/>
  <c r="W2638"/>
  <c r="X2638"/>
  <c r="Y2638"/>
  <c r="Z2638"/>
  <c r="AA2638"/>
  <c r="AB2638"/>
  <c r="AC2638"/>
  <c r="AD2638"/>
  <c r="AE2638"/>
  <c r="AF2638"/>
  <c r="AG2638"/>
  <c r="AH2638"/>
  <c r="AI2638"/>
  <c r="AJ2638"/>
  <c r="AK2638"/>
  <c r="AL2638"/>
  <c r="AM2638"/>
  <c r="AN2638"/>
  <c r="AO2638"/>
  <c r="AP2638"/>
  <c r="AQ2638"/>
  <c r="AR2638"/>
  <c r="AS2638"/>
  <c r="AT2638"/>
  <c r="AU2638"/>
  <c r="AV2638"/>
  <c r="AW2638"/>
  <c r="AX2638"/>
  <c r="AY2638"/>
  <c r="AZ2638"/>
  <c r="BA2638"/>
  <c r="BB2638"/>
  <c r="BC2638"/>
  <c r="BD2638"/>
  <c r="BE2638"/>
  <c r="BF2638"/>
  <c r="BG2638"/>
  <c r="BH2638"/>
  <c r="BI2638"/>
  <c r="BJ2638"/>
  <c r="BK2638"/>
  <c r="BL2638"/>
  <c r="BM2638"/>
  <c r="BN2638"/>
  <c r="BO2638"/>
  <c r="BP2638"/>
  <c r="BQ2638"/>
  <c r="BR2638"/>
  <c r="BS2638"/>
  <c r="BT2638"/>
  <c r="BU2638"/>
  <c r="BV2638"/>
  <c r="BW2638"/>
  <c r="BX2638"/>
  <c r="BY2638"/>
  <c r="BZ2638"/>
  <c r="CA2638"/>
  <c r="CB2638"/>
  <c r="CC2638"/>
  <c r="CD2638"/>
  <c r="CE2638"/>
  <c r="CF2638"/>
  <c r="CG2638"/>
  <c r="CH2638"/>
  <c r="CI2638"/>
  <c r="CJ2638"/>
  <c r="CK2638"/>
  <c r="CL2638"/>
  <c r="CM2638"/>
  <c r="CN2638"/>
  <c r="CO2638"/>
  <c r="CP2638"/>
  <c r="CQ2638"/>
  <c r="CR2638"/>
  <c r="CS2638"/>
  <c r="CT2638"/>
  <c r="CU2638"/>
  <c r="CV2638"/>
  <c r="CW2638"/>
  <c r="CX2638"/>
  <c r="CY2638"/>
  <c r="CZ2638"/>
  <c r="DA2638"/>
  <c r="DB2638"/>
  <c r="DC2638"/>
  <c r="DD2638"/>
  <c r="DE2638"/>
  <c r="DF2638"/>
  <c r="DG2638"/>
  <c r="DH2638"/>
  <c r="DI2638"/>
  <c r="DJ2638"/>
  <c r="DK2638"/>
  <c r="DL2638"/>
  <c r="DM2638"/>
  <c r="DN2638"/>
  <c r="DO2638"/>
  <c r="DP2638"/>
  <c r="DQ2638"/>
  <c r="DR2638"/>
  <c r="DS2638"/>
  <c r="DT2638"/>
  <c r="C2639"/>
  <c r="D2639"/>
  <c r="E2639"/>
  <c r="F2639"/>
  <c r="G2639"/>
  <c r="H2639"/>
  <c r="I2639"/>
  <c r="J2639"/>
  <c r="K2639"/>
  <c r="L2639"/>
  <c r="M2639"/>
  <c r="N2639"/>
  <c r="O2639"/>
  <c r="P2639"/>
  <c r="Q2639"/>
  <c r="R2639"/>
  <c r="S2639"/>
  <c r="T2639"/>
  <c r="U2639"/>
  <c r="V2639"/>
  <c r="W2639"/>
  <c r="X2639"/>
  <c r="Y2639"/>
  <c r="Z2639"/>
  <c r="AA2639"/>
  <c r="AB2639"/>
  <c r="AC2639"/>
  <c r="AD2639"/>
  <c r="AE2639"/>
  <c r="AF2639"/>
  <c r="AG2639"/>
  <c r="AH2639"/>
  <c r="AI2639"/>
  <c r="AJ2639"/>
  <c r="AK2639"/>
  <c r="AL2639"/>
  <c r="AM2639"/>
  <c r="AN2639"/>
  <c r="AO2639"/>
  <c r="AP2639"/>
  <c r="AQ2639"/>
  <c r="AR2639"/>
  <c r="AS2639"/>
  <c r="AT2639"/>
  <c r="AU2639"/>
  <c r="AV2639"/>
  <c r="AW2639"/>
  <c r="AX2639"/>
  <c r="AY2639"/>
  <c r="AZ2639"/>
  <c r="BA2639"/>
  <c r="BB2639"/>
  <c r="BC2639"/>
  <c r="BD2639"/>
  <c r="BE2639"/>
  <c r="BF2639"/>
  <c r="BG2639"/>
  <c r="BH2639"/>
  <c r="BI2639"/>
  <c r="BJ2639"/>
  <c r="BK2639"/>
  <c r="BL2639"/>
  <c r="BM2639"/>
  <c r="BN2639"/>
  <c r="BO2639"/>
  <c r="BP2639"/>
  <c r="BQ2639"/>
  <c r="BR2639"/>
  <c r="BS2639"/>
  <c r="BT2639"/>
  <c r="BU2639"/>
  <c r="BV2639"/>
  <c r="BW2639"/>
  <c r="BX2639"/>
  <c r="BY2639"/>
  <c r="BZ2639"/>
  <c r="CA2639"/>
  <c r="CB2639"/>
  <c r="CC2639"/>
  <c r="CD2639"/>
  <c r="CE2639"/>
  <c r="CF2639"/>
  <c r="CG2639"/>
  <c r="CH2639"/>
  <c r="CI2639"/>
  <c r="CJ2639"/>
  <c r="CK2639"/>
  <c r="CL2639"/>
  <c r="CM2639"/>
  <c r="CN2639"/>
  <c r="CO2639"/>
  <c r="CP2639"/>
  <c r="CQ2639"/>
  <c r="CR2639"/>
  <c r="CS2639"/>
  <c r="CT2639"/>
  <c r="CU2639"/>
  <c r="CV2639"/>
  <c r="CW2639"/>
  <c r="CX2639"/>
  <c r="CY2639"/>
  <c r="CZ2639"/>
  <c r="DA2639"/>
  <c r="DB2639"/>
  <c r="DC2639"/>
  <c r="DD2639"/>
  <c r="DE2639"/>
  <c r="DF2639"/>
  <c r="DG2639"/>
  <c r="DH2639"/>
  <c r="DI2639"/>
  <c r="DJ2639"/>
  <c r="DK2639"/>
  <c r="DL2639"/>
  <c r="DM2639"/>
  <c r="DN2639"/>
  <c r="DO2639"/>
  <c r="DP2639"/>
  <c r="DQ2639"/>
  <c r="DR2639"/>
  <c r="DS2639"/>
  <c r="DT2639"/>
  <c r="C2640"/>
  <c r="D2640"/>
  <c r="E2640"/>
  <c r="F2640"/>
  <c r="G2640"/>
  <c r="H2640"/>
  <c r="I2640"/>
  <c r="J2640"/>
  <c r="K2640"/>
  <c r="L2640"/>
  <c r="M2640"/>
  <c r="N2640"/>
  <c r="O2640"/>
  <c r="P2640"/>
  <c r="Q2640"/>
  <c r="R2640"/>
  <c r="S2640"/>
  <c r="T2640"/>
  <c r="U2640"/>
  <c r="V2640"/>
  <c r="W2640"/>
  <c r="X2640"/>
  <c r="Y2640"/>
  <c r="Z2640"/>
  <c r="AA2640"/>
  <c r="AB2640"/>
  <c r="AC2640"/>
  <c r="AD2640"/>
  <c r="AE2640"/>
  <c r="AF2640"/>
  <c r="AG2640"/>
  <c r="AH2640"/>
  <c r="AI2640"/>
  <c r="AJ2640"/>
  <c r="AK2640"/>
  <c r="AL2640"/>
  <c r="AM2640"/>
  <c r="AN2640"/>
  <c r="AO2640"/>
  <c r="AP2640"/>
  <c r="AQ2640"/>
  <c r="AR2640"/>
  <c r="AS2640"/>
  <c r="AT2640"/>
  <c r="AU2640"/>
  <c r="AV2640"/>
  <c r="AW2640"/>
  <c r="AX2640"/>
  <c r="AY2640"/>
  <c r="AZ2640"/>
  <c r="BA2640"/>
  <c r="BB2640"/>
  <c r="BC2640"/>
  <c r="BD2640"/>
  <c r="BE2640"/>
  <c r="BF2640"/>
  <c r="BG2640"/>
  <c r="BH2640"/>
  <c r="BI2640"/>
  <c r="BJ2640"/>
  <c r="BK2640"/>
  <c r="BL2640"/>
  <c r="BM2640"/>
  <c r="BN2640"/>
  <c r="BO2640"/>
  <c r="BP2640"/>
  <c r="BQ2640"/>
  <c r="BR2640"/>
  <c r="BS2640"/>
  <c r="BT2640"/>
  <c r="BU2640"/>
  <c r="BV2640"/>
  <c r="BW2640"/>
  <c r="BX2640"/>
  <c r="BY2640"/>
  <c r="BZ2640"/>
  <c r="CA2640"/>
  <c r="CB2640"/>
  <c r="CC2640"/>
  <c r="CD2640"/>
  <c r="CE2640"/>
  <c r="CF2640"/>
  <c r="CG2640"/>
  <c r="CH2640"/>
  <c r="CI2640"/>
  <c r="CJ2640"/>
  <c r="CK2640"/>
  <c r="CL2640"/>
  <c r="CM2640"/>
  <c r="CN2640"/>
  <c r="CO2640"/>
  <c r="CP2640"/>
  <c r="CQ2640"/>
  <c r="CR2640"/>
  <c r="CS2640"/>
  <c r="CT2640"/>
  <c r="CU2640"/>
  <c r="CV2640"/>
  <c r="CW2640"/>
  <c r="CX2640"/>
  <c r="CY2640"/>
  <c r="CZ2640"/>
  <c r="DA2640"/>
  <c r="DB2640"/>
  <c r="DC2640"/>
  <c r="DD2640"/>
  <c r="DE2640"/>
  <c r="DF2640"/>
  <c r="DG2640"/>
  <c r="DH2640"/>
  <c r="DI2640"/>
  <c r="DJ2640"/>
  <c r="DK2640"/>
  <c r="DL2640"/>
  <c r="DM2640"/>
  <c r="DN2640"/>
  <c r="DO2640"/>
  <c r="DP2640"/>
  <c r="DQ2640"/>
  <c r="DR2640"/>
  <c r="DS2640"/>
  <c r="DT2640"/>
  <c r="C2641"/>
  <c r="D2641"/>
  <c r="E2641"/>
  <c r="F2641"/>
  <c r="G2641"/>
  <c r="H2641"/>
  <c r="I2641"/>
  <c r="J2641"/>
  <c r="K2641"/>
  <c r="L2641"/>
  <c r="M2641"/>
  <c r="N2641"/>
  <c r="O2641"/>
  <c r="P2641"/>
  <c r="Q2641"/>
  <c r="R2641"/>
  <c r="S2641"/>
  <c r="T2641"/>
  <c r="U2641"/>
  <c r="V2641"/>
  <c r="W2641"/>
  <c r="X2641"/>
  <c r="Y2641"/>
  <c r="Z2641"/>
  <c r="AA2641"/>
  <c r="AB2641"/>
  <c r="AC2641"/>
  <c r="AD2641"/>
  <c r="AE2641"/>
  <c r="AF2641"/>
  <c r="AG2641"/>
  <c r="AH2641"/>
  <c r="AI2641"/>
  <c r="AJ2641"/>
  <c r="AK2641"/>
  <c r="AL2641"/>
  <c r="AM2641"/>
  <c r="AN2641"/>
  <c r="AO2641"/>
  <c r="AP2641"/>
  <c r="AQ2641"/>
  <c r="AR2641"/>
  <c r="AS2641"/>
  <c r="AT2641"/>
  <c r="AU2641"/>
  <c r="AV2641"/>
  <c r="AW2641"/>
  <c r="AX2641"/>
  <c r="AY2641"/>
  <c r="AZ2641"/>
  <c r="BA2641"/>
  <c r="BB2641"/>
  <c r="BC2641"/>
  <c r="BD2641"/>
  <c r="BE2641"/>
  <c r="BF2641"/>
  <c r="BG2641"/>
  <c r="BH2641"/>
  <c r="BI2641"/>
  <c r="BJ2641"/>
  <c r="BK2641"/>
  <c r="BL2641"/>
  <c r="BM2641"/>
  <c r="BN2641"/>
  <c r="BO2641"/>
  <c r="BP2641"/>
  <c r="BQ2641"/>
  <c r="BR2641"/>
  <c r="BS2641"/>
  <c r="BT2641"/>
  <c r="BU2641"/>
  <c r="BV2641"/>
  <c r="BW2641"/>
  <c r="BX2641"/>
  <c r="BY2641"/>
  <c r="BZ2641"/>
  <c r="CA2641"/>
  <c r="CB2641"/>
  <c r="CC2641"/>
  <c r="CD2641"/>
  <c r="CE2641"/>
  <c r="CF2641"/>
  <c r="CG2641"/>
  <c r="CH2641"/>
  <c r="CI2641"/>
  <c r="CJ2641"/>
  <c r="CK2641"/>
  <c r="CL2641"/>
  <c r="CM2641"/>
  <c r="CN2641"/>
  <c r="CO2641"/>
  <c r="CP2641"/>
  <c r="CQ2641"/>
  <c r="CR2641"/>
  <c r="CS2641"/>
  <c r="CT2641"/>
  <c r="CU2641"/>
  <c r="CV2641"/>
  <c r="CW2641"/>
  <c r="CX2641"/>
  <c r="CY2641"/>
  <c r="CZ2641"/>
  <c r="DA2641"/>
  <c r="DB2641"/>
  <c r="DC2641"/>
  <c r="DD2641"/>
  <c r="DE2641"/>
  <c r="DF2641"/>
  <c r="DG2641"/>
  <c r="DH2641"/>
  <c r="DI2641"/>
  <c r="DJ2641"/>
  <c r="DK2641"/>
  <c r="DL2641"/>
  <c r="DM2641"/>
  <c r="DN2641"/>
  <c r="DO2641"/>
  <c r="DP2641"/>
  <c r="DQ2641"/>
  <c r="DR2641"/>
  <c r="DS2641"/>
  <c r="DT2641"/>
  <c r="C2642"/>
  <c r="D2642"/>
  <c r="E2642"/>
  <c r="F2642"/>
  <c r="G2642"/>
  <c r="H2642"/>
  <c r="I2642"/>
  <c r="J2642"/>
  <c r="K2642"/>
  <c r="L2642"/>
  <c r="M2642"/>
  <c r="N2642"/>
  <c r="O2642"/>
  <c r="P2642"/>
  <c r="Q2642"/>
  <c r="R2642"/>
  <c r="S2642"/>
  <c r="T2642"/>
  <c r="U2642"/>
  <c r="V2642"/>
  <c r="W2642"/>
  <c r="X2642"/>
  <c r="Y2642"/>
  <c r="Z2642"/>
  <c r="AA2642"/>
  <c r="AB2642"/>
  <c r="AC2642"/>
  <c r="AD2642"/>
  <c r="AE2642"/>
  <c r="AF2642"/>
  <c r="AG2642"/>
  <c r="AH2642"/>
  <c r="AI2642"/>
  <c r="AJ2642"/>
  <c r="AK2642"/>
  <c r="AL2642"/>
  <c r="AM2642"/>
  <c r="AN2642"/>
  <c r="AO2642"/>
  <c r="AP2642"/>
  <c r="AQ2642"/>
  <c r="AR2642"/>
  <c r="AS2642"/>
  <c r="AT2642"/>
  <c r="AU2642"/>
  <c r="AV2642"/>
  <c r="AW2642"/>
  <c r="AX2642"/>
  <c r="AY2642"/>
  <c r="AZ2642"/>
  <c r="BA2642"/>
  <c r="BB2642"/>
  <c r="BC2642"/>
  <c r="BD2642"/>
  <c r="BE2642"/>
  <c r="BF2642"/>
  <c r="BG2642"/>
  <c r="BH2642"/>
  <c r="BI2642"/>
  <c r="BJ2642"/>
  <c r="BK2642"/>
  <c r="BL2642"/>
  <c r="BM2642"/>
  <c r="BN2642"/>
  <c r="BO2642"/>
  <c r="BP2642"/>
  <c r="BQ2642"/>
  <c r="BR2642"/>
  <c r="BS2642"/>
  <c r="BT2642"/>
  <c r="BU2642"/>
  <c r="BV2642"/>
  <c r="BW2642"/>
  <c r="BX2642"/>
  <c r="BY2642"/>
  <c r="BZ2642"/>
  <c r="CA2642"/>
  <c r="CB2642"/>
  <c r="CC2642"/>
  <c r="CD2642"/>
  <c r="CE2642"/>
  <c r="CF2642"/>
  <c r="CG2642"/>
  <c r="CH2642"/>
  <c r="CI2642"/>
  <c r="CJ2642"/>
  <c r="CK2642"/>
  <c r="CL2642"/>
  <c r="CM2642"/>
  <c r="CN2642"/>
  <c r="CO2642"/>
  <c r="CP2642"/>
  <c r="CQ2642"/>
  <c r="CR2642"/>
  <c r="CS2642"/>
  <c r="CT2642"/>
  <c r="CU2642"/>
  <c r="CV2642"/>
  <c r="CW2642"/>
  <c r="CX2642"/>
  <c r="CY2642"/>
  <c r="CZ2642"/>
  <c r="DA2642"/>
  <c r="DB2642"/>
  <c r="DC2642"/>
  <c r="DD2642"/>
  <c r="DE2642"/>
  <c r="DF2642"/>
  <c r="DG2642"/>
  <c r="DH2642"/>
  <c r="DI2642"/>
  <c r="DJ2642"/>
  <c r="DK2642"/>
  <c r="DL2642"/>
  <c r="DM2642"/>
  <c r="DN2642"/>
  <c r="DO2642"/>
  <c r="DP2642"/>
  <c r="DQ2642"/>
  <c r="DR2642"/>
  <c r="DS2642"/>
  <c r="DT2642"/>
  <c r="C2643"/>
  <c r="D2643"/>
  <c r="E2643"/>
  <c r="F2643"/>
  <c r="G2643"/>
  <c r="H2643"/>
  <c r="I2643"/>
  <c r="J2643"/>
  <c r="K2643"/>
  <c r="L2643"/>
  <c r="M2643"/>
  <c r="N2643"/>
  <c r="O2643"/>
  <c r="P2643"/>
  <c r="Q2643"/>
  <c r="R2643"/>
  <c r="S2643"/>
  <c r="T2643"/>
  <c r="U2643"/>
  <c r="V2643"/>
  <c r="W2643"/>
  <c r="X2643"/>
  <c r="Y2643"/>
  <c r="Z2643"/>
  <c r="AA2643"/>
  <c r="AB2643"/>
  <c r="AC2643"/>
  <c r="AD2643"/>
  <c r="AE2643"/>
  <c r="AF2643"/>
  <c r="AG2643"/>
  <c r="AH2643"/>
  <c r="AI2643"/>
  <c r="AJ2643"/>
  <c r="AK2643"/>
  <c r="AL2643"/>
  <c r="AM2643"/>
  <c r="AN2643"/>
  <c r="AO2643"/>
  <c r="AP2643"/>
  <c r="AQ2643"/>
  <c r="AR2643"/>
  <c r="AS2643"/>
  <c r="AT2643"/>
  <c r="AU2643"/>
  <c r="AV2643"/>
  <c r="AW2643"/>
  <c r="AX2643"/>
  <c r="AY2643"/>
  <c r="AZ2643"/>
  <c r="BA2643"/>
  <c r="BB2643"/>
  <c r="BC2643"/>
  <c r="BD2643"/>
  <c r="BE2643"/>
  <c r="BF2643"/>
  <c r="BG2643"/>
  <c r="BH2643"/>
  <c r="BI2643"/>
  <c r="BJ2643"/>
  <c r="BK2643"/>
  <c r="BL2643"/>
  <c r="BM2643"/>
  <c r="BN2643"/>
  <c r="BO2643"/>
  <c r="BP2643"/>
  <c r="BQ2643"/>
  <c r="BR2643"/>
  <c r="BS2643"/>
  <c r="BT2643"/>
  <c r="BU2643"/>
  <c r="BV2643"/>
  <c r="BW2643"/>
  <c r="BX2643"/>
  <c r="BY2643"/>
  <c r="BZ2643"/>
  <c r="CA2643"/>
  <c r="CB2643"/>
  <c r="CC2643"/>
  <c r="CD2643"/>
  <c r="CE2643"/>
  <c r="CF2643"/>
  <c r="CG2643"/>
  <c r="CH2643"/>
  <c r="CI2643"/>
  <c r="CJ2643"/>
  <c r="CK2643"/>
  <c r="CL2643"/>
  <c r="CM2643"/>
  <c r="CN2643"/>
  <c r="CO2643"/>
  <c r="CP2643"/>
  <c r="CQ2643"/>
  <c r="CR2643"/>
  <c r="CS2643"/>
  <c r="CT2643"/>
  <c r="CU2643"/>
  <c r="CV2643"/>
  <c r="CW2643"/>
  <c r="CX2643"/>
  <c r="CY2643"/>
  <c r="CZ2643"/>
  <c r="DA2643"/>
  <c r="DB2643"/>
  <c r="DC2643"/>
  <c r="DD2643"/>
  <c r="DE2643"/>
  <c r="DF2643"/>
  <c r="DG2643"/>
  <c r="DH2643"/>
  <c r="DI2643"/>
  <c r="DJ2643"/>
  <c r="DK2643"/>
  <c r="DL2643"/>
  <c r="DM2643"/>
  <c r="DN2643"/>
  <c r="DO2643"/>
  <c r="DP2643"/>
  <c r="DQ2643"/>
  <c r="DR2643"/>
  <c r="DS2643"/>
  <c r="DT2643"/>
  <c r="C2644"/>
  <c r="D2644"/>
  <c r="E2644"/>
  <c r="F2644"/>
  <c r="G2644"/>
  <c r="H2644"/>
  <c r="I2644"/>
  <c r="J2644"/>
  <c r="K2644"/>
  <c r="L2644"/>
  <c r="M2644"/>
  <c r="N2644"/>
  <c r="O2644"/>
  <c r="P2644"/>
  <c r="Q2644"/>
  <c r="R2644"/>
  <c r="S2644"/>
  <c r="T2644"/>
  <c r="U2644"/>
  <c r="V2644"/>
  <c r="W2644"/>
  <c r="X2644"/>
  <c r="Y2644"/>
  <c r="Z2644"/>
  <c r="AA2644"/>
  <c r="AB2644"/>
  <c r="AC2644"/>
  <c r="AD2644"/>
  <c r="AE2644"/>
  <c r="AF2644"/>
  <c r="AG2644"/>
  <c r="AH2644"/>
  <c r="AI2644"/>
  <c r="AJ2644"/>
  <c r="AK2644"/>
  <c r="AL2644"/>
  <c r="AM2644"/>
  <c r="AN2644"/>
  <c r="AO2644"/>
  <c r="AP2644"/>
  <c r="AQ2644"/>
  <c r="AR2644"/>
  <c r="AS2644"/>
  <c r="AT2644"/>
  <c r="AU2644"/>
  <c r="AV2644"/>
  <c r="AW2644"/>
  <c r="AX2644"/>
  <c r="AY2644"/>
  <c r="AZ2644"/>
  <c r="BA2644"/>
  <c r="BB2644"/>
  <c r="BC2644"/>
  <c r="BD2644"/>
  <c r="BE2644"/>
  <c r="BF2644"/>
  <c r="BG2644"/>
  <c r="BH2644"/>
  <c r="BI2644"/>
  <c r="BJ2644"/>
  <c r="BK2644"/>
  <c r="BL2644"/>
  <c r="BM2644"/>
  <c r="BN2644"/>
  <c r="BO2644"/>
  <c r="BP2644"/>
  <c r="BQ2644"/>
  <c r="BR2644"/>
  <c r="BS2644"/>
  <c r="BT2644"/>
  <c r="BU2644"/>
  <c r="BV2644"/>
  <c r="BW2644"/>
  <c r="BX2644"/>
  <c r="BY2644"/>
  <c r="BZ2644"/>
  <c r="CA2644"/>
  <c r="CB2644"/>
  <c r="CC2644"/>
  <c r="CD2644"/>
  <c r="CE2644"/>
  <c r="CF2644"/>
  <c r="CG2644"/>
  <c r="CH2644"/>
  <c r="CI2644"/>
  <c r="CJ2644"/>
  <c r="CK2644"/>
  <c r="CL2644"/>
  <c r="CM2644"/>
  <c r="CN2644"/>
  <c r="CO2644"/>
  <c r="CP2644"/>
  <c r="CQ2644"/>
  <c r="CR2644"/>
  <c r="CS2644"/>
  <c r="CT2644"/>
  <c r="CU2644"/>
  <c r="CV2644"/>
  <c r="CW2644"/>
  <c r="CX2644"/>
  <c r="CY2644"/>
  <c r="CZ2644"/>
  <c r="DA2644"/>
  <c r="DB2644"/>
  <c r="DC2644"/>
  <c r="DD2644"/>
  <c r="DE2644"/>
  <c r="DF2644"/>
  <c r="DG2644"/>
  <c r="DH2644"/>
  <c r="DI2644"/>
  <c r="DJ2644"/>
  <c r="DK2644"/>
  <c r="DL2644"/>
  <c r="DM2644"/>
  <c r="DN2644"/>
  <c r="DO2644"/>
  <c r="DP2644"/>
  <c r="DQ2644"/>
  <c r="DR2644"/>
  <c r="DS2644"/>
  <c r="DT2644"/>
  <c r="C2645"/>
  <c r="D2645"/>
  <c r="E2645"/>
  <c r="F2645"/>
  <c r="G2645"/>
  <c r="H2645"/>
  <c r="I2645"/>
  <c r="J2645"/>
  <c r="K2645"/>
  <c r="L2645"/>
  <c r="M2645"/>
  <c r="N2645"/>
  <c r="O2645"/>
  <c r="P2645"/>
  <c r="Q2645"/>
  <c r="R2645"/>
  <c r="S2645"/>
  <c r="T2645"/>
  <c r="U2645"/>
  <c r="V2645"/>
  <c r="W2645"/>
  <c r="X2645"/>
  <c r="Y2645"/>
  <c r="Z2645"/>
  <c r="AA2645"/>
  <c r="AB2645"/>
  <c r="AC2645"/>
  <c r="AD2645"/>
  <c r="AE2645"/>
  <c r="AF2645"/>
  <c r="AG2645"/>
  <c r="AH2645"/>
  <c r="AI2645"/>
  <c r="AJ2645"/>
  <c r="AK2645"/>
  <c r="AL2645"/>
  <c r="AM2645"/>
  <c r="AN2645"/>
  <c r="AO2645"/>
  <c r="AP2645"/>
  <c r="AQ2645"/>
  <c r="AR2645"/>
  <c r="AS2645"/>
  <c r="AT2645"/>
  <c r="AU2645"/>
  <c r="AV2645"/>
  <c r="AW2645"/>
  <c r="AX2645"/>
  <c r="AY2645"/>
  <c r="AZ2645"/>
  <c r="BA2645"/>
  <c r="BB2645"/>
  <c r="BC2645"/>
  <c r="BD2645"/>
  <c r="BE2645"/>
  <c r="BF2645"/>
  <c r="BG2645"/>
  <c r="BH2645"/>
  <c r="BI2645"/>
  <c r="BJ2645"/>
  <c r="BK2645"/>
  <c r="BL2645"/>
  <c r="BM2645"/>
  <c r="BN2645"/>
  <c r="BO2645"/>
  <c r="BP2645"/>
  <c r="BQ2645"/>
  <c r="BR2645"/>
  <c r="BS2645"/>
  <c r="BT2645"/>
  <c r="BU2645"/>
  <c r="BV2645"/>
  <c r="BW2645"/>
  <c r="BX2645"/>
  <c r="BY2645"/>
  <c r="BZ2645"/>
  <c r="CA2645"/>
  <c r="CB2645"/>
  <c r="CC2645"/>
  <c r="CD2645"/>
  <c r="CE2645"/>
  <c r="CF2645"/>
  <c r="CG2645"/>
  <c r="CH2645"/>
  <c r="CI2645"/>
  <c r="CJ2645"/>
  <c r="CK2645"/>
  <c r="CL2645"/>
  <c r="CM2645"/>
  <c r="CN2645"/>
  <c r="CO2645"/>
  <c r="CP2645"/>
  <c r="CQ2645"/>
  <c r="CR2645"/>
  <c r="CS2645"/>
  <c r="CT2645"/>
  <c r="CU2645"/>
  <c r="CV2645"/>
  <c r="CW2645"/>
  <c r="CX2645"/>
  <c r="CY2645"/>
  <c r="CZ2645"/>
  <c r="DA2645"/>
  <c r="DB2645"/>
  <c r="DC2645"/>
  <c r="DD2645"/>
  <c r="DE2645"/>
  <c r="DF2645"/>
  <c r="DG2645"/>
  <c r="DH2645"/>
  <c r="DI2645"/>
  <c r="DJ2645"/>
  <c r="DK2645"/>
  <c r="DL2645"/>
  <c r="DM2645"/>
  <c r="DN2645"/>
  <c r="DO2645"/>
  <c r="DP2645"/>
  <c r="DQ2645"/>
  <c r="DR2645"/>
  <c r="DS2645"/>
  <c r="DT2645"/>
  <c r="C2646"/>
  <c r="D2646"/>
  <c r="E2646"/>
  <c r="F2646"/>
  <c r="G2646"/>
  <c r="H2646"/>
  <c r="I2646"/>
  <c r="J2646"/>
  <c r="K2646"/>
  <c r="L2646"/>
  <c r="M2646"/>
  <c r="N2646"/>
  <c r="O2646"/>
  <c r="P2646"/>
  <c r="Q2646"/>
  <c r="R2646"/>
  <c r="S2646"/>
  <c r="T2646"/>
  <c r="U2646"/>
  <c r="V2646"/>
  <c r="W2646"/>
  <c r="X2646"/>
  <c r="Y2646"/>
  <c r="Z2646"/>
  <c r="AA2646"/>
  <c r="AB2646"/>
  <c r="AC2646"/>
  <c r="AD2646"/>
  <c r="AE2646"/>
  <c r="AF2646"/>
  <c r="AG2646"/>
  <c r="AH2646"/>
  <c r="AI2646"/>
  <c r="AJ2646"/>
  <c r="AK2646"/>
  <c r="AL2646"/>
  <c r="AM2646"/>
  <c r="AN2646"/>
  <c r="AO2646"/>
  <c r="AP2646"/>
  <c r="AQ2646"/>
  <c r="AR2646"/>
  <c r="AS2646"/>
  <c r="AT2646"/>
  <c r="AU2646"/>
  <c r="AV2646"/>
  <c r="AW2646"/>
  <c r="AX2646"/>
  <c r="AY2646"/>
  <c r="AZ2646"/>
  <c r="BA2646"/>
  <c r="BB2646"/>
  <c r="BC2646"/>
  <c r="BD2646"/>
  <c r="BE2646"/>
  <c r="BF2646"/>
  <c r="BG2646"/>
  <c r="BH2646"/>
  <c r="BI2646"/>
  <c r="BJ2646"/>
  <c r="BK2646"/>
  <c r="BL2646"/>
  <c r="BM2646"/>
  <c r="BN2646"/>
  <c r="BO2646"/>
  <c r="BP2646"/>
  <c r="BQ2646"/>
  <c r="BR2646"/>
  <c r="BS2646"/>
  <c r="BT2646"/>
  <c r="BU2646"/>
  <c r="BV2646"/>
  <c r="BW2646"/>
  <c r="BX2646"/>
  <c r="BY2646"/>
  <c r="BZ2646"/>
  <c r="CA2646"/>
  <c r="CB2646"/>
  <c r="CC2646"/>
  <c r="CD2646"/>
  <c r="CE2646"/>
  <c r="CF2646"/>
  <c r="CG2646"/>
  <c r="CH2646"/>
  <c r="CI2646"/>
  <c r="CJ2646"/>
  <c r="CK2646"/>
  <c r="CL2646"/>
  <c r="CM2646"/>
  <c r="CN2646"/>
  <c r="CO2646"/>
  <c r="CP2646"/>
  <c r="CQ2646"/>
  <c r="CR2646"/>
  <c r="CS2646"/>
  <c r="CT2646"/>
  <c r="CU2646"/>
  <c r="CV2646"/>
  <c r="CW2646"/>
  <c r="CX2646"/>
  <c r="CY2646"/>
  <c r="CZ2646"/>
  <c r="DA2646"/>
  <c r="DB2646"/>
  <c r="DC2646"/>
  <c r="DD2646"/>
  <c r="DE2646"/>
  <c r="DF2646"/>
  <c r="DG2646"/>
  <c r="DH2646"/>
  <c r="DI2646"/>
  <c r="DJ2646"/>
  <c r="DK2646"/>
  <c r="DL2646"/>
  <c r="DM2646"/>
  <c r="DN2646"/>
  <c r="DO2646"/>
  <c r="DP2646"/>
  <c r="DQ2646"/>
  <c r="DR2646"/>
  <c r="DS2646"/>
  <c r="DT2646"/>
  <c r="C2647"/>
  <c r="D2647"/>
  <c r="E2647"/>
  <c r="F2647"/>
  <c r="G2647"/>
  <c r="H2647"/>
  <c r="I2647"/>
  <c r="J2647"/>
  <c r="K2647"/>
  <c r="L2647"/>
  <c r="M2647"/>
  <c r="N2647"/>
  <c r="O2647"/>
  <c r="P2647"/>
  <c r="Q2647"/>
  <c r="R2647"/>
  <c r="S2647"/>
  <c r="T2647"/>
  <c r="U2647"/>
  <c r="V2647"/>
  <c r="W2647"/>
  <c r="X2647"/>
  <c r="Y2647"/>
  <c r="Z2647"/>
  <c r="AA2647"/>
  <c r="AB2647"/>
  <c r="AC2647"/>
  <c r="AD2647"/>
  <c r="AE2647"/>
  <c r="AF2647"/>
  <c r="AG2647"/>
  <c r="AH2647"/>
  <c r="AI2647"/>
  <c r="AJ2647"/>
  <c r="AK2647"/>
  <c r="AL2647"/>
  <c r="AM2647"/>
  <c r="AN2647"/>
  <c r="AO2647"/>
  <c r="AP2647"/>
  <c r="AQ2647"/>
  <c r="AR2647"/>
  <c r="AS2647"/>
  <c r="AT2647"/>
  <c r="AU2647"/>
  <c r="AV2647"/>
  <c r="AW2647"/>
  <c r="AX2647"/>
  <c r="AY2647"/>
  <c r="AZ2647"/>
  <c r="BA2647"/>
  <c r="BB2647"/>
  <c r="BC2647"/>
  <c r="BD2647"/>
  <c r="BE2647"/>
  <c r="BF2647"/>
  <c r="BG2647"/>
  <c r="BH2647"/>
  <c r="BI2647"/>
  <c r="BJ2647"/>
  <c r="BK2647"/>
  <c r="BL2647"/>
  <c r="BM2647"/>
  <c r="BN2647"/>
  <c r="BO2647"/>
  <c r="BP2647"/>
  <c r="BQ2647"/>
  <c r="BR2647"/>
  <c r="BS2647"/>
  <c r="BT2647"/>
  <c r="BU2647"/>
  <c r="BV2647"/>
  <c r="BW2647"/>
  <c r="BX2647"/>
  <c r="BY2647"/>
  <c r="BZ2647"/>
  <c r="CA2647"/>
  <c r="CB2647"/>
  <c r="CC2647"/>
  <c r="CD2647"/>
  <c r="CE2647"/>
  <c r="CF2647"/>
  <c r="CG2647"/>
  <c r="CH2647"/>
  <c r="CI2647"/>
  <c r="CJ2647"/>
  <c r="CK2647"/>
  <c r="CL2647"/>
  <c r="CM2647"/>
  <c r="CN2647"/>
  <c r="CO2647"/>
  <c r="CP2647"/>
  <c r="CQ2647"/>
  <c r="CR2647"/>
  <c r="CS2647"/>
  <c r="CT2647"/>
  <c r="CU2647"/>
  <c r="CV2647"/>
  <c r="CW2647"/>
  <c r="CX2647"/>
  <c r="CY2647"/>
  <c r="CZ2647"/>
  <c r="DA2647"/>
  <c r="DB2647"/>
  <c r="DC2647"/>
  <c r="DD2647"/>
  <c r="DE2647"/>
  <c r="DF2647"/>
  <c r="DG2647"/>
  <c r="DH2647"/>
  <c r="DI2647"/>
  <c r="DJ2647"/>
  <c r="DK2647"/>
  <c r="DL2647"/>
  <c r="DM2647"/>
  <c r="DN2647"/>
  <c r="DO2647"/>
  <c r="DP2647"/>
  <c r="DQ2647"/>
  <c r="DR2647"/>
  <c r="DS2647"/>
  <c r="DT2647"/>
  <c r="C2648"/>
  <c r="D2648"/>
  <c r="E2648"/>
  <c r="F2648"/>
  <c r="G2648"/>
  <c r="H2648"/>
  <c r="I2648"/>
  <c r="J2648"/>
  <c r="K2648"/>
  <c r="L2648"/>
  <c r="M2648"/>
  <c r="N2648"/>
  <c r="O2648"/>
  <c r="P2648"/>
  <c r="Q2648"/>
  <c r="R2648"/>
  <c r="S2648"/>
  <c r="T2648"/>
  <c r="U2648"/>
  <c r="V2648"/>
  <c r="W2648"/>
  <c r="X2648"/>
  <c r="Y2648"/>
  <c r="Z2648"/>
  <c r="AA2648"/>
  <c r="AB2648"/>
  <c r="AC2648"/>
  <c r="AD2648"/>
  <c r="AE2648"/>
  <c r="AF2648"/>
  <c r="AG2648"/>
  <c r="AH2648"/>
  <c r="AI2648"/>
  <c r="AJ2648"/>
  <c r="AK2648"/>
  <c r="AL2648"/>
  <c r="AM2648"/>
  <c r="AN2648"/>
  <c r="AO2648"/>
  <c r="AP2648"/>
  <c r="AQ2648"/>
  <c r="AR2648"/>
  <c r="AS2648"/>
  <c r="AT2648"/>
  <c r="AU2648"/>
  <c r="AV2648"/>
  <c r="AW2648"/>
  <c r="AX2648"/>
  <c r="AY2648"/>
  <c r="AZ2648"/>
  <c r="BA2648"/>
  <c r="BB2648"/>
  <c r="BC2648"/>
  <c r="BD2648"/>
  <c r="BE2648"/>
  <c r="BF2648"/>
  <c r="BG2648"/>
  <c r="BH2648"/>
  <c r="BI2648"/>
  <c r="BJ2648"/>
  <c r="BK2648"/>
  <c r="BL2648"/>
  <c r="BM2648"/>
  <c r="BN2648"/>
  <c r="BO2648"/>
  <c r="BP2648"/>
  <c r="BQ2648"/>
  <c r="BR2648"/>
  <c r="BS2648"/>
  <c r="BT2648"/>
  <c r="BU2648"/>
  <c r="BV2648"/>
  <c r="BW2648"/>
  <c r="BX2648"/>
  <c r="BY2648"/>
  <c r="BZ2648"/>
  <c r="CA2648"/>
  <c r="CB2648"/>
  <c r="CC2648"/>
  <c r="CD2648"/>
  <c r="CE2648"/>
  <c r="CF2648"/>
  <c r="CG2648"/>
  <c r="CH2648"/>
  <c r="CI2648"/>
  <c r="CJ2648"/>
  <c r="CK2648"/>
  <c r="CL2648"/>
  <c r="CM2648"/>
  <c r="CN2648"/>
  <c r="CO2648"/>
  <c r="CP2648"/>
  <c r="CQ2648"/>
  <c r="CR2648"/>
  <c r="CS2648"/>
  <c r="CT2648"/>
  <c r="CU2648"/>
  <c r="CV2648"/>
  <c r="CW2648"/>
  <c r="CX2648"/>
  <c r="CY2648"/>
  <c r="CZ2648"/>
  <c r="DA2648"/>
  <c r="DB2648"/>
  <c r="DC2648"/>
  <c r="DD2648"/>
  <c r="DE2648"/>
  <c r="DF2648"/>
  <c r="DG2648"/>
  <c r="DH2648"/>
  <c r="DI2648"/>
  <c r="DJ2648"/>
  <c r="DK2648"/>
  <c r="DL2648"/>
  <c r="DM2648"/>
  <c r="DN2648"/>
  <c r="DO2648"/>
  <c r="DP2648"/>
  <c r="DQ2648"/>
  <c r="DR2648"/>
  <c r="DS2648"/>
  <c r="DT2648"/>
  <c r="C2649"/>
  <c r="D2649"/>
  <c r="E2649"/>
  <c r="F2649"/>
  <c r="G2649"/>
  <c r="H2649"/>
  <c r="I2649"/>
  <c r="J2649"/>
  <c r="K2649"/>
  <c r="L2649"/>
  <c r="M2649"/>
  <c r="N2649"/>
  <c r="O2649"/>
  <c r="P2649"/>
  <c r="Q2649"/>
  <c r="R2649"/>
  <c r="S2649"/>
  <c r="T2649"/>
  <c r="U2649"/>
  <c r="V2649"/>
  <c r="W2649"/>
  <c r="X2649"/>
  <c r="Y2649"/>
  <c r="Z2649"/>
  <c r="AA2649"/>
  <c r="AB2649"/>
  <c r="AC2649"/>
  <c r="AD2649"/>
  <c r="AE2649"/>
  <c r="AF2649"/>
  <c r="AG2649"/>
  <c r="AH2649"/>
  <c r="AI2649"/>
  <c r="AJ2649"/>
  <c r="AK2649"/>
  <c r="AL2649"/>
  <c r="AM2649"/>
  <c r="AN2649"/>
  <c r="AO2649"/>
  <c r="AP2649"/>
  <c r="AQ2649"/>
  <c r="AR2649"/>
  <c r="AS2649"/>
  <c r="AT2649"/>
  <c r="AU2649"/>
  <c r="AV2649"/>
  <c r="AW2649"/>
  <c r="AX2649"/>
  <c r="AY2649"/>
  <c r="AZ2649"/>
  <c r="BA2649"/>
  <c r="BB2649"/>
  <c r="BC2649"/>
  <c r="BD2649"/>
  <c r="BE2649"/>
  <c r="BF2649"/>
  <c r="BG2649"/>
  <c r="BH2649"/>
  <c r="BI2649"/>
  <c r="BJ2649"/>
  <c r="BK2649"/>
  <c r="BL2649"/>
  <c r="BM2649"/>
  <c r="BN2649"/>
  <c r="BO2649"/>
  <c r="BP2649"/>
  <c r="BQ2649"/>
  <c r="BR2649"/>
  <c r="BS2649"/>
  <c r="BT2649"/>
  <c r="BU2649"/>
  <c r="BV2649"/>
  <c r="BW2649"/>
  <c r="BX2649"/>
  <c r="BY2649"/>
  <c r="BZ2649"/>
  <c r="CA2649"/>
  <c r="CB2649"/>
  <c r="CC2649"/>
  <c r="CD2649"/>
  <c r="CE2649"/>
  <c r="CF2649"/>
  <c r="CG2649"/>
  <c r="CH2649"/>
  <c r="CI2649"/>
  <c r="CJ2649"/>
  <c r="CK2649"/>
  <c r="CL2649"/>
  <c r="CM2649"/>
  <c r="CN2649"/>
  <c r="CO2649"/>
  <c r="CP2649"/>
  <c r="CQ2649"/>
  <c r="CR2649"/>
  <c r="CS2649"/>
  <c r="CT2649"/>
  <c r="CU2649"/>
  <c r="CV2649"/>
  <c r="CW2649"/>
  <c r="CX2649"/>
  <c r="CY2649"/>
  <c r="CZ2649"/>
  <c r="DA2649"/>
  <c r="DB2649"/>
  <c r="DC2649"/>
  <c r="DD2649"/>
  <c r="DE2649"/>
  <c r="DF2649"/>
  <c r="DG2649"/>
  <c r="DH2649"/>
  <c r="DI2649"/>
  <c r="DJ2649"/>
  <c r="DK2649"/>
  <c r="DL2649"/>
  <c r="DM2649"/>
  <c r="DN2649"/>
  <c r="DO2649"/>
  <c r="DP2649"/>
  <c r="DQ2649"/>
  <c r="DR2649"/>
  <c r="DS2649"/>
  <c r="DT2649"/>
  <c r="C2650"/>
  <c r="D2650"/>
  <c r="E2650"/>
  <c r="F2650"/>
  <c r="G2650"/>
  <c r="H2650"/>
  <c r="I2650"/>
  <c r="J2650"/>
  <c r="K2650"/>
  <c r="L2650"/>
  <c r="M2650"/>
  <c r="N2650"/>
  <c r="O2650"/>
  <c r="P2650"/>
  <c r="Q2650"/>
  <c r="R2650"/>
  <c r="S2650"/>
  <c r="T2650"/>
  <c r="U2650"/>
  <c r="V2650"/>
  <c r="W2650"/>
  <c r="X2650"/>
  <c r="Y2650"/>
  <c r="Z2650"/>
  <c r="AA2650"/>
  <c r="AB2650"/>
  <c r="AC2650"/>
  <c r="AD2650"/>
  <c r="AE2650"/>
  <c r="AF2650"/>
  <c r="AG2650"/>
  <c r="AH2650"/>
  <c r="AI2650"/>
  <c r="AJ2650"/>
  <c r="AK2650"/>
  <c r="AL2650"/>
  <c r="AM2650"/>
  <c r="AN2650"/>
  <c r="AO2650"/>
  <c r="AP2650"/>
  <c r="AQ2650"/>
  <c r="AR2650"/>
  <c r="AS2650"/>
  <c r="AT2650"/>
  <c r="AU2650"/>
  <c r="AV2650"/>
  <c r="AW2650"/>
  <c r="AX2650"/>
  <c r="AY2650"/>
  <c r="AZ2650"/>
  <c r="BA2650"/>
  <c r="BB2650"/>
  <c r="BC2650"/>
  <c r="BD2650"/>
  <c r="BE2650"/>
  <c r="BF2650"/>
  <c r="BG2650"/>
  <c r="BH2650"/>
  <c r="BI2650"/>
  <c r="BJ2650"/>
  <c r="BK2650"/>
  <c r="BL2650"/>
  <c r="BM2650"/>
  <c r="BN2650"/>
  <c r="BO2650"/>
  <c r="BP2650"/>
  <c r="BQ2650"/>
  <c r="BR2650"/>
  <c r="BS2650"/>
  <c r="BT2650"/>
  <c r="BU2650"/>
  <c r="BV2650"/>
  <c r="BW2650"/>
  <c r="BX2650"/>
  <c r="BY2650"/>
  <c r="BZ2650"/>
  <c r="CA2650"/>
  <c r="CB2650"/>
  <c r="CC2650"/>
  <c r="CD2650"/>
  <c r="CE2650"/>
  <c r="CF2650"/>
  <c r="CG2650"/>
  <c r="CH2650"/>
  <c r="CI2650"/>
  <c r="CJ2650"/>
  <c r="CK2650"/>
  <c r="CL2650"/>
  <c r="CM2650"/>
  <c r="CN2650"/>
  <c r="CO2650"/>
  <c r="CP2650"/>
  <c r="CQ2650"/>
  <c r="CR2650"/>
  <c r="CS2650"/>
  <c r="CT2650"/>
  <c r="CU2650"/>
  <c r="CV2650"/>
  <c r="CW2650"/>
  <c r="CX2650"/>
  <c r="CY2650"/>
  <c r="CZ2650"/>
  <c r="DA2650"/>
  <c r="DB2650"/>
  <c r="DC2650"/>
  <c r="DD2650"/>
  <c r="DE2650"/>
  <c r="DF2650"/>
  <c r="DG2650"/>
  <c r="DH2650"/>
  <c r="DI2650"/>
  <c r="DJ2650"/>
  <c r="DK2650"/>
  <c r="DL2650"/>
  <c r="DM2650"/>
  <c r="DN2650"/>
  <c r="DO2650"/>
  <c r="DP2650"/>
  <c r="DQ2650"/>
  <c r="DR2650"/>
  <c r="DS2650"/>
  <c r="DT2650"/>
  <c r="C2651"/>
  <c r="D2651"/>
  <c r="E2651"/>
  <c r="F2651"/>
  <c r="G2651"/>
  <c r="H2651"/>
  <c r="I2651"/>
  <c r="J2651"/>
  <c r="K2651"/>
  <c r="L2651"/>
  <c r="M2651"/>
  <c r="N2651"/>
  <c r="O2651"/>
  <c r="P2651"/>
  <c r="Q2651"/>
  <c r="R2651"/>
  <c r="S2651"/>
  <c r="T2651"/>
  <c r="U2651"/>
  <c r="V2651"/>
  <c r="W2651"/>
  <c r="X2651"/>
  <c r="Y2651"/>
  <c r="Z2651"/>
  <c r="AA2651"/>
  <c r="AB2651"/>
  <c r="AC2651"/>
  <c r="AD2651"/>
  <c r="AE2651"/>
  <c r="AF2651"/>
  <c r="AG2651"/>
  <c r="AH2651"/>
  <c r="AI2651"/>
  <c r="AJ2651"/>
  <c r="AK2651"/>
  <c r="AL2651"/>
  <c r="AM2651"/>
  <c r="AN2651"/>
  <c r="AO2651"/>
  <c r="AP2651"/>
  <c r="AQ2651"/>
  <c r="AR2651"/>
  <c r="AS2651"/>
  <c r="AT2651"/>
  <c r="AU2651"/>
  <c r="AV2651"/>
  <c r="AW2651"/>
  <c r="AX2651"/>
  <c r="AY2651"/>
  <c r="AZ2651"/>
  <c r="BA2651"/>
  <c r="BB2651"/>
  <c r="BC2651"/>
  <c r="BD2651"/>
  <c r="BE2651"/>
  <c r="BF2651"/>
  <c r="BG2651"/>
  <c r="BH2651"/>
  <c r="BI2651"/>
  <c r="BJ2651"/>
  <c r="BK2651"/>
  <c r="BL2651"/>
  <c r="BM2651"/>
  <c r="BN2651"/>
  <c r="BO2651"/>
  <c r="BP2651"/>
  <c r="BQ2651"/>
  <c r="BR2651"/>
  <c r="BS2651"/>
  <c r="BT2651"/>
  <c r="BU2651"/>
  <c r="BV2651"/>
  <c r="BW2651"/>
  <c r="BX2651"/>
  <c r="BY2651"/>
  <c r="BZ2651"/>
  <c r="CA2651"/>
  <c r="CB2651"/>
  <c r="CC2651"/>
  <c r="CD2651"/>
  <c r="CE2651"/>
  <c r="CF2651"/>
  <c r="CG2651"/>
  <c r="CH2651"/>
  <c r="CI2651"/>
  <c r="CJ2651"/>
  <c r="CK2651"/>
  <c r="CL2651"/>
  <c r="CM2651"/>
  <c r="CN2651"/>
  <c r="CO2651"/>
  <c r="CP2651"/>
  <c r="CQ2651"/>
  <c r="CR2651"/>
  <c r="CS2651"/>
  <c r="CT2651"/>
  <c r="CU2651"/>
  <c r="CV2651"/>
  <c r="CW2651"/>
  <c r="CX2651"/>
  <c r="CY2651"/>
  <c r="CZ2651"/>
  <c r="DA2651"/>
  <c r="DB2651"/>
  <c r="DC2651"/>
  <c r="DD2651"/>
  <c r="DE2651"/>
  <c r="DF2651"/>
  <c r="DG2651"/>
  <c r="DH2651"/>
  <c r="DI2651"/>
  <c r="DJ2651"/>
  <c r="DK2651"/>
  <c r="DL2651"/>
  <c r="DM2651"/>
  <c r="DN2651"/>
  <c r="DO2651"/>
  <c r="DP2651"/>
  <c r="DQ2651"/>
  <c r="DR2651"/>
  <c r="DS2651"/>
  <c r="DT2651"/>
  <c r="C2652"/>
  <c r="D2652"/>
  <c r="E2652"/>
  <c r="F2652"/>
  <c r="G2652"/>
  <c r="H2652"/>
  <c r="I2652"/>
  <c r="J2652"/>
  <c r="K2652"/>
  <c r="L2652"/>
  <c r="M2652"/>
  <c r="N2652"/>
  <c r="O2652"/>
  <c r="P2652"/>
  <c r="Q2652"/>
  <c r="R2652"/>
  <c r="S2652"/>
  <c r="T2652"/>
  <c r="U2652"/>
  <c r="V2652"/>
  <c r="W2652"/>
  <c r="X2652"/>
  <c r="Y2652"/>
  <c r="Z2652"/>
  <c r="AA2652"/>
  <c r="AB2652"/>
  <c r="AC2652"/>
  <c r="AD2652"/>
  <c r="AE2652"/>
  <c r="AF2652"/>
  <c r="AG2652"/>
  <c r="AH2652"/>
  <c r="AI2652"/>
  <c r="AJ2652"/>
  <c r="AK2652"/>
  <c r="AL2652"/>
  <c r="AM2652"/>
  <c r="AN2652"/>
  <c r="AO2652"/>
  <c r="AP2652"/>
  <c r="AQ2652"/>
  <c r="AR2652"/>
  <c r="AS2652"/>
  <c r="AT2652"/>
  <c r="AU2652"/>
  <c r="AV2652"/>
  <c r="AW2652"/>
  <c r="AX2652"/>
  <c r="AY2652"/>
  <c r="AZ2652"/>
  <c r="BA2652"/>
  <c r="BB2652"/>
  <c r="BC2652"/>
  <c r="BD2652"/>
  <c r="BE2652"/>
  <c r="BF2652"/>
  <c r="BG2652"/>
  <c r="BH2652"/>
  <c r="BI2652"/>
  <c r="BJ2652"/>
  <c r="BK2652"/>
  <c r="BL2652"/>
  <c r="BM2652"/>
  <c r="BN2652"/>
  <c r="BO2652"/>
  <c r="BP2652"/>
  <c r="BQ2652"/>
  <c r="BR2652"/>
  <c r="BS2652"/>
  <c r="BT2652"/>
  <c r="BU2652"/>
  <c r="BV2652"/>
  <c r="BW2652"/>
  <c r="BX2652"/>
  <c r="BY2652"/>
  <c r="BZ2652"/>
  <c r="CA2652"/>
  <c r="CB2652"/>
  <c r="CC2652"/>
  <c r="CD2652"/>
  <c r="CE2652"/>
  <c r="CF2652"/>
  <c r="CG2652"/>
  <c r="CH2652"/>
  <c r="CI2652"/>
  <c r="CJ2652"/>
  <c r="CK2652"/>
  <c r="CL2652"/>
  <c r="CM2652"/>
  <c r="CN2652"/>
  <c r="CO2652"/>
  <c r="CP2652"/>
  <c r="CQ2652"/>
  <c r="CR2652"/>
  <c r="CS2652"/>
  <c r="CT2652"/>
  <c r="CU2652"/>
  <c r="CV2652"/>
  <c r="CW2652"/>
  <c r="CX2652"/>
  <c r="CY2652"/>
  <c r="CZ2652"/>
  <c r="DA2652"/>
  <c r="DB2652"/>
  <c r="DC2652"/>
  <c r="DD2652"/>
  <c r="DE2652"/>
  <c r="DF2652"/>
  <c r="DG2652"/>
  <c r="DH2652"/>
  <c r="DI2652"/>
  <c r="DJ2652"/>
  <c r="DK2652"/>
  <c r="DL2652"/>
  <c r="DM2652"/>
  <c r="DN2652"/>
  <c r="DO2652"/>
  <c r="DP2652"/>
  <c r="DQ2652"/>
  <c r="DR2652"/>
  <c r="DS2652"/>
  <c r="DT2652"/>
  <c r="C2653"/>
  <c r="D2653"/>
  <c r="E2653"/>
  <c r="F2653"/>
  <c r="G2653"/>
  <c r="H2653"/>
  <c r="I2653"/>
  <c r="J2653"/>
  <c r="K2653"/>
  <c r="L2653"/>
  <c r="M2653"/>
  <c r="N2653"/>
  <c r="O2653"/>
  <c r="P2653"/>
  <c r="Q2653"/>
  <c r="R2653"/>
  <c r="S2653"/>
  <c r="T2653"/>
  <c r="U2653"/>
  <c r="V2653"/>
  <c r="W2653"/>
  <c r="X2653"/>
  <c r="Y2653"/>
  <c r="Z2653"/>
  <c r="AA2653"/>
  <c r="AB2653"/>
  <c r="AC2653"/>
  <c r="AD2653"/>
  <c r="AE2653"/>
  <c r="AF2653"/>
  <c r="AG2653"/>
  <c r="AH2653"/>
  <c r="AI2653"/>
  <c r="AJ2653"/>
  <c r="AK2653"/>
  <c r="AL2653"/>
  <c r="AM2653"/>
  <c r="AN2653"/>
  <c r="AO2653"/>
  <c r="AP2653"/>
  <c r="AQ2653"/>
  <c r="AR2653"/>
  <c r="AS2653"/>
  <c r="AT2653"/>
  <c r="AU2653"/>
  <c r="AV2653"/>
  <c r="AW2653"/>
  <c r="AX2653"/>
  <c r="AY2653"/>
  <c r="AZ2653"/>
  <c r="BA2653"/>
  <c r="BB2653"/>
  <c r="BC2653"/>
  <c r="BD2653"/>
  <c r="BE2653"/>
  <c r="BF2653"/>
  <c r="BG2653"/>
  <c r="BH2653"/>
  <c r="BI2653"/>
  <c r="BJ2653"/>
  <c r="BK2653"/>
  <c r="BL2653"/>
  <c r="BM2653"/>
  <c r="BN2653"/>
  <c r="BO2653"/>
  <c r="BP2653"/>
  <c r="BQ2653"/>
  <c r="BR2653"/>
  <c r="BS2653"/>
  <c r="BT2653"/>
  <c r="BU2653"/>
  <c r="BV2653"/>
  <c r="BW2653"/>
  <c r="BX2653"/>
  <c r="BY2653"/>
  <c r="BZ2653"/>
  <c r="CA2653"/>
  <c r="CB2653"/>
  <c r="CC2653"/>
  <c r="CD2653"/>
  <c r="CE2653"/>
  <c r="CF2653"/>
  <c r="CG2653"/>
  <c r="CH2653"/>
  <c r="CI2653"/>
  <c r="CJ2653"/>
  <c r="CK2653"/>
  <c r="CL2653"/>
  <c r="CM2653"/>
  <c r="CN2653"/>
  <c r="CO2653"/>
  <c r="CP2653"/>
  <c r="CQ2653"/>
  <c r="CR2653"/>
  <c r="CS2653"/>
  <c r="CT2653"/>
  <c r="CU2653"/>
  <c r="CV2653"/>
  <c r="CW2653"/>
  <c r="CX2653"/>
  <c r="CY2653"/>
  <c r="CZ2653"/>
  <c r="DA2653"/>
  <c r="DB2653"/>
  <c r="DC2653"/>
  <c r="DD2653"/>
  <c r="DE2653"/>
  <c r="DF2653"/>
  <c r="DG2653"/>
  <c r="DH2653"/>
  <c r="DI2653"/>
  <c r="DJ2653"/>
  <c r="DK2653"/>
  <c r="DL2653"/>
  <c r="DM2653"/>
  <c r="DN2653"/>
  <c r="DO2653"/>
  <c r="DP2653"/>
  <c r="DQ2653"/>
  <c r="DR2653"/>
  <c r="DS2653"/>
  <c r="DT2653"/>
  <c r="C2654"/>
  <c r="D2654"/>
  <c r="E2654"/>
  <c r="F2654"/>
  <c r="G2654"/>
  <c r="H2654"/>
  <c r="I2654"/>
  <c r="J2654"/>
  <c r="K2654"/>
  <c r="L2654"/>
  <c r="M2654"/>
  <c r="N2654"/>
  <c r="O2654"/>
  <c r="P2654"/>
  <c r="Q2654"/>
  <c r="R2654"/>
  <c r="S2654"/>
  <c r="T2654"/>
  <c r="U2654"/>
  <c r="V2654"/>
  <c r="W2654"/>
  <c r="X2654"/>
  <c r="Y2654"/>
  <c r="Z2654"/>
  <c r="AA2654"/>
  <c r="AB2654"/>
  <c r="AC2654"/>
  <c r="AD2654"/>
  <c r="AE2654"/>
  <c r="AF2654"/>
  <c r="AG2654"/>
  <c r="AH2654"/>
  <c r="AI2654"/>
  <c r="AJ2654"/>
  <c r="AK2654"/>
  <c r="AL2654"/>
  <c r="AM2654"/>
  <c r="AN2654"/>
  <c r="AO2654"/>
  <c r="AP2654"/>
  <c r="AQ2654"/>
  <c r="AR2654"/>
  <c r="AS2654"/>
  <c r="AT2654"/>
  <c r="AU2654"/>
  <c r="AV2654"/>
  <c r="AW2654"/>
  <c r="AX2654"/>
  <c r="AY2654"/>
  <c r="AZ2654"/>
  <c r="BA2654"/>
  <c r="BB2654"/>
  <c r="BC2654"/>
  <c r="BD2654"/>
  <c r="BE2654"/>
  <c r="BF2654"/>
  <c r="BG2654"/>
  <c r="BH2654"/>
  <c r="BI2654"/>
  <c r="BJ2654"/>
  <c r="BK2654"/>
  <c r="BL2654"/>
  <c r="BM2654"/>
  <c r="BN2654"/>
  <c r="BO2654"/>
  <c r="BP2654"/>
  <c r="BQ2654"/>
  <c r="BR2654"/>
  <c r="BS2654"/>
  <c r="BT2654"/>
  <c r="BU2654"/>
  <c r="BV2654"/>
  <c r="BW2654"/>
  <c r="BX2654"/>
  <c r="BY2654"/>
  <c r="BZ2654"/>
  <c r="CA2654"/>
  <c r="CB2654"/>
  <c r="CC2654"/>
  <c r="CD2654"/>
  <c r="CE2654"/>
  <c r="CF2654"/>
  <c r="CG2654"/>
  <c r="CH2654"/>
  <c r="CI2654"/>
  <c r="CJ2654"/>
  <c r="CK2654"/>
  <c r="CL2654"/>
  <c r="CM2654"/>
  <c r="CN2654"/>
  <c r="CO2654"/>
  <c r="CP2654"/>
  <c r="CQ2654"/>
  <c r="CR2654"/>
  <c r="CS2654"/>
  <c r="CT2654"/>
  <c r="CU2654"/>
  <c r="CV2654"/>
  <c r="CW2654"/>
  <c r="CX2654"/>
  <c r="CY2654"/>
  <c r="CZ2654"/>
  <c r="DA2654"/>
  <c r="DB2654"/>
  <c r="DC2654"/>
  <c r="DD2654"/>
  <c r="DE2654"/>
  <c r="DF2654"/>
  <c r="DG2654"/>
  <c r="DH2654"/>
  <c r="DI2654"/>
  <c r="DJ2654"/>
  <c r="DK2654"/>
  <c r="DL2654"/>
  <c r="DM2654"/>
  <c r="DN2654"/>
  <c r="DO2654"/>
  <c r="DP2654"/>
  <c r="DQ2654"/>
  <c r="DR2654"/>
  <c r="DS2654"/>
  <c r="DT2654"/>
  <c r="C2655"/>
  <c r="D2655"/>
  <c r="E2655"/>
  <c r="F2655"/>
  <c r="G2655"/>
  <c r="H2655"/>
  <c r="I2655"/>
  <c r="J2655"/>
  <c r="K2655"/>
  <c r="L2655"/>
  <c r="M2655"/>
  <c r="N2655"/>
  <c r="O2655"/>
  <c r="P2655"/>
  <c r="Q2655"/>
  <c r="R2655"/>
  <c r="S2655"/>
  <c r="T2655"/>
  <c r="U2655"/>
  <c r="V2655"/>
  <c r="W2655"/>
  <c r="X2655"/>
  <c r="Y2655"/>
  <c r="Z2655"/>
  <c r="AA2655"/>
  <c r="AB2655"/>
  <c r="AC2655"/>
  <c r="AD2655"/>
  <c r="AE2655"/>
  <c r="AF2655"/>
  <c r="AG2655"/>
  <c r="AH2655"/>
  <c r="AI2655"/>
  <c r="AJ2655"/>
  <c r="AK2655"/>
  <c r="AL2655"/>
  <c r="AM2655"/>
  <c r="AN2655"/>
  <c r="AO2655"/>
  <c r="AP2655"/>
  <c r="AQ2655"/>
  <c r="AR2655"/>
  <c r="AS2655"/>
  <c r="AT2655"/>
  <c r="AU2655"/>
  <c r="AV2655"/>
  <c r="AW2655"/>
  <c r="AX2655"/>
  <c r="AY2655"/>
  <c r="AZ2655"/>
  <c r="BA2655"/>
  <c r="BB2655"/>
  <c r="BC2655"/>
  <c r="BD2655"/>
  <c r="BE2655"/>
  <c r="BF2655"/>
  <c r="BG2655"/>
  <c r="BH2655"/>
  <c r="BI2655"/>
  <c r="BJ2655"/>
  <c r="BK2655"/>
  <c r="BL2655"/>
  <c r="BM2655"/>
  <c r="BN2655"/>
  <c r="BO2655"/>
  <c r="BP2655"/>
  <c r="BQ2655"/>
  <c r="BR2655"/>
  <c r="BS2655"/>
  <c r="BT2655"/>
  <c r="BU2655"/>
  <c r="BV2655"/>
  <c r="BW2655"/>
  <c r="BX2655"/>
  <c r="BY2655"/>
  <c r="BZ2655"/>
  <c r="CA2655"/>
  <c r="CB2655"/>
  <c r="CC2655"/>
  <c r="CD2655"/>
  <c r="CE2655"/>
  <c r="CF2655"/>
  <c r="CG2655"/>
  <c r="CH2655"/>
  <c r="CI2655"/>
  <c r="CJ2655"/>
  <c r="CK2655"/>
  <c r="CL2655"/>
  <c r="CM2655"/>
  <c r="CN2655"/>
  <c r="CO2655"/>
  <c r="CP2655"/>
  <c r="CQ2655"/>
  <c r="CR2655"/>
  <c r="CS2655"/>
  <c r="CT2655"/>
  <c r="CU2655"/>
  <c r="CV2655"/>
  <c r="CW2655"/>
  <c r="CX2655"/>
  <c r="CY2655"/>
  <c r="CZ2655"/>
  <c r="DA2655"/>
  <c r="DB2655"/>
  <c r="DC2655"/>
  <c r="DD2655"/>
  <c r="DE2655"/>
  <c r="DF2655"/>
  <c r="DG2655"/>
  <c r="DH2655"/>
  <c r="DI2655"/>
  <c r="DJ2655"/>
  <c r="DK2655"/>
  <c r="DL2655"/>
  <c r="DM2655"/>
  <c r="DN2655"/>
  <c r="DO2655"/>
  <c r="DP2655"/>
  <c r="DQ2655"/>
  <c r="DR2655"/>
  <c r="DS2655"/>
  <c r="DT2655"/>
  <c r="C2656"/>
  <c r="D2656"/>
  <c r="E2656"/>
  <c r="F2656"/>
  <c r="G2656"/>
  <c r="H2656"/>
  <c r="I2656"/>
  <c r="J2656"/>
  <c r="K2656"/>
  <c r="L2656"/>
  <c r="M2656"/>
  <c r="N2656"/>
  <c r="O2656"/>
  <c r="P2656"/>
  <c r="Q2656"/>
  <c r="R2656"/>
  <c r="S2656"/>
  <c r="T2656"/>
  <c r="U2656"/>
  <c r="V2656"/>
  <c r="W2656"/>
  <c r="X2656"/>
  <c r="Y2656"/>
  <c r="Z2656"/>
  <c r="AA2656"/>
  <c r="AB2656"/>
  <c r="AC2656"/>
  <c r="AD2656"/>
  <c r="AE2656"/>
  <c r="AF2656"/>
  <c r="AG2656"/>
  <c r="AH2656"/>
  <c r="AI2656"/>
  <c r="AJ2656"/>
  <c r="AK2656"/>
  <c r="AL2656"/>
  <c r="AM2656"/>
  <c r="AN2656"/>
  <c r="AO2656"/>
  <c r="AP2656"/>
  <c r="AQ2656"/>
  <c r="AR2656"/>
  <c r="AS2656"/>
  <c r="AT2656"/>
  <c r="AU2656"/>
  <c r="AV2656"/>
  <c r="AW2656"/>
  <c r="AX2656"/>
  <c r="AY2656"/>
  <c r="AZ2656"/>
  <c r="BA2656"/>
  <c r="BB2656"/>
  <c r="BC2656"/>
  <c r="BD2656"/>
  <c r="BE2656"/>
  <c r="BF2656"/>
  <c r="BG2656"/>
  <c r="BH2656"/>
  <c r="BI2656"/>
  <c r="BJ2656"/>
  <c r="BK2656"/>
  <c r="BL2656"/>
  <c r="BM2656"/>
  <c r="BN2656"/>
  <c r="BO2656"/>
  <c r="BP2656"/>
  <c r="BQ2656"/>
  <c r="BR2656"/>
  <c r="BS2656"/>
  <c r="BT2656"/>
  <c r="BU2656"/>
  <c r="BV2656"/>
  <c r="BW2656"/>
  <c r="BX2656"/>
  <c r="BY2656"/>
  <c r="BZ2656"/>
  <c r="CA2656"/>
  <c r="CB2656"/>
  <c r="CC2656"/>
  <c r="CD2656"/>
  <c r="CE2656"/>
  <c r="CF2656"/>
  <c r="CG2656"/>
  <c r="CH2656"/>
  <c r="CI2656"/>
  <c r="CJ2656"/>
  <c r="CK2656"/>
  <c r="CL2656"/>
  <c r="CM2656"/>
  <c r="CN2656"/>
  <c r="CO2656"/>
  <c r="CP2656"/>
  <c r="CQ2656"/>
  <c r="CR2656"/>
  <c r="CS2656"/>
  <c r="CT2656"/>
  <c r="CU2656"/>
  <c r="CV2656"/>
  <c r="CW2656"/>
  <c r="CX2656"/>
  <c r="CY2656"/>
  <c r="CZ2656"/>
  <c r="DA2656"/>
  <c r="DB2656"/>
  <c r="DC2656"/>
  <c r="DD2656"/>
  <c r="DE2656"/>
  <c r="DF2656"/>
  <c r="DG2656"/>
  <c r="DH2656"/>
  <c r="DI2656"/>
  <c r="DJ2656"/>
  <c r="DK2656"/>
  <c r="DL2656"/>
  <c r="DM2656"/>
  <c r="DN2656"/>
  <c r="DO2656"/>
  <c r="DP2656"/>
  <c r="DQ2656"/>
  <c r="DR2656"/>
  <c r="DS2656"/>
  <c r="DT2656"/>
  <c r="C2657"/>
  <c r="D2657"/>
  <c r="E2657"/>
  <c r="F2657"/>
  <c r="G2657"/>
  <c r="H2657"/>
  <c r="I2657"/>
  <c r="J2657"/>
  <c r="K2657"/>
  <c r="L2657"/>
  <c r="M2657"/>
  <c r="N2657"/>
  <c r="O2657"/>
  <c r="P2657"/>
  <c r="Q2657"/>
  <c r="R2657"/>
  <c r="S2657"/>
  <c r="T2657"/>
  <c r="U2657"/>
  <c r="V2657"/>
  <c r="W2657"/>
  <c r="X2657"/>
  <c r="Y2657"/>
  <c r="Z2657"/>
  <c r="AA2657"/>
  <c r="AB2657"/>
  <c r="AC2657"/>
  <c r="AD2657"/>
  <c r="AE2657"/>
  <c r="AF2657"/>
  <c r="AG2657"/>
  <c r="AH2657"/>
  <c r="AI2657"/>
  <c r="AJ2657"/>
  <c r="AK2657"/>
  <c r="AL2657"/>
  <c r="AM2657"/>
  <c r="AN2657"/>
  <c r="AO2657"/>
  <c r="AP2657"/>
  <c r="AQ2657"/>
  <c r="AR2657"/>
  <c r="AS2657"/>
  <c r="AT2657"/>
  <c r="AU2657"/>
  <c r="AV2657"/>
  <c r="AW2657"/>
  <c r="AX2657"/>
  <c r="AY2657"/>
  <c r="AZ2657"/>
  <c r="BA2657"/>
  <c r="BB2657"/>
  <c r="BC2657"/>
  <c r="BD2657"/>
  <c r="BE2657"/>
  <c r="BF2657"/>
  <c r="BG2657"/>
  <c r="BH2657"/>
  <c r="BI2657"/>
  <c r="BJ2657"/>
  <c r="BK2657"/>
  <c r="BL2657"/>
  <c r="BM2657"/>
  <c r="BN2657"/>
  <c r="BO2657"/>
  <c r="BP2657"/>
  <c r="BQ2657"/>
  <c r="BR2657"/>
  <c r="BS2657"/>
  <c r="BT2657"/>
  <c r="BU2657"/>
  <c r="BV2657"/>
  <c r="BW2657"/>
  <c r="BX2657"/>
  <c r="BY2657"/>
  <c r="BZ2657"/>
  <c r="CA2657"/>
  <c r="CB2657"/>
  <c r="CC2657"/>
  <c r="CD2657"/>
  <c r="CE2657"/>
  <c r="CF2657"/>
  <c r="CG2657"/>
  <c r="CH2657"/>
  <c r="CI2657"/>
  <c r="CJ2657"/>
  <c r="CK2657"/>
  <c r="CL2657"/>
  <c r="CM2657"/>
  <c r="CN2657"/>
  <c r="CO2657"/>
  <c r="CP2657"/>
  <c r="CQ2657"/>
  <c r="CR2657"/>
  <c r="CS2657"/>
  <c r="CT2657"/>
  <c r="CU2657"/>
  <c r="CV2657"/>
  <c r="CW2657"/>
  <c r="CX2657"/>
  <c r="CY2657"/>
  <c r="CZ2657"/>
  <c r="DA2657"/>
  <c r="DB2657"/>
  <c r="DC2657"/>
  <c r="DD2657"/>
  <c r="DE2657"/>
  <c r="DF2657"/>
  <c r="DG2657"/>
  <c r="DH2657"/>
  <c r="DI2657"/>
  <c r="DJ2657"/>
  <c r="DK2657"/>
  <c r="DL2657"/>
  <c r="DM2657"/>
  <c r="DN2657"/>
  <c r="DO2657"/>
  <c r="DP2657"/>
  <c r="DQ2657"/>
  <c r="DR2657"/>
  <c r="DS2657"/>
  <c r="DT2657"/>
  <c r="C2658"/>
  <c r="D2658"/>
  <c r="E2658"/>
  <c r="F2658"/>
  <c r="G2658"/>
  <c r="H2658"/>
  <c r="I2658"/>
  <c r="J2658"/>
  <c r="K2658"/>
  <c r="L2658"/>
  <c r="M2658"/>
  <c r="N2658"/>
  <c r="O2658"/>
  <c r="P2658"/>
  <c r="Q2658"/>
  <c r="R2658"/>
  <c r="S2658"/>
  <c r="T2658"/>
  <c r="U2658"/>
  <c r="V2658"/>
  <c r="W2658"/>
  <c r="X2658"/>
  <c r="Y2658"/>
  <c r="Z2658"/>
  <c r="AA2658"/>
  <c r="AB2658"/>
  <c r="AC2658"/>
  <c r="AD2658"/>
  <c r="AE2658"/>
  <c r="AF2658"/>
  <c r="AG2658"/>
  <c r="AH2658"/>
  <c r="AI2658"/>
  <c r="AJ2658"/>
  <c r="AK2658"/>
  <c r="AL2658"/>
  <c r="AM2658"/>
  <c r="AN2658"/>
  <c r="AO2658"/>
  <c r="AP2658"/>
  <c r="AQ2658"/>
  <c r="AR2658"/>
  <c r="AS2658"/>
  <c r="AT2658"/>
  <c r="AU2658"/>
  <c r="AV2658"/>
  <c r="AW2658"/>
  <c r="AX2658"/>
  <c r="AY2658"/>
  <c r="AZ2658"/>
  <c r="BA2658"/>
  <c r="BB2658"/>
  <c r="BC2658"/>
  <c r="BD2658"/>
  <c r="BE2658"/>
  <c r="BF2658"/>
  <c r="BG2658"/>
  <c r="BH2658"/>
  <c r="BI2658"/>
  <c r="BJ2658"/>
  <c r="BK2658"/>
  <c r="BL2658"/>
  <c r="BM2658"/>
  <c r="BN2658"/>
  <c r="BO2658"/>
  <c r="BP2658"/>
  <c r="BQ2658"/>
  <c r="BR2658"/>
  <c r="BS2658"/>
  <c r="BT2658"/>
  <c r="BU2658"/>
  <c r="BV2658"/>
  <c r="BW2658"/>
  <c r="BX2658"/>
  <c r="BY2658"/>
  <c r="BZ2658"/>
  <c r="CA2658"/>
  <c r="CB2658"/>
  <c r="CC2658"/>
  <c r="CD2658"/>
  <c r="CE2658"/>
  <c r="CF2658"/>
  <c r="CG2658"/>
  <c r="CH2658"/>
  <c r="CI2658"/>
  <c r="CJ2658"/>
  <c r="CK2658"/>
  <c r="CL2658"/>
  <c r="CM2658"/>
  <c r="CN2658"/>
  <c r="CO2658"/>
  <c r="CP2658"/>
  <c r="CQ2658"/>
  <c r="CR2658"/>
  <c r="CS2658"/>
  <c r="CT2658"/>
  <c r="CU2658"/>
  <c r="CV2658"/>
  <c r="CW2658"/>
  <c r="CX2658"/>
  <c r="CY2658"/>
  <c r="CZ2658"/>
  <c r="DA2658"/>
  <c r="DB2658"/>
  <c r="DC2658"/>
  <c r="DD2658"/>
  <c r="DE2658"/>
  <c r="DF2658"/>
  <c r="DG2658"/>
  <c r="DH2658"/>
  <c r="DI2658"/>
  <c r="DJ2658"/>
  <c r="DK2658"/>
  <c r="DL2658"/>
  <c r="DM2658"/>
  <c r="DN2658"/>
  <c r="DO2658"/>
  <c r="DP2658"/>
  <c r="DQ2658"/>
  <c r="DR2658"/>
  <c r="DS2658"/>
  <c r="DT2658"/>
  <c r="C2659"/>
  <c r="D2659"/>
  <c r="E2659"/>
  <c r="F2659"/>
  <c r="G2659"/>
  <c r="H2659"/>
  <c r="I2659"/>
  <c r="J2659"/>
  <c r="K2659"/>
  <c r="L2659"/>
  <c r="M2659"/>
  <c r="N2659"/>
  <c r="O2659"/>
  <c r="P2659"/>
  <c r="Q2659"/>
  <c r="R2659"/>
  <c r="S2659"/>
  <c r="T2659"/>
  <c r="U2659"/>
  <c r="V2659"/>
  <c r="W2659"/>
  <c r="X2659"/>
  <c r="Y2659"/>
  <c r="Z2659"/>
  <c r="AA2659"/>
  <c r="AB2659"/>
  <c r="AC2659"/>
  <c r="AD2659"/>
  <c r="AE2659"/>
  <c r="AF2659"/>
  <c r="AG2659"/>
  <c r="AH2659"/>
  <c r="AI2659"/>
  <c r="AJ2659"/>
  <c r="AK2659"/>
  <c r="AL2659"/>
  <c r="AM2659"/>
  <c r="AN2659"/>
  <c r="AO2659"/>
  <c r="AP2659"/>
  <c r="AQ2659"/>
  <c r="AR2659"/>
  <c r="AS2659"/>
  <c r="AT2659"/>
  <c r="AU2659"/>
  <c r="AV2659"/>
  <c r="AW2659"/>
  <c r="AX2659"/>
  <c r="AY2659"/>
  <c r="AZ2659"/>
  <c r="BA2659"/>
  <c r="BB2659"/>
  <c r="BC2659"/>
  <c r="BD2659"/>
  <c r="BE2659"/>
  <c r="BF2659"/>
  <c r="BG2659"/>
  <c r="BH2659"/>
  <c r="BI2659"/>
  <c r="BJ2659"/>
  <c r="BK2659"/>
  <c r="BL2659"/>
  <c r="BM2659"/>
  <c r="BN2659"/>
  <c r="BO2659"/>
  <c r="BP2659"/>
  <c r="BQ2659"/>
  <c r="BR2659"/>
  <c r="BS2659"/>
  <c r="BT2659"/>
  <c r="BU2659"/>
  <c r="BV2659"/>
  <c r="BW2659"/>
  <c r="BX2659"/>
  <c r="BY2659"/>
  <c r="BZ2659"/>
  <c r="CA2659"/>
  <c r="CB2659"/>
  <c r="CC2659"/>
  <c r="CD2659"/>
  <c r="CE2659"/>
  <c r="CF2659"/>
  <c r="CG2659"/>
  <c r="CH2659"/>
  <c r="CI2659"/>
  <c r="CJ2659"/>
  <c r="CK2659"/>
  <c r="CL2659"/>
  <c r="CM2659"/>
  <c r="CN2659"/>
  <c r="CO2659"/>
  <c r="CP2659"/>
  <c r="CQ2659"/>
  <c r="CR2659"/>
  <c r="CS2659"/>
  <c r="CT2659"/>
  <c r="CU2659"/>
  <c r="CV2659"/>
  <c r="CW2659"/>
  <c r="CX2659"/>
  <c r="CY2659"/>
  <c r="CZ2659"/>
  <c r="DA2659"/>
  <c r="DB2659"/>
  <c r="DC2659"/>
  <c r="DD2659"/>
  <c r="DE2659"/>
  <c r="DF2659"/>
  <c r="DG2659"/>
  <c r="DH2659"/>
  <c r="DI2659"/>
  <c r="DJ2659"/>
  <c r="DK2659"/>
  <c r="DL2659"/>
  <c r="DM2659"/>
  <c r="DN2659"/>
  <c r="DO2659"/>
  <c r="DP2659"/>
  <c r="DQ2659"/>
  <c r="DR2659"/>
  <c r="DS2659"/>
  <c r="DT2659"/>
  <c r="C2660"/>
  <c r="D2660"/>
  <c r="E2660"/>
  <c r="F2660"/>
  <c r="G2660"/>
  <c r="H2660"/>
  <c r="I2660"/>
  <c r="J2660"/>
  <c r="K2660"/>
  <c r="L2660"/>
  <c r="M2660"/>
  <c r="N2660"/>
  <c r="O2660"/>
  <c r="P2660"/>
  <c r="Q2660"/>
  <c r="R2660"/>
  <c r="S2660"/>
  <c r="T2660"/>
  <c r="U2660"/>
  <c r="V2660"/>
  <c r="W2660"/>
  <c r="X2660"/>
  <c r="Y2660"/>
  <c r="Z2660"/>
  <c r="AA2660"/>
  <c r="AB2660"/>
  <c r="AC2660"/>
  <c r="AD2660"/>
  <c r="AE2660"/>
  <c r="AF2660"/>
  <c r="AG2660"/>
  <c r="AH2660"/>
  <c r="AI2660"/>
  <c r="AJ2660"/>
  <c r="AK2660"/>
  <c r="AL2660"/>
  <c r="AM2660"/>
  <c r="AN2660"/>
  <c r="AO2660"/>
  <c r="AP2660"/>
  <c r="AQ2660"/>
  <c r="AR2660"/>
  <c r="AS2660"/>
  <c r="AT2660"/>
  <c r="AU2660"/>
  <c r="AV2660"/>
  <c r="AW2660"/>
  <c r="AX2660"/>
  <c r="AY2660"/>
  <c r="AZ2660"/>
  <c r="BA2660"/>
  <c r="BB2660"/>
  <c r="BC2660"/>
  <c r="BD2660"/>
  <c r="BE2660"/>
  <c r="BF2660"/>
  <c r="BG2660"/>
  <c r="BH2660"/>
  <c r="BI2660"/>
  <c r="BJ2660"/>
  <c r="BK2660"/>
  <c r="BL2660"/>
  <c r="BM2660"/>
  <c r="BN2660"/>
  <c r="BO2660"/>
  <c r="BP2660"/>
  <c r="BQ2660"/>
  <c r="BR2660"/>
  <c r="BS2660"/>
  <c r="BT2660"/>
  <c r="BU2660"/>
  <c r="BV2660"/>
  <c r="BW2660"/>
  <c r="BX2660"/>
  <c r="BY2660"/>
  <c r="BZ2660"/>
  <c r="CA2660"/>
  <c r="CB2660"/>
  <c r="CC2660"/>
  <c r="CD2660"/>
  <c r="CE2660"/>
  <c r="CF2660"/>
  <c r="CG2660"/>
  <c r="CH2660"/>
  <c r="CI2660"/>
  <c r="CJ2660"/>
  <c r="CK2660"/>
  <c r="CL2660"/>
  <c r="CM2660"/>
  <c r="CN2660"/>
  <c r="CO2660"/>
  <c r="CP2660"/>
  <c r="CQ2660"/>
  <c r="CR2660"/>
  <c r="CS2660"/>
  <c r="CT2660"/>
  <c r="CU2660"/>
  <c r="CV2660"/>
  <c r="CW2660"/>
  <c r="CX2660"/>
  <c r="CY2660"/>
  <c r="CZ2660"/>
  <c r="DA2660"/>
  <c r="DB2660"/>
  <c r="DC2660"/>
  <c r="DD2660"/>
  <c r="DE2660"/>
  <c r="DF2660"/>
  <c r="DG2660"/>
  <c r="DH2660"/>
  <c r="DI2660"/>
  <c r="DJ2660"/>
  <c r="DK2660"/>
  <c r="DL2660"/>
  <c r="DM2660"/>
  <c r="DN2660"/>
  <c r="DO2660"/>
  <c r="DP2660"/>
  <c r="DQ2660"/>
  <c r="DR2660"/>
  <c r="DS2660"/>
  <c r="DT2660"/>
  <c r="C2661"/>
  <c r="D2661"/>
  <c r="E2661"/>
  <c r="F2661"/>
  <c r="G2661"/>
  <c r="H2661"/>
  <c r="I2661"/>
  <c r="J2661"/>
  <c r="K2661"/>
  <c r="L2661"/>
  <c r="M2661"/>
  <c r="N2661"/>
  <c r="O2661"/>
  <c r="P2661"/>
  <c r="Q2661"/>
  <c r="R2661"/>
  <c r="S2661"/>
  <c r="T2661"/>
  <c r="U2661"/>
  <c r="V2661"/>
  <c r="W2661"/>
  <c r="X2661"/>
  <c r="Y2661"/>
  <c r="Z2661"/>
  <c r="AA2661"/>
  <c r="AB2661"/>
  <c r="AC2661"/>
  <c r="AD2661"/>
  <c r="AE2661"/>
  <c r="AF2661"/>
  <c r="AG2661"/>
  <c r="AH2661"/>
  <c r="AI2661"/>
  <c r="AJ2661"/>
  <c r="AK2661"/>
  <c r="AL2661"/>
  <c r="AM2661"/>
  <c r="AN2661"/>
  <c r="AO2661"/>
  <c r="AP2661"/>
  <c r="AQ2661"/>
  <c r="AR2661"/>
  <c r="AS2661"/>
  <c r="AT2661"/>
  <c r="AU2661"/>
  <c r="AV2661"/>
  <c r="AW2661"/>
  <c r="AX2661"/>
  <c r="AY2661"/>
  <c r="AZ2661"/>
  <c r="BA2661"/>
  <c r="BB2661"/>
  <c r="BC2661"/>
  <c r="BD2661"/>
  <c r="BE2661"/>
  <c r="BF2661"/>
  <c r="BG2661"/>
  <c r="BH2661"/>
  <c r="BI2661"/>
  <c r="BJ2661"/>
  <c r="BK2661"/>
  <c r="BL2661"/>
  <c r="BM2661"/>
  <c r="BN2661"/>
  <c r="BO2661"/>
  <c r="BP2661"/>
  <c r="BQ2661"/>
  <c r="BR2661"/>
  <c r="BS2661"/>
  <c r="BT2661"/>
  <c r="BU2661"/>
  <c r="BV2661"/>
  <c r="BW2661"/>
  <c r="BX2661"/>
  <c r="BY2661"/>
  <c r="BZ2661"/>
  <c r="CA2661"/>
  <c r="CB2661"/>
  <c r="CC2661"/>
  <c r="CD2661"/>
  <c r="CE2661"/>
  <c r="CF2661"/>
  <c r="CG2661"/>
  <c r="CH2661"/>
  <c r="CI2661"/>
  <c r="CJ2661"/>
  <c r="CK2661"/>
  <c r="CL2661"/>
  <c r="CM2661"/>
  <c r="CN2661"/>
  <c r="CO2661"/>
  <c r="CP2661"/>
  <c r="CQ2661"/>
  <c r="CR2661"/>
  <c r="CS2661"/>
  <c r="CT2661"/>
  <c r="CU2661"/>
  <c r="CV2661"/>
  <c r="CW2661"/>
  <c r="CX2661"/>
  <c r="CY2661"/>
  <c r="CZ2661"/>
  <c r="DA2661"/>
  <c r="DB2661"/>
  <c r="DC2661"/>
  <c r="DD2661"/>
  <c r="DE2661"/>
  <c r="DF2661"/>
  <c r="DG2661"/>
  <c r="DH2661"/>
  <c r="DI2661"/>
  <c r="DJ2661"/>
  <c r="DK2661"/>
  <c r="DL2661"/>
  <c r="DM2661"/>
  <c r="DN2661"/>
  <c r="DO2661"/>
  <c r="DP2661"/>
  <c r="DQ2661"/>
  <c r="DR2661"/>
  <c r="DS2661"/>
  <c r="DT2661"/>
  <c r="C2662"/>
  <c r="D2662"/>
  <c r="E2662"/>
  <c r="F2662"/>
  <c r="G2662"/>
  <c r="H2662"/>
  <c r="I2662"/>
  <c r="J2662"/>
  <c r="K2662"/>
  <c r="L2662"/>
  <c r="M2662"/>
  <c r="N2662"/>
  <c r="O2662"/>
  <c r="P2662"/>
  <c r="Q2662"/>
  <c r="R2662"/>
  <c r="S2662"/>
  <c r="T2662"/>
  <c r="U2662"/>
  <c r="V2662"/>
  <c r="W2662"/>
  <c r="X2662"/>
  <c r="Y2662"/>
  <c r="Z2662"/>
  <c r="AA2662"/>
  <c r="AB2662"/>
  <c r="AC2662"/>
  <c r="AD2662"/>
  <c r="AE2662"/>
  <c r="AF2662"/>
  <c r="AG2662"/>
  <c r="AH2662"/>
  <c r="AI2662"/>
  <c r="AJ2662"/>
  <c r="AK2662"/>
  <c r="AL2662"/>
  <c r="AM2662"/>
  <c r="AN2662"/>
  <c r="AO2662"/>
  <c r="AP2662"/>
  <c r="AQ2662"/>
  <c r="AR2662"/>
  <c r="AS2662"/>
  <c r="AT2662"/>
  <c r="AU2662"/>
  <c r="AV2662"/>
  <c r="AW2662"/>
  <c r="AX2662"/>
  <c r="AY2662"/>
  <c r="AZ2662"/>
  <c r="BA2662"/>
  <c r="BB2662"/>
  <c r="BC2662"/>
  <c r="BD2662"/>
  <c r="BE2662"/>
  <c r="BF2662"/>
  <c r="BG2662"/>
  <c r="BH2662"/>
  <c r="BI2662"/>
  <c r="BJ2662"/>
  <c r="BK2662"/>
  <c r="BL2662"/>
  <c r="BM2662"/>
  <c r="BN2662"/>
  <c r="BO2662"/>
  <c r="BP2662"/>
  <c r="BQ2662"/>
  <c r="BR2662"/>
  <c r="BS2662"/>
  <c r="BT2662"/>
  <c r="BU2662"/>
  <c r="BV2662"/>
  <c r="BW2662"/>
  <c r="BX2662"/>
  <c r="BY2662"/>
  <c r="BZ2662"/>
  <c r="CA2662"/>
  <c r="CB2662"/>
  <c r="CC2662"/>
  <c r="CD2662"/>
  <c r="CE2662"/>
  <c r="CF2662"/>
  <c r="CG2662"/>
  <c r="CH2662"/>
  <c r="CI2662"/>
  <c r="CJ2662"/>
  <c r="CK2662"/>
  <c r="CL2662"/>
  <c r="CM2662"/>
  <c r="CN2662"/>
  <c r="CO2662"/>
  <c r="CP2662"/>
  <c r="CQ2662"/>
  <c r="CR2662"/>
  <c r="CS2662"/>
  <c r="CT2662"/>
  <c r="CU2662"/>
  <c r="CV2662"/>
  <c r="CW2662"/>
  <c r="CX2662"/>
  <c r="CY2662"/>
  <c r="CZ2662"/>
  <c r="DA2662"/>
  <c r="DB2662"/>
  <c r="DC2662"/>
  <c r="DD2662"/>
  <c r="DE2662"/>
  <c r="DF2662"/>
  <c r="DG2662"/>
  <c r="DH2662"/>
  <c r="DI2662"/>
  <c r="DJ2662"/>
  <c r="DK2662"/>
  <c r="DL2662"/>
  <c r="DM2662"/>
  <c r="DN2662"/>
  <c r="DO2662"/>
  <c r="DP2662"/>
  <c r="DQ2662"/>
  <c r="DR2662"/>
  <c r="DS2662"/>
  <c r="DT2662"/>
  <c r="C2663"/>
  <c r="D2663"/>
  <c r="E2663"/>
  <c r="F2663"/>
  <c r="G2663"/>
  <c r="H2663"/>
  <c r="I2663"/>
  <c r="J2663"/>
  <c r="K2663"/>
  <c r="L2663"/>
  <c r="M2663"/>
  <c r="N2663"/>
  <c r="O2663"/>
  <c r="P2663"/>
  <c r="Q2663"/>
  <c r="R2663"/>
  <c r="S2663"/>
  <c r="T2663"/>
  <c r="U2663"/>
  <c r="V2663"/>
  <c r="W2663"/>
  <c r="X2663"/>
  <c r="Y2663"/>
  <c r="Z2663"/>
  <c r="AA2663"/>
  <c r="AB2663"/>
  <c r="AC2663"/>
  <c r="AD2663"/>
  <c r="AE2663"/>
  <c r="AF2663"/>
  <c r="AG2663"/>
  <c r="AH2663"/>
  <c r="AI2663"/>
  <c r="AJ2663"/>
  <c r="AK2663"/>
  <c r="AL2663"/>
  <c r="AM2663"/>
  <c r="AN2663"/>
  <c r="AO2663"/>
  <c r="AP2663"/>
  <c r="AQ2663"/>
  <c r="AR2663"/>
  <c r="AS2663"/>
  <c r="AT2663"/>
  <c r="AU2663"/>
  <c r="AV2663"/>
  <c r="AW2663"/>
  <c r="AX2663"/>
  <c r="AY2663"/>
  <c r="AZ2663"/>
  <c r="BA2663"/>
  <c r="BB2663"/>
  <c r="BC2663"/>
  <c r="BD2663"/>
  <c r="BE2663"/>
  <c r="BF2663"/>
  <c r="BG2663"/>
  <c r="BH2663"/>
  <c r="BI2663"/>
  <c r="BJ2663"/>
  <c r="BK2663"/>
  <c r="BL2663"/>
  <c r="BM2663"/>
  <c r="BN2663"/>
  <c r="BO2663"/>
  <c r="BP2663"/>
  <c r="BQ2663"/>
  <c r="BR2663"/>
  <c r="BS2663"/>
  <c r="BT2663"/>
  <c r="BU2663"/>
  <c r="BV2663"/>
  <c r="BW2663"/>
  <c r="BX2663"/>
  <c r="BY2663"/>
  <c r="BZ2663"/>
  <c r="CA2663"/>
  <c r="CB2663"/>
  <c r="CC2663"/>
  <c r="CD2663"/>
  <c r="CE2663"/>
  <c r="CF2663"/>
  <c r="CG2663"/>
  <c r="CH2663"/>
  <c r="CI2663"/>
  <c r="CJ2663"/>
  <c r="CK2663"/>
  <c r="CL2663"/>
  <c r="CM2663"/>
  <c r="CN2663"/>
  <c r="CO2663"/>
  <c r="CP2663"/>
  <c r="CQ2663"/>
  <c r="CR2663"/>
  <c r="CS2663"/>
  <c r="CT2663"/>
  <c r="CU2663"/>
  <c r="CV2663"/>
  <c r="CW2663"/>
  <c r="CX2663"/>
  <c r="CY2663"/>
  <c r="CZ2663"/>
  <c r="DA2663"/>
  <c r="DB2663"/>
  <c r="DC2663"/>
  <c r="DD2663"/>
  <c r="DE2663"/>
  <c r="DF2663"/>
  <c r="DG2663"/>
  <c r="DH2663"/>
  <c r="DI2663"/>
  <c r="DJ2663"/>
  <c r="DK2663"/>
  <c r="DL2663"/>
  <c r="DM2663"/>
  <c r="DN2663"/>
  <c r="DO2663"/>
  <c r="DP2663"/>
  <c r="DQ2663"/>
  <c r="DR2663"/>
  <c r="DS2663"/>
  <c r="DT2663"/>
  <c r="C2664"/>
  <c r="D2664"/>
  <c r="E2664"/>
  <c r="F2664"/>
  <c r="G2664"/>
  <c r="H2664"/>
  <c r="I2664"/>
  <c r="J2664"/>
  <c r="K2664"/>
  <c r="L2664"/>
  <c r="M2664"/>
  <c r="N2664"/>
  <c r="O2664"/>
  <c r="P2664"/>
  <c r="Q2664"/>
  <c r="R2664"/>
  <c r="S2664"/>
  <c r="T2664"/>
  <c r="U2664"/>
  <c r="V2664"/>
  <c r="W2664"/>
  <c r="X2664"/>
  <c r="Y2664"/>
  <c r="Z2664"/>
  <c r="AA2664"/>
  <c r="AB2664"/>
  <c r="AC2664"/>
  <c r="AD2664"/>
  <c r="AE2664"/>
  <c r="AF2664"/>
  <c r="AG2664"/>
  <c r="AH2664"/>
  <c r="AI2664"/>
  <c r="AJ2664"/>
  <c r="AK2664"/>
  <c r="AL2664"/>
  <c r="AM2664"/>
  <c r="AN2664"/>
  <c r="AO2664"/>
  <c r="AP2664"/>
  <c r="AQ2664"/>
  <c r="AR2664"/>
  <c r="AS2664"/>
  <c r="AT2664"/>
  <c r="AU2664"/>
  <c r="AV2664"/>
  <c r="AW2664"/>
  <c r="AX2664"/>
  <c r="AY2664"/>
  <c r="AZ2664"/>
  <c r="BA2664"/>
  <c r="BB2664"/>
  <c r="BC2664"/>
  <c r="BD2664"/>
  <c r="BE2664"/>
  <c r="BF2664"/>
  <c r="BG2664"/>
  <c r="BH2664"/>
  <c r="BI2664"/>
  <c r="BJ2664"/>
  <c r="BK2664"/>
  <c r="BL2664"/>
  <c r="BM2664"/>
  <c r="BN2664"/>
  <c r="BO2664"/>
  <c r="BP2664"/>
  <c r="BQ2664"/>
  <c r="BR2664"/>
  <c r="BS2664"/>
  <c r="BT2664"/>
  <c r="BU2664"/>
  <c r="BV2664"/>
  <c r="BW2664"/>
  <c r="BX2664"/>
  <c r="BY2664"/>
  <c r="BZ2664"/>
  <c r="CA2664"/>
  <c r="CB2664"/>
  <c r="CC2664"/>
  <c r="CD2664"/>
  <c r="CE2664"/>
  <c r="CF2664"/>
  <c r="CG2664"/>
  <c r="CH2664"/>
  <c r="CI2664"/>
  <c r="CJ2664"/>
  <c r="CK2664"/>
  <c r="CL2664"/>
  <c r="CM2664"/>
  <c r="CN2664"/>
  <c r="CO2664"/>
  <c r="CP2664"/>
  <c r="CQ2664"/>
  <c r="CR2664"/>
  <c r="CS2664"/>
  <c r="CT2664"/>
  <c r="CU2664"/>
  <c r="CV2664"/>
  <c r="CW2664"/>
  <c r="CX2664"/>
  <c r="CY2664"/>
  <c r="CZ2664"/>
  <c r="DA2664"/>
  <c r="DB2664"/>
  <c r="DC2664"/>
  <c r="DD2664"/>
  <c r="DE2664"/>
  <c r="DF2664"/>
  <c r="DG2664"/>
  <c r="DH2664"/>
  <c r="DI2664"/>
  <c r="DJ2664"/>
  <c r="DK2664"/>
  <c r="DL2664"/>
  <c r="DM2664"/>
  <c r="DN2664"/>
  <c r="DO2664"/>
  <c r="DP2664"/>
  <c r="DQ2664"/>
  <c r="DR2664"/>
  <c r="DS2664"/>
  <c r="DT2664"/>
  <c r="C2665"/>
  <c r="D2665"/>
  <c r="E2665"/>
  <c r="F2665"/>
  <c r="G2665"/>
  <c r="H2665"/>
  <c r="I2665"/>
  <c r="J2665"/>
  <c r="K2665"/>
  <c r="L2665"/>
  <c r="M2665"/>
  <c r="N2665"/>
  <c r="O2665"/>
  <c r="P2665"/>
  <c r="Q2665"/>
  <c r="R2665"/>
  <c r="S2665"/>
  <c r="T2665"/>
  <c r="U2665"/>
  <c r="V2665"/>
  <c r="W2665"/>
  <c r="X2665"/>
  <c r="Y2665"/>
  <c r="Z2665"/>
  <c r="AA2665"/>
  <c r="AB2665"/>
  <c r="AC2665"/>
  <c r="AD2665"/>
  <c r="AE2665"/>
  <c r="AF2665"/>
  <c r="AG2665"/>
  <c r="AH2665"/>
  <c r="AI2665"/>
  <c r="AJ2665"/>
  <c r="AK2665"/>
  <c r="AL2665"/>
  <c r="AM2665"/>
  <c r="AN2665"/>
  <c r="AO2665"/>
  <c r="AP2665"/>
  <c r="AQ2665"/>
  <c r="AR2665"/>
  <c r="AS2665"/>
  <c r="AT2665"/>
  <c r="AU2665"/>
  <c r="AV2665"/>
  <c r="AW2665"/>
  <c r="AX2665"/>
  <c r="AY2665"/>
  <c r="AZ2665"/>
  <c r="BA2665"/>
  <c r="BB2665"/>
  <c r="BC2665"/>
  <c r="BD2665"/>
  <c r="BE2665"/>
  <c r="BF2665"/>
  <c r="BG2665"/>
  <c r="BH2665"/>
  <c r="BI2665"/>
  <c r="BJ2665"/>
  <c r="BK2665"/>
  <c r="BL2665"/>
  <c r="BM2665"/>
  <c r="BN2665"/>
  <c r="BO2665"/>
  <c r="BP2665"/>
  <c r="BQ2665"/>
  <c r="BR2665"/>
  <c r="BS2665"/>
  <c r="BT2665"/>
  <c r="BU2665"/>
  <c r="BV2665"/>
  <c r="BW2665"/>
  <c r="BX2665"/>
  <c r="BY2665"/>
  <c r="BZ2665"/>
  <c r="CA2665"/>
  <c r="CB2665"/>
  <c r="CC2665"/>
  <c r="CD2665"/>
  <c r="CE2665"/>
  <c r="CF2665"/>
  <c r="CG2665"/>
  <c r="CH2665"/>
  <c r="CI2665"/>
  <c r="CJ2665"/>
  <c r="CK2665"/>
  <c r="CL2665"/>
  <c r="CM2665"/>
  <c r="CN2665"/>
  <c r="CO2665"/>
  <c r="CP2665"/>
  <c r="CQ2665"/>
  <c r="CR2665"/>
  <c r="CS2665"/>
  <c r="CT2665"/>
  <c r="CU2665"/>
  <c r="CV2665"/>
  <c r="CW2665"/>
  <c r="CX2665"/>
  <c r="CY2665"/>
  <c r="CZ2665"/>
  <c r="DA2665"/>
  <c r="DB2665"/>
  <c r="DC2665"/>
  <c r="DD2665"/>
  <c r="DE2665"/>
  <c r="DF2665"/>
  <c r="DG2665"/>
  <c r="DH2665"/>
  <c r="DI2665"/>
  <c r="DJ2665"/>
  <c r="DK2665"/>
  <c r="DL2665"/>
  <c r="DM2665"/>
  <c r="DN2665"/>
  <c r="DO2665"/>
  <c r="DP2665"/>
  <c r="DQ2665"/>
  <c r="DR2665"/>
  <c r="DS2665"/>
  <c r="DT2665"/>
  <c r="C2666"/>
  <c r="D2666"/>
  <c r="E2666"/>
  <c r="F2666"/>
  <c r="G2666"/>
  <c r="H2666"/>
  <c r="I2666"/>
  <c r="J2666"/>
  <c r="K2666"/>
  <c r="L2666"/>
  <c r="M2666"/>
  <c r="N2666"/>
  <c r="O2666"/>
  <c r="P2666"/>
  <c r="Q2666"/>
  <c r="R2666"/>
  <c r="S2666"/>
  <c r="T2666"/>
  <c r="U2666"/>
  <c r="V2666"/>
  <c r="W2666"/>
  <c r="X2666"/>
  <c r="Y2666"/>
  <c r="Z2666"/>
  <c r="AA2666"/>
  <c r="AB2666"/>
  <c r="AC2666"/>
  <c r="AD2666"/>
  <c r="AE2666"/>
  <c r="AF2666"/>
  <c r="AG2666"/>
  <c r="AH2666"/>
  <c r="AI2666"/>
  <c r="AJ2666"/>
  <c r="AK2666"/>
  <c r="AL2666"/>
  <c r="AM2666"/>
  <c r="AN2666"/>
  <c r="AO2666"/>
  <c r="AP2666"/>
  <c r="AQ2666"/>
  <c r="AR2666"/>
  <c r="AS2666"/>
  <c r="AT2666"/>
  <c r="AU2666"/>
  <c r="AV2666"/>
  <c r="AW2666"/>
  <c r="AX2666"/>
  <c r="AY2666"/>
  <c r="AZ2666"/>
  <c r="BA2666"/>
  <c r="BB2666"/>
  <c r="BC2666"/>
  <c r="BD2666"/>
  <c r="BE2666"/>
  <c r="BF2666"/>
  <c r="BG2666"/>
  <c r="BH2666"/>
  <c r="BI2666"/>
  <c r="BJ2666"/>
  <c r="BK2666"/>
  <c r="BL2666"/>
  <c r="BM2666"/>
  <c r="BN2666"/>
  <c r="BO2666"/>
  <c r="BP2666"/>
  <c r="BQ2666"/>
  <c r="BR2666"/>
  <c r="BS2666"/>
  <c r="BT2666"/>
  <c r="BU2666"/>
  <c r="BV2666"/>
  <c r="BW2666"/>
  <c r="BX2666"/>
  <c r="BY2666"/>
  <c r="BZ2666"/>
  <c r="CA2666"/>
  <c r="CB2666"/>
  <c r="CC2666"/>
  <c r="CD2666"/>
  <c r="CE2666"/>
  <c r="CF2666"/>
  <c r="CG2666"/>
  <c r="CH2666"/>
  <c r="CI2666"/>
  <c r="CJ2666"/>
  <c r="CK2666"/>
  <c r="CL2666"/>
  <c r="CM2666"/>
  <c r="CN2666"/>
  <c r="CO2666"/>
  <c r="CP2666"/>
  <c r="CQ2666"/>
  <c r="CR2666"/>
  <c r="CS2666"/>
  <c r="CT2666"/>
  <c r="CU2666"/>
  <c r="CV2666"/>
  <c r="CW2666"/>
  <c r="CX2666"/>
  <c r="CY2666"/>
  <c r="CZ2666"/>
  <c r="DA2666"/>
  <c r="DB2666"/>
  <c r="DC2666"/>
  <c r="DD2666"/>
  <c r="DE2666"/>
  <c r="DF2666"/>
  <c r="DG2666"/>
  <c r="DH2666"/>
  <c r="DI2666"/>
  <c r="DJ2666"/>
  <c r="DK2666"/>
  <c r="DL2666"/>
  <c r="DM2666"/>
  <c r="DN2666"/>
  <c r="DO2666"/>
  <c r="DP2666"/>
  <c r="DQ2666"/>
  <c r="DR2666"/>
  <c r="DS2666"/>
  <c r="DT2666"/>
  <c r="C2667"/>
  <c r="D2667"/>
  <c r="E2667"/>
  <c r="F2667"/>
  <c r="G2667"/>
  <c r="H2667"/>
  <c r="I2667"/>
  <c r="J2667"/>
  <c r="K2667"/>
  <c r="L2667"/>
  <c r="M2667"/>
  <c r="N2667"/>
  <c r="O2667"/>
  <c r="P2667"/>
  <c r="Q2667"/>
  <c r="R2667"/>
  <c r="S2667"/>
  <c r="T2667"/>
  <c r="U2667"/>
  <c r="V2667"/>
  <c r="W2667"/>
  <c r="X2667"/>
  <c r="Y2667"/>
  <c r="Z2667"/>
  <c r="AA2667"/>
  <c r="AB2667"/>
  <c r="AC2667"/>
  <c r="AD2667"/>
  <c r="AE2667"/>
  <c r="AF2667"/>
  <c r="AG2667"/>
  <c r="AH2667"/>
  <c r="AI2667"/>
  <c r="AJ2667"/>
  <c r="AK2667"/>
  <c r="AL2667"/>
  <c r="AM2667"/>
  <c r="AN2667"/>
  <c r="AO2667"/>
  <c r="AP2667"/>
  <c r="AQ2667"/>
  <c r="AR2667"/>
  <c r="AS2667"/>
  <c r="AT2667"/>
  <c r="AU2667"/>
  <c r="AV2667"/>
  <c r="AW2667"/>
  <c r="AX2667"/>
  <c r="AY2667"/>
  <c r="AZ2667"/>
  <c r="BA2667"/>
  <c r="BB2667"/>
  <c r="BC2667"/>
  <c r="BD2667"/>
  <c r="BE2667"/>
  <c r="BF2667"/>
  <c r="BG2667"/>
  <c r="BH2667"/>
  <c r="BI2667"/>
  <c r="BJ2667"/>
  <c r="BK2667"/>
  <c r="BL2667"/>
  <c r="BM2667"/>
  <c r="BN2667"/>
  <c r="BO2667"/>
  <c r="BP2667"/>
  <c r="BQ2667"/>
  <c r="BR2667"/>
  <c r="BS2667"/>
  <c r="BT2667"/>
  <c r="BU2667"/>
  <c r="BV2667"/>
  <c r="BW2667"/>
  <c r="BX2667"/>
  <c r="BY2667"/>
  <c r="BZ2667"/>
  <c r="CA2667"/>
  <c r="CB2667"/>
  <c r="CC2667"/>
  <c r="CD2667"/>
  <c r="CE2667"/>
  <c r="CF2667"/>
  <c r="CG2667"/>
  <c r="CH2667"/>
  <c r="CI2667"/>
  <c r="CJ2667"/>
  <c r="CK2667"/>
  <c r="CL2667"/>
  <c r="CM2667"/>
  <c r="CN2667"/>
  <c r="CO2667"/>
  <c r="CP2667"/>
  <c r="CQ2667"/>
  <c r="CR2667"/>
  <c r="CS2667"/>
  <c r="CT2667"/>
  <c r="CU2667"/>
  <c r="CV2667"/>
  <c r="CW2667"/>
  <c r="CX2667"/>
  <c r="CY2667"/>
  <c r="CZ2667"/>
  <c r="DA2667"/>
  <c r="DB2667"/>
  <c r="DC2667"/>
  <c r="DD2667"/>
  <c r="DE2667"/>
  <c r="DF2667"/>
  <c r="DG2667"/>
  <c r="DH2667"/>
  <c r="DI2667"/>
  <c r="DJ2667"/>
  <c r="DK2667"/>
  <c r="DL2667"/>
  <c r="DM2667"/>
  <c r="DN2667"/>
  <c r="DO2667"/>
  <c r="DP2667"/>
  <c r="DQ2667"/>
  <c r="DR2667"/>
  <c r="DS2667"/>
  <c r="DT2667"/>
  <c r="C2668"/>
  <c r="D2668"/>
  <c r="E2668"/>
  <c r="F2668"/>
  <c r="G2668"/>
  <c r="H2668"/>
  <c r="I2668"/>
  <c r="J2668"/>
  <c r="K2668"/>
  <c r="L2668"/>
  <c r="M2668"/>
  <c r="N2668"/>
  <c r="O2668"/>
  <c r="P2668"/>
  <c r="Q2668"/>
  <c r="R2668"/>
  <c r="S2668"/>
  <c r="T2668"/>
  <c r="U2668"/>
  <c r="V2668"/>
  <c r="W2668"/>
  <c r="X2668"/>
  <c r="Y2668"/>
  <c r="Z2668"/>
  <c r="AA2668"/>
  <c r="AB2668"/>
  <c r="AC2668"/>
  <c r="AD2668"/>
  <c r="AE2668"/>
  <c r="AF2668"/>
  <c r="AG2668"/>
  <c r="AH2668"/>
  <c r="AI2668"/>
  <c r="AJ2668"/>
  <c r="AK2668"/>
  <c r="AL2668"/>
  <c r="AM2668"/>
  <c r="AN2668"/>
  <c r="AO2668"/>
  <c r="AP2668"/>
  <c r="AQ2668"/>
  <c r="AR2668"/>
  <c r="AS2668"/>
  <c r="AT2668"/>
  <c r="AU2668"/>
  <c r="AV2668"/>
  <c r="AW2668"/>
  <c r="AX2668"/>
  <c r="AY2668"/>
  <c r="AZ2668"/>
  <c r="BA2668"/>
  <c r="BB2668"/>
  <c r="BC2668"/>
  <c r="BD2668"/>
  <c r="BE2668"/>
  <c r="BF2668"/>
  <c r="BG2668"/>
  <c r="BH2668"/>
  <c r="BI2668"/>
  <c r="BJ2668"/>
  <c r="BK2668"/>
  <c r="BL2668"/>
  <c r="BM2668"/>
  <c r="BN2668"/>
  <c r="BO2668"/>
  <c r="BP2668"/>
  <c r="BQ2668"/>
  <c r="BR2668"/>
  <c r="BS2668"/>
  <c r="BT2668"/>
  <c r="BU2668"/>
  <c r="BV2668"/>
  <c r="BW2668"/>
  <c r="BX2668"/>
  <c r="BY2668"/>
  <c r="BZ2668"/>
  <c r="CA2668"/>
  <c r="CB2668"/>
  <c r="CC2668"/>
  <c r="CD2668"/>
  <c r="CE2668"/>
  <c r="CF2668"/>
  <c r="CG2668"/>
  <c r="CH2668"/>
  <c r="CI2668"/>
  <c r="CJ2668"/>
  <c r="CK2668"/>
  <c r="CL2668"/>
  <c r="CM2668"/>
  <c r="CN2668"/>
  <c r="CO2668"/>
  <c r="CP2668"/>
  <c r="CQ2668"/>
  <c r="CR2668"/>
  <c r="CS2668"/>
  <c r="CT2668"/>
  <c r="CU2668"/>
  <c r="CV2668"/>
  <c r="CW2668"/>
  <c r="CX2668"/>
  <c r="CY2668"/>
  <c r="CZ2668"/>
  <c r="DA2668"/>
  <c r="DB2668"/>
  <c r="DC2668"/>
  <c r="DD2668"/>
  <c r="DE2668"/>
  <c r="DF2668"/>
  <c r="DG2668"/>
  <c r="DH2668"/>
  <c r="DI2668"/>
  <c r="DJ2668"/>
  <c r="DK2668"/>
  <c r="DL2668"/>
  <c r="DM2668"/>
  <c r="DN2668"/>
  <c r="DO2668"/>
  <c r="DP2668"/>
  <c r="DQ2668"/>
  <c r="DR2668"/>
  <c r="DS2668"/>
  <c r="DT2668"/>
  <c r="C2669"/>
  <c r="D2669"/>
  <c r="E2669"/>
  <c r="F2669"/>
  <c r="G2669"/>
  <c r="H2669"/>
  <c r="I2669"/>
  <c r="J2669"/>
  <c r="K2669"/>
  <c r="L2669"/>
  <c r="M2669"/>
  <c r="N2669"/>
  <c r="O2669"/>
  <c r="P2669"/>
  <c r="Q2669"/>
  <c r="R2669"/>
  <c r="S2669"/>
  <c r="T2669"/>
  <c r="U2669"/>
  <c r="V2669"/>
  <c r="W2669"/>
  <c r="X2669"/>
  <c r="Y2669"/>
  <c r="Z2669"/>
  <c r="AA2669"/>
  <c r="AB2669"/>
  <c r="AC2669"/>
  <c r="AD2669"/>
  <c r="AE2669"/>
  <c r="AF2669"/>
  <c r="AG2669"/>
  <c r="AH2669"/>
  <c r="AI2669"/>
  <c r="AJ2669"/>
  <c r="AK2669"/>
  <c r="AL2669"/>
  <c r="AM2669"/>
  <c r="AN2669"/>
  <c r="AO2669"/>
  <c r="AP2669"/>
  <c r="AQ2669"/>
  <c r="AR2669"/>
  <c r="AS2669"/>
  <c r="AT2669"/>
  <c r="AU2669"/>
  <c r="AV2669"/>
  <c r="AW2669"/>
  <c r="AX2669"/>
  <c r="AY2669"/>
  <c r="AZ2669"/>
  <c r="BA2669"/>
  <c r="BB2669"/>
  <c r="BC2669"/>
  <c r="BD2669"/>
  <c r="BE2669"/>
  <c r="BF2669"/>
  <c r="BG2669"/>
  <c r="BH2669"/>
  <c r="BI2669"/>
  <c r="BJ2669"/>
  <c r="BK2669"/>
  <c r="BL2669"/>
  <c r="BM2669"/>
  <c r="BN2669"/>
  <c r="BO2669"/>
  <c r="BP2669"/>
  <c r="BQ2669"/>
  <c r="BR2669"/>
  <c r="BS2669"/>
  <c r="BT2669"/>
  <c r="BU2669"/>
  <c r="BV2669"/>
  <c r="BW2669"/>
  <c r="BX2669"/>
  <c r="BY2669"/>
  <c r="BZ2669"/>
  <c r="CA2669"/>
  <c r="CB2669"/>
  <c r="CC2669"/>
  <c r="CD2669"/>
  <c r="CE2669"/>
  <c r="CF2669"/>
  <c r="CG2669"/>
  <c r="CH2669"/>
  <c r="CI2669"/>
  <c r="CJ2669"/>
  <c r="CK2669"/>
  <c r="CL2669"/>
  <c r="CM2669"/>
  <c r="CN2669"/>
  <c r="CO2669"/>
  <c r="CP2669"/>
  <c r="CQ2669"/>
  <c r="CR2669"/>
  <c r="CS2669"/>
  <c r="CT2669"/>
  <c r="CU2669"/>
  <c r="CV2669"/>
  <c r="CW2669"/>
  <c r="CX2669"/>
  <c r="CY2669"/>
  <c r="CZ2669"/>
  <c r="DA2669"/>
  <c r="DB2669"/>
  <c r="DC2669"/>
  <c r="DD2669"/>
  <c r="DE2669"/>
  <c r="DF2669"/>
  <c r="DG2669"/>
  <c r="DH2669"/>
  <c r="DI2669"/>
  <c r="DJ2669"/>
  <c r="DK2669"/>
  <c r="DL2669"/>
  <c r="DM2669"/>
  <c r="DN2669"/>
  <c r="DO2669"/>
  <c r="DP2669"/>
  <c r="DQ2669"/>
  <c r="DR2669"/>
  <c r="DS2669"/>
  <c r="DT2669"/>
  <c r="C2670"/>
  <c r="D2670"/>
  <c r="E2670"/>
  <c r="F2670"/>
  <c r="G2670"/>
  <c r="H2670"/>
  <c r="I2670"/>
  <c r="J2670"/>
  <c r="K2670"/>
  <c r="L2670"/>
  <c r="M2670"/>
  <c r="N2670"/>
  <c r="O2670"/>
  <c r="P2670"/>
  <c r="Q2670"/>
  <c r="R2670"/>
  <c r="S2670"/>
  <c r="T2670"/>
  <c r="U2670"/>
  <c r="V2670"/>
  <c r="W2670"/>
  <c r="X2670"/>
  <c r="Y2670"/>
  <c r="Z2670"/>
  <c r="AA2670"/>
  <c r="AB2670"/>
  <c r="AC2670"/>
  <c r="AD2670"/>
  <c r="AE2670"/>
  <c r="AF2670"/>
  <c r="AG2670"/>
  <c r="AH2670"/>
  <c r="AI2670"/>
  <c r="AJ2670"/>
  <c r="AK2670"/>
  <c r="AL2670"/>
  <c r="AM2670"/>
  <c r="AN2670"/>
  <c r="AO2670"/>
  <c r="AP2670"/>
  <c r="AQ2670"/>
  <c r="AR2670"/>
  <c r="AS2670"/>
  <c r="AT2670"/>
  <c r="AU2670"/>
  <c r="AV2670"/>
  <c r="AW2670"/>
  <c r="AX2670"/>
  <c r="AY2670"/>
  <c r="AZ2670"/>
  <c r="BA2670"/>
  <c r="BB2670"/>
  <c r="BC2670"/>
  <c r="BD2670"/>
  <c r="BE2670"/>
  <c r="BF2670"/>
  <c r="BG2670"/>
  <c r="BH2670"/>
  <c r="BI2670"/>
  <c r="BJ2670"/>
  <c r="BK2670"/>
  <c r="BL2670"/>
  <c r="BM2670"/>
  <c r="BN2670"/>
  <c r="BO2670"/>
  <c r="BP2670"/>
  <c r="BQ2670"/>
  <c r="BR2670"/>
  <c r="BS2670"/>
  <c r="BT2670"/>
  <c r="BU2670"/>
  <c r="BV2670"/>
  <c r="BW2670"/>
  <c r="BX2670"/>
  <c r="BY2670"/>
  <c r="BZ2670"/>
  <c r="CA2670"/>
  <c r="CB2670"/>
  <c r="CC2670"/>
  <c r="CD2670"/>
  <c r="CE2670"/>
  <c r="CF2670"/>
  <c r="CG2670"/>
  <c r="CH2670"/>
  <c r="CI2670"/>
  <c r="CJ2670"/>
  <c r="CK2670"/>
  <c r="CL2670"/>
  <c r="CM2670"/>
  <c r="CN2670"/>
  <c r="CO2670"/>
  <c r="CP2670"/>
  <c r="CQ2670"/>
  <c r="CR2670"/>
  <c r="CS2670"/>
  <c r="CT2670"/>
  <c r="CU2670"/>
  <c r="CV2670"/>
  <c r="CW2670"/>
  <c r="CX2670"/>
  <c r="CY2670"/>
  <c r="CZ2670"/>
  <c r="DA2670"/>
  <c r="DB2670"/>
  <c r="DC2670"/>
  <c r="DD2670"/>
  <c r="DE2670"/>
  <c r="DF2670"/>
  <c r="DG2670"/>
  <c r="DH2670"/>
  <c r="DI2670"/>
  <c r="DJ2670"/>
  <c r="DK2670"/>
  <c r="DL2670"/>
  <c r="DM2670"/>
  <c r="DN2670"/>
  <c r="DO2670"/>
  <c r="DP2670"/>
  <c r="DQ2670"/>
  <c r="DR2670"/>
  <c r="DS2670"/>
  <c r="DT2670"/>
  <c r="C2671"/>
  <c r="D2671"/>
  <c r="E2671"/>
  <c r="F2671"/>
  <c r="G2671"/>
  <c r="H2671"/>
  <c r="I2671"/>
  <c r="J2671"/>
  <c r="K2671"/>
  <c r="L2671"/>
  <c r="M2671"/>
  <c r="N2671"/>
  <c r="O2671"/>
  <c r="P2671"/>
  <c r="Q2671"/>
  <c r="R2671"/>
  <c r="S2671"/>
  <c r="T2671"/>
  <c r="U2671"/>
  <c r="V2671"/>
  <c r="W2671"/>
  <c r="X2671"/>
  <c r="Y2671"/>
  <c r="Z2671"/>
  <c r="AA2671"/>
  <c r="AB2671"/>
  <c r="AC2671"/>
  <c r="AD2671"/>
  <c r="AE2671"/>
  <c r="AF2671"/>
  <c r="AG2671"/>
  <c r="AH2671"/>
  <c r="AI2671"/>
  <c r="AJ2671"/>
  <c r="AK2671"/>
  <c r="AL2671"/>
  <c r="AM2671"/>
  <c r="AN2671"/>
  <c r="AO2671"/>
  <c r="AP2671"/>
  <c r="AQ2671"/>
  <c r="AR2671"/>
  <c r="AS2671"/>
  <c r="AT2671"/>
  <c r="AU2671"/>
  <c r="AV2671"/>
  <c r="AW2671"/>
  <c r="AX2671"/>
  <c r="AY2671"/>
  <c r="AZ2671"/>
  <c r="BA2671"/>
  <c r="BB2671"/>
  <c r="BC2671"/>
  <c r="BD2671"/>
  <c r="BE2671"/>
  <c r="BF2671"/>
  <c r="BG2671"/>
  <c r="BH2671"/>
  <c r="BI2671"/>
  <c r="BJ2671"/>
  <c r="BK2671"/>
  <c r="BL2671"/>
  <c r="BM2671"/>
  <c r="BN2671"/>
  <c r="BO2671"/>
  <c r="BP2671"/>
  <c r="BQ2671"/>
  <c r="BR2671"/>
  <c r="BS2671"/>
  <c r="BT2671"/>
  <c r="BU2671"/>
  <c r="BV2671"/>
  <c r="BW2671"/>
  <c r="BX2671"/>
  <c r="BY2671"/>
  <c r="BZ2671"/>
  <c r="CA2671"/>
  <c r="CB2671"/>
  <c r="CC2671"/>
  <c r="CD2671"/>
  <c r="CE2671"/>
  <c r="CF2671"/>
  <c r="CG2671"/>
  <c r="CH2671"/>
  <c r="CI2671"/>
  <c r="CJ2671"/>
  <c r="CK2671"/>
  <c r="CL2671"/>
  <c r="CM2671"/>
  <c r="CN2671"/>
  <c r="CO2671"/>
  <c r="CP2671"/>
  <c r="CQ2671"/>
  <c r="CR2671"/>
  <c r="CS2671"/>
  <c r="CT2671"/>
  <c r="CU2671"/>
  <c r="CV2671"/>
  <c r="CW2671"/>
  <c r="CX2671"/>
  <c r="CY2671"/>
  <c r="CZ2671"/>
  <c r="DA2671"/>
  <c r="DB2671"/>
  <c r="DC2671"/>
  <c r="DD2671"/>
  <c r="DE2671"/>
  <c r="DF2671"/>
  <c r="DG2671"/>
  <c r="DH2671"/>
  <c r="DI2671"/>
  <c r="DJ2671"/>
  <c r="DK2671"/>
  <c r="DL2671"/>
  <c r="DM2671"/>
  <c r="DN2671"/>
  <c r="DO2671"/>
  <c r="DP2671"/>
  <c r="DQ2671"/>
  <c r="DR2671"/>
  <c r="DS2671"/>
  <c r="DT2671"/>
  <c r="C2672"/>
  <c r="D2672"/>
  <c r="E2672"/>
  <c r="F2672"/>
  <c r="G2672"/>
  <c r="H2672"/>
  <c r="I2672"/>
  <c r="J2672"/>
  <c r="K2672"/>
  <c r="L2672"/>
  <c r="M2672"/>
  <c r="N2672"/>
  <c r="O2672"/>
  <c r="P2672"/>
  <c r="Q2672"/>
  <c r="R2672"/>
  <c r="S2672"/>
  <c r="T2672"/>
  <c r="U2672"/>
  <c r="V2672"/>
  <c r="W2672"/>
  <c r="X2672"/>
  <c r="Y2672"/>
  <c r="Z2672"/>
  <c r="AA2672"/>
  <c r="AB2672"/>
  <c r="AC2672"/>
  <c r="AD2672"/>
  <c r="AE2672"/>
  <c r="AF2672"/>
  <c r="AG2672"/>
  <c r="AH2672"/>
  <c r="AI2672"/>
  <c r="AJ2672"/>
  <c r="AK2672"/>
  <c r="AL2672"/>
  <c r="AM2672"/>
  <c r="AN2672"/>
  <c r="AO2672"/>
  <c r="AP2672"/>
  <c r="AQ2672"/>
  <c r="AR2672"/>
  <c r="AS2672"/>
  <c r="AT2672"/>
  <c r="AU2672"/>
  <c r="AV2672"/>
  <c r="AW2672"/>
  <c r="AX2672"/>
  <c r="AY2672"/>
  <c r="AZ2672"/>
  <c r="BA2672"/>
  <c r="BB2672"/>
  <c r="BC2672"/>
  <c r="BD2672"/>
  <c r="BE2672"/>
  <c r="BF2672"/>
  <c r="BG2672"/>
  <c r="BH2672"/>
  <c r="BI2672"/>
  <c r="BJ2672"/>
  <c r="BK2672"/>
  <c r="BL2672"/>
  <c r="BM2672"/>
  <c r="BN2672"/>
  <c r="BO2672"/>
  <c r="BP2672"/>
  <c r="BQ2672"/>
  <c r="BR2672"/>
  <c r="BS2672"/>
  <c r="BT2672"/>
  <c r="BU2672"/>
  <c r="BV2672"/>
  <c r="BW2672"/>
  <c r="BX2672"/>
  <c r="BY2672"/>
  <c r="BZ2672"/>
  <c r="CA2672"/>
  <c r="CB2672"/>
  <c r="CC2672"/>
  <c r="CD2672"/>
  <c r="CE2672"/>
  <c r="CF2672"/>
  <c r="CG2672"/>
  <c r="CH2672"/>
  <c r="CI2672"/>
  <c r="CJ2672"/>
  <c r="CK2672"/>
  <c r="CL2672"/>
  <c r="CM2672"/>
  <c r="CN2672"/>
  <c r="CO2672"/>
  <c r="CP2672"/>
  <c r="CQ2672"/>
  <c r="CR2672"/>
  <c r="CS2672"/>
  <c r="CT2672"/>
  <c r="CU2672"/>
  <c r="CV2672"/>
  <c r="CW2672"/>
  <c r="CX2672"/>
  <c r="CY2672"/>
  <c r="CZ2672"/>
  <c r="DA2672"/>
  <c r="DB2672"/>
  <c r="DC2672"/>
  <c r="DD2672"/>
  <c r="DE2672"/>
  <c r="DF2672"/>
  <c r="DG2672"/>
  <c r="DH2672"/>
  <c r="DI2672"/>
  <c r="DJ2672"/>
  <c r="DK2672"/>
  <c r="DL2672"/>
  <c r="DM2672"/>
  <c r="DN2672"/>
  <c r="DO2672"/>
  <c r="DP2672"/>
  <c r="DQ2672"/>
  <c r="DR2672"/>
  <c r="DS2672"/>
  <c r="DT2672"/>
  <c r="C2673"/>
  <c r="D2673"/>
  <c r="E2673"/>
  <c r="F2673"/>
  <c r="G2673"/>
  <c r="H2673"/>
  <c r="I2673"/>
  <c r="J2673"/>
  <c r="K2673"/>
  <c r="L2673"/>
  <c r="M2673"/>
  <c r="N2673"/>
  <c r="O2673"/>
  <c r="P2673"/>
  <c r="Q2673"/>
  <c r="R2673"/>
  <c r="S2673"/>
  <c r="T2673"/>
  <c r="U2673"/>
  <c r="V2673"/>
  <c r="W2673"/>
  <c r="X2673"/>
  <c r="Y2673"/>
  <c r="Z2673"/>
  <c r="AA2673"/>
  <c r="AB2673"/>
  <c r="AC2673"/>
  <c r="AD2673"/>
  <c r="AE2673"/>
  <c r="AF2673"/>
  <c r="AG2673"/>
  <c r="AH2673"/>
  <c r="AI2673"/>
  <c r="AJ2673"/>
  <c r="AK2673"/>
  <c r="AL2673"/>
  <c r="AM2673"/>
  <c r="AN2673"/>
  <c r="AO2673"/>
  <c r="AP2673"/>
  <c r="AQ2673"/>
  <c r="AR2673"/>
  <c r="AS2673"/>
  <c r="AT2673"/>
  <c r="AU2673"/>
  <c r="AV2673"/>
  <c r="AW2673"/>
  <c r="AX2673"/>
  <c r="AY2673"/>
  <c r="AZ2673"/>
  <c r="BA2673"/>
  <c r="BB2673"/>
  <c r="BC2673"/>
  <c r="BD2673"/>
  <c r="BE2673"/>
  <c r="BF2673"/>
  <c r="BG2673"/>
  <c r="BH2673"/>
  <c r="BI2673"/>
  <c r="BJ2673"/>
  <c r="BK2673"/>
  <c r="BL2673"/>
  <c r="BM2673"/>
  <c r="BN2673"/>
  <c r="BO2673"/>
  <c r="BP2673"/>
  <c r="BQ2673"/>
  <c r="BR2673"/>
  <c r="BS2673"/>
  <c r="BT2673"/>
  <c r="BU2673"/>
  <c r="BV2673"/>
  <c r="BW2673"/>
  <c r="BX2673"/>
  <c r="BY2673"/>
  <c r="BZ2673"/>
  <c r="CA2673"/>
  <c r="CB2673"/>
  <c r="CC2673"/>
  <c r="CD2673"/>
  <c r="CE2673"/>
  <c r="CF2673"/>
  <c r="CG2673"/>
  <c r="CH2673"/>
  <c r="CI2673"/>
  <c r="CJ2673"/>
  <c r="CK2673"/>
  <c r="CL2673"/>
  <c r="CM2673"/>
  <c r="CN2673"/>
  <c r="CO2673"/>
  <c r="CP2673"/>
  <c r="CQ2673"/>
  <c r="CR2673"/>
  <c r="CS2673"/>
  <c r="CT2673"/>
  <c r="CU2673"/>
  <c r="CV2673"/>
  <c r="CW2673"/>
  <c r="CX2673"/>
  <c r="CY2673"/>
  <c r="CZ2673"/>
  <c r="DA2673"/>
  <c r="DB2673"/>
  <c r="DC2673"/>
  <c r="DD2673"/>
  <c r="DE2673"/>
  <c r="DF2673"/>
  <c r="DG2673"/>
  <c r="DH2673"/>
  <c r="DI2673"/>
  <c r="DJ2673"/>
  <c r="DK2673"/>
  <c r="DL2673"/>
  <c r="DM2673"/>
  <c r="DN2673"/>
  <c r="DO2673"/>
  <c r="DP2673"/>
  <c r="DQ2673"/>
  <c r="DR2673"/>
  <c r="DS2673"/>
  <c r="DT2673"/>
  <c r="C2674"/>
  <c r="D2674"/>
  <c r="E2674"/>
  <c r="F2674"/>
  <c r="G2674"/>
  <c r="H2674"/>
  <c r="I2674"/>
  <c r="J2674"/>
  <c r="K2674"/>
  <c r="L2674"/>
  <c r="M2674"/>
  <c r="N2674"/>
  <c r="O2674"/>
  <c r="P2674"/>
  <c r="Q2674"/>
  <c r="R2674"/>
  <c r="S2674"/>
  <c r="T2674"/>
  <c r="U2674"/>
  <c r="V2674"/>
  <c r="W2674"/>
  <c r="X2674"/>
  <c r="Y2674"/>
  <c r="Z2674"/>
  <c r="AA2674"/>
  <c r="AB2674"/>
  <c r="AC2674"/>
  <c r="AD2674"/>
  <c r="AE2674"/>
  <c r="AF2674"/>
  <c r="AG2674"/>
  <c r="AH2674"/>
  <c r="AI2674"/>
  <c r="AJ2674"/>
  <c r="AK2674"/>
  <c r="AL2674"/>
  <c r="AM2674"/>
  <c r="AN2674"/>
  <c r="AO2674"/>
  <c r="AP2674"/>
  <c r="AQ2674"/>
  <c r="AR2674"/>
  <c r="AS2674"/>
  <c r="AT2674"/>
  <c r="AU2674"/>
  <c r="AV2674"/>
  <c r="AW2674"/>
  <c r="AX2674"/>
  <c r="AY2674"/>
  <c r="AZ2674"/>
  <c r="BA2674"/>
  <c r="BB2674"/>
  <c r="BC2674"/>
  <c r="BD2674"/>
  <c r="BE2674"/>
  <c r="BF2674"/>
  <c r="BG2674"/>
  <c r="BH2674"/>
  <c r="BI2674"/>
  <c r="BJ2674"/>
  <c r="BK2674"/>
  <c r="BL2674"/>
  <c r="BM2674"/>
  <c r="BN2674"/>
  <c r="BO2674"/>
  <c r="BP2674"/>
  <c r="BQ2674"/>
  <c r="BR2674"/>
  <c r="BS2674"/>
  <c r="BT2674"/>
  <c r="BU2674"/>
  <c r="BV2674"/>
  <c r="BW2674"/>
  <c r="BX2674"/>
  <c r="BY2674"/>
  <c r="BZ2674"/>
  <c r="CA2674"/>
  <c r="CB2674"/>
  <c r="CC2674"/>
  <c r="CD2674"/>
  <c r="CE2674"/>
  <c r="CF2674"/>
  <c r="CG2674"/>
  <c r="CH2674"/>
  <c r="CI2674"/>
  <c r="CJ2674"/>
  <c r="CK2674"/>
  <c r="CL2674"/>
  <c r="CM2674"/>
  <c r="CN2674"/>
  <c r="CO2674"/>
  <c r="CP2674"/>
  <c r="CQ2674"/>
  <c r="CR2674"/>
  <c r="CS2674"/>
  <c r="CT2674"/>
  <c r="CU2674"/>
  <c r="CV2674"/>
  <c r="CW2674"/>
  <c r="CX2674"/>
  <c r="CY2674"/>
  <c r="CZ2674"/>
  <c r="DA2674"/>
  <c r="DB2674"/>
  <c r="DC2674"/>
  <c r="DD2674"/>
  <c r="DE2674"/>
  <c r="DF2674"/>
  <c r="DG2674"/>
  <c r="DH2674"/>
  <c r="DI2674"/>
  <c r="DJ2674"/>
  <c r="DK2674"/>
  <c r="DL2674"/>
  <c r="DM2674"/>
  <c r="DN2674"/>
  <c r="DO2674"/>
  <c r="DP2674"/>
  <c r="DQ2674"/>
  <c r="DR2674"/>
  <c r="DS2674"/>
  <c r="DT2674"/>
  <c r="C2675"/>
  <c r="D2675"/>
  <c r="E2675"/>
  <c r="F2675"/>
  <c r="G2675"/>
  <c r="H2675"/>
  <c r="I2675"/>
  <c r="J2675"/>
  <c r="K2675"/>
  <c r="L2675"/>
  <c r="M2675"/>
  <c r="N2675"/>
  <c r="O2675"/>
  <c r="P2675"/>
  <c r="Q2675"/>
  <c r="R2675"/>
  <c r="S2675"/>
  <c r="T2675"/>
  <c r="U2675"/>
  <c r="V2675"/>
  <c r="W2675"/>
  <c r="X2675"/>
  <c r="Y2675"/>
  <c r="Z2675"/>
  <c r="AA2675"/>
  <c r="AB2675"/>
  <c r="AC2675"/>
  <c r="AD2675"/>
  <c r="AE2675"/>
  <c r="AF2675"/>
  <c r="AG2675"/>
  <c r="AH2675"/>
  <c r="AI2675"/>
  <c r="AJ2675"/>
  <c r="AK2675"/>
  <c r="AL2675"/>
  <c r="AM2675"/>
  <c r="AN2675"/>
  <c r="AO2675"/>
  <c r="AP2675"/>
  <c r="AQ2675"/>
  <c r="AR2675"/>
  <c r="AS2675"/>
  <c r="AT2675"/>
  <c r="AU2675"/>
  <c r="AV2675"/>
  <c r="AW2675"/>
  <c r="AX2675"/>
  <c r="AY2675"/>
  <c r="AZ2675"/>
  <c r="BA2675"/>
  <c r="BB2675"/>
  <c r="BC2675"/>
  <c r="BD2675"/>
  <c r="BE2675"/>
  <c r="BF2675"/>
  <c r="BG2675"/>
  <c r="BH2675"/>
  <c r="BI2675"/>
  <c r="BJ2675"/>
  <c r="BK2675"/>
  <c r="BL2675"/>
  <c r="BM2675"/>
  <c r="BN2675"/>
  <c r="BO2675"/>
  <c r="BP2675"/>
  <c r="BQ2675"/>
  <c r="BR2675"/>
  <c r="BS2675"/>
  <c r="BT2675"/>
  <c r="BU2675"/>
  <c r="BV2675"/>
  <c r="BW2675"/>
  <c r="BX2675"/>
  <c r="BY2675"/>
  <c r="BZ2675"/>
  <c r="CA2675"/>
  <c r="CB2675"/>
  <c r="CC2675"/>
  <c r="CD2675"/>
  <c r="CE2675"/>
  <c r="CF2675"/>
  <c r="CG2675"/>
  <c r="CH2675"/>
  <c r="CI2675"/>
  <c r="CJ2675"/>
  <c r="CK2675"/>
  <c r="CL2675"/>
  <c r="CM2675"/>
  <c r="CN2675"/>
  <c r="CO2675"/>
  <c r="CP2675"/>
  <c r="CQ2675"/>
  <c r="CR2675"/>
  <c r="CS2675"/>
  <c r="CT2675"/>
  <c r="CU2675"/>
  <c r="CV2675"/>
  <c r="CW2675"/>
  <c r="CX2675"/>
  <c r="CY2675"/>
  <c r="CZ2675"/>
  <c r="DA2675"/>
  <c r="DB2675"/>
  <c r="DC2675"/>
  <c r="DD2675"/>
  <c r="DE2675"/>
  <c r="DF2675"/>
  <c r="DG2675"/>
  <c r="DH2675"/>
  <c r="DI2675"/>
  <c r="DJ2675"/>
  <c r="DK2675"/>
  <c r="DL2675"/>
  <c r="DM2675"/>
  <c r="DN2675"/>
  <c r="DO2675"/>
  <c r="DP2675"/>
  <c r="DQ2675"/>
  <c r="DR2675"/>
  <c r="DS2675"/>
  <c r="DT2675"/>
  <c r="C2676"/>
  <c r="D2676"/>
  <c r="E2676"/>
  <c r="F2676"/>
  <c r="G2676"/>
  <c r="H2676"/>
  <c r="I2676"/>
  <c r="J2676"/>
  <c r="K2676"/>
  <c r="L2676"/>
  <c r="M2676"/>
  <c r="N2676"/>
  <c r="O2676"/>
  <c r="P2676"/>
  <c r="Q2676"/>
  <c r="R2676"/>
  <c r="S2676"/>
  <c r="T2676"/>
  <c r="U2676"/>
  <c r="V2676"/>
  <c r="W2676"/>
  <c r="X2676"/>
  <c r="Y2676"/>
  <c r="Z2676"/>
  <c r="AA2676"/>
  <c r="AB2676"/>
  <c r="AC2676"/>
  <c r="AD2676"/>
  <c r="AE2676"/>
  <c r="AF2676"/>
  <c r="AG2676"/>
  <c r="AH2676"/>
  <c r="AI2676"/>
  <c r="AJ2676"/>
  <c r="AK2676"/>
  <c r="AL2676"/>
  <c r="AM2676"/>
  <c r="AN2676"/>
  <c r="AO2676"/>
  <c r="AP2676"/>
  <c r="AQ2676"/>
  <c r="AR2676"/>
  <c r="AS2676"/>
  <c r="AT2676"/>
  <c r="AU2676"/>
  <c r="AV2676"/>
  <c r="AW2676"/>
  <c r="AX2676"/>
  <c r="AY2676"/>
  <c r="AZ2676"/>
  <c r="BA2676"/>
  <c r="BB2676"/>
  <c r="BC2676"/>
  <c r="BD2676"/>
  <c r="BE2676"/>
  <c r="BF2676"/>
  <c r="BG2676"/>
  <c r="BH2676"/>
  <c r="BI2676"/>
  <c r="BJ2676"/>
  <c r="BK2676"/>
  <c r="BL2676"/>
  <c r="BM2676"/>
  <c r="BN2676"/>
  <c r="BO2676"/>
  <c r="BP2676"/>
  <c r="BQ2676"/>
  <c r="BR2676"/>
  <c r="BS2676"/>
  <c r="BT2676"/>
  <c r="BU2676"/>
  <c r="BV2676"/>
  <c r="BW2676"/>
  <c r="BX2676"/>
  <c r="BY2676"/>
  <c r="BZ2676"/>
  <c r="CA2676"/>
  <c r="CB2676"/>
  <c r="CC2676"/>
  <c r="CD2676"/>
  <c r="CE2676"/>
  <c r="CF2676"/>
  <c r="CG2676"/>
  <c r="CH2676"/>
  <c r="CI2676"/>
  <c r="CJ2676"/>
  <c r="CK2676"/>
  <c r="CL2676"/>
  <c r="CM2676"/>
  <c r="CN2676"/>
  <c r="CO2676"/>
  <c r="CP2676"/>
  <c r="CQ2676"/>
  <c r="CR2676"/>
  <c r="CS2676"/>
  <c r="CT2676"/>
  <c r="CU2676"/>
  <c r="CV2676"/>
  <c r="CW2676"/>
  <c r="CX2676"/>
  <c r="CY2676"/>
  <c r="CZ2676"/>
  <c r="DA2676"/>
  <c r="DB2676"/>
  <c r="DC2676"/>
  <c r="DD2676"/>
  <c r="DE2676"/>
  <c r="DF2676"/>
  <c r="DG2676"/>
  <c r="DH2676"/>
  <c r="DI2676"/>
  <c r="DJ2676"/>
  <c r="DK2676"/>
  <c r="DL2676"/>
  <c r="DM2676"/>
  <c r="DN2676"/>
  <c r="DO2676"/>
  <c r="DP2676"/>
  <c r="DQ2676"/>
  <c r="DR2676"/>
  <c r="DS2676"/>
  <c r="DT2676"/>
  <c r="C2677"/>
  <c r="D2677"/>
  <c r="E2677"/>
  <c r="F2677"/>
  <c r="G2677"/>
  <c r="H2677"/>
  <c r="I2677"/>
  <c r="J2677"/>
  <c r="K2677"/>
  <c r="L2677"/>
  <c r="M2677"/>
  <c r="N2677"/>
  <c r="O2677"/>
  <c r="P2677"/>
  <c r="Q2677"/>
  <c r="R2677"/>
  <c r="S2677"/>
  <c r="T2677"/>
  <c r="U2677"/>
  <c r="V2677"/>
  <c r="W2677"/>
  <c r="X2677"/>
  <c r="Y2677"/>
  <c r="Z2677"/>
  <c r="AA2677"/>
  <c r="AB2677"/>
  <c r="AC2677"/>
  <c r="AD2677"/>
  <c r="AE2677"/>
  <c r="AF2677"/>
  <c r="AG2677"/>
  <c r="AH2677"/>
  <c r="AI2677"/>
  <c r="AJ2677"/>
  <c r="AK2677"/>
  <c r="AL2677"/>
  <c r="AM2677"/>
  <c r="AN2677"/>
  <c r="AO2677"/>
  <c r="AP2677"/>
  <c r="AQ2677"/>
  <c r="AR2677"/>
  <c r="AS2677"/>
  <c r="AT2677"/>
  <c r="AU2677"/>
  <c r="AV2677"/>
  <c r="AW2677"/>
  <c r="AX2677"/>
  <c r="AY2677"/>
  <c r="AZ2677"/>
  <c r="BA2677"/>
  <c r="BB2677"/>
  <c r="BC2677"/>
  <c r="BD2677"/>
  <c r="BE2677"/>
  <c r="BF2677"/>
  <c r="BG2677"/>
  <c r="BH2677"/>
  <c r="BI2677"/>
  <c r="BJ2677"/>
  <c r="BK2677"/>
  <c r="BL2677"/>
  <c r="BM2677"/>
  <c r="BN2677"/>
  <c r="BO2677"/>
  <c r="BP2677"/>
  <c r="BQ2677"/>
  <c r="BR2677"/>
  <c r="BS2677"/>
  <c r="BT2677"/>
  <c r="BU2677"/>
  <c r="BV2677"/>
  <c r="BW2677"/>
  <c r="BX2677"/>
  <c r="BY2677"/>
  <c r="BZ2677"/>
  <c r="CA2677"/>
  <c r="CB2677"/>
  <c r="CC2677"/>
  <c r="CD2677"/>
  <c r="CE2677"/>
  <c r="CF2677"/>
  <c r="CG2677"/>
  <c r="CH2677"/>
  <c r="CI2677"/>
  <c r="CJ2677"/>
  <c r="CK2677"/>
  <c r="CL2677"/>
  <c r="CM2677"/>
  <c r="CN2677"/>
  <c r="CO2677"/>
  <c r="CP2677"/>
  <c r="CQ2677"/>
  <c r="CR2677"/>
  <c r="CS2677"/>
  <c r="CT2677"/>
  <c r="CU2677"/>
  <c r="CV2677"/>
  <c r="CW2677"/>
  <c r="CX2677"/>
  <c r="CY2677"/>
  <c r="CZ2677"/>
  <c r="DA2677"/>
  <c r="DB2677"/>
  <c r="DC2677"/>
  <c r="DD2677"/>
  <c r="DE2677"/>
  <c r="DF2677"/>
  <c r="DG2677"/>
  <c r="DH2677"/>
  <c r="DI2677"/>
  <c r="DJ2677"/>
  <c r="DK2677"/>
  <c r="DL2677"/>
  <c r="DM2677"/>
  <c r="DN2677"/>
  <c r="DO2677"/>
  <c r="DP2677"/>
  <c r="DQ2677"/>
  <c r="DR2677"/>
  <c r="DS2677"/>
  <c r="DT2677"/>
  <c r="C2678"/>
  <c r="D2678"/>
  <c r="E2678"/>
  <c r="F2678"/>
  <c r="G2678"/>
  <c r="H2678"/>
  <c r="I2678"/>
  <c r="J2678"/>
  <c r="K2678"/>
  <c r="L2678"/>
  <c r="M2678"/>
  <c r="N2678"/>
  <c r="O2678"/>
  <c r="P2678"/>
  <c r="Q2678"/>
  <c r="R2678"/>
  <c r="S2678"/>
  <c r="T2678"/>
  <c r="U2678"/>
  <c r="V2678"/>
  <c r="W2678"/>
  <c r="X2678"/>
  <c r="Y2678"/>
  <c r="Z2678"/>
  <c r="AA2678"/>
  <c r="AB2678"/>
  <c r="AC2678"/>
  <c r="AD2678"/>
  <c r="AE2678"/>
  <c r="AF2678"/>
  <c r="AG2678"/>
  <c r="AH2678"/>
  <c r="AI2678"/>
  <c r="AJ2678"/>
  <c r="AK2678"/>
  <c r="AL2678"/>
  <c r="AM2678"/>
  <c r="AN2678"/>
  <c r="AO2678"/>
  <c r="AP2678"/>
  <c r="AQ2678"/>
  <c r="AR2678"/>
  <c r="AS2678"/>
  <c r="AT2678"/>
  <c r="AU2678"/>
  <c r="AV2678"/>
  <c r="AW2678"/>
  <c r="AX2678"/>
  <c r="AY2678"/>
  <c r="AZ2678"/>
  <c r="BA2678"/>
  <c r="BB2678"/>
  <c r="BC2678"/>
  <c r="BD2678"/>
  <c r="BE2678"/>
  <c r="BF2678"/>
  <c r="BG2678"/>
  <c r="BH2678"/>
  <c r="BI2678"/>
  <c r="BJ2678"/>
  <c r="BK2678"/>
  <c r="BL2678"/>
  <c r="BM2678"/>
  <c r="BN2678"/>
  <c r="BO2678"/>
  <c r="BP2678"/>
  <c r="BQ2678"/>
  <c r="BR2678"/>
  <c r="BS2678"/>
  <c r="BT2678"/>
  <c r="BU2678"/>
  <c r="BV2678"/>
  <c r="BW2678"/>
  <c r="BX2678"/>
  <c r="BY2678"/>
  <c r="BZ2678"/>
  <c r="CA2678"/>
  <c r="CB2678"/>
  <c r="CC2678"/>
  <c r="CD2678"/>
  <c r="CE2678"/>
  <c r="CF2678"/>
  <c r="CG2678"/>
  <c r="CH2678"/>
  <c r="CI2678"/>
  <c r="CJ2678"/>
  <c r="CK2678"/>
  <c r="CL2678"/>
  <c r="CM2678"/>
  <c r="CN2678"/>
  <c r="CO2678"/>
  <c r="CP2678"/>
  <c r="CQ2678"/>
  <c r="CR2678"/>
  <c r="CS2678"/>
  <c r="CT2678"/>
  <c r="CU2678"/>
  <c r="CV2678"/>
  <c r="CW2678"/>
  <c r="CX2678"/>
  <c r="CY2678"/>
  <c r="CZ2678"/>
  <c r="DA2678"/>
  <c r="DB2678"/>
  <c r="DC2678"/>
  <c r="DD2678"/>
  <c r="DE2678"/>
  <c r="DF2678"/>
  <c r="DG2678"/>
  <c r="DH2678"/>
  <c r="DI2678"/>
  <c r="DJ2678"/>
  <c r="DK2678"/>
  <c r="DL2678"/>
  <c r="DM2678"/>
  <c r="DN2678"/>
  <c r="DO2678"/>
  <c r="DP2678"/>
  <c r="DQ2678"/>
  <c r="DR2678"/>
  <c r="DS2678"/>
  <c r="DT2678"/>
  <c r="C2679"/>
  <c r="D2679"/>
  <c r="E2679"/>
  <c r="F2679"/>
  <c r="G2679"/>
  <c r="H2679"/>
  <c r="I2679"/>
  <c r="J2679"/>
  <c r="K2679"/>
  <c r="L2679"/>
  <c r="M2679"/>
  <c r="N2679"/>
  <c r="O2679"/>
  <c r="P2679"/>
  <c r="Q2679"/>
  <c r="R2679"/>
  <c r="S2679"/>
  <c r="T2679"/>
  <c r="U2679"/>
  <c r="V2679"/>
  <c r="W2679"/>
  <c r="X2679"/>
  <c r="Y2679"/>
  <c r="Z2679"/>
  <c r="AA2679"/>
  <c r="AB2679"/>
  <c r="AC2679"/>
  <c r="AD2679"/>
  <c r="AE2679"/>
  <c r="AF2679"/>
  <c r="AG2679"/>
  <c r="AH2679"/>
  <c r="AI2679"/>
  <c r="AJ2679"/>
  <c r="AK2679"/>
  <c r="AL2679"/>
  <c r="AM2679"/>
  <c r="AN2679"/>
  <c r="AO2679"/>
  <c r="AP2679"/>
  <c r="AQ2679"/>
  <c r="AR2679"/>
  <c r="AS2679"/>
  <c r="AT2679"/>
  <c r="AU2679"/>
  <c r="AV2679"/>
  <c r="AW2679"/>
  <c r="AX2679"/>
  <c r="AY2679"/>
  <c r="AZ2679"/>
  <c r="BA2679"/>
  <c r="BB2679"/>
  <c r="BC2679"/>
  <c r="BD2679"/>
  <c r="BE2679"/>
  <c r="BF2679"/>
  <c r="BG2679"/>
  <c r="BH2679"/>
  <c r="BI2679"/>
  <c r="BJ2679"/>
  <c r="BK2679"/>
  <c r="BL2679"/>
  <c r="BM2679"/>
  <c r="BN2679"/>
  <c r="BO2679"/>
  <c r="BP2679"/>
  <c r="BQ2679"/>
  <c r="BR2679"/>
  <c r="BS2679"/>
  <c r="BT2679"/>
  <c r="BU2679"/>
  <c r="BV2679"/>
  <c r="BW2679"/>
  <c r="BX2679"/>
  <c r="BY2679"/>
  <c r="BZ2679"/>
  <c r="CA2679"/>
  <c r="CB2679"/>
  <c r="CC2679"/>
  <c r="CD2679"/>
  <c r="CE2679"/>
  <c r="CF2679"/>
  <c r="CG2679"/>
  <c r="CH2679"/>
  <c r="CI2679"/>
  <c r="CJ2679"/>
  <c r="CK2679"/>
  <c r="CL2679"/>
  <c r="CM2679"/>
  <c r="CN2679"/>
  <c r="CO2679"/>
  <c r="CP2679"/>
  <c r="CQ2679"/>
  <c r="CR2679"/>
  <c r="CS2679"/>
  <c r="CT2679"/>
  <c r="CU2679"/>
  <c r="CV2679"/>
  <c r="CW2679"/>
  <c r="CX2679"/>
  <c r="CY2679"/>
  <c r="CZ2679"/>
  <c r="DA2679"/>
  <c r="DB2679"/>
  <c r="DC2679"/>
  <c r="DD2679"/>
  <c r="DE2679"/>
  <c r="DF2679"/>
  <c r="DG2679"/>
  <c r="DH2679"/>
  <c r="DI2679"/>
  <c r="DJ2679"/>
  <c r="DK2679"/>
  <c r="DL2679"/>
  <c r="DM2679"/>
  <c r="DN2679"/>
  <c r="DO2679"/>
  <c r="DP2679"/>
  <c r="DQ2679"/>
  <c r="DR2679"/>
  <c r="DS2679"/>
  <c r="DT2679"/>
  <c r="C2680"/>
  <c r="D2680"/>
  <c r="E2680"/>
  <c r="F2680"/>
  <c r="G2680"/>
  <c r="H2680"/>
  <c r="I2680"/>
  <c r="J2680"/>
  <c r="K2680"/>
  <c r="L2680"/>
  <c r="M2680"/>
  <c r="N2680"/>
  <c r="O2680"/>
  <c r="P2680"/>
  <c r="Q2680"/>
  <c r="R2680"/>
  <c r="S2680"/>
  <c r="T2680"/>
  <c r="U2680"/>
  <c r="V2680"/>
  <c r="W2680"/>
  <c r="X2680"/>
  <c r="Y2680"/>
  <c r="Z2680"/>
  <c r="AA2680"/>
  <c r="AB2680"/>
  <c r="AC2680"/>
  <c r="AD2680"/>
  <c r="AE2680"/>
  <c r="AF2680"/>
  <c r="AG2680"/>
  <c r="AH2680"/>
  <c r="AI2680"/>
  <c r="AJ2680"/>
  <c r="AK2680"/>
  <c r="AL2680"/>
  <c r="AM2680"/>
  <c r="AN2680"/>
  <c r="AO2680"/>
  <c r="AP2680"/>
  <c r="AQ2680"/>
  <c r="AR2680"/>
  <c r="AS2680"/>
  <c r="AT2680"/>
  <c r="AU2680"/>
  <c r="AV2680"/>
  <c r="AW2680"/>
  <c r="AX2680"/>
  <c r="AY2680"/>
  <c r="AZ2680"/>
  <c r="BA2680"/>
  <c r="BB2680"/>
  <c r="BC2680"/>
  <c r="BD2680"/>
  <c r="BE2680"/>
  <c r="BF2680"/>
  <c r="BG2680"/>
  <c r="BH2680"/>
  <c r="BI2680"/>
  <c r="BJ2680"/>
  <c r="BK2680"/>
  <c r="BL2680"/>
  <c r="BM2680"/>
  <c r="BN2680"/>
  <c r="BO2680"/>
  <c r="BP2680"/>
  <c r="BQ2680"/>
  <c r="BR2680"/>
  <c r="BS2680"/>
  <c r="BT2680"/>
  <c r="BU2680"/>
  <c r="BV2680"/>
  <c r="BW2680"/>
  <c r="BX2680"/>
  <c r="BY2680"/>
  <c r="BZ2680"/>
  <c r="CA2680"/>
  <c r="CB2680"/>
  <c r="CC2680"/>
  <c r="CD2680"/>
  <c r="CE2680"/>
  <c r="CF2680"/>
  <c r="CG2680"/>
  <c r="CH2680"/>
  <c r="CI2680"/>
  <c r="CJ2680"/>
  <c r="CK2680"/>
  <c r="CL2680"/>
  <c r="CM2680"/>
  <c r="CN2680"/>
  <c r="CO2680"/>
  <c r="CP2680"/>
  <c r="CQ2680"/>
  <c r="CR2680"/>
  <c r="CS2680"/>
  <c r="CT2680"/>
  <c r="CU2680"/>
  <c r="CV2680"/>
  <c r="CW2680"/>
  <c r="CX2680"/>
  <c r="CY2680"/>
  <c r="CZ2680"/>
  <c r="DA2680"/>
  <c r="DB2680"/>
  <c r="DC2680"/>
  <c r="DD2680"/>
  <c r="DE2680"/>
  <c r="DF2680"/>
  <c r="DG2680"/>
  <c r="DH2680"/>
  <c r="DI2680"/>
  <c r="DJ2680"/>
  <c r="DK2680"/>
  <c r="DL2680"/>
  <c r="DM2680"/>
  <c r="DN2680"/>
  <c r="DO2680"/>
  <c r="DP2680"/>
  <c r="DQ2680"/>
  <c r="DR2680"/>
  <c r="DS2680"/>
  <c r="DT2680"/>
  <c r="C2681"/>
  <c r="D2681"/>
  <c r="E2681"/>
  <c r="F2681"/>
  <c r="G2681"/>
  <c r="H2681"/>
  <c r="I2681"/>
  <c r="J2681"/>
  <c r="K2681"/>
  <c r="L2681"/>
  <c r="M2681"/>
  <c r="N2681"/>
  <c r="O2681"/>
  <c r="P2681"/>
  <c r="Q2681"/>
  <c r="R2681"/>
  <c r="S2681"/>
  <c r="T2681"/>
  <c r="U2681"/>
  <c r="V2681"/>
  <c r="W2681"/>
  <c r="X2681"/>
  <c r="Y2681"/>
  <c r="Z2681"/>
  <c r="AA2681"/>
  <c r="AB2681"/>
  <c r="AC2681"/>
  <c r="AD2681"/>
  <c r="AE2681"/>
  <c r="AF2681"/>
  <c r="AG2681"/>
  <c r="AH2681"/>
  <c r="AI2681"/>
  <c r="AJ2681"/>
  <c r="AK2681"/>
  <c r="AL2681"/>
  <c r="AM2681"/>
  <c r="AN2681"/>
  <c r="AO2681"/>
  <c r="AP2681"/>
  <c r="AQ2681"/>
  <c r="AR2681"/>
  <c r="AS2681"/>
  <c r="AT2681"/>
  <c r="AU2681"/>
  <c r="AV2681"/>
  <c r="AW2681"/>
  <c r="AX2681"/>
  <c r="AY2681"/>
  <c r="AZ2681"/>
  <c r="BA2681"/>
  <c r="BB2681"/>
  <c r="BC2681"/>
  <c r="BD2681"/>
  <c r="BE2681"/>
  <c r="BF2681"/>
  <c r="BG2681"/>
  <c r="BH2681"/>
  <c r="BI2681"/>
  <c r="BJ2681"/>
  <c r="BK2681"/>
  <c r="BL2681"/>
  <c r="BM2681"/>
  <c r="BN2681"/>
  <c r="BO2681"/>
  <c r="BP2681"/>
  <c r="BQ2681"/>
  <c r="BR2681"/>
  <c r="BS2681"/>
  <c r="BT2681"/>
  <c r="BU2681"/>
  <c r="BV2681"/>
  <c r="BW2681"/>
  <c r="BX2681"/>
  <c r="BY2681"/>
  <c r="BZ2681"/>
  <c r="CA2681"/>
  <c r="CB2681"/>
  <c r="CC2681"/>
  <c r="CD2681"/>
  <c r="CE2681"/>
  <c r="CF2681"/>
  <c r="CG2681"/>
  <c r="CH2681"/>
  <c r="CI2681"/>
  <c r="CJ2681"/>
  <c r="CK2681"/>
  <c r="CL2681"/>
  <c r="CM2681"/>
  <c r="CN2681"/>
  <c r="CO2681"/>
  <c r="CP2681"/>
  <c r="CQ2681"/>
  <c r="CR2681"/>
  <c r="CS2681"/>
  <c r="CT2681"/>
  <c r="CU2681"/>
  <c r="CV2681"/>
  <c r="CW2681"/>
  <c r="CX2681"/>
  <c r="CY2681"/>
  <c r="CZ2681"/>
  <c r="DA2681"/>
  <c r="DB2681"/>
  <c r="DC2681"/>
  <c r="DD2681"/>
  <c r="DE2681"/>
  <c r="DF2681"/>
  <c r="DG2681"/>
  <c r="DH2681"/>
  <c r="DI2681"/>
  <c r="DJ2681"/>
  <c r="DK2681"/>
  <c r="DL2681"/>
  <c r="DM2681"/>
  <c r="DN2681"/>
  <c r="DO2681"/>
  <c r="DP2681"/>
  <c r="DQ2681"/>
  <c r="DR2681"/>
  <c r="DS2681"/>
  <c r="DT2681"/>
  <c r="C2682"/>
  <c r="D2682"/>
  <c r="E2682"/>
  <c r="F2682"/>
  <c r="G2682"/>
  <c r="H2682"/>
  <c r="I2682"/>
  <c r="J2682"/>
  <c r="K2682"/>
  <c r="L2682"/>
  <c r="M2682"/>
  <c r="N2682"/>
  <c r="O2682"/>
  <c r="P2682"/>
  <c r="Q2682"/>
  <c r="R2682"/>
  <c r="S2682"/>
  <c r="T2682"/>
  <c r="U2682"/>
  <c r="V2682"/>
  <c r="W2682"/>
  <c r="X2682"/>
  <c r="Y2682"/>
  <c r="Z2682"/>
  <c r="AA2682"/>
  <c r="AB2682"/>
  <c r="AC2682"/>
  <c r="AD2682"/>
  <c r="AE2682"/>
  <c r="AF2682"/>
  <c r="AG2682"/>
  <c r="AH2682"/>
  <c r="AI2682"/>
  <c r="AJ2682"/>
  <c r="AK2682"/>
  <c r="AL2682"/>
  <c r="AM2682"/>
  <c r="AN2682"/>
  <c r="AO2682"/>
  <c r="AP2682"/>
  <c r="AQ2682"/>
  <c r="AR2682"/>
  <c r="AS2682"/>
  <c r="AT2682"/>
  <c r="AU2682"/>
  <c r="AV2682"/>
  <c r="AW2682"/>
  <c r="AX2682"/>
  <c r="AY2682"/>
  <c r="AZ2682"/>
  <c r="BA2682"/>
  <c r="BB2682"/>
  <c r="BC2682"/>
  <c r="BD2682"/>
  <c r="BE2682"/>
  <c r="BF2682"/>
  <c r="BG2682"/>
  <c r="BH2682"/>
  <c r="BI2682"/>
  <c r="BJ2682"/>
  <c r="BK2682"/>
  <c r="BL2682"/>
  <c r="BM2682"/>
  <c r="BN2682"/>
  <c r="BO2682"/>
  <c r="BP2682"/>
  <c r="BQ2682"/>
  <c r="BR2682"/>
  <c r="BS2682"/>
  <c r="BT2682"/>
  <c r="BU2682"/>
  <c r="BV2682"/>
  <c r="BW2682"/>
  <c r="BX2682"/>
  <c r="BY2682"/>
  <c r="BZ2682"/>
  <c r="CA2682"/>
  <c r="CB2682"/>
  <c r="CC2682"/>
  <c r="CD2682"/>
  <c r="CE2682"/>
  <c r="CF2682"/>
  <c r="CG2682"/>
  <c r="CH2682"/>
  <c r="CI2682"/>
  <c r="CJ2682"/>
  <c r="CK2682"/>
  <c r="CL2682"/>
  <c r="CM2682"/>
  <c r="CN2682"/>
  <c r="CO2682"/>
  <c r="CP2682"/>
  <c r="CQ2682"/>
  <c r="CR2682"/>
  <c r="CS2682"/>
  <c r="CT2682"/>
  <c r="CU2682"/>
  <c r="CV2682"/>
  <c r="CW2682"/>
  <c r="CX2682"/>
  <c r="CY2682"/>
  <c r="CZ2682"/>
  <c r="DA2682"/>
  <c r="DB2682"/>
  <c r="DC2682"/>
  <c r="DD2682"/>
  <c r="DE2682"/>
  <c r="DF2682"/>
  <c r="DG2682"/>
  <c r="DH2682"/>
  <c r="DI2682"/>
  <c r="DJ2682"/>
  <c r="DK2682"/>
  <c r="DL2682"/>
  <c r="DM2682"/>
  <c r="DN2682"/>
  <c r="DO2682"/>
  <c r="DP2682"/>
  <c r="DQ2682"/>
  <c r="DR2682"/>
  <c r="DS2682"/>
  <c r="DT2682"/>
  <c r="C2683"/>
  <c r="D2683"/>
  <c r="E2683"/>
  <c r="F2683"/>
  <c r="G2683"/>
  <c r="H2683"/>
  <c r="I2683"/>
  <c r="J2683"/>
  <c r="K2683"/>
  <c r="L2683"/>
  <c r="M2683"/>
  <c r="N2683"/>
  <c r="O2683"/>
  <c r="P2683"/>
  <c r="Q2683"/>
  <c r="R2683"/>
  <c r="S2683"/>
  <c r="T2683"/>
  <c r="U2683"/>
  <c r="V2683"/>
  <c r="W2683"/>
  <c r="X2683"/>
  <c r="Y2683"/>
  <c r="Z2683"/>
  <c r="AA2683"/>
  <c r="AB2683"/>
  <c r="AC2683"/>
  <c r="AD2683"/>
  <c r="AE2683"/>
  <c r="AF2683"/>
  <c r="AG2683"/>
  <c r="AH2683"/>
  <c r="AI2683"/>
  <c r="AJ2683"/>
  <c r="AK2683"/>
  <c r="AL2683"/>
  <c r="AM2683"/>
  <c r="AN2683"/>
  <c r="AO2683"/>
  <c r="AP2683"/>
  <c r="AQ2683"/>
  <c r="AR2683"/>
  <c r="AS2683"/>
  <c r="AT2683"/>
  <c r="AU2683"/>
  <c r="AV2683"/>
  <c r="AW2683"/>
  <c r="AX2683"/>
  <c r="AY2683"/>
  <c r="AZ2683"/>
  <c r="BA2683"/>
  <c r="BB2683"/>
  <c r="BC2683"/>
  <c r="BD2683"/>
  <c r="BE2683"/>
  <c r="BF2683"/>
  <c r="BG2683"/>
  <c r="BH2683"/>
  <c r="BI2683"/>
  <c r="BJ2683"/>
  <c r="BK2683"/>
  <c r="BL2683"/>
  <c r="BM2683"/>
  <c r="BN2683"/>
  <c r="BO2683"/>
  <c r="BP2683"/>
  <c r="BQ2683"/>
  <c r="BR2683"/>
  <c r="BS2683"/>
  <c r="BT2683"/>
  <c r="BU2683"/>
  <c r="BV2683"/>
  <c r="BW2683"/>
  <c r="BX2683"/>
  <c r="BY2683"/>
  <c r="BZ2683"/>
  <c r="CA2683"/>
  <c r="CB2683"/>
  <c r="CC2683"/>
  <c r="CD2683"/>
  <c r="CE2683"/>
  <c r="CF2683"/>
  <c r="CG2683"/>
  <c r="CH2683"/>
  <c r="CI2683"/>
  <c r="CJ2683"/>
  <c r="CK2683"/>
  <c r="CL2683"/>
  <c r="CM2683"/>
  <c r="CN2683"/>
  <c r="CO2683"/>
  <c r="CP2683"/>
  <c r="CQ2683"/>
  <c r="CR2683"/>
  <c r="CS2683"/>
  <c r="CT2683"/>
  <c r="CU2683"/>
  <c r="CV2683"/>
  <c r="CW2683"/>
  <c r="CX2683"/>
  <c r="CY2683"/>
  <c r="CZ2683"/>
  <c r="DA2683"/>
  <c r="DB2683"/>
  <c r="DC2683"/>
  <c r="DD2683"/>
  <c r="DE2683"/>
  <c r="DF2683"/>
  <c r="DG2683"/>
  <c r="DH2683"/>
  <c r="DI2683"/>
  <c r="DJ2683"/>
  <c r="DK2683"/>
  <c r="DL2683"/>
  <c r="DM2683"/>
  <c r="DN2683"/>
  <c r="DO2683"/>
  <c r="DP2683"/>
  <c r="DQ2683"/>
  <c r="DR2683"/>
  <c r="DS2683"/>
  <c r="DT2683"/>
  <c r="C2684"/>
  <c r="D2684"/>
  <c r="E2684"/>
  <c r="F2684"/>
  <c r="G2684"/>
  <c r="H2684"/>
  <c r="I2684"/>
  <c r="J2684"/>
  <c r="K2684"/>
  <c r="L2684"/>
  <c r="M2684"/>
  <c r="N2684"/>
  <c r="O2684"/>
  <c r="P2684"/>
  <c r="Q2684"/>
  <c r="R2684"/>
  <c r="S2684"/>
  <c r="T2684"/>
  <c r="U2684"/>
  <c r="V2684"/>
  <c r="W2684"/>
  <c r="X2684"/>
  <c r="Y2684"/>
  <c r="Z2684"/>
  <c r="AA2684"/>
  <c r="AB2684"/>
  <c r="AC2684"/>
  <c r="AD2684"/>
  <c r="AE2684"/>
  <c r="AF2684"/>
  <c r="AG2684"/>
  <c r="AH2684"/>
  <c r="AI2684"/>
  <c r="AJ2684"/>
  <c r="AK2684"/>
  <c r="AL2684"/>
  <c r="AM2684"/>
  <c r="AN2684"/>
  <c r="AO2684"/>
  <c r="AP2684"/>
  <c r="AQ2684"/>
  <c r="AR2684"/>
  <c r="AS2684"/>
  <c r="AT2684"/>
  <c r="AU2684"/>
  <c r="AV2684"/>
  <c r="AW2684"/>
  <c r="AX2684"/>
  <c r="AY2684"/>
  <c r="AZ2684"/>
  <c r="BA2684"/>
  <c r="BB2684"/>
  <c r="BC2684"/>
  <c r="BD2684"/>
  <c r="BE2684"/>
  <c r="BF2684"/>
  <c r="BG2684"/>
  <c r="BH2684"/>
  <c r="BI2684"/>
  <c r="BJ2684"/>
  <c r="BK2684"/>
  <c r="BL2684"/>
  <c r="BM2684"/>
  <c r="BN2684"/>
  <c r="BO2684"/>
  <c r="BP2684"/>
  <c r="BQ2684"/>
  <c r="BR2684"/>
  <c r="BS2684"/>
  <c r="BT2684"/>
  <c r="BU2684"/>
  <c r="BV2684"/>
  <c r="BW2684"/>
  <c r="BX2684"/>
  <c r="BY2684"/>
  <c r="BZ2684"/>
  <c r="CA2684"/>
  <c r="CB2684"/>
  <c r="CC2684"/>
  <c r="CD2684"/>
  <c r="CE2684"/>
  <c r="CF2684"/>
  <c r="CG2684"/>
  <c r="CH2684"/>
  <c r="CI2684"/>
  <c r="CJ2684"/>
  <c r="CK2684"/>
  <c r="CL2684"/>
  <c r="CM2684"/>
  <c r="CN2684"/>
  <c r="CO2684"/>
  <c r="CP2684"/>
  <c r="CQ2684"/>
  <c r="CR2684"/>
  <c r="CS2684"/>
  <c r="CT2684"/>
  <c r="CU2684"/>
  <c r="CV2684"/>
  <c r="CW2684"/>
  <c r="CX2684"/>
  <c r="CY2684"/>
  <c r="CZ2684"/>
  <c r="DA2684"/>
  <c r="DB2684"/>
  <c r="DC2684"/>
  <c r="DD2684"/>
  <c r="DE2684"/>
  <c r="DF2684"/>
  <c r="DG2684"/>
  <c r="DH2684"/>
  <c r="DI2684"/>
  <c r="DJ2684"/>
  <c r="DK2684"/>
  <c r="DL2684"/>
  <c r="DM2684"/>
  <c r="DN2684"/>
  <c r="DO2684"/>
  <c r="DP2684"/>
  <c r="DQ2684"/>
  <c r="DR2684"/>
  <c r="DS2684"/>
  <c r="DT2684"/>
  <c r="C2685"/>
  <c r="D2685"/>
  <c r="E2685"/>
  <c r="F2685"/>
  <c r="G2685"/>
  <c r="H2685"/>
  <c r="I2685"/>
  <c r="J2685"/>
  <c r="K2685"/>
  <c r="L2685"/>
  <c r="M2685"/>
  <c r="N2685"/>
  <c r="O2685"/>
  <c r="P2685"/>
  <c r="Q2685"/>
  <c r="R2685"/>
  <c r="S2685"/>
  <c r="T2685"/>
  <c r="U2685"/>
  <c r="V2685"/>
  <c r="W2685"/>
  <c r="X2685"/>
  <c r="Y2685"/>
  <c r="Z2685"/>
  <c r="AA2685"/>
  <c r="AB2685"/>
  <c r="AC2685"/>
  <c r="AD2685"/>
  <c r="AE2685"/>
  <c r="AF2685"/>
  <c r="AG2685"/>
  <c r="AH2685"/>
  <c r="AI2685"/>
  <c r="AJ2685"/>
  <c r="AK2685"/>
  <c r="AL2685"/>
  <c r="AM2685"/>
  <c r="AN2685"/>
  <c r="AO2685"/>
  <c r="AP2685"/>
  <c r="AQ2685"/>
  <c r="AR2685"/>
  <c r="AS2685"/>
  <c r="AT2685"/>
  <c r="AU2685"/>
  <c r="AV2685"/>
  <c r="AW2685"/>
  <c r="AX2685"/>
  <c r="AY2685"/>
  <c r="AZ2685"/>
  <c r="BA2685"/>
  <c r="BB2685"/>
  <c r="BC2685"/>
  <c r="BD2685"/>
  <c r="BE2685"/>
  <c r="BF2685"/>
  <c r="BG2685"/>
  <c r="BH2685"/>
  <c r="BI2685"/>
  <c r="BJ2685"/>
  <c r="BK2685"/>
  <c r="BL2685"/>
  <c r="BM2685"/>
  <c r="BN2685"/>
  <c r="BO2685"/>
  <c r="BP2685"/>
  <c r="BQ2685"/>
  <c r="BR2685"/>
  <c r="BS2685"/>
  <c r="BT2685"/>
  <c r="BU2685"/>
  <c r="BV2685"/>
  <c r="BW2685"/>
  <c r="BX2685"/>
  <c r="BY2685"/>
  <c r="BZ2685"/>
  <c r="CA2685"/>
  <c r="CB2685"/>
  <c r="CC2685"/>
  <c r="CD2685"/>
  <c r="CE2685"/>
  <c r="CF2685"/>
  <c r="CG2685"/>
  <c r="CH2685"/>
  <c r="CI2685"/>
  <c r="CJ2685"/>
  <c r="CK2685"/>
  <c r="CL2685"/>
  <c r="CM2685"/>
  <c r="CN2685"/>
  <c r="CO2685"/>
  <c r="CP2685"/>
  <c r="CQ2685"/>
  <c r="CR2685"/>
  <c r="CS2685"/>
  <c r="CT2685"/>
  <c r="CU2685"/>
  <c r="CV2685"/>
  <c r="CW2685"/>
  <c r="CX2685"/>
  <c r="CY2685"/>
  <c r="CZ2685"/>
  <c r="DA2685"/>
  <c r="DB2685"/>
  <c r="DC2685"/>
  <c r="DD2685"/>
  <c r="DE2685"/>
  <c r="DF2685"/>
  <c r="DG2685"/>
  <c r="DH2685"/>
  <c r="DI2685"/>
  <c r="DJ2685"/>
  <c r="DK2685"/>
  <c r="DL2685"/>
  <c r="DM2685"/>
  <c r="DN2685"/>
  <c r="DO2685"/>
  <c r="DP2685"/>
  <c r="DQ2685"/>
  <c r="DR2685"/>
  <c r="DS2685"/>
  <c r="DT2685"/>
  <c r="C2686"/>
  <c r="D2686"/>
  <c r="E2686"/>
  <c r="F2686"/>
  <c r="G2686"/>
  <c r="H2686"/>
  <c r="I2686"/>
  <c r="J2686"/>
  <c r="K2686"/>
  <c r="L2686"/>
  <c r="M2686"/>
  <c r="N2686"/>
  <c r="O2686"/>
  <c r="P2686"/>
  <c r="Q2686"/>
  <c r="R2686"/>
  <c r="S2686"/>
  <c r="T2686"/>
  <c r="U2686"/>
  <c r="V2686"/>
  <c r="W2686"/>
  <c r="X2686"/>
  <c r="Y2686"/>
  <c r="Z2686"/>
  <c r="AA2686"/>
  <c r="AB2686"/>
  <c r="AC2686"/>
  <c r="AD2686"/>
  <c r="AE2686"/>
  <c r="AF2686"/>
  <c r="AG2686"/>
  <c r="AH2686"/>
  <c r="AI2686"/>
  <c r="AJ2686"/>
  <c r="AK2686"/>
  <c r="AL2686"/>
  <c r="AM2686"/>
  <c r="AN2686"/>
  <c r="AO2686"/>
  <c r="AP2686"/>
  <c r="AQ2686"/>
  <c r="AR2686"/>
  <c r="AS2686"/>
  <c r="AT2686"/>
  <c r="AU2686"/>
  <c r="AV2686"/>
  <c r="AW2686"/>
  <c r="AX2686"/>
  <c r="AY2686"/>
  <c r="AZ2686"/>
  <c r="BA2686"/>
  <c r="BB2686"/>
  <c r="BC2686"/>
  <c r="BD2686"/>
  <c r="BE2686"/>
  <c r="BF2686"/>
  <c r="BG2686"/>
  <c r="BH2686"/>
  <c r="BI2686"/>
  <c r="BJ2686"/>
  <c r="BK2686"/>
  <c r="BL2686"/>
  <c r="BM2686"/>
  <c r="BN2686"/>
  <c r="BO2686"/>
  <c r="BP2686"/>
  <c r="BQ2686"/>
  <c r="BR2686"/>
  <c r="BS2686"/>
  <c r="BT2686"/>
  <c r="BU2686"/>
  <c r="BV2686"/>
  <c r="BW2686"/>
  <c r="BX2686"/>
  <c r="BY2686"/>
  <c r="BZ2686"/>
  <c r="CA2686"/>
  <c r="CB2686"/>
  <c r="CC2686"/>
  <c r="CD2686"/>
  <c r="CE2686"/>
  <c r="CF2686"/>
  <c r="CG2686"/>
  <c r="CH2686"/>
  <c r="CI2686"/>
  <c r="CJ2686"/>
  <c r="CK2686"/>
  <c r="CL2686"/>
  <c r="CM2686"/>
  <c r="CN2686"/>
  <c r="CO2686"/>
  <c r="CP2686"/>
  <c r="CQ2686"/>
  <c r="CR2686"/>
  <c r="CS2686"/>
  <c r="CT2686"/>
  <c r="CU2686"/>
  <c r="CV2686"/>
  <c r="CW2686"/>
  <c r="CX2686"/>
  <c r="CY2686"/>
  <c r="CZ2686"/>
  <c r="DA2686"/>
  <c r="DB2686"/>
  <c r="DC2686"/>
  <c r="DD2686"/>
  <c r="DE2686"/>
  <c r="DF2686"/>
  <c r="DG2686"/>
  <c r="DH2686"/>
  <c r="DI2686"/>
  <c r="DJ2686"/>
  <c r="DK2686"/>
  <c r="DL2686"/>
  <c r="DM2686"/>
  <c r="DN2686"/>
  <c r="DO2686"/>
  <c r="DP2686"/>
  <c r="DQ2686"/>
  <c r="DR2686"/>
  <c r="DS2686"/>
  <c r="DT2686"/>
  <c r="C2687"/>
  <c r="D2687"/>
  <c r="E2687"/>
  <c r="F2687"/>
  <c r="G2687"/>
  <c r="H2687"/>
  <c r="I2687"/>
  <c r="J2687"/>
  <c r="K2687"/>
  <c r="L2687"/>
  <c r="M2687"/>
  <c r="N2687"/>
  <c r="O2687"/>
  <c r="P2687"/>
  <c r="Q2687"/>
  <c r="R2687"/>
  <c r="S2687"/>
  <c r="T2687"/>
  <c r="U2687"/>
  <c r="V2687"/>
  <c r="W2687"/>
  <c r="X2687"/>
  <c r="Y2687"/>
  <c r="Z2687"/>
  <c r="AA2687"/>
  <c r="AB2687"/>
  <c r="AC2687"/>
  <c r="AD2687"/>
  <c r="AE2687"/>
  <c r="AF2687"/>
  <c r="AG2687"/>
  <c r="AH2687"/>
  <c r="AI2687"/>
  <c r="AJ2687"/>
  <c r="AK2687"/>
  <c r="AL2687"/>
  <c r="AM2687"/>
  <c r="AN2687"/>
  <c r="AO2687"/>
  <c r="AP2687"/>
  <c r="AQ2687"/>
  <c r="AR2687"/>
  <c r="AS2687"/>
  <c r="AT2687"/>
  <c r="AU2687"/>
  <c r="AV2687"/>
  <c r="AW2687"/>
  <c r="AX2687"/>
  <c r="AY2687"/>
  <c r="AZ2687"/>
  <c r="BA2687"/>
  <c r="BB2687"/>
  <c r="BC2687"/>
  <c r="BD2687"/>
  <c r="BE2687"/>
  <c r="BF2687"/>
  <c r="BG2687"/>
  <c r="BH2687"/>
  <c r="BI2687"/>
  <c r="BJ2687"/>
  <c r="BK2687"/>
  <c r="BL2687"/>
  <c r="BM2687"/>
  <c r="BN2687"/>
  <c r="BO2687"/>
  <c r="BP2687"/>
  <c r="BQ2687"/>
  <c r="BR2687"/>
  <c r="BS2687"/>
  <c r="BT2687"/>
  <c r="BU2687"/>
  <c r="BV2687"/>
  <c r="BW2687"/>
  <c r="BX2687"/>
  <c r="BY2687"/>
  <c r="BZ2687"/>
  <c r="CA2687"/>
  <c r="CB2687"/>
  <c r="CC2687"/>
  <c r="CD2687"/>
  <c r="CE2687"/>
  <c r="CF2687"/>
  <c r="CG2687"/>
  <c r="CH2687"/>
  <c r="CI2687"/>
  <c r="CJ2687"/>
  <c r="CK2687"/>
  <c r="CL2687"/>
  <c r="CM2687"/>
  <c r="CN2687"/>
  <c r="CO2687"/>
  <c r="CP2687"/>
  <c r="CQ2687"/>
  <c r="CR2687"/>
  <c r="CS2687"/>
  <c r="CT2687"/>
  <c r="CU2687"/>
  <c r="CV2687"/>
  <c r="CW2687"/>
  <c r="CX2687"/>
  <c r="CY2687"/>
  <c r="CZ2687"/>
  <c r="DA2687"/>
  <c r="DB2687"/>
  <c r="DC2687"/>
  <c r="DD2687"/>
  <c r="DE2687"/>
  <c r="DF2687"/>
  <c r="DG2687"/>
  <c r="DH2687"/>
  <c r="DI2687"/>
  <c r="DJ2687"/>
  <c r="DK2687"/>
  <c r="DL2687"/>
  <c r="DM2687"/>
  <c r="DN2687"/>
  <c r="DO2687"/>
  <c r="DP2687"/>
  <c r="DQ2687"/>
  <c r="DR2687"/>
  <c r="DS2687"/>
  <c r="DT2687"/>
  <c r="C2688"/>
  <c r="D2688"/>
  <c r="E2688"/>
  <c r="F2688"/>
  <c r="G2688"/>
  <c r="H2688"/>
  <c r="I2688"/>
  <c r="J2688"/>
  <c r="K2688"/>
  <c r="L2688"/>
  <c r="M2688"/>
  <c r="N2688"/>
  <c r="O2688"/>
  <c r="P2688"/>
  <c r="Q2688"/>
  <c r="R2688"/>
  <c r="S2688"/>
  <c r="T2688"/>
  <c r="U2688"/>
  <c r="V2688"/>
  <c r="W2688"/>
  <c r="X2688"/>
  <c r="Y2688"/>
  <c r="Z2688"/>
  <c r="AA2688"/>
  <c r="AB2688"/>
  <c r="AC2688"/>
  <c r="AD2688"/>
  <c r="AE2688"/>
  <c r="AF2688"/>
  <c r="AG2688"/>
  <c r="AH2688"/>
  <c r="AI2688"/>
  <c r="AJ2688"/>
  <c r="AK2688"/>
  <c r="AL2688"/>
  <c r="AM2688"/>
  <c r="AN2688"/>
  <c r="AO2688"/>
  <c r="AP2688"/>
  <c r="AQ2688"/>
  <c r="AR2688"/>
  <c r="AS2688"/>
  <c r="AT2688"/>
  <c r="AU2688"/>
  <c r="AV2688"/>
  <c r="AW2688"/>
  <c r="AX2688"/>
  <c r="AY2688"/>
  <c r="AZ2688"/>
  <c r="BA2688"/>
  <c r="BB2688"/>
  <c r="BC2688"/>
  <c r="BD2688"/>
  <c r="BE2688"/>
  <c r="BF2688"/>
  <c r="BG2688"/>
  <c r="BH2688"/>
  <c r="BI2688"/>
  <c r="BJ2688"/>
  <c r="BK2688"/>
  <c r="BL2688"/>
  <c r="BM2688"/>
  <c r="BN2688"/>
  <c r="BO2688"/>
  <c r="BP2688"/>
  <c r="BQ2688"/>
  <c r="BR2688"/>
  <c r="BS2688"/>
  <c r="BT2688"/>
  <c r="BU2688"/>
  <c r="BV2688"/>
  <c r="BW2688"/>
  <c r="BX2688"/>
  <c r="BY2688"/>
  <c r="BZ2688"/>
  <c r="CA2688"/>
  <c r="CB2688"/>
  <c r="CC2688"/>
  <c r="CD2688"/>
  <c r="CE2688"/>
  <c r="CF2688"/>
  <c r="CG2688"/>
  <c r="CH2688"/>
  <c r="CI2688"/>
  <c r="CJ2688"/>
  <c r="CK2688"/>
  <c r="CL2688"/>
  <c r="CM2688"/>
  <c r="CN2688"/>
  <c r="CO2688"/>
  <c r="CP2688"/>
  <c r="CQ2688"/>
  <c r="CR2688"/>
  <c r="CS2688"/>
  <c r="CT2688"/>
  <c r="CU2688"/>
  <c r="CV2688"/>
  <c r="CW2688"/>
  <c r="CX2688"/>
  <c r="CY2688"/>
  <c r="CZ2688"/>
  <c r="DA2688"/>
  <c r="DB2688"/>
  <c r="DC2688"/>
  <c r="DD2688"/>
  <c r="DE2688"/>
  <c r="DF2688"/>
  <c r="DG2688"/>
  <c r="DH2688"/>
  <c r="DI2688"/>
  <c r="DJ2688"/>
  <c r="DK2688"/>
  <c r="DL2688"/>
  <c r="DM2688"/>
  <c r="DN2688"/>
  <c r="DO2688"/>
  <c r="DP2688"/>
  <c r="DQ2688"/>
  <c r="DR2688"/>
  <c r="DS2688"/>
  <c r="DT2688"/>
  <c r="C2689"/>
  <c r="D2689"/>
  <c r="E2689"/>
  <c r="F2689"/>
  <c r="G2689"/>
  <c r="H2689"/>
  <c r="I2689"/>
  <c r="J2689"/>
  <c r="K2689"/>
  <c r="L2689"/>
  <c r="M2689"/>
  <c r="N2689"/>
  <c r="O2689"/>
  <c r="P2689"/>
  <c r="Q2689"/>
  <c r="R2689"/>
  <c r="S2689"/>
  <c r="T2689"/>
  <c r="U2689"/>
  <c r="V2689"/>
  <c r="W2689"/>
  <c r="X2689"/>
  <c r="Y2689"/>
  <c r="Z2689"/>
  <c r="AA2689"/>
  <c r="AB2689"/>
  <c r="AC2689"/>
  <c r="AD2689"/>
  <c r="AE2689"/>
  <c r="AF2689"/>
  <c r="AG2689"/>
  <c r="AH2689"/>
  <c r="AI2689"/>
  <c r="AJ2689"/>
  <c r="AK2689"/>
  <c r="AL2689"/>
  <c r="AM2689"/>
  <c r="AN2689"/>
  <c r="AO2689"/>
  <c r="AP2689"/>
  <c r="AQ2689"/>
  <c r="AR2689"/>
  <c r="AS2689"/>
  <c r="AT2689"/>
  <c r="AU2689"/>
  <c r="AV2689"/>
  <c r="AW2689"/>
  <c r="AX2689"/>
  <c r="AY2689"/>
  <c r="AZ2689"/>
  <c r="BA2689"/>
  <c r="BB2689"/>
  <c r="BC2689"/>
  <c r="BD2689"/>
  <c r="BE2689"/>
  <c r="BF2689"/>
  <c r="BG2689"/>
  <c r="BH2689"/>
  <c r="BI2689"/>
  <c r="BJ2689"/>
  <c r="BK2689"/>
  <c r="BL2689"/>
  <c r="BM2689"/>
  <c r="BN2689"/>
  <c r="BO2689"/>
  <c r="BP2689"/>
  <c r="BQ2689"/>
  <c r="BR2689"/>
  <c r="BS2689"/>
  <c r="BT2689"/>
  <c r="BU2689"/>
  <c r="BV2689"/>
  <c r="BW2689"/>
  <c r="BX2689"/>
  <c r="BY2689"/>
  <c r="BZ2689"/>
  <c r="CA2689"/>
  <c r="CB2689"/>
  <c r="CC2689"/>
  <c r="CD2689"/>
  <c r="CE2689"/>
  <c r="CF2689"/>
  <c r="CG2689"/>
  <c r="CH2689"/>
  <c r="CI2689"/>
  <c r="CJ2689"/>
  <c r="CK2689"/>
  <c r="CL2689"/>
  <c r="CM2689"/>
  <c r="CN2689"/>
  <c r="CO2689"/>
  <c r="CP2689"/>
  <c r="CQ2689"/>
  <c r="CR2689"/>
  <c r="CS2689"/>
  <c r="CT2689"/>
  <c r="CU2689"/>
  <c r="CV2689"/>
  <c r="CW2689"/>
  <c r="CX2689"/>
  <c r="CY2689"/>
  <c r="CZ2689"/>
  <c r="DA2689"/>
  <c r="DB2689"/>
  <c r="DC2689"/>
  <c r="DD2689"/>
  <c r="DE2689"/>
  <c r="DF2689"/>
  <c r="DG2689"/>
  <c r="DH2689"/>
  <c r="DI2689"/>
  <c r="DJ2689"/>
  <c r="DK2689"/>
  <c r="DL2689"/>
  <c r="DM2689"/>
  <c r="DN2689"/>
  <c r="DO2689"/>
  <c r="DP2689"/>
  <c r="DQ2689"/>
  <c r="DR2689"/>
  <c r="DS2689"/>
  <c r="DT2689"/>
  <c r="C2690"/>
  <c r="D2690"/>
  <c r="E2690"/>
  <c r="F2690"/>
  <c r="G2690"/>
  <c r="H2690"/>
  <c r="I2690"/>
  <c r="J2690"/>
  <c r="K2690"/>
  <c r="L2690"/>
  <c r="M2690"/>
  <c r="N2690"/>
  <c r="O2690"/>
  <c r="P2690"/>
  <c r="Q2690"/>
  <c r="R2690"/>
  <c r="S2690"/>
  <c r="T2690"/>
  <c r="U2690"/>
  <c r="V2690"/>
  <c r="W2690"/>
  <c r="X2690"/>
  <c r="Y2690"/>
  <c r="Z2690"/>
  <c r="AA2690"/>
  <c r="AB2690"/>
  <c r="AC2690"/>
  <c r="AD2690"/>
  <c r="AE2690"/>
  <c r="AF2690"/>
  <c r="AG2690"/>
  <c r="AH2690"/>
  <c r="AI2690"/>
  <c r="AJ2690"/>
  <c r="AK2690"/>
  <c r="AL2690"/>
  <c r="AM2690"/>
  <c r="AN2690"/>
  <c r="AO2690"/>
  <c r="AP2690"/>
  <c r="AQ2690"/>
  <c r="AR2690"/>
  <c r="AS2690"/>
  <c r="AT2690"/>
  <c r="AU2690"/>
  <c r="AV2690"/>
  <c r="AW2690"/>
  <c r="AX2690"/>
  <c r="AY2690"/>
  <c r="AZ2690"/>
  <c r="BA2690"/>
  <c r="BB2690"/>
  <c r="BC2690"/>
  <c r="BD2690"/>
  <c r="BE2690"/>
  <c r="BF2690"/>
  <c r="BG2690"/>
  <c r="BH2690"/>
  <c r="BI2690"/>
  <c r="BJ2690"/>
  <c r="BK2690"/>
  <c r="BL2690"/>
  <c r="BM2690"/>
  <c r="BN2690"/>
  <c r="BO2690"/>
  <c r="BP2690"/>
  <c r="BQ2690"/>
  <c r="BR2690"/>
  <c r="BS2690"/>
  <c r="BT2690"/>
  <c r="BU2690"/>
  <c r="BV2690"/>
  <c r="BW2690"/>
  <c r="BX2690"/>
  <c r="BY2690"/>
  <c r="BZ2690"/>
  <c r="CA2690"/>
  <c r="CB2690"/>
  <c r="CC2690"/>
  <c r="CD2690"/>
  <c r="CE2690"/>
  <c r="CF2690"/>
  <c r="CG2690"/>
  <c r="CH2690"/>
  <c r="CI2690"/>
  <c r="CJ2690"/>
  <c r="CK2690"/>
  <c r="CL2690"/>
  <c r="CM2690"/>
  <c r="CN2690"/>
  <c r="CO2690"/>
  <c r="CP2690"/>
  <c r="CQ2690"/>
  <c r="CR2690"/>
  <c r="CS2690"/>
  <c r="CT2690"/>
  <c r="CU2690"/>
  <c r="CV2690"/>
  <c r="CW2690"/>
  <c r="CX2690"/>
  <c r="CY2690"/>
  <c r="CZ2690"/>
  <c r="DA2690"/>
  <c r="DB2690"/>
  <c r="DC2690"/>
  <c r="DD2690"/>
  <c r="DE2690"/>
  <c r="DF2690"/>
  <c r="DG2690"/>
  <c r="DH2690"/>
  <c r="DI2690"/>
  <c r="DJ2690"/>
  <c r="DK2690"/>
  <c r="DL2690"/>
  <c r="DM2690"/>
  <c r="DN2690"/>
  <c r="DO2690"/>
  <c r="DP2690"/>
  <c r="DQ2690"/>
  <c r="DR2690"/>
  <c r="DS2690"/>
  <c r="DT2690"/>
  <c r="C2691"/>
  <c r="D2691"/>
  <c r="E2691"/>
  <c r="F2691"/>
  <c r="G2691"/>
  <c r="H2691"/>
  <c r="I2691"/>
  <c r="J2691"/>
  <c r="K2691"/>
  <c r="L2691"/>
  <c r="M2691"/>
  <c r="N2691"/>
  <c r="O2691"/>
  <c r="P2691"/>
  <c r="Q2691"/>
  <c r="R2691"/>
  <c r="S2691"/>
  <c r="T2691"/>
  <c r="U2691"/>
  <c r="V2691"/>
  <c r="W2691"/>
  <c r="X2691"/>
  <c r="Y2691"/>
  <c r="Z2691"/>
  <c r="AA2691"/>
  <c r="AB2691"/>
  <c r="AC2691"/>
  <c r="AD2691"/>
  <c r="AE2691"/>
  <c r="AF2691"/>
  <c r="AG2691"/>
  <c r="AH2691"/>
  <c r="AI2691"/>
  <c r="AJ2691"/>
  <c r="AK2691"/>
  <c r="AL2691"/>
  <c r="AM2691"/>
  <c r="AN2691"/>
  <c r="AO2691"/>
  <c r="AP2691"/>
  <c r="AQ2691"/>
  <c r="AR2691"/>
  <c r="AS2691"/>
  <c r="AT2691"/>
  <c r="AU2691"/>
  <c r="AV2691"/>
  <c r="AW2691"/>
  <c r="AX2691"/>
  <c r="AY2691"/>
  <c r="AZ2691"/>
  <c r="BA2691"/>
  <c r="BB2691"/>
  <c r="BC2691"/>
  <c r="BD2691"/>
  <c r="BE2691"/>
  <c r="BF2691"/>
  <c r="BG2691"/>
  <c r="BH2691"/>
  <c r="BI2691"/>
  <c r="BJ2691"/>
  <c r="BK2691"/>
  <c r="BL2691"/>
  <c r="BM2691"/>
  <c r="BN2691"/>
  <c r="BO2691"/>
  <c r="BP2691"/>
  <c r="BQ2691"/>
  <c r="BR2691"/>
  <c r="BS2691"/>
  <c r="BT2691"/>
  <c r="BU2691"/>
  <c r="BV2691"/>
  <c r="BW2691"/>
  <c r="BX2691"/>
  <c r="BY2691"/>
  <c r="BZ2691"/>
  <c r="CA2691"/>
  <c r="CB2691"/>
  <c r="CC2691"/>
  <c r="CD2691"/>
  <c r="CE2691"/>
  <c r="CF2691"/>
  <c r="CG2691"/>
  <c r="CH2691"/>
  <c r="CI2691"/>
  <c r="CJ2691"/>
  <c r="CK2691"/>
  <c r="CL2691"/>
  <c r="CM2691"/>
  <c r="CN2691"/>
  <c r="CO2691"/>
  <c r="CP2691"/>
  <c r="CQ2691"/>
  <c r="CR2691"/>
  <c r="CS2691"/>
  <c r="CT2691"/>
  <c r="CU2691"/>
  <c r="CV2691"/>
  <c r="CW2691"/>
  <c r="CX2691"/>
  <c r="CY2691"/>
  <c r="CZ2691"/>
  <c r="DA2691"/>
  <c r="DB2691"/>
  <c r="DC2691"/>
  <c r="DD2691"/>
  <c r="DE2691"/>
  <c r="DF2691"/>
  <c r="DG2691"/>
  <c r="DH2691"/>
  <c r="DI2691"/>
  <c r="DJ2691"/>
  <c r="DK2691"/>
  <c r="DL2691"/>
  <c r="DM2691"/>
  <c r="DN2691"/>
  <c r="DO2691"/>
  <c r="DP2691"/>
  <c r="DQ2691"/>
  <c r="DR2691"/>
  <c r="DS2691"/>
  <c r="DT2691"/>
  <c r="C2692"/>
  <c r="D2692"/>
  <c r="E2692"/>
  <c r="F2692"/>
  <c r="G2692"/>
  <c r="H2692"/>
  <c r="I2692"/>
  <c r="J2692"/>
  <c r="K2692"/>
  <c r="L2692"/>
  <c r="M2692"/>
  <c r="N2692"/>
  <c r="O2692"/>
  <c r="P2692"/>
  <c r="Q2692"/>
  <c r="R2692"/>
  <c r="S2692"/>
  <c r="T2692"/>
  <c r="U2692"/>
  <c r="V2692"/>
  <c r="W2692"/>
  <c r="X2692"/>
  <c r="Y2692"/>
  <c r="Z2692"/>
  <c r="AA2692"/>
  <c r="AB2692"/>
  <c r="AC2692"/>
  <c r="AD2692"/>
  <c r="AE2692"/>
  <c r="AF2692"/>
  <c r="AG2692"/>
  <c r="AH2692"/>
  <c r="AI2692"/>
  <c r="AJ2692"/>
  <c r="AK2692"/>
  <c r="AL2692"/>
  <c r="AM2692"/>
  <c r="AN2692"/>
  <c r="AO2692"/>
  <c r="AP2692"/>
  <c r="AQ2692"/>
  <c r="AR2692"/>
  <c r="AS2692"/>
  <c r="AT2692"/>
  <c r="AU2692"/>
  <c r="AV2692"/>
  <c r="AW2692"/>
  <c r="AX2692"/>
  <c r="AY2692"/>
  <c r="AZ2692"/>
  <c r="BA2692"/>
  <c r="BB2692"/>
  <c r="BC2692"/>
  <c r="BD2692"/>
  <c r="BE2692"/>
  <c r="BF2692"/>
  <c r="BG2692"/>
  <c r="BH2692"/>
  <c r="BI2692"/>
  <c r="BJ2692"/>
  <c r="BK2692"/>
  <c r="BL2692"/>
  <c r="BM2692"/>
  <c r="BN2692"/>
  <c r="BO2692"/>
  <c r="BP2692"/>
  <c r="BQ2692"/>
  <c r="BR2692"/>
  <c r="BS2692"/>
  <c r="BT2692"/>
  <c r="BU2692"/>
  <c r="BV2692"/>
  <c r="BW2692"/>
  <c r="BX2692"/>
  <c r="BY2692"/>
  <c r="BZ2692"/>
  <c r="CA2692"/>
  <c r="CB2692"/>
  <c r="CC2692"/>
  <c r="CD2692"/>
  <c r="CE2692"/>
  <c r="CF2692"/>
  <c r="CG2692"/>
  <c r="CH2692"/>
  <c r="CI2692"/>
  <c r="CJ2692"/>
  <c r="CK2692"/>
  <c r="CL2692"/>
  <c r="CM2692"/>
  <c r="CN2692"/>
  <c r="CO2692"/>
  <c r="CP2692"/>
  <c r="CQ2692"/>
  <c r="CR2692"/>
  <c r="CS2692"/>
  <c r="CT2692"/>
  <c r="CU2692"/>
  <c r="CV2692"/>
  <c r="CW2692"/>
  <c r="CX2692"/>
  <c r="CY2692"/>
  <c r="CZ2692"/>
  <c r="DA2692"/>
  <c r="DB2692"/>
  <c r="DC2692"/>
  <c r="DD2692"/>
  <c r="DE2692"/>
  <c r="DF2692"/>
  <c r="DG2692"/>
  <c r="DH2692"/>
  <c r="DI2692"/>
  <c r="DJ2692"/>
  <c r="DK2692"/>
  <c r="DL2692"/>
  <c r="DM2692"/>
  <c r="DN2692"/>
  <c r="DO2692"/>
  <c r="DP2692"/>
  <c r="DQ2692"/>
  <c r="DR2692"/>
  <c r="DS2692"/>
  <c r="DT2692"/>
  <c r="C2693"/>
  <c r="D2693"/>
  <c r="E2693"/>
  <c r="F2693"/>
  <c r="G2693"/>
  <c r="H2693"/>
  <c r="I2693"/>
  <c r="J2693"/>
  <c r="K2693"/>
  <c r="L2693"/>
  <c r="M2693"/>
  <c r="N2693"/>
  <c r="O2693"/>
  <c r="P2693"/>
  <c r="Q2693"/>
  <c r="R2693"/>
  <c r="S2693"/>
  <c r="T2693"/>
  <c r="U2693"/>
  <c r="V2693"/>
  <c r="W2693"/>
  <c r="X2693"/>
  <c r="Y2693"/>
  <c r="Z2693"/>
  <c r="AA2693"/>
  <c r="AB2693"/>
  <c r="AC2693"/>
  <c r="AD2693"/>
  <c r="AE2693"/>
  <c r="AF2693"/>
  <c r="AG2693"/>
  <c r="AH2693"/>
  <c r="AI2693"/>
  <c r="AJ2693"/>
  <c r="AK2693"/>
  <c r="AL2693"/>
  <c r="AM2693"/>
  <c r="AN2693"/>
  <c r="AO2693"/>
  <c r="AP2693"/>
  <c r="AQ2693"/>
  <c r="AR2693"/>
  <c r="AS2693"/>
  <c r="AT2693"/>
  <c r="AU2693"/>
  <c r="AV2693"/>
  <c r="AW2693"/>
  <c r="AX2693"/>
  <c r="AY2693"/>
  <c r="AZ2693"/>
  <c r="BA2693"/>
  <c r="BB2693"/>
  <c r="BC2693"/>
  <c r="BD2693"/>
  <c r="BE2693"/>
  <c r="BF2693"/>
  <c r="BG2693"/>
  <c r="BH2693"/>
  <c r="BI2693"/>
  <c r="BJ2693"/>
  <c r="BK2693"/>
  <c r="BL2693"/>
  <c r="BM2693"/>
  <c r="BN2693"/>
  <c r="BO2693"/>
  <c r="BP2693"/>
  <c r="BQ2693"/>
  <c r="BR2693"/>
  <c r="BS2693"/>
  <c r="BT2693"/>
  <c r="BU2693"/>
  <c r="BV2693"/>
  <c r="BW2693"/>
  <c r="BX2693"/>
  <c r="BY2693"/>
  <c r="BZ2693"/>
  <c r="CA2693"/>
  <c r="CB2693"/>
  <c r="CC2693"/>
  <c r="CD2693"/>
  <c r="CE2693"/>
  <c r="CF2693"/>
  <c r="CG2693"/>
  <c r="CH2693"/>
  <c r="CI2693"/>
  <c r="CJ2693"/>
  <c r="CK2693"/>
  <c r="CL2693"/>
  <c r="CM2693"/>
  <c r="CN2693"/>
  <c r="CO2693"/>
  <c r="CP2693"/>
  <c r="CQ2693"/>
  <c r="CR2693"/>
  <c r="CS2693"/>
  <c r="CT2693"/>
  <c r="CU2693"/>
  <c r="CV2693"/>
  <c r="CW2693"/>
  <c r="CX2693"/>
  <c r="CY2693"/>
  <c r="CZ2693"/>
  <c r="DA2693"/>
  <c r="DB2693"/>
  <c r="DC2693"/>
  <c r="DD2693"/>
  <c r="DE2693"/>
  <c r="DF2693"/>
  <c r="DG2693"/>
  <c r="DH2693"/>
  <c r="DI2693"/>
  <c r="DJ2693"/>
  <c r="DK2693"/>
  <c r="DL2693"/>
  <c r="DM2693"/>
  <c r="DN2693"/>
  <c r="DO2693"/>
  <c r="DP2693"/>
  <c r="DQ2693"/>
  <c r="DR2693"/>
  <c r="DS2693"/>
  <c r="DT2693"/>
  <c r="C2694"/>
  <c r="D2694"/>
  <c r="E2694"/>
  <c r="F2694"/>
  <c r="G2694"/>
  <c r="H2694"/>
  <c r="I2694"/>
  <c r="J2694"/>
  <c r="K2694"/>
  <c r="L2694"/>
  <c r="M2694"/>
  <c r="N2694"/>
  <c r="O2694"/>
  <c r="P2694"/>
  <c r="Q2694"/>
  <c r="R2694"/>
  <c r="S2694"/>
  <c r="T2694"/>
  <c r="U2694"/>
  <c r="V2694"/>
  <c r="W2694"/>
  <c r="X2694"/>
  <c r="Y2694"/>
  <c r="Z2694"/>
  <c r="AA2694"/>
  <c r="AB2694"/>
  <c r="AC2694"/>
  <c r="AD2694"/>
  <c r="AE2694"/>
  <c r="AF2694"/>
  <c r="AG2694"/>
  <c r="AH2694"/>
  <c r="AI2694"/>
  <c r="AJ2694"/>
  <c r="AK2694"/>
  <c r="AL2694"/>
  <c r="AM2694"/>
  <c r="AN2694"/>
  <c r="AO2694"/>
  <c r="AP2694"/>
  <c r="AQ2694"/>
  <c r="AR2694"/>
  <c r="AS2694"/>
  <c r="AT2694"/>
  <c r="AU2694"/>
  <c r="AV2694"/>
  <c r="AW2694"/>
  <c r="AX2694"/>
  <c r="AY2694"/>
  <c r="AZ2694"/>
  <c r="BA2694"/>
  <c r="BB2694"/>
  <c r="BC2694"/>
  <c r="BD2694"/>
  <c r="BE2694"/>
  <c r="BF2694"/>
  <c r="BG2694"/>
  <c r="BH2694"/>
  <c r="BI2694"/>
  <c r="BJ2694"/>
  <c r="BK2694"/>
  <c r="BL2694"/>
  <c r="BM2694"/>
  <c r="BN2694"/>
  <c r="BO2694"/>
  <c r="BP2694"/>
  <c r="BQ2694"/>
  <c r="BR2694"/>
  <c r="BS2694"/>
  <c r="BT2694"/>
  <c r="BU2694"/>
  <c r="BV2694"/>
  <c r="BW2694"/>
  <c r="BX2694"/>
  <c r="BY2694"/>
  <c r="BZ2694"/>
  <c r="CA2694"/>
  <c r="CB2694"/>
  <c r="CC2694"/>
  <c r="CD2694"/>
  <c r="CE2694"/>
  <c r="CF2694"/>
  <c r="CG2694"/>
  <c r="CH2694"/>
  <c r="CI2694"/>
  <c r="CJ2694"/>
  <c r="CK2694"/>
  <c r="CL2694"/>
  <c r="CM2694"/>
  <c r="CN2694"/>
  <c r="CO2694"/>
  <c r="CP2694"/>
  <c r="CQ2694"/>
  <c r="CR2694"/>
  <c r="CS2694"/>
  <c r="CT2694"/>
  <c r="CU2694"/>
  <c r="CV2694"/>
  <c r="CW2694"/>
  <c r="CX2694"/>
  <c r="CY2694"/>
  <c r="CZ2694"/>
  <c r="DA2694"/>
  <c r="DB2694"/>
  <c r="DC2694"/>
  <c r="DD2694"/>
  <c r="DE2694"/>
  <c r="DF2694"/>
  <c r="DG2694"/>
  <c r="DH2694"/>
  <c r="DI2694"/>
  <c r="DJ2694"/>
  <c r="DK2694"/>
  <c r="DL2694"/>
  <c r="DM2694"/>
  <c r="DN2694"/>
  <c r="DO2694"/>
  <c r="DP2694"/>
  <c r="DQ2694"/>
  <c r="DR2694"/>
  <c r="DS2694"/>
  <c r="DT2694"/>
  <c r="C2695"/>
  <c r="D2695"/>
  <c r="E2695"/>
  <c r="F2695"/>
  <c r="G2695"/>
  <c r="H2695"/>
  <c r="I2695"/>
  <c r="J2695"/>
  <c r="K2695"/>
  <c r="L2695"/>
  <c r="M2695"/>
  <c r="N2695"/>
  <c r="O2695"/>
  <c r="P2695"/>
  <c r="Q2695"/>
  <c r="R2695"/>
  <c r="S2695"/>
  <c r="T2695"/>
  <c r="U2695"/>
  <c r="V2695"/>
  <c r="W2695"/>
  <c r="X2695"/>
  <c r="Y2695"/>
  <c r="Z2695"/>
  <c r="AA2695"/>
  <c r="AB2695"/>
  <c r="AC2695"/>
  <c r="AD2695"/>
  <c r="AE2695"/>
  <c r="AF2695"/>
  <c r="AG2695"/>
  <c r="AH2695"/>
  <c r="AI2695"/>
  <c r="AJ2695"/>
  <c r="AK2695"/>
  <c r="AL2695"/>
  <c r="AM2695"/>
  <c r="AN2695"/>
  <c r="AO2695"/>
  <c r="AP2695"/>
  <c r="AQ2695"/>
  <c r="AR2695"/>
  <c r="AS2695"/>
  <c r="AT2695"/>
  <c r="AU2695"/>
  <c r="AV2695"/>
  <c r="AW2695"/>
  <c r="AX2695"/>
  <c r="AY2695"/>
  <c r="AZ2695"/>
  <c r="BA2695"/>
  <c r="BB2695"/>
  <c r="BC2695"/>
  <c r="BD2695"/>
  <c r="BE2695"/>
  <c r="BF2695"/>
  <c r="BG2695"/>
  <c r="BH2695"/>
  <c r="BI2695"/>
  <c r="BJ2695"/>
  <c r="BK2695"/>
  <c r="BL2695"/>
  <c r="BM2695"/>
  <c r="BN2695"/>
  <c r="BO2695"/>
  <c r="BP2695"/>
  <c r="BQ2695"/>
  <c r="BR2695"/>
  <c r="BS2695"/>
  <c r="BT2695"/>
  <c r="BU2695"/>
  <c r="BV2695"/>
  <c r="BW2695"/>
  <c r="BX2695"/>
  <c r="BY2695"/>
  <c r="BZ2695"/>
  <c r="CA2695"/>
  <c r="CB2695"/>
  <c r="CC2695"/>
  <c r="CD2695"/>
  <c r="CE2695"/>
  <c r="CF2695"/>
  <c r="CG2695"/>
  <c r="CH2695"/>
  <c r="CI2695"/>
  <c r="CJ2695"/>
  <c r="CK2695"/>
  <c r="CL2695"/>
  <c r="CM2695"/>
  <c r="CN2695"/>
  <c r="CO2695"/>
  <c r="CP2695"/>
  <c r="CQ2695"/>
  <c r="CR2695"/>
  <c r="CS2695"/>
  <c r="CT2695"/>
  <c r="CU2695"/>
  <c r="CV2695"/>
  <c r="CW2695"/>
  <c r="CX2695"/>
  <c r="CY2695"/>
  <c r="CZ2695"/>
  <c r="DA2695"/>
  <c r="DB2695"/>
  <c r="DC2695"/>
  <c r="DD2695"/>
  <c r="DE2695"/>
  <c r="DF2695"/>
  <c r="DG2695"/>
  <c r="DH2695"/>
  <c r="DI2695"/>
  <c r="DJ2695"/>
  <c r="DK2695"/>
  <c r="DL2695"/>
  <c r="DM2695"/>
  <c r="DN2695"/>
  <c r="DO2695"/>
  <c r="DP2695"/>
  <c r="DQ2695"/>
  <c r="DR2695"/>
  <c r="DS2695"/>
  <c r="DT2695"/>
  <c r="C2696"/>
  <c r="D2696"/>
  <c r="E2696"/>
  <c r="F2696"/>
  <c r="G2696"/>
  <c r="H2696"/>
  <c r="I2696"/>
  <c r="J2696"/>
  <c r="K2696"/>
  <c r="L2696"/>
  <c r="M2696"/>
  <c r="N2696"/>
  <c r="O2696"/>
  <c r="P2696"/>
  <c r="Q2696"/>
  <c r="R2696"/>
  <c r="S2696"/>
  <c r="T2696"/>
  <c r="U2696"/>
  <c r="V2696"/>
  <c r="W2696"/>
  <c r="X2696"/>
  <c r="Y2696"/>
  <c r="Z2696"/>
  <c r="AA2696"/>
  <c r="AB2696"/>
  <c r="AC2696"/>
  <c r="AD2696"/>
  <c r="AE2696"/>
  <c r="AF2696"/>
  <c r="AG2696"/>
  <c r="AH2696"/>
  <c r="AI2696"/>
  <c r="AJ2696"/>
  <c r="AK2696"/>
  <c r="AL2696"/>
  <c r="AM2696"/>
  <c r="AN2696"/>
  <c r="AO2696"/>
  <c r="AP2696"/>
  <c r="AQ2696"/>
  <c r="AR2696"/>
  <c r="AS2696"/>
  <c r="AT2696"/>
  <c r="AU2696"/>
  <c r="AV2696"/>
  <c r="AW2696"/>
  <c r="AX2696"/>
  <c r="AY2696"/>
  <c r="AZ2696"/>
  <c r="BA2696"/>
  <c r="BB2696"/>
  <c r="BC2696"/>
  <c r="BD2696"/>
  <c r="BE2696"/>
  <c r="BF2696"/>
  <c r="BG2696"/>
  <c r="BH2696"/>
  <c r="BI2696"/>
  <c r="BJ2696"/>
  <c r="BK2696"/>
  <c r="BL2696"/>
  <c r="BM2696"/>
  <c r="BN2696"/>
  <c r="BO2696"/>
  <c r="BP2696"/>
  <c r="BQ2696"/>
  <c r="BR2696"/>
  <c r="BS2696"/>
  <c r="BT2696"/>
  <c r="BU2696"/>
  <c r="BV2696"/>
  <c r="BW2696"/>
  <c r="BX2696"/>
  <c r="BY2696"/>
  <c r="BZ2696"/>
  <c r="CA2696"/>
  <c r="CB2696"/>
  <c r="CC2696"/>
  <c r="CD2696"/>
  <c r="CE2696"/>
  <c r="CF2696"/>
  <c r="CG2696"/>
  <c r="CH2696"/>
  <c r="CI2696"/>
  <c r="CJ2696"/>
  <c r="CK2696"/>
  <c r="CL2696"/>
  <c r="CM2696"/>
  <c r="CN2696"/>
  <c r="CO2696"/>
  <c r="CP2696"/>
  <c r="CQ2696"/>
  <c r="CR2696"/>
  <c r="CS2696"/>
  <c r="CT2696"/>
  <c r="CU2696"/>
  <c r="CV2696"/>
  <c r="CW2696"/>
  <c r="CX2696"/>
  <c r="CY2696"/>
  <c r="CZ2696"/>
  <c r="DA2696"/>
  <c r="DB2696"/>
  <c r="DC2696"/>
  <c r="DD2696"/>
  <c r="DE2696"/>
  <c r="DF2696"/>
  <c r="DG2696"/>
  <c r="DH2696"/>
  <c r="DI2696"/>
  <c r="DJ2696"/>
  <c r="DK2696"/>
  <c r="DL2696"/>
  <c r="DM2696"/>
  <c r="DN2696"/>
  <c r="DO2696"/>
  <c r="DP2696"/>
  <c r="DQ2696"/>
  <c r="DR2696"/>
  <c r="DS2696"/>
  <c r="DT2696"/>
  <c r="C2697"/>
  <c r="D2697"/>
  <c r="E2697"/>
  <c r="F2697"/>
  <c r="G2697"/>
  <c r="H2697"/>
  <c r="I2697"/>
  <c r="J2697"/>
  <c r="K2697"/>
  <c r="L2697"/>
  <c r="M2697"/>
  <c r="N2697"/>
  <c r="O2697"/>
  <c r="P2697"/>
  <c r="Q2697"/>
  <c r="R2697"/>
  <c r="S2697"/>
  <c r="T2697"/>
  <c r="U2697"/>
  <c r="V2697"/>
  <c r="W2697"/>
  <c r="X2697"/>
  <c r="Y2697"/>
  <c r="Z2697"/>
  <c r="AA2697"/>
  <c r="AB2697"/>
  <c r="AC2697"/>
  <c r="AD2697"/>
  <c r="AE2697"/>
  <c r="AF2697"/>
  <c r="AG2697"/>
  <c r="AH2697"/>
  <c r="AI2697"/>
  <c r="AJ2697"/>
  <c r="AK2697"/>
  <c r="AL2697"/>
  <c r="AM2697"/>
  <c r="AN2697"/>
  <c r="AO2697"/>
  <c r="AP2697"/>
  <c r="AQ2697"/>
  <c r="AR2697"/>
  <c r="AS2697"/>
  <c r="AT2697"/>
  <c r="AU2697"/>
  <c r="AV2697"/>
  <c r="AW2697"/>
  <c r="AX2697"/>
  <c r="AY2697"/>
  <c r="AZ2697"/>
  <c r="BA2697"/>
  <c r="BB2697"/>
  <c r="BC2697"/>
  <c r="BD2697"/>
  <c r="BE2697"/>
  <c r="BF2697"/>
  <c r="BG2697"/>
  <c r="BH2697"/>
  <c r="BI2697"/>
  <c r="BJ2697"/>
  <c r="BK2697"/>
  <c r="BL2697"/>
  <c r="BM2697"/>
  <c r="BN2697"/>
  <c r="BO2697"/>
  <c r="BP2697"/>
  <c r="BQ2697"/>
  <c r="BR2697"/>
  <c r="BS2697"/>
  <c r="BT2697"/>
  <c r="BU2697"/>
  <c r="BV2697"/>
  <c r="BW2697"/>
  <c r="BX2697"/>
  <c r="BY2697"/>
  <c r="BZ2697"/>
  <c r="CA2697"/>
  <c r="CB2697"/>
  <c r="CC2697"/>
  <c r="CD2697"/>
  <c r="CE2697"/>
  <c r="CF2697"/>
  <c r="CG2697"/>
  <c r="CH2697"/>
  <c r="CI2697"/>
  <c r="CJ2697"/>
  <c r="CK2697"/>
  <c r="CL2697"/>
  <c r="CM2697"/>
  <c r="CN2697"/>
  <c r="CO2697"/>
  <c r="CP2697"/>
  <c r="CQ2697"/>
  <c r="CR2697"/>
  <c r="CS2697"/>
  <c r="CT2697"/>
  <c r="CU2697"/>
  <c r="CV2697"/>
  <c r="CW2697"/>
  <c r="CX2697"/>
  <c r="CY2697"/>
  <c r="CZ2697"/>
  <c r="DA2697"/>
  <c r="DB2697"/>
  <c r="DC2697"/>
  <c r="DD2697"/>
  <c r="DE2697"/>
  <c r="DF2697"/>
  <c r="DG2697"/>
  <c r="DH2697"/>
  <c r="DI2697"/>
  <c r="DJ2697"/>
  <c r="DK2697"/>
  <c r="DL2697"/>
  <c r="DM2697"/>
  <c r="DN2697"/>
  <c r="DO2697"/>
  <c r="DP2697"/>
  <c r="DQ2697"/>
  <c r="DR2697"/>
  <c r="DS2697"/>
  <c r="DT2697"/>
  <c r="C2698"/>
  <c r="D2698"/>
  <c r="E2698"/>
  <c r="F2698"/>
  <c r="G2698"/>
  <c r="H2698"/>
  <c r="I2698"/>
  <c r="J2698"/>
  <c r="K2698"/>
  <c r="L2698"/>
  <c r="M2698"/>
  <c r="N2698"/>
  <c r="O2698"/>
  <c r="P2698"/>
  <c r="Q2698"/>
  <c r="R2698"/>
  <c r="S2698"/>
  <c r="T2698"/>
  <c r="U2698"/>
  <c r="V2698"/>
  <c r="W2698"/>
  <c r="X2698"/>
  <c r="Y2698"/>
  <c r="Z2698"/>
  <c r="AA2698"/>
  <c r="AB2698"/>
  <c r="AC2698"/>
  <c r="AD2698"/>
  <c r="AE2698"/>
  <c r="AF2698"/>
  <c r="AG2698"/>
  <c r="AH2698"/>
  <c r="AI2698"/>
  <c r="AJ2698"/>
  <c r="AK2698"/>
  <c r="AL2698"/>
  <c r="AM2698"/>
  <c r="AN2698"/>
  <c r="AO2698"/>
  <c r="AP2698"/>
  <c r="AQ2698"/>
  <c r="AR2698"/>
  <c r="AS2698"/>
  <c r="AT2698"/>
  <c r="AU2698"/>
  <c r="AV2698"/>
  <c r="AW2698"/>
  <c r="AX2698"/>
  <c r="AY2698"/>
  <c r="AZ2698"/>
  <c r="BA2698"/>
  <c r="BB2698"/>
  <c r="BC2698"/>
  <c r="BD2698"/>
  <c r="BE2698"/>
  <c r="BF2698"/>
  <c r="BG2698"/>
  <c r="BH2698"/>
  <c r="BI2698"/>
  <c r="BJ2698"/>
  <c r="BK2698"/>
  <c r="BL2698"/>
  <c r="BM2698"/>
  <c r="BN2698"/>
  <c r="BO2698"/>
  <c r="BP2698"/>
  <c r="BQ2698"/>
  <c r="BR2698"/>
  <c r="BS2698"/>
  <c r="BT2698"/>
  <c r="BU2698"/>
  <c r="BV2698"/>
  <c r="BW2698"/>
  <c r="BX2698"/>
  <c r="BY2698"/>
  <c r="BZ2698"/>
  <c r="CA2698"/>
  <c r="CB2698"/>
  <c r="CC2698"/>
  <c r="CD2698"/>
  <c r="CE2698"/>
  <c r="CF2698"/>
  <c r="CG2698"/>
  <c r="CH2698"/>
  <c r="CI2698"/>
  <c r="CJ2698"/>
  <c r="CK2698"/>
  <c r="CL2698"/>
  <c r="CM2698"/>
  <c r="CN2698"/>
  <c r="CO2698"/>
  <c r="CP2698"/>
  <c r="CQ2698"/>
  <c r="CR2698"/>
  <c r="CS2698"/>
  <c r="CT2698"/>
  <c r="CU2698"/>
  <c r="CV2698"/>
  <c r="CW2698"/>
  <c r="CX2698"/>
  <c r="CY2698"/>
  <c r="CZ2698"/>
  <c r="DA2698"/>
  <c r="DB2698"/>
  <c r="DC2698"/>
  <c r="DD2698"/>
  <c r="DE2698"/>
  <c r="DF2698"/>
  <c r="DG2698"/>
  <c r="DH2698"/>
  <c r="DI2698"/>
  <c r="DJ2698"/>
  <c r="DK2698"/>
  <c r="DL2698"/>
  <c r="DM2698"/>
  <c r="DN2698"/>
  <c r="DO2698"/>
  <c r="DP2698"/>
  <c r="DQ2698"/>
  <c r="DR2698"/>
  <c r="DS2698"/>
  <c r="DT2698"/>
  <c r="C2699"/>
  <c r="D2699"/>
  <c r="E2699"/>
  <c r="F2699"/>
  <c r="G2699"/>
  <c r="H2699"/>
  <c r="I2699"/>
  <c r="J2699"/>
  <c r="K2699"/>
  <c r="L2699"/>
  <c r="M2699"/>
  <c r="N2699"/>
  <c r="O2699"/>
  <c r="P2699"/>
  <c r="Q2699"/>
  <c r="R2699"/>
  <c r="S2699"/>
  <c r="T2699"/>
  <c r="U2699"/>
  <c r="V2699"/>
  <c r="W2699"/>
  <c r="X2699"/>
  <c r="Y2699"/>
  <c r="Z2699"/>
  <c r="AA2699"/>
  <c r="AB2699"/>
  <c r="AC2699"/>
  <c r="AD2699"/>
  <c r="AE2699"/>
  <c r="AF2699"/>
  <c r="AG2699"/>
  <c r="AH2699"/>
  <c r="AI2699"/>
  <c r="AJ2699"/>
  <c r="AK2699"/>
  <c r="AL2699"/>
  <c r="AM2699"/>
  <c r="AN2699"/>
  <c r="AO2699"/>
  <c r="AP2699"/>
  <c r="AQ2699"/>
  <c r="AR2699"/>
  <c r="AS2699"/>
  <c r="AT2699"/>
  <c r="AU2699"/>
  <c r="AV2699"/>
  <c r="AW2699"/>
  <c r="AX2699"/>
  <c r="AY2699"/>
  <c r="AZ2699"/>
  <c r="BA2699"/>
  <c r="BB2699"/>
  <c r="BC2699"/>
  <c r="BD2699"/>
  <c r="BE2699"/>
  <c r="BF2699"/>
  <c r="BG2699"/>
  <c r="BH2699"/>
  <c r="BI2699"/>
  <c r="BJ2699"/>
  <c r="BK2699"/>
  <c r="BL2699"/>
  <c r="BM2699"/>
  <c r="BN2699"/>
  <c r="BO2699"/>
  <c r="BP2699"/>
  <c r="BQ2699"/>
  <c r="BR2699"/>
  <c r="BS2699"/>
  <c r="BT2699"/>
  <c r="BU2699"/>
  <c r="BV2699"/>
  <c r="BW2699"/>
  <c r="BX2699"/>
  <c r="BY2699"/>
  <c r="BZ2699"/>
  <c r="CA2699"/>
  <c r="CB2699"/>
  <c r="CC2699"/>
  <c r="CD2699"/>
  <c r="CE2699"/>
  <c r="CF2699"/>
  <c r="CG2699"/>
  <c r="CH2699"/>
  <c r="CI2699"/>
  <c r="CJ2699"/>
  <c r="CK2699"/>
  <c r="CL2699"/>
  <c r="CM2699"/>
  <c r="CN2699"/>
  <c r="CO2699"/>
  <c r="CP2699"/>
  <c r="CQ2699"/>
  <c r="CR2699"/>
  <c r="CS2699"/>
  <c r="CT2699"/>
  <c r="CU2699"/>
  <c r="CV2699"/>
  <c r="CW2699"/>
  <c r="CX2699"/>
  <c r="CY2699"/>
  <c r="CZ2699"/>
  <c r="DA2699"/>
  <c r="DB2699"/>
  <c r="DC2699"/>
  <c r="DD2699"/>
  <c r="DE2699"/>
  <c r="DF2699"/>
  <c r="DG2699"/>
  <c r="DH2699"/>
  <c r="DI2699"/>
  <c r="DJ2699"/>
  <c r="DK2699"/>
  <c r="DL2699"/>
  <c r="DM2699"/>
  <c r="DN2699"/>
  <c r="DO2699"/>
  <c r="DP2699"/>
  <c r="DQ2699"/>
  <c r="DR2699"/>
  <c r="DS2699"/>
  <c r="DT2699"/>
  <c r="C2700"/>
  <c r="D2700"/>
  <c r="E2700"/>
  <c r="F2700"/>
  <c r="G2700"/>
  <c r="H2700"/>
  <c r="I2700"/>
  <c r="J2700"/>
  <c r="K2700"/>
  <c r="L2700"/>
  <c r="M2700"/>
  <c r="N2700"/>
  <c r="O2700"/>
  <c r="P2700"/>
  <c r="Q2700"/>
  <c r="R2700"/>
  <c r="S2700"/>
  <c r="T2700"/>
  <c r="U2700"/>
  <c r="V2700"/>
  <c r="W2700"/>
  <c r="X2700"/>
  <c r="Y2700"/>
  <c r="Z2700"/>
  <c r="AA2700"/>
  <c r="AB2700"/>
  <c r="AC2700"/>
  <c r="AD2700"/>
  <c r="AE2700"/>
  <c r="AF2700"/>
  <c r="AG2700"/>
  <c r="AH2700"/>
  <c r="AI2700"/>
  <c r="AJ2700"/>
  <c r="AK2700"/>
  <c r="AL2700"/>
  <c r="AM2700"/>
  <c r="AN2700"/>
  <c r="AO2700"/>
  <c r="AP2700"/>
  <c r="AQ2700"/>
  <c r="AR2700"/>
  <c r="AS2700"/>
  <c r="AT2700"/>
  <c r="AU2700"/>
  <c r="AV2700"/>
  <c r="AW2700"/>
  <c r="AX2700"/>
  <c r="AY2700"/>
  <c r="AZ2700"/>
  <c r="BA2700"/>
  <c r="BB2700"/>
  <c r="BC2700"/>
  <c r="BD2700"/>
  <c r="BE2700"/>
  <c r="BF2700"/>
  <c r="BG2700"/>
  <c r="BH2700"/>
  <c r="BI2700"/>
  <c r="BJ2700"/>
  <c r="BK2700"/>
  <c r="BL2700"/>
  <c r="BM2700"/>
  <c r="BN2700"/>
  <c r="BO2700"/>
  <c r="BP2700"/>
  <c r="BQ2700"/>
  <c r="BR2700"/>
  <c r="BS2700"/>
  <c r="BT2700"/>
  <c r="BU2700"/>
  <c r="BV2700"/>
  <c r="BW2700"/>
  <c r="BX2700"/>
  <c r="BY2700"/>
  <c r="BZ2700"/>
  <c r="CA2700"/>
  <c r="CB2700"/>
  <c r="CC2700"/>
  <c r="CD2700"/>
  <c r="CE2700"/>
  <c r="CF2700"/>
  <c r="CG2700"/>
  <c r="CH2700"/>
  <c r="CI2700"/>
  <c r="CJ2700"/>
  <c r="CK2700"/>
  <c r="CL2700"/>
  <c r="CM2700"/>
  <c r="CN2700"/>
  <c r="CO2700"/>
  <c r="CP2700"/>
  <c r="CQ2700"/>
  <c r="CR2700"/>
  <c r="CS2700"/>
  <c r="CT2700"/>
  <c r="CU2700"/>
  <c r="CV2700"/>
  <c r="CW2700"/>
  <c r="CX2700"/>
  <c r="CY2700"/>
  <c r="CZ2700"/>
  <c r="DA2700"/>
  <c r="DB2700"/>
  <c r="DC2700"/>
  <c r="DD2700"/>
  <c r="DE2700"/>
  <c r="DF2700"/>
  <c r="DG2700"/>
  <c r="DH2700"/>
  <c r="DI2700"/>
  <c r="DJ2700"/>
  <c r="DK2700"/>
  <c r="DL2700"/>
  <c r="DM2700"/>
  <c r="DN2700"/>
  <c r="DO2700"/>
  <c r="DP2700"/>
  <c r="DQ2700"/>
  <c r="DR2700"/>
  <c r="DS2700"/>
  <c r="DT2700"/>
  <c r="C2701"/>
  <c r="D2701"/>
  <c r="E2701"/>
  <c r="F2701"/>
  <c r="G2701"/>
  <c r="H2701"/>
  <c r="I2701"/>
  <c r="J2701"/>
  <c r="K2701"/>
  <c r="L2701"/>
  <c r="M2701"/>
  <c r="N2701"/>
  <c r="O2701"/>
  <c r="P2701"/>
  <c r="Q2701"/>
  <c r="R2701"/>
  <c r="S2701"/>
  <c r="T2701"/>
  <c r="U2701"/>
  <c r="V2701"/>
  <c r="W2701"/>
  <c r="X2701"/>
  <c r="Y2701"/>
  <c r="Z2701"/>
  <c r="AA2701"/>
  <c r="AB2701"/>
  <c r="AC2701"/>
  <c r="AD2701"/>
  <c r="AE2701"/>
  <c r="AF2701"/>
  <c r="AG2701"/>
  <c r="AH2701"/>
  <c r="AI2701"/>
  <c r="AJ2701"/>
  <c r="AK2701"/>
  <c r="AL2701"/>
  <c r="AM2701"/>
  <c r="AN2701"/>
  <c r="AO2701"/>
  <c r="AP2701"/>
  <c r="AQ2701"/>
  <c r="AR2701"/>
  <c r="AS2701"/>
  <c r="AT2701"/>
  <c r="AU2701"/>
  <c r="AV2701"/>
  <c r="AW2701"/>
  <c r="AX2701"/>
  <c r="AY2701"/>
  <c r="AZ2701"/>
  <c r="BA2701"/>
  <c r="BB2701"/>
  <c r="BC2701"/>
  <c r="BD2701"/>
  <c r="BE2701"/>
  <c r="BF2701"/>
  <c r="BG2701"/>
  <c r="BH2701"/>
  <c r="BI2701"/>
  <c r="BJ2701"/>
  <c r="BK2701"/>
  <c r="BL2701"/>
  <c r="BM2701"/>
  <c r="BN2701"/>
  <c r="BO2701"/>
  <c r="BP2701"/>
  <c r="BQ2701"/>
  <c r="BR2701"/>
  <c r="BS2701"/>
  <c r="BT2701"/>
  <c r="BU2701"/>
  <c r="BV2701"/>
  <c r="BW2701"/>
  <c r="BX2701"/>
  <c r="BY2701"/>
  <c r="BZ2701"/>
  <c r="CA2701"/>
  <c r="CB2701"/>
  <c r="CC2701"/>
  <c r="CD2701"/>
  <c r="CE2701"/>
  <c r="CF2701"/>
  <c r="CG2701"/>
  <c r="CH2701"/>
  <c r="CI2701"/>
  <c r="CJ2701"/>
  <c r="CK2701"/>
  <c r="CL2701"/>
  <c r="CM2701"/>
  <c r="CN2701"/>
  <c r="CO2701"/>
  <c r="CP2701"/>
  <c r="CQ2701"/>
  <c r="CR2701"/>
  <c r="CS2701"/>
  <c r="CT2701"/>
  <c r="CU2701"/>
  <c r="CV2701"/>
  <c r="CW2701"/>
  <c r="CX2701"/>
  <c r="CY2701"/>
  <c r="CZ2701"/>
  <c r="DA2701"/>
  <c r="DB2701"/>
  <c r="DC2701"/>
  <c r="DD2701"/>
  <c r="DE2701"/>
  <c r="DF2701"/>
  <c r="DG2701"/>
  <c r="DH2701"/>
  <c r="DI2701"/>
  <c r="DJ2701"/>
  <c r="DK2701"/>
  <c r="DL2701"/>
  <c r="DM2701"/>
  <c r="DN2701"/>
  <c r="DO2701"/>
  <c r="DP2701"/>
  <c r="DQ2701"/>
  <c r="DR2701"/>
  <c r="DS2701"/>
  <c r="DT2701"/>
  <c r="C2702"/>
  <c r="D2702"/>
  <c r="E2702"/>
  <c r="F2702"/>
  <c r="G2702"/>
  <c r="H2702"/>
  <c r="I2702"/>
  <c r="J2702"/>
  <c r="K2702"/>
  <c r="L2702"/>
  <c r="M2702"/>
  <c r="N2702"/>
  <c r="O2702"/>
  <c r="P2702"/>
  <c r="Q2702"/>
  <c r="R2702"/>
  <c r="S2702"/>
  <c r="T2702"/>
  <c r="U2702"/>
  <c r="V2702"/>
  <c r="W2702"/>
  <c r="X2702"/>
  <c r="Y2702"/>
  <c r="Z2702"/>
  <c r="AA2702"/>
  <c r="AB2702"/>
  <c r="AC2702"/>
  <c r="AD2702"/>
  <c r="AE2702"/>
  <c r="AF2702"/>
  <c r="AG2702"/>
  <c r="AH2702"/>
  <c r="AI2702"/>
  <c r="AJ2702"/>
  <c r="AK2702"/>
  <c r="AL2702"/>
  <c r="AM2702"/>
  <c r="AN2702"/>
  <c r="AO2702"/>
  <c r="AP2702"/>
  <c r="AQ2702"/>
  <c r="AR2702"/>
  <c r="AS2702"/>
  <c r="AT2702"/>
  <c r="AU2702"/>
  <c r="AV2702"/>
  <c r="AW2702"/>
  <c r="AX2702"/>
  <c r="AY2702"/>
  <c r="AZ2702"/>
  <c r="BA2702"/>
  <c r="BB2702"/>
  <c r="BC2702"/>
  <c r="BD2702"/>
  <c r="BE2702"/>
  <c r="BF2702"/>
  <c r="BG2702"/>
  <c r="BH2702"/>
  <c r="BI2702"/>
  <c r="BJ2702"/>
  <c r="BK2702"/>
  <c r="BL2702"/>
  <c r="BM2702"/>
  <c r="BN2702"/>
  <c r="BO2702"/>
  <c r="BP2702"/>
  <c r="BQ2702"/>
  <c r="BR2702"/>
  <c r="BS2702"/>
  <c r="BT2702"/>
  <c r="BU2702"/>
  <c r="BV2702"/>
  <c r="BW2702"/>
  <c r="BX2702"/>
  <c r="BY2702"/>
  <c r="BZ2702"/>
  <c r="CA2702"/>
  <c r="CB2702"/>
  <c r="CC2702"/>
  <c r="CD2702"/>
  <c r="CE2702"/>
  <c r="CF2702"/>
  <c r="CG2702"/>
  <c r="CH2702"/>
  <c r="CI2702"/>
  <c r="CJ2702"/>
  <c r="CK2702"/>
  <c r="CL2702"/>
  <c r="CM2702"/>
  <c r="CN2702"/>
  <c r="CO2702"/>
  <c r="CP2702"/>
  <c r="CQ2702"/>
  <c r="CR2702"/>
  <c r="CS2702"/>
  <c r="CT2702"/>
  <c r="CU2702"/>
  <c r="CV2702"/>
  <c r="CW2702"/>
  <c r="CX2702"/>
  <c r="CY2702"/>
  <c r="CZ2702"/>
  <c r="DA2702"/>
  <c r="DB2702"/>
  <c r="DC2702"/>
  <c r="DD2702"/>
  <c r="DE2702"/>
  <c r="DF2702"/>
  <c r="DG2702"/>
  <c r="DH2702"/>
  <c r="DI2702"/>
  <c r="DJ2702"/>
  <c r="DK2702"/>
  <c r="DL2702"/>
  <c r="DM2702"/>
  <c r="DN2702"/>
  <c r="DO2702"/>
  <c r="DP2702"/>
  <c r="DQ2702"/>
  <c r="DR2702"/>
  <c r="DS2702"/>
  <c r="DT2702"/>
  <c r="C2703"/>
  <c r="D2703"/>
  <c r="E2703"/>
  <c r="F2703"/>
  <c r="G2703"/>
  <c r="H2703"/>
  <c r="I2703"/>
  <c r="J2703"/>
  <c r="K2703"/>
  <c r="L2703"/>
  <c r="M2703"/>
  <c r="N2703"/>
  <c r="O2703"/>
  <c r="P2703"/>
  <c r="Q2703"/>
  <c r="R2703"/>
  <c r="S2703"/>
  <c r="T2703"/>
  <c r="U2703"/>
  <c r="V2703"/>
  <c r="W2703"/>
  <c r="X2703"/>
  <c r="Y2703"/>
  <c r="Z2703"/>
  <c r="AA2703"/>
  <c r="AB2703"/>
  <c r="AC2703"/>
  <c r="AD2703"/>
  <c r="AE2703"/>
  <c r="AF2703"/>
  <c r="AG2703"/>
  <c r="AH2703"/>
  <c r="AI2703"/>
  <c r="AJ2703"/>
  <c r="AK2703"/>
  <c r="AL2703"/>
  <c r="AM2703"/>
  <c r="AN2703"/>
  <c r="AO2703"/>
  <c r="AP2703"/>
  <c r="AQ2703"/>
  <c r="AR2703"/>
  <c r="AS2703"/>
  <c r="AT2703"/>
  <c r="AU2703"/>
  <c r="AV2703"/>
  <c r="AW2703"/>
  <c r="AX2703"/>
  <c r="AY2703"/>
  <c r="AZ2703"/>
  <c r="BA2703"/>
  <c r="BB2703"/>
  <c r="BC2703"/>
  <c r="BD2703"/>
  <c r="BE2703"/>
  <c r="BF2703"/>
  <c r="BG2703"/>
  <c r="BH2703"/>
  <c r="BI2703"/>
  <c r="BJ2703"/>
  <c r="BK2703"/>
  <c r="BL2703"/>
  <c r="BM2703"/>
  <c r="BN2703"/>
  <c r="BO2703"/>
  <c r="BP2703"/>
  <c r="BQ2703"/>
  <c r="BR2703"/>
  <c r="BS2703"/>
  <c r="BT2703"/>
  <c r="BU2703"/>
  <c r="BV2703"/>
  <c r="BW2703"/>
  <c r="BX2703"/>
  <c r="BY2703"/>
  <c r="BZ2703"/>
  <c r="CA2703"/>
  <c r="CB2703"/>
  <c r="CC2703"/>
  <c r="CD2703"/>
  <c r="CE2703"/>
  <c r="CF2703"/>
  <c r="CG2703"/>
  <c r="CH2703"/>
  <c r="CI2703"/>
  <c r="CJ2703"/>
  <c r="CK2703"/>
  <c r="CL2703"/>
  <c r="CM2703"/>
  <c r="CN2703"/>
  <c r="CO2703"/>
  <c r="CP2703"/>
  <c r="CQ2703"/>
  <c r="CR2703"/>
  <c r="CS2703"/>
  <c r="CT2703"/>
  <c r="CU2703"/>
  <c r="CV2703"/>
  <c r="CW2703"/>
  <c r="CX2703"/>
  <c r="CY2703"/>
  <c r="CZ2703"/>
  <c r="DA2703"/>
  <c r="DB2703"/>
  <c r="DC2703"/>
  <c r="DD2703"/>
  <c r="DE2703"/>
  <c r="DF2703"/>
  <c r="DG2703"/>
  <c r="DH2703"/>
  <c r="DI2703"/>
  <c r="DJ2703"/>
  <c r="DK2703"/>
  <c r="DL2703"/>
  <c r="DM2703"/>
  <c r="DN2703"/>
  <c r="DO2703"/>
  <c r="DP2703"/>
  <c r="DQ2703"/>
  <c r="DR2703"/>
  <c r="DS2703"/>
  <c r="DT2703"/>
  <c r="C2704"/>
  <c r="D2704"/>
  <c r="E2704"/>
  <c r="F2704"/>
  <c r="G2704"/>
  <c r="H2704"/>
  <c r="I2704"/>
  <c r="J2704"/>
  <c r="K2704"/>
  <c r="L2704"/>
  <c r="M2704"/>
  <c r="N2704"/>
  <c r="O2704"/>
  <c r="P2704"/>
  <c r="Q2704"/>
  <c r="R2704"/>
  <c r="S2704"/>
  <c r="T2704"/>
  <c r="U2704"/>
  <c r="V2704"/>
  <c r="W2704"/>
  <c r="X2704"/>
  <c r="Y2704"/>
  <c r="Z2704"/>
  <c r="AA2704"/>
  <c r="AB2704"/>
  <c r="AC2704"/>
  <c r="AD2704"/>
  <c r="AE2704"/>
  <c r="AF2704"/>
  <c r="AG2704"/>
  <c r="AH2704"/>
  <c r="AI2704"/>
  <c r="AJ2704"/>
  <c r="AK2704"/>
  <c r="AL2704"/>
  <c r="AM2704"/>
  <c r="AN2704"/>
  <c r="AO2704"/>
  <c r="AP2704"/>
  <c r="AQ2704"/>
  <c r="AR2704"/>
  <c r="AS2704"/>
  <c r="AT2704"/>
  <c r="AU2704"/>
  <c r="AV2704"/>
  <c r="AW2704"/>
  <c r="AX2704"/>
  <c r="AY2704"/>
  <c r="AZ2704"/>
  <c r="BA2704"/>
  <c r="BB2704"/>
  <c r="BC2704"/>
  <c r="BD2704"/>
  <c r="BE2704"/>
  <c r="BF2704"/>
  <c r="BG2704"/>
  <c r="BH2704"/>
  <c r="BI2704"/>
  <c r="BJ2704"/>
  <c r="BK2704"/>
  <c r="BL2704"/>
  <c r="BM2704"/>
  <c r="BN2704"/>
  <c r="BO2704"/>
  <c r="BP2704"/>
  <c r="BQ2704"/>
  <c r="BR2704"/>
  <c r="BS2704"/>
  <c r="BT2704"/>
  <c r="BU2704"/>
  <c r="BV2704"/>
  <c r="BW2704"/>
  <c r="BX2704"/>
  <c r="BY2704"/>
  <c r="BZ2704"/>
  <c r="CA2704"/>
  <c r="CB2704"/>
  <c r="CC2704"/>
  <c r="CD2704"/>
  <c r="CE2704"/>
  <c r="CF2704"/>
  <c r="CG2704"/>
  <c r="CH2704"/>
  <c r="CI2704"/>
  <c r="CJ2704"/>
  <c r="CK2704"/>
  <c r="CL2704"/>
  <c r="CM2704"/>
  <c r="CN2704"/>
  <c r="CO2704"/>
  <c r="CP2704"/>
  <c r="CQ2704"/>
  <c r="CR2704"/>
  <c r="CS2704"/>
  <c r="CT2704"/>
  <c r="CU2704"/>
  <c r="CV2704"/>
  <c r="CW2704"/>
  <c r="CX2704"/>
  <c r="CY2704"/>
  <c r="CZ2704"/>
  <c r="DA2704"/>
  <c r="DB2704"/>
  <c r="DC2704"/>
  <c r="DD2704"/>
  <c r="DE2704"/>
  <c r="DF2704"/>
  <c r="DG2704"/>
  <c r="DH2704"/>
  <c r="DI2704"/>
  <c r="DJ2704"/>
  <c r="DK2704"/>
  <c r="DL2704"/>
  <c r="DM2704"/>
  <c r="DN2704"/>
  <c r="DO2704"/>
  <c r="DP2704"/>
  <c r="DQ2704"/>
  <c r="DR2704"/>
  <c r="DS2704"/>
  <c r="DT2704"/>
  <c r="C2705"/>
  <c r="D2705"/>
  <c r="E2705"/>
  <c r="F2705"/>
  <c r="G2705"/>
  <c r="H2705"/>
  <c r="I2705"/>
  <c r="J2705"/>
  <c r="K2705"/>
  <c r="L2705"/>
  <c r="M2705"/>
  <c r="N2705"/>
  <c r="O2705"/>
  <c r="P2705"/>
  <c r="Q2705"/>
  <c r="R2705"/>
  <c r="S2705"/>
  <c r="T2705"/>
  <c r="U2705"/>
  <c r="V2705"/>
  <c r="W2705"/>
  <c r="X2705"/>
  <c r="Y2705"/>
  <c r="Z2705"/>
  <c r="AA2705"/>
  <c r="AB2705"/>
  <c r="AC2705"/>
  <c r="AD2705"/>
  <c r="AE2705"/>
  <c r="AF2705"/>
  <c r="AG2705"/>
  <c r="AH2705"/>
  <c r="AI2705"/>
  <c r="AJ2705"/>
  <c r="AK2705"/>
  <c r="AL2705"/>
  <c r="AM2705"/>
  <c r="AN2705"/>
  <c r="AO2705"/>
  <c r="AP2705"/>
  <c r="AQ2705"/>
  <c r="AR2705"/>
  <c r="AS2705"/>
  <c r="AT2705"/>
  <c r="AU2705"/>
  <c r="AV2705"/>
  <c r="AW2705"/>
  <c r="AX2705"/>
  <c r="AY2705"/>
  <c r="AZ2705"/>
  <c r="BA2705"/>
  <c r="BB2705"/>
  <c r="BC2705"/>
  <c r="BD2705"/>
  <c r="BE2705"/>
  <c r="BF2705"/>
  <c r="BG2705"/>
  <c r="BH2705"/>
  <c r="BI2705"/>
  <c r="BJ2705"/>
  <c r="BK2705"/>
  <c r="BL2705"/>
  <c r="BM2705"/>
  <c r="BN2705"/>
  <c r="BO2705"/>
  <c r="BP2705"/>
  <c r="BQ2705"/>
  <c r="BR2705"/>
  <c r="BS2705"/>
  <c r="BT2705"/>
  <c r="BU2705"/>
  <c r="BV2705"/>
  <c r="BW2705"/>
  <c r="BX2705"/>
  <c r="BY2705"/>
  <c r="BZ2705"/>
  <c r="CA2705"/>
  <c r="CB2705"/>
  <c r="CC2705"/>
  <c r="CD2705"/>
  <c r="CE2705"/>
  <c r="CF2705"/>
  <c r="CG2705"/>
  <c r="CH2705"/>
  <c r="CI2705"/>
  <c r="CJ2705"/>
  <c r="CK2705"/>
  <c r="CL2705"/>
  <c r="CM2705"/>
  <c r="CN2705"/>
  <c r="CO2705"/>
  <c r="CP2705"/>
  <c r="CQ2705"/>
  <c r="CR2705"/>
  <c r="CS2705"/>
  <c r="CT2705"/>
  <c r="CU2705"/>
  <c r="CV2705"/>
  <c r="CW2705"/>
  <c r="CX2705"/>
  <c r="CY2705"/>
  <c r="CZ2705"/>
  <c r="DA2705"/>
  <c r="DB2705"/>
  <c r="DC2705"/>
  <c r="DD2705"/>
  <c r="DE2705"/>
  <c r="DF2705"/>
  <c r="DG2705"/>
  <c r="DH2705"/>
  <c r="DI2705"/>
  <c r="DJ2705"/>
  <c r="DK2705"/>
  <c r="DL2705"/>
  <c r="DM2705"/>
  <c r="DN2705"/>
  <c r="DO2705"/>
  <c r="DP2705"/>
  <c r="DQ2705"/>
  <c r="DR2705"/>
  <c r="DS2705"/>
  <c r="DT2705"/>
  <c r="C2706"/>
  <c r="D2706"/>
  <c r="E2706"/>
  <c r="F2706"/>
  <c r="G2706"/>
  <c r="H2706"/>
  <c r="I2706"/>
  <c r="J2706"/>
  <c r="K2706"/>
  <c r="L2706"/>
  <c r="M2706"/>
  <c r="N2706"/>
  <c r="O2706"/>
  <c r="P2706"/>
  <c r="Q2706"/>
  <c r="R2706"/>
  <c r="S2706"/>
  <c r="T2706"/>
  <c r="U2706"/>
  <c r="V2706"/>
  <c r="W2706"/>
  <c r="X2706"/>
  <c r="Y2706"/>
  <c r="Z2706"/>
  <c r="AA2706"/>
  <c r="AB2706"/>
  <c r="AC2706"/>
  <c r="AD2706"/>
  <c r="AE2706"/>
  <c r="AF2706"/>
  <c r="AG2706"/>
  <c r="AH2706"/>
  <c r="AI2706"/>
  <c r="AJ2706"/>
  <c r="AK2706"/>
  <c r="AL2706"/>
  <c r="AM2706"/>
  <c r="AN2706"/>
  <c r="AO2706"/>
  <c r="AP2706"/>
  <c r="AQ2706"/>
  <c r="AR2706"/>
  <c r="AS2706"/>
  <c r="AT2706"/>
  <c r="AU2706"/>
  <c r="AV2706"/>
  <c r="AW2706"/>
  <c r="AX2706"/>
  <c r="AY2706"/>
  <c r="AZ2706"/>
  <c r="BA2706"/>
  <c r="BB2706"/>
  <c r="BC2706"/>
  <c r="BD2706"/>
  <c r="BE2706"/>
  <c r="BF2706"/>
  <c r="BG2706"/>
  <c r="BH2706"/>
  <c r="BI2706"/>
  <c r="BJ2706"/>
  <c r="BK2706"/>
  <c r="BL2706"/>
  <c r="BM2706"/>
  <c r="BN2706"/>
  <c r="BO2706"/>
  <c r="BP2706"/>
  <c r="BQ2706"/>
  <c r="BR2706"/>
  <c r="BS2706"/>
  <c r="BT2706"/>
  <c r="BU2706"/>
  <c r="BV2706"/>
  <c r="BW2706"/>
  <c r="BX2706"/>
  <c r="BY2706"/>
  <c r="BZ2706"/>
  <c r="CA2706"/>
  <c r="CB2706"/>
  <c r="CC2706"/>
  <c r="CD2706"/>
  <c r="CE2706"/>
  <c r="CF2706"/>
  <c r="CG2706"/>
  <c r="CH2706"/>
  <c r="CI2706"/>
  <c r="CJ2706"/>
  <c r="CK2706"/>
  <c r="CL2706"/>
  <c r="CM2706"/>
  <c r="CN2706"/>
  <c r="CO2706"/>
  <c r="CP2706"/>
  <c r="CQ2706"/>
  <c r="CR2706"/>
  <c r="CS2706"/>
  <c r="CT2706"/>
  <c r="CU2706"/>
  <c r="CV2706"/>
  <c r="CW2706"/>
  <c r="CX2706"/>
  <c r="CY2706"/>
  <c r="CZ2706"/>
  <c r="DA2706"/>
  <c r="DB2706"/>
  <c r="DC2706"/>
  <c r="DD2706"/>
  <c r="DE2706"/>
  <c r="DF2706"/>
  <c r="DG2706"/>
  <c r="DH2706"/>
  <c r="DI2706"/>
  <c r="DJ2706"/>
  <c r="DK2706"/>
  <c r="DL2706"/>
  <c r="DM2706"/>
  <c r="DN2706"/>
  <c r="DO2706"/>
  <c r="DP2706"/>
  <c r="DQ2706"/>
  <c r="DR2706"/>
  <c r="DS2706"/>
  <c r="DT2706"/>
  <c r="C2707"/>
  <c r="D2707"/>
  <c r="E2707"/>
  <c r="F2707"/>
  <c r="G2707"/>
  <c r="H2707"/>
  <c r="I2707"/>
  <c r="J2707"/>
  <c r="K2707"/>
  <c r="L2707"/>
  <c r="M2707"/>
  <c r="N2707"/>
  <c r="O2707"/>
  <c r="P2707"/>
  <c r="Q2707"/>
  <c r="R2707"/>
  <c r="S2707"/>
  <c r="T2707"/>
  <c r="U2707"/>
  <c r="V2707"/>
  <c r="W2707"/>
  <c r="X2707"/>
  <c r="Y2707"/>
  <c r="Z2707"/>
  <c r="AA2707"/>
  <c r="AB2707"/>
  <c r="AC2707"/>
  <c r="AD2707"/>
  <c r="AE2707"/>
  <c r="AF2707"/>
  <c r="AG2707"/>
  <c r="AH2707"/>
  <c r="AI2707"/>
  <c r="AJ2707"/>
  <c r="AK2707"/>
  <c r="AL2707"/>
  <c r="AM2707"/>
  <c r="AN2707"/>
  <c r="AO2707"/>
  <c r="AP2707"/>
  <c r="AQ2707"/>
  <c r="AR2707"/>
  <c r="AS2707"/>
  <c r="AT2707"/>
  <c r="AU2707"/>
  <c r="AV2707"/>
  <c r="AW2707"/>
  <c r="AX2707"/>
  <c r="AY2707"/>
  <c r="AZ2707"/>
  <c r="BA2707"/>
  <c r="BB2707"/>
  <c r="BC2707"/>
  <c r="BD2707"/>
  <c r="BE2707"/>
  <c r="BF2707"/>
  <c r="BG2707"/>
  <c r="BH2707"/>
  <c r="BI2707"/>
  <c r="BJ2707"/>
  <c r="BK2707"/>
  <c r="BL2707"/>
  <c r="BM2707"/>
  <c r="BN2707"/>
  <c r="BO2707"/>
  <c r="BP2707"/>
  <c r="BQ2707"/>
  <c r="BR2707"/>
  <c r="BS2707"/>
  <c r="BT2707"/>
  <c r="BU2707"/>
  <c r="BV2707"/>
  <c r="BW2707"/>
  <c r="BX2707"/>
  <c r="BY2707"/>
  <c r="BZ2707"/>
  <c r="CA2707"/>
  <c r="CB2707"/>
  <c r="CC2707"/>
  <c r="CD2707"/>
  <c r="CE2707"/>
  <c r="CF2707"/>
  <c r="CG2707"/>
  <c r="CH2707"/>
  <c r="CI2707"/>
  <c r="CJ2707"/>
  <c r="CK2707"/>
  <c r="CL2707"/>
  <c r="CM2707"/>
  <c r="CN2707"/>
  <c r="CO2707"/>
  <c r="CP2707"/>
  <c r="CQ2707"/>
  <c r="CR2707"/>
  <c r="CS2707"/>
  <c r="CT2707"/>
  <c r="CU2707"/>
  <c r="CV2707"/>
  <c r="CW2707"/>
  <c r="CX2707"/>
  <c r="CY2707"/>
  <c r="CZ2707"/>
  <c r="DA2707"/>
  <c r="DB2707"/>
  <c r="DC2707"/>
  <c r="DD2707"/>
  <c r="DE2707"/>
  <c r="DF2707"/>
  <c r="DG2707"/>
  <c r="DH2707"/>
  <c r="DI2707"/>
  <c r="DJ2707"/>
  <c r="DK2707"/>
  <c r="DL2707"/>
  <c r="DM2707"/>
  <c r="DN2707"/>
  <c r="DO2707"/>
  <c r="DP2707"/>
  <c r="DQ2707"/>
  <c r="DR2707"/>
  <c r="DS2707"/>
  <c r="DT2707"/>
  <c r="C2708"/>
  <c r="D2708"/>
  <c r="E2708"/>
  <c r="F2708"/>
  <c r="G2708"/>
  <c r="H2708"/>
  <c r="I2708"/>
  <c r="J2708"/>
  <c r="K2708"/>
  <c r="L2708"/>
  <c r="M2708"/>
  <c r="N2708"/>
  <c r="O2708"/>
  <c r="P2708"/>
  <c r="Q2708"/>
  <c r="R2708"/>
  <c r="S2708"/>
  <c r="T2708"/>
  <c r="U2708"/>
  <c r="V2708"/>
  <c r="W2708"/>
  <c r="X2708"/>
  <c r="Y2708"/>
  <c r="Z2708"/>
  <c r="AA2708"/>
  <c r="AB2708"/>
  <c r="AC2708"/>
  <c r="AD2708"/>
  <c r="AE2708"/>
  <c r="AF2708"/>
  <c r="AG2708"/>
  <c r="AH2708"/>
  <c r="AI2708"/>
  <c r="AJ2708"/>
  <c r="AK2708"/>
  <c r="AL2708"/>
  <c r="AM2708"/>
  <c r="AN2708"/>
  <c r="AO2708"/>
  <c r="AP2708"/>
  <c r="AQ2708"/>
  <c r="AR2708"/>
  <c r="AS2708"/>
  <c r="AT2708"/>
  <c r="AU2708"/>
  <c r="AV2708"/>
  <c r="AW2708"/>
  <c r="AX2708"/>
  <c r="AY2708"/>
  <c r="AZ2708"/>
  <c r="BA2708"/>
  <c r="BB2708"/>
  <c r="BC2708"/>
  <c r="BD2708"/>
  <c r="BE2708"/>
  <c r="BF2708"/>
  <c r="BG2708"/>
  <c r="BH2708"/>
  <c r="BI2708"/>
  <c r="BJ2708"/>
  <c r="BK2708"/>
  <c r="BL2708"/>
  <c r="BM2708"/>
  <c r="BN2708"/>
  <c r="BO2708"/>
  <c r="BP2708"/>
  <c r="BQ2708"/>
  <c r="BR2708"/>
  <c r="BS2708"/>
  <c r="BT2708"/>
  <c r="BU2708"/>
  <c r="BV2708"/>
  <c r="BW2708"/>
  <c r="BX2708"/>
  <c r="BY2708"/>
  <c r="BZ2708"/>
  <c r="CA2708"/>
  <c r="CB2708"/>
  <c r="CC2708"/>
  <c r="CD2708"/>
  <c r="CE2708"/>
  <c r="CF2708"/>
  <c r="CG2708"/>
  <c r="CH2708"/>
  <c r="CI2708"/>
  <c r="CJ2708"/>
  <c r="CK2708"/>
  <c r="CL2708"/>
  <c r="CM2708"/>
  <c r="CN2708"/>
  <c r="CO2708"/>
  <c r="CP2708"/>
  <c r="CQ2708"/>
  <c r="CR2708"/>
  <c r="CS2708"/>
  <c r="CT2708"/>
  <c r="CU2708"/>
  <c r="CV2708"/>
  <c r="CW2708"/>
  <c r="CX2708"/>
  <c r="CY2708"/>
  <c r="CZ2708"/>
  <c r="DA2708"/>
  <c r="DB2708"/>
  <c r="DC2708"/>
  <c r="DD2708"/>
  <c r="DE2708"/>
  <c r="DF2708"/>
  <c r="DG2708"/>
  <c r="DH2708"/>
  <c r="DI2708"/>
  <c r="DJ2708"/>
  <c r="DK2708"/>
  <c r="DL2708"/>
  <c r="DM2708"/>
  <c r="DN2708"/>
  <c r="DO2708"/>
  <c r="DP2708"/>
  <c r="DQ2708"/>
  <c r="DR2708"/>
  <c r="DS2708"/>
  <c r="DT2708"/>
  <c r="C2709"/>
  <c r="D2709"/>
  <c r="E2709"/>
  <c r="F2709"/>
  <c r="G2709"/>
  <c r="H2709"/>
  <c r="I2709"/>
  <c r="J2709"/>
  <c r="K2709"/>
  <c r="L2709"/>
  <c r="M2709"/>
  <c r="N2709"/>
  <c r="O2709"/>
  <c r="P2709"/>
  <c r="Q2709"/>
  <c r="R2709"/>
  <c r="S2709"/>
  <c r="T2709"/>
  <c r="U2709"/>
  <c r="V2709"/>
  <c r="W2709"/>
  <c r="X2709"/>
  <c r="Y2709"/>
  <c r="Z2709"/>
  <c r="AA2709"/>
  <c r="AB2709"/>
  <c r="AC2709"/>
  <c r="AD2709"/>
  <c r="AE2709"/>
  <c r="AF2709"/>
  <c r="AG2709"/>
  <c r="AH2709"/>
  <c r="AI2709"/>
  <c r="AJ2709"/>
  <c r="AK2709"/>
  <c r="AL2709"/>
  <c r="AM2709"/>
  <c r="AN2709"/>
  <c r="AO2709"/>
  <c r="AP2709"/>
  <c r="AQ2709"/>
  <c r="AR2709"/>
  <c r="AS2709"/>
  <c r="AT2709"/>
  <c r="AU2709"/>
  <c r="AV2709"/>
  <c r="AW2709"/>
  <c r="AX2709"/>
  <c r="AY2709"/>
  <c r="AZ2709"/>
  <c r="BA2709"/>
  <c r="BB2709"/>
  <c r="BC2709"/>
  <c r="BD2709"/>
  <c r="BE2709"/>
  <c r="BF2709"/>
  <c r="BG2709"/>
  <c r="BH2709"/>
  <c r="BI2709"/>
  <c r="BJ2709"/>
  <c r="BK2709"/>
  <c r="BL2709"/>
  <c r="BM2709"/>
  <c r="BN2709"/>
  <c r="BO2709"/>
  <c r="BP2709"/>
  <c r="BQ2709"/>
  <c r="BR2709"/>
  <c r="BS2709"/>
  <c r="BT2709"/>
  <c r="BU2709"/>
  <c r="BV2709"/>
  <c r="BW2709"/>
  <c r="BX2709"/>
  <c r="BY2709"/>
  <c r="BZ2709"/>
  <c r="CA2709"/>
  <c r="CB2709"/>
  <c r="CC2709"/>
  <c r="CD2709"/>
  <c r="CE2709"/>
  <c r="CF2709"/>
  <c r="CG2709"/>
  <c r="CH2709"/>
  <c r="CI2709"/>
  <c r="CJ2709"/>
  <c r="CK2709"/>
  <c r="CL2709"/>
  <c r="CM2709"/>
  <c r="CN2709"/>
  <c r="CO2709"/>
  <c r="CP2709"/>
  <c r="CQ2709"/>
  <c r="CR2709"/>
  <c r="CS2709"/>
  <c r="CT2709"/>
  <c r="CU2709"/>
  <c r="CV2709"/>
  <c r="CW2709"/>
  <c r="CX2709"/>
  <c r="CY2709"/>
  <c r="CZ2709"/>
  <c r="DA2709"/>
  <c r="DB2709"/>
  <c r="DC2709"/>
  <c r="DD2709"/>
  <c r="DE2709"/>
  <c r="DF2709"/>
  <c r="DG2709"/>
  <c r="DH2709"/>
  <c r="DI2709"/>
  <c r="DJ2709"/>
  <c r="DK2709"/>
  <c r="DL2709"/>
  <c r="DM2709"/>
  <c r="DN2709"/>
  <c r="DO2709"/>
  <c r="DP2709"/>
  <c r="DQ2709"/>
  <c r="DR2709"/>
  <c r="DS2709"/>
  <c r="DT2709"/>
  <c r="C2710"/>
  <c r="D2710"/>
  <c r="E2710"/>
  <c r="F2710"/>
  <c r="G2710"/>
  <c r="H2710"/>
  <c r="I2710"/>
  <c r="J2710"/>
  <c r="K2710"/>
  <c r="L2710"/>
  <c r="M2710"/>
  <c r="N2710"/>
  <c r="O2710"/>
  <c r="P2710"/>
  <c r="Q2710"/>
  <c r="R2710"/>
  <c r="S2710"/>
  <c r="T2710"/>
  <c r="U2710"/>
  <c r="V2710"/>
  <c r="W2710"/>
  <c r="X2710"/>
  <c r="Y2710"/>
  <c r="Z2710"/>
  <c r="AA2710"/>
  <c r="AB2710"/>
  <c r="AC2710"/>
  <c r="AD2710"/>
  <c r="AE2710"/>
  <c r="AF2710"/>
  <c r="AG2710"/>
  <c r="AH2710"/>
  <c r="AI2710"/>
  <c r="AJ2710"/>
  <c r="AK2710"/>
  <c r="AL2710"/>
  <c r="AM2710"/>
  <c r="AN2710"/>
  <c r="AO2710"/>
  <c r="AP2710"/>
  <c r="AQ2710"/>
  <c r="AR2710"/>
  <c r="AS2710"/>
  <c r="AT2710"/>
  <c r="AU2710"/>
  <c r="AV2710"/>
  <c r="AW2710"/>
  <c r="AX2710"/>
  <c r="AY2710"/>
  <c r="AZ2710"/>
  <c r="BA2710"/>
  <c r="BB2710"/>
  <c r="BC2710"/>
  <c r="BD2710"/>
  <c r="BE2710"/>
  <c r="BF2710"/>
  <c r="BG2710"/>
  <c r="BH2710"/>
  <c r="BI2710"/>
  <c r="BJ2710"/>
  <c r="BK2710"/>
  <c r="BL2710"/>
  <c r="BM2710"/>
  <c r="BN2710"/>
  <c r="BO2710"/>
  <c r="BP2710"/>
  <c r="BQ2710"/>
  <c r="BR2710"/>
  <c r="BS2710"/>
  <c r="BT2710"/>
  <c r="BU2710"/>
  <c r="BV2710"/>
  <c r="BW2710"/>
  <c r="BX2710"/>
  <c r="BY2710"/>
  <c r="BZ2710"/>
  <c r="CA2710"/>
  <c r="CB2710"/>
  <c r="CC2710"/>
  <c r="CD2710"/>
  <c r="CE2710"/>
  <c r="CF2710"/>
  <c r="CG2710"/>
  <c r="CH2710"/>
  <c r="CI2710"/>
  <c r="CJ2710"/>
  <c r="CK2710"/>
  <c r="CL2710"/>
  <c r="CM2710"/>
  <c r="CN2710"/>
  <c r="CO2710"/>
  <c r="CP2710"/>
  <c r="CQ2710"/>
  <c r="CR2710"/>
  <c r="CS2710"/>
  <c r="CT2710"/>
  <c r="CU2710"/>
  <c r="CV2710"/>
  <c r="CW2710"/>
  <c r="CX2710"/>
  <c r="CY2710"/>
  <c r="CZ2710"/>
  <c r="DA2710"/>
  <c r="DB2710"/>
  <c r="DC2710"/>
  <c r="DD2710"/>
  <c r="DE2710"/>
  <c r="DF2710"/>
  <c r="DG2710"/>
  <c r="DH2710"/>
  <c r="DI2710"/>
  <c r="DJ2710"/>
  <c r="DK2710"/>
  <c r="DL2710"/>
  <c r="DM2710"/>
  <c r="DN2710"/>
  <c r="DO2710"/>
  <c r="DP2710"/>
  <c r="DQ2710"/>
  <c r="DR2710"/>
  <c r="DS2710"/>
  <c r="DT2710"/>
  <c r="C2711"/>
  <c r="D2711"/>
  <c r="E2711"/>
  <c r="F2711"/>
  <c r="G2711"/>
  <c r="H2711"/>
  <c r="I2711"/>
  <c r="J2711"/>
  <c r="K2711"/>
  <c r="L2711"/>
  <c r="M2711"/>
  <c r="N2711"/>
  <c r="O2711"/>
  <c r="P2711"/>
  <c r="Q2711"/>
  <c r="R2711"/>
  <c r="S2711"/>
  <c r="T2711"/>
  <c r="U2711"/>
  <c r="V2711"/>
  <c r="W2711"/>
  <c r="X2711"/>
  <c r="Y2711"/>
  <c r="Z2711"/>
  <c r="AA2711"/>
  <c r="AB2711"/>
  <c r="AC2711"/>
  <c r="AD2711"/>
  <c r="AE2711"/>
  <c r="AF2711"/>
  <c r="AG2711"/>
  <c r="AH2711"/>
  <c r="AI2711"/>
  <c r="AJ2711"/>
  <c r="AK2711"/>
  <c r="AL2711"/>
  <c r="AM2711"/>
  <c r="AN2711"/>
  <c r="AO2711"/>
  <c r="AP2711"/>
  <c r="AQ2711"/>
  <c r="AR2711"/>
  <c r="AS2711"/>
  <c r="AT2711"/>
  <c r="AU2711"/>
  <c r="AV2711"/>
  <c r="AW2711"/>
  <c r="AX2711"/>
  <c r="AY2711"/>
  <c r="AZ2711"/>
  <c r="BA2711"/>
  <c r="BB2711"/>
  <c r="BC2711"/>
  <c r="BD2711"/>
  <c r="BE2711"/>
  <c r="BF2711"/>
  <c r="BG2711"/>
  <c r="BH2711"/>
  <c r="BI2711"/>
  <c r="BJ2711"/>
  <c r="BK2711"/>
  <c r="BL2711"/>
  <c r="BM2711"/>
  <c r="BN2711"/>
  <c r="BO2711"/>
  <c r="BP2711"/>
  <c r="BQ2711"/>
  <c r="BR2711"/>
  <c r="BS2711"/>
  <c r="BT2711"/>
  <c r="BU2711"/>
  <c r="BV2711"/>
  <c r="BW2711"/>
  <c r="BX2711"/>
  <c r="BY2711"/>
  <c r="BZ2711"/>
  <c r="CA2711"/>
  <c r="CB2711"/>
  <c r="CC2711"/>
  <c r="CD2711"/>
  <c r="CE2711"/>
  <c r="CF2711"/>
  <c r="CG2711"/>
  <c r="CH2711"/>
  <c r="CI2711"/>
  <c r="CJ2711"/>
  <c r="CK2711"/>
  <c r="CL2711"/>
  <c r="CM2711"/>
  <c r="CN2711"/>
  <c r="CO2711"/>
  <c r="CP2711"/>
  <c r="CQ2711"/>
  <c r="CR2711"/>
  <c r="CS2711"/>
  <c r="CT2711"/>
  <c r="CU2711"/>
  <c r="CV2711"/>
  <c r="CW2711"/>
  <c r="CX2711"/>
  <c r="CY2711"/>
  <c r="CZ2711"/>
  <c r="DA2711"/>
  <c r="DB2711"/>
  <c r="DC2711"/>
  <c r="DD2711"/>
  <c r="DE2711"/>
  <c r="DF2711"/>
  <c r="DG2711"/>
  <c r="DH2711"/>
  <c r="DI2711"/>
  <c r="DJ2711"/>
  <c r="DK2711"/>
  <c r="DL2711"/>
  <c r="DM2711"/>
  <c r="DN2711"/>
  <c r="DO2711"/>
  <c r="DP2711"/>
  <c r="DQ2711"/>
  <c r="DR2711"/>
  <c r="DS2711"/>
  <c r="DT2711"/>
  <c r="C2712"/>
  <c r="D2712"/>
  <c r="E2712"/>
  <c r="F2712"/>
  <c r="G2712"/>
  <c r="H2712"/>
  <c r="I2712"/>
  <c r="J2712"/>
  <c r="K2712"/>
  <c r="L2712"/>
  <c r="M2712"/>
  <c r="N2712"/>
  <c r="O2712"/>
  <c r="P2712"/>
  <c r="Q2712"/>
  <c r="R2712"/>
  <c r="S2712"/>
  <c r="T2712"/>
  <c r="U2712"/>
  <c r="V2712"/>
  <c r="W2712"/>
  <c r="X2712"/>
  <c r="Y2712"/>
  <c r="Z2712"/>
  <c r="AA2712"/>
  <c r="AB2712"/>
  <c r="AC2712"/>
  <c r="AD2712"/>
  <c r="AE2712"/>
  <c r="AF2712"/>
  <c r="AG2712"/>
  <c r="AH2712"/>
  <c r="AI2712"/>
  <c r="AJ2712"/>
  <c r="AK2712"/>
  <c r="AL2712"/>
  <c r="AM2712"/>
  <c r="AN2712"/>
  <c r="AO2712"/>
  <c r="AP2712"/>
  <c r="AQ2712"/>
  <c r="AR2712"/>
  <c r="AS2712"/>
  <c r="AT2712"/>
  <c r="AU2712"/>
  <c r="AV2712"/>
  <c r="AW2712"/>
  <c r="AX2712"/>
  <c r="AY2712"/>
  <c r="AZ2712"/>
  <c r="BA2712"/>
  <c r="BB2712"/>
  <c r="BC2712"/>
  <c r="BD2712"/>
  <c r="BE2712"/>
  <c r="BF2712"/>
  <c r="BG2712"/>
  <c r="BH2712"/>
  <c r="BI2712"/>
  <c r="BJ2712"/>
  <c r="BK2712"/>
  <c r="BL2712"/>
  <c r="BM2712"/>
  <c r="BN2712"/>
  <c r="BO2712"/>
  <c r="BP2712"/>
  <c r="BQ2712"/>
  <c r="BR2712"/>
  <c r="BS2712"/>
  <c r="BT2712"/>
  <c r="BU2712"/>
  <c r="BV2712"/>
  <c r="BW2712"/>
  <c r="BX2712"/>
  <c r="BY2712"/>
  <c r="BZ2712"/>
  <c r="CA2712"/>
  <c r="CB2712"/>
  <c r="CC2712"/>
  <c r="CD2712"/>
  <c r="CE2712"/>
  <c r="CF2712"/>
  <c r="CG2712"/>
  <c r="CH2712"/>
  <c r="CI2712"/>
  <c r="CJ2712"/>
  <c r="CK2712"/>
  <c r="CL2712"/>
  <c r="CM2712"/>
  <c r="CN2712"/>
  <c r="CO2712"/>
  <c r="CP2712"/>
  <c r="CQ2712"/>
  <c r="CR2712"/>
  <c r="CS2712"/>
  <c r="CT2712"/>
  <c r="CU2712"/>
  <c r="CV2712"/>
  <c r="CW2712"/>
  <c r="CX2712"/>
  <c r="CY2712"/>
  <c r="CZ2712"/>
  <c r="DA2712"/>
  <c r="DB2712"/>
  <c r="DC2712"/>
  <c r="DD2712"/>
  <c r="DE2712"/>
  <c r="DF2712"/>
  <c r="DG2712"/>
  <c r="DH2712"/>
  <c r="DI2712"/>
  <c r="DJ2712"/>
  <c r="DK2712"/>
  <c r="DL2712"/>
  <c r="DM2712"/>
  <c r="DN2712"/>
  <c r="DO2712"/>
  <c r="DP2712"/>
  <c r="DQ2712"/>
  <c r="DR2712"/>
  <c r="DS2712"/>
  <c r="DT2712"/>
  <c r="C2713"/>
  <c r="D2713"/>
  <c r="E2713"/>
  <c r="F2713"/>
  <c r="G2713"/>
  <c r="H2713"/>
  <c r="I2713"/>
  <c r="J2713"/>
  <c r="K2713"/>
  <c r="L2713"/>
  <c r="M2713"/>
  <c r="N2713"/>
  <c r="O2713"/>
  <c r="P2713"/>
  <c r="Q2713"/>
  <c r="R2713"/>
  <c r="S2713"/>
  <c r="T2713"/>
  <c r="U2713"/>
  <c r="V2713"/>
  <c r="W2713"/>
  <c r="X2713"/>
  <c r="Y2713"/>
  <c r="Z2713"/>
  <c r="AA2713"/>
  <c r="AB2713"/>
  <c r="AC2713"/>
  <c r="AD2713"/>
  <c r="AE2713"/>
  <c r="AF2713"/>
  <c r="AG2713"/>
  <c r="AH2713"/>
  <c r="AI2713"/>
  <c r="AJ2713"/>
  <c r="AK2713"/>
  <c r="AL2713"/>
  <c r="AM2713"/>
  <c r="AN2713"/>
  <c r="AO2713"/>
  <c r="AP2713"/>
  <c r="AQ2713"/>
  <c r="AR2713"/>
  <c r="AS2713"/>
  <c r="AT2713"/>
  <c r="AU2713"/>
  <c r="AV2713"/>
  <c r="AW2713"/>
  <c r="AX2713"/>
  <c r="AY2713"/>
  <c r="AZ2713"/>
  <c r="BA2713"/>
  <c r="BB2713"/>
  <c r="BC2713"/>
  <c r="BD2713"/>
  <c r="BE2713"/>
  <c r="BF2713"/>
  <c r="BG2713"/>
  <c r="BH2713"/>
  <c r="BI2713"/>
  <c r="BJ2713"/>
  <c r="BK2713"/>
  <c r="BL2713"/>
  <c r="BM2713"/>
  <c r="BN2713"/>
  <c r="BO2713"/>
  <c r="BP2713"/>
  <c r="BQ2713"/>
  <c r="BR2713"/>
  <c r="BS2713"/>
  <c r="BT2713"/>
  <c r="BU2713"/>
  <c r="BV2713"/>
  <c r="BW2713"/>
  <c r="BX2713"/>
  <c r="BY2713"/>
  <c r="BZ2713"/>
  <c r="CA2713"/>
  <c r="CB2713"/>
  <c r="CC2713"/>
  <c r="CD2713"/>
  <c r="CE2713"/>
  <c r="CF2713"/>
  <c r="CG2713"/>
  <c r="CH2713"/>
  <c r="CI2713"/>
  <c r="CJ2713"/>
  <c r="CK2713"/>
  <c r="CL2713"/>
  <c r="CM2713"/>
  <c r="CN2713"/>
  <c r="CO2713"/>
  <c r="CP2713"/>
  <c r="CQ2713"/>
  <c r="CR2713"/>
  <c r="CS2713"/>
  <c r="CT2713"/>
  <c r="CU2713"/>
  <c r="CV2713"/>
  <c r="CW2713"/>
  <c r="CX2713"/>
  <c r="CY2713"/>
  <c r="CZ2713"/>
  <c r="DA2713"/>
  <c r="DB2713"/>
  <c r="DC2713"/>
  <c r="DD2713"/>
  <c r="DE2713"/>
  <c r="DF2713"/>
  <c r="DG2713"/>
  <c r="DH2713"/>
  <c r="DI2713"/>
  <c r="DJ2713"/>
  <c r="DK2713"/>
  <c r="DL2713"/>
  <c r="DM2713"/>
  <c r="DN2713"/>
  <c r="DO2713"/>
  <c r="DP2713"/>
  <c r="DQ2713"/>
  <c r="DR2713"/>
  <c r="DS2713"/>
  <c r="DT2713"/>
  <c r="C2714"/>
  <c r="D2714"/>
  <c r="E2714"/>
  <c r="F2714"/>
  <c r="G2714"/>
  <c r="H2714"/>
  <c r="I2714"/>
  <c r="J2714"/>
  <c r="K2714"/>
  <c r="L2714"/>
  <c r="M2714"/>
  <c r="N2714"/>
  <c r="O2714"/>
  <c r="P2714"/>
  <c r="Q2714"/>
  <c r="R2714"/>
  <c r="S2714"/>
  <c r="T2714"/>
  <c r="U2714"/>
  <c r="V2714"/>
  <c r="W2714"/>
  <c r="X2714"/>
  <c r="Y2714"/>
  <c r="Z2714"/>
  <c r="AA2714"/>
  <c r="AB2714"/>
  <c r="AC2714"/>
  <c r="AD2714"/>
  <c r="AE2714"/>
  <c r="AF2714"/>
  <c r="AG2714"/>
  <c r="AH2714"/>
  <c r="AI2714"/>
  <c r="AJ2714"/>
  <c r="AK2714"/>
  <c r="AL2714"/>
  <c r="AM2714"/>
  <c r="AN2714"/>
  <c r="AO2714"/>
  <c r="AP2714"/>
  <c r="AQ2714"/>
  <c r="AR2714"/>
  <c r="AS2714"/>
  <c r="AT2714"/>
  <c r="AU2714"/>
  <c r="AV2714"/>
  <c r="AW2714"/>
  <c r="AX2714"/>
  <c r="AY2714"/>
  <c r="AZ2714"/>
  <c r="BA2714"/>
  <c r="BB2714"/>
  <c r="BC2714"/>
  <c r="BD2714"/>
  <c r="BE2714"/>
  <c r="BF2714"/>
  <c r="BG2714"/>
  <c r="BH2714"/>
  <c r="BI2714"/>
  <c r="BJ2714"/>
  <c r="BK2714"/>
  <c r="BL2714"/>
  <c r="BM2714"/>
  <c r="BN2714"/>
  <c r="BO2714"/>
  <c r="BP2714"/>
  <c r="BQ2714"/>
  <c r="BR2714"/>
  <c r="BS2714"/>
  <c r="BT2714"/>
  <c r="BU2714"/>
  <c r="BV2714"/>
  <c r="BW2714"/>
  <c r="BX2714"/>
  <c r="BY2714"/>
  <c r="BZ2714"/>
  <c r="CA2714"/>
  <c r="CB2714"/>
  <c r="CC2714"/>
  <c r="CD2714"/>
  <c r="CE2714"/>
  <c r="CF2714"/>
  <c r="CG2714"/>
  <c r="CH2714"/>
  <c r="CI2714"/>
  <c r="CJ2714"/>
  <c r="CK2714"/>
  <c r="CL2714"/>
  <c r="CM2714"/>
  <c r="CN2714"/>
  <c r="CO2714"/>
  <c r="CP2714"/>
  <c r="CQ2714"/>
  <c r="CR2714"/>
  <c r="CS2714"/>
  <c r="CT2714"/>
  <c r="CU2714"/>
  <c r="CV2714"/>
  <c r="CW2714"/>
  <c r="CX2714"/>
  <c r="CY2714"/>
  <c r="CZ2714"/>
  <c r="DA2714"/>
  <c r="DB2714"/>
  <c r="DC2714"/>
  <c r="DD2714"/>
  <c r="DE2714"/>
  <c r="DF2714"/>
  <c r="DG2714"/>
  <c r="DH2714"/>
  <c r="DI2714"/>
  <c r="DJ2714"/>
  <c r="DK2714"/>
  <c r="DL2714"/>
  <c r="DM2714"/>
  <c r="DN2714"/>
  <c r="DO2714"/>
  <c r="DP2714"/>
  <c r="DQ2714"/>
  <c r="DR2714"/>
  <c r="DS2714"/>
  <c r="DT2714"/>
  <c r="C2715"/>
  <c r="D2715"/>
  <c r="E2715"/>
  <c r="F2715"/>
  <c r="G2715"/>
  <c r="H2715"/>
  <c r="I2715"/>
  <c r="J2715"/>
  <c r="K2715"/>
  <c r="L2715"/>
  <c r="M2715"/>
  <c r="N2715"/>
  <c r="O2715"/>
  <c r="P2715"/>
  <c r="Q2715"/>
  <c r="R2715"/>
  <c r="S2715"/>
  <c r="T2715"/>
  <c r="U2715"/>
  <c r="V2715"/>
  <c r="W2715"/>
  <c r="X2715"/>
  <c r="Y2715"/>
  <c r="Z2715"/>
  <c r="AA2715"/>
  <c r="AB2715"/>
  <c r="AC2715"/>
  <c r="AD2715"/>
  <c r="AE2715"/>
  <c r="AF2715"/>
  <c r="AG2715"/>
  <c r="AH2715"/>
  <c r="AI2715"/>
  <c r="AJ2715"/>
  <c r="AK2715"/>
  <c r="AL2715"/>
  <c r="AM2715"/>
  <c r="AN2715"/>
  <c r="AO2715"/>
  <c r="AP2715"/>
  <c r="AQ2715"/>
  <c r="AR2715"/>
  <c r="AS2715"/>
  <c r="AT2715"/>
  <c r="AU2715"/>
  <c r="AV2715"/>
  <c r="AW2715"/>
  <c r="AX2715"/>
  <c r="AY2715"/>
  <c r="AZ2715"/>
  <c r="BA2715"/>
  <c r="BB2715"/>
  <c r="BC2715"/>
  <c r="BD2715"/>
  <c r="BE2715"/>
  <c r="BF2715"/>
  <c r="BG2715"/>
  <c r="BH2715"/>
  <c r="BI2715"/>
  <c r="BJ2715"/>
  <c r="BK2715"/>
  <c r="BL2715"/>
  <c r="BM2715"/>
  <c r="BN2715"/>
  <c r="BO2715"/>
  <c r="BP2715"/>
  <c r="BQ2715"/>
  <c r="BR2715"/>
  <c r="BS2715"/>
  <c r="BT2715"/>
  <c r="BU2715"/>
  <c r="BV2715"/>
  <c r="BW2715"/>
  <c r="BX2715"/>
  <c r="BY2715"/>
  <c r="BZ2715"/>
  <c r="CA2715"/>
  <c r="CB2715"/>
  <c r="CC2715"/>
  <c r="CD2715"/>
  <c r="CE2715"/>
  <c r="CF2715"/>
  <c r="CG2715"/>
  <c r="CH2715"/>
  <c r="CI2715"/>
  <c r="CJ2715"/>
  <c r="CK2715"/>
  <c r="CL2715"/>
  <c r="CM2715"/>
  <c r="CN2715"/>
  <c r="CO2715"/>
  <c r="CP2715"/>
  <c r="CQ2715"/>
  <c r="CR2715"/>
  <c r="CS2715"/>
  <c r="CT2715"/>
  <c r="CU2715"/>
  <c r="CV2715"/>
  <c r="CW2715"/>
  <c r="CX2715"/>
  <c r="CY2715"/>
  <c r="CZ2715"/>
  <c r="DA2715"/>
  <c r="DB2715"/>
  <c r="DC2715"/>
  <c r="DD2715"/>
  <c r="DE2715"/>
  <c r="DF2715"/>
  <c r="DG2715"/>
  <c r="DH2715"/>
  <c r="DI2715"/>
  <c r="DJ2715"/>
  <c r="DK2715"/>
  <c r="DL2715"/>
  <c r="DM2715"/>
  <c r="DN2715"/>
  <c r="DO2715"/>
  <c r="DP2715"/>
  <c r="DQ2715"/>
  <c r="DR2715"/>
  <c r="DS2715"/>
  <c r="DT2715"/>
  <c r="C2716"/>
  <c r="D2716"/>
  <c r="E2716"/>
  <c r="F2716"/>
  <c r="G2716"/>
  <c r="H2716"/>
  <c r="I2716"/>
  <c r="J2716"/>
  <c r="K2716"/>
  <c r="L2716"/>
  <c r="M2716"/>
  <c r="N2716"/>
  <c r="O2716"/>
  <c r="P2716"/>
  <c r="Q2716"/>
  <c r="R2716"/>
  <c r="S2716"/>
  <c r="T2716"/>
  <c r="U2716"/>
  <c r="V2716"/>
  <c r="W2716"/>
  <c r="X2716"/>
  <c r="Y2716"/>
  <c r="Z2716"/>
  <c r="AA2716"/>
  <c r="AB2716"/>
  <c r="AC2716"/>
  <c r="AD2716"/>
  <c r="AE2716"/>
  <c r="AF2716"/>
  <c r="AG2716"/>
  <c r="AH2716"/>
  <c r="AI2716"/>
  <c r="AJ2716"/>
  <c r="AK2716"/>
  <c r="AL2716"/>
  <c r="AM2716"/>
  <c r="AN2716"/>
  <c r="AO2716"/>
  <c r="AP2716"/>
  <c r="AQ2716"/>
  <c r="AR2716"/>
  <c r="AS2716"/>
  <c r="AT2716"/>
  <c r="AU2716"/>
  <c r="AV2716"/>
  <c r="AW2716"/>
  <c r="AX2716"/>
  <c r="AY2716"/>
  <c r="AZ2716"/>
  <c r="BA2716"/>
  <c r="BB2716"/>
  <c r="BC2716"/>
  <c r="BD2716"/>
  <c r="BE2716"/>
  <c r="BF2716"/>
  <c r="BG2716"/>
  <c r="BH2716"/>
  <c r="BI2716"/>
  <c r="BJ2716"/>
  <c r="BK2716"/>
  <c r="BL2716"/>
  <c r="BM2716"/>
  <c r="BN2716"/>
  <c r="BO2716"/>
  <c r="BP2716"/>
  <c r="BQ2716"/>
  <c r="BR2716"/>
  <c r="BS2716"/>
  <c r="BT2716"/>
  <c r="BU2716"/>
  <c r="BV2716"/>
  <c r="BW2716"/>
  <c r="BX2716"/>
  <c r="BY2716"/>
  <c r="BZ2716"/>
  <c r="CA2716"/>
  <c r="CB2716"/>
  <c r="CC2716"/>
  <c r="CD2716"/>
  <c r="CE2716"/>
  <c r="CF2716"/>
  <c r="CG2716"/>
  <c r="CH2716"/>
  <c r="CI2716"/>
  <c r="CJ2716"/>
  <c r="CK2716"/>
  <c r="CL2716"/>
  <c r="CM2716"/>
  <c r="CN2716"/>
  <c r="CO2716"/>
  <c r="CP2716"/>
  <c r="CQ2716"/>
  <c r="CR2716"/>
  <c r="CS2716"/>
  <c r="CT2716"/>
  <c r="CU2716"/>
  <c r="CV2716"/>
  <c r="CW2716"/>
  <c r="CX2716"/>
  <c r="CY2716"/>
  <c r="CZ2716"/>
  <c r="DA2716"/>
  <c r="DB2716"/>
  <c r="DC2716"/>
  <c r="DD2716"/>
  <c r="DE2716"/>
  <c r="DF2716"/>
  <c r="DG2716"/>
  <c r="DH2716"/>
  <c r="DI2716"/>
  <c r="DJ2716"/>
  <c r="DK2716"/>
  <c r="DL2716"/>
  <c r="DM2716"/>
  <c r="DN2716"/>
  <c r="DO2716"/>
  <c r="DP2716"/>
  <c r="DQ2716"/>
  <c r="DR2716"/>
  <c r="DS2716"/>
  <c r="DT2716"/>
  <c r="C2717"/>
  <c r="D2717"/>
  <c r="E2717"/>
  <c r="F2717"/>
  <c r="G2717"/>
  <c r="H2717"/>
  <c r="I2717"/>
  <c r="J2717"/>
  <c r="K2717"/>
  <c r="L2717"/>
  <c r="M2717"/>
  <c r="N2717"/>
  <c r="O2717"/>
  <c r="P2717"/>
  <c r="Q2717"/>
  <c r="R2717"/>
  <c r="S2717"/>
  <c r="T2717"/>
  <c r="U2717"/>
  <c r="V2717"/>
  <c r="W2717"/>
  <c r="X2717"/>
  <c r="Y2717"/>
  <c r="Z2717"/>
  <c r="AA2717"/>
  <c r="AB2717"/>
  <c r="AC2717"/>
  <c r="AD2717"/>
  <c r="AE2717"/>
  <c r="AF2717"/>
  <c r="AG2717"/>
  <c r="AH2717"/>
  <c r="AI2717"/>
  <c r="AJ2717"/>
  <c r="AK2717"/>
  <c r="AL2717"/>
  <c r="AM2717"/>
  <c r="AN2717"/>
  <c r="AO2717"/>
  <c r="AP2717"/>
  <c r="AQ2717"/>
  <c r="AR2717"/>
  <c r="AS2717"/>
  <c r="AT2717"/>
  <c r="AU2717"/>
  <c r="AV2717"/>
  <c r="AW2717"/>
  <c r="AX2717"/>
  <c r="AY2717"/>
  <c r="AZ2717"/>
  <c r="BA2717"/>
  <c r="BB2717"/>
  <c r="BC2717"/>
  <c r="BD2717"/>
  <c r="BE2717"/>
  <c r="BF2717"/>
  <c r="BG2717"/>
  <c r="BH2717"/>
  <c r="BI2717"/>
  <c r="BJ2717"/>
  <c r="BK2717"/>
  <c r="BL2717"/>
  <c r="BM2717"/>
  <c r="BN2717"/>
  <c r="BO2717"/>
  <c r="BP2717"/>
  <c r="BQ2717"/>
  <c r="BR2717"/>
  <c r="BS2717"/>
  <c r="BT2717"/>
  <c r="BU2717"/>
  <c r="BV2717"/>
  <c r="BW2717"/>
  <c r="BX2717"/>
  <c r="BY2717"/>
  <c r="BZ2717"/>
  <c r="CA2717"/>
  <c r="CB2717"/>
  <c r="CC2717"/>
  <c r="CD2717"/>
  <c r="CE2717"/>
  <c r="CF2717"/>
  <c r="CG2717"/>
  <c r="CH2717"/>
  <c r="CI2717"/>
  <c r="CJ2717"/>
  <c r="CK2717"/>
  <c r="CL2717"/>
  <c r="CM2717"/>
  <c r="CN2717"/>
  <c r="CO2717"/>
  <c r="CP2717"/>
  <c r="CQ2717"/>
  <c r="CR2717"/>
  <c r="CS2717"/>
  <c r="CT2717"/>
  <c r="CU2717"/>
  <c r="CV2717"/>
  <c r="CW2717"/>
  <c r="CX2717"/>
  <c r="CY2717"/>
  <c r="CZ2717"/>
  <c r="DA2717"/>
  <c r="DB2717"/>
  <c r="DC2717"/>
  <c r="DD2717"/>
  <c r="DE2717"/>
  <c r="DF2717"/>
  <c r="DG2717"/>
  <c r="DH2717"/>
  <c r="DI2717"/>
  <c r="DJ2717"/>
  <c r="DK2717"/>
  <c r="DL2717"/>
  <c r="DM2717"/>
  <c r="DN2717"/>
  <c r="DO2717"/>
  <c r="DP2717"/>
  <c r="DQ2717"/>
  <c r="DR2717"/>
  <c r="DS2717"/>
  <c r="DT2717"/>
  <c r="C2718"/>
  <c r="D2718"/>
  <c r="E2718"/>
  <c r="F2718"/>
  <c r="G2718"/>
  <c r="H2718"/>
  <c r="I2718"/>
  <c r="J2718"/>
  <c r="K2718"/>
  <c r="L2718"/>
  <c r="M2718"/>
  <c r="N2718"/>
  <c r="O2718"/>
  <c r="P2718"/>
  <c r="Q2718"/>
  <c r="R2718"/>
  <c r="S2718"/>
  <c r="T2718"/>
  <c r="U2718"/>
  <c r="V2718"/>
  <c r="W2718"/>
  <c r="X2718"/>
  <c r="Y2718"/>
  <c r="Z2718"/>
  <c r="AA2718"/>
  <c r="AB2718"/>
  <c r="AC2718"/>
  <c r="AD2718"/>
  <c r="AE2718"/>
  <c r="AF2718"/>
  <c r="AG2718"/>
  <c r="AH2718"/>
  <c r="AI2718"/>
  <c r="AJ2718"/>
  <c r="AK2718"/>
  <c r="AL2718"/>
  <c r="AM2718"/>
  <c r="AN2718"/>
  <c r="AO2718"/>
  <c r="AP2718"/>
  <c r="AQ2718"/>
  <c r="AR2718"/>
  <c r="AS2718"/>
  <c r="AT2718"/>
  <c r="AU2718"/>
  <c r="AV2718"/>
  <c r="AW2718"/>
  <c r="AX2718"/>
  <c r="AY2718"/>
  <c r="AZ2718"/>
  <c r="BA2718"/>
  <c r="BB2718"/>
  <c r="BC2718"/>
  <c r="BD2718"/>
  <c r="BE2718"/>
  <c r="BF2718"/>
  <c r="BG2718"/>
  <c r="BH2718"/>
  <c r="BI2718"/>
  <c r="BJ2718"/>
  <c r="BK2718"/>
  <c r="BL2718"/>
  <c r="BM2718"/>
  <c r="BN2718"/>
  <c r="BO2718"/>
  <c r="BP2718"/>
  <c r="BQ2718"/>
  <c r="BR2718"/>
  <c r="BS2718"/>
  <c r="BT2718"/>
  <c r="BU2718"/>
  <c r="BV2718"/>
  <c r="BW2718"/>
  <c r="BX2718"/>
  <c r="BY2718"/>
  <c r="BZ2718"/>
  <c r="CA2718"/>
  <c r="CB2718"/>
  <c r="CC2718"/>
  <c r="CD2718"/>
  <c r="CE2718"/>
  <c r="CF2718"/>
  <c r="CG2718"/>
  <c r="CH2718"/>
  <c r="CI2718"/>
  <c r="CJ2718"/>
  <c r="CK2718"/>
  <c r="CL2718"/>
  <c r="CM2718"/>
  <c r="CN2718"/>
  <c r="CO2718"/>
  <c r="CP2718"/>
  <c r="CQ2718"/>
  <c r="CR2718"/>
  <c r="CS2718"/>
  <c r="CT2718"/>
  <c r="CU2718"/>
  <c r="CV2718"/>
  <c r="CW2718"/>
  <c r="CX2718"/>
  <c r="CY2718"/>
  <c r="CZ2718"/>
  <c r="DA2718"/>
  <c r="DB2718"/>
  <c r="DC2718"/>
  <c r="DD2718"/>
  <c r="DE2718"/>
  <c r="DF2718"/>
  <c r="DG2718"/>
  <c r="DH2718"/>
  <c r="DI2718"/>
  <c r="DJ2718"/>
  <c r="DK2718"/>
  <c r="DL2718"/>
  <c r="DM2718"/>
  <c r="DN2718"/>
  <c r="DO2718"/>
  <c r="DP2718"/>
  <c r="DQ2718"/>
  <c r="DR2718"/>
  <c r="DS2718"/>
  <c r="DT2718"/>
  <c r="C2719"/>
  <c r="D2719"/>
  <c r="E2719"/>
  <c r="F2719"/>
  <c r="G2719"/>
  <c r="H2719"/>
  <c r="I2719"/>
  <c r="J2719"/>
  <c r="K2719"/>
  <c r="L2719"/>
  <c r="M2719"/>
  <c r="N2719"/>
  <c r="O2719"/>
  <c r="P2719"/>
  <c r="Q2719"/>
  <c r="R2719"/>
  <c r="S2719"/>
  <c r="T2719"/>
  <c r="U2719"/>
  <c r="V2719"/>
  <c r="W2719"/>
  <c r="X2719"/>
  <c r="Y2719"/>
  <c r="Z2719"/>
  <c r="AA2719"/>
  <c r="AB2719"/>
  <c r="AC2719"/>
  <c r="AD2719"/>
  <c r="AE2719"/>
  <c r="AF2719"/>
  <c r="AG2719"/>
  <c r="AH2719"/>
  <c r="AI2719"/>
  <c r="AJ2719"/>
  <c r="AK2719"/>
  <c r="AL2719"/>
  <c r="AM2719"/>
  <c r="AN2719"/>
  <c r="AO2719"/>
  <c r="AP2719"/>
  <c r="AQ2719"/>
  <c r="AR2719"/>
  <c r="AS2719"/>
  <c r="AT2719"/>
  <c r="AU2719"/>
  <c r="AV2719"/>
  <c r="AW2719"/>
  <c r="AX2719"/>
  <c r="AY2719"/>
  <c r="AZ2719"/>
  <c r="BA2719"/>
  <c r="BB2719"/>
  <c r="BC2719"/>
  <c r="BD2719"/>
  <c r="BE2719"/>
  <c r="BF2719"/>
  <c r="BG2719"/>
  <c r="BH2719"/>
  <c r="BI2719"/>
  <c r="BJ2719"/>
  <c r="BK2719"/>
  <c r="BL2719"/>
  <c r="BM2719"/>
  <c r="BN2719"/>
  <c r="BO2719"/>
  <c r="BP2719"/>
  <c r="BQ2719"/>
  <c r="BR2719"/>
  <c r="BS2719"/>
  <c r="BT2719"/>
  <c r="BU2719"/>
  <c r="BV2719"/>
  <c r="BW2719"/>
  <c r="BX2719"/>
  <c r="BY2719"/>
  <c r="BZ2719"/>
  <c r="CA2719"/>
  <c r="CB2719"/>
  <c r="CC2719"/>
  <c r="CD2719"/>
  <c r="CE2719"/>
  <c r="CF2719"/>
  <c r="CG2719"/>
  <c r="CH2719"/>
  <c r="CI2719"/>
  <c r="CJ2719"/>
  <c r="CK2719"/>
  <c r="CL2719"/>
  <c r="CM2719"/>
  <c r="CN2719"/>
  <c r="CO2719"/>
  <c r="CP2719"/>
  <c r="CQ2719"/>
  <c r="CR2719"/>
  <c r="CS2719"/>
  <c r="CT2719"/>
  <c r="CU2719"/>
  <c r="CV2719"/>
  <c r="CW2719"/>
  <c r="CX2719"/>
  <c r="CY2719"/>
  <c r="CZ2719"/>
  <c r="DA2719"/>
  <c r="DB2719"/>
  <c r="DC2719"/>
  <c r="DD2719"/>
  <c r="DE2719"/>
  <c r="DF2719"/>
  <c r="DG2719"/>
  <c r="DH2719"/>
  <c r="DI2719"/>
  <c r="DJ2719"/>
  <c r="DK2719"/>
  <c r="DL2719"/>
  <c r="DM2719"/>
  <c r="DN2719"/>
  <c r="DO2719"/>
  <c r="DP2719"/>
  <c r="DQ2719"/>
  <c r="DR2719"/>
  <c r="DS2719"/>
  <c r="DT2719"/>
  <c r="C2720"/>
  <c r="D2720"/>
  <c r="E2720"/>
  <c r="F2720"/>
  <c r="G2720"/>
  <c r="H2720"/>
  <c r="I2720"/>
  <c r="J2720"/>
  <c r="K2720"/>
  <c r="L2720"/>
  <c r="M2720"/>
  <c r="N2720"/>
  <c r="O2720"/>
  <c r="P2720"/>
  <c r="Q2720"/>
  <c r="R2720"/>
  <c r="S2720"/>
  <c r="T2720"/>
  <c r="U2720"/>
  <c r="V2720"/>
  <c r="W2720"/>
  <c r="X2720"/>
  <c r="Y2720"/>
  <c r="Z2720"/>
  <c r="AA2720"/>
  <c r="AB2720"/>
  <c r="AC2720"/>
  <c r="AD2720"/>
  <c r="AE2720"/>
  <c r="AF2720"/>
  <c r="AG2720"/>
  <c r="AH2720"/>
  <c r="AI2720"/>
  <c r="AJ2720"/>
  <c r="AK2720"/>
  <c r="AL2720"/>
  <c r="AM2720"/>
  <c r="AN2720"/>
  <c r="AO2720"/>
  <c r="AP2720"/>
  <c r="AQ2720"/>
  <c r="AR2720"/>
  <c r="AS2720"/>
  <c r="AT2720"/>
  <c r="AU2720"/>
  <c r="AV2720"/>
  <c r="AW2720"/>
  <c r="AX2720"/>
  <c r="AY2720"/>
  <c r="AZ2720"/>
  <c r="BA2720"/>
  <c r="BB2720"/>
  <c r="BC2720"/>
  <c r="BD2720"/>
  <c r="BE2720"/>
  <c r="BF2720"/>
  <c r="BG2720"/>
  <c r="BH2720"/>
  <c r="BI2720"/>
  <c r="BJ2720"/>
  <c r="BK2720"/>
  <c r="BL2720"/>
  <c r="BM2720"/>
  <c r="BN2720"/>
  <c r="BO2720"/>
  <c r="BP2720"/>
  <c r="BQ2720"/>
  <c r="BR2720"/>
  <c r="BS2720"/>
  <c r="BT2720"/>
  <c r="BU2720"/>
  <c r="BV2720"/>
  <c r="BW2720"/>
  <c r="BX2720"/>
  <c r="BY2720"/>
  <c r="BZ2720"/>
  <c r="CA2720"/>
  <c r="CB2720"/>
  <c r="CC2720"/>
  <c r="CD2720"/>
  <c r="CE2720"/>
  <c r="CF2720"/>
  <c r="CG2720"/>
  <c r="CH2720"/>
  <c r="CI2720"/>
  <c r="CJ2720"/>
  <c r="CK2720"/>
  <c r="CL2720"/>
  <c r="CM2720"/>
  <c r="CN2720"/>
  <c r="CO2720"/>
  <c r="CP2720"/>
  <c r="CQ2720"/>
  <c r="CR2720"/>
  <c r="CS2720"/>
  <c r="CT2720"/>
  <c r="CU2720"/>
  <c r="CV2720"/>
  <c r="CW2720"/>
  <c r="CX2720"/>
  <c r="CY2720"/>
  <c r="CZ2720"/>
  <c r="DA2720"/>
  <c r="DB2720"/>
  <c r="DC2720"/>
  <c r="DD2720"/>
  <c r="DE2720"/>
  <c r="DF2720"/>
  <c r="DG2720"/>
  <c r="DH2720"/>
  <c r="DI2720"/>
  <c r="DJ2720"/>
  <c r="DK2720"/>
  <c r="DL2720"/>
  <c r="DM2720"/>
  <c r="DN2720"/>
  <c r="DO2720"/>
  <c r="DP2720"/>
  <c r="DQ2720"/>
  <c r="DR2720"/>
  <c r="DS2720"/>
  <c r="DT2720"/>
  <c r="C2721"/>
  <c r="D2721"/>
  <c r="E2721"/>
  <c r="F2721"/>
  <c r="G2721"/>
  <c r="H2721"/>
  <c r="I2721"/>
  <c r="J2721"/>
  <c r="K2721"/>
  <c r="L2721"/>
  <c r="M2721"/>
  <c r="N2721"/>
  <c r="O2721"/>
  <c r="P2721"/>
  <c r="Q2721"/>
  <c r="R2721"/>
  <c r="S2721"/>
  <c r="T2721"/>
  <c r="U2721"/>
  <c r="V2721"/>
  <c r="W2721"/>
  <c r="X2721"/>
  <c r="Y2721"/>
  <c r="Z2721"/>
  <c r="AA2721"/>
  <c r="AB2721"/>
  <c r="AC2721"/>
  <c r="AD2721"/>
  <c r="AE2721"/>
  <c r="AF2721"/>
  <c r="AG2721"/>
  <c r="AH2721"/>
  <c r="AI2721"/>
  <c r="AJ2721"/>
  <c r="AK2721"/>
  <c r="AL2721"/>
  <c r="AM2721"/>
  <c r="AN2721"/>
  <c r="AO2721"/>
  <c r="AP2721"/>
  <c r="AQ2721"/>
  <c r="AR2721"/>
  <c r="AS2721"/>
  <c r="AT2721"/>
  <c r="AU2721"/>
  <c r="AV2721"/>
  <c r="AW2721"/>
  <c r="AX2721"/>
  <c r="AY2721"/>
  <c r="AZ2721"/>
  <c r="BA2721"/>
  <c r="BB2721"/>
  <c r="BC2721"/>
  <c r="BD2721"/>
  <c r="BE2721"/>
  <c r="BF2721"/>
  <c r="BG2721"/>
  <c r="BH2721"/>
  <c r="BI2721"/>
  <c r="BJ2721"/>
  <c r="BK2721"/>
  <c r="BL2721"/>
  <c r="BM2721"/>
  <c r="BN2721"/>
  <c r="BO2721"/>
  <c r="BP2721"/>
  <c r="BQ2721"/>
  <c r="BR2721"/>
  <c r="BS2721"/>
  <c r="BT2721"/>
  <c r="BU2721"/>
  <c r="BV2721"/>
  <c r="BW2721"/>
  <c r="BX2721"/>
  <c r="BY2721"/>
  <c r="BZ2721"/>
  <c r="CA2721"/>
  <c r="CB2721"/>
  <c r="CC2721"/>
  <c r="CD2721"/>
  <c r="CE2721"/>
  <c r="CF2721"/>
  <c r="CG2721"/>
  <c r="CH2721"/>
  <c r="CI2721"/>
  <c r="CJ2721"/>
  <c r="CK2721"/>
  <c r="CL2721"/>
  <c r="CM2721"/>
  <c r="CN2721"/>
  <c r="CO2721"/>
  <c r="CP2721"/>
  <c r="CQ2721"/>
  <c r="CR2721"/>
  <c r="CS2721"/>
  <c r="CT2721"/>
  <c r="CU2721"/>
  <c r="CV2721"/>
  <c r="CW2721"/>
  <c r="CX2721"/>
  <c r="CY2721"/>
  <c r="CZ2721"/>
  <c r="DA2721"/>
  <c r="DB2721"/>
  <c r="DC2721"/>
  <c r="DD2721"/>
  <c r="DE2721"/>
  <c r="DF2721"/>
  <c r="DG2721"/>
  <c r="DH2721"/>
  <c r="DI2721"/>
  <c r="DJ2721"/>
  <c r="DK2721"/>
  <c r="DL2721"/>
  <c r="DM2721"/>
  <c r="DN2721"/>
  <c r="DO2721"/>
  <c r="DP2721"/>
  <c r="DQ2721"/>
  <c r="DR2721"/>
  <c r="DS2721"/>
  <c r="DT2721"/>
  <c r="C2722"/>
  <c r="D2722"/>
  <c r="E2722"/>
  <c r="F2722"/>
  <c r="G2722"/>
  <c r="H2722"/>
  <c r="I2722"/>
  <c r="J2722"/>
  <c r="K2722"/>
  <c r="L2722"/>
  <c r="M2722"/>
  <c r="N2722"/>
  <c r="O2722"/>
  <c r="P2722"/>
  <c r="Q2722"/>
  <c r="R2722"/>
  <c r="S2722"/>
  <c r="T2722"/>
  <c r="U2722"/>
  <c r="V2722"/>
  <c r="W2722"/>
  <c r="X2722"/>
  <c r="Y2722"/>
  <c r="Z2722"/>
  <c r="AA2722"/>
  <c r="AB2722"/>
  <c r="AC2722"/>
  <c r="AD2722"/>
  <c r="AE2722"/>
  <c r="AF2722"/>
  <c r="AG2722"/>
  <c r="AH2722"/>
  <c r="AI2722"/>
  <c r="AJ2722"/>
  <c r="AK2722"/>
  <c r="AL2722"/>
  <c r="AM2722"/>
  <c r="AN2722"/>
  <c r="AO2722"/>
  <c r="AP2722"/>
  <c r="AQ2722"/>
  <c r="AR2722"/>
  <c r="AS2722"/>
  <c r="AT2722"/>
  <c r="AU2722"/>
  <c r="AV2722"/>
  <c r="AW2722"/>
  <c r="AX2722"/>
  <c r="AY2722"/>
  <c r="AZ2722"/>
  <c r="BA2722"/>
  <c r="BB2722"/>
  <c r="BC2722"/>
  <c r="BD2722"/>
  <c r="BE2722"/>
  <c r="BF2722"/>
  <c r="BG2722"/>
  <c r="BH2722"/>
  <c r="BI2722"/>
  <c r="BJ2722"/>
  <c r="BK2722"/>
  <c r="BL2722"/>
  <c r="BM2722"/>
  <c r="BN2722"/>
  <c r="BO2722"/>
  <c r="BP2722"/>
  <c r="BQ2722"/>
  <c r="BR2722"/>
  <c r="BS2722"/>
  <c r="BT2722"/>
  <c r="BU2722"/>
  <c r="BV2722"/>
  <c r="BW2722"/>
  <c r="BX2722"/>
  <c r="BY2722"/>
  <c r="BZ2722"/>
  <c r="CA2722"/>
  <c r="CB2722"/>
  <c r="CC2722"/>
  <c r="CD2722"/>
  <c r="CE2722"/>
  <c r="CF2722"/>
  <c r="CG2722"/>
  <c r="CH2722"/>
  <c r="CI2722"/>
  <c r="CJ2722"/>
  <c r="CK2722"/>
  <c r="CL2722"/>
  <c r="CM2722"/>
  <c r="CN2722"/>
  <c r="CO2722"/>
  <c r="CP2722"/>
  <c r="CQ2722"/>
  <c r="CR2722"/>
  <c r="CS2722"/>
  <c r="CT2722"/>
  <c r="CU2722"/>
  <c r="CV2722"/>
  <c r="CW2722"/>
  <c r="CX2722"/>
  <c r="CY2722"/>
  <c r="CZ2722"/>
  <c r="DA2722"/>
  <c r="DB2722"/>
  <c r="DC2722"/>
  <c r="DD2722"/>
  <c r="DE2722"/>
  <c r="DF2722"/>
  <c r="DG2722"/>
  <c r="DH2722"/>
  <c r="DI2722"/>
  <c r="DJ2722"/>
  <c r="DK2722"/>
  <c r="DL2722"/>
  <c r="DM2722"/>
  <c r="DN2722"/>
  <c r="DO2722"/>
  <c r="DP2722"/>
  <c r="DQ2722"/>
  <c r="DR2722"/>
  <c r="DS2722"/>
  <c r="DT2722"/>
  <c r="C2723"/>
  <c r="D2723"/>
  <c r="E2723"/>
  <c r="F2723"/>
  <c r="G2723"/>
  <c r="H2723"/>
  <c r="I2723"/>
  <c r="J2723"/>
  <c r="K2723"/>
  <c r="L2723"/>
  <c r="M2723"/>
  <c r="N2723"/>
  <c r="O2723"/>
  <c r="P2723"/>
  <c r="Q2723"/>
  <c r="R2723"/>
  <c r="S2723"/>
  <c r="T2723"/>
  <c r="U2723"/>
  <c r="V2723"/>
  <c r="W2723"/>
  <c r="X2723"/>
  <c r="Y2723"/>
  <c r="Z2723"/>
  <c r="AA2723"/>
  <c r="AB2723"/>
  <c r="AC2723"/>
  <c r="AD2723"/>
  <c r="AE2723"/>
  <c r="AF2723"/>
  <c r="AG2723"/>
  <c r="AH2723"/>
  <c r="AI2723"/>
  <c r="AJ2723"/>
  <c r="AK2723"/>
  <c r="AL2723"/>
  <c r="AM2723"/>
  <c r="AN2723"/>
  <c r="AO2723"/>
  <c r="AP2723"/>
  <c r="AQ2723"/>
  <c r="AR2723"/>
  <c r="AS2723"/>
  <c r="AT2723"/>
  <c r="AU2723"/>
  <c r="AV2723"/>
  <c r="AW2723"/>
  <c r="AX2723"/>
  <c r="AY2723"/>
  <c r="AZ2723"/>
  <c r="BA2723"/>
  <c r="BB2723"/>
  <c r="BC2723"/>
  <c r="BD2723"/>
  <c r="BE2723"/>
  <c r="BF2723"/>
  <c r="BG2723"/>
  <c r="BH2723"/>
  <c r="BI2723"/>
  <c r="BJ2723"/>
  <c r="BK2723"/>
  <c r="BL2723"/>
  <c r="BM2723"/>
  <c r="BN2723"/>
  <c r="BO2723"/>
  <c r="BP2723"/>
  <c r="BQ2723"/>
  <c r="BR2723"/>
  <c r="BS2723"/>
  <c r="BT2723"/>
  <c r="BU2723"/>
  <c r="BV2723"/>
  <c r="BW2723"/>
  <c r="BX2723"/>
  <c r="BY2723"/>
  <c r="BZ2723"/>
  <c r="CA2723"/>
  <c r="CB2723"/>
  <c r="CC2723"/>
  <c r="CD2723"/>
  <c r="CE2723"/>
  <c r="CF2723"/>
  <c r="CG2723"/>
  <c r="CH2723"/>
  <c r="CI2723"/>
  <c r="CJ2723"/>
  <c r="CK2723"/>
  <c r="CL2723"/>
  <c r="CM2723"/>
  <c r="CN2723"/>
  <c r="CO2723"/>
  <c r="CP2723"/>
  <c r="CQ2723"/>
  <c r="CR2723"/>
  <c r="CS2723"/>
  <c r="CT2723"/>
  <c r="CU2723"/>
  <c r="CV2723"/>
  <c r="CW2723"/>
  <c r="CX2723"/>
  <c r="CY2723"/>
  <c r="CZ2723"/>
  <c r="DA2723"/>
  <c r="DB2723"/>
  <c r="DC2723"/>
  <c r="DD2723"/>
  <c r="DE2723"/>
  <c r="DF2723"/>
  <c r="DG2723"/>
  <c r="DH2723"/>
  <c r="DI2723"/>
  <c r="DJ2723"/>
  <c r="DK2723"/>
  <c r="DL2723"/>
  <c r="DM2723"/>
  <c r="DN2723"/>
  <c r="DO2723"/>
  <c r="DP2723"/>
  <c r="DQ2723"/>
  <c r="DR2723"/>
  <c r="DS2723"/>
  <c r="DT2723"/>
  <c r="C2724"/>
  <c r="D2724"/>
  <c r="E2724"/>
  <c r="F2724"/>
  <c r="G2724"/>
  <c r="H2724"/>
  <c r="I2724"/>
  <c r="J2724"/>
  <c r="K2724"/>
  <c r="L2724"/>
  <c r="M2724"/>
  <c r="N2724"/>
  <c r="O2724"/>
  <c r="P2724"/>
  <c r="Q2724"/>
  <c r="R2724"/>
  <c r="S2724"/>
  <c r="T2724"/>
  <c r="U2724"/>
  <c r="V2724"/>
  <c r="W2724"/>
  <c r="X2724"/>
  <c r="Y2724"/>
  <c r="Z2724"/>
  <c r="AA2724"/>
  <c r="AB2724"/>
  <c r="AC2724"/>
  <c r="AD2724"/>
  <c r="AE2724"/>
  <c r="AF2724"/>
  <c r="AG2724"/>
  <c r="AH2724"/>
  <c r="AI2724"/>
  <c r="AJ2724"/>
  <c r="AK2724"/>
  <c r="AL2724"/>
  <c r="AM2724"/>
  <c r="AN2724"/>
  <c r="AO2724"/>
  <c r="AP2724"/>
  <c r="AQ2724"/>
  <c r="AR2724"/>
  <c r="AS2724"/>
  <c r="AT2724"/>
  <c r="AU2724"/>
  <c r="AV2724"/>
  <c r="AW2724"/>
  <c r="AX2724"/>
  <c r="AY2724"/>
  <c r="AZ2724"/>
  <c r="BA2724"/>
  <c r="BB2724"/>
  <c r="BC2724"/>
  <c r="BD2724"/>
  <c r="BE2724"/>
  <c r="BF2724"/>
  <c r="BG2724"/>
  <c r="BH2724"/>
  <c r="BI2724"/>
  <c r="BJ2724"/>
  <c r="BK2724"/>
  <c r="BL2724"/>
  <c r="BM2724"/>
  <c r="BN2724"/>
  <c r="BO2724"/>
  <c r="BP2724"/>
  <c r="BQ2724"/>
  <c r="BR2724"/>
  <c r="BS2724"/>
  <c r="BT2724"/>
  <c r="BU2724"/>
  <c r="BV2724"/>
  <c r="BW2724"/>
  <c r="BX2724"/>
  <c r="BY2724"/>
  <c r="BZ2724"/>
  <c r="CA2724"/>
  <c r="CB2724"/>
  <c r="CC2724"/>
  <c r="CD2724"/>
  <c r="CE2724"/>
  <c r="CF2724"/>
  <c r="CG2724"/>
  <c r="CH2724"/>
  <c r="CI2724"/>
  <c r="CJ2724"/>
  <c r="CK2724"/>
  <c r="CL2724"/>
  <c r="CM2724"/>
  <c r="CN2724"/>
  <c r="CO2724"/>
  <c r="CP2724"/>
  <c r="CQ2724"/>
  <c r="CR2724"/>
  <c r="CS2724"/>
  <c r="CT2724"/>
  <c r="CU2724"/>
  <c r="CV2724"/>
  <c r="CW2724"/>
  <c r="CX2724"/>
  <c r="CY2724"/>
  <c r="CZ2724"/>
  <c r="DA2724"/>
  <c r="DB2724"/>
  <c r="DC2724"/>
  <c r="DD2724"/>
  <c r="DE2724"/>
  <c r="DF2724"/>
  <c r="DG2724"/>
  <c r="DH2724"/>
  <c r="DI2724"/>
  <c r="DJ2724"/>
  <c r="DK2724"/>
  <c r="DL2724"/>
  <c r="DM2724"/>
  <c r="DN2724"/>
  <c r="DO2724"/>
  <c r="DP2724"/>
  <c r="DQ2724"/>
  <c r="DR2724"/>
  <c r="DS2724"/>
  <c r="DT2724"/>
  <c r="C2725"/>
  <c r="D2725"/>
  <c r="E2725"/>
  <c r="F2725"/>
  <c r="G2725"/>
  <c r="H2725"/>
  <c r="I2725"/>
  <c r="J2725"/>
  <c r="K2725"/>
  <c r="L2725"/>
  <c r="M2725"/>
  <c r="N2725"/>
  <c r="O2725"/>
  <c r="P2725"/>
  <c r="Q2725"/>
  <c r="R2725"/>
  <c r="S2725"/>
  <c r="T2725"/>
  <c r="U2725"/>
  <c r="V2725"/>
  <c r="W2725"/>
  <c r="X2725"/>
  <c r="Y2725"/>
  <c r="Z2725"/>
  <c r="AA2725"/>
  <c r="AB2725"/>
  <c r="AC2725"/>
  <c r="AD2725"/>
  <c r="AE2725"/>
  <c r="AF2725"/>
  <c r="AG2725"/>
  <c r="AH2725"/>
  <c r="AI2725"/>
  <c r="AJ2725"/>
  <c r="AK2725"/>
  <c r="AL2725"/>
  <c r="AM2725"/>
  <c r="AN2725"/>
  <c r="AO2725"/>
  <c r="AP2725"/>
  <c r="AQ2725"/>
  <c r="AR2725"/>
  <c r="AS2725"/>
  <c r="AT2725"/>
  <c r="AU2725"/>
  <c r="AV2725"/>
  <c r="AW2725"/>
  <c r="AX2725"/>
  <c r="AY2725"/>
  <c r="AZ2725"/>
  <c r="BA2725"/>
  <c r="BB2725"/>
  <c r="BC2725"/>
  <c r="BD2725"/>
  <c r="BE2725"/>
  <c r="BF2725"/>
  <c r="BG2725"/>
  <c r="BH2725"/>
  <c r="BI2725"/>
  <c r="BJ2725"/>
  <c r="BK2725"/>
  <c r="BL2725"/>
  <c r="BM2725"/>
  <c r="BN2725"/>
  <c r="BO2725"/>
  <c r="BP2725"/>
  <c r="BQ2725"/>
  <c r="BR2725"/>
  <c r="BS2725"/>
  <c r="BT2725"/>
  <c r="BU2725"/>
  <c r="BV2725"/>
  <c r="BW2725"/>
  <c r="BX2725"/>
  <c r="BY2725"/>
  <c r="BZ2725"/>
  <c r="CA2725"/>
  <c r="CB2725"/>
  <c r="CC2725"/>
  <c r="CD2725"/>
  <c r="CE2725"/>
  <c r="CF2725"/>
  <c r="CG2725"/>
  <c r="CH2725"/>
  <c r="CI2725"/>
  <c r="CJ2725"/>
  <c r="CK2725"/>
  <c r="CL2725"/>
  <c r="CM2725"/>
  <c r="CN2725"/>
  <c r="CO2725"/>
  <c r="CP2725"/>
  <c r="CQ2725"/>
  <c r="CR2725"/>
  <c r="CS2725"/>
  <c r="CT2725"/>
  <c r="CU2725"/>
  <c r="CV2725"/>
  <c r="CW2725"/>
  <c r="CX2725"/>
  <c r="CY2725"/>
  <c r="CZ2725"/>
  <c r="DA2725"/>
  <c r="DB2725"/>
  <c r="DC2725"/>
  <c r="DD2725"/>
  <c r="DE2725"/>
  <c r="DF2725"/>
  <c r="DG2725"/>
  <c r="DH2725"/>
  <c r="DI2725"/>
  <c r="DJ2725"/>
  <c r="DK2725"/>
  <c r="DL2725"/>
  <c r="DM2725"/>
  <c r="DN2725"/>
  <c r="DO2725"/>
  <c r="DP2725"/>
  <c r="DQ2725"/>
  <c r="DR2725"/>
  <c r="DS2725"/>
  <c r="DT2725"/>
  <c r="C2726"/>
  <c r="D2726"/>
  <c r="E2726"/>
  <c r="F2726"/>
  <c r="G2726"/>
  <c r="H2726"/>
  <c r="I2726"/>
  <c r="J2726"/>
  <c r="K2726"/>
  <c r="L2726"/>
  <c r="M2726"/>
  <c r="N2726"/>
  <c r="O2726"/>
  <c r="P2726"/>
  <c r="Q2726"/>
  <c r="R2726"/>
  <c r="S2726"/>
  <c r="T2726"/>
  <c r="U2726"/>
  <c r="V2726"/>
  <c r="W2726"/>
  <c r="X2726"/>
  <c r="Y2726"/>
  <c r="Z2726"/>
  <c r="AA2726"/>
  <c r="AB2726"/>
  <c r="AC2726"/>
  <c r="AD2726"/>
  <c r="AE2726"/>
  <c r="AF2726"/>
  <c r="AG2726"/>
  <c r="AH2726"/>
  <c r="AI2726"/>
  <c r="AJ2726"/>
  <c r="AK2726"/>
  <c r="AL2726"/>
  <c r="AM2726"/>
  <c r="AN2726"/>
  <c r="AO2726"/>
  <c r="AP2726"/>
  <c r="AQ2726"/>
  <c r="AR2726"/>
  <c r="AS2726"/>
  <c r="AT2726"/>
  <c r="AU2726"/>
  <c r="AV2726"/>
  <c r="AW2726"/>
  <c r="AX2726"/>
  <c r="AY2726"/>
  <c r="AZ2726"/>
  <c r="BA2726"/>
  <c r="BB2726"/>
  <c r="BC2726"/>
  <c r="BD2726"/>
  <c r="BE2726"/>
  <c r="BF2726"/>
  <c r="BG2726"/>
  <c r="BH2726"/>
  <c r="BI2726"/>
  <c r="BJ2726"/>
  <c r="BK2726"/>
  <c r="BL2726"/>
  <c r="BM2726"/>
  <c r="BN2726"/>
  <c r="BO2726"/>
  <c r="BP2726"/>
  <c r="BQ2726"/>
  <c r="BR2726"/>
  <c r="BS2726"/>
  <c r="BT2726"/>
  <c r="BU2726"/>
  <c r="BV2726"/>
  <c r="BW2726"/>
  <c r="BX2726"/>
  <c r="BY2726"/>
  <c r="BZ2726"/>
  <c r="CA2726"/>
  <c r="CB2726"/>
  <c r="CC2726"/>
  <c r="CD2726"/>
  <c r="CE2726"/>
  <c r="CF2726"/>
  <c r="CG2726"/>
  <c r="CH2726"/>
  <c r="CI2726"/>
  <c r="CJ2726"/>
  <c r="CK2726"/>
  <c r="CL2726"/>
  <c r="CM2726"/>
  <c r="CN2726"/>
  <c r="CO2726"/>
  <c r="CP2726"/>
  <c r="CQ2726"/>
  <c r="CR2726"/>
  <c r="CS2726"/>
  <c r="CT2726"/>
  <c r="CU2726"/>
  <c r="CV2726"/>
  <c r="CW2726"/>
  <c r="CX2726"/>
  <c r="CY2726"/>
  <c r="CZ2726"/>
  <c r="DA2726"/>
  <c r="DB2726"/>
  <c r="DC2726"/>
  <c r="DD2726"/>
  <c r="DE2726"/>
  <c r="DF2726"/>
  <c r="DG2726"/>
  <c r="DH2726"/>
  <c r="DI2726"/>
  <c r="DJ2726"/>
  <c r="DK2726"/>
  <c r="DL2726"/>
  <c r="DM2726"/>
  <c r="DN2726"/>
  <c r="DO2726"/>
  <c r="DP2726"/>
  <c r="DQ2726"/>
  <c r="DR2726"/>
  <c r="DS2726"/>
  <c r="DT2726"/>
  <c r="C2727"/>
  <c r="D2727"/>
  <c r="E2727"/>
  <c r="F2727"/>
  <c r="G2727"/>
  <c r="H2727"/>
  <c r="I2727"/>
  <c r="J2727"/>
  <c r="K2727"/>
  <c r="L2727"/>
  <c r="M2727"/>
  <c r="N2727"/>
  <c r="O2727"/>
  <c r="P2727"/>
  <c r="Q2727"/>
  <c r="R2727"/>
  <c r="S2727"/>
  <c r="T2727"/>
  <c r="U2727"/>
  <c r="V2727"/>
  <c r="W2727"/>
  <c r="X2727"/>
  <c r="Y2727"/>
  <c r="Z2727"/>
  <c r="AA2727"/>
  <c r="AB2727"/>
  <c r="AC2727"/>
  <c r="AD2727"/>
  <c r="AE2727"/>
  <c r="AF2727"/>
  <c r="AG2727"/>
  <c r="AH2727"/>
  <c r="AI2727"/>
  <c r="AJ2727"/>
  <c r="AK2727"/>
  <c r="AL2727"/>
  <c r="AM2727"/>
  <c r="AN2727"/>
  <c r="AO2727"/>
  <c r="AP2727"/>
  <c r="AQ2727"/>
  <c r="AR2727"/>
  <c r="AS2727"/>
  <c r="AT2727"/>
  <c r="AU2727"/>
  <c r="AV2727"/>
  <c r="AW2727"/>
  <c r="AX2727"/>
  <c r="AY2727"/>
  <c r="AZ2727"/>
  <c r="BA2727"/>
  <c r="BB2727"/>
  <c r="BC2727"/>
  <c r="BD2727"/>
  <c r="BE2727"/>
  <c r="BF2727"/>
  <c r="BG2727"/>
  <c r="BH2727"/>
  <c r="BI2727"/>
  <c r="BJ2727"/>
  <c r="BK2727"/>
  <c r="BL2727"/>
  <c r="BM2727"/>
  <c r="BN2727"/>
  <c r="BO2727"/>
  <c r="BP2727"/>
  <c r="BQ2727"/>
  <c r="BR2727"/>
  <c r="BS2727"/>
  <c r="BT2727"/>
  <c r="BU2727"/>
  <c r="BV2727"/>
  <c r="BW2727"/>
  <c r="BX2727"/>
  <c r="BY2727"/>
  <c r="BZ2727"/>
  <c r="CA2727"/>
  <c r="CB2727"/>
  <c r="CC2727"/>
  <c r="CD2727"/>
  <c r="CE2727"/>
  <c r="CF2727"/>
  <c r="CG2727"/>
  <c r="CH2727"/>
  <c r="CI2727"/>
  <c r="CJ2727"/>
  <c r="CK2727"/>
  <c r="CL2727"/>
  <c r="CM2727"/>
  <c r="CN2727"/>
  <c r="CO2727"/>
  <c r="CP2727"/>
  <c r="CQ2727"/>
  <c r="CR2727"/>
  <c r="CS2727"/>
  <c r="CT2727"/>
  <c r="CU2727"/>
  <c r="CV2727"/>
  <c r="CW2727"/>
  <c r="CX2727"/>
  <c r="CY2727"/>
  <c r="CZ2727"/>
  <c r="DA2727"/>
  <c r="DB2727"/>
  <c r="DC2727"/>
  <c r="DD2727"/>
  <c r="DE2727"/>
  <c r="DF2727"/>
  <c r="DG2727"/>
  <c r="DH2727"/>
  <c r="DI2727"/>
  <c r="DJ2727"/>
  <c r="DK2727"/>
  <c r="DL2727"/>
  <c r="DM2727"/>
  <c r="DN2727"/>
  <c r="DO2727"/>
  <c r="DP2727"/>
  <c r="DQ2727"/>
  <c r="DR2727"/>
  <c r="DS2727"/>
  <c r="DT2727"/>
  <c r="C2728"/>
  <c r="D2728"/>
  <c r="E2728"/>
  <c r="F2728"/>
  <c r="G2728"/>
  <c r="H2728"/>
  <c r="I2728"/>
  <c r="J2728"/>
  <c r="K2728"/>
  <c r="L2728"/>
  <c r="M2728"/>
  <c r="N2728"/>
  <c r="O2728"/>
  <c r="P2728"/>
  <c r="Q2728"/>
  <c r="R2728"/>
  <c r="S2728"/>
  <c r="T2728"/>
  <c r="U2728"/>
  <c r="V2728"/>
  <c r="W2728"/>
  <c r="X2728"/>
  <c r="Y2728"/>
  <c r="Z2728"/>
  <c r="AA2728"/>
  <c r="AB2728"/>
  <c r="AC2728"/>
  <c r="AD2728"/>
  <c r="AE2728"/>
  <c r="AF2728"/>
  <c r="AG2728"/>
  <c r="AH2728"/>
  <c r="AI2728"/>
  <c r="AJ2728"/>
  <c r="AK2728"/>
  <c r="AL2728"/>
  <c r="AM2728"/>
  <c r="AN2728"/>
  <c r="AO2728"/>
  <c r="AP2728"/>
  <c r="AQ2728"/>
  <c r="AR2728"/>
  <c r="AS2728"/>
  <c r="AT2728"/>
  <c r="AU2728"/>
  <c r="AV2728"/>
  <c r="AW2728"/>
  <c r="AX2728"/>
  <c r="AY2728"/>
  <c r="AZ2728"/>
  <c r="BA2728"/>
  <c r="BB2728"/>
  <c r="BC2728"/>
  <c r="BD2728"/>
  <c r="BE2728"/>
  <c r="BF2728"/>
  <c r="BG2728"/>
  <c r="BH2728"/>
  <c r="BI2728"/>
  <c r="BJ2728"/>
  <c r="BK2728"/>
  <c r="BL2728"/>
  <c r="BM2728"/>
  <c r="BN2728"/>
  <c r="BO2728"/>
  <c r="BP2728"/>
  <c r="BQ2728"/>
  <c r="BR2728"/>
  <c r="BS2728"/>
  <c r="BT2728"/>
  <c r="BU2728"/>
  <c r="BV2728"/>
  <c r="BW2728"/>
  <c r="BX2728"/>
  <c r="BY2728"/>
  <c r="BZ2728"/>
  <c r="CA2728"/>
  <c r="CB2728"/>
  <c r="CC2728"/>
  <c r="CD2728"/>
  <c r="CE2728"/>
  <c r="CF2728"/>
  <c r="CG2728"/>
  <c r="CH2728"/>
  <c r="CI2728"/>
  <c r="CJ2728"/>
  <c r="CK2728"/>
  <c r="CL2728"/>
  <c r="CM2728"/>
  <c r="CN2728"/>
  <c r="CO2728"/>
  <c r="CP2728"/>
  <c r="CQ2728"/>
  <c r="CR2728"/>
  <c r="CS2728"/>
  <c r="CT2728"/>
  <c r="CU2728"/>
  <c r="CV2728"/>
  <c r="CW2728"/>
  <c r="CX2728"/>
  <c r="CY2728"/>
  <c r="CZ2728"/>
  <c r="DA2728"/>
  <c r="DB2728"/>
  <c r="DC2728"/>
  <c r="DD2728"/>
  <c r="DE2728"/>
  <c r="DF2728"/>
  <c r="DG2728"/>
  <c r="DH2728"/>
  <c r="DI2728"/>
  <c r="DJ2728"/>
  <c r="DK2728"/>
  <c r="DL2728"/>
  <c r="DM2728"/>
  <c r="DN2728"/>
  <c r="DO2728"/>
  <c r="DP2728"/>
  <c r="DQ2728"/>
  <c r="DR2728"/>
  <c r="DS2728"/>
  <c r="DT2728"/>
  <c r="C2729"/>
  <c r="D2729"/>
  <c r="E2729"/>
  <c r="F2729"/>
  <c r="G2729"/>
  <c r="H2729"/>
  <c r="I2729"/>
  <c r="J2729"/>
  <c r="K2729"/>
  <c r="L2729"/>
  <c r="M2729"/>
  <c r="N2729"/>
  <c r="O2729"/>
  <c r="P2729"/>
  <c r="Q2729"/>
  <c r="R2729"/>
  <c r="S2729"/>
  <c r="T2729"/>
  <c r="U2729"/>
  <c r="V2729"/>
  <c r="W2729"/>
  <c r="X2729"/>
  <c r="Y2729"/>
  <c r="Z2729"/>
  <c r="AA2729"/>
  <c r="AB2729"/>
  <c r="AC2729"/>
  <c r="AD2729"/>
  <c r="AE2729"/>
  <c r="AF2729"/>
  <c r="AG2729"/>
  <c r="AH2729"/>
  <c r="AI2729"/>
  <c r="AJ2729"/>
  <c r="AK2729"/>
  <c r="AL2729"/>
  <c r="AM2729"/>
  <c r="AN2729"/>
  <c r="AO2729"/>
  <c r="AP2729"/>
  <c r="AQ2729"/>
  <c r="AR2729"/>
  <c r="AS2729"/>
  <c r="AT2729"/>
  <c r="AU2729"/>
  <c r="AV2729"/>
  <c r="AW2729"/>
  <c r="AX2729"/>
  <c r="AY2729"/>
  <c r="AZ2729"/>
  <c r="BA2729"/>
  <c r="BB2729"/>
  <c r="BC2729"/>
  <c r="BD2729"/>
  <c r="BE2729"/>
  <c r="BF2729"/>
  <c r="BG2729"/>
  <c r="BH2729"/>
  <c r="BI2729"/>
  <c r="BJ2729"/>
  <c r="BK2729"/>
  <c r="BL2729"/>
  <c r="BM2729"/>
  <c r="BN2729"/>
  <c r="BO2729"/>
  <c r="BP2729"/>
  <c r="BQ2729"/>
  <c r="BR2729"/>
  <c r="BS2729"/>
  <c r="BT2729"/>
  <c r="BU2729"/>
  <c r="BV2729"/>
  <c r="BW2729"/>
  <c r="BX2729"/>
  <c r="BY2729"/>
  <c r="BZ2729"/>
  <c r="CA2729"/>
  <c r="CB2729"/>
  <c r="CC2729"/>
  <c r="CD2729"/>
  <c r="CE2729"/>
  <c r="CF2729"/>
  <c r="CG2729"/>
  <c r="CH2729"/>
  <c r="CI2729"/>
  <c r="CJ2729"/>
  <c r="CK2729"/>
  <c r="CL2729"/>
  <c r="CM2729"/>
  <c r="CN2729"/>
  <c r="CO2729"/>
  <c r="CP2729"/>
  <c r="CQ2729"/>
  <c r="CR2729"/>
  <c r="CS2729"/>
  <c r="CT2729"/>
  <c r="CU2729"/>
  <c r="CV2729"/>
  <c r="CW2729"/>
  <c r="CX2729"/>
  <c r="CY2729"/>
  <c r="CZ2729"/>
  <c r="DA2729"/>
  <c r="DB2729"/>
  <c r="DC2729"/>
  <c r="DD2729"/>
  <c r="DE2729"/>
  <c r="DF2729"/>
  <c r="DG2729"/>
  <c r="DH2729"/>
  <c r="DI2729"/>
  <c r="DJ2729"/>
  <c r="DK2729"/>
  <c r="DL2729"/>
  <c r="DM2729"/>
  <c r="DN2729"/>
  <c r="DO2729"/>
  <c r="DP2729"/>
  <c r="DQ2729"/>
  <c r="DR2729"/>
  <c r="DS2729"/>
  <c r="DT2729"/>
  <c r="C2730"/>
  <c r="D2730"/>
  <c r="E2730"/>
  <c r="F2730"/>
  <c r="G2730"/>
  <c r="H2730"/>
  <c r="I2730"/>
  <c r="J2730"/>
  <c r="K2730"/>
  <c r="L2730"/>
  <c r="M2730"/>
  <c r="N2730"/>
  <c r="O2730"/>
  <c r="P2730"/>
  <c r="Q2730"/>
  <c r="R2730"/>
  <c r="S2730"/>
  <c r="T2730"/>
  <c r="U2730"/>
  <c r="V2730"/>
  <c r="W2730"/>
  <c r="X2730"/>
  <c r="Y2730"/>
  <c r="Z2730"/>
  <c r="AA2730"/>
  <c r="AB2730"/>
  <c r="AC2730"/>
  <c r="AD2730"/>
  <c r="AE2730"/>
  <c r="AF2730"/>
  <c r="AG2730"/>
  <c r="AH2730"/>
  <c r="AI2730"/>
  <c r="AJ2730"/>
  <c r="AK2730"/>
  <c r="AL2730"/>
  <c r="AM2730"/>
  <c r="AN2730"/>
  <c r="AO2730"/>
  <c r="AP2730"/>
  <c r="AQ2730"/>
  <c r="AR2730"/>
  <c r="AS2730"/>
  <c r="AT2730"/>
  <c r="AU2730"/>
  <c r="AV2730"/>
  <c r="AW2730"/>
  <c r="AX2730"/>
  <c r="AY2730"/>
  <c r="AZ2730"/>
  <c r="BA2730"/>
  <c r="BB2730"/>
  <c r="BC2730"/>
  <c r="BD2730"/>
  <c r="BE2730"/>
  <c r="BF2730"/>
  <c r="BG2730"/>
  <c r="BH2730"/>
  <c r="BI2730"/>
  <c r="BJ2730"/>
  <c r="BK2730"/>
  <c r="BL2730"/>
  <c r="BM2730"/>
  <c r="BN2730"/>
  <c r="BO2730"/>
  <c r="BP2730"/>
  <c r="BQ2730"/>
  <c r="BR2730"/>
  <c r="BS2730"/>
  <c r="BT2730"/>
  <c r="BU2730"/>
  <c r="BV2730"/>
  <c r="BW2730"/>
  <c r="BX2730"/>
  <c r="BY2730"/>
  <c r="BZ2730"/>
  <c r="CA2730"/>
  <c r="CB2730"/>
  <c r="CC2730"/>
  <c r="CD2730"/>
  <c r="CE2730"/>
  <c r="CF2730"/>
  <c r="CG2730"/>
  <c r="CH2730"/>
  <c r="CI2730"/>
  <c r="CJ2730"/>
  <c r="CK2730"/>
  <c r="CL2730"/>
  <c r="CM2730"/>
  <c r="CN2730"/>
  <c r="CO2730"/>
  <c r="CP2730"/>
  <c r="CQ2730"/>
  <c r="CR2730"/>
  <c r="CS2730"/>
  <c r="CT2730"/>
  <c r="CU2730"/>
  <c r="CV2730"/>
  <c r="CW2730"/>
  <c r="CX2730"/>
  <c r="CY2730"/>
  <c r="CZ2730"/>
  <c r="DA2730"/>
  <c r="DB2730"/>
  <c r="DC2730"/>
  <c r="DD2730"/>
  <c r="DE2730"/>
  <c r="DF2730"/>
  <c r="DG2730"/>
  <c r="DH2730"/>
  <c r="DI2730"/>
  <c r="DJ2730"/>
  <c r="DK2730"/>
  <c r="DL2730"/>
  <c r="DM2730"/>
  <c r="DN2730"/>
  <c r="DO2730"/>
  <c r="DP2730"/>
  <c r="DQ2730"/>
  <c r="DR2730"/>
  <c r="DS2730"/>
  <c r="DT2730"/>
  <c r="C2731"/>
  <c r="D2731"/>
  <c r="E2731"/>
  <c r="F2731"/>
  <c r="G2731"/>
  <c r="H2731"/>
  <c r="I2731"/>
  <c r="J2731"/>
  <c r="K2731"/>
  <c r="L2731"/>
  <c r="M2731"/>
  <c r="N2731"/>
  <c r="O2731"/>
  <c r="P2731"/>
  <c r="Q2731"/>
  <c r="R2731"/>
  <c r="S2731"/>
  <c r="T2731"/>
  <c r="U2731"/>
  <c r="V2731"/>
  <c r="W2731"/>
  <c r="X2731"/>
  <c r="Y2731"/>
  <c r="Z2731"/>
  <c r="AA2731"/>
  <c r="AB2731"/>
  <c r="AC2731"/>
  <c r="AD2731"/>
  <c r="AE2731"/>
  <c r="AF2731"/>
  <c r="AG2731"/>
  <c r="AH2731"/>
  <c r="AI2731"/>
  <c r="AJ2731"/>
  <c r="AK2731"/>
  <c r="AL2731"/>
  <c r="AM2731"/>
  <c r="AN2731"/>
  <c r="AO2731"/>
  <c r="AP2731"/>
  <c r="AQ2731"/>
  <c r="AR2731"/>
  <c r="AS2731"/>
  <c r="AT2731"/>
  <c r="AU2731"/>
  <c r="AV2731"/>
  <c r="AW2731"/>
  <c r="AX2731"/>
  <c r="AY2731"/>
  <c r="AZ2731"/>
  <c r="BA2731"/>
  <c r="BB2731"/>
  <c r="BC2731"/>
  <c r="BD2731"/>
  <c r="BE2731"/>
  <c r="BF2731"/>
  <c r="BG2731"/>
  <c r="BH2731"/>
  <c r="BI2731"/>
  <c r="BJ2731"/>
  <c r="BK2731"/>
  <c r="BL2731"/>
  <c r="BM2731"/>
  <c r="BN2731"/>
  <c r="BO2731"/>
  <c r="BP2731"/>
  <c r="BQ2731"/>
  <c r="BR2731"/>
  <c r="BS2731"/>
  <c r="BT2731"/>
  <c r="BU2731"/>
  <c r="BV2731"/>
  <c r="BW2731"/>
  <c r="BX2731"/>
  <c r="BY2731"/>
  <c r="BZ2731"/>
  <c r="CA2731"/>
  <c r="CB2731"/>
  <c r="CC2731"/>
  <c r="CD2731"/>
  <c r="CE2731"/>
  <c r="CF2731"/>
  <c r="CG2731"/>
  <c r="CH2731"/>
  <c r="CI2731"/>
  <c r="CJ2731"/>
  <c r="CK2731"/>
  <c r="CL2731"/>
  <c r="CM2731"/>
  <c r="CN2731"/>
  <c r="CO2731"/>
  <c r="CP2731"/>
  <c r="CQ2731"/>
  <c r="CR2731"/>
  <c r="CS2731"/>
  <c r="CT2731"/>
  <c r="CU2731"/>
  <c r="CV2731"/>
  <c r="CW2731"/>
  <c r="CX2731"/>
  <c r="CY2731"/>
  <c r="CZ2731"/>
  <c r="DA2731"/>
  <c r="DB2731"/>
  <c r="DC2731"/>
  <c r="DD2731"/>
  <c r="DE2731"/>
  <c r="DF2731"/>
  <c r="DG2731"/>
  <c r="DH2731"/>
  <c r="DI2731"/>
  <c r="DJ2731"/>
  <c r="DK2731"/>
  <c r="DL2731"/>
  <c r="DM2731"/>
  <c r="DN2731"/>
  <c r="DO2731"/>
  <c r="DP2731"/>
  <c r="DQ2731"/>
  <c r="DR2731"/>
  <c r="DS2731"/>
  <c r="DT2731"/>
  <c r="C2732"/>
  <c r="D2732"/>
  <c r="E2732"/>
  <c r="F2732"/>
  <c r="G2732"/>
  <c r="H2732"/>
  <c r="I2732"/>
  <c r="J2732"/>
  <c r="K2732"/>
  <c r="L2732"/>
  <c r="M2732"/>
  <c r="N2732"/>
  <c r="O2732"/>
  <c r="P2732"/>
  <c r="Q2732"/>
  <c r="R2732"/>
  <c r="S2732"/>
  <c r="T2732"/>
  <c r="U2732"/>
  <c r="V2732"/>
  <c r="W2732"/>
  <c r="X2732"/>
  <c r="Y2732"/>
  <c r="Z2732"/>
  <c r="AA2732"/>
  <c r="AB2732"/>
  <c r="AC2732"/>
  <c r="AD2732"/>
  <c r="AE2732"/>
  <c r="AF2732"/>
  <c r="AG2732"/>
  <c r="AH2732"/>
  <c r="AI2732"/>
  <c r="AJ2732"/>
  <c r="AK2732"/>
  <c r="AL2732"/>
  <c r="AM2732"/>
  <c r="AN2732"/>
  <c r="AO2732"/>
  <c r="AP2732"/>
  <c r="AQ2732"/>
  <c r="AR2732"/>
  <c r="AS2732"/>
  <c r="AT2732"/>
  <c r="AU2732"/>
  <c r="AV2732"/>
  <c r="AW2732"/>
  <c r="AX2732"/>
  <c r="AY2732"/>
  <c r="AZ2732"/>
  <c r="BA2732"/>
  <c r="BB2732"/>
  <c r="BC2732"/>
  <c r="BD2732"/>
  <c r="BE2732"/>
  <c r="BF2732"/>
  <c r="BG2732"/>
  <c r="BH2732"/>
  <c r="BI2732"/>
  <c r="BJ2732"/>
  <c r="BK2732"/>
  <c r="BL2732"/>
  <c r="BM2732"/>
  <c r="BN2732"/>
  <c r="BO2732"/>
  <c r="BP2732"/>
  <c r="BQ2732"/>
  <c r="BR2732"/>
  <c r="BS2732"/>
  <c r="BT2732"/>
  <c r="BU2732"/>
  <c r="BV2732"/>
  <c r="BW2732"/>
  <c r="BX2732"/>
  <c r="BY2732"/>
  <c r="BZ2732"/>
  <c r="CA2732"/>
  <c r="CB2732"/>
  <c r="CC2732"/>
  <c r="CD2732"/>
  <c r="CE2732"/>
  <c r="CF2732"/>
  <c r="CG2732"/>
  <c r="CH2732"/>
  <c r="CI2732"/>
  <c r="CJ2732"/>
  <c r="CK2732"/>
  <c r="CL2732"/>
  <c r="CM2732"/>
  <c r="CN2732"/>
  <c r="CO2732"/>
  <c r="CP2732"/>
  <c r="CQ2732"/>
  <c r="CR2732"/>
  <c r="CS2732"/>
  <c r="CT2732"/>
  <c r="CU2732"/>
  <c r="CV2732"/>
  <c r="CW2732"/>
  <c r="CX2732"/>
  <c r="CY2732"/>
  <c r="CZ2732"/>
  <c r="DA2732"/>
  <c r="DB2732"/>
  <c r="DC2732"/>
  <c r="DD2732"/>
  <c r="DE2732"/>
  <c r="DF2732"/>
  <c r="DG2732"/>
  <c r="DH2732"/>
  <c r="DI2732"/>
  <c r="DJ2732"/>
  <c r="DK2732"/>
  <c r="DL2732"/>
  <c r="DM2732"/>
  <c r="DN2732"/>
  <c r="DO2732"/>
  <c r="DP2732"/>
  <c r="DQ2732"/>
  <c r="DR2732"/>
  <c r="DS2732"/>
  <c r="DT2732"/>
  <c r="C2733"/>
  <c r="D2733"/>
  <c r="E2733"/>
  <c r="F2733"/>
  <c r="G2733"/>
  <c r="H2733"/>
  <c r="I2733"/>
  <c r="J2733"/>
  <c r="K2733"/>
  <c r="L2733"/>
  <c r="M2733"/>
  <c r="N2733"/>
  <c r="O2733"/>
  <c r="P2733"/>
  <c r="Q2733"/>
  <c r="R2733"/>
  <c r="S2733"/>
  <c r="T2733"/>
  <c r="U2733"/>
  <c r="V2733"/>
  <c r="W2733"/>
  <c r="X2733"/>
  <c r="Y2733"/>
  <c r="Z2733"/>
  <c r="AA2733"/>
  <c r="AB2733"/>
  <c r="AC2733"/>
  <c r="AD2733"/>
  <c r="AE2733"/>
  <c r="AF2733"/>
  <c r="AG2733"/>
  <c r="AH2733"/>
  <c r="AI2733"/>
  <c r="AJ2733"/>
  <c r="AK2733"/>
  <c r="AL2733"/>
  <c r="AM2733"/>
  <c r="AN2733"/>
  <c r="AO2733"/>
  <c r="AP2733"/>
  <c r="AQ2733"/>
  <c r="AR2733"/>
  <c r="AS2733"/>
  <c r="AT2733"/>
  <c r="AU2733"/>
  <c r="AV2733"/>
  <c r="AW2733"/>
  <c r="AX2733"/>
  <c r="AY2733"/>
  <c r="AZ2733"/>
  <c r="BA2733"/>
  <c r="BB2733"/>
  <c r="BC2733"/>
  <c r="BD2733"/>
  <c r="BE2733"/>
  <c r="BF2733"/>
  <c r="BG2733"/>
  <c r="BH2733"/>
  <c r="BI2733"/>
  <c r="BJ2733"/>
  <c r="BK2733"/>
  <c r="BL2733"/>
  <c r="BM2733"/>
  <c r="BN2733"/>
  <c r="BO2733"/>
  <c r="BP2733"/>
  <c r="BQ2733"/>
  <c r="BR2733"/>
  <c r="BS2733"/>
  <c r="BT2733"/>
  <c r="BU2733"/>
  <c r="BV2733"/>
  <c r="BW2733"/>
  <c r="BX2733"/>
  <c r="BY2733"/>
  <c r="BZ2733"/>
  <c r="CA2733"/>
  <c r="CB2733"/>
  <c r="CC2733"/>
  <c r="CD2733"/>
  <c r="CE2733"/>
  <c r="CF2733"/>
  <c r="CG2733"/>
  <c r="CH2733"/>
  <c r="CI2733"/>
  <c r="CJ2733"/>
  <c r="CK2733"/>
  <c r="CL2733"/>
  <c r="CM2733"/>
  <c r="CN2733"/>
  <c r="CO2733"/>
  <c r="CP2733"/>
  <c r="CQ2733"/>
  <c r="CR2733"/>
  <c r="CS2733"/>
  <c r="CT2733"/>
  <c r="CU2733"/>
  <c r="CV2733"/>
  <c r="CW2733"/>
  <c r="CX2733"/>
  <c r="CY2733"/>
  <c r="CZ2733"/>
  <c r="DA2733"/>
  <c r="DB2733"/>
  <c r="DC2733"/>
  <c r="DD2733"/>
  <c r="DE2733"/>
  <c r="DF2733"/>
  <c r="DG2733"/>
  <c r="DH2733"/>
  <c r="DI2733"/>
  <c r="DJ2733"/>
  <c r="DK2733"/>
  <c r="DL2733"/>
  <c r="DM2733"/>
  <c r="DN2733"/>
  <c r="DO2733"/>
  <c r="DP2733"/>
  <c r="DQ2733"/>
  <c r="DR2733"/>
  <c r="DS2733"/>
  <c r="DT2733"/>
  <c r="C2734"/>
  <c r="D2734"/>
  <c r="E2734"/>
  <c r="F2734"/>
  <c r="G2734"/>
  <c r="H2734"/>
  <c r="I2734"/>
  <c r="J2734"/>
  <c r="K2734"/>
  <c r="L2734"/>
  <c r="M2734"/>
  <c r="N2734"/>
  <c r="O2734"/>
  <c r="P2734"/>
  <c r="Q2734"/>
  <c r="R2734"/>
  <c r="S2734"/>
  <c r="T2734"/>
  <c r="U2734"/>
  <c r="V2734"/>
  <c r="W2734"/>
  <c r="X2734"/>
  <c r="Y2734"/>
  <c r="Z2734"/>
  <c r="AA2734"/>
  <c r="AB2734"/>
  <c r="AC2734"/>
  <c r="AD2734"/>
  <c r="AE2734"/>
  <c r="AF2734"/>
  <c r="AG2734"/>
  <c r="AH2734"/>
  <c r="AI2734"/>
  <c r="AJ2734"/>
  <c r="AK2734"/>
  <c r="AL2734"/>
  <c r="AM2734"/>
  <c r="AN2734"/>
  <c r="AO2734"/>
  <c r="AP2734"/>
  <c r="AQ2734"/>
  <c r="AR2734"/>
  <c r="AS2734"/>
  <c r="AT2734"/>
  <c r="AU2734"/>
  <c r="AV2734"/>
  <c r="AW2734"/>
  <c r="AX2734"/>
  <c r="AY2734"/>
  <c r="AZ2734"/>
  <c r="BA2734"/>
  <c r="BB2734"/>
  <c r="BC2734"/>
  <c r="BD2734"/>
  <c r="BE2734"/>
  <c r="BF2734"/>
  <c r="BG2734"/>
  <c r="BH2734"/>
  <c r="BI2734"/>
  <c r="BJ2734"/>
  <c r="BK2734"/>
  <c r="BL2734"/>
  <c r="BM2734"/>
  <c r="BN2734"/>
  <c r="BO2734"/>
  <c r="BP2734"/>
  <c r="BQ2734"/>
  <c r="BR2734"/>
  <c r="BS2734"/>
  <c r="BT2734"/>
  <c r="BU2734"/>
  <c r="BV2734"/>
  <c r="BW2734"/>
  <c r="BX2734"/>
  <c r="BY2734"/>
  <c r="BZ2734"/>
  <c r="CA2734"/>
  <c r="CB2734"/>
  <c r="CC2734"/>
  <c r="CD2734"/>
  <c r="CE2734"/>
  <c r="CF2734"/>
  <c r="CG2734"/>
  <c r="CH2734"/>
  <c r="CI2734"/>
  <c r="CJ2734"/>
  <c r="CK2734"/>
  <c r="CL2734"/>
  <c r="CM2734"/>
  <c r="CN2734"/>
  <c r="CO2734"/>
  <c r="CP2734"/>
  <c r="CQ2734"/>
  <c r="CR2734"/>
  <c r="CS2734"/>
  <c r="CT2734"/>
  <c r="CU2734"/>
  <c r="CV2734"/>
  <c r="CW2734"/>
  <c r="CX2734"/>
  <c r="CY2734"/>
  <c r="CZ2734"/>
  <c r="DA2734"/>
  <c r="DB2734"/>
  <c r="DC2734"/>
  <c r="DD2734"/>
  <c r="DE2734"/>
  <c r="DF2734"/>
  <c r="DG2734"/>
  <c r="DH2734"/>
  <c r="DI2734"/>
  <c r="DJ2734"/>
  <c r="DK2734"/>
  <c r="DL2734"/>
  <c r="DM2734"/>
  <c r="DN2734"/>
  <c r="DO2734"/>
  <c r="DP2734"/>
  <c r="DQ2734"/>
  <c r="DR2734"/>
  <c r="DS2734"/>
  <c r="DT2734"/>
  <c r="C2735"/>
  <c r="D2735"/>
  <c r="E2735"/>
  <c r="F2735"/>
  <c r="G2735"/>
  <c r="H2735"/>
  <c r="I2735"/>
  <c r="J2735"/>
  <c r="K2735"/>
  <c r="L2735"/>
  <c r="M2735"/>
  <c r="N2735"/>
  <c r="O2735"/>
  <c r="P2735"/>
  <c r="Q2735"/>
  <c r="R2735"/>
  <c r="S2735"/>
  <c r="T2735"/>
  <c r="U2735"/>
  <c r="V2735"/>
  <c r="W2735"/>
  <c r="X2735"/>
  <c r="Y2735"/>
  <c r="Z2735"/>
  <c r="AA2735"/>
  <c r="AB2735"/>
  <c r="AC2735"/>
  <c r="AD2735"/>
  <c r="AE2735"/>
  <c r="AF2735"/>
  <c r="AG2735"/>
  <c r="AH2735"/>
  <c r="AI2735"/>
  <c r="AJ2735"/>
  <c r="AK2735"/>
  <c r="AL2735"/>
  <c r="AM2735"/>
  <c r="AN2735"/>
  <c r="AO2735"/>
  <c r="AP2735"/>
  <c r="AQ2735"/>
  <c r="AR2735"/>
  <c r="AS2735"/>
  <c r="AT2735"/>
  <c r="AU2735"/>
  <c r="AV2735"/>
  <c r="AW2735"/>
  <c r="AX2735"/>
  <c r="AY2735"/>
  <c r="AZ2735"/>
  <c r="BA2735"/>
  <c r="BB2735"/>
  <c r="BC2735"/>
  <c r="BD2735"/>
  <c r="BE2735"/>
  <c r="BF2735"/>
  <c r="BG2735"/>
  <c r="BH2735"/>
  <c r="BI2735"/>
  <c r="BJ2735"/>
  <c r="BK2735"/>
  <c r="BL2735"/>
  <c r="BM2735"/>
  <c r="BN2735"/>
  <c r="BO2735"/>
  <c r="BP2735"/>
  <c r="BQ2735"/>
  <c r="BR2735"/>
  <c r="BS2735"/>
  <c r="BT2735"/>
  <c r="BU2735"/>
  <c r="BV2735"/>
  <c r="BW2735"/>
  <c r="BX2735"/>
  <c r="BY2735"/>
  <c r="BZ2735"/>
  <c r="CA2735"/>
  <c r="CB2735"/>
  <c r="CC2735"/>
  <c r="CD2735"/>
  <c r="CE2735"/>
  <c r="CF2735"/>
  <c r="CG2735"/>
  <c r="CH2735"/>
  <c r="CI2735"/>
  <c r="CJ2735"/>
  <c r="CK2735"/>
  <c r="CL2735"/>
  <c r="CM2735"/>
  <c r="CN2735"/>
  <c r="CO2735"/>
  <c r="CP2735"/>
  <c r="CQ2735"/>
  <c r="CR2735"/>
  <c r="CS2735"/>
  <c r="CT2735"/>
  <c r="CU2735"/>
  <c r="CV2735"/>
  <c r="CW2735"/>
  <c r="CX2735"/>
  <c r="CY2735"/>
  <c r="CZ2735"/>
  <c r="DA2735"/>
  <c r="DB2735"/>
  <c r="DC2735"/>
  <c r="DD2735"/>
  <c r="DE2735"/>
  <c r="DF2735"/>
  <c r="DG2735"/>
  <c r="DH2735"/>
  <c r="DI2735"/>
  <c r="DJ2735"/>
  <c r="DK2735"/>
  <c r="DL2735"/>
  <c r="DM2735"/>
  <c r="DN2735"/>
  <c r="DO2735"/>
  <c r="DP2735"/>
  <c r="DQ2735"/>
  <c r="DR2735"/>
  <c r="DS2735"/>
  <c r="DT2735"/>
  <c r="C2736"/>
  <c r="D2736"/>
  <c r="E2736"/>
  <c r="F2736"/>
  <c r="G2736"/>
  <c r="H2736"/>
  <c r="I2736"/>
  <c r="J2736"/>
  <c r="K2736"/>
  <c r="L2736"/>
  <c r="M2736"/>
  <c r="N2736"/>
  <c r="O2736"/>
  <c r="P2736"/>
  <c r="Q2736"/>
  <c r="R2736"/>
  <c r="S2736"/>
  <c r="T2736"/>
  <c r="U2736"/>
  <c r="V2736"/>
  <c r="W2736"/>
  <c r="X2736"/>
  <c r="Y2736"/>
  <c r="Z2736"/>
  <c r="AA2736"/>
  <c r="AB2736"/>
  <c r="AC2736"/>
  <c r="AD2736"/>
  <c r="AE2736"/>
  <c r="AF2736"/>
  <c r="AG2736"/>
  <c r="AH2736"/>
  <c r="AI2736"/>
  <c r="AJ2736"/>
  <c r="AK2736"/>
  <c r="AL2736"/>
  <c r="AM2736"/>
  <c r="AN2736"/>
  <c r="AO2736"/>
  <c r="AP2736"/>
  <c r="AQ2736"/>
  <c r="AR2736"/>
  <c r="AS2736"/>
  <c r="AT2736"/>
  <c r="AU2736"/>
  <c r="AV2736"/>
  <c r="AW2736"/>
  <c r="AX2736"/>
  <c r="AY2736"/>
  <c r="AZ2736"/>
  <c r="BA2736"/>
  <c r="BB2736"/>
  <c r="BC2736"/>
  <c r="BD2736"/>
  <c r="BE2736"/>
  <c r="BF2736"/>
  <c r="BG2736"/>
  <c r="BH2736"/>
  <c r="BI2736"/>
  <c r="BJ2736"/>
  <c r="BK2736"/>
  <c r="BL2736"/>
  <c r="BM2736"/>
  <c r="BN2736"/>
  <c r="BO2736"/>
  <c r="BP2736"/>
  <c r="BQ2736"/>
  <c r="BR2736"/>
  <c r="BS2736"/>
  <c r="BT2736"/>
  <c r="BU2736"/>
  <c r="BV2736"/>
  <c r="BW2736"/>
  <c r="BX2736"/>
  <c r="BY2736"/>
  <c r="BZ2736"/>
  <c r="CA2736"/>
  <c r="CB2736"/>
  <c r="CC2736"/>
  <c r="CD2736"/>
  <c r="CE2736"/>
  <c r="CF2736"/>
  <c r="CG2736"/>
  <c r="CH2736"/>
  <c r="CI2736"/>
  <c r="CJ2736"/>
  <c r="CK2736"/>
  <c r="CL2736"/>
  <c r="CM2736"/>
  <c r="CN2736"/>
  <c r="CO2736"/>
  <c r="CP2736"/>
  <c r="CQ2736"/>
  <c r="CR2736"/>
  <c r="CS2736"/>
  <c r="CT2736"/>
  <c r="CU2736"/>
  <c r="CV2736"/>
  <c r="CW2736"/>
  <c r="CX2736"/>
  <c r="CY2736"/>
  <c r="CZ2736"/>
  <c r="DA2736"/>
  <c r="DB2736"/>
  <c r="DC2736"/>
  <c r="DD2736"/>
  <c r="DE2736"/>
  <c r="DF2736"/>
  <c r="DG2736"/>
  <c r="DH2736"/>
  <c r="DI2736"/>
  <c r="DJ2736"/>
  <c r="DK2736"/>
  <c r="DL2736"/>
  <c r="DM2736"/>
  <c r="DN2736"/>
  <c r="DO2736"/>
  <c r="DP2736"/>
  <c r="DQ2736"/>
  <c r="DR2736"/>
  <c r="DS2736"/>
  <c r="DT2736"/>
  <c r="C2737"/>
  <c r="D2737"/>
  <c r="E2737"/>
  <c r="F2737"/>
  <c r="G2737"/>
  <c r="H2737"/>
  <c r="I2737"/>
  <c r="J2737"/>
  <c r="K2737"/>
  <c r="L2737"/>
  <c r="M2737"/>
  <c r="N2737"/>
  <c r="O2737"/>
  <c r="P2737"/>
  <c r="Q2737"/>
  <c r="R2737"/>
  <c r="S2737"/>
  <c r="T2737"/>
  <c r="U2737"/>
  <c r="V2737"/>
  <c r="W2737"/>
  <c r="X2737"/>
  <c r="Y2737"/>
  <c r="Z2737"/>
  <c r="AA2737"/>
  <c r="AB2737"/>
  <c r="AC2737"/>
  <c r="AD2737"/>
  <c r="AE2737"/>
  <c r="AF2737"/>
  <c r="AG2737"/>
  <c r="AH2737"/>
  <c r="AI2737"/>
  <c r="AJ2737"/>
  <c r="AK2737"/>
  <c r="AL2737"/>
  <c r="AM2737"/>
  <c r="AN2737"/>
  <c r="AO2737"/>
  <c r="AP2737"/>
  <c r="AQ2737"/>
  <c r="AR2737"/>
  <c r="AS2737"/>
  <c r="AT2737"/>
  <c r="AU2737"/>
  <c r="AV2737"/>
  <c r="AW2737"/>
  <c r="AX2737"/>
  <c r="AY2737"/>
  <c r="AZ2737"/>
  <c r="BA2737"/>
  <c r="BB2737"/>
  <c r="BC2737"/>
  <c r="BD2737"/>
  <c r="BE2737"/>
  <c r="BF2737"/>
  <c r="BG2737"/>
  <c r="BH2737"/>
  <c r="BI2737"/>
  <c r="BJ2737"/>
  <c r="BK2737"/>
  <c r="BL2737"/>
  <c r="BM2737"/>
  <c r="BN2737"/>
  <c r="BO2737"/>
  <c r="BP2737"/>
  <c r="BQ2737"/>
  <c r="BR2737"/>
  <c r="BS2737"/>
  <c r="BT2737"/>
  <c r="BU2737"/>
  <c r="BV2737"/>
  <c r="BW2737"/>
  <c r="BX2737"/>
  <c r="BY2737"/>
  <c r="BZ2737"/>
  <c r="CA2737"/>
  <c r="CB2737"/>
  <c r="CC2737"/>
  <c r="CD2737"/>
  <c r="CE2737"/>
  <c r="CF2737"/>
  <c r="CG2737"/>
  <c r="CH2737"/>
  <c r="CI2737"/>
  <c r="CJ2737"/>
  <c r="CK2737"/>
  <c r="CL2737"/>
  <c r="CM2737"/>
  <c r="CN2737"/>
  <c r="CO2737"/>
  <c r="CP2737"/>
  <c r="CQ2737"/>
  <c r="CR2737"/>
  <c r="CS2737"/>
  <c r="CT2737"/>
  <c r="CU2737"/>
  <c r="CV2737"/>
  <c r="CW2737"/>
  <c r="CX2737"/>
  <c r="CY2737"/>
  <c r="CZ2737"/>
  <c r="DA2737"/>
  <c r="DB2737"/>
  <c r="DC2737"/>
  <c r="DD2737"/>
  <c r="DE2737"/>
  <c r="DF2737"/>
  <c r="DG2737"/>
  <c r="DH2737"/>
  <c r="DI2737"/>
  <c r="DJ2737"/>
  <c r="DK2737"/>
  <c r="DL2737"/>
  <c r="DM2737"/>
  <c r="DN2737"/>
  <c r="DO2737"/>
  <c r="DP2737"/>
  <c r="DQ2737"/>
  <c r="DR2737"/>
  <c r="DS2737"/>
  <c r="DT2737"/>
  <c r="C2738"/>
  <c r="D2738"/>
  <c r="E2738"/>
  <c r="F2738"/>
  <c r="G2738"/>
  <c r="H2738"/>
  <c r="I2738"/>
  <c r="J2738"/>
  <c r="K2738"/>
  <c r="L2738"/>
  <c r="M2738"/>
  <c r="N2738"/>
  <c r="O2738"/>
  <c r="P2738"/>
  <c r="Q2738"/>
  <c r="R2738"/>
  <c r="S2738"/>
  <c r="T2738"/>
  <c r="U2738"/>
  <c r="V2738"/>
  <c r="W2738"/>
  <c r="X2738"/>
  <c r="Y2738"/>
  <c r="Z2738"/>
  <c r="AA2738"/>
  <c r="AB2738"/>
  <c r="AC2738"/>
  <c r="AD2738"/>
  <c r="AE2738"/>
  <c r="AF2738"/>
  <c r="AG2738"/>
  <c r="AH2738"/>
  <c r="AI2738"/>
  <c r="AJ2738"/>
  <c r="AK2738"/>
  <c r="AL2738"/>
  <c r="AM2738"/>
  <c r="AN2738"/>
  <c r="AO2738"/>
  <c r="AP2738"/>
  <c r="AQ2738"/>
  <c r="AR2738"/>
  <c r="AS2738"/>
  <c r="AT2738"/>
  <c r="AU2738"/>
  <c r="AV2738"/>
  <c r="AW2738"/>
  <c r="AX2738"/>
  <c r="AY2738"/>
  <c r="AZ2738"/>
  <c r="BA2738"/>
  <c r="BB2738"/>
  <c r="BC2738"/>
  <c r="BD2738"/>
  <c r="BE2738"/>
  <c r="BF2738"/>
  <c r="BG2738"/>
  <c r="BH2738"/>
  <c r="BI2738"/>
  <c r="BJ2738"/>
  <c r="BK2738"/>
  <c r="BL2738"/>
  <c r="BM2738"/>
  <c r="BN2738"/>
  <c r="BO2738"/>
  <c r="BP2738"/>
  <c r="BQ2738"/>
  <c r="BR2738"/>
  <c r="BS2738"/>
  <c r="BT2738"/>
  <c r="BU2738"/>
  <c r="BV2738"/>
  <c r="BW2738"/>
  <c r="BX2738"/>
  <c r="BY2738"/>
  <c r="BZ2738"/>
  <c r="CA2738"/>
  <c r="CB2738"/>
  <c r="CC2738"/>
  <c r="CD2738"/>
  <c r="CE2738"/>
  <c r="CF2738"/>
  <c r="CG2738"/>
  <c r="CH2738"/>
  <c r="CI2738"/>
  <c r="CJ2738"/>
  <c r="CK2738"/>
  <c r="CL2738"/>
  <c r="CM2738"/>
  <c r="CN2738"/>
  <c r="CO2738"/>
  <c r="CP2738"/>
  <c r="CQ2738"/>
  <c r="CR2738"/>
  <c r="CS2738"/>
  <c r="CT2738"/>
  <c r="CU2738"/>
  <c r="CV2738"/>
  <c r="CW2738"/>
  <c r="CX2738"/>
  <c r="CY2738"/>
  <c r="CZ2738"/>
  <c r="DA2738"/>
  <c r="DB2738"/>
  <c r="DC2738"/>
  <c r="DD2738"/>
  <c r="DE2738"/>
  <c r="DF2738"/>
  <c r="DG2738"/>
  <c r="DH2738"/>
  <c r="DI2738"/>
  <c r="DJ2738"/>
  <c r="DK2738"/>
  <c r="DL2738"/>
  <c r="DM2738"/>
  <c r="DN2738"/>
  <c r="DO2738"/>
  <c r="DP2738"/>
  <c r="DQ2738"/>
  <c r="DR2738"/>
  <c r="DS2738"/>
  <c r="DT2738"/>
  <c r="C2739"/>
  <c r="D2739"/>
  <c r="E2739"/>
  <c r="F2739"/>
  <c r="G2739"/>
  <c r="H2739"/>
  <c r="I2739"/>
  <c r="J2739"/>
  <c r="K2739"/>
  <c r="L2739"/>
  <c r="M2739"/>
  <c r="N2739"/>
  <c r="O2739"/>
  <c r="P2739"/>
  <c r="Q2739"/>
  <c r="R2739"/>
  <c r="S2739"/>
  <c r="T2739"/>
  <c r="U2739"/>
  <c r="V2739"/>
  <c r="W2739"/>
  <c r="X2739"/>
  <c r="Y2739"/>
  <c r="Z2739"/>
  <c r="AA2739"/>
  <c r="AB2739"/>
  <c r="AC2739"/>
  <c r="AD2739"/>
  <c r="AE2739"/>
  <c r="AF2739"/>
  <c r="AG2739"/>
  <c r="AH2739"/>
  <c r="AI2739"/>
  <c r="AJ2739"/>
  <c r="AK2739"/>
  <c r="AL2739"/>
  <c r="AM2739"/>
  <c r="AN2739"/>
  <c r="AO2739"/>
  <c r="AP2739"/>
  <c r="AQ2739"/>
  <c r="AR2739"/>
  <c r="AS2739"/>
  <c r="AT2739"/>
  <c r="AU2739"/>
  <c r="AV2739"/>
  <c r="AW2739"/>
  <c r="AX2739"/>
  <c r="AY2739"/>
  <c r="AZ2739"/>
  <c r="BA2739"/>
  <c r="BB2739"/>
  <c r="BC2739"/>
  <c r="BD2739"/>
  <c r="BE2739"/>
  <c r="BF2739"/>
  <c r="BG2739"/>
  <c r="BH2739"/>
  <c r="BI2739"/>
  <c r="BJ2739"/>
  <c r="BK2739"/>
  <c r="BL2739"/>
  <c r="BM2739"/>
  <c r="BN2739"/>
  <c r="BO2739"/>
  <c r="BP2739"/>
  <c r="BQ2739"/>
  <c r="BR2739"/>
  <c r="BS2739"/>
  <c r="BT2739"/>
  <c r="BU2739"/>
  <c r="BV2739"/>
  <c r="BW2739"/>
  <c r="BX2739"/>
  <c r="BY2739"/>
  <c r="BZ2739"/>
  <c r="CA2739"/>
  <c r="CB2739"/>
  <c r="CC2739"/>
  <c r="CD2739"/>
  <c r="CE2739"/>
  <c r="CF2739"/>
  <c r="CG2739"/>
  <c r="CH2739"/>
  <c r="CI2739"/>
  <c r="CJ2739"/>
  <c r="CK2739"/>
  <c r="CL2739"/>
  <c r="CM2739"/>
  <c r="CN2739"/>
  <c r="CO2739"/>
  <c r="CP2739"/>
  <c r="CQ2739"/>
  <c r="CR2739"/>
  <c r="CS2739"/>
  <c r="CT2739"/>
  <c r="CU2739"/>
  <c r="CV2739"/>
  <c r="CW2739"/>
  <c r="CX2739"/>
  <c r="CY2739"/>
  <c r="CZ2739"/>
  <c r="DA2739"/>
  <c r="DB2739"/>
  <c r="DC2739"/>
  <c r="DD2739"/>
  <c r="DE2739"/>
  <c r="DF2739"/>
  <c r="DG2739"/>
  <c r="DH2739"/>
  <c r="DI2739"/>
  <c r="DJ2739"/>
  <c r="DK2739"/>
  <c r="DL2739"/>
  <c r="DM2739"/>
  <c r="DN2739"/>
  <c r="DO2739"/>
  <c r="DP2739"/>
  <c r="DQ2739"/>
  <c r="DR2739"/>
  <c r="DS2739"/>
  <c r="DT2739"/>
  <c r="C2740"/>
  <c r="D2740"/>
  <c r="E2740"/>
  <c r="F2740"/>
  <c r="G2740"/>
  <c r="H2740"/>
  <c r="I2740"/>
  <c r="J2740"/>
  <c r="K2740"/>
  <c r="L2740"/>
  <c r="M2740"/>
  <c r="N2740"/>
  <c r="O2740"/>
  <c r="P2740"/>
  <c r="Q2740"/>
  <c r="R2740"/>
  <c r="S2740"/>
  <c r="T2740"/>
  <c r="U2740"/>
  <c r="V2740"/>
  <c r="W2740"/>
  <c r="X2740"/>
  <c r="Y2740"/>
  <c r="Z2740"/>
  <c r="AA2740"/>
  <c r="AB2740"/>
  <c r="AC2740"/>
  <c r="AD2740"/>
  <c r="AE2740"/>
  <c r="AF2740"/>
  <c r="AG2740"/>
  <c r="AH2740"/>
  <c r="AI2740"/>
  <c r="AJ2740"/>
  <c r="AK2740"/>
  <c r="AL2740"/>
  <c r="AM2740"/>
  <c r="AN2740"/>
  <c r="AO2740"/>
  <c r="AP2740"/>
  <c r="AQ2740"/>
  <c r="AR2740"/>
  <c r="AS2740"/>
  <c r="AT2740"/>
  <c r="AU2740"/>
  <c r="AV2740"/>
  <c r="AW2740"/>
  <c r="AX2740"/>
  <c r="AY2740"/>
  <c r="AZ2740"/>
  <c r="BA2740"/>
  <c r="BB2740"/>
  <c r="BC2740"/>
  <c r="BD2740"/>
  <c r="BE2740"/>
  <c r="BF2740"/>
  <c r="BG2740"/>
  <c r="BH2740"/>
  <c r="BI2740"/>
  <c r="BJ2740"/>
  <c r="BK2740"/>
  <c r="BL2740"/>
  <c r="BM2740"/>
  <c r="BN2740"/>
  <c r="BO2740"/>
  <c r="BP2740"/>
  <c r="BQ2740"/>
  <c r="BR2740"/>
  <c r="BS2740"/>
  <c r="BT2740"/>
  <c r="BU2740"/>
  <c r="BV2740"/>
  <c r="BW2740"/>
  <c r="BX2740"/>
  <c r="BY2740"/>
  <c r="BZ2740"/>
  <c r="CA2740"/>
  <c r="CB2740"/>
  <c r="CC2740"/>
  <c r="CD2740"/>
  <c r="CE2740"/>
  <c r="CF2740"/>
  <c r="CG2740"/>
  <c r="CH2740"/>
  <c r="CI2740"/>
  <c r="CJ2740"/>
  <c r="CK2740"/>
  <c r="CL2740"/>
  <c r="CM2740"/>
  <c r="CN2740"/>
  <c r="CO2740"/>
  <c r="CP2740"/>
  <c r="CQ2740"/>
  <c r="CR2740"/>
  <c r="CS2740"/>
  <c r="CT2740"/>
  <c r="CU2740"/>
  <c r="CV2740"/>
  <c r="CW2740"/>
  <c r="CX2740"/>
  <c r="CY2740"/>
  <c r="CZ2740"/>
  <c r="DA2740"/>
  <c r="DB2740"/>
  <c r="DC2740"/>
  <c r="DD2740"/>
  <c r="DE2740"/>
  <c r="DF2740"/>
  <c r="DG2740"/>
  <c r="DH2740"/>
  <c r="DI2740"/>
  <c r="DJ2740"/>
  <c r="DK2740"/>
  <c r="DL2740"/>
  <c r="DM2740"/>
  <c r="DN2740"/>
  <c r="DO2740"/>
  <c r="DP2740"/>
  <c r="DQ2740"/>
  <c r="DR2740"/>
  <c r="DS2740"/>
  <c r="DT2740"/>
  <c r="C2741"/>
  <c r="D2741"/>
  <c r="E2741"/>
  <c r="F2741"/>
  <c r="G2741"/>
  <c r="H2741"/>
  <c r="I2741"/>
  <c r="J2741"/>
  <c r="K2741"/>
  <c r="L2741"/>
  <c r="M2741"/>
  <c r="N2741"/>
  <c r="O2741"/>
  <c r="P2741"/>
  <c r="Q2741"/>
  <c r="R2741"/>
  <c r="S2741"/>
  <c r="T2741"/>
  <c r="U2741"/>
  <c r="V2741"/>
  <c r="W2741"/>
  <c r="X2741"/>
  <c r="Y2741"/>
  <c r="Z2741"/>
  <c r="AA2741"/>
  <c r="AB2741"/>
  <c r="AC2741"/>
  <c r="AD2741"/>
  <c r="AE2741"/>
  <c r="AF2741"/>
  <c r="AG2741"/>
  <c r="AH2741"/>
  <c r="AI2741"/>
  <c r="AJ2741"/>
  <c r="AK2741"/>
  <c r="AL2741"/>
  <c r="AM2741"/>
  <c r="AN2741"/>
  <c r="AO2741"/>
  <c r="AP2741"/>
  <c r="AQ2741"/>
  <c r="AR2741"/>
  <c r="AS2741"/>
  <c r="AT2741"/>
  <c r="AU2741"/>
  <c r="AV2741"/>
  <c r="AW2741"/>
  <c r="AX2741"/>
  <c r="AY2741"/>
  <c r="AZ2741"/>
  <c r="BA2741"/>
  <c r="BB2741"/>
  <c r="BC2741"/>
  <c r="BD2741"/>
  <c r="BE2741"/>
  <c r="BF2741"/>
  <c r="BG2741"/>
  <c r="BH2741"/>
  <c r="BI2741"/>
  <c r="BJ2741"/>
  <c r="BK2741"/>
  <c r="BL2741"/>
  <c r="BM2741"/>
  <c r="BN2741"/>
  <c r="BO2741"/>
  <c r="BP2741"/>
  <c r="BQ2741"/>
  <c r="BR2741"/>
  <c r="BS2741"/>
  <c r="BT2741"/>
  <c r="BU2741"/>
  <c r="BV2741"/>
  <c r="BW2741"/>
  <c r="BX2741"/>
  <c r="BY2741"/>
  <c r="BZ2741"/>
  <c r="CA2741"/>
  <c r="CB2741"/>
  <c r="CC2741"/>
  <c r="CD2741"/>
  <c r="CE2741"/>
  <c r="CF2741"/>
  <c r="CG2741"/>
  <c r="CH2741"/>
  <c r="CI2741"/>
  <c r="CJ2741"/>
  <c r="CK2741"/>
  <c r="CL2741"/>
  <c r="CM2741"/>
  <c r="CN2741"/>
  <c r="CO2741"/>
  <c r="CP2741"/>
  <c r="CQ2741"/>
  <c r="CR2741"/>
  <c r="CS2741"/>
  <c r="CT2741"/>
  <c r="CU2741"/>
  <c r="CV2741"/>
  <c r="CW2741"/>
  <c r="CX2741"/>
  <c r="CY2741"/>
  <c r="CZ2741"/>
  <c r="DA2741"/>
  <c r="DB2741"/>
  <c r="DC2741"/>
  <c r="DD2741"/>
  <c r="DE2741"/>
  <c r="DF2741"/>
  <c r="DG2741"/>
  <c r="DH2741"/>
  <c r="DI2741"/>
  <c r="DJ2741"/>
  <c r="DK2741"/>
  <c r="DL2741"/>
  <c r="DM2741"/>
  <c r="DN2741"/>
  <c r="DO2741"/>
  <c r="DP2741"/>
  <c r="DQ2741"/>
  <c r="DR2741"/>
  <c r="DS2741"/>
  <c r="DT2741"/>
  <c r="C2742"/>
  <c r="D2742"/>
  <c r="E2742"/>
  <c r="F2742"/>
  <c r="G2742"/>
  <c r="H2742"/>
  <c r="I2742"/>
  <c r="J2742"/>
  <c r="K2742"/>
  <c r="L2742"/>
  <c r="M2742"/>
  <c r="N2742"/>
  <c r="O2742"/>
  <c r="P2742"/>
  <c r="Q2742"/>
  <c r="R2742"/>
  <c r="S2742"/>
  <c r="T2742"/>
  <c r="U2742"/>
  <c r="V2742"/>
  <c r="W2742"/>
  <c r="X2742"/>
  <c r="Y2742"/>
  <c r="Z2742"/>
  <c r="AA2742"/>
  <c r="AB2742"/>
  <c r="AC2742"/>
  <c r="AD2742"/>
  <c r="AE2742"/>
  <c r="AF2742"/>
  <c r="AG2742"/>
  <c r="AH2742"/>
  <c r="AI2742"/>
  <c r="AJ2742"/>
  <c r="AK2742"/>
  <c r="AL2742"/>
  <c r="AM2742"/>
  <c r="AN2742"/>
  <c r="AO2742"/>
  <c r="AP2742"/>
  <c r="AQ2742"/>
  <c r="AR2742"/>
  <c r="AS2742"/>
  <c r="AT2742"/>
  <c r="AU2742"/>
  <c r="AV2742"/>
  <c r="AW2742"/>
  <c r="AX2742"/>
  <c r="AY2742"/>
  <c r="AZ2742"/>
  <c r="BA2742"/>
  <c r="BB2742"/>
  <c r="BC2742"/>
  <c r="BD2742"/>
  <c r="BE2742"/>
  <c r="BF2742"/>
  <c r="BG2742"/>
  <c r="BH2742"/>
  <c r="BI2742"/>
  <c r="BJ2742"/>
  <c r="BK2742"/>
  <c r="BL2742"/>
  <c r="BM2742"/>
  <c r="BN2742"/>
  <c r="BO2742"/>
  <c r="BP2742"/>
  <c r="BQ2742"/>
  <c r="BR2742"/>
  <c r="BS2742"/>
  <c r="BT2742"/>
  <c r="BU2742"/>
  <c r="BV2742"/>
  <c r="BW2742"/>
  <c r="BX2742"/>
  <c r="BY2742"/>
  <c r="BZ2742"/>
  <c r="CA2742"/>
  <c r="CB2742"/>
  <c r="CC2742"/>
  <c r="CD2742"/>
  <c r="CE2742"/>
  <c r="CF2742"/>
  <c r="CG2742"/>
  <c r="CH2742"/>
  <c r="CI2742"/>
  <c r="CJ2742"/>
  <c r="CK2742"/>
  <c r="CL2742"/>
  <c r="CM2742"/>
  <c r="CN2742"/>
  <c r="CO2742"/>
  <c r="CP2742"/>
  <c r="CQ2742"/>
  <c r="CR2742"/>
  <c r="CS2742"/>
  <c r="CT2742"/>
  <c r="CU2742"/>
  <c r="CV2742"/>
  <c r="CW2742"/>
  <c r="CX2742"/>
  <c r="CY2742"/>
  <c r="CZ2742"/>
  <c r="DA2742"/>
  <c r="DB2742"/>
  <c r="DC2742"/>
  <c r="DD2742"/>
  <c r="DE2742"/>
  <c r="DF2742"/>
  <c r="DG2742"/>
  <c r="DH2742"/>
  <c r="DI2742"/>
  <c r="DJ2742"/>
  <c r="DK2742"/>
  <c r="DL2742"/>
  <c r="DM2742"/>
  <c r="DN2742"/>
  <c r="DO2742"/>
  <c r="DP2742"/>
  <c r="DQ2742"/>
  <c r="DR2742"/>
  <c r="DS2742"/>
  <c r="DT2742"/>
  <c r="C2743"/>
  <c r="D2743"/>
  <c r="E2743"/>
  <c r="F2743"/>
  <c r="G2743"/>
  <c r="H2743"/>
  <c r="I2743"/>
  <c r="J2743"/>
  <c r="K2743"/>
  <c r="L2743"/>
  <c r="M2743"/>
  <c r="N2743"/>
  <c r="O2743"/>
  <c r="P2743"/>
  <c r="Q2743"/>
  <c r="R2743"/>
  <c r="S2743"/>
  <c r="T2743"/>
  <c r="U2743"/>
  <c r="V2743"/>
  <c r="W2743"/>
  <c r="X2743"/>
  <c r="Y2743"/>
  <c r="Z2743"/>
  <c r="AA2743"/>
  <c r="AB2743"/>
  <c r="AC2743"/>
  <c r="AD2743"/>
  <c r="AE2743"/>
  <c r="AF2743"/>
  <c r="AG2743"/>
  <c r="AH2743"/>
  <c r="AI2743"/>
  <c r="AJ2743"/>
  <c r="AK2743"/>
  <c r="AL2743"/>
  <c r="AM2743"/>
  <c r="AN2743"/>
  <c r="AO2743"/>
  <c r="AP2743"/>
  <c r="AQ2743"/>
  <c r="AR2743"/>
  <c r="AS2743"/>
  <c r="AT2743"/>
  <c r="AU2743"/>
  <c r="AV2743"/>
  <c r="AW2743"/>
  <c r="AX2743"/>
  <c r="AY2743"/>
  <c r="AZ2743"/>
  <c r="BA2743"/>
  <c r="BB2743"/>
  <c r="BC2743"/>
  <c r="BD2743"/>
  <c r="BE2743"/>
  <c r="BF2743"/>
  <c r="BG2743"/>
  <c r="BH2743"/>
  <c r="BI2743"/>
  <c r="BJ2743"/>
  <c r="BK2743"/>
  <c r="BL2743"/>
  <c r="BM2743"/>
  <c r="BN2743"/>
  <c r="BO2743"/>
  <c r="BP2743"/>
  <c r="BQ2743"/>
  <c r="BR2743"/>
  <c r="BS2743"/>
  <c r="BT2743"/>
  <c r="BU2743"/>
  <c r="BV2743"/>
  <c r="BW2743"/>
  <c r="BX2743"/>
  <c r="BY2743"/>
  <c r="BZ2743"/>
  <c r="CA2743"/>
  <c r="CB2743"/>
  <c r="CC2743"/>
  <c r="CD2743"/>
  <c r="CE2743"/>
  <c r="CF2743"/>
  <c r="CG2743"/>
  <c r="CH2743"/>
  <c r="CI2743"/>
  <c r="CJ2743"/>
  <c r="CK2743"/>
  <c r="CL2743"/>
  <c r="CM2743"/>
  <c r="CN2743"/>
  <c r="CO2743"/>
  <c r="CP2743"/>
  <c r="CQ2743"/>
  <c r="CR2743"/>
  <c r="CS2743"/>
  <c r="CT2743"/>
  <c r="CU2743"/>
  <c r="CV2743"/>
  <c r="CW2743"/>
  <c r="CX2743"/>
  <c r="CY2743"/>
  <c r="CZ2743"/>
  <c r="DA2743"/>
  <c r="DB2743"/>
  <c r="DC2743"/>
  <c r="DD2743"/>
  <c r="DE2743"/>
  <c r="DF2743"/>
  <c r="DG2743"/>
  <c r="DH2743"/>
  <c r="DI2743"/>
  <c r="DJ2743"/>
  <c r="DK2743"/>
  <c r="DL2743"/>
  <c r="DM2743"/>
  <c r="DN2743"/>
  <c r="DO2743"/>
  <c r="DP2743"/>
  <c r="DQ2743"/>
  <c r="DR2743"/>
  <c r="DS2743"/>
  <c r="DT2743"/>
  <c r="C2744"/>
  <c r="D2744"/>
  <c r="E2744"/>
  <c r="F2744"/>
  <c r="G2744"/>
  <c r="H2744"/>
  <c r="I2744"/>
  <c r="J2744"/>
  <c r="K2744"/>
  <c r="L2744"/>
  <c r="M2744"/>
  <c r="N2744"/>
  <c r="O2744"/>
  <c r="P2744"/>
  <c r="Q2744"/>
  <c r="R2744"/>
  <c r="S2744"/>
  <c r="T2744"/>
  <c r="U2744"/>
  <c r="V2744"/>
  <c r="W2744"/>
  <c r="X2744"/>
  <c r="Y2744"/>
  <c r="Z2744"/>
  <c r="AA2744"/>
  <c r="AB2744"/>
  <c r="AC2744"/>
  <c r="AD2744"/>
  <c r="AE2744"/>
  <c r="AF2744"/>
  <c r="AG2744"/>
  <c r="AH2744"/>
  <c r="AI2744"/>
  <c r="AJ2744"/>
  <c r="AK2744"/>
  <c r="AL2744"/>
  <c r="AM2744"/>
  <c r="AN2744"/>
  <c r="AO2744"/>
  <c r="AP2744"/>
  <c r="AQ2744"/>
  <c r="AR2744"/>
  <c r="AS2744"/>
  <c r="AT2744"/>
  <c r="AU2744"/>
  <c r="AV2744"/>
  <c r="AW2744"/>
  <c r="AX2744"/>
  <c r="AY2744"/>
  <c r="AZ2744"/>
  <c r="BA2744"/>
  <c r="BB2744"/>
  <c r="BC2744"/>
  <c r="BD2744"/>
  <c r="BE2744"/>
  <c r="BF2744"/>
  <c r="BG2744"/>
  <c r="BH2744"/>
  <c r="BI2744"/>
  <c r="BJ2744"/>
  <c r="BK2744"/>
  <c r="BL2744"/>
  <c r="BM2744"/>
  <c r="BN2744"/>
  <c r="BO2744"/>
  <c r="BP2744"/>
  <c r="BQ2744"/>
  <c r="BR2744"/>
  <c r="BS2744"/>
  <c r="BT2744"/>
  <c r="BU2744"/>
  <c r="BV2744"/>
  <c r="BW2744"/>
  <c r="BX2744"/>
  <c r="BY2744"/>
  <c r="BZ2744"/>
  <c r="CA2744"/>
  <c r="CB2744"/>
  <c r="CC2744"/>
  <c r="CD2744"/>
  <c r="CE2744"/>
  <c r="CF2744"/>
  <c r="CG2744"/>
  <c r="CH2744"/>
  <c r="CI2744"/>
  <c r="CJ2744"/>
  <c r="CK2744"/>
  <c r="CL2744"/>
  <c r="CM2744"/>
  <c r="CN2744"/>
  <c r="CO2744"/>
  <c r="CP2744"/>
  <c r="CQ2744"/>
  <c r="CR2744"/>
  <c r="CS2744"/>
  <c r="CT2744"/>
  <c r="CU2744"/>
  <c r="CV2744"/>
  <c r="CW2744"/>
  <c r="CX2744"/>
  <c r="CY2744"/>
  <c r="CZ2744"/>
  <c r="DA2744"/>
  <c r="DB2744"/>
  <c r="DC2744"/>
  <c r="DD2744"/>
  <c r="DE2744"/>
  <c r="DF2744"/>
  <c r="DG2744"/>
  <c r="DH2744"/>
  <c r="DI2744"/>
  <c r="DJ2744"/>
  <c r="DK2744"/>
  <c r="DL2744"/>
  <c r="DM2744"/>
  <c r="DN2744"/>
  <c r="DO2744"/>
  <c r="DP2744"/>
  <c r="DQ2744"/>
  <c r="DR2744"/>
  <c r="DS2744"/>
  <c r="DT2744"/>
  <c r="C2745"/>
  <c r="D2745"/>
  <c r="E2745"/>
  <c r="F2745"/>
  <c r="G2745"/>
  <c r="H2745"/>
  <c r="I2745"/>
  <c r="J2745"/>
  <c r="K2745"/>
  <c r="L2745"/>
  <c r="M2745"/>
  <c r="N2745"/>
  <c r="O2745"/>
  <c r="P2745"/>
  <c r="Q2745"/>
  <c r="R2745"/>
  <c r="S2745"/>
  <c r="T2745"/>
  <c r="U2745"/>
  <c r="V2745"/>
  <c r="W2745"/>
  <c r="X2745"/>
  <c r="Y2745"/>
  <c r="Z2745"/>
  <c r="AA2745"/>
  <c r="AB2745"/>
  <c r="AC2745"/>
  <c r="AD2745"/>
  <c r="AE2745"/>
  <c r="AF2745"/>
  <c r="AG2745"/>
  <c r="AH2745"/>
  <c r="AI2745"/>
  <c r="AJ2745"/>
  <c r="AK2745"/>
  <c r="AL2745"/>
  <c r="AM2745"/>
  <c r="AN2745"/>
  <c r="AO2745"/>
  <c r="AP2745"/>
  <c r="AQ2745"/>
  <c r="AR2745"/>
  <c r="AS2745"/>
  <c r="AT2745"/>
  <c r="AU2745"/>
  <c r="AV2745"/>
  <c r="AW2745"/>
  <c r="AX2745"/>
  <c r="AY2745"/>
  <c r="AZ2745"/>
  <c r="BA2745"/>
  <c r="BB2745"/>
  <c r="BC2745"/>
  <c r="BD2745"/>
  <c r="BE2745"/>
  <c r="BF2745"/>
  <c r="BG2745"/>
  <c r="BH2745"/>
  <c r="BI2745"/>
  <c r="BJ2745"/>
  <c r="BK2745"/>
  <c r="BL2745"/>
  <c r="BM2745"/>
  <c r="BN2745"/>
  <c r="BO2745"/>
  <c r="BP2745"/>
  <c r="BQ2745"/>
  <c r="BR2745"/>
  <c r="BS2745"/>
  <c r="BT2745"/>
  <c r="BU2745"/>
  <c r="BV2745"/>
  <c r="BW2745"/>
  <c r="BX2745"/>
  <c r="BY2745"/>
  <c r="BZ2745"/>
  <c r="CA2745"/>
  <c r="CB2745"/>
  <c r="CC2745"/>
  <c r="CD2745"/>
  <c r="CE2745"/>
  <c r="CF2745"/>
  <c r="CG2745"/>
  <c r="CH2745"/>
  <c r="CI2745"/>
  <c r="CJ2745"/>
  <c r="CK2745"/>
  <c r="CL2745"/>
  <c r="CM2745"/>
  <c r="CN2745"/>
  <c r="CO2745"/>
  <c r="CP2745"/>
  <c r="CQ2745"/>
  <c r="CR2745"/>
  <c r="CS2745"/>
  <c r="CT2745"/>
  <c r="CU2745"/>
  <c r="CV2745"/>
  <c r="CW2745"/>
  <c r="CX2745"/>
  <c r="CY2745"/>
  <c r="CZ2745"/>
  <c r="DA2745"/>
  <c r="DB2745"/>
  <c r="DC2745"/>
  <c r="DD2745"/>
  <c r="DE2745"/>
  <c r="DF2745"/>
  <c r="DG2745"/>
  <c r="DH2745"/>
  <c r="DI2745"/>
  <c r="DJ2745"/>
  <c r="DK2745"/>
  <c r="DL2745"/>
  <c r="DM2745"/>
  <c r="DN2745"/>
  <c r="DO2745"/>
  <c r="DP2745"/>
  <c r="DQ2745"/>
  <c r="DR2745"/>
  <c r="DS2745"/>
  <c r="DT2745"/>
  <c r="C2746"/>
  <c r="D2746"/>
  <c r="E2746"/>
  <c r="F2746"/>
  <c r="G2746"/>
  <c r="H2746"/>
  <c r="I2746"/>
  <c r="J2746"/>
  <c r="K2746"/>
  <c r="L2746"/>
  <c r="M2746"/>
  <c r="N2746"/>
  <c r="O2746"/>
  <c r="P2746"/>
  <c r="Q2746"/>
  <c r="R2746"/>
  <c r="S2746"/>
  <c r="T2746"/>
  <c r="U2746"/>
  <c r="V2746"/>
  <c r="W2746"/>
  <c r="X2746"/>
  <c r="Y2746"/>
  <c r="Z2746"/>
  <c r="AA2746"/>
  <c r="AB2746"/>
  <c r="AC2746"/>
  <c r="AD2746"/>
  <c r="AE2746"/>
  <c r="AF2746"/>
  <c r="AG2746"/>
  <c r="AH2746"/>
  <c r="AI2746"/>
  <c r="AJ2746"/>
  <c r="AK2746"/>
  <c r="AL2746"/>
  <c r="AM2746"/>
  <c r="AN2746"/>
  <c r="AO2746"/>
  <c r="AP2746"/>
  <c r="AQ2746"/>
  <c r="AR2746"/>
  <c r="AS2746"/>
  <c r="AT2746"/>
  <c r="AU2746"/>
  <c r="AV2746"/>
  <c r="AW2746"/>
  <c r="AX2746"/>
  <c r="AY2746"/>
  <c r="AZ2746"/>
  <c r="BA2746"/>
  <c r="BB2746"/>
  <c r="BC2746"/>
  <c r="BD2746"/>
  <c r="BE2746"/>
  <c r="BF2746"/>
  <c r="BG2746"/>
  <c r="BH2746"/>
  <c r="BI2746"/>
  <c r="BJ2746"/>
  <c r="BK2746"/>
  <c r="BL2746"/>
  <c r="BM2746"/>
  <c r="BN2746"/>
  <c r="BO2746"/>
  <c r="BP2746"/>
  <c r="BQ2746"/>
  <c r="BR2746"/>
  <c r="BS2746"/>
  <c r="BT2746"/>
  <c r="BU2746"/>
  <c r="BV2746"/>
  <c r="BW2746"/>
  <c r="BX2746"/>
  <c r="BY2746"/>
  <c r="BZ2746"/>
  <c r="CA2746"/>
  <c r="CB2746"/>
  <c r="CC2746"/>
  <c r="CD2746"/>
  <c r="CE2746"/>
  <c r="CF2746"/>
  <c r="CG2746"/>
  <c r="CH2746"/>
  <c r="CI2746"/>
  <c r="CJ2746"/>
  <c r="CK2746"/>
  <c r="CL2746"/>
  <c r="CM2746"/>
  <c r="CN2746"/>
  <c r="CO2746"/>
  <c r="CP2746"/>
  <c r="CQ2746"/>
  <c r="CR2746"/>
  <c r="CS2746"/>
  <c r="CT2746"/>
  <c r="CU2746"/>
  <c r="CV2746"/>
  <c r="CW2746"/>
  <c r="CX2746"/>
  <c r="CY2746"/>
  <c r="CZ2746"/>
  <c r="DA2746"/>
  <c r="DB2746"/>
  <c r="DC2746"/>
  <c r="DD2746"/>
  <c r="DE2746"/>
  <c r="DF2746"/>
  <c r="DG2746"/>
  <c r="DH2746"/>
  <c r="DI2746"/>
  <c r="DJ2746"/>
  <c r="DK2746"/>
  <c r="DL2746"/>
  <c r="DM2746"/>
  <c r="DN2746"/>
  <c r="DO2746"/>
  <c r="DP2746"/>
  <c r="DQ2746"/>
  <c r="DR2746"/>
  <c r="DS2746"/>
  <c r="DT2746"/>
  <c r="C2747"/>
  <c r="D2747"/>
  <c r="E2747"/>
  <c r="F2747"/>
  <c r="G2747"/>
  <c r="H2747"/>
  <c r="I2747"/>
  <c r="J2747"/>
  <c r="K2747"/>
  <c r="L2747"/>
  <c r="M2747"/>
  <c r="N2747"/>
  <c r="O2747"/>
  <c r="P2747"/>
  <c r="Q2747"/>
  <c r="R2747"/>
  <c r="S2747"/>
  <c r="T2747"/>
  <c r="U2747"/>
  <c r="V2747"/>
  <c r="W2747"/>
  <c r="X2747"/>
  <c r="Y2747"/>
  <c r="Z2747"/>
  <c r="AA2747"/>
  <c r="AB2747"/>
  <c r="AC2747"/>
  <c r="AD2747"/>
  <c r="AE2747"/>
  <c r="AF2747"/>
  <c r="AG2747"/>
  <c r="AH2747"/>
  <c r="AI2747"/>
  <c r="AJ2747"/>
  <c r="AK2747"/>
  <c r="AL2747"/>
  <c r="AM2747"/>
  <c r="AN2747"/>
  <c r="AO2747"/>
  <c r="AP2747"/>
  <c r="AQ2747"/>
  <c r="AR2747"/>
  <c r="AS2747"/>
  <c r="AT2747"/>
  <c r="AU2747"/>
  <c r="AV2747"/>
  <c r="AW2747"/>
  <c r="AX2747"/>
  <c r="AY2747"/>
  <c r="AZ2747"/>
  <c r="BA2747"/>
  <c r="BB2747"/>
  <c r="BC2747"/>
  <c r="BD2747"/>
  <c r="BE2747"/>
  <c r="BF2747"/>
  <c r="BG2747"/>
  <c r="BH2747"/>
  <c r="BI2747"/>
  <c r="BJ2747"/>
  <c r="BK2747"/>
  <c r="BL2747"/>
  <c r="BM2747"/>
  <c r="BN2747"/>
  <c r="BO2747"/>
  <c r="BP2747"/>
  <c r="BQ2747"/>
  <c r="BR2747"/>
  <c r="BS2747"/>
  <c r="BT2747"/>
  <c r="BU2747"/>
  <c r="BV2747"/>
  <c r="BW2747"/>
  <c r="BX2747"/>
  <c r="BY2747"/>
  <c r="BZ2747"/>
  <c r="CA2747"/>
  <c r="CB2747"/>
  <c r="CC2747"/>
  <c r="CD2747"/>
  <c r="CE2747"/>
  <c r="CF2747"/>
  <c r="CG2747"/>
  <c r="CH2747"/>
  <c r="CI2747"/>
  <c r="CJ2747"/>
  <c r="CK2747"/>
  <c r="CL2747"/>
  <c r="CM2747"/>
  <c r="CN2747"/>
  <c r="CO2747"/>
  <c r="CP2747"/>
  <c r="CQ2747"/>
  <c r="CR2747"/>
  <c r="CS2747"/>
  <c r="CT2747"/>
  <c r="CU2747"/>
  <c r="CV2747"/>
  <c r="CW2747"/>
  <c r="CX2747"/>
  <c r="CY2747"/>
  <c r="CZ2747"/>
  <c r="DA2747"/>
  <c r="DB2747"/>
  <c r="DC2747"/>
  <c r="DD2747"/>
  <c r="DE2747"/>
  <c r="DF2747"/>
  <c r="DG2747"/>
  <c r="DH2747"/>
  <c r="DI2747"/>
  <c r="DJ2747"/>
  <c r="DK2747"/>
  <c r="DL2747"/>
  <c r="DM2747"/>
  <c r="DN2747"/>
  <c r="DO2747"/>
  <c r="DP2747"/>
  <c r="DQ2747"/>
  <c r="DR2747"/>
  <c r="DS2747"/>
  <c r="DT2747"/>
  <c r="C2748"/>
  <c r="D2748"/>
  <c r="E2748"/>
  <c r="F2748"/>
  <c r="G2748"/>
  <c r="H2748"/>
  <c r="I2748"/>
  <c r="J2748"/>
  <c r="K2748"/>
  <c r="L2748"/>
  <c r="M2748"/>
  <c r="N2748"/>
  <c r="O2748"/>
  <c r="P2748"/>
  <c r="Q2748"/>
  <c r="R2748"/>
  <c r="S2748"/>
  <c r="T2748"/>
  <c r="U2748"/>
  <c r="V2748"/>
  <c r="W2748"/>
  <c r="X2748"/>
  <c r="Y2748"/>
  <c r="Z2748"/>
  <c r="AA2748"/>
  <c r="AB2748"/>
  <c r="AC2748"/>
  <c r="AD2748"/>
  <c r="AE2748"/>
  <c r="AF2748"/>
  <c r="AG2748"/>
  <c r="AH2748"/>
  <c r="AI2748"/>
  <c r="AJ2748"/>
  <c r="AK2748"/>
  <c r="AL2748"/>
  <c r="AM2748"/>
  <c r="AN2748"/>
  <c r="AO2748"/>
  <c r="AP2748"/>
  <c r="AQ2748"/>
  <c r="AR2748"/>
  <c r="AS2748"/>
  <c r="AT2748"/>
  <c r="AU2748"/>
  <c r="AV2748"/>
  <c r="AW2748"/>
  <c r="AX2748"/>
  <c r="AY2748"/>
  <c r="AZ2748"/>
  <c r="BA2748"/>
  <c r="BB2748"/>
  <c r="BC2748"/>
  <c r="BD2748"/>
  <c r="BE2748"/>
  <c r="BF2748"/>
  <c r="BG2748"/>
  <c r="BH2748"/>
  <c r="BI2748"/>
  <c r="BJ2748"/>
  <c r="BK2748"/>
  <c r="BL2748"/>
  <c r="BM2748"/>
  <c r="BN2748"/>
  <c r="BO2748"/>
  <c r="BP2748"/>
  <c r="BQ2748"/>
  <c r="BR2748"/>
  <c r="BS2748"/>
  <c r="BT2748"/>
  <c r="BU2748"/>
  <c r="BV2748"/>
  <c r="BW2748"/>
  <c r="BX2748"/>
  <c r="BY2748"/>
  <c r="BZ2748"/>
  <c r="CA2748"/>
  <c r="CB2748"/>
  <c r="CC2748"/>
  <c r="CD2748"/>
  <c r="CE2748"/>
  <c r="CF2748"/>
  <c r="CG2748"/>
  <c r="CH2748"/>
  <c r="CI2748"/>
  <c r="CJ2748"/>
  <c r="CK2748"/>
  <c r="CL2748"/>
  <c r="CM2748"/>
  <c r="CN2748"/>
  <c r="CO2748"/>
  <c r="CP2748"/>
  <c r="CQ2748"/>
  <c r="CR2748"/>
  <c r="CS2748"/>
  <c r="CT2748"/>
  <c r="CU2748"/>
  <c r="CV2748"/>
  <c r="CW2748"/>
  <c r="CX2748"/>
  <c r="CY2748"/>
  <c r="CZ2748"/>
  <c r="DA2748"/>
  <c r="DB2748"/>
  <c r="DC2748"/>
  <c r="DD2748"/>
  <c r="DE2748"/>
  <c r="DF2748"/>
  <c r="DG2748"/>
  <c r="DH2748"/>
  <c r="DI2748"/>
  <c r="DJ2748"/>
  <c r="DK2748"/>
  <c r="DL2748"/>
  <c r="DM2748"/>
  <c r="DN2748"/>
  <c r="DO2748"/>
  <c r="DP2748"/>
  <c r="DQ2748"/>
  <c r="DR2748"/>
  <c r="DS2748"/>
  <c r="DT2748"/>
  <c r="C2749"/>
  <c r="D2749"/>
  <c r="E2749"/>
  <c r="F2749"/>
  <c r="G2749"/>
  <c r="H2749"/>
  <c r="I2749"/>
  <c r="J2749"/>
  <c r="K2749"/>
  <c r="L2749"/>
  <c r="M2749"/>
  <c r="N2749"/>
  <c r="O2749"/>
  <c r="P2749"/>
  <c r="Q2749"/>
  <c r="R2749"/>
  <c r="S2749"/>
  <c r="T2749"/>
  <c r="U2749"/>
  <c r="V2749"/>
  <c r="W2749"/>
  <c r="X2749"/>
  <c r="Y2749"/>
  <c r="Z2749"/>
  <c r="AA2749"/>
  <c r="AB2749"/>
  <c r="AC2749"/>
  <c r="AD2749"/>
  <c r="AE2749"/>
  <c r="AF2749"/>
  <c r="AG2749"/>
  <c r="AH2749"/>
  <c r="AI2749"/>
  <c r="AJ2749"/>
  <c r="AK2749"/>
  <c r="AL2749"/>
  <c r="AM2749"/>
  <c r="AN2749"/>
  <c r="AO2749"/>
  <c r="AP2749"/>
  <c r="AQ2749"/>
  <c r="AR2749"/>
  <c r="AS2749"/>
  <c r="AT2749"/>
  <c r="AU2749"/>
  <c r="AV2749"/>
  <c r="AW2749"/>
  <c r="AX2749"/>
  <c r="AY2749"/>
  <c r="AZ2749"/>
  <c r="BA2749"/>
  <c r="BB2749"/>
  <c r="BC2749"/>
  <c r="BD2749"/>
  <c r="BE2749"/>
  <c r="BF2749"/>
  <c r="BG2749"/>
  <c r="BH2749"/>
  <c r="BI2749"/>
  <c r="BJ2749"/>
  <c r="BK2749"/>
  <c r="BL2749"/>
  <c r="BM2749"/>
  <c r="BN2749"/>
  <c r="BO2749"/>
  <c r="BP2749"/>
  <c r="BQ2749"/>
  <c r="BR2749"/>
  <c r="BS2749"/>
  <c r="BT2749"/>
  <c r="BU2749"/>
  <c r="BV2749"/>
  <c r="BW2749"/>
  <c r="BX2749"/>
  <c r="BY2749"/>
  <c r="BZ2749"/>
  <c r="CA2749"/>
  <c r="CB2749"/>
  <c r="CC2749"/>
  <c r="CD2749"/>
  <c r="CE2749"/>
  <c r="CF2749"/>
  <c r="CG2749"/>
  <c r="CH2749"/>
  <c r="CI2749"/>
  <c r="CJ2749"/>
  <c r="CK2749"/>
  <c r="CL2749"/>
  <c r="CM2749"/>
  <c r="CN2749"/>
  <c r="CO2749"/>
  <c r="CP2749"/>
  <c r="CQ2749"/>
  <c r="CR2749"/>
  <c r="CS2749"/>
  <c r="CT2749"/>
  <c r="CU2749"/>
  <c r="CV2749"/>
  <c r="CW2749"/>
  <c r="CX2749"/>
  <c r="CY2749"/>
  <c r="CZ2749"/>
  <c r="DA2749"/>
  <c r="DB2749"/>
  <c r="DC2749"/>
  <c r="DD2749"/>
  <c r="DE2749"/>
  <c r="DF2749"/>
  <c r="DG2749"/>
  <c r="DH2749"/>
  <c r="DI2749"/>
  <c r="DJ2749"/>
  <c r="DK2749"/>
  <c r="DL2749"/>
  <c r="DM2749"/>
  <c r="DN2749"/>
  <c r="DO2749"/>
  <c r="DP2749"/>
  <c r="DQ2749"/>
  <c r="DR2749"/>
  <c r="DS2749"/>
  <c r="DT2749"/>
  <c r="C2750"/>
  <c r="D2750"/>
  <c r="E2750"/>
  <c r="F2750"/>
  <c r="G2750"/>
  <c r="H2750"/>
  <c r="I2750"/>
  <c r="J2750"/>
  <c r="K2750"/>
  <c r="L2750"/>
  <c r="M2750"/>
  <c r="N2750"/>
  <c r="O2750"/>
  <c r="P2750"/>
  <c r="Q2750"/>
  <c r="R2750"/>
  <c r="S2750"/>
  <c r="T2750"/>
  <c r="U2750"/>
  <c r="V2750"/>
  <c r="W2750"/>
  <c r="X2750"/>
  <c r="Y2750"/>
  <c r="Z2750"/>
  <c r="AA2750"/>
  <c r="AB2750"/>
  <c r="AC2750"/>
  <c r="AD2750"/>
  <c r="AE2750"/>
  <c r="AF2750"/>
  <c r="AG2750"/>
  <c r="AH2750"/>
  <c r="AI2750"/>
  <c r="AJ2750"/>
  <c r="AK2750"/>
  <c r="AL2750"/>
  <c r="AM2750"/>
  <c r="AN2750"/>
  <c r="AO2750"/>
  <c r="AP2750"/>
  <c r="AQ2750"/>
  <c r="AR2750"/>
  <c r="AS2750"/>
  <c r="AT2750"/>
  <c r="AU2750"/>
  <c r="AV2750"/>
  <c r="AW2750"/>
  <c r="AX2750"/>
  <c r="AY2750"/>
  <c r="AZ2750"/>
  <c r="BA2750"/>
  <c r="BB2750"/>
  <c r="BC2750"/>
  <c r="BD2750"/>
  <c r="BE2750"/>
  <c r="BF2750"/>
  <c r="BG2750"/>
  <c r="BH2750"/>
  <c r="BI2750"/>
  <c r="BJ2750"/>
  <c r="BK2750"/>
  <c r="BL2750"/>
  <c r="BM2750"/>
  <c r="BN2750"/>
  <c r="BO2750"/>
  <c r="BP2750"/>
  <c r="BQ2750"/>
  <c r="BR2750"/>
  <c r="BS2750"/>
  <c r="BT2750"/>
  <c r="BU2750"/>
  <c r="BV2750"/>
  <c r="BW2750"/>
  <c r="BX2750"/>
  <c r="BY2750"/>
  <c r="BZ2750"/>
  <c r="CA2750"/>
  <c r="CB2750"/>
  <c r="CC2750"/>
  <c r="CD2750"/>
  <c r="CE2750"/>
  <c r="CF2750"/>
  <c r="CG2750"/>
  <c r="CH2750"/>
  <c r="CI2750"/>
  <c r="CJ2750"/>
  <c r="CK2750"/>
  <c r="CL2750"/>
  <c r="CM2750"/>
  <c r="CN2750"/>
  <c r="CO2750"/>
  <c r="CP2750"/>
  <c r="CQ2750"/>
  <c r="CR2750"/>
  <c r="CS2750"/>
  <c r="CT2750"/>
  <c r="CU2750"/>
  <c r="CV2750"/>
  <c r="CW2750"/>
  <c r="CX2750"/>
  <c r="CY2750"/>
  <c r="CZ2750"/>
  <c r="DA2750"/>
  <c r="DB2750"/>
  <c r="DC2750"/>
  <c r="DD2750"/>
  <c r="DE2750"/>
  <c r="DF2750"/>
  <c r="DG2750"/>
  <c r="DH2750"/>
  <c r="DI2750"/>
  <c r="DJ2750"/>
  <c r="DK2750"/>
  <c r="DL2750"/>
  <c r="DM2750"/>
  <c r="DN2750"/>
  <c r="DO2750"/>
  <c r="DP2750"/>
  <c r="DQ2750"/>
  <c r="DR2750"/>
  <c r="DS2750"/>
  <c r="DT2750"/>
  <c r="C2751"/>
  <c r="D2751"/>
  <c r="E2751"/>
  <c r="F2751"/>
  <c r="G2751"/>
  <c r="H2751"/>
  <c r="I2751"/>
  <c r="J2751"/>
  <c r="K2751"/>
  <c r="L2751"/>
  <c r="M2751"/>
  <c r="N2751"/>
  <c r="O2751"/>
  <c r="P2751"/>
  <c r="Q2751"/>
  <c r="R2751"/>
  <c r="S2751"/>
  <c r="T2751"/>
  <c r="U2751"/>
  <c r="V2751"/>
  <c r="W2751"/>
  <c r="X2751"/>
  <c r="Y2751"/>
  <c r="Z2751"/>
  <c r="AA2751"/>
  <c r="AB2751"/>
  <c r="AC2751"/>
  <c r="AD2751"/>
  <c r="AE2751"/>
  <c r="AF2751"/>
  <c r="AG2751"/>
  <c r="AH2751"/>
  <c r="AI2751"/>
  <c r="AJ2751"/>
  <c r="AK2751"/>
  <c r="AL2751"/>
  <c r="AM2751"/>
  <c r="AN2751"/>
  <c r="AO2751"/>
  <c r="AP2751"/>
  <c r="AQ2751"/>
  <c r="AR2751"/>
  <c r="AS2751"/>
  <c r="AT2751"/>
  <c r="AU2751"/>
  <c r="AV2751"/>
  <c r="AW2751"/>
  <c r="AX2751"/>
  <c r="AY2751"/>
  <c r="AZ2751"/>
  <c r="BA2751"/>
  <c r="BB2751"/>
  <c r="BC2751"/>
  <c r="BD2751"/>
  <c r="BE2751"/>
  <c r="BF2751"/>
  <c r="BG2751"/>
  <c r="BH2751"/>
  <c r="BI2751"/>
  <c r="BJ2751"/>
  <c r="BK2751"/>
  <c r="BL2751"/>
  <c r="BM2751"/>
  <c r="BN2751"/>
  <c r="BO2751"/>
  <c r="BP2751"/>
  <c r="BQ2751"/>
  <c r="BR2751"/>
  <c r="BS2751"/>
  <c r="BT2751"/>
  <c r="BU2751"/>
  <c r="BV2751"/>
  <c r="BW2751"/>
  <c r="BX2751"/>
  <c r="BY2751"/>
  <c r="BZ2751"/>
  <c r="CA2751"/>
  <c r="CB2751"/>
  <c r="CC2751"/>
  <c r="CD2751"/>
  <c r="CE2751"/>
  <c r="CF2751"/>
  <c r="CG2751"/>
  <c r="CH2751"/>
  <c r="CI2751"/>
  <c r="CJ2751"/>
  <c r="CK2751"/>
  <c r="CL2751"/>
  <c r="CM2751"/>
  <c r="CN2751"/>
  <c r="CO2751"/>
  <c r="CP2751"/>
  <c r="CQ2751"/>
  <c r="CR2751"/>
  <c r="CS2751"/>
  <c r="CT2751"/>
  <c r="CU2751"/>
  <c r="CV2751"/>
  <c r="CW2751"/>
  <c r="CX2751"/>
  <c r="CY2751"/>
  <c r="CZ2751"/>
  <c r="DA2751"/>
  <c r="DB2751"/>
  <c r="DC2751"/>
  <c r="DD2751"/>
  <c r="DE2751"/>
  <c r="DF2751"/>
  <c r="DG2751"/>
  <c r="DH2751"/>
  <c r="DI2751"/>
  <c r="DJ2751"/>
  <c r="DK2751"/>
  <c r="DL2751"/>
  <c r="DM2751"/>
  <c r="DN2751"/>
  <c r="DO2751"/>
  <c r="DP2751"/>
  <c r="DQ2751"/>
  <c r="DR2751"/>
  <c r="DS2751"/>
  <c r="DT2751"/>
  <c r="C2752"/>
  <c r="D2752"/>
  <c r="E2752"/>
  <c r="F2752"/>
  <c r="G2752"/>
  <c r="H2752"/>
  <c r="I2752"/>
  <c r="J2752"/>
  <c r="K2752"/>
  <c r="L2752"/>
  <c r="M2752"/>
  <c r="N2752"/>
  <c r="O2752"/>
  <c r="P2752"/>
  <c r="Q2752"/>
  <c r="R2752"/>
  <c r="S2752"/>
  <c r="T2752"/>
  <c r="U2752"/>
  <c r="V2752"/>
  <c r="W2752"/>
  <c r="X2752"/>
  <c r="Y2752"/>
  <c r="Z2752"/>
  <c r="AA2752"/>
  <c r="AB2752"/>
  <c r="AC2752"/>
  <c r="AD2752"/>
  <c r="AE2752"/>
  <c r="AF2752"/>
  <c r="AG2752"/>
  <c r="AH2752"/>
  <c r="AI2752"/>
  <c r="AJ2752"/>
  <c r="AK2752"/>
  <c r="AL2752"/>
  <c r="AM2752"/>
  <c r="AN2752"/>
  <c r="AO2752"/>
  <c r="AP2752"/>
  <c r="AQ2752"/>
  <c r="AR2752"/>
  <c r="AS2752"/>
  <c r="AT2752"/>
  <c r="AU2752"/>
  <c r="AV2752"/>
  <c r="AW2752"/>
  <c r="AX2752"/>
  <c r="AY2752"/>
  <c r="AZ2752"/>
  <c r="BA2752"/>
  <c r="BB2752"/>
  <c r="BC2752"/>
  <c r="BD2752"/>
  <c r="BE2752"/>
  <c r="BF2752"/>
  <c r="BG2752"/>
  <c r="BH2752"/>
  <c r="BI2752"/>
  <c r="BJ2752"/>
  <c r="BK2752"/>
  <c r="BL2752"/>
  <c r="BM2752"/>
  <c r="BN2752"/>
  <c r="BO2752"/>
  <c r="BP2752"/>
  <c r="BQ2752"/>
  <c r="BR2752"/>
  <c r="BS2752"/>
  <c r="BT2752"/>
  <c r="BU2752"/>
  <c r="BV2752"/>
  <c r="BW2752"/>
  <c r="BX2752"/>
  <c r="BY2752"/>
  <c r="BZ2752"/>
  <c r="CA2752"/>
  <c r="CB2752"/>
  <c r="CC2752"/>
  <c r="CD2752"/>
  <c r="CE2752"/>
  <c r="CF2752"/>
  <c r="CG2752"/>
  <c r="CH2752"/>
  <c r="CI2752"/>
  <c r="CJ2752"/>
  <c r="CK2752"/>
  <c r="CL2752"/>
  <c r="CM2752"/>
  <c r="CN2752"/>
  <c r="CO2752"/>
  <c r="CP2752"/>
  <c r="CQ2752"/>
  <c r="CR2752"/>
  <c r="CS2752"/>
  <c r="CT2752"/>
  <c r="CU2752"/>
  <c r="CV2752"/>
  <c r="CW2752"/>
  <c r="CX2752"/>
  <c r="CY2752"/>
  <c r="CZ2752"/>
  <c r="DA2752"/>
  <c r="DB2752"/>
  <c r="DC2752"/>
  <c r="DD2752"/>
  <c r="DE2752"/>
  <c r="DF2752"/>
  <c r="DG2752"/>
  <c r="DH2752"/>
  <c r="DI2752"/>
  <c r="DJ2752"/>
  <c r="DK2752"/>
  <c r="DL2752"/>
  <c r="DM2752"/>
  <c r="DN2752"/>
  <c r="DO2752"/>
  <c r="DP2752"/>
  <c r="DQ2752"/>
  <c r="DR2752"/>
  <c r="DS2752"/>
  <c r="DT2752"/>
  <c r="C2753"/>
  <c r="D2753"/>
  <c r="E2753"/>
  <c r="F2753"/>
  <c r="G2753"/>
  <c r="H2753"/>
  <c r="I2753"/>
  <c r="J2753"/>
  <c r="K2753"/>
  <c r="L2753"/>
  <c r="M2753"/>
  <c r="N2753"/>
  <c r="O2753"/>
  <c r="P2753"/>
  <c r="Q2753"/>
  <c r="R2753"/>
  <c r="S2753"/>
  <c r="T2753"/>
  <c r="U2753"/>
  <c r="V2753"/>
  <c r="W2753"/>
  <c r="X2753"/>
  <c r="Y2753"/>
  <c r="Z2753"/>
  <c r="AA2753"/>
  <c r="AB2753"/>
  <c r="AC2753"/>
  <c r="AD2753"/>
  <c r="AE2753"/>
  <c r="AF2753"/>
  <c r="AG2753"/>
  <c r="AH2753"/>
  <c r="AI2753"/>
  <c r="AJ2753"/>
  <c r="AK2753"/>
  <c r="AL2753"/>
  <c r="AM2753"/>
  <c r="AN2753"/>
  <c r="AO2753"/>
  <c r="AP2753"/>
  <c r="AQ2753"/>
  <c r="AR2753"/>
  <c r="AS2753"/>
  <c r="AT2753"/>
  <c r="AU2753"/>
  <c r="AV2753"/>
  <c r="AW2753"/>
  <c r="AX2753"/>
  <c r="AY2753"/>
  <c r="AZ2753"/>
  <c r="BA2753"/>
  <c r="BB2753"/>
  <c r="BC2753"/>
  <c r="BD2753"/>
  <c r="BE2753"/>
  <c r="BF2753"/>
  <c r="BG2753"/>
  <c r="BH2753"/>
  <c r="BI2753"/>
  <c r="BJ2753"/>
  <c r="BK2753"/>
  <c r="BL2753"/>
  <c r="BM2753"/>
  <c r="BN2753"/>
  <c r="BO2753"/>
  <c r="BP2753"/>
  <c r="BQ2753"/>
  <c r="BR2753"/>
  <c r="BS2753"/>
  <c r="BT2753"/>
  <c r="BU2753"/>
  <c r="BV2753"/>
  <c r="BW2753"/>
  <c r="BX2753"/>
  <c r="BY2753"/>
  <c r="BZ2753"/>
  <c r="CA2753"/>
  <c r="CB2753"/>
  <c r="CC2753"/>
  <c r="CD2753"/>
  <c r="CE2753"/>
  <c r="CF2753"/>
  <c r="CG2753"/>
  <c r="CH2753"/>
  <c r="CI2753"/>
  <c r="CJ2753"/>
  <c r="CK2753"/>
  <c r="CL2753"/>
  <c r="CM2753"/>
  <c r="CN2753"/>
  <c r="CO2753"/>
  <c r="CP2753"/>
  <c r="CQ2753"/>
  <c r="CR2753"/>
  <c r="CS2753"/>
  <c r="CT2753"/>
  <c r="CU2753"/>
  <c r="CV2753"/>
  <c r="CW2753"/>
  <c r="CX2753"/>
  <c r="CY2753"/>
  <c r="CZ2753"/>
  <c r="DA2753"/>
  <c r="DB2753"/>
  <c r="DC2753"/>
  <c r="DD2753"/>
  <c r="DE2753"/>
  <c r="DF2753"/>
  <c r="DG2753"/>
  <c r="DH2753"/>
  <c r="DI2753"/>
  <c r="DJ2753"/>
  <c r="DK2753"/>
  <c r="DL2753"/>
  <c r="DM2753"/>
  <c r="DN2753"/>
  <c r="DO2753"/>
  <c r="DP2753"/>
  <c r="DQ2753"/>
  <c r="DR2753"/>
  <c r="DS2753"/>
  <c r="DT2753"/>
  <c r="C2754"/>
  <c r="D2754"/>
  <c r="E2754"/>
  <c r="F2754"/>
  <c r="G2754"/>
  <c r="H2754"/>
  <c r="I2754"/>
  <c r="J2754"/>
  <c r="K2754"/>
  <c r="L2754"/>
  <c r="M2754"/>
  <c r="N2754"/>
  <c r="O2754"/>
  <c r="P2754"/>
  <c r="Q2754"/>
  <c r="R2754"/>
  <c r="S2754"/>
  <c r="T2754"/>
  <c r="U2754"/>
  <c r="V2754"/>
  <c r="W2754"/>
  <c r="X2754"/>
  <c r="Y2754"/>
  <c r="Z2754"/>
  <c r="AA2754"/>
  <c r="AB2754"/>
  <c r="AC2754"/>
  <c r="AD2754"/>
  <c r="AE2754"/>
  <c r="AF2754"/>
  <c r="AG2754"/>
  <c r="AH2754"/>
  <c r="AI2754"/>
  <c r="AJ2754"/>
  <c r="AK2754"/>
  <c r="AL2754"/>
  <c r="AM2754"/>
  <c r="AN2754"/>
  <c r="AO2754"/>
  <c r="AP2754"/>
  <c r="AQ2754"/>
  <c r="AR2754"/>
  <c r="AS2754"/>
  <c r="AT2754"/>
  <c r="AU2754"/>
  <c r="AV2754"/>
  <c r="AW2754"/>
  <c r="AX2754"/>
  <c r="AY2754"/>
  <c r="AZ2754"/>
  <c r="BA2754"/>
  <c r="BB2754"/>
  <c r="BC2754"/>
  <c r="BD2754"/>
  <c r="BE2754"/>
  <c r="BF2754"/>
  <c r="BG2754"/>
  <c r="BH2754"/>
  <c r="BI2754"/>
  <c r="BJ2754"/>
  <c r="BK2754"/>
  <c r="BL2754"/>
  <c r="BM2754"/>
  <c r="BN2754"/>
  <c r="BO2754"/>
  <c r="BP2754"/>
  <c r="BQ2754"/>
  <c r="BR2754"/>
  <c r="BS2754"/>
  <c r="BT2754"/>
  <c r="BU2754"/>
  <c r="BV2754"/>
  <c r="BW2754"/>
  <c r="BX2754"/>
  <c r="BY2754"/>
  <c r="BZ2754"/>
  <c r="CA2754"/>
  <c r="CB2754"/>
  <c r="CC2754"/>
  <c r="CD2754"/>
  <c r="CE2754"/>
  <c r="CF2754"/>
  <c r="CG2754"/>
  <c r="CH2754"/>
  <c r="CI2754"/>
  <c r="CJ2754"/>
  <c r="CK2754"/>
  <c r="CL2754"/>
  <c r="CM2754"/>
  <c r="CN2754"/>
  <c r="CO2754"/>
  <c r="CP2754"/>
  <c r="CQ2754"/>
  <c r="CR2754"/>
  <c r="CS2754"/>
  <c r="CT2754"/>
  <c r="CU2754"/>
  <c r="CV2754"/>
  <c r="CW2754"/>
  <c r="CX2754"/>
  <c r="CY2754"/>
  <c r="CZ2754"/>
  <c r="DA2754"/>
  <c r="DB2754"/>
  <c r="DC2754"/>
  <c r="DD2754"/>
  <c r="DE2754"/>
  <c r="DF2754"/>
  <c r="DG2754"/>
  <c r="DH2754"/>
  <c r="DI2754"/>
  <c r="DJ2754"/>
  <c r="DK2754"/>
  <c r="DL2754"/>
  <c r="DM2754"/>
  <c r="DN2754"/>
  <c r="DO2754"/>
  <c r="DP2754"/>
  <c r="DQ2754"/>
  <c r="DR2754"/>
  <c r="DS2754"/>
  <c r="DT2754"/>
  <c r="C2755"/>
  <c r="D2755"/>
  <c r="E2755"/>
  <c r="F2755"/>
  <c r="G2755"/>
  <c r="H2755"/>
  <c r="I2755"/>
  <c r="J2755"/>
  <c r="K2755"/>
  <c r="L2755"/>
  <c r="M2755"/>
  <c r="N2755"/>
  <c r="O2755"/>
  <c r="P2755"/>
  <c r="Q2755"/>
  <c r="R2755"/>
  <c r="S2755"/>
  <c r="T2755"/>
  <c r="U2755"/>
  <c r="V2755"/>
  <c r="W2755"/>
  <c r="X2755"/>
  <c r="Y2755"/>
  <c r="Z2755"/>
  <c r="AA2755"/>
  <c r="AB2755"/>
  <c r="AC2755"/>
  <c r="AD2755"/>
  <c r="AE2755"/>
  <c r="AF2755"/>
  <c r="AG2755"/>
  <c r="AH2755"/>
  <c r="AI2755"/>
  <c r="AJ2755"/>
  <c r="AK2755"/>
  <c r="AL2755"/>
  <c r="AM2755"/>
  <c r="AN2755"/>
  <c r="AO2755"/>
  <c r="AP2755"/>
  <c r="AQ2755"/>
  <c r="AR2755"/>
  <c r="AS2755"/>
  <c r="AT2755"/>
  <c r="AU2755"/>
  <c r="AV2755"/>
  <c r="AW2755"/>
  <c r="AX2755"/>
  <c r="AY2755"/>
  <c r="AZ2755"/>
  <c r="BA2755"/>
  <c r="BB2755"/>
  <c r="BC2755"/>
  <c r="BD2755"/>
  <c r="BE2755"/>
  <c r="BF2755"/>
  <c r="BG2755"/>
  <c r="BH2755"/>
  <c r="BI2755"/>
  <c r="BJ2755"/>
  <c r="BK2755"/>
  <c r="BL2755"/>
  <c r="BM2755"/>
  <c r="BN2755"/>
  <c r="BO2755"/>
  <c r="BP2755"/>
  <c r="BQ2755"/>
  <c r="BR2755"/>
  <c r="BS2755"/>
  <c r="BT2755"/>
  <c r="BU2755"/>
  <c r="BV2755"/>
  <c r="BW2755"/>
  <c r="BX2755"/>
  <c r="BY2755"/>
  <c r="BZ2755"/>
  <c r="CA2755"/>
  <c r="CB2755"/>
  <c r="CC2755"/>
  <c r="CD2755"/>
  <c r="CE2755"/>
  <c r="CF2755"/>
  <c r="CG2755"/>
  <c r="CH2755"/>
  <c r="CI2755"/>
  <c r="CJ2755"/>
  <c r="CK2755"/>
  <c r="CL2755"/>
  <c r="CM2755"/>
  <c r="CN2755"/>
  <c r="CO2755"/>
  <c r="CP2755"/>
  <c r="CQ2755"/>
  <c r="CR2755"/>
  <c r="CS2755"/>
  <c r="CT2755"/>
  <c r="CU2755"/>
  <c r="CV2755"/>
  <c r="CW2755"/>
  <c r="CX2755"/>
  <c r="CY2755"/>
  <c r="CZ2755"/>
  <c r="DA2755"/>
  <c r="DB2755"/>
  <c r="DC2755"/>
  <c r="DD2755"/>
  <c r="DE2755"/>
  <c r="DF2755"/>
  <c r="DG2755"/>
  <c r="DH2755"/>
  <c r="DI2755"/>
  <c r="DJ2755"/>
  <c r="DK2755"/>
  <c r="DL2755"/>
  <c r="DM2755"/>
  <c r="DN2755"/>
  <c r="DO2755"/>
  <c r="DP2755"/>
  <c r="DQ2755"/>
  <c r="DR2755"/>
  <c r="DS2755"/>
  <c r="DT2755"/>
  <c r="C2756"/>
  <c r="D2756"/>
  <c r="E2756"/>
  <c r="F2756"/>
  <c r="G2756"/>
  <c r="H2756"/>
  <c r="I2756"/>
  <c r="J2756"/>
  <c r="K2756"/>
  <c r="L2756"/>
  <c r="M2756"/>
  <c r="N2756"/>
  <c r="O2756"/>
  <c r="P2756"/>
  <c r="Q2756"/>
  <c r="R2756"/>
  <c r="S2756"/>
  <c r="T2756"/>
  <c r="U2756"/>
  <c r="V2756"/>
  <c r="W2756"/>
  <c r="X2756"/>
  <c r="Y2756"/>
  <c r="Z2756"/>
  <c r="AA2756"/>
  <c r="AB2756"/>
  <c r="AC2756"/>
  <c r="AD2756"/>
  <c r="AE2756"/>
  <c r="AF2756"/>
  <c r="AG2756"/>
  <c r="AH2756"/>
  <c r="AI2756"/>
  <c r="AJ2756"/>
  <c r="AK2756"/>
  <c r="AL2756"/>
  <c r="AM2756"/>
  <c r="AN2756"/>
  <c r="AO2756"/>
  <c r="AP2756"/>
  <c r="AQ2756"/>
  <c r="AR2756"/>
  <c r="AS2756"/>
  <c r="AT2756"/>
  <c r="AU2756"/>
  <c r="AV2756"/>
  <c r="AW2756"/>
  <c r="AX2756"/>
  <c r="AY2756"/>
  <c r="AZ2756"/>
  <c r="BA2756"/>
  <c r="BB2756"/>
  <c r="BC2756"/>
  <c r="BD2756"/>
  <c r="BE2756"/>
  <c r="BF2756"/>
  <c r="BG2756"/>
  <c r="BH2756"/>
  <c r="BI2756"/>
  <c r="BJ2756"/>
  <c r="BK2756"/>
  <c r="BL2756"/>
  <c r="BM2756"/>
  <c r="BN2756"/>
  <c r="BO2756"/>
  <c r="BP2756"/>
  <c r="BQ2756"/>
  <c r="BR2756"/>
  <c r="BS2756"/>
  <c r="BT2756"/>
  <c r="BU2756"/>
  <c r="BV2756"/>
  <c r="BW2756"/>
  <c r="BX2756"/>
  <c r="BY2756"/>
  <c r="BZ2756"/>
  <c r="CA2756"/>
  <c r="CB2756"/>
  <c r="CC2756"/>
  <c r="CD2756"/>
  <c r="CE2756"/>
  <c r="CF2756"/>
  <c r="CG2756"/>
  <c r="CH2756"/>
  <c r="CI2756"/>
  <c r="CJ2756"/>
  <c r="CK2756"/>
  <c r="CL2756"/>
  <c r="CM2756"/>
  <c r="CN2756"/>
  <c r="CO2756"/>
  <c r="CP2756"/>
  <c r="CQ2756"/>
  <c r="CR2756"/>
  <c r="CS2756"/>
  <c r="CT2756"/>
  <c r="CU2756"/>
  <c r="CV2756"/>
  <c r="CW2756"/>
  <c r="CX2756"/>
  <c r="CY2756"/>
  <c r="CZ2756"/>
  <c r="DA2756"/>
  <c r="DB2756"/>
  <c r="DC2756"/>
  <c r="DD2756"/>
  <c r="DE2756"/>
  <c r="DF2756"/>
  <c r="DG2756"/>
  <c r="DH2756"/>
  <c r="DI2756"/>
  <c r="DJ2756"/>
  <c r="DK2756"/>
  <c r="DL2756"/>
  <c r="DM2756"/>
  <c r="DN2756"/>
  <c r="DO2756"/>
  <c r="DP2756"/>
  <c r="DQ2756"/>
  <c r="DR2756"/>
  <c r="DS2756"/>
  <c r="DT2756"/>
  <c r="C2757"/>
  <c r="D2757"/>
  <c r="E2757"/>
  <c r="F2757"/>
  <c r="G2757"/>
  <c r="H2757"/>
  <c r="I2757"/>
  <c r="J2757"/>
  <c r="K2757"/>
  <c r="L2757"/>
  <c r="M2757"/>
  <c r="N2757"/>
  <c r="O2757"/>
  <c r="P2757"/>
  <c r="Q2757"/>
  <c r="R2757"/>
  <c r="S2757"/>
  <c r="T2757"/>
  <c r="U2757"/>
  <c r="V2757"/>
  <c r="W2757"/>
  <c r="X2757"/>
  <c r="Y2757"/>
  <c r="Z2757"/>
  <c r="AA2757"/>
  <c r="AB2757"/>
  <c r="AC2757"/>
  <c r="AD2757"/>
  <c r="AE2757"/>
  <c r="AF2757"/>
  <c r="AG2757"/>
  <c r="AH2757"/>
  <c r="AI2757"/>
  <c r="AJ2757"/>
  <c r="AK2757"/>
  <c r="AL2757"/>
  <c r="AM2757"/>
  <c r="AN2757"/>
  <c r="AO2757"/>
  <c r="AP2757"/>
  <c r="AQ2757"/>
  <c r="AR2757"/>
  <c r="AS2757"/>
  <c r="AT2757"/>
  <c r="AU2757"/>
  <c r="AV2757"/>
  <c r="AW2757"/>
  <c r="AX2757"/>
  <c r="AY2757"/>
  <c r="AZ2757"/>
  <c r="BA2757"/>
  <c r="BB2757"/>
  <c r="BC2757"/>
  <c r="BD2757"/>
  <c r="BE2757"/>
  <c r="BF2757"/>
  <c r="BG2757"/>
  <c r="BH2757"/>
  <c r="BI2757"/>
  <c r="BJ2757"/>
  <c r="BK2757"/>
  <c r="BL2757"/>
  <c r="BM2757"/>
  <c r="BN2757"/>
  <c r="BO2757"/>
  <c r="BP2757"/>
  <c r="BQ2757"/>
  <c r="BR2757"/>
  <c r="BS2757"/>
  <c r="BT2757"/>
  <c r="BU2757"/>
  <c r="BV2757"/>
  <c r="BW2757"/>
  <c r="BX2757"/>
  <c r="BY2757"/>
  <c r="BZ2757"/>
  <c r="CA2757"/>
  <c r="CB2757"/>
  <c r="CC2757"/>
  <c r="CD2757"/>
  <c r="CE2757"/>
  <c r="CF2757"/>
  <c r="CG2757"/>
  <c r="CH2757"/>
  <c r="CI2757"/>
  <c r="CJ2757"/>
  <c r="CK2757"/>
  <c r="CL2757"/>
  <c r="CM2757"/>
  <c r="CN2757"/>
  <c r="CO2757"/>
  <c r="CP2757"/>
  <c r="CQ2757"/>
  <c r="CR2757"/>
  <c r="CS2757"/>
  <c r="CT2757"/>
  <c r="CU2757"/>
  <c r="CV2757"/>
  <c r="CW2757"/>
  <c r="CX2757"/>
  <c r="CY2757"/>
  <c r="CZ2757"/>
  <c r="DA2757"/>
  <c r="DB2757"/>
  <c r="DC2757"/>
  <c r="DD2757"/>
  <c r="DE2757"/>
  <c r="DF2757"/>
  <c r="DG2757"/>
  <c r="DH2757"/>
  <c r="DI2757"/>
  <c r="DJ2757"/>
  <c r="DK2757"/>
  <c r="DL2757"/>
  <c r="DM2757"/>
  <c r="DN2757"/>
  <c r="DO2757"/>
  <c r="DP2757"/>
  <c r="DQ2757"/>
  <c r="DR2757"/>
  <c r="DS2757"/>
  <c r="DT2757"/>
  <c r="C2758"/>
  <c r="D2758"/>
  <c r="E2758"/>
  <c r="F2758"/>
  <c r="G2758"/>
  <c r="H2758"/>
  <c r="I2758"/>
  <c r="J2758"/>
  <c r="K2758"/>
  <c r="L2758"/>
  <c r="M2758"/>
  <c r="N2758"/>
  <c r="O2758"/>
  <c r="P2758"/>
  <c r="Q2758"/>
  <c r="R2758"/>
  <c r="S2758"/>
  <c r="T2758"/>
  <c r="U2758"/>
  <c r="V2758"/>
  <c r="W2758"/>
  <c r="X2758"/>
  <c r="Y2758"/>
  <c r="Z2758"/>
  <c r="AA2758"/>
  <c r="AB2758"/>
  <c r="AC2758"/>
  <c r="AD2758"/>
  <c r="AE2758"/>
  <c r="AF2758"/>
  <c r="AG2758"/>
  <c r="AH2758"/>
  <c r="AI2758"/>
  <c r="AJ2758"/>
  <c r="AK2758"/>
  <c r="AL2758"/>
  <c r="AM2758"/>
  <c r="AN2758"/>
  <c r="AO2758"/>
  <c r="AP2758"/>
  <c r="AQ2758"/>
  <c r="AR2758"/>
  <c r="AS2758"/>
  <c r="AT2758"/>
  <c r="AU2758"/>
  <c r="AV2758"/>
  <c r="AW2758"/>
  <c r="AX2758"/>
  <c r="AY2758"/>
  <c r="AZ2758"/>
  <c r="BA2758"/>
  <c r="BB2758"/>
  <c r="BC2758"/>
  <c r="BD2758"/>
  <c r="BE2758"/>
  <c r="BF2758"/>
  <c r="BG2758"/>
  <c r="BH2758"/>
  <c r="BI2758"/>
  <c r="BJ2758"/>
  <c r="BK2758"/>
  <c r="BL2758"/>
  <c r="BM2758"/>
  <c r="BN2758"/>
  <c r="BO2758"/>
  <c r="BP2758"/>
  <c r="BQ2758"/>
  <c r="BR2758"/>
  <c r="BS2758"/>
  <c r="BT2758"/>
  <c r="BU2758"/>
  <c r="BV2758"/>
  <c r="BW2758"/>
  <c r="BX2758"/>
  <c r="BY2758"/>
  <c r="BZ2758"/>
  <c r="CA2758"/>
  <c r="CB2758"/>
  <c r="CC2758"/>
  <c r="CD2758"/>
  <c r="CE2758"/>
  <c r="CF2758"/>
  <c r="CG2758"/>
  <c r="CH2758"/>
  <c r="CI2758"/>
  <c r="CJ2758"/>
  <c r="CK2758"/>
  <c r="CL2758"/>
  <c r="CM2758"/>
  <c r="CN2758"/>
  <c r="CO2758"/>
  <c r="CP2758"/>
  <c r="CQ2758"/>
  <c r="CR2758"/>
  <c r="CS2758"/>
  <c r="CT2758"/>
  <c r="CU2758"/>
  <c r="CV2758"/>
  <c r="CW2758"/>
  <c r="CX2758"/>
  <c r="CY2758"/>
  <c r="CZ2758"/>
  <c r="DA2758"/>
  <c r="DB2758"/>
  <c r="DC2758"/>
  <c r="DD2758"/>
  <c r="DE2758"/>
  <c r="DF2758"/>
  <c r="DG2758"/>
  <c r="DH2758"/>
  <c r="DI2758"/>
  <c r="DJ2758"/>
  <c r="DK2758"/>
  <c r="DL2758"/>
  <c r="DM2758"/>
  <c r="DN2758"/>
  <c r="DO2758"/>
  <c r="DP2758"/>
  <c r="DQ2758"/>
  <c r="DR2758"/>
  <c r="DS2758"/>
  <c r="DT2758"/>
  <c r="C2759"/>
  <c r="D2759"/>
  <c r="E2759"/>
  <c r="F2759"/>
  <c r="G2759"/>
  <c r="H2759"/>
  <c r="I2759"/>
  <c r="J2759"/>
  <c r="K2759"/>
  <c r="L2759"/>
  <c r="M2759"/>
  <c r="N2759"/>
  <c r="O2759"/>
  <c r="P2759"/>
  <c r="Q2759"/>
  <c r="R2759"/>
  <c r="S2759"/>
  <c r="T2759"/>
  <c r="U2759"/>
  <c r="V2759"/>
  <c r="W2759"/>
  <c r="X2759"/>
  <c r="Y2759"/>
  <c r="Z2759"/>
  <c r="AA2759"/>
  <c r="AB2759"/>
  <c r="AC2759"/>
  <c r="AD2759"/>
  <c r="AE2759"/>
  <c r="AF2759"/>
  <c r="AG2759"/>
  <c r="AH2759"/>
  <c r="AI2759"/>
  <c r="AJ2759"/>
  <c r="AK2759"/>
  <c r="AL2759"/>
  <c r="AM2759"/>
  <c r="AN2759"/>
  <c r="AO2759"/>
  <c r="AP2759"/>
  <c r="AQ2759"/>
  <c r="AR2759"/>
  <c r="AS2759"/>
  <c r="AT2759"/>
  <c r="AU2759"/>
  <c r="AV2759"/>
  <c r="AW2759"/>
  <c r="AX2759"/>
  <c r="AY2759"/>
  <c r="AZ2759"/>
  <c r="BA2759"/>
  <c r="BB2759"/>
  <c r="BC2759"/>
  <c r="BD2759"/>
  <c r="BE2759"/>
  <c r="BF2759"/>
  <c r="BG2759"/>
  <c r="BH2759"/>
  <c r="BI2759"/>
  <c r="BJ2759"/>
  <c r="BK2759"/>
  <c r="BL2759"/>
  <c r="BM2759"/>
  <c r="BN2759"/>
  <c r="BO2759"/>
  <c r="BP2759"/>
  <c r="BQ2759"/>
  <c r="BR2759"/>
  <c r="BS2759"/>
  <c r="BT2759"/>
  <c r="BU2759"/>
  <c r="BV2759"/>
  <c r="BW2759"/>
  <c r="BX2759"/>
  <c r="BY2759"/>
  <c r="BZ2759"/>
  <c r="CA2759"/>
  <c r="CB2759"/>
  <c r="CC2759"/>
  <c r="CD2759"/>
  <c r="CE2759"/>
  <c r="CF2759"/>
  <c r="CG2759"/>
  <c r="CH2759"/>
  <c r="CI2759"/>
  <c r="CJ2759"/>
  <c r="CK2759"/>
  <c r="CL2759"/>
  <c r="CM2759"/>
  <c r="CN2759"/>
  <c r="CO2759"/>
  <c r="CP2759"/>
  <c r="CQ2759"/>
  <c r="CR2759"/>
  <c r="CS2759"/>
  <c r="CT2759"/>
  <c r="CU2759"/>
  <c r="CV2759"/>
  <c r="CW2759"/>
  <c r="CX2759"/>
  <c r="CY2759"/>
  <c r="CZ2759"/>
  <c r="DA2759"/>
  <c r="DB2759"/>
  <c r="DC2759"/>
  <c r="DD2759"/>
  <c r="DE2759"/>
  <c r="DF2759"/>
  <c r="DG2759"/>
  <c r="DH2759"/>
  <c r="DI2759"/>
  <c r="DJ2759"/>
  <c r="DK2759"/>
  <c r="DL2759"/>
  <c r="DM2759"/>
  <c r="DN2759"/>
  <c r="DO2759"/>
  <c r="DP2759"/>
  <c r="DQ2759"/>
  <c r="DR2759"/>
  <c r="DS2759"/>
  <c r="DT2759"/>
  <c r="C2760"/>
  <c r="D2760"/>
  <c r="E2760"/>
  <c r="F2760"/>
  <c r="G2760"/>
  <c r="H2760"/>
  <c r="I2760"/>
  <c r="J2760"/>
  <c r="K2760"/>
  <c r="L2760"/>
  <c r="M2760"/>
  <c r="N2760"/>
  <c r="O2760"/>
  <c r="P2760"/>
  <c r="Q2760"/>
  <c r="R2760"/>
  <c r="S2760"/>
  <c r="T2760"/>
  <c r="U2760"/>
  <c r="V2760"/>
  <c r="W2760"/>
  <c r="X2760"/>
  <c r="Y2760"/>
  <c r="Z2760"/>
  <c r="AA2760"/>
  <c r="AB2760"/>
  <c r="AC2760"/>
  <c r="AD2760"/>
  <c r="AE2760"/>
  <c r="AF2760"/>
  <c r="AG2760"/>
  <c r="AH2760"/>
  <c r="AI2760"/>
  <c r="AJ2760"/>
  <c r="AK2760"/>
  <c r="AL2760"/>
  <c r="AM2760"/>
  <c r="AN2760"/>
  <c r="AO2760"/>
  <c r="AP2760"/>
  <c r="AQ2760"/>
  <c r="AR2760"/>
  <c r="AS2760"/>
  <c r="AT2760"/>
  <c r="AU2760"/>
  <c r="AV2760"/>
  <c r="AW2760"/>
  <c r="AX2760"/>
  <c r="AY2760"/>
  <c r="AZ2760"/>
  <c r="BA2760"/>
  <c r="BB2760"/>
  <c r="BC2760"/>
  <c r="BD2760"/>
  <c r="BE2760"/>
  <c r="BF2760"/>
  <c r="BG2760"/>
  <c r="BH2760"/>
  <c r="BI2760"/>
  <c r="BJ2760"/>
  <c r="BK2760"/>
  <c r="BL2760"/>
  <c r="BM2760"/>
  <c r="BN2760"/>
  <c r="BO2760"/>
  <c r="BP2760"/>
  <c r="BQ2760"/>
  <c r="BR2760"/>
  <c r="BS2760"/>
  <c r="BT2760"/>
  <c r="BU2760"/>
  <c r="BV2760"/>
  <c r="BW2760"/>
  <c r="BX2760"/>
  <c r="BY2760"/>
  <c r="BZ2760"/>
  <c r="CA2760"/>
  <c r="CB2760"/>
  <c r="CC2760"/>
  <c r="CD2760"/>
  <c r="CE2760"/>
  <c r="CF2760"/>
  <c r="CG2760"/>
  <c r="CH2760"/>
  <c r="CI2760"/>
  <c r="CJ2760"/>
  <c r="CK2760"/>
  <c r="CL2760"/>
  <c r="CM2760"/>
  <c r="CN2760"/>
  <c r="CO2760"/>
  <c r="CP2760"/>
  <c r="CQ2760"/>
  <c r="CR2760"/>
  <c r="CS2760"/>
  <c r="CT2760"/>
  <c r="CU2760"/>
  <c r="CV2760"/>
  <c r="CW2760"/>
  <c r="CX2760"/>
  <c r="CY2760"/>
  <c r="CZ2760"/>
  <c r="DA2760"/>
  <c r="DB2760"/>
  <c r="DC2760"/>
  <c r="DD2760"/>
  <c r="DE2760"/>
  <c r="DF2760"/>
  <c r="DG2760"/>
  <c r="DH2760"/>
  <c r="DI2760"/>
  <c r="DJ2760"/>
  <c r="DK2760"/>
  <c r="DL2760"/>
  <c r="DM2760"/>
  <c r="DN2760"/>
  <c r="DO2760"/>
  <c r="DP2760"/>
  <c r="DQ2760"/>
  <c r="DR2760"/>
  <c r="DS2760"/>
  <c r="DT2760"/>
  <c r="C2761"/>
  <c r="D2761"/>
  <c r="E2761"/>
  <c r="F2761"/>
  <c r="G2761"/>
  <c r="H2761"/>
  <c r="I2761"/>
  <c r="J2761"/>
  <c r="K2761"/>
  <c r="L2761"/>
  <c r="M2761"/>
  <c r="N2761"/>
  <c r="O2761"/>
  <c r="P2761"/>
  <c r="Q2761"/>
  <c r="R2761"/>
  <c r="S2761"/>
  <c r="T2761"/>
  <c r="U2761"/>
  <c r="V2761"/>
  <c r="W2761"/>
  <c r="X2761"/>
  <c r="Y2761"/>
  <c r="Z2761"/>
  <c r="AA2761"/>
  <c r="AB2761"/>
  <c r="AC2761"/>
  <c r="AD2761"/>
  <c r="AE2761"/>
  <c r="AF2761"/>
  <c r="AG2761"/>
  <c r="AH2761"/>
  <c r="AI2761"/>
  <c r="AJ2761"/>
  <c r="AK2761"/>
  <c r="AL2761"/>
  <c r="AM2761"/>
  <c r="AN2761"/>
  <c r="AO2761"/>
  <c r="AP2761"/>
  <c r="AQ2761"/>
  <c r="AR2761"/>
  <c r="AS2761"/>
  <c r="AT2761"/>
  <c r="AU2761"/>
  <c r="AV2761"/>
  <c r="AW2761"/>
  <c r="AX2761"/>
  <c r="AY2761"/>
  <c r="AZ2761"/>
  <c r="BA2761"/>
  <c r="BB2761"/>
  <c r="BC2761"/>
  <c r="BD2761"/>
  <c r="BE2761"/>
  <c r="BF2761"/>
  <c r="BG2761"/>
  <c r="BH2761"/>
  <c r="BI2761"/>
  <c r="BJ2761"/>
  <c r="BK2761"/>
  <c r="BL2761"/>
  <c r="BM2761"/>
  <c r="BN2761"/>
  <c r="BO2761"/>
  <c r="BP2761"/>
  <c r="BQ2761"/>
  <c r="BR2761"/>
  <c r="BS2761"/>
  <c r="BT2761"/>
  <c r="BU2761"/>
  <c r="BV2761"/>
  <c r="BW2761"/>
  <c r="BX2761"/>
  <c r="BY2761"/>
  <c r="BZ2761"/>
  <c r="CA2761"/>
  <c r="CB2761"/>
  <c r="CC2761"/>
  <c r="CD2761"/>
  <c r="CE2761"/>
  <c r="CF2761"/>
  <c r="CG2761"/>
  <c r="CH2761"/>
  <c r="CI2761"/>
  <c r="CJ2761"/>
  <c r="CK2761"/>
  <c r="CL2761"/>
  <c r="CM2761"/>
  <c r="CN2761"/>
  <c r="CO2761"/>
  <c r="CP2761"/>
  <c r="CQ2761"/>
  <c r="CR2761"/>
  <c r="CS2761"/>
  <c r="CT2761"/>
  <c r="CU2761"/>
  <c r="CV2761"/>
  <c r="CW2761"/>
  <c r="CX2761"/>
  <c r="CY2761"/>
  <c r="CZ2761"/>
  <c r="DA2761"/>
  <c r="DB2761"/>
  <c r="DC2761"/>
  <c r="DD2761"/>
  <c r="DE2761"/>
  <c r="DF2761"/>
  <c r="DG2761"/>
  <c r="DH2761"/>
  <c r="DI2761"/>
  <c r="DJ2761"/>
  <c r="DK2761"/>
  <c r="DL2761"/>
  <c r="DM2761"/>
  <c r="DN2761"/>
  <c r="DO2761"/>
  <c r="DP2761"/>
  <c r="DQ2761"/>
  <c r="DR2761"/>
  <c r="DS2761"/>
  <c r="DT2761"/>
  <c r="C2762"/>
  <c r="D2762"/>
  <c r="E2762"/>
  <c r="F2762"/>
  <c r="G2762"/>
  <c r="H2762"/>
  <c r="I2762"/>
  <c r="J2762"/>
  <c r="K2762"/>
  <c r="L2762"/>
  <c r="M2762"/>
  <c r="N2762"/>
  <c r="O2762"/>
  <c r="P2762"/>
  <c r="Q2762"/>
  <c r="R2762"/>
  <c r="S2762"/>
  <c r="T2762"/>
  <c r="U2762"/>
  <c r="V2762"/>
  <c r="W2762"/>
  <c r="X2762"/>
  <c r="Y2762"/>
  <c r="Z2762"/>
  <c r="AA2762"/>
  <c r="AB2762"/>
  <c r="AC2762"/>
  <c r="AD2762"/>
  <c r="AE2762"/>
  <c r="AF2762"/>
  <c r="AG2762"/>
  <c r="AH2762"/>
  <c r="AI2762"/>
  <c r="AJ2762"/>
  <c r="AK2762"/>
  <c r="AL2762"/>
  <c r="AM2762"/>
  <c r="AN2762"/>
  <c r="AO2762"/>
  <c r="AP2762"/>
  <c r="AQ2762"/>
  <c r="AR2762"/>
  <c r="AS2762"/>
  <c r="AT2762"/>
  <c r="AU2762"/>
  <c r="AV2762"/>
  <c r="AW2762"/>
  <c r="AX2762"/>
  <c r="AY2762"/>
  <c r="AZ2762"/>
  <c r="BA2762"/>
  <c r="BB2762"/>
  <c r="BC2762"/>
  <c r="BD2762"/>
  <c r="BE2762"/>
  <c r="BF2762"/>
  <c r="BG2762"/>
  <c r="BH2762"/>
  <c r="BI2762"/>
  <c r="BJ2762"/>
  <c r="BK2762"/>
  <c r="BL2762"/>
  <c r="BM2762"/>
  <c r="BN2762"/>
  <c r="BO2762"/>
  <c r="BP2762"/>
  <c r="BQ2762"/>
  <c r="BR2762"/>
  <c r="BS2762"/>
  <c r="BT2762"/>
  <c r="BU2762"/>
  <c r="BV2762"/>
  <c r="BW2762"/>
  <c r="BX2762"/>
  <c r="BY2762"/>
  <c r="BZ2762"/>
  <c r="CA2762"/>
  <c r="CB2762"/>
  <c r="CC2762"/>
  <c r="CD2762"/>
  <c r="CE2762"/>
  <c r="CF2762"/>
  <c r="CG2762"/>
  <c r="CH2762"/>
  <c r="CI2762"/>
  <c r="CJ2762"/>
  <c r="CK2762"/>
  <c r="CL2762"/>
  <c r="CM2762"/>
  <c r="CN2762"/>
  <c r="CO2762"/>
  <c r="CP2762"/>
  <c r="CQ2762"/>
  <c r="CR2762"/>
  <c r="CS2762"/>
  <c r="CT2762"/>
  <c r="CU2762"/>
  <c r="CV2762"/>
  <c r="CW2762"/>
  <c r="CX2762"/>
  <c r="CY2762"/>
  <c r="CZ2762"/>
  <c r="DA2762"/>
  <c r="DB2762"/>
  <c r="DC2762"/>
  <c r="DD2762"/>
  <c r="DE2762"/>
  <c r="DF2762"/>
  <c r="DG2762"/>
  <c r="DH2762"/>
  <c r="DI2762"/>
  <c r="DJ2762"/>
  <c r="DK2762"/>
  <c r="DL2762"/>
  <c r="DM2762"/>
  <c r="DN2762"/>
  <c r="DO2762"/>
  <c r="DP2762"/>
  <c r="DQ2762"/>
  <c r="DR2762"/>
  <c r="DS2762"/>
  <c r="DT2762"/>
  <c r="C2763"/>
  <c r="D2763"/>
  <c r="E2763"/>
  <c r="F2763"/>
  <c r="G2763"/>
  <c r="H2763"/>
  <c r="I2763"/>
  <c r="J2763"/>
  <c r="K2763"/>
  <c r="L2763"/>
  <c r="M2763"/>
  <c r="N2763"/>
  <c r="O2763"/>
  <c r="P2763"/>
  <c r="Q2763"/>
  <c r="R2763"/>
  <c r="S2763"/>
  <c r="T2763"/>
  <c r="U2763"/>
  <c r="V2763"/>
  <c r="W2763"/>
  <c r="X2763"/>
  <c r="Y2763"/>
  <c r="Z2763"/>
  <c r="AA2763"/>
  <c r="AB2763"/>
  <c r="AC2763"/>
  <c r="AD2763"/>
  <c r="AE2763"/>
  <c r="AF2763"/>
  <c r="AG2763"/>
  <c r="AH2763"/>
  <c r="AI2763"/>
  <c r="AJ2763"/>
  <c r="AK2763"/>
  <c r="AL2763"/>
  <c r="AM2763"/>
  <c r="AN2763"/>
  <c r="AO2763"/>
  <c r="AP2763"/>
  <c r="AQ2763"/>
  <c r="AR2763"/>
  <c r="AS2763"/>
  <c r="AT2763"/>
  <c r="AU2763"/>
  <c r="AV2763"/>
  <c r="AW2763"/>
  <c r="AX2763"/>
  <c r="AY2763"/>
  <c r="AZ2763"/>
  <c r="BA2763"/>
  <c r="BB2763"/>
  <c r="BC2763"/>
  <c r="BD2763"/>
  <c r="BE2763"/>
  <c r="BF2763"/>
  <c r="BG2763"/>
  <c r="BH2763"/>
  <c r="BI2763"/>
  <c r="BJ2763"/>
  <c r="BK2763"/>
  <c r="BL2763"/>
  <c r="BM2763"/>
  <c r="BN2763"/>
  <c r="BO2763"/>
  <c r="BP2763"/>
  <c r="BQ2763"/>
  <c r="BR2763"/>
  <c r="BS2763"/>
  <c r="BT2763"/>
  <c r="BU2763"/>
  <c r="BV2763"/>
  <c r="BW2763"/>
  <c r="BX2763"/>
  <c r="BY2763"/>
  <c r="BZ2763"/>
  <c r="CA2763"/>
  <c r="CB2763"/>
  <c r="CC2763"/>
  <c r="CD2763"/>
  <c r="CE2763"/>
  <c r="CF2763"/>
  <c r="CG2763"/>
  <c r="CH2763"/>
  <c r="CI2763"/>
  <c r="CJ2763"/>
  <c r="CK2763"/>
  <c r="CL2763"/>
  <c r="CM2763"/>
  <c r="CN2763"/>
  <c r="CO2763"/>
  <c r="CP2763"/>
  <c r="CQ2763"/>
  <c r="CR2763"/>
  <c r="CS2763"/>
  <c r="CT2763"/>
  <c r="CU2763"/>
  <c r="CV2763"/>
  <c r="CW2763"/>
  <c r="CX2763"/>
  <c r="CY2763"/>
  <c r="CZ2763"/>
  <c r="DA2763"/>
  <c r="DB2763"/>
  <c r="DC2763"/>
  <c r="DD2763"/>
  <c r="DE2763"/>
  <c r="DF2763"/>
  <c r="DG2763"/>
  <c r="DH2763"/>
  <c r="DI2763"/>
  <c r="DJ2763"/>
  <c r="DK2763"/>
  <c r="DL2763"/>
  <c r="DM2763"/>
  <c r="DN2763"/>
  <c r="DO2763"/>
  <c r="DP2763"/>
  <c r="DQ2763"/>
  <c r="DR2763"/>
  <c r="DS2763"/>
  <c r="DT2763"/>
  <c r="C2764"/>
  <c r="D2764"/>
  <c r="E2764"/>
  <c r="F2764"/>
  <c r="G2764"/>
  <c r="H2764"/>
  <c r="I2764"/>
  <c r="J2764"/>
  <c r="K2764"/>
  <c r="L2764"/>
  <c r="M2764"/>
  <c r="N2764"/>
  <c r="O2764"/>
  <c r="P2764"/>
  <c r="Q2764"/>
  <c r="R2764"/>
  <c r="S2764"/>
  <c r="T2764"/>
  <c r="U2764"/>
  <c r="V2764"/>
  <c r="W2764"/>
  <c r="X2764"/>
  <c r="Y2764"/>
  <c r="Z2764"/>
  <c r="AA2764"/>
  <c r="AB2764"/>
  <c r="AC2764"/>
  <c r="AD2764"/>
  <c r="AE2764"/>
  <c r="AF2764"/>
  <c r="AG2764"/>
  <c r="AH2764"/>
  <c r="AI2764"/>
  <c r="AJ2764"/>
  <c r="AK2764"/>
  <c r="AL2764"/>
  <c r="AM2764"/>
  <c r="AN2764"/>
  <c r="AO2764"/>
  <c r="AP2764"/>
  <c r="AQ2764"/>
  <c r="AR2764"/>
  <c r="AS2764"/>
  <c r="AT2764"/>
  <c r="AU2764"/>
  <c r="AV2764"/>
  <c r="AW2764"/>
  <c r="AX2764"/>
  <c r="AY2764"/>
  <c r="AZ2764"/>
  <c r="BA2764"/>
  <c r="BB2764"/>
  <c r="BC2764"/>
  <c r="BD2764"/>
  <c r="BE2764"/>
  <c r="BF2764"/>
  <c r="BG2764"/>
  <c r="BH2764"/>
  <c r="BI2764"/>
  <c r="BJ2764"/>
  <c r="BK2764"/>
  <c r="BL2764"/>
  <c r="BM2764"/>
  <c r="BN2764"/>
  <c r="BO2764"/>
  <c r="BP2764"/>
  <c r="BQ2764"/>
  <c r="BR2764"/>
  <c r="BS2764"/>
  <c r="BT2764"/>
  <c r="BU2764"/>
  <c r="BV2764"/>
  <c r="BW2764"/>
  <c r="BX2764"/>
  <c r="BY2764"/>
  <c r="BZ2764"/>
  <c r="CA2764"/>
  <c r="CB2764"/>
  <c r="CC2764"/>
  <c r="CD2764"/>
  <c r="CE2764"/>
  <c r="CF2764"/>
  <c r="CG2764"/>
  <c r="CH2764"/>
  <c r="CI2764"/>
  <c r="CJ2764"/>
  <c r="CK2764"/>
  <c r="CL2764"/>
  <c r="CM2764"/>
  <c r="CN2764"/>
  <c r="CO2764"/>
  <c r="CP2764"/>
  <c r="CQ2764"/>
  <c r="CR2764"/>
  <c r="CS2764"/>
  <c r="CT2764"/>
  <c r="CU2764"/>
  <c r="CV2764"/>
  <c r="CW2764"/>
  <c r="CX2764"/>
  <c r="CY2764"/>
  <c r="CZ2764"/>
  <c r="DA2764"/>
  <c r="DB2764"/>
  <c r="DC2764"/>
  <c r="DD2764"/>
  <c r="DE2764"/>
  <c r="DF2764"/>
  <c r="DG2764"/>
  <c r="DH2764"/>
  <c r="DI2764"/>
  <c r="DJ2764"/>
  <c r="DK2764"/>
  <c r="DL2764"/>
  <c r="DM2764"/>
  <c r="DN2764"/>
  <c r="DO2764"/>
  <c r="DP2764"/>
  <c r="DQ2764"/>
  <c r="DR2764"/>
  <c r="DS2764"/>
  <c r="DT2764"/>
  <c r="C2765"/>
  <c r="D2765"/>
  <c r="E2765"/>
  <c r="F2765"/>
  <c r="G2765"/>
  <c r="H2765"/>
  <c r="I2765"/>
  <c r="J2765"/>
  <c r="K2765"/>
  <c r="L2765"/>
  <c r="M2765"/>
  <c r="N2765"/>
  <c r="O2765"/>
  <c r="P2765"/>
  <c r="Q2765"/>
  <c r="R2765"/>
  <c r="S2765"/>
  <c r="T2765"/>
  <c r="U2765"/>
  <c r="V2765"/>
  <c r="W2765"/>
  <c r="X2765"/>
  <c r="Y2765"/>
  <c r="Z2765"/>
  <c r="AA2765"/>
  <c r="AB2765"/>
  <c r="AC2765"/>
  <c r="AD2765"/>
  <c r="AE2765"/>
  <c r="AF2765"/>
  <c r="AG2765"/>
  <c r="AH2765"/>
  <c r="AI2765"/>
  <c r="AJ2765"/>
  <c r="AK2765"/>
  <c r="AL2765"/>
  <c r="AM2765"/>
  <c r="AN2765"/>
  <c r="AO2765"/>
  <c r="AP2765"/>
  <c r="AQ2765"/>
  <c r="AR2765"/>
  <c r="AS2765"/>
  <c r="AT2765"/>
  <c r="AU2765"/>
  <c r="AV2765"/>
  <c r="AW2765"/>
  <c r="AX2765"/>
  <c r="AY2765"/>
  <c r="AZ2765"/>
  <c r="BA2765"/>
  <c r="BB2765"/>
  <c r="BC2765"/>
  <c r="BD2765"/>
  <c r="BE2765"/>
  <c r="BF2765"/>
  <c r="BG2765"/>
  <c r="BH2765"/>
  <c r="BI2765"/>
  <c r="BJ2765"/>
  <c r="BK2765"/>
  <c r="BL2765"/>
  <c r="BM2765"/>
  <c r="BN2765"/>
  <c r="BO2765"/>
  <c r="BP2765"/>
  <c r="BQ2765"/>
  <c r="BR2765"/>
  <c r="BS2765"/>
  <c r="BT2765"/>
  <c r="BU2765"/>
  <c r="BV2765"/>
  <c r="BW2765"/>
  <c r="BX2765"/>
  <c r="BY2765"/>
  <c r="BZ2765"/>
  <c r="CA2765"/>
  <c r="CB2765"/>
  <c r="CC2765"/>
  <c r="CD2765"/>
  <c r="CE2765"/>
  <c r="CF2765"/>
  <c r="CG2765"/>
  <c r="CH2765"/>
  <c r="CI2765"/>
  <c r="CJ2765"/>
  <c r="CK2765"/>
  <c r="CL2765"/>
  <c r="CM2765"/>
  <c r="CN2765"/>
  <c r="CO2765"/>
  <c r="CP2765"/>
  <c r="CQ2765"/>
  <c r="CR2765"/>
  <c r="CS2765"/>
  <c r="CT2765"/>
  <c r="CU2765"/>
  <c r="CV2765"/>
  <c r="CW2765"/>
  <c r="CX2765"/>
  <c r="CY2765"/>
  <c r="CZ2765"/>
  <c r="DA2765"/>
  <c r="DB2765"/>
  <c r="DC2765"/>
  <c r="DD2765"/>
  <c r="DE2765"/>
  <c r="DF2765"/>
  <c r="DG2765"/>
  <c r="DH2765"/>
  <c r="DI2765"/>
  <c r="DJ2765"/>
  <c r="DK2765"/>
  <c r="DL2765"/>
  <c r="DM2765"/>
  <c r="DN2765"/>
  <c r="DO2765"/>
  <c r="DP2765"/>
  <c r="DQ2765"/>
  <c r="DR2765"/>
  <c r="DS2765"/>
  <c r="DT2765"/>
  <c r="C2766"/>
  <c r="D2766"/>
  <c r="E2766"/>
  <c r="F2766"/>
  <c r="G2766"/>
  <c r="H2766"/>
  <c r="I2766"/>
  <c r="J2766"/>
  <c r="K2766"/>
  <c r="L2766"/>
  <c r="M2766"/>
  <c r="N2766"/>
  <c r="O2766"/>
  <c r="P2766"/>
  <c r="Q2766"/>
  <c r="R2766"/>
  <c r="S2766"/>
  <c r="T2766"/>
  <c r="U2766"/>
  <c r="V2766"/>
  <c r="W2766"/>
  <c r="X2766"/>
  <c r="Y2766"/>
  <c r="Z2766"/>
  <c r="AA2766"/>
  <c r="AB2766"/>
  <c r="AC2766"/>
  <c r="AD2766"/>
  <c r="AE2766"/>
  <c r="AF2766"/>
  <c r="AG2766"/>
  <c r="AH2766"/>
  <c r="AI2766"/>
  <c r="AJ2766"/>
  <c r="AK2766"/>
  <c r="AL2766"/>
  <c r="AM2766"/>
  <c r="AN2766"/>
  <c r="AO2766"/>
  <c r="AP2766"/>
  <c r="AQ2766"/>
  <c r="AR2766"/>
  <c r="AS2766"/>
  <c r="AT2766"/>
  <c r="AU2766"/>
  <c r="AV2766"/>
  <c r="AW2766"/>
  <c r="AX2766"/>
  <c r="AY2766"/>
  <c r="AZ2766"/>
  <c r="BA2766"/>
  <c r="BB2766"/>
  <c r="BC2766"/>
  <c r="BD2766"/>
  <c r="BE2766"/>
  <c r="BF2766"/>
  <c r="BG2766"/>
  <c r="BH2766"/>
  <c r="BI2766"/>
  <c r="BJ2766"/>
  <c r="BK2766"/>
  <c r="BL2766"/>
  <c r="BM2766"/>
  <c r="BN2766"/>
  <c r="BO2766"/>
  <c r="BP2766"/>
  <c r="BQ2766"/>
  <c r="BR2766"/>
  <c r="BS2766"/>
  <c r="BT2766"/>
  <c r="BU2766"/>
  <c r="BV2766"/>
  <c r="BW2766"/>
  <c r="BX2766"/>
  <c r="BY2766"/>
  <c r="BZ2766"/>
  <c r="CA2766"/>
  <c r="CB2766"/>
  <c r="CC2766"/>
  <c r="CD2766"/>
  <c r="CE2766"/>
  <c r="CF2766"/>
  <c r="CG2766"/>
  <c r="CH2766"/>
  <c r="CI2766"/>
  <c r="CJ2766"/>
  <c r="CK2766"/>
  <c r="CL2766"/>
  <c r="CM2766"/>
  <c r="CN2766"/>
  <c r="CO2766"/>
  <c r="CP2766"/>
  <c r="CQ2766"/>
  <c r="CR2766"/>
  <c r="CS2766"/>
  <c r="CT2766"/>
  <c r="CU2766"/>
  <c r="CV2766"/>
  <c r="CW2766"/>
  <c r="CX2766"/>
  <c r="CY2766"/>
  <c r="CZ2766"/>
  <c r="DA2766"/>
  <c r="DB2766"/>
  <c r="DC2766"/>
  <c r="DD2766"/>
  <c r="DE2766"/>
  <c r="DF2766"/>
  <c r="DG2766"/>
  <c r="DH2766"/>
  <c r="DI2766"/>
  <c r="DJ2766"/>
  <c r="DK2766"/>
  <c r="DL2766"/>
  <c r="DM2766"/>
  <c r="DN2766"/>
  <c r="DO2766"/>
  <c r="DP2766"/>
  <c r="DQ2766"/>
  <c r="DR2766"/>
  <c r="DS2766"/>
  <c r="DT2766"/>
  <c r="C2767"/>
  <c r="D2767"/>
  <c r="E2767"/>
  <c r="F2767"/>
  <c r="G2767"/>
  <c r="H2767"/>
  <c r="I2767"/>
  <c r="J2767"/>
  <c r="K2767"/>
  <c r="L2767"/>
  <c r="M2767"/>
  <c r="N2767"/>
  <c r="O2767"/>
  <c r="P2767"/>
  <c r="Q2767"/>
  <c r="R2767"/>
  <c r="S2767"/>
  <c r="T2767"/>
  <c r="U2767"/>
  <c r="V2767"/>
  <c r="W2767"/>
  <c r="X2767"/>
  <c r="Y2767"/>
  <c r="Z2767"/>
  <c r="AA2767"/>
  <c r="AB2767"/>
  <c r="AC2767"/>
  <c r="AD2767"/>
  <c r="AE2767"/>
  <c r="AF2767"/>
  <c r="AG2767"/>
  <c r="AH2767"/>
  <c r="AI2767"/>
  <c r="AJ2767"/>
  <c r="AK2767"/>
  <c r="AL2767"/>
  <c r="AM2767"/>
  <c r="AN2767"/>
  <c r="AO2767"/>
  <c r="AP2767"/>
  <c r="AQ2767"/>
  <c r="AR2767"/>
  <c r="AS2767"/>
  <c r="AT2767"/>
  <c r="AU2767"/>
  <c r="AV2767"/>
  <c r="AW2767"/>
  <c r="AX2767"/>
  <c r="AY2767"/>
  <c r="AZ2767"/>
  <c r="BA2767"/>
  <c r="BB2767"/>
  <c r="BC2767"/>
  <c r="BD2767"/>
  <c r="BE2767"/>
  <c r="BF2767"/>
  <c r="BG2767"/>
  <c r="BH2767"/>
  <c r="BI2767"/>
  <c r="BJ2767"/>
  <c r="BK2767"/>
  <c r="BL2767"/>
  <c r="BM2767"/>
  <c r="BN2767"/>
  <c r="BO2767"/>
  <c r="BP2767"/>
  <c r="BQ2767"/>
  <c r="BR2767"/>
  <c r="BS2767"/>
  <c r="BT2767"/>
  <c r="BU2767"/>
  <c r="BV2767"/>
  <c r="BW2767"/>
  <c r="BX2767"/>
  <c r="BY2767"/>
  <c r="BZ2767"/>
  <c r="CA2767"/>
  <c r="CB2767"/>
  <c r="CC2767"/>
  <c r="CD2767"/>
  <c r="CE2767"/>
  <c r="CF2767"/>
  <c r="CG2767"/>
  <c r="CH2767"/>
  <c r="CI2767"/>
  <c r="CJ2767"/>
  <c r="CK2767"/>
  <c r="CL2767"/>
  <c r="CM2767"/>
  <c r="CN2767"/>
  <c r="CO2767"/>
  <c r="CP2767"/>
  <c r="CQ2767"/>
  <c r="CR2767"/>
  <c r="CS2767"/>
  <c r="CT2767"/>
  <c r="CU2767"/>
  <c r="CV2767"/>
  <c r="CW2767"/>
  <c r="CX2767"/>
  <c r="CY2767"/>
  <c r="CZ2767"/>
  <c r="DA2767"/>
  <c r="DB2767"/>
  <c r="DC2767"/>
  <c r="DD2767"/>
  <c r="DE2767"/>
  <c r="DF2767"/>
  <c r="DG2767"/>
  <c r="DH2767"/>
  <c r="DI2767"/>
  <c r="DJ2767"/>
  <c r="DK2767"/>
  <c r="DL2767"/>
  <c r="DM2767"/>
  <c r="DN2767"/>
  <c r="DO2767"/>
  <c r="DP2767"/>
  <c r="DQ2767"/>
  <c r="DR2767"/>
  <c r="DS2767"/>
  <c r="DT2767"/>
  <c r="C2768"/>
  <c r="D2768"/>
  <c r="E2768"/>
  <c r="F2768"/>
  <c r="G2768"/>
  <c r="H2768"/>
  <c r="I2768"/>
  <c r="J2768"/>
  <c r="K2768"/>
  <c r="L2768"/>
  <c r="M2768"/>
  <c r="N2768"/>
  <c r="O2768"/>
  <c r="P2768"/>
  <c r="Q2768"/>
  <c r="R2768"/>
  <c r="S2768"/>
  <c r="T2768"/>
  <c r="U2768"/>
  <c r="V2768"/>
  <c r="W2768"/>
  <c r="X2768"/>
  <c r="Y2768"/>
  <c r="Z2768"/>
  <c r="AA2768"/>
  <c r="AB2768"/>
  <c r="AC2768"/>
  <c r="AD2768"/>
  <c r="AE2768"/>
  <c r="AF2768"/>
  <c r="AG2768"/>
  <c r="AH2768"/>
  <c r="AI2768"/>
  <c r="AJ2768"/>
  <c r="AK2768"/>
  <c r="AL2768"/>
  <c r="AM2768"/>
  <c r="AN2768"/>
  <c r="AO2768"/>
  <c r="AP2768"/>
  <c r="AQ2768"/>
  <c r="AR2768"/>
  <c r="AS2768"/>
  <c r="AT2768"/>
  <c r="AU2768"/>
  <c r="AV2768"/>
  <c r="AW2768"/>
  <c r="AX2768"/>
  <c r="AY2768"/>
  <c r="AZ2768"/>
  <c r="BA2768"/>
  <c r="BB2768"/>
  <c r="BC2768"/>
  <c r="BD2768"/>
  <c r="BE2768"/>
  <c r="BF2768"/>
  <c r="BG2768"/>
  <c r="BH2768"/>
  <c r="BI2768"/>
  <c r="BJ2768"/>
  <c r="BK2768"/>
  <c r="BL2768"/>
  <c r="BM2768"/>
  <c r="BN2768"/>
  <c r="BO2768"/>
  <c r="BP2768"/>
  <c r="BQ2768"/>
  <c r="BR2768"/>
  <c r="BS2768"/>
  <c r="BT2768"/>
  <c r="BU2768"/>
  <c r="BV2768"/>
  <c r="BW2768"/>
  <c r="BX2768"/>
  <c r="BY2768"/>
  <c r="BZ2768"/>
  <c r="CA2768"/>
  <c r="CB2768"/>
  <c r="CC2768"/>
  <c r="CD2768"/>
  <c r="CE2768"/>
  <c r="CF2768"/>
  <c r="CG2768"/>
  <c r="CH2768"/>
  <c r="CI2768"/>
  <c r="CJ2768"/>
  <c r="CK2768"/>
  <c r="CL2768"/>
  <c r="CM2768"/>
  <c r="CN2768"/>
  <c r="CO2768"/>
  <c r="CP2768"/>
  <c r="CQ2768"/>
  <c r="CR2768"/>
  <c r="CS2768"/>
  <c r="CT2768"/>
  <c r="CU2768"/>
  <c r="CV2768"/>
  <c r="CW2768"/>
  <c r="CX2768"/>
  <c r="CY2768"/>
  <c r="CZ2768"/>
  <c r="DA2768"/>
  <c r="DB2768"/>
  <c r="DC2768"/>
  <c r="DD2768"/>
  <c r="DE2768"/>
  <c r="DF2768"/>
  <c r="DG2768"/>
  <c r="DH2768"/>
  <c r="DI2768"/>
  <c r="DJ2768"/>
  <c r="DK2768"/>
  <c r="DL2768"/>
  <c r="DM2768"/>
  <c r="DN2768"/>
  <c r="DO2768"/>
  <c r="DP2768"/>
  <c r="DQ2768"/>
  <c r="DR2768"/>
  <c r="DS2768"/>
  <c r="DT2768"/>
  <c r="C2769"/>
  <c r="D2769"/>
  <c r="E2769"/>
  <c r="F2769"/>
  <c r="G2769"/>
  <c r="H2769"/>
  <c r="I2769"/>
  <c r="J2769"/>
  <c r="K2769"/>
  <c r="L2769"/>
  <c r="M2769"/>
  <c r="N2769"/>
  <c r="O2769"/>
  <c r="P2769"/>
  <c r="Q2769"/>
  <c r="R2769"/>
  <c r="S2769"/>
  <c r="T2769"/>
  <c r="U2769"/>
  <c r="V2769"/>
  <c r="W2769"/>
  <c r="X2769"/>
  <c r="Y2769"/>
  <c r="Z2769"/>
  <c r="AA2769"/>
  <c r="AB2769"/>
  <c r="AC2769"/>
  <c r="AD2769"/>
  <c r="AE2769"/>
  <c r="AF2769"/>
  <c r="AG2769"/>
  <c r="AH2769"/>
  <c r="AI2769"/>
  <c r="AJ2769"/>
  <c r="AK2769"/>
  <c r="AL2769"/>
  <c r="AM2769"/>
  <c r="AN2769"/>
  <c r="AO2769"/>
  <c r="AP2769"/>
  <c r="AQ2769"/>
  <c r="AR2769"/>
  <c r="AS2769"/>
  <c r="AT2769"/>
  <c r="AU2769"/>
  <c r="AV2769"/>
  <c r="AW2769"/>
  <c r="AX2769"/>
  <c r="AY2769"/>
  <c r="AZ2769"/>
  <c r="BA2769"/>
  <c r="BB2769"/>
  <c r="BC2769"/>
  <c r="BD2769"/>
  <c r="BE2769"/>
  <c r="BF2769"/>
  <c r="BG2769"/>
  <c r="BH2769"/>
  <c r="BI2769"/>
  <c r="BJ2769"/>
  <c r="BK2769"/>
  <c r="BL2769"/>
  <c r="BM2769"/>
  <c r="BN2769"/>
  <c r="BO2769"/>
  <c r="BP2769"/>
  <c r="BQ2769"/>
  <c r="BR2769"/>
  <c r="BS2769"/>
  <c r="BT2769"/>
  <c r="BU2769"/>
  <c r="BV2769"/>
  <c r="BW2769"/>
  <c r="BX2769"/>
  <c r="BY2769"/>
  <c r="BZ2769"/>
  <c r="CA2769"/>
  <c r="CB2769"/>
  <c r="CC2769"/>
  <c r="CD2769"/>
  <c r="CE2769"/>
  <c r="CF2769"/>
  <c r="CG2769"/>
  <c r="CH2769"/>
  <c r="CI2769"/>
  <c r="CJ2769"/>
  <c r="CK2769"/>
  <c r="CL2769"/>
  <c r="CM2769"/>
  <c r="CN2769"/>
  <c r="CO2769"/>
  <c r="CP2769"/>
  <c r="CQ2769"/>
  <c r="CR2769"/>
  <c r="CS2769"/>
  <c r="CT2769"/>
  <c r="CU2769"/>
  <c r="CV2769"/>
  <c r="CW2769"/>
  <c r="CX2769"/>
  <c r="CY2769"/>
  <c r="CZ2769"/>
  <c r="DA2769"/>
  <c r="DB2769"/>
  <c r="DC2769"/>
  <c r="DD2769"/>
  <c r="DE2769"/>
  <c r="DF2769"/>
  <c r="DG2769"/>
  <c r="DH2769"/>
  <c r="DI2769"/>
  <c r="DJ2769"/>
  <c r="DK2769"/>
  <c r="DL2769"/>
  <c r="DM2769"/>
  <c r="DN2769"/>
  <c r="DO2769"/>
  <c r="DP2769"/>
  <c r="DQ2769"/>
  <c r="DR2769"/>
  <c r="DS2769"/>
  <c r="DT2769"/>
  <c r="C2770"/>
  <c r="D2770"/>
  <c r="E2770"/>
  <c r="F2770"/>
  <c r="G2770"/>
  <c r="H2770"/>
  <c r="I2770"/>
  <c r="J2770"/>
  <c r="K2770"/>
  <c r="L2770"/>
  <c r="M2770"/>
  <c r="N2770"/>
  <c r="O2770"/>
  <c r="P2770"/>
  <c r="Q2770"/>
  <c r="R2770"/>
  <c r="S2770"/>
  <c r="T2770"/>
  <c r="U2770"/>
  <c r="V2770"/>
  <c r="W2770"/>
  <c r="X2770"/>
  <c r="Y2770"/>
  <c r="Z2770"/>
  <c r="AA2770"/>
  <c r="AB2770"/>
  <c r="AC2770"/>
  <c r="AD2770"/>
  <c r="AE2770"/>
  <c r="AF2770"/>
  <c r="AG2770"/>
  <c r="AH2770"/>
  <c r="AI2770"/>
  <c r="AJ2770"/>
  <c r="AK2770"/>
  <c r="AL2770"/>
  <c r="AM2770"/>
  <c r="AN2770"/>
  <c r="AO2770"/>
  <c r="AP2770"/>
  <c r="AQ2770"/>
  <c r="AR2770"/>
  <c r="AS2770"/>
  <c r="AT2770"/>
  <c r="AU2770"/>
  <c r="AV2770"/>
  <c r="AW2770"/>
  <c r="AX2770"/>
  <c r="AY2770"/>
  <c r="AZ2770"/>
  <c r="BA2770"/>
  <c r="BB2770"/>
  <c r="BC2770"/>
  <c r="BD2770"/>
  <c r="BE2770"/>
  <c r="BF2770"/>
  <c r="BG2770"/>
  <c r="BH2770"/>
  <c r="BI2770"/>
  <c r="BJ2770"/>
  <c r="BK2770"/>
  <c r="BL2770"/>
  <c r="BM2770"/>
  <c r="BN2770"/>
  <c r="BO2770"/>
  <c r="BP2770"/>
  <c r="BQ2770"/>
  <c r="BR2770"/>
  <c r="BS2770"/>
  <c r="BT2770"/>
  <c r="BU2770"/>
  <c r="BV2770"/>
  <c r="BW2770"/>
  <c r="BX2770"/>
  <c r="BY2770"/>
  <c r="BZ2770"/>
  <c r="CA2770"/>
  <c r="CB2770"/>
  <c r="CC2770"/>
  <c r="CD2770"/>
  <c r="CE2770"/>
  <c r="CF2770"/>
  <c r="CG2770"/>
  <c r="CH2770"/>
  <c r="CI2770"/>
  <c r="CJ2770"/>
  <c r="CK2770"/>
  <c r="CL2770"/>
  <c r="CM2770"/>
  <c r="CN2770"/>
  <c r="CO2770"/>
  <c r="CP2770"/>
  <c r="CQ2770"/>
  <c r="CR2770"/>
  <c r="CS2770"/>
  <c r="CT2770"/>
  <c r="CU2770"/>
  <c r="CV2770"/>
  <c r="CW2770"/>
  <c r="CX2770"/>
  <c r="CY2770"/>
  <c r="CZ2770"/>
  <c r="DA2770"/>
  <c r="DB2770"/>
  <c r="DC2770"/>
  <c r="DD2770"/>
  <c r="DE2770"/>
  <c r="DF2770"/>
  <c r="DG2770"/>
  <c r="DH2770"/>
  <c r="DI2770"/>
  <c r="DJ2770"/>
  <c r="DK2770"/>
  <c r="DL2770"/>
  <c r="DM2770"/>
  <c r="DN2770"/>
  <c r="DO2770"/>
  <c r="DP2770"/>
  <c r="DQ2770"/>
  <c r="DR2770"/>
  <c r="DS2770"/>
  <c r="DT2770"/>
  <c r="C2771"/>
  <c r="D2771"/>
  <c r="E2771"/>
  <c r="F2771"/>
  <c r="G2771"/>
  <c r="H2771"/>
  <c r="I2771"/>
  <c r="J2771"/>
  <c r="K2771"/>
  <c r="L2771"/>
  <c r="M2771"/>
  <c r="N2771"/>
  <c r="O2771"/>
  <c r="P2771"/>
  <c r="Q2771"/>
  <c r="R2771"/>
  <c r="S2771"/>
  <c r="T2771"/>
  <c r="U2771"/>
  <c r="V2771"/>
  <c r="W2771"/>
  <c r="X2771"/>
  <c r="Y2771"/>
  <c r="Z2771"/>
  <c r="AA2771"/>
  <c r="AB2771"/>
  <c r="AC2771"/>
  <c r="AD2771"/>
  <c r="AE2771"/>
  <c r="AF2771"/>
  <c r="AG2771"/>
  <c r="AH2771"/>
  <c r="AI2771"/>
  <c r="AJ2771"/>
  <c r="AK2771"/>
  <c r="AL2771"/>
  <c r="AM2771"/>
  <c r="AN2771"/>
  <c r="AO2771"/>
  <c r="AP2771"/>
  <c r="AQ2771"/>
  <c r="AR2771"/>
  <c r="AS2771"/>
  <c r="AT2771"/>
  <c r="AU2771"/>
  <c r="AV2771"/>
  <c r="AW2771"/>
  <c r="AX2771"/>
  <c r="AY2771"/>
  <c r="AZ2771"/>
  <c r="BA2771"/>
  <c r="BB2771"/>
  <c r="BC2771"/>
  <c r="BD2771"/>
  <c r="BE2771"/>
  <c r="BF2771"/>
  <c r="BG2771"/>
  <c r="BH2771"/>
  <c r="BI2771"/>
  <c r="BJ2771"/>
  <c r="BK2771"/>
  <c r="BL2771"/>
  <c r="BM2771"/>
  <c r="BN2771"/>
  <c r="BO2771"/>
  <c r="BP2771"/>
  <c r="BQ2771"/>
  <c r="BR2771"/>
  <c r="BS2771"/>
  <c r="BT2771"/>
  <c r="BU2771"/>
  <c r="BV2771"/>
  <c r="BW2771"/>
  <c r="BX2771"/>
  <c r="BY2771"/>
  <c r="BZ2771"/>
  <c r="CA2771"/>
  <c r="CB2771"/>
  <c r="CC2771"/>
  <c r="CD2771"/>
  <c r="CE2771"/>
  <c r="CF2771"/>
  <c r="CG2771"/>
  <c r="CH2771"/>
  <c r="CI2771"/>
  <c r="CJ2771"/>
  <c r="CK2771"/>
  <c r="CL2771"/>
  <c r="CM2771"/>
  <c r="CN2771"/>
  <c r="CO2771"/>
  <c r="CP2771"/>
  <c r="CQ2771"/>
  <c r="CR2771"/>
  <c r="CS2771"/>
  <c r="CT2771"/>
  <c r="CU2771"/>
  <c r="CV2771"/>
  <c r="CW2771"/>
  <c r="CX2771"/>
  <c r="CY2771"/>
  <c r="CZ2771"/>
  <c r="DA2771"/>
  <c r="DB2771"/>
  <c r="DC2771"/>
  <c r="DD2771"/>
  <c r="DE2771"/>
  <c r="DF2771"/>
  <c r="DG2771"/>
  <c r="DH2771"/>
  <c r="DI2771"/>
  <c r="DJ2771"/>
  <c r="DK2771"/>
  <c r="DL2771"/>
  <c r="DM2771"/>
  <c r="DN2771"/>
  <c r="DO2771"/>
  <c r="DP2771"/>
  <c r="DQ2771"/>
  <c r="DR2771"/>
  <c r="DS2771"/>
  <c r="DT2771"/>
  <c r="C2772"/>
  <c r="D2772"/>
  <c r="E2772"/>
  <c r="F2772"/>
  <c r="G2772"/>
  <c r="H2772"/>
  <c r="I2772"/>
  <c r="J2772"/>
  <c r="K2772"/>
  <c r="L2772"/>
  <c r="M2772"/>
  <c r="N2772"/>
  <c r="O2772"/>
  <c r="P2772"/>
  <c r="Q2772"/>
  <c r="R2772"/>
  <c r="S2772"/>
  <c r="T2772"/>
  <c r="U2772"/>
  <c r="V2772"/>
  <c r="W2772"/>
  <c r="X2772"/>
  <c r="Y2772"/>
  <c r="Z2772"/>
  <c r="AA2772"/>
  <c r="AB2772"/>
  <c r="AC2772"/>
  <c r="AD2772"/>
  <c r="AE2772"/>
  <c r="AF2772"/>
  <c r="AG2772"/>
  <c r="AH2772"/>
  <c r="AI2772"/>
  <c r="AJ2772"/>
  <c r="AK2772"/>
  <c r="AL2772"/>
  <c r="AM2772"/>
  <c r="AN2772"/>
  <c r="AO2772"/>
  <c r="AP2772"/>
  <c r="AQ2772"/>
  <c r="AR2772"/>
  <c r="AS2772"/>
  <c r="AT2772"/>
  <c r="AU2772"/>
  <c r="AV2772"/>
  <c r="AW2772"/>
  <c r="AX2772"/>
  <c r="AY2772"/>
  <c r="AZ2772"/>
  <c r="BA2772"/>
  <c r="BB2772"/>
  <c r="BC2772"/>
  <c r="BD2772"/>
  <c r="BE2772"/>
  <c r="BF2772"/>
  <c r="BG2772"/>
  <c r="BH2772"/>
  <c r="BI2772"/>
  <c r="BJ2772"/>
  <c r="BK2772"/>
  <c r="BL2772"/>
  <c r="BM2772"/>
  <c r="BN2772"/>
  <c r="BO2772"/>
  <c r="BP2772"/>
  <c r="BQ2772"/>
  <c r="BR2772"/>
  <c r="BS2772"/>
  <c r="BT2772"/>
  <c r="BU2772"/>
  <c r="BV2772"/>
  <c r="BW2772"/>
  <c r="BX2772"/>
  <c r="BY2772"/>
  <c r="BZ2772"/>
  <c r="CA2772"/>
  <c r="CB2772"/>
  <c r="CC2772"/>
  <c r="CD2772"/>
  <c r="CE2772"/>
  <c r="CF2772"/>
  <c r="CG2772"/>
  <c r="CH2772"/>
  <c r="CI2772"/>
  <c r="CJ2772"/>
  <c r="CK2772"/>
  <c r="CL2772"/>
  <c r="CM2772"/>
  <c r="CN2772"/>
  <c r="CO2772"/>
  <c r="CP2772"/>
  <c r="CQ2772"/>
  <c r="CR2772"/>
  <c r="CS2772"/>
  <c r="CT2772"/>
  <c r="CU2772"/>
  <c r="CV2772"/>
  <c r="CW2772"/>
  <c r="CX2772"/>
  <c r="CY2772"/>
  <c r="CZ2772"/>
  <c r="DA2772"/>
  <c r="DB2772"/>
  <c r="DC2772"/>
  <c r="DD2772"/>
  <c r="DE2772"/>
  <c r="DF2772"/>
  <c r="DG2772"/>
  <c r="DH2772"/>
  <c r="DI2772"/>
  <c r="DJ2772"/>
  <c r="DK2772"/>
  <c r="DL2772"/>
  <c r="DM2772"/>
  <c r="DN2772"/>
  <c r="DO2772"/>
  <c r="DP2772"/>
  <c r="DQ2772"/>
  <c r="DR2772"/>
  <c r="DS2772"/>
  <c r="DT2772"/>
  <c r="C2773"/>
  <c r="D2773"/>
  <c r="E2773"/>
  <c r="F2773"/>
  <c r="G2773"/>
  <c r="H2773"/>
  <c r="I2773"/>
  <c r="J2773"/>
  <c r="K2773"/>
  <c r="L2773"/>
  <c r="M2773"/>
  <c r="N2773"/>
  <c r="O2773"/>
  <c r="P2773"/>
  <c r="Q2773"/>
  <c r="R2773"/>
  <c r="S2773"/>
  <c r="T2773"/>
  <c r="U2773"/>
  <c r="V2773"/>
  <c r="W2773"/>
  <c r="X2773"/>
  <c r="Y2773"/>
  <c r="Z2773"/>
  <c r="AA2773"/>
  <c r="AB2773"/>
  <c r="AC2773"/>
  <c r="AD2773"/>
  <c r="AE2773"/>
  <c r="AF2773"/>
  <c r="AG2773"/>
  <c r="AH2773"/>
  <c r="AI2773"/>
  <c r="AJ2773"/>
  <c r="AK2773"/>
  <c r="AL2773"/>
  <c r="AM2773"/>
  <c r="AN2773"/>
  <c r="AO2773"/>
  <c r="AP2773"/>
  <c r="AQ2773"/>
  <c r="AR2773"/>
  <c r="AS2773"/>
  <c r="AT2773"/>
  <c r="AU2773"/>
  <c r="AV2773"/>
  <c r="AW2773"/>
  <c r="AX2773"/>
  <c r="AY2773"/>
  <c r="AZ2773"/>
  <c r="BA2773"/>
  <c r="BB2773"/>
  <c r="BC2773"/>
  <c r="BD2773"/>
  <c r="BE2773"/>
  <c r="BF2773"/>
  <c r="BG2773"/>
  <c r="BH2773"/>
  <c r="BI2773"/>
  <c r="BJ2773"/>
  <c r="BK2773"/>
  <c r="BL2773"/>
  <c r="BM2773"/>
  <c r="BN2773"/>
  <c r="BO2773"/>
  <c r="BP2773"/>
  <c r="BQ2773"/>
  <c r="BR2773"/>
  <c r="BS2773"/>
  <c r="BT2773"/>
  <c r="BU2773"/>
  <c r="BV2773"/>
  <c r="BW2773"/>
  <c r="BX2773"/>
  <c r="BY2773"/>
  <c r="BZ2773"/>
  <c r="CA2773"/>
  <c r="CB2773"/>
  <c r="CC2773"/>
  <c r="CD2773"/>
  <c r="CE2773"/>
  <c r="CF2773"/>
  <c r="CG2773"/>
  <c r="CH2773"/>
  <c r="CI2773"/>
  <c r="CJ2773"/>
  <c r="CK2773"/>
  <c r="CL2773"/>
  <c r="CM2773"/>
  <c r="CN2773"/>
  <c r="CO2773"/>
  <c r="CP2773"/>
  <c r="CQ2773"/>
  <c r="CR2773"/>
  <c r="CS2773"/>
  <c r="CT2773"/>
  <c r="CU2773"/>
  <c r="CV2773"/>
  <c r="CW2773"/>
  <c r="CX2773"/>
  <c r="CY2773"/>
  <c r="CZ2773"/>
  <c r="DA2773"/>
  <c r="DB2773"/>
  <c r="DC2773"/>
  <c r="DD2773"/>
  <c r="DE2773"/>
  <c r="DF2773"/>
  <c r="DG2773"/>
  <c r="DH2773"/>
  <c r="DI2773"/>
  <c r="DJ2773"/>
  <c r="DK2773"/>
  <c r="DL2773"/>
  <c r="DM2773"/>
  <c r="DN2773"/>
  <c r="DO2773"/>
  <c r="DP2773"/>
  <c r="DQ2773"/>
  <c r="DR2773"/>
  <c r="DS2773"/>
  <c r="DT2773"/>
  <c r="C2774"/>
  <c r="D2774"/>
  <c r="E2774"/>
  <c r="F2774"/>
  <c r="G2774"/>
  <c r="H2774"/>
  <c r="I2774"/>
  <c r="J2774"/>
  <c r="K2774"/>
  <c r="L2774"/>
  <c r="M2774"/>
  <c r="N2774"/>
  <c r="O2774"/>
  <c r="P2774"/>
  <c r="Q2774"/>
  <c r="R2774"/>
  <c r="S2774"/>
  <c r="T2774"/>
  <c r="U2774"/>
  <c r="V2774"/>
  <c r="W2774"/>
  <c r="X2774"/>
  <c r="Y2774"/>
  <c r="Z2774"/>
  <c r="AA2774"/>
  <c r="AB2774"/>
  <c r="AC2774"/>
  <c r="AD2774"/>
  <c r="AE2774"/>
  <c r="AF2774"/>
  <c r="AG2774"/>
  <c r="AH2774"/>
  <c r="AI2774"/>
  <c r="AJ2774"/>
  <c r="AK2774"/>
  <c r="AL2774"/>
  <c r="AM2774"/>
  <c r="AN2774"/>
  <c r="AO2774"/>
  <c r="AP2774"/>
  <c r="AQ2774"/>
  <c r="AR2774"/>
  <c r="AS2774"/>
  <c r="AT2774"/>
  <c r="AU2774"/>
  <c r="AV2774"/>
  <c r="AW2774"/>
  <c r="AX2774"/>
  <c r="AY2774"/>
  <c r="AZ2774"/>
  <c r="BA2774"/>
  <c r="BB2774"/>
  <c r="BC2774"/>
  <c r="BD2774"/>
  <c r="BE2774"/>
  <c r="BF2774"/>
  <c r="BG2774"/>
  <c r="BH2774"/>
  <c r="BI2774"/>
  <c r="BJ2774"/>
  <c r="BK2774"/>
  <c r="BL2774"/>
  <c r="BM2774"/>
  <c r="BN2774"/>
  <c r="BO2774"/>
  <c r="BP2774"/>
  <c r="BQ2774"/>
  <c r="BR2774"/>
  <c r="BS2774"/>
  <c r="BT2774"/>
  <c r="BU2774"/>
  <c r="BV2774"/>
  <c r="BW2774"/>
  <c r="BX2774"/>
  <c r="BY2774"/>
  <c r="BZ2774"/>
  <c r="CA2774"/>
  <c r="CB2774"/>
  <c r="CC2774"/>
  <c r="CD2774"/>
  <c r="CE2774"/>
  <c r="CF2774"/>
  <c r="CG2774"/>
  <c r="CH2774"/>
  <c r="CI2774"/>
  <c r="CJ2774"/>
  <c r="CK2774"/>
  <c r="CL2774"/>
  <c r="CM2774"/>
  <c r="CN2774"/>
  <c r="CO2774"/>
  <c r="CP2774"/>
  <c r="CQ2774"/>
  <c r="CR2774"/>
  <c r="CS2774"/>
  <c r="CT2774"/>
  <c r="CU2774"/>
  <c r="CV2774"/>
  <c r="CW2774"/>
  <c r="CX2774"/>
  <c r="CY2774"/>
  <c r="CZ2774"/>
  <c r="DA2774"/>
  <c r="DB2774"/>
  <c r="DC2774"/>
  <c r="DD2774"/>
  <c r="DE2774"/>
  <c r="DF2774"/>
  <c r="DG2774"/>
  <c r="DH2774"/>
  <c r="DI2774"/>
  <c r="DJ2774"/>
  <c r="DK2774"/>
  <c r="DL2774"/>
  <c r="DM2774"/>
  <c r="DN2774"/>
  <c r="DO2774"/>
  <c r="DP2774"/>
  <c r="DQ2774"/>
  <c r="DR2774"/>
  <c r="DS2774"/>
  <c r="DT2774"/>
  <c r="C2775"/>
  <c r="D2775"/>
  <c r="E2775"/>
  <c r="F2775"/>
  <c r="G2775"/>
  <c r="H2775"/>
  <c r="I2775"/>
  <c r="J2775"/>
  <c r="K2775"/>
  <c r="L2775"/>
  <c r="M2775"/>
  <c r="N2775"/>
  <c r="O2775"/>
  <c r="P2775"/>
  <c r="Q2775"/>
  <c r="R2775"/>
  <c r="S2775"/>
  <c r="T2775"/>
  <c r="U2775"/>
  <c r="V2775"/>
  <c r="W2775"/>
  <c r="X2775"/>
  <c r="Y2775"/>
  <c r="Z2775"/>
  <c r="AA2775"/>
  <c r="AB2775"/>
  <c r="AC2775"/>
  <c r="AD2775"/>
  <c r="AE2775"/>
  <c r="AF2775"/>
  <c r="AG2775"/>
  <c r="AH2775"/>
  <c r="AI2775"/>
  <c r="AJ2775"/>
  <c r="AK2775"/>
  <c r="AL2775"/>
  <c r="AM2775"/>
  <c r="AN2775"/>
  <c r="AO2775"/>
  <c r="AP2775"/>
  <c r="AQ2775"/>
  <c r="AR2775"/>
  <c r="AS2775"/>
  <c r="AT2775"/>
  <c r="AU2775"/>
  <c r="AV2775"/>
  <c r="AW2775"/>
  <c r="AX2775"/>
  <c r="AY2775"/>
  <c r="AZ2775"/>
  <c r="BA2775"/>
  <c r="BB2775"/>
  <c r="BC2775"/>
  <c r="BD2775"/>
  <c r="BE2775"/>
  <c r="BF2775"/>
  <c r="BG2775"/>
  <c r="BH2775"/>
  <c r="BI2775"/>
  <c r="BJ2775"/>
  <c r="BK2775"/>
  <c r="BL2775"/>
  <c r="BM2775"/>
  <c r="BN2775"/>
  <c r="BO2775"/>
  <c r="BP2775"/>
  <c r="BQ2775"/>
  <c r="BR2775"/>
  <c r="BS2775"/>
  <c r="BT2775"/>
  <c r="BU2775"/>
  <c r="BV2775"/>
  <c r="BW2775"/>
  <c r="BX2775"/>
  <c r="BY2775"/>
  <c r="BZ2775"/>
  <c r="CA2775"/>
  <c r="CB2775"/>
  <c r="CC2775"/>
  <c r="CD2775"/>
  <c r="CE2775"/>
  <c r="CF2775"/>
  <c r="CG2775"/>
  <c r="CH2775"/>
  <c r="CI2775"/>
  <c r="CJ2775"/>
  <c r="CK2775"/>
  <c r="CL2775"/>
  <c r="CM2775"/>
  <c r="CN2775"/>
  <c r="CO2775"/>
  <c r="CP2775"/>
  <c r="CQ2775"/>
  <c r="CR2775"/>
  <c r="CS2775"/>
  <c r="CT2775"/>
  <c r="CU2775"/>
  <c r="CV2775"/>
  <c r="CW2775"/>
  <c r="CX2775"/>
  <c r="CY2775"/>
  <c r="CZ2775"/>
  <c r="DA2775"/>
  <c r="DB2775"/>
  <c r="DC2775"/>
  <c r="DD2775"/>
  <c r="DE2775"/>
  <c r="DF2775"/>
  <c r="DG2775"/>
  <c r="DH2775"/>
  <c r="DI2775"/>
  <c r="DJ2775"/>
  <c r="DK2775"/>
  <c r="DL2775"/>
  <c r="DM2775"/>
  <c r="DN2775"/>
  <c r="DO2775"/>
  <c r="DP2775"/>
  <c r="DQ2775"/>
  <c r="DR2775"/>
  <c r="DS2775"/>
  <c r="DT2775"/>
  <c r="C2776"/>
  <c r="D2776"/>
  <c r="E2776"/>
  <c r="F2776"/>
  <c r="G2776"/>
  <c r="H2776"/>
  <c r="I2776"/>
  <c r="J2776"/>
  <c r="K2776"/>
  <c r="L2776"/>
  <c r="M2776"/>
  <c r="N2776"/>
  <c r="O2776"/>
  <c r="P2776"/>
  <c r="Q2776"/>
  <c r="R2776"/>
  <c r="S2776"/>
  <c r="T2776"/>
  <c r="U2776"/>
  <c r="V2776"/>
  <c r="W2776"/>
  <c r="X2776"/>
  <c r="Y2776"/>
  <c r="Z2776"/>
  <c r="AA2776"/>
  <c r="AB2776"/>
  <c r="AC2776"/>
  <c r="AD2776"/>
  <c r="AE2776"/>
  <c r="AF2776"/>
  <c r="AG2776"/>
  <c r="AH2776"/>
  <c r="AI2776"/>
  <c r="AJ2776"/>
  <c r="AK2776"/>
  <c r="AL2776"/>
  <c r="AM2776"/>
  <c r="AN2776"/>
  <c r="AO2776"/>
  <c r="AP2776"/>
  <c r="AQ2776"/>
  <c r="AR2776"/>
  <c r="AS2776"/>
  <c r="AT2776"/>
  <c r="AU2776"/>
  <c r="AV2776"/>
  <c r="AW2776"/>
  <c r="AX2776"/>
  <c r="AY2776"/>
  <c r="AZ2776"/>
  <c r="BA2776"/>
  <c r="BB2776"/>
  <c r="BC2776"/>
  <c r="BD2776"/>
  <c r="BE2776"/>
  <c r="BF2776"/>
  <c r="BG2776"/>
  <c r="BH2776"/>
  <c r="BI2776"/>
  <c r="BJ2776"/>
  <c r="BK2776"/>
  <c r="BL2776"/>
  <c r="BM2776"/>
  <c r="BN2776"/>
  <c r="BO2776"/>
  <c r="BP2776"/>
  <c r="BQ2776"/>
  <c r="BR2776"/>
  <c r="BS2776"/>
  <c r="BT2776"/>
  <c r="BU2776"/>
  <c r="BV2776"/>
  <c r="BW2776"/>
  <c r="BX2776"/>
  <c r="BY2776"/>
  <c r="BZ2776"/>
  <c r="CA2776"/>
  <c r="CB2776"/>
  <c r="CC2776"/>
  <c r="CD2776"/>
  <c r="CE2776"/>
  <c r="CF2776"/>
  <c r="CG2776"/>
  <c r="CH2776"/>
  <c r="CI2776"/>
  <c r="CJ2776"/>
  <c r="CK2776"/>
  <c r="CL2776"/>
  <c r="CM2776"/>
  <c r="CN2776"/>
  <c r="CO2776"/>
  <c r="CP2776"/>
  <c r="CQ2776"/>
  <c r="CR2776"/>
  <c r="CS2776"/>
  <c r="CT2776"/>
  <c r="CU2776"/>
  <c r="CV2776"/>
  <c r="CW2776"/>
  <c r="CX2776"/>
  <c r="CY2776"/>
  <c r="CZ2776"/>
  <c r="DA2776"/>
  <c r="DB2776"/>
  <c r="DC2776"/>
  <c r="DD2776"/>
  <c r="DE2776"/>
  <c r="DF2776"/>
  <c r="DG2776"/>
  <c r="DH2776"/>
  <c r="DI2776"/>
  <c r="DJ2776"/>
  <c r="DK2776"/>
  <c r="DL2776"/>
  <c r="DM2776"/>
  <c r="DN2776"/>
  <c r="DO2776"/>
  <c r="DP2776"/>
  <c r="DQ2776"/>
  <c r="DR2776"/>
  <c r="DS2776"/>
  <c r="DT2776"/>
  <c r="C2777"/>
  <c r="D2777"/>
  <c r="E2777"/>
  <c r="F2777"/>
  <c r="G2777"/>
  <c r="H2777"/>
  <c r="I2777"/>
  <c r="J2777"/>
  <c r="K2777"/>
  <c r="L2777"/>
  <c r="M2777"/>
  <c r="N2777"/>
  <c r="O2777"/>
  <c r="P2777"/>
  <c r="Q2777"/>
  <c r="R2777"/>
  <c r="S2777"/>
  <c r="T2777"/>
  <c r="U2777"/>
  <c r="V2777"/>
  <c r="W2777"/>
  <c r="X2777"/>
  <c r="Y2777"/>
  <c r="Z2777"/>
  <c r="AA2777"/>
  <c r="AB2777"/>
  <c r="AC2777"/>
  <c r="AD2777"/>
  <c r="AE2777"/>
  <c r="AF2777"/>
  <c r="AG2777"/>
  <c r="AH2777"/>
  <c r="AI2777"/>
  <c r="AJ2777"/>
  <c r="AK2777"/>
  <c r="AL2777"/>
  <c r="AM2777"/>
  <c r="AN2777"/>
  <c r="AO2777"/>
  <c r="AP2777"/>
  <c r="AQ2777"/>
  <c r="AR2777"/>
  <c r="AS2777"/>
  <c r="AT2777"/>
  <c r="AU2777"/>
  <c r="AV2777"/>
  <c r="AW2777"/>
  <c r="AX2777"/>
  <c r="AY2777"/>
  <c r="AZ2777"/>
  <c r="BA2777"/>
  <c r="BB2777"/>
  <c r="BC2777"/>
  <c r="BD2777"/>
  <c r="BE2777"/>
  <c r="BF2777"/>
  <c r="BG2777"/>
  <c r="BH2777"/>
  <c r="BI2777"/>
  <c r="BJ2777"/>
  <c r="BK2777"/>
  <c r="BL2777"/>
  <c r="BM2777"/>
  <c r="BN2777"/>
  <c r="BO2777"/>
  <c r="BP2777"/>
  <c r="BQ2777"/>
  <c r="BR2777"/>
  <c r="BS2777"/>
  <c r="BT2777"/>
  <c r="BU2777"/>
  <c r="BV2777"/>
  <c r="BW2777"/>
  <c r="BX2777"/>
  <c r="BY2777"/>
  <c r="BZ2777"/>
  <c r="CA2777"/>
  <c r="CB2777"/>
  <c r="CC2777"/>
  <c r="CD2777"/>
  <c r="CE2777"/>
  <c r="CF2777"/>
  <c r="CG2777"/>
  <c r="CH2777"/>
  <c r="CI2777"/>
  <c r="CJ2777"/>
  <c r="CK2777"/>
  <c r="CL2777"/>
  <c r="CM2777"/>
  <c r="CN2777"/>
  <c r="CO2777"/>
  <c r="CP2777"/>
  <c r="CQ2777"/>
  <c r="CR2777"/>
  <c r="CS2777"/>
  <c r="CT2777"/>
  <c r="CU2777"/>
  <c r="CV2777"/>
  <c r="CW2777"/>
  <c r="CX2777"/>
  <c r="CY2777"/>
  <c r="CZ2777"/>
  <c r="DA2777"/>
  <c r="DB2777"/>
  <c r="DC2777"/>
  <c r="DD2777"/>
  <c r="DE2777"/>
  <c r="DF2777"/>
  <c r="DG2777"/>
  <c r="DH2777"/>
  <c r="DI2777"/>
  <c r="DJ2777"/>
  <c r="DK2777"/>
  <c r="DL2777"/>
  <c r="DM2777"/>
  <c r="DN2777"/>
  <c r="DO2777"/>
  <c r="DP2777"/>
  <c r="DQ2777"/>
  <c r="DR2777"/>
  <c r="DS2777"/>
  <c r="DT2777"/>
  <c r="C2778"/>
  <c r="D2778"/>
  <c r="E2778"/>
  <c r="F2778"/>
  <c r="G2778"/>
  <c r="H2778"/>
  <c r="I2778"/>
  <c r="J2778"/>
  <c r="K2778"/>
  <c r="L2778"/>
  <c r="M2778"/>
  <c r="N2778"/>
  <c r="O2778"/>
  <c r="P2778"/>
  <c r="Q2778"/>
  <c r="R2778"/>
  <c r="S2778"/>
  <c r="T2778"/>
  <c r="U2778"/>
  <c r="V2778"/>
  <c r="W2778"/>
  <c r="X2778"/>
  <c r="Y2778"/>
  <c r="Z2778"/>
  <c r="AA2778"/>
  <c r="AB2778"/>
  <c r="AC2778"/>
  <c r="AD2778"/>
  <c r="AE2778"/>
  <c r="AF2778"/>
  <c r="AG2778"/>
  <c r="AH2778"/>
  <c r="AI2778"/>
  <c r="AJ2778"/>
  <c r="AK2778"/>
  <c r="AL2778"/>
  <c r="AM2778"/>
  <c r="AN2778"/>
  <c r="AO2778"/>
  <c r="AP2778"/>
  <c r="AQ2778"/>
  <c r="AR2778"/>
  <c r="AS2778"/>
  <c r="AT2778"/>
  <c r="AU2778"/>
  <c r="AV2778"/>
  <c r="AW2778"/>
  <c r="AX2778"/>
  <c r="AY2778"/>
  <c r="AZ2778"/>
  <c r="BA2778"/>
  <c r="BB2778"/>
  <c r="BC2778"/>
  <c r="BD2778"/>
  <c r="BE2778"/>
  <c r="BF2778"/>
  <c r="BG2778"/>
  <c r="BH2778"/>
  <c r="BI2778"/>
  <c r="BJ2778"/>
  <c r="BK2778"/>
  <c r="BL2778"/>
  <c r="BM2778"/>
  <c r="BN2778"/>
  <c r="BO2778"/>
  <c r="BP2778"/>
  <c r="BQ2778"/>
  <c r="BR2778"/>
  <c r="BS2778"/>
  <c r="BT2778"/>
  <c r="BU2778"/>
  <c r="BV2778"/>
  <c r="BW2778"/>
  <c r="BX2778"/>
  <c r="BY2778"/>
  <c r="BZ2778"/>
  <c r="CA2778"/>
  <c r="CB2778"/>
  <c r="CC2778"/>
  <c r="CD2778"/>
  <c r="CE2778"/>
  <c r="CF2778"/>
  <c r="CG2778"/>
  <c r="CH2778"/>
  <c r="CI2778"/>
  <c r="CJ2778"/>
  <c r="CK2778"/>
  <c r="CL2778"/>
  <c r="CM2778"/>
  <c r="CN2778"/>
  <c r="CO2778"/>
  <c r="CP2778"/>
  <c r="CQ2778"/>
  <c r="CR2778"/>
  <c r="CS2778"/>
  <c r="CT2778"/>
  <c r="CU2778"/>
  <c r="CV2778"/>
  <c r="CW2778"/>
  <c r="CX2778"/>
  <c r="CY2778"/>
  <c r="CZ2778"/>
  <c r="DA2778"/>
  <c r="DB2778"/>
  <c r="DC2778"/>
  <c r="DD2778"/>
  <c r="DE2778"/>
  <c r="DF2778"/>
  <c r="DG2778"/>
  <c r="DH2778"/>
  <c r="DI2778"/>
  <c r="DJ2778"/>
  <c r="DK2778"/>
  <c r="DL2778"/>
  <c r="DM2778"/>
  <c r="DN2778"/>
  <c r="DO2778"/>
  <c r="DP2778"/>
  <c r="DQ2778"/>
  <c r="DR2778"/>
  <c r="DS2778"/>
  <c r="DT2778"/>
  <c r="C2779"/>
  <c r="D2779"/>
  <c r="E2779"/>
  <c r="F2779"/>
  <c r="G2779"/>
  <c r="H2779"/>
  <c r="I2779"/>
  <c r="J2779"/>
  <c r="K2779"/>
  <c r="L2779"/>
  <c r="M2779"/>
  <c r="N2779"/>
  <c r="O2779"/>
  <c r="P2779"/>
  <c r="Q2779"/>
  <c r="R2779"/>
  <c r="S2779"/>
  <c r="T2779"/>
  <c r="U2779"/>
  <c r="V2779"/>
  <c r="W2779"/>
  <c r="X2779"/>
  <c r="Y2779"/>
  <c r="Z2779"/>
  <c r="AA2779"/>
  <c r="AB2779"/>
  <c r="AC2779"/>
  <c r="AD2779"/>
  <c r="AE2779"/>
  <c r="AF2779"/>
  <c r="AG2779"/>
  <c r="AH2779"/>
  <c r="AI2779"/>
  <c r="AJ2779"/>
  <c r="AK2779"/>
  <c r="AL2779"/>
  <c r="AM2779"/>
  <c r="AN2779"/>
  <c r="AO2779"/>
  <c r="AP2779"/>
  <c r="AQ2779"/>
  <c r="AR2779"/>
  <c r="AS2779"/>
  <c r="AT2779"/>
  <c r="AU2779"/>
  <c r="AV2779"/>
  <c r="AW2779"/>
  <c r="AX2779"/>
  <c r="AY2779"/>
  <c r="AZ2779"/>
  <c r="BA2779"/>
  <c r="BB2779"/>
  <c r="BC2779"/>
  <c r="BD2779"/>
  <c r="BE2779"/>
  <c r="BF2779"/>
  <c r="BG2779"/>
  <c r="BH2779"/>
  <c r="BI2779"/>
  <c r="BJ2779"/>
  <c r="BK2779"/>
  <c r="BL2779"/>
  <c r="BM2779"/>
  <c r="BN2779"/>
  <c r="BO2779"/>
  <c r="BP2779"/>
  <c r="BQ2779"/>
  <c r="BR2779"/>
  <c r="BS2779"/>
  <c r="BT2779"/>
  <c r="BU2779"/>
  <c r="BV2779"/>
  <c r="BW2779"/>
  <c r="BX2779"/>
  <c r="BY2779"/>
  <c r="BZ2779"/>
  <c r="CA2779"/>
  <c r="CB2779"/>
  <c r="CC2779"/>
  <c r="CD2779"/>
  <c r="CE2779"/>
  <c r="CF2779"/>
  <c r="CG2779"/>
  <c r="CH2779"/>
  <c r="CI2779"/>
  <c r="CJ2779"/>
  <c r="CK2779"/>
  <c r="CL2779"/>
  <c r="CM2779"/>
  <c r="CN2779"/>
  <c r="CO2779"/>
  <c r="CP2779"/>
  <c r="CQ2779"/>
  <c r="CR2779"/>
  <c r="CS2779"/>
  <c r="CT2779"/>
  <c r="CU2779"/>
  <c r="CV2779"/>
  <c r="CW2779"/>
  <c r="CX2779"/>
  <c r="CY2779"/>
  <c r="CZ2779"/>
  <c r="DA2779"/>
  <c r="DB2779"/>
  <c r="DC2779"/>
  <c r="DD2779"/>
  <c r="DE2779"/>
  <c r="DF2779"/>
  <c r="DG2779"/>
  <c r="DH2779"/>
  <c r="DI2779"/>
  <c r="DJ2779"/>
  <c r="DK2779"/>
  <c r="DL2779"/>
  <c r="DM2779"/>
  <c r="DN2779"/>
  <c r="DO2779"/>
  <c r="DP2779"/>
  <c r="DQ2779"/>
  <c r="DR2779"/>
  <c r="DS2779"/>
  <c r="DT2779"/>
  <c r="C2780"/>
  <c r="D2780"/>
  <c r="E2780"/>
  <c r="F2780"/>
  <c r="G2780"/>
  <c r="H2780"/>
  <c r="I2780"/>
  <c r="J2780"/>
  <c r="K2780"/>
  <c r="L2780"/>
  <c r="M2780"/>
  <c r="N2780"/>
  <c r="O2780"/>
  <c r="P2780"/>
  <c r="Q2780"/>
  <c r="R2780"/>
  <c r="S2780"/>
  <c r="T2780"/>
  <c r="U2780"/>
  <c r="V2780"/>
  <c r="W2780"/>
  <c r="X2780"/>
  <c r="Y2780"/>
  <c r="Z2780"/>
  <c r="AA2780"/>
  <c r="AB2780"/>
  <c r="AC2780"/>
  <c r="AD2780"/>
  <c r="AE2780"/>
  <c r="AF2780"/>
  <c r="AG2780"/>
  <c r="AH2780"/>
  <c r="AI2780"/>
  <c r="AJ2780"/>
  <c r="AK2780"/>
  <c r="AL2780"/>
  <c r="AM2780"/>
  <c r="AN2780"/>
  <c r="AO2780"/>
  <c r="AP2780"/>
  <c r="AQ2780"/>
  <c r="AR2780"/>
  <c r="AS2780"/>
  <c r="AT2780"/>
  <c r="AU2780"/>
  <c r="AV2780"/>
  <c r="AW2780"/>
  <c r="AX2780"/>
  <c r="AY2780"/>
  <c r="AZ2780"/>
  <c r="BA2780"/>
  <c r="BB2780"/>
  <c r="BC2780"/>
  <c r="BD2780"/>
  <c r="BE2780"/>
  <c r="BF2780"/>
  <c r="BG2780"/>
  <c r="BH2780"/>
  <c r="BI2780"/>
  <c r="BJ2780"/>
  <c r="BK2780"/>
  <c r="BL2780"/>
  <c r="BM2780"/>
  <c r="BN2780"/>
  <c r="BO2780"/>
  <c r="BP2780"/>
  <c r="BQ2780"/>
  <c r="BR2780"/>
  <c r="BS2780"/>
  <c r="BT2780"/>
  <c r="BU2780"/>
  <c r="BV2780"/>
  <c r="BW2780"/>
  <c r="BX2780"/>
  <c r="BY2780"/>
  <c r="BZ2780"/>
  <c r="CA2780"/>
  <c r="CB2780"/>
  <c r="CC2780"/>
  <c r="CD2780"/>
  <c r="CE2780"/>
  <c r="CF2780"/>
  <c r="CG2780"/>
  <c r="CH2780"/>
  <c r="CI2780"/>
  <c r="CJ2780"/>
  <c r="CK2780"/>
  <c r="CL2780"/>
  <c r="CM2780"/>
  <c r="CN2780"/>
  <c r="CO2780"/>
  <c r="CP2780"/>
  <c r="CQ2780"/>
  <c r="CR2780"/>
  <c r="CS2780"/>
  <c r="CT2780"/>
  <c r="CU2780"/>
  <c r="CV2780"/>
  <c r="CW2780"/>
  <c r="CX2780"/>
  <c r="CY2780"/>
  <c r="CZ2780"/>
  <c r="DA2780"/>
  <c r="DB2780"/>
  <c r="DC2780"/>
  <c r="DD2780"/>
  <c r="DE2780"/>
  <c r="DF2780"/>
  <c r="DG2780"/>
  <c r="DH2780"/>
  <c r="DI2780"/>
  <c r="DJ2780"/>
  <c r="DK2780"/>
  <c r="DL2780"/>
  <c r="DM2780"/>
  <c r="DN2780"/>
  <c r="DO2780"/>
  <c r="DP2780"/>
  <c r="DQ2780"/>
  <c r="DR2780"/>
  <c r="DS2780"/>
  <c r="DT2780"/>
  <c r="C2781"/>
  <c r="D2781"/>
  <c r="E2781"/>
  <c r="F2781"/>
  <c r="G2781"/>
  <c r="H2781"/>
  <c r="I2781"/>
  <c r="J2781"/>
  <c r="K2781"/>
  <c r="L2781"/>
  <c r="M2781"/>
  <c r="N2781"/>
  <c r="O2781"/>
  <c r="P2781"/>
  <c r="Q2781"/>
  <c r="R2781"/>
  <c r="S2781"/>
  <c r="T2781"/>
  <c r="U2781"/>
  <c r="V2781"/>
  <c r="W2781"/>
  <c r="X2781"/>
  <c r="Y2781"/>
  <c r="Z2781"/>
  <c r="AA2781"/>
  <c r="AB2781"/>
  <c r="AC2781"/>
  <c r="AD2781"/>
  <c r="AE2781"/>
  <c r="AF2781"/>
  <c r="AG2781"/>
  <c r="AH2781"/>
  <c r="AI2781"/>
  <c r="AJ2781"/>
  <c r="AK2781"/>
  <c r="AL2781"/>
  <c r="AM2781"/>
  <c r="AN2781"/>
  <c r="AO2781"/>
  <c r="AP2781"/>
  <c r="AQ2781"/>
  <c r="AR2781"/>
  <c r="AS2781"/>
  <c r="AT2781"/>
  <c r="AU2781"/>
  <c r="AV2781"/>
  <c r="AW2781"/>
  <c r="AX2781"/>
  <c r="AY2781"/>
  <c r="AZ2781"/>
  <c r="BA2781"/>
  <c r="BB2781"/>
  <c r="BC2781"/>
  <c r="BD2781"/>
  <c r="BE2781"/>
  <c r="BF2781"/>
  <c r="BG2781"/>
  <c r="BH2781"/>
  <c r="BI2781"/>
  <c r="BJ2781"/>
  <c r="BK2781"/>
  <c r="BL2781"/>
  <c r="BM2781"/>
  <c r="BN2781"/>
  <c r="BO2781"/>
  <c r="BP2781"/>
  <c r="BQ2781"/>
  <c r="BR2781"/>
  <c r="BS2781"/>
  <c r="BT2781"/>
  <c r="BU2781"/>
  <c r="BV2781"/>
  <c r="BW2781"/>
  <c r="BX2781"/>
  <c r="BY2781"/>
  <c r="BZ2781"/>
  <c r="CA2781"/>
  <c r="CB2781"/>
  <c r="CC2781"/>
  <c r="CD2781"/>
  <c r="CE2781"/>
  <c r="CF2781"/>
  <c r="CG2781"/>
  <c r="CH2781"/>
  <c r="CI2781"/>
  <c r="CJ2781"/>
  <c r="CK2781"/>
  <c r="CL2781"/>
  <c r="CM2781"/>
  <c r="CN2781"/>
  <c r="CO2781"/>
  <c r="CP2781"/>
  <c r="CQ2781"/>
  <c r="CR2781"/>
  <c r="CS2781"/>
  <c r="CT2781"/>
  <c r="CU2781"/>
  <c r="CV2781"/>
  <c r="CW2781"/>
  <c r="CX2781"/>
  <c r="CY2781"/>
  <c r="CZ2781"/>
  <c r="DA2781"/>
  <c r="DB2781"/>
  <c r="DC2781"/>
  <c r="DD2781"/>
  <c r="DE2781"/>
  <c r="DF2781"/>
  <c r="DG2781"/>
  <c r="DH2781"/>
  <c r="DI2781"/>
  <c r="DJ2781"/>
  <c r="DK2781"/>
  <c r="DL2781"/>
  <c r="DM2781"/>
  <c r="DN2781"/>
  <c r="DO2781"/>
  <c r="DP2781"/>
  <c r="DQ2781"/>
  <c r="DR2781"/>
  <c r="DS2781"/>
  <c r="DT2781"/>
  <c r="C2782"/>
  <c r="D2782"/>
  <c r="E2782"/>
  <c r="F2782"/>
  <c r="G2782"/>
  <c r="H2782"/>
  <c r="I2782"/>
  <c r="J2782"/>
  <c r="K2782"/>
  <c r="L2782"/>
  <c r="M2782"/>
  <c r="N2782"/>
  <c r="O2782"/>
  <c r="P2782"/>
  <c r="Q2782"/>
  <c r="R2782"/>
  <c r="S2782"/>
  <c r="T2782"/>
  <c r="U2782"/>
  <c r="V2782"/>
  <c r="W2782"/>
  <c r="X2782"/>
  <c r="Y2782"/>
  <c r="Z2782"/>
  <c r="AA2782"/>
  <c r="AB2782"/>
  <c r="AC2782"/>
  <c r="AD2782"/>
  <c r="AE2782"/>
  <c r="AF2782"/>
  <c r="AG2782"/>
  <c r="AH2782"/>
  <c r="AI2782"/>
  <c r="AJ2782"/>
  <c r="AK2782"/>
  <c r="AL2782"/>
  <c r="AM2782"/>
  <c r="AN2782"/>
  <c r="AO2782"/>
  <c r="AP2782"/>
  <c r="AQ2782"/>
  <c r="AR2782"/>
  <c r="AS2782"/>
  <c r="AT2782"/>
  <c r="AU2782"/>
  <c r="AV2782"/>
  <c r="AW2782"/>
  <c r="AX2782"/>
  <c r="AY2782"/>
  <c r="AZ2782"/>
  <c r="BA2782"/>
  <c r="BB2782"/>
  <c r="BC2782"/>
  <c r="BD2782"/>
  <c r="BE2782"/>
  <c r="BF2782"/>
  <c r="BG2782"/>
  <c r="BH2782"/>
  <c r="BI2782"/>
  <c r="BJ2782"/>
  <c r="BK2782"/>
  <c r="BL2782"/>
  <c r="BM2782"/>
  <c r="BN2782"/>
  <c r="BO2782"/>
  <c r="BP2782"/>
  <c r="BQ2782"/>
  <c r="BR2782"/>
  <c r="BS2782"/>
  <c r="BT2782"/>
  <c r="BU2782"/>
  <c r="BV2782"/>
  <c r="BW2782"/>
  <c r="BX2782"/>
  <c r="BY2782"/>
  <c r="BZ2782"/>
  <c r="CA2782"/>
  <c r="CB2782"/>
  <c r="CC2782"/>
  <c r="CD2782"/>
  <c r="CE2782"/>
  <c r="CF2782"/>
  <c r="CG2782"/>
  <c r="CH2782"/>
  <c r="CI2782"/>
  <c r="CJ2782"/>
  <c r="CK2782"/>
  <c r="CL2782"/>
  <c r="CM2782"/>
  <c r="CN2782"/>
  <c r="CO2782"/>
  <c r="CP2782"/>
  <c r="CQ2782"/>
  <c r="CR2782"/>
  <c r="CS2782"/>
  <c r="CT2782"/>
  <c r="CU2782"/>
  <c r="CV2782"/>
  <c r="CW2782"/>
  <c r="CX2782"/>
  <c r="CY2782"/>
  <c r="CZ2782"/>
  <c r="DA2782"/>
  <c r="DB2782"/>
  <c r="DC2782"/>
  <c r="DD2782"/>
  <c r="DE2782"/>
  <c r="DF2782"/>
  <c r="DG2782"/>
  <c r="DH2782"/>
  <c r="DI2782"/>
  <c r="DJ2782"/>
  <c r="DK2782"/>
  <c r="DL2782"/>
  <c r="DM2782"/>
  <c r="DN2782"/>
  <c r="DO2782"/>
  <c r="DP2782"/>
  <c r="DQ2782"/>
  <c r="DR2782"/>
  <c r="DS2782"/>
  <c r="DT2782"/>
  <c r="C2783"/>
  <c r="D2783"/>
  <c r="E2783"/>
  <c r="F2783"/>
  <c r="G2783"/>
  <c r="H2783"/>
  <c r="I2783"/>
  <c r="J2783"/>
  <c r="K2783"/>
  <c r="L2783"/>
  <c r="M2783"/>
  <c r="N2783"/>
  <c r="O2783"/>
  <c r="P2783"/>
  <c r="Q2783"/>
  <c r="R2783"/>
  <c r="S2783"/>
  <c r="T2783"/>
  <c r="U2783"/>
  <c r="V2783"/>
  <c r="W2783"/>
  <c r="X2783"/>
  <c r="Y2783"/>
  <c r="Z2783"/>
  <c r="AA2783"/>
  <c r="AB2783"/>
  <c r="AC2783"/>
  <c r="AD2783"/>
  <c r="AE2783"/>
  <c r="AF2783"/>
  <c r="AG2783"/>
  <c r="AH2783"/>
  <c r="AI2783"/>
  <c r="AJ2783"/>
  <c r="AK2783"/>
  <c r="AL2783"/>
  <c r="AM2783"/>
  <c r="AN2783"/>
  <c r="AO2783"/>
  <c r="AP2783"/>
  <c r="AQ2783"/>
  <c r="AR2783"/>
  <c r="AS2783"/>
  <c r="AT2783"/>
  <c r="AU2783"/>
  <c r="AV2783"/>
  <c r="AW2783"/>
  <c r="AX2783"/>
  <c r="AY2783"/>
  <c r="AZ2783"/>
  <c r="BA2783"/>
  <c r="BB2783"/>
  <c r="BC2783"/>
  <c r="BD2783"/>
  <c r="BE2783"/>
  <c r="BF2783"/>
  <c r="BG2783"/>
  <c r="BH2783"/>
  <c r="BI2783"/>
  <c r="BJ2783"/>
  <c r="BK2783"/>
  <c r="BL2783"/>
  <c r="BM2783"/>
  <c r="BN2783"/>
  <c r="BO2783"/>
  <c r="BP2783"/>
  <c r="BQ2783"/>
  <c r="BR2783"/>
  <c r="BS2783"/>
  <c r="BT2783"/>
  <c r="BU2783"/>
  <c r="BV2783"/>
  <c r="BW2783"/>
  <c r="BX2783"/>
  <c r="BY2783"/>
  <c r="BZ2783"/>
  <c r="CA2783"/>
  <c r="CB2783"/>
  <c r="CC2783"/>
  <c r="CD2783"/>
  <c r="CE2783"/>
  <c r="CF2783"/>
  <c r="CG2783"/>
  <c r="CH2783"/>
  <c r="CI2783"/>
  <c r="CJ2783"/>
  <c r="CK2783"/>
  <c r="CL2783"/>
  <c r="CM2783"/>
  <c r="CN2783"/>
  <c r="CO2783"/>
  <c r="CP2783"/>
  <c r="CQ2783"/>
  <c r="CR2783"/>
  <c r="CS2783"/>
  <c r="CT2783"/>
  <c r="CU2783"/>
  <c r="CV2783"/>
  <c r="CW2783"/>
  <c r="CX2783"/>
  <c r="CY2783"/>
  <c r="CZ2783"/>
  <c r="DA2783"/>
  <c r="DB2783"/>
  <c r="DC2783"/>
  <c r="DD2783"/>
  <c r="DE2783"/>
  <c r="DF2783"/>
  <c r="DG2783"/>
  <c r="DH2783"/>
  <c r="DI2783"/>
  <c r="DJ2783"/>
  <c r="DK2783"/>
  <c r="DL2783"/>
  <c r="DM2783"/>
  <c r="DN2783"/>
  <c r="DO2783"/>
  <c r="DP2783"/>
  <c r="DQ2783"/>
  <c r="DR2783"/>
  <c r="DS2783"/>
  <c r="DT2783"/>
  <c r="C2784"/>
  <c r="D2784"/>
  <c r="E2784"/>
  <c r="F2784"/>
  <c r="G2784"/>
  <c r="H2784"/>
  <c r="I2784"/>
  <c r="J2784"/>
  <c r="K2784"/>
  <c r="L2784"/>
  <c r="M2784"/>
  <c r="N2784"/>
  <c r="O2784"/>
  <c r="P2784"/>
  <c r="Q2784"/>
  <c r="R2784"/>
  <c r="S2784"/>
  <c r="T2784"/>
  <c r="U2784"/>
  <c r="V2784"/>
  <c r="W2784"/>
  <c r="X2784"/>
  <c r="Y2784"/>
  <c r="Z2784"/>
  <c r="AA2784"/>
  <c r="AB2784"/>
  <c r="AC2784"/>
  <c r="AD2784"/>
  <c r="AE2784"/>
  <c r="AF2784"/>
  <c r="AG2784"/>
  <c r="AH2784"/>
  <c r="AI2784"/>
  <c r="AJ2784"/>
  <c r="AK2784"/>
  <c r="AL2784"/>
  <c r="AM2784"/>
  <c r="AN2784"/>
  <c r="AO2784"/>
  <c r="AP2784"/>
  <c r="AQ2784"/>
  <c r="AR2784"/>
  <c r="AS2784"/>
  <c r="AT2784"/>
  <c r="AU2784"/>
  <c r="AV2784"/>
  <c r="AW2784"/>
  <c r="AX2784"/>
  <c r="AY2784"/>
  <c r="AZ2784"/>
  <c r="BA2784"/>
  <c r="BB2784"/>
  <c r="BC2784"/>
  <c r="BD2784"/>
  <c r="BE2784"/>
  <c r="BF2784"/>
  <c r="BG2784"/>
  <c r="BH2784"/>
  <c r="BI2784"/>
  <c r="BJ2784"/>
  <c r="BK2784"/>
  <c r="BL2784"/>
  <c r="BM2784"/>
  <c r="BN2784"/>
  <c r="BO2784"/>
  <c r="BP2784"/>
  <c r="BQ2784"/>
  <c r="BR2784"/>
  <c r="BS2784"/>
  <c r="BT2784"/>
  <c r="BU2784"/>
  <c r="BV2784"/>
  <c r="BW2784"/>
  <c r="BX2784"/>
  <c r="BY2784"/>
  <c r="BZ2784"/>
  <c r="CA2784"/>
  <c r="CB2784"/>
  <c r="CC2784"/>
  <c r="CD2784"/>
  <c r="CE2784"/>
  <c r="CF2784"/>
  <c r="CG2784"/>
  <c r="CH2784"/>
  <c r="CI2784"/>
  <c r="CJ2784"/>
  <c r="CK2784"/>
  <c r="CL2784"/>
  <c r="CM2784"/>
  <c r="CN2784"/>
  <c r="CO2784"/>
  <c r="CP2784"/>
  <c r="CQ2784"/>
  <c r="CR2784"/>
  <c r="CS2784"/>
  <c r="CT2784"/>
  <c r="CU2784"/>
  <c r="CV2784"/>
  <c r="CW2784"/>
  <c r="CX2784"/>
  <c r="CY2784"/>
  <c r="CZ2784"/>
  <c r="DA2784"/>
  <c r="DB2784"/>
  <c r="DC2784"/>
  <c r="DD2784"/>
  <c r="DE2784"/>
  <c r="DF2784"/>
  <c r="DG2784"/>
  <c r="DH2784"/>
  <c r="DI2784"/>
  <c r="DJ2784"/>
  <c r="DK2784"/>
  <c r="DL2784"/>
  <c r="DM2784"/>
  <c r="DN2784"/>
  <c r="DO2784"/>
  <c r="DP2784"/>
  <c r="DQ2784"/>
  <c r="DR2784"/>
  <c r="DS2784"/>
  <c r="DT2784"/>
  <c r="C2785"/>
  <c r="D2785"/>
  <c r="E2785"/>
  <c r="F2785"/>
  <c r="G2785"/>
  <c r="H2785"/>
  <c r="I2785"/>
  <c r="J2785"/>
  <c r="K2785"/>
  <c r="L2785"/>
  <c r="M2785"/>
  <c r="N2785"/>
  <c r="O2785"/>
  <c r="P2785"/>
  <c r="Q2785"/>
  <c r="R2785"/>
  <c r="S2785"/>
  <c r="T2785"/>
  <c r="U2785"/>
  <c r="V2785"/>
  <c r="W2785"/>
  <c r="X2785"/>
  <c r="Y2785"/>
  <c r="Z2785"/>
  <c r="AA2785"/>
  <c r="AB2785"/>
  <c r="AC2785"/>
  <c r="AD2785"/>
  <c r="AE2785"/>
  <c r="AF2785"/>
  <c r="AG2785"/>
  <c r="AH2785"/>
  <c r="AI2785"/>
  <c r="AJ2785"/>
  <c r="AK2785"/>
  <c r="AL2785"/>
  <c r="AM2785"/>
  <c r="AN2785"/>
  <c r="AO2785"/>
  <c r="AP2785"/>
  <c r="AQ2785"/>
  <c r="AR2785"/>
  <c r="AS2785"/>
  <c r="AT2785"/>
  <c r="AU2785"/>
  <c r="AV2785"/>
  <c r="AW2785"/>
  <c r="AX2785"/>
  <c r="AY2785"/>
  <c r="AZ2785"/>
  <c r="BA2785"/>
  <c r="BB2785"/>
  <c r="BC2785"/>
  <c r="BD2785"/>
  <c r="BE2785"/>
  <c r="BF2785"/>
  <c r="BG2785"/>
  <c r="BH2785"/>
  <c r="BI2785"/>
  <c r="BJ2785"/>
  <c r="BK2785"/>
  <c r="BL2785"/>
  <c r="BM2785"/>
  <c r="BN2785"/>
  <c r="BO2785"/>
  <c r="BP2785"/>
  <c r="BQ2785"/>
  <c r="BR2785"/>
  <c r="BS2785"/>
  <c r="BT2785"/>
  <c r="BU2785"/>
  <c r="BV2785"/>
  <c r="BW2785"/>
  <c r="BX2785"/>
  <c r="BY2785"/>
  <c r="BZ2785"/>
  <c r="CA2785"/>
  <c r="CB2785"/>
  <c r="CC2785"/>
  <c r="CD2785"/>
  <c r="CE2785"/>
  <c r="CF2785"/>
  <c r="CG2785"/>
  <c r="CH2785"/>
  <c r="CI2785"/>
  <c r="CJ2785"/>
  <c r="CK2785"/>
  <c r="CL2785"/>
  <c r="CM2785"/>
  <c r="CN2785"/>
  <c r="CO2785"/>
  <c r="CP2785"/>
  <c r="CQ2785"/>
  <c r="CR2785"/>
  <c r="CS2785"/>
  <c r="CT2785"/>
  <c r="CU2785"/>
  <c r="CV2785"/>
  <c r="CW2785"/>
  <c r="CX2785"/>
  <c r="CY2785"/>
  <c r="CZ2785"/>
  <c r="DA2785"/>
  <c r="DB2785"/>
  <c r="DC2785"/>
  <c r="DD2785"/>
  <c r="DE2785"/>
  <c r="DF2785"/>
  <c r="DG2785"/>
  <c r="DH2785"/>
  <c r="DI2785"/>
  <c r="DJ2785"/>
  <c r="DK2785"/>
  <c r="DL2785"/>
  <c r="DM2785"/>
  <c r="DN2785"/>
  <c r="DO2785"/>
  <c r="DP2785"/>
  <c r="DQ2785"/>
  <c r="DR2785"/>
  <c r="DS2785"/>
  <c r="DT2785"/>
  <c r="C2786"/>
  <c r="D2786"/>
  <c r="E2786"/>
  <c r="F2786"/>
  <c r="G2786"/>
  <c r="H2786"/>
  <c r="I2786"/>
  <c r="J2786"/>
  <c r="K2786"/>
  <c r="L2786"/>
  <c r="M2786"/>
  <c r="N2786"/>
  <c r="O2786"/>
  <c r="P2786"/>
  <c r="Q2786"/>
  <c r="R2786"/>
  <c r="S2786"/>
  <c r="T2786"/>
  <c r="U2786"/>
  <c r="V2786"/>
  <c r="W2786"/>
  <c r="X2786"/>
  <c r="Y2786"/>
  <c r="Z2786"/>
  <c r="AA2786"/>
  <c r="AB2786"/>
  <c r="AC2786"/>
  <c r="AD2786"/>
  <c r="AE2786"/>
  <c r="AF2786"/>
  <c r="AG2786"/>
  <c r="AH2786"/>
  <c r="AI2786"/>
  <c r="AJ2786"/>
  <c r="AK2786"/>
  <c r="AL2786"/>
  <c r="AM2786"/>
  <c r="AN2786"/>
  <c r="AO2786"/>
  <c r="AP2786"/>
  <c r="AQ2786"/>
  <c r="AR2786"/>
  <c r="AS2786"/>
  <c r="AT2786"/>
  <c r="AU2786"/>
  <c r="AV2786"/>
  <c r="AW2786"/>
  <c r="AX2786"/>
  <c r="AY2786"/>
  <c r="AZ2786"/>
  <c r="BA2786"/>
  <c r="BB2786"/>
  <c r="BC2786"/>
  <c r="BD2786"/>
  <c r="BE2786"/>
  <c r="BF2786"/>
  <c r="BG2786"/>
  <c r="BH2786"/>
  <c r="BI2786"/>
  <c r="BJ2786"/>
  <c r="BK2786"/>
  <c r="BL2786"/>
  <c r="BM2786"/>
  <c r="BN2786"/>
  <c r="BO2786"/>
  <c r="BP2786"/>
  <c r="BQ2786"/>
  <c r="BR2786"/>
  <c r="BS2786"/>
  <c r="BT2786"/>
  <c r="BU2786"/>
  <c r="BV2786"/>
  <c r="BW2786"/>
  <c r="BX2786"/>
  <c r="BY2786"/>
  <c r="BZ2786"/>
  <c r="CA2786"/>
  <c r="CB2786"/>
  <c r="CC2786"/>
  <c r="CD2786"/>
  <c r="CE2786"/>
  <c r="CF2786"/>
  <c r="CG2786"/>
  <c r="CH2786"/>
  <c r="CI2786"/>
  <c r="CJ2786"/>
  <c r="CK2786"/>
  <c r="CL2786"/>
  <c r="CM2786"/>
  <c r="CN2786"/>
  <c r="CO2786"/>
  <c r="CP2786"/>
  <c r="CQ2786"/>
  <c r="CR2786"/>
  <c r="CS2786"/>
  <c r="CT2786"/>
  <c r="CU2786"/>
  <c r="CV2786"/>
  <c r="CW2786"/>
  <c r="CX2786"/>
  <c r="CY2786"/>
  <c r="CZ2786"/>
  <c r="DA2786"/>
  <c r="DB2786"/>
  <c r="DC2786"/>
  <c r="DD2786"/>
  <c r="DE2786"/>
  <c r="DF2786"/>
  <c r="DG2786"/>
  <c r="DH2786"/>
  <c r="DI2786"/>
  <c r="DJ2786"/>
  <c r="DK2786"/>
  <c r="DL2786"/>
  <c r="DM2786"/>
  <c r="DN2786"/>
  <c r="DO2786"/>
  <c r="DP2786"/>
  <c r="DQ2786"/>
  <c r="DR2786"/>
  <c r="DS2786"/>
  <c r="DT2786"/>
  <c r="C2787"/>
  <c r="D2787"/>
  <c r="E2787"/>
  <c r="F2787"/>
  <c r="G2787"/>
  <c r="H2787"/>
  <c r="I2787"/>
  <c r="J2787"/>
  <c r="K2787"/>
  <c r="L2787"/>
  <c r="M2787"/>
  <c r="N2787"/>
  <c r="O2787"/>
  <c r="P2787"/>
  <c r="Q2787"/>
  <c r="R2787"/>
  <c r="S2787"/>
  <c r="T2787"/>
  <c r="U2787"/>
  <c r="V2787"/>
  <c r="W2787"/>
  <c r="X2787"/>
  <c r="Y2787"/>
  <c r="Z2787"/>
  <c r="AA2787"/>
  <c r="AB2787"/>
  <c r="AC2787"/>
  <c r="AD2787"/>
  <c r="AE2787"/>
  <c r="AF2787"/>
  <c r="AG2787"/>
  <c r="AH2787"/>
  <c r="AI2787"/>
  <c r="AJ2787"/>
  <c r="AK2787"/>
  <c r="AL2787"/>
  <c r="AM2787"/>
  <c r="AN2787"/>
  <c r="AO2787"/>
  <c r="AP2787"/>
  <c r="AQ2787"/>
  <c r="AR2787"/>
  <c r="AS2787"/>
  <c r="AT2787"/>
  <c r="AU2787"/>
  <c r="AV2787"/>
  <c r="AW2787"/>
  <c r="AX2787"/>
  <c r="AY2787"/>
  <c r="AZ2787"/>
  <c r="BA2787"/>
  <c r="BB2787"/>
  <c r="BC2787"/>
  <c r="BD2787"/>
  <c r="BE2787"/>
  <c r="BF2787"/>
  <c r="BG2787"/>
  <c r="BH2787"/>
  <c r="BI2787"/>
  <c r="BJ2787"/>
  <c r="BK2787"/>
  <c r="BL2787"/>
  <c r="BM2787"/>
  <c r="BN2787"/>
  <c r="BO2787"/>
  <c r="BP2787"/>
  <c r="BQ2787"/>
  <c r="BR2787"/>
  <c r="BS2787"/>
  <c r="BT2787"/>
  <c r="BU2787"/>
  <c r="BV2787"/>
  <c r="BW2787"/>
  <c r="BX2787"/>
  <c r="BY2787"/>
  <c r="BZ2787"/>
  <c r="CA2787"/>
  <c r="CB2787"/>
  <c r="CC2787"/>
  <c r="CD2787"/>
  <c r="CE2787"/>
  <c r="CF2787"/>
  <c r="CG2787"/>
  <c r="CH2787"/>
  <c r="CI2787"/>
  <c r="CJ2787"/>
  <c r="CK2787"/>
  <c r="CL2787"/>
  <c r="CM2787"/>
  <c r="CN2787"/>
  <c r="CO2787"/>
  <c r="CP2787"/>
  <c r="CQ2787"/>
  <c r="CR2787"/>
  <c r="CS2787"/>
  <c r="CT2787"/>
  <c r="CU2787"/>
  <c r="CV2787"/>
  <c r="CW2787"/>
  <c r="CX2787"/>
  <c r="CY2787"/>
  <c r="CZ2787"/>
  <c r="DA2787"/>
  <c r="DB2787"/>
  <c r="DC2787"/>
  <c r="DD2787"/>
  <c r="DE2787"/>
  <c r="DF2787"/>
  <c r="DG2787"/>
  <c r="DH2787"/>
  <c r="DI2787"/>
  <c r="DJ2787"/>
  <c r="DK2787"/>
  <c r="DL2787"/>
  <c r="DM2787"/>
  <c r="DN2787"/>
  <c r="DO2787"/>
  <c r="DP2787"/>
  <c r="DQ2787"/>
  <c r="DR2787"/>
  <c r="DS2787"/>
  <c r="DT2787"/>
  <c r="C2788"/>
  <c r="D2788"/>
  <c r="E2788"/>
  <c r="F2788"/>
  <c r="G2788"/>
  <c r="H2788"/>
  <c r="I2788"/>
  <c r="J2788"/>
  <c r="K2788"/>
  <c r="L2788"/>
  <c r="M2788"/>
  <c r="N2788"/>
  <c r="O2788"/>
  <c r="P2788"/>
  <c r="Q2788"/>
  <c r="R2788"/>
  <c r="S2788"/>
  <c r="T2788"/>
  <c r="U2788"/>
  <c r="V2788"/>
  <c r="W2788"/>
  <c r="X2788"/>
  <c r="Y2788"/>
  <c r="Z2788"/>
  <c r="AA2788"/>
  <c r="AB2788"/>
  <c r="AC2788"/>
  <c r="AD2788"/>
  <c r="AE2788"/>
  <c r="AF2788"/>
  <c r="AG2788"/>
  <c r="AH2788"/>
  <c r="AI2788"/>
  <c r="AJ2788"/>
  <c r="AK2788"/>
  <c r="AL2788"/>
  <c r="AM2788"/>
  <c r="AN2788"/>
  <c r="AO2788"/>
  <c r="AP2788"/>
  <c r="AQ2788"/>
  <c r="AR2788"/>
  <c r="AS2788"/>
  <c r="AT2788"/>
  <c r="AU2788"/>
  <c r="AV2788"/>
  <c r="AW2788"/>
  <c r="AX2788"/>
  <c r="AY2788"/>
  <c r="AZ2788"/>
  <c r="BA2788"/>
  <c r="BB2788"/>
  <c r="BC2788"/>
  <c r="BD2788"/>
  <c r="BE2788"/>
  <c r="BF2788"/>
  <c r="BG2788"/>
  <c r="BH2788"/>
  <c r="BI2788"/>
  <c r="BJ2788"/>
  <c r="BK2788"/>
  <c r="BL2788"/>
  <c r="BM2788"/>
  <c r="BN2788"/>
  <c r="BO2788"/>
  <c r="BP2788"/>
  <c r="BQ2788"/>
  <c r="BR2788"/>
  <c r="BS2788"/>
  <c r="BT2788"/>
  <c r="BU2788"/>
  <c r="BV2788"/>
  <c r="BW2788"/>
  <c r="BX2788"/>
  <c r="BY2788"/>
  <c r="BZ2788"/>
  <c r="CA2788"/>
  <c r="CB2788"/>
  <c r="CC2788"/>
  <c r="CD2788"/>
  <c r="CE2788"/>
  <c r="CF2788"/>
  <c r="CG2788"/>
  <c r="CH2788"/>
  <c r="CI2788"/>
  <c r="CJ2788"/>
  <c r="CK2788"/>
  <c r="CL2788"/>
  <c r="CM2788"/>
  <c r="CN2788"/>
  <c r="CO2788"/>
  <c r="CP2788"/>
  <c r="CQ2788"/>
  <c r="CR2788"/>
  <c r="CS2788"/>
  <c r="CT2788"/>
  <c r="CU2788"/>
  <c r="CV2788"/>
  <c r="CW2788"/>
  <c r="CX2788"/>
  <c r="CY2788"/>
  <c r="CZ2788"/>
  <c r="DA2788"/>
  <c r="DB2788"/>
  <c r="DC2788"/>
  <c r="DD2788"/>
  <c r="DE2788"/>
  <c r="DF2788"/>
  <c r="DG2788"/>
  <c r="DH2788"/>
  <c r="DI2788"/>
  <c r="DJ2788"/>
  <c r="DK2788"/>
  <c r="DL2788"/>
  <c r="DM2788"/>
  <c r="DN2788"/>
  <c r="DO2788"/>
  <c r="DP2788"/>
  <c r="DQ2788"/>
  <c r="DR2788"/>
  <c r="DS2788"/>
  <c r="DT2788"/>
  <c r="C2789"/>
  <c r="D2789"/>
  <c r="E2789"/>
  <c r="F2789"/>
  <c r="G2789"/>
  <c r="H2789"/>
  <c r="I2789"/>
  <c r="J2789"/>
  <c r="K2789"/>
  <c r="L2789"/>
  <c r="M2789"/>
  <c r="N2789"/>
  <c r="O2789"/>
  <c r="P2789"/>
  <c r="Q2789"/>
  <c r="R2789"/>
  <c r="S2789"/>
  <c r="T2789"/>
  <c r="U2789"/>
  <c r="V2789"/>
  <c r="W2789"/>
  <c r="X2789"/>
  <c r="Y2789"/>
  <c r="Z2789"/>
  <c r="AA2789"/>
  <c r="AB2789"/>
  <c r="AC2789"/>
  <c r="AD2789"/>
  <c r="AE2789"/>
  <c r="AF2789"/>
  <c r="AG2789"/>
  <c r="AH2789"/>
  <c r="AI2789"/>
  <c r="AJ2789"/>
  <c r="AK2789"/>
  <c r="AL2789"/>
  <c r="AM2789"/>
  <c r="AN2789"/>
  <c r="AO2789"/>
  <c r="AP2789"/>
  <c r="AQ2789"/>
  <c r="AR2789"/>
  <c r="AS2789"/>
  <c r="AT2789"/>
  <c r="AU2789"/>
  <c r="AV2789"/>
  <c r="AW2789"/>
  <c r="AX2789"/>
  <c r="AY2789"/>
  <c r="AZ2789"/>
  <c r="BA2789"/>
  <c r="BB2789"/>
  <c r="BC2789"/>
  <c r="BD2789"/>
  <c r="BE2789"/>
  <c r="BF2789"/>
  <c r="BG2789"/>
  <c r="BH2789"/>
  <c r="BI2789"/>
  <c r="BJ2789"/>
  <c r="BK2789"/>
  <c r="BL2789"/>
  <c r="BM2789"/>
  <c r="BN2789"/>
  <c r="BO2789"/>
  <c r="BP2789"/>
  <c r="BQ2789"/>
  <c r="BR2789"/>
  <c r="BS2789"/>
  <c r="BT2789"/>
  <c r="BU2789"/>
  <c r="BV2789"/>
  <c r="BW2789"/>
  <c r="BX2789"/>
  <c r="BY2789"/>
  <c r="BZ2789"/>
  <c r="CA2789"/>
  <c r="CB2789"/>
  <c r="CC2789"/>
  <c r="CD2789"/>
  <c r="CE2789"/>
  <c r="CF2789"/>
  <c r="CG2789"/>
  <c r="CH2789"/>
  <c r="CI2789"/>
  <c r="CJ2789"/>
  <c r="CK2789"/>
  <c r="CL2789"/>
  <c r="CM2789"/>
  <c r="CN2789"/>
  <c r="CO2789"/>
  <c r="CP2789"/>
  <c r="CQ2789"/>
  <c r="CR2789"/>
  <c r="CS2789"/>
  <c r="CT2789"/>
  <c r="CU2789"/>
  <c r="CV2789"/>
  <c r="CW2789"/>
  <c r="CX2789"/>
  <c r="CY2789"/>
  <c r="CZ2789"/>
  <c r="DA2789"/>
  <c r="DB2789"/>
  <c r="DC2789"/>
  <c r="DD2789"/>
  <c r="DE2789"/>
  <c r="DF2789"/>
  <c r="DG2789"/>
  <c r="DH2789"/>
  <c r="DI2789"/>
  <c r="DJ2789"/>
  <c r="DK2789"/>
  <c r="DL2789"/>
  <c r="DM2789"/>
  <c r="DN2789"/>
  <c r="DO2789"/>
  <c r="DP2789"/>
  <c r="DQ2789"/>
  <c r="DR2789"/>
  <c r="DS2789"/>
  <c r="DT2789"/>
  <c r="C2790"/>
  <c r="D2790"/>
  <c r="E2790"/>
  <c r="F2790"/>
  <c r="G2790"/>
  <c r="H2790"/>
  <c r="I2790"/>
  <c r="J2790"/>
  <c r="K2790"/>
  <c r="L2790"/>
  <c r="M2790"/>
  <c r="N2790"/>
  <c r="O2790"/>
  <c r="P2790"/>
  <c r="Q2790"/>
  <c r="R2790"/>
  <c r="S2790"/>
  <c r="T2790"/>
  <c r="U2790"/>
  <c r="V2790"/>
  <c r="W2790"/>
  <c r="X2790"/>
  <c r="Y2790"/>
  <c r="Z2790"/>
  <c r="AA2790"/>
  <c r="AB2790"/>
  <c r="AC2790"/>
  <c r="AD2790"/>
  <c r="AE2790"/>
  <c r="AF2790"/>
  <c r="AG2790"/>
  <c r="AH2790"/>
  <c r="AI2790"/>
  <c r="AJ2790"/>
  <c r="AK2790"/>
  <c r="AL2790"/>
  <c r="AM2790"/>
  <c r="AN2790"/>
  <c r="AO2790"/>
  <c r="AP2790"/>
  <c r="AQ2790"/>
  <c r="AR2790"/>
  <c r="AS2790"/>
  <c r="AT2790"/>
  <c r="AU2790"/>
  <c r="AV2790"/>
  <c r="AW2790"/>
  <c r="AX2790"/>
  <c r="AY2790"/>
  <c r="AZ2790"/>
  <c r="BA2790"/>
  <c r="BB2790"/>
  <c r="BC2790"/>
  <c r="BD2790"/>
  <c r="BE2790"/>
  <c r="BF2790"/>
  <c r="BG2790"/>
  <c r="BH2790"/>
  <c r="BI2790"/>
  <c r="BJ2790"/>
  <c r="BK2790"/>
  <c r="BL2790"/>
  <c r="BM2790"/>
  <c r="BN2790"/>
  <c r="BO2790"/>
  <c r="BP2790"/>
  <c r="BQ2790"/>
  <c r="BR2790"/>
  <c r="BS2790"/>
  <c r="BT2790"/>
  <c r="BU2790"/>
  <c r="BV2790"/>
  <c r="BW2790"/>
  <c r="BX2790"/>
  <c r="BY2790"/>
  <c r="BZ2790"/>
  <c r="CA2790"/>
  <c r="CB2790"/>
  <c r="CC2790"/>
  <c r="CD2790"/>
  <c r="CE2790"/>
  <c r="CF2790"/>
  <c r="CG2790"/>
  <c r="CH2790"/>
  <c r="CI2790"/>
  <c r="CJ2790"/>
  <c r="CK2790"/>
  <c r="CL2790"/>
  <c r="CM2790"/>
  <c r="CN2790"/>
  <c r="CO2790"/>
  <c r="CP2790"/>
  <c r="CQ2790"/>
  <c r="CR2790"/>
  <c r="CS2790"/>
  <c r="CT2790"/>
  <c r="CU2790"/>
  <c r="CV2790"/>
  <c r="CW2790"/>
  <c r="CX2790"/>
  <c r="CY2790"/>
  <c r="CZ2790"/>
  <c r="DA2790"/>
  <c r="DB2790"/>
  <c r="DC2790"/>
  <c r="DD2790"/>
  <c r="DE2790"/>
  <c r="DF2790"/>
  <c r="DG2790"/>
  <c r="DH2790"/>
  <c r="DI2790"/>
  <c r="DJ2790"/>
  <c r="DK2790"/>
  <c r="DL2790"/>
  <c r="DM2790"/>
  <c r="DN2790"/>
  <c r="DO2790"/>
  <c r="DP2790"/>
  <c r="DQ2790"/>
  <c r="DR2790"/>
  <c r="DS2790"/>
  <c r="DT2790"/>
  <c r="C2791"/>
  <c r="D2791"/>
  <c r="E2791"/>
  <c r="F2791"/>
  <c r="G2791"/>
  <c r="H2791"/>
  <c r="I2791"/>
  <c r="J2791"/>
  <c r="K2791"/>
  <c r="L2791"/>
  <c r="M2791"/>
  <c r="N2791"/>
  <c r="O2791"/>
  <c r="P2791"/>
  <c r="Q2791"/>
  <c r="R2791"/>
  <c r="S2791"/>
  <c r="T2791"/>
  <c r="U2791"/>
  <c r="V2791"/>
  <c r="W2791"/>
  <c r="X2791"/>
  <c r="Y2791"/>
  <c r="Z2791"/>
  <c r="AA2791"/>
  <c r="AB2791"/>
  <c r="AC2791"/>
  <c r="AD2791"/>
  <c r="AE2791"/>
  <c r="AF2791"/>
  <c r="AG2791"/>
  <c r="AH2791"/>
  <c r="AI2791"/>
  <c r="AJ2791"/>
  <c r="AK2791"/>
  <c r="AL2791"/>
  <c r="AM2791"/>
  <c r="AN2791"/>
  <c r="AO2791"/>
  <c r="AP2791"/>
  <c r="AQ2791"/>
  <c r="AR2791"/>
  <c r="AS2791"/>
  <c r="AT2791"/>
  <c r="AU2791"/>
  <c r="AV2791"/>
  <c r="AW2791"/>
  <c r="AX2791"/>
  <c r="AY2791"/>
  <c r="AZ2791"/>
  <c r="BA2791"/>
  <c r="BB2791"/>
  <c r="BC2791"/>
  <c r="BD2791"/>
  <c r="BE2791"/>
  <c r="BF2791"/>
  <c r="BG2791"/>
  <c r="BH2791"/>
  <c r="BI2791"/>
  <c r="BJ2791"/>
  <c r="BK2791"/>
  <c r="BL2791"/>
  <c r="BM2791"/>
  <c r="BN2791"/>
  <c r="BO2791"/>
  <c r="BP2791"/>
  <c r="BQ2791"/>
  <c r="BR2791"/>
  <c r="BS2791"/>
  <c r="BT2791"/>
  <c r="BU2791"/>
  <c r="BV2791"/>
  <c r="BW2791"/>
  <c r="BX2791"/>
  <c r="BY2791"/>
  <c r="BZ2791"/>
  <c r="CA2791"/>
  <c r="CB2791"/>
  <c r="CC2791"/>
  <c r="CD2791"/>
  <c r="CE2791"/>
  <c r="CF2791"/>
  <c r="CG2791"/>
  <c r="CH2791"/>
  <c r="CI2791"/>
  <c r="CJ2791"/>
  <c r="CK2791"/>
  <c r="CL2791"/>
  <c r="CM2791"/>
  <c r="CN2791"/>
  <c r="CO2791"/>
  <c r="CP2791"/>
  <c r="CQ2791"/>
  <c r="CR2791"/>
  <c r="CS2791"/>
  <c r="CT2791"/>
  <c r="CU2791"/>
  <c r="CV2791"/>
  <c r="CW2791"/>
  <c r="CX2791"/>
  <c r="CY2791"/>
  <c r="CZ2791"/>
  <c r="DA2791"/>
  <c r="DB2791"/>
  <c r="DC2791"/>
  <c r="DD2791"/>
  <c r="DE2791"/>
  <c r="DF2791"/>
  <c r="DG2791"/>
  <c r="DH2791"/>
  <c r="DI2791"/>
  <c r="DJ2791"/>
  <c r="DK2791"/>
  <c r="DL2791"/>
  <c r="DM2791"/>
  <c r="DN2791"/>
  <c r="DO2791"/>
  <c r="DP2791"/>
  <c r="DQ2791"/>
  <c r="DR2791"/>
  <c r="DS2791"/>
  <c r="DT2791"/>
  <c r="C2792"/>
  <c r="D2792"/>
  <c r="E2792"/>
  <c r="F2792"/>
  <c r="G2792"/>
  <c r="H2792"/>
  <c r="I2792"/>
  <c r="J2792"/>
  <c r="K2792"/>
  <c r="L2792"/>
  <c r="M2792"/>
  <c r="N2792"/>
  <c r="O2792"/>
  <c r="P2792"/>
  <c r="Q2792"/>
  <c r="R2792"/>
  <c r="S2792"/>
  <c r="T2792"/>
  <c r="U2792"/>
  <c r="V2792"/>
  <c r="W2792"/>
  <c r="X2792"/>
  <c r="Y2792"/>
  <c r="Z2792"/>
  <c r="AA2792"/>
  <c r="AB2792"/>
  <c r="AC2792"/>
  <c r="AD2792"/>
  <c r="AE2792"/>
  <c r="AF2792"/>
  <c r="AG2792"/>
  <c r="AH2792"/>
  <c r="AI2792"/>
  <c r="AJ2792"/>
  <c r="AK2792"/>
  <c r="AL2792"/>
  <c r="AM2792"/>
  <c r="AN2792"/>
  <c r="AO2792"/>
  <c r="AP2792"/>
  <c r="AQ2792"/>
  <c r="AR2792"/>
  <c r="AS2792"/>
  <c r="AT2792"/>
  <c r="AU2792"/>
  <c r="AV2792"/>
  <c r="AW2792"/>
  <c r="AX2792"/>
  <c r="AY2792"/>
  <c r="AZ2792"/>
  <c r="BA2792"/>
  <c r="BB2792"/>
  <c r="BC2792"/>
  <c r="BD2792"/>
  <c r="BE2792"/>
  <c r="BF2792"/>
  <c r="BG2792"/>
  <c r="BH2792"/>
  <c r="BI2792"/>
  <c r="BJ2792"/>
  <c r="BK2792"/>
  <c r="BL2792"/>
  <c r="BM2792"/>
  <c r="BN2792"/>
  <c r="BO2792"/>
  <c r="BP2792"/>
  <c r="BQ2792"/>
  <c r="BR2792"/>
  <c r="BS2792"/>
  <c r="BT2792"/>
  <c r="BU2792"/>
  <c r="BV2792"/>
  <c r="BW2792"/>
  <c r="BX2792"/>
  <c r="BY2792"/>
  <c r="BZ2792"/>
  <c r="CA2792"/>
  <c r="CB2792"/>
  <c r="CC2792"/>
  <c r="CD2792"/>
  <c r="CE2792"/>
  <c r="CF2792"/>
  <c r="CG2792"/>
  <c r="CH2792"/>
  <c r="CI2792"/>
  <c r="CJ2792"/>
  <c r="CK2792"/>
  <c r="CL2792"/>
  <c r="CM2792"/>
  <c r="CN2792"/>
  <c r="CO2792"/>
  <c r="CP2792"/>
  <c r="CQ2792"/>
  <c r="CR2792"/>
  <c r="CS2792"/>
  <c r="CT2792"/>
  <c r="CU2792"/>
  <c r="CV2792"/>
  <c r="CW2792"/>
  <c r="CX2792"/>
  <c r="CY2792"/>
  <c r="CZ2792"/>
  <c r="DA2792"/>
  <c r="DB2792"/>
  <c r="DC2792"/>
  <c r="DD2792"/>
  <c r="DE2792"/>
  <c r="DF2792"/>
  <c r="DG2792"/>
  <c r="DH2792"/>
  <c r="DI2792"/>
  <c r="DJ2792"/>
  <c r="DK2792"/>
  <c r="DL2792"/>
  <c r="DM2792"/>
  <c r="DN2792"/>
  <c r="DO2792"/>
  <c r="DP2792"/>
  <c r="DQ2792"/>
  <c r="DR2792"/>
  <c r="DS2792"/>
  <c r="DT2792"/>
  <c r="C2793"/>
  <c r="D2793"/>
  <c r="E2793"/>
  <c r="F2793"/>
  <c r="G2793"/>
  <c r="H2793"/>
  <c r="I2793"/>
  <c r="J2793"/>
  <c r="K2793"/>
  <c r="L2793"/>
  <c r="M2793"/>
  <c r="N2793"/>
  <c r="O2793"/>
  <c r="P2793"/>
  <c r="Q2793"/>
  <c r="R2793"/>
  <c r="S2793"/>
  <c r="T2793"/>
  <c r="U2793"/>
  <c r="V2793"/>
  <c r="W2793"/>
  <c r="X2793"/>
  <c r="Y2793"/>
  <c r="Z2793"/>
  <c r="AA2793"/>
  <c r="AB2793"/>
  <c r="AC2793"/>
  <c r="AD2793"/>
  <c r="AE2793"/>
  <c r="AF2793"/>
  <c r="AG2793"/>
  <c r="AH2793"/>
  <c r="AI2793"/>
  <c r="AJ2793"/>
  <c r="AK2793"/>
  <c r="AL2793"/>
  <c r="AM2793"/>
  <c r="AN2793"/>
  <c r="AO2793"/>
  <c r="AP2793"/>
  <c r="AQ2793"/>
  <c r="AR2793"/>
  <c r="AS2793"/>
  <c r="AT2793"/>
  <c r="AU2793"/>
  <c r="AV2793"/>
  <c r="AW2793"/>
  <c r="AX2793"/>
  <c r="AY2793"/>
  <c r="AZ2793"/>
  <c r="BA2793"/>
  <c r="BB2793"/>
  <c r="BC2793"/>
  <c r="BD2793"/>
  <c r="BE2793"/>
  <c r="BF2793"/>
  <c r="BG2793"/>
  <c r="BH2793"/>
  <c r="BI2793"/>
  <c r="BJ2793"/>
  <c r="BK2793"/>
  <c r="BL2793"/>
  <c r="BM2793"/>
  <c r="BN2793"/>
  <c r="BO2793"/>
  <c r="BP2793"/>
  <c r="BQ2793"/>
  <c r="BR2793"/>
  <c r="BS2793"/>
  <c r="BT2793"/>
  <c r="BU2793"/>
  <c r="BV2793"/>
  <c r="BW2793"/>
  <c r="BX2793"/>
  <c r="BY2793"/>
  <c r="BZ2793"/>
  <c r="CA2793"/>
  <c r="CB2793"/>
  <c r="CC2793"/>
  <c r="CD2793"/>
  <c r="CE2793"/>
  <c r="CF2793"/>
  <c r="CG2793"/>
  <c r="CH2793"/>
  <c r="CI2793"/>
  <c r="CJ2793"/>
  <c r="CK2793"/>
  <c r="CL2793"/>
  <c r="CM2793"/>
  <c r="CN2793"/>
  <c r="CO2793"/>
  <c r="CP2793"/>
  <c r="CQ2793"/>
  <c r="CR2793"/>
  <c r="CS2793"/>
  <c r="CT2793"/>
  <c r="CU2793"/>
  <c r="CV2793"/>
  <c r="CW2793"/>
  <c r="CX2793"/>
  <c r="CY2793"/>
  <c r="CZ2793"/>
  <c r="DA2793"/>
  <c r="DB2793"/>
  <c r="DC2793"/>
  <c r="DD2793"/>
  <c r="DE2793"/>
  <c r="DF2793"/>
  <c r="DG2793"/>
  <c r="DH2793"/>
  <c r="DI2793"/>
  <c r="DJ2793"/>
  <c r="DK2793"/>
  <c r="DL2793"/>
  <c r="DM2793"/>
  <c r="DN2793"/>
  <c r="DO2793"/>
  <c r="DP2793"/>
  <c r="DQ2793"/>
  <c r="DR2793"/>
  <c r="DS2793"/>
  <c r="DT2793"/>
  <c r="C2794"/>
  <c r="D2794"/>
  <c r="E2794"/>
  <c r="F2794"/>
  <c r="G2794"/>
  <c r="H2794"/>
  <c r="I2794"/>
  <c r="J2794"/>
  <c r="K2794"/>
  <c r="L2794"/>
  <c r="M2794"/>
  <c r="N2794"/>
  <c r="O2794"/>
  <c r="P2794"/>
  <c r="Q2794"/>
  <c r="R2794"/>
  <c r="S2794"/>
  <c r="T2794"/>
  <c r="U2794"/>
  <c r="V2794"/>
  <c r="W2794"/>
  <c r="X2794"/>
  <c r="Y2794"/>
  <c r="Z2794"/>
  <c r="AA2794"/>
  <c r="AB2794"/>
  <c r="AC2794"/>
  <c r="AD2794"/>
  <c r="AE2794"/>
  <c r="AF2794"/>
  <c r="AG2794"/>
  <c r="AH2794"/>
  <c r="AI2794"/>
  <c r="AJ2794"/>
  <c r="AK2794"/>
  <c r="AL2794"/>
  <c r="AM2794"/>
  <c r="AN2794"/>
  <c r="AO2794"/>
  <c r="AP2794"/>
  <c r="AQ2794"/>
  <c r="AR2794"/>
  <c r="AS2794"/>
  <c r="AT2794"/>
  <c r="AU2794"/>
  <c r="AV2794"/>
  <c r="AW2794"/>
  <c r="AX2794"/>
  <c r="AY2794"/>
  <c r="AZ2794"/>
  <c r="BA2794"/>
  <c r="BB2794"/>
  <c r="BC2794"/>
  <c r="BD2794"/>
  <c r="BE2794"/>
  <c r="BF2794"/>
  <c r="BG2794"/>
  <c r="BH2794"/>
  <c r="BI2794"/>
  <c r="BJ2794"/>
  <c r="BK2794"/>
  <c r="BL2794"/>
  <c r="BM2794"/>
  <c r="BN2794"/>
  <c r="BO2794"/>
  <c r="BP2794"/>
  <c r="BQ2794"/>
  <c r="BR2794"/>
  <c r="BS2794"/>
  <c r="BT2794"/>
  <c r="BU2794"/>
  <c r="BV2794"/>
  <c r="BW2794"/>
  <c r="BX2794"/>
  <c r="BY2794"/>
  <c r="BZ2794"/>
  <c r="CA2794"/>
  <c r="CB2794"/>
  <c r="CC2794"/>
  <c r="CD2794"/>
  <c r="CE2794"/>
  <c r="CF2794"/>
  <c r="CG2794"/>
  <c r="CH2794"/>
  <c r="CI2794"/>
  <c r="CJ2794"/>
  <c r="CK2794"/>
  <c r="CL2794"/>
  <c r="CM2794"/>
  <c r="CN2794"/>
  <c r="CO2794"/>
  <c r="CP2794"/>
  <c r="CQ2794"/>
  <c r="CR2794"/>
  <c r="CS2794"/>
  <c r="CT2794"/>
  <c r="CU2794"/>
  <c r="CV2794"/>
  <c r="CW2794"/>
  <c r="CX2794"/>
  <c r="CY2794"/>
  <c r="CZ2794"/>
  <c r="DA2794"/>
  <c r="DB2794"/>
  <c r="DC2794"/>
  <c r="DD2794"/>
  <c r="DE2794"/>
  <c r="DF2794"/>
  <c r="DG2794"/>
  <c r="DH2794"/>
  <c r="DI2794"/>
  <c r="DJ2794"/>
  <c r="DK2794"/>
  <c r="DL2794"/>
  <c r="DM2794"/>
  <c r="DN2794"/>
  <c r="DO2794"/>
  <c r="DP2794"/>
  <c r="DQ2794"/>
  <c r="DR2794"/>
  <c r="DS2794"/>
  <c r="DT2794"/>
  <c r="C2795"/>
  <c r="D2795"/>
  <c r="E2795"/>
  <c r="F2795"/>
  <c r="G2795"/>
  <c r="H2795"/>
  <c r="I2795"/>
  <c r="J2795"/>
  <c r="K2795"/>
  <c r="L2795"/>
  <c r="M2795"/>
  <c r="N2795"/>
  <c r="O2795"/>
  <c r="P2795"/>
  <c r="Q2795"/>
  <c r="R2795"/>
  <c r="S2795"/>
  <c r="T2795"/>
  <c r="U2795"/>
  <c r="V2795"/>
  <c r="W2795"/>
  <c r="X2795"/>
  <c r="Y2795"/>
  <c r="Z2795"/>
  <c r="AA2795"/>
  <c r="AB2795"/>
  <c r="AC2795"/>
  <c r="AD2795"/>
  <c r="AE2795"/>
  <c r="AF2795"/>
  <c r="AG2795"/>
  <c r="AH2795"/>
  <c r="AI2795"/>
  <c r="AJ2795"/>
  <c r="AK2795"/>
  <c r="AL2795"/>
  <c r="AM2795"/>
  <c r="AN2795"/>
  <c r="AO2795"/>
  <c r="AP2795"/>
  <c r="AQ2795"/>
  <c r="AR2795"/>
  <c r="AS2795"/>
  <c r="AT2795"/>
  <c r="AU2795"/>
  <c r="AV2795"/>
  <c r="AW2795"/>
  <c r="AX2795"/>
  <c r="AY2795"/>
  <c r="AZ2795"/>
  <c r="BA2795"/>
  <c r="BB2795"/>
  <c r="BC2795"/>
  <c r="BD2795"/>
  <c r="BE2795"/>
  <c r="BF2795"/>
  <c r="BG2795"/>
  <c r="BH2795"/>
  <c r="BI2795"/>
  <c r="BJ2795"/>
  <c r="BK2795"/>
  <c r="BL2795"/>
  <c r="BM2795"/>
  <c r="BN2795"/>
  <c r="BO2795"/>
  <c r="BP2795"/>
  <c r="BQ2795"/>
  <c r="BR2795"/>
  <c r="BS2795"/>
  <c r="BT2795"/>
  <c r="BU2795"/>
  <c r="BV2795"/>
  <c r="BW2795"/>
  <c r="BX2795"/>
  <c r="BY2795"/>
  <c r="BZ2795"/>
  <c r="CA2795"/>
  <c r="CB2795"/>
  <c r="CC2795"/>
  <c r="CD2795"/>
  <c r="CE2795"/>
  <c r="CF2795"/>
  <c r="CG2795"/>
  <c r="CH2795"/>
  <c r="CI2795"/>
  <c r="CJ2795"/>
  <c r="CK2795"/>
  <c r="CL2795"/>
  <c r="CM2795"/>
  <c r="CN2795"/>
  <c r="CO2795"/>
  <c r="CP2795"/>
  <c r="CQ2795"/>
  <c r="CR2795"/>
  <c r="CS2795"/>
  <c r="CT2795"/>
  <c r="CU2795"/>
  <c r="CV2795"/>
  <c r="CW2795"/>
  <c r="CX2795"/>
  <c r="CY2795"/>
  <c r="CZ2795"/>
  <c r="DA2795"/>
  <c r="DB2795"/>
  <c r="DC2795"/>
  <c r="DD2795"/>
  <c r="DE2795"/>
  <c r="DF2795"/>
  <c r="DG2795"/>
  <c r="DH2795"/>
  <c r="DI2795"/>
  <c r="DJ2795"/>
  <c r="DK2795"/>
  <c r="DL2795"/>
  <c r="DM2795"/>
  <c r="DN2795"/>
  <c r="DO2795"/>
  <c r="DP2795"/>
  <c r="DQ2795"/>
  <c r="DR2795"/>
  <c r="DS2795"/>
  <c r="DT2795"/>
  <c r="C2796"/>
  <c r="D2796"/>
  <c r="E2796"/>
  <c r="F2796"/>
  <c r="G2796"/>
  <c r="H2796"/>
  <c r="I2796"/>
  <c r="J2796"/>
  <c r="K2796"/>
  <c r="L2796"/>
  <c r="M2796"/>
  <c r="N2796"/>
  <c r="O2796"/>
  <c r="P2796"/>
  <c r="Q2796"/>
  <c r="R2796"/>
  <c r="S2796"/>
  <c r="T2796"/>
  <c r="U2796"/>
  <c r="V2796"/>
  <c r="W2796"/>
  <c r="X2796"/>
  <c r="Y2796"/>
  <c r="Z2796"/>
  <c r="AA2796"/>
  <c r="AB2796"/>
  <c r="AC2796"/>
  <c r="AD2796"/>
  <c r="AE2796"/>
  <c r="AF2796"/>
  <c r="AG2796"/>
  <c r="AH2796"/>
  <c r="AI2796"/>
  <c r="AJ2796"/>
  <c r="AK2796"/>
  <c r="AL2796"/>
  <c r="AM2796"/>
  <c r="AN2796"/>
  <c r="AO2796"/>
  <c r="AP2796"/>
  <c r="AQ2796"/>
  <c r="AR2796"/>
  <c r="AS2796"/>
  <c r="AT2796"/>
  <c r="AU2796"/>
  <c r="AV2796"/>
  <c r="AW2796"/>
  <c r="AX2796"/>
  <c r="AY2796"/>
  <c r="AZ2796"/>
  <c r="BA2796"/>
  <c r="BB2796"/>
  <c r="BC2796"/>
  <c r="BD2796"/>
  <c r="BE2796"/>
  <c r="BF2796"/>
  <c r="BG2796"/>
  <c r="BH2796"/>
  <c r="BI2796"/>
  <c r="BJ2796"/>
  <c r="BK2796"/>
  <c r="BL2796"/>
  <c r="BM2796"/>
  <c r="BN2796"/>
  <c r="BO2796"/>
  <c r="BP2796"/>
  <c r="BQ2796"/>
  <c r="BR2796"/>
  <c r="BS2796"/>
  <c r="BT2796"/>
  <c r="BU2796"/>
  <c r="BV2796"/>
  <c r="BW2796"/>
  <c r="BX2796"/>
  <c r="BY2796"/>
  <c r="BZ2796"/>
  <c r="CA2796"/>
  <c r="CB2796"/>
  <c r="CC2796"/>
  <c r="CD2796"/>
  <c r="CE2796"/>
  <c r="CF2796"/>
  <c r="CG2796"/>
  <c r="CH2796"/>
  <c r="CI2796"/>
  <c r="CJ2796"/>
  <c r="CK2796"/>
  <c r="CL2796"/>
  <c r="CM2796"/>
  <c r="CN2796"/>
  <c r="CO2796"/>
  <c r="CP2796"/>
  <c r="CQ2796"/>
  <c r="CR2796"/>
  <c r="CS2796"/>
  <c r="CT2796"/>
  <c r="CU2796"/>
  <c r="CV2796"/>
  <c r="CW2796"/>
  <c r="CX2796"/>
  <c r="CY2796"/>
  <c r="CZ2796"/>
  <c r="DA2796"/>
  <c r="DB2796"/>
  <c r="DC2796"/>
  <c r="DD2796"/>
  <c r="DE2796"/>
  <c r="DF2796"/>
  <c r="DG2796"/>
  <c r="DH2796"/>
  <c r="DI2796"/>
  <c r="DJ2796"/>
  <c r="DK2796"/>
  <c r="DL2796"/>
  <c r="DM2796"/>
  <c r="DN2796"/>
  <c r="DO2796"/>
  <c r="DP2796"/>
  <c r="DQ2796"/>
  <c r="DR2796"/>
  <c r="DS2796"/>
  <c r="DT2796"/>
  <c r="C2797"/>
  <c r="D2797"/>
  <c r="E2797"/>
  <c r="F2797"/>
  <c r="G2797"/>
  <c r="H2797"/>
  <c r="I2797"/>
  <c r="J2797"/>
  <c r="K2797"/>
  <c r="L2797"/>
  <c r="M2797"/>
  <c r="N2797"/>
  <c r="O2797"/>
  <c r="P2797"/>
  <c r="Q2797"/>
  <c r="R2797"/>
  <c r="S2797"/>
  <c r="T2797"/>
  <c r="U2797"/>
  <c r="V2797"/>
  <c r="W2797"/>
  <c r="X2797"/>
  <c r="Y2797"/>
  <c r="Z2797"/>
  <c r="AA2797"/>
  <c r="AB2797"/>
  <c r="AC2797"/>
  <c r="AD2797"/>
  <c r="AE2797"/>
  <c r="AF2797"/>
  <c r="AG2797"/>
  <c r="AH2797"/>
  <c r="AI2797"/>
  <c r="AJ2797"/>
  <c r="AK2797"/>
  <c r="AL2797"/>
  <c r="AM2797"/>
  <c r="AN2797"/>
  <c r="AO2797"/>
  <c r="AP2797"/>
  <c r="AQ2797"/>
  <c r="AR2797"/>
  <c r="AS2797"/>
  <c r="AT2797"/>
  <c r="AU2797"/>
  <c r="AV2797"/>
  <c r="AW2797"/>
  <c r="AX2797"/>
  <c r="AY2797"/>
  <c r="AZ2797"/>
  <c r="BA2797"/>
  <c r="BB2797"/>
  <c r="BC2797"/>
  <c r="BD2797"/>
  <c r="BE2797"/>
  <c r="BF2797"/>
  <c r="BG2797"/>
  <c r="BH2797"/>
  <c r="BI2797"/>
  <c r="BJ2797"/>
  <c r="BK2797"/>
  <c r="BL2797"/>
  <c r="BM2797"/>
  <c r="BN2797"/>
  <c r="BO2797"/>
  <c r="BP2797"/>
  <c r="BQ2797"/>
  <c r="BR2797"/>
  <c r="BS2797"/>
  <c r="BT2797"/>
  <c r="BU2797"/>
  <c r="BV2797"/>
  <c r="BW2797"/>
  <c r="BX2797"/>
  <c r="BY2797"/>
  <c r="BZ2797"/>
  <c r="CA2797"/>
  <c r="CB2797"/>
  <c r="CC2797"/>
  <c r="CD2797"/>
  <c r="CE2797"/>
  <c r="CF2797"/>
  <c r="CG2797"/>
  <c r="CH2797"/>
  <c r="CI2797"/>
  <c r="CJ2797"/>
  <c r="CK2797"/>
  <c r="CL2797"/>
  <c r="CM2797"/>
  <c r="CN2797"/>
  <c r="CO2797"/>
  <c r="CP2797"/>
  <c r="CQ2797"/>
  <c r="CR2797"/>
  <c r="CS2797"/>
  <c r="CT2797"/>
  <c r="CU2797"/>
  <c r="CV2797"/>
  <c r="CW2797"/>
  <c r="CX2797"/>
  <c r="CY2797"/>
  <c r="CZ2797"/>
  <c r="DA2797"/>
  <c r="DB2797"/>
  <c r="DC2797"/>
  <c r="DD2797"/>
  <c r="DE2797"/>
  <c r="DF2797"/>
  <c r="DG2797"/>
  <c r="DH2797"/>
  <c r="DI2797"/>
  <c r="DJ2797"/>
  <c r="DK2797"/>
  <c r="DL2797"/>
  <c r="DM2797"/>
  <c r="DN2797"/>
  <c r="DO2797"/>
  <c r="DP2797"/>
  <c r="DQ2797"/>
  <c r="DR2797"/>
  <c r="DS2797"/>
  <c r="DT2797"/>
  <c r="C2798"/>
  <c r="D2798"/>
  <c r="E2798"/>
  <c r="F2798"/>
  <c r="G2798"/>
  <c r="H2798"/>
  <c r="I2798"/>
  <c r="J2798"/>
  <c r="K2798"/>
  <c r="L2798"/>
  <c r="M2798"/>
  <c r="N2798"/>
  <c r="O2798"/>
  <c r="P2798"/>
  <c r="Q2798"/>
  <c r="R2798"/>
  <c r="S2798"/>
  <c r="T2798"/>
  <c r="U2798"/>
  <c r="V2798"/>
  <c r="W2798"/>
  <c r="X2798"/>
  <c r="Y2798"/>
  <c r="Z2798"/>
  <c r="AA2798"/>
  <c r="AB2798"/>
  <c r="AC2798"/>
  <c r="AD2798"/>
  <c r="AE2798"/>
  <c r="AF2798"/>
  <c r="AG2798"/>
  <c r="AH2798"/>
  <c r="AI2798"/>
  <c r="AJ2798"/>
  <c r="AK2798"/>
  <c r="AL2798"/>
  <c r="AM2798"/>
  <c r="AN2798"/>
  <c r="AO2798"/>
  <c r="AP2798"/>
  <c r="AQ2798"/>
  <c r="AR2798"/>
  <c r="AS2798"/>
  <c r="AT2798"/>
  <c r="AU2798"/>
  <c r="AV2798"/>
  <c r="AW2798"/>
  <c r="AX2798"/>
  <c r="AY2798"/>
  <c r="AZ2798"/>
  <c r="BA2798"/>
  <c r="BB2798"/>
  <c r="BC2798"/>
  <c r="BD2798"/>
  <c r="BE2798"/>
  <c r="BF2798"/>
  <c r="BG2798"/>
  <c r="BH2798"/>
  <c r="BI2798"/>
  <c r="BJ2798"/>
  <c r="BK2798"/>
  <c r="BL2798"/>
  <c r="BM2798"/>
  <c r="BN2798"/>
  <c r="BO2798"/>
  <c r="BP2798"/>
  <c r="BQ2798"/>
  <c r="BR2798"/>
  <c r="BS2798"/>
  <c r="BT2798"/>
  <c r="BU2798"/>
  <c r="BV2798"/>
  <c r="BW2798"/>
  <c r="BX2798"/>
  <c r="BY2798"/>
  <c r="BZ2798"/>
  <c r="CA2798"/>
  <c r="CB2798"/>
  <c r="CC2798"/>
  <c r="CD2798"/>
  <c r="CE2798"/>
  <c r="CF2798"/>
  <c r="CG2798"/>
  <c r="CH2798"/>
  <c r="CI2798"/>
  <c r="CJ2798"/>
  <c r="CK2798"/>
  <c r="CL2798"/>
  <c r="CM2798"/>
  <c r="CN2798"/>
  <c r="CO2798"/>
  <c r="CP2798"/>
  <c r="CQ2798"/>
  <c r="CR2798"/>
  <c r="CS2798"/>
  <c r="CT2798"/>
  <c r="CU2798"/>
  <c r="CV2798"/>
  <c r="CW2798"/>
  <c r="CX2798"/>
  <c r="CY2798"/>
  <c r="CZ2798"/>
  <c r="DA2798"/>
  <c r="DB2798"/>
  <c r="DC2798"/>
  <c r="DD2798"/>
  <c r="DE2798"/>
  <c r="DF2798"/>
  <c r="DG2798"/>
  <c r="DH2798"/>
  <c r="DI2798"/>
  <c r="DJ2798"/>
  <c r="DK2798"/>
  <c r="DL2798"/>
  <c r="DM2798"/>
  <c r="DN2798"/>
  <c r="DO2798"/>
  <c r="DP2798"/>
  <c r="DQ2798"/>
  <c r="DR2798"/>
  <c r="DS2798"/>
  <c r="DT2798"/>
  <c r="C2799"/>
  <c r="D2799"/>
  <c r="E2799"/>
  <c r="F2799"/>
  <c r="G2799"/>
  <c r="H2799"/>
  <c r="I2799"/>
  <c r="J2799"/>
  <c r="K2799"/>
  <c r="L2799"/>
  <c r="M2799"/>
  <c r="N2799"/>
  <c r="O2799"/>
  <c r="P2799"/>
  <c r="Q2799"/>
  <c r="R2799"/>
  <c r="S2799"/>
  <c r="T2799"/>
  <c r="U2799"/>
  <c r="V2799"/>
  <c r="W2799"/>
  <c r="X2799"/>
  <c r="Y2799"/>
  <c r="Z2799"/>
  <c r="AA2799"/>
  <c r="AB2799"/>
  <c r="AC2799"/>
  <c r="AD2799"/>
  <c r="AE2799"/>
  <c r="AF2799"/>
  <c r="AG2799"/>
  <c r="AH2799"/>
  <c r="AI2799"/>
  <c r="AJ2799"/>
  <c r="AK2799"/>
  <c r="AL2799"/>
  <c r="AM2799"/>
  <c r="AN2799"/>
  <c r="AO2799"/>
  <c r="AP2799"/>
  <c r="AQ2799"/>
  <c r="AR2799"/>
  <c r="AS2799"/>
  <c r="AT2799"/>
  <c r="AU2799"/>
  <c r="AV2799"/>
  <c r="AW2799"/>
  <c r="AX2799"/>
  <c r="AY2799"/>
  <c r="AZ2799"/>
  <c r="BA2799"/>
  <c r="BB2799"/>
  <c r="BC2799"/>
  <c r="BD2799"/>
  <c r="BE2799"/>
  <c r="BF2799"/>
  <c r="BG2799"/>
  <c r="BH2799"/>
  <c r="BI2799"/>
  <c r="BJ2799"/>
  <c r="BK2799"/>
  <c r="BL2799"/>
  <c r="BM2799"/>
  <c r="BN2799"/>
  <c r="BO2799"/>
  <c r="BP2799"/>
  <c r="BQ2799"/>
  <c r="BR2799"/>
  <c r="BS2799"/>
  <c r="BT2799"/>
  <c r="BU2799"/>
  <c r="BV2799"/>
  <c r="BW2799"/>
  <c r="BX2799"/>
  <c r="BY2799"/>
  <c r="BZ2799"/>
  <c r="CA2799"/>
  <c r="CB2799"/>
  <c r="CC2799"/>
  <c r="CD2799"/>
  <c r="CE2799"/>
  <c r="CF2799"/>
  <c r="CG2799"/>
  <c r="CH2799"/>
  <c r="CI2799"/>
  <c r="CJ2799"/>
  <c r="CK2799"/>
  <c r="CL2799"/>
  <c r="CM2799"/>
  <c r="CN2799"/>
  <c r="CO2799"/>
  <c r="CP2799"/>
  <c r="CQ2799"/>
  <c r="CR2799"/>
  <c r="CS2799"/>
  <c r="CT2799"/>
  <c r="CU2799"/>
  <c r="CV2799"/>
  <c r="CW2799"/>
  <c r="CX2799"/>
  <c r="CY2799"/>
  <c r="CZ2799"/>
  <c r="DA2799"/>
  <c r="DB2799"/>
  <c r="DC2799"/>
  <c r="DD2799"/>
  <c r="DE2799"/>
  <c r="DF2799"/>
  <c r="DG2799"/>
  <c r="DH2799"/>
  <c r="DI2799"/>
  <c r="DJ2799"/>
  <c r="DK2799"/>
  <c r="DL2799"/>
  <c r="DM2799"/>
  <c r="DN2799"/>
  <c r="DO2799"/>
  <c r="DP2799"/>
  <c r="DQ2799"/>
  <c r="DR2799"/>
  <c r="DS2799"/>
  <c r="DT2799"/>
  <c r="C2800"/>
  <c r="D2800"/>
  <c r="E2800"/>
  <c r="F2800"/>
  <c r="G2800"/>
  <c r="H2800"/>
  <c r="I2800"/>
  <c r="J2800"/>
  <c r="K2800"/>
  <c r="L2800"/>
  <c r="M2800"/>
  <c r="N2800"/>
  <c r="O2800"/>
  <c r="P2800"/>
  <c r="Q2800"/>
  <c r="R2800"/>
  <c r="S2800"/>
  <c r="T2800"/>
  <c r="U2800"/>
  <c r="V2800"/>
  <c r="W2800"/>
  <c r="X2800"/>
  <c r="Y2800"/>
  <c r="Z2800"/>
  <c r="AA2800"/>
  <c r="AB2800"/>
  <c r="AC2800"/>
  <c r="AD2800"/>
  <c r="AE2800"/>
  <c r="AF2800"/>
  <c r="AG2800"/>
  <c r="AH2800"/>
  <c r="AI2800"/>
  <c r="AJ2800"/>
  <c r="AK2800"/>
  <c r="AL2800"/>
  <c r="AM2800"/>
  <c r="AN2800"/>
  <c r="AO2800"/>
  <c r="AP2800"/>
  <c r="AQ2800"/>
  <c r="AR2800"/>
  <c r="AS2800"/>
  <c r="AT2800"/>
  <c r="AU2800"/>
  <c r="AV2800"/>
  <c r="AW2800"/>
  <c r="AX2800"/>
  <c r="AY2800"/>
  <c r="AZ2800"/>
  <c r="BA2800"/>
  <c r="BB2800"/>
  <c r="BC2800"/>
  <c r="BD2800"/>
  <c r="BE2800"/>
  <c r="BF2800"/>
  <c r="BG2800"/>
  <c r="BH2800"/>
  <c r="BI2800"/>
  <c r="BJ2800"/>
  <c r="BK2800"/>
  <c r="BL2800"/>
  <c r="BM2800"/>
  <c r="BN2800"/>
  <c r="BO2800"/>
  <c r="BP2800"/>
  <c r="BQ2800"/>
  <c r="BR2800"/>
  <c r="BS2800"/>
  <c r="BT2800"/>
  <c r="BU2800"/>
  <c r="BV2800"/>
  <c r="BW2800"/>
  <c r="BX2800"/>
  <c r="BY2800"/>
  <c r="BZ2800"/>
  <c r="CA2800"/>
  <c r="CB2800"/>
  <c r="CC2800"/>
  <c r="CD2800"/>
  <c r="CE2800"/>
  <c r="CF2800"/>
  <c r="CG2800"/>
  <c r="CH2800"/>
  <c r="CI2800"/>
  <c r="CJ2800"/>
  <c r="CK2800"/>
  <c r="CL2800"/>
  <c r="CM2800"/>
  <c r="CN2800"/>
  <c r="CO2800"/>
  <c r="CP2800"/>
  <c r="CQ2800"/>
  <c r="CR2800"/>
  <c r="CS2800"/>
  <c r="CT2800"/>
  <c r="CU2800"/>
  <c r="CV2800"/>
  <c r="CW2800"/>
  <c r="CX2800"/>
  <c r="CY2800"/>
  <c r="CZ2800"/>
  <c r="DA2800"/>
  <c r="DB2800"/>
  <c r="DC2800"/>
  <c r="DD2800"/>
  <c r="DE2800"/>
  <c r="DF2800"/>
  <c r="DG2800"/>
  <c r="DH2800"/>
  <c r="DI2800"/>
  <c r="DJ2800"/>
  <c r="DK2800"/>
  <c r="DL2800"/>
  <c r="DM2800"/>
  <c r="DN2800"/>
  <c r="DO2800"/>
  <c r="DP2800"/>
  <c r="DQ2800"/>
  <c r="DR2800"/>
  <c r="DS2800"/>
  <c r="DT2800"/>
  <c r="C2801"/>
  <c r="D2801"/>
  <c r="E2801"/>
  <c r="F2801"/>
  <c r="G2801"/>
  <c r="H2801"/>
  <c r="I2801"/>
  <c r="J2801"/>
  <c r="K2801"/>
  <c r="L2801"/>
  <c r="M2801"/>
  <c r="N2801"/>
  <c r="O2801"/>
  <c r="P2801"/>
  <c r="Q2801"/>
  <c r="R2801"/>
  <c r="S2801"/>
  <c r="T2801"/>
  <c r="U2801"/>
  <c r="V2801"/>
  <c r="W2801"/>
  <c r="X2801"/>
  <c r="Y2801"/>
  <c r="Z2801"/>
  <c r="AA2801"/>
  <c r="AB2801"/>
  <c r="AC2801"/>
  <c r="AD2801"/>
  <c r="AE2801"/>
  <c r="AF2801"/>
  <c r="AG2801"/>
  <c r="AH2801"/>
  <c r="AI2801"/>
  <c r="AJ2801"/>
  <c r="AK2801"/>
  <c r="AL2801"/>
  <c r="AM2801"/>
  <c r="AN2801"/>
  <c r="AO2801"/>
  <c r="AP2801"/>
  <c r="AQ2801"/>
  <c r="AR2801"/>
  <c r="AS2801"/>
  <c r="AT2801"/>
  <c r="AU2801"/>
  <c r="AV2801"/>
  <c r="AW2801"/>
  <c r="AX2801"/>
  <c r="AY2801"/>
  <c r="AZ2801"/>
  <c r="BA2801"/>
  <c r="BB2801"/>
  <c r="BC2801"/>
  <c r="BD2801"/>
  <c r="BE2801"/>
  <c r="BF2801"/>
  <c r="BG2801"/>
  <c r="BH2801"/>
  <c r="BI2801"/>
  <c r="BJ2801"/>
  <c r="BK2801"/>
  <c r="BL2801"/>
  <c r="BM2801"/>
  <c r="BN2801"/>
  <c r="BO2801"/>
  <c r="BP2801"/>
  <c r="BQ2801"/>
  <c r="BR2801"/>
  <c r="BS2801"/>
  <c r="BT2801"/>
  <c r="BU2801"/>
  <c r="BV2801"/>
  <c r="BW2801"/>
  <c r="BX2801"/>
  <c r="BY2801"/>
  <c r="BZ2801"/>
  <c r="CA2801"/>
  <c r="CB2801"/>
  <c r="CC2801"/>
  <c r="CD2801"/>
  <c r="CE2801"/>
  <c r="CF2801"/>
  <c r="CG2801"/>
  <c r="CH2801"/>
  <c r="CI2801"/>
  <c r="CJ2801"/>
  <c r="CK2801"/>
  <c r="CL2801"/>
  <c r="CM2801"/>
  <c r="CN2801"/>
  <c r="CO2801"/>
  <c r="CP2801"/>
  <c r="CQ2801"/>
  <c r="CR2801"/>
  <c r="CS2801"/>
  <c r="CT2801"/>
  <c r="CU2801"/>
  <c r="CV2801"/>
  <c r="CW2801"/>
  <c r="CX2801"/>
  <c r="CY2801"/>
  <c r="CZ2801"/>
  <c r="DA2801"/>
  <c r="DB2801"/>
  <c r="DC2801"/>
  <c r="DD2801"/>
  <c r="DE2801"/>
  <c r="DF2801"/>
  <c r="DG2801"/>
  <c r="DH2801"/>
  <c r="DI2801"/>
  <c r="DJ2801"/>
  <c r="DK2801"/>
  <c r="DL2801"/>
  <c r="DM2801"/>
  <c r="DN2801"/>
  <c r="DO2801"/>
  <c r="DP2801"/>
  <c r="DQ2801"/>
  <c r="DR2801"/>
  <c r="DS2801"/>
  <c r="DT2801"/>
  <c r="C2802"/>
  <c r="D2802"/>
  <c r="E2802"/>
  <c r="F2802"/>
  <c r="G2802"/>
  <c r="H2802"/>
  <c r="I2802"/>
  <c r="J2802"/>
  <c r="K2802"/>
  <c r="L2802"/>
  <c r="M2802"/>
  <c r="N2802"/>
  <c r="O2802"/>
  <c r="P2802"/>
  <c r="Q2802"/>
  <c r="R2802"/>
  <c r="S2802"/>
  <c r="T2802"/>
  <c r="U2802"/>
  <c r="V2802"/>
  <c r="W2802"/>
  <c r="X2802"/>
  <c r="Y2802"/>
  <c r="Z2802"/>
  <c r="AA2802"/>
  <c r="AB2802"/>
  <c r="AC2802"/>
  <c r="AD2802"/>
  <c r="AE2802"/>
  <c r="AF2802"/>
  <c r="AG2802"/>
  <c r="AH2802"/>
  <c r="AI2802"/>
  <c r="AJ2802"/>
  <c r="AK2802"/>
  <c r="AL2802"/>
  <c r="AM2802"/>
  <c r="AN2802"/>
  <c r="AO2802"/>
  <c r="AP2802"/>
  <c r="AQ2802"/>
  <c r="AR2802"/>
  <c r="AS2802"/>
  <c r="AT2802"/>
  <c r="AU2802"/>
  <c r="AV2802"/>
  <c r="AW2802"/>
  <c r="AX2802"/>
  <c r="AY2802"/>
  <c r="AZ2802"/>
  <c r="BA2802"/>
  <c r="BB2802"/>
  <c r="BC2802"/>
  <c r="BD2802"/>
  <c r="BE2802"/>
  <c r="BF2802"/>
  <c r="BG2802"/>
  <c r="BH2802"/>
  <c r="BI2802"/>
  <c r="BJ2802"/>
  <c r="BK2802"/>
  <c r="BL2802"/>
  <c r="BM2802"/>
  <c r="BN2802"/>
  <c r="BO2802"/>
  <c r="BP2802"/>
  <c r="BQ2802"/>
  <c r="BR2802"/>
  <c r="BS2802"/>
  <c r="BT2802"/>
  <c r="BU2802"/>
  <c r="BV2802"/>
  <c r="BW2802"/>
  <c r="BX2802"/>
  <c r="BY2802"/>
  <c r="BZ2802"/>
  <c r="CA2802"/>
  <c r="CB2802"/>
  <c r="CC2802"/>
  <c r="CD2802"/>
  <c r="CE2802"/>
  <c r="CF2802"/>
  <c r="CG2802"/>
  <c r="CH2802"/>
  <c r="CI2802"/>
  <c r="CJ2802"/>
  <c r="CK2802"/>
  <c r="CL2802"/>
  <c r="CM2802"/>
  <c r="CN2802"/>
  <c r="CO2802"/>
  <c r="CP2802"/>
  <c r="CQ2802"/>
  <c r="CR2802"/>
  <c r="CS2802"/>
  <c r="CT2802"/>
  <c r="CU2802"/>
  <c r="CV2802"/>
  <c r="CW2802"/>
  <c r="CX2802"/>
  <c r="CY2802"/>
  <c r="CZ2802"/>
  <c r="DA2802"/>
  <c r="DB2802"/>
  <c r="DC2802"/>
  <c r="DD2802"/>
  <c r="DE2802"/>
  <c r="DF2802"/>
  <c r="DG2802"/>
  <c r="DH2802"/>
  <c r="DI2802"/>
  <c r="DJ2802"/>
  <c r="DK2802"/>
  <c r="DL2802"/>
  <c r="DM2802"/>
  <c r="DN2802"/>
  <c r="DO2802"/>
  <c r="DP2802"/>
  <c r="DQ2802"/>
  <c r="DR2802"/>
  <c r="DS2802"/>
  <c r="DT2802"/>
  <c r="C2803"/>
  <c r="D2803"/>
  <c r="E2803"/>
  <c r="F2803"/>
  <c r="G2803"/>
  <c r="H2803"/>
  <c r="I2803"/>
  <c r="J2803"/>
  <c r="K2803"/>
  <c r="L2803"/>
  <c r="M2803"/>
  <c r="N2803"/>
  <c r="O2803"/>
  <c r="P2803"/>
  <c r="Q2803"/>
  <c r="R2803"/>
  <c r="S2803"/>
  <c r="T2803"/>
  <c r="U2803"/>
  <c r="V2803"/>
  <c r="W2803"/>
  <c r="X2803"/>
  <c r="Y2803"/>
  <c r="Z2803"/>
  <c r="AA2803"/>
  <c r="AB2803"/>
  <c r="AC2803"/>
  <c r="AD2803"/>
  <c r="AE2803"/>
  <c r="AF2803"/>
  <c r="AG2803"/>
  <c r="AH2803"/>
  <c r="AI2803"/>
  <c r="AJ2803"/>
  <c r="AK2803"/>
  <c r="AL2803"/>
  <c r="AM2803"/>
  <c r="AN2803"/>
  <c r="AO2803"/>
  <c r="AP2803"/>
  <c r="AQ2803"/>
  <c r="AR2803"/>
  <c r="AS2803"/>
  <c r="AT2803"/>
  <c r="AU2803"/>
  <c r="AV2803"/>
  <c r="AW2803"/>
  <c r="AX2803"/>
  <c r="AY2803"/>
  <c r="AZ2803"/>
  <c r="BA2803"/>
  <c r="BB2803"/>
  <c r="BC2803"/>
  <c r="BD2803"/>
  <c r="BE2803"/>
  <c r="BF2803"/>
  <c r="BG2803"/>
  <c r="BH2803"/>
  <c r="BI2803"/>
  <c r="BJ2803"/>
  <c r="BK2803"/>
  <c r="BL2803"/>
  <c r="BM2803"/>
  <c r="BN2803"/>
  <c r="BO2803"/>
  <c r="BP2803"/>
  <c r="BQ2803"/>
  <c r="BR2803"/>
  <c r="BS2803"/>
  <c r="BT2803"/>
  <c r="BU2803"/>
  <c r="BV2803"/>
  <c r="BW2803"/>
  <c r="BX2803"/>
  <c r="BY2803"/>
  <c r="BZ2803"/>
  <c r="CA2803"/>
  <c r="CB2803"/>
  <c r="CC2803"/>
  <c r="CD2803"/>
  <c r="CE2803"/>
  <c r="CF2803"/>
  <c r="CG2803"/>
  <c r="CH2803"/>
  <c r="CI2803"/>
  <c r="CJ2803"/>
  <c r="CK2803"/>
  <c r="CL2803"/>
  <c r="CM2803"/>
  <c r="CN2803"/>
  <c r="CO2803"/>
  <c r="CP2803"/>
  <c r="CQ2803"/>
  <c r="CR2803"/>
  <c r="CS2803"/>
  <c r="CT2803"/>
  <c r="CU2803"/>
  <c r="CV2803"/>
  <c r="CW2803"/>
  <c r="CX2803"/>
  <c r="CY2803"/>
  <c r="CZ2803"/>
  <c r="DA2803"/>
  <c r="DB2803"/>
  <c r="DC2803"/>
  <c r="DD2803"/>
  <c r="DE2803"/>
  <c r="DF2803"/>
  <c r="DG2803"/>
  <c r="DH2803"/>
  <c r="DI2803"/>
  <c r="DJ2803"/>
  <c r="DK2803"/>
  <c r="DL2803"/>
  <c r="DM2803"/>
  <c r="DN2803"/>
  <c r="DO2803"/>
  <c r="DP2803"/>
  <c r="DQ2803"/>
  <c r="DR2803"/>
  <c r="DS2803"/>
  <c r="DT2803"/>
  <c r="C2804"/>
  <c r="D2804"/>
  <c r="E2804"/>
  <c r="F2804"/>
  <c r="G2804"/>
  <c r="H2804"/>
  <c r="I2804"/>
  <c r="J2804"/>
  <c r="K2804"/>
  <c r="L2804"/>
  <c r="M2804"/>
  <c r="N2804"/>
  <c r="O2804"/>
  <c r="P2804"/>
  <c r="Q2804"/>
  <c r="R2804"/>
  <c r="S2804"/>
  <c r="T2804"/>
  <c r="U2804"/>
  <c r="V2804"/>
  <c r="W2804"/>
  <c r="X2804"/>
  <c r="Y2804"/>
  <c r="Z2804"/>
  <c r="AA2804"/>
  <c r="AB2804"/>
  <c r="AC2804"/>
  <c r="AD2804"/>
  <c r="AE2804"/>
  <c r="AF2804"/>
  <c r="AG2804"/>
  <c r="AH2804"/>
  <c r="AI2804"/>
  <c r="AJ2804"/>
  <c r="AK2804"/>
  <c r="AL2804"/>
  <c r="AM2804"/>
  <c r="AN2804"/>
  <c r="AO2804"/>
  <c r="AP2804"/>
  <c r="AQ2804"/>
  <c r="AR2804"/>
  <c r="AS2804"/>
  <c r="AT2804"/>
  <c r="AU2804"/>
  <c r="AV2804"/>
  <c r="AW2804"/>
  <c r="AX2804"/>
  <c r="AY2804"/>
  <c r="AZ2804"/>
  <c r="BA2804"/>
  <c r="BB2804"/>
  <c r="BC2804"/>
  <c r="BD2804"/>
  <c r="BE2804"/>
  <c r="BF2804"/>
  <c r="BG2804"/>
  <c r="BH2804"/>
  <c r="BI2804"/>
  <c r="BJ2804"/>
  <c r="BK2804"/>
  <c r="BL2804"/>
  <c r="BM2804"/>
  <c r="BN2804"/>
  <c r="BO2804"/>
  <c r="BP2804"/>
  <c r="BQ2804"/>
  <c r="BR2804"/>
  <c r="BS2804"/>
  <c r="BT2804"/>
  <c r="BU2804"/>
  <c r="BV2804"/>
  <c r="BW2804"/>
  <c r="BX2804"/>
  <c r="BY2804"/>
  <c r="BZ2804"/>
  <c r="CA2804"/>
  <c r="CB2804"/>
  <c r="CC2804"/>
  <c r="CD2804"/>
  <c r="CE2804"/>
  <c r="CF2804"/>
  <c r="CG2804"/>
  <c r="CH2804"/>
  <c r="CI2804"/>
  <c r="CJ2804"/>
  <c r="CK2804"/>
  <c r="CL2804"/>
  <c r="CM2804"/>
  <c r="CN2804"/>
  <c r="CO2804"/>
  <c r="CP2804"/>
  <c r="CQ2804"/>
  <c r="CR2804"/>
  <c r="CS2804"/>
  <c r="CT2804"/>
  <c r="CU2804"/>
  <c r="CV2804"/>
  <c r="CW2804"/>
  <c r="CX2804"/>
  <c r="CY2804"/>
  <c r="CZ2804"/>
  <c r="DA2804"/>
  <c r="DB2804"/>
  <c r="DC2804"/>
  <c r="DD2804"/>
  <c r="DE2804"/>
  <c r="DF2804"/>
  <c r="DG2804"/>
  <c r="DH2804"/>
  <c r="DI2804"/>
  <c r="DJ2804"/>
  <c r="DK2804"/>
  <c r="DL2804"/>
  <c r="DM2804"/>
  <c r="DN2804"/>
  <c r="DO2804"/>
  <c r="DP2804"/>
  <c r="DQ2804"/>
  <c r="DR2804"/>
  <c r="DS2804"/>
  <c r="DT2804"/>
  <c r="C2805"/>
  <c r="D2805"/>
  <c r="E2805"/>
  <c r="F2805"/>
  <c r="G2805"/>
  <c r="H2805"/>
  <c r="I2805"/>
  <c r="J2805"/>
  <c r="K2805"/>
  <c r="L2805"/>
  <c r="M2805"/>
  <c r="N2805"/>
  <c r="O2805"/>
  <c r="P2805"/>
  <c r="Q2805"/>
  <c r="R2805"/>
  <c r="S2805"/>
  <c r="T2805"/>
  <c r="U2805"/>
  <c r="V2805"/>
  <c r="W2805"/>
  <c r="X2805"/>
  <c r="Y2805"/>
  <c r="Z2805"/>
  <c r="AA2805"/>
  <c r="AB2805"/>
  <c r="AC2805"/>
  <c r="AD2805"/>
  <c r="AE2805"/>
  <c r="AF2805"/>
  <c r="AG2805"/>
  <c r="AH2805"/>
  <c r="AI2805"/>
  <c r="AJ2805"/>
  <c r="AK2805"/>
  <c r="AL2805"/>
  <c r="AM2805"/>
  <c r="AN2805"/>
  <c r="AO2805"/>
  <c r="AP2805"/>
  <c r="AQ2805"/>
  <c r="AR2805"/>
  <c r="AS2805"/>
  <c r="AT2805"/>
  <c r="AU2805"/>
  <c r="AV2805"/>
  <c r="AW2805"/>
  <c r="AX2805"/>
  <c r="AY2805"/>
  <c r="AZ2805"/>
  <c r="BA2805"/>
  <c r="BB2805"/>
  <c r="BC2805"/>
  <c r="BD2805"/>
  <c r="BE2805"/>
  <c r="BF2805"/>
  <c r="BG2805"/>
  <c r="BH2805"/>
  <c r="BI2805"/>
  <c r="BJ2805"/>
  <c r="BK2805"/>
  <c r="BL2805"/>
  <c r="BM2805"/>
  <c r="BN2805"/>
  <c r="BO2805"/>
  <c r="BP2805"/>
  <c r="BQ2805"/>
  <c r="BR2805"/>
  <c r="BS2805"/>
  <c r="BT2805"/>
  <c r="BU2805"/>
  <c r="BV2805"/>
  <c r="BW2805"/>
  <c r="BX2805"/>
  <c r="BY2805"/>
  <c r="BZ2805"/>
  <c r="CA2805"/>
  <c r="CB2805"/>
  <c r="CC2805"/>
  <c r="CD2805"/>
  <c r="CE2805"/>
  <c r="CF2805"/>
  <c r="CG2805"/>
  <c r="CH2805"/>
  <c r="CI2805"/>
  <c r="CJ2805"/>
  <c r="CK2805"/>
  <c r="CL2805"/>
  <c r="CM2805"/>
  <c r="CN2805"/>
  <c r="CO2805"/>
  <c r="CP2805"/>
  <c r="CQ2805"/>
  <c r="CR2805"/>
  <c r="CS2805"/>
  <c r="CT2805"/>
  <c r="CU2805"/>
  <c r="CV2805"/>
  <c r="CW2805"/>
  <c r="CX2805"/>
  <c r="CY2805"/>
  <c r="CZ2805"/>
  <c r="DA2805"/>
  <c r="DB2805"/>
  <c r="DC2805"/>
  <c r="DD2805"/>
  <c r="DE2805"/>
  <c r="DF2805"/>
  <c r="DG2805"/>
  <c r="DH2805"/>
  <c r="DI2805"/>
  <c r="DJ2805"/>
  <c r="DK2805"/>
  <c r="DL2805"/>
  <c r="DM2805"/>
  <c r="DN2805"/>
  <c r="DO2805"/>
  <c r="DP2805"/>
  <c r="DQ2805"/>
  <c r="DR2805"/>
  <c r="DS2805"/>
  <c r="DT2805"/>
  <c r="C2806"/>
  <c r="D2806"/>
  <c r="E2806"/>
  <c r="F2806"/>
  <c r="G2806"/>
  <c r="H2806"/>
  <c r="I2806"/>
  <c r="J2806"/>
  <c r="K2806"/>
  <c r="L2806"/>
  <c r="M2806"/>
  <c r="N2806"/>
  <c r="O2806"/>
  <c r="P2806"/>
  <c r="Q2806"/>
  <c r="R2806"/>
  <c r="S2806"/>
  <c r="T2806"/>
  <c r="U2806"/>
  <c r="V2806"/>
  <c r="W2806"/>
  <c r="X2806"/>
  <c r="Y2806"/>
  <c r="Z2806"/>
  <c r="AA2806"/>
  <c r="AB2806"/>
  <c r="AC2806"/>
  <c r="AD2806"/>
  <c r="AE2806"/>
  <c r="AF2806"/>
  <c r="AG2806"/>
  <c r="AH2806"/>
  <c r="AI2806"/>
  <c r="AJ2806"/>
  <c r="AK2806"/>
  <c r="AL2806"/>
  <c r="AM2806"/>
  <c r="AN2806"/>
  <c r="AO2806"/>
  <c r="AP2806"/>
  <c r="AQ2806"/>
  <c r="AR2806"/>
  <c r="AS2806"/>
  <c r="AT2806"/>
  <c r="AU2806"/>
  <c r="AV2806"/>
  <c r="AW2806"/>
  <c r="AX2806"/>
  <c r="AY2806"/>
  <c r="AZ2806"/>
  <c r="BA2806"/>
  <c r="BB2806"/>
  <c r="BC2806"/>
  <c r="BD2806"/>
  <c r="BE2806"/>
  <c r="BF2806"/>
  <c r="BG2806"/>
  <c r="BH2806"/>
  <c r="BI2806"/>
  <c r="BJ2806"/>
  <c r="BK2806"/>
  <c r="BL2806"/>
  <c r="BM2806"/>
  <c r="BN2806"/>
  <c r="BO2806"/>
  <c r="BP2806"/>
  <c r="BQ2806"/>
  <c r="BR2806"/>
  <c r="BS2806"/>
  <c r="BT2806"/>
  <c r="BU2806"/>
  <c r="BV2806"/>
  <c r="BW2806"/>
  <c r="BX2806"/>
  <c r="BY2806"/>
  <c r="BZ2806"/>
  <c r="CA2806"/>
  <c r="CB2806"/>
  <c r="CC2806"/>
  <c r="CD2806"/>
  <c r="CE2806"/>
  <c r="CF2806"/>
  <c r="CG2806"/>
  <c r="CH2806"/>
  <c r="CI2806"/>
  <c r="CJ2806"/>
  <c r="CK2806"/>
  <c r="CL2806"/>
  <c r="CM2806"/>
  <c r="CN2806"/>
  <c r="CO2806"/>
  <c r="CP2806"/>
  <c r="CQ2806"/>
  <c r="CR2806"/>
  <c r="CS2806"/>
  <c r="CT2806"/>
  <c r="CU2806"/>
  <c r="CV2806"/>
  <c r="CW2806"/>
  <c r="CX2806"/>
  <c r="CY2806"/>
  <c r="CZ2806"/>
  <c r="DA2806"/>
  <c r="DB2806"/>
  <c r="DC2806"/>
  <c r="DD2806"/>
  <c r="DE2806"/>
  <c r="DF2806"/>
  <c r="DG2806"/>
  <c r="DH2806"/>
  <c r="DI2806"/>
  <c r="DJ2806"/>
  <c r="DK2806"/>
  <c r="DL2806"/>
  <c r="DM2806"/>
  <c r="DN2806"/>
  <c r="DO2806"/>
  <c r="DP2806"/>
  <c r="DQ2806"/>
  <c r="DR2806"/>
  <c r="DS2806"/>
  <c r="DT2806"/>
  <c r="C2807"/>
  <c r="D2807"/>
  <c r="E2807"/>
  <c r="F2807"/>
  <c r="G2807"/>
  <c r="H2807"/>
  <c r="I2807"/>
  <c r="J2807"/>
  <c r="K2807"/>
  <c r="L2807"/>
  <c r="M2807"/>
  <c r="N2807"/>
  <c r="O2807"/>
  <c r="P2807"/>
  <c r="Q2807"/>
  <c r="R2807"/>
  <c r="S2807"/>
  <c r="T2807"/>
  <c r="U2807"/>
  <c r="V2807"/>
  <c r="W2807"/>
  <c r="X2807"/>
  <c r="Y2807"/>
  <c r="Z2807"/>
  <c r="AA2807"/>
  <c r="AB2807"/>
  <c r="AC2807"/>
  <c r="AD2807"/>
  <c r="AE2807"/>
  <c r="AF2807"/>
  <c r="AG2807"/>
  <c r="AH2807"/>
  <c r="AI2807"/>
  <c r="AJ2807"/>
  <c r="AK2807"/>
  <c r="AL2807"/>
  <c r="AM2807"/>
  <c r="AN2807"/>
  <c r="AO2807"/>
  <c r="AP2807"/>
  <c r="AQ2807"/>
  <c r="AR2807"/>
  <c r="AS2807"/>
  <c r="AT2807"/>
  <c r="AU2807"/>
  <c r="AV2807"/>
  <c r="AW2807"/>
  <c r="AX2807"/>
  <c r="AY2807"/>
  <c r="AZ2807"/>
  <c r="BA2807"/>
  <c r="BB2807"/>
  <c r="BC2807"/>
  <c r="BD2807"/>
  <c r="BE2807"/>
  <c r="BF2807"/>
  <c r="BG2807"/>
  <c r="BH2807"/>
  <c r="BI2807"/>
  <c r="BJ2807"/>
  <c r="BK2807"/>
  <c r="BL2807"/>
  <c r="BM2807"/>
  <c r="BN2807"/>
  <c r="BO2807"/>
  <c r="BP2807"/>
  <c r="BQ2807"/>
  <c r="BR2807"/>
  <c r="BS2807"/>
  <c r="BT2807"/>
  <c r="BU2807"/>
  <c r="BV2807"/>
  <c r="BW2807"/>
  <c r="BX2807"/>
  <c r="BY2807"/>
  <c r="BZ2807"/>
  <c r="CA2807"/>
  <c r="CB2807"/>
  <c r="CC2807"/>
  <c r="CD2807"/>
  <c r="CE2807"/>
  <c r="CF2807"/>
  <c r="CG2807"/>
  <c r="CH2807"/>
  <c r="CI2807"/>
  <c r="CJ2807"/>
  <c r="CK2807"/>
  <c r="CL2807"/>
  <c r="CM2807"/>
  <c r="CN2807"/>
  <c r="CO2807"/>
  <c r="CP2807"/>
  <c r="CQ2807"/>
  <c r="CR2807"/>
  <c r="CS2807"/>
  <c r="CT2807"/>
  <c r="CU2807"/>
  <c r="CV2807"/>
  <c r="CW2807"/>
  <c r="CX2807"/>
  <c r="CY2807"/>
  <c r="CZ2807"/>
  <c r="DA2807"/>
  <c r="DB2807"/>
  <c r="DC2807"/>
  <c r="DD2807"/>
  <c r="DE2807"/>
  <c r="DF2807"/>
  <c r="DG2807"/>
  <c r="DH2807"/>
  <c r="DI2807"/>
  <c r="DJ2807"/>
  <c r="DK2807"/>
  <c r="DL2807"/>
  <c r="DM2807"/>
  <c r="DN2807"/>
  <c r="DO2807"/>
  <c r="DP2807"/>
  <c r="DQ2807"/>
  <c r="DR2807"/>
  <c r="DS2807"/>
  <c r="DT2807"/>
  <c r="C2808"/>
  <c r="D2808"/>
  <c r="E2808"/>
  <c r="F2808"/>
  <c r="G2808"/>
  <c r="H2808"/>
  <c r="I2808"/>
  <c r="J2808"/>
  <c r="K2808"/>
  <c r="L2808"/>
  <c r="M2808"/>
  <c r="N2808"/>
  <c r="O2808"/>
  <c r="P2808"/>
  <c r="Q2808"/>
  <c r="R2808"/>
  <c r="S2808"/>
  <c r="T2808"/>
  <c r="U2808"/>
  <c r="V2808"/>
  <c r="W2808"/>
  <c r="X2808"/>
  <c r="Y2808"/>
  <c r="Z2808"/>
  <c r="AA2808"/>
  <c r="AB2808"/>
  <c r="AC2808"/>
  <c r="AD2808"/>
  <c r="AE2808"/>
  <c r="AF2808"/>
  <c r="AG2808"/>
  <c r="AH2808"/>
  <c r="AI2808"/>
  <c r="AJ2808"/>
  <c r="AK2808"/>
  <c r="AL2808"/>
  <c r="AM2808"/>
  <c r="AN2808"/>
  <c r="AO2808"/>
  <c r="AP2808"/>
  <c r="AQ2808"/>
  <c r="AR2808"/>
  <c r="AS2808"/>
  <c r="AT2808"/>
  <c r="AU2808"/>
  <c r="AV2808"/>
  <c r="AW2808"/>
  <c r="AX2808"/>
  <c r="AY2808"/>
  <c r="AZ2808"/>
  <c r="BA2808"/>
  <c r="BB2808"/>
  <c r="BC2808"/>
  <c r="BD2808"/>
  <c r="BE2808"/>
  <c r="BF2808"/>
  <c r="BG2808"/>
  <c r="BH2808"/>
  <c r="BI2808"/>
  <c r="BJ2808"/>
  <c r="BK2808"/>
  <c r="BL2808"/>
  <c r="BM2808"/>
  <c r="BN2808"/>
  <c r="BO2808"/>
  <c r="BP2808"/>
  <c r="BQ2808"/>
  <c r="BR2808"/>
  <c r="BS2808"/>
  <c r="BT2808"/>
  <c r="BU2808"/>
  <c r="BV2808"/>
  <c r="BW2808"/>
  <c r="BX2808"/>
  <c r="BY2808"/>
  <c r="BZ2808"/>
  <c r="CA2808"/>
  <c r="CB2808"/>
  <c r="CC2808"/>
  <c r="CD2808"/>
  <c r="CE2808"/>
  <c r="CF2808"/>
  <c r="CG2808"/>
  <c r="CH2808"/>
  <c r="CI2808"/>
  <c r="CJ2808"/>
  <c r="CK2808"/>
  <c r="CL2808"/>
  <c r="CM2808"/>
  <c r="CN2808"/>
  <c r="CO2808"/>
  <c r="CP2808"/>
  <c r="CQ2808"/>
  <c r="CR2808"/>
  <c r="CS2808"/>
  <c r="CT2808"/>
  <c r="CU2808"/>
  <c r="CV2808"/>
  <c r="CW2808"/>
  <c r="CX2808"/>
  <c r="CY2808"/>
  <c r="CZ2808"/>
  <c r="DA2808"/>
  <c r="DB2808"/>
  <c r="DC2808"/>
  <c r="DD2808"/>
  <c r="DE2808"/>
  <c r="DF2808"/>
  <c r="DG2808"/>
  <c r="DH2808"/>
  <c r="DI2808"/>
  <c r="DJ2808"/>
  <c r="DK2808"/>
  <c r="DL2808"/>
  <c r="DM2808"/>
  <c r="DN2808"/>
  <c r="DO2808"/>
  <c r="DP2808"/>
  <c r="DQ2808"/>
  <c r="DR2808"/>
  <c r="DS2808"/>
  <c r="DT2808"/>
  <c r="C2809"/>
  <c r="D2809"/>
  <c r="E2809"/>
  <c r="F2809"/>
  <c r="G2809"/>
  <c r="H2809"/>
  <c r="I2809"/>
  <c r="J2809"/>
  <c r="K2809"/>
  <c r="L2809"/>
  <c r="M2809"/>
  <c r="N2809"/>
  <c r="O2809"/>
  <c r="P2809"/>
  <c r="Q2809"/>
  <c r="R2809"/>
  <c r="S2809"/>
  <c r="T2809"/>
  <c r="U2809"/>
  <c r="V2809"/>
  <c r="W2809"/>
  <c r="X2809"/>
  <c r="Y2809"/>
  <c r="Z2809"/>
  <c r="AA2809"/>
  <c r="AB2809"/>
  <c r="AC2809"/>
  <c r="AD2809"/>
  <c r="AE2809"/>
  <c r="AF2809"/>
  <c r="AG2809"/>
  <c r="AH2809"/>
  <c r="AI2809"/>
  <c r="AJ2809"/>
  <c r="AK2809"/>
  <c r="AL2809"/>
  <c r="AM2809"/>
  <c r="AN2809"/>
  <c r="AO2809"/>
  <c r="AP2809"/>
  <c r="AQ2809"/>
  <c r="AR2809"/>
  <c r="AS2809"/>
  <c r="AT2809"/>
  <c r="AU2809"/>
  <c r="AV2809"/>
  <c r="AW2809"/>
  <c r="AX2809"/>
  <c r="AY2809"/>
  <c r="AZ2809"/>
  <c r="BA2809"/>
  <c r="BB2809"/>
  <c r="BC2809"/>
  <c r="BD2809"/>
  <c r="BE2809"/>
  <c r="BF2809"/>
  <c r="BG2809"/>
  <c r="BH2809"/>
  <c r="BI2809"/>
  <c r="BJ2809"/>
  <c r="BK2809"/>
  <c r="BL2809"/>
  <c r="BM2809"/>
  <c r="BN2809"/>
  <c r="BO2809"/>
  <c r="BP2809"/>
  <c r="BQ2809"/>
  <c r="BR2809"/>
  <c r="BS2809"/>
  <c r="BT2809"/>
  <c r="BU2809"/>
  <c r="BV2809"/>
  <c r="BW2809"/>
  <c r="BX2809"/>
  <c r="BY2809"/>
  <c r="BZ2809"/>
  <c r="CA2809"/>
  <c r="CB2809"/>
  <c r="CC2809"/>
  <c r="CD2809"/>
  <c r="CE2809"/>
  <c r="CF2809"/>
  <c r="CG2809"/>
  <c r="CH2809"/>
  <c r="CI2809"/>
  <c r="CJ2809"/>
  <c r="CK2809"/>
  <c r="CL2809"/>
  <c r="CM2809"/>
  <c r="CN2809"/>
  <c r="CO2809"/>
  <c r="CP2809"/>
  <c r="CQ2809"/>
  <c r="CR2809"/>
  <c r="CS2809"/>
  <c r="CT2809"/>
  <c r="CU2809"/>
  <c r="CV2809"/>
  <c r="CW2809"/>
  <c r="CX2809"/>
  <c r="CY2809"/>
  <c r="CZ2809"/>
  <c r="DA2809"/>
  <c r="DB2809"/>
  <c r="DC2809"/>
  <c r="DD2809"/>
  <c r="DE2809"/>
  <c r="DF2809"/>
  <c r="DG2809"/>
  <c r="DH2809"/>
  <c r="DI2809"/>
  <c r="DJ2809"/>
  <c r="DK2809"/>
  <c r="DL2809"/>
  <c r="DM2809"/>
  <c r="DN2809"/>
  <c r="DO2809"/>
  <c r="DP2809"/>
  <c r="DQ2809"/>
  <c r="DR2809"/>
  <c r="DS2809"/>
  <c r="DT2809"/>
  <c r="C2810"/>
  <c r="D2810"/>
  <c r="E2810"/>
  <c r="F2810"/>
  <c r="G2810"/>
  <c r="H2810"/>
  <c r="I2810"/>
  <c r="J2810"/>
  <c r="K2810"/>
  <c r="L2810"/>
  <c r="M2810"/>
  <c r="N2810"/>
  <c r="O2810"/>
  <c r="P2810"/>
  <c r="Q2810"/>
  <c r="R2810"/>
  <c r="S2810"/>
  <c r="T2810"/>
  <c r="U2810"/>
  <c r="V2810"/>
  <c r="W2810"/>
  <c r="X2810"/>
  <c r="Y2810"/>
  <c r="Z2810"/>
  <c r="AA2810"/>
  <c r="AB2810"/>
  <c r="AC2810"/>
  <c r="AD2810"/>
  <c r="AE2810"/>
  <c r="AF2810"/>
  <c r="AG2810"/>
  <c r="AH2810"/>
  <c r="AI2810"/>
  <c r="AJ2810"/>
  <c r="AK2810"/>
  <c r="AL2810"/>
  <c r="AM2810"/>
  <c r="AN2810"/>
  <c r="AO2810"/>
  <c r="AP2810"/>
  <c r="AQ2810"/>
  <c r="AR2810"/>
  <c r="AS2810"/>
  <c r="AT2810"/>
  <c r="AU2810"/>
  <c r="AV2810"/>
  <c r="AW2810"/>
  <c r="AX2810"/>
  <c r="AY2810"/>
  <c r="AZ2810"/>
  <c r="BA2810"/>
  <c r="BB2810"/>
  <c r="BC2810"/>
  <c r="BD2810"/>
  <c r="BE2810"/>
  <c r="BF2810"/>
  <c r="BG2810"/>
  <c r="BH2810"/>
  <c r="BI2810"/>
  <c r="BJ2810"/>
  <c r="BK2810"/>
  <c r="BL2810"/>
  <c r="BM2810"/>
  <c r="BN2810"/>
  <c r="BO2810"/>
  <c r="BP2810"/>
  <c r="BQ2810"/>
  <c r="BR2810"/>
  <c r="BS2810"/>
  <c r="BT2810"/>
  <c r="BU2810"/>
  <c r="BV2810"/>
  <c r="BW2810"/>
  <c r="BX2810"/>
  <c r="BY2810"/>
  <c r="BZ2810"/>
  <c r="CA2810"/>
  <c r="CB2810"/>
  <c r="CC2810"/>
  <c r="CD2810"/>
  <c r="CE2810"/>
  <c r="CF2810"/>
  <c r="CG2810"/>
  <c r="CH2810"/>
  <c r="CI2810"/>
  <c r="CJ2810"/>
  <c r="CK2810"/>
  <c r="CL2810"/>
  <c r="CM2810"/>
  <c r="CN2810"/>
  <c r="CO2810"/>
  <c r="CP2810"/>
  <c r="CQ2810"/>
  <c r="CR2810"/>
  <c r="CS2810"/>
  <c r="CT2810"/>
  <c r="CU2810"/>
  <c r="CV2810"/>
  <c r="CW2810"/>
  <c r="CX2810"/>
  <c r="CY2810"/>
  <c r="CZ2810"/>
  <c r="DA2810"/>
  <c r="DB2810"/>
  <c r="DC2810"/>
  <c r="DD2810"/>
  <c r="DE2810"/>
  <c r="DF2810"/>
  <c r="DG2810"/>
  <c r="DH2810"/>
  <c r="DI2810"/>
  <c r="DJ2810"/>
  <c r="DK2810"/>
  <c r="DL2810"/>
  <c r="DM2810"/>
  <c r="DN2810"/>
  <c r="DO2810"/>
  <c r="DP2810"/>
  <c r="DQ2810"/>
  <c r="DR2810"/>
  <c r="DS2810"/>
  <c r="DT2810"/>
  <c r="C2811"/>
  <c r="D2811"/>
  <c r="E2811"/>
  <c r="F2811"/>
  <c r="G2811"/>
  <c r="H2811"/>
  <c r="I2811"/>
  <c r="J2811"/>
  <c r="K2811"/>
  <c r="L2811"/>
  <c r="M2811"/>
  <c r="N2811"/>
  <c r="O2811"/>
  <c r="P2811"/>
  <c r="Q2811"/>
  <c r="R2811"/>
  <c r="S2811"/>
  <c r="T2811"/>
  <c r="U2811"/>
  <c r="V2811"/>
  <c r="W2811"/>
  <c r="X2811"/>
  <c r="Y2811"/>
  <c r="Z2811"/>
  <c r="AA2811"/>
  <c r="AB2811"/>
  <c r="AC2811"/>
  <c r="AD2811"/>
  <c r="AE2811"/>
  <c r="AF2811"/>
  <c r="AG2811"/>
  <c r="AH2811"/>
  <c r="AI2811"/>
  <c r="AJ2811"/>
  <c r="AK2811"/>
  <c r="AL2811"/>
  <c r="AM2811"/>
  <c r="AN2811"/>
  <c r="AO2811"/>
  <c r="AP2811"/>
  <c r="AQ2811"/>
  <c r="AR2811"/>
  <c r="AS2811"/>
  <c r="AT2811"/>
  <c r="AU2811"/>
  <c r="AV2811"/>
  <c r="AW2811"/>
  <c r="AX2811"/>
  <c r="AY2811"/>
  <c r="AZ2811"/>
  <c r="BA2811"/>
  <c r="BB2811"/>
  <c r="BC2811"/>
  <c r="BD2811"/>
  <c r="BE2811"/>
  <c r="BF2811"/>
  <c r="BG2811"/>
  <c r="BH2811"/>
  <c r="BI2811"/>
  <c r="BJ2811"/>
  <c r="BK2811"/>
  <c r="BL2811"/>
  <c r="BM2811"/>
  <c r="BN2811"/>
  <c r="BO2811"/>
  <c r="BP2811"/>
  <c r="BQ2811"/>
  <c r="BR2811"/>
  <c r="BS2811"/>
  <c r="BT2811"/>
  <c r="BU2811"/>
  <c r="BV2811"/>
  <c r="BW2811"/>
  <c r="BX2811"/>
  <c r="BY2811"/>
  <c r="BZ2811"/>
  <c r="CA2811"/>
  <c r="CB2811"/>
  <c r="CC2811"/>
  <c r="CD2811"/>
  <c r="CE2811"/>
  <c r="CF2811"/>
  <c r="CG2811"/>
  <c r="CH2811"/>
  <c r="CI2811"/>
  <c r="CJ2811"/>
  <c r="CK2811"/>
  <c r="CL2811"/>
  <c r="CM2811"/>
  <c r="CN2811"/>
  <c r="CO2811"/>
  <c r="CP2811"/>
  <c r="CQ2811"/>
  <c r="CR2811"/>
  <c r="CS2811"/>
  <c r="CT2811"/>
  <c r="CU2811"/>
  <c r="CV2811"/>
  <c r="CW2811"/>
  <c r="CX2811"/>
  <c r="CY2811"/>
  <c r="CZ2811"/>
  <c r="DA2811"/>
  <c r="DB2811"/>
  <c r="DC2811"/>
  <c r="DD2811"/>
  <c r="DE2811"/>
  <c r="DF2811"/>
  <c r="DG2811"/>
  <c r="DH2811"/>
  <c r="DI2811"/>
  <c r="DJ2811"/>
  <c r="DK2811"/>
  <c r="DL2811"/>
  <c r="DM2811"/>
  <c r="DN2811"/>
  <c r="DO2811"/>
  <c r="DP2811"/>
  <c r="DQ2811"/>
  <c r="DR2811"/>
  <c r="DS2811"/>
  <c r="DT2811"/>
  <c r="C2812"/>
  <c r="D2812"/>
  <c r="E2812"/>
  <c r="F2812"/>
  <c r="G2812"/>
  <c r="H2812"/>
  <c r="I2812"/>
  <c r="J2812"/>
  <c r="K2812"/>
  <c r="L2812"/>
  <c r="M2812"/>
  <c r="N2812"/>
  <c r="O2812"/>
  <c r="P2812"/>
  <c r="Q2812"/>
  <c r="R2812"/>
  <c r="S2812"/>
  <c r="T2812"/>
  <c r="U2812"/>
  <c r="V2812"/>
  <c r="W2812"/>
  <c r="X2812"/>
  <c r="Y2812"/>
  <c r="Z2812"/>
  <c r="AA2812"/>
  <c r="AB2812"/>
  <c r="AC2812"/>
  <c r="AD2812"/>
  <c r="AE2812"/>
  <c r="AF2812"/>
  <c r="AG2812"/>
  <c r="AH2812"/>
  <c r="AI2812"/>
  <c r="AJ2812"/>
  <c r="AK2812"/>
  <c r="AL2812"/>
  <c r="AM2812"/>
  <c r="AN2812"/>
  <c r="AO2812"/>
  <c r="AP2812"/>
  <c r="AQ2812"/>
  <c r="AR2812"/>
  <c r="AS2812"/>
  <c r="AT2812"/>
  <c r="AU2812"/>
  <c r="AV2812"/>
  <c r="AW2812"/>
  <c r="AX2812"/>
  <c r="AY2812"/>
  <c r="AZ2812"/>
  <c r="BA2812"/>
  <c r="BB2812"/>
  <c r="BC2812"/>
  <c r="BD2812"/>
  <c r="BE2812"/>
  <c r="BF2812"/>
  <c r="BG2812"/>
  <c r="BH2812"/>
  <c r="BI2812"/>
  <c r="BJ2812"/>
  <c r="BK2812"/>
  <c r="BL2812"/>
  <c r="BM2812"/>
  <c r="BN2812"/>
  <c r="BO2812"/>
  <c r="BP2812"/>
  <c r="BQ2812"/>
  <c r="BR2812"/>
  <c r="BS2812"/>
  <c r="BT2812"/>
  <c r="BU2812"/>
  <c r="BV2812"/>
  <c r="BW2812"/>
  <c r="BX2812"/>
  <c r="BY2812"/>
  <c r="BZ2812"/>
  <c r="CA2812"/>
  <c r="CB2812"/>
  <c r="CC2812"/>
  <c r="CD2812"/>
  <c r="CE2812"/>
  <c r="CF2812"/>
  <c r="CG2812"/>
  <c r="CH2812"/>
  <c r="CI2812"/>
  <c r="CJ2812"/>
  <c r="CK2812"/>
  <c r="CL2812"/>
  <c r="CM2812"/>
  <c r="CN2812"/>
  <c r="CO2812"/>
  <c r="CP2812"/>
  <c r="CQ2812"/>
  <c r="CR2812"/>
  <c r="CS2812"/>
  <c r="CT2812"/>
  <c r="CU2812"/>
  <c r="CV2812"/>
  <c r="CW2812"/>
  <c r="CX2812"/>
  <c r="CY2812"/>
  <c r="CZ2812"/>
  <c r="DA2812"/>
  <c r="DB2812"/>
  <c r="DC2812"/>
  <c r="DD2812"/>
  <c r="DE2812"/>
  <c r="DF2812"/>
  <c r="DG2812"/>
  <c r="DH2812"/>
  <c r="DI2812"/>
  <c r="DJ2812"/>
  <c r="DK2812"/>
  <c r="DL2812"/>
  <c r="DM2812"/>
  <c r="DN2812"/>
  <c r="DO2812"/>
  <c r="DP2812"/>
  <c r="DQ2812"/>
  <c r="DR2812"/>
  <c r="DS2812"/>
  <c r="DT2812"/>
  <c r="C2813"/>
  <c r="D2813"/>
  <c r="E2813"/>
  <c r="F2813"/>
  <c r="G2813"/>
  <c r="H2813"/>
  <c r="I2813"/>
  <c r="J2813"/>
  <c r="K2813"/>
  <c r="L2813"/>
  <c r="M2813"/>
  <c r="N2813"/>
  <c r="O2813"/>
  <c r="P2813"/>
  <c r="Q2813"/>
  <c r="R2813"/>
  <c r="S2813"/>
  <c r="T2813"/>
  <c r="U2813"/>
  <c r="V2813"/>
  <c r="W2813"/>
  <c r="X2813"/>
  <c r="Y2813"/>
  <c r="Z2813"/>
  <c r="AA2813"/>
  <c r="AB2813"/>
  <c r="AC2813"/>
  <c r="AD2813"/>
  <c r="AE2813"/>
  <c r="AF2813"/>
  <c r="AG2813"/>
  <c r="AH2813"/>
  <c r="AI2813"/>
  <c r="AJ2813"/>
  <c r="AK2813"/>
  <c r="AL2813"/>
  <c r="AM2813"/>
  <c r="AN2813"/>
  <c r="AO2813"/>
  <c r="AP2813"/>
  <c r="AQ2813"/>
  <c r="AR2813"/>
  <c r="AS2813"/>
  <c r="AT2813"/>
  <c r="AU2813"/>
  <c r="AV2813"/>
  <c r="AW2813"/>
  <c r="AX2813"/>
  <c r="AY2813"/>
  <c r="AZ2813"/>
  <c r="BA2813"/>
  <c r="BB2813"/>
  <c r="BC2813"/>
  <c r="BD2813"/>
  <c r="BE2813"/>
  <c r="BF2813"/>
  <c r="BG2813"/>
  <c r="BH2813"/>
  <c r="BI2813"/>
  <c r="BJ2813"/>
  <c r="BK2813"/>
  <c r="BL2813"/>
  <c r="BM2813"/>
  <c r="BN2813"/>
  <c r="BO2813"/>
  <c r="BP2813"/>
  <c r="BQ2813"/>
  <c r="BR2813"/>
  <c r="BS2813"/>
  <c r="BT2813"/>
  <c r="BU2813"/>
  <c r="BV2813"/>
  <c r="BW2813"/>
  <c r="BX2813"/>
  <c r="BY2813"/>
  <c r="BZ2813"/>
  <c r="CA2813"/>
  <c r="CB2813"/>
  <c r="CC2813"/>
  <c r="CD2813"/>
  <c r="CE2813"/>
  <c r="CF2813"/>
  <c r="CG2813"/>
  <c r="CH2813"/>
  <c r="CI2813"/>
  <c r="CJ2813"/>
  <c r="CK2813"/>
  <c r="CL2813"/>
  <c r="CM2813"/>
  <c r="CN2813"/>
  <c r="CO2813"/>
  <c r="CP2813"/>
  <c r="CQ2813"/>
  <c r="CR2813"/>
  <c r="CS2813"/>
  <c r="CT2813"/>
  <c r="CU2813"/>
  <c r="CV2813"/>
  <c r="CW2813"/>
  <c r="CX2813"/>
  <c r="CY2813"/>
  <c r="CZ2813"/>
  <c r="DA2813"/>
  <c r="DB2813"/>
  <c r="DC2813"/>
  <c r="DD2813"/>
  <c r="DE2813"/>
  <c r="DF2813"/>
  <c r="DG2813"/>
  <c r="DH2813"/>
  <c r="DI2813"/>
  <c r="DJ2813"/>
  <c r="DK2813"/>
  <c r="DL2813"/>
  <c r="DM2813"/>
  <c r="DN2813"/>
  <c r="DO2813"/>
  <c r="DP2813"/>
  <c r="DQ2813"/>
  <c r="DR2813"/>
  <c r="DS2813"/>
  <c r="DT2813"/>
  <c r="C2814"/>
  <c r="D2814"/>
  <c r="E2814"/>
  <c r="F2814"/>
  <c r="G2814"/>
  <c r="H2814"/>
  <c r="I2814"/>
  <c r="J2814"/>
  <c r="K2814"/>
  <c r="L2814"/>
  <c r="M2814"/>
  <c r="N2814"/>
  <c r="O2814"/>
  <c r="P2814"/>
  <c r="Q2814"/>
  <c r="R2814"/>
  <c r="S2814"/>
  <c r="T2814"/>
  <c r="U2814"/>
  <c r="V2814"/>
  <c r="W2814"/>
  <c r="X2814"/>
  <c r="Y2814"/>
  <c r="Z2814"/>
  <c r="AA2814"/>
  <c r="AB2814"/>
  <c r="AC2814"/>
  <c r="AD2814"/>
  <c r="AE2814"/>
  <c r="AF2814"/>
  <c r="AG2814"/>
  <c r="AH2814"/>
  <c r="AI2814"/>
  <c r="AJ2814"/>
  <c r="AK2814"/>
  <c r="AL2814"/>
  <c r="AM2814"/>
  <c r="AN2814"/>
  <c r="AO2814"/>
  <c r="AP2814"/>
  <c r="AQ2814"/>
  <c r="AR2814"/>
  <c r="AS2814"/>
  <c r="AT2814"/>
  <c r="AU2814"/>
  <c r="AV2814"/>
  <c r="AW2814"/>
  <c r="AX2814"/>
  <c r="AY2814"/>
  <c r="AZ2814"/>
  <c r="BA2814"/>
  <c r="BB2814"/>
  <c r="BC2814"/>
  <c r="BD2814"/>
  <c r="BE2814"/>
  <c r="BF2814"/>
  <c r="BG2814"/>
  <c r="BH2814"/>
  <c r="BI2814"/>
  <c r="BJ2814"/>
  <c r="BK2814"/>
  <c r="BL2814"/>
  <c r="BM2814"/>
  <c r="BN2814"/>
  <c r="BO2814"/>
  <c r="BP2814"/>
  <c r="BQ2814"/>
  <c r="BR2814"/>
  <c r="BS2814"/>
  <c r="BT2814"/>
  <c r="BU2814"/>
  <c r="BV2814"/>
  <c r="BW2814"/>
  <c r="BX2814"/>
  <c r="BY2814"/>
  <c r="BZ2814"/>
  <c r="CA2814"/>
  <c r="CB2814"/>
  <c r="CC2814"/>
  <c r="CD2814"/>
  <c r="CE2814"/>
  <c r="CF2814"/>
  <c r="CG2814"/>
  <c r="CH2814"/>
  <c r="CI2814"/>
  <c r="CJ2814"/>
  <c r="CK2814"/>
  <c r="CL2814"/>
  <c r="CM2814"/>
  <c r="CN2814"/>
  <c r="CO2814"/>
  <c r="CP2814"/>
  <c r="CQ2814"/>
  <c r="CR2814"/>
  <c r="CS2814"/>
  <c r="CT2814"/>
  <c r="CU2814"/>
  <c r="CV2814"/>
  <c r="CW2814"/>
  <c r="CX2814"/>
  <c r="CY2814"/>
  <c r="CZ2814"/>
  <c r="DA2814"/>
  <c r="DB2814"/>
  <c r="DC2814"/>
  <c r="DD2814"/>
  <c r="DE2814"/>
  <c r="DF2814"/>
  <c r="DG2814"/>
  <c r="DH2814"/>
  <c r="DI2814"/>
  <c r="DJ2814"/>
  <c r="DK2814"/>
  <c r="DL2814"/>
  <c r="DM2814"/>
  <c r="DN2814"/>
  <c r="DO2814"/>
  <c r="DP2814"/>
  <c r="DQ2814"/>
  <c r="DR2814"/>
  <c r="DS2814"/>
  <c r="DT2814"/>
  <c r="C2815"/>
  <c r="D2815"/>
  <c r="E2815"/>
  <c r="F2815"/>
  <c r="G2815"/>
  <c r="H2815"/>
  <c r="I2815"/>
  <c r="J2815"/>
  <c r="K2815"/>
  <c r="L2815"/>
  <c r="M2815"/>
  <c r="N2815"/>
  <c r="O2815"/>
  <c r="P2815"/>
  <c r="Q2815"/>
  <c r="R2815"/>
  <c r="S2815"/>
  <c r="T2815"/>
  <c r="U2815"/>
  <c r="V2815"/>
  <c r="W2815"/>
  <c r="X2815"/>
  <c r="Y2815"/>
  <c r="Z2815"/>
  <c r="AA2815"/>
  <c r="AB2815"/>
  <c r="AC2815"/>
  <c r="AD2815"/>
  <c r="AE2815"/>
  <c r="AF2815"/>
  <c r="AG2815"/>
  <c r="AH2815"/>
  <c r="AI2815"/>
  <c r="AJ2815"/>
  <c r="AK2815"/>
  <c r="AL2815"/>
  <c r="AM2815"/>
  <c r="AN2815"/>
  <c r="AO2815"/>
  <c r="AP2815"/>
  <c r="AQ2815"/>
  <c r="AR2815"/>
  <c r="AS2815"/>
  <c r="AT2815"/>
  <c r="AU2815"/>
  <c r="AV2815"/>
  <c r="AW2815"/>
  <c r="AX2815"/>
  <c r="AY2815"/>
  <c r="AZ2815"/>
  <c r="BA2815"/>
  <c r="BB2815"/>
  <c r="BC2815"/>
  <c r="BD2815"/>
  <c r="BE2815"/>
  <c r="BF2815"/>
  <c r="BG2815"/>
  <c r="BH2815"/>
  <c r="BI2815"/>
  <c r="BJ2815"/>
  <c r="BK2815"/>
  <c r="BL2815"/>
  <c r="BM2815"/>
  <c r="BN2815"/>
  <c r="BO2815"/>
  <c r="BP2815"/>
  <c r="BQ2815"/>
  <c r="BR2815"/>
  <c r="BS2815"/>
  <c r="BT2815"/>
  <c r="BU2815"/>
  <c r="BV2815"/>
  <c r="BW2815"/>
  <c r="BX2815"/>
  <c r="BY2815"/>
  <c r="BZ2815"/>
  <c r="CA2815"/>
  <c r="CB2815"/>
  <c r="CC2815"/>
  <c r="CD2815"/>
  <c r="CE2815"/>
  <c r="CF2815"/>
  <c r="CG2815"/>
  <c r="CH2815"/>
  <c r="CI2815"/>
  <c r="CJ2815"/>
  <c r="CK2815"/>
  <c r="CL2815"/>
  <c r="CM2815"/>
  <c r="CN2815"/>
  <c r="CO2815"/>
  <c r="CP2815"/>
  <c r="CQ2815"/>
  <c r="CR2815"/>
  <c r="CS2815"/>
  <c r="CT2815"/>
  <c r="CU2815"/>
  <c r="CV2815"/>
  <c r="CW2815"/>
  <c r="CX2815"/>
  <c r="CY2815"/>
  <c r="CZ2815"/>
  <c r="DA2815"/>
  <c r="DB2815"/>
  <c r="DC2815"/>
  <c r="DD2815"/>
  <c r="DE2815"/>
  <c r="DF2815"/>
  <c r="DG2815"/>
  <c r="DH2815"/>
  <c r="DI2815"/>
  <c r="DJ2815"/>
  <c r="DK2815"/>
  <c r="DL2815"/>
  <c r="DM2815"/>
  <c r="DN2815"/>
  <c r="DO2815"/>
  <c r="DP2815"/>
  <c r="DQ2815"/>
  <c r="DR2815"/>
  <c r="DS2815"/>
  <c r="DT2815"/>
  <c r="C2816"/>
  <c r="D2816"/>
  <c r="E2816"/>
  <c r="F2816"/>
  <c r="G2816"/>
  <c r="H2816"/>
  <c r="I2816"/>
  <c r="J2816"/>
  <c r="K2816"/>
  <c r="L2816"/>
  <c r="M2816"/>
  <c r="N2816"/>
  <c r="O2816"/>
  <c r="P2816"/>
  <c r="Q2816"/>
  <c r="R2816"/>
  <c r="S2816"/>
  <c r="T2816"/>
  <c r="U2816"/>
  <c r="V2816"/>
  <c r="W2816"/>
  <c r="X2816"/>
  <c r="Y2816"/>
  <c r="Z2816"/>
  <c r="AA2816"/>
  <c r="AB2816"/>
  <c r="AC2816"/>
  <c r="AD2816"/>
  <c r="AE2816"/>
  <c r="AF2816"/>
  <c r="AG2816"/>
  <c r="AH2816"/>
  <c r="AI2816"/>
  <c r="AJ2816"/>
  <c r="AK2816"/>
  <c r="AL2816"/>
  <c r="AM2816"/>
  <c r="AN2816"/>
  <c r="AO2816"/>
  <c r="AP2816"/>
  <c r="AQ2816"/>
  <c r="AR2816"/>
  <c r="AS2816"/>
  <c r="AT2816"/>
  <c r="AU2816"/>
  <c r="AV2816"/>
  <c r="AW2816"/>
  <c r="AX2816"/>
  <c r="AY2816"/>
  <c r="AZ2816"/>
  <c r="BA2816"/>
  <c r="BB2816"/>
  <c r="BC2816"/>
  <c r="BD2816"/>
  <c r="BE2816"/>
  <c r="BF2816"/>
  <c r="BG2816"/>
  <c r="BH2816"/>
  <c r="BI2816"/>
  <c r="BJ2816"/>
  <c r="BK2816"/>
  <c r="BL2816"/>
  <c r="BM2816"/>
  <c r="BN2816"/>
  <c r="BO2816"/>
  <c r="BP2816"/>
  <c r="BQ2816"/>
  <c r="BR2816"/>
  <c r="BS2816"/>
  <c r="BT2816"/>
  <c r="BU2816"/>
  <c r="BV2816"/>
  <c r="BW2816"/>
  <c r="BX2816"/>
  <c r="BY2816"/>
  <c r="BZ2816"/>
  <c r="CA2816"/>
  <c r="CB2816"/>
  <c r="CC2816"/>
  <c r="CD2816"/>
  <c r="CE2816"/>
  <c r="CF2816"/>
  <c r="CG2816"/>
  <c r="CH2816"/>
  <c r="CI2816"/>
  <c r="CJ2816"/>
  <c r="CK2816"/>
  <c r="CL2816"/>
  <c r="CM2816"/>
  <c r="CN2816"/>
  <c r="CO2816"/>
  <c r="CP2816"/>
  <c r="CQ2816"/>
  <c r="CR2816"/>
  <c r="CS2816"/>
  <c r="CT2816"/>
  <c r="CU2816"/>
  <c r="CV2816"/>
  <c r="CW2816"/>
  <c r="CX2816"/>
  <c r="CY2816"/>
  <c r="CZ2816"/>
  <c r="DA2816"/>
  <c r="DB2816"/>
  <c r="DC2816"/>
  <c r="DD2816"/>
  <c r="DE2816"/>
  <c r="DF2816"/>
  <c r="DG2816"/>
  <c r="DH2816"/>
  <c r="DI2816"/>
  <c r="DJ2816"/>
  <c r="DK2816"/>
  <c r="DL2816"/>
  <c r="DM2816"/>
  <c r="DN2816"/>
  <c r="DO2816"/>
  <c r="DP2816"/>
  <c r="DQ2816"/>
  <c r="DR2816"/>
  <c r="DS2816"/>
  <c r="DT2816"/>
  <c r="C2817"/>
  <c r="D2817"/>
  <c r="E2817"/>
  <c r="F2817"/>
  <c r="G2817"/>
  <c r="H2817"/>
  <c r="I2817"/>
  <c r="J2817"/>
  <c r="K2817"/>
  <c r="L2817"/>
  <c r="M2817"/>
  <c r="N2817"/>
  <c r="O2817"/>
  <c r="P2817"/>
  <c r="Q2817"/>
  <c r="R2817"/>
  <c r="S2817"/>
  <c r="T2817"/>
  <c r="U2817"/>
  <c r="V2817"/>
  <c r="W2817"/>
  <c r="X2817"/>
  <c r="Y2817"/>
  <c r="Z2817"/>
  <c r="AA2817"/>
  <c r="AB2817"/>
  <c r="AC2817"/>
  <c r="AD2817"/>
  <c r="AE2817"/>
  <c r="AF2817"/>
  <c r="AG2817"/>
  <c r="AH2817"/>
  <c r="AI2817"/>
  <c r="AJ2817"/>
  <c r="AK2817"/>
  <c r="AL2817"/>
  <c r="AM2817"/>
  <c r="AN2817"/>
  <c r="AO2817"/>
  <c r="AP2817"/>
  <c r="AQ2817"/>
  <c r="AR2817"/>
  <c r="AS2817"/>
  <c r="AT2817"/>
  <c r="AU2817"/>
  <c r="AV2817"/>
  <c r="AW2817"/>
  <c r="AX2817"/>
  <c r="AY2817"/>
  <c r="AZ2817"/>
  <c r="BA2817"/>
  <c r="BB2817"/>
  <c r="BC2817"/>
  <c r="BD2817"/>
  <c r="BE2817"/>
  <c r="BF2817"/>
  <c r="BG2817"/>
  <c r="BH2817"/>
  <c r="BI2817"/>
  <c r="BJ2817"/>
  <c r="BK2817"/>
  <c r="BL2817"/>
  <c r="BM2817"/>
  <c r="BN2817"/>
  <c r="BO2817"/>
  <c r="BP2817"/>
  <c r="BQ2817"/>
  <c r="BR2817"/>
  <c r="BS2817"/>
  <c r="BT2817"/>
  <c r="BU2817"/>
  <c r="BV2817"/>
  <c r="BW2817"/>
  <c r="BX2817"/>
  <c r="BY2817"/>
  <c r="BZ2817"/>
  <c r="CA2817"/>
  <c r="CB2817"/>
  <c r="CC2817"/>
  <c r="CD2817"/>
  <c r="CE2817"/>
  <c r="CF2817"/>
  <c r="CG2817"/>
  <c r="CH2817"/>
  <c r="CI2817"/>
  <c r="CJ2817"/>
  <c r="CK2817"/>
  <c r="CL2817"/>
  <c r="CM2817"/>
  <c r="CN2817"/>
  <c r="CO2817"/>
  <c r="CP2817"/>
  <c r="CQ2817"/>
  <c r="CR2817"/>
  <c r="CS2817"/>
  <c r="CT2817"/>
  <c r="CU2817"/>
  <c r="CV2817"/>
  <c r="CW2817"/>
  <c r="CX2817"/>
  <c r="CY2817"/>
  <c r="CZ2817"/>
  <c r="DA2817"/>
  <c r="DB2817"/>
  <c r="DC2817"/>
  <c r="DD2817"/>
  <c r="DE2817"/>
  <c r="DF2817"/>
  <c r="DG2817"/>
  <c r="DH2817"/>
  <c r="DI2817"/>
  <c r="DJ2817"/>
  <c r="DK2817"/>
  <c r="DL2817"/>
  <c r="DM2817"/>
  <c r="DN2817"/>
  <c r="DO2817"/>
  <c r="DP2817"/>
  <c r="DQ2817"/>
  <c r="DR2817"/>
  <c r="DS2817"/>
  <c r="DT2817"/>
  <c r="C2818"/>
  <c r="D2818"/>
  <c r="E2818"/>
  <c r="F2818"/>
  <c r="G2818"/>
  <c r="H2818"/>
  <c r="I2818"/>
  <c r="J2818"/>
  <c r="K2818"/>
  <c r="L2818"/>
  <c r="M2818"/>
  <c r="N2818"/>
  <c r="O2818"/>
  <c r="P2818"/>
  <c r="Q2818"/>
  <c r="R2818"/>
  <c r="S2818"/>
  <c r="T2818"/>
  <c r="U2818"/>
  <c r="V2818"/>
  <c r="W2818"/>
  <c r="X2818"/>
  <c r="Y2818"/>
  <c r="Z2818"/>
  <c r="AA2818"/>
  <c r="AB2818"/>
  <c r="AC2818"/>
  <c r="AD2818"/>
  <c r="AE2818"/>
  <c r="AF2818"/>
  <c r="AG2818"/>
  <c r="AH2818"/>
  <c r="AI2818"/>
  <c r="AJ2818"/>
  <c r="AK2818"/>
  <c r="AL2818"/>
  <c r="AM2818"/>
  <c r="AN2818"/>
  <c r="AO2818"/>
  <c r="AP2818"/>
  <c r="AQ2818"/>
  <c r="AR2818"/>
  <c r="AS2818"/>
  <c r="AT2818"/>
  <c r="AU2818"/>
  <c r="AV2818"/>
  <c r="AW2818"/>
  <c r="AX2818"/>
  <c r="AY2818"/>
  <c r="AZ2818"/>
  <c r="BA2818"/>
  <c r="BB2818"/>
  <c r="BC2818"/>
  <c r="BD2818"/>
  <c r="BE2818"/>
  <c r="BF2818"/>
  <c r="BG2818"/>
  <c r="BH2818"/>
  <c r="BI2818"/>
  <c r="BJ2818"/>
  <c r="BK2818"/>
  <c r="BL2818"/>
  <c r="BM2818"/>
  <c r="BN2818"/>
  <c r="BO2818"/>
  <c r="BP2818"/>
  <c r="BQ2818"/>
  <c r="BR2818"/>
  <c r="BS2818"/>
  <c r="BT2818"/>
  <c r="BU2818"/>
  <c r="BV2818"/>
  <c r="BW2818"/>
  <c r="BX2818"/>
  <c r="BY2818"/>
  <c r="BZ2818"/>
  <c r="CA2818"/>
  <c r="CB2818"/>
  <c r="CC2818"/>
  <c r="CD2818"/>
  <c r="CE2818"/>
  <c r="CF2818"/>
  <c r="CG2818"/>
  <c r="CH2818"/>
  <c r="CI2818"/>
  <c r="CJ2818"/>
  <c r="CK2818"/>
  <c r="CL2818"/>
  <c r="CM2818"/>
  <c r="CN2818"/>
  <c r="CO2818"/>
  <c r="CP2818"/>
  <c r="CQ2818"/>
  <c r="CR2818"/>
  <c r="CS2818"/>
  <c r="CT2818"/>
  <c r="CU2818"/>
  <c r="CV2818"/>
  <c r="CW2818"/>
  <c r="CX2818"/>
  <c r="CY2818"/>
  <c r="CZ2818"/>
  <c r="DA2818"/>
  <c r="DB2818"/>
  <c r="DC2818"/>
  <c r="DD2818"/>
  <c r="DE2818"/>
  <c r="DF2818"/>
  <c r="DG2818"/>
  <c r="DH2818"/>
  <c r="DI2818"/>
  <c r="DJ2818"/>
  <c r="DK2818"/>
  <c r="DL2818"/>
  <c r="DM2818"/>
  <c r="DN2818"/>
  <c r="DO2818"/>
  <c r="DP2818"/>
  <c r="DQ2818"/>
  <c r="DR2818"/>
  <c r="DS2818"/>
  <c r="DT2818"/>
  <c r="C2819"/>
  <c r="D2819"/>
  <c r="E2819"/>
  <c r="F2819"/>
  <c r="G2819"/>
  <c r="H2819"/>
  <c r="I2819"/>
  <c r="J2819"/>
  <c r="K2819"/>
  <c r="L2819"/>
  <c r="M2819"/>
  <c r="N2819"/>
  <c r="O2819"/>
  <c r="P2819"/>
  <c r="Q2819"/>
  <c r="R2819"/>
  <c r="S2819"/>
  <c r="T2819"/>
  <c r="U2819"/>
  <c r="V2819"/>
  <c r="W2819"/>
  <c r="X2819"/>
  <c r="Y2819"/>
  <c r="Z2819"/>
  <c r="AA2819"/>
  <c r="AB2819"/>
  <c r="AC2819"/>
  <c r="AD2819"/>
  <c r="AE2819"/>
  <c r="AF2819"/>
  <c r="AG2819"/>
  <c r="AH2819"/>
  <c r="AI2819"/>
  <c r="AJ2819"/>
  <c r="AK2819"/>
  <c r="AL2819"/>
  <c r="AM2819"/>
  <c r="AN2819"/>
  <c r="AO2819"/>
  <c r="AP2819"/>
  <c r="AQ2819"/>
  <c r="AR2819"/>
  <c r="AS2819"/>
  <c r="AT2819"/>
  <c r="AU2819"/>
  <c r="AV2819"/>
  <c r="AW2819"/>
  <c r="AX2819"/>
  <c r="AY2819"/>
  <c r="AZ2819"/>
  <c r="BA2819"/>
  <c r="BB2819"/>
  <c r="BC2819"/>
  <c r="BD2819"/>
  <c r="BE2819"/>
  <c r="BF2819"/>
  <c r="BG2819"/>
  <c r="BH2819"/>
  <c r="BI2819"/>
  <c r="BJ2819"/>
  <c r="BK2819"/>
  <c r="BL2819"/>
  <c r="BM2819"/>
  <c r="BN2819"/>
  <c r="BO2819"/>
  <c r="BP2819"/>
  <c r="BQ2819"/>
  <c r="BR2819"/>
  <c r="BS2819"/>
  <c r="BT2819"/>
  <c r="BU2819"/>
  <c r="BV2819"/>
  <c r="BW2819"/>
  <c r="BX2819"/>
  <c r="BY2819"/>
  <c r="BZ2819"/>
  <c r="CA2819"/>
  <c r="CB2819"/>
  <c r="CC2819"/>
  <c r="CD2819"/>
  <c r="CE2819"/>
  <c r="CF2819"/>
  <c r="CG2819"/>
  <c r="CH2819"/>
  <c r="CI2819"/>
  <c r="CJ2819"/>
  <c r="CK2819"/>
  <c r="CL2819"/>
  <c r="CM2819"/>
  <c r="CN2819"/>
  <c r="CO2819"/>
  <c r="CP2819"/>
  <c r="CQ2819"/>
  <c r="CR2819"/>
  <c r="CS2819"/>
  <c r="CT2819"/>
  <c r="CU2819"/>
  <c r="CV2819"/>
  <c r="CW2819"/>
  <c r="CX2819"/>
  <c r="CY2819"/>
  <c r="CZ2819"/>
  <c r="DA2819"/>
  <c r="DB2819"/>
  <c r="DC2819"/>
  <c r="DD2819"/>
  <c r="DE2819"/>
  <c r="DF2819"/>
  <c r="DG2819"/>
  <c r="DH2819"/>
  <c r="DI2819"/>
  <c r="DJ2819"/>
  <c r="DK2819"/>
  <c r="DL2819"/>
  <c r="DM2819"/>
  <c r="DN2819"/>
  <c r="DO2819"/>
  <c r="DP2819"/>
  <c r="DQ2819"/>
  <c r="DR2819"/>
  <c r="DS2819"/>
  <c r="DT2819"/>
  <c r="C2820"/>
  <c r="D2820"/>
  <c r="E2820"/>
  <c r="F2820"/>
  <c r="G2820"/>
  <c r="H2820"/>
  <c r="I2820"/>
  <c r="J2820"/>
  <c r="K2820"/>
  <c r="L2820"/>
  <c r="M2820"/>
  <c r="N2820"/>
  <c r="O2820"/>
  <c r="P2820"/>
  <c r="Q2820"/>
  <c r="R2820"/>
  <c r="S2820"/>
  <c r="T2820"/>
  <c r="U2820"/>
  <c r="V2820"/>
  <c r="W2820"/>
  <c r="X2820"/>
  <c r="Y2820"/>
  <c r="Z2820"/>
  <c r="AA2820"/>
  <c r="AB2820"/>
  <c r="AC2820"/>
  <c r="AD2820"/>
  <c r="AE2820"/>
  <c r="AF2820"/>
  <c r="AG2820"/>
  <c r="AH2820"/>
  <c r="AI2820"/>
  <c r="AJ2820"/>
  <c r="AK2820"/>
  <c r="AL2820"/>
  <c r="AM2820"/>
  <c r="AN2820"/>
  <c r="AO2820"/>
  <c r="AP2820"/>
  <c r="AQ2820"/>
  <c r="AR2820"/>
  <c r="AS2820"/>
  <c r="AT2820"/>
  <c r="AU2820"/>
  <c r="AV2820"/>
  <c r="AW2820"/>
  <c r="AX2820"/>
  <c r="AY2820"/>
  <c r="AZ2820"/>
  <c r="BA2820"/>
  <c r="BB2820"/>
  <c r="BC2820"/>
  <c r="BD2820"/>
  <c r="BE2820"/>
  <c r="BF2820"/>
  <c r="BG2820"/>
  <c r="BH2820"/>
  <c r="BI2820"/>
  <c r="BJ2820"/>
  <c r="BK2820"/>
  <c r="BL2820"/>
  <c r="BM2820"/>
  <c r="BN2820"/>
  <c r="BO2820"/>
  <c r="BP2820"/>
  <c r="BQ2820"/>
  <c r="BR2820"/>
  <c r="BS2820"/>
  <c r="BT2820"/>
  <c r="BU2820"/>
  <c r="BV2820"/>
  <c r="BW2820"/>
  <c r="BX2820"/>
  <c r="BY2820"/>
  <c r="BZ2820"/>
  <c r="CA2820"/>
  <c r="CB2820"/>
  <c r="CC2820"/>
  <c r="CD2820"/>
  <c r="CE2820"/>
  <c r="CF2820"/>
  <c r="CG2820"/>
  <c r="CH2820"/>
  <c r="CI2820"/>
  <c r="CJ2820"/>
  <c r="CK2820"/>
  <c r="CL2820"/>
  <c r="CM2820"/>
  <c r="CN2820"/>
  <c r="CO2820"/>
  <c r="CP2820"/>
  <c r="CQ2820"/>
  <c r="CR2820"/>
  <c r="CS2820"/>
  <c r="CT2820"/>
  <c r="CU2820"/>
  <c r="CV2820"/>
  <c r="CW2820"/>
  <c r="CX2820"/>
  <c r="CY2820"/>
  <c r="CZ2820"/>
  <c r="DA2820"/>
  <c r="DB2820"/>
  <c r="DC2820"/>
  <c r="DD2820"/>
  <c r="DE2820"/>
  <c r="DF2820"/>
  <c r="DG2820"/>
  <c r="DH2820"/>
  <c r="DI2820"/>
  <c r="DJ2820"/>
  <c r="DK2820"/>
  <c r="DL2820"/>
  <c r="DM2820"/>
  <c r="DN2820"/>
  <c r="DO2820"/>
  <c r="DP2820"/>
  <c r="DQ2820"/>
  <c r="DR2820"/>
  <c r="DS2820"/>
  <c r="DT2820"/>
  <c r="C2821"/>
  <c r="D2821"/>
  <c r="E2821"/>
  <c r="F2821"/>
  <c r="G2821"/>
  <c r="H2821"/>
  <c r="I2821"/>
  <c r="J2821"/>
  <c r="K2821"/>
  <c r="L2821"/>
  <c r="M2821"/>
  <c r="N2821"/>
  <c r="O2821"/>
  <c r="P2821"/>
  <c r="Q2821"/>
  <c r="R2821"/>
  <c r="S2821"/>
  <c r="T2821"/>
  <c r="U2821"/>
  <c r="V2821"/>
  <c r="W2821"/>
  <c r="X2821"/>
  <c r="Y2821"/>
  <c r="Z2821"/>
  <c r="AA2821"/>
  <c r="AB2821"/>
  <c r="AC2821"/>
  <c r="AD2821"/>
  <c r="AE2821"/>
  <c r="AF2821"/>
  <c r="AG2821"/>
  <c r="AH2821"/>
  <c r="AI2821"/>
  <c r="AJ2821"/>
  <c r="AK2821"/>
  <c r="AL2821"/>
  <c r="AM2821"/>
  <c r="AN2821"/>
  <c r="AO2821"/>
  <c r="AP2821"/>
  <c r="AQ2821"/>
  <c r="AR2821"/>
  <c r="AS2821"/>
  <c r="AT2821"/>
  <c r="AU2821"/>
  <c r="AV2821"/>
  <c r="AW2821"/>
  <c r="AX2821"/>
  <c r="AY2821"/>
  <c r="AZ2821"/>
  <c r="BA2821"/>
  <c r="BB2821"/>
  <c r="BC2821"/>
  <c r="BD2821"/>
  <c r="BE2821"/>
  <c r="BF2821"/>
  <c r="BG2821"/>
  <c r="BH2821"/>
  <c r="BI2821"/>
  <c r="BJ2821"/>
  <c r="BK2821"/>
  <c r="BL2821"/>
  <c r="BM2821"/>
  <c r="BN2821"/>
  <c r="BO2821"/>
  <c r="BP2821"/>
  <c r="BQ2821"/>
  <c r="BR2821"/>
  <c r="BS2821"/>
  <c r="BT2821"/>
  <c r="BU2821"/>
  <c r="BV2821"/>
  <c r="BW2821"/>
  <c r="BX2821"/>
  <c r="BY2821"/>
  <c r="BZ2821"/>
  <c r="CA2821"/>
  <c r="CB2821"/>
  <c r="CC2821"/>
  <c r="CD2821"/>
  <c r="CE2821"/>
  <c r="CF2821"/>
  <c r="CG2821"/>
  <c r="CH2821"/>
  <c r="CI2821"/>
  <c r="CJ2821"/>
  <c r="CK2821"/>
  <c r="CL2821"/>
  <c r="CM2821"/>
  <c r="CN2821"/>
  <c r="CO2821"/>
  <c r="CP2821"/>
  <c r="CQ2821"/>
  <c r="CR2821"/>
  <c r="CS2821"/>
  <c r="CT2821"/>
  <c r="CU2821"/>
  <c r="CV2821"/>
  <c r="CW2821"/>
  <c r="CX2821"/>
  <c r="CY2821"/>
  <c r="CZ2821"/>
  <c r="DA2821"/>
  <c r="DB2821"/>
  <c r="DC2821"/>
  <c r="DD2821"/>
  <c r="DE2821"/>
  <c r="DF2821"/>
  <c r="DG2821"/>
  <c r="DH2821"/>
  <c r="DI2821"/>
  <c r="DJ2821"/>
  <c r="DK2821"/>
  <c r="DL2821"/>
  <c r="DM2821"/>
  <c r="DN2821"/>
  <c r="DO2821"/>
  <c r="DP2821"/>
  <c r="DQ2821"/>
  <c r="DR2821"/>
  <c r="DS2821"/>
  <c r="DT2821"/>
  <c r="C2822"/>
  <c r="D2822"/>
  <c r="E2822"/>
  <c r="F2822"/>
  <c r="G2822"/>
  <c r="H2822"/>
  <c r="I2822"/>
  <c r="J2822"/>
  <c r="K2822"/>
  <c r="L2822"/>
  <c r="M2822"/>
  <c r="N2822"/>
  <c r="O2822"/>
  <c r="P2822"/>
  <c r="Q2822"/>
  <c r="R2822"/>
  <c r="S2822"/>
  <c r="T2822"/>
  <c r="U2822"/>
  <c r="V2822"/>
  <c r="W2822"/>
  <c r="X2822"/>
  <c r="Y2822"/>
  <c r="Z2822"/>
  <c r="AA2822"/>
  <c r="AB2822"/>
  <c r="AC2822"/>
  <c r="AD2822"/>
  <c r="AE2822"/>
  <c r="AF2822"/>
  <c r="AG2822"/>
  <c r="AH2822"/>
  <c r="AI2822"/>
  <c r="AJ2822"/>
  <c r="AK2822"/>
  <c r="AL2822"/>
  <c r="AM2822"/>
  <c r="AN2822"/>
  <c r="AO2822"/>
  <c r="AP2822"/>
  <c r="AQ2822"/>
  <c r="AR2822"/>
  <c r="AS2822"/>
  <c r="AT2822"/>
  <c r="AU2822"/>
  <c r="AV2822"/>
  <c r="AW2822"/>
  <c r="AX2822"/>
  <c r="AY2822"/>
  <c r="AZ2822"/>
  <c r="BA2822"/>
  <c r="BB2822"/>
  <c r="BC2822"/>
  <c r="BD2822"/>
  <c r="BE2822"/>
  <c r="BF2822"/>
  <c r="BG2822"/>
  <c r="BH2822"/>
  <c r="BI2822"/>
  <c r="BJ2822"/>
  <c r="BK2822"/>
  <c r="BL2822"/>
  <c r="BM2822"/>
  <c r="BN2822"/>
  <c r="BO2822"/>
  <c r="BP2822"/>
  <c r="BQ2822"/>
  <c r="BR2822"/>
  <c r="BS2822"/>
  <c r="BT2822"/>
  <c r="BU2822"/>
  <c r="BV2822"/>
  <c r="BW2822"/>
  <c r="BX2822"/>
  <c r="BY2822"/>
  <c r="BZ2822"/>
  <c r="CA2822"/>
  <c r="CB2822"/>
  <c r="CC2822"/>
  <c r="CD2822"/>
  <c r="CE2822"/>
  <c r="CF2822"/>
  <c r="CG2822"/>
  <c r="CH2822"/>
  <c r="CI2822"/>
  <c r="CJ2822"/>
  <c r="CK2822"/>
  <c r="CL2822"/>
  <c r="CM2822"/>
  <c r="CN2822"/>
  <c r="CO2822"/>
  <c r="CP2822"/>
  <c r="CQ2822"/>
  <c r="CR2822"/>
  <c r="CS2822"/>
  <c r="CT2822"/>
  <c r="CU2822"/>
  <c r="CV2822"/>
  <c r="CW2822"/>
  <c r="CX2822"/>
  <c r="CY2822"/>
  <c r="CZ2822"/>
  <c r="DA2822"/>
  <c r="DB2822"/>
  <c r="DC2822"/>
  <c r="DD2822"/>
  <c r="DE2822"/>
  <c r="DF2822"/>
  <c r="DG2822"/>
  <c r="DH2822"/>
  <c r="DI2822"/>
  <c r="DJ2822"/>
  <c r="DK2822"/>
  <c r="DL2822"/>
  <c r="DM2822"/>
  <c r="DN2822"/>
  <c r="DO2822"/>
  <c r="DP2822"/>
  <c r="DQ2822"/>
  <c r="DR2822"/>
  <c r="DS2822"/>
  <c r="DT2822"/>
  <c r="C2823"/>
  <c r="D2823"/>
  <c r="E2823"/>
  <c r="F2823"/>
  <c r="G2823"/>
  <c r="H2823"/>
  <c r="I2823"/>
  <c r="J2823"/>
  <c r="K2823"/>
  <c r="L2823"/>
  <c r="M2823"/>
  <c r="N2823"/>
  <c r="O2823"/>
  <c r="P2823"/>
  <c r="Q2823"/>
  <c r="R2823"/>
  <c r="S2823"/>
  <c r="T2823"/>
  <c r="U2823"/>
  <c r="V2823"/>
  <c r="W2823"/>
  <c r="X2823"/>
  <c r="Y2823"/>
  <c r="Z2823"/>
  <c r="AA2823"/>
  <c r="AB2823"/>
  <c r="AC2823"/>
  <c r="AD2823"/>
  <c r="AE2823"/>
  <c r="AF2823"/>
  <c r="AG2823"/>
  <c r="AH2823"/>
  <c r="AI2823"/>
  <c r="AJ2823"/>
  <c r="AK2823"/>
  <c r="AL2823"/>
  <c r="AM2823"/>
  <c r="AN2823"/>
  <c r="AO2823"/>
  <c r="AP2823"/>
  <c r="AQ2823"/>
  <c r="AR2823"/>
  <c r="AS2823"/>
  <c r="AT2823"/>
  <c r="AU2823"/>
  <c r="AV2823"/>
  <c r="AW2823"/>
  <c r="AX2823"/>
  <c r="AY2823"/>
  <c r="AZ2823"/>
  <c r="BA2823"/>
  <c r="BB2823"/>
  <c r="BC2823"/>
  <c r="BD2823"/>
  <c r="BE2823"/>
  <c r="BF2823"/>
  <c r="BG2823"/>
  <c r="BH2823"/>
  <c r="BI2823"/>
  <c r="BJ2823"/>
  <c r="BK2823"/>
  <c r="BL2823"/>
  <c r="BM2823"/>
  <c r="BN2823"/>
  <c r="BO2823"/>
  <c r="BP2823"/>
  <c r="BQ2823"/>
  <c r="BR2823"/>
  <c r="BS2823"/>
  <c r="BT2823"/>
  <c r="BU2823"/>
  <c r="BV2823"/>
  <c r="BW2823"/>
  <c r="BX2823"/>
  <c r="BY2823"/>
  <c r="BZ2823"/>
  <c r="CA2823"/>
  <c r="CB2823"/>
  <c r="CC2823"/>
  <c r="CD2823"/>
  <c r="CE2823"/>
  <c r="CF2823"/>
  <c r="CG2823"/>
  <c r="CH2823"/>
  <c r="CI2823"/>
  <c r="CJ2823"/>
  <c r="CK2823"/>
  <c r="CL2823"/>
  <c r="CM2823"/>
  <c r="CN2823"/>
  <c r="CO2823"/>
  <c r="CP2823"/>
  <c r="CQ2823"/>
  <c r="CR2823"/>
  <c r="CS2823"/>
  <c r="CT2823"/>
  <c r="CU2823"/>
  <c r="CV2823"/>
  <c r="CW2823"/>
  <c r="CX2823"/>
  <c r="CY2823"/>
  <c r="CZ2823"/>
  <c r="DA2823"/>
  <c r="DB2823"/>
  <c r="DC2823"/>
  <c r="DD2823"/>
  <c r="DE2823"/>
  <c r="DF2823"/>
  <c r="DG2823"/>
  <c r="DH2823"/>
  <c r="DI2823"/>
  <c r="DJ2823"/>
  <c r="DK2823"/>
  <c r="DL2823"/>
  <c r="DM2823"/>
  <c r="DN2823"/>
  <c r="DO2823"/>
  <c r="DP2823"/>
  <c r="DQ2823"/>
  <c r="DR2823"/>
  <c r="DS2823"/>
  <c r="DT2823"/>
  <c r="C2824"/>
  <c r="D2824"/>
  <c r="E2824"/>
  <c r="F2824"/>
  <c r="G2824"/>
  <c r="H2824"/>
  <c r="I2824"/>
  <c r="J2824"/>
  <c r="K2824"/>
  <c r="L2824"/>
  <c r="M2824"/>
  <c r="N2824"/>
  <c r="O2824"/>
  <c r="P2824"/>
  <c r="Q2824"/>
  <c r="R2824"/>
  <c r="S2824"/>
  <c r="T2824"/>
  <c r="U2824"/>
  <c r="V2824"/>
  <c r="W2824"/>
  <c r="X2824"/>
  <c r="Y2824"/>
  <c r="Z2824"/>
  <c r="AA2824"/>
  <c r="AB2824"/>
  <c r="AC2824"/>
  <c r="AD2824"/>
  <c r="AE2824"/>
  <c r="AF2824"/>
  <c r="AG2824"/>
  <c r="AH2824"/>
  <c r="AI2824"/>
  <c r="AJ2824"/>
  <c r="AK2824"/>
  <c r="AL2824"/>
  <c r="AM2824"/>
  <c r="AN2824"/>
  <c r="AO2824"/>
  <c r="AP2824"/>
  <c r="AQ2824"/>
  <c r="AR2824"/>
  <c r="AS2824"/>
  <c r="AT2824"/>
  <c r="AU2824"/>
  <c r="AV2824"/>
  <c r="AW2824"/>
  <c r="AX2824"/>
  <c r="AY2824"/>
  <c r="AZ2824"/>
  <c r="BA2824"/>
  <c r="BB2824"/>
  <c r="BC2824"/>
  <c r="BD2824"/>
  <c r="BE2824"/>
  <c r="BF2824"/>
  <c r="BG2824"/>
  <c r="BH2824"/>
  <c r="BI2824"/>
  <c r="BJ2824"/>
  <c r="BK2824"/>
  <c r="BL2824"/>
  <c r="BM2824"/>
  <c r="BN2824"/>
  <c r="BO2824"/>
  <c r="BP2824"/>
  <c r="BQ2824"/>
  <c r="BR2824"/>
  <c r="BS2824"/>
  <c r="BT2824"/>
  <c r="BU2824"/>
  <c r="BV2824"/>
  <c r="BW2824"/>
  <c r="BX2824"/>
  <c r="BY2824"/>
  <c r="BZ2824"/>
  <c r="CA2824"/>
  <c r="CB2824"/>
  <c r="CC2824"/>
  <c r="CD2824"/>
  <c r="CE2824"/>
  <c r="CF2824"/>
  <c r="CG2824"/>
  <c r="CH2824"/>
  <c r="CI2824"/>
  <c r="CJ2824"/>
  <c r="CK2824"/>
  <c r="CL2824"/>
  <c r="CM2824"/>
  <c r="CN2824"/>
  <c r="CO2824"/>
  <c r="CP2824"/>
  <c r="CQ2824"/>
  <c r="CR2824"/>
  <c r="CS2824"/>
  <c r="CT2824"/>
  <c r="CU2824"/>
  <c r="CV2824"/>
  <c r="CW2824"/>
  <c r="CX2824"/>
  <c r="CY2824"/>
  <c r="CZ2824"/>
  <c r="DA2824"/>
  <c r="DB2824"/>
  <c r="DC2824"/>
  <c r="DD2824"/>
  <c r="DE2824"/>
  <c r="DF2824"/>
  <c r="DG2824"/>
  <c r="DH2824"/>
  <c r="DI2824"/>
  <c r="DJ2824"/>
  <c r="DK2824"/>
  <c r="DL2824"/>
  <c r="DM2824"/>
  <c r="DN2824"/>
  <c r="DO2824"/>
  <c r="DP2824"/>
  <c r="DQ2824"/>
  <c r="DR2824"/>
  <c r="DS2824"/>
  <c r="DT2824"/>
  <c r="C2825"/>
  <c r="D2825"/>
  <c r="E2825"/>
  <c r="F2825"/>
  <c r="G2825"/>
  <c r="H2825"/>
  <c r="I2825"/>
  <c r="J2825"/>
  <c r="K2825"/>
  <c r="L2825"/>
  <c r="M2825"/>
  <c r="N2825"/>
  <c r="O2825"/>
  <c r="P2825"/>
  <c r="Q2825"/>
  <c r="R2825"/>
  <c r="S2825"/>
  <c r="T2825"/>
  <c r="U2825"/>
  <c r="V2825"/>
  <c r="W2825"/>
  <c r="X2825"/>
  <c r="Y2825"/>
  <c r="Z2825"/>
  <c r="AA2825"/>
  <c r="AB2825"/>
  <c r="AC2825"/>
  <c r="AD2825"/>
  <c r="AE2825"/>
  <c r="AF2825"/>
  <c r="AG2825"/>
  <c r="AH2825"/>
  <c r="AI2825"/>
  <c r="AJ2825"/>
  <c r="AK2825"/>
  <c r="AL2825"/>
  <c r="AM2825"/>
  <c r="AN2825"/>
  <c r="AO2825"/>
  <c r="AP2825"/>
  <c r="AQ2825"/>
  <c r="AR2825"/>
  <c r="AS2825"/>
  <c r="AT2825"/>
  <c r="AU2825"/>
  <c r="AV2825"/>
  <c r="AW2825"/>
  <c r="AX2825"/>
  <c r="AY2825"/>
  <c r="AZ2825"/>
  <c r="BA2825"/>
  <c r="BB2825"/>
  <c r="BC2825"/>
  <c r="BD2825"/>
  <c r="BE2825"/>
  <c r="BF2825"/>
  <c r="BG2825"/>
  <c r="BH2825"/>
  <c r="BI2825"/>
  <c r="BJ2825"/>
  <c r="BK2825"/>
  <c r="BL2825"/>
  <c r="BM2825"/>
  <c r="BN2825"/>
  <c r="BO2825"/>
  <c r="BP2825"/>
  <c r="BQ2825"/>
  <c r="BR2825"/>
  <c r="BS2825"/>
  <c r="BT2825"/>
  <c r="BU2825"/>
  <c r="BV2825"/>
  <c r="BW2825"/>
  <c r="BX2825"/>
  <c r="BY2825"/>
  <c r="BZ2825"/>
  <c r="CA2825"/>
  <c r="CB2825"/>
  <c r="CC2825"/>
  <c r="CD2825"/>
  <c r="CE2825"/>
  <c r="CF2825"/>
  <c r="CG2825"/>
  <c r="CH2825"/>
  <c r="CI2825"/>
  <c r="CJ2825"/>
  <c r="CK2825"/>
  <c r="CL2825"/>
  <c r="CM2825"/>
  <c r="CN2825"/>
  <c r="CO2825"/>
  <c r="CP2825"/>
  <c r="CQ2825"/>
  <c r="CR2825"/>
  <c r="CS2825"/>
  <c r="CT2825"/>
  <c r="CU2825"/>
  <c r="CV2825"/>
  <c r="CW2825"/>
  <c r="CX2825"/>
  <c r="CY2825"/>
  <c r="CZ2825"/>
  <c r="DA2825"/>
  <c r="DB2825"/>
  <c r="DC2825"/>
  <c r="DD2825"/>
  <c r="DE2825"/>
  <c r="DF2825"/>
  <c r="DG2825"/>
  <c r="DH2825"/>
  <c r="DI2825"/>
  <c r="DJ2825"/>
  <c r="DK2825"/>
  <c r="DL2825"/>
  <c r="DM2825"/>
  <c r="DN2825"/>
  <c r="DO2825"/>
  <c r="DP2825"/>
  <c r="DQ2825"/>
  <c r="DR2825"/>
  <c r="DS2825"/>
  <c r="DT2825"/>
  <c r="C2826"/>
  <c r="D2826"/>
  <c r="E2826"/>
  <c r="F2826"/>
  <c r="G2826"/>
  <c r="H2826"/>
  <c r="I2826"/>
  <c r="J2826"/>
  <c r="K2826"/>
  <c r="L2826"/>
  <c r="M2826"/>
  <c r="N2826"/>
  <c r="O2826"/>
  <c r="P2826"/>
  <c r="Q2826"/>
  <c r="R2826"/>
  <c r="S2826"/>
  <c r="T2826"/>
  <c r="U2826"/>
  <c r="V2826"/>
  <c r="W2826"/>
  <c r="X2826"/>
  <c r="Y2826"/>
  <c r="Z2826"/>
  <c r="AA2826"/>
  <c r="AB2826"/>
  <c r="AC2826"/>
  <c r="AD2826"/>
  <c r="AE2826"/>
  <c r="AF2826"/>
  <c r="AG2826"/>
  <c r="AH2826"/>
  <c r="AI2826"/>
  <c r="AJ2826"/>
  <c r="AK2826"/>
  <c r="AL2826"/>
  <c r="AM2826"/>
  <c r="AN2826"/>
  <c r="AO2826"/>
  <c r="AP2826"/>
  <c r="AQ2826"/>
  <c r="AR2826"/>
  <c r="AS2826"/>
  <c r="AT2826"/>
  <c r="AU2826"/>
  <c r="AV2826"/>
  <c r="AW2826"/>
  <c r="AX2826"/>
  <c r="AY2826"/>
  <c r="AZ2826"/>
  <c r="BA2826"/>
  <c r="BB2826"/>
  <c r="BC2826"/>
  <c r="BD2826"/>
  <c r="BE2826"/>
  <c r="BF2826"/>
  <c r="BG2826"/>
  <c r="BH2826"/>
  <c r="BI2826"/>
  <c r="BJ2826"/>
  <c r="BK2826"/>
  <c r="BL2826"/>
  <c r="BM2826"/>
  <c r="BN2826"/>
  <c r="BO2826"/>
  <c r="BP2826"/>
  <c r="BQ2826"/>
  <c r="BR2826"/>
  <c r="BS2826"/>
  <c r="BT2826"/>
  <c r="BU2826"/>
  <c r="BV2826"/>
  <c r="BW2826"/>
  <c r="BX2826"/>
  <c r="BY2826"/>
  <c r="BZ2826"/>
  <c r="CA2826"/>
  <c r="CB2826"/>
  <c r="CC2826"/>
  <c r="CD2826"/>
  <c r="CE2826"/>
  <c r="CF2826"/>
  <c r="CG2826"/>
  <c r="CH2826"/>
  <c r="CI2826"/>
  <c r="CJ2826"/>
  <c r="CK2826"/>
  <c r="CL2826"/>
  <c r="CM2826"/>
  <c r="CN2826"/>
  <c r="CO2826"/>
  <c r="CP2826"/>
  <c r="CQ2826"/>
  <c r="CR2826"/>
  <c r="CS2826"/>
  <c r="CT2826"/>
  <c r="CU2826"/>
  <c r="CV2826"/>
  <c r="CW2826"/>
  <c r="CX2826"/>
  <c r="CY2826"/>
  <c r="CZ2826"/>
  <c r="DA2826"/>
  <c r="DB2826"/>
  <c r="DC2826"/>
  <c r="DD2826"/>
  <c r="DE2826"/>
  <c r="DF2826"/>
  <c r="DG2826"/>
  <c r="DH2826"/>
  <c r="DI2826"/>
  <c r="DJ2826"/>
  <c r="DK2826"/>
  <c r="DL2826"/>
  <c r="DM2826"/>
  <c r="DN2826"/>
  <c r="DO2826"/>
  <c r="DP2826"/>
  <c r="DQ2826"/>
  <c r="DR2826"/>
  <c r="DS2826"/>
  <c r="DT2826"/>
  <c r="C2827"/>
  <c r="D2827"/>
  <c r="E2827"/>
  <c r="F2827"/>
  <c r="G2827"/>
  <c r="H2827"/>
  <c r="I2827"/>
  <c r="J2827"/>
  <c r="K2827"/>
  <c r="L2827"/>
  <c r="M2827"/>
  <c r="N2827"/>
  <c r="O2827"/>
  <c r="P2827"/>
  <c r="Q2827"/>
  <c r="R2827"/>
  <c r="S2827"/>
  <c r="T2827"/>
  <c r="U2827"/>
  <c r="V2827"/>
  <c r="W2827"/>
  <c r="X2827"/>
  <c r="Y2827"/>
  <c r="Z2827"/>
  <c r="AA2827"/>
  <c r="AB2827"/>
  <c r="AC2827"/>
  <c r="AD2827"/>
  <c r="AE2827"/>
  <c r="AF2827"/>
  <c r="AG2827"/>
  <c r="AH2827"/>
  <c r="AI2827"/>
  <c r="AJ2827"/>
  <c r="AK2827"/>
  <c r="AL2827"/>
  <c r="AM2827"/>
  <c r="AN2827"/>
  <c r="AO2827"/>
  <c r="AP2827"/>
  <c r="AQ2827"/>
  <c r="AR2827"/>
  <c r="AS2827"/>
  <c r="AT2827"/>
  <c r="AU2827"/>
  <c r="AV2827"/>
  <c r="AW2827"/>
  <c r="AX2827"/>
  <c r="AY2827"/>
  <c r="AZ2827"/>
  <c r="BA2827"/>
  <c r="BB2827"/>
  <c r="BC2827"/>
  <c r="BD2827"/>
  <c r="BE2827"/>
  <c r="BF2827"/>
  <c r="BG2827"/>
  <c r="BH2827"/>
  <c r="BI2827"/>
  <c r="BJ2827"/>
  <c r="BK2827"/>
  <c r="BL2827"/>
  <c r="BM2827"/>
  <c r="BN2827"/>
  <c r="BO2827"/>
  <c r="BP2827"/>
  <c r="BQ2827"/>
  <c r="BR2827"/>
  <c r="BS2827"/>
  <c r="BT2827"/>
  <c r="BU2827"/>
  <c r="BV2827"/>
  <c r="BW2827"/>
  <c r="BX2827"/>
  <c r="BY2827"/>
  <c r="BZ2827"/>
  <c r="CA2827"/>
  <c r="CB2827"/>
  <c r="CC2827"/>
  <c r="CD2827"/>
  <c r="CE2827"/>
  <c r="CF2827"/>
  <c r="CG2827"/>
  <c r="CH2827"/>
  <c r="CI2827"/>
  <c r="CJ2827"/>
  <c r="CK2827"/>
  <c r="CL2827"/>
  <c r="CM2827"/>
  <c r="CN2827"/>
  <c r="CO2827"/>
  <c r="CP2827"/>
  <c r="CQ2827"/>
  <c r="CR2827"/>
  <c r="CS2827"/>
  <c r="CT2827"/>
  <c r="CU2827"/>
  <c r="CV2827"/>
  <c r="CW2827"/>
  <c r="CX2827"/>
  <c r="CY2827"/>
  <c r="CZ2827"/>
  <c r="DA2827"/>
  <c r="DB2827"/>
  <c r="DC2827"/>
  <c r="DD2827"/>
  <c r="DE2827"/>
  <c r="DF2827"/>
  <c r="DG2827"/>
  <c r="DH2827"/>
  <c r="DI2827"/>
  <c r="DJ2827"/>
  <c r="DK2827"/>
  <c r="DL2827"/>
  <c r="DM2827"/>
  <c r="DN2827"/>
  <c r="DO2827"/>
  <c r="DP2827"/>
  <c r="DQ2827"/>
  <c r="DR2827"/>
  <c r="DS2827"/>
  <c r="DT2827"/>
  <c r="C2828"/>
  <c r="D2828"/>
  <c r="E2828"/>
  <c r="F2828"/>
  <c r="G2828"/>
  <c r="H2828"/>
  <c r="I2828"/>
  <c r="J2828"/>
  <c r="K2828"/>
  <c r="L2828"/>
  <c r="M2828"/>
  <c r="N2828"/>
  <c r="O2828"/>
  <c r="P2828"/>
  <c r="Q2828"/>
  <c r="R2828"/>
  <c r="S2828"/>
  <c r="T2828"/>
  <c r="U2828"/>
  <c r="V2828"/>
  <c r="W2828"/>
  <c r="X2828"/>
  <c r="Y2828"/>
  <c r="Z2828"/>
  <c r="AA2828"/>
  <c r="AB2828"/>
  <c r="AC2828"/>
  <c r="AD2828"/>
  <c r="AE2828"/>
  <c r="AF2828"/>
  <c r="AG2828"/>
  <c r="AH2828"/>
  <c r="AI2828"/>
  <c r="AJ2828"/>
  <c r="AK2828"/>
  <c r="AL2828"/>
  <c r="AM2828"/>
  <c r="AN2828"/>
  <c r="AO2828"/>
  <c r="AP2828"/>
  <c r="AQ2828"/>
  <c r="AR2828"/>
  <c r="AS2828"/>
  <c r="AT2828"/>
  <c r="AU2828"/>
  <c r="AV2828"/>
  <c r="AW2828"/>
  <c r="AX2828"/>
  <c r="AY2828"/>
  <c r="AZ2828"/>
  <c r="BA2828"/>
  <c r="BB2828"/>
  <c r="BC2828"/>
  <c r="BD2828"/>
  <c r="BE2828"/>
  <c r="BF2828"/>
  <c r="BG2828"/>
  <c r="BH2828"/>
  <c r="BI2828"/>
  <c r="BJ2828"/>
  <c r="BK2828"/>
  <c r="BL2828"/>
  <c r="BM2828"/>
  <c r="BN2828"/>
  <c r="BO2828"/>
  <c r="BP2828"/>
  <c r="BQ2828"/>
  <c r="BR2828"/>
  <c r="BS2828"/>
  <c r="BT2828"/>
  <c r="BU2828"/>
  <c r="BV2828"/>
  <c r="BW2828"/>
  <c r="BX2828"/>
  <c r="BY2828"/>
  <c r="BZ2828"/>
  <c r="CA2828"/>
  <c r="CB2828"/>
  <c r="CC2828"/>
  <c r="CD2828"/>
  <c r="CE2828"/>
  <c r="CF2828"/>
  <c r="CG2828"/>
  <c r="CH2828"/>
  <c r="CI2828"/>
  <c r="CJ2828"/>
  <c r="CK2828"/>
  <c r="CL2828"/>
  <c r="CM2828"/>
  <c r="CN2828"/>
  <c r="CO2828"/>
  <c r="CP2828"/>
  <c r="CQ2828"/>
  <c r="CR2828"/>
  <c r="CS2828"/>
  <c r="CT2828"/>
  <c r="CU2828"/>
  <c r="CV2828"/>
  <c r="CW2828"/>
  <c r="CX2828"/>
  <c r="CY2828"/>
  <c r="CZ2828"/>
  <c r="DA2828"/>
  <c r="DB2828"/>
  <c r="DC2828"/>
  <c r="DD2828"/>
  <c r="DE2828"/>
  <c r="DF2828"/>
  <c r="DG2828"/>
  <c r="DH2828"/>
  <c r="DI2828"/>
  <c r="DJ2828"/>
  <c r="DK2828"/>
  <c r="DL2828"/>
  <c r="DM2828"/>
  <c r="DN2828"/>
  <c r="DO2828"/>
  <c r="DP2828"/>
  <c r="DQ2828"/>
  <c r="DR2828"/>
  <c r="DS2828"/>
  <c r="DT2828"/>
  <c r="C2829"/>
  <c r="D2829"/>
  <c r="E2829"/>
  <c r="F2829"/>
  <c r="G2829"/>
  <c r="H2829"/>
  <c r="I2829"/>
  <c r="J2829"/>
  <c r="K2829"/>
  <c r="L2829"/>
  <c r="M2829"/>
  <c r="N2829"/>
  <c r="O2829"/>
  <c r="P2829"/>
  <c r="Q2829"/>
  <c r="R2829"/>
  <c r="S2829"/>
  <c r="T2829"/>
  <c r="U2829"/>
  <c r="V2829"/>
  <c r="W2829"/>
  <c r="X2829"/>
  <c r="Y2829"/>
  <c r="Z2829"/>
  <c r="AA2829"/>
  <c r="AB2829"/>
  <c r="AC2829"/>
  <c r="AD2829"/>
  <c r="AE2829"/>
  <c r="AF2829"/>
  <c r="AG2829"/>
  <c r="AH2829"/>
  <c r="AI2829"/>
  <c r="AJ2829"/>
  <c r="AK2829"/>
  <c r="AL2829"/>
  <c r="AM2829"/>
  <c r="AN2829"/>
  <c r="AO2829"/>
  <c r="AP2829"/>
  <c r="AQ2829"/>
  <c r="AR2829"/>
  <c r="AS2829"/>
  <c r="AT2829"/>
  <c r="AU2829"/>
  <c r="AV2829"/>
  <c r="AW2829"/>
  <c r="AX2829"/>
  <c r="AY2829"/>
  <c r="AZ2829"/>
  <c r="BA2829"/>
  <c r="BB2829"/>
  <c r="BC2829"/>
  <c r="BD2829"/>
  <c r="BE2829"/>
  <c r="BF2829"/>
  <c r="BG2829"/>
  <c r="BH2829"/>
  <c r="BI2829"/>
  <c r="BJ2829"/>
  <c r="BK2829"/>
  <c r="BL2829"/>
  <c r="BM2829"/>
  <c r="BN2829"/>
  <c r="BO2829"/>
  <c r="BP2829"/>
  <c r="BQ2829"/>
  <c r="BR2829"/>
  <c r="BS2829"/>
  <c r="BT2829"/>
  <c r="BU2829"/>
  <c r="BV2829"/>
  <c r="BW2829"/>
  <c r="BX2829"/>
  <c r="BY2829"/>
  <c r="BZ2829"/>
  <c r="CA2829"/>
  <c r="CB2829"/>
  <c r="CC2829"/>
  <c r="CD2829"/>
  <c r="CE2829"/>
  <c r="CF2829"/>
  <c r="CG2829"/>
  <c r="CH2829"/>
  <c r="CI2829"/>
  <c r="CJ2829"/>
  <c r="CK2829"/>
  <c r="CL2829"/>
  <c r="CM2829"/>
  <c r="CN2829"/>
  <c r="CO2829"/>
  <c r="CP2829"/>
  <c r="CQ2829"/>
  <c r="CR2829"/>
  <c r="CS2829"/>
  <c r="CT2829"/>
  <c r="CU2829"/>
  <c r="CV2829"/>
  <c r="CW2829"/>
  <c r="CX2829"/>
  <c r="CY2829"/>
  <c r="CZ2829"/>
  <c r="DA2829"/>
  <c r="DB2829"/>
  <c r="DC2829"/>
  <c r="DD2829"/>
  <c r="DE2829"/>
  <c r="DF2829"/>
  <c r="DG2829"/>
  <c r="DH2829"/>
  <c r="DI2829"/>
  <c r="DJ2829"/>
  <c r="DK2829"/>
  <c r="DL2829"/>
  <c r="DM2829"/>
  <c r="DN2829"/>
  <c r="DO2829"/>
  <c r="DP2829"/>
  <c r="DQ2829"/>
  <c r="DR2829"/>
  <c r="DS2829"/>
  <c r="DT2829"/>
  <c r="C2830"/>
  <c r="D2830"/>
  <c r="E2830"/>
  <c r="F2830"/>
  <c r="G2830"/>
  <c r="H2830"/>
  <c r="I2830"/>
  <c r="J2830"/>
  <c r="K2830"/>
  <c r="L2830"/>
  <c r="M2830"/>
  <c r="N2830"/>
  <c r="O2830"/>
  <c r="P2830"/>
  <c r="Q2830"/>
  <c r="R2830"/>
  <c r="S2830"/>
  <c r="T2830"/>
  <c r="U2830"/>
  <c r="V2830"/>
  <c r="W2830"/>
  <c r="X2830"/>
  <c r="Y2830"/>
  <c r="Z2830"/>
  <c r="AA2830"/>
  <c r="AB2830"/>
  <c r="AC2830"/>
  <c r="AD2830"/>
  <c r="AE2830"/>
  <c r="AF2830"/>
  <c r="AG2830"/>
  <c r="AH2830"/>
  <c r="AI2830"/>
  <c r="AJ2830"/>
  <c r="AK2830"/>
  <c r="AL2830"/>
  <c r="AM2830"/>
  <c r="AN2830"/>
  <c r="AO2830"/>
  <c r="AP2830"/>
  <c r="AQ2830"/>
  <c r="AR2830"/>
  <c r="AS2830"/>
  <c r="AT2830"/>
  <c r="AU2830"/>
  <c r="AV2830"/>
  <c r="AW2830"/>
  <c r="AX2830"/>
  <c r="AY2830"/>
  <c r="AZ2830"/>
  <c r="BA2830"/>
  <c r="BB2830"/>
  <c r="BC2830"/>
  <c r="BD2830"/>
  <c r="BE2830"/>
  <c r="BF2830"/>
  <c r="BG2830"/>
  <c r="BH2830"/>
  <c r="BI2830"/>
  <c r="BJ2830"/>
  <c r="BK2830"/>
  <c r="BL2830"/>
  <c r="BM2830"/>
  <c r="BN2830"/>
  <c r="BO2830"/>
  <c r="BP2830"/>
  <c r="BQ2830"/>
  <c r="BR2830"/>
  <c r="BS2830"/>
  <c r="BT2830"/>
  <c r="BU2830"/>
  <c r="BV2830"/>
  <c r="BW2830"/>
  <c r="BX2830"/>
  <c r="BY2830"/>
  <c r="BZ2830"/>
  <c r="CA2830"/>
  <c r="CB2830"/>
  <c r="CC2830"/>
  <c r="CD2830"/>
  <c r="CE2830"/>
  <c r="CF2830"/>
  <c r="CG2830"/>
  <c r="CH2830"/>
  <c r="CI2830"/>
  <c r="CJ2830"/>
  <c r="CK2830"/>
  <c r="CL2830"/>
  <c r="CM2830"/>
  <c r="CN2830"/>
  <c r="CO2830"/>
  <c r="CP2830"/>
  <c r="CQ2830"/>
  <c r="CR2830"/>
  <c r="CS2830"/>
  <c r="CT2830"/>
  <c r="CU2830"/>
  <c r="CV2830"/>
  <c r="CW2830"/>
  <c r="CX2830"/>
  <c r="CY2830"/>
  <c r="CZ2830"/>
  <c r="DA2830"/>
  <c r="DB2830"/>
  <c r="DC2830"/>
  <c r="DD2830"/>
  <c r="DE2830"/>
  <c r="DF2830"/>
  <c r="DG2830"/>
  <c r="DH2830"/>
  <c r="DI2830"/>
  <c r="DJ2830"/>
  <c r="DK2830"/>
  <c r="DL2830"/>
  <c r="DM2830"/>
  <c r="DN2830"/>
  <c r="DO2830"/>
  <c r="DP2830"/>
  <c r="DQ2830"/>
  <c r="DR2830"/>
  <c r="DS2830"/>
  <c r="DT2830"/>
  <c r="C2831"/>
  <c r="D2831"/>
  <c r="E2831"/>
  <c r="F2831"/>
  <c r="G2831"/>
  <c r="H2831"/>
  <c r="I2831"/>
  <c r="J2831"/>
  <c r="K2831"/>
  <c r="L2831"/>
  <c r="M2831"/>
  <c r="N2831"/>
  <c r="O2831"/>
  <c r="P2831"/>
  <c r="Q2831"/>
  <c r="R2831"/>
  <c r="S2831"/>
  <c r="T2831"/>
  <c r="U2831"/>
  <c r="V2831"/>
  <c r="W2831"/>
  <c r="X2831"/>
  <c r="Y2831"/>
  <c r="Z2831"/>
  <c r="AA2831"/>
  <c r="AB2831"/>
  <c r="AC2831"/>
  <c r="AD2831"/>
  <c r="AE2831"/>
  <c r="AF2831"/>
  <c r="AG2831"/>
  <c r="AH2831"/>
  <c r="AI2831"/>
  <c r="AJ2831"/>
  <c r="AK2831"/>
  <c r="AL2831"/>
  <c r="AM2831"/>
  <c r="AN2831"/>
  <c r="AO2831"/>
  <c r="AP2831"/>
  <c r="AQ2831"/>
  <c r="AR2831"/>
  <c r="AS2831"/>
  <c r="AT2831"/>
  <c r="AU2831"/>
  <c r="AV2831"/>
  <c r="AW2831"/>
  <c r="AX2831"/>
  <c r="AY2831"/>
  <c r="AZ2831"/>
  <c r="BA2831"/>
  <c r="BB2831"/>
  <c r="BC2831"/>
  <c r="BD2831"/>
  <c r="BE2831"/>
  <c r="BF2831"/>
  <c r="BG2831"/>
  <c r="BH2831"/>
  <c r="BI2831"/>
  <c r="BJ2831"/>
  <c r="BK2831"/>
  <c r="BL2831"/>
  <c r="BM2831"/>
  <c r="BN2831"/>
  <c r="BO2831"/>
  <c r="BP2831"/>
  <c r="BQ2831"/>
  <c r="BR2831"/>
  <c r="BS2831"/>
  <c r="BT2831"/>
  <c r="BU2831"/>
  <c r="BV2831"/>
  <c r="BW2831"/>
  <c r="BX2831"/>
  <c r="BY2831"/>
  <c r="BZ2831"/>
  <c r="CA2831"/>
  <c r="CB2831"/>
  <c r="CC2831"/>
  <c r="CD2831"/>
  <c r="CE2831"/>
  <c r="CF2831"/>
  <c r="CG2831"/>
  <c r="CH2831"/>
  <c r="CI2831"/>
  <c r="CJ2831"/>
  <c r="CK2831"/>
  <c r="CL2831"/>
  <c r="CM2831"/>
  <c r="CN2831"/>
  <c r="CO2831"/>
  <c r="CP2831"/>
  <c r="CQ2831"/>
  <c r="CR2831"/>
  <c r="CS2831"/>
  <c r="CT2831"/>
  <c r="CU2831"/>
  <c r="CV2831"/>
  <c r="CW2831"/>
  <c r="CX2831"/>
  <c r="CY2831"/>
  <c r="CZ2831"/>
  <c r="DA2831"/>
  <c r="DB2831"/>
  <c r="DC2831"/>
  <c r="DD2831"/>
  <c r="DE2831"/>
  <c r="DF2831"/>
  <c r="DG2831"/>
  <c r="DH2831"/>
  <c r="DI2831"/>
  <c r="DJ2831"/>
  <c r="DK2831"/>
  <c r="DL2831"/>
  <c r="DM2831"/>
  <c r="DN2831"/>
  <c r="DO2831"/>
  <c r="DP2831"/>
  <c r="DQ2831"/>
  <c r="DR2831"/>
  <c r="DS2831"/>
  <c r="DT2831"/>
  <c r="C2832"/>
  <c r="D2832"/>
  <c r="E2832"/>
  <c r="F2832"/>
  <c r="G2832"/>
  <c r="H2832"/>
  <c r="I2832"/>
  <c r="J2832"/>
  <c r="K2832"/>
  <c r="L2832"/>
  <c r="M2832"/>
  <c r="N2832"/>
  <c r="O2832"/>
  <c r="P2832"/>
  <c r="Q2832"/>
  <c r="R2832"/>
  <c r="S2832"/>
  <c r="T2832"/>
  <c r="U2832"/>
  <c r="V2832"/>
  <c r="W2832"/>
  <c r="X2832"/>
  <c r="Y2832"/>
  <c r="Z2832"/>
  <c r="AA2832"/>
  <c r="AB2832"/>
  <c r="AC2832"/>
  <c r="AD2832"/>
  <c r="AE2832"/>
  <c r="AF2832"/>
  <c r="AG2832"/>
  <c r="AH2832"/>
  <c r="AI2832"/>
  <c r="AJ2832"/>
  <c r="AK2832"/>
  <c r="AL2832"/>
  <c r="AM2832"/>
  <c r="AN2832"/>
  <c r="AO2832"/>
  <c r="AP2832"/>
  <c r="AQ2832"/>
  <c r="AR2832"/>
  <c r="AS2832"/>
  <c r="AT2832"/>
  <c r="AU2832"/>
  <c r="AV2832"/>
  <c r="AW2832"/>
  <c r="AX2832"/>
  <c r="AY2832"/>
  <c r="AZ2832"/>
  <c r="BA2832"/>
  <c r="BB2832"/>
  <c r="BC2832"/>
  <c r="BD2832"/>
  <c r="BE2832"/>
  <c r="BF2832"/>
  <c r="BG2832"/>
  <c r="BH2832"/>
  <c r="BI2832"/>
  <c r="BJ2832"/>
  <c r="BK2832"/>
  <c r="BL2832"/>
  <c r="BM2832"/>
  <c r="BN2832"/>
  <c r="BO2832"/>
  <c r="BP2832"/>
  <c r="BQ2832"/>
  <c r="BR2832"/>
  <c r="BS2832"/>
  <c r="BT2832"/>
  <c r="BU2832"/>
  <c r="BV2832"/>
  <c r="BW2832"/>
  <c r="BX2832"/>
  <c r="BY2832"/>
  <c r="BZ2832"/>
  <c r="CA2832"/>
  <c r="CB2832"/>
  <c r="CC2832"/>
  <c r="CD2832"/>
  <c r="CE2832"/>
  <c r="CF2832"/>
  <c r="CG2832"/>
  <c r="CH2832"/>
  <c r="CI2832"/>
  <c r="CJ2832"/>
  <c r="CK2832"/>
  <c r="CL2832"/>
  <c r="CM2832"/>
  <c r="CN2832"/>
  <c r="CO2832"/>
  <c r="CP2832"/>
  <c r="CQ2832"/>
  <c r="CR2832"/>
  <c r="CS2832"/>
  <c r="CT2832"/>
  <c r="CU2832"/>
  <c r="CV2832"/>
  <c r="CW2832"/>
  <c r="CX2832"/>
  <c r="CY2832"/>
  <c r="CZ2832"/>
  <c r="DA2832"/>
  <c r="DB2832"/>
  <c r="DC2832"/>
  <c r="DD2832"/>
  <c r="DE2832"/>
  <c r="DF2832"/>
  <c r="DG2832"/>
  <c r="DH2832"/>
  <c r="DI2832"/>
  <c r="DJ2832"/>
  <c r="DK2832"/>
  <c r="DL2832"/>
  <c r="DM2832"/>
  <c r="DN2832"/>
  <c r="DO2832"/>
  <c r="DP2832"/>
  <c r="DQ2832"/>
  <c r="DR2832"/>
  <c r="DS2832"/>
  <c r="DT2832"/>
  <c r="C2833"/>
  <c r="D2833"/>
  <c r="E2833"/>
  <c r="F2833"/>
  <c r="G2833"/>
  <c r="H2833"/>
  <c r="I2833"/>
  <c r="J2833"/>
  <c r="K2833"/>
  <c r="L2833"/>
  <c r="M2833"/>
  <c r="N2833"/>
  <c r="O2833"/>
  <c r="P2833"/>
  <c r="Q2833"/>
  <c r="R2833"/>
  <c r="S2833"/>
  <c r="T2833"/>
  <c r="U2833"/>
  <c r="V2833"/>
  <c r="W2833"/>
  <c r="X2833"/>
  <c r="Y2833"/>
  <c r="Z2833"/>
  <c r="AA2833"/>
  <c r="AB2833"/>
  <c r="AC2833"/>
  <c r="AD2833"/>
  <c r="AE2833"/>
  <c r="AF2833"/>
  <c r="AG2833"/>
  <c r="AH2833"/>
  <c r="AI2833"/>
  <c r="AJ2833"/>
  <c r="AK2833"/>
  <c r="AL2833"/>
  <c r="AM2833"/>
  <c r="AN2833"/>
  <c r="AO2833"/>
  <c r="AP2833"/>
  <c r="AQ2833"/>
  <c r="AR2833"/>
  <c r="AS2833"/>
  <c r="AT2833"/>
  <c r="AU2833"/>
  <c r="AV2833"/>
  <c r="AW2833"/>
  <c r="AX2833"/>
  <c r="AY2833"/>
  <c r="AZ2833"/>
  <c r="BA2833"/>
  <c r="BB2833"/>
  <c r="BC2833"/>
  <c r="BD2833"/>
  <c r="BE2833"/>
  <c r="BF2833"/>
  <c r="BG2833"/>
  <c r="BH2833"/>
  <c r="BI2833"/>
  <c r="BJ2833"/>
  <c r="BK2833"/>
  <c r="BL2833"/>
  <c r="BM2833"/>
  <c r="BN2833"/>
  <c r="BO2833"/>
  <c r="BP2833"/>
  <c r="BQ2833"/>
  <c r="BR2833"/>
  <c r="BS2833"/>
  <c r="BT2833"/>
  <c r="BU2833"/>
  <c r="BV2833"/>
  <c r="BW2833"/>
  <c r="BX2833"/>
  <c r="BY2833"/>
  <c r="BZ2833"/>
  <c r="CA2833"/>
  <c r="CB2833"/>
  <c r="CC2833"/>
  <c r="CD2833"/>
  <c r="CE2833"/>
  <c r="CF2833"/>
  <c r="CG2833"/>
  <c r="CH2833"/>
  <c r="CI2833"/>
  <c r="CJ2833"/>
  <c r="CK2833"/>
  <c r="CL2833"/>
  <c r="CM2833"/>
  <c r="CN2833"/>
  <c r="CO2833"/>
  <c r="CP2833"/>
  <c r="CQ2833"/>
  <c r="CR2833"/>
  <c r="CS2833"/>
  <c r="CT2833"/>
  <c r="CU2833"/>
  <c r="CV2833"/>
  <c r="CW2833"/>
  <c r="CX2833"/>
  <c r="CY2833"/>
  <c r="CZ2833"/>
  <c r="DA2833"/>
  <c r="DB2833"/>
  <c r="DC2833"/>
  <c r="DD2833"/>
  <c r="DE2833"/>
  <c r="DF2833"/>
  <c r="DG2833"/>
  <c r="DH2833"/>
  <c r="DI2833"/>
  <c r="DJ2833"/>
  <c r="DK2833"/>
  <c r="DL2833"/>
  <c r="DM2833"/>
  <c r="DN2833"/>
  <c r="DO2833"/>
  <c r="DP2833"/>
  <c r="DQ2833"/>
  <c r="DR2833"/>
  <c r="DS2833"/>
  <c r="DT2833"/>
  <c r="C2834"/>
  <c r="D2834"/>
  <c r="E2834"/>
  <c r="F2834"/>
  <c r="G2834"/>
  <c r="H2834"/>
  <c r="I2834"/>
  <c r="J2834"/>
  <c r="K2834"/>
  <c r="L2834"/>
  <c r="M2834"/>
  <c r="N2834"/>
  <c r="O2834"/>
  <c r="P2834"/>
  <c r="Q2834"/>
  <c r="R2834"/>
  <c r="S2834"/>
  <c r="T2834"/>
  <c r="U2834"/>
  <c r="V2834"/>
  <c r="W2834"/>
  <c r="X2834"/>
  <c r="Y2834"/>
  <c r="Z2834"/>
  <c r="AA2834"/>
  <c r="AB2834"/>
  <c r="AC2834"/>
  <c r="AD2834"/>
  <c r="AE2834"/>
  <c r="AF2834"/>
  <c r="AG2834"/>
  <c r="AH2834"/>
  <c r="AI2834"/>
  <c r="AJ2834"/>
  <c r="AK2834"/>
  <c r="AL2834"/>
  <c r="AM2834"/>
  <c r="AN2834"/>
  <c r="AO2834"/>
  <c r="AP2834"/>
  <c r="AQ2834"/>
  <c r="AR2834"/>
  <c r="AS2834"/>
  <c r="AT2834"/>
  <c r="AU2834"/>
  <c r="AV2834"/>
  <c r="AW2834"/>
  <c r="AX2834"/>
  <c r="AY2834"/>
  <c r="AZ2834"/>
  <c r="BA2834"/>
  <c r="BB2834"/>
  <c r="BC2834"/>
  <c r="BD2834"/>
  <c r="BE2834"/>
  <c r="BF2834"/>
  <c r="BG2834"/>
  <c r="BH2834"/>
  <c r="BI2834"/>
  <c r="BJ2834"/>
  <c r="BK2834"/>
  <c r="BL2834"/>
  <c r="BM2834"/>
  <c r="BN2834"/>
  <c r="BO2834"/>
  <c r="BP2834"/>
  <c r="BQ2834"/>
  <c r="BR2834"/>
  <c r="BS2834"/>
  <c r="BT2834"/>
  <c r="BU2834"/>
  <c r="BV2834"/>
  <c r="BW2834"/>
  <c r="BX2834"/>
  <c r="BY2834"/>
  <c r="BZ2834"/>
  <c r="CA2834"/>
  <c r="CB2834"/>
  <c r="CC2834"/>
  <c r="CD2834"/>
  <c r="CE2834"/>
  <c r="CF2834"/>
  <c r="CG2834"/>
  <c r="CH2834"/>
  <c r="CI2834"/>
  <c r="CJ2834"/>
  <c r="CK2834"/>
  <c r="CL2834"/>
  <c r="CM2834"/>
  <c r="CN2834"/>
  <c r="CO2834"/>
  <c r="CP2834"/>
  <c r="CQ2834"/>
  <c r="CR2834"/>
  <c r="CS2834"/>
  <c r="CT2834"/>
  <c r="CU2834"/>
  <c r="CV2834"/>
  <c r="CW2834"/>
  <c r="CX2834"/>
  <c r="CY2834"/>
  <c r="CZ2834"/>
  <c r="DA2834"/>
  <c r="DB2834"/>
  <c r="DC2834"/>
  <c r="DD2834"/>
  <c r="DE2834"/>
  <c r="DF2834"/>
  <c r="DG2834"/>
  <c r="DH2834"/>
  <c r="DI2834"/>
  <c r="DJ2834"/>
  <c r="DK2834"/>
  <c r="DL2834"/>
  <c r="DM2834"/>
  <c r="DN2834"/>
  <c r="DO2834"/>
  <c r="DP2834"/>
  <c r="DQ2834"/>
  <c r="DR2834"/>
  <c r="DS2834"/>
  <c r="DT2834"/>
  <c r="C2835"/>
  <c r="D2835"/>
  <c r="E2835"/>
  <c r="F2835"/>
  <c r="G2835"/>
  <c r="H2835"/>
  <c r="I2835"/>
  <c r="J2835"/>
  <c r="K2835"/>
  <c r="L2835"/>
  <c r="M2835"/>
  <c r="N2835"/>
  <c r="O2835"/>
  <c r="P2835"/>
  <c r="Q2835"/>
  <c r="R2835"/>
  <c r="S2835"/>
  <c r="T2835"/>
  <c r="U2835"/>
  <c r="V2835"/>
  <c r="W2835"/>
  <c r="X2835"/>
  <c r="Y2835"/>
  <c r="Z2835"/>
  <c r="AA2835"/>
  <c r="AB2835"/>
  <c r="AC2835"/>
  <c r="AD2835"/>
  <c r="AE2835"/>
  <c r="AF2835"/>
  <c r="AG2835"/>
  <c r="AH2835"/>
  <c r="AI2835"/>
  <c r="AJ2835"/>
  <c r="AK2835"/>
  <c r="AL2835"/>
  <c r="AM2835"/>
  <c r="AN2835"/>
  <c r="AO2835"/>
  <c r="AP2835"/>
  <c r="AQ2835"/>
  <c r="AR2835"/>
  <c r="AS2835"/>
  <c r="AT2835"/>
  <c r="AU2835"/>
  <c r="AV2835"/>
  <c r="AW2835"/>
  <c r="AX2835"/>
  <c r="AY2835"/>
  <c r="AZ2835"/>
  <c r="BA2835"/>
  <c r="BB2835"/>
  <c r="BC2835"/>
  <c r="BD2835"/>
  <c r="BE2835"/>
  <c r="BF2835"/>
  <c r="BG2835"/>
  <c r="BH2835"/>
  <c r="BI2835"/>
  <c r="BJ2835"/>
  <c r="BK2835"/>
  <c r="BL2835"/>
  <c r="BM2835"/>
  <c r="BN2835"/>
  <c r="BO2835"/>
  <c r="BP2835"/>
  <c r="BQ2835"/>
  <c r="BR2835"/>
  <c r="BS2835"/>
  <c r="BT2835"/>
  <c r="BU2835"/>
  <c r="BV2835"/>
  <c r="BW2835"/>
  <c r="BX2835"/>
  <c r="BY2835"/>
  <c r="BZ2835"/>
  <c r="CA2835"/>
  <c r="CB2835"/>
  <c r="CC2835"/>
  <c r="CD2835"/>
  <c r="CE2835"/>
  <c r="CF2835"/>
  <c r="CG2835"/>
  <c r="CH2835"/>
  <c r="CI2835"/>
  <c r="CJ2835"/>
  <c r="CK2835"/>
  <c r="CL2835"/>
  <c r="CM2835"/>
  <c r="CN2835"/>
  <c r="CO2835"/>
  <c r="CP2835"/>
  <c r="CQ2835"/>
  <c r="CR2835"/>
  <c r="CS2835"/>
  <c r="CT2835"/>
  <c r="CU2835"/>
  <c r="CV2835"/>
  <c r="CW2835"/>
  <c r="CX2835"/>
  <c r="CY2835"/>
  <c r="CZ2835"/>
  <c r="DA2835"/>
  <c r="DB2835"/>
  <c r="DC2835"/>
  <c r="DD2835"/>
  <c r="DE2835"/>
  <c r="DF2835"/>
  <c r="DG2835"/>
  <c r="DH2835"/>
  <c r="DI2835"/>
  <c r="DJ2835"/>
  <c r="DK2835"/>
  <c r="DL2835"/>
  <c r="DM2835"/>
  <c r="DN2835"/>
  <c r="DO2835"/>
  <c r="DP2835"/>
  <c r="DQ2835"/>
  <c r="DR2835"/>
  <c r="DS2835"/>
  <c r="DT2835"/>
  <c r="C2836"/>
  <c r="D2836"/>
  <c r="E2836"/>
  <c r="F2836"/>
  <c r="G2836"/>
  <c r="H2836"/>
  <c r="I2836"/>
  <c r="J2836"/>
  <c r="K2836"/>
  <c r="L2836"/>
  <c r="M2836"/>
  <c r="N2836"/>
  <c r="O2836"/>
  <c r="P2836"/>
  <c r="Q2836"/>
  <c r="R2836"/>
  <c r="S2836"/>
  <c r="T2836"/>
  <c r="U2836"/>
  <c r="V2836"/>
  <c r="W2836"/>
  <c r="X2836"/>
  <c r="Y2836"/>
  <c r="Z2836"/>
  <c r="AA2836"/>
  <c r="AB2836"/>
  <c r="AC2836"/>
  <c r="AD2836"/>
  <c r="AE2836"/>
  <c r="AF2836"/>
  <c r="AG2836"/>
  <c r="AH2836"/>
  <c r="AI2836"/>
  <c r="AJ2836"/>
  <c r="AK2836"/>
  <c r="AL2836"/>
  <c r="AM2836"/>
  <c r="AN2836"/>
  <c r="AO2836"/>
  <c r="AP2836"/>
  <c r="AQ2836"/>
  <c r="AR2836"/>
  <c r="AS2836"/>
  <c r="AT2836"/>
  <c r="AU2836"/>
  <c r="AV2836"/>
  <c r="AW2836"/>
  <c r="AX2836"/>
  <c r="AY2836"/>
  <c r="AZ2836"/>
  <c r="BA2836"/>
  <c r="BB2836"/>
  <c r="BC2836"/>
  <c r="BD2836"/>
  <c r="BE2836"/>
  <c r="BF2836"/>
  <c r="BG2836"/>
  <c r="BH2836"/>
  <c r="BI2836"/>
  <c r="BJ2836"/>
  <c r="BK2836"/>
  <c r="BL2836"/>
  <c r="BM2836"/>
  <c r="BN2836"/>
  <c r="BO2836"/>
  <c r="BP2836"/>
  <c r="BQ2836"/>
  <c r="BR2836"/>
  <c r="BS2836"/>
  <c r="BT2836"/>
  <c r="BU2836"/>
  <c r="BV2836"/>
  <c r="BW2836"/>
  <c r="BX2836"/>
  <c r="BY2836"/>
  <c r="BZ2836"/>
  <c r="CA2836"/>
  <c r="CB2836"/>
  <c r="CC2836"/>
  <c r="CD2836"/>
  <c r="CE2836"/>
  <c r="CF2836"/>
  <c r="CG2836"/>
  <c r="CH2836"/>
  <c r="CI2836"/>
  <c r="CJ2836"/>
  <c r="CK2836"/>
  <c r="CL2836"/>
  <c r="CM2836"/>
  <c r="CN2836"/>
  <c r="CO2836"/>
  <c r="CP2836"/>
  <c r="CQ2836"/>
  <c r="CR2836"/>
  <c r="CS2836"/>
  <c r="CT2836"/>
  <c r="CU2836"/>
  <c r="CV2836"/>
  <c r="CW2836"/>
  <c r="CX2836"/>
  <c r="CY2836"/>
  <c r="CZ2836"/>
  <c r="DA2836"/>
  <c r="DB2836"/>
  <c r="DC2836"/>
  <c r="DD2836"/>
  <c r="DE2836"/>
  <c r="DF2836"/>
  <c r="DG2836"/>
  <c r="DH2836"/>
  <c r="DI2836"/>
  <c r="DJ2836"/>
  <c r="DK2836"/>
  <c r="DL2836"/>
  <c r="DM2836"/>
  <c r="DN2836"/>
  <c r="DO2836"/>
  <c r="DP2836"/>
  <c r="DQ2836"/>
  <c r="DR2836"/>
  <c r="DS2836"/>
  <c r="DT2836"/>
  <c r="C2837"/>
  <c r="D2837"/>
  <c r="E2837"/>
  <c r="F2837"/>
  <c r="G2837"/>
  <c r="H2837"/>
  <c r="I2837"/>
  <c r="J2837"/>
  <c r="K2837"/>
  <c r="L2837"/>
  <c r="M2837"/>
  <c r="N2837"/>
  <c r="O2837"/>
  <c r="P2837"/>
  <c r="Q2837"/>
  <c r="R2837"/>
  <c r="S2837"/>
  <c r="T2837"/>
  <c r="U2837"/>
  <c r="V2837"/>
  <c r="W2837"/>
  <c r="X2837"/>
  <c r="Y2837"/>
  <c r="Z2837"/>
  <c r="AA2837"/>
  <c r="AB2837"/>
  <c r="AC2837"/>
  <c r="AD2837"/>
  <c r="AE2837"/>
  <c r="AF2837"/>
  <c r="AG2837"/>
  <c r="AH2837"/>
  <c r="AI2837"/>
  <c r="AJ2837"/>
  <c r="AK2837"/>
  <c r="AL2837"/>
  <c r="AM2837"/>
  <c r="AN2837"/>
  <c r="AO2837"/>
  <c r="AP2837"/>
  <c r="AQ2837"/>
  <c r="AR2837"/>
  <c r="AS2837"/>
  <c r="AT2837"/>
  <c r="AU2837"/>
  <c r="AV2837"/>
  <c r="AW2837"/>
  <c r="AX2837"/>
  <c r="AY2837"/>
  <c r="AZ2837"/>
  <c r="BA2837"/>
  <c r="BB2837"/>
  <c r="BC2837"/>
  <c r="BD2837"/>
  <c r="BE2837"/>
  <c r="BF2837"/>
  <c r="BG2837"/>
  <c r="BH2837"/>
  <c r="BI2837"/>
  <c r="BJ2837"/>
  <c r="BK2837"/>
  <c r="BL2837"/>
  <c r="BM2837"/>
  <c r="BN2837"/>
  <c r="BO2837"/>
  <c r="BP2837"/>
  <c r="BQ2837"/>
  <c r="BR2837"/>
  <c r="BS2837"/>
  <c r="BT2837"/>
  <c r="BU2837"/>
  <c r="BV2837"/>
  <c r="BW2837"/>
  <c r="BX2837"/>
  <c r="BY2837"/>
  <c r="BZ2837"/>
  <c r="CA2837"/>
  <c r="CB2837"/>
  <c r="CC2837"/>
  <c r="CD2837"/>
  <c r="CE2837"/>
  <c r="CF2837"/>
  <c r="CG2837"/>
  <c r="CH2837"/>
  <c r="CI2837"/>
  <c r="CJ2837"/>
  <c r="CK2837"/>
  <c r="CL2837"/>
  <c r="CM2837"/>
  <c r="CN2837"/>
  <c r="CO2837"/>
  <c r="CP2837"/>
  <c r="CQ2837"/>
  <c r="CR2837"/>
  <c r="CS2837"/>
  <c r="CT2837"/>
  <c r="CU2837"/>
  <c r="CV2837"/>
  <c r="CW2837"/>
  <c r="CX2837"/>
  <c r="CY2837"/>
  <c r="CZ2837"/>
  <c r="DA2837"/>
  <c r="DB2837"/>
  <c r="DC2837"/>
  <c r="DD2837"/>
  <c r="DE2837"/>
  <c r="DF2837"/>
  <c r="DG2837"/>
  <c r="DH2837"/>
  <c r="DI2837"/>
  <c r="DJ2837"/>
  <c r="DK2837"/>
  <c r="DL2837"/>
  <c r="DM2837"/>
  <c r="DN2837"/>
  <c r="DO2837"/>
  <c r="DP2837"/>
  <c r="DQ2837"/>
  <c r="DR2837"/>
  <c r="DS2837"/>
  <c r="DT2837"/>
  <c r="C2838"/>
  <c r="D2838"/>
  <c r="E2838"/>
  <c r="F2838"/>
  <c r="G2838"/>
  <c r="H2838"/>
  <c r="I2838"/>
  <c r="J2838"/>
  <c r="K2838"/>
  <c r="L2838"/>
  <c r="M2838"/>
  <c r="N2838"/>
  <c r="O2838"/>
  <c r="P2838"/>
  <c r="Q2838"/>
  <c r="R2838"/>
  <c r="S2838"/>
  <c r="T2838"/>
  <c r="U2838"/>
  <c r="V2838"/>
  <c r="W2838"/>
  <c r="X2838"/>
  <c r="Y2838"/>
  <c r="Z2838"/>
  <c r="AA2838"/>
  <c r="AB2838"/>
  <c r="AC2838"/>
  <c r="AD2838"/>
  <c r="AE2838"/>
  <c r="AF2838"/>
  <c r="AG2838"/>
  <c r="AH2838"/>
  <c r="AI2838"/>
  <c r="AJ2838"/>
  <c r="AK2838"/>
  <c r="AL2838"/>
  <c r="AM2838"/>
  <c r="AN2838"/>
  <c r="AO2838"/>
  <c r="AP2838"/>
  <c r="AQ2838"/>
  <c r="AR2838"/>
  <c r="AS2838"/>
  <c r="AT2838"/>
  <c r="AU2838"/>
  <c r="AV2838"/>
  <c r="AW2838"/>
  <c r="AX2838"/>
  <c r="AY2838"/>
  <c r="AZ2838"/>
  <c r="BA2838"/>
  <c r="BB2838"/>
  <c r="BC2838"/>
  <c r="BD2838"/>
  <c r="BE2838"/>
  <c r="BF2838"/>
  <c r="BG2838"/>
  <c r="BH2838"/>
  <c r="BI2838"/>
  <c r="BJ2838"/>
  <c r="BK2838"/>
  <c r="BL2838"/>
  <c r="BM2838"/>
  <c r="BN2838"/>
  <c r="BO2838"/>
  <c r="BP2838"/>
  <c r="BQ2838"/>
  <c r="BR2838"/>
  <c r="BS2838"/>
  <c r="BT2838"/>
  <c r="BU2838"/>
  <c r="BV2838"/>
  <c r="BW2838"/>
  <c r="BX2838"/>
  <c r="BY2838"/>
  <c r="BZ2838"/>
  <c r="CA2838"/>
  <c r="CB2838"/>
  <c r="CC2838"/>
  <c r="CD2838"/>
  <c r="CE2838"/>
  <c r="CF2838"/>
  <c r="CG2838"/>
  <c r="CH2838"/>
  <c r="CI2838"/>
  <c r="CJ2838"/>
  <c r="CK2838"/>
  <c r="CL2838"/>
  <c r="CM2838"/>
  <c r="CN2838"/>
  <c r="CO2838"/>
  <c r="CP2838"/>
  <c r="CQ2838"/>
  <c r="CR2838"/>
  <c r="CS2838"/>
  <c r="CT2838"/>
  <c r="CU2838"/>
  <c r="CV2838"/>
  <c r="CW2838"/>
  <c r="CX2838"/>
  <c r="CY2838"/>
  <c r="CZ2838"/>
  <c r="DA2838"/>
  <c r="DB2838"/>
  <c r="DC2838"/>
  <c r="DD2838"/>
  <c r="DE2838"/>
  <c r="DF2838"/>
  <c r="DG2838"/>
  <c r="DH2838"/>
  <c r="DI2838"/>
  <c r="DJ2838"/>
  <c r="DK2838"/>
  <c r="DL2838"/>
  <c r="DM2838"/>
  <c r="DN2838"/>
  <c r="DO2838"/>
  <c r="DP2838"/>
  <c r="DQ2838"/>
  <c r="DR2838"/>
  <c r="DS2838"/>
  <c r="DT2838"/>
  <c r="C2839"/>
  <c r="D2839"/>
  <c r="E2839"/>
  <c r="F2839"/>
  <c r="G2839"/>
  <c r="H2839"/>
  <c r="I2839"/>
  <c r="J2839"/>
  <c r="K2839"/>
  <c r="L2839"/>
  <c r="M2839"/>
  <c r="N2839"/>
  <c r="O2839"/>
  <c r="P2839"/>
  <c r="Q2839"/>
  <c r="R2839"/>
  <c r="S2839"/>
  <c r="T2839"/>
  <c r="U2839"/>
  <c r="V2839"/>
  <c r="W2839"/>
  <c r="X2839"/>
  <c r="Y2839"/>
  <c r="Z2839"/>
  <c r="AA2839"/>
  <c r="AB2839"/>
  <c r="AC2839"/>
  <c r="AD2839"/>
  <c r="AE2839"/>
  <c r="AF2839"/>
  <c r="AG2839"/>
  <c r="AH2839"/>
  <c r="AI2839"/>
  <c r="AJ2839"/>
  <c r="AK2839"/>
  <c r="AL2839"/>
  <c r="AM2839"/>
  <c r="AN2839"/>
  <c r="AO2839"/>
  <c r="AP2839"/>
  <c r="AQ2839"/>
  <c r="AR2839"/>
  <c r="AS2839"/>
  <c r="AT2839"/>
  <c r="AU2839"/>
  <c r="AV2839"/>
  <c r="AW2839"/>
  <c r="AX2839"/>
  <c r="AY2839"/>
  <c r="AZ2839"/>
  <c r="BA2839"/>
  <c r="BB2839"/>
  <c r="BC2839"/>
  <c r="BD2839"/>
  <c r="BE2839"/>
  <c r="BF2839"/>
  <c r="BG2839"/>
  <c r="BH2839"/>
  <c r="BI2839"/>
  <c r="BJ2839"/>
  <c r="BK2839"/>
  <c r="BL2839"/>
  <c r="BM2839"/>
  <c r="BN2839"/>
  <c r="BO2839"/>
  <c r="BP2839"/>
  <c r="BQ2839"/>
  <c r="BR2839"/>
  <c r="BS2839"/>
  <c r="BT2839"/>
  <c r="BU2839"/>
  <c r="BV2839"/>
  <c r="BW2839"/>
  <c r="BX2839"/>
  <c r="BY2839"/>
  <c r="BZ2839"/>
  <c r="CA2839"/>
  <c r="CB2839"/>
  <c r="CC2839"/>
  <c r="CD2839"/>
  <c r="CE2839"/>
  <c r="CF2839"/>
  <c r="CG2839"/>
  <c r="CH2839"/>
  <c r="CI2839"/>
  <c r="CJ2839"/>
  <c r="CK2839"/>
  <c r="CL2839"/>
  <c r="CM2839"/>
  <c r="CN2839"/>
  <c r="CO2839"/>
  <c r="CP2839"/>
  <c r="CQ2839"/>
  <c r="CR2839"/>
  <c r="CS2839"/>
  <c r="CT2839"/>
  <c r="CU2839"/>
  <c r="CV2839"/>
  <c r="CW2839"/>
  <c r="CX2839"/>
  <c r="CY2839"/>
  <c r="CZ2839"/>
  <c r="DA2839"/>
  <c r="DB2839"/>
  <c r="DC2839"/>
  <c r="DD2839"/>
  <c r="DE2839"/>
  <c r="DF2839"/>
  <c r="DG2839"/>
  <c r="DH2839"/>
  <c r="DI2839"/>
  <c r="DJ2839"/>
  <c r="DK2839"/>
  <c r="DL2839"/>
  <c r="DM2839"/>
  <c r="DN2839"/>
  <c r="DO2839"/>
  <c r="DP2839"/>
  <c r="DQ2839"/>
  <c r="DR2839"/>
  <c r="DS2839"/>
  <c r="DT2839"/>
  <c r="C2840"/>
  <c r="D2840"/>
  <c r="E2840"/>
  <c r="F2840"/>
  <c r="G2840"/>
  <c r="H2840"/>
  <c r="I2840"/>
  <c r="J2840"/>
  <c r="K2840"/>
  <c r="L2840"/>
  <c r="M2840"/>
  <c r="N2840"/>
  <c r="O2840"/>
  <c r="P2840"/>
  <c r="Q2840"/>
  <c r="R2840"/>
  <c r="S2840"/>
  <c r="T2840"/>
  <c r="U2840"/>
  <c r="V2840"/>
  <c r="W2840"/>
  <c r="X2840"/>
  <c r="Y2840"/>
  <c r="Z2840"/>
  <c r="AA2840"/>
  <c r="AB2840"/>
  <c r="AC2840"/>
  <c r="AD2840"/>
  <c r="AE2840"/>
  <c r="AF2840"/>
  <c r="AG2840"/>
  <c r="AH2840"/>
  <c r="AI2840"/>
  <c r="AJ2840"/>
  <c r="AK2840"/>
  <c r="AL2840"/>
  <c r="AM2840"/>
  <c r="AN2840"/>
  <c r="AO2840"/>
  <c r="AP2840"/>
  <c r="AQ2840"/>
  <c r="AR2840"/>
  <c r="AS2840"/>
  <c r="AT2840"/>
  <c r="AU2840"/>
  <c r="AV2840"/>
  <c r="AW2840"/>
  <c r="AX2840"/>
  <c r="AY2840"/>
  <c r="AZ2840"/>
  <c r="BA2840"/>
  <c r="BB2840"/>
  <c r="BC2840"/>
  <c r="BD2840"/>
  <c r="BE2840"/>
  <c r="BF2840"/>
  <c r="BG2840"/>
  <c r="BH2840"/>
  <c r="BI2840"/>
  <c r="BJ2840"/>
  <c r="BK2840"/>
  <c r="BL2840"/>
  <c r="BM2840"/>
  <c r="BN2840"/>
  <c r="BO2840"/>
  <c r="BP2840"/>
  <c r="BQ2840"/>
  <c r="BR2840"/>
  <c r="BS2840"/>
  <c r="BT2840"/>
  <c r="BU2840"/>
  <c r="BV2840"/>
  <c r="BW2840"/>
  <c r="BX2840"/>
  <c r="BY2840"/>
  <c r="BZ2840"/>
  <c r="CA2840"/>
  <c r="CB2840"/>
  <c r="CC2840"/>
  <c r="CD2840"/>
  <c r="CE2840"/>
  <c r="CF2840"/>
  <c r="CG2840"/>
  <c r="CH2840"/>
  <c r="CI2840"/>
  <c r="CJ2840"/>
  <c r="CK2840"/>
  <c r="CL2840"/>
  <c r="CM2840"/>
  <c r="CN2840"/>
  <c r="CO2840"/>
  <c r="CP2840"/>
  <c r="CQ2840"/>
  <c r="CR2840"/>
  <c r="CS2840"/>
  <c r="CT2840"/>
  <c r="CU2840"/>
  <c r="CV2840"/>
  <c r="CW2840"/>
  <c r="CX2840"/>
  <c r="CY2840"/>
  <c r="CZ2840"/>
  <c r="DA2840"/>
  <c r="DB2840"/>
  <c r="DC2840"/>
  <c r="DD2840"/>
  <c r="DE2840"/>
  <c r="DF2840"/>
  <c r="DG2840"/>
  <c r="DH2840"/>
  <c r="DI2840"/>
  <c r="DJ2840"/>
  <c r="DK2840"/>
  <c r="DL2840"/>
  <c r="DM2840"/>
  <c r="DN2840"/>
  <c r="DO2840"/>
  <c r="DP2840"/>
  <c r="DQ2840"/>
  <c r="DR2840"/>
  <c r="DS2840"/>
  <c r="DT2840"/>
  <c r="C2841"/>
  <c r="D2841"/>
  <c r="E2841"/>
  <c r="F2841"/>
  <c r="G2841"/>
  <c r="H2841"/>
  <c r="I2841"/>
  <c r="J2841"/>
  <c r="K2841"/>
  <c r="L2841"/>
  <c r="M2841"/>
  <c r="N2841"/>
  <c r="O2841"/>
  <c r="P2841"/>
  <c r="Q2841"/>
  <c r="R2841"/>
  <c r="S2841"/>
  <c r="T2841"/>
  <c r="U2841"/>
  <c r="V2841"/>
  <c r="W2841"/>
  <c r="X2841"/>
  <c r="Y2841"/>
  <c r="Z2841"/>
  <c r="AA2841"/>
  <c r="AB2841"/>
  <c r="AC2841"/>
  <c r="AD2841"/>
  <c r="AE2841"/>
  <c r="AF2841"/>
  <c r="AG2841"/>
  <c r="AH2841"/>
  <c r="AI2841"/>
  <c r="AJ2841"/>
  <c r="AK2841"/>
  <c r="AL2841"/>
  <c r="AM2841"/>
  <c r="AN2841"/>
  <c r="AO2841"/>
  <c r="AP2841"/>
  <c r="AQ2841"/>
  <c r="AR2841"/>
  <c r="AS2841"/>
  <c r="AT2841"/>
  <c r="AU2841"/>
  <c r="AV2841"/>
  <c r="AW2841"/>
  <c r="AX2841"/>
  <c r="AY2841"/>
  <c r="AZ2841"/>
  <c r="BA2841"/>
  <c r="BB2841"/>
  <c r="BC2841"/>
  <c r="BD2841"/>
  <c r="BE2841"/>
  <c r="BF2841"/>
  <c r="BG2841"/>
  <c r="BH2841"/>
  <c r="BI2841"/>
  <c r="BJ2841"/>
  <c r="BK2841"/>
  <c r="BL2841"/>
  <c r="BM2841"/>
  <c r="BN2841"/>
  <c r="BO2841"/>
  <c r="BP2841"/>
  <c r="BQ2841"/>
  <c r="BR2841"/>
  <c r="BS2841"/>
  <c r="BT2841"/>
  <c r="BU2841"/>
  <c r="BV2841"/>
  <c r="BW2841"/>
  <c r="BX2841"/>
  <c r="BY2841"/>
  <c r="BZ2841"/>
  <c r="CA2841"/>
  <c r="CB2841"/>
  <c r="CC2841"/>
  <c r="CD2841"/>
  <c r="CE2841"/>
  <c r="CF2841"/>
  <c r="CG2841"/>
  <c r="CH2841"/>
  <c r="CI2841"/>
  <c r="CJ2841"/>
  <c r="CK2841"/>
  <c r="CL2841"/>
  <c r="CM2841"/>
  <c r="CN2841"/>
  <c r="CO2841"/>
  <c r="CP2841"/>
  <c r="CQ2841"/>
  <c r="CR2841"/>
  <c r="CS2841"/>
  <c r="CT2841"/>
  <c r="CU2841"/>
  <c r="CV2841"/>
  <c r="CW2841"/>
  <c r="CX2841"/>
  <c r="CY2841"/>
  <c r="CZ2841"/>
  <c r="DA2841"/>
  <c r="DB2841"/>
  <c r="DC2841"/>
  <c r="DD2841"/>
  <c r="DE2841"/>
  <c r="DF2841"/>
  <c r="DG2841"/>
  <c r="DH2841"/>
  <c r="DI2841"/>
  <c r="DJ2841"/>
  <c r="DK2841"/>
  <c r="DL2841"/>
  <c r="DM2841"/>
  <c r="DN2841"/>
  <c r="DO2841"/>
  <c r="DP2841"/>
  <c r="DQ2841"/>
  <c r="DR2841"/>
  <c r="DS2841"/>
  <c r="DT2841"/>
  <c r="C2842"/>
  <c r="D2842"/>
  <c r="E2842"/>
  <c r="F2842"/>
  <c r="G2842"/>
  <c r="H2842"/>
  <c r="I2842"/>
  <c r="J2842"/>
  <c r="K2842"/>
  <c r="L2842"/>
  <c r="M2842"/>
  <c r="N2842"/>
  <c r="O2842"/>
  <c r="P2842"/>
  <c r="Q2842"/>
  <c r="R2842"/>
  <c r="S2842"/>
  <c r="T2842"/>
  <c r="U2842"/>
  <c r="V2842"/>
  <c r="W2842"/>
  <c r="X2842"/>
  <c r="Y2842"/>
  <c r="Z2842"/>
  <c r="AA2842"/>
  <c r="AB2842"/>
  <c r="AC2842"/>
  <c r="AD2842"/>
  <c r="AE2842"/>
  <c r="AF2842"/>
  <c r="AG2842"/>
  <c r="AH2842"/>
  <c r="AI2842"/>
  <c r="AJ2842"/>
  <c r="AK2842"/>
  <c r="AL2842"/>
  <c r="AM2842"/>
  <c r="AN2842"/>
  <c r="AO2842"/>
  <c r="AP2842"/>
  <c r="AQ2842"/>
  <c r="AR2842"/>
  <c r="AS2842"/>
  <c r="AT2842"/>
  <c r="AU2842"/>
  <c r="AV2842"/>
  <c r="AW2842"/>
  <c r="AX2842"/>
  <c r="AY2842"/>
  <c r="AZ2842"/>
  <c r="BA2842"/>
  <c r="BB2842"/>
  <c r="BC2842"/>
  <c r="BD2842"/>
  <c r="BE2842"/>
  <c r="BF2842"/>
  <c r="BG2842"/>
  <c r="BH2842"/>
  <c r="BI2842"/>
  <c r="BJ2842"/>
  <c r="BK2842"/>
  <c r="BL2842"/>
  <c r="BM2842"/>
  <c r="BN2842"/>
  <c r="BO2842"/>
  <c r="BP2842"/>
  <c r="BQ2842"/>
  <c r="BR2842"/>
  <c r="BS2842"/>
  <c r="BT2842"/>
  <c r="BU2842"/>
  <c r="BV2842"/>
  <c r="BW2842"/>
  <c r="BX2842"/>
  <c r="BY2842"/>
  <c r="BZ2842"/>
  <c r="CA2842"/>
  <c r="CB2842"/>
  <c r="CC2842"/>
  <c r="CD2842"/>
  <c r="CE2842"/>
  <c r="CF2842"/>
  <c r="CG2842"/>
  <c r="CH2842"/>
  <c r="CI2842"/>
  <c r="CJ2842"/>
  <c r="CK2842"/>
  <c r="CL2842"/>
  <c r="CM2842"/>
  <c r="CN2842"/>
  <c r="CO2842"/>
  <c r="CP2842"/>
  <c r="CQ2842"/>
  <c r="CR2842"/>
  <c r="CS2842"/>
  <c r="CT2842"/>
  <c r="CU2842"/>
  <c r="CV2842"/>
  <c r="CW2842"/>
  <c r="CX2842"/>
  <c r="CY2842"/>
  <c r="CZ2842"/>
  <c r="DA2842"/>
  <c r="DB2842"/>
  <c r="DC2842"/>
  <c r="DD2842"/>
  <c r="DE2842"/>
  <c r="DF2842"/>
  <c r="DG2842"/>
  <c r="DH2842"/>
  <c r="DI2842"/>
  <c r="DJ2842"/>
  <c r="DK2842"/>
  <c r="DL2842"/>
  <c r="DM2842"/>
  <c r="DN2842"/>
  <c r="DO2842"/>
  <c r="DP2842"/>
  <c r="DQ2842"/>
  <c r="DR2842"/>
  <c r="DS2842"/>
  <c r="DT2842"/>
  <c r="C2843"/>
  <c r="D2843"/>
  <c r="E2843"/>
  <c r="F2843"/>
  <c r="G2843"/>
  <c r="H2843"/>
  <c r="I2843"/>
  <c r="J2843"/>
  <c r="K2843"/>
  <c r="L2843"/>
  <c r="M2843"/>
  <c r="N2843"/>
  <c r="O2843"/>
  <c r="P2843"/>
  <c r="Q2843"/>
  <c r="R2843"/>
  <c r="S2843"/>
  <c r="T2843"/>
  <c r="U2843"/>
  <c r="V2843"/>
  <c r="W2843"/>
  <c r="X2843"/>
  <c r="Y2843"/>
  <c r="Z2843"/>
  <c r="AA2843"/>
  <c r="AB2843"/>
  <c r="AC2843"/>
  <c r="AD2843"/>
  <c r="AE2843"/>
  <c r="AF2843"/>
  <c r="AG2843"/>
  <c r="AH2843"/>
  <c r="AI2843"/>
  <c r="AJ2843"/>
  <c r="AK2843"/>
  <c r="AL2843"/>
  <c r="AM2843"/>
  <c r="AN2843"/>
  <c r="AO2843"/>
  <c r="AP2843"/>
  <c r="AQ2843"/>
  <c r="AR2843"/>
  <c r="AS2843"/>
  <c r="AT2843"/>
  <c r="AU2843"/>
  <c r="AV2843"/>
  <c r="AW2843"/>
  <c r="AX2843"/>
  <c r="AY2843"/>
  <c r="AZ2843"/>
  <c r="BA2843"/>
  <c r="BB2843"/>
  <c r="BC2843"/>
  <c r="BD2843"/>
  <c r="BE2843"/>
  <c r="BF2843"/>
  <c r="BG2843"/>
  <c r="BH2843"/>
  <c r="BI2843"/>
  <c r="BJ2843"/>
  <c r="BK2843"/>
  <c r="BL2843"/>
  <c r="BM2843"/>
  <c r="BN2843"/>
  <c r="BO2843"/>
  <c r="BP2843"/>
  <c r="BQ2843"/>
  <c r="BR2843"/>
  <c r="BS2843"/>
  <c r="BT2843"/>
  <c r="BU2843"/>
  <c r="BV2843"/>
  <c r="BW2843"/>
  <c r="BX2843"/>
  <c r="BY2843"/>
  <c r="BZ2843"/>
  <c r="CA2843"/>
  <c r="CB2843"/>
  <c r="CC2843"/>
  <c r="CD2843"/>
  <c r="CE2843"/>
  <c r="CF2843"/>
  <c r="CG2843"/>
  <c r="CH2843"/>
  <c r="CI2843"/>
  <c r="CJ2843"/>
  <c r="CK2843"/>
  <c r="CL2843"/>
  <c r="CM2843"/>
  <c r="CN2843"/>
  <c r="CO2843"/>
  <c r="CP2843"/>
  <c r="CQ2843"/>
  <c r="CR2843"/>
  <c r="CS2843"/>
  <c r="CT2843"/>
  <c r="CU2843"/>
  <c r="CV2843"/>
  <c r="CW2843"/>
  <c r="CX2843"/>
  <c r="CY2843"/>
  <c r="CZ2843"/>
  <c r="DA2843"/>
  <c r="DB2843"/>
  <c r="DC2843"/>
  <c r="DD2843"/>
  <c r="DE2843"/>
  <c r="DF2843"/>
  <c r="DG2843"/>
  <c r="DH2843"/>
  <c r="DI2843"/>
  <c r="DJ2843"/>
  <c r="DK2843"/>
  <c r="DL2843"/>
  <c r="DM2843"/>
  <c r="DN2843"/>
  <c r="DO2843"/>
  <c r="DP2843"/>
  <c r="DQ2843"/>
  <c r="DR2843"/>
  <c r="DS2843"/>
  <c r="DT2843"/>
  <c r="C2844"/>
  <c r="D2844"/>
  <c r="E2844"/>
  <c r="F2844"/>
  <c r="G2844"/>
  <c r="H2844"/>
  <c r="I2844"/>
  <c r="J2844"/>
  <c r="K2844"/>
  <c r="L2844"/>
  <c r="M2844"/>
  <c r="N2844"/>
  <c r="O2844"/>
  <c r="P2844"/>
  <c r="Q2844"/>
  <c r="R2844"/>
  <c r="S2844"/>
  <c r="T2844"/>
  <c r="U2844"/>
  <c r="V2844"/>
  <c r="W2844"/>
  <c r="X2844"/>
  <c r="Y2844"/>
  <c r="Z2844"/>
  <c r="AA2844"/>
  <c r="AB2844"/>
  <c r="AC2844"/>
  <c r="AD2844"/>
  <c r="AE2844"/>
  <c r="AF2844"/>
  <c r="AG2844"/>
  <c r="AH2844"/>
  <c r="AI2844"/>
  <c r="AJ2844"/>
  <c r="AK2844"/>
  <c r="AL2844"/>
  <c r="AM2844"/>
  <c r="AN2844"/>
  <c r="AO2844"/>
  <c r="AP2844"/>
  <c r="AQ2844"/>
  <c r="AR2844"/>
  <c r="AS2844"/>
  <c r="AT2844"/>
  <c r="AU2844"/>
  <c r="AV2844"/>
  <c r="AW2844"/>
  <c r="AX2844"/>
  <c r="AY2844"/>
  <c r="AZ2844"/>
  <c r="BA2844"/>
  <c r="BB2844"/>
  <c r="BC2844"/>
  <c r="BD2844"/>
  <c r="BE2844"/>
  <c r="BF2844"/>
  <c r="BG2844"/>
  <c r="BH2844"/>
  <c r="BI2844"/>
  <c r="BJ2844"/>
  <c r="BK2844"/>
  <c r="BL2844"/>
  <c r="BM2844"/>
  <c r="BN2844"/>
  <c r="BO2844"/>
  <c r="BP2844"/>
  <c r="BQ2844"/>
  <c r="BR2844"/>
  <c r="BS2844"/>
  <c r="BT2844"/>
  <c r="BU2844"/>
  <c r="BV2844"/>
  <c r="BW2844"/>
  <c r="BX2844"/>
  <c r="BY2844"/>
  <c r="BZ2844"/>
  <c r="CA2844"/>
  <c r="CB2844"/>
  <c r="CC2844"/>
  <c r="CD2844"/>
  <c r="CE2844"/>
  <c r="CF2844"/>
  <c r="CG2844"/>
  <c r="CH2844"/>
  <c r="CI2844"/>
  <c r="CJ2844"/>
  <c r="CK2844"/>
  <c r="CL2844"/>
  <c r="CM2844"/>
  <c r="CN2844"/>
  <c r="CO2844"/>
  <c r="CP2844"/>
  <c r="CQ2844"/>
  <c r="CR2844"/>
  <c r="CS2844"/>
  <c r="CT2844"/>
  <c r="CU2844"/>
  <c r="CV2844"/>
  <c r="CW2844"/>
  <c r="CX2844"/>
  <c r="CY2844"/>
  <c r="CZ2844"/>
  <c r="DA2844"/>
  <c r="DB2844"/>
  <c r="DC2844"/>
  <c r="DD2844"/>
  <c r="DE2844"/>
  <c r="DF2844"/>
  <c r="DG2844"/>
  <c r="DH2844"/>
  <c r="DI2844"/>
  <c r="DJ2844"/>
  <c r="DK2844"/>
  <c r="DL2844"/>
  <c r="DM2844"/>
  <c r="DN2844"/>
  <c r="DO2844"/>
  <c r="DP2844"/>
  <c r="DQ2844"/>
  <c r="DR2844"/>
  <c r="DS2844"/>
  <c r="DT2844"/>
  <c r="C2845"/>
  <c r="D2845"/>
  <c r="E2845"/>
  <c r="F2845"/>
  <c r="G2845"/>
  <c r="H2845"/>
  <c r="I2845"/>
  <c r="J2845"/>
  <c r="K2845"/>
  <c r="L2845"/>
  <c r="M2845"/>
  <c r="N2845"/>
  <c r="O2845"/>
  <c r="P2845"/>
  <c r="Q2845"/>
  <c r="R2845"/>
  <c r="S2845"/>
  <c r="T2845"/>
  <c r="U2845"/>
  <c r="V2845"/>
  <c r="W2845"/>
  <c r="X2845"/>
  <c r="Y2845"/>
  <c r="Z2845"/>
  <c r="AA2845"/>
  <c r="AB2845"/>
  <c r="AC2845"/>
  <c r="AD2845"/>
  <c r="AE2845"/>
  <c r="AF2845"/>
  <c r="AG2845"/>
  <c r="AH2845"/>
  <c r="AI2845"/>
  <c r="AJ2845"/>
  <c r="AK2845"/>
  <c r="AL2845"/>
  <c r="AM2845"/>
  <c r="AN2845"/>
  <c r="AO2845"/>
  <c r="AP2845"/>
  <c r="AQ2845"/>
  <c r="AR2845"/>
  <c r="AS2845"/>
  <c r="AT2845"/>
  <c r="AU2845"/>
  <c r="AV2845"/>
  <c r="AW2845"/>
  <c r="AX2845"/>
  <c r="AY2845"/>
  <c r="AZ2845"/>
  <c r="BA2845"/>
  <c r="BB2845"/>
  <c r="BC2845"/>
  <c r="BD2845"/>
  <c r="BE2845"/>
  <c r="BF2845"/>
  <c r="BG2845"/>
  <c r="BH2845"/>
  <c r="BI2845"/>
  <c r="BJ2845"/>
  <c r="BK2845"/>
  <c r="BL2845"/>
  <c r="BM2845"/>
  <c r="BN2845"/>
  <c r="BO2845"/>
  <c r="BP2845"/>
  <c r="BQ2845"/>
  <c r="BR2845"/>
  <c r="BS2845"/>
  <c r="BT2845"/>
  <c r="BU2845"/>
  <c r="BV2845"/>
  <c r="BW2845"/>
  <c r="BX2845"/>
  <c r="BY2845"/>
  <c r="BZ2845"/>
  <c r="CA2845"/>
  <c r="CB2845"/>
  <c r="CC2845"/>
  <c r="CD2845"/>
  <c r="CE2845"/>
  <c r="CF2845"/>
  <c r="CG2845"/>
  <c r="CH2845"/>
  <c r="CI2845"/>
  <c r="CJ2845"/>
  <c r="CK2845"/>
  <c r="CL2845"/>
  <c r="CM2845"/>
  <c r="CN2845"/>
  <c r="CO2845"/>
  <c r="CP2845"/>
  <c r="CQ2845"/>
  <c r="CR2845"/>
  <c r="CS2845"/>
  <c r="CT2845"/>
  <c r="CU2845"/>
  <c r="CV2845"/>
  <c r="CW2845"/>
  <c r="CX2845"/>
  <c r="CY2845"/>
  <c r="CZ2845"/>
  <c r="DA2845"/>
  <c r="DB2845"/>
  <c r="DC2845"/>
  <c r="DD2845"/>
  <c r="DE2845"/>
  <c r="DF2845"/>
  <c r="DG2845"/>
  <c r="DH2845"/>
  <c r="DI2845"/>
  <c r="DJ2845"/>
  <c r="DK2845"/>
  <c r="DL2845"/>
  <c r="DM2845"/>
  <c r="DN2845"/>
  <c r="DO2845"/>
  <c r="DP2845"/>
  <c r="DQ2845"/>
  <c r="DR2845"/>
  <c r="DS2845"/>
  <c r="DT2845"/>
  <c r="C2846"/>
  <c r="D2846"/>
  <c r="E2846"/>
  <c r="F2846"/>
  <c r="G2846"/>
  <c r="H2846"/>
  <c r="I2846"/>
  <c r="J2846"/>
  <c r="K2846"/>
  <c r="L2846"/>
  <c r="M2846"/>
  <c r="N2846"/>
  <c r="O2846"/>
  <c r="P2846"/>
  <c r="Q2846"/>
  <c r="R2846"/>
  <c r="S2846"/>
  <c r="T2846"/>
  <c r="U2846"/>
  <c r="V2846"/>
  <c r="W2846"/>
  <c r="X2846"/>
  <c r="Y2846"/>
  <c r="Z2846"/>
  <c r="AA2846"/>
  <c r="AB2846"/>
  <c r="AC2846"/>
  <c r="AD2846"/>
  <c r="AE2846"/>
  <c r="AF2846"/>
  <c r="AG2846"/>
  <c r="AH2846"/>
  <c r="AI2846"/>
  <c r="AJ2846"/>
  <c r="AK2846"/>
  <c r="AL2846"/>
  <c r="AM2846"/>
  <c r="AN2846"/>
  <c r="AO2846"/>
  <c r="AP2846"/>
  <c r="AQ2846"/>
  <c r="AR2846"/>
  <c r="AS2846"/>
  <c r="AT2846"/>
  <c r="AU2846"/>
  <c r="AV2846"/>
  <c r="AW2846"/>
  <c r="AX2846"/>
  <c r="AY2846"/>
  <c r="AZ2846"/>
  <c r="BA2846"/>
  <c r="BB2846"/>
  <c r="BC2846"/>
  <c r="BD2846"/>
  <c r="BE2846"/>
  <c r="BF2846"/>
  <c r="BG2846"/>
  <c r="BH2846"/>
  <c r="BI2846"/>
  <c r="BJ2846"/>
  <c r="BK2846"/>
  <c r="BL2846"/>
  <c r="BM2846"/>
  <c r="BN2846"/>
  <c r="BO2846"/>
  <c r="BP2846"/>
  <c r="BQ2846"/>
  <c r="BR2846"/>
  <c r="BS2846"/>
  <c r="BT2846"/>
  <c r="BU2846"/>
  <c r="BV2846"/>
  <c r="BW2846"/>
  <c r="BX2846"/>
  <c r="BY2846"/>
  <c r="BZ2846"/>
  <c r="CA2846"/>
  <c r="CB2846"/>
  <c r="CC2846"/>
  <c r="CD2846"/>
  <c r="CE2846"/>
  <c r="CF2846"/>
  <c r="CG2846"/>
  <c r="CH2846"/>
  <c r="CI2846"/>
  <c r="CJ2846"/>
  <c r="CK2846"/>
  <c r="CL2846"/>
  <c r="CM2846"/>
  <c r="CN2846"/>
  <c r="CO2846"/>
  <c r="CP2846"/>
  <c r="CQ2846"/>
  <c r="CR2846"/>
  <c r="CS2846"/>
  <c r="CT2846"/>
  <c r="CU2846"/>
  <c r="CV2846"/>
  <c r="CW2846"/>
  <c r="CX2846"/>
  <c r="CY2846"/>
  <c r="CZ2846"/>
  <c r="DA2846"/>
  <c r="DB2846"/>
  <c r="DC2846"/>
  <c r="DD2846"/>
  <c r="DE2846"/>
  <c r="DF2846"/>
  <c r="DG2846"/>
  <c r="DH2846"/>
  <c r="DI2846"/>
  <c r="DJ2846"/>
  <c r="DK2846"/>
  <c r="DL2846"/>
  <c r="DM2846"/>
  <c r="DN2846"/>
  <c r="DO2846"/>
  <c r="DP2846"/>
  <c r="DQ2846"/>
  <c r="DR2846"/>
  <c r="DS2846"/>
  <c r="DT2846"/>
  <c r="C2847"/>
  <c r="D2847"/>
  <c r="E2847"/>
  <c r="F2847"/>
  <c r="G2847"/>
  <c r="H2847"/>
  <c r="I2847"/>
  <c r="J2847"/>
  <c r="K2847"/>
  <c r="L2847"/>
  <c r="M2847"/>
  <c r="N2847"/>
  <c r="O2847"/>
  <c r="P2847"/>
  <c r="Q2847"/>
  <c r="R2847"/>
  <c r="S2847"/>
  <c r="T2847"/>
  <c r="U2847"/>
  <c r="V2847"/>
  <c r="W2847"/>
  <c r="X2847"/>
  <c r="Y2847"/>
  <c r="Z2847"/>
  <c r="AA2847"/>
  <c r="AB2847"/>
  <c r="AC2847"/>
  <c r="AD2847"/>
  <c r="AE2847"/>
  <c r="AF2847"/>
  <c r="AG2847"/>
  <c r="AH2847"/>
  <c r="AI2847"/>
  <c r="AJ2847"/>
  <c r="AK2847"/>
  <c r="AL2847"/>
  <c r="AM2847"/>
  <c r="AN2847"/>
  <c r="AO2847"/>
  <c r="AP2847"/>
  <c r="AQ2847"/>
  <c r="AR2847"/>
  <c r="AS2847"/>
  <c r="AT2847"/>
  <c r="AU2847"/>
  <c r="AV2847"/>
  <c r="AW2847"/>
  <c r="AX2847"/>
  <c r="AY2847"/>
  <c r="AZ2847"/>
  <c r="BA2847"/>
  <c r="BB2847"/>
  <c r="BC2847"/>
  <c r="BD2847"/>
  <c r="BE2847"/>
  <c r="BF2847"/>
  <c r="BG2847"/>
  <c r="BH2847"/>
  <c r="BI2847"/>
  <c r="BJ2847"/>
  <c r="BK2847"/>
  <c r="BL2847"/>
  <c r="BM2847"/>
  <c r="BN2847"/>
  <c r="BO2847"/>
  <c r="BP2847"/>
  <c r="BQ2847"/>
  <c r="BR2847"/>
  <c r="BS2847"/>
  <c r="BT2847"/>
  <c r="BU2847"/>
  <c r="BV2847"/>
  <c r="BW2847"/>
  <c r="BX2847"/>
  <c r="BY2847"/>
  <c r="BZ2847"/>
  <c r="CA2847"/>
  <c r="CB2847"/>
  <c r="CC2847"/>
  <c r="CD2847"/>
  <c r="CE2847"/>
  <c r="CF2847"/>
  <c r="CG2847"/>
  <c r="CH2847"/>
  <c r="CI2847"/>
  <c r="CJ2847"/>
  <c r="CK2847"/>
  <c r="CL2847"/>
  <c r="CM2847"/>
  <c r="CN2847"/>
  <c r="CO2847"/>
  <c r="CP2847"/>
  <c r="CQ2847"/>
  <c r="CR2847"/>
  <c r="CS2847"/>
  <c r="CT2847"/>
  <c r="CU2847"/>
  <c r="CV2847"/>
  <c r="CW2847"/>
  <c r="CX2847"/>
  <c r="CY2847"/>
  <c r="CZ2847"/>
  <c r="DA2847"/>
  <c r="DB2847"/>
  <c r="DC2847"/>
  <c r="DD2847"/>
  <c r="DE2847"/>
  <c r="DF2847"/>
  <c r="DG2847"/>
  <c r="DH2847"/>
  <c r="DI2847"/>
  <c r="DJ2847"/>
  <c r="DK2847"/>
  <c r="DL2847"/>
  <c r="DM2847"/>
  <c r="DN2847"/>
  <c r="DO2847"/>
  <c r="DP2847"/>
  <c r="DQ2847"/>
  <c r="DR2847"/>
  <c r="DS2847"/>
  <c r="DT2847"/>
  <c r="C2848"/>
  <c r="D2848"/>
  <c r="E2848"/>
  <c r="F2848"/>
  <c r="G2848"/>
  <c r="H2848"/>
  <c r="I2848"/>
  <c r="J2848"/>
  <c r="K2848"/>
  <c r="L2848"/>
  <c r="M2848"/>
  <c r="N2848"/>
  <c r="O2848"/>
  <c r="P2848"/>
  <c r="Q2848"/>
  <c r="R2848"/>
  <c r="S2848"/>
  <c r="T2848"/>
  <c r="U2848"/>
  <c r="V2848"/>
  <c r="W2848"/>
  <c r="X2848"/>
  <c r="Y2848"/>
  <c r="Z2848"/>
  <c r="AA2848"/>
  <c r="AB2848"/>
  <c r="AC2848"/>
  <c r="AD2848"/>
  <c r="AE2848"/>
  <c r="AF2848"/>
  <c r="AG2848"/>
  <c r="AH2848"/>
  <c r="AI2848"/>
  <c r="AJ2848"/>
  <c r="AK2848"/>
  <c r="AL2848"/>
  <c r="AM2848"/>
  <c r="AN2848"/>
  <c r="AO2848"/>
  <c r="AP2848"/>
  <c r="AQ2848"/>
  <c r="AR2848"/>
  <c r="AS2848"/>
  <c r="AT2848"/>
  <c r="AU2848"/>
  <c r="AV2848"/>
  <c r="AW2848"/>
  <c r="AX2848"/>
  <c r="AY2848"/>
  <c r="AZ2848"/>
  <c r="BA2848"/>
  <c r="BB2848"/>
  <c r="BC2848"/>
  <c r="BD2848"/>
  <c r="BE2848"/>
  <c r="BF2848"/>
  <c r="BG2848"/>
  <c r="BH2848"/>
  <c r="BI2848"/>
  <c r="BJ2848"/>
  <c r="BK2848"/>
  <c r="BL2848"/>
  <c r="BM2848"/>
  <c r="BN2848"/>
  <c r="BO2848"/>
  <c r="BP2848"/>
  <c r="BQ2848"/>
  <c r="BR2848"/>
  <c r="BS2848"/>
  <c r="BT2848"/>
  <c r="BU2848"/>
  <c r="BV2848"/>
  <c r="BW2848"/>
  <c r="BX2848"/>
  <c r="BY2848"/>
  <c r="BZ2848"/>
  <c r="CA2848"/>
  <c r="CB2848"/>
  <c r="CC2848"/>
  <c r="CD2848"/>
  <c r="CE2848"/>
  <c r="CF2848"/>
  <c r="CG2848"/>
  <c r="CH2848"/>
  <c r="CI2848"/>
  <c r="CJ2848"/>
  <c r="CK2848"/>
  <c r="CL2848"/>
  <c r="CM2848"/>
  <c r="CN2848"/>
  <c r="CO2848"/>
  <c r="CP2848"/>
  <c r="CQ2848"/>
  <c r="CR2848"/>
  <c r="CS2848"/>
  <c r="CT2848"/>
  <c r="CU2848"/>
  <c r="CV2848"/>
  <c r="CW2848"/>
  <c r="CX2848"/>
  <c r="CY2848"/>
  <c r="CZ2848"/>
  <c r="DA2848"/>
  <c r="DB2848"/>
  <c r="DC2848"/>
  <c r="DD2848"/>
  <c r="DE2848"/>
  <c r="DF2848"/>
  <c r="DG2848"/>
  <c r="DH2848"/>
  <c r="DI2848"/>
  <c r="DJ2848"/>
  <c r="DK2848"/>
  <c r="DL2848"/>
  <c r="DM2848"/>
  <c r="DN2848"/>
  <c r="DO2848"/>
  <c r="DP2848"/>
  <c r="DQ2848"/>
  <c r="DR2848"/>
  <c r="DS2848"/>
  <c r="DT2848"/>
  <c r="C2849"/>
  <c r="D2849"/>
  <c r="E2849"/>
  <c r="F2849"/>
  <c r="G2849"/>
  <c r="H2849"/>
  <c r="I2849"/>
  <c r="J2849"/>
  <c r="K2849"/>
  <c r="L2849"/>
  <c r="M2849"/>
  <c r="N2849"/>
  <c r="O2849"/>
  <c r="P2849"/>
  <c r="Q2849"/>
  <c r="R2849"/>
  <c r="S2849"/>
  <c r="T2849"/>
  <c r="U2849"/>
  <c r="V2849"/>
  <c r="W2849"/>
  <c r="X2849"/>
  <c r="Y2849"/>
  <c r="Z2849"/>
  <c r="AA2849"/>
  <c r="AB2849"/>
  <c r="AC2849"/>
  <c r="AD2849"/>
  <c r="AE2849"/>
  <c r="AF2849"/>
  <c r="AG2849"/>
  <c r="AH2849"/>
  <c r="AI2849"/>
  <c r="AJ2849"/>
  <c r="AK2849"/>
  <c r="AL2849"/>
  <c r="AM2849"/>
  <c r="AN2849"/>
  <c r="AO2849"/>
  <c r="AP2849"/>
  <c r="AQ2849"/>
  <c r="AR2849"/>
  <c r="AS2849"/>
  <c r="AT2849"/>
  <c r="AU2849"/>
  <c r="AV2849"/>
  <c r="AW2849"/>
  <c r="AX2849"/>
  <c r="AY2849"/>
  <c r="AZ2849"/>
  <c r="BA2849"/>
  <c r="BB2849"/>
  <c r="BC2849"/>
  <c r="BD2849"/>
  <c r="BE2849"/>
  <c r="BF2849"/>
  <c r="BG2849"/>
  <c r="BH2849"/>
  <c r="BI2849"/>
  <c r="BJ2849"/>
  <c r="BK2849"/>
  <c r="BL2849"/>
  <c r="BM2849"/>
  <c r="BN2849"/>
  <c r="BO2849"/>
  <c r="BP2849"/>
  <c r="BQ2849"/>
  <c r="BR2849"/>
  <c r="BS2849"/>
  <c r="BT2849"/>
  <c r="BU2849"/>
  <c r="BV2849"/>
  <c r="BW2849"/>
  <c r="BX2849"/>
  <c r="BY2849"/>
  <c r="BZ2849"/>
  <c r="CA2849"/>
  <c r="CB2849"/>
  <c r="CC2849"/>
  <c r="CD2849"/>
  <c r="CE2849"/>
  <c r="CF2849"/>
  <c r="CG2849"/>
  <c r="CH2849"/>
  <c r="CI2849"/>
  <c r="CJ2849"/>
  <c r="CK2849"/>
  <c r="CL2849"/>
  <c r="CM2849"/>
  <c r="CN2849"/>
  <c r="CO2849"/>
  <c r="CP2849"/>
  <c r="CQ2849"/>
  <c r="CR2849"/>
  <c r="CS2849"/>
  <c r="CT2849"/>
  <c r="CU2849"/>
  <c r="CV2849"/>
  <c r="CW2849"/>
  <c r="CX2849"/>
  <c r="CY2849"/>
  <c r="CZ2849"/>
  <c r="DA2849"/>
  <c r="DB2849"/>
  <c r="DC2849"/>
  <c r="DD2849"/>
  <c r="DE2849"/>
  <c r="DF2849"/>
  <c r="DG2849"/>
  <c r="DH2849"/>
  <c r="DI2849"/>
  <c r="DJ2849"/>
  <c r="DK2849"/>
  <c r="DL2849"/>
  <c r="DM2849"/>
  <c r="DN2849"/>
  <c r="DO2849"/>
  <c r="DP2849"/>
  <c r="DQ2849"/>
  <c r="DR2849"/>
  <c r="DS2849"/>
  <c r="DT2849"/>
  <c r="C2850"/>
  <c r="D2850"/>
  <c r="E2850"/>
  <c r="F2850"/>
  <c r="G2850"/>
  <c r="H2850"/>
  <c r="I2850"/>
  <c r="J2850"/>
  <c r="K2850"/>
  <c r="L2850"/>
  <c r="M2850"/>
  <c r="N2850"/>
  <c r="O2850"/>
  <c r="P2850"/>
  <c r="Q2850"/>
  <c r="R2850"/>
  <c r="S2850"/>
  <c r="T2850"/>
  <c r="U2850"/>
  <c r="V2850"/>
  <c r="W2850"/>
  <c r="X2850"/>
  <c r="Y2850"/>
  <c r="Z2850"/>
  <c r="AA2850"/>
  <c r="AB2850"/>
  <c r="AC2850"/>
  <c r="AD2850"/>
  <c r="AE2850"/>
  <c r="AF2850"/>
  <c r="AG2850"/>
  <c r="AH2850"/>
  <c r="AI2850"/>
  <c r="AJ2850"/>
  <c r="AK2850"/>
  <c r="AL2850"/>
  <c r="AM2850"/>
  <c r="AN2850"/>
  <c r="AO2850"/>
  <c r="AP2850"/>
  <c r="AQ2850"/>
  <c r="AR2850"/>
  <c r="AS2850"/>
  <c r="AT2850"/>
  <c r="AU2850"/>
  <c r="AV2850"/>
  <c r="AW2850"/>
  <c r="AX2850"/>
  <c r="AY2850"/>
  <c r="AZ2850"/>
  <c r="BA2850"/>
  <c r="BB2850"/>
  <c r="BC2850"/>
  <c r="BD2850"/>
  <c r="BE2850"/>
  <c r="BF2850"/>
  <c r="BG2850"/>
  <c r="BH2850"/>
  <c r="BI2850"/>
  <c r="BJ2850"/>
  <c r="BK2850"/>
  <c r="BL2850"/>
  <c r="BM2850"/>
  <c r="BN2850"/>
  <c r="BO2850"/>
  <c r="BP2850"/>
  <c r="BQ2850"/>
  <c r="BR2850"/>
  <c r="BS2850"/>
  <c r="BT2850"/>
  <c r="BU2850"/>
  <c r="BV2850"/>
  <c r="BW2850"/>
  <c r="BX2850"/>
  <c r="BY2850"/>
  <c r="BZ2850"/>
  <c r="CA2850"/>
  <c r="CB2850"/>
  <c r="CC2850"/>
  <c r="CD2850"/>
  <c r="CE2850"/>
  <c r="CF2850"/>
  <c r="CG2850"/>
  <c r="CH2850"/>
  <c r="CI2850"/>
  <c r="CJ2850"/>
  <c r="CK2850"/>
  <c r="CL2850"/>
  <c r="CM2850"/>
  <c r="CN2850"/>
  <c r="CO2850"/>
  <c r="CP2850"/>
  <c r="CQ2850"/>
  <c r="CR2850"/>
  <c r="CS2850"/>
  <c r="CT2850"/>
  <c r="CU2850"/>
  <c r="CV2850"/>
  <c r="CW2850"/>
  <c r="CX2850"/>
  <c r="CY2850"/>
  <c r="CZ2850"/>
  <c r="DA2850"/>
  <c r="DB2850"/>
  <c r="DC2850"/>
  <c r="DD2850"/>
  <c r="DE2850"/>
  <c r="DF2850"/>
  <c r="DG2850"/>
  <c r="DH2850"/>
  <c r="DI2850"/>
  <c r="DJ2850"/>
  <c r="DK2850"/>
  <c r="DL2850"/>
  <c r="DM2850"/>
  <c r="DN2850"/>
  <c r="DO2850"/>
  <c r="DP2850"/>
  <c r="DQ2850"/>
  <c r="DR2850"/>
  <c r="DS2850"/>
  <c r="DT2850"/>
  <c r="C2851"/>
  <c r="D2851"/>
  <c r="E2851"/>
  <c r="F2851"/>
  <c r="G2851"/>
  <c r="H2851"/>
  <c r="I2851"/>
  <c r="J2851"/>
  <c r="K2851"/>
  <c r="L2851"/>
  <c r="M2851"/>
  <c r="N2851"/>
  <c r="O2851"/>
  <c r="P2851"/>
  <c r="Q2851"/>
  <c r="R2851"/>
  <c r="S2851"/>
  <c r="T2851"/>
  <c r="U2851"/>
  <c r="V2851"/>
  <c r="W2851"/>
  <c r="X2851"/>
  <c r="Y2851"/>
  <c r="Z2851"/>
  <c r="AA2851"/>
  <c r="AB2851"/>
  <c r="AC2851"/>
  <c r="AD2851"/>
  <c r="AE2851"/>
  <c r="AF2851"/>
  <c r="AG2851"/>
  <c r="AH2851"/>
  <c r="AI2851"/>
  <c r="AJ2851"/>
  <c r="AK2851"/>
  <c r="AL2851"/>
  <c r="AM2851"/>
  <c r="AN2851"/>
  <c r="AO2851"/>
  <c r="AP2851"/>
  <c r="AQ2851"/>
  <c r="AR2851"/>
  <c r="AS2851"/>
  <c r="AT2851"/>
  <c r="AU2851"/>
  <c r="AV2851"/>
  <c r="AW2851"/>
  <c r="AX2851"/>
  <c r="AY2851"/>
  <c r="AZ2851"/>
  <c r="BA2851"/>
  <c r="BB2851"/>
  <c r="BC2851"/>
  <c r="BD2851"/>
  <c r="BE2851"/>
  <c r="BF2851"/>
  <c r="BG2851"/>
  <c r="BH2851"/>
  <c r="BI2851"/>
  <c r="BJ2851"/>
  <c r="BK2851"/>
  <c r="BL2851"/>
  <c r="BM2851"/>
  <c r="BN2851"/>
  <c r="BO2851"/>
  <c r="BP2851"/>
  <c r="BQ2851"/>
  <c r="BR2851"/>
  <c r="BS2851"/>
  <c r="BT2851"/>
  <c r="BU2851"/>
  <c r="BV2851"/>
  <c r="BW2851"/>
  <c r="BX2851"/>
  <c r="BY2851"/>
  <c r="BZ2851"/>
  <c r="CA2851"/>
  <c r="CB2851"/>
  <c r="CC2851"/>
  <c r="CD2851"/>
  <c r="CE2851"/>
  <c r="CF2851"/>
  <c r="CG2851"/>
  <c r="CH2851"/>
  <c r="CI2851"/>
  <c r="CJ2851"/>
  <c r="CK2851"/>
  <c r="CL2851"/>
  <c r="CM2851"/>
  <c r="CN2851"/>
  <c r="CO2851"/>
  <c r="CP2851"/>
  <c r="CQ2851"/>
  <c r="CR2851"/>
  <c r="CS2851"/>
  <c r="CT2851"/>
  <c r="CU2851"/>
  <c r="CV2851"/>
  <c r="CW2851"/>
  <c r="CX2851"/>
  <c r="CY2851"/>
  <c r="CZ2851"/>
  <c r="DA2851"/>
  <c r="DB2851"/>
  <c r="DC2851"/>
  <c r="DD2851"/>
  <c r="DE2851"/>
  <c r="DF2851"/>
  <c r="DG2851"/>
  <c r="DH2851"/>
  <c r="DI2851"/>
  <c r="DJ2851"/>
  <c r="DK2851"/>
  <c r="DL2851"/>
  <c r="DM2851"/>
  <c r="DN2851"/>
  <c r="DO2851"/>
  <c r="DP2851"/>
  <c r="DQ2851"/>
  <c r="DR2851"/>
  <c r="DS2851"/>
  <c r="DT2851"/>
  <c r="C2852"/>
  <c r="D2852"/>
  <c r="E2852"/>
  <c r="F2852"/>
  <c r="G2852"/>
  <c r="H2852"/>
  <c r="I2852"/>
  <c r="J2852"/>
  <c r="K2852"/>
  <c r="L2852"/>
  <c r="M2852"/>
  <c r="N2852"/>
  <c r="O2852"/>
  <c r="P2852"/>
  <c r="Q2852"/>
  <c r="R2852"/>
  <c r="S2852"/>
  <c r="T2852"/>
  <c r="U2852"/>
  <c r="V2852"/>
  <c r="W2852"/>
  <c r="X2852"/>
  <c r="Y2852"/>
  <c r="Z2852"/>
  <c r="AA2852"/>
  <c r="AB2852"/>
  <c r="AC2852"/>
  <c r="AD2852"/>
  <c r="AE2852"/>
  <c r="AF2852"/>
  <c r="AG2852"/>
  <c r="AH2852"/>
  <c r="AI2852"/>
  <c r="AJ2852"/>
  <c r="AK2852"/>
  <c r="AL2852"/>
  <c r="AM2852"/>
  <c r="AN2852"/>
  <c r="AO2852"/>
  <c r="AP2852"/>
  <c r="AQ2852"/>
  <c r="AR2852"/>
  <c r="AS2852"/>
  <c r="AT2852"/>
  <c r="AU2852"/>
  <c r="AV2852"/>
  <c r="AW2852"/>
  <c r="AX2852"/>
  <c r="AY2852"/>
  <c r="AZ2852"/>
  <c r="BA2852"/>
  <c r="BB2852"/>
  <c r="BC2852"/>
  <c r="BD2852"/>
  <c r="BE2852"/>
  <c r="BF2852"/>
  <c r="BG2852"/>
  <c r="BH2852"/>
  <c r="BI2852"/>
  <c r="BJ2852"/>
  <c r="BK2852"/>
  <c r="BL2852"/>
  <c r="BM2852"/>
  <c r="BN2852"/>
  <c r="BO2852"/>
  <c r="BP2852"/>
  <c r="BQ2852"/>
  <c r="BR2852"/>
  <c r="BS2852"/>
  <c r="BT2852"/>
  <c r="BU2852"/>
  <c r="BV2852"/>
  <c r="BW2852"/>
  <c r="BX2852"/>
  <c r="BY2852"/>
  <c r="BZ2852"/>
  <c r="CA2852"/>
  <c r="CB2852"/>
  <c r="CC2852"/>
  <c r="CD2852"/>
  <c r="CE2852"/>
  <c r="CF2852"/>
  <c r="CG2852"/>
  <c r="CH2852"/>
  <c r="CI2852"/>
  <c r="CJ2852"/>
  <c r="CK2852"/>
  <c r="CL2852"/>
  <c r="CM2852"/>
  <c r="CN2852"/>
  <c r="CO2852"/>
  <c r="CP2852"/>
  <c r="CQ2852"/>
  <c r="CR2852"/>
  <c r="CS2852"/>
  <c r="CT2852"/>
  <c r="CU2852"/>
  <c r="CV2852"/>
  <c r="CW2852"/>
  <c r="CX2852"/>
  <c r="CY2852"/>
  <c r="CZ2852"/>
  <c r="DA2852"/>
  <c r="DB2852"/>
  <c r="DC2852"/>
  <c r="DD2852"/>
  <c r="DE2852"/>
  <c r="DF2852"/>
  <c r="DG2852"/>
  <c r="DH2852"/>
  <c r="DI2852"/>
  <c r="DJ2852"/>
  <c r="DK2852"/>
  <c r="DL2852"/>
  <c r="DM2852"/>
  <c r="DN2852"/>
  <c r="DO2852"/>
  <c r="DP2852"/>
  <c r="DQ2852"/>
  <c r="DR2852"/>
  <c r="DS2852"/>
  <c r="DT2852"/>
  <c r="C2853"/>
  <c r="D2853"/>
  <c r="E2853"/>
  <c r="F2853"/>
  <c r="G2853"/>
  <c r="H2853"/>
  <c r="I2853"/>
  <c r="J2853"/>
  <c r="K2853"/>
  <c r="L2853"/>
  <c r="M2853"/>
  <c r="N2853"/>
  <c r="O2853"/>
  <c r="P2853"/>
  <c r="Q2853"/>
  <c r="R2853"/>
  <c r="S2853"/>
  <c r="T2853"/>
  <c r="U2853"/>
  <c r="V2853"/>
  <c r="W2853"/>
  <c r="X2853"/>
  <c r="Y2853"/>
  <c r="Z2853"/>
  <c r="AA2853"/>
  <c r="AB2853"/>
  <c r="AC2853"/>
  <c r="AD2853"/>
  <c r="AE2853"/>
  <c r="AF2853"/>
  <c r="AG2853"/>
  <c r="AH2853"/>
  <c r="AI2853"/>
  <c r="AJ2853"/>
  <c r="AK2853"/>
  <c r="AL2853"/>
  <c r="AM2853"/>
  <c r="AN2853"/>
  <c r="AO2853"/>
  <c r="AP2853"/>
  <c r="AQ2853"/>
  <c r="AR2853"/>
  <c r="AS2853"/>
  <c r="AT2853"/>
  <c r="AU2853"/>
  <c r="AV2853"/>
  <c r="AW2853"/>
  <c r="AX2853"/>
  <c r="AY2853"/>
  <c r="AZ2853"/>
  <c r="BA2853"/>
  <c r="BB2853"/>
  <c r="BC2853"/>
  <c r="BD2853"/>
  <c r="BE2853"/>
  <c r="BF2853"/>
  <c r="BG2853"/>
  <c r="BH2853"/>
  <c r="BI2853"/>
  <c r="BJ2853"/>
  <c r="BK2853"/>
  <c r="BL2853"/>
  <c r="BM2853"/>
  <c r="BN2853"/>
  <c r="BO2853"/>
  <c r="BP2853"/>
  <c r="BQ2853"/>
  <c r="BR2853"/>
  <c r="BS2853"/>
  <c r="BT2853"/>
  <c r="BU2853"/>
  <c r="BV2853"/>
  <c r="BW2853"/>
  <c r="BX2853"/>
  <c r="BY2853"/>
  <c r="BZ2853"/>
  <c r="CA2853"/>
  <c r="CB2853"/>
  <c r="CC2853"/>
  <c r="CD2853"/>
  <c r="CE2853"/>
  <c r="CF2853"/>
  <c r="CG2853"/>
  <c r="CH2853"/>
  <c r="CI2853"/>
  <c r="CJ2853"/>
  <c r="CK2853"/>
  <c r="CL2853"/>
  <c r="CM2853"/>
  <c r="CN2853"/>
  <c r="CO2853"/>
  <c r="CP2853"/>
  <c r="CQ2853"/>
  <c r="CR2853"/>
  <c r="CS2853"/>
  <c r="CT2853"/>
  <c r="CU2853"/>
  <c r="CV2853"/>
  <c r="CW2853"/>
  <c r="CX2853"/>
  <c r="CY2853"/>
  <c r="CZ2853"/>
  <c r="DA2853"/>
  <c r="DB2853"/>
  <c r="DC2853"/>
  <c r="DD2853"/>
  <c r="DE2853"/>
  <c r="DF2853"/>
  <c r="DG2853"/>
  <c r="DH2853"/>
  <c r="DI2853"/>
  <c r="DJ2853"/>
  <c r="DK2853"/>
  <c r="DL2853"/>
  <c r="DM2853"/>
  <c r="DN2853"/>
  <c r="DO2853"/>
  <c r="DP2853"/>
  <c r="DQ2853"/>
  <c r="DR2853"/>
  <c r="DS2853"/>
  <c r="DT2853"/>
  <c r="C2854"/>
  <c r="D2854"/>
  <c r="E2854"/>
  <c r="F2854"/>
  <c r="G2854"/>
  <c r="H2854"/>
  <c r="I2854"/>
  <c r="J2854"/>
  <c r="K2854"/>
  <c r="L2854"/>
  <c r="M2854"/>
  <c r="N2854"/>
  <c r="O2854"/>
  <c r="P2854"/>
  <c r="Q2854"/>
  <c r="R2854"/>
  <c r="S2854"/>
  <c r="T2854"/>
  <c r="U2854"/>
  <c r="V2854"/>
  <c r="W2854"/>
  <c r="X2854"/>
  <c r="Y2854"/>
  <c r="Z2854"/>
  <c r="AA2854"/>
  <c r="AB2854"/>
  <c r="AC2854"/>
  <c r="AD2854"/>
  <c r="AE2854"/>
  <c r="AF2854"/>
  <c r="AG2854"/>
  <c r="AH2854"/>
  <c r="AI2854"/>
  <c r="AJ2854"/>
  <c r="AK2854"/>
  <c r="AL2854"/>
  <c r="AM2854"/>
  <c r="AN2854"/>
  <c r="AO2854"/>
  <c r="AP2854"/>
  <c r="AQ2854"/>
  <c r="AR2854"/>
  <c r="AS2854"/>
  <c r="AT2854"/>
  <c r="AU2854"/>
  <c r="AV2854"/>
  <c r="AW2854"/>
  <c r="AX2854"/>
  <c r="AY2854"/>
  <c r="AZ2854"/>
  <c r="BA2854"/>
  <c r="BB2854"/>
  <c r="BC2854"/>
  <c r="BD2854"/>
  <c r="BE2854"/>
  <c r="BF2854"/>
  <c r="BG2854"/>
  <c r="BH2854"/>
  <c r="BI2854"/>
  <c r="BJ2854"/>
  <c r="BK2854"/>
  <c r="BL2854"/>
  <c r="BM2854"/>
  <c r="BN2854"/>
  <c r="BO2854"/>
  <c r="BP2854"/>
  <c r="BQ2854"/>
  <c r="BR2854"/>
  <c r="BS2854"/>
  <c r="BT2854"/>
  <c r="BU2854"/>
  <c r="BV2854"/>
  <c r="BW2854"/>
  <c r="BX2854"/>
  <c r="BY2854"/>
  <c r="BZ2854"/>
  <c r="CA2854"/>
  <c r="CB2854"/>
  <c r="CC2854"/>
  <c r="CD2854"/>
  <c r="CE2854"/>
  <c r="CF2854"/>
  <c r="CG2854"/>
  <c r="CH2854"/>
  <c r="CI2854"/>
  <c r="CJ2854"/>
  <c r="CK2854"/>
  <c r="CL2854"/>
  <c r="CM2854"/>
  <c r="CN2854"/>
  <c r="CO2854"/>
  <c r="CP2854"/>
  <c r="CQ2854"/>
  <c r="CR2854"/>
  <c r="CS2854"/>
  <c r="CT2854"/>
  <c r="CU2854"/>
  <c r="CV2854"/>
  <c r="CW2854"/>
  <c r="CX2854"/>
  <c r="CY2854"/>
  <c r="CZ2854"/>
  <c r="DA2854"/>
  <c r="DB2854"/>
  <c r="DC2854"/>
  <c r="DD2854"/>
  <c r="DE2854"/>
  <c r="DF2854"/>
  <c r="DG2854"/>
  <c r="DH2854"/>
  <c r="DI2854"/>
  <c r="DJ2854"/>
  <c r="DK2854"/>
  <c r="DL2854"/>
  <c r="DM2854"/>
  <c r="DN2854"/>
  <c r="DO2854"/>
  <c r="DP2854"/>
  <c r="DQ2854"/>
  <c r="DR2854"/>
  <c r="DS2854"/>
  <c r="DT2854"/>
  <c r="C2855"/>
  <c r="D2855"/>
  <c r="E2855"/>
  <c r="F2855"/>
  <c r="G2855"/>
  <c r="H2855"/>
  <c r="I2855"/>
  <c r="J2855"/>
  <c r="K2855"/>
  <c r="L2855"/>
  <c r="M2855"/>
  <c r="N2855"/>
  <c r="O2855"/>
  <c r="P2855"/>
  <c r="Q2855"/>
  <c r="R2855"/>
  <c r="S2855"/>
  <c r="T2855"/>
  <c r="U2855"/>
  <c r="V2855"/>
  <c r="W2855"/>
  <c r="X2855"/>
  <c r="Y2855"/>
  <c r="Z2855"/>
  <c r="AA2855"/>
  <c r="AB2855"/>
  <c r="AC2855"/>
  <c r="AD2855"/>
  <c r="AE2855"/>
  <c r="AF2855"/>
  <c r="AG2855"/>
  <c r="AH2855"/>
  <c r="AI2855"/>
  <c r="AJ2855"/>
  <c r="AK2855"/>
  <c r="AL2855"/>
  <c r="AM2855"/>
  <c r="AN2855"/>
  <c r="AO2855"/>
  <c r="AP2855"/>
  <c r="AQ2855"/>
  <c r="AR2855"/>
  <c r="AS2855"/>
  <c r="AT2855"/>
  <c r="AU2855"/>
  <c r="AV2855"/>
  <c r="AW2855"/>
  <c r="AX2855"/>
  <c r="AY2855"/>
  <c r="AZ2855"/>
  <c r="BA2855"/>
  <c r="BB2855"/>
  <c r="BC2855"/>
  <c r="BD2855"/>
  <c r="BE2855"/>
  <c r="BF2855"/>
  <c r="BG2855"/>
  <c r="BH2855"/>
  <c r="BI2855"/>
  <c r="BJ2855"/>
  <c r="BK2855"/>
  <c r="BL2855"/>
  <c r="BM2855"/>
  <c r="BN2855"/>
  <c r="BO2855"/>
  <c r="BP2855"/>
  <c r="BQ2855"/>
  <c r="BR2855"/>
  <c r="BS2855"/>
  <c r="BT2855"/>
  <c r="BU2855"/>
  <c r="BV2855"/>
  <c r="BW2855"/>
  <c r="BX2855"/>
  <c r="BY2855"/>
  <c r="BZ2855"/>
  <c r="CA2855"/>
  <c r="CB2855"/>
  <c r="CC2855"/>
  <c r="CD2855"/>
  <c r="CE2855"/>
  <c r="CF2855"/>
  <c r="CG2855"/>
  <c r="CH2855"/>
  <c r="CI2855"/>
  <c r="CJ2855"/>
  <c r="CK2855"/>
  <c r="CL2855"/>
  <c r="CM2855"/>
  <c r="CN2855"/>
  <c r="CO2855"/>
  <c r="CP2855"/>
  <c r="CQ2855"/>
  <c r="CR2855"/>
  <c r="CS2855"/>
  <c r="CT2855"/>
  <c r="CU2855"/>
  <c r="CV2855"/>
  <c r="CW2855"/>
  <c r="CX2855"/>
  <c r="CY2855"/>
  <c r="CZ2855"/>
  <c r="DA2855"/>
  <c r="DB2855"/>
  <c r="DC2855"/>
  <c r="DD2855"/>
  <c r="DE2855"/>
  <c r="DF2855"/>
  <c r="DG2855"/>
  <c r="DH2855"/>
  <c r="DI2855"/>
  <c r="DJ2855"/>
  <c r="DK2855"/>
  <c r="DL2855"/>
  <c r="DM2855"/>
  <c r="DN2855"/>
  <c r="DO2855"/>
  <c r="DP2855"/>
  <c r="DQ2855"/>
  <c r="DR2855"/>
  <c r="DS2855"/>
  <c r="DT2855"/>
  <c r="C2856"/>
  <c r="D2856"/>
  <c r="E2856"/>
  <c r="F2856"/>
  <c r="G2856"/>
  <c r="H2856"/>
  <c r="I2856"/>
  <c r="J2856"/>
  <c r="K2856"/>
  <c r="L2856"/>
  <c r="M2856"/>
  <c r="N2856"/>
  <c r="O2856"/>
  <c r="P2856"/>
  <c r="Q2856"/>
  <c r="R2856"/>
  <c r="S2856"/>
  <c r="T2856"/>
  <c r="U2856"/>
  <c r="V2856"/>
  <c r="W2856"/>
  <c r="X2856"/>
  <c r="Y2856"/>
  <c r="Z2856"/>
  <c r="AA2856"/>
  <c r="AB2856"/>
  <c r="AC2856"/>
  <c r="AD2856"/>
  <c r="AE2856"/>
  <c r="AF2856"/>
  <c r="AG2856"/>
  <c r="AH2856"/>
  <c r="AI2856"/>
  <c r="AJ2856"/>
  <c r="AK2856"/>
  <c r="AL2856"/>
  <c r="AM2856"/>
  <c r="AN2856"/>
  <c r="AO2856"/>
  <c r="AP2856"/>
  <c r="AQ2856"/>
  <c r="AR2856"/>
  <c r="AS2856"/>
  <c r="AT2856"/>
  <c r="AU2856"/>
  <c r="AV2856"/>
  <c r="AW2856"/>
  <c r="AX2856"/>
  <c r="AY2856"/>
  <c r="AZ2856"/>
  <c r="BA2856"/>
  <c r="BB2856"/>
  <c r="BC2856"/>
  <c r="BD2856"/>
  <c r="BE2856"/>
  <c r="BF2856"/>
  <c r="BG2856"/>
  <c r="BH2856"/>
  <c r="BI2856"/>
  <c r="BJ2856"/>
  <c r="BK2856"/>
  <c r="BL2856"/>
  <c r="BM2856"/>
  <c r="BN2856"/>
  <c r="BO2856"/>
  <c r="BP2856"/>
  <c r="BQ2856"/>
  <c r="BR2856"/>
  <c r="BS2856"/>
  <c r="BT2856"/>
  <c r="BU2856"/>
  <c r="BV2856"/>
  <c r="BW2856"/>
  <c r="BX2856"/>
  <c r="BY2856"/>
  <c r="BZ2856"/>
  <c r="CA2856"/>
  <c r="CB2856"/>
  <c r="CC2856"/>
  <c r="CD2856"/>
  <c r="CE2856"/>
  <c r="CF2856"/>
  <c r="CG2856"/>
  <c r="CH2856"/>
  <c r="CI2856"/>
  <c r="CJ2856"/>
  <c r="CK2856"/>
  <c r="CL2856"/>
  <c r="CM2856"/>
  <c r="CN2856"/>
  <c r="CO2856"/>
  <c r="CP2856"/>
  <c r="CQ2856"/>
  <c r="CR2856"/>
  <c r="CS2856"/>
  <c r="CT2856"/>
  <c r="CU2856"/>
  <c r="CV2856"/>
  <c r="CW2856"/>
  <c r="CX2856"/>
  <c r="CY2856"/>
  <c r="CZ2856"/>
  <c r="DA2856"/>
  <c r="DB2856"/>
  <c r="DC2856"/>
  <c r="DD2856"/>
  <c r="DE2856"/>
  <c r="DF2856"/>
  <c r="DG2856"/>
  <c r="DH2856"/>
  <c r="DI2856"/>
  <c r="DJ2856"/>
  <c r="DK2856"/>
  <c r="DL2856"/>
  <c r="DM2856"/>
  <c r="DN2856"/>
  <c r="DO2856"/>
  <c r="DP2856"/>
  <c r="DQ2856"/>
  <c r="DR2856"/>
  <c r="DS2856"/>
  <c r="DT2856"/>
  <c r="C2857"/>
  <c r="D2857"/>
  <c r="E2857"/>
  <c r="F2857"/>
  <c r="G2857"/>
  <c r="H2857"/>
  <c r="I2857"/>
  <c r="J2857"/>
  <c r="K2857"/>
  <c r="L2857"/>
  <c r="M2857"/>
  <c r="N2857"/>
  <c r="O2857"/>
  <c r="P2857"/>
  <c r="Q2857"/>
  <c r="R2857"/>
  <c r="S2857"/>
  <c r="T2857"/>
  <c r="U2857"/>
  <c r="V2857"/>
  <c r="W2857"/>
  <c r="X2857"/>
  <c r="Y2857"/>
  <c r="Z2857"/>
  <c r="AA2857"/>
  <c r="AB2857"/>
  <c r="AC2857"/>
  <c r="AD2857"/>
  <c r="AE2857"/>
  <c r="AF2857"/>
  <c r="AG2857"/>
  <c r="AH2857"/>
  <c r="AI2857"/>
  <c r="AJ2857"/>
  <c r="AK2857"/>
  <c r="AL2857"/>
  <c r="AM2857"/>
  <c r="AN2857"/>
  <c r="AO2857"/>
  <c r="AP2857"/>
  <c r="AQ2857"/>
  <c r="AR2857"/>
  <c r="AS2857"/>
  <c r="AT2857"/>
  <c r="AU2857"/>
  <c r="AV2857"/>
  <c r="AW2857"/>
  <c r="AX2857"/>
  <c r="AY2857"/>
  <c r="AZ2857"/>
  <c r="BA2857"/>
  <c r="BB2857"/>
  <c r="BC2857"/>
  <c r="BD2857"/>
  <c r="BE2857"/>
  <c r="BF2857"/>
  <c r="BG2857"/>
  <c r="BH2857"/>
  <c r="BI2857"/>
  <c r="BJ2857"/>
  <c r="BK2857"/>
  <c r="BL2857"/>
  <c r="BM2857"/>
  <c r="BN2857"/>
  <c r="BO2857"/>
  <c r="BP2857"/>
  <c r="BQ2857"/>
  <c r="BR2857"/>
  <c r="BS2857"/>
  <c r="BT2857"/>
  <c r="BU2857"/>
  <c r="BV2857"/>
  <c r="BW2857"/>
  <c r="BX2857"/>
  <c r="BY2857"/>
  <c r="BZ2857"/>
  <c r="CA2857"/>
  <c r="CB2857"/>
  <c r="CC2857"/>
  <c r="CD2857"/>
  <c r="CE2857"/>
  <c r="CF2857"/>
  <c r="CG2857"/>
  <c r="CH2857"/>
  <c r="CI2857"/>
  <c r="CJ2857"/>
  <c r="CK2857"/>
  <c r="CL2857"/>
  <c r="CM2857"/>
  <c r="CN2857"/>
  <c r="CO2857"/>
  <c r="CP2857"/>
  <c r="CQ2857"/>
  <c r="CR2857"/>
  <c r="CS2857"/>
  <c r="CT2857"/>
  <c r="CU2857"/>
  <c r="CV2857"/>
  <c r="CW2857"/>
  <c r="CX2857"/>
  <c r="CY2857"/>
  <c r="CZ2857"/>
  <c r="DA2857"/>
  <c r="DB2857"/>
  <c r="DC2857"/>
  <c r="DD2857"/>
  <c r="DE2857"/>
  <c r="DF2857"/>
  <c r="DG2857"/>
  <c r="DH2857"/>
  <c r="DI2857"/>
  <c r="DJ2857"/>
  <c r="DK2857"/>
  <c r="DL2857"/>
  <c r="DM2857"/>
  <c r="DN2857"/>
  <c r="DO2857"/>
  <c r="DP2857"/>
  <c r="DQ2857"/>
  <c r="DR2857"/>
  <c r="DS2857"/>
  <c r="DT2857"/>
  <c r="C2858"/>
  <c r="D2858"/>
  <c r="E2858"/>
  <c r="F2858"/>
  <c r="G2858"/>
  <c r="H2858"/>
  <c r="I2858"/>
  <c r="J2858"/>
  <c r="K2858"/>
  <c r="L2858"/>
  <c r="M2858"/>
  <c r="N2858"/>
  <c r="O2858"/>
  <c r="P2858"/>
  <c r="Q2858"/>
  <c r="R2858"/>
  <c r="S2858"/>
  <c r="T2858"/>
  <c r="U2858"/>
  <c r="V2858"/>
  <c r="W2858"/>
  <c r="X2858"/>
  <c r="Y2858"/>
  <c r="Z2858"/>
  <c r="AA2858"/>
  <c r="AB2858"/>
  <c r="AC2858"/>
  <c r="AD2858"/>
  <c r="AE2858"/>
  <c r="AF2858"/>
  <c r="AG2858"/>
  <c r="AH2858"/>
  <c r="AI2858"/>
  <c r="AJ2858"/>
  <c r="AK2858"/>
  <c r="AL2858"/>
  <c r="AM2858"/>
  <c r="AN2858"/>
  <c r="AO2858"/>
  <c r="AP2858"/>
  <c r="AQ2858"/>
  <c r="AR2858"/>
  <c r="AS2858"/>
  <c r="AT2858"/>
  <c r="AU2858"/>
  <c r="AV2858"/>
  <c r="AW2858"/>
  <c r="AX2858"/>
  <c r="AY2858"/>
  <c r="AZ2858"/>
  <c r="BA2858"/>
  <c r="BB2858"/>
  <c r="BC2858"/>
  <c r="BD2858"/>
  <c r="BE2858"/>
  <c r="BF2858"/>
  <c r="BG2858"/>
  <c r="BH2858"/>
  <c r="BI2858"/>
  <c r="BJ2858"/>
  <c r="BK2858"/>
  <c r="BL2858"/>
  <c r="BM2858"/>
  <c r="BN2858"/>
  <c r="BO2858"/>
  <c r="BP2858"/>
  <c r="BQ2858"/>
  <c r="BR2858"/>
  <c r="BS2858"/>
  <c r="BT2858"/>
  <c r="BU2858"/>
  <c r="BV2858"/>
  <c r="BW2858"/>
  <c r="BX2858"/>
  <c r="BY2858"/>
  <c r="BZ2858"/>
  <c r="CA2858"/>
  <c r="CB2858"/>
  <c r="CC2858"/>
  <c r="CD2858"/>
  <c r="CE2858"/>
  <c r="CF2858"/>
  <c r="CG2858"/>
  <c r="CH2858"/>
  <c r="CI2858"/>
  <c r="CJ2858"/>
  <c r="CK2858"/>
  <c r="CL2858"/>
  <c r="CM2858"/>
  <c r="CN2858"/>
  <c r="CO2858"/>
  <c r="CP2858"/>
  <c r="CQ2858"/>
  <c r="CR2858"/>
  <c r="CS2858"/>
  <c r="CT2858"/>
  <c r="CU2858"/>
  <c r="CV2858"/>
  <c r="CW2858"/>
  <c r="CX2858"/>
  <c r="CY2858"/>
  <c r="CZ2858"/>
  <c r="DA2858"/>
  <c r="DB2858"/>
  <c r="DC2858"/>
  <c r="DD2858"/>
  <c r="DE2858"/>
  <c r="DF2858"/>
  <c r="DG2858"/>
  <c r="DH2858"/>
  <c r="DI2858"/>
  <c r="DJ2858"/>
  <c r="DK2858"/>
  <c r="DL2858"/>
  <c r="DM2858"/>
  <c r="DN2858"/>
  <c r="DO2858"/>
  <c r="DP2858"/>
  <c r="DQ2858"/>
  <c r="DR2858"/>
  <c r="DS2858"/>
  <c r="DT2858"/>
  <c r="C2859"/>
  <c r="D2859"/>
  <c r="E2859"/>
  <c r="F2859"/>
  <c r="G2859"/>
  <c r="H2859"/>
  <c r="I2859"/>
  <c r="J2859"/>
  <c r="K2859"/>
  <c r="L2859"/>
  <c r="M2859"/>
  <c r="N2859"/>
  <c r="O2859"/>
  <c r="P2859"/>
  <c r="Q2859"/>
  <c r="R2859"/>
  <c r="S2859"/>
  <c r="T2859"/>
  <c r="U2859"/>
  <c r="V2859"/>
  <c r="W2859"/>
  <c r="X2859"/>
  <c r="Y2859"/>
  <c r="Z2859"/>
  <c r="AA2859"/>
  <c r="AB2859"/>
  <c r="AC2859"/>
  <c r="AD2859"/>
  <c r="AE2859"/>
  <c r="AF2859"/>
  <c r="AG2859"/>
  <c r="AH2859"/>
  <c r="AI2859"/>
  <c r="AJ2859"/>
  <c r="AK2859"/>
  <c r="AL2859"/>
  <c r="AM2859"/>
  <c r="AN2859"/>
  <c r="AO2859"/>
  <c r="AP2859"/>
  <c r="AQ2859"/>
  <c r="AR2859"/>
  <c r="AS2859"/>
  <c r="AT2859"/>
  <c r="AU2859"/>
  <c r="AV2859"/>
  <c r="AW2859"/>
  <c r="AX2859"/>
  <c r="AY2859"/>
  <c r="AZ2859"/>
  <c r="BA2859"/>
  <c r="BB2859"/>
  <c r="BC2859"/>
  <c r="BD2859"/>
  <c r="BE2859"/>
  <c r="BF2859"/>
  <c r="BG2859"/>
  <c r="BH2859"/>
  <c r="BI2859"/>
  <c r="BJ2859"/>
  <c r="BK2859"/>
  <c r="BL2859"/>
  <c r="BM2859"/>
  <c r="BN2859"/>
  <c r="BO2859"/>
  <c r="BP2859"/>
  <c r="BQ2859"/>
  <c r="BR2859"/>
  <c r="BS2859"/>
  <c r="BT2859"/>
  <c r="BU2859"/>
  <c r="BV2859"/>
  <c r="BW2859"/>
  <c r="BX2859"/>
  <c r="BY2859"/>
  <c r="BZ2859"/>
  <c r="CA2859"/>
  <c r="CB2859"/>
  <c r="CC2859"/>
  <c r="CD2859"/>
  <c r="CE2859"/>
  <c r="CF2859"/>
  <c r="CG2859"/>
  <c r="CH2859"/>
  <c r="CI2859"/>
  <c r="CJ2859"/>
  <c r="CK2859"/>
  <c r="CL2859"/>
  <c r="CM2859"/>
  <c r="CN2859"/>
  <c r="CO2859"/>
  <c r="CP2859"/>
  <c r="CQ2859"/>
  <c r="CR2859"/>
  <c r="CS2859"/>
  <c r="CT2859"/>
  <c r="CU2859"/>
  <c r="CV2859"/>
  <c r="CW2859"/>
  <c r="CX2859"/>
  <c r="CY2859"/>
  <c r="CZ2859"/>
  <c r="DA2859"/>
  <c r="DB2859"/>
  <c r="DC2859"/>
  <c r="DD2859"/>
  <c r="DE2859"/>
  <c r="DF2859"/>
  <c r="DG2859"/>
  <c r="DH2859"/>
  <c r="DI2859"/>
  <c r="DJ2859"/>
  <c r="DK2859"/>
  <c r="DL2859"/>
  <c r="DM2859"/>
  <c r="DN2859"/>
  <c r="DO2859"/>
  <c r="DP2859"/>
  <c r="DQ2859"/>
  <c r="DR2859"/>
  <c r="DS2859"/>
  <c r="DT2859"/>
  <c r="C2860"/>
  <c r="D2860"/>
  <c r="E2860"/>
  <c r="F2860"/>
  <c r="G2860"/>
  <c r="H2860"/>
  <c r="I2860"/>
  <c r="J2860"/>
  <c r="K2860"/>
  <c r="L2860"/>
  <c r="M2860"/>
  <c r="N2860"/>
  <c r="O2860"/>
  <c r="P2860"/>
  <c r="Q2860"/>
  <c r="R2860"/>
  <c r="S2860"/>
  <c r="T2860"/>
  <c r="U2860"/>
  <c r="V2860"/>
  <c r="W2860"/>
  <c r="X2860"/>
  <c r="Y2860"/>
  <c r="Z2860"/>
  <c r="AA2860"/>
  <c r="AB2860"/>
  <c r="AC2860"/>
  <c r="AD2860"/>
  <c r="AE2860"/>
  <c r="AF2860"/>
  <c r="AG2860"/>
  <c r="AH2860"/>
  <c r="AI2860"/>
  <c r="AJ2860"/>
  <c r="AK2860"/>
  <c r="AL2860"/>
  <c r="AM2860"/>
  <c r="AN2860"/>
  <c r="AO2860"/>
  <c r="AP2860"/>
  <c r="AQ2860"/>
  <c r="AR2860"/>
  <c r="AS2860"/>
  <c r="AT2860"/>
  <c r="AU2860"/>
  <c r="AV2860"/>
  <c r="AW2860"/>
  <c r="AX2860"/>
  <c r="AY2860"/>
  <c r="AZ2860"/>
  <c r="BA2860"/>
  <c r="BB2860"/>
  <c r="BC2860"/>
  <c r="BD2860"/>
  <c r="BE2860"/>
  <c r="BF2860"/>
  <c r="BG2860"/>
  <c r="BH2860"/>
  <c r="BI2860"/>
  <c r="BJ2860"/>
  <c r="BK2860"/>
  <c r="BL2860"/>
  <c r="BM2860"/>
  <c r="BN2860"/>
  <c r="BO2860"/>
  <c r="BP2860"/>
  <c r="BQ2860"/>
  <c r="BR2860"/>
  <c r="BS2860"/>
  <c r="BT2860"/>
  <c r="BU2860"/>
  <c r="BV2860"/>
  <c r="BW2860"/>
  <c r="BX2860"/>
  <c r="BY2860"/>
  <c r="BZ2860"/>
  <c r="CA2860"/>
  <c r="CB2860"/>
  <c r="CC2860"/>
  <c r="CD2860"/>
  <c r="CE2860"/>
  <c r="CF2860"/>
  <c r="CG2860"/>
  <c r="CH2860"/>
  <c r="CI2860"/>
  <c r="CJ2860"/>
  <c r="CK2860"/>
  <c r="CL2860"/>
  <c r="CM2860"/>
  <c r="CN2860"/>
  <c r="CO2860"/>
  <c r="CP2860"/>
  <c r="CQ2860"/>
  <c r="CR2860"/>
  <c r="CS2860"/>
  <c r="CT2860"/>
  <c r="CU2860"/>
  <c r="CV2860"/>
  <c r="CW2860"/>
  <c r="CX2860"/>
  <c r="CY2860"/>
  <c r="CZ2860"/>
  <c r="DA2860"/>
  <c r="DB2860"/>
  <c r="DC2860"/>
  <c r="DD2860"/>
  <c r="DE2860"/>
  <c r="DF2860"/>
  <c r="DG2860"/>
  <c r="DH2860"/>
  <c r="DI2860"/>
  <c r="DJ2860"/>
  <c r="DK2860"/>
  <c r="DL2860"/>
  <c r="DM2860"/>
  <c r="DN2860"/>
  <c r="DO2860"/>
  <c r="DP2860"/>
  <c r="DQ2860"/>
  <c r="DR2860"/>
  <c r="DS2860"/>
  <c r="DT2860"/>
  <c r="C2861"/>
  <c r="D2861"/>
  <c r="E2861"/>
  <c r="F2861"/>
  <c r="G2861"/>
  <c r="H2861"/>
  <c r="I2861"/>
  <c r="J2861"/>
  <c r="K2861"/>
  <c r="L2861"/>
  <c r="M2861"/>
  <c r="N2861"/>
  <c r="O2861"/>
  <c r="P2861"/>
  <c r="Q2861"/>
  <c r="R2861"/>
  <c r="S2861"/>
  <c r="T2861"/>
  <c r="U2861"/>
  <c r="V2861"/>
  <c r="W2861"/>
  <c r="X2861"/>
  <c r="Y2861"/>
  <c r="Z2861"/>
  <c r="AA2861"/>
  <c r="AB2861"/>
  <c r="AC2861"/>
  <c r="AD2861"/>
  <c r="AE2861"/>
  <c r="AF2861"/>
  <c r="AG2861"/>
  <c r="AH2861"/>
  <c r="AI2861"/>
  <c r="AJ2861"/>
  <c r="AK2861"/>
  <c r="AL2861"/>
  <c r="AM2861"/>
  <c r="AN2861"/>
  <c r="AO2861"/>
  <c r="AP2861"/>
  <c r="AQ2861"/>
  <c r="AR2861"/>
  <c r="AS2861"/>
  <c r="AT2861"/>
  <c r="AU2861"/>
  <c r="AV2861"/>
  <c r="AW2861"/>
  <c r="AX2861"/>
  <c r="AY2861"/>
  <c r="AZ2861"/>
  <c r="BA2861"/>
  <c r="BB2861"/>
  <c r="BC2861"/>
  <c r="BD2861"/>
  <c r="BE2861"/>
  <c r="BF2861"/>
  <c r="BG2861"/>
  <c r="BH2861"/>
  <c r="BI2861"/>
  <c r="BJ2861"/>
  <c r="BK2861"/>
  <c r="BL2861"/>
  <c r="BM2861"/>
  <c r="BN2861"/>
  <c r="BO2861"/>
  <c r="BP2861"/>
  <c r="BQ2861"/>
  <c r="BR2861"/>
  <c r="BS2861"/>
  <c r="BT2861"/>
  <c r="BU2861"/>
  <c r="BV2861"/>
  <c r="BW2861"/>
  <c r="BX2861"/>
  <c r="BY2861"/>
  <c r="BZ2861"/>
  <c r="CA2861"/>
  <c r="CB2861"/>
  <c r="CC2861"/>
  <c r="CD2861"/>
  <c r="CE2861"/>
  <c r="CF2861"/>
  <c r="CG2861"/>
  <c r="CH2861"/>
  <c r="CI2861"/>
  <c r="CJ2861"/>
  <c r="CK2861"/>
  <c r="CL2861"/>
  <c r="CM2861"/>
  <c r="CN2861"/>
  <c r="CO2861"/>
  <c r="CP2861"/>
  <c r="CQ2861"/>
  <c r="CR2861"/>
  <c r="CS2861"/>
  <c r="CT2861"/>
  <c r="CU2861"/>
  <c r="CV2861"/>
  <c r="CW2861"/>
  <c r="CX2861"/>
  <c r="CY2861"/>
  <c r="CZ2861"/>
  <c r="DA2861"/>
  <c r="DB2861"/>
  <c r="DC2861"/>
  <c r="DD2861"/>
  <c r="DE2861"/>
  <c r="DF2861"/>
  <c r="DG2861"/>
  <c r="DH2861"/>
  <c r="DI2861"/>
  <c r="DJ2861"/>
  <c r="DK2861"/>
  <c r="DL2861"/>
  <c r="DM2861"/>
  <c r="DN2861"/>
  <c r="DO2861"/>
  <c r="DP2861"/>
  <c r="DQ2861"/>
  <c r="DR2861"/>
  <c r="DS2861"/>
  <c r="DT2861"/>
  <c r="C2862"/>
  <c r="D2862"/>
  <c r="E2862"/>
  <c r="F2862"/>
  <c r="G2862"/>
  <c r="H2862"/>
  <c r="I2862"/>
  <c r="J2862"/>
  <c r="K2862"/>
  <c r="L2862"/>
  <c r="M2862"/>
  <c r="N2862"/>
  <c r="O2862"/>
  <c r="P2862"/>
  <c r="Q2862"/>
  <c r="R2862"/>
  <c r="S2862"/>
  <c r="T2862"/>
  <c r="U2862"/>
  <c r="V2862"/>
  <c r="W2862"/>
  <c r="X2862"/>
  <c r="Y2862"/>
  <c r="Z2862"/>
  <c r="AA2862"/>
  <c r="AB2862"/>
  <c r="AC2862"/>
  <c r="AD2862"/>
  <c r="AE2862"/>
  <c r="AF2862"/>
  <c r="AG2862"/>
  <c r="AH2862"/>
  <c r="AI2862"/>
  <c r="AJ2862"/>
  <c r="AK2862"/>
  <c r="AL2862"/>
  <c r="AM2862"/>
  <c r="AN2862"/>
  <c r="AO2862"/>
  <c r="AP2862"/>
  <c r="AQ2862"/>
  <c r="AR2862"/>
  <c r="AS2862"/>
  <c r="AT2862"/>
  <c r="AU2862"/>
  <c r="AV2862"/>
  <c r="AW2862"/>
  <c r="AX2862"/>
  <c r="AY2862"/>
  <c r="AZ2862"/>
  <c r="BA2862"/>
  <c r="BB2862"/>
  <c r="BC2862"/>
  <c r="BD2862"/>
  <c r="BE2862"/>
  <c r="BF2862"/>
  <c r="BG2862"/>
  <c r="BH2862"/>
  <c r="BI2862"/>
  <c r="BJ2862"/>
  <c r="BK2862"/>
  <c r="BL2862"/>
  <c r="BM2862"/>
  <c r="BN2862"/>
  <c r="BO2862"/>
  <c r="BP2862"/>
  <c r="BQ2862"/>
  <c r="BR2862"/>
  <c r="BS2862"/>
  <c r="BT2862"/>
  <c r="BU2862"/>
  <c r="BV2862"/>
  <c r="BW2862"/>
  <c r="BX2862"/>
  <c r="BY2862"/>
  <c r="BZ2862"/>
  <c r="CA2862"/>
  <c r="CB2862"/>
  <c r="CC2862"/>
  <c r="CD2862"/>
  <c r="CE2862"/>
  <c r="CF2862"/>
  <c r="CG2862"/>
  <c r="CH2862"/>
  <c r="CI2862"/>
  <c r="CJ2862"/>
  <c r="CK2862"/>
  <c r="CL2862"/>
  <c r="CM2862"/>
  <c r="CN2862"/>
  <c r="CO2862"/>
  <c r="CP2862"/>
  <c r="CQ2862"/>
  <c r="CR2862"/>
  <c r="CS2862"/>
  <c r="CT2862"/>
  <c r="CU2862"/>
  <c r="CV2862"/>
  <c r="CW2862"/>
  <c r="CX2862"/>
  <c r="CY2862"/>
  <c r="CZ2862"/>
  <c r="DA2862"/>
  <c r="DB2862"/>
  <c r="DC2862"/>
  <c r="DD2862"/>
  <c r="DE2862"/>
  <c r="DF2862"/>
  <c r="DG2862"/>
  <c r="DH2862"/>
  <c r="DI2862"/>
  <c r="DJ2862"/>
  <c r="DK2862"/>
  <c r="DL2862"/>
  <c r="DM2862"/>
  <c r="DN2862"/>
  <c r="DO2862"/>
  <c r="DP2862"/>
  <c r="DQ2862"/>
  <c r="DR2862"/>
  <c r="DS2862"/>
  <c r="DT2862"/>
  <c r="C2863"/>
  <c r="D2863"/>
  <c r="E2863"/>
  <c r="F2863"/>
  <c r="G2863"/>
  <c r="H2863"/>
  <c r="I2863"/>
  <c r="J2863"/>
  <c r="K2863"/>
  <c r="L2863"/>
  <c r="M2863"/>
  <c r="N2863"/>
  <c r="O2863"/>
  <c r="P2863"/>
  <c r="Q2863"/>
  <c r="R2863"/>
  <c r="S2863"/>
  <c r="T2863"/>
  <c r="U2863"/>
  <c r="V2863"/>
  <c r="W2863"/>
  <c r="X2863"/>
  <c r="Y2863"/>
  <c r="Z2863"/>
  <c r="AA2863"/>
  <c r="AB2863"/>
  <c r="AC2863"/>
  <c r="AD2863"/>
  <c r="AE2863"/>
  <c r="AF2863"/>
  <c r="AG2863"/>
  <c r="AH2863"/>
  <c r="AI2863"/>
  <c r="AJ2863"/>
  <c r="AK2863"/>
  <c r="AL2863"/>
  <c r="AM2863"/>
  <c r="AN2863"/>
  <c r="AO2863"/>
  <c r="AP2863"/>
  <c r="AQ2863"/>
  <c r="AR2863"/>
  <c r="AS2863"/>
  <c r="AT2863"/>
  <c r="AU2863"/>
  <c r="AV2863"/>
  <c r="AW2863"/>
  <c r="AX2863"/>
  <c r="AY2863"/>
  <c r="AZ2863"/>
  <c r="BA2863"/>
  <c r="BB2863"/>
  <c r="BC2863"/>
  <c r="BD2863"/>
  <c r="BE2863"/>
  <c r="BF2863"/>
  <c r="BG2863"/>
  <c r="BH2863"/>
  <c r="BI2863"/>
  <c r="BJ2863"/>
  <c r="BK2863"/>
  <c r="BL2863"/>
  <c r="BM2863"/>
  <c r="BN2863"/>
  <c r="BO2863"/>
  <c r="BP2863"/>
  <c r="BQ2863"/>
  <c r="BR2863"/>
  <c r="BS2863"/>
  <c r="BT2863"/>
  <c r="BU2863"/>
  <c r="BV2863"/>
  <c r="BW2863"/>
  <c r="BX2863"/>
  <c r="BY2863"/>
  <c r="BZ2863"/>
  <c r="CA2863"/>
  <c r="CB2863"/>
  <c r="CC2863"/>
  <c r="CD2863"/>
  <c r="CE2863"/>
  <c r="CF2863"/>
  <c r="CG2863"/>
  <c r="CH2863"/>
  <c r="CI2863"/>
  <c r="CJ2863"/>
  <c r="CK2863"/>
  <c r="CL2863"/>
  <c r="CM2863"/>
  <c r="CN2863"/>
  <c r="CO2863"/>
  <c r="CP2863"/>
  <c r="CQ2863"/>
  <c r="CR2863"/>
  <c r="CS2863"/>
  <c r="CT2863"/>
  <c r="CU2863"/>
  <c r="CV2863"/>
  <c r="CW2863"/>
  <c r="CX2863"/>
  <c r="CY2863"/>
  <c r="CZ2863"/>
  <c r="DA2863"/>
  <c r="DB2863"/>
  <c r="DC2863"/>
  <c r="DD2863"/>
  <c r="DE2863"/>
  <c r="DF2863"/>
  <c r="DG2863"/>
  <c r="DH2863"/>
  <c r="DI2863"/>
  <c r="DJ2863"/>
  <c r="DK2863"/>
  <c r="DL2863"/>
  <c r="DM2863"/>
  <c r="DN2863"/>
  <c r="DO2863"/>
  <c r="DP2863"/>
  <c r="DQ2863"/>
  <c r="DR2863"/>
  <c r="DS2863"/>
  <c r="DT2863"/>
  <c r="C2864"/>
  <c r="D2864"/>
  <c r="E2864"/>
  <c r="F2864"/>
  <c r="G2864"/>
  <c r="H2864"/>
  <c r="I2864"/>
  <c r="J2864"/>
  <c r="K2864"/>
  <c r="L2864"/>
  <c r="M2864"/>
  <c r="N2864"/>
  <c r="O2864"/>
  <c r="P2864"/>
  <c r="Q2864"/>
  <c r="R2864"/>
  <c r="S2864"/>
  <c r="T2864"/>
  <c r="U2864"/>
  <c r="V2864"/>
  <c r="W2864"/>
  <c r="X2864"/>
  <c r="Y2864"/>
  <c r="Z2864"/>
  <c r="AA2864"/>
  <c r="AB2864"/>
  <c r="AC2864"/>
  <c r="AD2864"/>
  <c r="AE2864"/>
  <c r="AF2864"/>
  <c r="AG2864"/>
  <c r="AH2864"/>
  <c r="AI2864"/>
  <c r="AJ2864"/>
  <c r="AK2864"/>
  <c r="AL2864"/>
  <c r="AM2864"/>
  <c r="AN2864"/>
  <c r="AO2864"/>
  <c r="AP2864"/>
  <c r="AQ2864"/>
  <c r="AR2864"/>
  <c r="AS2864"/>
  <c r="AT2864"/>
  <c r="AU2864"/>
  <c r="AV2864"/>
  <c r="AW2864"/>
  <c r="AX2864"/>
  <c r="AY2864"/>
  <c r="AZ2864"/>
  <c r="BA2864"/>
  <c r="BB2864"/>
  <c r="BC2864"/>
  <c r="BD2864"/>
  <c r="BE2864"/>
  <c r="BF2864"/>
  <c r="BG2864"/>
  <c r="BH2864"/>
  <c r="BI2864"/>
  <c r="BJ2864"/>
  <c r="BK2864"/>
  <c r="BL2864"/>
  <c r="BM2864"/>
  <c r="BN2864"/>
  <c r="BO2864"/>
  <c r="BP2864"/>
  <c r="BQ2864"/>
  <c r="BR2864"/>
  <c r="BS2864"/>
  <c r="BT2864"/>
  <c r="BU2864"/>
  <c r="BV2864"/>
  <c r="BW2864"/>
  <c r="BX2864"/>
  <c r="BY2864"/>
  <c r="BZ2864"/>
  <c r="CA2864"/>
  <c r="CB2864"/>
  <c r="CC2864"/>
  <c r="CD2864"/>
  <c r="CE2864"/>
  <c r="CF2864"/>
  <c r="CG2864"/>
  <c r="CH2864"/>
  <c r="CI2864"/>
  <c r="CJ2864"/>
  <c r="CK2864"/>
  <c r="CL2864"/>
  <c r="CM2864"/>
  <c r="CN2864"/>
  <c r="CO2864"/>
  <c r="CP2864"/>
  <c r="CQ2864"/>
  <c r="CR2864"/>
  <c r="CS2864"/>
  <c r="CT2864"/>
  <c r="CU2864"/>
  <c r="CV2864"/>
  <c r="CW2864"/>
  <c r="CX2864"/>
  <c r="CY2864"/>
  <c r="CZ2864"/>
  <c r="DA2864"/>
  <c r="DB2864"/>
  <c r="DC2864"/>
  <c r="DD2864"/>
  <c r="DE2864"/>
  <c r="DF2864"/>
  <c r="DG2864"/>
  <c r="DH2864"/>
  <c r="DI2864"/>
  <c r="DJ2864"/>
  <c r="DK2864"/>
  <c r="DL2864"/>
  <c r="DM2864"/>
  <c r="DN2864"/>
  <c r="DO2864"/>
  <c r="DP2864"/>
  <c r="DQ2864"/>
  <c r="DR2864"/>
  <c r="DS2864"/>
  <c r="DT2864"/>
  <c r="C2865"/>
  <c r="D2865"/>
  <c r="E2865"/>
  <c r="F2865"/>
  <c r="G2865"/>
  <c r="H2865"/>
  <c r="I2865"/>
  <c r="J2865"/>
  <c r="K2865"/>
  <c r="L2865"/>
  <c r="M2865"/>
  <c r="N2865"/>
  <c r="O2865"/>
  <c r="P2865"/>
  <c r="Q2865"/>
  <c r="R2865"/>
  <c r="S2865"/>
  <c r="T2865"/>
  <c r="U2865"/>
  <c r="V2865"/>
  <c r="W2865"/>
  <c r="X2865"/>
  <c r="Y2865"/>
  <c r="Z2865"/>
  <c r="AA2865"/>
  <c r="AB2865"/>
  <c r="AC2865"/>
  <c r="AD2865"/>
  <c r="AE2865"/>
  <c r="AF2865"/>
  <c r="AG2865"/>
  <c r="AH2865"/>
  <c r="AI2865"/>
  <c r="AJ2865"/>
  <c r="AK2865"/>
  <c r="AL2865"/>
  <c r="AM2865"/>
  <c r="AN2865"/>
  <c r="AO2865"/>
  <c r="AP2865"/>
  <c r="AQ2865"/>
  <c r="AR2865"/>
  <c r="AS2865"/>
  <c r="AT2865"/>
  <c r="AU2865"/>
  <c r="AV2865"/>
  <c r="AW2865"/>
  <c r="AX2865"/>
  <c r="AY2865"/>
  <c r="AZ2865"/>
  <c r="BA2865"/>
  <c r="BB2865"/>
  <c r="BC2865"/>
  <c r="BD2865"/>
  <c r="BE2865"/>
  <c r="BF2865"/>
  <c r="BG2865"/>
  <c r="BH2865"/>
  <c r="BI2865"/>
  <c r="BJ2865"/>
  <c r="BK2865"/>
  <c r="BL2865"/>
  <c r="BM2865"/>
  <c r="BN2865"/>
  <c r="BO2865"/>
  <c r="BP2865"/>
  <c r="BQ2865"/>
  <c r="BR2865"/>
  <c r="BS2865"/>
  <c r="BT2865"/>
  <c r="BU2865"/>
  <c r="BV2865"/>
  <c r="BW2865"/>
  <c r="BX2865"/>
  <c r="BY2865"/>
  <c r="BZ2865"/>
  <c r="CA2865"/>
  <c r="CB2865"/>
  <c r="CC2865"/>
  <c r="CD2865"/>
  <c r="CE2865"/>
  <c r="CF2865"/>
  <c r="CG2865"/>
  <c r="CH2865"/>
  <c r="CI2865"/>
  <c r="CJ2865"/>
  <c r="CK2865"/>
  <c r="CL2865"/>
  <c r="CM2865"/>
  <c r="CN2865"/>
  <c r="CO2865"/>
  <c r="CP2865"/>
  <c r="CQ2865"/>
  <c r="CR2865"/>
  <c r="CS2865"/>
  <c r="CT2865"/>
  <c r="CU2865"/>
  <c r="CV2865"/>
  <c r="CW2865"/>
  <c r="CX2865"/>
  <c r="CY2865"/>
  <c r="CZ2865"/>
  <c r="DA2865"/>
  <c r="DB2865"/>
  <c r="DC2865"/>
  <c r="DD2865"/>
  <c r="DE2865"/>
  <c r="DF2865"/>
  <c r="DG2865"/>
  <c r="DH2865"/>
  <c r="DI2865"/>
  <c r="DJ2865"/>
  <c r="DK2865"/>
  <c r="DL2865"/>
  <c r="DM2865"/>
  <c r="DN2865"/>
  <c r="DO2865"/>
  <c r="DP2865"/>
  <c r="DQ2865"/>
  <c r="DR2865"/>
  <c r="DS2865"/>
  <c r="DT2865"/>
  <c r="C2866"/>
  <c r="D2866"/>
  <c r="E2866"/>
  <c r="F2866"/>
  <c r="G2866"/>
  <c r="H2866"/>
  <c r="I2866"/>
  <c r="J2866"/>
  <c r="K2866"/>
  <c r="L2866"/>
  <c r="M2866"/>
  <c r="N2866"/>
  <c r="O2866"/>
  <c r="P2866"/>
  <c r="Q2866"/>
  <c r="R2866"/>
  <c r="S2866"/>
  <c r="T2866"/>
  <c r="U2866"/>
  <c r="V2866"/>
  <c r="W2866"/>
  <c r="X2866"/>
  <c r="Y2866"/>
  <c r="Z2866"/>
  <c r="AA2866"/>
  <c r="AB2866"/>
  <c r="AC2866"/>
  <c r="AD2866"/>
  <c r="AE2866"/>
  <c r="AF2866"/>
  <c r="AG2866"/>
  <c r="AH2866"/>
  <c r="AI2866"/>
  <c r="AJ2866"/>
  <c r="AK2866"/>
  <c r="AL2866"/>
  <c r="AM2866"/>
  <c r="AN2866"/>
  <c r="AO2866"/>
  <c r="AP2866"/>
  <c r="AQ2866"/>
  <c r="AR2866"/>
  <c r="AS2866"/>
  <c r="AT2866"/>
  <c r="AU2866"/>
  <c r="AV2866"/>
  <c r="AW2866"/>
  <c r="AX2866"/>
  <c r="AY2866"/>
  <c r="AZ2866"/>
  <c r="BA2866"/>
  <c r="BB2866"/>
  <c r="BC2866"/>
  <c r="BD2866"/>
  <c r="BE2866"/>
  <c r="BF2866"/>
  <c r="BG2866"/>
  <c r="BH2866"/>
  <c r="BI2866"/>
  <c r="BJ2866"/>
  <c r="BK2866"/>
  <c r="BL2866"/>
  <c r="BM2866"/>
  <c r="BN2866"/>
  <c r="BO2866"/>
  <c r="BP2866"/>
  <c r="BQ2866"/>
  <c r="BR2866"/>
  <c r="BS2866"/>
  <c r="BT2866"/>
  <c r="BU2866"/>
  <c r="BV2866"/>
  <c r="BW2866"/>
  <c r="BX2866"/>
  <c r="BY2866"/>
  <c r="BZ2866"/>
  <c r="CA2866"/>
  <c r="CB2866"/>
  <c r="CC2866"/>
  <c r="CD2866"/>
  <c r="CE2866"/>
  <c r="CF2866"/>
  <c r="CG2866"/>
  <c r="CH2866"/>
  <c r="CI2866"/>
  <c r="CJ2866"/>
  <c r="CK2866"/>
  <c r="CL2866"/>
  <c r="CM2866"/>
  <c r="CN2866"/>
  <c r="CO2866"/>
  <c r="CP2866"/>
  <c r="CQ2866"/>
  <c r="CR2866"/>
  <c r="CS2866"/>
  <c r="CT2866"/>
  <c r="CU2866"/>
  <c r="CV2866"/>
  <c r="CW2866"/>
  <c r="CX2866"/>
  <c r="CY2866"/>
  <c r="CZ2866"/>
  <c r="DA2866"/>
  <c r="DB2866"/>
  <c r="DC2866"/>
  <c r="DD2866"/>
  <c r="DE2866"/>
  <c r="DF2866"/>
  <c r="DG2866"/>
  <c r="DH2866"/>
  <c r="DI2866"/>
  <c r="DJ2866"/>
  <c r="DK2866"/>
  <c r="DL2866"/>
  <c r="DM2866"/>
  <c r="DN2866"/>
  <c r="DO2866"/>
  <c r="DP2866"/>
  <c r="DQ2866"/>
  <c r="DR2866"/>
  <c r="DS2866"/>
  <c r="DT2866"/>
  <c r="C2867"/>
  <c r="D2867"/>
  <c r="E2867"/>
  <c r="F2867"/>
  <c r="G2867"/>
  <c r="H2867"/>
  <c r="I2867"/>
  <c r="J2867"/>
  <c r="K2867"/>
  <c r="L2867"/>
  <c r="M2867"/>
  <c r="N2867"/>
  <c r="O2867"/>
  <c r="P2867"/>
  <c r="Q2867"/>
  <c r="R2867"/>
  <c r="S2867"/>
  <c r="T2867"/>
  <c r="U2867"/>
  <c r="V2867"/>
  <c r="W2867"/>
  <c r="X2867"/>
  <c r="Y2867"/>
  <c r="Z2867"/>
  <c r="AA2867"/>
  <c r="AB2867"/>
  <c r="AC2867"/>
  <c r="AD2867"/>
  <c r="AE2867"/>
  <c r="AF2867"/>
  <c r="AG2867"/>
  <c r="AH2867"/>
  <c r="AI2867"/>
  <c r="AJ2867"/>
  <c r="AK2867"/>
  <c r="AL2867"/>
  <c r="AM2867"/>
  <c r="AN2867"/>
  <c r="AO2867"/>
  <c r="AP2867"/>
  <c r="AQ2867"/>
  <c r="AR2867"/>
  <c r="AS2867"/>
  <c r="AT2867"/>
  <c r="AU2867"/>
  <c r="AV2867"/>
  <c r="AW2867"/>
  <c r="AX2867"/>
  <c r="AY2867"/>
  <c r="AZ2867"/>
  <c r="BA2867"/>
  <c r="BB2867"/>
  <c r="BC2867"/>
  <c r="BD2867"/>
  <c r="BE2867"/>
  <c r="BF2867"/>
  <c r="BG2867"/>
  <c r="BH2867"/>
  <c r="BI2867"/>
  <c r="BJ2867"/>
  <c r="BK2867"/>
  <c r="BL2867"/>
  <c r="BM2867"/>
  <c r="BN2867"/>
  <c r="BO2867"/>
  <c r="BP2867"/>
  <c r="BQ2867"/>
  <c r="BR2867"/>
  <c r="BS2867"/>
  <c r="BT2867"/>
  <c r="BU2867"/>
  <c r="BV2867"/>
  <c r="BW2867"/>
  <c r="BX2867"/>
  <c r="BY2867"/>
  <c r="BZ2867"/>
  <c r="CA2867"/>
  <c r="CB2867"/>
  <c r="CC2867"/>
  <c r="CD2867"/>
  <c r="CE2867"/>
  <c r="CF2867"/>
  <c r="CG2867"/>
  <c r="CH2867"/>
  <c r="CI2867"/>
  <c r="CJ2867"/>
  <c r="CK2867"/>
  <c r="CL2867"/>
  <c r="CM2867"/>
  <c r="CN2867"/>
  <c r="CO2867"/>
  <c r="CP2867"/>
  <c r="CQ2867"/>
  <c r="CR2867"/>
  <c r="CS2867"/>
  <c r="CT2867"/>
  <c r="CU2867"/>
  <c r="CV2867"/>
  <c r="CW2867"/>
  <c r="CX2867"/>
  <c r="CY2867"/>
  <c r="CZ2867"/>
  <c r="DA2867"/>
  <c r="DB2867"/>
  <c r="DC2867"/>
  <c r="DD2867"/>
  <c r="DE2867"/>
  <c r="DF2867"/>
  <c r="DG2867"/>
  <c r="DH2867"/>
  <c r="DI2867"/>
  <c r="DJ2867"/>
  <c r="DK2867"/>
  <c r="DL2867"/>
  <c r="DM2867"/>
  <c r="DN2867"/>
  <c r="DO2867"/>
  <c r="DP2867"/>
  <c r="DQ2867"/>
  <c r="DR2867"/>
  <c r="DS2867"/>
  <c r="DT2867"/>
  <c r="C2868"/>
  <c r="D2868"/>
  <c r="E2868"/>
  <c r="F2868"/>
  <c r="G2868"/>
  <c r="H2868"/>
  <c r="I2868"/>
  <c r="J2868"/>
  <c r="K2868"/>
  <c r="L2868"/>
  <c r="M2868"/>
  <c r="N2868"/>
  <c r="O2868"/>
  <c r="P2868"/>
  <c r="Q2868"/>
  <c r="R2868"/>
  <c r="S2868"/>
  <c r="T2868"/>
  <c r="U2868"/>
  <c r="V2868"/>
  <c r="W2868"/>
  <c r="X2868"/>
  <c r="Y2868"/>
  <c r="Z2868"/>
  <c r="AA2868"/>
  <c r="AB2868"/>
  <c r="AC2868"/>
  <c r="AD2868"/>
  <c r="AE2868"/>
  <c r="AF2868"/>
  <c r="AG2868"/>
  <c r="AH2868"/>
  <c r="AI2868"/>
  <c r="AJ2868"/>
  <c r="AK2868"/>
  <c r="AL2868"/>
  <c r="AM2868"/>
  <c r="AN2868"/>
  <c r="AO2868"/>
  <c r="AP2868"/>
  <c r="AQ2868"/>
  <c r="AR2868"/>
  <c r="AS2868"/>
  <c r="AT2868"/>
  <c r="AU2868"/>
  <c r="AV2868"/>
  <c r="AW2868"/>
  <c r="AX2868"/>
  <c r="AY2868"/>
  <c r="AZ2868"/>
  <c r="BA2868"/>
  <c r="BB2868"/>
  <c r="BC2868"/>
  <c r="BD2868"/>
  <c r="BE2868"/>
  <c r="BF2868"/>
  <c r="BG2868"/>
  <c r="BH2868"/>
  <c r="BI2868"/>
  <c r="BJ2868"/>
  <c r="BK2868"/>
  <c r="BL2868"/>
  <c r="BM2868"/>
  <c r="BN2868"/>
  <c r="BO2868"/>
  <c r="BP2868"/>
  <c r="BQ2868"/>
  <c r="BR2868"/>
  <c r="BS2868"/>
  <c r="BT2868"/>
  <c r="BU2868"/>
  <c r="BV2868"/>
  <c r="BW2868"/>
  <c r="BX2868"/>
  <c r="BY2868"/>
  <c r="BZ2868"/>
  <c r="CA2868"/>
  <c r="CB2868"/>
  <c r="CC2868"/>
  <c r="CD2868"/>
  <c r="CE2868"/>
  <c r="CF2868"/>
  <c r="CG2868"/>
  <c r="CH2868"/>
  <c r="CI2868"/>
  <c r="CJ2868"/>
  <c r="CK2868"/>
  <c r="CL2868"/>
  <c r="CM2868"/>
  <c r="CN2868"/>
  <c r="CO2868"/>
  <c r="CP2868"/>
  <c r="CQ2868"/>
  <c r="CR2868"/>
  <c r="CS2868"/>
  <c r="CT2868"/>
  <c r="CU2868"/>
  <c r="CV2868"/>
  <c r="CW2868"/>
  <c r="CX2868"/>
  <c r="CY2868"/>
  <c r="CZ2868"/>
  <c r="DA2868"/>
  <c r="DB2868"/>
  <c r="DC2868"/>
  <c r="DD2868"/>
  <c r="DE2868"/>
  <c r="DF2868"/>
  <c r="DG2868"/>
  <c r="DH2868"/>
  <c r="DI2868"/>
  <c r="DJ2868"/>
  <c r="DK2868"/>
  <c r="DL2868"/>
  <c r="DM2868"/>
  <c r="DN2868"/>
  <c r="DO2868"/>
  <c r="DP2868"/>
  <c r="DQ2868"/>
  <c r="DR2868"/>
  <c r="DS2868"/>
  <c r="DT2868"/>
  <c r="C2869"/>
  <c r="D2869"/>
  <c r="E2869"/>
  <c r="F2869"/>
  <c r="G2869"/>
  <c r="H2869"/>
  <c r="I2869"/>
  <c r="J2869"/>
  <c r="K2869"/>
  <c r="L2869"/>
  <c r="M2869"/>
  <c r="N2869"/>
  <c r="O2869"/>
  <c r="P2869"/>
  <c r="Q2869"/>
  <c r="R2869"/>
  <c r="S2869"/>
  <c r="T2869"/>
  <c r="U2869"/>
  <c r="V2869"/>
  <c r="W2869"/>
  <c r="X2869"/>
  <c r="Y2869"/>
  <c r="Z2869"/>
  <c r="AA2869"/>
  <c r="AB2869"/>
  <c r="AC2869"/>
  <c r="AD2869"/>
  <c r="AE2869"/>
  <c r="AF2869"/>
  <c r="AG2869"/>
  <c r="AH2869"/>
  <c r="AI2869"/>
  <c r="AJ2869"/>
  <c r="AK2869"/>
  <c r="AL2869"/>
  <c r="AM2869"/>
  <c r="AN2869"/>
  <c r="AO2869"/>
  <c r="AP2869"/>
  <c r="AQ2869"/>
  <c r="AR2869"/>
  <c r="AS2869"/>
  <c r="AT2869"/>
  <c r="AU2869"/>
  <c r="AV2869"/>
  <c r="AW2869"/>
  <c r="AX2869"/>
  <c r="AY2869"/>
  <c r="AZ2869"/>
  <c r="BA2869"/>
  <c r="BB2869"/>
  <c r="BC2869"/>
  <c r="BD2869"/>
  <c r="BE2869"/>
  <c r="BF2869"/>
  <c r="BG2869"/>
  <c r="BH2869"/>
  <c r="BI2869"/>
  <c r="BJ2869"/>
  <c r="BK2869"/>
  <c r="BL2869"/>
  <c r="BM2869"/>
  <c r="BN2869"/>
  <c r="BO2869"/>
  <c r="BP2869"/>
  <c r="BQ2869"/>
  <c r="BR2869"/>
  <c r="BS2869"/>
  <c r="BT2869"/>
  <c r="BU2869"/>
  <c r="BV2869"/>
  <c r="BW2869"/>
  <c r="BX2869"/>
  <c r="BY2869"/>
  <c r="BZ2869"/>
  <c r="CA2869"/>
  <c r="CB2869"/>
  <c r="CC2869"/>
  <c r="CD2869"/>
  <c r="CE2869"/>
  <c r="CF2869"/>
  <c r="CG2869"/>
  <c r="CH2869"/>
  <c r="CI2869"/>
  <c r="CJ2869"/>
  <c r="CK2869"/>
  <c r="CL2869"/>
  <c r="CM2869"/>
  <c r="CN2869"/>
  <c r="CO2869"/>
  <c r="CP2869"/>
  <c r="CQ2869"/>
  <c r="CR2869"/>
  <c r="CS2869"/>
  <c r="CT2869"/>
  <c r="CU2869"/>
  <c r="CV2869"/>
  <c r="CW2869"/>
  <c r="CX2869"/>
  <c r="CY2869"/>
  <c r="CZ2869"/>
  <c r="DA2869"/>
  <c r="DB2869"/>
  <c r="DC2869"/>
  <c r="DD2869"/>
  <c r="DE2869"/>
  <c r="DF2869"/>
  <c r="DG2869"/>
  <c r="DH2869"/>
  <c r="DI2869"/>
  <c r="DJ2869"/>
  <c r="DK2869"/>
  <c r="DL2869"/>
  <c r="DM2869"/>
  <c r="DN2869"/>
  <c r="DO2869"/>
  <c r="DP2869"/>
  <c r="DQ2869"/>
  <c r="DR2869"/>
  <c r="DS2869"/>
  <c r="DT2869"/>
  <c r="C2870"/>
  <c r="D2870"/>
  <c r="E2870"/>
  <c r="F2870"/>
  <c r="G2870"/>
  <c r="H2870"/>
  <c r="I2870"/>
  <c r="J2870"/>
  <c r="K2870"/>
  <c r="L2870"/>
  <c r="M2870"/>
  <c r="N2870"/>
  <c r="O2870"/>
  <c r="P2870"/>
  <c r="Q2870"/>
  <c r="R2870"/>
  <c r="S2870"/>
  <c r="T2870"/>
  <c r="U2870"/>
  <c r="V2870"/>
  <c r="W2870"/>
  <c r="X2870"/>
  <c r="Y2870"/>
  <c r="Z2870"/>
  <c r="AA2870"/>
  <c r="AB2870"/>
  <c r="AC2870"/>
  <c r="AD2870"/>
  <c r="AE2870"/>
  <c r="AF2870"/>
  <c r="AG2870"/>
  <c r="AH2870"/>
  <c r="AI2870"/>
  <c r="AJ2870"/>
  <c r="AK2870"/>
  <c r="AL2870"/>
  <c r="AM2870"/>
  <c r="AN2870"/>
  <c r="AO2870"/>
  <c r="AP2870"/>
  <c r="AQ2870"/>
  <c r="AR2870"/>
  <c r="AS2870"/>
  <c r="AT2870"/>
  <c r="AU2870"/>
  <c r="AV2870"/>
  <c r="AW2870"/>
  <c r="AX2870"/>
  <c r="AY2870"/>
  <c r="AZ2870"/>
  <c r="BA2870"/>
  <c r="BB2870"/>
  <c r="BC2870"/>
  <c r="BD2870"/>
  <c r="BE2870"/>
  <c r="BF2870"/>
  <c r="BG2870"/>
  <c r="BH2870"/>
  <c r="BI2870"/>
  <c r="BJ2870"/>
  <c r="BK2870"/>
  <c r="BL2870"/>
  <c r="BM2870"/>
  <c r="BN2870"/>
  <c r="BO2870"/>
  <c r="BP2870"/>
  <c r="BQ2870"/>
  <c r="BR2870"/>
  <c r="BS2870"/>
  <c r="BT2870"/>
  <c r="BU2870"/>
  <c r="BV2870"/>
  <c r="BW2870"/>
  <c r="BX2870"/>
  <c r="BY2870"/>
  <c r="BZ2870"/>
  <c r="CA2870"/>
  <c r="CB2870"/>
  <c r="CC2870"/>
  <c r="CD2870"/>
  <c r="CE2870"/>
  <c r="CF2870"/>
  <c r="CG2870"/>
  <c r="CH2870"/>
  <c r="CI2870"/>
  <c r="CJ2870"/>
  <c r="CK2870"/>
  <c r="CL2870"/>
  <c r="CM2870"/>
  <c r="CN2870"/>
  <c r="CO2870"/>
  <c r="CP2870"/>
  <c r="CQ2870"/>
  <c r="CR2870"/>
  <c r="CS2870"/>
  <c r="CT2870"/>
  <c r="CU2870"/>
  <c r="CV2870"/>
  <c r="CW2870"/>
  <c r="CX2870"/>
  <c r="CY2870"/>
  <c r="CZ2870"/>
  <c r="DA2870"/>
  <c r="DB2870"/>
  <c r="DC2870"/>
  <c r="DD2870"/>
  <c r="DE2870"/>
  <c r="DF2870"/>
  <c r="DG2870"/>
  <c r="DH2870"/>
  <c r="DI2870"/>
  <c r="DJ2870"/>
  <c r="DK2870"/>
  <c r="DL2870"/>
  <c r="DM2870"/>
  <c r="DN2870"/>
  <c r="DO2870"/>
  <c r="DP2870"/>
  <c r="DQ2870"/>
  <c r="DR2870"/>
  <c r="DS2870"/>
  <c r="DT2870"/>
  <c r="C2871"/>
  <c r="D2871"/>
  <c r="E2871"/>
  <c r="F2871"/>
  <c r="G2871"/>
  <c r="H2871"/>
  <c r="I2871"/>
  <c r="J2871"/>
  <c r="K2871"/>
  <c r="L2871"/>
  <c r="M2871"/>
  <c r="N2871"/>
  <c r="O2871"/>
  <c r="P2871"/>
  <c r="Q2871"/>
  <c r="R2871"/>
  <c r="S2871"/>
  <c r="T2871"/>
  <c r="U2871"/>
  <c r="V2871"/>
  <c r="W2871"/>
  <c r="X2871"/>
  <c r="Y2871"/>
  <c r="Z2871"/>
  <c r="AA2871"/>
  <c r="AB2871"/>
  <c r="AC2871"/>
  <c r="AD2871"/>
  <c r="AE2871"/>
  <c r="AF2871"/>
  <c r="AG2871"/>
  <c r="AH2871"/>
  <c r="AI2871"/>
  <c r="AJ2871"/>
  <c r="AK2871"/>
  <c r="AL2871"/>
  <c r="AM2871"/>
  <c r="AN2871"/>
  <c r="AO2871"/>
  <c r="AP2871"/>
  <c r="AQ2871"/>
  <c r="AR2871"/>
  <c r="AS2871"/>
  <c r="AT2871"/>
  <c r="AU2871"/>
  <c r="AV2871"/>
  <c r="AW2871"/>
  <c r="AX2871"/>
  <c r="AY2871"/>
  <c r="AZ2871"/>
  <c r="BA2871"/>
  <c r="BB2871"/>
  <c r="BC2871"/>
  <c r="BD2871"/>
  <c r="BE2871"/>
  <c r="BF2871"/>
  <c r="BG2871"/>
  <c r="BH2871"/>
  <c r="BI2871"/>
  <c r="BJ2871"/>
  <c r="BK2871"/>
  <c r="BL2871"/>
  <c r="BM2871"/>
  <c r="BN2871"/>
  <c r="BO2871"/>
  <c r="BP2871"/>
  <c r="BQ2871"/>
  <c r="BR2871"/>
  <c r="BS2871"/>
  <c r="BT2871"/>
  <c r="BU2871"/>
  <c r="BV2871"/>
  <c r="BW2871"/>
  <c r="BX2871"/>
  <c r="BY2871"/>
  <c r="BZ2871"/>
  <c r="CA2871"/>
  <c r="CB2871"/>
  <c r="CC2871"/>
  <c r="CD2871"/>
  <c r="CE2871"/>
  <c r="CF2871"/>
  <c r="CG2871"/>
  <c r="CH2871"/>
  <c r="CI2871"/>
  <c r="CJ2871"/>
  <c r="CK2871"/>
  <c r="CL2871"/>
  <c r="CM2871"/>
  <c r="CN2871"/>
  <c r="CO2871"/>
  <c r="CP2871"/>
  <c r="CQ2871"/>
  <c r="CR2871"/>
  <c r="CS2871"/>
  <c r="CT2871"/>
  <c r="CU2871"/>
  <c r="CV2871"/>
  <c r="CW2871"/>
  <c r="CX2871"/>
  <c r="CY2871"/>
  <c r="CZ2871"/>
  <c r="DA2871"/>
  <c r="DB2871"/>
  <c r="DC2871"/>
  <c r="DD2871"/>
  <c r="DE2871"/>
  <c r="DF2871"/>
  <c r="DG2871"/>
  <c r="DH2871"/>
  <c r="DI2871"/>
  <c r="DJ2871"/>
  <c r="DK2871"/>
  <c r="DL2871"/>
  <c r="DM2871"/>
  <c r="DN2871"/>
  <c r="DO2871"/>
  <c r="DP2871"/>
  <c r="DQ2871"/>
  <c r="DR2871"/>
  <c r="DS2871"/>
  <c r="DT2871"/>
  <c r="C2872"/>
  <c r="D2872"/>
  <c r="E2872"/>
  <c r="F2872"/>
  <c r="G2872"/>
  <c r="H2872"/>
  <c r="I2872"/>
  <c r="J2872"/>
  <c r="K2872"/>
  <c r="L2872"/>
  <c r="M2872"/>
  <c r="N2872"/>
  <c r="O2872"/>
  <c r="P2872"/>
  <c r="Q2872"/>
  <c r="R2872"/>
  <c r="S2872"/>
  <c r="T2872"/>
  <c r="U2872"/>
  <c r="V2872"/>
  <c r="W2872"/>
  <c r="X2872"/>
  <c r="Y2872"/>
  <c r="Z2872"/>
  <c r="AA2872"/>
  <c r="AB2872"/>
  <c r="AC2872"/>
  <c r="AD2872"/>
  <c r="AE2872"/>
  <c r="AF2872"/>
  <c r="AG2872"/>
  <c r="AH2872"/>
  <c r="AI2872"/>
  <c r="AJ2872"/>
  <c r="AK2872"/>
  <c r="AL2872"/>
  <c r="AM2872"/>
  <c r="AN2872"/>
  <c r="AO2872"/>
  <c r="AP2872"/>
  <c r="AQ2872"/>
  <c r="AR2872"/>
  <c r="AS2872"/>
  <c r="AT2872"/>
  <c r="AU2872"/>
  <c r="AV2872"/>
  <c r="AW2872"/>
  <c r="AX2872"/>
  <c r="AY2872"/>
  <c r="AZ2872"/>
  <c r="BA2872"/>
  <c r="BB2872"/>
  <c r="BC2872"/>
  <c r="BD2872"/>
  <c r="BE2872"/>
  <c r="BF2872"/>
  <c r="BG2872"/>
  <c r="BH2872"/>
  <c r="BI2872"/>
  <c r="BJ2872"/>
  <c r="BK2872"/>
  <c r="BL2872"/>
  <c r="BM2872"/>
  <c r="BN2872"/>
  <c r="BO2872"/>
  <c r="BP2872"/>
  <c r="BQ2872"/>
  <c r="BR2872"/>
  <c r="BS2872"/>
  <c r="BT2872"/>
  <c r="BU2872"/>
  <c r="BV2872"/>
  <c r="BW2872"/>
  <c r="BX2872"/>
  <c r="BY2872"/>
  <c r="BZ2872"/>
  <c r="CA2872"/>
  <c r="CB2872"/>
  <c r="CC2872"/>
  <c r="CD2872"/>
  <c r="CE2872"/>
  <c r="CF2872"/>
  <c r="CG2872"/>
  <c r="CH2872"/>
  <c r="CI2872"/>
  <c r="CJ2872"/>
  <c r="CK2872"/>
  <c r="CL2872"/>
  <c r="CM2872"/>
  <c r="CN2872"/>
  <c r="CO2872"/>
  <c r="CP2872"/>
  <c r="CQ2872"/>
  <c r="CR2872"/>
  <c r="CS2872"/>
  <c r="CT2872"/>
  <c r="CU2872"/>
  <c r="CV2872"/>
  <c r="CW2872"/>
  <c r="CX2872"/>
  <c r="CY2872"/>
  <c r="CZ2872"/>
  <c r="DA2872"/>
  <c r="DB2872"/>
  <c r="DC2872"/>
  <c r="DD2872"/>
  <c r="DE2872"/>
  <c r="DF2872"/>
  <c r="DG2872"/>
  <c r="DH2872"/>
  <c r="DI2872"/>
  <c r="DJ2872"/>
  <c r="DK2872"/>
  <c r="DL2872"/>
  <c r="DM2872"/>
  <c r="DN2872"/>
  <c r="DO2872"/>
  <c r="DP2872"/>
  <c r="DQ2872"/>
  <c r="DR2872"/>
  <c r="DS2872"/>
  <c r="DT2872"/>
  <c r="C2873"/>
  <c r="D2873"/>
  <c r="E2873"/>
  <c r="F2873"/>
  <c r="G2873"/>
  <c r="H2873"/>
  <c r="I2873"/>
  <c r="J2873"/>
  <c r="K2873"/>
  <c r="L2873"/>
  <c r="M2873"/>
  <c r="N2873"/>
  <c r="O2873"/>
  <c r="P2873"/>
  <c r="Q2873"/>
  <c r="R2873"/>
  <c r="S2873"/>
  <c r="T2873"/>
  <c r="U2873"/>
  <c r="V2873"/>
  <c r="W2873"/>
  <c r="X2873"/>
  <c r="Y2873"/>
  <c r="Z2873"/>
  <c r="AA2873"/>
  <c r="AB2873"/>
  <c r="AC2873"/>
  <c r="AD2873"/>
  <c r="AE2873"/>
  <c r="AF2873"/>
  <c r="AG2873"/>
  <c r="AH2873"/>
  <c r="AI2873"/>
  <c r="AJ2873"/>
  <c r="AK2873"/>
  <c r="AL2873"/>
  <c r="AM2873"/>
  <c r="AN2873"/>
  <c r="AO2873"/>
  <c r="AP2873"/>
  <c r="AQ2873"/>
  <c r="AR2873"/>
  <c r="AS2873"/>
  <c r="AT2873"/>
  <c r="AU2873"/>
  <c r="AV2873"/>
  <c r="AW2873"/>
  <c r="AX2873"/>
  <c r="AY2873"/>
  <c r="AZ2873"/>
  <c r="BA2873"/>
  <c r="BB2873"/>
  <c r="BC2873"/>
  <c r="BD2873"/>
  <c r="BE2873"/>
  <c r="BF2873"/>
  <c r="BG2873"/>
  <c r="BH2873"/>
  <c r="BI2873"/>
  <c r="BJ2873"/>
  <c r="BK2873"/>
  <c r="BL2873"/>
  <c r="BM2873"/>
  <c r="BN2873"/>
  <c r="BO2873"/>
  <c r="BP2873"/>
  <c r="BQ2873"/>
  <c r="BR2873"/>
  <c r="BS2873"/>
  <c r="BT2873"/>
  <c r="BU2873"/>
  <c r="BV2873"/>
  <c r="BW2873"/>
  <c r="BX2873"/>
  <c r="BY2873"/>
  <c r="BZ2873"/>
  <c r="CA2873"/>
  <c r="CB2873"/>
  <c r="CC2873"/>
  <c r="CD2873"/>
  <c r="CE2873"/>
  <c r="CF2873"/>
  <c r="CG2873"/>
  <c r="CH2873"/>
  <c r="CI2873"/>
  <c r="CJ2873"/>
  <c r="CK2873"/>
  <c r="CL2873"/>
  <c r="CM2873"/>
  <c r="CN2873"/>
  <c r="CO2873"/>
  <c r="CP2873"/>
  <c r="CQ2873"/>
  <c r="CR2873"/>
  <c r="CS2873"/>
  <c r="CT2873"/>
  <c r="CU2873"/>
  <c r="CV2873"/>
  <c r="CW2873"/>
  <c r="CX2873"/>
  <c r="CY2873"/>
  <c r="CZ2873"/>
  <c r="DA2873"/>
  <c r="DB2873"/>
  <c r="DC2873"/>
  <c r="DD2873"/>
  <c r="DE2873"/>
  <c r="DF2873"/>
  <c r="DG2873"/>
  <c r="DH2873"/>
  <c r="DI2873"/>
  <c r="DJ2873"/>
  <c r="DK2873"/>
  <c r="DL2873"/>
  <c r="DM2873"/>
  <c r="DN2873"/>
  <c r="DO2873"/>
  <c r="DP2873"/>
  <c r="DQ2873"/>
  <c r="DR2873"/>
  <c r="DS2873"/>
  <c r="DT2873"/>
  <c r="C2874"/>
  <c r="D2874"/>
  <c r="E2874"/>
  <c r="F2874"/>
  <c r="G2874"/>
  <c r="H2874"/>
  <c r="I2874"/>
  <c r="J2874"/>
  <c r="K2874"/>
  <c r="L2874"/>
  <c r="M2874"/>
  <c r="N2874"/>
  <c r="O2874"/>
  <c r="P2874"/>
  <c r="Q2874"/>
  <c r="R2874"/>
  <c r="S2874"/>
  <c r="T2874"/>
  <c r="U2874"/>
  <c r="V2874"/>
  <c r="W2874"/>
  <c r="X2874"/>
  <c r="Y2874"/>
  <c r="Z2874"/>
  <c r="AA2874"/>
  <c r="AB2874"/>
  <c r="AC2874"/>
  <c r="AD2874"/>
  <c r="AE2874"/>
  <c r="AF2874"/>
  <c r="AG2874"/>
  <c r="AH2874"/>
  <c r="AI2874"/>
  <c r="AJ2874"/>
  <c r="AK2874"/>
  <c r="AL2874"/>
  <c r="AM2874"/>
  <c r="AN2874"/>
  <c r="AO2874"/>
  <c r="AP2874"/>
  <c r="AQ2874"/>
  <c r="AR2874"/>
  <c r="AS2874"/>
  <c r="AT2874"/>
  <c r="AU2874"/>
  <c r="AV2874"/>
  <c r="AW2874"/>
  <c r="AX2874"/>
  <c r="AY2874"/>
  <c r="AZ2874"/>
  <c r="BA2874"/>
  <c r="BB2874"/>
  <c r="BC2874"/>
  <c r="BD2874"/>
  <c r="BE2874"/>
  <c r="BF2874"/>
  <c r="BG2874"/>
  <c r="BH2874"/>
  <c r="BI2874"/>
  <c r="BJ2874"/>
  <c r="BK2874"/>
  <c r="BL2874"/>
  <c r="BM2874"/>
  <c r="BN2874"/>
  <c r="BO2874"/>
  <c r="BP2874"/>
  <c r="BQ2874"/>
  <c r="BR2874"/>
  <c r="BS2874"/>
  <c r="BT2874"/>
  <c r="BU2874"/>
  <c r="BV2874"/>
  <c r="BW2874"/>
  <c r="BX2874"/>
  <c r="BY2874"/>
  <c r="BZ2874"/>
  <c r="CA2874"/>
  <c r="CB2874"/>
  <c r="CC2874"/>
  <c r="CD2874"/>
  <c r="CE2874"/>
  <c r="CF2874"/>
  <c r="CG2874"/>
  <c r="CH2874"/>
  <c r="CI2874"/>
  <c r="CJ2874"/>
  <c r="CK2874"/>
  <c r="CL2874"/>
  <c r="CM2874"/>
  <c r="CN2874"/>
  <c r="CO2874"/>
  <c r="CP2874"/>
  <c r="CQ2874"/>
  <c r="CR2874"/>
  <c r="CS2874"/>
  <c r="CT2874"/>
  <c r="CU2874"/>
  <c r="CV2874"/>
  <c r="CW2874"/>
  <c r="CX2874"/>
  <c r="CY2874"/>
  <c r="CZ2874"/>
  <c r="DA2874"/>
  <c r="DB2874"/>
  <c r="DC2874"/>
  <c r="DD2874"/>
  <c r="DE2874"/>
  <c r="DF2874"/>
  <c r="DG2874"/>
  <c r="DH2874"/>
  <c r="DI2874"/>
  <c r="DJ2874"/>
  <c r="DK2874"/>
  <c r="DL2874"/>
  <c r="DM2874"/>
  <c r="DN2874"/>
  <c r="DO2874"/>
  <c r="DP2874"/>
  <c r="DQ2874"/>
  <c r="DR2874"/>
  <c r="DS2874"/>
  <c r="DT2874"/>
  <c r="C2875"/>
  <c r="D2875"/>
  <c r="E2875"/>
  <c r="F2875"/>
  <c r="G2875"/>
  <c r="H2875"/>
  <c r="I2875"/>
  <c r="J2875"/>
  <c r="K2875"/>
  <c r="L2875"/>
  <c r="M2875"/>
  <c r="N2875"/>
  <c r="O2875"/>
  <c r="P2875"/>
  <c r="Q2875"/>
  <c r="R2875"/>
  <c r="S2875"/>
  <c r="T2875"/>
  <c r="U2875"/>
  <c r="V2875"/>
  <c r="W2875"/>
  <c r="X2875"/>
  <c r="Y2875"/>
  <c r="Z2875"/>
  <c r="AA2875"/>
  <c r="AB2875"/>
  <c r="AC2875"/>
  <c r="AD2875"/>
  <c r="AE2875"/>
  <c r="AF2875"/>
  <c r="AG2875"/>
  <c r="AH2875"/>
  <c r="AI2875"/>
  <c r="AJ2875"/>
  <c r="AK2875"/>
  <c r="AL2875"/>
  <c r="AM2875"/>
  <c r="AN2875"/>
  <c r="AO2875"/>
  <c r="AP2875"/>
  <c r="AQ2875"/>
  <c r="AR2875"/>
  <c r="AS2875"/>
  <c r="AT2875"/>
  <c r="AU2875"/>
  <c r="AV2875"/>
  <c r="AW2875"/>
  <c r="AX2875"/>
  <c r="AY2875"/>
  <c r="AZ2875"/>
  <c r="BA2875"/>
  <c r="BB2875"/>
  <c r="BC2875"/>
  <c r="BD2875"/>
  <c r="BE2875"/>
  <c r="BF2875"/>
  <c r="BG2875"/>
  <c r="BH2875"/>
  <c r="BI2875"/>
  <c r="BJ2875"/>
  <c r="BK2875"/>
  <c r="BL2875"/>
  <c r="BM2875"/>
  <c r="BN2875"/>
  <c r="BO2875"/>
  <c r="BP2875"/>
  <c r="BQ2875"/>
  <c r="BR2875"/>
  <c r="BS2875"/>
  <c r="BT2875"/>
  <c r="BU2875"/>
  <c r="BV2875"/>
  <c r="BW2875"/>
  <c r="BX2875"/>
  <c r="BY2875"/>
  <c r="BZ2875"/>
  <c r="CA2875"/>
  <c r="CB2875"/>
  <c r="CC2875"/>
  <c r="CD2875"/>
  <c r="CE2875"/>
  <c r="CF2875"/>
  <c r="CG2875"/>
  <c r="CH2875"/>
  <c r="CI2875"/>
  <c r="CJ2875"/>
  <c r="CK2875"/>
  <c r="CL2875"/>
  <c r="CM2875"/>
  <c r="CN2875"/>
  <c r="CO2875"/>
  <c r="CP2875"/>
  <c r="CQ2875"/>
  <c r="CR2875"/>
  <c r="CS2875"/>
  <c r="CT2875"/>
  <c r="CU2875"/>
  <c r="CV2875"/>
  <c r="CW2875"/>
  <c r="CX2875"/>
  <c r="CY2875"/>
  <c r="CZ2875"/>
  <c r="DA2875"/>
  <c r="DB2875"/>
  <c r="DC2875"/>
  <c r="DD2875"/>
  <c r="DE2875"/>
  <c r="DF2875"/>
  <c r="DG2875"/>
  <c r="DH2875"/>
  <c r="DI2875"/>
  <c r="DJ2875"/>
  <c r="DK2875"/>
  <c r="DL2875"/>
  <c r="DM2875"/>
  <c r="DN2875"/>
  <c r="DO2875"/>
  <c r="DP2875"/>
  <c r="DQ2875"/>
  <c r="DR2875"/>
  <c r="DS2875"/>
  <c r="DT2875"/>
  <c r="C2876"/>
  <c r="D2876"/>
  <c r="E2876"/>
  <c r="F2876"/>
  <c r="G2876"/>
  <c r="H2876"/>
  <c r="I2876"/>
  <c r="J2876"/>
  <c r="K2876"/>
  <c r="L2876"/>
  <c r="M2876"/>
  <c r="N2876"/>
  <c r="O2876"/>
  <c r="P2876"/>
  <c r="Q2876"/>
  <c r="R2876"/>
  <c r="S2876"/>
  <c r="T2876"/>
  <c r="U2876"/>
  <c r="V2876"/>
  <c r="W2876"/>
  <c r="X2876"/>
  <c r="Y2876"/>
  <c r="Z2876"/>
  <c r="AA2876"/>
  <c r="AB2876"/>
  <c r="AC2876"/>
  <c r="AD2876"/>
  <c r="AE2876"/>
  <c r="AF2876"/>
  <c r="AG2876"/>
  <c r="AH2876"/>
  <c r="AI2876"/>
  <c r="AJ2876"/>
  <c r="AK2876"/>
  <c r="AL2876"/>
  <c r="AM2876"/>
  <c r="AN2876"/>
  <c r="AO2876"/>
  <c r="AP2876"/>
  <c r="AQ2876"/>
  <c r="AR2876"/>
  <c r="AS2876"/>
  <c r="AT2876"/>
  <c r="AU2876"/>
  <c r="AV2876"/>
  <c r="AW2876"/>
  <c r="AX2876"/>
  <c r="AY2876"/>
  <c r="AZ2876"/>
  <c r="BA2876"/>
  <c r="BB2876"/>
  <c r="BC2876"/>
  <c r="BD2876"/>
  <c r="BE2876"/>
  <c r="BF2876"/>
  <c r="BG2876"/>
  <c r="BH2876"/>
  <c r="BI2876"/>
  <c r="BJ2876"/>
  <c r="BK2876"/>
  <c r="BL2876"/>
  <c r="BM2876"/>
  <c r="BN2876"/>
  <c r="BO2876"/>
  <c r="BP2876"/>
  <c r="BQ2876"/>
  <c r="BR2876"/>
  <c r="BS2876"/>
  <c r="BT2876"/>
  <c r="BU2876"/>
  <c r="BV2876"/>
  <c r="BW2876"/>
  <c r="BX2876"/>
  <c r="BY2876"/>
  <c r="BZ2876"/>
  <c r="CA2876"/>
  <c r="CB2876"/>
  <c r="CC2876"/>
  <c r="CD2876"/>
  <c r="CE2876"/>
  <c r="CF2876"/>
  <c r="CG2876"/>
  <c r="CH2876"/>
  <c r="CI2876"/>
  <c r="CJ2876"/>
  <c r="CK2876"/>
  <c r="CL2876"/>
  <c r="CM2876"/>
  <c r="CN2876"/>
  <c r="CO2876"/>
  <c r="CP2876"/>
  <c r="CQ2876"/>
  <c r="CR2876"/>
  <c r="CS2876"/>
  <c r="CT2876"/>
  <c r="CU2876"/>
  <c r="CV2876"/>
  <c r="CW2876"/>
  <c r="CX2876"/>
  <c r="CY2876"/>
  <c r="CZ2876"/>
  <c r="DA2876"/>
  <c r="DB2876"/>
  <c r="DC2876"/>
  <c r="DD2876"/>
  <c r="DE2876"/>
  <c r="DF2876"/>
  <c r="DG2876"/>
  <c r="DH2876"/>
  <c r="DI2876"/>
  <c r="DJ2876"/>
  <c r="DK2876"/>
  <c r="DL2876"/>
  <c r="DM2876"/>
  <c r="DN2876"/>
  <c r="DO2876"/>
  <c r="DP2876"/>
  <c r="DQ2876"/>
  <c r="DR2876"/>
  <c r="DS2876"/>
  <c r="DT2876"/>
  <c r="C2877"/>
  <c r="D2877"/>
  <c r="E2877"/>
  <c r="F2877"/>
  <c r="G2877"/>
  <c r="H2877"/>
  <c r="I2877"/>
  <c r="J2877"/>
  <c r="K2877"/>
  <c r="L2877"/>
  <c r="M2877"/>
  <c r="N2877"/>
  <c r="O2877"/>
  <c r="P2877"/>
  <c r="Q2877"/>
  <c r="R2877"/>
  <c r="S2877"/>
  <c r="T2877"/>
  <c r="U2877"/>
  <c r="V2877"/>
  <c r="W2877"/>
  <c r="X2877"/>
  <c r="Y2877"/>
  <c r="Z2877"/>
  <c r="AA2877"/>
  <c r="AB2877"/>
  <c r="AC2877"/>
  <c r="AD2877"/>
  <c r="AE2877"/>
  <c r="AF2877"/>
  <c r="AG2877"/>
  <c r="AH2877"/>
  <c r="AI2877"/>
  <c r="AJ2877"/>
  <c r="AK2877"/>
  <c r="AL2877"/>
  <c r="AM2877"/>
  <c r="AN2877"/>
  <c r="AO2877"/>
  <c r="AP2877"/>
  <c r="AQ2877"/>
  <c r="AR2877"/>
  <c r="AS2877"/>
  <c r="AT2877"/>
  <c r="AU2877"/>
  <c r="AV2877"/>
  <c r="AW2877"/>
  <c r="AX2877"/>
  <c r="AY2877"/>
  <c r="AZ2877"/>
  <c r="BA2877"/>
  <c r="BB2877"/>
  <c r="BC2877"/>
  <c r="BD2877"/>
  <c r="BE2877"/>
  <c r="BF2877"/>
  <c r="BG2877"/>
  <c r="BH2877"/>
  <c r="BI2877"/>
  <c r="BJ2877"/>
  <c r="BK2877"/>
  <c r="BL2877"/>
  <c r="BM2877"/>
  <c r="BN2877"/>
  <c r="BO2877"/>
  <c r="BP2877"/>
  <c r="BQ2877"/>
  <c r="BR2877"/>
  <c r="BS2877"/>
  <c r="BT2877"/>
  <c r="BU2877"/>
  <c r="BV2877"/>
  <c r="BW2877"/>
  <c r="BX2877"/>
  <c r="BY2877"/>
  <c r="BZ2877"/>
  <c r="CA2877"/>
  <c r="CB2877"/>
  <c r="CC2877"/>
  <c r="CD2877"/>
  <c r="CE2877"/>
  <c r="CF2877"/>
  <c r="CG2877"/>
  <c r="CH2877"/>
  <c r="CI2877"/>
  <c r="CJ2877"/>
  <c r="CK2877"/>
  <c r="CL2877"/>
  <c r="CM2877"/>
  <c r="CN2877"/>
  <c r="CO2877"/>
  <c r="CP2877"/>
  <c r="CQ2877"/>
  <c r="CR2877"/>
  <c r="CS2877"/>
  <c r="CT2877"/>
  <c r="CU2877"/>
  <c r="CV2877"/>
  <c r="CW2877"/>
  <c r="CX2877"/>
  <c r="CY2877"/>
  <c r="CZ2877"/>
  <c r="DA2877"/>
  <c r="DB2877"/>
  <c r="DC2877"/>
  <c r="DD2877"/>
  <c r="DE2877"/>
  <c r="DF2877"/>
  <c r="DG2877"/>
  <c r="DH2877"/>
  <c r="DI2877"/>
  <c r="DJ2877"/>
  <c r="DK2877"/>
  <c r="DL2877"/>
  <c r="DM2877"/>
  <c r="DN2877"/>
  <c r="DO2877"/>
  <c r="DP2877"/>
  <c r="DQ2877"/>
  <c r="DR2877"/>
  <c r="DS2877"/>
  <c r="DT2877"/>
  <c r="C2878"/>
  <c r="D2878"/>
  <c r="E2878"/>
  <c r="F2878"/>
  <c r="G2878"/>
  <c r="H2878"/>
  <c r="I2878"/>
  <c r="J2878"/>
  <c r="K2878"/>
  <c r="L2878"/>
  <c r="M2878"/>
  <c r="N2878"/>
  <c r="O2878"/>
  <c r="P2878"/>
  <c r="Q2878"/>
  <c r="R2878"/>
  <c r="S2878"/>
  <c r="T2878"/>
  <c r="U2878"/>
  <c r="V2878"/>
  <c r="W2878"/>
  <c r="X2878"/>
  <c r="Y2878"/>
  <c r="Z2878"/>
  <c r="AA2878"/>
  <c r="AB2878"/>
  <c r="AC2878"/>
  <c r="AD2878"/>
  <c r="AE2878"/>
  <c r="AF2878"/>
  <c r="AG2878"/>
  <c r="AH2878"/>
  <c r="AI2878"/>
  <c r="AJ2878"/>
  <c r="AK2878"/>
  <c r="AL2878"/>
  <c r="AM2878"/>
  <c r="AN2878"/>
  <c r="AO2878"/>
  <c r="AP2878"/>
  <c r="AQ2878"/>
  <c r="AR2878"/>
  <c r="AS2878"/>
  <c r="AT2878"/>
  <c r="AU2878"/>
  <c r="AV2878"/>
  <c r="AW2878"/>
  <c r="AX2878"/>
  <c r="AY2878"/>
  <c r="AZ2878"/>
  <c r="BA2878"/>
  <c r="BB2878"/>
  <c r="BC2878"/>
  <c r="BD2878"/>
  <c r="BE2878"/>
  <c r="BF2878"/>
  <c r="BG2878"/>
  <c r="BH2878"/>
  <c r="BI2878"/>
  <c r="BJ2878"/>
  <c r="BK2878"/>
  <c r="BL2878"/>
  <c r="BM2878"/>
  <c r="BN2878"/>
  <c r="BO2878"/>
  <c r="BP2878"/>
  <c r="BQ2878"/>
  <c r="BR2878"/>
  <c r="BS2878"/>
  <c r="BT2878"/>
  <c r="BU2878"/>
  <c r="BV2878"/>
  <c r="BW2878"/>
  <c r="BX2878"/>
  <c r="BY2878"/>
  <c r="BZ2878"/>
  <c r="CA2878"/>
  <c r="CB2878"/>
  <c r="CC2878"/>
  <c r="CD2878"/>
  <c r="CE2878"/>
  <c r="CF2878"/>
  <c r="CG2878"/>
  <c r="CH2878"/>
  <c r="CI2878"/>
  <c r="CJ2878"/>
  <c r="CK2878"/>
  <c r="CL2878"/>
  <c r="CM2878"/>
  <c r="CN2878"/>
  <c r="CO2878"/>
  <c r="CP2878"/>
  <c r="CQ2878"/>
  <c r="CR2878"/>
  <c r="CS2878"/>
  <c r="CT2878"/>
  <c r="CU2878"/>
  <c r="CV2878"/>
  <c r="CW2878"/>
  <c r="CX2878"/>
  <c r="CY2878"/>
  <c r="CZ2878"/>
  <c r="DA2878"/>
  <c r="DB2878"/>
  <c r="DC2878"/>
  <c r="DD2878"/>
  <c r="DE2878"/>
  <c r="DF2878"/>
  <c r="DG2878"/>
  <c r="DH2878"/>
  <c r="DI2878"/>
  <c r="DJ2878"/>
  <c r="DK2878"/>
  <c r="DL2878"/>
  <c r="DM2878"/>
  <c r="DN2878"/>
  <c r="DO2878"/>
  <c r="DP2878"/>
  <c r="DQ2878"/>
  <c r="DR2878"/>
  <c r="DS2878"/>
  <c r="DT2878"/>
  <c r="C2879"/>
  <c r="D2879"/>
  <c r="E2879"/>
  <c r="F2879"/>
  <c r="G2879"/>
  <c r="H2879"/>
  <c r="I2879"/>
  <c r="J2879"/>
  <c r="K2879"/>
  <c r="L2879"/>
  <c r="M2879"/>
  <c r="N2879"/>
  <c r="O2879"/>
  <c r="P2879"/>
  <c r="Q2879"/>
  <c r="R2879"/>
  <c r="S2879"/>
  <c r="T2879"/>
  <c r="U2879"/>
  <c r="V2879"/>
  <c r="W2879"/>
  <c r="X2879"/>
  <c r="Y2879"/>
  <c r="Z2879"/>
  <c r="AA2879"/>
  <c r="AB2879"/>
  <c r="AC2879"/>
  <c r="AD2879"/>
  <c r="AE2879"/>
  <c r="AF2879"/>
  <c r="AG2879"/>
  <c r="AH2879"/>
  <c r="AI2879"/>
  <c r="AJ2879"/>
  <c r="AK2879"/>
  <c r="AL2879"/>
  <c r="AM2879"/>
  <c r="AN2879"/>
  <c r="AO2879"/>
  <c r="AP2879"/>
  <c r="AQ2879"/>
  <c r="AR2879"/>
  <c r="AS2879"/>
  <c r="AT2879"/>
  <c r="AU2879"/>
  <c r="AV2879"/>
  <c r="AW2879"/>
  <c r="AX2879"/>
  <c r="AY2879"/>
  <c r="AZ2879"/>
  <c r="BA2879"/>
  <c r="BB2879"/>
  <c r="BC2879"/>
  <c r="BD2879"/>
  <c r="BE2879"/>
  <c r="BF2879"/>
  <c r="BG2879"/>
  <c r="BH2879"/>
  <c r="BI2879"/>
  <c r="BJ2879"/>
  <c r="BK2879"/>
  <c r="BL2879"/>
  <c r="BM2879"/>
  <c r="BN2879"/>
  <c r="BO2879"/>
  <c r="BP2879"/>
  <c r="BQ2879"/>
  <c r="BR2879"/>
  <c r="BS2879"/>
  <c r="BT2879"/>
  <c r="BU2879"/>
  <c r="BV2879"/>
  <c r="BW2879"/>
  <c r="BX2879"/>
  <c r="BY2879"/>
  <c r="BZ2879"/>
  <c r="CA2879"/>
  <c r="CB2879"/>
  <c r="CC2879"/>
  <c r="CD2879"/>
  <c r="CE2879"/>
  <c r="CF2879"/>
  <c r="CG2879"/>
  <c r="CH2879"/>
  <c r="CI2879"/>
  <c r="CJ2879"/>
  <c r="CK2879"/>
  <c r="CL2879"/>
  <c r="CM2879"/>
  <c r="CN2879"/>
  <c r="CO2879"/>
  <c r="CP2879"/>
  <c r="CQ2879"/>
  <c r="CR2879"/>
  <c r="CS2879"/>
  <c r="CT2879"/>
  <c r="CU2879"/>
  <c r="CV2879"/>
  <c r="CW2879"/>
  <c r="CX2879"/>
  <c r="CY2879"/>
  <c r="CZ2879"/>
  <c r="DA2879"/>
  <c r="DB2879"/>
  <c r="DC2879"/>
  <c r="DD2879"/>
  <c r="DE2879"/>
  <c r="DF2879"/>
  <c r="DG2879"/>
  <c r="DH2879"/>
  <c r="DI2879"/>
  <c r="DJ2879"/>
  <c r="DK2879"/>
  <c r="DL2879"/>
  <c r="DM2879"/>
  <c r="DN2879"/>
  <c r="DO2879"/>
  <c r="DP2879"/>
  <c r="DQ2879"/>
  <c r="DR2879"/>
  <c r="DS2879"/>
  <c r="DT2879"/>
  <c r="C2880"/>
  <c r="D2880"/>
  <c r="E2880"/>
  <c r="F2880"/>
  <c r="G2880"/>
  <c r="H2880"/>
  <c r="I2880"/>
  <c r="J2880"/>
  <c r="K2880"/>
  <c r="L2880"/>
  <c r="M2880"/>
  <c r="N2880"/>
  <c r="O2880"/>
  <c r="P2880"/>
  <c r="Q2880"/>
  <c r="R2880"/>
  <c r="S2880"/>
  <c r="T2880"/>
  <c r="U2880"/>
  <c r="V2880"/>
  <c r="W2880"/>
  <c r="X2880"/>
  <c r="Y2880"/>
  <c r="Z2880"/>
  <c r="AA2880"/>
  <c r="AB2880"/>
  <c r="AC2880"/>
  <c r="AD2880"/>
  <c r="AE2880"/>
  <c r="AF2880"/>
  <c r="AG2880"/>
  <c r="AH2880"/>
  <c r="AI2880"/>
  <c r="AJ2880"/>
  <c r="AK2880"/>
  <c r="AL2880"/>
  <c r="AM2880"/>
  <c r="AN2880"/>
  <c r="AO2880"/>
  <c r="AP2880"/>
  <c r="AQ2880"/>
  <c r="AR2880"/>
  <c r="AS2880"/>
  <c r="AT2880"/>
  <c r="AU2880"/>
  <c r="AV2880"/>
  <c r="AW2880"/>
  <c r="AX2880"/>
  <c r="AY2880"/>
  <c r="AZ2880"/>
  <c r="BA2880"/>
  <c r="BB2880"/>
  <c r="BC2880"/>
  <c r="BD2880"/>
  <c r="BE2880"/>
  <c r="BF2880"/>
  <c r="BG2880"/>
  <c r="BH2880"/>
  <c r="BI2880"/>
  <c r="BJ2880"/>
  <c r="BK2880"/>
  <c r="BL2880"/>
  <c r="BM2880"/>
  <c r="BN2880"/>
  <c r="BO2880"/>
  <c r="BP2880"/>
  <c r="BQ2880"/>
  <c r="BR2880"/>
  <c r="BS2880"/>
  <c r="BT2880"/>
  <c r="BU2880"/>
  <c r="BV2880"/>
  <c r="BW2880"/>
  <c r="BX2880"/>
  <c r="BY2880"/>
  <c r="BZ2880"/>
  <c r="CA2880"/>
  <c r="CB2880"/>
  <c r="CC2880"/>
  <c r="CD2880"/>
  <c r="CE2880"/>
  <c r="CF2880"/>
  <c r="CG2880"/>
  <c r="CH2880"/>
  <c r="CI2880"/>
  <c r="CJ2880"/>
  <c r="CK2880"/>
  <c r="CL2880"/>
  <c r="CM2880"/>
  <c r="CN2880"/>
  <c r="CO2880"/>
  <c r="CP2880"/>
  <c r="CQ2880"/>
  <c r="CR2880"/>
  <c r="CS2880"/>
  <c r="CT2880"/>
  <c r="CU2880"/>
  <c r="CV2880"/>
  <c r="CW2880"/>
  <c r="CX2880"/>
  <c r="CY2880"/>
  <c r="CZ2880"/>
  <c r="DA2880"/>
  <c r="DB2880"/>
  <c r="DC2880"/>
  <c r="DD2880"/>
  <c r="DE2880"/>
  <c r="DF2880"/>
  <c r="DG2880"/>
  <c r="DH2880"/>
  <c r="DI2880"/>
  <c r="DJ2880"/>
  <c r="DK2880"/>
  <c r="DL2880"/>
  <c r="DM2880"/>
  <c r="DN2880"/>
  <c r="DO2880"/>
  <c r="DP2880"/>
  <c r="DQ2880"/>
  <c r="DR2880"/>
  <c r="DS2880"/>
  <c r="DT2880"/>
  <c r="C2881"/>
  <c r="D2881"/>
  <c r="E2881"/>
  <c r="F2881"/>
  <c r="G2881"/>
  <c r="H2881"/>
  <c r="I2881"/>
  <c r="J2881"/>
  <c r="K2881"/>
  <c r="L2881"/>
  <c r="M2881"/>
  <c r="N2881"/>
  <c r="O2881"/>
  <c r="P2881"/>
  <c r="Q2881"/>
  <c r="R2881"/>
  <c r="S2881"/>
  <c r="T2881"/>
  <c r="U2881"/>
  <c r="V2881"/>
  <c r="W2881"/>
  <c r="X2881"/>
  <c r="Y2881"/>
  <c r="Z2881"/>
  <c r="AA2881"/>
  <c r="AB2881"/>
  <c r="AC2881"/>
  <c r="AD2881"/>
  <c r="AE2881"/>
  <c r="AF2881"/>
  <c r="AG2881"/>
  <c r="AH2881"/>
  <c r="AI2881"/>
  <c r="AJ2881"/>
  <c r="AK2881"/>
  <c r="AL2881"/>
  <c r="AM2881"/>
  <c r="AN2881"/>
  <c r="AO2881"/>
  <c r="AP2881"/>
  <c r="AQ2881"/>
  <c r="AR2881"/>
  <c r="AS2881"/>
  <c r="AT2881"/>
  <c r="AU2881"/>
  <c r="AV2881"/>
  <c r="AW2881"/>
  <c r="AX2881"/>
  <c r="AY2881"/>
  <c r="AZ2881"/>
  <c r="BA2881"/>
  <c r="BB2881"/>
  <c r="BC2881"/>
  <c r="BD2881"/>
  <c r="BE2881"/>
  <c r="BF2881"/>
  <c r="BG2881"/>
  <c r="BH2881"/>
  <c r="BI2881"/>
  <c r="BJ2881"/>
  <c r="BK2881"/>
  <c r="BL2881"/>
  <c r="BM2881"/>
  <c r="BN2881"/>
  <c r="BO2881"/>
  <c r="BP2881"/>
  <c r="BQ2881"/>
  <c r="BR2881"/>
  <c r="BS2881"/>
  <c r="BT2881"/>
  <c r="BU2881"/>
  <c r="BV2881"/>
  <c r="BW2881"/>
  <c r="BX2881"/>
  <c r="BY2881"/>
  <c r="BZ2881"/>
  <c r="CA2881"/>
  <c r="CB2881"/>
  <c r="CC2881"/>
  <c r="CD2881"/>
  <c r="CE2881"/>
  <c r="CF2881"/>
  <c r="CG2881"/>
  <c r="CH2881"/>
  <c r="CI2881"/>
  <c r="CJ2881"/>
  <c r="CK2881"/>
  <c r="CL2881"/>
  <c r="CM2881"/>
  <c r="CN2881"/>
  <c r="CO2881"/>
  <c r="CP2881"/>
  <c r="CQ2881"/>
  <c r="CR2881"/>
  <c r="CS2881"/>
  <c r="CT2881"/>
  <c r="CU2881"/>
  <c r="CV2881"/>
  <c r="CW2881"/>
  <c r="CX2881"/>
  <c r="CY2881"/>
  <c r="CZ2881"/>
  <c r="DA2881"/>
  <c r="DB2881"/>
  <c r="DC2881"/>
  <c r="DD2881"/>
  <c r="DE2881"/>
  <c r="DF2881"/>
  <c r="DG2881"/>
  <c r="DH2881"/>
  <c r="DI2881"/>
  <c r="DJ2881"/>
  <c r="DK2881"/>
  <c r="DL2881"/>
  <c r="DM2881"/>
  <c r="DN2881"/>
  <c r="DO2881"/>
  <c r="DP2881"/>
  <c r="DQ2881"/>
  <c r="DR2881"/>
  <c r="DS2881"/>
  <c r="DT2881"/>
  <c r="C2882"/>
  <c r="D2882"/>
  <c r="E2882"/>
  <c r="F2882"/>
  <c r="G2882"/>
  <c r="H2882"/>
  <c r="I2882"/>
  <c r="J2882"/>
  <c r="K2882"/>
  <c r="L2882"/>
  <c r="M2882"/>
  <c r="N2882"/>
  <c r="O2882"/>
  <c r="P2882"/>
  <c r="Q2882"/>
  <c r="R2882"/>
  <c r="S2882"/>
  <c r="T2882"/>
  <c r="U2882"/>
  <c r="V2882"/>
  <c r="W2882"/>
  <c r="X2882"/>
  <c r="Y2882"/>
  <c r="Z2882"/>
  <c r="AA2882"/>
  <c r="AB2882"/>
  <c r="AC2882"/>
  <c r="AD2882"/>
  <c r="AE2882"/>
  <c r="AF2882"/>
  <c r="AG2882"/>
  <c r="AH2882"/>
  <c r="AI2882"/>
  <c r="AJ2882"/>
  <c r="AK2882"/>
  <c r="AL2882"/>
  <c r="AM2882"/>
  <c r="AN2882"/>
  <c r="AO2882"/>
  <c r="AP2882"/>
  <c r="AQ2882"/>
  <c r="AR2882"/>
  <c r="AS2882"/>
  <c r="AT2882"/>
  <c r="AU2882"/>
  <c r="AV2882"/>
  <c r="AW2882"/>
  <c r="AX2882"/>
  <c r="AY2882"/>
  <c r="AZ2882"/>
  <c r="BA2882"/>
  <c r="BB2882"/>
  <c r="BC2882"/>
  <c r="BD2882"/>
  <c r="BE2882"/>
  <c r="BF2882"/>
  <c r="BG2882"/>
  <c r="BH2882"/>
  <c r="BI2882"/>
  <c r="BJ2882"/>
  <c r="BK2882"/>
  <c r="BL2882"/>
  <c r="BM2882"/>
  <c r="BN2882"/>
  <c r="BO2882"/>
  <c r="BP2882"/>
  <c r="BQ2882"/>
  <c r="BR2882"/>
  <c r="BS2882"/>
  <c r="BT2882"/>
  <c r="BU2882"/>
  <c r="BV2882"/>
  <c r="BW2882"/>
  <c r="BX2882"/>
  <c r="BY2882"/>
  <c r="BZ2882"/>
  <c r="CA2882"/>
  <c r="CB2882"/>
  <c r="CC2882"/>
  <c r="CD2882"/>
  <c r="CE2882"/>
  <c r="CF2882"/>
  <c r="CG2882"/>
  <c r="CH2882"/>
  <c r="CI2882"/>
  <c r="CJ2882"/>
  <c r="CK2882"/>
  <c r="CL2882"/>
  <c r="CM2882"/>
  <c r="CN2882"/>
  <c r="CO2882"/>
  <c r="CP2882"/>
  <c r="CQ2882"/>
  <c r="CR2882"/>
  <c r="CS2882"/>
  <c r="CT2882"/>
  <c r="CU2882"/>
  <c r="CV2882"/>
  <c r="CW2882"/>
  <c r="CX2882"/>
  <c r="CY2882"/>
  <c r="CZ2882"/>
  <c r="DA2882"/>
  <c r="DB2882"/>
  <c r="DC2882"/>
  <c r="DD2882"/>
  <c r="DE2882"/>
  <c r="DF2882"/>
  <c r="DG2882"/>
  <c r="DH2882"/>
  <c r="DI2882"/>
  <c r="DJ2882"/>
  <c r="DK2882"/>
  <c r="DL2882"/>
  <c r="DM2882"/>
  <c r="DN2882"/>
  <c r="DO2882"/>
  <c r="DP2882"/>
  <c r="DQ2882"/>
  <c r="DR2882"/>
  <c r="DS2882"/>
  <c r="DT2882"/>
  <c r="C2883"/>
  <c r="D2883"/>
  <c r="E2883"/>
  <c r="F2883"/>
  <c r="G2883"/>
  <c r="H2883"/>
  <c r="I2883"/>
  <c r="J2883"/>
  <c r="K2883"/>
  <c r="L2883"/>
  <c r="M2883"/>
  <c r="N2883"/>
  <c r="O2883"/>
  <c r="P2883"/>
  <c r="Q2883"/>
  <c r="R2883"/>
  <c r="S2883"/>
  <c r="T2883"/>
  <c r="U2883"/>
  <c r="V2883"/>
  <c r="W2883"/>
  <c r="X2883"/>
  <c r="Y2883"/>
  <c r="Z2883"/>
  <c r="AA2883"/>
  <c r="AB2883"/>
  <c r="AC2883"/>
  <c r="AD2883"/>
  <c r="AE2883"/>
  <c r="AF2883"/>
  <c r="AG2883"/>
  <c r="AH2883"/>
  <c r="AI2883"/>
  <c r="AJ2883"/>
  <c r="AK2883"/>
  <c r="AL2883"/>
  <c r="AM2883"/>
  <c r="AN2883"/>
  <c r="AO2883"/>
  <c r="AP2883"/>
  <c r="AQ2883"/>
  <c r="AR2883"/>
  <c r="AS2883"/>
  <c r="AT2883"/>
  <c r="AU2883"/>
  <c r="AV2883"/>
  <c r="AW2883"/>
  <c r="AX2883"/>
  <c r="AY2883"/>
  <c r="AZ2883"/>
  <c r="BA2883"/>
  <c r="BB2883"/>
  <c r="BC2883"/>
  <c r="BD2883"/>
  <c r="BE2883"/>
  <c r="BF2883"/>
  <c r="BG2883"/>
  <c r="BH2883"/>
  <c r="BI2883"/>
  <c r="BJ2883"/>
  <c r="BK2883"/>
  <c r="BL2883"/>
  <c r="BM2883"/>
  <c r="BN2883"/>
  <c r="BO2883"/>
  <c r="BP2883"/>
  <c r="BQ2883"/>
  <c r="BR2883"/>
  <c r="BS2883"/>
  <c r="BT2883"/>
  <c r="BU2883"/>
  <c r="BV2883"/>
  <c r="BW2883"/>
  <c r="BX2883"/>
  <c r="BY2883"/>
  <c r="BZ2883"/>
  <c r="CA2883"/>
  <c r="CB2883"/>
  <c r="CC2883"/>
  <c r="CD2883"/>
  <c r="CE2883"/>
  <c r="CF2883"/>
  <c r="CG2883"/>
  <c r="CH2883"/>
  <c r="CI2883"/>
  <c r="CJ2883"/>
  <c r="CK2883"/>
  <c r="CL2883"/>
  <c r="CM2883"/>
  <c r="CN2883"/>
  <c r="CO2883"/>
  <c r="CP2883"/>
  <c r="CQ2883"/>
  <c r="CR2883"/>
  <c r="CS2883"/>
  <c r="CT2883"/>
  <c r="CU2883"/>
  <c r="CV2883"/>
  <c r="CW2883"/>
  <c r="CX2883"/>
  <c r="CY2883"/>
  <c r="CZ2883"/>
  <c r="DA2883"/>
  <c r="DB2883"/>
  <c r="DC2883"/>
  <c r="DD2883"/>
  <c r="DE2883"/>
  <c r="DF2883"/>
  <c r="DG2883"/>
  <c r="DH2883"/>
  <c r="DI2883"/>
  <c r="DJ2883"/>
  <c r="DK2883"/>
  <c r="DL2883"/>
  <c r="DM2883"/>
  <c r="DN2883"/>
  <c r="DO2883"/>
  <c r="DP2883"/>
  <c r="DQ2883"/>
  <c r="DR2883"/>
  <c r="DS2883"/>
  <c r="DT2883"/>
  <c r="C2884"/>
  <c r="D2884"/>
  <c r="E2884"/>
  <c r="F2884"/>
  <c r="G2884"/>
  <c r="H2884"/>
  <c r="I2884"/>
  <c r="J2884"/>
  <c r="K2884"/>
  <c r="L2884"/>
  <c r="M2884"/>
  <c r="N2884"/>
  <c r="O2884"/>
  <c r="P2884"/>
  <c r="Q2884"/>
  <c r="R2884"/>
  <c r="S2884"/>
  <c r="T2884"/>
  <c r="U2884"/>
  <c r="V2884"/>
  <c r="W2884"/>
  <c r="X2884"/>
  <c r="Y2884"/>
  <c r="Z2884"/>
  <c r="AA2884"/>
  <c r="AB2884"/>
  <c r="AC2884"/>
  <c r="AD2884"/>
  <c r="AE2884"/>
  <c r="AF2884"/>
  <c r="AG2884"/>
  <c r="AH2884"/>
  <c r="AI2884"/>
  <c r="AJ2884"/>
  <c r="AK2884"/>
  <c r="AL2884"/>
  <c r="AM2884"/>
  <c r="AN2884"/>
  <c r="AO2884"/>
  <c r="AP2884"/>
  <c r="AQ2884"/>
  <c r="AR2884"/>
  <c r="AS2884"/>
  <c r="AT2884"/>
  <c r="AU2884"/>
  <c r="AV2884"/>
  <c r="AW2884"/>
  <c r="AX2884"/>
  <c r="AY2884"/>
  <c r="AZ2884"/>
  <c r="BA2884"/>
  <c r="BB2884"/>
  <c r="BC2884"/>
  <c r="BD2884"/>
  <c r="BE2884"/>
  <c r="BF2884"/>
  <c r="BG2884"/>
  <c r="BH2884"/>
  <c r="BI2884"/>
  <c r="BJ2884"/>
  <c r="BK2884"/>
  <c r="BL2884"/>
  <c r="BM2884"/>
  <c r="BN2884"/>
  <c r="BO2884"/>
  <c r="BP2884"/>
  <c r="BQ2884"/>
  <c r="BR2884"/>
  <c r="BS2884"/>
  <c r="BT2884"/>
  <c r="BU2884"/>
  <c r="BV2884"/>
  <c r="BW2884"/>
  <c r="BX2884"/>
  <c r="BY2884"/>
  <c r="BZ2884"/>
  <c r="CA2884"/>
  <c r="CB2884"/>
  <c r="CC2884"/>
  <c r="CD2884"/>
  <c r="CE2884"/>
  <c r="CF2884"/>
  <c r="CG2884"/>
  <c r="CH2884"/>
  <c r="CI2884"/>
  <c r="CJ2884"/>
  <c r="CK2884"/>
  <c r="CL2884"/>
  <c r="CM2884"/>
  <c r="CN2884"/>
  <c r="CO2884"/>
  <c r="CP2884"/>
  <c r="CQ2884"/>
  <c r="CR2884"/>
  <c r="CS2884"/>
  <c r="CT2884"/>
  <c r="CU2884"/>
  <c r="CV2884"/>
  <c r="CW2884"/>
  <c r="CX2884"/>
  <c r="CY2884"/>
  <c r="CZ2884"/>
  <c r="DA2884"/>
  <c r="DB2884"/>
  <c r="DC2884"/>
  <c r="DD2884"/>
  <c r="DE2884"/>
  <c r="DF2884"/>
  <c r="DG2884"/>
  <c r="DH2884"/>
  <c r="DI2884"/>
  <c r="DJ2884"/>
  <c r="DK2884"/>
  <c r="DL2884"/>
  <c r="DM2884"/>
  <c r="DN2884"/>
  <c r="DO2884"/>
  <c r="DP2884"/>
  <c r="DQ2884"/>
  <c r="DR2884"/>
  <c r="DS2884"/>
  <c r="DT2884"/>
  <c r="C2885"/>
  <c r="D2885"/>
  <c r="E2885"/>
  <c r="F2885"/>
  <c r="G2885"/>
  <c r="H2885"/>
  <c r="I2885"/>
  <c r="J2885"/>
  <c r="K2885"/>
  <c r="L2885"/>
  <c r="M2885"/>
  <c r="N2885"/>
  <c r="O2885"/>
  <c r="P2885"/>
  <c r="Q2885"/>
  <c r="R2885"/>
  <c r="S2885"/>
  <c r="T2885"/>
  <c r="U2885"/>
  <c r="V2885"/>
  <c r="W2885"/>
  <c r="X2885"/>
  <c r="Y2885"/>
  <c r="Z2885"/>
  <c r="AA2885"/>
  <c r="AB2885"/>
  <c r="AC2885"/>
  <c r="AD2885"/>
  <c r="AE2885"/>
  <c r="AF2885"/>
  <c r="AG2885"/>
  <c r="AH2885"/>
  <c r="AI2885"/>
  <c r="AJ2885"/>
  <c r="AK2885"/>
  <c r="AL2885"/>
  <c r="AM2885"/>
  <c r="AN2885"/>
  <c r="AO2885"/>
  <c r="AP2885"/>
  <c r="AQ2885"/>
  <c r="AR2885"/>
  <c r="AS2885"/>
  <c r="AT2885"/>
  <c r="AU2885"/>
  <c r="AV2885"/>
  <c r="AW2885"/>
  <c r="AX2885"/>
  <c r="AY2885"/>
  <c r="AZ2885"/>
  <c r="BA2885"/>
  <c r="BB2885"/>
  <c r="BC2885"/>
  <c r="BD2885"/>
  <c r="BE2885"/>
  <c r="BF2885"/>
  <c r="BG2885"/>
  <c r="BH2885"/>
  <c r="BI2885"/>
  <c r="BJ2885"/>
  <c r="BK2885"/>
  <c r="BL2885"/>
  <c r="BM2885"/>
  <c r="BN2885"/>
  <c r="BO2885"/>
  <c r="BP2885"/>
  <c r="BQ2885"/>
  <c r="BR2885"/>
  <c r="BS2885"/>
  <c r="BT2885"/>
  <c r="BU2885"/>
  <c r="BV2885"/>
  <c r="BW2885"/>
  <c r="BX2885"/>
  <c r="BY2885"/>
  <c r="BZ2885"/>
  <c r="CA2885"/>
  <c r="CB2885"/>
  <c r="CC2885"/>
  <c r="CD2885"/>
  <c r="CE2885"/>
  <c r="CF2885"/>
  <c r="CG2885"/>
  <c r="CH2885"/>
  <c r="CI2885"/>
  <c r="CJ2885"/>
  <c r="CK2885"/>
  <c r="CL2885"/>
  <c r="CM2885"/>
  <c r="CN2885"/>
  <c r="CO2885"/>
  <c r="CP2885"/>
  <c r="CQ2885"/>
  <c r="CR2885"/>
  <c r="CS2885"/>
  <c r="CT2885"/>
  <c r="CU2885"/>
  <c r="CV2885"/>
  <c r="CW2885"/>
  <c r="CX2885"/>
  <c r="CY2885"/>
  <c r="CZ2885"/>
  <c r="DA2885"/>
  <c r="DB2885"/>
  <c r="DC2885"/>
  <c r="DD2885"/>
  <c r="DE2885"/>
  <c r="DF2885"/>
  <c r="DG2885"/>
  <c r="DH2885"/>
  <c r="DI2885"/>
  <c r="DJ2885"/>
  <c r="DK2885"/>
  <c r="DL2885"/>
  <c r="DM2885"/>
  <c r="DN2885"/>
  <c r="DO2885"/>
  <c r="DP2885"/>
  <c r="DQ2885"/>
  <c r="DR2885"/>
  <c r="DS2885"/>
  <c r="DT2885"/>
  <c r="C2886"/>
  <c r="D2886"/>
  <c r="E2886"/>
  <c r="F2886"/>
  <c r="G2886"/>
  <c r="H2886"/>
  <c r="I2886"/>
  <c r="J2886"/>
  <c r="K2886"/>
  <c r="L2886"/>
  <c r="M2886"/>
  <c r="N2886"/>
  <c r="O2886"/>
  <c r="P2886"/>
  <c r="Q2886"/>
  <c r="R2886"/>
  <c r="S2886"/>
  <c r="T2886"/>
  <c r="U2886"/>
  <c r="V2886"/>
  <c r="W2886"/>
  <c r="X2886"/>
  <c r="Y2886"/>
  <c r="Z2886"/>
  <c r="AA2886"/>
  <c r="AB2886"/>
  <c r="AC2886"/>
  <c r="AD2886"/>
  <c r="AE2886"/>
  <c r="AF2886"/>
  <c r="AG2886"/>
  <c r="AH2886"/>
  <c r="AI2886"/>
  <c r="AJ2886"/>
  <c r="AK2886"/>
  <c r="AL2886"/>
  <c r="AM2886"/>
  <c r="AN2886"/>
  <c r="AO2886"/>
  <c r="AP2886"/>
  <c r="AQ2886"/>
  <c r="AR2886"/>
  <c r="AS2886"/>
  <c r="AT2886"/>
  <c r="AU2886"/>
  <c r="AV2886"/>
  <c r="AW2886"/>
  <c r="AX2886"/>
  <c r="AY2886"/>
  <c r="AZ2886"/>
  <c r="BA2886"/>
  <c r="BB2886"/>
  <c r="BC2886"/>
  <c r="BD2886"/>
  <c r="BE2886"/>
  <c r="BF2886"/>
  <c r="BG2886"/>
  <c r="BH2886"/>
  <c r="BI2886"/>
  <c r="BJ2886"/>
  <c r="BK2886"/>
  <c r="BL2886"/>
  <c r="BM2886"/>
  <c r="BN2886"/>
  <c r="BO2886"/>
  <c r="BP2886"/>
  <c r="BQ2886"/>
  <c r="BR2886"/>
  <c r="BS2886"/>
  <c r="BT2886"/>
  <c r="BU2886"/>
  <c r="BV2886"/>
  <c r="BW2886"/>
  <c r="BX2886"/>
  <c r="BY2886"/>
  <c r="BZ2886"/>
  <c r="CA2886"/>
  <c r="CB2886"/>
  <c r="CC2886"/>
  <c r="CD2886"/>
  <c r="CE2886"/>
  <c r="CF2886"/>
  <c r="CG2886"/>
  <c r="CH2886"/>
  <c r="CI2886"/>
  <c r="CJ2886"/>
  <c r="CK2886"/>
  <c r="CL2886"/>
  <c r="CM2886"/>
  <c r="CN2886"/>
  <c r="CO2886"/>
  <c r="CP2886"/>
  <c r="CQ2886"/>
  <c r="CR2886"/>
  <c r="CS2886"/>
  <c r="CT2886"/>
  <c r="CU2886"/>
  <c r="CV2886"/>
  <c r="CW2886"/>
  <c r="CX2886"/>
  <c r="CY2886"/>
  <c r="CZ2886"/>
  <c r="DA2886"/>
  <c r="DB2886"/>
  <c r="DC2886"/>
  <c r="DD2886"/>
  <c r="DE2886"/>
  <c r="DF2886"/>
  <c r="DG2886"/>
  <c r="DH2886"/>
  <c r="DI2886"/>
  <c r="DJ2886"/>
  <c r="DK2886"/>
  <c r="DL2886"/>
  <c r="DM2886"/>
  <c r="DN2886"/>
  <c r="DO2886"/>
  <c r="DP2886"/>
  <c r="DQ2886"/>
  <c r="DR2886"/>
  <c r="DS2886"/>
  <c r="DT2886"/>
  <c r="C2887"/>
  <c r="D2887"/>
  <c r="E2887"/>
  <c r="F2887"/>
  <c r="G2887"/>
  <c r="H2887"/>
  <c r="I2887"/>
  <c r="J2887"/>
  <c r="K2887"/>
  <c r="L2887"/>
  <c r="M2887"/>
  <c r="N2887"/>
  <c r="O2887"/>
  <c r="P2887"/>
  <c r="Q2887"/>
  <c r="R2887"/>
  <c r="S2887"/>
  <c r="T2887"/>
  <c r="U2887"/>
  <c r="V2887"/>
  <c r="W2887"/>
  <c r="X2887"/>
  <c r="Y2887"/>
  <c r="Z2887"/>
  <c r="AA2887"/>
  <c r="AB2887"/>
  <c r="AC2887"/>
  <c r="AD2887"/>
  <c r="AE2887"/>
  <c r="AF2887"/>
  <c r="AG2887"/>
  <c r="AH2887"/>
  <c r="AI2887"/>
  <c r="AJ2887"/>
  <c r="AK2887"/>
  <c r="AL2887"/>
  <c r="AM2887"/>
  <c r="AN2887"/>
  <c r="AO2887"/>
  <c r="AP2887"/>
  <c r="AQ2887"/>
  <c r="AR2887"/>
  <c r="AS2887"/>
  <c r="AT2887"/>
  <c r="AU2887"/>
  <c r="AV2887"/>
  <c r="AW2887"/>
  <c r="AX2887"/>
  <c r="AY2887"/>
  <c r="AZ2887"/>
  <c r="BA2887"/>
  <c r="BB2887"/>
  <c r="BC2887"/>
  <c r="BD2887"/>
  <c r="BE2887"/>
  <c r="BF2887"/>
  <c r="BG2887"/>
  <c r="BH2887"/>
  <c r="BI2887"/>
  <c r="BJ2887"/>
  <c r="BK2887"/>
  <c r="BL2887"/>
  <c r="BM2887"/>
  <c r="BN2887"/>
  <c r="BO2887"/>
  <c r="BP2887"/>
  <c r="BQ2887"/>
  <c r="BR2887"/>
  <c r="BS2887"/>
  <c r="BT2887"/>
  <c r="BU2887"/>
  <c r="BV2887"/>
  <c r="BW2887"/>
  <c r="BX2887"/>
  <c r="BY2887"/>
  <c r="BZ2887"/>
  <c r="CA2887"/>
  <c r="CB2887"/>
  <c r="CC2887"/>
  <c r="CD2887"/>
  <c r="CE2887"/>
  <c r="CF2887"/>
  <c r="CG2887"/>
  <c r="CH2887"/>
  <c r="CI2887"/>
  <c r="CJ2887"/>
  <c r="CK2887"/>
  <c r="CL2887"/>
  <c r="CM2887"/>
  <c r="CN2887"/>
  <c r="CO2887"/>
  <c r="CP2887"/>
  <c r="CQ2887"/>
  <c r="CR2887"/>
  <c r="CS2887"/>
  <c r="CT2887"/>
  <c r="CU2887"/>
  <c r="CV2887"/>
  <c r="CW2887"/>
  <c r="CX2887"/>
  <c r="CY2887"/>
  <c r="CZ2887"/>
  <c r="DA2887"/>
  <c r="DB2887"/>
  <c r="DC2887"/>
  <c r="DD2887"/>
  <c r="DE2887"/>
  <c r="DF2887"/>
  <c r="DG2887"/>
  <c r="DH2887"/>
  <c r="DI2887"/>
  <c r="DJ2887"/>
  <c r="DK2887"/>
  <c r="DL2887"/>
  <c r="DM2887"/>
  <c r="DN2887"/>
  <c r="DO2887"/>
  <c r="DP2887"/>
  <c r="DQ2887"/>
  <c r="DR2887"/>
  <c r="DS2887"/>
  <c r="DT2887"/>
  <c r="C2888"/>
  <c r="D2888"/>
  <c r="E2888"/>
  <c r="F2888"/>
  <c r="G2888"/>
  <c r="H2888"/>
  <c r="I2888"/>
  <c r="J2888"/>
  <c r="K2888"/>
  <c r="L2888"/>
  <c r="M2888"/>
  <c r="N2888"/>
  <c r="O2888"/>
  <c r="P2888"/>
  <c r="Q2888"/>
  <c r="R2888"/>
  <c r="S2888"/>
  <c r="T2888"/>
  <c r="U2888"/>
  <c r="V2888"/>
  <c r="W2888"/>
  <c r="X2888"/>
  <c r="Y2888"/>
  <c r="Z2888"/>
  <c r="AA2888"/>
  <c r="AB2888"/>
  <c r="AC2888"/>
  <c r="AD2888"/>
  <c r="AE2888"/>
  <c r="AF2888"/>
  <c r="AG2888"/>
  <c r="AH2888"/>
  <c r="AI2888"/>
  <c r="AJ2888"/>
  <c r="AK2888"/>
  <c r="AL2888"/>
  <c r="AM2888"/>
  <c r="AN2888"/>
  <c r="AO2888"/>
  <c r="AP2888"/>
  <c r="AQ2888"/>
  <c r="AR2888"/>
  <c r="AS2888"/>
  <c r="AT2888"/>
  <c r="AU2888"/>
  <c r="AV2888"/>
  <c r="AW2888"/>
  <c r="AX2888"/>
  <c r="AY2888"/>
  <c r="AZ2888"/>
  <c r="BA2888"/>
  <c r="BB2888"/>
  <c r="BC2888"/>
  <c r="BD2888"/>
  <c r="BE2888"/>
  <c r="BF2888"/>
  <c r="BG2888"/>
  <c r="BH2888"/>
  <c r="BI2888"/>
  <c r="BJ2888"/>
  <c r="BK2888"/>
  <c r="BL2888"/>
  <c r="BM2888"/>
  <c r="BN2888"/>
  <c r="BO2888"/>
  <c r="BP2888"/>
  <c r="BQ2888"/>
  <c r="BR2888"/>
  <c r="BS2888"/>
  <c r="BT2888"/>
  <c r="BU2888"/>
  <c r="BV2888"/>
  <c r="BW2888"/>
  <c r="BX2888"/>
  <c r="BY2888"/>
  <c r="BZ2888"/>
  <c r="CA2888"/>
  <c r="CB2888"/>
  <c r="CC2888"/>
  <c r="CD2888"/>
  <c r="CE2888"/>
  <c r="CF2888"/>
  <c r="CG2888"/>
  <c r="CH2888"/>
  <c r="CI2888"/>
  <c r="CJ2888"/>
  <c r="CK2888"/>
  <c r="CL2888"/>
  <c r="CM2888"/>
  <c r="CN2888"/>
  <c r="CO2888"/>
  <c r="CP2888"/>
  <c r="CQ2888"/>
  <c r="CR2888"/>
  <c r="CS2888"/>
  <c r="CT2888"/>
  <c r="CU2888"/>
  <c r="CV2888"/>
  <c r="CW2888"/>
  <c r="CX2888"/>
  <c r="CY2888"/>
  <c r="CZ2888"/>
  <c r="DA2888"/>
  <c r="DB2888"/>
  <c r="DC2888"/>
  <c r="DD2888"/>
  <c r="DE2888"/>
  <c r="DF2888"/>
  <c r="DG2888"/>
  <c r="DH2888"/>
  <c r="DI2888"/>
  <c r="DJ2888"/>
  <c r="DK2888"/>
  <c r="DL2888"/>
  <c r="DM2888"/>
  <c r="DN2888"/>
  <c r="DO2888"/>
  <c r="DP2888"/>
  <c r="DQ2888"/>
  <c r="DR2888"/>
  <c r="DS2888"/>
  <c r="DT2888"/>
  <c r="C2889"/>
  <c r="D2889"/>
  <c r="E2889"/>
  <c r="F2889"/>
  <c r="G2889"/>
  <c r="H2889"/>
  <c r="I2889"/>
  <c r="J2889"/>
  <c r="K2889"/>
  <c r="L2889"/>
  <c r="M2889"/>
  <c r="N2889"/>
  <c r="O2889"/>
  <c r="P2889"/>
  <c r="Q2889"/>
  <c r="R2889"/>
  <c r="S2889"/>
  <c r="T2889"/>
  <c r="U2889"/>
  <c r="V2889"/>
  <c r="W2889"/>
  <c r="X2889"/>
  <c r="Y2889"/>
  <c r="Z2889"/>
  <c r="AA2889"/>
  <c r="AB2889"/>
  <c r="AC2889"/>
  <c r="AD2889"/>
  <c r="AE2889"/>
  <c r="AF2889"/>
  <c r="AG2889"/>
  <c r="AH2889"/>
  <c r="AI2889"/>
  <c r="AJ2889"/>
  <c r="AK2889"/>
  <c r="AL2889"/>
  <c r="AM2889"/>
  <c r="AN2889"/>
  <c r="AO2889"/>
  <c r="AP2889"/>
  <c r="AQ2889"/>
  <c r="AR2889"/>
  <c r="AS2889"/>
  <c r="AT2889"/>
  <c r="AU2889"/>
  <c r="AV2889"/>
  <c r="AW2889"/>
  <c r="AX2889"/>
  <c r="AY2889"/>
  <c r="AZ2889"/>
  <c r="BA2889"/>
  <c r="BB2889"/>
  <c r="BC2889"/>
  <c r="BD2889"/>
  <c r="BE2889"/>
  <c r="BF2889"/>
  <c r="BG2889"/>
  <c r="BH2889"/>
  <c r="BI2889"/>
  <c r="BJ2889"/>
  <c r="BK2889"/>
  <c r="BL2889"/>
  <c r="BM2889"/>
  <c r="BN2889"/>
  <c r="BO2889"/>
  <c r="BP2889"/>
  <c r="BQ2889"/>
  <c r="BR2889"/>
  <c r="BS2889"/>
  <c r="BT2889"/>
  <c r="BU2889"/>
  <c r="BV2889"/>
  <c r="BW2889"/>
  <c r="BX2889"/>
  <c r="BY2889"/>
  <c r="BZ2889"/>
  <c r="CA2889"/>
  <c r="CB2889"/>
  <c r="CC2889"/>
  <c r="CD2889"/>
  <c r="CE2889"/>
  <c r="CF2889"/>
  <c r="CG2889"/>
  <c r="CH2889"/>
  <c r="CI2889"/>
  <c r="CJ2889"/>
  <c r="CK2889"/>
  <c r="CL2889"/>
  <c r="CM2889"/>
  <c r="CN2889"/>
  <c r="CO2889"/>
  <c r="CP2889"/>
  <c r="CQ2889"/>
  <c r="CR2889"/>
  <c r="CS2889"/>
  <c r="CT2889"/>
  <c r="CU2889"/>
  <c r="CV2889"/>
  <c r="CW2889"/>
  <c r="CX2889"/>
  <c r="CY2889"/>
  <c r="CZ2889"/>
  <c r="DA2889"/>
  <c r="DB2889"/>
  <c r="DC2889"/>
  <c r="DD2889"/>
  <c r="DE2889"/>
  <c r="DF2889"/>
  <c r="DG2889"/>
  <c r="DH2889"/>
  <c r="DI2889"/>
  <c r="DJ2889"/>
  <c r="DK2889"/>
  <c r="DL2889"/>
  <c r="DM2889"/>
  <c r="DN2889"/>
  <c r="DO2889"/>
  <c r="DP2889"/>
  <c r="DQ2889"/>
  <c r="DR2889"/>
  <c r="DS2889"/>
  <c r="DT2889"/>
  <c r="C2890"/>
  <c r="D2890"/>
  <c r="E2890"/>
  <c r="F2890"/>
  <c r="G2890"/>
  <c r="H2890"/>
  <c r="I2890"/>
  <c r="J2890"/>
  <c r="K2890"/>
  <c r="L2890"/>
  <c r="M2890"/>
  <c r="N2890"/>
  <c r="O2890"/>
  <c r="P2890"/>
  <c r="Q2890"/>
  <c r="R2890"/>
  <c r="S2890"/>
  <c r="T2890"/>
  <c r="U2890"/>
  <c r="V2890"/>
  <c r="W2890"/>
  <c r="X2890"/>
  <c r="Y2890"/>
  <c r="Z2890"/>
  <c r="AA2890"/>
  <c r="AB2890"/>
  <c r="AC2890"/>
  <c r="AD2890"/>
  <c r="AE2890"/>
  <c r="AF2890"/>
  <c r="AG2890"/>
  <c r="AH2890"/>
  <c r="AI2890"/>
  <c r="AJ2890"/>
  <c r="AK2890"/>
  <c r="AL2890"/>
  <c r="AM2890"/>
  <c r="AN2890"/>
  <c r="AO2890"/>
  <c r="AP2890"/>
  <c r="AQ2890"/>
  <c r="AR2890"/>
  <c r="AS2890"/>
  <c r="AT2890"/>
  <c r="AU2890"/>
  <c r="AV2890"/>
  <c r="AW2890"/>
  <c r="AX2890"/>
  <c r="AY2890"/>
  <c r="AZ2890"/>
  <c r="BA2890"/>
  <c r="BB2890"/>
  <c r="BC2890"/>
  <c r="BD2890"/>
  <c r="BE2890"/>
  <c r="BF2890"/>
  <c r="BG2890"/>
  <c r="BH2890"/>
  <c r="BI2890"/>
  <c r="BJ2890"/>
  <c r="BK2890"/>
  <c r="BL2890"/>
  <c r="BM2890"/>
  <c r="BN2890"/>
  <c r="BO2890"/>
  <c r="BP2890"/>
  <c r="BQ2890"/>
  <c r="BR2890"/>
  <c r="BS2890"/>
  <c r="BT2890"/>
  <c r="BU2890"/>
  <c r="BV2890"/>
  <c r="BW2890"/>
  <c r="BX2890"/>
  <c r="BY2890"/>
  <c r="BZ2890"/>
  <c r="CA2890"/>
  <c r="CB2890"/>
  <c r="CC2890"/>
  <c r="CD2890"/>
  <c r="CE2890"/>
  <c r="CF2890"/>
  <c r="CG2890"/>
  <c r="CH2890"/>
  <c r="CI2890"/>
  <c r="CJ2890"/>
  <c r="CK2890"/>
  <c r="CL2890"/>
  <c r="CM2890"/>
  <c r="CN2890"/>
  <c r="CO2890"/>
  <c r="CP2890"/>
  <c r="CQ2890"/>
  <c r="CR2890"/>
  <c r="CS2890"/>
  <c r="CT2890"/>
  <c r="CU2890"/>
  <c r="CV2890"/>
  <c r="CW2890"/>
  <c r="CX2890"/>
  <c r="CY2890"/>
  <c r="CZ2890"/>
  <c r="DA2890"/>
  <c r="DB2890"/>
  <c r="DC2890"/>
  <c r="DD2890"/>
  <c r="DE2890"/>
  <c r="DF2890"/>
  <c r="DG2890"/>
  <c r="DH2890"/>
  <c r="DI2890"/>
  <c r="DJ2890"/>
  <c r="DK2890"/>
  <c r="DL2890"/>
  <c r="DM2890"/>
  <c r="DN2890"/>
  <c r="DO2890"/>
  <c r="DP2890"/>
  <c r="DQ2890"/>
  <c r="DR2890"/>
  <c r="DS2890"/>
  <c r="DT2890"/>
  <c r="C2891"/>
  <c r="D2891"/>
  <c r="E2891"/>
  <c r="F2891"/>
  <c r="G2891"/>
  <c r="H2891"/>
  <c r="I2891"/>
  <c r="J2891"/>
  <c r="K2891"/>
  <c r="L2891"/>
  <c r="M2891"/>
  <c r="N2891"/>
  <c r="O2891"/>
  <c r="P2891"/>
  <c r="Q2891"/>
  <c r="R2891"/>
  <c r="S2891"/>
  <c r="T2891"/>
  <c r="U2891"/>
  <c r="V2891"/>
  <c r="W2891"/>
  <c r="X2891"/>
  <c r="Y2891"/>
  <c r="Z2891"/>
  <c r="AA2891"/>
  <c r="AB2891"/>
  <c r="AC2891"/>
  <c r="AD2891"/>
  <c r="AE2891"/>
  <c r="AF2891"/>
  <c r="AG2891"/>
  <c r="AH2891"/>
  <c r="AI2891"/>
  <c r="AJ2891"/>
  <c r="AK2891"/>
  <c r="AL2891"/>
  <c r="AM2891"/>
  <c r="AN2891"/>
  <c r="AO2891"/>
  <c r="AP2891"/>
  <c r="AQ2891"/>
  <c r="AR2891"/>
  <c r="AS2891"/>
  <c r="AT2891"/>
  <c r="AU2891"/>
  <c r="AV2891"/>
  <c r="AW2891"/>
  <c r="AX2891"/>
  <c r="AY2891"/>
  <c r="AZ2891"/>
  <c r="BA2891"/>
  <c r="BB2891"/>
  <c r="BC2891"/>
  <c r="BD2891"/>
  <c r="BE2891"/>
  <c r="BF2891"/>
  <c r="BG2891"/>
  <c r="BH2891"/>
  <c r="BI2891"/>
  <c r="BJ2891"/>
  <c r="BK2891"/>
  <c r="BL2891"/>
  <c r="BM2891"/>
  <c r="BN2891"/>
  <c r="BO2891"/>
  <c r="BP2891"/>
  <c r="BQ2891"/>
  <c r="BR2891"/>
  <c r="BS2891"/>
  <c r="BT2891"/>
  <c r="BU2891"/>
  <c r="BV2891"/>
  <c r="BW2891"/>
  <c r="BX2891"/>
  <c r="BY2891"/>
  <c r="BZ2891"/>
  <c r="CA2891"/>
  <c r="CB2891"/>
  <c r="CC2891"/>
  <c r="CD2891"/>
  <c r="CE2891"/>
  <c r="CF2891"/>
  <c r="CG2891"/>
  <c r="CH2891"/>
  <c r="CI2891"/>
  <c r="CJ2891"/>
  <c r="CK2891"/>
  <c r="CL2891"/>
  <c r="CM2891"/>
  <c r="CN2891"/>
  <c r="CO2891"/>
  <c r="CP2891"/>
  <c r="CQ2891"/>
  <c r="CR2891"/>
  <c r="CS2891"/>
  <c r="CT2891"/>
  <c r="CU2891"/>
  <c r="CV2891"/>
  <c r="CW2891"/>
  <c r="CX2891"/>
  <c r="CY2891"/>
  <c r="CZ2891"/>
  <c r="DA2891"/>
  <c r="DB2891"/>
  <c r="DC2891"/>
  <c r="DD2891"/>
  <c r="DE2891"/>
  <c r="DF2891"/>
  <c r="DG2891"/>
  <c r="DH2891"/>
  <c r="DI2891"/>
  <c r="DJ2891"/>
  <c r="DK2891"/>
  <c r="DL2891"/>
  <c r="DM2891"/>
  <c r="DN2891"/>
  <c r="DO2891"/>
  <c r="DP2891"/>
  <c r="DQ2891"/>
  <c r="DR2891"/>
  <c r="DS2891"/>
  <c r="DT2891"/>
  <c r="C2892"/>
  <c r="D2892"/>
  <c r="E2892"/>
  <c r="F2892"/>
  <c r="G2892"/>
  <c r="H2892"/>
  <c r="I2892"/>
  <c r="J2892"/>
  <c r="K2892"/>
  <c r="L2892"/>
  <c r="M2892"/>
  <c r="N2892"/>
  <c r="O2892"/>
  <c r="P2892"/>
  <c r="Q2892"/>
  <c r="R2892"/>
  <c r="S2892"/>
  <c r="T2892"/>
  <c r="U2892"/>
  <c r="V2892"/>
  <c r="W2892"/>
  <c r="X2892"/>
  <c r="Y2892"/>
  <c r="Z2892"/>
  <c r="AA2892"/>
  <c r="AB2892"/>
  <c r="AC2892"/>
  <c r="AD2892"/>
  <c r="AE2892"/>
  <c r="AF2892"/>
  <c r="AG2892"/>
  <c r="AH2892"/>
  <c r="AI2892"/>
  <c r="AJ2892"/>
  <c r="AK2892"/>
  <c r="AL2892"/>
  <c r="AM2892"/>
  <c r="AN2892"/>
  <c r="AO2892"/>
  <c r="AP2892"/>
  <c r="AQ2892"/>
  <c r="AR2892"/>
  <c r="AS2892"/>
  <c r="AT2892"/>
  <c r="AU2892"/>
  <c r="AV2892"/>
  <c r="AW2892"/>
  <c r="AX2892"/>
  <c r="AY2892"/>
  <c r="AZ2892"/>
  <c r="BA2892"/>
  <c r="BB2892"/>
  <c r="BC2892"/>
  <c r="BD2892"/>
  <c r="BE2892"/>
  <c r="BF2892"/>
  <c r="BG2892"/>
  <c r="BH2892"/>
  <c r="BI2892"/>
  <c r="BJ2892"/>
  <c r="BK2892"/>
  <c r="BL2892"/>
  <c r="BM2892"/>
  <c r="BN2892"/>
  <c r="BO2892"/>
  <c r="BP2892"/>
  <c r="BQ2892"/>
  <c r="BR2892"/>
  <c r="BS2892"/>
  <c r="BT2892"/>
  <c r="BU2892"/>
  <c r="BV2892"/>
  <c r="BW2892"/>
  <c r="BX2892"/>
  <c r="BY2892"/>
  <c r="BZ2892"/>
  <c r="CA2892"/>
  <c r="CB2892"/>
  <c r="CC2892"/>
  <c r="CD2892"/>
  <c r="CE2892"/>
  <c r="CF2892"/>
  <c r="CG2892"/>
  <c r="CH2892"/>
  <c r="CI2892"/>
  <c r="CJ2892"/>
  <c r="CK2892"/>
  <c r="CL2892"/>
  <c r="CM2892"/>
  <c r="CN2892"/>
  <c r="CO2892"/>
  <c r="CP2892"/>
  <c r="CQ2892"/>
  <c r="CR2892"/>
  <c r="CS2892"/>
  <c r="CT2892"/>
  <c r="CU2892"/>
  <c r="CV2892"/>
  <c r="CW2892"/>
  <c r="CX2892"/>
  <c r="CY2892"/>
  <c r="CZ2892"/>
  <c r="DA2892"/>
  <c r="DB2892"/>
  <c r="DC2892"/>
  <c r="DD2892"/>
  <c r="DE2892"/>
  <c r="DF2892"/>
  <c r="DG2892"/>
  <c r="DH2892"/>
  <c r="DI2892"/>
  <c r="DJ2892"/>
  <c r="DK2892"/>
  <c r="DL2892"/>
  <c r="DM2892"/>
  <c r="DN2892"/>
  <c r="DO2892"/>
  <c r="DP2892"/>
  <c r="DQ2892"/>
  <c r="DR2892"/>
  <c r="DS2892"/>
  <c r="DT2892"/>
  <c r="C2893"/>
  <c r="D2893"/>
  <c r="E2893"/>
  <c r="F2893"/>
  <c r="G2893"/>
  <c r="H2893"/>
  <c r="I2893"/>
  <c r="J2893"/>
  <c r="K2893"/>
  <c r="L2893"/>
  <c r="M2893"/>
  <c r="N2893"/>
  <c r="O2893"/>
  <c r="P2893"/>
  <c r="Q2893"/>
  <c r="R2893"/>
  <c r="S2893"/>
  <c r="T2893"/>
  <c r="U2893"/>
  <c r="V2893"/>
  <c r="W2893"/>
  <c r="X2893"/>
  <c r="Y2893"/>
  <c r="Z2893"/>
  <c r="AA2893"/>
  <c r="AB2893"/>
  <c r="AC2893"/>
  <c r="AD2893"/>
  <c r="AE2893"/>
  <c r="AF2893"/>
  <c r="AG2893"/>
  <c r="AH2893"/>
  <c r="AI2893"/>
  <c r="AJ2893"/>
  <c r="AK2893"/>
  <c r="AL2893"/>
  <c r="AM2893"/>
  <c r="AN2893"/>
  <c r="AO2893"/>
  <c r="AP2893"/>
  <c r="AQ2893"/>
  <c r="AR2893"/>
  <c r="AS2893"/>
  <c r="AT2893"/>
  <c r="AU2893"/>
  <c r="AV2893"/>
  <c r="AW2893"/>
  <c r="AX2893"/>
  <c r="AY2893"/>
  <c r="AZ2893"/>
  <c r="BA2893"/>
  <c r="BB2893"/>
  <c r="BC2893"/>
  <c r="BD2893"/>
  <c r="BE2893"/>
  <c r="BF2893"/>
  <c r="BG2893"/>
  <c r="BH2893"/>
  <c r="BI2893"/>
  <c r="BJ2893"/>
  <c r="BK2893"/>
  <c r="BL2893"/>
  <c r="BM2893"/>
  <c r="BN2893"/>
  <c r="BO2893"/>
  <c r="BP2893"/>
  <c r="BQ2893"/>
  <c r="BR2893"/>
  <c r="BS2893"/>
  <c r="BT2893"/>
  <c r="BU2893"/>
  <c r="BV2893"/>
  <c r="BW2893"/>
  <c r="BX2893"/>
  <c r="BY2893"/>
  <c r="BZ2893"/>
  <c r="CA2893"/>
  <c r="CB2893"/>
  <c r="CC2893"/>
  <c r="CD2893"/>
  <c r="CE2893"/>
  <c r="CF2893"/>
  <c r="CG2893"/>
  <c r="CH2893"/>
  <c r="CI2893"/>
  <c r="CJ2893"/>
  <c r="CK2893"/>
  <c r="CL2893"/>
  <c r="CM2893"/>
  <c r="CN2893"/>
  <c r="CO2893"/>
  <c r="CP2893"/>
  <c r="CQ2893"/>
  <c r="CR2893"/>
  <c r="CS2893"/>
  <c r="CT2893"/>
  <c r="CU2893"/>
  <c r="CV2893"/>
  <c r="CW2893"/>
  <c r="CX2893"/>
  <c r="CY2893"/>
  <c r="CZ2893"/>
  <c r="DA2893"/>
  <c r="DB2893"/>
  <c r="DC2893"/>
  <c r="DD2893"/>
  <c r="DE2893"/>
  <c r="DF2893"/>
  <c r="DG2893"/>
  <c r="DH2893"/>
  <c r="DI2893"/>
  <c r="DJ2893"/>
  <c r="DK2893"/>
  <c r="DL2893"/>
  <c r="DM2893"/>
  <c r="DN2893"/>
  <c r="DO2893"/>
  <c r="DP2893"/>
  <c r="DQ2893"/>
  <c r="DR2893"/>
  <c r="DS2893"/>
  <c r="DT2893"/>
  <c r="C2894"/>
  <c r="D2894"/>
  <c r="E2894"/>
  <c r="F2894"/>
  <c r="G2894"/>
  <c r="H2894"/>
  <c r="I2894"/>
  <c r="J2894"/>
  <c r="K2894"/>
  <c r="L2894"/>
  <c r="M2894"/>
  <c r="N2894"/>
  <c r="O2894"/>
  <c r="P2894"/>
  <c r="Q2894"/>
  <c r="R2894"/>
  <c r="S2894"/>
  <c r="T2894"/>
  <c r="U2894"/>
  <c r="V2894"/>
  <c r="W2894"/>
  <c r="X2894"/>
  <c r="Y2894"/>
  <c r="Z2894"/>
  <c r="AA2894"/>
  <c r="AB2894"/>
  <c r="AC2894"/>
  <c r="AD2894"/>
  <c r="AE2894"/>
  <c r="AF2894"/>
  <c r="AG2894"/>
  <c r="AH2894"/>
  <c r="AI2894"/>
  <c r="AJ2894"/>
  <c r="AK2894"/>
  <c r="AL2894"/>
  <c r="AM2894"/>
  <c r="AN2894"/>
  <c r="AO2894"/>
  <c r="AP2894"/>
  <c r="AQ2894"/>
  <c r="AR2894"/>
  <c r="AS2894"/>
  <c r="AT2894"/>
  <c r="AU2894"/>
  <c r="AV2894"/>
  <c r="AW2894"/>
  <c r="AX2894"/>
  <c r="AY2894"/>
  <c r="AZ2894"/>
  <c r="BA2894"/>
  <c r="BB2894"/>
  <c r="BC2894"/>
  <c r="BD2894"/>
  <c r="BE2894"/>
  <c r="BF2894"/>
  <c r="BG2894"/>
  <c r="BH2894"/>
  <c r="BI2894"/>
  <c r="BJ2894"/>
  <c r="BK2894"/>
  <c r="BL2894"/>
  <c r="BM2894"/>
  <c r="BN2894"/>
  <c r="BO2894"/>
  <c r="BP2894"/>
  <c r="BQ2894"/>
  <c r="BR2894"/>
  <c r="BS2894"/>
  <c r="BT2894"/>
  <c r="BU2894"/>
  <c r="BV2894"/>
  <c r="BW2894"/>
  <c r="BX2894"/>
  <c r="BY2894"/>
  <c r="BZ2894"/>
  <c r="CA2894"/>
  <c r="CB2894"/>
  <c r="CC2894"/>
  <c r="CD2894"/>
  <c r="CE2894"/>
  <c r="CF2894"/>
  <c r="CG2894"/>
  <c r="CH2894"/>
  <c r="CI2894"/>
  <c r="CJ2894"/>
  <c r="CK2894"/>
  <c r="CL2894"/>
  <c r="CM2894"/>
  <c r="CN2894"/>
  <c r="CO2894"/>
  <c r="CP2894"/>
  <c r="CQ2894"/>
  <c r="CR2894"/>
  <c r="CS2894"/>
  <c r="CT2894"/>
  <c r="CU2894"/>
  <c r="CV2894"/>
  <c r="CW2894"/>
  <c r="CX2894"/>
  <c r="CY2894"/>
  <c r="CZ2894"/>
  <c r="DA2894"/>
  <c r="DB2894"/>
  <c r="DC2894"/>
  <c r="DD2894"/>
  <c r="DE2894"/>
  <c r="DF2894"/>
  <c r="DG2894"/>
  <c r="DH2894"/>
  <c r="DI2894"/>
  <c r="DJ2894"/>
  <c r="DK2894"/>
  <c r="DL2894"/>
  <c r="DM2894"/>
  <c r="DN2894"/>
  <c r="DO2894"/>
  <c r="DP2894"/>
  <c r="DQ2894"/>
  <c r="DR2894"/>
  <c r="DS2894"/>
  <c r="DT2894"/>
  <c r="C2895"/>
  <c r="D2895"/>
  <c r="E2895"/>
  <c r="F2895"/>
  <c r="G2895"/>
  <c r="H2895"/>
  <c r="I2895"/>
  <c r="J2895"/>
  <c r="K2895"/>
  <c r="L2895"/>
  <c r="M2895"/>
  <c r="N2895"/>
  <c r="O2895"/>
  <c r="P2895"/>
  <c r="Q2895"/>
  <c r="R2895"/>
  <c r="S2895"/>
  <c r="T2895"/>
  <c r="U2895"/>
  <c r="V2895"/>
  <c r="W2895"/>
  <c r="X2895"/>
  <c r="Y2895"/>
  <c r="Z2895"/>
  <c r="AA2895"/>
  <c r="AB2895"/>
  <c r="AC2895"/>
  <c r="AD2895"/>
  <c r="AE2895"/>
  <c r="AF2895"/>
  <c r="AG2895"/>
  <c r="AH2895"/>
  <c r="AI2895"/>
  <c r="AJ2895"/>
  <c r="AK2895"/>
  <c r="AL2895"/>
  <c r="AM2895"/>
  <c r="AN2895"/>
  <c r="AO2895"/>
  <c r="AP2895"/>
  <c r="AQ2895"/>
  <c r="AR2895"/>
  <c r="AS2895"/>
  <c r="AT2895"/>
  <c r="AU2895"/>
  <c r="AV2895"/>
  <c r="AW2895"/>
  <c r="AX2895"/>
  <c r="AY2895"/>
  <c r="AZ2895"/>
  <c r="BA2895"/>
  <c r="BB2895"/>
  <c r="BC2895"/>
  <c r="BD2895"/>
  <c r="BE2895"/>
  <c r="BF2895"/>
  <c r="BG2895"/>
  <c r="BH2895"/>
  <c r="BI2895"/>
  <c r="BJ2895"/>
  <c r="BK2895"/>
  <c r="BL2895"/>
  <c r="BM2895"/>
  <c r="BN2895"/>
  <c r="BO2895"/>
  <c r="BP2895"/>
  <c r="BQ2895"/>
  <c r="BR2895"/>
  <c r="BS2895"/>
  <c r="BT2895"/>
  <c r="BU2895"/>
  <c r="BV2895"/>
  <c r="BW2895"/>
  <c r="BX2895"/>
  <c r="BY2895"/>
  <c r="BZ2895"/>
  <c r="CA2895"/>
  <c r="CB2895"/>
  <c r="CC2895"/>
  <c r="CD2895"/>
  <c r="CE2895"/>
  <c r="CF2895"/>
  <c r="CG2895"/>
  <c r="CH2895"/>
  <c r="CI2895"/>
  <c r="CJ2895"/>
  <c r="CK2895"/>
  <c r="CL2895"/>
  <c r="CM2895"/>
  <c r="CN2895"/>
  <c r="CO2895"/>
  <c r="CP2895"/>
  <c r="CQ2895"/>
  <c r="CR2895"/>
  <c r="CS2895"/>
  <c r="CT2895"/>
  <c r="CU2895"/>
  <c r="CV2895"/>
  <c r="CW2895"/>
  <c r="CX2895"/>
  <c r="CY2895"/>
  <c r="CZ2895"/>
  <c r="DA2895"/>
  <c r="DB2895"/>
  <c r="DC2895"/>
  <c r="DD2895"/>
  <c r="DE2895"/>
  <c r="DF2895"/>
  <c r="DG2895"/>
  <c r="DH2895"/>
  <c r="DI2895"/>
  <c r="DJ2895"/>
  <c r="DK2895"/>
  <c r="DL2895"/>
  <c r="DM2895"/>
  <c r="DN2895"/>
  <c r="DO2895"/>
  <c r="DP2895"/>
  <c r="DQ2895"/>
  <c r="DR2895"/>
  <c r="DS2895"/>
  <c r="DT2895"/>
  <c r="C2896"/>
  <c r="D2896"/>
  <c r="E2896"/>
  <c r="F2896"/>
  <c r="G2896"/>
  <c r="H2896"/>
  <c r="I2896"/>
  <c r="J2896"/>
  <c r="K2896"/>
  <c r="L2896"/>
  <c r="M2896"/>
  <c r="N2896"/>
  <c r="O2896"/>
  <c r="P2896"/>
  <c r="Q2896"/>
  <c r="R2896"/>
  <c r="S2896"/>
  <c r="T2896"/>
  <c r="U2896"/>
  <c r="V2896"/>
  <c r="W2896"/>
  <c r="X2896"/>
  <c r="Y2896"/>
  <c r="Z2896"/>
  <c r="AA2896"/>
  <c r="AB2896"/>
  <c r="AC2896"/>
  <c r="AD2896"/>
  <c r="AE2896"/>
  <c r="AF2896"/>
  <c r="AG2896"/>
  <c r="AH2896"/>
  <c r="AI2896"/>
  <c r="AJ2896"/>
  <c r="AK2896"/>
  <c r="AL2896"/>
  <c r="AM2896"/>
  <c r="AN2896"/>
  <c r="AO2896"/>
  <c r="AP2896"/>
  <c r="AQ2896"/>
  <c r="AR2896"/>
  <c r="AS2896"/>
  <c r="AT2896"/>
  <c r="AU2896"/>
  <c r="AV2896"/>
  <c r="AW2896"/>
  <c r="AX2896"/>
  <c r="AY2896"/>
  <c r="AZ2896"/>
  <c r="BA2896"/>
  <c r="BB2896"/>
  <c r="BC2896"/>
  <c r="BD2896"/>
  <c r="BE2896"/>
  <c r="BF2896"/>
  <c r="BG2896"/>
  <c r="BH2896"/>
  <c r="BI2896"/>
  <c r="BJ2896"/>
  <c r="BK2896"/>
  <c r="BL2896"/>
  <c r="BM2896"/>
  <c r="BN2896"/>
  <c r="BO2896"/>
  <c r="BP2896"/>
  <c r="BQ2896"/>
  <c r="BR2896"/>
  <c r="BS2896"/>
  <c r="BT2896"/>
  <c r="BU2896"/>
  <c r="BV2896"/>
  <c r="BW2896"/>
  <c r="BX2896"/>
  <c r="BY2896"/>
  <c r="BZ2896"/>
  <c r="CA2896"/>
  <c r="CB2896"/>
  <c r="CC2896"/>
  <c r="CD2896"/>
  <c r="CE2896"/>
  <c r="CF2896"/>
  <c r="CG2896"/>
  <c r="CH2896"/>
  <c r="CI2896"/>
  <c r="CJ2896"/>
  <c r="CK2896"/>
  <c r="CL2896"/>
  <c r="CM2896"/>
  <c r="CN2896"/>
  <c r="CO2896"/>
  <c r="CP2896"/>
  <c r="CQ2896"/>
  <c r="CR2896"/>
  <c r="CS2896"/>
  <c r="CT2896"/>
  <c r="CU2896"/>
  <c r="CV2896"/>
  <c r="CW2896"/>
  <c r="CX2896"/>
  <c r="CY2896"/>
  <c r="CZ2896"/>
  <c r="DA2896"/>
  <c r="DB2896"/>
  <c r="DC2896"/>
  <c r="DD2896"/>
  <c r="DE2896"/>
  <c r="DF2896"/>
  <c r="DG2896"/>
  <c r="DH2896"/>
  <c r="DI2896"/>
  <c r="DJ2896"/>
  <c r="DK2896"/>
  <c r="DL2896"/>
  <c r="DM2896"/>
  <c r="DN2896"/>
  <c r="DO2896"/>
  <c r="DP2896"/>
  <c r="DQ2896"/>
  <c r="DR2896"/>
  <c r="DS2896"/>
  <c r="DT2896"/>
  <c r="C2897"/>
  <c r="D2897"/>
  <c r="E2897"/>
  <c r="F2897"/>
  <c r="G2897"/>
  <c r="H2897"/>
  <c r="I2897"/>
  <c r="J2897"/>
  <c r="K2897"/>
  <c r="L2897"/>
  <c r="M2897"/>
  <c r="N2897"/>
  <c r="O2897"/>
  <c r="P2897"/>
  <c r="Q2897"/>
  <c r="R2897"/>
  <c r="S2897"/>
  <c r="T2897"/>
  <c r="U2897"/>
  <c r="V2897"/>
  <c r="W2897"/>
  <c r="X2897"/>
  <c r="Y2897"/>
  <c r="Z2897"/>
  <c r="AA2897"/>
  <c r="AB2897"/>
  <c r="AC2897"/>
  <c r="AD2897"/>
  <c r="AE2897"/>
  <c r="AF2897"/>
  <c r="AG2897"/>
  <c r="AH2897"/>
  <c r="AI2897"/>
  <c r="AJ2897"/>
  <c r="AK2897"/>
  <c r="AL2897"/>
  <c r="AM2897"/>
  <c r="AN2897"/>
  <c r="AO2897"/>
  <c r="AP2897"/>
  <c r="AQ2897"/>
  <c r="AR2897"/>
  <c r="AS2897"/>
  <c r="AT2897"/>
  <c r="AU2897"/>
  <c r="AV2897"/>
  <c r="AW2897"/>
  <c r="AX2897"/>
  <c r="AY2897"/>
  <c r="AZ2897"/>
  <c r="BA2897"/>
  <c r="BB2897"/>
  <c r="BC2897"/>
  <c r="BD2897"/>
  <c r="BE2897"/>
  <c r="BF2897"/>
  <c r="BG2897"/>
  <c r="BH2897"/>
  <c r="BI2897"/>
  <c r="BJ2897"/>
  <c r="BK2897"/>
  <c r="BL2897"/>
  <c r="BM2897"/>
  <c r="BN2897"/>
  <c r="BO2897"/>
  <c r="BP2897"/>
  <c r="BQ2897"/>
  <c r="BR2897"/>
  <c r="BS2897"/>
  <c r="BT2897"/>
  <c r="BU2897"/>
  <c r="BV2897"/>
  <c r="BW2897"/>
  <c r="BX2897"/>
  <c r="BY2897"/>
  <c r="BZ2897"/>
  <c r="CA2897"/>
  <c r="CB2897"/>
  <c r="CC2897"/>
  <c r="CD2897"/>
  <c r="CE2897"/>
  <c r="CF2897"/>
  <c r="CG2897"/>
  <c r="CH2897"/>
  <c r="CI2897"/>
  <c r="CJ2897"/>
  <c r="CK2897"/>
  <c r="CL2897"/>
  <c r="CM2897"/>
  <c r="CN2897"/>
  <c r="CO2897"/>
  <c r="CP2897"/>
  <c r="CQ2897"/>
  <c r="CR2897"/>
  <c r="CS2897"/>
  <c r="CT2897"/>
  <c r="CU2897"/>
  <c r="CV2897"/>
  <c r="CW2897"/>
  <c r="CX2897"/>
  <c r="CY2897"/>
  <c r="CZ2897"/>
  <c r="DA2897"/>
  <c r="DB2897"/>
  <c r="DC2897"/>
  <c r="DD2897"/>
  <c r="DE2897"/>
  <c r="DF2897"/>
  <c r="DG2897"/>
  <c r="DH2897"/>
  <c r="DI2897"/>
  <c r="DJ2897"/>
  <c r="DK2897"/>
  <c r="DL2897"/>
  <c r="DM2897"/>
  <c r="DN2897"/>
  <c r="DO2897"/>
  <c r="DP2897"/>
  <c r="DQ2897"/>
  <c r="DR2897"/>
  <c r="DS2897"/>
  <c r="DT2897"/>
  <c r="C2898"/>
  <c r="D2898"/>
  <c r="E2898"/>
  <c r="F2898"/>
  <c r="G2898"/>
  <c r="H2898"/>
  <c r="I2898"/>
  <c r="J2898"/>
  <c r="K2898"/>
  <c r="L2898"/>
  <c r="M2898"/>
  <c r="N2898"/>
  <c r="O2898"/>
  <c r="P2898"/>
  <c r="Q2898"/>
  <c r="R2898"/>
  <c r="S2898"/>
  <c r="T2898"/>
  <c r="U2898"/>
  <c r="V2898"/>
  <c r="W2898"/>
  <c r="X2898"/>
  <c r="Y2898"/>
  <c r="Z2898"/>
  <c r="AA2898"/>
  <c r="AB2898"/>
  <c r="AC2898"/>
  <c r="AD2898"/>
  <c r="AE2898"/>
  <c r="AF2898"/>
  <c r="AG2898"/>
  <c r="AH2898"/>
  <c r="AI2898"/>
  <c r="AJ2898"/>
  <c r="AK2898"/>
  <c r="AL2898"/>
  <c r="AM2898"/>
  <c r="AN2898"/>
  <c r="AO2898"/>
  <c r="AP2898"/>
  <c r="AQ2898"/>
  <c r="AR2898"/>
  <c r="AS2898"/>
  <c r="AT2898"/>
  <c r="AU2898"/>
  <c r="AV2898"/>
  <c r="AW2898"/>
  <c r="AX2898"/>
  <c r="AY2898"/>
  <c r="AZ2898"/>
  <c r="BA2898"/>
  <c r="BB2898"/>
  <c r="BC2898"/>
  <c r="BD2898"/>
  <c r="BE2898"/>
  <c r="BF2898"/>
  <c r="BG2898"/>
  <c r="BH2898"/>
  <c r="BI2898"/>
  <c r="BJ2898"/>
  <c r="BK2898"/>
  <c r="BL2898"/>
  <c r="BM2898"/>
  <c r="BN2898"/>
  <c r="BO2898"/>
  <c r="BP2898"/>
  <c r="BQ2898"/>
  <c r="BR2898"/>
  <c r="BS2898"/>
  <c r="BT2898"/>
  <c r="BU2898"/>
  <c r="BV2898"/>
  <c r="BW2898"/>
  <c r="BX2898"/>
  <c r="BY2898"/>
  <c r="BZ2898"/>
  <c r="CA2898"/>
  <c r="CB2898"/>
  <c r="CC2898"/>
  <c r="CD2898"/>
  <c r="CE2898"/>
  <c r="CF2898"/>
  <c r="CG2898"/>
  <c r="CH2898"/>
  <c r="CI2898"/>
  <c r="CJ2898"/>
  <c r="CK2898"/>
  <c r="CL2898"/>
  <c r="CM2898"/>
  <c r="CN2898"/>
  <c r="CO2898"/>
  <c r="CP2898"/>
  <c r="CQ2898"/>
  <c r="CR2898"/>
  <c r="CS2898"/>
  <c r="CT2898"/>
  <c r="CU2898"/>
  <c r="CV2898"/>
  <c r="CW2898"/>
  <c r="CX2898"/>
  <c r="CY2898"/>
  <c r="CZ2898"/>
  <c r="DA2898"/>
  <c r="DB2898"/>
  <c r="DC2898"/>
  <c r="DD2898"/>
  <c r="DE2898"/>
  <c r="DF2898"/>
  <c r="DG2898"/>
  <c r="DH2898"/>
  <c r="DI2898"/>
  <c r="DJ2898"/>
  <c r="DK2898"/>
  <c r="DL2898"/>
  <c r="DM2898"/>
  <c r="DN2898"/>
  <c r="DO2898"/>
  <c r="DP2898"/>
  <c r="DQ2898"/>
  <c r="DR2898"/>
  <c r="DS2898"/>
  <c r="DT2898"/>
  <c r="C2899"/>
  <c r="D2899"/>
  <c r="E2899"/>
  <c r="F2899"/>
  <c r="G2899"/>
  <c r="H2899"/>
  <c r="I2899"/>
  <c r="J2899"/>
  <c r="K2899"/>
  <c r="L2899"/>
  <c r="M2899"/>
  <c r="N2899"/>
  <c r="O2899"/>
  <c r="P2899"/>
  <c r="Q2899"/>
  <c r="R2899"/>
  <c r="S2899"/>
  <c r="T2899"/>
  <c r="U2899"/>
  <c r="V2899"/>
  <c r="W2899"/>
  <c r="X2899"/>
  <c r="Y2899"/>
  <c r="Z2899"/>
  <c r="AA2899"/>
  <c r="AB2899"/>
  <c r="AC2899"/>
  <c r="AD2899"/>
  <c r="AE2899"/>
  <c r="AF2899"/>
  <c r="AG2899"/>
  <c r="AH2899"/>
  <c r="AI2899"/>
  <c r="AJ2899"/>
  <c r="AK2899"/>
  <c r="AL2899"/>
  <c r="AM2899"/>
  <c r="AN2899"/>
  <c r="AO2899"/>
  <c r="AP2899"/>
  <c r="AQ2899"/>
  <c r="AR2899"/>
  <c r="AS2899"/>
  <c r="AT2899"/>
  <c r="AU2899"/>
  <c r="AV2899"/>
  <c r="AW2899"/>
  <c r="AX2899"/>
  <c r="AY2899"/>
  <c r="AZ2899"/>
  <c r="BA2899"/>
  <c r="BB2899"/>
  <c r="BC2899"/>
  <c r="BD2899"/>
  <c r="BE2899"/>
  <c r="BF2899"/>
  <c r="BG2899"/>
  <c r="BH2899"/>
  <c r="BI2899"/>
  <c r="BJ2899"/>
  <c r="BK2899"/>
  <c r="BL2899"/>
  <c r="BM2899"/>
  <c r="BN2899"/>
  <c r="BO2899"/>
  <c r="BP2899"/>
  <c r="BQ2899"/>
  <c r="BR2899"/>
  <c r="BS2899"/>
  <c r="BT2899"/>
  <c r="BU2899"/>
  <c r="BV2899"/>
  <c r="BW2899"/>
  <c r="BX2899"/>
  <c r="BY2899"/>
  <c r="BZ2899"/>
  <c r="CA2899"/>
  <c r="CB2899"/>
  <c r="CC2899"/>
  <c r="CD2899"/>
  <c r="CE2899"/>
  <c r="CF2899"/>
  <c r="CG2899"/>
  <c r="CH2899"/>
  <c r="CI2899"/>
  <c r="CJ2899"/>
  <c r="CK2899"/>
  <c r="CL2899"/>
  <c r="CM2899"/>
  <c r="CN2899"/>
  <c r="CO2899"/>
  <c r="CP2899"/>
  <c r="CQ2899"/>
  <c r="CR2899"/>
  <c r="CS2899"/>
  <c r="CT2899"/>
  <c r="CU2899"/>
  <c r="CV2899"/>
  <c r="CW2899"/>
  <c r="CX2899"/>
  <c r="CY2899"/>
  <c r="CZ2899"/>
  <c r="DA2899"/>
  <c r="DB2899"/>
  <c r="DC2899"/>
  <c r="DD2899"/>
  <c r="DE2899"/>
  <c r="DF2899"/>
  <c r="DG2899"/>
  <c r="DH2899"/>
  <c r="DI2899"/>
  <c r="DJ2899"/>
  <c r="DK2899"/>
  <c r="DL2899"/>
  <c r="DM2899"/>
  <c r="DN2899"/>
  <c r="DO2899"/>
  <c r="DP2899"/>
  <c r="DQ2899"/>
  <c r="DR2899"/>
  <c r="DS2899"/>
  <c r="DT2899"/>
  <c r="C2900"/>
  <c r="D2900"/>
  <c r="E2900"/>
  <c r="F2900"/>
  <c r="G2900"/>
  <c r="H2900"/>
  <c r="I2900"/>
  <c r="J2900"/>
  <c r="K2900"/>
  <c r="L2900"/>
  <c r="M2900"/>
  <c r="N2900"/>
  <c r="O2900"/>
  <c r="P2900"/>
  <c r="Q2900"/>
  <c r="R2900"/>
  <c r="S2900"/>
  <c r="T2900"/>
  <c r="U2900"/>
  <c r="V2900"/>
  <c r="W2900"/>
  <c r="X2900"/>
  <c r="Y2900"/>
  <c r="Z2900"/>
  <c r="AA2900"/>
  <c r="AB2900"/>
  <c r="AC2900"/>
  <c r="AD2900"/>
  <c r="AE2900"/>
  <c r="AF2900"/>
  <c r="AG2900"/>
  <c r="AH2900"/>
  <c r="AI2900"/>
  <c r="AJ2900"/>
  <c r="AK2900"/>
  <c r="AL2900"/>
  <c r="AM2900"/>
  <c r="AN2900"/>
  <c r="AO2900"/>
  <c r="AP2900"/>
  <c r="AQ2900"/>
  <c r="AR2900"/>
  <c r="AS2900"/>
  <c r="AT2900"/>
  <c r="AU2900"/>
  <c r="AV2900"/>
  <c r="AW2900"/>
  <c r="AX2900"/>
  <c r="AY2900"/>
  <c r="AZ2900"/>
  <c r="BA2900"/>
  <c r="BB2900"/>
  <c r="BC2900"/>
  <c r="BD2900"/>
  <c r="BE2900"/>
  <c r="BF2900"/>
  <c r="BG2900"/>
  <c r="BH2900"/>
  <c r="BI2900"/>
  <c r="BJ2900"/>
  <c r="BK2900"/>
  <c r="BL2900"/>
  <c r="BM2900"/>
  <c r="BN2900"/>
  <c r="BO2900"/>
  <c r="BP2900"/>
  <c r="BQ2900"/>
  <c r="BR2900"/>
  <c r="BS2900"/>
  <c r="BT2900"/>
  <c r="BU2900"/>
  <c r="BV2900"/>
  <c r="BW2900"/>
  <c r="BX2900"/>
  <c r="BY2900"/>
  <c r="BZ2900"/>
  <c r="CA2900"/>
  <c r="CB2900"/>
  <c r="CC2900"/>
  <c r="CD2900"/>
  <c r="CE2900"/>
  <c r="CF2900"/>
  <c r="CG2900"/>
  <c r="CH2900"/>
  <c r="CI2900"/>
  <c r="CJ2900"/>
  <c r="CK2900"/>
  <c r="CL2900"/>
  <c r="CM2900"/>
  <c r="CN2900"/>
  <c r="CO2900"/>
  <c r="CP2900"/>
  <c r="CQ2900"/>
  <c r="CR2900"/>
  <c r="CS2900"/>
  <c r="CT2900"/>
  <c r="CU2900"/>
  <c r="CV2900"/>
  <c r="CW2900"/>
  <c r="CX2900"/>
  <c r="CY2900"/>
  <c r="CZ2900"/>
  <c r="DA2900"/>
  <c r="DB2900"/>
  <c r="DC2900"/>
  <c r="DD2900"/>
  <c r="DE2900"/>
  <c r="DF2900"/>
  <c r="DG2900"/>
  <c r="DH2900"/>
  <c r="DI2900"/>
  <c r="DJ2900"/>
  <c r="DK2900"/>
  <c r="DL2900"/>
  <c r="DM2900"/>
  <c r="DN2900"/>
  <c r="DO2900"/>
  <c r="DP2900"/>
  <c r="DQ2900"/>
  <c r="DR2900"/>
  <c r="DS2900"/>
  <c r="DT2900"/>
  <c r="C2901"/>
  <c r="D2901"/>
  <c r="E2901"/>
  <c r="F2901"/>
  <c r="G2901"/>
  <c r="H2901"/>
  <c r="I2901"/>
  <c r="J2901"/>
  <c r="K2901"/>
  <c r="L2901"/>
  <c r="M2901"/>
  <c r="N2901"/>
  <c r="O2901"/>
  <c r="P2901"/>
  <c r="Q2901"/>
  <c r="R2901"/>
  <c r="S2901"/>
  <c r="T2901"/>
  <c r="U2901"/>
  <c r="V2901"/>
  <c r="W2901"/>
  <c r="X2901"/>
  <c r="Y2901"/>
  <c r="Z2901"/>
  <c r="AA2901"/>
  <c r="AB2901"/>
  <c r="AC2901"/>
  <c r="AD2901"/>
  <c r="AE2901"/>
  <c r="AF2901"/>
  <c r="AG2901"/>
  <c r="AH2901"/>
  <c r="AI2901"/>
  <c r="AJ2901"/>
  <c r="AK2901"/>
  <c r="AL2901"/>
  <c r="AM2901"/>
  <c r="AN2901"/>
  <c r="AO2901"/>
  <c r="AP2901"/>
  <c r="AQ2901"/>
  <c r="AR2901"/>
  <c r="AS2901"/>
  <c r="AT2901"/>
  <c r="AU2901"/>
  <c r="AV2901"/>
  <c r="AW2901"/>
  <c r="AX2901"/>
  <c r="AY2901"/>
  <c r="AZ2901"/>
  <c r="BA2901"/>
  <c r="BB2901"/>
  <c r="BC2901"/>
  <c r="BD2901"/>
  <c r="BE2901"/>
  <c r="BF2901"/>
  <c r="BG2901"/>
  <c r="BH2901"/>
  <c r="BI2901"/>
  <c r="BJ2901"/>
  <c r="BK2901"/>
  <c r="BL2901"/>
  <c r="BM2901"/>
  <c r="BN2901"/>
  <c r="BO2901"/>
  <c r="BP2901"/>
  <c r="BQ2901"/>
  <c r="BR2901"/>
  <c r="BS2901"/>
  <c r="BT2901"/>
  <c r="BU2901"/>
  <c r="BV2901"/>
  <c r="BW2901"/>
  <c r="BX2901"/>
  <c r="BY2901"/>
  <c r="BZ2901"/>
  <c r="CA2901"/>
  <c r="CB2901"/>
  <c r="CC2901"/>
  <c r="CD2901"/>
  <c r="CE2901"/>
  <c r="CF2901"/>
  <c r="CG2901"/>
  <c r="CH2901"/>
  <c r="CI2901"/>
  <c r="CJ2901"/>
  <c r="CK2901"/>
  <c r="CL2901"/>
  <c r="CM2901"/>
  <c r="CN2901"/>
  <c r="CO2901"/>
  <c r="CP2901"/>
  <c r="CQ2901"/>
  <c r="CR2901"/>
  <c r="CS2901"/>
  <c r="CT2901"/>
  <c r="CU2901"/>
  <c r="CV2901"/>
  <c r="CW2901"/>
  <c r="CX2901"/>
  <c r="CY2901"/>
  <c r="CZ2901"/>
  <c r="DA2901"/>
  <c r="DB2901"/>
  <c r="DC2901"/>
  <c r="DD2901"/>
  <c r="DE2901"/>
  <c r="DF2901"/>
  <c r="DG2901"/>
  <c r="DH2901"/>
  <c r="DI2901"/>
  <c r="DJ2901"/>
  <c r="DK2901"/>
  <c r="DL2901"/>
  <c r="DM2901"/>
  <c r="DN2901"/>
  <c r="DO2901"/>
  <c r="DP2901"/>
  <c r="DQ2901"/>
  <c r="DR2901"/>
  <c r="DS2901"/>
  <c r="DT2901"/>
  <c r="C2902"/>
  <c r="D2902"/>
  <c r="E2902"/>
  <c r="F2902"/>
  <c r="G2902"/>
  <c r="H2902"/>
  <c r="I2902"/>
  <c r="J2902"/>
  <c r="K2902"/>
  <c r="L2902"/>
  <c r="M2902"/>
  <c r="N2902"/>
  <c r="O2902"/>
  <c r="P2902"/>
  <c r="Q2902"/>
  <c r="R2902"/>
  <c r="S2902"/>
  <c r="T2902"/>
  <c r="U2902"/>
  <c r="V2902"/>
  <c r="W2902"/>
  <c r="X2902"/>
  <c r="Y2902"/>
  <c r="Z2902"/>
  <c r="AA2902"/>
  <c r="AB2902"/>
  <c r="AC2902"/>
  <c r="AD2902"/>
  <c r="AE2902"/>
  <c r="AF2902"/>
  <c r="AG2902"/>
  <c r="AH2902"/>
  <c r="AI2902"/>
  <c r="AJ2902"/>
  <c r="AK2902"/>
  <c r="AL2902"/>
  <c r="AM2902"/>
  <c r="AN2902"/>
  <c r="AO2902"/>
  <c r="AP2902"/>
  <c r="AQ2902"/>
  <c r="AR2902"/>
  <c r="AS2902"/>
  <c r="AT2902"/>
  <c r="AU2902"/>
  <c r="AV2902"/>
  <c r="AW2902"/>
  <c r="AX2902"/>
  <c r="AY2902"/>
  <c r="AZ2902"/>
  <c r="BA2902"/>
  <c r="BB2902"/>
  <c r="BC2902"/>
  <c r="BD2902"/>
  <c r="BE2902"/>
  <c r="BF2902"/>
  <c r="BG2902"/>
  <c r="BH2902"/>
  <c r="BI2902"/>
  <c r="BJ2902"/>
  <c r="BK2902"/>
  <c r="BL2902"/>
  <c r="BM2902"/>
  <c r="BN2902"/>
  <c r="BO2902"/>
  <c r="BP2902"/>
  <c r="BQ2902"/>
  <c r="BR2902"/>
  <c r="BS2902"/>
  <c r="BT2902"/>
  <c r="BU2902"/>
  <c r="BV2902"/>
  <c r="BW2902"/>
  <c r="BX2902"/>
  <c r="BY2902"/>
  <c r="BZ2902"/>
  <c r="CA2902"/>
  <c r="CB2902"/>
  <c r="CC2902"/>
  <c r="CD2902"/>
  <c r="CE2902"/>
  <c r="CF2902"/>
  <c r="CG2902"/>
  <c r="CH2902"/>
  <c r="CI2902"/>
  <c r="CJ2902"/>
  <c r="CK2902"/>
  <c r="CL2902"/>
  <c r="CM2902"/>
  <c r="CN2902"/>
  <c r="CO2902"/>
  <c r="CP2902"/>
  <c r="CQ2902"/>
  <c r="CR2902"/>
  <c r="CS2902"/>
  <c r="CT2902"/>
  <c r="CU2902"/>
  <c r="CV2902"/>
  <c r="CW2902"/>
  <c r="CX2902"/>
  <c r="CY2902"/>
  <c r="CZ2902"/>
  <c r="DA2902"/>
  <c r="DB2902"/>
  <c r="DC2902"/>
  <c r="DD2902"/>
  <c r="DE2902"/>
  <c r="DF2902"/>
  <c r="DG2902"/>
  <c r="DH2902"/>
  <c r="DI2902"/>
  <c r="DJ2902"/>
  <c r="DK2902"/>
  <c r="DL2902"/>
  <c r="DM2902"/>
  <c r="DN2902"/>
  <c r="DO2902"/>
  <c r="DP2902"/>
  <c r="DQ2902"/>
  <c r="DR2902"/>
  <c r="DS2902"/>
  <c r="DT2902"/>
  <c r="C2903"/>
  <c r="D2903"/>
  <c r="E2903"/>
  <c r="F2903"/>
  <c r="G2903"/>
  <c r="H2903"/>
  <c r="I2903"/>
  <c r="J2903"/>
  <c r="K2903"/>
  <c r="L2903"/>
  <c r="M2903"/>
  <c r="N2903"/>
  <c r="O2903"/>
  <c r="P2903"/>
  <c r="Q2903"/>
  <c r="R2903"/>
  <c r="S2903"/>
  <c r="T2903"/>
  <c r="U2903"/>
  <c r="V2903"/>
  <c r="W2903"/>
  <c r="X2903"/>
  <c r="Y2903"/>
  <c r="Z2903"/>
  <c r="AA2903"/>
  <c r="AB2903"/>
  <c r="AC2903"/>
  <c r="AD2903"/>
  <c r="AE2903"/>
  <c r="AF2903"/>
  <c r="AG2903"/>
  <c r="AH2903"/>
  <c r="AI2903"/>
  <c r="AJ2903"/>
  <c r="AK2903"/>
  <c r="AL2903"/>
  <c r="AM2903"/>
  <c r="AN2903"/>
  <c r="AO2903"/>
  <c r="AP2903"/>
  <c r="AQ2903"/>
  <c r="AR2903"/>
  <c r="AS2903"/>
  <c r="AT2903"/>
  <c r="AU2903"/>
  <c r="AV2903"/>
  <c r="AW2903"/>
  <c r="AX2903"/>
  <c r="AY2903"/>
  <c r="AZ2903"/>
  <c r="BA2903"/>
  <c r="BB2903"/>
  <c r="BC2903"/>
  <c r="BD2903"/>
  <c r="BE2903"/>
  <c r="BF2903"/>
  <c r="BG2903"/>
  <c r="BH2903"/>
  <c r="BI2903"/>
  <c r="BJ2903"/>
  <c r="BK2903"/>
  <c r="BL2903"/>
  <c r="BM2903"/>
  <c r="BN2903"/>
  <c r="BO2903"/>
  <c r="BP2903"/>
  <c r="BQ2903"/>
  <c r="BR2903"/>
  <c r="BS2903"/>
  <c r="BT2903"/>
  <c r="BU2903"/>
  <c r="BV2903"/>
  <c r="BW2903"/>
  <c r="BX2903"/>
  <c r="BY2903"/>
  <c r="BZ2903"/>
  <c r="CA2903"/>
  <c r="CB2903"/>
  <c r="CC2903"/>
  <c r="CD2903"/>
  <c r="CE2903"/>
  <c r="CF2903"/>
  <c r="CG2903"/>
  <c r="CH2903"/>
  <c r="CI2903"/>
  <c r="CJ2903"/>
  <c r="CK2903"/>
  <c r="CL2903"/>
  <c r="CM2903"/>
  <c r="CN2903"/>
  <c r="CO2903"/>
  <c r="CP2903"/>
  <c r="CQ2903"/>
  <c r="CR2903"/>
  <c r="CS2903"/>
  <c r="CT2903"/>
  <c r="CU2903"/>
  <c r="CV2903"/>
  <c r="CW2903"/>
  <c r="CX2903"/>
  <c r="CY2903"/>
  <c r="CZ2903"/>
  <c r="DA2903"/>
  <c r="DB2903"/>
  <c r="DC2903"/>
  <c r="DD2903"/>
  <c r="DE2903"/>
  <c r="DF2903"/>
  <c r="DG2903"/>
  <c r="DH2903"/>
  <c r="DI2903"/>
  <c r="DJ2903"/>
  <c r="DK2903"/>
  <c r="DL2903"/>
  <c r="DM2903"/>
  <c r="DN2903"/>
  <c r="DO2903"/>
  <c r="DP2903"/>
  <c r="DQ2903"/>
  <c r="DR2903"/>
  <c r="DS2903"/>
  <c r="DT2903"/>
  <c r="C2904"/>
  <c r="D2904"/>
  <c r="E2904"/>
  <c r="F2904"/>
  <c r="G2904"/>
  <c r="H2904"/>
  <c r="I2904"/>
  <c r="J2904"/>
  <c r="K2904"/>
  <c r="L2904"/>
  <c r="M2904"/>
  <c r="N2904"/>
  <c r="O2904"/>
  <c r="P2904"/>
  <c r="Q2904"/>
  <c r="R2904"/>
  <c r="S2904"/>
  <c r="T2904"/>
  <c r="U2904"/>
  <c r="V2904"/>
  <c r="W2904"/>
  <c r="X2904"/>
  <c r="Y2904"/>
  <c r="Z2904"/>
  <c r="AA2904"/>
  <c r="AB2904"/>
  <c r="AC2904"/>
  <c r="AD2904"/>
  <c r="AE2904"/>
  <c r="AF2904"/>
  <c r="AG2904"/>
  <c r="AH2904"/>
  <c r="AI2904"/>
  <c r="AJ2904"/>
  <c r="AK2904"/>
  <c r="AL2904"/>
  <c r="AM2904"/>
  <c r="AN2904"/>
  <c r="AO2904"/>
  <c r="AP2904"/>
  <c r="AQ2904"/>
  <c r="AR2904"/>
  <c r="AS2904"/>
  <c r="AT2904"/>
  <c r="AU2904"/>
  <c r="AV2904"/>
  <c r="AW2904"/>
  <c r="AX2904"/>
  <c r="AY2904"/>
  <c r="AZ2904"/>
  <c r="BA2904"/>
  <c r="BB2904"/>
  <c r="BC2904"/>
  <c r="BD2904"/>
  <c r="BE2904"/>
  <c r="BF2904"/>
  <c r="BG2904"/>
  <c r="BH2904"/>
  <c r="BI2904"/>
  <c r="BJ2904"/>
  <c r="BK2904"/>
  <c r="BL2904"/>
  <c r="BM2904"/>
  <c r="BN2904"/>
  <c r="BO2904"/>
  <c r="BP2904"/>
  <c r="BQ2904"/>
  <c r="BR2904"/>
  <c r="BS2904"/>
  <c r="BT2904"/>
  <c r="BU2904"/>
  <c r="BV2904"/>
  <c r="BW2904"/>
  <c r="BX2904"/>
  <c r="BY2904"/>
  <c r="BZ2904"/>
  <c r="CA2904"/>
  <c r="CB2904"/>
  <c r="CC2904"/>
  <c r="CD2904"/>
  <c r="CE2904"/>
  <c r="CF2904"/>
  <c r="CG2904"/>
  <c r="CH2904"/>
  <c r="CI2904"/>
  <c r="CJ2904"/>
  <c r="CK2904"/>
  <c r="CL2904"/>
  <c r="CM2904"/>
  <c r="CN2904"/>
  <c r="CO2904"/>
  <c r="CP2904"/>
  <c r="CQ2904"/>
  <c r="CR2904"/>
  <c r="CS2904"/>
  <c r="CT2904"/>
  <c r="CU2904"/>
  <c r="CV2904"/>
  <c r="CW2904"/>
  <c r="CX2904"/>
  <c r="CY2904"/>
  <c r="CZ2904"/>
  <c r="DA2904"/>
  <c r="DB2904"/>
  <c r="DC2904"/>
  <c r="DD2904"/>
  <c r="DE2904"/>
  <c r="DF2904"/>
  <c r="DG2904"/>
  <c r="DH2904"/>
  <c r="DI2904"/>
  <c r="DJ2904"/>
  <c r="DK2904"/>
  <c r="DL2904"/>
  <c r="DM2904"/>
  <c r="DN2904"/>
  <c r="DO2904"/>
  <c r="DP2904"/>
  <c r="DQ2904"/>
  <c r="DR2904"/>
  <c r="DS2904"/>
  <c r="DT2904"/>
  <c r="C2905"/>
  <c r="D2905"/>
  <c r="E2905"/>
  <c r="F2905"/>
  <c r="G2905"/>
  <c r="H2905"/>
  <c r="I2905"/>
  <c r="J2905"/>
  <c r="K2905"/>
  <c r="L2905"/>
  <c r="M2905"/>
  <c r="N2905"/>
  <c r="O2905"/>
  <c r="P2905"/>
  <c r="Q2905"/>
  <c r="R2905"/>
  <c r="S2905"/>
  <c r="T2905"/>
  <c r="U2905"/>
  <c r="V2905"/>
  <c r="W2905"/>
  <c r="X2905"/>
  <c r="Y2905"/>
  <c r="Z2905"/>
  <c r="AA2905"/>
  <c r="AB2905"/>
  <c r="AC2905"/>
  <c r="AD2905"/>
  <c r="AE2905"/>
  <c r="AF2905"/>
  <c r="AG2905"/>
  <c r="AH2905"/>
  <c r="AI2905"/>
  <c r="AJ2905"/>
  <c r="AK2905"/>
  <c r="AL2905"/>
  <c r="AM2905"/>
  <c r="AN2905"/>
  <c r="AO2905"/>
  <c r="AP2905"/>
  <c r="AQ2905"/>
  <c r="AR2905"/>
  <c r="AS2905"/>
  <c r="AT2905"/>
  <c r="AU2905"/>
  <c r="AV2905"/>
  <c r="AW2905"/>
  <c r="AX2905"/>
  <c r="AY2905"/>
  <c r="AZ2905"/>
  <c r="BA2905"/>
  <c r="BB2905"/>
  <c r="BC2905"/>
  <c r="BD2905"/>
  <c r="BE2905"/>
  <c r="BF2905"/>
  <c r="BG2905"/>
  <c r="BH2905"/>
  <c r="BI2905"/>
  <c r="BJ2905"/>
  <c r="BK2905"/>
  <c r="BL2905"/>
  <c r="BM2905"/>
  <c r="BN2905"/>
  <c r="BO2905"/>
  <c r="BP2905"/>
  <c r="BQ2905"/>
  <c r="BR2905"/>
  <c r="BS2905"/>
  <c r="BT2905"/>
  <c r="BU2905"/>
  <c r="BV2905"/>
  <c r="BW2905"/>
  <c r="BX2905"/>
  <c r="BY2905"/>
  <c r="BZ2905"/>
  <c r="CA2905"/>
  <c r="CB2905"/>
  <c r="CC2905"/>
  <c r="CD2905"/>
  <c r="CE2905"/>
  <c r="CF2905"/>
  <c r="CG2905"/>
  <c r="CH2905"/>
  <c r="CI2905"/>
  <c r="CJ2905"/>
  <c r="CK2905"/>
  <c r="CL2905"/>
  <c r="CM2905"/>
  <c r="CN2905"/>
  <c r="CO2905"/>
  <c r="CP2905"/>
  <c r="CQ2905"/>
  <c r="CR2905"/>
  <c r="CS2905"/>
  <c r="CT2905"/>
  <c r="CU2905"/>
  <c r="CV2905"/>
  <c r="CW2905"/>
  <c r="CX2905"/>
  <c r="CY2905"/>
  <c r="CZ2905"/>
  <c r="DA2905"/>
  <c r="DB2905"/>
  <c r="DC2905"/>
  <c r="DD2905"/>
  <c r="DE2905"/>
  <c r="DF2905"/>
  <c r="DG2905"/>
  <c r="DH2905"/>
  <c r="DI2905"/>
  <c r="DJ2905"/>
  <c r="DK2905"/>
  <c r="DL2905"/>
  <c r="DM2905"/>
  <c r="DN2905"/>
  <c r="DO2905"/>
  <c r="DP2905"/>
  <c r="DQ2905"/>
  <c r="DR2905"/>
  <c r="DS2905"/>
  <c r="DT2905"/>
  <c r="C2906"/>
  <c r="D2906"/>
  <c r="E2906"/>
  <c r="F2906"/>
  <c r="G2906"/>
  <c r="H2906"/>
  <c r="I2906"/>
  <c r="J2906"/>
  <c r="K2906"/>
  <c r="L2906"/>
  <c r="M2906"/>
  <c r="N2906"/>
  <c r="O2906"/>
  <c r="P2906"/>
  <c r="Q2906"/>
  <c r="R2906"/>
  <c r="S2906"/>
  <c r="T2906"/>
  <c r="U2906"/>
  <c r="V2906"/>
  <c r="W2906"/>
  <c r="X2906"/>
  <c r="Y2906"/>
  <c r="Z2906"/>
  <c r="AA2906"/>
  <c r="AB2906"/>
  <c r="AC2906"/>
  <c r="AD2906"/>
  <c r="AE2906"/>
  <c r="AF2906"/>
  <c r="AG2906"/>
  <c r="AH2906"/>
  <c r="AI2906"/>
  <c r="AJ2906"/>
  <c r="AK2906"/>
  <c r="AL2906"/>
  <c r="AM2906"/>
  <c r="AN2906"/>
  <c r="AO2906"/>
  <c r="AP2906"/>
  <c r="AQ2906"/>
  <c r="AR2906"/>
  <c r="AS2906"/>
  <c r="AT2906"/>
  <c r="AU2906"/>
  <c r="AV2906"/>
  <c r="AW2906"/>
  <c r="AX2906"/>
  <c r="AY2906"/>
  <c r="AZ2906"/>
  <c r="BA2906"/>
  <c r="BB2906"/>
  <c r="BC2906"/>
  <c r="BD2906"/>
  <c r="BE2906"/>
  <c r="BF2906"/>
  <c r="BG2906"/>
  <c r="BH2906"/>
  <c r="BI2906"/>
  <c r="BJ2906"/>
  <c r="BK2906"/>
  <c r="BL2906"/>
  <c r="BM2906"/>
  <c r="BN2906"/>
  <c r="BO2906"/>
  <c r="BP2906"/>
  <c r="BQ2906"/>
  <c r="BR2906"/>
  <c r="BS2906"/>
  <c r="BT2906"/>
  <c r="BU2906"/>
  <c r="BV2906"/>
  <c r="BW2906"/>
  <c r="BX2906"/>
  <c r="BY2906"/>
  <c r="BZ2906"/>
  <c r="CA2906"/>
  <c r="CB2906"/>
  <c r="CC2906"/>
  <c r="CD2906"/>
  <c r="CE2906"/>
  <c r="CF2906"/>
  <c r="CG2906"/>
  <c r="CH2906"/>
  <c r="CI2906"/>
  <c r="CJ2906"/>
  <c r="CK2906"/>
  <c r="CL2906"/>
  <c r="CM2906"/>
  <c r="CN2906"/>
  <c r="CO2906"/>
  <c r="CP2906"/>
  <c r="CQ2906"/>
  <c r="CR2906"/>
  <c r="CS2906"/>
  <c r="CT2906"/>
  <c r="CU2906"/>
  <c r="CV2906"/>
  <c r="CW2906"/>
  <c r="CX2906"/>
  <c r="CY2906"/>
  <c r="CZ2906"/>
  <c r="DA2906"/>
  <c r="DB2906"/>
  <c r="DC2906"/>
  <c r="DD2906"/>
  <c r="DE2906"/>
  <c r="DF2906"/>
  <c r="DG2906"/>
  <c r="DH2906"/>
  <c r="DI2906"/>
  <c r="DJ2906"/>
  <c r="DK2906"/>
  <c r="DL2906"/>
  <c r="DM2906"/>
  <c r="DN2906"/>
  <c r="DO2906"/>
  <c r="DP2906"/>
  <c r="DQ2906"/>
  <c r="DR2906"/>
  <c r="DS2906"/>
  <c r="DT2906"/>
  <c r="C2907"/>
  <c r="D2907"/>
  <c r="E2907"/>
  <c r="F2907"/>
  <c r="G2907"/>
  <c r="H2907"/>
  <c r="I2907"/>
  <c r="J2907"/>
  <c r="K2907"/>
  <c r="L2907"/>
  <c r="M2907"/>
  <c r="N2907"/>
  <c r="O2907"/>
  <c r="P2907"/>
  <c r="Q2907"/>
  <c r="R2907"/>
  <c r="S2907"/>
  <c r="T2907"/>
  <c r="U2907"/>
  <c r="V2907"/>
  <c r="W2907"/>
  <c r="X2907"/>
  <c r="Y2907"/>
  <c r="Z2907"/>
  <c r="AA2907"/>
  <c r="AB2907"/>
  <c r="AC2907"/>
  <c r="AD2907"/>
  <c r="AE2907"/>
  <c r="AF2907"/>
  <c r="AG2907"/>
  <c r="AH2907"/>
  <c r="AI2907"/>
  <c r="AJ2907"/>
  <c r="AK2907"/>
  <c r="AL2907"/>
  <c r="AM2907"/>
  <c r="AN2907"/>
  <c r="AO2907"/>
  <c r="AP2907"/>
  <c r="AQ2907"/>
  <c r="AR2907"/>
  <c r="AS2907"/>
  <c r="AT2907"/>
  <c r="AU2907"/>
  <c r="AV2907"/>
  <c r="AW2907"/>
  <c r="AX2907"/>
  <c r="AY2907"/>
  <c r="AZ2907"/>
  <c r="BA2907"/>
  <c r="BB2907"/>
  <c r="BC2907"/>
  <c r="BD2907"/>
  <c r="BE2907"/>
  <c r="BF2907"/>
  <c r="BG2907"/>
  <c r="BH2907"/>
  <c r="BI2907"/>
  <c r="BJ2907"/>
  <c r="BK2907"/>
  <c r="BL2907"/>
  <c r="BM2907"/>
  <c r="BN2907"/>
  <c r="BO2907"/>
  <c r="BP2907"/>
  <c r="BQ2907"/>
  <c r="BR2907"/>
  <c r="BS2907"/>
  <c r="BT2907"/>
  <c r="BU2907"/>
  <c r="BV2907"/>
  <c r="BW2907"/>
  <c r="BX2907"/>
  <c r="BY2907"/>
  <c r="BZ2907"/>
  <c r="CA2907"/>
  <c r="CB2907"/>
  <c r="CC2907"/>
  <c r="CD2907"/>
  <c r="CE2907"/>
  <c r="CF2907"/>
  <c r="CG2907"/>
  <c r="CH2907"/>
  <c r="CI2907"/>
  <c r="CJ2907"/>
  <c r="CK2907"/>
  <c r="CL2907"/>
  <c r="CM2907"/>
  <c r="CN2907"/>
  <c r="CO2907"/>
  <c r="CP2907"/>
  <c r="CQ2907"/>
  <c r="CR2907"/>
  <c r="CS2907"/>
  <c r="CT2907"/>
  <c r="CU2907"/>
  <c r="CV2907"/>
  <c r="CW2907"/>
  <c r="CX2907"/>
  <c r="CY2907"/>
  <c r="CZ2907"/>
  <c r="DA2907"/>
  <c r="DB2907"/>
  <c r="DC2907"/>
  <c r="DD2907"/>
  <c r="DE2907"/>
  <c r="DF2907"/>
  <c r="DG2907"/>
  <c r="DH2907"/>
  <c r="DI2907"/>
  <c r="DJ2907"/>
  <c r="DK2907"/>
  <c r="DL2907"/>
  <c r="DM2907"/>
  <c r="DN2907"/>
  <c r="DO2907"/>
  <c r="DP2907"/>
  <c r="DQ2907"/>
  <c r="DR2907"/>
  <c r="DS2907"/>
  <c r="DT2907"/>
  <c r="C2908"/>
  <c r="D2908"/>
  <c r="E2908"/>
  <c r="F2908"/>
  <c r="G2908"/>
  <c r="H2908"/>
  <c r="I2908"/>
  <c r="J2908"/>
  <c r="K2908"/>
  <c r="L2908"/>
  <c r="M2908"/>
  <c r="N2908"/>
  <c r="O2908"/>
  <c r="P2908"/>
  <c r="Q2908"/>
  <c r="R2908"/>
  <c r="S2908"/>
  <c r="T2908"/>
  <c r="U2908"/>
  <c r="V2908"/>
  <c r="W2908"/>
  <c r="X2908"/>
  <c r="Y2908"/>
  <c r="Z2908"/>
  <c r="AA2908"/>
  <c r="AB2908"/>
  <c r="AC2908"/>
  <c r="AD2908"/>
  <c r="AE2908"/>
  <c r="AF2908"/>
  <c r="AG2908"/>
  <c r="AH2908"/>
  <c r="AI2908"/>
  <c r="AJ2908"/>
  <c r="AK2908"/>
  <c r="AL2908"/>
  <c r="AM2908"/>
  <c r="AN2908"/>
  <c r="AO2908"/>
  <c r="AP2908"/>
  <c r="AQ2908"/>
  <c r="AR2908"/>
  <c r="AS2908"/>
  <c r="AT2908"/>
  <c r="AU2908"/>
  <c r="AV2908"/>
  <c r="AW2908"/>
  <c r="AX2908"/>
  <c r="AY2908"/>
  <c r="AZ2908"/>
  <c r="BA2908"/>
  <c r="BB2908"/>
  <c r="BC2908"/>
  <c r="BD2908"/>
  <c r="BE2908"/>
  <c r="BF2908"/>
  <c r="BG2908"/>
  <c r="BH2908"/>
  <c r="BI2908"/>
  <c r="BJ2908"/>
  <c r="BK2908"/>
  <c r="BL2908"/>
  <c r="BM2908"/>
  <c r="BN2908"/>
  <c r="BO2908"/>
  <c r="BP2908"/>
  <c r="BQ2908"/>
  <c r="BR2908"/>
  <c r="BS2908"/>
  <c r="BT2908"/>
  <c r="BU2908"/>
  <c r="BV2908"/>
  <c r="BW2908"/>
  <c r="BX2908"/>
  <c r="BY2908"/>
  <c r="BZ2908"/>
  <c r="CA2908"/>
  <c r="CB2908"/>
  <c r="CC2908"/>
  <c r="CD2908"/>
  <c r="CE2908"/>
  <c r="CF2908"/>
  <c r="CG2908"/>
  <c r="CH2908"/>
  <c r="CI2908"/>
  <c r="CJ2908"/>
  <c r="CK2908"/>
  <c r="CL2908"/>
  <c r="CM2908"/>
  <c r="CN2908"/>
  <c r="CO2908"/>
  <c r="CP2908"/>
  <c r="CQ2908"/>
  <c r="CR2908"/>
  <c r="CS2908"/>
  <c r="CT2908"/>
  <c r="CU2908"/>
  <c r="CV2908"/>
  <c r="CW2908"/>
  <c r="CX2908"/>
  <c r="CY2908"/>
  <c r="CZ2908"/>
  <c r="DA2908"/>
  <c r="DB2908"/>
  <c r="DC2908"/>
  <c r="DD2908"/>
  <c r="DE2908"/>
  <c r="DF2908"/>
  <c r="DG2908"/>
  <c r="DH2908"/>
  <c r="DI2908"/>
  <c r="DJ2908"/>
  <c r="DK2908"/>
  <c r="DL2908"/>
  <c r="DM2908"/>
  <c r="DN2908"/>
  <c r="DO2908"/>
  <c r="DP2908"/>
  <c r="DQ2908"/>
  <c r="DR2908"/>
  <c r="DS2908"/>
  <c r="DT2908"/>
  <c r="C2909"/>
  <c r="D2909"/>
  <c r="E2909"/>
  <c r="F2909"/>
  <c r="G2909"/>
  <c r="H2909"/>
  <c r="I2909"/>
  <c r="J2909"/>
  <c r="K2909"/>
  <c r="L2909"/>
  <c r="M2909"/>
  <c r="N2909"/>
  <c r="O2909"/>
  <c r="P2909"/>
  <c r="Q2909"/>
  <c r="R2909"/>
  <c r="S2909"/>
  <c r="T2909"/>
  <c r="U2909"/>
  <c r="V2909"/>
  <c r="W2909"/>
  <c r="X2909"/>
  <c r="Y2909"/>
  <c r="Z2909"/>
  <c r="AA2909"/>
  <c r="AB2909"/>
  <c r="AC2909"/>
  <c r="AD2909"/>
  <c r="AE2909"/>
  <c r="AF2909"/>
  <c r="AG2909"/>
  <c r="AH2909"/>
  <c r="AI2909"/>
  <c r="AJ2909"/>
  <c r="AK2909"/>
  <c r="AL2909"/>
  <c r="AM2909"/>
  <c r="AN2909"/>
  <c r="AO2909"/>
  <c r="AP2909"/>
  <c r="AQ2909"/>
  <c r="AR2909"/>
  <c r="AS2909"/>
  <c r="AT2909"/>
  <c r="AU2909"/>
  <c r="AV2909"/>
  <c r="AW2909"/>
  <c r="AX2909"/>
  <c r="AY2909"/>
  <c r="AZ2909"/>
  <c r="BA2909"/>
  <c r="BB2909"/>
  <c r="BC2909"/>
  <c r="BD2909"/>
  <c r="BE2909"/>
  <c r="BF2909"/>
  <c r="BG2909"/>
  <c r="BH2909"/>
  <c r="BI2909"/>
  <c r="BJ2909"/>
  <c r="BK2909"/>
  <c r="BL2909"/>
  <c r="BM2909"/>
  <c r="BN2909"/>
  <c r="BO2909"/>
  <c r="BP2909"/>
  <c r="BQ2909"/>
  <c r="BR2909"/>
  <c r="BS2909"/>
  <c r="BT2909"/>
  <c r="BU2909"/>
  <c r="BV2909"/>
  <c r="BW2909"/>
  <c r="BX2909"/>
  <c r="BY2909"/>
  <c r="BZ2909"/>
  <c r="CA2909"/>
  <c r="CB2909"/>
  <c r="CC2909"/>
  <c r="CD2909"/>
  <c r="CE2909"/>
  <c r="CF2909"/>
  <c r="CG2909"/>
  <c r="CH2909"/>
  <c r="CI2909"/>
  <c r="CJ2909"/>
  <c r="CK2909"/>
  <c r="CL2909"/>
  <c r="CM2909"/>
  <c r="CN2909"/>
  <c r="CO2909"/>
  <c r="CP2909"/>
  <c r="CQ2909"/>
  <c r="CR2909"/>
  <c r="CS2909"/>
  <c r="CT2909"/>
  <c r="CU2909"/>
  <c r="CV2909"/>
  <c r="CW2909"/>
  <c r="CX2909"/>
  <c r="CY2909"/>
  <c r="CZ2909"/>
  <c r="DA2909"/>
  <c r="DB2909"/>
  <c r="DC2909"/>
  <c r="DD2909"/>
  <c r="DE2909"/>
  <c r="DF2909"/>
  <c r="DG2909"/>
  <c r="DH2909"/>
  <c r="DI2909"/>
  <c r="DJ2909"/>
  <c r="DK2909"/>
  <c r="DL2909"/>
  <c r="DM2909"/>
  <c r="DN2909"/>
  <c r="DO2909"/>
  <c r="DP2909"/>
  <c r="DQ2909"/>
  <c r="DR2909"/>
  <c r="DS2909"/>
  <c r="DT2909"/>
  <c r="C2910"/>
  <c r="D2910"/>
  <c r="E2910"/>
  <c r="F2910"/>
  <c r="G2910"/>
  <c r="H2910"/>
  <c r="I2910"/>
  <c r="J2910"/>
  <c r="K2910"/>
  <c r="L2910"/>
  <c r="M2910"/>
  <c r="N2910"/>
  <c r="O2910"/>
  <c r="P2910"/>
  <c r="Q2910"/>
  <c r="R2910"/>
  <c r="S2910"/>
  <c r="T2910"/>
  <c r="U2910"/>
  <c r="V2910"/>
  <c r="W2910"/>
  <c r="X2910"/>
  <c r="Y2910"/>
  <c r="Z2910"/>
  <c r="AA2910"/>
  <c r="AB2910"/>
  <c r="AC2910"/>
  <c r="AD2910"/>
  <c r="AE2910"/>
  <c r="AF2910"/>
  <c r="AG2910"/>
  <c r="AH2910"/>
  <c r="AI2910"/>
  <c r="AJ2910"/>
  <c r="AK2910"/>
  <c r="AL2910"/>
  <c r="AM2910"/>
  <c r="AN2910"/>
  <c r="AO2910"/>
  <c r="AP2910"/>
  <c r="AQ2910"/>
  <c r="AR2910"/>
  <c r="AS2910"/>
  <c r="AT2910"/>
  <c r="AU2910"/>
  <c r="AV2910"/>
  <c r="AW2910"/>
  <c r="AX2910"/>
  <c r="AY2910"/>
  <c r="AZ2910"/>
  <c r="BA2910"/>
  <c r="BB2910"/>
  <c r="BC2910"/>
  <c r="BD2910"/>
  <c r="BE2910"/>
  <c r="BF2910"/>
  <c r="BG2910"/>
  <c r="BH2910"/>
  <c r="BI2910"/>
  <c r="BJ2910"/>
  <c r="BK2910"/>
  <c r="BL2910"/>
  <c r="BM2910"/>
  <c r="BN2910"/>
  <c r="BO2910"/>
  <c r="BP2910"/>
  <c r="BQ2910"/>
  <c r="BR2910"/>
  <c r="BS2910"/>
  <c r="BT2910"/>
  <c r="BU2910"/>
  <c r="BV2910"/>
  <c r="BW2910"/>
  <c r="BX2910"/>
  <c r="BY2910"/>
  <c r="BZ2910"/>
  <c r="CA2910"/>
  <c r="CB2910"/>
  <c r="CC2910"/>
  <c r="CD2910"/>
  <c r="CE2910"/>
  <c r="CF2910"/>
  <c r="CG2910"/>
  <c r="CH2910"/>
  <c r="CI2910"/>
  <c r="CJ2910"/>
  <c r="CK2910"/>
  <c r="CL2910"/>
  <c r="CM2910"/>
  <c r="CN2910"/>
  <c r="CO2910"/>
  <c r="CP2910"/>
  <c r="CQ2910"/>
  <c r="CR2910"/>
  <c r="CS2910"/>
  <c r="CT2910"/>
  <c r="CU2910"/>
  <c r="CV2910"/>
  <c r="CW2910"/>
  <c r="CX2910"/>
  <c r="CY2910"/>
  <c r="CZ2910"/>
  <c r="DA2910"/>
  <c r="DB2910"/>
  <c r="DC2910"/>
  <c r="DD2910"/>
  <c r="DE2910"/>
  <c r="DF2910"/>
  <c r="DG2910"/>
  <c r="DH2910"/>
  <c r="DI2910"/>
  <c r="DJ2910"/>
  <c r="DK2910"/>
  <c r="DL2910"/>
  <c r="DM2910"/>
  <c r="DN2910"/>
  <c r="DO2910"/>
  <c r="DP2910"/>
  <c r="DQ2910"/>
  <c r="DR2910"/>
  <c r="DS2910"/>
  <c r="DT2910"/>
  <c r="C2911"/>
  <c r="D2911"/>
  <c r="E2911"/>
  <c r="F2911"/>
  <c r="G2911"/>
  <c r="H2911"/>
  <c r="I2911"/>
  <c r="J2911"/>
  <c r="K2911"/>
  <c r="L2911"/>
  <c r="M2911"/>
  <c r="N2911"/>
  <c r="O2911"/>
  <c r="P2911"/>
  <c r="Q2911"/>
  <c r="R2911"/>
  <c r="S2911"/>
  <c r="T2911"/>
  <c r="U2911"/>
  <c r="V2911"/>
  <c r="W2911"/>
  <c r="X2911"/>
  <c r="Y2911"/>
  <c r="Z2911"/>
  <c r="AA2911"/>
  <c r="AB2911"/>
  <c r="AC2911"/>
  <c r="AD2911"/>
  <c r="AE2911"/>
  <c r="AF2911"/>
  <c r="AG2911"/>
  <c r="AH2911"/>
  <c r="AI2911"/>
  <c r="AJ2911"/>
  <c r="AK2911"/>
  <c r="AL2911"/>
  <c r="AM2911"/>
  <c r="AN2911"/>
  <c r="AO2911"/>
  <c r="AP2911"/>
  <c r="AQ2911"/>
  <c r="AR2911"/>
  <c r="AS2911"/>
  <c r="AT2911"/>
  <c r="AU2911"/>
  <c r="AV2911"/>
  <c r="AW2911"/>
  <c r="AX2911"/>
  <c r="AY2911"/>
  <c r="AZ2911"/>
  <c r="BA2911"/>
  <c r="BB2911"/>
  <c r="BC2911"/>
  <c r="BD2911"/>
  <c r="BE2911"/>
  <c r="BF2911"/>
  <c r="BG2911"/>
  <c r="BH2911"/>
  <c r="BI2911"/>
  <c r="BJ2911"/>
  <c r="BK2911"/>
  <c r="BL2911"/>
  <c r="BM2911"/>
  <c r="BN2911"/>
  <c r="BO2911"/>
  <c r="BP2911"/>
  <c r="BQ2911"/>
  <c r="BR2911"/>
  <c r="BS2911"/>
  <c r="BT2911"/>
  <c r="BU2911"/>
  <c r="BV2911"/>
  <c r="BW2911"/>
  <c r="BX2911"/>
  <c r="BY2911"/>
  <c r="BZ2911"/>
  <c r="CA2911"/>
  <c r="CB2911"/>
  <c r="CC2911"/>
  <c r="CD2911"/>
  <c r="CE2911"/>
  <c r="CF2911"/>
  <c r="CG2911"/>
  <c r="CH2911"/>
  <c r="CI2911"/>
  <c r="CJ2911"/>
  <c r="CK2911"/>
  <c r="CL2911"/>
  <c r="CM2911"/>
  <c r="CN2911"/>
  <c r="CO2911"/>
  <c r="CP2911"/>
  <c r="CQ2911"/>
  <c r="CR2911"/>
  <c r="CS2911"/>
  <c r="CT2911"/>
  <c r="CU2911"/>
  <c r="CV2911"/>
  <c r="CW2911"/>
  <c r="CX2911"/>
  <c r="CY2911"/>
  <c r="CZ2911"/>
  <c r="DA2911"/>
  <c r="DB2911"/>
  <c r="DC2911"/>
  <c r="DD2911"/>
  <c r="DE2911"/>
  <c r="DF2911"/>
  <c r="DG2911"/>
  <c r="DH2911"/>
  <c r="DI2911"/>
  <c r="DJ2911"/>
  <c r="DK2911"/>
  <c r="DL2911"/>
  <c r="DM2911"/>
  <c r="DN2911"/>
  <c r="DO2911"/>
  <c r="DP2911"/>
  <c r="DQ2911"/>
  <c r="DR2911"/>
  <c r="DS2911"/>
  <c r="DT2911"/>
  <c r="C2912"/>
  <c r="D2912"/>
  <c r="E2912"/>
  <c r="F2912"/>
  <c r="G2912"/>
  <c r="H2912"/>
  <c r="I2912"/>
  <c r="J2912"/>
  <c r="K2912"/>
  <c r="L2912"/>
  <c r="M2912"/>
  <c r="N2912"/>
  <c r="O2912"/>
  <c r="P2912"/>
  <c r="Q2912"/>
  <c r="R2912"/>
  <c r="S2912"/>
  <c r="T2912"/>
  <c r="U2912"/>
  <c r="V2912"/>
  <c r="W2912"/>
  <c r="X2912"/>
  <c r="Y2912"/>
  <c r="Z2912"/>
  <c r="AA2912"/>
  <c r="AB2912"/>
  <c r="AC2912"/>
  <c r="AD2912"/>
  <c r="AE2912"/>
  <c r="AF2912"/>
  <c r="AG2912"/>
  <c r="AH2912"/>
  <c r="AI2912"/>
  <c r="AJ2912"/>
  <c r="AK2912"/>
  <c r="AL2912"/>
  <c r="AM2912"/>
  <c r="AN2912"/>
  <c r="AO2912"/>
  <c r="AP2912"/>
  <c r="AQ2912"/>
  <c r="AR2912"/>
  <c r="AS2912"/>
  <c r="AT2912"/>
  <c r="AU2912"/>
  <c r="AV2912"/>
  <c r="AW2912"/>
  <c r="AX2912"/>
  <c r="AY2912"/>
  <c r="AZ2912"/>
  <c r="BA2912"/>
  <c r="BB2912"/>
  <c r="BC2912"/>
  <c r="BD2912"/>
  <c r="BE2912"/>
  <c r="BF2912"/>
  <c r="BG2912"/>
  <c r="BH2912"/>
  <c r="BI2912"/>
  <c r="BJ2912"/>
  <c r="BK2912"/>
  <c r="BL2912"/>
  <c r="BM2912"/>
  <c r="BN2912"/>
  <c r="BO2912"/>
  <c r="BP2912"/>
  <c r="BQ2912"/>
  <c r="BR2912"/>
  <c r="BS2912"/>
  <c r="BT2912"/>
  <c r="BU2912"/>
  <c r="BV2912"/>
  <c r="BW2912"/>
  <c r="BX2912"/>
  <c r="BY2912"/>
  <c r="BZ2912"/>
  <c r="CA2912"/>
  <c r="CB2912"/>
  <c r="CC2912"/>
  <c r="CD2912"/>
  <c r="CE2912"/>
  <c r="CF2912"/>
  <c r="CG2912"/>
  <c r="CH2912"/>
  <c r="CI2912"/>
  <c r="CJ2912"/>
  <c r="CK2912"/>
  <c r="CL2912"/>
  <c r="CM2912"/>
  <c r="CN2912"/>
  <c r="CO2912"/>
  <c r="CP2912"/>
  <c r="CQ2912"/>
  <c r="CR2912"/>
  <c r="CS2912"/>
  <c r="CT2912"/>
  <c r="CU2912"/>
  <c r="CV2912"/>
  <c r="CW2912"/>
  <c r="CX2912"/>
  <c r="CY2912"/>
  <c r="CZ2912"/>
  <c r="DA2912"/>
  <c r="DB2912"/>
  <c r="DC2912"/>
  <c r="DD2912"/>
  <c r="DE2912"/>
  <c r="DF2912"/>
  <c r="DG2912"/>
  <c r="DH2912"/>
  <c r="DI2912"/>
  <c r="DJ2912"/>
  <c r="DK2912"/>
  <c r="DL2912"/>
  <c r="DM2912"/>
  <c r="DN2912"/>
  <c r="DO2912"/>
  <c r="DP2912"/>
  <c r="DQ2912"/>
  <c r="DR2912"/>
  <c r="DS2912"/>
  <c r="DT2912"/>
  <c r="C2913"/>
  <c r="D2913"/>
  <c r="E2913"/>
  <c r="F2913"/>
  <c r="G2913"/>
  <c r="H2913"/>
  <c r="I2913"/>
  <c r="J2913"/>
  <c r="K2913"/>
  <c r="L2913"/>
  <c r="M2913"/>
  <c r="N2913"/>
  <c r="O2913"/>
  <c r="P2913"/>
  <c r="Q2913"/>
  <c r="R2913"/>
  <c r="S2913"/>
  <c r="T2913"/>
  <c r="U2913"/>
  <c r="V2913"/>
  <c r="W2913"/>
  <c r="X2913"/>
  <c r="Y2913"/>
  <c r="Z2913"/>
  <c r="AA2913"/>
  <c r="AB2913"/>
  <c r="AC2913"/>
  <c r="AD2913"/>
  <c r="AE2913"/>
  <c r="AF2913"/>
  <c r="AG2913"/>
  <c r="AH2913"/>
  <c r="AI2913"/>
  <c r="AJ2913"/>
  <c r="AK2913"/>
  <c r="AL2913"/>
  <c r="AM2913"/>
  <c r="AN2913"/>
  <c r="AO2913"/>
  <c r="AP2913"/>
  <c r="AQ2913"/>
  <c r="AR2913"/>
  <c r="AS2913"/>
  <c r="AT2913"/>
  <c r="AU2913"/>
  <c r="AV2913"/>
  <c r="AW2913"/>
  <c r="AX2913"/>
  <c r="AY2913"/>
  <c r="AZ2913"/>
  <c r="BA2913"/>
  <c r="BB2913"/>
  <c r="BC2913"/>
  <c r="BD2913"/>
  <c r="BE2913"/>
  <c r="BF2913"/>
  <c r="BG2913"/>
  <c r="BH2913"/>
  <c r="BI2913"/>
  <c r="BJ2913"/>
  <c r="BK2913"/>
  <c r="BL2913"/>
  <c r="BM2913"/>
  <c r="BN2913"/>
  <c r="BO2913"/>
  <c r="BP2913"/>
  <c r="BQ2913"/>
  <c r="BR2913"/>
  <c r="BS2913"/>
  <c r="BT2913"/>
  <c r="BU2913"/>
  <c r="BV2913"/>
  <c r="BW2913"/>
  <c r="BX2913"/>
  <c r="BY2913"/>
  <c r="BZ2913"/>
  <c r="CA2913"/>
  <c r="CB2913"/>
  <c r="CC2913"/>
  <c r="CD2913"/>
  <c r="CE2913"/>
  <c r="CF2913"/>
  <c r="CG2913"/>
  <c r="CH2913"/>
  <c r="CI2913"/>
  <c r="CJ2913"/>
  <c r="CK2913"/>
  <c r="CL2913"/>
  <c r="CM2913"/>
  <c r="CN2913"/>
  <c r="CO2913"/>
  <c r="CP2913"/>
  <c r="CQ2913"/>
  <c r="CR2913"/>
  <c r="CS2913"/>
  <c r="CT2913"/>
  <c r="CU2913"/>
  <c r="CV2913"/>
  <c r="CW2913"/>
  <c r="CX2913"/>
  <c r="CY2913"/>
  <c r="CZ2913"/>
  <c r="DA2913"/>
  <c r="DB2913"/>
  <c r="DC2913"/>
  <c r="DD2913"/>
  <c r="DE2913"/>
  <c r="DF2913"/>
  <c r="DG2913"/>
  <c r="DH2913"/>
  <c r="DI2913"/>
  <c r="DJ2913"/>
  <c r="DK2913"/>
  <c r="DL2913"/>
  <c r="DM2913"/>
  <c r="DN2913"/>
  <c r="DO2913"/>
  <c r="DP2913"/>
  <c r="DQ2913"/>
  <c r="DR2913"/>
  <c r="DS2913"/>
  <c r="DT2913"/>
  <c r="C2914"/>
  <c r="D2914"/>
  <c r="E2914"/>
  <c r="F2914"/>
  <c r="G2914"/>
  <c r="H2914"/>
  <c r="I2914"/>
  <c r="J2914"/>
  <c r="K2914"/>
  <c r="L2914"/>
  <c r="M2914"/>
  <c r="N2914"/>
  <c r="O2914"/>
  <c r="P2914"/>
  <c r="Q2914"/>
  <c r="R2914"/>
  <c r="S2914"/>
  <c r="T2914"/>
  <c r="U2914"/>
  <c r="V2914"/>
  <c r="W2914"/>
  <c r="X2914"/>
  <c r="Y2914"/>
  <c r="Z2914"/>
  <c r="AA2914"/>
  <c r="AB2914"/>
  <c r="AC2914"/>
  <c r="AD2914"/>
  <c r="AE2914"/>
  <c r="AF2914"/>
  <c r="AG2914"/>
  <c r="AH2914"/>
  <c r="AI2914"/>
  <c r="AJ2914"/>
  <c r="AK2914"/>
  <c r="AL2914"/>
  <c r="AM2914"/>
  <c r="AN2914"/>
  <c r="AO2914"/>
  <c r="AP2914"/>
  <c r="AQ2914"/>
  <c r="AR2914"/>
  <c r="AS2914"/>
  <c r="AT2914"/>
  <c r="AU2914"/>
  <c r="AV2914"/>
  <c r="AW2914"/>
  <c r="AX2914"/>
  <c r="AY2914"/>
  <c r="AZ2914"/>
  <c r="BA2914"/>
  <c r="BB2914"/>
  <c r="BC2914"/>
  <c r="BD2914"/>
  <c r="BE2914"/>
  <c r="BF2914"/>
  <c r="BG2914"/>
  <c r="BH2914"/>
  <c r="BI2914"/>
  <c r="BJ2914"/>
  <c r="BK2914"/>
  <c r="BL2914"/>
  <c r="BM2914"/>
  <c r="BN2914"/>
  <c r="BO2914"/>
  <c r="BP2914"/>
  <c r="BQ2914"/>
  <c r="BR2914"/>
  <c r="BS2914"/>
  <c r="BT2914"/>
  <c r="BU2914"/>
  <c r="BV2914"/>
  <c r="BW2914"/>
  <c r="BX2914"/>
  <c r="BY2914"/>
  <c r="BZ2914"/>
  <c r="CA2914"/>
  <c r="CB2914"/>
  <c r="CC2914"/>
  <c r="CD2914"/>
  <c r="CE2914"/>
  <c r="CF2914"/>
  <c r="CG2914"/>
  <c r="CH2914"/>
  <c r="CI2914"/>
  <c r="CJ2914"/>
  <c r="CK2914"/>
  <c r="CL2914"/>
  <c r="CM2914"/>
  <c r="CN2914"/>
  <c r="CO2914"/>
  <c r="CP2914"/>
  <c r="CQ2914"/>
  <c r="CR2914"/>
  <c r="CS2914"/>
  <c r="CT2914"/>
  <c r="CU2914"/>
  <c r="CV2914"/>
  <c r="CW2914"/>
  <c r="CX2914"/>
  <c r="CY2914"/>
  <c r="CZ2914"/>
  <c r="DA2914"/>
  <c r="DB2914"/>
  <c r="DC2914"/>
  <c r="DD2914"/>
  <c r="DE2914"/>
  <c r="DF2914"/>
  <c r="DG2914"/>
  <c r="DH2914"/>
  <c r="DI2914"/>
  <c r="DJ2914"/>
  <c r="DK2914"/>
  <c r="DL2914"/>
  <c r="DM2914"/>
  <c r="DN2914"/>
  <c r="DO2914"/>
  <c r="DP2914"/>
  <c r="DQ2914"/>
  <c r="DR2914"/>
  <c r="DS2914"/>
  <c r="DT2914"/>
  <c r="C2915"/>
  <c r="D2915"/>
  <c r="E2915"/>
  <c r="F2915"/>
  <c r="G2915"/>
  <c r="H2915"/>
  <c r="I2915"/>
  <c r="J2915"/>
  <c r="K2915"/>
  <c r="L2915"/>
  <c r="M2915"/>
  <c r="N2915"/>
  <c r="O2915"/>
  <c r="P2915"/>
  <c r="Q2915"/>
  <c r="R2915"/>
  <c r="S2915"/>
  <c r="T2915"/>
  <c r="U2915"/>
  <c r="V2915"/>
  <c r="W2915"/>
  <c r="X2915"/>
  <c r="Y2915"/>
  <c r="Z2915"/>
  <c r="AA2915"/>
  <c r="AB2915"/>
  <c r="AC2915"/>
  <c r="AD2915"/>
  <c r="AE2915"/>
  <c r="AF2915"/>
  <c r="AG2915"/>
  <c r="AH2915"/>
  <c r="AI2915"/>
  <c r="AJ2915"/>
  <c r="AK2915"/>
  <c r="AL2915"/>
  <c r="AM2915"/>
  <c r="AN2915"/>
  <c r="AO2915"/>
  <c r="AP2915"/>
  <c r="AQ2915"/>
  <c r="AR2915"/>
  <c r="AS2915"/>
  <c r="AT2915"/>
  <c r="AU2915"/>
  <c r="AV2915"/>
  <c r="AW2915"/>
  <c r="AX2915"/>
  <c r="AY2915"/>
  <c r="AZ2915"/>
  <c r="BA2915"/>
  <c r="BB2915"/>
  <c r="BC2915"/>
  <c r="BD2915"/>
  <c r="BE2915"/>
  <c r="BF2915"/>
  <c r="BG2915"/>
  <c r="BH2915"/>
  <c r="BI2915"/>
  <c r="BJ2915"/>
  <c r="BK2915"/>
  <c r="BL2915"/>
  <c r="BM2915"/>
  <c r="BN2915"/>
  <c r="BO2915"/>
  <c r="BP2915"/>
  <c r="BQ2915"/>
  <c r="BR2915"/>
  <c r="BS2915"/>
  <c r="BT2915"/>
  <c r="BU2915"/>
  <c r="BV2915"/>
  <c r="BW2915"/>
  <c r="BX2915"/>
  <c r="BY2915"/>
  <c r="BZ2915"/>
  <c r="CA2915"/>
  <c r="CB2915"/>
  <c r="CC2915"/>
  <c r="CD2915"/>
  <c r="CE2915"/>
  <c r="CF2915"/>
  <c r="CG2915"/>
  <c r="CH2915"/>
  <c r="CI2915"/>
  <c r="CJ2915"/>
  <c r="CK2915"/>
  <c r="CL2915"/>
  <c r="CM2915"/>
  <c r="CN2915"/>
  <c r="CO2915"/>
  <c r="CP2915"/>
  <c r="CQ2915"/>
  <c r="CR2915"/>
  <c r="CS2915"/>
  <c r="CT2915"/>
  <c r="CU2915"/>
  <c r="CV2915"/>
  <c r="CW2915"/>
  <c r="CX2915"/>
  <c r="CY2915"/>
  <c r="CZ2915"/>
  <c r="DA2915"/>
  <c r="DB2915"/>
  <c r="DC2915"/>
  <c r="DD2915"/>
  <c r="DE2915"/>
  <c r="DF2915"/>
  <c r="DG2915"/>
  <c r="DH2915"/>
  <c r="DI2915"/>
  <c r="DJ2915"/>
  <c r="DK2915"/>
  <c r="DL2915"/>
  <c r="DM2915"/>
  <c r="DN2915"/>
  <c r="DO2915"/>
  <c r="DP2915"/>
  <c r="DQ2915"/>
  <c r="DR2915"/>
  <c r="DS2915"/>
  <c r="DT2915"/>
  <c r="C2916"/>
  <c r="D2916"/>
  <c r="E2916"/>
  <c r="F2916"/>
  <c r="G2916"/>
  <c r="H2916"/>
  <c r="I2916"/>
  <c r="J2916"/>
  <c r="K2916"/>
  <c r="L2916"/>
  <c r="M2916"/>
  <c r="N2916"/>
  <c r="O2916"/>
  <c r="P2916"/>
  <c r="Q2916"/>
  <c r="R2916"/>
  <c r="S2916"/>
  <c r="T2916"/>
  <c r="U2916"/>
  <c r="V2916"/>
  <c r="W2916"/>
  <c r="X2916"/>
  <c r="Y2916"/>
  <c r="Z2916"/>
  <c r="AA2916"/>
  <c r="AB2916"/>
  <c r="AC2916"/>
  <c r="AD2916"/>
  <c r="AE2916"/>
  <c r="AF2916"/>
  <c r="AG2916"/>
  <c r="AH2916"/>
  <c r="AI2916"/>
  <c r="AJ2916"/>
  <c r="AK2916"/>
  <c r="AL2916"/>
  <c r="AM2916"/>
  <c r="AN2916"/>
  <c r="AO2916"/>
  <c r="AP2916"/>
  <c r="AQ2916"/>
  <c r="AR2916"/>
  <c r="AS2916"/>
  <c r="AT2916"/>
  <c r="AU2916"/>
  <c r="AV2916"/>
  <c r="AW2916"/>
  <c r="AX2916"/>
  <c r="AY2916"/>
  <c r="AZ2916"/>
  <c r="BA2916"/>
  <c r="BB2916"/>
  <c r="BC2916"/>
  <c r="BD2916"/>
  <c r="BE2916"/>
  <c r="BF2916"/>
  <c r="BG2916"/>
  <c r="BH2916"/>
  <c r="BI2916"/>
  <c r="BJ2916"/>
  <c r="BK2916"/>
  <c r="BL2916"/>
  <c r="BM2916"/>
  <c r="BN2916"/>
  <c r="BO2916"/>
  <c r="BP2916"/>
  <c r="BQ2916"/>
  <c r="BR2916"/>
  <c r="BS2916"/>
  <c r="BT2916"/>
  <c r="BU2916"/>
  <c r="BV2916"/>
  <c r="BW2916"/>
  <c r="BX2916"/>
  <c r="BY2916"/>
  <c r="BZ2916"/>
  <c r="CA2916"/>
  <c r="CB2916"/>
  <c r="CC2916"/>
  <c r="CD2916"/>
  <c r="CE2916"/>
  <c r="CF2916"/>
  <c r="CG2916"/>
  <c r="CH2916"/>
  <c r="CI2916"/>
  <c r="CJ2916"/>
  <c r="CK2916"/>
  <c r="CL2916"/>
  <c r="CM2916"/>
  <c r="CN2916"/>
  <c r="CO2916"/>
  <c r="CP2916"/>
  <c r="CQ2916"/>
  <c r="CR2916"/>
  <c r="CS2916"/>
  <c r="CT2916"/>
  <c r="CU2916"/>
  <c r="CV2916"/>
  <c r="CW2916"/>
  <c r="CX2916"/>
  <c r="CY2916"/>
  <c r="CZ2916"/>
  <c r="DA2916"/>
  <c r="DB2916"/>
  <c r="DC2916"/>
  <c r="DD2916"/>
  <c r="DE2916"/>
  <c r="DF2916"/>
  <c r="DG2916"/>
  <c r="DH2916"/>
  <c r="DI2916"/>
  <c r="DJ2916"/>
  <c r="DK2916"/>
  <c r="DL2916"/>
  <c r="DM2916"/>
  <c r="DN2916"/>
  <c r="DO2916"/>
  <c r="DP2916"/>
  <c r="DQ2916"/>
  <c r="DR2916"/>
  <c r="DS2916"/>
  <c r="DT2916"/>
  <c r="C2917"/>
  <c r="D2917"/>
  <c r="E2917"/>
  <c r="F2917"/>
  <c r="G2917"/>
  <c r="H2917"/>
  <c r="I2917"/>
  <c r="J2917"/>
  <c r="K2917"/>
  <c r="L2917"/>
  <c r="M2917"/>
  <c r="N2917"/>
  <c r="O2917"/>
  <c r="P2917"/>
  <c r="Q2917"/>
  <c r="R2917"/>
  <c r="S2917"/>
  <c r="T2917"/>
  <c r="U2917"/>
  <c r="V2917"/>
  <c r="W2917"/>
  <c r="X2917"/>
  <c r="Y2917"/>
  <c r="Z2917"/>
  <c r="AA2917"/>
  <c r="AB2917"/>
  <c r="AC2917"/>
  <c r="AD2917"/>
  <c r="AE2917"/>
  <c r="AF2917"/>
  <c r="AG2917"/>
  <c r="AH2917"/>
  <c r="AI2917"/>
  <c r="AJ2917"/>
  <c r="AK2917"/>
  <c r="AL2917"/>
  <c r="AM2917"/>
  <c r="AN2917"/>
  <c r="AO2917"/>
  <c r="AP2917"/>
  <c r="AQ2917"/>
  <c r="AR2917"/>
  <c r="AS2917"/>
  <c r="AT2917"/>
  <c r="AU2917"/>
  <c r="AV2917"/>
  <c r="AW2917"/>
  <c r="AX2917"/>
  <c r="AY2917"/>
  <c r="AZ2917"/>
  <c r="BA2917"/>
  <c r="BB2917"/>
  <c r="BC2917"/>
  <c r="BD2917"/>
  <c r="BE2917"/>
  <c r="BF2917"/>
  <c r="BG2917"/>
  <c r="BH2917"/>
  <c r="BI2917"/>
  <c r="BJ2917"/>
  <c r="BK2917"/>
  <c r="BL2917"/>
  <c r="BM2917"/>
  <c r="BN2917"/>
  <c r="BO2917"/>
  <c r="BP2917"/>
  <c r="BQ2917"/>
  <c r="BR2917"/>
  <c r="BS2917"/>
  <c r="BT2917"/>
  <c r="BU2917"/>
  <c r="BV2917"/>
  <c r="BW2917"/>
  <c r="BX2917"/>
  <c r="BY2917"/>
  <c r="BZ2917"/>
  <c r="CA2917"/>
  <c r="CB2917"/>
  <c r="CC2917"/>
  <c r="CD2917"/>
  <c r="CE2917"/>
  <c r="CF2917"/>
  <c r="CG2917"/>
  <c r="CH2917"/>
  <c r="CI2917"/>
  <c r="CJ2917"/>
  <c r="CK2917"/>
  <c r="CL2917"/>
  <c r="CM2917"/>
  <c r="CN2917"/>
  <c r="CO2917"/>
  <c r="CP2917"/>
  <c r="CQ2917"/>
  <c r="CR2917"/>
  <c r="CS2917"/>
  <c r="CT2917"/>
  <c r="CU2917"/>
  <c r="CV2917"/>
  <c r="CW2917"/>
  <c r="CX2917"/>
  <c r="CY2917"/>
  <c r="CZ2917"/>
  <c r="DA2917"/>
  <c r="DB2917"/>
  <c r="DC2917"/>
  <c r="DD2917"/>
  <c r="DE2917"/>
  <c r="DF2917"/>
  <c r="DG2917"/>
  <c r="DH2917"/>
  <c r="DI2917"/>
  <c r="DJ2917"/>
  <c r="DK2917"/>
  <c r="DL2917"/>
  <c r="DM2917"/>
  <c r="DN2917"/>
  <c r="DO2917"/>
  <c r="DP2917"/>
  <c r="DQ2917"/>
  <c r="DR2917"/>
  <c r="DS2917"/>
  <c r="DT2917"/>
  <c r="C2918"/>
  <c r="D2918"/>
  <c r="E2918"/>
  <c r="F2918"/>
  <c r="G2918"/>
  <c r="H2918"/>
  <c r="I2918"/>
  <c r="J2918"/>
  <c r="K2918"/>
  <c r="L2918"/>
  <c r="M2918"/>
  <c r="N2918"/>
  <c r="O2918"/>
  <c r="P2918"/>
  <c r="Q2918"/>
  <c r="R2918"/>
  <c r="S2918"/>
  <c r="T2918"/>
  <c r="U2918"/>
  <c r="V2918"/>
  <c r="W2918"/>
  <c r="X2918"/>
  <c r="Y2918"/>
  <c r="Z2918"/>
  <c r="AA2918"/>
  <c r="AB2918"/>
  <c r="AC2918"/>
  <c r="AD2918"/>
  <c r="AE2918"/>
  <c r="AF2918"/>
  <c r="AG2918"/>
  <c r="AH2918"/>
  <c r="AI2918"/>
  <c r="AJ2918"/>
  <c r="AK2918"/>
  <c r="AL2918"/>
  <c r="AM2918"/>
  <c r="AN2918"/>
  <c r="AO2918"/>
  <c r="AP2918"/>
  <c r="AQ2918"/>
  <c r="AR2918"/>
  <c r="AS2918"/>
  <c r="AT2918"/>
  <c r="AU2918"/>
  <c r="AV2918"/>
  <c r="AW2918"/>
  <c r="AX2918"/>
  <c r="AY2918"/>
  <c r="AZ2918"/>
  <c r="BA2918"/>
  <c r="BB2918"/>
  <c r="BC2918"/>
  <c r="BD2918"/>
  <c r="BE2918"/>
  <c r="BF2918"/>
  <c r="BG2918"/>
  <c r="BH2918"/>
  <c r="BI2918"/>
  <c r="BJ2918"/>
  <c r="BK2918"/>
  <c r="BL2918"/>
  <c r="BM2918"/>
  <c r="BN2918"/>
  <c r="BO2918"/>
  <c r="BP2918"/>
  <c r="BQ2918"/>
  <c r="BR2918"/>
  <c r="BS2918"/>
  <c r="BT2918"/>
  <c r="BU2918"/>
  <c r="BV2918"/>
  <c r="BW2918"/>
  <c r="BX2918"/>
  <c r="BY2918"/>
  <c r="BZ2918"/>
  <c r="CA2918"/>
  <c r="CB2918"/>
  <c r="CC2918"/>
  <c r="CD2918"/>
  <c r="CE2918"/>
  <c r="CF2918"/>
  <c r="CG2918"/>
  <c r="CH2918"/>
  <c r="CI2918"/>
  <c r="CJ2918"/>
  <c r="CK2918"/>
  <c r="CL2918"/>
  <c r="CM2918"/>
  <c r="CN2918"/>
  <c r="CO2918"/>
  <c r="CP2918"/>
  <c r="CQ2918"/>
  <c r="CR2918"/>
  <c r="CS2918"/>
  <c r="CT2918"/>
  <c r="CU2918"/>
  <c r="CV2918"/>
  <c r="CW2918"/>
  <c r="CX2918"/>
  <c r="CY2918"/>
  <c r="CZ2918"/>
  <c r="DA2918"/>
  <c r="DB2918"/>
  <c r="DC2918"/>
  <c r="DD2918"/>
  <c r="DE2918"/>
  <c r="DF2918"/>
  <c r="DG2918"/>
  <c r="DH2918"/>
  <c r="DI2918"/>
  <c r="DJ2918"/>
  <c r="DK2918"/>
  <c r="DL2918"/>
  <c r="DM2918"/>
  <c r="DN2918"/>
  <c r="DO2918"/>
  <c r="DP2918"/>
  <c r="DQ2918"/>
  <c r="DR2918"/>
  <c r="DS2918"/>
  <c r="DT2918"/>
  <c r="C2919"/>
  <c r="D2919"/>
  <c r="E2919"/>
  <c r="F2919"/>
  <c r="G2919"/>
  <c r="H2919"/>
  <c r="I2919"/>
  <c r="J2919"/>
  <c r="K2919"/>
  <c r="L2919"/>
  <c r="M2919"/>
  <c r="N2919"/>
  <c r="O2919"/>
  <c r="P2919"/>
  <c r="Q2919"/>
  <c r="R2919"/>
  <c r="S2919"/>
  <c r="T2919"/>
  <c r="U2919"/>
  <c r="V2919"/>
  <c r="W2919"/>
  <c r="X2919"/>
  <c r="Y2919"/>
  <c r="Z2919"/>
  <c r="AA2919"/>
  <c r="AB2919"/>
  <c r="AC2919"/>
  <c r="AD2919"/>
  <c r="AE2919"/>
  <c r="AF2919"/>
  <c r="AG2919"/>
  <c r="AH2919"/>
  <c r="AI2919"/>
  <c r="AJ2919"/>
  <c r="AK2919"/>
  <c r="AL2919"/>
  <c r="AM2919"/>
  <c r="AN2919"/>
  <c r="AO2919"/>
  <c r="AP2919"/>
  <c r="AQ2919"/>
  <c r="AR2919"/>
  <c r="AS2919"/>
  <c r="AT2919"/>
  <c r="AU2919"/>
  <c r="AV2919"/>
  <c r="AW2919"/>
  <c r="AX2919"/>
  <c r="AY2919"/>
  <c r="AZ2919"/>
  <c r="BA2919"/>
  <c r="BB2919"/>
  <c r="BC2919"/>
  <c r="BD2919"/>
  <c r="BE2919"/>
  <c r="BF2919"/>
  <c r="BG2919"/>
  <c r="BH2919"/>
  <c r="BI2919"/>
  <c r="BJ2919"/>
  <c r="BK2919"/>
  <c r="BL2919"/>
  <c r="BM2919"/>
  <c r="BN2919"/>
  <c r="BO2919"/>
  <c r="BP2919"/>
  <c r="BQ2919"/>
  <c r="BR2919"/>
  <c r="BS2919"/>
  <c r="BT2919"/>
  <c r="BU2919"/>
  <c r="BV2919"/>
  <c r="BW2919"/>
  <c r="BX2919"/>
  <c r="BY2919"/>
  <c r="BZ2919"/>
  <c r="CA2919"/>
  <c r="CB2919"/>
  <c r="CC2919"/>
  <c r="CD2919"/>
  <c r="CE2919"/>
  <c r="CF2919"/>
  <c r="CG2919"/>
  <c r="CH2919"/>
  <c r="CI2919"/>
  <c r="CJ2919"/>
  <c r="CK2919"/>
  <c r="CL2919"/>
  <c r="CM2919"/>
  <c r="CN2919"/>
  <c r="CO2919"/>
  <c r="CP2919"/>
  <c r="CQ2919"/>
  <c r="CR2919"/>
  <c r="CS2919"/>
  <c r="CT2919"/>
  <c r="CU2919"/>
  <c r="CV2919"/>
  <c r="CW2919"/>
  <c r="CX2919"/>
  <c r="CY2919"/>
  <c r="CZ2919"/>
  <c r="DA2919"/>
  <c r="DB2919"/>
  <c r="DC2919"/>
  <c r="DD2919"/>
  <c r="DE2919"/>
  <c r="DF2919"/>
  <c r="DG2919"/>
  <c r="DH2919"/>
  <c r="DI2919"/>
  <c r="DJ2919"/>
  <c r="DK2919"/>
  <c r="DL2919"/>
  <c r="DM2919"/>
  <c r="DN2919"/>
  <c r="DO2919"/>
  <c r="DP2919"/>
  <c r="DQ2919"/>
  <c r="DR2919"/>
  <c r="DS2919"/>
  <c r="DT2919"/>
  <c r="C2920"/>
  <c r="D2920"/>
  <c r="E2920"/>
  <c r="F2920"/>
  <c r="G2920"/>
  <c r="H2920"/>
  <c r="I2920"/>
  <c r="J2920"/>
  <c r="K2920"/>
  <c r="L2920"/>
  <c r="M2920"/>
  <c r="N2920"/>
  <c r="O2920"/>
  <c r="P2920"/>
  <c r="Q2920"/>
  <c r="R2920"/>
  <c r="S2920"/>
  <c r="T2920"/>
  <c r="U2920"/>
  <c r="V2920"/>
  <c r="W2920"/>
  <c r="X2920"/>
  <c r="Y2920"/>
  <c r="Z2920"/>
  <c r="AA2920"/>
  <c r="AB2920"/>
  <c r="AC2920"/>
  <c r="AD2920"/>
  <c r="AE2920"/>
  <c r="AF2920"/>
  <c r="AG2920"/>
  <c r="AH2920"/>
  <c r="AI2920"/>
  <c r="AJ2920"/>
  <c r="AK2920"/>
  <c r="AL2920"/>
  <c r="AM2920"/>
  <c r="AN2920"/>
  <c r="AO2920"/>
  <c r="AP2920"/>
  <c r="AQ2920"/>
  <c r="AR2920"/>
  <c r="AS2920"/>
  <c r="AT2920"/>
  <c r="AU2920"/>
  <c r="AV2920"/>
  <c r="AW2920"/>
  <c r="AX2920"/>
  <c r="AY2920"/>
  <c r="AZ2920"/>
  <c r="BA2920"/>
  <c r="BB2920"/>
  <c r="BC2920"/>
  <c r="BD2920"/>
  <c r="BE2920"/>
  <c r="BF2920"/>
  <c r="BG2920"/>
  <c r="BH2920"/>
  <c r="BI2920"/>
  <c r="BJ2920"/>
  <c r="BK2920"/>
  <c r="BL2920"/>
  <c r="BM2920"/>
  <c r="BN2920"/>
  <c r="BO2920"/>
  <c r="BP2920"/>
  <c r="BQ2920"/>
  <c r="BR2920"/>
  <c r="BS2920"/>
  <c r="BT2920"/>
  <c r="BU2920"/>
  <c r="BV2920"/>
  <c r="BW2920"/>
  <c r="BX2920"/>
  <c r="BY2920"/>
  <c r="BZ2920"/>
  <c r="CA2920"/>
  <c r="CB2920"/>
  <c r="CC2920"/>
  <c r="CD2920"/>
  <c r="CE2920"/>
  <c r="CF2920"/>
  <c r="CG2920"/>
  <c r="CH2920"/>
  <c r="CI2920"/>
  <c r="CJ2920"/>
  <c r="CK2920"/>
  <c r="CL2920"/>
  <c r="CM2920"/>
  <c r="CN2920"/>
  <c r="CO2920"/>
  <c r="CP2920"/>
  <c r="CQ2920"/>
  <c r="CR2920"/>
  <c r="CS2920"/>
  <c r="CT2920"/>
  <c r="CU2920"/>
  <c r="CV2920"/>
  <c r="CW2920"/>
  <c r="CX2920"/>
  <c r="CY2920"/>
  <c r="CZ2920"/>
  <c r="DA2920"/>
  <c r="DB2920"/>
  <c r="DC2920"/>
  <c r="DD2920"/>
  <c r="DE2920"/>
  <c r="DF2920"/>
  <c r="DG2920"/>
  <c r="DH2920"/>
  <c r="DI2920"/>
  <c r="DJ2920"/>
  <c r="DK2920"/>
  <c r="DL2920"/>
  <c r="DM2920"/>
  <c r="DN2920"/>
  <c r="DO2920"/>
  <c r="DP2920"/>
  <c r="DQ2920"/>
  <c r="DR2920"/>
  <c r="DS2920"/>
  <c r="DT2920"/>
  <c r="C2921"/>
  <c r="D2921"/>
  <c r="E2921"/>
  <c r="F2921"/>
  <c r="G2921"/>
  <c r="H2921"/>
  <c r="I2921"/>
  <c r="J2921"/>
  <c r="K2921"/>
  <c r="L2921"/>
  <c r="M2921"/>
  <c r="N2921"/>
  <c r="O2921"/>
  <c r="P2921"/>
  <c r="Q2921"/>
  <c r="R2921"/>
  <c r="S2921"/>
  <c r="T2921"/>
  <c r="U2921"/>
  <c r="V2921"/>
  <c r="W2921"/>
  <c r="X2921"/>
  <c r="Y2921"/>
  <c r="Z2921"/>
  <c r="AA2921"/>
  <c r="AB2921"/>
  <c r="AC2921"/>
  <c r="AD2921"/>
  <c r="AE2921"/>
  <c r="AF2921"/>
  <c r="AG2921"/>
  <c r="AH2921"/>
  <c r="AI2921"/>
  <c r="AJ2921"/>
  <c r="AK2921"/>
  <c r="AL2921"/>
  <c r="AM2921"/>
  <c r="AN2921"/>
  <c r="AO2921"/>
  <c r="AP2921"/>
  <c r="AQ2921"/>
  <c r="AR2921"/>
  <c r="AS2921"/>
  <c r="AT2921"/>
  <c r="AU2921"/>
  <c r="AV2921"/>
  <c r="AW2921"/>
  <c r="AX2921"/>
  <c r="AY2921"/>
  <c r="AZ2921"/>
  <c r="BA2921"/>
  <c r="BB2921"/>
  <c r="BC2921"/>
  <c r="BD2921"/>
  <c r="BE2921"/>
  <c r="BF2921"/>
  <c r="BG2921"/>
  <c r="BH2921"/>
  <c r="BI2921"/>
  <c r="BJ2921"/>
  <c r="BK2921"/>
  <c r="BL2921"/>
  <c r="BM2921"/>
  <c r="BN2921"/>
  <c r="BO2921"/>
  <c r="BP2921"/>
  <c r="BQ2921"/>
  <c r="BR2921"/>
  <c r="BS2921"/>
  <c r="BT2921"/>
  <c r="BU2921"/>
  <c r="BV2921"/>
  <c r="BW2921"/>
  <c r="BX2921"/>
  <c r="BY2921"/>
  <c r="BZ2921"/>
  <c r="CA2921"/>
  <c r="CB2921"/>
  <c r="CC2921"/>
  <c r="CD2921"/>
  <c r="CE2921"/>
  <c r="CF2921"/>
  <c r="CG2921"/>
  <c r="CH2921"/>
  <c r="CI2921"/>
  <c r="CJ2921"/>
  <c r="CK2921"/>
  <c r="CL2921"/>
  <c r="CM2921"/>
  <c r="CN2921"/>
  <c r="CO2921"/>
  <c r="CP2921"/>
  <c r="CQ2921"/>
  <c r="CR2921"/>
  <c r="CS2921"/>
  <c r="CT2921"/>
  <c r="CU2921"/>
  <c r="CV2921"/>
  <c r="CW2921"/>
  <c r="CX2921"/>
  <c r="CY2921"/>
  <c r="CZ2921"/>
  <c r="DA2921"/>
  <c r="DB2921"/>
  <c r="DC2921"/>
  <c r="DD2921"/>
  <c r="DE2921"/>
  <c r="DF2921"/>
  <c r="DG2921"/>
  <c r="DH2921"/>
  <c r="DI2921"/>
  <c r="DJ2921"/>
  <c r="DK2921"/>
  <c r="DL2921"/>
  <c r="DM2921"/>
  <c r="DN2921"/>
  <c r="DO2921"/>
  <c r="DP2921"/>
  <c r="DQ2921"/>
  <c r="DR2921"/>
  <c r="DS2921"/>
  <c r="DT2921"/>
  <c r="C2922"/>
  <c r="D2922"/>
  <c r="E2922"/>
  <c r="F2922"/>
  <c r="G2922"/>
  <c r="H2922"/>
  <c r="I2922"/>
  <c r="J2922"/>
  <c r="K2922"/>
  <c r="L2922"/>
  <c r="M2922"/>
  <c r="N2922"/>
  <c r="O2922"/>
  <c r="P2922"/>
  <c r="Q2922"/>
  <c r="R2922"/>
  <c r="S2922"/>
  <c r="T2922"/>
  <c r="U2922"/>
  <c r="V2922"/>
  <c r="W2922"/>
  <c r="X2922"/>
  <c r="Y2922"/>
  <c r="Z2922"/>
  <c r="AA2922"/>
  <c r="AB2922"/>
  <c r="AC2922"/>
  <c r="AD2922"/>
  <c r="AE2922"/>
  <c r="AF2922"/>
  <c r="AG2922"/>
  <c r="AH2922"/>
  <c r="AI2922"/>
  <c r="AJ2922"/>
  <c r="AK2922"/>
  <c r="AL2922"/>
  <c r="AM2922"/>
  <c r="AN2922"/>
  <c r="AO2922"/>
  <c r="AP2922"/>
  <c r="AQ2922"/>
  <c r="AR2922"/>
  <c r="AS2922"/>
  <c r="AT2922"/>
  <c r="AU2922"/>
  <c r="AV2922"/>
  <c r="AW2922"/>
  <c r="AX2922"/>
  <c r="AY2922"/>
  <c r="AZ2922"/>
  <c r="BA2922"/>
  <c r="BB2922"/>
  <c r="BC2922"/>
  <c r="BD2922"/>
  <c r="BE2922"/>
  <c r="BF2922"/>
  <c r="BG2922"/>
  <c r="BH2922"/>
  <c r="BI2922"/>
  <c r="BJ2922"/>
  <c r="BK2922"/>
  <c r="BL2922"/>
  <c r="BM2922"/>
  <c r="BN2922"/>
  <c r="BO2922"/>
  <c r="BP2922"/>
  <c r="BQ2922"/>
  <c r="BR2922"/>
  <c r="BS2922"/>
  <c r="BT2922"/>
  <c r="BU2922"/>
  <c r="BV2922"/>
  <c r="BW2922"/>
  <c r="BX2922"/>
  <c r="BY2922"/>
  <c r="BZ2922"/>
  <c r="CA2922"/>
  <c r="CB2922"/>
  <c r="CC2922"/>
  <c r="CD2922"/>
  <c r="CE2922"/>
  <c r="CF2922"/>
  <c r="CG2922"/>
  <c r="CH2922"/>
  <c r="CI2922"/>
  <c r="CJ2922"/>
  <c r="CK2922"/>
  <c r="CL2922"/>
  <c r="CM2922"/>
  <c r="CN2922"/>
  <c r="CO2922"/>
  <c r="CP2922"/>
  <c r="CQ2922"/>
  <c r="CR2922"/>
  <c r="CS2922"/>
  <c r="CT2922"/>
  <c r="CU2922"/>
  <c r="CV2922"/>
  <c r="CW2922"/>
  <c r="CX2922"/>
  <c r="CY2922"/>
  <c r="CZ2922"/>
  <c r="DA2922"/>
  <c r="DB2922"/>
  <c r="DC2922"/>
  <c r="DD2922"/>
  <c r="DE2922"/>
  <c r="DF2922"/>
  <c r="DG2922"/>
  <c r="DH2922"/>
  <c r="DI2922"/>
  <c r="DJ2922"/>
  <c r="DK2922"/>
  <c r="DL2922"/>
  <c r="DM2922"/>
  <c r="DN2922"/>
  <c r="DO2922"/>
  <c r="DP2922"/>
  <c r="DQ2922"/>
  <c r="DR2922"/>
  <c r="DS2922"/>
  <c r="DT2922"/>
  <c r="C2923"/>
  <c r="D2923"/>
  <c r="E2923"/>
  <c r="F2923"/>
  <c r="G2923"/>
  <c r="H2923"/>
  <c r="I2923"/>
  <c r="J2923"/>
  <c r="K2923"/>
  <c r="L2923"/>
  <c r="M2923"/>
  <c r="N2923"/>
  <c r="O2923"/>
  <c r="P2923"/>
  <c r="Q2923"/>
  <c r="R2923"/>
  <c r="S2923"/>
  <c r="T2923"/>
  <c r="U2923"/>
  <c r="V2923"/>
  <c r="W2923"/>
  <c r="X2923"/>
  <c r="Y2923"/>
  <c r="Z2923"/>
  <c r="AA2923"/>
  <c r="AB2923"/>
  <c r="AC2923"/>
  <c r="AD2923"/>
  <c r="AE2923"/>
  <c r="AF2923"/>
  <c r="AG2923"/>
  <c r="AH2923"/>
  <c r="AI2923"/>
  <c r="AJ2923"/>
  <c r="AK2923"/>
  <c r="AL2923"/>
  <c r="AM2923"/>
  <c r="AN2923"/>
  <c r="AO2923"/>
  <c r="AP2923"/>
  <c r="AQ2923"/>
  <c r="AR2923"/>
  <c r="AS2923"/>
  <c r="AT2923"/>
  <c r="AU2923"/>
  <c r="AV2923"/>
  <c r="AW2923"/>
  <c r="AX2923"/>
  <c r="AY2923"/>
  <c r="AZ2923"/>
  <c r="BA2923"/>
  <c r="BB2923"/>
  <c r="BC2923"/>
  <c r="BD2923"/>
  <c r="BE2923"/>
  <c r="BF2923"/>
  <c r="BG2923"/>
  <c r="BH2923"/>
  <c r="BI2923"/>
  <c r="BJ2923"/>
  <c r="BK2923"/>
  <c r="BL2923"/>
  <c r="BM2923"/>
  <c r="BN2923"/>
  <c r="BO2923"/>
  <c r="BP2923"/>
  <c r="BQ2923"/>
  <c r="BR2923"/>
  <c r="BS2923"/>
  <c r="BT2923"/>
  <c r="BU2923"/>
  <c r="BV2923"/>
  <c r="BW2923"/>
  <c r="BX2923"/>
  <c r="BY2923"/>
  <c r="BZ2923"/>
  <c r="CA2923"/>
  <c r="CB2923"/>
  <c r="CC2923"/>
  <c r="CD2923"/>
  <c r="CE2923"/>
  <c r="CF2923"/>
  <c r="CG2923"/>
  <c r="CH2923"/>
  <c r="CI2923"/>
  <c r="CJ2923"/>
  <c r="CK2923"/>
  <c r="CL2923"/>
  <c r="CM2923"/>
  <c r="CN2923"/>
  <c r="CO2923"/>
  <c r="CP2923"/>
  <c r="CQ2923"/>
  <c r="CR2923"/>
  <c r="CS2923"/>
  <c r="CT2923"/>
  <c r="CU2923"/>
  <c r="CV2923"/>
  <c r="CW2923"/>
  <c r="CX2923"/>
  <c r="CY2923"/>
  <c r="CZ2923"/>
  <c r="DA2923"/>
  <c r="DB2923"/>
  <c r="DC2923"/>
  <c r="DD2923"/>
  <c r="DE2923"/>
  <c r="DF2923"/>
  <c r="DG2923"/>
  <c r="DH2923"/>
  <c r="DI2923"/>
  <c r="DJ2923"/>
  <c r="DK2923"/>
  <c r="DL2923"/>
  <c r="DM2923"/>
  <c r="DN2923"/>
  <c r="DO2923"/>
  <c r="DP2923"/>
  <c r="DQ2923"/>
  <c r="DR2923"/>
  <c r="DS2923"/>
  <c r="DT2923"/>
  <c r="C2924"/>
  <c r="D2924"/>
  <c r="E2924"/>
  <c r="F2924"/>
  <c r="G2924"/>
  <c r="H2924"/>
  <c r="I2924"/>
  <c r="J2924"/>
  <c r="K2924"/>
  <c r="L2924"/>
  <c r="M2924"/>
  <c r="N2924"/>
  <c r="O2924"/>
  <c r="P2924"/>
  <c r="Q2924"/>
  <c r="R2924"/>
  <c r="S2924"/>
  <c r="T2924"/>
  <c r="U2924"/>
  <c r="V2924"/>
  <c r="W2924"/>
  <c r="X2924"/>
  <c r="Y2924"/>
  <c r="Z2924"/>
  <c r="AA2924"/>
  <c r="AB2924"/>
  <c r="AC2924"/>
  <c r="AD2924"/>
  <c r="AE2924"/>
  <c r="AF2924"/>
  <c r="AG2924"/>
  <c r="AH2924"/>
  <c r="AI2924"/>
  <c r="AJ2924"/>
  <c r="AK2924"/>
  <c r="AL2924"/>
  <c r="AM2924"/>
  <c r="AN2924"/>
  <c r="AO2924"/>
  <c r="AP2924"/>
  <c r="AQ2924"/>
  <c r="AR2924"/>
  <c r="AS2924"/>
  <c r="AT2924"/>
  <c r="AU2924"/>
  <c r="AV2924"/>
  <c r="AW2924"/>
  <c r="AX2924"/>
  <c r="AY2924"/>
  <c r="AZ2924"/>
  <c r="BA2924"/>
  <c r="BB2924"/>
  <c r="BC2924"/>
  <c r="BD2924"/>
  <c r="BE2924"/>
  <c r="BF2924"/>
  <c r="BG2924"/>
  <c r="BH2924"/>
  <c r="BI2924"/>
  <c r="BJ2924"/>
  <c r="BK2924"/>
  <c r="BL2924"/>
  <c r="BM2924"/>
  <c r="BN2924"/>
  <c r="BO2924"/>
  <c r="BP2924"/>
  <c r="BQ2924"/>
  <c r="BR2924"/>
  <c r="BS2924"/>
  <c r="BT2924"/>
  <c r="BU2924"/>
  <c r="BV2924"/>
  <c r="BW2924"/>
  <c r="BX2924"/>
  <c r="BY2924"/>
  <c r="BZ2924"/>
  <c r="CA2924"/>
  <c r="CB2924"/>
  <c r="CC2924"/>
  <c r="CD2924"/>
  <c r="CE2924"/>
  <c r="CF2924"/>
  <c r="CG2924"/>
  <c r="CH2924"/>
  <c r="CI2924"/>
  <c r="CJ2924"/>
  <c r="CK2924"/>
  <c r="CL2924"/>
  <c r="CM2924"/>
  <c r="CN2924"/>
  <c r="CO2924"/>
  <c r="CP2924"/>
  <c r="CQ2924"/>
  <c r="CR2924"/>
  <c r="CS2924"/>
  <c r="CT2924"/>
  <c r="CU2924"/>
  <c r="CV2924"/>
  <c r="CW2924"/>
  <c r="CX2924"/>
  <c r="CY2924"/>
  <c r="CZ2924"/>
  <c r="DA2924"/>
  <c r="DB2924"/>
  <c r="DC2924"/>
  <c r="DD2924"/>
  <c r="DE2924"/>
  <c r="DF2924"/>
  <c r="DG2924"/>
  <c r="DH2924"/>
  <c r="DI2924"/>
  <c r="DJ2924"/>
  <c r="DK2924"/>
  <c r="DL2924"/>
  <c r="DM2924"/>
  <c r="DN2924"/>
  <c r="DO2924"/>
  <c r="DP2924"/>
  <c r="DQ2924"/>
  <c r="DR2924"/>
  <c r="DS2924"/>
  <c r="DT2924"/>
  <c r="C2925"/>
  <c r="D2925"/>
  <c r="E2925"/>
  <c r="F2925"/>
  <c r="G2925"/>
  <c r="H2925"/>
  <c r="I2925"/>
  <c r="J2925"/>
  <c r="K2925"/>
  <c r="L2925"/>
  <c r="M2925"/>
  <c r="N2925"/>
  <c r="O2925"/>
  <c r="P2925"/>
  <c r="Q2925"/>
  <c r="R2925"/>
  <c r="S2925"/>
  <c r="T2925"/>
  <c r="U2925"/>
  <c r="V2925"/>
  <c r="W2925"/>
  <c r="X2925"/>
  <c r="Y2925"/>
  <c r="Z2925"/>
  <c r="AA2925"/>
  <c r="AB2925"/>
  <c r="AC2925"/>
  <c r="AD2925"/>
  <c r="AE2925"/>
  <c r="AF2925"/>
  <c r="AG2925"/>
  <c r="AH2925"/>
  <c r="AI2925"/>
  <c r="AJ2925"/>
  <c r="AK2925"/>
  <c r="AL2925"/>
  <c r="AM2925"/>
  <c r="AN2925"/>
  <c r="AO2925"/>
  <c r="AP2925"/>
  <c r="AQ2925"/>
  <c r="AR2925"/>
  <c r="AS2925"/>
  <c r="AT2925"/>
  <c r="AU2925"/>
  <c r="AV2925"/>
  <c r="AW2925"/>
  <c r="AX2925"/>
  <c r="AY2925"/>
  <c r="AZ2925"/>
  <c r="BA2925"/>
  <c r="BB2925"/>
  <c r="BC2925"/>
  <c r="BD2925"/>
  <c r="BE2925"/>
  <c r="BF2925"/>
  <c r="BG2925"/>
  <c r="BH2925"/>
  <c r="BI2925"/>
  <c r="BJ2925"/>
  <c r="BK2925"/>
  <c r="BL2925"/>
  <c r="BM2925"/>
  <c r="BN2925"/>
  <c r="BO2925"/>
  <c r="BP2925"/>
  <c r="BQ2925"/>
  <c r="BR2925"/>
  <c r="BS2925"/>
  <c r="BT2925"/>
  <c r="BU2925"/>
  <c r="BV2925"/>
  <c r="BW2925"/>
  <c r="BX2925"/>
  <c r="BY2925"/>
  <c r="BZ2925"/>
  <c r="CA2925"/>
  <c r="CB2925"/>
  <c r="CC2925"/>
  <c r="CD2925"/>
  <c r="CE2925"/>
  <c r="CF2925"/>
  <c r="CG2925"/>
  <c r="CH2925"/>
  <c r="CI2925"/>
  <c r="CJ2925"/>
  <c r="CK2925"/>
  <c r="CL2925"/>
  <c r="CM2925"/>
  <c r="CN2925"/>
  <c r="CO2925"/>
  <c r="CP2925"/>
  <c r="CQ2925"/>
  <c r="CR2925"/>
  <c r="CS2925"/>
  <c r="CT2925"/>
  <c r="CU2925"/>
  <c r="CV2925"/>
  <c r="CW2925"/>
  <c r="CX2925"/>
  <c r="CY2925"/>
  <c r="CZ2925"/>
  <c r="DA2925"/>
  <c r="DB2925"/>
  <c r="DC2925"/>
  <c r="DD2925"/>
  <c r="DE2925"/>
  <c r="DF2925"/>
  <c r="DG2925"/>
  <c r="DH2925"/>
  <c r="DI2925"/>
  <c r="DJ2925"/>
  <c r="DK2925"/>
  <c r="DL2925"/>
  <c r="DM2925"/>
  <c r="DN2925"/>
  <c r="DO2925"/>
  <c r="DP2925"/>
  <c r="DQ2925"/>
  <c r="DR2925"/>
  <c r="DS2925"/>
  <c r="DT2925"/>
  <c r="C2926"/>
  <c r="D2926"/>
  <c r="E2926"/>
  <c r="F2926"/>
  <c r="G2926"/>
  <c r="H2926"/>
  <c r="I2926"/>
  <c r="J2926"/>
  <c r="K2926"/>
  <c r="L2926"/>
  <c r="M2926"/>
  <c r="N2926"/>
  <c r="O2926"/>
  <c r="P2926"/>
  <c r="Q2926"/>
  <c r="R2926"/>
  <c r="S2926"/>
  <c r="T2926"/>
  <c r="U2926"/>
  <c r="V2926"/>
  <c r="W2926"/>
  <c r="X2926"/>
  <c r="Y2926"/>
  <c r="Z2926"/>
  <c r="AA2926"/>
  <c r="AB2926"/>
  <c r="AC2926"/>
  <c r="AD2926"/>
  <c r="AE2926"/>
  <c r="AF2926"/>
  <c r="AG2926"/>
  <c r="AH2926"/>
  <c r="AI2926"/>
  <c r="AJ2926"/>
  <c r="AK2926"/>
  <c r="AL2926"/>
  <c r="AM2926"/>
  <c r="AN2926"/>
  <c r="AO2926"/>
  <c r="AP2926"/>
  <c r="AQ2926"/>
  <c r="AR2926"/>
  <c r="AS2926"/>
  <c r="AT2926"/>
  <c r="AU2926"/>
  <c r="AV2926"/>
  <c r="AW2926"/>
  <c r="AX2926"/>
  <c r="AY2926"/>
  <c r="AZ2926"/>
  <c r="BA2926"/>
  <c r="BB2926"/>
  <c r="BC2926"/>
  <c r="BD2926"/>
  <c r="BE2926"/>
  <c r="BF2926"/>
  <c r="BG2926"/>
  <c r="BH2926"/>
  <c r="BI2926"/>
  <c r="BJ2926"/>
  <c r="BK2926"/>
  <c r="BL2926"/>
  <c r="BM2926"/>
  <c r="BN2926"/>
  <c r="BO2926"/>
  <c r="BP2926"/>
  <c r="BQ2926"/>
  <c r="BR2926"/>
  <c r="BS2926"/>
  <c r="BT2926"/>
  <c r="BU2926"/>
  <c r="BV2926"/>
  <c r="BW2926"/>
  <c r="BX2926"/>
  <c r="BY2926"/>
  <c r="BZ2926"/>
  <c r="CA2926"/>
  <c r="CB2926"/>
  <c r="CC2926"/>
  <c r="CD2926"/>
  <c r="CE2926"/>
  <c r="CF2926"/>
  <c r="CG2926"/>
  <c r="CH2926"/>
  <c r="CI2926"/>
  <c r="CJ2926"/>
  <c r="CK2926"/>
  <c r="CL2926"/>
  <c r="CM2926"/>
  <c r="CN2926"/>
  <c r="CO2926"/>
  <c r="CP2926"/>
  <c r="CQ2926"/>
  <c r="CR2926"/>
  <c r="CS2926"/>
  <c r="CT2926"/>
  <c r="CU2926"/>
  <c r="CV2926"/>
  <c r="CW2926"/>
  <c r="CX2926"/>
  <c r="CY2926"/>
  <c r="CZ2926"/>
  <c r="DA2926"/>
  <c r="DB2926"/>
  <c r="DC2926"/>
  <c r="DD2926"/>
  <c r="DE2926"/>
  <c r="DF2926"/>
  <c r="DG2926"/>
  <c r="DH2926"/>
  <c r="DI2926"/>
  <c r="DJ2926"/>
  <c r="DK2926"/>
  <c r="DL2926"/>
  <c r="DM2926"/>
  <c r="DN2926"/>
  <c r="DO2926"/>
  <c r="DP2926"/>
  <c r="DQ2926"/>
  <c r="DR2926"/>
  <c r="DS2926"/>
  <c r="DT2926"/>
  <c r="C2927"/>
  <c r="D2927"/>
  <c r="E2927"/>
  <c r="F2927"/>
  <c r="G2927"/>
  <c r="H2927"/>
  <c r="I2927"/>
  <c r="J2927"/>
  <c r="K2927"/>
  <c r="L2927"/>
  <c r="M2927"/>
  <c r="N2927"/>
  <c r="O2927"/>
  <c r="P2927"/>
  <c r="Q2927"/>
  <c r="R2927"/>
  <c r="S2927"/>
  <c r="T2927"/>
  <c r="U2927"/>
  <c r="V2927"/>
  <c r="W2927"/>
  <c r="X2927"/>
  <c r="Y2927"/>
  <c r="Z2927"/>
  <c r="AA2927"/>
  <c r="AB2927"/>
  <c r="AC2927"/>
  <c r="AD2927"/>
  <c r="AE2927"/>
  <c r="AF2927"/>
  <c r="AG2927"/>
  <c r="AH2927"/>
  <c r="AI2927"/>
  <c r="AJ2927"/>
  <c r="AK2927"/>
  <c r="AL2927"/>
  <c r="AM2927"/>
  <c r="AN2927"/>
  <c r="AO2927"/>
  <c r="AP2927"/>
  <c r="AQ2927"/>
  <c r="AR2927"/>
  <c r="AS2927"/>
  <c r="AT2927"/>
  <c r="AU2927"/>
  <c r="AV2927"/>
  <c r="AW2927"/>
  <c r="AX2927"/>
  <c r="AY2927"/>
  <c r="AZ2927"/>
  <c r="BA2927"/>
  <c r="BB2927"/>
  <c r="BC2927"/>
  <c r="BD2927"/>
  <c r="BE2927"/>
  <c r="BF2927"/>
  <c r="BG2927"/>
  <c r="BH2927"/>
  <c r="BI2927"/>
  <c r="BJ2927"/>
  <c r="BK2927"/>
  <c r="BL2927"/>
  <c r="BM2927"/>
  <c r="BN2927"/>
  <c r="BO2927"/>
  <c r="BP2927"/>
  <c r="BQ2927"/>
  <c r="BR2927"/>
  <c r="BS2927"/>
  <c r="BT2927"/>
  <c r="BU2927"/>
  <c r="BV2927"/>
  <c r="BW2927"/>
  <c r="BX2927"/>
  <c r="BY2927"/>
  <c r="BZ2927"/>
  <c r="CA2927"/>
  <c r="CB2927"/>
  <c r="CC2927"/>
  <c r="CD2927"/>
  <c r="CE2927"/>
  <c r="CF2927"/>
  <c r="CG2927"/>
  <c r="CH2927"/>
  <c r="CI2927"/>
  <c r="CJ2927"/>
  <c r="CK2927"/>
  <c r="CL2927"/>
  <c r="CM2927"/>
  <c r="CN2927"/>
  <c r="CO2927"/>
  <c r="CP2927"/>
  <c r="CQ2927"/>
  <c r="CR2927"/>
  <c r="CS2927"/>
  <c r="CT2927"/>
  <c r="CU2927"/>
  <c r="CV2927"/>
  <c r="CW2927"/>
  <c r="CX2927"/>
  <c r="CY2927"/>
  <c r="CZ2927"/>
  <c r="DA2927"/>
  <c r="DB2927"/>
  <c r="DC2927"/>
  <c r="DD2927"/>
  <c r="DE2927"/>
  <c r="DF2927"/>
  <c r="DG2927"/>
  <c r="DH2927"/>
  <c r="DI2927"/>
  <c r="DJ2927"/>
  <c r="DK2927"/>
  <c r="DL2927"/>
  <c r="DM2927"/>
  <c r="DN2927"/>
  <c r="DO2927"/>
  <c r="DP2927"/>
  <c r="DQ2927"/>
  <c r="DR2927"/>
  <c r="DS2927"/>
  <c r="DT2927"/>
  <c r="C2928"/>
  <c r="D2928"/>
  <c r="E2928"/>
  <c r="F2928"/>
  <c r="G2928"/>
  <c r="H2928"/>
  <c r="I2928"/>
  <c r="J2928"/>
  <c r="K2928"/>
  <c r="L2928"/>
  <c r="M2928"/>
  <c r="N2928"/>
  <c r="O2928"/>
  <c r="P2928"/>
  <c r="Q2928"/>
  <c r="R2928"/>
  <c r="S2928"/>
  <c r="T2928"/>
  <c r="U2928"/>
  <c r="V2928"/>
  <c r="W2928"/>
  <c r="X2928"/>
  <c r="Y2928"/>
  <c r="Z2928"/>
  <c r="AA2928"/>
  <c r="AB2928"/>
  <c r="AC2928"/>
  <c r="AD2928"/>
  <c r="AE2928"/>
  <c r="AF2928"/>
  <c r="AG2928"/>
  <c r="AH2928"/>
  <c r="AI2928"/>
  <c r="AJ2928"/>
  <c r="AK2928"/>
  <c r="AL2928"/>
  <c r="AM2928"/>
  <c r="AN2928"/>
  <c r="AO2928"/>
  <c r="AP2928"/>
  <c r="AQ2928"/>
  <c r="AR2928"/>
  <c r="AS2928"/>
  <c r="AT2928"/>
  <c r="AU2928"/>
  <c r="AV2928"/>
  <c r="AW2928"/>
  <c r="AX2928"/>
  <c r="AY2928"/>
  <c r="AZ2928"/>
  <c r="BA2928"/>
  <c r="BB2928"/>
  <c r="BC2928"/>
  <c r="BD2928"/>
  <c r="BE2928"/>
  <c r="BF2928"/>
  <c r="BG2928"/>
  <c r="BH2928"/>
  <c r="BI2928"/>
  <c r="BJ2928"/>
  <c r="BK2928"/>
  <c r="BL2928"/>
  <c r="BM2928"/>
  <c r="BN2928"/>
  <c r="BO2928"/>
  <c r="BP2928"/>
  <c r="BQ2928"/>
  <c r="BR2928"/>
  <c r="BS2928"/>
  <c r="BT2928"/>
  <c r="BU2928"/>
  <c r="BV2928"/>
  <c r="BW2928"/>
  <c r="BX2928"/>
  <c r="BY2928"/>
  <c r="BZ2928"/>
  <c r="CA2928"/>
  <c r="CB2928"/>
  <c r="CC2928"/>
  <c r="CD2928"/>
  <c r="CE2928"/>
  <c r="CF2928"/>
  <c r="CG2928"/>
  <c r="CH2928"/>
  <c r="CI2928"/>
  <c r="CJ2928"/>
  <c r="CK2928"/>
  <c r="CL2928"/>
  <c r="CM2928"/>
  <c r="CN2928"/>
  <c r="CO2928"/>
  <c r="CP2928"/>
  <c r="CQ2928"/>
  <c r="CR2928"/>
  <c r="CS2928"/>
  <c r="CT2928"/>
  <c r="CU2928"/>
  <c r="CV2928"/>
  <c r="CW2928"/>
  <c r="CX2928"/>
  <c r="CY2928"/>
  <c r="CZ2928"/>
  <c r="DA2928"/>
  <c r="DB2928"/>
  <c r="DC2928"/>
  <c r="DD2928"/>
  <c r="DE2928"/>
  <c r="DF2928"/>
  <c r="DG2928"/>
  <c r="DH2928"/>
  <c r="DI2928"/>
  <c r="DJ2928"/>
  <c r="DK2928"/>
  <c r="DL2928"/>
  <c r="DM2928"/>
  <c r="DN2928"/>
  <c r="DO2928"/>
  <c r="DP2928"/>
  <c r="DQ2928"/>
  <c r="DR2928"/>
  <c r="DS2928"/>
  <c r="DT2928"/>
  <c r="C2929"/>
  <c r="D2929"/>
  <c r="E2929"/>
  <c r="F2929"/>
  <c r="G2929"/>
  <c r="H2929"/>
  <c r="I2929"/>
  <c r="J2929"/>
  <c r="K2929"/>
  <c r="L2929"/>
  <c r="M2929"/>
  <c r="N2929"/>
  <c r="O2929"/>
  <c r="P2929"/>
  <c r="Q2929"/>
  <c r="R2929"/>
  <c r="S2929"/>
  <c r="T2929"/>
  <c r="U2929"/>
  <c r="V2929"/>
  <c r="W2929"/>
  <c r="X2929"/>
  <c r="Y2929"/>
  <c r="Z2929"/>
  <c r="AA2929"/>
  <c r="AB2929"/>
  <c r="AC2929"/>
  <c r="AD2929"/>
  <c r="AE2929"/>
  <c r="AF2929"/>
  <c r="AG2929"/>
  <c r="AH2929"/>
  <c r="AI2929"/>
  <c r="AJ2929"/>
  <c r="AK2929"/>
  <c r="AL2929"/>
  <c r="AM2929"/>
  <c r="AN2929"/>
  <c r="AO2929"/>
  <c r="AP2929"/>
  <c r="AQ2929"/>
  <c r="AR2929"/>
  <c r="AS2929"/>
  <c r="AT2929"/>
  <c r="AU2929"/>
  <c r="AV2929"/>
  <c r="AW2929"/>
  <c r="AX2929"/>
  <c r="AY2929"/>
  <c r="AZ2929"/>
  <c r="BA2929"/>
  <c r="BB2929"/>
  <c r="BC2929"/>
  <c r="BD2929"/>
  <c r="BE2929"/>
  <c r="BF2929"/>
  <c r="BG2929"/>
  <c r="BH2929"/>
  <c r="BI2929"/>
  <c r="BJ2929"/>
  <c r="BK2929"/>
  <c r="BL2929"/>
  <c r="BM2929"/>
  <c r="BN2929"/>
  <c r="BO2929"/>
  <c r="BP2929"/>
  <c r="BQ2929"/>
  <c r="BR2929"/>
  <c r="BS2929"/>
  <c r="BT2929"/>
  <c r="BU2929"/>
  <c r="BV2929"/>
  <c r="BW2929"/>
  <c r="BX2929"/>
  <c r="BY2929"/>
  <c r="BZ2929"/>
  <c r="CA2929"/>
  <c r="CB2929"/>
  <c r="CC2929"/>
  <c r="CD2929"/>
  <c r="CE2929"/>
  <c r="CF2929"/>
  <c r="CG2929"/>
  <c r="CH2929"/>
  <c r="CI2929"/>
  <c r="CJ2929"/>
  <c r="CK2929"/>
  <c r="CL2929"/>
  <c r="CM2929"/>
  <c r="CN2929"/>
  <c r="CO2929"/>
  <c r="CP2929"/>
  <c r="CQ2929"/>
  <c r="CR2929"/>
  <c r="CS2929"/>
  <c r="CT2929"/>
  <c r="CU2929"/>
  <c r="CV2929"/>
  <c r="CW2929"/>
  <c r="CX2929"/>
  <c r="CY2929"/>
  <c r="CZ2929"/>
  <c r="DA2929"/>
  <c r="DB2929"/>
  <c r="DC2929"/>
  <c r="DD2929"/>
  <c r="DE2929"/>
  <c r="DF2929"/>
  <c r="DG2929"/>
  <c r="DH2929"/>
  <c r="DI2929"/>
  <c r="DJ2929"/>
  <c r="DK2929"/>
  <c r="DL2929"/>
  <c r="DM2929"/>
  <c r="DN2929"/>
  <c r="DO2929"/>
  <c r="DP2929"/>
  <c r="DQ2929"/>
  <c r="DR2929"/>
  <c r="DS2929"/>
  <c r="DT2929"/>
  <c r="C2930"/>
  <c r="D2930"/>
  <c r="E2930"/>
  <c r="F2930"/>
  <c r="G2930"/>
  <c r="H2930"/>
  <c r="I2930"/>
  <c r="J2930"/>
  <c r="K2930"/>
  <c r="L2930"/>
  <c r="M2930"/>
  <c r="N2930"/>
  <c r="O2930"/>
  <c r="P2930"/>
  <c r="Q2930"/>
  <c r="R2930"/>
  <c r="S2930"/>
  <c r="T2930"/>
  <c r="U2930"/>
  <c r="V2930"/>
  <c r="W2930"/>
  <c r="X2930"/>
  <c r="Y2930"/>
  <c r="Z2930"/>
  <c r="AA2930"/>
  <c r="AB2930"/>
  <c r="AC2930"/>
  <c r="AD2930"/>
  <c r="AE2930"/>
  <c r="AF2930"/>
  <c r="AG2930"/>
  <c r="AH2930"/>
  <c r="AI2930"/>
  <c r="AJ2930"/>
  <c r="AK2930"/>
  <c r="AL2930"/>
  <c r="AM2930"/>
  <c r="AN2930"/>
  <c r="AO2930"/>
  <c r="AP2930"/>
  <c r="AQ2930"/>
  <c r="AR2930"/>
  <c r="AS2930"/>
  <c r="AT2930"/>
  <c r="AU2930"/>
  <c r="AV2930"/>
  <c r="AW2930"/>
  <c r="AX2930"/>
  <c r="AY2930"/>
  <c r="AZ2930"/>
  <c r="BA2930"/>
  <c r="BB2930"/>
  <c r="BC2930"/>
  <c r="BD2930"/>
  <c r="BE2930"/>
  <c r="BF2930"/>
  <c r="BG2930"/>
  <c r="BH2930"/>
  <c r="BI2930"/>
  <c r="BJ2930"/>
  <c r="BK2930"/>
  <c r="BL2930"/>
  <c r="BM2930"/>
  <c r="BN2930"/>
  <c r="BO2930"/>
  <c r="BP2930"/>
  <c r="BQ2930"/>
  <c r="BR2930"/>
  <c r="BS2930"/>
  <c r="BT2930"/>
  <c r="BU2930"/>
  <c r="BV2930"/>
  <c r="BW2930"/>
  <c r="BX2930"/>
  <c r="BY2930"/>
  <c r="BZ2930"/>
  <c r="CA2930"/>
  <c r="CB2930"/>
  <c r="CC2930"/>
  <c r="CD2930"/>
  <c r="CE2930"/>
  <c r="CF2930"/>
  <c r="CG2930"/>
  <c r="CH2930"/>
  <c r="CI2930"/>
  <c r="CJ2930"/>
  <c r="CK2930"/>
  <c r="CL2930"/>
  <c r="CM2930"/>
  <c r="CN2930"/>
  <c r="CO2930"/>
  <c r="CP2930"/>
  <c r="CQ2930"/>
  <c r="CR2930"/>
  <c r="CS2930"/>
  <c r="CT2930"/>
  <c r="CU2930"/>
  <c r="CV2930"/>
  <c r="CW2930"/>
  <c r="CX2930"/>
  <c r="CY2930"/>
  <c r="CZ2930"/>
  <c r="DA2930"/>
  <c r="DB2930"/>
  <c r="DC2930"/>
  <c r="DD2930"/>
  <c r="DE2930"/>
  <c r="DF2930"/>
  <c r="DG2930"/>
  <c r="DH2930"/>
  <c r="DI2930"/>
  <c r="DJ2930"/>
  <c r="DK2930"/>
  <c r="DL2930"/>
  <c r="DM2930"/>
  <c r="DN2930"/>
  <c r="DO2930"/>
  <c r="DP2930"/>
  <c r="DQ2930"/>
  <c r="DR2930"/>
  <c r="DS2930"/>
  <c r="DT2930"/>
  <c r="C2931"/>
  <c r="D2931"/>
  <c r="E2931"/>
  <c r="F2931"/>
  <c r="G2931"/>
  <c r="H2931"/>
  <c r="I2931"/>
  <c r="J2931"/>
  <c r="K2931"/>
  <c r="L2931"/>
  <c r="M2931"/>
  <c r="N2931"/>
  <c r="O2931"/>
  <c r="P2931"/>
  <c r="Q2931"/>
  <c r="R2931"/>
  <c r="S2931"/>
  <c r="T2931"/>
  <c r="U2931"/>
  <c r="V2931"/>
  <c r="W2931"/>
  <c r="X2931"/>
  <c r="Y2931"/>
  <c r="Z2931"/>
  <c r="AA2931"/>
  <c r="AB2931"/>
  <c r="AC2931"/>
  <c r="AD2931"/>
  <c r="AE2931"/>
  <c r="AF2931"/>
  <c r="AG2931"/>
  <c r="AH2931"/>
  <c r="AI2931"/>
  <c r="AJ2931"/>
  <c r="AK2931"/>
  <c r="AL2931"/>
  <c r="AM2931"/>
  <c r="AN2931"/>
  <c r="AO2931"/>
  <c r="AP2931"/>
  <c r="AQ2931"/>
  <c r="AR2931"/>
  <c r="AS2931"/>
  <c r="AT2931"/>
  <c r="AU2931"/>
  <c r="AV2931"/>
  <c r="AW2931"/>
  <c r="AX2931"/>
  <c r="AY2931"/>
  <c r="AZ2931"/>
  <c r="BA2931"/>
  <c r="BB2931"/>
  <c r="BC2931"/>
  <c r="BD2931"/>
  <c r="BE2931"/>
  <c r="BF2931"/>
  <c r="BG2931"/>
  <c r="BH2931"/>
  <c r="BI2931"/>
  <c r="BJ2931"/>
  <c r="BK2931"/>
  <c r="BL2931"/>
  <c r="BM2931"/>
  <c r="BN2931"/>
  <c r="BO2931"/>
  <c r="BP2931"/>
  <c r="BQ2931"/>
  <c r="BR2931"/>
  <c r="BS2931"/>
  <c r="BT2931"/>
  <c r="BU2931"/>
  <c r="BV2931"/>
  <c r="BW2931"/>
  <c r="BX2931"/>
  <c r="BY2931"/>
  <c r="BZ2931"/>
  <c r="CA2931"/>
  <c r="CB2931"/>
  <c r="CC2931"/>
  <c r="CD2931"/>
  <c r="CE2931"/>
  <c r="CF2931"/>
  <c r="CG2931"/>
  <c r="CH2931"/>
  <c r="CI2931"/>
  <c r="CJ2931"/>
  <c r="CK2931"/>
  <c r="CL2931"/>
  <c r="CM2931"/>
  <c r="CN2931"/>
  <c r="CO2931"/>
  <c r="CP2931"/>
  <c r="CQ2931"/>
  <c r="CR2931"/>
  <c r="CS2931"/>
  <c r="CT2931"/>
  <c r="CU2931"/>
  <c r="CV2931"/>
  <c r="CW2931"/>
  <c r="CX2931"/>
  <c r="CY2931"/>
  <c r="CZ2931"/>
  <c r="DA2931"/>
  <c r="DB2931"/>
  <c r="DC2931"/>
  <c r="DD2931"/>
  <c r="DE2931"/>
  <c r="DF2931"/>
  <c r="DG2931"/>
  <c r="DH2931"/>
  <c r="DI2931"/>
  <c r="DJ2931"/>
  <c r="DK2931"/>
  <c r="DL2931"/>
  <c r="DM2931"/>
  <c r="DN2931"/>
  <c r="DO2931"/>
  <c r="DP2931"/>
  <c r="DQ2931"/>
  <c r="DR2931"/>
  <c r="DS2931"/>
  <c r="DT2931"/>
  <c r="C2932"/>
  <c r="D2932"/>
  <c r="E2932"/>
  <c r="F2932"/>
  <c r="G2932"/>
  <c r="H2932"/>
  <c r="I2932"/>
  <c r="J2932"/>
  <c r="K2932"/>
  <c r="L2932"/>
  <c r="M2932"/>
  <c r="N2932"/>
  <c r="O2932"/>
  <c r="P2932"/>
  <c r="Q2932"/>
  <c r="R2932"/>
  <c r="S2932"/>
  <c r="T2932"/>
  <c r="U2932"/>
  <c r="V2932"/>
  <c r="W2932"/>
  <c r="X2932"/>
  <c r="Y2932"/>
  <c r="Z2932"/>
  <c r="AA2932"/>
  <c r="AB2932"/>
  <c r="AC2932"/>
  <c r="AD2932"/>
  <c r="AE2932"/>
  <c r="AF2932"/>
  <c r="AG2932"/>
  <c r="AH2932"/>
  <c r="AI2932"/>
  <c r="AJ2932"/>
  <c r="AK2932"/>
  <c r="AL2932"/>
  <c r="AM2932"/>
  <c r="AN2932"/>
  <c r="AO2932"/>
  <c r="AP2932"/>
  <c r="AQ2932"/>
  <c r="AR2932"/>
  <c r="AS2932"/>
  <c r="AT2932"/>
  <c r="AU2932"/>
  <c r="AV2932"/>
  <c r="AW2932"/>
  <c r="AX2932"/>
  <c r="AY2932"/>
  <c r="AZ2932"/>
  <c r="BA2932"/>
  <c r="BB2932"/>
  <c r="BC2932"/>
  <c r="BD2932"/>
  <c r="BE2932"/>
  <c r="BF2932"/>
  <c r="BG2932"/>
  <c r="BH2932"/>
  <c r="BI2932"/>
  <c r="BJ2932"/>
  <c r="BK2932"/>
  <c r="BL2932"/>
  <c r="BM2932"/>
  <c r="BN2932"/>
  <c r="BO2932"/>
  <c r="BP2932"/>
  <c r="BQ2932"/>
  <c r="BR2932"/>
  <c r="BS2932"/>
  <c r="BT2932"/>
  <c r="BU2932"/>
  <c r="BV2932"/>
  <c r="BW2932"/>
  <c r="BX2932"/>
  <c r="BY2932"/>
  <c r="BZ2932"/>
  <c r="CA2932"/>
  <c r="CB2932"/>
  <c r="CC2932"/>
  <c r="CD2932"/>
  <c r="CE2932"/>
  <c r="CF2932"/>
  <c r="CG2932"/>
  <c r="CH2932"/>
  <c r="CI2932"/>
  <c r="CJ2932"/>
  <c r="CK2932"/>
  <c r="CL2932"/>
  <c r="CM2932"/>
  <c r="CN2932"/>
  <c r="CO2932"/>
  <c r="CP2932"/>
  <c r="CQ2932"/>
  <c r="CR2932"/>
  <c r="CS2932"/>
  <c r="CT2932"/>
  <c r="CU2932"/>
  <c r="CV2932"/>
  <c r="CW2932"/>
  <c r="CX2932"/>
  <c r="CY2932"/>
  <c r="CZ2932"/>
  <c r="DA2932"/>
  <c r="DB2932"/>
  <c r="DC2932"/>
  <c r="DD2932"/>
  <c r="DE2932"/>
  <c r="DF2932"/>
  <c r="DG2932"/>
  <c r="DH2932"/>
  <c r="DI2932"/>
  <c r="DJ2932"/>
  <c r="DK2932"/>
  <c r="DL2932"/>
  <c r="DM2932"/>
  <c r="DN2932"/>
  <c r="DO2932"/>
  <c r="DP2932"/>
  <c r="DQ2932"/>
  <c r="DR2932"/>
  <c r="DS2932"/>
  <c r="DT2932"/>
  <c r="C2933"/>
  <c r="D2933"/>
  <c r="E2933"/>
  <c r="F2933"/>
  <c r="G2933"/>
  <c r="H2933"/>
  <c r="I2933"/>
  <c r="J2933"/>
  <c r="K2933"/>
  <c r="L2933"/>
  <c r="M2933"/>
  <c r="N2933"/>
  <c r="O2933"/>
  <c r="P2933"/>
  <c r="Q2933"/>
  <c r="R2933"/>
  <c r="S2933"/>
  <c r="T2933"/>
  <c r="U2933"/>
  <c r="V2933"/>
  <c r="W2933"/>
  <c r="X2933"/>
  <c r="Y2933"/>
  <c r="Z2933"/>
  <c r="AA2933"/>
  <c r="AB2933"/>
  <c r="AC2933"/>
  <c r="AD2933"/>
  <c r="AE2933"/>
  <c r="AF2933"/>
  <c r="AG2933"/>
  <c r="AH2933"/>
  <c r="AI2933"/>
  <c r="AJ2933"/>
  <c r="AK2933"/>
  <c r="AL2933"/>
  <c r="AM2933"/>
  <c r="AN2933"/>
  <c r="AO2933"/>
  <c r="AP2933"/>
  <c r="AQ2933"/>
  <c r="AR2933"/>
  <c r="AS2933"/>
  <c r="AT2933"/>
  <c r="AU2933"/>
  <c r="AV2933"/>
  <c r="AW2933"/>
  <c r="AX2933"/>
  <c r="AY2933"/>
  <c r="AZ2933"/>
  <c r="BA2933"/>
  <c r="BB2933"/>
  <c r="BC2933"/>
  <c r="BD2933"/>
  <c r="BE2933"/>
  <c r="BF2933"/>
  <c r="BG2933"/>
  <c r="BH2933"/>
  <c r="BI2933"/>
  <c r="BJ2933"/>
  <c r="BK2933"/>
  <c r="BL2933"/>
  <c r="BM2933"/>
  <c r="BN2933"/>
  <c r="BO2933"/>
  <c r="BP2933"/>
  <c r="BQ2933"/>
  <c r="BR2933"/>
  <c r="BS2933"/>
  <c r="BT2933"/>
  <c r="BU2933"/>
  <c r="BV2933"/>
  <c r="BW2933"/>
  <c r="BX2933"/>
  <c r="BY2933"/>
  <c r="BZ2933"/>
  <c r="CA2933"/>
  <c r="CB2933"/>
  <c r="CC2933"/>
  <c r="CD2933"/>
  <c r="CE2933"/>
  <c r="CF2933"/>
  <c r="CG2933"/>
  <c r="CH2933"/>
  <c r="CI2933"/>
  <c r="CJ2933"/>
  <c r="CK2933"/>
  <c r="CL2933"/>
  <c r="CM2933"/>
  <c r="CN2933"/>
  <c r="CO2933"/>
  <c r="CP2933"/>
  <c r="CQ2933"/>
  <c r="CR2933"/>
  <c r="CS2933"/>
  <c r="CT2933"/>
  <c r="CU2933"/>
  <c r="CV2933"/>
  <c r="CW2933"/>
  <c r="CX2933"/>
  <c r="CY2933"/>
  <c r="CZ2933"/>
  <c r="DA2933"/>
  <c r="DB2933"/>
  <c r="DC2933"/>
  <c r="DD2933"/>
  <c r="DE2933"/>
  <c r="DF2933"/>
  <c r="DG2933"/>
  <c r="DH2933"/>
  <c r="DI2933"/>
  <c r="DJ2933"/>
  <c r="DK2933"/>
  <c r="DL2933"/>
  <c r="DM2933"/>
  <c r="DN2933"/>
  <c r="DO2933"/>
  <c r="DP2933"/>
  <c r="DQ2933"/>
  <c r="DR2933"/>
  <c r="DS2933"/>
  <c r="DT2933"/>
  <c r="C2934"/>
  <c r="D2934"/>
  <c r="E2934"/>
  <c r="F2934"/>
  <c r="G2934"/>
  <c r="H2934"/>
  <c r="I2934"/>
  <c r="J2934"/>
  <c r="K2934"/>
  <c r="L2934"/>
  <c r="M2934"/>
  <c r="N2934"/>
  <c r="O2934"/>
  <c r="P2934"/>
  <c r="Q2934"/>
  <c r="R2934"/>
  <c r="S2934"/>
  <c r="T2934"/>
  <c r="U2934"/>
  <c r="V2934"/>
  <c r="W2934"/>
  <c r="X2934"/>
  <c r="Y2934"/>
  <c r="Z2934"/>
  <c r="AA2934"/>
  <c r="AB2934"/>
  <c r="AC2934"/>
  <c r="AD2934"/>
  <c r="AE2934"/>
  <c r="AF2934"/>
  <c r="AG2934"/>
  <c r="AH2934"/>
  <c r="AI2934"/>
  <c r="AJ2934"/>
  <c r="AK2934"/>
  <c r="AL2934"/>
  <c r="AM2934"/>
  <c r="AN2934"/>
  <c r="AO2934"/>
  <c r="AP2934"/>
  <c r="AQ2934"/>
  <c r="AR2934"/>
  <c r="AS2934"/>
  <c r="AT2934"/>
  <c r="AU2934"/>
  <c r="AV2934"/>
  <c r="AW2934"/>
  <c r="AX2934"/>
  <c r="AY2934"/>
  <c r="AZ2934"/>
  <c r="BA2934"/>
  <c r="BB2934"/>
  <c r="BC2934"/>
  <c r="BD2934"/>
  <c r="BE2934"/>
  <c r="BF2934"/>
  <c r="BG2934"/>
  <c r="BH2934"/>
  <c r="BI2934"/>
  <c r="BJ2934"/>
  <c r="BK2934"/>
  <c r="BL2934"/>
  <c r="BM2934"/>
  <c r="BN2934"/>
  <c r="BO2934"/>
  <c r="BP2934"/>
  <c r="BQ2934"/>
  <c r="BR2934"/>
  <c r="BS2934"/>
  <c r="BT2934"/>
  <c r="BU2934"/>
  <c r="BV2934"/>
  <c r="BW2934"/>
  <c r="BX2934"/>
  <c r="BY2934"/>
  <c r="BZ2934"/>
  <c r="CA2934"/>
  <c r="CB2934"/>
  <c r="CC2934"/>
  <c r="CD2934"/>
  <c r="CE2934"/>
  <c r="CF2934"/>
  <c r="CG2934"/>
  <c r="CH2934"/>
  <c r="CI2934"/>
  <c r="CJ2934"/>
  <c r="CK2934"/>
  <c r="CL2934"/>
  <c r="CM2934"/>
  <c r="CN2934"/>
  <c r="CO2934"/>
  <c r="CP2934"/>
  <c r="CQ2934"/>
  <c r="CR2934"/>
  <c r="CS2934"/>
  <c r="CT2934"/>
  <c r="CU2934"/>
  <c r="CV2934"/>
  <c r="CW2934"/>
  <c r="CX2934"/>
  <c r="CY2934"/>
  <c r="CZ2934"/>
  <c r="DA2934"/>
  <c r="DB2934"/>
  <c r="DC2934"/>
  <c r="DD2934"/>
  <c r="DE2934"/>
  <c r="DF2934"/>
  <c r="DG2934"/>
  <c r="DH2934"/>
  <c r="DI2934"/>
  <c r="DJ2934"/>
  <c r="DK2934"/>
  <c r="DL2934"/>
  <c r="DM2934"/>
  <c r="DN2934"/>
  <c r="DO2934"/>
  <c r="DP2934"/>
  <c r="DQ2934"/>
  <c r="DR2934"/>
  <c r="DS2934"/>
  <c r="DT2934"/>
  <c r="C2935"/>
  <c r="D2935"/>
  <c r="E2935"/>
  <c r="F2935"/>
  <c r="G2935"/>
  <c r="H2935"/>
  <c r="I2935"/>
  <c r="J2935"/>
  <c r="K2935"/>
  <c r="L2935"/>
  <c r="M2935"/>
  <c r="N2935"/>
  <c r="O2935"/>
  <c r="P2935"/>
  <c r="Q2935"/>
  <c r="R2935"/>
  <c r="S2935"/>
  <c r="T2935"/>
  <c r="U2935"/>
  <c r="V2935"/>
  <c r="W2935"/>
  <c r="X2935"/>
  <c r="Y2935"/>
  <c r="Z2935"/>
  <c r="AA2935"/>
  <c r="AB2935"/>
  <c r="AC2935"/>
  <c r="AD2935"/>
  <c r="AE2935"/>
  <c r="AF2935"/>
  <c r="AG2935"/>
  <c r="AH2935"/>
  <c r="AI2935"/>
  <c r="AJ2935"/>
  <c r="AK2935"/>
  <c r="AL2935"/>
  <c r="AM2935"/>
  <c r="AN2935"/>
  <c r="AO2935"/>
  <c r="AP2935"/>
  <c r="AQ2935"/>
  <c r="AR2935"/>
  <c r="AS2935"/>
  <c r="AT2935"/>
  <c r="AU2935"/>
  <c r="AV2935"/>
  <c r="AW2935"/>
  <c r="AX2935"/>
  <c r="AY2935"/>
  <c r="AZ2935"/>
  <c r="BA2935"/>
  <c r="BB2935"/>
  <c r="BC2935"/>
  <c r="BD2935"/>
  <c r="BE2935"/>
  <c r="BF2935"/>
  <c r="BG2935"/>
  <c r="BH2935"/>
  <c r="BI2935"/>
  <c r="BJ2935"/>
  <c r="BK2935"/>
  <c r="BL2935"/>
  <c r="BM2935"/>
  <c r="BN2935"/>
  <c r="BO2935"/>
  <c r="BP2935"/>
  <c r="BQ2935"/>
  <c r="BR2935"/>
  <c r="BS2935"/>
  <c r="BT2935"/>
  <c r="BU2935"/>
  <c r="BV2935"/>
  <c r="BW2935"/>
  <c r="BX2935"/>
  <c r="BY2935"/>
  <c r="BZ2935"/>
  <c r="CA2935"/>
  <c r="CB2935"/>
  <c r="CC2935"/>
  <c r="CD2935"/>
  <c r="CE2935"/>
  <c r="CF2935"/>
  <c r="CG2935"/>
  <c r="CH2935"/>
  <c r="CI2935"/>
  <c r="CJ2935"/>
  <c r="CK2935"/>
  <c r="CL2935"/>
  <c r="CM2935"/>
  <c r="CN2935"/>
  <c r="CO2935"/>
  <c r="CP2935"/>
  <c r="CQ2935"/>
  <c r="CR2935"/>
  <c r="CS2935"/>
  <c r="CT2935"/>
  <c r="CU2935"/>
  <c r="CV2935"/>
  <c r="CW2935"/>
  <c r="CX2935"/>
  <c r="CY2935"/>
  <c r="CZ2935"/>
  <c r="DA2935"/>
  <c r="DB2935"/>
  <c r="DC2935"/>
  <c r="DD2935"/>
  <c r="DE2935"/>
  <c r="DF2935"/>
  <c r="DG2935"/>
  <c r="DH2935"/>
  <c r="DI2935"/>
  <c r="DJ2935"/>
  <c r="DK2935"/>
  <c r="DL2935"/>
  <c r="DM2935"/>
  <c r="DN2935"/>
  <c r="DO2935"/>
  <c r="DP2935"/>
  <c r="DQ2935"/>
  <c r="DR2935"/>
  <c r="DS2935"/>
  <c r="DT2935"/>
  <c r="C2936"/>
  <c r="D2936"/>
  <c r="E2936"/>
  <c r="F2936"/>
  <c r="G2936"/>
  <c r="H2936"/>
  <c r="I2936"/>
  <c r="J2936"/>
  <c r="K2936"/>
  <c r="L2936"/>
  <c r="M2936"/>
  <c r="N2936"/>
  <c r="O2936"/>
  <c r="P2936"/>
  <c r="Q2936"/>
  <c r="R2936"/>
  <c r="S2936"/>
  <c r="T2936"/>
  <c r="U2936"/>
  <c r="V2936"/>
  <c r="W2936"/>
  <c r="X2936"/>
  <c r="Y2936"/>
  <c r="Z2936"/>
  <c r="AA2936"/>
  <c r="AB2936"/>
  <c r="AC2936"/>
  <c r="AD2936"/>
  <c r="AE2936"/>
  <c r="AF2936"/>
  <c r="AG2936"/>
  <c r="AH2936"/>
  <c r="AI2936"/>
  <c r="AJ2936"/>
  <c r="AK2936"/>
  <c r="AL2936"/>
  <c r="AM2936"/>
  <c r="AN2936"/>
  <c r="AO2936"/>
  <c r="AP2936"/>
  <c r="AQ2936"/>
  <c r="AR2936"/>
  <c r="AS2936"/>
  <c r="AT2936"/>
  <c r="AU2936"/>
  <c r="AV2936"/>
  <c r="AW2936"/>
  <c r="AX2936"/>
  <c r="AY2936"/>
  <c r="AZ2936"/>
  <c r="BA2936"/>
  <c r="BB2936"/>
  <c r="BC2936"/>
  <c r="BD2936"/>
  <c r="BE2936"/>
  <c r="BF2936"/>
  <c r="BG2936"/>
  <c r="BH2936"/>
  <c r="BI2936"/>
  <c r="BJ2936"/>
  <c r="BK2936"/>
  <c r="BL2936"/>
  <c r="BM2936"/>
  <c r="BN2936"/>
  <c r="BO2936"/>
  <c r="BP2936"/>
  <c r="BQ2936"/>
  <c r="BR2936"/>
  <c r="BS2936"/>
  <c r="BT2936"/>
  <c r="BU2936"/>
  <c r="BV2936"/>
  <c r="BW2936"/>
  <c r="BX2936"/>
  <c r="BY2936"/>
  <c r="BZ2936"/>
  <c r="CA2936"/>
  <c r="CB2936"/>
  <c r="CC2936"/>
  <c r="CD2936"/>
  <c r="CE2936"/>
  <c r="CF2936"/>
  <c r="CG2936"/>
  <c r="CH2936"/>
  <c r="CI2936"/>
  <c r="CJ2936"/>
  <c r="CK2936"/>
  <c r="CL2936"/>
  <c r="CM2936"/>
  <c r="CN2936"/>
  <c r="CO2936"/>
  <c r="CP2936"/>
  <c r="CQ2936"/>
  <c r="CR2936"/>
  <c r="CS2936"/>
  <c r="CT2936"/>
  <c r="CU2936"/>
  <c r="CV2936"/>
  <c r="CW2936"/>
  <c r="CX2936"/>
  <c r="CY2936"/>
  <c r="CZ2936"/>
  <c r="DA2936"/>
  <c r="DB2936"/>
  <c r="DC2936"/>
  <c r="DD2936"/>
  <c r="DE2936"/>
  <c r="DF2936"/>
  <c r="DG2936"/>
  <c r="DH2936"/>
  <c r="DI2936"/>
  <c r="DJ2936"/>
  <c r="DK2936"/>
  <c r="DL2936"/>
  <c r="DM2936"/>
  <c r="DN2936"/>
  <c r="DO2936"/>
  <c r="DP2936"/>
  <c r="DQ2936"/>
  <c r="DR2936"/>
  <c r="DS2936"/>
  <c r="DT2936"/>
  <c r="C2937"/>
  <c r="D2937"/>
  <c r="E2937"/>
  <c r="F2937"/>
  <c r="G2937"/>
  <c r="H2937"/>
  <c r="I2937"/>
  <c r="J2937"/>
  <c r="K2937"/>
  <c r="L2937"/>
  <c r="M2937"/>
  <c r="N2937"/>
  <c r="O2937"/>
  <c r="P2937"/>
  <c r="Q2937"/>
  <c r="R2937"/>
  <c r="S2937"/>
  <c r="T2937"/>
  <c r="U2937"/>
  <c r="V2937"/>
  <c r="W2937"/>
  <c r="X2937"/>
  <c r="Y2937"/>
  <c r="Z2937"/>
  <c r="AA2937"/>
  <c r="AB2937"/>
  <c r="AC2937"/>
  <c r="AD2937"/>
  <c r="AE2937"/>
  <c r="AF2937"/>
  <c r="AG2937"/>
  <c r="AH2937"/>
  <c r="AI2937"/>
  <c r="AJ2937"/>
  <c r="AK2937"/>
  <c r="AL2937"/>
  <c r="AM2937"/>
  <c r="AN2937"/>
  <c r="AO2937"/>
  <c r="AP2937"/>
  <c r="AQ2937"/>
  <c r="AR2937"/>
  <c r="AS2937"/>
  <c r="AT2937"/>
  <c r="AU2937"/>
  <c r="AV2937"/>
  <c r="AW2937"/>
  <c r="AX2937"/>
  <c r="AY2937"/>
  <c r="AZ2937"/>
  <c r="BA2937"/>
  <c r="BB2937"/>
  <c r="BC2937"/>
  <c r="BD2937"/>
  <c r="BE2937"/>
  <c r="BF2937"/>
  <c r="BG2937"/>
  <c r="BH2937"/>
  <c r="BI2937"/>
  <c r="BJ2937"/>
  <c r="BK2937"/>
  <c r="BL2937"/>
  <c r="BM2937"/>
  <c r="BN2937"/>
  <c r="BO2937"/>
  <c r="BP2937"/>
  <c r="BQ2937"/>
  <c r="BR2937"/>
  <c r="BS2937"/>
  <c r="BT2937"/>
  <c r="BU2937"/>
  <c r="BV2937"/>
  <c r="BW2937"/>
  <c r="BX2937"/>
  <c r="BY2937"/>
  <c r="BZ2937"/>
  <c r="CA2937"/>
  <c r="CB2937"/>
  <c r="CC2937"/>
  <c r="CD2937"/>
  <c r="CE2937"/>
  <c r="CF2937"/>
  <c r="CG2937"/>
  <c r="CH2937"/>
  <c r="CI2937"/>
  <c r="CJ2937"/>
  <c r="CK2937"/>
  <c r="CL2937"/>
  <c r="CM2937"/>
  <c r="CN2937"/>
  <c r="CO2937"/>
  <c r="CP2937"/>
  <c r="CQ2937"/>
  <c r="CR2937"/>
  <c r="CS2937"/>
  <c r="CT2937"/>
  <c r="CU2937"/>
  <c r="CV2937"/>
  <c r="CW2937"/>
  <c r="CX2937"/>
  <c r="CY2937"/>
  <c r="CZ2937"/>
  <c r="DA2937"/>
  <c r="DB2937"/>
  <c r="DC2937"/>
  <c r="DD2937"/>
  <c r="DE2937"/>
  <c r="DF2937"/>
  <c r="DG2937"/>
  <c r="DH2937"/>
  <c r="DI2937"/>
  <c r="DJ2937"/>
  <c r="DK2937"/>
  <c r="DL2937"/>
  <c r="DM2937"/>
  <c r="DN2937"/>
  <c r="DO2937"/>
  <c r="DP2937"/>
  <c r="DQ2937"/>
  <c r="DR2937"/>
  <c r="DS2937"/>
  <c r="DT2937"/>
  <c r="C2938"/>
  <c r="D2938"/>
  <c r="E2938"/>
  <c r="F2938"/>
  <c r="G2938"/>
  <c r="H2938"/>
  <c r="I2938"/>
  <c r="J2938"/>
  <c r="K2938"/>
  <c r="L2938"/>
  <c r="M2938"/>
  <c r="N2938"/>
  <c r="O2938"/>
  <c r="P2938"/>
  <c r="Q2938"/>
  <c r="R2938"/>
  <c r="S2938"/>
  <c r="T2938"/>
  <c r="U2938"/>
  <c r="V2938"/>
  <c r="W2938"/>
  <c r="X2938"/>
  <c r="Y2938"/>
  <c r="Z2938"/>
  <c r="AA2938"/>
  <c r="AB2938"/>
  <c r="AC2938"/>
  <c r="AD2938"/>
  <c r="AE2938"/>
  <c r="AF2938"/>
  <c r="AG2938"/>
  <c r="AH2938"/>
  <c r="AI2938"/>
  <c r="AJ2938"/>
  <c r="AK2938"/>
  <c r="AL2938"/>
  <c r="AM2938"/>
  <c r="AN2938"/>
  <c r="AO2938"/>
  <c r="AP2938"/>
  <c r="AQ2938"/>
  <c r="AR2938"/>
  <c r="AS2938"/>
  <c r="AT2938"/>
  <c r="AU2938"/>
  <c r="AV2938"/>
  <c r="AW2938"/>
  <c r="AX2938"/>
  <c r="AY2938"/>
  <c r="AZ2938"/>
  <c r="BA2938"/>
  <c r="BB2938"/>
  <c r="BC2938"/>
  <c r="BD2938"/>
  <c r="BE2938"/>
  <c r="BF2938"/>
  <c r="BG2938"/>
  <c r="BH2938"/>
  <c r="BI2938"/>
  <c r="BJ2938"/>
  <c r="BK2938"/>
  <c r="BL2938"/>
  <c r="BM2938"/>
  <c r="BN2938"/>
  <c r="BO2938"/>
  <c r="BP2938"/>
  <c r="BQ2938"/>
  <c r="BR2938"/>
  <c r="BS2938"/>
  <c r="BT2938"/>
  <c r="BU2938"/>
  <c r="BV2938"/>
  <c r="BW2938"/>
  <c r="BX2938"/>
  <c r="BY2938"/>
  <c r="BZ2938"/>
  <c r="CA2938"/>
  <c r="CB2938"/>
  <c r="CC2938"/>
  <c r="CD2938"/>
  <c r="CE2938"/>
  <c r="CF2938"/>
  <c r="CG2938"/>
  <c r="CH2938"/>
  <c r="CI2938"/>
  <c r="CJ2938"/>
  <c r="CK2938"/>
  <c r="CL2938"/>
  <c r="CM2938"/>
  <c r="CN2938"/>
  <c r="CO2938"/>
  <c r="CP2938"/>
  <c r="CQ2938"/>
  <c r="CR2938"/>
  <c r="CS2938"/>
  <c r="CT2938"/>
  <c r="CU2938"/>
  <c r="CV2938"/>
  <c r="CW2938"/>
  <c r="CX2938"/>
  <c r="CY2938"/>
  <c r="CZ2938"/>
  <c r="DA2938"/>
  <c r="DB2938"/>
  <c r="DC2938"/>
  <c r="DD2938"/>
  <c r="DE2938"/>
  <c r="DF2938"/>
  <c r="DG2938"/>
  <c r="DH2938"/>
  <c r="DI2938"/>
  <c r="DJ2938"/>
  <c r="DK2938"/>
  <c r="DL2938"/>
  <c r="DM2938"/>
  <c r="DN2938"/>
  <c r="DO2938"/>
  <c r="DP2938"/>
  <c r="DQ2938"/>
  <c r="DR2938"/>
  <c r="DS2938"/>
  <c r="DT2938"/>
  <c r="C2939"/>
  <c r="D2939"/>
  <c r="E2939"/>
  <c r="F2939"/>
  <c r="G2939"/>
  <c r="H2939"/>
  <c r="I2939"/>
  <c r="J2939"/>
  <c r="K2939"/>
  <c r="L2939"/>
  <c r="M2939"/>
  <c r="N2939"/>
  <c r="O2939"/>
  <c r="P2939"/>
  <c r="Q2939"/>
  <c r="R2939"/>
  <c r="S2939"/>
  <c r="T2939"/>
  <c r="U2939"/>
  <c r="V2939"/>
  <c r="W2939"/>
  <c r="X2939"/>
  <c r="Y2939"/>
  <c r="Z2939"/>
  <c r="AA2939"/>
  <c r="AB2939"/>
  <c r="AC2939"/>
  <c r="AD2939"/>
  <c r="AE2939"/>
  <c r="AF2939"/>
  <c r="AG2939"/>
  <c r="AH2939"/>
  <c r="AI2939"/>
  <c r="AJ2939"/>
  <c r="AK2939"/>
  <c r="AL2939"/>
  <c r="AM2939"/>
  <c r="AN2939"/>
  <c r="AO2939"/>
  <c r="AP2939"/>
  <c r="AQ2939"/>
  <c r="AR2939"/>
  <c r="AS2939"/>
  <c r="AT2939"/>
  <c r="AU2939"/>
  <c r="AV2939"/>
  <c r="AW2939"/>
  <c r="AX2939"/>
  <c r="AY2939"/>
  <c r="AZ2939"/>
  <c r="BA2939"/>
  <c r="BB2939"/>
  <c r="BC2939"/>
  <c r="BD2939"/>
  <c r="BE2939"/>
  <c r="BF2939"/>
  <c r="BG2939"/>
  <c r="BH2939"/>
  <c r="BI2939"/>
  <c r="BJ2939"/>
  <c r="BK2939"/>
  <c r="BL2939"/>
  <c r="BM2939"/>
  <c r="BN2939"/>
  <c r="BO2939"/>
  <c r="BP2939"/>
  <c r="BQ2939"/>
  <c r="BR2939"/>
  <c r="BS2939"/>
  <c r="BT2939"/>
  <c r="BU2939"/>
  <c r="BV2939"/>
  <c r="BW2939"/>
  <c r="BX2939"/>
  <c r="BY2939"/>
  <c r="BZ2939"/>
  <c r="CA2939"/>
  <c r="CB2939"/>
  <c r="CC2939"/>
  <c r="CD2939"/>
  <c r="CE2939"/>
  <c r="CF2939"/>
  <c r="CG2939"/>
  <c r="CH2939"/>
  <c r="CI2939"/>
  <c r="CJ2939"/>
  <c r="CK2939"/>
  <c r="CL2939"/>
  <c r="CM2939"/>
  <c r="CN2939"/>
  <c r="CO2939"/>
  <c r="CP2939"/>
  <c r="CQ2939"/>
  <c r="CR2939"/>
  <c r="CS2939"/>
  <c r="CT2939"/>
  <c r="CU2939"/>
  <c r="CV2939"/>
  <c r="CW2939"/>
  <c r="CX2939"/>
  <c r="CY2939"/>
  <c r="CZ2939"/>
  <c r="DA2939"/>
  <c r="DB2939"/>
  <c r="DC2939"/>
  <c r="DD2939"/>
  <c r="DE2939"/>
  <c r="DF2939"/>
  <c r="DG2939"/>
  <c r="DH2939"/>
  <c r="DI2939"/>
  <c r="DJ2939"/>
  <c r="DK2939"/>
  <c r="DL2939"/>
  <c r="DM2939"/>
  <c r="DN2939"/>
  <c r="DO2939"/>
  <c r="DP2939"/>
  <c r="DQ2939"/>
  <c r="DR2939"/>
  <c r="DS2939"/>
  <c r="DT2939"/>
  <c r="C2940"/>
  <c r="D2940"/>
  <c r="E2940"/>
  <c r="F2940"/>
  <c r="G2940"/>
  <c r="H2940"/>
  <c r="I2940"/>
  <c r="J2940"/>
  <c r="K2940"/>
  <c r="L2940"/>
  <c r="M2940"/>
  <c r="N2940"/>
  <c r="O2940"/>
  <c r="P2940"/>
  <c r="Q2940"/>
  <c r="R2940"/>
  <c r="S2940"/>
  <c r="T2940"/>
  <c r="U2940"/>
  <c r="V2940"/>
  <c r="W2940"/>
  <c r="X2940"/>
  <c r="Y2940"/>
  <c r="Z2940"/>
  <c r="AA2940"/>
  <c r="AB2940"/>
  <c r="AC2940"/>
  <c r="AD2940"/>
  <c r="AE2940"/>
  <c r="AF2940"/>
  <c r="AG2940"/>
  <c r="AH2940"/>
  <c r="AI2940"/>
  <c r="AJ2940"/>
  <c r="AK2940"/>
  <c r="AL2940"/>
  <c r="AM2940"/>
  <c r="AN2940"/>
  <c r="AO2940"/>
  <c r="AP2940"/>
  <c r="AQ2940"/>
  <c r="AR2940"/>
  <c r="AS2940"/>
  <c r="AT2940"/>
  <c r="AU2940"/>
  <c r="AV2940"/>
  <c r="AW2940"/>
  <c r="AX2940"/>
  <c r="AY2940"/>
  <c r="AZ2940"/>
  <c r="BA2940"/>
  <c r="BB2940"/>
  <c r="BC2940"/>
  <c r="BD2940"/>
  <c r="BE2940"/>
  <c r="BF2940"/>
  <c r="BG2940"/>
  <c r="BH2940"/>
  <c r="BI2940"/>
  <c r="BJ2940"/>
  <c r="BK2940"/>
  <c r="BL2940"/>
  <c r="BM2940"/>
  <c r="BN2940"/>
  <c r="BO2940"/>
  <c r="BP2940"/>
  <c r="BQ2940"/>
  <c r="BR2940"/>
  <c r="BS2940"/>
  <c r="BT2940"/>
  <c r="BU2940"/>
  <c r="BV2940"/>
  <c r="BW2940"/>
  <c r="BX2940"/>
  <c r="BY2940"/>
  <c r="BZ2940"/>
  <c r="CA2940"/>
  <c r="CB2940"/>
  <c r="CC2940"/>
  <c r="CD2940"/>
  <c r="CE2940"/>
  <c r="CF2940"/>
  <c r="CG2940"/>
  <c r="CH2940"/>
  <c r="CI2940"/>
  <c r="CJ2940"/>
  <c r="CK2940"/>
  <c r="CL2940"/>
  <c r="CM2940"/>
  <c r="CN2940"/>
  <c r="CO2940"/>
  <c r="CP2940"/>
  <c r="CQ2940"/>
  <c r="CR2940"/>
  <c r="CS2940"/>
  <c r="CT2940"/>
  <c r="CU2940"/>
  <c r="CV2940"/>
  <c r="CW2940"/>
  <c r="CX2940"/>
  <c r="CY2940"/>
  <c r="CZ2940"/>
  <c r="DA2940"/>
  <c r="DB2940"/>
  <c r="DC2940"/>
  <c r="DD2940"/>
  <c r="DE2940"/>
  <c r="DF2940"/>
  <c r="DG2940"/>
  <c r="DH2940"/>
  <c r="DI2940"/>
  <c r="DJ2940"/>
  <c r="DK2940"/>
  <c r="DL2940"/>
  <c r="DM2940"/>
  <c r="DN2940"/>
  <c r="DO2940"/>
  <c r="DP2940"/>
  <c r="DQ2940"/>
  <c r="DR2940"/>
  <c r="DS2940"/>
  <c r="DT2940"/>
  <c r="C2941"/>
  <c r="D2941"/>
  <c r="E2941"/>
  <c r="F2941"/>
  <c r="G2941"/>
  <c r="H2941"/>
  <c r="I2941"/>
  <c r="J2941"/>
  <c r="K2941"/>
  <c r="L2941"/>
  <c r="M2941"/>
  <c r="N2941"/>
  <c r="O2941"/>
  <c r="P2941"/>
  <c r="Q2941"/>
  <c r="R2941"/>
  <c r="S2941"/>
  <c r="T2941"/>
  <c r="U2941"/>
  <c r="V2941"/>
  <c r="W2941"/>
  <c r="X2941"/>
  <c r="Y2941"/>
  <c r="Z2941"/>
  <c r="AA2941"/>
  <c r="AB2941"/>
  <c r="AC2941"/>
  <c r="AD2941"/>
  <c r="AE2941"/>
  <c r="AF2941"/>
  <c r="AG2941"/>
  <c r="AH2941"/>
  <c r="AI2941"/>
  <c r="AJ2941"/>
  <c r="AK2941"/>
  <c r="AL2941"/>
  <c r="AM2941"/>
  <c r="AN2941"/>
  <c r="AO2941"/>
  <c r="AP2941"/>
  <c r="AQ2941"/>
  <c r="AR2941"/>
  <c r="AS2941"/>
  <c r="AT2941"/>
  <c r="AU2941"/>
  <c r="AV2941"/>
  <c r="AW2941"/>
  <c r="AX2941"/>
  <c r="AY2941"/>
  <c r="AZ2941"/>
  <c r="BA2941"/>
  <c r="BB2941"/>
  <c r="BC2941"/>
  <c r="BD2941"/>
  <c r="BE2941"/>
  <c r="BF2941"/>
  <c r="BG2941"/>
  <c r="BH2941"/>
  <c r="BI2941"/>
  <c r="BJ2941"/>
  <c r="BK2941"/>
  <c r="BL2941"/>
  <c r="BM2941"/>
  <c r="BN2941"/>
  <c r="BO2941"/>
  <c r="BP2941"/>
  <c r="BQ2941"/>
  <c r="BR2941"/>
  <c r="BS2941"/>
  <c r="BT2941"/>
  <c r="BU2941"/>
  <c r="BV2941"/>
  <c r="BW2941"/>
  <c r="BX2941"/>
  <c r="BY2941"/>
  <c r="BZ2941"/>
  <c r="CA2941"/>
  <c r="CB2941"/>
  <c r="CC2941"/>
  <c r="CD2941"/>
  <c r="CE2941"/>
  <c r="CF2941"/>
  <c r="CG2941"/>
  <c r="CH2941"/>
  <c r="CI2941"/>
  <c r="CJ2941"/>
  <c r="CK2941"/>
  <c r="CL2941"/>
  <c r="CM2941"/>
  <c r="CN2941"/>
  <c r="CO2941"/>
  <c r="CP2941"/>
  <c r="CQ2941"/>
  <c r="CR2941"/>
  <c r="CS2941"/>
  <c r="CT2941"/>
  <c r="CU2941"/>
  <c r="CV2941"/>
  <c r="CW2941"/>
  <c r="CX2941"/>
  <c r="CY2941"/>
  <c r="CZ2941"/>
  <c r="DA2941"/>
  <c r="DB2941"/>
  <c r="DC2941"/>
  <c r="DD2941"/>
  <c r="DE2941"/>
  <c r="DF2941"/>
  <c r="DG2941"/>
  <c r="DH2941"/>
  <c r="DI2941"/>
  <c r="DJ2941"/>
  <c r="DK2941"/>
  <c r="DL2941"/>
  <c r="DM2941"/>
  <c r="DN2941"/>
  <c r="DO2941"/>
  <c r="DP2941"/>
  <c r="DQ2941"/>
  <c r="DR2941"/>
  <c r="DS2941"/>
  <c r="DT2941"/>
  <c r="C2942"/>
  <c r="D2942"/>
  <c r="E2942"/>
  <c r="F2942"/>
  <c r="G2942"/>
  <c r="H2942"/>
  <c r="I2942"/>
  <c r="J2942"/>
  <c r="K2942"/>
  <c r="L2942"/>
  <c r="M2942"/>
  <c r="N2942"/>
  <c r="O2942"/>
  <c r="P2942"/>
  <c r="Q2942"/>
  <c r="R2942"/>
  <c r="S2942"/>
  <c r="T2942"/>
  <c r="U2942"/>
  <c r="V2942"/>
  <c r="W2942"/>
  <c r="X2942"/>
  <c r="Y2942"/>
  <c r="Z2942"/>
  <c r="AA2942"/>
  <c r="AB2942"/>
  <c r="AC2942"/>
  <c r="AD2942"/>
  <c r="AE2942"/>
  <c r="AF2942"/>
  <c r="AG2942"/>
  <c r="AH2942"/>
  <c r="AI2942"/>
  <c r="AJ2942"/>
  <c r="AK2942"/>
  <c r="AL2942"/>
  <c r="AM2942"/>
  <c r="AN2942"/>
  <c r="AO2942"/>
  <c r="AP2942"/>
  <c r="AQ2942"/>
  <c r="AR2942"/>
  <c r="AS2942"/>
  <c r="AT2942"/>
  <c r="AU2942"/>
  <c r="AV2942"/>
  <c r="AW2942"/>
  <c r="AX2942"/>
  <c r="AY2942"/>
  <c r="AZ2942"/>
  <c r="BA2942"/>
  <c r="BB2942"/>
  <c r="BC2942"/>
  <c r="BD2942"/>
  <c r="BE2942"/>
  <c r="BF2942"/>
  <c r="BG2942"/>
  <c r="BH2942"/>
  <c r="BI2942"/>
  <c r="BJ2942"/>
  <c r="BK2942"/>
  <c r="BL2942"/>
  <c r="BM2942"/>
  <c r="BN2942"/>
  <c r="BO2942"/>
  <c r="BP2942"/>
  <c r="BQ2942"/>
  <c r="BR2942"/>
  <c r="BS2942"/>
  <c r="BT2942"/>
  <c r="BU2942"/>
  <c r="BV2942"/>
  <c r="BW2942"/>
  <c r="BX2942"/>
  <c r="BY2942"/>
  <c r="BZ2942"/>
  <c r="CA2942"/>
  <c r="CB2942"/>
  <c r="CC2942"/>
  <c r="CD2942"/>
  <c r="CE2942"/>
  <c r="CF2942"/>
  <c r="CG2942"/>
  <c r="CH2942"/>
  <c r="CI2942"/>
  <c r="CJ2942"/>
  <c r="CK2942"/>
  <c r="CL2942"/>
  <c r="CM2942"/>
  <c r="CN2942"/>
  <c r="CO2942"/>
  <c r="CP2942"/>
  <c r="CQ2942"/>
  <c r="CR2942"/>
  <c r="CS2942"/>
  <c r="CT2942"/>
  <c r="CU2942"/>
  <c r="CV2942"/>
  <c r="CW2942"/>
  <c r="CX2942"/>
  <c r="CY2942"/>
  <c r="CZ2942"/>
  <c r="DA2942"/>
  <c r="DB2942"/>
  <c r="DC2942"/>
  <c r="DD2942"/>
  <c r="DE2942"/>
  <c r="DF2942"/>
  <c r="DG2942"/>
  <c r="DH2942"/>
  <c r="DI2942"/>
  <c r="DJ2942"/>
  <c r="DK2942"/>
  <c r="DL2942"/>
  <c r="DM2942"/>
  <c r="DN2942"/>
  <c r="DO2942"/>
  <c r="DP2942"/>
  <c r="DQ2942"/>
  <c r="DR2942"/>
  <c r="DS2942"/>
  <c r="DT2942"/>
  <c r="C2943"/>
  <c r="D2943"/>
  <c r="E2943"/>
  <c r="F2943"/>
  <c r="G2943"/>
  <c r="H2943"/>
  <c r="I2943"/>
  <c r="J2943"/>
  <c r="K2943"/>
  <c r="L2943"/>
  <c r="M2943"/>
  <c r="N2943"/>
  <c r="O2943"/>
  <c r="P2943"/>
  <c r="Q2943"/>
  <c r="R2943"/>
  <c r="S2943"/>
  <c r="T2943"/>
  <c r="U2943"/>
  <c r="V2943"/>
  <c r="W2943"/>
  <c r="X2943"/>
  <c r="Y2943"/>
  <c r="Z2943"/>
  <c r="AA2943"/>
  <c r="AB2943"/>
  <c r="AC2943"/>
  <c r="AD2943"/>
  <c r="AE2943"/>
  <c r="AF2943"/>
  <c r="AG2943"/>
  <c r="AH2943"/>
  <c r="AI2943"/>
  <c r="AJ2943"/>
  <c r="AK2943"/>
  <c r="AL2943"/>
  <c r="AM2943"/>
  <c r="AN2943"/>
  <c r="AO2943"/>
  <c r="AP2943"/>
  <c r="AQ2943"/>
  <c r="AR2943"/>
  <c r="AS2943"/>
  <c r="AT2943"/>
  <c r="AU2943"/>
  <c r="AV2943"/>
  <c r="AW2943"/>
  <c r="AX2943"/>
  <c r="AY2943"/>
  <c r="AZ2943"/>
  <c r="BA2943"/>
  <c r="BB2943"/>
  <c r="BC2943"/>
  <c r="BD2943"/>
  <c r="BE2943"/>
  <c r="BF2943"/>
  <c r="BG2943"/>
  <c r="BH2943"/>
  <c r="BI2943"/>
  <c r="BJ2943"/>
  <c r="BK2943"/>
  <c r="BL2943"/>
  <c r="BM2943"/>
  <c r="BN2943"/>
  <c r="BO2943"/>
  <c r="BP2943"/>
  <c r="BQ2943"/>
  <c r="BR2943"/>
  <c r="BS2943"/>
  <c r="BT2943"/>
  <c r="BU2943"/>
  <c r="BV2943"/>
  <c r="BW2943"/>
  <c r="BX2943"/>
  <c r="BY2943"/>
  <c r="BZ2943"/>
  <c r="CA2943"/>
  <c r="CB2943"/>
  <c r="CC2943"/>
  <c r="CD2943"/>
  <c r="CE2943"/>
  <c r="CF2943"/>
  <c r="CG2943"/>
  <c r="CH2943"/>
  <c r="CI2943"/>
  <c r="CJ2943"/>
  <c r="CK2943"/>
  <c r="CL2943"/>
  <c r="CM2943"/>
  <c r="CN2943"/>
  <c r="CO2943"/>
  <c r="CP2943"/>
  <c r="CQ2943"/>
  <c r="CR2943"/>
  <c r="CS2943"/>
  <c r="CT2943"/>
  <c r="CU2943"/>
  <c r="CV2943"/>
  <c r="CW2943"/>
  <c r="CX2943"/>
  <c r="CY2943"/>
  <c r="CZ2943"/>
  <c r="DA2943"/>
  <c r="DB2943"/>
  <c r="DC2943"/>
  <c r="DD2943"/>
  <c r="DE2943"/>
  <c r="DF2943"/>
  <c r="DG2943"/>
  <c r="DH2943"/>
  <c r="DI2943"/>
  <c r="DJ2943"/>
  <c r="DK2943"/>
  <c r="DL2943"/>
  <c r="DM2943"/>
  <c r="DN2943"/>
  <c r="DO2943"/>
  <c r="DP2943"/>
  <c r="DQ2943"/>
  <c r="DR2943"/>
  <c r="DS2943"/>
  <c r="DT2943"/>
  <c r="C2944"/>
  <c r="D2944"/>
  <c r="E2944"/>
  <c r="F2944"/>
  <c r="G2944"/>
  <c r="H2944"/>
  <c r="I2944"/>
  <c r="J2944"/>
  <c r="K2944"/>
  <c r="L2944"/>
  <c r="M2944"/>
  <c r="N2944"/>
  <c r="O2944"/>
  <c r="P2944"/>
  <c r="Q2944"/>
  <c r="R2944"/>
  <c r="S2944"/>
  <c r="T2944"/>
  <c r="U2944"/>
  <c r="V2944"/>
  <c r="W2944"/>
  <c r="X2944"/>
  <c r="Y2944"/>
  <c r="Z2944"/>
  <c r="AA2944"/>
  <c r="AB2944"/>
  <c r="AC2944"/>
  <c r="AD2944"/>
  <c r="AE2944"/>
  <c r="AF2944"/>
  <c r="AG2944"/>
  <c r="AH2944"/>
  <c r="AI2944"/>
  <c r="AJ2944"/>
  <c r="AK2944"/>
  <c r="AL2944"/>
  <c r="AM2944"/>
  <c r="AN2944"/>
  <c r="AO2944"/>
  <c r="AP2944"/>
  <c r="AQ2944"/>
  <c r="AR2944"/>
  <c r="AS2944"/>
  <c r="AT2944"/>
  <c r="AU2944"/>
  <c r="AV2944"/>
  <c r="AW2944"/>
  <c r="AX2944"/>
  <c r="AY2944"/>
  <c r="AZ2944"/>
  <c r="BA2944"/>
  <c r="BB2944"/>
  <c r="BC2944"/>
  <c r="BD2944"/>
  <c r="BE2944"/>
  <c r="BF2944"/>
  <c r="BG2944"/>
  <c r="BH2944"/>
  <c r="BI2944"/>
  <c r="BJ2944"/>
  <c r="BK2944"/>
  <c r="BL2944"/>
  <c r="BM2944"/>
  <c r="BN2944"/>
  <c r="BO2944"/>
  <c r="BP2944"/>
  <c r="BQ2944"/>
  <c r="BR2944"/>
  <c r="BS2944"/>
  <c r="BT2944"/>
  <c r="BU2944"/>
  <c r="BV2944"/>
  <c r="BW2944"/>
  <c r="BX2944"/>
  <c r="BY2944"/>
  <c r="BZ2944"/>
  <c r="CA2944"/>
  <c r="CB2944"/>
  <c r="CC2944"/>
  <c r="CD2944"/>
  <c r="CE2944"/>
  <c r="CF2944"/>
  <c r="CG2944"/>
  <c r="CH2944"/>
  <c r="CI2944"/>
  <c r="CJ2944"/>
  <c r="CK2944"/>
  <c r="CL2944"/>
  <c r="CM2944"/>
  <c r="CN2944"/>
  <c r="CO2944"/>
  <c r="CP2944"/>
  <c r="CQ2944"/>
  <c r="CR2944"/>
  <c r="CS2944"/>
  <c r="CT2944"/>
  <c r="CU2944"/>
  <c r="CV2944"/>
  <c r="CW2944"/>
  <c r="CX2944"/>
  <c r="CY2944"/>
  <c r="CZ2944"/>
  <c r="DA2944"/>
  <c r="DB2944"/>
  <c r="DC2944"/>
  <c r="DD2944"/>
  <c r="DE2944"/>
  <c r="DF2944"/>
  <c r="DG2944"/>
  <c r="DH2944"/>
  <c r="DI2944"/>
  <c r="DJ2944"/>
  <c r="DK2944"/>
  <c r="DL2944"/>
  <c r="DM2944"/>
  <c r="DN2944"/>
  <c r="DO2944"/>
  <c r="DP2944"/>
  <c r="DQ2944"/>
  <c r="DR2944"/>
  <c r="DS2944"/>
  <c r="DT2944"/>
  <c r="C2945"/>
  <c r="D2945"/>
  <c r="E2945"/>
  <c r="F2945"/>
  <c r="G2945"/>
  <c r="H2945"/>
  <c r="I2945"/>
  <c r="J2945"/>
  <c r="K2945"/>
  <c r="L2945"/>
  <c r="M2945"/>
  <c r="N2945"/>
  <c r="O2945"/>
  <c r="P2945"/>
  <c r="Q2945"/>
  <c r="R2945"/>
  <c r="S2945"/>
  <c r="T2945"/>
  <c r="U2945"/>
  <c r="V2945"/>
  <c r="W2945"/>
  <c r="X2945"/>
  <c r="Y2945"/>
  <c r="Z2945"/>
  <c r="AA2945"/>
  <c r="AB2945"/>
  <c r="AC2945"/>
  <c r="AD2945"/>
  <c r="AE2945"/>
  <c r="AF2945"/>
  <c r="AG2945"/>
  <c r="AH2945"/>
  <c r="AI2945"/>
  <c r="AJ2945"/>
  <c r="AK2945"/>
  <c r="AL2945"/>
  <c r="AM2945"/>
  <c r="AN2945"/>
  <c r="AO2945"/>
  <c r="AP2945"/>
  <c r="AQ2945"/>
  <c r="AR2945"/>
  <c r="AS2945"/>
  <c r="AT2945"/>
  <c r="AU2945"/>
  <c r="AV2945"/>
  <c r="AW2945"/>
  <c r="AX2945"/>
  <c r="AY2945"/>
  <c r="AZ2945"/>
  <c r="BA2945"/>
  <c r="BB2945"/>
  <c r="BC2945"/>
  <c r="BD2945"/>
  <c r="BE2945"/>
  <c r="BF2945"/>
  <c r="BG2945"/>
  <c r="BH2945"/>
  <c r="BI2945"/>
  <c r="BJ2945"/>
  <c r="BK2945"/>
  <c r="BL2945"/>
  <c r="BM2945"/>
  <c r="BN2945"/>
  <c r="BO2945"/>
  <c r="BP2945"/>
  <c r="BQ2945"/>
  <c r="BR2945"/>
  <c r="BS2945"/>
  <c r="BT2945"/>
  <c r="BU2945"/>
  <c r="BV2945"/>
  <c r="BW2945"/>
  <c r="BX2945"/>
  <c r="BY2945"/>
  <c r="BZ2945"/>
  <c r="CA2945"/>
  <c r="CB2945"/>
  <c r="CC2945"/>
  <c r="CD2945"/>
  <c r="CE2945"/>
  <c r="CF2945"/>
  <c r="CG2945"/>
  <c r="CH2945"/>
  <c r="CI2945"/>
  <c r="CJ2945"/>
  <c r="CK2945"/>
  <c r="CL2945"/>
  <c r="CM2945"/>
  <c r="CN2945"/>
  <c r="CO2945"/>
  <c r="CP2945"/>
  <c r="CQ2945"/>
  <c r="CR2945"/>
  <c r="CS2945"/>
  <c r="CT2945"/>
  <c r="CU2945"/>
  <c r="CV2945"/>
  <c r="CW2945"/>
  <c r="CX2945"/>
  <c r="CY2945"/>
  <c r="CZ2945"/>
  <c r="DA2945"/>
  <c r="DB2945"/>
  <c r="DC2945"/>
  <c r="DD2945"/>
  <c r="DE2945"/>
  <c r="DF2945"/>
  <c r="DG2945"/>
  <c r="DH2945"/>
  <c r="DI2945"/>
  <c r="DJ2945"/>
  <c r="DK2945"/>
  <c r="DL2945"/>
  <c r="DM2945"/>
  <c r="DN2945"/>
  <c r="DO2945"/>
  <c r="DP2945"/>
  <c r="DQ2945"/>
  <c r="DR2945"/>
  <c r="DS2945"/>
  <c r="DT2945"/>
  <c r="C2946"/>
  <c r="D2946"/>
  <c r="E2946"/>
  <c r="F2946"/>
  <c r="G2946"/>
  <c r="H2946"/>
  <c r="I2946"/>
  <c r="J2946"/>
  <c r="K2946"/>
  <c r="L2946"/>
  <c r="M2946"/>
  <c r="N2946"/>
  <c r="O2946"/>
  <c r="P2946"/>
  <c r="Q2946"/>
  <c r="R2946"/>
  <c r="S2946"/>
  <c r="T2946"/>
  <c r="U2946"/>
  <c r="V2946"/>
  <c r="W2946"/>
  <c r="X2946"/>
  <c r="Y2946"/>
  <c r="Z2946"/>
  <c r="AA2946"/>
  <c r="AB2946"/>
  <c r="AC2946"/>
  <c r="AD2946"/>
  <c r="AE2946"/>
  <c r="AF2946"/>
  <c r="AG2946"/>
  <c r="AH2946"/>
  <c r="AI2946"/>
  <c r="AJ2946"/>
  <c r="AK2946"/>
  <c r="AL2946"/>
  <c r="AM2946"/>
  <c r="AN2946"/>
  <c r="AO2946"/>
  <c r="AP2946"/>
  <c r="AQ2946"/>
  <c r="AR2946"/>
  <c r="AS2946"/>
  <c r="AT2946"/>
  <c r="AU2946"/>
  <c r="AV2946"/>
  <c r="AW2946"/>
  <c r="AX2946"/>
  <c r="AY2946"/>
  <c r="AZ2946"/>
  <c r="BA2946"/>
  <c r="BB2946"/>
  <c r="BC2946"/>
  <c r="BD2946"/>
  <c r="BE2946"/>
  <c r="BF2946"/>
  <c r="BG2946"/>
  <c r="BH2946"/>
  <c r="BI2946"/>
  <c r="BJ2946"/>
  <c r="BK2946"/>
  <c r="BL2946"/>
  <c r="BM2946"/>
  <c r="BN2946"/>
  <c r="BO2946"/>
  <c r="BP2946"/>
  <c r="BQ2946"/>
  <c r="BR2946"/>
  <c r="BS2946"/>
  <c r="BT2946"/>
  <c r="BU2946"/>
  <c r="BV2946"/>
  <c r="BW2946"/>
  <c r="BX2946"/>
  <c r="BY2946"/>
  <c r="BZ2946"/>
  <c r="CA2946"/>
  <c r="CB2946"/>
  <c r="CC2946"/>
  <c r="CD2946"/>
  <c r="CE2946"/>
  <c r="CF2946"/>
  <c r="CG2946"/>
  <c r="CH2946"/>
  <c r="CI2946"/>
  <c r="CJ2946"/>
  <c r="CK2946"/>
  <c r="CL2946"/>
  <c r="CM2946"/>
  <c r="CN2946"/>
  <c r="CO2946"/>
  <c r="CP2946"/>
  <c r="CQ2946"/>
  <c r="CR2946"/>
  <c r="CS2946"/>
  <c r="CT2946"/>
  <c r="CU2946"/>
  <c r="CV2946"/>
  <c r="CW2946"/>
  <c r="CX2946"/>
  <c r="CY2946"/>
  <c r="CZ2946"/>
  <c r="DA2946"/>
  <c r="DB2946"/>
  <c r="DC2946"/>
  <c r="DD2946"/>
  <c r="DE2946"/>
  <c r="DF2946"/>
  <c r="DG2946"/>
  <c r="DH2946"/>
  <c r="DI2946"/>
  <c r="DJ2946"/>
  <c r="DK2946"/>
  <c r="DL2946"/>
  <c r="DM2946"/>
  <c r="DN2946"/>
  <c r="DO2946"/>
  <c r="DP2946"/>
  <c r="DQ2946"/>
  <c r="DR2946"/>
  <c r="DS2946"/>
  <c r="DT2946"/>
  <c r="C2947"/>
  <c r="D2947"/>
  <c r="E2947"/>
  <c r="F2947"/>
  <c r="G2947"/>
  <c r="H2947"/>
  <c r="I2947"/>
  <c r="J2947"/>
  <c r="K2947"/>
  <c r="L2947"/>
  <c r="M2947"/>
  <c r="N2947"/>
  <c r="O2947"/>
  <c r="P2947"/>
  <c r="Q2947"/>
  <c r="R2947"/>
  <c r="S2947"/>
  <c r="T2947"/>
  <c r="U2947"/>
  <c r="V2947"/>
  <c r="W2947"/>
  <c r="X2947"/>
  <c r="Y2947"/>
  <c r="Z2947"/>
  <c r="AA2947"/>
  <c r="AB2947"/>
  <c r="AC2947"/>
  <c r="AD2947"/>
  <c r="AE2947"/>
  <c r="AF2947"/>
  <c r="AG2947"/>
  <c r="AH2947"/>
  <c r="AI2947"/>
  <c r="AJ2947"/>
  <c r="AK2947"/>
  <c r="AL2947"/>
  <c r="AM2947"/>
  <c r="AN2947"/>
  <c r="AO2947"/>
  <c r="AP2947"/>
  <c r="AQ2947"/>
  <c r="AR2947"/>
  <c r="AS2947"/>
  <c r="AT2947"/>
  <c r="AU2947"/>
  <c r="AV2947"/>
  <c r="AW2947"/>
  <c r="AX2947"/>
  <c r="AY2947"/>
  <c r="AZ2947"/>
  <c r="BA2947"/>
  <c r="BB2947"/>
  <c r="BC2947"/>
  <c r="BD2947"/>
  <c r="BE2947"/>
  <c r="BF2947"/>
  <c r="BG2947"/>
  <c r="BH2947"/>
  <c r="BI2947"/>
  <c r="BJ2947"/>
  <c r="BK2947"/>
  <c r="BL2947"/>
  <c r="BM2947"/>
  <c r="BN2947"/>
  <c r="BO2947"/>
  <c r="BP2947"/>
  <c r="BQ2947"/>
  <c r="BR2947"/>
  <c r="BS2947"/>
  <c r="BT2947"/>
  <c r="BU2947"/>
  <c r="BV2947"/>
  <c r="BW2947"/>
  <c r="BX2947"/>
  <c r="BY2947"/>
  <c r="BZ2947"/>
  <c r="CA2947"/>
  <c r="CB2947"/>
  <c r="CC2947"/>
  <c r="CD2947"/>
  <c r="CE2947"/>
  <c r="CF2947"/>
  <c r="CG2947"/>
  <c r="CH2947"/>
  <c r="CI2947"/>
  <c r="CJ2947"/>
  <c r="CK2947"/>
  <c r="CL2947"/>
  <c r="CM2947"/>
  <c r="CN2947"/>
  <c r="CO2947"/>
  <c r="CP2947"/>
  <c r="CQ2947"/>
  <c r="CR2947"/>
  <c r="CS2947"/>
  <c r="CT2947"/>
  <c r="CU2947"/>
  <c r="CV2947"/>
  <c r="CW2947"/>
  <c r="CX2947"/>
  <c r="CY2947"/>
  <c r="CZ2947"/>
  <c r="DA2947"/>
  <c r="DB2947"/>
  <c r="DC2947"/>
  <c r="DD2947"/>
  <c r="DE2947"/>
  <c r="DF2947"/>
  <c r="DG2947"/>
  <c r="DH2947"/>
  <c r="DI2947"/>
  <c r="DJ2947"/>
  <c r="DK2947"/>
  <c r="DL2947"/>
  <c r="DM2947"/>
  <c r="DN2947"/>
  <c r="DO2947"/>
  <c r="DP2947"/>
  <c r="DQ2947"/>
  <c r="DR2947"/>
  <c r="DS2947"/>
  <c r="DT2947"/>
  <c r="C2948"/>
  <c r="D2948"/>
  <c r="E2948"/>
  <c r="F2948"/>
  <c r="G2948"/>
  <c r="H2948"/>
  <c r="I2948"/>
  <c r="J2948"/>
  <c r="K2948"/>
  <c r="L2948"/>
  <c r="M2948"/>
  <c r="N2948"/>
  <c r="O2948"/>
  <c r="P2948"/>
  <c r="Q2948"/>
  <c r="R2948"/>
  <c r="S2948"/>
  <c r="T2948"/>
  <c r="U2948"/>
  <c r="V2948"/>
  <c r="W2948"/>
  <c r="X2948"/>
  <c r="Y2948"/>
  <c r="Z2948"/>
  <c r="AA2948"/>
  <c r="AB2948"/>
  <c r="AC2948"/>
  <c r="AD2948"/>
  <c r="AE2948"/>
  <c r="AF2948"/>
  <c r="AG2948"/>
  <c r="AH2948"/>
  <c r="AI2948"/>
  <c r="AJ2948"/>
  <c r="AK2948"/>
  <c r="AL2948"/>
  <c r="AM2948"/>
  <c r="AN2948"/>
  <c r="AO2948"/>
  <c r="AP2948"/>
  <c r="AQ2948"/>
  <c r="AR2948"/>
  <c r="AS2948"/>
  <c r="AT2948"/>
  <c r="AU2948"/>
  <c r="AV2948"/>
  <c r="AW2948"/>
  <c r="AX2948"/>
  <c r="AY2948"/>
  <c r="AZ2948"/>
  <c r="BA2948"/>
  <c r="BB2948"/>
  <c r="BC2948"/>
  <c r="BD2948"/>
  <c r="BE2948"/>
  <c r="BF2948"/>
  <c r="BG2948"/>
  <c r="BH2948"/>
  <c r="BI2948"/>
  <c r="BJ2948"/>
  <c r="BK2948"/>
  <c r="BL2948"/>
  <c r="BM2948"/>
  <c r="BN2948"/>
  <c r="BO2948"/>
  <c r="BP2948"/>
  <c r="BQ2948"/>
  <c r="BR2948"/>
  <c r="BS2948"/>
  <c r="BT2948"/>
  <c r="BU2948"/>
  <c r="BV2948"/>
  <c r="BW2948"/>
  <c r="BX2948"/>
  <c r="BY2948"/>
  <c r="BZ2948"/>
  <c r="CA2948"/>
  <c r="CB2948"/>
  <c r="CC2948"/>
  <c r="CD2948"/>
  <c r="CE2948"/>
  <c r="CF2948"/>
  <c r="CG2948"/>
  <c r="CH2948"/>
  <c r="CI2948"/>
  <c r="CJ2948"/>
  <c r="CK2948"/>
  <c r="CL2948"/>
  <c r="CM2948"/>
  <c r="CN2948"/>
  <c r="CO2948"/>
  <c r="CP2948"/>
  <c r="CQ2948"/>
  <c r="CR2948"/>
  <c r="CS2948"/>
  <c r="CT2948"/>
  <c r="CU2948"/>
  <c r="CV2948"/>
  <c r="CW2948"/>
  <c r="CX2948"/>
  <c r="CY2948"/>
  <c r="CZ2948"/>
  <c r="DA2948"/>
  <c r="DB2948"/>
  <c r="DC2948"/>
  <c r="DD2948"/>
  <c r="DE2948"/>
  <c r="DF2948"/>
  <c r="DG2948"/>
  <c r="DH2948"/>
  <c r="DI2948"/>
  <c r="DJ2948"/>
  <c r="DK2948"/>
  <c r="DL2948"/>
  <c r="DM2948"/>
  <c r="DN2948"/>
  <c r="DO2948"/>
  <c r="DP2948"/>
  <c r="DQ2948"/>
  <c r="DR2948"/>
  <c r="DS2948"/>
  <c r="DT2948"/>
  <c r="C2949"/>
  <c r="D2949"/>
  <c r="E2949"/>
  <c r="F2949"/>
  <c r="G2949"/>
  <c r="H2949"/>
  <c r="I2949"/>
  <c r="J2949"/>
  <c r="K2949"/>
  <c r="L2949"/>
  <c r="M2949"/>
  <c r="N2949"/>
  <c r="O2949"/>
  <c r="P2949"/>
  <c r="Q2949"/>
  <c r="R2949"/>
  <c r="S2949"/>
  <c r="T2949"/>
  <c r="U2949"/>
  <c r="V2949"/>
  <c r="W2949"/>
  <c r="X2949"/>
  <c r="Y2949"/>
  <c r="Z2949"/>
  <c r="AA2949"/>
  <c r="AB2949"/>
  <c r="AC2949"/>
  <c r="AD2949"/>
  <c r="AE2949"/>
  <c r="AF2949"/>
  <c r="AG2949"/>
  <c r="AH2949"/>
  <c r="AI2949"/>
  <c r="AJ2949"/>
  <c r="AK2949"/>
  <c r="AL2949"/>
  <c r="AM2949"/>
  <c r="AN2949"/>
  <c r="AO2949"/>
  <c r="AP2949"/>
  <c r="AQ2949"/>
  <c r="AR2949"/>
  <c r="AS2949"/>
  <c r="AT2949"/>
  <c r="AU2949"/>
  <c r="AV2949"/>
  <c r="AW2949"/>
  <c r="AX2949"/>
  <c r="AY2949"/>
  <c r="AZ2949"/>
  <c r="BA2949"/>
  <c r="BB2949"/>
  <c r="BC2949"/>
  <c r="BD2949"/>
  <c r="BE2949"/>
  <c r="BF2949"/>
  <c r="BG2949"/>
  <c r="BH2949"/>
  <c r="BI2949"/>
  <c r="BJ2949"/>
  <c r="BK2949"/>
  <c r="BL2949"/>
  <c r="BM2949"/>
  <c r="BN2949"/>
  <c r="BO2949"/>
  <c r="BP2949"/>
  <c r="BQ2949"/>
  <c r="BR2949"/>
  <c r="BS2949"/>
  <c r="BT2949"/>
  <c r="BU2949"/>
  <c r="BV2949"/>
  <c r="BW2949"/>
  <c r="BX2949"/>
  <c r="BY2949"/>
  <c r="BZ2949"/>
  <c r="CA2949"/>
  <c r="CB2949"/>
  <c r="CC2949"/>
  <c r="CD2949"/>
  <c r="CE2949"/>
  <c r="CF2949"/>
  <c r="CG2949"/>
  <c r="CH2949"/>
  <c r="CI2949"/>
  <c r="CJ2949"/>
  <c r="CK2949"/>
  <c r="CL2949"/>
  <c r="CM2949"/>
  <c r="CN2949"/>
  <c r="CO2949"/>
  <c r="CP2949"/>
  <c r="CQ2949"/>
  <c r="CR2949"/>
  <c r="CS2949"/>
  <c r="CT2949"/>
  <c r="CU2949"/>
  <c r="CV2949"/>
  <c r="CW2949"/>
  <c r="CX2949"/>
  <c r="CY2949"/>
  <c r="CZ2949"/>
  <c r="DA2949"/>
  <c r="DB2949"/>
  <c r="DC2949"/>
  <c r="DD2949"/>
  <c r="DE2949"/>
  <c r="DF2949"/>
  <c r="DG2949"/>
  <c r="DH2949"/>
  <c r="DI2949"/>
  <c r="DJ2949"/>
  <c r="DK2949"/>
  <c r="DL2949"/>
  <c r="DM2949"/>
  <c r="DN2949"/>
  <c r="DO2949"/>
  <c r="DP2949"/>
  <c r="DQ2949"/>
  <c r="DR2949"/>
  <c r="DS2949"/>
  <c r="DT2949"/>
  <c r="C2950"/>
  <c r="D2950"/>
  <c r="E2950"/>
  <c r="F2950"/>
  <c r="G2950"/>
  <c r="H2950"/>
  <c r="I2950"/>
  <c r="J2950"/>
  <c r="K2950"/>
  <c r="L2950"/>
  <c r="M2950"/>
  <c r="N2950"/>
  <c r="O2950"/>
  <c r="P2950"/>
  <c r="Q2950"/>
  <c r="R2950"/>
  <c r="S2950"/>
  <c r="T2950"/>
  <c r="U2950"/>
  <c r="V2950"/>
  <c r="W2950"/>
  <c r="X2950"/>
  <c r="Y2950"/>
  <c r="Z2950"/>
  <c r="AA2950"/>
  <c r="AB2950"/>
  <c r="AC2950"/>
  <c r="AD2950"/>
  <c r="AE2950"/>
  <c r="AF2950"/>
  <c r="AG2950"/>
  <c r="AH2950"/>
  <c r="AI2950"/>
  <c r="AJ2950"/>
  <c r="AK2950"/>
  <c r="AL2950"/>
  <c r="AM2950"/>
  <c r="AN2950"/>
  <c r="AO2950"/>
  <c r="AP2950"/>
  <c r="AQ2950"/>
  <c r="AR2950"/>
  <c r="AS2950"/>
  <c r="AT2950"/>
  <c r="AU2950"/>
  <c r="AV2950"/>
  <c r="AW2950"/>
  <c r="AX2950"/>
  <c r="AY2950"/>
  <c r="AZ2950"/>
  <c r="BA2950"/>
  <c r="BB2950"/>
  <c r="BC2950"/>
  <c r="BD2950"/>
  <c r="BE2950"/>
  <c r="BF2950"/>
  <c r="BG2950"/>
  <c r="BH2950"/>
  <c r="BI2950"/>
  <c r="BJ2950"/>
  <c r="BK2950"/>
  <c r="BL2950"/>
  <c r="BM2950"/>
  <c r="BN2950"/>
  <c r="BO2950"/>
  <c r="BP2950"/>
  <c r="BQ2950"/>
  <c r="BR2950"/>
  <c r="BS2950"/>
  <c r="BT2950"/>
  <c r="BU2950"/>
  <c r="BV2950"/>
  <c r="BW2950"/>
  <c r="BX2950"/>
  <c r="BY2950"/>
  <c r="BZ2950"/>
  <c r="CA2950"/>
  <c r="CB2950"/>
  <c r="CC2950"/>
  <c r="CD2950"/>
  <c r="CE2950"/>
  <c r="CF2950"/>
  <c r="CG2950"/>
  <c r="CH2950"/>
  <c r="CI2950"/>
  <c r="CJ2950"/>
  <c r="CK2950"/>
  <c r="CL2950"/>
  <c r="CM2950"/>
  <c r="CN2950"/>
  <c r="CO2950"/>
  <c r="CP2950"/>
  <c r="CQ2950"/>
  <c r="CR2950"/>
  <c r="CS2950"/>
  <c r="CT2950"/>
  <c r="CU2950"/>
  <c r="CV2950"/>
  <c r="CW2950"/>
  <c r="CX2950"/>
  <c r="CY2950"/>
  <c r="CZ2950"/>
  <c r="DA2950"/>
  <c r="DB2950"/>
  <c r="DC2950"/>
  <c r="DD2950"/>
  <c r="DE2950"/>
  <c r="DF2950"/>
  <c r="DG2950"/>
  <c r="DH2950"/>
  <c r="DI2950"/>
  <c r="DJ2950"/>
  <c r="DK2950"/>
  <c r="DL2950"/>
  <c r="DM2950"/>
  <c r="DN2950"/>
  <c r="DO2950"/>
  <c r="DP2950"/>
  <c r="DQ2950"/>
  <c r="DR2950"/>
  <c r="DS2950"/>
  <c r="DT2950"/>
  <c r="C2951"/>
  <c r="D2951"/>
  <c r="E2951"/>
  <c r="F2951"/>
  <c r="G2951"/>
  <c r="H2951"/>
  <c r="I2951"/>
  <c r="J2951"/>
  <c r="K2951"/>
  <c r="L2951"/>
  <c r="M2951"/>
  <c r="N2951"/>
  <c r="O2951"/>
  <c r="P2951"/>
  <c r="Q2951"/>
  <c r="R2951"/>
  <c r="S2951"/>
  <c r="T2951"/>
  <c r="U2951"/>
  <c r="V2951"/>
  <c r="W2951"/>
  <c r="X2951"/>
  <c r="Y2951"/>
  <c r="Z2951"/>
  <c r="AA2951"/>
  <c r="AB2951"/>
  <c r="AC2951"/>
  <c r="AD2951"/>
  <c r="AE2951"/>
  <c r="AF2951"/>
  <c r="AG2951"/>
  <c r="AH2951"/>
  <c r="AI2951"/>
  <c r="AJ2951"/>
  <c r="AK2951"/>
  <c r="AL2951"/>
  <c r="AM2951"/>
  <c r="AN2951"/>
  <c r="AO2951"/>
  <c r="AP2951"/>
  <c r="AQ2951"/>
  <c r="AR2951"/>
  <c r="AS2951"/>
  <c r="AT2951"/>
  <c r="AU2951"/>
  <c r="AV2951"/>
  <c r="AW2951"/>
  <c r="AX2951"/>
  <c r="AY2951"/>
  <c r="AZ2951"/>
  <c r="BA2951"/>
  <c r="BB2951"/>
  <c r="BC2951"/>
  <c r="BD2951"/>
  <c r="BE2951"/>
  <c r="BF2951"/>
  <c r="BG2951"/>
  <c r="BH2951"/>
  <c r="BI2951"/>
  <c r="BJ2951"/>
  <c r="BK2951"/>
  <c r="BL2951"/>
  <c r="BM2951"/>
  <c r="BN2951"/>
  <c r="BO2951"/>
  <c r="BP2951"/>
  <c r="BQ2951"/>
  <c r="BR2951"/>
  <c r="BS2951"/>
  <c r="BT2951"/>
  <c r="BU2951"/>
  <c r="BV2951"/>
  <c r="BW2951"/>
  <c r="BX2951"/>
  <c r="BY2951"/>
  <c r="BZ2951"/>
  <c r="CA2951"/>
  <c r="CB2951"/>
  <c r="CC2951"/>
  <c r="CD2951"/>
  <c r="CE2951"/>
  <c r="CF2951"/>
  <c r="CG2951"/>
  <c r="CH2951"/>
  <c r="CI2951"/>
  <c r="CJ2951"/>
  <c r="CK2951"/>
  <c r="CL2951"/>
  <c r="CM2951"/>
  <c r="CN2951"/>
  <c r="CO2951"/>
  <c r="CP2951"/>
  <c r="CQ2951"/>
  <c r="CR2951"/>
  <c r="CS2951"/>
  <c r="CT2951"/>
  <c r="CU2951"/>
  <c r="CV2951"/>
  <c r="CW2951"/>
  <c r="CX2951"/>
  <c r="CY2951"/>
  <c r="CZ2951"/>
  <c r="DA2951"/>
  <c r="DB2951"/>
  <c r="DC2951"/>
  <c r="DD2951"/>
  <c r="DE2951"/>
  <c r="DF2951"/>
  <c r="DG2951"/>
  <c r="DH2951"/>
  <c r="DI2951"/>
  <c r="DJ2951"/>
  <c r="DK2951"/>
  <c r="DL2951"/>
  <c r="DM2951"/>
  <c r="DN2951"/>
  <c r="DO2951"/>
  <c r="DP2951"/>
  <c r="DQ2951"/>
  <c r="DR2951"/>
  <c r="DS2951"/>
  <c r="DT2951"/>
  <c r="C2952"/>
  <c r="D2952"/>
  <c r="E2952"/>
  <c r="F2952"/>
  <c r="G2952"/>
  <c r="H2952"/>
  <c r="I2952"/>
  <c r="J2952"/>
  <c r="K2952"/>
  <c r="L2952"/>
  <c r="M2952"/>
  <c r="N2952"/>
  <c r="O2952"/>
  <c r="P2952"/>
  <c r="Q2952"/>
  <c r="R2952"/>
  <c r="S2952"/>
  <c r="T2952"/>
  <c r="U2952"/>
  <c r="V2952"/>
  <c r="W2952"/>
  <c r="X2952"/>
  <c r="Y2952"/>
  <c r="Z2952"/>
  <c r="AA2952"/>
  <c r="AB2952"/>
  <c r="AC2952"/>
  <c r="AD2952"/>
  <c r="AE2952"/>
  <c r="AF2952"/>
  <c r="AG2952"/>
  <c r="AH2952"/>
  <c r="AI2952"/>
  <c r="AJ2952"/>
  <c r="AK2952"/>
  <c r="AL2952"/>
  <c r="AM2952"/>
  <c r="AN2952"/>
  <c r="AO2952"/>
  <c r="AP2952"/>
  <c r="AQ2952"/>
  <c r="AR2952"/>
  <c r="AS2952"/>
  <c r="AT2952"/>
  <c r="AU2952"/>
  <c r="AV2952"/>
  <c r="AW2952"/>
  <c r="AX2952"/>
  <c r="AY2952"/>
  <c r="AZ2952"/>
  <c r="BA2952"/>
  <c r="BB2952"/>
  <c r="BC2952"/>
  <c r="BD2952"/>
  <c r="BE2952"/>
  <c r="BF2952"/>
  <c r="BG2952"/>
  <c r="BH2952"/>
  <c r="BI2952"/>
  <c r="BJ2952"/>
  <c r="BK2952"/>
  <c r="BL2952"/>
  <c r="BM2952"/>
  <c r="BN2952"/>
  <c r="BO2952"/>
  <c r="BP2952"/>
  <c r="BQ2952"/>
  <c r="BR2952"/>
  <c r="BS2952"/>
  <c r="BT2952"/>
  <c r="BU2952"/>
  <c r="BV2952"/>
  <c r="BW2952"/>
  <c r="BX2952"/>
  <c r="BY2952"/>
  <c r="BZ2952"/>
  <c r="CA2952"/>
  <c r="CB2952"/>
  <c r="CC2952"/>
  <c r="CD2952"/>
  <c r="CE2952"/>
  <c r="CF2952"/>
  <c r="CG2952"/>
  <c r="CH2952"/>
  <c r="CI2952"/>
  <c r="CJ2952"/>
  <c r="CK2952"/>
  <c r="CL2952"/>
  <c r="CM2952"/>
  <c r="CN2952"/>
  <c r="CO2952"/>
  <c r="CP2952"/>
  <c r="CQ2952"/>
  <c r="CR2952"/>
  <c r="CS2952"/>
  <c r="CT2952"/>
  <c r="CU2952"/>
  <c r="CV2952"/>
  <c r="CW2952"/>
  <c r="CX2952"/>
  <c r="CY2952"/>
  <c r="CZ2952"/>
  <c r="DA2952"/>
  <c r="DB2952"/>
  <c r="DC2952"/>
  <c r="DD2952"/>
  <c r="DE2952"/>
  <c r="DF2952"/>
  <c r="DG2952"/>
  <c r="DH2952"/>
  <c r="DI2952"/>
  <c r="DJ2952"/>
  <c r="DK2952"/>
  <c r="DL2952"/>
  <c r="DM2952"/>
  <c r="DN2952"/>
  <c r="DO2952"/>
  <c r="DP2952"/>
  <c r="DQ2952"/>
  <c r="DR2952"/>
  <c r="DS2952"/>
  <c r="DT2952"/>
  <c r="C2953"/>
  <c r="D2953"/>
  <c r="E2953"/>
  <c r="F2953"/>
  <c r="G2953"/>
  <c r="H2953"/>
  <c r="I2953"/>
  <c r="J2953"/>
  <c r="K2953"/>
  <c r="L2953"/>
  <c r="M2953"/>
  <c r="N2953"/>
  <c r="O2953"/>
  <c r="P2953"/>
  <c r="Q2953"/>
  <c r="R2953"/>
  <c r="S2953"/>
  <c r="T2953"/>
  <c r="U2953"/>
  <c r="V2953"/>
  <c r="W2953"/>
  <c r="X2953"/>
  <c r="Y2953"/>
  <c r="Z2953"/>
  <c r="AA2953"/>
  <c r="AB2953"/>
  <c r="AC2953"/>
  <c r="AD2953"/>
  <c r="AE2953"/>
  <c r="AF2953"/>
  <c r="AG2953"/>
  <c r="AH2953"/>
  <c r="AI2953"/>
  <c r="AJ2953"/>
  <c r="AK2953"/>
  <c r="AL2953"/>
  <c r="AM2953"/>
  <c r="AN2953"/>
  <c r="AO2953"/>
  <c r="AP2953"/>
  <c r="AQ2953"/>
  <c r="AR2953"/>
  <c r="AS2953"/>
  <c r="AT2953"/>
  <c r="AU2953"/>
  <c r="AV2953"/>
  <c r="AW2953"/>
  <c r="AX2953"/>
  <c r="AY2953"/>
  <c r="AZ2953"/>
  <c r="BA2953"/>
  <c r="BB2953"/>
  <c r="BC2953"/>
  <c r="BD2953"/>
  <c r="BE2953"/>
  <c r="BF2953"/>
  <c r="BG2953"/>
  <c r="BH2953"/>
  <c r="BI2953"/>
  <c r="BJ2953"/>
  <c r="BK2953"/>
  <c r="BL2953"/>
  <c r="BM2953"/>
  <c r="BN2953"/>
  <c r="BO2953"/>
  <c r="BP2953"/>
  <c r="BQ2953"/>
  <c r="BR2953"/>
  <c r="BS2953"/>
  <c r="BT2953"/>
  <c r="BU2953"/>
  <c r="BV2953"/>
  <c r="BW2953"/>
  <c r="BX2953"/>
  <c r="BY2953"/>
  <c r="BZ2953"/>
  <c r="CA2953"/>
  <c r="CB2953"/>
  <c r="CC2953"/>
  <c r="CD2953"/>
  <c r="CE2953"/>
  <c r="CF2953"/>
  <c r="CG2953"/>
  <c r="CH2953"/>
  <c r="CI2953"/>
  <c r="CJ2953"/>
  <c r="CK2953"/>
  <c r="CL2953"/>
  <c r="CM2953"/>
  <c r="CN2953"/>
  <c r="CO2953"/>
  <c r="CP2953"/>
  <c r="CQ2953"/>
  <c r="CR2953"/>
  <c r="CS2953"/>
  <c r="CT2953"/>
  <c r="CU2953"/>
  <c r="CV2953"/>
  <c r="CW2953"/>
  <c r="CX2953"/>
  <c r="CY2953"/>
  <c r="CZ2953"/>
  <c r="DA2953"/>
  <c r="DB2953"/>
  <c r="DC2953"/>
  <c r="DD2953"/>
  <c r="DE2953"/>
  <c r="DF2953"/>
  <c r="DG2953"/>
  <c r="DH2953"/>
  <c r="DI2953"/>
  <c r="DJ2953"/>
  <c r="DK2953"/>
  <c r="DL2953"/>
  <c r="DM2953"/>
  <c r="DN2953"/>
  <c r="DO2953"/>
  <c r="DP2953"/>
  <c r="DQ2953"/>
  <c r="DR2953"/>
  <c r="DS2953"/>
  <c r="DT2953"/>
  <c r="C2954"/>
  <c r="D2954"/>
  <c r="E2954"/>
  <c r="F2954"/>
  <c r="G2954"/>
  <c r="H2954"/>
  <c r="I2954"/>
  <c r="J2954"/>
  <c r="K2954"/>
  <c r="L2954"/>
  <c r="M2954"/>
  <c r="N2954"/>
  <c r="O2954"/>
  <c r="P2954"/>
  <c r="Q2954"/>
  <c r="R2954"/>
  <c r="S2954"/>
  <c r="T2954"/>
  <c r="U2954"/>
  <c r="V2954"/>
  <c r="W2954"/>
  <c r="X2954"/>
  <c r="Y2954"/>
  <c r="Z2954"/>
  <c r="AA2954"/>
  <c r="AB2954"/>
  <c r="AC2954"/>
  <c r="AD2954"/>
  <c r="AE2954"/>
  <c r="AF2954"/>
  <c r="AG2954"/>
  <c r="AH2954"/>
  <c r="AI2954"/>
  <c r="AJ2954"/>
  <c r="AK2954"/>
  <c r="AL2954"/>
  <c r="AM2954"/>
  <c r="AN2954"/>
  <c r="AO2954"/>
  <c r="AP2954"/>
  <c r="AQ2954"/>
  <c r="AR2954"/>
  <c r="AS2954"/>
  <c r="AT2954"/>
  <c r="AU2954"/>
  <c r="AV2954"/>
  <c r="AW2954"/>
  <c r="AX2954"/>
  <c r="AY2954"/>
  <c r="AZ2954"/>
  <c r="BA2954"/>
  <c r="BB2954"/>
  <c r="BC2954"/>
  <c r="BD2954"/>
  <c r="BE2954"/>
  <c r="BF2954"/>
  <c r="BG2954"/>
  <c r="BH2954"/>
  <c r="BI2954"/>
  <c r="BJ2954"/>
  <c r="BK2954"/>
  <c r="BL2954"/>
  <c r="BM2954"/>
  <c r="BN2954"/>
  <c r="BO2954"/>
  <c r="BP2954"/>
  <c r="BQ2954"/>
  <c r="BR2954"/>
  <c r="BS2954"/>
  <c r="BT2954"/>
  <c r="BU2954"/>
  <c r="BV2954"/>
  <c r="BW2954"/>
  <c r="BX2954"/>
  <c r="BY2954"/>
  <c r="BZ2954"/>
  <c r="CA2954"/>
  <c r="CB2954"/>
  <c r="CC2954"/>
  <c r="CD2954"/>
  <c r="CE2954"/>
  <c r="CF2954"/>
  <c r="CG2954"/>
  <c r="CH2954"/>
  <c r="CI2954"/>
  <c r="CJ2954"/>
  <c r="CK2954"/>
  <c r="CL2954"/>
  <c r="CM2954"/>
  <c r="CN2954"/>
  <c r="CO2954"/>
  <c r="CP2954"/>
  <c r="CQ2954"/>
  <c r="CR2954"/>
  <c r="CS2954"/>
  <c r="CT2954"/>
  <c r="CU2954"/>
  <c r="CV2954"/>
  <c r="CW2954"/>
  <c r="CX2954"/>
  <c r="CY2954"/>
  <c r="CZ2954"/>
  <c r="DA2954"/>
  <c r="DB2954"/>
  <c r="DC2954"/>
  <c r="DD2954"/>
  <c r="DE2954"/>
  <c r="DF2954"/>
  <c r="DG2954"/>
  <c r="DH2954"/>
  <c r="DI2954"/>
  <c r="DJ2954"/>
  <c r="DK2954"/>
  <c r="DL2954"/>
  <c r="DM2954"/>
  <c r="DN2954"/>
  <c r="DO2954"/>
  <c r="DP2954"/>
  <c r="DQ2954"/>
  <c r="DR2954"/>
  <c r="DS2954"/>
  <c r="DT2954"/>
  <c r="C2955"/>
  <c r="D2955"/>
  <c r="E2955"/>
  <c r="F2955"/>
  <c r="G2955"/>
  <c r="H2955"/>
  <c r="I2955"/>
  <c r="J2955"/>
  <c r="K2955"/>
  <c r="L2955"/>
  <c r="M2955"/>
  <c r="N2955"/>
  <c r="O2955"/>
  <c r="P2955"/>
  <c r="Q2955"/>
  <c r="R2955"/>
  <c r="S2955"/>
  <c r="T2955"/>
  <c r="U2955"/>
  <c r="V2955"/>
  <c r="W2955"/>
  <c r="X2955"/>
  <c r="Y2955"/>
  <c r="Z2955"/>
  <c r="AA2955"/>
  <c r="AB2955"/>
  <c r="AC2955"/>
  <c r="AD2955"/>
  <c r="AE2955"/>
  <c r="AF2955"/>
  <c r="AG2955"/>
  <c r="AH2955"/>
  <c r="AI2955"/>
  <c r="AJ2955"/>
  <c r="AK2955"/>
  <c r="AL2955"/>
  <c r="AM2955"/>
  <c r="AN2955"/>
  <c r="AO2955"/>
  <c r="AP2955"/>
  <c r="AQ2955"/>
  <c r="AR2955"/>
  <c r="AS2955"/>
  <c r="AT2955"/>
  <c r="AU2955"/>
  <c r="AV2955"/>
  <c r="AW2955"/>
  <c r="AX2955"/>
  <c r="AY2955"/>
  <c r="AZ2955"/>
  <c r="BA2955"/>
  <c r="BB2955"/>
  <c r="BC2955"/>
  <c r="BD2955"/>
  <c r="BE2955"/>
  <c r="BF2955"/>
  <c r="BG2955"/>
  <c r="BH2955"/>
  <c r="BI2955"/>
  <c r="BJ2955"/>
  <c r="BK2955"/>
  <c r="BL2955"/>
  <c r="BM2955"/>
  <c r="BN2955"/>
  <c r="BO2955"/>
  <c r="BP2955"/>
  <c r="BQ2955"/>
  <c r="BR2955"/>
  <c r="BS2955"/>
  <c r="BT2955"/>
  <c r="BU2955"/>
  <c r="BV2955"/>
  <c r="BW2955"/>
  <c r="BX2955"/>
  <c r="BY2955"/>
  <c r="BZ2955"/>
  <c r="CA2955"/>
  <c r="CB2955"/>
  <c r="CC2955"/>
  <c r="CD2955"/>
  <c r="CE2955"/>
  <c r="CF2955"/>
  <c r="CG2955"/>
  <c r="CH2955"/>
  <c r="CI2955"/>
  <c r="CJ2955"/>
  <c r="CK2955"/>
  <c r="CL2955"/>
  <c r="CM2955"/>
  <c r="CN2955"/>
  <c r="CO2955"/>
  <c r="CP2955"/>
  <c r="CQ2955"/>
  <c r="CR2955"/>
  <c r="CS2955"/>
  <c r="CT2955"/>
  <c r="CU2955"/>
  <c r="CV2955"/>
  <c r="CW2955"/>
  <c r="CX2955"/>
  <c r="CY2955"/>
  <c r="CZ2955"/>
  <c r="DA2955"/>
  <c r="DB2955"/>
  <c r="DC2955"/>
  <c r="DD2955"/>
  <c r="DE2955"/>
  <c r="DF2955"/>
  <c r="DG2955"/>
  <c r="DH2955"/>
  <c r="DI2955"/>
  <c r="DJ2955"/>
  <c r="DK2955"/>
  <c r="DL2955"/>
  <c r="DM2955"/>
  <c r="DN2955"/>
  <c r="DO2955"/>
  <c r="DP2955"/>
  <c r="DQ2955"/>
  <c r="DR2955"/>
  <c r="DS2955"/>
  <c r="DT2955"/>
  <c r="C2956"/>
  <c r="D2956"/>
  <c r="E2956"/>
  <c r="F2956"/>
  <c r="G2956"/>
  <c r="H2956"/>
  <c r="I2956"/>
  <c r="J2956"/>
  <c r="K2956"/>
  <c r="L2956"/>
  <c r="M2956"/>
  <c r="N2956"/>
  <c r="O2956"/>
  <c r="P2956"/>
  <c r="Q2956"/>
  <c r="R2956"/>
  <c r="S2956"/>
  <c r="T2956"/>
  <c r="U2956"/>
  <c r="V2956"/>
  <c r="W2956"/>
  <c r="X2956"/>
  <c r="Y2956"/>
  <c r="Z2956"/>
  <c r="AA2956"/>
  <c r="AB2956"/>
  <c r="AC2956"/>
  <c r="AD2956"/>
  <c r="AE2956"/>
  <c r="AF2956"/>
  <c r="AG2956"/>
  <c r="AH2956"/>
  <c r="AI2956"/>
  <c r="AJ2956"/>
  <c r="AK2956"/>
  <c r="AL2956"/>
  <c r="AM2956"/>
  <c r="AN2956"/>
  <c r="AO2956"/>
  <c r="AP2956"/>
  <c r="AQ2956"/>
  <c r="AR2956"/>
  <c r="AS2956"/>
  <c r="AT2956"/>
  <c r="AU2956"/>
  <c r="AV2956"/>
  <c r="AW2956"/>
  <c r="AX2956"/>
  <c r="AY2956"/>
  <c r="AZ2956"/>
  <c r="BA2956"/>
  <c r="BB2956"/>
  <c r="BC2956"/>
  <c r="BD2956"/>
  <c r="BE2956"/>
  <c r="BF2956"/>
  <c r="BG2956"/>
  <c r="BH2956"/>
  <c r="BI2956"/>
  <c r="BJ2956"/>
  <c r="BK2956"/>
  <c r="BL2956"/>
  <c r="BM2956"/>
  <c r="BN2956"/>
  <c r="BO2956"/>
  <c r="BP2956"/>
  <c r="BQ2956"/>
  <c r="BR2956"/>
  <c r="BS2956"/>
  <c r="BT2956"/>
  <c r="BU2956"/>
  <c r="BV2956"/>
  <c r="BW2956"/>
  <c r="BX2956"/>
  <c r="BY2956"/>
  <c r="BZ2956"/>
  <c r="CA2956"/>
  <c r="CB2956"/>
  <c r="CC2956"/>
  <c r="CD2956"/>
  <c r="CE2956"/>
  <c r="CF2956"/>
  <c r="CG2956"/>
  <c r="CH2956"/>
  <c r="CI2956"/>
  <c r="CJ2956"/>
  <c r="CK2956"/>
  <c r="CL2956"/>
  <c r="CM2956"/>
  <c r="CN2956"/>
  <c r="CO2956"/>
  <c r="CP2956"/>
  <c r="CQ2956"/>
  <c r="CR2956"/>
  <c r="CS2956"/>
  <c r="CT2956"/>
  <c r="CU2956"/>
  <c r="CV2956"/>
  <c r="CW2956"/>
  <c r="CX2956"/>
  <c r="CY2956"/>
  <c r="CZ2956"/>
  <c r="DA2956"/>
  <c r="DB2956"/>
  <c r="DC2956"/>
  <c r="DD2956"/>
  <c r="DE2956"/>
  <c r="DF2956"/>
  <c r="DG2956"/>
  <c r="DH2956"/>
  <c r="DI2956"/>
  <c r="DJ2956"/>
  <c r="DK2956"/>
  <c r="DL2956"/>
  <c r="DM2956"/>
  <c r="DN2956"/>
  <c r="DO2956"/>
  <c r="DP2956"/>
  <c r="DQ2956"/>
  <c r="DR2956"/>
  <c r="DS2956"/>
  <c r="DT2956"/>
  <c r="C2957"/>
  <c r="D2957"/>
  <c r="E2957"/>
  <c r="F2957"/>
  <c r="G2957"/>
  <c r="H2957"/>
  <c r="I2957"/>
  <c r="J2957"/>
  <c r="K2957"/>
  <c r="L2957"/>
  <c r="M2957"/>
  <c r="N2957"/>
  <c r="O2957"/>
  <c r="P2957"/>
  <c r="Q2957"/>
  <c r="R2957"/>
  <c r="S2957"/>
  <c r="T2957"/>
  <c r="U2957"/>
  <c r="V2957"/>
  <c r="W2957"/>
  <c r="X2957"/>
  <c r="Y2957"/>
  <c r="Z2957"/>
  <c r="AA2957"/>
  <c r="AB2957"/>
  <c r="AC2957"/>
  <c r="AD2957"/>
  <c r="AE2957"/>
  <c r="AF2957"/>
  <c r="AG2957"/>
  <c r="AH2957"/>
  <c r="AI2957"/>
  <c r="AJ2957"/>
  <c r="AK2957"/>
  <c r="AL2957"/>
  <c r="AM2957"/>
  <c r="AN2957"/>
  <c r="AO2957"/>
  <c r="AP2957"/>
  <c r="AQ2957"/>
  <c r="AR2957"/>
  <c r="AS2957"/>
  <c r="AT2957"/>
  <c r="AU2957"/>
  <c r="AV2957"/>
  <c r="AW2957"/>
  <c r="AX2957"/>
  <c r="AY2957"/>
  <c r="AZ2957"/>
  <c r="BA2957"/>
  <c r="BB2957"/>
  <c r="BC2957"/>
  <c r="BD2957"/>
  <c r="BE2957"/>
  <c r="BF2957"/>
  <c r="BG2957"/>
  <c r="BH2957"/>
  <c r="BI2957"/>
  <c r="BJ2957"/>
  <c r="BK2957"/>
  <c r="BL2957"/>
  <c r="BM2957"/>
  <c r="BN2957"/>
  <c r="BO2957"/>
  <c r="BP2957"/>
  <c r="BQ2957"/>
  <c r="BR2957"/>
  <c r="BS2957"/>
  <c r="BT2957"/>
  <c r="BU2957"/>
  <c r="BV2957"/>
  <c r="BW2957"/>
  <c r="BX2957"/>
  <c r="BY2957"/>
  <c r="BZ2957"/>
  <c r="CA2957"/>
  <c r="CB2957"/>
  <c r="CC2957"/>
  <c r="CD2957"/>
  <c r="CE2957"/>
  <c r="CF2957"/>
  <c r="CG2957"/>
  <c r="CH2957"/>
  <c r="CI2957"/>
  <c r="CJ2957"/>
  <c r="CK2957"/>
  <c r="CL2957"/>
  <c r="CM2957"/>
  <c r="CN2957"/>
  <c r="CO2957"/>
  <c r="CP2957"/>
  <c r="CQ2957"/>
  <c r="CR2957"/>
  <c r="CS2957"/>
  <c r="CT2957"/>
  <c r="CU2957"/>
  <c r="CV2957"/>
  <c r="CW2957"/>
  <c r="CX2957"/>
  <c r="CY2957"/>
  <c r="CZ2957"/>
  <c r="DA2957"/>
  <c r="DB2957"/>
  <c r="DC2957"/>
  <c r="DD2957"/>
  <c r="DE2957"/>
  <c r="DF2957"/>
  <c r="DG2957"/>
  <c r="DH2957"/>
  <c r="DI2957"/>
  <c r="DJ2957"/>
  <c r="DK2957"/>
  <c r="DL2957"/>
  <c r="DM2957"/>
  <c r="DN2957"/>
  <c r="DO2957"/>
  <c r="DP2957"/>
  <c r="DQ2957"/>
  <c r="DR2957"/>
  <c r="DS2957"/>
  <c r="DT2957"/>
  <c r="C2958"/>
  <c r="D2958"/>
  <c r="E2958"/>
  <c r="F2958"/>
  <c r="G2958"/>
  <c r="H2958"/>
  <c r="I2958"/>
  <c r="J2958"/>
  <c r="K2958"/>
  <c r="L2958"/>
  <c r="M2958"/>
  <c r="N2958"/>
  <c r="O2958"/>
  <c r="P2958"/>
  <c r="Q2958"/>
  <c r="R2958"/>
  <c r="S2958"/>
  <c r="T2958"/>
  <c r="U2958"/>
  <c r="V2958"/>
  <c r="W2958"/>
  <c r="X2958"/>
  <c r="Y2958"/>
  <c r="Z2958"/>
  <c r="AA2958"/>
  <c r="AB2958"/>
  <c r="AC2958"/>
  <c r="AD2958"/>
  <c r="AE2958"/>
  <c r="AF2958"/>
  <c r="AG2958"/>
  <c r="AH2958"/>
  <c r="AI2958"/>
  <c r="AJ2958"/>
  <c r="AK2958"/>
  <c r="AL2958"/>
  <c r="AM2958"/>
  <c r="AN2958"/>
  <c r="AO2958"/>
  <c r="AP2958"/>
  <c r="AQ2958"/>
  <c r="AR2958"/>
  <c r="AS2958"/>
  <c r="AT2958"/>
  <c r="AU2958"/>
  <c r="AV2958"/>
  <c r="AW2958"/>
  <c r="AX2958"/>
  <c r="AY2958"/>
  <c r="AZ2958"/>
  <c r="BA2958"/>
  <c r="BB2958"/>
  <c r="BC2958"/>
  <c r="BD2958"/>
  <c r="BE2958"/>
  <c r="BF2958"/>
  <c r="BG2958"/>
  <c r="BH2958"/>
  <c r="BI2958"/>
  <c r="BJ2958"/>
  <c r="BK2958"/>
  <c r="BL2958"/>
  <c r="BM2958"/>
  <c r="BN2958"/>
  <c r="BO2958"/>
  <c r="BP2958"/>
  <c r="BQ2958"/>
  <c r="BR2958"/>
  <c r="BS2958"/>
  <c r="BT2958"/>
  <c r="BU2958"/>
  <c r="BV2958"/>
  <c r="BW2958"/>
  <c r="BX2958"/>
  <c r="BY2958"/>
  <c r="BZ2958"/>
  <c r="CA2958"/>
  <c r="CB2958"/>
  <c r="CC2958"/>
  <c r="CD2958"/>
  <c r="CE2958"/>
  <c r="CF2958"/>
  <c r="CG2958"/>
  <c r="CH2958"/>
  <c r="CI2958"/>
  <c r="CJ2958"/>
  <c r="CK2958"/>
  <c r="CL2958"/>
  <c r="CM2958"/>
  <c r="CN2958"/>
  <c r="CO2958"/>
  <c r="CP2958"/>
  <c r="CQ2958"/>
  <c r="CR2958"/>
  <c r="CS2958"/>
  <c r="CT2958"/>
  <c r="CU2958"/>
  <c r="CV2958"/>
  <c r="CW2958"/>
  <c r="CX2958"/>
  <c r="CY2958"/>
  <c r="CZ2958"/>
  <c r="DA2958"/>
  <c r="DB2958"/>
  <c r="DC2958"/>
  <c r="DD2958"/>
  <c r="DE2958"/>
  <c r="DF2958"/>
  <c r="DG2958"/>
  <c r="DH2958"/>
  <c r="DI2958"/>
  <c r="DJ2958"/>
  <c r="DK2958"/>
  <c r="DL2958"/>
  <c r="DM2958"/>
  <c r="DN2958"/>
  <c r="DO2958"/>
  <c r="DP2958"/>
  <c r="DQ2958"/>
  <c r="DR2958"/>
  <c r="DS2958"/>
  <c r="DT2958"/>
  <c r="C2959"/>
  <c r="D2959"/>
  <c r="E2959"/>
  <c r="F2959"/>
  <c r="G2959"/>
  <c r="H2959"/>
  <c r="I2959"/>
  <c r="J2959"/>
  <c r="K2959"/>
  <c r="L2959"/>
  <c r="M2959"/>
  <c r="N2959"/>
  <c r="O2959"/>
  <c r="P2959"/>
  <c r="Q2959"/>
  <c r="R2959"/>
  <c r="S2959"/>
  <c r="T2959"/>
  <c r="U2959"/>
  <c r="V2959"/>
  <c r="W2959"/>
  <c r="X2959"/>
  <c r="Y2959"/>
  <c r="Z2959"/>
  <c r="AA2959"/>
  <c r="AB2959"/>
  <c r="AC2959"/>
  <c r="AD2959"/>
  <c r="AE2959"/>
  <c r="AF2959"/>
  <c r="AG2959"/>
  <c r="AH2959"/>
  <c r="AI2959"/>
  <c r="AJ2959"/>
  <c r="AK2959"/>
  <c r="AL2959"/>
  <c r="AM2959"/>
  <c r="AN2959"/>
  <c r="AO2959"/>
  <c r="AP2959"/>
  <c r="AQ2959"/>
  <c r="AR2959"/>
  <c r="AS2959"/>
  <c r="AT2959"/>
  <c r="AU2959"/>
  <c r="AV2959"/>
  <c r="AW2959"/>
  <c r="AX2959"/>
  <c r="AY2959"/>
  <c r="AZ2959"/>
  <c r="BA2959"/>
  <c r="BB2959"/>
  <c r="BC2959"/>
  <c r="BD2959"/>
  <c r="BE2959"/>
  <c r="BF2959"/>
  <c r="BG2959"/>
  <c r="BH2959"/>
  <c r="BI2959"/>
  <c r="BJ2959"/>
  <c r="BK2959"/>
  <c r="BL2959"/>
  <c r="BM2959"/>
  <c r="BN2959"/>
  <c r="BO2959"/>
  <c r="BP2959"/>
  <c r="BQ2959"/>
  <c r="BR2959"/>
  <c r="BS2959"/>
  <c r="BT2959"/>
  <c r="BU2959"/>
  <c r="BV2959"/>
  <c r="BW2959"/>
  <c r="BX2959"/>
  <c r="BY2959"/>
  <c r="BZ2959"/>
  <c r="CA2959"/>
  <c r="CB2959"/>
  <c r="CC2959"/>
  <c r="CD2959"/>
  <c r="CE2959"/>
  <c r="CF2959"/>
  <c r="CG2959"/>
  <c r="CH2959"/>
  <c r="CI2959"/>
  <c r="CJ2959"/>
  <c r="CK2959"/>
  <c r="CL2959"/>
  <c r="CM2959"/>
  <c r="CN2959"/>
  <c r="CO2959"/>
  <c r="CP2959"/>
  <c r="CQ2959"/>
  <c r="CR2959"/>
  <c r="CS2959"/>
  <c r="CT2959"/>
  <c r="CU2959"/>
  <c r="CV2959"/>
  <c r="CW2959"/>
  <c r="CX2959"/>
  <c r="CY2959"/>
  <c r="CZ2959"/>
  <c r="DA2959"/>
  <c r="DB2959"/>
  <c r="DC2959"/>
  <c r="DD2959"/>
  <c r="DE2959"/>
  <c r="DF2959"/>
  <c r="DG2959"/>
  <c r="DH2959"/>
  <c r="DI2959"/>
  <c r="DJ2959"/>
  <c r="DK2959"/>
  <c r="DL2959"/>
  <c r="DM2959"/>
  <c r="DN2959"/>
  <c r="DO2959"/>
  <c r="DP2959"/>
  <c r="DQ2959"/>
  <c r="DR2959"/>
  <c r="DS2959"/>
  <c r="DT2959"/>
  <c r="C2960"/>
  <c r="D2960"/>
  <c r="E2960"/>
  <c r="F2960"/>
  <c r="G2960"/>
  <c r="H2960"/>
  <c r="I2960"/>
  <c r="J2960"/>
  <c r="K2960"/>
  <c r="L2960"/>
  <c r="M2960"/>
  <c r="N2960"/>
  <c r="O2960"/>
  <c r="P2960"/>
  <c r="Q2960"/>
  <c r="R2960"/>
  <c r="S2960"/>
  <c r="T2960"/>
  <c r="U2960"/>
  <c r="V2960"/>
  <c r="W2960"/>
  <c r="X2960"/>
  <c r="Y2960"/>
  <c r="Z2960"/>
  <c r="AA2960"/>
  <c r="AB2960"/>
  <c r="AC2960"/>
  <c r="AD2960"/>
  <c r="AE2960"/>
  <c r="AF2960"/>
  <c r="AG2960"/>
  <c r="AH2960"/>
  <c r="AI2960"/>
  <c r="AJ2960"/>
  <c r="AK2960"/>
  <c r="AL2960"/>
  <c r="AM2960"/>
  <c r="AN2960"/>
  <c r="AO2960"/>
  <c r="AP2960"/>
  <c r="AQ2960"/>
  <c r="AR2960"/>
  <c r="AS2960"/>
  <c r="AT2960"/>
  <c r="AU2960"/>
  <c r="AV2960"/>
  <c r="AW2960"/>
  <c r="AX2960"/>
  <c r="AY2960"/>
  <c r="AZ2960"/>
  <c r="BA2960"/>
  <c r="BB2960"/>
  <c r="BC2960"/>
  <c r="BD2960"/>
  <c r="BE2960"/>
  <c r="BF2960"/>
  <c r="BG2960"/>
  <c r="BH2960"/>
  <c r="BI2960"/>
  <c r="BJ2960"/>
  <c r="BK2960"/>
  <c r="BL2960"/>
  <c r="BM2960"/>
  <c r="BN2960"/>
  <c r="BO2960"/>
  <c r="BP2960"/>
  <c r="BQ2960"/>
  <c r="BR2960"/>
  <c r="BS2960"/>
  <c r="BT2960"/>
  <c r="BU2960"/>
  <c r="BV2960"/>
  <c r="BW2960"/>
  <c r="BX2960"/>
  <c r="BY2960"/>
  <c r="BZ2960"/>
  <c r="CA2960"/>
  <c r="CB2960"/>
  <c r="CC2960"/>
  <c r="CD2960"/>
  <c r="CE2960"/>
  <c r="CF2960"/>
  <c r="CG2960"/>
  <c r="CH2960"/>
  <c r="CI2960"/>
  <c r="CJ2960"/>
  <c r="CK2960"/>
  <c r="CL2960"/>
  <c r="CM2960"/>
  <c r="CN2960"/>
  <c r="CO2960"/>
  <c r="CP2960"/>
  <c r="CQ2960"/>
  <c r="CR2960"/>
  <c r="CS2960"/>
  <c r="CT2960"/>
  <c r="CU2960"/>
  <c r="CV2960"/>
  <c r="CW2960"/>
  <c r="CX2960"/>
  <c r="CY2960"/>
  <c r="CZ2960"/>
  <c r="DA2960"/>
  <c r="DB2960"/>
  <c r="DC2960"/>
  <c r="DD2960"/>
  <c r="DE2960"/>
  <c r="DF2960"/>
  <c r="DG2960"/>
  <c r="DH2960"/>
  <c r="DI2960"/>
  <c r="DJ2960"/>
  <c r="DK2960"/>
  <c r="DL2960"/>
  <c r="DM2960"/>
  <c r="DN2960"/>
  <c r="DO2960"/>
  <c r="DP2960"/>
  <c r="DQ2960"/>
  <c r="DR2960"/>
  <c r="DS2960"/>
  <c r="DT2960"/>
  <c r="C2961"/>
  <c r="D2961"/>
  <c r="E2961"/>
  <c r="F2961"/>
  <c r="G2961"/>
  <c r="H2961"/>
  <c r="I2961"/>
  <c r="J2961"/>
  <c r="K2961"/>
  <c r="L2961"/>
  <c r="M2961"/>
  <c r="N2961"/>
  <c r="O2961"/>
  <c r="P2961"/>
  <c r="Q2961"/>
  <c r="R2961"/>
  <c r="S2961"/>
  <c r="T2961"/>
  <c r="U2961"/>
  <c r="V2961"/>
  <c r="W2961"/>
  <c r="X2961"/>
  <c r="Y2961"/>
  <c r="Z2961"/>
  <c r="AA2961"/>
  <c r="AB2961"/>
  <c r="AC2961"/>
  <c r="AD2961"/>
  <c r="AE2961"/>
  <c r="AF2961"/>
  <c r="AG2961"/>
  <c r="AH2961"/>
  <c r="AI2961"/>
  <c r="AJ2961"/>
  <c r="AK2961"/>
  <c r="AL2961"/>
  <c r="AM2961"/>
  <c r="AN2961"/>
  <c r="AO2961"/>
  <c r="AP2961"/>
  <c r="AQ2961"/>
  <c r="AR2961"/>
  <c r="AS2961"/>
  <c r="AT2961"/>
  <c r="AU2961"/>
  <c r="AV2961"/>
  <c r="AW2961"/>
  <c r="AX2961"/>
  <c r="AY2961"/>
  <c r="AZ2961"/>
  <c r="BA2961"/>
  <c r="BB2961"/>
  <c r="BC2961"/>
  <c r="BD2961"/>
  <c r="BE2961"/>
  <c r="BF2961"/>
  <c r="BG2961"/>
  <c r="BH2961"/>
  <c r="BI2961"/>
  <c r="BJ2961"/>
  <c r="BK2961"/>
  <c r="BL2961"/>
  <c r="BM2961"/>
  <c r="BN2961"/>
  <c r="BO2961"/>
  <c r="BP2961"/>
  <c r="BQ2961"/>
  <c r="BR2961"/>
  <c r="BS2961"/>
  <c r="BT2961"/>
  <c r="BU2961"/>
  <c r="BV2961"/>
  <c r="BW2961"/>
  <c r="BX2961"/>
  <c r="BY2961"/>
  <c r="BZ2961"/>
  <c r="CA2961"/>
  <c r="CB2961"/>
  <c r="CC2961"/>
  <c r="CD2961"/>
  <c r="CE2961"/>
  <c r="CF2961"/>
  <c r="CG2961"/>
  <c r="CH2961"/>
  <c r="CI2961"/>
  <c r="CJ2961"/>
  <c r="CK2961"/>
  <c r="CL2961"/>
  <c r="CM2961"/>
  <c r="CN2961"/>
  <c r="CO2961"/>
  <c r="CP2961"/>
  <c r="CQ2961"/>
  <c r="CR2961"/>
  <c r="CS2961"/>
  <c r="CT2961"/>
  <c r="CU2961"/>
  <c r="CV2961"/>
  <c r="CW2961"/>
  <c r="CX2961"/>
  <c r="CY2961"/>
  <c r="CZ2961"/>
  <c r="DA2961"/>
  <c r="DB2961"/>
  <c r="DC2961"/>
  <c r="DD2961"/>
  <c r="DE2961"/>
  <c r="DF2961"/>
  <c r="DG2961"/>
  <c r="DH2961"/>
  <c r="DI2961"/>
  <c r="DJ2961"/>
  <c r="DK2961"/>
  <c r="DL2961"/>
  <c r="DM2961"/>
  <c r="DN2961"/>
  <c r="DO2961"/>
  <c r="DP2961"/>
  <c r="DQ2961"/>
  <c r="DR2961"/>
  <c r="DS2961"/>
  <c r="DT2961"/>
  <c r="C2962"/>
  <c r="D2962"/>
  <c r="E2962"/>
  <c r="F2962"/>
  <c r="G2962"/>
  <c r="H2962"/>
  <c r="I2962"/>
  <c r="J2962"/>
  <c r="K2962"/>
  <c r="L2962"/>
  <c r="M2962"/>
  <c r="N2962"/>
  <c r="O2962"/>
  <c r="P2962"/>
  <c r="Q2962"/>
  <c r="R2962"/>
  <c r="S2962"/>
  <c r="T2962"/>
  <c r="U2962"/>
  <c r="V2962"/>
  <c r="W2962"/>
  <c r="X2962"/>
  <c r="Y2962"/>
  <c r="Z2962"/>
  <c r="AA2962"/>
  <c r="AB2962"/>
  <c r="AC2962"/>
  <c r="AD2962"/>
  <c r="AE2962"/>
  <c r="AF2962"/>
  <c r="AG2962"/>
  <c r="AH2962"/>
  <c r="AI2962"/>
  <c r="AJ2962"/>
  <c r="AK2962"/>
  <c r="AL2962"/>
  <c r="AM2962"/>
  <c r="AN2962"/>
  <c r="AO2962"/>
  <c r="AP2962"/>
  <c r="AQ2962"/>
  <c r="AR2962"/>
  <c r="AS2962"/>
  <c r="AT2962"/>
  <c r="AU2962"/>
  <c r="AV2962"/>
  <c r="AW2962"/>
  <c r="AX2962"/>
  <c r="AY2962"/>
  <c r="AZ2962"/>
  <c r="BA2962"/>
  <c r="BB2962"/>
  <c r="BC2962"/>
  <c r="BD2962"/>
  <c r="BE2962"/>
  <c r="BF2962"/>
  <c r="BG2962"/>
  <c r="BH2962"/>
  <c r="BI2962"/>
  <c r="BJ2962"/>
  <c r="BK2962"/>
  <c r="BL2962"/>
  <c r="BM2962"/>
  <c r="BN2962"/>
  <c r="BO2962"/>
  <c r="BP2962"/>
  <c r="BQ2962"/>
  <c r="BR2962"/>
  <c r="BS2962"/>
  <c r="BT2962"/>
  <c r="BU2962"/>
  <c r="BV2962"/>
  <c r="BW2962"/>
  <c r="BX2962"/>
  <c r="BY2962"/>
  <c r="BZ2962"/>
  <c r="CA2962"/>
  <c r="CB2962"/>
  <c r="CC2962"/>
  <c r="CD2962"/>
  <c r="CE2962"/>
  <c r="CF2962"/>
  <c r="CG2962"/>
  <c r="CH2962"/>
  <c r="CI2962"/>
  <c r="CJ2962"/>
  <c r="CK2962"/>
  <c r="CL2962"/>
  <c r="CM2962"/>
  <c r="CN2962"/>
  <c r="CO2962"/>
  <c r="CP2962"/>
  <c r="CQ2962"/>
  <c r="CR2962"/>
  <c r="CS2962"/>
  <c r="CT2962"/>
  <c r="CU2962"/>
  <c r="CV2962"/>
  <c r="CW2962"/>
  <c r="CX2962"/>
  <c r="CY2962"/>
  <c r="CZ2962"/>
  <c r="DA2962"/>
  <c r="DB2962"/>
  <c r="DC2962"/>
  <c r="DD2962"/>
  <c r="DE2962"/>
  <c r="DF2962"/>
  <c r="DG2962"/>
  <c r="DH2962"/>
  <c r="DI2962"/>
  <c r="DJ2962"/>
  <c r="DK2962"/>
  <c r="DL2962"/>
  <c r="DM2962"/>
  <c r="DN2962"/>
  <c r="DO2962"/>
  <c r="DP2962"/>
  <c r="DQ2962"/>
  <c r="DR2962"/>
  <c r="DS2962"/>
  <c r="DT2962"/>
  <c r="C2963"/>
  <c r="D2963"/>
  <c r="E2963"/>
  <c r="F2963"/>
  <c r="G2963"/>
  <c r="H2963"/>
  <c r="I2963"/>
  <c r="J2963"/>
  <c r="K2963"/>
  <c r="L2963"/>
  <c r="M2963"/>
  <c r="N2963"/>
  <c r="O2963"/>
  <c r="P2963"/>
  <c r="Q2963"/>
  <c r="R2963"/>
  <c r="S2963"/>
  <c r="T2963"/>
  <c r="U2963"/>
  <c r="V2963"/>
  <c r="W2963"/>
  <c r="X2963"/>
  <c r="Y2963"/>
  <c r="Z2963"/>
  <c r="AA2963"/>
  <c r="AB2963"/>
  <c r="AC2963"/>
  <c r="AD2963"/>
  <c r="AE2963"/>
  <c r="AF2963"/>
  <c r="AG2963"/>
  <c r="AH2963"/>
  <c r="AI2963"/>
  <c r="AJ2963"/>
  <c r="AK2963"/>
  <c r="AL2963"/>
  <c r="AM2963"/>
  <c r="AN2963"/>
  <c r="AO2963"/>
  <c r="AP2963"/>
  <c r="AQ2963"/>
  <c r="AR2963"/>
  <c r="AS2963"/>
  <c r="AT2963"/>
  <c r="AU2963"/>
  <c r="AV2963"/>
  <c r="AW2963"/>
  <c r="AX2963"/>
  <c r="AY2963"/>
  <c r="AZ2963"/>
  <c r="BA2963"/>
  <c r="BB2963"/>
  <c r="BC2963"/>
  <c r="BD2963"/>
  <c r="BE2963"/>
  <c r="BF2963"/>
  <c r="BG2963"/>
  <c r="BH2963"/>
  <c r="BI2963"/>
  <c r="BJ2963"/>
  <c r="BK2963"/>
  <c r="BL2963"/>
  <c r="BM2963"/>
  <c r="BN2963"/>
  <c r="BO2963"/>
  <c r="BP2963"/>
  <c r="BQ2963"/>
  <c r="BR2963"/>
  <c r="BS2963"/>
  <c r="BT2963"/>
  <c r="BU2963"/>
  <c r="BV2963"/>
  <c r="BW2963"/>
  <c r="BX2963"/>
  <c r="BY2963"/>
  <c r="BZ2963"/>
  <c r="CA2963"/>
  <c r="CB2963"/>
  <c r="CC2963"/>
  <c r="CD2963"/>
  <c r="CE2963"/>
  <c r="CF2963"/>
  <c r="CG2963"/>
  <c r="CH2963"/>
  <c r="CI2963"/>
  <c r="CJ2963"/>
  <c r="CK2963"/>
  <c r="CL2963"/>
  <c r="CM2963"/>
  <c r="CN2963"/>
  <c r="CO2963"/>
  <c r="CP2963"/>
  <c r="CQ2963"/>
  <c r="CR2963"/>
  <c r="CS2963"/>
  <c r="CT2963"/>
  <c r="CU2963"/>
  <c r="CV2963"/>
  <c r="CW2963"/>
  <c r="CX2963"/>
  <c r="CY2963"/>
  <c r="CZ2963"/>
  <c r="DA2963"/>
  <c r="DB2963"/>
  <c r="DC2963"/>
  <c r="DD2963"/>
  <c r="DE2963"/>
  <c r="DF2963"/>
  <c r="DG2963"/>
  <c r="DH2963"/>
  <c r="DI2963"/>
  <c r="DJ2963"/>
  <c r="DK2963"/>
  <c r="DL2963"/>
  <c r="DM2963"/>
  <c r="DN2963"/>
  <c r="DO2963"/>
  <c r="DP2963"/>
  <c r="DQ2963"/>
  <c r="DR2963"/>
  <c r="DS2963"/>
  <c r="DT2963"/>
  <c r="C2964"/>
  <c r="D2964"/>
  <c r="E2964"/>
  <c r="F2964"/>
  <c r="G2964"/>
  <c r="H2964"/>
  <c r="I2964"/>
  <c r="J2964"/>
  <c r="K2964"/>
  <c r="L2964"/>
  <c r="M2964"/>
  <c r="N2964"/>
  <c r="O2964"/>
  <c r="P2964"/>
  <c r="Q2964"/>
  <c r="R2964"/>
  <c r="S2964"/>
  <c r="T2964"/>
  <c r="U2964"/>
  <c r="V2964"/>
  <c r="W2964"/>
  <c r="X2964"/>
  <c r="Y2964"/>
  <c r="Z2964"/>
  <c r="AA2964"/>
  <c r="AB2964"/>
  <c r="AC2964"/>
  <c r="AD2964"/>
  <c r="AE2964"/>
  <c r="AF2964"/>
  <c r="AG2964"/>
  <c r="AH2964"/>
  <c r="AI2964"/>
  <c r="AJ2964"/>
  <c r="AK2964"/>
  <c r="AL2964"/>
  <c r="AM2964"/>
  <c r="AN2964"/>
  <c r="AO2964"/>
  <c r="AP2964"/>
  <c r="AQ2964"/>
  <c r="AR2964"/>
  <c r="AS2964"/>
  <c r="AT2964"/>
  <c r="AU2964"/>
  <c r="AV2964"/>
  <c r="AW2964"/>
  <c r="AX2964"/>
  <c r="AY2964"/>
  <c r="AZ2964"/>
  <c r="BA2964"/>
  <c r="BB2964"/>
  <c r="BC2964"/>
  <c r="BD2964"/>
  <c r="BE2964"/>
  <c r="BF2964"/>
  <c r="BG2964"/>
  <c r="BH2964"/>
  <c r="BI2964"/>
  <c r="BJ2964"/>
  <c r="BK2964"/>
  <c r="BL2964"/>
  <c r="BM2964"/>
  <c r="BN2964"/>
  <c r="BO2964"/>
  <c r="BP2964"/>
  <c r="BQ2964"/>
  <c r="BR2964"/>
  <c r="BS2964"/>
  <c r="BT2964"/>
  <c r="BU2964"/>
  <c r="BV2964"/>
  <c r="BW2964"/>
  <c r="BX2964"/>
  <c r="BY2964"/>
  <c r="BZ2964"/>
  <c r="CA2964"/>
  <c r="CB2964"/>
  <c r="CC2964"/>
  <c r="CD2964"/>
  <c r="CE2964"/>
  <c r="CF2964"/>
  <c r="CG2964"/>
  <c r="CH2964"/>
  <c r="CI2964"/>
  <c r="CJ2964"/>
  <c r="CK2964"/>
  <c r="CL2964"/>
  <c r="CM2964"/>
  <c r="CN2964"/>
  <c r="CO2964"/>
  <c r="CP2964"/>
  <c r="CQ2964"/>
  <c r="CR2964"/>
  <c r="CS2964"/>
  <c r="CT2964"/>
  <c r="CU2964"/>
  <c r="CV2964"/>
  <c r="CW2964"/>
  <c r="CX2964"/>
  <c r="CY2964"/>
  <c r="CZ2964"/>
  <c r="DA2964"/>
  <c r="DB2964"/>
  <c r="DC2964"/>
  <c r="DD2964"/>
  <c r="DE2964"/>
  <c r="DF2964"/>
  <c r="DG2964"/>
  <c r="DH2964"/>
  <c r="DI2964"/>
  <c r="DJ2964"/>
  <c r="DK2964"/>
  <c r="DL2964"/>
  <c r="DM2964"/>
  <c r="DN2964"/>
  <c r="DO2964"/>
  <c r="DP2964"/>
  <c r="DQ2964"/>
  <c r="DR2964"/>
  <c r="DS2964"/>
  <c r="DT2964"/>
  <c r="C2965"/>
  <c r="D2965"/>
  <c r="E2965"/>
  <c r="F2965"/>
  <c r="G2965"/>
  <c r="H2965"/>
  <c r="I2965"/>
  <c r="J2965"/>
  <c r="K2965"/>
  <c r="L2965"/>
  <c r="M2965"/>
  <c r="N2965"/>
  <c r="O2965"/>
  <c r="P2965"/>
  <c r="Q2965"/>
  <c r="R2965"/>
  <c r="S2965"/>
  <c r="T2965"/>
  <c r="U2965"/>
  <c r="V2965"/>
  <c r="W2965"/>
  <c r="X2965"/>
  <c r="Y2965"/>
  <c r="Z2965"/>
  <c r="AA2965"/>
  <c r="AB2965"/>
  <c r="AC2965"/>
  <c r="AD2965"/>
  <c r="AE2965"/>
  <c r="AF2965"/>
  <c r="AG2965"/>
  <c r="AH2965"/>
  <c r="AI2965"/>
  <c r="AJ2965"/>
  <c r="AK2965"/>
  <c r="AL2965"/>
  <c r="AM2965"/>
  <c r="AN2965"/>
  <c r="AO2965"/>
  <c r="AP2965"/>
  <c r="AQ2965"/>
  <c r="AR2965"/>
  <c r="AS2965"/>
  <c r="AT2965"/>
  <c r="AU2965"/>
  <c r="AV2965"/>
  <c r="AW2965"/>
  <c r="AX2965"/>
  <c r="AY2965"/>
  <c r="AZ2965"/>
  <c r="BA2965"/>
  <c r="BB2965"/>
  <c r="BC2965"/>
  <c r="BD2965"/>
  <c r="BE2965"/>
  <c r="BF2965"/>
  <c r="BG2965"/>
  <c r="BH2965"/>
  <c r="BI2965"/>
  <c r="BJ2965"/>
  <c r="BK2965"/>
  <c r="BL2965"/>
  <c r="BM2965"/>
  <c r="BN2965"/>
  <c r="BO2965"/>
  <c r="BP2965"/>
  <c r="BQ2965"/>
  <c r="BR2965"/>
  <c r="BS2965"/>
  <c r="BT2965"/>
  <c r="BU2965"/>
  <c r="BV2965"/>
  <c r="BW2965"/>
  <c r="BX2965"/>
  <c r="BY2965"/>
  <c r="BZ2965"/>
  <c r="CA2965"/>
  <c r="CB2965"/>
  <c r="CC2965"/>
  <c r="CD2965"/>
  <c r="CE2965"/>
  <c r="CF2965"/>
  <c r="CG2965"/>
  <c r="CH2965"/>
  <c r="CI2965"/>
  <c r="CJ2965"/>
  <c r="CK2965"/>
  <c r="CL2965"/>
  <c r="CM2965"/>
  <c r="CN2965"/>
  <c r="CO2965"/>
  <c r="CP2965"/>
  <c r="CQ2965"/>
  <c r="CR2965"/>
  <c r="CS2965"/>
  <c r="CT2965"/>
  <c r="CU2965"/>
  <c r="CV2965"/>
  <c r="CW2965"/>
  <c r="CX2965"/>
  <c r="CY2965"/>
  <c r="CZ2965"/>
  <c r="DA2965"/>
  <c r="DB2965"/>
  <c r="DC2965"/>
  <c r="DD2965"/>
  <c r="DE2965"/>
  <c r="DF2965"/>
  <c r="DG2965"/>
  <c r="DH2965"/>
  <c r="DI2965"/>
  <c r="DJ2965"/>
  <c r="DK2965"/>
  <c r="DL2965"/>
  <c r="DM2965"/>
  <c r="DN2965"/>
  <c r="DO2965"/>
  <c r="DP2965"/>
  <c r="DQ2965"/>
  <c r="DR2965"/>
  <c r="DS2965"/>
  <c r="DT2965"/>
  <c r="C2966"/>
  <c r="D2966"/>
  <c r="E2966"/>
  <c r="F2966"/>
  <c r="G2966"/>
  <c r="H2966"/>
  <c r="I2966"/>
  <c r="J2966"/>
  <c r="K2966"/>
  <c r="L2966"/>
  <c r="M2966"/>
  <c r="N2966"/>
  <c r="O2966"/>
  <c r="P2966"/>
  <c r="Q2966"/>
  <c r="R2966"/>
  <c r="S2966"/>
  <c r="T2966"/>
  <c r="U2966"/>
  <c r="V2966"/>
  <c r="W2966"/>
  <c r="X2966"/>
  <c r="Y2966"/>
  <c r="Z2966"/>
  <c r="AA2966"/>
  <c r="AB2966"/>
  <c r="AC2966"/>
  <c r="AD2966"/>
  <c r="AE2966"/>
  <c r="AF2966"/>
  <c r="AG2966"/>
  <c r="AH2966"/>
  <c r="AI2966"/>
  <c r="AJ2966"/>
  <c r="AK2966"/>
  <c r="AL2966"/>
  <c r="AM2966"/>
  <c r="AN2966"/>
  <c r="AO2966"/>
  <c r="AP2966"/>
  <c r="AQ2966"/>
  <c r="AR2966"/>
  <c r="AS2966"/>
  <c r="AT2966"/>
  <c r="AU2966"/>
  <c r="AV2966"/>
  <c r="AW2966"/>
  <c r="AX2966"/>
  <c r="AY2966"/>
  <c r="AZ2966"/>
  <c r="BA2966"/>
  <c r="BB2966"/>
  <c r="BC2966"/>
  <c r="BD2966"/>
  <c r="BE2966"/>
  <c r="BF2966"/>
  <c r="BG2966"/>
  <c r="BH2966"/>
  <c r="BI2966"/>
  <c r="BJ2966"/>
  <c r="BK2966"/>
  <c r="BL2966"/>
  <c r="BM2966"/>
  <c r="BN2966"/>
  <c r="BO2966"/>
  <c r="BP2966"/>
  <c r="BQ2966"/>
  <c r="BR2966"/>
  <c r="BS2966"/>
  <c r="BT2966"/>
  <c r="BU2966"/>
  <c r="BV2966"/>
  <c r="BW2966"/>
  <c r="BX2966"/>
  <c r="BY2966"/>
  <c r="BZ2966"/>
  <c r="CA2966"/>
  <c r="CB2966"/>
  <c r="CC2966"/>
  <c r="CD2966"/>
  <c r="CE2966"/>
  <c r="CF2966"/>
  <c r="CG2966"/>
  <c r="CH2966"/>
  <c r="CI2966"/>
  <c r="CJ2966"/>
  <c r="CK2966"/>
  <c r="CL2966"/>
  <c r="CM2966"/>
  <c r="CN2966"/>
  <c r="CO2966"/>
  <c r="CP2966"/>
  <c r="CQ2966"/>
  <c r="CR2966"/>
  <c r="CS2966"/>
  <c r="CT2966"/>
  <c r="CU2966"/>
  <c r="CV2966"/>
  <c r="CW2966"/>
  <c r="CX2966"/>
  <c r="CY2966"/>
  <c r="CZ2966"/>
  <c r="DA2966"/>
  <c r="DB2966"/>
  <c r="DC2966"/>
  <c r="DD2966"/>
  <c r="DE2966"/>
  <c r="DF2966"/>
  <c r="DG2966"/>
  <c r="DH2966"/>
  <c r="DI2966"/>
  <c r="DJ2966"/>
  <c r="DK2966"/>
  <c r="DL2966"/>
  <c r="DM2966"/>
  <c r="DN2966"/>
  <c r="DO2966"/>
  <c r="DP2966"/>
  <c r="DQ2966"/>
  <c r="DR2966"/>
  <c r="DS2966"/>
  <c r="DT2966"/>
  <c r="C2967"/>
  <c r="D2967"/>
  <c r="E2967"/>
  <c r="F2967"/>
  <c r="G2967"/>
  <c r="H2967"/>
  <c r="I2967"/>
  <c r="J2967"/>
  <c r="K2967"/>
  <c r="L2967"/>
  <c r="M2967"/>
  <c r="N2967"/>
  <c r="O2967"/>
  <c r="P2967"/>
  <c r="Q2967"/>
  <c r="R2967"/>
  <c r="S2967"/>
  <c r="T2967"/>
  <c r="U2967"/>
  <c r="V2967"/>
  <c r="W2967"/>
  <c r="X2967"/>
  <c r="Y2967"/>
  <c r="Z2967"/>
  <c r="AA2967"/>
  <c r="AB2967"/>
  <c r="AC2967"/>
  <c r="AD2967"/>
  <c r="AE2967"/>
  <c r="AF2967"/>
  <c r="AG2967"/>
  <c r="AH2967"/>
  <c r="AI2967"/>
  <c r="AJ2967"/>
  <c r="AK2967"/>
  <c r="AL2967"/>
  <c r="AM2967"/>
  <c r="AN2967"/>
  <c r="AO2967"/>
  <c r="AP2967"/>
  <c r="AQ2967"/>
  <c r="AR2967"/>
  <c r="AS2967"/>
  <c r="AT2967"/>
  <c r="AU2967"/>
  <c r="AV2967"/>
  <c r="AW2967"/>
  <c r="AX2967"/>
  <c r="AY2967"/>
  <c r="AZ2967"/>
  <c r="BA2967"/>
  <c r="BB2967"/>
  <c r="BC2967"/>
  <c r="BD2967"/>
  <c r="BE2967"/>
  <c r="BF2967"/>
  <c r="BG2967"/>
  <c r="BH2967"/>
  <c r="BI2967"/>
  <c r="BJ2967"/>
  <c r="BK2967"/>
  <c r="BL2967"/>
  <c r="BM2967"/>
  <c r="BN2967"/>
  <c r="BO2967"/>
  <c r="BP2967"/>
  <c r="BQ2967"/>
  <c r="BR2967"/>
  <c r="BS2967"/>
  <c r="BT2967"/>
  <c r="BU2967"/>
  <c r="BV2967"/>
  <c r="BW2967"/>
  <c r="BX2967"/>
  <c r="BY2967"/>
  <c r="BZ2967"/>
  <c r="CA2967"/>
  <c r="CB2967"/>
  <c r="CC2967"/>
  <c r="CD2967"/>
  <c r="CE2967"/>
  <c r="CF2967"/>
  <c r="CG2967"/>
  <c r="CH2967"/>
  <c r="CI2967"/>
  <c r="CJ2967"/>
  <c r="CK2967"/>
  <c r="CL2967"/>
  <c r="CM2967"/>
  <c r="CN2967"/>
  <c r="CO2967"/>
  <c r="CP2967"/>
  <c r="CQ2967"/>
  <c r="CR2967"/>
  <c r="CS2967"/>
  <c r="CT2967"/>
  <c r="CU2967"/>
  <c r="CV2967"/>
  <c r="CW2967"/>
  <c r="CX2967"/>
  <c r="CY2967"/>
  <c r="CZ2967"/>
  <c r="DA2967"/>
  <c r="DB2967"/>
  <c r="DC2967"/>
  <c r="DD2967"/>
  <c r="DE2967"/>
  <c r="DF2967"/>
  <c r="DG2967"/>
  <c r="DH2967"/>
  <c r="DI2967"/>
  <c r="DJ2967"/>
  <c r="DK2967"/>
  <c r="DL2967"/>
  <c r="DM2967"/>
  <c r="DN2967"/>
  <c r="DO2967"/>
  <c r="DP2967"/>
  <c r="DQ2967"/>
  <c r="DR2967"/>
  <c r="DS2967"/>
  <c r="DT2967"/>
  <c r="C2968"/>
  <c r="D2968"/>
  <c r="E2968"/>
  <c r="F2968"/>
  <c r="G2968"/>
  <c r="H2968"/>
  <c r="I2968"/>
  <c r="J2968"/>
  <c r="K2968"/>
  <c r="L2968"/>
  <c r="M2968"/>
  <c r="N2968"/>
  <c r="O2968"/>
  <c r="P2968"/>
  <c r="Q2968"/>
  <c r="R2968"/>
  <c r="S2968"/>
  <c r="T2968"/>
  <c r="U2968"/>
  <c r="V2968"/>
  <c r="W2968"/>
  <c r="X2968"/>
  <c r="Y2968"/>
  <c r="Z2968"/>
  <c r="AA2968"/>
  <c r="AB2968"/>
  <c r="AC2968"/>
  <c r="AD2968"/>
  <c r="AE2968"/>
  <c r="AF2968"/>
  <c r="AG2968"/>
  <c r="AH2968"/>
  <c r="AI2968"/>
  <c r="AJ2968"/>
  <c r="AK2968"/>
  <c r="AL2968"/>
  <c r="AM2968"/>
  <c r="AN2968"/>
  <c r="AO2968"/>
  <c r="AP2968"/>
  <c r="AQ2968"/>
  <c r="AR2968"/>
  <c r="AS2968"/>
  <c r="AT2968"/>
  <c r="AU2968"/>
  <c r="AV2968"/>
  <c r="AW2968"/>
  <c r="AX2968"/>
  <c r="AY2968"/>
  <c r="AZ2968"/>
  <c r="BA2968"/>
  <c r="BB2968"/>
  <c r="BC2968"/>
  <c r="BD2968"/>
  <c r="BE2968"/>
  <c r="BF2968"/>
  <c r="BG2968"/>
  <c r="BH2968"/>
  <c r="BI2968"/>
  <c r="BJ2968"/>
  <c r="BK2968"/>
  <c r="BL2968"/>
  <c r="BM2968"/>
  <c r="BN2968"/>
  <c r="BO2968"/>
  <c r="BP2968"/>
  <c r="BQ2968"/>
  <c r="BR2968"/>
  <c r="BS2968"/>
  <c r="BT2968"/>
  <c r="BU2968"/>
  <c r="BV2968"/>
  <c r="BW2968"/>
  <c r="BX2968"/>
  <c r="BY2968"/>
  <c r="BZ2968"/>
  <c r="CA2968"/>
  <c r="CB2968"/>
  <c r="CC2968"/>
  <c r="CD2968"/>
  <c r="CE2968"/>
  <c r="CF2968"/>
  <c r="CG2968"/>
  <c r="CH2968"/>
  <c r="CI2968"/>
  <c r="CJ2968"/>
  <c r="CK2968"/>
  <c r="CL2968"/>
  <c r="CM2968"/>
  <c r="CN2968"/>
  <c r="CO2968"/>
  <c r="CP2968"/>
  <c r="CQ2968"/>
  <c r="CR2968"/>
  <c r="CS2968"/>
  <c r="CT2968"/>
  <c r="CU2968"/>
  <c r="CV2968"/>
  <c r="CW2968"/>
  <c r="CX2968"/>
  <c r="CY2968"/>
  <c r="CZ2968"/>
  <c r="DA2968"/>
  <c r="DB2968"/>
  <c r="DC2968"/>
  <c r="DD2968"/>
  <c r="DE2968"/>
  <c r="DF2968"/>
  <c r="DG2968"/>
  <c r="DH2968"/>
  <c r="DI2968"/>
  <c r="DJ2968"/>
  <c r="DK2968"/>
  <c r="DL2968"/>
  <c r="DM2968"/>
  <c r="DN2968"/>
  <c r="DO2968"/>
  <c r="DP2968"/>
  <c r="DQ2968"/>
  <c r="DR2968"/>
  <c r="DS2968"/>
  <c r="DT2968"/>
  <c r="C2969"/>
  <c r="D2969"/>
  <c r="E2969"/>
  <c r="F2969"/>
  <c r="G2969"/>
  <c r="H2969"/>
  <c r="I2969"/>
  <c r="J2969"/>
  <c r="K2969"/>
  <c r="L2969"/>
  <c r="M2969"/>
  <c r="N2969"/>
  <c r="O2969"/>
  <c r="P2969"/>
  <c r="Q2969"/>
  <c r="R2969"/>
  <c r="S2969"/>
  <c r="T2969"/>
  <c r="U2969"/>
  <c r="V2969"/>
  <c r="W2969"/>
  <c r="X2969"/>
  <c r="Y2969"/>
  <c r="Z2969"/>
  <c r="AA2969"/>
  <c r="AB2969"/>
  <c r="AC2969"/>
  <c r="AD2969"/>
  <c r="AE2969"/>
  <c r="AF2969"/>
  <c r="AG2969"/>
  <c r="AH2969"/>
  <c r="AI2969"/>
  <c r="AJ2969"/>
  <c r="AK2969"/>
  <c r="AL2969"/>
  <c r="AM2969"/>
  <c r="AN2969"/>
  <c r="AO2969"/>
  <c r="AP2969"/>
  <c r="AQ2969"/>
  <c r="AR2969"/>
  <c r="AS2969"/>
  <c r="AT2969"/>
  <c r="AU2969"/>
  <c r="AV2969"/>
  <c r="AW2969"/>
  <c r="AX2969"/>
  <c r="AY2969"/>
  <c r="AZ2969"/>
  <c r="BA2969"/>
  <c r="BB2969"/>
  <c r="BC2969"/>
  <c r="BD2969"/>
  <c r="BE2969"/>
  <c r="BF2969"/>
  <c r="BG2969"/>
  <c r="BH2969"/>
  <c r="BI2969"/>
  <c r="BJ2969"/>
  <c r="BK2969"/>
  <c r="BL2969"/>
  <c r="BM2969"/>
  <c r="BN2969"/>
  <c r="BO2969"/>
  <c r="BP2969"/>
  <c r="BQ2969"/>
  <c r="BR2969"/>
  <c r="BS2969"/>
  <c r="BT2969"/>
  <c r="BU2969"/>
  <c r="BV2969"/>
  <c r="BW2969"/>
  <c r="BX2969"/>
  <c r="BY2969"/>
  <c r="BZ2969"/>
  <c r="CA2969"/>
  <c r="CB2969"/>
  <c r="CC2969"/>
  <c r="CD2969"/>
  <c r="CE2969"/>
  <c r="CF2969"/>
  <c r="CG2969"/>
  <c r="CH2969"/>
  <c r="CI2969"/>
  <c r="CJ2969"/>
  <c r="CK2969"/>
  <c r="CL2969"/>
  <c r="CM2969"/>
  <c r="CN2969"/>
  <c r="CO2969"/>
  <c r="CP2969"/>
  <c r="CQ2969"/>
  <c r="CR2969"/>
  <c r="CS2969"/>
  <c r="CT2969"/>
  <c r="CU2969"/>
  <c r="CV2969"/>
  <c r="CW2969"/>
  <c r="CX2969"/>
  <c r="CY2969"/>
  <c r="CZ2969"/>
  <c r="DA2969"/>
  <c r="DB2969"/>
  <c r="DC2969"/>
  <c r="DD2969"/>
  <c r="DE2969"/>
  <c r="DF2969"/>
  <c r="DG2969"/>
  <c r="DH2969"/>
  <c r="DI2969"/>
  <c r="DJ2969"/>
  <c r="DK2969"/>
  <c r="DL2969"/>
  <c r="DM2969"/>
  <c r="DN2969"/>
  <c r="DO2969"/>
  <c r="DP2969"/>
  <c r="DQ2969"/>
  <c r="DR2969"/>
  <c r="DS2969"/>
  <c r="DT2969"/>
  <c r="C2970"/>
  <c r="D2970"/>
  <c r="E2970"/>
  <c r="F2970"/>
  <c r="G2970"/>
  <c r="H2970"/>
  <c r="I2970"/>
  <c r="J2970"/>
  <c r="K2970"/>
  <c r="L2970"/>
  <c r="M2970"/>
  <c r="N2970"/>
  <c r="O2970"/>
  <c r="P2970"/>
  <c r="Q2970"/>
  <c r="R2970"/>
  <c r="S2970"/>
  <c r="T2970"/>
  <c r="U2970"/>
  <c r="V2970"/>
  <c r="W2970"/>
  <c r="X2970"/>
  <c r="Y2970"/>
  <c r="Z2970"/>
  <c r="AA2970"/>
  <c r="AB2970"/>
  <c r="AC2970"/>
  <c r="AD2970"/>
  <c r="AE2970"/>
  <c r="AF2970"/>
  <c r="AG2970"/>
  <c r="AH2970"/>
  <c r="AI2970"/>
  <c r="AJ2970"/>
  <c r="AK2970"/>
  <c r="AL2970"/>
  <c r="AM2970"/>
  <c r="AN2970"/>
  <c r="AO2970"/>
  <c r="AP2970"/>
  <c r="AQ2970"/>
  <c r="AR2970"/>
  <c r="AS2970"/>
  <c r="AT2970"/>
  <c r="AU2970"/>
  <c r="AV2970"/>
  <c r="AW2970"/>
  <c r="AX2970"/>
  <c r="AY2970"/>
  <c r="AZ2970"/>
  <c r="BA2970"/>
  <c r="BB2970"/>
  <c r="BC2970"/>
  <c r="BD2970"/>
  <c r="BE2970"/>
  <c r="BF2970"/>
  <c r="BG2970"/>
  <c r="BH2970"/>
  <c r="BI2970"/>
  <c r="BJ2970"/>
  <c r="BK2970"/>
  <c r="BL2970"/>
  <c r="BM2970"/>
  <c r="BN2970"/>
  <c r="BO2970"/>
  <c r="BP2970"/>
  <c r="BQ2970"/>
  <c r="BR2970"/>
  <c r="BS2970"/>
  <c r="BT2970"/>
  <c r="BU2970"/>
  <c r="BV2970"/>
  <c r="BW2970"/>
  <c r="BX2970"/>
  <c r="BY2970"/>
  <c r="BZ2970"/>
  <c r="CA2970"/>
  <c r="CB2970"/>
  <c r="CC2970"/>
  <c r="CD2970"/>
  <c r="CE2970"/>
  <c r="CF2970"/>
  <c r="CG2970"/>
  <c r="CH2970"/>
  <c r="CI2970"/>
  <c r="CJ2970"/>
  <c r="CK2970"/>
  <c r="CL2970"/>
  <c r="CM2970"/>
  <c r="CN2970"/>
  <c r="CO2970"/>
  <c r="CP2970"/>
  <c r="CQ2970"/>
  <c r="CR2970"/>
  <c r="CS2970"/>
  <c r="CT2970"/>
  <c r="CU2970"/>
  <c r="CV2970"/>
  <c r="CW2970"/>
  <c r="CX2970"/>
  <c r="CY2970"/>
  <c r="CZ2970"/>
  <c r="DA2970"/>
  <c r="DB2970"/>
  <c r="DC2970"/>
  <c r="DD2970"/>
  <c r="DE2970"/>
  <c r="DF2970"/>
  <c r="DG2970"/>
  <c r="DH2970"/>
  <c r="DI2970"/>
  <c r="DJ2970"/>
  <c r="DK2970"/>
  <c r="DL2970"/>
  <c r="DM2970"/>
  <c r="DN2970"/>
  <c r="DO2970"/>
  <c r="DP2970"/>
  <c r="DQ2970"/>
  <c r="DR2970"/>
  <c r="DS2970"/>
  <c r="DT2970"/>
  <c r="C2971"/>
  <c r="D2971"/>
  <c r="E2971"/>
  <c r="F2971"/>
  <c r="G2971"/>
  <c r="H2971"/>
  <c r="I2971"/>
  <c r="J2971"/>
  <c r="K2971"/>
  <c r="L2971"/>
  <c r="M2971"/>
  <c r="N2971"/>
  <c r="O2971"/>
  <c r="P2971"/>
  <c r="Q2971"/>
  <c r="R2971"/>
  <c r="S2971"/>
  <c r="T2971"/>
  <c r="U2971"/>
  <c r="V2971"/>
  <c r="W2971"/>
  <c r="X2971"/>
  <c r="Y2971"/>
  <c r="Z2971"/>
  <c r="AA2971"/>
  <c r="AB2971"/>
  <c r="AC2971"/>
  <c r="AD2971"/>
  <c r="AE2971"/>
  <c r="AF2971"/>
  <c r="AG2971"/>
  <c r="AH2971"/>
  <c r="AI2971"/>
  <c r="AJ2971"/>
  <c r="AK2971"/>
  <c r="AL2971"/>
  <c r="AM2971"/>
  <c r="AN2971"/>
  <c r="AO2971"/>
  <c r="AP2971"/>
  <c r="AQ2971"/>
  <c r="AR2971"/>
  <c r="AS2971"/>
  <c r="AT2971"/>
  <c r="AU2971"/>
  <c r="AV2971"/>
  <c r="AW2971"/>
  <c r="AX2971"/>
  <c r="AY2971"/>
  <c r="AZ2971"/>
  <c r="BA2971"/>
  <c r="BB2971"/>
  <c r="BC2971"/>
  <c r="BD2971"/>
  <c r="BE2971"/>
  <c r="BF2971"/>
  <c r="BG2971"/>
  <c r="BH2971"/>
  <c r="BI2971"/>
  <c r="BJ2971"/>
  <c r="BK2971"/>
  <c r="BL2971"/>
  <c r="BM2971"/>
  <c r="BN2971"/>
  <c r="BO2971"/>
  <c r="BP2971"/>
  <c r="BQ2971"/>
  <c r="BR2971"/>
  <c r="BS2971"/>
  <c r="BT2971"/>
  <c r="BU2971"/>
  <c r="BV2971"/>
  <c r="BW2971"/>
  <c r="BX2971"/>
  <c r="BY2971"/>
  <c r="BZ2971"/>
  <c r="CA2971"/>
  <c r="CB2971"/>
  <c r="CC2971"/>
  <c r="CD2971"/>
  <c r="CE2971"/>
  <c r="CF2971"/>
  <c r="CG2971"/>
  <c r="CH2971"/>
  <c r="CI2971"/>
  <c r="CJ2971"/>
  <c r="CK2971"/>
  <c r="CL2971"/>
  <c r="CM2971"/>
  <c r="CN2971"/>
  <c r="CO2971"/>
  <c r="CP2971"/>
  <c r="CQ2971"/>
  <c r="CR2971"/>
  <c r="CS2971"/>
  <c r="CT2971"/>
  <c r="CU2971"/>
  <c r="CV2971"/>
  <c r="CW2971"/>
  <c r="CX2971"/>
  <c r="CY2971"/>
  <c r="CZ2971"/>
  <c r="DA2971"/>
  <c r="DB2971"/>
  <c r="DC2971"/>
  <c r="DD2971"/>
  <c r="DE2971"/>
  <c r="DF2971"/>
  <c r="DG2971"/>
  <c r="DH2971"/>
  <c r="DI2971"/>
  <c r="DJ2971"/>
  <c r="DK2971"/>
  <c r="DL2971"/>
  <c r="DM2971"/>
  <c r="DN2971"/>
  <c r="DO2971"/>
  <c r="DP2971"/>
  <c r="DQ2971"/>
  <c r="DR2971"/>
  <c r="DS2971"/>
  <c r="DT2971"/>
  <c r="C2972"/>
  <c r="D2972"/>
  <c r="E2972"/>
  <c r="F2972"/>
  <c r="G2972"/>
  <c r="H2972"/>
  <c r="I2972"/>
  <c r="J2972"/>
  <c r="K2972"/>
  <c r="L2972"/>
  <c r="M2972"/>
  <c r="N2972"/>
  <c r="O2972"/>
  <c r="P2972"/>
  <c r="Q2972"/>
  <c r="R2972"/>
  <c r="S2972"/>
  <c r="T2972"/>
  <c r="U2972"/>
  <c r="V2972"/>
  <c r="W2972"/>
  <c r="X2972"/>
  <c r="Y2972"/>
  <c r="Z2972"/>
  <c r="AA2972"/>
  <c r="AB2972"/>
  <c r="AC2972"/>
  <c r="AD2972"/>
  <c r="AE2972"/>
  <c r="AF2972"/>
  <c r="AG2972"/>
  <c r="AH2972"/>
  <c r="AI2972"/>
  <c r="AJ2972"/>
  <c r="AK2972"/>
  <c r="AL2972"/>
  <c r="AM2972"/>
  <c r="AN2972"/>
  <c r="AO2972"/>
  <c r="AP2972"/>
  <c r="AQ2972"/>
  <c r="AR2972"/>
  <c r="AS2972"/>
  <c r="AT2972"/>
  <c r="AU2972"/>
  <c r="AV2972"/>
  <c r="AW2972"/>
  <c r="AX2972"/>
  <c r="AY2972"/>
  <c r="AZ2972"/>
  <c r="BA2972"/>
  <c r="BB2972"/>
  <c r="BC2972"/>
  <c r="BD2972"/>
  <c r="BE2972"/>
  <c r="BF2972"/>
  <c r="BG2972"/>
  <c r="BH2972"/>
  <c r="BI2972"/>
  <c r="BJ2972"/>
  <c r="BK2972"/>
  <c r="BL2972"/>
  <c r="BM2972"/>
  <c r="BN2972"/>
  <c r="BO2972"/>
  <c r="BP2972"/>
  <c r="BQ2972"/>
  <c r="BR2972"/>
  <c r="BS2972"/>
  <c r="BT2972"/>
  <c r="BU2972"/>
  <c r="BV2972"/>
  <c r="BW2972"/>
  <c r="BX2972"/>
  <c r="BY2972"/>
  <c r="BZ2972"/>
  <c r="CA2972"/>
  <c r="CB2972"/>
  <c r="CC2972"/>
  <c r="CD2972"/>
  <c r="CE2972"/>
  <c r="CF2972"/>
  <c r="CG2972"/>
  <c r="CH2972"/>
  <c r="CI2972"/>
  <c r="CJ2972"/>
  <c r="CK2972"/>
  <c r="CL2972"/>
  <c r="CM2972"/>
  <c r="CN2972"/>
  <c r="CO2972"/>
  <c r="CP2972"/>
  <c r="CQ2972"/>
  <c r="CR2972"/>
  <c r="CS2972"/>
  <c r="CT2972"/>
  <c r="CU2972"/>
  <c r="CV2972"/>
  <c r="CW2972"/>
  <c r="CX2972"/>
  <c r="CY2972"/>
  <c r="CZ2972"/>
  <c r="DA2972"/>
  <c r="DB2972"/>
  <c r="DC2972"/>
  <c r="DD2972"/>
  <c r="DE2972"/>
  <c r="DF2972"/>
  <c r="DG2972"/>
  <c r="DH2972"/>
  <c r="DI2972"/>
  <c r="DJ2972"/>
  <c r="DK2972"/>
  <c r="DL2972"/>
  <c r="DM2972"/>
  <c r="DN2972"/>
  <c r="DO2972"/>
  <c r="DP2972"/>
  <c r="DQ2972"/>
  <c r="DR2972"/>
  <c r="DS2972"/>
  <c r="DT2972"/>
  <c r="C2973"/>
  <c r="D2973"/>
  <c r="E2973"/>
  <c r="F2973"/>
  <c r="G2973"/>
  <c r="H2973"/>
  <c r="I2973"/>
  <c r="J2973"/>
  <c r="K2973"/>
  <c r="L2973"/>
  <c r="M2973"/>
  <c r="N2973"/>
  <c r="O2973"/>
  <c r="P2973"/>
  <c r="Q2973"/>
  <c r="R2973"/>
  <c r="S2973"/>
  <c r="T2973"/>
  <c r="U2973"/>
  <c r="V2973"/>
  <c r="W2973"/>
  <c r="X2973"/>
  <c r="Y2973"/>
  <c r="Z2973"/>
  <c r="AA2973"/>
  <c r="AB2973"/>
  <c r="AC2973"/>
  <c r="AD2973"/>
  <c r="AE2973"/>
  <c r="AF2973"/>
  <c r="AG2973"/>
  <c r="AH2973"/>
  <c r="AI2973"/>
  <c r="AJ2973"/>
  <c r="AK2973"/>
  <c r="AL2973"/>
  <c r="AM2973"/>
  <c r="AN2973"/>
  <c r="AO2973"/>
  <c r="AP2973"/>
  <c r="AQ2973"/>
  <c r="AR2973"/>
  <c r="AS2973"/>
  <c r="AT2973"/>
  <c r="AU2973"/>
  <c r="AV2973"/>
  <c r="AW2973"/>
  <c r="AX2973"/>
  <c r="AY2973"/>
  <c r="AZ2973"/>
  <c r="BA2973"/>
  <c r="BB2973"/>
  <c r="BC2973"/>
  <c r="BD2973"/>
  <c r="BE2973"/>
  <c r="BF2973"/>
  <c r="BG2973"/>
  <c r="BH2973"/>
  <c r="BI2973"/>
  <c r="BJ2973"/>
  <c r="BK2973"/>
  <c r="BL2973"/>
  <c r="BM2973"/>
  <c r="BN2973"/>
  <c r="BO2973"/>
  <c r="BP2973"/>
  <c r="BQ2973"/>
  <c r="BR2973"/>
  <c r="BS2973"/>
  <c r="BT2973"/>
  <c r="BU2973"/>
  <c r="BV2973"/>
  <c r="BW2973"/>
  <c r="BX2973"/>
  <c r="BY2973"/>
  <c r="BZ2973"/>
  <c r="CA2973"/>
  <c r="CB2973"/>
  <c r="CC2973"/>
  <c r="CD2973"/>
  <c r="CE2973"/>
  <c r="CF2973"/>
  <c r="CG2973"/>
  <c r="CH2973"/>
  <c r="CI2973"/>
  <c r="CJ2973"/>
  <c r="CK2973"/>
  <c r="CL2973"/>
  <c r="CM2973"/>
  <c r="CN2973"/>
  <c r="CO2973"/>
  <c r="CP2973"/>
  <c r="CQ2973"/>
  <c r="CR2973"/>
  <c r="CS2973"/>
  <c r="CT2973"/>
  <c r="CU2973"/>
  <c r="CV2973"/>
  <c r="CW2973"/>
  <c r="CX2973"/>
  <c r="CY2973"/>
  <c r="CZ2973"/>
  <c r="DA2973"/>
  <c r="DB2973"/>
  <c r="DC2973"/>
  <c r="DD2973"/>
  <c r="DE2973"/>
  <c r="DF2973"/>
  <c r="DG2973"/>
  <c r="DH2973"/>
  <c r="DI2973"/>
  <c r="DJ2973"/>
  <c r="DK2973"/>
  <c r="DL2973"/>
  <c r="DM2973"/>
  <c r="DN2973"/>
  <c r="DO2973"/>
  <c r="DP2973"/>
  <c r="DQ2973"/>
  <c r="DR2973"/>
  <c r="DS2973"/>
  <c r="DT2973"/>
  <c r="C2974"/>
  <c r="D2974"/>
  <c r="E2974"/>
  <c r="F2974"/>
  <c r="G2974"/>
  <c r="H2974"/>
  <c r="I2974"/>
  <c r="J2974"/>
  <c r="K2974"/>
  <c r="L2974"/>
  <c r="M2974"/>
  <c r="N2974"/>
  <c r="O2974"/>
  <c r="P2974"/>
  <c r="Q2974"/>
  <c r="R2974"/>
  <c r="S2974"/>
  <c r="T2974"/>
  <c r="U2974"/>
  <c r="V2974"/>
  <c r="W2974"/>
  <c r="X2974"/>
  <c r="Y2974"/>
  <c r="Z2974"/>
  <c r="AA2974"/>
  <c r="AB2974"/>
  <c r="AC2974"/>
  <c r="AD2974"/>
  <c r="AE2974"/>
  <c r="AF2974"/>
  <c r="AG2974"/>
  <c r="AH2974"/>
  <c r="AI2974"/>
  <c r="AJ2974"/>
  <c r="AK2974"/>
  <c r="AL2974"/>
  <c r="AM2974"/>
  <c r="AN2974"/>
  <c r="AO2974"/>
  <c r="AP2974"/>
  <c r="AQ2974"/>
  <c r="AR2974"/>
  <c r="AS2974"/>
  <c r="AT2974"/>
  <c r="AU2974"/>
  <c r="AV2974"/>
  <c r="AW2974"/>
  <c r="AX2974"/>
  <c r="AY2974"/>
  <c r="AZ2974"/>
  <c r="BA2974"/>
  <c r="BB2974"/>
  <c r="BC2974"/>
  <c r="BD2974"/>
  <c r="BE2974"/>
  <c r="BF2974"/>
  <c r="BG2974"/>
  <c r="BH2974"/>
  <c r="BI2974"/>
  <c r="BJ2974"/>
  <c r="BK2974"/>
  <c r="BL2974"/>
  <c r="BM2974"/>
  <c r="BN2974"/>
  <c r="BO2974"/>
  <c r="BP2974"/>
  <c r="BQ2974"/>
  <c r="BR2974"/>
  <c r="BS2974"/>
  <c r="BT2974"/>
  <c r="BU2974"/>
  <c r="BV2974"/>
  <c r="BW2974"/>
  <c r="BX2974"/>
  <c r="BY2974"/>
  <c r="BZ2974"/>
  <c r="CA2974"/>
  <c r="CB2974"/>
  <c r="CC2974"/>
  <c r="CD2974"/>
  <c r="CE2974"/>
  <c r="CF2974"/>
  <c r="CG2974"/>
  <c r="CH2974"/>
  <c r="CI2974"/>
  <c r="CJ2974"/>
  <c r="CK2974"/>
  <c r="CL2974"/>
  <c r="CM2974"/>
  <c r="CN2974"/>
  <c r="CO2974"/>
  <c r="CP2974"/>
  <c r="CQ2974"/>
  <c r="CR2974"/>
  <c r="CS2974"/>
  <c r="CT2974"/>
  <c r="CU2974"/>
  <c r="CV2974"/>
  <c r="CW2974"/>
  <c r="CX2974"/>
  <c r="CY2974"/>
  <c r="CZ2974"/>
  <c r="DA2974"/>
  <c r="DB2974"/>
  <c r="DC2974"/>
  <c r="DD2974"/>
  <c r="DE2974"/>
  <c r="DF2974"/>
  <c r="DG2974"/>
  <c r="DH2974"/>
  <c r="DI2974"/>
  <c r="DJ2974"/>
  <c r="DK2974"/>
  <c r="DL2974"/>
  <c r="DM2974"/>
  <c r="DN2974"/>
  <c r="DO2974"/>
  <c r="DP2974"/>
  <c r="DQ2974"/>
  <c r="DR2974"/>
  <c r="DS2974"/>
  <c r="DT2974"/>
  <c r="C2975"/>
  <c r="D2975"/>
  <c r="E2975"/>
  <c r="F2975"/>
  <c r="G2975"/>
  <c r="H2975"/>
  <c r="I2975"/>
  <c r="J2975"/>
  <c r="K2975"/>
  <c r="L2975"/>
  <c r="M2975"/>
  <c r="N2975"/>
  <c r="O2975"/>
  <c r="P2975"/>
  <c r="Q2975"/>
  <c r="R2975"/>
  <c r="S2975"/>
  <c r="T2975"/>
  <c r="U2975"/>
  <c r="V2975"/>
  <c r="W2975"/>
  <c r="X2975"/>
  <c r="Y2975"/>
  <c r="Z2975"/>
  <c r="AA2975"/>
  <c r="AB2975"/>
  <c r="AC2975"/>
  <c r="AD2975"/>
  <c r="AE2975"/>
  <c r="AF2975"/>
  <c r="AG2975"/>
  <c r="AH2975"/>
  <c r="AI2975"/>
  <c r="AJ2975"/>
  <c r="AK2975"/>
  <c r="AL2975"/>
  <c r="AM2975"/>
  <c r="AN2975"/>
  <c r="AO2975"/>
  <c r="AP2975"/>
  <c r="AQ2975"/>
  <c r="AR2975"/>
  <c r="AS2975"/>
  <c r="AT2975"/>
  <c r="AU2975"/>
  <c r="AV2975"/>
  <c r="AW2975"/>
  <c r="AX2975"/>
  <c r="AY2975"/>
  <c r="AZ2975"/>
  <c r="BA2975"/>
  <c r="BB2975"/>
  <c r="BC2975"/>
  <c r="BD2975"/>
  <c r="BE2975"/>
  <c r="BF2975"/>
  <c r="BG2975"/>
  <c r="BH2975"/>
  <c r="BI2975"/>
  <c r="BJ2975"/>
  <c r="BK2975"/>
  <c r="BL2975"/>
  <c r="BM2975"/>
  <c r="BN2975"/>
  <c r="BO2975"/>
  <c r="BP2975"/>
  <c r="BQ2975"/>
  <c r="BR2975"/>
  <c r="BS2975"/>
  <c r="BT2975"/>
  <c r="BU2975"/>
  <c r="BV2975"/>
  <c r="BW2975"/>
  <c r="BX2975"/>
  <c r="BY2975"/>
  <c r="BZ2975"/>
  <c r="CA2975"/>
  <c r="CB2975"/>
  <c r="CC2975"/>
  <c r="CD2975"/>
  <c r="CE2975"/>
  <c r="CF2975"/>
  <c r="CG2975"/>
  <c r="CH2975"/>
  <c r="CI2975"/>
  <c r="CJ2975"/>
  <c r="CK2975"/>
  <c r="CL2975"/>
  <c r="CM2975"/>
  <c r="CN2975"/>
  <c r="CO2975"/>
  <c r="CP2975"/>
  <c r="CQ2975"/>
  <c r="CR2975"/>
  <c r="CS2975"/>
  <c r="CT2975"/>
  <c r="CU2975"/>
  <c r="CV2975"/>
  <c r="CW2975"/>
  <c r="CX2975"/>
  <c r="CY2975"/>
  <c r="CZ2975"/>
  <c r="DA2975"/>
  <c r="DB2975"/>
  <c r="DC2975"/>
  <c r="DD2975"/>
  <c r="DE2975"/>
  <c r="DF2975"/>
  <c r="DG2975"/>
  <c r="DH2975"/>
  <c r="DI2975"/>
  <c r="DJ2975"/>
  <c r="DK2975"/>
  <c r="DL2975"/>
  <c r="DM2975"/>
  <c r="DN2975"/>
  <c r="DO2975"/>
  <c r="DP2975"/>
  <c r="DQ2975"/>
  <c r="DR2975"/>
  <c r="DS2975"/>
  <c r="DT2975"/>
  <c r="C2976"/>
  <c r="D2976"/>
  <c r="E2976"/>
  <c r="F2976"/>
  <c r="G2976"/>
  <c r="H2976"/>
  <c r="I2976"/>
  <c r="J2976"/>
  <c r="K2976"/>
  <c r="L2976"/>
  <c r="M2976"/>
  <c r="N2976"/>
  <c r="O2976"/>
  <c r="P2976"/>
  <c r="Q2976"/>
  <c r="R2976"/>
  <c r="S2976"/>
  <c r="T2976"/>
  <c r="U2976"/>
  <c r="V2976"/>
  <c r="W2976"/>
  <c r="X2976"/>
  <c r="Y2976"/>
  <c r="Z2976"/>
  <c r="AA2976"/>
  <c r="AB2976"/>
  <c r="AC2976"/>
  <c r="AD2976"/>
  <c r="AE2976"/>
  <c r="AF2976"/>
  <c r="AG2976"/>
  <c r="AH2976"/>
  <c r="AI2976"/>
  <c r="AJ2976"/>
  <c r="AK2976"/>
  <c r="AL2976"/>
  <c r="AM2976"/>
  <c r="AN2976"/>
  <c r="AO2976"/>
  <c r="AP2976"/>
  <c r="AQ2976"/>
  <c r="AR2976"/>
  <c r="AS2976"/>
  <c r="AT2976"/>
  <c r="AU2976"/>
  <c r="AV2976"/>
  <c r="AW2976"/>
  <c r="AX2976"/>
  <c r="AY2976"/>
  <c r="AZ2976"/>
  <c r="BA2976"/>
  <c r="BB2976"/>
  <c r="BC2976"/>
  <c r="BD2976"/>
  <c r="BE2976"/>
  <c r="BF2976"/>
  <c r="BG2976"/>
  <c r="BH2976"/>
  <c r="BI2976"/>
  <c r="BJ2976"/>
  <c r="BK2976"/>
  <c r="BL2976"/>
  <c r="BM2976"/>
  <c r="BN2976"/>
  <c r="BO2976"/>
  <c r="BP2976"/>
  <c r="BQ2976"/>
  <c r="BR2976"/>
  <c r="BS2976"/>
  <c r="BT2976"/>
  <c r="BU2976"/>
  <c r="BV2976"/>
  <c r="BW2976"/>
  <c r="BX2976"/>
  <c r="BY2976"/>
  <c r="BZ2976"/>
  <c r="CA2976"/>
  <c r="CB2976"/>
  <c r="CC2976"/>
  <c r="CD2976"/>
  <c r="CE2976"/>
  <c r="CF2976"/>
  <c r="CG2976"/>
  <c r="CH2976"/>
  <c r="CI2976"/>
  <c r="CJ2976"/>
  <c r="CK2976"/>
  <c r="CL2976"/>
  <c r="CM2976"/>
  <c r="CN2976"/>
  <c r="CO2976"/>
  <c r="CP2976"/>
  <c r="CQ2976"/>
  <c r="CR2976"/>
  <c r="CS2976"/>
  <c r="CT2976"/>
  <c r="CU2976"/>
  <c r="CV2976"/>
  <c r="CW2976"/>
  <c r="CX2976"/>
  <c r="CY2976"/>
  <c r="CZ2976"/>
  <c r="DA2976"/>
  <c r="DB2976"/>
  <c r="DC2976"/>
  <c r="DD2976"/>
  <c r="DE2976"/>
  <c r="DF2976"/>
  <c r="DG2976"/>
  <c r="DH2976"/>
  <c r="DI2976"/>
  <c r="DJ2976"/>
  <c r="DK2976"/>
  <c r="DL2976"/>
  <c r="DM2976"/>
  <c r="DN2976"/>
  <c r="DO2976"/>
  <c r="DP2976"/>
  <c r="DQ2976"/>
  <c r="DR2976"/>
  <c r="DS2976"/>
  <c r="DT2976"/>
  <c r="C2977"/>
  <c r="D2977"/>
  <c r="E2977"/>
  <c r="F2977"/>
  <c r="G2977"/>
  <c r="H2977"/>
  <c r="I2977"/>
  <c r="J2977"/>
  <c r="K2977"/>
  <c r="L2977"/>
  <c r="M2977"/>
  <c r="N2977"/>
  <c r="O2977"/>
  <c r="P2977"/>
  <c r="Q2977"/>
  <c r="R2977"/>
  <c r="S2977"/>
  <c r="T2977"/>
  <c r="U2977"/>
  <c r="V2977"/>
  <c r="W2977"/>
  <c r="X2977"/>
  <c r="Y2977"/>
  <c r="Z2977"/>
  <c r="AA2977"/>
  <c r="AB2977"/>
  <c r="AC2977"/>
  <c r="AD2977"/>
  <c r="AE2977"/>
  <c r="AF2977"/>
  <c r="AG2977"/>
  <c r="AH2977"/>
  <c r="AI2977"/>
  <c r="AJ2977"/>
  <c r="AK2977"/>
  <c r="AL2977"/>
  <c r="AM2977"/>
  <c r="AN2977"/>
  <c r="AO2977"/>
  <c r="AP2977"/>
  <c r="AQ2977"/>
  <c r="AR2977"/>
  <c r="AS2977"/>
  <c r="AT2977"/>
  <c r="AU2977"/>
  <c r="AV2977"/>
  <c r="AW2977"/>
  <c r="AX2977"/>
  <c r="AY2977"/>
  <c r="AZ2977"/>
  <c r="BA2977"/>
  <c r="BB2977"/>
  <c r="BC2977"/>
  <c r="BD2977"/>
  <c r="BE2977"/>
  <c r="BF2977"/>
  <c r="BG2977"/>
  <c r="BH2977"/>
  <c r="BI2977"/>
  <c r="BJ2977"/>
  <c r="BK2977"/>
  <c r="BL2977"/>
  <c r="BM2977"/>
  <c r="BN2977"/>
  <c r="BO2977"/>
  <c r="BP2977"/>
  <c r="BQ2977"/>
  <c r="BR2977"/>
  <c r="BS2977"/>
  <c r="BT2977"/>
  <c r="BU2977"/>
  <c r="BV2977"/>
  <c r="BW2977"/>
  <c r="BX2977"/>
  <c r="BY2977"/>
  <c r="BZ2977"/>
  <c r="CA2977"/>
  <c r="CB2977"/>
  <c r="CC2977"/>
  <c r="CD2977"/>
  <c r="CE2977"/>
  <c r="CF2977"/>
  <c r="CG2977"/>
  <c r="CH2977"/>
  <c r="CI2977"/>
  <c r="CJ2977"/>
  <c r="CK2977"/>
  <c r="CL2977"/>
  <c r="CM2977"/>
  <c r="CN2977"/>
  <c r="CO2977"/>
  <c r="CP2977"/>
  <c r="CQ2977"/>
  <c r="CR2977"/>
  <c r="CS2977"/>
  <c r="CT2977"/>
  <c r="CU2977"/>
  <c r="CV2977"/>
  <c r="CW2977"/>
  <c r="CX2977"/>
  <c r="CY2977"/>
  <c r="CZ2977"/>
  <c r="DA2977"/>
  <c r="DB2977"/>
  <c r="DC2977"/>
  <c r="DD2977"/>
  <c r="DE2977"/>
  <c r="DF2977"/>
  <c r="DG2977"/>
  <c r="DH2977"/>
  <c r="DI2977"/>
  <c r="DJ2977"/>
  <c r="DK2977"/>
  <c r="DL2977"/>
  <c r="DM2977"/>
  <c r="DN2977"/>
  <c r="DO2977"/>
  <c r="DP2977"/>
  <c r="DQ2977"/>
  <c r="DR2977"/>
  <c r="DS2977"/>
  <c r="DT2977"/>
  <c r="C2978"/>
  <c r="D2978"/>
  <c r="E2978"/>
  <c r="F2978"/>
  <c r="G2978"/>
  <c r="H2978"/>
  <c r="I2978"/>
  <c r="J2978"/>
  <c r="K2978"/>
  <c r="L2978"/>
  <c r="M2978"/>
  <c r="N2978"/>
  <c r="O2978"/>
  <c r="P2978"/>
  <c r="Q2978"/>
  <c r="R2978"/>
  <c r="S2978"/>
  <c r="T2978"/>
  <c r="U2978"/>
  <c r="V2978"/>
  <c r="W2978"/>
  <c r="X2978"/>
  <c r="Y2978"/>
  <c r="Z2978"/>
  <c r="AA2978"/>
  <c r="AB2978"/>
  <c r="AC2978"/>
  <c r="AD2978"/>
  <c r="AE2978"/>
  <c r="AF2978"/>
  <c r="AG2978"/>
  <c r="AH2978"/>
  <c r="AI2978"/>
  <c r="AJ2978"/>
  <c r="AK2978"/>
  <c r="AL2978"/>
  <c r="AM2978"/>
  <c r="AN2978"/>
  <c r="AO2978"/>
  <c r="AP2978"/>
  <c r="AQ2978"/>
  <c r="AR2978"/>
  <c r="AS2978"/>
  <c r="AT2978"/>
  <c r="AU2978"/>
  <c r="AV2978"/>
  <c r="AW2978"/>
  <c r="AX2978"/>
  <c r="AY2978"/>
  <c r="AZ2978"/>
  <c r="BA2978"/>
  <c r="BB2978"/>
  <c r="BC2978"/>
  <c r="BD2978"/>
  <c r="BE2978"/>
  <c r="BF2978"/>
  <c r="BG2978"/>
  <c r="BH2978"/>
  <c r="BI2978"/>
  <c r="BJ2978"/>
  <c r="BK2978"/>
  <c r="BL2978"/>
  <c r="BM2978"/>
  <c r="BN2978"/>
  <c r="BO2978"/>
  <c r="BP2978"/>
  <c r="BQ2978"/>
  <c r="BR2978"/>
  <c r="BS2978"/>
  <c r="BT2978"/>
  <c r="BU2978"/>
  <c r="BV2978"/>
  <c r="BW2978"/>
  <c r="BX2978"/>
  <c r="BY2978"/>
  <c r="BZ2978"/>
  <c r="CA2978"/>
  <c r="CB2978"/>
  <c r="CC2978"/>
  <c r="CD2978"/>
  <c r="CE2978"/>
  <c r="CF2978"/>
  <c r="CG2978"/>
  <c r="CH2978"/>
  <c r="CI2978"/>
  <c r="CJ2978"/>
  <c r="CK2978"/>
  <c r="CL2978"/>
  <c r="CM2978"/>
  <c r="CN2978"/>
  <c r="CO2978"/>
  <c r="CP2978"/>
  <c r="CQ2978"/>
  <c r="CR2978"/>
  <c r="CS2978"/>
  <c r="CT2978"/>
  <c r="CU2978"/>
  <c r="CV2978"/>
  <c r="CW2978"/>
  <c r="CX2978"/>
  <c r="CY2978"/>
  <c r="CZ2978"/>
  <c r="DA2978"/>
  <c r="DB2978"/>
  <c r="DC2978"/>
  <c r="DD2978"/>
  <c r="DE2978"/>
  <c r="DF2978"/>
  <c r="DG2978"/>
  <c r="DH2978"/>
  <c r="DI2978"/>
  <c r="DJ2978"/>
  <c r="DK2978"/>
  <c r="DL2978"/>
  <c r="DM2978"/>
  <c r="DN2978"/>
  <c r="DO2978"/>
  <c r="DP2978"/>
  <c r="DQ2978"/>
  <c r="DR2978"/>
  <c r="DS2978"/>
  <c r="DT2978"/>
  <c r="C2979"/>
  <c r="D2979"/>
  <c r="E2979"/>
  <c r="F2979"/>
  <c r="G2979"/>
  <c r="H2979"/>
  <c r="I2979"/>
  <c r="J2979"/>
  <c r="K2979"/>
  <c r="L2979"/>
  <c r="M2979"/>
  <c r="N2979"/>
  <c r="O2979"/>
  <c r="P2979"/>
  <c r="Q2979"/>
  <c r="R2979"/>
  <c r="S2979"/>
  <c r="T2979"/>
  <c r="U2979"/>
  <c r="V2979"/>
  <c r="W2979"/>
  <c r="X2979"/>
  <c r="Y2979"/>
  <c r="Z2979"/>
  <c r="AA2979"/>
  <c r="AB2979"/>
  <c r="AC2979"/>
  <c r="AD2979"/>
  <c r="AE2979"/>
  <c r="AF2979"/>
  <c r="AG2979"/>
  <c r="AH2979"/>
  <c r="AI2979"/>
  <c r="AJ2979"/>
  <c r="AK2979"/>
  <c r="AL2979"/>
  <c r="AM2979"/>
  <c r="AN2979"/>
  <c r="AO2979"/>
  <c r="AP2979"/>
  <c r="AQ2979"/>
  <c r="AR2979"/>
  <c r="AS2979"/>
  <c r="AT2979"/>
  <c r="AU2979"/>
  <c r="AV2979"/>
  <c r="AW2979"/>
  <c r="AX2979"/>
  <c r="AY2979"/>
  <c r="AZ2979"/>
  <c r="BA2979"/>
  <c r="BB2979"/>
  <c r="BC2979"/>
  <c r="BD2979"/>
  <c r="BE2979"/>
  <c r="BF2979"/>
  <c r="BG2979"/>
  <c r="BH2979"/>
  <c r="BI2979"/>
  <c r="BJ2979"/>
  <c r="BK2979"/>
  <c r="BL2979"/>
  <c r="BM2979"/>
  <c r="BN2979"/>
  <c r="BO2979"/>
  <c r="BP2979"/>
  <c r="BQ2979"/>
  <c r="BR2979"/>
  <c r="BS2979"/>
  <c r="BT2979"/>
  <c r="BU2979"/>
  <c r="BV2979"/>
  <c r="BW2979"/>
  <c r="BX2979"/>
  <c r="BY2979"/>
  <c r="BZ2979"/>
  <c r="CA2979"/>
  <c r="CB2979"/>
  <c r="CC2979"/>
  <c r="CD2979"/>
  <c r="CE2979"/>
  <c r="CF2979"/>
  <c r="CG2979"/>
  <c r="CH2979"/>
  <c r="CI2979"/>
  <c r="CJ2979"/>
  <c r="CK2979"/>
  <c r="CL2979"/>
  <c r="CM2979"/>
  <c r="CN2979"/>
  <c r="CO2979"/>
  <c r="CP2979"/>
  <c r="CQ2979"/>
  <c r="CR2979"/>
  <c r="CS2979"/>
  <c r="CT2979"/>
  <c r="CU2979"/>
  <c r="CV2979"/>
  <c r="CW2979"/>
  <c r="CX2979"/>
  <c r="CY2979"/>
  <c r="CZ2979"/>
  <c r="DA2979"/>
  <c r="DB2979"/>
  <c r="DC2979"/>
  <c r="DD2979"/>
  <c r="DE2979"/>
  <c r="DF2979"/>
  <c r="DG2979"/>
  <c r="DH2979"/>
  <c r="DI2979"/>
  <c r="DJ2979"/>
  <c r="DK2979"/>
  <c r="DL2979"/>
  <c r="DM2979"/>
  <c r="DN2979"/>
  <c r="DO2979"/>
  <c r="DP2979"/>
  <c r="DQ2979"/>
  <c r="DR2979"/>
  <c r="DS2979"/>
  <c r="DT2979"/>
  <c r="C2980"/>
  <c r="D2980"/>
  <c r="E2980"/>
  <c r="F2980"/>
  <c r="G2980"/>
  <c r="H2980"/>
  <c r="I2980"/>
  <c r="J2980"/>
  <c r="K2980"/>
  <c r="L2980"/>
  <c r="M2980"/>
  <c r="N2980"/>
  <c r="O2980"/>
  <c r="P2980"/>
  <c r="Q2980"/>
  <c r="R2980"/>
  <c r="S2980"/>
  <c r="T2980"/>
  <c r="U2980"/>
  <c r="V2980"/>
  <c r="W2980"/>
  <c r="X2980"/>
  <c r="Y2980"/>
  <c r="Z2980"/>
  <c r="AA2980"/>
  <c r="AB2980"/>
  <c r="AC2980"/>
  <c r="AD2980"/>
  <c r="AE2980"/>
  <c r="AF2980"/>
  <c r="AG2980"/>
  <c r="AH2980"/>
  <c r="AI2980"/>
  <c r="AJ2980"/>
  <c r="AK2980"/>
  <c r="AL2980"/>
  <c r="AM2980"/>
  <c r="AN2980"/>
  <c r="AO2980"/>
  <c r="AP2980"/>
  <c r="AQ2980"/>
  <c r="AR2980"/>
  <c r="AS2980"/>
  <c r="AT2980"/>
  <c r="AU2980"/>
  <c r="AV2980"/>
  <c r="AW2980"/>
  <c r="AX2980"/>
  <c r="AY2980"/>
  <c r="AZ2980"/>
  <c r="BA2980"/>
  <c r="BB2980"/>
  <c r="BC2980"/>
  <c r="BD2980"/>
  <c r="BE2980"/>
  <c r="BF2980"/>
  <c r="BG2980"/>
  <c r="BH2980"/>
  <c r="BI2980"/>
  <c r="BJ2980"/>
  <c r="BK2980"/>
  <c r="BL2980"/>
  <c r="BM2980"/>
  <c r="BN2980"/>
  <c r="BO2980"/>
  <c r="BP2980"/>
  <c r="BQ2980"/>
  <c r="BR2980"/>
  <c r="BS2980"/>
  <c r="BT2980"/>
  <c r="BU2980"/>
  <c r="BV2980"/>
  <c r="BW2980"/>
  <c r="BX2980"/>
  <c r="BY2980"/>
  <c r="BZ2980"/>
  <c r="CA2980"/>
  <c r="CB2980"/>
  <c r="CC2980"/>
  <c r="CD2980"/>
  <c r="CE2980"/>
  <c r="CF2980"/>
  <c r="CG2980"/>
  <c r="CH2980"/>
  <c r="CI2980"/>
  <c r="CJ2980"/>
  <c r="CK2980"/>
  <c r="CL2980"/>
  <c r="CM2980"/>
  <c r="CN2980"/>
  <c r="CO2980"/>
  <c r="CP2980"/>
  <c r="CQ2980"/>
  <c r="CR2980"/>
  <c r="CS2980"/>
  <c r="CT2980"/>
  <c r="CU2980"/>
  <c r="CV2980"/>
  <c r="CW2980"/>
  <c r="CX2980"/>
  <c r="CY2980"/>
  <c r="CZ2980"/>
  <c r="DA2980"/>
  <c r="DB2980"/>
  <c r="DC2980"/>
  <c r="DD2980"/>
  <c r="DE2980"/>
  <c r="DF2980"/>
  <c r="DG2980"/>
  <c r="DH2980"/>
  <c r="DI2980"/>
  <c r="DJ2980"/>
  <c r="DK2980"/>
  <c r="DL2980"/>
  <c r="DM2980"/>
  <c r="DN2980"/>
  <c r="DO2980"/>
  <c r="DP2980"/>
  <c r="DQ2980"/>
  <c r="DR2980"/>
  <c r="DS2980"/>
  <c r="DT2980"/>
  <c r="C2981"/>
  <c r="D2981"/>
  <c r="E2981"/>
  <c r="F2981"/>
  <c r="G2981"/>
  <c r="H2981"/>
  <c r="I2981"/>
  <c r="J2981"/>
  <c r="K2981"/>
  <c r="L2981"/>
  <c r="M2981"/>
  <c r="N2981"/>
  <c r="O2981"/>
  <c r="P2981"/>
  <c r="Q2981"/>
  <c r="R2981"/>
  <c r="S2981"/>
  <c r="T2981"/>
  <c r="U2981"/>
  <c r="V2981"/>
  <c r="W2981"/>
  <c r="X2981"/>
  <c r="Y2981"/>
  <c r="Z2981"/>
  <c r="AA2981"/>
  <c r="AB2981"/>
  <c r="AC2981"/>
  <c r="AD2981"/>
  <c r="AE2981"/>
  <c r="AF2981"/>
  <c r="AG2981"/>
  <c r="AH2981"/>
  <c r="AI2981"/>
  <c r="AJ2981"/>
  <c r="AK2981"/>
  <c r="AL2981"/>
  <c r="AM2981"/>
  <c r="AN2981"/>
  <c r="AO2981"/>
  <c r="AP2981"/>
  <c r="AQ2981"/>
  <c r="AR2981"/>
  <c r="AS2981"/>
  <c r="AT2981"/>
  <c r="AU2981"/>
  <c r="AV2981"/>
  <c r="AW2981"/>
  <c r="AX2981"/>
  <c r="AY2981"/>
  <c r="AZ2981"/>
  <c r="BA2981"/>
  <c r="BB2981"/>
  <c r="BC2981"/>
  <c r="BD2981"/>
  <c r="BE2981"/>
  <c r="BF2981"/>
  <c r="BG2981"/>
  <c r="BH2981"/>
  <c r="BI2981"/>
  <c r="BJ2981"/>
  <c r="BK2981"/>
  <c r="BL2981"/>
  <c r="BM2981"/>
  <c r="BN2981"/>
  <c r="BO2981"/>
  <c r="BP2981"/>
  <c r="BQ2981"/>
  <c r="BR2981"/>
  <c r="BS2981"/>
  <c r="BT2981"/>
  <c r="BU2981"/>
  <c r="BV2981"/>
  <c r="BW2981"/>
  <c r="BX2981"/>
  <c r="BY2981"/>
  <c r="BZ2981"/>
  <c r="CA2981"/>
  <c r="CB2981"/>
  <c r="CC2981"/>
  <c r="CD2981"/>
  <c r="CE2981"/>
  <c r="CF2981"/>
  <c r="CG2981"/>
  <c r="CH2981"/>
  <c r="CI2981"/>
  <c r="CJ2981"/>
  <c r="CK2981"/>
  <c r="CL2981"/>
  <c r="CM2981"/>
  <c r="CN2981"/>
  <c r="CO2981"/>
  <c r="CP2981"/>
  <c r="CQ2981"/>
  <c r="CR2981"/>
  <c r="CS2981"/>
  <c r="CT2981"/>
  <c r="CU2981"/>
  <c r="CV2981"/>
  <c r="CW2981"/>
  <c r="CX2981"/>
  <c r="CY2981"/>
  <c r="CZ2981"/>
  <c r="DA2981"/>
  <c r="DB2981"/>
  <c r="DC2981"/>
  <c r="DD2981"/>
  <c r="DE2981"/>
  <c r="DF2981"/>
  <c r="DG2981"/>
  <c r="DH2981"/>
  <c r="DI2981"/>
  <c r="DJ2981"/>
  <c r="DK2981"/>
  <c r="DL2981"/>
  <c r="DM2981"/>
  <c r="DN2981"/>
  <c r="DO2981"/>
  <c r="DP2981"/>
  <c r="DQ2981"/>
  <c r="DR2981"/>
  <c r="DS2981"/>
  <c r="DT2981"/>
  <c r="C2982"/>
  <c r="D2982"/>
  <c r="E2982"/>
  <c r="F2982"/>
  <c r="G2982"/>
  <c r="H2982"/>
  <c r="I2982"/>
  <c r="J2982"/>
  <c r="K2982"/>
  <c r="L2982"/>
  <c r="M2982"/>
  <c r="N2982"/>
  <c r="O2982"/>
  <c r="P2982"/>
  <c r="Q2982"/>
  <c r="R2982"/>
  <c r="S2982"/>
  <c r="T2982"/>
  <c r="U2982"/>
  <c r="V2982"/>
  <c r="W2982"/>
  <c r="X2982"/>
  <c r="Y2982"/>
  <c r="Z2982"/>
  <c r="AA2982"/>
  <c r="AB2982"/>
  <c r="AC2982"/>
  <c r="AD2982"/>
  <c r="AE2982"/>
  <c r="AF2982"/>
  <c r="AG2982"/>
  <c r="AH2982"/>
  <c r="AI2982"/>
  <c r="AJ2982"/>
  <c r="AK2982"/>
  <c r="AL2982"/>
  <c r="AM2982"/>
  <c r="AN2982"/>
  <c r="AO2982"/>
  <c r="AP2982"/>
  <c r="AQ2982"/>
  <c r="AR2982"/>
  <c r="AS2982"/>
  <c r="AT2982"/>
  <c r="AU2982"/>
  <c r="AV2982"/>
  <c r="AW2982"/>
  <c r="AX2982"/>
  <c r="AY2982"/>
  <c r="AZ2982"/>
  <c r="BA2982"/>
  <c r="BB2982"/>
  <c r="BC2982"/>
  <c r="BD2982"/>
  <c r="BE2982"/>
  <c r="BF2982"/>
  <c r="BG2982"/>
  <c r="BH2982"/>
  <c r="BI2982"/>
  <c r="BJ2982"/>
  <c r="BK2982"/>
  <c r="BL2982"/>
  <c r="BM2982"/>
  <c r="BN2982"/>
  <c r="BO2982"/>
  <c r="BP2982"/>
  <c r="BQ2982"/>
  <c r="BR2982"/>
  <c r="BS2982"/>
  <c r="BT2982"/>
  <c r="BU2982"/>
  <c r="BV2982"/>
  <c r="BW2982"/>
  <c r="BX2982"/>
  <c r="BY2982"/>
  <c r="BZ2982"/>
  <c r="CA2982"/>
  <c r="CB2982"/>
  <c r="CC2982"/>
  <c r="CD2982"/>
  <c r="CE2982"/>
  <c r="CF2982"/>
  <c r="CG2982"/>
  <c r="CH2982"/>
  <c r="CI2982"/>
  <c r="CJ2982"/>
  <c r="CK2982"/>
  <c r="CL2982"/>
  <c r="CM2982"/>
  <c r="CN2982"/>
  <c r="CO2982"/>
  <c r="CP2982"/>
  <c r="CQ2982"/>
  <c r="CR2982"/>
  <c r="CS2982"/>
  <c r="CT2982"/>
  <c r="CU2982"/>
  <c r="CV2982"/>
  <c r="CW2982"/>
  <c r="CX2982"/>
  <c r="CY2982"/>
  <c r="CZ2982"/>
  <c r="DA2982"/>
  <c r="DB2982"/>
  <c r="DC2982"/>
  <c r="DD2982"/>
  <c r="DE2982"/>
  <c r="DF2982"/>
  <c r="DG2982"/>
  <c r="DH2982"/>
  <c r="DI2982"/>
  <c r="DJ2982"/>
  <c r="DK2982"/>
  <c r="DL2982"/>
  <c r="DM2982"/>
  <c r="DN2982"/>
  <c r="DO2982"/>
  <c r="DP2982"/>
  <c r="DQ2982"/>
  <c r="DR2982"/>
  <c r="DS2982"/>
  <c r="DT2982"/>
  <c r="C2983"/>
  <c r="D2983"/>
  <c r="E2983"/>
  <c r="F2983"/>
  <c r="G2983"/>
  <c r="H2983"/>
  <c r="I2983"/>
  <c r="J2983"/>
  <c r="K2983"/>
  <c r="L2983"/>
  <c r="M2983"/>
  <c r="N2983"/>
  <c r="O2983"/>
  <c r="P2983"/>
  <c r="Q2983"/>
  <c r="R2983"/>
  <c r="S2983"/>
  <c r="T2983"/>
  <c r="U2983"/>
  <c r="V2983"/>
  <c r="W2983"/>
  <c r="X2983"/>
  <c r="Y2983"/>
  <c r="Z2983"/>
  <c r="AA2983"/>
  <c r="AB2983"/>
  <c r="AC2983"/>
  <c r="AD2983"/>
  <c r="AE2983"/>
  <c r="AF2983"/>
  <c r="AG2983"/>
  <c r="AH2983"/>
  <c r="AI2983"/>
  <c r="AJ2983"/>
  <c r="AK2983"/>
  <c r="AL2983"/>
  <c r="AM2983"/>
  <c r="AN2983"/>
  <c r="AO2983"/>
  <c r="AP2983"/>
  <c r="AQ2983"/>
  <c r="AR2983"/>
  <c r="AS2983"/>
  <c r="AT2983"/>
  <c r="AU2983"/>
  <c r="AV2983"/>
  <c r="AW2983"/>
  <c r="AX2983"/>
  <c r="AY2983"/>
  <c r="AZ2983"/>
  <c r="BA2983"/>
  <c r="BB2983"/>
  <c r="BC2983"/>
  <c r="BD2983"/>
  <c r="BE2983"/>
  <c r="BF2983"/>
  <c r="BG2983"/>
  <c r="BH2983"/>
  <c r="BI2983"/>
  <c r="BJ2983"/>
  <c r="BK2983"/>
  <c r="BL2983"/>
  <c r="BM2983"/>
  <c r="BN2983"/>
  <c r="BO2983"/>
  <c r="BP2983"/>
  <c r="BQ2983"/>
  <c r="BR2983"/>
  <c r="BS2983"/>
  <c r="BT2983"/>
  <c r="BU2983"/>
  <c r="BV2983"/>
  <c r="BW2983"/>
  <c r="BX2983"/>
  <c r="BY2983"/>
  <c r="BZ2983"/>
  <c r="CA2983"/>
  <c r="CB2983"/>
  <c r="CC2983"/>
  <c r="CD2983"/>
  <c r="CE2983"/>
  <c r="CF2983"/>
  <c r="CG2983"/>
  <c r="CH2983"/>
  <c r="CI2983"/>
  <c r="CJ2983"/>
  <c r="CK2983"/>
  <c r="CL2983"/>
  <c r="CM2983"/>
  <c r="CN2983"/>
  <c r="CO2983"/>
  <c r="CP2983"/>
  <c r="CQ2983"/>
  <c r="CR2983"/>
  <c r="CS2983"/>
  <c r="CT2983"/>
  <c r="CU2983"/>
  <c r="CV2983"/>
  <c r="CW2983"/>
  <c r="CX2983"/>
  <c r="CY2983"/>
  <c r="CZ2983"/>
  <c r="DA2983"/>
  <c r="DB2983"/>
  <c r="DC2983"/>
  <c r="DD2983"/>
  <c r="DE2983"/>
  <c r="DF2983"/>
  <c r="DG2983"/>
  <c r="DH2983"/>
  <c r="DI2983"/>
  <c r="DJ2983"/>
  <c r="DK2983"/>
  <c r="DL2983"/>
  <c r="DM2983"/>
  <c r="DN2983"/>
  <c r="DO2983"/>
  <c r="DP2983"/>
  <c r="DQ2983"/>
  <c r="DR2983"/>
  <c r="DS2983"/>
  <c r="DT2983"/>
  <c r="C2984"/>
  <c r="D2984"/>
  <c r="E2984"/>
  <c r="F2984"/>
  <c r="G2984"/>
  <c r="H2984"/>
  <c r="I2984"/>
  <c r="J2984"/>
  <c r="K2984"/>
  <c r="L2984"/>
  <c r="M2984"/>
  <c r="N2984"/>
  <c r="O2984"/>
  <c r="P2984"/>
  <c r="Q2984"/>
  <c r="R2984"/>
  <c r="S2984"/>
  <c r="T2984"/>
  <c r="U2984"/>
  <c r="V2984"/>
  <c r="W2984"/>
  <c r="X2984"/>
  <c r="Y2984"/>
  <c r="Z2984"/>
  <c r="AA2984"/>
  <c r="AB2984"/>
  <c r="AC2984"/>
  <c r="AD2984"/>
  <c r="AE2984"/>
  <c r="AF2984"/>
  <c r="AG2984"/>
  <c r="AH2984"/>
  <c r="AI2984"/>
  <c r="AJ2984"/>
  <c r="AK2984"/>
  <c r="AL2984"/>
  <c r="AM2984"/>
  <c r="AN2984"/>
  <c r="AO2984"/>
  <c r="AP2984"/>
  <c r="AQ2984"/>
  <c r="AR2984"/>
  <c r="AS2984"/>
  <c r="AT2984"/>
  <c r="AU2984"/>
  <c r="AV2984"/>
  <c r="AW2984"/>
  <c r="AX2984"/>
  <c r="AY2984"/>
  <c r="AZ2984"/>
  <c r="BA2984"/>
  <c r="BB2984"/>
  <c r="BC2984"/>
  <c r="BD2984"/>
  <c r="BE2984"/>
  <c r="BF2984"/>
  <c r="BG2984"/>
  <c r="BH2984"/>
  <c r="BI2984"/>
  <c r="BJ2984"/>
  <c r="BK2984"/>
  <c r="BL2984"/>
  <c r="BM2984"/>
  <c r="BN2984"/>
  <c r="BO2984"/>
  <c r="BP2984"/>
  <c r="BQ2984"/>
  <c r="BR2984"/>
  <c r="BS2984"/>
  <c r="BT2984"/>
  <c r="BU2984"/>
  <c r="BV2984"/>
  <c r="BW2984"/>
  <c r="BX2984"/>
  <c r="BY2984"/>
  <c r="BZ2984"/>
  <c r="CA2984"/>
  <c r="CB2984"/>
  <c r="CC2984"/>
  <c r="CD2984"/>
  <c r="CE2984"/>
  <c r="CF2984"/>
  <c r="CG2984"/>
  <c r="CH2984"/>
  <c r="CI2984"/>
  <c r="CJ2984"/>
  <c r="CK2984"/>
  <c r="CL2984"/>
  <c r="CM2984"/>
  <c r="CN2984"/>
  <c r="CO2984"/>
  <c r="CP2984"/>
  <c r="CQ2984"/>
  <c r="CR2984"/>
  <c r="CS2984"/>
  <c r="CT2984"/>
  <c r="CU2984"/>
  <c r="CV2984"/>
  <c r="CW2984"/>
  <c r="CX2984"/>
  <c r="CY2984"/>
  <c r="CZ2984"/>
  <c r="DA2984"/>
  <c r="DB2984"/>
  <c r="DC2984"/>
  <c r="DD2984"/>
  <c r="DE2984"/>
  <c r="DF2984"/>
  <c r="DG2984"/>
  <c r="DH2984"/>
  <c r="DI2984"/>
  <c r="DJ2984"/>
  <c r="DK2984"/>
  <c r="DL2984"/>
  <c r="DM2984"/>
  <c r="DN2984"/>
  <c r="DO2984"/>
  <c r="DP2984"/>
  <c r="DQ2984"/>
  <c r="DR2984"/>
  <c r="DS2984"/>
  <c r="DT2984"/>
  <c r="C2985"/>
  <c r="D2985"/>
  <c r="E2985"/>
  <c r="F2985"/>
  <c r="G2985"/>
  <c r="H2985"/>
  <c r="I2985"/>
  <c r="J2985"/>
  <c r="K2985"/>
  <c r="L2985"/>
  <c r="M2985"/>
  <c r="N2985"/>
  <c r="O2985"/>
  <c r="P2985"/>
  <c r="Q2985"/>
  <c r="R2985"/>
  <c r="S2985"/>
  <c r="T2985"/>
  <c r="U2985"/>
  <c r="V2985"/>
  <c r="W2985"/>
  <c r="X2985"/>
  <c r="Y2985"/>
  <c r="Z2985"/>
  <c r="AA2985"/>
  <c r="AB2985"/>
  <c r="AC2985"/>
  <c r="AD2985"/>
  <c r="AE2985"/>
  <c r="AF2985"/>
  <c r="AG2985"/>
  <c r="AH2985"/>
  <c r="AI2985"/>
  <c r="AJ2985"/>
  <c r="AK2985"/>
  <c r="AL2985"/>
  <c r="AM2985"/>
  <c r="AN2985"/>
  <c r="AO2985"/>
  <c r="AP2985"/>
  <c r="AQ2985"/>
  <c r="AR2985"/>
  <c r="AS2985"/>
  <c r="AT2985"/>
  <c r="AU2985"/>
  <c r="AV2985"/>
  <c r="AW2985"/>
  <c r="AX2985"/>
  <c r="AY2985"/>
  <c r="AZ2985"/>
  <c r="BA2985"/>
  <c r="BB2985"/>
  <c r="BC2985"/>
  <c r="BD2985"/>
  <c r="BE2985"/>
  <c r="BF2985"/>
  <c r="BG2985"/>
  <c r="BH2985"/>
  <c r="BI2985"/>
  <c r="BJ2985"/>
  <c r="BK2985"/>
  <c r="BL2985"/>
  <c r="BM2985"/>
  <c r="BN2985"/>
  <c r="BO2985"/>
  <c r="BP2985"/>
  <c r="BQ2985"/>
  <c r="BR2985"/>
  <c r="BS2985"/>
  <c r="BT2985"/>
  <c r="BU2985"/>
  <c r="BV2985"/>
  <c r="BW2985"/>
  <c r="BX2985"/>
  <c r="BY2985"/>
  <c r="BZ2985"/>
  <c r="CA2985"/>
  <c r="CB2985"/>
  <c r="CC2985"/>
  <c r="CD2985"/>
  <c r="CE2985"/>
  <c r="CF2985"/>
  <c r="CG2985"/>
  <c r="CH2985"/>
  <c r="CI2985"/>
  <c r="CJ2985"/>
  <c r="CK2985"/>
  <c r="CL2985"/>
  <c r="CM2985"/>
  <c r="CN2985"/>
  <c r="CO2985"/>
  <c r="CP2985"/>
  <c r="CQ2985"/>
  <c r="CR2985"/>
  <c r="CS2985"/>
  <c r="CT2985"/>
  <c r="CU2985"/>
  <c r="CV2985"/>
  <c r="CW2985"/>
  <c r="CX2985"/>
  <c r="CY2985"/>
  <c r="CZ2985"/>
  <c r="DA2985"/>
  <c r="DB2985"/>
  <c r="DC2985"/>
  <c r="DD2985"/>
  <c r="DE2985"/>
  <c r="DF2985"/>
  <c r="DG2985"/>
  <c r="DH2985"/>
  <c r="DI2985"/>
  <c r="DJ2985"/>
  <c r="DK2985"/>
  <c r="DL2985"/>
  <c r="DM2985"/>
  <c r="DN2985"/>
  <c r="DO2985"/>
  <c r="DP2985"/>
  <c r="DQ2985"/>
  <c r="DR2985"/>
  <c r="DS2985"/>
  <c r="DT2985"/>
  <c r="C2986"/>
  <c r="D2986"/>
  <c r="E2986"/>
  <c r="F2986"/>
  <c r="G2986"/>
  <c r="H2986"/>
  <c r="I2986"/>
  <c r="J2986"/>
  <c r="K2986"/>
  <c r="L2986"/>
  <c r="M2986"/>
  <c r="N2986"/>
  <c r="O2986"/>
  <c r="P2986"/>
  <c r="Q2986"/>
  <c r="R2986"/>
  <c r="S2986"/>
  <c r="T2986"/>
  <c r="U2986"/>
  <c r="V2986"/>
  <c r="W2986"/>
  <c r="X2986"/>
  <c r="Y2986"/>
  <c r="Z2986"/>
  <c r="AA2986"/>
  <c r="AB2986"/>
  <c r="AC2986"/>
  <c r="AD2986"/>
  <c r="AE2986"/>
  <c r="AF2986"/>
  <c r="AG2986"/>
  <c r="AH2986"/>
  <c r="AI2986"/>
  <c r="AJ2986"/>
  <c r="AK2986"/>
  <c r="AL2986"/>
  <c r="AM2986"/>
  <c r="AN2986"/>
  <c r="AO2986"/>
  <c r="AP2986"/>
  <c r="AQ2986"/>
  <c r="AR2986"/>
  <c r="AS2986"/>
  <c r="AT2986"/>
  <c r="AU2986"/>
  <c r="AV2986"/>
  <c r="AW2986"/>
  <c r="AX2986"/>
  <c r="AY2986"/>
  <c r="AZ2986"/>
  <c r="BA2986"/>
  <c r="BB2986"/>
  <c r="BC2986"/>
  <c r="BD2986"/>
  <c r="BE2986"/>
  <c r="BF2986"/>
  <c r="BG2986"/>
  <c r="BH2986"/>
  <c r="BI2986"/>
  <c r="BJ2986"/>
  <c r="BK2986"/>
  <c r="BL2986"/>
  <c r="BM2986"/>
  <c r="BN2986"/>
  <c r="BO2986"/>
  <c r="BP2986"/>
  <c r="BQ2986"/>
  <c r="BR2986"/>
  <c r="BS2986"/>
  <c r="BT2986"/>
  <c r="BU2986"/>
  <c r="BV2986"/>
  <c r="BW2986"/>
  <c r="BX2986"/>
  <c r="BY2986"/>
  <c r="BZ2986"/>
  <c r="CA2986"/>
  <c r="CB2986"/>
  <c r="CC2986"/>
  <c r="CD2986"/>
  <c r="CE2986"/>
  <c r="CF2986"/>
  <c r="CG2986"/>
  <c r="CH2986"/>
  <c r="CI2986"/>
  <c r="CJ2986"/>
  <c r="CK2986"/>
  <c r="CL2986"/>
  <c r="CM2986"/>
  <c r="CN2986"/>
  <c r="CO2986"/>
  <c r="CP2986"/>
  <c r="CQ2986"/>
  <c r="CR2986"/>
  <c r="CS2986"/>
  <c r="CT2986"/>
  <c r="CU2986"/>
  <c r="CV2986"/>
  <c r="CW2986"/>
  <c r="CX2986"/>
  <c r="CY2986"/>
  <c r="CZ2986"/>
  <c r="DA2986"/>
  <c r="DB2986"/>
  <c r="DC2986"/>
  <c r="DD2986"/>
  <c r="DE2986"/>
  <c r="DF2986"/>
  <c r="DG2986"/>
  <c r="DH2986"/>
  <c r="DI2986"/>
  <c r="DJ2986"/>
  <c r="DK2986"/>
  <c r="DL2986"/>
  <c r="DM2986"/>
  <c r="DN2986"/>
  <c r="DO2986"/>
  <c r="DP2986"/>
  <c r="DQ2986"/>
  <c r="DR2986"/>
  <c r="DS2986"/>
  <c r="DT2986"/>
  <c r="C2987"/>
  <c r="D2987"/>
  <c r="E2987"/>
  <c r="F2987"/>
  <c r="G2987"/>
  <c r="H2987"/>
  <c r="I2987"/>
  <c r="J2987"/>
  <c r="K2987"/>
  <c r="L2987"/>
  <c r="M2987"/>
  <c r="N2987"/>
  <c r="O2987"/>
  <c r="P2987"/>
  <c r="Q2987"/>
  <c r="R2987"/>
  <c r="S2987"/>
  <c r="T2987"/>
  <c r="U2987"/>
  <c r="V2987"/>
  <c r="W2987"/>
  <c r="X2987"/>
  <c r="Y2987"/>
  <c r="Z2987"/>
  <c r="AA2987"/>
  <c r="AB2987"/>
  <c r="AC2987"/>
  <c r="AD2987"/>
  <c r="AE2987"/>
  <c r="AF2987"/>
  <c r="AG2987"/>
  <c r="AH2987"/>
  <c r="AI2987"/>
  <c r="AJ2987"/>
  <c r="AK2987"/>
  <c r="AL2987"/>
  <c r="AM2987"/>
  <c r="AN2987"/>
  <c r="AO2987"/>
  <c r="AP2987"/>
  <c r="AQ2987"/>
  <c r="AR2987"/>
  <c r="AS2987"/>
  <c r="AT2987"/>
  <c r="AU2987"/>
  <c r="AV2987"/>
  <c r="AW2987"/>
  <c r="AX2987"/>
  <c r="AY2987"/>
  <c r="AZ2987"/>
  <c r="BA2987"/>
  <c r="BB2987"/>
  <c r="BC2987"/>
  <c r="BD2987"/>
  <c r="BE2987"/>
  <c r="BF2987"/>
  <c r="BG2987"/>
  <c r="BH2987"/>
  <c r="BI2987"/>
  <c r="BJ2987"/>
  <c r="BK2987"/>
  <c r="BL2987"/>
  <c r="BM2987"/>
  <c r="BN2987"/>
  <c r="BO2987"/>
  <c r="BP2987"/>
  <c r="BQ2987"/>
  <c r="BR2987"/>
  <c r="BS2987"/>
  <c r="BT2987"/>
  <c r="BU2987"/>
  <c r="BV2987"/>
  <c r="BW2987"/>
  <c r="BX2987"/>
  <c r="BY2987"/>
  <c r="BZ2987"/>
  <c r="CA2987"/>
  <c r="CB2987"/>
  <c r="CC2987"/>
  <c r="CD2987"/>
  <c r="CE2987"/>
  <c r="CF2987"/>
  <c r="CG2987"/>
  <c r="CH2987"/>
  <c r="CI2987"/>
  <c r="CJ2987"/>
  <c r="CK2987"/>
  <c r="CL2987"/>
  <c r="CM2987"/>
  <c r="CN2987"/>
  <c r="CO2987"/>
  <c r="CP2987"/>
  <c r="CQ2987"/>
  <c r="CR2987"/>
  <c r="CS2987"/>
  <c r="CT2987"/>
  <c r="CU2987"/>
  <c r="CV2987"/>
  <c r="CW2987"/>
  <c r="CX2987"/>
  <c r="CY2987"/>
  <c r="CZ2987"/>
  <c r="DA2987"/>
  <c r="DB2987"/>
  <c r="DC2987"/>
  <c r="DD2987"/>
  <c r="DE2987"/>
  <c r="DF2987"/>
  <c r="DG2987"/>
  <c r="DH2987"/>
  <c r="DI2987"/>
  <c r="DJ2987"/>
  <c r="DK2987"/>
  <c r="DL2987"/>
  <c r="DM2987"/>
  <c r="DN2987"/>
  <c r="DO2987"/>
  <c r="DP2987"/>
  <c r="DQ2987"/>
  <c r="DR2987"/>
  <c r="DS2987"/>
  <c r="DT2987"/>
  <c r="C2988"/>
  <c r="D2988"/>
  <c r="E2988"/>
  <c r="F2988"/>
  <c r="G2988"/>
  <c r="H2988"/>
  <c r="I2988"/>
  <c r="J2988"/>
  <c r="K2988"/>
  <c r="L2988"/>
  <c r="M2988"/>
  <c r="N2988"/>
  <c r="O2988"/>
  <c r="P2988"/>
  <c r="Q2988"/>
  <c r="R2988"/>
  <c r="S2988"/>
  <c r="T2988"/>
  <c r="U2988"/>
  <c r="V2988"/>
  <c r="W2988"/>
  <c r="X2988"/>
  <c r="Y2988"/>
  <c r="Z2988"/>
  <c r="AA2988"/>
  <c r="AB2988"/>
  <c r="AC2988"/>
  <c r="AD2988"/>
  <c r="AE2988"/>
  <c r="AF2988"/>
  <c r="AG2988"/>
  <c r="AH2988"/>
  <c r="AI2988"/>
  <c r="AJ2988"/>
  <c r="AK2988"/>
  <c r="AL2988"/>
  <c r="AM2988"/>
  <c r="AN2988"/>
  <c r="AO2988"/>
  <c r="AP2988"/>
  <c r="AQ2988"/>
  <c r="AR2988"/>
  <c r="AS2988"/>
  <c r="AT2988"/>
  <c r="AU2988"/>
  <c r="AV2988"/>
  <c r="AW2988"/>
  <c r="AX2988"/>
  <c r="AY2988"/>
  <c r="AZ2988"/>
  <c r="BA2988"/>
  <c r="BB2988"/>
  <c r="BC2988"/>
  <c r="BD2988"/>
  <c r="BE2988"/>
  <c r="BF2988"/>
  <c r="BG2988"/>
  <c r="BH2988"/>
  <c r="BI2988"/>
  <c r="BJ2988"/>
  <c r="BK2988"/>
  <c r="BL2988"/>
  <c r="BM2988"/>
  <c r="BN2988"/>
  <c r="BO2988"/>
  <c r="BP2988"/>
  <c r="BQ2988"/>
  <c r="BR2988"/>
  <c r="BS2988"/>
  <c r="BT2988"/>
  <c r="BU2988"/>
  <c r="BV2988"/>
  <c r="BW2988"/>
  <c r="BX2988"/>
  <c r="BY2988"/>
  <c r="BZ2988"/>
  <c r="CA2988"/>
  <c r="CB2988"/>
  <c r="CC2988"/>
  <c r="CD2988"/>
  <c r="CE2988"/>
  <c r="CF2988"/>
  <c r="CG2988"/>
  <c r="CH2988"/>
  <c r="CI2988"/>
  <c r="CJ2988"/>
  <c r="CK2988"/>
  <c r="CL2988"/>
  <c r="CM2988"/>
  <c r="CN2988"/>
  <c r="CO2988"/>
  <c r="CP2988"/>
  <c r="CQ2988"/>
  <c r="CR2988"/>
  <c r="CS2988"/>
  <c r="CT2988"/>
  <c r="CU2988"/>
  <c r="CV2988"/>
  <c r="CW2988"/>
  <c r="CX2988"/>
  <c r="CY2988"/>
  <c r="CZ2988"/>
  <c r="DA2988"/>
  <c r="DB2988"/>
  <c r="DC2988"/>
  <c r="DD2988"/>
  <c r="DE2988"/>
  <c r="DF2988"/>
  <c r="DG2988"/>
  <c r="DH2988"/>
  <c r="DI2988"/>
  <c r="DJ2988"/>
  <c r="DK2988"/>
  <c r="DL2988"/>
  <c r="DM2988"/>
  <c r="DN2988"/>
  <c r="DO2988"/>
  <c r="DP2988"/>
  <c r="DQ2988"/>
  <c r="DR2988"/>
  <c r="DS2988"/>
  <c r="DT2988"/>
  <c r="C2989"/>
  <c r="D2989"/>
  <c r="E2989"/>
  <c r="F2989"/>
  <c r="G2989"/>
  <c r="H2989"/>
  <c r="I2989"/>
  <c r="J2989"/>
  <c r="K2989"/>
  <c r="L2989"/>
  <c r="M2989"/>
  <c r="N2989"/>
  <c r="O2989"/>
  <c r="P2989"/>
  <c r="Q2989"/>
  <c r="R2989"/>
  <c r="S2989"/>
  <c r="T2989"/>
  <c r="U2989"/>
  <c r="V2989"/>
  <c r="W2989"/>
  <c r="X2989"/>
  <c r="Y2989"/>
  <c r="Z2989"/>
  <c r="AA2989"/>
  <c r="AB2989"/>
  <c r="AC2989"/>
  <c r="AD2989"/>
  <c r="AE2989"/>
  <c r="AF2989"/>
  <c r="AG2989"/>
  <c r="AH2989"/>
  <c r="AI2989"/>
  <c r="AJ2989"/>
  <c r="AK2989"/>
  <c r="AL2989"/>
  <c r="AM2989"/>
  <c r="AN2989"/>
  <c r="AO2989"/>
  <c r="AP2989"/>
  <c r="AQ2989"/>
  <c r="AR2989"/>
  <c r="AS2989"/>
  <c r="AT2989"/>
  <c r="AU2989"/>
  <c r="AV2989"/>
  <c r="AW2989"/>
  <c r="AX2989"/>
  <c r="AY2989"/>
  <c r="AZ2989"/>
  <c r="BA2989"/>
  <c r="BB2989"/>
  <c r="BC2989"/>
  <c r="BD2989"/>
  <c r="BE2989"/>
  <c r="BF2989"/>
  <c r="BG2989"/>
  <c r="BH2989"/>
  <c r="BI2989"/>
  <c r="BJ2989"/>
  <c r="BK2989"/>
  <c r="BL2989"/>
  <c r="BM2989"/>
  <c r="BN2989"/>
  <c r="BO2989"/>
  <c r="BP2989"/>
  <c r="BQ2989"/>
  <c r="BR2989"/>
  <c r="BS2989"/>
  <c r="BT2989"/>
  <c r="BU2989"/>
  <c r="BV2989"/>
  <c r="BW2989"/>
  <c r="BX2989"/>
  <c r="BY2989"/>
  <c r="BZ2989"/>
  <c r="CA2989"/>
  <c r="CB2989"/>
  <c r="CC2989"/>
  <c r="CD2989"/>
  <c r="CE2989"/>
  <c r="CF2989"/>
  <c r="CG2989"/>
  <c r="CH2989"/>
  <c r="CI2989"/>
  <c r="CJ2989"/>
  <c r="CK2989"/>
  <c r="CL2989"/>
  <c r="CM2989"/>
  <c r="CN2989"/>
  <c r="CO2989"/>
  <c r="CP2989"/>
  <c r="CQ2989"/>
  <c r="CR2989"/>
  <c r="CS2989"/>
  <c r="CT2989"/>
  <c r="CU2989"/>
  <c r="CV2989"/>
  <c r="CW2989"/>
  <c r="CX2989"/>
  <c r="CY2989"/>
  <c r="CZ2989"/>
  <c r="DA2989"/>
  <c r="DB2989"/>
  <c r="DC2989"/>
  <c r="DD2989"/>
  <c r="DE2989"/>
  <c r="DF2989"/>
  <c r="DG2989"/>
  <c r="DH2989"/>
  <c r="DI2989"/>
  <c r="DJ2989"/>
  <c r="DK2989"/>
  <c r="DL2989"/>
  <c r="DM2989"/>
  <c r="DN2989"/>
  <c r="DO2989"/>
  <c r="DP2989"/>
  <c r="DQ2989"/>
  <c r="DR2989"/>
  <c r="DS2989"/>
  <c r="DT2989"/>
  <c r="C2990"/>
  <c r="D2990"/>
  <c r="E2990"/>
  <c r="F2990"/>
  <c r="G2990"/>
  <c r="H2990"/>
  <c r="I2990"/>
  <c r="J2990"/>
  <c r="K2990"/>
  <c r="L2990"/>
  <c r="M2990"/>
  <c r="N2990"/>
  <c r="O2990"/>
  <c r="P2990"/>
  <c r="Q2990"/>
  <c r="R2990"/>
  <c r="S2990"/>
  <c r="T2990"/>
  <c r="U2990"/>
  <c r="V2990"/>
  <c r="W2990"/>
  <c r="X2990"/>
  <c r="Y2990"/>
  <c r="Z2990"/>
  <c r="AA2990"/>
  <c r="AB2990"/>
  <c r="AC2990"/>
  <c r="AD2990"/>
  <c r="AE2990"/>
  <c r="AF2990"/>
  <c r="AG2990"/>
  <c r="AH2990"/>
  <c r="AI2990"/>
  <c r="AJ2990"/>
  <c r="AK2990"/>
  <c r="AL2990"/>
  <c r="AM2990"/>
  <c r="AN2990"/>
  <c r="AO2990"/>
  <c r="AP2990"/>
  <c r="AQ2990"/>
  <c r="AR2990"/>
  <c r="AS2990"/>
  <c r="AT2990"/>
  <c r="AU2990"/>
  <c r="AV2990"/>
  <c r="AW2990"/>
  <c r="AX2990"/>
  <c r="AY2990"/>
  <c r="AZ2990"/>
  <c r="BA2990"/>
  <c r="BB2990"/>
  <c r="BC2990"/>
  <c r="BD2990"/>
  <c r="BE2990"/>
  <c r="BF2990"/>
  <c r="BG2990"/>
  <c r="BH2990"/>
  <c r="BI2990"/>
  <c r="BJ2990"/>
  <c r="BK2990"/>
  <c r="BL2990"/>
  <c r="BM2990"/>
  <c r="BN2990"/>
  <c r="BO2990"/>
  <c r="BP2990"/>
  <c r="BQ2990"/>
  <c r="BR2990"/>
  <c r="BS2990"/>
  <c r="BT2990"/>
  <c r="BU2990"/>
  <c r="BV2990"/>
  <c r="BW2990"/>
  <c r="BX2990"/>
  <c r="BY2990"/>
  <c r="BZ2990"/>
  <c r="CA2990"/>
  <c r="CB2990"/>
  <c r="CC2990"/>
  <c r="CD2990"/>
  <c r="CE2990"/>
  <c r="CF2990"/>
  <c r="CG2990"/>
  <c r="CH2990"/>
  <c r="CI2990"/>
  <c r="CJ2990"/>
  <c r="CK2990"/>
  <c r="CL2990"/>
  <c r="CM2990"/>
  <c r="CN2990"/>
  <c r="CO2990"/>
  <c r="CP2990"/>
  <c r="CQ2990"/>
  <c r="CR2990"/>
  <c r="CS2990"/>
  <c r="CT2990"/>
  <c r="CU2990"/>
  <c r="CV2990"/>
  <c r="CW2990"/>
  <c r="CX2990"/>
  <c r="CY2990"/>
  <c r="CZ2990"/>
  <c r="DA2990"/>
  <c r="DB2990"/>
  <c r="DC2990"/>
  <c r="DD2990"/>
  <c r="DE2990"/>
  <c r="DF2990"/>
  <c r="DG2990"/>
  <c r="DH2990"/>
  <c r="DI2990"/>
  <c r="DJ2990"/>
  <c r="DK2990"/>
  <c r="DL2990"/>
  <c r="DM2990"/>
  <c r="DN2990"/>
  <c r="DO2990"/>
  <c r="DP2990"/>
  <c r="DQ2990"/>
  <c r="DR2990"/>
  <c r="DS2990"/>
  <c r="DT2990"/>
  <c r="C2991"/>
  <c r="D2991"/>
  <c r="E2991"/>
  <c r="F2991"/>
  <c r="G2991"/>
  <c r="H2991"/>
  <c r="I2991"/>
  <c r="J2991"/>
  <c r="K2991"/>
  <c r="L2991"/>
  <c r="M2991"/>
  <c r="N2991"/>
  <c r="O2991"/>
  <c r="P2991"/>
  <c r="Q2991"/>
  <c r="R2991"/>
  <c r="S2991"/>
  <c r="T2991"/>
  <c r="U2991"/>
  <c r="V2991"/>
  <c r="W2991"/>
  <c r="X2991"/>
  <c r="Y2991"/>
  <c r="Z2991"/>
  <c r="AA2991"/>
  <c r="AB2991"/>
  <c r="AC2991"/>
  <c r="AD2991"/>
  <c r="AE2991"/>
  <c r="AF2991"/>
  <c r="AG2991"/>
  <c r="AH2991"/>
  <c r="AI2991"/>
  <c r="AJ2991"/>
  <c r="AK2991"/>
  <c r="AL2991"/>
  <c r="AM2991"/>
  <c r="AN2991"/>
  <c r="AO2991"/>
  <c r="AP2991"/>
  <c r="AQ2991"/>
  <c r="AR2991"/>
  <c r="AS2991"/>
  <c r="AT2991"/>
  <c r="AU2991"/>
  <c r="AV2991"/>
  <c r="AW2991"/>
  <c r="AX2991"/>
  <c r="AY2991"/>
  <c r="AZ2991"/>
  <c r="BA2991"/>
  <c r="BB2991"/>
  <c r="BC2991"/>
  <c r="BD2991"/>
  <c r="BE2991"/>
  <c r="BF2991"/>
  <c r="BG2991"/>
  <c r="BH2991"/>
  <c r="BI2991"/>
  <c r="BJ2991"/>
  <c r="BK2991"/>
  <c r="BL2991"/>
  <c r="BM2991"/>
  <c r="BN2991"/>
  <c r="BO2991"/>
  <c r="BP2991"/>
  <c r="BQ2991"/>
  <c r="BR2991"/>
  <c r="BS2991"/>
  <c r="BT2991"/>
  <c r="BU2991"/>
  <c r="BV2991"/>
  <c r="BW2991"/>
  <c r="BX2991"/>
  <c r="BY2991"/>
  <c r="BZ2991"/>
  <c r="CA2991"/>
  <c r="CB2991"/>
  <c r="CC2991"/>
  <c r="CD2991"/>
  <c r="CE2991"/>
  <c r="CF2991"/>
  <c r="CG2991"/>
  <c r="CH2991"/>
  <c r="CI2991"/>
  <c r="CJ2991"/>
  <c r="CK2991"/>
  <c r="CL2991"/>
  <c r="CM2991"/>
  <c r="CN2991"/>
  <c r="CO2991"/>
  <c r="CP2991"/>
  <c r="CQ2991"/>
  <c r="CR2991"/>
  <c r="CS2991"/>
  <c r="CT2991"/>
  <c r="CU2991"/>
  <c r="CV2991"/>
  <c r="CW2991"/>
  <c r="CX2991"/>
  <c r="CY2991"/>
  <c r="CZ2991"/>
  <c r="DA2991"/>
  <c r="DB2991"/>
  <c r="DC2991"/>
  <c r="DD2991"/>
  <c r="DE2991"/>
  <c r="DF2991"/>
  <c r="DG2991"/>
  <c r="DH2991"/>
  <c r="DI2991"/>
  <c r="DJ2991"/>
  <c r="DK2991"/>
  <c r="DL2991"/>
  <c r="DM2991"/>
  <c r="DN2991"/>
  <c r="DO2991"/>
  <c r="DP2991"/>
  <c r="DQ2991"/>
  <c r="DR2991"/>
  <c r="DS2991"/>
  <c r="DT2991"/>
  <c r="C2992"/>
  <c r="D2992"/>
  <c r="E2992"/>
  <c r="F2992"/>
  <c r="G2992"/>
  <c r="H2992"/>
  <c r="I2992"/>
  <c r="J2992"/>
  <c r="K2992"/>
  <c r="L2992"/>
  <c r="M2992"/>
  <c r="N2992"/>
  <c r="O2992"/>
  <c r="P2992"/>
  <c r="Q2992"/>
  <c r="R2992"/>
  <c r="S2992"/>
  <c r="T2992"/>
  <c r="U2992"/>
  <c r="V2992"/>
  <c r="W2992"/>
  <c r="X2992"/>
  <c r="Y2992"/>
  <c r="Z2992"/>
  <c r="AA2992"/>
  <c r="AB2992"/>
  <c r="AC2992"/>
  <c r="AD2992"/>
  <c r="AE2992"/>
  <c r="AF2992"/>
  <c r="AG2992"/>
  <c r="AH2992"/>
  <c r="AI2992"/>
  <c r="AJ2992"/>
  <c r="AK2992"/>
  <c r="AL2992"/>
  <c r="AM2992"/>
  <c r="AN2992"/>
  <c r="AO2992"/>
  <c r="AP2992"/>
  <c r="AQ2992"/>
  <c r="AR2992"/>
  <c r="AS2992"/>
  <c r="AT2992"/>
  <c r="AU2992"/>
  <c r="AV2992"/>
  <c r="AW2992"/>
  <c r="AX2992"/>
  <c r="AY2992"/>
  <c r="AZ2992"/>
  <c r="BA2992"/>
  <c r="BB2992"/>
  <c r="BC2992"/>
  <c r="BD2992"/>
  <c r="BE2992"/>
  <c r="BF2992"/>
  <c r="BG2992"/>
  <c r="BH2992"/>
  <c r="BI2992"/>
  <c r="BJ2992"/>
  <c r="BK2992"/>
  <c r="BL2992"/>
  <c r="BM2992"/>
  <c r="BN2992"/>
  <c r="BO2992"/>
  <c r="BP2992"/>
  <c r="BQ2992"/>
  <c r="BR2992"/>
  <c r="BS2992"/>
  <c r="BT2992"/>
  <c r="BU2992"/>
  <c r="BV2992"/>
  <c r="BW2992"/>
  <c r="BX2992"/>
  <c r="BY2992"/>
  <c r="BZ2992"/>
  <c r="CA2992"/>
  <c r="CB2992"/>
  <c r="CC2992"/>
  <c r="CD2992"/>
  <c r="CE2992"/>
  <c r="CF2992"/>
  <c r="CG2992"/>
  <c r="CH2992"/>
  <c r="CI2992"/>
  <c r="CJ2992"/>
  <c r="CK2992"/>
  <c r="CL2992"/>
  <c r="CM2992"/>
  <c r="CN2992"/>
  <c r="CO2992"/>
  <c r="CP2992"/>
  <c r="CQ2992"/>
  <c r="CR2992"/>
  <c r="CS2992"/>
  <c r="CT2992"/>
  <c r="CU2992"/>
  <c r="CV2992"/>
  <c r="CW2992"/>
  <c r="CX2992"/>
  <c r="CY2992"/>
  <c r="CZ2992"/>
  <c r="DA2992"/>
  <c r="DB2992"/>
  <c r="DC2992"/>
  <c r="DD2992"/>
  <c r="DE2992"/>
  <c r="DF2992"/>
  <c r="DG2992"/>
  <c r="DH2992"/>
  <c r="DI2992"/>
  <c r="DJ2992"/>
  <c r="DK2992"/>
  <c r="DL2992"/>
  <c r="DM2992"/>
  <c r="DN2992"/>
  <c r="DO2992"/>
  <c r="DP2992"/>
  <c r="DQ2992"/>
  <c r="DR2992"/>
  <c r="DS2992"/>
  <c r="DT2992"/>
  <c r="C2993"/>
  <c r="D2993"/>
  <c r="E2993"/>
  <c r="F2993"/>
  <c r="G2993"/>
  <c r="H2993"/>
  <c r="I2993"/>
  <c r="J2993"/>
  <c r="K2993"/>
  <c r="L2993"/>
  <c r="M2993"/>
  <c r="N2993"/>
  <c r="O2993"/>
  <c r="P2993"/>
  <c r="Q2993"/>
  <c r="R2993"/>
  <c r="S2993"/>
  <c r="T2993"/>
  <c r="U2993"/>
  <c r="V2993"/>
  <c r="W2993"/>
  <c r="X2993"/>
  <c r="Y2993"/>
  <c r="Z2993"/>
  <c r="AA2993"/>
  <c r="AB2993"/>
  <c r="AC2993"/>
  <c r="AD2993"/>
  <c r="AE2993"/>
  <c r="AF2993"/>
  <c r="AG2993"/>
  <c r="AH2993"/>
  <c r="AI2993"/>
  <c r="AJ2993"/>
  <c r="AK2993"/>
  <c r="AL2993"/>
  <c r="AM2993"/>
  <c r="AN2993"/>
  <c r="AO2993"/>
  <c r="AP2993"/>
  <c r="AQ2993"/>
  <c r="AR2993"/>
  <c r="AS2993"/>
  <c r="AT2993"/>
  <c r="AU2993"/>
  <c r="AV2993"/>
  <c r="AW2993"/>
  <c r="AX2993"/>
  <c r="AY2993"/>
  <c r="AZ2993"/>
  <c r="BA2993"/>
  <c r="BB2993"/>
  <c r="BC2993"/>
  <c r="BD2993"/>
  <c r="BE2993"/>
  <c r="BF2993"/>
  <c r="BG2993"/>
  <c r="BH2993"/>
  <c r="BI2993"/>
  <c r="BJ2993"/>
  <c r="BK2993"/>
  <c r="BL2993"/>
  <c r="BM2993"/>
  <c r="BN2993"/>
  <c r="BO2993"/>
  <c r="BP2993"/>
  <c r="BQ2993"/>
  <c r="BR2993"/>
  <c r="BS2993"/>
  <c r="BT2993"/>
  <c r="BU2993"/>
  <c r="BV2993"/>
  <c r="BW2993"/>
  <c r="BX2993"/>
  <c r="BY2993"/>
  <c r="BZ2993"/>
  <c r="CA2993"/>
  <c r="CB2993"/>
  <c r="CC2993"/>
  <c r="CD2993"/>
  <c r="CE2993"/>
  <c r="CF2993"/>
  <c r="CG2993"/>
  <c r="CH2993"/>
  <c r="CI2993"/>
  <c r="CJ2993"/>
  <c r="CK2993"/>
  <c r="CL2993"/>
  <c r="CM2993"/>
  <c r="CN2993"/>
  <c r="CO2993"/>
  <c r="CP2993"/>
  <c r="CQ2993"/>
  <c r="CR2993"/>
  <c r="CS2993"/>
  <c r="CT2993"/>
  <c r="CU2993"/>
  <c r="CV2993"/>
  <c r="CW2993"/>
  <c r="CX2993"/>
  <c r="CY2993"/>
  <c r="CZ2993"/>
  <c r="DA2993"/>
  <c r="DB2993"/>
  <c r="DC2993"/>
  <c r="DD2993"/>
  <c r="DE2993"/>
  <c r="DF2993"/>
  <c r="DG2993"/>
  <c r="DH2993"/>
  <c r="DI2993"/>
  <c r="DJ2993"/>
  <c r="DK2993"/>
  <c r="DL2993"/>
  <c r="DM2993"/>
  <c r="DN2993"/>
  <c r="DO2993"/>
  <c r="DP2993"/>
  <c r="DQ2993"/>
  <c r="DR2993"/>
  <c r="DS2993"/>
  <c r="DT2993"/>
  <c r="C2994"/>
  <c r="D2994"/>
  <c r="E2994"/>
  <c r="F2994"/>
  <c r="G2994"/>
  <c r="H2994"/>
  <c r="I2994"/>
  <c r="J2994"/>
  <c r="K2994"/>
  <c r="L2994"/>
  <c r="M2994"/>
  <c r="N2994"/>
  <c r="O2994"/>
  <c r="P2994"/>
  <c r="Q2994"/>
  <c r="R2994"/>
  <c r="S2994"/>
  <c r="T2994"/>
  <c r="U2994"/>
  <c r="V2994"/>
  <c r="W2994"/>
  <c r="X2994"/>
  <c r="Y2994"/>
  <c r="Z2994"/>
  <c r="AA2994"/>
  <c r="AB2994"/>
  <c r="AC2994"/>
  <c r="AD2994"/>
  <c r="AE2994"/>
  <c r="AF2994"/>
  <c r="AG2994"/>
  <c r="AH2994"/>
  <c r="AI2994"/>
  <c r="AJ2994"/>
  <c r="AK2994"/>
  <c r="AL2994"/>
  <c r="AM2994"/>
  <c r="AN2994"/>
  <c r="AO2994"/>
  <c r="AP2994"/>
  <c r="AQ2994"/>
  <c r="AR2994"/>
  <c r="AS2994"/>
  <c r="AT2994"/>
  <c r="AU2994"/>
  <c r="AV2994"/>
  <c r="AW2994"/>
  <c r="AX2994"/>
  <c r="AY2994"/>
  <c r="AZ2994"/>
  <c r="BA2994"/>
  <c r="BB2994"/>
  <c r="BC2994"/>
  <c r="BD2994"/>
  <c r="BE2994"/>
  <c r="BF2994"/>
  <c r="BG2994"/>
  <c r="BH2994"/>
  <c r="BI2994"/>
  <c r="BJ2994"/>
  <c r="BK2994"/>
  <c r="BL2994"/>
  <c r="BM2994"/>
  <c r="BN2994"/>
  <c r="BO2994"/>
  <c r="BP2994"/>
  <c r="BQ2994"/>
  <c r="BR2994"/>
  <c r="BS2994"/>
  <c r="BT2994"/>
  <c r="BU2994"/>
  <c r="BV2994"/>
  <c r="BW2994"/>
  <c r="BX2994"/>
  <c r="BY2994"/>
  <c r="BZ2994"/>
  <c r="CA2994"/>
  <c r="CB2994"/>
  <c r="CC2994"/>
  <c r="CD2994"/>
  <c r="CE2994"/>
  <c r="CF2994"/>
  <c r="CG2994"/>
  <c r="CH2994"/>
  <c r="CI2994"/>
  <c r="CJ2994"/>
  <c r="CK2994"/>
  <c r="CL2994"/>
  <c r="CM2994"/>
  <c r="CN2994"/>
  <c r="CO2994"/>
  <c r="CP2994"/>
  <c r="CQ2994"/>
  <c r="CR2994"/>
  <c r="CS2994"/>
  <c r="CT2994"/>
  <c r="CU2994"/>
  <c r="CV2994"/>
  <c r="CW2994"/>
  <c r="CX2994"/>
  <c r="CY2994"/>
  <c r="CZ2994"/>
  <c r="DA2994"/>
  <c r="DB2994"/>
  <c r="DC2994"/>
  <c r="DD2994"/>
  <c r="DE2994"/>
  <c r="DF2994"/>
  <c r="DG2994"/>
  <c r="DH2994"/>
  <c r="DI2994"/>
  <c r="DJ2994"/>
  <c r="DK2994"/>
  <c r="DL2994"/>
  <c r="DM2994"/>
  <c r="DN2994"/>
  <c r="DO2994"/>
  <c r="DP2994"/>
  <c r="DQ2994"/>
  <c r="DR2994"/>
  <c r="DS2994"/>
  <c r="DT2994"/>
  <c r="C2995"/>
  <c r="D2995"/>
  <c r="E2995"/>
  <c r="F2995"/>
  <c r="G2995"/>
  <c r="H2995"/>
  <c r="I2995"/>
  <c r="J2995"/>
  <c r="K2995"/>
  <c r="L2995"/>
  <c r="M2995"/>
  <c r="N2995"/>
  <c r="O2995"/>
  <c r="P2995"/>
  <c r="Q2995"/>
  <c r="R2995"/>
  <c r="S2995"/>
  <c r="T2995"/>
  <c r="U2995"/>
  <c r="V2995"/>
  <c r="W2995"/>
  <c r="X2995"/>
  <c r="Y2995"/>
  <c r="Z2995"/>
  <c r="AA2995"/>
  <c r="AB2995"/>
  <c r="AC2995"/>
  <c r="AD2995"/>
  <c r="AE2995"/>
  <c r="AF2995"/>
  <c r="AG2995"/>
  <c r="AH2995"/>
  <c r="AI2995"/>
  <c r="AJ2995"/>
  <c r="AK2995"/>
  <c r="AL2995"/>
  <c r="AM2995"/>
  <c r="AN2995"/>
  <c r="AO2995"/>
  <c r="AP2995"/>
  <c r="AQ2995"/>
  <c r="AR2995"/>
  <c r="AS2995"/>
  <c r="AT2995"/>
  <c r="AU2995"/>
  <c r="AV2995"/>
  <c r="AW2995"/>
  <c r="AX2995"/>
  <c r="AY2995"/>
  <c r="AZ2995"/>
  <c r="BA2995"/>
  <c r="BB2995"/>
  <c r="BC2995"/>
  <c r="BD2995"/>
  <c r="BE2995"/>
  <c r="BF2995"/>
  <c r="BG2995"/>
  <c r="BH2995"/>
  <c r="BI2995"/>
  <c r="BJ2995"/>
  <c r="BK2995"/>
  <c r="BL2995"/>
  <c r="BM2995"/>
  <c r="BN2995"/>
  <c r="BO2995"/>
  <c r="BP2995"/>
  <c r="BQ2995"/>
  <c r="BR2995"/>
  <c r="BS2995"/>
  <c r="BT2995"/>
  <c r="BU2995"/>
  <c r="BV2995"/>
  <c r="BW2995"/>
  <c r="BX2995"/>
  <c r="BY2995"/>
  <c r="BZ2995"/>
  <c r="CA2995"/>
  <c r="CB2995"/>
  <c r="CC2995"/>
  <c r="CD2995"/>
  <c r="CE2995"/>
  <c r="CF2995"/>
  <c r="CG2995"/>
  <c r="CH2995"/>
  <c r="CI2995"/>
  <c r="CJ2995"/>
  <c r="CK2995"/>
  <c r="CL2995"/>
  <c r="CM2995"/>
  <c r="CN2995"/>
  <c r="CO2995"/>
  <c r="CP2995"/>
  <c r="CQ2995"/>
  <c r="CR2995"/>
  <c r="CS2995"/>
  <c r="CT2995"/>
  <c r="CU2995"/>
  <c r="CV2995"/>
  <c r="CW2995"/>
  <c r="CX2995"/>
  <c r="CY2995"/>
  <c r="CZ2995"/>
  <c r="DA2995"/>
  <c r="DB2995"/>
  <c r="DC2995"/>
  <c r="DD2995"/>
  <c r="DE2995"/>
  <c r="DF2995"/>
  <c r="DG2995"/>
  <c r="DH2995"/>
  <c r="DI2995"/>
  <c r="DJ2995"/>
  <c r="DK2995"/>
  <c r="DL2995"/>
  <c r="DM2995"/>
  <c r="DN2995"/>
  <c r="DO2995"/>
  <c r="DP2995"/>
  <c r="DQ2995"/>
  <c r="DR2995"/>
  <c r="DS2995"/>
  <c r="DT2995"/>
  <c r="C2996"/>
  <c r="D2996"/>
  <c r="E2996"/>
  <c r="F2996"/>
  <c r="G2996"/>
  <c r="H2996"/>
  <c r="I2996"/>
  <c r="J2996"/>
  <c r="K2996"/>
  <c r="L2996"/>
  <c r="M2996"/>
  <c r="N2996"/>
  <c r="O2996"/>
  <c r="P2996"/>
  <c r="Q2996"/>
  <c r="R2996"/>
  <c r="S2996"/>
  <c r="T2996"/>
  <c r="U2996"/>
  <c r="V2996"/>
  <c r="W2996"/>
  <c r="X2996"/>
  <c r="Y2996"/>
  <c r="Z2996"/>
  <c r="AA2996"/>
  <c r="AB2996"/>
  <c r="AC2996"/>
  <c r="AD2996"/>
  <c r="AE2996"/>
  <c r="AF2996"/>
  <c r="AG2996"/>
  <c r="AH2996"/>
  <c r="AI2996"/>
  <c r="AJ2996"/>
  <c r="AK2996"/>
  <c r="AL2996"/>
  <c r="AM2996"/>
  <c r="AN2996"/>
  <c r="AO2996"/>
  <c r="AP2996"/>
  <c r="AQ2996"/>
  <c r="AR2996"/>
  <c r="AS2996"/>
  <c r="AT2996"/>
  <c r="AU2996"/>
  <c r="AV2996"/>
  <c r="AW2996"/>
  <c r="AX2996"/>
  <c r="AY2996"/>
  <c r="AZ2996"/>
  <c r="BA2996"/>
  <c r="BB2996"/>
  <c r="BC2996"/>
  <c r="BD2996"/>
  <c r="BE2996"/>
  <c r="BF2996"/>
  <c r="BG2996"/>
  <c r="BH2996"/>
  <c r="BI2996"/>
  <c r="BJ2996"/>
  <c r="BK2996"/>
  <c r="BL2996"/>
  <c r="BM2996"/>
  <c r="BN2996"/>
  <c r="BO2996"/>
  <c r="BP2996"/>
  <c r="BQ2996"/>
  <c r="BR2996"/>
  <c r="BS2996"/>
  <c r="BT2996"/>
  <c r="BU2996"/>
  <c r="BV2996"/>
  <c r="BW2996"/>
  <c r="BX2996"/>
  <c r="BY2996"/>
  <c r="BZ2996"/>
  <c r="CA2996"/>
  <c r="CB2996"/>
  <c r="CC2996"/>
  <c r="CD2996"/>
  <c r="CE2996"/>
  <c r="CF2996"/>
  <c r="CG2996"/>
  <c r="CH2996"/>
  <c r="CI2996"/>
  <c r="CJ2996"/>
  <c r="CK2996"/>
  <c r="CL2996"/>
  <c r="CM2996"/>
  <c r="CN2996"/>
  <c r="CO2996"/>
  <c r="CP2996"/>
  <c r="CQ2996"/>
  <c r="CR2996"/>
  <c r="CS2996"/>
  <c r="CT2996"/>
  <c r="CU2996"/>
  <c r="CV2996"/>
  <c r="CW2996"/>
  <c r="CX2996"/>
  <c r="CY2996"/>
  <c r="CZ2996"/>
  <c r="DA2996"/>
  <c r="DB2996"/>
  <c r="DC2996"/>
  <c r="DD2996"/>
  <c r="DE2996"/>
  <c r="DF2996"/>
  <c r="DG2996"/>
  <c r="DH2996"/>
  <c r="DI2996"/>
  <c r="DJ2996"/>
  <c r="DK2996"/>
  <c r="DL2996"/>
  <c r="DM2996"/>
  <c r="DN2996"/>
  <c r="DO2996"/>
  <c r="DP2996"/>
  <c r="DQ2996"/>
  <c r="DR2996"/>
  <c r="DS2996"/>
  <c r="DT2996"/>
  <c r="C2997"/>
  <c r="D2997"/>
  <c r="E2997"/>
  <c r="F2997"/>
  <c r="G2997"/>
  <c r="H2997"/>
  <c r="I2997"/>
  <c r="J2997"/>
  <c r="K2997"/>
  <c r="L2997"/>
  <c r="M2997"/>
  <c r="N2997"/>
  <c r="O2997"/>
  <c r="P2997"/>
  <c r="Q2997"/>
  <c r="R2997"/>
  <c r="S2997"/>
  <c r="T2997"/>
  <c r="U2997"/>
  <c r="V2997"/>
  <c r="W2997"/>
  <c r="X2997"/>
  <c r="Y2997"/>
  <c r="Z2997"/>
  <c r="AA2997"/>
  <c r="AB2997"/>
  <c r="AC2997"/>
  <c r="AD2997"/>
  <c r="AE2997"/>
  <c r="AF2997"/>
  <c r="AG2997"/>
  <c r="AH2997"/>
  <c r="AI2997"/>
  <c r="AJ2997"/>
  <c r="AK2997"/>
  <c r="AL2997"/>
  <c r="AM2997"/>
  <c r="AN2997"/>
  <c r="AO2997"/>
  <c r="AP2997"/>
  <c r="AQ2997"/>
  <c r="AR2997"/>
  <c r="AS2997"/>
  <c r="AT2997"/>
  <c r="AU2997"/>
  <c r="AV2997"/>
  <c r="AW2997"/>
  <c r="AX2997"/>
  <c r="AY2997"/>
  <c r="AZ2997"/>
  <c r="BA2997"/>
  <c r="BB2997"/>
  <c r="BC2997"/>
  <c r="BD2997"/>
  <c r="BE2997"/>
  <c r="BF2997"/>
  <c r="BG2997"/>
  <c r="BH2997"/>
  <c r="BI2997"/>
  <c r="BJ2997"/>
  <c r="BK2997"/>
  <c r="BL2997"/>
  <c r="BM2997"/>
  <c r="BN2997"/>
  <c r="BO2997"/>
  <c r="BP2997"/>
  <c r="BQ2997"/>
  <c r="BR2997"/>
  <c r="BS2997"/>
  <c r="BT2997"/>
  <c r="BU2997"/>
  <c r="BV2997"/>
  <c r="BW2997"/>
  <c r="BX2997"/>
  <c r="BY2997"/>
  <c r="BZ2997"/>
  <c r="CA2997"/>
  <c r="CB2997"/>
  <c r="CC2997"/>
  <c r="CD2997"/>
  <c r="CE2997"/>
  <c r="CF2997"/>
  <c r="CG2997"/>
  <c r="CH2997"/>
  <c r="CI2997"/>
  <c r="CJ2997"/>
  <c r="CK2997"/>
  <c r="CL2997"/>
  <c r="CM2997"/>
  <c r="CN2997"/>
  <c r="CO2997"/>
  <c r="CP2997"/>
  <c r="CQ2997"/>
  <c r="CR2997"/>
  <c r="CS2997"/>
  <c r="CT2997"/>
  <c r="CU2997"/>
  <c r="CV2997"/>
  <c r="CW2997"/>
  <c r="CX2997"/>
  <c r="CY2997"/>
  <c r="CZ2997"/>
  <c r="DA2997"/>
  <c r="DB2997"/>
  <c r="DC2997"/>
  <c r="DD2997"/>
  <c r="DE2997"/>
  <c r="DF2997"/>
  <c r="DG2997"/>
  <c r="DH2997"/>
  <c r="DI2997"/>
  <c r="DJ2997"/>
  <c r="DK2997"/>
  <c r="DL2997"/>
  <c r="DM2997"/>
  <c r="DN2997"/>
  <c r="DO2997"/>
  <c r="DP2997"/>
  <c r="DQ2997"/>
  <c r="DR2997"/>
  <c r="DS2997"/>
  <c r="DT2997"/>
  <c r="C2998"/>
  <c r="D2998"/>
  <c r="E2998"/>
  <c r="F2998"/>
  <c r="G2998"/>
  <c r="H2998"/>
  <c r="I2998"/>
  <c r="J2998"/>
  <c r="K2998"/>
  <c r="L2998"/>
  <c r="M2998"/>
  <c r="N2998"/>
  <c r="O2998"/>
  <c r="P2998"/>
  <c r="Q2998"/>
  <c r="R2998"/>
  <c r="S2998"/>
  <c r="T2998"/>
  <c r="U2998"/>
  <c r="V2998"/>
  <c r="W2998"/>
  <c r="X2998"/>
  <c r="Y2998"/>
  <c r="Z2998"/>
  <c r="AA2998"/>
  <c r="AB2998"/>
  <c r="AC2998"/>
  <c r="AD2998"/>
  <c r="AE2998"/>
  <c r="AF2998"/>
  <c r="AG2998"/>
  <c r="AH2998"/>
  <c r="AI2998"/>
  <c r="AJ2998"/>
  <c r="AK2998"/>
  <c r="AL2998"/>
  <c r="AM2998"/>
  <c r="AN2998"/>
  <c r="AO2998"/>
  <c r="AP2998"/>
  <c r="AQ2998"/>
  <c r="AR2998"/>
  <c r="AS2998"/>
  <c r="AT2998"/>
  <c r="AU2998"/>
  <c r="AV2998"/>
  <c r="AW2998"/>
  <c r="AX2998"/>
  <c r="AY2998"/>
  <c r="AZ2998"/>
  <c r="BA2998"/>
  <c r="BB2998"/>
  <c r="BC2998"/>
  <c r="BD2998"/>
  <c r="BE2998"/>
  <c r="BF2998"/>
  <c r="BG2998"/>
  <c r="BH2998"/>
  <c r="BI2998"/>
  <c r="BJ2998"/>
  <c r="BK2998"/>
  <c r="BL2998"/>
  <c r="BM2998"/>
  <c r="BN2998"/>
  <c r="BO2998"/>
  <c r="BP2998"/>
  <c r="BQ2998"/>
  <c r="BR2998"/>
  <c r="BS2998"/>
  <c r="BT2998"/>
  <c r="BU2998"/>
  <c r="BV2998"/>
  <c r="BW2998"/>
  <c r="BX2998"/>
  <c r="BY2998"/>
  <c r="BZ2998"/>
  <c r="CA2998"/>
  <c r="CB2998"/>
  <c r="CC2998"/>
  <c r="CD2998"/>
  <c r="CE2998"/>
  <c r="CF2998"/>
  <c r="CG2998"/>
  <c r="CH2998"/>
  <c r="CI2998"/>
  <c r="CJ2998"/>
  <c r="CK2998"/>
  <c r="CL2998"/>
  <c r="CM2998"/>
  <c r="CN2998"/>
  <c r="CO2998"/>
  <c r="CP2998"/>
  <c r="CQ2998"/>
  <c r="CR2998"/>
  <c r="CS2998"/>
  <c r="CT2998"/>
  <c r="CU2998"/>
  <c r="CV2998"/>
  <c r="CW2998"/>
  <c r="CX2998"/>
  <c r="CY2998"/>
  <c r="CZ2998"/>
  <c r="DA2998"/>
  <c r="DB2998"/>
  <c r="DC2998"/>
  <c r="DD2998"/>
  <c r="DE2998"/>
  <c r="DF2998"/>
  <c r="DG2998"/>
  <c r="DH2998"/>
  <c r="DI2998"/>
  <c r="DJ2998"/>
  <c r="DK2998"/>
  <c r="DL2998"/>
  <c r="DM2998"/>
  <c r="DN2998"/>
  <c r="DO2998"/>
  <c r="DP2998"/>
  <c r="DQ2998"/>
  <c r="DR2998"/>
  <c r="DS2998"/>
  <c r="DT2998"/>
  <c r="C2999"/>
  <c r="D2999"/>
  <c r="E2999"/>
  <c r="F2999"/>
  <c r="G2999"/>
  <c r="H2999"/>
  <c r="I2999"/>
  <c r="J2999"/>
  <c r="K2999"/>
  <c r="L2999"/>
  <c r="M2999"/>
  <c r="N2999"/>
  <c r="O2999"/>
  <c r="P2999"/>
  <c r="Q2999"/>
  <c r="R2999"/>
  <c r="S2999"/>
  <c r="T2999"/>
  <c r="U2999"/>
  <c r="V2999"/>
  <c r="W2999"/>
  <c r="X2999"/>
  <c r="Y2999"/>
  <c r="Z2999"/>
  <c r="AA2999"/>
  <c r="AB2999"/>
  <c r="AC2999"/>
  <c r="AD2999"/>
  <c r="AE2999"/>
  <c r="AF2999"/>
  <c r="AG2999"/>
  <c r="AH2999"/>
  <c r="AI2999"/>
  <c r="AJ2999"/>
  <c r="AK2999"/>
  <c r="AL2999"/>
  <c r="AM2999"/>
  <c r="AN2999"/>
  <c r="AO2999"/>
  <c r="AP2999"/>
  <c r="AQ2999"/>
  <c r="AR2999"/>
  <c r="AS2999"/>
  <c r="AT2999"/>
  <c r="AU2999"/>
  <c r="AV2999"/>
  <c r="AW2999"/>
  <c r="AX2999"/>
  <c r="AY2999"/>
  <c r="AZ2999"/>
  <c r="BA2999"/>
  <c r="BB2999"/>
  <c r="BC2999"/>
  <c r="BD2999"/>
  <c r="BE2999"/>
  <c r="BF2999"/>
  <c r="BG2999"/>
  <c r="BH2999"/>
  <c r="BI2999"/>
  <c r="BJ2999"/>
  <c r="BK2999"/>
  <c r="BL2999"/>
  <c r="BM2999"/>
  <c r="BN2999"/>
  <c r="BO2999"/>
  <c r="BP2999"/>
  <c r="BQ2999"/>
  <c r="BR2999"/>
  <c r="BS2999"/>
  <c r="BT2999"/>
  <c r="BU2999"/>
  <c r="BV2999"/>
  <c r="BW2999"/>
  <c r="BX2999"/>
  <c r="BY2999"/>
  <c r="BZ2999"/>
  <c r="CA2999"/>
  <c r="CB2999"/>
  <c r="CC2999"/>
  <c r="CD2999"/>
  <c r="CE2999"/>
  <c r="CF2999"/>
  <c r="CG2999"/>
  <c r="CH2999"/>
  <c r="CI2999"/>
  <c r="CJ2999"/>
  <c r="CK2999"/>
  <c r="CL2999"/>
  <c r="CM2999"/>
  <c r="CN2999"/>
  <c r="CO2999"/>
  <c r="CP2999"/>
  <c r="CQ2999"/>
  <c r="CR2999"/>
  <c r="CS2999"/>
  <c r="CT2999"/>
  <c r="CU2999"/>
  <c r="CV2999"/>
  <c r="CW2999"/>
  <c r="CX2999"/>
  <c r="CY2999"/>
  <c r="CZ2999"/>
  <c r="DA2999"/>
  <c r="DB2999"/>
  <c r="DC2999"/>
  <c r="DD2999"/>
  <c r="DE2999"/>
  <c r="DF2999"/>
  <c r="DG2999"/>
  <c r="DH2999"/>
  <c r="DI2999"/>
  <c r="DJ2999"/>
  <c r="DK2999"/>
  <c r="DL2999"/>
  <c r="DM2999"/>
  <c r="DN2999"/>
  <c r="DO2999"/>
  <c r="DP2999"/>
  <c r="DQ2999"/>
  <c r="DR2999"/>
  <c r="DS2999"/>
  <c r="DT2999"/>
  <c r="C3000"/>
  <c r="D3000"/>
  <c r="E3000"/>
  <c r="F3000"/>
  <c r="G3000"/>
  <c r="H3000"/>
  <c r="I3000"/>
  <c r="J3000"/>
  <c r="K3000"/>
  <c r="L3000"/>
  <c r="M3000"/>
  <c r="N3000"/>
  <c r="O3000"/>
  <c r="P3000"/>
  <c r="Q3000"/>
  <c r="R3000"/>
  <c r="S3000"/>
  <c r="T3000"/>
  <c r="U3000"/>
  <c r="V3000"/>
  <c r="W3000"/>
  <c r="X3000"/>
  <c r="Y3000"/>
  <c r="Z3000"/>
  <c r="AA3000"/>
  <c r="AB3000"/>
  <c r="AC3000"/>
  <c r="AD3000"/>
  <c r="AE3000"/>
  <c r="AF3000"/>
  <c r="AG3000"/>
  <c r="AH3000"/>
  <c r="AI3000"/>
  <c r="AJ3000"/>
  <c r="AK3000"/>
  <c r="AL3000"/>
  <c r="AM3000"/>
  <c r="AN3000"/>
  <c r="AO3000"/>
  <c r="AP3000"/>
  <c r="AQ3000"/>
  <c r="AR3000"/>
  <c r="AS3000"/>
  <c r="AT3000"/>
  <c r="AU3000"/>
  <c r="AV3000"/>
  <c r="AW3000"/>
  <c r="AX3000"/>
  <c r="AY3000"/>
  <c r="AZ3000"/>
  <c r="BA3000"/>
  <c r="BB3000"/>
  <c r="BC3000"/>
  <c r="BD3000"/>
  <c r="BE3000"/>
  <c r="BF3000"/>
  <c r="BG3000"/>
  <c r="BH3000"/>
  <c r="BI3000"/>
  <c r="BJ3000"/>
  <c r="BK3000"/>
  <c r="BL3000"/>
  <c r="BM3000"/>
  <c r="BN3000"/>
  <c r="BO3000"/>
  <c r="BP3000"/>
  <c r="BQ3000"/>
  <c r="BR3000"/>
  <c r="BS3000"/>
  <c r="BT3000"/>
  <c r="BU3000"/>
  <c r="BV3000"/>
  <c r="BW3000"/>
  <c r="BX3000"/>
  <c r="BY3000"/>
  <c r="BZ3000"/>
  <c r="CA3000"/>
  <c r="CB3000"/>
  <c r="CC3000"/>
  <c r="CD3000"/>
  <c r="CE3000"/>
  <c r="CF3000"/>
  <c r="CG3000"/>
  <c r="CH3000"/>
  <c r="CI3000"/>
  <c r="CJ3000"/>
  <c r="CK3000"/>
  <c r="CL3000"/>
  <c r="CM3000"/>
  <c r="CN3000"/>
  <c r="CO3000"/>
  <c r="CP3000"/>
  <c r="CQ3000"/>
  <c r="CR3000"/>
  <c r="CS3000"/>
  <c r="CT3000"/>
  <c r="CU3000"/>
  <c r="CV3000"/>
  <c r="CW3000"/>
  <c r="CX3000"/>
  <c r="CY3000"/>
  <c r="CZ3000"/>
  <c r="DA3000"/>
  <c r="DB3000"/>
  <c r="DC3000"/>
  <c r="DD3000"/>
  <c r="DE3000"/>
  <c r="DF3000"/>
  <c r="DG3000"/>
  <c r="DH3000"/>
  <c r="DI3000"/>
  <c r="DJ3000"/>
  <c r="DK3000"/>
  <c r="DL3000"/>
  <c r="DM3000"/>
  <c r="DN3000"/>
  <c r="DO3000"/>
  <c r="DP3000"/>
  <c r="DQ3000"/>
  <c r="DR3000"/>
  <c r="DS3000"/>
  <c r="DT3000"/>
  <c r="C3001"/>
  <c r="D3001"/>
  <c r="E3001"/>
  <c r="F3001"/>
  <c r="G3001"/>
  <c r="H3001"/>
  <c r="I3001"/>
  <c r="J3001"/>
  <c r="K3001"/>
  <c r="L3001"/>
  <c r="M3001"/>
  <c r="N3001"/>
  <c r="O3001"/>
  <c r="P3001"/>
  <c r="Q3001"/>
  <c r="R3001"/>
  <c r="S3001"/>
  <c r="T3001"/>
  <c r="U3001"/>
  <c r="V3001"/>
  <c r="W3001"/>
  <c r="X3001"/>
  <c r="Y3001"/>
  <c r="Z3001"/>
  <c r="AA3001"/>
  <c r="AB3001"/>
  <c r="AC3001"/>
  <c r="AD3001"/>
  <c r="AE3001"/>
  <c r="AF3001"/>
  <c r="AG3001"/>
  <c r="AH3001"/>
  <c r="AI3001"/>
  <c r="AJ3001"/>
  <c r="AK3001"/>
  <c r="AL3001"/>
  <c r="AM3001"/>
  <c r="AN3001"/>
  <c r="AO3001"/>
  <c r="AP3001"/>
  <c r="AQ3001"/>
  <c r="AR3001"/>
  <c r="AS3001"/>
  <c r="AT3001"/>
  <c r="AU3001"/>
  <c r="AV3001"/>
  <c r="AW3001"/>
  <c r="AX3001"/>
  <c r="AY3001"/>
  <c r="AZ3001"/>
  <c r="BA3001"/>
  <c r="BB3001"/>
  <c r="BC3001"/>
  <c r="BD3001"/>
  <c r="BE3001"/>
  <c r="BF3001"/>
  <c r="BG3001"/>
  <c r="BH3001"/>
  <c r="BI3001"/>
  <c r="BJ3001"/>
  <c r="BK3001"/>
  <c r="BL3001"/>
  <c r="BM3001"/>
  <c r="BN3001"/>
  <c r="BO3001"/>
  <c r="BP3001"/>
  <c r="BQ3001"/>
  <c r="BR3001"/>
  <c r="BS3001"/>
  <c r="BT3001"/>
  <c r="BU3001"/>
  <c r="BV3001"/>
  <c r="BW3001"/>
  <c r="BX3001"/>
  <c r="BY3001"/>
  <c r="BZ3001"/>
  <c r="CA3001"/>
  <c r="CB3001"/>
  <c r="CC3001"/>
  <c r="CD3001"/>
  <c r="CE3001"/>
  <c r="CF3001"/>
  <c r="CG3001"/>
  <c r="CH3001"/>
  <c r="CI3001"/>
  <c r="CJ3001"/>
  <c r="CK3001"/>
  <c r="CL3001"/>
  <c r="CM3001"/>
  <c r="CN3001"/>
  <c r="CO3001"/>
  <c r="CP3001"/>
  <c r="CQ3001"/>
  <c r="CR3001"/>
  <c r="CS3001"/>
  <c r="CT3001"/>
  <c r="CU3001"/>
  <c r="CV3001"/>
  <c r="CW3001"/>
  <c r="CX3001"/>
  <c r="CY3001"/>
  <c r="CZ3001"/>
  <c r="DA3001"/>
  <c r="DB3001"/>
  <c r="DC3001"/>
  <c r="DD3001"/>
  <c r="DE3001"/>
  <c r="DF3001"/>
  <c r="DG3001"/>
  <c r="DH3001"/>
  <c r="DI3001"/>
  <c r="DJ3001"/>
  <c r="DK3001"/>
  <c r="DL3001"/>
  <c r="DM3001"/>
  <c r="DN3001"/>
  <c r="DO3001"/>
  <c r="DP3001"/>
  <c r="DQ3001"/>
  <c r="DR3001"/>
  <c r="DS3001"/>
  <c r="DT3001"/>
  <c r="C3002"/>
  <c r="D3002"/>
  <c r="E3002"/>
  <c r="F3002"/>
  <c r="G3002"/>
  <c r="H3002"/>
  <c r="I3002"/>
  <c r="J3002"/>
  <c r="K3002"/>
  <c r="L3002"/>
  <c r="M3002"/>
  <c r="N3002"/>
  <c r="O3002"/>
  <c r="P3002"/>
  <c r="Q3002"/>
  <c r="R3002"/>
  <c r="S3002"/>
  <c r="T3002"/>
  <c r="U3002"/>
  <c r="V3002"/>
  <c r="W3002"/>
  <c r="X3002"/>
  <c r="Y3002"/>
  <c r="Z3002"/>
  <c r="AA3002"/>
  <c r="AB3002"/>
  <c r="AC3002"/>
  <c r="AD3002"/>
  <c r="AE3002"/>
  <c r="AF3002"/>
  <c r="AG3002"/>
  <c r="AH3002"/>
  <c r="AI3002"/>
  <c r="AJ3002"/>
  <c r="AK3002"/>
  <c r="AL3002"/>
  <c r="AM3002"/>
  <c r="AN3002"/>
  <c r="AO3002"/>
  <c r="AP3002"/>
  <c r="AQ3002"/>
  <c r="AR3002"/>
  <c r="AS3002"/>
  <c r="AT3002"/>
  <c r="AU3002"/>
  <c r="AV3002"/>
  <c r="AW3002"/>
  <c r="AX3002"/>
  <c r="AY3002"/>
  <c r="AZ3002"/>
  <c r="BA3002"/>
  <c r="BB3002"/>
  <c r="BC3002"/>
  <c r="BD3002"/>
  <c r="BE3002"/>
  <c r="BF3002"/>
  <c r="BG3002"/>
  <c r="BH3002"/>
  <c r="BI3002"/>
  <c r="BJ3002"/>
  <c r="BK3002"/>
  <c r="BL3002"/>
  <c r="BM3002"/>
  <c r="BN3002"/>
  <c r="BO3002"/>
  <c r="BP3002"/>
  <c r="BQ3002"/>
  <c r="BR3002"/>
  <c r="BS3002"/>
  <c r="BT3002"/>
  <c r="BU3002"/>
  <c r="BV3002"/>
  <c r="BW3002"/>
  <c r="BX3002"/>
  <c r="BY3002"/>
  <c r="BZ3002"/>
  <c r="CA3002"/>
  <c r="CB3002"/>
  <c r="CC3002"/>
  <c r="CD3002"/>
  <c r="CE3002"/>
  <c r="CF3002"/>
  <c r="CG3002"/>
  <c r="CH3002"/>
  <c r="CI3002"/>
  <c r="CJ3002"/>
  <c r="CK3002"/>
  <c r="CL3002"/>
  <c r="CM3002"/>
  <c r="CN3002"/>
  <c r="CO3002"/>
  <c r="CP3002"/>
  <c r="CQ3002"/>
  <c r="CR3002"/>
  <c r="CS3002"/>
  <c r="CT3002"/>
  <c r="CU3002"/>
  <c r="CV3002"/>
  <c r="CW3002"/>
  <c r="CX3002"/>
  <c r="CY3002"/>
  <c r="CZ3002"/>
  <c r="DA3002"/>
  <c r="DB3002"/>
  <c r="DC3002"/>
  <c r="DD3002"/>
  <c r="DE3002"/>
  <c r="DF3002"/>
  <c r="DG3002"/>
  <c r="DH3002"/>
  <c r="DI3002"/>
  <c r="DJ3002"/>
  <c r="DK3002"/>
  <c r="DL3002"/>
  <c r="DM3002"/>
  <c r="DN3002"/>
  <c r="DO3002"/>
  <c r="DP3002"/>
  <c r="DQ3002"/>
  <c r="DR3002"/>
  <c r="DS3002"/>
  <c r="DT3002"/>
  <c r="C3003"/>
  <c r="D3003"/>
  <c r="E3003"/>
  <c r="F3003"/>
  <c r="G3003"/>
  <c r="H3003"/>
  <c r="I3003"/>
  <c r="J3003"/>
  <c r="K3003"/>
  <c r="L3003"/>
  <c r="M3003"/>
  <c r="N3003"/>
  <c r="O3003"/>
  <c r="P3003"/>
  <c r="Q3003"/>
  <c r="R3003"/>
  <c r="S3003"/>
  <c r="T3003"/>
  <c r="U3003"/>
  <c r="V3003"/>
  <c r="W3003"/>
  <c r="X3003"/>
  <c r="Y3003"/>
  <c r="Z3003"/>
  <c r="AA3003"/>
  <c r="AB3003"/>
  <c r="AC3003"/>
  <c r="AD3003"/>
  <c r="AE3003"/>
  <c r="AF3003"/>
  <c r="AG3003"/>
  <c r="AH3003"/>
  <c r="AI3003"/>
  <c r="AJ3003"/>
  <c r="AK3003"/>
  <c r="AL3003"/>
  <c r="AM3003"/>
  <c r="AN3003"/>
  <c r="AO3003"/>
  <c r="AP3003"/>
  <c r="AQ3003"/>
  <c r="AR3003"/>
  <c r="AS3003"/>
  <c r="AT3003"/>
  <c r="AU3003"/>
  <c r="AV3003"/>
  <c r="AW3003"/>
  <c r="AX3003"/>
  <c r="AY3003"/>
  <c r="AZ3003"/>
  <c r="BA3003"/>
  <c r="BB3003"/>
  <c r="BC3003"/>
  <c r="BD3003"/>
  <c r="BE3003"/>
  <c r="BF3003"/>
  <c r="BG3003"/>
  <c r="BH3003"/>
  <c r="BI3003"/>
  <c r="BJ3003"/>
  <c r="BK3003"/>
  <c r="BL3003"/>
  <c r="BM3003"/>
  <c r="BN3003"/>
  <c r="BO3003"/>
  <c r="BP3003"/>
  <c r="BQ3003"/>
  <c r="BR3003"/>
  <c r="BS3003"/>
  <c r="BT3003"/>
  <c r="BU3003"/>
  <c r="BV3003"/>
  <c r="BW3003"/>
  <c r="BX3003"/>
  <c r="BY3003"/>
  <c r="BZ3003"/>
  <c r="CA3003"/>
  <c r="CB3003"/>
  <c r="CC3003"/>
  <c r="CD3003"/>
  <c r="CE3003"/>
  <c r="CF3003"/>
  <c r="CG3003"/>
  <c r="CH3003"/>
  <c r="CI3003"/>
  <c r="CJ3003"/>
  <c r="CK3003"/>
  <c r="CL3003"/>
  <c r="CM3003"/>
  <c r="CN3003"/>
  <c r="CO3003"/>
  <c r="CP3003"/>
  <c r="CQ3003"/>
  <c r="CR3003"/>
  <c r="CS3003"/>
  <c r="CT3003"/>
  <c r="CU3003"/>
  <c r="CV3003"/>
  <c r="CW3003"/>
  <c r="CX3003"/>
  <c r="CY3003"/>
  <c r="CZ3003"/>
  <c r="DA3003"/>
  <c r="DB3003"/>
  <c r="DC3003"/>
  <c r="DD3003"/>
  <c r="DE3003"/>
  <c r="DF3003"/>
  <c r="DG3003"/>
  <c r="DH3003"/>
  <c r="DI3003"/>
  <c r="DJ3003"/>
  <c r="DK3003"/>
  <c r="DL3003"/>
  <c r="DM3003"/>
  <c r="DN3003"/>
  <c r="DO3003"/>
  <c r="DP3003"/>
  <c r="DQ3003"/>
  <c r="DR3003"/>
  <c r="DS3003"/>
  <c r="DT3003"/>
  <c r="C3004"/>
  <c r="D3004"/>
  <c r="E3004"/>
  <c r="F3004"/>
  <c r="G3004"/>
  <c r="H3004"/>
  <c r="I3004"/>
  <c r="J3004"/>
  <c r="K3004"/>
  <c r="L3004"/>
  <c r="M3004"/>
  <c r="N3004"/>
  <c r="O3004"/>
  <c r="P3004"/>
  <c r="Q3004"/>
  <c r="R3004"/>
  <c r="S3004"/>
  <c r="T3004"/>
  <c r="U3004"/>
  <c r="V3004"/>
  <c r="W3004"/>
  <c r="X3004"/>
  <c r="Y3004"/>
  <c r="Z3004"/>
  <c r="AA3004"/>
  <c r="AB3004"/>
  <c r="AC3004"/>
  <c r="AD3004"/>
  <c r="AE3004"/>
  <c r="AF3004"/>
  <c r="AG3004"/>
  <c r="AH3004"/>
  <c r="AI3004"/>
  <c r="AJ3004"/>
  <c r="AK3004"/>
  <c r="AL3004"/>
  <c r="AM3004"/>
  <c r="AN3004"/>
  <c r="AO3004"/>
  <c r="AP3004"/>
  <c r="AQ3004"/>
  <c r="AR3004"/>
  <c r="AS3004"/>
  <c r="AT3004"/>
  <c r="AU3004"/>
  <c r="AV3004"/>
  <c r="AW3004"/>
  <c r="AX3004"/>
  <c r="AY3004"/>
  <c r="AZ3004"/>
  <c r="BA3004"/>
  <c r="BB3004"/>
  <c r="BC3004"/>
  <c r="BD3004"/>
  <c r="BE3004"/>
  <c r="BF3004"/>
  <c r="BG3004"/>
  <c r="BH3004"/>
  <c r="BI3004"/>
  <c r="BJ3004"/>
  <c r="BK3004"/>
  <c r="BL3004"/>
  <c r="BM3004"/>
  <c r="BN3004"/>
  <c r="BO3004"/>
  <c r="BP3004"/>
  <c r="BQ3004"/>
  <c r="BR3004"/>
  <c r="BS3004"/>
  <c r="BT3004"/>
  <c r="BU3004"/>
  <c r="BV3004"/>
  <c r="BW3004"/>
  <c r="BX3004"/>
  <c r="BY3004"/>
  <c r="BZ3004"/>
  <c r="CA3004"/>
  <c r="CB3004"/>
  <c r="CC3004"/>
  <c r="CD3004"/>
  <c r="CE3004"/>
  <c r="CF3004"/>
  <c r="CG3004"/>
  <c r="CH3004"/>
  <c r="CI3004"/>
  <c r="CJ3004"/>
  <c r="CK3004"/>
  <c r="CL3004"/>
  <c r="CM3004"/>
  <c r="CN3004"/>
  <c r="CO3004"/>
  <c r="CP3004"/>
  <c r="CQ3004"/>
  <c r="CR3004"/>
  <c r="CS3004"/>
  <c r="CT3004"/>
  <c r="CU3004"/>
  <c r="CV3004"/>
  <c r="CW3004"/>
  <c r="CX3004"/>
  <c r="CY3004"/>
  <c r="CZ3004"/>
  <c r="DA3004"/>
  <c r="DB3004"/>
  <c r="DC3004"/>
  <c r="DD3004"/>
  <c r="DE3004"/>
  <c r="DF3004"/>
  <c r="DG3004"/>
  <c r="DH3004"/>
  <c r="DI3004"/>
  <c r="DJ3004"/>
  <c r="DK3004"/>
  <c r="DL3004"/>
  <c r="DM3004"/>
  <c r="DN3004"/>
  <c r="DO3004"/>
  <c r="DP3004"/>
  <c r="DQ3004"/>
  <c r="DR3004"/>
  <c r="DS3004"/>
  <c r="DT3004"/>
  <c r="C3005"/>
  <c r="D3005"/>
  <c r="E3005"/>
  <c r="F3005"/>
  <c r="G3005"/>
  <c r="H3005"/>
  <c r="I3005"/>
  <c r="J3005"/>
  <c r="K3005"/>
  <c r="L3005"/>
  <c r="M3005"/>
  <c r="N3005"/>
  <c r="O3005"/>
  <c r="P3005"/>
  <c r="Q3005"/>
  <c r="R3005"/>
  <c r="S3005"/>
  <c r="T3005"/>
  <c r="U3005"/>
  <c r="V3005"/>
  <c r="W3005"/>
  <c r="X3005"/>
  <c r="Y3005"/>
  <c r="Z3005"/>
  <c r="AA3005"/>
  <c r="AB3005"/>
  <c r="AC3005"/>
  <c r="AD3005"/>
  <c r="AE3005"/>
  <c r="AF3005"/>
  <c r="AG3005"/>
  <c r="AH3005"/>
  <c r="AI3005"/>
  <c r="AJ3005"/>
  <c r="AK3005"/>
  <c r="AL3005"/>
  <c r="AM3005"/>
  <c r="AN3005"/>
  <c r="AO3005"/>
  <c r="AP3005"/>
  <c r="AQ3005"/>
  <c r="AR3005"/>
  <c r="AS3005"/>
  <c r="AT3005"/>
  <c r="AU3005"/>
  <c r="AV3005"/>
  <c r="AW3005"/>
  <c r="AX3005"/>
  <c r="AY3005"/>
  <c r="AZ3005"/>
  <c r="BA3005"/>
  <c r="BB3005"/>
  <c r="BC3005"/>
  <c r="BD3005"/>
  <c r="BE3005"/>
  <c r="BF3005"/>
  <c r="BG3005"/>
  <c r="BH3005"/>
  <c r="BI3005"/>
  <c r="BJ3005"/>
  <c r="BK3005"/>
  <c r="BL3005"/>
  <c r="BM3005"/>
  <c r="BN3005"/>
  <c r="BO3005"/>
  <c r="BP3005"/>
  <c r="BQ3005"/>
  <c r="BR3005"/>
  <c r="BS3005"/>
  <c r="BT3005"/>
  <c r="BU3005"/>
  <c r="BV3005"/>
  <c r="BW3005"/>
  <c r="BX3005"/>
  <c r="BY3005"/>
  <c r="BZ3005"/>
  <c r="CA3005"/>
  <c r="CB3005"/>
  <c r="CC3005"/>
  <c r="CD3005"/>
  <c r="CE3005"/>
  <c r="CF3005"/>
  <c r="CG3005"/>
  <c r="CH3005"/>
  <c r="CI3005"/>
  <c r="CJ3005"/>
  <c r="CK3005"/>
  <c r="CL3005"/>
  <c r="CM3005"/>
  <c r="CN3005"/>
  <c r="CO3005"/>
  <c r="CP3005"/>
  <c r="CQ3005"/>
  <c r="CR3005"/>
  <c r="CS3005"/>
  <c r="CT3005"/>
  <c r="CU3005"/>
  <c r="CV3005"/>
  <c r="CW3005"/>
  <c r="CX3005"/>
  <c r="CY3005"/>
  <c r="CZ3005"/>
  <c r="DA3005"/>
  <c r="DB3005"/>
  <c r="DC3005"/>
  <c r="DD3005"/>
  <c r="DE3005"/>
  <c r="DF3005"/>
  <c r="DG3005"/>
  <c r="DH3005"/>
  <c r="DI3005"/>
  <c r="DJ3005"/>
  <c r="DK3005"/>
  <c r="DL3005"/>
  <c r="DM3005"/>
  <c r="DN3005"/>
  <c r="DO3005"/>
  <c r="DP3005"/>
  <c r="DQ3005"/>
  <c r="DR3005"/>
  <c r="DS3005"/>
  <c r="DT3005"/>
  <c r="C3006"/>
  <c r="D3006"/>
  <c r="E3006"/>
  <c r="F3006"/>
  <c r="G3006"/>
  <c r="H3006"/>
  <c r="I3006"/>
  <c r="J3006"/>
  <c r="K3006"/>
  <c r="L3006"/>
  <c r="M3006"/>
  <c r="N3006"/>
  <c r="O3006"/>
  <c r="P3006"/>
  <c r="Q3006"/>
  <c r="R3006"/>
  <c r="S3006"/>
  <c r="T3006"/>
  <c r="U3006"/>
  <c r="V3006"/>
  <c r="W3006"/>
  <c r="X3006"/>
  <c r="Y3006"/>
  <c r="Z3006"/>
  <c r="AA3006"/>
  <c r="AB3006"/>
  <c r="AC3006"/>
  <c r="AD3006"/>
  <c r="AE3006"/>
  <c r="AF3006"/>
  <c r="AG3006"/>
  <c r="AH3006"/>
  <c r="AI3006"/>
  <c r="AJ3006"/>
  <c r="AK3006"/>
  <c r="AL3006"/>
  <c r="AM3006"/>
  <c r="AN3006"/>
  <c r="AO3006"/>
  <c r="AP3006"/>
  <c r="AQ3006"/>
  <c r="AR3006"/>
  <c r="AS3006"/>
  <c r="AT3006"/>
  <c r="AU3006"/>
  <c r="AV3006"/>
  <c r="AW3006"/>
  <c r="AX3006"/>
  <c r="AY3006"/>
  <c r="AZ3006"/>
  <c r="BA3006"/>
  <c r="BB3006"/>
  <c r="BC3006"/>
  <c r="BD3006"/>
  <c r="BE3006"/>
  <c r="BF3006"/>
  <c r="BG3006"/>
  <c r="BH3006"/>
  <c r="BI3006"/>
  <c r="BJ3006"/>
  <c r="BK3006"/>
  <c r="BL3006"/>
  <c r="BM3006"/>
  <c r="BN3006"/>
  <c r="BO3006"/>
  <c r="BP3006"/>
  <c r="BQ3006"/>
  <c r="BR3006"/>
  <c r="BS3006"/>
  <c r="BT3006"/>
  <c r="BU3006"/>
  <c r="BV3006"/>
  <c r="BW3006"/>
  <c r="BX3006"/>
  <c r="BY3006"/>
  <c r="BZ3006"/>
  <c r="CA3006"/>
  <c r="CB3006"/>
  <c r="CC3006"/>
  <c r="CD3006"/>
  <c r="CE3006"/>
  <c r="CF3006"/>
  <c r="CG3006"/>
  <c r="CH3006"/>
  <c r="CI3006"/>
  <c r="CJ3006"/>
  <c r="CK3006"/>
  <c r="CL3006"/>
  <c r="CM3006"/>
  <c r="CN3006"/>
  <c r="CO3006"/>
  <c r="CP3006"/>
  <c r="CQ3006"/>
  <c r="CR3006"/>
  <c r="CS3006"/>
  <c r="CT3006"/>
  <c r="CU3006"/>
  <c r="CV3006"/>
  <c r="CW3006"/>
  <c r="CX3006"/>
  <c r="CY3006"/>
  <c r="CZ3006"/>
  <c r="DA3006"/>
  <c r="DB3006"/>
  <c r="DC3006"/>
  <c r="DD3006"/>
  <c r="DE3006"/>
  <c r="DF3006"/>
  <c r="DG3006"/>
  <c r="DH3006"/>
  <c r="DI3006"/>
  <c r="DJ3006"/>
  <c r="DK3006"/>
  <c r="DL3006"/>
  <c r="DM3006"/>
  <c r="DN3006"/>
  <c r="DO3006"/>
  <c r="DP3006"/>
  <c r="DQ3006"/>
  <c r="DR3006"/>
  <c r="DS3006"/>
  <c r="DT3006"/>
  <c r="C3007"/>
  <c r="D3007"/>
  <c r="E3007"/>
  <c r="F3007"/>
  <c r="G3007"/>
  <c r="H3007"/>
  <c r="I3007"/>
  <c r="J3007"/>
  <c r="K3007"/>
  <c r="L3007"/>
  <c r="M3007"/>
  <c r="N3007"/>
  <c r="O3007"/>
  <c r="P3007"/>
  <c r="Q3007"/>
  <c r="R3007"/>
  <c r="S3007"/>
  <c r="T3007"/>
  <c r="U3007"/>
  <c r="V3007"/>
  <c r="W3007"/>
  <c r="X3007"/>
  <c r="Y3007"/>
  <c r="Z3007"/>
  <c r="AA3007"/>
  <c r="AB3007"/>
  <c r="AC3007"/>
  <c r="AD3007"/>
  <c r="AE3007"/>
  <c r="AF3007"/>
  <c r="AG3007"/>
  <c r="AH3007"/>
  <c r="AI3007"/>
  <c r="AJ3007"/>
  <c r="AK3007"/>
  <c r="AL3007"/>
  <c r="AM3007"/>
  <c r="AN3007"/>
  <c r="AO3007"/>
  <c r="AP3007"/>
  <c r="AQ3007"/>
  <c r="AR3007"/>
  <c r="AS3007"/>
  <c r="AT3007"/>
  <c r="AU3007"/>
  <c r="AV3007"/>
  <c r="AW3007"/>
  <c r="AX3007"/>
  <c r="AY3007"/>
  <c r="AZ3007"/>
  <c r="BA3007"/>
  <c r="BB3007"/>
  <c r="BC3007"/>
  <c r="BD3007"/>
  <c r="BE3007"/>
  <c r="BF3007"/>
  <c r="BG3007"/>
  <c r="BH3007"/>
  <c r="BI3007"/>
  <c r="BJ3007"/>
  <c r="BK3007"/>
  <c r="BL3007"/>
  <c r="BM3007"/>
  <c r="BN3007"/>
  <c r="BO3007"/>
  <c r="BP3007"/>
  <c r="BQ3007"/>
  <c r="BR3007"/>
  <c r="BS3007"/>
  <c r="BT3007"/>
  <c r="BU3007"/>
  <c r="BV3007"/>
  <c r="BW3007"/>
  <c r="BX3007"/>
  <c r="BY3007"/>
  <c r="BZ3007"/>
  <c r="CA3007"/>
  <c r="CB3007"/>
  <c r="CC3007"/>
  <c r="CD3007"/>
  <c r="CE3007"/>
  <c r="CF3007"/>
  <c r="CG3007"/>
  <c r="CH3007"/>
  <c r="CI3007"/>
  <c r="CJ3007"/>
  <c r="CK3007"/>
  <c r="CL3007"/>
  <c r="CM3007"/>
  <c r="CN3007"/>
  <c r="CO3007"/>
  <c r="CP3007"/>
  <c r="CQ3007"/>
  <c r="CR3007"/>
  <c r="CS3007"/>
  <c r="CT3007"/>
  <c r="CU3007"/>
  <c r="CV3007"/>
  <c r="CW3007"/>
  <c r="CX3007"/>
  <c r="CY3007"/>
  <c r="CZ3007"/>
  <c r="DA3007"/>
  <c r="DB3007"/>
  <c r="DC3007"/>
  <c r="DD3007"/>
  <c r="DE3007"/>
  <c r="DF3007"/>
  <c r="DG3007"/>
  <c r="DH3007"/>
  <c r="DI3007"/>
  <c r="DJ3007"/>
  <c r="DK3007"/>
  <c r="DL3007"/>
  <c r="DM3007"/>
  <c r="DN3007"/>
  <c r="DO3007"/>
  <c r="DP3007"/>
  <c r="DQ3007"/>
  <c r="DR3007"/>
  <c r="DS3007"/>
  <c r="DT3007"/>
  <c r="C3008"/>
  <c r="D3008"/>
  <c r="E3008"/>
  <c r="F3008"/>
  <c r="G3008"/>
  <c r="H3008"/>
  <c r="I3008"/>
  <c r="J3008"/>
  <c r="K3008"/>
  <c r="L3008"/>
  <c r="M3008"/>
  <c r="N3008"/>
  <c r="O3008"/>
  <c r="P3008"/>
  <c r="Q3008"/>
  <c r="R3008"/>
  <c r="S3008"/>
  <c r="T3008"/>
  <c r="U3008"/>
  <c r="V3008"/>
  <c r="W3008"/>
  <c r="X3008"/>
  <c r="Y3008"/>
  <c r="Z3008"/>
  <c r="AA3008"/>
  <c r="AB3008"/>
  <c r="AC3008"/>
  <c r="AD3008"/>
  <c r="AE3008"/>
  <c r="AF3008"/>
  <c r="AG3008"/>
  <c r="AH3008"/>
  <c r="AI3008"/>
  <c r="AJ3008"/>
  <c r="AK3008"/>
  <c r="AL3008"/>
  <c r="AM3008"/>
  <c r="AN3008"/>
  <c r="AO3008"/>
  <c r="AP3008"/>
  <c r="AQ3008"/>
  <c r="AR3008"/>
  <c r="AS3008"/>
  <c r="AT3008"/>
  <c r="AU3008"/>
  <c r="AV3008"/>
  <c r="AW3008"/>
  <c r="AX3008"/>
  <c r="AY3008"/>
  <c r="AZ3008"/>
  <c r="BA3008"/>
  <c r="BB3008"/>
  <c r="BC3008"/>
  <c r="BD3008"/>
  <c r="BE3008"/>
  <c r="BF3008"/>
  <c r="BG3008"/>
  <c r="BH3008"/>
  <c r="BI3008"/>
  <c r="BJ3008"/>
  <c r="BK3008"/>
  <c r="BL3008"/>
  <c r="BM3008"/>
  <c r="BN3008"/>
  <c r="BO3008"/>
  <c r="BP3008"/>
  <c r="BQ3008"/>
  <c r="BR3008"/>
  <c r="BS3008"/>
  <c r="BT3008"/>
  <c r="BU3008"/>
  <c r="BV3008"/>
  <c r="BW3008"/>
  <c r="BX3008"/>
  <c r="BY3008"/>
  <c r="BZ3008"/>
  <c r="CA3008"/>
  <c r="CB3008"/>
  <c r="CC3008"/>
  <c r="CD3008"/>
  <c r="CE3008"/>
  <c r="CF3008"/>
  <c r="CG3008"/>
  <c r="CH3008"/>
  <c r="CI3008"/>
  <c r="CJ3008"/>
  <c r="CK3008"/>
  <c r="CL3008"/>
  <c r="CM3008"/>
  <c r="CN3008"/>
  <c r="CO3008"/>
  <c r="CP3008"/>
  <c r="CQ3008"/>
  <c r="CR3008"/>
  <c r="CS3008"/>
  <c r="CT3008"/>
  <c r="CU3008"/>
  <c r="CV3008"/>
  <c r="CW3008"/>
  <c r="CX3008"/>
  <c r="CY3008"/>
  <c r="CZ3008"/>
  <c r="DA3008"/>
  <c r="DB3008"/>
  <c r="DC3008"/>
  <c r="DD3008"/>
  <c r="DE3008"/>
  <c r="DF3008"/>
  <c r="DG3008"/>
  <c r="DH3008"/>
  <c r="DI3008"/>
  <c r="DJ3008"/>
  <c r="DK3008"/>
  <c r="DL3008"/>
  <c r="DM3008"/>
  <c r="DN3008"/>
  <c r="DO3008"/>
  <c r="DP3008"/>
  <c r="DQ3008"/>
  <c r="DR3008"/>
  <c r="DS3008"/>
  <c r="DT3008"/>
  <c r="C3009"/>
  <c r="D3009"/>
  <c r="E3009"/>
  <c r="F3009"/>
  <c r="G3009"/>
  <c r="H3009"/>
  <c r="I3009"/>
  <c r="J3009"/>
  <c r="K3009"/>
  <c r="L3009"/>
  <c r="M3009"/>
  <c r="N3009"/>
  <c r="O3009"/>
  <c r="P3009"/>
  <c r="Q3009"/>
  <c r="R3009"/>
  <c r="S3009"/>
  <c r="T3009"/>
  <c r="U3009"/>
  <c r="V3009"/>
  <c r="W3009"/>
  <c r="X3009"/>
  <c r="Y3009"/>
  <c r="Z3009"/>
  <c r="AA3009"/>
  <c r="AB3009"/>
  <c r="AC3009"/>
  <c r="AD3009"/>
  <c r="AE3009"/>
  <c r="AF3009"/>
  <c r="AG3009"/>
  <c r="AH3009"/>
  <c r="AI3009"/>
  <c r="AJ3009"/>
  <c r="AK3009"/>
  <c r="AL3009"/>
  <c r="AM3009"/>
  <c r="AN3009"/>
  <c r="AO3009"/>
  <c r="AP3009"/>
  <c r="AQ3009"/>
  <c r="AR3009"/>
  <c r="AS3009"/>
  <c r="AT3009"/>
  <c r="AU3009"/>
  <c r="AV3009"/>
  <c r="AW3009"/>
  <c r="AX3009"/>
  <c r="AY3009"/>
  <c r="AZ3009"/>
  <c r="BA3009"/>
  <c r="BB3009"/>
  <c r="BC3009"/>
  <c r="BD3009"/>
  <c r="BE3009"/>
  <c r="BF3009"/>
  <c r="BG3009"/>
  <c r="BH3009"/>
  <c r="BI3009"/>
  <c r="BJ3009"/>
  <c r="BK3009"/>
  <c r="BL3009"/>
  <c r="BM3009"/>
  <c r="BN3009"/>
  <c r="BO3009"/>
  <c r="BP3009"/>
  <c r="BQ3009"/>
  <c r="BR3009"/>
  <c r="BS3009"/>
  <c r="BT3009"/>
  <c r="BU3009"/>
  <c r="BV3009"/>
  <c r="BW3009"/>
  <c r="BX3009"/>
  <c r="BY3009"/>
  <c r="BZ3009"/>
  <c r="CA3009"/>
  <c r="CB3009"/>
  <c r="CC3009"/>
  <c r="CD3009"/>
  <c r="CE3009"/>
  <c r="CF3009"/>
  <c r="CG3009"/>
  <c r="CH3009"/>
  <c r="CI3009"/>
  <c r="CJ3009"/>
  <c r="CK3009"/>
  <c r="CL3009"/>
  <c r="CM3009"/>
  <c r="CN3009"/>
  <c r="CO3009"/>
  <c r="CP3009"/>
  <c r="CQ3009"/>
  <c r="CR3009"/>
  <c r="CS3009"/>
  <c r="CT3009"/>
  <c r="CU3009"/>
  <c r="CV3009"/>
  <c r="CW3009"/>
  <c r="CX3009"/>
  <c r="CY3009"/>
  <c r="CZ3009"/>
  <c r="DA3009"/>
  <c r="DB3009"/>
  <c r="DC3009"/>
  <c r="DD3009"/>
  <c r="DE3009"/>
  <c r="DF3009"/>
  <c r="DG3009"/>
  <c r="DH3009"/>
  <c r="DI3009"/>
  <c r="DJ3009"/>
  <c r="DK3009"/>
  <c r="DL3009"/>
  <c r="DM3009"/>
  <c r="DN3009"/>
  <c r="DO3009"/>
  <c r="DP3009"/>
  <c r="DQ3009"/>
  <c r="DR3009"/>
  <c r="DS3009"/>
  <c r="DT3009"/>
  <c r="C3010"/>
  <c r="D3010"/>
  <c r="E3010"/>
  <c r="F3010"/>
  <c r="G3010"/>
  <c r="H3010"/>
  <c r="I3010"/>
  <c r="J3010"/>
  <c r="K3010"/>
  <c r="L3010"/>
  <c r="M3010"/>
  <c r="N3010"/>
  <c r="O3010"/>
  <c r="P3010"/>
  <c r="Q3010"/>
  <c r="R3010"/>
  <c r="S3010"/>
  <c r="T3010"/>
  <c r="U3010"/>
  <c r="V3010"/>
  <c r="W3010"/>
  <c r="X3010"/>
  <c r="Y3010"/>
  <c r="Z3010"/>
  <c r="AA3010"/>
  <c r="AB3010"/>
  <c r="AC3010"/>
  <c r="AD3010"/>
  <c r="AE3010"/>
  <c r="AF3010"/>
  <c r="AG3010"/>
  <c r="AH3010"/>
  <c r="AI3010"/>
  <c r="AJ3010"/>
  <c r="AK3010"/>
  <c r="AL3010"/>
  <c r="AM3010"/>
  <c r="AN3010"/>
  <c r="AO3010"/>
  <c r="AP3010"/>
  <c r="AQ3010"/>
  <c r="AR3010"/>
  <c r="AS3010"/>
  <c r="AT3010"/>
  <c r="AU3010"/>
  <c r="AV3010"/>
  <c r="AW3010"/>
  <c r="AX3010"/>
  <c r="AY3010"/>
  <c r="AZ3010"/>
  <c r="BA3010"/>
  <c r="BB3010"/>
  <c r="BC3010"/>
  <c r="BD3010"/>
  <c r="BE3010"/>
  <c r="BF3010"/>
  <c r="BG3010"/>
  <c r="BH3010"/>
  <c r="BI3010"/>
  <c r="BJ3010"/>
  <c r="BK3010"/>
  <c r="BL3010"/>
  <c r="BM3010"/>
  <c r="BN3010"/>
  <c r="BO3010"/>
  <c r="BP3010"/>
  <c r="BQ3010"/>
  <c r="BR3010"/>
  <c r="BS3010"/>
  <c r="BT3010"/>
  <c r="BU3010"/>
  <c r="BV3010"/>
  <c r="BW3010"/>
  <c r="BX3010"/>
  <c r="BY3010"/>
  <c r="BZ3010"/>
  <c r="CA3010"/>
  <c r="CB3010"/>
  <c r="CC3010"/>
  <c r="CD3010"/>
  <c r="CE3010"/>
  <c r="CF3010"/>
  <c r="CG3010"/>
  <c r="CH3010"/>
  <c r="CI3010"/>
  <c r="CJ3010"/>
  <c r="CK3010"/>
  <c r="CL3010"/>
  <c r="CM3010"/>
  <c r="CN3010"/>
  <c r="CO3010"/>
  <c r="CP3010"/>
  <c r="CQ3010"/>
  <c r="CR3010"/>
  <c r="CS3010"/>
  <c r="CT3010"/>
  <c r="CU3010"/>
  <c r="CV3010"/>
  <c r="CW3010"/>
  <c r="CX3010"/>
  <c r="CY3010"/>
  <c r="CZ3010"/>
  <c r="DA3010"/>
  <c r="DB3010"/>
  <c r="DC3010"/>
  <c r="DD3010"/>
  <c r="DE3010"/>
  <c r="DF3010"/>
  <c r="DG3010"/>
  <c r="DH3010"/>
  <c r="DI3010"/>
  <c r="DJ3010"/>
  <c r="DK3010"/>
  <c r="DL3010"/>
  <c r="DM3010"/>
  <c r="DN3010"/>
  <c r="DO3010"/>
  <c r="DP3010"/>
  <c r="DQ3010"/>
  <c r="DR3010"/>
  <c r="DS3010"/>
  <c r="DT3010"/>
  <c r="C3011"/>
  <c r="D3011"/>
  <c r="E3011"/>
  <c r="F3011"/>
  <c r="G3011"/>
  <c r="H3011"/>
  <c r="I3011"/>
  <c r="J3011"/>
  <c r="K3011"/>
  <c r="L3011"/>
  <c r="M3011"/>
  <c r="N3011"/>
  <c r="O3011"/>
  <c r="P3011"/>
  <c r="Q3011"/>
  <c r="R3011"/>
  <c r="S3011"/>
  <c r="T3011"/>
  <c r="U3011"/>
  <c r="V3011"/>
  <c r="W3011"/>
  <c r="X3011"/>
  <c r="Y3011"/>
  <c r="Z3011"/>
  <c r="AA3011"/>
  <c r="AB3011"/>
  <c r="AC3011"/>
  <c r="AD3011"/>
  <c r="AE3011"/>
  <c r="AF3011"/>
  <c r="AG3011"/>
  <c r="AH3011"/>
  <c r="AI3011"/>
  <c r="AJ3011"/>
  <c r="AK3011"/>
  <c r="AL3011"/>
  <c r="AM3011"/>
  <c r="AN3011"/>
  <c r="AO3011"/>
  <c r="AP3011"/>
  <c r="AQ3011"/>
  <c r="AR3011"/>
  <c r="AS3011"/>
  <c r="AT3011"/>
  <c r="AU3011"/>
  <c r="AV3011"/>
  <c r="AW3011"/>
  <c r="AX3011"/>
  <c r="AY3011"/>
  <c r="AZ3011"/>
  <c r="BA3011"/>
  <c r="BB3011"/>
  <c r="BC3011"/>
  <c r="BD3011"/>
  <c r="BE3011"/>
  <c r="BF3011"/>
  <c r="BG3011"/>
  <c r="BH3011"/>
  <c r="BI3011"/>
  <c r="BJ3011"/>
  <c r="BK3011"/>
  <c r="BL3011"/>
  <c r="BM3011"/>
  <c r="BN3011"/>
  <c r="BO3011"/>
  <c r="BP3011"/>
  <c r="BQ3011"/>
  <c r="BR3011"/>
  <c r="BS3011"/>
  <c r="BT3011"/>
  <c r="BU3011"/>
  <c r="BV3011"/>
  <c r="BW3011"/>
  <c r="BX3011"/>
  <c r="BY3011"/>
  <c r="BZ3011"/>
  <c r="CA3011"/>
  <c r="CB3011"/>
  <c r="CC3011"/>
  <c r="CD3011"/>
  <c r="CE3011"/>
  <c r="CF3011"/>
  <c r="CG3011"/>
  <c r="CH3011"/>
  <c r="CI3011"/>
  <c r="CJ3011"/>
  <c r="CK3011"/>
  <c r="CL3011"/>
  <c r="CM3011"/>
  <c r="CN3011"/>
  <c r="CO3011"/>
  <c r="CP3011"/>
  <c r="CQ3011"/>
  <c r="CR3011"/>
  <c r="CS3011"/>
  <c r="CT3011"/>
  <c r="CU3011"/>
  <c r="CV3011"/>
  <c r="CW3011"/>
  <c r="CX3011"/>
  <c r="CY3011"/>
  <c r="CZ3011"/>
  <c r="DA3011"/>
  <c r="DB3011"/>
  <c r="DC3011"/>
  <c r="DD3011"/>
  <c r="DE3011"/>
  <c r="DF3011"/>
  <c r="DG3011"/>
  <c r="DH3011"/>
  <c r="DI3011"/>
  <c r="DJ3011"/>
  <c r="DK3011"/>
  <c r="DL3011"/>
  <c r="DM3011"/>
  <c r="DN3011"/>
  <c r="DO3011"/>
  <c r="DP3011"/>
  <c r="DQ3011"/>
  <c r="DR3011"/>
  <c r="DS3011"/>
  <c r="DT3011"/>
  <c r="C3012"/>
  <c r="D3012"/>
  <c r="E3012"/>
  <c r="F3012"/>
  <c r="G3012"/>
  <c r="H3012"/>
  <c r="I3012"/>
  <c r="J3012"/>
  <c r="K3012"/>
  <c r="L3012"/>
  <c r="M3012"/>
  <c r="N3012"/>
  <c r="O3012"/>
  <c r="P3012"/>
  <c r="Q3012"/>
  <c r="R3012"/>
  <c r="S3012"/>
  <c r="T3012"/>
  <c r="U3012"/>
  <c r="V3012"/>
  <c r="W3012"/>
  <c r="X3012"/>
  <c r="Y3012"/>
  <c r="Z3012"/>
  <c r="AA3012"/>
  <c r="AB3012"/>
  <c r="AC3012"/>
  <c r="AD3012"/>
  <c r="AE3012"/>
  <c r="AF3012"/>
  <c r="AG3012"/>
  <c r="AH3012"/>
  <c r="AI3012"/>
  <c r="AJ3012"/>
  <c r="AK3012"/>
  <c r="AL3012"/>
  <c r="AM3012"/>
  <c r="AN3012"/>
  <c r="AO3012"/>
  <c r="AP3012"/>
  <c r="AQ3012"/>
  <c r="AR3012"/>
  <c r="AS3012"/>
  <c r="AT3012"/>
  <c r="AU3012"/>
  <c r="AV3012"/>
  <c r="AW3012"/>
  <c r="AX3012"/>
  <c r="AY3012"/>
  <c r="AZ3012"/>
  <c r="BA3012"/>
  <c r="BB3012"/>
  <c r="BC3012"/>
  <c r="BD3012"/>
  <c r="BE3012"/>
  <c r="BF3012"/>
  <c r="BG3012"/>
  <c r="BH3012"/>
  <c r="BI3012"/>
  <c r="BJ3012"/>
  <c r="BK3012"/>
  <c r="BL3012"/>
  <c r="BM3012"/>
  <c r="BN3012"/>
  <c r="BO3012"/>
  <c r="BP3012"/>
  <c r="BQ3012"/>
  <c r="BR3012"/>
  <c r="BS3012"/>
  <c r="BT3012"/>
  <c r="BU3012"/>
  <c r="BV3012"/>
  <c r="BW3012"/>
  <c r="BX3012"/>
  <c r="BY3012"/>
  <c r="BZ3012"/>
  <c r="CA3012"/>
  <c r="CB3012"/>
  <c r="CC3012"/>
  <c r="CD3012"/>
  <c r="CE3012"/>
  <c r="CF3012"/>
  <c r="CG3012"/>
  <c r="CH3012"/>
  <c r="CI3012"/>
  <c r="CJ3012"/>
  <c r="CK3012"/>
  <c r="CL3012"/>
  <c r="CM3012"/>
  <c r="CN3012"/>
  <c r="CO3012"/>
  <c r="CP3012"/>
  <c r="CQ3012"/>
  <c r="CR3012"/>
  <c r="CS3012"/>
  <c r="CT3012"/>
  <c r="CU3012"/>
  <c r="CV3012"/>
  <c r="CW3012"/>
  <c r="CX3012"/>
  <c r="CY3012"/>
  <c r="CZ3012"/>
  <c r="DA3012"/>
  <c r="DB3012"/>
  <c r="DC3012"/>
  <c r="DD3012"/>
  <c r="DE3012"/>
  <c r="DF3012"/>
  <c r="DG3012"/>
  <c r="DH3012"/>
  <c r="DI3012"/>
  <c r="DJ3012"/>
  <c r="DK3012"/>
  <c r="DL3012"/>
  <c r="DM3012"/>
  <c r="DN3012"/>
  <c r="DO3012"/>
  <c r="DP3012"/>
  <c r="DQ3012"/>
  <c r="DR3012"/>
  <c r="DS3012"/>
  <c r="DT3012"/>
  <c r="C3013"/>
  <c r="D3013"/>
  <c r="E3013"/>
  <c r="F3013"/>
  <c r="G3013"/>
  <c r="H3013"/>
  <c r="I3013"/>
  <c r="J3013"/>
  <c r="K3013"/>
  <c r="L3013"/>
  <c r="M3013"/>
  <c r="N3013"/>
  <c r="O3013"/>
  <c r="P3013"/>
  <c r="Q3013"/>
  <c r="R3013"/>
  <c r="S3013"/>
  <c r="T3013"/>
  <c r="U3013"/>
  <c r="V3013"/>
  <c r="W3013"/>
  <c r="X3013"/>
  <c r="Y3013"/>
  <c r="Z3013"/>
  <c r="AA3013"/>
  <c r="AB3013"/>
  <c r="AC3013"/>
  <c r="AD3013"/>
  <c r="AE3013"/>
  <c r="AF3013"/>
  <c r="AG3013"/>
  <c r="AH3013"/>
  <c r="AI3013"/>
  <c r="AJ3013"/>
  <c r="AK3013"/>
  <c r="AL3013"/>
  <c r="AM3013"/>
  <c r="AN3013"/>
  <c r="AO3013"/>
  <c r="AP3013"/>
  <c r="AQ3013"/>
  <c r="AR3013"/>
  <c r="AS3013"/>
  <c r="AT3013"/>
  <c r="AU3013"/>
  <c r="AV3013"/>
  <c r="AW3013"/>
  <c r="AX3013"/>
  <c r="AY3013"/>
  <c r="AZ3013"/>
  <c r="BA3013"/>
  <c r="BB3013"/>
  <c r="BC3013"/>
  <c r="BD3013"/>
  <c r="BE3013"/>
  <c r="BF3013"/>
  <c r="BG3013"/>
  <c r="BH3013"/>
  <c r="BI3013"/>
  <c r="BJ3013"/>
  <c r="BK3013"/>
  <c r="BL3013"/>
  <c r="BM3013"/>
  <c r="BN3013"/>
  <c r="BO3013"/>
  <c r="BP3013"/>
  <c r="BQ3013"/>
  <c r="BR3013"/>
  <c r="BS3013"/>
  <c r="BT3013"/>
  <c r="BU3013"/>
  <c r="BV3013"/>
  <c r="BW3013"/>
  <c r="BX3013"/>
  <c r="BY3013"/>
  <c r="BZ3013"/>
  <c r="CA3013"/>
  <c r="CB3013"/>
  <c r="CC3013"/>
  <c r="CD3013"/>
  <c r="CE3013"/>
  <c r="CF3013"/>
  <c r="CG3013"/>
  <c r="CH3013"/>
  <c r="CI3013"/>
  <c r="CJ3013"/>
  <c r="CK3013"/>
  <c r="CL3013"/>
  <c r="CM3013"/>
  <c r="CN3013"/>
  <c r="CO3013"/>
  <c r="CP3013"/>
  <c r="CQ3013"/>
  <c r="CR3013"/>
  <c r="CS3013"/>
  <c r="CT3013"/>
  <c r="CU3013"/>
  <c r="CV3013"/>
  <c r="CW3013"/>
  <c r="CX3013"/>
  <c r="CY3013"/>
  <c r="CZ3013"/>
  <c r="DA3013"/>
  <c r="DB3013"/>
  <c r="DC3013"/>
  <c r="DD3013"/>
  <c r="DE3013"/>
  <c r="DF3013"/>
  <c r="DG3013"/>
  <c r="DH3013"/>
  <c r="DI3013"/>
  <c r="DJ3013"/>
  <c r="DK3013"/>
  <c r="DL3013"/>
  <c r="DM3013"/>
  <c r="DN3013"/>
  <c r="DO3013"/>
  <c r="DP3013"/>
  <c r="DQ3013"/>
  <c r="DR3013"/>
  <c r="DS3013"/>
  <c r="DT3013"/>
  <c r="C3014"/>
  <c r="D3014"/>
  <c r="E3014"/>
  <c r="F3014"/>
  <c r="G3014"/>
  <c r="H3014"/>
  <c r="I3014"/>
  <c r="J3014"/>
  <c r="K3014"/>
  <c r="L3014"/>
  <c r="M3014"/>
  <c r="N3014"/>
  <c r="O3014"/>
  <c r="P3014"/>
  <c r="Q3014"/>
  <c r="R3014"/>
  <c r="S3014"/>
  <c r="T3014"/>
  <c r="U3014"/>
  <c r="V3014"/>
  <c r="W3014"/>
  <c r="X3014"/>
  <c r="Y3014"/>
  <c r="Z3014"/>
  <c r="AA3014"/>
  <c r="AB3014"/>
  <c r="AC3014"/>
  <c r="AD3014"/>
  <c r="AE3014"/>
  <c r="AF3014"/>
  <c r="AG3014"/>
  <c r="AH3014"/>
  <c r="AI3014"/>
  <c r="AJ3014"/>
  <c r="AK3014"/>
  <c r="AL3014"/>
  <c r="AM3014"/>
  <c r="AN3014"/>
  <c r="AO3014"/>
  <c r="AP3014"/>
  <c r="AQ3014"/>
  <c r="AR3014"/>
  <c r="AS3014"/>
  <c r="AT3014"/>
  <c r="AU3014"/>
  <c r="AV3014"/>
  <c r="AW3014"/>
  <c r="AX3014"/>
  <c r="AY3014"/>
  <c r="AZ3014"/>
  <c r="BA3014"/>
  <c r="BB3014"/>
  <c r="BC3014"/>
  <c r="BD3014"/>
  <c r="BE3014"/>
  <c r="BF3014"/>
  <c r="BG3014"/>
  <c r="BH3014"/>
  <c r="BI3014"/>
  <c r="BJ3014"/>
  <c r="BK3014"/>
  <c r="BL3014"/>
  <c r="BM3014"/>
  <c r="BN3014"/>
  <c r="BO3014"/>
  <c r="BP3014"/>
  <c r="BQ3014"/>
  <c r="BR3014"/>
  <c r="BS3014"/>
  <c r="BT3014"/>
  <c r="BU3014"/>
  <c r="BV3014"/>
  <c r="BW3014"/>
  <c r="BX3014"/>
  <c r="BY3014"/>
  <c r="BZ3014"/>
  <c r="CA3014"/>
  <c r="CB3014"/>
  <c r="CC3014"/>
  <c r="CD3014"/>
  <c r="CE3014"/>
  <c r="CF3014"/>
  <c r="CG3014"/>
  <c r="CH3014"/>
  <c r="CI3014"/>
  <c r="CJ3014"/>
  <c r="CK3014"/>
  <c r="CL3014"/>
  <c r="CM3014"/>
  <c r="CN3014"/>
  <c r="CO3014"/>
  <c r="CP3014"/>
  <c r="CQ3014"/>
  <c r="CR3014"/>
  <c r="CS3014"/>
  <c r="CT3014"/>
  <c r="CU3014"/>
  <c r="CV3014"/>
  <c r="CW3014"/>
  <c r="CX3014"/>
  <c r="CY3014"/>
  <c r="CZ3014"/>
  <c r="DA3014"/>
  <c r="DB3014"/>
  <c r="DC3014"/>
  <c r="DD3014"/>
  <c r="DE3014"/>
  <c r="DF3014"/>
  <c r="DG3014"/>
  <c r="DH3014"/>
  <c r="DI3014"/>
  <c r="DJ3014"/>
  <c r="DK3014"/>
  <c r="DL3014"/>
  <c r="DM3014"/>
  <c r="DN3014"/>
  <c r="DO3014"/>
  <c r="DP3014"/>
  <c r="DQ3014"/>
  <c r="DR3014"/>
  <c r="DS3014"/>
  <c r="DT3014"/>
  <c r="C3015"/>
  <c r="D3015"/>
  <c r="E3015"/>
  <c r="F3015"/>
  <c r="G3015"/>
  <c r="H3015"/>
  <c r="I3015"/>
  <c r="J3015"/>
  <c r="K3015"/>
  <c r="L3015"/>
  <c r="M3015"/>
  <c r="N3015"/>
  <c r="O3015"/>
  <c r="P3015"/>
  <c r="Q3015"/>
  <c r="R3015"/>
  <c r="S3015"/>
  <c r="T3015"/>
  <c r="U3015"/>
  <c r="V3015"/>
  <c r="W3015"/>
  <c r="X3015"/>
  <c r="Y3015"/>
  <c r="Z3015"/>
  <c r="AA3015"/>
  <c r="AB3015"/>
  <c r="AC3015"/>
  <c r="AD3015"/>
  <c r="AE3015"/>
  <c r="AF3015"/>
  <c r="AG3015"/>
  <c r="AH3015"/>
  <c r="AI3015"/>
  <c r="AJ3015"/>
  <c r="AK3015"/>
  <c r="AL3015"/>
  <c r="AM3015"/>
  <c r="AN3015"/>
  <c r="AO3015"/>
  <c r="AP3015"/>
  <c r="AQ3015"/>
  <c r="AR3015"/>
  <c r="AS3015"/>
  <c r="AT3015"/>
  <c r="AU3015"/>
  <c r="AV3015"/>
  <c r="AW3015"/>
  <c r="AX3015"/>
  <c r="AY3015"/>
  <c r="AZ3015"/>
  <c r="BA3015"/>
  <c r="BB3015"/>
  <c r="BC3015"/>
  <c r="BD3015"/>
  <c r="BE3015"/>
  <c r="BF3015"/>
  <c r="BG3015"/>
  <c r="BH3015"/>
  <c r="BI3015"/>
  <c r="BJ3015"/>
  <c r="BK3015"/>
  <c r="BL3015"/>
  <c r="BM3015"/>
  <c r="BN3015"/>
  <c r="BO3015"/>
  <c r="BP3015"/>
  <c r="BQ3015"/>
  <c r="BR3015"/>
  <c r="BS3015"/>
  <c r="BT3015"/>
  <c r="BU3015"/>
  <c r="BV3015"/>
  <c r="BW3015"/>
  <c r="BX3015"/>
  <c r="BY3015"/>
  <c r="BZ3015"/>
  <c r="CA3015"/>
  <c r="CB3015"/>
  <c r="CC3015"/>
  <c r="CD3015"/>
  <c r="CE3015"/>
  <c r="CF3015"/>
  <c r="CG3015"/>
  <c r="CH3015"/>
  <c r="CI3015"/>
  <c r="CJ3015"/>
  <c r="CK3015"/>
  <c r="CL3015"/>
  <c r="CM3015"/>
  <c r="CN3015"/>
  <c r="CO3015"/>
  <c r="CP3015"/>
  <c r="CQ3015"/>
  <c r="CR3015"/>
  <c r="CS3015"/>
  <c r="CT3015"/>
  <c r="CU3015"/>
  <c r="CV3015"/>
  <c r="CW3015"/>
  <c r="CX3015"/>
  <c r="CY3015"/>
  <c r="CZ3015"/>
  <c r="DA3015"/>
  <c r="DB3015"/>
  <c r="DC3015"/>
  <c r="DD3015"/>
  <c r="DE3015"/>
  <c r="DF3015"/>
  <c r="DG3015"/>
  <c r="DH3015"/>
  <c r="DI3015"/>
  <c r="DJ3015"/>
  <c r="DK3015"/>
  <c r="DL3015"/>
  <c r="DM3015"/>
  <c r="DN3015"/>
  <c r="DO3015"/>
  <c r="DP3015"/>
  <c r="DQ3015"/>
  <c r="DR3015"/>
  <c r="DS3015"/>
  <c r="DT3015"/>
  <c r="C3016"/>
  <c r="D3016"/>
  <c r="E3016"/>
  <c r="F3016"/>
  <c r="G3016"/>
  <c r="H3016"/>
  <c r="I3016"/>
  <c r="J3016"/>
  <c r="K3016"/>
  <c r="L3016"/>
  <c r="M3016"/>
  <c r="N3016"/>
  <c r="O3016"/>
  <c r="P3016"/>
  <c r="Q3016"/>
  <c r="R3016"/>
  <c r="S3016"/>
  <c r="T3016"/>
  <c r="U3016"/>
  <c r="V3016"/>
  <c r="W3016"/>
  <c r="X3016"/>
  <c r="Y3016"/>
  <c r="Z3016"/>
  <c r="AA3016"/>
  <c r="AB3016"/>
  <c r="AC3016"/>
  <c r="AD3016"/>
  <c r="AE3016"/>
  <c r="AF3016"/>
  <c r="AG3016"/>
  <c r="AH3016"/>
  <c r="AI3016"/>
  <c r="AJ3016"/>
  <c r="AK3016"/>
  <c r="AL3016"/>
  <c r="AM3016"/>
  <c r="AN3016"/>
  <c r="AO3016"/>
  <c r="AP3016"/>
  <c r="AQ3016"/>
  <c r="AR3016"/>
  <c r="AS3016"/>
  <c r="AT3016"/>
  <c r="AU3016"/>
  <c r="AV3016"/>
  <c r="AW3016"/>
  <c r="AX3016"/>
  <c r="AY3016"/>
  <c r="AZ3016"/>
  <c r="BA3016"/>
  <c r="BB3016"/>
  <c r="BC3016"/>
  <c r="BD3016"/>
  <c r="BE3016"/>
  <c r="BF3016"/>
  <c r="BG3016"/>
  <c r="BH3016"/>
  <c r="BI3016"/>
  <c r="BJ3016"/>
  <c r="BK3016"/>
  <c r="BL3016"/>
  <c r="BM3016"/>
  <c r="BN3016"/>
  <c r="BO3016"/>
  <c r="BP3016"/>
  <c r="BQ3016"/>
  <c r="BR3016"/>
  <c r="BS3016"/>
  <c r="BT3016"/>
  <c r="BU3016"/>
  <c r="BV3016"/>
  <c r="BW3016"/>
  <c r="BX3016"/>
  <c r="BY3016"/>
  <c r="BZ3016"/>
  <c r="CA3016"/>
  <c r="CB3016"/>
  <c r="CC3016"/>
  <c r="CD3016"/>
  <c r="CE3016"/>
  <c r="CF3016"/>
  <c r="CG3016"/>
  <c r="CH3016"/>
  <c r="CI3016"/>
  <c r="CJ3016"/>
  <c r="CK3016"/>
  <c r="CL3016"/>
  <c r="CM3016"/>
  <c r="CN3016"/>
  <c r="CO3016"/>
  <c r="CP3016"/>
  <c r="CQ3016"/>
  <c r="CR3016"/>
  <c r="CS3016"/>
  <c r="CT3016"/>
  <c r="CU3016"/>
  <c r="CV3016"/>
  <c r="CW3016"/>
  <c r="CX3016"/>
  <c r="CY3016"/>
  <c r="CZ3016"/>
  <c r="DA3016"/>
  <c r="DB3016"/>
  <c r="DC3016"/>
  <c r="DD3016"/>
  <c r="DE3016"/>
  <c r="DF3016"/>
  <c r="DG3016"/>
  <c r="DH3016"/>
  <c r="DI3016"/>
  <c r="DJ3016"/>
  <c r="DK3016"/>
  <c r="DL3016"/>
  <c r="DM3016"/>
  <c r="DN3016"/>
  <c r="DO3016"/>
  <c r="DP3016"/>
  <c r="DQ3016"/>
  <c r="DR3016"/>
  <c r="DS3016"/>
  <c r="DT3016"/>
  <c r="C3017"/>
  <c r="D3017"/>
  <c r="E3017"/>
  <c r="F3017"/>
  <c r="G3017"/>
  <c r="H3017"/>
  <c r="I3017"/>
  <c r="J3017"/>
  <c r="K3017"/>
  <c r="L3017"/>
  <c r="M3017"/>
  <c r="N3017"/>
  <c r="O3017"/>
  <c r="P3017"/>
  <c r="Q3017"/>
  <c r="R3017"/>
  <c r="S3017"/>
  <c r="T3017"/>
  <c r="U3017"/>
  <c r="V3017"/>
  <c r="W3017"/>
  <c r="X3017"/>
  <c r="Y3017"/>
  <c r="Z3017"/>
  <c r="AA3017"/>
  <c r="AB3017"/>
  <c r="AC3017"/>
  <c r="AD3017"/>
  <c r="AE3017"/>
  <c r="AF3017"/>
  <c r="AG3017"/>
  <c r="AH3017"/>
  <c r="AI3017"/>
  <c r="AJ3017"/>
  <c r="AK3017"/>
  <c r="AL3017"/>
  <c r="AM3017"/>
  <c r="AN3017"/>
  <c r="AO3017"/>
  <c r="AP3017"/>
  <c r="AQ3017"/>
  <c r="AR3017"/>
  <c r="AS3017"/>
  <c r="AT3017"/>
  <c r="AU3017"/>
  <c r="AV3017"/>
  <c r="AW3017"/>
  <c r="AX3017"/>
  <c r="AY3017"/>
  <c r="AZ3017"/>
  <c r="BA3017"/>
  <c r="BB3017"/>
  <c r="BC3017"/>
  <c r="BD3017"/>
  <c r="BE3017"/>
  <c r="BF3017"/>
  <c r="BG3017"/>
  <c r="BH3017"/>
  <c r="BI3017"/>
  <c r="BJ3017"/>
  <c r="BK3017"/>
  <c r="BL3017"/>
  <c r="BM3017"/>
  <c r="BN3017"/>
  <c r="BO3017"/>
  <c r="BP3017"/>
  <c r="BQ3017"/>
  <c r="BR3017"/>
  <c r="BS3017"/>
  <c r="BT3017"/>
  <c r="BU3017"/>
  <c r="BV3017"/>
  <c r="BW3017"/>
  <c r="BX3017"/>
  <c r="BY3017"/>
  <c r="BZ3017"/>
  <c r="CA3017"/>
  <c r="CB3017"/>
  <c r="CC3017"/>
  <c r="CD3017"/>
  <c r="CE3017"/>
  <c r="CF3017"/>
  <c r="CG3017"/>
  <c r="CH3017"/>
  <c r="CI3017"/>
  <c r="CJ3017"/>
  <c r="CK3017"/>
  <c r="CL3017"/>
  <c r="CM3017"/>
  <c r="CN3017"/>
  <c r="CO3017"/>
  <c r="CP3017"/>
  <c r="CQ3017"/>
  <c r="CR3017"/>
  <c r="CS3017"/>
  <c r="CT3017"/>
  <c r="CU3017"/>
  <c r="CV3017"/>
  <c r="CW3017"/>
  <c r="CX3017"/>
  <c r="CY3017"/>
  <c r="CZ3017"/>
  <c r="DA3017"/>
  <c r="DB3017"/>
  <c r="DC3017"/>
  <c r="DD3017"/>
  <c r="DE3017"/>
  <c r="DF3017"/>
  <c r="DG3017"/>
  <c r="DH3017"/>
  <c r="DI3017"/>
  <c r="DJ3017"/>
  <c r="DK3017"/>
  <c r="DL3017"/>
  <c r="DM3017"/>
  <c r="DN3017"/>
  <c r="DO3017"/>
  <c r="DP3017"/>
  <c r="DQ3017"/>
  <c r="DR3017"/>
  <c r="DS3017"/>
  <c r="DT3017"/>
  <c r="C3018"/>
  <c r="D3018"/>
  <c r="E3018"/>
  <c r="F3018"/>
  <c r="G3018"/>
  <c r="H3018"/>
  <c r="I3018"/>
  <c r="J3018"/>
  <c r="K3018"/>
  <c r="L3018"/>
  <c r="M3018"/>
  <c r="N3018"/>
  <c r="O3018"/>
  <c r="P3018"/>
  <c r="Q3018"/>
  <c r="R3018"/>
  <c r="S3018"/>
  <c r="T3018"/>
  <c r="U3018"/>
  <c r="V3018"/>
  <c r="W3018"/>
  <c r="X3018"/>
  <c r="Y3018"/>
  <c r="Z3018"/>
  <c r="AA3018"/>
  <c r="AB3018"/>
  <c r="AC3018"/>
  <c r="AD3018"/>
  <c r="AE3018"/>
  <c r="AF3018"/>
  <c r="AG3018"/>
  <c r="AH3018"/>
  <c r="AI3018"/>
  <c r="AJ3018"/>
  <c r="AK3018"/>
  <c r="AL3018"/>
  <c r="AM3018"/>
  <c r="AN3018"/>
  <c r="AO3018"/>
  <c r="AP3018"/>
  <c r="AQ3018"/>
  <c r="AR3018"/>
  <c r="AS3018"/>
  <c r="AT3018"/>
  <c r="AU3018"/>
  <c r="AV3018"/>
  <c r="AW3018"/>
  <c r="AX3018"/>
  <c r="AY3018"/>
  <c r="AZ3018"/>
  <c r="BA3018"/>
  <c r="BB3018"/>
  <c r="BC3018"/>
  <c r="BD3018"/>
  <c r="BE3018"/>
  <c r="BF3018"/>
  <c r="BG3018"/>
  <c r="BH3018"/>
  <c r="BI3018"/>
  <c r="BJ3018"/>
  <c r="BK3018"/>
  <c r="BL3018"/>
  <c r="BM3018"/>
  <c r="BN3018"/>
  <c r="BO3018"/>
  <c r="BP3018"/>
  <c r="BQ3018"/>
  <c r="BR3018"/>
  <c r="BS3018"/>
  <c r="BT3018"/>
  <c r="BU3018"/>
  <c r="BV3018"/>
  <c r="BW3018"/>
  <c r="BX3018"/>
  <c r="BY3018"/>
  <c r="BZ3018"/>
  <c r="CA3018"/>
  <c r="CB3018"/>
  <c r="CC3018"/>
  <c r="CD3018"/>
  <c r="CE3018"/>
  <c r="CF3018"/>
  <c r="CG3018"/>
  <c r="CH3018"/>
  <c r="CI3018"/>
  <c r="CJ3018"/>
  <c r="CK3018"/>
  <c r="CL3018"/>
  <c r="CM3018"/>
  <c r="CN3018"/>
  <c r="CO3018"/>
  <c r="CP3018"/>
  <c r="CQ3018"/>
  <c r="CR3018"/>
  <c r="CS3018"/>
  <c r="CT3018"/>
  <c r="CU3018"/>
  <c r="CV3018"/>
  <c r="CW3018"/>
  <c r="CX3018"/>
  <c r="CY3018"/>
  <c r="CZ3018"/>
  <c r="DA3018"/>
  <c r="DB3018"/>
  <c r="DC3018"/>
  <c r="DD3018"/>
  <c r="DE3018"/>
  <c r="DF3018"/>
  <c r="DG3018"/>
  <c r="DH3018"/>
  <c r="DI3018"/>
  <c r="DJ3018"/>
  <c r="DK3018"/>
  <c r="DL3018"/>
  <c r="DM3018"/>
  <c r="DN3018"/>
  <c r="DO3018"/>
  <c r="DP3018"/>
  <c r="DQ3018"/>
  <c r="DR3018"/>
  <c r="DS3018"/>
  <c r="DT3018"/>
  <c r="C3019"/>
  <c r="D3019"/>
  <c r="E3019"/>
  <c r="F3019"/>
  <c r="G3019"/>
  <c r="H3019"/>
  <c r="I3019"/>
  <c r="J3019"/>
  <c r="K3019"/>
  <c r="L3019"/>
  <c r="M3019"/>
  <c r="N3019"/>
  <c r="O3019"/>
  <c r="P3019"/>
  <c r="Q3019"/>
  <c r="R3019"/>
  <c r="S3019"/>
  <c r="T3019"/>
  <c r="U3019"/>
  <c r="V3019"/>
  <c r="W3019"/>
  <c r="X3019"/>
  <c r="Y3019"/>
  <c r="Z3019"/>
  <c r="AA3019"/>
  <c r="AB3019"/>
  <c r="AC3019"/>
  <c r="AD3019"/>
  <c r="AE3019"/>
  <c r="AF3019"/>
  <c r="AG3019"/>
  <c r="AH3019"/>
  <c r="AI3019"/>
  <c r="AJ3019"/>
  <c r="AK3019"/>
  <c r="AL3019"/>
  <c r="AM3019"/>
  <c r="AN3019"/>
  <c r="AO3019"/>
  <c r="AP3019"/>
  <c r="AQ3019"/>
  <c r="AR3019"/>
  <c r="AS3019"/>
  <c r="AT3019"/>
  <c r="AU3019"/>
  <c r="AV3019"/>
  <c r="AW3019"/>
  <c r="AX3019"/>
  <c r="AY3019"/>
  <c r="AZ3019"/>
  <c r="BA3019"/>
  <c r="BB3019"/>
  <c r="BC3019"/>
  <c r="BD3019"/>
  <c r="BE3019"/>
  <c r="BF3019"/>
  <c r="BG3019"/>
  <c r="BH3019"/>
  <c r="BI3019"/>
  <c r="BJ3019"/>
  <c r="BK3019"/>
  <c r="BL3019"/>
  <c r="BM3019"/>
  <c r="BN3019"/>
  <c r="BO3019"/>
  <c r="BP3019"/>
  <c r="BQ3019"/>
  <c r="BR3019"/>
  <c r="BS3019"/>
  <c r="BT3019"/>
  <c r="BU3019"/>
  <c r="BV3019"/>
  <c r="BW3019"/>
  <c r="BX3019"/>
  <c r="BY3019"/>
  <c r="BZ3019"/>
  <c r="CA3019"/>
  <c r="CB3019"/>
  <c r="CC3019"/>
  <c r="CD3019"/>
  <c r="CE3019"/>
  <c r="CF3019"/>
  <c r="CG3019"/>
  <c r="CH3019"/>
  <c r="CI3019"/>
  <c r="CJ3019"/>
  <c r="CK3019"/>
  <c r="CL3019"/>
  <c r="CM3019"/>
  <c r="CN3019"/>
  <c r="CO3019"/>
  <c r="CP3019"/>
  <c r="CQ3019"/>
  <c r="CR3019"/>
  <c r="CS3019"/>
  <c r="CT3019"/>
  <c r="CU3019"/>
  <c r="CV3019"/>
  <c r="CW3019"/>
  <c r="CX3019"/>
  <c r="CY3019"/>
  <c r="CZ3019"/>
  <c r="DA3019"/>
  <c r="DB3019"/>
  <c r="DC3019"/>
  <c r="DD3019"/>
  <c r="DE3019"/>
  <c r="DF3019"/>
  <c r="DG3019"/>
  <c r="DH3019"/>
  <c r="DI3019"/>
  <c r="DJ3019"/>
  <c r="DK3019"/>
  <c r="DL3019"/>
  <c r="DM3019"/>
  <c r="DN3019"/>
  <c r="DO3019"/>
  <c r="DP3019"/>
  <c r="DQ3019"/>
  <c r="DR3019"/>
  <c r="DS3019"/>
  <c r="DT3019"/>
  <c r="C3020"/>
  <c r="D3020"/>
  <c r="E3020"/>
  <c r="F3020"/>
  <c r="G3020"/>
  <c r="H3020"/>
  <c r="I3020"/>
  <c r="J3020"/>
  <c r="K3020"/>
  <c r="L3020"/>
  <c r="M3020"/>
  <c r="N3020"/>
  <c r="O3020"/>
  <c r="P3020"/>
  <c r="Q3020"/>
  <c r="R3020"/>
  <c r="S3020"/>
  <c r="T3020"/>
  <c r="U3020"/>
  <c r="V3020"/>
  <c r="W3020"/>
  <c r="X3020"/>
  <c r="Y3020"/>
  <c r="Z3020"/>
  <c r="AA3020"/>
  <c r="AB3020"/>
  <c r="AC3020"/>
  <c r="AD3020"/>
  <c r="AE3020"/>
  <c r="AF3020"/>
  <c r="AG3020"/>
  <c r="AH3020"/>
  <c r="AI3020"/>
  <c r="AJ3020"/>
  <c r="AK3020"/>
  <c r="AL3020"/>
  <c r="AM3020"/>
  <c r="AN3020"/>
  <c r="AO3020"/>
  <c r="AP3020"/>
  <c r="AQ3020"/>
  <c r="AR3020"/>
  <c r="AS3020"/>
  <c r="AT3020"/>
  <c r="AU3020"/>
  <c r="AV3020"/>
  <c r="AW3020"/>
  <c r="AX3020"/>
  <c r="AY3020"/>
  <c r="AZ3020"/>
  <c r="BA3020"/>
  <c r="BB3020"/>
  <c r="BC3020"/>
  <c r="BD3020"/>
  <c r="BE3020"/>
  <c r="BF3020"/>
  <c r="BG3020"/>
  <c r="BH3020"/>
  <c r="BI3020"/>
  <c r="BJ3020"/>
  <c r="BK3020"/>
  <c r="BL3020"/>
  <c r="BM3020"/>
  <c r="BN3020"/>
  <c r="BO3020"/>
  <c r="BP3020"/>
  <c r="BQ3020"/>
  <c r="BR3020"/>
  <c r="BS3020"/>
  <c r="BT3020"/>
  <c r="BU3020"/>
  <c r="BV3020"/>
  <c r="BW3020"/>
  <c r="BX3020"/>
  <c r="BY3020"/>
  <c r="BZ3020"/>
  <c r="CA3020"/>
  <c r="CB3020"/>
  <c r="CC3020"/>
  <c r="CD3020"/>
  <c r="CE3020"/>
  <c r="CF3020"/>
  <c r="CG3020"/>
  <c r="CH3020"/>
  <c r="CI3020"/>
  <c r="CJ3020"/>
  <c r="CK3020"/>
  <c r="CL3020"/>
  <c r="CM3020"/>
  <c r="CN3020"/>
  <c r="CO3020"/>
  <c r="CP3020"/>
  <c r="CQ3020"/>
  <c r="CR3020"/>
  <c r="CS3020"/>
  <c r="CT3020"/>
  <c r="CU3020"/>
  <c r="CV3020"/>
  <c r="CW3020"/>
  <c r="CX3020"/>
  <c r="CY3020"/>
  <c r="CZ3020"/>
  <c r="DA3020"/>
  <c r="DB3020"/>
  <c r="DC3020"/>
  <c r="DD3020"/>
  <c r="DE3020"/>
  <c r="DF3020"/>
  <c r="DG3020"/>
  <c r="DH3020"/>
  <c r="DI3020"/>
  <c r="DJ3020"/>
  <c r="DK3020"/>
  <c r="DL3020"/>
  <c r="DM3020"/>
  <c r="DN3020"/>
  <c r="DO3020"/>
  <c r="DP3020"/>
  <c r="DQ3020"/>
  <c r="DR3020"/>
  <c r="DS3020"/>
  <c r="DT3020"/>
  <c r="C3021"/>
  <c r="D3021"/>
  <c r="E3021"/>
  <c r="F3021"/>
  <c r="G3021"/>
  <c r="H3021"/>
  <c r="I3021"/>
  <c r="J3021"/>
  <c r="K3021"/>
  <c r="L3021"/>
  <c r="M3021"/>
  <c r="N3021"/>
  <c r="O3021"/>
  <c r="P3021"/>
  <c r="Q3021"/>
  <c r="R3021"/>
  <c r="S3021"/>
  <c r="T3021"/>
  <c r="U3021"/>
  <c r="V3021"/>
  <c r="W3021"/>
  <c r="X3021"/>
  <c r="Y3021"/>
  <c r="Z3021"/>
  <c r="AA3021"/>
  <c r="AB3021"/>
  <c r="AC3021"/>
  <c r="AD3021"/>
  <c r="AE3021"/>
  <c r="AF3021"/>
  <c r="AG3021"/>
  <c r="AH3021"/>
  <c r="AI3021"/>
  <c r="AJ3021"/>
  <c r="AK3021"/>
  <c r="AL3021"/>
  <c r="AM3021"/>
  <c r="AN3021"/>
  <c r="AO3021"/>
  <c r="AP3021"/>
  <c r="AQ3021"/>
  <c r="AR3021"/>
  <c r="AS3021"/>
  <c r="AT3021"/>
  <c r="AU3021"/>
  <c r="AV3021"/>
  <c r="AW3021"/>
  <c r="AX3021"/>
  <c r="AY3021"/>
  <c r="AZ3021"/>
  <c r="BA3021"/>
  <c r="BB3021"/>
  <c r="BC3021"/>
  <c r="BD3021"/>
  <c r="BE3021"/>
  <c r="BF3021"/>
  <c r="BG3021"/>
  <c r="BH3021"/>
  <c r="BI3021"/>
  <c r="BJ3021"/>
  <c r="BK3021"/>
  <c r="BL3021"/>
  <c r="BM3021"/>
  <c r="BN3021"/>
  <c r="BO3021"/>
  <c r="BP3021"/>
  <c r="BQ3021"/>
  <c r="BR3021"/>
  <c r="BS3021"/>
  <c r="BT3021"/>
  <c r="BU3021"/>
  <c r="BV3021"/>
  <c r="BW3021"/>
  <c r="BX3021"/>
  <c r="BY3021"/>
  <c r="BZ3021"/>
  <c r="CA3021"/>
  <c r="CB3021"/>
  <c r="CC3021"/>
  <c r="CD3021"/>
  <c r="CE3021"/>
  <c r="CF3021"/>
  <c r="CG3021"/>
  <c r="CH3021"/>
  <c r="CI3021"/>
  <c r="CJ3021"/>
  <c r="CK3021"/>
  <c r="CL3021"/>
  <c r="CM3021"/>
  <c r="CN3021"/>
  <c r="CO3021"/>
  <c r="CP3021"/>
  <c r="CQ3021"/>
  <c r="CR3021"/>
  <c r="CS3021"/>
  <c r="CT3021"/>
  <c r="CU3021"/>
  <c r="CV3021"/>
  <c r="CW3021"/>
  <c r="CX3021"/>
  <c r="CY3021"/>
  <c r="CZ3021"/>
  <c r="DA3021"/>
  <c r="DB3021"/>
  <c r="DC3021"/>
  <c r="DD3021"/>
  <c r="DE3021"/>
  <c r="DF3021"/>
  <c r="DG3021"/>
  <c r="DH3021"/>
  <c r="DI3021"/>
  <c r="DJ3021"/>
  <c r="DK3021"/>
  <c r="DL3021"/>
  <c r="DM3021"/>
  <c r="DN3021"/>
  <c r="DO3021"/>
  <c r="DP3021"/>
  <c r="DQ3021"/>
  <c r="DR3021"/>
  <c r="DS3021"/>
  <c r="DT3021"/>
  <c r="C3022"/>
  <c r="D3022"/>
  <c r="E3022"/>
  <c r="F3022"/>
  <c r="G3022"/>
  <c r="H3022"/>
  <c r="I3022"/>
  <c r="J3022"/>
  <c r="K3022"/>
  <c r="L3022"/>
  <c r="M3022"/>
  <c r="N3022"/>
  <c r="O3022"/>
  <c r="P3022"/>
  <c r="Q3022"/>
  <c r="R3022"/>
  <c r="S3022"/>
  <c r="T3022"/>
  <c r="U3022"/>
  <c r="V3022"/>
  <c r="W3022"/>
  <c r="X3022"/>
  <c r="Y3022"/>
  <c r="Z3022"/>
  <c r="AA3022"/>
  <c r="AB3022"/>
  <c r="AC3022"/>
  <c r="AD3022"/>
  <c r="AE3022"/>
  <c r="AF3022"/>
  <c r="AG3022"/>
  <c r="AH3022"/>
  <c r="AI3022"/>
  <c r="AJ3022"/>
  <c r="AK3022"/>
  <c r="AL3022"/>
  <c r="AM3022"/>
  <c r="AN3022"/>
  <c r="AO3022"/>
  <c r="AP3022"/>
  <c r="AQ3022"/>
  <c r="AR3022"/>
  <c r="AS3022"/>
  <c r="AT3022"/>
  <c r="AU3022"/>
  <c r="AV3022"/>
  <c r="AW3022"/>
  <c r="AX3022"/>
  <c r="AY3022"/>
  <c r="AZ3022"/>
  <c r="BA3022"/>
  <c r="BB3022"/>
  <c r="BC3022"/>
  <c r="BD3022"/>
  <c r="BE3022"/>
  <c r="BF3022"/>
  <c r="BG3022"/>
  <c r="BH3022"/>
  <c r="BI3022"/>
  <c r="BJ3022"/>
  <c r="BK3022"/>
  <c r="BL3022"/>
  <c r="BM3022"/>
  <c r="BN3022"/>
  <c r="BO3022"/>
  <c r="BP3022"/>
  <c r="BQ3022"/>
  <c r="BR3022"/>
  <c r="BS3022"/>
  <c r="BT3022"/>
  <c r="BU3022"/>
  <c r="BV3022"/>
  <c r="BW3022"/>
  <c r="BX3022"/>
  <c r="BY3022"/>
  <c r="BZ3022"/>
  <c r="CA3022"/>
  <c r="CB3022"/>
  <c r="CC3022"/>
  <c r="CD3022"/>
  <c r="CE3022"/>
  <c r="CF3022"/>
  <c r="CG3022"/>
  <c r="CH3022"/>
  <c r="CI3022"/>
  <c r="CJ3022"/>
  <c r="CK3022"/>
  <c r="CL3022"/>
  <c r="CM3022"/>
  <c r="CN3022"/>
  <c r="CO3022"/>
  <c r="CP3022"/>
  <c r="CQ3022"/>
  <c r="CR3022"/>
  <c r="CS3022"/>
  <c r="CT3022"/>
  <c r="CU3022"/>
  <c r="CV3022"/>
  <c r="CW3022"/>
  <c r="CX3022"/>
  <c r="CY3022"/>
  <c r="CZ3022"/>
  <c r="DA3022"/>
  <c r="DB3022"/>
  <c r="DC3022"/>
  <c r="DD3022"/>
  <c r="DE3022"/>
  <c r="DF3022"/>
  <c r="DG3022"/>
  <c r="DH3022"/>
  <c r="DI3022"/>
  <c r="DJ3022"/>
  <c r="DK3022"/>
  <c r="DL3022"/>
  <c r="DM3022"/>
  <c r="DN3022"/>
  <c r="DO3022"/>
  <c r="DP3022"/>
  <c r="DQ3022"/>
  <c r="DR3022"/>
  <c r="DS3022"/>
  <c r="DT3022"/>
  <c r="C3023"/>
  <c r="D3023"/>
  <c r="E3023"/>
  <c r="F3023"/>
  <c r="G3023"/>
  <c r="H3023"/>
  <c r="I3023"/>
  <c r="J3023"/>
  <c r="K3023"/>
  <c r="L3023"/>
  <c r="M3023"/>
  <c r="N3023"/>
  <c r="O3023"/>
  <c r="P3023"/>
  <c r="Q3023"/>
  <c r="R3023"/>
  <c r="S3023"/>
  <c r="T3023"/>
  <c r="U3023"/>
  <c r="V3023"/>
  <c r="W3023"/>
  <c r="X3023"/>
  <c r="Y3023"/>
  <c r="Z3023"/>
  <c r="AA3023"/>
  <c r="AB3023"/>
  <c r="AC3023"/>
  <c r="AD3023"/>
  <c r="AE3023"/>
  <c r="AF3023"/>
  <c r="AG3023"/>
  <c r="AH3023"/>
  <c r="AI3023"/>
  <c r="AJ3023"/>
  <c r="AK3023"/>
  <c r="AL3023"/>
  <c r="AM3023"/>
  <c r="AN3023"/>
  <c r="AO3023"/>
  <c r="AP3023"/>
  <c r="AQ3023"/>
  <c r="AR3023"/>
  <c r="AS3023"/>
  <c r="AT3023"/>
  <c r="AU3023"/>
  <c r="AV3023"/>
  <c r="AW3023"/>
  <c r="AX3023"/>
  <c r="AY3023"/>
  <c r="AZ3023"/>
  <c r="BA3023"/>
  <c r="BB3023"/>
  <c r="BC3023"/>
  <c r="BD3023"/>
  <c r="BE3023"/>
  <c r="BF3023"/>
  <c r="BG3023"/>
  <c r="BH3023"/>
  <c r="BI3023"/>
  <c r="BJ3023"/>
  <c r="BK3023"/>
  <c r="BL3023"/>
  <c r="BM3023"/>
  <c r="BN3023"/>
  <c r="BO3023"/>
  <c r="BP3023"/>
  <c r="BQ3023"/>
  <c r="BR3023"/>
  <c r="BS3023"/>
  <c r="BT3023"/>
  <c r="BU3023"/>
  <c r="BV3023"/>
  <c r="BW3023"/>
  <c r="BX3023"/>
  <c r="BY3023"/>
  <c r="BZ3023"/>
  <c r="CA3023"/>
  <c r="CB3023"/>
  <c r="CC3023"/>
  <c r="CD3023"/>
  <c r="CE3023"/>
  <c r="CF3023"/>
  <c r="CG3023"/>
  <c r="CH3023"/>
  <c r="CI3023"/>
  <c r="CJ3023"/>
  <c r="CK3023"/>
  <c r="CL3023"/>
  <c r="CM3023"/>
  <c r="CN3023"/>
  <c r="CO3023"/>
  <c r="CP3023"/>
  <c r="CQ3023"/>
  <c r="CR3023"/>
  <c r="CS3023"/>
  <c r="CT3023"/>
  <c r="CU3023"/>
  <c r="CV3023"/>
  <c r="CW3023"/>
  <c r="CX3023"/>
  <c r="CY3023"/>
  <c r="CZ3023"/>
  <c r="DA3023"/>
  <c r="DB3023"/>
  <c r="DC3023"/>
  <c r="DD3023"/>
  <c r="DE3023"/>
  <c r="DF3023"/>
  <c r="DG3023"/>
  <c r="DH3023"/>
  <c r="DI3023"/>
  <c r="DJ3023"/>
  <c r="DK3023"/>
  <c r="DL3023"/>
  <c r="DM3023"/>
  <c r="DN3023"/>
  <c r="DO3023"/>
  <c r="DP3023"/>
  <c r="DQ3023"/>
  <c r="DR3023"/>
  <c r="DS3023"/>
  <c r="DT3023"/>
  <c r="C3024"/>
  <c r="D3024"/>
  <c r="E3024"/>
  <c r="F3024"/>
  <c r="G3024"/>
  <c r="H3024"/>
  <c r="I3024"/>
  <c r="J3024"/>
  <c r="K3024"/>
  <c r="L3024"/>
  <c r="M3024"/>
  <c r="N3024"/>
  <c r="O3024"/>
  <c r="P3024"/>
  <c r="Q3024"/>
  <c r="R3024"/>
  <c r="S3024"/>
  <c r="T3024"/>
  <c r="U3024"/>
  <c r="V3024"/>
  <c r="W3024"/>
  <c r="X3024"/>
  <c r="Y3024"/>
  <c r="Z3024"/>
  <c r="AA3024"/>
  <c r="AB3024"/>
  <c r="AC3024"/>
  <c r="AD3024"/>
  <c r="AE3024"/>
  <c r="AF3024"/>
  <c r="AG3024"/>
  <c r="AH3024"/>
  <c r="AI3024"/>
  <c r="AJ3024"/>
  <c r="AK3024"/>
  <c r="AL3024"/>
  <c r="AM3024"/>
  <c r="AN3024"/>
  <c r="AO3024"/>
  <c r="AP3024"/>
  <c r="AQ3024"/>
  <c r="AR3024"/>
  <c r="AS3024"/>
  <c r="AT3024"/>
  <c r="AU3024"/>
  <c r="AV3024"/>
  <c r="AW3024"/>
  <c r="AX3024"/>
  <c r="AY3024"/>
  <c r="AZ3024"/>
  <c r="BA3024"/>
  <c r="BB3024"/>
  <c r="BC3024"/>
  <c r="BD3024"/>
  <c r="BE3024"/>
  <c r="BF3024"/>
  <c r="BG3024"/>
  <c r="BH3024"/>
  <c r="BI3024"/>
  <c r="BJ3024"/>
  <c r="BK3024"/>
  <c r="BL3024"/>
  <c r="BM3024"/>
  <c r="BN3024"/>
  <c r="BO3024"/>
  <c r="BP3024"/>
  <c r="BQ3024"/>
  <c r="BR3024"/>
  <c r="BS3024"/>
  <c r="BT3024"/>
  <c r="BU3024"/>
  <c r="BV3024"/>
  <c r="BW3024"/>
  <c r="BX3024"/>
  <c r="BY3024"/>
  <c r="BZ3024"/>
  <c r="CA3024"/>
  <c r="CB3024"/>
  <c r="CC3024"/>
  <c r="CD3024"/>
  <c r="CE3024"/>
  <c r="CF3024"/>
  <c r="CG3024"/>
  <c r="CH3024"/>
  <c r="CI3024"/>
  <c r="CJ3024"/>
  <c r="CK3024"/>
  <c r="CL3024"/>
  <c r="CM3024"/>
  <c r="CN3024"/>
  <c r="CO3024"/>
  <c r="CP3024"/>
  <c r="CQ3024"/>
  <c r="CR3024"/>
  <c r="CS3024"/>
  <c r="CT3024"/>
  <c r="CU3024"/>
  <c r="CV3024"/>
  <c r="CW3024"/>
  <c r="CX3024"/>
  <c r="CY3024"/>
  <c r="CZ3024"/>
  <c r="DA3024"/>
  <c r="DB3024"/>
  <c r="DC3024"/>
  <c r="DD3024"/>
  <c r="DE3024"/>
  <c r="DF3024"/>
  <c r="DG3024"/>
  <c r="DH3024"/>
  <c r="DI3024"/>
  <c r="DJ3024"/>
  <c r="DK3024"/>
  <c r="DL3024"/>
  <c r="DM3024"/>
  <c r="DN3024"/>
  <c r="DO3024"/>
  <c r="DP3024"/>
  <c r="DQ3024"/>
  <c r="DR3024"/>
  <c r="DS3024"/>
  <c r="DT3024"/>
  <c r="C3025"/>
  <c r="D3025"/>
  <c r="E3025"/>
  <c r="F3025"/>
  <c r="G3025"/>
  <c r="H3025"/>
  <c r="I3025"/>
  <c r="J3025"/>
  <c r="K3025"/>
  <c r="L3025"/>
  <c r="M3025"/>
  <c r="N3025"/>
  <c r="O3025"/>
  <c r="P3025"/>
  <c r="Q3025"/>
  <c r="R3025"/>
  <c r="S3025"/>
  <c r="T3025"/>
  <c r="U3025"/>
  <c r="V3025"/>
  <c r="W3025"/>
  <c r="X3025"/>
  <c r="Y3025"/>
  <c r="Z3025"/>
  <c r="AA3025"/>
  <c r="AB3025"/>
  <c r="AC3025"/>
  <c r="AD3025"/>
  <c r="AE3025"/>
  <c r="AF3025"/>
  <c r="AG3025"/>
  <c r="AH3025"/>
  <c r="AI3025"/>
  <c r="AJ3025"/>
  <c r="AK3025"/>
  <c r="AL3025"/>
  <c r="AM3025"/>
  <c r="AN3025"/>
  <c r="AO3025"/>
  <c r="AP3025"/>
  <c r="AQ3025"/>
  <c r="AR3025"/>
  <c r="AS3025"/>
  <c r="AT3025"/>
  <c r="AU3025"/>
  <c r="AV3025"/>
  <c r="AW3025"/>
  <c r="AX3025"/>
  <c r="AY3025"/>
  <c r="AZ3025"/>
  <c r="BA3025"/>
  <c r="BB3025"/>
  <c r="BC3025"/>
  <c r="BD3025"/>
  <c r="BE3025"/>
  <c r="BF3025"/>
  <c r="BG3025"/>
  <c r="BH3025"/>
  <c r="BI3025"/>
  <c r="BJ3025"/>
  <c r="BK3025"/>
  <c r="BL3025"/>
  <c r="BM3025"/>
  <c r="BN3025"/>
  <c r="BO3025"/>
  <c r="BP3025"/>
  <c r="BQ3025"/>
  <c r="BR3025"/>
  <c r="BS3025"/>
  <c r="BT3025"/>
  <c r="BU3025"/>
  <c r="BV3025"/>
  <c r="BW3025"/>
  <c r="BX3025"/>
  <c r="BY3025"/>
  <c r="BZ3025"/>
  <c r="CA3025"/>
  <c r="CB3025"/>
  <c r="CC3025"/>
  <c r="CD3025"/>
  <c r="CE3025"/>
  <c r="CF3025"/>
  <c r="CG3025"/>
  <c r="CH3025"/>
  <c r="CI3025"/>
  <c r="CJ3025"/>
  <c r="CK3025"/>
  <c r="CL3025"/>
  <c r="CM3025"/>
  <c r="CN3025"/>
  <c r="CO3025"/>
  <c r="CP3025"/>
  <c r="CQ3025"/>
  <c r="CR3025"/>
  <c r="CS3025"/>
  <c r="CT3025"/>
  <c r="CU3025"/>
  <c r="CV3025"/>
  <c r="CW3025"/>
  <c r="CX3025"/>
  <c r="CY3025"/>
  <c r="CZ3025"/>
  <c r="DA3025"/>
  <c r="DB3025"/>
  <c r="DC3025"/>
  <c r="DD3025"/>
  <c r="DE3025"/>
  <c r="DF3025"/>
  <c r="DG3025"/>
  <c r="DH3025"/>
  <c r="DI3025"/>
  <c r="DJ3025"/>
  <c r="DK3025"/>
  <c r="DL3025"/>
  <c r="DM3025"/>
  <c r="DN3025"/>
  <c r="DO3025"/>
  <c r="DP3025"/>
  <c r="DQ3025"/>
  <c r="DR3025"/>
  <c r="DS3025"/>
  <c r="DT3025"/>
  <c r="C3026"/>
  <c r="D3026"/>
  <c r="E3026"/>
  <c r="F3026"/>
  <c r="G3026"/>
  <c r="H3026"/>
  <c r="I3026"/>
  <c r="J3026"/>
  <c r="K3026"/>
  <c r="L3026"/>
  <c r="M3026"/>
  <c r="N3026"/>
  <c r="O3026"/>
  <c r="P3026"/>
  <c r="Q3026"/>
  <c r="R3026"/>
  <c r="S3026"/>
  <c r="T3026"/>
  <c r="U3026"/>
  <c r="V3026"/>
  <c r="W3026"/>
  <c r="X3026"/>
  <c r="Y3026"/>
  <c r="Z3026"/>
  <c r="AA3026"/>
  <c r="AB3026"/>
  <c r="AC3026"/>
  <c r="AD3026"/>
  <c r="AE3026"/>
  <c r="AF3026"/>
  <c r="AG3026"/>
  <c r="AH3026"/>
  <c r="AI3026"/>
  <c r="AJ3026"/>
  <c r="AK3026"/>
  <c r="AL3026"/>
  <c r="AM3026"/>
  <c r="AN3026"/>
  <c r="AO3026"/>
  <c r="AP3026"/>
  <c r="AQ3026"/>
  <c r="AR3026"/>
  <c r="AS3026"/>
  <c r="AT3026"/>
  <c r="AU3026"/>
  <c r="AV3026"/>
  <c r="AW3026"/>
  <c r="AX3026"/>
  <c r="AY3026"/>
  <c r="AZ3026"/>
  <c r="BA3026"/>
  <c r="BB3026"/>
  <c r="BC3026"/>
  <c r="BD3026"/>
  <c r="BE3026"/>
  <c r="BF3026"/>
  <c r="BG3026"/>
  <c r="BH3026"/>
  <c r="BI3026"/>
  <c r="BJ3026"/>
  <c r="BK3026"/>
  <c r="BL3026"/>
  <c r="BM3026"/>
  <c r="BN3026"/>
  <c r="BO3026"/>
  <c r="BP3026"/>
  <c r="BQ3026"/>
  <c r="BR3026"/>
  <c r="BS3026"/>
  <c r="BT3026"/>
  <c r="BU3026"/>
  <c r="BV3026"/>
  <c r="BW3026"/>
  <c r="BX3026"/>
  <c r="BY3026"/>
  <c r="BZ3026"/>
  <c r="CA3026"/>
  <c r="CB3026"/>
  <c r="CC3026"/>
  <c r="CD3026"/>
  <c r="CE3026"/>
  <c r="CF3026"/>
  <c r="CG3026"/>
  <c r="CH3026"/>
  <c r="CI3026"/>
  <c r="CJ3026"/>
  <c r="CK3026"/>
  <c r="CL3026"/>
  <c r="CM3026"/>
  <c r="CN3026"/>
  <c r="CO3026"/>
  <c r="CP3026"/>
  <c r="CQ3026"/>
  <c r="CR3026"/>
  <c r="CS3026"/>
  <c r="CT3026"/>
  <c r="CU3026"/>
  <c r="CV3026"/>
  <c r="CW3026"/>
  <c r="CX3026"/>
  <c r="CY3026"/>
  <c r="CZ3026"/>
  <c r="DA3026"/>
  <c r="DB3026"/>
  <c r="DC3026"/>
  <c r="DD3026"/>
  <c r="DE3026"/>
  <c r="DF3026"/>
  <c r="DG3026"/>
  <c r="DH3026"/>
  <c r="DI3026"/>
  <c r="DJ3026"/>
  <c r="DK3026"/>
  <c r="DL3026"/>
  <c r="DM3026"/>
  <c r="DN3026"/>
  <c r="DO3026"/>
  <c r="DP3026"/>
  <c r="DQ3026"/>
  <c r="DR3026"/>
  <c r="DS3026"/>
  <c r="DT3026"/>
  <c r="C3027"/>
  <c r="D3027"/>
  <c r="E3027"/>
  <c r="F3027"/>
  <c r="G3027"/>
  <c r="H3027"/>
  <c r="I3027"/>
  <c r="J3027"/>
  <c r="K3027"/>
  <c r="L3027"/>
  <c r="M3027"/>
  <c r="N3027"/>
  <c r="O3027"/>
  <c r="P3027"/>
  <c r="Q3027"/>
  <c r="R3027"/>
  <c r="S3027"/>
  <c r="T3027"/>
  <c r="U3027"/>
  <c r="V3027"/>
  <c r="W3027"/>
  <c r="X3027"/>
  <c r="Y3027"/>
  <c r="Z3027"/>
  <c r="AA3027"/>
  <c r="AB3027"/>
  <c r="AC3027"/>
  <c r="AD3027"/>
  <c r="AE3027"/>
  <c r="AF3027"/>
  <c r="AG3027"/>
  <c r="AH3027"/>
  <c r="AI3027"/>
  <c r="AJ3027"/>
  <c r="AK3027"/>
  <c r="AL3027"/>
  <c r="AM3027"/>
  <c r="AN3027"/>
  <c r="AO3027"/>
  <c r="AP3027"/>
  <c r="AQ3027"/>
  <c r="AR3027"/>
  <c r="AS3027"/>
  <c r="AT3027"/>
  <c r="AU3027"/>
  <c r="AV3027"/>
  <c r="AW3027"/>
  <c r="AX3027"/>
  <c r="AY3027"/>
  <c r="AZ3027"/>
  <c r="BA3027"/>
  <c r="BB3027"/>
  <c r="BC3027"/>
  <c r="BD3027"/>
  <c r="BE3027"/>
  <c r="BF3027"/>
  <c r="BG3027"/>
  <c r="BH3027"/>
  <c r="BI3027"/>
  <c r="BJ3027"/>
  <c r="BK3027"/>
  <c r="BL3027"/>
  <c r="BM3027"/>
  <c r="BN3027"/>
  <c r="BO3027"/>
  <c r="BP3027"/>
  <c r="BQ3027"/>
  <c r="BR3027"/>
  <c r="BS3027"/>
  <c r="BT3027"/>
  <c r="BU3027"/>
  <c r="BV3027"/>
  <c r="BW3027"/>
  <c r="BX3027"/>
  <c r="BY3027"/>
  <c r="BZ3027"/>
  <c r="CA3027"/>
  <c r="CB3027"/>
  <c r="CC3027"/>
  <c r="CD3027"/>
  <c r="CE3027"/>
  <c r="CF3027"/>
  <c r="CG3027"/>
  <c r="CH3027"/>
  <c r="CI3027"/>
  <c r="CJ3027"/>
  <c r="CK3027"/>
  <c r="CL3027"/>
  <c r="CM3027"/>
  <c r="CN3027"/>
  <c r="CO3027"/>
  <c r="CP3027"/>
  <c r="CQ3027"/>
  <c r="CR3027"/>
  <c r="CS3027"/>
  <c r="CT3027"/>
  <c r="CU3027"/>
  <c r="CV3027"/>
  <c r="CW3027"/>
  <c r="CX3027"/>
  <c r="CY3027"/>
  <c r="CZ3027"/>
  <c r="DA3027"/>
  <c r="DB3027"/>
  <c r="DC3027"/>
  <c r="DD3027"/>
  <c r="DE3027"/>
  <c r="DF3027"/>
  <c r="DG3027"/>
  <c r="DH3027"/>
  <c r="DI3027"/>
  <c r="DJ3027"/>
  <c r="DK3027"/>
  <c r="DL3027"/>
  <c r="DM3027"/>
  <c r="DN3027"/>
  <c r="DO3027"/>
  <c r="DP3027"/>
  <c r="DQ3027"/>
  <c r="DR3027"/>
  <c r="DS3027"/>
  <c r="DT3027"/>
  <c r="C3028"/>
  <c r="D3028"/>
  <c r="E3028"/>
  <c r="F3028"/>
  <c r="G3028"/>
  <c r="H3028"/>
  <c r="I3028"/>
  <c r="J3028"/>
  <c r="K3028"/>
  <c r="L3028"/>
  <c r="M3028"/>
  <c r="N3028"/>
  <c r="O3028"/>
  <c r="P3028"/>
  <c r="Q3028"/>
  <c r="R3028"/>
  <c r="S3028"/>
  <c r="T3028"/>
  <c r="U3028"/>
  <c r="V3028"/>
  <c r="W3028"/>
  <c r="X3028"/>
  <c r="Y3028"/>
  <c r="Z3028"/>
  <c r="AA3028"/>
  <c r="AB3028"/>
  <c r="AC3028"/>
  <c r="AD3028"/>
  <c r="AE3028"/>
  <c r="AF3028"/>
  <c r="AG3028"/>
  <c r="AH3028"/>
  <c r="AI3028"/>
  <c r="AJ3028"/>
  <c r="AK3028"/>
  <c r="AL3028"/>
  <c r="AM3028"/>
  <c r="AN3028"/>
  <c r="AO3028"/>
  <c r="AP3028"/>
  <c r="AQ3028"/>
  <c r="AR3028"/>
  <c r="AS3028"/>
  <c r="AT3028"/>
  <c r="AU3028"/>
  <c r="AV3028"/>
  <c r="AW3028"/>
  <c r="AX3028"/>
  <c r="AY3028"/>
  <c r="AZ3028"/>
  <c r="BA3028"/>
  <c r="BB3028"/>
  <c r="BC3028"/>
  <c r="BD3028"/>
  <c r="BE3028"/>
  <c r="BF3028"/>
  <c r="BG3028"/>
  <c r="BH3028"/>
  <c r="BI3028"/>
  <c r="BJ3028"/>
  <c r="BK3028"/>
  <c r="BL3028"/>
  <c r="BM3028"/>
  <c r="BN3028"/>
  <c r="BO3028"/>
  <c r="BP3028"/>
  <c r="BQ3028"/>
  <c r="BR3028"/>
  <c r="BS3028"/>
  <c r="BT3028"/>
  <c r="BU3028"/>
  <c r="BV3028"/>
  <c r="BW3028"/>
  <c r="BX3028"/>
  <c r="BY3028"/>
  <c r="BZ3028"/>
  <c r="CA3028"/>
  <c r="CB3028"/>
  <c r="CC3028"/>
  <c r="CD3028"/>
  <c r="CE3028"/>
  <c r="CF3028"/>
  <c r="CG3028"/>
  <c r="CH3028"/>
  <c r="CI3028"/>
  <c r="CJ3028"/>
  <c r="CK3028"/>
  <c r="CL3028"/>
  <c r="CM3028"/>
  <c r="CN3028"/>
  <c r="CO3028"/>
  <c r="CP3028"/>
  <c r="CQ3028"/>
  <c r="CR3028"/>
  <c r="CS3028"/>
  <c r="CT3028"/>
  <c r="CU3028"/>
  <c r="CV3028"/>
  <c r="CW3028"/>
  <c r="CX3028"/>
  <c r="CY3028"/>
  <c r="CZ3028"/>
  <c r="DA3028"/>
  <c r="DB3028"/>
  <c r="DC3028"/>
  <c r="DD3028"/>
  <c r="DE3028"/>
  <c r="DF3028"/>
  <c r="DG3028"/>
  <c r="DH3028"/>
  <c r="DI3028"/>
  <c r="DJ3028"/>
  <c r="DK3028"/>
  <c r="DL3028"/>
  <c r="DM3028"/>
  <c r="DN3028"/>
  <c r="DO3028"/>
  <c r="DP3028"/>
  <c r="DQ3028"/>
  <c r="DR3028"/>
  <c r="DS3028"/>
  <c r="DT3028"/>
  <c r="C3029"/>
  <c r="D3029"/>
  <c r="E3029"/>
  <c r="F3029"/>
  <c r="G3029"/>
  <c r="H3029"/>
  <c r="I3029"/>
  <c r="J3029"/>
  <c r="K3029"/>
  <c r="L3029"/>
  <c r="M3029"/>
  <c r="N3029"/>
  <c r="O3029"/>
  <c r="P3029"/>
  <c r="Q3029"/>
  <c r="R3029"/>
  <c r="S3029"/>
  <c r="T3029"/>
  <c r="U3029"/>
  <c r="V3029"/>
  <c r="W3029"/>
  <c r="X3029"/>
  <c r="Y3029"/>
  <c r="Z3029"/>
  <c r="AA3029"/>
  <c r="AB3029"/>
  <c r="AC3029"/>
  <c r="AD3029"/>
  <c r="AE3029"/>
  <c r="AF3029"/>
  <c r="AG3029"/>
  <c r="AH3029"/>
  <c r="AI3029"/>
  <c r="AJ3029"/>
  <c r="AK3029"/>
  <c r="AL3029"/>
  <c r="AM3029"/>
  <c r="AN3029"/>
  <c r="AO3029"/>
  <c r="AP3029"/>
  <c r="AQ3029"/>
  <c r="AR3029"/>
  <c r="AS3029"/>
  <c r="AT3029"/>
  <c r="AU3029"/>
  <c r="AV3029"/>
  <c r="AW3029"/>
  <c r="AX3029"/>
  <c r="AY3029"/>
  <c r="AZ3029"/>
  <c r="BA3029"/>
  <c r="BB3029"/>
  <c r="BC3029"/>
  <c r="BD3029"/>
  <c r="BE3029"/>
  <c r="BF3029"/>
  <c r="BG3029"/>
  <c r="BH3029"/>
  <c r="BI3029"/>
  <c r="BJ3029"/>
  <c r="BK3029"/>
  <c r="BL3029"/>
  <c r="BM3029"/>
  <c r="BN3029"/>
  <c r="BO3029"/>
  <c r="BP3029"/>
  <c r="BQ3029"/>
  <c r="BR3029"/>
  <c r="BS3029"/>
  <c r="BT3029"/>
  <c r="BU3029"/>
  <c r="BV3029"/>
  <c r="BW3029"/>
  <c r="BX3029"/>
  <c r="BY3029"/>
  <c r="BZ3029"/>
  <c r="CA3029"/>
  <c r="CB3029"/>
  <c r="CC3029"/>
  <c r="CD3029"/>
  <c r="CE3029"/>
  <c r="CF3029"/>
  <c r="CG3029"/>
  <c r="CH3029"/>
  <c r="CI3029"/>
  <c r="CJ3029"/>
  <c r="CK3029"/>
  <c r="CL3029"/>
  <c r="CM3029"/>
  <c r="CN3029"/>
  <c r="CO3029"/>
  <c r="CP3029"/>
  <c r="CQ3029"/>
  <c r="CR3029"/>
  <c r="CS3029"/>
  <c r="CT3029"/>
  <c r="CU3029"/>
  <c r="CV3029"/>
  <c r="CW3029"/>
  <c r="CX3029"/>
  <c r="CY3029"/>
  <c r="CZ3029"/>
  <c r="DA3029"/>
  <c r="DB3029"/>
  <c r="DC3029"/>
  <c r="DD3029"/>
  <c r="DE3029"/>
  <c r="DF3029"/>
  <c r="DG3029"/>
  <c r="DH3029"/>
  <c r="DI3029"/>
  <c r="DJ3029"/>
  <c r="DK3029"/>
  <c r="DL3029"/>
  <c r="DM3029"/>
  <c r="DN3029"/>
  <c r="DO3029"/>
  <c r="DP3029"/>
  <c r="DQ3029"/>
  <c r="DR3029"/>
  <c r="DS3029"/>
  <c r="DT3029"/>
  <c r="C3030"/>
  <c r="D3030"/>
  <c r="E3030"/>
  <c r="F3030"/>
  <c r="G3030"/>
  <c r="H3030"/>
  <c r="I3030"/>
  <c r="J3030"/>
  <c r="K3030"/>
  <c r="L3030"/>
  <c r="M3030"/>
  <c r="N3030"/>
  <c r="O3030"/>
  <c r="P3030"/>
  <c r="Q3030"/>
  <c r="R3030"/>
  <c r="S3030"/>
  <c r="T3030"/>
  <c r="U3030"/>
  <c r="V3030"/>
  <c r="W3030"/>
  <c r="X3030"/>
  <c r="Y3030"/>
  <c r="Z3030"/>
  <c r="AA3030"/>
  <c r="AB3030"/>
  <c r="AC3030"/>
  <c r="AD3030"/>
  <c r="AE3030"/>
  <c r="AF3030"/>
  <c r="AG3030"/>
  <c r="AH3030"/>
  <c r="AI3030"/>
  <c r="AJ3030"/>
  <c r="AK3030"/>
  <c r="AL3030"/>
  <c r="AM3030"/>
  <c r="AN3030"/>
  <c r="AO3030"/>
  <c r="AP3030"/>
  <c r="AQ3030"/>
  <c r="AR3030"/>
  <c r="AS3030"/>
  <c r="AT3030"/>
  <c r="AU3030"/>
  <c r="AV3030"/>
  <c r="AW3030"/>
  <c r="AX3030"/>
  <c r="AY3030"/>
  <c r="AZ3030"/>
  <c r="BA3030"/>
  <c r="BB3030"/>
  <c r="BC3030"/>
  <c r="BD3030"/>
  <c r="BE3030"/>
  <c r="BF3030"/>
  <c r="BG3030"/>
  <c r="BH3030"/>
  <c r="BI3030"/>
  <c r="BJ3030"/>
  <c r="BK3030"/>
  <c r="BL3030"/>
  <c r="BM3030"/>
  <c r="BN3030"/>
  <c r="BO3030"/>
  <c r="BP3030"/>
  <c r="BQ3030"/>
  <c r="BR3030"/>
  <c r="BS3030"/>
  <c r="BT3030"/>
  <c r="BU3030"/>
  <c r="BV3030"/>
  <c r="BW3030"/>
  <c r="BX3030"/>
  <c r="BY3030"/>
  <c r="BZ3030"/>
  <c r="CA3030"/>
  <c r="CB3030"/>
  <c r="CC3030"/>
  <c r="CD3030"/>
  <c r="CE3030"/>
  <c r="CF3030"/>
  <c r="CG3030"/>
  <c r="CH3030"/>
  <c r="CI3030"/>
  <c r="CJ3030"/>
  <c r="CK3030"/>
  <c r="CL3030"/>
  <c r="CM3030"/>
  <c r="CN3030"/>
  <c r="CO3030"/>
  <c r="CP3030"/>
  <c r="CQ3030"/>
  <c r="CR3030"/>
  <c r="CS3030"/>
  <c r="CT3030"/>
  <c r="CU3030"/>
  <c r="CV3030"/>
  <c r="CW3030"/>
  <c r="CX3030"/>
  <c r="CY3030"/>
  <c r="CZ3030"/>
  <c r="DA3030"/>
  <c r="DB3030"/>
  <c r="DC3030"/>
  <c r="DD3030"/>
  <c r="DE3030"/>
  <c r="DF3030"/>
  <c r="DG3030"/>
  <c r="DH3030"/>
  <c r="DI3030"/>
  <c r="DJ3030"/>
  <c r="DK3030"/>
  <c r="DL3030"/>
  <c r="DM3030"/>
  <c r="DN3030"/>
  <c r="DO3030"/>
  <c r="DP3030"/>
  <c r="DQ3030"/>
  <c r="DR3030"/>
  <c r="DS3030"/>
  <c r="DT3030"/>
  <c r="C3031"/>
  <c r="D3031"/>
  <c r="E3031"/>
  <c r="F3031"/>
  <c r="G3031"/>
  <c r="H3031"/>
  <c r="I3031"/>
  <c r="J3031"/>
  <c r="K3031"/>
  <c r="L3031"/>
  <c r="M3031"/>
  <c r="N3031"/>
  <c r="O3031"/>
  <c r="P3031"/>
  <c r="Q3031"/>
  <c r="R3031"/>
  <c r="S3031"/>
  <c r="T3031"/>
  <c r="U3031"/>
  <c r="V3031"/>
  <c r="W3031"/>
  <c r="X3031"/>
  <c r="Y3031"/>
  <c r="Z3031"/>
  <c r="AA3031"/>
  <c r="AB3031"/>
  <c r="AC3031"/>
  <c r="AD3031"/>
  <c r="AE3031"/>
  <c r="AF3031"/>
  <c r="AG3031"/>
  <c r="AH3031"/>
  <c r="AI3031"/>
  <c r="AJ3031"/>
  <c r="AK3031"/>
  <c r="AL3031"/>
  <c r="AM3031"/>
  <c r="AN3031"/>
  <c r="AO3031"/>
  <c r="AP3031"/>
  <c r="AQ3031"/>
  <c r="AR3031"/>
  <c r="AS3031"/>
  <c r="AT3031"/>
  <c r="AU3031"/>
  <c r="AV3031"/>
  <c r="AW3031"/>
  <c r="AX3031"/>
  <c r="AY3031"/>
  <c r="AZ3031"/>
  <c r="BA3031"/>
  <c r="BB3031"/>
  <c r="BC3031"/>
  <c r="BD3031"/>
  <c r="BE3031"/>
  <c r="BF3031"/>
  <c r="BG3031"/>
  <c r="BH3031"/>
  <c r="BI3031"/>
  <c r="BJ3031"/>
  <c r="BK3031"/>
  <c r="BL3031"/>
  <c r="BM3031"/>
  <c r="BN3031"/>
  <c r="BO3031"/>
  <c r="BP3031"/>
  <c r="BQ3031"/>
  <c r="BR3031"/>
  <c r="BS3031"/>
  <c r="BT3031"/>
  <c r="BU3031"/>
  <c r="BV3031"/>
  <c r="BW3031"/>
  <c r="BX3031"/>
  <c r="BY3031"/>
  <c r="BZ3031"/>
  <c r="CA3031"/>
  <c r="CB3031"/>
  <c r="CC3031"/>
  <c r="CD3031"/>
  <c r="CE3031"/>
  <c r="CF3031"/>
  <c r="CG3031"/>
  <c r="CH3031"/>
  <c r="CI3031"/>
  <c r="CJ3031"/>
  <c r="CK3031"/>
  <c r="CL3031"/>
  <c r="CM3031"/>
  <c r="CN3031"/>
  <c r="CO3031"/>
  <c r="CP3031"/>
  <c r="CQ3031"/>
  <c r="CR3031"/>
  <c r="CS3031"/>
  <c r="CT3031"/>
  <c r="CU3031"/>
  <c r="CV3031"/>
  <c r="CW3031"/>
  <c r="CX3031"/>
  <c r="CY3031"/>
  <c r="CZ3031"/>
  <c r="DA3031"/>
  <c r="DB3031"/>
  <c r="DC3031"/>
  <c r="DD3031"/>
  <c r="DE3031"/>
  <c r="DF3031"/>
  <c r="DG3031"/>
  <c r="DH3031"/>
  <c r="DI3031"/>
  <c r="DJ3031"/>
  <c r="DK3031"/>
  <c r="DL3031"/>
  <c r="DM3031"/>
  <c r="DN3031"/>
  <c r="DO3031"/>
  <c r="DP3031"/>
  <c r="DQ3031"/>
  <c r="DR3031"/>
  <c r="DS3031"/>
  <c r="DT3031"/>
  <c r="C3032"/>
  <c r="D3032"/>
  <c r="E3032"/>
  <c r="F3032"/>
  <c r="G3032"/>
  <c r="H3032"/>
  <c r="I3032"/>
  <c r="J3032"/>
  <c r="K3032"/>
  <c r="L3032"/>
  <c r="M3032"/>
  <c r="N3032"/>
  <c r="O3032"/>
  <c r="P3032"/>
  <c r="Q3032"/>
  <c r="R3032"/>
  <c r="S3032"/>
  <c r="T3032"/>
  <c r="U3032"/>
  <c r="V3032"/>
  <c r="W3032"/>
  <c r="X3032"/>
  <c r="Y3032"/>
  <c r="Z3032"/>
  <c r="AA3032"/>
  <c r="AB3032"/>
  <c r="AC3032"/>
  <c r="AD3032"/>
  <c r="AE3032"/>
  <c r="AF3032"/>
  <c r="AG3032"/>
  <c r="AH3032"/>
  <c r="AI3032"/>
  <c r="AJ3032"/>
  <c r="AK3032"/>
  <c r="AL3032"/>
  <c r="AM3032"/>
  <c r="AN3032"/>
  <c r="AO3032"/>
  <c r="AP3032"/>
  <c r="AQ3032"/>
  <c r="AR3032"/>
  <c r="AS3032"/>
  <c r="AT3032"/>
  <c r="AU3032"/>
  <c r="AV3032"/>
  <c r="AW3032"/>
  <c r="AX3032"/>
  <c r="AY3032"/>
  <c r="AZ3032"/>
  <c r="BA3032"/>
  <c r="BB3032"/>
  <c r="BC3032"/>
  <c r="BD3032"/>
  <c r="BE3032"/>
  <c r="BF3032"/>
  <c r="BG3032"/>
  <c r="BH3032"/>
  <c r="BI3032"/>
  <c r="BJ3032"/>
  <c r="BK3032"/>
  <c r="BL3032"/>
  <c r="BM3032"/>
  <c r="BN3032"/>
  <c r="BO3032"/>
  <c r="BP3032"/>
  <c r="BQ3032"/>
  <c r="BR3032"/>
  <c r="BS3032"/>
  <c r="BT3032"/>
  <c r="BU3032"/>
  <c r="BV3032"/>
  <c r="BW3032"/>
  <c r="BX3032"/>
  <c r="BY3032"/>
  <c r="BZ3032"/>
  <c r="CA3032"/>
  <c r="CB3032"/>
  <c r="CC3032"/>
  <c r="CD3032"/>
  <c r="CE3032"/>
  <c r="CF3032"/>
  <c r="CG3032"/>
  <c r="CH3032"/>
  <c r="CI3032"/>
  <c r="CJ3032"/>
  <c r="CK3032"/>
  <c r="CL3032"/>
  <c r="CM3032"/>
  <c r="CN3032"/>
  <c r="CO3032"/>
  <c r="CP3032"/>
  <c r="CQ3032"/>
  <c r="CR3032"/>
  <c r="CS3032"/>
  <c r="CT3032"/>
  <c r="CU3032"/>
  <c r="CV3032"/>
  <c r="CW3032"/>
  <c r="CX3032"/>
  <c r="CY3032"/>
  <c r="CZ3032"/>
  <c r="DA3032"/>
  <c r="DB3032"/>
  <c r="DC3032"/>
  <c r="DD3032"/>
  <c r="DE3032"/>
  <c r="DF3032"/>
  <c r="DG3032"/>
  <c r="DH3032"/>
  <c r="DI3032"/>
  <c r="DJ3032"/>
  <c r="DK3032"/>
  <c r="DL3032"/>
  <c r="DM3032"/>
  <c r="DN3032"/>
  <c r="DO3032"/>
  <c r="DP3032"/>
  <c r="DQ3032"/>
  <c r="DR3032"/>
  <c r="DS3032"/>
  <c r="DT3032"/>
  <c r="C3033"/>
  <c r="D3033"/>
  <c r="E3033"/>
  <c r="F3033"/>
  <c r="G3033"/>
  <c r="H3033"/>
  <c r="I3033"/>
  <c r="J3033"/>
  <c r="K3033"/>
  <c r="L3033"/>
  <c r="M3033"/>
  <c r="N3033"/>
  <c r="O3033"/>
  <c r="P3033"/>
  <c r="Q3033"/>
  <c r="R3033"/>
  <c r="S3033"/>
  <c r="T3033"/>
  <c r="U3033"/>
  <c r="V3033"/>
  <c r="W3033"/>
  <c r="X3033"/>
  <c r="Y3033"/>
  <c r="Z3033"/>
  <c r="AA3033"/>
  <c r="AB3033"/>
  <c r="AC3033"/>
  <c r="AD3033"/>
  <c r="AE3033"/>
  <c r="AF3033"/>
  <c r="AG3033"/>
  <c r="AH3033"/>
  <c r="AI3033"/>
  <c r="AJ3033"/>
  <c r="AK3033"/>
  <c r="AL3033"/>
  <c r="AM3033"/>
  <c r="AN3033"/>
  <c r="AO3033"/>
  <c r="AP3033"/>
  <c r="AQ3033"/>
  <c r="AR3033"/>
  <c r="AS3033"/>
  <c r="AT3033"/>
  <c r="AU3033"/>
  <c r="AV3033"/>
  <c r="AW3033"/>
  <c r="AX3033"/>
  <c r="AY3033"/>
  <c r="AZ3033"/>
  <c r="BA3033"/>
  <c r="BB3033"/>
  <c r="BC3033"/>
  <c r="BD3033"/>
  <c r="BE3033"/>
  <c r="BF3033"/>
  <c r="BG3033"/>
  <c r="BH3033"/>
  <c r="BI3033"/>
  <c r="BJ3033"/>
  <c r="BK3033"/>
  <c r="BL3033"/>
  <c r="BM3033"/>
  <c r="BN3033"/>
  <c r="BO3033"/>
  <c r="BP3033"/>
  <c r="BQ3033"/>
  <c r="BR3033"/>
  <c r="BS3033"/>
  <c r="BT3033"/>
  <c r="BU3033"/>
  <c r="BV3033"/>
  <c r="BW3033"/>
  <c r="BX3033"/>
  <c r="BY3033"/>
  <c r="BZ3033"/>
  <c r="CA3033"/>
  <c r="CB3033"/>
  <c r="CC3033"/>
  <c r="CD3033"/>
  <c r="CE3033"/>
  <c r="CF3033"/>
  <c r="CG3033"/>
  <c r="CH3033"/>
  <c r="CI3033"/>
  <c r="CJ3033"/>
  <c r="CK3033"/>
  <c r="CL3033"/>
  <c r="CM3033"/>
  <c r="CN3033"/>
  <c r="CO3033"/>
  <c r="CP3033"/>
  <c r="CQ3033"/>
  <c r="CR3033"/>
  <c r="CS3033"/>
  <c r="CT3033"/>
  <c r="CU3033"/>
  <c r="CV3033"/>
  <c r="CW3033"/>
  <c r="CX3033"/>
  <c r="CY3033"/>
  <c r="CZ3033"/>
  <c r="DA3033"/>
  <c r="DB3033"/>
  <c r="DC3033"/>
  <c r="DD3033"/>
  <c r="DE3033"/>
  <c r="DF3033"/>
  <c r="DG3033"/>
  <c r="DH3033"/>
  <c r="DI3033"/>
  <c r="DJ3033"/>
  <c r="DK3033"/>
  <c r="DL3033"/>
  <c r="DM3033"/>
  <c r="DN3033"/>
  <c r="DO3033"/>
  <c r="DP3033"/>
  <c r="DQ3033"/>
  <c r="DR3033"/>
  <c r="DS3033"/>
  <c r="DT3033"/>
  <c r="C3034"/>
  <c r="D3034"/>
  <c r="E3034"/>
  <c r="F3034"/>
  <c r="G3034"/>
  <c r="H3034"/>
  <c r="I3034"/>
  <c r="J3034"/>
  <c r="K3034"/>
  <c r="L3034"/>
  <c r="M3034"/>
  <c r="N3034"/>
  <c r="O3034"/>
  <c r="P3034"/>
  <c r="Q3034"/>
  <c r="R3034"/>
  <c r="S3034"/>
  <c r="T3034"/>
  <c r="U3034"/>
  <c r="V3034"/>
  <c r="W3034"/>
  <c r="X3034"/>
  <c r="Y3034"/>
  <c r="Z3034"/>
  <c r="AA3034"/>
  <c r="AB3034"/>
  <c r="AC3034"/>
  <c r="AD3034"/>
  <c r="AE3034"/>
  <c r="AF3034"/>
  <c r="AG3034"/>
  <c r="AH3034"/>
  <c r="AI3034"/>
  <c r="AJ3034"/>
  <c r="AK3034"/>
  <c r="AL3034"/>
  <c r="AM3034"/>
  <c r="AN3034"/>
  <c r="AO3034"/>
  <c r="AP3034"/>
  <c r="AQ3034"/>
  <c r="AR3034"/>
  <c r="AS3034"/>
  <c r="AT3034"/>
  <c r="AU3034"/>
  <c r="AV3034"/>
  <c r="AW3034"/>
  <c r="AX3034"/>
  <c r="AY3034"/>
  <c r="AZ3034"/>
  <c r="BA3034"/>
  <c r="BB3034"/>
  <c r="BC3034"/>
  <c r="BD3034"/>
  <c r="BE3034"/>
  <c r="BF3034"/>
  <c r="BG3034"/>
  <c r="BH3034"/>
  <c r="BI3034"/>
  <c r="BJ3034"/>
  <c r="BK3034"/>
  <c r="BL3034"/>
  <c r="BM3034"/>
  <c r="BN3034"/>
  <c r="BO3034"/>
  <c r="BP3034"/>
  <c r="BQ3034"/>
  <c r="BR3034"/>
  <c r="BS3034"/>
  <c r="BT3034"/>
  <c r="BU3034"/>
  <c r="BV3034"/>
  <c r="BW3034"/>
  <c r="BX3034"/>
  <c r="BY3034"/>
  <c r="BZ3034"/>
  <c r="CA3034"/>
  <c r="CB3034"/>
  <c r="CC3034"/>
  <c r="CD3034"/>
  <c r="CE3034"/>
  <c r="CF3034"/>
  <c r="CG3034"/>
  <c r="CH3034"/>
  <c r="CI3034"/>
  <c r="CJ3034"/>
  <c r="CK3034"/>
  <c r="CL3034"/>
  <c r="CM3034"/>
  <c r="CN3034"/>
  <c r="CO3034"/>
  <c r="CP3034"/>
  <c r="CQ3034"/>
  <c r="CR3034"/>
  <c r="CS3034"/>
  <c r="CT3034"/>
  <c r="CU3034"/>
  <c r="CV3034"/>
  <c r="CW3034"/>
  <c r="CX3034"/>
  <c r="CY3034"/>
  <c r="CZ3034"/>
  <c r="DA3034"/>
  <c r="DB3034"/>
  <c r="DC3034"/>
  <c r="DD3034"/>
  <c r="DE3034"/>
  <c r="DF3034"/>
  <c r="DG3034"/>
  <c r="DH3034"/>
  <c r="DI3034"/>
  <c r="DJ3034"/>
  <c r="DK3034"/>
  <c r="DL3034"/>
  <c r="DM3034"/>
  <c r="DN3034"/>
  <c r="DO3034"/>
  <c r="DP3034"/>
  <c r="DQ3034"/>
  <c r="DR3034"/>
  <c r="DS3034"/>
  <c r="DT3034"/>
  <c r="C3035"/>
  <c r="D3035"/>
  <c r="E3035"/>
  <c r="F3035"/>
  <c r="G3035"/>
  <c r="H3035"/>
  <c r="I3035"/>
  <c r="J3035"/>
  <c r="K3035"/>
  <c r="L3035"/>
  <c r="M3035"/>
  <c r="N3035"/>
  <c r="O3035"/>
  <c r="P3035"/>
  <c r="Q3035"/>
  <c r="R3035"/>
  <c r="S3035"/>
  <c r="T3035"/>
  <c r="U3035"/>
  <c r="V3035"/>
  <c r="W3035"/>
  <c r="X3035"/>
  <c r="Y3035"/>
  <c r="Z3035"/>
  <c r="AA3035"/>
  <c r="AB3035"/>
  <c r="AC3035"/>
  <c r="AD3035"/>
  <c r="AE3035"/>
  <c r="AF3035"/>
  <c r="AG3035"/>
  <c r="AH3035"/>
  <c r="AI3035"/>
  <c r="AJ3035"/>
  <c r="AK3035"/>
  <c r="AL3035"/>
  <c r="AM3035"/>
  <c r="AN3035"/>
  <c r="AO3035"/>
  <c r="AP3035"/>
  <c r="AQ3035"/>
  <c r="AR3035"/>
  <c r="AS3035"/>
  <c r="AT3035"/>
  <c r="AU3035"/>
  <c r="AV3035"/>
  <c r="AW3035"/>
  <c r="AX3035"/>
  <c r="AY3035"/>
  <c r="AZ3035"/>
  <c r="BA3035"/>
  <c r="BB3035"/>
  <c r="BC3035"/>
  <c r="BD3035"/>
  <c r="BE3035"/>
  <c r="BF3035"/>
  <c r="BG3035"/>
  <c r="BH3035"/>
  <c r="BI3035"/>
  <c r="BJ3035"/>
  <c r="BK3035"/>
  <c r="BL3035"/>
  <c r="BM3035"/>
  <c r="BN3035"/>
  <c r="BO3035"/>
  <c r="BP3035"/>
  <c r="BQ3035"/>
  <c r="BR3035"/>
  <c r="BS3035"/>
  <c r="BT3035"/>
  <c r="BU3035"/>
  <c r="BV3035"/>
  <c r="BW3035"/>
  <c r="BX3035"/>
  <c r="BY3035"/>
  <c r="BZ3035"/>
  <c r="CA3035"/>
  <c r="CB3035"/>
  <c r="CC3035"/>
  <c r="CD3035"/>
  <c r="CE3035"/>
  <c r="CF3035"/>
  <c r="CG3035"/>
  <c r="CH3035"/>
  <c r="CI3035"/>
  <c r="CJ3035"/>
  <c r="CK3035"/>
  <c r="CL3035"/>
  <c r="CM3035"/>
  <c r="CN3035"/>
  <c r="CO3035"/>
  <c r="CP3035"/>
  <c r="CQ3035"/>
  <c r="CR3035"/>
  <c r="CS3035"/>
  <c r="CT3035"/>
  <c r="CU3035"/>
  <c r="CV3035"/>
  <c r="CW3035"/>
  <c r="CX3035"/>
  <c r="CY3035"/>
  <c r="CZ3035"/>
  <c r="DA3035"/>
  <c r="DB3035"/>
  <c r="DC3035"/>
  <c r="DD3035"/>
  <c r="DE3035"/>
  <c r="DF3035"/>
  <c r="DG3035"/>
  <c r="DH3035"/>
  <c r="DI3035"/>
  <c r="DJ3035"/>
  <c r="DK3035"/>
  <c r="DL3035"/>
  <c r="DM3035"/>
  <c r="DN3035"/>
  <c r="DO3035"/>
  <c r="DP3035"/>
  <c r="DQ3035"/>
  <c r="DR3035"/>
  <c r="DS3035"/>
  <c r="DT3035"/>
  <c r="C3036"/>
  <c r="D3036"/>
  <c r="E3036"/>
  <c r="F3036"/>
  <c r="G3036"/>
  <c r="H3036"/>
  <c r="I3036"/>
  <c r="J3036"/>
  <c r="K3036"/>
  <c r="L3036"/>
  <c r="M3036"/>
  <c r="N3036"/>
  <c r="O3036"/>
  <c r="P3036"/>
  <c r="Q3036"/>
  <c r="R3036"/>
  <c r="S3036"/>
  <c r="T3036"/>
  <c r="U3036"/>
  <c r="V3036"/>
  <c r="W3036"/>
  <c r="X3036"/>
  <c r="Y3036"/>
  <c r="Z3036"/>
  <c r="AA3036"/>
  <c r="AB3036"/>
  <c r="AC3036"/>
  <c r="AD3036"/>
  <c r="AE3036"/>
  <c r="AF3036"/>
  <c r="AG3036"/>
  <c r="AH3036"/>
  <c r="AI3036"/>
  <c r="AJ3036"/>
  <c r="AK3036"/>
  <c r="AL3036"/>
  <c r="AM3036"/>
  <c r="AN3036"/>
  <c r="AO3036"/>
  <c r="AP3036"/>
  <c r="AQ3036"/>
  <c r="AR3036"/>
  <c r="AS3036"/>
  <c r="AT3036"/>
  <c r="AU3036"/>
  <c r="AV3036"/>
  <c r="AW3036"/>
  <c r="AX3036"/>
  <c r="AY3036"/>
  <c r="AZ3036"/>
  <c r="BA3036"/>
  <c r="BB3036"/>
  <c r="BC3036"/>
  <c r="BD3036"/>
  <c r="BE3036"/>
  <c r="BF3036"/>
  <c r="BG3036"/>
  <c r="BH3036"/>
  <c r="BI3036"/>
  <c r="BJ3036"/>
  <c r="BK3036"/>
  <c r="BL3036"/>
  <c r="BM3036"/>
  <c r="BN3036"/>
  <c r="BO3036"/>
  <c r="BP3036"/>
  <c r="BQ3036"/>
  <c r="BR3036"/>
  <c r="BS3036"/>
  <c r="BT3036"/>
  <c r="BU3036"/>
  <c r="BV3036"/>
  <c r="BW3036"/>
  <c r="BX3036"/>
  <c r="BY3036"/>
  <c r="BZ3036"/>
  <c r="CA3036"/>
  <c r="CB3036"/>
  <c r="CC3036"/>
  <c r="CD3036"/>
  <c r="CE3036"/>
  <c r="CF3036"/>
  <c r="CG3036"/>
  <c r="CH3036"/>
  <c r="CI3036"/>
  <c r="CJ3036"/>
  <c r="CK3036"/>
  <c r="CL3036"/>
  <c r="CM3036"/>
  <c r="CN3036"/>
  <c r="CO3036"/>
  <c r="CP3036"/>
  <c r="CQ3036"/>
  <c r="CR3036"/>
  <c r="CS3036"/>
  <c r="CT3036"/>
  <c r="CU3036"/>
  <c r="CV3036"/>
  <c r="CW3036"/>
  <c r="CX3036"/>
  <c r="CY3036"/>
  <c r="CZ3036"/>
  <c r="DA3036"/>
  <c r="DB3036"/>
  <c r="DC3036"/>
  <c r="DD3036"/>
  <c r="DE3036"/>
  <c r="DF3036"/>
  <c r="DG3036"/>
  <c r="DH3036"/>
  <c r="DI3036"/>
  <c r="DJ3036"/>
  <c r="DK3036"/>
  <c r="DL3036"/>
  <c r="DM3036"/>
  <c r="DN3036"/>
  <c r="DO3036"/>
  <c r="DP3036"/>
  <c r="DQ3036"/>
  <c r="DR3036"/>
  <c r="DS3036"/>
  <c r="DT3036"/>
  <c r="C3037"/>
  <c r="D3037"/>
  <c r="E3037"/>
  <c r="F3037"/>
  <c r="G3037"/>
  <c r="H3037"/>
  <c r="I3037"/>
  <c r="J3037"/>
  <c r="K3037"/>
  <c r="L3037"/>
  <c r="M3037"/>
  <c r="N3037"/>
  <c r="O3037"/>
  <c r="P3037"/>
  <c r="Q3037"/>
  <c r="R3037"/>
  <c r="S3037"/>
  <c r="T3037"/>
  <c r="U3037"/>
  <c r="V3037"/>
  <c r="W3037"/>
  <c r="X3037"/>
  <c r="Y3037"/>
  <c r="Z3037"/>
  <c r="AA3037"/>
  <c r="AB3037"/>
  <c r="AC3037"/>
  <c r="AD3037"/>
  <c r="AE3037"/>
  <c r="AF3037"/>
  <c r="AG3037"/>
  <c r="AH3037"/>
  <c r="AI3037"/>
  <c r="AJ3037"/>
  <c r="AK3037"/>
  <c r="AL3037"/>
  <c r="AM3037"/>
  <c r="AN3037"/>
  <c r="AO3037"/>
  <c r="AP3037"/>
  <c r="AQ3037"/>
  <c r="AR3037"/>
  <c r="AS3037"/>
  <c r="AT3037"/>
  <c r="AU3037"/>
  <c r="AV3037"/>
  <c r="AW3037"/>
  <c r="AX3037"/>
  <c r="AY3037"/>
  <c r="AZ3037"/>
  <c r="BA3037"/>
  <c r="BB3037"/>
  <c r="BC3037"/>
  <c r="BD3037"/>
  <c r="BE3037"/>
  <c r="BF3037"/>
  <c r="BG3037"/>
  <c r="BH3037"/>
  <c r="BI3037"/>
  <c r="BJ3037"/>
  <c r="BK3037"/>
  <c r="BL3037"/>
  <c r="BM3037"/>
  <c r="BN3037"/>
  <c r="BO3037"/>
  <c r="BP3037"/>
  <c r="BQ3037"/>
  <c r="BR3037"/>
  <c r="BS3037"/>
  <c r="BT3037"/>
  <c r="BU3037"/>
  <c r="BV3037"/>
  <c r="BW3037"/>
  <c r="BX3037"/>
  <c r="BY3037"/>
  <c r="BZ3037"/>
  <c r="CA3037"/>
  <c r="CB3037"/>
  <c r="CC3037"/>
  <c r="CD3037"/>
  <c r="CE3037"/>
  <c r="CF3037"/>
  <c r="CG3037"/>
  <c r="CH3037"/>
  <c r="CI3037"/>
  <c r="CJ3037"/>
  <c r="CK3037"/>
  <c r="CL3037"/>
  <c r="CM3037"/>
  <c r="CN3037"/>
  <c r="CO3037"/>
  <c r="CP3037"/>
  <c r="CQ3037"/>
  <c r="CR3037"/>
  <c r="CS3037"/>
  <c r="CT3037"/>
  <c r="CU3037"/>
  <c r="CV3037"/>
  <c r="CW3037"/>
  <c r="CX3037"/>
  <c r="CY3037"/>
  <c r="CZ3037"/>
  <c r="DA3037"/>
  <c r="DB3037"/>
  <c r="DC3037"/>
  <c r="DD3037"/>
  <c r="DE3037"/>
  <c r="DF3037"/>
  <c r="DG3037"/>
  <c r="DH3037"/>
  <c r="DI3037"/>
  <c r="DJ3037"/>
  <c r="DK3037"/>
  <c r="DL3037"/>
  <c r="DM3037"/>
  <c r="DN3037"/>
  <c r="DO3037"/>
  <c r="DP3037"/>
  <c r="DQ3037"/>
  <c r="DR3037"/>
  <c r="DS3037"/>
  <c r="DT3037"/>
  <c r="C3038"/>
  <c r="D3038"/>
  <c r="E3038"/>
  <c r="F3038"/>
  <c r="G3038"/>
  <c r="H3038"/>
  <c r="I3038"/>
  <c r="J3038"/>
  <c r="K3038"/>
  <c r="L3038"/>
  <c r="M3038"/>
  <c r="N3038"/>
  <c r="O3038"/>
  <c r="P3038"/>
  <c r="Q3038"/>
  <c r="R3038"/>
  <c r="S3038"/>
  <c r="T3038"/>
  <c r="U3038"/>
  <c r="V3038"/>
  <c r="W3038"/>
  <c r="X3038"/>
  <c r="Y3038"/>
  <c r="Z3038"/>
  <c r="AA3038"/>
  <c r="AB3038"/>
  <c r="AC3038"/>
  <c r="AD3038"/>
  <c r="AE3038"/>
  <c r="AF3038"/>
  <c r="AG3038"/>
  <c r="AH3038"/>
  <c r="AI3038"/>
  <c r="AJ3038"/>
  <c r="AK3038"/>
  <c r="AL3038"/>
  <c r="AM3038"/>
  <c r="AN3038"/>
  <c r="AO3038"/>
  <c r="AP3038"/>
  <c r="AQ3038"/>
  <c r="AR3038"/>
  <c r="AS3038"/>
  <c r="AT3038"/>
  <c r="AU3038"/>
  <c r="AV3038"/>
  <c r="AW3038"/>
  <c r="AX3038"/>
  <c r="AY3038"/>
  <c r="AZ3038"/>
  <c r="BA3038"/>
  <c r="BB3038"/>
  <c r="BC3038"/>
  <c r="BD3038"/>
  <c r="BE3038"/>
  <c r="BF3038"/>
  <c r="BG3038"/>
  <c r="BH3038"/>
  <c r="BI3038"/>
  <c r="BJ3038"/>
  <c r="BK3038"/>
  <c r="BL3038"/>
  <c r="BM3038"/>
  <c r="BN3038"/>
  <c r="BO3038"/>
  <c r="BP3038"/>
  <c r="BQ3038"/>
  <c r="BR3038"/>
  <c r="BS3038"/>
  <c r="BT3038"/>
  <c r="BU3038"/>
  <c r="BV3038"/>
  <c r="BW3038"/>
  <c r="BX3038"/>
  <c r="BY3038"/>
  <c r="BZ3038"/>
  <c r="CA3038"/>
  <c r="CB3038"/>
  <c r="CC3038"/>
  <c r="CD3038"/>
  <c r="CE3038"/>
  <c r="CF3038"/>
  <c r="CG3038"/>
  <c r="CH3038"/>
  <c r="CI3038"/>
  <c r="CJ3038"/>
  <c r="CK3038"/>
  <c r="CL3038"/>
  <c r="CM3038"/>
  <c r="CN3038"/>
  <c r="CO3038"/>
  <c r="CP3038"/>
  <c r="CQ3038"/>
  <c r="CR3038"/>
  <c r="CS3038"/>
  <c r="CT3038"/>
  <c r="CU3038"/>
  <c r="CV3038"/>
  <c r="CW3038"/>
  <c r="CX3038"/>
  <c r="CY3038"/>
  <c r="CZ3038"/>
  <c r="DA3038"/>
  <c r="DB3038"/>
  <c r="DC3038"/>
  <c r="DD3038"/>
  <c r="DE3038"/>
  <c r="DF3038"/>
  <c r="DG3038"/>
  <c r="DH3038"/>
  <c r="DI3038"/>
  <c r="DJ3038"/>
  <c r="DK3038"/>
  <c r="DL3038"/>
  <c r="DM3038"/>
  <c r="DN3038"/>
  <c r="DO3038"/>
  <c r="DP3038"/>
  <c r="DQ3038"/>
  <c r="DR3038"/>
  <c r="DS3038"/>
  <c r="DT3038"/>
  <c r="C3039"/>
  <c r="D3039"/>
  <c r="E3039"/>
  <c r="F3039"/>
  <c r="G3039"/>
  <c r="H3039"/>
  <c r="I3039"/>
  <c r="J3039"/>
  <c r="K3039"/>
  <c r="L3039"/>
  <c r="M3039"/>
  <c r="N3039"/>
  <c r="O3039"/>
  <c r="P3039"/>
  <c r="Q3039"/>
  <c r="R3039"/>
  <c r="S3039"/>
  <c r="T3039"/>
  <c r="U3039"/>
  <c r="V3039"/>
  <c r="W3039"/>
  <c r="X3039"/>
  <c r="Y3039"/>
  <c r="Z3039"/>
  <c r="AA3039"/>
  <c r="AB3039"/>
  <c r="AC3039"/>
  <c r="AD3039"/>
  <c r="AE3039"/>
  <c r="AF3039"/>
  <c r="AG3039"/>
  <c r="AH3039"/>
  <c r="AI3039"/>
  <c r="AJ3039"/>
  <c r="AK3039"/>
  <c r="AL3039"/>
  <c r="AM3039"/>
  <c r="AN3039"/>
  <c r="AO3039"/>
  <c r="AP3039"/>
  <c r="AQ3039"/>
  <c r="AR3039"/>
  <c r="AS3039"/>
  <c r="AT3039"/>
  <c r="AU3039"/>
  <c r="AV3039"/>
  <c r="AW3039"/>
  <c r="AX3039"/>
  <c r="AY3039"/>
  <c r="AZ3039"/>
  <c r="BA3039"/>
  <c r="BB3039"/>
  <c r="BC3039"/>
  <c r="BD3039"/>
  <c r="BE3039"/>
  <c r="BF3039"/>
  <c r="BG3039"/>
  <c r="BH3039"/>
  <c r="BI3039"/>
  <c r="BJ3039"/>
  <c r="BK3039"/>
  <c r="BL3039"/>
  <c r="BM3039"/>
  <c r="BN3039"/>
  <c r="BO3039"/>
  <c r="BP3039"/>
  <c r="BQ3039"/>
  <c r="BR3039"/>
  <c r="BS3039"/>
  <c r="BT3039"/>
  <c r="BU3039"/>
  <c r="BV3039"/>
  <c r="BW3039"/>
  <c r="BX3039"/>
  <c r="BY3039"/>
  <c r="BZ3039"/>
  <c r="CA3039"/>
  <c r="CB3039"/>
  <c r="CC3039"/>
  <c r="CD3039"/>
  <c r="CE3039"/>
  <c r="CF3039"/>
  <c r="CG3039"/>
  <c r="CH3039"/>
  <c r="CI3039"/>
  <c r="CJ3039"/>
  <c r="CK3039"/>
  <c r="CL3039"/>
  <c r="CM3039"/>
  <c r="CN3039"/>
  <c r="CO3039"/>
  <c r="CP3039"/>
  <c r="CQ3039"/>
  <c r="CR3039"/>
  <c r="CS3039"/>
  <c r="CT3039"/>
  <c r="CU3039"/>
  <c r="CV3039"/>
  <c r="CW3039"/>
  <c r="CX3039"/>
  <c r="CY3039"/>
  <c r="CZ3039"/>
  <c r="DA3039"/>
  <c r="DB3039"/>
  <c r="DC3039"/>
  <c r="DD3039"/>
  <c r="DE3039"/>
  <c r="DF3039"/>
  <c r="DG3039"/>
  <c r="DH3039"/>
  <c r="DI3039"/>
  <c r="DJ3039"/>
  <c r="DK3039"/>
  <c r="DL3039"/>
  <c r="DM3039"/>
  <c r="DN3039"/>
  <c r="DO3039"/>
  <c r="DP3039"/>
  <c r="DQ3039"/>
  <c r="DR3039"/>
  <c r="DS3039"/>
  <c r="DT3039"/>
  <c r="C3040"/>
  <c r="D3040"/>
  <c r="E3040"/>
  <c r="F3040"/>
  <c r="G3040"/>
  <c r="H3040"/>
  <c r="I3040"/>
  <c r="J3040"/>
  <c r="K3040"/>
  <c r="L3040"/>
  <c r="M3040"/>
  <c r="N3040"/>
  <c r="O3040"/>
  <c r="P3040"/>
  <c r="Q3040"/>
  <c r="R3040"/>
  <c r="S3040"/>
  <c r="T3040"/>
  <c r="U3040"/>
  <c r="V3040"/>
  <c r="W3040"/>
  <c r="X3040"/>
  <c r="Y3040"/>
  <c r="Z3040"/>
  <c r="AA3040"/>
  <c r="AB3040"/>
  <c r="AC3040"/>
  <c r="AD3040"/>
  <c r="AE3040"/>
  <c r="AF3040"/>
  <c r="AG3040"/>
  <c r="AH3040"/>
  <c r="AI3040"/>
  <c r="AJ3040"/>
  <c r="AK3040"/>
  <c r="AL3040"/>
  <c r="AM3040"/>
  <c r="AN3040"/>
  <c r="AO3040"/>
  <c r="AP3040"/>
  <c r="AQ3040"/>
  <c r="AR3040"/>
  <c r="AS3040"/>
  <c r="AT3040"/>
  <c r="AU3040"/>
  <c r="AV3040"/>
  <c r="AW3040"/>
  <c r="AX3040"/>
  <c r="AY3040"/>
  <c r="AZ3040"/>
  <c r="BA3040"/>
  <c r="BB3040"/>
  <c r="BC3040"/>
  <c r="BD3040"/>
  <c r="BE3040"/>
  <c r="BF3040"/>
  <c r="BG3040"/>
  <c r="BH3040"/>
  <c r="BI3040"/>
  <c r="BJ3040"/>
  <c r="BK3040"/>
  <c r="BL3040"/>
  <c r="BM3040"/>
  <c r="BN3040"/>
  <c r="BO3040"/>
  <c r="BP3040"/>
  <c r="BQ3040"/>
  <c r="BR3040"/>
  <c r="BS3040"/>
  <c r="BT3040"/>
  <c r="BU3040"/>
  <c r="BV3040"/>
  <c r="BW3040"/>
  <c r="BX3040"/>
  <c r="BY3040"/>
  <c r="BZ3040"/>
  <c r="CA3040"/>
  <c r="CB3040"/>
  <c r="CC3040"/>
  <c r="CD3040"/>
  <c r="CE3040"/>
  <c r="CF3040"/>
  <c r="CG3040"/>
  <c r="CH3040"/>
  <c r="CI3040"/>
  <c r="CJ3040"/>
  <c r="CK3040"/>
  <c r="CL3040"/>
  <c r="CM3040"/>
  <c r="CN3040"/>
  <c r="CO3040"/>
  <c r="CP3040"/>
  <c r="CQ3040"/>
  <c r="CR3040"/>
  <c r="CS3040"/>
  <c r="CT3040"/>
  <c r="CU3040"/>
  <c r="CV3040"/>
  <c r="CW3040"/>
  <c r="CX3040"/>
  <c r="CY3040"/>
  <c r="CZ3040"/>
  <c r="DA3040"/>
  <c r="DB3040"/>
  <c r="DC3040"/>
  <c r="DD3040"/>
  <c r="DE3040"/>
  <c r="DF3040"/>
  <c r="DG3040"/>
  <c r="DH3040"/>
  <c r="DI3040"/>
  <c r="DJ3040"/>
  <c r="DK3040"/>
  <c r="DL3040"/>
  <c r="DM3040"/>
  <c r="DN3040"/>
  <c r="DO3040"/>
  <c r="DP3040"/>
  <c r="DQ3040"/>
  <c r="DR3040"/>
  <c r="DS3040"/>
  <c r="DT3040"/>
  <c r="C3041"/>
  <c r="D3041"/>
  <c r="E3041"/>
  <c r="F3041"/>
  <c r="G3041"/>
  <c r="H3041"/>
  <c r="I3041"/>
  <c r="J3041"/>
  <c r="K3041"/>
  <c r="L3041"/>
  <c r="M3041"/>
  <c r="N3041"/>
  <c r="O3041"/>
  <c r="P3041"/>
  <c r="Q3041"/>
  <c r="R3041"/>
  <c r="S3041"/>
  <c r="T3041"/>
  <c r="U3041"/>
  <c r="V3041"/>
  <c r="W3041"/>
  <c r="X3041"/>
  <c r="Y3041"/>
  <c r="Z3041"/>
  <c r="AA3041"/>
  <c r="AB3041"/>
  <c r="AC3041"/>
  <c r="AD3041"/>
  <c r="AE3041"/>
  <c r="AF3041"/>
  <c r="AG3041"/>
  <c r="AH3041"/>
  <c r="AI3041"/>
  <c r="AJ3041"/>
  <c r="AK3041"/>
  <c r="AL3041"/>
  <c r="AM3041"/>
  <c r="AN3041"/>
  <c r="AO3041"/>
  <c r="AP3041"/>
  <c r="AQ3041"/>
  <c r="AR3041"/>
  <c r="AS3041"/>
  <c r="AT3041"/>
  <c r="AU3041"/>
  <c r="AV3041"/>
  <c r="AW3041"/>
  <c r="AX3041"/>
  <c r="AY3041"/>
  <c r="AZ3041"/>
  <c r="BA3041"/>
  <c r="BB3041"/>
  <c r="BC3041"/>
  <c r="BD3041"/>
  <c r="BE3041"/>
  <c r="BF3041"/>
  <c r="BG3041"/>
  <c r="BH3041"/>
  <c r="BI3041"/>
  <c r="BJ3041"/>
  <c r="BK3041"/>
  <c r="BL3041"/>
  <c r="BM3041"/>
  <c r="BN3041"/>
  <c r="BO3041"/>
  <c r="BP3041"/>
  <c r="BQ3041"/>
  <c r="BR3041"/>
  <c r="BS3041"/>
  <c r="BT3041"/>
  <c r="BU3041"/>
  <c r="BV3041"/>
  <c r="BW3041"/>
  <c r="BX3041"/>
  <c r="BY3041"/>
  <c r="BZ3041"/>
  <c r="CA3041"/>
  <c r="CB3041"/>
  <c r="CC3041"/>
  <c r="CD3041"/>
  <c r="CE3041"/>
  <c r="CF3041"/>
  <c r="CG3041"/>
  <c r="CH3041"/>
  <c r="CI3041"/>
  <c r="CJ3041"/>
  <c r="CK3041"/>
  <c r="CL3041"/>
  <c r="CM3041"/>
  <c r="CN3041"/>
  <c r="CO3041"/>
  <c r="CP3041"/>
  <c r="CQ3041"/>
  <c r="CR3041"/>
  <c r="CS3041"/>
  <c r="CT3041"/>
  <c r="CU3041"/>
  <c r="CV3041"/>
  <c r="CW3041"/>
  <c r="CX3041"/>
  <c r="CY3041"/>
  <c r="CZ3041"/>
  <c r="DA3041"/>
  <c r="DB3041"/>
  <c r="DC3041"/>
  <c r="DD3041"/>
  <c r="DE3041"/>
  <c r="DF3041"/>
  <c r="DG3041"/>
  <c r="DH3041"/>
  <c r="DI3041"/>
  <c r="DJ3041"/>
  <c r="DK3041"/>
  <c r="DL3041"/>
  <c r="DM3041"/>
  <c r="DN3041"/>
  <c r="DO3041"/>
  <c r="DP3041"/>
  <c r="DQ3041"/>
  <c r="DR3041"/>
  <c r="DS3041"/>
  <c r="DT3041"/>
  <c r="C3042"/>
  <c r="D3042"/>
  <c r="E3042"/>
  <c r="F3042"/>
  <c r="G3042"/>
  <c r="H3042"/>
  <c r="I3042"/>
  <c r="J3042"/>
  <c r="K3042"/>
  <c r="L3042"/>
  <c r="M3042"/>
  <c r="N3042"/>
  <c r="O3042"/>
  <c r="P3042"/>
  <c r="Q3042"/>
  <c r="R3042"/>
  <c r="S3042"/>
  <c r="T3042"/>
  <c r="U3042"/>
  <c r="V3042"/>
  <c r="W3042"/>
  <c r="X3042"/>
  <c r="Y3042"/>
  <c r="Z3042"/>
  <c r="AA3042"/>
  <c r="AB3042"/>
  <c r="AC3042"/>
  <c r="AD3042"/>
  <c r="AE3042"/>
  <c r="AF3042"/>
  <c r="AG3042"/>
  <c r="AH3042"/>
  <c r="AI3042"/>
  <c r="AJ3042"/>
  <c r="AK3042"/>
  <c r="AL3042"/>
  <c r="AM3042"/>
  <c r="AN3042"/>
  <c r="AO3042"/>
  <c r="AP3042"/>
  <c r="AQ3042"/>
  <c r="AR3042"/>
  <c r="AS3042"/>
  <c r="AT3042"/>
  <c r="AU3042"/>
  <c r="AV3042"/>
  <c r="AW3042"/>
  <c r="AX3042"/>
  <c r="AY3042"/>
  <c r="AZ3042"/>
  <c r="BA3042"/>
  <c r="BB3042"/>
  <c r="BC3042"/>
  <c r="BD3042"/>
  <c r="BE3042"/>
  <c r="BF3042"/>
  <c r="BG3042"/>
  <c r="BH3042"/>
  <c r="BI3042"/>
  <c r="BJ3042"/>
  <c r="BK3042"/>
  <c r="BL3042"/>
  <c r="BM3042"/>
  <c r="BN3042"/>
  <c r="BO3042"/>
  <c r="BP3042"/>
  <c r="BQ3042"/>
  <c r="BR3042"/>
  <c r="BS3042"/>
  <c r="BT3042"/>
  <c r="BU3042"/>
  <c r="BV3042"/>
  <c r="BW3042"/>
  <c r="BX3042"/>
  <c r="BY3042"/>
  <c r="BZ3042"/>
  <c r="CA3042"/>
  <c r="CB3042"/>
  <c r="CC3042"/>
  <c r="CD3042"/>
  <c r="CE3042"/>
  <c r="CF3042"/>
  <c r="CG3042"/>
  <c r="CH3042"/>
  <c r="CI3042"/>
  <c r="CJ3042"/>
  <c r="CK3042"/>
  <c r="CL3042"/>
  <c r="CM3042"/>
  <c r="CN3042"/>
  <c r="CO3042"/>
  <c r="CP3042"/>
  <c r="CQ3042"/>
  <c r="CR3042"/>
  <c r="CS3042"/>
  <c r="CT3042"/>
  <c r="CU3042"/>
  <c r="CV3042"/>
  <c r="CW3042"/>
  <c r="CX3042"/>
  <c r="CY3042"/>
  <c r="CZ3042"/>
  <c r="DA3042"/>
  <c r="DB3042"/>
  <c r="DC3042"/>
  <c r="DD3042"/>
  <c r="DE3042"/>
  <c r="DF3042"/>
  <c r="DG3042"/>
  <c r="DH3042"/>
  <c r="DI3042"/>
  <c r="DJ3042"/>
  <c r="DK3042"/>
  <c r="DL3042"/>
  <c r="DM3042"/>
  <c r="DN3042"/>
  <c r="DO3042"/>
  <c r="DP3042"/>
  <c r="DQ3042"/>
  <c r="DR3042"/>
  <c r="DS3042"/>
  <c r="DT3042"/>
  <c r="C3043"/>
  <c r="D3043"/>
  <c r="E3043"/>
  <c r="F3043"/>
  <c r="G3043"/>
  <c r="H3043"/>
  <c r="I3043"/>
  <c r="J3043"/>
  <c r="K3043"/>
  <c r="L3043"/>
  <c r="M3043"/>
  <c r="N3043"/>
  <c r="O3043"/>
  <c r="P3043"/>
  <c r="Q3043"/>
  <c r="R3043"/>
  <c r="S3043"/>
  <c r="T3043"/>
  <c r="U3043"/>
  <c r="V3043"/>
  <c r="W3043"/>
  <c r="X3043"/>
  <c r="Y3043"/>
  <c r="Z3043"/>
  <c r="AA3043"/>
  <c r="AB3043"/>
  <c r="AC3043"/>
  <c r="AD3043"/>
  <c r="AE3043"/>
  <c r="AF3043"/>
  <c r="AG3043"/>
  <c r="AH3043"/>
  <c r="AI3043"/>
  <c r="AJ3043"/>
  <c r="AK3043"/>
  <c r="AL3043"/>
  <c r="AM3043"/>
  <c r="AN3043"/>
  <c r="AO3043"/>
  <c r="AP3043"/>
  <c r="AQ3043"/>
  <c r="AR3043"/>
  <c r="AS3043"/>
  <c r="AT3043"/>
  <c r="AU3043"/>
  <c r="AV3043"/>
  <c r="AW3043"/>
  <c r="AX3043"/>
  <c r="AY3043"/>
  <c r="AZ3043"/>
  <c r="BA3043"/>
  <c r="BB3043"/>
  <c r="BC3043"/>
  <c r="BD3043"/>
  <c r="BE3043"/>
  <c r="BF3043"/>
  <c r="BG3043"/>
  <c r="BH3043"/>
  <c r="BI3043"/>
  <c r="BJ3043"/>
  <c r="BK3043"/>
  <c r="BL3043"/>
  <c r="BM3043"/>
  <c r="BN3043"/>
  <c r="BO3043"/>
  <c r="BP3043"/>
  <c r="BQ3043"/>
  <c r="BR3043"/>
  <c r="BS3043"/>
  <c r="BT3043"/>
  <c r="BU3043"/>
  <c r="BV3043"/>
  <c r="BW3043"/>
  <c r="BX3043"/>
  <c r="BY3043"/>
  <c r="BZ3043"/>
  <c r="CA3043"/>
  <c r="CB3043"/>
  <c r="CC3043"/>
  <c r="CD3043"/>
  <c r="CE3043"/>
  <c r="CF3043"/>
  <c r="CG3043"/>
  <c r="CH3043"/>
  <c r="CI3043"/>
  <c r="CJ3043"/>
  <c r="CK3043"/>
  <c r="CL3043"/>
  <c r="CM3043"/>
  <c r="CN3043"/>
  <c r="CO3043"/>
  <c r="CP3043"/>
  <c r="CQ3043"/>
  <c r="CR3043"/>
  <c r="CS3043"/>
  <c r="CT3043"/>
  <c r="CU3043"/>
  <c r="CV3043"/>
  <c r="CW3043"/>
  <c r="CX3043"/>
  <c r="CY3043"/>
  <c r="CZ3043"/>
  <c r="DA3043"/>
  <c r="DB3043"/>
  <c r="DC3043"/>
  <c r="DD3043"/>
  <c r="DE3043"/>
  <c r="DF3043"/>
  <c r="DG3043"/>
  <c r="DH3043"/>
  <c r="DI3043"/>
  <c r="DJ3043"/>
  <c r="DK3043"/>
  <c r="DL3043"/>
  <c r="DM3043"/>
  <c r="DN3043"/>
  <c r="DO3043"/>
  <c r="DP3043"/>
  <c r="DQ3043"/>
  <c r="DR3043"/>
  <c r="DS3043"/>
  <c r="DT3043"/>
  <c r="C3044"/>
  <c r="D3044"/>
  <c r="E3044"/>
  <c r="F3044"/>
  <c r="G3044"/>
  <c r="H3044"/>
  <c r="I3044"/>
  <c r="J3044"/>
  <c r="K3044"/>
  <c r="L3044"/>
  <c r="M3044"/>
  <c r="N3044"/>
  <c r="O3044"/>
  <c r="P3044"/>
  <c r="Q3044"/>
  <c r="R3044"/>
  <c r="S3044"/>
  <c r="T3044"/>
  <c r="U3044"/>
  <c r="V3044"/>
  <c r="W3044"/>
  <c r="X3044"/>
  <c r="Y3044"/>
  <c r="Z3044"/>
  <c r="AA3044"/>
  <c r="AB3044"/>
  <c r="AC3044"/>
  <c r="AD3044"/>
  <c r="AE3044"/>
  <c r="AF3044"/>
  <c r="AG3044"/>
  <c r="AH3044"/>
  <c r="AI3044"/>
  <c r="AJ3044"/>
  <c r="AK3044"/>
  <c r="AL3044"/>
  <c r="AM3044"/>
  <c r="AN3044"/>
  <c r="AO3044"/>
  <c r="AP3044"/>
  <c r="AQ3044"/>
  <c r="AR3044"/>
  <c r="AS3044"/>
  <c r="AT3044"/>
  <c r="AU3044"/>
  <c r="AV3044"/>
  <c r="AW3044"/>
  <c r="AX3044"/>
  <c r="AY3044"/>
  <c r="AZ3044"/>
  <c r="BA3044"/>
  <c r="BB3044"/>
  <c r="BC3044"/>
  <c r="BD3044"/>
  <c r="BE3044"/>
  <c r="BF3044"/>
  <c r="BG3044"/>
  <c r="BH3044"/>
  <c r="BI3044"/>
  <c r="BJ3044"/>
  <c r="BK3044"/>
  <c r="BL3044"/>
  <c r="BM3044"/>
  <c r="BN3044"/>
  <c r="BO3044"/>
  <c r="BP3044"/>
  <c r="BQ3044"/>
  <c r="BR3044"/>
  <c r="BS3044"/>
  <c r="BT3044"/>
  <c r="BU3044"/>
  <c r="BV3044"/>
  <c r="BW3044"/>
  <c r="BX3044"/>
  <c r="BY3044"/>
  <c r="BZ3044"/>
  <c r="CA3044"/>
  <c r="CB3044"/>
  <c r="CC3044"/>
  <c r="CD3044"/>
  <c r="CE3044"/>
  <c r="CF3044"/>
  <c r="CG3044"/>
  <c r="CH3044"/>
  <c r="CI3044"/>
  <c r="CJ3044"/>
  <c r="CK3044"/>
  <c r="CL3044"/>
  <c r="CM3044"/>
  <c r="CN3044"/>
  <c r="CO3044"/>
  <c r="CP3044"/>
  <c r="CQ3044"/>
  <c r="CR3044"/>
  <c r="CS3044"/>
  <c r="CT3044"/>
  <c r="CU3044"/>
  <c r="CV3044"/>
  <c r="CW3044"/>
  <c r="CX3044"/>
  <c r="CY3044"/>
  <c r="CZ3044"/>
  <c r="DA3044"/>
  <c r="DB3044"/>
  <c r="DC3044"/>
  <c r="DD3044"/>
  <c r="DE3044"/>
  <c r="DF3044"/>
  <c r="DG3044"/>
  <c r="DH3044"/>
  <c r="DI3044"/>
  <c r="DJ3044"/>
  <c r="DK3044"/>
  <c r="DL3044"/>
  <c r="DM3044"/>
  <c r="DN3044"/>
  <c r="DO3044"/>
  <c r="DP3044"/>
  <c r="DQ3044"/>
  <c r="DR3044"/>
  <c r="DS3044"/>
  <c r="DT3044"/>
  <c r="C3045"/>
  <c r="D3045"/>
  <c r="E3045"/>
  <c r="F3045"/>
  <c r="G3045"/>
  <c r="H3045"/>
  <c r="I3045"/>
  <c r="J3045"/>
  <c r="K3045"/>
  <c r="L3045"/>
  <c r="M3045"/>
  <c r="N3045"/>
  <c r="O3045"/>
  <c r="P3045"/>
  <c r="Q3045"/>
  <c r="R3045"/>
  <c r="S3045"/>
  <c r="T3045"/>
  <c r="U3045"/>
  <c r="V3045"/>
  <c r="W3045"/>
  <c r="X3045"/>
  <c r="Y3045"/>
  <c r="Z3045"/>
  <c r="AA3045"/>
  <c r="AB3045"/>
  <c r="AC3045"/>
  <c r="AD3045"/>
  <c r="AE3045"/>
  <c r="AF3045"/>
  <c r="AG3045"/>
  <c r="AH3045"/>
  <c r="AI3045"/>
  <c r="AJ3045"/>
  <c r="AK3045"/>
  <c r="AL3045"/>
  <c r="AM3045"/>
  <c r="AN3045"/>
  <c r="AO3045"/>
  <c r="AP3045"/>
  <c r="AQ3045"/>
  <c r="AR3045"/>
  <c r="AS3045"/>
  <c r="AT3045"/>
  <c r="AU3045"/>
  <c r="AV3045"/>
  <c r="AW3045"/>
  <c r="AX3045"/>
  <c r="AY3045"/>
  <c r="AZ3045"/>
  <c r="BA3045"/>
  <c r="BB3045"/>
  <c r="BC3045"/>
  <c r="BD3045"/>
  <c r="BE3045"/>
  <c r="BF3045"/>
  <c r="BG3045"/>
  <c r="BH3045"/>
  <c r="BI3045"/>
  <c r="BJ3045"/>
  <c r="BK3045"/>
  <c r="BL3045"/>
  <c r="BM3045"/>
  <c r="BN3045"/>
  <c r="BO3045"/>
  <c r="BP3045"/>
  <c r="BQ3045"/>
  <c r="BR3045"/>
  <c r="BS3045"/>
  <c r="BT3045"/>
  <c r="BU3045"/>
  <c r="BV3045"/>
  <c r="BW3045"/>
  <c r="BX3045"/>
  <c r="BY3045"/>
  <c r="BZ3045"/>
  <c r="CA3045"/>
  <c r="CB3045"/>
  <c r="CC3045"/>
  <c r="CD3045"/>
  <c r="CE3045"/>
  <c r="CF3045"/>
  <c r="CG3045"/>
  <c r="CH3045"/>
  <c r="CI3045"/>
  <c r="CJ3045"/>
  <c r="CK3045"/>
  <c r="CL3045"/>
  <c r="CM3045"/>
  <c r="CN3045"/>
  <c r="CO3045"/>
  <c r="CP3045"/>
  <c r="CQ3045"/>
  <c r="CR3045"/>
  <c r="CS3045"/>
  <c r="CT3045"/>
  <c r="CU3045"/>
  <c r="CV3045"/>
  <c r="CW3045"/>
  <c r="CX3045"/>
  <c r="CY3045"/>
  <c r="CZ3045"/>
  <c r="DA3045"/>
  <c r="DB3045"/>
  <c r="DC3045"/>
  <c r="DD3045"/>
  <c r="DE3045"/>
  <c r="DF3045"/>
  <c r="DG3045"/>
  <c r="DH3045"/>
  <c r="DI3045"/>
  <c r="DJ3045"/>
  <c r="DK3045"/>
  <c r="DL3045"/>
  <c r="DM3045"/>
  <c r="DN3045"/>
  <c r="DO3045"/>
  <c r="DP3045"/>
  <c r="DQ3045"/>
  <c r="DR3045"/>
  <c r="DS3045"/>
  <c r="DT3045"/>
  <c r="C3046"/>
  <c r="D3046"/>
  <c r="E3046"/>
  <c r="F3046"/>
  <c r="G3046"/>
  <c r="H3046"/>
  <c r="I3046"/>
  <c r="J3046"/>
  <c r="K3046"/>
  <c r="L3046"/>
  <c r="M3046"/>
  <c r="N3046"/>
  <c r="O3046"/>
  <c r="P3046"/>
  <c r="Q3046"/>
  <c r="R3046"/>
  <c r="S3046"/>
  <c r="T3046"/>
  <c r="U3046"/>
  <c r="V3046"/>
  <c r="W3046"/>
  <c r="X3046"/>
  <c r="Y3046"/>
  <c r="Z3046"/>
  <c r="AA3046"/>
  <c r="AB3046"/>
  <c r="AC3046"/>
  <c r="AD3046"/>
  <c r="AE3046"/>
  <c r="AF3046"/>
  <c r="AG3046"/>
  <c r="AH3046"/>
  <c r="AI3046"/>
  <c r="AJ3046"/>
  <c r="AK3046"/>
  <c r="AL3046"/>
  <c r="AM3046"/>
  <c r="AN3046"/>
  <c r="AO3046"/>
  <c r="AP3046"/>
  <c r="AQ3046"/>
  <c r="AR3046"/>
  <c r="AS3046"/>
  <c r="AT3046"/>
  <c r="AU3046"/>
  <c r="AV3046"/>
  <c r="AW3046"/>
  <c r="AX3046"/>
  <c r="AY3046"/>
  <c r="AZ3046"/>
  <c r="BA3046"/>
  <c r="BB3046"/>
  <c r="BC3046"/>
  <c r="BD3046"/>
  <c r="BE3046"/>
  <c r="BF3046"/>
  <c r="BG3046"/>
  <c r="BH3046"/>
  <c r="BI3046"/>
  <c r="BJ3046"/>
  <c r="BK3046"/>
  <c r="BL3046"/>
  <c r="BM3046"/>
  <c r="BN3046"/>
  <c r="BO3046"/>
  <c r="BP3046"/>
  <c r="BQ3046"/>
  <c r="BR3046"/>
  <c r="BS3046"/>
  <c r="BT3046"/>
  <c r="BU3046"/>
  <c r="BV3046"/>
  <c r="BW3046"/>
  <c r="BX3046"/>
  <c r="BY3046"/>
  <c r="BZ3046"/>
  <c r="CA3046"/>
  <c r="CB3046"/>
  <c r="CC3046"/>
  <c r="CD3046"/>
  <c r="CE3046"/>
  <c r="CF3046"/>
  <c r="CG3046"/>
  <c r="CH3046"/>
  <c r="CI3046"/>
  <c r="CJ3046"/>
  <c r="CK3046"/>
  <c r="CL3046"/>
  <c r="CM3046"/>
  <c r="CN3046"/>
  <c r="CO3046"/>
  <c r="CP3046"/>
  <c r="CQ3046"/>
  <c r="CR3046"/>
  <c r="CS3046"/>
  <c r="CT3046"/>
  <c r="CU3046"/>
  <c r="CV3046"/>
  <c r="CW3046"/>
  <c r="CX3046"/>
  <c r="CY3046"/>
  <c r="CZ3046"/>
  <c r="DA3046"/>
  <c r="DB3046"/>
  <c r="DC3046"/>
  <c r="DD3046"/>
  <c r="DE3046"/>
  <c r="DF3046"/>
  <c r="DG3046"/>
  <c r="DH3046"/>
  <c r="DI3046"/>
  <c r="DJ3046"/>
  <c r="DK3046"/>
  <c r="DL3046"/>
  <c r="DM3046"/>
  <c r="DN3046"/>
  <c r="DO3046"/>
  <c r="DP3046"/>
  <c r="DQ3046"/>
  <c r="DR3046"/>
  <c r="DS3046"/>
  <c r="DT3046"/>
  <c r="C3047"/>
  <c r="D3047"/>
  <c r="E3047"/>
  <c r="F3047"/>
  <c r="G3047"/>
  <c r="H3047"/>
  <c r="I3047"/>
  <c r="J3047"/>
  <c r="K3047"/>
  <c r="L3047"/>
  <c r="M3047"/>
  <c r="N3047"/>
  <c r="O3047"/>
  <c r="P3047"/>
  <c r="Q3047"/>
  <c r="R3047"/>
  <c r="S3047"/>
  <c r="T3047"/>
  <c r="U3047"/>
  <c r="V3047"/>
  <c r="W3047"/>
  <c r="X3047"/>
  <c r="Y3047"/>
  <c r="Z3047"/>
  <c r="AA3047"/>
  <c r="AB3047"/>
  <c r="AC3047"/>
  <c r="AD3047"/>
  <c r="AE3047"/>
  <c r="AF3047"/>
  <c r="AG3047"/>
  <c r="AH3047"/>
  <c r="AI3047"/>
  <c r="AJ3047"/>
  <c r="AK3047"/>
  <c r="AL3047"/>
  <c r="AM3047"/>
  <c r="AN3047"/>
  <c r="AO3047"/>
  <c r="AP3047"/>
  <c r="AQ3047"/>
  <c r="AR3047"/>
  <c r="AS3047"/>
  <c r="AT3047"/>
  <c r="AU3047"/>
  <c r="AV3047"/>
  <c r="AW3047"/>
  <c r="AX3047"/>
  <c r="AY3047"/>
  <c r="AZ3047"/>
  <c r="BA3047"/>
  <c r="BB3047"/>
  <c r="BC3047"/>
  <c r="BD3047"/>
  <c r="BE3047"/>
  <c r="BF3047"/>
  <c r="BG3047"/>
  <c r="BH3047"/>
  <c r="BI3047"/>
  <c r="BJ3047"/>
  <c r="BK3047"/>
  <c r="BL3047"/>
  <c r="BM3047"/>
  <c r="BN3047"/>
  <c r="BO3047"/>
  <c r="BP3047"/>
  <c r="BQ3047"/>
  <c r="BR3047"/>
  <c r="BS3047"/>
  <c r="BT3047"/>
  <c r="BU3047"/>
  <c r="BV3047"/>
  <c r="BW3047"/>
  <c r="BX3047"/>
  <c r="BY3047"/>
  <c r="BZ3047"/>
  <c r="CA3047"/>
  <c r="CB3047"/>
  <c r="CC3047"/>
  <c r="CD3047"/>
  <c r="CE3047"/>
  <c r="CF3047"/>
  <c r="CG3047"/>
  <c r="CH3047"/>
  <c r="CI3047"/>
  <c r="CJ3047"/>
  <c r="CK3047"/>
  <c r="CL3047"/>
  <c r="CM3047"/>
  <c r="CN3047"/>
  <c r="CO3047"/>
  <c r="CP3047"/>
  <c r="CQ3047"/>
  <c r="CR3047"/>
  <c r="CS3047"/>
  <c r="CT3047"/>
  <c r="CU3047"/>
  <c r="CV3047"/>
  <c r="CW3047"/>
  <c r="CX3047"/>
  <c r="CY3047"/>
  <c r="CZ3047"/>
  <c r="DA3047"/>
  <c r="DB3047"/>
  <c r="DC3047"/>
  <c r="DD3047"/>
  <c r="DE3047"/>
  <c r="DF3047"/>
  <c r="DG3047"/>
  <c r="DH3047"/>
  <c r="DI3047"/>
  <c r="DJ3047"/>
  <c r="DK3047"/>
  <c r="DL3047"/>
  <c r="DM3047"/>
  <c r="DN3047"/>
  <c r="DO3047"/>
  <c r="DP3047"/>
  <c r="DQ3047"/>
  <c r="DR3047"/>
  <c r="DS3047"/>
  <c r="DT3047"/>
  <c r="C3048"/>
  <c r="D3048"/>
  <c r="E3048"/>
  <c r="F3048"/>
  <c r="G3048"/>
  <c r="H3048"/>
  <c r="I3048"/>
  <c r="J3048"/>
  <c r="K3048"/>
  <c r="L3048"/>
  <c r="M3048"/>
  <c r="N3048"/>
  <c r="O3048"/>
  <c r="P3048"/>
  <c r="Q3048"/>
  <c r="R3048"/>
  <c r="S3048"/>
  <c r="T3048"/>
  <c r="U3048"/>
  <c r="V3048"/>
  <c r="W3048"/>
  <c r="X3048"/>
  <c r="Y3048"/>
  <c r="Z3048"/>
  <c r="AA3048"/>
  <c r="AB3048"/>
  <c r="AC3048"/>
  <c r="AD3048"/>
  <c r="AE3048"/>
  <c r="AF3048"/>
  <c r="AG3048"/>
  <c r="AH3048"/>
  <c r="AI3048"/>
  <c r="AJ3048"/>
  <c r="AK3048"/>
  <c r="AL3048"/>
  <c r="AM3048"/>
  <c r="AN3048"/>
  <c r="AO3048"/>
  <c r="AP3048"/>
  <c r="AQ3048"/>
  <c r="AR3048"/>
  <c r="AS3048"/>
  <c r="AT3048"/>
  <c r="AU3048"/>
  <c r="AV3048"/>
  <c r="AW3048"/>
  <c r="AX3048"/>
  <c r="AY3048"/>
  <c r="AZ3048"/>
  <c r="BA3048"/>
  <c r="BB3048"/>
  <c r="BC3048"/>
  <c r="BD3048"/>
  <c r="BE3048"/>
  <c r="BF3048"/>
  <c r="BG3048"/>
  <c r="BH3048"/>
  <c r="BI3048"/>
  <c r="BJ3048"/>
  <c r="BK3048"/>
  <c r="BL3048"/>
  <c r="BM3048"/>
  <c r="BN3048"/>
  <c r="BO3048"/>
  <c r="BP3048"/>
  <c r="BQ3048"/>
  <c r="BR3048"/>
  <c r="BS3048"/>
  <c r="BT3048"/>
  <c r="BU3048"/>
  <c r="BV3048"/>
  <c r="BW3048"/>
  <c r="BX3048"/>
  <c r="BY3048"/>
  <c r="BZ3048"/>
  <c r="CA3048"/>
  <c r="CB3048"/>
  <c r="CC3048"/>
  <c r="CD3048"/>
  <c r="CE3048"/>
  <c r="CF3048"/>
  <c r="CG3048"/>
  <c r="CH3048"/>
  <c r="CI3048"/>
  <c r="CJ3048"/>
  <c r="CK3048"/>
  <c r="CL3048"/>
  <c r="CM3048"/>
  <c r="CN3048"/>
  <c r="CO3048"/>
  <c r="CP3048"/>
  <c r="CQ3048"/>
  <c r="CR3048"/>
  <c r="CS3048"/>
  <c r="CT3048"/>
  <c r="CU3048"/>
  <c r="CV3048"/>
  <c r="CW3048"/>
  <c r="CX3048"/>
  <c r="CY3048"/>
  <c r="CZ3048"/>
  <c r="DA3048"/>
  <c r="DB3048"/>
  <c r="DC3048"/>
  <c r="DD3048"/>
  <c r="DE3048"/>
  <c r="DF3048"/>
  <c r="DG3048"/>
  <c r="DH3048"/>
  <c r="DI3048"/>
  <c r="DJ3048"/>
  <c r="DK3048"/>
  <c r="DL3048"/>
  <c r="DM3048"/>
  <c r="DN3048"/>
  <c r="DO3048"/>
  <c r="DP3048"/>
  <c r="DQ3048"/>
  <c r="DR3048"/>
  <c r="DS3048"/>
  <c r="DT3048"/>
  <c r="C3049"/>
  <c r="D3049"/>
  <c r="E3049"/>
  <c r="F3049"/>
  <c r="G3049"/>
  <c r="H3049"/>
  <c r="I3049"/>
  <c r="J3049"/>
  <c r="K3049"/>
  <c r="L3049"/>
  <c r="M3049"/>
  <c r="N3049"/>
  <c r="O3049"/>
  <c r="P3049"/>
  <c r="Q3049"/>
  <c r="R3049"/>
  <c r="S3049"/>
  <c r="T3049"/>
  <c r="U3049"/>
  <c r="V3049"/>
  <c r="W3049"/>
  <c r="X3049"/>
  <c r="Y3049"/>
  <c r="Z3049"/>
  <c r="AA3049"/>
  <c r="AB3049"/>
  <c r="AC3049"/>
  <c r="AD3049"/>
  <c r="AE3049"/>
  <c r="AF3049"/>
  <c r="AG3049"/>
  <c r="AH3049"/>
  <c r="AI3049"/>
  <c r="AJ3049"/>
  <c r="AK3049"/>
  <c r="AL3049"/>
  <c r="AM3049"/>
  <c r="AN3049"/>
  <c r="AO3049"/>
  <c r="AP3049"/>
  <c r="AQ3049"/>
  <c r="AR3049"/>
  <c r="AS3049"/>
  <c r="AT3049"/>
  <c r="AU3049"/>
  <c r="AV3049"/>
  <c r="AW3049"/>
  <c r="AX3049"/>
  <c r="AY3049"/>
  <c r="AZ3049"/>
  <c r="BA3049"/>
  <c r="BB3049"/>
  <c r="BC3049"/>
  <c r="BD3049"/>
  <c r="BE3049"/>
  <c r="BF3049"/>
  <c r="BG3049"/>
  <c r="BH3049"/>
  <c r="BI3049"/>
  <c r="BJ3049"/>
  <c r="BK3049"/>
  <c r="BL3049"/>
  <c r="BM3049"/>
  <c r="BN3049"/>
  <c r="BO3049"/>
  <c r="BP3049"/>
  <c r="BQ3049"/>
  <c r="BR3049"/>
  <c r="BS3049"/>
  <c r="BT3049"/>
  <c r="BU3049"/>
  <c r="BV3049"/>
  <c r="BW3049"/>
  <c r="BX3049"/>
  <c r="BY3049"/>
  <c r="BZ3049"/>
  <c r="CA3049"/>
  <c r="CB3049"/>
  <c r="CC3049"/>
  <c r="CD3049"/>
  <c r="CE3049"/>
  <c r="CF3049"/>
  <c r="CG3049"/>
  <c r="CH3049"/>
  <c r="CI3049"/>
  <c r="CJ3049"/>
  <c r="CK3049"/>
  <c r="CL3049"/>
  <c r="CM3049"/>
  <c r="CN3049"/>
  <c r="CO3049"/>
  <c r="CP3049"/>
  <c r="CQ3049"/>
  <c r="CR3049"/>
  <c r="CS3049"/>
  <c r="CT3049"/>
  <c r="CU3049"/>
  <c r="CV3049"/>
  <c r="CW3049"/>
  <c r="CX3049"/>
  <c r="CY3049"/>
  <c r="CZ3049"/>
  <c r="DA3049"/>
  <c r="DB3049"/>
  <c r="DC3049"/>
  <c r="DD3049"/>
  <c r="DE3049"/>
  <c r="DF3049"/>
  <c r="DG3049"/>
  <c r="DH3049"/>
  <c r="DI3049"/>
  <c r="DJ3049"/>
  <c r="DK3049"/>
  <c r="DL3049"/>
  <c r="DM3049"/>
  <c r="DN3049"/>
  <c r="DO3049"/>
  <c r="DP3049"/>
  <c r="DQ3049"/>
  <c r="DR3049"/>
  <c r="DS3049"/>
  <c r="DT3049"/>
  <c r="C3050"/>
  <c r="D3050"/>
  <c r="E3050"/>
  <c r="F3050"/>
  <c r="G3050"/>
  <c r="H3050"/>
  <c r="I3050"/>
  <c r="J3050"/>
  <c r="K3050"/>
  <c r="L3050"/>
  <c r="M3050"/>
  <c r="N3050"/>
  <c r="O3050"/>
  <c r="P3050"/>
  <c r="Q3050"/>
  <c r="R3050"/>
  <c r="S3050"/>
  <c r="T3050"/>
  <c r="U3050"/>
  <c r="V3050"/>
  <c r="W3050"/>
  <c r="X3050"/>
  <c r="Y3050"/>
  <c r="Z3050"/>
  <c r="AA3050"/>
  <c r="AB3050"/>
  <c r="AC3050"/>
  <c r="AD3050"/>
  <c r="AE3050"/>
  <c r="AF3050"/>
  <c r="AG3050"/>
  <c r="AH3050"/>
  <c r="AI3050"/>
  <c r="AJ3050"/>
  <c r="AK3050"/>
  <c r="AL3050"/>
  <c r="AM3050"/>
  <c r="AN3050"/>
  <c r="AO3050"/>
  <c r="AP3050"/>
  <c r="AQ3050"/>
  <c r="AR3050"/>
  <c r="AS3050"/>
  <c r="AT3050"/>
  <c r="AU3050"/>
  <c r="AV3050"/>
  <c r="AW3050"/>
  <c r="AX3050"/>
  <c r="AY3050"/>
  <c r="AZ3050"/>
  <c r="BA3050"/>
  <c r="BB3050"/>
  <c r="BC3050"/>
  <c r="BD3050"/>
  <c r="BE3050"/>
  <c r="BF3050"/>
  <c r="BG3050"/>
  <c r="BH3050"/>
  <c r="BI3050"/>
  <c r="BJ3050"/>
  <c r="BK3050"/>
  <c r="BL3050"/>
  <c r="BM3050"/>
  <c r="BN3050"/>
  <c r="BO3050"/>
  <c r="BP3050"/>
  <c r="BQ3050"/>
  <c r="BR3050"/>
  <c r="BS3050"/>
  <c r="BT3050"/>
  <c r="BU3050"/>
  <c r="BV3050"/>
  <c r="BW3050"/>
  <c r="BX3050"/>
  <c r="BY3050"/>
  <c r="BZ3050"/>
  <c r="CA3050"/>
  <c r="CB3050"/>
  <c r="CC3050"/>
  <c r="CD3050"/>
  <c r="CE3050"/>
  <c r="CF3050"/>
  <c r="CG3050"/>
  <c r="CH3050"/>
  <c r="CI3050"/>
  <c r="CJ3050"/>
  <c r="CK3050"/>
  <c r="CL3050"/>
  <c r="CM3050"/>
  <c r="CN3050"/>
  <c r="CO3050"/>
  <c r="CP3050"/>
  <c r="CQ3050"/>
  <c r="CR3050"/>
  <c r="CS3050"/>
  <c r="CT3050"/>
  <c r="CU3050"/>
  <c r="CV3050"/>
  <c r="CW3050"/>
  <c r="CX3050"/>
  <c r="CY3050"/>
  <c r="CZ3050"/>
  <c r="DA3050"/>
  <c r="DB3050"/>
  <c r="DC3050"/>
  <c r="DD3050"/>
  <c r="DE3050"/>
  <c r="DF3050"/>
  <c r="DG3050"/>
  <c r="DH3050"/>
  <c r="DI3050"/>
  <c r="DJ3050"/>
  <c r="DK3050"/>
  <c r="DL3050"/>
  <c r="DM3050"/>
  <c r="DN3050"/>
  <c r="DO3050"/>
  <c r="DP3050"/>
  <c r="DQ3050"/>
  <c r="DR3050"/>
  <c r="DS3050"/>
  <c r="DT3050"/>
  <c r="C3051"/>
  <c r="D3051"/>
  <c r="E3051"/>
  <c r="F3051"/>
  <c r="G3051"/>
  <c r="H3051"/>
  <c r="I3051"/>
  <c r="J3051"/>
  <c r="K3051"/>
  <c r="L3051"/>
  <c r="M3051"/>
  <c r="N3051"/>
  <c r="O3051"/>
  <c r="P3051"/>
  <c r="Q3051"/>
  <c r="R3051"/>
  <c r="S3051"/>
  <c r="T3051"/>
  <c r="U3051"/>
  <c r="V3051"/>
  <c r="W3051"/>
  <c r="X3051"/>
  <c r="Y3051"/>
  <c r="Z3051"/>
  <c r="AA3051"/>
  <c r="AB3051"/>
  <c r="AC3051"/>
  <c r="AD3051"/>
  <c r="AE3051"/>
  <c r="AF3051"/>
  <c r="AG3051"/>
  <c r="AH3051"/>
  <c r="AI3051"/>
  <c r="AJ3051"/>
  <c r="AK3051"/>
  <c r="AL3051"/>
  <c r="AM3051"/>
  <c r="AN3051"/>
  <c r="AO3051"/>
  <c r="AP3051"/>
  <c r="AQ3051"/>
  <c r="AR3051"/>
  <c r="AS3051"/>
  <c r="AT3051"/>
  <c r="AU3051"/>
  <c r="AV3051"/>
  <c r="AW3051"/>
  <c r="AX3051"/>
  <c r="AY3051"/>
  <c r="AZ3051"/>
  <c r="BA3051"/>
  <c r="BB3051"/>
  <c r="BC3051"/>
  <c r="BD3051"/>
  <c r="BE3051"/>
  <c r="BF3051"/>
  <c r="BG3051"/>
  <c r="BH3051"/>
  <c r="BI3051"/>
  <c r="BJ3051"/>
  <c r="BK3051"/>
  <c r="BL3051"/>
  <c r="BM3051"/>
  <c r="BN3051"/>
  <c r="BO3051"/>
  <c r="BP3051"/>
  <c r="BQ3051"/>
  <c r="BR3051"/>
  <c r="BS3051"/>
  <c r="BT3051"/>
  <c r="BU3051"/>
  <c r="BV3051"/>
  <c r="BW3051"/>
  <c r="BX3051"/>
  <c r="BY3051"/>
  <c r="BZ3051"/>
  <c r="CA3051"/>
  <c r="CB3051"/>
  <c r="CC3051"/>
  <c r="CD3051"/>
  <c r="CE3051"/>
  <c r="CF3051"/>
  <c r="CG3051"/>
  <c r="CH3051"/>
  <c r="CI3051"/>
  <c r="CJ3051"/>
  <c r="CK3051"/>
  <c r="CL3051"/>
  <c r="CM3051"/>
  <c r="CN3051"/>
  <c r="CO3051"/>
  <c r="CP3051"/>
  <c r="CQ3051"/>
  <c r="CR3051"/>
  <c r="CS3051"/>
  <c r="CT3051"/>
  <c r="CU3051"/>
  <c r="CV3051"/>
  <c r="CW3051"/>
  <c r="CX3051"/>
  <c r="CY3051"/>
  <c r="CZ3051"/>
  <c r="DA3051"/>
  <c r="DB3051"/>
  <c r="DC3051"/>
  <c r="DD3051"/>
  <c r="DE3051"/>
  <c r="DF3051"/>
  <c r="DG3051"/>
  <c r="DH3051"/>
  <c r="DI3051"/>
  <c r="DJ3051"/>
  <c r="DK3051"/>
  <c r="DL3051"/>
  <c r="DM3051"/>
  <c r="DN3051"/>
  <c r="DO3051"/>
  <c r="DP3051"/>
  <c r="DQ3051"/>
  <c r="DR3051"/>
  <c r="DS3051"/>
  <c r="DT3051"/>
  <c r="C3052"/>
  <c r="D3052"/>
  <c r="E3052"/>
  <c r="F3052"/>
  <c r="G3052"/>
  <c r="H3052"/>
  <c r="I3052"/>
  <c r="J3052"/>
  <c r="K3052"/>
  <c r="L3052"/>
  <c r="M3052"/>
  <c r="N3052"/>
  <c r="O3052"/>
  <c r="P3052"/>
  <c r="Q3052"/>
  <c r="R3052"/>
  <c r="S3052"/>
  <c r="T3052"/>
  <c r="U3052"/>
  <c r="V3052"/>
  <c r="W3052"/>
  <c r="X3052"/>
  <c r="Y3052"/>
  <c r="Z3052"/>
  <c r="AA3052"/>
  <c r="AB3052"/>
  <c r="AC3052"/>
  <c r="AD3052"/>
  <c r="AE3052"/>
  <c r="AF3052"/>
  <c r="AG3052"/>
  <c r="AH3052"/>
  <c r="AI3052"/>
  <c r="AJ3052"/>
  <c r="AK3052"/>
  <c r="AL3052"/>
  <c r="AM3052"/>
  <c r="AN3052"/>
  <c r="AO3052"/>
  <c r="AP3052"/>
  <c r="AQ3052"/>
  <c r="AR3052"/>
  <c r="AS3052"/>
  <c r="AT3052"/>
  <c r="AU3052"/>
  <c r="AV3052"/>
  <c r="AW3052"/>
  <c r="AX3052"/>
  <c r="AY3052"/>
  <c r="AZ3052"/>
  <c r="BA3052"/>
  <c r="BB3052"/>
  <c r="BC3052"/>
  <c r="BD3052"/>
  <c r="BE3052"/>
  <c r="BF3052"/>
  <c r="BG3052"/>
  <c r="BH3052"/>
  <c r="BI3052"/>
  <c r="BJ3052"/>
  <c r="BK3052"/>
  <c r="BL3052"/>
  <c r="BM3052"/>
  <c r="BN3052"/>
  <c r="BO3052"/>
  <c r="BP3052"/>
  <c r="BQ3052"/>
  <c r="BR3052"/>
  <c r="BS3052"/>
  <c r="BT3052"/>
  <c r="BU3052"/>
  <c r="BV3052"/>
  <c r="BW3052"/>
  <c r="BX3052"/>
  <c r="BY3052"/>
  <c r="BZ3052"/>
  <c r="CA3052"/>
  <c r="CB3052"/>
  <c r="CC3052"/>
  <c r="CD3052"/>
  <c r="CE3052"/>
  <c r="CF3052"/>
  <c r="CG3052"/>
  <c r="CH3052"/>
  <c r="CI3052"/>
  <c r="CJ3052"/>
  <c r="CK3052"/>
  <c r="CL3052"/>
  <c r="CM3052"/>
  <c r="CN3052"/>
  <c r="CO3052"/>
  <c r="CP3052"/>
  <c r="CQ3052"/>
  <c r="CR3052"/>
  <c r="CS3052"/>
  <c r="CT3052"/>
  <c r="CU3052"/>
  <c r="CV3052"/>
  <c r="CW3052"/>
  <c r="CX3052"/>
  <c r="CY3052"/>
  <c r="CZ3052"/>
  <c r="DA3052"/>
  <c r="DB3052"/>
  <c r="DC3052"/>
  <c r="DD3052"/>
  <c r="DE3052"/>
  <c r="DF3052"/>
  <c r="DG3052"/>
  <c r="DH3052"/>
  <c r="DI3052"/>
  <c r="DJ3052"/>
  <c r="DK3052"/>
  <c r="DL3052"/>
  <c r="DM3052"/>
  <c r="DN3052"/>
  <c r="DO3052"/>
  <c r="DP3052"/>
  <c r="DQ3052"/>
  <c r="DR3052"/>
  <c r="DS3052"/>
  <c r="DT3052"/>
  <c r="C3053"/>
  <c r="D3053"/>
  <c r="E3053"/>
  <c r="F3053"/>
  <c r="G3053"/>
  <c r="H3053"/>
  <c r="I3053"/>
  <c r="J3053"/>
  <c r="K3053"/>
  <c r="L3053"/>
  <c r="M3053"/>
  <c r="N3053"/>
  <c r="O3053"/>
  <c r="P3053"/>
  <c r="Q3053"/>
  <c r="R3053"/>
  <c r="S3053"/>
  <c r="T3053"/>
  <c r="U3053"/>
  <c r="V3053"/>
  <c r="W3053"/>
  <c r="X3053"/>
  <c r="Y3053"/>
  <c r="Z3053"/>
  <c r="AA3053"/>
  <c r="AB3053"/>
  <c r="AC3053"/>
  <c r="AD3053"/>
  <c r="AE3053"/>
  <c r="AF3053"/>
  <c r="AG3053"/>
  <c r="AH3053"/>
  <c r="AI3053"/>
  <c r="AJ3053"/>
  <c r="AK3053"/>
  <c r="AL3053"/>
  <c r="AM3053"/>
  <c r="AN3053"/>
  <c r="AO3053"/>
  <c r="AP3053"/>
  <c r="AQ3053"/>
  <c r="AR3053"/>
  <c r="AS3053"/>
  <c r="AT3053"/>
  <c r="AU3053"/>
  <c r="AV3053"/>
  <c r="AW3053"/>
  <c r="AX3053"/>
  <c r="AY3053"/>
  <c r="AZ3053"/>
  <c r="BA3053"/>
  <c r="BB3053"/>
  <c r="BC3053"/>
  <c r="BD3053"/>
  <c r="BE3053"/>
  <c r="BF3053"/>
  <c r="BG3053"/>
  <c r="BH3053"/>
  <c r="BI3053"/>
  <c r="BJ3053"/>
  <c r="BK3053"/>
  <c r="BL3053"/>
  <c r="BM3053"/>
  <c r="BN3053"/>
  <c r="BO3053"/>
  <c r="BP3053"/>
  <c r="BQ3053"/>
  <c r="BR3053"/>
  <c r="BS3053"/>
  <c r="BT3053"/>
  <c r="BU3053"/>
  <c r="BV3053"/>
  <c r="BW3053"/>
  <c r="BX3053"/>
  <c r="BY3053"/>
  <c r="BZ3053"/>
  <c r="CA3053"/>
  <c r="CB3053"/>
  <c r="CC3053"/>
  <c r="CD3053"/>
  <c r="CE3053"/>
  <c r="CF3053"/>
  <c r="CG3053"/>
  <c r="CH3053"/>
  <c r="CI3053"/>
  <c r="CJ3053"/>
  <c r="CK3053"/>
  <c r="CL3053"/>
  <c r="CM3053"/>
  <c r="CN3053"/>
  <c r="CO3053"/>
  <c r="CP3053"/>
  <c r="CQ3053"/>
  <c r="CR3053"/>
  <c r="CS3053"/>
  <c r="CT3053"/>
  <c r="CU3053"/>
  <c r="CV3053"/>
  <c r="CW3053"/>
  <c r="CX3053"/>
  <c r="CY3053"/>
  <c r="CZ3053"/>
  <c r="DA3053"/>
  <c r="DB3053"/>
  <c r="DC3053"/>
  <c r="DD3053"/>
  <c r="DE3053"/>
  <c r="DF3053"/>
  <c r="DG3053"/>
  <c r="DH3053"/>
  <c r="DI3053"/>
  <c r="DJ3053"/>
  <c r="DK3053"/>
  <c r="DL3053"/>
  <c r="DM3053"/>
  <c r="DN3053"/>
  <c r="DO3053"/>
  <c r="DP3053"/>
  <c r="DQ3053"/>
  <c r="DR3053"/>
  <c r="DS3053"/>
  <c r="DT3053"/>
  <c r="C3054"/>
  <c r="D3054"/>
  <c r="E3054"/>
  <c r="F3054"/>
  <c r="G3054"/>
  <c r="H3054"/>
  <c r="I3054"/>
  <c r="J3054"/>
  <c r="K3054"/>
  <c r="L3054"/>
  <c r="M3054"/>
  <c r="N3054"/>
  <c r="O3054"/>
  <c r="P3054"/>
  <c r="Q3054"/>
  <c r="R3054"/>
  <c r="S3054"/>
  <c r="T3054"/>
  <c r="U3054"/>
  <c r="V3054"/>
  <c r="W3054"/>
  <c r="X3054"/>
  <c r="Y3054"/>
  <c r="Z3054"/>
  <c r="AA3054"/>
  <c r="AB3054"/>
  <c r="AC3054"/>
  <c r="AD3054"/>
  <c r="AE3054"/>
  <c r="AF3054"/>
  <c r="AG3054"/>
  <c r="AH3054"/>
  <c r="AI3054"/>
  <c r="AJ3054"/>
  <c r="AK3054"/>
  <c r="AL3054"/>
  <c r="AM3054"/>
  <c r="AN3054"/>
  <c r="AO3054"/>
  <c r="AP3054"/>
  <c r="AQ3054"/>
  <c r="AR3054"/>
  <c r="AS3054"/>
  <c r="AT3054"/>
  <c r="AU3054"/>
  <c r="AV3054"/>
  <c r="AW3054"/>
  <c r="AX3054"/>
  <c r="AY3054"/>
  <c r="AZ3054"/>
  <c r="BA3054"/>
  <c r="BB3054"/>
  <c r="BC3054"/>
  <c r="BD3054"/>
  <c r="BE3054"/>
  <c r="BF3054"/>
  <c r="BG3054"/>
  <c r="BH3054"/>
  <c r="BI3054"/>
  <c r="BJ3054"/>
  <c r="BK3054"/>
  <c r="BL3054"/>
  <c r="BM3054"/>
  <c r="BN3054"/>
  <c r="BO3054"/>
  <c r="BP3054"/>
  <c r="BQ3054"/>
  <c r="BR3054"/>
  <c r="BS3054"/>
  <c r="BT3054"/>
  <c r="BU3054"/>
  <c r="BV3054"/>
  <c r="BW3054"/>
  <c r="BX3054"/>
  <c r="BY3054"/>
  <c r="BZ3054"/>
  <c r="CA3054"/>
  <c r="CB3054"/>
  <c r="CC3054"/>
  <c r="CD3054"/>
  <c r="CE3054"/>
  <c r="CF3054"/>
  <c r="CG3054"/>
  <c r="CH3054"/>
  <c r="CI3054"/>
  <c r="CJ3054"/>
  <c r="CK3054"/>
  <c r="CL3054"/>
  <c r="CM3054"/>
  <c r="CN3054"/>
  <c r="CO3054"/>
  <c r="CP3054"/>
  <c r="CQ3054"/>
  <c r="CR3054"/>
  <c r="CS3054"/>
  <c r="CT3054"/>
  <c r="CU3054"/>
  <c r="CV3054"/>
  <c r="CW3054"/>
  <c r="CX3054"/>
  <c r="CY3054"/>
  <c r="CZ3054"/>
  <c r="DA3054"/>
  <c r="DB3054"/>
  <c r="DC3054"/>
  <c r="DD3054"/>
  <c r="DE3054"/>
  <c r="DF3054"/>
  <c r="DG3054"/>
  <c r="DH3054"/>
  <c r="DI3054"/>
  <c r="DJ3054"/>
  <c r="DK3054"/>
  <c r="DL3054"/>
  <c r="DM3054"/>
  <c r="DN3054"/>
  <c r="DO3054"/>
  <c r="DP3054"/>
  <c r="DQ3054"/>
  <c r="DR3054"/>
  <c r="DS3054"/>
  <c r="DT3054"/>
  <c r="C3055"/>
  <c r="D3055"/>
  <c r="E3055"/>
  <c r="F3055"/>
  <c r="G3055"/>
  <c r="H3055"/>
  <c r="I3055"/>
  <c r="J3055"/>
  <c r="K3055"/>
  <c r="L3055"/>
  <c r="M3055"/>
  <c r="N3055"/>
  <c r="O3055"/>
  <c r="P3055"/>
  <c r="Q3055"/>
  <c r="R3055"/>
  <c r="S3055"/>
  <c r="T3055"/>
  <c r="U3055"/>
  <c r="V3055"/>
  <c r="W3055"/>
  <c r="X3055"/>
  <c r="Y3055"/>
  <c r="Z3055"/>
  <c r="AA3055"/>
  <c r="AB3055"/>
  <c r="AC3055"/>
  <c r="AD3055"/>
  <c r="AE3055"/>
  <c r="AF3055"/>
  <c r="AG3055"/>
  <c r="AH3055"/>
  <c r="AI3055"/>
  <c r="AJ3055"/>
  <c r="AK3055"/>
  <c r="AL3055"/>
  <c r="AM3055"/>
  <c r="AN3055"/>
  <c r="AO3055"/>
  <c r="AP3055"/>
  <c r="AQ3055"/>
  <c r="AR3055"/>
  <c r="AS3055"/>
  <c r="AT3055"/>
  <c r="AU3055"/>
  <c r="AV3055"/>
  <c r="AW3055"/>
  <c r="AX3055"/>
  <c r="AY3055"/>
  <c r="AZ3055"/>
  <c r="BA3055"/>
  <c r="BB3055"/>
  <c r="BC3055"/>
  <c r="BD3055"/>
  <c r="BE3055"/>
  <c r="BF3055"/>
  <c r="BG3055"/>
  <c r="BH3055"/>
  <c r="BI3055"/>
  <c r="BJ3055"/>
  <c r="BK3055"/>
  <c r="BL3055"/>
  <c r="BM3055"/>
  <c r="BN3055"/>
  <c r="BO3055"/>
  <c r="BP3055"/>
  <c r="BQ3055"/>
  <c r="BR3055"/>
  <c r="BS3055"/>
  <c r="BT3055"/>
  <c r="BU3055"/>
  <c r="BV3055"/>
  <c r="BW3055"/>
  <c r="BX3055"/>
  <c r="BY3055"/>
  <c r="BZ3055"/>
  <c r="CA3055"/>
  <c r="CB3055"/>
  <c r="CC3055"/>
  <c r="CD3055"/>
  <c r="CE3055"/>
  <c r="CF3055"/>
  <c r="CG3055"/>
  <c r="CH3055"/>
  <c r="CI3055"/>
  <c r="CJ3055"/>
  <c r="CK3055"/>
  <c r="CL3055"/>
  <c r="CM3055"/>
  <c r="CN3055"/>
  <c r="CO3055"/>
  <c r="CP3055"/>
  <c r="CQ3055"/>
  <c r="CR3055"/>
  <c r="CS3055"/>
  <c r="CT3055"/>
  <c r="CU3055"/>
  <c r="CV3055"/>
  <c r="CW3055"/>
  <c r="CX3055"/>
  <c r="CY3055"/>
  <c r="CZ3055"/>
  <c r="DA3055"/>
  <c r="DB3055"/>
  <c r="DC3055"/>
  <c r="DD3055"/>
  <c r="DE3055"/>
  <c r="DF3055"/>
  <c r="DG3055"/>
  <c r="DH3055"/>
  <c r="DI3055"/>
  <c r="DJ3055"/>
  <c r="DK3055"/>
  <c r="DL3055"/>
  <c r="DM3055"/>
  <c r="DN3055"/>
  <c r="DO3055"/>
  <c r="DP3055"/>
  <c r="DQ3055"/>
  <c r="DR3055"/>
  <c r="DS3055"/>
  <c r="DT3055"/>
  <c r="C3056"/>
  <c r="D3056"/>
  <c r="E3056"/>
  <c r="F3056"/>
  <c r="G3056"/>
  <c r="H3056"/>
  <c r="I3056"/>
  <c r="J3056"/>
  <c r="K3056"/>
  <c r="L3056"/>
  <c r="M3056"/>
  <c r="N3056"/>
  <c r="O3056"/>
  <c r="P3056"/>
  <c r="Q3056"/>
  <c r="R3056"/>
  <c r="S3056"/>
  <c r="T3056"/>
  <c r="U3056"/>
  <c r="V3056"/>
  <c r="W3056"/>
  <c r="X3056"/>
  <c r="Y3056"/>
  <c r="Z3056"/>
  <c r="AA3056"/>
  <c r="AB3056"/>
  <c r="AC3056"/>
  <c r="AD3056"/>
  <c r="AE3056"/>
  <c r="AF3056"/>
  <c r="AG3056"/>
  <c r="AH3056"/>
  <c r="AI3056"/>
  <c r="AJ3056"/>
  <c r="AK3056"/>
  <c r="AL3056"/>
  <c r="AM3056"/>
  <c r="AN3056"/>
  <c r="AO3056"/>
  <c r="AP3056"/>
  <c r="AQ3056"/>
  <c r="AR3056"/>
  <c r="AS3056"/>
  <c r="AT3056"/>
  <c r="AU3056"/>
  <c r="AV3056"/>
  <c r="AW3056"/>
  <c r="AX3056"/>
  <c r="AY3056"/>
  <c r="AZ3056"/>
  <c r="BA3056"/>
  <c r="BB3056"/>
  <c r="BC3056"/>
  <c r="BD3056"/>
  <c r="BE3056"/>
  <c r="BF3056"/>
  <c r="BG3056"/>
  <c r="BH3056"/>
  <c r="BI3056"/>
  <c r="BJ3056"/>
  <c r="BK3056"/>
  <c r="BL3056"/>
  <c r="BM3056"/>
  <c r="BN3056"/>
  <c r="BO3056"/>
  <c r="BP3056"/>
  <c r="BQ3056"/>
  <c r="BR3056"/>
  <c r="BS3056"/>
  <c r="BT3056"/>
  <c r="BU3056"/>
  <c r="BV3056"/>
  <c r="BW3056"/>
  <c r="BX3056"/>
  <c r="BY3056"/>
  <c r="BZ3056"/>
  <c r="CA3056"/>
  <c r="CB3056"/>
  <c r="CC3056"/>
  <c r="CD3056"/>
  <c r="CE3056"/>
  <c r="CF3056"/>
  <c r="CG3056"/>
  <c r="CH3056"/>
  <c r="CI3056"/>
  <c r="CJ3056"/>
  <c r="CK3056"/>
  <c r="CL3056"/>
  <c r="CM3056"/>
  <c r="CN3056"/>
  <c r="CO3056"/>
  <c r="CP3056"/>
  <c r="CQ3056"/>
  <c r="CR3056"/>
  <c r="CS3056"/>
  <c r="CT3056"/>
  <c r="CU3056"/>
  <c r="CV3056"/>
  <c r="CW3056"/>
  <c r="CX3056"/>
  <c r="CY3056"/>
  <c r="CZ3056"/>
  <c r="DA3056"/>
  <c r="DB3056"/>
  <c r="DC3056"/>
  <c r="DD3056"/>
  <c r="DE3056"/>
  <c r="DF3056"/>
  <c r="DG3056"/>
  <c r="DH3056"/>
  <c r="DI3056"/>
  <c r="DJ3056"/>
  <c r="DK3056"/>
  <c r="DL3056"/>
  <c r="DM3056"/>
  <c r="DN3056"/>
  <c r="DO3056"/>
  <c r="DP3056"/>
  <c r="DQ3056"/>
  <c r="DR3056"/>
  <c r="DS3056"/>
  <c r="DT3056"/>
  <c r="C3057"/>
  <c r="D3057"/>
  <c r="E3057"/>
  <c r="F3057"/>
  <c r="G3057"/>
  <c r="H3057"/>
  <c r="I3057"/>
  <c r="J3057"/>
  <c r="K3057"/>
  <c r="L3057"/>
  <c r="M3057"/>
  <c r="N3057"/>
  <c r="O3057"/>
  <c r="P3057"/>
  <c r="Q3057"/>
  <c r="R3057"/>
  <c r="S3057"/>
  <c r="T3057"/>
  <c r="U3057"/>
  <c r="V3057"/>
  <c r="W3057"/>
  <c r="X3057"/>
  <c r="Y3057"/>
  <c r="Z3057"/>
  <c r="AA3057"/>
  <c r="AB3057"/>
  <c r="AC3057"/>
  <c r="AD3057"/>
  <c r="AE3057"/>
  <c r="AF3057"/>
  <c r="AG3057"/>
  <c r="AH3057"/>
  <c r="AI3057"/>
  <c r="AJ3057"/>
  <c r="AK3057"/>
  <c r="AL3057"/>
  <c r="AM3057"/>
  <c r="AN3057"/>
  <c r="AO3057"/>
  <c r="AP3057"/>
  <c r="AQ3057"/>
  <c r="AR3057"/>
  <c r="AS3057"/>
  <c r="AT3057"/>
  <c r="AU3057"/>
  <c r="AV3057"/>
  <c r="AW3057"/>
  <c r="AX3057"/>
  <c r="AY3057"/>
  <c r="AZ3057"/>
  <c r="BA3057"/>
  <c r="BB3057"/>
  <c r="BC3057"/>
  <c r="BD3057"/>
  <c r="BE3057"/>
  <c r="BF3057"/>
  <c r="BG3057"/>
  <c r="BH3057"/>
  <c r="BI3057"/>
  <c r="BJ3057"/>
  <c r="BK3057"/>
  <c r="BL3057"/>
  <c r="BM3057"/>
  <c r="BN3057"/>
  <c r="BO3057"/>
  <c r="BP3057"/>
  <c r="BQ3057"/>
  <c r="BR3057"/>
  <c r="BS3057"/>
  <c r="BT3057"/>
  <c r="BU3057"/>
  <c r="BV3057"/>
  <c r="BW3057"/>
  <c r="BX3057"/>
  <c r="BY3057"/>
  <c r="BZ3057"/>
  <c r="CA3057"/>
  <c r="CB3057"/>
  <c r="CC3057"/>
  <c r="CD3057"/>
  <c r="CE3057"/>
  <c r="CF3057"/>
  <c r="CG3057"/>
  <c r="CH3057"/>
  <c r="CI3057"/>
  <c r="CJ3057"/>
  <c r="CK3057"/>
  <c r="CL3057"/>
  <c r="CM3057"/>
  <c r="CN3057"/>
  <c r="CO3057"/>
  <c r="CP3057"/>
  <c r="CQ3057"/>
  <c r="CR3057"/>
  <c r="CS3057"/>
  <c r="CT3057"/>
  <c r="CU3057"/>
  <c r="CV3057"/>
  <c r="CW3057"/>
  <c r="CX3057"/>
  <c r="CY3057"/>
  <c r="CZ3057"/>
  <c r="DA3057"/>
  <c r="DB3057"/>
  <c r="DC3057"/>
  <c r="DD3057"/>
  <c r="DE3057"/>
  <c r="DF3057"/>
  <c r="DG3057"/>
  <c r="DH3057"/>
  <c r="DI3057"/>
  <c r="DJ3057"/>
  <c r="DK3057"/>
  <c r="DL3057"/>
  <c r="DM3057"/>
  <c r="DN3057"/>
  <c r="DO3057"/>
  <c r="DP3057"/>
  <c r="DQ3057"/>
  <c r="DR3057"/>
  <c r="DS3057"/>
  <c r="DT3057"/>
  <c r="C3058"/>
  <c r="D3058"/>
  <c r="E3058"/>
  <c r="F3058"/>
  <c r="G3058"/>
  <c r="H3058"/>
  <c r="I3058"/>
  <c r="J3058"/>
  <c r="K3058"/>
  <c r="L3058"/>
  <c r="M3058"/>
  <c r="N3058"/>
  <c r="O3058"/>
  <c r="P3058"/>
  <c r="Q3058"/>
  <c r="R3058"/>
  <c r="S3058"/>
  <c r="T3058"/>
  <c r="U3058"/>
  <c r="V3058"/>
  <c r="W3058"/>
  <c r="X3058"/>
  <c r="Y3058"/>
  <c r="Z3058"/>
  <c r="AA3058"/>
  <c r="AB3058"/>
  <c r="AC3058"/>
  <c r="AD3058"/>
  <c r="AE3058"/>
  <c r="AF3058"/>
  <c r="AG3058"/>
  <c r="AH3058"/>
  <c r="AI3058"/>
  <c r="AJ3058"/>
  <c r="AK3058"/>
  <c r="AL3058"/>
  <c r="AM3058"/>
  <c r="AN3058"/>
  <c r="AO3058"/>
  <c r="AP3058"/>
  <c r="AQ3058"/>
  <c r="AR3058"/>
  <c r="AS3058"/>
  <c r="AT3058"/>
  <c r="AU3058"/>
  <c r="AV3058"/>
  <c r="AW3058"/>
  <c r="AX3058"/>
  <c r="AY3058"/>
  <c r="AZ3058"/>
  <c r="BA3058"/>
  <c r="BB3058"/>
  <c r="BC3058"/>
  <c r="BD3058"/>
  <c r="BE3058"/>
  <c r="BF3058"/>
  <c r="BG3058"/>
  <c r="BH3058"/>
  <c r="BI3058"/>
  <c r="BJ3058"/>
  <c r="BK3058"/>
  <c r="BL3058"/>
  <c r="BM3058"/>
  <c r="BN3058"/>
  <c r="BO3058"/>
  <c r="BP3058"/>
  <c r="BQ3058"/>
  <c r="BR3058"/>
  <c r="BS3058"/>
  <c r="BT3058"/>
  <c r="BU3058"/>
  <c r="BV3058"/>
  <c r="BW3058"/>
  <c r="BX3058"/>
  <c r="BY3058"/>
  <c r="BZ3058"/>
  <c r="CA3058"/>
  <c r="CB3058"/>
  <c r="CC3058"/>
  <c r="CD3058"/>
  <c r="CE3058"/>
  <c r="CF3058"/>
  <c r="CG3058"/>
  <c r="CH3058"/>
  <c r="CI3058"/>
  <c r="CJ3058"/>
  <c r="CK3058"/>
  <c r="CL3058"/>
  <c r="CM3058"/>
  <c r="CN3058"/>
  <c r="CO3058"/>
  <c r="CP3058"/>
  <c r="CQ3058"/>
  <c r="CR3058"/>
  <c r="CS3058"/>
  <c r="CT3058"/>
  <c r="CU3058"/>
  <c r="CV3058"/>
  <c r="CW3058"/>
  <c r="CX3058"/>
  <c r="CY3058"/>
  <c r="CZ3058"/>
  <c r="DA3058"/>
  <c r="DB3058"/>
  <c r="DC3058"/>
  <c r="DD3058"/>
  <c r="DE3058"/>
  <c r="DF3058"/>
  <c r="DG3058"/>
  <c r="DH3058"/>
  <c r="DI3058"/>
  <c r="DJ3058"/>
  <c r="DK3058"/>
  <c r="DL3058"/>
  <c r="DM3058"/>
  <c r="DN3058"/>
  <c r="DO3058"/>
  <c r="DP3058"/>
  <c r="DQ3058"/>
  <c r="DR3058"/>
  <c r="DS3058"/>
  <c r="DT3058"/>
  <c r="C3059"/>
  <c r="D3059"/>
  <c r="E3059"/>
  <c r="F3059"/>
  <c r="G3059"/>
  <c r="H3059"/>
  <c r="I3059"/>
  <c r="J3059"/>
  <c r="K3059"/>
  <c r="L3059"/>
  <c r="M3059"/>
  <c r="N3059"/>
  <c r="O3059"/>
  <c r="P3059"/>
  <c r="Q3059"/>
  <c r="R3059"/>
  <c r="S3059"/>
  <c r="T3059"/>
  <c r="U3059"/>
  <c r="V3059"/>
  <c r="W3059"/>
  <c r="X3059"/>
  <c r="Y3059"/>
  <c r="Z3059"/>
  <c r="AA3059"/>
  <c r="AB3059"/>
  <c r="AC3059"/>
  <c r="AD3059"/>
  <c r="AE3059"/>
  <c r="AF3059"/>
  <c r="AG3059"/>
  <c r="AH3059"/>
  <c r="AI3059"/>
  <c r="AJ3059"/>
  <c r="AK3059"/>
  <c r="AL3059"/>
  <c r="AM3059"/>
  <c r="AN3059"/>
  <c r="AO3059"/>
  <c r="AP3059"/>
  <c r="AQ3059"/>
  <c r="AR3059"/>
  <c r="AS3059"/>
  <c r="AT3059"/>
  <c r="AU3059"/>
  <c r="AV3059"/>
  <c r="AW3059"/>
  <c r="AX3059"/>
  <c r="AY3059"/>
  <c r="AZ3059"/>
  <c r="BA3059"/>
  <c r="BB3059"/>
  <c r="BC3059"/>
  <c r="BD3059"/>
  <c r="BE3059"/>
  <c r="BF3059"/>
  <c r="BG3059"/>
  <c r="BH3059"/>
  <c r="BI3059"/>
  <c r="BJ3059"/>
  <c r="BK3059"/>
  <c r="BL3059"/>
  <c r="BM3059"/>
  <c r="BN3059"/>
  <c r="BO3059"/>
  <c r="BP3059"/>
  <c r="BQ3059"/>
  <c r="BR3059"/>
  <c r="BS3059"/>
  <c r="BT3059"/>
  <c r="BU3059"/>
  <c r="BV3059"/>
  <c r="BW3059"/>
  <c r="BX3059"/>
  <c r="BY3059"/>
  <c r="BZ3059"/>
  <c r="CA3059"/>
  <c r="CB3059"/>
  <c r="CC3059"/>
  <c r="CD3059"/>
  <c r="CE3059"/>
  <c r="CF3059"/>
  <c r="CG3059"/>
  <c r="CH3059"/>
  <c r="CI3059"/>
  <c r="CJ3059"/>
  <c r="CK3059"/>
  <c r="CL3059"/>
  <c r="CM3059"/>
  <c r="CN3059"/>
  <c r="CO3059"/>
  <c r="CP3059"/>
  <c r="CQ3059"/>
  <c r="CR3059"/>
  <c r="CS3059"/>
  <c r="CT3059"/>
  <c r="CU3059"/>
  <c r="CV3059"/>
  <c r="CW3059"/>
  <c r="CX3059"/>
  <c r="CY3059"/>
  <c r="CZ3059"/>
  <c r="DA3059"/>
  <c r="DB3059"/>
  <c r="DC3059"/>
  <c r="DD3059"/>
  <c r="DE3059"/>
  <c r="DF3059"/>
  <c r="DG3059"/>
  <c r="DH3059"/>
  <c r="DI3059"/>
  <c r="DJ3059"/>
  <c r="DK3059"/>
  <c r="DL3059"/>
  <c r="DM3059"/>
  <c r="DN3059"/>
  <c r="DO3059"/>
  <c r="DP3059"/>
  <c r="DQ3059"/>
  <c r="DR3059"/>
  <c r="DS3059"/>
  <c r="DT3059"/>
  <c r="C3060"/>
  <c r="D3060"/>
  <c r="E3060"/>
  <c r="F3060"/>
  <c r="G3060"/>
  <c r="H3060"/>
  <c r="I3060"/>
  <c r="J3060"/>
  <c r="K3060"/>
  <c r="L3060"/>
  <c r="M3060"/>
  <c r="N3060"/>
  <c r="O3060"/>
  <c r="P3060"/>
  <c r="Q3060"/>
  <c r="R3060"/>
  <c r="S3060"/>
  <c r="T3060"/>
  <c r="U3060"/>
  <c r="V3060"/>
  <c r="W3060"/>
  <c r="X3060"/>
  <c r="Y3060"/>
  <c r="Z3060"/>
  <c r="AA3060"/>
  <c r="AB3060"/>
  <c r="AC3060"/>
  <c r="AD3060"/>
  <c r="AE3060"/>
  <c r="AF3060"/>
  <c r="AG3060"/>
  <c r="AH3060"/>
  <c r="AI3060"/>
  <c r="AJ3060"/>
  <c r="AK3060"/>
  <c r="AL3060"/>
  <c r="AM3060"/>
  <c r="AN3060"/>
  <c r="AO3060"/>
  <c r="AP3060"/>
  <c r="AQ3060"/>
  <c r="AR3060"/>
  <c r="AS3060"/>
  <c r="AT3060"/>
  <c r="AU3060"/>
  <c r="AV3060"/>
  <c r="AW3060"/>
  <c r="AX3060"/>
  <c r="AY3060"/>
  <c r="AZ3060"/>
  <c r="BA3060"/>
  <c r="BB3060"/>
  <c r="BC3060"/>
  <c r="BD3060"/>
  <c r="BE3060"/>
  <c r="BF3060"/>
  <c r="BG3060"/>
  <c r="BH3060"/>
  <c r="BI3060"/>
  <c r="BJ3060"/>
  <c r="BK3060"/>
  <c r="BL3060"/>
  <c r="BM3060"/>
  <c r="BN3060"/>
  <c r="BO3060"/>
  <c r="BP3060"/>
  <c r="BQ3060"/>
  <c r="BR3060"/>
  <c r="BS3060"/>
  <c r="BT3060"/>
  <c r="BU3060"/>
  <c r="BV3060"/>
  <c r="BW3060"/>
  <c r="BX3060"/>
  <c r="BY3060"/>
  <c r="BZ3060"/>
  <c r="CA3060"/>
  <c r="CB3060"/>
  <c r="CC3060"/>
  <c r="CD3060"/>
  <c r="CE3060"/>
  <c r="CF3060"/>
  <c r="CG3060"/>
  <c r="CH3060"/>
  <c r="CI3060"/>
  <c r="CJ3060"/>
  <c r="CK3060"/>
  <c r="CL3060"/>
  <c r="CM3060"/>
  <c r="CN3060"/>
  <c r="CO3060"/>
  <c r="CP3060"/>
  <c r="CQ3060"/>
  <c r="CR3060"/>
  <c r="CS3060"/>
  <c r="CT3060"/>
  <c r="CU3060"/>
  <c r="CV3060"/>
  <c r="CW3060"/>
  <c r="CX3060"/>
  <c r="CY3060"/>
  <c r="CZ3060"/>
  <c r="DA3060"/>
  <c r="DB3060"/>
  <c r="DC3060"/>
  <c r="DD3060"/>
  <c r="DE3060"/>
  <c r="DF3060"/>
  <c r="DG3060"/>
  <c r="DH3060"/>
  <c r="DI3060"/>
  <c r="DJ3060"/>
  <c r="DK3060"/>
  <c r="DL3060"/>
  <c r="DM3060"/>
  <c r="DN3060"/>
  <c r="DO3060"/>
  <c r="DP3060"/>
  <c r="DQ3060"/>
  <c r="DR3060"/>
  <c r="DS3060"/>
  <c r="DT3060"/>
  <c r="C3061"/>
  <c r="D3061"/>
  <c r="E3061"/>
  <c r="F3061"/>
  <c r="G3061"/>
  <c r="H3061"/>
  <c r="I3061"/>
  <c r="J3061"/>
  <c r="K3061"/>
  <c r="L3061"/>
  <c r="M3061"/>
  <c r="N3061"/>
  <c r="O3061"/>
  <c r="P3061"/>
  <c r="Q3061"/>
  <c r="R3061"/>
  <c r="S3061"/>
  <c r="T3061"/>
  <c r="U3061"/>
  <c r="V3061"/>
  <c r="W3061"/>
  <c r="X3061"/>
  <c r="Y3061"/>
  <c r="Z3061"/>
  <c r="AA3061"/>
  <c r="AB3061"/>
  <c r="AC3061"/>
  <c r="AD3061"/>
  <c r="AE3061"/>
  <c r="AF3061"/>
  <c r="AG3061"/>
  <c r="AH3061"/>
  <c r="AI3061"/>
  <c r="AJ3061"/>
  <c r="AK3061"/>
  <c r="AL3061"/>
  <c r="AM3061"/>
  <c r="AN3061"/>
  <c r="AO3061"/>
  <c r="AP3061"/>
  <c r="AQ3061"/>
  <c r="AR3061"/>
  <c r="AS3061"/>
  <c r="AT3061"/>
  <c r="AU3061"/>
  <c r="AV3061"/>
  <c r="AW3061"/>
  <c r="AX3061"/>
  <c r="AY3061"/>
  <c r="AZ3061"/>
  <c r="BA3061"/>
  <c r="BB3061"/>
  <c r="BC3061"/>
  <c r="BD3061"/>
  <c r="BE3061"/>
  <c r="BF3061"/>
  <c r="BG3061"/>
  <c r="BH3061"/>
  <c r="BI3061"/>
  <c r="BJ3061"/>
  <c r="BK3061"/>
  <c r="BL3061"/>
  <c r="BM3061"/>
  <c r="BN3061"/>
  <c r="BO3061"/>
  <c r="BP3061"/>
  <c r="BQ3061"/>
  <c r="BR3061"/>
  <c r="BS3061"/>
  <c r="BT3061"/>
  <c r="BU3061"/>
  <c r="BV3061"/>
  <c r="BW3061"/>
  <c r="BX3061"/>
  <c r="BY3061"/>
  <c r="BZ3061"/>
  <c r="CA3061"/>
  <c r="CB3061"/>
  <c r="CC3061"/>
  <c r="CD3061"/>
  <c r="CE3061"/>
  <c r="CF3061"/>
  <c r="CG3061"/>
  <c r="CH3061"/>
  <c r="CI3061"/>
  <c r="CJ3061"/>
  <c r="CK3061"/>
  <c r="CL3061"/>
  <c r="CM3061"/>
  <c r="CN3061"/>
  <c r="CO3061"/>
  <c r="CP3061"/>
  <c r="CQ3061"/>
  <c r="CR3061"/>
  <c r="CS3061"/>
  <c r="CT3061"/>
  <c r="CU3061"/>
  <c r="CV3061"/>
  <c r="CW3061"/>
  <c r="CX3061"/>
  <c r="CY3061"/>
  <c r="CZ3061"/>
  <c r="DA3061"/>
  <c r="DB3061"/>
  <c r="DC3061"/>
  <c r="DD3061"/>
  <c r="DE3061"/>
  <c r="DF3061"/>
  <c r="DG3061"/>
  <c r="DH3061"/>
  <c r="DI3061"/>
  <c r="DJ3061"/>
  <c r="DK3061"/>
  <c r="DL3061"/>
  <c r="DM3061"/>
  <c r="DN3061"/>
  <c r="DO3061"/>
  <c r="DP3061"/>
  <c r="DQ3061"/>
  <c r="DR3061"/>
  <c r="DS3061"/>
  <c r="DT3061"/>
  <c r="C3062"/>
  <c r="D3062"/>
  <c r="E3062"/>
  <c r="F3062"/>
  <c r="G3062"/>
  <c r="H3062"/>
  <c r="I3062"/>
  <c r="J3062"/>
  <c r="K3062"/>
  <c r="L3062"/>
  <c r="M3062"/>
  <c r="N3062"/>
  <c r="O3062"/>
  <c r="P3062"/>
  <c r="Q3062"/>
  <c r="R3062"/>
  <c r="S3062"/>
  <c r="T3062"/>
  <c r="U3062"/>
  <c r="V3062"/>
  <c r="W3062"/>
  <c r="X3062"/>
  <c r="Y3062"/>
  <c r="Z3062"/>
  <c r="AA3062"/>
  <c r="AB3062"/>
  <c r="AC3062"/>
  <c r="AD3062"/>
  <c r="AE3062"/>
  <c r="AF3062"/>
  <c r="AG3062"/>
  <c r="AH3062"/>
  <c r="AI3062"/>
  <c r="AJ3062"/>
  <c r="AK3062"/>
  <c r="AL3062"/>
  <c r="AM3062"/>
  <c r="AN3062"/>
  <c r="AO3062"/>
  <c r="AP3062"/>
  <c r="AQ3062"/>
  <c r="AR3062"/>
  <c r="AS3062"/>
  <c r="AT3062"/>
  <c r="AU3062"/>
  <c r="AV3062"/>
  <c r="AW3062"/>
  <c r="AX3062"/>
  <c r="AY3062"/>
  <c r="AZ3062"/>
  <c r="BA3062"/>
  <c r="BB3062"/>
  <c r="BC3062"/>
  <c r="BD3062"/>
  <c r="BE3062"/>
  <c r="BF3062"/>
  <c r="BG3062"/>
  <c r="BH3062"/>
  <c r="BI3062"/>
  <c r="BJ3062"/>
  <c r="BK3062"/>
  <c r="BL3062"/>
  <c r="BM3062"/>
  <c r="BN3062"/>
  <c r="BO3062"/>
  <c r="BP3062"/>
  <c r="BQ3062"/>
  <c r="BR3062"/>
  <c r="BS3062"/>
  <c r="BT3062"/>
  <c r="BU3062"/>
  <c r="BV3062"/>
  <c r="BW3062"/>
  <c r="BX3062"/>
  <c r="BY3062"/>
  <c r="BZ3062"/>
  <c r="CA3062"/>
  <c r="CB3062"/>
  <c r="CC3062"/>
  <c r="CD3062"/>
  <c r="CE3062"/>
  <c r="CF3062"/>
  <c r="CG3062"/>
  <c r="CH3062"/>
  <c r="CI3062"/>
  <c r="CJ3062"/>
  <c r="CK3062"/>
  <c r="CL3062"/>
  <c r="CM3062"/>
  <c r="CN3062"/>
  <c r="CO3062"/>
  <c r="CP3062"/>
  <c r="CQ3062"/>
  <c r="CR3062"/>
  <c r="CS3062"/>
  <c r="CT3062"/>
  <c r="CU3062"/>
  <c r="CV3062"/>
  <c r="CW3062"/>
  <c r="CX3062"/>
  <c r="CY3062"/>
  <c r="CZ3062"/>
  <c r="DA3062"/>
  <c r="DB3062"/>
  <c r="DC3062"/>
  <c r="DD3062"/>
  <c r="DE3062"/>
  <c r="DF3062"/>
  <c r="DG3062"/>
  <c r="DH3062"/>
  <c r="DI3062"/>
  <c r="DJ3062"/>
  <c r="DK3062"/>
  <c r="DL3062"/>
  <c r="DM3062"/>
  <c r="DN3062"/>
  <c r="DO3062"/>
  <c r="DP3062"/>
  <c r="DQ3062"/>
  <c r="DR3062"/>
  <c r="DS3062"/>
  <c r="DT3062"/>
  <c r="C3063"/>
  <c r="D3063"/>
  <c r="E3063"/>
  <c r="F3063"/>
  <c r="G3063"/>
  <c r="H3063"/>
  <c r="I3063"/>
  <c r="J3063"/>
  <c r="K3063"/>
  <c r="L3063"/>
  <c r="M3063"/>
  <c r="N3063"/>
  <c r="O3063"/>
  <c r="P3063"/>
  <c r="Q3063"/>
  <c r="R3063"/>
  <c r="S3063"/>
  <c r="T3063"/>
  <c r="U3063"/>
  <c r="V3063"/>
  <c r="W3063"/>
  <c r="X3063"/>
  <c r="Y3063"/>
  <c r="Z3063"/>
  <c r="AA3063"/>
  <c r="AB3063"/>
  <c r="AC3063"/>
  <c r="AD3063"/>
  <c r="AE3063"/>
  <c r="AF3063"/>
  <c r="AG3063"/>
  <c r="AH3063"/>
  <c r="AI3063"/>
  <c r="AJ3063"/>
  <c r="AK3063"/>
  <c r="AL3063"/>
  <c r="AM3063"/>
  <c r="AN3063"/>
  <c r="AO3063"/>
  <c r="AP3063"/>
  <c r="AQ3063"/>
  <c r="AR3063"/>
  <c r="AS3063"/>
  <c r="AT3063"/>
  <c r="AU3063"/>
  <c r="AV3063"/>
  <c r="AW3063"/>
  <c r="AX3063"/>
  <c r="AY3063"/>
  <c r="AZ3063"/>
  <c r="BA3063"/>
  <c r="BB3063"/>
  <c r="BC3063"/>
  <c r="BD3063"/>
  <c r="BE3063"/>
  <c r="BF3063"/>
  <c r="BG3063"/>
  <c r="BH3063"/>
  <c r="BI3063"/>
  <c r="BJ3063"/>
  <c r="BK3063"/>
  <c r="BL3063"/>
  <c r="BM3063"/>
  <c r="BN3063"/>
  <c r="BO3063"/>
  <c r="BP3063"/>
  <c r="BQ3063"/>
  <c r="BR3063"/>
  <c r="BS3063"/>
  <c r="BT3063"/>
  <c r="BU3063"/>
  <c r="BV3063"/>
  <c r="BW3063"/>
  <c r="BX3063"/>
  <c r="BY3063"/>
  <c r="BZ3063"/>
  <c r="CA3063"/>
  <c r="CB3063"/>
  <c r="CC3063"/>
  <c r="CD3063"/>
  <c r="CE3063"/>
  <c r="CF3063"/>
  <c r="CG3063"/>
  <c r="CH3063"/>
  <c r="CI3063"/>
  <c r="CJ3063"/>
  <c r="CK3063"/>
  <c r="CL3063"/>
  <c r="CM3063"/>
  <c r="CN3063"/>
  <c r="CO3063"/>
  <c r="CP3063"/>
  <c r="CQ3063"/>
  <c r="CR3063"/>
  <c r="CS3063"/>
  <c r="CT3063"/>
  <c r="CU3063"/>
  <c r="CV3063"/>
  <c r="CW3063"/>
  <c r="CX3063"/>
  <c r="CY3063"/>
  <c r="CZ3063"/>
  <c r="DA3063"/>
  <c r="DB3063"/>
  <c r="DC3063"/>
  <c r="DD3063"/>
  <c r="DE3063"/>
  <c r="DF3063"/>
  <c r="DG3063"/>
  <c r="DH3063"/>
  <c r="DI3063"/>
  <c r="DJ3063"/>
  <c r="DK3063"/>
  <c r="DL3063"/>
  <c r="DM3063"/>
  <c r="DN3063"/>
  <c r="DO3063"/>
  <c r="DP3063"/>
  <c r="DQ3063"/>
  <c r="DR3063"/>
  <c r="DS3063"/>
  <c r="DT3063"/>
  <c r="C3064"/>
  <c r="D3064"/>
  <c r="E3064"/>
  <c r="F3064"/>
  <c r="G3064"/>
  <c r="H3064"/>
  <c r="I3064"/>
  <c r="J3064"/>
  <c r="K3064"/>
  <c r="L3064"/>
  <c r="M3064"/>
  <c r="N3064"/>
  <c r="O3064"/>
  <c r="P3064"/>
  <c r="Q3064"/>
  <c r="R3064"/>
  <c r="S3064"/>
  <c r="T3064"/>
  <c r="U3064"/>
  <c r="V3064"/>
  <c r="W3064"/>
  <c r="X3064"/>
  <c r="Y3064"/>
  <c r="Z3064"/>
  <c r="AA3064"/>
  <c r="AB3064"/>
  <c r="AC3064"/>
  <c r="AD3064"/>
  <c r="AE3064"/>
  <c r="AF3064"/>
  <c r="AG3064"/>
  <c r="AH3064"/>
  <c r="AI3064"/>
  <c r="AJ3064"/>
  <c r="AK3064"/>
  <c r="AL3064"/>
  <c r="AM3064"/>
  <c r="AN3064"/>
  <c r="AO3064"/>
  <c r="AP3064"/>
  <c r="AQ3064"/>
  <c r="AR3064"/>
  <c r="AS3064"/>
  <c r="AT3064"/>
  <c r="AU3064"/>
  <c r="AV3064"/>
  <c r="AW3064"/>
  <c r="AX3064"/>
  <c r="AY3064"/>
  <c r="AZ3064"/>
  <c r="BA3064"/>
  <c r="BB3064"/>
  <c r="BC3064"/>
  <c r="BD3064"/>
  <c r="BE3064"/>
  <c r="BF3064"/>
  <c r="BG3064"/>
  <c r="BH3064"/>
  <c r="BI3064"/>
  <c r="BJ3064"/>
  <c r="BK3064"/>
  <c r="BL3064"/>
  <c r="BM3064"/>
  <c r="BN3064"/>
  <c r="BO3064"/>
  <c r="BP3064"/>
  <c r="BQ3064"/>
  <c r="BR3064"/>
  <c r="BS3064"/>
  <c r="BT3064"/>
  <c r="BU3064"/>
  <c r="BV3064"/>
  <c r="BW3064"/>
  <c r="BX3064"/>
  <c r="BY3064"/>
  <c r="BZ3064"/>
  <c r="CA3064"/>
  <c r="CB3064"/>
  <c r="CC3064"/>
  <c r="CD3064"/>
  <c r="CE3064"/>
  <c r="CF3064"/>
  <c r="CG3064"/>
  <c r="CH3064"/>
  <c r="CI3064"/>
  <c r="CJ3064"/>
  <c r="CK3064"/>
  <c r="CL3064"/>
  <c r="CM3064"/>
  <c r="CN3064"/>
  <c r="CO3064"/>
  <c r="CP3064"/>
  <c r="CQ3064"/>
  <c r="CR3064"/>
  <c r="CS3064"/>
  <c r="CT3064"/>
  <c r="CU3064"/>
  <c r="CV3064"/>
  <c r="CW3064"/>
  <c r="CX3064"/>
  <c r="CY3064"/>
  <c r="CZ3064"/>
  <c r="DA3064"/>
  <c r="DB3064"/>
  <c r="DC3064"/>
  <c r="DD3064"/>
  <c r="DE3064"/>
  <c r="DF3064"/>
  <c r="DG3064"/>
  <c r="DH3064"/>
  <c r="DI3064"/>
  <c r="DJ3064"/>
  <c r="DK3064"/>
  <c r="DL3064"/>
  <c r="DM3064"/>
  <c r="DN3064"/>
  <c r="DO3064"/>
  <c r="DP3064"/>
  <c r="DQ3064"/>
  <c r="DR3064"/>
  <c r="DS3064"/>
  <c r="DT3064"/>
  <c r="C3065"/>
  <c r="D3065"/>
  <c r="E3065"/>
  <c r="F3065"/>
  <c r="G3065"/>
  <c r="H3065"/>
  <c r="I3065"/>
  <c r="J3065"/>
  <c r="K3065"/>
  <c r="L3065"/>
  <c r="M3065"/>
  <c r="N3065"/>
  <c r="O3065"/>
  <c r="P3065"/>
  <c r="Q3065"/>
  <c r="R3065"/>
  <c r="S3065"/>
  <c r="T3065"/>
  <c r="U3065"/>
  <c r="V3065"/>
  <c r="W3065"/>
  <c r="X3065"/>
  <c r="Y3065"/>
  <c r="Z3065"/>
  <c r="AA3065"/>
  <c r="AB3065"/>
  <c r="AC3065"/>
  <c r="AD3065"/>
  <c r="AE3065"/>
  <c r="AF3065"/>
  <c r="AG3065"/>
  <c r="AH3065"/>
  <c r="AI3065"/>
  <c r="AJ3065"/>
  <c r="AK3065"/>
  <c r="AL3065"/>
  <c r="AM3065"/>
  <c r="AN3065"/>
  <c r="AO3065"/>
  <c r="AP3065"/>
  <c r="AQ3065"/>
  <c r="AR3065"/>
  <c r="AS3065"/>
  <c r="AT3065"/>
  <c r="AU3065"/>
  <c r="AV3065"/>
  <c r="AW3065"/>
  <c r="AX3065"/>
  <c r="AY3065"/>
  <c r="AZ3065"/>
  <c r="BA3065"/>
  <c r="BB3065"/>
  <c r="BC3065"/>
  <c r="BD3065"/>
  <c r="BE3065"/>
  <c r="BF3065"/>
  <c r="BG3065"/>
  <c r="BH3065"/>
  <c r="BI3065"/>
  <c r="BJ3065"/>
  <c r="BK3065"/>
  <c r="BL3065"/>
  <c r="BM3065"/>
  <c r="BN3065"/>
  <c r="BO3065"/>
  <c r="BP3065"/>
  <c r="BQ3065"/>
  <c r="BR3065"/>
  <c r="BS3065"/>
  <c r="BT3065"/>
  <c r="BU3065"/>
  <c r="BV3065"/>
  <c r="BW3065"/>
  <c r="BX3065"/>
  <c r="BY3065"/>
  <c r="BZ3065"/>
  <c r="CA3065"/>
  <c r="CB3065"/>
  <c r="CC3065"/>
  <c r="CD3065"/>
  <c r="CE3065"/>
  <c r="CF3065"/>
  <c r="CG3065"/>
  <c r="CH3065"/>
  <c r="CI3065"/>
  <c r="CJ3065"/>
  <c r="CK3065"/>
  <c r="CL3065"/>
  <c r="CM3065"/>
  <c r="CN3065"/>
  <c r="CO3065"/>
  <c r="CP3065"/>
  <c r="CQ3065"/>
  <c r="CR3065"/>
  <c r="CS3065"/>
  <c r="CT3065"/>
  <c r="CU3065"/>
  <c r="CV3065"/>
  <c r="CW3065"/>
  <c r="CX3065"/>
  <c r="CY3065"/>
  <c r="CZ3065"/>
  <c r="DA3065"/>
  <c r="DB3065"/>
  <c r="DC3065"/>
  <c r="DD3065"/>
  <c r="DE3065"/>
  <c r="DF3065"/>
  <c r="DG3065"/>
  <c r="DH3065"/>
  <c r="DI3065"/>
  <c r="DJ3065"/>
  <c r="DK3065"/>
  <c r="DL3065"/>
  <c r="DM3065"/>
  <c r="DN3065"/>
  <c r="DO3065"/>
  <c r="DP3065"/>
  <c r="DQ3065"/>
  <c r="DR3065"/>
  <c r="DS3065"/>
  <c r="DT3065"/>
  <c r="C3066"/>
  <c r="D3066"/>
  <c r="E3066"/>
  <c r="F3066"/>
  <c r="G3066"/>
  <c r="H3066"/>
  <c r="I3066"/>
  <c r="J3066"/>
  <c r="K3066"/>
  <c r="L3066"/>
  <c r="M3066"/>
  <c r="N3066"/>
  <c r="O3066"/>
  <c r="P3066"/>
  <c r="Q3066"/>
  <c r="R3066"/>
  <c r="S3066"/>
  <c r="T3066"/>
  <c r="U3066"/>
  <c r="V3066"/>
  <c r="W3066"/>
  <c r="X3066"/>
  <c r="Y3066"/>
  <c r="Z3066"/>
  <c r="AA3066"/>
  <c r="AB3066"/>
  <c r="AC3066"/>
  <c r="AD3066"/>
  <c r="AE3066"/>
  <c r="AF3066"/>
  <c r="AG3066"/>
  <c r="AH3066"/>
  <c r="AI3066"/>
  <c r="AJ3066"/>
  <c r="AK3066"/>
  <c r="AL3066"/>
  <c r="AM3066"/>
  <c r="AN3066"/>
  <c r="AO3066"/>
  <c r="AP3066"/>
  <c r="AQ3066"/>
  <c r="AR3066"/>
  <c r="AS3066"/>
  <c r="AT3066"/>
  <c r="AU3066"/>
  <c r="AV3066"/>
  <c r="AW3066"/>
  <c r="AX3066"/>
  <c r="AY3066"/>
  <c r="AZ3066"/>
  <c r="BA3066"/>
  <c r="BB3066"/>
  <c r="BC3066"/>
  <c r="BD3066"/>
  <c r="BE3066"/>
  <c r="BF3066"/>
  <c r="BG3066"/>
  <c r="BH3066"/>
  <c r="BI3066"/>
  <c r="BJ3066"/>
  <c r="BK3066"/>
  <c r="BL3066"/>
  <c r="BM3066"/>
  <c r="BN3066"/>
  <c r="BO3066"/>
  <c r="BP3066"/>
  <c r="BQ3066"/>
  <c r="BR3066"/>
  <c r="BS3066"/>
  <c r="BT3066"/>
  <c r="BU3066"/>
  <c r="BV3066"/>
  <c r="BW3066"/>
  <c r="BX3066"/>
  <c r="BY3066"/>
  <c r="BZ3066"/>
  <c r="CA3066"/>
  <c r="CB3066"/>
  <c r="CC3066"/>
  <c r="CD3066"/>
  <c r="CE3066"/>
  <c r="CF3066"/>
  <c r="CG3066"/>
  <c r="CH3066"/>
  <c r="CI3066"/>
  <c r="CJ3066"/>
  <c r="CK3066"/>
  <c r="CL3066"/>
  <c r="CM3066"/>
  <c r="CN3066"/>
  <c r="CO3066"/>
  <c r="CP3066"/>
  <c r="CQ3066"/>
  <c r="CR3066"/>
  <c r="CS3066"/>
  <c r="CT3066"/>
  <c r="CU3066"/>
  <c r="CV3066"/>
  <c r="CW3066"/>
  <c r="CX3066"/>
  <c r="CY3066"/>
  <c r="CZ3066"/>
  <c r="DA3066"/>
  <c r="DB3066"/>
  <c r="DC3066"/>
  <c r="DD3066"/>
  <c r="DE3066"/>
  <c r="DF3066"/>
  <c r="DG3066"/>
  <c r="DH3066"/>
  <c r="DI3066"/>
  <c r="DJ3066"/>
  <c r="DK3066"/>
  <c r="DL3066"/>
  <c r="DM3066"/>
  <c r="DN3066"/>
  <c r="DO3066"/>
  <c r="DP3066"/>
  <c r="DQ3066"/>
  <c r="DR3066"/>
  <c r="DS3066"/>
  <c r="DT3066"/>
  <c r="C3067"/>
  <c r="D3067"/>
  <c r="E3067"/>
  <c r="F3067"/>
  <c r="G3067"/>
  <c r="H3067"/>
  <c r="I3067"/>
  <c r="J3067"/>
  <c r="K3067"/>
  <c r="L3067"/>
  <c r="M3067"/>
  <c r="N3067"/>
  <c r="O3067"/>
  <c r="P3067"/>
  <c r="Q3067"/>
  <c r="R3067"/>
  <c r="S3067"/>
  <c r="T3067"/>
  <c r="U3067"/>
  <c r="V3067"/>
  <c r="W3067"/>
  <c r="X3067"/>
  <c r="Y3067"/>
  <c r="Z3067"/>
  <c r="AA3067"/>
  <c r="AB3067"/>
  <c r="AC3067"/>
  <c r="AD3067"/>
  <c r="AE3067"/>
  <c r="AF3067"/>
  <c r="AG3067"/>
  <c r="AH3067"/>
  <c r="AI3067"/>
  <c r="AJ3067"/>
  <c r="AK3067"/>
  <c r="AL3067"/>
  <c r="AM3067"/>
  <c r="AN3067"/>
  <c r="AO3067"/>
  <c r="AP3067"/>
  <c r="AQ3067"/>
  <c r="AR3067"/>
  <c r="AS3067"/>
  <c r="AT3067"/>
  <c r="AU3067"/>
  <c r="AV3067"/>
  <c r="AW3067"/>
  <c r="AX3067"/>
  <c r="AY3067"/>
  <c r="AZ3067"/>
  <c r="BA3067"/>
  <c r="BB3067"/>
  <c r="BC3067"/>
  <c r="BD3067"/>
  <c r="BE3067"/>
  <c r="BF3067"/>
  <c r="BG3067"/>
  <c r="BH3067"/>
  <c r="BI3067"/>
  <c r="BJ3067"/>
  <c r="BK3067"/>
  <c r="BL3067"/>
  <c r="BM3067"/>
  <c r="BN3067"/>
  <c r="BO3067"/>
  <c r="BP3067"/>
  <c r="BQ3067"/>
  <c r="BR3067"/>
  <c r="BS3067"/>
  <c r="BT3067"/>
  <c r="BU3067"/>
  <c r="BV3067"/>
  <c r="BW3067"/>
  <c r="BX3067"/>
  <c r="BY3067"/>
  <c r="BZ3067"/>
  <c r="CA3067"/>
  <c r="CB3067"/>
  <c r="CC3067"/>
  <c r="CD3067"/>
  <c r="CE3067"/>
  <c r="CF3067"/>
  <c r="CG3067"/>
  <c r="CH3067"/>
  <c r="CI3067"/>
  <c r="CJ3067"/>
  <c r="CK3067"/>
  <c r="CL3067"/>
  <c r="CM3067"/>
  <c r="CN3067"/>
  <c r="CO3067"/>
  <c r="CP3067"/>
  <c r="CQ3067"/>
  <c r="CR3067"/>
  <c r="CS3067"/>
  <c r="CT3067"/>
  <c r="CU3067"/>
  <c r="CV3067"/>
  <c r="CW3067"/>
  <c r="CX3067"/>
  <c r="CY3067"/>
  <c r="CZ3067"/>
  <c r="DA3067"/>
  <c r="DB3067"/>
  <c r="DC3067"/>
  <c r="DD3067"/>
  <c r="DE3067"/>
  <c r="DF3067"/>
  <c r="DG3067"/>
  <c r="DH3067"/>
  <c r="DI3067"/>
  <c r="DJ3067"/>
  <c r="DK3067"/>
  <c r="DL3067"/>
  <c r="DM3067"/>
  <c r="DN3067"/>
  <c r="DO3067"/>
  <c r="DP3067"/>
  <c r="DQ3067"/>
  <c r="DR3067"/>
  <c r="DS3067"/>
  <c r="DT3067"/>
  <c r="C3068"/>
  <c r="D3068"/>
  <c r="E3068"/>
  <c r="F3068"/>
  <c r="G3068"/>
  <c r="H3068"/>
  <c r="I3068"/>
  <c r="J3068"/>
  <c r="K3068"/>
  <c r="L3068"/>
  <c r="M3068"/>
  <c r="N3068"/>
  <c r="O3068"/>
  <c r="P3068"/>
  <c r="Q3068"/>
  <c r="R3068"/>
  <c r="S3068"/>
  <c r="T3068"/>
  <c r="U3068"/>
  <c r="V3068"/>
  <c r="W3068"/>
  <c r="X3068"/>
  <c r="Y3068"/>
  <c r="Z3068"/>
  <c r="AA3068"/>
  <c r="AB3068"/>
  <c r="AC3068"/>
  <c r="AD3068"/>
  <c r="AE3068"/>
  <c r="AF3068"/>
  <c r="AG3068"/>
  <c r="AH3068"/>
  <c r="AI3068"/>
  <c r="AJ3068"/>
  <c r="AK3068"/>
  <c r="AL3068"/>
  <c r="AM3068"/>
  <c r="AN3068"/>
  <c r="AO3068"/>
  <c r="AP3068"/>
  <c r="AQ3068"/>
  <c r="AR3068"/>
  <c r="AS3068"/>
  <c r="AT3068"/>
  <c r="AU3068"/>
  <c r="AV3068"/>
  <c r="AW3068"/>
  <c r="AX3068"/>
  <c r="AY3068"/>
  <c r="AZ3068"/>
  <c r="BA3068"/>
  <c r="BB3068"/>
  <c r="BC3068"/>
  <c r="BD3068"/>
  <c r="BE3068"/>
  <c r="BF3068"/>
  <c r="BG3068"/>
  <c r="BH3068"/>
  <c r="BI3068"/>
  <c r="BJ3068"/>
  <c r="BK3068"/>
  <c r="BL3068"/>
  <c r="BM3068"/>
  <c r="BN3068"/>
  <c r="BO3068"/>
  <c r="BP3068"/>
  <c r="BQ3068"/>
  <c r="BR3068"/>
  <c r="BS3068"/>
  <c r="BT3068"/>
  <c r="BU3068"/>
  <c r="BV3068"/>
  <c r="BW3068"/>
  <c r="BX3068"/>
  <c r="BY3068"/>
  <c r="BZ3068"/>
  <c r="CA3068"/>
  <c r="CB3068"/>
  <c r="CC3068"/>
  <c r="CD3068"/>
  <c r="CE3068"/>
  <c r="CF3068"/>
  <c r="CG3068"/>
  <c r="CH3068"/>
  <c r="CI3068"/>
  <c r="CJ3068"/>
  <c r="CK3068"/>
  <c r="CL3068"/>
  <c r="CM3068"/>
  <c r="CN3068"/>
  <c r="CO3068"/>
  <c r="CP3068"/>
  <c r="CQ3068"/>
  <c r="CR3068"/>
  <c r="CS3068"/>
  <c r="CT3068"/>
  <c r="CU3068"/>
  <c r="CV3068"/>
  <c r="CW3068"/>
  <c r="CX3068"/>
  <c r="CY3068"/>
  <c r="CZ3068"/>
  <c r="DA3068"/>
  <c r="DB3068"/>
  <c r="DC3068"/>
  <c r="DD3068"/>
  <c r="DE3068"/>
  <c r="DF3068"/>
  <c r="DG3068"/>
  <c r="DH3068"/>
  <c r="DI3068"/>
  <c r="DJ3068"/>
  <c r="DK3068"/>
  <c r="DL3068"/>
  <c r="DM3068"/>
  <c r="DN3068"/>
  <c r="DO3068"/>
  <c r="DP3068"/>
  <c r="DQ3068"/>
  <c r="DR3068"/>
  <c r="DS3068"/>
  <c r="DT3068"/>
  <c r="C3069"/>
  <c r="D3069"/>
  <c r="E3069"/>
  <c r="F3069"/>
  <c r="G3069"/>
  <c r="H3069"/>
  <c r="I3069"/>
  <c r="J3069"/>
  <c r="K3069"/>
  <c r="L3069"/>
  <c r="M3069"/>
  <c r="N3069"/>
  <c r="O3069"/>
  <c r="P3069"/>
  <c r="Q3069"/>
  <c r="R3069"/>
  <c r="S3069"/>
  <c r="T3069"/>
  <c r="U3069"/>
  <c r="V3069"/>
  <c r="W3069"/>
  <c r="X3069"/>
  <c r="Y3069"/>
  <c r="Z3069"/>
  <c r="AA3069"/>
  <c r="AB3069"/>
  <c r="AC3069"/>
  <c r="AD3069"/>
  <c r="AE3069"/>
  <c r="AF3069"/>
  <c r="AG3069"/>
  <c r="AH3069"/>
  <c r="AI3069"/>
  <c r="AJ3069"/>
  <c r="AK3069"/>
  <c r="AL3069"/>
  <c r="AM3069"/>
  <c r="AN3069"/>
  <c r="AO3069"/>
  <c r="AP3069"/>
  <c r="AQ3069"/>
  <c r="AR3069"/>
  <c r="AS3069"/>
  <c r="AT3069"/>
  <c r="AU3069"/>
  <c r="AV3069"/>
  <c r="AW3069"/>
  <c r="AX3069"/>
  <c r="AY3069"/>
  <c r="AZ3069"/>
  <c r="BA3069"/>
  <c r="BB3069"/>
  <c r="BC3069"/>
  <c r="BD3069"/>
  <c r="BE3069"/>
  <c r="BF3069"/>
  <c r="BG3069"/>
  <c r="BH3069"/>
  <c r="BI3069"/>
  <c r="BJ3069"/>
  <c r="BK3069"/>
  <c r="BL3069"/>
  <c r="BM3069"/>
  <c r="BN3069"/>
  <c r="BO3069"/>
  <c r="BP3069"/>
  <c r="BQ3069"/>
  <c r="BR3069"/>
  <c r="BS3069"/>
  <c r="BT3069"/>
  <c r="BU3069"/>
  <c r="BV3069"/>
  <c r="BW3069"/>
  <c r="BX3069"/>
  <c r="BY3069"/>
  <c r="BZ3069"/>
  <c r="CA3069"/>
  <c r="CB3069"/>
  <c r="CC3069"/>
  <c r="CD3069"/>
  <c r="CE3069"/>
  <c r="CF3069"/>
  <c r="CG3069"/>
  <c r="CH3069"/>
  <c r="CI3069"/>
  <c r="CJ3069"/>
  <c r="CK3069"/>
  <c r="CL3069"/>
  <c r="CM3069"/>
  <c r="CN3069"/>
  <c r="CO3069"/>
  <c r="CP3069"/>
  <c r="CQ3069"/>
  <c r="CR3069"/>
  <c r="CS3069"/>
  <c r="CT3069"/>
  <c r="CU3069"/>
  <c r="CV3069"/>
  <c r="CW3069"/>
  <c r="CX3069"/>
  <c r="CY3069"/>
  <c r="CZ3069"/>
  <c r="DA3069"/>
  <c r="DB3069"/>
  <c r="DC3069"/>
  <c r="DD3069"/>
  <c r="DE3069"/>
  <c r="DF3069"/>
  <c r="DG3069"/>
  <c r="DH3069"/>
  <c r="DI3069"/>
  <c r="DJ3069"/>
  <c r="DK3069"/>
  <c r="DL3069"/>
  <c r="DM3069"/>
  <c r="DN3069"/>
  <c r="DO3069"/>
  <c r="DP3069"/>
  <c r="DQ3069"/>
  <c r="DR3069"/>
  <c r="DS3069"/>
  <c r="DT3069"/>
  <c r="C3070"/>
  <c r="D3070"/>
  <c r="E3070"/>
  <c r="F3070"/>
  <c r="G3070"/>
  <c r="H3070"/>
  <c r="I3070"/>
  <c r="J3070"/>
  <c r="K3070"/>
  <c r="L3070"/>
  <c r="M3070"/>
  <c r="N3070"/>
  <c r="O3070"/>
  <c r="P3070"/>
  <c r="Q3070"/>
  <c r="R3070"/>
  <c r="S3070"/>
  <c r="T3070"/>
  <c r="U3070"/>
  <c r="V3070"/>
  <c r="W3070"/>
  <c r="X3070"/>
  <c r="Y3070"/>
  <c r="Z3070"/>
  <c r="AA3070"/>
  <c r="AB3070"/>
  <c r="AC3070"/>
  <c r="AD3070"/>
  <c r="AE3070"/>
  <c r="AF3070"/>
  <c r="AG3070"/>
  <c r="AH3070"/>
  <c r="AI3070"/>
  <c r="AJ3070"/>
  <c r="AK3070"/>
  <c r="AL3070"/>
  <c r="AM3070"/>
  <c r="AN3070"/>
  <c r="AO3070"/>
  <c r="AP3070"/>
  <c r="AQ3070"/>
  <c r="AR3070"/>
  <c r="AS3070"/>
  <c r="AT3070"/>
  <c r="AU3070"/>
  <c r="AV3070"/>
  <c r="AW3070"/>
  <c r="AX3070"/>
  <c r="AY3070"/>
  <c r="AZ3070"/>
  <c r="BA3070"/>
  <c r="BB3070"/>
  <c r="BC3070"/>
  <c r="BD3070"/>
  <c r="BE3070"/>
  <c r="BF3070"/>
  <c r="BG3070"/>
  <c r="BH3070"/>
  <c r="BI3070"/>
  <c r="BJ3070"/>
  <c r="BK3070"/>
  <c r="BL3070"/>
  <c r="BM3070"/>
  <c r="BN3070"/>
  <c r="BO3070"/>
  <c r="BP3070"/>
  <c r="BQ3070"/>
  <c r="BR3070"/>
  <c r="BS3070"/>
  <c r="BT3070"/>
  <c r="BU3070"/>
  <c r="BV3070"/>
  <c r="BW3070"/>
  <c r="BX3070"/>
  <c r="BY3070"/>
  <c r="BZ3070"/>
  <c r="CA3070"/>
  <c r="CB3070"/>
  <c r="CC3070"/>
  <c r="CD3070"/>
  <c r="CE3070"/>
  <c r="CF3070"/>
  <c r="CG3070"/>
  <c r="CH3070"/>
  <c r="CI3070"/>
  <c r="CJ3070"/>
  <c r="CK3070"/>
  <c r="CL3070"/>
  <c r="CM3070"/>
  <c r="CN3070"/>
  <c r="CO3070"/>
  <c r="CP3070"/>
  <c r="CQ3070"/>
  <c r="CR3070"/>
  <c r="CS3070"/>
  <c r="CT3070"/>
  <c r="CU3070"/>
  <c r="CV3070"/>
  <c r="CW3070"/>
  <c r="CX3070"/>
  <c r="CY3070"/>
  <c r="CZ3070"/>
  <c r="DA3070"/>
  <c r="DB3070"/>
  <c r="DC3070"/>
  <c r="DD3070"/>
  <c r="DE3070"/>
  <c r="DF3070"/>
  <c r="DG3070"/>
  <c r="DH3070"/>
  <c r="DI3070"/>
  <c r="DJ3070"/>
  <c r="DK3070"/>
  <c r="DL3070"/>
  <c r="DM3070"/>
  <c r="DN3070"/>
  <c r="DO3070"/>
  <c r="DP3070"/>
  <c r="DQ3070"/>
  <c r="DR3070"/>
  <c r="DS3070"/>
  <c r="DT3070"/>
  <c r="C3071"/>
  <c r="D3071"/>
  <c r="E3071"/>
  <c r="F3071"/>
  <c r="G3071"/>
  <c r="H3071"/>
  <c r="I3071"/>
  <c r="J3071"/>
  <c r="K3071"/>
  <c r="L3071"/>
  <c r="M3071"/>
  <c r="N3071"/>
  <c r="O3071"/>
  <c r="P3071"/>
  <c r="Q3071"/>
  <c r="R3071"/>
  <c r="S3071"/>
  <c r="T3071"/>
  <c r="U3071"/>
  <c r="V3071"/>
  <c r="W3071"/>
  <c r="X3071"/>
  <c r="Y3071"/>
  <c r="Z3071"/>
  <c r="AA3071"/>
  <c r="AB3071"/>
  <c r="AC3071"/>
  <c r="AD3071"/>
  <c r="AE3071"/>
  <c r="AF3071"/>
  <c r="AG3071"/>
  <c r="AH3071"/>
  <c r="AI3071"/>
  <c r="AJ3071"/>
  <c r="AK3071"/>
  <c r="AL3071"/>
  <c r="AM3071"/>
  <c r="AN3071"/>
  <c r="AO3071"/>
  <c r="AP3071"/>
  <c r="AQ3071"/>
  <c r="AR3071"/>
  <c r="AS3071"/>
  <c r="AT3071"/>
  <c r="AU3071"/>
  <c r="AV3071"/>
  <c r="AW3071"/>
  <c r="AX3071"/>
  <c r="AY3071"/>
  <c r="AZ3071"/>
  <c r="BA3071"/>
  <c r="BB3071"/>
  <c r="BC3071"/>
  <c r="BD3071"/>
  <c r="BE3071"/>
  <c r="BF3071"/>
  <c r="BG3071"/>
  <c r="BH3071"/>
  <c r="BI3071"/>
  <c r="BJ3071"/>
  <c r="BK3071"/>
  <c r="BL3071"/>
  <c r="BM3071"/>
  <c r="BN3071"/>
  <c r="BO3071"/>
  <c r="BP3071"/>
  <c r="BQ3071"/>
  <c r="BR3071"/>
  <c r="BS3071"/>
  <c r="BT3071"/>
  <c r="BU3071"/>
  <c r="BV3071"/>
  <c r="BW3071"/>
  <c r="BX3071"/>
  <c r="BY3071"/>
  <c r="BZ3071"/>
  <c r="CA3071"/>
  <c r="CB3071"/>
  <c r="CC3071"/>
  <c r="CD3071"/>
  <c r="CE3071"/>
  <c r="CF3071"/>
  <c r="CG3071"/>
  <c r="CH3071"/>
  <c r="CI3071"/>
  <c r="CJ3071"/>
  <c r="CK3071"/>
  <c r="CL3071"/>
  <c r="CM3071"/>
  <c r="CN3071"/>
  <c r="CO3071"/>
  <c r="CP3071"/>
  <c r="CQ3071"/>
  <c r="CR3071"/>
  <c r="CS3071"/>
  <c r="CT3071"/>
  <c r="CU3071"/>
  <c r="CV3071"/>
  <c r="CW3071"/>
  <c r="CX3071"/>
  <c r="CY3071"/>
  <c r="CZ3071"/>
  <c r="DA3071"/>
  <c r="DB3071"/>
  <c r="DC3071"/>
  <c r="DD3071"/>
  <c r="DE3071"/>
  <c r="DF3071"/>
  <c r="DG3071"/>
  <c r="DH3071"/>
  <c r="DI3071"/>
  <c r="DJ3071"/>
  <c r="DK3071"/>
  <c r="DL3071"/>
  <c r="DM3071"/>
  <c r="DN3071"/>
  <c r="DO3071"/>
  <c r="DP3071"/>
  <c r="DQ3071"/>
  <c r="DR3071"/>
  <c r="DS3071"/>
  <c r="DT3071"/>
  <c r="C3072"/>
  <c r="D3072"/>
  <c r="E3072"/>
  <c r="F3072"/>
  <c r="G3072"/>
  <c r="H3072"/>
  <c r="I3072"/>
  <c r="J3072"/>
  <c r="K3072"/>
  <c r="L3072"/>
  <c r="M3072"/>
  <c r="N3072"/>
  <c r="O3072"/>
  <c r="P3072"/>
  <c r="Q3072"/>
  <c r="R3072"/>
  <c r="S3072"/>
  <c r="T3072"/>
  <c r="U3072"/>
  <c r="V3072"/>
  <c r="W3072"/>
  <c r="X3072"/>
  <c r="Y3072"/>
  <c r="Z3072"/>
  <c r="AA3072"/>
  <c r="AB3072"/>
  <c r="AC3072"/>
  <c r="AD3072"/>
  <c r="AE3072"/>
  <c r="AF3072"/>
  <c r="AG3072"/>
  <c r="AH3072"/>
  <c r="AI3072"/>
  <c r="AJ3072"/>
  <c r="AK3072"/>
  <c r="AL3072"/>
  <c r="AM3072"/>
  <c r="AN3072"/>
  <c r="AO3072"/>
  <c r="AP3072"/>
  <c r="AQ3072"/>
  <c r="AR3072"/>
  <c r="AS3072"/>
  <c r="AT3072"/>
  <c r="AU3072"/>
  <c r="AV3072"/>
  <c r="AW3072"/>
  <c r="AX3072"/>
  <c r="AY3072"/>
  <c r="AZ3072"/>
  <c r="BA3072"/>
  <c r="BB3072"/>
  <c r="BC3072"/>
  <c r="BD3072"/>
  <c r="BE3072"/>
  <c r="BF3072"/>
  <c r="BG3072"/>
  <c r="BH3072"/>
  <c r="BI3072"/>
  <c r="BJ3072"/>
  <c r="BK3072"/>
  <c r="BL3072"/>
  <c r="BM3072"/>
  <c r="BN3072"/>
  <c r="BO3072"/>
  <c r="BP3072"/>
  <c r="BQ3072"/>
  <c r="BR3072"/>
  <c r="BS3072"/>
  <c r="BT3072"/>
  <c r="BU3072"/>
  <c r="BV3072"/>
  <c r="BW3072"/>
  <c r="BX3072"/>
  <c r="BY3072"/>
  <c r="BZ3072"/>
  <c r="CA3072"/>
  <c r="CB3072"/>
  <c r="CC3072"/>
  <c r="CD3072"/>
  <c r="CE3072"/>
  <c r="CF3072"/>
  <c r="CG3072"/>
  <c r="CH3072"/>
  <c r="CI3072"/>
  <c r="CJ3072"/>
  <c r="CK3072"/>
  <c r="CL3072"/>
  <c r="CM3072"/>
  <c r="CN3072"/>
  <c r="CO3072"/>
  <c r="CP3072"/>
  <c r="CQ3072"/>
  <c r="CR3072"/>
  <c r="CS3072"/>
  <c r="CT3072"/>
  <c r="CU3072"/>
  <c r="CV3072"/>
  <c r="CW3072"/>
  <c r="CX3072"/>
  <c r="CY3072"/>
  <c r="CZ3072"/>
  <c r="DA3072"/>
  <c r="DB3072"/>
  <c r="DC3072"/>
  <c r="DD3072"/>
  <c r="DE3072"/>
  <c r="DF3072"/>
  <c r="DG3072"/>
  <c r="DH3072"/>
  <c r="DI3072"/>
  <c r="DJ3072"/>
  <c r="DK3072"/>
  <c r="DL3072"/>
  <c r="DM3072"/>
  <c r="DN3072"/>
  <c r="DO3072"/>
  <c r="DP3072"/>
  <c r="DQ3072"/>
  <c r="DR3072"/>
  <c r="DS3072"/>
  <c r="DT3072"/>
  <c r="C3073"/>
  <c r="D3073"/>
  <c r="E3073"/>
  <c r="F3073"/>
  <c r="G3073"/>
  <c r="H3073"/>
  <c r="I3073"/>
  <c r="J3073"/>
  <c r="K3073"/>
  <c r="L3073"/>
  <c r="M3073"/>
  <c r="N3073"/>
  <c r="O3073"/>
  <c r="P3073"/>
  <c r="Q3073"/>
  <c r="R3073"/>
  <c r="S3073"/>
  <c r="T3073"/>
  <c r="U3073"/>
  <c r="V3073"/>
  <c r="W3073"/>
  <c r="X3073"/>
  <c r="Y3073"/>
  <c r="Z3073"/>
  <c r="AA3073"/>
  <c r="AB3073"/>
  <c r="AC3073"/>
  <c r="AD3073"/>
  <c r="AE3073"/>
  <c r="AF3073"/>
  <c r="AG3073"/>
  <c r="AH3073"/>
  <c r="AI3073"/>
  <c r="AJ3073"/>
  <c r="AK3073"/>
  <c r="AL3073"/>
  <c r="AM3073"/>
  <c r="AN3073"/>
  <c r="AO3073"/>
  <c r="AP3073"/>
  <c r="AQ3073"/>
  <c r="AR3073"/>
  <c r="AS3073"/>
  <c r="AT3073"/>
  <c r="AU3073"/>
  <c r="AV3073"/>
  <c r="AW3073"/>
  <c r="AX3073"/>
  <c r="AY3073"/>
  <c r="AZ3073"/>
  <c r="BA3073"/>
  <c r="BB3073"/>
  <c r="BC3073"/>
  <c r="BD3073"/>
  <c r="BE3073"/>
  <c r="BF3073"/>
  <c r="BG3073"/>
  <c r="BH3073"/>
  <c r="BI3073"/>
  <c r="BJ3073"/>
  <c r="BK3073"/>
  <c r="BL3073"/>
  <c r="BM3073"/>
  <c r="BN3073"/>
  <c r="BO3073"/>
  <c r="BP3073"/>
  <c r="BQ3073"/>
  <c r="BR3073"/>
  <c r="BS3073"/>
  <c r="BT3073"/>
  <c r="BU3073"/>
  <c r="BV3073"/>
  <c r="BW3073"/>
  <c r="BX3073"/>
  <c r="BY3073"/>
  <c r="BZ3073"/>
  <c r="CA3073"/>
  <c r="CB3073"/>
  <c r="CC3073"/>
  <c r="CD3073"/>
  <c r="CE3073"/>
  <c r="CF3073"/>
  <c r="CG3073"/>
  <c r="CH3073"/>
  <c r="CI3073"/>
  <c r="CJ3073"/>
  <c r="CK3073"/>
  <c r="CL3073"/>
  <c r="CM3073"/>
  <c r="CN3073"/>
  <c r="CO3073"/>
  <c r="CP3073"/>
  <c r="CQ3073"/>
  <c r="CR3073"/>
  <c r="CS3073"/>
  <c r="CT3073"/>
  <c r="CU3073"/>
  <c r="CV3073"/>
  <c r="CW3073"/>
  <c r="CX3073"/>
  <c r="CY3073"/>
  <c r="CZ3073"/>
  <c r="DA3073"/>
  <c r="DB3073"/>
  <c r="DC3073"/>
  <c r="DD3073"/>
  <c r="DE3073"/>
  <c r="DF3073"/>
  <c r="DG3073"/>
  <c r="DH3073"/>
  <c r="DI3073"/>
  <c r="DJ3073"/>
  <c r="DK3073"/>
  <c r="DL3073"/>
  <c r="DM3073"/>
  <c r="DN3073"/>
  <c r="DO3073"/>
  <c r="DP3073"/>
  <c r="DQ3073"/>
  <c r="DR3073"/>
  <c r="DS3073"/>
  <c r="DT3073"/>
  <c r="C3074"/>
  <c r="D3074"/>
  <c r="E3074"/>
  <c r="F3074"/>
  <c r="G3074"/>
  <c r="H3074"/>
  <c r="I3074"/>
  <c r="J3074"/>
  <c r="K3074"/>
  <c r="L3074"/>
  <c r="M3074"/>
  <c r="N3074"/>
  <c r="O3074"/>
  <c r="P3074"/>
  <c r="Q3074"/>
  <c r="R3074"/>
  <c r="S3074"/>
  <c r="T3074"/>
  <c r="U3074"/>
  <c r="V3074"/>
  <c r="W3074"/>
  <c r="X3074"/>
  <c r="Y3074"/>
  <c r="Z3074"/>
  <c r="AA3074"/>
  <c r="AB3074"/>
  <c r="AC3074"/>
  <c r="AD3074"/>
  <c r="AE3074"/>
  <c r="AF3074"/>
  <c r="AG3074"/>
  <c r="AH3074"/>
  <c r="AI3074"/>
  <c r="AJ3074"/>
  <c r="AK3074"/>
  <c r="AL3074"/>
  <c r="AM3074"/>
  <c r="AN3074"/>
  <c r="AO3074"/>
  <c r="AP3074"/>
  <c r="AQ3074"/>
  <c r="AR3074"/>
  <c r="AS3074"/>
  <c r="AT3074"/>
  <c r="AU3074"/>
  <c r="AV3074"/>
  <c r="AW3074"/>
  <c r="AX3074"/>
  <c r="AY3074"/>
  <c r="AZ3074"/>
  <c r="BA3074"/>
  <c r="BB3074"/>
  <c r="BC3074"/>
  <c r="BD3074"/>
  <c r="BE3074"/>
  <c r="BF3074"/>
  <c r="BG3074"/>
  <c r="BH3074"/>
  <c r="BI3074"/>
  <c r="BJ3074"/>
  <c r="BK3074"/>
  <c r="BL3074"/>
  <c r="BM3074"/>
  <c r="BN3074"/>
  <c r="BO3074"/>
  <c r="BP3074"/>
  <c r="BQ3074"/>
  <c r="BR3074"/>
  <c r="BS3074"/>
  <c r="BT3074"/>
  <c r="BU3074"/>
  <c r="BV3074"/>
  <c r="BW3074"/>
  <c r="BX3074"/>
  <c r="BY3074"/>
  <c r="BZ3074"/>
  <c r="CA3074"/>
  <c r="CB3074"/>
  <c r="CC3074"/>
  <c r="CD3074"/>
  <c r="CE3074"/>
  <c r="CF3074"/>
  <c r="CG3074"/>
  <c r="CH3074"/>
  <c r="CI3074"/>
  <c r="CJ3074"/>
  <c r="CK3074"/>
  <c r="CL3074"/>
  <c r="CM3074"/>
  <c r="CN3074"/>
  <c r="CO3074"/>
  <c r="CP3074"/>
  <c r="CQ3074"/>
  <c r="CR3074"/>
  <c r="CS3074"/>
  <c r="CT3074"/>
  <c r="CU3074"/>
  <c r="CV3074"/>
  <c r="CW3074"/>
  <c r="CX3074"/>
  <c r="CY3074"/>
  <c r="CZ3074"/>
  <c r="DA3074"/>
  <c r="DB3074"/>
  <c r="DC3074"/>
  <c r="DD3074"/>
  <c r="DE3074"/>
  <c r="DF3074"/>
  <c r="DG3074"/>
  <c r="DH3074"/>
  <c r="DI3074"/>
  <c r="DJ3074"/>
  <c r="DK3074"/>
  <c r="DL3074"/>
  <c r="DM3074"/>
  <c r="DN3074"/>
  <c r="DO3074"/>
  <c r="DP3074"/>
  <c r="DQ3074"/>
  <c r="DR3074"/>
  <c r="DS3074"/>
  <c r="DT3074"/>
  <c r="C3075"/>
  <c r="D3075"/>
  <c r="E3075"/>
  <c r="F3075"/>
  <c r="G3075"/>
  <c r="H3075"/>
  <c r="I3075"/>
  <c r="J3075"/>
  <c r="K3075"/>
  <c r="L3075"/>
  <c r="M3075"/>
  <c r="N3075"/>
  <c r="O3075"/>
  <c r="P3075"/>
  <c r="Q3075"/>
  <c r="R3075"/>
  <c r="S3075"/>
  <c r="T3075"/>
  <c r="U3075"/>
  <c r="V3075"/>
  <c r="W3075"/>
  <c r="X3075"/>
  <c r="Y3075"/>
  <c r="Z3075"/>
  <c r="AA3075"/>
  <c r="AB3075"/>
  <c r="AC3075"/>
  <c r="AD3075"/>
  <c r="AE3075"/>
  <c r="AF3075"/>
  <c r="AG3075"/>
  <c r="AH3075"/>
  <c r="AI3075"/>
  <c r="AJ3075"/>
  <c r="AK3075"/>
  <c r="AL3075"/>
  <c r="AM3075"/>
  <c r="AN3075"/>
  <c r="AO3075"/>
  <c r="AP3075"/>
  <c r="AQ3075"/>
  <c r="AR3075"/>
  <c r="AS3075"/>
  <c r="AT3075"/>
  <c r="AU3075"/>
  <c r="AV3075"/>
  <c r="AW3075"/>
  <c r="AX3075"/>
  <c r="AY3075"/>
  <c r="AZ3075"/>
  <c r="BA3075"/>
  <c r="BB3075"/>
  <c r="BC3075"/>
  <c r="BD3075"/>
  <c r="BE3075"/>
  <c r="BF3075"/>
  <c r="BG3075"/>
  <c r="BH3075"/>
  <c r="BI3075"/>
  <c r="BJ3075"/>
  <c r="BK3075"/>
  <c r="BL3075"/>
  <c r="BM3075"/>
  <c r="BN3075"/>
  <c r="BO3075"/>
  <c r="BP3075"/>
  <c r="BQ3075"/>
  <c r="BR3075"/>
  <c r="BS3075"/>
  <c r="BT3075"/>
  <c r="BU3075"/>
  <c r="BV3075"/>
  <c r="BW3075"/>
  <c r="BX3075"/>
  <c r="BY3075"/>
  <c r="BZ3075"/>
  <c r="CA3075"/>
  <c r="CB3075"/>
  <c r="CC3075"/>
  <c r="CD3075"/>
  <c r="CE3075"/>
  <c r="CF3075"/>
  <c r="CG3075"/>
  <c r="CH3075"/>
  <c r="CI3075"/>
  <c r="CJ3075"/>
  <c r="CK3075"/>
  <c r="CL3075"/>
  <c r="CM3075"/>
  <c r="CN3075"/>
  <c r="CO3075"/>
  <c r="CP3075"/>
  <c r="CQ3075"/>
  <c r="CR3075"/>
  <c r="CS3075"/>
  <c r="CT3075"/>
  <c r="CU3075"/>
  <c r="CV3075"/>
  <c r="CW3075"/>
  <c r="CX3075"/>
  <c r="CY3075"/>
  <c r="CZ3075"/>
  <c r="DA3075"/>
  <c r="DB3075"/>
  <c r="DC3075"/>
  <c r="DD3075"/>
  <c r="DE3075"/>
  <c r="DF3075"/>
  <c r="DG3075"/>
  <c r="DH3075"/>
  <c r="DI3075"/>
  <c r="DJ3075"/>
  <c r="DK3075"/>
  <c r="DL3075"/>
  <c r="DM3075"/>
  <c r="DN3075"/>
  <c r="DO3075"/>
  <c r="DP3075"/>
  <c r="DQ3075"/>
  <c r="DR3075"/>
  <c r="DS3075"/>
  <c r="DT3075"/>
  <c r="C3076"/>
  <c r="D3076"/>
  <c r="E3076"/>
  <c r="F3076"/>
  <c r="G3076"/>
  <c r="H3076"/>
  <c r="I3076"/>
  <c r="J3076"/>
  <c r="K3076"/>
  <c r="L3076"/>
  <c r="M3076"/>
  <c r="N3076"/>
  <c r="O3076"/>
  <c r="P3076"/>
  <c r="Q3076"/>
  <c r="R3076"/>
  <c r="S3076"/>
  <c r="T3076"/>
  <c r="U3076"/>
  <c r="V3076"/>
  <c r="W3076"/>
  <c r="X3076"/>
  <c r="Y3076"/>
  <c r="Z3076"/>
  <c r="AA3076"/>
  <c r="AB3076"/>
  <c r="AC3076"/>
  <c r="AD3076"/>
  <c r="AE3076"/>
  <c r="AF3076"/>
  <c r="AG3076"/>
  <c r="AH3076"/>
  <c r="AI3076"/>
  <c r="AJ3076"/>
  <c r="AK3076"/>
  <c r="AL3076"/>
  <c r="AM3076"/>
  <c r="AN3076"/>
  <c r="AO3076"/>
  <c r="AP3076"/>
  <c r="AQ3076"/>
  <c r="AR3076"/>
  <c r="AS3076"/>
  <c r="AT3076"/>
  <c r="AU3076"/>
  <c r="AV3076"/>
  <c r="AW3076"/>
  <c r="AX3076"/>
  <c r="AY3076"/>
  <c r="AZ3076"/>
  <c r="BA3076"/>
  <c r="BB3076"/>
  <c r="BC3076"/>
  <c r="BD3076"/>
  <c r="BE3076"/>
  <c r="BF3076"/>
  <c r="BG3076"/>
  <c r="BH3076"/>
  <c r="BI3076"/>
  <c r="BJ3076"/>
  <c r="BK3076"/>
  <c r="BL3076"/>
  <c r="BM3076"/>
  <c r="BN3076"/>
  <c r="BO3076"/>
  <c r="BP3076"/>
  <c r="BQ3076"/>
  <c r="BR3076"/>
  <c r="BS3076"/>
  <c r="BT3076"/>
  <c r="BU3076"/>
  <c r="BV3076"/>
  <c r="BW3076"/>
  <c r="BX3076"/>
  <c r="BY3076"/>
  <c r="BZ3076"/>
  <c r="CA3076"/>
  <c r="CB3076"/>
  <c r="CC3076"/>
  <c r="CD3076"/>
  <c r="CE3076"/>
  <c r="CF3076"/>
  <c r="CG3076"/>
  <c r="CH3076"/>
  <c r="CI3076"/>
  <c r="CJ3076"/>
  <c r="CK3076"/>
  <c r="CL3076"/>
  <c r="CM3076"/>
  <c r="CN3076"/>
  <c r="CO3076"/>
  <c r="CP3076"/>
  <c r="CQ3076"/>
  <c r="CR3076"/>
  <c r="CS3076"/>
  <c r="CT3076"/>
  <c r="CU3076"/>
  <c r="CV3076"/>
  <c r="CW3076"/>
  <c r="CX3076"/>
  <c r="CY3076"/>
  <c r="CZ3076"/>
  <c r="DA3076"/>
  <c r="DB3076"/>
  <c r="DC3076"/>
  <c r="DD3076"/>
  <c r="DE3076"/>
  <c r="DF3076"/>
  <c r="DG3076"/>
  <c r="DH3076"/>
  <c r="DI3076"/>
  <c r="DJ3076"/>
  <c r="DK3076"/>
  <c r="DL3076"/>
  <c r="DM3076"/>
  <c r="DN3076"/>
  <c r="DO3076"/>
  <c r="DP3076"/>
  <c r="DQ3076"/>
  <c r="DR3076"/>
  <c r="DS3076"/>
  <c r="DT3076"/>
  <c r="C3077"/>
  <c r="D3077"/>
  <c r="E3077"/>
  <c r="F3077"/>
  <c r="G3077"/>
  <c r="H3077"/>
  <c r="I3077"/>
  <c r="J3077"/>
  <c r="K3077"/>
  <c r="L3077"/>
  <c r="M3077"/>
  <c r="N3077"/>
  <c r="O3077"/>
  <c r="P3077"/>
  <c r="Q3077"/>
  <c r="R3077"/>
  <c r="S3077"/>
  <c r="T3077"/>
  <c r="U3077"/>
  <c r="V3077"/>
  <c r="W3077"/>
  <c r="X3077"/>
  <c r="Y3077"/>
  <c r="Z3077"/>
  <c r="AA3077"/>
  <c r="AB3077"/>
  <c r="AC3077"/>
  <c r="AD3077"/>
  <c r="AE3077"/>
  <c r="AF3077"/>
  <c r="AG3077"/>
  <c r="AH3077"/>
  <c r="AI3077"/>
  <c r="AJ3077"/>
  <c r="AK3077"/>
  <c r="AL3077"/>
  <c r="AM3077"/>
  <c r="AN3077"/>
  <c r="AO3077"/>
  <c r="AP3077"/>
  <c r="AQ3077"/>
  <c r="AR3077"/>
  <c r="AS3077"/>
  <c r="AT3077"/>
  <c r="AU3077"/>
  <c r="AV3077"/>
  <c r="AW3077"/>
  <c r="AX3077"/>
  <c r="AY3077"/>
  <c r="AZ3077"/>
  <c r="BA3077"/>
  <c r="BB3077"/>
  <c r="BC3077"/>
  <c r="BD3077"/>
  <c r="BE3077"/>
  <c r="BF3077"/>
  <c r="BG3077"/>
  <c r="BH3077"/>
  <c r="BI3077"/>
  <c r="BJ3077"/>
  <c r="BK3077"/>
  <c r="BL3077"/>
  <c r="BM3077"/>
  <c r="BN3077"/>
  <c r="BO3077"/>
  <c r="BP3077"/>
  <c r="BQ3077"/>
  <c r="BR3077"/>
  <c r="BS3077"/>
  <c r="BT3077"/>
  <c r="BU3077"/>
  <c r="BV3077"/>
  <c r="BW3077"/>
  <c r="BX3077"/>
  <c r="BY3077"/>
  <c r="BZ3077"/>
  <c r="CA3077"/>
  <c r="CB3077"/>
  <c r="CC3077"/>
  <c r="CD3077"/>
  <c r="CE3077"/>
  <c r="CF3077"/>
  <c r="CG3077"/>
  <c r="CH3077"/>
  <c r="CI3077"/>
  <c r="CJ3077"/>
  <c r="CK3077"/>
  <c r="CL3077"/>
  <c r="CM3077"/>
  <c r="CN3077"/>
  <c r="CO3077"/>
  <c r="CP3077"/>
  <c r="CQ3077"/>
  <c r="CR3077"/>
  <c r="CS3077"/>
  <c r="CT3077"/>
  <c r="CU3077"/>
  <c r="CV3077"/>
  <c r="CW3077"/>
  <c r="CX3077"/>
  <c r="CY3077"/>
  <c r="CZ3077"/>
  <c r="DA3077"/>
  <c r="DB3077"/>
  <c r="DC3077"/>
  <c r="DD3077"/>
  <c r="DE3077"/>
  <c r="DF3077"/>
  <c r="DG3077"/>
  <c r="DH3077"/>
  <c r="DI3077"/>
  <c r="DJ3077"/>
  <c r="DK3077"/>
  <c r="DL3077"/>
  <c r="DM3077"/>
  <c r="DN3077"/>
  <c r="DO3077"/>
  <c r="DP3077"/>
  <c r="DQ3077"/>
  <c r="DR3077"/>
  <c r="DS3077"/>
  <c r="DT3077"/>
  <c r="C3078"/>
  <c r="D3078"/>
  <c r="E3078"/>
  <c r="F3078"/>
  <c r="G3078"/>
  <c r="H3078"/>
  <c r="I3078"/>
  <c r="J3078"/>
  <c r="K3078"/>
  <c r="L3078"/>
  <c r="M3078"/>
  <c r="N3078"/>
  <c r="O3078"/>
  <c r="P3078"/>
  <c r="Q3078"/>
  <c r="R3078"/>
  <c r="S3078"/>
  <c r="T3078"/>
  <c r="U3078"/>
  <c r="V3078"/>
  <c r="W3078"/>
  <c r="X3078"/>
  <c r="Y3078"/>
  <c r="Z3078"/>
  <c r="AA3078"/>
  <c r="AB3078"/>
  <c r="AC3078"/>
  <c r="AD3078"/>
  <c r="AE3078"/>
  <c r="AF3078"/>
  <c r="AG3078"/>
  <c r="AH3078"/>
  <c r="AI3078"/>
  <c r="AJ3078"/>
  <c r="AK3078"/>
  <c r="AL3078"/>
  <c r="AM3078"/>
  <c r="AN3078"/>
  <c r="AO3078"/>
  <c r="AP3078"/>
  <c r="AQ3078"/>
  <c r="AR3078"/>
  <c r="AS3078"/>
  <c r="AT3078"/>
  <c r="AU3078"/>
  <c r="AV3078"/>
  <c r="AW3078"/>
  <c r="AX3078"/>
  <c r="AY3078"/>
  <c r="AZ3078"/>
  <c r="BA3078"/>
  <c r="BB3078"/>
  <c r="BC3078"/>
  <c r="BD3078"/>
  <c r="BE3078"/>
  <c r="BF3078"/>
  <c r="BG3078"/>
  <c r="BH3078"/>
  <c r="BI3078"/>
  <c r="BJ3078"/>
  <c r="BK3078"/>
  <c r="BL3078"/>
  <c r="BM3078"/>
  <c r="BN3078"/>
  <c r="BO3078"/>
  <c r="BP3078"/>
  <c r="BQ3078"/>
  <c r="BR3078"/>
  <c r="BS3078"/>
  <c r="BT3078"/>
  <c r="BU3078"/>
  <c r="BV3078"/>
  <c r="BW3078"/>
  <c r="BX3078"/>
  <c r="BY3078"/>
  <c r="BZ3078"/>
  <c r="CA3078"/>
  <c r="CB3078"/>
  <c r="CC3078"/>
  <c r="CD3078"/>
  <c r="CE3078"/>
  <c r="CF3078"/>
  <c r="CG3078"/>
  <c r="CH3078"/>
  <c r="CI3078"/>
  <c r="CJ3078"/>
  <c r="CK3078"/>
  <c r="CL3078"/>
  <c r="CM3078"/>
  <c r="CN3078"/>
  <c r="CO3078"/>
  <c r="CP3078"/>
  <c r="CQ3078"/>
  <c r="CR3078"/>
  <c r="CS3078"/>
  <c r="CT3078"/>
  <c r="CU3078"/>
  <c r="CV3078"/>
  <c r="CW3078"/>
  <c r="CX3078"/>
  <c r="CY3078"/>
  <c r="CZ3078"/>
  <c r="DA3078"/>
  <c r="DB3078"/>
  <c r="DC3078"/>
  <c r="DD3078"/>
  <c r="DE3078"/>
  <c r="DF3078"/>
  <c r="DG3078"/>
  <c r="DH3078"/>
  <c r="DI3078"/>
  <c r="DJ3078"/>
  <c r="DK3078"/>
  <c r="DL3078"/>
  <c r="DM3078"/>
  <c r="DN3078"/>
  <c r="DO3078"/>
  <c r="DP3078"/>
  <c r="DQ3078"/>
  <c r="DR3078"/>
  <c r="DS3078"/>
  <c r="DT3078"/>
  <c r="C3079"/>
  <c r="D3079"/>
  <c r="E3079"/>
  <c r="F3079"/>
  <c r="G3079"/>
  <c r="H3079"/>
  <c r="I3079"/>
  <c r="J3079"/>
  <c r="K3079"/>
  <c r="L3079"/>
  <c r="M3079"/>
  <c r="N3079"/>
  <c r="O3079"/>
  <c r="P3079"/>
  <c r="Q3079"/>
  <c r="R3079"/>
  <c r="S3079"/>
  <c r="T3079"/>
  <c r="U3079"/>
  <c r="V3079"/>
  <c r="W3079"/>
  <c r="X3079"/>
  <c r="Y3079"/>
  <c r="Z3079"/>
  <c r="AA3079"/>
  <c r="AB3079"/>
  <c r="AC3079"/>
  <c r="AD3079"/>
  <c r="AE3079"/>
  <c r="AF3079"/>
  <c r="AG3079"/>
  <c r="AH3079"/>
  <c r="AI3079"/>
  <c r="AJ3079"/>
  <c r="AK3079"/>
  <c r="AL3079"/>
  <c r="AM3079"/>
  <c r="AN3079"/>
  <c r="AO3079"/>
  <c r="AP3079"/>
  <c r="AQ3079"/>
  <c r="AR3079"/>
  <c r="AS3079"/>
  <c r="AT3079"/>
  <c r="AU3079"/>
  <c r="AV3079"/>
  <c r="AW3079"/>
  <c r="AX3079"/>
  <c r="AY3079"/>
  <c r="AZ3079"/>
  <c r="BA3079"/>
  <c r="BB3079"/>
  <c r="BC3079"/>
  <c r="BD3079"/>
  <c r="BE3079"/>
  <c r="BF3079"/>
  <c r="BG3079"/>
  <c r="BH3079"/>
  <c r="BI3079"/>
  <c r="BJ3079"/>
  <c r="BK3079"/>
  <c r="BL3079"/>
  <c r="BM3079"/>
  <c r="BN3079"/>
  <c r="BO3079"/>
  <c r="BP3079"/>
  <c r="BQ3079"/>
  <c r="BR3079"/>
  <c r="BS3079"/>
  <c r="BT3079"/>
  <c r="BU3079"/>
  <c r="BV3079"/>
  <c r="BW3079"/>
  <c r="BX3079"/>
  <c r="BY3079"/>
  <c r="BZ3079"/>
  <c r="CA3079"/>
  <c r="CB3079"/>
  <c r="CC3079"/>
  <c r="CD3079"/>
  <c r="CE3079"/>
  <c r="CF3079"/>
  <c r="CG3079"/>
  <c r="CH3079"/>
  <c r="CI3079"/>
  <c r="CJ3079"/>
  <c r="CK3079"/>
  <c r="CL3079"/>
  <c r="CM3079"/>
  <c r="CN3079"/>
  <c r="CO3079"/>
  <c r="CP3079"/>
  <c r="CQ3079"/>
  <c r="CR3079"/>
  <c r="CS3079"/>
  <c r="CT3079"/>
  <c r="CU3079"/>
  <c r="CV3079"/>
  <c r="CW3079"/>
  <c r="CX3079"/>
  <c r="CY3079"/>
  <c r="CZ3079"/>
  <c r="DA3079"/>
  <c r="DB3079"/>
  <c r="DC3079"/>
  <c r="DD3079"/>
  <c r="DE3079"/>
  <c r="DF3079"/>
  <c r="DG3079"/>
  <c r="DH3079"/>
  <c r="DI3079"/>
  <c r="DJ3079"/>
  <c r="DK3079"/>
  <c r="DL3079"/>
  <c r="DM3079"/>
  <c r="DN3079"/>
  <c r="DO3079"/>
  <c r="DP3079"/>
  <c r="DQ3079"/>
  <c r="DR3079"/>
  <c r="DS3079"/>
  <c r="DT3079"/>
  <c r="C3080"/>
  <c r="D3080"/>
  <c r="E3080"/>
  <c r="F3080"/>
  <c r="G3080"/>
  <c r="H3080"/>
  <c r="I3080"/>
  <c r="J3080"/>
  <c r="K3080"/>
  <c r="L3080"/>
  <c r="M3080"/>
  <c r="N3080"/>
  <c r="O3080"/>
  <c r="P3080"/>
  <c r="Q3080"/>
  <c r="R3080"/>
  <c r="S3080"/>
  <c r="T3080"/>
  <c r="U3080"/>
  <c r="V3080"/>
  <c r="W3080"/>
  <c r="X3080"/>
  <c r="Y3080"/>
  <c r="Z3080"/>
  <c r="AA3080"/>
  <c r="AB3080"/>
  <c r="AC3080"/>
  <c r="AD3080"/>
  <c r="AE3080"/>
  <c r="AF3080"/>
  <c r="AG3080"/>
  <c r="AH3080"/>
  <c r="AI3080"/>
  <c r="AJ3080"/>
  <c r="AK3080"/>
  <c r="AL3080"/>
  <c r="AM3080"/>
  <c r="AN3080"/>
  <c r="AO3080"/>
  <c r="AP3080"/>
  <c r="AQ3080"/>
  <c r="AR3080"/>
  <c r="AS3080"/>
  <c r="AT3080"/>
  <c r="AU3080"/>
  <c r="AV3080"/>
  <c r="AW3080"/>
  <c r="AX3080"/>
  <c r="AY3080"/>
  <c r="AZ3080"/>
  <c r="BA3080"/>
  <c r="BB3080"/>
  <c r="BC3080"/>
  <c r="BD3080"/>
  <c r="BE3080"/>
  <c r="BF3080"/>
  <c r="BG3080"/>
  <c r="BH3080"/>
  <c r="BI3080"/>
  <c r="BJ3080"/>
  <c r="BK3080"/>
  <c r="BL3080"/>
  <c r="BM3080"/>
  <c r="BN3080"/>
  <c r="BO3080"/>
  <c r="BP3080"/>
  <c r="BQ3080"/>
  <c r="BR3080"/>
  <c r="BS3080"/>
  <c r="BT3080"/>
  <c r="BU3080"/>
  <c r="BV3080"/>
  <c r="BW3080"/>
  <c r="BX3080"/>
  <c r="BY3080"/>
  <c r="BZ3080"/>
  <c r="CA3080"/>
  <c r="CB3080"/>
  <c r="CC3080"/>
  <c r="CD3080"/>
  <c r="CE3080"/>
  <c r="CF3080"/>
  <c r="CG3080"/>
  <c r="CH3080"/>
  <c r="CI3080"/>
  <c r="CJ3080"/>
  <c r="CK3080"/>
  <c r="CL3080"/>
  <c r="CM3080"/>
  <c r="CN3080"/>
  <c r="CO3080"/>
  <c r="CP3080"/>
  <c r="CQ3080"/>
  <c r="CR3080"/>
  <c r="CS3080"/>
  <c r="CT3080"/>
  <c r="CU3080"/>
  <c r="CV3080"/>
  <c r="CW3080"/>
  <c r="CX3080"/>
  <c r="CY3080"/>
  <c r="CZ3080"/>
  <c r="DA3080"/>
  <c r="DB3080"/>
  <c r="DC3080"/>
  <c r="DD3080"/>
  <c r="DE3080"/>
  <c r="DF3080"/>
  <c r="DG3080"/>
  <c r="DH3080"/>
  <c r="DI3080"/>
  <c r="DJ3080"/>
  <c r="DK3080"/>
  <c r="DL3080"/>
  <c r="DM3080"/>
  <c r="DN3080"/>
  <c r="DO3080"/>
  <c r="DP3080"/>
  <c r="DQ3080"/>
  <c r="DR3080"/>
  <c r="DS3080"/>
  <c r="DT3080"/>
  <c r="C3081"/>
  <c r="D3081"/>
  <c r="E3081"/>
  <c r="F3081"/>
  <c r="G3081"/>
  <c r="H3081"/>
  <c r="I3081"/>
  <c r="J3081"/>
  <c r="K3081"/>
  <c r="L3081"/>
  <c r="M3081"/>
  <c r="N3081"/>
  <c r="O3081"/>
  <c r="P3081"/>
  <c r="Q3081"/>
  <c r="R3081"/>
  <c r="S3081"/>
  <c r="T3081"/>
  <c r="U3081"/>
  <c r="V3081"/>
  <c r="W3081"/>
  <c r="X3081"/>
  <c r="Y3081"/>
  <c r="Z3081"/>
  <c r="AA3081"/>
  <c r="AB3081"/>
  <c r="AC3081"/>
  <c r="AD3081"/>
  <c r="AE3081"/>
  <c r="AF3081"/>
  <c r="AG3081"/>
  <c r="AH3081"/>
  <c r="AI3081"/>
  <c r="AJ3081"/>
  <c r="AK3081"/>
  <c r="AL3081"/>
  <c r="AM3081"/>
  <c r="AN3081"/>
  <c r="AO3081"/>
  <c r="AP3081"/>
  <c r="AQ3081"/>
  <c r="AR3081"/>
  <c r="AS3081"/>
  <c r="AT3081"/>
  <c r="AU3081"/>
  <c r="AV3081"/>
  <c r="AW3081"/>
  <c r="AX3081"/>
  <c r="AY3081"/>
  <c r="AZ3081"/>
  <c r="BA3081"/>
  <c r="BB3081"/>
  <c r="BC3081"/>
  <c r="BD3081"/>
  <c r="BE3081"/>
  <c r="BF3081"/>
  <c r="BG3081"/>
  <c r="BH3081"/>
  <c r="BI3081"/>
  <c r="BJ3081"/>
  <c r="BK3081"/>
  <c r="BL3081"/>
  <c r="BM3081"/>
  <c r="BN3081"/>
  <c r="BO3081"/>
  <c r="BP3081"/>
  <c r="BQ3081"/>
  <c r="BR3081"/>
  <c r="BS3081"/>
  <c r="BT3081"/>
  <c r="BU3081"/>
  <c r="BV3081"/>
  <c r="BW3081"/>
  <c r="BX3081"/>
  <c r="BY3081"/>
  <c r="BZ3081"/>
  <c r="CA3081"/>
  <c r="CB3081"/>
  <c r="CC3081"/>
  <c r="CD3081"/>
  <c r="CE3081"/>
  <c r="CF3081"/>
  <c r="CG3081"/>
  <c r="CH3081"/>
  <c r="CI3081"/>
  <c r="CJ3081"/>
  <c r="CK3081"/>
  <c r="CL3081"/>
  <c r="CM3081"/>
  <c r="CN3081"/>
  <c r="CO3081"/>
  <c r="CP3081"/>
  <c r="CQ3081"/>
  <c r="CR3081"/>
  <c r="CS3081"/>
  <c r="CT3081"/>
  <c r="CU3081"/>
  <c r="CV3081"/>
  <c r="CW3081"/>
  <c r="CX3081"/>
  <c r="CY3081"/>
  <c r="CZ3081"/>
  <c r="DA3081"/>
  <c r="DB3081"/>
  <c r="DC3081"/>
  <c r="DD3081"/>
  <c r="DE3081"/>
  <c r="DF3081"/>
  <c r="DG3081"/>
  <c r="DH3081"/>
  <c r="DI3081"/>
  <c r="DJ3081"/>
  <c r="DK3081"/>
  <c r="DL3081"/>
  <c r="DM3081"/>
  <c r="DN3081"/>
  <c r="DO3081"/>
  <c r="DP3081"/>
  <c r="DQ3081"/>
  <c r="DR3081"/>
  <c r="DS3081"/>
  <c r="DT3081"/>
  <c r="C3082"/>
  <c r="D3082"/>
  <c r="E3082"/>
  <c r="F3082"/>
  <c r="G3082"/>
  <c r="H3082"/>
  <c r="I3082"/>
  <c r="J3082"/>
  <c r="K3082"/>
  <c r="L3082"/>
  <c r="M3082"/>
  <c r="N3082"/>
  <c r="O3082"/>
  <c r="P3082"/>
  <c r="Q3082"/>
  <c r="R3082"/>
  <c r="S3082"/>
  <c r="T3082"/>
  <c r="U3082"/>
  <c r="V3082"/>
  <c r="W3082"/>
  <c r="X3082"/>
  <c r="Y3082"/>
  <c r="Z3082"/>
  <c r="AA3082"/>
  <c r="AB3082"/>
  <c r="AC3082"/>
  <c r="AD3082"/>
  <c r="AE3082"/>
  <c r="AF3082"/>
  <c r="AG3082"/>
  <c r="AH3082"/>
  <c r="AI3082"/>
  <c r="AJ3082"/>
  <c r="AK3082"/>
  <c r="AL3082"/>
  <c r="AM3082"/>
  <c r="AN3082"/>
  <c r="AO3082"/>
  <c r="AP3082"/>
  <c r="AQ3082"/>
  <c r="AR3082"/>
  <c r="AS3082"/>
  <c r="AT3082"/>
  <c r="AU3082"/>
  <c r="AV3082"/>
  <c r="AW3082"/>
  <c r="AX3082"/>
  <c r="AY3082"/>
  <c r="AZ3082"/>
  <c r="BA3082"/>
  <c r="BB3082"/>
  <c r="BC3082"/>
  <c r="BD3082"/>
  <c r="BE3082"/>
  <c r="BF3082"/>
  <c r="BG3082"/>
  <c r="BH3082"/>
  <c r="BI3082"/>
  <c r="BJ3082"/>
  <c r="BK3082"/>
  <c r="BL3082"/>
  <c r="BM3082"/>
  <c r="BN3082"/>
  <c r="BO3082"/>
  <c r="BP3082"/>
  <c r="BQ3082"/>
  <c r="BR3082"/>
  <c r="BS3082"/>
  <c r="BT3082"/>
  <c r="BU3082"/>
  <c r="BV3082"/>
  <c r="BW3082"/>
  <c r="BX3082"/>
  <c r="BY3082"/>
  <c r="BZ3082"/>
  <c r="CA3082"/>
  <c r="CB3082"/>
  <c r="CC3082"/>
  <c r="CD3082"/>
  <c r="CE3082"/>
  <c r="CF3082"/>
  <c r="CG3082"/>
  <c r="CH3082"/>
  <c r="CI3082"/>
  <c r="CJ3082"/>
  <c r="CK3082"/>
  <c r="CL3082"/>
  <c r="CM3082"/>
  <c r="CN3082"/>
  <c r="CO3082"/>
  <c r="CP3082"/>
  <c r="CQ3082"/>
  <c r="CR3082"/>
  <c r="CS3082"/>
  <c r="CT3082"/>
  <c r="CU3082"/>
  <c r="CV3082"/>
  <c r="CW3082"/>
  <c r="CX3082"/>
  <c r="CY3082"/>
  <c r="CZ3082"/>
  <c r="DA3082"/>
  <c r="DB3082"/>
  <c r="DC3082"/>
  <c r="DD3082"/>
  <c r="DE3082"/>
  <c r="DF3082"/>
  <c r="DG3082"/>
  <c r="DH3082"/>
  <c r="DI3082"/>
  <c r="DJ3082"/>
  <c r="DK3082"/>
  <c r="DL3082"/>
  <c r="DM3082"/>
  <c r="DN3082"/>
  <c r="DO3082"/>
  <c r="DP3082"/>
  <c r="DQ3082"/>
  <c r="DR3082"/>
  <c r="DS3082"/>
  <c r="DT3082"/>
  <c r="C3083"/>
  <c r="D3083"/>
  <c r="E3083"/>
  <c r="F3083"/>
  <c r="G3083"/>
  <c r="H3083"/>
  <c r="I3083"/>
  <c r="J3083"/>
  <c r="K3083"/>
  <c r="L3083"/>
  <c r="M3083"/>
  <c r="N3083"/>
  <c r="O3083"/>
  <c r="P3083"/>
  <c r="Q3083"/>
  <c r="R3083"/>
  <c r="S3083"/>
  <c r="T3083"/>
  <c r="U3083"/>
  <c r="V3083"/>
  <c r="W3083"/>
  <c r="X3083"/>
  <c r="Y3083"/>
  <c r="Z3083"/>
  <c r="AA3083"/>
  <c r="AB3083"/>
  <c r="AC3083"/>
  <c r="AD3083"/>
  <c r="AE3083"/>
  <c r="AF3083"/>
  <c r="AG3083"/>
  <c r="AH3083"/>
  <c r="AI3083"/>
  <c r="AJ3083"/>
  <c r="AK3083"/>
  <c r="AL3083"/>
  <c r="AM3083"/>
  <c r="AN3083"/>
  <c r="AO3083"/>
  <c r="AP3083"/>
  <c r="AQ3083"/>
  <c r="AR3083"/>
  <c r="AS3083"/>
  <c r="AT3083"/>
  <c r="AU3083"/>
  <c r="AV3083"/>
  <c r="AW3083"/>
  <c r="AX3083"/>
  <c r="AY3083"/>
  <c r="AZ3083"/>
  <c r="BA3083"/>
  <c r="BB3083"/>
  <c r="BC3083"/>
  <c r="BD3083"/>
  <c r="BE3083"/>
  <c r="BF3083"/>
  <c r="BG3083"/>
  <c r="BH3083"/>
  <c r="BI3083"/>
  <c r="BJ3083"/>
  <c r="BK3083"/>
  <c r="BL3083"/>
  <c r="BM3083"/>
  <c r="BN3083"/>
  <c r="BO3083"/>
  <c r="BP3083"/>
  <c r="BQ3083"/>
  <c r="BR3083"/>
  <c r="BS3083"/>
  <c r="BT3083"/>
  <c r="BU3083"/>
  <c r="BV3083"/>
  <c r="BW3083"/>
  <c r="BX3083"/>
  <c r="BY3083"/>
  <c r="BZ3083"/>
  <c r="CA3083"/>
  <c r="CB3083"/>
  <c r="CC3083"/>
  <c r="CD3083"/>
  <c r="CE3083"/>
  <c r="CF3083"/>
  <c r="CG3083"/>
  <c r="CH3083"/>
  <c r="CI3083"/>
  <c r="CJ3083"/>
  <c r="CK3083"/>
  <c r="CL3083"/>
  <c r="CM3083"/>
  <c r="CN3083"/>
  <c r="CO3083"/>
  <c r="CP3083"/>
  <c r="CQ3083"/>
  <c r="CR3083"/>
  <c r="CS3083"/>
  <c r="CT3083"/>
  <c r="CU3083"/>
  <c r="CV3083"/>
  <c r="CW3083"/>
  <c r="CX3083"/>
  <c r="CY3083"/>
  <c r="CZ3083"/>
  <c r="DA3083"/>
  <c r="DB3083"/>
  <c r="DC3083"/>
  <c r="DD3083"/>
  <c r="DE3083"/>
  <c r="DF3083"/>
  <c r="DG3083"/>
  <c r="DH3083"/>
  <c r="DI3083"/>
  <c r="DJ3083"/>
  <c r="DK3083"/>
  <c r="DL3083"/>
  <c r="DM3083"/>
  <c r="DN3083"/>
  <c r="DO3083"/>
  <c r="DP3083"/>
  <c r="DQ3083"/>
  <c r="DR3083"/>
  <c r="DS3083"/>
  <c r="DT3083"/>
  <c r="C3084"/>
  <c r="D3084"/>
  <c r="E3084"/>
  <c r="F3084"/>
  <c r="G3084"/>
  <c r="H3084"/>
  <c r="I3084"/>
  <c r="J3084"/>
  <c r="K3084"/>
  <c r="L3084"/>
  <c r="M3084"/>
  <c r="N3084"/>
  <c r="O3084"/>
  <c r="P3084"/>
  <c r="Q3084"/>
  <c r="R3084"/>
  <c r="S3084"/>
  <c r="T3084"/>
  <c r="U3084"/>
  <c r="V3084"/>
  <c r="W3084"/>
  <c r="X3084"/>
  <c r="Y3084"/>
  <c r="Z3084"/>
  <c r="AA3084"/>
  <c r="AB3084"/>
  <c r="AC3084"/>
  <c r="AD3084"/>
  <c r="AE3084"/>
  <c r="AF3084"/>
  <c r="AG3084"/>
  <c r="AH3084"/>
  <c r="AI3084"/>
  <c r="AJ3084"/>
  <c r="AK3084"/>
  <c r="AL3084"/>
  <c r="AM3084"/>
  <c r="AN3084"/>
  <c r="AO3084"/>
  <c r="AP3084"/>
  <c r="AQ3084"/>
  <c r="AR3084"/>
  <c r="AS3084"/>
  <c r="AT3084"/>
  <c r="AU3084"/>
  <c r="AV3084"/>
  <c r="AW3084"/>
  <c r="AX3084"/>
  <c r="AY3084"/>
  <c r="AZ3084"/>
  <c r="BA3084"/>
  <c r="BB3084"/>
  <c r="BC3084"/>
  <c r="BD3084"/>
  <c r="BE3084"/>
  <c r="BF3084"/>
  <c r="BG3084"/>
  <c r="BH3084"/>
  <c r="BI3084"/>
  <c r="BJ3084"/>
  <c r="BK3084"/>
  <c r="BL3084"/>
  <c r="BM3084"/>
  <c r="BN3084"/>
  <c r="BO3084"/>
  <c r="BP3084"/>
  <c r="BQ3084"/>
  <c r="BR3084"/>
  <c r="BS3084"/>
  <c r="BT3084"/>
  <c r="BU3084"/>
  <c r="BV3084"/>
  <c r="BW3084"/>
  <c r="BX3084"/>
  <c r="BY3084"/>
  <c r="BZ3084"/>
  <c r="CA3084"/>
  <c r="CB3084"/>
  <c r="CC3084"/>
  <c r="CD3084"/>
  <c r="CE3084"/>
  <c r="CF3084"/>
  <c r="CG3084"/>
  <c r="CH3084"/>
  <c r="CI3084"/>
  <c r="CJ3084"/>
  <c r="CK3084"/>
  <c r="CL3084"/>
  <c r="CM3084"/>
  <c r="CN3084"/>
  <c r="CO3084"/>
  <c r="CP3084"/>
  <c r="CQ3084"/>
  <c r="CR3084"/>
  <c r="CS3084"/>
  <c r="CT3084"/>
  <c r="CU3084"/>
  <c r="CV3084"/>
  <c r="CW3084"/>
  <c r="CX3084"/>
  <c r="CY3084"/>
  <c r="CZ3084"/>
  <c r="DA3084"/>
  <c r="DB3084"/>
  <c r="DC3084"/>
  <c r="DD3084"/>
  <c r="DE3084"/>
  <c r="DF3084"/>
  <c r="DG3084"/>
  <c r="DH3084"/>
  <c r="DI3084"/>
  <c r="DJ3084"/>
  <c r="DK3084"/>
  <c r="DL3084"/>
  <c r="DM3084"/>
  <c r="DN3084"/>
  <c r="DO3084"/>
  <c r="DP3084"/>
  <c r="DQ3084"/>
  <c r="DR3084"/>
  <c r="DS3084"/>
  <c r="DT3084"/>
  <c r="C3085"/>
  <c r="D3085"/>
  <c r="E3085"/>
  <c r="F3085"/>
  <c r="G3085"/>
  <c r="H3085"/>
  <c r="I3085"/>
  <c r="J3085"/>
  <c r="K3085"/>
  <c r="L3085"/>
  <c r="M3085"/>
  <c r="N3085"/>
  <c r="O3085"/>
  <c r="P3085"/>
  <c r="Q3085"/>
  <c r="R3085"/>
  <c r="S3085"/>
  <c r="T3085"/>
  <c r="U3085"/>
  <c r="V3085"/>
  <c r="W3085"/>
  <c r="X3085"/>
  <c r="Y3085"/>
  <c r="Z3085"/>
  <c r="AA3085"/>
  <c r="AB3085"/>
  <c r="AC3085"/>
  <c r="AD3085"/>
  <c r="AE3085"/>
  <c r="AF3085"/>
  <c r="AG3085"/>
  <c r="AH3085"/>
  <c r="AI3085"/>
  <c r="AJ3085"/>
  <c r="AK3085"/>
  <c r="AL3085"/>
  <c r="AM3085"/>
  <c r="AN3085"/>
  <c r="AO3085"/>
  <c r="AP3085"/>
  <c r="AQ3085"/>
  <c r="AR3085"/>
  <c r="AS3085"/>
  <c r="AT3085"/>
  <c r="AU3085"/>
  <c r="AV3085"/>
  <c r="AW3085"/>
  <c r="AX3085"/>
  <c r="AY3085"/>
  <c r="AZ3085"/>
  <c r="BA3085"/>
  <c r="BB3085"/>
  <c r="BC3085"/>
  <c r="BD3085"/>
  <c r="BE3085"/>
  <c r="BF3085"/>
  <c r="BG3085"/>
  <c r="BH3085"/>
  <c r="BI3085"/>
  <c r="BJ3085"/>
  <c r="BK3085"/>
  <c r="BL3085"/>
  <c r="BM3085"/>
  <c r="BN3085"/>
  <c r="BO3085"/>
  <c r="BP3085"/>
  <c r="BQ3085"/>
  <c r="BR3085"/>
  <c r="BS3085"/>
  <c r="BT3085"/>
  <c r="BU3085"/>
  <c r="BV3085"/>
  <c r="BW3085"/>
  <c r="BX3085"/>
  <c r="BY3085"/>
  <c r="BZ3085"/>
  <c r="CA3085"/>
  <c r="CB3085"/>
  <c r="CC3085"/>
  <c r="CD3085"/>
  <c r="CE3085"/>
  <c r="CF3085"/>
  <c r="CG3085"/>
  <c r="CH3085"/>
  <c r="CI3085"/>
  <c r="CJ3085"/>
  <c r="CK3085"/>
  <c r="CL3085"/>
  <c r="CM3085"/>
  <c r="CN3085"/>
  <c r="CO3085"/>
  <c r="CP3085"/>
  <c r="CQ3085"/>
  <c r="CR3085"/>
  <c r="CS3085"/>
  <c r="CT3085"/>
  <c r="CU3085"/>
  <c r="CV3085"/>
  <c r="CW3085"/>
  <c r="CX3085"/>
  <c r="CY3085"/>
  <c r="CZ3085"/>
  <c r="DA3085"/>
  <c r="DB3085"/>
  <c r="DC3085"/>
  <c r="DD3085"/>
  <c r="DE3085"/>
  <c r="DF3085"/>
  <c r="DG3085"/>
  <c r="DH3085"/>
  <c r="DI3085"/>
  <c r="DJ3085"/>
  <c r="DK3085"/>
  <c r="DL3085"/>
  <c r="DM3085"/>
  <c r="DN3085"/>
  <c r="DO3085"/>
  <c r="DP3085"/>
  <c r="DQ3085"/>
  <c r="DR3085"/>
  <c r="DS3085"/>
  <c r="DT3085"/>
  <c r="C3086"/>
  <c r="D3086"/>
  <c r="E3086"/>
  <c r="F3086"/>
  <c r="G3086"/>
  <c r="H3086"/>
  <c r="I3086"/>
  <c r="J3086"/>
  <c r="K3086"/>
  <c r="L3086"/>
  <c r="M3086"/>
  <c r="N3086"/>
  <c r="O3086"/>
  <c r="P3086"/>
  <c r="Q3086"/>
  <c r="R3086"/>
  <c r="S3086"/>
  <c r="T3086"/>
  <c r="U3086"/>
  <c r="V3086"/>
  <c r="W3086"/>
  <c r="X3086"/>
  <c r="Y3086"/>
  <c r="Z3086"/>
  <c r="AA3086"/>
  <c r="AB3086"/>
  <c r="AC3086"/>
  <c r="AD3086"/>
  <c r="AE3086"/>
  <c r="AF3086"/>
  <c r="AG3086"/>
  <c r="AH3086"/>
  <c r="AI3086"/>
  <c r="AJ3086"/>
  <c r="AK3086"/>
  <c r="AL3086"/>
  <c r="AM3086"/>
  <c r="AN3086"/>
  <c r="AO3086"/>
  <c r="AP3086"/>
  <c r="AQ3086"/>
  <c r="AR3086"/>
  <c r="AS3086"/>
  <c r="AT3086"/>
  <c r="AU3086"/>
  <c r="AV3086"/>
  <c r="AW3086"/>
  <c r="AX3086"/>
  <c r="AY3086"/>
  <c r="AZ3086"/>
  <c r="BA3086"/>
  <c r="BB3086"/>
  <c r="BC3086"/>
  <c r="BD3086"/>
  <c r="BE3086"/>
  <c r="BF3086"/>
  <c r="BG3086"/>
  <c r="BH3086"/>
  <c r="BI3086"/>
  <c r="BJ3086"/>
  <c r="BK3086"/>
  <c r="BL3086"/>
  <c r="BM3086"/>
  <c r="BN3086"/>
  <c r="BO3086"/>
  <c r="BP3086"/>
  <c r="BQ3086"/>
  <c r="BR3086"/>
  <c r="BS3086"/>
  <c r="BT3086"/>
  <c r="BU3086"/>
  <c r="BV3086"/>
  <c r="BW3086"/>
  <c r="BX3086"/>
  <c r="BY3086"/>
  <c r="BZ3086"/>
  <c r="CA3086"/>
  <c r="CB3086"/>
  <c r="CC3086"/>
  <c r="CD3086"/>
  <c r="CE3086"/>
  <c r="CF3086"/>
  <c r="CG3086"/>
  <c r="CH3086"/>
  <c r="CI3086"/>
  <c r="CJ3086"/>
  <c r="CK3086"/>
  <c r="CL3086"/>
  <c r="CM3086"/>
  <c r="CN3086"/>
  <c r="CO3086"/>
  <c r="CP3086"/>
  <c r="CQ3086"/>
  <c r="CR3086"/>
  <c r="CS3086"/>
  <c r="CT3086"/>
  <c r="CU3086"/>
  <c r="CV3086"/>
  <c r="CW3086"/>
  <c r="CX3086"/>
  <c r="CY3086"/>
  <c r="CZ3086"/>
  <c r="DA3086"/>
  <c r="DB3086"/>
  <c r="DC3086"/>
  <c r="DD3086"/>
  <c r="DE3086"/>
  <c r="DF3086"/>
  <c r="DG3086"/>
  <c r="DH3086"/>
  <c r="DI3086"/>
  <c r="DJ3086"/>
  <c r="DK3086"/>
  <c r="DL3086"/>
  <c r="DM3086"/>
  <c r="DN3086"/>
  <c r="DO3086"/>
  <c r="DP3086"/>
  <c r="DQ3086"/>
  <c r="DR3086"/>
  <c r="DS3086"/>
  <c r="DT3086"/>
  <c r="C3087"/>
  <c r="D3087"/>
  <c r="E3087"/>
  <c r="F3087"/>
  <c r="G3087"/>
  <c r="H3087"/>
  <c r="I3087"/>
  <c r="J3087"/>
  <c r="K3087"/>
  <c r="L3087"/>
  <c r="M3087"/>
  <c r="N3087"/>
  <c r="O3087"/>
  <c r="P3087"/>
  <c r="Q3087"/>
  <c r="R3087"/>
  <c r="S3087"/>
  <c r="T3087"/>
  <c r="U3087"/>
  <c r="V3087"/>
  <c r="W3087"/>
  <c r="X3087"/>
  <c r="Y3087"/>
  <c r="Z3087"/>
  <c r="AA3087"/>
  <c r="AB3087"/>
  <c r="AC3087"/>
  <c r="AD3087"/>
  <c r="AE3087"/>
  <c r="AF3087"/>
  <c r="AG3087"/>
  <c r="AH3087"/>
  <c r="AI3087"/>
  <c r="AJ3087"/>
  <c r="AK3087"/>
  <c r="AL3087"/>
  <c r="AM3087"/>
  <c r="AN3087"/>
  <c r="AO3087"/>
  <c r="AP3087"/>
  <c r="AQ3087"/>
  <c r="AR3087"/>
  <c r="AS3087"/>
  <c r="AT3087"/>
  <c r="AU3087"/>
  <c r="AV3087"/>
  <c r="AW3087"/>
  <c r="AX3087"/>
  <c r="AY3087"/>
  <c r="AZ3087"/>
  <c r="BA3087"/>
  <c r="BB3087"/>
  <c r="BC3087"/>
  <c r="BD3087"/>
  <c r="BE3087"/>
  <c r="BF3087"/>
  <c r="BG3087"/>
  <c r="BH3087"/>
  <c r="BI3087"/>
  <c r="BJ3087"/>
  <c r="BK3087"/>
  <c r="BL3087"/>
  <c r="BM3087"/>
  <c r="BN3087"/>
  <c r="BO3087"/>
  <c r="BP3087"/>
  <c r="BQ3087"/>
  <c r="BR3087"/>
  <c r="BS3087"/>
  <c r="BT3087"/>
  <c r="BU3087"/>
  <c r="BV3087"/>
  <c r="BW3087"/>
  <c r="BX3087"/>
  <c r="BY3087"/>
  <c r="BZ3087"/>
  <c r="CA3087"/>
  <c r="CB3087"/>
  <c r="CC3087"/>
  <c r="CD3087"/>
  <c r="CE3087"/>
  <c r="CF3087"/>
  <c r="CG3087"/>
  <c r="CH3087"/>
  <c r="CI3087"/>
  <c r="CJ3087"/>
  <c r="CK3087"/>
  <c r="CL3087"/>
  <c r="CM3087"/>
  <c r="CN3087"/>
  <c r="CO3087"/>
  <c r="CP3087"/>
  <c r="CQ3087"/>
  <c r="CR3087"/>
  <c r="CS3087"/>
  <c r="CT3087"/>
  <c r="CU3087"/>
  <c r="CV3087"/>
  <c r="CW3087"/>
  <c r="CX3087"/>
  <c r="CY3087"/>
  <c r="CZ3087"/>
  <c r="DA3087"/>
  <c r="DB3087"/>
  <c r="DC3087"/>
  <c r="DD3087"/>
  <c r="DE3087"/>
  <c r="DF3087"/>
  <c r="DG3087"/>
  <c r="DH3087"/>
  <c r="DI3087"/>
  <c r="DJ3087"/>
  <c r="DK3087"/>
  <c r="DL3087"/>
  <c r="DM3087"/>
  <c r="DN3087"/>
  <c r="DO3087"/>
  <c r="DP3087"/>
  <c r="DQ3087"/>
  <c r="DR3087"/>
  <c r="DS3087"/>
  <c r="DT3087"/>
  <c r="C3088"/>
  <c r="D3088"/>
  <c r="E3088"/>
  <c r="F3088"/>
  <c r="G3088"/>
  <c r="H3088"/>
  <c r="I3088"/>
  <c r="J3088"/>
  <c r="K3088"/>
  <c r="L3088"/>
  <c r="M3088"/>
  <c r="N3088"/>
  <c r="O3088"/>
  <c r="P3088"/>
  <c r="Q3088"/>
  <c r="R3088"/>
  <c r="S3088"/>
  <c r="T3088"/>
  <c r="U3088"/>
  <c r="V3088"/>
  <c r="W3088"/>
  <c r="X3088"/>
  <c r="Y3088"/>
  <c r="Z3088"/>
  <c r="AA3088"/>
  <c r="AB3088"/>
  <c r="AC3088"/>
  <c r="AD3088"/>
  <c r="AE3088"/>
  <c r="AF3088"/>
  <c r="AG3088"/>
  <c r="AH3088"/>
  <c r="AI3088"/>
  <c r="AJ3088"/>
  <c r="AK3088"/>
  <c r="AL3088"/>
  <c r="AM3088"/>
  <c r="AN3088"/>
  <c r="AO3088"/>
  <c r="AP3088"/>
  <c r="AQ3088"/>
  <c r="AR3088"/>
  <c r="AS3088"/>
  <c r="AT3088"/>
  <c r="AU3088"/>
  <c r="AV3088"/>
  <c r="AW3088"/>
  <c r="AX3088"/>
  <c r="AY3088"/>
  <c r="AZ3088"/>
  <c r="BA3088"/>
  <c r="BB3088"/>
  <c r="BC3088"/>
  <c r="BD3088"/>
  <c r="BE3088"/>
  <c r="BF3088"/>
  <c r="BG3088"/>
  <c r="BH3088"/>
  <c r="BI3088"/>
  <c r="BJ3088"/>
  <c r="BK3088"/>
  <c r="BL3088"/>
  <c r="BM3088"/>
  <c r="BN3088"/>
  <c r="BO3088"/>
  <c r="BP3088"/>
  <c r="BQ3088"/>
  <c r="BR3088"/>
  <c r="BS3088"/>
  <c r="BT3088"/>
  <c r="BU3088"/>
  <c r="BV3088"/>
  <c r="BW3088"/>
  <c r="BX3088"/>
  <c r="BY3088"/>
  <c r="BZ3088"/>
  <c r="CA3088"/>
  <c r="CB3088"/>
  <c r="CC3088"/>
  <c r="CD3088"/>
  <c r="CE3088"/>
  <c r="CF3088"/>
  <c r="CG3088"/>
  <c r="CH3088"/>
  <c r="CI3088"/>
  <c r="CJ3088"/>
  <c r="CK3088"/>
  <c r="CL3088"/>
  <c r="CM3088"/>
  <c r="CN3088"/>
  <c r="CO3088"/>
  <c r="CP3088"/>
  <c r="CQ3088"/>
  <c r="CR3088"/>
  <c r="CS3088"/>
  <c r="CT3088"/>
  <c r="CU3088"/>
  <c r="CV3088"/>
  <c r="CW3088"/>
  <c r="CX3088"/>
  <c r="CY3088"/>
  <c r="CZ3088"/>
  <c r="DA3088"/>
  <c r="DB3088"/>
  <c r="DC3088"/>
  <c r="DD3088"/>
  <c r="DE3088"/>
  <c r="DF3088"/>
  <c r="DG3088"/>
  <c r="DH3088"/>
  <c r="DI3088"/>
  <c r="DJ3088"/>
  <c r="DK3088"/>
  <c r="DL3088"/>
  <c r="DM3088"/>
  <c r="DN3088"/>
  <c r="DO3088"/>
  <c r="DP3088"/>
  <c r="DQ3088"/>
  <c r="DR3088"/>
  <c r="DS3088"/>
  <c r="DT3088"/>
  <c r="C3089"/>
  <c r="D3089"/>
  <c r="E3089"/>
  <c r="F3089"/>
  <c r="G3089"/>
  <c r="H3089"/>
  <c r="I3089"/>
  <c r="J3089"/>
  <c r="K3089"/>
  <c r="L3089"/>
  <c r="M3089"/>
  <c r="N3089"/>
  <c r="O3089"/>
  <c r="P3089"/>
  <c r="Q3089"/>
  <c r="R3089"/>
  <c r="S3089"/>
  <c r="T3089"/>
  <c r="U3089"/>
  <c r="V3089"/>
  <c r="W3089"/>
  <c r="X3089"/>
  <c r="Y3089"/>
  <c r="Z3089"/>
  <c r="AA3089"/>
  <c r="AB3089"/>
  <c r="AC3089"/>
  <c r="AD3089"/>
  <c r="AE3089"/>
  <c r="AF3089"/>
  <c r="AG3089"/>
  <c r="AH3089"/>
  <c r="AI3089"/>
  <c r="AJ3089"/>
  <c r="AK3089"/>
  <c r="AL3089"/>
  <c r="AM3089"/>
  <c r="AN3089"/>
  <c r="AO3089"/>
  <c r="AP3089"/>
  <c r="AQ3089"/>
  <c r="AR3089"/>
  <c r="AS3089"/>
  <c r="AT3089"/>
  <c r="AU3089"/>
  <c r="AV3089"/>
  <c r="AW3089"/>
  <c r="AX3089"/>
  <c r="AY3089"/>
  <c r="AZ3089"/>
  <c r="BA3089"/>
  <c r="BB3089"/>
  <c r="BC3089"/>
  <c r="BD3089"/>
  <c r="BE3089"/>
  <c r="BF3089"/>
  <c r="BG3089"/>
  <c r="BH3089"/>
  <c r="BI3089"/>
  <c r="BJ3089"/>
  <c r="BK3089"/>
  <c r="BL3089"/>
  <c r="BM3089"/>
  <c r="BN3089"/>
  <c r="BO3089"/>
  <c r="BP3089"/>
  <c r="BQ3089"/>
  <c r="BR3089"/>
  <c r="BS3089"/>
  <c r="BT3089"/>
  <c r="BU3089"/>
  <c r="BV3089"/>
  <c r="BW3089"/>
  <c r="BX3089"/>
  <c r="BY3089"/>
  <c r="BZ3089"/>
  <c r="CA3089"/>
  <c r="CB3089"/>
  <c r="CC3089"/>
  <c r="CD3089"/>
  <c r="CE3089"/>
  <c r="CF3089"/>
  <c r="CG3089"/>
  <c r="CH3089"/>
  <c r="CI3089"/>
  <c r="CJ3089"/>
  <c r="CK3089"/>
  <c r="CL3089"/>
  <c r="CM3089"/>
  <c r="CN3089"/>
  <c r="CO3089"/>
  <c r="CP3089"/>
  <c r="CQ3089"/>
  <c r="CR3089"/>
  <c r="CS3089"/>
  <c r="CT3089"/>
  <c r="CU3089"/>
  <c r="CV3089"/>
  <c r="CW3089"/>
  <c r="CX3089"/>
  <c r="CY3089"/>
  <c r="CZ3089"/>
  <c r="DA3089"/>
  <c r="DB3089"/>
  <c r="DC3089"/>
  <c r="DD3089"/>
  <c r="DE3089"/>
  <c r="DF3089"/>
  <c r="DG3089"/>
  <c r="DH3089"/>
  <c r="DI3089"/>
  <c r="DJ3089"/>
  <c r="DK3089"/>
  <c r="DL3089"/>
  <c r="DM3089"/>
  <c r="DN3089"/>
  <c r="DO3089"/>
  <c r="DP3089"/>
  <c r="DQ3089"/>
  <c r="DR3089"/>
  <c r="DS3089"/>
  <c r="DT3089"/>
  <c r="C3090"/>
  <c r="D3090"/>
  <c r="E3090"/>
  <c r="F3090"/>
  <c r="G3090"/>
  <c r="H3090"/>
  <c r="I3090"/>
  <c r="J3090"/>
  <c r="K3090"/>
  <c r="L3090"/>
  <c r="M3090"/>
  <c r="N3090"/>
  <c r="O3090"/>
  <c r="P3090"/>
  <c r="Q3090"/>
  <c r="R3090"/>
  <c r="S3090"/>
  <c r="T3090"/>
  <c r="U3090"/>
  <c r="V3090"/>
  <c r="W3090"/>
  <c r="X3090"/>
  <c r="Y3090"/>
  <c r="Z3090"/>
  <c r="AA3090"/>
  <c r="AB3090"/>
  <c r="AC3090"/>
  <c r="AD3090"/>
  <c r="AE3090"/>
  <c r="AF3090"/>
  <c r="AG3090"/>
  <c r="AH3090"/>
  <c r="AI3090"/>
  <c r="AJ3090"/>
  <c r="AK3090"/>
  <c r="AL3090"/>
  <c r="AM3090"/>
  <c r="AN3090"/>
  <c r="AO3090"/>
  <c r="AP3090"/>
  <c r="AQ3090"/>
  <c r="AR3090"/>
  <c r="AS3090"/>
  <c r="AT3090"/>
  <c r="AU3090"/>
  <c r="AV3090"/>
  <c r="AW3090"/>
  <c r="AX3090"/>
  <c r="AY3090"/>
  <c r="AZ3090"/>
  <c r="BA3090"/>
  <c r="BB3090"/>
  <c r="BC3090"/>
  <c r="BD3090"/>
  <c r="BE3090"/>
  <c r="BF3090"/>
  <c r="BG3090"/>
  <c r="BH3090"/>
  <c r="BI3090"/>
  <c r="BJ3090"/>
  <c r="BK3090"/>
  <c r="BL3090"/>
  <c r="BM3090"/>
  <c r="BN3090"/>
  <c r="BO3090"/>
  <c r="BP3090"/>
  <c r="BQ3090"/>
  <c r="BR3090"/>
  <c r="BS3090"/>
  <c r="BT3090"/>
  <c r="BU3090"/>
  <c r="BV3090"/>
  <c r="BW3090"/>
  <c r="BX3090"/>
  <c r="BY3090"/>
  <c r="BZ3090"/>
  <c r="CA3090"/>
  <c r="CB3090"/>
  <c r="CC3090"/>
  <c r="CD3090"/>
  <c r="CE3090"/>
  <c r="CF3090"/>
  <c r="CG3090"/>
  <c r="CH3090"/>
  <c r="CI3090"/>
  <c r="CJ3090"/>
  <c r="CK3090"/>
  <c r="CL3090"/>
  <c r="CM3090"/>
  <c r="CN3090"/>
  <c r="CO3090"/>
  <c r="CP3090"/>
  <c r="CQ3090"/>
  <c r="CR3090"/>
  <c r="CS3090"/>
  <c r="CT3090"/>
  <c r="CU3090"/>
  <c r="CV3090"/>
  <c r="CW3090"/>
  <c r="CX3090"/>
  <c r="CY3090"/>
  <c r="CZ3090"/>
  <c r="DA3090"/>
  <c r="DB3090"/>
  <c r="DC3090"/>
  <c r="DD3090"/>
  <c r="DE3090"/>
  <c r="DF3090"/>
  <c r="DG3090"/>
  <c r="DH3090"/>
  <c r="DI3090"/>
  <c r="DJ3090"/>
  <c r="DK3090"/>
  <c r="DL3090"/>
  <c r="DM3090"/>
  <c r="DN3090"/>
  <c r="DO3090"/>
  <c r="DP3090"/>
  <c r="DQ3090"/>
  <c r="DR3090"/>
  <c r="DS3090"/>
  <c r="DT3090"/>
  <c r="C3091"/>
  <c r="D3091"/>
  <c r="E3091"/>
  <c r="F3091"/>
  <c r="G3091"/>
  <c r="H3091"/>
  <c r="I3091"/>
  <c r="J3091"/>
  <c r="K3091"/>
  <c r="L3091"/>
  <c r="M3091"/>
  <c r="N3091"/>
  <c r="O3091"/>
  <c r="P3091"/>
  <c r="Q3091"/>
  <c r="R3091"/>
  <c r="S3091"/>
  <c r="T3091"/>
  <c r="U3091"/>
  <c r="V3091"/>
  <c r="W3091"/>
  <c r="X3091"/>
  <c r="Y3091"/>
  <c r="Z3091"/>
  <c r="AA3091"/>
  <c r="AB3091"/>
  <c r="AC3091"/>
  <c r="AD3091"/>
  <c r="AE3091"/>
  <c r="AF3091"/>
  <c r="AG3091"/>
  <c r="AH3091"/>
  <c r="AI3091"/>
  <c r="AJ3091"/>
  <c r="AK3091"/>
  <c r="AL3091"/>
  <c r="AM3091"/>
  <c r="AN3091"/>
  <c r="AO3091"/>
  <c r="AP3091"/>
  <c r="AQ3091"/>
  <c r="AR3091"/>
  <c r="AS3091"/>
  <c r="AT3091"/>
  <c r="AU3091"/>
  <c r="AV3091"/>
  <c r="AW3091"/>
  <c r="AX3091"/>
  <c r="AY3091"/>
  <c r="AZ3091"/>
  <c r="BA3091"/>
  <c r="BB3091"/>
  <c r="BC3091"/>
  <c r="BD3091"/>
  <c r="BE3091"/>
  <c r="BF3091"/>
  <c r="BG3091"/>
  <c r="BH3091"/>
  <c r="BI3091"/>
  <c r="BJ3091"/>
  <c r="BK3091"/>
  <c r="BL3091"/>
  <c r="BM3091"/>
  <c r="BN3091"/>
  <c r="BO3091"/>
  <c r="BP3091"/>
  <c r="BQ3091"/>
  <c r="BR3091"/>
  <c r="BS3091"/>
  <c r="BT3091"/>
  <c r="BU3091"/>
  <c r="BV3091"/>
  <c r="BW3091"/>
  <c r="BX3091"/>
  <c r="BY3091"/>
  <c r="BZ3091"/>
  <c r="CA3091"/>
  <c r="CB3091"/>
  <c r="CC3091"/>
  <c r="CD3091"/>
  <c r="CE3091"/>
  <c r="CF3091"/>
  <c r="CG3091"/>
  <c r="CH3091"/>
  <c r="CI3091"/>
  <c r="CJ3091"/>
  <c r="CK3091"/>
  <c r="CL3091"/>
  <c r="CM3091"/>
  <c r="CN3091"/>
  <c r="CO3091"/>
  <c r="CP3091"/>
  <c r="CQ3091"/>
  <c r="CR3091"/>
  <c r="CS3091"/>
  <c r="CT3091"/>
  <c r="CU3091"/>
  <c r="CV3091"/>
  <c r="CW3091"/>
  <c r="CX3091"/>
  <c r="CY3091"/>
  <c r="CZ3091"/>
  <c r="DA3091"/>
  <c r="DB3091"/>
  <c r="DC3091"/>
  <c r="DD3091"/>
  <c r="DE3091"/>
  <c r="DF3091"/>
  <c r="DG3091"/>
  <c r="DH3091"/>
  <c r="DI3091"/>
  <c r="DJ3091"/>
  <c r="DK3091"/>
  <c r="DL3091"/>
  <c r="DM3091"/>
  <c r="DN3091"/>
  <c r="DO3091"/>
  <c r="DP3091"/>
  <c r="DQ3091"/>
  <c r="DR3091"/>
  <c r="DS3091"/>
  <c r="DT3091"/>
  <c r="C3092"/>
  <c r="D3092"/>
  <c r="E3092"/>
  <c r="F3092"/>
  <c r="G3092"/>
  <c r="H3092"/>
  <c r="I3092"/>
  <c r="J3092"/>
  <c r="K3092"/>
  <c r="L3092"/>
  <c r="M3092"/>
  <c r="N3092"/>
  <c r="O3092"/>
  <c r="P3092"/>
  <c r="Q3092"/>
  <c r="R3092"/>
  <c r="S3092"/>
  <c r="T3092"/>
  <c r="U3092"/>
  <c r="V3092"/>
  <c r="W3092"/>
  <c r="X3092"/>
  <c r="Y3092"/>
  <c r="Z3092"/>
  <c r="AA3092"/>
  <c r="AB3092"/>
  <c r="AC3092"/>
  <c r="AD3092"/>
  <c r="AE3092"/>
  <c r="AF3092"/>
  <c r="AG3092"/>
  <c r="AH3092"/>
  <c r="AI3092"/>
  <c r="AJ3092"/>
  <c r="AK3092"/>
  <c r="AL3092"/>
  <c r="AM3092"/>
  <c r="AN3092"/>
  <c r="AO3092"/>
  <c r="AP3092"/>
  <c r="AQ3092"/>
  <c r="AR3092"/>
  <c r="AS3092"/>
  <c r="AT3092"/>
  <c r="AU3092"/>
  <c r="AV3092"/>
  <c r="AW3092"/>
  <c r="AX3092"/>
  <c r="AY3092"/>
  <c r="AZ3092"/>
  <c r="BA3092"/>
  <c r="BB3092"/>
  <c r="BC3092"/>
  <c r="BD3092"/>
  <c r="BE3092"/>
  <c r="BF3092"/>
  <c r="BG3092"/>
  <c r="BH3092"/>
  <c r="BI3092"/>
  <c r="BJ3092"/>
  <c r="BK3092"/>
  <c r="BL3092"/>
  <c r="BM3092"/>
  <c r="BN3092"/>
  <c r="BO3092"/>
  <c r="BP3092"/>
  <c r="BQ3092"/>
  <c r="BR3092"/>
  <c r="BS3092"/>
  <c r="BT3092"/>
  <c r="BU3092"/>
  <c r="BV3092"/>
  <c r="BW3092"/>
  <c r="BX3092"/>
  <c r="BY3092"/>
  <c r="BZ3092"/>
  <c r="CA3092"/>
  <c r="CB3092"/>
  <c r="CC3092"/>
  <c r="CD3092"/>
  <c r="CE3092"/>
  <c r="CF3092"/>
  <c r="CG3092"/>
  <c r="CH3092"/>
  <c r="CI3092"/>
  <c r="CJ3092"/>
  <c r="CK3092"/>
  <c r="CL3092"/>
  <c r="CM3092"/>
  <c r="CN3092"/>
  <c r="CO3092"/>
  <c r="CP3092"/>
  <c r="CQ3092"/>
  <c r="CR3092"/>
  <c r="CS3092"/>
  <c r="CT3092"/>
  <c r="CU3092"/>
  <c r="CV3092"/>
  <c r="CW3092"/>
  <c r="CX3092"/>
  <c r="CY3092"/>
  <c r="CZ3092"/>
  <c r="DA3092"/>
  <c r="DB3092"/>
  <c r="DC3092"/>
  <c r="DD3092"/>
  <c r="DE3092"/>
  <c r="DF3092"/>
  <c r="DG3092"/>
  <c r="DH3092"/>
  <c r="DI3092"/>
  <c r="DJ3092"/>
  <c r="DK3092"/>
  <c r="DL3092"/>
  <c r="DM3092"/>
  <c r="DN3092"/>
  <c r="DO3092"/>
  <c r="DP3092"/>
  <c r="DQ3092"/>
  <c r="DR3092"/>
  <c r="DS3092"/>
  <c r="DT3092"/>
  <c r="C3093"/>
  <c r="D3093"/>
  <c r="E3093"/>
  <c r="F3093"/>
  <c r="G3093"/>
  <c r="H3093"/>
  <c r="I3093"/>
  <c r="J3093"/>
  <c r="K3093"/>
  <c r="L3093"/>
  <c r="M3093"/>
  <c r="N3093"/>
  <c r="O3093"/>
  <c r="P3093"/>
  <c r="Q3093"/>
  <c r="R3093"/>
  <c r="S3093"/>
  <c r="T3093"/>
  <c r="U3093"/>
  <c r="V3093"/>
  <c r="W3093"/>
  <c r="X3093"/>
  <c r="Y3093"/>
  <c r="Z3093"/>
  <c r="AA3093"/>
  <c r="AB3093"/>
  <c r="AC3093"/>
  <c r="AD3093"/>
  <c r="AE3093"/>
  <c r="AF3093"/>
  <c r="AG3093"/>
  <c r="AH3093"/>
  <c r="AI3093"/>
  <c r="AJ3093"/>
  <c r="AK3093"/>
  <c r="AL3093"/>
  <c r="AM3093"/>
  <c r="AN3093"/>
  <c r="AO3093"/>
  <c r="AP3093"/>
  <c r="AQ3093"/>
  <c r="AR3093"/>
  <c r="AS3093"/>
  <c r="AT3093"/>
  <c r="AU3093"/>
  <c r="AV3093"/>
  <c r="AW3093"/>
  <c r="AX3093"/>
  <c r="AY3093"/>
  <c r="AZ3093"/>
  <c r="BA3093"/>
  <c r="BB3093"/>
  <c r="BC3093"/>
  <c r="BD3093"/>
  <c r="BE3093"/>
  <c r="BF3093"/>
  <c r="BG3093"/>
  <c r="BH3093"/>
  <c r="BI3093"/>
  <c r="BJ3093"/>
  <c r="BK3093"/>
  <c r="BL3093"/>
  <c r="BM3093"/>
  <c r="BN3093"/>
  <c r="BO3093"/>
  <c r="BP3093"/>
  <c r="BQ3093"/>
  <c r="BR3093"/>
  <c r="BS3093"/>
  <c r="BT3093"/>
  <c r="BU3093"/>
  <c r="BV3093"/>
  <c r="BW3093"/>
  <c r="BX3093"/>
  <c r="BY3093"/>
  <c r="BZ3093"/>
  <c r="CA3093"/>
  <c r="CB3093"/>
  <c r="CC3093"/>
  <c r="CD3093"/>
  <c r="CE3093"/>
  <c r="CF3093"/>
  <c r="CG3093"/>
  <c r="CH3093"/>
  <c r="CI3093"/>
  <c r="CJ3093"/>
  <c r="CK3093"/>
  <c r="CL3093"/>
  <c r="CM3093"/>
  <c r="CN3093"/>
  <c r="CO3093"/>
  <c r="CP3093"/>
  <c r="CQ3093"/>
  <c r="CR3093"/>
  <c r="CS3093"/>
  <c r="CT3093"/>
  <c r="CU3093"/>
  <c r="CV3093"/>
  <c r="CW3093"/>
  <c r="CX3093"/>
  <c r="CY3093"/>
  <c r="CZ3093"/>
  <c r="DA3093"/>
  <c r="DB3093"/>
  <c r="DC3093"/>
  <c r="DD3093"/>
  <c r="DE3093"/>
  <c r="DF3093"/>
  <c r="DG3093"/>
  <c r="DH3093"/>
  <c r="DI3093"/>
  <c r="DJ3093"/>
  <c r="DK3093"/>
  <c r="DL3093"/>
  <c r="DM3093"/>
  <c r="DN3093"/>
  <c r="DO3093"/>
  <c r="DP3093"/>
  <c r="DQ3093"/>
  <c r="DR3093"/>
  <c r="DS3093"/>
  <c r="DT3093"/>
  <c r="C3094"/>
  <c r="D3094"/>
  <c r="E3094"/>
  <c r="F3094"/>
  <c r="G3094"/>
  <c r="H3094"/>
  <c r="I3094"/>
  <c r="J3094"/>
  <c r="K3094"/>
  <c r="L3094"/>
  <c r="M3094"/>
  <c r="N3094"/>
  <c r="O3094"/>
  <c r="P3094"/>
  <c r="Q3094"/>
  <c r="R3094"/>
  <c r="S3094"/>
  <c r="T3094"/>
  <c r="U3094"/>
  <c r="V3094"/>
  <c r="W3094"/>
  <c r="X3094"/>
  <c r="Y3094"/>
  <c r="Z3094"/>
  <c r="AA3094"/>
  <c r="AB3094"/>
  <c r="AC3094"/>
  <c r="AD3094"/>
  <c r="AE3094"/>
  <c r="AF3094"/>
  <c r="AG3094"/>
  <c r="AH3094"/>
  <c r="AI3094"/>
  <c r="AJ3094"/>
  <c r="AK3094"/>
  <c r="AL3094"/>
  <c r="AM3094"/>
  <c r="AN3094"/>
  <c r="AO3094"/>
  <c r="AP3094"/>
  <c r="AQ3094"/>
  <c r="AR3094"/>
  <c r="AS3094"/>
  <c r="AT3094"/>
  <c r="AU3094"/>
  <c r="AV3094"/>
  <c r="AW3094"/>
  <c r="AX3094"/>
  <c r="AY3094"/>
  <c r="AZ3094"/>
  <c r="BA3094"/>
  <c r="BB3094"/>
  <c r="BC3094"/>
  <c r="BD3094"/>
  <c r="BE3094"/>
  <c r="BF3094"/>
  <c r="BG3094"/>
  <c r="BH3094"/>
  <c r="BI3094"/>
  <c r="BJ3094"/>
  <c r="BK3094"/>
  <c r="BL3094"/>
  <c r="BM3094"/>
  <c r="BN3094"/>
  <c r="BO3094"/>
  <c r="BP3094"/>
  <c r="BQ3094"/>
  <c r="BR3094"/>
  <c r="BS3094"/>
  <c r="BT3094"/>
  <c r="BU3094"/>
  <c r="BV3094"/>
  <c r="BW3094"/>
  <c r="BX3094"/>
  <c r="BY3094"/>
  <c r="BZ3094"/>
  <c r="CA3094"/>
  <c r="CB3094"/>
  <c r="CC3094"/>
  <c r="CD3094"/>
  <c r="CE3094"/>
  <c r="CF3094"/>
  <c r="CG3094"/>
  <c r="CH3094"/>
  <c r="CI3094"/>
  <c r="CJ3094"/>
  <c r="CK3094"/>
  <c r="CL3094"/>
  <c r="CM3094"/>
  <c r="CN3094"/>
  <c r="CO3094"/>
  <c r="CP3094"/>
  <c r="CQ3094"/>
  <c r="CR3094"/>
  <c r="CS3094"/>
  <c r="CT3094"/>
  <c r="CU3094"/>
  <c r="CV3094"/>
  <c r="CW3094"/>
  <c r="CX3094"/>
  <c r="CY3094"/>
  <c r="CZ3094"/>
  <c r="DA3094"/>
  <c r="DB3094"/>
  <c r="DC3094"/>
  <c r="DD3094"/>
  <c r="DE3094"/>
  <c r="DF3094"/>
  <c r="DG3094"/>
  <c r="DH3094"/>
  <c r="DI3094"/>
  <c r="DJ3094"/>
  <c r="DK3094"/>
  <c r="DL3094"/>
  <c r="DM3094"/>
  <c r="DN3094"/>
  <c r="DO3094"/>
  <c r="DP3094"/>
  <c r="DQ3094"/>
  <c r="DR3094"/>
  <c r="DS3094"/>
  <c r="DT3094"/>
  <c r="C3095"/>
  <c r="D3095"/>
  <c r="E3095"/>
  <c r="F3095"/>
  <c r="G3095"/>
  <c r="H3095"/>
  <c r="I3095"/>
  <c r="J3095"/>
  <c r="K3095"/>
  <c r="L3095"/>
  <c r="M3095"/>
  <c r="N3095"/>
  <c r="O3095"/>
  <c r="P3095"/>
  <c r="Q3095"/>
  <c r="R3095"/>
  <c r="S3095"/>
  <c r="T3095"/>
  <c r="U3095"/>
  <c r="V3095"/>
  <c r="W3095"/>
  <c r="X3095"/>
  <c r="Y3095"/>
  <c r="Z3095"/>
  <c r="AA3095"/>
  <c r="AB3095"/>
  <c r="AC3095"/>
  <c r="AD3095"/>
  <c r="AE3095"/>
  <c r="AF3095"/>
  <c r="AG3095"/>
  <c r="AH3095"/>
  <c r="AI3095"/>
  <c r="AJ3095"/>
  <c r="AK3095"/>
  <c r="AL3095"/>
  <c r="AM3095"/>
  <c r="AN3095"/>
  <c r="AO3095"/>
  <c r="AP3095"/>
  <c r="AQ3095"/>
  <c r="AR3095"/>
  <c r="AS3095"/>
  <c r="AT3095"/>
  <c r="AU3095"/>
  <c r="AV3095"/>
  <c r="AW3095"/>
  <c r="AX3095"/>
  <c r="AY3095"/>
  <c r="AZ3095"/>
  <c r="BA3095"/>
  <c r="BB3095"/>
  <c r="BC3095"/>
  <c r="BD3095"/>
  <c r="BE3095"/>
  <c r="BF3095"/>
  <c r="BG3095"/>
  <c r="BH3095"/>
  <c r="BI3095"/>
  <c r="BJ3095"/>
  <c r="BK3095"/>
  <c r="BL3095"/>
  <c r="BM3095"/>
  <c r="BN3095"/>
  <c r="BO3095"/>
  <c r="BP3095"/>
  <c r="BQ3095"/>
  <c r="BR3095"/>
  <c r="BS3095"/>
  <c r="BT3095"/>
  <c r="BU3095"/>
  <c r="BV3095"/>
  <c r="BW3095"/>
  <c r="BX3095"/>
  <c r="BY3095"/>
  <c r="BZ3095"/>
  <c r="CA3095"/>
  <c r="CB3095"/>
  <c r="CC3095"/>
  <c r="CD3095"/>
  <c r="CE3095"/>
  <c r="CF3095"/>
  <c r="CG3095"/>
  <c r="CH3095"/>
  <c r="CI3095"/>
  <c r="CJ3095"/>
  <c r="CK3095"/>
  <c r="CL3095"/>
  <c r="CM3095"/>
  <c r="CN3095"/>
  <c r="CO3095"/>
  <c r="CP3095"/>
  <c r="CQ3095"/>
  <c r="CR3095"/>
  <c r="CS3095"/>
  <c r="CT3095"/>
  <c r="CU3095"/>
  <c r="CV3095"/>
  <c r="CW3095"/>
  <c r="CX3095"/>
  <c r="CY3095"/>
  <c r="CZ3095"/>
  <c r="DA3095"/>
  <c r="DB3095"/>
  <c r="DC3095"/>
  <c r="DD3095"/>
  <c r="DE3095"/>
  <c r="DF3095"/>
  <c r="DG3095"/>
  <c r="DH3095"/>
  <c r="DI3095"/>
  <c r="DJ3095"/>
  <c r="DK3095"/>
  <c r="DL3095"/>
  <c r="DM3095"/>
  <c r="DN3095"/>
  <c r="DO3095"/>
  <c r="DP3095"/>
  <c r="DQ3095"/>
  <c r="DR3095"/>
  <c r="DS3095"/>
  <c r="DT3095"/>
  <c r="C3096"/>
  <c r="D3096"/>
  <c r="E3096"/>
  <c r="F3096"/>
  <c r="G3096"/>
  <c r="H3096"/>
  <c r="I3096"/>
  <c r="J3096"/>
  <c r="K3096"/>
  <c r="L3096"/>
  <c r="M3096"/>
  <c r="N3096"/>
  <c r="O3096"/>
  <c r="P3096"/>
  <c r="Q3096"/>
  <c r="R3096"/>
  <c r="S3096"/>
  <c r="T3096"/>
  <c r="U3096"/>
  <c r="V3096"/>
  <c r="W3096"/>
  <c r="X3096"/>
  <c r="Y3096"/>
  <c r="Z3096"/>
  <c r="AA3096"/>
  <c r="AB3096"/>
  <c r="AC3096"/>
  <c r="AD3096"/>
  <c r="AE3096"/>
  <c r="AF3096"/>
  <c r="AG3096"/>
  <c r="AH3096"/>
  <c r="AI3096"/>
  <c r="AJ3096"/>
  <c r="AK3096"/>
  <c r="AL3096"/>
  <c r="AM3096"/>
  <c r="AN3096"/>
  <c r="AO3096"/>
  <c r="AP3096"/>
  <c r="AQ3096"/>
  <c r="AR3096"/>
  <c r="AS3096"/>
  <c r="AT3096"/>
  <c r="AU3096"/>
  <c r="AV3096"/>
  <c r="AW3096"/>
  <c r="AX3096"/>
  <c r="AY3096"/>
  <c r="AZ3096"/>
  <c r="BA3096"/>
  <c r="BB3096"/>
  <c r="BC3096"/>
  <c r="BD3096"/>
  <c r="BE3096"/>
  <c r="BF3096"/>
  <c r="BG3096"/>
  <c r="BH3096"/>
  <c r="BI3096"/>
  <c r="BJ3096"/>
  <c r="BK3096"/>
  <c r="BL3096"/>
  <c r="BM3096"/>
  <c r="BN3096"/>
  <c r="BO3096"/>
  <c r="BP3096"/>
  <c r="BQ3096"/>
  <c r="BR3096"/>
  <c r="BS3096"/>
  <c r="BT3096"/>
  <c r="BU3096"/>
  <c r="BV3096"/>
  <c r="BW3096"/>
  <c r="BX3096"/>
  <c r="BY3096"/>
  <c r="BZ3096"/>
  <c r="CA3096"/>
  <c r="CB3096"/>
  <c r="CC3096"/>
  <c r="CD3096"/>
  <c r="CE3096"/>
  <c r="CF3096"/>
  <c r="CG3096"/>
  <c r="CH3096"/>
  <c r="CI3096"/>
  <c r="CJ3096"/>
  <c r="CK3096"/>
  <c r="CL3096"/>
  <c r="CM3096"/>
  <c r="CN3096"/>
  <c r="CO3096"/>
  <c r="CP3096"/>
  <c r="CQ3096"/>
  <c r="CR3096"/>
  <c r="CS3096"/>
  <c r="CT3096"/>
  <c r="CU3096"/>
  <c r="CV3096"/>
  <c r="CW3096"/>
  <c r="CX3096"/>
  <c r="CY3096"/>
  <c r="CZ3096"/>
  <c r="DA3096"/>
  <c r="DB3096"/>
  <c r="DC3096"/>
  <c r="DD3096"/>
  <c r="DE3096"/>
  <c r="DF3096"/>
  <c r="DG3096"/>
  <c r="DH3096"/>
  <c r="DI3096"/>
  <c r="DJ3096"/>
  <c r="DK3096"/>
  <c r="DL3096"/>
  <c r="DM3096"/>
  <c r="DN3096"/>
  <c r="DO3096"/>
  <c r="DP3096"/>
  <c r="DQ3096"/>
  <c r="DR3096"/>
  <c r="DS3096"/>
  <c r="DT3096"/>
  <c r="C3097"/>
  <c r="D3097"/>
  <c r="E3097"/>
  <c r="F3097"/>
  <c r="G3097"/>
  <c r="H3097"/>
  <c r="I3097"/>
  <c r="J3097"/>
  <c r="K3097"/>
  <c r="L3097"/>
  <c r="M3097"/>
  <c r="N3097"/>
  <c r="O3097"/>
  <c r="P3097"/>
  <c r="Q3097"/>
  <c r="R3097"/>
  <c r="S3097"/>
  <c r="T3097"/>
  <c r="U3097"/>
  <c r="V3097"/>
  <c r="W3097"/>
  <c r="X3097"/>
  <c r="Y3097"/>
  <c r="Z3097"/>
  <c r="AA3097"/>
  <c r="AB3097"/>
  <c r="AC3097"/>
  <c r="AD3097"/>
  <c r="AE3097"/>
  <c r="AF3097"/>
  <c r="AG3097"/>
  <c r="AH3097"/>
  <c r="AI3097"/>
  <c r="AJ3097"/>
  <c r="AK3097"/>
  <c r="AL3097"/>
  <c r="AM3097"/>
  <c r="AN3097"/>
  <c r="AO3097"/>
  <c r="AP3097"/>
  <c r="AQ3097"/>
  <c r="AR3097"/>
  <c r="AS3097"/>
  <c r="AT3097"/>
  <c r="AU3097"/>
  <c r="AV3097"/>
  <c r="AW3097"/>
  <c r="AX3097"/>
  <c r="AY3097"/>
  <c r="AZ3097"/>
  <c r="BA3097"/>
  <c r="BB3097"/>
  <c r="BC3097"/>
  <c r="BD3097"/>
  <c r="BE3097"/>
  <c r="BF3097"/>
  <c r="BG3097"/>
  <c r="BH3097"/>
  <c r="BI3097"/>
  <c r="BJ3097"/>
  <c r="BK3097"/>
  <c r="BL3097"/>
  <c r="BM3097"/>
  <c r="BN3097"/>
  <c r="BO3097"/>
  <c r="BP3097"/>
  <c r="BQ3097"/>
  <c r="BR3097"/>
  <c r="BS3097"/>
  <c r="BT3097"/>
  <c r="BU3097"/>
  <c r="BV3097"/>
  <c r="BW3097"/>
  <c r="BX3097"/>
  <c r="BY3097"/>
  <c r="BZ3097"/>
  <c r="CA3097"/>
  <c r="CB3097"/>
  <c r="CC3097"/>
  <c r="CD3097"/>
  <c r="CE3097"/>
  <c r="CF3097"/>
  <c r="CG3097"/>
  <c r="CH3097"/>
  <c r="CI3097"/>
  <c r="CJ3097"/>
  <c r="CK3097"/>
  <c r="CL3097"/>
  <c r="CM3097"/>
  <c r="CN3097"/>
  <c r="CO3097"/>
  <c r="CP3097"/>
  <c r="CQ3097"/>
  <c r="CR3097"/>
  <c r="CS3097"/>
  <c r="CT3097"/>
  <c r="CU3097"/>
  <c r="CV3097"/>
  <c r="CW3097"/>
  <c r="CX3097"/>
  <c r="CY3097"/>
  <c r="CZ3097"/>
  <c r="DA3097"/>
  <c r="DB3097"/>
  <c r="DC3097"/>
  <c r="DD3097"/>
  <c r="DE3097"/>
  <c r="DF3097"/>
  <c r="DG3097"/>
  <c r="DH3097"/>
  <c r="DI3097"/>
  <c r="DJ3097"/>
  <c r="DK3097"/>
  <c r="DL3097"/>
  <c r="DM3097"/>
  <c r="DN3097"/>
  <c r="DO3097"/>
  <c r="DP3097"/>
  <c r="DQ3097"/>
  <c r="DR3097"/>
  <c r="DS3097"/>
  <c r="DT3097"/>
  <c r="C3098"/>
  <c r="D3098"/>
  <c r="E3098"/>
  <c r="F3098"/>
  <c r="G3098"/>
  <c r="H3098"/>
  <c r="I3098"/>
  <c r="J3098"/>
  <c r="K3098"/>
  <c r="L3098"/>
  <c r="M3098"/>
  <c r="N3098"/>
  <c r="O3098"/>
  <c r="P3098"/>
  <c r="Q3098"/>
  <c r="R3098"/>
  <c r="S3098"/>
  <c r="T3098"/>
  <c r="U3098"/>
  <c r="V3098"/>
  <c r="W3098"/>
  <c r="X3098"/>
  <c r="Y3098"/>
  <c r="Z3098"/>
  <c r="AA3098"/>
  <c r="AB3098"/>
  <c r="AC3098"/>
  <c r="AD3098"/>
  <c r="AE3098"/>
  <c r="AF3098"/>
  <c r="AG3098"/>
  <c r="AH3098"/>
  <c r="AI3098"/>
  <c r="AJ3098"/>
  <c r="AK3098"/>
  <c r="AL3098"/>
  <c r="AM3098"/>
  <c r="AN3098"/>
  <c r="AO3098"/>
  <c r="AP3098"/>
  <c r="AQ3098"/>
  <c r="AR3098"/>
  <c r="AS3098"/>
  <c r="AT3098"/>
  <c r="AU3098"/>
  <c r="AV3098"/>
  <c r="AW3098"/>
  <c r="AX3098"/>
  <c r="AY3098"/>
  <c r="AZ3098"/>
  <c r="BA3098"/>
  <c r="BB3098"/>
  <c r="BC3098"/>
  <c r="BD3098"/>
  <c r="BE3098"/>
  <c r="BF3098"/>
  <c r="BG3098"/>
  <c r="BH3098"/>
  <c r="BI3098"/>
  <c r="BJ3098"/>
  <c r="BK3098"/>
  <c r="BL3098"/>
  <c r="BM3098"/>
  <c r="BN3098"/>
  <c r="BO3098"/>
  <c r="BP3098"/>
  <c r="BQ3098"/>
  <c r="BR3098"/>
  <c r="BS3098"/>
  <c r="BT3098"/>
  <c r="BU3098"/>
  <c r="BV3098"/>
  <c r="BW3098"/>
  <c r="BX3098"/>
  <c r="BY3098"/>
  <c r="BZ3098"/>
  <c r="CA3098"/>
  <c r="CB3098"/>
  <c r="CC3098"/>
  <c r="CD3098"/>
  <c r="CE3098"/>
  <c r="CF3098"/>
  <c r="CG3098"/>
  <c r="CH3098"/>
  <c r="CI3098"/>
  <c r="CJ3098"/>
  <c r="CK3098"/>
  <c r="CL3098"/>
  <c r="CM3098"/>
  <c r="CN3098"/>
  <c r="CO3098"/>
  <c r="CP3098"/>
  <c r="CQ3098"/>
  <c r="CR3098"/>
  <c r="CS3098"/>
  <c r="CT3098"/>
  <c r="CU3098"/>
  <c r="CV3098"/>
  <c r="CW3098"/>
  <c r="CX3098"/>
  <c r="CY3098"/>
  <c r="CZ3098"/>
  <c r="DA3098"/>
  <c r="DB3098"/>
  <c r="DC3098"/>
  <c r="DD3098"/>
  <c r="DE3098"/>
  <c r="DF3098"/>
  <c r="DG3098"/>
  <c r="DH3098"/>
  <c r="DI3098"/>
  <c r="DJ3098"/>
  <c r="DK3098"/>
  <c r="DL3098"/>
  <c r="DM3098"/>
  <c r="DN3098"/>
  <c r="DO3098"/>
  <c r="DP3098"/>
  <c r="DQ3098"/>
  <c r="DR3098"/>
  <c r="DS3098"/>
  <c r="DT3098"/>
  <c r="C3099"/>
  <c r="D3099"/>
  <c r="E3099"/>
  <c r="F3099"/>
  <c r="G3099"/>
  <c r="H3099"/>
  <c r="I3099"/>
  <c r="J3099"/>
  <c r="K3099"/>
  <c r="L3099"/>
  <c r="M3099"/>
  <c r="N3099"/>
  <c r="O3099"/>
  <c r="P3099"/>
  <c r="Q3099"/>
  <c r="R3099"/>
  <c r="S3099"/>
  <c r="T3099"/>
  <c r="U3099"/>
  <c r="V3099"/>
  <c r="W3099"/>
  <c r="X3099"/>
  <c r="Y3099"/>
  <c r="Z3099"/>
  <c r="AA3099"/>
  <c r="AB3099"/>
  <c r="AC3099"/>
  <c r="AD3099"/>
  <c r="AE3099"/>
  <c r="AF3099"/>
  <c r="AG3099"/>
  <c r="AH3099"/>
  <c r="AI3099"/>
  <c r="AJ3099"/>
  <c r="AK3099"/>
  <c r="AL3099"/>
  <c r="AM3099"/>
  <c r="AN3099"/>
  <c r="AO3099"/>
  <c r="AP3099"/>
  <c r="AQ3099"/>
  <c r="AR3099"/>
  <c r="AS3099"/>
  <c r="AT3099"/>
  <c r="AU3099"/>
  <c r="AV3099"/>
  <c r="AW3099"/>
  <c r="AX3099"/>
  <c r="AY3099"/>
  <c r="AZ3099"/>
  <c r="BA3099"/>
  <c r="BB3099"/>
  <c r="BC3099"/>
  <c r="BD3099"/>
  <c r="BE3099"/>
  <c r="BF3099"/>
  <c r="BG3099"/>
  <c r="BH3099"/>
  <c r="BI3099"/>
  <c r="BJ3099"/>
  <c r="BK3099"/>
  <c r="BL3099"/>
  <c r="BM3099"/>
  <c r="BN3099"/>
  <c r="BO3099"/>
  <c r="BP3099"/>
  <c r="BQ3099"/>
  <c r="BR3099"/>
  <c r="BS3099"/>
  <c r="BT3099"/>
  <c r="BU3099"/>
  <c r="BV3099"/>
  <c r="BW3099"/>
  <c r="BX3099"/>
  <c r="BY3099"/>
  <c r="BZ3099"/>
  <c r="CA3099"/>
  <c r="CB3099"/>
  <c r="CC3099"/>
  <c r="CD3099"/>
  <c r="CE3099"/>
  <c r="CF3099"/>
  <c r="CG3099"/>
  <c r="CH3099"/>
  <c r="CI3099"/>
  <c r="CJ3099"/>
  <c r="CK3099"/>
  <c r="CL3099"/>
  <c r="CM3099"/>
  <c r="CN3099"/>
  <c r="CO3099"/>
  <c r="CP3099"/>
  <c r="CQ3099"/>
  <c r="CR3099"/>
  <c r="CS3099"/>
  <c r="CT3099"/>
  <c r="CU3099"/>
  <c r="CV3099"/>
  <c r="CW3099"/>
  <c r="CX3099"/>
  <c r="CY3099"/>
  <c r="CZ3099"/>
  <c r="DA3099"/>
  <c r="DB3099"/>
  <c r="DC3099"/>
  <c r="DD3099"/>
  <c r="DE3099"/>
  <c r="DF3099"/>
  <c r="DG3099"/>
  <c r="DH3099"/>
  <c r="DI3099"/>
  <c r="DJ3099"/>
  <c r="DK3099"/>
  <c r="DL3099"/>
  <c r="DM3099"/>
  <c r="DN3099"/>
  <c r="DO3099"/>
  <c r="DP3099"/>
  <c r="DQ3099"/>
  <c r="DR3099"/>
  <c r="DS3099"/>
  <c r="DT3099"/>
  <c r="C3100"/>
  <c r="D3100"/>
  <c r="E3100"/>
  <c r="F3100"/>
  <c r="G3100"/>
  <c r="H3100"/>
  <c r="I3100"/>
  <c r="J3100"/>
  <c r="K3100"/>
  <c r="L3100"/>
  <c r="M3100"/>
  <c r="N3100"/>
  <c r="O3100"/>
  <c r="P3100"/>
  <c r="Q3100"/>
  <c r="R3100"/>
  <c r="S3100"/>
  <c r="T3100"/>
  <c r="U3100"/>
  <c r="V3100"/>
  <c r="W3100"/>
  <c r="X3100"/>
  <c r="Y3100"/>
  <c r="Z3100"/>
  <c r="AA3100"/>
  <c r="AB3100"/>
  <c r="AC3100"/>
  <c r="AD3100"/>
  <c r="AE3100"/>
  <c r="AF3100"/>
  <c r="AG3100"/>
  <c r="AH3100"/>
  <c r="AI3100"/>
  <c r="AJ3100"/>
  <c r="AK3100"/>
  <c r="AL3100"/>
  <c r="AM3100"/>
  <c r="AN3100"/>
  <c r="AO3100"/>
  <c r="AP3100"/>
  <c r="AQ3100"/>
  <c r="AR3100"/>
  <c r="AS3100"/>
  <c r="AT3100"/>
  <c r="AU3100"/>
  <c r="AV3100"/>
  <c r="AW3100"/>
  <c r="AX3100"/>
  <c r="AY3100"/>
  <c r="AZ3100"/>
  <c r="BA3100"/>
  <c r="BB3100"/>
  <c r="BC3100"/>
  <c r="BD3100"/>
  <c r="BE3100"/>
  <c r="BF3100"/>
  <c r="BG3100"/>
  <c r="BH3100"/>
  <c r="BI3100"/>
  <c r="BJ3100"/>
  <c r="BK3100"/>
  <c r="BL3100"/>
  <c r="BM3100"/>
  <c r="BN3100"/>
  <c r="BO3100"/>
  <c r="BP3100"/>
  <c r="BQ3100"/>
  <c r="BR3100"/>
  <c r="BS3100"/>
  <c r="BT3100"/>
  <c r="BU3100"/>
  <c r="BV3100"/>
  <c r="BW3100"/>
  <c r="BX3100"/>
  <c r="BY3100"/>
  <c r="BZ3100"/>
  <c r="CA3100"/>
  <c r="CB3100"/>
  <c r="CC3100"/>
  <c r="CD3100"/>
  <c r="CE3100"/>
  <c r="CF3100"/>
  <c r="CG3100"/>
  <c r="CH3100"/>
  <c r="CI3100"/>
  <c r="CJ3100"/>
  <c r="CK3100"/>
  <c r="CL3100"/>
  <c r="CM3100"/>
  <c r="CN3100"/>
  <c r="CO3100"/>
  <c r="CP3100"/>
  <c r="CQ3100"/>
  <c r="CR3100"/>
  <c r="CS3100"/>
  <c r="CT3100"/>
  <c r="CU3100"/>
  <c r="CV3100"/>
  <c r="CW3100"/>
  <c r="CX3100"/>
  <c r="CY3100"/>
  <c r="CZ3100"/>
  <c r="DA3100"/>
  <c r="DB3100"/>
  <c r="DC3100"/>
  <c r="DD3100"/>
  <c r="DE3100"/>
  <c r="DF3100"/>
  <c r="DG3100"/>
  <c r="DH3100"/>
  <c r="DI3100"/>
  <c r="DJ3100"/>
  <c r="DK3100"/>
  <c r="DL3100"/>
  <c r="DM3100"/>
  <c r="DN3100"/>
  <c r="DO3100"/>
  <c r="DP3100"/>
  <c r="DQ3100"/>
  <c r="DR3100"/>
  <c r="DS3100"/>
  <c r="DT3100"/>
  <c r="C3101"/>
  <c r="D3101"/>
  <c r="E3101"/>
  <c r="F3101"/>
  <c r="G3101"/>
  <c r="H3101"/>
  <c r="I3101"/>
  <c r="J3101"/>
  <c r="K3101"/>
  <c r="L3101"/>
  <c r="M3101"/>
  <c r="N3101"/>
  <c r="O3101"/>
  <c r="P3101"/>
  <c r="Q3101"/>
  <c r="R3101"/>
  <c r="S3101"/>
  <c r="T3101"/>
  <c r="U3101"/>
  <c r="V3101"/>
  <c r="W3101"/>
  <c r="X3101"/>
  <c r="Y3101"/>
  <c r="Z3101"/>
  <c r="AA3101"/>
  <c r="AB3101"/>
  <c r="AC3101"/>
  <c r="AD3101"/>
  <c r="AE3101"/>
  <c r="AF3101"/>
  <c r="AG3101"/>
  <c r="AH3101"/>
  <c r="AI3101"/>
  <c r="AJ3101"/>
  <c r="AK3101"/>
  <c r="AL3101"/>
  <c r="AM3101"/>
  <c r="AN3101"/>
  <c r="AO3101"/>
  <c r="AP3101"/>
  <c r="AQ3101"/>
  <c r="AR3101"/>
  <c r="AS3101"/>
  <c r="AT3101"/>
  <c r="AU3101"/>
  <c r="AV3101"/>
  <c r="AW3101"/>
  <c r="AX3101"/>
  <c r="AY3101"/>
  <c r="AZ3101"/>
  <c r="BA3101"/>
  <c r="BB3101"/>
  <c r="BC3101"/>
  <c r="BD3101"/>
  <c r="BE3101"/>
  <c r="BF3101"/>
  <c r="BG3101"/>
  <c r="BH3101"/>
  <c r="BI3101"/>
  <c r="BJ3101"/>
  <c r="BK3101"/>
  <c r="BL3101"/>
  <c r="BM3101"/>
  <c r="BN3101"/>
  <c r="BO3101"/>
  <c r="BP3101"/>
  <c r="BQ3101"/>
  <c r="BR3101"/>
  <c r="BS3101"/>
  <c r="BT3101"/>
  <c r="BU3101"/>
  <c r="BV3101"/>
  <c r="BW3101"/>
  <c r="BX3101"/>
  <c r="BY3101"/>
  <c r="BZ3101"/>
  <c r="CA3101"/>
  <c r="CB3101"/>
  <c r="CC3101"/>
  <c r="CD3101"/>
  <c r="CE3101"/>
  <c r="CF3101"/>
  <c r="CG3101"/>
  <c r="CH3101"/>
  <c r="CI3101"/>
  <c r="CJ3101"/>
  <c r="CK3101"/>
  <c r="CL3101"/>
  <c r="CM3101"/>
  <c r="CN3101"/>
  <c r="CO3101"/>
  <c r="CP3101"/>
  <c r="CQ3101"/>
  <c r="CR3101"/>
  <c r="CS3101"/>
  <c r="CT3101"/>
  <c r="CU3101"/>
  <c r="CV3101"/>
  <c r="CW3101"/>
  <c r="CX3101"/>
  <c r="CY3101"/>
  <c r="CZ3101"/>
  <c r="DA3101"/>
  <c r="DB3101"/>
  <c r="DC3101"/>
  <c r="DD3101"/>
  <c r="DE3101"/>
  <c r="DF3101"/>
  <c r="DG3101"/>
  <c r="DH3101"/>
  <c r="DI3101"/>
  <c r="DJ3101"/>
  <c r="DK3101"/>
  <c r="DL3101"/>
  <c r="DM3101"/>
  <c r="DN3101"/>
  <c r="DO3101"/>
  <c r="DP3101"/>
  <c r="DQ3101"/>
  <c r="DR3101"/>
  <c r="DS3101"/>
  <c r="DT3101"/>
  <c r="C3102"/>
  <c r="D3102"/>
  <c r="E3102"/>
  <c r="F3102"/>
  <c r="G3102"/>
  <c r="H3102"/>
  <c r="I3102"/>
  <c r="J3102"/>
  <c r="K3102"/>
  <c r="L3102"/>
  <c r="M3102"/>
  <c r="N3102"/>
  <c r="O3102"/>
  <c r="P3102"/>
  <c r="Q3102"/>
  <c r="R3102"/>
  <c r="S3102"/>
  <c r="T3102"/>
  <c r="U3102"/>
  <c r="V3102"/>
  <c r="W3102"/>
  <c r="X3102"/>
  <c r="Y3102"/>
  <c r="Z3102"/>
  <c r="AA3102"/>
  <c r="AB3102"/>
  <c r="AC3102"/>
  <c r="AD3102"/>
  <c r="AE3102"/>
  <c r="AF3102"/>
  <c r="AG3102"/>
  <c r="AH3102"/>
  <c r="AI3102"/>
  <c r="AJ3102"/>
  <c r="AK3102"/>
  <c r="AL3102"/>
  <c r="AM3102"/>
  <c r="AN3102"/>
  <c r="AO3102"/>
  <c r="AP3102"/>
  <c r="AQ3102"/>
  <c r="AR3102"/>
  <c r="AS3102"/>
  <c r="AT3102"/>
  <c r="AU3102"/>
  <c r="AV3102"/>
  <c r="AW3102"/>
  <c r="AX3102"/>
  <c r="AY3102"/>
  <c r="AZ3102"/>
  <c r="BA3102"/>
  <c r="BB3102"/>
  <c r="BC3102"/>
  <c r="BD3102"/>
  <c r="BE3102"/>
  <c r="BF3102"/>
  <c r="BG3102"/>
  <c r="BH3102"/>
  <c r="BI3102"/>
  <c r="BJ3102"/>
  <c r="BK3102"/>
  <c r="BL3102"/>
  <c r="BM3102"/>
  <c r="BN3102"/>
  <c r="BO3102"/>
  <c r="BP3102"/>
  <c r="BQ3102"/>
  <c r="BR3102"/>
  <c r="BS3102"/>
  <c r="BT3102"/>
  <c r="BU3102"/>
  <c r="BV3102"/>
  <c r="BW3102"/>
  <c r="BX3102"/>
  <c r="BY3102"/>
  <c r="BZ3102"/>
  <c r="CA3102"/>
  <c r="CB3102"/>
  <c r="CC3102"/>
  <c r="CD3102"/>
  <c r="CE3102"/>
  <c r="CF3102"/>
  <c r="CG3102"/>
  <c r="CH3102"/>
  <c r="CI3102"/>
  <c r="CJ3102"/>
  <c r="CK3102"/>
  <c r="CL3102"/>
  <c r="CM3102"/>
  <c r="CN3102"/>
  <c r="CO3102"/>
  <c r="CP3102"/>
  <c r="CQ3102"/>
  <c r="CR3102"/>
  <c r="CS3102"/>
  <c r="CT3102"/>
  <c r="CU3102"/>
  <c r="CV3102"/>
  <c r="CW3102"/>
  <c r="CX3102"/>
  <c r="CY3102"/>
  <c r="CZ3102"/>
  <c r="DA3102"/>
  <c r="DB3102"/>
  <c r="DC3102"/>
  <c r="DD3102"/>
  <c r="DE3102"/>
  <c r="DF3102"/>
  <c r="DG3102"/>
  <c r="DH3102"/>
  <c r="DI3102"/>
  <c r="DJ3102"/>
  <c r="DK3102"/>
  <c r="DL3102"/>
  <c r="DM3102"/>
  <c r="DN3102"/>
  <c r="DO3102"/>
  <c r="DP3102"/>
  <c r="DQ3102"/>
  <c r="DR3102"/>
  <c r="DS3102"/>
  <c r="DT3102"/>
  <c r="C3103"/>
  <c r="D3103"/>
  <c r="E3103"/>
  <c r="F3103"/>
  <c r="G3103"/>
  <c r="H3103"/>
  <c r="I3103"/>
  <c r="J3103"/>
  <c r="K3103"/>
  <c r="L3103"/>
  <c r="M3103"/>
  <c r="N3103"/>
  <c r="O3103"/>
  <c r="P3103"/>
  <c r="Q3103"/>
  <c r="R3103"/>
  <c r="S3103"/>
  <c r="T3103"/>
  <c r="U3103"/>
  <c r="V3103"/>
  <c r="W3103"/>
  <c r="X3103"/>
  <c r="Y3103"/>
  <c r="Z3103"/>
  <c r="AA3103"/>
  <c r="AB3103"/>
  <c r="AC3103"/>
  <c r="AD3103"/>
  <c r="AE3103"/>
  <c r="AF3103"/>
  <c r="AG3103"/>
  <c r="AH3103"/>
  <c r="AI3103"/>
  <c r="AJ3103"/>
  <c r="AK3103"/>
  <c r="AL3103"/>
  <c r="AM3103"/>
  <c r="AN3103"/>
  <c r="AO3103"/>
  <c r="AP3103"/>
  <c r="AQ3103"/>
  <c r="AR3103"/>
  <c r="AS3103"/>
  <c r="AT3103"/>
  <c r="AU3103"/>
  <c r="AV3103"/>
  <c r="AW3103"/>
  <c r="AX3103"/>
  <c r="AY3103"/>
  <c r="AZ3103"/>
  <c r="BA3103"/>
  <c r="BB3103"/>
  <c r="BC3103"/>
  <c r="BD3103"/>
  <c r="BE3103"/>
  <c r="BF3103"/>
  <c r="BG3103"/>
  <c r="BH3103"/>
  <c r="BI3103"/>
  <c r="BJ3103"/>
  <c r="BK3103"/>
  <c r="BL3103"/>
  <c r="BM3103"/>
  <c r="BN3103"/>
  <c r="BO3103"/>
  <c r="BP3103"/>
  <c r="BQ3103"/>
  <c r="BR3103"/>
  <c r="BS3103"/>
  <c r="BT3103"/>
  <c r="BU3103"/>
  <c r="BV3103"/>
  <c r="BW3103"/>
  <c r="BX3103"/>
  <c r="BY3103"/>
  <c r="BZ3103"/>
  <c r="CA3103"/>
  <c r="CB3103"/>
  <c r="CC3103"/>
  <c r="CD3103"/>
  <c r="CE3103"/>
  <c r="CF3103"/>
  <c r="CG3103"/>
  <c r="CH3103"/>
  <c r="CI3103"/>
  <c r="CJ3103"/>
  <c r="CK3103"/>
  <c r="CL3103"/>
  <c r="CM3103"/>
  <c r="CN3103"/>
  <c r="CO3103"/>
  <c r="CP3103"/>
  <c r="CQ3103"/>
  <c r="CR3103"/>
  <c r="CS3103"/>
  <c r="CT3103"/>
  <c r="CU3103"/>
  <c r="CV3103"/>
  <c r="CW3103"/>
  <c r="CX3103"/>
  <c r="CY3103"/>
  <c r="CZ3103"/>
  <c r="DA3103"/>
  <c r="DB3103"/>
  <c r="DC3103"/>
  <c r="DD3103"/>
  <c r="DE3103"/>
  <c r="DF3103"/>
  <c r="DG3103"/>
  <c r="DH3103"/>
  <c r="DI3103"/>
  <c r="DJ3103"/>
  <c r="DK3103"/>
  <c r="DL3103"/>
  <c r="DM3103"/>
  <c r="DN3103"/>
  <c r="DO3103"/>
  <c r="DP3103"/>
  <c r="DQ3103"/>
  <c r="DR3103"/>
  <c r="DS3103"/>
  <c r="DT3103"/>
  <c r="C3104"/>
  <c r="D3104"/>
  <c r="E3104"/>
  <c r="F3104"/>
  <c r="G3104"/>
  <c r="H3104"/>
  <c r="I3104"/>
  <c r="J3104"/>
  <c r="K3104"/>
  <c r="L3104"/>
  <c r="M3104"/>
  <c r="N3104"/>
  <c r="O3104"/>
  <c r="P3104"/>
  <c r="Q3104"/>
  <c r="R3104"/>
  <c r="S3104"/>
  <c r="T3104"/>
  <c r="U3104"/>
  <c r="V3104"/>
  <c r="W3104"/>
  <c r="X3104"/>
  <c r="Y3104"/>
  <c r="Z3104"/>
  <c r="AA3104"/>
  <c r="AB3104"/>
  <c r="AC3104"/>
  <c r="AD3104"/>
  <c r="AE3104"/>
  <c r="AF3104"/>
  <c r="AG3104"/>
  <c r="AH3104"/>
  <c r="AI3104"/>
  <c r="AJ3104"/>
  <c r="AK3104"/>
  <c r="AL3104"/>
  <c r="AM3104"/>
  <c r="AN3104"/>
  <c r="AO3104"/>
  <c r="AP3104"/>
  <c r="AQ3104"/>
  <c r="AR3104"/>
  <c r="AS3104"/>
  <c r="AT3104"/>
  <c r="AU3104"/>
  <c r="AV3104"/>
  <c r="AW3104"/>
  <c r="AX3104"/>
  <c r="AY3104"/>
  <c r="AZ3104"/>
  <c r="BA3104"/>
  <c r="BB3104"/>
  <c r="BC3104"/>
  <c r="BD3104"/>
  <c r="BE3104"/>
  <c r="BF3104"/>
  <c r="BG3104"/>
  <c r="BH3104"/>
  <c r="BI3104"/>
  <c r="BJ3104"/>
  <c r="BK3104"/>
  <c r="BL3104"/>
  <c r="BM3104"/>
  <c r="BN3104"/>
  <c r="BO3104"/>
  <c r="BP3104"/>
  <c r="BQ3104"/>
  <c r="BR3104"/>
  <c r="BS3104"/>
  <c r="BT3104"/>
  <c r="BU3104"/>
  <c r="BV3104"/>
  <c r="BW3104"/>
  <c r="BX3104"/>
  <c r="BY3104"/>
  <c r="BZ3104"/>
  <c r="CA3104"/>
  <c r="CB3104"/>
  <c r="CC3104"/>
  <c r="CD3104"/>
  <c r="CE3104"/>
  <c r="CF3104"/>
  <c r="CG3104"/>
  <c r="CH3104"/>
  <c r="CI3104"/>
  <c r="CJ3104"/>
  <c r="CK3104"/>
  <c r="CL3104"/>
  <c r="CM3104"/>
  <c r="CN3104"/>
  <c r="CO3104"/>
  <c r="CP3104"/>
  <c r="CQ3104"/>
  <c r="CR3104"/>
  <c r="CS3104"/>
  <c r="CT3104"/>
  <c r="CU3104"/>
  <c r="CV3104"/>
  <c r="CW3104"/>
  <c r="CX3104"/>
  <c r="CY3104"/>
  <c r="CZ3104"/>
  <c r="DA3104"/>
  <c r="DB3104"/>
  <c r="DC3104"/>
  <c r="DD3104"/>
  <c r="DE3104"/>
  <c r="DF3104"/>
  <c r="DG3104"/>
  <c r="DH3104"/>
  <c r="DI3104"/>
  <c r="DJ3104"/>
  <c r="DK3104"/>
  <c r="DL3104"/>
  <c r="DM3104"/>
  <c r="DN3104"/>
  <c r="DO3104"/>
  <c r="DP3104"/>
  <c r="DQ3104"/>
  <c r="DR3104"/>
  <c r="DS3104"/>
  <c r="DT3104"/>
  <c r="C3105"/>
  <c r="D3105"/>
  <c r="E3105"/>
  <c r="F3105"/>
  <c r="G3105"/>
  <c r="H3105"/>
  <c r="I3105"/>
  <c r="J3105"/>
  <c r="K3105"/>
  <c r="L3105"/>
  <c r="M3105"/>
  <c r="N3105"/>
  <c r="O3105"/>
  <c r="P3105"/>
  <c r="Q3105"/>
  <c r="R3105"/>
  <c r="S3105"/>
  <c r="T3105"/>
  <c r="U3105"/>
  <c r="V3105"/>
  <c r="W3105"/>
  <c r="X3105"/>
  <c r="Y3105"/>
  <c r="Z3105"/>
  <c r="AA3105"/>
  <c r="AB3105"/>
  <c r="AC3105"/>
  <c r="AD3105"/>
  <c r="AE3105"/>
  <c r="AF3105"/>
  <c r="AG3105"/>
  <c r="AH3105"/>
  <c r="AI3105"/>
  <c r="AJ3105"/>
  <c r="AK3105"/>
  <c r="AL3105"/>
  <c r="AM3105"/>
  <c r="AN3105"/>
  <c r="AO3105"/>
  <c r="AP3105"/>
  <c r="AQ3105"/>
  <c r="AR3105"/>
  <c r="AS3105"/>
  <c r="AT3105"/>
  <c r="AU3105"/>
  <c r="AV3105"/>
  <c r="AW3105"/>
  <c r="AX3105"/>
  <c r="AY3105"/>
  <c r="AZ3105"/>
  <c r="BA3105"/>
  <c r="BB3105"/>
  <c r="BC3105"/>
  <c r="BD3105"/>
  <c r="BE3105"/>
  <c r="BF3105"/>
  <c r="BG3105"/>
  <c r="BH3105"/>
  <c r="BI3105"/>
  <c r="BJ3105"/>
  <c r="BK3105"/>
  <c r="BL3105"/>
  <c r="BM3105"/>
  <c r="BN3105"/>
  <c r="BO3105"/>
  <c r="BP3105"/>
  <c r="BQ3105"/>
  <c r="BR3105"/>
  <c r="BS3105"/>
  <c r="BT3105"/>
  <c r="BU3105"/>
  <c r="BV3105"/>
  <c r="BW3105"/>
  <c r="BX3105"/>
  <c r="BY3105"/>
  <c r="BZ3105"/>
  <c r="CA3105"/>
  <c r="CB3105"/>
  <c r="CC3105"/>
  <c r="CD3105"/>
  <c r="CE3105"/>
  <c r="CF3105"/>
  <c r="CG3105"/>
  <c r="CH3105"/>
  <c r="CI3105"/>
  <c r="CJ3105"/>
  <c r="CK3105"/>
  <c r="CL3105"/>
  <c r="CM3105"/>
  <c r="CN3105"/>
  <c r="CO3105"/>
  <c r="CP3105"/>
  <c r="CQ3105"/>
  <c r="CR3105"/>
  <c r="CS3105"/>
  <c r="CT3105"/>
  <c r="CU3105"/>
  <c r="CV3105"/>
  <c r="CW3105"/>
  <c r="CX3105"/>
  <c r="CY3105"/>
  <c r="CZ3105"/>
  <c r="DA3105"/>
  <c r="DB3105"/>
  <c r="DC3105"/>
  <c r="DD3105"/>
  <c r="DE3105"/>
  <c r="DF3105"/>
  <c r="DG3105"/>
  <c r="DH3105"/>
  <c r="DI3105"/>
  <c r="DJ3105"/>
  <c r="DK3105"/>
  <c r="DL3105"/>
  <c r="DM3105"/>
  <c r="DN3105"/>
  <c r="DO3105"/>
  <c r="DP3105"/>
  <c r="DQ3105"/>
  <c r="DR3105"/>
  <c r="DS3105"/>
  <c r="DT3105"/>
  <c r="C3106"/>
  <c r="D3106"/>
  <c r="E3106"/>
  <c r="F3106"/>
  <c r="G3106"/>
  <c r="H3106"/>
  <c r="I3106"/>
  <c r="J3106"/>
  <c r="K3106"/>
  <c r="L3106"/>
  <c r="M3106"/>
  <c r="N3106"/>
  <c r="O3106"/>
  <c r="P3106"/>
  <c r="Q3106"/>
  <c r="R3106"/>
  <c r="S3106"/>
  <c r="T3106"/>
  <c r="U3106"/>
  <c r="V3106"/>
  <c r="W3106"/>
  <c r="X3106"/>
  <c r="Y3106"/>
  <c r="Z3106"/>
  <c r="AA3106"/>
  <c r="AB3106"/>
  <c r="AC3106"/>
  <c r="AD3106"/>
  <c r="AE3106"/>
  <c r="AF3106"/>
  <c r="AG3106"/>
  <c r="AH3106"/>
  <c r="AI3106"/>
  <c r="AJ3106"/>
  <c r="AK3106"/>
  <c r="AL3106"/>
  <c r="AM3106"/>
  <c r="AN3106"/>
  <c r="AO3106"/>
  <c r="AP3106"/>
  <c r="AQ3106"/>
  <c r="AR3106"/>
  <c r="AS3106"/>
  <c r="AT3106"/>
  <c r="AU3106"/>
  <c r="AV3106"/>
  <c r="AW3106"/>
  <c r="AX3106"/>
  <c r="AY3106"/>
  <c r="AZ3106"/>
  <c r="BA3106"/>
  <c r="BB3106"/>
  <c r="BC3106"/>
  <c r="BD3106"/>
  <c r="BE3106"/>
  <c r="BF3106"/>
  <c r="BG3106"/>
  <c r="BH3106"/>
  <c r="BI3106"/>
  <c r="BJ3106"/>
  <c r="BK3106"/>
  <c r="BL3106"/>
  <c r="BM3106"/>
  <c r="BN3106"/>
  <c r="BO3106"/>
  <c r="BP3106"/>
  <c r="BQ3106"/>
  <c r="BR3106"/>
  <c r="BS3106"/>
  <c r="BT3106"/>
  <c r="BU3106"/>
  <c r="BV3106"/>
  <c r="BW3106"/>
  <c r="BX3106"/>
  <c r="BY3106"/>
  <c r="BZ3106"/>
  <c r="CA3106"/>
  <c r="CB3106"/>
  <c r="CC3106"/>
  <c r="CD3106"/>
  <c r="CE3106"/>
  <c r="CF3106"/>
  <c r="CG3106"/>
  <c r="CH3106"/>
  <c r="CI3106"/>
  <c r="CJ3106"/>
  <c r="CK3106"/>
  <c r="CL3106"/>
  <c r="CM3106"/>
  <c r="CN3106"/>
  <c r="CO3106"/>
  <c r="CP3106"/>
  <c r="CQ3106"/>
  <c r="CR3106"/>
  <c r="CS3106"/>
  <c r="CT3106"/>
  <c r="CU3106"/>
  <c r="CV3106"/>
  <c r="CW3106"/>
  <c r="CX3106"/>
  <c r="CY3106"/>
  <c r="CZ3106"/>
  <c r="DA3106"/>
  <c r="DB3106"/>
  <c r="DC3106"/>
  <c r="DD3106"/>
  <c r="DE3106"/>
  <c r="DF3106"/>
  <c r="DG3106"/>
  <c r="DH3106"/>
  <c r="DI3106"/>
  <c r="DJ3106"/>
  <c r="DK3106"/>
  <c r="DL3106"/>
  <c r="DM3106"/>
  <c r="DN3106"/>
  <c r="DO3106"/>
  <c r="DP3106"/>
  <c r="DQ3106"/>
  <c r="DR3106"/>
  <c r="DS3106"/>
  <c r="DT3106"/>
  <c r="C3107"/>
  <c r="D3107"/>
  <c r="E3107"/>
  <c r="F3107"/>
  <c r="G3107"/>
  <c r="H3107"/>
  <c r="I3107"/>
  <c r="J3107"/>
  <c r="K3107"/>
  <c r="L3107"/>
  <c r="M3107"/>
  <c r="N3107"/>
  <c r="O3107"/>
  <c r="P3107"/>
  <c r="Q3107"/>
  <c r="R3107"/>
  <c r="S3107"/>
  <c r="T3107"/>
  <c r="U3107"/>
  <c r="V3107"/>
  <c r="W3107"/>
  <c r="X3107"/>
  <c r="Y3107"/>
  <c r="Z3107"/>
  <c r="AA3107"/>
  <c r="AB3107"/>
  <c r="AC3107"/>
  <c r="AD3107"/>
  <c r="AE3107"/>
  <c r="AF3107"/>
  <c r="AG3107"/>
  <c r="AH3107"/>
  <c r="AI3107"/>
  <c r="AJ3107"/>
  <c r="AK3107"/>
  <c r="AL3107"/>
  <c r="AM3107"/>
  <c r="AN3107"/>
  <c r="AO3107"/>
  <c r="AP3107"/>
  <c r="AQ3107"/>
  <c r="AR3107"/>
  <c r="AS3107"/>
  <c r="AT3107"/>
  <c r="AU3107"/>
  <c r="AV3107"/>
  <c r="AW3107"/>
  <c r="AX3107"/>
  <c r="AY3107"/>
  <c r="AZ3107"/>
  <c r="BA3107"/>
  <c r="BB3107"/>
  <c r="BC3107"/>
  <c r="BD3107"/>
  <c r="BE3107"/>
  <c r="BF3107"/>
  <c r="BG3107"/>
  <c r="BH3107"/>
  <c r="BI3107"/>
  <c r="BJ3107"/>
  <c r="BK3107"/>
  <c r="BL3107"/>
  <c r="BM3107"/>
  <c r="BN3107"/>
  <c r="BO3107"/>
  <c r="BP3107"/>
  <c r="BQ3107"/>
  <c r="BR3107"/>
  <c r="BS3107"/>
  <c r="BT3107"/>
  <c r="BU3107"/>
  <c r="BV3107"/>
  <c r="BW3107"/>
  <c r="BX3107"/>
  <c r="BY3107"/>
  <c r="BZ3107"/>
  <c r="CA3107"/>
  <c r="CB3107"/>
  <c r="CC3107"/>
  <c r="CD3107"/>
  <c r="CE3107"/>
  <c r="CF3107"/>
  <c r="CG3107"/>
  <c r="CH3107"/>
  <c r="CI3107"/>
  <c r="CJ3107"/>
  <c r="CK3107"/>
  <c r="CL3107"/>
  <c r="CM3107"/>
  <c r="CN3107"/>
  <c r="CO3107"/>
  <c r="CP3107"/>
  <c r="CQ3107"/>
  <c r="CR3107"/>
  <c r="CS3107"/>
  <c r="CT3107"/>
  <c r="CU3107"/>
  <c r="CV3107"/>
  <c r="CW3107"/>
  <c r="CX3107"/>
  <c r="CY3107"/>
  <c r="CZ3107"/>
  <c r="DA3107"/>
  <c r="DB3107"/>
  <c r="DC3107"/>
  <c r="DD3107"/>
  <c r="DE3107"/>
  <c r="DF3107"/>
  <c r="DG3107"/>
  <c r="DH3107"/>
  <c r="DI3107"/>
  <c r="DJ3107"/>
  <c r="DK3107"/>
  <c r="DL3107"/>
  <c r="DM3107"/>
  <c r="DN3107"/>
  <c r="DO3107"/>
  <c r="DP3107"/>
  <c r="DQ3107"/>
  <c r="DR3107"/>
  <c r="DS3107"/>
  <c r="DT3107"/>
  <c r="C3108"/>
  <c r="D3108"/>
  <c r="E3108"/>
  <c r="F3108"/>
  <c r="G3108"/>
  <c r="H3108"/>
  <c r="I3108"/>
  <c r="J3108"/>
  <c r="K3108"/>
  <c r="L3108"/>
  <c r="M3108"/>
  <c r="N3108"/>
  <c r="O3108"/>
  <c r="P3108"/>
  <c r="Q3108"/>
  <c r="R3108"/>
  <c r="S3108"/>
  <c r="T3108"/>
  <c r="U3108"/>
  <c r="V3108"/>
  <c r="W3108"/>
  <c r="X3108"/>
  <c r="Y3108"/>
  <c r="Z3108"/>
  <c r="AA3108"/>
  <c r="AB3108"/>
  <c r="AC3108"/>
  <c r="AD3108"/>
  <c r="AE3108"/>
  <c r="AF3108"/>
  <c r="AG3108"/>
  <c r="AH3108"/>
  <c r="AI3108"/>
  <c r="AJ3108"/>
  <c r="AK3108"/>
  <c r="AL3108"/>
  <c r="AM3108"/>
  <c r="AN3108"/>
  <c r="AO3108"/>
  <c r="AP3108"/>
  <c r="AQ3108"/>
  <c r="AR3108"/>
  <c r="AS3108"/>
  <c r="AT3108"/>
  <c r="AU3108"/>
  <c r="AV3108"/>
  <c r="AW3108"/>
  <c r="AX3108"/>
  <c r="AY3108"/>
  <c r="AZ3108"/>
  <c r="BA3108"/>
  <c r="BB3108"/>
  <c r="BC3108"/>
  <c r="BD3108"/>
  <c r="BE3108"/>
  <c r="BF3108"/>
  <c r="BG3108"/>
  <c r="BH3108"/>
  <c r="BI3108"/>
  <c r="BJ3108"/>
  <c r="BK3108"/>
  <c r="BL3108"/>
  <c r="BM3108"/>
  <c r="BN3108"/>
  <c r="BO3108"/>
  <c r="BP3108"/>
  <c r="BQ3108"/>
  <c r="BR3108"/>
  <c r="BS3108"/>
  <c r="BT3108"/>
  <c r="BU3108"/>
  <c r="BV3108"/>
  <c r="BW3108"/>
  <c r="BX3108"/>
  <c r="BY3108"/>
  <c r="BZ3108"/>
  <c r="CA3108"/>
  <c r="CB3108"/>
  <c r="CC3108"/>
  <c r="CD3108"/>
  <c r="CE3108"/>
  <c r="CF3108"/>
  <c r="CG3108"/>
  <c r="CH3108"/>
  <c r="CI3108"/>
  <c r="CJ3108"/>
  <c r="CK3108"/>
  <c r="CL3108"/>
  <c r="CM3108"/>
  <c r="CN3108"/>
  <c r="CO3108"/>
  <c r="CP3108"/>
  <c r="CQ3108"/>
  <c r="CR3108"/>
  <c r="CS3108"/>
  <c r="CT3108"/>
  <c r="CU3108"/>
  <c r="CV3108"/>
  <c r="CW3108"/>
  <c r="CX3108"/>
  <c r="CY3108"/>
  <c r="CZ3108"/>
  <c r="DA3108"/>
  <c r="DB3108"/>
  <c r="DC3108"/>
  <c r="DD3108"/>
  <c r="DE3108"/>
  <c r="DF3108"/>
  <c r="DG3108"/>
  <c r="DH3108"/>
  <c r="DI3108"/>
  <c r="DJ3108"/>
  <c r="DK3108"/>
  <c r="DL3108"/>
  <c r="DM3108"/>
  <c r="DN3108"/>
  <c r="DO3108"/>
  <c r="DP3108"/>
  <c r="DQ3108"/>
  <c r="DR3108"/>
  <c r="DS3108"/>
  <c r="DT3108"/>
  <c r="C3109"/>
  <c r="D3109"/>
  <c r="E3109"/>
  <c r="F3109"/>
  <c r="G3109"/>
  <c r="H3109"/>
  <c r="I3109"/>
  <c r="J3109"/>
  <c r="K3109"/>
  <c r="L3109"/>
  <c r="M3109"/>
  <c r="N3109"/>
  <c r="O3109"/>
  <c r="P3109"/>
  <c r="Q3109"/>
  <c r="R3109"/>
  <c r="S3109"/>
  <c r="T3109"/>
  <c r="U3109"/>
  <c r="V3109"/>
  <c r="W3109"/>
  <c r="X3109"/>
  <c r="Y3109"/>
  <c r="Z3109"/>
  <c r="AA3109"/>
  <c r="AB3109"/>
  <c r="AC3109"/>
  <c r="AD3109"/>
  <c r="AE3109"/>
  <c r="AF3109"/>
  <c r="AG3109"/>
  <c r="AH3109"/>
  <c r="AI3109"/>
  <c r="AJ3109"/>
  <c r="AK3109"/>
  <c r="AL3109"/>
  <c r="AM3109"/>
  <c r="AN3109"/>
  <c r="AO3109"/>
  <c r="AP3109"/>
  <c r="AQ3109"/>
  <c r="AR3109"/>
  <c r="AS3109"/>
  <c r="AT3109"/>
  <c r="AU3109"/>
  <c r="AV3109"/>
  <c r="AW3109"/>
  <c r="AX3109"/>
  <c r="AY3109"/>
  <c r="AZ3109"/>
  <c r="BA3109"/>
  <c r="BB3109"/>
  <c r="BC3109"/>
  <c r="BD3109"/>
  <c r="BE3109"/>
  <c r="BF3109"/>
  <c r="BG3109"/>
  <c r="BH3109"/>
  <c r="BI3109"/>
  <c r="BJ3109"/>
  <c r="BK3109"/>
  <c r="BL3109"/>
  <c r="BM3109"/>
  <c r="BN3109"/>
  <c r="BO3109"/>
  <c r="BP3109"/>
  <c r="BQ3109"/>
  <c r="BR3109"/>
  <c r="BS3109"/>
  <c r="BT3109"/>
  <c r="BU3109"/>
  <c r="BV3109"/>
  <c r="BW3109"/>
  <c r="BX3109"/>
  <c r="BY3109"/>
  <c r="BZ3109"/>
  <c r="CA3109"/>
  <c r="CB3109"/>
  <c r="CC3109"/>
  <c r="CD3109"/>
  <c r="CE3109"/>
  <c r="CF3109"/>
  <c r="CG3109"/>
  <c r="CH3109"/>
  <c r="CI3109"/>
  <c r="CJ3109"/>
  <c r="CK3109"/>
  <c r="CL3109"/>
  <c r="CM3109"/>
  <c r="CN3109"/>
  <c r="CO3109"/>
  <c r="CP3109"/>
  <c r="CQ3109"/>
  <c r="CR3109"/>
  <c r="CS3109"/>
  <c r="CT3109"/>
  <c r="CU3109"/>
  <c r="CV3109"/>
  <c r="CW3109"/>
  <c r="CX3109"/>
  <c r="CY3109"/>
  <c r="CZ3109"/>
  <c r="DA3109"/>
  <c r="DB3109"/>
  <c r="DC3109"/>
  <c r="DD3109"/>
  <c r="DE3109"/>
  <c r="DF3109"/>
  <c r="DG3109"/>
  <c r="DH3109"/>
  <c r="DI3109"/>
  <c r="DJ3109"/>
  <c r="DK3109"/>
  <c r="DL3109"/>
  <c r="DM3109"/>
  <c r="DN3109"/>
  <c r="DO3109"/>
  <c r="DP3109"/>
  <c r="DQ3109"/>
  <c r="DR3109"/>
  <c r="DS3109"/>
  <c r="DT3109"/>
  <c r="C3110"/>
  <c r="D3110"/>
  <c r="E3110"/>
  <c r="F3110"/>
  <c r="G3110"/>
  <c r="H3110"/>
  <c r="I3110"/>
  <c r="J3110"/>
  <c r="K3110"/>
  <c r="L3110"/>
  <c r="M3110"/>
  <c r="N3110"/>
  <c r="O3110"/>
  <c r="P3110"/>
  <c r="Q3110"/>
  <c r="R3110"/>
  <c r="S3110"/>
  <c r="T3110"/>
  <c r="U3110"/>
  <c r="V3110"/>
  <c r="W3110"/>
  <c r="X3110"/>
  <c r="Y3110"/>
  <c r="Z3110"/>
  <c r="AA3110"/>
  <c r="AB3110"/>
  <c r="AC3110"/>
  <c r="AD3110"/>
  <c r="AE3110"/>
  <c r="AF3110"/>
  <c r="AG3110"/>
  <c r="AH3110"/>
  <c r="AI3110"/>
  <c r="AJ3110"/>
  <c r="AK3110"/>
  <c r="AL3110"/>
  <c r="AM3110"/>
  <c r="AN3110"/>
  <c r="AO3110"/>
  <c r="AP3110"/>
  <c r="AQ3110"/>
  <c r="AR3110"/>
  <c r="AS3110"/>
  <c r="AT3110"/>
  <c r="AU3110"/>
  <c r="AV3110"/>
  <c r="AW3110"/>
  <c r="AX3110"/>
  <c r="AY3110"/>
  <c r="AZ3110"/>
  <c r="BA3110"/>
  <c r="BB3110"/>
  <c r="BC3110"/>
  <c r="BD3110"/>
  <c r="BE3110"/>
  <c r="BF3110"/>
  <c r="BG3110"/>
  <c r="BH3110"/>
  <c r="BI3110"/>
  <c r="BJ3110"/>
  <c r="BK3110"/>
  <c r="BL3110"/>
  <c r="BM3110"/>
  <c r="BN3110"/>
  <c r="BO3110"/>
  <c r="BP3110"/>
  <c r="BQ3110"/>
  <c r="BR3110"/>
  <c r="BS3110"/>
  <c r="BT3110"/>
  <c r="BU3110"/>
  <c r="BV3110"/>
  <c r="BW3110"/>
  <c r="BX3110"/>
  <c r="BY3110"/>
  <c r="BZ3110"/>
  <c r="CA3110"/>
  <c r="CB3110"/>
  <c r="CC3110"/>
  <c r="CD3110"/>
  <c r="CE3110"/>
  <c r="CF3110"/>
  <c r="CG3110"/>
  <c r="CH3110"/>
  <c r="CI3110"/>
  <c r="CJ3110"/>
  <c r="CK3110"/>
  <c r="CL3110"/>
  <c r="CM3110"/>
  <c r="CN3110"/>
  <c r="CO3110"/>
  <c r="CP3110"/>
  <c r="CQ3110"/>
  <c r="CR3110"/>
  <c r="CS3110"/>
  <c r="CT3110"/>
  <c r="CU3110"/>
  <c r="CV3110"/>
  <c r="CW3110"/>
  <c r="CX3110"/>
  <c r="CY3110"/>
  <c r="CZ3110"/>
  <c r="DA3110"/>
  <c r="DB3110"/>
  <c r="DC3110"/>
  <c r="DD3110"/>
  <c r="DE3110"/>
  <c r="DF3110"/>
  <c r="DG3110"/>
  <c r="DH3110"/>
  <c r="DI3110"/>
  <c r="DJ3110"/>
  <c r="DK3110"/>
  <c r="DL3110"/>
  <c r="DM3110"/>
  <c r="DN3110"/>
  <c r="DO3110"/>
  <c r="DP3110"/>
  <c r="DQ3110"/>
  <c r="DR3110"/>
  <c r="DS3110"/>
  <c r="DT3110"/>
  <c r="C3111"/>
  <c r="D3111"/>
  <c r="E3111"/>
  <c r="F3111"/>
  <c r="G3111"/>
  <c r="H3111"/>
  <c r="I3111"/>
  <c r="J3111"/>
  <c r="K3111"/>
  <c r="L3111"/>
  <c r="M3111"/>
  <c r="N3111"/>
  <c r="O3111"/>
  <c r="P3111"/>
  <c r="Q3111"/>
  <c r="R3111"/>
  <c r="S3111"/>
  <c r="T3111"/>
  <c r="U3111"/>
  <c r="V3111"/>
  <c r="W3111"/>
  <c r="X3111"/>
  <c r="Y3111"/>
  <c r="Z3111"/>
  <c r="AA3111"/>
  <c r="AB3111"/>
  <c r="AC3111"/>
  <c r="AD3111"/>
  <c r="AE3111"/>
  <c r="AF3111"/>
  <c r="AG3111"/>
  <c r="AH3111"/>
  <c r="AI3111"/>
  <c r="AJ3111"/>
  <c r="AK3111"/>
  <c r="AL3111"/>
  <c r="AM3111"/>
  <c r="AN3111"/>
  <c r="AO3111"/>
  <c r="AP3111"/>
  <c r="AQ3111"/>
  <c r="AR3111"/>
  <c r="AS3111"/>
  <c r="AT3111"/>
  <c r="AU3111"/>
  <c r="AV3111"/>
  <c r="AW3111"/>
  <c r="AX3111"/>
  <c r="AY3111"/>
  <c r="AZ3111"/>
  <c r="BA3111"/>
  <c r="BB3111"/>
  <c r="BC3111"/>
  <c r="BD3111"/>
  <c r="BE3111"/>
  <c r="BF3111"/>
  <c r="BG3111"/>
  <c r="BH3111"/>
  <c r="BI3111"/>
  <c r="BJ3111"/>
  <c r="BK3111"/>
  <c r="BL3111"/>
  <c r="BM3111"/>
  <c r="BN3111"/>
  <c r="BO3111"/>
  <c r="BP3111"/>
  <c r="BQ3111"/>
  <c r="BR3111"/>
  <c r="BS3111"/>
  <c r="BT3111"/>
  <c r="BU3111"/>
  <c r="BV3111"/>
  <c r="BW3111"/>
  <c r="BX3111"/>
  <c r="BY3111"/>
  <c r="BZ3111"/>
  <c r="CA3111"/>
  <c r="CB3111"/>
  <c r="CC3111"/>
  <c r="CD3111"/>
  <c r="CE3111"/>
  <c r="CF3111"/>
  <c r="CG3111"/>
  <c r="CH3111"/>
  <c r="CI3111"/>
  <c r="CJ3111"/>
  <c r="CK3111"/>
  <c r="CL3111"/>
  <c r="CM3111"/>
  <c r="CN3111"/>
  <c r="CO3111"/>
  <c r="CP3111"/>
  <c r="CQ3111"/>
  <c r="CR3111"/>
  <c r="CS3111"/>
  <c r="CT3111"/>
  <c r="CU3111"/>
  <c r="CV3111"/>
  <c r="CW3111"/>
  <c r="CX3111"/>
  <c r="CY3111"/>
  <c r="CZ3111"/>
  <c r="DA3111"/>
  <c r="DB3111"/>
  <c r="DC3111"/>
  <c r="DD3111"/>
  <c r="DE3111"/>
  <c r="DF3111"/>
  <c r="DG3111"/>
  <c r="DH3111"/>
  <c r="DI3111"/>
  <c r="DJ3111"/>
  <c r="DK3111"/>
  <c r="DL3111"/>
  <c r="DM3111"/>
  <c r="DN3111"/>
  <c r="DO3111"/>
  <c r="DP3111"/>
  <c r="DQ3111"/>
  <c r="DR3111"/>
  <c r="DS3111"/>
  <c r="DT3111"/>
  <c r="C3112"/>
  <c r="D3112"/>
  <c r="E3112"/>
  <c r="F3112"/>
  <c r="G3112"/>
  <c r="H3112"/>
  <c r="I3112"/>
  <c r="J3112"/>
  <c r="K3112"/>
  <c r="L3112"/>
  <c r="M3112"/>
  <c r="N3112"/>
  <c r="O3112"/>
  <c r="P3112"/>
  <c r="Q3112"/>
  <c r="R3112"/>
  <c r="S3112"/>
  <c r="T3112"/>
  <c r="U3112"/>
  <c r="V3112"/>
  <c r="W3112"/>
  <c r="X3112"/>
  <c r="Y3112"/>
  <c r="Z3112"/>
  <c r="AA3112"/>
  <c r="AB3112"/>
  <c r="AC3112"/>
  <c r="AD3112"/>
  <c r="AE3112"/>
  <c r="AF3112"/>
  <c r="AG3112"/>
  <c r="AH3112"/>
  <c r="AI3112"/>
  <c r="AJ3112"/>
  <c r="AK3112"/>
  <c r="AL3112"/>
  <c r="AM3112"/>
  <c r="AN3112"/>
  <c r="AO3112"/>
  <c r="AP3112"/>
  <c r="AQ3112"/>
  <c r="AR3112"/>
  <c r="AS3112"/>
  <c r="AT3112"/>
  <c r="AU3112"/>
  <c r="AV3112"/>
  <c r="AW3112"/>
  <c r="AX3112"/>
  <c r="AY3112"/>
  <c r="AZ3112"/>
  <c r="BA3112"/>
  <c r="BB3112"/>
  <c r="BC3112"/>
  <c r="BD3112"/>
  <c r="BE3112"/>
  <c r="BF3112"/>
  <c r="BG3112"/>
  <c r="BH3112"/>
  <c r="BI3112"/>
  <c r="BJ3112"/>
  <c r="BK3112"/>
  <c r="BL3112"/>
  <c r="BM3112"/>
  <c r="BN3112"/>
  <c r="BO3112"/>
  <c r="BP3112"/>
  <c r="BQ3112"/>
  <c r="BR3112"/>
  <c r="BS3112"/>
  <c r="BT3112"/>
  <c r="BU3112"/>
  <c r="BV3112"/>
  <c r="BW3112"/>
  <c r="BX3112"/>
  <c r="BY3112"/>
  <c r="BZ3112"/>
  <c r="CA3112"/>
  <c r="CB3112"/>
  <c r="CC3112"/>
  <c r="CD3112"/>
  <c r="CE3112"/>
  <c r="CF3112"/>
  <c r="CG3112"/>
  <c r="CH3112"/>
  <c r="CI3112"/>
  <c r="CJ3112"/>
  <c r="CK3112"/>
  <c r="CL3112"/>
  <c r="CM3112"/>
  <c r="CN3112"/>
  <c r="CO3112"/>
  <c r="CP3112"/>
  <c r="CQ3112"/>
  <c r="CR3112"/>
  <c r="CS3112"/>
  <c r="CT3112"/>
  <c r="CU3112"/>
  <c r="CV3112"/>
  <c r="CW3112"/>
  <c r="CX3112"/>
  <c r="CY3112"/>
  <c r="CZ3112"/>
  <c r="DA3112"/>
  <c r="DB3112"/>
  <c r="DC3112"/>
  <c r="DD3112"/>
  <c r="DE3112"/>
  <c r="DF3112"/>
  <c r="DG3112"/>
  <c r="DH3112"/>
  <c r="DI3112"/>
  <c r="DJ3112"/>
  <c r="DK3112"/>
  <c r="DL3112"/>
  <c r="DM3112"/>
  <c r="DN3112"/>
  <c r="DO3112"/>
  <c r="DP3112"/>
  <c r="DQ3112"/>
  <c r="DR3112"/>
  <c r="DS3112"/>
  <c r="DT3112"/>
  <c r="C3113"/>
  <c r="D3113"/>
  <c r="E3113"/>
  <c r="F3113"/>
  <c r="G3113"/>
  <c r="H3113"/>
  <c r="I3113"/>
  <c r="J3113"/>
  <c r="K3113"/>
  <c r="L3113"/>
  <c r="M3113"/>
  <c r="N3113"/>
  <c r="O3113"/>
  <c r="P3113"/>
  <c r="Q3113"/>
  <c r="R3113"/>
  <c r="S3113"/>
  <c r="T3113"/>
  <c r="U3113"/>
  <c r="V3113"/>
  <c r="W3113"/>
  <c r="X3113"/>
  <c r="Y3113"/>
  <c r="Z3113"/>
  <c r="AA3113"/>
  <c r="AB3113"/>
  <c r="AC3113"/>
  <c r="AD3113"/>
  <c r="AE3113"/>
  <c r="AF3113"/>
  <c r="AG3113"/>
  <c r="AH3113"/>
  <c r="AI3113"/>
  <c r="AJ3113"/>
  <c r="AK3113"/>
  <c r="AL3113"/>
  <c r="AM3113"/>
  <c r="AN3113"/>
  <c r="AO3113"/>
  <c r="AP3113"/>
  <c r="AQ3113"/>
  <c r="AR3113"/>
  <c r="AS3113"/>
  <c r="AT3113"/>
  <c r="AU3113"/>
  <c r="AV3113"/>
  <c r="AW3113"/>
  <c r="AX3113"/>
  <c r="AY3113"/>
  <c r="AZ3113"/>
  <c r="BA3113"/>
  <c r="BB3113"/>
  <c r="BC3113"/>
  <c r="BD3113"/>
  <c r="BE3113"/>
  <c r="BF3113"/>
  <c r="BG3113"/>
  <c r="BH3113"/>
  <c r="BI3113"/>
  <c r="BJ3113"/>
  <c r="BK3113"/>
  <c r="BL3113"/>
  <c r="BM3113"/>
  <c r="BN3113"/>
  <c r="BO3113"/>
  <c r="BP3113"/>
  <c r="BQ3113"/>
  <c r="BR3113"/>
  <c r="BS3113"/>
  <c r="BT3113"/>
  <c r="BU3113"/>
  <c r="BV3113"/>
  <c r="BW3113"/>
  <c r="BX3113"/>
  <c r="BY3113"/>
  <c r="BZ3113"/>
  <c r="CA3113"/>
  <c r="CB3113"/>
  <c r="CC3113"/>
  <c r="CD3113"/>
  <c r="CE3113"/>
  <c r="CF3113"/>
  <c r="CG3113"/>
  <c r="CH3113"/>
  <c r="CI3113"/>
  <c r="CJ3113"/>
  <c r="CK3113"/>
  <c r="CL3113"/>
  <c r="CM3113"/>
  <c r="CN3113"/>
  <c r="CO3113"/>
  <c r="CP3113"/>
  <c r="CQ3113"/>
  <c r="CR3113"/>
  <c r="CS3113"/>
  <c r="CT3113"/>
  <c r="CU3113"/>
  <c r="CV3113"/>
  <c r="CW3113"/>
  <c r="CX3113"/>
  <c r="CY3113"/>
  <c r="CZ3113"/>
  <c r="DA3113"/>
  <c r="DB3113"/>
  <c r="DC3113"/>
  <c r="DD3113"/>
  <c r="DE3113"/>
  <c r="DF3113"/>
  <c r="DG3113"/>
  <c r="DH3113"/>
  <c r="DI3113"/>
  <c r="DJ3113"/>
  <c r="DK3113"/>
  <c r="DL3113"/>
  <c r="DM3113"/>
  <c r="DN3113"/>
  <c r="DO3113"/>
  <c r="DP3113"/>
  <c r="DQ3113"/>
  <c r="DR3113"/>
  <c r="DS3113"/>
  <c r="DT3113"/>
  <c r="C3114"/>
  <c r="D3114"/>
  <c r="E3114"/>
  <c r="F3114"/>
  <c r="G3114"/>
  <c r="H3114"/>
  <c r="I3114"/>
  <c r="J3114"/>
  <c r="K3114"/>
  <c r="L3114"/>
  <c r="M3114"/>
  <c r="N3114"/>
  <c r="O3114"/>
  <c r="P3114"/>
  <c r="Q3114"/>
  <c r="R3114"/>
  <c r="S3114"/>
  <c r="T3114"/>
  <c r="U3114"/>
  <c r="V3114"/>
  <c r="W3114"/>
  <c r="X3114"/>
  <c r="Y3114"/>
  <c r="Z3114"/>
  <c r="AA3114"/>
  <c r="AB3114"/>
  <c r="AC3114"/>
  <c r="AD3114"/>
  <c r="AE3114"/>
  <c r="AF3114"/>
  <c r="AG3114"/>
  <c r="AH3114"/>
  <c r="AI3114"/>
  <c r="AJ3114"/>
  <c r="AK3114"/>
  <c r="AL3114"/>
  <c r="AM3114"/>
  <c r="AN3114"/>
  <c r="AO3114"/>
  <c r="AP3114"/>
  <c r="AQ3114"/>
  <c r="AR3114"/>
  <c r="AS3114"/>
  <c r="AT3114"/>
  <c r="AU3114"/>
  <c r="AV3114"/>
  <c r="AW3114"/>
  <c r="AX3114"/>
  <c r="AY3114"/>
  <c r="AZ3114"/>
  <c r="BA3114"/>
  <c r="BB3114"/>
  <c r="BC3114"/>
  <c r="BD3114"/>
  <c r="BE3114"/>
  <c r="BF3114"/>
  <c r="BG3114"/>
  <c r="BH3114"/>
  <c r="BI3114"/>
  <c r="BJ3114"/>
  <c r="BK3114"/>
  <c r="BL3114"/>
  <c r="BM3114"/>
  <c r="BN3114"/>
  <c r="BO3114"/>
  <c r="BP3114"/>
  <c r="BQ3114"/>
  <c r="BR3114"/>
  <c r="BS3114"/>
  <c r="BT3114"/>
  <c r="BU3114"/>
  <c r="BV3114"/>
  <c r="BW3114"/>
  <c r="BX3114"/>
  <c r="BY3114"/>
  <c r="BZ3114"/>
  <c r="CA3114"/>
  <c r="CB3114"/>
  <c r="CC3114"/>
  <c r="CD3114"/>
  <c r="CE3114"/>
  <c r="CF3114"/>
  <c r="CG3114"/>
  <c r="CH3114"/>
  <c r="CI3114"/>
  <c r="CJ3114"/>
  <c r="CK3114"/>
  <c r="CL3114"/>
  <c r="CM3114"/>
  <c r="CN3114"/>
  <c r="CO3114"/>
  <c r="CP3114"/>
  <c r="CQ3114"/>
  <c r="CR3114"/>
  <c r="CS3114"/>
  <c r="CT3114"/>
  <c r="CU3114"/>
  <c r="CV3114"/>
  <c r="CW3114"/>
  <c r="CX3114"/>
  <c r="CY3114"/>
  <c r="CZ3114"/>
  <c r="DA3114"/>
  <c r="DB3114"/>
  <c r="DC3114"/>
  <c r="DD3114"/>
  <c r="DE3114"/>
  <c r="DF3114"/>
  <c r="DG3114"/>
  <c r="DH3114"/>
  <c r="DI3114"/>
  <c r="DJ3114"/>
  <c r="DK3114"/>
  <c r="DL3114"/>
  <c r="DM3114"/>
  <c r="DN3114"/>
  <c r="DO3114"/>
  <c r="DP3114"/>
  <c r="DQ3114"/>
  <c r="DR3114"/>
  <c r="DS3114"/>
  <c r="DT3114"/>
  <c r="C3115"/>
  <c r="D3115"/>
  <c r="E3115"/>
  <c r="F3115"/>
  <c r="G3115"/>
  <c r="H3115"/>
  <c r="I3115"/>
  <c r="J3115"/>
  <c r="K3115"/>
  <c r="L3115"/>
  <c r="M3115"/>
  <c r="N3115"/>
  <c r="O3115"/>
  <c r="P3115"/>
  <c r="Q3115"/>
  <c r="R3115"/>
  <c r="S3115"/>
  <c r="T3115"/>
  <c r="U3115"/>
  <c r="V3115"/>
  <c r="W3115"/>
  <c r="X3115"/>
  <c r="Y3115"/>
  <c r="Z3115"/>
  <c r="AA3115"/>
  <c r="AB3115"/>
  <c r="AC3115"/>
  <c r="AD3115"/>
  <c r="AE3115"/>
  <c r="AF3115"/>
  <c r="AG3115"/>
  <c r="AH3115"/>
  <c r="AI3115"/>
  <c r="AJ3115"/>
  <c r="AK3115"/>
  <c r="AL3115"/>
  <c r="AM3115"/>
  <c r="AN3115"/>
  <c r="AO3115"/>
  <c r="AP3115"/>
  <c r="AQ3115"/>
  <c r="AR3115"/>
  <c r="AS3115"/>
  <c r="AT3115"/>
  <c r="AU3115"/>
  <c r="AV3115"/>
  <c r="AW3115"/>
  <c r="AX3115"/>
  <c r="AY3115"/>
  <c r="AZ3115"/>
  <c r="BA3115"/>
  <c r="BB3115"/>
  <c r="BC3115"/>
  <c r="BD3115"/>
  <c r="BE3115"/>
  <c r="BF3115"/>
  <c r="BG3115"/>
  <c r="BH3115"/>
  <c r="BI3115"/>
  <c r="BJ3115"/>
  <c r="BK3115"/>
  <c r="BL3115"/>
  <c r="BM3115"/>
  <c r="BN3115"/>
  <c r="BO3115"/>
  <c r="BP3115"/>
  <c r="BQ3115"/>
  <c r="BR3115"/>
  <c r="BS3115"/>
  <c r="BT3115"/>
  <c r="BU3115"/>
  <c r="BV3115"/>
  <c r="BW3115"/>
  <c r="BX3115"/>
  <c r="BY3115"/>
  <c r="BZ3115"/>
  <c r="CA3115"/>
  <c r="CB3115"/>
  <c r="CC3115"/>
  <c r="CD3115"/>
  <c r="CE3115"/>
  <c r="CF3115"/>
  <c r="CG3115"/>
  <c r="CH3115"/>
  <c r="CI3115"/>
  <c r="CJ3115"/>
  <c r="CK3115"/>
  <c r="CL3115"/>
  <c r="CM3115"/>
  <c r="CN3115"/>
  <c r="CO3115"/>
  <c r="CP3115"/>
  <c r="CQ3115"/>
  <c r="CR3115"/>
  <c r="CS3115"/>
  <c r="CT3115"/>
  <c r="CU3115"/>
  <c r="CV3115"/>
  <c r="CW3115"/>
  <c r="CX3115"/>
  <c r="CY3115"/>
  <c r="CZ3115"/>
  <c r="DA3115"/>
  <c r="DB3115"/>
  <c r="DC3115"/>
  <c r="DD3115"/>
  <c r="DE3115"/>
  <c r="DF3115"/>
  <c r="DG3115"/>
  <c r="DH3115"/>
  <c r="DI3115"/>
  <c r="DJ3115"/>
  <c r="DK3115"/>
  <c r="DL3115"/>
  <c r="DM3115"/>
  <c r="DN3115"/>
  <c r="DO3115"/>
  <c r="DP3115"/>
  <c r="DQ3115"/>
  <c r="DR3115"/>
  <c r="DS3115"/>
  <c r="DT3115"/>
  <c r="C3116"/>
  <c r="D3116"/>
  <c r="E3116"/>
  <c r="F3116"/>
  <c r="G3116"/>
  <c r="H3116"/>
  <c r="I3116"/>
  <c r="J3116"/>
  <c r="K3116"/>
  <c r="L3116"/>
  <c r="M3116"/>
  <c r="N3116"/>
  <c r="O3116"/>
  <c r="P3116"/>
  <c r="Q3116"/>
  <c r="R3116"/>
  <c r="S3116"/>
  <c r="T3116"/>
  <c r="U3116"/>
  <c r="V3116"/>
  <c r="W3116"/>
  <c r="X3116"/>
  <c r="Y3116"/>
  <c r="Z3116"/>
  <c r="AA3116"/>
  <c r="AB3116"/>
  <c r="AC3116"/>
  <c r="AD3116"/>
  <c r="AE3116"/>
  <c r="AF3116"/>
  <c r="AG3116"/>
  <c r="AH3116"/>
  <c r="AI3116"/>
  <c r="AJ3116"/>
  <c r="AK3116"/>
  <c r="AL3116"/>
  <c r="AM3116"/>
  <c r="AN3116"/>
  <c r="AO3116"/>
  <c r="AP3116"/>
  <c r="AQ3116"/>
  <c r="AR3116"/>
  <c r="AS3116"/>
  <c r="AT3116"/>
  <c r="AU3116"/>
  <c r="AV3116"/>
  <c r="AW3116"/>
  <c r="AX3116"/>
  <c r="AY3116"/>
  <c r="AZ3116"/>
  <c r="BA3116"/>
  <c r="BB3116"/>
  <c r="BC3116"/>
  <c r="BD3116"/>
  <c r="BE3116"/>
  <c r="BF3116"/>
  <c r="BG3116"/>
  <c r="BH3116"/>
  <c r="BI3116"/>
  <c r="BJ3116"/>
  <c r="BK3116"/>
  <c r="BL3116"/>
  <c r="BM3116"/>
  <c r="BN3116"/>
  <c r="BO3116"/>
  <c r="BP3116"/>
  <c r="BQ3116"/>
  <c r="BR3116"/>
  <c r="BS3116"/>
  <c r="BT3116"/>
  <c r="BU3116"/>
  <c r="BV3116"/>
  <c r="BW3116"/>
  <c r="BX3116"/>
  <c r="BY3116"/>
  <c r="BZ3116"/>
  <c r="CA3116"/>
  <c r="CB3116"/>
  <c r="CC3116"/>
  <c r="CD3116"/>
  <c r="CE3116"/>
  <c r="CF3116"/>
  <c r="CG3116"/>
  <c r="CH3116"/>
  <c r="CI3116"/>
  <c r="CJ3116"/>
  <c r="CK3116"/>
  <c r="CL3116"/>
  <c r="CM3116"/>
  <c r="CN3116"/>
  <c r="CO3116"/>
  <c r="CP3116"/>
  <c r="CQ3116"/>
  <c r="CR3116"/>
  <c r="CS3116"/>
  <c r="CT3116"/>
  <c r="CU3116"/>
  <c r="CV3116"/>
  <c r="CW3116"/>
  <c r="CX3116"/>
  <c r="CY3116"/>
  <c r="CZ3116"/>
  <c r="DA3116"/>
  <c r="DB3116"/>
  <c r="DC3116"/>
  <c r="DD3116"/>
  <c r="DE3116"/>
  <c r="DF3116"/>
  <c r="DG3116"/>
  <c r="DH3116"/>
  <c r="DI3116"/>
  <c r="DJ3116"/>
  <c r="DK3116"/>
  <c r="DL3116"/>
  <c r="DM3116"/>
  <c r="DN3116"/>
  <c r="DO3116"/>
  <c r="DP3116"/>
  <c r="DQ3116"/>
  <c r="DR3116"/>
  <c r="DS3116"/>
  <c r="DT3116"/>
  <c r="C3117"/>
  <c r="D3117"/>
  <c r="E3117"/>
  <c r="F3117"/>
  <c r="G3117"/>
  <c r="H3117"/>
  <c r="I3117"/>
  <c r="J3117"/>
  <c r="K3117"/>
  <c r="L3117"/>
  <c r="M3117"/>
  <c r="N3117"/>
  <c r="O3117"/>
  <c r="P3117"/>
  <c r="Q3117"/>
  <c r="R3117"/>
  <c r="S3117"/>
  <c r="T3117"/>
  <c r="U3117"/>
  <c r="V3117"/>
  <c r="W3117"/>
  <c r="X3117"/>
  <c r="Y3117"/>
  <c r="Z3117"/>
  <c r="AA3117"/>
  <c r="AB3117"/>
  <c r="AC3117"/>
  <c r="AD3117"/>
  <c r="AE3117"/>
  <c r="AF3117"/>
  <c r="AG3117"/>
  <c r="AH3117"/>
  <c r="AI3117"/>
  <c r="AJ3117"/>
  <c r="AK3117"/>
  <c r="AL3117"/>
  <c r="AM3117"/>
  <c r="AN3117"/>
  <c r="AO3117"/>
  <c r="AP3117"/>
  <c r="AQ3117"/>
  <c r="AR3117"/>
  <c r="AS3117"/>
  <c r="AT3117"/>
  <c r="AU3117"/>
  <c r="AV3117"/>
  <c r="AW3117"/>
  <c r="AX3117"/>
  <c r="AY3117"/>
  <c r="AZ3117"/>
  <c r="BA3117"/>
  <c r="BB3117"/>
  <c r="BC3117"/>
  <c r="BD3117"/>
  <c r="BE3117"/>
  <c r="BF3117"/>
  <c r="BG3117"/>
  <c r="BH3117"/>
  <c r="BI3117"/>
  <c r="BJ3117"/>
  <c r="BK3117"/>
  <c r="BL3117"/>
  <c r="BM3117"/>
  <c r="BN3117"/>
  <c r="BO3117"/>
  <c r="BP3117"/>
  <c r="BQ3117"/>
  <c r="BR3117"/>
  <c r="BS3117"/>
  <c r="BT3117"/>
  <c r="BU3117"/>
  <c r="BV3117"/>
  <c r="BW3117"/>
  <c r="BX3117"/>
  <c r="BY3117"/>
  <c r="BZ3117"/>
  <c r="CA3117"/>
  <c r="CB3117"/>
  <c r="CC3117"/>
  <c r="CD3117"/>
  <c r="CE3117"/>
  <c r="CF3117"/>
  <c r="CG3117"/>
  <c r="CH3117"/>
  <c r="CI3117"/>
  <c r="CJ3117"/>
  <c r="CK3117"/>
  <c r="CL3117"/>
  <c r="CM3117"/>
  <c r="CN3117"/>
  <c r="CO3117"/>
  <c r="CP3117"/>
  <c r="CQ3117"/>
  <c r="CR3117"/>
  <c r="CS3117"/>
  <c r="CT3117"/>
  <c r="CU3117"/>
  <c r="CV3117"/>
  <c r="CW3117"/>
  <c r="CX3117"/>
  <c r="CY3117"/>
  <c r="CZ3117"/>
  <c r="DA3117"/>
  <c r="DB3117"/>
  <c r="DC3117"/>
  <c r="DD3117"/>
  <c r="DE3117"/>
  <c r="DF3117"/>
  <c r="DG3117"/>
  <c r="DH3117"/>
  <c r="DI3117"/>
  <c r="DJ3117"/>
  <c r="DK3117"/>
  <c r="DL3117"/>
  <c r="DM3117"/>
  <c r="DN3117"/>
  <c r="DO3117"/>
  <c r="DP3117"/>
  <c r="DQ3117"/>
  <c r="DR3117"/>
  <c r="DS3117"/>
  <c r="DT3117"/>
  <c r="C3118"/>
  <c r="D3118"/>
  <c r="E3118"/>
  <c r="F3118"/>
  <c r="G3118"/>
  <c r="H3118"/>
  <c r="I3118"/>
  <c r="J3118"/>
  <c r="K3118"/>
  <c r="L3118"/>
  <c r="M3118"/>
  <c r="N3118"/>
  <c r="O3118"/>
  <c r="P3118"/>
  <c r="Q3118"/>
  <c r="R3118"/>
  <c r="S3118"/>
  <c r="T3118"/>
  <c r="U3118"/>
  <c r="V3118"/>
  <c r="W3118"/>
  <c r="X3118"/>
  <c r="Y3118"/>
  <c r="Z3118"/>
  <c r="AA3118"/>
  <c r="AB3118"/>
  <c r="AC3118"/>
  <c r="AD3118"/>
  <c r="AE3118"/>
  <c r="AF3118"/>
  <c r="AG3118"/>
  <c r="AH3118"/>
  <c r="AI3118"/>
  <c r="AJ3118"/>
  <c r="AK3118"/>
  <c r="AL3118"/>
  <c r="AM3118"/>
  <c r="AN3118"/>
  <c r="AO3118"/>
  <c r="AP3118"/>
  <c r="AQ3118"/>
  <c r="AR3118"/>
  <c r="AS3118"/>
  <c r="AT3118"/>
  <c r="AU3118"/>
  <c r="AV3118"/>
  <c r="AW3118"/>
  <c r="AX3118"/>
  <c r="AY3118"/>
  <c r="AZ3118"/>
  <c r="BA3118"/>
  <c r="BB3118"/>
  <c r="BC3118"/>
  <c r="BD3118"/>
  <c r="BE3118"/>
  <c r="BF3118"/>
  <c r="BG3118"/>
  <c r="BH3118"/>
  <c r="BI3118"/>
  <c r="BJ3118"/>
  <c r="BK3118"/>
  <c r="BL3118"/>
  <c r="BM3118"/>
  <c r="BN3118"/>
  <c r="BO3118"/>
  <c r="BP3118"/>
  <c r="BQ3118"/>
  <c r="BR3118"/>
  <c r="BS3118"/>
  <c r="BT3118"/>
  <c r="BU3118"/>
  <c r="BV3118"/>
  <c r="BW3118"/>
  <c r="BX3118"/>
  <c r="BY3118"/>
  <c r="BZ3118"/>
  <c r="CA3118"/>
  <c r="CB3118"/>
  <c r="CC3118"/>
  <c r="CD3118"/>
  <c r="CE3118"/>
  <c r="CF3118"/>
  <c r="CG3118"/>
  <c r="CH3118"/>
  <c r="CI3118"/>
  <c r="CJ3118"/>
  <c r="CK3118"/>
  <c r="CL3118"/>
  <c r="CM3118"/>
  <c r="CN3118"/>
  <c r="CO3118"/>
  <c r="CP3118"/>
  <c r="CQ3118"/>
  <c r="CR3118"/>
  <c r="CS3118"/>
  <c r="CT3118"/>
  <c r="CU3118"/>
  <c r="CV3118"/>
  <c r="CW3118"/>
  <c r="CX3118"/>
  <c r="CY3118"/>
  <c r="CZ3118"/>
  <c r="DA3118"/>
  <c r="DB3118"/>
  <c r="DC3118"/>
  <c r="DD3118"/>
  <c r="DE3118"/>
  <c r="DF3118"/>
  <c r="DG3118"/>
  <c r="DH3118"/>
  <c r="DI3118"/>
  <c r="DJ3118"/>
  <c r="DK3118"/>
  <c r="DL3118"/>
  <c r="DM3118"/>
  <c r="DN3118"/>
  <c r="DO3118"/>
  <c r="DP3118"/>
  <c r="DQ3118"/>
  <c r="DR3118"/>
  <c r="DS3118"/>
  <c r="DT3118"/>
  <c r="C3119"/>
  <c r="D3119"/>
  <c r="E3119"/>
  <c r="F3119"/>
  <c r="G3119"/>
  <c r="H3119"/>
  <c r="I3119"/>
  <c r="J3119"/>
  <c r="K3119"/>
  <c r="L3119"/>
  <c r="M3119"/>
  <c r="N3119"/>
  <c r="O3119"/>
  <c r="P3119"/>
  <c r="Q3119"/>
  <c r="R3119"/>
  <c r="S3119"/>
  <c r="T3119"/>
  <c r="U3119"/>
  <c r="V3119"/>
  <c r="W3119"/>
  <c r="X3119"/>
  <c r="Y3119"/>
  <c r="Z3119"/>
  <c r="AA3119"/>
  <c r="AB3119"/>
  <c r="AC3119"/>
  <c r="AD3119"/>
  <c r="AE3119"/>
  <c r="AF3119"/>
  <c r="AG3119"/>
  <c r="AH3119"/>
  <c r="AI3119"/>
  <c r="AJ3119"/>
  <c r="AK3119"/>
  <c r="AL3119"/>
  <c r="AM3119"/>
  <c r="AN3119"/>
  <c r="AO3119"/>
  <c r="AP3119"/>
  <c r="AQ3119"/>
  <c r="AR3119"/>
  <c r="AS3119"/>
  <c r="AT3119"/>
  <c r="AU3119"/>
  <c r="AV3119"/>
  <c r="AW3119"/>
  <c r="AX3119"/>
  <c r="AY3119"/>
  <c r="AZ3119"/>
  <c r="BA3119"/>
  <c r="BB3119"/>
  <c r="BC3119"/>
  <c r="BD3119"/>
  <c r="BE3119"/>
  <c r="BF3119"/>
  <c r="BG3119"/>
  <c r="BH3119"/>
  <c r="BI3119"/>
  <c r="BJ3119"/>
  <c r="BK3119"/>
  <c r="BL3119"/>
  <c r="BM3119"/>
  <c r="BN3119"/>
  <c r="BO3119"/>
  <c r="BP3119"/>
  <c r="BQ3119"/>
  <c r="BR3119"/>
  <c r="BS3119"/>
  <c r="BT3119"/>
  <c r="BU3119"/>
  <c r="BV3119"/>
  <c r="BW3119"/>
  <c r="BX3119"/>
  <c r="BY3119"/>
  <c r="BZ3119"/>
  <c r="CA3119"/>
  <c r="CB3119"/>
  <c r="CC3119"/>
  <c r="CD3119"/>
  <c r="CE3119"/>
  <c r="CF3119"/>
  <c r="CG3119"/>
  <c r="CH3119"/>
  <c r="CI3119"/>
  <c r="CJ3119"/>
  <c r="CK3119"/>
  <c r="CL3119"/>
  <c r="CM3119"/>
  <c r="CN3119"/>
  <c r="CO3119"/>
  <c r="CP3119"/>
  <c r="CQ3119"/>
  <c r="CR3119"/>
  <c r="CS3119"/>
  <c r="CT3119"/>
  <c r="CU3119"/>
  <c r="CV3119"/>
  <c r="CW3119"/>
  <c r="CX3119"/>
  <c r="CY3119"/>
  <c r="CZ3119"/>
  <c r="DA3119"/>
  <c r="DB3119"/>
  <c r="DC3119"/>
  <c r="DD3119"/>
  <c r="DE3119"/>
  <c r="DF3119"/>
  <c r="DG3119"/>
  <c r="DH3119"/>
  <c r="DI3119"/>
  <c r="DJ3119"/>
  <c r="DK3119"/>
  <c r="DL3119"/>
  <c r="DM3119"/>
  <c r="DN3119"/>
  <c r="DO3119"/>
  <c r="DP3119"/>
  <c r="DQ3119"/>
  <c r="DR3119"/>
  <c r="DS3119"/>
  <c r="DT3119"/>
  <c r="C3120"/>
  <c r="D3120"/>
  <c r="E3120"/>
  <c r="F3120"/>
  <c r="G3120"/>
  <c r="H3120"/>
  <c r="I3120"/>
  <c r="J3120"/>
  <c r="K3120"/>
  <c r="L3120"/>
  <c r="M3120"/>
  <c r="N3120"/>
  <c r="O3120"/>
  <c r="P3120"/>
  <c r="Q3120"/>
  <c r="R3120"/>
  <c r="S3120"/>
  <c r="T3120"/>
  <c r="U3120"/>
  <c r="V3120"/>
  <c r="W3120"/>
  <c r="X3120"/>
  <c r="Y3120"/>
  <c r="Z3120"/>
  <c r="AA3120"/>
  <c r="AB3120"/>
  <c r="AC3120"/>
  <c r="AD3120"/>
  <c r="AE3120"/>
  <c r="AF3120"/>
  <c r="AG3120"/>
  <c r="AH3120"/>
  <c r="AI3120"/>
  <c r="AJ3120"/>
  <c r="AK3120"/>
  <c r="AL3120"/>
  <c r="AM3120"/>
  <c r="AN3120"/>
  <c r="AO3120"/>
  <c r="AP3120"/>
  <c r="AQ3120"/>
  <c r="AR3120"/>
  <c r="AS3120"/>
  <c r="AT3120"/>
  <c r="AU3120"/>
  <c r="AV3120"/>
  <c r="AW3120"/>
  <c r="AX3120"/>
  <c r="AY3120"/>
  <c r="AZ3120"/>
  <c r="BA3120"/>
  <c r="BB3120"/>
  <c r="BC3120"/>
  <c r="BD3120"/>
  <c r="BE3120"/>
  <c r="BF3120"/>
  <c r="BG3120"/>
  <c r="BH3120"/>
  <c r="BI3120"/>
  <c r="BJ3120"/>
  <c r="BK3120"/>
  <c r="BL3120"/>
  <c r="BM3120"/>
  <c r="BN3120"/>
  <c r="BO3120"/>
  <c r="BP3120"/>
  <c r="BQ3120"/>
  <c r="BR3120"/>
  <c r="BS3120"/>
  <c r="BT3120"/>
  <c r="BU3120"/>
  <c r="BV3120"/>
  <c r="BW3120"/>
  <c r="BX3120"/>
  <c r="BY3120"/>
  <c r="BZ3120"/>
  <c r="CA3120"/>
  <c r="CB3120"/>
  <c r="CC3120"/>
  <c r="CD3120"/>
  <c r="CE3120"/>
  <c r="CF3120"/>
  <c r="CG3120"/>
  <c r="CH3120"/>
  <c r="CI3120"/>
  <c r="CJ3120"/>
  <c r="CK3120"/>
  <c r="CL3120"/>
  <c r="CM3120"/>
  <c r="CN3120"/>
  <c r="CO3120"/>
  <c r="CP3120"/>
  <c r="CQ3120"/>
  <c r="CR3120"/>
  <c r="CS3120"/>
  <c r="CT3120"/>
  <c r="CU3120"/>
  <c r="CV3120"/>
  <c r="CW3120"/>
  <c r="CX3120"/>
  <c r="CY3120"/>
  <c r="CZ3120"/>
  <c r="DA3120"/>
  <c r="DB3120"/>
  <c r="DC3120"/>
  <c r="DD3120"/>
  <c r="DE3120"/>
  <c r="DF3120"/>
  <c r="DG3120"/>
  <c r="DH3120"/>
  <c r="DI3120"/>
  <c r="DJ3120"/>
  <c r="DK3120"/>
  <c r="DL3120"/>
  <c r="DM3120"/>
  <c r="DN3120"/>
  <c r="DO3120"/>
  <c r="DP3120"/>
  <c r="DQ3120"/>
  <c r="DR3120"/>
  <c r="DS3120"/>
  <c r="DT3120"/>
  <c r="C3121"/>
  <c r="D3121"/>
  <c r="E3121"/>
  <c r="F3121"/>
  <c r="G3121"/>
  <c r="H3121"/>
  <c r="I3121"/>
  <c r="J3121"/>
  <c r="K3121"/>
  <c r="L3121"/>
  <c r="M3121"/>
  <c r="N3121"/>
  <c r="O3121"/>
  <c r="P3121"/>
  <c r="Q3121"/>
  <c r="R3121"/>
  <c r="S3121"/>
  <c r="T3121"/>
  <c r="U3121"/>
  <c r="V3121"/>
  <c r="W3121"/>
  <c r="X3121"/>
  <c r="Y3121"/>
  <c r="Z3121"/>
  <c r="AA3121"/>
  <c r="AB3121"/>
  <c r="AC3121"/>
  <c r="AD3121"/>
  <c r="AE3121"/>
  <c r="AF3121"/>
  <c r="AG3121"/>
  <c r="AH3121"/>
  <c r="AI3121"/>
  <c r="AJ3121"/>
  <c r="AK3121"/>
  <c r="AL3121"/>
  <c r="AM3121"/>
  <c r="AN3121"/>
  <c r="AO3121"/>
  <c r="AP3121"/>
  <c r="AQ3121"/>
  <c r="AR3121"/>
  <c r="AS3121"/>
  <c r="AT3121"/>
  <c r="AU3121"/>
  <c r="AV3121"/>
  <c r="AW3121"/>
  <c r="AX3121"/>
  <c r="AY3121"/>
  <c r="AZ3121"/>
  <c r="BA3121"/>
  <c r="BB3121"/>
  <c r="BC3121"/>
  <c r="BD3121"/>
  <c r="BE3121"/>
  <c r="BF3121"/>
  <c r="BG3121"/>
  <c r="BH3121"/>
  <c r="BI3121"/>
  <c r="BJ3121"/>
  <c r="BK3121"/>
  <c r="BL3121"/>
  <c r="BM3121"/>
  <c r="BN3121"/>
  <c r="BO3121"/>
  <c r="BP3121"/>
  <c r="BQ3121"/>
  <c r="BR3121"/>
  <c r="BS3121"/>
  <c r="BT3121"/>
  <c r="BU3121"/>
  <c r="BV3121"/>
  <c r="BW3121"/>
  <c r="BX3121"/>
  <c r="BY3121"/>
  <c r="BZ3121"/>
  <c r="CA3121"/>
  <c r="CB3121"/>
  <c r="CC3121"/>
  <c r="CD3121"/>
  <c r="CE3121"/>
  <c r="CF3121"/>
  <c r="CG3121"/>
  <c r="CH3121"/>
  <c r="CI3121"/>
  <c r="CJ3121"/>
  <c r="CK3121"/>
  <c r="CL3121"/>
  <c r="CM3121"/>
  <c r="CN3121"/>
  <c r="CO3121"/>
  <c r="CP3121"/>
  <c r="CQ3121"/>
  <c r="CR3121"/>
  <c r="CS3121"/>
  <c r="CT3121"/>
  <c r="CU3121"/>
  <c r="CV3121"/>
  <c r="CW3121"/>
  <c r="CX3121"/>
  <c r="CY3121"/>
  <c r="CZ3121"/>
  <c r="DA3121"/>
  <c r="DB3121"/>
  <c r="DC3121"/>
  <c r="DD3121"/>
  <c r="DE3121"/>
  <c r="DF3121"/>
  <c r="DG3121"/>
  <c r="DH3121"/>
  <c r="DI3121"/>
  <c r="DJ3121"/>
  <c r="DK3121"/>
  <c r="DL3121"/>
  <c r="DM3121"/>
  <c r="DN3121"/>
  <c r="DO3121"/>
  <c r="DP3121"/>
  <c r="DQ3121"/>
  <c r="DR3121"/>
  <c r="DS3121"/>
  <c r="DT3121"/>
  <c r="C3122"/>
  <c r="D3122"/>
  <c r="E3122"/>
  <c r="F3122"/>
  <c r="G3122"/>
  <c r="H3122"/>
  <c r="I3122"/>
  <c r="J3122"/>
  <c r="K3122"/>
  <c r="L3122"/>
  <c r="M3122"/>
  <c r="N3122"/>
  <c r="O3122"/>
  <c r="P3122"/>
  <c r="Q3122"/>
  <c r="R3122"/>
  <c r="S3122"/>
  <c r="T3122"/>
  <c r="U3122"/>
  <c r="V3122"/>
  <c r="W3122"/>
  <c r="X3122"/>
  <c r="Y3122"/>
  <c r="Z3122"/>
  <c r="AA3122"/>
  <c r="AB3122"/>
  <c r="AC3122"/>
  <c r="AD3122"/>
  <c r="AE3122"/>
  <c r="AF3122"/>
  <c r="AG3122"/>
  <c r="AH3122"/>
  <c r="AI3122"/>
  <c r="AJ3122"/>
  <c r="AK3122"/>
  <c r="AL3122"/>
  <c r="AM3122"/>
  <c r="AN3122"/>
  <c r="AO3122"/>
  <c r="AP3122"/>
  <c r="AQ3122"/>
  <c r="AR3122"/>
  <c r="AS3122"/>
  <c r="AT3122"/>
  <c r="AU3122"/>
  <c r="AV3122"/>
  <c r="AW3122"/>
  <c r="AX3122"/>
  <c r="AY3122"/>
  <c r="AZ3122"/>
  <c r="BA3122"/>
  <c r="BB3122"/>
  <c r="BC3122"/>
  <c r="BD3122"/>
  <c r="BE3122"/>
  <c r="BF3122"/>
  <c r="BG3122"/>
  <c r="BH3122"/>
  <c r="BI3122"/>
  <c r="BJ3122"/>
  <c r="BK3122"/>
  <c r="BL3122"/>
  <c r="BM3122"/>
  <c r="BN3122"/>
  <c r="BO3122"/>
  <c r="BP3122"/>
  <c r="BQ3122"/>
  <c r="BR3122"/>
  <c r="BS3122"/>
  <c r="BT3122"/>
  <c r="BU3122"/>
  <c r="BV3122"/>
  <c r="BW3122"/>
  <c r="BX3122"/>
  <c r="BY3122"/>
  <c r="BZ3122"/>
  <c r="CA3122"/>
  <c r="CB3122"/>
  <c r="CC3122"/>
  <c r="CD3122"/>
  <c r="CE3122"/>
  <c r="CF3122"/>
  <c r="CG3122"/>
  <c r="CH3122"/>
  <c r="CI3122"/>
  <c r="CJ3122"/>
  <c r="CK3122"/>
  <c r="CL3122"/>
  <c r="CM3122"/>
  <c r="CN3122"/>
  <c r="CO3122"/>
  <c r="CP3122"/>
  <c r="CQ3122"/>
  <c r="CR3122"/>
  <c r="CS3122"/>
  <c r="CT3122"/>
  <c r="CU3122"/>
  <c r="CV3122"/>
  <c r="CW3122"/>
  <c r="CX3122"/>
  <c r="CY3122"/>
  <c r="CZ3122"/>
  <c r="DA3122"/>
  <c r="DB3122"/>
  <c r="DC3122"/>
  <c r="DD3122"/>
  <c r="DE3122"/>
  <c r="DF3122"/>
  <c r="DG3122"/>
  <c r="DH3122"/>
  <c r="DI3122"/>
  <c r="DJ3122"/>
  <c r="DK3122"/>
  <c r="DL3122"/>
  <c r="DM3122"/>
  <c r="DN3122"/>
  <c r="DO3122"/>
  <c r="DP3122"/>
  <c r="DQ3122"/>
  <c r="DR3122"/>
  <c r="DS3122"/>
  <c r="DT3122"/>
  <c r="C3123"/>
  <c r="D3123"/>
  <c r="E3123"/>
  <c r="F3123"/>
  <c r="G3123"/>
  <c r="H3123"/>
  <c r="I3123"/>
  <c r="J3123"/>
  <c r="K3123"/>
  <c r="L3123"/>
  <c r="M3123"/>
  <c r="N3123"/>
  <c r="O3123"/>
  <c r="P3123"/>
  <c r="Q3123"/>
  <c r="R3123"/>
  <c r="S3123"/>
  <c r="T3123"/>
  <c r="U3123"/>
  <c r="V3123"/>
  <c r="W3123"/>
  <c r="X3123"/>
  <c r="Y3123"/>
  <c r="Z3123"/>
  <c r="AA3123"/>
  <c r="AB3123"/>
  <c r="AC3123"/>
  <c r="AD3123"/>
  <c r="AE3123"/>
  <c r="AF3123"/>
  <c r="AG3123"/>
  <c r="AH3123"/>
  <c r="AI3123"/>
  <c r="AJ3123"/>
  <c r="AK3123"/>
  <c r="AL3123"/>
  <c r="AM3123"/>
  <c r="AN3123"/>
  <c r="AO3123"/>
  <c r="AP3123"/>
  <c r="AQ3123"/>
  <c r="AR3123"/>
  <c r="AS3123"/>
  <c r="AT3123"/>
  <c r="AU3123"/>
  <c r="AV3123"/>
  <c r="AW3123"/>
  <c r="AX3123"/>
  <c r="AY3123"/>
  <c r="AZ3123"/>
  <c r="BA3123"/>
  <c r="BB3123"/>
  <c r="BC3123"/>
  <c r="BD3123"/>
  <c r="BE3123"/>
  <c r="BF3123"/>
  <c r="BG3123"/>
  <c r="BH3123"/>
  <c r="BI3123"/>
  <c r="BJ3123"/>
  <c r="BK3123"/>
  <c r="BL3123"/>
  <c r="BM3123"/>
  <c r="BN3123"/>
  <c r="BO3123"/>
  <c r="BP3123"/>
  <c r="BQ3123"/>
  <c r="BR3123"/>
  <c r="BS3123"/>
  <c r="BT3123"/>
  <c r="BU3123"/>
  <c r="BV3123"/>
  <c r="BW3123"/>
  <c r="BX3123"/>
  <c r="BY3123"/>
  <c r="BZ3123"/>
  <c r="CA3123"/>
  <c r="CB3123"/>
  <c r="CC3123"/>
  <c r="CD3123"/>
  <c r="CE3123"/>
  <c r="CF3123"/>
  <c r="CG3123"/>
  <c r="CH3123"/>
  <c r="CI3123"/>
  <c r="CJ3123"/>
  <c r="CK3123"/>
  <c r="CL3123"/>
  <c r="CM3123"/>
  <c r="CN3123"/>
  <c r="CO3123"/>
  <c r="CP3123"/>
  <c r="CQ3123"/>
  <c r="CR3123"/>
  <c r="CS3123"/>
  <c r="CT3123"/>
  <c r="CU3123"/>
  <c r="CV3123"/>
  <c r="CW3123"/>
  <c r="CX3123"/>
  <c r="CY3123"/>
  <c r="CZ3123"/>
  <c r="DA3123"/>
  <c r="DB3123"/>
  <c r="DC3123"/>
  <c r="DD3123"/>
  <c r="DE3123"/>
  <c r="DF3123"/>
  <c r="DG3123"/>
  <c r="DH3123"/>
  <c r="DI3123"/>
  <c r="DJ3123"/>
  <c r="DK3123"/>
  <c r="DL3123"/>
  <c r="DM3123"/>
  <c r="DN3123"/>
  <c r="DO3123"/>
  <c r="DP3123"/>
  <c r="DQ3123"/>
  <c r="DR3123"/>
  <c r="DS3123"/>
  <c r="DT3123"/>
  <c r="C3124"/>
  <c r="D3124"/>
  <c r="E3124"/>
  <c r="F3124"/>
  <c r="G3124"/>
  <c r="H3124"/>
  <c r="I3124"/>
  <c r="J3124"/>
  <c r="K3124"/>
  <c r="L3124"/>
  <c r="M3124"/>
  <c r="N3124"/>
  <c r="O3124"/>
  <c r="P3124"/>
  <c r="Q3124"/>
  <c r="R3124"/>
  <c r="S3124"/>
  <c r="T3124"/>
  <c r="U3124"/>
  <c r="V3124"/>
  <c r="W3124"/>
  <c r="X3124"/>
  <c r="Y3124"/>
  <c r="Z3124"/>
  <c r="AA3124"/>
  <c r="AB3124"/>
  <c r="AC3124"/>
  <c r="AD3124"/>
  <c r="AE3124"/>
  <c r="AF3124"/>
  <c r="AG3124"/>
  <c r="AH3124"/>
  <c r="AI3124"/>
  <c r="AJ3124"/>
  <c r="AK3124"/>
  <c r="AL3124"/>
  <c r="AM3124"/>
  <c r="AN3124"/>
  <c r="AO3124"/>
  <c r="AP3124"/>
  <c r="AQ3124"/>
  <c r="AR3124"/>
  <c r="AS3124"/>
  <c r="AT3124"/>
  <c r="AU3124"/>
  <c r="AV3124"/>
  <c r="AW3124"/>
  <c r="AX3124"/>
  <c r="AY3124"/>
  <c r="AZ3124"/>
  <c r="BA3124"/>
  <c r="BB3124"/>
  <c r="BC3124"/>
  <c r="BD3124"/>
  <c r="BE3124"/>
  <c r="BF3124"/>
  <c r="BG3124"/>
  <c r="BH3124"/>
  <c r="BI3124"/>
  <c r="BJ3124"/>
  <c r="BK3124"/>
  <c r="BL3124"/>
  <c r="BM3124"/>
  <c r="BN3124"/>
  <c r="BO3124"/>
  <c r="BP3124"/>
  <c r="BQ3124"/>
  <c r="BR3124"/>
  <c r="BS3124"/>
  <c r="BT3124"/>
  <c r="BU3124"/>
  <c r="BV3124"/>
  <c r="BW3124"/>
  <c r="BX3124"/>
  <c r="BY3124"/>
  <c r="BZ3124"/>
  <c r="CA3124"/>
  <c r="CB3124"/>
  <c r="CC3124"/>
  <c r="CD3124"/>
  <c r="CE3124"/>
  <c r="CF3124"/>
  <c r="CG3124"/>
  <c r="CH3124"/>
  <c r="CI3124"/>
  <c r="CJ3124"/>
  <c r="CK3124"/>
  <c r="CL3124"/>
  <c r="CM3124"/>
  <c r="CN3124"/>
  <c r="CO3124"/>
  <c r="CP3124"/>
  <c r="CQ3124"/>
  <c r="CR3124"/>
  <c r="CS3124"/>
  <c r="CT3124"/>
  <c r="CU3124"/>
  <c r="CV3124"/>
  <c r="CW3124"/>
  <c r="CX3124"/>
  <c r="CY3124"/>
  <c r="CZ3124"/>
  <c r="DA3124"/>
  <c r="DB3124"/>
  <c r="DC3124"/>
  <c r="DD3124"/>
  <c r="DE3124"/>
  <c r="DF3124"/>
  <c r="DG3124"/>
  <c r="DH3124"/>
  <c r="DI3124"/>
  <c r="DJ3124"/>
  <c r="DK3124"/>
  <c r="DL3124"/>
  <c r="DM3124"/>
  <c r="DN3124"/>
  <c r="DO3124"/>
  <c r="DP3124"/>
  <c r="DQ3124"/>
  <c r="DR3124"/>
  <c r="DS3124"/>
  <c r="DT3124"/>
  <c r="C3125"/>
  <c r="D3125"/>
  <c r="E3125"/>
  <c r="F3125"/>
  <c r="G3125"/>
  <c r="H3125"/>
  <c r="I3125"/>
  <c r="J3125"/>
  <c r="K3125"/>
  <c r="L3125"/>
  <c r="M3125"/>
  <c r="N3125"/>
  <c r="O3125"/>
  <c r="P3125"/>
  <c r="Q3125"/>
  <c r="R3125"/>
  <c r="S3125"/>
  <c r="T3125"/>
  <c r="U3125"/>
  <c r="V3125"/>
  <c r="W3125"/>
  <c r="X3125"/>
  <c r="Y3125"/>
  <c r="Z3125"/>
  <c r="AA3125"/>
  <c r="AB3125"/>
  <c r="AC3125"/>
  <c r="AD3125"/>
  <c r="AE3125"/>
  <c r="AF3125"/>
  <c r="AG3125"/>
  <c r="AH3125"/>
  <c r="AI3125"/>
  <c r="AJ3125"/>
  <c r="AK3125"/>
  <c r="AL3125"/>
  <c r="AM3125"/>
  <c r="AN3125"/>
  <c r="AO3125"/>
  <c r="AP3125"/>
  <c r="AQ3125"/>
  <c r="AR3125"/>
  <c r="AS3125"/>
  <c r="AT3125"/>
  <c r="AU3125"/>
  <c r="AV3125"/>
  <c r="AW3125"/>
  <c r="AX3125"/>
  <c r="AY3125"/>
  <c r="AZ3125"/>
  <c r="BA3125"/>
  <c r="BB3125"/>
  <c r="BC3125"/>
  <c r="BD3125"/>
  <c r="BE3125"/>
  <c r="BF3125"/>
  <c r="BG3125"/>
  <c r="BH3125"/>
  <c r="BI3125"/>
  <c r="BJ3125"/>
  <c r="BK3125"/>
  <c r="BL3125"/>
  <c r="BM3125"/>
  <c r="BN3125"/>
  <c r="BO3125"/>
  <c r="BP3125"/>
  <c r="BQ3125"/>
  <c r="BR3125"/>
  <c r="BS3125"/>
  <c r="BT3125"/>
  <c r="BU3125"/>
  <c r="BV3125"/>
  <c r="BW3125"/>
  <c r="BX3125"/>
  <c r="BY3125"/>
  <c r="BZ3125"/>
  <c r="CA3125"/>
  <c r="CB3125"/>
  <c r="CC3125"/>
  <c r="CD3125"/>
  <c r="CE3125"/>
  <c r="CF3125"/>
  <c r="CG3125"/>
  <c r="CH3125"/>
  <c r="CI3125"/>
  <c r="CJ3125"/>
  <c r="CK3125"/>
  <c r="CL3125"/>
  <c r="CM3125"/>
  <c r="CN3125"/>
  <c r="CO3125"/>
  <c r="CP3125"/>
  <c r="CQ3125"/>
  <c r="CR3125"/>
  <c r="CS3125"/>
  <c r="CT3125"/>
  <c r="CU3125"/>
  <c r="CV3125"/>
  <c r="CW3125"/>
  <c r="CX3125"/>
  <c r="CY3125"/>
  <c r="CZ3125"/>
  <c r="DA3125"/>
  <c r="DB3125"/>
  <c r="DC3125"/>
  <c r="DD3125"/>
  <c r="DE3125"/>
  <c r="DF3125"/>
  <c r="DG3125"/>
  <c r="DH3125"/>
  <c r="DI3125"/>
  <c r="DJ3125"/>
  <c r="DK3125"/>
  <c r="DL3125"/>
  <c r="DM3125"/>
  <c r="DN3125"/>
  <c r="DO3125"/>
  <c r="DP3125"/>
  <c r="DQ3125"/>
  <c r="DR3125"/>
  <c r="DS3125"/>
  <c r="DT3125"/>
  <c r="C3126"/>
  <c r="D3126"/>
  <c r="E3126"/>
  <c r="F3126"/>
  <c r="G3126"/>
  <c r="H3126"/>
  <c r="I3126"/>
  <c r="J3126"/>
  <c r="K3126"/>
  <c r="L3126"/>
  <c r="M3126"/>
  <c r="N3126"/>
  <c r="O3126"/>
  <c r="P3126"/>
  <c r="Q3126"/>
  <c r="R3126"/>
  <c r="S3126"/>
  <c r="T3126"/>
  <c r="U3126"/>
  <c r="V3126"/>
  <c r="W3126"/>
  <c r="X3126"/>
  <c r="Y3126"/>
  <c r="Z3126"/>
  <c r="AA3126"/>
  <c r="AB3126"/>
  <c r="AC3126"/>
  <c r="AD3126"/>
  <c r="AE3126"/>
  <c r="AF3126"/>
  <c r="AG3126"/>
  <c r="AH3126"/>
  <c r="AI3126"/>
  <c r="AJ3126"/>
  <c r="AK3126"/>
  <c r="AL3126"/>
  <c r="AM3126"/>
  <c r="AN3126"/>
  <c r="AO3126"/>
  <c r="AP3126"/>
  <c r="AQ3126"/>
  <c r="AR3126"/>
  <c r="AS3126"/>
  <c r="AT3126"/>
  <c r="AU3126"/>
  <c r="AV3126"/>
  <c r="AW3126"/>
  <c r="AX3126"/>
  <c r="AY3126"/>
  <c r="AZ3126"/>
  <c r="BA3126"/>
  <c r="BB3126"/>
  <c r="BC3126"/>
  <c r="BD3126"/>
  <c r="BE3126"/>
  <c r="BF3126"/>
  <c r="BG3126"/>
  <c r="BH3126"/>
  <c r="BI3126"/>
  <c r="BJ3126"/>
  <c r="BK3126"/>
  <c r="BL3126"/>
  <c r="BM3126"/>
  <c r="BN3126"/>
  <c r="BO3126"/>
  <c r="BP3126"/>
  <c r="BQ3126"/>
  <c r="BR3126"/>
  <c r="BS3126"/>
  <c r="BT3126"/>
  <c r="BU3126"/>
  <c r="BV3126"/>
  <c r="BW3126"/>
  <c r="BX3126"/>
  <c r="BY3126"/>
  <c r="BZ3126"/>
  <c r="CA3126"/>
  <c r="CB3126"/>
  <c r="CC3126"/>
  <c r="CD3126"/>
  <c r="CE3126"/>
  <c r="CF3126"/>
  <c r="CG3126"/>
  <c r="CH3126"/>
  <c r="CI3126"/>
  <c r="CJ3126"/>
  <c r="CK3126"/>
  <c r="CL3126"/>
  <c r="CM3126"/>
  <c r="CN3126"/>
  <c r="CO3126"/>
  <c r="CP3126"/>
  <c r="CQ3126"/>
  <c r="CR3126"/>
  <c r="CS3126"/>
  <c r="CT3126"/>
  <c r="CU3126"/>
  <c r="CV3126"/>
  <c r="CW3126"/>
  <c r="CX3126"/>
  <c r="CY3126"/>
  <c r="CZ3126"/>
  <c r="DA3126"/>
  <c r="DB3126"/>
  <c r="DC3126"/>
  <c r="DD3126"/>
  <c r="DE3126"/>
  <c r="DF3126"/>
  <c r="DG3126"/>
  <c r="DH3126"/>
  <c r="DI3126"/>
  <c r="DJ3126"/>
  <c r="DK3126"/>
  <c r="DL3126"/>
  <c r="DM3126"/>
  <c r="DN3126"/>
  <c r="DO3126"/>
  <c r="DP3126"/>
  <c r="DQ3126"/>
  <c r="DR3126"/>
  <c r="DS3126"/>
  <c r="DT3126"/>
  <c r="C3127"/>
  <c r="D3127"/>
  <c r="E3127"/>
  <c r="F3127"/>
  <c r="G3127"/>
  <c r="H3127"/>
  <c r="I3127"/>
  <c r="J3127"/>
  <c r="K3127"/>
  <c r="L3127"/>
  <c r="M3127"/>
  <c r="N3127"/>
  <c r="O3127"/>
  <c r="P3127"/>
  <c r="Q3127"/>
  <c r="R3127"/>
  <c r="S3127"/>
  <c r="T3127"/>
  <c r="U3127"/>
  <c r="V3127"/>
  <c r="W3127"/>
  <c r="X3127"/>
  <c r="Y3127"/>
  <c r="Z3127"/>
  <c r="AA3127"/>
  <c r="AB3127"/>
  <c r="AC3127"/>
  <c r="AD3127"/>
  <c r="AE3127"/>
  <c r="AF3127"/>
  <c r="AG3127"/>
  <c r="AH3127"/>
  <c r="AI3127"/>
  <c r="AJ3127"/>
  <c r="AK3127"/>
  <c r="AL3127"/>
  <c r="AM3127"/>
  <c r="AN3127"/>
  <c r="AO3127"/>
  <c r="AP3127"/>
  <c r="AQ3127"/>
  <c r="AR3127"/>
  <c r="AS3127"/>
  <c r="AT3127"/>
  <c r="AU3127"/>
  <c r="AV3127"/>
  <c r="AW3127"/>
  <c r="AX3127"/>
  <c r="AY3127"/>
  <c r="AZ3127"/>
  <c r="BA3127"/>
  <c r="BB3127"/>
  <c r="BC3127"/>
  <c r="BD3127"/>
  <c r="BE3127"/>
  <c r="BF3127"/>
  <c r="BG3127"/>
  <c r="BH3127"/>
  <c r="BI3127"/>
  <c r="BJ3127"/>
  <c r="BK3127"/>
  <c r="BL3127"/>
  <c r="BM3127"/>
  <c r="BN3127"/>
  <c r="BO3127"/>
  <c r="BP3127"/>
  <c r="BQ3127"/>
  <c r="BR3127"/>
  <c r="BS3127"/>
  <c r="BT3127"/>
  <c r="BU3127"/>
  <c r="BV3127"/>
  <c r="BW3127"/>
  <c r="BX3127"/>
  <c r="BY3127"/>
  <c r="BZ3127"/>
  <c r="CA3127"/>
  <c r="CB3127"/>
  <c r="CC3127"/>
  <c r="CD3127"/>
  <c r="CE3127"/>
  <c r="CF3127"/>
  <c r="CG3127"/>
  <c r="CH3127"/>
  <c r="CI3127"/>
  <c r="CJ3127"/>
  <c r="CK3127"/>
  <c r="CL3127"/>
  <c r="CM3127"/>
  <c r="CN3127"/>
  <c r="CO3127"/>
  <c r="CP3127"/>
  <c r="CQ3127"/>
  <c r="CR3127"/>
  <c r="CS3127"/>
  <c r="CT3127"/>
  <c r="CU3127"/>
  <c r="CV3127"/>
  <c r="CW3127"/>
  <c r="CX3127"/>
  <c r="CY3127"/>
  <c r="CZ3127"/>
  <c r="DA3127"/>
  <c r="DB3127"/>
  <c r="DC3127"/>
  <c r="DD3127"/>
  <c r="DE3127"/>
  <c r="DF3127"/>
  <c r="DG3127"/>
  <c r="DH3127"/>
  <c r="DI3127"/>
  <c r="DJ3127"/>
  <c r="DK3127"/>
  <c r="DL3127"/>
  <c r="DM3127"/>
  <c r="DN3127"/>
  <c r="DO3127"/>
  <c r="DP3127"/>
  <c r="DQ3127"/>
  <c r="DR3127"/>
  <c r="DS3127"/>
  <c r="DT3127"/>
  <c r="C3128"/>
  <c r="D3128"/>
  <c r="E3128"/>
  <c r="F3128"/>
  <c r="G3128"/>
  <c r="H3128"/>
  <c r="I3128"/>
  <c r="J3128"/>
  <c r="K3128"/>
  <c r="L3128"/>
  <c r="M3128"/>
  <c r="N3128"/>
  <c r="O3128"/>
  <c r="P3128"/>
  <c r="Q3128"/>
  <c r="R3128"/>
  <c r="S3128"/>
  <c r="T3128"/>
  <c r="U3128"/>
  <c r="V3128"/>
  <c r="W3128"/>
  <c r="X3128"/>
  <c r="Y3128"/>
  <c r="Z3128"/>
  <c r="AA3128"/>
  <c r="AB3128"/>
  <c r="AC3128"/>
  <c r="AD3128"/>
  <c r="AE3128"/>
  <c r="AF3128"/>
  <c r="AG3128"/>
  <c r="AH3128"/>
  <c r="AI3128"/>
  <c r="AJ3128"/>
  <c r="AK3128"/>
  <c r="AL3128"/>
  <c r="AM3128"/>
  <c r="AN3128"/>
  <c r="AO3128"/>
  <c r="AP3128"/>
  <c r="AQ3128"/>
  <c r="AR3128"/>
  <c r="AS3128"/>
  <c r="AT3128"/>
  <c r="AU3128"/>
  <c r="AV3128"/>
  <c r="AW3128"/>
  <c r="AX3128"/>
  <c r="AY3128"/>
  <c r="AZ3128"/>
  <c r="BA3128"/>
  <c r="BB3128"/>
  <c r="BC3128"/>
  <c r="BD3128"/>
  <c r="BE3128"/>
  <c r="BF3128"/>
  <c r="BG3128"/>
  <c r="BH3128"/>
  <c r="BI3128"/>
  <c r="BJ3128"/>
  <c r="BK3128"/>
  <c r="BL3128"/>
  <c r="BM3128"/>
  <c r="BN3128"/>
  <c r="BO3128"/>
  <c r="BP3128"/>
  <c r="BQ3128"/>
  <c r="BR3128"/>
  <c r="BS3128"/>
  <c r="BT3128"/>
  <c r="BU3128"/>
  <c r="BV3128"/>
  <c r="BW3128"/>
  <c r="BX3128"/>
  <c r="BY3128"/>
  <c r="BZ3128"/>
  <c r="CA3128"/>
  <c r="CB3128"/>
  <c r="CC3128"/>
  <c r="CD3128"/>
  <c r="CE3128"/>
  <c r="CF3128"/>
  <c r="CG3128"/>
  <c r="CH3128"/>
  <c r="CI3128"/>
  <c r="CJ3128"/>
  <c r="CK3128"/>
  <c r="CL3128"/>
  <c r="CM3128"/>
  <c r="CN3128"/>
  <c r="CO3128"/>
  <c r="CP3128"/>
  <c r="CQ3128"/>
  <c r="CR3128"/>
  <c r="CS3128"/>
  <c r="CT3128"/>
  <c r="CU3128"/>
  <c r="CV3128"/>
  <c r="CW3128"/>
  <c r="CX3128"/>
  <c r="CY3128"/>
  <c r="CZ3128"/>
  <c r="DA3128"/>
  <c r="DB3128"/>
  <c r="DC3128"/>
  <c r="DD3128"/>
  <c r="DE3128"/>
  <c r="DF3128"/>
  <c r="DG3128"/>
  <c r="DH3128"/>
  <c r="DI3128"/>
  <c r="DJ3128"/>
  <c r="DK3128"/>
  <c r="DL3128"/>
  <c r="DM3128"/>
  <c r="DN3128"/>
  <c r="DO3128"/>
  <c r="DP3128"/>
  <c r="DQ3128"/>
  <c r="DR3128"/>
  <c r="DS3128"/>
  <c r="DT3128"/>
  <c r="C3129"/>
  <c r="D3129"/>
  <c r="E3129"/>
  <c r="F3129"/>
  <c r="G3129"/>
  <c r="H3129"/>
  <c r="I3129"/>
  <c r="J3129"/>
  <c r="K3129"/>
  <c r="L3129"/>
  <c r="M3129"/>
  <c r="N3129"/>
  <c r="O3129"/>
  <c r="P3129"/>
  <c r="Q3129"/>
  <c r="R3129"/>
  <c r="S3129"/>
  <c r="T3129"/>
  <c r="U3129"/>
  <c r="V3129"/>
  <c r="W3129"/>
  <c r="X3129"/>
  <c r="Y3129"/>
  <c r="Z3129"/>
  <c r="AA3129"/>
  <c r="AB3129"/>
  <c r="AC3129"/>
  <c r="AD3129"/>
  <c r="AE3129"/>
  <c r="AF3129"/>
  <c r="AG3129"/>
  <c r="AH3129"/>
  <c r="AI3129"/>
  <c r="AJ3129"/>
  <c r="AK3129"/>
  <c r="AL3129"/>
  <c r="AM3129"/>
  <c r="AN3129"/>
  <c r="AO3129"/>
  <c r="AP3129"/>
  <c r="AQ3129"/>
  <c r="AR3129"/>
  <c r="AS3129"/>
  <c r="AT3129"/>
  <c r="AU3129"/>
  <c r="AV3129"/>
  <c r="AW3129"/>
  <c r="AX3129"/>
  <c r="AY3129"/>
  <c r="AZ3129"/>
  <c r="BA3129"/>
  <c r="BB3129"/>
  <c r="BC3129"/>
  <c r="BD3129"/>
  <c r="BE3129"/>
  <c r="BF3129"/>
  <c r="BG3129"/>
  <c r="BH3129"/>
  <c r="BI3129"/>
  <c r="BJ3129"/>
  <c r="BK3129"/>
  <c r="BL3129"/>
  <c r="BM3129"/>
  <c r="BN3129"/>
  <c r="BO3129"/>
  <c r="BP3129"/>
  <c r="BQ3129"/>
  <c r="BR3129"/>
  <c r="BS3129"/>
  <c r="BT3129"/>
  <c r="BU3129"/>
  <c r="BV3129"/>
  <c r="BW3129"/>
  <c r="BX3129"/>
  <c r="BY3129"/>
  <c r="BZ3129"/>
  <c r="CA3129"/>
  <c r="CB3129"/>
  <c r="CC3129"/>
  <c r="CD3129"/>
  <c r="CE3129"/>
  <c r="CF3129"/>
  <c r="CG3129"/>
  <c r="CH3129"/>
  <c r="CI3129"/>
  <c r="CJ3129"/>
  <c r="CK3129"/>
  <c r="CL3129"/>
  <c r="CM3129"/>
  <c r="CN3129"/>
  <c r="CO3129"/>
  <c r="CP3129"/>
  <c r="CQ3129"/>
  <c r="CR3129"/>
  <c r="CS3129"/>
  <c r="CT3129"/>
  <c r="CU3129"/>
  <c r="CV3129"/>
  <c r="CW3129"/>
  <c r="CX3129"/>
  <c r="CY3129"/>
  <c r="CZ3129"/>
  <c r="DA3129"/>
  <c r="DB3129"/>
  <c r="DC3129"/>
  <c r="DD3129"/>
  <c r="DE3129"/>
  <c r="DF3129"/>
  <c r="DG3129"/>
  <c r="DH3129"/>
  <c r="DI3129"/>
  <c r="DJ3129"/>
  <c r="DK3129"/>
  <c r="DL3129"/>
  <c r="DM3129"/>
  <c r="DN3129"/>
  <c r="DO3129"/>
  <c r="DP3129"/>
  <c r="DQ3129"/>
  <c r="DR3129"/>
  <c r="DS3129"/>
  <c r="DT3129"/>
  <c r="C3130"/>
  <c r="D3130"/>
  <c r="E3130"/>
  <c r="F3130"/>
  <c r="G3130"/>
  <c r="H3130"/>
  <c r="I3130"/>
  <c r="J3130"/>
  <c r="K3130"/>
  <c r="L3130"/>
  <c r="M3130"/>
  <c r="N3130"/>
  <c r="O3130"/>
  <c r="P3130"/>
  <c r="Q3130"/>
  <c r="R3130"/>
  <c r="S3130"/>
  <c r="T3130"/>
  <c r="U3130"/>
  <c r="V3130"/>
  <c r="W3130"/>
  <c r="X3130"/>
  <c r="Y3130"/>
  <c r="Z3130"/>
  <c r="AA3130"/>
  <c r="AB3130"/>
  <c r="AC3130"/>
  <c r="AD3130"/>
  <c r="AE3130"/>
  <c r="AF3130"/>
  <c r="AG3130"/>
  <c r="AH3130"/>
  <c r="AI3130"/>
  <c r="AJ3130"/>
  <c r="AK3130"/>
  <c r="AL3130"/>
  <c r="AM3130"/>
  <c r="AN3130"/>
  <c r="AO3130"/>
  <c r="AP3130"/>
  <c r="AQ3130"/>
  <c r="AR3130"/>
  <c r="AS3130"/>
  <c r="AT3130"/>
  <c r="AU3130"/>
  <c r="AV3130"/>
  <c r="AW3130"/>
  <c r="AX3130"/>
  <c r="AY3130"/>
  <c r="AZ3130"/>
  <c r="BA3130"/>
  <c r="BB3130"/>
  <c r="BC3130"/>
  <c r="BD3130"/>
  <c r="BE3130"/>
  <c r="BF3130"/>
  <c r="BG3130"/>
  <c r="BH3130"/>
  <c r="BI3130"/>
  <c r="BJ3130"/>
  <c r="BK3130"/>
  <c r="BL3130"/>
  <c r="BM3130"/>
  <c r="BN3130"/>
  <c r="BO3130"/>
  <c r="BP3130"/>
  <c r="BQ3130"/>
  <c r="BR3130"/>
  <c r="BS3130"/>
  <c r="BT3130"/>
  <c r="BU3130"/>
  <c r="BV3130"/>
  <c r="BW3130"/>
  <c r="BX3130"/>
  <c r="BY3130"/>
  <c r="BZ3130"/>
  <c r="CA3130"/>
  <c r="CB3130"/>
  <c r="CC3130"/>
  <c r="CD3130"/>
  <c r="CE3130"/>
  <c r="CF3130"/>
  <c r="CG3130"/>
  <c r="CH3130"/>
  <c r="CI3130"/>
  <c r="CJ3130"/>
  <c r="CK3130"/>
  <c r="CL3130"/>
  <c r="CM3130"/>
  <c r="CN3130"/>
  <c r="CO3130"/>
  <c r="CP3130"/>
  <c r="CQ3130"/>
  <c r="CR3130"/>
  <c r="CS3130"/>
  <c r="CT3130"/>
  <c r="CU3130"/>
  <c r="CV3130"/>
  <c r="CW3130"/>
  <c r="CX3130"/>
  <c r="CY3130"/>
  <c r="CZ3130"/>
  <c r="DA3130"/>
  <c r="DB3130"/>
  <c r="DC3130"/>
  <c r="DD3130"/>
  <c r="DE3130"/>
  <c r="DF3130"/>
  <c r="DG3130"/>
  <c r="DH3130"/>
  <c r="DI3130"/>
  <c r="DJ3130"/>
  <c r="DK3130"/>
  <c r="DL3130"/>
  <c r="DM3130"/>
  <c r="DN3130"/>
  <c r="DO3130"/>
  <c r="DP3130"/>
  <c r="DQ3130"/>
  <c r="DR3130"/>
  <c r="DS3130"/>
  <c r="DT3130"/>
  <c r="C3131"/>
  <c r="D3131"/>
  <c r="E3131"/>
  <c r="F3131"/>
  <c r="G3131"/>
  <c r="H3131"/>
  <c r="I3131"/>
  <c r="J3131"/>
  <c r="K3131"/>
  <c r="L3131"/>
  <c r="M3131"/>
  <c r="N3131"/>
  <c r="O3131"/>
  <c r="P3131"/>
  <c r="Q3131"/>
  <c r="R3131"/>
  <c r="S3131"/>
  <c r="T3131"/>
  <c r="U3131"/>
  <c r="V3131"/>
  <c r="W3131"/>
  <c r="X3131"/>
  <c r="Y3131"/>
  <c r="Z3131"/>
  <c r="AA3131"/>
  <c r="AB3131"/>
  <c r="AC3131"/>
  <c r="AD3131"/>
  <c r="AE3131"/>
  <c r="AF3131"/>
  <c r="AG3131"/>
  <c r="AH3131"/>
  <c r="AI3131"/>
  <c r="AJ3131"/>
  <c r="AK3131"/>
  <c r="AL3131"/>
  <c r="AM3131"/>
  <c r="AN3131"/>
  <c r="AO3131"/>
  <c r="AP3131"/>
  <c r="AQ3131"/>
  <c r="AR3131"/>
  <c r="AS3131"/>
  <c r="AT3131"/>
  <c r="AU3131"/>
  <c r="AV3131"/>
  <c r="AW3131"/>
  <c r="AX3131"/>
  <c r="AY3131"/>
  <c r="AZ3131"/>
  <c r="BA3131"/>
  <c r="BB3131"/>
  <c r="BC3131"/>
  <c r="BD3131"/>
  <c r="BE3131"/>
  <c r="BF3131"/>
  <c r="BG3131"/>
  <c r="BH3131"/>
  <c r="BI3131"/>
  <c r="BJ3131"/>
  <c r="BK3131"/>
  <c r="BL3131"/>
  <c r="BM3131"/>
  <c r="BN3131"/>
  <c r="BO3131"/>
  <c r="BP3131"/>
  <c r="BQ3131"/>
  <c r="BR3131"/>
  <c r="BS3131"/>
  <c r="BT3131"/>
  <c r="BU3131"/>
  <c r="BV3131"/>
  <c r="BW3131"/>
  <c r="BX3131"/>
  <c r="BY3131"/>
  <c r="BZ3131"/>
  <c r="CA3131"/>
  <c r="CB3131"/>
  <c r="CC3131"/>
  <c r="CD3131"/>
  <c r="CE3131"/>
  <c r="CF3131"/>
  <c r="CG3131"/>
  <c r="CH3131"/>
  <c r="CI3131"/>
  <c r="CJ3131"/>
  <c r="CK3131"/>
  <c r="CL3131"/>
  <c r="CM3131"/>
  <c r="CN3131"/>
  <c r="CO3131"/>
  <c r="CP3131"/>
  <c r="CQ3131"/>
  <c r="CR3131"/>
  <c r="CS3131"/>
  <c r="CT3131"/>
  <c r="CU3131"/>
  <c r="CV3131"/>
  <c r="CW3131"/>
  <c r="CX3131"/>
  <c r="CY3131"/>
  <c r="CZ3131"/>
  <c r="DA3131"/>
  <c r="DB3131"/>
  <c r="DC3131"/>
  <c r="DD3131"/>
  <c r="DE3131"/>
  <c r="DF3131"/>
  <c r="DG3131"/>
  <c r="DH3131"/>
  <c r="DI3131"/>
  <c r="DJ3131"/>
  <c r="DK3131"/>
  <c r="DL3131"/>
  <c r="DM3131"/>
  <c r="DN3131"/>
  <c r="DO3131"/>
  <c r="DP3131"/>
  <c r="DQ3131"/>
  <c r="DR3131"/>
  <c r="DS3131"/>
  <c r="DT3131"/>
  <c r="C3132"/>
  <c r="D3132"/>
  <c r="E3132"/>
  <c r="F3132"/>
  <c r="G3132"/>
  <c r="H3132"/>
  <c r="I3132"/>
  <c r="J3132"/>
  <c r="K3132"/>
  <c r="L3132"/>
  <c r="M3132"/>
  <c r="N3132"/>
  <c r="O3132"/>
  <c r="P3132"/>
  <c r="Q3132"/>
  <c r="R3132"/>
  <c r="S3132"/>
  <c r="T3132"/>
  <c r="U3132"/>
  <c r="V3132"/>
  <c r="W3132"/>
  <c r="X3132"/>
  <c r="Y3132"/>
  <c r="Z3132"/>
  <c r="AA3132"/>
  <c r="AB3132"/>
  <c r="AC3132"/>
  <c r="AD3132"/>
  <c r="AE3132"/>
  <c r="AF3132"/>
  <c r="AG3132"/>
  <c r="AH3132"/>
  <c r="AI3132"/>
  <c r="AJ3132"/>
  <c r="AK3132"/>
  <c r="AL3132"/>
  <c r="AM3132"/>
  <c r="AN3132"/>
  <c r="AO3132"/>
  <c r="AP3132"/>
  <c r="AQ3132"/>
  <c r="AR3132"/>
  <c r="AS3132"/>
  <c r="AT3132"/>
  <c r="AU3132"/>
  <c r="AV3132"/>
  <c r="AW3132"/>
  <c r="AX3132"/>
  <c r="AY3132"/>
  <c r="AZ3132"/>
  <c r="BA3132"/>
  <c r="BB3132"/>
  <c r="BC3132"/>
  <c r="BD3132"/>
  <c r="BE3132"/>
  <c r="BF3132"/>
  <c r="BG3132"/>
  <c r="BH3132"/>
  <c r="BI3132"/>
  <c r="BJ3132"/>
  <c r="BK3132"/>
  <c r="BL3132"/>
  <c r="BM3132"/>
  <c r="BN3132"/>
  <c r="BO3132"/>
  <c r="BP3132"/>
  <c r="BQ3132"/>
  <c r="BR3132"/>
  <c r="BS3132"/>
  <c r="BT3132"/>
  <c r="BU3132"/>
  <c r="BV3132"/>
  <c r="BW3132"/>
  <c r="BX3132"/>
  <c r="BY3132"/>
  <c r="BZ3132"/>
  <c r="CA3132"/>
  <c r="CB3132"/>
  <c r="CC3132"/>
  <c r="CD3132"/>
  <c r="CE3132"/>
  <c r="CF3132"/>
  <c r="CG3132"/>
  <c r="CH3132"/>
  <c r="CI3132"/>
  <c r="CJ3132"/>
  <c r="CK3132"/>
  <c r="CL3132"/>
  <c r="CM3132"/>
  <c r="CN3132"/>
  <c r="CO3132"/>
  <c r="CP3132"/>
  <c r="CQ3132"/>
  <c r="CR3132"/>
  <c r="CS3132"/>
  <c r="CT3132"/>
  <c r="CU3132"/>
  <c r="CV3132"/>
  <c r="CW3132"/>
  <c r="CX3132"/>
  <c r="CY3132"/>
  <c r="CZ3132"/>
  <c r="DA3132"/>
  <c r="DB3132"/>
  <c r="DC3132"/>
  <c r="DD3132"/>
  <c r="DE3132"/>
  <c r="DF3132"/>
  <c r="DG3132"/>
  <c r="DH3132"/>
  <c r="DI3132"/>
  <c r="DJ3132"/>
  <c r="DK3132"/>
  <c r="DL3132"/>
  <c r="DM3132"/>
  <c r="DN3132"/>
  <c r="DO3132"/>
  <c r="DP3132"/>
  <c r="DQ3132"/>
  <c r="DR3132"/>
  <c r="DS3132"/>
  <c r="DT3132"/>
  <c r="C3133"/>
  <c r="D3133"/>
  <c r="E3133"/>
  <c r="F3133"/>
  <c r="G3133"/>
  <c r="H3133"/>
  <c r="I3133"/>
  <c r="J3133"/>
  <c r="K3133"/>
  <c r="L3133"/>
  <c r="M3133"/>
  <c r="N3133"/>
  <c r="O3133"/>
  <c r="P3133"/>
  <c r="Q3133"/>
  <c r="R3133"/>
  <c r="S3133"/>
  <c r="T3133"/>
  <c r="U3133"/>
  <c r="V3133"/>
  <c r="W3133"/>
  <c r="X3133"/>
  <c r="Y3133"/>
  <c r="Z3133"/>
  <c r="AA3133"/>
  <c r="AB3133"/>
  <c r="AC3133"/>
  <c r="AD3133"/>
  <c r="AE3133"/>
  <c r="AF3133"/>
  <c r="AG3133"/>
  <c r="AH3133"/>
  <c r="AI3133"/>
  <c r="AJ3133"/>
  <c r="AK3133"/>
  <c r="AL3133"/>
  <c r="AM3133"/>
  <c r="AN3133"/>
  <c r="AO3133"/>
  <c r="AP3133"/>
  <c r="AQ3133"/>
  <c r="AR3133"/>
  <c r="AS3133"/>
  <c r="AT3133"/>
  <c r="AU3133"/>
  <c r="AV3133"/>
  <c r="AW3133"/>
  <c r="AX3133"/>
  <c r="AY3133"/>
  <c r="AZ3133"/>
  <c r="BA3133"/>
  <c r="BB3133"/>
  <c r="BC3133"/>
  <c r="BD3133"/>
  <c r="BE3133"/>
  <c r="BF3133"/>
  <c r="BG3133"/>
  <c r="BH3133"/>
  <c r="BI3133"/>
  <c r="BJ3133"/>
  <c r="BK3133"/>
  <c r="BL3133"/>
  <c r="BM3133"/>
  <c r="BN3133"/>
  <c r="BO3133"/>
  <c r="BP3133"/>
  <c r="BQ3133"/>
  <c r="BR3133"/>
  <c r="BS3133"/>
  <c r="BT3133"/>
  <c r="BU3133"/>
  <c r="BV3133"/>
  <c r="BW3133"/>
  <c r="BX3133"/>
  <c r="BY3133"/>
  <c r="BZ3133"/>
  <c r="CA3133"/>
  <c r="CB3133"/>
  <c r="CC3133"/>
  <c r="CD3133"/>
  <c r="CE3133"/>
  <c r="CF3133"/>
  <c r="CG3133"/>
  <c r="CH3133"/>
  <c r="CI3133"/>
  <c r="CJ3133"/>
  <c r="CK3133"/>
  <c r="CL3133"/>
  <c r="CM3133"/>
  <c r="CN3133"/>
  <c r="CO3133"/>
  <c r="CP3133"/>
  <c r="CQ3133"/>
  <c r="CR3133"/>
  <c r="CS3133"/>
  <c r="CT3133"/>
  <c r="CU3133"/>
  <c r="CV3133"/>
  <c r="CW3133"/>
  <c r="CX3133"/>
  <c r="CY3133"/>
  <c r="CZ3133"/>
  <c r="DA3133"/>
  <c r="DB3133"/>
  <c r="DC3133"/>
  <c r="DD3133"/>
  <c r="DE3133"/>
  <c r="DF3133"/>
  <c r="DG3133"/>
  <c r="DH3133"/>
  <c r="DI3133"/>
  <c r="DJ3133"/>
  <c r="DK3133"/>
  <c r="DL3133"/>
  <c r="DM3133"/>
  <c r="DN3133"/>
  <c r="DO3133"/>
  <c r="DP3133"/>
  <c r="DQ3133"/>
  <c r="DR3133"/>
  <c r="DS3133"/>
  <c r="DT3133"/>
  <c r="C3134"/>
  <c r="D3134"/>
  <c r="E3134"/>
  <c r="F3134"/>
  <c r="G3134"/>
  <c r="H3134"/>
  <c r="I3134"/>
  <c r="J3134"/>
  <c r="K3134"/>
  <c r="L3134"/>
  <c r="M3134"/>
  <c r="N3134"/>
  <c r="O3134"/>
  <c r="P3134"/>
  <c r="Q3134"/>
  <c r="R3134"/>
  <c r="S3134"/>
  <c r="T3134"/>
  <c r="U3134"/>
  <c r="V3134"/>
  <c r="W3134"/>
  <c r="X3134"/>
  <c r="Y3134"/>
  <c r="Z3134"/>
  <c r="AA3134"/>
  <c r="AB3134"/>
  <c r="AC3134"/>
  <c r="AD3134"/>
  <c r="AE3134"/>
  <c r="AF3134"/>
  <c r="AG3134"/>
  <c r="AH3134"/>
  <c r="AI3134"/>
  <c r="AJ3134"/>
  <c r="AK3134"/>
  <c r="AL3134"/>
  <c r="AM3134"/>
  <c r="AN3134"/>
  <c r="AO3134"/>
  <c r="AP3134"/>
  <c r="AQ3134"/>
  <c r="AR3134"/>
  <c r="AS3134"/>
  <c r="AT3134"/>
  <c r="AU3134"/>
  <c r="AV3134"/>
  <c r="AW3134"/>
  <c r="AX3134"/>
  <c r="AY3134"/>
  <c r="AZ3134"/>
  <c r="BA3134"/>
  <c r="BB3134"/>
  <c r="BC3134"/>
  <c r="BD3134"/>
  <c r="BE3134"/>
  <c r="BF3134"/>
  <c r="BG3134"/>
  <c r="BH3134"/>
  <c r="BI3134"/>
  <c r="BJ3134"/>
  <c r="BK3134"/>
  <c r="BL3134"/>
  <c r="BM3134"/>
  <c r="BN3134"/>
  <c r="BO3134"/>
  <c r="BP3134"/>
  <c r="BQ3134"/>
  <c r="BR3134"/>
  <c r="BS3134"/>
  <c r="BT3134"/>
  <c r="BU3134"/>
  <c r="BV3134"/>
  <c r="BW3134"/>
  <c r="BX3134"/>
  <c r="BY3134"/>
  <c r="BZ3134"/>
  <c r="CA3134"/>
  <c r="CB3134"/>
  <c r="CC3134"/>
  <c r="CD3134"/>
  <c r="CE3134"/>
  <c r="CF3134"/>
  <c r="CG3134"/>
  <c r="CH3134"/>
  <c r="CI3134"/>
  <c r="CJ3134"/>
  <c r="CK3134"/>
  <c r="CL3134"/>
  <c r="CM3134"/>
  <c r="CN3134"/>
  <c r="CO3134"/>
  <c r="CP3134"/>
  <c r="CQ3134"/>
  <c r="CR3134"/>
  <c r="CS3134"/>
  <c r="CT3134"/>
  <c r="CU3134"/>
  <c r="CV3134"/>
  <c r="CW3134"/>
  <c r="CX3134"/>
  <c r="CY3134"/>
  <c r="CZ3134"/>
  <c r="DA3134"/>
  <c r="DB3134"/>
  <c r="DC3134"/>
  <c r="DD3134"/>
  <c r="DE3134"/>
  <c r="DF3134"/>
  <c r="DG3134"/>
  <c r="DH3134"/>
  <c r="DI3134"/>
  <c r="DJ3134"/>
  <c r="DK3134"/>
  <c r="DL3134"/>
  <c r="DM3134"/>
  <c r="DN3134"/>
  <c r="DO3134"/>
  <c r="DP3134"/>
  <c r="DQ3134"/>
  <c r="DR3134"/>
  <c r="DS3134"/>
  <c r="DT3134"/>
  <c r="C3135"/>
  <c r="D3135"/>
  <c r="E3135"/>
  <c r="F3135"/>
  <c r="G3135"/>
  <c r="H3135"/>
  <c r="I3135"/>
  <c r="J3135"/>
  <c r="K3135"/>
  <c r="L3135"/>
  <c r="M3135"/>
  <c r="N3135"/>
  <c r="O3135"/>
  <c r="P3135"/>
  <c r="Q3135"/>
  <c r="R3135"/>
  <c r="S3135"/>
  <c r="T3135"/>
  <c r="U3135"/>
  <c r="V3135"/>
  <c r="W3135"/>
  <c r="X3135"/>
  <c r="Y3135"/>
  <c r="Z3135"/>
  <c r="AA3135"/>
  <c r="AB3135"/>
  <c r="AC3135"/>
  <c r="AD3135"/>
  <c r="AE3135"/>
  <c r="AF3135"/>
  <c r="AG3135"/>
  <c r="AH3135"/>
  <c r="AI3135"/>
  <c r="AJ3135"/>
  <c r="AK3135"/>
  <c r="AL3135"/>
  <c r="AM3135"/>
  <c r="AN3135"/>
  <c r="AO3135"/>
  <c r="AP3135"/>
  <c r="AQ3135"/>
  <c r="AR3135"/>
  <c r="AS3135"/>
  <c r="AT3135"/>
  <c r="AU3135"/>
  <c r="AV3135"/>
  <c r="AW3135"/>
  <c r="AX3135"/>
  <c r="AY3135"/>
  <c r="AZ3135"/>
  <c r="BA3135"/>
  <c r="BB3135"/>
  <c r="BC3135"/>
  <c r="BD3135"/>
  <c r="BE3135"/>
  <c r="BF3135"/>
  <c r="BG3135"/>
  <c r="BH3135"/>
  <c r="BI3135"/>
  <c r="BJ3135"/>
  <c r="BK3135"/>
  <c r="BL3135"/>
  <c r="BM3135"/>
  <c r="BN3135"/>
  <c r="BO3135"/>
  <c r="BP3135"/>
  <c r="BQ3135"/>
  <c r="BR3135"/>
  <c r="BS3135"/>
  <c r="BT3135"/>
  <c r="BU3135"/>
  <c r="BV3135"/>
  <c r="BW3135"/>
  <c r="BX3135"/>
  <c r="BY3135"/>
  <c r="BZ3135"/>
  <c r="CA3135"/>
  <c r="CB3135"/>
  <c r="CC3135"/>
  <c r="CD3135"/>
  <c r="CE3135"/>
  <c r="CF3135"/>
  <c r="CG3135"/>
  <c r="CH3135"/>
  <c r="CI3135"/>
  <c r="CJ3135"/>
  <c r="CK3135"/>
  <c r="CL3135"/>
  <c r="CM3135"/>
  <c r="CN3135"/>
  <c r="CO3135"/>
  <c r="CP3135"/>
  <c r="CQ3135"/>
  <c r="CR3135"/>
  <c r="CS3135"/>
  <c r="CT3135"/>
  <c r="CU3135"/>
  <c r="CV3135"/>
  <c r="CW3135"/>
  <c r="CX3135"/>
  <c r="CY3135"/>
  <c r="CZ3135"/>
  <c r="DA3135"/>
  <c r="DB3135"/>
  <c r="DC3135"/>
  <c r="DD3135"/>
  <c r="DE3135"/>
  <c r="DF3135"/>
  <c r="DG3135"/>
  <c r="DH3135"/>
  <c r="DI3135"/>
  <c r="DJ3135"/>
  <c r="DK3135"/>
  <c r="DL3135"/>
  <c r="DM3135"/>
  <c r="DN3135"/>
  <c r="DO3135"/>
  <c r="DP3135"/>
  <c r="DQ3135"/>
  <c r="DR3135"/>
  <c r="DS3135"/>
  <c r="DT3135"/>
  <c r="C3136"/>
  <c r="D3136"/>
  <c r="E3136"/>
  <c r="F3136"/>
  <c r="G3136"/>
  <c r="H3136"/>
  <c r="I3136"/>
  <c r="J3136"/>
  <c r="K3136"/>
  <c r="L3136"/>
  <c r="M3136"/>
  <c r="N3136"/>
  <c r="O3136"/>
  <c r="P3136"/>
  <c r="Q3136"/>
  <c r="R3136"/>
  <c r="S3136"/>
  <c r="T3136"/>
  <c r="U3136"/>
  <c r="V3136"/>
  <c r="W3136"/>
  <c r="X3136"/>
  <c r="Y3136"/>
  <c r="Z3136"/>
  <c r="AA3136"/>
  <c r="AB3136"/>
  <c r="AC3136"/>
  <c r="AD3136"/>
  <c r="AE3136"/>
  <c r="AF3136"/>
  <c r="AG3136"/>
  <c r="AH3136"/>
  <c r="AI3136"/>
  <c r="AJ3136"/>
  <c r="AK3136"/>
  <c r="AL3136"/>
  <c r="AM3136"/>
  <c r="AN3136"/>
  <c r="AO3136"/>
  <c r="AP3136"/>
  <c r="AQ3136"/>
  <c r="AR3136"/>
  <c r="AS3136"/>
  <c r="AT3136"/>
  <c r="AU3136"/>
  <c r="AV3136"/>
  <c r="AW3136"/>
  <c r="AX3136"/>
  <c r="AY3136"/>
  <c r="AZ3136"/>
  <c r="BA3136"/>
  <c r="BB3136"/>
  <c r="BC3136"/>
  <c r="BD3136"/>
  <c r="BE3136"/>
  <c r="BF3136"/>
  <c r="BG3136"/>
  <c r="BH3136"/>
  <c r="BI3136"/>
  <c r="BJ3136"/>
  <c r="BK3136"/>
  <c r="BL3136"/>
  <c r="BM3136"/>
  <c r="BN3136"/>
  <c r="BO3136"/>
  <c r="BP3136"/>
  <c r="BQ3136"/>
  <c r="BR3136"/>
  <c r="BS3136"/>
  <c r="BT3136"/>
  <c r="BU3136"/>
  <c r="BV3136"/>
  <c r="BW3136"/>
  <c r="BX3136"/>
  <c r="BY3136"/>
  <c r="BZ3136"/>
  <c r="CA3136"/>
  <c r="CB3136"/>
  <c r="CC3136"/>
  <c r="CD3136"/>
  <c r="CE3136"/>
  <c r="CF3136"/>
  <c r="CG3136"/>
  <c r="CH3136"/>
  <c r="CI3136"/>
  <c r="CJ3136"/>
  <c r="CK3136"/>
  <c r="CL3136"/>
  <c r="CM3136"/>
  <c r="CN3136"/>
  <c r="CO3136"/>
  <c r="CP3136"/>
  <c r="CQ3136"/>
  <c r="CR3136"/>
  <c r="CS3136"/>
  <c r="CT3136"/>
  <c r="CU3136"/>
  <c r="CV3136"/>
  <c r="CW3136"/>
  <c r="CX3136"/>
  <c r="CY3136"/>
  <c r="CZ3136"/>
  <c r="DA3136"/>
  <c r="DB3136"/>
  <c r="DC3136"/>
  <c r="DD3136"/>
  <c r="DE3136"/>
  <c r="DF3136"/>
  <c r="DG3136"/>
  <c r="DH3136"/>
  <c r="DI3136"/>
  <c r="DJ3136"/>
  <c r="DK3136"/>
  <c r="DL3136"/>
  <c r="DM3136"/>
  <c r="DN3136"/>
  <c r="DO3136"/>
  <c r="DP3136"/>
  <c r="DQ3136"/>
  <c r="DR3136"/>
  <c r="DS3136"/>
  <c r="DT3136"/>
  <c r="C3137"/>
  <c r="D3137"/>
  <c r="E3137"/>
  <c r="F3137"/>
  <c r="G3137"/>
  <c r="H3137"/>
  <c r="I3137"/>
  <c r="J3137"/>
  <c r="K3137"/>
  <c r="L3137"/>
  <c r="M3137"/>
  <c r="N3137"/>
  <c r="O3137"/>
  <c r="P3137"/>
  <c r="Q3137"/>
  <c r="R3137"/>
  <c r="S3137"/>
  <c r="T3137"/>
  <c r="U3137"/>
  <c r="V3137"/>
  <c r="W3137"/>
  <c r="X3137"/>
  <c r="Y3137"/>
  <c r="Z3137"/>
  <c r="AA3137"/>
  <c r="AB3137"/>
  <c r="AC3137"/>
  <c r="AD3137"/>
  <c r="AE3137"/>
  <c r="AF3137"/>
  <c r="AG3137"/>
  <c r="AH3137"/>
  <c r="AI3137"/>
  <c r="AJ3137"/>
  <c r="AK3137"/>
  <c r="AL3137"/>
  <c r="AM3137"/>
  <c r="AN3137"/>
  <c r="AO3137"/>
  <c r="AP3137"/>
  <c r="AQ3137"/>
  <c r="AR3137"/>
  <c r="AS3137"/>
  <c r="AT3137"/>
  <c r="AU3137"/>
  <c r="AV3137"/>
  <c r="AW3137"/>
  <c r="AX3137"/>
  <c r="AY3137"/>
  <c r="AZ3137"/>
  <c r="BA3137"/>
  <c r="BB3137"/>
  <c r="BC3137"/>
  <c r="BD3137"/>
  <c r="BE3137"/>
  <c r="BF3137"/>
  <c r="BG3137"/>
  <c r="BH3137"/>
  <c r="BI3137"/>
  <c r="BJ3137"/>
  <c r="BK3137"/>
  <c r="BL3137"/>
  <c r="BM3137"/>
  <c r="BN3137"/>
  <c r="BO3137"/>
  <c r="BP3137"/>
  <c r="BQ3137"/>
  <c r="BR3137"/>
  <c r="BS3137"/>
  <c r="BT3137"/>
  <c r="BU3137"/>
  <c r="BV3137"/>
  <c r="BW3137"/>
  <c r="BX3137"/>
  <c r="BY3137"/>
  <c r="BZ3137"/>
  <c r="CA3137"/>
  <c r="CB3137"/>
  <c r="CC3137"/>
  <c r="CD3137"/>
  <c r="CE3137"/>
  <c r="CF3137"/>
  <c r="CG3137"/>
  <c r="CH3137"/>
  <c r="CI3137"/>
  <c r="CJ3137"/>
  <c r="CK3137"/>
  <c r="CL3137"/>
  <c r="CM3137"/>
  <c r="CN3137"/>
  <c r="CO3137"/>
  <c r="CP3137"/>
  <c r="CQ3137"/>
  <c r="CR3137"/>
  <c r="CS3137"/>
  <c r="CT3137"/>
  <c r="CU3137"/>
  <c r="CV3137"/>
  <c r="CW3137"/>
  <c r="CX3137"/>
  <c r="CY3137"/>
  <c r="CZ3137"/>
  <c r="DA3137"/>
  <c r="DB3137"/>
  <c r="DC3137"/>
  <c r="DD3137"/>
  <c r="DE3137"/>
  <c r="DF3137"/>
  <c r="DG3137"/>
  <c r="DH3137"/>
  <c r="DI3137"/>
  <c r="DJ3137"/>
  <c r="DK3137"/>
  <c r="DL3137"/>
  <c r="DM3137"/>
  <c r="DN3137"/>
  <c r="DO3137"/>
  <c r="DP3137"/>
  <c r="DQ3137"/>
  <c r="DR3137"/>
  <c r="DS3137"/>
  <c r="DT3137"/>
  <c r="C3138"/>
  <c r="D3138"/>
  <c r="E3138"/>
  <c r="F3138"/>
  <c r="G3138"/>
  <c r="H3138"/>
  <c r="I3138"/>
  <c r="J3138"/>
  <c r="K3138"/>
  <c r="L3138"/>
  <c r="M3138"/>
  <c r="N3138"/>
  <c r="O3138"/>
  <c r="P3138"/>
  <c r="Q3138"/>
  <c r="R3138"/>
  <c r="S3138"/>
  <c r="T3138"/>
  <c r="U3138"/>
  <c r="V3138"/>
  <c r="W3138"/>
  <c r="X3138"/>
  <c r="Y3138"/>
  <c r="Z3138"/>
  <c r="AA3138"/>
  <c r="AB3138"/>
  <c r="AC3138"/>
  <c r="AD3138"/>
  <c r="AE3138"/>
  <c r="AF3138"/>
  <c r="AG3138"/>
  <c r="AH3138"/>
  <c r="AI3138"/>
  <c r="AJ3138"/>
  <c r="AK3138"/>
  <c r="AL3138"/>
  <c r="AM3138"/>
  <c r="AN3138"/>
  <c r="AO3138"/>
  <c r="AP3138"/>
  <c r="AQ3138"/>
  <c r="AR3138"/>
  <c r="AS3138"/>
  <c r="AT3138"/>
  <c r="AU3138"/>
  <c r="AV3138"/>
  <c r="AW3138"/>
  <c r="AX3138"/>
  <c r="AY3138"/>
  <c r="AZ3138"/>
  <c r="BA3138"/>
  <c r="BB3138"/>
  <c r="BC3138"/>
  <c r="BD3138"/>
  <c r="BE3138"/>
  <c r="BF3138"/>
  <c r="BG3138"/>
  <c r="BH3138"/>
  <c r="BI3138"/>
  <c r="BJ3138"/>
  <c r="BK3138"/>
  <c r="BL3138"/>
  <c r="BM3138"/>
  <c r="BN3138"/>
  <c r="BO3138"/>
  <c r="BP3138"/>
  <c r="BQ3138"/>
  <c r="BR3138"/>
  <c r="BS3138"/>
  <c r="BT3138"/>
  <c r="BU3138"/>
  <c r="BV3138"/>
  <c r="BW3138"/>
  <c r="BX3138"/>
  <c r="BY3138"/>
  <c r="BZ3138"/>
  <c r="CA3138"/>
  <c r="CB3138"/>
  <c r="CC3138"/>
  <c r="CD3138"/>
  <c r="CE3138"/>
  <c r="CF3138"/>
  <c r="CG3138"/>
  <c r="CH3138"/>
  <c r="CI3138"/>
  <c r="CJ3138"/>
  <c r="CK3138"/>
  <c r="CL3138"/>
  <c r="CM3138"/>
  <c r="CN3138"/>
  <c r="CO3138"/>
  <c r="CP3138"/>
  <c r="CQ3138"/>
  <c r="CR3138"/>
  <c r="CS3138"/>
  <c r="CT3138"/>
  <c r="CU3138"/>
  <c r="CV3138"/>
  <c r="CW3138"/>
  <c r="CX3138"/>
  <c r="CY3138"/>
  <c r="CZ3138"/>
  <c r="DA3138"/>
  <c r="DB3138"/>
  <c r="DC3138"/>
  <c r="DD3138"/>
  <c r="DE3138"/>
  <c r="DF3138"/>
  <c r="DG3138"/>
  <c r="DH3138"/>
  <c r="DI3138"/>
  <c r="DJ3138"/>
  <c r="DK3138"/>
  <c r="DL3138"/>
  <c r="DM3138"/>
  <c r="DN3138"/>
  <c r="DO3138"/>
  <c r="DP3138"/>
  <c r="DQ3138"/>
  <c r="DR3138"/>
  <c r="DS3138"/>
  <c r="DT3138"/>
  <c r="C3139"/>
  <c r="D3139"/>
  <c r="E3139"/>
  <c r="F3139"/>
  <c r="G3139"/>
  <c r="H3139"/>
  <c r="I3139"/>
  <c r="J3139"/>
  <c r="K3139"/>
  <c r="L3139"/>
  <c r="M3139"/>
  <c r="N3139"/>
  <c r="O3139"/>
  <c r="P3139"/>
  <c r="Q3139"/>
  <c r="R3139"/>
  <c r="S3139"/>
  <c r="T3139"/>
  <c r="U3139"/>
  <c r="V3139"/>
  <c r="W3139"/>
  <c r="X3139"/>
  <c r="Y3139"/>
  <c r="Z3139"/>
  <c r="AA3139"/>
  <c r="AB3139"/>
  <c r="AC3139"/>
  <c r="AD3139"/>
  <c r="AE3139"/>
  <c r="AF3139"/>
  <c r="AG3139"/>
  <c r="AH3139"/>
  <c r="AI3139"/>
  <c r="AJ3139"/>
  <c r="AK3139"/>
  <c r="AL3139"/>
  <c r="AM3139"/>
  <c r="AN3139"/>
  <c r="AO3139"/>
  <c r="AP3139"/>
  <c r="AQ3139"/>
  <c r="AR3139"/>
  <c r="AS3139"/>
  <c r="AT3139"/>
  <c r="AU3139"/>
  <c r="AV3139"/>
  <c r="AW3139"/>
  <c r="AX3139"/>
  <c r="AY3139"/>
  <c r="AZ3139"/>
  <c r="BA3139"/>
  <c r="BB3139"/>
  <c r="BC3139"/>
  <c r="BD3139"/>
  <c r="BE3139"/>
  <c r="BF3139"/>
  <c r="BG3139"/>
  <c r="BH3139"/>
  <c r="BI3139"/>
  <c r="BJ3139"/>
  <c r="BK3139"/>
  <c r="BL3139"/>
  <c r="BM3139"/>
  <c r="BN3139"/>
  <c r="BO3139"/>
  <c r="BP3139"/>
  <c r="BQ3139"/>
  <c r="BR3139"/>
  <c r="BS3139"/>
  <c r="BT3139"/>
  <c r="BU3139"/>
  <c r="BV3139"/>
  <c r="BW3139"/>
  <c r="BX3139"/>
  <c r="BY3139"/>
  <c r="BZ3139"/>
  <c r="CA3139"/>
  <c r="CB3139"/>
  <c r="CC3139"/>
  <c r="CD3139"/>
  <c r="CE3139"/>
  <c r="CF3139"/>
  <c r="CG3139"/>
  <c r="CH3139"/>
  <c r="CI3139"/>
  <c r="CJ3139"/>
  <c r="CK3139"/>
  <c r="CL3139"/>
  <c r="CM3139"/>
  <c r="CN3139"/>
  <c r="CO3139"/>
  <c r="CP3139"/>
  <c r="CQ3139"/>
  <c r="CR3139"/>
  <c r="CS3139"/>
  <c r="CT3139"/>
  <c r="CU3139"/>
  <c r="CV3139"/>
  <c r="CW3139"/>
  <c r="CX3139"/>
  <c r="CY3139"/>
  <c r="CZ3139"/>
  <c r="DA3139"/>
  <c r="DB3139"/>
  <c r="DC3139"/>
  <c r="DD3139"/>
  <c r="DE3139"/>
  <c r="DF3139"/>
  <c r="DG3139"/>
  <c r="DH3139"/>
  <c r="DI3139"/>
  <c r="DJ3139"/>
  <c r="DK3139"/>
  <c r="DL3139"/>
  <c r="DM3139"/>
  <c r="DN3139"/>
  <c r="DO3139"/>
  <c r="DP3139"/>
  <c r="DQ3139"/>
  <c r="DR3139"/>
  <c r="DS3139"/>
  <c r="DT3139"/>
  <c r="C3140"/>
  <c r="D3140"/>
  <c r="E3140"/>
  <c r="F3140"/>
  <c r="G3140"/>
  <c r="H3140"/>
  <c r="I3140"/>
  <c r="J3140"/>
  <c r="K3140"/>
  <c r="L3140"/>
  <c r="M3140"/>
  <c r="N3140"/>
  <c r="O3140"/>
  <c r="P3140"/>
  <c r="Q3140"/>
  <c r="R3140"/>
  <c r="S3140"/>
  <c r="T3140"/>
  <c r="U3140"/>
  <c r="V3140"/>
  <c r="W3140"/>
  <c r="X3140"/>
  <c r="Y3140"/>
  <c r="Z3140"/>
  <c r="AA3140"/>
  <c r="AB3140"/>
  <c r="AC3140"/>
  <c r="AD3140"/>
  <c r="AE3140"/>
  <c r="AF3140"/>
  <c r="AG3140"/>
  <c r="AH3140"/>
  <c r="AI3140"/>
  <c r="AJ3140"/>
  <c r="AK3140"/>
  <c r="AL3140"/>
  <c r="AM3140"/>
  <c r="AN3140"/>
  <c r="AO3140"/>
  <c r="AP3140"/>
  <c r="AQ3140"/>
  <c r="AR3140"/>
  <c r="AS3140"/>
  <c r="AT3140"/>
  <c r="AU3140"/>
  <c r="AV3140"/>
  <c r="AW3140"/>
  <c r="AX3140"/>
  <c r="AY3140"/>
  <c r="AZ3140"/>
  <c r="BA3140"/>
  <c r="BB3140"/>
  <c r="BC3140"/>
  <c r="BD3140"/>
  <c r="BE3140"/>
  <c r="BF3140"/>
  <c r="BG3140"/>
  <c r="BH3140"/>
  <c r="BI3140"/>
  <c r="BJ3140"/>
  <c r="BK3140"/>
  <c r="BL3140"/>
  <c r="BM3140"/>
  <c r="BN3140"/>
  <c r="BO3140"/>
  <c r="BP3140"/>
  <c r="BQ3140"/>
  <c r="BR3140"/>
  <c r="BS3140"/>
  <c r="BT3140"/>
  <c r="BU3140"/>
  <c r="BV3140"/>
  <c r="BW3140"/>
  <c r="BX3140"/>
  <c r="BY3140"/>
  <c r="BZ3140"/>
  <c r="CA3140"/>
  <c r="CB3140"/>
  <c r="CC3140"/>
  <c r="CD3140"/>
  <c r="CE3140"/>
  <c r="CF3140"/>
  <c r="CG3140"/>
  <c r="CH3140"/>
  <c r="CI3140"/>
  <c r="CJ3140"/>
  <c r="CK3140"/>
  <c r="CL3140"/>
  <c r="CM3140"/>
  <c r="CN3140"/>
  <c r="CO3140"/>
  <c r="CP3140"/>
  <c r="CQ3140"/>
  <c r="CR3140"/>
  <c r="CS3140"/>
  <c r="CT3140"/>
  <c r="CU3140"/>
  <c r="CV3140"/>
  <c r="CW3140"/>
  <c r="CX3140"/>
  <c r="CY3140"/>
  <c r="CZ3140"/>
  <c r="DA3140"/>
  <c r="DB3140"/>
  <c r="DC3140"/>
  <c r="DD3140"/>
  <c r="DE3140"/>
  <c r="DF3140"/>
  <c r="DG3140"/>
  <c r="DH3140"/>
  <c r="DI3140"/>
  <c r="DJ3140"/>
  <c r="DK3140"/>
  <c r="DL3140"/>
  <c r="DM3140"/>
  <c r="DN3140"/>
  <c r="DO3140"/>
  <c r="DP3140"/>
  <c r="DQ3140"/>
  <c r="DR3140"/>
  <c r="DS3140"/>
  <c r="DT3140"/>
  <c r="C3141"/>
  <c r="D3141"/>
  <c r="E3141"/>
  <c r="F3141"/>
  <c r="G3141"/>
  <c r="H3141"/>
  <c r="I3141"/>
  <c r="J3141"/>
  <c r="K3141"/>
  <c r="L3141"/>
  <c r="M3141"/>
  <c r="N3141"/>
  <c r="O3141"/>
  <c r="P3141"/>
  <c r="Q3141"/>
  <c r="R3141"/>
  <c r="S3141"/>
  <c r="T3141"/>
  <c r="U3141"/>
  <c r="V3141"/>
  <c r="W3141"/>
  <c r="X3141"/>
  <c r="Y3141"/>
  <c r="Z3141"/>
  <c r="AA3141"/>
  <c r="AB3141"/>
  <c r="AC3141"/>
  <c r="AD3141"/>
  <c r="AE3141"/>
  <c r="AF3141"/>
  <c r="AG3141"/>
  <c r="AH3141"/>
  <c r="AI3141"/>
  <c r="AJ3141"/>
  <c r="AK3141"/>
  <c r="AL3141"/>
  <c r="AM3141"/>
  <c r="AN3141"/>
  <c r="AO3141"/>
  <c r="AP3141"/>
  <c r="AQ3141"/>
  <c r="AR3141"/>
  <c r="AS3141"/>
  <c r="AT3141"/>
  <c r="AU3141"/>
  <c r="AV3141"/>
  <c r="AW3141"/>
  <c r="AX3141"/>
  <c r="AY3141"/>
  <c r="AZ3141"/>
  <c r="BA3141"/>
  <c r="BB3141"/>
  <c r="BC3141"/>
  <c r="BD3141"/>
  <c r="BE3141"/>
  <c r="BF3141"/>
  <c r="BG3141"/>
  <c r="BH3141"/>
  <c r="BI3141"/>
  <c r="BJ3141"/>
  <c r="BK3141"/>
  <c r="BL3141"/>
  <c r="BM3141"/>
  <c r="BN3141"/>
  <c r="BO3141"/>
  <c r="BP3141"/>
  <c r="BQ3141"/>
  <c r="BR3141"/>
  <c r="BS3141"/>
  <c r="BT3141"/>
  <c r="BU3141"/>
  <c r="BV3141"/>
  <c r="BW3141"/>
  <c r="BX3141"/>
  <c r="BY3141"/>
  <c r="BZ3141"/>
  <c r="CA3141"/>
  <c r="CB3141"/>
  <c r="CC3141"/>
  <c r="CD3141"/>
  <c r="CE3141"/>
  <c r="CF3141"/>
  <c r="CG3141"/>
  <c r="CH3141"/>
  <c r="CI3141"/>
  <c r="CJ3141"/>
  <c r="CK3141"/>
  <c r="CL3141"/>
  <c r="CM3141"/>
  <c r="CN3141"/>
  <c r="CO3141"/>
  <c r="CP3141"/>
  <c r="CQ3141"/>
  <c r="CR3141"/>
  <c r="CS3141"/>
  <c r="CT3141"/>
  <c r="CU3141"/>
  <c r="CV3141"/>
  <c r="CW3141"/>
  <c r="CX3141"/>
  <c r="CY3141"/>
  <c r="CZ3141"/>
  <c r="DA3141"/>
  <c r="DB3141"/>
  <c r="DC3141"/>
  <c r="DD3141"/>
  <c r="DE3141"/>
  <c r="DF3141"/>
  <c r="DG3141"/>
  <c r="DH3141"/>
  <c r="DI3141"/>
  <c r="DJ3141"/>
  <c r="DK3141"/>
  <c r="DL3141"/>
  <c r="DM3141"/>
  <c r="DN3141"/>
  <c r="DO3141"/>
  <c r="DP3141"/>
  <c r="DQ3141"/>
  <c r="DR3141"/>
  <c r="DS3141"/>
  <c r="DT3141"/>
  <c r="C3142"/>
  <c r="D3142"/>
  <c r="E3142"/>
  <c r="F3142"/>
  <c r="G3142"/>
  <c r="H3142"/>
  <c r="I3142"/>
  <c r="J3142"/>
  <c r="K3142"/>
  <c r="L3142"/>
  <c r="M3142"/>
  <c r="N3142"/>
  <c r="O3142"/>
  <c r="P3142"/>
  <c r="Q3142"/>
  <c r="R3142"/>
  <c r="S3142"/>
  <c r="T3142"/>
  <c r="U3142"/>
  <c r="V3142"/>
  <c r="W3142"/>
  <c r="X3142"/>
  <c r="Y3142"/>
  <c r="Z3142"/>
  <c r="AA3142"/>
  <c r="AB3142"/>
  <c r="AC3142"/>
  <c r="AD3142"/>
  <c r="AE3142"/>
  <c r="AF3142"/>
  <c r="AG3142"/>
  <c r="AH3142"/>
  <c r="AI3142"/>
  <c r="AJ3142"/>
  <c r="AK3142"/>
  <c r="AL3142"/>
  <c r="AM3142"/>
  <c r="AN3142"/>
  <c r="AO3142"/>
  <c r="AP3142"/>
  <c r="AQ3142"/>
  <c r="AR3142"/>
  <c r="AS3142"/>
  <c r="AT3142"/>
  <c r="AU3142"/>
  <c r="AV3142"/>
  <c r="AW3142"/>
  <c r="AX3142"/>
  <c r="AY3142"/>
  <c r="AZ3142"/>
  <c r="BA3142"/>
  <c r="BB3142"/>
  <c r="BC3142"/>
  <c r="BD3142"/>
  <c r="BE3142"/>
  <c r="BF3142"/>
  <c r="BG3142"/>
  <c r="BH3142"/>
  <c r="BI3142"/>
  <c r="BJ3142"/>
  <c r="BK3142"/>
  <c r="BL3142"/>
  <c r="BM3142"/>
  <c r="BN3142"/>
  <c r="BO3142"/>
  <c r="BP3142"/>
  <c r="BQ3142"/>
  <c r="BR3142"/>
  <c r="BS3142"/>
  <c r="BT3142"/>
  <c r="BU3142"/>
  <c r="BV3142"/>
  <c r="BW3142"/>
  <c r="BX3142"/>
  <c r="BY3142"/>
  <c r="BZ3142"/>
  <c r="CA3142"/>
  <c r="CB3142"/>
  <c r="CC3142"/>
  <c r="CD3142"/>
  <c r="CE3142"/>
  <c r="CF3142"/>
  <c r="CG3142"/>
  <c r="CH3142"/>
  <c r="CI3142"/>
  <c r="CJ3142"/>
  <c r="CK3142"/>
  <c r="CL3142"/>
  <c r="CM3142"/>
  <c r="CN3142"/>
  <c r="CO3142"/>
  <c r="CP3142"/>
  <c r="CQ3142"/>
  <c r="CR3142"/>
  <c r="CS3142"/>
  <c r="CT3142"/>
  <c r="CU3142"/>
  <c r="CV3142"/>
  <c r="CW3142"/>
  <c r="CX3142"/>
  <c r="CY3142"/>
  <c r="CZ3142"/>
  <c r="DA3142"/>
  <c r="DB3142"/>
  <c r="DC3142"/>
  <c r="DD3142"/>
  <c r="DE3142"/>
  <c r="DF3142"/>
  <c r="DG3142"/>
  <c r="DH3142"/>
  <c r="DI3142"/>
  <c r="DJ3142"/>
  <c r="DK3142"/>
  <c r="DL3142"/>
  <c r="DM3142"/>
  <c r="DN3142"/>
  <c r="DO3142"/>
  <c r="DP3142"/>
  <c r="DQ3142"/>
  <c r="DR3142"/>
  <c r="DS3142"/>
  <c r="DT3142"/>
  <c r="C3143"/>
  <c r="D3143"/>
  <c r="E3143"/>
  <c r="F3143"/>
  <c r="G3143"/>
  <c r="H3143"/>
  <c r="I3143"/>
  <c r="J3143"/>
  <c r="K3143"/>
  <c r="L3143"/>
  <c r="M3143"/>
  <c r="N3143"/>
  <c r="O3143"/>
  <c r="P3143"/>
  <c r="Q3143"/>
  <c r="R3143"/>
  <c r="S3143"/>
  <c r="T3143"/>
  <c r="U3143"/>
  <c r="V3143"/>
  <c r="W3143"/>
  <c r="X3143"/>
  <c r="Y3143"/>
  <c r="Z3143"/>
  <c r="AA3143"/>
  <c r="AB3143"/>
  <c r="AC3143"/>
  <c r="AD3143"/>
  <c r="AE3143"/>
  <c r="AF3143"/>
  <c r="AG3143"/>
  <c r="AH3143"/>
  <c r="AI3143"/>
  <c r="AJ3143"/>
  <c r="AK3143"/>
  <c r="AL3143"/>
  <c r="AM3143"/>
  <c r="AN3143"/>
  <c r="AO3143"/>
  <c r="AP3143"/>
  <c r="AQ3143"/>
  <c r="AR3143"/>
  <c r="AS3143"/>
  <c r="AT3143"/>
  <c r="AU3143"/>
  <c r="AV3143"/>
  <c r="AW3143"/>
  <c r="AX3143"/>
  <c r="AY3143"/>
  <c r="AZ3143"/>
  <c r="BA3143"/>
  <c r="BB3143"/>
  <c r="BC3143"/>
  <c r="BD3143"/>
  <c r="BE3143"/>
  <c r="BF3143"/>
  <c r="BG3143"/>
  <c r="BH3143"/>
  <c r="BI3143"/>
  <c r="BJ3143"/>
  <c r="BK3143"/>
  <c r="BL3143"/>
  <c r="BM3143"/>
  <c r="BN3143"/>
  <c r="BO3143"/>
  <c r="BP3143"/>
  <c r="BQ3143"/>
  <c r="BR3143"/>
  <c r="BS3143"/>
  <c r="BT3143"/>
  <c r="BU3143"/>
  <c r="BV3143"/>
  <c r="BW3143"/>
  <c r="BX3143"/>
  <c r="BY3143"/>
  <c r="BZ3143"/>
  <c r="CA3143"/>
  <c r="CB3143"/>
  <c r="CC3143"/>
  <c r="CD3143"/>
  <c r="CE3143"/>
  <c r="CF3143"/>
  <c r="CG3143"/>
  <c r="CH3143"/>
  <c r="CI3143"/>
  <c r="CJ3143"/>
  <c r="CK3143"/>
  <c r="CL3143"/>
  <c r="CM3143"/>
  <c r="CN3143"/>
  <c r="CO3143"/>
  <c r="CP3143"/>
  <c r="CQ3143"/>
  <c r="CR3143"/>
  <c r="CS3143"/>
  <c r="CT3143"/>
  <c r="CU3143"/>
  <c r="CV3143"/>
  <c r="CW3143"/>
  <c r="CX3143"/>
  <c r="CY3143"/>
  <c r="CZ3143"/>
  <c r="DA3143"/>
  <c r="DB3143"/>
  <c r="DC3143"/>
  <c r="DD3143"/>
  <c r="DE3143"/>
  <c r="DF3143"/>
  <c r="DG3143"/>
  <c r="DH3143"/>
  <c r="DI3143"/>
  <c r="DJ3143"/>
  <c r="DK3143"/>
  <c r="DL3143"/>
  <c r="DM3143"/>
  <c r="DN3143"/>
  <c r="DO3143"/>
  <c r="DP3143"/>
  <c r="DQ3143"/>
  <c r="DR3143"/>
  <c r="DS3143"/>
  <c r="DT3143"/>
  <c r="C3144"/>
  <c r="D3144"/>
  <c r="E3144"/>
  <c r="F3144"/>
  <c r="G3144"/>
  <c r="H3144"/>
  <c r="I3144"/>
  <c r="J3144"/>
  <c r="K3144"/>
  <c r="L3144"/>
  <c r="M3144"/>
  <c r="N3144"/>
  <c r="O3144"/>
  <c r="P3144"/>
  <c r="Q3144"/>
  <c r="R3144"/>
  <c r="S3144"/>
  <c r="T3144"/>
  <c r="U3144"/>
  <c r="V3144"/>
  <c r="W3144"/>
  <c r="X3144"/>
  <c r="Y3144"/>
  <c r="Z3144"/>
  <c r="AA3144"/>
  <c r="AB3144"/>
  <c r="AC3144"/>
  <c r="AD3144"/>
  <c r="AE3144"/>
  <c r="AF3144"/>
  <c r="AG3144"/>
  <c r="AH3144"/>
  <c r="AI3144"/>
  <c r="AJ3144"/>
  <c r="AK3144"/>
  <c r="AL3144"/>
  <c r="AM3144"/>
  <c r="AN3144"/>
  <c r="AO3144"/>
  <c r="AP3144"/>
  <c r="AQ3144"/>
  <c r="AR3144"/>
  <c r="AS3144"/>
  <c r="AT3144"/>
  <c r="AU3144"/>
  <c r="AV3144"/>
  <c r="AW3144"/>
  <c r="AX3144"/>
  <c r="AY3144"/>
  <c r="AZ3144"/>
  <c r="BA3144"/>
  <c r="BB3144"/>
  <c r="BC3144"/>
  <c r="BD3144"/>
  <c r="BE3144"/>
  <c r="BF3144"/>
  <c r="BG3144"/>
  <c r="BH3144"/>
  <c r="BI3144"/>
  <c r="BJ3144"/>
  <c r="BK3144"/>
  <c r="BL3144"/>
  <c r="BM3144"/>
  <c r="BN3144"/>
  <c r="BO3144"/>
  <c r="BP3144"/>
  <c r="BQ3144"/>
  <c r="BR3144"/>
  <c r="BS3144"/>
  <c r="BT3144"/>
  <c r="BU3144"/>
  <c r="BV3144"/>
  <c r="BW3144"/>
  <c r="BX3144"/>
  <c r="BY3144"/>
  <c r="BZ3144"/>
  <c r="CA3144"/>
  <c r="CB3144"/>
  <c r="CC3144"/>
  <c r="CD3144"/>
  <c r="CE3144"/>
  <c r="CF3144"/>
  <c r="CG3144"/>
  <c r="CH3144"/>
  <c r="CI3144"/>
  <c r="CJ3144"/>
  <c r="CK3144"/>
  <c r="CL3144"/>
  <c r="CM3144"/>
  <c r="CN3144"/>
  <c r="CO3144"/>
  <c r="CP3144"/>
  <c r="CQ3144"/>
  <c r="CR3144"/>
  <c r="CS3144"/>
  <c r="CT3144"/>
  <c r="CU3144"/>
  <c r="CV3144"/>
  <c r="CW3144"/>
  <c r="CX3144"/>
  <c r="CY3144"/>
  <c r="CZ3144"/>
  <c r="DA3144"/>
  <c r="DB3144"/>
  <c r="DC3144"/>
  <c r="DD3144"/>
  <c r="DE3144"/>
  <c r="DF3144"/>
  <c r="DG3144"/>
  <c r="DH3144"/>
  <c r="DI3144"/>
  <c r="DJ3144"/>
  <c r="DK3144"/>
  <c r="DL3144"/>
  <c r="DM3144"/>
  <c r="DN3144"/>
  <c r="DO3144"/>
  <c r="DP3144"/>
  <c r="DQ3144"/>
  <c r="DR3144"/>
  <c r="DS3144"/>
  <c r="DT3144"/>
  <c r="C3145"/>
  <c r="D3145"/>
  <c r="E3145"/>
  <c r="F3145"/>
  <c r="G3145"/>
  <c r="H3145"/>
  <c r="I3145"/>
  <c r="J3145"/>
  <c r="K3145"/>
  <c r="L3145"/>
  <c r="M3145"/>
  <c r="N3145"/>
  <c r="O3145"/>
  <c r="P3145"/>
  <c r="Q3145"/>
  <c r="R3145"/>
  <c r="S3145"/>
  <c r="T3145"/>
  <c r="U3145"/>
  <c r="V3145"/>
  <c r="W3145"/>
  <c r="X3145"/>
  <c r="Y3145"/>
  <c r="Z3145"/>
  <c r="AA3145"/>
  <c r="AB3145"/>
  <c r="AC3145"/>
  <c r="AD3145"/>
  <c r="AE3145"/>
  <c r="AF3145"/>
  <c r="AG3145"/>
  <c r="AH3145"/>
  <c r="AI3145"/>
  <c r="AJ3145"/>
  <c r="AK3145"/>
  <c r="AL3145"/>
  <c r="AM3145"/>
  <c r="AN3145"/>
  <c r="AO3145"/>
  <c r="AP3145"/>
  <c r="AQ3145"/>
  <c r="AR3145"/>
  <c r="AS3145"/>
  <c r="AT3145"/>
  <c r="AU3145"/>
  <c r="AV3145"/>
  <c r="AW3145"/>
  <c r="AX3145"/>
  <c r="AY3145"/>
  <c r="AZ3145"/>
  <c r="BA3145"/>
  <c r="BB3145"/>
  <c r="BC3145"/>
  <c r="BD3145"/>
  <c r="BE3145"/>
  <c r="BF3145"/>
  <c r="BG3145"/>
  <c r="BH3145"/>
  <c r="BI3145"/>
  <c r="BJ3145"/>
  <c r="BK3145"/>
  <c r="BL3145"/>
  <c r="BM3145"/>
  <c r="BN3145"/>
  <c r="BO3145"/>
  <c r="BP3145"/>
  <c r="BQ3145"/>
  <c r="BR3145"/>
  <c r="BS3145"/>
  <c r="BT3145"/>
  <c r="BU3145"/>
  <c r="BV3145"/>
  <c r="BW3145"/>
  <c r="BX3145"/>
  <c r="BY3145"/>
  <c r="BZ3145"/>
  <c r="CA3145"/>
  <c r="CB3145"/>
  <c r="CC3145"/>
  <c r="CD3145"/>
  <c r="CE3145"/>
  <c r="CF3145"/>
  <c r="CG3145"/>
  <c r="CH3145"/>
  <c r="CI3145"/>
  <c r="CJ3145"/>
  <c r="CK3145"/>
  <c r="CL3145"/>
  <c r="CM3145"/>
  <c r="CN3145"/>
  <c r="CO3145"/>
  <c r="CP3145"/>
  <c r="CQ3145"/>
  <c r="CR3145"/>
  <c r="CS3145"/>
  <c r="CT3145"/>
  <c r="CU3145"/>
  <c r="CV3145"/>
  <c r="CW3145"/>
  <c r="CX3145"/>
  <c r="CY3145"/>
  <c r="CZ3145"/>
  <c r="DA3145"/>
  <c r="DB3145"/>
  <c r="DC3145"/>
  <c r="DD3145"/>
  <c r="DE3145"/>
  <c r="DF3145"/>
  <c r="DG3145"/>
  <c r="DH3145"/>
  <c r="DI3145"/>
  <c r="DJ3145"/>
  <c r="DK3145"/>
  <c r="DL3145"/>
  <c r="DM3145"/>
  <c r="DN3145"/>
  <c r="DO3145"/>
  <c r="DP3145"/>
  <c r="DQ3145"/>
  <c r="DR3145"/>
  <c r="DS3145"/>
  <c r="DT3145"/>
  <c r="C3146"/>
  <c r="D3146"/>
  <c r="E3146"/>
  <c r="F3146"/>
  <c r="G3146"/>
  <c r="H3146"/>
  <c r="I3146"/>
  <c r="J3146"/>
  <c r="K3146"/>
  <c r="L3146"/>
  <c r="M3146"/>
  <c r="N3146"/>
  <c r="O3146"/>
  <c r="P3146"/>
  <c r="Q3146"/>
  <c r="R3146"/>
  <c r="S3146"/>
  <c r="T3146"/>
  <c r="U3146"/>
  <c r="V3146"/>
  <c r="W3146"/>
  <c r="X3146"/>
  <c r="Y3146"/>
  <c r="Z3146"/>
  <c r="AA3146"/>
  <c r="AB3146"/>
  <c r="AC3146"/>
  <c r="AD3146"/>
  <c r="AE3146"/>
  <c r="AF3146"/>
  <c r="AG3146"/>
  <c r="AH3146"/>
  <c r="AI3146"/>
  <c r="AJ3146"/>
  <c r="AK3146"/>
  <c r="AL3146"/>
  <c r="AM3146"/>
  <c r="AN3146"/>
  <c r="AO3146"/>
  <c r="AP3146"/>
  <c r="AQ3146"/>
  <c r="AR3146"/>
  <c r="AS3146"/>
  <c r="AT3146"/>
  <c r="AU3146"/>
  <c r="AV3146"/>
  <c r="AW3146"/>
  <c r="AX3146"/>
  <c r="AY3146"/>
  <c r="AZ3146"/>
  <c r="BA3146"/>
  <c r="BB3146"/>
  <c r="BC3146"/>
  <c r="BD3146"/>
  <c r="BE3146"/>
  <c r="BF3146"/>
  <c r="BG3146"/>
  <c r="BH3146"/>
  <c r="BI3146"/>
  <c r="BJ3146"/>
  <c r="BK3146"/>
  <c r="BL3146"/>
  <c r="BM3146"/>
  <c r="BN3146"/>
  <c r="BO3146"/>
  <c r="BP3146"/>
  <c r="BQ3146"/>
  <c r="BR3146"/>
  <c r="BS3146"/>
  <c r="BT3146"/>
  <c r="BU3146"/>
  <c r="BV3146"/>
  <c r="BW3146"/>
  <c r="BX3146"/>
  <c r="BY3146"/>
  <c r="BZ3146"/>
  <c r="CA3146"/>
  <c r="CB3146"/>
  <c r="CC3146"/>
  <c r="CD3146"/>
  <c r="CE3146"/>
  <c r="CF3146"/>
  <c r="CG3146"/>
  <c r="CH3146"/>
  <c r="CI3146"/>
  <c r="CJ3146"/>
  <c r="CK3146"/>
  <c r="CL3146"/>
  <c r="CM3146"/>
  <c r="CN3146"/>
  <c r="CO3146"/>
  <c r="CP3146"/>
  <c r="CQ3146"/>
  <c r="CR3146"/>
  <c r="CS3146"/>
  <c r="CT3146"/>
  <c r="CU3146"/>
  <c r="CV3146"/>
  <c r="CW3146"/>
  <c r="CX3146"/>
  <c r="CY3146"/>
  <c r="CZ3146"/>
  <c r="DA3146"/>
  <c r="DB3146"/>
  <c r="DC3146"/>
  <c r="DD3146"/>
  <c r="DE3146"/>
  <c r="DF3146"/>
  <c r="DG3146"/>
  <c r="DH3146"/>
  <c r="DI3146"/>
  <c r="DJ3146"/>
  <c r="DK3146"/>
  <c r="DL3146"/>
  <c r="DM3146"/>
  <c r="DN3146"/>
  <c r="DO3146"/>
  <c r="DP3146"/>
  <c r="DQ3146"/>
  <c r="DR3146"/>
  <c r="DS3146"/>
  <c r="DT3146"/>
  <c r="C3147"/>
  <c r="D3147"/>
  <c r="E3147"/>
  <c r="F3147"/>
  <c r="G3147"/>
  <c r="H3147"/>
  <c r="I3147"/>
  <c r="J3147"/>
  <c r="K3147"/>
  <c r="L3147"/>
  <c r="M3147"/>
  <c r="N3147"/>
  <c r="O3147"/>
  <c r="P3147"/>
  <c r="Q3147"/>
  <c r="R3147"/>
  <c r="S3147"/>
  <c r="T3147"/>
  <c r="U3147"/>
  <c r="V3147"/>
  <c r="W3147"/>
  <c r="X3147"/>
  <c r="Y3147"/>
  <c r="Z3147"/>
  <c r="AA3147"/>
  <c r="AB3147"/>
  <c r="AC3147"/>
  <c r="AD3147"/>
  <c r="AE3147"/>
  <c r="AF3147"/>
  <c r="AG3147"/>
  <c r="AH3147"/>
  <c r="AI3147"/>
  <c r="AJ3147"/>
  <c r="AK3147"/>
  <c r="AL3147"/>
  <c r="AM3147"/>
  <c r="AN3147"/>
  <c r="AO3147"/>
  <c r="AP3147"/>
  <c r="AQ3147"/>
  <c r="AR3147"/>
  <c r="AS3147"/>
  <c r="AT3147"/>
  <c r="AU3147"/>
  <c r="AV3147"/>
  <c r="AW3147"/>
  <c r="AX3147"/>
  <c r="AY3147"/>
  <c r="AZ3147"/>
  <c r="BA3147"/>
  <c r="BB3147"/>
  <c r="BC3147"/>
  <c r="BD3147"/>
  <c r="BE3147"/>
  <c r="BF3147"/>
  <c r="BG3147"/>
  <c r="BH3147"/>
  <c r="BI3147"/>
  <c r="BJ3147"/>
  <c r="BK3147"/>
  <c r="BL3147"/>
  <c r="BM3147"/>
  <c r="BN3147"/>
  <c r="BO3147"/>
  <c r="BP3147"/>
  <c r="BQ3147"/>
  <c r="BR3147"/>
  <c r="BS3147"/>
  <c r="BT3147"/>
  <c r="BU3147"/>
  <c r="BV3147"/>
  <c r="BW3147"/>
  <c r="BX3147"/>
  <c r="BY3147"/>
  <c r="BZ3147"/>
  <c r="CA3147"/>
  <c r="CB3147"/>
  <c r="CC3147"/>
  <c r="CD3147"/>
  <c r="CE3147"/>
  <c r="CF3147"/>
  <c r="CG3147"/>
  <c r="CH3147"/>
  <c r="CI3147"/>
  <c r="CJ3147"/>
  <c r="CK3147"/>
  <c r="CL3147"/>
  <c r="CM3147"/>
  <c r="CN3147"/>
  <c r="CO3147"/>
  <c r="CP3147"/>
  <c r="CQ3147"/>
  <c r="CR3147"/>
  <c r="CS3147"/>
  <c r="CT3147"/>
  <c r="CU3147"/>
  <c r="CV3147"/>
  <c r="CW3147"/>
  <c r="CX3147"/>
  <c r="CY3147"/>
  <c r="CZ3147"/>
  <c r="DA3147"/>
  <c r="DB3147"/>
  <c r="DC3147"/>
  <c r="DD3147"/>
  <c r="DE3147"/>
  <c r="DF3147"/>
  <c r="DG3147"/>
  <c r="DH3147"/>
  <c r="DI3147"/>
  <c r="DJ3147"/>
  <c r="DK3147"/>
  <c r="DL3147"/>
  <c r="DM3147"/>
  <c r="DN3147"/>
  <c r="DO3147"/>
  <c r="DP3147"/>
  <c r="DQ3147"/>
  <c r="DR3147"/>
  <c r="DS3147"/>
  <c r="DT3147"/>
  <c r="C3148"/>
  <c r="D3148"/>
  <c r="E3148"/>
  <c r="F3148"/>
  <c r="G3148"/>
  <c r="H3148"/>
  <c r="I3148"/>
  <c r="J3148"/>
  <c r="K3148"/>
  <c r="L3148"/>
  <c r="M3148"/>
  <c r="N3148"/>
  <c r="O3148"/>
  <c r="P3148"/>
  <c r="Q3148"/>
  <c r="R3148"/>
  <c r="S3148"/>
  <c r="T3148"/>
  <c r="U3148"/>
  <c r="V3148"/>
  <c r="W3148"/>
  <c r="X3148"/>
  <c r="Y3148"/>
  <c r="Z3148"/>
  <c r="AA3148"/>
  <c r="AB3148"/>
  <c r="AC3148"/>
  <c r="AD3148"/>
  <c r="AE3148"/>
  <c r="AF3148"/>
  <c r="AG3148"/>
  <c r="AH3148"/>
  <c r="AI3148"/>
  <c r="AJ3148"/>
  <c r="AK3148"/>
  <c r="AL3148"/>
  <c r="AM3148"/>
  <c r="AN3148"/>
  <c r="AO3148"/>
  <c r="AP3148"/>
  <c r="AQ3148"/>
  <c r="AR3148"/>
  <c r="AS3148"/>
  <c r="AT3148"/>
  <c r="AU3148"/>
  <c r="AV3148"/>
  <c r="AW3148"/>
  <c r="AX3148"/>
  <c r="AY3148"/>
  <c r="AZ3148"/>
  <c r="BA3148"/>
  <c r="BB3148"/>
  <c r="BC3148"/>
  <c r="BD3148"/>
  <c r="BE3148"/>
  <c r="BF3148"/>
  <c r="BG3148"/>
  <c r="BH3148"/>
  <c r="BI3148"/>
  <c r="BJ3148"/>
  <c r="BK3148"/>
  <c r="BL3148"/>
  <c r="BM3148"/>
  <c r="BN3148"/>
  <c r="BO3148"/>
  <c r="BP3148"/>
  <c r="BQ3148"/>
  <c r="BR3148"/>
  <c r="BS3148"/>
  <c r="BT3148"/>
  <c r="BU3148"/>
  <c r="BV3148"/>
  <c r="BW3148"/>
  <c r="BX3148"/>
  <c r="BY3148"/>
  <c r="BZ3148"/>
  <c r="CA3148"/>
  <c r="CB3148"/>
  <c r="CC3148"/>
  <c r="CD3148"/>
  <c r="CE3148"/>
  <c r="CF3148"/>
  <c r="CG3148"/>
  <c r="CH3148"/>
  <c r="CI3148"/>
  <c r="CJ3148"/>
  <c r="CK3148"/>
  <c r="CL3148"/>
  <c r="CM3148"/>
  <c r="CN3148"/>
  <c r="CO3148"/>
  <c r="CP3148"/>
  <c r="CQ3148"/>
  <c r="CR3148"/>
  <c r="CS3148"/>
  <c r="CT3148"/>
  <c r="CU3148"/>
  <c r="CV3148"/>
  <c r="CW3148"/>
  <c r="CX3148"/>
  <c r="CY3148"/>
  <c r="CZ3148"/>
  <c r="DA3148"/>
  <c r="DB3148"/>
  <c r="DC3148"/>
  <c r="DD3148"/>
  <c r="DE3148"/>
  <c r="DF3148"/>
  <c r="DG3148"/>
  <c r="DH3148"/>
  <c r="DI3148"/>
  <c r="DJ3148"/>
  <c r="DK3148"/>
  <c r="DL3148"/>
  <c r="DM3148"/>
  <c r="DN3148"/>
  <c r="DO3148"/>
  <c r="DP3148"/>
  <c r="DQ3148"/>
  <c r="DR3148"/>
  <c r="DS3148"/>
  <c r="DT3148"/>
  <c r="C3149"/>
  <c r="D3149"/>
  <c r="E3149"/>
  <c r="F3149"/>
  <c r="G3149"/>
  <c r="H3149"/>
  <c r="I3149"/>
  <c r="J3149"/>
  <c r="K3149"/>
  <c r="L3149"/>
  <c r="M3149"/>
  <c r="N3149"/>
  <c r="O3149"/>
  <c r="P3149"/>
  <c r="Q3149"/>
  <c r="R3149"/>
  <c r="S3149"/>
  <c r="T3149"/>
  <c r="U3149"/>
  <c r="V3149"/>
  <c r="W3149"/>
  <c r="X3149"/>
  <c r="Y3149"/>
  <c r="Z3149"/>
  <c r="AA3149"/>
  <c r="AB3149"/>
  <c r="AC3149"/>
  <c r="AD3149"/>
  <c r="AE3149"/>
  <c r="AF3149"/>
  <c r="AG3149"/>
  <c r="AH3149"/>
  <c r="AI3149"/>
  <c r="AJ3149"/>
  <c r="AK3149"/>
  <c r="AL3149"/>
  <c r="AM3149"/>
  <c r="AN3149"/>
  <c r="AO3149"/>
  <c r="AP3149"/>
  <c r="AQ3149"/>
  <c r="AR3149"/>
  <c r="AS3149"/>
  <c r="AT3149"/>
  <c r="AU3149"/>
  <c r="AV3149"/>
  <c r="AW3149"/>
  <c r="AX3149"/>
  <c r="AY3149"/>
  <c r="AZ3149"/>
  <c r="BA3149"/>
  <c r="BB3149"/>
  <c r="BC3149"/>
  <c r="BD3149"/>
  <c r="BE3149"/>
  <c r="BF3149"/>
  <c r="BG3149"/>
  <c r="BH3149"/>
  <c r="BI3149"/>
  <c r="BJ3149"/>
  <c r="BK3149"/>
  <c r="BL3149"/>
  <c r="BM3149"/>
  <c r="BN3149"/>
  <c r="BO3149"/>
  <c r="BP3149"/>
  <c r="BQ3149"/>
  <c r="BR3149"/>
  <c r="BS3149"/>
  <c r="BT3149"/>
  <c r="BU3149"/>
  <c r="BV3149"/>
  <c r="BW3149"/>
  <c r="BX3149"/>
  <c r="BY3149"/>
  <c r="BZ3149"/>
  <c r="CA3149"/>
  <c r="CB3149"/>
  <c r="CC3149"/>
  <c r="CD3149"/>
  <c r="CE3149"/>
  <c r="CF3149"/>
  <c r="CG3149"/>
  <c r="CH3149"/>
  <c r="CI3149"/>
  <c r="CJ3149"/>
  <c r="CK3149"/>
  <c r="CL3149"/>
  <c r="CM3149"/>
  <c r="CN3149"/>
  <c r="CO3149"/>
  <c r="CP3149"/>
  <c r="CQ3149"/>
  <c r="CR3149"/>
  <c r="CS3149"/>
  <c r="CT3149"/>
  <c r="CU3149"/>
  <c r="CV3149"/>
  <c r="CW3149"/>
  <c r="CX3149"/>
  <c r="CY3149"/>
  <c r="CZ3149"/>
  <c r="DA3149"/>
  <c r="DB3149"/>
  <c r="DC3149"/>
  <c r="DD3149"/>
  <c r="DE3149"/>
  <c r="DF3149"/>
  <c r="DG3149"/>
  <c r="DH3149"/>
  <c r="DI3149"/>
  <c r="DJ3149"/>
  <c r="DK3149"/>
  <c r="DL3149"/>
  <c r="DM3149"/>
  <c r="DN3149"/>
  <c r="DO3149"/>
  <c r="DP3149"/>
  <c r="DQ3149"/>
  <c r="DR3149"/>
  <c r="DS3149"/>
  <c r="DT3149"/>
  <c r="C3150"/>
  <c r="D3150"/>
  <c r="E3150"/>
  <c r="F3150"/>
  <c r="G3150"/>
  <c r="H3150"/>
  <c r="I3150"/>
  <c r="J3150"/>
  <c r="K3150"/>
  <c r="L3150"/>
  <c r="M3150"/>
  <c r="N3150"/>
  <c r="O3150"/>
  <c r="P3150"/>
  <c r="Q3150"/>
  <c r="R3150"/>
  <c r="S3150"/>
  <c r="T3150"/>
  <c r="U3150"/>
  <c r="V3150"/>
  <c r="W3150"/>
  <c r="X3150"/>
  <c r="Y3150"/>
  <c r="Z3150"/>
  <c r="AA3150"/>
  <c r="AB3150"/>
  <c r="AC3150"/>
  <c r="AD3150"/>
  <c r="AE3150"/>
  <c r="AF3150"/>
  <c r="AG3150"/>
  <c r="AH3150"/>
  <c r="AI3150"/>
  <c r="AJ3150"/>
  <c r="AK3150"/>
  <c r="AL3150"/>
  <c r="AM3150"/>
  <c r="AN3150"/>
  <c r="AO3150"/>
  <c r="AP3150"/>
  <c r="AQ3150"/>
  <c r="AR3150"/>
  <c r="AS3150"/>
  <c r="AT3150"/>
  <c r="AU3150"/>
  <c r="AV3150"/>
  <c r="AW3150"/>
  <c r="AX3150"/>
  <c r="AY3150"/>
  <c r="AZ3150"/>
  <c r="BA3150"/>
  <c r="BB3150"/>
  <c r="BC3150"/>
  <c r="BD3150"/>
  <c r="BE3150"/>
  <c r="BF3150"/>
  <c r="BG3150"/>
  <c r="BH3150"/>
  <c r="BI3150"/>
  <c r="BJ3150"/>
  <c r="BK3150"/>
  <c r="BL3150"/>
  <c r="BM3150"/>
  <c r="BN3150"/>
  <c r="BO3150"/>
  <c r="BP3150"/>
  <c r="BQ3150"/>
  <c r="BR3150"/>
  <c r="BS3150"/>
  <c r="BT3150"/>
  <c r="BU3150"/>
  <c r="BV3150"/>
  <c r="BW3150"/>
  <c r="BX3150"/>
  <c r="BY3150"/>
  <c r="BZ3150"/>
  <c r="CA3150"/>
  <c r="CB3150"/>
  <c r="CC3150"/>
  <c r="CD3150"/>
  <c r="CE3150"/>
  <c r="CF3150"/>
  <c r="CG3150"/>
  <c r="CH3150"/>
  <c r="CI3150"/>
  <c r="CJ3150"/>
  <c r="CK3150"/>
  <c r="CL3150"/>
  <c r="CM3150"/>
  <c r="CN3150"/>
  <c r="CO3150"/>
  <c r="CP3150"/>
  <c r="CQ3150"/>
  <c r="CR3150"/>
  <c r="CS3150"/>
  <c r="CT3150"/>
  <c r="CU3150"/>
  <c r="CV3150"/>
  <c r="CW3150"/>
  <c r="CX3150"/>
  <c r="CY3150"/>
  <c r="CZ3150"/>
  <c r="DA3150"/>
  <c r="DB3150"/>
  <c r="DC3150"/>
  <c r="DD3150"/>
  <c r="DE3150"/>
  <c r="DF3150"/>
  <c r="DG3150"/>
  <c r="DH3150"/>
  <c r="DI3150"/>
  <c r="DJ3150"/>
  <c r="DK3150"/>
  <c r="DL3150"/>
  <c r="DM3150"/>
  <c r="DN3150"/>
  <c r="DO3150"/>
  <c r="DP3150"/>
  <c r="DQ3150"/>
  <c r="DR3150"/>
  <c r="DS3150"/>
  <c r="DT3150"/>
  <c r="C3151"/>
  <c r="D3151"/>
  <c r="E3151"/>
  <c r="F3151"/>
  <c r="G3151"/>
  <c r="H3151"/>
  <c r="I3151"/>
  <c r="J3151"/>
  <c r="K3151"/>
  <c r="L3151"/>
  <c r="M3151"/>
  <c r="N3151"/>
  <c r="O3151"/>
  <c r="P3151"/>
  <c r="Q3151"/>
  <c r="R3151"/>
  <c r="S3151"/>
  <c r="T3151"/>
  <c r="U3151"/>
  <c r="V3151"/>
  <c r="W3151"/>
  <c r="X3151"/>
  <c r="Y3151"/>
  <c r="Z3151"/>
  <c r="AA3151"/>
  <c r="AB3151"/>
  <c r="AC3151"/>
  <c r="AD3151"/>
  <c r="AE3151"/>
  <c r="AF3151"/>
  <c r="AG3151"/>
  <c r="AH3151"/>
  <c r="AI3151"/>
  <c r="AJ3151"/>
  <c r="AK3151"/>
  <c r="AL3151"/>
  <c r="AM3151"/>
  <c r="AN3151"/>
  <c r="AO3151"/>
  <c r="AP3151"/>
  <c r="AQ3151"/>
  <c r="AR3151"/>
  <c r="AS3151"/>
  <c r="AT3151"/>
  <c r="AU3151"/>
  <c r="AV3151"/>
  <c r="AW3151"/>
  <c r="AX3151"/>
  <c r="AY3151"/>
  <c r="AZ3151"/>
  <c r="BA3151"/>
  <c r="BB3151"/>
  <c r="BC3151"/>
  <c r="BD3151"/>
  <c r="BE3151"/>
  <c r="BF3151"/>
  <c r="BG3151"/>
  <c r="BH3151"/>
  <c r="BI3151"/>
  <c r="BJ3151"/>
  <c r="BK3151"/>
  <c r="BL3151"/>
  <c r="BM3151"/>
  <c r="BN3151"/>
  <c r="BO3151"/>
  <c r="BP3151"/>
  <c r="BQ3151"/>
  <c r="BR3151"/>
  <c r="BS3151"/>
  <c r="BT3151"/>
  <c r="BU3151"/>
  <c r="BV3151"/>
  <c r="BW3151"/>
  <c r="BX3151"/>
  <c r="BY3151"/>
  <c r="BZ3151"/>
  <c r="CA3151"/>
  <c r="CB3151"/>
  <c r="CC3151"/>
  <c r="CD3151"/>
  <c r="CE3151"/>
  <c r="CF3151"/>
  <c r="CG3151"/>
  <c r="CH3151"/>
  <c r="CI3151"/>
  <c r="CJ3151"/>
  <c r="CK3151"/>
  <c r="CL3151"/>
  <c r="CM3151"/>
  <c r="CN3151"/>
  <c r="CO3151"/>
  <c r="CP3151"/>
  <c r="CQ3151"/>
  <c r="CR3151"/>
  <c r="CS3151"/>
  <c r="CT3151"/>
  <c r="CU3151"/>
  <c r="CV3151"/>
  <c r="CW3151"/>
  <c r="CX3151"/>
  <c r="CY3151"/>
  <c r="CZ3151"/>
  <c r="DA3151"/>
  <c r="DB3151"/>
  <c r="DC3151"/>
  <c r="DD3151"/>
  <c r="DE3151"/>
  <c r="DF3151"/>
  <c r="DG3151"/>
  <c r="DH3151"/>
  <c r="DI3151"/>
  <c r="DJ3151"/>
  <c r="DK3151"/>
  <c r="DL3151"/>
  <c r="DM3151"/>
  <c r="DN3151"/>
  <c r="DO3151"/>
  <c r="DP3151"/>
  <c r="DQ3151"/>
  <c r="DR3151"/>
  <c r="DS3151"/>
  <c r="DT3151"/>
  <c r="C3152"/>
  <c r="D3152"/>
  <c r="E3152"/>
  <c r="F3152"/>
  <c r="G3152"/>
  <c r="H3152"/>
  <c r="I3152"/>
  <c r="J3152"/>
  <c r="K3152"/>
  <c r="L3152"/>
  <c r="M3152"/>
  <c r="N3152"/>
  <c r="O3152"/>
  <c r="P3152"/>
  <c r="Q3152"/>
  <c r="R3152"/>
  <c r="S3152"/>
  <c r="T3152"/>
  <c r="U3152"/>
  <c r="V3152"/>
  <c r="W3152"/>
  <c r="X3152"/>
  <c r="Y3152"/>
  <c r="Z3152"/>
  <c r="AA3152"/>
  <c r="AB3152"/>
  <c r="AC3152"/>
  <c r="AD3152"/>
  <c r="AE3152"/>
  <c r="AF3152"/>
  <c r="AG3152"/>
  <c r="AH3152"/>
  <c r="AI3152"/>
  <c r="AJ3152"/>
  <c r="AK3152"/>
  <c r="AL3152"/>
  <c r="AM3152"/>
  <c r="AN3152"/>
  <c r="AO3152"/>
  <c r="AP3152"/>
  <c r="AQ3152"/>
  <c r="AR3152"/>
  <c r="AS3152"/>
  <c r="AT3152"/>
  <c r="AU3152"/>
  <c r="AV3152"/>
  <c r="AW3152"/>
  <c r="AX3152"/>
  <c r="AY3152"/>
  <c r="AZ3152"/>
  <c r="BA3152"/>
  <c r="BB3152"/>
  <c r="BC3152"/>
  <c r="BD3152"/>
  <c r="BE3152"/>
  <c r="BF3152"/>
  <c r="BG3152"/>
  <c r="BH3152"/>
  <c r="BI3152"/>
  <c r="BJ3152"/>
  <c r="BK3152"/>
  <c r="BL3152"/>
  <c r="BM3152"/>
  <c r="BN3152"/>
  <c r="BO3152"/>
  <c r="BP3152"/>
  <c r="BQ3152"/>
  <c r="BR3152"/>
  <c r="BS3152"/>
  <c r="BT3152"/>
  <c r="BU3152"/>
  <c r="BV3152"/>
  <c r="BW3152"/>
  <c r="BX3152"/>
  <c r="BY3152"/>
  <c r="BZ3152"/>
  <c r="CA3152"/>
  <c r="CB3152"/>
  <c r="CC3152"/>
  <c r="CD3152"/>
  <c r="CE3152"/>
  <c r="CF3152"/>
  <c r="CG3152"/>
  <c r="CH3152"/>
  <c r="CI3152"/>
  <c r="CJ3152"/>
  <c r="CK3152"/>
  <c r="CL3152"/>
  <c r="CM3152"/>
  <c r="CN3152"/>
  <c r="CO3152"/>
  <c r="CP3152"/>
  <c r="CQ3152"/>
  <c r="CR3152"/>
  <c r="CS3152"/>
  <c r="CT3152"/>
  <c r="CU3152"/>
  <c r="CV3152"/>
  <c r="CW3152"/>
  <c r="CX3152"/>
  <c r="CY3152"/>
  <c r="CZ3152"/>
  <c r="DA3152"/>
  <c r="DB3152"/>
  <c r="DC3152"/>
  <c r="DD3152"/>
  <c r="DE3152"/>
  <c r="DF3152"/>
  <c r="DG3152"/>
  <c r="DH3152"/>
  <c r="DI3152"/>
  <c r="DJ3152"/>
  <c r="DK3152"/>
  <c r="DL3152"/>
  <c r="DM3152"/>
  <c r="DN3152"/>
  <c r="DO3152"/>
  <c r="DP3152"/>
  <c r="DQ3152"/>
  <c r="DR3152"/>
  <c r="DS3152"/>
  <c r="DT3152"/>
  <c r="C3153"/>
  <c r="D3153"/>
  <c r="E3153"/>
  <c r="F3153"/>
  <c r="G3153"/>
  <c r="H3153"/>
  <c r="I3153"/>
  <c r="J3153"/>
  <c r="K3153"/>
  <c r="L3153"/>
  <c r="M3153"/>
  <c r="N3153"/>
  <c r="O3153"/>
  <c r="P3153"/>
  <c r="Q3153"/>
  <c r="R3153"/>
  <c r="S3153"/>
  <c r="T3153"/>
  <c r="U3153"/>
  <c r="V3153"/>
  <c r="W3153"/>
  <c r="X3153"/>
  <c r="Y3153"/>
  <c r="Z3153"/>
  <c r="AA3153"/>
  <c r="AB3153"/>
  <c r="AC3153"/>
  <c r="AD3153"/>
  <c r="AE3153"/>
  <c r="AF3153"/>
  <c r="AG3153"/>
  <c r="AH3153"/>
  <c r="AI3153"/>
  <c r="AJ3153"/>
  <c r="AK3153"/>
  <c r="AL3153"/>
  <c r="AM3153"/>
  <c r="AN3153"/>
  <c r="AO3153"/>
  <c r="AP3153"/>
  <c r="AQ3153"/>
  <c r="AR3153"/>
  <c r="AS3153"/>
  <c r="AT3153"/>
  <c r="AU3153"/>
  <c r="AV3153"/>
  <c r="AW3153"/>
  <c r="AX3153"/>
  <c r="AY3153"/>
  <c r="AZ3153"/>
  <c r="BA3153"/>
  <c r="BB3153"/>
  <c r="BC3153"/>
  <c r="BD3153"/>
  <c r="BE3153"/>
  <c r="BF3153"/>
  <c r="BG3153"/>
  <c r="BH3153"/>
  <c r="BI3153"/>
  <c r="BJ3153"/>
  <c r="BK3153"/>
  <c r="BL3153"/>
  <c r="BM3153"/>
  <c r="BN3153"/>
  <c r="BO3153"/>
  <c r="BP3153"/>
  <c r="BQ3153"/>
  <c r="BR3153"/>
  <c r="BS3153"/>
  <c r="BT3153"/>
  <c r="BU3153"/>
  <c r="BV3153"/>
  <c r="BW3153"/>
  <c r="BX3153"/>
  <c r="BY3153"/>
  <c r="BZ3153"/>
  <c r="CA3153"/>
  <c r="CB3153"/>
  <c r="CC3153"/>
  <c r="CD3153"/>
  <c r="CE3153"/>
  <c r="CF3153"/>
  <c r="CG3153"/>
  <c r="CH3153"/>
  <c r="CI3153"/>
  <c r="CJ3153"/>
  <c r="CK3153"/>
  <c r="CL3153"/>
  <c r="CM3153"/>
  <c r="CN3153"/>
  <c r="CO3153"/>
  <c r="CP3153"/>
  <c r="CQ3153"/>
  <c r="CR3153"/>
  <c r="CS3153"/>
  <c r="CT3153"/>
  <c r="CU3153"/>
  <c r="CV3153"/>
  <c r="CW3153"/>
  <c r="CX3153"/>
  <c r="CY3153"/>
  <c r="CZ3153"/>
  <c r="DA3153"/>
  <c r="DB3153"/>
  <c r="DC3153"/>
  <c r="DD3153"/>
  <c r="DE3153"/>
  <c r="DF3153"/>
  <c r="DG3153"/>
  <c r="DH3153"/>
  <c r="DI3153"/>
  <c r="DJ3153"/>
  <c r="DK3153"/>
  <c r="DL3153"/>
  <c r="DM3153"/>
  <c r="DN3153"/>
  <c r="DO3153"/>
  <c r="DP3153"/>
  <c r="DQ3153"/>
  <c r="DR3153"/>
  <c r="DS3153"/>
  <c r="DT3153"/>
  <c r="C3154"/>
  <c r="D3154"/>
  <c r="E3154"/>
  <c r="F3154"/>
  <c r="G3154"/>
  <c r="H3154"/>
  <c r="I3154"/>
  <c r="J3154"/>
  <c r="K3154"/>
  <c r="L3154"/>
  <c r="M3154"/>
  <c r="N3154"/>
  <c r="O3154"/>
  <c r="P3154"/>
  <c r="Q3154"/>
  <c r="R3154"/>
  <c r="S3154"/>
  <c r="T3154"/>
  <c r="U3154"/>
  <c r="V3154"/>
  <c r="W3154"/>
  <c r="X3154"/>
  <c r="Y3154"/>
  <c r="Z3154"/>
  <c r="AA3154"/>
  <c r="AB3154"/>
  <c r="AC3154"/>
  <c r="AD3154"/>
  <c r="AE3154"/>
  <c r="AF3154"/>
  <c r="AG3154"/>
  <c r="AH3154"/>
  <c r="AI3154"/>
  <c r="AJ3154"/>
  <c r="AK3154"/>
  <c r="AL3154"/>
  <c r="AM3154"/>
  <c r="AN3154"/>
  <c r="AO3154"/>
  <c r="AP3154"/>
  <c r="AQ3154"/>
  <c r="AR3154"/>
  <c r="AS3154"/>
  <c r="AT3154"/>
  <c r="AU3154"/>
  <c r="AV3154"/>
  <c r="AW3154"/>
  <c r="AX3154"/>
  <c r="AY3154"/>
  <c r="AZ3154"/>
  <c r="BA3154"/>
  <c r="BB3154"/>
  <c r="BC3154"/>
  <c r="BD3154"/>
  <c r="BE3154"/>
  <c r="BF3154"/>
  <c r="BG3154"/>
  <c r="BH3154"/>
  <c r="BI3154"/>
  <c r="BJ3154"/>
  <c r="BK3154"/>
  <c r="BL3154"/>
  <c r="BM3154"/>
  <c r="BN3154"/>
  <c r="BO3154"/>
  <c r="BP3154"/>
  <c r="BQ3154"/>
  <c r="BR3154"/>
  <c r="BS3154"/>
  <c r="BT3154"/>
  <c r="BU3154"/>
  <c r="BV3154"/>
  <c r="BW3154"/>
  <c r="BX3154"/>
  <c r="BY3154"/>
  <c r="BZ3154"/>
  <c r="CA3154"/>
  <c r="CB3154"/>
  <c r="CC3154"/>
  <c r="CD3154"/>
  <c r="CE3154"/>
  <c r="CF3154"/>
  <c r="CG3154"/>
  <c r="CH3154"/>
  <c r="CI3154"/>
  <c r="CJ3154"/>
  <c r="CK3154"/>
  <c r="CL3154"/>
  <c r="CM3154"/>
  <c r="CN3154"/>
  <c r="CO3154"/>
  <c r="CP3154"/>
  <c r="CQ3154"/>
  <c r="CR3154"/>
  <c r="CS3154"/>
  <c r="CT3154"/>
  <c r="CU3154"/>
  <c r="CV3154"/>
  <c r="CW3154"/>
  <c r="CX3154"/>
  <c r="CY3154"/>
  <c r="CZ3154"/>
  <c r="DA3154"/>
  <c r="DB3154"/>
  <c r="DC3154"/>
  <c r="DD3154"/>
  <c r="DE3154"/>
  <c r="DF3154"/>
  <c r="DG3154"/>
  <c r="DH3154"/>
  <c r="DI3154"/>
  <c r="DJ3154"/>
  <c r="DK3154"/>
  <c r="DL3154"/>
  <c r="DM3154"/>
  <c r="DN3154"/>
  <c r="DO3154"/>
  <c r="DP3154"/>
  <c r="DQ3154"/>
  <c r="DR3154"/>
  <c r="DS3154"/>
  <c r="DT3154"/>
  <c r="C3155"/>
  <c r="D3155"/>
  <c r="E3155"/>
  <c r="F3155"/>
  <c r="G3155"/>
  <c r="H3155"/>
  <c r="I3155"/>
  <c r="J3155"/>
  <c r="K3155"/>
  <c r="L3155"/>
  <c r="M3155"/>
  <c r="N3155"/>
  <c r="O3155"/>
  <c r="P3155"/>
  <c r="Q3155"/>
  <c r="R3155"/>
  <c r="S3155"/>
  <c r="T3155"/>
  <c r="U3155"/>
  <c r="V3155"/>
  <c r="W3155"/>
  <c r="X3155"/>
  <c r="Y3155"/>
  <c r="Z3155"/>
  <c r="AA3155"/>
  <c r="AB3155"/>
  <c r="AC3155"/>
  <c r="AD3155"/>
  <c r="AE3155"/>
  <c r="AF3155"/>
  <c r="AG3155"/>
  <c r="AH3155"/>
  <c r="AI3155"/>
  <c r="AJ3155"/>
  <c r="AK3155"/>
  <c r="AL3155"/>
  <c r="AM3155"/>
  <c r="AN3155"/>
  <c r="AO3155"/>
  <c r="AP3155"/>
  <c r="AQ3155"/>
  <c r="AR3155"/>
  <c r="AS3155"/>
  <c r="AT3155"/>
  <c r="AU3155"/>
  <c r="AV3155"/>
  <c r="AW3155"/>
  <c r="AX3155"/>
  <c r="AY3155"/>
  <c r="AZ3155"/>
  <c r="BA3155"/>
  <c r="BB3155"/>
  <c r="BC3155"/>
  <c r="BD3155"/>
  <c r="BE3155"/>
  <c r="BF3155"/>
  <c r="BG3155"/>
  <c r="BH3155"/>
  <c r="BI3155"/>
  <c r="BJ3155"/>
  <c r="BK3155"/>
  <c r="BL3155"/>
  <c r="BM3155"/>
  <c r="BN3155"/>
  <c r="BO3155"/>
  <c r="BP3155"/>
  <c r="BQ3155"/>
  <c r="BR3155"/>
  <c r="BS3155"/>
  <c r="BT3155"/>
  <c r="BU3155"/>
  <c r="BV3155"/>
  <c r="BW3155"/>
  <c r="BX3155"/>
  <c r="BY3155"/>
  <c r="BZ3155"/>
  <c r="CA3155"/>
  <c r="CB3155"/>
  <c r="CC3155"/>
  <c r="CD3155"/>
  <c r="CE3155"/>
  <c r="CF3155"/>
  <c r="CG3155"/>
  <c r="CH3155"/>
  <c r="CI3155"/>
  <c r="CJ3155"/>
  <c r="CK3155"/>
  <c r="CL3155"/>
  <c r="CM3155"/>
  <c r="CN3155"/>
  <c r="CO3155"/>
  <c r="CP3155"/>
  <c r="CQ3155"/>
  <c r="CR3155"/>
  <c r="CS3155"/>
  <c r="CT3155"/>
  <c r="CU3155"/>
  <c r="CV3155"/>
  <c r="CW3155"/>
  <c r="CX3155"/>
  <c r="CY3155"/>
  <c r="CZ3155"/>
  <c r="DA3155"/>
  <c r="DB3155"/>
  <c r="DC3155"/>
  <c r="DD3155"/>
  <c r="DE3155"/>
  <c r="DF3155"/>
  <c r="DG3155"/>
  <c r="DH3155"/>
  <c r="DI3155"/>
  <c r="DJ3155"/>
  <c r="DK3155"/>
  <c r="DL3155"/>
  <c r="DM3155"/>
  <c r="DN3155"/>
  <c r="DO3155"/>
  <c r="DP3155"/>
  <c r="DQ3155"/>
  <c r="DR3155"/>
  <c r="DS3155"/>
  <c r="DT3155"/>
  <c r="C3156"/>
  <c r="D3156"/>
  <c r="E3156"/>
  <c r="F3156"/>
  <c r="G3156"/>
  <c r="H3156"/>
  <c r="I3156"/>
  <c r="J3156"/>
  <c r="K3156"/>
  <c r="L3156"/>
  <c r="M3156"/>
  <c r="N3156"/>
  <c r="O3156"/>
  <c r="P3156"/>
  <c r="Q3156"/>
  <c r="R3156"/>
  <c r="S3156"/>
  <c r="T3156"/>
  <c r="U3156"/>
  <c r="V3156"/>
  <c r="W3156"/>
  <c r="X3156"/>
  <c r="Y3156"/>
  <c r="Z3156"/>
  <c r="AA3156"/>
  <c r="AB3156"/>
  <c r="AC3156"/>
  <c r="AD3156"/>
  <c r="AE3156"/>
  <c r="AF3156"/>
  <c r="AG3156"/>
  <c r="AH3156"/>
  <c r="AI3156"/>
  <c r="AJ3156"/>
  <c r="AK3156"/>
  <c r="AL3156"/>
  <c r="AM3156"/>
  <c r="AN3156"/>
  <c r="AO3156"/>
  <c r="AP3156"/>
  <c r="AQ3156"/>
  <c r="AR3156"/>
  <c r="AS3156"/>
  <c r="AT3156"/>
  <c r="AU3156"/>
  <c r="AV3156"/>
  <c r="AW3156"/>
  <c r="AX3156"/>
  <c r="AY3156"/>
  <c r="AZ3156"/>
  <c r="BA3156"/>
  <c r="BB3156"/>
  <c r="BC3156"/>
  <c r="BD3156"/>
  <c r="BE3156"/>
  <c r="BF3156"/>
  <c r="BG3156"/>
  <c r="BH3156"/>
  <c r="BI3156"/>
  <c r="BJ3156"/>
  <c r="BK3156"/>
  <c r="BL3156"/>
  <c r="BM3156"/>
  <c r="BN3156"/>
  <c r="BO3156"/>
  <c r="BP3156"/>
  <c r="BQ3156"/>
  <c r="BR3156"/>
  <c r="BS3156"/>
  <c r="BT3156"/>
  <c r="BU3156"/>
  <c r="BV3156"/>
  <c r="BW3156"/>
  <c r="BX3156"/>
  <c r="BY3156"/>
  <c r="BZ3156"/>
  <c r="CA3156"/>
  <c r="CB3156"/>
  <c r="CC3156"/>
  <c r="CD3156"/>
  <c r="CE3156"/>
  <c r="CF3156"/>
  <c r="CG3156"/>
  <c r="CH3156"/>
  <c r="CI3156"/>
  <c r="CJ3156"/>
  <c r="CK3156"/>
  <c r="CL3156"/>
  <c r="CM3156"/>
  <c r="CN3156"/>
  <c r="CO3156"/>
  <c r="CP3156"/>
  <c r="CQ3156"/>
  <c r="CR3156"/>
  <c r="CS3156"/>
  <c r="CT3156"/>
  <c r="CU3156"/>
  <c r="CV3156"/>
  <c r="CW3156"/>
  <c r="CX3156"/>
  <c r="CY3156"/>
  <c r="CZ3156"/>
  <c r="DA3156"/>
  <c r="DB3156"/>
  <c r="DC3156"/>
  <c r="DD3156"/>
  <c r="DE3156"/>
  <c r="DF3156"/>
  <c r="DG3156"/>
  <c r="DH3156"/>
  <c r="DI3156"/>
  <c r="DJ3156"/>
  <c r="DK3156"/>
  <c r="DL3156"/>
  <c r="DM3156"/>
  <c r="DN3156"/>
  <c r="DO3156"/>
  <c r="DP3156"/>
  <c r="DQ3156"/>
  <c r="DR3156"/>
  <c r="DS3156"/>
  <c r="DT3156"/>
  <c r="C3157"/>
  <c r="D3157"/>
  <c r="E3157"/>
  <c r="F3157"/>
  <c r="G3157"/>
  <c r="H3157"/>
  <c r="I3157"/>
  <c r="J3157"/>
  <c r="K3157"/>
  <c r="L3157"/>
  <c r="M3157"/>
  <c r="N3157"/>
  <c r="O3157"/>
  <c r="P3157"/>
  <c r="Q3157"/>
  <c r="R3157"/>
  <c r="S3157"/>
  <c r="T3157"/>
  <c r="U3157"/>
  <c r="V3157"/>
  <c r="W3157"/>
  <c r="X3157"/>
  <c r="Y3157"/>
  <c r="Z3157"/>
  <c r="AA3157"/>
  <c r="AB3157"/>
  <c r="AC3157"/>
  <c r="AD3157"/>
  <c r="AE3157"/>
  <c r="AF3157"/>
  <c r="AG3157"/>
  <c r="AH3157"/>
  <c r="AI3157"/>
  <c r="AJ3157"/>
  <c r="AK3157"/>
  <c r="AL3157"/>
  <c r="AM3157"/>
  <c r="AN3157"/>
  <c r="AO3157"/>
  <c r="AP3157"/>
  <c r="AQ3157"/>
  <c r="AR3157"/>
  <c r="AS3157"/>
  <c r="AT3157"/>
  <c r="AU3157"/>
  <c r="AV3157"/>
  <c r="AW3157"/>
  <c r="AX3157"/>
  <c r="AY3157"/>
  <c r="AZ3157"/>
  <c r="BA3157"/>
  <c r="BB3157"/>
  <c r="BC3157"/>
  <c r="BD3157"/>
  <c r="BE3157"/>
  <c r="BF3157"/>
  <c r="BG3157"/>
  <c r="BH3157"/>
  <c r="BI3157"/>
  <c r="BJ3157"/>
  <c r="BK3157"/>
  <c r="BL3157"/>
  <c r="BM3157"/>
  <c r="BN3157"/>
  <c r="BO3157"/>
  <c r="BP3157"/>
  <c r="BQ3157"/>
  <c r="BR3157"/>
  <c r="BS3157"/>
  <c r="BT3157"/>
  <c r="BU3157"/>
  <c r="BV3157"/>
  <c r="BW3157"/>
  <c r="BX3157"/>
  <c r="BY3157"/>
  <c r="BZ3157"/>
  <c r="CA3157"/>
  <c r="CB3157"/>
  <c r="CC3157"/>
  <c r="CD3157"/>
  <c r="CE3157"/>
  <c r="CF3157"/>
  <c r="CG3157"/>
  <c r="CH3157"/>
  <c r="CI3157"/>
  <c r="CJ3157"/>
  <c r="CK3157"/>
  <c r="CL3157"/>
  <c r="CM3157"/>
  <c r="CN3157"/>
  <c r="CO3157"/>
  <c r="CP3157"/>
  <c r="CQ3157"/>
  <c r="CR3157"/>
  <c r="CS3157"/>
  <c r="CT3157"/>
  <c r="CU3157"/>
  <c r="CV3157"/>
  <c r="CW3157"/>
  <c r="CX3157"/>
  <c r="CY3157"/>
  <c r="CZ3157"/>
  <c r="DA3157"/>
  <c r="DB3157"/>
  <c r="DC3157"/>
  <c r="DD3157"/>
  <c r="DE3157"/>
  <c r="DF3157"/>
  <c r="DG3157"/>
  <c r="DH3157"/>
  <c r="DI3157"/>
  <c r="DJ3157"/>
  <c r="DK3157"/>
  <c r="DL3157"/>
  <c r="DM3157"/>
  <c r="DN3157"/>
  <c r="DO3157"/>
  <c r="DP3157"/>
  <c r="DQ3157"/>
  <c r="DR3157"/>
  <c r="DS3157"/>
  <c r="DT3157"/>
  <c r="C3158"/>
  <c r="D3158"/>
  <c r="E3158"/>
  <c r="F3158"/>
  <c r="G3158"/>
  <c r="H3158"/>
  <c r="I3158"/>
  <c r="J3158"/>
  <c r="K3158"/>
  <c r="L3158"/>
  <c r="M3158"/>
  <c r="N3158"/>
  <c r="O3158"/>
  <c r="P3158"/>
  <c r="Q3158"/>
  <c r="R3158"/>
  <c r="S3158"/>
  <c r="T3158"/>
  <c r="U3158"/>
  <c r="V3158"/>
  <c r="W3158"/>
  <c r="X3158"/>
  <c r="Y3158"/>
  <c r="Z3158"/>
  <c r="AA3158"/>
  <c r="AB3158"/>
  <c r="AC3158"/>
  <c r="AD3158"/>
  <c r="AE3158"/>
  <c r="AF3158"/>
  <c r="AG3158"/>
  <c r="AH3158"/>
  <c r="AI3158"/>
  <c r="AJ3158"/>
  <c r="AK3158"/>
  <c r="AL3158"/>
  <c r="AM3158"/>
  <c r="AN3158"/>
  <c r="AO3158"/>
  <c r="AP3158"/>
  <c r="AQ3158"/>
  <c r="AR3158"/>
  <c r="AS3158"/>
  <c r="AT3158"/>
  <c r="AU3158"/>
  <c r="AV3158"/>
  <c r="AW3158"/>
  <c r="AX3158"/>
  <c r="AY3158"/>
  <c r="AZ3158"/>
  <c r="BA3158"/>
  <c r="BB3158"/>
  <c r="BC3158"/>
  <c r="BD3158"/>
  <c r="BE3158"/>
  <c r="BF3158"/>
  <c r="BG3158"/>
  <c r="BH3158"/>
  <c r="BI3158"/>
  <c r="BJ3158"/>
  <c r="BK3158"/>
  <c r="BL3158"/>
  <c r="BM3158"/>
  <c r="BN3158"/>
  <c r="BO3158"/>
  <c r="BP3158"/>
  <c r="BQ3158"/>
  <c r="BR3158"/>
  <c r="BS3158"/>
  <c r="BT3158"/>
  <c r="BU3158"/>
  <c r="BV3158"/>
  <c r="BW3158"/>
  <c r="BX3158"/>
  <c r="BY3158"/>
  <c r="BZ3158"/>
  <c r="CA3158"/>
  <c r="CB3158"/>
  <c r="CC3158"/>
  <c r="CD3158"/>
  <c r="CE3158"/>
  <c r="CF3158"/>
  <c r="CG3158"/>
  <c r="CH3158"/>
  <c r="CI3158"/>
  <c r="CJ3158"/>
  <c r="CK3158"/>
  <c r="CL3158"/>
  <c r="CM3158"/>
  <c r="CN3158"/>
  <c r="CO3158"/>
  <c r="CP3158"/>
  <c r="CQ3158"/>
  <c r="CR3158"/>
  <c r="CS3158"/>
  <c r="CT3158"/>
  <c r="CU3158"/>
  <c r="CV3158"/>
  <c r="CW3158"/>
  <c r="CX3158"/>
  <c r="CY3158"/>
  <c r="CZ3158"/>
  <c r="DA3158"/>
  <c r="DB3158"/>
  <c r="DC3158"/>
  <c r="DD3158"/>
  <c r="DE3158"/>
  <c r="DF3158"/>
  <c r="DG3158"/>
  <c r="DH3158"/>
  <c r="DI3158"/>
  <c r="DJ3158"/>
  <c r="DK3158"/>
  <c r="DL3158"/>
  <c r="DM3158"/>
  <c r="DN3158"/>
  <c r="DO3158"/>
  <c r="DP3158"/>
  <c r="DQ3158"/>
  <c r="DR3158"/>
  <c r="DS3158"/>
  <c r="DT3158"/>
  <c r="C3159"/>
  <c r="D3159"/>
  <c r="E3159"/>
  <c r="F3159"/>
  <c r="G3159"/>
  <c r="H3159"/>
  <c r="I3159"/>
  <c r="J3159"/>
  <c r="K3159"/>
  <c r="L3159"/>
  <c r="M3159"/>
  <c r="N3159"/>
  <c r="O3159"/>
  <c r="P3159"/>
  <c r="Q3159"/>
  <c r="R3159"/>
  <c r="S3159"/>
  <c r="T3159"/>
  <c r="U3159"/>
  <c r="V3159"/>
  <c r="W3159"/>
  <c r="X3159"/>
  <c r="Y3159"/>
  <c r="Z3159"/>
  <c r="AA3159"/>
  <c r="AB3159"/>
  <c r="AC3159"/>
  <c r="AD3159"/>
  <c r="AE3159"/>
  <c r="AF3159"/>
  <c r="AG3159"/>
  <c r="AH3159"/>
  <c r="AI3159"/>
  <c r="AJ3159"/>
  <c r="AK3159"/>
  <c r="AL3159"/>
  <c r="AM3159"/>
  <c r="AN3159"/>
  <c r="AO3159"/>
  <c r="AP3159"/>
  <c r="AQ3159"/>
  <c r="AR3159"/>
  <c r="AS3159"/>
  <c r="AT3159"/>
  <c r="AU3159"/>
  <c r="AV3159"/>
  <c r="AW3159"/>
  <c r="AX3159"/>
  <c r="AY3159"/>
  <c r="AZ3159"/>
  <c r="BA3159"/>
  <c r="BB3159"/>
  <c r="BC3159"/>
  <c r="BD3159"/>
  <c r="BE3159"/>
  <c r="BF3159"/>
  <c r="BG3159"/>
  <c r="BH3159"/>
  <c r="BI3159"/>
  <c r="BJ3159"/>
  <c r="BK3159"/>
  <c r="BL3159"/>
  <c r="BM3159"/>
  <c r="BN3159"/>
  <c r="BO3159"/>
  <c r="BP3159"/>
  <c r="BQ3159"/>
  <c r="BR3159"/>
  <c r="BS3159"/>
  <c r="BT3159"/>
  <c r="BU3159"/>
  <c r="BV3159"/>
  <c r="BW3159"/>
  <c r="BX3159"/>
  <c r="BY3159"/>
  <c r="BZ3159"/>
  <c r="CA3159"/>
  <c r="CB3159"/>
  <c r="CC3159"/>
  <c r="CD3159"/>
  <c r="CE3159"/>
  <c r="CF3159"/>
  <c r="CG3159"/>
  <c r="CH3159"/>
  <c r="CI3159"/>
  <c r="CJ3159"/>
  <c r="CK3159"/>
  <c r="CL3159"/>
  <c r="CM3159"/>
  <c r="CN3159"/>
  <c r="CO3159"/>
  <c r="CP3159"/>
  <c r="CQ3159"/>
  <c r="CR3159"/>
  <c r="CS3159"/>
  <c r="CT3159"/>
  <c r="CU3159"/>
  <c r="CV3159"/>
  <c r="CW3159"/>
  <c r="CX3159"/>
  <c r="CY3159"/>
  <c r="CZ3159"/>
  <c r="DA3159"/>
  <c r="DB3159"/>
  <c r="DC3159"/>
  <c r="DD3159"/>
  <c r="DE3159"/>
  <c r="DF3159"/>
  <c r="DG3159"/>
  <c r="DH3159"/>
  <c r="DI3159"/>
  <c r="DJ3159"/>
  <c r="DK3159"/>
  <c r="DL3159"/>
  <c r="DM3159"/>
  <c r="DN3159"/>
  <c r="DO3159"/>
  <c r="DP3159"/>
  <c r="DQ3159"/>
  <c r="DR3159"/>
  <c r="DS3159"/>
  <c r="DT3159"/>
  <c r="C3160"/>
  <c r="D3160"/>
  <c r="E3160"/>
  <c r="F3160"/>
  <c r="G3160"/>
  <c r="H3160"/>
  <c r="I3160"/>
  <c r="J3160"/>
  <c r="K3160"/>
  <c r="L3160"/>
  <c r="M3160"/>
  <c r="N3160"/>
  <c r="O3160"/>
  <c r="P3160"/>
  <c r="Q3160"/>
  <c r="R3160"/>
  <c r="S3160"/>
  <c r="T3160"/>
  <c r="U3160"/>
  <c r="V3160"/>
  <c r="W3160"/>
  <c r="X3160"/>
  <c r="Y3160"/>
  <c r="Z3160"/>
  <c r="AA3160"/>
  <c r="AB3160"/>
  <c r="AC3160"/>
  <c r="AD3160"/>
  <c r="AE3160"/>
  <c r="AF3160"/>
  <c r="AG3160"/>
  <c r="AH3160"/>
  <c r="AI3160"/>
  <c r="AJ3160"/>
  <c r="AK3160"/>
  <c r="AL3160"/>
  <c r="AM3160"/>
  <c r="AN3160"/>
  <c r="AO3160"/>
  <c r="AP3160"/>
  <c r="AQ3160"/>
  <c r="AR3160"/>
  <c r="AS3160"/>
  <c r="AT3160"/>
  <c r="AU3160"/>
  <c r="AV3160"/>
  <c r="AW3160"/>
  <c r="AX3160"/>
  <c r="AY3160"/>
  <c r="AZ3160"/>
  <c r="BA3160"/>
  <c r="BB3160"/>
  <c r="BC3160"/>
  <c r="BD3160"/>
  <c r="BE3160"/>
  <c r="BF3160"/>
  <c r="BG3160"/>
  <c r="BH3160"/>
  <c r="BI3160"/>
  <c r="BJ3160"/>
  <c r="BK3160"/>
  <c r="BL3160"/>
  <c r="BM3160"/>
  <c r="BN3160"/>
  <c r="BO3160"/>
  <c r="BP3160"/>
  <c r="BQ3160"/>
  <c r="BR3160"/>
  <c r="BS3160"/>
  <c r="BT3160"/>
  <c r="BU3160"/>
  <c r="BV3160"/>
  <c r="BW3160"/>
  <c r="BX3160"/>
  <c r="BY3160"/>
  <c r="BZ3160"/>
  <c r="CA3160"/>
  <c r="CB3160"/>
  <c r="CC3160"/>
  <c r="CD3160"/>
  <c r="CE3160"/>
  <c r="CF3160"/>
  <c r="CG3160"/>
  <c r="CH3160"/>
  <c r="CI3160"/>
  <c r="CJ3160"/>
  <c r="CK3160"/>
  <c r="CL3160"/>
  <c r="CM3160"/>
  <c r="CN3160"/>
  <c r="CO3160"/>
  <c r="CP3160"/>
  <c r="CQ3160"/>
  <c r="CR3160"/>
  <c r="CS3160"/>
  <c r="CT3160"/>
  <c r="CU3160"/>
  <c r="CV3160"/>
  <c r="CW3160"/>
  <c r="CX3160"/>
  <c r="CY3160"/>
  <c r="CZ3160"/>
  <c r="DA3160"/>
  <c r="DB3160"/>
  <c r="DC3160"/>
  <c r="DD3160"/>
  <c r="DE3160"/>
  <c r="DF3160"/>
  <c r="DG3160"/>
  <c r="DH3160"/>
  <c r="DI3160"/>
  <c r="DJ3160"/>
  <c r="DK3160"/>
  <c r="DL3160"/>
  <c r="DM3160"/>
  <c r="DN3160"/>
  <c r="DO3160"/>
  <c r="DP3160"/>
  <c r="DQ3160"/>
  <c r="DR3160"/>
  <c r="DS3160"/>
  <c r="DT3160"/>
  <c r="C3161"/>
  <c r="D3161"/>
  <c r="E3161"/>
  <c r="F3161"/>
  <c r="G3161"/>
  <c r="H3161"/>
  <c r="I3161"/>
  <c r="J3161"/>
  <c r="K3161"/>
  <c r="L3161"/>
  <c r="M3161"/>
  <c r="N3161"/>
  <c r="O3161"/>
  <c r="P3161"/>
  <c r="Q3161"/>
  <c r="R3161"/>
  <c r="S3161"/>
  <c r="T3161"/>
  <c r="U3161"/>
  <c r="V3161"/>
  <c r="W3161"/>
  <c r="X3161"/>
  <c r="Y3161"/>
  <c r="Z3161"/>
  <c r="AA3161"/>
  <c r="AB3161"/>
  <c r="AC3161"/>
  <c r="AD3161"/>
  <c r="AE3161"/>
  <c r="AF3161"/>
  <c r="AG3161"/>
  <c r="AH3161"/>
  <c r="AI3161"/>
  <c r="AJ3161"/>
  <c r="AK3161"/>
  <c r="AL3161"/>
  <c r="AM3161"/>
  <c r="AN3161"/>
  <c r="AO3161"/>
  <c r="AP3161"/>
  <c r="AQ3161"/>
  <c r="AR3161"/>
  <c r="AS3161"/>
  <c r="AT3161"/>
  <c r="AU3161"/>
  <c r="AV3161"/>
  <c r="AW3161"/>
  <c r="AX3161"/>
  <c r="AY3161"/>
  <c r="AZ3161"/>
  <c r="BA3161"/>
  <c r="BB3161"/>
  <c r="BC3161"/>
  <c r="BD3161"/>
  <c r="BE3161"/>
  <c r="BF3161"/>
  <c r="BG3161"/>
  <c r="BH3161"/>
  <c r="BI3161"/>
  <c r="BJ3161"/>
  <c r="BK3161"/>
  <c r="BL3161"/>
  <c r="BM3161"/>
  <c r="BN3161"/>
  <c r="BO3161"/>
  <c r="BP3161"/>
  <c r="BQ3161"/>
  <c r="BR3161"/>
  <c r="BS3161"/>
  <c r="BT3161"/>
  <c r="BU3161"/>
  <c r="BV3161"/>
  <c r="BW3161"/>
  <c r="BX3161"/>
  <c r="BY3161"/>
  <c r="BZ3161"/>
  <c r="CA3161"/>
  <c r="CB3161"/>
  <c r="CC3161"/>
  <c r="CD3161"/>
  <c r="CE3161"/>
  <c r="CF3161"/>
  <c r="CG3161"/>
  <c r="CH3161"/>
  <c r="CI3161"/>
  <c r="CJ3161"/>
  <c r="CK3161"/>
  <c r="CL3161"/>
  <c r="CM3161"/>
  <c r="CN3161"/>
  <c r="CO3161"/>
  <c r="CP3161"/>
  <c r="CQ3161"/>
  <c r="CR3161"/>
  <c r="CS3161"/>
  <c r="CT3161"/>
  <c r="CU3161"/>
  <c r="CV3161"/>
  <c r="CW3161"/>
  <c r="CX3161"/>
  <c r="CY3161"/>
  <c r="CZ3161"/>
  <c r="DA3161"/>
  <c r="DB3161"/>
  <c r="DC3161"/>
  <c r="DD3161"/>
  <c r="DE3161"/>
  <c r="DF3161"/>
  <c r="DG3161"/>
  <c r="DH3161"/>
  <c r="DI3161"/>
  <c r="DJ3161"/>
  <c r="DK3161"/>
  <c r="DL3161"/>
  <c r="DM3161"/>
  <c r="DN3161"/>
  <c r="DO3161"/>
  <c r="DP3161"/>
  <c r="DQ3161"/>
  <c r="DR3161"/>
  <c r="DS3161"/>
  <c r="DT3161"/>
  <c r="C3162"/>
  <c r="D3162"/>
  <c r="E3162"/>
  <c r="F3162"/>
  <c r="G3162"/>
  <c r="H3162"/>
  <c r="I3162"/>
  <c r="J3162"/>
  <c r="K3162"/>
  <c r="L3162"/>
  <c r="M3162"/>
  <c r="N3162"/>
  <c r="O3162"/>
  <c r="P3162"/>
  <c r="Q3162"/>
  <c r="R3162"/>
  <c r="S3162"/>
  <c r="T3162"/>
  <c r="U3162"/>
  <c r="V3162"/>
  <c r="W3162"/>
  <c r="X3162"/>
  <c r="Y3162"/>
  <c r="Z3162"/>
  <c r="AA3162"/>
  <c r="AB3162"/>
  <c r="AC3162"/>
  <c r="AD3162"/>
  <c r="AE3162"/>
  <c r="AF3162"/>
  <c r="AG3162"/>
  <c r="AH3162"/>
  <c r="AI3162"/>
  <c r="AJ3162"/>
  <c r="AK3162"/>
  <c r="AL3162"/>
  <c r="AM3162"/>
  <c r="AN3162"/>
  <c r="AO3162"/>
  <c r="AP3162"/>
  <c r="AQ3162"/>
  <c r="AR3162"/>
  <c r="AS3162"/>
  <c r="AT3162"/>
  <c r="AU3162"/>
  <c r="AV3162"/>
  <c r="AW3162"/>
  <c r="AX3162"/>
  <c r="AY3162"/>
  <c r="AZ3162"/>
  <c r="BA3162"/>
  <c r="BB3162"/>
  <c r="BC3162"/>
  <c r="BD3162"/>
  <c r="BE3162"/>
  <c r="BF3162"/>
  <c r="BG3162"/>
  <c r="BH3162"/>
  <c r="BI3162"/>
  <c r="BJ3162"/>
  <c r="BK3162"/>
  <c r="BL3162"/>
  <c r="BM3162"/>
  <c r="BN3162"/>
  <c r="BO3162"/>
  <c r="BP3162"/>
  <c r="BQ3162"/>
  <c r="BR3162"/>
  <c r="BS3162"/>
  <c r="BT3162"/>
  <c r="BU3162"/>
  <c r="BV3162"/>
  <c r="BW3162"/>
  <c r="BX3162"/>
  <c r="BY3162"/>
  <c r="BZ3162"/>
  <c r="CA3162"/>
  <c r="CB3162"/>
  <c r="CC3162"/>
  <c r="CD3162"/>
  <c r="CE3162"/>
  <c r="CF3162"/>
  <c r="CG3162"/>
  <c r="CH3162"/>
  <c r="CI3162"/>
  <c r="CJ3162"/>
  <c r="CK3162"/>
  <c r="CL3162"/>
  <c r="CM3162"/>
  <c r="CN3162"/>
  <c r="CO3162"/>
  <c r="CP3162"/>
  <c r="CQ3162"/>
  <c r="CR3162"/>
  <c r="CS3162"/>
  <c r="CT3162"/>
  <c r="CU3162"/>
  <c r="CV3162"/>
  <c r="CW3162"/>
  <c r="CX3162"/>
  <c r="CY3162"/>
  <c r="CZ3162"/>
  <c r="DA3162"/>
  <c r="DB3162"/>
  <c r="DC3162"/>
  <c r="DD3162"/>
  <c r="DE3162"/>
  <c r="DF3162"/>
  <c r="DG3162"/>
  <c r="DH3162"/>
  <c r="DI3162"/>
  <c r="DJ3162"/>
  <c r="DK3162"/>
  <c r="DL3162"/>
  <c r="DM3162"/>
  <c r="DN3162"/>
  <c r="DO3162"/>
  <c r="DP3162"/>
  <c r="DQ3162"/>
  <c r="DR3162"/>
  <c r="DS3162"/>
  <c r="DT3162"/>
  <c r="C3163"/>
  <c r="D3163"/>
  <c r="E3163"/>
  <c r="F3163"/>
  <c r="G3163"/>
  <c r="H3163"/>
  <c r="I3163"/>
  <c r="J3163"/>
  <c r="K3163"/>
  <c r="L3163"/>
  <c r="M3163"/>
  <c r="N3163"/>
  <c r="O3163"/>
  <c r="P3163"/>
  <c r="Q3163"/>
  <c r="R3163"/>
  <c r="S3163"/>
  <c r="T3163"/>
  <c r="U3163"/>
  <c r="V3163"/>
  <c r="W3163"/>
  <c r="X3163"/>
  <c r="Y3163"/>
  <c r="Z3163"/>
  <c r="AA3163"/>
  <c r="AB3163"/>
  <c r="AC3163"/>
  <c r="AD3163"/>
  <c r="AE3163"/>
  <c r="AF3163"/>
  <c r="AG3163"/>
  <c r="AH3163"/>
  <c r="AI3163"/>
  <c r="AJ3163"/>
  <c r="AK3163"/>
  <c r="AL3163"/>
  <c r="AM3163"/>
  <c r="AN3163"/>
  <c r="AO3163"/>
  <c r="AP3163"/>
  <c r="AQ3163"/>
  <c r="AR3163"/>
  <c r="AS3163"/>
  <c r="AT3163"/>
  <c r="AU3163"/>
  <c r="AV3163"/>
  <c r="AW3163"/>
  <c r="AX3163"/>
  <c r="AY3163"/>
  <c r="AZ3163"/>
  <c r="BA3163"/>
  <c r="BB3163"/>
  <c r="BC3163"/>
  <c r="BD3163"/>
  <c r="BE3163"/>
  <c r="BF3163"/>
  <c r="BG3163"/>
  <c r="BH3163"/>
  <c r="BI3163"/>
  <c r="BJ3163"/>
  <c r="BK3163"/>
  <c r="BL3163"/>
  <c r="BM3163"/>
  <c r="BN3163"/>
  <c r="BO3163"/>
  <c r="BP3163"/>
  <c r="BQ3163"/>
  <c r="BR3163"/>
  <c r="BS3163"/>
  <c r="BT3163"/>
  <c r="BU3163"/>
  <c r="BV3163"/>
  <c r="BW3163"/>
  <c r="BX3163"/>
  <c r="BY3163"/>
  <c r="BZ3163"/>
  <c r="CA3163"/>
  <c r="CB3163"/>
  <c r="CC3163"/>
  <c r="CD3163"/>
  <c r="CE3163"/>
  <c r="CF3163"/>
  <c r="CG3163"/>
  <c r="CH3163"/>
  <c r="CI3163"/>
  <c r="CJ3163"/>
  <c r="CK3163"/>
  <c r="CL3163"/>
  <c r="CM3163"/>
  <c r="CN3163"/>
  <c r="CO3163"/>
  <c r="CP3163"/>
  <c r="CQ3163"/>
  <c r="CR3163"/>
  <c r="CS3163"/>
  <c r="CT3163"/>
  <c r="CU3163"/>
  <c r="CV3163"/>
  <c r="CW3163"/>
  <c r="CX3163"/>
  <c r="CY3163"/>
  <c r="CZ3163"/>
  <c r="DA3163"/>
  <c r="DB3163"/>
  <c r="DC3163"/>
  <c r="DD3163"/>
  <c r="DE3163"/>
  <c r="DF3163"/>
  <c r="DG3163"/>
  <c r="DH3163"/>
  <c r="DI3163"/>
  <c r="DJ3163"/>
  <c r="DK3163"/>
  <c r="DL3163"/>
  <c r="DM3163"/>
  <c r="DN3163"/>
  <c r="DO3163"/>
  <c r="DP3163"/>
  <c r="DQ3163"/>
  <c r="DR3163"/>
  <c r="DS3163"/>
  <c r="DT3163"/>
  <c r="C3164"/>
  <c r="D3164"/>
  <c r="E3164"/>
  <c r="F3164"/>
  <c r="G3164"/>
  <c r="H3164"/>
  <c r="I3164"/>
  <c r="J3164"/>
  <c r="K3164"/>
  <c r="L3164"/>
  <c r="M3164"/>
  <c r="N3164"/>
  <c r="O3164"/>
  <c r="P3164"/>
  <c r="Q3164"/>
  <c r="R3164"/>
  <c r="S3164"/>
  <c r="T3164"/>
  <c r="U3164"/>
  <c r="V3164"/>
  <c r="W3164"/>
  <c r="X3164"/>
  <c r="Y3164"/>
  <c r="Z3164"/>
  <c r="AA3164"/>
  <c r="AB3164"/>
  <c r="AC3164"/>
  <c r="AD3164"/>
  <c r="AE3164"/>
  <c r="AF3164"/>
  <c r="AG3164"/>
  <c r="AH3164"/>
  <c r="AI3164"/>
  <c r="AJ3164"/>
  <c r="AK3164"/>
  <c r="AL3164"/>
  <c r="AM3164"/>
  <c r="AN3164"/>
  <c r="AO3164"/>
  <c r="AP3164"/>
  <c r="AQ3164"/>
  <c r="AR3164"/>
  <c r="AS3164"/>
  <c r="AT3164"/>
  <c r="AU3164"/>
  <c r="AV3164"/>
  <c r="AW3164"/>
  <c r="AX3164"/>
  <c r="AY3164"/>
  <c r="AZ3164"/>
  <c r="BA3164"/>
  <c r="BB3164"/>
  <c r="BC3164"/>
  <c r="BD3164"/>
  <c r="BE3164"/>
  <c r="BF3164"/>
  <c r="BG3164"/>
  <c r="BH3164"/>
  <c r="BI3164"/>
  <c r="BJ3164"/>
  <c r="BK3164"/>
  <c r="BL3164"/>
  <c r="BM3164"/>
  <c r="BN3164"/>
  <c r="BO3164"/>
  <c r="BP3164"/>
  <c r="BQ3164"/>
  <c r="BR3164"/>
  <c r="BS3164"/>
  <c r="BT3164"/>
  <c r="BU3164"/>
  <c r="BV3164"/>
  <c r="BW3164"/>
  <c r="BX3164"/>
  <c r="BY3164"/>
  <c r="BZ3164"/>
  <c r="CA3164"/>
  <c r="CB3164"/>
  <c r="CC3164"/>
  <c r="CD3164"/>
  <c r="CE3164"/>
  <c r="CF3164"/>
  <c r="CG3164"/>
  <c r="CH3164"/>
  <c r="CI3164"/>
  <c r="CJ3164"/>
  <c r="CK3164"/>
  <c r="CL3164"/>
  <c r="CM3164"/>
  <c r="CN3164"/>
  <c r="CO3164"/>
  <c r="CP3164"/>
  <c r="CQ3164"/>
  <c r="CR3164"/>
  <c r="CS3164"/>
  <c r="CT3164"/>
  <c r="CU3164"/>
  <c r="CV3164"/>
  <c r="CW3164"/>
  <c r="CX3164"/>
  <c r="CY3164"/>
  <c r="CZ3164"/>
  <c r="DA3164"/>
  <c r="DB3164"/>
  <c r="DC3164"/>
  <c r="DD3164"/>
  <c r="DE3164"/>
  <c r="DF3164"/>
  <c r="DG3164"/>
  <c r="DH3164"/>
  <c r="DI3164"/>
  <c r="DJ3164"/>
  <c r="DK3164"/>
  <c r="DL3164"/>
  <c r="DM3164"/>
  <c r="DN3164"/>
  <c r="DO3164"/>
  <c r="DP3164"/>
  <c r="DQ3164"/>
  <c r="DR3164"/>
  <c r="DS3164"/>
  <c r="DT3164"/>
  <c r="C3165"/>
  <c r="D3165"/>
  <c r="E3165"/>
  <c r="F3165"/>
  <c r="G3165"/>
  <c r="H3165"/>
  <c r="I3165"/>
  <c r="J3165"/>
  <c r="K3165"/>
  <c r="L3165"/>
  <c r="M3165"/>
  <c r="N3165"/>
  <c r="O3165"/>
  <c r="P3165"/>
  <c r="Q3165"/>
  <c r="R3165"/>
  <c r="S3165"/>
  <c r="T3165"/>
  <c r="U3165"/>
  <c r="V3165"/>
  <c r="W3165"/>
  <c r="X3165"/>
  <c r="Y3165"/>
  <c r="Z3165"/>
  <c r="AA3165"/>
  <c r="AB3165"/>
  <c r="AC3165"/>
  <c r="AD3165"/>
  <c r="AE3165"/>
  <c r="AF3165"/>
  <c r="AG3165"/>
  <c r="AH3165"/>
  <c r="AI3165"/>
  <c r="AJ3165"/>
  <c r="AK3165"/>
  <c r="AL3165"/>
  <c r="AM3165"/>
  <c r="AN3165"/>
  <c r="AO3165"/>
  <c r="AP3165"/>
  <c r="AQ3165"/>
  <c r="AR3165"/>
  <c r="AS3165"/>
  <c r="AT3165"/>
  <c r="AU3165"/>
  <c r="AV3165"/>
  <c r="AW3165"/>
  <c r="AX3165"/>
  <c r="AY3165"/>
  <c r="AZ3165"/>
  <c r="BA3165"/>
  <c r="BB3165"/>
  <c r="BC3165"/>
  <c r="BD3165"/>
  <c r="BE3165"/>
  <c r="BF3165"/>
  <c r="BG3165"/>
  <c r="BH3165"/>
  <c r="BI3165"/>
  <c r="BJ3165"/>
  <c r="BK3165"/>
  <c r="BL3165"/>
  <c r="BM3165"/>
  <c r="BN3165"/>
  <c r="BO3165"/>
  <c r="BP3165"/>
  <c r="BQ3165"/>
  <c r="BR3165"/>
  <c r="BS3165"/>
  <c r="BT3165"/>
  <c r="BU3165"/>
  <c r="BV3165"/>
  <c r="BW3165"/>
  <c r="BX3165"/>
  <c r="BY3165"/>
  <c r="BZ3165"/>
  <c r="CA3165"/>
  <c r="CB3165"/>
  <c r="CC3165"/>
  <c r="CD3165"/>
  <c r="CE3165"/>
  <c r="CF3165"/>
  <c r="CG3165"/>
  <c r="CH3165"/>
  <c r="CI3165"/>
  <c r="CJ3165"/>
  <c r="CK3165"/>
  <c r="CL3165"/>
  <c r="CM3165"/>
  <c r="CN3165"/>
  <c r="CO3165"/>
  <c r="CP3165"/>
  <c r="CQ3165"/>
  <c r="CR3165"/>
  <c r="CS3165"/>
  <c r="CT3165"/>
  <c r="CU3165"/>
  <c r="CV3165"/>
  <c r="CW3165"/>
  <c r="CX3165"/>
  <c r="CY3165"/>
  <c r="CZ3165"/>
  <c r="DA3165"/>
  <c r="DB3165"/>
  <c r="DC3165"/>
  <c r="DD3165"/>
  <c r="DE3165"/>
  <c r="DF3165"/>
  <c r="DG3165"/>
  <c r="DH3165"/>
  <c r="DI3165"/>
  <c r="DJ3165"/>
  <c r="DK3165"/>
  <c r="DL3165"/>
  <c r="DM3165"/>
  <c r="DN3165"/>
  <c r="DO3165"/>
  <c r="DP3165"/>
  <c r="DQ3165"/>
  <c r="DR3165"/>
  <c r="DS3165"/>
  <c r="DT3165"/>
  <c r="C3166"/>
  <c r="D3166"/>
  <c r="E3166"/>
  <c r="F3166"/>
  <c r="G3166"/>
  <c r="H3166"/>
  <c r="I3166"/>
  <c r="J3166"/>
  <c r="K3166"/>
  <c r="L3166"/>
  <c r="M3166"/>
  <c r="N3166"/>
  <c r="O3166"/>
  <c r="P3166"/>
  <c r="Q3166"/>
  <c r="R3166"/>
  <c r="S3166"/>
  <c r="T3166"/>
  <c r="U3166"/>
  <c r="V3166"/>
  <c r="W3166"/>
  <c r="X3166"/>
  <c r="Y3166"/>
  <c r="Z3166"/>
  <c r="AA3166"/>
  <c r="AB3166"/>
  <c r="AC3166"/>
  <c r="AD3166"/>
  <c r="AE3166"/>
  <c r="AF3166"/>
  <c r="AG3166"/>
  <c r="AH3166"/>
  <c r="AI3166"/>
  <c r="AJ3166"/>
  <c r="AK3166"/>
  <c r="AL3166"/>
  <c r="AM3166"/>
  <c r="AN3166"/>
  <c r="AO3166"/>
  <c r="AP3166"/>
  <c r="AQ3166"/>
  <c r="AR3166"/>
  <c r="AS3166"/>
  <c r="AT3166"/>
  <c r="AU3166"/>
  <c r="AV3166"/>
  <c r="AW3166"/>
  <c r="AX3166"/>
  <c r="AY3166"/>
  <c r="AZ3166"/>
  <c r="BA3166"/>
  <c r="BB3166"/>
  <c r="BC3166"/>
  <c r="BD3166"/>
  <c r="BE3166"/>
  <c r="BF3166"/>
  <c r="BG3166"/>
  <c r="BH3166"/>
  <c r="BI3166"/>
  <c r="BJ3166"/>
  <c r="BK3166"/>
  <c r="BL3166"/>
  <c r="BM3166"/>
  <c r="BN3166"/>
  <c r="BO3166"/>
  <c r="BP3166"/>
  <c r="BQ3166"/>
  <c r="BR3166"/>
  <c r="BS3166"/>
  <c r="BT3166"/>
  <c r="BU3166"/>
  <c r="BV3166"/>
  <c r="BW3166"/>
  <c r="BX3166"/>
  <c r="BY3166"/>
  <c r="BZ3166"/>
  <c r="CA3166"/>
  <c r="CB3166"/>
  <c r="CC3166"/>
  <c r="CD3166"/>
  <c r="CE3166"/>
  <c r="CF3166"/>
  <c r="CG3166"/>
  <c r="CH3166"/>
  <c r="CI3166"/>
  <c r="CJ3166"/>
  <c r="CK3166"/>
  <c r="CL3166"/>
  <c r="CM3166"/>
  <c r="CN3166"/>
  <c r="CO3166"/>
  <c r="CP3166"/>
  <c r="CQ3166"/>
  <c r="CR3166"/>
  <c r="CS3166"/>
  <c r="CT3166"/>
  <c r="CU3166"/>
  <c r="CV3166"/>
  <c r="CW3166"/>
  <c r="CX3166"/>
  <c r="CY3166"/>
  <c r="CZ3166"/>
  <c r="DA3166"/>
  <c r="DB3166"/>
  <c r="DC3166"/>
  <c r="DD3166"/>
  <c r="DE3166"/>
  <c r="DF3166"/>
  <c r="DG3166"/>
  <c r="DH3166"/>
  <c r="DI3166"/>
  <c r="DJ3166"/>
  <c r="DK3166"/>
  <c r="DL3166"/>
  <c r="DM3166"/>
  <c r="DN3166"/>
  <c r="DO3166"/>
  <c r="DP3166"/>
  <c r="DQ3166"/>
  <c r="DR3166"/>
  <c r="DS3166"/>
  <c r="DT3166"/>
  <c r="C3167"/>
  <c r="D3167"/>
  <c r="E3167"/>
  <c r="F3167"/>
  <c r="G3167"/>
  <c r="H3167"/>
  <c r="I3167"/>
  <c r="J3167"/>
  <c r="K3167"/>
  <c r="L3167"/>
  <c r="M3167"/>
  <c r="N3167"/>
  <c r="O3167"/>
  <c r="P3167"/>
  <c r="Q3167"/>
  <c r="R3167"/>
  <c r="S3167"/>
  <c r="T3167"/>
  <c r="U3167"/>
  <c r="V3167"/>
  <c r="W3167"/>
  <c r="X3167"/>
  <c r="Y3167"/>
  <c r="Z3167"/>
  <c r="AA3167"/>
  <c r="AB3167"/>
  <c r="AC3167"/>
  <c r="AD3167"/>
  <c r="AE3167"/>
  <c r="AF3167"/>
  <c r="AG3167"/>
  <c r="AH3167"/>
  <c r="AI3167"/>
  <c r="AJ3167"/>
  <c r="AK3167"/>
  <c r="AL3167"/>
  <c r="AM3167"/>
  <c r="AN3167"/>
  <c r="AO3167"/>
  <c r="AP3167"/>
  <c r="AQ3167"/>
  <c r="AR3167"/>
  <c r="AS3167"/>
  <c r="AT3167"/>
  <c r="AU3167"/>
  <c r="AV3167"/>
  <c r="AW3167"/>
  <c r="AX3167"/>
  <c r="AY3167"/>
  <c r="AZ3167"/>
  <c r="BA3167"/>
  <c r="BB3167"/>
  <c r="BC3167"/>
  <c r="BD3167"/>
  <c r="BE3167"/>
  <c r="BF3167"/>
  <c r="BG3167"/>
  <c r="BH3167"/>
  <c r="BI3167"/>
  <c r="BJ3167"/>
  <c r="BK3167"/>
  <c r="BL3167"/>
  <c r="BM3167"/>
  <c r="BN3167"/>
  <c r="BO3167"/>
  <c r="BP3167"/>
  <c r="BQ3167"/>
  <c r="BR3167"/>
  <c r="BS3167"/>
  <c r="BT3167"/>
  <c r="BU3167"/>
  <c r="BV3167"/>
  <c r="BW3167"/>
  <c r="BX3167"/>
  <c r="BY3167"/>
  <c r="BZ3167"/>
  <c r="CA3167"/>
  <c r="CB3167"/>
  <c r="CC3167"/>
  <c r="CD3167"/>
  <c r="CE3167"/>
  <c r="CF3167"/>
  <c r="CG3167"/>
  <c r="CH3167"/>
  <c r="CI3167"/>
  <c r="CJ3167"/>
  <c r="CK3167"/>
  <c r="CL3167"/>
  <c r="CM3167"/>
  <c r="CN3167"/>
  <c r="CO3167"/>
  <c r="CP3167"/>
  <c r="CQ3167"/>
  <c r="CR3167"/>
  <c r="CS3167"/>
  <c r="CT3167"/>
  <c r="CU3167"/>
  <c r="CV3167"/>
  <c r="CW3167"/>
  <c r="CX3167"/>
  <c r="CY3167"/>
  <c r="CZ3167"/>
  <c r="DA3167"/>
  <c r="DB3167"/>
  <c r="DC3167"/>
  <c r="DD3167"/>
  <c r="DE3167"/>
  <c r="DF3167"/>
  <c r="DG3167"/>
  <c r="DH3167"/>
  <c r="DI3167"/>
  <c r="DJ3167"/>
  <c r="DK3167"/>
  <c r="DL3167"/>
  <c r="DM3167"/>
  <c r="DN3167"/>
  <c r="DO3167"/>
  <c r="DP3167"/>
  <c r="DQ3167"/>
  <c r="DR3167"/>
  <c r="DS3167"/>
  <c r="DT3167"/>
  <c r="C3168"/>
  <c r="D3168"/>
  <c r="E3168"/>
  <c r="F3168"/>
  <c r="G3168"/>
  <c r="H3168"/>
  <c r="I3168"/>
  <c r="J3168"/>
  <c r="K3168"/>
  <c r="L3168"/>
  <c r="M3168"/>
  <c r="N3168"/>
  <c r="O3168"/>
  <c r="P3168"/>
  <c r="Q3168"/>
  <c r="R3168"/>
  <c r="S3168"/>
  <c r="T3168"/>
  <c r="U3168"/>
  <c r="V3168"/>
  <c r="W3168"/>
  <c r="X3168"/>
  <c r="Y3168"/>
  <c r="Z3168"/>
  <c r="AA3168"/>
  <c r="AB3168"/>
  <c r="AC3168"/>
  <c r="AD3168"/>
  <c r="AE3168"/>
  <c r="AF3168"/>
  <c r="AG3168"/>
  <c r="AH3168"/>
  <c r="AI3168"/>
  <c r="AJ3168"/>
  <c r="AK3168"/>
  <c r="AL3168"/>
  <c r="AM3168"/>
  <c r="AN3168"/>
  <c r="AO3168"/>
  <c r="AP3168"/>
  <c r="AQ3168"/>
  <c r="AR3168"/>
  <c r="AS3168"/>
  <c r="AT3168"/>
  <c r="AU3168"/>
  <c r="AV3168"/>
  <c r="AW3168"/>
  <c r="AX3168"/>
  <c r="AY3168"/>
  <c r="AZ3168"/>
  <c r="BA3168"/>
  <c r="BB3168"/>
  <c r="BC3168"/>
  <c r="BD3168"/>
  <c r="BE3168"/>
  <c r="BF3168"/>
  <c r="BG3168"/>
  <c r="BH3168"/>
  <c r="BI3168"/>
  <c r="BJ3168"/>
  <c r="BK3168"/>
  <c r="BL3168"/>
  <c r="BM3168"/>
  <c r="BN3168"/>
  <c r="BO3168"/>
  <c r="BP3168"/>
  <c r="BQ3168"/>
  <c r="BR3168"/>
  <c r="BS3168"/>
  <c r="BT3168"/>
  <c r="BU3168"/>
  <c r="BV3168"/>
  <c r="BW3168"/>
  <c r="BX3168"/>
  <c r="BY3168"/>
  <c r="BZ3168"/>
  <c r="CA3168"/>
  <c r="CB3168"/>
  <c r="CC3168"/>
  <c r="CD3168"/>
  <c r="CE3168"/>
  <c r="CF3168"/>
  <c r="CG3168"/>
  <c r="CH3168"/>
  <c r="CI3168"/>
  <c r="CJ3168"/>
  <c r="CK3168"/>
  <c r="CL3168"/>
  <c r="CM3168"/>
  <c r="CN3168"/>
  <c r="CO3168"/>
  <c r="CP3168"/>
  <c r="CQ3168"/>
  <c r="CR3168"/>
  <c r="CS3168"/>
  <c r="CT3168"/>
  <c r="CU3168"/>
  <c r="CV3168"/>
  <c r="CW3168"/>
  <c r="CX3168"/>
  <c r="CY3168"/>
  <c r="CZ3168"/>
  <c r="DA3168"/>
  <c r="DB3168"/>
  <c r="DC3168"/>
  <c r="DD3168"/>
  <c r="DE3168"/>
  <c r="DF3168"/>
  <c r="DG3168"/>
  <c r="DH3168"/>
  <c r="DI3168"/>
  <c r="DJ3168"/>
  <c r="DK3168"/>
  <c r="DL3168"/>
  <c r="DM3168"/>
  <c r="DN3168"/>
  <c r="DO3168"/>
  <c r="DP3168"/>
  <c r="DQ3168"/>
  <c r="DR3168"/>
  <c r="DS3168"/>
  <c r="DT3168"/>
  <c r="C3169"/>
  <c r="D3169"/>
  <c r="E3169"/>
  <c r="F3169"/>
  <c r="G3169"/>
  <c r="H3169"/>
  <c r="I3169"/>
  <c r="J3169"/>
  <c r="K3169"/>
  <c r="L3169"/>
  <c r="M3169"/>
  <c r="N3169"/>
  <c r="O3169"/>
  <c r="P3169"/>
  <c r="Q3169"/>
  <c r="R3169"/>
  <c r="S3169"/>
  <c r="T3169"/>
  <c r="U3169"/>
  <c r="V3169"/>
  <c r="W3169"/>
  <c r="X3169"/>
  <c r="Y3169"/>
  <c r="Z3169"/>
  <c r="AA3169"/>
  <c r="AB3169"/>
  <c r="AC3169"/>
  <c r="AD3169"/>
  <c r="AE3169"/>
  <c r="AF3169"/>
  <c r="AG3169"/>
  <c r="AH3169"/>
  <c r="AI3169"/>
  <c r="AJ3169"/>
  <c r="AK3169"/>
  <c r="AL3169"/>
  <c r="AM3169"/>
  <c r="AN3169"/>
  <c r="AO3169"/>
  <c r="AP3169"/>
  <c r="AQ3169"/>
  <c r="AR3169"/>
  <c r="AS3169"/>
  <c r="AT3169"/>
  <c r="AU3169"/>
  <c r="AV3169"/>
  <c r="AW3169"/>
  <c r="AX3169"/>
  <c r="AY3169"/>
  <c r="AZ3169"/>
  <c r="BA3169"/>
  <c r="BB3169"/>
  <c r="BC3169"/>
  <c r="BD3169"/>
  <c r="BE3169"/>
  <c r="BF3169"/>
  <c r="BG3169"/>
  <c r="BH3169"/>
  <c r="BI3169"/>
  <c r="BJ3169"/>
  <c r="BK3169"/>
  <c r="BL3169"/>
  <c r="BM3169"/>
  <c r="BN3169"/>
  <c r="BO3169"/>
  <c r="BP3169"/>
  <c r="BQ3169"/>
  <c r="BR3169"/>
  <c r="BS3169"/>
  <c r="BT3169"/>
  <c r="BU3169"/>
  <c r="BV3169"/>
  <c r="BW3169"/>
  <c r="BX3169"/>
  <c r="BY3169"/>
  <c r="BZ3169"/>
  <c r="CA3169"/>
  <c r="CB3169"/>
  <c r="CC3169"/>
  <c r="CD3169"/>
  <c r="CE3169"/>
  <c r="CF3169"/>
  <c r="CG3169"/>
  <c r="CH3169"/>
  <c r="CI3169"/>
  <c r="CJ3169"/>
  <c r="CK3169"/>
  <c r="CL3169"/>
  <c r="CM3169"/>
  <c r="CN3169"/>
  <c r="CO3169"/>
  <c r="CP3169"/>
  <c r="CQ3169"/>
  <c r="CR3169"/>
  <c r="CS3169"/>
  <c r="CT3169"/>
  <c r="CU3169"/>
  <c r="CV3169"/>
  <c r="CW3169"/>
  <c r="CX3169"/>
  <c r="CY3169"/>
  <c r="CZ3169"/>
  <c r="DA3169"/>
  <c r="DB3169"/>
  <c r="DC3169"/>
  <c r="DD3169"/>
  <c r="DE3169"/>
  <c r="DF3169"/>
  <c r="DG3169"/>
  <c r="DH3169"/>
  <c r="DI3169"/>
  <c r="DJ3169"/>
  <c r="DK3169"/>
  <c r="DL3169"/>
  <c r="DM3169"/>
  <c r="DN3169"/>
  <c r="DO3169"/>
  <c r="DP3169"/>
  <c r="DQ3169"/>
  <c r="DR3169"/>
  <c r="DS3169"/>
  <c r="DT3169"/>
  <c r="C3170"/>
  <c r="D3170"/>
  <c r="E3170"/>
  <c r="F3170"/>
  <c r="G3170"/>
  <c r="H3170"/>
  <c r="I3170"/>
  <c r="J3170"/>
  <c r="K3170"/>
  <c r="L3170"/>
  <c r="M3170"/>
  <c r="N3170"/>
  <c r="O3170"/>
  <c r="P3170"/>
  <c r="Q3170"/>
  <c r="R3170"/>
  <c r="S3170"/>
  <c r="T3170"/>
  <c r="U3170"/>
  <c r="V3170"/>
  <c r="W3170"/>
  <c r="X3170"/>
  <c r="Y3170"/>
  <c r="Z3170"/>
  <c r="AA3170"/>
  <c r="AB3170"/>
  <c r="AC3170"/>
  <c r="AD3170"/>
  <c r="AE3170"/>
  <c r="AF3170"/>
  <c r="AG3170"/>
  <c r="AH3170"/>
  <c r="AI3170"/>
  <c r="AJ3170"/>
  <c r="AK3170"/>
  <c r="AL3170"/>
  <c r="AM3170"/>
  <c r="AN3170"/>
  <c r="AO3170"/>
  <c r="AP3170"/>
  <c r="AQ3170"/>
  <c r="AR3170"/>
  <c r="AS3170"/>
  <c r="AT3170"/>
  <c r="AU3170"/>
  <c r="AV3170"/>
  <c r="AW3170"/>
  <c r="AX3170"/>
  <c r="AY3170"/>
  <c r="AZ3170"/>
  <c r="BA3170"/>
  <c r="BB3170"/>
  <c r="BC3170"/>
  <c r="BD3170"/>
  <c r="BE3170"/>
  <c r="BF3170"/>
  <c r="BG3170"/>
  <c r="BH3170"/>
  <c r="BI3170"/>
  <c r="BJ3170"/>
  <c r="BK3170"/>
  <c r="BL3170"/>
  <c r="BM3170"/>
  <c r="BN3170"/>
  <c r="BO3170"/>
  <c r="BP3170"/>
  <c r="BQ3170"/>
  <c r="BR3170"/>
  <c r="BS3170"/>
  <c r="BT3170"/>
  <c r="BU3170"/>
  <c r="BV3170"/>
  <c r="BW3170"/>
  <c r="BX3170"/>
  <c r="BY3170"/>
  <c r="BZ3170"/>
  <c r="CA3170"/>
  <c r="CB3170"/>
  <c r="CC3170"/>
  <c r="CD3170"/>
  <c r="CE3170"/>
  <c r="CF3170"/>
  <c r="CG3170"/>
  <c r="CH3170"/>
  <c r="CI3170"/>
  <c r="CJ3170"/>
  <c r="CK3170"/>
  <c r="CL3170"/>
  <c r="CM3170"/>
  <c r="CN3170"/>
  <c r="CO3170"/>
  <c r="CP3170"/>
  <c r="CQ3170"/>
  <c r="CR3170"/>
  <c r="CS3170"/>
  <c r="CT3170"/>
  <c r="CU3170"/>
  <c r="CV3170"/>
  <c r="CW3170"/>
  <c r="CX3170"/>
  <c r="CY3170"/>
  <c r="CZ3170"/>
  <c r="DA3170"/>
  <c r="DB3170"/>
  <c r="DC3170"/>
  <c r="DD3170"/>
  <c r="DE3170"/>
  <c r="DF3170"/>
  <c r="DG3170"/>
  <c r="DH3170"/>
  <c r="DI3170"/>
  <c r="DJ3170"/>
  <c r="DK3170"/>
  <c r="DL3170"/>
  <c r="DM3170"/>
  <c r="DN3170"/>
  <c r="DO3170"/>
  <c r="DP3170"/>
  <c r="DQ3170"/>
  <c r="DR3170"/>
  <c r="DS3170"/>
  <c r="DT3170"/>
  <c r="C3171"/>
  <c r="D3171"/>
  <c r="E3171"/>
  <c r="F3171"/>
  <c r="G3171"/>
  <c r="H3171"/>
  <c r="I3171"/>
  <c r="J3171"/>
  <c r="K3171"/>
  <c r="L3171"/>
  <c r="M3171"/>
  <c r="N3171"/>
  <c r="O3171"/>
  <c r="P3171"/>
  <c r="Q3171"/>
  <c r="R3171"/>
  <c r="S3171"/>
  <c r="T3171"/>
  <c r="U3171"/>
  <c r="V3171"/>
  <c r="W3171"/>
  <c r="X3171"/>
  <c r="Y3171"/>
  <c r="Z3171"/>
  <c r="AA3171"/>
  <c r="AB3171"/>
  <c r="AC3171"/>
  <c r="AD3171"/>
  <c r="AE3171"/>
  <c r="AF3171"/>
  <c r="AG3171"/>
  <c r="AH3171"/>
  <c r="AI3171"/>
  <c r="AJ3171"/>
  <c r="AK3171"/>
  <c r="AL3171"/>
  <c r="AM3171"/>
  <c r="AN3171"/>
  <c r="AO3171"/>
  <c r="AP3171"/>
  <c r="AQ3171"/>
  <c r="AR3171"/>
  <c r="AS3171"/>
  <c r="AT3171"/>
  <c r="AU3171"/>
  <c r="AV3171"/>
  <c r="AW3171"/>
  <c r="AX3171"/>
  <c r="AY3171"/>
  <c r="AZ3171"/>
  <c r="BA3171"/>
  <c r="BB3171"/>
  <c r="BC3171"/>
  <c r="BD3171"/>
  <c r="BE3171"/>
  <c r="BF3171"/>
  <c r="BG3171"/>
  <c r="BH3171"/>
  <c r="BI3171"/>
  <c r="BJ3171"/>
  <c r="BK3171"/>
  <c r="BL3171"/>
  <c r="BM3171"/>
  <c r="BN3171"/>
  <c r="BO3171"/>
  <c r="BP3171"/>
  <c r="BQ3171"/>
  <c r="BR3171"/>
  <c r="BS3171"/>
  <c r="BT3171"/>
  <c r="BU3171"/>
  <c r="BV3171"/>
  <c r="BW3171"/>
  <c r="BX3171"/>
  <c r="BY3171"/>
  <c r="BZ3171"/>
  <c r="CA3171"/>
  <c r="CB3171"/>
  <c r="CC3171"/>
  <c r="CD3171"/>
  <c r="CE3171"/>
  <c r="CF3171"/>
  <c r="CG3171"/>
  <c r="CH3171"/>
  <c r="CI3171"/>
  <c r="CJ3171"/>
  <c r="CK3171"/>
  <c r="CL3171"/>
  <c r="CM3171"/>
  <c r="CN3171"/>
  <c r="CO3171"/>
  <c r="CP3171"/>
  <c r="CQ3171"/>
  <c r="CR3171"/>
  <c r="CS3171"/>
  <c r="CT3171"/>
  <c r="CU3171"/>
  <c r="CV3171"/>
  <c r="CW3171"/>
  <c r="CX3171"/>
  <c r="CY3171"/>
  <c r="CZ3171"/>
  <c r="DA3171"/>
  <c r="DB3171"/>
  <c r="DC3171"/>
  <c r="DD3171"/>
  <c r="DE3171"/>
  <c r="DF3171"/>
  <c r="DG3171"/>
  <c r="DH3171"/>
  <c r="DI3171"/>
  <c r="DJ3171"/>
  <c r="DK3171"/>
  <c r="DL3171"/>
  <c r="DM3171"/>
  <c r="DN3171"/>
  <c r="DO3171"/>
  <c r="DP3171"/>
  <c r="DQ3171"/>
  <c r="DR3171"/>
  <c r="DS3171"/>
  <c r="DT3171"/>
  <c r="C3172"/>
  <c r="D3172"/>
  <c r="E3172"/>
  <c r="F3172"/>
  <c r="G3172"/>
  <c r="H3172"/>
  <c r="I3172"/>
  <c r="J3172"/>
  <c r="K3172"/>
  <c r="L3172"/>
  <c r="M3172"/>
  <c r="N3172"/>
  <c r="O3172"/>
  <c r="P3172"/>
  <c r="Q3172"/>
  <c r="R3172"/>
  <c r="S3172"/>
  <c r="T3172"/>
  <c r="U3172"/>
  <c r="V3172"/>
  <c r="W3172"/>
  <c r="X3172"/>
  <c r="Y3172"/>
  <c r="Z3172"/>
  <c r="AA3172"/>
  <c r="AB3172"/>
  <c r="AC3172"/>
  <c r="AD3172"/>
  <c r="AE3172"/>
  <c r="AF3172"/>
  <c r="AG3172"/>
  <c r="AH3172"/>
  <c r="AI3172"/>
  <c r="AJ3172"/>
  <c r="AK3172"/>
  <c r="AL3172"/>
  <c r="AM3172"/>
  <c r="AN3172"/>
  <c r="AO3172"/>
  <c r="AP3172"/>
  <c r="AQ3172"/>
  <c r="AR3172"/>
  <c r="AS3172"/>
  <c r="AT3172"/>
  <c r="AU3172"/>
  <c r="AV3172"/>
  <c r="AW3172"/>
  <c r="AX3172"/>
  <c r="AY3172"/>
  <c r="AZ3172"/>
  <c r="BA3172"/>
  <c r="BB3172"/>
  <c r="BC3172"/>
  <c r="BD3172"/>
  <c r="BE3172"/>
  <c r="BF3172"/>
  <c r="BG3172"/>
  <c r="BH3172"/>
  <c r="BI3172"/>
  <c r="BJ3172"/>
  <c r="BK3172"/>
  <c r="BL3172"/>
  <c r="BM3172"/>
  <c r="BN3172"/>
  <c r="BO3172"/>
  <c r="BP3172"/>
  <c r="BQ3172"/>
  <c r="BR3172"/>
  <c r="BS3172"/>
  <c r="BT3172"/>
  <c r="BU3172"/>
  <c r="BV3172"/>
  <c r="BW3172"/>
  <c r="BX3172"/>
  <c r="BY3172"/>
  <c r="BZ3172"/>
  <c r="CA3172"/>
  <c r="CB3172"/>
  <c r="CC3172"/>
  <c r="CD3172"/>
  <c r="CE3172"/>
  <c r="CF3172"/>
  <c r="CG3172"/>
  <c r="CH3172"/>
  <c r="CI3172"/>
  <c r="CJ3172"/>
  <c r="CK3172"/>
  <c r="CL3172"/>
  <c r="CM3172"/>
  <c r="CN3172"/>
  <c r="CO3172"/>
  <c r="CP3172"/>
  <c r="CQ3172"/>
  <c r="CR3172"/>
  <c r="CS3172"/>
  <c r="CT3172"/>
  <c r="CU3172"/>
  <c r="CV3172"/>
  <c r="CW3172"/>
  <c r="CX3172"/>
  <c r="CY3172"/>
  <c r="CZ3172"/>
  <c r="DA3172"/>
  <c r="DB3172"/>
  <c r="DC3172"/>
  <c r="DD3172"/>
  <c r="DE3172"/>
  <c r="DF3172"/>
  <c r="DG3172"/>
  <c r="DH3172"/>
  <c r="DI3172"/>
  <c r="DJ3172"/>
  <c r="DK3172"/>
  <c r="DL3172"/>
  <c r="DM3172"/>
  <c r="DN3172"/>
  <c r="DO3172"/>
  <c r="DP3172"/>
  <c r="DQ3172"/>
  <c r="DR3172"/>
  <c r="DS3172"/>
  <c r="DT3172"/>
  <c r="C3173"/>
  <c r="D3173"/>
  <c r="E3173"/>
  <c r="F3173"/>
  <c r="G3173"/>
  <c r="H3173"/>
  <c r="I3173"/>
  <c r="J3173"/>
  <c r="K3173"/>
  <c r="L3173"/>
  <c r="M3173"/>
  <c r="N3173"/>
  <c r="O3173"/>
  <c r="P3173"/>
  <c r="Q3173"/>
  <c r="R3173"/>
  <c r="S3173"/>
  <c r="T3173"/>
  <c r="U3173"/>
  <c r="V3173"/>
  <c r="W3173"/>
  <c r="X3173"/>
  <c r="Y3173"/>
  <c r="Z3173"/>
  <c r="AA3173"/>
  <c r="AB3173"/>
  <c r="AC3173"/>
  <c r="AD3173"/>
  <c r="AE3173"/>
  <c r="AF3173"/>
  <c r="AG3173"/>
  <c r="AH3173"/>
  <c r="AI3173"/>
  <c r="AJ3173"/>
  <c r="AK3173"/>
  <c r="AL3173"/>
  <c r="AM3173"/>
  <c r="AN3173"/>
  <c r="AO3173"/>
  <c r="AP3173"/>
  <c r="AQ3173"/>
  <c r="AR3173"/>
  <c r="AS3173"/>
  <c r="AT3173"/>
  <c r="AU3173"/>
  <c r="AV3173"/>
  <c r="AW3173"/>
  <c r="AX3173"/>
  <c r="AY3173"/>
  <c r="AZ3173"/>
  <c r="BA3173"/>
  <c r="BB3173"/>
  <c r="BC3173"/>
  <c r="BD3173"/>
  <c r="BE3173"/>
  <c r="BF3173"/>
  <c r="BG3173"/>
  <c r="BH3173"/>
  <c r="BI3173"/>
  <c r="BJ3173"/>
  <c r="BK3173"/>
  <c r="BL3173"/>
  <c r="BM3173"/>
  <c r="BN3173"/>
  <c r="BO3173"/>
  <c r="BP3173"/>
  <c r="BQ3173"/>
  <c r="BR3173"/>
  <c r="BS3173"/>
  <c r="BT3173"/>
  <c r="BU3173"/>
  <c r="BV3173"/>
  <c r="BW3173"/>
  <c r="BX3173"/>
  <c r="BY3173"/>
  <c r="BZ3173"/>
  <c r="CA3173"/>
  <c r="CB3173"/>
  <c r="CC3173"/>
  <c r="CD3173"/>
  <c r="CE3173"/>
  <c r="CF3173"/>
  <c r="CG3173"/>
  <c r="CH3173"/>
  <c r="CI3173"/>
  <c r="CJ3173"/>
  <c r="CK3173"/>
  <c r="CL3173"/>
  <c r="CM3173"/>
  <c r="CN3173"/>
  <c r="CO3173"/>
  <c r="CP3173"/>
  <c r="CQ3173"/>
  <c r="CR3173"/>
  <c r="CS3173"/>
  <c r="CT3173"/>
  <c r="CU3173"/>
  <c r="CV3173"/>
  <c r="CW3173"/>
  <c r="CX3173"/>
  <c r="CY3173"/>
  <c r="CZ3173"/>
  <c r="DA3173"/>
  <c r="DB3173"/>
  <c r="DC3173"/>
  <c r="DD3173"/>
  <c r="DE3173"/>
  <c r="DF3173"/>
  <c r="DG3173"/>
  <c r="DH3173"/>
  <c r="DI3173"/>
  <c r="DJ3173"/>
  <c r="DK3173"/>
  <c r="DL3173"/>
  <c r="DM3173"/>
  <c r="DN3173"/>
  <c r="DO3173"/>
  <c r="DP3173"/>
  <c r="DQ3173"/>
  <c r="DR3173"/>
  <c r="DS3173"/>
  <c r="DT3173"/>
  <c r="C3174"/>
  <c r="D3174"/>
  <c r="E3174"/>
  <c r="F3174"/>
  <c r="G3174"/>
  <c r="H3174"/>
  <c r="I3174"/>
  <c r="J3174"/>
  <c r="K3174"/>
  <c r="L3174"/>
  <c r="M3174"/>
  <c r="N3174"/>
  <c r="O3174"/>
  <c r="P3174"/>
  <c r="Q3174"/>
  <c r="R3174"/>
  <c r="S3174"/>
  <c r="T3174"/>
  <c r="U3174"/>
  <c r="V3174"/>
  <c r="W3174"/>
  <c r="X3174"/>
  <c r="Y3174"/>
  <c r="Z3174"/>
  <c r="AA3174"/>
  <c r="AB3174"/>
  <c r="AC3174"/>
  <c r="AD3174"/>
  <c r="AE3174"/>
  <c r="AF3174"/>
  <c r="AG3174"/>
  <c r="AH3174"/>
  <c r="AI3174"/>
  <c r="AJ3174"/>
  <c r="AK3174"/>
  <c r="AL3174"/>
  <c r="AM3174"/>
  <c r="AN3174"/>
  <c r="AO3174"/>
  <c r="AP3174"/>
  <c r="AQ3174"/>
  <c r="AR3174"/>
  <c r="AS3174"/>
  <c r="AT3174"/>
  <c r="AU3174"/>
  <c r="AV3174"/>
  <c r="AW3174"/>
  <c r="AX3174"/>
  <c r="AY3174"/>
  <c r="AZ3174"/>
  <c r="BA3174"/>
  <c r="BB3174"/>
  <c r="BC3174"/>
  <c r="BD3174"/>
  <c r="BE3174"/>
  <c r="BF3174"/>
  <c r="BG3174"/>
  <c r="BH3174"/>
  <c r="BI3174"/>
  <c r="BJ3174"/>
  <c r="BK3174"/>
  <c r="BL3174"/>
  <c r="BM3174"/>
  <c r="BN3174"/>
  <c r="BO3174"/>
  <c r="BP3174"/>
  <c r="BQ3174"/>
  <c r="BR3174"/>
  <c r="BS3174"/>
  <c r="BT3174"/>
  <c r="BU3174"/>
  <c r="BV3174"/>
  <c r="BW3174"/>
  <c r="BX3174"/>
  <c r="BY3174"/>
  <c r="BZ3174"/>
  <c r="CA3174"/>
  <c r="CB3174"/>
  <c r="CC3174"/>
  <c r="CD3174"/>
  <c r="CE3174"/>
  <c r="CF3174"/>
  <c r="CG3174"/>
  <c r="CH3174"/>
  <c r="CI3174"/>
  <c r="CJ3174"/>
  <c r="CK3174"/>
  <c r="CL3174"/>
  <c r="CM3174"/>
  <c r="CN3174"/>
  <c r="CO3174"/>
  <c r="CP3174"/>
  <c r="CQ3174"/>
  <c r="CR3174"/>
  <c r="CS3174"/>
  <c r="CT3174"/>
  <c r="CU3174"/>
  <c r="CV3174"/>
  <c r="CW3174"/>
  <c r="CX3174"/>
  <c r="CY3174"/>
  <c r="CZ3174"/>
  <c r="DA3174"/>
  <c r="DB3174"/>
  <c r="DC3174"/>
  <c r="DD3174"/>
  <c r="DE3174"/>
  <c r="DF3174"/>
  <c r="DG3174"/>
  <c r="DH3174"/>
  <c r="DI3174"/>
  <c r="DJ3174"/>
  <c r="DK3174"/>
  <c r="DL3174"/>
  <c r="DM3174"/>
  <c r="DN3174"/>
  <c r="DO3174"/>
  <c r="DP3174"/>
  <c r="DQ3174"/>
  <c r="DR3174"/>
  <c r="DS3174"/>
  <c r="DT3174"/>
  <c r="C3175"/>
  <c r="D3175"/>
  <c r="E3175"/>
  <c r="F3175"/>
  <c r="G3175"/>
  <c r="H3175"/>
  <c r="I3175"/>
  <c r="J3175"/>
  <c r="K3175"/>
  <c r="L3175"/>
  <c r="M3175"/>
  <c r="N3175"/>
  <c r="O3175"/>
  <c r="P3175"/>
  <c r="Q3175"/>
  <c r="R3175"/>
  <c r="S3175"/>
  <c r="T3175"/>
  <c r="U3175"/>
  <c r="V3175"/>
  <c r="W3175"/>
  <c r="X3175"/>
  <c r="Y3175"/>
  <c r="Z3175"/>
  <c r="AA3175"/>
  <c r="AB3175"/>
  <c r="AC3175"/>
  <c r="AD3175"/>
  <c r="AE3175"/>
  <c r="AF3175"/>
  <c r="AG3175"/>
  <c r="AH3175"/>
  <c r="AI3175"/>
  <c r="AJ3175"/>
  <c r="AK3175"/>
  <c r="AL3175"/>
  <c r="AM3175"/>
  <c r="AN3175"/>
  <c r="AO3175"/>
  <c r="AP3175"/>
  <c r="AQ3175"/>
  <c r="AR3175"/>
  <c r="AS3175"/>
  <c r="AT3175"/>
  <c r="AU3175"/>
  <c r="AV3175"/>
  <c r="AW3175"/>
  <c r="AX3175"/>
  <c r="AY3175"/>
  <c r="AZ3175"/>
  <c r="BA3175"/>
  <c r="BB3175"/>
  <c r="BC3175"/>
  <c r="BD3175"/>
  <c r="BE3175"/>
  <c r="BF3175"/>
  <c r="BG3175"/>
  <c r="BH3175"/>
  <c r="BI3175"/>
  <c r="BJ3175"/>
  <c r="BK3175"/>
  <c r="BL3175"/>
  <c r="BM3175"/>
  <c r="BN3175"/>
  <c r="BO3175"/>
  <c r="BP3175"/>
  <c r="BQ3175"/>
  <c r="BR3175"/>
  <c r="BS3175"/>
  <c r="BT3175"/>
  <c r="BU3175"/>
  <c r="BV3175"/>
  <c r="BW3175"/>
  <c r="BX3175"/>
  <c r="BY3175"/>
  <c r="BZ3175"/>
  <c r="CA3175"/>
  <c r="CB3175"/>
  <c r="CC3175"/>
  <c r="CD3175"/>
  <c r="CE3175"/>
  <c r="CF3175"/>
  <c r="CG3175"/>
  <c r="CH3175"/>
  <c r="CI3175"/>
  <c r="CJ3175"/>
  <c r="CK3175"/>
  <c r="CL3175"/>
  <c r="CM3175"/>
  <c r="CN3175"/>
  <c r="CO3175"/>
  <c r="CP3175"/>
  <c r="CQ3175"/>
  <c r="CR3175"/>
  <c r="CS3175"/>
  <c r="CT3175"/>
  <c r="CU3175"/>
  <c r="CV3175"/>
  <c r="CW3175"/>
  <c r="CX3175"/>
  <c r="CY3175"/>
  <c r="CZ3175"/>
  <c r="DA3175"/>
  <c r="DB3175"/>
  <c r="DC3175"/>
  <c r="DD3175"/>
  <c r="DE3175"/>
  <c r="DF3175"/>
  <c r="DG3175"/>
  <c r="DH3175"/>
  <c r="DI3175"/>
  <c r="DJ3175"/>
  <c r="DK3175"/>
  <c r="DL3175"/>
  <c r="DM3175"/>
  <c r="DN3175"/>
  <c r="DO3175"/>
  <c r="DP3175"/>
  <c r="DQ3175"/>
  <c r="DR3175"/>
  <c r="DS3175"/>
  <c r="DT3175"/>
  <c r="C3176"/>
  <c r="D3176"/>
  <c r="E3176"/>
  <c r="F3176"/>
  <c r="G3176"/>
  <c r="H3176"/>
  <c r="I3176"/>
  <c r="J3176"/>
  <c r="K3176"/>
  <c r="L3176"/>
  <c r="M3176"/>
  <c r="N3176"/>
  <c r="O3176"/>
  <c r="P3176"/>
  <c r="Q3176"/>
  <c r="R3176"/>
  <c r="S3176"/>
  <c r="T3176"/>
  <c r="U3176"/>
  <c r="V3176"/>
  <c r="W3176"/>
  <c r="X3176"/>
  <c r="Y3176"/>
  <c r="Z3176"/>
  <c r="AA3176"/>
  <c r="AB3176"/>
  <c r="AC3176"/>
  <c r="AD3176"/>
  <c r="AE3176"/>
  <c r="AF3176"/>
  <c r="AG3176"/>
  <c r="AH3176"/>
  <c r="AI3176"/>
  <c r="AJ3176"/>
  <c r="AK3176"/>
  <c r="AL3176"/>
  <c r="AM3176"/>
  <c r="AN3176"/>
  <c r="AO3176"/>
  <c r="AP3176"/>
  <c r="AQ3176"/>
  <c r="AR3176"/>
  <c r="AS3176"/>
  <c r="AT3176"/>
  <c r="AU3176"/>
  <c r="AV3176"/>
  <c r="AW3176"/>
  <c r="AX3176"/>
  <c r="AY3176"/>
  <c r="AZ3176"/>
  <c r="BA3176"/>
  <c r="BB3176"/>
  <c r="BC3176"/>
  <c r="BD3176"/>
  <c r="BE3176"/>
  <c r="BF3176"/>
  <c r="BG3176"/>
  <c r="BH3176"/>
  <c r="BI3176"/>
  <c r="BJ3176"/>
  <c r="BK3176"/>
  <c r="BL3176"/>
  <c r="BM3176"/>
  <c r="BN3176"/>
  <c r="BO3176"/>
  <c r="BP3176"/>
  <c r="BQ3176"/>
  <c r="BR3176"/>
  <c r="BS3176"/>
  <c r="BT3176"/>
  <c r="BU3176"/>
  <c r="BV3176"/>
  <c r="BW3176"/>
  <c r="BX3176"/>
  <c r="BY3176"/>
  <c r="BZ3176"/>
  <c r="CA3176"/>
  <c r="CB3176"/>
  <c r="CC3176"/>
  <c r="CD3176"/>
  <c r="CE3176"/>
  <c r="CF3176"/>
  <c r="CG3176"/>
  <c r="CH3176"/>
  <c r="CI3176"/>
  <c r="CJ3176"/>
  <c r="CK3176"/>
  <c r="CL3176"/>
  <c r="CM3176"/>
  <c r="CN3176"/>
  <c r="CO3176"/>
  <c r="CP3176"/>
  <c r="CQ3176"/>
  <c r="CR3176"/>
  <c r="CS3176"/>
  <c r="CT3176"/>
  <c r="CU3176"/>
  <c r="CV3176"/>
  <c r="CW3176"/>
  <c r="CX3176"/>
  <c r="CY3176"/>
  <c r="CZ3176"/>
  <c r="DA3176"/>
  <c r="DB3176"/>
  <c r="DC3176"/>
  <c r="DD3176"/>
  <c r="DE3176"/>
  <c r="DF3176"/>
  <c r="DG3176"/>
  <c r="DH3176"/>
  <c r="DI3176"/>
  <c r="DJ3176"/>
  <c r="DK3176"/>
  <c r="DL3176"/>
  <c r="DM3176"/>
  <c r="DN3176"/>
  <c r="DO3176"/>
  <c r="DP3176"/>
  <c r="DQ3176"/>
  <c r="DR3176"/>
  <c r="DS3176"/>
  <c r="DT3176"/>
  <c r="C3177"/>
  <c r="D3177"/>
  <c r="E3177"/>
  <c r="F3177"/>
  <c r="G3177"/>
  <c r="H3177"/>
  <c r="I3177"/>
  <c r="J3177"/>
  <c r="K3177"/>
  <c r="L3177"/>
  <c r="M3177"/>
  <c r="N3177"/>
  <c r="O3177"/>
  <c r="P3177"/>
  <c r="Q3177"/>
  <c r="R3177"/>
  <c r="S3177"/>
  <c r="T3177"/>
  <c r="U3177"/>
  <c r="V3177"/>
  <c r="W3177"/>
  <c r="X3177"/>
  <c r="Y3177"/>
  <c r="Z3177"/>
  <c r="AA3177"/>
  <c r="AB3177"/>
  <c r="AC3177"/>
  <c r="AD3177"/>
  <c r="AE3177"/>
  <c r="AF3177"/>
  <c r="AG3177"/>
  <c r="AH3177"/>
  <c r="AI3177"/>
  <c r="AJ3177"/>
  <c r="AK3177"/>
  <c r="AL3177"/>
  <c r="AM3177"/>
  <c r="AN3177"/>
  <c r="AO3177"/>
  <c r="AP3177"/>
  <c r="AQ3177"/>
  <c r="AR3177"/>
  <c r="AS3177"/>
  <c r="AT3177"/>
  <c r="AU3177"/>
  <c r="AV3177"/>
  <c r="AW3177"/>
  <c r="AX3177"/>
  <c r="AY3177"/>
  <c r="AZ3177"/>
  <c r="BA3177"/>
  <c r="BB3177"/>
  <c r="BC3177"/>
  <c r="BD3177"/>
  <c r="BE3177"/>
  <c r="BF3177"/>
  <c r="BG3177"/>
  <c r="BH3177"/>
  <c r="BI3177"/>
  <c r="BJ3177"/>
  <c r="BK3177"/>
  <c r="BL3177"/>
  <c r="BM3177"/>
  <c r="BN3177"/>
  <c r="BO3177"/>
  <c r="BP3177"/>
  <c r="BQ3177"/>
  <c r="BR3177"/>
  <c r="BS3177"/>
  <c r="BT3177"/>
  <c r="BU3177"/>
  <c r="BV3177"/>
  <c r="BW3177"/>
  <c r="BX3177"/>
  <c r="BY3177"/>
  <c r="BZ3177"/>
  <c r="CA3177"/>
  <c r="CB3177"/>
  <c r="CC3177"/>
  <c r="CD3177"/>
  <c r="CE3177"/>
  <c r="CF3177"/>
  <c r="CG3177"/>
  <c r="CH3177"/>
  <c r="CI3177"/>
  <c r="CJ3177"/>
  <c r="CK3177"/>
  <c r="CL3177"/>
  <c r="CM3177"/>
  <c r="CN3177"/>
  <c r="CO3177"/>
  <c r="CP3177"/>
  <c r="CQ3177"/>
  <c r="CR3177"/>
  <c r="CS3177"/>
  <c r="CT3177"/>
  <c r="CU3177"/>
  <c r="CV3177"/>
  <c r="CW3177"/>
  <c r="CX3177"/>
  <c r="CY3177"/>
  <c r="CZ3177"/>
  <c r="DA3177"/>
  <c r="DB3177"/>
  <c r="DC3177"/>
  <c r="DD3177"/>
  <c r="DE3177"/>
  <c r="DF3177"/>
  <c r="DG3177"/>
  <c r="DH3177"/>
  <c r="DI3177"/>
  <c r="DJ3177"/>
  <c r="DK3177"/>
  <c r="DL3177"/>
  <c r="DM3177"/>
  <c r="DN3177"/>
  <c r="DO3177"/>
  <c r="DP3177"/>
  <c r="DQ3177"/>
  <c r="DR3177"/>
  <c r="DS3177"/>
  <c r="DT3177"/>
  <c r="C3178"/>
  <c r="D3178"/>
  <c r="E3178"/>
  <c r="F3178"/>
  <c r="G3178"/>
  <c r="H3178"/>
  <c r="I3178"/>
  <c r="J3178"/>
  <c r="K3178"/>
  <c r="L3178"/>
  <c r="M3178"/>
  <c r="N3178"/>
  <c r="O3178"/>
  <c r="P3178"/>
  <c r="Q3178"/>
  <c r="R3178"/>
  <c r="S3178"/>
  <c r="T3178"/>
  <c r="U3178"/>
  <c r="V3178"/>
  <c r="W3178"/>
  <c r="X3178"/>
  <c r="Y3178"/>
  <c r="Z3178"/>
  <c r="AA3178"/>
  <c r="AB3178"/>
  <c r="AC3178"/>
  <c r="AD3178"/>
  <c r="AE3178"/>
  <c r="AF3178"/>
  <c r="AG3178"/>
  <c r="AH3178"/>
  <c r="AI3178"/>
  <c r="AJ3178"/>
  <c r="AK3178"/>
  <c r="AL3178"/>
  <c r="AM3178"/>
  <c r="AN3178"/>
  <c r="AO3178"/>
  <c r="AP3178"/>
  <c r="AQ3178"/>
  <c r="AR3178"/>
  <c r="AS3178"/>
  <c r="AT3178"/>
  <c r="AU3178"/>
  <c r="AV3178"/>
  <c r="AW3178"/>
  <c r="AX3178"/>
  <c r="AY3178"/>
  <c r="AZ3178"/>
  <c r="BA3178"/>
  <c r="BB3178"/>
  <c r="BC3178"/>
  <c r="BD3178"/>
  <c r="BE3178"/>
  <c r="BF3178"/>
  <c r="BG3178"/>
  <c r="BH3178"/>
  <c r="BI3178"/>
  <c r="BJ3178"/>
  <c r="BK3178"/>
  <c r="BL3178"/>
  <c r="BM3178"/>
  <c r="BN3178"/>
  <c r="BO3178"/>
  <c r="BP3178"/>
  <c r="BQ3178"/>
  <c r="BR3178"/>
  <c r="BS3178"/>
  <c r="BT3178"/>
  <c r="BU3178"/>
  <c r="BV3178"/>
  <c r="BW3178"/>
  <c r="BX3178"/>
  <c r="BY3178"/>
  <c r="BZ3178"/>
  <c r="CA3178"/>
  <c r="CB3178"/>
  <c r="CC3178"/>
  <c r="CD3178"/>
  <c r="CE3178"/>
  <c r="CF3178"/>
  <c r="CG3178"/>
  <c r="CH3178"/>
  <c r="CI3178"/>
  <c r="CJ3178"/>
  <c r="CK3178"/>
  <c r="CL3178"/>
  <c r="CM3178"/>
  <c r="CN3178"/>
  <c r="CO3178"/>
  <c r="CP3178"/>
  <c r="CQ3178"/>
  <c r="CR3178"/>
  <c r="CS3178"/>
  <c r="CT3178"/>
  <c r="CU3178"/>
  <c r="CV3178"/>
  <c r="CW3178"/>
  <c r="CX3178"/>
  <c r="CY3178"/>
  <c r="CZ3178"/>
  <c r="DA3178"/>
  <c r="DB3178"/>
  <c r="DC3178"/>
  <c r="DD3178"/>
  <c r="DE3178"/>
  <c r="DF3178"/>
  <c r="DG3178"/>
  <c r="DH3178"/>
  <c r="DI3178"/>
  <c r="DJ3178"/>
  <c r="DK3178"/>
  <c r="DL3178"/>
  <c r="DM3178"/>
  <c r="DN3178"/>
  <c r="DO3178"/>
  <c r="DP3178"/>
  <c r="DQ3178"/>
  <c r="DR3178"/>
  <c r="DS3178"/>
  <c r="DT3178"/>
  <c r="C3179"/>
  <c r="D3179"/>
  <c r="E3179"/>
  <c r="F3179"/>
  <c r="G3179"/>
  <c r="H3179"/>
  <c r="I3179"/>
  <c r="J3179"/>
  <c r="K3179"/>
  <c r="L3179"/>
  <c r="M3179"/>
  <c r="N3179"/>
  <c r="O3179"/>
  <c r="P3179"/>
  <c r="Q3179"/>
  <c r="R3179"/>
  <c r="S3179"/>
  <c r="T3179"/>
  <c r="U3179"/>
  <c r="V3179"/>
  <c r="W3179"/>
  <c r="X3179"/>
  <c r="Y3179"/>
  <c r="Z3179"/>
  <c r="AA3179"/>
  <c r="AB3179"/>
  <c r="AC3179"/>
  <c r="AD3179"/>
  <c r="AE3179"/>
  <c r="AF3179"/>
  <c r="AG3179"/>
  <c r="AH3179"/>
  <c r="AI3179"/>
  <c r="AJ3179"/>
  <c r="AK3179"/>
  <c r="AL3179"/>
  <c r="AM3179"/>
  <c r="AN3179"/>
  <c r="AO3179"/>
  <c r="AP3179"/>
  <c r="AQ3179"/>
  <c r="AR3179"/>
  <c r="AS3179"/>
  <c r="AT3179"/>
  <c r="AU3179"/>
  <c r="AV3179"/>
  <c r="AW3179"/>
  <c r="AX3179"/>
  <c r="AY3179"/>
  <c r="AZ3179"/>
  <c r="BA3179"/>
  <c r="BB3179"/>
  <c r="BC3179"/>
  <c r="BD3179"/>
  <c r="BE3179"/>
  <c r="BF3179"/>
  <c r="BG3179"/>
  <c r="BH3179"/>
  <c r="BI3179"/>
  <c r="BJ3179"/>
  <c r="BK3179"/>
  <c r="BL3179"/>
  <c r="BM3179"/>
  <c r="BN3179"/>
  <c r="BO3179"/>
  <c r="BP3179"/>
  <c r="BQ3179"/>
  <c r="BR3179"/>
  <c r="BS3179"/>
  <c r="BT3179"/>
  <c r="BU3179"/>
  <c r="BV3179"/>
  <c r="BW3179"/>
  <c r="BX3179"/>
  <c r="BY3179"/>
  <c r="BZ3179"/>
  <c r="CA3179"/>
  <c r="CB3179"/>
  <c r="CC3179"/>
  <c r="CD3179"/>
  <c r="CE3179"/>
  <c r="CF3179"/>
  <c r="CG3179"/>
  <c r="CH3179"/>
  <c r="CI3179"/>
  <c r="CJ3179"/>
  <c r="CK3179"/>
  <c r="CL3179"/>
  <c r="CM3179"/>
  <c r="CN3179"/>
  <c r="CO3179"/>
  <c r="CP3179"/>
  <c r="CQ3179"/>
  <c r="CR3179"/>
  <c r="CS3179"/>
  <c r="CT3179"/>
  <c r="CU3179"/>
  <c r="CV3179"/>
  <c r="CW3179"/>
  <c r="CX3179"/>
  <c r="CY3179"/>
  <c r="CZ3179"/>
  <c r="DA3179"/>
  <c r="DB3179"/>
  <c r="DC3179"/>
  <c r="DD3179"/>
  <c r="DE3179"/>
  <c r="DF3179"/>
  <c r="DG3179"/>
  <c r="DH3179"/>
  <c r="DI3179"/>
  <c r="DJ3179"/>
  <c r="DK3179"/>
  <c r="DL3179"/>
  <c r="DM3179"/>
  <c r="DN3179"/>
  <c r="DO3179"/>
  <c r="DP3179"/>
  <c r="DQ3179"/>
  <c r="DR3179"/>
  <c r="DS3179"/>
  <c r="DT3179"/>
  <c r="C3180"/>
  <c r="D3180"/>
  <c r="E3180"/>
  <c r="F3180"/>
  <c r="G3180"/>
  <c r="H3180"/>
  <c r="I3180"/>
  <c r="J3180"/>
  <c r="K3180"/>
  <c r="L3180"/>
  <c r="M3180"/>
  <c r="N3180"/>
  <c r="O3180"/>
  <c r="P3180"/>
  <c r="Q3180"/>
  <c r="R3180"/>
  <c r="S3180"/>
  <c r="T3180"/>
  <c r="U3180"/>
  <c r="V3180"/>
  <c r="W3180"/>
  <c r="X3180"/>
  <c r="Y3180"/>
  <c r="Z3180"/>
  <c r="AA3180"/>
  <c r="AB3180"/>
  <c r="AC3180"/>
  <c r="AD3180"/>
  <c r="AE3180"/>
  <c r="AF3180"/>
  <c r="AG3180"/>
  <c r="AH3180"/>
  <c r="AI3180"/>
  <c r="AJ3180"/>
  <c r="AK3180"/>
  <c r="AL3180"/>
  <c r="AM3180"/>
  <c r="AN3180"/>
  <c r="AO3180"/>
  <c r="AP3180"/>
  <c r="AQ3180"/>
  <c r="AR3180"/>
  <c r="AS3180"/>
  <c r="AT3180"/>
  <c r="AU3180"/>
  <c r="AV3180"/>
  <c r="AW3180"/>
  <c r="AX3180"/>
  <c r="AY3180"/>
  <c r="AZ3180"/>
  <c r="BA3180"/>
  <c r="BB3180"/>
  <c r="BC3180"/>
  <c r="BD3180"/>
  <c r="BE3180"/>
  <c r="BF3180"/>
  <c r="BG3180"/>
  <c r="BH3180"/>
  <c r="BI3180"/>
  <c r="BJ3180"/>
  <c r="BK3180"/>
  <c r="BL3180"/>
  <c r="BM3180"/>
  <c r="BN3180"/>
  <c r="BO3180"/>
  <c r="BP3180"/>
  <c r="BQ3180"/>
  <c r="BR3180"/>
  <c r="BS3180"/>
  <c r="BT3180"/>
  <c r="BU3180"/>
  <c r="BV3180"/>
  <c r="BW3180"/>
  <c r="BX3180"/>
  <c r="BY3180"/>
  <c r="BZ3180"/>
  <c r="CA3180"/>
  <c r="CB3180"/>
  <c r="CC3180"/>
  <c r="CD3180"/>
  <c r="CE3180"/>
  <c r="CF3180"/>
  <c r="CG3180"/>
  <c r="CH3180"/>
  <c r="CI3180"/>
  <c r="CJ3180"/>
  <c r="CK3180"/>
  <c r="CL3180"/>
  <c r="CM3180"/>
  <c r="CN3180"/>
  <c r="CO3180"/>
  <c r="CP3180"/>
  <c r="CQ3180"/>
  <c r="CR3180"/>
  <c r="CS3180"/>
  <c r="CT3180"/>
  <c r="CU3180"/>
  <c r="CV3180"/>
  <c r="CW3180"/>
  <c r="CX3180"/>
  <c r="CY3180"/>
  <c r="CZ3180"/>
  <c r="DA3180"/>
  <c r="DB3180"/>
  <c r="DC3180"/>
  <c r="DD3180"/>
  <c r="DE3180"/>
  <c r="DF3180"/>
  <c r="DG3180"/>
  <c r="DH3180"/>
  <c r="DI3180"/>
  <c r="DJ3180"/>
  <c r="DK3180"/>
  <c r="DL3180"/>
  <c r="DM3180"/>
  <c r="DN3180"/>
  <c r="DO3180"/>
  <c r="DP3180"/>
  <c r="DQ3180"/>
  <c r="DR3180"/>
  <c r="DS3180"/>
  <c r="DT3180"/>
  <c r="C3181"/>
  <c r="D3181"/>
  <c r="E3181"/>
  <c r="F3181"/>
  <c r="G3181"/>
  <c r="H3181"/>
  <c r="I3181"/>
  <c r="J3181"/>
  <c r="K3181"/>
  <c r="L3181"/>
  <c r="M3181"/>
  <c r="N3181"/>
  <c r="O3181"/>
  <c r="P3181"/>
  <c r="Q3181"/>
  <c r="R3181"/>
  <c r="S3181"/>
  <c r="T3181"/>
  <c r="U3181"/>
  <c r="V3181"/>
  <c r="W3181"/>
  <c r="X3181"/>
  <c r="Y3181"/>
  <c r="Z3181"/>
  <c r="AA3181"/>
  <c r="AB3181"/>
  <c r="AC3181"/>
  <c r="AD3181"/>
  <c r="AE3181"/>
  <c r="AF3181"/>
  <c r="AG3181"/>
  <c r="AH3181"/>
  <c r="AI3181"/>
  <c r="AJ3181"/>
  <c r="AK3181"/>
  <c r="AL3181"/>
  <c r="AM3181"/>
  <c r="AN3181"/>
  <c r="AO3181"/>
  <c r="AP3181"/>
  <c r="AQ3181"/>
  <c r="AR3181"/>
  <c r="AS3181"/>
  <c r="AT3181"/>
  <c r="AU3181"/>
  <c r="AV3181"/>
  <c r="AW3181"/>
  <c r="AX3181"/>
  <c r="AY3181"/>
  <c r="AZ3181"/>
  <c r="BA3181"/>
  <c r="BB3181"/>
  <c r="BC3181"/>
  <c r="BD3181"/>
  <c r="BE3181"/>
  <c r="BF3181"/>
  <c r="BG3181"/>
  <c r="BH3181"/>
  <c r="BI3181"/>
  <c r="BJ3181"/>
  <c r="BK3181"/>
  <c r="BL3181"/>
  <c r="BM3181"/>
  <c r="BN3181"/>
  <c r="BO3181"/>
  <c r="BP3181"/>
  <c r="BQ3181"/>
  <c r="BR3181"/>
  <c r="BS3181"/>
  <c r="BT3181"/>
  <c r="BU3181"/>
  <c r="BV3181"/>
  <c r="BW3181"/>
  <c r="BX3181"/>
  <c r="BY3181"/>
  <c r="BZ3181"/>
  <c r="CA3181"/>
  <c r="CB3181"/>
  <c r="CC3181"/>
  <c r="CD3181"/>
  <c r="CE3181"/>
  <c r="CF3181"/>
  <c r="CG3181"/>
  <c r="CH3181"/>
  <c r="CI3181"/>
  <c r="CJ3181"/>
  <c r="CK3181"/>
  <c r="CL3181"/>
  <c r="CM3181"/>
  <c r="CN3181"/>
  <c r="CO3181"/>
  <c r="CP3181"/>
  <c r="CQ3181"/>
  <c r="CR3181"/>
  <c r="CS3181"/>
  <c r="CT3181"/>
  <c r="CU3181"/>
  <c r="CV3181"/>
  <c r="CW3181"/>
  <c r="CX3181"/>
  <c r="CY3181"/>
  <c r="CZ3181"/>
  <c r="DA3181"/>
  <c r="DB3181"/>
  <c r="DC3181"/>
  <c r="DD3181"/>
  <c r="DE3181"/>
  <c r="DF3181"/>
  <c r="DG3181"/>
  <c r="DH3181"/>
  <c r="DI3181"/>
  <c r="DJ3181"/>
  <c r="DK3181"/>
  <c r="DL3181"/>
  <c r="DM3181"/>
  <c r="DN3181"/>
  <c r="DO3181"/>
  <c r="DP3181"/>
  <c r="DQ3181"/>
  <c r="DR3181"/>
  <c r="DS3181"/>
  <c r="DT3181"/>
  <c r="C3182"/>
  <c r="D3182"/>
  <c r="E3182"/>
  <c r="F3182"/>
  <c r="G3182"/>
  <c r="H3182"/>
  <c r="I3182"/>
  <c r="J3182"/>
  <c r="K3182"/>
  <c r="L3182"/>
  <c r="M3182"/>
  <c r="N3182"/>
  <c r="O3182"/>
  <c r="P3182"/>
  <c r="Q3182"/>
  <c r="R3182"/>
  <c r="S3182"/>
  <c r="T3182"/>
  <c r="U3182"/>
  <c r="V3182"/>
  <c r="W3182"/>
  <c r="X3182"/>
  <c r="Y3182"/>
  <c r="Z3182"/>
  <c r="AA3182"/>
  <c r="AB3182"/>
  <c r="AC3182"/>
  <c r="AD3182"/>
  <c r="AE3182"/>
  <c r="AF3182"/>
  <c r="AG3182"/>
  <c r="AH3182"/>
  <c r="AI3182"/>
  <c r="AJ3182"/>
  <c r="AK3182"/>
  <c r="AL3182"/>
  <c r="AM3182"/>
  <c r="AN3182"/>
  <c r="AO3182"/>
  <c r="AP3182"/>
  <c r="AQ3182"/>
  <c r="AR3182"/>
  <c r="AS3182"/>
  <c r="AT3182"/>
  <c r="AU3182"/>
  <c r="AV3182"/>
  <c r="AW3182"/>
  <c r="AX3182"/>
  <c r="AY3182"/>
  <c r="AZ3182"/>
  <c r="BA3182"/>
  <c r="BB3182"/>
  <c r="BC3182"/>
  <c r="BD3182"/>
  <c r="BE3182"/>
  <c r="BF3182"/>
  <c r="BG3182"/>
  <c r="BH3182"/>
  <c r="BI3182"/>
  <c r="BJ3182"/>
  <c r="BK3182"/>
  <c r="BL3182"/>
  <c r="BM3182"/>
  <c r="BN3182"/>
  <c r="BO3182"/>
  <c r="BP3182"/>
  <c r="BQ3182"/>
  <c r="BR3182"/>
  <c r="BS3182"/>
  <c r="BT3182"/>
  <c r="BU3182"/>
  <c r="BV3182"/>
  <c r="BW3182"/>
  <c r="BX3182"/>
  <c r="BY3182"/>
  <c r="BZ3182"/>
  <c r="CA3182"/>
  <c r="CB3182"/>
  <c r="CC3182"/>
  <c r="CD3182"/>
  <c r="CE3182"/>
  <c r="CF3182"/>
  <c r="CG3182"/>
  <c r="CH3182"/>
  <c r="CI3182"/>
  <c r="CJ3182"/>
  <c r="CK3182"/>
  <c r="CL3182"/>
  <c r="CM3182"/>
  <c r="CN3182"/>
  <c r="CO3182"/>
  <c r="CP3182"/>
  <c r="CQ3182"/>
  <c r="CR3182"/>
  <c r="CS3182"/>
  <c r="CT3182"/>
  <c r="CU3182"/>
  <c r="CV3182"/>
  <c r="CW3182"/>
  <c r="CX3182"/>
  <c r="CY3182"/>
  <c r="CZ3182"/>
  <c r="DA3182"/>
  <c r="DB3182"/>
  <c r="DC3182"/>
  <c r="DD3182"/>
  <c r="DE3182"/>
  <c r="DF3182"/>
  <c r="DG3182"/>
  <c r="DH3182"/>
  <c r="DI3182"/>
  <c r="DJ3182"/>
  <c r="DK3182"/>
  <c r="DL3182"/>
  <c r="DM3182"/>
  <c r="DN3182"/>
  <c r="DO3182"/>
  <c r="DP3182"/>
  <c r="DQ3182"/>
  <c r="DR3182"/>
  <c r="DS3182"/>
  <c r="DT3182"/>
  <c r="C3183"/>
  <c r="D3183"/>
  <c r="E3183"/>
  <c r="F3183"/>
  <c r="G3183"/>
  <c r="H3183"/>
  <c r="I3183"/>
  <c r="J3183"/>
  <c r="K3183"/>
  <c r="L3183"/>
  <c r="M3183"/>
  <c r="N3183"/>
  <c r="O3183"/>
  <c r="P3183"/>
  <c r="Q3183"/>
  <c r="R3183"/>
  <c r="S3183"/>
  <c r="T3183"/>
  <c r="U3183"/>
  <c r="V3183"/>
  <c r="W3183"/>
  <c r="X3183"/>
  <c r="Y3183"/>
  <c r="Z3183"/>
  <c r="AA3183"/>
  <c r="AB3183"/>
  <c r="AC3183"/>
  <c r="AD3183"/>
  <c r="AE3183"/>
  <c r="AF3183"/>
  <c r="AG3183"/>
  <c r="AH3183"/>
  <c r="AI3183"/>
  <c r="AJ3183"/>
  <c r="AK3183"/>
  <c r="AL3183"/>
  <c r="AM3183"/>
  <c r="AN3183"/>
  <c r="AO3183"/>
  <c r="AP3183"/>
  <c r="AQ3183"/>
  <c r="AR3183"/>
  <c r="AS3183"/>
  <c r="AT3183"/>
  <c r="AU3183"/>
  <c r="AV3183"/>
  <c r="AW3183"/>
  <c r="AX3183"/>
  <c r="AY3183"/>
  <c r="AZ3183"/>
  <c r="BA3183"/>
  <c r="BB3183"/>
  <c r="BC3183"/>
  <c r="BD3183"/>
  <c r="BE3183"/>
  <c r="BF3183"/>
  <c r="BG3183"/>
  <c r="BH3183"/>
  <c r="BI3183"/>
  <c r="BJ3183"/>
  <c r="BK3183"/>
  <c r="BL3183"/>
  <c r="BM3183"/>
  <c r="BN3183"/>
  <c r="BO3183"/>
  <c r="BP3183"/>
  <c r="BQ3183"/>
  <c r="BR3183"/>
  <c r="BS3183"/>
  <c r="BT3183"/>
  <c r="BU3183"/>
  <c r="BV3183"/>
  <c r="BW3183"/>
  <c r="BX3183"/>
  <c r="BY3183"/>
  <c r="BZ3183"/>
  <c r="CA3183"/>
  <c r="CB3183"/>
  <c r="CC3183"/>
  <c r="CD3183"/>
  <c r="CE3183"/>
  <c r="CF3183"/>
  <c r="CG3183"/>
  <c r="CH3183"/>
  <c r="CI3183"/>
  <c r="CJ3183"/>
  <c r="CK3183"/>
  <c r="CL3183"/>
  <c r="CM3183"/>
  <c r="CN3183"/>
  <c r="CO3183"/>
  <c r="CP3183"/>
  <c r="CQ3183"/>
  <c r="CR3183"/>
  <c r="CS3183"/>
  <c r="CT3183"/>
  <c r="CU3183"/>
  <c r="CV3183"/>
  <c r="CW3183"/>
  <c r="CX3183"/>
  <c r="CY3183"/>
  <c r="CZ3183"/>
  <c r="DA3183"/>
  <c r="DB3183"/>
  <c r="DC3183"/>
  <c r="DD3183"/>
  <c r="DE3183"/>
  <c r="DF3183"/>
  <c r="DG3183"/>
  <c r="DH3183"/>
  <c r="DI3183"/>
  <c r="DJ3183"/>
  <c r="DK3183"/>
  <c r="DL3183"/>
  <c r="DM3183"/>
  <c r="DN3183"/>
  <c r="DO3183"/>
  <c r="DP3183"/>
  <c r="DQ3183"/>
  <c r="DR3183"/>
  <c r="DS3183"/>
  <c r="DT3183"/>
  <c r="C3184"/>
  <c r="D3184"/>
  <c r="E3184"/>
  <c r="F3184"/>
  <c r="G3184"/>
  <c r="H3184"/>
  <c r="I3184"/>
  <c r="J3184"/>
  <c r="K3184"/>
  <c r="L3184"/>
  <c r="M3184"/>
  <c r="N3184"/>
  <c r="O3184"/>
  <c r="P3184"/>
  <c r="Q3184"/>
  <c r="R3184"/>
  <c r="S3184"/>
  <c r="T3184"/>
  <c r="U3184"/>
  <c r="V3184"/>
  <c r="W3184"/>
  <c r="X3184"/>
  <c r="Y3184"/>
  <c r="Z3184"/>
  <c r="AA3184"/>
  <c r="AB3184"/>
  <c r="AC3184"/>
  <c r="AD3184"/>
  <c r="AE3184"/>
  <c r="AF3184"/>
  <c r="AG3184"/>
  <c r="AH3184"/>
  <c r="AI3184"/>
  <c r="AJ3184"/>
  <c r="AK3184"/>
  <c r="AL3184"/>
  <c r="AM3184"/>
  <c r="AN3184"/>
  <c r="AO3184"/>
  <c r="AP3184"/>
  <c r="AQ3184"/>
  <c r="AR3184"/>
  <c r="AS3184"/>
  <c r="AT3184"/>
  <c r="AU3184"/>
  <c r="AV3184"/>
  <c r="AW3184"/>
  <c r="AX3184"/>
  <c r="AY3184"/>
  <c r="AZ3184"/>
  <c r="BA3184"/>
  <c r="BB3184"/>
  <c r="BC3184"/>
  <c r="BD3184"/>
  <c r="BE3184"/>
  <c r="BF3184"/>
  <c r="BG3184"/>
  <c r="BH3184"/>
  <c r="BI3184"/>
  <c r="BJ3184"/>
  <c r="BK3184"/>
  <c r="BL3184"/>
  <c r="BM3184"/>
  <c r="BN3184"/>
  <c r="BO3184"/>
  <c r="BP3184"/>
  <c r="BQ3184"/>
  <c r="BR3184"/>
  <c r="BS3184"/>
  <c r="BT3184"/>
  <c r="BU3184"/>
  <c r="BV3184"/>
  <c r="BW3184"/>
  <c r="BX3184"/>
  <c r="BY3184"/>
  <c r="BZ3184"/>
  <c r="CA3184"/>
  <c r="CB3184"/>
  <c r="CC3184"/>
  <c r="CD3184"/>
  <c r="CE3184"/>
  <c r="CF3184"/>
  <c r="CG3184"/>
  <c r="CH3184"/>
  <c r="CI3184"/>
  <c r="CJ3184"/>
  <c r="CK3184"/>
  <c r="CL3184"/>
  <c r="CM3184"/>
  <c r="CN3184"/>
  <c r="CO3184"/>
  <c r="CP3184"/>
  <c r="CQ3184"/>
  <c r="CR3184"/>
  <c r="CS3184"/>
  <c r="CT3184"/>
  <c r="CU3184"/>
  <c r="CV3184"/>
  <c r="CW3184"/>
  <c r="CX3184"/>
  <c r="CY3184"/>
  <c r="CZ3184"/>
  <c r="DA3184"/>
  <c r="DB3184"/>
  <c r="DC3184"/>
  <c r="DD3184"/>
  <c r="DE3184"/>
  <c r="DF3184"/>
  <c r="DG3184"/>
  <c r="DH3184"/>
  <c r="DI3184"/>
  <c r="DJ3184"/>
  <c r="DK3184"/>
  <c r="DL3184"/>
  <c r="DM3184"/>
  <c r="DN3184"/>
  <c r="DO3184"/>
  <c r="DP3184"/>
  <c r="DQ3184"/>
  <c r="DR3184"/>
  <c r="DS3184"/>
  <c r="DT3184"/>
  <c r="C3185"/>
  <c r="D3185"/>
  <c r="E3185"/>
  <c r="F3185"/>
  <c r="G3185"/>
  <c r="H3185"/>
  <c r="I3185"/>
  <c r="J3185"/>
  <c r="K3185"/>
  <c r="L3185"/>
  <c r="M3185"/>
  <c r="N3185"/>
  <c r="O3185"/>
  <c r="P3185"/>
  <c r="Q3185"/>
  <c r="R3185"/>
  <c r="S3185"/>
  <c r="T3185"/>
  <c r="U3185"/>
  <c r="V3185"/>
  <c r="W3185"/>
  <c r="X3185"/>
  <c r="Y3185"/>
  <c r="Z3185"/>
  <c r="AA3185"/>
  <c r="AB3185"/>
  <c r="AC3185"/>
  <c r="AD3185"/>
  <c r="AE3185"/>
  <c r="AF3185"/>
  <c r="AG3185"/>
  <c r="AH3185"/>
  <c r="AI3185"/>
  <c r="AJ3185"/>
  <c r="AK3185"/>
  <c r="AL3185"/>
  <c r="AM3185"/>
  <c r="AN3185"/>
  <c r="AO3185"/>
  <c r="AP3185"/>
  <c r="AQ3185"/>
  <c r="AR3185"/>
  <c r="AS3185"/>
  <c r="AT3185"/>
  <c r="AU3185"/>
  <c r="AV3185"/>
  <c r="AW3185"/>
  <c r="AX3185"/>
  <c r="AY3185"/>
  <c r="AZ3185"/>
  <c r="BA3185"/>
  <c r="BB3185"/>
  <c r="BC3185"/>
  <c r="BD3185"/>
  <c r="BE3185"/>
  <c r="BF3185"/>
  <c r="BG3185"/>
  <c r="BH3185"/>
  <c r="BI3185"/>
  <c r="BJ3185"/>
  <c r="BK3185"/>
  <c r="BL3185"/>
  <c r="BM3185"/>
  <c r="BN3185"/>
  <c r="BO3185"/>
  <c r="BP3185"/>
  <c r="BQ3185"/>
  <c r="BR3185"/>
  <c r="BS3185"/>
  <c r="BT3185"/>
  <c r="BU3185"/>
  <c r="BV3185"/>
  <c r="BW3185"/>
  <c r="BX3185"/>
  <c r="BY3185"/>
  <c r="BZ3185"/>
  <c r="CA3185"/>
  <c r="CB3185"/>
  <c r="CC3185"/>
  <c r="CD3185"/>
  <c r="CE3185"/>
  <c r="CF3185"/>
  <c r="CG3185"/>
  <c r="CH3185"/>
  <c r="CI3185"/>
  <c r="CJ3185"/>
  <c r="CK3185"/>
  <c r="CL3185"/>
  <c r="CM3185"/>
  <c r="CN3185"/>
  <c r="CO3185"/>
  <c r="CP3185"/>
  <c r="CQ3185"/>
  <c r="CR3185"/>
  <c r="CS3185"/>
  <c r="CT3185"/>
  <c r="CU3185"/>
  <c r="CV3185"/>
  <c r="CW3185"/>
  <c r="CX3185"/>
  <c r="CY3185"/>
  <c r="CZ3185"/>
  <c r="DA3185"/>
  <c r="DB3185"/>
  <c r="DC3185"/>
  <c r="DD3185"/>
  <c r="DE3185"/>
  <c r="DF3185"/>
  <c r="DG3185"/>
  <c r="DH3185"/>
  <c r="DI3185"/>
  <c r="DJ3185"/>
  <c r="DK3185"/>
  <c r="DL3185"/>
  <c r="DM3185"/>
  <c r="DN3185"/>
  <c r="DO3185"/>
  <c r="DP3185"/>
  <c r="DQ3185"/>
  <c r="DR3185"/>
  <c r="DS3185"/>
  <c r="DT3185"/>
  <c r="C3186"/>
  <c r="D3186"/>
  <c r="E3186"/>
  <c r="F3186"/>
  <c r="G3186"/>
  <c r="H3186"/>
  <c r="I3186"/>
  <c r="J3186"/>
  <c r="K3186"/>
  <c r="L3186"/>
  <c r="M3186"/>
  <c r="N3186"/>
  <c r="O3186"/>
  <c r="P3186"/>
  <c r="Q3186"/>
  <c r="R3186"/>
  <c r="S3186"/>
  <c r="T3186"/>
  <c r="U3186"/>
  <c r="V3186"/>
  <c r="W3186"/>
  <c r="X3186"/>
  <c r="Y3186"/>
  <c r="Z3186"/>
  <c r="AA3186"/>
  <c r="AB3186"/>
  <c r="AC3186"/>
  <c r="AD3186"/>
  <c r="AE3186"/>
  <c r="AF3186"/>
  <c r="AG3186"/>
  <c r="AH3186"/>
  <c r="AI3186"/>
  <c r="AJ3186"/>
  <c r="AK3186"/>
  <c r="AL3186"/>
  <c r="AM3186"/>
  <c r="AN3186"/>
  <c r="AO3186"/>
  <c r="AP3186"/>
  <c r="AQ3186"/>
  <c r="AR3186"/>
  <c r="AS3186"/>
  <c r="AT3186"/>
  <c r="AU3186"/>
  <c r="AV3186"/>
  <c r="AW3186"/>
  <c r="AX3186"/>
  <c r="AY3186"/>
  <c r="AZ3186"/>
  <c r="BA3186"/>
  <c r="BB3186"/>
  <c r="BC3186"/>
  <c r="BD3186"/>
  <c r="BE3186"/>
  <c r="BF3186"/>
  <c r="BG3186"/>
  <c r="BH3186"/>
  <c r="BI3186"/>
  <c r="BJ3186"/>
  <c r="BK3186"/>
  <c r="BL3186"/>
  <c r="BM3186"/>
  <c r="BN3186"/>
  <c r="BO3186"/>
  <c r="BP3186"/>
  <c r="BQ3186"/>
  <c r="BR3186"/>
  <c r="BS3186"/>
  <c r="BT3186"/>
  <c r="BU3186"/>
  <c r="BV3186"/>
  <c r="BW3186"/>
  <c r="BX3186"/>
  <c r="BY3186"/>
  <c r="BZ3186"/>
  <c r="CA3186"/>
  <c r="CB3186"/>
  <c r="CC3186"/>
  <c r="CD3186"/>
  <c r="CE3186"/>
  <c r="CF3186"/>
  <c r="CG3186"/>
  <c r="CH3186"/>
  <c r="CI3186"/>
  <c r="CJ3186"/>
  <c r="CK3186"/>
  <c r="CL3186"/>
  <c r="CM3186"/>
  <c r="CN3186"/>
  <c r="CO3186"/>
  <c r="CP3186"/>
  <c r="CQ3186"/>
  <c r="CR3186"/>
  <c r="CS3186"/>
  <c r="CT3186"/>
  <c r="CU3186"/>
  <c r="CV3186"/>
  <c r="CW3186"/>
  <c r="CX3186"/>
  <c r="CY3186"/>
  <c r="CZ3186"/>
  <c r="DA3186"/>
  <c r="DB3186"/>
  <c r="DC3186"/>
  <c r="DD3186"/>
  <c r="DE3186"/>
  <c r="DF3186"/>
  <c r="DG3186"/>
  <c r="DH3186"/>
  <c r="DI3186"/>
  <c r="DJ3186"/>
  <c r="DK3186"/>
  <c r="DL3186"/>
  <c r="DM3186"/>
  <c r="DN3186"/>
  <c r="DO3186"/>
  <c r="DP3186"/>
  <c r="DQ3186"/>
  <c r="DR3186"/>
  <c r="DS3186"/>
  <c r="DT3186"/>
  <c r="C3187"/>
  <c r="D3187"/>
  <c r="E3187"/>
  <c r="F3187"/>
  <c r="G3187"/>
  <c r="H3187"/>
  <c r="I3187"/>
  <c r="J3187"/>
  <c r="K3187"/>
  <c r="L3187"/>
  <c r="M3187"/>
  <c r="N3187"/>
  <c r="O3187"/>
  <c r="P3187"/>
  <c r="Q3187"/>
  <c r="R3187"/>
  <c r="S3187"/>
  <c r="T3187"/>
  <c r="U3187"/>
  <c r="V3187"/>
  <c r="W3187"/>
  <c r="X3187"/>
  <c r="Y3187"/>
  <c r="Z3187"/>
  <c r="AA3187"/>
  <c r="AB3187"/>
  <c r="AC3187"/>
  <c r="AD3187"/>
  <c r="AE3187"/>
  <c r="AF3187"/>
  <c r="AG3187"/>
  <c r="AH3187"/>
  <c r="AI3187"/>
  <c r="AJ3187"/>
  <c r="AK3187"/>
  <c r="AL3187"/>
  <c r="AM3187"/>
  <c r="AN3187"/>
  <c r="AO3187"/>
  <c r="AP3187"/>
  <c r="AQ3187"/>
  <c r="AR3187"/>
  <c r="AS3187"/>
  <c r="AT3187"/>
  <c r="AU3187"/>
  <c r="AV3187"/>
  <c r="AW3187"/>
  <c r="AX3187"/>
  <c r="AY3187"/>
  <c r="AZ3187"/>
  <c r="BA3187"/>
  <c r="BB3187"/>
  <c r="BC3187"/>
  <c r="BD3187"/>
  <c r="BE3187"/>
  <c r="BF3187"/>
  <c r="BG3187"/>
  <c r="BH3187"/>
  <c r="BI3187"/>
  <c r="BJ3187"/>
  <c r="BK3187"/>
  <c r="BL3187"/>
  <c r="BM3187"/>
  <c r="BN3187"/>
  <c r="BO3187"/>
  <c r="BP3187"/>
  <c r="BQ3187"/>
  <c r="BR3187"/>
  <c r="BS3187"/>
  <c r="BT3187"/>
  <c r="BU3187"/>
  <c r="BV3187"/>
  <c r="BW3187"/>
  <c r="BX3187"/>
  <c r="BY3187"/>
  <c r="BZ3187"/>
  <c r="CA3187"/>
  <c r="CB3187"/>
  <c r="CC3187"/>
  <c r="CD3187"/>
  <c r="CE3187"/>
  <c r="CF3187"/>
  <c r="CG3187"/>
  <c r="CH3187"/>
  <c r="CI3187"/>
  <c r="CJ3187"/>
  <c r="CK3187"/>
  <c r="CL3187"/>
  <c r="CM3187"/>
  <c r="CN3187"/>
  <c r="CO3187"/>
  <c r="CP3187"/>
  <c r="CQ3187"/>
  <c r="CR3187"/>
  <c r="CS3187"/>
  <c r="CT3187"/>
  <c r="CU3187"/>
  <c r="CV3187"/>
  <c r="CW3187"/>
  <c r="CX3187"/>
  <c r="CY3187"/>
  <c r="CZ3187"/>
  <c r="DA3187"/>
  <c r="DB3187"/>
  <c r="DC3187"/>
  <c r="DD3187"/>
  <c r="DE3187"/>
  <c r="DF3187"/>
  <c r="DG3187"/>
  <c r="DH3187"/>
  <c r="DI3187"/>
  <c r="DJ3187"/>
  <c r="DK3187"/>
  <c r="DL3187"/>
  <c r="DM3187"/>
  <c r="DN3187"/>
  <c r="DO3187"/>
  <c r="DP3187"/>
  <c r="DQ3187"/>
  <c r="DR3187"/>
  <c r="DS3187"/>
  <c r="DT3187"/>
  <c r="C3188"/>
  <c r="D3188"/>
  <c r="E3188"/>
  <c r="F3188"/>
  <c r="G3188"/>
  <c r="H3188"/>
  <c r="I3188"/>
  <c r="J3188"/>
  <c r="K3188"/>
  <c r="L3188"/>
  <c r="M3188"/>
  <c r="N3188"/>
  <c r="O3188"/>
  <c r="P3188"/>
  <c r="Q3188"/>
  <c r="R3188"/>
  <c r="S3188"/>
  <c r="T3188"/>
  <c r="U3188"/>
  <c r="V3188"/>
  <c r="W3188"/>
  <c r="X3188"/>
  <c r="Y3188"/>
  <c r="Z3188"/>
  <c r="AA3188"/>
  <c r="AB3188"/>
  <c r="AC3188"/>
  <c r="AD3188"/>
  <c r="AE3188"/>
  <c r="AF3188"/>
  <c r="AG3188"/>
  <c r="AH3188"/>
  <c r="AI3188"/>
  <c r="AJ3188"/>
  <c r="AK3188"/>
  <c r="AL3188"/>
  <c r="AM3188"/>
  <c r="AN3188"/>
  <c r="AO3188"/>
  <c r="AP3188"/>
  <c r="AQ3188"/>
  <c r="AR3188"/>
  <c r="AS3188"/>
  <c r="AT3188"/>
  <c r="AU3188"/>
  <c r="AV3188"/>
  <c r="AW3188"/>
  <c r="AX3188"/>
  <c r="AY3188"/>
  <c r="AZ3188"/>
  <c r="BA3188"/>
  <c r="BB3188"/>
  <c r="BC3188"/>
  <c r="BD3188"/>
  <c r="BE3188"/>
  <c r="BF3188"/>
  <c r="BG3188"/>
  <c r="BH3188"/>
  <c r="BI3188"/>
  <c r="BJ3188"/>
  <c r="BK3188"/>
  <c r="BL3188"/>
  <c r="BM3188"/>
  <c r="BN3188"/>
  <c r="BO3188"/>
  <c r="BP3188"/>
  <c r="BQ3188"/>
  <c r="BR3188"/>
  <c r="BS3188"/>
  <c r="BT3188"/>
  <c r="BU3188"/>
  <c r="BV3188"/>
  <c r="BW3188"/>
  <c r="BX3188"/>
  <c r="BY3188"/>
  <c r="BZ3188"/>
  <c r="CA3188"/>
  <c r="CB3188"/>
  <c r="CC3188"/>
  <c r="CD3188"/>
  <c r="CE3188"/>
  <c r="CF3188"/>
  <c r="CG3188"/>
  <c r="CH3188"/>
  <c r="CI3188"/>
  <c r="CJ3188"/>
  <c r="CK3188"/>
  <c r="CL3188"/>
  <c r="CM3188"/>
  <c r="CN3188"/>
  <c r="CO3188"/>
  <c r="CP3188"/>
  <c r="CQ3188"/>
  <c r="CR3188"/>
  <c r="CS3188"/>
  <c r="CT3188"/>
  <c r="CU3188"/>
  <c r="CV3188"/>
  <c r="CW3188"/>
  <c r="CX3188"/>
  <c r="CY3188"/>
  <c r="CZ3188"/>
  <c r="DA3188"/>
  <c r="DB3188"/>
  <c r="DC3188"/>
  <c r="DD3188"/>
  <c r="DE3188"/>
  <c r="DF3188"/>
  <c r="DG3188"/>
  <c r="DH3188"/>
  <c r="DI3188"/>
  <c r="DJ3188"/>
  <c r="DK3188"/>
  <c r="DL3188"/>
  <c r="DM3188"/>
  <c r="DN3188"/>
  <c r="DO3188"/>
  <c r="DP3188"/>
  <c r="DQ3188"/>
  <c r="DR3188"/>
  <c r="DS3188"/>
  <c r="DT3188"/>
  <c r="C3189"/>
  <c r="D3189"/>
  <c r="E3189"/>
  <c r="F3189"/>
  <c r="G3189"/>
  <c r="H3189"/>
  <c r="I3189"/>
  <c r="J3189"/>
  <c r="K3189"/>
  <c r="L3189"/>
  <c r="M3189"/>
  <c r="N3189"/>
  <c r="O3189"/>
  <c r="P3189"/>
  <c r="Q3189"/>
  <c r="R3189"/>
  <c r="S3189"/>
  <c r="T3189"/>
  <c r="U3189"/>
  <c r="V3189"/>
  <c r="W3189"/>
  <c r="X3189"/>
  <c r="Y3189"/>
  <c r="Z3189"/>
  <c r="AA3189"/>
  <c r="AB3189"/>
  <c r="AC3189"/>
  <c r="AD3189"/>
  <c r="AE3189"/>
  <c r="AF3189"/>
  <c r="AG3189"/>
  <c r="AH3189"/>
  <c r="AI3189"/>
  <c r="AJ3189"/>
  <c r="AK3189"/>
  <c r="AL3189"/>
  <c r="AM3189"/>
  <c r="AN3189"/>
  <c r="AO3189"/>
  <c r="AP3189"/>
  <c r="AQ3189"/>
  <c r="AR3189"/>
  <c r="AS3189"/>
  <c r="AT3189"/>
  <c r="AU3189"/>
  <c r="AV3189"/>
  <c r="AW3189"/>
  <c r="AX3189"/>
  <c r="AY3189"/>
  <c r="AZ3189"/>
  <c r="BA3189"/>
  <c r="BB3189"/>
  <c r="BC3189"/>
  <c r="BD3189"/>
  <c r="BE3189"/>
  <c r="BF3189"/>
  <c r="BG3189"/>
  <c r="BH3189"/>
  <c r="BI3189"/>
  <c r="BJ3189"/>
  <c r="BK3189"/>
  <c r="BL3189"/>
  <c r="BM3189"/>
  <c r="BN3189"/>
  <c r="BO3189"/>
  <c r="BP3189"/>
  <c r="BQ3189"/>
  <c r="BR3189"/>
  <c r="BS3189"/>
  <c r="BT3189"/>
  <c r="BU3189"/>
  <c r="BV3189"/>
  <c r="BW3189"/>
  <c r="BX3189"/>
  <c r="BY3189"/>
  <c r="BZ3189"/>
  <c r="CA3189"/>
  <c r="CB3189"/>
  <c r="CC3189"/>
  <c r="CD3189"/>
  <c r="CE3189"/>
  <c r="CF3189"/>
  <c r="CG3189"/>
  <c r="CH3189"/>
  <c r="CI3189"/>
  <c r="CJ3189"/>
  <c r="CK3189"/>
  <c r="CL3189"/>
  <c r="CM3189"/>
  <c r="CN3189"/>
  <c r="CO3189"/>
  <c r="CP3189"/>
  <c r="CQ3189"/>
  <c r="CR3189"/>
  <c r="CS3189"/>
  <c r="CT3189"/>
  <c r="CU3189"/>
  <c r="CV3189"/>
  <c r="CW3189"/>
  <c r="CX3189"/>
  <c r="CY3189"/>
  <c r="CZ3189"/>
  <c r="DA3189"/>
  <c r="DB3189"/>
  <c r="DC3189"/>
  <c r="DD3189"/>
  <c r="DE3189"/>
  <c r="DF3189"/>
  <c r="DG3189"/>
  <c r="DH3189"/>
  <c r="DI3189"/>
  <c r="DJ3189"/>
  <c r="DK3189"/>
  <c r="DL3189"/>
  <c r="DM3189"/>
  <c r="DN3189"/>
  <c r="DO3189"/>
  <c r="DP3189"/>
  <c r="DQ3189"/>
  <c r="DR3189"/>
  <c r="DS3189"/>
  <c r="DT3189"/>
  <c r="C3190"/>
  <c r="D3190"/>
  <c r="E3190"/>
  <c r="F3190"/>
  <c r="G3190"/>
  <c r="H3190"/>
  <c r="I3190"/>
  <c r="J3190"/>
  <c r="K3190"/>
  <c r="L3190"/>
  <c r="M3190"/>
  <c r="N3190"/>
  <c r="O3190"/>
  <c r="P3190"/>
  <c r="Q3190"/>
  <c r="R3190"/>
  <c r="S3190"/>
  <c r="T3190"/>
  <c r="U3190"/>
  <c r="V3190"/>
  <c r="W3190"/>
  <c r="X3190"/>
  <c r="Y3190"/>
  <c r="Z3190"/>
  <c r="AA3190"/>
  <c r="AB3190"/>
  <c r="AC3190"/>
  <c r="AD3190"/>
  <c r="AE3190"/>
  <c r="AF3190"/>
  <c r="AG3190"/>
  <c r="AH3190"/>
  <c r="AI3190"/>
  <c r="AJ3190"/>
  <c r="AK3190"/>
  <c r="AL3190"/>
  <c r="AM3190"/>
  <c r="AN3190"/>
  <c r="AO3190"/>
  <c r="AP3190"/>
  <c r="AQ3190"/>
  <c r="AR3190"/>
  <c r="AS3190"/>
  <c r="AT3190"/>
  <c r="AU3190"/>
  <c r="AV3190"/>
  <c r="AW3190"/>
  <c r="AX3190"/>
  <c r="AY3190"/>
  <c r="AZ3190"/>
  <c r="BA3190"/>
  <c r="BB3190"/>
  <c r="BC3190"/>
  <c r="BD3190"/>
  <c r="BE3190"/>
  <c r="BF3190"/>
  <c r="BG3190"/>
  <c r="BH3190"/>
  <c r="BI3190"/>
  <c r="BJ3190"/>
  <c r="BK3190"/>
  <c r="BL3190"/>
  <c r="BM3190"/>
  <c r="BN3190"/>
  <c r="BO3190"/>
  <c r="BP3190"/>
  <c r="BQ3190"/>
  <c r="BR3190"/>
  <c r="BS3190"/>
  <c r="BT3190"/>
  <c r="BU3190"/>
  <c r="BV3190"/>
  <c r="BW3190"/>
  <c r="BX3190"/>
  <c r="BY3190"/>
  <c r="BZ3190"/>
  <c r="CA3190"/>
  <c r="CB3190"/>
  <c r="CC3190"/>
  <c r="CD3190"/>
  <c r="CE3190"/>
  <c r="CF3190"/>
  <c r="CG3190"/>
  <c r="CH3190"/>
  <c r="CI3190"/>
  <c r="CJ3190"/>
  <c r="CK3190"/>
  <c r="CL3190"/>
  <c r="CM3190"/>
  <c r="CN3190"/>
  <c r="CO3190"/>
  <c r="CP3190"/>
  <c r="CQ3190"/>
  <c r="CR3190"/>
  <c r="CS3190"/>
  <c r="CT3190"/>
  <c r="CU3190"/>
  <c r="CV3190"/>
  <c r="CW3190"/>
  <c r="CX3190"/>
  <c r="CY3190"/>
  <c r="CZ3190"/>
  <c r="DA3190"/>
  <c r="DB3190"/>
  <c r="DC3190"/>
  <c r="DD3190"/>
  <c r="DE3190"/>
  <c r="DF3190"/>
  <c r="DG3190"/>
  <c r="DH3190"/>
  <c r="DI3190"/>
  <c r="DJ3190"/>
  <c r="DK3190"/>
  <c r="DL3190"/>
  <c r="DM3190"/>
  <c r="DN3190"/>
  <c r="DO3190"/>
  <c r="DP3190"/>
  <c r="DQ3190"/>
  <c r="DR3190"/>
  <c r="DS3190"/>
  <c r="DT3190"/>
  <c r="C3191"/>
  <c r="D3191"/>
  <c r="E3191"/>
  <c r="F3191"/>
  <c r="G3191"/>
  <c r="H3191"/>
  <c r="I3191"/>
  <c r="J3191"/>
  <c r="K3191"/>
  <c r="L3191"/>
  <c r="M3191"/>
  <c r="N3191"/>
  <c r="O3191"/>
  <c r="P3191"/>
  <c r="Q3191"/>
  <c r="R3191"/>
  <c r="S3191"/>
  <c r="T3191"/>
  <c r="U3191"/>
  <c r="V3191"/>
  <c r="W3191"/>
  <c r="X3191"/>
  <c r="Y3191"/>
  <c r="Z3191"/>
  <c r="AA3191"/>
  <c r="AB3191"/>
  <c r="AC3191"/>
  <c r="AD3191"/>
  <c r="AE3191"/>
  <c r="AF3191"/>
  <c r="AG3191"/>
  <c r="AH3191"/>
  <c r="AI3191"/>
  <c r="AJ3191"/>
  <c r="AK3191"/>
  <c r="AL3191"/>
  <c r="AM3191"/>
  <c r="AN3191"/>
  <c r="AO3191"/>
  <c r="AP3191"/>
  <c r="AQ3191"/>
  <c r="AR3191"/>
  <c r="AS3191"/>
  <c r="AT3191"/>
  <c r="AU3191"/>
  <c r="AV3191"/>
  <c r="AW3191"/>
  <c r="AX3191"/>
  <c r="AY3191"/>
  <c r="AZ3191"/>
  <c r="BA3191"/>
  <c r="BB3191"/>
  <c r="BC3191"/>
  <c r="BD3191"/>
  <c r="BE3191"/>
  <c r="BF3191"/>
  <c r="BG3191"/>
  <c r="BH3191"/>
  <c r="BI3191"/>
  <c r="BJ3191"/>
  <c r="BK3191"/>
  <c r="BL3191"/>
  <c r="BM3191"/>
  <c r="BN3191"/>
  <c r="BO3191"/>
  <c r="BP3191"/>
  <c r="BQ3191"/>
  <c r="BR3191"/>
  <c r="BS3191"/>
  <c r="BT3191"/>
  <c r="BU3191"/>
  <c r="BV3191"/>
  <c r="BW3191"/>
  <c r="BX3191"/>
  <c r="BY3191"/>
  <c r="BZ3191"/>
  <c r="CA3191"/>
  <c r="CB3191"/>
  <c r="CC3191"/>
  <c r="CD3191"/>
  <c r="CE3191"/>
  <c r="CF3191"/>
  <c r="CG3191"/>
  <c r="CH3191"/>
  <c r="CI3191"/>
  <c r="CJ3191"/>
  <c r="CK3191"/>
  <c r="CL3191"/>
  <c r="CM3191"/>
  <c r="CN3191"/>
  <c r="CO3191"/>
  <c r="CP3191"/>
  <c r="CQ3191"/>
  <c r="CR3191"/>
  <c r="CS3191"/>
  <c r="CT3191"/>
  <c r="CU3191"/>
  <c r="CV3191"/>
  <c r="CW3191"/>
  <c r="CX3191"/>
  <c r="CY3191"/>
  <c r="CZ3191"/>
  <c r="DA3191"/>
  <c r="DB3191"/>
  <c r="DC3191"/>
  <c r="DD3191"/>
  <c r="DE3191"/>
  <c r="DF3191"/>
  <c r="DG3191"/>
  <c r="DH3191"/>
  <c r="DI3191"/>
  <c r="DJ3191"/>
  <c r="DK3191"/>
  <c r="DL3191"/>
  <c r="DM3191"/>
  <c r="DN3191"/>
  <c r="DO3191"/>
  <c r="DP3191"/>
  <c r="DQ3191"/>
  <c r="DR3191"/>
  <c r="DS3191"/>
  <c r="DT3191"/>
  <c r="C3192"/>
  <c r="D3192"/>
  <c r="E3192"/>
  <c r="F3192"/>
  <c r="G3192"/>
  <c r="H3192"/>
  <c r="I3192"/>
  <c r="J3192"/>
  <c r="K3192"/>
  <c r="L3192"/>
  <c r="M3192"/>
  <c r="N3192"/>
  <c r="O3192"/>
  <c r="P3192"/>
  <c r="Q3192"/>
  <c r="R3192"/>
  <c r="S3192"/>
  <c r="T3192"/>
  <c r="U3192"/>
  <c r="V3192"/>
  <c r="W3192"/>
  <c r="X3192"/>
  <c r="Y3192"/>
  <c r="Z3192"/>
  <c r="AA3192"/>
  <c r="AB3192"/>
  <c r="AC3192"/>
  <c r="AD3192"/>
  <c r="AE3192"/>
  <c r="AF3192"/>
  <c r="AG3192"/>
  <c r="AH3192"/>
  <c r="AI3192"/>
  <c r="AJ3192"/>
  <c r="AK3192"/>
  <c r="AL3192"/>
  <c r="AM3192"/>
  <c r="AN3192"/>
  <c r="AO3192"/>
  <c r="AP3192"/>
  <c r="AQ3192"/>
  <c r="AR3192"/>
  <c r="AS3192"/>
  <c r="AT3192"/>
  <c r="AU3192"/>
  <c r="AV3192"/>
  <c r="AW3192"/>
  <c r="AX3192"/>
  <c r="AY3192"/>
  <c r="AZ3192"/>
  <c r="BA3192"/>
  <c r="BB3192"/>
  <c r="BC3192"/>
  <c r="BD3192"/>
  <c r="BE3192"/>
  <c r="BF3192"/>
  <c r="BG3192"/>
  <c r="BH3192"/>
  <c r="BI3192"/>
  <c r="BJ3192"/>
  <c r="BK3192"/>
  <c r="BL3192"/>
  <c r="BM3192"/>
  <c r="BN3192"/>
  <c r="BO3192"/>
  <c r="BP3192"/>
  <c r="BQ3192"/>
  <c r="BR3192"/>
  <c r="BS3192"/>
  <c r="BT3192"/>
  <c r="BU3192"/>
  <c r="BV3192"/>
  <c r="BW3192"/>
  <c r="BX3192"/>
  <c r="BY3192"/>
  <c r="BZ3192"/>
  <c r="CA3192"/>
  <c r="CB3192"/>
  <c r="CC3192"/>
  <c r="CD3192"/>
  <c r="CE3192"/>
  <c r="CF3192"/>
  <c r="CG3192"/>
  <c r="CH3192"/>
  <c r="CI3192"/>
  <c r="CJ3192"/>
  <c r="CK3192"/>
  <c r="CL3192"/>
  <c r="CM3192"/>
  <c r="CN3192"/>
  <c r="CO3192"/>
  <c r="CP3192"/>
  <c r="CQ3192"/>
  <c r="CR3192"/>
  <c r="CS3192"/>
  <c r="CT3192"/>
  <c r="CU3192"/>
  <c r="CV3192"/>
  <c r="CW3192"/>
  <c r="CX3192"/>
  <c r="CY3192"/>
  <c r="CZ3192"/>
  <c r="DA3192"/>
  <c r="DB3192"/>
  <c r="DC3192"/>
  <c r="DD3192"/>
  <c r="DE3192"/>
  <c r="DF3192"/>
  <c r="DG3192"/>
  <c r="DH3192"/>
  <c r="DI3192"/>
  <c r="DJ3192"/>
  <c r="DK3192"/>
  <c r="DL3192"/>
  <c r="DM3192"/>
  <c r="DN3192"/>
  <c r="DO3192"/>
  <c r="DP3192"/>
  <c r="DQ3192"/>
  <c r="DR3192"/>
  <c r="DS3192"/>
  <c r="DT3192"/>
  <c r="C3193"/>
  <c r="D3193"/>
  <c r="E3193"/>
  <c r="F3193"/>
  <c r="G3193"/>
  <c r="H3193"/>
  <c r="I3193"/>
  <c r="J3193"/>
  <c r="K3193"/>
  <c r="L3193"/>
  <c r="M3193"/>
  <c r="N3193"/>
  <c r="O3193"/>
  <c r="P3193"/>
  <c r="Q3193"/>
  <c r="R3193"/>
  <c r="S3193"/>
  <c r="T3193"/>
  <c r="U3193"/>
  <c r="V3193"/>
  <c r="W3193"/>
  <c r="X3193"/>
  <c r="Y3193"/>
  <c r="Z3193"/>
  <c r="AA3193"/>
  <c r="AB3193"/>
  <c r="AC3193"/>
  <c r="AD3193"/>
  <c r="AE3193"/>
  <c r="AF3193"/>
  <c r="AG3193"/>
  <c r="AH3193"/>
  <c r="AI3193"/>
  <c r="AJ3193"/>
  <c r="AK3193"/>
  <c r="AL3193"/>
  <c r="AM3193"/>
  <c r="AN3193"/>
  <c r="AO3193"/>
  <c r="AP3193"/>
  <c r="AQ3193"/>
  <c r="AR3193"/>
  <c r="AS3193"/>
  <c r="AT3193"/>
  <c r="AU3193"/>
  <c r="AV3193"/>
  <c r="AW3193"/>
  <c r="AX3193"/>
  <c r="AY3193"/>
  <c r="AZ3193"/>
  <c r="BA3193"/>
  <c r="BB3193"/>
  <c r="BC3193"/>
  <c r="BD3193"/>
  <c r="BE3193"/>
  <c r="BF3193"/>
  <c r="BG3193"/>
  <c r="BH3193"/>
  <c r="BI3193"/>
  <c r="BJ3193"/>
  <c r="BK3193"/>
  <c r="BL3193"/>
  <c r="BM3193"/>
  <c r="BN3193"/>
  <c r="BO3193"/>
  <c r="BP3193"/>
  <c r="BQ3193"/>
  <c r="BR3193"/>
  <c r="BS3193"/>
  <c r="BT3193"/>
  <c r="BU3193"/>
  <c r="BV3193"/>
  <c r="BW3193"/>
  <c r="BX3193"/>
  <c r="BY3193"/>
  <c r="BZ3193"/>
  <c r="CA3193"/>
  <c r="CB3193"/>
  <c r="CC3193"/>
  <c r="CD3193"/>
  <c r="CE3193"/>
  <c r="CF3193"/>
  <c r="CG3193"/>
  <c r="CH3193"/>
  <c r="CI3193"/>
  <c r="CJ3193"/>
  <c r="CK3193"/>
  <c r="CL3193"/>
  <c r="CM3193"/>
  <c r="CN3193"/>
  <c r="CO3193"/>
  <c r="CP3193"/>
  <c r="CQ3193"/>
  <c r="CR3193"/>
  <c r="CS3193"/>
  <c r="CT3193"/>
  <c r="CU3193"/>
  <c r="CV3193"/>
  <c r="CW3193"/>
  <c r="CX3193"/>
  <c r="CY3193"/>
  <c r="CZ3193"/>
  <c r="DA3193"/>
  <c r="DB3193"/>
  <c r="DC3193"/>
  <c r="DD3193"/>
  <c r="DE3193"/>
  <c r="DF3193"/>
  <c r="DG3193"/>
  <c r="DH3193"/>
  <c r="DI3193"/>
  <c r="DJ3193"/>
  <c r="DK3193"/>
  <c r="DL3193"/>
  <c r="DM3193"/>
  <c r="DN3193"/>
  <c r="DO3193"/>
  <c r="DP3193"/>
  <c r="DQ3193"/>
  <c r="DR3193"/>
  <c r="DS3193"/>
  <c r="DT3193"/>
  <c r="C3194"/>
  <c r="D3194"/>
  <c r="E3194"/>
  <c r="F3194"/>
  <c r="G3194"/>
  <c r="H3194"/>
  <c r="I3194"/>
  <c r="J3194"/>
  <c r="K3194"/>
  <c r="L3194"/>
  <c r="M3194"/>
  <c r="N3194"/>
  <c r="O3194"/>
  <c r="P3194"/>
  <c r="Q3194"/>
  <c r="R3194"/>
  <c r="S3194"/>
  <c r="T3194"/>
  <c r="U3194"/>
  <c r="V3194"/>
  <c r="W3194"/>
  <c r="X3194"/>
  <c r="Y3194"/>
  <c r="Z3194"/>
  <c r="AA3194"/>
  <c r="AB3194"/>
  <c r="AC3194"/>
  <c r="AD3194"/>
  <c r="AE3194"/>
  <c r="AF3194"/>
  <c r="AG3194"/>
  <c r="AH3194"/>
  <c r="AI3194"/>
  <c r="AJ3194"/>
  <c r="AK3194"/>
  <c r="AL3194"/>
  <c r="AM3194"/>
  <c r="AN3194"/>
  <c r="AO3194"/>
  <c r="AP3194"/>
  <c r="AQ3194"/>
  <c r="AR3194"/>
  <c r="AS3194"/>
  <c r="AT3194"/>
  <c r="AU3194"/>
  <c r="AV3194"/>
  <c r="AW3194"/>
  <c r="AX3194"/>
  <c r="AY3194"/>
  <c r="AZ3194"/>
  <c r="BA3194"/>
  <c r="BB3194"/>
  <c r="BC3194"/>
  <c r="BD3194"/>
  <c r="BE3194"/>
  <c r="BF3194"/>
  <c r="BG3194"/>
  <c r="BH3194"/>
  <c r="BI3194"/>
  <c r="BJ3194"/>
  <c r="BK3194"/>
  <c r="BL3194"/>
  <c r="BM3194"/>
  <c r="BN3194"/>
  <c r="BO3194"/>
  <c r="BP3194"/>
  <c r="BQ3194"/>
  <c r="BR3194"/>
  <c r="BS3194"/>
  <c r="BT3194"/>
  <c r="BU3194"/>
  <c r="BV3194"/>
  <c r="BW3194"/>
  <c r="BX3194"/>
  <c r="BY3194"/>
  <c r="BZ3194"/>
  <c r="CA3194"/>
  <c r="CB3194"/>
  <c r="CC3194"/>
  <c r="CD3194"/>
  <c r="CE3194"/>
  <c r="CF3194"/>
  <c r="CG3194"/>
  <c r="CH3194"/>
  <c r="CI3194"/>
  <c r="CJ3194"/>
  <c r="CK3194"/>
  <c r="CL3194"/>
  <c r="CM3194"/>
  <c r="CN3194"/>
  <c r="CO3194"/>
  <c r="CP3194"/>
  <c r="CQ3194"/>
  <c r="CR3194"/>
  <c r="CS3194"/>
  <c r="CT3194"/>
  <c r="CU3194"/>
  <c r="CV3194"/>
  <c r="CW3194"/>
  <c r="CX3194"/>
  <c r="CY3194"/>
  <c r="CZ3194"/>
  <c r="DA3194"/>
  <c r="DB3194"/>
  <c r="DC3194"/>
  <c r="DD3194"/>
  <c r="DE3194"/>
  <c r="DF3194"/>
  <c r="DG3194"/>
  <c r="DH3194"/>
  <c r="DI3194"/>
  <c r="DJ3194"/>
  <c r="DK3194"/>
  <c r="DL3194"/>
  <c r="DM3194"/>
  <c r="DN3194"/>
  <c r="DO3194"/>
  <c r="DP3194"/>
  <c r="DQ3194"/>
  <c r="DR3194"/>
  <c r="DS3194"/>
  <c r="DT3194"/>
  <c r="C3195"/>
  <c r="D3195"/>
  <c r="E3195"/>
  <c r="F3195"/>
  <c r="G3195"/>
  <c r="H3195"/>
  <c r="I3195"/>
  <c r="J3195"/>
  <c r="K3195"/>
  <c r="L3195"/>
  <c r="M3195"/>
  <c r="N3195"/>
  <c r="O3195"/>
  <c r="P3195"/>
  <c r="Q3195"/>
  <c r="R3195"/>
  <c r="S3195"/>
  <c r="T3195"/>
  <c r="U3195"/>
  <c r="V3195"/>
  <c r="W3195"/>
  <c r="X3195"/>
  <c r="Y3195"/>
  <c r="Z3195"/>
  <c r="AA3195"/>
  <c r="AB3195"/>
  <c r="AC3195"/>
  <c r="AD3195"/>
  <c r="AE3195"/>
  <c r="AF3195"/>
  <c r="AG3195"/>
  <c r="AH3195"/>
  <c r="AI3195"/>
  <c r="AJ3195"/>
  <c r="AK3195"/>
  <c r="AL3195"/>
  <c r="AM3195"/>
  <c r="AN3195"/>
  <c r="AO3195"/>
  <c r="AP3195"/>
  <c r="AQ3195"/>
  <c r="AR3195"/>
  <c r="AS3195"/>
  <c r="AT3195"/>
  <c r="AU3195"/>
  <c r="AV3195"/>
  <c r="AW3195"/>
  <c r="AX3195"/>
  <c r="AY3195"/>
  <c r="AZ3195"/>
  <c r="BA3195"/>
  <c r="BB3195"/>
  <c r="BC3195"/>
  <c r="BD3195"/>
  <c r="BE3195"/>
  <c r="BF3195"/>
  <c r="BG3195"/>
  <c r="BH3195"/>
  <c r="BI3195"/>
  <c r="BJ3195"/>
  <c r="BK3195"/>
  <c r="BL3195"/>
  <c r="BM3195"/>
  <c r="BN3195"/>
  <c r="BO3195"/>
  <c r="BP3195"/>
  <c r="BQ3195"/>
  <c r="BR3195"/>
  <c r="BS3195"/>
  <c r="BT3195"/>
  <c r="BU3195"/>
  <c r="BV3195"/>
  <c r="BW3195"/>
  <c r="BX3195"/>
  <c r="BY3195"/>
  <c r="BZ3195"/>
  <c r="CA3195"/>
  <c r="CB3195"/>
  <c r="CC3195"/>
  <c r="CD3195"/>
  <c r="CE3195"/>
  <c r="CF3195"/>
  <c r="CG3195"/>
  <c r="CH3195"/>
  <c r="CI3195"/>
  <c r="CJ3195"/>
  <c r="CK3195"/>
  <c r="CL3195"/>
  <c r="CM3195"/>
  <c r="CN3195"/>
  <c r="CO3195"/>
  <c r="CP3195"/>
  <c r="CQ3195"/>
  <c r="CR3195"/>
  <c r="CS3195"/>
  <c r="CT3195"/>
  <c r="CU3195"/>
  <c r="CV3195"/>
  <c r="CW3195"/>
  <c r="CX3195"/>
  <c r="CY3195"/>
  <c r="CZ3195"/>
  <c r="DA3195"/>
  <c r="DB3195"/>
  <c r="DC3195"/>
  <c r="DD3195"/>
  <c r="DE3195"/>
  <c r="DF3195"/>
  <c r="DG3195"/>
  <c r="DH3195"/>
  <c r="DI3195"/>
  <c r="DJ3195"/>
  <c r="DK3195"/>
  <c r="DL3195"/>
  <c r="DM3195"/>
  <c r="DN3195"/>
  <c r="DO3195"/>
  <c r="DP3195"/>
  <c r="DQ3195"/>
  <c r="DR3195"/>
  <c r="DS3195"/>
  <c r="DT3195"/>
  <c r="C3196"/>
  <c r="D3196"/>
  <c r="E3196"/>
  <c r="F3196"/>
  <c r="G3196"/>
  <c r="H3196"/>
  <c r="I3196"/>
  <c r="J3196"/>
  <c r="K3196"/>
  <c r="L3196"/>
  <c r="M3196"/>
  <c r="N3196"/>
  <c r="O3196"/>
  <c r="P3196"/>
  <c r="Q3196"/>
  <c r="R3196"/>
  <c r="S3196"/>
  <c r="T3196"/>
  <c r="U3196"/>
  <c r="V3196"/>
  <c r="W3196"/>
  <c r="X3196"/>
  <c r="Y3196"/>
  <c r="Z3196"/>
  <c r="AA3196"/>
  <c r="AB3196"/>
  <c r="AC3196"/>
  <c r="AD3196"/>
  <c r="AE3196"/>
  <c r="AF3196"/>
  <c r="AG3196"/>
  <c r="AH3196"/>
  <c r="AI3196"/>
  <c r="AJ3196"/>
  <c r="AK3196"/>
  <c r="AL3196"/>
  <c r="AM3196"/>
  <c r="AN3196"/>
  <c r="AO3196"/>
  <c r="AP3196"/>
  <c r="AQ3196"/>
  <c r="AR3196"/>
  <c r="AS3196"/>
  <c r="AT3196"/>
  <c r="AU3196"/>
  <c r="AV3196"/>
  <c r="AW3196"/>
  <c r="AX3196"/>
  <c r="AY3196"/>
  <c r="AZ3196"/>
  <c r="BA3196"/>
  <c r="BB3196"/>
  <c r="BC3196"/>
  <c r="BD3196"/>
  <c r="BE3196"/>
  <c r="BF3196"/>
  <c r="BG3196"/>
  <c r="BH3196"/>
  <c r="BI3196"/>
  <c r="BJ3196"/>
  <c r="BK3196"/>
  <c r="BL3196"/>
  <c r="BM3196"/>
  <c r="BN3196"/>
  <c r="BO3196"/>
  <c r="BP3196"/>
  <c r="BQ3196"/>
  <c r="BR3196"/>
  <c r="BS3196"/>
  <c r="BT3196"/>
  <c r="BU3196"/>
  <c r="BV3196"/>
  <c r="BW3196"/>
  <c r="BX3196"/>
  <c r="BY3196"/>
  <c r="BZ3196"/>
  <c r="CA3196"/>
  <c r="CB3196"/>
  <c r="CC3196"/>
  <c r="CD3196"/>
  <c r="CE3196"/>
  <c r="CF3196"/>
  <c r="CG3196"/>
  <c r="CH3196"/>
  <c r="CI3196"/>
  <c r="CJ3196"/>
  <c r="CK3196"/>
  <c r="CL3196"/>
  <c r="CM3196"/>
  <c r="CN3196"/>
  <c r="CO3196"/>
  <c r="CP3196"/>
  <c r="CQ3196"/>
  <c r="CR3196"/>
  <c r="CS3196"/>
  <c r="CT3196"/>
  <c r="CU3196"/>
  <c r="CV3196"/>
  <c r="CW3196"/>
  <c r="CX3196"/>
  <c r="CY3196"/>
  <c r="CZ3196"/>
  <c r="DA3196"/>
  <c r="DB3196"/>
  <c r="DC3196"/>
  <c r="DD3196"/>
  <c r="DE3196"/>
  <c r="DF3196"/>
  <c r="DG3196"/>
  <c r="DH3196"/>
  <c r="DI3196"/>
  <c r="DJ3196"/>
  <c r="DK3196"/>
  <c r="DL3196"/>
  <c r="DM3196"/>
  <c r="DN3196"/>
  <c r="DO3196"/>
  <c r="DP3196"/>
  <c r="DQ3196"/>
  <c r="DR3196"/>
  <c r="DS3196"/>
  <c r="DT3196"/>
  <c r="C3197"/>
  <c r="D3197"/>
  <c r="E3197"/>
  <c r="F3197"/>
  <c r="G3197"/>
  <c r="H3197"/>
  <c r="I3197"/>
  <c r="J3197"/>
  <c r="K3197"/>
  <c r="L3197"/>
  <c r="M3197"/>
  <c r="N3197"/>
  <c r="O3197"/>
  <c r="P3197"/>
  <c r="Q3197"/>
  <c r="R3197"/>
  <c r="S3197"/>
  <c r="T3197"/>
  <c r="U3197"/>
  <c r="V3197"/>
  <c r="W3197"/>
  <c r="X3197"/>
  <c r="Y3197"/>
  <c r="Z3197"/>
  <c r="AA3197"/>
  <c r="AB3197"/>
  <c r="AC3197"/>
  <c r="AD3197"/>
  <c r="AE3197"/>
  <c r="AF3197"/>
  <c r="AG3197"/>
  <c r="AH3197"/>
  <c r="AI3197"/>
  <c r="AJ3197"/>
  <c r="AK3197"/>
  <c r="AL3197"/>
  <c r="AM3197"/>
  <c r="AN3197"/>
  <c r="AO3197"/>
  <c r="AP3197"/>
  <c r="AQ3197"/>
  <c r="AR3197"/>
  <c r="AS3197"/>
  <c r="AT3197"/>
  <c r="AU3197"/>
  <c r="AV3197"/>
  <c r="AW3197"/>
  <c r="AX3197"/>
  <c r="AY3197"/>
  <c r="AZ3197"/>
  <c r="BA3197"/>
  <c r="BB3197"/>
  <c r="BC3197"/>
  <c r="BD3197"/>
  <c r="BE3197"/>
  <c r="BF3197"/>
  <c r="BG3197"/>
  <c r="BH3197"/>
  <c r="BI3197"/>
  <c r="BJ3197"/>
  <c r="BK3197"/>
  <c r="BL3197"/>
  <c r="BM3197"/>
  <c r="BN3197"/>
  <c r="BO3197"/>
  <c r="BP3197"/>
  <c r="BQ3197"/>
  <c r="BR3197"/>
  <c r="BS3197"/>
  <c r="BT3197"/>
  <c r="BU3197"/>
  <c r="BV3197"/>
  <c r="BW3197"/>
  <c r="BX3197"/>
  <c r="BY3197"/>
  <c r="BZ3197"/>
  <c r="CA3197"/>
  <c r="CB3197"/>
  <c r="CC3197"/>
  <c r="CD3197"/>
  <c r="CE3197"/>
  <c r="CF3197"/>
  <c r="CG3197"/>
  <c r="CH3197"/>
  <c r="CI3197"/>
  <c r="CJ3197"/>
  <c r="CK3197"/>
  <c r="CL3197"/>
  <c r="CM3197"/>
  <c r="CN3197"/>
  <c r="CO3197"/>
  <c r="CP3197"/>
  <c r="CQ3197"/>
  <c r="CR3197"/>
  <c r="CS3197"/>
  <c r="CT3197"/>
  <c r="CU3197"/>
  <c r="CV3197"/>
  <c r="CW3197"/>
  <c r="CX3197"/>
  <c r="CY3197"/>
  <c r="CZ3197"/>
  <c r="DA3197"/>
  <c r="DB3197"/>
  <c r="DC3197"/>
  <c r="DD3197"/>
  <c r="DE3197"/>
  <c r="DF3197"/>
  <c r="DG3197"/>
  <c r="DH3197"/>
  <c r="DI3197"/>
  <c r="DJ3197"/>
  <c r="DK3197"/>
  <c r="DL3197"/>
  <c r="DM3197"/>
  <c r="DN3197"/>
  <c r="DO3197"/>
  <c r="DP3197"/>
  <c r="DQ3197"/>
  <c r="DR3197"/>
  <c r="DS3197"/>
  <c r="DT3197"/>
  <c r="C3198"/>
  <c r="D3198"/>
  <c r="E3198"/>
  <c r="F3198"/>
  <c r="G3198"/>
  <c r="H3198"/>
  <c r="I3198"/>
  <c r="J3198"/>
  <c r="K3198"/>
  <c r="L3198"/>
  <c r="M3198"/>
  <c r="N3198"/>
  <c r="O3198"/>
  <c r="P3198"/>
  <c r="Q3198"/>
  <c r="R3198"/>
  <c r="S3198"/>
  <c r="T3198"/>
  <c r="U3198"/>
  <c r="V3198"/>
  <c r="W3198"/>
  <c r="X3198"/>
  <c r="Y3198"/>
  <c r="Z3198"/>
  <c r="AA3198"/>
  <c r="AB3198"/>
  <c r="AC3198"/>
  <c r="AD3198"/>
  <c r="AE3198"/>
  <c r="AF3198"/>
  <c r="AG3198"/>
  <c r="AH3198"/>
  <c r="AI3198"/>
  <c r="AJ3198"/>
  <c r="AK3198"/>
  <c r="AL3198"/>
  <c r="AM3198"/>
  <c r="AN3198"/>
  <c r="AO3198"/>
  <c r="AP3198"/>
  <c r="AQ3198"/>
  <c r="AR3198"/>
  <c r="AS3198"/>
  <c r="AT3198"/>
  <c r="AU3198"/>
  <c r="AV3198"/>
  <c r="AW3198"/>
  <c r="AX3198"/>
  <c r="AY3198"/>
  <c r="AZ3198"/>
  <c r="BA3198"/>
  <c r="BB3198"/>
  <c r="BC3198"/>
  <c r="BD3198"/>
  <c r="BE3198"/>
  <c r="BF3198"/>
  <c r="BG3198"/>
  <c r="BH3198"/>
  <c r="BI3198"/>
  <c r="BJ3198"/>
  <c r="BK3198"/>
  <c r="BL3198"/>
  <c r="BM3198"/>
  <c r="BN3198"/>
  <c r="BO3198"/>
  <c r="BP3198"/>
  <c r="BQ3198"/>
  <c r="BR3198"/>
  <c r="BS3198"/>
  <c r="BT3198"/>
  <c r="BU3198"/>
  <c r="BV3198"/>
  <c r="BW3198"/>
  <c r="BX3198"/>
  <c r="BY3198"/>
  <c r="BZ3198"/>
  <c r="CA3198"/>
  <c r="CB3198"/>
  <c r="CC3198"/>
  <c r="CD3198"/>
  <c r="CE3198"/>
  <c r="CF3198"/>
  <c r="CG3198"/>
  <c r="CH3198"/>
  <c r="CI3198"/>
  <c r="CJ3198"/>
  <c r="CK3198"/>
  <c r="CL3198"/>
  <c r="CM3198"/>
  <c r="CN3198"/>
  <c r="CO3198"/>
  <c r="CP3198"/>
  <c r="CQ3198"/>
  <c r="CR3198"/>
  <c r="CS3198"/>
  <c r="CT3198"/>
  <c r="CU3198"/>
  <c r="CV3198"/>
  <c r="CW3198"/>
  <c r="CX3198"/>
  <c r="CY3198"/>
  <c r="CZ3198"/>
  <c r="DA3198"/>
  <c r="DB3198"/>
  <c r="DC3198"/>
  <c r="DD3198"/>
  <c r="DE3198"/>
  <c r="DF3198"/>
  <c r="DG3198"/>
  <c r="DH3198"/>
  <c r="DI3198"/>
  <c r="DJ3198"/>
  <c r="DK3198"/>
  <c r="DL3198"/>
  <c r="DM3198"/>
  <c r="DN3198"/>
  <c r="DO3198"/>
  <c r="DP3198"/>
  <c r="DQ3198"/>
  <c r="DR3198"/>
  <c r="DS3198"/>
  <c r="DT3198"/>
  <c r="C3199"/>
  <c r="D3199"/>
  <c r="E3199"/>
  <c r="F3199"/>
  <c r="G3199"/>
  <c r="H3199"/>
  <c r="I3199"/>
  <c r="J3199"/>
  <c r="K3199"/>
  <c r="L3199"/>
  <c r="M3199"/>
  <c r="N3199"/>
  <c r="O3199"/>
  <c r="P3199"/>
  <c r="Q3199"/>
  <c r="R3199"/>
  <c r="S3199"/>
  <c r="T3199"/>
  <c r="U3199"/>
  <c r="V3199"/>
  <c r="W3199"/>
  <c r="X3199"/>
  <c r="Y3199"/>
  <c r="Z3199"/>
  <c r="AA3199"/>
  <c r="AB3199"/>
  <c r="AC3199"/>
  <c r="AD3199"/>
  <c r="AE3199"/>
  <c r="AF3199"/>
  <c r="AG3199"/>
  <c r="AH3199"/>
  <c r="AI3199"/>
  <c r="AJ3199"/>
  <c r="AK3199"/>
  <c r="AL3199"/>
  <c r="AM3199"/>
  <c r="AN3199"/>
  <c r="AO3199"/>
  <c r="AP3199"/>
  <c r="AQ3199"/>
  <c r="AR3199"/>
  <c r="AS3199"/>
  <c r="AT3199"/>
  <c r="AU3199"/>
  <c r="AV3199"/>
  <c r="AW3199"/>
  <c r="AX3199"/>
  <c r="AY3199"/>
  <c r="AZ3199"/>
  <c r="BA3199"/>
  <c r="BB3199"/>
  <c r="BC3199"/>
  <c r="BD3199"/>
  <c r="BE3199"/>
  <c r="BF3199"/>
  <c r="BG3199"/>
  <c r="BH3199"/>
  <c r="BI3199"/>
  <c r="BJ3199"/>
  <c r="BK3199"/>
  <c r="BL3199"/>
  <c r="BM3199"/>
  <c r="BN3199"/>
  <c r="BO3199"/>
  <c r="BP3199"/>
  <c r="BQ3199"/>
  <c r="BR3199"/>
  <c r="BS3199"/>
  <c r="BT3199"/>
  <c r="BU3199"/>
  <c r="BV3199"/>
  <c r="BW3199"/>
  <c r="BX3199"/>
  <c r="BY3199"/>
  <c r="BZ3199"/>
  <c r="CA3199"/>
  <c r="CB3199"/>
  <c r="CC3199"/>
  <c r="CD3199"/>
  <c r="CE3199"/>
  <c r="CF3199"/>
  <c r="CG3199"/>
  <c r="CH3199"/>
  <c r="CI3199"/>
  <c r="CJ3199"/>
  <c r="CK3199"/>
  <c r="CL3199"/>
  <c r="CM3199"/>
  <c r="CN3199"/>
  <c r="CO3199"/>
  <c r="CP3199"/>
  <c r="CQ3199"/>
  <c r="CR3199"/>
  <c r="CS3199"/>
  <c r="CT3199"/>
  <c r="CU3199"/>
  <c r="CV3199"/>
  <c r="CW3199"/>
  <c r="CX3199"/>
  <c r="CY3199"/>
  <c r="CZ3199"/>
  <c r="DA3199"/>
  <c r="DB3199"/>
  <c r="DC3199"/>
  <c r="DD3199"/>
  <c r="DE3199"/>
  <c r="DF3199"/>
  <c r="DG3199"/>
  <c r="DH3199"/>
  <c r="DI3199"/>
  <c r="DJ3199"/>
  <c r="DK3199"/>
  <c r="DL3199"/>
  <c r="DM3199"/>
  <c r="DN3199"/>
  <c r="DO3199"/>
  <c r="DP3199"/>
  <c r="DQ3199"/>
  <c r="DR3199"/>
  <c r="DS3199"/>
  <c r="DT3199"/>
  <c r="C3200"/>
  <c r="D3200"/>
  <c r="E3200"/>
  <c r="F3200"/>
  <c r="G3200"/>
  <c r="H3200"/>
  <c r="I3200"/>
  <c r="J3200"/>
  <c r="K3200"/>
  <c r="L3200"/>
  <c r="M3200"/>
  <c r="N3200"/>
  <c r="O3200"/>
  <c r="P3200"/>
  <c r="Q3200"/>
  <c r="R3200"/>
  <c r="S3200"/>
  <c r="T3200"/>
  <c r="U3200"/>
  <c r="V3200"/>
  <c r="W3200"/>
  <c r="X3200"/>
  <c r="Y3200"/>
  <c r="Z3200"/>
  <c r="AA3200"/>
  <c r="AB3200"/>
  <c r="AC3200"/>
  <c r="AD3200"/>
  <c r="AE3200"/>
  <c r="AF3200"/>
  <c r="AG3200"/>
  <c r="AH3200"/>
  <c r="AI3200"/>
  <c r="AJ3200"/>
  <c r="AK3200"/>
  <c r="AL3200"/>
  <c r="AM3200"/>
  <c r="AN3200"/>
  <c r="AO3200"/>
  <c r="AP3200"/>
  <c r="AQ3200"/>
  <c r="AR3200"/>
  <c r="AS3200"/>
  <c r="AT3200"/>
  <c r="AU3200"/>
  <c r="AV3200"/>
  <c r="AW3200"/>
  <c r="AX3200"/>
  <c r="AY3200"/>
  <c r="AZ3200"/>
  <c r="BA3200"/>
  <c r="BB3200"/>
  <c r="BC3200"/>
  <c r="BD3200"/>
  <c r="BE3200"/>
  <c r="BF3200"/>
  <c r="BG3200"/>
  <c r="BH3200"/>
  <c r="BI3200"/>
  <c r="BJ3200"/>
  <c r="BK3200"/>
  <c r="BL3200"/>
  <c r="BM3200"/>
  <c r="BN3200"/>
  <c r="BO3200"/>
  <c r="BP3200"/>
  <c r="BQ3200"/>
  <c r="BR3200"/>
  <c r="BS3200"/>
  <c r="BT3200"/>
  <c r="BU3200"/>
  <c r="BV3200"/>
  <c r="BW3200"/>
  <c r="BX3200"/>
  <c r="BY3200"/>
  <c r="BZ3200"/>
  <c r="CA3200"/>
  <c r="CB3200"/>
  <c r="CC3200"/>
  <c r="CD3200"/>
  <c r="CE3200"/>
  <c r="CF3200"/>
  <c r="CG3200"/>
  <c r="CH3200"/>
  <c r="CI3200"/>
  <c r="CJ3200"/>
  <c r="CK3200"/>
  <c r="CL3200"/>
  <c r="CM3200"/>
  <c r="CN3200"/>
  <c r="CO3200"/>
  <c r="CP3200"/>
  <c r="CQ3200"/>
  <c r="CR3200"/>
  <c r="CS3200"/>
  <c r="CT3200"/>
  <c r="CU3200"/>
  <c r="CV3200"/>
  <c r="CW3200"/>
  <c r="CX3200"/>
  <c r="CY3200"/>
  <c r="CZ3200"/>
  <c r="DA3200"/>
  <c r="DB3200"/>
  <c r="DC3200"/>
  <c r="DD3200"/>
  <c r="DE3200"/>
  <c r="DF3200"/>
  <c r="DG3200"/>
  <c r="DH3200"/>
  <c r="DI3200"/>
  <c r="DJ3200"/>
  <c r="DK3200"/>
  <c r="DL3200"/>
  <c r="DM3200"/>
  <c r="DN3200"/>
  <c r="DO3200"/>
  <c r="DP3200"/>
  <c r="DQ3200"/>
  <c r="DR3200"/>
  <c r="DS3200"/>
  <c r="DT3200"/>
  <c r="C3201"/>
  <c r="D3201"/>
  <c r="E3201"/>
  <c r="F3201"/>
  <c r="G3201"/>
  <c r="H3201"/>
  <c r="I3201"/>
  <c r="J3201"/>
  <c r="K3201"/>
  <c r="L3201"/>
  <c r="M3201"/>
  <c r="N3201"/>
  <c r="O3201"/>
  <c r="P3201"/>
  <c r="Q3201"/>
  <c r="R3201"/>
  <c r="S3201"/>
  <c r="T3201"/>
  <c r="U3201"/>
  <c r="V3201"/>
  <c r="W3201"/>
  <c r="X3201"/>
  <c r="Y3201"/>
  <c r="Z3201"/>
  <c r="AA3201"/>
  <c r="AB3201"/>
  <c r="AC3201"/>
  <c r="AD3201"/>
  <c r="AE3201"/>
  <c r="AF3201"/>
  <c r="AG3201"/>
  <c r="AH3201"/>
  <c r="AI3201"/>
  <c r="AJ3201"/>
  <c r="AK3201"/>
  <c r="AL3201"/>
  <c r="AM3201"/>
  <c r="AN3201"/>
  <c r="AO3201"/>
  <c r="AP3201"/>
  <c r="AQ3201"/>
  <c r="AR3201"/>
  <c r="AS3201"/>
  <c r="AT3201"/>
  <c r="AU3201"/>
  <c r="AV3201"/>
  <c r="AW3201"/>
  <c r="AX3201"/>
  <c r="AY3201"/>
  <c r="AZ3201"/>
  <c r="BA3201"/>
  <c r="BB3201"/>
  <c r="BC3201"/>
  <c r="BD3201"/>
  <c r="BE3201"/>
  <c r="BF3201"/>
  <c r="BG3201"/>
  <c r="BH3201"/>
  <c r="BI3201"/>
  <c r="BJ3201"/>
  <c r="BK3201"/>
  <c r="BL3201"/>
  <c r="BM3201"/>
  <c r="BN3201"/>
  <c r="BO3201"/>
  <c r="BP3201"/>
  <c r="BQ3201"/>
  <c r="BR3201"/>
  <c r="BS3201"/>
  <c r="BT3201"/>
  <c r="BU3201"/>
  <c r="BV3201"/>
  <c r="BW3201"/>
  <c r="BX3201"/>
  <c r="BY3201"/>
  <c r="BZ3201"/>
  <c r="CA3201"/>
  <c r="CB3201"/>
  <c r="CC3201"/>
  <c r="CD3201"/>
  <c r="CE3201"/>
  <c r="CF3201"/>
  <c r="CG3201"/>
  <c r="CH3201"/>
  <c r="CI3201"/>
  <c r="CJ3201"/>
  <c r="CK3201"/>
  <c r="CL3201"/>
  <c r="CM3201"/>
  <c r="CN3201"/>
  <c r="CO3201"/>
  <c r="CP3201"/>
  <c r="CQ3201"/>
  <c r="CR3201"/>
  <c r="CS3201"/>
  <c r="CT3201"/>
  <c r="CU3201"/>
  <c r="CV3201"/>
  <c r="CW3201"/>
  <c r="CX3201"/>
  <c r="CY3201"/>
  <c r="CZ3201"/>
  <c r="DA3201"/>
  <c r="DB3201"/>
  <c r="DC3201"/>
  <c r="DD3201"/>
  <c r="DE3201"/>
  <c r="DF3201"/>
  <c r="DG3201"/>
  <c r="DH3201"/>
  <c r="DI3201"/>
  <c r="DJ3201"/>
  <c r="DK3201"/>
  <c r="DL3201"/>
  <c r="DM3201"/>
  <c r="DN3201"/>
  <c r="DO3201"/>
  <c r="DP3201"/>
  <c r="DQ3201"/>
  <c r="DR3201"/>
  <c r="DS3201"/>
  <c r="DT3201"/>
  <c r="C3202"/>
  <c r="D3202"/>
  <c r="E3202"/>
  <c r="F3202"/>
  <c r="G3202"/>
  <c r="H3202"/>
  <c r="I3202"/>
  <c r="J3202"/>
  <c r="K3202"/>
  <c r="L3202"/>
  <c r="M3202"/>
  <c r="N3202"/>
  <c r="O3202"/>
  <c r="P3202"/>
  <c r="Q3202"/>
  <c r="R3202"/>
  <c r="S3202"/>
  <c r="T3202"/>
  <c r="U3202"/>
  <c r="V3202"/>
  <c r="W3202"/>
  <c r="X3202"/>
  <c r="Y3202"/>
  <c r="Z3202"/>
  <c r="AA3202"/>
  <c r="AB3202"/>
  <c r="AC3202"/>
  <c r="AD3202"/>
  <c r="AE3202"/>
  <c r="AF3202"/>
  <c r="AG3202"/>
  <c r="AH3202"/>
  <c r="AI3202"/>
  <c r="AJ3202"/>
  <c r="AK3202"/>
  <c r="AL3202"/>
  <c r="AM3202"/>
  <c r="AN3202"/>
  <c r="AO3202"/>
  <c r="AP3202"/>
  <c r="AQ3202"/>
  <c r="AR3202"/>
  <c r="AS3202"/>
  <c r="AT3202"/>
  <c r="AU3202"/>
  <c r="AV3202"/>
  <c r="AW3202"/>
  <c r="AX3202"/>
  <c r="AY3202"/>
  <c r="AZ3202"/>
  <c r="BA3202"/>
  <c r="BB3202"/>
  <c r="BC3202"/>
  <c r="BD3202"/>
  <c r="BE3202"/>
  <c r="BF3202"/>
  <c r="BG3202"/>
  <c r="BH3202"/>
  <c r="BI3202"/>
  <c r="BJ3202"/>
  <c r="BK3202"/>
  <c r="BL3202"/>
  <c r="BM3202"/>
  <c r="BN3202"/>
  <c r="BO3202"/>
  <c r="BP3202"/>
  <c r="BQ3202"/>
  <c r="BR3202"/>
  <c r="BS3202"/>
  <c r="BT3202"/>
  <c r="BU3202"/>
  <c r="BV3202"/>
  <c r="BW3202"/>
  <c r="BX3202"/>
  <c r="BY3202"/>
  <c r="BZ3202"/>
  <c r="CA3202"/>
  <c r="CB3202"/>
  <c r="CC3202"/>
  <c r="CD3202"/>
  <c r="CE3202"/>
  <c r="CF3202"/>
  <c r="CG3202"/>
  <c r="CH3202"/>
  <c r="CI3202"/>
  <c r="CJ3202"/>
  <c r="CK3202"/>
  <c r="CL3202"/>
  <c r="CM3202"/>
  <c r="CN3202"/>
  <c r="CO3202"/>
  <c r="CP3202"/>
  <c r="CQ3202"/>
  <c r="CR3202"/>
  <c r="CS3202"/>
  <c r="CT3202"/>
  <c r="CU3202"/>
  <c r="CV3202"/>
  <c r="CW3202"/>
  <c r="CX3202"/>
  <c r="CY3202"/>
  <c r="CZ3202"/>
  <c r="DA3202"/>
  <c r="DB3202"/>
  <c r="DC3202"/>
  <c r="DD3202"/>
  <c r="DE3202"/>
  <c r="DF3202"/>
  <c r="DG3202"/>
  <c r="DH3202"/>
  <c r="DI3202"/>
  <c r="DJ3202"/>
  <c r="DK3202"/>
  <c r="DL3202"/>
  <c r="DM3202"/>
  <c r="DN3202"/>
  <c r="DO3202"/>
  <c r="DP3202"/>
  <c r="DQ3202"/>
  <c r="DR3202"/>
  <c r="DS3202"/>
  <c r="DT3202"/>
  <c r="C3203"/>
  <c r="D3203"/>
  <c r="E3203"/>
  <c r="F3203"/>
  <c r="G3203"/>
  <c r="H3203"/>
  <c r="I3203"/>
  <c r="J3203"/>
  <c r="K3203"/>
  <c r="L3203"/>
  <c r="M3203"/>
  <c r="N3203"/>
  <c r="O3203"/>
  <c r="P3203"/>
  <c r="Q3203"/>
  <c r="R3203"/>
  <c r="S3203"/>
  <c r="T3203"/>
  <c r="U3203"/>
  <c r="V3203"/>
  <c r="W3203"/>
  <c r="X3203"/>
  <c r="Y3203"/>
  <c r="Z3203"/>
  <c r="AA3203"/>
  <c r="AB3203"/>
  <c r="AC3203"/>
  <c r="AD3203"/>
  <c r="AE3203"/>
  <c r="AF3203"/>
  <c r="AG3203"/>
  <c r="AH3203"/>
  <c r="AI3203"/>
  <c r="AJ3203"/>
  <c r="AK3203"/>
  <c r="AL3203"/>
  <c r="AM3203"/>
  <c r="AN3203"/>
  <c r="AO3203"/>
  <c r="AP3203"/>
  <c r="AQ3203"/>
  <c r="AR3203"/>
  <c r="AS3203"/>
  <c r="AT3203"/>
  <c r="AU3203"/>
  <c r="AV3203"/>
  <c r="AW3203"/>
  <c r="AX3203"/>
  <c r="AY3203"/>
  <c r="AZ3203"/>
  <c r="BA3203"/>
  <c r="BB3203"/>
  <c r="BC3203"/>
  <c r="BD3203"/>
  <c r="BE3203"/>
  <c r="BF3203"/>
  <c r="BG3203"/>
  <c r="BH3203"/>
  <c r="BI3203"/>
  <c r="BJ3203"/>
  <c r="BK3203"/>
  <c r="BL3203"/>
  <c r="BM3203"/>
  <c r="BN3203"/>
  <c r="BO3203"/>
  <c r="BP3203"/>
  <c r="BQ3203"/>
  <c r="BR3203"/>
  <c r="BS3203"/>
  <c r="BT3203"/>
  <c r="BU3203"/>
  <c r="BV3203"/>
  <c r="BW3203"/>
  <c r="BX3203"/>
  <c r="BY3203"/>
  <c r="BZ3203"/>
  <c r="CA3203"/>
  <c r="CB3203"/>
  <c r="CC3203"/>
  <c r="CD3203"/>
  <c r="CE3203"/>
  <c r="CF3203"/>
  <c r="CG3203"/>
  <c r="CH3203"/>
  <c r="CI3203"/>
  <c r="CJ3203"/>
  <c r="CK3203"/>
  <c r="CL3203"/>
  <c r="CM3203"/>
  <c r="CN3203"/>
  <c r="CO3203"/>
  <c r="CP3203"/>
  <c r="CQ3203"/>
  <c r="CR3203"/>
  <c r="CS3203"/>
  <c r="CT3203"/>
  <c r="CU3203"/>
  <c r="CV3203"/>
  <c r="CW3203"/>
  <c r="CX3203"/>
  <c r="CY3203"/>
  <c r="CZ3203"/>
  <c r="DA3203"/>
  <c r="DB3203"/>
  <c r="DC3203"/>
  <c r="DD3203"/>
  <c r="DE3203"/>
  <c r="DF3203"/>
  <c r="DG3203"/>
  <c r="DH3203"/>
  <c r="DI3203"/>
  <c r="DJ3203"/>
  <c r="DK3203"/>
  <c r="DL3203"/>
  <c r="DM3203"/>
  <c r="DN3203"/>
  <c r="DO3203"/>
  <c r="DP3203"/>
  <c r="DQ3203"/>
  <c r="DR3203"/>
  <c r="DS3203"/>
  <c r="DT3203"/>
  <c r="C3204"/>
  <c r="D3204"/>
  <c r="E3204"/>
  <c r="F3204"/>
  <c r="G3204"/>
  <c r="H3204"/>
  <c r="I3204"/>
  <c r="J3204"/>
  <c r="K3204"/>
  <c r="L3204"/>
  <c r="M3204"/>
  <c r="N3204"/>
  <c r="O3204"/>
  <c r="P3204"/>
  <c r="Q3204"/>
  <c r="R3204"/>
  <c r="S3204"/>
  <c r="T3204"/>
  <c r="U3204"/>
  <c r="V3204"/>
  <c r="W3204"/>
  <c r="X3204"/>
  <c r="Y3204"/>
  <c r="Z3204"/>
  <c r="AA3204"/>
  <c r="AB3204"/>
  <c r="AC3204"/>
  <c r="AD3204"/>
  <c r="AE3204"/>
  <c r="AF3204"/>
  <c r="AG3204"/>
  <c r="AH3204"/>
  <c r="AI3204"/>
  <c r="AJ3204"/>
  <c r="AK3204"/>
  <c r="AL3204"/>
  <c r="AM3204"/>
  <c r="AN3204"/>
  <c r="AO3204"/>
  <c r="AP3204"/>
  <c r="AQ3204"/>
  <c r="AR3204"/>
  <c r="AS3204"/>
  <c r="AT3204"/>
  <c r="AU3204"/>
  <c r="AV3204"/>
  <c r="AW3204"/>
  <c r="AX3204"/>
  <c r="AY3204"/>
  <c r="AZ3204"/>
  <c r="BA3204"/>
  <c r="BB3204"/>
  <c r="BC3204"/>
  <c r="BD3204"/>
  <c r="BE3204"/>
  <c r="BF3204"/>
  <c r="BG3204"/>
  <c r="BH3204"/>
  <c r="BI3204"/>
  <c r="BJ3204"/>
  <c r="BK3204"/>
  <c r="BL3204"/>
  <c r="BM3204"/>
  <c r="BN3204"/>
  <c r="BO3204"/>
  <c r="BP3204"/>
  <c r="BQ3204"/>
  <c r="BR3204"/>
  <c r="BS3204"/>
  <c r="BT3204"/>
  <c r="BU3204"/>
  <c r="BV3204"/>
  <c r="BW3204"/>
  <c r="BX3204"/>
  <c r="BY3204"/>
  <c r="BZ3204"/>
  <c r="CA3204"/>
  <c r="CB3204"/>
  <c r="CC3204"/>
  <c r="CD3204"/>
  <c r="CE3204"/>
  <c r="CF3204"/>
  <c r="CG3204"/>
  <c r="CH3204"/>
  <c r="CI3204"/>
  <c r="CJ3204"/>
  <c r="CK3204"/>
  <c r="CL3204"/>
  <c r="CM3204"/>
  <c r="CN3204"/>
  <c r="CO3204"/>
  <c r="CP3204"/>
  <c r="CQ3204"/>
  <c r="CR3204"/>
  <c r="CS3204"/>
  <c r="CT3204"/>
  <c r="CU3204"/>
  <c r="CV3204"/>
  <c r="CW3204"/>
  <c r="CX3204"/>
  <c r="CY3204"/>
  <c r="CZ3204"/>
  <c r="DA3204"/>
  <c r="DB3204"/>
  <c r="DC3204"/>
  <c r="DD3204"/>
  <c r="DE3204"/>
  <c r="DF3204"/>
  <c r="DG3204"/>
  <c r="DH3204"/>
  <c r="DI3204"/>
  <c r="DJ3204"/>
  <c r="DK3204"/>
  <c r="DL3204"/>
  <c r="DM3204"/>
  <c r="DN3204"/>
  <c r="DO3204"/>
  <c r="DP3204"/>
  <c r="DQ3204"/>
  <c r="DR3204"/>
  <c r="DS3204"/>
  <c r="DT3204"/>
  <c r="C3205"/>
  <c r="D3205"/>
  <c r="E3205"/>
  <c r="F3205"/>
  <c r="G3205"/>
  <c r="H3205"/>
  <c r="I3205"/>
  <c r="J3205"/>
  <c r="K3205"/>
  <c r="L3205"/>
  <c r="M3205"/>
  <c r="N3205"/>
  <c r="O3205"/>
  <c r="P3205"/>
  <c r="Q3205"/>
  <c r="R3205"/>
  <c r="S3205"/>
  <c r="T3205"/>
  <c r="U3205"/>
  <c r="V3205"/>
  <c r="W3205"/>
  <c r="X3205"/>
  <c r="Y3205"/>
  <c r="Z3205"/>
  <c r="AA3205"/>
  <c r="AB3205"/>
  <c r="AC3205"/>
  <c r="AD3205"/>
  <c r="AE3205"/>
  <c r="AF3205"/>
  <c r="AG3205"/>
  <c r="AH3205"/>
  <c r="AI3205"/>
  <c r="AJ3205"/>
  <c r="AK3205"/>
  <c r="AL3205"/>
  <c r="AM3205"/>
  <c r="AN3205"/>
  <c r="AO3205"/>
  <c r="AP3205"/>
  <c r="AQ3205"/>
  <c r="AR3205"/>
  <c r="AS3205"/>
  <c r="AT3205"/>
  <c r="AU3205"/>
  <c r="AV3205"/>
  <c r="AW3205"/>
  <c r="AX3205"/>
  <c r="AY3205"/>
  <c r="AZ3205"/>
  <c r="BA3205"/>
  <c r="BB3205"/>
  <c r="BC3205"/>
  <c r="BD3205"/>
  <c r="BE3205"/>
  <c r="BF3205"/>
  <c r="BG3205"/>
  <c r="BH3205"/>
  <c r="BI3205"/>
  <c r="BJ3205"/>
  <c r="BK3205"/>
  <c r="BL3205"/>
  <c r="BM3205"/>
  <c r="BN3205"/>
  <c r="BO3205"/>
  <c r="BP3205"/>
  <c r="BQ3205"/>
  <c r="BR3205"/>
  <c r="BS3205"/>
  <c r="BT3205"/>
  <c r="BU3205"/>
  <c r="BV3205"/>
  <c r="BW3205"/>
  <c r="BX3205"/>
  <c r="BY3205"/>
  <c r="BZ3205"/>
  <c r="CA3205"/>
  <c r="CB3205"/>
  <c r="CC3205"/>
  <c r="CD3205"/>
  <c r="CE3205"/>
  <c r="CF3205"/>
  <c r="CG3205"/>
  <c r="CH3205"/>
  <c r="CI3205"/>
  <c r="CJ3205"/>
  <c r="CK3205"/>
  <c r="CL3205"/>
  <c r="CM3205"/>
  <c r="CN3205"/>
  <c r="CO3205"/>
  <c r="CP3205"/>
  <c r="CQ3205"/>
  <c r="CR3205"/>
  <c r="CS3205"/>
  <c r="CT3205"/>
  <c r="CU3205"/>
  <c r="CV3205"/>
  <c r="CW3205"/>
  <c r="CX3205"/>
  <c r="CY3205"/>
  <c r="CZ3205"/>
  <c r="DA3205"/>
  <c r="DB3205"/>
  <c r="DC3205"/>
  <c r="DD3205"/>
  <c r="DE3205"/>
  <c r="DF3205"/>
  <c r="DG3205"/>
  <c r="DH3205"/>
  <c r="DI3205"/>
  <c r="DJ3205"/>
  <c r="DK3205"/>
  <c r="DL3205"/>
  <c r="DM3205"/>
  <c r="DN3205"/>
  <c r="DO3205"/>
  <c r="DP3205"/>
  <c r="DQ3205"/>
  <c r="DR3205"/>
  <c r="DS3205"/>
  <c r="DT3205"/>
  <c r="C3206"/>
  <c r="D3206"/>
  <c r="E3206"/>
  <c r="F3206"/>
  <c r="G3206"/>
  <c r="H3206"/>
  <c r="I3206"/>
  <c r="J3206"/>
  <c r="K3206"/>
  <c r="L3206"/>
  <c r="M3206"/>
  <c r="N3206"/>
  <c r="O3206"/>
  <c r="P3206"/>
  <c r="Q3206"/>
  <c r="R3206"/>
  <c r="S3206"/>
  <c r="T3206"/>
  <c r="U3206"/>
  <c r="V3206"/>
  <c r="W3206"/>
  <c r="X3206"/>
  <c r="Y3206"/>
  <c r="Z3206"/>
  <c r="AA3206"/>
  <c r="AB3206"/>
  <c r="AC3206"/>
  <c r="AD3206"/>
  <c r="AE3206"/>
  <c r="AF3206"/>
  <c r="AG3206"/>
  <c r="AH3206"/>
  <c r="AI3206"/>
  <c r="AJ3206"/>
  <c r="AK3206"/>
  <c r="AL3206"/>
  <c r="AM3206"/>
  <c r="AN3206"/>
  <c r="AO3206"/>
  <c r="AP3206"/>
  <c r="AQ3206"/>
  <c r="AR3206"/>
  <c r="AS3206"/>
  <c r="AT3206"/>
  <c r="AU3206"/>
  <c r="AV3206"/>
  <c r="AW3206"/>
  <c r="AX3206"/>
  <c r="AY3206"/>
  <c r="AZ3206"/>
  <c r="BA3206"/>
  <c r="BB3206"/>
  <c r="BC3206"/>
  <c r="BD3206"/>
  <c r="BE3206"/>
  <c r="BF3206"/>
  <c r="BG3206"/>
  <c r="BH3206"/>
  <c r="BI3206"/>
  <c r="BJ3206"/>
  <c r="BK3206"/>
  <c r="BL3206"/>
  <c r="BM3206"/>
  <c r="BN3206"/>
  <c r="BO3206"/>
  <c r="BP3206"/>
  <c r="BQ3206"/>
  <c r="BR3206"/>
  <c r="BS3206"/>
  <c r="BT3206"/>
  <c r="BU3206"/>
  <c r="BV3206"/>
  <c r="BW3206"/>
  <c r="BX3206"/>
  <c r="BY3206"/>
  <c r="BZ3206"/>
  <c r="CA3206"/>
  <c r="CB3206"/>
  <c r="CC3206"/>
  <c r="CD3206"/>
  <c r="CE3206"/>
  <c r="CF3206"/>
  <c r="CG3206"/>
  <c r="CH3206"/>
  <c r="CI3206"/>
  <c r="CJ3206"/>
  <c r="CK3206"/>
  <c r="CL3206"/>
  <c r="CM3206"/>
  <c r="CN3206"/>
  <c r="CO3206"/>
  <c r="CP3206"/>
  <c r="CQ3206"/>
  <c r="CR3206"/>
  <c r="CS3206"/>
  <c r="CT3206"/>
  <c r="CU3206"/>
  <c r="CV3206"/>
  <c r="CW3206"/>
  <c r="CX3206"/>
  <c r="CY3206"/>
  <c r="CZ3206"/>
  <c r="DA3206"/>
  <c r="DB3206"/>
  <c r="DC3206"/>
  <c r="DD3206"/>
  <c r="DE3206"/>
  <c r="DF3206"/>
  <c r="DG3206"/>
  <c r="DH3206"/>
  <c r="DI3206"/>
  <c r="DJ3206"/>
  <c r="DK3206"/>
  <c r="DL3206"/>
  <c r="DM3206"/>
  <c r="DN3206"/>
  <c r="DO3206"/>
  <c r="DP3206"/>
  <c r="DQ3206"/>
  <c r="DR3206"/>
  <c r="DS3206"/>
  <c r="DT3206"/>
  <c r="C3207"/>
  <c r="D3207"/>
  <c r="E3207"/>
  <c r="F3207"/>
  <c r="G3207"/>
  <c r="H3207"/>
  <c r="I3207"/>
  <c r="J3207"/>
  <c r="K3207"/>
  <c r="L3207"/>
  <c r="M3207"/>
  <c r="N3207"/>
  <c r="O3207"/>
  <c r="P3207"/>
  <c r="Q3207"/>
  <c r="R3207"/>
  <c r="S3207"/>
  <c r="T3207"/>
  <c r="U3207"/>
  <c r="V3207"/>
  <c r="W3207"/>
  <c r="X3207"/>
  <c r="Y3207"/>
  <c r="Z3207"/>
  <c r="AA3207"/>
  <c r="AB3207"/>
  <c r="AC3207"/>
  <c r="AD3207"/>
  <c r="AE3207"/>
  <c r="AF3207"/>
  <c r="AG3207"/>
  <c r="AH3207"/>
  <c r="AI3207"/>
  <c r="AJ3207"/>
  <c r="AK3207"/>
  <c r="AL3207"/>
  <c r="AM3207"/>
  <c r="AN3207"/>
  <c r="AO3207"/>
  <c r="AP3207"/>
  <c r="AQ3207"/>
  <c r="AR3207"/>
  <c r="AS3207"/>
  <c r="AT3207"/>
  <c r="AU3207"/>
  <c r="AV3207"/>
  <c r="AW3207"/>
  <c r="AX3207"/>
  <c r="AY3207"/>
  <c r="AZ3207"/>
  <c r="BA3207"/>
  <c r="BB3207"/>
  <c r="BC3207"/>
  <c r="BD3207"/>
  <c r="BE3207"/>
  <c r="BF3207"/>
  <c r="BG3207"/>
  <c r="BH3207"/>
  <c r="BI3207"/>
  <c r="BJ3207"/>
  <c r="BK3207"/>
  <c r="BL3207"/>
  <c r="BM3207"/>
  <c r="BN3207"/>
  <c r="BO3207"/>
  <c r="BP3207"/>
  <c r="BQ3207"/>
  <c r="BR3207"/>
  <c r="BS3207"/>
  <c r="BT3207"/>
  <c r="BU3207"/>
  <c r="BV3207"/>
  <c r="BW3207"/>
  <c r="BX3207"/>
  <c r="BY3207"/>
  <c r="BZ3207"/>
  <c r="CA3207"/>
  <c r="CB3207"/>
  <c r="CC3207"/>
  <c r="CD3207"/>
  <c r="CE3207"/>
  <c r="CF3207"/>
  <c r="CG3207"/>
  <c r="CH3207"/>
  <c r="CI3207"/>
  <c r="CJ3207"/>
  <c r="CK3207"/>
  <c r="CL3207"/>
  <c r="CM3207"/>
  <c r="CN3207"/>
  <c r="CO3207"/>
  <c r="CP3207"/>
  <c r="CQ3207"/>
  <c r="CR3207"/>
  <c r="CS3207"/>
  <c r="CT3207"/>
  <c r="CU3207"/>
  <c r="CV3207"/>
  <c r="CW3207"/>
  <c r="CX3207"/>
  <c r="CY3207"/>
  <c r="CZ3207"/>
  <c r="DA3207"/>
  <c r="DB3207"/>
  <c r="DC3207"/>
  <c r="DD3207"/>
  <c r="DE3207"/>
  <c r="DF3207"/>
  <c r="DG3207"/>
  <c r="DH3207"/>
  <c r="DI3207"/>
  <c r="DJ3207"/>
  <c r="DK3207"/>
  <c r="DL3207"/>
  <c r="DM3207"/>
  <c r="DN3207"/>
  <c r="DO3207"/>
  <c r="DP3207"/>
  <c r="DQ3207"/>
  <c r="DR3207"/>
  <c r="DS3207"/>
  <c r="DT3207"/>
  <c r="C3208"/>
  <c r="D3208"/>
  <c r="E3208"/>
  <c r="F3208"/>
  <c r="G3208"/>
  <c r="H3208"/>
  <c r="I3208"/>
  <c r="J3208"/>
  <c r="K3208"/>
  <c r="L3208"/>
  <c r="M3208"/>
  <c r="N3208"/>
  <c r="O3208"/>
  <c r="P3208"/>
  <c r="Q3208"/>
  <c r="R3208"/>
  <c r="S3208"/>
  <c r="T3208"/>
  <c r="U3208"/>
  <c r="V3208"/>
  <c r="W3208"/>
  <c r="X3208"/>
  <c r="Y3208"/>
  <c r="Z3208"/>
  <c r="AA3208"/>
  <c r="AB3208"/>
  <c r="AC3208"/>
  <c r="AD3208"/>
  <c r="AE3208"/>
  <c r="AF3208"/>
  <c r="AG3208"/>
  <c r="AH3208"/>
  <c r="AI3208"/>
  <c r="AJ3208"/>
  <c r="AK3208"/>
  <c r="AL3208"/>
  <c r="AM3208"/>
  <c r="AN3208"/>
  <c r="AO3208"/>
  <c r="AP3208"/>
  <c r="AQ3208"/>
  <c r="AR3208"/>
  <c r="AS3208"/>
  <c r="AT3208"/>
  <c r="AU3208"/>
  <c r="AV3208"/>
  <c r="AW3208"/>
  <c r="AX3208"/>
  <c r="AY3208"/>
  <c r="AZ3208"/>
  <c r="BA3208"/>
  <c r="BB3208"/>
  <c r="BC3208"/>
  <c r="BD3208"/>
  <c r="BE3208"/>
  <c r="BF3208"/>
  <c r="BG3208"/>
  <c r="BH3208"/>
  <c r="BI3208"/>
  <c r="BJ3208"/>
  <c r="BK3208"/>
  <c r="BL3208"/>
  <c r="BM3208"/>
  <c r="BN3208"/>
  <c r="BO3208"/>
  <c r="BP3208"/>
  <c r="BQ3208"/>
  <c r="BR3208"/>
  <c r="BS3208"/>
  <c r="BT3208"/>
  <c r="BU3208"/>
  <c r="BV3208"/>
  <c r="BW3208"/>
  <c r="BX3208"/>
  <c r="BY3208"/>
  <c r="BZ3208"/>
  <c r="CA3208"/>
  <c r="CB3208"/>
  <c r="CC3208"/>
  <c r="CD3208"/>
  <c r="CE3208"/>
  <c r="CF3208"/>
  <c r="CG3208"/>
  <c r="CH3208"/>
  <c r="CI3208"/>
  <c r="CJ3208"/>
  <c r="CK3208"/>
  <c r="CL3208"/>
  <c r="CM3208"/>
  <c r="CN3208"/>
  <c r="CO3208"/>
  <c r="CP3208"/>
  <c r="CQ3208"/>
  <c r="CR3208"/>
  <c r="CS3208"/>
  <c r="CT3208"/>
  <c r="CU3208"/>
  <c r="CV3208"/>
  <c r="CW3208"/>
  <c r="CX3208"/>
  <c r="CY3208"/>
  <c r="CZ3208"/>
  <c r="DA3208"/>
  <c r="DB3208"/>
  <c r="DC3208"/>
  <c r="DD3208"/>
  <c r="DE3208"/>
  <c r="DF3208"/>
  <c r="DG3208"/>
  <c r="DH3208"/>
  <c r="DI3208"/>
  <c r="DJ3208"/>
  <c r="DK3208"/>
  <c r="DL3208"/>
  <c r="DM3208"/>
  <c r="DN3208"/>
  <c r="DO3208"/>
  <c r="DP3208"/>
  <c r="DQ3208"/>
  <c r="DR3208"/>
  <c r="DS3208"/>
  <c r="DT3208"/>
  <c r="C3209"/>
  <c r="D3209"/>
  <c r="E3209"/>
  <c r="F3209"/>
  <c r="G3209"/>
  <c r="H3209"/>
  <c r="I3209"/>
  <c r="J3209"/>
  <c r="K3209"/>
  <c r="L3209"/>
  <c r="M3209"/>
  <c r="N3209"/>
  <c r="O3209"/>
  <c r="P3209"/>
  <c r="Q3209"/>
  <c r="R3209"/>
  <c r="S3209"/>
  <c r="T3209"/>
  <c r="U3209"/>
  <c r="V3209"/>
  <c r="W3209"/>
  <c r="X3209"/>
  <c r="Y3209"/>
  <c r="Z3209"/>
  <c r="AA3209"/>
  <c r="AB3209"/>
  <c r="AC3209"/>
  <c r="AD3209"/>
  <c r="AE3209"/>
  <c r="AF3209"/>
  <c r="AG3209"/>
  <c r="AH3209"/>
  <c r="AI3209"/>
  <c r="AJ3209"/>
  <c r="AK3209"/>
  <c r="AL3209"/>
  <c r="AM3209"/>
  <c r="AN3209"/>
  <c r="AO3209"/>
  <c r="AP3209"/>
  <c r="AQ3209"/>
  <c r="AR3209"/>
  <c r="AS3209"/>
  <c r="AT3209"/>
  <c r="AU3209"/>
  <c r="AV3209"/>
  <c r="AW3209"/>
  <c r="AX3209"/>
  <c r="AY3209"/>
  <c r="AZ3209"/>
  <c r="BA3209"/>
  <c r="BB3209"/>
  <c r="BC3209"/>
  <c r="BD3209"/>
  <c r="BE3209"/>
  <c r="BF3209"/>
  <c r="BG3209"/>
  <c r="BH3209"/>
  <c r="BI3209"/>
  <c r="BJ3209"/>
  <c r="BK3209"/>
  <c r="BL3209"/>
  <c r="BM3209"/>
  <c r="BN3209"/>
  <c r="BO3209"/>
  <c r="BP3209"/>
  <c r="BQ3209"/>
  <c r="BR3209"/>
  <c r="BS3209"/>
  <c r="BT3209"/>
  <c r="BU3209"/>
  <c r="BV3209"/>
  <c r="BW3209"/>
  <c r="BX3209"/>
  <c r="BY3209"/>
  <c r="BZ3209"/>
  <c r="CA3209"/>
  <c r="CB3209"/>
  <c r="CC3209"/>
  <c r="CD3209"/>
  <c r="CE3209"/>
  <c r="CF3209"/>
  <c r="CG3209"/>
  <c r="CH3209"/>
  <c r="CI3209"/>
  <c r="CJ3209"/>
  <c r="CK3209"/>
  <c r="CL3209"/>
  <c r="CM3209"/>
  <c r="CN3209"/>
  <c r="CO3209"/>
  <c r="CP3209"/>
  <c r="CQ3209"/>
  <c r="CR3209"/>
  <c r="CS3209"/>
  <c r="CT3209"/>
  <c r="CU3209"/>
  <c r="CV3209"/>
  <c r="CW3209"/>
  <c r="CX3209"/>
  <c r="CY3209"/>
  <c r="CZ3209"/>
  <c r="DA3209"/>
  <c r="DB3209"/>
  <c r="DC3209"/>
  <c r="DD3209"/>
  <c r="DE3209"/>
  <c r="DF3209"/>
  <c r="DG3209"/>
  <c r="DH3209"/>
  <c r="DI3209"/>
  <c r="DJ3209"/>
  <c r="DK3209"/>
  <c r="DL3209"/>
  <c r="DM3209"/>
  <c r="DN3209"/>
  <c r="DO3209"/>
  <c r="DP3209"/>
  <c r="DQ3209"/>
  <c r="DR3209"/>
  <c r="DS3209"/>
  <c r="DT3209"/>
  <c r="C3210"/>
  <c r="D3210"/>
  <c r="E3210"/>
  <c r="F3210"/>
  <c r="G3210"/>
  <c r="H3210"/>
  <c r="I3210"/>
  <c r="J3210"/>
  <c r="K3210"/>
  <c r="L3210"/>
  <c r="M3210"/>
  <c r="N3210"/>
  <c r="O3210"/>
  <c r="P3210"/>
  <c r="Q3210"/>
  <c r="R3210"/>
  <c r="S3210"/>
  <c r="T3210"/>
  <c r="U3210"/>
  <c r="V3210"/>
  <c r="W3210"/>
  <c r="X3210"/>
  <c r="Y3210"/>
  <c r="Z3210"/>
  <c r="AA3210"/>
  <c r="AB3210"/>
  <c r="AC3210"/>
  <c r="AD3210"/>
  <c r="AE3210"/>
  <c r="AF3210"/>
  <c r="AG3210"/>
  <c r="AH3210"/>
  <c r="AI3210"/>
  <c r="AJ3210"/>
  <c r="AK3210"/>
  <c r="AL3210"/>
  <c r="AM3210"/>
  <c r="AN3210"/>
  <c r="AO3210"/>
  <c r="AP3210"/>
  <c r="AQ3210"/>
  <c r="AR3210"/>
  <c r="AS3210"/>
  <c r="AT3210"/>
  <c r="AU3210"/>
  <c r="AV3210"/>
  <c r="AW3210"/>
  <c r="AX3210"/>
  <c r="AY3210"/>
  <c r="AZ3210"/>
  <c r="BA3210"/>
  <c r="BB3210"/>
  <c r="BC3210"/>
  <c r="BD3210"/>
  <c r="BE3210"/>
  <c r="BF3210"/>
  <c r="BG3210"/>
  <c r="BH3210"/>
  <c r="BI3210"/>
  <c r="BJ3210"/>
  <c r="BK3210"/>
  <c r="BL3210"/>
  <c r="BM3210"/>
  <c r="BN3210"/>
  <c r="BO3210"/>
  <c r="BP3210"/>
  <c r="BQ3210"/>
  <c r="BR3210"/>
  <c r="BS3210"/>
  <c r="BT3210"/>
  <c r="BU3210"/>
  <c r="BV3210"/>
  <c r="BW3210"/>
  <c r="BX3210"/>
  <c r="BY3210"/>
  <c r="BZ3210"/>
  <c r="CA3210"/>
  <c r="CB3210"/>
  <c r="CC3210"/>
  <c r="CD3210"/>
  <c r="CE3210"/>
  <c r="CF3210"/>
  <c r="CG3210"/>
  <c r="CH3210"/>
  <c r="CI3210"/>
  <c r="CJ3210"/>
  <c r="CK3210"/>
  <c r="CL3210"/>
  <c r="CM3210"/>
  <c r="CN3210"/>
  <c r="CO3210"/>
  <c r="CP3210"/>
  <c r="CQ3210"/>
  <c r="CR3210"/>
  <c r="CS3210"/>
  <c r="CT3210"/>
  <c r="CU3210"/>
  <c r="CV3210"/>
  <c r="CW3210"/>
  <c r="CX3210"/>
  <c r="CY3210"/>
  <c r="CZ3210"/>
  <c r="DA3210"/>
  <c r="DB3210"/>
  <c r="DC3210"/>
  <c r="DD3210"/>
  <c r="DE3210"/>
  <c r="DF3210"/>
  <c r="DG3210"/>
  <c r="DH3210"/>
  <c r="DI3210"/>
  <c r="DJ3210"/>
  <c r="DK3210"/>
  <c r="DL3210"/>
  <c r="DM3210"/>
  <c r="DN3210"/>
  <c r="DO3210"/>
  <c r="DP3210"/>
  <c r="DQ3210"/>
  <c r="DR3210"/>
  <c r="DS3210"/>
  <c r="DT3210"/>
  <c r="C3211"/>
  <c r="D3211"/>
  <c r="E3211"/>
  <c r="F3211"/>
  <c r="G3211"/>
  <c r="H3211"/>
  <c r="I3211"/>
  <c r="J3211"/>
  <c r="K3211"/>
  <c r="L3211"/>
  <c r="M3211"/>
  <c r="N3211"/>
  <c r="O3211"/>
  <c r="P3211"/>
  <c r="Q3211"/>
  <c r="R3211"/>
  <c r="S3211"/>
  <c r="T3211"/>
  <c r="U3211"/>
  <c r="V3211"/>
  <c r="W3211"/>
  <c r="X3211"/>
  <c r="Y3211"/>
  <c r="Z3211"/>
  <c r="AA3211"/>
  <c r="AB3211"/>
  <c r="AC3211"/>
  <c r="AD3211"/>
  <c r="AE3211"/>
  <c r="AF3211"/>
  <c r="AG3211"/>
  <c r="AH3211"/>
  <c r="AI3211"/>
  <c r="AJ3211"/>
  <c r="AK3211"/>
  <c r="AL3211"/>
  <c r="AM3211"/>
  <c r="AN3211"/>
  <c r="AO3211"/>
  <c r="AP3211"/>
  <c r="AQ3211"/>
  <c r="AR3211"/>
  <c r="AS3211"/>
  <c r="AT3211"/>
  <c r="AU3211"/>
  <c r="AV3211"/>
  <c r="AW3211"/>
  <c r="AX3211"/>
  <c r="AY3211"/>
  <c r="AZ3211"/>
  <c r="BA3211"/>
  <c r="BB3211"/>
  <c r="BC3211"/>
  <c r="BD3211"/>
  <c r="BE3211"/>
  <c r="BF3211"/>
  <c r="BG3211"/>
  <c r="BH3211"/>
  <c r="BI3211"/>
  <c r="BJ3211"/>
  <c r="BK3211"/>
  <c r="BL3211"/>
  <c r="BM3211"/>
  <c r="BN3211"/>
  <c r="BO3211"/>
  <c r="BP3211"/>
  <c r="BQ3211"/>
  <c r="BR3211"/>
  <c r="BS3211"/>
  <c r="BT3211"/>
  <c r="BU3211"/>
  <c r="BV3211"/>
  <c r="BW3211"/>
  <c r="BX3211"/>
  <c r="BY3211"/>
  <c r="BZ3211"/>
  <c r="CA3211"/>
  <c r="CB3211"/>
  <c r="CC3211"/>
  <c r="CD3211"/>
  <c r="CE3211"/>
  <c r="CF3211"/>
  <c r="CG3211"/>
  <c r="CH3211"/>
  <c r="CI3211"/>
  <c r="CJ3211"/>
  <c r="CK3211"/>
  <c r="CL3211"/>
  <c r="CM3211"/>
  <c r="CN3211"/>
  <c r="CO3211"/>
  <c r="CP3211"/>
  <c r="CQ3211"/>
  <c r="CR3211"/>
  <c r="CS3211"/>
  <c r="CT3211"/>
  <c r="CU3211"/>
  <c r="CV3211"/>
  <c r="CW3211"/>
  <c r="CX3211"/>
  <c r="CY3211"/>
  <c r="CZ3211"/>
  <c r="DA3211"/>
  <c r="DB3211"/>
  <c r="DC3211"/>
  <c r="DD3211"/>
  <c r="DE3211"/>
  <c r="DF3211"/>
  <c r="DG3211"/>
  <c r="DH3211"/>
  <c r="DI3211"/>
  <c r="DJ3211"/>
  <c r="DK3211"/>
  <c r="DL3211"/>
  <c r="DM3211"/>
  <c r="DN3211"/>
  <c r="DO3211"/>
  <c r="DP3211"/>
  <c r="DQ3211"/>
  <c r="DR3211"/>
  <c r="DS3211"/>
  <c r="DT3211"/>
  <c r="C3212"/>
  <c r="D3212"/>
  <c r="E3212"/>
  <c r="F3212"/>
  <c r="G3212"/>
  <c r="H3212"/>
  <c r="I3212"/>
  <c r="J3212"/>
  <c r="K3212"/>
  <c r="L3212"/>
  <c r="M3212"/>
  <c r="N3212"/>
  <c r="O3212"/>
  <c r="P3212"/>
  <c r="Q3212"/>
  <c r="R3212"/>
  <c r="S3212"/>
  <c r="T3212"/>
  <c r="U3212"/>
  <c r="V3212"/>
  <c r="W3212"/>
  <c r="X3212"/>
  <c r="Y3212"/>
  <c r="Z3212"/>
  <c r="AA3212"/>
  <c r="AB3212"/>
  <c r="AC3212"/>
  <c r="AD3212"/>
  <c r="AE3212"/>
  <c r="AF3212"/>
  <c r="AG3212"/>
  <c r="AH3212"/>
  <c r="AI3212"/>
  <c r="AJ3212"/>
  <c r="AK3212"/>
  <c r="AL3212"/>
  <c r="AM3212"/>
  <c r="AN3212"/>
  <c r="AO3212"/>
  <c r="AP3212"/>
  <c r="AQ3212"/>
  <c r="AR3212"/>
  <c r="AS3212"/>
  <c r="AT3212"/>
  <c r="AU3212"/>
  <c r="AV3212"/>
  <c r="AW3212"/>
  <c r="AX3212"/>
  <c r="AY3212"/>
  <c r="AZ3212"/>
  <c r="BA3212"/>
  <c r="BB3212"/>
  <c r="BC3212"/>
  <c r="BD3212"/>
  <c r="BE3212"/>
  <c r="BF3212"/>
  <c r="BG3212"/>
  <c r="BH3212"/>
  <c r="BI3212"/>
  <c r="BJ3212"/>
  <c r="BK3212"/>
  <c r="BL3212"/>
  <c r="BM3212"/>
  <c r="BN3212"/>
  <c r="BO3212"/>
  <c r="BP3212"/>
  <c r="BQ3212"/>
  <c r="BR3212"/>
  <c r="BS3212"/>
  <c r="BT3212"/>
  <c r="BU3212"/>
  <c r="BV3212"/>
  <c r="BW3212"/>
  <c r="BX3212"/>
  <c r="BY3212"/>
  <c r="BZ3212"/>
  <c r="CA3212"/>
  <c r="CB3212"/>
  <c r="CC3212"/>
  <c r="CD3212"/>
  <c r="CE3212"/>
  <c r="CF3212"/>
  <c r="CG3212"/>
  <c r="CH3212"/>
  <c r="CI3212"/>
  <c r="CJ3212"/>
  <c r="CK3212"/>
  <c r="CL3212"/>
  <c r="CM3212"/>
  <c r="CN3212"/>
  <c r="CO3212"/>
  <c r="CP3212"/>
  <c r="CQ3212"/>
  <c r="CR3212"/>
  <c r="CS3212"/>
  <c r="CT3212"/>
  <c r="CU3212"/>
  <c r="CV3212"/>
  <c r="CW3212"/>
  <c r="CX3212"/>
  <c r="CY3212"/>
  <c r="CZ3212"/>
  <c r="DA3212"/>
  <c r="DB3212"/>
  <c r="DC3212"/>
  <c r="DD3212"/>
  <c r="DE3212"/>
  <c r="DF3212"/>
  <c r="DG3212"/>
  <c r="DH3212"/>
  <c r="DI3212"/>
  <c r="DJ3212"/>
  <c r="DK3212"/>
  <c r="DL3212"/>
  <c r="DM3212"/>
  <c r="DN3212"/>
  <c r="DO3212"/>
  <c r="DP3212"/>
  <c r="DQ3212"/>
  <c r="DR3212"/>
  <c r="DS3212"/>
  <c r="DT3212"/>
  <c r="C3213"/>
  <c r="D3213"/>
  <c r="E3213"/>
  <c r="F3213"/>
  <c r="G3213"/>
  <c r="H3213"/>
  <c r="I3213"/>
  <c r="J3213"/>
  <c r="K3213"/>
  <c r="L3213"/>
  <c r="M3213"/>
  <c r="N3213"/>
  <c r="O3213"/>
  <c r="P3213"/>
  <c r="Q3213"/>
  <c r="R3213"/>
  <c r="S3213"/>
  <c r="T3213"/>
  <c r="U3213"/>
  <c r="V3213"/>
  <c r="W3213"/>
  <c r="X3213"/>
  <c r="Y3213"/>
  <c r="Z3213"/>
  <c r="AA3213"/>
  <c r="AB3213"/>
  <c r="AC3213"/>
  <c r="AD3213"/>
  <c r="AE3213"/>
  <c r="AF3213"/>
  <c r="AG3213"/>
  <c r="AH3213"/>
  <c r="AI3213"/>
  <c r="AJ3213"/>
  <c r="AK3213"/>
  <c r="AL3213"/>
  <c r="AM3213"/>
  <c r="AN3213"/>
  <c r="AO3213"/>
  <c r="AP3213"/>
  <c r="AQ3213"/>
  <c r="AR3213"/>
  <c r="AS3213"/>
  <c r="AT3213"/>
  <c r="AU3213"/>
  <c r="AV3213"/>
  <c r="AW3213"/>
  <c r="AX3213"/>
  <c r="AY3213"/>
  <c r="AZ3213"/>
  <c r="BA3213"/>
  <c r="BB3213"/>
  <c r="BC3213"/>
  <c r="BD3213"/>
  <c r="BE3213"/>
  <c r="BF3213"/>
  <c r="BG3213"/>
  <c r="BH3213"/>
  <c r="BI3213"/>
  <c r="BJ3213"/>
  <c r="BK3213"/>
  <c r="BL3213"/>
  <c r="BM3213"/>
  <c r="BN3213"/>
  <c r="BO3213"/>
  <c r="BP3213"/>
  <c r="BQ3213"/>
  <c r="BR3213"/>
  <c r="BS3213"/>
  <c r="BT3213"/>
  <c r="BU3213"/>
  <c r="BV3213"/>
  <c r="BW3213"/>
  <c r="BX3213"/>
  <c r="BY3213"/>
  <c r="BZ3213"/>
  <c r="CA3213"/>
  <c r="CB3213"/>
  <c r="CC3213"/>
  <c r="CD3213"/>
  <c r="CE3213"/>
  <c r="CF3213"/>
  <c r="CG3213"/>
  <c r="CH3213"/>
  <c r="CI3213"/>
  <c r="CJ3213"/>
  <c r="CK3213"/>
  <c r="CL3213"/>
  <c r="CM3213"/>
  <c r="CN3213"/>
  <c r="CO3213"/>
  <c r="CP3213"/>
  <c r="CQ3213"/>
  <c r="CR3213"/>
  <c r="CS3213"/>
  <c r="CT3213"/>
  <c r="CU3213"/>
  <c r="CV3213"/>
  <c r="CW3213"/>
  <c r="CX3213"/>
  <c r="CY3213"/>
  <c r="CZ3213"/>
  <c r="DA3213"/>
  <c r="DB3213"/>
  <c r="DC3213"/>
  <c r="DD3213"/>
  <c r="DE3213"/>
  <c r="DF3213"/>
  <c r="DG3213"/>
  <c r="DH3213"/>
  <c r="DI3213"/>
  <c r="DJ3213"/>
  <c r="DK3213"/>
  <c r="DL3213"/>
  <c r="DM3213"/>
  <c r="DN3213"/>
  <c r="DO3213"/>
  <c r="DP3213"/>
  <c r="DQ3213"/>
  <c r="DR3213"/>
  <c r="DS3213"/>
  <c r="DT3213"/>
  <c r="C3214"/>
  <c r="D3214"/>
  <c r="E3214"/>
  <c r="F3214"/>
  <c r="G3214"/>
  <c r="H3214"/>
  <c r="I3214"/>
  <c r="J3214"/>
  <c r="K3214"/>
  <c r="L3214"/>
  <c r="M3214"/>
  <c r="N3214"/>
  <c r="O3214"/>
  <c r="P3214"/>
  <c r="Q3214"/>
  <c r="R3214"/>
  <c r="S3214"/>
  <c r="T3214"/>
  <c r="U3214"/>
  <c r="V3214"/>
  <c r="W3214"/>
  <c r="X3214"/>
  <c r="Y3214"/>
  <c r="Z3214"/>
  <c r="AA3214"/>
  <c r="AB3214"/>
  <c r="AC3214"/>
  <c r="AD3214"/>
  <c r="AE3214"/>
  <c r="AF3214"/>
  <c r="AG3214"/>
  <c r="AH3214"/>
  <c r="AI3214"/>
  <c r="AJ3214"/>
  <c r="AK3214"/>
  <c r="AL3214"/>
  <c r="AM3214"/>
  <c r="AN3214"/>
  <c r="AO3214"/>
  <c r="AP3214"/>
  <c r="AQ3214"/>
  <c r="AR3214"/>
  <c r="AS3214"/>
  <c r="AT3214"/>
  <c r="AU3214"/>
  <c r="AV3214"/>
  <c r="AW3214"/>
  <c r="AX3214"/>
  <c r="AY3214"/>
  <c r="AZ3214"/>
  <c r="BA3214"/>
  <c r="BB3214"/>
  <c r="BC3214"/>
  <c r="BD3214"/>
  <c r="BE3214"/>
  <c r="BF3214"/>
  <c r="BG3214"/>
  <c r="BH3214"/>
  <c r="BI3214"/>
  <c r="BJ3214"/>
  <c r="BK3214"/>
  <c r="BL3214"/>
  <c r="BM3214"/>
  <c r="BN3214"/>
  <c r="BO3214"/>
  <c r="BP3214"/>
  <c r="BQ3214"/>
  <c r="BR3214"/>
  <c r="BS3214"/>
  <c r="BT3214"/>
  <c r="BU3214"/>
  <c r="BV3214"/>
  <c r="BW3214"/>
  <c r="BX3214"/>
  <c r="BY3214"/>
  <c r="BZ3214"/>
  <c r="CA3214"/>
  <c r="CB3214"/>
  <c r="CC3214"/>
  <c r="CD3214"/>
  <c r="CE3214"/>
  <c r="CF3214"/>
  <c r="CG3214"/>
  <c r="CH3214"/>
  <c r="CI3214"/>
  <c r="CJ3214"/>
  <c r="CK3214"/>
  <c r="CL3214"/>
  <c r="CM3214"/>
  <c r="CN3214"/>
  <c r="CO3214"/>
  <c r="CP3214"/>
  <c r="CQ3214"/>
  <c r="CR3214"/>
  <c r="CS3214"/>
  <c r="CT3214"/>
  <c r="CU3214"/>
  <c r="CV3214"/>
  <c r="CW3214"/>
  <c r="CX3214"/>
  <c r="CY3214"/>
  <c r="CZ3214"/>
  <c r="DA3214"/>
  <c r="DB3214"/>
  <c r="DC3214"/>
  <c r="DD3214"/>
  <c r="DE3214"/>
  <c r="DF3214"/>
  <c r="DG3214"/>
  <c r="DH3214"/>
  <c r="DI3214"/>
  <c r="DJ3214"/>
  <c r="DK3214"/>
  <c r="DL3214"/>
  <c r="DM3214"/>
  <c r="DN3214"/>
  <c r="DO3214"/>
  <c r="DP3214"/>
  <c r="DQ3214"/>
  <c r="DR3214"/>
  <c r="DS3214"/>
  <c r="DT3214"/>
  <c r="C3215"/>
  <c r="D3215"/>
  <c r="E3215"/>
  <c r="F3215"/>
  <c r="G3215"/>
  <c r="H3215"/>
  <c r="I3215"/>
  <c r="J3215"/>
  <c r="K3215"/>
  <c r="L3215"/>
  <c r="M3215"/>
  <c r="N3215"/>
  <c r="O3215"/>
  <c r="P3215"/>
  <c r="Q3215"/>
  <c r="R3215"/>
  <c r="S3215"/>
  <c r="T3215"/>
  <c r="U3215"/>
  <c r="V3215"/>
  <c r="W3215"/>
  <c r="X3215"/>
  <c r="Y3215"/>
  <c r="Z3215"/>
  <c r="AA3215"/>
  <c r="AB3215"/>
  <c r="AC3215"/>
  <c r="AD3215"/>
  <c r="AE3215"/>
  <c r="AF3215"/>
  <c r="AG3215"/>
  <c r="AH3215"/>
  <c r="AI3215"/>
  <c r="AJ3215"/>
  <c r="AK3215"/>
  <c r="AL3215"/>
  <c r="AM3215"/>
  <c r="AN3215"/>
  <c r="AO3215"/>
  <c r="AP3215"/>
  <c r="AQ3215"/>
  <c r="AR3215"/>
  <c r="AS3215"/>
  <c r="AT3215"/>
  <c r="AU3215"/>
  <c r="AV3215"/>
  <c r="AW3215"/>
  <c r="AX3215"/>
  <c r="AY3215"/>
  <c r="AZ3215"/>
  <c r="BA3215"/>
  <c r="BB3215"/>
  <c r="BC3215"/>
  <c r="BD3215"/>
  <c r="BE3215"/>
  <c r="BF3215"/>
  <c r="BG3215"/>
  <c r="BH3215"/>
  <c r="BI3215"/>
  <c r="BJ3215"/>
  <c r="BK3215"/>
  <c r="BL3215"/>
  <c r="BM3215"/>
  <c r="BN3215"/>
  <c r="BO3215"/>
  <c r="BP3215"/>
  <c r="BQ3215"/>
  <c r="BR3215"/>
  <c r="BS3215"/>
  <c r="BT3215"/>
  <c r="BU3215"/>
  <c r="BV3215"/>
  <c r="BW3215"/>
  <c r="BX3215"/>
  <c r="BY3215"/>
  <c r="BZ3215"/>
  <c r="CA3215"/>
  <c r="CB3215"/>
  <c r="CC3215"/>
  <c r="CD3215"/>
  <c r="CE3215"/>
  <c r="CF3215"/>
  <c r="CG3215"/>
  <c r="CH3215"/>
  <c r="CI3215"/>
  <c r="CJ3215"/>
  <c r="CK3215"/>
  <c r="CL3215"/>
  <c r="CM3215"/>
  <c r="CN3215"/>
  <c r="CO3215"/>
  <c r="CP3215"/>
  <c r="CQ3215"/>
  <c r="CR3215"/>
  <c r="CS3215"/>
  <c r="CT3215"/>
  <c r="CU3215"/>
  <c r="CV3215"/>
  <c r="CW3215"/>
  <c r="CX3215"/>
  <c r="CY3215"/>
  <c r="CZ3215"/>
  <c r="DA3215"/>
  <c r="DB3215"/>
  <c r="DC3215"/>
  <c r="DD3215"/>
  <c r="DE3215"/>
  <c r="DF3215"/>
  <c r="DG3215"/>
  <c r="DH3215"/>
  <c r="DI3215"/>
  <c r="DJ3215"/>
  <c r="DK3215"/>
  <c r="DL3215"/>
  <c r="DM3215"/>
  <c r="DN3215"/>
  <c r="DO3215"/>
  <c r="DP3215"/>
  <c r="DQ3215"/>
  <c r="DR3215"/>
  <c r="DS3215"/>
  <c r="DT3215"/>
  <c r="C3216"/>
  <c r="D3216"/>
  <c r="E3216"/>
  <c r="F3216"/>
  <c r="G3216"/>
  <c r="H3216"/>
  <c r="I3216"/>
  <c r="J3216"/>
  <c r="K3216"/>
  <c r="L3216"/>
  <c r="M3216"/>
  <c r="N3216"/>
  <c r="O3216"/>
  <c r="P3216"/>
  <c r="Q3216"/>
  <c r="R3216"/>
  <c r="S3216"/>
  <c r="T3216"/>
  <c r="U3216"/>
  <c r="V3216"/>
  <c r="W3216"/>
  <c r="X3216"/>
  <c r="Y3216"/>
  <c r="Z3216"/>
  <c r="AA3216"/>
  <c r="AB3216"/>
  <c r="AC3216"/>
  <c r="AD3216"/>
  <c r="AE3216"/>
  <c r="AF3216"/>
  <c r="AG3216"/>
  <c r="AH3216"/>
  <c r="AI3216"/>
  <c r="AJ3216"/>
  <c r="AK3216"/>
  <c r="AL3216"/>
  <c r="AM3216"/>
  <c r="AN3216"/>
  <c r="AO3216"/>
  <c r="AP3216"/>
  <c r="AQ3216"/>
  <c r="AR3216"/>
  <c r="AS3216"/>
  <c r="AT3216"/>
  <c r="AU3216"/>
  <c r="AV3216"/>
  <c r="AW3216"/>
  <c r="AX3216"/>
  <c r="AY3216"/>
  <c r="AZ3216"/>
  <c r="BA3216"/>
  <c r="BB3216"/>
  <c r="BC3216"/>
  <c r="BD3216"/>
  <c r="BE3216"/>
  <c r="BF3216"/>
  <c r="BG3216"/>
  <c r="BH3216"/>
  <c r="BI3216"/>
  <c r="BJ3216"/>
  <c r="BK3216"/>
  <c r="BL3216"/>
  <c r="BM3216"/>
  <c r="BN3216"/>
  <c r="BO3216"/>
  <c r="BP3216"/>
  <c r="BQ3216"/>
  <c r="BR3216"/>
  <c r="BS3216"/>
  <c r="BT3216"/>
  <c r="BU3216"/>
  <c r="BV3216"/>
  <c r="BW3216"/>
  <c r="BX3216"/>
  <c r="BY3216"/>
  <c r="BZ3216"/>
  <c r="CA3216"/>
  <c r="CB3216"/>
  <c r="CC3216"/>
  <c r="CD3216"/>
  <c r="CE3216"/>
  <c r="CF3216"/>
  <c r="CG3216"/>
  <c r="CH3216"/>
  <c r="CI3216"/>
  <c r="CJ3216"/>
  <c r="CK3216"/>
  <c r="CL3216"/>
  <c r="CM3216"/>
  <c r="CN3216"/>
  <c r="CO3216"/>
  <c r="CP3216"/>
  <c r="CQ3216"/>
  <c r="CR3216"/>
  <c r="CS3216"/>
  <c r="CT3216"/>
  <c r="CU3216"/>
  <c r="CV3216"/>
  <c r="CW3216"/>
  <c r="CX3216"/>
  <c r="CY3216"/>
  <c r="CZ3216"/>
  <c r="DA3216"/>
  <c r="DB3216"/>
  <c r="DC3216"/>
  <c r="DD3216"/>
  <c r="DE3216"/>
  <c r="DF3216"/>
  <c r="DG3216"/>
  <c r="DH3216"/>
  <c r="DI3216"/>
  <c r="DJ3216"/>
  <c r="DK3216"/>
  <c r="DL3216"/>
  <c r="DM3216"/>
  <c r="DN3216"/>
  <c r="DO3216"/>
  <c r="DP3216"/>
  <c r="DQ3216"/>
  <c r="DR3216"/>
  <c r="DS3216"/>
  <c r="DT3216"/>
  <c r="C3217"/>
  <c r="D3217"/>
  <c r="E3217"/>
  <c r="F3217"/>
  <c r="G3217"/>
  <c r="H3217"/>
  <c r="I3217"/>
  <c r="J3217"/>
  <c r="K3217"/>
  <c r="L3217"/>
  <c r="M3217"/>
  <c r="N3217"/>
  <c r="O3217"/>
  <c r="P3217"/>
  <c r="Q3217"/>
  <c r="R3217"/>
  <c r="S3217"/>
  <c r="T3217"/>
  <c r="U3217"/>
  <c r="V3217"/>
  <c r="W3217"/>
  <c r="X3217"/>
  <c r="Y3217"/>
  <c r="Z3217"/>
  <c r="AA3217"/>
  <c r="AB3217"/>
  <c r="AC3217"/>
  <c r="AD3217"/>
  <c r="AE3217"/>
  <c r="AF3217"/>
  <c r="AG3217"/>
  <c r="AH3217"/>
  <c r="AI3217"/>
  <c r="AJ3217"/>
  <c r="AK3217"/>
  <c r="AL3217"/>
  <c r="AM3217"/>
  <c r="AN3217"/>
  <c r="AO3217"/>
  <c r="AP3217"/>
  <c r="AQ3217"/>
  <c r="AR3217"/>
  <c r="AS3217"/>
  <c r="AT3217"/>
  <c r="AU3217"/>
  <c r="AV3217"/>
  <c r="AW3217"/>
  <c r="AX3217"/>
  <c r="AY3217"/>
  <c r="AZ3217"/>
  <c r="BA3217"/>
  <c r="BB3217"/>
  <c r="BC3217"/>
  <c r="BD3217"/>
  <c r="BE3217"/>
  <c r="BF3217"/>
  <c r="BG3217"/>
  <c r="BH3217"/>
  <c r="BI3217"/>
  <c r="BJ3217"/>
  <c r="BK3217"/>
  <c r="BL3217"/>
  <c r="BM3217"/>
  <c r="BN3217"/>
  <c r="BO3217"/>
  <c r="BP3217"/>
  <c r="BQ3217"/>
  <c r="BR3217"/>
  <c r="BS3217"/>
  <c r="BT3217"/>
  <c r="BU3217"/>
  <c r="BV3217"/>
  <c r="BW3217"/>
  <c r="BX3217"/>
  <c r="BY3217"/>
  <c r="BZ3217"/>
  <c r="CA3217"/>
  <c r="CB3217"/>
  <c r="CC3217"/>
  <c r="CD3217"/>
  <c r="CE3217"/>
  <c r="CF3217"/>
  <c r="CG3217"/>
  <c r="CH3217"/>
  <c r="CI3217"/>
  <c r="CJ3217"/>
  <c r="CK3217"/>
  <c r="CL3217"/>
  <c r="CM3217"/>
  <c r="CN3217"/>
  <c r="CO3217"/>
  <c r="CP3217"/>
  <c r="CQ3217"/>
  <c r="CR3217"/>
  <c r="CS3217"/>
  <c r="CT3217"/>
  <c r="CU3217"/>
  <c r="CV3217"/>
  <c r="CW3217"/>
  <c r="CX3217"/>
  <c r="CY3217"/>
  <c r="CZ3217"/>
  <c r="DA3217"/>
  <c r="DB3217"/>
  <c r="DC3217"/>
  <c r="DD3217"/>
  <c r="DE3217"/>
  <c r="DF3217"/>
  <c r="DG3217"/>
  <c r="DH3217"/>
  <c r="DI3217"/>
  <c r="DJ3217"/>
  <c r="DK3217"/>
  <c r="DL3217"/>
  <c r="DM3217"/>
  <c r="DN3217"/>
  <c r="DO3217"/>
  <c r="DP3217"/>
  <c r="DQ3217"/>
  <c r="DR3217"/>
  <c r="DS3217"/>
  <c r="DT3217"/>
  <c r="C3218"/>
  <c r="D3218"/>
  <c r="E3218"/>
  <c r="F3218"/>
  <c r="G3218"/>
  <c r="H3218"/>
  <c r="I3218"/>
  <c r="J3218"/>
  <c r="K3218"/>
  <c r="L3218"/>
  <c r="M3218"/>
  <c r="N3218"/>
  <c r="O3218"/>
  <c r="P3218"/>
  <c r="Q3218"/>
  <c r="R3218"/>
  <c r="S3218"/>
  <c r="T3218"/>
  <c r="U3218"/>
  <c r="V3218"/>
  <c r="W3218"/>
  <c r="X3218"/>
  <c r="Y3218"/>
  <c r="Z3218"/>
  <c r="AA3218"/>
  <c r="AB3218"/>
  <c r="AC3218"/>
  <c r="AD3218"/>
  <c r="AE3218"/>
  <c r="AF3218"/>
  <c r="AG3218"/>
  <c r="AH3218"/>
  <c r="AI3218"/>
  <c r="AJ3218"/>
  <c r="AK3218"/>
  <c r="AL3218"/>
  <c r="AM3218"/>
  <c r="AN3218"/>
  <c r="AO3218"/>
  <c r="AP3218"/>
  <c r="AQ3218"/>
  <c r="AR3218"/>
  <c r="AS3218"/>
  <c r="AT3218"/>
  <c r="AU3218"/>
  <c r="AV3218"/>
  <c r="AW3218"/>
  <c r="AX3218"/>
  <c r="AY3218"/>
  <c r="AZ3218"/>
  <c r="BA3218"/>
  <c r="BB3218"/>
  <c r="BC3218"/>
  <c r="BD3218"/>
  <c r="BE3218"/>
  <c r="BF3218"/>
  <c r="BG3218"/>
  <c r="BH3218"/>
  <c r="BI3218"/>
  <c r="BJ3218"/>
  <c r="BK3218"/>
  <c r="BL3218"/>
  <c r="BM3218"/>
  <c r="BN3218"/>
  <c r="BO3218"/>
  <c r="BP3218"/>
  <c r="BQ3218"/>
  <c r="BR3218"/>
  <c r="BS3218"/>
  <c r="BT3218"/>
  <c r="BU3218"/>
  <c r="BV3218"/>
  <c r="BW3218"/>
  <c r="BX3218"/>
  <c r="BY3218"/>
  <c r="BZ3218"/>
  <c r="CA3218"/>
  <c r="CB3218"/>
  <c r="CC3218"/>
  <c r="CD3218"/>
  <c r="CE3218"/>
  <c r="CF3218"/>
  <c r="CG3218"/>
  <c r="CH3218"/>
  <c r="CI3218"/>
  <c r="CJ3218"/>
  <c r="CK3218"/>
  <c r="CL3218"/>
  <c r="CM3218"/>
  <c r="CN3218"/>
  <c r="CO3218"/>
  <c r="CP3218"/>
  <c r="CQ3218"/>
  <c r="CR3218"/>
  <c r="CS3218"/>
  <c r="CT3218"/>
  <c r="CU3218"/>
  <c r="CV3218"/>
  <c r="CW3218"/>
  <c r="CX3218"/>
  <c r="CY3218"/>
  <c r="CZ3218"/>
  <c r="DA3218"/>
  <c r="DB3218"/>
  <c r="DC3218"/>
  <c r="DD3218"/>
  <c r="DE3218"/>
  <c r="DF3218"/>
  <c r="DG3218"/>
  <c r="DH3218"/>
  <c r="DI3218"/>
  <c r="DJ3218"/>
  <c r="DK3218"/>
  <c r="DL3218"/>
  <c r="DM3218"/>
  <c r="DN3218"/>
  <c r="DO3218"/>
  <c r="DP3218"/>
  <c r="DQ3218"/>
  <c r="DR3218"/>
  <c r="DS3218"/>
  <c r="DT3218"/>
  <c r="C3219"/>
  <c r="D3219"/>
  <c r="E3219"/>
  <c r="F3219"/>
  <c r="G3219"/>
  <c r="H3219"/>
  <c r="I3219"/>
  <c r="J3219"/>
  <c r="K3219"/>
  <c r="L3219"/>
  <c r="M3219"/>
  <c r="N3219"/>
  <c r="O3219"/>
  <c r="P3219"/>
  <c r="Q3219"/>
  <c r="R3219"/>
  <c r="S3219"/>
  <c r="T3219"/>
  <c r="U3219"/>
  <c r="V3219"/>
  <c r="W3219"/>
  <c r="X3219"/>
  <c r="Y3219"/>
  <c r="Z3219"/>
  <c r="AA3219"/>
  <c r="AB3219"/>
  <c r="AC3219"/>
  <c r="AD3219"/>
  <c r="AE3219"/>
  <c r="AF3219"/>
  <c r="AG3219"/>
  <c r="AH3219"/>
  <c r="AI3219"/>
  <c r="AJ3219"/>
  <c r="AK3219"/>
  <c r="AL3219"/>
  <c r="AM3219"/>
  <c r="AN3219"/>
  <c r="AO3219"/>
  <c r="AP3219"/>
  <c r="AQ3219"/>
  <c r="AR3219"/>
  <c r="AS3219"/>
  <c r="AT3219"/>
  <c r="AU3219"/>
  <c r="AV3219"/>
  <c r="AW3219"/>
  <c r="AX3219"/>
  <c r="AY3219"/>
  <c r="AZ3219"/>
  <c r="BA3219"/>
  <c r="BB3219"/>
  <c r="BC3219"/>
  <c r="BD3219"/>
  <c r="BE3219"/>
  <c r="BF3219"/>
  <c r="BG3219"/>
  <c r="BH3219"/>
  <c r="BI3219"/>
  <c r="BJ3219"/>
  <c r="BK3219"/>
  <c r="BL3219"/>
  <c r="BM3219"/>
  <c r="BN3219"/>
  <c r="BO3219"/>
  <c r="BP3219"/>
  <c r="BQ3219"/>
  <c r="BR3219"/>
  <c r="BS3219"/>
  <c r="BT3219"/>
  <c r="BU3219"/>
  <c r="BV3219"/>
  <c r="BW3219"/>
  <c r="BX3219"/>
  <c r="BY3219"/>
  <c r="BZ3219"/>
  <c r="CA3219"/>
  <c r="CB3219"/>
  <c r="CC3219"/>
  <c r="CD3219"/>
  <c r="CE3219"/>
  <c r="CF3219"/>
  <c r="CG3219"/>
  <c r="CH3219"/>
  <c r="CI3219"/>
  <c r="CJ3219"/>
  <c r="CK3219"/>
  <c r="CL3219"/>
  <c r="CM3219"/>
  <c r="CN3219"/>
  <c r="CO3219"/>
  <c r="CP3219"/>
  <c r="CQ3219"/>
  <c r="CR3219"/>
  <c r="CS3219"/>
  <c r="CT3219"/>
  <c r="CU3219"/>
  <c r="CV3219"/>
  <c r="CW3219"/>
  <c r="CX3219"/>
  <c r="CY3219"/>
  <c r="CZ3219"/>
  <c r="DA3219"/>
  <c r="DB3219"/>
  <c r="DC3219"/>
  <c r="DD3219"/>
  <c r="DE3219"/>
  <c r="DF3219"/>
  <c r="DG3219"/>
  <c r="DH3219"/>
  <c r="DI3219"/>
  <c r="DJ3219"/>
  <c r="DK3219"/>
  <c r="DL3219"/>
  <c r="DM3219"/>
  <c r="DN3219"/>
  <c r="DO3219"/>
  <c r="DP3219"/>
  <c r="DQ3219"/>
  <c r="DR3219"/>
  <c r="DS3219"/>
  <c r="DT3219"/>
  <c r="C3220"/>
  <c r="D3220"/>
  <c r="E3220"/>
  <c r="F3220"/>
  <c r="G3220"/>
  <c r="H3220"/>
  <c r="I3220"/>
  <c r="J3220"/>
  <c r="K3220"/>
  <c r="L3220"/>
  <c r="M3220"/>
  <c r="N3220"/>
  <c r="O3220"/>
  <c r="P3220"/>
  <c r="Q3220"/>
  <c r="R3220"/>
  <c r="S3220"/>
  <c r="T3220"/>
  <c r="U3220"/>
  <c r="V3220"/>
  <c r="W3220"/>
  <c r="X3220"/>
  <c r="Y3220"/>
  <c r="Z3220"/>
  <c r="AA3220"/>
  <c r="AB3220"/>
  <c r="AC3220"/>
  <c r="AD3220"/>
  <c r="AE3220"/>
  <c r="AF3220"/>
  <c r="AG3220"/>
  <c r="AH3220"/>
  <c r="AI3220"/>
  <c r="AJ3220"/>
  <c r="AK3220"/>
  <c r="AL3220"/>
  <c r="AM3220"/>
  <c r="AN3220"/>
  <c r="AO3220"/>
  <c r="AP3220"/>
  <c r="AQ3220"/>
  <c r="AR3220"/>
  <c r="AS3220"/>
  <c r="AT3220"/>
  <c r="AU3220"/>
  <c r="AV3220"/>
  <c r="AW3220"/>
  <c r="AX3220"/>
  <c r="AY3220"/>
  <c r="AZ3220"/>
  <c r="BA3220"/>
  <c r="BB3220"/>
  <c r="BC3220"/>
  <c r="BD3220"/>
  <c r="BE3220"/>
  <c r="BF3220"/>
  <c r="BG3220"/>
  <c r="BH3220"/>
  <c r="BI3220"/>
  <c r="BJ3220"/>
  <c r="BK3220"/>
  <c r="BL3220"/>
  <c r="BM3220"/>
  <c r="BN3220"/>
  <c r="BO3220"/>
  <c r="BP3220"/>
  <c r="BQ3220"/>
  <c r="BR3220"/>
  <c r="BS3220"/>
  <c r="BT3220"/>
  <c r="BU3220"/>
  <c r="BV3220"/>
  <c r="BW3220"/>
  <c r="BX3220"/>
  <c r="BY3220"/>
  <c r="BZ3220"/>
  <c r="CA3220"/>
  <c r="CB3220"/>
  <c r="CC3220"/>
  <c r="CD3220"/>
  <c r="CE3220"/>
  <c r="CF3220"/>
  <c r="CG3220"/>
  <c r="CH3220"/>
  <c r="CI3220"/>
  <c r="CJ3220"/>
  <c r="CK3220"/>
  <c r="CL3220"/>
  <c r="CM3220"/>
  <c r="CN3220"/>
  <c r="CO3220"/>
  <c r="CP3220"/>
  <c r="CQ3220"/>
  <c r="CR3220"/>
  <c r="CS3220"/>
  <c r="CT3220"/>
  <c r="CU3220"/>
  <c r="CV3220"/>
  <c r="CW3220"/>
  <c r="CX3220"/>
  <c r="CY3220"/>
  <c r="CZ3220"/>
  <c r="DA3220"/>
  <c r="DB3220"/>
  <c r="DC3220"/>
  <c r="DD3220"/>
  <c r="DE3220"/>
  <c r="DF3220"/>
  <c r="DG3220"/>
  <c r="DH3220"/>
  <c r="DI3220"/>
  <c r="DJ3220"/>
  <c r="DK3220"/>
  <c r="DL3220"/>
  <c r="DM3220"/>
  <c r="DN3220"/>
  <c r="DO3220"/>
  <c r="DP3220"/>
  <c r="DQ3220"/>
  <c r="DR3220"/>
  <c r="DS3220"/>
  <c r="DT3220"/>
  <c r="C3221"/>
  <c r="D3221"/>
  <c r="E3221"/>
  <c r="F3221"/>
  <c r="G3221"/>
  <c r="H3221"/>
  <c r="I3221"/>
  <c r="J3221"/>
  <c r="K3221"/>
  <c r="L3221"/>
  <c r="M3221"/>
  <c r="N3221"/>
  <c r="O3221"/>
  <c r="P3221"/>
  <c r="Q3221"/>
  <c r="R3221"/>
  <c r="S3221"/>
  <c r="T3221"/>
  <c r="U3221"/>
  <c r="V3221"/>
  <c r="W3221"/>
  <c r="X3221"/>
  <c r="Y3221"/>
  <c r="Z3221"/>
  <c r="AA3221"/>
  <c r="AB3221"/>
  <c r="AC3221"/>
  <c r="AD3221"/>
  <c r="AE3221"/>
  <c r="AF3221"/>
  <c r="AG3221"/>
  <c r="AH3221"/>
  <c r="AI3221"/>
  <c r="AJ3221"/>
  <c r="AK3221"/>
  <c r="AL3221"/>
  <c r="AM3221"/>
  <c r="AN3221"/>
  <c r="AO3221"/>
  <c r="AP3221"/>
  <c r="AQ3221"/>
  <c r="AR3221"/>
  <c r="AS3221"/>
  <c r="AT3221"/>
  <c r="AU3221"/>
  <c r="AV3221"/>
  <c r="AW3221"/>
  <c r="AX3221"/>
  <c r="AY3221"/>
  <c r="AZ3221"/>
  <c r="BA3221"/>
  <c r="BB3221"/>
  <c r="BC3221"/>
  <c r="BD3221"/>
  <c r="BE3221"/>
  <c r="BF3221"/>
  <c r="BG3221"/>
  <c r="BH3221"/>
  <c r="BI3221"/>
  <c r="BJ3221"/>
  <c r="BK3221"/>
  <c r="BL3221"/>
  <c r="BM3221"/>
  <c r="BN3221"/>
  <c r="BO3221"/>
  <c r="BP3221"/>
  <c r="BQ3221"/>
  <c r="BR3221"/>
  <c r="BS3221"/>
  <c r="BT3221"/>
  <c r="BU3221"/>
  <c r="BV3221"/>
  <c r="BW3221"/>
  <c r="BX3221"/>
  <c r="BY3221"/>
  <c r="BZ3221"/>
  <c r="CA3221"/>
  <c r="CB3221"/>
  <c r="CC3221"/>
  <c r="CD3221"/>
  <c r="CE3221"/>
  <c r="CF3221"/>
  <c r="CG3221"/>
  <c r="CH3221"/>
  <c r="CI3221"/>
  <c r="CJ3221"/>
  <c r="CK3221"/>
  <c r="CL3221"/>
  <c r="CM3221"/>
  <c r="CN3221"/>
  <c r="CO3221"/>
  <c r="CP3221"/>
  <c r="CQ3221"/>
  <c r="CR3221"/>
  <c r="CS3221"/>
  <c r="CT3221"/>
  <c r="CU3221"/>
  <c r="CV3221"/>
  <c r="CW3221"/>
  <c r="CX3221"/>
  <c r="CY3221"/>
  <c r="CZ3221"/>
  <c r="DA3221"/>
  <c r="DB3221"/>
  <c r="DC3221"/>
  <c r="DD3221"/>
  <c r="DE3221"/>
  <c r="DF3221"/>
  <c r="DG3221"/>
  <c r="DH3221"/>
  <c r="DI3221"/>
  <c r="DJ3221"/>
  <c r="DK3221"/>
  <c r="DL3221"/>
  <c r="DM3221"/>
  <c r="DN3221"/>
  <c r="DO3221"/>
  <c r="DP3221"/>
  <c r="DQ3221"/>
  <c r="DR3221"/>
  <c r="DS3221"/>
  <c r="DT3221"/>
  <c r="C3222"/>
  <c r="D3222"/>
  <c r="E3222"/>
  <c r="F3222"/>
  <c r="G3222"/>
  <c r="H3222"/>
  <c r="I3222"/>
  <c r="J3222"/>
  <c r="K3222"/>
  <c r="L3222"/>
  <c r="M3222"/>
  <c r="N3222"/>
  <c r="O3222"/>
  <c r="P3222"/>
  <c r="Q3222"/>
  <c r="R3222"/>
  <c r="S3222"/>
  <c r="T3222"/>
  <c r="U3222"/>
  <c r="V3222"/>
  <c r="W3222"/>
  <c r="X3222"/>
  <c r="Y3222"/>
  <c r="Z3222"/>
  <c r="AA3222"/>
  <c r="AB3222"/>
  <c r="AC3222"/>
  <c r="AD3222"/>
  <c r="AE3222"/>
  <c r="AF3222"/>
  <c r="AG3222"/>
  <c r="AH3222"/>
  <c r="AI3222"/>
  <c r="AJ3222"/>
  <c r="AK3222"/>
  <c r="AL3222"/>
  <c r="AM3222"/>
  <c r="AN3222"/>
  <c r="AO3222"/>
  <c r="AP3222"/>
  <c r="AQ3222"/>
  <c r="AR3222"/>
  <c r="AS3222"/>
  <c r="AT3222"/>
  <c r="AU3222"/>
  <c r="AV3222"/>
  <c r="AW3222"/>
  <c r="AX3222"/>
  <c r="AY3222"/>
  <c r="AZ3222"/>
  <c r="BA3222"/>
  <c r="BB3222"/>
  <c r="BC3222"/>
  <c r="BD3222"/>
  <c r="BE3222"/>
  <c r="BF3222"/>
  <c r="BG3222"/>
  <c r="BH3222"/>
  <c r="BI3222"/>
  <c r="BJ3222"/>
  <c r="BK3222"/>
  <c r="BL3222"/>
  <c r="BM3222"/>
  <c r="BN3222"/>
  <c r="BO3222"/>
  <c r="BP3222"/>
  <c r="BQ3222"/>
  <c r="BR3222"/>
  <c r="BS3222"/>
  <c r="BT3222"/>
  <c r="BU3222"/>
  <c r="BV3222"/>
  <c r="BW3222"/>
  <c r="BX3222"/>
  <c r="BY3222"/>
  <c r="BZ3222"/>
  <c r="CA3222"/>
  <c r="CB3222"/>
  <c r="CC3222"/>
  <c r="CD3222"/>
  <c r="CE3222"/>
  <c r="CF3222"/>
  <c r="CG3222"/>
  <c r="CH3222"/>
  <c r="CI3222"/>
  <c r="CJ3222"/>
  <c r="CK3222"/>
  <c r="CL3222"/>
  <c r="CM3222"/>
  <c r="CN3222"/>
  <c r="CO3222"/>
  <c r="CP3222"/>
  <c r="CQ3222"/>
  <c r="CR3222"/>
  <c r="CS3222"/>
  <c r="CT3222"/>
  <c r="CU3222"/>
  <c r="CV3222"/>
  <c r="CW3222"/>
  <c r="CX3222"/>
  <c r="CY3222"/>
  <c r="CZ3222"/>
  <c r="DA3222"/>
  <c r="DB3222"/>
  <c r="DC3222"/>
  <c r="DD3222"/>
  <c r="DE3222"/>
  <c r="DF3222"/>
  <c r="DG3222"/>
  <c r="DH3222"/>
  <c r="DI3222"/>
  <c r="DJ3222"/>
  <c r="DK3222"/>
  <c r="DL3222"/>
  <c r="DM3222"/>
  <c r="DN3222"/>
  <c r="DO3222"/>
  <c r="DP3222"/>
  <c r="DQ3222"/>
  <c r="DR3222"/>
  <c r="DS3222"/>
  <c r="DT3222"/>
  <c r="C3223"/>
  <c r="D3223"/>
  <c r="E3223"/>
  <c r="F3223"/>
  <c r="G3223"/>
  <c r="H3223"/>
  <c r="I3223"/>
  <c r="J3223"/>
  <c r="K3223"/>
  <c r="L3223"/>
  <c r="M3223"/>
  <c r="N3223"/>
  <c r="O3223"/>
  <c r="P3223"/>
  <c r="Q3223"/>
  <c r="R3223"/>
  <c r="S3223"/>
  <c r="T3223"/>
  <c r="U3223"/>
  <c r="V3223"/>
  <c r="W3223"/>
  <c r="X3223"/>
  <c r="Y3223"/>
  <c r="Z3223"/>
  <c r="AA3223"/>
  <c r="AB3223"/>
  <c r="AC3223"/>
  <c r="AD3223"/>
  <c r="AE3223"/>
  <c r="AF3223"/>
  <c r="AG3223"/>
  <c r="AH3223"/>
  <c r="AI3223"/>
  <c r="AJ3223"/>
  <c r="AK3223"/>
  <c r="AL3223"/>
  <c r="AM3223"/>
  <c r="AN3223"/>
  <c r="AO3223"/>
  <c r="AP3223"/>
  <c r="AQ3223"/>
  <c r="AR3223"/>
  <c r="AS3223"/>
  <c r="AT3223"/>
  <c r="AU3223"/>
  <c r="AV3223"/>
  <c r="AW3223"/>
  <c r="AX3223"/>
  <c r="AY3223"/>
  <c r="AZ3223"/>
  <c r="BA3223"/>
  <c r="BB3223"/>
  <c r="BC3223"/>
  <c r="BD3223"/>
  <c r="BE3223"/>
  <c r="BF3223"/>
  <c r="BG3223"/>
  <c r="BH3223"/>
  <c r="BI3223"/>
  <c r="BJ3223"/>
  <c r="BK3223"/>
  <c r="BL3223"/>
  <c r="BM3223"/>
  <c r="BN3223"/>
  <c r="BO3223"/>
  <c r="BP3223"/>
  <c r="BQ3223"/>
  <c r="BR3223"/>
  <c r="BS3223"/>
  <c r="BT3223"/>
  <c r="BU3223"/>
  <c r="BV3223"/>
  <c r="BW3223"/>
  <c r="BX3223"/>
  <c r="BY3223"/>
  <c r="BZ3223"/>
  <c r="CA3223"/>
  <c r="CB3223"/>
  <c r="CC3223"/>
  <c r="CD3223"/>
  <c r="CE3223"/>
  <c r="CF3223"/>
  <c r="CG3223"/>
  <c r="CH3223"/>
  <c r="CI3223"/>
  <c r="CJ3223"/>
  <c r="CK3223"/>
  <c r="CL3223"/>
  <c r="CM3223"/>
  <c r="CN3223"/>
  <c r="CO3223"/>
  <c r="CP3223"/>
  <c r="CQ3223"/>
  <c r="CR3223"/>
  <c r="CS3223"/>
  <c r="CT3223"/>
  <c r="CU3223"/>
  <c r="CV3223"/>
  <c r="CW3223"/>
  <c r="CX3223"/>
  <c r="CY3223"/>
  <c r="CZ3223"/>
  <c r="DA3223"/>
  <c r="DB3223"/>
  <c r="DC3223"/>
  <c r="DD3223"/>
  <c r="DE3223"/>
  <c r="DF3223"/>
  <c r="DG3223"/>
  <c r="DH3223"/>
  <c r="DI3223"/>
  <c r="DJ3223"/>
  <c r="DK3223"/>
  <c r="DL3223"/>
  <c r="DM3223"/>
  <c r="DN3223"/>
  <c r="DO3223"/>
  <c r="DP3223"/>
  <c r="DQ3223"/>
  <c r="DR3223"/>
  <c r="DS3223"/>
  <c r="DT3223"/>
  <c r="C3224"/>
  <c r="D3224"/>
  <c r="E3224"/>
  <c r="F3224"/>
  <c r="G3224"/>
  <c r="H3224"/>
  <c r="I3224"/>
  <c r="J3224"/>
  <c r="K3224"/>
  <c r="L3224"/>
  <c r="M3224"/>
  <c r="N3224"/>
  <c r="O3224"/>
  <c r="P3224"/>
  <c r="Q3224"/>
  <c r="R3224"/>
  <c r="S3224"/>
  <c r="T3224"/>
  <c r="U3224"/>
  <c r="V3224"/>
  <c r="W3224"/>
  <c r="X3224"/>
  <c r="Y3224"/>
  <c r="Z3224"/>
  <c r="AA3224"/>
  <c r="AB3224"/>
  <c r="AC3224"/>
  <c r="AD3224"/>
  <c r="AE3224"/>
  <c r="AF3224"/>
  <c r="AG3224"/>
  <c r="AH3224"/>
  <c r="AI3224"/>
  <c r="AJ3224"/>
  <c r="AK3224"/>
  <c r="AL3224"/>
  <c r="AM3224"/>
  <c r="AN3224"/>
  <c r="AO3224"/>
  <c r="AP3224"/>
  <c r="AQ3224"/>
  <c r="AR3224"/>
  <c r="AS3224"/>
  <c r="AT3224"/>
  <c r="AU3224"/>
  <c r="AV3224"/>
  <c r="AW3224"/>
  <c r="AX3224"/>
  <c r="AY3224"/>
  <c r="AZ3224"/>
  <c r="BA3224"/>
  <c r="BB3224"/>
  <c r="BC3224"/>
  <c r="BD3224"/>
  <c r="BE3224"/>
  <c r="BF3224"/>
  <c r="BG3224"/>
  <c r="BH3224"/>
  <c r="BI3224"/>
  <c r="BJ3224"/>
  <c r="BK3224"/>
  <c r="BL3224"/>
  <c r="BM3224"/>
  <c r="BN3224"/>
  <c r="BO3224"/>
  <c r="BP3224"/>
  <c r="BQ3224"/>
  <c r="BR3224"/>
  <c r="BS3224"/>
  <c r="BT3224"/>
  <c r="BU3224"/>
  <c r="BV3224"/>
  <c r="BW3224"/>
  <c r="BX3224"/>
  <c r="BY3224"/>
  <c r="BZ3224"/>
  <c r="CA3224"/>
  <c r="CB3224"/>
  <c r="CC3224"/>
  <c r="CD3224"/>
  <c r="CE3224"/>
  <c r="CF3224"/>
  <c r="CG3224"/>
  <c r="CH3224"/>
  <c r="CI3224"/>
  <c r="CJ3224"/>
  <c r="CK3224"/>
  <c r="CL3224"/>
  <c r="CM3224"/>
  <c r="CN3224"/>
  <c r="CO3224"/>
  <c r="CP3224"/>
  <c r="CQ3224"/>
  <c r="CR3224"/>
  <c r="CS3224"/>
  <c r="CT3224"/>
  <c r="CU3224"/>
  <c r="CV3224"/>
  <c r="CW3224"/>
  <c r="CX3224"/>
  <c r="CY3224"/>
  <c r="CZ3224"/>
  <c r="DA3224"/>
  <c r="DB3224"/>
  <c r="DC3224"/>
  <c r="DD3224"/>
  <c r="DE3224"/>
  <c r="DF3224"/>
  <c r="DG3224"/>
  <c r="DH3224"/>
  <c r="DI3224"/>
  <c r="DJ3224"/>
  <c r="DK3224"/>
  <c r="DL3224"/>
  <c r="DM3224"/>
  <c r="DN3224"/>
  <c r="DO3224"/>
  <c r="DP3224"/>
  <c r="DQ3224"/>
  <c r="DR3224"/>
  <c r="DS3224"/>
  <c r="DT3224"/>
  <c r="C3225"/>
  <c r="D3225"/>
  <c r="E3225"/>
  <c r="F3225"/>
  <c r="G3225"/>
  <c r="H3225"/>
  <c r="I3225"/>
  <c r="J3225"/>
  <c r="K3225"/>
  <c r="L3225"/>
  <c r="M3225"/>
  <c r="N3225"/>
  <c r="O3225"/>
  <c r="P3225"/>
  <c r="Q3225"/>
  <c r="R3225"/>
  <c r="S3225"/>
  <c r="T3225"/>
  <c r="U3225"/>
  <c r="V3225"/>
  <c r="W3225"/>
  <c r="X3225"/>
  <c r="Y3225"/>
  <c r="Z3225"/>
  <c r="AA3225"/>
  <c r="AB3225"/>
  <c r="AC3225"/>
  <c r="AD3225"/>
  <c r="AE3225"/>
  <c r="AF3225"/>
  <c r="AG3225"/>
  <c r="AH3225"/>
  <c r="AI3225"/>
  <c r="AJ3225"/>
  <c r="AK3225"/>
  <c r="AL3225"/>
  <c r="AM3225"/>
  <c r="AN3225"/>
  <c r="AO3225"/>
  <c r="AP3225"/>
  <c r="AQ3225"/>
  <c r="AR3225"/>
  <c r="AS3225"/>
  <c r="AT3225"/>
  <c r="AU3225"/>
  <c r="AV3225"/>
  <c r="AW3225"/>
  <c r="AX3225"/>
  <c r="AY3225"/>
  <c r="AZ3225"/>
  <c r="BA3225"/>
  <c r="BB3225"/>
  <c r="BC3225"/>
  <c r="BD3225"/>
  <c r="BE3225"/>
  <c r="BF3225"/>
  <c r="BG3225"/>
  <c r="BH3225"/>
  <c r="BI3225"/>
  <c r="BJ3225"/>
  <c r="BK3225"/>
  <c r="BL3225"/>
  <c r="BM3225"/>
  <c r="BN3225"/>
  <c r="BO3225"/>
  <c r="BP3225"/>
  <c r="BQ3225"/>
  <c r="BR3225"/>
  <c r="BS3225"/>
  <c r="BT3225"/>
  <c r="BU3225"/>
  <c r="BV3225"/>
  <c r="BW3225"/>
  <c r="BX3225"/>
  <c r="BY3225"/>
  <c r="BZ3225"/>
  <c r="CA3225"/>
  <c r="CB3225"/>
  <c r="CC3225"/>
  <c r="CD3225"/>
  <c r="CE3225"/>
  <c r="CF3225"/>
  <c r="CG3225"/>
  <c r="CH3225"/>
  <c r="CI3225"/>
  <c r="CJ3225"/>
  <c r="CK3225"/>
  <c r="CL3225"/>
  <c r="CM3225"/>
  <c r="CN3225"/>
  <c r="CO3225"/>
  <c r="CP3225"/>
  <c r="CQ3225"/>
  <c r="CR3225"/>
  <c r="CS3225"/>
  <c r="CT3225"/>
  <c r="CU3225"/>
  <c r="CV3225"/>
  <c r="CW3225"/>
  <c r="CX3225"/>
  <c r="CY3225"/>
  <c r="CZ3225"/>
  <c r="DA3225"/>
  <c r="DB3225"/>
  <c r="DC3225"/>
  <c r="DD3225"/>
  <c r="DE3225"/>
  <c r="DF3225"/>
  <c r="DG3225"/>
  <c r="DH3225"/>
  <c r="DI3225"/>
  <c r="DJ3225"/>
  <c r="DK3225"/>
  <c r="DL3225"/>
  <c r="DM3225"/>
  <c r="DN3225"/>
  <c r="DO3225"/>
  <c r="DP3225"/>
  <c r="DQ3225"/>
  <c r="DR3225"/>
  <c r="DS3225"/>
  <c r="DT3225"/>
  <c r="C3226"/>
  <c r="D3226"/>
  <c r="E3226"/>
  <c r="F3226"/>
  <c r="G3226"/>
  <c r="H3226"/>
  <c r="I3226"/>
  <c r="J3226"/>
  <c r="K3226"/>
  <c r="L3226"/>
  <c r="M3226"/>
  <c r="N3226"/>
  <c r="O3226"/>
  <c r="P3226"/>
  <c r="Q3226"/>
  <c r="R3226"/>
  <c r="S3226"/>
  <c r="T3226"/>
  <c r="U3226"/>
  <c r="V3226"/>
  <c r="W3226"/>
  <c r="X3226"/>
  <c r="Y3226"/>
  <c r="Z3226"/>
  <c r="AA3226"/>
  <c r="AB3226"/>
  <c r="AC3226"/>
  <c r="AD3226"/>
  <c r="AE3226"/>
  <c r="AF3226"/>
  <c r="AG3226"/>
  <c r="AH3226"/>
  <c r="AI3226"/>
  <c r="AJ3226"/>
  <c r="AK3226"/>
  <c r="AL3226"/>
  <c r="AM3226"/>
  <c r="AN3226"/>
  <c r="AO3226"/>
  <c r="AP3226"/>
  <c r="AQ3226"/>
  <c r="AR3226"/>
  <c r="AS3226"/>
  <c r="AT3226"/>
  <c r="AU3226"/>
  <c r="AV3226"/>
  <c r="AW3226"/>
  <c r="AX3226"/>
  <c r="AY3226"/>
  <c r="AZ3226"/>
  <c r="BA3226"/>
  <c r="BB3226"/>
  <c r="BC3226"/>
  <c r="BD3226"/>
  <c r="BE3226"/>
  <c r="BF3226"/>
  <c r="BG3226"/>
  <c r="BH3226"/>
  <c r="BI3226"/>
  <c r="BJ3226"/>
  <c r="BK3226"/>
  <c r="BL3226"/>
  <c r="BM3226"/>
  <c r="BN3226"/>
  <c r="BO3226"/>
  <c r="BP3226"/>
  <c r="BQ3226"/>
  <c r="BR3226"/>
  <c r="BS3226"/>
  <c r="BT3226"/>
  <c r="BU3226"/>
  <c r="BV3226"/>
  <c r="BW3226"/>
  <c r="BX3226"/>
  <c r="BY3226"/>
  <c r="BZ3226"/>
  <c r="CA3226"/>
  <c r="CB3226"/>
  <c r="CC3226"/>
  <c r="CD3226"/>
  <c r="CE3226"/>
  <c r="CF3226"/>
  <c r="CG3226"/>
  <c r="CH3226"/>
  <c r="CI3226"/>
  <c r="CJ3226"/>
  <c r="CK3226"/>
  <c r="CL3226"/>
  <c r="CM3226"/>
  <c r="CN3226"/>
  <c r="CO3226"/>
  <c r="CP3226"/>
  <c r="CQ3226"/>
  <c r="CR3226"/>
  <c r="CS3226"/>
  <c r="CT3226"/>
  <c r="CU3226"/>
  <c r="CV3226"/>
  <c r="CW3226"/>
  <c r="CX3226"/>
  <c r="CY3226"/>
  <c r="CZ3226"/>
  <c r="DA3226"/>
  <c r="DB3226"/>
  <c r="DC3226"/>
  <c r="DD3226"/>
  <c r="DE3226"/>
  <c r="DF3226"/>
  <c r="DG3226"/>
  <c r="DH3226"/>
  <c r="DI3226"/>
  <c r="DJ3226"/>
  <c r="DK3226"/>
  <c r="DL3226"/>
  <c r="DM3226"/>
  <c r="DN3226"/>
  <c r="DO3226"/>
  <c r="DP3226"/>
  <c r="DQ3226"/>
  <c r="DR3226"/>
  <c r="DS3226"/>
  <c r="DT3226"/>
  <c r="C3227"/>
  <c r="D3227"/>
  <c r="E3227"/>
  <c r="F3227"/>
  <c r="G3227"/>
  <c r="H3227"/>
  <c r="I3227"/>
  <c r="J3227"/>
  <c r="K3227"/>
  <c r="L3227"/>
  <c r="M3227"/>
  <c r="N3227"/>
  <c r="O3227"/>
  <c r="P3227"/>
  <c r="Q3227"/>
  <c r="R3227"/>
  <c r="S3227"/>
  <c r="T3227"/>
  <c r="U3227"/>
  <c r="V3227"/>
  <c r="W3227"/>
  <c r="X3227"/>
  <c r="Y3227"/>
  <c r="Z3227"/>
  <c r="AA3227"/>
  <c r="AB3227"/>
  <c r="AC3227"/>
  <c r="AD3227"/>
  <c r="AE3227"/>
  <c r="AF3227"/>
  <c r="AG3227"/>
  <c r="AH3227"/>
  <c r="AI3227"/>
  <c r="AJ3227"/>
  <c r="AK3227"/>
  <c r="AL3227"/>
  <c r="AM3227"/>
  <c r="AN3227"/>
  <c r="AO3227"/>
  <c r="AP3227"/>
  <c r="AQ3227"/>
  <c r="AR3227"/>
  <c r="AS3227"/>
  <c r="AT3227"/>
  <c r="AU3227"/>
  <c r="AV3227"/>
  <c r="AW3227"/>
  <c r="AX3227"/>
  <c r="AY3227"/>
  <c r="AZ3227"/>
  <c r="BA3227"/>
  <c r="BB3227"/>
  <c r="BC3227"/>
  <c r="BD3227"/>
  <c r="BE3227"/>
  <c r="BF3227"/>
  <c r="BG3227"/>
  <c r="BH3227"/>
  <c r="BI3227"/>
  <c r="BJ3227"/>
  <c r="BK3227"/>
  <c r="BL3227"/>
  <c r="BM3227"/>
  <c r="BN3227"/>
  <c r="BO3227"/>
  <c r="BP3227"/>
  <c r="BQ3227"/>
  <c r="BR3227"/>
  <c r="BS3227"/>
  <c r="BT3227"/>
  <c r="BU3227"/>
  <c r="BV3227"/>
  <c r="BW3227"/>
  <c r="BX3227"/>
  <c r="BY3227"/>
  <c r="BZ3227"/>
  <c r="CA3227"/>
  <c r="CB3227"/>
  <c r="CC3227"/>
  <c r="CD3227"/>
  <c r="CE3227"/>
  <c r="CF3227"/>
  <c r="CG3227"/>
  <c r="CH3227"/>
  <c r="CI3227"/>
  <c r="CJ3227"/>
  <c r="CK3227"/>
  <c r="CL3227"/>
  <c r="CM3227"/>
  <c r="CN3227"/>
  <c r="CO3227"/>
  <c r="CP3227"/>
  <c r="CQ3227"/>
  <c r="CR3227"/>
  <c r="CS3227"/>
  <c r="CT3227"/>
  <c r="CU3227"/>
  <c r="CV3227"/>
  <c r="CW3227"/>
  <c r="CX3227"/>
  <c r="CY3227"/>
  <c r="CZ3227"/>
  <c r="DA3227"/>
  <c r="DB3227"/>
  <c r="DC3227"/>
  <c r="DD3227"/>
  <c r="DE3227"/>
  <c r="DF3227"/>
  <c r="DG3227"/>
  <c r="DH3227"/>
  <c r="DI3227"/>
  <c r="DJ3227"/>
  <c r="DK3227"/>
  <c r="DL3227"/>
  <c r="DM3227"/>
  <c r="DN3227"/>
  <c r="DO3227"/>
  <c r="DP3227"/>
  <c r="DQ3227"/>
  <c r="DR3227"/>
  <c r="DS3227"/>
  <c r="DT3227"/>
  <c r="C3228"/>
  <c r="D3228"/>
  <c r="E3228"/>
  <c r="F3228"/>
  <c r="G3228"/>
  <c r="H3228"/>
  <c r="I3228"/>
  <c r="J3228"/>
  <c r="K3228"/>
  <c r="L3228"/>
  <c r="M3228"/>
  <c r="N3228"/>
  <c r="O3228"/>
  <c r="P3228"/>
  <c r="Q3228"/>
  <c r="R3228"/>
  <c r="S3228"/>
  <c r="T3228"/>
  <c r="U3228"/>
  <c r="V3228"/>
  <c r="W3228"/>
  <c r="X3228"/>
  <c r="Y3228"/>
  <c r="Z3228"/>
  <c r="AA3228"/>
  <c r="AB3228"/>
  <c r="AC3228"/>
  <c r="AD3228"/>
  <c r="AE3228"/>
  <c r="AF3228"/>
  <c r="AG3228"/>
  <c r="AH3228"/>
  <c r="AI3228"/>
  <c r="AJ3228"/>
  <c r="AK3228"/>
  <c r="AL3228"/>
  <c r="AM3228"/>
  <c r="AN3228"/>
  <c r="AO3228"/>
  <c r="AP3228"/>
  <c r="AQ3228"/>
  <c r="AR3228"/>
  <c r="AS3228"/>
  <c r="AT3228"/>
  <c r="AU3228"/>
  <c r="AV3228"/>
  <c r="AW3228"/>
  <c r="AX3228"/>
  <c r="AY3228"/>
  <c r="AZ3228"/>
  <c r="BA3228"/>
  <c r="BB3228"/>
  <c r="BC3228"/>
  <c r="BD3228"/>
  <c r="BE3228"/>
  <c r="BF3228"/>
  <c r="BG3228"/>
  <c r="BH3228"/>
  <c r="BI3228"/>
  <c r="BJ3228"/>
  <c r="BK3228"/>
  <c r="BL3228"/>
  <c r="BM3228"/>
  <c r="BN3228"/>
  <c r="BO3228"/>
  <c r="BP3228"/>
  <c r="BQ3228"/>
  <c r="BR3228"/>
  <c r="BS3228"/>
  <c r="BT3228"/>
  <c r="BU3228"/>
  <c r="BV3228"/>
  <c r="BW3228"/>
  <c r="BX3228"/>
  <c r="BY3228"/>
  <c r="BZ3228"/>
  <c r="CA3228"/>
  <c r="CB3228"/>
  <c r="CC3228"/>
  <c r="CD3228"/>
  <c r="CE3228"/>
  <c r="CF3228"/>
  <c r="CG3228"/>
  <c r="CH3228"/>
  <c r="CI3228"/>
  <c r="CJ3228"/>
  <c r="CK3228"/>
  <c r="CL3228"/>
  <c r="CM3228"/>
  <c r="CN3228"/>
  <c r="CO3228"/>
  <c r="CP3228"/>
  <c r="CQ3228"/>
  <c r="CR3228"/>
  <c r="CS3228"/>
  <c r="CT3228"/>
  <c r="CU3228"/>
  <c r="CV3228"/>
  <c r="CW3228"/>
  <c r="CX3228"/>
  <c r="CY3228"/>
  <c r="CZ3228"/>
  <c r="DA3228"/>
  <c r="DB3228"/>
  <c r="DC3228"/>
  <c r="DD3228"/>
  <c r="DE3228"/>
  <c r="DF3228"/>
  <c r="DG3228"/>
  <c r="DH3228"/>
  <c r="DI3228"/>
  <c r="DJ3228"/>
  <c r="DK3228"/>
  <c r="DL3228"/>
  <c r="DM3228"/>
  <c r="DN3228"/>
  <c r="DO3228"/>
  <c r="DP3228"/>
  <c r="DQ3228"/>
  <c r="DR3228"/>
  <c r="DS3228"/>
  <c r="DT3228"/>
  <c r="C3229"/>
  <c r="D3229"/>
  <c r="E3229"/>
  <c r="F3229"/>
  <c r="G3229"/>
  <c r="H3229"/>
  <c r="I3229"/>
  <c r="J3229"/>
  <c r="K3229"/>
  <c r="L3229"/>
  <c r="M3229"/>
  <c r="N3229"/>
  <c r="O3229"/>
  <c r="P3229"/>
  <c r="Q3229"/>
  <c r="R3229"/>
  <c r="S3229"/>
  <c r="T3229"/>
  <c r="U3229"/>
  <c r="V3229"/>
  <c r="W3229"/>
  <c r="X3229"/>
  <c r="Y3229"/>
  <c r="Z3229"/>
  <c r="AA3229"/>
  <c r="AB3229"/>
  <c r="AC3229"/>
  <c r="AD3229"/>
  <c r="AE3229"/>
  <c r="AF3229"/>
  <c r="AG3229"/>
  <c r="AH3229"/>
  <c r="AI3229"/>
  <c r="AJ3229"/>
  <c r="AK3229"/>
  <c r="AL3229"/>
  <c r="AM3229"/>
  <c r="AN3229"/>
  <c r="AO3229"/>
  <c r="AP3229"/>
  <c r="AQ3229"/>
  <c r="AR3229"/>
  <c r="AS3229"/>
  <c r="AT3229"/>
  <c r="AU3229"/>
  <c r="AV3229"/>
  <c r="AW3229"/>
  <c r="AX3229"/>
  <c r="AY3229"/>
  <c r="AZ3229"/>
  <c r="BA3229"/>
  <c r="BB3229"/>
  <c r="BC3229"/>
  <c r="BD3229"/>
  <c r="BE3229"/>
  <c r="BF3229"/>
  <c r="BG3229"/>
  <c r="BH3229"/>
  <c r="BI3229"/>
  <c r="BJ3229"/>
  <c r="BK3229"/>
  <c r="BL3229"/>
  <c r="BM3229"/>
  <c r="BN3229"/>
  <c r="BO3229"/>
  <c r="BP3229"/>
  <c r="BQ3229"/>
  <c r="BR3229"/>
  <c r="BS3229"/>
  <c r="BT3229"/>
  <c r="BU3229"/>
  <c r="BV3229"/>
  <c r="BW3229"/>
  <c r="BX3229"/>
  <c r="BY3229"/>
  <c r="BZ3229"/>
  <c r="CA3229"/>
  <c r="CB3229"/>
  <c r="CC3229"/>
  <c r="CD3229"/>
  <c r="CE3229"/>
  <c r="CF3229"/>
  <c r="CG3229"/>
  <c r="CH3229"/>
  <c r="CI3229"/>
  <c r="CJ3229"/>
  <c r="CK3229"/>
  <c r="CL3229"/>
  <c r="CM3229"/>
  <c r="CN3229"/>
  <c r="CO3229"/>
  <c r="CP3229"/>
  <c r="CQ3229"/>
  <c r="CR3229"/>
  <c r="CS3229"/>
  <c r="CT3229"/>
  <c r="CU3229"/>
  <c r="CV3229"/>
  <c r="CW3229"/>
  <c r="CX3229"/>
  <c r="CY3229"/>
  <c r="CZ3229"/>
  <c r="DA3229"/>
  <c r="DB3229"/>
  <c r="DC3229"/>
  <c r="DD3229"/>
  <c r="DE3229"/>
  <c r="DF3229"/>
  <c r="DG3229"/>
  <c r="DH3229"/>
  <c r="DI3229"/>
  <c r="DJ3229"/>
  <c r="DK3229"/>
  <c r="DL3229"/>
  <c r="DM3229"/>
  <c r="DN3229"/>
  <c r="DO3229"/>
  <c r="DP3229"/>
  <c r="DQ3229"/>
  <c r="DR3229"/>
  <c r="DS3229"/>
  <c r="DT3229"/>
  <c r="C3230"/>
  <c r="D3230"/>
  <c r="E3230"/>
  <c r="F3230"/>
  <c r="G3230"/>
  <c r="H3230"/>
  <c r="I3230"/>
  <c r="J3230"/>
  <c r="K3230"/>
  <c r="L3230"/>
  <c r="M3230"/>
  <c r="N3230"/>
  <c r="O3230"/>
  <c r="P3230"/>
  <c r="Q3230"/>
  <c r="R3230"/>
  <c r="S3230"/>
  <c r="T3230"/>
  <c r="U3230"/>
  <c r="V3230"/>
  <c r="W3230"/>
  <c r="X3230"/>
  <c r="Y3230"/>
  <c r="Z3230"/>
  <c r="AA3230"/>
  <c r="AB3230"/>
  <c r="AC3230"/>
  <c r="AD3230"/>
  <c r="AE3230"/>
  <c r="AF3230"/>
  <c r="AG3230"/>
  <c r="AH3230"/>
  <c r="AI3230"/>
  <c r="AJ3230"/>
  <c r="AK3230"/>
  <c r="AL3230"/>
  <c r="AM3230"/>
  <c r="AN3230"/>
  <c r="AO3230"/>
  <c r="AP3230"/>
  <c r="AQ3230"/>
  <c r="AR3230"/>
  <c r="AS3230"/>
  <c r="AT3230"/>
  <c r="AU3230"/>
  <c r="AV3230"/>
  <c r="AW3230"/>
  <c r="AX3230"/>
  <c r="AY3230"/>
  <c r="AZ3230"/>
  <c r="BA3230"/>
  <c r="BB3230"/>
  <c r="BC3230"/>
  <c r="BD3230"/>
  <c r="BE3230"/>
  <c r="BF3230"/>
  <c r="BG3230"/>
  <c r="BH3230"/>
  <c r="BI3230"/>
  <c r="BJ3230"/>
  <c r="BK3230"/>
  <c r="BL3230"/>
  <c r="BM3230"/>
  <c r="BN3230"/>
  <c r="BO3230"/>
  <c r="BP3230"/>
  <c r="BQ3230"/>
  <c r="BR3230"/>
  <c r="BS3230"/>
  <c r="BT3230"/>
  <c r="BU3230"/>
  <c r="BV3230"/>
  <c r="BW3230"/>
  <c r="BX3230"/>
  <c r="BY3230"/>
  <c r="BZ3230"/>
  <c r="CA3230"/>
  <c r="CB3230"/>
  <c r="CC3230"/>
  <c r="CD3230"/>
  <c r="CE3230"/>
  <c r="CF3230"/>
  <c r="CG3230"/>
  <c r="CH3230"/>
  <c r="CI3230"/>
  <c r="CJ3230"/>
  <c r="CK3230"/>
  <c r="CL3230"/>
  <c r="CM3230"/>
  <c r="CN3230"/>
  <c r="CO3230"/>
  <c r="CP3230"/>
  <c r="CQ3230"/>
  <c r="CR3230"/>
  <c r="CS3230"/>
  <c r="CT3230"/>
  <c r="CU3230"/>
  <c r="CV3230"/>
  <c r="CW3230"/>
  <c r="CX3230"/>
  <c r="CY3230"/>
  <c r="CZ3230"/>
  <c r="DA3230"/>
  <c r="DB3230"/>
  <c r="DC3230"/>
  <c r="DD3230"/>
  <c r="DE3230"/>
  <c r="DF3230"/>
  <c r="DG3230"/>
  <c r="DH3230"/>
  <c r="DI3230"/>
  <c r="DJ3230"/>
  <c r="DK3230"/>
  <c r="DL3230"/>
  <c r="DM3230"/>
  <c r="DN3230"/>
  <c r="DO3230"/>
  <c r="DP3230"/>
  <c r="DQ3230"/>
  <c r="DR3230"/>
  <c r="DS3230"/>
  <c r="DT3230"/>
  <c r="C3231"/>
  <c r="D3231"/>
  <c r="E3231"/>
  <c r="F3231"/>
  <c r="G3231"/>
  <c r="H3231"/>
  <c r="I3231"/>
  <c r="J3231"/>
  <c r="K3231"/>
  <c r="L3231"/>
  <c r="M3231"/>
  <c r="N3231"/>
  <c r="O3231"/>
  <c r="P3231"/>
  <c r="Q3231"/>
  <c r="R3231"/>
  <c r="S3231"/>
  <c r="T3231"/>
  <c r="U3231"/>
  <c r="V3231"/>
  <c r="W3231"/>
  <c r="X3231"/>
  <c r="Y3231"/>
  <c r="Z3231"/>
  <c r="AA3231"/>
  <c r="AB3231"/>
  <c r="AC3231"/>
  <c r="AD3231"/>
  <c r="AE3231"/>
  <c r="AF3231"/>
  <c r="AG3231"/>
  <c r="AH3231"/>
  <c r="AI3231"/>
  <c r="AJ3231"/>
  <c r="AK3231"/>
  <c r="AL3231"/>
  <c r="AM3231"/>
  <c r="AN3231"/>
  <c r="AO3231"/>
  <c r="AP3231"/>
  <c r="AQ3231"/>
  <c r="AR3231"/>
  <c r="AS3231"/>
  <c r="AT3231"/>
  <c r="AU3231"/>
  <c r="AV3231"/>
  <c r="AW3231"/>
  <c r="AX3231"/>
  <c r="AY3231"/>
  <c r="AZ3231"/>
  <c r="BA3231"/>
  <c r="BB3231"/>
  <c r="BC3231"/>
  <c r="BD3231"/>
  <c r="BE3231"/>
  <c r="BF3231"/>
  <c r="BG3231"/>
  <c r="BH3231"/>
  <c r="BI3231"/>
  <c r="BJ3231"/>
  <c r="BK3231"/>
  <c r="BL3231"/>
  <c r="BM3231"/>
  <c r="BN3231"/>
  <c r="BO3231"/>
  <c r="BP3231"/>
  <c r="BQ3231"/>
  <c r="BR3231"/>
  <c r="BS3231"/>
  <c r="BT3231"/>
  <c r="BU3231"/>
  <c r="BV3231"/>
  <c r="BW3231"/>
  <c r="BX3231"/>
  <c r="BY3231"/>
  <c r="BZ3231"/>
  <c r="CA3231"/>
  <c r="CB3231"/>
  <c r="CC3231"/>
  <c r="CD3231"/>
  <c r="CE3231"/>
  <c r="CF3231"/>
  <c r="CG3231"/>
  <c r="CH3231"/>
  <c r="CI3231"/>
  <c r="CJ3231"/>
  <c r="CK3231"/>
  <c r="CL3231"/>
  <c r="CM3231"/>
  <c r="CN3231"/>
  <c r="CO3231"/>
  <c r="CP3231"/>
  <c r="CQ3231"/>
  <c r="CR3231"/>
  <c r="CS3231"/>
  <c r="CT3231"/>
  <c r="CU3231"/>
  <c r="CV3231"/>
  <c r="CW3231"/>
  <c r="CX3231"/>
  <c r="CY3231"/>
  <c r="CZ3231"/>
  <c r="DA3231"/>
  <c r="DB3231"/>
  <c r="DC3231"/>
  <c r="DD3231"/>
  <c r="DE3231"/>
  <c r="DF3231"/>
  <c r="DG3231"/>
  <c r="DH3231"/>
  <c r="DI3231"/>
  <c r="DJ3231"/>
  <c r="DK3231"/>
  <c r="DL3231"/>
  <c r="DM3231"/>
  <c r="DN3231"/>
  <c r="DO3231"/>
  <c r="DP3231"/>
  <c r="DQ3231"/>
  <c r="DR3231"/>
  <c r="DS3231"/>
  <c r="DT3231"/>
  <c r="C3232"/>
  <c r="D3232"/>
  <c r="E3232"/>
  <c r="F3232"/>
  <c r="G3232"/>
  <c r="H3232"/>
  <c r="I3232"/>
  <c r="J3232"/>
  <c r="K3232"/>
  <c r="L3232"/>
  <c r="M3232"/>
  <c r="N3232"/>
  <c r="O3232"/>
  <c r="P3232"/>
  <c r="Q3232"/>
  <c r="R3232"/>
  <c r="S3232"/>
  <c r="T3232"/>
  <c r="U3232"/>
  <c r="V3232"/>
  <c r="W3232"/>
  <c r="X3232"/>
  <c r="Y3232"/>
  <c r="Z3232"/>
  <c r="AA3232"/>
  <c r="AB3232"/>
  <c r="AC3232"/>
  <c r="AD3232"/>
  <c r="AE3232"/>
  <c r="AF3232"/>
  <c r="AG3232"/>
  <c r="AH3232"/>
  <c r="AI3232"/>
  <c r="AJ3232"/>
  <c r="AK3232"/>
  <c r="AL3232"/>
  <c r="AM3232"/>
  <c r="AN3232"/>
  <c r="AO3232"/>
  <c r="AP3232"/>
  <c r="AQ3232"/>
  <c r="AR3232"/>
  <c r="AS3232"/>
  <c r="AT3232"/>
  <c r="AU3232"/>
  <c r="AV3232"/>
  <c r="AW3232"/>
  <c r="AX3232"/>
  <c r="AY3232"/>
  <c r="AZ3232"/>
  <c r="BA3232"/>
  <c r="BB3232"/>
  <c r="BC3232"/>
  <c r="BD3232"/>
  <c r="BE3232"/>
  <c r="BF3232"/>
  <c r="BG3232"/>
  <c r="BH3232"/>
  <c r="BI3232"/>
  <c r="BJ3232"/>
  <c r="BK3232"/>
  <c r="BL3232"/>
  <c r="BM3232"/>
  <c r="BN3232"/>
  <c r="BO3232"/>
  <c r="BP3232"/>
  <c r="BQ3232"/>
  <c r="BR3232"/>
  <c r="BS3232"/>
  <c r="BT3232"/>
  <c r="BU3232"/>
  <c r="BV3232"/>
  <c r="BW3232"/>
  <c r="BX3232"/>
  <c r="BY3232"/>
  <c r="BZ3232"/>
  <c r="CA3232"/>
  <c r="CB3232"/>
  <c r="CC3232"/>
  <c r="CD3232"/>
  <c r="CE3232"/>
  <c r="CF3232"/>
  <c r="CG3232"/>
  <c r="CH3232"/>
  <c r="CI3232"/>
  <c r="CJ3232"/>
  <c r="CK3232"/>
  <c r="CL3232"/>
  <c r="CM3232"/>
  <c r="CN3232"/>
  <c r="CO3232"/>
  <c r="CP3232"/>
  <c r="CQ3232"/>
  <c r="CR3232"/>
  <c r="CS3232"/>
  <c r="CT3232"/>
  <c r="CU3232"/>
  <c r="CV3232"/>
  <c r="CW3232"/>
  <c r="CX3232"/>
  <c r="CY3232"/>
  <c r="CZ3232"/>
  <c r="DA3232"/>
  <c r="DB3232"/>
  <c r="DC3232"/>
  <c r="DD3232"/>
  <c r="DE3232"/>
  <c r="DF3232"/>
  <c r="DG3232"/>
  <c r="DH3232"/>
  <c r="DI3232"/>
  <c r="DJ3232"/>
  <c r="DK3232"/>
  <c r="DL3232"/>
  <c r="DM3232"/>
  <c r="DN3232"/>
  <c r="DO3232"/>
  <c r="DP3232"/>
  <c r="DQ3232"/>
  <c r="DR3232"/>
  <c r="DS3232"/>
  <c r="DT3232"/>
  <c r="C3233"/>
  <c r="D3233"/>
  <c r="E3233"/>
  <c r="F3233"/>
  <c r="G3233"/>
  <c r="H3233"/>
  <c r="I3233"/>
  <c r="J3233"/>
  <c r="K3233"/>
  <c r="L3233"/>
  <c r="M3233"/>
  <c r="N3233"/>
  <c r="O3233"/>
  <c r="P3233"/>
  <c r="Q3233"/>
  <c r="R3233"/>
  <c r="S3233"/>
  <c r="T3233"/>
  <c r="U3233"/>
  <c r="V3233"/>
  <c r="W3233"/>
  <c r="X3233"/>
  <c r="Y3233"/>
  <c r="Z3233"/>
  <c r="AA3233"/>
  <c r="AB3233"/>
  <c r="AC3233"/>
  <c r="AD3233"/>
  <c r="AE3233"/>
  <c r="AF3233"/>
  <c r="AG3233"/>
  <c r="AH3233"/>
  <c r="AI3233"/>
  <c r="AJ3233"/>
  <c r="AK3233"/>
  <c r="AL3233"/>
  <c r="AM3233"/>
  <c r="AN3233"/>
  <c r="AO3233"/>
  <c r="AP3233"/>
  <c r="AQ3233"/>
  <c r="AR3233"/>
  <c r="AS3233"/>
  <c r="AT3233"/>
  <c r="AU3233"/>
  <c r="AV3233"/>
  <c r="AW3233"/>
  <c r="AX3233"/>
  <c r="AY3233"/>
  <c r="AZ3233"/>
  <c r="BA3233"/>
  <c r="BB3233"/>
  <c r="BC3233"/>
  <c r="BD3233"/>
  <c r="BE3233"/>
  <c r="BF3233"/>
  <c r="BG3233"/>
  <c r="BH3233"/>
  <c r="BI3233"/>
  <c r="BJ3233"/>
  <c r="BK3233"/>
  <c r="BL3233"/>
  <c r="BM3233"/>
  <c r="BN3233"/>
  <c r="BO3233"/>
  <c r="BP3233"/>
  <c r="BQ3233"/>
  <c r="BR3233"/>
  <c r="BS3233"/>
  <c r="BT3233"/>
  <c r="BU3233"/>
  <c r="BV3233"/>
  <c r="BW3233"/>
  <c r="BX3233"/>
  <c r="BY3233"/>
  <c r="BZ3233"/>
  <c r="CA3233"/>
  <c r="CB3233"/>
  <c r="CC3233"/>
  <c r="CD3233"/>
  <c r="CE3233"/>
  <c r="CF3233"/>
  <c r="CG3233"/>
  <c r="CH3233"/>
  <c r="CI3233"/>
  <c r="CJ3233"/>
  <c r="CK3233"/>
  <c r="CL3233"/>
  <c r="CM3233"/>
  <c r="CN3233"/>
  <c r="CO3233"/>
  <c r="CP3233"/>
  <c r="CQ3233"/>
  <c r="CR3233"/>
  <c r="CS3233"/>
  <c r="CT3233"/>
  <c r="CU3233"/>
  <c r="CV3233"/>
  <c r="CW3233"/>
  <c r="CX3233"/>
  <c r="CY3233"/>
  <c r="CZ3233"/>
  <c r="DA3233"/>
  <c r="DB3233"/>
  <c r="DC3233"/>
  <c r="DD3233"/>
  <c r="DE3233"/>
  <c r="DF3233"/>
  <c r="DG3233"/>
  <c r="DH3233"/>
  <c r="DI3233"/>
  <c r="DJ3233"/>
  <c r="DK3233"/>
  <c r="DL3233"/>
  <c r="DM3233"/>
  <c r="DN3233"/>
  <c r="DO3233"/>
  <c r="DP3233"/>
  <c r="DQ3233"/>
  <c r="DR3233"/>
  <c r="DS3233"/>
  <c r="DT3233"/>
  <c r="C3234"/>
  <c r="D3234"/>
  <c r="E3234"/>
  <c r="F3234"/>
  <c r="G3234"/>
  <c r="H3234"/>
  <c r="I3234"/>
  <c r="J3234"/>
  <c r="K3234"/>
  <c r="L3234"/>
  <c r="M3234"/>
  <c r="N3234"/>
  <c r="O3234"/>
  <c r="P3234"/>
  <c r="Q3234"/>
  <c r="R3234"/>
  <c r="S3234"/>
  <c r="T3234"/>
  <c r="U3234"/>
  <c r="V3234"/>
  <c r="W3234"/>
  <c r="X3234"/>
  <c r="Y3234"/>
  <c r="Z3234"/>
  <c r="AA3234"/>
  <c r="AB3234"/>
  <c r="AC3234"/>
  <c r="AD3234"/>
  <c r="AE3234"/>
  <c r="AF3234"/>
  <c r="AG3234"/>
  <c r="AH3234"/>
  <c r="AI3234"/>
  <c r="AJ3234"/>
  <c r="AK3234"/>
  <c r="AL3234"/>
  <c r="AM3234"/>
  <c r="AN3234"/>
  <c r="AO3234"/>
  <c r="AP3234"/>
  <c r="AQ3234"/>
  <c r="AR3234"/>
  <c r="AS3234"/>
  <c r="AT3234"/>
  <c r="AU3234"/>
  <c r="AV3234"/>
  <c r="AW3234"/>
  <c r="AX3234"/>
  <c r="AY3234"/>
  <c r="AZ3234"/>
  <c r="BA3234"/>
  <c r="BB3234"/>
  <c r="BC3234"/>
  <c r="BD3234"/>
  <c r="BE3234"/>
  <c r="BF3234"/>
  <c r="BG3234"/>
  <c r="BH3234"/>
  <c r="BI3234"/>
  <c r="BJ3234"/>
  <c r="BK3234"/>
  <c r="BL3234"/>
  <c r="BM3234"/>
  <c r="BN3234"/>
  <c r="BO3234"/>
  <c r="BP3234"/>
  <c r="BQ3234"/>
  <c r="BR3234"/>
  <c r="BS3234"/>
  <c r="BT3234"/>
  <c r="BU3234"/>
  <c r="BV3234"/>
  <c r="BW3234"/>
  <c r="BX3234"/>
  <c r="BY3234"/>
  <c r="BZ3234"/>
  <c r="CA3234"/>
  <c r="CB3234"/>
  <c r="CC3234"/>
  <c r="CD3234"/>
  <c r="CE3234"/>
  <c r="CF3234"/>
  <c r="CG3234"/>
  <c r="CH3234"/>
  <c r="CI3234"/>
  <c r="CJ3234"/>
  <c r="CK3234"/>
  <c r="CL3234"/>
  <c r="CM3234"/>
  <c r="CN3234"/>
  <c r="CO3234"/>
  <c r="CP3234"/>
  <c r="CQ3234"/>
  <c r="CR3234"/>
  <c r="CS3234"/>
  <c r="CT3234"/>
  <c r="CU3234"/>
  <c r="CV3234"/>
  <c r="CW3234"/>
  <c r="CX3234"/>
  <c r="CY3234"/>
  <c r="CZ3234"/>
  <c r="DA3234"/>
  <c r="DB3234"/>
  <c r="DC3234"/>
  <c r="DD3234"/>
  <c r="DE3234"/>
  <c r="DF3234"/>
  <c r="DG3234"/>
  <c r="DH3234"/>
  <c r="DI3234"/>
  <c r="DJ3234"/>
  <c r="DK3234"/>
  <c r="DL3234"/>
  <c r="DM3234"/>
  <c r="DN3234"/>
  <c r="DO3234"/>
  <c r="DP3234"/>
  <c r="DQ3234"/>
  <c r="DR3234"/>
  <c r="DS3234"/>
  <c r="DT3234"/>
  <c r="C3235"/>
  <c r="D3235"/>
  <c r="E3235"/>
  <c r="F3235"/>
  <c r="G3235"/>
  <c r="H3235"/>
  <c r="I3235"/>
  <c r="J3235"/>
  <c r="K3235"/>
  <c r="L3235"/>
  <c r="M3235"/>
  <c r="N3235"/>
  <c r="O3235"/>
  <c r="P3235"/>
  <c r="Q3235"/>
  <c r="R3235"/>
  <c r="S3235"/>
  <c r="T3235"/>
  <c r="U3235"/>
  <c r="V3235"/>
  <c r="W3235"/>
  <c r="X3235"/>
  <c r="Y3235"/>
  <c r="Z3235"/>
  <c r="AA3235"/>
  <c r="AB3235"/>
  <c r="AC3235"/>
  <c r="AD3235"/>
  <c r="AE3235"/>
  <c r="AF3235"/>
  <c r="AG3235"/>
  <c r="AH3235"/>
  <c r="AI3235"/>
  <c r="AJ3235"/>
  <c r="AK3235"/>
  <c r="AL3235"/>
  <c r="AM3235"/>
  <c r="AN3235"/>
  <c r="AO3235"/>
  <c r="AP3235"/>
  <c r="AQ3235"/>
  <c r="AR3235"/>
  <c r="AS3235"/>
  <c r="AT3235"/>
  <c r="AU3235"/>
  <c r="AV3235"/>
  <c r="AW3235"/>
  <c r="AX3235"/>
  <c r="AY3235"/>
  <c r="AZ3235"/>
  <c r="BA3235"/>
  <c r="BB3235"/>
  <c r="BC3235"/>
  <c r="BD3235"/>
  <c r="BE3235"/>
  <c r="BF3235"/>
  <c r="BG3235"/>
  <c r="BH3235"/>
  <c r="BI3235"/>
  <c r="BJ3235"/>
  <c r="BK3235"/>
  <c r="BL3235"/>
  <c r="BM3235"/>
  <c r="BN3235"/>
  <c r="BO3235"/>
  <c r="BP3235"/>
  <c r="BQ3235"/>
  <c r="BR3235"/>
  <c r="BS3235"/>
  <c r="BT3235"/>
  <c r="BU3235"/>
  <c r="BV3235"/>
  <c r="BW3235"/>
  <c r="BX3235"/>
  <c r="BY3235"/>
  <c r="BZ3235"/>
  <c r="CA3235"/>
  <c r="CB3235"/>
  <c r="CC3235"/>
  <c r="CD3235"/>
  <c r="CE3235"/>
  <c r="CF3235"/>
  <c r="CG3235"/>
  <c r="CH3235"/>
  <c r="CI3235"/>
  <c r="CJ3235"/>
  <c r="CK3235"/>
  <c r="CL3235"/>
  <c r="CM3235"/>
  <c r="CN3235"/>
  <c r="CO3235"/>
  <c r="CP3235"/>
  <c r="CQ3235"/>
  <c r="CR3235"/>
  <c r="CS3235"/>
  <c r="CT3235"/>
  <c r="CU3235"/>
  <c r="CV3235"/>
  <c r="CW3235"/>
  <c r="CX3235"/>
  <c r="CY3235"/>
  <c r="CZ3235"/>
  <c r="DA3235"/>
  <c r="DB3235"/>
  <c r="DC3235"/>
  <c r="DD3235"/>
  <c r="DE3235"/>
  <c r="DF3235"/>
  <c r="DG3235"/>
  <c r="DH3235"/>
  <c r="DI3235"/>
  <c r="DJ3235"/>
  <c r="DK3235"/>
  <c r="DL3235"/>
  <c r="DM3235"/>
  <c r="DN3235"/>
  <c r="DO3235"/>
  <c r="DP3235"/>
  <c r="DQ3235"/>
  <c r="DR3235"/>
  <c r="DS3235"/>
  <c r="DT3235"/>
  <c r="C3236"/>
  <c r="D3236"/>
  <c r="E3236"/>
  <c r="F3236"/>
  <c r="G3236"/>
  <c r="H3236"/>
  <c r="I3236"/>
  <c r="J3236"/>
  <c r="K3236"/>
  <c r="L3236"/>
  <c r="M3236"/>
  <c r="N3236"/>
  <c r="O3236"/>
  <c r="P3236"/>
  <c r="Q3236"/>
  <c r="R3236"/>
  <c r="S3236"/>
  <c r="T3236"/>
  <c r="U3236"/>
  <c r="V3236"/>
  <c r="W3236"/>
  <c r="X3236"/>
  <c r="Y3236"/>
  <c r="Z3236"/>
  <c r="AA3236"/>
  <c r="AB3236"/>
  <c r="AC3236"/>
  <c r="AD3236"/>
  <c r="AE3236"/>
  <c r="AF3236"/>
  <c r="AG3236"/>
  <c r="AH3236"/>
  <c r="AI3236"/>
  <c r="AJ3236"/>
  <c r="AK3236"/>
  <c r="AL3236"/>
  <c r="AM3236"/>
  <c r="AN3236"/>
  <c r="AO3236"/>
  <c r="AP3236"/>
  <c r="AQ3236"/>
  <c r="AR3236"/>
  <c r="AS3236"/>
  <c r="AT3236"/>
  <c r="AU3236"/>
  <c r="AV3236"/>
  <c r="AW3236"/>
  <c r="AX3236"/>
  <c r="AY3236"/>
  <c r="AZ3236"/>
  <c r="BA3236"/>
  <c r="BB3236"/>
  <c r="BC3236"/>
  <c r="BD3236"/>
  <c r="BE3236"/>
  <c r="BF3236"/>
  <c r="BG3236"/>
  <c r="BH3236"/>
  <c r="BI3236"/>
  <c r="BJ3236"/>
  <c r="BK3236"/>
  <c r="BL3236"/>
  <c r="BM3236"/>
  <c r="BN3236"/>
  <c r="BO3236"/>
  <c r="BP3236"/>
  <c r="BQ3236"/>
  <c r="BR3236"/>
  <c r="BS3236"/>
  <c r="BT3236"/>
  <c r="BU3236"/>
  <c r="BV3236"/>
  <c r="BW3236"/>
  <c r="BX3236"/>
  <c r="BY3236"/>
  <c r="BZ3236"/>
  <c r="CA3236"/>
  <c r="CB3236"/>
  <c r="CC3236"/>
  <c r="CD3236"/>
  <c r="CE3236"/>
  <c r="CF3236"/>
  <c r="CG3236"/>
  <c r="CH3236"/>
  <c r="CI3236"/>
  <c r="CJ3236"/>
  <c r="CK3236"/>
  <c r="CL3236"/>
  <c r="CM3236"/>
  <c r="CN3236"/>
  <c r="CO3236"/>
  <c r="CP3236"/>
  <c r="CQ3236"/>
  <c r="CR3236"/>
  <c r="CS3236"/>
  <c r="CT3236"/>
  <c r="CU3236"/>
  <c r="CV3236"/>
  <c r="CW3236"/>
  <c r="CX3236"/>
  <c r="CY3236"/>
  <c r="CZ3236"/>
  <c r="DA3236"/>
  <c r="DB3236"/>
  <c r="DC3236"/>
  <c r="DD3236"/>
  <c r="DE3236"/>
  <c r="DF3236"/>
  <c r="DG3236"/>
  <c r="DH3236"/>
  <c r="DI3236"/>
  <c r="DJ3236"/>
  <c r="DK3236"/>
  <c r="DL3236"/>
  <c r="DM3236"/>
  <c r="DN3236"/>
  <c r="DO3236"/>
  <c r="DP3236"/>
  <c r="DQ3236"/>
  <c r="DR3236"/>
  <c r="DS3236"/>
  <c r="DT3236"/>
  <c r="C3237"/>
  <c r="D3237"/>
  <c r="E3237"/>
  <c r="F3237"/>
  <c r="G3237"/>
  <c r="H3237"/>
  <c r="I3237"/>
  <c r="J3237"/>
  <c r="K3237"/>
  <c r="L3237"/>
  <c r="M3237"/>
  <c r="N3237"/>
  <c r="O3237"/>
  <c r="P3237"/>
  <c r="Q3237"/>
  <c r="R3237"/>
  <c r="S3237"/>
  <c r="T3237"/>
  <c r="U3237"/>
  <c r="V3237"/>
  <c r="W3237"/>
  <c r="X3237"/>
  <c r="Y3237"/>
  <c r="Z3237"/>
  <c r="AA3237"/>
  <c r="AB3237"/>
  <c r="AC3237"/>
  <c r="AD3237"/>
  <c r="AE3237"/>
  <c r="AF3237"/>
  <c r="AG3237"/>
  <c r="AH3237"/>
  <c r="AI3237"/>
  <c r="AJ3237"/>
  <c r="AK3237"/>
  <c r="AL3237"/>
  <c r="AM3237"/>
  <c r="AN3237"/>
  <c r="AO3237"/>
  <c r="AP3237"/>
  <c r="AQ3237"/>
  <c r="AR3237"/>
  <c r="AS3237"/>
  <c r="AT3237"/>
  <c r="AU3237"/>
  <c r="AV3237"/>
  <c r="AW3237"/>
  <c r="AX3237"/>
  <c r="AY3237"/>
  <c r="AZ3237"/>
  <c r="BA3237"/>
  <c r="BB3237"/>
  <c r="BC3237"/>
  <c r="BD3237"/>
  <c r="BE3237"/>
  <c r="BF3237"/>
  <c r="BG3237"/>
  <c r="BH3237"/>
  <c r="BI3237"/>
  <c r="BJ3237"/>
  <c r="BK3237"/>
  <c r="BL3237"/>
  <c r="BM3237"/>
  <c r="BN3237"/>
  <c r="BO3237"/>
  <c r="BP3237"/>
  <c r="BQ3237"/>
  <c r="BR3237"/>
  <c r="BS3237"/>
  <c r="BT3237"/>
  <c r="BU3237"/>
  <c r="BV3237"/>
  <c r="BW3237"/>
  <c r="BX3237"/>
  <c r="BY3237"/>
  <c r="BZ3237"/>
  <c r="CA3237"/>
  <c r="CB3237"/>
  <c r="CC3237"/>
  <c r="CD3237"/>
  <c r="CE3237"/>
  <c r="CF3237"/>
  <c r="CG3237"/>
  <c r="CH3237"/>
  <c r="CI3237"/>
  <c r="CJ3237"/>
  <c r="CK3237"/>
  <c r="CL3237"/>
  <c r="CM3237"/>
  <c r="CN3237"/>
  <c r="CO3237"/>
  <c r="CP3237"/>
  <c r="CQ3237"/>
  <c r="CR3237"/>
  <c r="CS3237"/>
  <c r="CT3237"/>
  <c r="CU3237"/>
  <c r="CV3237"/>
  <c r="CW3237"/>
  <c r="CX3237"/>
  <c r="CY3237"/>
  <c r="CZ3237"/>
  <c r="DA3237"/>
  <c r="DB3237"/>
  <c r="DC3237"/>
  <c r="DD3237"/>
  <c r="DE3237"/>
  <c r="DF3237"/>
  <c r="DG3237"/>
  <c r="DH3237"/>
  <c r="DI3237"/>
  <c r="DJ3237"/>
  <c r="DK3237"/>
  <c r="DL3237"/>
  <c r="DM3237"/>
  <c r="DN3237"/>
  <c r="DO3237"/>
  <c r="DP3237"/>
  <c r="DQ3237"/>
  <c r="DR3237"/>
  <c r="DS3237"/>
  <c r="DT3237"/>
  <c r="C3238"/>
  <c r="D3238"/>
  <c r="E3238"/>
  <c r="F3238"/>
  <c r="G3238"/>
  <c r="H3238"/>
  <c r="I3238"/>
  <c r="J3238"/>
  <c r="K3238"/>
  <c r="L3238"/>
  <c r="M3238"/>
  <c r="N3238"/>
  <c r="O3238"/>
  <c r="P3238"/>
  <c r="Q3238"/>
  <c r="R3238"/>
  <c r="S3238"/>
  <c r="T3238"/>
  <c r="U3238"/>
  <c r="V3238"/>
  <c r="W3238"/>
  <c r="X3238"/>
  <c r="Y3238"/>
  <c r="Z3238"/>
  <c r="AA3238"/>
  <c r="AB3238"/>
  <c r="AC3238"/>
  <c r="AD3238"/>
  <c r="AE3238"/>
  <c r="AF3238"/>
  <c r="AG3238"/>
  <c r="AH3238"/>
  <c r="AI3238"/>
  <c r="AJ3238"/>
  <c r="AK3238"/>
  <c r="AL3238"/>
  <c r="AM3238"/>
  <c r="AN3238"/>
  <c r="AO3238"/>
  <c r="AP3238"/>
  <c r="AQ3238"/>
  <c r="AR3238"/>
  <c r="AS3238"/>
  <c r="AT3238"/>
  <c r="AU3238"/>
  <c r="AV3238"/>
  <c r="AW3238"/>
  <c r="AX3238"/>
  <c r="AY3238"/>
  <c r="AZ3238"/>
  <c r="BA3238"/>
  <c r="BB3238"/>
  <c r="BC3238"/>
  <c r="BD3238"/>
  <c r="BE3238"/>
  <c r="BF3238"/>
  <c r="BG3238"/>
  <c r="BH3238"/>
  <c r="BI3238"/>
  <c r="BJ3238"/>
  <c r="BK3238"/>
  <c r="BL3238"/>
  <c r="BM3238"/>
  <c r="BN3238"/>
  <c r="BO3238"/>
  <c r="BP3238"/>
  <c r="BQ3238"/>
  <c r="BR3238"/>
  <c r="BS3238"/>
  <c r="BT3238"/>
  <c r="BU3238"/>
  <c r="BV3238"/>
  <c r="BW3238"/>
  <c r="BX3238"/>
  <c r="BY3238"/>
  <c r="BZ3238"/>
  <c r="CA3238"/>
  <c r="CB3238"/>
  <c r="CC3238"/>
  <c r="CD3238"/>
  <c r="CE3238"/>
  <c r="CF3238"/>
  <c r="CG3238"/>
  <c r="CH3238"/>
  <c r="CI3238"/>
  <c r="CJ3238"/>
  <c r="CK3238"/>
  <c r="CL3238"/>
  <c r="CM3238"/>
  <c r="CN3238"/>
  <c r="CO3238"/>
  <c r="CP3238"/>
  <c r="CQ3238"/>
  <c r="CR3238"/>
  <c r="CS3238"/>
  <c r="CT3238"/>
  <c r="CU3238"/>
  <c r="CV3238"/>
  <c r="CW3238"/>
  <c r="CX3238"/>
  <c r="CY3238"/>
  <c r="CZ3238"/>
  <c r="DA3238"/>
  <c r="DB3238"/>
  <c r="DC3238"/>
  <c r="DD3238"/>
  <c r="DE3238"/>
  <c r="DF3238"/>
  <c r="DG3238"/>
  <c r="DH3238"/>
  <c r="DI3238"/>
  <c r="DJ3238"/>
  <c r="DK3238"/>
  <c r="DL3238"/>
  <c r="DM3238"/>
  <c r="DN3238"/>
  <c r="DO3238"/>
  <c r="DP3238"/>
  <c r="DQ3238"/>
  <c r="DR3238"/>
  <c r="DS3238"/>
  <c r="DT3238"/>
  <c r="C3239"/>
  <c r="D3239"/>
  <c r="E3239"/>
  <c r="F3239"/>
  <c r="G3239"/>
  <c r="H3239"/>
  <c r="I3239"/>
  <c r="J3239"/>
  <c r="K3239"/>
  <c r="L3239"/>
  <c r="M3239"/>
  <c r="N3239"/>
  <c r="O3239"/>
  <c r="P3239"/>
  <c r="Q3239"/>
  <c r="R3239"/>
  <c r="S3239"/>
  <c r="T3239"/>
  <c r="U3239"/>
  <c r="V3239"/>
  <c r="W3239"/>
  <c r="X3239"/>
  <c r="Y3239"/>
  <c r="Z3239"/>
  <c r="AA3239"/>
  <c r="AB3239"/>
  <c r="AC3239"/>
  <c r="AD3239"/>
  <c r="AE3239"/>
  <c r="AF3239"/>
  <c r="AG3239"/>
  <c r="AH3239"/>
  <c r="AI3239"/>
  <c r="AJ3239"/>
  <c r="AK3239"/>
  <c r="AL3239"/>
  <c r="AM3239"/>
  <c r="AN3239"/>
  <c r="AO3239"/>
  <c r="AP3239"/>
  <c r="AQ3239"/>
  <c r="AR3239"/>
  <c r="AS3239"/>
  <c r="AT3239"/>
  <c r="AU3239"/>
  <c r="AV3239"/>
  <c r="AW3239"/>
  <c r="AX3239"/>
  <c r="AY3239"/>
  <c r="AZ3239"/>
  <c r="BA3239"/>
  <c r="BB3239"/>
  <c r="BC3239"/>
  <c r="BD3239"/>
  <c r="BE3239"/>
  <c r="BF3239"/>
  <c r="BG3239"/>
  <c r="BH3239"/>
  <c r="BI3239"/>
  <c r="BJ3239"/>
  <c r="BK3239"/>
  <c r="BL3239"/>
  <c r="BM3239"/>
  <c r="BN3239"/>
  <c r="BO3239"/>
  <c r="BP3239"/>
  <c r="BQ3239"/>
  <c r="BR3239"/>
  <c r="BS3239"/>
  <c r="BT3239"/>
  <c r="BU3239"/>
  <c r="BV3239"/>
  <c r="BW3239"/>
  <c r="BX3239"/>
  <c r="BY3239"/>
  <c r="BZ3239"/>
  <c r="CA3239"/>
  <c r="CB3239"/>
  <c r="CC3239"/>
  <c r="CD3239"/>
  <c r="CE3239"/>
  <c r="CF3239"/>
  <c r="CG3239"/>
  <c r="CH3239"/>
  <c r="CI3239"/>
  <c r="CJ3239"/>
  <c r="CK3239"/>
  <c r="CL3239"/>
  <c r="CM3239"/>
  <c r="CN3239"/>
  <c r="CO3239"/>
  <c r="CP3239"/>
  <c r="CQ3239"/>
  <c r="CR3239"/>
  <c r="CS3239"/>
  <c r="CT3239"/>
  <c r="CU3239"/>
  <c r="CV3239"/>
  <c r="CW3239"/>
  <c r="CX3239"/>
  <c r="CY3239"/>
  <c r="CZ3239"/>
  <c r="DA3239"/>
  <c r="DB3239"/>
  <c r="DC3239"/>
  <c r="DD3239"/>
  <c r="DE3239"/>
  <c r="DF3239"/>
  <c r="DG3239"/>
  <c r="DH3239"/>
  <c r="DI3239"/>
  <c r="DJ3239"/>
  <c r="DK3239"/>
  <c r="DL3239"/>
  <c r="DM3239"/>
  <c r="DN3239"/>
  <c r="DO3239"/>
  <c r="DP3239"/>
  <c r="DQ3239"/>
  <c r="DR3239"/>
  <c r="DS3239"/>
  <c r="DT3239"/>
  <c r="C3240"/>
  <c r="D3240"/>
  <c r="E3240"/>
  <c r="F3240"/>
  <c r="G3240"/>
  <c r="H3240"/>
  <c r="I3240"/>
  <c r="J3240"/>
  <c r="K3240"/>
  <c r="L3240"/>
  <c r="M3240"/>
  <c r="N3240"/>
  <c r="O3240"/>
  <c r="P3240"/>
  <c r="Q3240"/>
  <c r="R3240"/>
  <c r="S3240"/>
  <c r="T3240"/>
  <c r="U3240"/>
  <c r="V3240"/>
  <c r="W3240"/>
  <c r="X3240"/>
  <c r="Y3240"/>
  <c r="Z3240"/>
  <c r="AA3240"/>
  <c r="AB3240"/>
  <c r="AC3240"/>
  <c r="AD3240"/>
  <c r="AE3240"/>
  <c r="AF3240"/>
  <c r="AG3240"/>
  <c r="AH3240"/>
  <c r="AI3240"/>
  <c r="AJ3240"/>
  <c r="AK3240"/>
  <c r="AL3240"/>
  <c r="AM3240"/>
  <c r="AN3240"/>
  <c r="AO3240"/>
  <c r="AP3240"/>
  <c r="AQ3240"/>
  <c r="AR3240"/>
  <c r="AS3240"/>
  <c r="AT3240"/>
  <c r="AU3240"/>
  <c r="AV3240"/>
  <c r="AW3240"/>
  <c r="AX3240"/>
  <c r="AY3240"/>
  <c r="AZ3240"/>
  <c r="BA3240"/>
  <c r="BB3240"/>
  <c r="BC3240"/>
  <c r="BD3240"/>
  <c r="BE3240"/>
  <c r="BF3240"/>
  <c r="BG3240"/>
  <c r="BH3240"/>
  <c r="BI3240"/>
  <c r="BJ3240"/>
  <c r="BK3240"/>
  <c r="BL3240"/>
  <c r="BM3240"/>
  <c r="BN3240"/>
  <c r="BO3240"/>
  <c r="BP3240"/>
  <c r="BQ3240"/>
  <c r="BR3240"/>
  <c r="BS3240"/>
  <c r="BT3240"/>
  <c r="BU3240"/>
  <c r="BV3240"/>
  <c r="BW3240"/>
  <c r="BX3240"/>
  <c r="BY3240"/>
  <c r="BZ3240"/>
  <c r="CA3240"/>
  <c r="CB3240"/>
  <c r="CC3240"/>
  <c r="CD3240"/>
  <c r="CE3240"/>
  <c r="CF3240"/>
  <c r="CG3240"/>
  <c r="CH3240"/>
  <c r="CI3240"/>
  <c r="CJ3240"/>
  <c r="CK3240"/>
  <c r="CL3240"/>
  <c r="CM3240"/>
  <c r="CN3240"/>
  <c r="CO3240"/>
  <c r="CP3240"/>
  <c r="CQ3240"/>
  <c r="CR3240"/>
  <c r="CS3240"/>
  <c r="CT3240"/>
  <c r="CU3240"/>
  <c r="CV3240"/>
  <c r="CW3240"/>
  <c r="CX3240"/>
  <c r="CY3240"/>
  <c r="CZ3240"/>
  <c r="DA3240"/>
  <c r="DB3240"/>
  <c r="DC3240"/>
  <c r="DD3240"/>
  <c r="DE3240"/>
  <c r="DF3240"/>
  <c r="DG3240"/>
  <c r="DH3240"/>
  <c r="DI3240"/>
  <c r="DJ3240"/>
  <c r="DK3240"/>
  <c r="DL3240"/>
  <c r="DM3240"/>
  <c r="DN3240"/>
  <c r="DO3240"/>
  <c r="DP3240"/>
  <c r="DQ3240"/>
  <c r="DR3240"/>
  <c r="DS3240"/>
  <c r="DT3240"/>
  <c r="C3241"/>
  <c r="D3241"/>
  <c r="E3241"/>
  <c r="F3241"/>
  <c r="G3241"/>
  <c r="H3241"/>
  <c r="I3241"/>
  <c r="J3241"/>
  <c r="K3241"/>
  <c r="L3241"/>
  <c r="M3241"/>
  <c r="N3241"/>
  <c r="O3241"/>
  <c r="P3241"/>
  <c r="Q3241"/>
  <c r="R3241"/>
  <c r="S3241"/>
  <c r="T3241"/>
  <c r="U3241"/>
  <c r="V3241"/>
  <c r="W3241"/>
  <c r="X3241"/>
  <c r="Y3241"/>
  <c r="Z3241"/>
  <c r="AA3241"/>
  <c r="AB3241"/>
  <c r="AC3241"/>
  <c r="AD3241"/>
  <c r="AE3241"/>
  <c r="AF3241"/>
  <c r="AG3241"/>
  <c r="AH3241"/>
  <c r="AI3241"/>
  <c r="AJ3241"/>
  <c r="AK3241"/>
  <c r="AL3241"/>
  <c r="AM3241"/>
  <c r="AN3241"/>
  <c r="AO3241"/>
  <c r="AP3241"/>
  <c r="AQ3241"/>
  <c r="AR3241"/>
  <c r="AS3241"/>
  <c r="AT3241"/>
  <c r="AU3241"/>
  <c r="AV3241"/>
  <c r="AW3241"/>
  <c r="AX3241"/>
  <c r="AY3241"/>
  <c r="AZ3241"/>
  <c r="BA3241"/>
  <c r="BB3241"/>
  <c r="BC3241"/>
  <c r="BD3241"/>
  <c r="BE3241"/>
  <c r="BF3241"/>
  <c r="BG3241"/>
  <c r="BH3241"/>
  <c r="BI3241"/>
  <c r="BJ3241"/>
  <c r="BK3241"/>
  <c r="BL3241"/>
  <c r="BM3241"/>
  <c r="BN3241"/>
  <c r="BO3241"/>
  <c r="BP3241"/>
  <c r="BQ3241"/>
  <c r="BR3241"/>
  <c r="BS3241"/>
  <c r="BT3241"/>
  <c r="BU3241"/>
  <c r="BV3241"/>
  <c r="BW3241"/>
  <c r="BX3241"/>
  <c r="BY3241"/>
  <c r="BZ3241"/>
  <c r="CA3241"/>
  <c r="CB3241"/>
  <c r="CC3241"/>
  <c r="CD3241"/>
  <c r="CE3241"/>
  <c r="CF3241"/>
  <c r="CG3241"/>
  <c r="CH3241"/>
  <c r="CI3241"/>
  <c r="CJ3241"/>
  <c r="CK3241"/>
  <c r="CL3241"/>
  <c r="CM3241"/>
  <c r="CN3241"/>
  <c r="CO3241"/>
  <c r="CP3241"/>
  <c r="CQ3241"/>
  <c r="CR3241"/>
  <c r="CS3241"/>
  <c r="CT3241"/>
  <c r="CU3241"/>
  <c r="CV3241"/>
  <c r="CW3241"/>
  <c r="CX3241"/>
  <c r="CY3241"/>
  <c r="CZ3241"/>
  <c r="DA3241"/>
  <c r="DB3241"/>
  <c r="DC3241"/>
  <c r="DD3241"/>
  <c r="DE3241"/>
  <c r="DF3241"/>
  <c r="DG3241"/>
  <c r="DH3241"/>
  <c r="DI3241"/>
  <c r="DJ3241"/>
  <c r="DK3241"/>
  <c r="DL3241"/>
  <c r="DM3241"/>
  <c r="DN3241"/>
  <c r="DO3241"/>
  <c r="DP3241"/>
  <c r="DQ3241"/>
  <c r="DR3241"/>
  <c r="DS3241"/>
  <c r="DT3241"/>
  <c r="C3242"/>
  <c r="D3242"/>
  <c r="E3242"/>
  <c r="F3242"/>
  <c r="G3242"/>
  <c r="H3242"/>
  <c r="I3242"/>
  <c r="J3242"/>
  <c r="K3242"/>
  <c r="L3242"/>
  <c r="M3242"/>
  <c r="N3242"/>
  <c r="O3242"/>
  <c r="P3242"/>
  <c r="Q3242"/>
  <c r="R3242"/>
  <c r="S3242"/>
  <c r="T3242"/>
  <c r="U3242"/>
  <c r="V3242"/>
  <c r="W3242"/>
  <c r="X3242"/>
  <c r="Y3242"/>
  <c r="Z3242"/>
  <c r="AA3242"/>
  <c r="AB3242"/>
  <c r="AC3242"/>
  <c r="AD3242"/>
  <c r="AE3242"/>
  <c r="AF3242"/>
  <c r="AG3242"/>
  <c r="AH3242"/>
  <c r="AI3242"/>
  <c r="AJ3242"/>
  <c r="AK3242"/>
  <c r="AL3242"/>
  <c r="AM3242"/>
  <c r="AN3242"/>
  <c r="AO3242"/>
  <c r="AP3242"/>
  <c r="AQ3242"/>
  <c r="AR3242"/>
  <c r="AS3242"/>
  <c r="AT3242"/>
  <c r="AU3242"/>
  <c r="AV3242"/>
  <c r="AW3242"/>
  <c r="AX3242"/>
  <c r="AY3242"/>
  <c r="AZ3242"/>
  <c r="BA3242"/>
  <c r="BB3242"/>
  <c r="BC3242"/>
  <c r="BD3242"/>
  <c r="BE3242"/>
  <c r="BF3242"/>
  <c r="BG3242"/>
  <c r="BH3242"/>
  <c r="BI3242"/>
  <c r="BJ3242"/>
  <c r="BK3242"/>
  <c r="BL3242"/>
  <c r="BM3242"/>
  <c r="BN3242"/>
  <c r="BO3242"/>
  <c r="BP3242"/>
  <c r="BQ3242"/>
  <c r="BR3242"/>
  <c r="BS3242"/>
  <c r="BT3242"/>
  <c r="BU3242"/>
  <c r="BV3242"/>
  <c r="BW3242"/>
  <c r="BX3242"/>
  <c r="BY3242"/>
  <c r="BZ3242"/>
  <c r="CA3242"/>
  <c r="CB3242"/>
  <c r="CC3242"/>
  <c r="CD3242"/>
  <c r="CE3242"/>
  <c r="CF3242"/>
  <c r="CG3242"/>
  <c r="CH3242"/>
  <c r="CI3242"/>
  <c r="CJ3242"/>
  <c r="CK3242"/>
  <c r="CL3242"/>
  <c r="CM3242"/>
  <c r="CN3242"/>
  <c r="CO3242"/>
  <c r="CP3242"/>
  <c r="CQ3242"/>
  <c r="CR3242"/>
  <c r="CS3242"/>
  <c r="CT3242"/>
  <c r="CU3242"/>
  <c r="CV3242"/>
  <c r="CW3242"/>
  <c r="CX3242"/>
  <c r="CY3242"/>
  <c r="CZ3242"/>
  <c r="DA3242"/>
  <c r="DB3242"/>
  <c r="DC3242"/>
  <c r="DD3242"/>
  <c r="DE3242"/>
  <c r="DF3242"/>
  <c r="DG3242"/>
  <c r="DH3242"/>
  <c r="DI3242"/>
  <c r="DJ3242"/>
  <c r="DK3242"/>
  <c r="DL3242"/>
  <c r="DM3242"/>
  <c r="DN3242"/>
  <c r="DO3242"/>
  <c r="DP3242"/>
  <c r="DQ3242"/>
  <c r="DR3242"/>
  <c r="DS3242"/>
  <c r="DT3242"/>
  <c r="C3243"/>
  <c r="D3243"/>
  <c r="E3243"/>
  <c r="F3243"/>
  <c r="G3243"/>
  <c r="H3243"/>
  <c r="I3243"/>
  <c r="J3243"/>
  <c r="K3243"/>
  <c r="L3243"/>
  <c r="M3243"/>
  <c r="N3243"/>
  <c r="O3243"/>
  <c r="P3243"/>
  <c r="Q3243"/>
  <c r="R3243"/>
  <c r="S3243"/>
  <c r="T3243"/>
  <c r="U3243"/>
  <c r="V3243"/>
  <c r="W3243"/>
  <c r="X3243"/>
  <c r="Y3243"/>
  <c r="Z3243"/>
  <c r="AA3243"/>
  <c r="AB3243"/>
  <c r="AC3243"/>
  <c r="AD3243"/>
  <c r="AE3243"/>
  <c r="AF3243"/>
  <c r="AG3243"/>
  <c r="AH3243"/>
  <c r="AI3243"/>
  <c r="AJ3243"/>
  <c r="AK3243"/>
  <c r="AL3243"/>
  <c r="AM3243"/>
  <c r="AN3243"/>
  <c r="AO3243"/>
  <c r="AP3243"/>
  <c r="AQ3243"/>
  <c r="AR3243"/>
  <c r="AS3243"/>
  <c r="AT3243"/>
  <c r="AU3243"/>
  <c r="AV3243"/>
  <c r="AW3243"/>
  <c r="AX3243"/>
  <c r="AY3243"/>
  <c r="AZ3243"/>
  <c r="BA3243"/>
  <c r="BB3243"/>
  <c r="BC3243"/>
  <c r="BD3243"/>
  <c r="BE3243"/>
  <c r="BF3243"/>
  <c r="BG3243"/>
  <c r="BH3243"/>
  <c r="BI3243"/>
  <c r="BJ3243"/>
  <c r="BK3243"/>
  <c r="BL3243"/>
  <c r="BM3243"/>
  <c r="BN3243"/>
  <c r="BO3243"/>
  <c r="BP3243"/>
  <c r="BQ3243"/>
  <c r="BR3243"/>
  <c r="BS3243"/>
  <c r="BT3243"/>
  <c r="BU3243"/>
  <c r="BV3243"/>
  <c r="BW3243"/>
  <c r="BX3243"/>
  <c r="BY3243"/>
  <c r="BZ3243"/>
  <c r="CA3243"/>
  <c r="CB3243"/>
  <c r="CC3243"/>
  <c r="CD3243"/>
  <c r="CE3243"/>
  <c r="CF3243"/>
  <c r="CG3243"/>
  <c r="CH3243"/>
  <c r="CI3243"/>
  <c r="CJ3243"/>
  <c r="CK3243"/>
  <c r="CL3243"/>
  <c r="CM3243"/>
  <c r="CN3243"/>
  <c r="CO3243"/>
  <c r="CP3243"/>
  <c r="CQ3243"/>
  <c r="CR3243"/>
  <c r="CS3243"/>
  <c r="CT3243"/>
  <c r="CU3243"/>
  <c r="CV3243"/>
  <c r="CW3243"/>
  <c r="CX3243"/>
  <c r="CY3243"/>
  <c r="CZ3243"/>
  <c r="DA3243"/>
  <c r="DB3243"/>
  <c r="DC3243"/>
  <c r="DD3243"/>
  <c r="DE3243"/>
  <c r="DF3243"/>
  <c r="DG3243"/>
  <c r="DH3243"/>
  <c r="DI3243"/>
  <c r="DJ3243"/>
  <c r="DK3243"/>
  <c r="DL3243"/>
  <c r="DM3243"/>
  <c r="DN3243"/>
  <c r="DO3243"/>
  <c r="DP3243"/>
  <c r="DQ3243"/>
  <c r="DR3243"/>
  <c r="DS3243"/>
  <c r="DT3243"/>
  <c r="C3244"/>
  <c r="D3244"/>
  <c r="E3244"/>
  <c r="F3244"/>
  <c r="G3244"/>
  <c r="H3244"/>
  <c r="I3244"/>
  <c r="J3244"/>
  <c r="K3244"/>
  <c r="L3244"/>
  <c r="M3244"/>
  <c r="N3244"/>
  <c r="O3244"/>
  <c r="P3244"/>
  <c r="Q3244"/>
  <c r="R3244"/>
  <c r="S3244"/>
  <c r="T3244"/>
  <c r="U3244"/>
  <c r="V3244"/>
  <c r="W3244"/>
  <c r="X3244"/>
  <c r="Y3244"/>
  <c r="Z3244"/>
  <c r="AA3244"/>
  <c r="AB3244"/>
  <c r="AC3244"/>
  <c r="AD3244"/>
  <c r="AE3244"/>
  <c r="AF3244"/>
  <c r="AG3244"/>
  <c r="AH3244"/>
  <c r="AI3244"/>
  <c r="AJ3244"/>
  <c r="AK3244"/>
  <c r="AL3244"/>
  <c r="AM3244"/>
  <c r="AN3244"/>
  <c r="AO3244"/>
  <c r="AP3244"/>
  <c r="AQ3244"/>
  <c r="AR3244"/>
  <c r="AS3244"/>
  <c r="AT3244"/>
  <c r="AU3244"/>
  <c r="AV3244"/>
  <c r="AW3244"/>
  <c r="AX3244"/>
  <c r="AY3244"/>
  <c r="AZ3244"/>
  <c r="BA3244"/>
  <c r="BB3244"/>
  <c r="BC3244"/>
  <c r="BD3244"/>
  <c r="BE3244"/>
  <c r="BF3244"/>
  <c r="BG3244"/>
  <c r="BH3244"/>
  <c r="BI3244"/>
  <c r="BJ3244"/>
  <c r="BK3244"/>
  <c r="BL3244"/>
  <c r="BM3244"/>
  <c r="BN3244"/>
  <c r="BO3244"/>
  <c r="BP3244"/>
  <c r="BQ3244"/>
  <c r="BR3244"/>
  <c r="BS3244"/>
  <c r="BT3244"/>
  <c r="BU3244"/>
  <c r="BV3244"/>
  <c r="BW3244"/>
  <c r="BX3244"/>
  <c r="BY3244"/>
  <c r="BZ3244"/>
  <c r="CA3244"/>
  <c r="CB3244"/>
  <c r="CC3244"/>
  <c r="CD3244"/>
  <c r="CE3244"/>
  <c r="CF3244"/>
  <c r="CG3244"/>
  <c r="CH3244"/>
  <c r="CI3244"/>
  <c r="CJ3244"/>
  <c r="CK3244"/>
  <c r="CL3244"/>
  <c r="CM3244"/>
  <c r="CN3244"/>
  <c r="CO3244"/>
  <c r="CP3244"/>
  <c r="CQ3244"/>
  <c r="CR3244"/>
  <c r="CS3244"/>
  <c r="CT3244"/>
  <c r="CU3244"/>
  <c r="CV3244"/>
  <c r="CW3244"/>
  <c r="CX3244"/>
  <c r="CY3244"/>
  <c r="CZ3244"/>
  <c r="DA3244"/>
  <c r="DB3244"/>
  <c r="DC3244"/>
  <c r="DD3244"/>
  <c r="DE3244"/>
  <c r="DF3244"/>
  <c r="DG3244"/>
  <c r="DH3244"/>
  <c r="DI3244"/>
  <c r="DJ3244"/>
  <c r="DK3244"/>
  <c r="DL3244"/>
  <c r="DM3244"/>
  <c r="DN3244"/>
  <c r="DO3244"/>
  <c r="DP3244"/>
  <c r="DQ3244"/>
  <c r="DR3244"/>
  <c r="DS3244"/>
  <c r="DT3244"/>
  <c r="C3245"/>
  <c r="D3245"/>
  <c r="E3245"/>
  <c r="F3245"/>
  <c r="G3245"/>
  <c r="H3245"/>
  <c r="I3245"/>
  <c r="J3245"/>
  <c r="K3245"/>
  <c r="L3245"/>
  <c r="M3245"/>
  <c r="N3245"/>
  <c r="O3245"/>
  <c r="P3245"/>
  <c r="Q3245"/>
  <c r="R3245"/>
  <c r="S3245"/>
  <c r="T3245"/>
  <c r="U3245"/>
  <c r="V3245"/>
  <c r="W3245"/>
  <c r="X3245"/>
  <c r="Y3245"/>
  <c r="Z3245"/>
  <c r="AA3245"/>
  <c r="AB3245"/>
  <c r="AC3245"/>
  <c r="AD3245"/>
  <c r="AE3245"/>
  <c r="AF3245"/>
  <c r="AG3245"/>
  <c r="AH3245"/>
  <c r="AI3245"/>
  <c r="AJ3245"/>
  <c r="AK3245"/>
  <c r="AL3245"/>
  <c r="AM3245"/>
  <c r="AN3245"/>
  <c r="AO3245"/>
  <c r="AP3245"/>
  <c r="AQ3245"/>
  <c r="AR3245"/>
  <c r="AS3245"/>
  <c r="AT3245"/>
  <c r="AU3245"/>
  <c r="AV3245"/>
  <c r="AW3245"/>
  <c r="AX3245"/>
  <c r="AY3245"/>
  <c r="AZ3245"/>
  <c r="BA3245"/>
  <c r="BB3245"/>
  <c r="BC3245"/>
  <c r="BD3245"/>
  <c r="BE3245"/>
  <c r="BF3245"/>
  <c r="BG3245"/>
  <c r="BH3245"/>
  <c r="BI3245"/>
  <c r="BJ3245"/>
  <c r="BK3245"/>
  <c r="BL3245"/>
  <c r="BM3245"/>
  <c r="BN3245"/>
  <c r="BO3245"/>
  <c r="BP3245"/>
  <c r="BQ3245"/>
  <c r="BR3245"/>
  <c r="BS3245"/>
  <c r="BT3245"/>
  <c r="BU3245"/>
  <c r="BV3245"/>
  <c r="BW3245"/>
  <c r="BX3245"/>
  <c r="BY3245"/>
  <c r="BZ3245"/>
  <c r="CA3245"/>
  <c r="CB3245"/>
  <c r="CC3245"/>
  <c r="CD3245"/>
  <c r="CE3245"/>
  <c r="CF3245"/>
  <c r="CG3245"/>
  <c r="CH3245"/>
  <c r="CI3245"/>
  <c r="CJ3245"/>
  <c r="CK3245"/>
  <c r="CL3245"/>
  <c r="CM3245"/>
  <c r="CN3245"/>
  <c r="CO3245"/>
  <c r="CP3245"/>
  <c r="CQ3245"/>
  <c r="CR3245"/>
  <c r="CS3245"/>
  <c r="CT3245"/>
  <c r="CU3245"/>
  <c r="CV3245"/>
  <c r="CW3245"/>
  <c r="CX3245"/>
  <c r="CY3245"/>
  <c r="CZ3245"/>
  <c r="DA3245"/>
  <c r="DB3245"/>
  <c r="DC3245"/>
  <c r="DD3245"/>
  <c r="DE3245"/>
  <c r="DF3245"/>
  <c r="DG3245"/>
  <c r="DH3245"/>
  <c r="DI3245"/>
  <c r="DJ3245"/>
  <c r="DK3245"/>
  <c r="DL3245"/>
  <c r="DM3245"/>
  <c r="DN3245"/>
  <c r="DO3245"/>
  <c r="DP3245"/>
  <c r="DQ3245"/>
  <c r="DR3245"/>
  <c r="DS3245"/>
  <c r="DT3245"/>
  <c r="C3246"/>
  <c r="D3246"/>
  <c r="E3246"/>
  <c r="F3246"/>
  <c r="G3246"/>
  <c r="H3246"/>
  <c r="I3246"/>
  <c r="J3246"/>
  <c r="K3246"/>
  <c r="L3246"/>
  <c r="M3246"/>
  <c r="N3246"/>
  <c r="O3246"/>
  <c r="P3246"/>
  <c r="Q3246"/>
  <c r="R3246"/>
  <c r="S3246"/>
  <c r="T3246"/>
  <c r="U3246"/>
  <c r="V3246"/>
  <c r="W3246"/>
  <c r="X3246"/>
  <c r="Y3246"/>
  <c r="Z3246"/>
  <c r="AA3246"/>
  <c r="AB3246"/>
  <c r="AC3246"/>
  <c r="AD3246"/>
  <c r="AE3246"/>
  <c r="AF3246"/>
  <c r="AG3246"/>
  <c r="AH3246"/>
  <c r="AI3246"/>
  <c r="AJ3246"/>
  <c r="AK3246"/>
  <c r="AL3246"/>
  <c r="AM3246"/>
  <c r="AN3246"/>
  <c r="AO3246"/>
  <c r="AP3246"/>
  <c r="AQ3246"/>
  <c r="AR3246"/>
  <c r="AS3246"/>
  <c r="AT3246"/>
  <c r="AU3246"/>
  <c r="AV3246"/>
  <c r="AW3246"/>
  <c r="AX3246"/>
  <c r="AY3246"/>
  <c r="AZ3246"/>
  <c r="BA3246"/>
  <c r="BB3246"/>
  <c r="BC3246"/>
  <c r="BD3246"/>
  <c r="BE3246"/>
  <c r="BF3246"/>
  <c r="BG3246"/>
  <c r="BH3246"/>
  <c r="BI3246"/>
  <c r="BJ3246"/>
  <c r="BK3246"/>
  <c r="BL3246"/>
  <c r="BM3246"/>
  <c r="BN3246"/>
  <c r="BO3246"/>
  <c r="BP3246"/>
  <c r="BQ3246"/>
  <c r="BR3246"/>
  <c r="BS3246"/>
  <c r="BT3246"/>
  <c r="BU3246"/>
  <c r="BV3246"/>
  <c r="BW3246"/>
  <c r="BX3246"/>
  <c r="BY3246"/>
  <c r="BZ3246"/>
  <c r="CA3246"/>
  <c r="CB3246"/>
  <c r="CC3246"/>
  <c r="CD3246"/>
  <c r="CE3246"/>
  <c r="CF3246"/>
  <c r="CG3246"/>
  <c r="CH3246"/>
  <c r="CI3246"/>
  <c r="CJ3246"/>
  <c r="CK3246"/>
  <c r="CL3246"/>
  <c r="CM3246"/>
  <c r="CN3246"/>
  <c r="CO3246"/>
  <c r="CP3246"/>
  <c r="CQ3246"/>
  <c r="CR3246"/>
  <c r="CS3246"/>
  <c r="CT3246"/>
  <c r="CU3246"/>
  <c r="CV3246"/>
  <c r="CW3246"/>
  <c r="CX3246"/>
  <c r="CY3246"/>
  <c r="CZ3246"/>
  <c r="DA3246"/>
  <c r="DB3246"/>
  <c r="DC3246"/>
  <c r="DD3246"/>
  <c r="DE3246"/>
  <c r="DF3246"/>
  <c r="DG3246"/>
  <c r="DH3246"/>
  <c r="DI3246"/>
  <c r="DJ3246"/>
  <c r="DK3246"/>
  <c r="DL3246"/>
  <c r="DM3246"/>
  <c r="DN3246"/>
  <c r="DO3246"/>
  <c r="DP3246"/>
  <c r="DQ3246"/>
  <c r="DR3246"/>
  <c r="DS3246"/>
  <c r="DT3246"/>
  <c r="C3247"/>
  <c r="D3247"/>
  <c r="E3247"/>
  <c r="F3247"/>
  <c r="G3247"/>
  <c r="H3247"/>
  <c r="I3247"/>
  <c r="J3247"/>
  <c r="K3247"/>
  <c r="L3247"/>
  <c r="M3247"/>
  <c r="N3247"/>
  <c r="O3247"/>
  <c r="P3247"/>
  <c r="Q3247"/>
  <c r="R3247"/>
  <c r="S3247"/>
  <c r="T3247"/>
  <c r="U3247"/>
  <c r="V3247"/>
  <c r="W3247"/>
  <c r="X3247"/>
  <c r="Y3247"/>
  <c r="Z3247"/>
  <c r="AA3247"/>
  <c r="AB3247"/>
  <c r="AC3247"/>
  <c r="AD3247"/>
  <c r="AE3247"/>
  <c r="AF3247"/>
  <c r="AG3247"/>
  <c r="AH3247"/>
  <c r="AI3247"/>
  <c r="AJ3247"/>
  <c r="AK3247"/>
  <c r="AL3247"/>
  <c r="AM3247"/>
  <c r="AN3247"/>
  <c r="AO3247"/>
  <c r="AP3247"/>
  <c r="AQ3247"/>
  <c r="AR3247"/>
  <c r="AS3247"/>
  <c r="AT3247"/>
  <c r="AU3247"/>
  <c r="AV3247"/>
  <c r="AW3247"/>
  <c r="AX3247"/>
  <c r="AY3247"/>
  <c r="AZ3247"/>
  <c r="BA3247"/>
  <c r="BB3247"/>
  <c r="BC3247"/>
  <c r="BD3247"/>
  <c r="BE3247"/>
  <c r="BF3247"/>
  <c r="BG3247"/>
  <c r="BH3247"/>
  <c r="BI3247"/>
  <c r="BJ3247"/>
  <c r="BK3247"/>
  <c r="BL3247"/>
  <c r="BM3247"/>
  <c r="BN3247"/>
  <c r="BO3247"/>
  <c r="BP3247"/>
  <c r="BQ3247"/>
  <c r="BR3247"/>
  <c r="BS3247"/>
  <c r="BT3247"/>
  <c r="BU3247"/>
  <c r="BV3247"/>
  <c r="BW3247"/>
  <c r="BX3247"/>
  <c r="BY3247"/>
  <c r="BZ3247"/>
  <c r="CA3247"/>
  <c r="CB3247"/>
  <c r="CC3247"/>
  <c r="CD3247"/>
  <c r="CE3247"/>
  <c r="CF3247"/>
  <c r="CG3247"/>
  <c r="CH3247"/>
  <c r="CI3247"/>
  <c r="CJ3247"/>
  <c r="CK3247"/>
  <c r="CL3247"/>
  <c r="CM3247"/>
  <c r="CN3247"/>
  <c r="CO3247"/>
  <c r="CP3247"/>
  <c r="CQ3247"/>
  <c r="CR3247"/>
  <c r="CS3247"/>
  <c r="CT3247"/>
  <c r="CU3247"/>
  <c r="CV3247"/>
  <c r="CW3247"/>
  <c r="CX3247"/>
  <c r="CY3247"/>
  <c r="CZ3247"/>
  <c r="DA3247"/>
  <c r="DB3247"/>
  <c r="DC3247"/>
  <c r="DD3247"/>
  <c r="DE3247"/>
  <c r="DF3247"/>
  <c r="DG3247"/>
  <c r="DH3247"/>
  <c r="DI3247"/>
  <c r="DJ3247"/>
  <c r="DK3247"/>
  <c r="DL3247"/>
  <c r="DM3247"/>
  <c r="DN3247"/>
  <c r="DO3247"/>
  <c r="DP3247"/>
  <c r="DQ3247"/>
  <c r="DR3247"/>
  <c r="DS3247"/>
  <c r="DT3247"/>
  <c r="C3248"/>
  <c r="D3248"/>
  <c r="E3248"/>
  <c r="F3248"/>
  <c r="G3248"/>
  <c r="H3248"/>
  <c r="I3248"/>
  <c r="J3248"/>
  <c r="K3248"/>
  <c r="L3248"/>
  <c r="M3248"/>
  <c r="N3248"/>
  <c r="O3248"/>
  <c r="P3248"/>
  <c r="Q3248"/>
  <c r="R3248"/>
  <c r="S3248"/>
  <c r="T3248"/>
  <c r="U3248"/>
  <c r="V3248"/>
  <c r="W3248"/>
  <c r="X3248"/>
  <c r="Y3248"/>
  <c r="Z3248"/>
  <c r="AA3248"/>
  <c r="AB3248"/>
  <c r="AC3248"/>
  <c r="AD3248"/>
  <c r="AE3248"/>
  <c r="AF3248"/>
  <c r="AG3248"/>
  <c r="AH3248"/>
  <c r="AI3248"/>
  <c r="AJ3248"/>
  <c r="AK3248"/>
  <c r="AL3248"/>
  <c r="AM3248"/>
  <c r="AN3248"/>
  <c r="AO3248"/>
  <c r="AP3248"/>
  <c r="AQ3248"/>
  <c r="AR3248"/>
  <c r="AS3248"/>
  <c r="AT3248"/>
  <c r="AU3248"/>
  <c r="AV3248"/>
  <c r="AW3248"/>
  <c r="AX3248"/>
  <c r="AY3248"/>
  <c r="AZ3248"/>
  <c r="BA3248"/>
  <c r="BB3248"/>
  <c r="BC3248"/>
  <c r="BD3248"/>
  <c r="BE3248"/>
  <c r="BF3248"/>
  <c r="BG3248"/>
  <c r="BH3248"/>
  <c r="BI3248"/>
  <c r="BJ3248"/>
  <c r="BK3248"/>
  <c r="BL3248"/>
  <c r="BM3248"/>
  <c r="BN3248"/>
  <c r="BO3248"/>
  <c r="BP3248"/>
  <c r="BQ3248"/>
  <c r="BR3248"/>
  <c r="BS3248"/>
  <c r="BT3248"/>
  <c r="BU3248"/>
  <c r="BV3248"/>
  <c r="BW3248"/>
  <c r="BX3248"/>
  <c r="BY3248"/>
  <c r="BZ3248"/>
  <c r="CA3248"/>
  <c r="CB3248"/>
  <c r="CC3248"/>
  <c r="CD3248"/>
  <c r="CE3248"/>
  <c r="CF3248"/>
  <c r="CG3248"/>
  <c r="CH3248"/>
  <c r="CI3248"/>
  <c r="CJ3248"/>
  <c r="CK3248"/>
  <c r="CL3248"/>
  <c r="CM3248"/>
  <c r="CN3248"/>
  <c r="CO3248"/>
  <c r="CP3248"/>
  <c r="CQ3248"/>
  <c r="CR3248"/>
  <c r="CS3248"/>
  <c r="CT3248"/>
  <c r="CU3248"/>
  <c r="CV3248"/>
  <c r="CW3248"/>
  <c r="CX3248"/>
  <c r="CY3248"/>
  <c r="CZ3248"/>
  <c r="DA3248"/>
  <c r="DB3248"/>
  <c r="DC3248"/>
  <c r="DD3248"/>
  <c r="DE3248"/>
  <c r="DF3248"/>
  <c r="DG3248"/>
  <c r="DH3248"/>
  <c r="DI3248"/>
  <c r="DJ3248"/>
  <c r="DK3248"/>
  <c r="DL3248"/>
  <c r="DM3248"/>
  <c r="DN3248"/>
  <c r="DO3248"/>
  <c r="DP3248"/>
  <c r="DQ3248"/>
  <c r="DR3248"/>
  <c r="DS3248"/>
  <c r="DT3248"/>
  <c r="C3249"/>
  <c r="D3249"/>
  <c r="E3249"/>
  <c r="F3249"/>
  <c r="G3249"/>
  <c r="H3249"/>
  <c r="I3249"/>
  <c r="J3249"/>
  <c r="K3249"/>
  <c r="L3249"/>
  <c r="M3249"/>
  <c r="N3249"/>
  <c r="O3249"/>
  <c r="P3249"/>
  <c r="Q3249"/>
  <c r="R3249"/>
  <c r="S3249"/>
  <c r="T3249"/>
  <c r="U3249"/>
  <c r="V3249"/>
  <c r="W3249"/>
  <c r="X3249"/>
  <c r="Y3249"/>
  <c r="Z3249"/>
  <c r="AA3249"/>
  <c r="AB3249"/>
  <c r="AC3249"/>
  <c r="AD3249"/>
  <c r="AE3249"/>
  <c r="AF3249"/>
  <c r="AG3249"/>
  <c r="AH3249"/>
  <c r="AI3249"/>
  <c r="AJ3249"/>
  <c r="AK3249"/>
  <c r="AL3249"/>
  <c r="AM3249"/>
  <c r="AN3249"/>
  <c r="AO3249"/>
  <c r="AP3249"/>
  <c r="AQ3249"/>
  <c r="AR3249"/>
  <c r="AS3249"/>
  <c r="AT3249"/>
  <c r="AU3249"/>
  <c r="AV3249"/>
  <c r="AW3249"/>
  <c r="AX3249"/>
  <c r="AY3249"/>
  <c r="AZ3249"/>
  <c r="BA3249"/>
  <c r="BB3249"/>
  <c r="BC3249"/>
  <c r="BD3249"/>
  <c r="BE3249"/>
  <c r="BF3249"/>
  <c r="BG3249"/>
  <c r="BH3249"/>
  <c r="BI3249"/>
  <c r="BJ3249"/>
  <c r="BK3249"/>
  <c r="BL3249"/>
  <c r="BM3249"/>
  <c r="BN3249"/>
  <c r="BO3249"/>
  <c r="BP3249"/>
  <c r="BQ3249"/>
  <c r="BR3249"/>
  <c r="BS3249"/>
  <c r="BT3249"/>
  <c r="BU3249"/>
  <c r="BV3249"/>
  <c r="BW3249"/>
  <c r="BX3249"/>
  <c r="BY3249"/>
  <c r="BZ3249"/>
  <c r="CA3249"/>
  <c r="CB3249"/>
  <c r="CC3249"/>
  <c r="CD3249"/>
  <c r="CE3249"/>
  <c r="CF3249"/>
  <c r="CG3249"/>
  <c r="CH3249"/>
  <c r="CI3249"/>
  <c r="CJ3249"/>
  <c r="CK3249"/>
  <c r="CL3249"/>
  <c r="CM3249"/>
  <c r="CN3249"/>
  <c r="CO3249"/>
  <c r="CP3249"/>
  <c r="CQ3249"/>
  <c r="CR3249"/>
  <c r="CS3249"/>
  <c r="CT3249"/>
  <c r="CU3249"/>
  <c r="CV3249"/>
  <c r="CW3249"/>
  <c r="CX3249"/>
  <c r="CY3249"/>
  <c r="CZ3249"/>
  <c r="DA3249"/>
  <c r="DB3249"/>
  <c r="DC3249"/>
  <c r="DD3249"/>
  <c r="DE3249"/>
  <c r="DF3249"/>
  <c r="DG3249"/>
  <c r="DH3249"/>
  <c r="DI3249"/>
  <c r="DJ3249"/>
  <c r="DK3249"/>
  <c r="DL3249"/>
  <c r="DM3249"/>
  <c r="DN3249"/>
  <c r="DO3249"/>
  <c r="DP3249"/>
  <c r="DQ3249"/>
  <c r="DR3249"/>
  <c r="DS3249"/>
  <c r="DT3249"/>
  <c r="C3250"/>
  <c r="D3250"/>
  <c r="E3250"/>
  <c r="F3250"/>
  <c r="G3250"/>
  <c r="H3250"/>
  <c r="I3250"/>
  <c r="J3250"/>
  <c r="K3250"/>
  <c r="L3250"/>
  <c r="M3250"/>
  <c r="N3250"/>
  <c r="O3250"/>
  <c r="P3250"/>
  <c r="Q3250"/>
  <c r="R3250"/>
  <c r="S3250"/>
  <c r="T3250"/>
  <c r="U3250"/>
  <c r="V3250"/>
  <c r="W3250"/>
  <c r="X3250"/>
  <c r="Y3250"/>
  <c r="Z3250"/>
  <c r="AA3250"/>
  <c r="AB3250"/>
  <c r="AC3250"/>
  <c r="AD3250"/>
  <c r="AE3250"/>
  <c r="AF3250"/>
  <c r="AG3250"/>
  <c r="AH3250"/>
  <c r="AI3250"/>
  <c r="AJ3250"/>
  <c r="AK3250"/>
  <c r="AL3250"/>
  <c r="AM3250"/>
  <c r="AN3250"/>
  <c r="AO3250"/>
  <c r="AP3250"/>
  <c r="AQ3250"/>
  <c r="AR3250"/>
  <c r="AS3250"/>
  <c r="AT3250"/>
  <c r="AU3250"/>
  <c r="AV3250"/>
  <c r="AW3250"/>
  <c r="AX3250"/>
  <c r="AY3250"/>
  <c r="AZ3250"/>
  <c r="BA3250"/>
  <c r="BB3250"/>
  <c r="BC3250"/>
  <c r="BD3250"/>
  <c r="BE3250"/>
  <c r="BF3250"/>
  <c r="BG3250"/>
  <c r="BH3250"/>
  <c r="BI3250"/>
  <c r="BJ3250"/>
  <c r="BK3250"/>
  <c r="BL3250"/>
  <c r="BM3250"/>
  <c r="BN3250"/>
  <c r="BO3250"/>
  <c r="BP3250"/>
  <c r="BQ3250"/>
  <c r="BR3250"/>
  <c r="BS3250"/>
  <c r="BT3250"/>
  <c r="BU3250"/>
  <c r="BV3250"/>
  <c r="BW3250"/>
  <c r="BX3250"/>
  <c r="BY3250"/>
  <c r="BZ3250"/>
  <c r="CA3250"/>
  <c r="CB3250"/>
  <c r="CC3250"/>
  <c r="CD3250"/>
  <c r="CE3250"/>
  <c r="CF3250"/>
  <c r="CG3250"/>
  <c r="CH3250"/>
  <c r="CI3250"/>
  <c r="CJ3250"/>
  <c r="CK3250"/>
  <c r="CL3250"/>
  <c r="CM3250"/>
  <c r="CN3250"/>
  <c r="CO3250"/>
  <c r="CP3250"/>
  <c r="CQ3250"/>
  <c r="CR3250"/>
  <c r="CS3250"/>
  <c r="CT3250"/>
  <c r="CU3250"/>
  <c r="CV3250"/>
  <c r="CW3250"/>
  <c r="CX3250"/>
  <c r="CY3250"/>
  <c r="CZ3250"/>
  <c r="DA3250"/>
  <c r="DB3250"/>
  <c r="DC3250"/>
  <c r="DD3250"/>
  <c r="DE3250"/>
  <c r="DF3250"/>
  <c r="DG3250"/>
  <c r="DH3250"/>
  <c r="DI3250"/>
  <c r="DJ3250"/>
  <c r="DK3250"/>
  <c r="DL3250"/>
  <c r="DM3250"/>
  <c r="DN3250"/>
  <c r="DO3250"/>
  <c r="DP3250"/>
  <c r="DQ3250"/>
  <c r="DR3250"/>
  <c r="DS3250"/>
  <c r="DT3250"/>
  <c r="C3251"/>
  <c r="D3251"/>
  <c r="E3251"/>
  <c r="F3251"/>
  <c r="G3251"/>
  <c r="H3251"/>
  <c r="I3251"/>
  <c r="J3251"/>
  <c r="K3251"/>
  <c r="L3251"/>
  <c r="M3251"/>
  <c r="N3251"/>
  <c r="O3251"/>
  <c r="P3251"/>
  <c r="Q3251"/>
  <c r="R3251"/>
  <c r="S3251"/>
  <c r="T3251"/>
  <c r="U3251"/>
  <c r="V3251"/>
  <c r="W3251"/>
  <c r="X3251"/>
  <c r="Y3251"/>
  <c r="Z3251"/>
  <c r="AA3251"/>
  <c r="AB3251"/>
  <c r="AC3251"/>
  <c r="AD3251"/>
  <c r="AE3251"/>
  <c r="AF3251"/>
  <c r="AG3251"/>
  <c r="AH3251"/>
  <c r="AI3251"/>
  <c r="AJ3251"/>
  <c r="AK3251"/>
  <c r="AL3251"/>
  <c r="AM3251"/>
  <c r="AN3251"/>
  <c r="AO3251"/>
  <c r="AP3251"/>
  <c r="AQ3251"/>
  <c r="AR3251"/>
  <c r="AS3251"/>
  <c r="AT3251"/>
  <c r="AU3251"/>
  <c r="AV3251"/>
  <c r="AW3251"/>
  <c r="AX3251"/>
  <c r="AY3251"/>
  <c r="AZ3251"/>
  <c r="BA3251"/>
  <c r="BB3251"/>
  <c r="BC3251"/>
  <c r="BD3251"/>
  <c r="BE3251"/>
  <c r="BF3251"/>
  <c r="BG3251"/>
  <c r="BH3251"/>
  <c r="BI3251"/>
  <c r="BJ3251"/>
  <c r="BK3251"/>
  <c r="BL3251"/>
  <c r="BM3251"/>
  <c r="BN3251"/>
  <c r="BO3251"/>
  <c r="BP3251"/>
  <c r="BQ3251"/>
  <c r="BR3251"/>
  <c r="BS3251"/>
  <c r="BT3251"/>
  <c r="BU3251"/>
  <c r="BV3251"/>
  <c r="BW3251"/>
  <c r="BX3251"/>
  <c r="BY3251"/>
  <c r="BZ3251"/>
  <c r="CA3251"/>
  <c r="CB3251"/>
  <c r="CC3251"/>
  <c r="CD3251"/>
  <c r="CE3251"/>
  <c r="CF3251"/>
  <c r="CG3251"/>
  <c r="CH3251"/>
  <c r="CI3251"/>
  <c r="CJ3251"/>
  <c r="CK3251"/>
  <c r="CL3251"/>
  <c r="CM3251"/>
  <c r="CN3251"/>
  <c r="CO3251"/>
  <c r="CP3251"/>
  <c r="CQ3251"/>
  <c r="CR3251"/>
  <c r="CS3251"/>
  <c r="CT3251"/>
  <c r="CU3251"/>
  <c r="CV3251"/>
  <c r="CW3251"/>
  <c r="CX3251"/>
  <c r="CY3251"/>
  <c r="CZ3251"/>
  <c r="DA3251"/>
  <c r="DB3251"/>
  <c r="DC3251"/>
  <c r="DD3251"/>
  <c r="DE3251"/>
  <c r="DF3251"/>
  <c r="DG3251"/>
  <c r="DH3251"/>
  <c r="DI3251"/>
  <c r="DJ3251"/>
  <c r="DK3251"/>
  <c r="DL3251"/>
  <c r="DM3251"/>
  <c r="DN3251"/>
  <c r="DO3251"/>
  <c r="DP3251"/>
  <c r="DQ3251"/>
  <c r="DR3251"/>
  <c r="DS3251"/>
  <c r="DT3251"/>
  <c r="C3252"/>
  <c r="D3252"/>
  <c r="E3252"/>
  <c r="F3252"/>
  <c r="G3252"/>
  <c r="H3252"/>
  <c r="I3252"/>
  <c r="J3252"/>
  <c r="K3252"/>
  <c r="L3252"/>
  <c r="M3252"/>
  <c r="N3252"/>
  <c r="O3252"/>
  <c r="P3252"/>
  <c r="Q3252"/>
  <c r="R3252"/>
  <c r="S3252"/>
  <c r="T3252"/>
  <c r="U3252"/>
  <c r="V3252"/>
  <c r="W3252"/>
  <c r="X3252"/>
  <c r="Y3252"/>
  <c r="Z3252"/>
  <c r="AA3252"/>
  <c r="AB3252"/>
  <c r="AC3252"/>
  <c r="AD3252"/>
  <c r="AE3252"/>
  <c r="AF3252"/>
  <c r="AG3252"/>
  <c r="AH3252"/>
  <c r="AI3252"/>
  <c r="AJ3252"/>
  <c r="AK3252"/>
  <c r="AL3252"/>
  <c r="AM3252"/>
  <c r="AN3252"/>
  <c r="AO3252"/>
  <c r="AP3252"/>
  <c r="AQ3252"/>
  <c r="AR3252"/>
  <c r="AS3252"/>
  <c r="AT3252"/>
  <c r="AU3252"/>
  <c r="AV3252"/>
  <c r="AW3252"/>
  <c r="AX3252"/>
  <c r="AY3252"/>
  <c r="AZ3252"/>
  <c r="BA3252"/>
  <c r="BB3252"/>
  <c r="BC3252"/>
  <c r="BD3252"/>
  <c r="BE3252"/>
  <c r="BF3252"/>
  <c r="BG3252"/>
  <c r="BH3252"/>
  <c r="BI3252"/>
  <c r="BJ3252"/>
  <c r="BK3252"/>
  <c r="BL3252"/>
  <c r="BM3252"/>
  <c r="BN3252"/>
  <c r="BO3252"/>
  <c r="BP3252"/>
  <c r="BQ3252"/>
  <c r="BR3252"/>
  <c r="BS3252"/>
  <c r="BT3252"/>
  <c r="BU3252"/>
  <c r="BV3252"/>
  <c r="BW3252"/>
  <c r="BX3252"/>
  <c r="BY3252"/>
  <c r="BZ3252"/>
  <c r="CA3252"/>
  <c r="CB3252"/>
  <c r="CC3252"/>
  <c r="CD3252"/>
  <c r="CE3252"/>
  <c r="CF3252"/>
  <c r="CG3252"/>
  <c r="CH3252"/>
  <c r="CI3252"/>
  <c r="CJ3252"/>
  <c r="CK3252"/>
  <c r="CL3252"/>
  <c r="CM3252"/>
  <c r="CN3252"/>
  <c r="CO3252"/>
  <c r="CP3252"/>
  <c r="CQ3252"/>
  <c r="CR3252"/>
  <c r="CS3252"/>
  <c r="CT3252"/>
  <c r="CU3252"/>
  <c r="CV3252"/>
  <c r="CW3252"/>
  <c r="CX3252"/>
  <c r="CY3252"/>
  <c r="CZ3252"/>
  <c r="DA3252"/>
  <c r="DB3252"/>
  <c r="DC3252"/>
  <c r="DD3252"/>
  <c r="DE3252"/>
  <c r="DF3252"/>
  <c r="DG3252"/>
  <c r="DH3252"/>
  <c r="DI3252"/>
  <c r="DJ3252"/>
  <c r="DK3252"/>
  <c r="DL3252"/>
  <c r="DM3252"/>
  <c r="DN3252"/>
  <c r="DO3252"/>
  <c r="DP3252"/>
  <c r="DQ3252"/>
  <c r="DR3252"/>
  <c r="DS3252"/>
  <c r="DT3252"/>
  <c r="C3253"/>
  <c r="D3253"/>
  <c r="E3253"/>
  <c r="F3253"/>
  <c r="G3253"/>
  <c r="H3253"/>
  <c r="I3253"/>
  <c r="J3253"/>
  <c r="K3253"/>
  <c r="L3253"/>
  <c r="M3253"/>
  <c r="N3253"/>
  <c r="O3253"/>
  <c r="P3253"/>
  <c r="Q3253"/>
  <c r="R3253"/>
  <c r="S3253"/>
  <c r="T3253"/>
  <c r="U3253"/>
  <c r="V3253"/>
  <c r="W3253"/>
  <c r="X3253"/>
  <c r="Y3253"/>
  <c r="Z3253"/>
  <c r="AA3253"/>
  <c r="AB3253"/>
  <c r="AC3253"/>
  <c r="AD3253"/>
  <c r="AE3253"/>
  <c r="AF3253"/>
  <c r="AG3253"/>
  <c r="AH3253"/>
  <c r="AI3253"/>
  <c r="AJ3253"/>
  <c r="AK3253"/>
  <c r="AL3253"/>
  <c r="AM3253"/>
  <c r="AN3253"/>
  <c r="AO3253"/>
  <c r="AP3253"/>
  <c r="AQ3253"/>
  <c r="AR3253"/>
  <c r="AS3253"/>
  <c r="AT3253"/>
  <c r="AU3253"/>
  <c r="AV3253"/>
  <c r="AW3253"/>
  <c r="AX3253"/>
  <c r="AY3253"/>
  <c r="AZ3253"/>
  <c r="BA3253"/>
  <c r="BB3253"/>
  <c r="BC3253"/>
  <c r="BD3253"/>
  <c r="BE3253"/>
  <c r="BF3253"/>
  <c r="BG3253"/>
  <c r="BH3253"/>
  <c r="BI3253"/>
  <c r="BJ3253"/>
  <c r="BK3253"/>
  <c r="BL3253"/>
  <c r="BM3253"/>
  <c r="BN3253"/>
  <c r="BO3253"/>
  <c r="BP3253"/>
  <c r="BQ3253"/>
  <c r="BR3253"/>
  <c r="BS3253"/>
  <c r="BT3253"/>
  <c r="BU3253"/>
  <c r="BV3253"/>
  <c r="BW3253"/>
  <c r="BX3253"/>
  <c r="BY3253"/>
  <c r="BZ3253"/>
  <c r="CA3253"/>
  <c r="CB3253"/>
  <c r="CC3253"/>
  <c r="CD3253"/>
  <c r="CE3253"/>
  <c r="CF3253"/>
  <c r="CG3253"/>
  <c r="CH3253"/>
  <c r="CI3253"/>
  <c r="CJ3253"/>
  <c r="CK3253"/>
  <c r="CL3253"/>
  <c r="CM3253"/>
  <c r="CN3253"/>
  <c r="CO3253"/>
  <c r="CP3253"/>
  <c r="CQ3253"/>
  <c r="CR3253"/>
  <c r="CS3253"/>
  <c r="CT3253"/>
  <c r="CU3253"/>
  <c r="CV3253"/>
  <c r="CW3253"/>
  <c r="CX3253"/>
  <c r="CY3253"/>
  <c r="CZ3253"/>
  <c r="DA3253"/>
  <c r="DB3253"/>
  <c r="DC3253"/>
  <c r="DD3253"/>
  <c r="DE3253"/>
  <c r="DF3253"/>
  <c r="DG3253"/>
  <c r="DH3253"/>
  <c r="DI3253"/>
  <c r="DJ3253"/>
  <c r="DK3253"/>
  <c r="DL3253"/>
  <c r="DM3253"/>
  <c r="DN3253"/>
  <c r="DO3253"/>
  <c r="DP3253"/>
  <c r="DQ3253"/>
  <c r="DR3253"/>
  <c r="DS3253"/>
  <c r="DT3253"/>
  <c r="C3254"/>
  <c r="D3254"/>
  <c r="E3254"/>
  <c r="F3254"/>
  <c r="G3254"/>
  <c r="H3254"/>
  <c r="I3254"/>
  <c r="J3254"/>
  <c r="K3254"/>
  <c r="L3254"/>
  <c r="M3254"/>
  <c r="N3254"/>
  <c r="O3254"/>
  <c r="P3254"/>
  <c r="Q3254"/>
  <c r="R3254"/>
  <c r="S3254"/>
  <c r="T3254"/>
  <c r="U3254"/>
  <c r="V3254"/>
  <c r="W3254"/>
  <c r="X3254"/>
  <c r="Y3254"/>
  <c r="Z3254"/>
  <c r="AA3254"/>
  <c r="AB3254"/>
  <c r="AC3254"/>
  <c r="AD3254"/>
  <c r="AE3254"/>
  <c r="AF3254"/>
  <c r="AG3254"/>
  <c r="AH3254"/>
  <c r="AI3254"/>
  <c r="AJ3254"/>
  <c r="AK3254"/>
  <c r="AL3254"/>
  <c r="AM3254"/>
  <c r="AN3254"/>
  <c r="AO3254"/>
  <c r="AP3254"/>
  <c r="AQ3254"/>
  <c r="AR3254"/>
  <c r="AS3254"/>
  <c r="AT3254"/>
  <c r="AU3254"/>
  <c r="AV3254"/>
  <c r="AW3254"/>
  <c r="AX3254"/>
  <c r="AY3254"/>
  <c r="AZ3254"/>
  <c r="BA3254"/>
  <c r="BB3254"/>
  <c r="BC3254"/>
  <c r="BD3254"/>
  <c r="BE3254"/>
  <c r="BF3254"/>
  <c r="BG3254"/>
  <c r="BH3254"/>
  <c r="BI3254"/>
  <c r="BJ3254"/>
  <c r="BK3254"/>
  <c r="BL3254"/>
  <c r="BM3254"/>
  <c r="BN3254"/>
  <c r="BO3254"/>
  <c r="BP3254"/>
  <c r="BQ3254"/>
  <c r="BR3254"/>
  <c r="BS3254"/>
  <c r="BT3254"/>
  <c r="BU3254"/>
  <c r="BV3254"/>
  <c r="BW3254"/>
  <c r="BX3254"/>
  <c r="BY3254"/>
  <c r="BZ3254"/>
  <c r="CA3254"/>
  <c r="CB3254"/>
  <c r="CC3254"/>
  <c r="CD3254"/>
  <c r="CE3254"/>
  <c r="CF3254"/>
  <c r="CG3254"/>
  <c r="CH3254"/>
  <c r="CI3254"/>
  <c r="CJ3254"/>
  <c r="CK3254"/>
  <c r="CL3254"/>
  <c r="CM3254"/>
  <c r="CN3254"/>
  <c r="CO3254"/>
  <c r="CP3254"/>
  <c r="CQ3254"/>
  <c r="CR3254"/>
  <c r="CS3254"/>
  <c r="CT3254"/>
  <c r="CU3254"/>
  <c r="CV3254"/>
  <c r="CW3254"/>
  <c r="CX3254"/>
  <c r="CY3254"/>
  <c r="CZ3254"/>
  <c r="DA3254"/>
  <c r="DB3254"/>
  <c r="DC3254"/>
  <c r="DD3254"/>
  <c r="DE3254"/>
  <c r="DF3254"/>
  <c r="DG3254"/>
  <c r="DH3254"/>
  <c r="DI3254"/>
  <c r="DJ3254"/>
  <c r="DK3254"/>
  <c r="DL3254"/>
  <c r="DM3254"/>
  <c r="DN3254"/>
  <c r="DO3254"/>
  <c r="DP3254"/>
  <c r="DQ3254"/>
  <c r="DR3254"/>
  <c r="DS3254"/>
  <c r="DT3254"/>
  <c r="C3255"/>
  <c r="D3255"/>
  <c r="E3255"/>
  <c r="F3255"/>
  <c r="G3255"/>
  <c r="H3255"/>
  <c r="I3255"/>
  <c r="J3255"/>
  <c r="K3255"/>
  <c r="L3255"/>
  <c r="M3255"/>
  <c r="N3255"/>
  <c r="O3255"/>
  <c r="P3255"/>
  <c r="Q3255"/>
  <c r="R3255"/>
  <c r="S3255"/>
  <c r="T3255"/>
  <c r="U3255"/>
  <c r="V3255"/>
  <c r="W3255"/>
  <c r="X3255"/>
  <c r="Y3255"/>
  <c r="Z3255"/>
  <c r="AA3255"/>
  <c r="AB3255"/>
  <c r="AC3255"/>
  <c r="AD3255"/>
  <c r="AE3255"/>
  <c r="AF3255"/>
  <c r="AG3255"/>
  <c r="AH3255"/>
  <c r="AI3255"/>
  <c r="AJ3255"/>
  <c r="AK3255"/>
  <c r="AL3255"/>
  <c r="AM3255"/>
  <c r="AN3255"/>
  <c r="AO3255"/>
  <c r="AP3255"/>
  <c r="AQ3255"/>
  <c r="AR3255"/>
  <c r="AS3255"/>
  <c r="AT3255"/>
  <c r="AU3255"/>
  <c r="AV3255"/>
  <c r="AW3255"/>
  <c r="AX3255"/>
  <c r="AY3255"/>
  <c r="AZ3255"/>
  <c r="BA3255"/>
  <c r="BB3255"/>
  <c r="BC3255"/>
  <c r="BD3255"/>
  <c r="BE3255"/>
  <c r="BF3255"/>
  <c r="BG3255"/>
  <c r="BH3255"/>
  <c r="BI3255"/>
  <c r="BJ3255"/>
  <c r="BK3255"/>
  <c r="BL3255"/>
  <c r="BM3255"/>
  <c r="BN3255"/>
  <c r="BO3255"/>
  <c r="BP3255"/>
  <c r="BQ3255"/>
  <c r="BR3255"/>
  <c r="BS3255"/>
  <c r="BT3255"/>
  <c r="BU3255"/>
  <c r="BV3255"/>
  <c r="BW3255"/>
  <c r="BX3255"/>
  <c r="BY3255"/>
  <c r="BZ3255"/>
  <c r="CA3255"/>
  <c r="CB3255"/>
  <c r="CC3255"/>
  <c r="CD3255"/>
  <c r="CE3255"/>
  <c r="CF3255"/>
  <c r="CG3255"/>
  <c r="CH3255"/>
  <c r="CI3255"/>
  <c r="CJ3255"/>
  <c r="CK3255"/>
  <c r="CL3255"/>
  <c r="CM3255"/>
  <c r="CN3255"/>
  <c r="CO3255"/>
  <c r="CP3255"/>
  <c r="CQ3255"/>
  <c r="CR3255"/>
  <c r="CS3255"/>
  <c r="CT3255"/>
  <c r="CU3255"/>
  <c r="CV3255"/>
  <c r="CW3255"/>
  <c r="CX3255"/>
  <c r="CY3255"/>
  <c r="CZ3255"/>
  <c r="DA3255"/>
  <c r="DB3255"/>
  <c r="DC3255"/>
  <c r="DD3255"/>
  <c r="DE3255"/>
  <c r="DF3255"/>
  <c r="DG3255"/>
  <c r="DH3255"/>
  <c r="DI3255"/>
  <c r="DJ3255"/>
  <c r="DK3255"/>
  <c r="DL3255"/>
  <c r="DM3255"/>
  <c r="DN3255"/>
  <c r="DO3255"/>
  <c r="DP3255"/>
  <c r="DQ3255"/>
  <c r="DR3255"/>
  <c r="DS3255"/>
  <c r="DT3255"/>
  <c r="C3256"/>
  <c r="D3256"/>
  <c r="E3256"/>
  <c r="F3256"/>
  <c r="G3256"/>
  <c r="H3256"/>
  <c r="I3256"/>
  <c r="J3256"/>
  <c r="K3256"/>
  <c r="L3256"/>
  <c r="M3256"/>
  <c r="N3256"/>
  <c r="O3256"/>
  <c r="P3256"/>
  <c r="Q3256"/>
  <c r="R3256"/>
  <c r="S3256"/>
  <c r="T3256"/>
  <c r="U3256"/>
  <c r="V3256"/>
  <c r="W3256"/>
  <c r="X3256"/>
  <c r="Y3256"/>
  <c r="Z3256"/>
  <c r="AA3256"/>
  <c r="AB3256"/>
  <c r="AC3256"/>
  <c r="AD3256"/>
  <c r="AE3256"/>
  <c r="AF3256"/>
  <c r="AG3256"/>
  <c r="AH3256"/>
  <c r="AI3256"/>
  <c r="AJ3256"/>
  <c r="AK3256"/>
  <c r="AL3256"/>
  <c r="AM3256"/>
  <c r="AN3256"/>
  <c r="AO3256"/>
  <c r="AP3256"/>
  <c r="AQ3256"/>
  <c r="AR3256"/>
  <c r="AS3256"/>
  <c r="AT3256"/>
  <c r="AU3256"/>
  <c r="AV3256"/>
  <c r="AW3256"/>
  <c r="AX3256"/>
  <c r="AY3256"/>
  <c r="AZ3256"/>
  <c r="BA3256"/>
  <c r="BB3256"/>
  <c r="BC3256"/>
  <c r="BD3256"/>
  <c r="BE3256"/>
  <c r="BF3256"/>
  <c r="BG3256"/>
  <c r="BH3256"/>
  <c r="BI3256"/>
  <c r="BJ3256"/>
  <c r="BK3256"/>
  <c r="BL3256"/>
  <c r="BM3256"/>
  <c r="BN3256"/>
  <c r="BO3256"/>
  <c r="BP3256"/>
  <c r="BQ3256"/>
  <c r="BR3256"/>
  <c r="BS3256"/>
  <c r="BT3256"/>
  <c r="BU3256"/>
  <c r="BV3256"/>
  <c r="BW3256"/>
  <c r="BX3256"/>
  <c r="BY3256"/>
  <c r="BZ3256"/>
  <c r="CA3256"/>
  <c r="CB3256"/>
  <c r="CC3256"/>
  <c r="CD3256"/>
  <c r="CE3256"/>
  <c r="CF3256"/>
  <c r="CG3256"/>
  <c r="CH3256"/>
  <c r="CI3256"/>
  <c r="CJ3256"/>
  <c r="CK3256"/>
  <c r="CL3256"/>
  <c r="CM3256"/>
  <c r="CN3256"/>
  <c r="CO3256"/>
  <c r="CP3256"/>
  <c r="CQ3256"/>
  <c r="CR3256"/>
  <c r="CS3256"/>
  <c r="CT3256"/>
  <c r="CU3256"/>
  <c r="CV3256"/>
  <c r="CW3256"/>
  <c r="CX3256"/>
  <c r="CY3256"/>
  <c r="CZ3256"/>
  <c r="DA3256"/>
  <c r="DB3256"/>
  <c r="DC3256"/>
  <c r="DD3256"/>
  <c r="DE3256"/>
  <c r="DF3256"/>
  <c r="DG3256"/>
  <c r="DH3256"/>
  <c r="DI3256"/>
  <c r="DJ3256"/>
  <c r="DK3256"/>
  <c r="DL3256"/>
  <c r="DM3256"/>
  <c r="DN3256"/>
  <c r="DO3256"/>
  <c r="DP3256"/>
  <c r="DQ3256"/>
  <c r="DR3256"/>
  <c r="DS3256"/>
  <c r="DT3256"/>
  <c r="C3257"/>
  <c r="D3257"/>
  <c r="E3257"/>
  <c r="F3257"/>
  <c r="G3257"/>
  <c r="H3257"/>
  <c r="I3257"/>
  <c r="J3257"/>
  <c r="K3257"/>
  <c r="L3257"/>
  <c r="M3257"/>
  <c r="N3257"/>
  <c r="O3257"/>
  <c r="P3257"/>
  <c r="Q3257"/>
  <c r="R3257"/>
  <c r="S3257"/>
  <c r="T3257"/>
  <c r="U3257"/>
  <c r="V3257"/>
  <c r="W3257"/>
  <c r="X3257"/>
  <c r="Y3257"/>
  <c r="Z3257"/>
  <c r="AA3257"/>
  <c r="AB3257"/>
  <c r="AC3257"/>
  <c r="AD3257"/>
  <c r="AE3257"/>
  <c r="AF3257"/>
  <c r="AG3257"/>
  <c r="AH3257"/>
  <c r="AI3257"/>
  <c r="AJ3257"/>
  <c r="AK3257"/>
  <c r="AL3257"/>
  <c r="AM3257"/>
  <c r="AN3257"/>
  <c r="AO3257"/>
  <c r="AP3257"/>
  <c r="AQ3257"/>
  <c r="AR3257"/>
  <c r="AS3257"/>
  <c r="AT3257"/>
  <c r="AU3257"/>
  <c r="AV3257"/>
  <c r="AW3257"/>
  <c r="AX3257"/>
  <c r="AY3257"/>
  <c r="AZ3257"/>
  <c r="BA3257"/>
  <c r="BB3257"/>
  <c r="BC3257"/>
  <c r="BD3257"/>
  <c r="BE3257"/>
  <c r="BF3257"/>
  <c r="BG3257"/>
  <c r="BH3257"/>
  <c r="BI3257"/>
  <c r="BJ3257"/>
  <c r="BK3257"/>
  <c r="BL3257"/>
  <c r="BM3257"/>
  <c r="BN3257"/>
  <c r="BO3257"/>
  <c r="BP3257"/>
  <c r="BQ3257"/>
  <c r="BR3257"/>
  <c r="BS3257"/>
  <c r="BT3257"/>
  <c r="BU3257"/>
  <c r="BV3257"/>
  <c r="BW3257"/>
  <c r="BX3257"/>
  <c r="BY3257"/>
  <c r="BZ3257"/>
  <c r="CA3257"/>
  <c r="CB3257"/>
  <c r="CC3257"/>
  <c r="CD3257"/>
  <c r="CE3257"/>
  <c r="CF3257"/>
  <c r="CG3257"/>
  <c r="CH3257"/>
  <c r="CI3257"/>
  <c r="CJ3257"/>
  <c r="CK3257"/>
  <c r="CL3257"/>
  <c r="CM3257"/>
  <c r="CN3257"/>
  <c r="CO3257"/>
  <c r="CP3257"/>
  <c r="CQ3257"/>
  <c r="CR3257"/>
  <c r="CS3257"/>
  <c r="CT3257"/>
  <c r="CU3257"/>
  <c r="CV3257"/>
  <c r="CW3257"/>
  <c r="CX3257"/>
  <c r="CY3257"/>
  <c r="CZ3257"/>
  <c r="DA3257"/>
  <c r="DB3257"/>
  <c r="DC3257"/>
  <c r="DD3257"/>
  <c r="DE3257"/>
  <c r="DF3257"/>
  <c r="DG3257"/>
  <c r="DH3257"/>
  <c r="DI3257"/>
  <c r="DJ3257"/>
  <c r="DK3257"/>
  <c r="DL3257"/>
  <c r="DM3257"/>
  <c r="DN3257"/>
  <c r="DO3257"/>
  <c r="DP3257"/>
  <c r="DQ3257"/>
  <c r="DR3257"/>
  <c r="DS3257"/>
  <c r="DT3257"/>
  <c r="C3258"/>
  <c r="D3258"/>
  <c r="E3258"/>
  <c r="F3258"/>
  <c r="G3258"/>
  <c r="H3258"/>
  <c r="I3258"/>
  <c r="J3258"/>
  <c r="K3258"/>
  <c r="L3258"/>
  <c r="M3258"/>
  <c r="N3258"/>
  <c r="O3258"/>
  <c r="P3258"/>
  <c r="Q3258"/>
  <c r="R3258"/>
  <c r="S3258"/>
  <c r="T3258"/>
  <c r="U3258"/>
  <c r="V3258"/>
  <c r="W3258"/>
  <c r="X3258"/>
  <c r="Y3258"/>
  <c r="Z3258"/>
  <c r="AA3258"/>
  <c r="AB3258"/>
  <c r="AC3258"/>
  <c r="AD3258"/>
  <c r="AE3258"/>
  <c r="AF3258"/>
  <c r="AG3258"/>
  <c r="AH3258"/>
  <c r="AI3258"/>
  <c r="AJ3258"/>
  <c r="AK3258"/>
  <c r="AL3258"/>
  <c r="AM3258"/>
  <c r="AN3258"/>
  <c r="AO3258"/>
  <c r="AP3258"/>
  <c r="AQ3258"/>
  <c r="AR3258"/>
  <c r="AS3258"/>
  <c r="AT3258"/>
  <c r="AU3258"/>
  <c r="AV3258"/>
  <c r="AW3258"/>
  <c r="AX3258"/>
  <c r="AY3258"/>
  <c r="AZ3258"/>
  <c r="BA3258"/>
  <c r="BB3258"/>
  <c r="BC3258"/>
  <c r="BD3258"/>
  <c r="BE3258"/>
  <c r="BF3258"/>
  <c r="BG3258"/>
  <c r="BH3258"/>
  <c r="BI3258"/>
  <c r="BJ3258"/>
  <c r="BK3258"/>
  <c r="BL3258"/>
  <c r="BM3258"/>
  <c r="BN3258"/>
  <c r="BO3258"/>
  <c r="BP3258"/>
  <c r="BQ3258"/>
  <c r="BR3258"/>
  <c r="BS3258"/>
  <c r="BT3258"/>
  <c r="BU3258"/>
  <c r="BV3258"/>
  <c r="BW3258"/>
  <c r="BX3258"/>
  <c r="BY3258"/>
  <c r="BZ3258"/>
  <c r="CA3258"/>
  <c r="CB3258"/>
  <c r="CC3258"/>
  <c r="CD3258"/>
  <c r="CE3258"/>
  <c r="CF3258"/>
  <c r="CG3258"/>
  <c r="CH3258"/>
  <c r="CI3258"/>
  <c r="CJ3258"/>
  <c r="CK3258"/>
  <c r="CL3258"/>
  <c r="CM3258"/>
  <c r="CN3258"/>
  <c r="CO3258"/>
  <c r="CP3258"/>
  <c r="CQ3258"/>
  <c r="CR3258"/>
  <c r="CS3258"/>
  <c r="CT3258"/>
  <c r="CU3258"/>
  <c r="CV3258"/>
  <c r="CW3258"/>
  <c r="CX3258"/>
  <c r="CY3258"/>
  <c r="CZ3258"/>
  <c r="DA3258"/>
  <c r="DB3258"/>
  <c r="DC3258"/>
  <c r="DD3258"/>
  <c r="DE3258"/>
  <c r="DF3258"/>
  <c r="DG3258"/>
  <c r="DH3258"/>
  <c r="DI3258"/>
  <c r="DJ3258"/>
  <c r="DK3258"/>
  <c r="DL3258"/>
  <c r="DM3258"/>
  <c r="DN3258"/>
  <c r="DO3258"/>
  <c r="DP3258"/>
  <c r="DQ3258"/>
  <c r="DR3258"/>
  <c r="DS3258"/>
  <c r="DT3258"/>
  <c r="C3259"/>
  <c r="D3259"/>
  <c r="E3259"/>
  <c r="F3259"/>
  <c r="G3259"/>
  <c r="H3259"/>
  <c r="I3259"/>
  <c r="J3259"/>
  <c r="K3259"/>
  <c r="L3259"/>
  <c r="M3259"/>
  <c r="N3259"/>
  <c r="O3259"/>
  <c r="P3259"/>
  <c r="Q3259"/>
  <c r="R3259"/>
  <c r="S3259"/>
  <c r="T3259"/>
  <c r="U3259"/>
  <c r="V3259"/>
  <c r="W3259"/>
  <c r="X3259"/>
  <c r="Y3259"/>
  <c r="Z3259"/>
  <c r="AA3259"/>
  <c r="AB3259"/>
  <c r="AC3259"/>
  <c r="AD3259"/>
  <c r="AE3259"/>
  <c r="AF3259"/>
  <c r="AG3259"/>
  <c r="AH3259"/>
  <c r="AI3259"/>
  <c r="AJ3259"/>
  <c r="AK3259"/>
  <c r="AL3259"/>
  <c r="AM3259"/>
  <c r="AN3259"/>
  <c r="AO3259"/>
  <c r="AP3259"/>
  <c r="AQ3259"/>
  <c r="AR3259"/>
  <c r="AS3259"/>
  <c r="AT3259"/>
  <c r="AU3259"/>
  <c r="AV3259"/>
  <c r="AW3259"/>
  <c r="AX3259"/>
  <c r="AY3259"/>
  <c r="AZ3259"/>
  <c r="BA3259"/>
  <c r="BB3259"/>
  <c r="BC3259"/>
  <c r="BD3259"/>
  <c r="BE3259"/>
  <c r="BF3259"/>
  <c r="BG3259"/>
  <c r="BH3259"/>
  <c r="BI3259"/>
  <c r="BJ3259"/>
  <c r="BK3259"/>
  <c r="BL3259"/>
  <c r="BM3259"/>
  <c r="BN3259"/>
  <c r="BO3259"/>
  <c r="BP3259"/>
  <c r="BQ3259"/>
  <c r="BR3259"/>
  <c r="BS3259"/>
  <c r="BT3259"/>
  <c r="BU3259"/>
  <c r="BV3259"/>
  <c r="BW3259"/>
  <c r="BX3259"/>
  <c r="BY3259"/>
  <c r="BZ3259"/>
  <c r="CA3259"/>
  <c r="CB3259"/>
  <c r="CC3259"/>
  <c r="CD3259"/>
  <c r="CE3259"/>
  <c r="CF3259"/>
  <c r="CG3259"/>
  <c r="CH3259"/>
  <c r="CI3259"/>
  <c r="CJ3259"/>
  <c r="CK3259"/>
  <c r="CL3259"/>
  <c r="CM3259"/>
  <c r="CN3259"/>
  <c r="CO3259"/>
  <c r="CP3259"/>
  <c r="CQ3259"/>
  <c r="CR3259"/>
  <c r="CS3259"/>
  <c r="CT3259"/>
  <c r="CU3259"/>
  <c r="CV3259"/>
  <c r="CW3259"/>
  <c r="CX3259"/>
  <c r="CY3259"/>
  <c r="CZ3259"/>
  <c r="DA3259"/>
  <c r="DB3259"/>
  <c r="DC3259"/>
  <c r="DD3259"/>
  <c r="DE3259"/>
  <c r="DF3259"/>
  <c r="DG3259"/>
  <c r="DH3259"/>
  <c r="DI3259"/>
  <c r="DJ3259"/>
  <c r="DK3259"/>
  <c r="DL3259"/>
  <c r="DM3259"/>
  <c r="DN3259"/>
  <c r="DO3259"/>
  <c r="DP3259"/>
  <c r="DQ3259"/>
  <c r="DR3259"/>
  <c r="DS3259"/>
  <c r="DT3259"/>
  <c r="C3260"/>
  <c r="D3260"/>
  <c r="E3260"/>
  <c r="F3260"/>
  <c r="G3260"/>
  <c r="H3260"/>
  <c r="I3260"/>
  <c r="J3260"/>
  <c r="K3260"/>
  <c r="L3260"/>
  <c r="M3260"/>
  <c r="N3260"/>
  <c r="O3260"/>
  <c r="P3260"/>
  <c r="Q3260"/>
  <c r="R3260"/>
  <c r="S3260"/>
  <c r="T3260"/>
  <c r="U3260"/>
  <c r="V3260"/>
  <c r="W3260"/>
  <c r="X3260"/>
  <c r="Y3260"/>
  <c r="Z3260"/>
  <c r="AA3260"/>
  <c r="AB3260"/>
  <c r="AC3260"/>
  <c r="AD3260"/>
  <c r="AE3260"/>
  <c r="AF3260"/>
  <c r="AG3260"/>
  <c r="AH3260"/>
  <c r="AI3260"/>
  <c r="AJ3260"/>
  <c r="AK3260"/>
  <c r="AL3260"/>
  <c r="AM3260"/>
  <c r="AN3260"/>
  <c r="AO3260"/>
  <c r="AP3260"/>
  <c r="AQ3260"/>
  <c r="AR3260"/>
  <c r="AS3260"/>
  <c r="AT3260"/>
  <c r="AU3260"/>
  <c r="AV3260"/>
  <c r="AW3260"/>
  <c r="AX3260"/>
  <c r="AY3260"/>
  <c r="AZ3260"/>
  <c r="BA3260"/>
  <c r="BB3260"/>
  <c r="BC3260"/>
  <c r="BD3260"/>
  <c r="BE3260"/>
  <c r="BF3260"/>
  <c r="BG3260"/>
  <c r="BH3260"/>
  <c r="BI3260"/>
  <c r="BJ3260"/>
  <c r="BK3260"/>
  <c r="BL3260"/>
  <c r="BM3260"/>
  <c r="BN3260"/>
  <c r="BO3260"/>
  <c r="BP3260"/>
  <c r="BQ3260"/>
  <c r="BR3260"/>
  <c r="BS3260"/>
  <c r="BT3260"/>
  <c r="BU3260"/>
  <c r="BV3260"/>
  <c r="BW3260"/>
  <c r="BX3260"/>
  <c r="BY3260"/>
  <c r="BZ3260"/>
  <c r="CA3260"/>
  <c r="CB3260"/>
  <c r="CC3260"/>
  <c r="CD3260"/>
  <c r="CE3260"/>
  <c r="CF3260"/>
  <c r="CG3260"/>
  <c r="CH3260"/>
  <c r="CI3260"/>
  <c r="CJ3260"/>
  <c r="CK3260"/>
  <c r="CL3260"/>
  <c r="CM3260"/>
  <c r="CN3260"/>
  <c r="CO3260"/>
  <c r="CP3260"/>
  <c r="CQ3260"/>
  <c r="CR3260"/>
  <c r="CS3260"/>
  <c r="CT3260"/>
  <c r="CU3260"/>
  <c r="CV3260"/>
  <c r="CW3260"/>
  <c r="CX3260"/>
  <c r="CY3260"/>
  <c r="CZ3260"/>
  <c r="DA3260"/>
  <c r="DB3260"/>
  <c r="DC3260"/>
  <c r="DD3260"/>
  <c r="DE3260"/>
  <c r="DF3260"/>
  <c r="DG3260"/>
  <c r="DH3260"/>
  <c r="DI3260"/>
  <c r="DJ3260"/>
  <c r="DK3260"/>
  <c r="DL3260"/>
  <c r="DM3260"/>
  <c r="DN3260"/>
  <c r="DO3260"/>
  <c r="DP3260"/>
  <c r="DQ3260"/>
  <c r="DR3260"/>
  <c r="DS3260"/>
  <c r="DT3260"/>
  <c r="C3261"/>
  <c r="D3261"/>
  <c r="E3261"/>
  <c r="F3261"/>
  <c r="G3261"/>
  <c r="H3261"/>
  <c r="I3261"/>
  <c r="J3261"/>
  <c r="K3261"/>
  <c r="L3261"/>
  <c r="M3261"/>
  <c r="N3261"/>
  <c r="O3261"/>
  <c r="P3261"/>
  <c r="Q3261"/>
  <c r="R3261"/>
  <c r="S3261"/>
  <c r="T3261"/>
  <c r="U3261"/>
  <c r="V3261"/>
  <c r="W3261"/>
  <c r="X3261"/>
  <c r="Y3261"/>
  <c r="Z3261"/>
  <c r="AA3261"/>
  <c r="AB3261"/>
  <c r="AC3261"/>
  <c r="AD3261"/>
  <c r="AE3261"/>
  <c r="AF3261"/>
  <c r="AG3261"/>
  <c r="AH3261"/>
  <c r="AI3261"/>
  <c r="AJ3261"/>
  <c r="AK3261"/>
  <c r="AL3261"/>
  <c r="AM3261"/>
  <c r="AN3261"/>
  <c r="AO3261"/>
  <c r="AP3261"/>
  <c r="AQ3261"/>
  <c r="AR3261"/>
  <c r="AS3261"/>
  <c r="AT3261"/>
  <c r="AU3261"/>
  <c r="AV3261"/>
  <c r="AW3261"/>
  <c r="AX3261"/>
  <c r="AY3261"/>
  <c r="AZ3261"/>
  <c r="BA3261"/>
  <c r="BB3261"/>
  <c r="BC3261"/>
  <c r="BD3261"/>
  <c r="BE3261"/>
  <c r="BF3261"/>
  <c r="BG3261"/>
  <c r="BH3261"/>
  <c r="BI3261"/>
  <c r="BJ3261"/>
  <c r="BK3261"/>
  <c r="BL3261"/>
  <c r="BM3261"/>
  <c r="BN3261"/>
  <c r="BO3261"/>
  <c r="BP3261"/>
  <c r="BQ3261"/>
  <c r="BR3261"/>
  <c r="BS3261"/>
  <c r="BT3261"/>
  <c r="BU3261"/>
  <c r="BV3261"/>
  <c r="BW3261"/>
  <c r="BX3261"/>
  <c r="BY3261"/>
  <c r="BZ3261"/>
  <c r="CA3261"/>
  <c r="CB3261"/>
  <c r="CC3261"/>
  <c r="CD3261"/>
  <c r="CE3261"/>
  <c r="CF3261"/>
  <c r="CG3261"/>
  <c r="CH3261"/>
  <c r="CI3261"/>
  <c r="CJ3261"/>
  <c r="CK3261"/>
  <c r="CL3261"/>
  <c r="CM3261"/>
  <c r="CN3261"/>
  <c r="CO3261"/>
  <c r="CP3261"/>
  <c r="CQ3261"/>
  <c r="CR3261"/>
  <c r="CS3261"/>
  <c r="CT3261"/>
  <c r="CU3261"/>
  <c r="CV3261"/>
  <c r="CW3261"/>
  <c r="CX3261"/>
  <c r="CY3261"/>
  <c r="CZ3261"/>
  <c r="DA3261"/>
  <c r="DB3261"/>
  <c r="DC3261"/>
  <c r="DD3261"/>
  <c r="DE3261"/>
  <c r="DF3261"/>
  <c r="DG3261"/>
  <c r="DH3261"/>
  <c r="DI3261"/>
  <c r="DJ3261"/>
  <c r="DK3261"/>
  <c r="DL3261"/>
  <c r="DM3261"/>
  <c r="DN3261"/>
  <c r="DO3261"/>
  <c r="DP3261"/>
  <c r="DQ3261"/>
  <c r="DR3261"/>
  <c r="DS3261"/>
  <c r="DT3261"/>
  <c r="C3262"/>
  <c r="D3262"/>
  <c r="E3262"/>
  <c r="F3262"/>
  <c r="G3262"/>
  <c r="H3262"/>
  <c r="I3262"/>
  <c r="J3262"/>
  <c r="K3262"/>
  <c r="L3262"/>
  <c r="M3262"/>
  <c r="N3262"/>
  <c r="O3262"/>
  <c r="P3262"/>
  <c r="Q3262"/>
  <c r="R3262"/>
  <c r="S3262"/>
  <c r="T3262"/>
  <c r="U3262"/>
  <c r="V3262"/>
  <c r="W3262"/>
  <c r="X3262"/>
  <c r="Y3262"/>
  <c r="Z3262"/>
  <c r="AA3262"/>
  <c r="AB3262"/>
  <c r="AC3262"/>
  <c r="AD3262"/>
  <c r="AE3262"/>
  <c r="AF3262"/>
  <c r="AG3262"/>
  <c r="AH3262"/>
  <c r="AI3262"/>
  <c r="AJ3262"/>
  <c r="AK3262"/>
  <c r="AL3262"/>
  <c r="AM3262"/>
  <c r="AN3262"/>
  <c r="AO3262"/>
  <c r="AP3262"/>
  <c r="AQ3262"/>
  <c r="AR3262"/>
  <c r="AS3262"/>
  <c r="AT3262"/>
  <c r="AU3262"/>
  <c r="AV3262"/>
  <c r="AW3262"/>
  <c r="AX3262"/>
  <c r="AY3262"/>
  <c r="AZ3262"/>
  <c r="BA3262"/>
  <c r="BB3262"/>
  <c r="BC3262"/>
  <c r="BD3262"/>
  <c r="BE3262"/>
  <c r="BF3262"/>
  <c r="BG3262"/>
  <c r="BH3262"/>
  <c r="BI3262"/>
  <c r="BJ3262"/>
  <c r="BK3262"/>
  <c r="BL3262"/>
  <c r="BM3262"/>
  <c r="BN3262"/>
  <c r="BO3262"/>
  <c r="BP3262"/>
  <c r="BQ3262"/>
  <c r="BR3262"/>
  <c r="BS3262"/>
  <c r="BT3262"/>
  <c r="BU3262"/>
  <c r="BV3262"/>
  <c r="BW3262"/>
  <c r="BX3262"/>
  <c r="BY3262"/>
  <c r="BZ3262"/>
  <c r="CA3262"/>
  <c r="CB3262"/>
  <c r="CC3262"/>
  <c r="CD3262"/>
  <c r="CE3262"/>
  <c r="CF3262"/>
  <c r="CG3262"/>
  <c r="CH3262"/>
  <c r="CI3262"/>
  <c r="CJ3262"/>
  <c r="CK3262"/>
  <c r="CL3262"/>
  <c r="CM3262"/>
  <c r="CN3262"/>
  <c r="CO3262"/>
  <c r="CP3262"/>
  <c r="CQ3262"/>
  <c r="CR3262"/>
  <c r="CS3262"/>
  <c r="CT3262"/>
  <c r="CU3262"/>
  <c r="CV3262"/>
  <c r="CW3262"/>
  <c r="CX3262"/>
  <c r="CY3262"/>
  <c r="CZ3262"/>
  <c r="DA3262"/>
  <c r="DB3262"/>
  <c r="DC3262"/>
  <c r="DD3262"/>
  <c r="DE3262"/>
  <c r="DF3262"/>
  <c r="DG3262"/>
  <c r="DH3262"/>
  <c r="DI3262"/>
  <c r="DJ3262"/>
  <c r="DK3262"/>
  <c r="DL3262"/>
  <c r="DM3262"/>
  <c r="DN3262"/>
  <c r="DO3262"/>
  <c r="DP3262"/>
  <c r="DQ3262"/>
  <c r="DR3262"/>
  <c r="DS3262"/>
  <c r="DT3262"/>
  <c r="C3263"/>
  <c r="D3263"/>
  <c r="E3263"/>
  <c r="F3263"/>
  <c r="G3263"/>
  <c r="H3263"/>
  <c r="I3263"/>
  <c r="J3263"/>
  <c r="K3263"/>
  <c r="L3263"/>
  <c r="M3263"/>
  <c r="N3263"/>
  <c r="O3263"/>
  <c r="P3263"/>
  <c r="Q3263"/>
  <c r="R3263"/>
  <c r="S3263"/>
  <c r="T3263"/>
  <c r="U3263"/>
  <c r="V3263"/>
  <c r="W3263"/>
  <c r="X3263"/>
  <c r="Y3263"/>
  <c r="Z3263"/>
  <c r="AA3263"/>
  <c r="AB3263"/>
  <c r="AC3263"/>
  <c r="AD3263"/>
  <c r="AE3263"/>
  <c r="AF3263"/>
  <c r="AG3263"/>
  <c r="AH3263"/>
  <c r="AI3263"/>
  <c r="AJ3263"/>
  <c r="AK3263"/>
  <c r="AL3263"/>
  <c r="AM3263"/>
  <c r="AN3263"/>
  <c r="AO3263"/>
  <c r="AP3263"/>
  <c r="AQ3263"/>
  <c r="AR3263"/>
  <c r="AS3263"/>
  <c r="AT3263"/>
  <c r="AU3263"/>
  <c r="AV3263"/>
  <c r="AW3263"/>
  <c r="AX3263"/>
  <c r="AY3263"/>
  <c r="AZ3263"/>
  <c r="BA3263"/>
  <c r="BB3263"/>
  <c r="BC3263"/>
  <c r="BD3263"/>
  <c r="BE3263"/>
  <c r="BF3263"/>
  <c r="BG3263"/>
  <c r="BH3263"/>
  <c r="BI3263"/>
  <c r="BJ3263"/>
  <c r="BK3263"/>
  <c r="BL3263"/>
  <c r="BM3263"/>
  <c r="BN3263"/>
  <c r="BO3263"/>
  <c r="BP3263"/>
  <c r="BQ3263"/>
  <c r="BR3263"/>
  <c r="BS3263"/>
  <c r="BT3263"/>
  <c r="BU3263"/>
  <c r="BV3263"/>
  <c r="BW3263"/>
  <c r="BX3263"/>
  <c r="BY3263"/>
  <c r="BZ3263"/>
  <c r="CA3263"/>
  <c r="CB3263"/>
  <c r="CC3263"/>
  <c r="CD3263"/>
  <c r="CE3263"/>
  <c r="CF3263"/>
  <c r="CG3263"/>
  <c r="CH3263"/>
  <c r="CI3263"/>
  <c r="CJ3263"/>
  <c r="CK3263"/>
  <c r="CL3263"/>
  <c r="CM3263"/>
  <c r="CN3263"/>
  <c r="CO3263"/>
  <c r="CP3263"/>
  <c r="CQ3263"/>
  <c r="CR3263"/>
  <c r="CS3263"/>
  <c r="CT3263"/>
  <c r="CU3263"/>
  <c r="CV3263"/>
  <c r="CW3263"/>
  <c r="CX3263"/>
  <c r="CY3263"/>
  <c r="CZ3263"/>
  <c r="DA3263"/>
  <c r="DB3263"/>
  <c r="DC3263"/>
  <c r="DD3263"/>
  <c r="DE3263"/>
  <c r="DF3263"/>
  <c r="DG3263"/>
  <c r="DH3263"/>
  <c r="DI3263"/>
  <c r="DJ3263"/>
  <c r="DK3263"/>
  <c r="DL3263"/>
  <c r="DM3263"/>
  <c r="DN3263"/>
  <c r="DO3263"/>
  <c r="DP3263"/>
  <c r="DQ3263"/>
  <c r="DR3263"/>
  <c r="DS3263"/>
  <c r="DT3263"/>
  <c r="C3264"/>
  <c r="D3264"/>
  <c r="E3264"/>
  <c r="F3264"/>
  <c r="G3264"/>
  <c r="H3264"/>
  <c r="I3264"/>
  <c r="J3264"/>
  <c r="K3264"/>
  <c r="L3264"/>
  <c r="M3264"/>
  <c r="N3264"/>
  <c r="O3264"/>
  <c r="P3264"/>
  <c r="Q3264"/>
  <c r="R3264"/>
  <c r="S3264"/>
  <c r="T3264"/>
  <c r="U3264"/>
  <c r="V3264"/>
  <c r="W3264"/>
  <c r="X3264"/>
  <c r="Y3264"/>
  <c r="Z3264"/>
  <c r="AA3264"/>
  <c r="AB3264"/>
  <c r="AC3264"/>
  <c r="AD3264"/>
  <c r="AE3264"/>
  <c r="AF3264"/>
  <c r="AG3264"/>
  <c r="AH3264"/>
  <c r="AI3264"/>
  <c r="AJ3264"/>
  <c r="AK3264"/>
  <c r="AL3264"/>
  <c r="AM3264"/>
  <c r="AN3264"/>
  <c r="AO3264"/>
  <c r="AP3264"/>
  <c r="AQ3264"/>
  <c r="AR3264"/>
  <c r="AS3264"/>
  <c r="AT3264"/>
  <c r="AU3264"/>
  <c r="AV3264"/>
  <c r="AW3264"/>
  <c r="AX3264"/>
  <c r="AY3264"/>
  <c r="AZ3264"/>
  <c r="BA3264"/>
  <c r="BB3264"/>
  <c r="BC3264"/>
  <c r="BD3264"/>
  <c r="BE3264"/>
  <c r="BF3264"/>
  <c r="BG3264"/>
  <c r="BH3264"/>
  <c r="BI3264"/>
  <c r="BJ3264"/>
  <c r="BK3264"/>
  <c r="BL3264"/>
  <c r="BM3264"/>
  <c r="BN3264"/>
  <c r="BO3264"/>
  <c r="BP3264"/>
  <c r="BQ3264"/>
  <c r="BR3264"/>
  <c r="BS3264"/>
  <c r="BT3264"/>
  <c r="BU3264"/>
  <c r="BV3264"/>
  <c r="BW3264"/>
  <c r="BX3264"/>
  <c r="BY3264"/>
  <c r="BZ3264"/>
  <c r="CA3264"/>
  <c r="CB3264"/>
  <c r="CC3264"/>
  <c r="CD3264"/>
  <c r="CE3264"/>
  <c r="CF3264"/>
  <c r="CG3264"/>
  <c r="CH3264"/>
  <c r="CI3264"/>
  <c r="CJ3264"/>
  <c r="CK3264"/>
  <c r="CL3264"/>
  <c r="CM3264"/>
  <c r="CN3264"/>
  <c r="CO3264"/>
  <c r="CP3264"/>
  <c r="CQ3264"/>
  <c r="CR3264"/>
  <c r="CS3264"/>
  <c r="CT3264"/>
  <c r="CU3264"/>
  <c r="CV3264"/>
  <c r="CW3264"/>
  <c r="CX3264"/>
  <c r="CY3264"/>
  <c r="CZ3264"/>
  <c r="DA3264"/>
  <c r="DB3264"/>
  <c r="DC3264"/>
  <c r="DD3264"/>
  <c r="DE3264"/>
  <c r="DF3264"/>
  <c r="DG3264"/>
  <c r="DH3264"/>
  <c r="DI3264"/>
  <c r="DJ3264"/>
  <c r="DK3264"/>
  <c r="DL3264"/>
  <c r="DM3264"/>
  <c r="DN3264"/>
  <c r="DO3264"/>
  <c r="DP3264"/>
  <c r="DQ3264"/>
  <c r="DR3264"/>
  <c r="DS3264"/>
  <c r="DT3264"/>
  <c r="C3265"/>
  <c r="D3265"/>
  <c r="E3265"/>
  <c r="F3265"/>
  <c r="G3265"/>
  <c r="H3265"/>
  <c r="I3265"/>
  <c r="J3265"/>
  <c r="K3265"/>
  <c r="L3265"/>
  <c r="M3265"/>
  <c r="N3265"/>
  <c r="O3265"/>
  <c r="P3265"/>
  <c r="Q3265"/>
  <c r="R3265"/>
  <c r="S3265"/>
  <c r="T3265"/>
  <c r="U3265"/>
  <c r="V3265"/>
  <c r="W3265"/>
  <c r="X3265"/>
  <c r="Y3265"/>
  <c r="Z3265"/>
  <c r="AA3265"/>
  <c r="AB3265"/>
  <c r="AC3265"/>
  <c r="AD3265"/>
  <c r="AE3265"/>
  <c r="AF3265"/>
  <c r="AG3265"/>
  <c r="AH3265"/>
  <c r="AI3265"/>
  <c r="AJ3265"/>
  <c r="AK3265"/>
  <c r="AL3265"/>
  <c r="AM3265"/>
  <c r="AN3265"/>
  <c r="AO3265"/>
  <c r="AP3265"/>
  <c r="AQ3265"/>
  <c r="AR3265"/>
  <c r="AS3265"/>
  <c r="AT3265"/>
  <c r="AU3265"/>
  <c r="AV3265"/>
  <c r="AW3265"/>
  <c r="AX3265"/>
  <c r="AY3265"/>
  <c r="AZ3265"/>
  <c r="BA3265"/>
  <c r="BB3265"/>
  <c r="BC3265"/>
  <c r="BD3265"/>
  <c r="BE3265"/>
  <c r="BF3265"/>
  <c r="BG3265"/>
  <c r="BH3265"/>
  <c r="BI3265"/>
  <c r="BJ3265"/>
  <c r="BK3265"/>
  <c r="BL3265"/>
  <c r="BM3265"/>
  <c r="BN3265"/>
  <c r="BO3265"/>
  <c r="BP3265"/>
  <c r="BQ3265"/>
  <c r="BR3265"/>
  <c r="BS3265"/>
  <c r="BT3265"/>
  <c r="BU3265"/>
  <c r="BV3265"/>
  <c r="BW3265"/>
  <c r="BX3265"/>
  <c r="BY3265"/>
  <c r="BZ3265"/>
  <c r="CA3265"/>
  <c r="CB3265"/>
  <c r="CC3265"/>
  <c r="CD3265"/>
  <c r="CE3265"/>
  <c r="CF3265"/>
  <c r="CG3265"/>
  <c r="CH3265"/>
  <c r="CI3265"/>
  <c r="CJ3265"/>
  <c r="CK3265"/>
  <c r="CL3265"/>
  <c r="CM3265"/>
  <c r="CN3265"/>
  <c r="CO3265"/>
  <c r="CP3265"/>
  <c r="CQ3265"/>
  <c r="CR3265"/>
  <c r="CS3265"/>
  <c r="CT3265"/>
  <c r="CU3265"/>
  <c r="CV3265"/>
  <c r="CW3265"/>
  <c r="CX3265"/>
  <c r="CY3265"/>
  <c r="CZ3265"/>
  <c r="DA3265"/>
  <c r="DB3265"/>
  <c r="DC3265"/>
  <c r="DD3265"/>
  <c r="DE3265"/>
  <c r="DF3265"/>
  <c r="DG3265"/>
  <c r="DH3265"/>
  <c r="DI3265"/>
  <c r="DJ3265"/>
  <c r="DK3265"/>
  <c r="DL3265"/>
  <c r="DM3265"/>
  <c r="DN3265"/>
  <c r="DO3265"/>
  <c r="DP3265"/>
  <c r="DQ3265"/>
  <c r="DR3265"/>
  <c r="DS3265"/>
  <c r="DT3265"/>
  <c r="C3266"/>
  <c r="D3266"/>
  <c r="E3266"/>
  <c r="F3266"/>
  <c r="G3266"/>
  <c r="H3266"/>
  <c r="I3266"/>
  <c r="J3266"/>
  <c r="K3266"/>
  <c r="L3266"/>
  <c r="M3266"/>
  <c r="N3266"/>
  <c r="O3266"/>
  <c r="P3266"/>
  <c r="Q3266"/>
  <c r="R3266"/>
  <c r="S3266"/>
  <c r="T3266"/>
  <c r="U3266"/>
  <c r="V3266"/>
  <c r="W3266"/>
  <c r="X3266"/>
  <c r="Y3266"/>
  <c r="Z3266"/>
  <c r="AA3266"/>
  <c r="AB3266"/>
  <c r="AC3266"/>
  <c r="AD3266"/>
  <c r="AE3266"/>
  <c r="AF3266"/>
  <c r="AG3266"/>
  <c r="AH3266"/>
  <c r="AI3266"/>
  <c r="AJ3266"/>
  <c r="AK3266"/>
  <c r="AL3266"/>
  <c r="AM3266"/>
  <c r="AN3266"/>
  <c r="AO3266"/>
  <c r="AP3266"/>
  <c r="AQ3266"/>
  <c r="AR3266"/>
  <c r="AS3266"/>
  <c r="AT3266"/>
  <c r="AU3266"/>
  <c r="AV3266"/>
  <c r="AW3266"/>
  <c r="AX3266"/>
  <c r="AY3266"/>
  <c r="AZ3266"/>
  <c r="BA3266"/>
  <c r="BB3266"/>
  <c r="BC3266"/>
  <c r="BD3266"/>
  <c r="BE3266"/>
  <c r="BF3266"/>
  <c r="BG3266"/>
  <c r="BH3266"/>
  <c r="BI3266"/>
  <c r="BJ3266"/>
  <c r="BK3266"/>
  <c r="BL3266"/>
  <c r="BM3266"/>
  <c r="BN3266"/>
  <c r="BO3266"/>
  <c r="BP3266"/>
  <c r="BQ3266"/>
  <c r="BR3266"/>
  <c r="BS3266"/>
  <c r="BT3266"/>
  <c r="BU3266"/>
  <c r="BV3266"/>
  <c r="BW3266"/>
  <c r="BX3266"/>
  <c r="BY3266"/>
  <c r="BZ3266"/>
  <c r="CA3266"/>
  <c r="CB3266"/>
  <c r="CC3266"/>
  <c r="CD3266"/>
  <c r="CE3266"/>
  <c r="CF3266"/>
  <c r="CG3266"/>
  <c r="CH3266"/>
  <c r="CI3266"/>
  <c r="CJ3266"/>
  <c r="CK3266"/>
  <c r="CL3266"/>
  <c r="CM3266"/>
  <c r="CN3266"/>
  <c r="CO3266"/>
  <c r="CP3266"/>
  <c r="CQ3266"/>
  <c r="CR3266"/>
  <c r="CS3266"/>
  <c r="CT3266"/>
  <c r="CU3266"/>
  <c r="CV3266"/>
  <c r="CW3266"/>
  <c r="CX3266"/>
  <c r="CY3266"/>
  <c r="CZ3266"/>
  <c r="DA3266"/>
  <c r="DB3266"/>
  <c r="DC3266"/>
  <c r="DD3266"/>
  <c r="DE3266"/>
  <c r="DF3266"/>
  <c r="DG3266"/>
  <c r="DH3266"/>
  <c r="DI3266"/>
  <c r="DJ3266"/>
  <c r="DK3266"/>
  <c r="DL3266"/>
  <c r="DM3266"/>
  <c r="DN3266"/>
  <c r="DO3266"/>
  <c r="DP3266"/>
  <c r="DQ3266"/>
  <c r="DR3266"/>
  <c r="DS3266"/>
  <c r="DT3266"/>
  <c r="C3267"/>
  <c r="D3267"/>
  <c r="E3267"/>
  <c r="F3267"/>
  <c r="G3267"/>
  <c r="H3267"/>
  <c r="I3267"/>
  <c r="J3267"/>
  <c r="K3267"/>
  <c r="L3267"/>
  <c r="M3267"/>
  <c r="N3267"/>
  <c r="O3267"/>
  <c r="P3267"/>
  <c r="Q3267"/>
  <c r="R3267"/>
  <c r="S3267"/>
  <c r="T3267"/>
  <c r="U3267"/>
  <c r="V3267"/>
  <c r="W3267"/>
  <c r="X3267"/>
  <c r="Y3267"/>
  <c r="Z3267"/>
  <c r="AA3267"/>
  <c r="AB3267"/>
  <c r="AC3267"/>
  <c r="AD3267"/>
  <c r="AE3267"/>
  <c r="AF3267"/>
  <c r="AG3267"/>
  <c r="AH3267"/>
  <c r="AI3267"/>
  <c r="AJ3267"/>
  <c r="AK3267"/>
  <c r="AL3267"/>
  <c r="AM3267"/>
  <c r="AN3267"/>
  <c r="AO3267"/>
  <c r="AP3267"/>
  <c r="AQ3267"/>
  <c r="AR3267"/>
  <c r="AS3267"/>
  <c r="AT3267"/>
  <c r="AU3267"/>
  <c r="AV3267"/>
  <c r="AW3267"/>
  <c r="AX3267"/>
  <c r="AY3267"/>
  <c r="AZ3267"/>
  <c r="BA3267"/>
  <c r="BB3267"/>
  <c r="BC3267"/>
  <c r="BD3267"/>
  <c r="BE3267"/>
  <c r="BF3267"/>
  <c r="BG3267"/>
  <c r="BH3267"/>
  <c r="BI3267"/>
  <c r="BJ3267"/>
  <c r="BK3267"/>
  <c r="BL3267"/>
  <c r="BM3267"/>
  <c r="BN3267"/>
  <c r="BO3267"/>
  <c r="BP3267"/>
  <c r="BQ3267"/>
  <c r="BR3267"/>
  <c r="BS3267"/>
  <c r="BT3267"/>
  <c r="BU3267"/>
  <c r="BV3267"/>
  <c r="BW3267"/>
  <c r="BX3267"/>
  <c r="BY3267"/>
  <c r="BZ3267"/>
  <c r="CA3267"/>
  <c r="CB3267"/>
  <c r="CC3267"/>
  <c r="CD3267"/>
  <c r="CE3267"/>
  <c r="CF3267"/>
  <c r="CG3267"/>
  <c r="CH3267"/>
  <c r="CI3267"/>
  <c r="CJ3267"/>
  <c r="CK3267"/>
  <c r="CL3267"/>
  <c r="CM3267"/>
  <c r="CN3267"/>
  <c r="CO3267"/>
  <c r="CP3267"/>
  <c r="CQ3267"/>
  <c r="CR3267"/>
  <c r="CS3267"/>
  <c r="CT3267"/>
  <c r="CU3267"/>
  <c r="CV3267"/>
  <c r="CW3267"/>
  <c r="CX3267"/>
  <c r="CY3267"/>
  <c r="CZ3267"/>
  <c r="DA3267"/>
  <c r="DB3267"/>
  <c r="DC3267"/>
  <c r="DD3267"/>
  <c r="DE3267"/>
  <c r="DF3267"/>
  <c r="DG3267"/>
  <c r="DH3267"/>
  <c r="DI3267"/>
  <c r="DJ3267"/>
  <c r="DK3267"/>
  <c r="DL3267"/>
  <c r="DM3267"/>
  <c r="DN3267"/>
  <c r="DO3267"/>
  <c r="DP3267"/>
  <c r="DQ3267"/>
  <c r="DR3267"/>
  <c r="DS3267"/>
  <c r="DT3267"/>
  <c r="C3268"/>
  <c r="D3268"/>
  <c r="E3268"/>
  <c r="F3268"/>
  <c r="G3268"/>
  <c r="H3268"/>
  <c r="I3268"/>
  <c r="J3268"/>
  <c r="K3268"/>
  <c r="L3268"/>
  <c r="M3268"/>
  <c r="N3268"/>
  <c r="O3268"/>
  <c r="P3268"/>
  <c r="Q3268"/>
  <c r="R3268"/>
  <c r="S3268"/>
  <c r="T3268"/>
  <c r="U3268"/>
  <c r="V3268"/>
  <c r="W3268"/>
  <c r="X3268"/>
  <c r="Y3268"/>
  <c r="Z3268"/>
  <c r="AA3268"/>
  <c r="AB3268"/>
  <c r="AC3268"/>
  <c r="AD3268"/>
  <c r="AE3268"/>
  <c r="AF3268"/>
  <c r="AG3268"/>
  <c r="AH3268"/>
  <c r="AI3268"/>
  <c r="AJ3268"/>
  <c r="AK3268"/>
  <c r="AL3268"/>
  <c r="AM3268"/>
  <c r="AN3268"/>
  <c r="AO3268"/>
  <c r="AP3268"/>
  <c r="AQ3268"/>
  <c r="AR3268"/>
  <c r="AS3268"/>
  <c r="AT3268"/>
  <c r="AU3268"/>
  <c r="AV3268"/>
  <c r="AW3268"/>
  <c r="AX3268"/>
  <c r="AY3268"/>
  <c r="AZ3268"/>
  <c r="BA3268"/>
  <c r="BB3268"/>
  <c r="BC3268"/>
  <c r="BD3268"/>
  <c r="BE3268"/>
  <c r="BF3268"/>
  <c r="BG3268"/>
  <c r="BH3268"/>
  <c r="BI3268"/>
  <c r="BJ3268"/>
  <c r="BK3268"/>
  <c r="BL3268"/>
  <c r="BM3268"/>
  <c r="BN3268"/>
  <c r="BO3268"/>
  <c r="BP3268"/>
  <c r="BQ3268"/>
  <c r="BR3268"/>
  <c r="BS3268"/>
  <c r="BT3268"/>
  <c r="BU3268"/>
  <c r="BV3268"/>
  <c r="BW3268"/>
  <c r="BX3268"/>
  <c r="BY3268"/>
  <c r="BZ3268"/>
  <c r="CA3268"/>
  <c r="CB3268"/>
  <c r="CC3268"/>
  <c r="CD3268"/>
  <c r="CE3268"/>
  <c r="CF3268"/>
  <c r="CG3268"/>
  <c r="CH3268"/>
  <c r="CI3268"/>
  <c r="CJ3268"/>
  <c r="CK3268"/>
  <c r="CL3268"/>
  <c r="CM3268"/>
  <c r="CN3268"/>
  <c r="CO3268"/>
  <c r="CP3268"/>
  <c r="CQ3268"/>
  <c r="CR3268"/>
  <c r="CS3268"/>
  <c r="CT3268"/>
  <c r="CU3268"/>
  <c r="CV3268"/>
  <c r="CW3268"/>
  <c r="CX3268"/>
  <c r="CY3268"/>
  <c r="CZ3268"/>
  <c r="DA3268"/>
  <c r="DB3268"/>
  <c r="DC3268"/>
  <c r="DD3268"/>
  <c r="DE3268"/>
  <c r="DF3268"/>
  <c r="DG3268"/>
  <c r="DH3268"/>
  <c r="DI3268"/>
  <c r="DJ3268"/>
  <c r="DK3268"/>
  <c r="DL3268"/>
  <c r="DM3268"/>
  <c r="DN3268"/>
  <c r="DO3268"/>
  <c r="DP3268"/>
  <c r="DQ3268"/>
  <c r="DR3268"/>
  <c r="DS3268"/>
  <c r="DT3268"/>
  <c r="C3269"/>
  <c r="D3269"/>
  <c r="E3269"/>
  <c r="F3269"/>
  <c r="G3269"/>
  <c r="H3269"/>
  <c r="I3269"/>
  <c r="J3269"/>
  <c r="K3269"/>
  <c r="L3269"/>
  <c r="M3269"/>
  <c r="N3269"/>
  <c r="O3269"/>
  <c r="P3269"/>
  <c r="Q3269"/>
  <c r="R3269"/>
  <c r="S3269"/>
  <c r="T3269"/>
  <c r="U3269"/>
  <c r="V3269"/>
  <c r="W3269"/>
  <c r="X3269"/>
  <c r="Y3269"/>
  <c r="Z3269"/>
  <c r="AA3269"/>
  <c r="AB3269"/>
  <c r="AC3269"/>
  <c r="AD3269"/>
  <c r="AE3269"/>
  <c r="AF3269"/>
  <c r="AG3269"/>
  <c r="AH3269"/>
  <c r="AI3269"/>
  <c r="AJ3269"/>
  <c r="AK3269"/>
  <c r="AL3269"/>
  <c r="AM3269"/>
  <c r="AN3269"/>
  <c r="AO3269"/>
  <c r="AP3269"/>
  <c r="AQ3269"/>
  <c r="AR3269"/>
  <c r="AS3269"/>
  <c r="AT3269"/>
  <c r="AU3269"/>
  <c r="AV3269"/>
  <c r="AW3269"/>
  <c r="AX3269"/>
  <c r="AY3269"/>
  <c r="AZ3269"/>
  <c r="BA3269"/>
  <c r="BB3269"/>
  <c r="BC3269"/>
  <c r="BD3269"/>
  <c r="BE3269"/>
  <c r="BF3269"/>
  <c r="BG3269"/>
  <c r="BH3269"/>
  <c r="BI3269"/>
  <c r="BJ3269"/>
  <c r="BK3269"/>
  <c r="BL3269"/>
  <c r="BM3269"/>
  <c r="BN3269"/>
  <c r="BO3269"/>
  <c r="BP3269"/>
  <c r="BQ3269"/>
  <c r="BR3269"/>
  <c r="BS3269"/>
  <c r="BT3269"/>
  <c r="BU3269"/>
  <c r="BV3269"/>
  <c r="BW3269"/>
  <c r="BX3269"/>
  <c r="BY3269"/>
  <c r="BZ3269"/>
  <c r="CA3269"/>
  <c r="CB3269"/>
  <c r="CC3269"/>
  <c r="CD3269"/>
  <c r="CE3269"/>
  <c r="CF3269"/>
  <c r="CG3269"/>
  <c r="CH3269"/>
  <c r="CI3269"/>
  <c r="CJ3269"/>
  <c r="CK3269"/>
  <c r="CL3269"/>
  <c r="CM3269"/>
  <c r="CN3269"/>
  <c r="CO3269"/>
  <c r="CP3269"/>
  <c r="CQ3269"/>
  <c r="CR3269"/>
  <c r="CS3269"/>
  <c r="CT3269"/>
  <c r="CU3269"/>
  <c r="CV3269"/>
  <c r="CW3269"/>
  <c r="CX3269"/>
  <c r="CY3269"/>
  <c r="CZ3269"/>
  <c r="DA3269"/>
  <c r="DB3269"/>
  <c r="DC3269"/>
  <c r="DD3269"/>
  <c r="DE3269"/>
  <c r="DF3269"/>
  <c r="DG3269"/>
  <c r="DH3269"/>
  <c r="DI3269"/>
  <c r="DJ3269"/>
  <c r="DK3269"/>
  <c r="DL3269"/>
  <c r="DM3269"/>
  <c r="DN3269"/>
  <c r="DO3269"/>
  <c r="DP3269"/>
  <c r="DQ3269"/>
  <c r="DR3269"/>
  <c r="DS3269"/>
  <c r="DT3269"/>
  <c r="C3270"/>
  <c r="D3270"/>
  <c r="E3270"/>
  <c r="F3270"/>
  <c r="G3270"/>
  <c r="H3270"/>
  <c r="I3270"/>
  <c r="J3270"/>
  <c r="K3270"/>
  <c r="L3270"/>
  <c r="M3270"/>
  <c r="N3270"/>
  <c r="O3270"/>
  <c r="P3270"/>
  <c r="Q3270"/>
  <c r="R3270"/>
  <c r="S3270"/>
  <c r="T3270"/>
  <c r="U3270"/>
  <c r="V3270"/>
  <c r="W3270"/>
  <c r="X3270"/>
  <c r="Y3270"/>
  <c r="Z3270"/>
  <c r="AA3270"/>
  <c r="AB3270"/>
  <c r="AC3270"/>
  <c r="AD3270"/>
  <c r="AE3270"/>
  <c r="AF3270"/>
  <c r="AG3270"/>
  <c r="AH3270"/>
  <c r="AI3270"/>
  <c r="AJ3270"/>
  <c r="AK3270"/>
  <c r="AL3270"/>
  <c r="AM3270"/>
  <c r="AN3270"/>
  <c r="AO3270"/>
  <c r="AP3270"/>
  <c r="AQ3270"/>
  <c r="AR3270"/>
  <c r="AS3270"/>
  <c r="AT3270"/>
  <c r="AU3270"/>
  <c r="AV3270"/>
  <c r="AW3270"/>
  <c r="AX3270"/>
  <c r="AY3270"/>
  <c r="AZ3270"/>
  <c r="BA3270"/>
  <c r="BB3270"/>
  <c r="BC3270"/>
  <c r="BD3270"/>
  <c r="BE3270"/>
  <c r="BF3270"/>
  <c r="BG3270"/>
  <c r="BH3270"/>
  <c r="BI3270"/>
  <c r="BJ3270"/>
  <c r="BK3270"/>
  <c r="BL3270"/>
  <c r="BM3270"/>
  <c r="BN3270"/>
  <c r="BO3270"/>
  <c r="BP3270"/>
  <c r="BQ3270"/>
  <c r="BR3270"/>
  <c r="BS3270"/>
  <c r="BT3270"/>
  <c r="BU3270"/>
  <c r="BV3270"/>
  <c r="BW3270"/>
  <c r="BX3270"/>
  <c r="BY3270"/>
  <c r="BZ3270"/>
  <c r="CA3270"/>
  <c r="CB3270"/>
  <c r="CC3270"/>
  <c r="CD3270"/>
  <c r="CE3270"/>
  <c r="CF3270"/>
  <c r="CG3270"/>
  <c r="CH3270"/>
  <c r="CI3270"/>
  <c r="CJ3270"/>
  <c r="CK3270"/>
  <c r="CL3270"/>
  <c r="CM3270"/>
  <c r="CN3270"/>
  <c r="CO3270"/>
  <c r="CP3270"/>
  <c r="CQ3270"/>
  <c r="CR3270"/>
  <c r="CS3270"/>
  <c r="CT3270"/>
  <c r="CU3270"/>
  <c r="CV3270"/>
  <c r="CW3270"/>
  <c r="CX3270"/>
  <c r="CY3270"/>
  <c r="CZ3270"/>
  <c r="DA3270"/>
  <c r="DB3270"/>
  <c r="DC3270"/>
  <c r="DD3270"/>
  <c r="DE3270"/>
  <c r="DF3270"/>
  <c r="DG3270"/>
  <c r="DH3270"/>
  <c r="DI3270"/>
  <c r="DJ3270"/>
  <c r="DK3270"/>
  <c r="DL3270"/>
  <c r="DM3270"/>
  <c r="DN3270"/>
  <c r="DO3270"/>
  <c r="DP3270"/>
  <c r="DQ3270"/>
  <c r="DR3270"/>
  <c r="DS3270"/>
  <c r="DT3270"/>
  <c r="C3271"/>
  <c r="D3271"/>
  <c r="E3271"/>
  <c r="F3271"/>
  <c r="G3271"/>
  <c r="H3271"/>
  <c r="I3271"/>
  <c r="J3271"/>
  <c r="K3271"/>
  <c r="L3271"/>
  <c r="M3271"/>
  <c r="N3271"/>
  <c r="O3271"/>
  <c r="P3271"/>
  <c r="Q3271"/>
  <c r="R3271"/>
  <c r="S3271"/>
  <c r="T3271"/>
  <c r="U3271"/>
  <c r="V3271"/>
  <c r="W3271"/>
  <c r="X3271"/>
  <c r="Y3271"/>
  <c r="Z3271"/>
  <c r="AA3271"/>
  <c r="AB3271"/>
  <c r="AC3271"/>
  <c r="AD3271"/>
  <c r="AE3271"/>
  <c r="AF3271"/>
  <c r="AG3271"/>
  <c r="AH3271"/>
  <c r="AI3271"/>
  <c r="AJ3271"/>
  <c r="AK3271"/>
  <c r="AL3271"/>
  <c r="AM3271"/>
  <c r="AN3271"/>
  <c r="AO3271"/>
  <c r="AP3271"/>
  <c r="AQ3271"/>
  <c r="AR3271"/>
  <c r="AS3271"/>
  <c r="AT3271"/>
  <c r="AU3271"/>
  <c r="AV3271"/>
  <c r="AW3271"/>
  <c r="AX3271"/>
  <c r="AY3271"/>
  <c r="AZ3271"/>
  <c r="BA3271"/>
  <c r="BB3271"/>
  <c r="BC3271"/>
  <c r="BD3271"/>
  <c r="BE3271"/>
  <c r="BF3271"/>
  <c r="BG3271"/>
  <c r="BH3271"/>
  <c r="BI3271"/>
  <c r="BJ3271"/>
  <c r="BK3271"/>
  <c r="BL3271"/>
  <c r="BM3271"/>
  <c r="BN3271"/>
  <c r="BO3271"/>
  <c r="BP3271"/>
  <c r="BQ3271"/>
  <c r="BR3271"/>
  <c r="BS3271"/>
  <c r="BT3271"/>
  <c r="BU3271"/>
  <c r="BV3271"/>
  <c r="BW3271"/>
  <c r="BX3271"/>
  <c r="BY3271"/>
  <c r="BZ3271"/>
  <c r="CA3271"/>
  <c r="CB3271"/>
  <c r="CC3271"/>
  <c r="CD3271"/>
  <c r="CE3271"/>
  <c r="CF3271"/>
  <c r="CG3271"/>
  <c r="CH3271"/>
  <c r="CI3271"/>
  <c r="CJ3271"/>
  <c r="CK3271"/>
  <c r="CL3271"/>
  <c r="CM3271"/>
  <c r="CN3271"/>
  <c r="CO3271"/>
  <c r="CP3271"/>
  <c r="CQ3271"/>
  <c r="CR3271"/>
  <c r="CS3271"/>
  <c r="CT3271"/>
  <c r="CU3271"/>
  <c r="CV3271"/>
  <c r="CW3271"/>
  <c r="CX3271"/>
  <c r="CY3271"/>
  <c r="CZ3271"/>
  <c r="DA3271"/>
  <c r="DB3271"/>
  <c r="DC3271"/>
  <c r="DD3271"/>
  <c r="DE3271"/>
  <c r="DF3271"/>
  <c r="DG3271"/>
  <c r="DH3271"/>
  <c r="DI3271"/>
  <c r="DJ3271"/>
  <c r="DK3271"/>
  <c r="DL3271"/>
  <c r="DM3271"/>
  <c r="DN3271"/>
  <c r="DO3271"/>
  <c r="DP3271"/>
  <c r="DQ3271"/>
  <c r="DR3271"/>
  <c r="DS3271"/>
  <c r="DT3271"/>
  <c r="C3272"/>
  <c r="D3272"/>
  <c r="E3272"/>
  <c r="F3272"/>
  <c r="G3272"/>
  <c r="H3272"/>
  <c r="I3272"/>
  <c r="J3272"/>
  <c r="K3272"/>
  <c r="L3272"/>
  <c r="M3272"/>
  <c r="N3272"/>
  <c r="O3272"/>
  <c r="P3272"/>
  <c r="Q3272"/>
  <c r="R3272"/>
  <c r="S3272"/>
  <c r="T3272"/>
  <c r="U3272"/>
  <c r="V3272"/>
  <c r="W3272"/>
  <c r="X3272"/>
  <c r="Y3272"/>
  <c r="Z3272"/>
  <c r="AA3272"/>
  <c r="AB3272"/>
  <c r="AC3272"/>
  <c r="AD3272"/>
  <c r="AE3272"/>
  <c r="AF3272"/>
  <c r="AG3272"/>
  <c r="AH3272"/>
  <c r="AI3272"/>
  <c r="AJ3272"/>
  <c r="AK3272"/>
  <c r="AL3272"/>
  <c r="AM3272"/>
  <c r="AN3272"/>
  <c r="AO3272"/>
  <c r="AP3272"/>
  <c r="AQ3272"/>
  <c r="AR3272"/>
  <c r="AS3272"/>
  <c r="AT3272"/>
  <c r="AU3272"/>
  <c r="AV3272"/>
  <c r="AW3272"/>
  <c r="AX3272"/>
  <c r="AY3272"/>
  <c r="AZ3272"/>
  <c r="BA3272"/>
  <c r="BB3272"/>
  <c r="BC3272"/>
  <c r="BD3272"/>
  <c r="BE3272"/>
  <c r="BF3272"/>
  <c r="BG3272"/>
  <c r="BH3272"/>
  <c r="BI3272"/>
  <c r="BJ3272"/>
  <c r="BK3272"/>
  <c r="BL3272"/>
  <c r="BM3272"/>
  <c r="BN3272"/>
  <c r="BO3272"/>
  <c r="BP3272"/>
  <c r="BQ3272"/>
  <c r="BR3272"/>
  <c r="BS3272"/>
  <c r="BT3272"/>
  <c r="BU3272"/>
  <c r="BV3272"/>
  <c r="BW3272"/>
  <c r="BX3272"/>
  <c r="BY3272"/>
  <c r="BZ3272"/>
  <c r="CA3272"/>
  <c r="CB3272"/>
  <c r="CC3272"/>
  <c r="CD3272"/>
  <c r="CE3272"/>
  <c r="CF3272"/>
  <c r="CG3272"/>
  <c r="CH3272"/>
  <c r="CI3272"/>
  <c r="CJ3272"/>
  <c r="CK3272"/>
  <c r="CL3272"/>
  <c r="CM3272"/>
  <c r="CN3272"/>
  <c r="CO3272"/>
  <c r="CP3272"/>
  <c r="CQ3272"/>
  <c r="CR3272"/>
  <c r="CS3272"/>
  <c r="CT3272"/>
  <c r="CU3272"/>
  <c r="CV3272"/>
  <c r="CW3272"/>
  <c r="CX3272"/>
  <c r="CY3272"/>
  <c r="CZ3272"/>
  <c r="DA3272"/>
  <c r="DB3272"/>
  <c r="DC3272"/>
  <c r="DD3272"/>
  <c r="DE3272"/>
  <c r="DF3272"/>
  <c r="DG3272"/>
  <c r="DH3272"/>
  <c r="DI3272"/>
  <c r="DJ3272"/>
  <c r="DK3272"/>
  <c r="DL3272"/>
  <c r="DM3272"/>
  <c r="DN3272"/>
  <c r="DO3272"/>
  <c r="DP3272"/>
  <c r="DQ3272"/>
  <c r="DR3272"/>
  <c r="DS3272"/>
  <c r="DT3272"/>
  <c r="C3273"/>
  <c r="D3273"/>
  <c r="E3273"/>
  <c r="F3273"/>
  <c r="G3273"/>
  <c r="H3273"/>
  <c r="I3273"/>
  <c r="J3273"/>
  <c r="K3273"/>
  <c r="L3273"/>
  <c r="M3273"/>
  <c r="N3273"/>
  <c r="O3273"/>
  <c r="P3273"/>
  <c r="Q3273"/>
  <c r="R3273"/>
  <c r="S3273"/>
  <c r="T3273"/>
  <c r="U3273"/>
  <c r="V3273"/>
  <c r="W3273"/>
  <c r="X3273"/>
  <c r="Y3273"/>
  <c r="Z3273"/>
  <c r="AA3273"/>
  <c r="AB3273"/>
  <c r="AC3273"/>
  <c r="AD3273"/>
  <c r="AE3273"/>
  <c r="AF3273"/>
  <c r="AG3273"/>
  <c r="AH3273"/>
  <c r="AI3273"/>
  <c r="AJ3273"/>
  <c r="AK3273"/>
  <c r="AL3273"/>
  <c r="AM3273"/>
  <c r="AN3273"/>
  <c r="AO3273"/>
  <c r="AP3273"/>
  <c r="AQ3273"/>
  <c r="AR3273"/>
  <c r="AS3273"/>
  <c r="AT3273"/>
  <c r="AU3273"/>
  <c r="AV3273"/>
  <c r="AW3273"/>
  <c r="AX3273"/>
  <c r="AY3273"/>
  <c r="AZ3273"/>
  <c r="BA3273"/>
  <c r="BB3273"/>
  <c r="BC3273"/>
  <c r="BD3273"/>
  <c r="BE3273"/>
  <c r="BF3273"/>
  <c r="BG3273"/>
  <c r="BH3273"/>
  <c r="BI3273"/>
  <c r="BJ3273"/>
  <c r="BK3273"/>
  <c r="BL3273"/>
  <c r="BM3273"/>
  <c r="BN3273"/>
  <c r="BO3273"/>
  <c r="BP3273"/>
  <c r="BQ3273"/>
  <c r="BR3273"/>
  <c r="BS3273"/>
  <c r="BT3273"/>
  <c r="BU3273"/>
  <c r="BV3273"/>
  <c r="BW3273"/>
  <c r="BX3273"/>
  <c r="BY3273"/>
  <c r="BZ3273"/>
  <c r="CA3273"/>
  <c r="CB3273"/>
  <c r="CC3273"/>
  <c r="CD3273"/>
  <c r="CE3273"/>
  <c r="CF3273"/>
  <c r="CG3273"/>
  <c r="CH3273"/>
  <c r="CI3273"/>
  <c r="CJ3273"/>
  <c r="CK3273"/>
  <c r="CL3273"/>
  <c r="CM3273"/>
  <c r="CN3273"/>
  <c r="CO3273"/>
  <c r="CP3273"/>
  <c r="CQ3273"/>
  <c r="CR3273"/>
  <c r="CS3273"/>
  <c r="CT3273"/>
  <c r="CU3273"/>
  <c r="CV3273"/>
  <c r="CW3273"/>
  <c r="CX3273"/>
  <c r="CY3273"/>
  <c r="CZ3273"/>
  <c r="DA3273"/>
  <c r="DB3273"/>
  <c r="DC3273"/>
  <c r="DD3273"/>
  <c r="DE3273"/>
  <c r="DF3273"/>
  <c r="DG3273"/>
  <c r="DH3273"/>
  <c r="DI3273"/>
  <c r="DJ3273"/>
  <c r="DK3273"/>
  <c r="DL3273"/>
  <c r="DM3273"/>
  <c r="DN3273"/>
  <c r="DO3273"/>
  <c r="DP3273"/>
  <c r="DQ3273"/>
  <c r="DR3273"/>
  <c r="DS3273"/>
  <c r="DT3273"/>
  <c r="C3274"/>
  <c r="D3274"/>
  <c r="E3274"/>
  <c r="F3274"/>
  <c r="G3274"/>
  <c r="H3274"/>
  <c r="I3274"/>
  <c r="J3274"/>
  <c r="K3274"/>
  <c r="L3274"/>
  <c r="M3274"/>
  <c r="N3274"/>
  <c r="O3274"/>
  <c r="P3274"/>
  <c r="Q3274"/>
  <c r="R3274"/>
  <c r="S3274"/>
  <c r="T3274"/>
  <c r="U3274"/>
  <c r="V3274"/>
  <c r="W3274"/>
  <c r="X3274"/>
  <c r="Y3274"/>
  <c r="Z3274"/>
  <c r="AA3274"/>
  <c r="AB3274"/>
  <c r="AC3274"/>
  <c r="AD3274"/>
  <c r="AE3274"/>
  <c r="AF3274"/>
  <c r="AG3274"/>
  <c r="AH3274"/>
  <c r="AI3274"/>
  <c r="AJ3274"/>
  <c r="AK3274"/>
  <c r="AL3274"/>
  <c r="AM3274"/>
  <c r="AN3274"/>
  <c r="AO3274"/>
  <c r="AP3274"/>
  <c r="AQ3274"/>
  <c r="AR3274"/>
  <c r="AS3274"/>
  <c r="AT3274"/>
  <c r="AU3274"/>
  <c r="AV3274"/>
  <c r="AW3274"/>
  <c r="AX3274"/>
  <c r="AY3274"/>
  <c r="AZ3274"/>
  <c r="BA3274"/>
  <c r="BB3274"/>
  <c r="BC3274"/>
  <c r="BD3274"/>
  <c r="BE3274"/>
  <c r="BF3274"/>
  <c r="BG3274"/>
  <c r="BH3274"/>
  <c r="BI3274"/>
  <c r="BJ3274"/>
  <c r="BK3274"/>
  <c r="BL3274"/>
  <c r="BM3274"/>
  <c r="BN3274"/>
  <c r="BO3274"/>
  <c r="BP3274"/>
  <c r="BQ3274"/>
  <c r="BR3274"/>
  <c r="BS3274"/>
  <c r="BT3274"/>
  <c r="BU3274"/>
  <c r="BV3274"/>
  <c r="BW3274"/>
  <c r="BX3274"/>
  <c r="BY3274"/>
  <c r="BZ3274"/>
  <c r="CA3274"/>
  <c r="CB3274"/>
  <c r="CC3274"/>
  <c r="CD3274"/>
  <c r="CE3274"/>
  <c r="CF3274"/>
  <c r="CG3274"/>
  <c r="CH3274"/>
  <c r="CI3274"/>
  <c r="CJ3274"/>
  <c r="CK3274"/>
  <c r="CL3274"/>
  <c r="CM3274"/>
  <c r="CN3274"/>
  <c r="CO3274"/>
  <c r="CP3274"/>
  <c r="CQ3274"/>
  <c r="CR3274"/>
  <c r="CS3274"/>
  <c r="CT3274"/>
  <c r="CU3274"/>
  <c r="CV3274"/>
  <c r="CW3274"/>
  <c r="CX3274"/>
  <c r="CY3274"/>
  <c r="CZ3274"/>
  <c r="DA3274"/>
  <c r="DB3274"/>
  <c r="DC3274"/>
  <c r="DD3274"/>
  <c r="DE3274"/>
  <c r="DF3274"/>
  <c r="DG3274"/>
  <c r="DH3274"/>
  <c r="DI3274"/>
  <c r="DJ3274"/>
  <c r="DK3274"/>
  <c r="DL3274"/>
  <c r="DM3274"/>
  <c r="DN3274"/>
  <c r="DO3274"/>
  <c r="DP3274"/>
  <c r="DQ3274"/>
  <c r="DR3274"/>
  <c r="DS3274"/>
  <c r="DT3274"/>
  <c r="C3275"/>
  <c r="D3275"/>
  <c r="E3275"/>
  <c r="F3275"/>
  <c r="G3275"/>
  <c r="H3275"/>
  <c r="I3275"/>
  <c r="J3275"/>
  <c r="K3275"/>
  <c r="L3275"/>
  <c r="M3275"/>
  <c r="N3275"/>
  <c r="O3275"/>
  <c r="P3275"/>
  <c r="Q3275"/>
  <c r="R3275"/>
  <c r="S3275"/>
  <c r="T3275"/>
  <c r="U3275"/>
  <c r="V3275"/>
  <c r="W3275"/>
  <c r="X3275"/>
  <c r="Y3275"/>
  <c r="Z3275"/>
  <c r="AA3275"/>
  <c r="AB3275"/>
  <c r="AC3275"/>
  <c r="AD3275"/>
  <c r="AE3275"/>
  <c r="AF3275"/>
  <c r="AG3275"/>
  <c r="AH3275"/>
  <c r="AI3275"/>
  <c r="AJ3275"/>
  <c r="AK3275"/>
  <c r="AL3275"/>
  <c r="AM3275"/>
  <c r="AN3275"/>
  <c r="AO3275"/>
  <c r="AP3275"/>
  <c r="AQ3275"/>
  <c r="AR3275"/>
  <c r="AS3275"/>
  <c r="AT3275"/>
  <c r="AU3275"/>
  <c r="AV3275"/>
  <c r="AW3275"/>
  <c r="AX3275"/>
  <c r="AY3275"/>
  <c r="AZ3275"/>
  <c r="BA3275"/>
  <c r="BB3275"/>
  <c r="BC3275"/>
  <c r="BD3275"/>
  <c r="BE3275"/>
  <c r="BF3275"/>
  <c r="BG3275"/>
  <c r="BH3275"/>
  <c r="BI3275"/>
  <c r="BJ3275"/>
  <c r="BK3275"/>
  <c r="BL3275"/>
  <c r="BM3275"/>
  <c r="BN3275"/>
  <c r="BO3275"/>
  <c r="BP3275"/>
  <c r="BQ3275"/>
  <c r="BR3275"/>
  <c r="BS3275"/>
  <c r="BT3275"/>
  <c r="BU3275"/>
  <c r="BV3275"/>
  <c r="BW3275"/>
  <c r="BX3275"/>
  <c r="BY3275"/>
  <c r="BZ3275"/>
  <c r="CA3275"/>
  <c r="CB3275"/>
  <c r="CC3275"/>
  <c r="CD3275"/>
  <c r="CE3275"/>
  <c r="CF3275"/>
  <c r="CG3275"/>
  <c r="CH3275"/>
  <c r="CI3275"/>
  <c r="CJ3275"/>
  <c r="CK3275"/>
  <c r="CL3275"/>
  <c r="CM3275"/>
  <c r="CN3275"/>
  <c r="CO3275"/>
  <c r="CP3275"/>
  <c r="CQ3275"/>
  <c r="CR3275"/>
  <c r="CS3275"/>
  <c r="CT3275"/>
  <c r="CU3275"/>
  <c r="CV3275"/>
  <c r="CW3275"/>
  <c r="CX3275"/>
  <c r="CY3275"/>
  <c r="CZ3275"/>
  <c r="DA3275"/>
  <c r="DB3275"/>
  <c r="DC3275"/>
  <c r="DD3275"/>
  <c r="DE3275"/>
  <c r="DF3275"/>
  <c r="DG3275"/>
  <c r="DH3275"/>
  <c r="DI3275"/>
  <c r="DJ3275"/>
  <c r="DK3275"/>
  <c r="DL3275"/>
  <c r="DM3275"/>
  <c r="DN3275"/>
  <c r="DO3275"/>
  <c r="DP3275"/>
  <c r="DQ3275"/>
  <c r="DR3275"/>
  <c r="DS3275"/>
  <c r="DT3275"/>
  <c r="C3276"/>
  <c r="D3276"/>
  <c r="E3276"/>
  <c r="F3276"/>
  <c r="G3276"/>
  <c r="H3276"/>
  <c r="I3276"/>
  <c r="J3276"/>
  <c r="K3276"/>
  <c r="L3276"/>
  <c r="M3276"/>
  <c r="N3276"/>
  <c r="O3276"/>
  <c r="P3276"/>
  <c r="Q3276"/>
  <c r="R3276"/>
  <c r="S3276"/>
  <c r="T3276"/>
  <c r="U3276"/>
  <c r="V3276"/>
  <c r="W3276"/>
  <c r="X3276"/>
  <c r="Y3276"/>
  <c r="Z3276"/>
  <c r="AA3276"/>
  <c r="AB3276"/>
  <c r="AC3276"/>
  <c r="AD3276"/>
  <c r="AE3276"/>
  <c r="AF3276"/>
  <c r="AG3276"/>
  <c r="AH3276"/>
  <c r="AI3276"/>
  <c r="AJ3276"/>
  <c r="AK3276"/>
  <c r="AL3276"/>
  <c r="AM3276"/>
  <c r="AN3276"/>
  <c r="AO3276"/>
  <c r="AP3276"/>
  <c r="AQ3276"/>
  <c r="AR3276"/>
  <c r="AS3276"/>
  <c r="AT3276"/>
  <c r="AU3276"/>
  <c r="AV3276"/>
  <c r="AW3276"/>
  <c r="AX3276"/>
  <c r="AY3276"/>
  <c r="AZ3276"/>
  <c r="BA3276"/>
  <c r="BB3276"/>
  <c r="BC3276"/>
  <c r="BD3276"/>
  <c r="BE3276"/>
  <c r="BF3276"/>
  <c r="BG3276"/>
  <c r="BH3276"/>
  <c r="BI3276"/>
  <c r="BJ3276"/>
  <c r="BK3276"/>
  <c r="BL3276"/>
  <c r="BM3276"/>
  <c r="BN3276"/>
  <c r="BO3276"/>
  <c r="BP3276"/>
  <c r="BQ3276"/>
  <c r="BR3276"/>
  <c r="BS3276"/>
  <c r="BT3276"/>
  <c r="BU3276"/>
  <c r="BV3276"/>
  <c r="BW3276"/>
  <c r="BX3276"/>
  <c r="BY3276"/>
  <c r="BZ3276"/>
  <c r="CA3276"/>
  <c r="CB3276"/>
  <c r="CC3276"/>
  <c r="CD3276"/>
  <c r="CE3276"/>
  <c r="CF3276"/>
  <c r="CG3276"/>
  <c r="CH3276"/>
  <c r="CI3276"/>
  <c r="CJ3276"/>
  <c r="CK3276"/>
  <c r="CL3276"/>
  <c r="CM3276"/>
  <c r="CN3276"/>
  <c r="CO3276"/>
  <c r="CP3276"/>
  <c r="CQ3276"/>
  <c r="CR3276"/>
  <c r="CS3276"/>
  <c r="CT3276"/>
  <c r="CU3276"/>
  <c r="CV3276"/>
  <c r="CW3276"/>
  <c r="CX3276"/>
  <c r="CY3276"/>
  <c r="CZ3276"/>
  <c r="DA3276"/>
  <c r="DB3276"/>
  <c r="DC3276"/>
  <c r="DD3276"/>
  <c r="DE3276"/>
  <c r="DF3276"/>
  <c r="DG3276"/>
  <c r="DH3276"/>
  <c r="DI3276"/>
  <c r="DJ3276"/>
  <c r="DK3276"/>
  <c r="DL3276"/>
  <c r="DM3276"/>
  <c r="DN3276"/>
  <c r="DO3276"/>
  <c r="DP3276"/>
  <c r="DQ3276"/>
  <c r="DR3276"/>
  <c r="DS3276"/>
  <c r="DT3276"/>
  <c r="C3277"/>
  <c r="D3277"/>
  <c r="E3277"/>
  <c r="F3277"/>
  <c r="G3277"/>
  <c r="H3277"/>
  <c r="I3277"/>
  <c r="J3277"/>
  <c r="K3277"/>
  <c r="L3277"/>
  <c r="M3277"/>
  <c r="N3277"/>
  <c r="O3277"/>
  <c r="P3277"/>
  <c r="Q3277"/>
  <c r="R3277"/>
  <c r="S3277"/>
  <c r="T3277"/>
  <c r="U3277"/>
  <c r="V3277"/>
  <c r="W3277"/>
  <c r="X3277"/>
  <c r="Y3277"/>
  <c r="Z3277"/>
  <c r="AA3277"/>
  <c r="AB3277"/>
  <c r="AC3277"/>
  <c r="AD3277"/>
  <c r="AE3277"/>
  <c r="AF3277"/>
  <c r="AG3277"/>
  <c r="AH3277"/>
  <c r="AI3277"/>
  <c r="AJ3277"/>
  <c r="AK3277"/>
  <c r="AL3277"/>
  <c r="AM3277"/>
  <c r="AN3277"/>
  <c r="AO3277"/>
  <c r="AP3277"/>
  <c r="AQ3277"/>
  <c r="AR3277"/>
  <c r="AS3277"/>
  <c r="AT3277"/>
  <c r="AU3277"/>
  <c r="AV3277"/>
  <c r="AW3277"/>
  <c r="AX3277"/>
  <c r="AY3277"/>
  <c r="AZ3277"/>
  <c r="BA3277"/>
  <c r="BB3277"/>
  <c r="BC3277"/>
  <c r="BD3277"/>
  <c r="BE3277"/>
  <c r="BF3277"/>
  <c r="BG3277"/>
  <c r="BH3277"/>
  <c r="BI3277"/>
  <c r="BJ3277"/>
  <c r="BK3277"/>
  <c r="BL3277"/>
  <c r="BM3277"/>
  <c r="BN3277"/>
  <c r="BO3277"/>
  <c r="BP3277"/>
  <c r="BQ3277"/>
  <c r="BR3277"/>
  <c r="BS3277"/>
  <c r="BT3277"/>
  <c r="BU3277"/>
  <c r="BV3277"/>
  <c r="BW3277"/>
  <c r="BX3277"/>
  <c r="BY3277"/>
  <c r="BZ3277"/>
  <c r="CA3277"/>
  <c r="CB3277"/>
  <c r="CC3277"/>
  <c r="CD3277"/>
  <c r="CE3277"/>
  <c r="CF3277"/>
  <c r="CG3277"/>
  <c r="CH3277"/>
  <c r="CI3277"/>
  <c r="CJ3277"/>
  <c r="CK3277"/>
  <c r="CL3277"/>
  <c r="CM3277"/>
  <c r="CN3277"/>
  <c r="CO3277"/>
  <c r="CP3277"/>
  <c r="CQ3277"/>
  <c r="CR3277"/>
  <c r="CS3277"/>
  <c r="CT3277"/>
  <c r="CU3277"/>
  <c r="CV3277"/>
  <c r="CW3277"/>
  <c r="CX3277"/>
  <c r="CY3277"/>
  <c r="CZ3277"/>
  <c r="DA3277"/>
  <c r="DB3277"/>
  <c r="DC3277"/>
  <c r="DD3277"/>
  <c r="DE3277"/>
  <c r="DF3277"/>
  <c r="DG3277"/>
  <c r="DH3277"/>
  <c r="DI3277"/>
  <c r="DJ3277"/>
  <c r="DK3277"/>
  <c r="DL3277"/>
  <c r="DM3277"/>
  <c r="DN3277"/>
  <c r="DO3277"/>
  <c r="DP3277"/>
  <c r="DQ3277"/>
  <c r="DR3277"/>
  <c r="DS3277"/>
  <c r="DT3277"/>
  <c r="C3278"/>
  <c r="D3278"/>
  <c r="E3278"/>
  <c r="F3278"/>
  <c r="G3278"/>
  <c r="H3278"/>
  <c r="I3278"/>
  <c r="J3278"/>
  <c r="K3278"/>
  <c r="L3278"/>
  <c r="M3278"/>
  <c r="N3278"/>
  <c r="O3278"/>
  <c r="P3278"/>
  <c r="Q3278"/>
  <c r="R3278"/>
  <c r="S3278"/>
  <c r="T3278"/>
  <c r="U3278"/>
  <c r="V3278"/>
  <c r="W3278"/>
  <c r="X3278"/>
  <c r="Y3278"/>
  <c r="Z3278"/>
  <c r="AA3278"/>
  <c r="AB3278"/>
  <c r="AC3278"/>
  <c r="AD3278"/>
  <c r="AE3278"/>
  <c r="AF3278"/>
  <c r="AG3278"/>
  <c r="AH3278"/>
  <c r="AI3278"/>
  <c r="AJ3278"/>
  <c r="AK3278"/>
  <c r="AL3278"/>
  <c r="AM3278"/>
  <c r="AN3278"/>
  <c r="AO3278"/>
  <c r="AP3278"/>
  <c r="AQ3278"/>
  <c r="AR3278"/>
  <c r="AS3278"/>
  <c r="AT3278"/>
  <c r="AU3278"/>
  <c r="AV3278"/>
  <c r="AW3278"/>
  <c r="AX3278"/>
  <c r="AY3278"/>
  <c r="AZ3278"/>
  <c r="BA3278"/>
  <c r="BB3278"/>
  <c r="BC3278"/>
  <c r="BD3278"/>
  <c r="BE3278"/>
  <c r="BF3278"/>
  <c r="BG3278"/>
  <c r="BH3278"/>
  <c r="BI3278"/>
  <c r="BJ3278"/>
  <c r="BK3278"/>
  <c r="BL3278"/>
  <c r="BM3278"/>
  <c r="BN3278"/>
  <c r="BO3278"/>
  <c r="BP3278"/>
  <c r="BQ3278"/>
  <c r="BR3278"/>
  <c r="BS3278"/>
  <c r="BT3278"/>
  <c r="BU3278"/>
  <c r="BV3278"/>
  <c r="BW3278"/>
  <c r="BX3278"/>
  <c r="BY3278"/>
  <c r="BZ3278"/>
  <c r="CA3278"/>
  <c r="CB3278"/>
  <c r="CC3278"/>
  <c r="CD3278"/>
  <c r="CE3278"/>
  <c r="CF3278"/>
  <c r="CG3278"/>
  <c r="CH3278"/>
  <c r="CI3278"/>
  <c r="CJ3278"/>
  <c r="CK3278"/>
  <c r="CL3278"/>
  <c r="CM3278"/>
  <c r="CN3278"/>
  <c r="CO3278"/>
  <c r="CP3278"/>
  <c r="CQ3278"/>
  <c r="CR3278"/>
  <c r="CS3278"/>
  <c r="CT3278"/>
  <c r="CU3278"/>
  <c r="CV3278"/>
  <c r="CW3278"/>
  <c r="CX3278"/>
  <c r="CY3278"/>
  <c r="CZ3278"/>
  <c r="DA3278"/>
  <c r="DB3278"/>
  <c r="DC3278"/>
  <c r="DD3278"/>
  <c r="DE3278"/>
  <c r="DF3278"/>
  <c r="DG3278"/>
  <c r="DH3278"/>
  <c r="DI3278"/>
  <c r="DJ3278"/>
  <c r="DK3278"/>
  <c r="DL3278"/>
  <c r="DM3278"/>
  <c r="DN3278"/>
  <c r="DO3278"/>
  <c r="DP3278"/>
  <c r="DQ3278"/>
  <c r="DR3278"/>
  <c r="DS3278"/>
  <c r="DT3278"/>
  <c r="C3279"/>
  <c r="D3279"/>
  <c r="E3279"/>
  <c r="F3279"/>
  <c r="G3279"/>
  <c r="H3279"/>
  <c r="I3279"/>
  <c r="J3279"/>
  <c r="K3279"/>
  <c r="L3279"/>
  <c r="M3279"/>
  <c r="N3279"/>
  <c r="O3279"/>
  <c r="P3279"/>
  <c r="Q3279"/>
  <c r="R3279"/>
  <c r="S3279"/>
  <c r="T3279"/>
  <c r="U3279"/>
  <c r="V3279"/>
  <c r="W3279"/>
  <c r="X3279"/>
  <c r="Y3279"/>
  <c r="Z3279"/>
  <c r="AA3279"/>
  <c r="AB3279"/>
  <c r="AC3279"/>
  <c r="AD3279"/>
  <c r="AE3279"/>
  <c r="AF3279"/>
  <c r="AG3279"/>
  <c r="AH3279"/>
  <c r="AI3279"/>
  <c r="AJ3279"/>
  <c r="AK3279"/>
  <c r="AL3279"/>
  <c r="AM3279"/>
  <c r="AN3279"/>
  <c r="AO3279"/>
  <c r="AP3279"/>
  <c r="AQ3279"/>
  <c r="AR3279"/>
  <c r="AS3279"/>
  <c r="AT3279"/>
  <c r="AU3279"/>
  <c r="AV3279"/>
  <c r="AW3279"/>
  <c r="AX3279"/>
  <c r="AY3279"/>
  <c r="AZ3279"/>
  <c r="BA3279"/>
  <c r="BB3279"/>
  <c r="BC3279"/>
  <c r="BD3279"/>
  <c r="BE3279"/>
  <c r="BF3279"/>
  <c r="BG3279"/>
  <c r="BH3279"/>
  <c r="BI3279"/>
  <c r="BJ3279"/>
  <c r="BK3279"/>
  <c r="BL3279"/>
  <c r="BM3279"/>
  <c r="BN3279"/>
  <c r="BO3279"/>
  <c r="BP3279"/>
  <c r="BQ3279"/>
  <c r="BR3279"/>
  <c r="BS3279"/>
  <c r="BT3279"/>
  <c r="BU3279"/>
  <c r="BV3279"/>
  <c r="BW3279"/>
  <c r="BX3279"/>
  <c r="BY3279"/>
  <c r="BZ3279"/>
  <c r="CA3279"/>
  <c r="CB3279"/>
  <c r="CC3279"/>
  <c r="CD3279"/>
  <c r="CE3279"/>
  <c r="CF3279"/>
  <c r="CG3279"/>
  <c r="CH3279"/>
  <c r="CI3279"/>
  <c r="CJ3279"/>
  <c r="CK3279"/>
  <c r="CL3279"/>
  <c r="CM3279"/>
  <c r="CN3279"/>
  <c r="CO3279"/>
  <c r="CP3279"/>
  <c r="CQ3279"/>
  <c r="CR3279"/>
  <c r="CS3279"/>
  <c r="CT3279"/>
  <c r="CU3279"/>
  <c r="CV3279"/>
  <c r="CW3279"/>
  <c r="CX3279"/>
  <c r="CY3279"/>
  <c r="CZ3279"/>
  <c r="DA3279"/>
  <c r="DB3279"/>
  <c r="DC3279"/>
  <c r="DD3279"/>
  <c r="DE3279"/>
  <c r="DF3279"/>
  <c r="DG3279"/>
  <c r="DH3279"/>
  <c r="DI3279"/>
  <c r="DJ3279"/>
  <c r="DK3279"/>
  <c r="DL3279"/>
  <c r="DM3279"/>
  <c r="DN3279"/>
  <c r="DO3279"/>
  <c r="DP3279"/>
  <c r="DQ3279"/>
  <c r="DR3279"/>
  <c r="DS3279"/>
  <c r="DT3279"/>
  <c r="C3280"/>
  <c r="D3280"/>
  <c r="E3280"/>
  <c r="F3280"/>
  <c r="G3280"/>
  <c r="H3280"/>
  <c r="I3280"/>
  <c r="J3280"/>
  <c r="K3280"/>
  <c r="L3280"/>
  <c r="M3280"/>
  <c r="N3280"/>
  <c r="O3280"/>
  <c r="P3280"/>
  <c r="Q3280"/>
  <c r="R3280"/>
  <c r="S3280"/>
  <c r="T3280"/>
  <c r="U3280"/>
  <c r="V3280"/>
  <c r="W3280"/>
  <c r="X3280"/>
  <c r="Y3280"/>
  <c r="Z3280"/>
  <c r="AA3280"/>
  <c r="AB3280"/>
  <c r="AC3280"/>
  <c r="AD3280"/>
  <c r="AE3280"/>
  <c r="AF3280"/>
  <c r="AG3280"/>
  <c r="AH3280"/>
  <c r="AI3280"/>
  <c r="AJ3280"/>
  <c r="AK3280"/>
  <c r="AL3280"/>
  <c r="AM3280"/>
  <c r="AN3280"/>
  <c r="AO3280"/>
  <c r="AP3280"/>
  <c r="AQ3280"/>
  <c r="AR3280"/>
  <c r="AS3280"/>
  <c r="AT3280"/>
  <c r="AU3280"/>
  <c r="AV3280"/>
  <c r="AW3280"/>
  <c r="AX3280"/>
  <c r="AY3280"/>
  <c r="AZ3280"/>
  <c r="BA3280"/>
  <c r="BB3280"/>
  <c r="BC3280"/>
  <c r="BD3280"/>
  <c r="BE3280"/>
  <c r="BF3280"/>
  <c r="BG3280"/>
  <c r="BH3280"/>
  <c r="BI3280"/>
  <c r="BJ3280"/>
  <c r="BK3280"/>
  <c r="BL3280"/>
  <c r="BM3280"/>
  <c r="BN3280"/>
  <c r="BO3280"/>
  <c r="BP3280"/>
  <c r="BQ3280"/>
  <c r="BR3280"/>
  <c r="BS3280"/>
  <c r="BT3280"/>
  <c r="BU3280"/>
  <c r="BV3280"/>
  <c r="BW3280"/>
  <c r="BX3280"/>
  <c r="BY3280"/>
  <c r="BZ3280"/>
  <c r="CA3280"/>
  <c r="CB3280"/>
  <c r="CC3280"/>
  <c r="CD3280"/>
  <c r="CE3280"/>
  <c r="CF3280"/>
  <c r="CG3280"/>
  <c r="CH3280"/>
  <c r="CI3280"/>
  <c r="CJ3280"/>
  <c r="CK3280"/>
  <c r="CL3280"/>
  <c r="CM3280"/>
  <c r="CN3280"/>
  <c r="CO3280"/>
  <c r="CP3280"/>
  <c r="CQ3280"/>
  <c r="CR3280"/>
  <c r="CS3280"/>
  <c r="CT3280"/>
  <c r="CU3280"/>
  <c r="CV3280"/>
  <c r="CW3280"/>
  <c r="CX3280"/>
  <c r="CY3280"/>
  <c r="CZ3280"/>
  <c r="DA3280"/>
  <c r="DB3280"/>
  <c r="DC3280"/>
  <c r="DD3280"/>
  <c r="DE3280"/>
  <c r="DF3280"/>
  <c r="DG3280"/>
  <c r="DH3280"/>
  <c r="DI3280"/>
  <c r="DJ3280"/>
  <c r="DK3280"/>
  <c r="DL3280"/>
  <c r="DM3280"/>
  <c r="DN3280"/>
  <c r="DO3280"/>
  <c r="DP3280"/>
  <c r="DQ3280"/>
  <c r="DR3280"/>
  <c r="DS3280"/>
  <c r="DT3280"/>
  <c r="C3281"/>
  <c r="D3281"/>
  <c r="E3281"/>
  <c r="F3281"/>
  <c r="G3281"/>
  <c r="H3281"/>
  <c r="I3281"/>
  <c r="J3281"/>
  <c r="K3281"/>
  <c r="L3281"/>
  <c r="M3281"/>
  <c r="N3281"/>
  <c r="O3281"/>
  <c r="P3281"/>
  <c r="Q3281"/>
  <c r="R3281"/>
  <c r="S3281"/>
  <c r="T3281"/>
  <c r="U3281"/>
  <c r="V3281"/>
  <c r="W3281"/>
  <c r="X3281"/>
  <c r="Y3281"/>
  <c r="Z3281"/>
  <c r="AA3281"/>
  <c r="AB3281"/>
  <c r="AC3281"/>
  <c r="AD3281"/>
  <c r="AE3281"/>
  <c r="AF3281"/>
  <c r="AG3281"/>
  <c r="AH3281"/>
  <c r="AI3281"/>
  <c r="AJ3281"/>
  <c r="AK3281"/>
  <c r="AL3281"/>
  <c r="AM3281"/>
  <c r="AN3281"/>
  <c r="AO3281"/>
  <c r="AP3281"/>
  <c r="AQ3281"/>
  <c r="AR3281"/>
  <c r="AS3281"/>
  <c r="AT3281"/>
  <c r="AU3281"/>
  <c r="AV3281"/>
  <c r="AW3281"/>
  <c r="AX3281"/>
  <c r="AY3281"/>
  <c r="AZ3281"/>
  <c r="BA3281"/>
  <c r="BB3281"/>
  <c r="BC3281"/>
  <c r="BD3281"/>
  <c r="BE3281"/>
  <c r="BF3281"/>
  <c r="BG3281"/>
  <c r="BH3281"/>
  <c r="BI3281"/>
  <c r="BJ3281"/>
  <c r="BK3281"/>
  <c r="BL3281"/>
  <c r="BM3281"/>
  <c r="BN3281"/>
  <c r="BO3281"/>
  <c r="BP3281"/>
  <c r="BQ3281"/>
  <c r="BR3281"/>
  <c r="BS3281"/>
  <c r="BT3281"/>
  <c r="BU3281"/>
  <c r="BV3281"/>
  <c r="BW3281"/>
  <c r="BX3281"/>
  <c r="BY3281"/>
  <c r="BZ3281"/>
  <c r="CA3281"/>
  <c r="CB3281"/>
  <c r="CC3281"/>
  <c r="CD3281"/>
  <c r="CE3281"/>
  <c r="CF3281"/>
  <c r="CG3281"/>
  <c r="CH3281"/>
  <c r="CI3281"/>
  <c r="CJ3281"/>
  <c r="CK3281"/>
  <c r="CL3281"/>
  <c r="CM3281"/>
  <c r="CN3281"/>
  <c r="CO3281"/>
  <c r="CP3281"/>
  <c r="CQ3281"/>
  <c r="CR3281"/>
  <c r="CS3281"/>
  <c r="CT3281"/>
  <c r="CU3281"/>
  <c r="CV3281"/>
  <c r="CW3281"/>
  <c r="CX3281"/>
  <c r="CY3281"/>
  <c r="CZ3281"/>
  <c r="DA3281"/>
  <c r="DB3281"/>
  <c r="DC3281"/>
  <c r="DD3281"/>
  <c r="DE3281"/>
  <c r="DF3281"/>
  <c r="DG3281"/>
  <c r="DH3281"/>
  <c r="DI3281"/>
  <c r="DJ3281"/>
  <c r="DK3281"/>
  <c r="DL3281"/>
  <c r="DM3281"/>
  <c r="DN3281"/>
  <c r="DO3281"/>
  <c r="DP3281"/>
  <c r="DQ3281"/>
  <c r="DR3281"/>
  <c r="DS3281"/>
  <c r="DT3281"/>
  <c r="C3282"/>
  <c r="D3282"/>
  <c r="E3282"/>
  <c r="F3282"/>
  <c r="G3282"/>
  <c r="H3282"/>
  <c r="I3282"/>
  <c r="J3282"/>
  <c r="K3282"/>
  <c r="L3282"/>
  <c r="M3282"/>
  <c r="N3282"/>
  <c r="O3282"/>
  <c r="P3282"/>
  <c r="Q3282"/>
  <c r="R3282"/>
  <c r="S3282"/>
  <c r="T3282"/>
  <c r="U3282"/>
  <c r="V3282"/>
  <c r="W3282"/>
  <c r="X3282"/>
  <c r="Y3282"/>
  <c r="Z3282"/>
  <c r="AA3282"/>
  <c r="AB3282"/>
  <c r="AC3282"/>
  <c r="AD3282"/>
  <c r="AE3282"/>
  <c r="AF3282"/>
  <c r="AG3282"/>
  <c r="AH3282"/>
  <c r="AI3282"/>
  <c r="AJ3282"/>
  <c r="AK3282"/>
  <c r="AL3282"/>
  <c r="AM3282"/>
  <c r="AN3282"/>
  <c r="AO3282"/>
  <c r="AP3282"/>
  <c r="AQ3282"/>
  <c r="AR3282"/>
  <c r="AS3282"/>
  <c r="AT3282"/>
  <c r="AU3282"/>
  <c r="AV3282"/>
  <c r="AW3282"/>
  <c r="AX3282"/>
  <c r="AY3282"/>
  <c r="AZ3282"/>
  <c r="BA3282"/>
  <c r="BB3282"/>
  <c r="BC3282"/>
  <c r="BD3282"/>
  <c r="BE3282"/>
  <c r="BF3282"/>
  <c r="BG3282"/>
  <c r="BH3282"/>
  <c r="BI3282"/>
  <c r="BJ3282"/>
  <c r="BK3282"/>
  <c r="BL3282"/>
  <c r="BM3282"/>
  <c r="BN3282"/>
  <c r="BO3282"/>
  <c r="BP3282"/>
  <c r="BQ3282"/>
  <c r="BR3282"/>
  <c r="BS3282"/>
  <c r="BT3282"/>
  <c r="BU3282"/>
  <c r="BV3282"/>
  <c r="BW3282"/>
  <c r="BX3282"/>
  <c r="BY3282"/>
  <c r="BZ3282"/>
  <c r="CA3282"/>
  <c r="CB3282"/>
  <c r="CC3282"/>
  <c r="CD3282"/>
  <c r="CE3282"/>
  <c r="CF3282"/>
  <c r="CG3282"/>
  <c r="CH3282"/>
  <c r="CI3282"/>
  <c r="CJ3282"/>
  <c r="CK3282"/>
  <c r="CL3282"/>
  <c r="CM3282"/>
  <c r="CN3282"/>
  <c r="CO3282"/>
  <c r="CP3282"/>
  <c r="CQ3282"/>
  <c r="CR3282"/>
  <c r="CS3282"/>
  <c r="CT3282"/>
  <c r="CU3282"/>
  <c r="CV3282"/>
  <c r="CW3282"/>
  <c r="CX3282"/>
  <c r="CY3282"/>
  <c r="CZ3282"/>
  <c r="DA3282"/>
  <c r="DB3282"/>
  <c r="DC3282"/>
  <c r="DD3282"/>
  <c r="DE3282"/>
  <c r="DF3282"/>
  <c r="DG3282"/>
  <c r="DH3282"/>
  <c r="DI3282"/>
  <c r="DJ3282"/>
  <c r="DK3282"/>
  <c r="DL3282"/>
  <c r="DM3282"/>
  <c r="DN3282"/>
  <c r="DO3282"/>
  <c r="DP3282"/>
  <c r="DQ3282"/>
  <c r="DR3282"/>
  <c r="DS3282"/>
  <c r="DT3282"/>
  <c r="C3283"/>
  <c r="D3283"/>
  <c r="E3283"/>
  <c r="F3283"/>
  <c r="G3283"/>
  <c r="H3283"/>
  <c r="I3283"/>
  <c r="J3283"/>
  <c r="K3283"/>
  <c r="L3283"/>
  <c r="M3283"/>
  <c r="N3283"/>
  <c r="O3283"/>
  <c r="P3283"/>
  <c r="Q3283"/>
  <c r="R3283"/>
  <c r="S3283"/>
  <c r="T3283"/>
  <c r="U3283"/>
  <c r="V3283"/>
  <c r="W3283"/>
  <c r="X3283"/>
  <c r="Y3283"/>
  <c r="Z3283"/>
  <c r="AA3283"/>
  <c r="AB3283"/>
  <c r="AC3283"/>
  <c r="AD3283"/>
  <c r="AE3283"/>
  <c r="AF3283"/>
  <c r="AG3283"/>
  <c r="AH3283"/>
  <c r="AI3283"/>
  <c r="AJ3283"/>
  <c r="AK3283"/>
  <c r="AL3283"/>
  <c r="AM3283"/>
  <c r="AN3283"/>
  <c r="AO3283"/>
  <c r="AP3283"/>
  <c r="AQ3283"/>
  <c r="AR3283"/>
  <c r="AS3283"/>
  <c r="AT3283"/>
  <c r="AU3283"/>
  <c r="AV3283"/>
  <c r="AW3283"/>
  <c r="AX3283"/>
  <c r="AY3283"/>
  <c r="AZ3283"/>
  <c r="BA3283"/>
  <c r="BB3283"/>
  <c r="BC3283"/>
  <c r="BD3283"/>
  <c r="BE3283"/>
  <c r="BF3283"/>
  <c r="BG3283"/>
  <c r="BH3283"/>
  <c r="BI3283"/>
  <c r="BJ3283"/>
  <c r="BK3283"/>
  <c r="BL3283"/>
  <c r="BM3283"/>
  <c r="BN3283"/>
  <c r="BO3283"/>
  <c r="BP3283"/>
  <c r="BQ3283"/>
  <c r="BR3283"/>
  <c r="BS3283"/>
  <c r="BT3283"/>
  <c r="BU3283"/>
  <c r="BV3283"/>
  <c r="BW3283"/>
  <c r="BX3283"/>
  <c r="BY3283"/>
  <c r="BZ3283"/>
  <c r="CA3283"/>
  <c r="CB3283"/>
  <c r="CC3283"/>
  <c r="CD3283"/>
  <c r="CE3283"/>
  <c r="CF3283"/>
  <c r="CG3283"/>
  <c r="CH3283"/>
  <c r="CI3283"/>
  <c r="CJ3283"/>
  <c r="CK3283"/>
  <c r="CL3283"/>
  <c r="CM3283"/>
  <c r="CN3283"/>
  <c r="CO3283"/>
  <c r="CP3283"/>
  <c r="CQ3283"/>
  <c r="CR3283"/>
  <c r="CS3283"/>
  <c r="CT3283"/>
  <c r="CU3283"/>
  <c r="CV3283"/>
  <c r="CW3283"/>
  <c r="CX3283"/>
  <c r="CY3283"/>
  <c r="CZ3283"/>
  <c r="DA3283"/>
  <c r="DB3283"/>
  <c r="DC3283"/>
  <c r="DD3283"/>
  <c r="DE3283"/>
  <c r="DF3283"/>
  <c r="DG3283"/>
  <c r="DH3283"/>
  <c r="DI3283"/>
  <c r="DJ3283"/>
  <c r="DK3283"/>
  <c r="DL3283"/>
  <c r="DM3283"/>
  <c r="DN3283"/>
  <c r="DO3283"/>
  <c r="DP3283"/>
  <c r="DQ3283"/>
  <c r="DR3283"/>
  <c r="DS3283"/>
  <c r="DT3283"/>
  <c r="C3284"/>
  <c r="D3284"/>
  <c r="E3284"/>
  <c r="F3284"/>
  <c r="G3284"/>
  <c r="H3284"/>
  <c r="I3284"/>
  <c r="J3284"/>
  <c r="K3284"/>
  <c r="L3284"/>
  <c r="M3284"/>
  <c r="N3284"/>
  <c r="O3284"/>
  <c r="P3284"/>
  <c r="Q3284"/>
  <c r="R3284"/>
  <c r="S3284"/>
  <c r="T3284"/>
  <c r="U3284"/>
  <c r="V3284"/>
  <c r="W3284"/>
  <c r="X3284"/>
  <c r="Y3284"/>
  <c r="Z3284"/>
  <c r="AA3284"/>
  <c r="AB3284"/>
  <c r="AC3284"/>
  <c r="AD3284"/>
  <c r="AE3284"/>
  <c r="AF3284"/>
  <c r="AG3284"/>
  <c r="AH3284"/>
  <c r="AI3284"/>
  <c r="AJ3284"/>
  <c r="AK3284"/>
  <c r="AL3284"/>
  <c r="AM3284"/>
  <c r="AN3284"/>
  <c r="AO3284"/>
  <c r="AP3284"/>
  <c r="AQ3284"/>
  <c r="AR3284"/>
  <c r="AS3284"/>
  <c r="AT3284"/>
  <c r="AU3284"/>
  <c r="AV3284"/>
  <c r="AW3284"/>
  <c r="AX3284"/>
  <c r="AY3284"/>
  <c r="AZ3284"/>
  <c r="BA3284"/>
  <c r="BB3284"/>
  <c r="BC3284"/>
  <c r="BD3284"/>
  <c r="BE3284"/>
  <c r="BF3284"/>
  <c r="BG3284"/>
  <c r="BH3284"/>
  <c r="BI3284"/>
  <c r="BJ3284"/>
  <c r="BK3284"/>
  <c r="BL3284"/>
  <c r="BM3284"/>
  <c r="BN3284"/>
  <c r="BO3284"/>
  <c r="BP3284"/>
  <c r="BQ3284"/>
  <c r="BR3284"/>
  <c r="BS3284"/>
  <c r="BT3284"/>
  <c r="BU3284"/>
  <c r="BV3284"/>
  <c r="BW3284"/>
  <c r="BX3284"/>
  <c r="BY3284"/>
  <c r="BZ3284"/>
  <c r="CA3284"/>
  <c r="CB3284"/>
  <c r="CC3284"/>
  <c r="CD3284"/>
  <c r="CE3284"/>
  <c r="CF3284"/>
  <c r="CG3284"/>
  <c r="CH3284"/>
  <c r="CI3284"/>
  <c r="CJ3284"/>
  <c r="CK3284"/>
  <c r="CL3284"/>
  <c r="CM3284"/>
  <c r="CN3284"/>
  <c r="CO3284"/>
  <c r="CP3284"/>
  <c r="CQ3284"/>
  <c r="CR3284"/>
  <c r="CS3284"/>
  <c r="CT3284"/>
  <c r="CU3284"/>
  <c r="CV3284"/>
  <c r="CW3284"/>
  <c r="CX3284"/>
  <c r="CY3284"/>
  <c r="CZ3284"/>
  <c r="DA3284"/>
  <c r="DB3284"/>
  <c r="DC3284"/>
  <c r="DD3284"/>
  <c r="DE3284"/>
  <c r="DF3284"/>
  <c r="DG3284"/>
  <c r="DH3284"/>
  <c r="DI3284"/>
  <c r="DJ3284"/>
  <c r="DK3284"/>
  <c r="DL3284"/>
  <c r="DM3284"/>
  <c r="DN3284"/>
  <c r="DO3284"/>
  <c r="DP3284"/>
  <c r="DQ3284"/>
  <c r="DR3284"/>
  <c r="DS3284"/>
  <c r="DT3284"/>
  <c r="C3285"/>
  <c r="D3285"/>
  <c r="E3285"/>
  <c r="F3285"/>
  <c r="G3285"/>
  <c r="H3285"/>
  <c r="I3285"/>
  <c r="J3285"/>
  <c r="K3285"/>
  <c r="L3285"/>
  <c r="M3285"/>
  <c r="N3285"/>
  <c r="O3285"/>
  <c r="P3285"/>
  <c r="Q3285"/>
  <c r="R3285"/>
  <c r="S3285"/>
  <c r="T3285"/>
  <c r="U3285"/>
  <c r="V3285"/>
  <c r="W3285"/>
  <c r="X3285"/>
  <c r="Y3285"/>
  <c r="Z3285"/>
  <c r="AA3285"/>
  <c r="AB3285"/>
  <c r="AC3285"/>
  <c r="AD3285"/>
  <c r="AE3285"/>
  <c r="AF3285"/>
  <c r="AG3285"/>
  <c r="AH3285"/>
  <c r="AI3285"/>
  <c r="AJ3285"/>
  <c r="AK3285"/>
  <c r="AL3285"/>
  <c r="AM3285"/>
  <c r="AN3285"/>
  <c r="AO3285"/>
  <c r="AP3285"/>
  <c r="AQ3285"/>
  <c r="AR3285"/>
  <c r="AS3285"/>
  <c r="AT3285"/>
  <c r="AU3285"/>
  <c r="AV3285"/>
  <c r="AW3285"/>
  <c r="AX3285"/>
  <c r="AY3285"/>
  <c r="AZ3285"/>
  <c r="BA3285"/>
  <c r="BB3285"/>
  <c r="BC3285"/>
  <c r="BD3285"/>
  <c r="BE3285"/>
  <c r="BF3285"/>
  <c r="BG3285"/>
  <c r="BH3285"/>
  <c r="BI3285"/>
  <c r="BJ3285"/>
  <c r="BK3285"/>
  <c r="BL3285"/>
  <c r="BM3285"/>
  <c r="BN3285"/>
  <c r="BO3285"/>
  <c r="BP3285"/>
  <c r="BQ3285"/>
  <c r="BR3285"/>
  <c r="BS3285"/>
  <c r="BT3285"/>
  <c r="BU3285"/>
  <c r="BV3285"/>
  <c r="BW3285"/>
  <c r="BX3285"/>
  <c r="BY3285"/>
  <c r="BZ3285"/>
  <c r="CA3285"/>
  <c r="CB3285"/>
  <c r="CC3285"/>
  <c r="CD3285"/>
  <c r="CE3285"/>
  <c r="CF3285"/>
  <c r="CG3285"/>
  <c r="CH3285"/>
  <c r="CI3285"/>
  <c r="CJ3285"/>
  <c r="CK3285"/>
  <c r="CL3285"/>
  <c r="CM3285"/>
  <c r="CN3285"/>
  <c r="CO3285"/>
  <c r="CP3285"/>
  <c r="CQ3285"/>
  <c r="CR3285"/>
  <c r="CS3285"/>
  <c r="CT3285"/>
  <c r="CU3285"/>
  <c r="CV3285"/>
  <c r="CW3285"/>
  <c r="CX3285"/>
  <c r="CY3285"/>
  <c r="CZ3285"/>
  <c r="DA3285"/>
  <c r="DB3285"/>
  <c r="DC3285"/>
  <c r="DD3285"/>
  <c r="DE3285"/>
  <c r="DF3285"/>
  <c r="DG3285"/>
  <c r="DH3285"/>
  <c r="DI3285"/>
  <c r="DJ3285"/>
  <c r="DK3285"/>
  <c r="DL3285"/>
  <c r="DM3285"/>
  <c r="DN3285"/>
  <c r="DO3285"/>
  <c r="DP3285"/>
  <c r="DQ3285"/>
  <c r="DR3285"/>
  <c r="DS3285"/>
  <c r="DT3285"/>
  <c r="C3286"/>
  <c r="D3286"/>
  <c r="E3286"/>
  <c r="F3286"/>
  <c r="G3286"/>
  <c r="H3286"/>
  <c r="I3286"/>
  <c r="J3286"/>
  <c r="K3286"/>
  <c r="L3286"/>
  <c r="M3286"/>
  <c r="N3286"/>
  <c r="O3286"/>
  <c r="P3286"/>
  <c r="Q3286"/>
  <c r="R3286"/>
  <c r="S3286"/>
  <c r="T3286"/>
  <c r="U3286"/>
  <c r="V3286"/>
  <c r="W3286"/>
  <c r="X3286"/>
  <c r="Y3286"/>
  <c r="Z3286"/>
  <c r="AA3286"/>
  <c r="AB3286"/>
  <c r="AC3286"/>
  <c r="AD3286"/>
  <c r="AE3286"/>
  <c r="AF3286"/>
  <c r="AG3286"/>
  <c r="AH3286"/>
  <c r="AI3286"/>
  <c r="AJ3286"/>
  <c r="AK3286"/>
  <c r="AL3286"/>
  <c r="AM3286"/>
  <c r="AN3286"/>
  <c r="AO3286"/>
  <c r="AP3286"/>
  <c r="AQ3286"/>
  <c r="AR3286"/>
  <c r="AS3286"/>
  <c r="AT3286"/>
  <c r="AU3286"/>
  <c r="AV3286"/>
  <c r="AW3286"/>
  <c r="AX3286"/>
  <c r="AY3286"/>
  <c r="AZ3286"/>
  <c r="BA3286"/>
  <c r="BB3286"/>
  <c r="BC3286"/>
  <c r="BD3286"/>
  <c r="BE3286"/>
  <c r="BF3286"/>
  <c r="BG3286"/>
  <c r="BH3286"/>
  <c r="BI3286"/>
  <c r="BJ3286"/>
  <c r="BK3286"/>
  <c r="BL3286"/>
  <c r="BM3286"/>
  <c r="BN3286"/>
  <c r="BO3286"/>
  <c r="BP3286"/>
  <c r="BQ3286"/>
  <c r="BR3286"/>
  <c r="BS3286"/>
  <c r="BT3286"/>
  <c r="BU3286"/>
  <c r="BV3286"/>
  <c r="BW3286"/>
  <c r="BX3286"/>
  <c r="BY3286"/>
  <c r="BZ3286"/>
  <c r="CA3286"/>
  <c r="CB3286"/>
  <c r="CC3286"/>
  <c r="CD3286"/>
  <c r="CE3286"/>
  <c r="CF3286"/>
  <c r="CG3286"/>
  <c r="CH3286"/>
  <c r="CI3286"/>
  <c r="CJ3286"/>
  <c r="CK3286"/>
  <c r="CL3286"/>
  <c r="CM3286"/>
  <c r="CN3286"/>
  <c r="CO3286"/>
  <c r="CP3286"/>
  <c r="CQ3286"/>
  <c r="CR3286"/>
  <c r="CS3286"/>
  <c r="CT3286"/>
  <c r="CU3286"/>
  <c r="CV3286"/>
  <c r="CW3286"/>
  <c r="CX3286"/>
  <c r="CY3286"/>
  <c r="CZ3286"/>
  <c r="DA3286"/>
  <c r="DB3286"/>
  <c r="DC3286"/>
  <c r="DD3286"/>
  <c r="DE3286"/>
  <c r="DF3286"/>
  <c r="DG3286"/>
  <c r="DH3286"/>
  <c r="DI3286"/>
  <c r="DJ3286"/>
  <c r="DK3286"/>
  <c r="DL3286"/>
  <c r="DM3286"/>
  <c r="DN3286"/>
  <c r="DO3286"/>
  <c r="DP3286"/>
  <c r="DQ3286"/>
  <c r="DR3286"/>
  <c r="DS3286"/>
  <c r="DT3286"/>
  <c r="C3287"/>
  <c r="D3287"/>
  <c r="E3287"/>
  <c r="F3287"/>
  <c r="G3287"/>
  <c r="H3287"/>
  <c r="I3287"/>
  <c r="J3287"/>
  <c r="K3287"/>
  <c r="L3287"/>
  <c r="M3287"/>
  <c r="N3287"/>
  <c r="O3287"/>
  <c r="P3287"/>
  <c r="Q3287"/>
  <c r="R3287"/>
  <c r="S3287"/>
  <c r="T3287"/>
  <c r="U3287"/>
  <c r="V3287"/>
  <c r="W3287"/>
  <c r="X3287"/>
  <c r="Y3287"/>
  <c r="Z3287"/>
  <c r="AA3287"/>
  <c r="AB3287"/>
  <c r="AC3287"/>
  <c r="AD3287"/>
  <c r="AE3287"/>
  <c r="AF3287"/>
  <c r="AG3287"/>
  <c r="AH3287"/>
  <c r="AI3287"/>
  <c r="AJ3287"/>
  <c r="AK3287"/>
  <c r="AL3287"/>
  <c r="AM3287"/>
  <c r="AN3287"/>
  <c r="AO3287"/>
  <c r="AP3287"/>
  <c r="AQ3287"/>
  <c r="AR3287"/>
  <c r="AS3287"/>
  <c r="AT3287"/>
  <c r="AU3287"/>
  <c r="AV3287"/>
  <c r="AW3287"/>
  <c r="AX3287"/>
  <c r="AY3287"/>
  <c r="AZ3287"/>
  <c r="BA3287"/>
  <c r="BB3287"/>
  <c r="BC3287"/>
  <c r="BD3287"/>
  <c r="BE3287"/>
  <c r="BF3287"/>
  <c r="BG3287"/>
  <c r="BH3287"/>
  <c r="BI3287"/>
  <c r="BJ3287"/>
  <c r="BK3287"/>
  <c r="BL3287"/>
  <c r="BM3287"/>
  <c r="BN3287"/>
  <c r="BO3287"/>
  <c r="BP3287"/>
  <c r="BQ3287"/>
  <c r="BR3287"/>
  <c r="BS3287"/>
  <c r="BT3287"/>
  <c r="BU3287"/>
  <c r="BV3287"/>
  <c r="BW3287"/>
  <c r="BX3287"/>
  <c r="BY3287"/>
  <c r="BZ3287"/>
  <c r="CA3287"/>
  <c r="CB3287"/>
  <c r="CC3287"/>
  <c r="CD3287"/>
  <c r="CE3287"/>
  <c r="CF3287"/>
  <c r="CG3287"/>
  <c r="CH3287"/>
  <c r="CI3287"/>
  <c r="CJ3287"/>
  <c r="CK3287"/>
  <c r="CL3287"/>
  <c r="CM3287"/>
  <c r="CN3287"/>
  <c r="CO3287"/>
  <c r="CP3287"/>
  <c r="CQ3287"/>
  <c r="CR3287"/>
  <c r="CS3287"/>
  <c r="CT3287"/>
  <c r="CU3287"/>
  <c r="CV3287"/>
  <c r="CW3287"/>
  <c r="CX3287"/>
  <c r="CY3287"/>
  <c r="CZ3287"/>
  <c r="DA3287"/>
  <c r="DB3287"/>
  <c r="DC3287"/>
  <c r="DD3287"/>
  <c r="DE3287"/>
  <c r="DF3287"/>
  <c r="DG3287"/>
  <c r="DH3287"/>
  <c r="DI3287"/>
  <c r="DJ3287"/>
  <c r="DK3287"/>
  <c r="DL3287"/>
  <c r="DM3287"/>
  <c r="DN3287"/>
  <c r="DO3287"/>
  <c r="DP3287"/>
  <c r="DQ3287"/>
  <c r="DR3287"/>
  <c r="DS3287"/>
  <c r="DT3287"/>
  <c r="C3288"/>
  <c r="D3288"/>
  <c r="E3288"/>
  <c r="F3288"/>
  <c r="G3288"/>
  <c r="H3288"/>
  <c r="I3288"/>
  <c r="J3288"/>
  <c r="K3288"/>
  <c r="L3288"/>
  <c r="M3288"/>
  <c r="N3288"/>
  <c r="O3288"/>
  <c r="P3288"/>
  <c r="Q3288"/>
  <c r="R3288"/>
  <c r="S3288"/>
  <c r="T3288"/>
  <c r="U3288"/>
  <c r="V3288"/>
  <c r="W3288"/>
  <c r="X3288"/>
  <c r="Y3288"/>
  <c r="Z3288"/>
  <c r="AA3288"/>
  <c r="AB3288"/>
  <c r="AC3288"/>
  <c r="AD3288"/>
  <c r="AE3288"/>
  <c r="AF3288"/>
  <c r="AG3288"/>
  <c r="AH3288"/>
  <c r="AI3288"/>
  <c r="AJ3288"/>
  <c r="AK3288"/>
  <c r="AL3288"/>
  <c r="AM3288"/>
  <c r="AN3288"/>
  <c r="AO3288"/>
  <c r="AP3288"/>
  <c r="AQ3288"/>
  <c r="AR3288"/>
  <c r="AS3288"/>
  <c r="AT3288"/>
  <c r="AU3288"/>
  <c r="AV3288"/>
  <c r="AW3288"/>
  <c r="AX3288"/>
  <c r="AY3288"/>
  <c r="AZ3288"/>
  <c r="BA3288"/>
  <c r="BB3288"/>
  <c r="BC3288"/>
  <c r="BD3288"/>
  <c r="BE3288"/>
  <c r="BF3288"/>
  <c r="BG3288"/>
  <c r="BH3288"/>
  <c r="BI3288"/>
  <c r="BJ3288"/>
  <c r="BK3288"/>
  <c r="BL3288"/>
  <c r="BM3288"/>
  <c r="BN3288"/>
  <c r="BO3288"/>
  <c r="BP3288"/>
  <c r="BQ3288"/>
  <c r="BR3288"/>
  <c r="BS3288"/>
  <c r="BT3288"/>
  <c r="BU3288"/>
  <c r="BV3288"/>
  <c r="BW3288"/>
  <c r="BX3288"/>
  <c r="BY3288"/>
  <c r="BZ3288"/>
  <c r="CA3288"/>
  <c r="CB3288"/>
  <c r="CC3288"/>
  <c r="CD3288"/>
  <c r="CE3288"/>
  <c r="CF3288"/>
  <c r="CG3288"/>
  <c r="CH3288"/>
  <c r="CI3288"/>
  <c r="CJ3288"/>
  <c r="CK3288"/>
  <c r="CL3288"/>
  <c r="CM3288"/>
  <c r="CN3288"/>
  <c r="CO3288"/>
  <c r="CP3288"/>
  <c r="CQ3288"/>
  <c r="CR3288"/>
  <c r="CS3288"/>
  <c r="CT3288"/>
  <c r="CU3288"/>
  <c r="CV3288"/>
  <c r="CW3288"/>
  <c r="CX3288"/>
  <c r="CY3288"/>
  <c r="CZ3288"/>
  <c r="DA3288"/>
  <c r="DB3288"/>
  <c r="DC3288"/>
  <c r="DD3288"/>
  <c r="DE3288"/>
  <c r="DF3288"/>
  <c r="DG3288"/>
  <c r="DH3288"/>
  <c r="DI3288"/>
  <c r="DJ3288"/>
  <c r="DK3288"/>
  <c r="DL3288"/>
  <c r="DM3288"/>
  <c r="DN3288"/>
  <c r="DO3288"/>
  <c r="DP3288"/>
  <c r="DQ3288"/>
  <c r="DR3288"/>
  <c r="DS3288"/>
  <c r="DT3288"/>
  <c r="C3289"/>
  <c r="D3289"/>
  <c r="E3289"/>
  <c r="F3289"/>
  <c r="G3289"/>
  <c r="H3289"/>
  <c r="I3289"/>
  <c r="J3289"/>
  <c r="K3289"/>
  <c r="L3289"/>
  <c r="M3289"/>
  <c r="N3289"/>
  <c r="O3289"/>
  <c r="P3289"/>
  <c r="Q3289"/>
  <c r="R3289"/>
  <c r="S3289"/>
  <c r="T3289"/>
  <c r="U3289"/>
  <c r="V3289"/>
  <c r="W3289"/>
  <c r="X3289"/>
  <c r="Y3289"/>
  <c r="Z3289"/>
  <c r="AA3289"/>
  <c r="AB3289"/>
  <c r="AC3289"/>
  <c r="AD3289"/>
  <c r="AE3289"/>
  <c r="AF3289"/>
  <c r="AG3289"/>
  <c r="AH3289"/>
  <c r="AI3289"/>
  <c r="AJ3289"/>
  <c r="AK3289"/>
  <c r="AL3289"/>
  <c r="AM3289"/>
  <c r="AN3289"/>
  <c r="AO3289"/>
  <c r="AP3289"/>
  <c r="AQ3289"/>
  <c r="AR3289"/>
  <c r="AS3289"/>
  <c r="AT3289"/>
  <c r="AU3289"/>
  <c r="AV3289"/>
  <c r="AW3289"/>
  <c r="AX3289"/>
  <c r="AY3289"/>
  <c r="AZ3289"/>
  <c r="BA3289"/>
  <c r="BB3289"/>
  <c r="BC3289"/>
  <c r="BD3289"/>
  <c r="BE3289"/>
  <c r="BF3289"/>
  <c r="BG3289"/>
  <c r="BH3289"/>
  <c r="BI3289"/>
  <c r="BJ3289"/>
  <c r="BK3289"/>
  <c r="BL3289"/>
  <c r="BM3289"/>
  <c r="BN3289"/>
  <c r="BO3289"/>
  <c r="BP3289"/>
  <c r="BQ3289"/>
  <c r="BR3289"/>
  <c r="BS3289"/>
  <c r="BT3289"/>
  <c r="BU3289"/>
  <c r="BV3289"/>
  <c r="BW3289"/>
  <c r="BX3289"/>
  <c r="BY3289"/>
  <c r="BZ3289"/>
  <c r="CA3289"/>
  <c r="CB3289"/>
  <c r="CC3289"/>
  <c r="CD3289"/>
  <c r="CE3289"/>
  <c r="CF3289"/>
  <c r="CG3289"/>
  <c r="CH3289"/>
  <c r="CI3289"/>
  <c r="CJ3289"/>
  <c r="CK3289"/>
  <c r="CL3289"/>
  <c r="CM3289"/>
  <c r="CN3289"/>
  <c r="CO3289"/>
  <c r="CP3289"/>
  <c r="CQ3289"/>
  <c r="CR3289"/>
  <c r="CS3289"/>
  <c r="CT3289"/>
  <c r="CU3289"/>
  <c r="CV3289"/>
  <c r="CW3289"/>
  <c r="CX3289"/>
  <c r="CY3289"/>
  <c r="CZ3289"/>
  <c r="DA3289"/>
  <c r="DB3289"/>
  <c r="DC3289"/>
  <c r="DD3289"/>
  <c r="DE3289"/>
  <c r="DF3289"/>
  <c r="DG3289"/>
  <c r="DH3289"/>
  <c r="DI3289"/>
  <c r="DJ3289"/>
  <c r="DK3289"/>
  <c r="DL3289"/>
  <c r="DM3289"/>
  <c r="DN3289"/>
  <c r="DO3289"/>
  <c r="DP3289"/>
  <c r="DQ3289"/>
  <c r="DR3289"/>
  <c r="DS3289"/>
  <c r="DT3289"/>
  <c r="C3290"/>
  <c r="D3290"/>
  <c r="E3290"/>
  <c r="F3290"/>
  <c r="G3290"/>
  <c r="H3290"/>
  <c r="I3290"/>
  <c r="J3290"/>
  <c r="K3290"/>
  <c r="L3290"/>
  <c r="M3290"/>
  <c r="N3290"/>
  <c r="O3290"/>
  <c r="P3290"/>
  <c r="Q3290"/>
  <c r="R3290"/>
  <c r="S3290"/>
  <c r="T3290"/>
  <c r="U3290"/>
  <c r="V3290"/>
  <c r="W3290"/>
  <c r="X3290"/>
  <c r="Y3290"/>
  <c r="Z3290"/>
  <c r="AA3290"/>
  <c r="AB3290"/>
  <c r="AC3290"/>
  <c r="AD3290"/>
  <c r="AE3290"/>
  <c r="AF3290"/>
  <c r="AG3290"/>
  <c r="AH3290"/>
  <c r="AI3290"/>
  <c r="AJ3290"/>
  <c r="AK3290"/>
  <c r="AL3290"/>
  <c r="AM3290"/>
  <c r="AN3290"/>
  <c r="AO3290"/>
  <c r="AP3290"/>
  <c r="AQ3290"/>
  <c r="AR3290"/>
  <c r="AS3290"/>
  <c r="AT3290"/>
  <c r="AU3290"/>
  <c r="AV3290"/>
  <c r="AW3290"/>
  <c r="AX3290"/>
  <c r="AY3290"/>
  <c r="AZ3290"/>
  <c r="BA3290"/>
  <c r="BB3290"/>
  <c r="BC3290"/>
  <c r="BD3290"/>
  <c r="BE3290"/>
  <c r="BF3290"/>
  <c r="BG3290"/>
  <c r="BH3290"/>
  <c r="BI3290"/>
  <c r="BJ3290"/>
  <c r="BK3290"/>
  <c r="BL3290"/>
  <c r="BM3290"/>
  <c r="BN3290"/>
  <c r="BO3290"/>
  <c r="BP3290"/>
  <c r="BQ3290"/>
  <c r="BR3290"/>
  <c r="BS3290"/>
  <c r="BT3290"/>
  <c r="BU3290"/>
  <c r="BV3290"/>
  <c r="BW3290"/>
  <c r="BX3290"/>
  <c r="BY3290"/>
  <c r="BZ3290"/>
  <c r="CA3290"/>
  <c r="CB3290"/>
  <c r="CC3290"/>
  <c r="CD3290"/>
  <c r="CE3290"/>
  <c r="CF3290"/>
  <c r="CG3290"/>
  <c r="CH3290"/>
  <c r="CI3290"/>
  <c r="CJ3290"/>
  <c r="CK3290"/>
  <c r="CL3290"/>
  <c r="CM3290"/>
  <c r="CN3290"/>
  <c r="CO3290"/>
  <c r="CP3290"/>
  <c r="CQ3290"/>
  <c r="CR3290"/>
  <c r="CS3290"/>
  <c r="CT3290"/>
  <c r="CU3290"/>
  <c r="CV3290"/>
  <c r="CW3290"/>
  <c r="CX3290"/>
  <c r="CY3290"/>
  <c r="CZ3290"/>
  <c r="DA3290"/>
  <c r="DB3290"/>
  <c r="DC3290"/>
  <c r="DD3290"/>
  <c r="DE3290"/>
  <c r="DF3290"/>
  <c r="DG3290"/>
  <c r="DH3290"/>
  <c r="DI3290"/>
  <c r="DJ3290"/>
  <c r="DK3290"/>
  <c r="DL3290"/>
  <c r="DM3290"/>
  <c r="DN3290"/>
  <c r="DO3290"/>
  <c r="DP3290"/>
  <c r="DQ3290"/>
  <c r="DR3290"/>
  <c r="DS3290"/>
  <c r="DT3290"/>
  <c r="C3291"/>
  <c r="D3291"/>
  <c r="E3291"/>
  <c r="F3291"/>
  <c r="G3291"/>
  <c r="H3291"/>
  <c r="I3291"/>
  <c r="J3291"/>
  <c r="K3291"/>
  <c r="L3291"/>
  <c r="M3291"/>
  <c r="N3291"/>
  <c r="O3291"/>
  <c r="P3291"/>
  <c r="Q3291"/>
  <c r="R3291"/>
  <c r="S3291"/>
  <c r="T3291"/>
  <c r="U3291"/>
  <c r="V3291"/>
  <c r="W3291"/>
  <c r="X3291"/>
  <c r="Y3291"/>
  <c r="Z3291"/>
  <c r="AA3291"/>
  <c r="AB3291"/>
  <c r="AC3291"/>
  <c r="AD3291"/>
  <c r="AE3291"/>
  <c r="AF3291"/>
  <c r="AG3291"/>
  <c r="AH3291"/>
  <c r="AI3291"/>
  <c r="AJ3291"/>
  <c r="AK3291"/>
  <c r="AL3291"/>
  <c r="AM3291"/>
  <c r="AN3291"/>
  <c r="AO3291"/>
  <c r="AP3291"/>
  <c r="AQ3291"/>
  <c r="AR3291"/>
  <c r="AS3291"/>
  <c r="AT3291"/>
  <c r="AU3291"/>
  <c r="AV3291"/>
  <c r="AW3291"/>
  <c r="AX3291"/>
  <c r="AY3291"/>
  <c r="AZ3291"/>
  <c r="BA3291"/>
  <c r="BB3291"/>
  <c r="BC3291"/>
  <c r="BD3291"/>
  <c r="BE3291"/>
  <c r="BF3291"/>
  <c r="BG3291"/>
  <c r="BH3291"/>
  <c r="BI3291"/>
  <c r="BJ3291"/>
  <c r="BK3291"/>
  <c r="BL3291"/>
  <c r="BM3291"/>
  <c r="BN3291"/>
  <c r="BO3291"/>
  <c r="BP3291"/>
  <c r="BQ3291"/>
  <c r="BR3291"/>
  <c r="BS3291"/>
  <c r="BT3291"/>
  <c r="BU3291"/>
  <c r="BV3291"/>
  <c r="BW3291"/>
  <c r="BX3291"/>
  <c r="BY3291"/>
  <c r="BZ3291"/>
  <c r="CA3291"/>
  <c r="CB3291"/>
  <c r="CC3291"/>
  <c r="CD3291"/>
  <c r="CE3291"/>
  <c r="CF3291"/>
  <c r="CG3291"/>
  <c r="CH3291"/>
  <c r="CI3291"/>
  <c r="CJ3291"/>
  <c r="CK3291"/>
  <c r="CL3291"/>
  <c r="CM3291"/>
  <c r="CN3291"/>
  <c r="CO3291"/>
  <c r="CP3291"/>
  <c r="CQ3291"/>
  <c r="CR3291"/>
  <c r="CS3291"/>
  <c r="CT3291"/>
  <c r="CU3291"/>
  <c r="CV3291"/>
  <c r="CW3291"/>
  <c r="CX3291"/>
  <c r="CY3291"/>
  <c r="CZ3291"/>
  <c r="DA3291"/>
  <c r="DB3291"/>
  <c r="DC3291"/>
  <c r="DD3291"/>
  <c r="DE3291"/>
  <c r="DF3291"/>
  <c r="DG3291"/>
  <c r="DH3291"/>
  <c r="DI3291"/>
  <c r="DJ3291"/>
  <c r="DK3291"/>
  <c r="DL3291"/>
  <c r="DM3291"/>
  <c r="DN3291"/>
  <c r="DO3291"/>
  <c r="DP3291"/>
  <c r="DQ3291"/>
  <c r="DR3291"/>
  <c r="DS3291"/>
  <c r="DT3291"/>
  <c r="C3292"/>
  <c r="D3292"/>
  <c r="E3292"/>
  <c r="F3292"/>
  <c r="G3292"/>
  <c r="H3292"/>
  <c r="I3292"/>
  <c r="J3292"/>
  <c r="K3292"/>
  <c r="L3292"/>
  <c r="M3292"/>
  <c r="N3292"/>
  <c r="O3292"/>
  <c r="P3292"/>
  <c r="Q3292"/>
  <c r="R3292"/>
  <c r="S3292"/>
  <c r="T3292"/>
  <c r="U3292"/>
  <c r="V3292"/>
  <c r="W3292"/>
  <c r="X3292"/>
  <c r="Y3292"/>
  <c r="Z3292"/>
  <c r="AA3292"/>
  <c r="AB3292"/>
  <c r="AC3292"/>
  <c r="AD3292"/>
  <c r="AE3292"/>
  <c r="AF3292"/>
  <c r="AG3292"/>
  <c r="AH3292"/>
  <c r="AI3292"/>
  <c r="AJ3292"/>
  <c r="AK3292"/>
  <c r="AL3292"/>
  <c r="AM3292"/>
  <c r="AN3292"/>
  <c r="AO3292"/>
  <c r="AP3292"/>
  <c r="AQ3292"/>
  <c r="AR3292"/>
  <c r="AS3292"/>
  <c r="AT3292"/>
  <c r="AU3292"/>
  <c r="AV3292"/>
  <c r="AW3292"/>
  <c r="AX3292"/>
  <c r="AY3292"/>
  <c r="AZ3292"/>
  <c r="BA3292"/>
  <c r="BB3292"/>
  <c r="BC3292"/>
  <c r="BD3292"/>
  <c r="BE3292"/>
  <c r="BF3292"/>
  <c r="BG3292"/>
  <c r="BH3292"/>
  <c r="BI3292"/>
  <c r="BJ3292"/>
  <c r="BK3292"/>
  <c r="BL3292"/>
  <c r="BM3292"/>
  <c r="BN3292"/>
  <c r="BO3292"/>
  <c r="BP3292"/>
  <c r="BQ3292"/>
  <c r="BR3292"/>
  <c r="BS3292"/>
  <c r="BT3292"/>
  <c r="BU3292"/>
  <c r="BV3292"/>
  <c r="BW3292"/>
  <c r="BX3292"/>
  <c r="BY3292"/>
  <c r="BZ3292"/>
  <c r="CA3292"/>
  <c r="CB3292"/>
  <c r="CC3292"/>
  <c r="CD3292"/>
  <c r="CE3292"/>
  <c r="CF3292"/>
  <c r="CG3292"/>
  <c r="CH3292"/>
  <c r="CI3292"/>
  <c r="CJ3292"/>
  <c r="CK3292"/>
  <c r="CL3292"/>
  <c r="CM3292"/>
  <c r="CN3292"/>
  <c r="CO3292"/>
  <c r="CP3292"/>
  <c r="CQ3292"/>
  <c r="CR3292"/>
  <c r="CS3292"/>
  <c r="CT3292"/>
  <c r="CU3292"/>
  <c r="CV3292"/>
  <c r="CW3292"/>
  <c r="CX3292"/>
  <c r="CY3292"/>
  <c r="CZ3292"/>
  <c r="DA3292"/>
  <c r="DB3292"/>
  <c r="DC3292"/>
  <c r="DD3292"/>
  <c r="DE3292"/>
  <c r="DF3292"/>
  <c r="DG3292"/>
  <c r="DH3292"/>
  <c r="DI3292"/>
  <c r="DJ3292"/>
  <c r="DK3292"/>
  <c r="DL3292"/>
  <c r="DM3292"/>
  <c r="DN3292"/>
  <c r="DO3292"/>
  <c r="DP3292"/>
  <c r="DQ3292"/>
  <c r="DR3292"/>
  <c r="DS3292"/>
  <c r="DT3292"/>
  <c r="C3293"/>
  <c r="D3293"/>
  <c r="E3293"/>
  <c r="F3293"/>
  <c r="G3293"/>
  <c r="H3293"/>
  <c r="I3293"/>
  <c r="J3293"/>
  <c r="K3293"/>
  <c r="L3293"/>
  <c r="M3293"/>
  <c r="N3293"/>
  <c r="O3293"/>
  <c r="P3293"/>
  <c r="Q3293"/>
  <c r="R3293"/>
  <c r="S3293"/>
  <c r="T3293"/>
  <c r="U3293"/>
  <c r="V3293"/>
  <c r="W3293"/>
  <c r="X3293"/>
  <c r="Y3293"/>
  <c r="Z3293"/>
  <c r="AA3293"/>
  <c r="AB3293"/>
  <c r="AC3293"/>
  <c r="AD3293"/>
  <c r="AE3293"/>
  <c r="AF3293"/>
  <c r="AG3293"/>
  <c r="AH3293"/>
  <c r="AI3293"/>
  <c r="AJ3293"/>
  <c r="AK3293"/>
  <c r="AL3293"/>
  <c r="AM3293"/>
  <c r="AN3293"/>
  <c r="AO3293"/>
  <c r="AP3293"/>
  <c r="AQ3293"/>
  <c r="AR3293"/>
  <c r="AS3293"/>
  <c r="AT3293"/>
  <c r="AU3293"/>
  <c r="AV3293"/>
  <c r="AW3293"/>
  <c r="AX3293"/>
  <c r="AY3293"/>
  <c r="AZ3293"/>
  <c r="BA3293"/>
  <c r="BB3293"/>
  <c r="BC3293"/>
  <c r="BD3293"/>
  <c r="BE3293"/>
  <c r="BF3293"/>
  <c r="BG3293"/>
  <c r="BH3293"/>
  <c r="BI3293"/>
  <c r="BJ3293"/>
  <c r="BK3293"/>
  <c r="BL3293"/>
  <c r="BM3293"/>
  <c r="BN3293"/>
  <c r="BO3293"/>
  <c r="BP3293"/>
  <c r="BQ3293"/>
  <c r="BR3293"/>
  <c r="BS3293"/>
  <c r="BT3293"/>
  <c r="BU3293"/>
  <c r="BV3293"/>
  <c r="BW3293"/>
  <c r="BX3293"/>
  <c r="BY3293"/>
  <c r="BZ3293"/>
  <c r="CA3293"/>
  <c r="CB3293"/>
  <c r="CC3293"/>
  <c r="CD3293"/>
  <c r="CE3293"/>
  <c r="CF3293"/>
  <c r="CG3293"/>
  <c r="CH3293"/>
  <c r="CI3293"/>
  <c r="CJ3293"/>
  <c r="CK3293"/>
  <c r="CL3293"/>
  <c r="CM3293"/>
  <c r="CN3293"/>
  <c r="CO3293"/>
  <c r="CP3293"/>
  <c r="CQ3293"/>
  <c r="CR3293"/>
  <c r="CS3293"/>
  <c r="CT3293"/>
  <c r="CU3293"/>
  <c r="CV3293"/>
  <c r="CW3293"/>
  <c r="CX3293"/>
  <c r="CY3293"/>
  <c r="CZ3293"/>
  <c r="DA3293"/>
  <c r="DB3293"/>
  <c r="DC3293"/>
  <c r="DD3293"/>
  <c r="DE3293"/>
  <c r="DF3293"/>
  <c r="DG3293"/>
  <c r="DH3293"/>
  <c r="DI3293"/>
  <c r="DJ3293"/>
  <c r="DK3293"/>
  <c r="DL3293"/>
  <c r="DM3293"/>
  <c r="DN3293"/>
  <c r="DO3293"/>
  <c r="DP3293"/>
  <c r="DQ3293"/>
  <c r="DR3293"/>
  <c r="DS3293"/>
  <c r="DT3293"/>
  <c r="C3294"/>
  <c r="D3294"/>
  <c r="E3294"/>
  <c r="F3294"/>
  <c r="G3294"/>
  <c r="H3294"/>
  <c r="I3294"/>
  <c r="J3294"/>
  <c r="K3294"/>
  <c r="L3294"/>
  <c r="M3294"/>
  <c r="N3294"/>
  <c r="O3294"/>
  <c r="P3294"/>
  <c r="Q3294"/>
  <c r="R3294"/>
  <c r="S3294"/>
  <c r="T3294"/>
  <c r="U3294"/>
  <c r="V3294"/>
  <c r="W3294"/>
  <c r="X3294"/>
  <c r="Y3294"/>
  <c r="Z3294"/>
  <c r="AA3294"/>
  <c r="AB3294"/>
  <c r="AC3294"/>
  <c r="AD3294"/>
  <c r="AE3294"/>
  <c r="AF3294"/>
  <c r="AG3294"/>
  <c r="AH3294"/>
  <c r="AI3294"/>
  <c r="AJ3294"/>
  <c r="AK3294"/>
  <c r="AL3294"/>
  <c r="AM3294"/>
  <c r="AN3294"/>
  <c r="AO3294"/>
  <c r="AP3294"/>
  <c r="AQ3294"/>
  <c r="AR3294"/>
  <c r="AS3294"/>
  <c r="AT3294"/>
  <c r="AU3294"/>
  <c r="AV3294"/>
  <c r="AW3294"/>
  <c r="AX3294"/>
  <c r="AY3294"/>
  <c r="AZ3294"/>
  <c r="BA3294"/>
  <c r="BB3294"/>
  <c r="BC3294"/>
  <c r="BD3294"/>
  <c r="BE3294"/>
  <c r="BF3294"/>
  <c r="BG3294"/>
  <c r="BH3294"/>
  <c r="BI3294"/>
  <c r="BJ3294"/>
  <c r="BK3294"/>
  <c r="BL3294"/>
  <c r="BM3294"/>
  <c r="BN3294"/>
  <c r="BO3294"/>
  <c r="BP3294"/>
  <c r="BQ3294"/>
  <c r="BR3294"/>
  <c r="BS3294"/>
  <c r="BT3294"/>
  <c r="BU3294"/>
  <c r="BV3294"/>
  <c r="BW3294"/>
  <c r="BX3294"/>
  <c r="BY3294"/>
  <c r="BZ3294"/>
  <c r="CA3294"/>
  <c r="CB3294"/>
  <c r="CC3294"/>
  <c r="CD3294"/>
  <c r="CE3294"/>
  <c r="CF3294"/>
  <c r="CG3294"/>
  <c r="CH3294"/>
  <c r="CI3294"/>
  <c r="CJ3294"/>
  <c r="CK3294"/>
  <c r="CL3294"/>
  <c r="CM3294"/>
  <c r="CN3294"/>
  <c r="CO3294"/>
  <c r="CP3294"/>
  <c r="CQ3294"/>
  <c r="CR3294"/>
  <c r="CS3294"/>
  <c r="CT3294"/>
  <c r="CU3294"/>
  <c r="CV3294"/>
  <c r="CW3294"/>
  <c r="CX3294"/>
  <c r="CY3294"/>
  <c r="CZ3294"/>
  <c r="DA3294"/>
  <c r="DB3294"/>
  <c r="DC3294"/>
  <c r="DD3294"/>
  <c r="DE3294"/>
  <c r="DF3294"/>
  <c r="DG3294"/>
  <c r="DH3294"/>
  <c r="DI3294"/>
  <c r="DJ3294"/>
  <c r="DK3294"/>
  <c r="DL3294"/>
  <c r="DM3294"/>
  <c r="DN3294"/>
  <c r="DO3294"/>
  <c r="DP3294"/>
  <c r="DQ3294"/>
  <c r="DR3294"/>
  <c r="DS3294"/>
  <c r="DT3294"/>
  <c r="C3295"/>
  <c r="D3295"/>
  <c r="E3295"/>
  <c r="F3295"/>
  <c r="G3295"/>
  <c r="H3295"/>
  <c r="I3295"/>
  <c r="J3295"/>
  <c r="K3295"/>
  <c r="L3295"/>
  <c r="M3295"/>
  <c r="N3295"/>
  <c r="O3295"/>
  <c r="P3295"/>
  <c r="Q3295"/>
  <c r="R3295"/>
  <c r="S3295"/>
  <c r="T3295"/>
  <c r="U3295"/>
  <c r="V3295"/>
  <c r="W3295"/>
  <c r="X3295"/>
  <c r="Y3295"/>
  <c r="Z3295"/>
  <c r="AA3295"/>
  <c r="AB3295"/>
  <c r="AC3295"/>
  <c r="AD3295"/>
  <c r="AE3295"/>
  <c r="AF3295"/>
  <c r="AG3295"/>
  <c r="AH3295"/>
  <c r="AI3295"/>
  <c r="AJ3295"/>
  <c r="AK3295"/>
  <c r="AL3295"/>
  <c r="AM3295"/>
  <c r="AN3295"/>
  <c r="AO3295"/>
  <c r="AP3295"/>
  <c r="AQ3295"/>
  <c r="AR3295"/>
  <c r="AS3295"/>
  <c r="AT3295"/>
  <c r="AU3295"/>
  <c r="AV3295"/>
  <c r="AW3295"/>
  <c r="AX3295"/>
  <c r="AY3295"/>
  <c r="AZ3295"/>
  <c r="BA3295"/>
  <c r="BB3295"/>
  <c r="BC3295"/>
  <c r="BD3295"/>
  <c r="BE3295"/>
  <c r="BF3295"/>
  <c r="BG3295"/>
  <c r="BH3295"/>
  <c r="BI3295"/>
  <c r="BJ3295"/>
  <c r="BK3295"/>
  <c r="BL3295"/>
  <c r="BM3295"/>
  <c r="BN3295"/>
  <c r="BO3295"/>
  <c r="BP3295"/>
  <c r="BQ3295"/>
  <c r="BR3295"/>
  <c r="BS3295"/>
  <c r="BT3295"/>
  <c r="BU3295"/>
  <c r="BV3295"/>
  <c r="BW3295"/>
  <c r="BX3295"/>
  <c r="BY3295"/>
  <c r="BZ3295"/>
  <c r="CA3295"/>
  <c r="CB3295"/>
  <c r="CC3295"/>
  <c r="CD3295"/>
  <c r="CE3295"/>
  <c r="CF3295"/>
  <c r="CG3295"/>
  <c r="CH3295"/>
  <c r="CI3295"/>
  <c r="CJ3295"/>
  <c r="CK3295"/>
  <c r="CL3295"/>
  <c r="CM3295"/>
  <c r="CN3295"/>
  <c r="CO3295"/>
  <c r="CP3295"/>
  <c r="CQ3295"/>
  <c r="CR3295"/>
  <c r="CS3295"/>
  <c r="CT3295"/>
  <c r="CU3295"/>
  <c r="CV3295"/>
  <c r="CW3295"/>
  <c r="CX3295"/>
  <c r="CY3295"/>
  <c r="CZ3295"/>
  <c r="DA3295"/>
  <c r="DB3295"/>
  <c r="DC3295"/>
  <c r="DD3295"/>
  <c r="DE3295"/>
  <c r="DF3295"/>
  <c r="DG3295"/>
  <c r="DH3295"/>
  <c r="DI3295"/>
  <c r="DJ3295"/>
  <c r="DK3295"/>
  <c r="DL3295"/>
  <c r="DM3295"/>
  <c r="DN3295"/>
  <c r="DO3295"/>
  <c r="DP3295"/>
  <c r="DQ3295"/>
  <c r="DR3295"/>
  <c r="DS3295"/>
  <c r="DT3295"/>
  <c r="C3296"/>
  <c r="D3296"/>
  <c r="E3296"/>
  <c r="F3296"/>
  <c r="G3296"/>
  <c r="H3296"/>
  <c r="I3296"/>
  <c r="J3296"/>
  <c r="K3296"/>
  <c r="L3296"/>
  <c r="M3296"/>
  <c r="N3296"/>
  <c r="O3296"/>
  <c r="P3296"/>
  <c r="Q3296"/>
  <c r="R3296"/>
  <c r="S3296"/>
  <c r="T3296"/>
  <c r="U3296"/>
  <c r="V3296"/>
  <c r="W3296"/>
  <c r="X3296"/>
  <c r="Y3296"/>
  <c r="Z3296"/>
  <c r="AA3296"/>
  <c r="AB3296"/>
  <c r="AC3296"/>
  <c r="AD3296"/>
  <c r="AE3296"/>
  <c r="AF3296"/>
  <c r="AG3296"/>
  <c r="AH3296"/>
  <c r="AI3296"/>
  <c r="AJ3296"/>
  <c r="AK3296"/>
  <c r="AL3296"/>
  <c r="AM3296"/>
  <c r="AN3296"/>
  <c r="AO3296"/>
  <c r="AP3296"/>
  <c r="AQ3296"/>
  <c r="AR3296"/>
  <c r="AS3296"/>
  <c r="AT3296"/>
  <c r="AU3296"/>
  <c r="AV3296"/>
  <c r="AW3296"/>
  <c r="AX3296"/>
  <c r="AY3296"/>
  <c r="AZ3296"/>
  <c r="BA3296"/>
  <c r="BB3296"/>
  <c r="BC3296"/>
  <c r="BD3296"/>
  <c r="BE3296"/>
  <c r="BF3296"/>
  <c r="BG3296"/>
  <c r="BH3296"/>
  <c r="BI3296"/>
  <c r="BJ3296"/>
  <c r="BK3296"/>
  <c r="BL3296"/>
  <c r="BM3296"/>
  <c r="BN3296"/>
  <c r="BO3296"/>
  <c r="BP3296"/>
  <c r="BQ3296"/>
  <c r="BR3296"/>
  <c r="BS3296"/>
  <c r="BT3296"/>
  <c r="BU3296"/>
  <c r="BV3296"/>
  <c r="BW3296"/>
  <c r="BX3296"/>
  <c r="BY3296"/>
  <c r="BZ3296"/>
  <c r="CA3296"/>
  <c r="CB3296"/>
  <c r="CC3296"/>
  <c r="CD3296"/>
  <c r="CE3296"/>
  <c r="CF3296"/>
  <c r="CG3296"/>
  <c r="CH3296"/>
  <c r="CI3296"/>
  <c r="CJ3296"/>
  <c r="CK3296"/>
  <c r="CL3296"/>
  <c r="CM3296"/>
  <c r="CN3296"/>
  <c r="CO3296"/>
  <c r="CP3296"/>
  <c r="CQ3296"/>
  <c r="CR3296"/>
  <c r="CS3296"/>
  <c r="CT3296"/>
  <c r="CU3296"/>
  <c r="CV3296"/>
  <c r="CW3296"/>
  <c r="CX3296"/>
  <c r="CY3296"/>
  <c r="CZ3296"/>
  <c r="DA3296"/>
  <c r="DB3296"/>
  <c r="DC3296"/>
  <c r="DD3296"/>
  <c r="DE3296"/>
  <c r="DF3296"/>
  <c r="DG3296"/>
  <c r="DH3296"/>
  <c r="DI3296"/>
  <c r="DJ3296"/>
  <c r="DK3296"/>
  <c r="DL3296"/>
  <c r="DM3296"/>
  <c r="DN3296"/>
  <c r="DO3296"/>
  <c r="DP3296"/>
  <c r="DQ3296"/>
  <c r="DR3296"/>
  <c r="DS3296"/>
  <c r="DT3296"/>
  <c r="C3297"/>
  <c r="D3297"/>
  <c r="E3297"/>
  <c r="F3297"/>
  <c r="G3297"/>
  <c r="H3297"/>
  <c r="I3297"/>
  <c r="J3297"/>
  <c r="K3297"/>
  <c r="L3297"/>
  <c r="M3297"/>
  <c r="N3297"/>
  <c r="O3297"/>
  <c r="P3297"/>
  <c r="Q3297"/>
  <c r="R3297"/>
  <c r="S3297"/>
  <c r="T3297"/>
  <c r="U3297"/>
  <c r="V3297"/>
  <c r="W3297"/>
  <c r="X3297"/>
  <c r="Y3297"/>
  <c r="Z3297"/>
  <c r="AA3297"/>
  <c r="AB3297"/>
  <c r="AC3297"/>
  <c r="AD3297"/>
  <c r="AE3297"/>
  <c r="AF3297"/>
  <c r="AG3297"/>
  <c r="AH3297"/>
  <c r="AI3297"/>
  <c r="AJ3297"/>
  <c r="AK3297"/>
  <c r="AL3297"/>
  <c r="AM3297"/>
  <c r="AN3297"/>
  <c r="AO3297"/>
  <c r="AP3297"/>
  <c r="AQ3297"/>
  <c r="AR3297"/>
  <c r="AS3297"/>
  <c r="AT3297"/>
  <c r="AU3297"/>
  <c r="AV3297"/>
  <c r="AW3297"/>
  <c r="AX3297"/>
  <c r="AY3297"/>
  <c r="AZ3297"/>
  <c r="BA3297"/>
  <c r="BB3297"/>
  <c r="BC3297"/>
  <c r="BD3297"/>
  <c r="BE3297"/>
  <c r="BF3297"/>
  <c r="BG3297"/>
  <c r="BH3297"/>
  <c r="BI3297"/>
  <c r="BJ3297"/>
  <c r="BK3297"/>
  <c r="BL3297"/>
  <c r="BM3297"/>
  <c r="BN3297"/>
  <c r="BO3297"/>
  <c r="BP3297"/>
  <c r="BQ3297"/>
  <c r="BR3297"/>
  <c r="BS3297"/>
  <c r="BT3297"/>
  <c r="BU3297"/>
  <c r="BV3297"/>
  <c r="BW3297"/>
  <c r="BX3297"/>
  <c r="BY3297"/>
  <c r="BZ3297"/>
  <c r="CA3297"/>
  <c r="CB3297"/>
  <c r="CC3297"/>
  <c r="CD3297"/>
  <c r="CE3297"/>
  <c r="CF3297"/>
  <c r="CG3297"/>
  <c r="CH3297"/>
  <c r="CI3297"/>
  <c r="CJ3297"/>
  <c r="CK3297"/>
  <c r="CL3297"/>
  <c r="CM3297"/>
  <c r="CN3297"/>
  <c r="CO3297"/>
  <c r="CP3297"/>
  <c r="CQ3297"/>
  <c r="CR3297"/>
  <c r="CS3297"/>
  <c r="CT3297"/>
  <c r="CU3297"/>
  <c r="CV3297"/>
  <c r="CW3297"/>
  <c r="CX3297"/>
  <c r="CY3297"/>
  <c r="CZ3297"/>
  <c r="DA3297"/>
  <c r="DB3297"/>
  <c r="DC3297"/>
  <c r="DD3297"/>
  <c r="DE3297"/>
  <c r="DF3297"/>
  <c r="DG3297"/>
  <c r="DH3297"/>
  <c r="DI3297"/>
  <c r="DJ3297"/>
  <c r="DK3297"/>
  <c r="DL3297"/>
  <c r="DM3297"/>
  <c r="DN3297"/>
  <c r="DO3297"/>
  <c r="DP3297"/>
  <c r="DQ3297"/>
  <c r="DR3297"/>
  <c r="DS3297"/>
  <c r="DT3297"/>
  <c r="C3298"/>
  <c r="D3298"/>
  <c r="E3298"/>
  <c r="F3298"/>
  <c r="G3298"/>
  <c r="H3298"/>
  <c r="I3298"/>
  <c r="J3298"/>
  <c r="K3298"/>
  <c r="L3298"/>
  <c r="M3298"/>
  <c r="N3298"/>
  <c r="O3298"/>
  <c r="P3298"/>
  <c r="Q3298"/>
  <c r="R3298"/>
  <c r="S3298"/>
  <c r="T3298"/>
  <c r="U3298"/>
  <c r="V3298"/>
  <c r="W3298"/>
  <c r="X3298"/>
  <c r="Y3298"/>
  <c r="Z3298"/>
  <c r="AA3298"/>
  <c r="AB3298"/>
  <c r="AC3298"/>
  <c r="AD3298"/>
  <c r="AE3298"/>
  <c r="AF3298"/>
  <c r="AG3298"/>
  <c r="AH3298"/>
  <c r="AI3298"/>
  <c r="AJ3298"/>
  <c r="AK3298"/>
  <c r="AL3298"/>
  <c r="AM3298"/>
  <c r="AN3298"/>
  <c r="AO3298"/>
  <c r="AP3298"/>
  <c r="AQ3298"/>
  <c r="AR3298"/>
  <c r="AS3298"/>
  <c r="AT3298"/>
  <c r="AU3298"/>
  <c r="AV3298"/>
  <c r="AW3298"/>
  <c r="AX3298"/>
  <c r="AY3298"/>
  <c r="AZ3298"/>
  <c r="BA3298"/>
  <c r="BB3298"/>
  <c r="BC3298"/>
  <c r="BD3298"/>
  <c r="BE3298"/>
  <c r="BF3298"/>
  <c r="BG3298"/>
  <c r="BH3298"/>
  <c r="BI3298"/>
  <c r="BJ3298"/>
  <c r="BK3298"/>
  <c r="BL3298"/>
  <c r="BM3298"/>
  <c r="BN3298"/>
  <c r="BO3298"/>
  <c r="BP3298"/>
  <c r="BQ3298"/>
  <c r="BR3298"/>
  <c r="BS3298"/>
  <c r="BT3298"/>
  <c r="BU3298"/>
  <c r="BV3298"/>
  <c r="BW3298"/>
  <c r="BX3298"/>
  <c r="BY3298"/>
  <c r="BZ3298"/>
  <c r="CA3298"/>
  <c r="CB3298"/>
  <c r="CC3298"/>
  <c r="CD3298"/>
  <c r="CE3298"/>
  <c r="CF3298"/>
  <c r="CG3298"/>
  <c r="CH3298"/>
  <c r="CI3298"/>
  <c r="CJ3298"/>
  <c r="CK3298"/>
  <c r="CL3298"/>
  <c r="CM3298"/>
  <c r="CN3298"/>
  <c r="CO3298"/>
  <c r="CP3298"/>
  <c r="CQ3298"/>
  <c r="CR3298"/>
  <c r="CS3298"/>
  <c r="CT3298"/>
  <c r="CU3298"/>
  <c r="CV3298"/>
  <c r="CW3298"/>
  <c r="CX3298"/>
  <c r="CY3298"/>
  <c r="CZ3298"/>
  <c r="DA3298"/>
  <c r="DB3298"/>
  <c r="DC3298"/>
  <c r="DD3298"/>
  <c r="DE3298"/>
  <c r="DF3298"/>
  <c r="DG3298"/>
  <c r="DH3298"/>
  <c r="DI3298"/>
  <c r="DJ3298"/>
  <c r="DK3298"/>
  <c r="DL3298"/>
  <c r="DM3298"/>
  <c r="DN3298"/>
  <c r="DO3298"/>
  <c r="DP3298"/>
  <c r="DQ3298"/>
  <c r="DR3298"/>
  <c r="DS3298"/>
  <c r="DT3298"/>
  <c r="C3299"/>
  <c r="D3299"/>
  <c r="E3299"/>
  <c r="F3299"/>
  <c r="G3299"/>
  <c r="H3299"/>
  <c r="I3299"/>
  <c r="J3299"/>
  <c r="K3299"/>
  <c r="L3299"/>
  <c r="M3299"/>
  <c r="N3299"/>
  <c r="O3299"/>
  <c r="P3299"/>
  <c r="Q3299"/>
  <c r="R3299"/>
  <c r="S3299"/>
  <c r="T3299"/>
  <c r="U3299"/>
  <c r="V3299"/>
  <c r="W3299"/>
  <c r="X3299"/>
  <c r="Y3299"/>
  <c r="Z3299"/>
  <c r="AA3299"/>
  <c r="AB3299"/>
  <c r="AC3299"/>
  <c r="AD3299"/>
  <c r="AE3299"/>
  <c r="AF3299"/>
  <c r="AG3299"/>
  <c r="AH3299"/>
  <c r="AI3299"/>
  <c r="AJ3299"/>
  <c r="AK3299"/>
  <c r="AL3299"/>
  <c r="AM3299"/>
  <c r="AN3299"/>
  <c r="AO3299"/>
  <c r="AP3299"/>
  <c r="AQ3299"/>
  <c r="AR3299"/>
  <c r="AS3299"/>
  <c r="AT3299"/>
  <c r="AU3299"/>
  <c r="AV3299"/>
  <c r="AW3299"/>
  <c r="AX3299"/>
  <c r="AY3299"/>
  <c r="AZ3299"/>
  <c r="BA3299"/>
  <c r="BB3299"/>
  <c r="BC3299"/>
  <c r="BD3299"/>
  <c r="BE3299"/>
  <c r="BF3299"/>
  <c r="BG3299"/>
  <c r="BH3299"/>
  <c r="BI3299"/>
  <c r="BJ3299"/>
  <c r="BK3299"/>
  <c r="BL3299"/>
  <c r="BM3299"/>
  <c r="BN3299"/>
  <c r="BO3299"/>
  <c r="BP3299"/>
  <c r="BQ3299"/>
  <c r="BR3299"/>
  <c r="BS3299"/>
  <c r="BT3299"/>
  <c r="BU3299"/>
  <c r="BV3299"/>
  <c r="BW3299"/>
  <c r="BX3299"/>
  <c r="BY3299"/>
  <c r="BZ3299"/>
  <c r="CA3299"/>
  <c r="CB3299"/>
  <c r="CC3299"/>
  <c r="CD3299"/>
  <c r="CE3299"/>
  <c r="CF3299"/>
  <c r="CG3299"/>
  <c r="CH3299"/>
  <c r="CI3299"/>
  <c r="CJ3299"/>
  <c r="CK3299"/>
  <c r="CL3299"/>
  <c r="CM3299"/>
  <c r="CN3299"/>
  <c r="CO3299"/>
  <c r="CP3299"/>
  <c r="CQ3299"/>
  <c r="CR3299"/>
  <c r="CS3299"/>
  <c r="CT3299"/>
  <c r="CU3299"/>
  <c r="CV3299"/>
  <c r="CW3299"/>
  <c r="CX3299"/>
  <c r="CY3299"/>
  <c r="CZ3299"/>
  <c r="DA3299"/>
  <c r="DB3299"/>
  <c r="DC3299"/>
  <c r="DD3299"/>
  <c r="DE3299"/>
  <c r="DF3299"/>
  <c r="DG3299"/>
  <c r="DH3299"/>
  <c r="DI3299"/>
  <c r="DJ3299"/>
  <c r="DK3299"/>
  <c r="DL3299"/>
  <c r="DM3299"/>
  <c r="DN3299"/>
  <c r="DO3299"/>
  <c r="DP3299"/>
  <c r="DQ3299"/>
  <c r="DR3299"/>
  <c r="DS3299"/>
  <c r="DT3299"/>
  <c r="C3300"/>
  <c r="D3300"/>
  <c r="E3300"/>
  <c r="F3300"/>
  <c r="G3300"/>
  <c r="H3300"/>
  <c r="I3300"/>
  <c r="J3300"/>
  <c r="K3300"/>
  <c r="L3300"/>
  <c r="M3300"/>
  <c r="N3300"/>
  <c r="O3300"/>
  <c r="P3300"/>
  <c r="Q3300"/>
  <c r="R3300"/>
  <c r="S3300"/>
  <c r="T3300"/>
  <c r="U3300"/>
  <c r="V3300"/>
  <c r="W3300"/>
  <c r="X3300"/>
  <c r="Y3300"/>
  <c r="Z3300"/>
  <c r="AA3300"/>
  <c r="AB3300"/>
  <c r="AC3300"/>
  <c r="AD3300"/>
  <c r="AE3300"/>
  <c r="AF3300"/>
  <c r="AG3300"/>
  <c r="AH3300"/>
  <c r="AI3300"/>
  <c r="AJ3300"/>
  <c r="AK3300"/>
  <c r="AL3300"/>
  <c r="AM3300"/>
  <c r="AN3300"/>
  <c r="AO3300"/>
  <c r="AP3300"/>
  <c r="AQ3300"/>
  <c r="AR3300"/>
  <c r="AS3300"/>
  <c r="AT3300"/>
  <c r="AU3300"/>
  <c r="AV3300"/>
  <c r="AW3300"/>
  <c r="AX3300"/>
  <c r="AY3300"/>
  <c r="AZ3300"/>
  <c r="BA3300"/>
  <c r="BB3300"/>
  <c r="BC3300"/>
  <c r="BD3300"/>
  <c r="BE3300"/>
  <c r="BF3300"/>
  <c r="BG3300"/>
  <c r="BH3300"/>
  <c r="BI3300"/>
  <c r="BJ3300"/>
  <c r="BK3300"/>
  <c r="BL3300"/>
  <c r="BM3300"/>
  <c r="BN3300"/>
  <c r="BO3300"/>
  <c r="BP3300"/>
  <c r="BQ3300"/>
  <c r="BR3300"/>
  <c r="BS3300"/>
  <c r="BT3300"/>
  <c r="BU3300"/>
  <c r="BV3300"/>
  <c r="BW3300"/>
  <c r="BX3300"/>
  <c r="BY3300"/>
  <c r="BZ3300"/>
  <c r="CA3300"/>
  <c r="CB3300"/>
  <c r="CC3300"/>
  <c r="CD3300"/>
  <c r="CE3300"/>
  <c r="CF3300"/>
  <c r="CG3300"/>
  <c r="CH3300"/>
  <c r="CI3300"/>
  <c r="CJ3300"/>
  <c r="CK3300"/>
  <c r="CL3300"/>
  <c r="CM3300"/>
  <c r="CN3300"/>
  <c r="CO3300"/>
  <c r="CP3300"/>
  <c r="CQ3300"/>
  <c r="CR3300"/>
  <c r="CS3300"/>
  <c r="CT3300"/>
  <c r="CU3300"/>
  <c r="CV3300"/>
  <c r="CW3300"/>
  <c r="CX3300"/>
  <c r="CY3300"/>
  <c r="CZ3300"/>
  <c r="DA3300"/>
  <c r="DB3300"/>
  <c r="DC3300"/>
  <c r="DD3300"/>
  <c r="DE3300"/>
  <c r="DF3300"/>
  <c r="DG3300"/>
  <c r="DH3300"/>
  <c r="DI3300"/>
  <c r="DJ3300"/>
  <c r="DK3300"/>
  <c r="DL3300"/>
  <c r="DM3300"/>
  <c r="DN3300"/>
  <c r="DO3300"/>
  <c r="DP3300"/>
  <c r="DQ3300"/>
  <c r="DR3300"/>
  <c r="DS3300"/>
  <c r="DT3300"/>
  <c r="C3301"/>
  <c r="D3301"/>
  <c r="E3301"/>
  <c r="F3301"/>
  <c r="G3301"/>
  <c r="H3301"/>
  <c r="I3301"/>
  <c r="J3301"/>
  <c r="K3301"/>
  <c r="L3301"/>
  <c r="M3301"/>
  <c r="N3301"/>
  <c r="O3301"/>
  <c r="P3301"/>
  <c r="Q3301"/>
  <c r="R3301"/>
  <c r="S3301"/>
  <c r="T3301"/>
  <c r="U3301"/>
  <c r="V3301"/>
  <c r="W3301"/>
  <c r="X3301"/>
  <c r="Y3301"/>
  <c r="Z3301"/>
  <c r="AA3301"/>
  <c r="AB3301"/>
  <c r="AC3301"/>
  <c r="AD3301"/>
  <c r="AE3301"/>
  <c r="AF3301"/>
  <c r="AG3301"/>
  <c r="AH3301"/>
  <c r="AI3301"/>
  <c r="AJ3301"/>
  <c r="AK3301"/>
  <c r="AL3301"/>
  <c r="AM3301"/>
  <c r="AN3301"/>
  <c r="AO3301"/>
  <c r="AP3301"/>
  <c r="AQ3301"/>
  <c r="AR3301"/>
  <c r="AS3301"/>
  <c r="AT3301"/>
  <c r="AU3301"/>
  <c r="AV3301"/>
  <c r="AW3301"/>
  <c r="AX3301"/>
  <c r="AY3301"/>
  <c r="AZ3301"/>
  <c r="BA3301"/>
  <c r="BB3301"/>
  <c r="BC3301"/>
  <c r="BD3301"/>
  <c r="BE3301"/>
  <c r="BF3301"/>
  <c r="BG3301"/>
  <c r="BH3301"/>
  <c r="BI3301"/>
  <c r="BJ3301"/>
  <c r="BK3301"/>
  <c r="BL3301"/>
  <c r="BM3301"/>
  <c r="BN3301"/>
  <c r="BO3301"/>
  <c r="BP3301"/>
  <c r="BQ3301"/>
  <c r="BR3301"/>
  <c r="BS3301"/>
  <c r="BT3301"/>
  <c r="BU3301"/>
  <c r="BV3301"/>
  <c r="BW3301"/>
  <c r="BX3301"/>
  <c r="BY3301"/>
  <c r="BZ3301"/>
  <c r="CA3301"/>
  <c r="CB3301"/>
  <c r="CC3301"/>
  <c r="CD3301"/>
  <c r="CE3301"/>
  <c r="CF3301"/>
  <c r="CG3301"/>
  <c r="CH3301"/>
  <c r="CI3301"/>
  <c r="CJ3301"/>
  <c r="CK3301"/>
  <c r="CL3301"/>
  <c r="CM3301"/>
  <c r="CN3301"/>
  <c r="CO3301"/>
  <c r="CP3301"/>
  <c r="CQ3301"/>
  <c r="CR3301"/>
  <c r="CS3301"/>
  <c r="CT3301"/>
  <c r="CU3301"/>
  <c r="CV3301"/>
  <c r="CW3301"/>
  <c r="CX3301"/>
  <c r="CY3301"/>
  <c r="CZ3301"/>
  <c r="DA3301"/>
  <c r="DB3301"/>
  <c r="DC3301"/>
  <c r="DD3301"/>
  <c r="DE3301"/>
  <c r="DF3301"/>
  <c r="DG3301"/>
  <c r="DH3301"/>
  <c r="DI3301"/>
  <c r="DJ3301"/>
  <c r="DK3301"/>
  <c r="DL3301"/>
  <c r="DM3301"/>
  <c r="DN3301"/>
  <c r="DO3301"/>
  <c r="DP3301"/>
  <c r="DQ3301"/>
  <c r="DR3301"/>
  <c r="DS3301"/>
  <c r="DT3301"/>
  <c r="C3302"/>
  <c r="D3302"/>
  <c r="E3302"/>
  <c r="F3302"/>
  <c r="G3302"/>
  <c r="H3302"/>
  <c r="I3302"/>
  <c r="J3302"/>
  <c r="K3302"/>
  <c r="L3302"/>
  <c r="M3302"/>
  <c r="N3302"/>
  <c r="O3302"/>
  <c r="P3302"/>
  <c r="Q3302"/>
  <c r="R3302"/>
  <c r="S3302"/>
  <c r="T3302"/>
  <c r="U3302"/>
  <c r="V3302"/>
  <c r="W3302"/>
  <c r="X3302"/>
  <c r="Y3302"/>
  <c r="Z3302"/>
  <c r="AA3302"/>
  <c r="AB3302"/>
  <c r="AC3302"/>
  <c r="AD3302"/>
  <c r="AE3302"/>
  <c r="AF3302"/>
  <c r="AG3302"/>
  <c r="AH3302"/>
  <c r="AI3302"/>
  <c r="AJ3302"/>
  <c r="AK3302"/>
  <c r="AL3302"/>
  <c r="AM3302"/>
  <c r="AN3302"/>
  <c r="AO3302"/>
  <c r="AP3302"/>
  <c r="AQ3302"/>
  <c r="AR3302"/>
  <c r="AS3302"/>
  <c r="AT3302"/>
  <c r="AU3302"/>
  <c r="AV3302"/>
  <c r="AW3302"/>
  <c r="AX3302"/>
  <c r="AY3302"/>
  <c r="AZ3302"/>
  <c r="BA3302"/>
  <c r="BB3302"/>
  <c r="BC3302"/>
  <c r="BD3302"/>
  <c r="BE3302"/>
  <c r="BF3302"/>
  <c r="BG3302"/>
  <c r="BH3302"/>
  <c r="BI3302"/>
  <c r="BJ3302"/>
  <c r="BK3302"/>
  <c r="BL3302"/>
  <c r="BM3302"/>
  <c r="BN3302"/>
  <c r="BO3302"/>
  <c r="BP3302"/>
  <c r="BQ3302"/>
  <c r="BR3302"/>
  <c r="BS3302"/>
  <c r="BT3302"/>
  <c r="BU3302"/>
  <c r="BV3302"/>
  <c r="BW3302"/>
  <c r="BX3302"/>
  <c r="BY3302"/>
  <c r="BZ3302"/>
  <c r="CA3302"/>
  <c r="CB3302"/>
  <c r="CC3302"/>
  <c r="CD3302"/>
  <c r="CE3302"/>
  <c r="CF3302"/>
  <c r="CG3302"/>
  <c r="CH3302"/>
  <c r="CI3302"/>
  <c r="CJ3302"/>
  <c r="CK3302"/>
  <c r="CL3302"/>
  <c r="CM3302"/>
  <c r="CN3302"/>
  <c r="CO3302"/>
  <c r="CP3302"/>
  <c r="CQ3302"/>
  <c r="CR3302"/>
  <c r="CS3302"/>
  <c r="CT3302"/>
  <c r="CU3302"/>
  <c r="CV3302"/>
  <c r="CW3302"/>
  <c r="CX3302"/>
  <c r="CY3302"/>
  <c r="CZ3302"/>
  <c r="DA3302"/>
  <c r="DB3302"/>
  <c r="DC3302"/>
  <c r="DD3302"/>
  <c r="DE3302"/>
  <c r="DF3302"/>
  <c r="DG3302"/>
  <c r="DH3302"/>
  <c r="DI3302"/>
  <c r="DJ3302"/>
  <c r="DK3302"/>
  <c r="DL3302"/>
  <c r="DM3302"/>
  <c r="DN3302"/>
  <c r="DO3302"/>
  <c r="DP3302"/>
  <c r="DQ3302"/>
  <c r="DR3302"/>
  <c r="DS3302"/>
  <c r="DT3302"/>
  <c r="C3303"/>
  <c r="D3303"/>
  <c r="E3303"/>
  <c r="F3303"/>
  <c r="G3303"/>
  <c r="H3303"/>
  <c r="I3303"/>
  <c r="J3303"/>
  <c r="K3303"/>
  <c r="L3303"/>
  <c r="M3303"/>
  <c r="N3303"/>
  <c r="O3303"/>
  <c r="P3303"/>
  <c r="Q3303"/>
  <c r="R3303"/>
  <c r="S3303"/>
  <c r="T3303"/>
  <c r="U3303"/>
  <c r="V3303"/>
  <c r="W3303"/>
  <c r="X3303"/>
  <c r="Y3303"/>
  <c r="Z3303"/>
  <c r="AA3303"/>
  <c r="AB3303"/>
  <c r="AC3303"/>
  <c r="AD3303"/>
  <c r="AE3303"/>
  <c r="AF3303"/>
  <c r="AG3303"/>
  <c r="AH3303"/>
  <c r="AI3303"/>
  <c r="AJ3303"/>
  <c r="AK3303"/>
  <c r="AL3303"/>
  <c r="AM3303"/>
  <c r="AN3303"/>
  <c r="AO3303"/>
  <c r="AP3303"/>
  <c r="AQ3303"/>
  <c r="AR3303"/>
  <c r="AS3303"/>
  <c r="AT3303"/>
  <c r="AU3303"/>
  <c r="AV3303"/>
  <c r="AW3303"/>
  <c r="AX3303"/>
  <c r="AY3303"/>
  <c r="AZ3303"/>
  <c r="BA3303"/>
  <c r="BB3303"/>
  <c r="BC3303"/>
  <c r="BD3303"/>
  <c r="BE3303"/>
  <c r="BF3303"/>
  <c r="BG3303"/>
  <c r="BH3303"/>
  <c r="BI3303"/>
  <c r="BJ3303"/>
  <c r="BK3303"/>
  <c r="BL3303"/>
  <c r="BM3303"/>
  <c r="BN3303"/>
  <c r="BO3303"/>
  <c r="BP3303"/>
  <c r="BQ3303"/>
  <c r="BR3303"/>
  <c r="BS3303"/>
  <c r="BT3303"/>
  <c r="BU3303"/>
  <c r="BV3303"/>
  <c r="BW3303"/>
  <c r="BX3303"/>
  <c r="BY3303"/>
  <c r="BZ3303"/>
  <c r="CA3303"/>
  <c r="CB3303"/>
  <c r="CC3303"/>
  <c r="CD3303"/>
  <c r="CE3303"/>
  <c r="CF3303"/>
  <c r="CG3303"/>
  <c r="CH3303"/>
  <c r="CI3303"/>
  <c r="CJ3303"/>
  <c r="CK3303"/>
  <c r="CL3303"/>
  <c r="CM3303"/>
  <c r="CN3303"/>
  <c r="CO3303"/>
  <c r="CP3303"/>
  <c r="CQ3303"/>
  <c r="CR3303"/>
  <c r="CS3303"/>
  <c r="CT3303"/>
  <c r="CU3303"/>
  <c r="CV3303"/>
  <c r="CW3303"/>
  <c r="CX3303"/>
  <c r="CY3303"/>
  <c r="CZ3303"/>
  <c r="DA3303"/>
  <c r="DB3303"/>
  <c r="DC3303"/>
  <c r="DD3303"/>
  <c r="DE3303"/>
  <c r="DF3303"/>
  <c r="DG3303"/>
  <c r="DH3303"/>
  <c r="DI3303"/>
  <c r="DJ3303"/>
  <c r="DK3303"/>
  <c r="DL3303"/>
  <c r="DM3303"/>
  <c r="DN3303"/>
  <c r="DO3303"/>
  <c r="DP3303"/>
  <c r="DQ3303"/>
  <c r="DR3303"/>
  <c r="DS3303"/>
  <c r="DT3303"/>
  <c r="C3304"/>
  <c r="D3304"/>
  <c r="E3304"/>
  <c r="F3304"/>
  <c r="G3304"/>
  <c r="H3304"/>
  <c r="I3304"/>
  <c r="J3304"/>
  <c r="K3304"/>
  <c r="L3304"/>
  <c r="M3304"/>
  <c r="N3304"/>
  <c r="O3304"/>
  <c r="P3304"/>
  <c r="Q3304"/>
  <c r="R3304"/>
  <c r="S3304"/>
  <c r="T3304"/>
  <c r="U3304"/>
  <c r="V3304"/>
  <c r="W3304"/>
  <c r="X3304"/>
  <c r="Y3304"/>
  <c r="Z3304"/>
  <c r="AA3304"/>
  <c r="AB3304"/>
  <c r="AC3304"/>
  <c r="AD3304"/>
  <c r="AE3304"/>
  <c r="AF3304"/>
  <c r="AG3304"/>
  <c r="AH3304"/>
  <c r="AI3304"/>
  <c r="AJ3304"/>
  <c r="AK3304"/>
  <c r="AL3304"/>
  <c r="AM3304"/>
  <c r="AN3304"/>
  <c r="AO3304"/>
  <c r="AP3304"/>
  <c r="AQ3304"/>
  <c r="AR3304"/>
  <c r="AS3304"/>
  <c r="AT3304"/>
  <c r="AU3304"/>
  <c r="AV3304"/>
  <c r="AW3304"/>
  <c r="AX3304"/>
  <c r="AY3304"/>
  <c r="AZ3304"/>
  <c r="BA3304"/>
  <c r="BB3304"/>
  <c r="BC3304"/>
  <c r="BD3304"/>
  <c r="BE3304"/>
  <c r="BF3304"/>
  <c r="BG3304"/>
  <c r="BH3304"/>
  <c r="BI3304"/>
  <c r="BJ3304"/>
  <c r="BK3304"/>
  <c r="BL3304"/>
  <c r="BM3304"/>
  <c r="BN3304"/>
  <c r="BO3304"/>
  <c r="BP3304"/>
  <c r="BQ3304"/>
  <c r="BR3304"/>
  <c r="BS3304"/>
  <c r="BT3304"/>
  <c r="BU3304"/>
  <c r="BV3304"/>
  <c r="BW3304"/>
  <c r="BX3304"/>
  <c r="BY3304"/>
  <c r="BZ3304"/>
  <c r="CA3304"/>
  <c r="CB3304"/>
  <c r="CC3304"/>
  <c r="CD3304"/>
  <c r="CE3304"/>
  <c r="CF3304"/>
  <c r="CG3304"/>
  <c r="CH3304"/>
  <c r="CI3304"/>
  <c r="CJ3304"/>
  <c r="CK3304"/>
  <c r="CL3304"/>
  <c r="CM3304"/>
  <c r="CN3304"/>
  <c r="CO3304"/>
  <c r="CP3304"/>
  <c r="CQ3304"/>
  <c r="CR3304"/>
  <c r="CS3304"/>
  <c r="CT3304"/>
  <c r="CU3304"/>
  <c r="CV3304"/>
  <c r="CW3304"/>
  <c r="CX3304"/>
  <c r="CY3304"/>
  <c r="CZ3304"/>
  <c r="DA3304"/>
  <c r="DB3304"/>
  <c r="DC3304"/>
  <c r="DD3304"/>
  <c r="DE3304"/>
  <c r="DF3304"/>
  <c r="DG3304"/>
  <c r="DH3304"/>
  <c r="DI3304"/>
  <c r="DJ3304"/>
  <c r="DK3304"/>
  <c r="DL3304"/>
  <c r="DM3304"/>
  <c r="DN3304"/>
  <c r="DO3304"/>
  <c r="DP3304"/>
  <c r="DQ3304"/>
  <c r="DR3304"/>
  <c r="DS3304"/>
  <c r="DT3304"/>
  <c r="C3305"/>
  <c r="D3305"/>
  <c r="E3305"/>
  <c r="F3305"/>
  <c r="G3305"/>
  <c r="H3305"/>
  <c r="I3305"/>
  <c r="J3305"/>
  <c r="K3305"/>
  <c r="L3305"/>
  <c r="M3305"/>
  <c r="N3305"/>
  <c r="O3305"/>
  <c r="P3305"/>
  <c r="Q3305"/>
  <c r="R3305"/>
  <c r="S3305"/>
  <c r="T3305"/>
  <c r="U3305"/>
  <c r="V3305"/>
  <c r="W3305"/>
  <c r="X3305"/>
  <c r="Y3305"/>
  <c r="Z3305"/>
  <c r="AA3305"/>
  <c r="AB3305"/>
  <c r="AC3305"/>
  <c r="AD3305"/>
  <c r="AE3305"/>
  <c r="AF3305"/>
  <c r="AG3305"/>
  <c r="AH3305"/>
  <c r="AI3305"/>
  <c r="AJ3305"/>
  <c r="AK3305"/>
  <c r="AL3305"/>
  <c r="AM3305"/>
  <c r="AN3305"/>
  <c r="AO3305"/>
  <c r="AP3305"/>
  <c r="AQ3305"/>
  <c r="AR3305"/>
  <c r="AS3305"/>
  <c r="AT3305"/>
  <c r="AU3305"/>
  <c r="AV3305"/>
  <c r="AW3305"/>
  <c r="AX3305"/>
  <c r="AY3305"/>
  <c r="AZ3305"/>
  <c r="BA3305"/>
  <c r="BB3305"/>
  <c r="BC3305"/>
  <c r="BD3305"/>
  <c r="BE3305"/>
  <c r="BF3305"/>
  <c r="BG3305"/>
  <c r="BH3305"/>
  <c r="BI3305"/>
  <c r="BJ3305"/>
  <c r="BK3305"/>
  <c r="BL3305"/>
  <c r="BM3305"/>
  <c r="BN3305"/>
  <c r="BO3305"/>
  <c r="BP3305"/>
  <c r="BQ3305"/>
  <c r="BR3305"/>
  <c r="BS3305"/>
  <c r="BT3305"/>
  <c r="BU3305"/>
  <c r="BV3305"/>
  <c r="BW3305"/>
  <c r="BX3305"/>
  <c r="BY3305"/>
  <c r="BZ3305"/>
  <c r="CA3305"/>
  <c r="CB3305"/>
  <c r="CC3305"/>
  <c r="CD3305"/>
  <c r="CE3305"/>
  <c r="CF3305"/>
  <c r="CG3305"/>
  <c r="CH3305"/>
  <c r="CI3305"/>
  <c r="CJ3305"/>
  <c r="CK3305"/>
  <c r="CL3305"/>
  <c r="CM3305"/>
  <c r="CN3305"/>
  <c r="CO3305"/>
  <c r="CP3305"/>
  <c r="CQ3305"/>
  <c r="CR3305"/>
  <c r="CS3305"/>
  <c r="CT3305"/>
  <c r="CU3305"/>
  <c r="CV3305"/>
  <c r="CW3305"/>
  <c r="CX3305"/>
  <c r="CY3305"/>
  <c r="CZ3305"/>
  <c r="DA3305"/>
  <c r="DB3305"/>
  <c r="DC3305"/>
  <c r="DD3305"/>
  <c r="DE3305"/>
  <c r="DF3305"/>
  <c r="DG3305"/>
  <c r="DH3305"/>
  <c r="DI3305"/>
  <c r="DJ3305"/>
  <c r="DK3305"/>
  <c r="DL3305"/>
  <c r="DM3305"/>
  <c r="DN3305"/>
  <c r="DO3305"/>
  <c r="DP3305"/>
  <c r="DQ3305"/>
  <c r="DR3305"/>
  <c r="DS3305"/>
  <c r="DT3305"/>
  <c r="C3306"/>
  <c r="D3306"/>
  <c r="E3306"/>
  <c r="F3306"/>
  <c r="G3306"/>
  <c r="H3306"/>
  <c r="I3306"/>
  <c r="J3306"/>
  <c r="K3306"/>
  <c r="L3306"/>
  <c r="M3306"/>
  <c r="N3306"/>
  <c r="O3306"/>
  <c r="P3306"/>
  <c r="Q3306"/>
  <c r="R3306"/>
  <c r="S3306"/>
  <c r="T3306"/>
  <c r="U3306"/>
  <c r="V3306"/>
  <c r="W3306"/>
  <c r="X3306"/>
  <c r="Y3306"/>
  <c r="Z3306"/>
  <c r="AA3306"/>
  <c r="AB3306"/>
  <c r="AC3306"/>
  <c r="AD3306"/>
  <c r="AE3306"/>
  <c r="AF3306"/>
  <c r="AG3306"/>
  <c r="AH3306"/>
  <c r="AI3306"/>
  <c r="AJ3306"/>
  <c r="AK3306"/>
  <c r="AL3306"/>
  <c r="AM3306"/>
  <c r="AN3306"/>
  <c r="AO3306"/>
  <c r="AP3306"/>
  <c r="AQ3306"/>
  <c r="AR3306"/>
  <c r="AS3306"/>
  <c r="AT3306"/>
  <c r="AU3306"/>
  <c r="AV3306"/>
  <c r="AW3306"/>
  <c r="AX3306"/>
  <c r="AY3306"/>
  <c r="AZ3306"/>
  <c r="BA3306"/>
  <c r="BB3306"/>
  <c r="BC3306"/>
  <c r="BD3306"/>
  <c r="BE3306"/>
  <c r="BF3306"/>
  <c r="BG3306"/>
  <c r="BH3306"/>
  <c r="BI3306"/>
  <c r="BJ3306"/>
  <c r="BK3306"/>
  <c r="BL3306"/>
  <c r="BM3306"/>
  <c r="BN3306"/>
  <c r="BO3306"/>
  <c r="BP3306"/>
  <c r="BQ3306"/>
  <c r="BR3306"/>
  <c r="BS3306"/>
  <c r="BT3306"/>
  <c r="BU3306"/>
  <c r="BV3306"/>
  <c r="BW3306"/>
  <c r="BX3306"/>
  <c r="BY3306"/>
  <c r="BZ3306"/>
  <c r="CA3306"/>
  <c r="CB3306"/>
  <c r="CC3306"/>
  <c r="CD3306"/>
  <c r="CE3306"/>
  <c r="CF3306"/>
  <c r="CG3306"/>
  <c r="CH3306"/>
  <c r="CI3306"/>
  <c r="CJ3306"/>
  <c r="CK3306"/>
  <c r="CL3306"/>
  <c r="CM3306"/>
  <c r="CN3306"/>
  <c r="CO3306"/>
  <c r="CP3306"/>
  <c r="CQ3306"/>
  <c r="CR3306"/>
  <c r="CS3306"/>
  <c r="CT3306"/>
  <c r="CU3306"/>
  <c r="CV3306"/>
  <c r="CW3306"/>
  <c r="CX3306"/>
  <c r="CY3306"/>
  <c r="CZ3306"/>
  <c r="DA3306"/>
  <c r="DB3306"/>
  <c r="DC3306"/>
  <c r="DD3306"/>
  <c r="DE3306"/>
  <c r="DF3306"/>
  <c r="DG3306"/>
  <c r="DH3306"/>
  <c r="DI3306"/>
  <c r="DJ3306"/>
  <c r="DK3306"/>
  <c r="DL3306"/>
  <c r="DM3306"/>
  <c r="DN3306"/>
  <c r="DO3306"/>
  <c r="DP3306"/>
  <c r="DQ3306"/>
  <c r="DR3306"/>
  <c r="DS3306"/>
  <c r="DT3306"/>
  <c r="C3307"/>
  <c r="D3307"/>
  <c r="E3307"/>
  <c r="F3307"/>
  <c r="G3307"/>
  <c r="H3307"/>
  <c r="I3307"/>
  <c r="J3307"/>
  <c r="K3307"/>
  <c r="L3307"/>
  <c r="M3307"/>
  <c r="N3307"/>
  <c r="O3307"/>
  <c r="P3307"/>
  <c r="Q3307"/>
  <c r="R3307"/>
  <c r="S3307"/>
  <c r="T3307"/>
  <c r="U3307"/>
  <c r="V3307"/>
  <c r="W3307"/>
  <c r="X3307"/>
  <c r="Y3307"/>
  <c r="Z3307"/>
  <c r="AA3307"/>
  <c r="AB3307"/>
  <c r="AC3307"/>
  <c r="AD3307"/>
  <c r="AE3307"/>
  <c r="AF3307"/>
  <c r="AG3307"/>
  <c r="AH3307"/>
  <c r="AI3307"/>
  <c r="AJ3307"/>
  <c r="AK3307"/>
  <c r="AL3307"/>
  <c r="AM3307"/>
  <c r="AN3307"/>
  <c r="AO3307"/>
  <c r="AP3307"/>
  <c r="AQ3307"/>
  <c r="AR3307"/>
  <c r="AS3307"/>
  <c r="AT3307"/>
  <c r="AU3307"/>
  <c r="AV3307"/>
  <c r="AW3307"/>
  <c r="AX3307"/>
  <c r="AY3307"/>
  <c r="AZ3307"/>
  <c r="BA3307"/>
  <c r="BB3307"/>
  <c r="BC3307"/>
  <c r="BD3307"/>
  <c r="BE3307"/>
  <c r="BF3307"/>
  <c r="BG3307"/>
  <c r="BH3307"/>
  <c r="BI3307"/>
  <c r="BJ3307"/>
  <c r="BK3307"/>
  <c r="BL3307"/>
  <c r="BM3307"/>
  <c r="BN3307"/>
  <c r="BO3307"/>
  <c r="BP3307"/>
  <c r="BQ3307"/>
  <c r="BR3307"/>
  <c r="BS3307"/>
  <c r="BT3307"/>
  <c r="BU3307"/>
  <c r="BV3307"/>
  <c r="BW3307"/>
  <c r="BX3307"/>
  <c r="BY3307"/>
  <c r="BZ3307"/>
  <c r="CA3307"/>
  <c r="CB3307"/>
  <c r="CC3307"/>
  <c r="CD3307"/>
  <c r="CE3307"/>
  <c r="CF3307"/>
  <c r="CG3307"/>
  <c r="CH3307"/>
  <c r="CI3307"/>
  <c r="CJ3307"/>
  <c r="CK3307"/>
  <c r="CL3307"/>
  <c r="CM3307"/>
  <c r="CN3307"/>
  <c r="CO3307"/>
  <c r="CP3307"/>
  <c r="CQ3307"/>
  <c r="CR3307"/>
  <c r="CS3307"/>
  <c r="CT3307"/>
  <c r="CU3307"/>
  <c r="CV3307"/>
  <c r="CW3307"/>
  <c r="CX3307"/>
  <c r="CY3307"/>
  <c r="CZ3307"/>
  <c r="DA3307"/>
  <c r="DB3307"/>
  <c r="DC3307"/>
  <c r="DD3307"/>
  <c r="DE3307"/>
  <c r="DF3307"/>
  <c r="DG3307"/>
  <c r="DH3307"/>
  <c r="DI3307"/>
  <c r="DJ3307"/>
  <c r="DK3307"/>
  <c r="DL3307"/>
  <c r="DM3307"/>
  <c r="DN3307"/>
  <c r="DO3307"/>
  <c r="DP3307"/>
  <c r="DQ3307"/>
  <c r="DR3307"/>
  <c r="DS3307"/>
  <c r="DT3307"/>
  <c r="C3308"/>
  <c r="D3308"/>
  <c r="E3308"/>
  <c r="F3308"/>
  <c r="G3308"/>
  <c r="H3308"/>
  <c r="I3308"/>
  <c r="J3308"/>
  <c r="K3308"/>
  <c r="L3308"/>
  <c r="M3308"/>
  <c r="N3308"/>
  <c r="O3308"/>
  <c r="P3308"/>
  <c r="Q3308"/>
  <c r="R3308"/>
  <c r="S3308"/>
  <c r="T3308"/>
  <c r="U3308"/>
  <c r="V3308"/>
  <c r="W3308"/>
  <c r="X3308"/>
  <c r="Y3308"/>
  <c r="Z3308"/>
  <c r="AA3308"/>
  <c r="AB3308"/>
  <c r="AC3308"/>
  <c r="AD3308"/>
  <c r="AE3308"/>
  <c r="AF3308"/>
  <c r="AG3308"/>
  <c r="AH3308"/>
  <c r="AI3308"/>
  <c r="AJ3308"/>
  <c r="AK3308"/>
  <c r="AL3308"/>
  <c r="AM3308"/>
  <c r="AN3308"/>
  <c r="AO3308"/>
  <c r="AP3308"/>
  <c r="AQ3308"/>
  <c r="AR3308"/>
  <c r="AS3308"/>
  <c r="AT3308"/>
  <c r="AU3308"/>
  <c r="AV3308"/>
  <c r="AW3308"/>
  <c r="AX3308"/>
  <c r="AY3308"/>
  <c r="AZ3308"/>
  <c r="BA3308"/>
  <c r="BB3308"/>
  <c r="BC3308"/>
  <c r="BD3308"/>
  <c r="BE3308"/>
  <c r="BF3308"/>
  <c r="BG3308"/>
  <c r="BH3308"/>
  <c r="BI3308"/>
  <c r="BJ3308"/>
  <c r="BK3308"/>
  <c r="BL3308"/>
  <c r="BM3308"/>
  <c r="BN3308"/>
  <c r="BO3308"/>
  <c r="BP3308"/>
  <c r="BQ3308"/>
  <c r="BR3308"/>
  <c r="BS3308"/>
  <c r="BT3308"/>
  <c r="BU3308"/>
  <c r="BV3308"/>
  <c r="BW3308"/>
  <c r="BX3308"/>
  <c r="BY3308"/>
  <c r="BZ3308"/>
  <c r="CA3308"/>
  <c r="CB3308"/>
  <c r="CC3308"/>
  <c r="CD3308"/>
  <c r="CE3308"/>
  <c r="CF3308"/>
  <c r="CG3308"/>
  <c r="CH3308"/>
  <c r="CI3308"/>
  <c r="CJ3308"/>
  <c r="CK3308"/>
  <c r="CL3308"/>
  <c r="CM3308"/>
  <c r="CN3308"/>
  <c r="CO3308"/>
  <c r="CP3308"/>
  <c r="CQ3308"/>
  <c r="CR3308"/>
  <c r="CS3308"/>
  <c r="CT3308"/>
  <c r="CU3308"/>
  <c r="CV3308"/>
  <c r="CW3308"/>
  <c r="CX3308"/>
  <c r="CY3308"/>
  <c r="CZ3308"/>
  <c r="DA3308"/>
  <c r="DB3308"/>
  <c r="DC3308"/>
  <c r="DD3308"/>
  <c r="DE3308"/>
  <c r="DF3308"/>
  <c r="DG3308"/>
  <c r="DH3308"/>
  <c r="DI3308"/>
  <c r="DJ3308"/>
  <c r="DK3308"/>
  <c r="DL3308"/>
  <c r="DM3308"/>
  <c r="DN3308"/>
  <c r="DO3308"/>
  <c r="DP3308"/>
  <c r="DQ3308"/>
  <c r="DR3308"/>
  <c r="DS3308"/>
  <c r="DT3308"/>
  <c r="C3309"/>
  <c r="D3309"/>
  <c r="E3309"/>
  <c r="F3309"/>
  <c r="G3309"/>
  <c r="H3309"/>
  <c r="I3309"/>
  <c r="J3309"/>
  <c r="K3309"/>
  <c r="L3309"/>
  <c r="M3309"/>
  <c r="N3309"/>
  <c r="O3309"/>
  <c r="P3309"/>
  <c r="Q3309"/>
  <c r="R3309"/>
  <c r="S3309"/>
  <c r="T3309"/>
  <c r="U3309"/>
  <c r="V3309"/>
  <c r="W3309"/>
  <c r="X3309"/>
  <c r="Y3309"/>
  <c r="Z3309"/>
  <c r="AA3309"/>
  <c r="AB3309"/>
  <c r="AC3309"/>
  <c r="AD3309"/>
  <c r="AE3309"/>
  <c r="AF3309"/>
  <c r="AG3309"/>
  <c r="AH3309"/>
  <c r="AI3309"/>
  <c r="AJ3309"/>
  <c r="AK3309"/>
  <c r="AL3309"/>
  <c r="AM3309"/>
  <c r="AN3309"/>
  <c r="AO3309"/>
  <c r="AP3309"/>
  <c r="AQ3309"/>
  <c r="AR3309"/>
  <c r="AS3309"/>
  <c r="AT3309"/>
  <c r="AU3309"/>
  <c r="AV3309"/>
  <c r="AW3309"/>
  <c r="AX3309"/>
  <c r="AY3309"/>
  <c r="AZ3309"/>
  <c r="BA3309"/>
  <c r="BB3309"/>
  <c r="BC3309"/>
  <c r="BD3309"/>
  <c r="BE3309"/>
  <c r="BF3309"/>
  <c r="BG3309"/>
  <c r="BH3309"/>
  <c r="BI3309"/>
  <c r="BJ3309"/>
  <c r="BK3309"/>
  <c r="BL3309"/>
  <c r="BM3309"/>
  <c r="BN3309"/>
  <c r="BO3309"/>
  <c r="BP3309"/>
  <c r="BQ3309"/>
  <c r="BR3309"/>
  <c r="BS3309"/>
  <c r="BT3309"/>
  <c r="BU3309"/>
  <c r="BV3309"/>
  <c r="BW3309"/>
  <c r="BX3309"/>
  <c r="BY3309"/>
  <c r="BZ3309"/>
  <c r="CA3309"/>
  <c r="CB3309"/>
  <c r="CC3309"/>
  <c r="CD3309"/>
  <c r="CE3309"/>
  <c r="CF3309"/>
  <c r="CG3309"/>
  <c r="CH3309"/>
  <c r="CI3309"/>
  <c r="CJ3309"/>
  <c r="CK3309"/>
  <c r="CL3309"/>
  <c r="CM3309"/>
  <c r="CN3309"/>
  <c r="CO3309"/>
  <c r="CP3309"/>
  <c r="CQ3309"/>
  <c r="CR3309"/>
  <c r="CS3309"/>
  <c r="CT3309"/>
  <c r="CU3309"/>
  <c r="CV3309"/>
  <c r="CW3309"/>
  <c r="CX3309"/>
  <c r="CY3309"/>
  <c r="CZ3309"/>
  <c r="DA3309"/>
  <c r="DB3309"/>
  <c r="DC3309"/>
  <c r="DD3309"/>
  <c r="DE3309"/>
  <c r="DF3309"/>
  <c r="DG3309"/>
  <c r="DH3309"/>
  <c r="DI3309"/>
  <c r="DJ3309"/>
  <c r="DK3309"/>
  <c r="DL3309"/>
  <c r="DM3309"/>
  <c r="DN3309"/>
  <c r="DO3309"/>
  <c r="DP3309"/>
  <c r="DQ3309"/>
  <c r="DR3309"/>
  <c r="DS3309"/>
  <c r="DT3309"/>
  <c r="C3310"/>
  <c r="D3310"/>
  <c r="E3310"/>
  <c r="F3310"/>
  <c r="G3310"/>
  <c r="H3310"/>
  <c r="I3310"/>
  <c r="J3310"/>
  <c r="K3310"/>
  <c r="L3310"/>
  <c r="M3310"/>
  <c r="N3310"/>
  <c r="O3310"/>
  <c r="P3310"/>
  <c r="Q3310"/>
  <c r="R3310"/>
  <c r="S3310"/>
  <c r="T3310"/>
  <c r="U3310"/>
  <c r="V3310"/>
  <c r="W3310"/>
  <c r="X3310"/>
  <c r="Y3310"/>
  <c r="Z3310"/>
  <c r="AA3310"/>
  <c r="AB3310"/>
  <c r="AC3310"/>
  <c r="AD3310"/>
  <c r="AE3310"/>
  <c r="AF3310"/>
  <c r="AG3310"/>
  <c r="AH3310"/>
  <c r="AI3310"/>
  <c r="AJ3310"/>
  <c r="AK3310"/>
  <c r="AL3310"/>
  <c r="AM3310"/>
  <c r="AN3310"/>
  <c r="AO3310"/>
  <c r="AP3310"/>
  <c r="AQ3310"/>
  <c r="AR3310"/>
  <c r="AS3310"/>
  <c r="AT3310"/>
  <c r="AU3310"/>
  <c r="AV3310"/>
  <c r="AW3310"/>
  <c r="AX3310"/>
  <c r="AY3310"/>
  <c r="AZ3310"/>
  <c r="BA3310"/>
  <c r="BB3310"/>
  <c r="BC3310"/>
  <c r="BD3310"/>
  <c r="BE3310"/>
  <c r="BF3310"/>
  <c r="BG3310"/>
  <c r="BH3310"/>
  <c r="BI3310"/>
  <c r="BJ3310"/>
  <c r="BK3310"/>
  <c r="BL3310"/>
  <c r="BM3310"/>
  <c r="BN3310"/>
  <c r="BO3310"/>
  <c r="BP3310"/>
  <c r="BQ3310"/>
  <c r="BR3310"/>
  <c r="BS3310"/>
  <c r="BT3310"/>
  <c r="BU3310"/>
  <c r="BV3310"/>
  <c r="BW3310"/>
  <c r="BX3310"/>
  <c r="BY3310"/>
  <c r="BZ3310"/>
  <c r="CA3310"/>
  <c r="CB3310"/>
  <c r="CC3310"/>
  <c r="CD3310"/>
  <c r="CE3310"/>
  <c r="CF3310"/>
  <c r="CG3310"/>
  <c r="CH3310"/>
  <c r="CI3310"/>
  <c r="CJ3310"/>
  <c r="CK3310"/>
  <c r="CL3310"/>
  <c r="CM3310"/>
  <c r="CN3310"/>
  <c r="CO3310"/>
  <c r="CP3310"/>
  <c r="CQ3310"/>
  <c r="CR3310"/>
  <c r="CS3310"/>
  <c r="CT3310"/>
  <c r="CU3310"/>
  <c r="CV3310"/>
  <c r="CW3310"/>
  <c r="CX3310"/>
  <c r="CY3310"/>
  <c r="CZ3310"/>
  <c r="DA3310"/>
  <c r="DB3310"/>
  <c r="DC3310"/>
  <c r="DD3310"/>
  <c r="DE3310"/>
  <c r="DF3310"/>
  <c r="DG3310"/>
  <c r="DH3310"/>
  <c r="DI3310"/>
  <c r="DJ3310"/>
  <c r="DK3310"/>
  <c r="DL3310"/>
  <c r="DM3310"/>
  <c r="DN3310"/>
  <c r="DO3310"/>
  <c r="DP3310"/>
  <c r="DQ3310"/>
  <c r="DR3310"/>
  <c r="DS3310"/>
  <c r="DT3310"/>
  <c r="C3311"/>
  <c r="D3311"/>
  <c r="E3311"/>
  <c r="F3311"/>
  <c r="G3311"/>
  <c r="H3311"/>
  <c r="I3311"/>
  <c r="J3311"/>
  <c r="K3311"/>
  <c r="L3311"/>
  <c r="M3311"/>
  <c r="N3311"/>
  <c r="O3311"/>
  <c r="P3311"/>
  <c r="Q3311"/>
  <c r="R3311"/>
  <c r="S3311"/>
  <c r="T3311"/>
  <c r="U3311"/>
  <c r="V3311"/>
  <c r="W3311"/>
  <c r="X3311"/>
  <c r="Y3311"/>
  <c r="Z3311"/>
  <c r="AA3311"/>
  <c r="AB3311"/>
  <c r="AC3311"/>
  <c r="AD3311"/>
  <c r="AE3311"/>
  <c r="AF3311"/>
  <c r="AG3311"/>
  <c r="AH3311"/>
  <c r="AI3311"/>
  <c r="AJ3311"/>
  <c r="AK3311"/>
  <c r="AL3311"/>
  <c r="AM3311"/>
  <c r="AN3311"/>
  <c r="AO3311"/>
  <c r="AP3311"/>
  <c r="AQ3311"/>
  <c r="AR3311"/>
  <c r="AS3311"/>
  <c r="AT3311"/>
  <c r="AU3311"/>
  <c r="AV3311"/>
  <c r="AW3311"/>
  <c r="AX3311"/>
  <c r="AY3311"/>
  <c r="AZ3311"/>
  <c r="BA3311"/>
  <c r="BB3311"/>
  <c r="BC3311"/>
  <c r="BD3311"/>
  <c r="BE3311"/>
  <c r="BF3311"/>
  <c r="BG3311"/>
  <c r="BH3311"/>
  <c r="BI3311"/>
  <c r="BJ3311"/>
  <c r="BK3311"/>
  <c r="BL3311"/>
  <c r="BM3311"/>
  <c r="BN3311"/>
  <c r="BO3311"/>
  <c r="BP3311"/>
  <c r="BQ3311"/>
  <c r="BR3311"/>
  <c r="BS3311"/>
  <c r="BT3311"/>
  <c r="BU3311"/>
  <c r="BV3311"/>
  <c r="BW3311"/>
  <c r="BX3311"/>
  <c r="BY3311"/>
  <c r="BZ3311"/>
  <c r="CA3311"/>
  <c r="CB3311"/>
  <c r="CC3311"/>
  <c r="CD3311"/>
  <c r="CE3311"/>
  <c r="CF3311"/>
  <c r="CG3311"/>
  <c r="CH3311"/>
  <c r="CI3311"/>
  <c r="CJ3311"/>
  <c r="CK3311"/>
  <c r="CL3311"/>
  <c r="CM3311"/>
  <c r="CN3311"/>
  <c r="CO3311"/>
  <c r="CP3311"/>
  <c r="CQ3311"/>
  <c r="CR3311"/>
  <c r="CS3311"/>
  <c r="CT3311"/>
  <c r="CU3311"/>
  <c r="CV3311"/>
  <c r="CW3311"/>
  <c r="CX3311"/>
  <c r="CY3311"/>
  <c r="CZ3311"/>
  <c r="DA3311"/>
  <c r="DB3311"/>
  <c r="DC3311"/>
  <c r="DD3311"/>
  <c r="DE3311"/>
  <c r="DF3311"/>
  <c r="DG3311"/>
  <c r="DH3311"/>
  <c r="DI3311"/>
  <c r="DJ3311"/>
  <c r="DK3311"/>
  <c r="DL3311"/>
  <c r="DM3311"/>
  <c r="DN3311"/>
  <c r="DO3311"/>
  <c r="DP3311"/>
  <c r="DQ3311"/>
  <c r="DR3311"/>
  <c r="DS3311"/>
  <c r="DT3311"/>
  <c r="C3312"/>
  <c r="D3312"/>
  <c r="E3312"/>
  <c r="F3312"/>
  <c r="G3312"/>
  <c r="H3312"/>
  <c r="I3312"/>
  <c r="J3312"/>
  <c r="K3312"/>
  <c r="L3312"/>
  <c r="M3312"/>
  <c r="N3312"/>
  <c r="O3312"/>
  <c r="P3312"/>
  <c r="Q3312"/>
  <c r="R3312"/>
  <c r="S3312"/>
  <c r="T3312"/>
  <c r="U3312"/>
  <c r="V3312"/>
  <c r="W3312"/>
  <c r="X3312"/>
  <c r="Y3312"/>
  <c r="Z3312"/>
  <c r="AA3312"/>
  <c r="AB3312"/>
  <c r="AC3312"/>
  <c r="AD3312"/>
  <c r="AE3312"/>
  <c r="AF3312"/>
  <c r="AG3312"/>
  <c r="AH3312"/>
  <c r="AI3312"/>
  <c r="AJ3312"/>
  <c r="AK3312"/>
  <c r="AL3312"/>
  <c r="AM3312"/>
  <c r="AN3312"/>
  <c r="AO3312"/>
  <c r="AP3312"/>
  <c r="AQ3312"/>
  <c r="AR3312"/>
  <c r="AS3312"/>
  <c r="AT3312"/>
  <c r="AU3312"/>
  <c r="AV3312"/>
  <c r="AW3312"/>
  <c r="AX3312"/>
  <c r="AY3312"/>
  <c r="AZ3312"/>
  <c r="BA3312"/>
  <c r="BB3312"/>
  <c r="BC3312"/>
  <c r="BD3312"/>
  <c r="BE3312"/>
  <c r="BF3312"/>
  <c r="BG3312"/>
  <c r="BH3312"/>
  <c r="BI3312"/>
  <c r="BJ3312"/>
  <c r="BK3312"/>
  <c r="BL3312"/>
  <c r="BM3312"/>
  <c r="BN3312"/>
  <c r="BO3312"/>
  <c r="BP3312"/>
  <c r="BQ3312"/>
  <c r="BR3312"/>
  <c r="BS3312"/>
  <c r="BT3312"/>
  <c r="BU3312"/>
  <c r="BV3312"/>
  <c r="BW3312"/>
  <c r="BX3312"/>
  <c r="BY3312"/>
  <c r="BZ3312"/>
  <c r="CA3312"/>
  <c r="CB3312"/>
  <c r="CC3312"/>
  <c r="CD3312"/>
  <c r="CE3312"/>
  <c r="CF3312"/>
  <c r="CG3312"/>
  <c r="CH3312"/>
  <c r="CI3312"/>
  <c r="CJ3312"/>
  <c r="CK3312"/>
  <c r="CL3312"/>
  <c r="CM3312"/>
  <c r="CN3312"/>
  <c r="CO3312"/>
  <c r="CP3312"/>
  <c r="CQ3312"/>
  <c r="CR3312"/>
  <c r="CS3312"/>
  <c r="CT3312"/>
  <c r="CU3312"/>
  <c r="CV3312"/>
  <c r="CW3312"/>
  <c r="CX3312"/>
  <c r="CY3312"/>
  <c r="CZ3312"/>
  <c r="DA3312"/>
  <c r="DB3312"/>
  <c r="DC3312"/>
  <c r="DD3312"/>
  <c r="DE3312"/>
  <c r="DF3312"/>
  <c r="DG3312"/>
  <c r="DH3312"/>
  <c r="DI3312"/>
  <c r="DJ3312"/>
  <c r="DK3312"/>
  <c r="DL3312"/>
  <c r="DM3312"/>
  <c r="DN3312"/>
  <c r="DO3312"/>
  <c r="DP3312"/>
  <c r="DQ3312"/>
  <c r="DR3312"/>
  <c r="DS3312"/>
  <c r="DT3312"/>
  <c r="C3313"/>
  <c r="D3313"/>
  <c r="E3313"/>
  <c r="F3313"/>
  <c r="G3313"/>
  <c r="H3313"/>
  <c r="I3313"/>
  <c r="J3313"/>
  <c r="K3313"/>
  <c r="L3313"/>
  <c r="M3313"/>
  <c r="N3313"/>
  <c r="O3313"/>
  <c r="P3313"/>
  <c r="Q3313"/>
  <c r="R3313"/>
  <c r="S3313"/>
  <c r="T3313"/>
  <c r="U3313"/>
  <c r="V3313"/>
  <c r="W3313"/>
  <c r="X3313"/>
  <c r="Y3313"/>
  <c r="Z3313"/>
  <c r="AA3313"/>
  <c r="AB3313"/>
  <c r="AC3313"/>
  <c r="AD3313"/>
  <c r="AE3313"/>
  <c r="AF3313"/>
  <c r="AG3313"/>
  <c r="AH3313"/>
  <c r="AI3313"/>
  <c r="AJ3313"/>
  <c r="AK3313"/>
  <c r="AL3313"/>
  <c r="AM3313"/>
  <c r="AN3313"/>
  <c r="AO3313"/>
  <c r="AP3313"/>
  <c r="AQ3313"/>
  <c r="AR3313"/>
  <c r="AS3313"/>
  <c r="AT3313"/>
  <c r="AU3313"/>
  <c r="AV3313"/>
  <c r="AW3313"/>
  <c r="AX3313"/>
  <c r="AY3313"/>
  <c r="AZ3313"/>
  <c r="BA3313"/>
  <c r="BB3313"/>
  <c r="BC3313"/>
  <c r="BD3313"/>
  <c r="BE3313"/>
  <c r="BF3313"/>
  <c r="BG3313"/>
  <c r="BH3313"/>
  <c r="BI3313"/>
  <c r="BJ3313"/>
  <c r="BK3313"/>
  <c r="BL3313"/>
  <c r="BM3313"/>
  <c r="BN3313"/>
  <c r="BO3313"/>
  <c r="BP3313"/>
  <c r="BQ3313"/>
  <c r="BR3313"/>
  <c r="BS3313"/>
  <c r="BT3313"/>
  <c r="BU3313"/>
  <c r="BV3313"/>
  <c r="BW3313"/>
  <c r="BX3313"/>
  <c r="BY3313"/>
  <c r="BZ3313"/>
  <c r="CA3313"/>
  <c r="CB3313"/>
  <c r="CC3313"/>
  <c r="CD3313"/>
  <c r="CE3313"/>
  <c r="CF3313"/>
  <c r="CG3313"/>
  <c r="CH3313"/>
  <c r="CI3313"/>
  <c r="CJ3313"/>
  <c r="CK3313"/>
  <c r="CL3313"/>
  <c r="CM3313"/>
  <c r="CN3313"/>
  <c r="CO3313"/>
  <c r="CP3313"/>
  <c r="CQ3313"/>
  <c r="CR3313"/>
  <c r="CS3313"/>
  <c r="CT3313"/>
  <c r="CU3313"/>
  <c r="CV3313"/>
  <c r="CW3313"/>
  <c r="CX3313"/>
  <c r="CY3313"/>
  <c r="CZ3313"/>
  <c r="DA3313"/>
  <c r="DB3313"/>
  <c r="DC3313"/>
  <c r="DD3313"/>
  <c r="DE3313"/>
  <c r="DF3313"/>
  <c r="DG3313"/>
  <c r="DH3313"/>
  <c r="DI3313"/>
  <c r="DJ3313"/>
  <c r="DK3313"/>
  <c r="DL3313"/>
  <c r="DM3313"/>
  <c r="DN3313"/>
  <c r="DO3313"/>
  <c r="DP3313"/>
  <c r="DQ3313"/>
  <c r="DR3313"/>
  <c r="DS3313"/>
  <c r="DT3313"/>
  <c r="C3314"/>
  <c r="D3314"/>
  <c r="E3314"/>
  <c r="F3314"/>
  <c r="G3314"/>
  <c r="H3314"/>
  <c r="I3314"/>
  <c r="J3314"/>
  <c r="K3314"/>
  <c r="L3314"/>
  <c r="M3314"/>
  <c r="N3314"/>
  <c r="O3314"/>
  <c r="P3314"/>
  <c r="Q3314"/>
  <c r="R3314"/>
  <c r="S3314"/>
  <c r="T3314"/>
  <c r="U3314"/>
  <c r="V3314"/>
  <c r="W3314"/>
  <c r="X3314"/>
  <c r="Y3314"/>
  <c r="Z3314"/>
  <c r="AA3314"/>
  <c r="AB3314"/>
  <c r="AC3314"/>
  <c r="AD3314"/>
  <c r="AE3314"/>
  <c r="AF3314"/>
  <c r="AG3314"/>
  <c r="AH3314"/>
  <c r="AI3314"/>
  <c r="AJ3314"/>
  <c r="AK3314"/>
  <c r="AL3314"/>
  <c r="AM3314"/>
  <c r="AN3314"/>
  <c r="AO3314"/>
  <c r="AP3314"/>
  <c r="AQ3314"/>
  <c r="AR3314"/>
  <c r="AS3314"/>
  <c r="AT3314"/>
  <c r="AU3314"/>
  <c r="AV3314"/>
  <c r="AW3314"/>
  <c r="AX3314"/>
  <c r="AY3314"/>
  <c r="AZ3314"/>
  <c r="BA3314"/>
  <c r="BB3314"/>
  <c r="BC3314"/>
  <c r="BD3314"/>
  <c r="BE3314"/>
  <c r="BF3314"/>
  <c r="BG3314"/>
  <c r="BH3314"/>
  <c r="BI3314"/>
  <c r="BJ3314"/>
  <c r="BK3314"/>
  <c r="BL3314"/>
  <c r="BM3314"/>
  <c r="BN3314"/>
  <c r="BO3314"/>
  <c r="BP3314"/>
  <c r="BQ3314"/>
  <c r="BR3314"/>
  <c r="BS3314"/>
  <c r="BT3314"/>
  <c r="BU3314"/>
  <c r="BV3314"/>
  <c r="BW3314"/>
  <c r="BX3314"/>
  <c r="BY3314"/>
  <c r="BZ3314"/>
  <c r="CA3314"/>
  <c r="CB3314"/>
  <c r="CC3314"/>
  <c r="CD3314"/>
  <c r="CE3314"/>
  <c r="CF3314"/>
  <c r="CG3314"/>
  <c r="CH3314"/>
  <c r="CI3314"/>
  <c r="CJ3314"/>
  <c r="CK3314"/>
  <c r="CL3314"/>
  <c r="CM3314"/>
  <c r="CN3314"/>
  <c r="CO3314"/>
  <c r="CP3314"/>
  <c r="CQ3314"/>
  <c r="CR3314"/>
  <c r="CS3314"/>
  <c r="CT3314"/>
  <c r="CU3314"/>
  <c r="CV3314"/>
  <c r="CW3314"/>
  <c r="CX3314"/>
  <c r="CY3314"/>
  <c r="CZ3314"/>
  <c r="DA3314"/>
  <c r="DB3314"/>
  <c r="DC3314"/>
  <c r="DD3314"/>
  <c r="DE3314"/>
  <c r="DF3314"/>
  <c r="DG3314"/>
  <c r="DH3314"/>
  <c r="DI3314"/>
  <c r="DJ3314"/>
  <c r="DK3314"/>
  <c r="DL3314"/>
  <c r="DM3314"/>
  <c r="DN3314"/>
  <c r="DO3314"/>
  <c r="DP3314"/>
  <c r="DQ3314"/>
  <c r="DR3314"/>
  <c r="DS3314"/>
  <c r="DT3314"/>
  <c r="C3315"/>
  <c r="D3315"/>
  <c r="E3315"/>
  <c r="F3315"/>
  <c r="G3315"/>
  <c r="H3315"/>
  <c r="I3315"/>
  <c r="J3315"/>
  <c r="K3315"/>
  <c r="L3315"/>
  <c r="M3315"/>
  <c r="N3315"/>
  <c r="O3315"/>
  <c r="P3315"/>
  <c r="Q3315"/>
  <c r="R3315"/>
  <c r="S3315"/>
  <c r="T3315"/>
  <c r="U3315"/>
  <c r="V3315"/>
  <c r="W3315"/>
  <c r="X3315"/>
  <c r="Y3315"/>
  <c r="Z3315"/>
  <c r="AA3315"/>
  <c r="AB3315"/>
  <c r="AC3315"/>
  <c r="AD3315"/>
  <c r="AE3315"/>
  <c r="AF3315"/>
  <c r="AG3315"/>
  <c r="AH3315"/>
  <c r="AI3315"/>
  <c r="AJ3315"/>
  <c r="AK3315"/>
  <c r="AL3315"/>
  <c r="AM3315"/>
  <c r="AN3315"/>
  <c r="AO3315"/>
  <c r="AP3315"/>
  <c r="AQ3315"/>
  <c r="AR3315"/>
  <c r="AS3315"/>
  <c r="AT3315"/>
  <c r="AU3315"/>
  <c r="AV3315"/>
  <c r="AW3315"/>
  <c r="AX3315"/>
  <c r="AY3315"/>
  <c r="AZ3315"/>
  <c r="BA3315"/>
  <c r="BB3315"/>
  <c r="BC3315"/>
  <c r="BD3315"/>
  <c r="BE3315"/>
  <c r="BF3315"/>
  <c r="BG3315"/>
  <c r="BH3315"/>
  <c r="BI3315"/>
  <c r="BJ3315"/>
  <c r="BK3315"/>
  <c r="BL3315"/>
  <c r="BM3315"/>
  <c r="BN3315"/>
  <c r="BO3315"/>
  <c r="BP3315"/>
  <c r="BQ3315"/>
  <c r="BR3315"/>
  <c r="BS3315"/>
  <c r="BT3315"/>
  <c r="BU3315"/>
  <c r="BV3315"/>
  <c r="BW3315"/>
  <c r="BX3315"/>
  <c r="BY3315"/>
  <c r="BZ3315"/>
  <c r="CA3315"/>
  <c r="CB3315"/>
  <c r="CC3315"/>
  <c r="CD3315"/>
  <c r="CE3315"/>
  <c r="CF3315"/>
  <c r="CG3315"/>
  <c r="CH3315"/>
  <c r="CI3315"/>
  <c r="CJ3315"/>
  <c r="CK3315"/>
  <c r="CL3315"/>
  <c r="CM3315"/>
  <c r="CN3315"/>
  <c r="CO3315"/>
  <c r="CP3315"/>
  <c r="CQ3315"/>
  <c r="CR3315"/>
  <c r="CS3315"/>
  <c r="CT3315"/>
  <c r="CU3315"/>
  <c r="CV3315"/>
  <c r="CW3315"/>
  <c r="CX3315"/>
  <c r="CY3315"/>
  <c r="CZ3315"/>
  <c r="DA3315"/>
  <c r="DB3315"/>
  <c r="DC3315"/>
  <c r="DD3315"/>
  <c r="DE3315"/>
  <c r="DF3315"/>
  <c r="DG3315"/>
  <c r="DH3315"/>
  <c r="DI3315"/>
  <c r="DJ3315"/>
  <c r="DK3315"/>
  <c r="DL3315"/>
  <c r="DM3315"/>
  <c r="DN3315"/>
  <c r="DO3315"/>
  <c r="DP3315"/>
  <c r="DQ3315"/>
  <c r="DR3315"/>
  <c r="DS3315"/>
  <c r="DT3315"/>
  <c r="C3316"/>
  <c r="D3316"/>
  <c r="E3316"/>
  <c r="F3316"/>
  <c r="G3316"/>
  <c r="H3316"/>
  <c r="I3316"/>
  <c r="J3316"/>
  <c r="K3316"/>
  <c r="L3316"/>
  <c r="M3316"/>
  <c r="N3316"/>
  <c r="O3316"/>
  <c r="P3316"/>
  <c r="Q3316"/>
  <c r="R3316"/>
  <c r="S3316"/>
  <c r="T3316"/>
  <c r="U3316"/>
  <c r="V3316"/>
  <c r="W3316"/>
  <c r="X3316"/>
  <c r="Y3316"/>
  <c r="Z3316"/>
  <c r="AA3316"/>
  <c r="AB3316"/>
  <c r="AC3316"/>
  <c r="AD3316"/>
  <c r="AE3316"/>
  <c r="AF3316"/>
  <c r="AG3316"/>
  <c r="AH3316"/>
  <c r="AI3316"/>
  <c r="AJ3316"/>
  <c r="AK3316"/>
  <c r="AL3316"/>
  <c r="AM3316"/>
  <c r="AN3316"/>
  <c r="AO3316"/>
  <c r="AP3316"/>
  <c r="AQ3316"/>
  <c r="AR3316"/>
  <c r="AS3316"/>
  <c r="AT3316"/>
  <c r="AU3316"/>
  <c r="AV3316"/>
  <c r="AW3316"/>
  <c r="AX3316"/>
  <c r="AY3316"/>
  <c r="AZ3316"/>
  <c r="BA3316"/>
  <c r="BB3316"/>
  <c r="BC3316"/>
  <c r="BD3316"/>
  <c r="BE3316"/>
  <c r="BF3316"/>
  <c r="BG3316"/>
  <c r="BH3316"/>
  <c r="BI3316"/>
  <c r="BJ3316"/>
  <c r="BK3316"/>
  <c r="BL3316"/>
  <c r="BM3316"/>
  <c r="BN3316"/>
  <c r="BO3316"/>
  <c r="BP3316"/>
  <c r="BQ3316"/>
  <c r="BR3316"/>
  <c r="BS3316"/>
  <c r="BT3316"/>
  <c r="BU3316"/>
  <c r="BV3316"/>
  <c r="BW3316"/>
  <c r="BX3316"/>
  <c r="BY3316"/>
  <c r="BZ3316"/>
  <c r="CA3316"/>
  <c r="CB3316"/>
  <c r="CC3316"/>
  <c r="CD3316"/>
  <c r="CE3316"/>
  <c r="CF3316"/>
  <c r="CG3316"/>
  <c r="CH3316"/>
  <c r="CI3316"/>
  <c r="CJ3316"/>
  <c r="CK3316"/>
  <c r="CL3316"/>
  <c r="CM3316"/>
  <c r="CN3316"/>
  <c r="CO3316"/>
  <c r="CP3316"/>
  <c r="CQ3316"/>
  <c r="CR3316"/>
  <c r="CS3316"/>
  <c r="CT3316"/>
  <c r="CU3316"/>
  <c r="CV3316"/>
  <c r="CW3316"/>
  <c r="CX3316"/>
  <c r="CY3316"/>
  <c r="CZ3316"/>
  <c r="DA3316"/>
  <c r="DB3316"/>
  <c r="DC3316"/>
  <c r="DD3316"/>
  <c r="DE3316"/>
  <c r="DF3316"/>
  <c r="DG3316"/>
  <c r="DH3316"/>
  <c r="DI3316"/>
  <c r="DJ3316"/>
  <c r="DK3316"/>
  <c r="DL3316"/>
  <c r="DM3316"/>
  <c r="DN3316"/>
  <c r="DO3316"/>
  <c r="DP3316"/>
  <c r="DQ3316"/>
  <c r="DR3316"/>
  <c r="DS3316"/>
  <c r="DT3316"/>
  <c r="C3317"/>
  <c r="D3317"/>
  <c r="E3317"/>
  <c r="F3317"/>
  <c r="G3317"/>
  <c r="H3317"/>
  <c r="I3317"/>
  <c r="J3317"/>
  <c r="K3317"/>
  <c r="L3317"/>
  <c r="M3317"/>
  <c r="N3317"/>
  <c r="O3317"/>
  <c r="P3317"/>
  <c r="Q3317"/>
  <c r="R3317"/>
  <c r="S3317"/>
  <c r="T3317"/>
  <c r="U3317"/>
  <c r="V3317"/>
  <c r="W3317"/>
  <c r="X3317"/>
  <c r="Y3317"/>
  <c r="Z3317"/>
  <c r="AA3317"/>
  <c r="AB3317"/>
  <c r="AC3317"/>
  <c r="AD3317"/>
  <c r="AE3317"/>
  <c r="AF3317"/>
  <c r="AG3317"/>
  <c r="AH3317"/>
  <c r="AI3317"/>
  <c r="AJ3317"/>
  <c r="AK3317"/>
  <c r="AL3317"/>
  <c r="AM3317"/>
  <c r="AN3317"/>
  <c r="AO3317"/>
  <c r="AP3317"/>
  <c r="AQ3317"/>
  <c r="AR3317"/>
  <c r="AS3317"/>
  <c r="AT3317"/>
  <c r="AU3317"/>
  <c r="AV3317"/>
  <c r="AW3317"/>
  <c r="AX3317"/>
  <c r="AY3317"/>
  <c r="AZ3317"/>
  <c r="BA3317"/>
  <c r="BB3317"/>
  <c r="BC3317"/>
  <c r="BD3317"/>
  <c r="BE3317"/>
  <c r="BF3317"/>
  <c r="BG3317"/>
  <c r="BH3317"/>
  <c r="BI3317"/>
  <c r="BJ3317"/>
  <c r="BK3317"/>
  <c r="BL3317"/>
  <c r="BM3317"/>
  <c r="BN3317"/>
  <c r="BO3317"/>
  <c r="BP3317"/>
  <c r="BQ3317"/>
  <c r="BR3317"/>
  <c r="BS3317"/>
  <c r="BT3317"/>
  <c r="BU3317"/>
  <c r="BV3317"/>
  <c r="BW3317"/>
  <c r="BX3317"/>
  <c r="BY3317"/>
  <c r="BZ3317"/>
  <c r="CA3317"/>
  <c r="CB3317"/>
  <c r="CC3317"/>
  <c r="CD3317"/>
  <c r="CE3317"/>
  <c r="CF3317"/>
  <c r="CG3317"/>
  <c r="CH3317"/>
  <c r="CI3317"/>
  <c r="CJ3317"/>
  <c r="CK3317"/>
  <c r="CL3317"/>
  <c r="CM3317"/>
  <c r="CN3317"/>
  <c r="CO3317"/>
  <c r="CP3317"/>
  <c r="CQ3317"/>
  <c r="CR3317"/>
  <c r="CS3317"/>
  <c r="CT3317"/>
  <c r="CU3317"/>
  <c r="CV3317"/>
  <c r="CW3317"/>
  <c r="CX3317"/>
  <c r="CY3317"/>
  <c r="CZ3317"/>
  <c r="DA3317"/>
  <c r="DB3317"/>
  <c r="DC3317"/>
  <c r="DD3317"/>
  <c r="DE3317"/>
  <c r="DF3317"/>
  <c r="DG3317"/>
  <c r="DH3317"/>
  <c r="DI3317"/>
  <c r="DJ3317"/>
  <c r="DK3317"/>
  <c r="DL3317"/>
  <c r="DM3317"/>
  <c r="DN3317"/>
  <c r="DO3317"/>
  <c r="DP3317"/>
  <c r="DQ3317"/>
  <c r="DR3317"/>
  <c r="DS3317"/>
  <c r="DT3317"/>
  <c r="C3318"/>
  <c r="D3318"/>
  <c r="E3318"/>
  <c r="F3318"/>
  <c r="G3318"/>
  <c r="H3318"/>
  <c r="I3318"/>
  <c r="J3318"/>
  <c r="K3318"/>
  <c r="L3318"/>
  <c r="M3318"/>
  <c r="N3318"/>
  <c r="O3318"/>
  <c r="P3318"/>
  <c r="Q3318"/>
  <c r="R3318"/>
  <c r="S3318"/>
  <c r="T3318"/>
  <c r="U3318"/>
  <c r="V3318"/>
  <c r="W3318"/>
  <c r="X3318"/>
  <c r="Y3318"/>
  <c r="Z3318"/>
  <c r="AA3318"/>
  <c r="AB3318"/>
  <c r="AC3318"/>
  <c r="AD3318"/>
  <c r="AE3318"/>
  <c r="AF3318"/>
  <c r="AG3318"/>
  <c r="AH3318"/>
  <c r="AI3318"/>
  <c r="AJ3318"/>
  <c r="AK3318"/>
  <c r="AL3318"/>
  <c r="AM3318"/>
  <c r="AN3318"/>
  <c r="AO3318"/>
  <c r="AP3318"/>
  <c r="AQ3318"/>
  <c r="AR3318"/>
  <c r="AS3318"/>
  <c r="AT3318"/>
  <c r="AU3318"/>
  <c r="AV3318"/>
  <c r="AW3318"/>
  <c r="AX3318"/>
  <c r="AY3318"/>
  <c r="AZ3318"/>
  <c r="BA3318"/>
  <c r="BB3318"/>
  <c r="BC3318"/>
  <c r="BD3318"/>
  <c r="BE3318"/>
  <c r="BF3318"/>
  <c r="BG3318"/>
  <c r="BH3318"/>
  <c r="BI3318"/>
  <c r="BJ3318"/>
  <c r="BK3318"/>
  <c r="BL3318"/>
  <c r="BM3318"/>
  <c r="BN3318"/>
  <c r="BO3318"/>
  <c r="BP3318"/>
  <c r="BQ3318"/>
  <c r="BR3318"/>
  <c r="BS3318"/>
  <c r="BT3318"/>
  <c r="BU3318"/>
  <c r="BV3318"/>
  <c r="BW3318"/>
  <c r="BX3318"/>
  <c r="BY3318"/>
  <c r="BZ3318"/>
  <c r="CA3318"/>
  <c r="CB3318"/>
  <c r="CC3318"/>
  <c r="CD3318"/>
  <c r="CE3318"/>
  <c r="CF3318"/>
  <c r="CG3318"/>
  <c r="CH3318"/>
  <c r="CI3318"/>
  <c r="CJ3318"/>
  <c r="CK3318"/>
  <c r="CL3318"/>
  <c r="CM3318"/>
  <c r="CN3318"/>
  <c r="CO3318"/>
  <c r="CP3318"/>
  <c r="CQ3318"/>
  <c r="CR3318"/>
  <c r="CS3318"/>
  <c r="CT3318"/>
  <c r="CU3318"/>
  <c r="CV3318"/>
  <c r="CW3318"/>
  <c r="CX3318"/>
  <c r="CY3318"/>
  <c r="CZ3318"/>
  <c r="DA3318"/>
  <c r="DB3318"/>
  <c r="DC3318"/>
  <c r="DD3318"/>
  <c r="DE3318"/>
  <c r="DF3318"/>
  <c r="DG3318"/>
  <c r="DH3318"/>
  <c r="DI3318"/>
  <c r="DJ3318"/>
  <c r="DK3318"/>
  <c r="DL3318"/>
  <c r="DM3318"/>
  <c r="DN3318"/>
  <c r="DO3318"/>
  <c r="DP3318"/>
  <c r="DQ3318"/>
  <c r="DR3318"/>
  <c r="DS3318"/>
  <c r="DT3318"/>
  <c r="C3319"/>
  <c r="D3319"/>
  <c r="E3319"/>
  <c r="F3319"/>
  <c r="G3319"/>
  <c r="H3319"/>
  <c r="I3319"/>
  <c r="J3319"/>
  <c r="K3319"/>
  <c r="L3319"/>
  <c r="M3319"/>
  <c r="N3319"/>
  <c r="O3319"/>
  <c r="P3319"/>
  <c r="Q3319"/>
  <c r="R3319"/>
  <c r="S3319"/>
  <c r="T3319"/>
  <c r="U3319"/>
  <c r="V3319"/>
  <c r="W3319"/>
  <c r="X3319"/>
  <c r="Y3319"/>
  <c r="Z3319"/>
  <c r="AA3319"/>
  <c r="AB3319"/>
  <c r="AC3319"/>
  <c r="AD3319"/>
  <c r="AE3319"/>
  <c r="AF3319"/>
  <c r="AG3319"/>
  <c r="AH3319"/>
  <c r="AI3319"/>
  <c r="AJ3319"/>
  <c r="AK3319"/>
  <c r="AL3319"/>
  <c r="AM3319"/>
  <c r="AN3319"/>
  <c r="AO3319"/>
  <c r="AP3319"/>
  <c r="AQ3319"/>
  <c r="AR3319"/>
  <c r="AS3319"/>
  <c r="AT3319"/>
  <c r="AU3319"/>
  <c r="AV3319"/>
  <c r="AW3319"/>
  <c r="AX3319"/>
  <c r="AY3319"/>
  <c r="AZ3319"/>
  <c r="BA3319"/>
  <c r="BB3319"/>
  <c r="BC3319"/>
  <c r="BD3319"/>
  <c r="BE3319"/>
  <c r="BF3319"/>
  <c r="BG3319"/>
  <c r="BH3319"/>
  <c r="BI3319"/>
  <c r="BJ3319"/>
  <c r="BK3319"/>
  <c r="BL3319"/>
  <c r="BM3319"/>
  <c r="BN3319"/>
  <c r="BO3319"/>
  <c r="BP3319"/>
  <c r="BQ3319"/>
  <c r="BR3319"/>
  <c r="BS3319"/>
  <c r="BT3319"/>
  <c r="BU3319"/>
  <c r="BV3319"/>
  <c r="BW3319"/>
  <c r="BX3319"/>
  <c r="BY3319"/>
  <c r="BZ3319"/>
  <c r="CA3319"/>
  <c r="CB3319"/>
  <c r="CC3319"/>
  <c r="CD3319"/>
  <c r="CE3319"/>
  <c r="CF3319"/>
  <c r="CG3319"/>
  <c r="CH3319"/>
  <c r="CI3319"/>
  <c r="CJ3319"/>
  <c r="CK3319"/>
  <c r="CL3319"/>
  <c r="CM3319"/>
  <c r="CN3319"/>
  <c r="CO3319"/>
  <c r="CP3319"/>
  <c r="CQ3319"/>
  <c r="CR3319"/>
  <c r="CS3319"/>
  <c r="CT3319"/>
  <c r="CU3319"/>
  <c r="CV3319"/>
  <c r="CW3319"/>
  <c r="CX3319"/>
  <c r="CY3319"/>
  <c r="CZ3319"/>
  <c r="DA3319"/>
  <c r="DB3319"/>
  <c r="DC3319"/>
  <c r="DD3319"/>
  <c r="DE3319"/>
  <c r="DF3319"/>
  <c r="DG3319"/>
  <c r="DH3319"/>
  <c r="DI3319"/>
  <c r="DJ3319"/>
  <c r="DK3319"/>
  <c r="DL3319"/>
  <c r="DM3319"/>
  <c r="DN3319"/>
  <c r="DO3319"/>
  <c r="DP3319"/>
  <c r="DQ3319"/>
  <c r="DR3319"/>
  <c r="DS3319"/>
  <c r="DT3319"/>
  <c r="C3320"/>
  <c r="D3320"/>
  <c r="E3320"/>
  <c r="F3320"/>
  <c r="G3320"/>
  <c r="H3320"/>
  <c r="I3320"/>
  <c r="J3320"/>
  <c r="K3320"/>
  <c r="L3320"/>
  <c r="M3320"/>
  <c r="N3320"/>
  <c r="O3320"/>
  <c r="P3320"/>
  <c r="Q3320"/>
  <c r="R3320"/>
  <c r="S3320"/>
  <c r="T3320"/>
  <c r="U3320"/>
  <c r="V3320"/>
  <c r="W3320"/>
  <c r="X3320"/>
  <c r="Y3320"/>
  <c r="Z3320"/>
  <c r="AA3320"/>
  <c r="AB3320"/>
  <c r="AC3320"/>
  <c r="AD3320"/>
  <c r="AE3320"/>
  <c r="AF3320"/>
  <c r="AG3320"/>
  <c r="AH3320"/>
  <c r="AI3320"/>
  <c r="AJ3320"/>
  <c r="AK3320"/>
  <c r="AL3320"/>
  <c r="AM3320"/>
  <c r="AN3320"/>
  <c r="AO3320"/>
  <c r="AP3320"/>
  <c r="AQ3320"/>
  <c r="AR3320"/>
  <c r="AS3320"/>
  <c r="AT3320"/>
  <c r="AU3320"/>
  <c r="AV3320"/>
  <c r="AW3320"/>
  <c r="AX3320"/>
  <c r="AY3320"/>
  <c r="AZ3320"/>
  <c r="BA3320"/>
  <c r="BB3320"/>
  <c r="BC3320"/>
  <c r="BD3320"/>
  <c r="BE3320"/>
  <c r="BF3320"/>
  <c r="BG3320"/>
  <c r="BH3320"/>
  <c r="BI3320"/>
  <c r="BJ3320"/>
  <c r="BK3320"/>
  <c r="BL3320"/>
  <c r="BM3320"/>
  <c r="BN3320"/>
  <c r="BO3320"/>
  <c r="BP3320"/>
  <c r="BQ3320"/>
  <c r="BR3320"/>
  <c r="BS3320"/>
  <c r="BT3320"/>
  <c r="BU3320"/>
  <c r="BV3320"/>
  <c r="BW3320"/>
  <c r="BX3320"/>
  <c r="BY3320"/>
  <c r="BZ3320"/>
  <c r="CA3320"/>
  <c r="CB3320"/>
  <c r="CC3320"/>
  <c r="CD3320"/>
  <c r="CE3320"/>
  <c r="CF3320"/>
  <c r="CG3320"/>
  <c r="CH3320"/>
  <c r="CI3320"/>
  <c r="CJ3320"/>
  <c r="CK3320"/>
  <c r="CL3320"/>
  <c r="CM3320"/>
  <c r="CN3320"/>
  <c r="CO3320"/>
  <c r="CP3320"/>
  <c r="CQ3320"/>
  <c r="CR3320"/>
  <c r="CS3320"/>
  <c r="CT3320"/>
  <c r="CU3320"/>
  <c r="CV3320"/>
  <c r="CW3320"/>
  <c r="CX3320"/>
  <c r="CY3320"/>
  <c r="CZ3320"/>
  <c r="DA3320"/>
  <c r="DB3320"/>
  <c r="DC3320"/>
  <c r="DD3320"/>
  <c r="DE3320"/>
  <c r="DF3320"/>
  <c r="DG3320"/>
  <c r="DH3320"/>
  <c r="DI3320"/>
  <c r="DJ3320"/>
  <c r="DK3320"/>
  <c r="DL3320"/>
  <c r="DM3320"/>
  <c r="DN3320"/>
  <c r="DO3320"/>
  <c r="DP3320"/>
  <c r="DQ3320"/>
  <c r="DR3320"/>
  <c r="DS3320"/>
  <c r="DT3320"/>
  <c r="C3321"/>
  <c r="D3321"/>
  <c r="E3321"/>
  <c r="F3321"/>
  <c r="G3321"/>
  <c r="H3321"/>
  <c r="I3321"/>
  <c r="J3321"/>
  <c r="K3321"/>
  <c r="L3321"/>
  <c r="M3321"/>
  <c r="N3321"/>
  <c r="O3321"/>
  <c r="P3321"/>
  <c r="Q3321"/>
  <c r="R3321"/>
  <c r="S3321"/>
  <c r="T3321"/>
  <c r="U3321"/>
  <c r="V3321"/>
  <c r="W3321"/>
  <c r="X3321"/>
  <c r="Y3321"/>
  <c r="Z3321"/>
  <c r="AA3321"/>
  <c r="AB3321"/>
  <c r="AC3321"/>
  <c r="AD3321"/>
  <c r="AE3321"/>
  <c r="AF3321"/>
  <c r="AG3321"/>
  <c r="AH3321"/>
  <c r="AI3321"/>
  <c r="AJ3321"/>
  <c r="AK3321"/>
  <c r="AL3321"/>
  <c r="AM3321"/>
  <c r="AN3321"/>
  <c r="AO3321"/>
  <c r="AP3321"/>
  <c r="AQ3321"/>
  <c r="AR3321"/>
  <c r="AS3321"/>
  <c r="AT3321"/>
  <c r="AU3321"/>
  <c r="AV3321"/>
  <c r="AW3321"/>
  <c r="AX3321"/>
  <c r="AY3321"/>
  <c r="AZ3321"/>
  <c r="BA3321"/>
  <c r="BB3321"/>
  <c r="BC3321"/>
  <c r="BD3321"/>
  <c r="BE3321"/>
  <c r="BF3321"/>
  <c r="BG3321"/>
  <c r="BH3321"/>
  <c r="BI3321"/>
  <c r="BJ3321"/>
  <c r="BK3321"/>
  <c r="BL3321"/>
  <c r="BM3321"/>
  <c r="BN3321"/>
  <c r="BO3321"/>
  <c r="BP3321"/>
  <c r="BQ3321"/>
  <c r="BR3321"/>
  <c r="BS3321"/>
  <c r="BT3321"/>
  <c r="BU3321"/>
  <c r="BV3321"/>
  <c r="BW3321"/>
  <c r="BX3321"/>
  <c r="BY3321"/>
  <c r="BZ3321"/>
  <c r="CA3321"/>
  <c r="CB3321"/>
  <c r="CC3321"/>
  <c r="CD3321"/>
  <c r="CE3321"/>
  <c r="CF3321"/>
  <c r="CG3321"/>
  <c r="CH3321"/>
  <c r="CI3321"/>
  <c r="CJ3321"/>
  <c r="CK3321"/>
  <c r="CL3321"/>
  <c r="CM3321"/>
  <c r="CN3321"/>
  <c r="CO3321"/>
  <c r="CP3321"/>
  <c r="CQ3321"/>
  <c r="CR3321"/>
  <c r="CS3321"/>
  <c r="CT3321"/>
  <c r="CU3321"/>
  <c r="CV3321"/>
  <c r="CW3321"/>
  <c r="CX3321"/>
  <c r="CY3321"/>
  <c r="CZ3321"/>
  <c r="DA3321"/>
  <c r="DB3321"/>
  <c r="DC3321"/>
  <c r="DD3321"/>
  <c r="DE3321"/>
  <c r="DF3321"/>
  <c r="DG3321"/>
  <c r="DH3321"/>
  <c r="DI3321"/>
  <c r="DJ3321"/>
  <c r="DK3321"/>
  <c r="DL3321"/>
  <c r="DM3321"/>
  <c r="DN3321"/>
  <c r="DO3321"/>
  <c r="DP3321"/>
  <c r="DQ3321"/>
  <c r="DR3321"/>
  <c r="DS3321"/>
  <c r="DT3321"/>
  <c r="C3322"/>
  <c r="D3322"/>
  <c r="E3322"/>
  <c r="F3322"/>
  <c r="G3322"/>
  <c r="H3322"/>
  <c r="I3322"/>
  <c r="J3322"/>
  <c r="K3322"/>
  <c r="L3322"/>
  <c r="M3322"/>
  <c r="N3322"/>
  <c r="O3322"/>
  <c r="P3322"/>
  <c r="Q3322"/>
  <c r="R3322"/>
  <c r="S3322"/>
  <c r="T3322"/>
  <c r="U3322"/>
  <c r="V3322"/>
  <c r="W3322"/>
  <c r="X3322"/>
  <c r="Y3322"/>
  <c r="Z3322"/>
  <c r="AA3322"/>
  <c r="AB3322"/>
  <c r="AC3322"/>
  <c r="AD3322"/>
  <c r="AE3322"/>
  <c r="AF3322"/>
  <c r="AG3322"/>
  <c r="AH3322"/>
  <c r="AI3322"/>
  <c r="AJ3322"/>
  <c r="AK3322"/>
  <c r="AL3322"/>
  <c r="AM3322"/>
  <c r="AN3322"/>
  <c r="AO3322"/>
  <c r="AP3322"/>
  <c r="AQ3322"/>
  <c r="AR3322"/>
  <c r="AS3322"/>
  <c r="AT3322"/>
  <c r="AU3322"/>
  <c r="AV3322"/>
  <c r="AW3322"/>
  <c r="AX3322"/>
  <c r="AY3322"/>
  <c r="AZ3322"/>
  <c r="BA3322"/>
  <c r="BB3322"/>
  <c r="BC3322"/>
  <c r="BD3322"/>
  <c r="BE3322"/>
  <c r="BF3322"/>
  <c r="BG3322"/>
  <c r="BH3322"/>
  <c r="BI3322"/>
  <c r="BJ3322"/>
  <c r="BK3322"/>
  <c r="BL3322"/>
  <c r="BM3322"/>
  <c r="BN3322"/>
  <c r="BO3322"/>
  <c r="BP3322"/>
  <c r="BQ3322"/>
  <c r="BR3322"/>
  <c r="BS3322"/>
  <c r="BT3322"/>
  <c r="BU3322"/>
  <c r="BV3322"/>
  <c r="BW3322"/>
  <c r="BX3322"/>
  <c r="BY3322"/>
  <c r="BZ3322"/>
  <c r="CA3322"/>
  <c r="CB3322"/>
  <c r="CC3322"/>
  <c r="CD3322"/>
  <c r="CE3322"/>
  <c r="CF3322"/>
  <c r="CG3322"/>
  <c r="CH3322"/>
  <c r="CI3322"/>
  <c r="CJ3322"/>
  <c r="CK3322"/>
  <c r="CL3322"/>
  <c r="CM3322"/>
  <c r="CN3322"/>
  <c r="CO3322"/>
  <c r="CP3322"/>
  <c r="CQ3322"/>
  <c r="CR3322"/>
  <c r="CS3322"/>
  <c r="CT3322"/>
  <c r="CU3322"/>
  <c r="CV3322"/>
  <c r="CW3322"/>
  <c r="CX3322"/>
  <c r="CY3322"/>
  <c r="CZ3322"/>
  <c r="DA3322"/>
  <c r="DB3322"/>
  <c r="DC3322"/>
  <c r="DD3322"/>
  <c r="DE3322"/>
  <c r="DF3322"/>
  <c r="DG3322"/>
  <c r="DH3322"/>
  <c r="DI3322"/>
  <c r="DJ3322"/>
  <c r="DK3322"/>
  <c r="DL3322"/>
  <c r="DM3322"/>
  <c r="DN3322"/>
  <c r="DO3322"/>
  <c r="DP3322"/>
  <c r="DQ3322"/>
  <c r="DR3322"/>
  <c r="DS3322"/>
  <c r="DT3322"/>
  <c r="C3323"/>
  <c r="D3323"/>
  <c r="E3323"/>
  <c r="F3323"/>
  <c r="G3323"/>
  <c r="H3323"/>
  <c r="I3323"/>
  <c r="J3323"/>
  <c r="K3323"/>
  <c r="L3323"/>
  <c r="M3323"/>
  <c r="N3323"/>
  <c r="O3323"/>
  <c r="P3323"/>
  <c r="Q3323"/>
  <c r="R3323"/>
  <c r="S3323"/>
  <c r="T3323"/>
  <c r="U3323"/>
  <c r="V3323"/>
  <c r="W3323"/>
  <c r="X3323"/>
  <c r="Y3323"/>
  <c r="Z3323"/>
  <c r="AA3323"/>
  <c r="AB3323"/>
  <c r="AC3323"/>
  <c r="AD3323"/>
  <c r="AE3323"/>
  <c r="AF3323"/>
  <c r="AG3323"/>
  <c r="AH3323"/>
  <c r="AI3323"/>
  <c r="AJ3323"/>
  <c r="AK3323"/>
  <c r="AL3323"/>
  <c r="AM3323"/>
  <c r="AN3323"/>
  <c r="AO3323"/>
  <c r="AP3323"/>
  <c r="AQ3323"/>
  <c r="AR3323"/>
  <c r="AS3323"/>
  <c r="AT3323"/>
  <c r="AU3323"/>
  <c r="AV3323"/>
  <c r="AW3323"/>
  <c r="AX3323"/>
  <c r="AY3323"/>
  <c r="AZ3323"/>
  <c r="BA3323"/>
  <c r="BB3323"/>
  <c r="BC3323"/>
  <c r="BD3323"/>
  <c r="BE3323"/>
  <c r="BF3323"/>
  <c r="BG3323"/>
  <c r="BH3323"/>
  <c r="BI3323"/>
  <c r="BJ3323"/>
  <c r="BK3323"/>
  <c r="BL3323"/>
  <c r="BM3323"/>
  <c r="BN3323"/>
  <c r="BO3323"/>
  <c r="BP3323"/>
  <c r="BQ3323"/>
  <c r="BR3323"/>
  <c r="BS3323"/>
  <c r="BT3323"/>
  <c r="BU3323"/>
  <c r="BV3323"/>
  <c r="BW3323"/>
  <c r="BX3323"/>
  <c r="BY3323"/>
  <c r="BZ3323"/>
  <c r="CA3323"/>
  <c r="CB3323"/>
  <c r="CC3323"/>
  <c r="CD3323"/>
  <c r="CE3323"/>
  <c r="CF3323"/>
  <c r="CG3323"/>
  <c r="CH3323"/>
  <c r="CI3323"/>
  <c r="CJ3323"/>
  <c r="CK3323"/>
  <c r="CL3323"/>
  <c r="CM3323"/>
  <c r="CN3323"/>
  <c r="CO3323"/>
  <c r="CP3323"/>
  <c r="CQ3323"/>
  <c r="CR3323"/>
  <c r="CS3323"/>
  <c r="CT3323"/>
  <c r="CU3323"/>
  <c r="CV3323"/>
  <c r="CW3323"/>
  <c r="CX3323"/>
  <c r="CY3323"/>
  <c r="CZ3323"/>
  <c r="DA3323"/>
  <c r="DB3323"/>
  <c r="DC3323"/>
  <c r="DD3323"/>
  <c r="DE3323"/>
  <c r="DF3323"/>
  <c r="DG3323"/>
  <c r="DH3323"/>
  <c r="DI3323"/>
  <c r="DJ3323"/>
  <c r="DK3323"/>
  <c r="DL3323"/>
  <c r="DM3323"/>
  <c r="DN3323"/>
  <c r="DO3323"/>
  <c r="DP3323"/>
  <c r="DQ3323"/>
  <c r="DR3323"/>
  <c r="DS3323"/>
  <c r="DT3323"/>
  <c r="C3324"/>
  <c r="D3324"/>
  <c r="E3324"/>
  <c r="F3324"/>
  <c r="G3324"/>
  <c r="H3324"/>
  <c r="I3324"/>
  <c r="J3324"/>
  <c r="K3324"/>
  <c r="L3324"/>
  <c r="M3324"/>
  <c r="N3324"/>
  <c r="O3324"/>
  <c r="P3324"/>
  <c r="Q3324"/>
  <c r="R3324"/>
  <c r="S3324"/>
  <c r="T3324"/>
  <c r="U3324"/>
  <c r="V3324"/>
  <c r="W3324"/>
  <c r="X3324"/>
  <c r="Y3324"/>
  <c r="Z3324"/>
  <c r="AA3324"/>
  <c r="AB3324"/>
  <c r="AC3324"/>
  <c r="AD3324"/>
  <c r="AE3324"/>
  <c r="AF3324"/>
  <c r="AG3324"/>
  <c r="AH3324"/>
  <c r="AI3324"/>
  <c r="AJ3324"/>
  <c r="AK3324"/>
  <c r="AL3324"/>
  <c r="AM3324"/>
  <c r="AN3324"/>
  <c r="AO3324"/>
  <c r="AP3324"/>
  <c r="AQ3324"/>
  <c r="AR3324"/>
  <c r="AS3324"/>
  <c r="AT3324"/>
  <c r="AU3324"/>
  <c r="AV3324"/>
  <c r="AW3324"/>
  <c r="AX3324"/>
  <c r="AY3324"/>
  <c r="AZ3324"/>
  <c r="BA3324"/>
  <c r="BB3324"/>
  <c r="BC3324"/>
  <c r="BD3324"/>
  <c r="BE3324"/>
  <c r="BF3324"/>
  <c r="BG3324"/>
  <c r="BH3324"/>
  <c r="BI3324"/>
  <c r="BJ3324"/>
  <c r="BK3324"/>
  <c r="BL3324"/>
  <c r="BM3324"/>
  <c r="BN3324"/>
  <c r="BO3324"/>
  <c r="BP3324"/>
  <c r="BQ3324"/>
  <c r="BR3324"/>
  <c r="BS3324"/>
  <c r="BT3324"/>
  <c r="BU3324"/>
  <c r="BV3324"/>
  <c r="BW3324"/>
  <c r="BX3324"/>
  <c r="BY3324"/>
  <c r="BZ3324"/>
  <c r="CA3324"/>
  <c r="CB3324"/>
  <c r="CC3324"/>
  <c r="CD3324"/>
  <c r="CE3324"/>
  <c r="CF3324"/>
  <c r="CG3324"/>
  <c r="CH3324"/>
  <c r="CI3324"/>
  <c r="CJ3324"/>
  <c r="CK3324"/>
  <c r="CL3324"/>
  <c r="CM3324"/>
  <c r="CN3324"/>
  <c r="CO3324"/>
  <c r="CP3324"/>
  <c r="CQ3324"/>
  <c r="CR3324"/>
  <c r="CS3324"/>
  <c r="CT3324"/>
  <c r="CU3324"/>
  <c r="CV3324"/>
  <c r="CW3324"/>
  <c r="CX3324"/>
  <c r="CY3324"/>
  <c r="CZ3324"/>
  <c r="DA3324"/>
  <c r="DB3324"/>
  <c r="DC3324"/>
  <c r="DD3324"/>
  <c r="DE3324"/>
  <c r="DF3324"/>
  <c r="DG3324"/>
  <c r="DH3324"/>
  <c r="DI3324"/>
  <c r="DJ3324"/>
  <c r="DK3324"/>
  <c r="DL3324"/>
  <c r="DM3324"/>
  <c r="DN3324"/>
  <c r="DO3324"/>
  <c r="DP3324"/>
  <c r="DQ3324"/>
  <c r="DR3324"/>
  <c r="DS3324"/>
  <c r="DT3324"/>
  <c r="C3325"/>
  <c r="D3325"/>
  <c r="E3325"/>
  <c r="F3325"/>
  <c r="G3325"/>
  <c r="H3325"/>
  <c r="I3325"/>
  <c r="J3325"/>
  <c r="K3325"/>
  <c r="L3325"/>
  <c r="M3325"/>
  <c r="N3325"/>
  <c r="O3325"/>
  <c r="P3325"/>
  <c r="Q3325"/>
  <c r="R3325"/>
  <c r="S3325"/>
  <c r="T3325"/>
  <c r="U3325"/>
  <c r="V3325"/>
  <c r="W3325"/>
  <c r="X3325"/>
  <c r="Y3325"/>
  <c r="Z3325"/>
  <c r="AA3325"/>
  <c r="AB3325"/>
  <c r="AC3325"/>
  <c r="AD3325"/>
  <c r="AE3325"/>
  <c r="AF3325"/>
  <c r="AG3325"/>
  <c r="AH3325"/>
  <c r="AI3325"/>
  <c r="AJ3325"/>
  <c r="AK3325"/>
  <c r="AL3325"/>
  <c r="AM3325"/>
  <c r="AN3325"/>
  <c r="AO3325"/>
  <c r="AP3325"/>
  <c r="AQ3325"/>
  <c r="AR3325"/>
  <c r="AS3325"/>
  <c r="AT3325"/>
  <c r="AU3325"/>
  <c r="AV3325"/>
  <c r="AW3325"/>
  <c r="AX3325"/>
  <c r="AY3325"/>
  <c r="AZ3325"/>
  <c r="BA3325"/>
  <c r="BB3325"/>
  <c r="BC3325"/>
  <c r="BD3325"/>
  <c r="BE3325"/>
  <c r="BF3325"/>
  <c r="BG3325"/>
  <c r="BH3325"/>
  <c r="BI3325"/>
  <c r="BJ3325"/>
  <c r="BK3325"/>
  <c r="BL3325"/>
  <c r="BM3325"/>
  <c r="BN3325"/>
  <c r="BO3325"/>
  <c r="BP3325"/>
  <c r="BQ3325"/>
  <c r="BR3325"/>
  <c r="BS3325"/>
  <c r="BT3325"/>
  <c r="BU3325"/>
  <c r="BV3325"/>
  <c r="BW3325"/>
  <c r="BX3325"/>
  <c r="BY3325"/>
  <c r="BZ3325"/>
  <c r="CA3325"/>
  <c r="CB3325"/>
  <c r="CC3325"/>
  <c r="CD3325"/>
  <c r="CE3325"/>
  <c r="CF3325"/>
  <c r="CG3325"/>
  <c r="CH3325"/>
  <c r="CI3325"/>
  <c r="CJ3325"/>
  <c r="CK3325"/>
  <c r="CL3325"/>
  <c r="CM3325"/>
  <c r="CN3325"/>
  <c r="CO3325"/>
  <c r="CP3325"/>
  <c r="CQ3325"/>
  <c r="CR3325"/>
  <c r="CS3325"/>
  <c r="CT3325"/>
  <c r="CU3325"/>
  <c r="CV3325"/>
  <c r="CW3325"/>
  <c r="CX3325"/>
  <c r="CY3325"/>
  <c r="CZ3325"/>
  <c r="DA3325"/>
  <c r="DB3325"/>
  <c r="DC3325"/>
  <c r="DD3325"/>
  <c r="DE3325"/>
  <c r="DF3325"/>
  <c r="DG3325"/>
  <c r="DH3325"/>
  <c r="DI3325"/>
  <c r="DJ3325"/>
  <c r="DK3325"/>
  <c r="DL3325"/>
  <c r="DM3325"/>
  <c r="DN3325"/>
  <c r="DO3325"/>
  <c r="DP3325"/>
  <c r="DQ3325"/>
  <c r="DR3325"/>
  <c r="DS3325"/>
  <c r="DT3325"/>
  <c r="C3326"/>
  <c r="D3326"/>
  <c r="E3326"/>
  <c r="F3326"/>
  <c r="G3326"/>
  <c r="H3326"/>
  <c r="I3326"/>
  <c r="J3326"/>
  <c r="K3326"/>
  <c r="L3326"/>
  <c r="M3326"/>
  <c r="N3326"/>
  <c r="O3326"/>
  <c r="P3326"/>
  <c r="Q3326"/>
  <c r="R3326"/>
  <c r="S3326"/>
  <c r="T3326"/>
  <c r="U3326"/>
  <c r="V3326"/>
  <c r="W3326"/>
  <c r="X3326"/>
  <c r="Y3326"/>
  <c r="Z3326"/>
  <c r="AA3326"/>
  <c r="AB3326"/>
  <c r="AC3326"/>
  <c r="AD3326"/>
  <c r="AE3326"/>
  <c r="AF3326"/>
  <c r="AG3326"/>
  <c r="AH3326"/>
  <c r="AI3326"/>
  <c r="AJ3326"/>
  <c r="AK3326"/>
  <c r="AL3326"/>
  <c r="AM3326"/>
  <c r="AN3326"/>
  <c r="AO3326"/>
  <c r="AP3326"/>
  <c r="AQ3326"/>
  <c r="AR3326"/>
  <c r="AS3326"/>
  <c r="AT3326"/>
  <c r="AU3326"/>
  <c r="AV3326"/>
  <c r="AW3326"/>
  <c r="AX3326"/>
  <c r="AY3326"/>
  <c r="AZ3326"/>
  <c r="BA3326"/>
  <c r="BB3326"/>
  <c r="BC3326"/>
  <c r="BD3326"/>
  <c r="BE3326"/>
  <c r="BF3326"/>
  <c r="BG3326"/>
  <c r="BH3326"/>
  <c r="BI3326"/>
  <c r="BJ3326"/>
  <c r="BK3326"/>
  <c r="BL3326"/>
  <c r="BM3326"/>
  <c r="BN3326"/>
  <c r="BO3326"/>
  <c r="BP3326"/>
  <c r="BQ3326"/>
  <c r="BR3326"/>
  <c r="BS3326"/>
  <c r="BT3326"/>
  <c r="BU3326"/>
  <c r="BV3326"/>
  <c r="BW3326"/>
  <c r="BX3326"/>
  <c r="BY3326"/>
  <c r="BZ3326"/>
  <c r="CA3326"/>
  <c r="CB3326"/>
  <c r="CC3326"/>
  <c r="CD3326"/>
  <c r="CE3326"/>
  <c r="CF3326"/>
  <c r="CG3326"/>
  <c r="CH3326"/>
  <c r="CI3326"/>
  <c r="CJ3326"/>
  <c r="CK3326"/>
  <c r="CL3326"/>
  <c r="CM3326"/>
  <c r="CN3326"/>
  <c r="CO3326"/>
  <c r="CP3326"/>
  <c r="CQ3326"/>
  <c r="CR3326"/>
  <c r="CS3326"/>
  <c r="CT3326"/>
  <c r="CU3326"/>
  <c r="CV3326"/>
  <c r="CW3326"/>
  <c r="CX3326"/>
  <c r="CY3326"/>
  <c r="CZ3326"/>
  <c r="DA3326"/>
  <c r="DB3326"/>
  <c r="DC3326"/>
  <c r="DD3326"/>
  <c r="DE3326"/>
  <c r="DF3326"/>
  <c r="DG3326"/>
  <c r="DH3326"/>
  <c r="DI3326"/>
  <c r="DJ3326"/>
  <c r="DK3326"/>
  <c r="DL3326"/>
  <c r="DM3326"/>
  <c r="DN3326"/>
  <c r="DO3326"/>
  <c r="DP3326"/>
  <c r="DQ3326"/>
  <c r="DR3326"/>
  <c r="DS3326"/>
  <c r="DT3326"/>
  <c r="C3327"/>
  <c r="D3327"/>
  <c r="E3327"/>
  <c r="F3327"/>
  <c r="G3327"/>
  <c r="H3327"/>
  <c r="I3327"/>
  <c r="J3327"/>
  <c r="K3327"/>
  <c r="L3327"/>
  <c r="M3327"/>
  <c r="N3327"/>
  <c r="O3327"/>
  <c r="P3327"/>
  <c r="Q3327"/>
  <c r="R3327"/>
  <c r="S3327"/>
  <c r="T3327"/>
  <c r="U3327"/>
  <c r="V3327"/>
  <c r="W3327"/>
  <c r="X3327"/>
  <c r="Y3327"/>
  <c r="Z3327"/>
  <c r="AA3327"/>
  <c r="AB3327"/>
  <c r="AC3327"/>
  <c r="AD3327"/>
  <c r="AE3327"/>
  <c r="AF3327"/>
  <c r="AG3327"/>
  <c r="AH3327"/>
  <c r="AI3327"/>
  <c r="AJ3327"/>
  <c r="AK3327"/>
  <c r="AL3327"/>
  <c r="AM3327"/>
  <c r="AN3327"/>
  <c r="AO3327"/>
  <c r="AP3327"/>
  <c r="AQ3327"/>
  <c r="AR3327"/>
  <c r="AS3327"/>
  <c r="AT3327"/>
  <c r="AU3327"/>
  <c r="AV3327"/>
  <c r="AW3327"/>
  <c r="AX3327"/>
  <c r="AY3327"/>
  <c r="AZ3327"/>
  <c r="BA3327"/>
  <c r="BB3327"/>
  <c r="BC3327"/>
  <c r="BD3327"/>
  <c r="BE3327"/>
  <c r="BF3327"/>
  <c r="BG3327"/>
  <c r="BH3327"/>
  <c r="BI3327"/>
  <c r="BJ3327"/>
  <c r="BK3327"/>
  <c r="BL3327"/>
  <c r="BM3327"/>
  <c r="BN3327"/>
  <c r="BO3327"/>
  <c r="BP3327"/>
  <c r="BQ3327"/>
  <c r="BR3327"/>
  <c r="BS3327"/>
  <c r="BT3327"/>
  <c r="BU3327"/>
  <c r="BV3327"/>
  <c r="BW3327"/>
  <c r="BX3327"/>
  <c r="BY3327"/>
  <c r="BZ3327"/>
  <c r="CA3327"/>
  <c r="CB3327"/>
  <c r="CC3327"/>
  <c r="CD3327"/>
  <c r="CE3327"/>
  <c r="CF3327"/>
  <c r="CG3327"/>
  <c r="CH3327"/>
  <c r="CI3327"/>
  <c r="CJ3327"/>
  <c r="CK3327"/>
  <c r="CL3327"/>
  <c r="CM3327"/>
  <c r="CN3327"/>
  <c r="CO3327"/>
  <c r="CP3327"/>
  <c r="CQ3327"/>
  <c r="CR3327"/>
  <c r="CS3327"/>
  <c r="CT3327"/>
  <c r="CU3327"/>
  <c r="CV3327"/>
  <c r="CW3327"/>
  <c r="CX3327"/>
  <c r="CY3327"/>
  <c r="CZ3327"/>
  <c r="DA3327"/>
  <c r="DB3327"/>
  <c r="DC3327"/>
  <c r="DD3327"/>
  <c r="DE3327"/>
  <c r="DF3327"/>
  <c r="DG3327"/>
  <c r="DH3327"/>
  <c r="DI3327"/>
  <c r="DJ3327"/>
  <c r="DK3327"/>
  <c r="DL3327"/>
  <c r="DM3327"/>
  <c r="DN3327"/>
  <c r="DO3327"/>
  <c r="DP3327"/>
  <c r="DQ3327"/>
  <c r="DR3327"/>
  <c r="DS3327"/>
  <c r="DT3327"/>
  <c r="C3328"/>
  <c r="D3328"/>
  <c r="E3328"/>
  <c r="F3328"/>
  <c r="G3328"/>
  <c r="H3328"/>
  <c r="I3328"/>
  <c r="J3328"/>
  <c r="K3328"/>
  <c r="L3328"/>
  <c r="M3328"/>
  <c r="N3328"/>
  <c r="O3328"/>
  <c r="P3328"/>
  <c r="Q3328"/>
  <c r="R3328"/>
  <c r="S3328"/>
  <c r="T3328"/>
  <c r="U3328"/>
  <c r="V3328"/>
  <c r="W3328"/>
  <c r="X3328"/>
  <c r="Y3328"/>
  <c r="Z3328"/>
  <c r="AA3328"/>
  <c r="AB3328"/>
  <c r="AC3328"/>
  <c r="AD3328"/>
  <c r="AE3328"/>
  <c r="AF3328"/>
  <c r="AG3328"/>
  <c r="AH3328"/>
  <c r="AI3328"/>
  <c r="AJ3328"/>
  <c r="AK3328"/>
  <c r="AL3328"/>
  <c r="AM3328"/>
  <c r="AN3328"/>
  <c r="AO3328"/>
  <c r="AP3328"/>
  <c r="AQ3328"/>
  <c r="AR3328"/>
  <c r="AS3328"/>
  <c r="AT3328"/>
  <c r="AU3328"/>
  <c r="AV3328"/>
  <c r="AW3328"/>
  <c r="AX3328"/>
  <c r="AY3328"/>
  <c r="AZ3328"/>
  <c r="BA3328"/>
  <c r="BB3328"/>
  <c r="BC3328"/>
  <c r="BD3328"/>
  <c r="BE3328"/>
  <c r="BF3328"/>
  <c r="BG3328"/>
  <c r="BH3328"/>
  <c r="BI3328"/>
  <c r="BJ3328"/>
  <c r="BK3328"/>
  <c r="BL3328"/>
  <c r="BM3328"/>
  <c r="BN3328"/>
  <c r="BO3328"/>
  <c r="BP3328"/>
  <c r="BQ3328"/>
  <c r="BR3328"/>
  <c r="BS3328"/>
  <c r="BT3328"/>
  <c r="BU3328"/>
  <c r="BV3328"/>
  <c r="BW3328"/>
  <c r="BX3328"/>
  <c r="BY3328"/>
  <c r="BZ3328"/>
  <c r="CA3328"/>
  <c r="CB3328"/>
  <c r="CC3328"/>
  <c r="CD3328"/>
  <c r="CE3328"/>
  <c r="CF3328"/>
  <c r="CG3328"/>
  <c r="CH3328"/>
  <c r="CI3328"/>
  <c r="CJ3328"/>
  <c r="CK3328"/>
  <c r="CL3328"/>
  <c r="CM3328"/>
  <c r="CN3328"/>
  <c r="CO3328"/>
  <c r="CP3328"/>
  <c r="CQ3328"/>
  <c r="CR3328"/>
  <c r="CS3328"/>
  <c r="CT3328"/>
  <c r="CU3328"/>
  <c r="CV3328"/>
  <c r="CW3328"/>
  <c r="CX3328"/>
  <c r="CY3328"/>
  <c r="CZ3328"/>
  <c r="DA3328"/>
  <c r="DB3328"/>
  <c r="DC3328"/>
  <c r="DD3328"/>
  <c r="DE3328"/>
  <c r="DF3328"/>
  <c r="DG3328"/>
  <c r="DH3328"/>
  <c r="DI3328"/>
  <c r="DJ3328"/>
  <c r="DK3328"/>
  <c r="DL3328"/>
  <c r="DM3328"/>
  <c r="DN3328"/>
  <c r="DO3328"/>
  <c r="DP3328"/>
  <c r="DQ3328"/>
  <c r="DR3328"/>
  <c r="DS3328"/>
  <c r="DT3328"/>
  <c r="C3329"/>
  <c r="D3329"/>
  <c r="E3329"/>
  <c r="F3329"/>
  <c r="G3329"/>
  <c r="H3329"/>
  <c r="I3329"/>
  <c r="J3329"/>
  <c r="K3329"/>
  <c r="L3329"/>
  <c r="M3329"/>
  <c r="N3329"/>
  <c r="O3329"/>
  <c r="P3329"/>
  <c r="Q3329"/>
  <c r="R3329"/>
  <c r="S3329"/>
  <c r="T3329"/>
  <c r="U3329"/>
  <c r="V3329"/>
  <c r="W3329"/>
  <c r="X3329"/>
  <c r="Y3329"/>
  <c r="Z3329"/>
  <c r="AA3329"/>
  <c r="AB3329"/>
  <c r="AC3329"/>
  <c r="AD3329"/>
  <c r="AE3329"/>
  <c r="AF3329"/>
  <c r="AG3329"/>
  <c r="AH3329"/>
  <c r="AI3329"/>
  <c r="AJ3329"/>
  <c r="AK3329"/>
  <c r="AL3329"/>
  <c r="AM3329"/>
  <c r="AN3329"/>
  <c r="AO3329"/>
  <c r="AP3329"/>
  <c r="AQ3329"/>
  <c r="AR3329"/>
  <c r="AS3329"/>
  <c r="AT3329"/>
  <c r="AU3329"/>
  <c r="AV3329"/>
  <c r="AW3329"/>
  <c r="AX3329"/>
  <c r="AY3329"/>
  <c r="AZ3329"/>
  <c r="BA3329"/>
  <c r="BB3329"/>
  <c r="BC3329"/>
  <c r="BD3329"/>
  <c r="BE3329"/>
  <c r="BF3329"/>
  <c r="BG3329"/>
  <c r="BH3329"/>
  <c r="BI3329"/>
  <c r="BJ3329"/>
  <c r="BK3329"/>
  <c r="BL3329"/>
  <c r="BM3329"/>
  <c r="BN3329"/>
  <c r="BO3329"/>
  <c r="BP3329"/>
  <c r="BQ3329"/>
  <c r="BR3329"/>
  <c r="BS3329"/>
  <c r="BT3329"/>
  <c r="BU3329"/>
  <c r="BV3329"/>
  <c r="BW3329"/>
  <c r="BX3329"/>
  <c r="BY3329"/>
  <c r="BZ3329"/>
  <c r="CA3329"/>
  <c r="CB3329"/>
  <c r="CC3329"/>
  <c r="CD3329"/>
  <c r="CE3329"/>
  <c r="CF3329"/>
  <c r="CG3329"/>
  <c r="CH3329"/>
  <c r="CI3329"/>
  <c r="CJ3329"/>
  <c r="CK3329"/>
  <c r="CL3329"/>
  <c r="CM3329"/>
  <c r="CN3329"/>
  <c r="CO3329"/>
  <c r="CP3329"/>
  <c r="CQ3329"/>
  <c r="CR3329"/>
  <c r="CS3329"/>
  <c r="CT3329"/>
  <c r="CU3329"/>
  <c r="CV3329"/>
  <c r="CW3329"/>
  <c r="CX3329"/>
  <c r="CY3329"/>
  <c r="CZ3329"/>
  <c r="DA3329"/>
  <c r="DB3329"/>
  <c r="DC3329"/>
  <c r="DD3329"/>
  <c r="DE3329"/>
  <c r="DF3329"/>
  <c r="DG3329"/>
  <c r="DH3329"/>
  <c r="DI3329"/>
  <c r="DJ3329"/>
  <c r="DK3329"/>
  <c r="DL3329"/>
  <c r="DM3329"/>
  <c r="DN3329"/>
  <c r="DO3329"/>
  <c r="DP3329"/>
  <c r="DQ3329"/>
  <c r="DR3329"/>
  <c r="DS3329"/>
  <c r="DT3329"/>
  <c r="C3330"/>
  <c r="D3330"/>
  <c r="E3330"/>
  <c r="F3330"/>
  <c r="G3330"/>
  <c r="H3330"/>
  <c r="I3330"/>
  <c r="J3330"/>
  <c r="K3330"/>
  <c r="L3330"/>
  <c r="M3330"/>
  <c r="N3330"/>
  <c r="O3330"/>
  <c r="P3330"/>
  <c r="Q3330"/>
  <c r="R3330"/>
  <c r="S3330"/>
  <c r="T3330"/>
  <c r="U3330"/>
  <c r="V3330"/>
  <c r="W3330"/>
  <c r="X3330"/>
  <c r="Y3330"/>
  <c r="Z3330"/>
  <c r="AA3330"/>
  <c r="AB3330"/>
  <c r="AC3330"/>
  <c r="AD3330"/>
  <c r="AE3330"/>
  <c r="AF3330"/>
  <c r="AG3330"/>
  <c r="AH3330"/>
  <c r="AI3330"/>
  <c r="AJ3330"/>
  <c r="AK3330"/>
  <c r="AL3330"/>
  <c r="AM3330"/>
  <c r="AN3330"/>
  <c r="AO3330"/>
  <c r="AP3330"/>
  <c r="AQ3330"/>
  <c r="AR3330"/>
  <c r="AS3330"/>
  <c r="AT3330"/>
  <c r="AU3330"/>
  <c r="AV3330"/>
  <c r="AW3330"/>
  <c r="AX3330"/>
  <c r="AY3330"/>
  <c r="AZ3330"/>
  <c r="BA3330"/>
  <c r="BB3330"/>
  <c r="BC3330"/>
  <c r="BD3330"/>
  <c r="BE3330"/>
  <c r="BF3330"/>
  <c r="BG3330"/>
  <c r="BH3330"/>
  <c r="BI3330"/>
  <c r="BJ3330"/>
  <c r="BK3330"/>
  <c r="BL3330"/>
  <c r="BM3330"/>
  <c r="BN3330"/>
  <c r="BO3330"/>
  <c r="BP3330"/>
  <c r="BQ3330"/>
  <c r="BR3330"/>
  <c r="BS3330"/>
  <c r="BT3330"/>
  <c r="BU3330"/>
  <c r="BV3330"/>
  <c r="BW3330"/>
  <c r="BX3330"/>
  <c r="BY3330"/>
  <c r="BZ3330"/>
  <c r="CA3330"/>
  <c r="CB3330"/>
  <c r="CC3330"/>
  <c r="CD3330"/>
  <c r="CE3330"/>
  <c r="CF3330"/>
  <c r="CG3330"/>
  <c r="CH3330"/>
  <c r="CI3330"/>
  <c r="CJ3330"/>
  <c r="CK3330"/>
  <c r="CL3330"/>
  <c r="CM3330"/>
  <c r="CN3330"/>
  <c r="CO3330"/>
  <c r="CP3330"/>
  <c r="CQ3330"/>
  <c r="CR3330"/>
  <c r="CS3330"/>
  <c r="CT3330"/>
  <c r="CU3330"/>
  <c r="CV3330"/>
  <c r="CW3330"/>
  <c r="CX3330"/>
  <c r="CY3330"/>
  <c r="CZ3330"/>
  <c r="DA3330"/>
  <c r="DB3330"/>
  <c r="DC3330"/>
  <c r="DD3330"/>
  <c r="DE3330"/>
  <c r="DF3330"/>
  <c r="DG3330"/>
  <c r="DH3330"/>
  <c r="DI3330"/>
  <c r="DJ3330"/>
  <c r="DK3330"/>
  <c r="DL3330"/>
  <c r="DM3330"/>
  <c r="DN3330"/>
  <c r="DO3330"/>
  <c r="DP3330"/>
  <c r="DQ3330"/>
  <c r="DR3330"/>
  <c r="DS3330"/>
  <c r="DT3330"/>
  <c r="C3331"/>
  <c r="D3331"/>
  <c r="E3331"/>
  <c r="F3331"/>
  <c r="G3331"/>
  <c r="H3331"/>
  <c r="I3331"/>
  <c r="J3331"/>
  <c r="K3331"/>
  <c r="L3331"/>
  <c r="M3331"/>
  <c r="N3331"/>
  <c r="O3331"/>
  <c r="P3331"/>
  <c r="Q3331"/>
  <c r="R3331"/>
  <c r="S3331"/>
  <c r="T3331"/>
  <c r="U3331"/>
  <c r="V3331"/>
  <c r="W3331"/>
  <c r="X3331"/>
  <c r="Y3331"/>
  <c r="Z3331"/>
  <c r="AA3331"/>
  <c r="AB3331"/>
  <c r="AC3331"/>
  <c r="AD3331"/>
  <c r="AE3331"/>
  <c r="AF3331"/>
  <c r="AG3331"/>
  <c r="AH3331"/>
  <c r="AI3331"/>
  <c r="AJ3331"/>
  <c r="AK3331"/>
  <c r="AL3331"/>
  <c r="AM3331"/>
  <c r="AN3331"/>
  <c r="AO3331"/>
  <c r="AP3331"/>
  <c r="AQ3331"/>
  <c r="AR3331"/>
  <c r="AS3331"/>
  <c r="AT3331"/>
  <c r="AU3331"/>
  <c r="AV3331"/>
  <c r="AW3331"/>
  <c r="AX3331"/>
  <c r="AY3331"/>
  <c r="AZ3331"/>
  <c r="BA3331"/>
  <c r="BB3331"/>
  <c r="BC3331"/>
  <c r="BD3331"/>
  <c r="BE3331"/>
  <c r="BF3331"/>
  <c r="BG3331"/>
  <c r="BH3331"/>
  <c r="BI3331"/>
  <c r="BJ3331"/>
  <c r="BK3331"/>
  <c r="BL3331"/>
  <c r="BM3331"/>
  <c r="BN3331"/>
  <c r="BO3331"/>
  <c r="BP3331"/>
  <c r="BQ3331"/>
  <c r="BR3331"/>
  <c r="BS3331"/>
  <c r="BT3331"/>
  <c r="BU3331"/>
  <c r="BV3331"/>
  <c r="BW3331"/>
  <c r="BX3331"/>
  <c r="BY3331"/>
  <c r="BZ3331"/>
  <c r="CA3331"/>
  <c r="CB3331"/>
  <c r="CC3331"/>
  <c r="CD3331"/>
  <c r="CE3331"/>
  <c r="CF3331"/>
  <c r="CG3331"/>
  <c r="CH3331"/>
  <c r="CI3331"/>
  <c r="CJ3331"/>
  <c r="CK3331"/>
  <c r="CL3331"/>
  <c r="CM3331"/>
  <c r="CN3331"/>
  <c r="CO3331"/>
  <c r="CP3331"/>
  <c r="CQ3331"/>
  <c r="CR3331"/>
  <c r="CS3331"/>
  <c r="CT3331"/>
  <c r="CU3331"/>
  <c r="CV3331"/>
  <c r="CW3331"/>
  <c r="CX3331"/>
  <c r="CY3331"/>
  <c r="CZ3331"/>
  <c r="DA3331"/>
  <c r="DB3331"/>
  <c r="DC3331"/>
  <c r="DD3331"/>
  <c r="DE3331"/>
  <c r="DF3331"/>
  <c r="DG3331"/>
  <c r="DH3331"/>
  <c r="DI3331"/>
  <c r="DJ3331"/>
  <c r="DK3331"/>
  <c r="DL3331"/>
  <c r="DM3331"/>
  <c r="DN3331"/>
  <c r="DO3331"/>
  <c r="DP3331"/>
  <c r="DQ3331"/>
  <c r="DR3331"/>
  <c r="DS3331"/>
  <c r="DT3331"/>
  <c r="C3332"/>
  <c r="D3332"/>
  <c r="E3332"/>
  <c r="F3332"/>
  <c r="G3332"/>
  <c r="H3332"/>
  <c r="I3332"/>
  <c r="J3332"/>
  <c r="K3332"/>
  <c r="L3332"/>
  <c r="M3332"/>
  <c r="N3332"/>
  <c r="O3332"/>
  <c r="P3332"/>
  <c r="Q3332"/>
  <c r="R3332"/>
  <c r="S3332"/>
  <c r="T3332"/>
  <c r="U3332"/>
  <c r="V3332"/>
  <c r="W3332"/>
  <c r="X3332"/>
  <c r="Y3332"/>
  <c r="Z3332"/>
  <c r="AA3332"/>
  <c r="AB3332"/>
  <c r="AC3332"/>
  <c r="AD3332"/>
  <c r="AE3332"/>
  <c r="AF3332"/>
  <c r="AG3332"/>
  <c r="AH3332"/>
  <c r="AI3332"/>
  <c r="AJ3332"/>
  <c r="AK3332"/>
  <c r="AL3332"/>
  <c r="AM3332"/>
  <c r="AN3332"/>
  <c r="AO3332"/>
  <c r="AP3332"/>
  <c r="AQ3332"/>
  <c r="AR3332"/>
  <c r="AS3332"/>
  <c r="AT3332"/>
  <c r="AU3332"/>
  <c r="AV3332"/>
  <c r="AW3332"/>
  <c r="AX3332"/>
  <c r="AY3332"/>
  <c r="AZ3332"/>
  <c r="BA3332"/>
  <c r="BB3332"/>
  <c r="BC3332"/>
  <c r="BD3332"/>
  <c r="BE3332"/>
  <c r="BF3332"/>
  <c r="BG3332"/>
  <c r="BH3332"/>
  <c r="BI3332"/>
  <c r="BJ3332"/>
  <c r="BK3332"/>
  <c r="BL3332"/>
  <c r="BM3332"/>
  <c r="BN3332"/>
  <c r="BO3332"/>
  <c r="BP3332"/>
  <c r="BQ3332"/>
  <c r="BR3332"/>
  <c r="BS3332"/>
  <c r="BT3332"/>
  <c r="BU3332"/>
  <c r="BV3332"/>
  <c r="BW3332"/>
  <c r="BX3332"/>
  <c r="BY3332"/>
  <c r="BZ3332"/>
  <c r="CA3332"/>
  <c r="CB3332"/>
  <c r="CC3332"/>
  <c r="CD3332"/>
  <c r="CE3332"/>
  <c r="CF3332"/>
  <c r="CG3332"/>
  <c r="CH3332"/>
  <c r="CI3332"/>
  <c r="CJ3332"/>
  <c r="CK3332"/>
  <c r="CL3332"/>
  <c r="CM3332"/>
  <c r="CN3332"/>
  <c r="CO3332"/>
  <c r="CP3332"/>
  <c r="CQ3332"/>
  <c r="CR3332"/>
  <c r="CS3332"/>
  <c r="CT3332"/>
  <c r="CU3332"/>
  <c r="CV3332"/>
  <c r="CW3332"/>
  <c r="CX3332"/>
  <c r="CY3332"/>
  <c r="CZ3332"/>
  <c r="DA3332"/>
  <c r="DB3332"/>
  <c r="DC3332"/>
  <c r="DD3332"/>
  <c r="DE3332"/>
  <c r="DF3332"/>
  <c r="DG3332"/>
  <c r="DH3332"/>
  <c r="DI3332"/>
  <c r="DJ3332"/>
  <c r="DK3332"/>
  <c r="DL3332"/>
  <c r="DM3332"/>
  <c r="DN3332"/>
  <c r="DO3332"/>
  <c r="DP3332"/>
  <c r="DQ3332"/>
  <c r="DR3332"/>
  <c r="DS3332"/>
  <c r="DT3332"/>
  <c r="C3333"/>
  <c r="D3333"/>
  <c r="E3333"/>
  <c r="F3333"/>
  <c r="G3333"/>
  <c r="H3333"/>
  <c r="I3333"/>
  <c r="J3333"/>
  <c r="K3333"/>
  <c r="L3333"/>
  <c r="M3333"/>
  <c r="N3333"/>
  <c r="O3333"/>
  <c r="P3333"/>
  <c r="Q3333"/>
  <c r="R3333"/>
  <c r="S3333"/>
  <c r="T3333"/>
  <c r="U3333"/>
  <c r="V3333"/>
  <c r="W3333"/>
  <c r="X3333"/>
  <c r="Y3333"/>
  <c r="Z3333"/>
  <c r="AA3333"/>
  <c r="AB3333"/>
  <c r="AC3333"/>
  <c r="AD3333"/>
  <c r="AE3333"/>
  <c r="AF3333"/>
  <c r="AG3333"/>
  <c r="AH3333"/>
  <c r="AI3333"/>
  <c r="AJ3333"/>
  <c r="AK3333"/>
  <c r="AL3333"/>
  <c r="AM3333"/>
  <c r="AN3333"/>
  <c r="AO3333"/>
  <c r="AP3333"/>
  <c r="AQ3333"/>
  <c r="AR3333"/>
  <c r="AS3333"/>
  <c r="AT3333"/>
  <c r="AU3333"/>
  <c r="AV3333"/>
  <c r="AW3333"/>
  <c r="AX3333"/>
  <c r="AY3333"/>
  <c r="AZ3333"/>
  <c r="BA3333"/>
  <c r="BB3333"/>
  <c r="BC3333"/>
  <c r="BD3333"/>
  <c r="BE3333"/>
  <c r="BF3333"/>
  <c r="BG3333"/>
  <c r="BH3333"/>
  <c r="BI3333"/>
  <c r="BJ3333"/>
  <c r="BK3333"/>
  <c r="BL3333"/>
  <c r="BM3333"/>
  <c r="BN3333"/>
  <c r="BO3333"/>
  <c r="BP3333"/>
  <c r="BQ3333"/>
  <c r="BR3333"/>
  <c r="BS3333"/>
  <c r="BT3333"/>
  <c r="BU3333"/>
  <c r="BV3333"/>
  <c r="BW3333"/>
  <c r="BX3333"/>
  <c r="BY3333"/>
  <c r="BZ3333"/>
  <c r="CA3333"/>
  <c r="CB3333"/>
  <c r="CC3333"/>
  <c r="CD3333"/>
  <c r="CE3333"/>
  <c r="CF3333"/>
  <c r="CG3333"/>
  <c r="CH3333"/>
  <c r="CI3333"/>
  <c r="CJ3333"/>
  <c r="CK3333"/>
  <c r="CL3333"/>
  <c r="CM3333"/>
  <c r="CN3333"/>
  <c r="CO3333"/>
  <c r="CP3333"/>
  <c r="CQ3333"/>
  <c r="CR3333"/>
  <c r="CS3333"/>
  <c r="CT3333"/>
  <c r="CU3333"/>
  <c r="CV3333"/>
  <c r="CW3333"/>
  <c r="CX3333"/>
  <c r="CY3333"/>
  <c r="CZ3333"/>
  <c r="DA3333"/>
  <c r="DB3333"/>
  <c r="DC3333"/>
  <c r="DD3333"/>
  <c r="DE3333"/>
  <c r="DF3333"/>
  <c r="DG3333"/>
  <c r="DH3333"/>
  <c r="DI3333"/>
  <c r="DJ3333"/>
  <c r="DK3333"/>
  <c r="DL3333"/>
  <c r="DM3333"/>
  <c r="DN3333"/>
  <c r="DO3333"/>
  <c r="DP3333"/>
  <c r="DQ3333"/>
  <c r="DR3333"/>
  <c r="DS3333"/>
  <c r="DT3333"/>
  <c r="C3334"/>
  <c r="D3334"/>
  <c r="E3334"/>
  <c r="F3334"/>
  <c r="G3334"/>
  <c r="H3334"/>
  <c r="I3334"/>
  <c r="J3334"/>
  <c r="K3334"/>
  <c r="L3334"/>
  <c r="M3334"/>
  <c r="N3334"/>
  <c r="O3334"/>
  <c r="P3334"/>
  <c r="Q3334"/>
  <c r="R3334"/>
  <c r="S3334"/>
  <c r="T3334"/>
  <c r="U3334"/>
  <c r="V3334"/>
  <c r="W3334"/>
  <c r="X3334"/>
  <c r="Y3334"/>
  <c r="Z3334"/>
  <c r="AA3334"/>
  <c r="AB3334"/>
  <c r="AC3334"/>
  <c r="AD3334"/>
  <c r="AE3334"/>
  <c r="AF3334"/>
  <c r="AG3334"/>
  <c r="AH3334"/>
  <c r="AI3334"/>
  <c r="AJ3334"/>
  <c r="AK3334"/>
  <c r="AL3334"/>
  <c r="AM3334"/>
  <c r="AN3334"/>
  <c r="AO3334"/>
  <c r="AP3334"/>
  <c r="AQ3334"/>
  <c r="AR3334"/>
  <c r="AS3334"/>
  <c r="AT3334"/>
  <c r="AU3334"/>
  <c r="AV3334"/>
  <c r="AW3334"/>
  <c r="AX3334"/>
  <c r="AY3334"/>
  <c r="AZ3334"/>
  <c r="BA3334"/>
  <c r="BB3334"/>
  <c r="BC3334"/>
  <c r="BD3334"/>
  <c r="BE3334"/>
  <c r="BF3334"/>
  <c r="BG3334"/>
  <c r="BH3334"/>
  <c r="BI3334"/>
  <c r="BJ3334"/>
  <c r="BK3334"/>
  <c r="BL3334"/>
  <c r="BM3334"/>
  <c r="BN3334"/>
  <c r="BO3334"/>
  <c r="BP3334"/>
  <c r="BQ3334"/>
  <c r="BR3334"/>
  <c r="BS3334"/>
  <c r="BT3334"/>
  <c r="BU3334"/>
  <c r="BV3334"/>
  <c r="BW3334"/>
  <c r="BX3334"/>
  <c r="BY3334"/>
  <c r="BZ3334"/>
  <c r="CA3334"/>
  <c r="CB3334"/>
  <c r="CC3334"/>
  <c r="CD3334"/>
  <c r="CE3334"/>
  <c r="CF3334"/>
  <c r="CG3334"/>
  <c r="CH3334"/>
  <c r="CI3334"/>
  <c r="CJ3334"/>
  <c r="CK3334"/>
  <c r="CL3334"/>
  <c r="CM3334"/>
  <c r="CN3334"/>
  <c r="CO3334"/>
  <c r="CP3334"/>
  <c r="CQ3334"/>
  <c r="CR3334"/>
  <c r="CS3334"/>
  <c r="CT3334"/>
  <c r="CU3334"/>
  <c r="CV3334"/>
  <c r="CW3334"/>
  <c r="CX3334"/>
  <c r="CY3334"/>
  <c r="CZ3334"/>
  <c r="DA3334"/>
  <c r="DB3334"/>
  <c r="DC3334"/>
  <c r="DD3334"/>
  <c r="DE3334"/>
  <c r="DF3334"/>
  <c r="DG3334"/>
  <c r="DH3334"/>
  <c r="DI3334"/>
  <c r="DJ3334"/>
  <c r="DK3334"/>
  <c r="DL3334"/>
  <c r="DM3334"/>
  <c r="DN3334"/>
  <c r="DO3334"/>
  <c r="DP3334"/>
  <c r="DQ3334"/>
  <c r="DR3334"/>
  <c r="DS3334"/>
  <c r="DT3334"/>
  <c r="C3335"/>
  <c r="D3335"/>
  <c r="E3335"/>
  <c r="F3335"/>
  <c r="G3335"/>
  <c r="H3335"/>
  <c r="I3335"/>
  <c r="J3335"/>
  <c r="K3335"/>
  <c r="L3335"/>
  <c r="M3335"/>
  <c r="N3335"/>
  <c r="O3335"/>
  <c r="P3335"/>
  <c r="Q3335"/>
  <c r="R3335"/>
  <c r="S3335"/>
  <c r="T3335"/>
  <c r="U3335"/>
  <c r="V3335"/>
  <c r="W3335"/>
  <c r="X3335"/>
  <c r="Y3335"/>
  <c r="Z3335"/>
  <c r="AA3335"/>
  <c r="AB3335"/>
  <c r="AC3335"/>
  <c r="AD3335"/>
  <c r="AE3335"/>
  <c r="AF3335"/>
  <c r="AG3335"/>
  <c r="AH3335"/>
  <c r="AI3335"/>
  <c r="AJ3335"/>
  <c r="AK3335"/>
  <c r="AL3335"/>
  <c r="AM3335"/>
  <c r="AN3335"/>
  <c r="AO3335"/>
  <c r="AP3335"/>
  <c r="AQ3335"/>
  <c r="AR3335"/>
  <c r="AS3335"/>
  <c r="AT3335"/>
  <c r="AU3335"/>
  <c r="AV3335"/>
  <c r="AW3335"/>
  <c r="AX3335"/>
  <c r="AY3335"/>
  <c r="AZ3335"/>
  <c r="BA3335"/>
  <c r="BB3335"/>
  <c r="BC3335"/>
  <c r="BD3335"/>
  <c r="BE3335"/>
  <c r="BF3335"/>
  <c r="BG3335"/>
  <c r="BH3335"/>
  <c r="BI3335"/>
  <c r="BJ3335"/>
  <c r="BK3335"/>
  <c r="BL3335"/>
  <c r="BM3335"/>
  <c r="BN3335"/>
  <c r="BO3335"/>
  <c r="BP3335"/>
  <c r="BQ3335"/>
  <c r="BR3335"/>
  <c r="BS3335"/>
  <c r="BT3335"/>
  <c r="BU3335"/>
  <c r="BV3335"/>
  <c r="BW3335"/>
  <c r="BX3335"/>
  <c r="BY3335"/>
  <c r="BZ3335"/>
  <c r="CA3335"/>
  <c r="CB3335"/>
  <c r="CC3335"/>
  <c r="CD3335"/>
  <c r="CE3335"/>
  <c r="CF3335"/>
  <c r="CG3335"/>
  <c r="CH3335"/>
  <c r="CI3335"/>
  <c r="CJ3335"/>
  <c r="CK3335"/>
  <c r="CL3335"/>
  <c r="CM3335"/>
  <c r="CN3335"/>
  <c r="CO3335"/>
  <c r="CP3335"/>
  <c r="CQ3335"/>
  <c r="CR3335"/>
  <c r="CS3335"/>
  <c r="CT3335"/>
  <c r="CU3335"/>
  <c r="CV3335"/>
  <c r="CW3335"/>
  <c r="CX3335"/>
  <c r="CY3335"/>
  <c r="CZ3335"/>
  <c r="DA3335"/>
  <c r="DB3335"/>
  <c r="DC3335"/>
  <c r="DD3335"/>
  <c r="DE3335"/>
  <c r="DF3335"/>
  <c r="DG3335"/>
  <c r="DH3335"/>
  <c r="DI3335"/>
  <c r="DJ3335"/>
  <c r="DK3335"/>
  <c r="DL3335"/>
  <c r="DM3335"/>
  <c r="DN3335"/>
  <c r="DO3335"/>
  <c r="DP3335"/>
  <c r="DQ3335"/>
  <c r="DR3335"/>
  <c r="DS3335"/>
  <c r="DT3335"/>
  <c r="C3336"/>
  <c r="D3336"/>
  <c r="E3336"/>
  <c r="F3336"/>
  <c r="G3336"/>
  <c r="H3336"/>
  <c r="I3336"/>
  <c r="J3336"/>
  <c r="K3336"/>
  <c r="L3336"/>
  <c r="M3336"/>
  <c r="N3336"/>
  <c r="O3336"/>
  <c r="P3336"/>
  <c r="Q3336"/>
  <c r="R3336"/>
  <c r="S3336"/>
  <c r="T3336"/>
  <c r="U3336"/>
  <c r="V3336"/>
  <c r="W3336"/>
  <c r="X3336"/>
  <c r="Y3336"/>
  <c r="Z3336"/>
  <c r="AA3336"/>
  <c r="AB3336"/>
  <c r="AC3336"/>
  <c r="AD3336"/>
  <c r="AE3336"/>
  <c r="AF3336"/>
  <c r="AG3336"/>
  <c r="AH3336"/>
  <c r="AI3336"/>
  <c r="AJ3336"/>
  <c r="AK3336"/>
  <c r="AL3336"/>
  <c r="AM3336"/>
  <c r="AN3336"/>
  <c r="AO3336"/>
  <c r="AP3336"/>
  <c r="AQ3336"/>
  <c r="AR3336"/>
  <c r="AS3336"/>
  <c r="AT3336"/>
  <c r="AU3336"/>
  <c r="AV3336"/>
  <c r="AW3336"/>
  <c r="AX3336"/>
  <c r="AY3336"/>
  <c r="AZ3336"/>
  <c r="BA3336"/>
  <c r="BB3336"/>
  <c r="BC3336"/>
  <c r="BD3336"/>
  <c r="BE3336"/>
  <c r="BF3336"/>
  <c r="BG3336"/>
  <c r="BH3336"/>
  <c r="BI3336"/>
  <c r="BJ3336"/>
  <c r="BK3336"/>
  <c r="BL3336"/>
  <c r="BM3336"/>
  <c r="BN3336"/>
  <c r="BO3336"/>
  <c r="BP3336"/>
  <c r="BQ3336"/>
  <c r="BR3336"/>
  <c r="BS3336"/>
  <c r="BT3336"/>
  <c r="BU3336"/>
  <c r="BV3336"/>
  <c r="BW3336"/>
  <c r="BX3336"/>
  <c r="BY3336"/>
  <c r="BZ3336"/>
  <c r="CA3336"/>
  <c r="CB3336"/>
  <c r="CC3336"/>
  <c r="CD3336"/>
  <c r="CE3336"/>
  <c r="CF3336"/>
  <c r="CG3336"/>
  <c r="CH3336"/>
  <c r="CI3336"/>
  <c r="CJ3336"/>
  <c r="CK3336"/>
  <c r="CL3336"/>
  <c r="CM3336"/>
  <c r="CN3336"/>
  <c r="CO3336"/>
  <c r="CP3336"/>
  <c r="CQ3336"/>
  <c r="CR3336"/>
  <c r="CS3336"/>
  <c r="CT3336"/>
  <c r="CU3336"/>
  <c r="CV3336"/>
  <c r="CW3336"/>
  <c r="CX3336"/>
  <c r="CY3336"/>
  <c r="CZ3336"/>
  <c r="DA3336"/>
  <c r="DB3336"/>
  <c r="DC3336"/>
  <c r="DD3336"/>
  <c r="DE3336"/>
  <c r="DF3336"/>
  <c r="DG3336"/>
  <c r="DH3336"/>
  <c r="DI3336"/>
  <c r="DJ3336"/>
  <c r="DK3336"/>
  <c r="DL3336"/>
  <c r="DM3336"/>
  <c r="DN3336"/>
  <c r="DO3336"/>
  <c r="DP3336"/>
  <c r="DQ3336"/>
  <c r="DR3336"/>
  <c r="DS3336"/>
  <c r="DT3336"/>
  <c r="C3337"/>
  <c r="D3337"/>
  <c r="E3337"/>
  <c r="F3337"/>
  <c r="G3337"/>
  <c r="H3337"/>
  <c r="I3337"/>
  <c r="J3337"/>
  <c r="K3337"/>
  <c r="L3337"/>
  <c r="M3337"/>
  <c r="N3337"/>
  <c r="O3337"/>
  <c r="P3337"/>
  <c r="Q3337"/>
  <c r="R3337"/>
  <c r="S3337"/>
  <c r="T3337"/>
  <c r="U3337"/>
  <c r="V3337"/>
  <c r="W3337"/>
  <c r="X3337"/>
  <c r="Y3337"/>
  <c r="Z3337"/>
  <c r="AA3337"/>
  <c r="AB3337"/>
  <c r="AC3337"/>
  <c r="AD3337"/>
  <c r="AE3337"/>
  <c r="AF3337"/>
  <c r="AG3337"/>
  <c r="AH3337"/>
  <c r="AI3337"/>
  <c r="AJ3337"/>
  <c r="AK3337"/>
  <c r="AL3337"/>
  <c r="AM3337"/>
  <c r="AN3337"/>
  <c r="AO3337"/>
  <c r="AP3337"/>
  <c r="AQ3337"/>
  <c r="AR3337"/>
  <c r="AS3337"/>
  <c r="AT3337"/>
  <c r="AU3337"/>
  <c r="AV3337"/>
  <c r="AW3337"/>
  <c r="AX3337"/>
  <c r="AY3337"/>
  <c r="AZ3337"/>
  <c r="BA3337"/>
  <c r="BB3337"/>
  <c r="BC3337"/>
  <c r="BD3337"/>
  <c r="BE3337"/>
  <c r="BF3337"/>
  <c r="BG3337"/>
  <c r="BH3337"/>
  <c r="BI3337"/>
  <c r="BJ3337"/>
  <c r="BK3337"/>
  <c r="BL3337"/>
  <c r="BM3337"/>
  <c r="BN3337"/>
  <c r="BO3337"/>
  <c r="BP3337"/>
  <c r="BQ3337"/>
  <c r="BR3337"/>
  <c r="BS3337"/>
  <c r="BT3337"/>
  <c r="BU3337"/>
  <c r="BV3337"/>
  <c r="BW3337"/>
  <c r="BX3337"/>
  <c r="BY3337"/>
  <c r="BZ3337"/>
  <c r="CA3337"/>
  <c r="CB3337"/>
  <c r="CC3337"/>
  <c r="CD3337"/>
  <c r="CE3337"/>
  <c r="CF3337"/>
  <c r="CG3337"/>
  <c r="CH3337"/>
  <c r="CI3337"/>
  <c r="CJ3337"/>
  <c r="CK3337"/>
  <c r="CL3337"/>
  <c r="CM3337"/>
  <c r="CN3337"/>
  <c r="CO3337"/>
  <c r="CP3337"/>
  <c r="CQ3337"/>
  <c r="CR3337"/>
  <c r="CS3337"/>
  <c r="CT3337"/>
  <c r="CU3337"/>
  <c r="CV3337"/>
  <c r="CW3337"/>
  <c r="CX3337"/>
  <c r="CY3337"/>
  <c r="CZ3337"/>
  <c r="DA3337"/>
  <c r="DB3337"/>
  <c r="DC3337"/>
  <c r="DD3337"/>
  <c r="DE3337"/>
  <c r="DF3337"/>
  <c r="DG3337"/>
  <c r="DH3337"/>
  <c r="DI3337"/>
  <c r="DJ3337"/>
  <c r="DK3337"/>
  <c r="DL3337"/>
  <c r="DM3337"/>
  <c r="DN3337"/>
  <c r="DO3337"/>
  <c r="DP3337"/>
  <c r="DQ3337"/>
  <c r="DR3337"/>
  <c r="DS3337"/>
  <c r="DT3337"/>
  <c r="C3338"/>
  <c r="D3338"/>
  <c r="E3338"/>
  <c r="F3338"/>
  <c r="G3338"/>
  <c r="H3338"/>
  <c r="I3338"/>
  <c r="J3338"/>
  <c r="K3338"/>
  <c r="L3338"/>
  <c r="M3338"/>
  <c r="N3338"/>
  <c r="O3338"/>
  <c r="P3338"/>
  <c r="Q3338"/>
  <c r="R3338"/>
  <c r="S3338"/>
  <c r="T3338"/>
  <c r="U3338"/>
  <c r="V3338"/>
  <c r="W3338"/>
  <c r="X3338"/>
  <c r="Y3338"/>
  <c r="Z3338"/>
  <c r="AA3338"/>
  <c r="AB3338"/>
  <c r="AC3338"/>
  <c r="AD3338"/>
  <c r="AE3338"/>
  <c r="AF3338"/>
  <c r="AG3338"/>
  <c r="AH3338"/>
  <c r="AI3338"/>
  <c r="AJ3338"/>
  <c r="AK3338"/>
  <c r="AL3338"/>
  <c r="AM3338"/>
  <c r="AN3338"/>
  <c r="AO3338"/>
  <c r="AP3338"/>
  <c r="AQ3338"/>
  <c r="AR3338"/>
  <c r="AS3338"/>
  <c r="AT3338"/>
  <c r="AU3338"/>
  <c r="AV3338"/>
  <c r="AW3338"/>
  <c r="AX3338"/>
  <c r="AY3338"/>
  <c r="AZ3338"/>
  <c r="BA3338"/>
  <c r="BB3338"/>
  <c r="BC3338"/>
  <c r="BD3338"/>
  <c r="BE3338"/>
  <c r="BF3338"/>
  <c r="BG3338"/>
  <c r="BH3338"/>
  <c r="BI3338"/>
  <c r="BJ3338"/>
  <c r="BK3338"/>
  <c r="BL3338"/>
  <c r="BM3338"/>
  <c r="BN3338"/>
  <c r="BO3338"/>
  <c r="BP3338"/>
  <c r="BQ3338"/>
  <c r="BR3338"/>
  <c r="BS3338"/>
  <c r="BT3338"/>
  <c r="BU3338"/>
  <c r="BV3338"/>
  <c r="BW3338"/>
  <c r="BX3338"/>
  <c r="BY3338"/>
  <c r="BZ3338"/>
  <c r="CA3338"/>
  <c r="CB3338"/>
  <c r="CC3338"/>
  <c r="CD3338"/>
  <c r="CE3338"/>
  <c r="CF3338"/>
  <c r="CG3338"/>
  <c r="CH3338"/>
  <c r="CI3338"/>
  <c r="CJ3338"/>
  <c r="CK3338"/>
  <c r="CL3338"/>
  <c r="CM3338"/>
  <c r="CN3338"/>
  <c r="CO3338"/>
  <c r="CP3338"/>
  <c r="CQ3338"/>
  <c r="CR3338"/>
  <c r="CS3338"/>
  <c r="CT3338"/>
  <c r="CU3338"/>
  <c r="CV3338"/>
  <c r="CW3338"/>
  <c r="CX3338"/>
  <c r="CY3338"/>
  <c r="CZ3338"/>
  <c r="DA3338"/>
  <c r="DB3338"/>
  <c r="DC3338"/>
  <c r="DD3338"/>
  <c r="DE3338"/>
  <c r="DF3338"/>
  <c r="DG3338"/>
  <c r="DH3338"/>
  <c r="DI3338"/>
  <c r="DJ3338"/>
  <c r="DK3338"/>
  <c r="DL3338"/>
  <c r="DM3338"/>
  <c r="DN3338"/>
  <c r="DO3338"/>
  <c r="DP3338"/>
  <c r="DQ3338"/>
  <c r="DR3338"/>
  <c r="DS3338"/>
  <c r="DT3338"/>
  <c r="C3339"/>
  <c r="D3339"/>
  <c r="E3339"/>
  <c r="F3339"/>
  <c r="G3339"/>
  <c r="H3339"/>
  <c r="I3339"/>
  <c r="J3339"/>
  <c r="K3339"/>
  <c r="L3339"/>
  <c r="M3339"/>
  <c r="N3339"/>
  <c r="O3339"/>
  <c r="P3339"/>
  <c r="Q3339"/>
  <c r="R3339"/>
  <c r="S3339"/>
  <c r="T3339"/>
  <c r="U3339"/>
  <c r="V3339"/>
  <c r="W3339"/>
  <c r="X3339"/>
  <c r="Y3339"/>
  <c r="Z3339"/>
  <c r="AA3339"/>
  <c r="AB3339"/>
  <c r="AC3339"/>
  <c r="AD3339"/>
  <c r="AE3339"/>
  <c r="AF3339"/>
  <c r="AG3339"/>
  <c r="AH3339"/>
  <c r="AI3339"/>
  <c r="AJ3339"/>
  <c r="AK3339"/>
  <c r="AL3339"/>
  <c r="AM3339"/>
  <c r="AN3339"/>
  <c r="AO3339"/>
  <c r="AP3339"/>
  <c r="AQ3339"/>
  <c r="AR3339"/>
  <c r="AS3339"/>
  <c r="AT3339"/>
  <c r="AU3339"/>
  <c r="AV3339"/>
  <c r="AW3339"/>
  <c r="AX3339"/>
  <c r="AY3339"/>
  <c r="AZ3339"/>
  <c r="BA3339"/>
  <c r="BB3339"/>
  <c r="BC3339"/>
  <c r="BD3339"/>
  <c r="BE3339"/>
  <c r="BF3339"/>
  <c r="BG3339"/>
  <c r="BH3339"/>
  <c r="BI3339"/>
  <c r="BJ3339"/>
  <c r="BK3339"/>
  <c r="BL3339"/>
  <c r="BM3339"/>
  <c r="BN3339"/>
  <c r="BO3339"/>
  <c r="BP3339"/>
  <c r="BQ3339"/>
  <c r="BR3339"/>
  <c r="BS3339"/>
  <c r="BT3339"/>
  <c r="BU3339"/>
  <c r="BV3339"/>
  <c r="BW3339"/>
  <c r="BX3339"/>
  <c r="BY3339"/>
  <c r="BZ3339"/>
  <c r="CA3339"/>
  <c r="CB3339"/>
  <c r="CC3339"/>
  <c r="CD3339"/>
  <c r="CE3339"/>
  <c r="CF3339"/>
  <c r="CG3339"/>
  <c r="CH3339"/>
  <c r="CI3339"/>
  <c r="CJ3339"/>
  <c r="CK3339"/>
  <c r="CL3339"/>
  <c r="CM3339"/>
  <c r="CN3339"/>
  <c r="CO3339"/>
  <c r="CP3339"/>
  <c r="CQ3339"/>
  <c r="CR3339"/>
  <c r="CS3339"/>
  <c r="CT3339"/>
  <c r="CU3339"/>
  <c r="CV3339"/>
  <c r="CW3339"/>
  <c r="CX3339"/>
  <c r="CY3339"/>
  <c r="CZ3339"/>
  <c r="DA3339"/>
  <c r="DB3339"/>
  <c r="DC3339"/>
  <c r="DD3339"/>
  <c r="DE3339"/>
  <c r="DF3339"/>
  <c r="DG3339"/>
  <c r="DH3339"/>
  <c r="DI3339"/>
  <c r="DJ3339"/>
  <c r="DK3339"/>
  <c r="DL3339"/>
  <c r="DM3339"/>
  <c r="DN3339"/>
  <c r="DO3339"/>
  <c r="DP3339"/>
  <c r="DQ3339"/>
  <c r="DR3339"/>
  <c r="DS3339"/>
  <c r="DT3339"/>
  <c r="C3340"/>
  <c r="D3340"/>
  <c r="E3340"/>
  <c r="F3340"/>
  <c r="G3340"/>
  <c r="H3340"/>
  <c r="I3340"/>
  <c r="J3340"/>
  <c r="K3340"/>
  <c r="L3340"/>
  <c r="M3340"/>
  <c r="N3340"/>
  <c r="O3340"/>
  <c r="P3340"/>
  <c r="Q3340"/>
  <c r="R3340"/>
  <c r="S3340"/>
  <c r="T3340"/>
  <c r="U3340"/>
  <c r="V3340"/>
  <c r="W3340"/>
  <c r="X3340"/>
  <c r="Y3340"/>
  <c r="Z3340"/>
  <c r="AA3340"/>
  <c r="AB3340"/>
  <c r="AC3340"/>
  <c r="AD3340"/>
  <c r="AE3340"/>
  <c r="AF3340"/>
  <c r="AG3340"/>
  <c r="AH3340"/>
  <c r="AI3340"/>
  <c r="AJ3340"/>
  <c r="AK3340"/>
  <c r="AL3340"/>
  <c r="AM3340"/>
  <c r="AN3340"/>
  <c r="AO3340"/>
  <c r="AP3340"/>
  <c r="AQ3340"/>
  <c r="AR3340"/>
  <c r="AS3340"/>
  <c r="AT3340"/>
  <c r="AU3340"/>
  <c r="AV3340"/>
  <c r="AW3340"/>
  <c r="AX3340"/>
  <c r="AY3340"/>
  <c r="AZ3340"/>
  <c r="BA3340"/>
  <c r="BB3340"/>
  <c r="BC3340"/>
  <c r="BD3340"/>
  <c r="BE3340"/>
  <c r="BF3340"/>
  <c r="BG3340"/>
  <c r="BH3340"/>
  <c r="BI3340"/>
  <c r="BJ3340"/>
  <c r="BK3340"/>
  <c r="BL3340"/>
  <c r="BM3340"/>
  <c r="BN3340"/>
  <c r="BO3340"/>
  <c r="BP3340"/>
  <c r="BQ3340"/>
  <c r="BR3340"/>
  <c r="BS3340"/>
  <c r="BT3340"/>
  <c r="BU3340"/>
  <c r="BV3340"/>
  <c r="BW3340"/>
  <c r="BX3340"/>
  <c r="BY3340"/>
  <c r="BZ3340"/>
  <c r="CA3340"/>
  <c r="CB3340"/>
  <c r="CC3340"/>
  <c r="CD3340"/>
  <c r="CE3340"/>
  <c r="CF3340"/>
  <c r="CG3340"/>
  <c r="CH3340"/>
  <c r="CI3340"/>
  <c r="CJ3340"/>
  <c r="CK3340"/>
  <c r="CL3340"/>
  <c r="CM3340"/>
  <c r="CN3340"/>
  <c r="CO3340"/>
  <c r="CP3340"/>
  <c r="CQ3340"/>
  <c r="CR3340"/>
  <c r="CS3340"/>
  <c r="CT3340"/>
  <c r="CU3340"/>
  <c r="CV3340"/>
  <c r="CW3340"/>
  <c r="CX3340"/>
  <c r="CY3340"/>
  <c r="CZ3340"/>
  <c r="DA3340"/>
  <c r="DB3340"/>
  <c r="DC3340"/>
  <c r="DD3340"/>
  <c r="DE3340"/>
  <c r="DF3340"/>
  <c r="DG3340"/>
  <c r="DH3340"/>
  <c r="DI3340"/>
  <c r="DJ3340"/>
  <c r="DK3340"/>
  <c r="DL3340"/>
  <c r="DM3340"/>
  <c r="DN3340"/>
  <c r="DO3340"/>
  <c r="DP3340"/>
  <c r="DQ3340"/>
  <c r="DR3340"/>
  <c r="DS3340"/>
  <c r="DT3340"/>
  <c r="C3341"/>
  <c r="D3341"/>
  <c r="E3341"/>
  <c r="F3341"/>
  <c r="G3341"/>
  <c r="H3341"/>
  <c r="I3341"/>
  <c r="J3341"/>
  <c r="K3341"/>
  <c r="L3341"/>
  <c r="M3341"/>
  <c r="N3341"/>
  <c r="O3341"/>
  <c r="P3341"/>
  <c r="Q3341"/>
  <c r="R3341"/>
  <c r="S3341"/>
  <c r="T3341"/>
  <c r="U3341"/>
  <c r="V3341"/>
  <c r="W3341"/>
  <c r="X3341"/>
  <c r="Y3341"/>
  <c r="Z3341"/>
  <c r="AA3341"/>
  <c r="AB3341"/>
  <c r="AC3341"/>
  <c r="AD3341"/>
  <c r="AE3341"/>
  <c r="AF3341"/>
  <c r="AG3341"/>
  <c r="AH3341"/>
  <c r="AI3341"/>
  <c r="AJ3341"/>
  <c r="AK3341"/>
  <c r="AL3341"/>
  <c r="AM3341"/>
  <c r="AN3341"/>
  <c r="AO3341"/>
  <c r="AP3341"/>
  <c r="AQ3341"/>
  <c r="AR3341"/>
  <c r="AS3341"/>
  <c r="AT3341"/>
  <c r="AU3341"/>
  <c r="AV3341"/>
  <c r="AW3341"/>
  <c r="AX3341"/>
  <c r="AY3341"/>
  <c r="AZ3341"/>
  <c r="BA3341"/>
  <c r="BB3341"/>
  <c r="BC3341"/>
  <c r="BD3341"/>
  <c r="BE3341"/>
  <c r="BF3341"/>
  <c r="BG3341"/>
  <c r="BH3341"/>
  <c r="BI3341"/>
  <c r="BJ3341"/>
  <c r="BK3341"/>
  <c r="BL3341"/>
  <c r="BM3341"/>
  <c r="BN3341"/>
  <c r="BO3341"/>
  <c r="BP3341"/>
  <c r="BQ3341"/>
  <c r="BR3341"/>
  <c r="BS3341"/>
  <c r="BT3341"/>
  <c r="BU3341"/>
  <c r="BV3341"/>
  <c r="BW3341"/>
  <c r="BX3341"/>
  <c r="BY3341"/>
  <c r="BZ3341"/>
  <c r="CA3341"/>
  <c r="CB3341"/>
  <c r="CC3341"/>
  <c r="CD3341"/>
  <c r="CE3341"/>
  <c r="CF3341"/>
  <c r="CG3341"/>
  <c r="CH3341"/>
  <c r="CI3341"/>
  <c r="CJ3341"/>
  <c r="CK3341"/>
  <c r="CL3341"/>
  <c r="CM3341"/>
  <c r="CN3341"/>
  <c r="CO3341"/>
  <c r="CP3341"/>
  <c r="CQ3341"/>
  <c r="CR3341"/>
  <c r="CS3341"/>
  <c r="CT3341"/>
  <c r="CU3341"/>
  <c r="CV3341"/>
  <c r="CW3341"/>
  <c r="CX3341"/>
  <c r="CY3341"/>
  <c r="CZ3341"/>
  <c r="DA3341"/>
  <c r="DB3341"/>
  <c r="DC3341"/>
  <c r="DD3341"/>
  <c r="DE3341"/>
  <c r="DF3341"/>
  <c r="DG3341"/>
  <c r="DH3341"/>
  <c r="DI3341"/>
  <c r="DJ3341"/>
  <c r="DK3341"/>
  <c r="DL3341"/>
  <c r="DM3341"/>
  <c r="DN3341"/>
  <c r="DO3341"/>
  <c r="DP3341"/>
  <c r="DQ3341"/>
  <c r="DR3341"/>
  <c r="DS3341"/>
  <c r="DT3341"/>
  <c r="C3342"/>
  <c r="D3342"/>
  <c r="E3342"/>
  <c r="F3342"/>
  <c r="G3342"/>
  <c r="H3342"/>
  <c r="I3342"/>
  <c r="J3342"/>
  <c r="K3342"/>
  <c r="L3342"/>
  <c r="M3342"/>
  <c r="N3342"/>
  <c r="O3342"/>
  <c r="P3342"/>
  <c r="Q3342"/>
  <c r="R3342"/>
  <c r="S3342"/>
  <c r="T3342"/>
  <c r="U3342"/>
  <c r="V3342"/>
  <c r="W3342"/>
  <c r="X3342"/>
  <c r="Y3342"/>
  <c r="Z3342"/>
  <c r="AA3342"/>
  <c r="AB3342"/>
  <c r="AC3342"/>
  <c r="AD3342"/>
  <c r="AE3342"/>
  <c r="AF3342"/>
  <c r="AG3342"/>
  <c r="AH3342"/>
  <c r="AI3342"/>
  <c r="AJ3342"/>
  <c r="AK3342"/>
  <c r="AL3342"/>
  <c r="AM3342"/>
  <c r="AN3342"/>
  <c r="AO3342"/>
  <c r="AP3342"/>
  <c r="AQ3342"/>
  <c r="AR3342"/>
  <c r="AS3342"/>
  <c r="AT3342"/>
  <c r="AU3342"/>
  <c r="AV3342"/>
  <c r="AW3342"/>
  <c r="AX3342"/>
  <c r="AY3342"/>
  <c r="AZ3342"/>
  <c r="BA3342"/>
  <c r="BB3342"/>
  <c r="BC3342"/>
  <c r="BD3342"/>
  <c r="BE3342"/>
  <c r="BF3342"/>
  <c r="BG3342"/>
  <c r="BH3342"/>
  <c r="BI3342"/>
  <c r="BJ3342"/>
  <c r="BK3342"/>
  <c r="BL3342"/>
  <c r="BM3342"/>
  <c r="BN3342"/>
  <c r="BO3342"/>
  <c r="BP3342"/>
  <c r="BQ3342"/>
  <c r="BR3342"/>
  <c r="BS3342"/>
  <c r="BT3342"/>
  <c r="BU3342"/>
  <c r="BV3342"/>
  <c r="BW3342"/>
  <c r="BX3342"/>
  <c r="BY3342"/>
  <c r="BZ3342"/>
  <c r="CA3342"/>
  <c r="CB3342"/>
  <c r="CC3342"/>
  <c r="CD3342"/>
  <c r="CE3342"/>
  <c r="CF3342"/>
  <c r="CG3342"/>
  <c r="CH3342"/>
  <c r="CI3342"/>
  <c r="CJ3342"/>
  <c r="CK3342"/>
  <c r="CL3342"/>
  <c r="CM3342"/>
  <c r="CN3342"/>
  <c r="CO3342"/>
  <c r="CP3342"/>
  <c r="CQ3342"/>
  <c r="CR3342"/>
  <c r="CS3342"/>
  <c r="CT3342"/>
  <c r="CU3342"/>
  <c r="CV3342"/>
  <c r="CW3342"/>
  <c r="CX3342"/>
  <c r="CY3342"/>
  <c r="CZ3342"/>
  <c r="DA3342"/>
  <c r="DB3342"/>
  <c r="DC3342"/>
  <c r="DD3342"/>
  <c r="DE3342"/>
  <c r="DF3342"/>
  <c r="DG3342"/>
  <c r="DH3342"/>
  <c r="DI3342"/>
  <c r="DJ3342"/>
  <c r="DK3342"/>
  <c r="DL3342"/>
  <c r="DM3342"/>
  <c r="DN3342"/>
  <c r="DO3342"/>
  <c r="DP3342"/>
  <c r="DQ3342"/>
  <c r="DR3342"/>
  <c r="DS3342"/>
  <c r="DT3342"/>
  <c r="C3343"/>
  <c r="D3343"/>
  <c r="E3343"/>
  <c r="F3343"/>
  <c r="G3343"/>
  <c r="H3343"/>
  <c r="I3343"/>
  <c r="J3343"/>
  <c r="K3343"/>
  <c r="L3343"/>
  <c r="M3343"/>
  <c r="N3343"/>
  <c r="O3343"/>
  <c r="P3343"/>
  <c r="Q3343"/>
  <c r="R3343"/>
  <c r="S3343"/>
  <c r="T3343"/>
  <c r="U3343"/>
  <c r="V3343"/>
  <c r="W3343"/>
  <c r="X3343"/>
  <c r="Y3343"/>
  <c r="Z3343"/>
  <c r="AA3343"/>
  <c r="AB3343"/>
  <c r="AC3343"/>
  <c r="AD3343"/>
  <c r="AE3343"/>
  <c r="AF3343"/>
  <c r="AG3343"/>
  <c r="AH3343"/>
  <c r="AI3343"/>
  <c r="AJ3343"/>
  <c r="AK3343"/>
  <c r="AL3343"/>
  <c r="AM3343"/>
  <c r="AN3343"/>
  <c r="AO3343"/>
  <c r="AP3343"/>
  <c r="AQ3343"/>
  <c r="AR3343"/>
  <c r="AS3343"/>
  <c r="AT3343"/>
  <c r="AU3343"/>
  <c r="AV3343"/>
  <c r="AW3343"/>
  <c r="AX3343"/>
  <c r="AY3343"/>
  <c r="AZ3343"/>
  <c r="BA3343"/>
  <c r="BB3343"/>
  <c r="BC3343"/>
  <c r="BD3343"/>
  <c r="BE3343"/>
  <c r="BF3343"/>
  <c r="BG3343"/>
  <c r="BH3343"/>
  <c r="BI3343"/>
  <c r="BJ3343"/>
  <c r="BK3343"/>
  <c r="BL3343"/>
  <c r="BM3343"/>
  <c r="BN3343"/>
  <c r="BO3343"/>
  <c r="BP3343"/>
  <c r="BQ3343"/>
  <c r="BR3343"/>
  <c r="BS3343"/>
  <c r="BT3343"/>
  <c r="BU3343"/>
  <c r="BV3343"/>
  <c r="BW3343"/>
  <c r="BX3343"/>
  <c r="BY3343"/>
  <c r="BZ3343"/>
  <c r="CA3343"/>
  <c r="CB3343"/>
  <c r="CC3343"/>
  <c r="CD3343"/>
  <c r="CE3343"/>
  <c r="CF3343"/>
  <c r="CG3343"/>
  <c r="CH3343"/>
  <c r="CI3343"/>
  <c r="CJ3343"/>
  <c r="CK3343"/>
  <c r="CL3343"/>
  <c r="CM3343"/>
  <c r="CN3343"/>
  <c r="CO3343"/>
  <c r="CP3343"/>
  <c r="CQ3343"/>
  <c r="CR3343"/>
  <c r="CS3343"/>
  <c r="CT3343"/>
  <c r="CU3343"/>
  <c r="CV3343"/>
  <c r="CW3343"/>
  <c r="CX3343"/>
  <c r="CY3343"/>
  <c r="CZ3343"/>
  <c r="DA3343"/>
  <c r="DB3343"/>
  <c r="DC3343"/>
  <c r="DD3343"/>
  <c r="DE3343"/>
  <c r="DF3343"/>
  <c r="DG3343"/>
  <c r="DH3343"/>
  <c r="DI3343"/>
  <c r="DJ3343"/>
  <c r="DK3343"/>
  <c r="DL3343"/>
  <c r="DM3343"/>
  <c r="DN3343"/>
  <c r="DO3343"/>
  <c r="DP3343"/>
  <c r="DQ3343"/>
  <c r="DR3343"/>
  <c r="DS3343"/>
  <c r="DT3343"/>
  <c r="C3344"/>
  <c r="D3344"/>
  <c r="E3344"/>
  <c r="F3344"/>
  <c r="G3344"/>
  <c r="H3344"/>
  <c r="I3344"/>
  <c r="J3344"/>
  <c r="K3344"/>
  <c r="L3344"/>
  <c r="M3344"/>
  <c r="N3344"/>
  <c r="O3344"/>
  <c r="P3344"/>
  <c r="Q3344"/>
  <c r="R3344"/>
  <c r="S3344"/>
  <c r="T3344"/>
  <c r="U3344"/>
  <c r="V3344"/>
  <c r="W3344"/>
  <c r="X3344"/>
  <c r="Y3344"/>
  <c r="Z3344"/>
  <c r="AA3344"/>
  <c r="AB3344"/>
  <c r="AC3344"/>
  <c r="AD3344"/>
  <c r="AE3344"/>
  <c r="AF3344"/>
  <c r="AG3344"/>
  <c r="AH3344"/>
  <c r="AI3344"/>
  <c r="AJ3344"/>
  <c r="AK3344"/>
  <c r="AL3344"/>
  <c r="AM3344"/>
  <c r="AN3344"/>
  <c r="AO3344"/>
  <c r="AP3344"/>
  <c r="AQ3344"/>
  <c r="AR3344"/>
  <c r="AS3344"/>
  <c r="AT3344"/>
  <c r="AU3344"/>
  <c r="AV3344"/>
  <c r="AW3344"/>
  <c r="AX3344"/>
  <c r="AY3344"/>
  <c r="AZ3344"/>
  <c r="BA3344"/>
  <c r="BB3344"/>
  <c r="BC3344"/>
  <c r="BD3344"/>
  <c r="BE3344"/>
  <c r="BF3344"/>
  <c r="BG3344"/>
  <c r="BH3344"/>
  <c r="BI3344"/>
  <c r="BJ3344"/>
  <c r="BK3344"/>
  <c r="BL3344"/>
  <c r="BM3344"/>
  <c r="BN3344"/>
  <c r="BO3344"/>
  <c r="BP3344"/>
  <c r="BQ3344"/>
  <c r="BR3344"/>
  <c r="BS3344"/>
  <c r="BT3344"/>
  <c r="BU3344"/>
  <c r="BV3344"/>
  <c r="BW3344"/>
  <c r="BX3344"/>
  <c r="BY3344"/>
  <c r="BZ3344"/>
  <c r="CA3344"/>
  <c r="CB3344"/>
  <c r="CC3344"/>
  <c r="CD3344"/>
  <c r="CE3344"/>
  <c r="CF3344"/>
  <c r="CG3344"/>
  <c r="CH3344"/>
  <c r="CI3344"/>
  <c r="CJ3344"/>
  <c r="CK3344"/>
  <c r="CL3344"/>
  <c r="CM3344"/>
  <c r="CN3344"/>
  <c r="CO3344"/>
  <c r="CP3344"/>
  <c r="CQ3344"/>
  <c r="CR3344"/>
  <c r="CS3344"/>
  <c r="CT3344"/>
  <c r="CU3344"/>
  <c r="CV3344"/>
  <c r="CW3344"/>
  <c r="CX3344"/>
  <c r="CY3344"/>
  <c r="CZ3344"/>
  <c r="DA3344"/>
  <c r="DB3344"/>
  <c r="DC3344"/>
  <c r="DD3344"/>
  <c r="DE3344"/>
  <c r="DF3344"/>
  <c r="DG3344"/>
  <c r="DH3344"/>
  <c r="DI3344"/>
  <c r="DJ3344"/>
  <c r="DK3344"/>
  <c r="DL3344"/>
  <c r="DM3344"/>
  <c r="DN3344"/>
  <c r="DO3344"/>
  <c r="DP3344"/>
  <c r="DQ3344"/>
  <c r="DR3344"/>
  <c r="DS3344"/>
  <c r="DT3344"/>
  <c r="C3345"/>
  <c r="D3345"/>
  <c r="E3345"/>
  <c r="F3345"/>
  <c r="G3345"/>
  <c r="H3345"/>
  <c r="I3345"/>
  <c r="J3345"/>
  <c r="K3345"/>
  <c r="L3345"/>
  <c r="M3345"/>
  <c r="N3345"/>
  <c r="O3345"/>
  <c r="P3345"/>
  <c r="Q3345"/>
  <c r="R3345"/>
  <c r="S3345"/>
  <c r="T3345"/>
  <c r="U3345"/>
  <c r="V3345"/>
  <c r="W3345"/>
  <c r="X3345"/>
  <c r="Y3345"/>
  <c r="Z3345"/>
  <c r="AA3345"/>
  <c r="AB3345"/>
  <c r="AC3345"/>
  <c r="AD3345"/>
  <c r="AE3345"/>
  <c r="AF3345"/>
  <c r="AG3345"/>
  <c r="AH3345"/>
  <c r="AI3345"/>
  <c r="AJ3345"/>
  <c r="AK3345"/>
  <c r="AL3345"/>
  <c r="AM3345"/>
  <c r="AN3345"/>
  <c r="AO3345"/>
  <c r="AP3345"/>
  <c r="AQ3345"/>
  <c r="AR3345"/>
  <c r="AS3345"/>
  <c r="AT3345"/>
  <c r="AU3345"/>
  <c r="AV3345"/>
  <c r="AW3345"/>
  <c r="AX3345"/>
  <c r="AY3345"/>
  <c r="AZ3345"/>
  <c r="BA3345"/>
  <c r="BB3345"/>
  <c r="BC3345"/>
  <c r="BD3345"/>
  <c r="BE3345"/>
  <c r="BF3345"/>
  <c r="BG3345"/>
  <c r="BH3345"/>
  <c r="BI3345"/>
  <c r="BJ3345"/>
  <c r="BK3345"/>
  <c r="BL3345"/>
  <c r="BM3345"/>
  <c r="BN3345"/>
  <c r="BO3345"/>
  <c r="BP3345"/>
  <c r="BQ3345"/>
  <c r="BR3345"/>
  <c r="BS3345"/>
  <c r="BT3345"/>
  <c r="BU3345"/>
  <c r="BV3345"/>
  <c r="BW3345"/>
  <c r="BX3345"/>
  <c r="BY3345"/>
  <c r="BZ3345"/>
  <c r="CA3345"/>
  <c r="CB3345"/>
  <c r="CC3345"/>
  <c r="CD3345"/>
  <c r="CE3345"/>
  <c r="CF3345"/>
  <c r="CG3345"/>
  <c r="CH3345"/>
  <c r="CI3345"/>
  <c r="CJ3345"/>
  <c r="CK3345"/>
  <c r="CL3345"/>
  <c r="CM3345"/>
  <c r="CN3345"/>
  <c r="CO3345"/>
  <c r="CP3345"/>
  <c r="CQ3345"/>
  <c r="CR3345"/>
  <c r="CS3345"/>
  <c r="CT3345"/>
  <c r="CU3345"/>
  <c r="CV3345"/>
  <c r="CW3345"/>
  <c r="CX3345"/>
  <c r="CY3345"/>
  <c r="CZ3345"/>
  <c r="DA3345"/>
  <c r="DB3345"/>
  <c r="DC3345"/>
  <c r="DD3345"/>
  <c r="DE3345"/>
  <c r="DF3345"/>
  <c r="DG3345"/>
  <c r="DH3345"/>
  <c r="DI3345"/>
  <c r="DJ3345"/>
  <c r="DK3345"/>
  <c r="DL3345"/>
  <c r="DM3345"/>
  <c r="DN3345"/>
  <c r="DO3345"/>
  <c r="DP3345"/>
  <c r="DQ3345"/>
  <c r="DR3345"/>
  <c r="DS3345"/>
  <c r="DT3345"/>
  <c r="C3346"/>
  <c r="D3346"/>
  <c r="E3346"/>
  <c r="F3346"/>
  <c r="G3346"/>
  <c r="H3346"/>
  <c r="I3346"/>
  <c r="J3346"/>
  <c r="K3346"/>
  <c r="L3346"/>
  <c r="M3346"/>
  <c r="N3346"/>
  <c r="O3346"/>
  <c r="P3346"/>
  <c r="Q3346"/>
  <c r="R3346"/>
  <c r="S3346"/>
  <c r="T3346"/>
  <c r="U3346"/>
  <c r="V3346"/>
  <c r="W3346"/>
  <c r="X3346"/>
  <c r="Y3346"/>
  <c r="Z3346"/>
  <c r="AA3346"/>
  <c r="AB3346"/>
  <c r="AC3346"/>
  <c r="AD3346"/>
  <c r="AE3346"/>
  <c r="AF3346"/>
  <c r="AG3346"/>
  <c r="AH3346"/>
  <c r="AI3346"/>
  <c r="AJ3346"/>
  <c r="AK3346"/>
  <c r="AL3346"/>
  <c r="AM3346"/>
  <c r="AN3346"/>
  <c r="AO3346"/>
  <c r="AP3346"/>
  <c r="AQ3346"/>
  <c r="AR3346"/>
  <c r="AS3346"/>
  <c r="AT3346"/>
  <c r="AU3346"/>
  <c r="AV3346"/>
  <c r="AW3346"/>
  <c r="AX3346"/>
  <c r="AY3346"/>
  <c r="AZ3346"/>
  <c r="BA3346"/>
  <c r="BB3346"/>
  <c r="BC3346"/>
  <c r="BD3346"/>
  <c r="BE3346"/>
  <c r="BF3346"/>
  <c r="BG3346"/>
  <c r="BH3346"/>
  <c r="BI3346"/>
  <c r="BJ3346"/>
  <c r="BK3346"/>
  <c r="BL3346"/>
  <c r="BM3346"/>
  <c r="BN3346"/>
  <c r="BO3346"/>
  <c r="BP3346"/>
  <c r="BQ3346"/>
  <c r="BR3346"/>
  <c r="BS3346"/>
  <c r="BT3346"/>
  <c r="BU3346"/>
  <c r="BV3346"/>
  <c r="BW3346"/>
  <c r="BX3346"/>
  <c r="BY3346"/>
  <c r="BZ3346"/>
  <c r="CA3346"/>
  <c r="CB3346"/>
  <c r="CC3346"/>
  <c r="CD3346"/>
  <c r="CE3346"/>
  <c r="CF3346"/>
  <c r="CG3346"/>
  <c r="CH3346"/>
  <c r="CI3346"/>
  <c r="CJ3346"/>
  <c r="CK3346"/>
  <c r="CL3346"/>
  <c r="CM3346"/>
  <c r="CN3346"/>
  <c r="CO3346"/>
  <c r="CP3346"/>
  <c r="CQ3346"/>
  <c r="CR3346"/>
  <c r="CS3346"/>
  <c r="CT3346"/>
  <c r="CU3346"/>
  <c r="CV3346"/>
  <c r="CW3346"/>
  <c r="CX3346"/>
  <c r="CY3346"/>
  <c r="CZ3346"/>
  <c r="DA3346"/>
  <c r="DB3346"/>
  <c r="DC3346"/>
  <c r="DD3346"/>
  <c r="DE3346"/>
  <c r="DF3346"/>
  <c r="DG3346"/>
  <c r="DH3346"/>
  <c r="DI3346"/>
  <c r="DJ3346"/>
  <c r="DK3346"/>
  <c r="DL3346"/>
  <c r="DM3346"/>
  <c r="DN3346"/>
  <c r="DO3346"/>
  <c r="DP3346"/>
  <c r="DQ3346"/>
  <c r="DR3346"/>
  <c r="DS3346"/>
  <c r="DT3346"/>
  <c r="C3347"/>
  <c r="D3347"/>
  <c r="E3347"/>
  <c r="F3347"/>
  <c r="G3347"/>
  <c r="H3347"/>
  <c r="I3347"/>
  <c r="J3347"/>
  <c r="K3347"/>
  <c r="L3347"/>
  <c r="M3347"/>
  <c r="N3347"/>
  <c r="O3347"/>
  <c r="P3347"/>
  <c r="Q3347"/>
  <c r="R3347"/>
  <c r="S3347"/>
  <c r="T3347"/>
  <c r="U3347"/>
  <c r="V3347"/>
  <c r="W3347"/>
  <c r="X3347"/>
  <c r="Y3347"/>
  <c r="Z3347"/>
  <c r="AA3347"/>
  <c r="AB3347"/>
  <c r="AC3347"/>
  <c r="AD3347"/>
  <c r="AE3347"/>
  <c r="AF3347"/>
  <c r="AG3347"/>
  <c r="AH3347"/>
  <c r="AI3347"/>
  <c r="AJ3347"/>
  <c r="AK3347"/>
  <c r="AL3347"/>
  <c r="AM3347"/>
  <c r="AN3347"/>
  <c r="AO3347"/>
  <c r="AP3347"/>
  <c r="AQ3347"/>
  <c r="AR3347"/>
  <c r="AS3347"/>
  <c r="AT3347"/>
  <c r="AU3347"/>
  <c r="AV3347"/>
  <c r="AW3347"/>
  <c r="AX3347"/>
  <c r="AY3347"/>
  <c r="AZ3347"/>
  <c r="BA3347"/>
  <c r="BB3347"/>
  <c r="BC3347"/>
  <c r="BD3347"/>
  <c r="BE3347"/>
  <c r="BF3347"/>
  <c r="BG3347"/>
  <c r="BH3347"/>
  <c r="BI3347"/>
  <c r="BJ3347"/>
  <c r="BK3347"/>
  <c r="BL3347"/>
  <c r="BM3347"/>
  <c r="BN3347"/>
  <c r="BO3347"/>
  <c r="BP3347"/>
  <c r="BQ3347"/>
  <c r="BR3347"/>
  <c r="BS3347"/>
  <c r="BT3347"/>
  <c r="BU3347"/>
  <c r="BV3347"/>
  <c r="BW3347"/>
  <c r="BX3347"/>
  <c r="BY3347"/>
  <c r="BZ3347"/>
  <c r="CA3347"/>
  <c r="CB3347"/>
  <c r="CC3347"/>
  <c r="CD3347"/>
  <c r="CE3347"/>
  <c r="CF3347"/>
  <c r="CG3347"/>
  <c r="CH3347"/>
  <c r="CI3347"/>
  <c r="CJ3347"/>
  <c r="CK3347"/>
  <c r="CL3347"/>
  <c r="CM3347"/>
  <c r="CN3347"/>
  <c r="CO3347"/>
  <c r="CP3347"/>
  <c r="CQ3347"/>
  <c r="CR3347"/>
  <c r="CS3347"/>
  <c r="CT3347"/>
  <c r="CU3347"/>
  <c r="CV3347"/>
  <c r="CW3347"/>
  <c r="CX3347"/>
  <c r="CY3347"/>
  <c r="CZ3347"/>
  <c r="DA3347"/>
  <c r="DB3347"/>
  <c r="DC3347"/>
  <c r="DD3347"/>
  <c r="DE3347"/>
  <c r="DF3347"/>
  <c r="DG3347"/>
  <c r="DH3347"/>
  <c r="DI3347"/>
  <c r="DJ3347"/>
  <c r="DK3347"/>
  <c r="DL3347"/>
  <c r="DM3347"/>
  <c r="DN3347"/>
  <c r="DO3347"/>
  <c r="DP3347"/>
  <c r="DQ3347"/>
  <c r="DR3347"/>
  <c r="DS3347"/>
  <c r="DT3347"/>
  <c r="C3348"/>
  <c r="D3348"/>
  <c r="E3348"/>
  <c r="F3348"/>
  <c r="G3348"/>
  <c r="H3348"/>
  <c r="I3348"/>
  <c r="J3348"/>
  <c r="K3348"/>
  <c r="L3348"/>
  <c r="M3348"/>
  <c r="N3348"/>
  <c r="O3348"/>
  <c r="P3348"/>
  <c r="Q3348"/>
  <c r="R3348"/>
  <c r="S3348"/>
  <c r="T3348"/>
  <c r="U3348"/>
  <c r="V3348"/>
  <c r="W3348"/>
  <c r="X3348"/>
  <c r="Y3348"/>
  <c r="Z3348"/>
  <c r="AA3348"/>
  <c r="AB3348"/>
  <c r="AC3348"/>
  <c r="AD3348"/>
  <c r="AE3348"/>
  <c r="AF3348"/>
  <c r="AG3348"/>
  <c r="AH3348"/>
  <c r="AI3348"/>
  <c r="AJ3348"/>
  <c r="AK3348"/>
  <c r="AL3348"/>
  <c r="AM3348"/>
  <c r="AN3348"/>
  <c r="AO3348"/>
  <c r="AP3348"/>
  <c r="AQ3348"/>
  <c r="AR3348"/>
  <c r="AS3348"/>
  <c r="AT3348"/>
  <c r="AU3348"/>
  <c r="AV3348"/>
  <c r="AW3348"/>
  <c r="AX3348"/>
  <c r="AY3348"/>
  <c r="AZ3348"/>
  <c r="BA3348"/>
  <c r="BB3348"/>
  <c r="BC3348"/>
  <c r="BD3348"/>
  <c r="BE3348"/>
  <c r="BF3348"/>
  <c r="BG3348"/>
  <c r="BH3348"/>
  <c r="BI3348"/>
  <c r="BJ3348"/>
  <c r="BK3348"/>
  <c r="BL3348"/>
  <c r="BM3348"/>
  <c r="BN3348"/>
  <c r="BO3348"/>
  <c r="BP3348"/>
  <c r="BQ3348"/>
  <c r="BR3348"/>
  <c r="BS3348"/>
  <c r="BT3348"/>
  <c r="BU3348"/>
  <c r="BV3348"/>
  <c r="BW3348"/>
  <c r="BX3348"/>
  <c r="BY3348"/>
  <c r="BZ3348"/>
  <c r="CA3348"/>
  <c r="CB3348"/>
  <c r="CC3348"/>
  <c r="CD3348"/>
  <c r="CE3348"/>
  <c r="CF3348"/>
  <c r="CG3348"/>
  <c r="CH3348"/>
  <c r="CI3348"/>
  <c r="CJ3348"/>
  <c r="CK3348"/>
  <c r="CL3348"/>
  <c r="CM3348"/>
  <c r="CN3348"/>
  <c r="CO3348"/>
  <c r="CP3348"/>
  <c r="CQ3348"/>
  <c r="CR3348"/>
  <c r="CS3348"/>
  <c r="CT3348"/>
  <c r="CU3348"/>
  <c r="CV3348"/>
  <c r="CW3348"/>
  <c r="CX3348"/>
  <c r="CY3348"/>
  <c r="CZ3348"/>
  <c r="DA3348"/>
  <c r="DB3348"/>
  <c r="DC3348"/>
  <c r="DD3348"/>
  <c r="DE3348"/>
  <c r="DF3348"/>
  <c r="DG3348"/>
  <c r="DH3348"/>
  <c r="DI3348"/>
  <c r="DJ3348"/>
  <c r="DK3348"/>
  <c r="DL3348"/>
  <c r="DM3348"/>
  <c r="DN3348"/>
  <c r="DO3348"/>
  <c r="DP3348"/>
  <c r="DQ3348"/>
  <c r="DR3348"/>
  <c r="DS3348"/>
  <c r="DT3348"/>
  <c r="C3349"/>
  <c r="D3349"/>
  <c r="E3349"/>
  <c r="F3349"/>
  <c r="G3349"/>
  <c r="H3349"/>
  <c r="I3349"/>
  <c r="J3349"/>
  <c r="K3349"/>
  <c r="L3349"/>
  <c r="M3349"/>
  <c r="N3349"/>
  <c r="O3349"/>
  <c r="P3349"/>
  <c r="Q3349"/>
  <c r="R3349"/>
  <c r="S3349"/>
  <c r="T3349"/>
  <c r="U3349"/>
  <c r="V3349"/>
  <c r="W3349"/>
  <c r="X3349"/>
  <c r="Y3349"/>
  <c r="Z3349"/>
  <c r="AA3349"/>
  <c r="AB3349"/>
  <c r="AC3349"/>
  <c r="AD3349"/>
  <c r="AE3349"/>
  <c r="AF3349"/>
  <c r="AG3349"/>
  <c r="AH3349"/>
  <c r="AI3349"/>
  <c r="AJ3349"/>
  <c r="AK3349"/>
  <c r="AL3349"/>
  <c r="AM3349"/>
  <c r="AN3349"/>
  <c r="AO3349"/>
  <c r="AP3349"/>
  <c r="AQ3349"/>
  <c r="AR3349"/>
  <c r="AS3349"/>
  <c r="AT3349"/>
  <c r="AU3349"/>
  <c r="AV3349"/>
  <c r="AW3349"/>
  <c r="AX3349"/>
  <c r="AY3349"/>
  <c r="AZ3349"/>
  <c r="BA3349"/>
  <c r="BB3349"/>
  <c r="BC3349"/>
  <c r="BD3349"/>
  <c r="BE3349"/>
  <c r="BF3349"/>
  <c r="BG3349"/>
  <c r="BH3349"/>
  <c r="BI3349"/>
  <c r="BJ3349"/>
  <c r="BK3349"/>
  <c r="BL3349"/>
  <c r="BM3349"/>
  <c r="BN3349"/>
  <c r="BO3349"/>
  <c r="BP3349"/>
  <c r="BQ3349"/>
  <c r="BR3349"/>
  <c r="BS3349"/>
  <c r="BT3349"/>
  <c r="BU3349"/>
  <c r="BV3349"/>
  <c r="BW3349"/>
  <c r="BX3349"/>
  <c r="BY3349"/>
  <c r="BZ3349"/>
  <c r="CA3349"/>
  <c r="CB3349"/>
  <c r="CC3349"/>
  <c r="CD3349"/>
  <c r="CE3349"/>
  <c r="CF3349"/>
  <c r="CG3349"/>
  <c r="CH3349"/>
  <c r="CI3349"/>
  <c r="CJ3349"/>
  <c r="CK3349"/>
  <c r="CL3349"/>
  <c r="CM3349"/>
  <c r="CN3349"/>
  <c r="CO3349"/>
  <c r="CP3349"/>
  <c r="CQ3349"/>
  <c r="CR3349"/>
  <c r="CS3349"/>
  <c r="CT3349"/>
  <c r="CU3349"/>
  <c r="CV3349"/>
  <c r="CW3349"/>
  <c r="CX3349"/>
  <c r="CY3349"/>
  <c r="CZ3349"/>
  <c r="DA3349"/>
  <c r="DB3349"/>
  <c r="DC3349"/>
  <c r="DD3349"/>
  <c r="DE3349"/>
  <c r="DF3349"/>
  <c r="DG3349"/>
  <c r="DH3349"/>
  <c r="DI3349"/>
  <c r="DJ3349"/>
  <c r="DK3349"/>
  <c r="DL3349"/>
  <c r="DM3349"/>
  <c r="DN3349"/>
  <c r="DO3349"/>
  <c r="DP3349"/>
  <c r="DQ3349"/>
  <c r="DR3349"/>
  <c r="DS3349"/>
  <c r="DT3349"/>
  <c r="C3350"/>
  <c r="D3350"/>
  <c r="E3350"/>
  <c r="F3350"/>
  <c r="G3350"/>
  <c r="H3350"/>
  <c r="I3350"/>
  <c r="J3350"/>
  <c r="K3350"/>
  <c r="L3350"/>
  <c r="M3350"/>
  <c r="N3350"/>
  <c r="O3350"/>
  <c r="P3350"/>
  <c r="Q3350"/>
  <c r="R3350"/>
  <c r="S3350"/>
  <c r="T3350"/>
  <c r="U3350"/>
  <c r="V3350"/>
  <c r="W3350"/>
  <c r="X3350"/>
  <c r="Y3350"/>
  <c r="Z3350"/>
  <c r="AA3350"/>
  <c r="AB3350"/>
  <c r="AC3350"/>
  <c r="AD3350"/>
  <c r="AE3350"/>
  <c r="AF3350"/>
  <c r="AG3350"/>
  <c r="AH3350"/>
  <c r="AI3350"/>
  <c r="AJ3350"/>
  <c r="AK3350"/>
  <c r="AL3350"/>
  <c r="AM3350"/>
  <c r="AN3350"/>
  <c r="AO3350"/>
  <c r="AP3350"/>
  <c r="AQ3350"/>
  <c r="AR3350"/>
  <c r="AS3350"/>
  <c r="AT3350"/>
  <c r="AU3350"/>
  <c r="AV3350"/>
  <c r="AW3350"/>
  <c r="AX3350"/>
  <c r="AY3350"/>
  <c r="AZ3350"/>
  <c r="BA3350"/>
  <c r="BB3350"/>
  <c r="BC3350"/>
  <c r="BD3350"/>
  <c r="BE3350"/>
  <c r="BF3350"/>
  <c r="BG3350"/>
  <c r="BH3350"/>
  <c r="BI3350"/>
  <c r="BJ3350"/>
  <c r="BK3350"/>
  <c r="BL3350"/>
  <c r="BM3350"/>
  <c r="BN3350"/>
  <c r="BO3350"/>
  <c r="BP3350"/>
  <c r="BQ3350"/>
  <c r="BR3350"/>
  <c r="BS3350"/>
  <c r="BT3350"/>
  <c r="BU3350"/>
  <c r="BV3350"/>
  <c r="BW3350"/>
  <c r="BX3350"/>
  <c r="BY3350"/>
  <c r="BZ3350"/>
  <c r="CA3350"/>
  <c r="CB3350"/>
  <c r="CC3350"/>
  <c r="CD3350"/>
  <c r="CE3350"/>
  <c r="CF3350"/>
  <c r="CG3350"/>
  <c r="CH3350"/>
  <c r="CI3350"/>
  <c r="CJ3350"/>
  <c r="CK3350"/>
  <c r="CL3350"/>
  <c r="CM3350"/>
  <c r="CN3350"/>
  <c r="CO3350"/>
  <c r="CP3350"/>
  <c r="CQ3350"/>
  <c r="CR3350"/>
  <c r="CS3350"/>
  <c r="CT3350"/>
  <c r="CU3350"/>
  <c r="CV3350"/>
  <c r="CW3350"/>
  <c r="CX3350"/>
  <c r="CY3350"/>
  <c r="CZ3350"/>
  <c r="DA3350"/>
  <c r="DB3350"/>
  <c r="DC3350"/>
  <c r="DD3350"/>
  <c r="DE3350"/>
  <c r="DF3350"/>
  <c r="DG3350"/>
  <c r="DH3350"/>
  <c r="DI3350"/>
  <c r="DJ3350"/>
  <c r="DK3350"/>
  <c r="DL3350"/>
  <c r="DM3350"/>
  <c r="DN3350"/>
  <c r="DO3350"/>
  <c r="DP3350"/>
  <c r="DQ3350"/>
  <c r="DR3350"/>
  <c r="DS3350"/>
  <c r="DT3350"/>
  <c r="C3351"/>
  <c r="D3351"/>
  <c r="E3351"/>
  <c r="F3351"/>
  <c r="G3351"/>
  <c r="H3351"/>
  <c r="I3351"/>
  <c r="J3351"/>
  <c r="K3351"/>
  <c r="L3351"/>
  <c r="M3351"/>
  <c r="N3351"/>
  <c r="O3351"/>
  <c r="P3351"/>
  <c r="Q3351"/>
  <c r="R3351"/>
  <c r="S3351"/>
  <c r="T3351"/>
  <c r="U3351"/>
  <c r="V3351"/>
  <c r="W3351"/>
  <c r="X3351"/>
  <c r="Y3351"/>
  <c r="Z3351"/>
  <c r="AA3351"/>
  <c r="AB3351"/>
  <c r="AC3351"/>
  <c r="AD3351"/>
  <c r="AE3351"/>
  <c r="AF3351"/>
  <c r="AG3351"/>
  <c r="AH3351"/>
  <c r="AI3351"/>
  <c r="AJ3351"/>
  <c r="AK3351"/>
  <c r="AL3351"/>
  <c r="AM3351"/>
  <c r="AN3351"/>
  <c r="AO3351"/>
  <c r="AP3351"/>
  <c r="AQ3351"/>
  <c r="AR3351"/>
  <c r="AS3351"/>
  <c r="AT3351"/>
  <c r="AU3351"/>
  <c r="AV3351"/>
  <c r="AW3351"/>
  <c r="AX3351"/>
  <c r="AY3351"/>
  <c r="AZ3351"/>
  <c r="BA3351"/>
  <c r="BB3351"/>
  <c r="BC3351"/>
  <c r="BD3351"/>
  <c r="BE3351"/>
  <c r="BF3351"/>
  <c r="BG3351"/>
  <c r="BH3351"/>
  <c r="BI3351"/>
  <c r="BJ3351"/>
  <c r="BK3351"/>
  <c r="BL3351"/>
  <c r="BM3351"/>
  <c r="BN3351"/>
  <c r="BO3351"/>
  <c r="BP3351"/>
  <c r="BQ3351"/>
  <c r="BR3351"/>
  <c r="BS3351"/>
  <c r="BT3351"/>
  <c r="BU3351"/>
  <c r="BV3351"/>
  <c r="BW3351"/>
  <c r="BX3351"/>
  <c r="BY3351"/>
  <c r="BZ3351"/>
  <c r="CA3351"/>
  <c r="CB3351"/>
  <c r="CC3351"/>
  <c r="CD3351"/>
  <c r="CE3351"/>
  <c r="CF3351"/>
  <c r="CG3351"/>
  <c r="CH3351"/>
  <c r="CI3351"/>
  <c r="CJ3351"/>
  <c r="CK3351"/>
  <c r="CL3351"/>
  <c r="CM3351"/>
  <c r="CN3351"/>
  <c r="CO3351"/>
  <c r="CP3351"/>
  <c r="CQ3351"/>
  <c r="CR3351"/>
  <c r="CS3351"/>
  <c r="CT3351"/>
  <c r="CU3351"/>
  <c r="CV3351"/>
  <c r="CW3351"/>
  <c r="CX3351"/>
  <c r="CY3351"/>
  <c r="CZ3351"/>
  <c r="DA3351"/>
  <c r="DB3351"/>
  <c r="DC3351"/>
  <c r="DD3351"/>
  <c r="DE3351"/>
  <c r="DF3351"/>
  <c r="DG3351"/>
  <c r="DH3351"/>
  <c r="DI3351"/>
  <c r="DJ3351"/>
  <c r="DK3351"/>
  <c r="DL3351"/>
  <c r="DM3351"/>
  <c r="DN3351"/>
  <c r="DO3351"/>
  <c r="DP3351"/>
  <c r="DQ3351"/>
  <c r="DR3351"/>
  <c r="DS3351"/>
  <c r="DT3351"/>
  <c r="C3352"/>
  <c r="D3352"/>
  <c r="E3352"/>
  <c r="F3352"/>
  <c r="G3352"/>
  <c r="H3352"/>
  <c r="I3352"/>
  <c r="J3352"/>
  <c r="K3352"/>
  <c r="L3352"/>
  <c r="M3352"/>
  <c r="N3352"/>
  <c r="O3352"/>
  <c r="P3352"/>
  <c r="Q3352"/>
  <c r="R3352"/>
  <c r="S3352"/>
  <c r="T3352"/>
  <c r="U3352"/>
  <c r="V3352"/>
  <c r="W3352"/>
  <c r="X3352"/>
  <c r="Y3352"/>
  <c r="Z3352"/>
  <c r="AA3352"/>
  <c r="AB3352"/>
  <c r="AC3352"/>
  <c r="AD3352"/>
  <c r="AE3352"/>
  <c r="AF3352"/>
  <c r="AG3352"/>
  <c r="AH3352"/>
  <c r="AI3352"/>
  <c r="AJ3352"/>
  <c r="AK3352"/>
  <c r="AL3352"/>
  <c r="AM3352"/>
  <c r="AN3352"/>
  <c r="AO3352"/>
  <c r="AP3352"/>
  <c r="AQ3352"/>
  <c r="AR3352"/>
  <c r="AS3352"/>
  <c r="AT3352"/>
  <c r="AU3352"/>
  <c r="AV3352"/>
  <c r="AW3352"/>
  <c r="AX3352"/>
  <c r="AY3352"/>
  <c r="AZ3352"/>
  <c r="BA3352"/>
  <c r="BB3352"/>
  <c r="BC3352"/>
  <c r="BD3352"/>
  <c r="BE3352"/>
  <c r="BF3352"/>
  <c r="BG3352"/>
  <c r="BH3352"/>
  <c r="BI3352"/>
  <c r="BJ3352"/>
  <c r="BK3352"/>
  <c r="BL3352"/>
  <c r="BM3352"/>
  <c r="BN3352"/>
  <c r="BO3352"/>
  <c r="BP3352"/>
  <c r="BQ3352"/>
  <c r="BR3352"/>
  <c r="BS3352"/>
  <c r="BT3352"/>
  <c r="BU3352"/>
  <c r="BV3352"/>
  <c r="BW3352"/>
  <c r="BX3352"/>
  <c r="BY3352"/>
  <c r="BZ3352"/>
  <c r="CA3352"/>
  <c r="CB3352"/>
  <c r="CC3352"/>
  <c r="CD3352"/>
  <c r="CE3352"/>
  <c r="CF3352"/>
  <c r="CG3352"/>
  <c r="CH3352"/>
  <c r="CI3352"/>
  <c r="CJ3352"/>
  <c r="CK3352"/>
  <c r="CL3352"/>
  <c r="CM3352"/>
  <c r="CN3352"/>
  <c r="CO3352"/>
  <c r="CP3352"/>
  <c r="CQ3352"/>
  <c r="CR3352"/>
  <c r="CS3352"/>
  <c r="CT3352"/>
  <c r="CU3352"/>
  <c r="CV3352"/>
  <c r="CW3352"/>
  <c r="CX3352"/>
  <c r="CY3352"/>
  <c r="CZ3352"/>
  <c r="DA3352"/>
  <c r="DB3352"/>
  <c r="DC3352"/>
  <c r="DD3352"/>
  <c r="DE3352"/>
  <c r="DF3352"/>
  <c r="DG3352"/>
  <c r="DH3352"/>
  <c r="DI3352"/>
  <c r="DJ3352"/>
  <c r="DK3352"/>
  <c r="DL3352"/>
  <c r="DM3352"/>
  <c r="DN3352"/>
  <c r="DO3352"/>
  <c r="DP3352"/>
  <c r="DQ3352"/>
  <c r="DR3352"/>
  <c r="DS3352"/>
  <c r="DT3352"/>
  <c r="C3353"/>
  <c r="D3353"/>
  <c r="E3353"/>
  <c r="F3353"/>
  <c r="G3353"/>
  <c r="H3353"/>
  <c r="I3353"/>
  <c r="J3353"/>
  <c r="K3353"/>
  <c r="L3353"/>
  <c r="M3353"/>
  <c r="N3353"/>
  <c r="O3353"/>
  <c r="P3353"/>
  <c r="Q3353"/>
  <c r="R3353"/>
  <c r="S3353"/>
  <c r="T3353"/>
  <c r="U3353"/>
  <c r="V3353"/>
  <c r="W3353"/>
  <c r="X3353"/>
  <c r="Y3353"/>
  <c r="Z3353"/>
  <c r="AA3353"/>
  <c r="AB3353"/>
  <c r="AC3353"/>
  <c r="AD3353"/>
  <c r="AE3353"/>
  <c r="AF3353"/>
  <c r="AG3353"/>
  <c r="AH3353"/>
  <c r="AI3353"/>
  <c r="AJ3353"/>
  <c r="AK3353"/>
  <c r="AL3353"/>
  <c r="AM3353"/>
  <c r="AN3353"/>
  <c r="AO3353"/>
  <c r="AP3353"/>
  <c r="AQ3353"/>
  <c r="AR3353"/>
  <c r="AS3353"/>
  <c r="AT3353"/>
  <c r="AU3353"/>
  <c r="AV3353"/>
  <c r="AW3353"/>
  <c r="AX3353"/>
  <c r="AY3353"/>
  <c r="AZ3353"/>
  <c r="BA3353"/>
  <c r="BB3353"/>
  <c r="BC3353"/>
  <c r="BD3353"/>
  <c r="BE3353"/>
  <c r="BF3353"/>
  <c r="BG3353"/>
  <c r="BH3353"/>
  <c r="BI3353"/>
  <c r="BJ3353"/>
  <c r="BK3353"/>
  <c r="BL3353"/>
  <c r="BM3353"/>
  <c r="BN3353"/>
  <c r="BO3353"/>
  <c r="BP3353"/>
  <c r="BQ3353"/>
  <c r="BR3353"/>
  <c r="BS3353"/>
  <c r="BT3353"/>
  <c r="BU3353"/>
  <c r="BV3353"/>
  <c r="BW3353"/>
  <c r="BX3353"/>
  <c r="BY3353"/>
  <c r="BZ3353"/>
  <c r="CA3353"/>
  <c r="CB3353"/>
  <c r="CC3353"/>
  <c r="CD3353"/>
  <c r="CE3353"/>
  <c r="CF3353"/>
  <c r="CG3353"/>
  <c r="CH3353"/>
  <c r="CI3353"/>
  <c r="CJ3353"/>
  <c r="CK3353"/>
  <c r="CL3353"/>
  <c r="CM3353"/>
  <c r="CN3353"/>
  <c r="CO3353"/>
  <c r="CP3353"/>
  <c r="CQ3353"/>
  <c r="CR3353"/>
  <c r="CS3353"/>
  <c r="CT3353"/>
  <c r="CU3353"/>
  <c r="CV3353"/>
  <c r="CW3353"/>
  <c r="CX3353"/>
  <c r="CY3353"/>
  <c r="CZ3353"/>
  <c r="DA3353"/>
  <c r="DB3353"/>
  <c r="DC3353"/>
  <c r="DD3353"/>
  <c r="DE3353"/>
  <c r="DF3353"/>
  <c r="DG3353"/>
  <c r="DH3353"/>
  <c r="DI3353"/>
  <c r="DJ3353"/>
  <c r="DK3353"/>
  <c r="DL3353"/>
  <c r="DM3353"/>
  <c r="DN3353"/>
  <c r="DO3353"/>
  <c r="DP3353"/>
  <c r="DQ3353"/>
  <c r="DR3353"/>
  <c r="DS3353"/>
  <c r="DT3353"/>
  <c r="C3354"/>
  <c r="D3354"/>
  <c r="E3354"/>
  <c r="F3354"/>
  <c r="G3354"/>
  <c r="H3354"/>
  <c r="I3354"/>
  <c r="J3354"/>
  <c r="K3354"/>
  <c r="L3354"/>
  <c r="M3354"/>
  <c r="N3354"/>
  <c r="O3354"/>
  <c r="P3354"/>
  <c r="Q3354"/>
  <c r="R3354"/>
  <c r="S3354"/>
  <c r="T3354"/>
  <c r="U3354"/>
  <c r="V3354"/>
  <c r="W3354"/>
  <c r="X3354"/>
  <c r="Y3354"/>
  <c r="Z3354"/>
  <c r="AA3354"/>
  <c r="AB3354"/>
  <c r="AC3354"/>
  <c r="AD3354"/>
  <c r="AE3354"/>
  <c r="AF3354"/>
  <c r="AG3354"/>
  <c r="AH3354"/>
  <c r="AI3354"/>
  <c r="AJ3354"/>
  <c r="AK3354"/>
  <c r="AL3354"/>
  <c r="AM3354"/>
  <c r="AN3354"/>
  <c r="AO3354"/>
  <c r="AP3354"/>
  <c r="AQ3354"/>
  <c r="AR3354"/>
  <c r="AS3354"/>
  <c r="AT3354"/>
  <c r="AU3354"/>
  <c r="AV3354"/>
  <c r="AW3354"/>
  <c r="AX3354"/>
  <c r="AY3354"/>
  <c r="AZ3354"/>
  <c r="BA3354"/>
  <c r="BB3354"/>
  <c r="BC3354"/>
  <c r="BD3354"/>
  <c r="BE3354"/>
  <c r="BF3354"/>
  <c r="BG3354"/>
  <c r="BH3354"/>
  <c r="BI3354"/>
  <c r="BJ3354"/>
  <c r="BK3354"/>
  <c r="BL3354"/>
  <c r="BM3354"/>
  <c r="BN3354"/>
  <c r="BO3354"/>
  <c r="BP3354"/>
  <c r="BQ3354"/>
  <c r="BR3354"/>
  <c r="BS3354"/>
  <c r="BT3354"/>
  <c r="BU3354"/>
  <c r="BV3354"/>
  <c r="BW3354"/>
  <c r="BX3354"/>
  <c r="BY3354"/>
  <c r="BZ3354"/>
  <c r="CA3354"/>
  <c r="CB3354"/>
  <c r="CC3354"/>
  <c r="CD3354"/>
  <c r="CE3354"/>
  <c r="CF3354"/>
  <c r="CG3354"/>
  <c r="CH3354"/>
  <c r="CI3354"/>
  <c r="CJ3354"/>
  <c r="CK3354"/>
  <c r="CL3354"/>
  <c r="CM3354"/>
  <c r="CN3354"/>
  <c r="CO3354"/>
  <c r="CP3354"/>
  <c r="CQ3354"/>
  <c r="CR3354"/>
  <c r="CS3354"/>
  <c r="CT3354"/>
  <c r="CU3354"/>
  <c r="CV3354"/>
  <c r="CW3354"/>
  <c r="CX3354"/>
  <c r="CY3354"/>
  <c r="CZ3354"/>
  <c r="DA3354"/>
  <c r="DB3354"/>
  <c r="DC3354"/>
  <c r="DD3354"/>
  <c r="DE3354"/>
  <c r="DF3354"/>
  <c r="DG3354"/>
  <c r="DH3354"/>
  <c r="DI3354"/>
  <c r="DJ3354"/>
  <c r="DK3354"/>
  <c r="DL3354"/>
  <c r="DM3354"/>
  <c r="DN3354"/>
  <c r="DO3354"/>
  <c r="DP3354"/>
  <c r="DQ3354"/>
  <c r="DR3354"/>
  <c r="DS3354"/>
  <c r="DT3354"/>
  <c r="C3355"/>
  <c r="D3355"/>
  <c r="E3355"/>
  <c r="F3355"/>
  <c r="G3355"/>
  <c r="H3355"/>
  <c r="I3355"/>
  <c r="J3355"/>
  <c r="K3355"/>
  <c r="L3355"/>
  <c r="M3355"/>
  <c r="N3355"/>
  <c r="O3355"/>
  <c r="P3355"/>
  <c r="Q3355"/>
  <c r="R3355"/>
  <c r="S3355"/>
  <c r="T3355"/>
  <c r="U3355"/>
  <c r="V3355"/>
  <c r="W3355"/>
  <c r="X3355"/>
  <c r="Y3355"/>
  <c r="Z3355"/>
  <c r="AA3355"/>
  <c r="AB3355"/>
  <c r="AC3355"/>
  <c r="AD3355"/>
  <c r="AE3355"/>
  <c r="AF3355"/>
  <c r="AG3355"/>
  <c r="AH3355"/>
  <c r="AI3355"/>
  <c r="AJ3355"/>
  <c r="AK3355"/>
  <c r="AL3355"/>
  <c r="AM3355"/>
  <c r="AN3355"/>
  <c r="AO3355"/>
  <c r="AP3355"/>
  <c r="AQ3355"/>
  <c r="AR3355"/>
  <c r="AS3355"/>
  <c r="AT3355"/>
  <c r="AU3355"/>
  <c r="AV3355"/>
  <c r="AW3355"/>
  <c r="AX3355"/>
  <c r="AY3355"/>
  <c r="AZ3355"/>
  <c r="BA3355"/>
  <c r="BB3355"/>
  <c r="BC3355"/>
  <c r="BD3355"/>
  <c r="BE3355"/>
  <c r="BF3355"/>
  <c r="BG3355"/>
  <c r="BH3355"/>
  <c r="BI3355"/>
  <c r="BJ3355"/>
  <c r="BK3355"/>
  <c r="BL3355"/>
  <c r="BM3355"/>
  <c r="BN3355"/>
  <c r="BO3355"/>
  <c r="BP3355"/>
  <c r="BQ3355"/>
  <c r="BR3355"/>
  <c r="BS3355"/>
  <c r="BT3355"/>
  <c r="BU3355"/>
  <c r="BV3355"/>
  <c r="BW3355"/>
  <c r="BX3355"/>
  <c r="BY3355"/>
  <c r="BZ3355"/>
  <c r="CA3355"/>
  <c r="CB3355"/>
  <c r="CC3355"/>
  <c r="CD3355"/>
  <c r="CE3355"/>
  <c r="CF3355"/>
  <c r="CG3355"/>
  <c r="CH3355"/>
  <c r="CI3355"/>
  <c r="CJ3355"/>
  <c r="CK3355"/>
  <c r="CL3355"/>
  <c r="CM3355"/>
  <c r="CN3355"/>
  <c r="CO3355"/>
  <c r="CP3355"/>
  <c r="CQ3355"/>
  <c r="CR3355"/>
  <c r="CS3355"/>
  <c r="CT3355"/>
  <c r="CU3355"/>
  <c r="CV3355"/>
  <c r="CW3355"/>
  <c r="CX3355"/>
  <c r="CY3355"/>
  <c r="CZ3355"/>
  <c r="DA3355"/>
  <c r="DB3355"/>
  <c r="DC3355"/>
  <c r="DD3355"/>
  <c r="DE3355"/>
  <c r="DF3355"/>
  <c r="DG3355"/>
  <c r="DH3355"/>
  <c r="DI3355"/>
  <c r="DJ3355"/>
  <c r="DK3355"/>
  <c r="DL3355"/>
  <c r="DM3355"/>
  <c r="DN3355"/>
  <c r="DO3355"/>
  <c r="DP3355"/>
  <c r="DQ3355"/>
  <c r="DR3355"/>
  <c r="DS3355"/>
  <c r="DT3355"/>
  <c r="C3356"/>
  <c r="D3356"/>
  <c r="E3356"/>
  <c r="F3356"/>
  <c r="G3356"/>
  <c r="H3356"/>
  <c r="I3356"/>
  <c r="J3356"/>
  <c r="K3356"/>
  <c r="L3356"/>
  <c r="M3356"/>
  <c r="N3356"/>
  <c r="O3356"/>
  <c r="P3356"/>
  <c r="Q3356"/>
  <c r="R3356"/>
  <c r="S3356"/>
  <c r="T3356"/>
  <c r="U3356"/>
  <c r="V3356"/>
  <c r="W3356"/>
  <c r="X3356"/>
  <c r="Y3356"/>
  <c r="Z3356"/>
  <c r="AA3356"/>
  <c r="AB3356"/>
  <c r="AC3356"/>
  <c r="AD3356"/>
  <c r="AE3356"/>
  <c r="AF3356"/>
  <c r="AG3356"/>
  <c r="AH3356"/>
  <c r="AI3356"/>
  <c r="AJ3356"/>
  <c r="AK3356"/>
  <c r="AL3356"/>
  <c r="AM3356"/>
  <c r="AN3356"/>
  <c r="AO3356"/>
  <c r="AP3356"/>
  <c r="AQ3356"/>
  <c r="AR3356"/>
  <c r="AS3356"/>
  <c r="AT3356"/>
  <c r="AU3356"/>
  <c r="AV3356"/>
  <c r="AW3356"/>
  <c r="AX3356"/>
  <c r="AY3356"/>
  <c r="AZ3356"/>
  <c r="BA3356"/>
  <c r="BB3356"/>
  <c r="BC3356"/>
  <c r="BD3356"/>
  <c r="BE3356"/>
  <c r="BF3356"/>
  <c r="BG3356"/>
  <c r="BH3356"/>
  <c r="BI3356"/>
  <c r="BJ3356"/>
  <c r="BK3356"/>
  <c r="BL3356"/>
  <c r="BM3356"/>
  <c r="BN3356"/>
  <c r="BO3356"/>
  <c r="BP3356"/>
  <c r="BQ3356"/>
  <c r="BR3356"/>
  <c r="BS3356"/>
  <c r="BT3356"/>
  <c r="BU3356"/>
  <c r="BV3356"/>
  <c r="BW3356"/>
  <c r="BX3356"/>
  <c r="BY3356"/>
  <c r="BZ3356"/>
  <c r="CA3356"/>
  <c r="CB3356"/>
  <c r="CC3356"/>
  <c r="CD3356"/>
  <c r="CE3356"/>
  <c r="CF3356"/>
  <c r="CG3356"/>
  <c r="CH3356"/>
  <c r="CI3356"/>
  <c r="CJ3356"/>
  <c r="CK3356"/>
  <c r="CL3356"/>
  <c r="CM3356"/>
  <c r="CN3356"/>
  <c r="CO3356"/>
  <c r="CP3356"/>
  <c r="CQ3356"/>
  <c r="CR3356"/>
  <c r="CS3356"/>
  <c r="CT3356"/>
  <c r="CU3356"/>
  <c r="CV3356"/>
  <c r="CW3356"/>
  <c r="CX3356"/>
  <c r="CY3356"/>
  <c r="CZ3356"/>
  <c r="DA3356"/>
  <c r="DB3356"/>
  <c r="DC3356"/>
  <c r="DD3356"/>
  <c r="DE3356"/>
  <c r="DF3356"/>
  <c r="DG3356"/>
  <c r="DH3356"/>
  <c r="DI3356"/>
  <c r="DJ3356"/>
  <c r="DK3356"/>
  <c r="DL3356"/>
  <c r="DM3356"/>
  <c r="DN3356"/>
  <c r="DO3356"/>
  <c r="DP3356"/>
  <c r="DQ3356"/>
  <c r="DR3356"/>
  <c r="DS3356"/>
  <c r="DT3356"/>
  <c r="C3357"/>
  <c r="D3357"/>
  <c r="E3357"/>
  <c r="F3357"/>
  <c r="G3357"/>
  <c r="H3357"/>
  <c r="I3357"/>
  <c r="J3357"/>
  <c r="K3357"/>
  <c r="L3357"/>
  <c r="M3357"/>
  <c r="N3357"/>
  <c r="O3357"/>
  <c r="P3357"/>
  <c r="Q3357"/>
  <c r="R3357"/>
  <c r="S3357"/>
  <c r="T3357"/>
  <c r="U3357"/>
  <c r="V3357"/>
  <c r="W3357"/>
  <c r="X3357"/>
  <c r="Y3357"/>
  <c r="Z3357"/>
  <c r="AA3357"/>
  <c r="AB3357"/>
  <c r="AC3357"/>
  <c r="AD3357"/>
  <c r="AE3357"/>
  <c r="AF3357"/>
  <c r="AG3357"/>
  <c r="AH3357"/>
  <c r="AI3357"/>
  <c r="AJ3357"/>
  <c r="AK3357"/>
  <c r="AL3357"/>
  <c r="AM3357"/>
  <c r="AN3357"/>
  <c r="AO3357"/>
  <c r="AP3357"/>
  <c r="AQ3357"/>
  <c r="AR3357"/>
  <c r="AS3357"/>
  <c r="AT3357"/>
  <c r="AU3357"/>
  <c r="AV3357"/>
  <c r="AW3357"/>
  <c r="AX3357"/>
  <c r="AY3357"/>
  <c r="AZ3357"/>
  <c r="BA3357"/>
  <c r="BB3357"/>
  <c r="BC3357"/>
  <c r="BD3357"/>
  <c r="BE3357"/>
  <c r="BF3357"/>
  <c r="BG3357"/>
  <c r="BH3357"/>
  <c r="BI3357"/>
  <c r="BJ3357"/>
  <c r="BK3357"/>
  <c r="BL3357"/>
  <c r="BM3357"/>
  <c r="BN3357"/>
  <c r="BO3357"/>
  <c r="BP3357"/>
  <c r="BQ3357"/>
  <c r="BR3357"/>
  <c r="BS3357"/>
  <c r="BT3357"/>
  <c r="BU3357"/>
  <c r="BV3357"/>
  <c r="BW3357"/>
  <c r="BX3357"/>
  <c r="BY3357"/>
  <c r="BZ3357"/>
  <c r="CA3357"/>
  <c r="CB3357"/>
  <c r="CC3357"/>
  <c r="CD3357"/>
  <c r="CE3357"/>
  <c r="CF3357"/>
  <c r="CG3357"/>
  <c r="CH3357"/>
  <c r="CI3357"/>
  <c r="CJ3357"/>
  <c r="CK3357"/>
  <c r="CL3357"/>
  <c r="CM3357"/>
  <c r="CN3357"/>
  <c r="CO3357"/>
  <c r="CP3357"/>
  <c r="CQ3357"/>
  <c r="CR3357"/>
  <c r="CS3357"/>
  <c r="CT3357"/>
  <c r="CU3357"/>
  <c r="CV3357"/>
  <c r="CW3357"/>
  <c r="CX3357"/>
  <c r="CY3357"/>
  <c r="CZ3357"/>
  <c r="DA3357"/>
  <c r="DB3357"/>
  <c r="DC3357"/>
  <c r="DD3357"/>
  <c r="DE3357"/>
  <c r="DF3357"/>
  <c r="DG3357"/>
  <c r="DH3357"/>
  <c r="DI3357"/>
  <c r="DJ3357"/>
  <c r="DK3357"/>
  <c r="DL3357"/>
  <c r="DM3357"/>
  <c r="DN3357"/>
  <c r="DO3357"/>
  <c r="DP3357"/>
  <c r="DQ3357"/>
  <c r="DR3357"/>
  <c r="DS3357"/>
  <c r="DT3357"/>
  <c r="C3358"/>
  <c r="D3358"/>
  <c r="E3358"/>
  <c r="F3358"/>
  <c r="G3358"/>
  <c r="H3358"/>
  <c r="I3358"/>
  <c r="J3358"/>
  <c r="K3358"/>
  <c r="L3358"/>
  <c r="M3358"/>
  <c r="N3358"/>
  <c r="O3358"/>
  <c r="P3358"/>
  <c r="Q3358"/>
  <c r="R3358"/>
  <c r="S3358"/>
  <c r="T3358"/>
  <c r="U3358"/>
  <c r="V3358"/>
  <c r="W3358"/>
  <c r="X3358"/>
  <c r="Y3358"/>
  <c r="Z3358"/>
  <c r="AA3358"/>
  <c r="AB3358"/>
  <c r="AC3358"/>
  <c r="AD3358"/>
  <c r="AE3358"/>
  <c r="AF3358"/>
  <c r="AG3358"/>
  <c r="AH3358"/>
  <c r="AI3358"/>
  <c r="AJ3358"/>
  <c r="AK3358"/>
  <c r="AL3358"/>
  <c r="AM3358"/>
  <c r="AN3358"/>
  <c r="AO3358"/>
  <c r="AP3358"/>
  <c r="AQ3358"/>
  <c r="AR3358"/>
  <c r="AS3358"/>
  <c r="AT3358"/>
  <c r="AU3358"/>
  <c r="AV3358"/>
  <c r="AW3358"/>
  <c r="AX3358"/>
  <c r="AY3358"/>
  <c r="AZ3358"/>
  <c r="BA3358"/>
  <c r="BB3358"/>
  <c r="BC3358"/>
  <c r="BD3358"/>
  <c r="BE3358"/>
  <c r="BF3358"/>
  <c r="BG3358"/>
  <c r="BH3358"/>
  <c r="BI3358"/>
  <c r="BJ3358"/>
  <c r="BK3358"/>
  <c r="BL3358"/>
  <c r="BM3358"/>
  <c r="BN3358"/>
  <c r="BO3358"/>
  <c r="BP3358"/>
  <c r="BQ3358"/>
  <c r="BR3358"/>
  <c r="BS3358"/>
  <c r="BT3358"/>
  <c r="BU3358"/>
  <c r="BV3358"/>
  <c r="BW3358"/>
  <c r="BX3358"/>
  <c r="BY3358"/>
  <c r="BZ3358"/>
  <c r="CA3358"/>
  <c r="CB3358"/>
  <c r="CC3358"/>
  <c r="CD3358"/>
  <c r="CE3358"/>
  <c r="CF3358"/>
  <c r="CG3358"/>
  <c r="CH3358"/>
  <c r="CI3358"/>
  <c r="CJ3358"/>
  <c r="CK3358"/>
  <c r="CL3358"/>
  <c r="CM3358"/>
  <c r="CN3358"/>
  <c r="CO3358"/>
  <c r="CP3358"/>
  <c r="CQ3358"/>
  <c r="CR3358"/>
  <c r="CS3358"/>
  <c r="CT3358"/>
  <c r="CU3358"/>
  <c r="CV3358"/>
  <c r="CW3358"/>
  <c r="CX3358"/>
  <c r="CY3358"/>
  <c r="CZ3358"/>
  <c r="DA3358"/>
  <c r="DB3358"/>
  <c r="DC3358"/>
  <c r="DD3358"/>
  <c r="DE3358"/>
  <c r="DF3358"/>
  <c r="DG3358"/>
  <c r="DH3358"/>
  <c r="DI3358"/>
  <c r="DJ3358"/>
  <c r="DK3358"/>
  <c r="DL3358"/>
  <c r="DM3358"/>
  <c r="DN3358"/>
  <c r="DO3358"/>
  <c r="DP3358"/>
  <c r="DQ3358"/>
  <c r="DR3358"/>
  <c r="DS3358"/>
  <c r="DT3358"/>
  <c r="C3359"/>
  <c r="D3359"/>
  <c r="E3359"/>
  <c r="F3359"/>
  <c r="G3359"/>
  <c r="H3359"/>
  <c r="I3359"/>
  <c r="J3359"/>
  <c r="K3359"/>
  <c r="L3359"/>
  <c r="M3359"/>
  <c r="N3359"/>
  <c r="O3359"/>
  <c r="P3359"/>
  <c r="Q3359"/>
  <c r="R3359"/>
  <c r="S3359"/>
  <c r="T3359"/>
  <c r="U3359"/>
  <c r="V3359"/>
  <c r="W3359"/>
  <c r="X3359"/>
  <c r="Y3359"/>
  <c r="Z3359"/>
  <c r="AA3359"/>
  <c r="AB3359"/>
  <c r="AC3359"/>
  <c r="AD3359"/>
  <c r="AE3359"/>
  <c r="AF3359"/>
  <c r="AG3359"/>
  <c r="AH3359"/>
  <c r="AI3359"/>
  <c r="AJ3359"/>
  <c r="AK3359"/>
  <c r="AL3359"/>
  <c r="AM3359"/>
  <c r="AN3359"/>
  <c r="AO3359"/>
  <c r="AP3359"/>
  <c r="AQ3359"/>
  <c r="AR3359"/>
  <c r="AS3359"/>
  <c r="AT3359"/>
  <c r="AU3359"/>
  <c r="AV3359"/>
  <c r="AW3359"/>
  <c r="AX3359"/>
  <c r="AY3359"/>
  <c r="AZ3359"/>
  <c r="BA3359"/>
  <c r="BB3359"/>
  <c r="BC3359"/>
  <c r="BD3359"/>
  <c r="BE3359"/>
  <c r="BF3359"/>
  <c r="BG3359"/>
  <c r="BH3359"/>
  <c r="BI3359"/>
  <c r="BJ3359"/>
  <c r="BK3359"/>
  <c r="BL3359"/>
  <c r="BM3359"/>
  <c r="BN3359"/>
  <c r="BO3359"/>
  <c r="BP3359"/>
  <c r="BQ3359"/>
  <c r="BR3359"/>
  <c r="BS3359"/>
  <c r="BT3359"/>
  <c r="BU3359"/>
  <c r="BV3359"/>
  <c r="BW3359"/>
  <c r="BX3359"/>
  <c r="BY3359"/>
  <c r="BZ3359"/>
  <c r="CA3359"/>
  <c r="CB3359"/>
  <c r="CC3359"/>
  <c r="CD3359"/>
  <c r="CE3359"/>
  <c r="CF3359"/>
  <c r="CG3359"/>
  <c r="CH3359"/>
  <c r="CI3359"/>
  <c r="CJ3359"/>
  <c r="CK3359"/>
  <c r="CL3359"/>
  <c r="CM3359"/>
  <c r="CN3359"/>
  <c r="CO3359"/>
  <c r="CP3359"/>
  <c r="CQ3359"/>
  <c r="CR3359"/>
  <c r="CS3359"/>
  <c r="CT3359"/>
  <c r="CU3359"/>
  <c r="CV3359"/>
  <c r="CW3359"/>
  <c r="CX3359"/>
  <c r="CY3359"/>
  <c r="CZ3359"/>
  <c r="DA3359"/>
  <c r="DB3359"/>
  <c r="DC3359"/>
  <c r="DD3359"/>
  <c r="DE3359"/>
  <c r="DF3359"/>
  <c r="DG3359"/>
  <c r="DH3359"/>
  <c r="DI3359"/>
  <c r="DJ3359"/>
  <c r="DK3359"/>
  <c r="DL3359"/>
  <c r="DM3359"/>
  <c r="DN3359"/>
  <c r="DO3359"/>
  <c r="DP3359"/>
  <c r="DQ3359"/>
  <c r="DR3359"/>
  <c r="DS3359"/>
  <c r="DT3359"/>
  <c r="C3360"/>
  <c r="D3360"/>
  <c r="E3360"/>
  <c r="F3360"/>
  <c r="G3360"/>
  <c r="H3360"/>
  <c r="I3360"/>
  <c r="J3360"/>
  <c r="K3360"/>
  <c r="L3360"/>
  <c r="M3360"/>
  <c r="N3360"/>
  <c r="O3360"/>
  <c r="P3360"/>
  <c r="Q3360"/>
  <c r="R3360"/>
  <c r="S3360"/>
  <c r="T3360"/>
  <c r="U3360"/>
  <c r="V3360"/>
  <c r="W3360"/>
  <c r="X3360"/>
  <c r="Y3360"/>
  <c r="Z3360"/>
  <c r="AA3360"/>
  <c r="AB3360"/>
  <c r="AC3360"/>
  <c r="AD3360"/>
  <c r="AE3360"/>
  <c r="AF3360"/>
  <c r="AG3360"/>
  <c r="AH3360"/>
  <c r="AI3360"/>
  <c r="AJ3360"/>
  <c r="AK3360"/>
  <c r="AL3360"/>
  <c r="AM3360"/>
  <c r="AN3360"/>
  <c r="AO3360"/>
  <c r="AP3360"/>
  <c r="AQ3360"/>
  <c r="AR3360"/>
  <c r="AS3360"/>
  <c r="AT3360"/>
  <c r="AU3360"/>
  <c r="AV3360"/>
  <c r="AW3360"/>
  <c r="AX3360"/>
  <c r="AY3360"/>
  <c r="AZ3360"/>
  <c r="BA3360"/>
  <c r="BB3360"/>
  <c r="BC3360"/>
  <c r="BD3360"/>
  <c r="BE3360"/>
  <c r="BF3360"/>
  <c r="BG3360"/>
  <c r="BH3360"/>
  <c r="BI3360"/>
  <c r="BJ3360"/>
  <c r="BK3360"/>
  <c r="BL3360"/>
  <c r="BM3360"/>
  <c r="BN3360"/>
  <c r="BO3360"/>
  <c r="BP3360"/>
  <c r="BQ3360"/>
  <c r="BR3360"/>
  <c r="BS3360"/>
  <c r="BT3360"/>
  <c r="BU3360"/>
  <c r="BV3360"/>
  <c r="BW3360"/>
  <c r="BX3360"/>
  <c r="BY3360"/>
  <c r="BZ3360"/>
  <c r="CA3360"/>
  <c r="CB3360"/>
  <c r="CC3360"/>
  <c r="CD3360"/>
  <c r="CE3360"/>
  <c r="CF3360"/>
  <c r="CG3360"/>
  <c r="CH3360"/>
  <c r="CI3360"/>
  <c r="CJ3360"/>
  <c r="CK3360"/>
  <c r="CL3360"/>
  <c r="CM3360"/>
  <c r="CN3360"/>
  <c r="CO3360"/>
  <c r="CP3360"/>
  <c r="CQ3360"/>
  <c r="CR3360"/>
  <c r="CS3360"/>
  <c r="CT3360"/>
  <c r="CU3360"/>
  <c r="CV3360"/>
  <c r="CW3360"/>
  <c r="CX3360"/>
  <c r="CY3360"/>
  <c r="CZ3360"/>
  <c r="DA3360"/>
  <c r="DB3360"/>
  <c r="DC3360"/>
  <c r="DD3360"/>
  <c r="DE3360"/>
  <c r="DF3360"/>
  <c r="DG3360"/>
  <c r="DH3360"/>
  <c r="DI3360"/>
  <c r="DJ3360"/>
  <c r="DK3360"/>
  <c r="DL3360"/>
  <c r="DM3360"/>
  <c r="DN3360"/>
  <c r="DO3360"/>
  <c r="DP3360"/>
  <c r="DQ3360"/>
  <c r="DR3360"/>
  <c r="DS3360"/>
  <c r="DT3360"/>
  <c r="C3361"/>
  <c r="D3361"/>
  <c r="E3361"/>
  <c r="F3361"/>
  <c r="G3361"/>
  <c r="H3361"/>
  <c r="I3361"/>
  <c r="J3361"/>
  <c r="K3361"/>
  <c r="L3361"/>
  <c r="M3361"/>
  <c r="N3361"/>
  <c r="O3361"/>
  <c r="P3361"/>
  <c r="Q3361"/>
  <c r="R3361"/>
  <c r="S3361"/>
  <c r="T3361"/>
  <c r="U3361"/>
  <c r="V3361"/>
  <c r="W3361"/>
  <c r="X3361"/>
  <c r="Y3361"/>
  <c r="Z3361"/>
  <c r="AA3361"/>
  <c r="AB3361"/>
  <c r="AC3361"/>
  <c r="AD3361"/>
  <c r="AE3361"/>
  <c r="AF3361"/>
  <c r="AG3361"/>
  <c r="AH3361"/>
  <c r="AI3361"/>
  <c r="AJ3361"/>
  <c r="AK3361"/>
  <c r="AL3361"/>
  <c r="AM3361"/>
  <c r="AN3361"/>
  <c r="AO3361"/>
  <c r="AP3361"/>
  <c r="AQ3361"/>
  <c r="AR3361"/>
  <c r="AS3361"/>
  <c r="AT3361"/>
  <c r="AU3361"/>
  <c r="AV3361"/>
  <c r="AW3361"/>
  <c r="AX3361"/>
  <c r="AY3361"/>
  <c r="AZ3361"/>
  <c r="BA3361"/>
  <c r="BB3361"/>
  <c r="BC3361"/>
  <c r="BD3361"/>
  <c r="BE3361"/>
  <c r="BF3361"/>
  <c r="BG3361"/>
  <c r="BH3361"/>
  <c r="BI3361"/>
  <c r="BJ3361"/>
  <c r="BK3361"/>
  <c r="BL3361"/>
  <c r="BM3361"/>
  <c r="BN3361"/>
  <c r="BO3361"/>
  <c r="BP3361"/>
  <c r="BQ3361"/>
  <c r="BR3361"/>
  <c r="BS3361"/>
  <c r="BT3361"/>
  <c r="BU3361"/>
  <c r="BV3361"/>
  <c r="BW3361"/>
  <c r="BX3361"/>
  <c r="BY3361"/>
  <c r="BZ3361"/>
  <c r="CA3361"/>
  <c r="CB3361"/>
  <c r="CC3361"/>
  <c r="CD3361"/>
  <c r="CE3361"/>
  <c r="CF3361"/>
  <c r="CG3361"/>
  <c r="CH3361"/>
  <c r="CI3361"/>
  <c r="CJ3361"/>
  <c r="CK3361"/>
  <c r="CL3361"/>
  <c r="CM3361"/>
  <c r="CN3361"/>
  <c r="CO3361"/>
  <c r="CP3361"/>
  <c r="CQ3361"/>
  <c r="CR3361"/>
  <c r="CS3361"/>
  <c r="CT3361"/>
  <c r="CU3361"/>
  <c r="CV3361"/>
  <c r="CW3361"/>
  <c r="CX3361"/>
  <c r="CY3361"/>
  <c r="CZ3361"/>
  <c r="DA3361"/>
  <c r="DB3361"/>
  <c r="DC3361"/>
  <c r="DD3361"/>
  <c r="DE3361"/>
  <c r="DF3361"/>
  <c r="DG3361"/>
  <c r="DH3361"/>
  <c r="DI3361"/>
  <c r="DJ3361"/>
  <c r="DK3361"/>
  <c r="DL3361"/>
  <c r="DM3361"/>
  <c r="DN3361"/>
  <c r="DO3361"/>
  <c r="DP3361"/>
  <c r="DQ3361"/>
  <c r="DR3361"/>
  <c r="DS3361"/>
  <c r="DT3361"/>
  <c r="C3362"/>
  <c r="D3362"/>
  <c r="E3362"/>
  <c r="F3362"/>
  <c r="G3362"/>
  <c r="H3362"/>
  <c r="I3362"/>
  <c r="J3362"/>
  <c r="K3362"/>
  <c r="L3362"/>
  <c r="M3362"/>
  <c r="N3362"/>
  <c r="O3362"/>
  <c r="P3362"/>
  <c r="Q3362"/>
  <c r="R3362"/>
  <c r="S3362"/>
  <c r="T3362"/>
  <c r="U3362"/>
  <c r="V3362"/>
  <c r="W3362"/>
  <c r="X3362"/>
  <c r="Y3362"/>
  <c r="Z3362"/>
  <c r="AA3362"/>
  <c r="AB3362"/>
  <c r="AC3362"/>
  <c r="AD3362"/>
  <c r="AE3362"/>
  <c r="AF3362"/>
  <c r="AG3362"/>
  <c r="AH3362"/>
  <c r="AI3362"/>
  <c r="AJ3362"/>
  <c r="AK3362"/>
  <c r="AL3362"/>
  <c r="AM3362"/>
  <c r="AN3362"/>
  <c r="AO3362"/>
  <c r="AP3362"/>
  <c r="AQ3362"/>
  <c r="AR3362"/>
  <c r="AS3362"/>
  <c r="AT3362"/>
  <c r="AU3362"/>
  <c r="AV3362"/>
  <c r="AW3362"/>
  <c r="AX3362"/>
  <c r="AY3362"/>
  <c r="AZ3362"/>
  <c r="BA3362"/>
  <c r="BB3362"/>
  <c r="BC3362"/>
  <c r="BD3362"/>
  <c r="BE3362"/>
  <c r="BF3362"/>
  <c r="BG3362"/>
  <c r="BH3362"/>
  <c r="BI3362"/>
  <c r="BJ3362"/>
  <c r="BK3362"/>
  <c r="BL3362"/>
  <c r="BM3362"/>
  <c r="BN3362"/>
  <c r="BO3362"/>
  <c r="BP3362"/>
  <c r="BQ3362"/>
  <c r="BR3362"/>
  <c r="BS3362"/>
  <c r="BT3362"/>
  <c r="BU3362"/>
  <c r="BV3362"/>
  <c r="BW3362"/>
  <c r="BX3362"/>
  <c r="BY3362"/>
  <c r="BZ3362"/>
  <c r="CA3362"/>
  <c r="CB3362"/>
  <c r="CC3362"/>
  <c r="CD3362"/>
  <c r="CE3362"/>
  <c r="CF3362"/>
  <c r="CG3362"/>
  <c r="CH3362"/>
  <c r="CI3362"/>
  <c r="CJ3362"/>
  <c r="CK3362"/>
  <c r="CL3362"/>
  <c r="CM3362"/>
  <c r="CN3362"/>
  <c r="CO3362"/>
  <c r="CP3362"/>
  <c r="CQ3362"/>
  <c r="CR3362"/>
  <c r="CS3362"/>
  <c r="CT3362"/>
  <c r="CU3362"/>
  <c r="CV3362"/>
  <c r="CW3362"/>
  <c r="CX3362"/>
  <c r="CY3362"/>
  <c r="CZ3362"/>
  <c r="DA3362"/>
  <c r="DB3362"/>
  <c r="DC3362"/>
  <c r="DD3362"/>
  <c r="DE3362"/>
  <c r="DF3362"/>
  <c r="DG3362"/>
  <c r="DH3362"/>
  <c r="DI3362"/>
  <c r="DJ3362"/>
  <c r="DK3362"/>
  <c r="DL3362"/>
  <c r="DM3362"/>
  <c r="DN3362"/>
  <c r="DO3362"/>
  <c r="DP3362"/>
  <c r="DQ3362"/>
  <c r="DR3362"/>
  <c r="DS3362"/>
  <c r="DT3362"/>
  <c r="C3363"/>
  <c r="D3363"/>
  <c r="E3363"/>
  <c r="F3363"/>
  <c r="G3363"/>
  <c r="H3363"/>
  <c r="I3363"/>
  <c r="J3363"/>
  <c r="K3363"/>
  <c r="L3363"/>
  <c r="M3363"/>
  <c r="N3363"/>
  <c r="O3363"/>
  <c r="P3363"/>
  <c r="Q3363"/>
  <c r="R3363"/>
  <c r="S3363"/>
  <c r="T3363"/>
  <c r="U3363"/>
  <c r="V3363"/>
  <c r="W3363"/>
  <c r="X3363"/>
  <c r="Y3363"/>
  <c r="Z3363"/>
  <c r="AA3363"/>
  <c r="AB3363"/>
  <c r="AC3363"/>
  <c r="AD3363"/>
  <c r="AE3363"/>
  <c r="AF3363"/>
  <c r="AG3363"/>
  <c r="AH3363"/>
  <c r="AI3363"/>
  <c r="AJ3363"/>
  <c r="AK3363"/>
  <c r="AL3363"/>
  <c r="AM3363"/>
  <c r="AN3363"/>
  <c r="AO3363"/>
  <c r="AP3363"/>
  <c r="AQ3363"/>
  <c r="AR3363"/>
  <c r="AS3363"/>
  <c r="AT3363"/>
  <c r="AU3363"/>
  <c r="AV3363"/>
  <c r="AW3363"/>
  <c r="AX3363"/>
  <c r="AY3363"/>
  <c r="AZ3363"/>
  <c r="BA3363"/>
  <c r="BB3363"/>
  <c r="BC3363"/>
  <c r="BD3363"/>
  <c r="BE3363"/>
  <c r="BF3363"/>
  <c r="BG3363"/>
  <c r="BH3363"/>
  <c r="BI3363"/>
  <c r="BJ3363"/>
  <c r="BK3363"/>
  <c r="BL3363"/>
  <c r="BM3363"/>
  <c r="BN3363"/>
  <c r="BO3363"/>
  <c r="BP3363"/>
  <c r="BQ3363"/>
  <c r="BR3363"/>
  <c r="BS3363"/>
  <c r="BT3363"/>
  <c r="BU3363"/>
  <c r="BV3363"/>
  <c r="BW3363"/>
  <c r="BX3363"/>
  <c r="BY3363"/>
  <c r="BZ3363"/>
  <c r="CA3363"/>
  <c r="CB3363"/>
  <c r="CC3363"/>
  <c r="CD3363"/>
  <c r="CE3363"/>
  <c r="CF3363"/>
  <c r="CG3363"/>
  <c r="CH3363"/>
  <c r="CI3363"/>
  <c r="CJ3363"/>
  <c r="CK3363"/>
  <c r="CL3363"/>
  <c r="CM3363"/>
  <c r="CN3363"/>
  <c r="CO3363"/>
  <c r="CP3363"/>
  <c r="CQ3363"/>
  <c r="CR3363"/>
  <c r="CS3363"/>
  <c r="CT3363"/>
  <c r="CU3363"/>
  <c r="CV3363"/>
  <c r="CW3363"/>
  <c r="CX3363"/>
  <c r="CY3363"/>
  <c r="CZ3363"/>
  <c r="DA3363"/>
  <c r="DB3363"/>
  <c r="DC3363"/>
  <c r="DD3363"/>
  <c r="DE3363"/>
  <c r="DF3363"/>
  <c r="DG3363"/>
  <c r="DH3363"/>
  <c r="DI3363"/>
  <c r="DJ3363"/>
  <c r="DK3363"/>
  <c r="DL3363"/>
  <c r="DM3363"/>
  <c r="DN3363"/>
  <c r="DO3363"/>
  <c r="DP3363"/>
  <c r="DQ3363"/>
  <c r="DR3363"/>
  <c r="DS3363"/>
  <c r="DT3363"/>
  <c r="C3364"/>
  <c r="D3364"/>
  <c r="E3364"/>
  <c r="F3364"/>
  <c r="G3364"/>
  <c r="H3364"/>
  <c r="I3364"/>
  <c r="J3364"/>
  <c r="K3364"/>
  <c r="L3364"/>
  <c r="M3364"/>
  <c r="N3364"/>
  <c r="O3364"/>
  <c r="P3364"/>
  <c r="Q3364"/>
  <c r="R3364"/>
  <c r="S3364"/>
  <c r="T3364"/>
  <c r="U3364"/>
  <c r="V3364"/>
  <c r="W3364"/>
  <c r="X3364"/>
  <c r="Y3364"/>
  <c r="Z3364"/>
  <c r="AA3364"/>
  <c r="AB3364"/>
  <c r="AC3364"/>
  <c r="AD3364"/>
  <c r="AE3364"/>
  <c r="AF3364"/>
  <c r="AG3364"/>
  <c r="AH3364"/>
  <c r="AI3364"/>
  <c r="AJ3364"/>
  <c r="AK3364"/>
  <c r="AL3364"/>
  <c r="AM3364"/>
  <c r="AN3364"/>
  <c r="AO3364"/>
  <c r="AP3364"/>
  <c r="AQ3364"/>
  <c r="AR3364"/>
  <c r="AS3364"/>
  <c r="AT3364"/>
  <c r="AU3364"/>
  <c r="AV3364"/>
  <c r="AW3364"/>
  <c r="AX3364"/>
  <c r="AY3364"/>
  <c r="AZ3364"/>
  <c r="BA3364"/>
  <c r="BB3364"/>
  <c r="BC3364"/>
  <c r="BD3364"/>
  <c r="BE3364"/>
  <c r="BF3364"/>
  <c r="BG3364"/>
  <c r="BH3364"/>
  <c r="BI3364"/>
  <c r="BJ3364"/>
  <c r="BK3364"/>
  <c r="BL3364"/>
  <c r="BM3364"/>
  <c r="BN3364"/>
  <c r="BO3364"/>
  <c r="BP3364"/>
  <c r="BQ3364"/>
  <c r="BR3364"/>
  <c r="BS3364"/>
  <c r="BT3364"/>
  <c r="BU3364"/>
  <c r="BV3364"/>
  <c r="BW3364"/>
  <c r="BX3364"/>
  <c r="BY3364"/>
  <c r="BZ3364"/>
  <c r="CA3364"/>
  <c r="CB3364"/>
  <c r="CC3364"/>
  <c r="CD3364"/>
  <c r="CE3364"/>
  <c r="CF3364"/>
  <c r="CG3364"/>
  <c r="CH3364"/>
  <c r="CI3364"/>
  <c r="CJ3364"/>
  <c r="CK3364"/>
  <c r="CL3364"/>
  <c r="CM3364"/>
  <c r="CN3364"/>
  <c r="CO3364"/>
  <c r="CP3364"/>
  <c r="CQ3364"/>
  <c r="CR3364"/>
  <c r="CS3364"/>
  <c r="CT3364"/>
  <c r="CU3364"/>
  <c r="CV3364"/>
  <c r="CW3364"/>
  <c r="CX3364"/>
  <c r="CY3364"/>
  <c r="CZ3364"/>
  <c r="DA3364"/>
  <c r="DB3364"/>
  <c r="DC3364"/>
  <c r="DD3364"/>
  <c r="DE3364"/>
  <c r="DF3364"/>
  <c r="DG3364"/>
  <c r="DH3364"/>
  <c r="DI3364"/>
  <c r="DJ3364"/>
  <c r="DK3364"/>
  <c r="DL3364"/>
  <c r="DM3364"/>
  <c r="DN3364"/>
  <c r="DO3364"/>
  <c r="DP3364"/>
  <c r="DQ3364"/>
  <c r="DR3364"/>
  <c r="DS3364"/>
  <c r="DT3364"/>
  <c r="C3365"/>
  <c r="D3365"/>
  <c r="E3365"/>
  <c r="F3365"/>
  <c r="G3365"/>
  <c r="H3365"/>
  <c r="I3365"/>
  <c r="J3365"/>
  <c r="K3365"/>
  <c r="L3365"/>
  <c r="M3365"/>
  <c r="N3365"/>
  <c r="O3365"/>
  <c r="P3365"/>
  <c r="Q3365"/>
  <c r="R3365"/>
  <c r="S3365"/>
  <c r="T3365"/>
  <c r="U3365"/>
  <c r="V3365"/>
  <c r="W3365"/>
  <c r="X3365"/>
  <c r="Y3365"/>
  <c r="Z3365"/>
  <c r="AA3365"/>
  <c r="AB3365"/>
  <c r="AC3365"/>
  <c r="AD3365"/>
  <c r="AE3365"/>
  <c r="AF3365"/>
  <c r="AG3365"/>
  <c r="AH3365"/>
  <c r="AI3365"/>
  <c r="AJ3365"/>
  <c r="AK3365"/>
  <c r="AL3365"/>
  <c r="AM3365"/>
  <c r="AN3365"/>
  <c r="AO3365"/>
  <c r="AP3365"/>
  <c r="AQ3365"/>
  <c r="AR3365"/>
  <c r="AS3365"/>
  <c r="AT3365"/>
  <c r="AU3365"/>
  <c r="AV3365"/>
  <c r="AW3365"/>
  <c r="AX3365"/>
  <c r="AY3365"/>
  <c r="AZ3365"/>
  <c r="BA3365"/>
  <c r="BB3365"/>
  <c r="BC3365"/>
  <c r="BD3365"/>
  <c r="BE3365"/>
  <c r="BF3365"/>
  <c r="BG3365"/>
  <c r="BH3365"/>
  <c r="BI3365"/>
  <c r="BJ3365"/>
  <c r="BK3365"/>
  <c r="BL3365"/>
  <c r="BM3365"/>
  <c r="BN3365"/>
  <c r="BO3365"/>
  <c r="BP3365"/>
  <c r="BQ3365"/>
  <c r="BR3365"/>
  <c r="BS3365"/>
  <c r="BT3365"/>
  <c r="BU3365"/>
  <c r="BV3365"/>
  <c r="BW3365"/>
  <c r="BX3365"/>
  <c r="BY3365"/>
  <c r="BZ3365"/>
  <c r="CA3365"/>
  <c r="CB3365"/>
  <c r="CC3365"/>
  <c r="CD3365"/>
  <c r="CE3365"/>
  <c r="CF3365"/>
  <c r="CG3365"/>
  <c r="CH3365"/>
  <c r="CI3365"/>
  <c r="CJ3365"/>
  <c r="CK3365"/>
  <c r="CL3365"/>
  <c r="CM3365"/>
  <c r="CN3365"/>
  <c r="CO3365"/>
  <c r="CP3365"/>
  <c r="CQ3365"/>
  <c r="CR3365"/>
  <c r="CS3365"/>
  <c r="CT3365"/>
  <c r="CU3365"/>
  <c r="CV3365"/>
  <c r="CW3365"/>
  <c r="CX3365"/>
  <c r="CY3365"/>
  <c r="CZ3365"/>
  <c r="DA3365"/>
  <c r="DB3365"/>
  <c r="DC3365"/>
  <c r="DD3365"/>
  <c r="DE3365"/>
  <c r="DF3365"/>
  <c r="DG3365"/>
  <c r="DH3365"/>
  <c r="DI3365"/>
  <c r="DJ3365"/>
  <c r="DK3365"/>
  <c r="DL3365"/>
  <c r="DM3365"/>
  <c r="DN3365"/>
  <c r="DO3365"/>
  <c r="DP3365"/>
  <c r="DQ3365"/>
  <c r="DR3365"/>
  <c r="DS3365"/>
  <c r="DT3365"/>
  <c r="C3366"/>
  <c r="D3366"/>
  <c r="E3366"/>
  <c r="F3366"/>
  <c r="G3366"/>
  <c r="H3366"/>
  <c r="I3366"/>
  <c r="J3366"/>
  <c r="K3366"/>
  <c r="L3366"/>
  <c r="M3366"/>
  <c r="N3366"/>
  <c r="O3366"/>
  <c r="P3366"/>
  <c r="Q3366"/>
  <c r="R3366"/>
  <c r="S3366"/>
  <c r="T3366"/>
  <c r="U3366"/>
  <c r="V3366"/>
  <c r="W3366"/>
  <c r="X3366"/>
  <c r="Y3366"/>
  <c r="Z3366"/>
  <c r="AA3366"/>
  <c r="AB3366"/>
  <c r="AC3366"/>
  <c r="AD3366"/>
  <c r="AE3366"/>
  <c r="AF3366"/>
  <c r="AG3366"/>
  <c r="AH3366"/>
  <c r="AI3366"/>
  <c r="AJ3366"/>
  <c r="AK3366"/>
  <c r="AL3366"/>
  <c r="AM3366"/>
  <c r="AN3366"/>
  <c r="AO3366"/>
  <c r="AP3366"/>
  <c r="AQ3366"/>
  <c r="AR3366"/>
  <c r="AS3366"/>
  <c r="AT3366"/>
  <c r="AU3366"/>
  <c r="AV3366"/>
  <c r="AW3366"/>
  <c r="AX3366"/>
  <c r="AY3366"/>
  <c r="AZ3366"/>
  <c r="BA3366"/>
  <c r="BB3366"/>
  <c r="BC3366"/>
  <c r="BD3366"/>
  <c r="BE3366"/>
  <c r="BF3366"/>
  <c r="BG3366"/>
  <c r="BH3366"/>
  <c r="BI3366"/>
  <c r="BJ3366"/>
  <c r="BK3366"/>
  <c r="BL3366"/>
  <c r="BM3366"/>
  <c r="BN3366"/>
  <c r="BO3366"/>
  <c r="BP3366"/>
  <c r="BQ3366"/>
  <c r="BR3366"/>
  <c r="BS3366"/>
  <c r="BT3366"/>
  <c r="BU3366"/>
  <c r="BV3366"/>
  <c r="BW3366"/>
  <c r="BX3366"/>
  <c r="BY3366"/>
  <c r="BZ3366"/>
  <c r="CA3366"/>
  <c r="CB3366"/>
  <c r="CC3366"/>
  <c r="CD3366"/>
  <c r="CE3366"/>
  <c r="CF3366"/>
  <c r="CG3366"/>
  <c r="CH3366"/>
  <c r="CI3366"/>
  <c r="CJ3366"/>
  <c r="CK3366"/>
  <c r="CL3366"/>
  <c r="CM3366"/>
  <c r="CN3366"/>
  <c r="CO3366"/>
  <c r="CP3366"/>
  <c r="CQ3366"/>
  <c r="CR3366"/>
  <c r="CS3366"/>
  <c r="CT3366"/>
  <c r="CU3366"/>
  <c r="CV3366"/>
  <c r="CW3366"/>
  <c r="CX3366"/>
  <c r="CY3366"/>
  <c r="CZ3366"/>
  <c r="DA3366"/>
  <c r="DB3366"/>
  <c r="DC3366"/>
  <c r="DD3366"/>
  <c r="DE3366"/>
  <c r="DF3366"/>
  <c r="DG3366"/>
  <c r="DH3366"/>
  <c r="DI3366"/>
  <c r="DJ3366"/>
  <c r="DK3366"/>
  <c r="DL3366"/>
  <c r="DM3366"/>
  <c r="DN3366"/>
  <c r="DO3366"/>
  <c r="DP3366"/>
  <c r="DQ3366"/>
  <c r="DR3366"/>
  <c r="DS3366"/>
  <c r="DT3366"/>
  <c r="C3367"/>
  <c r="D3367"/>
  <c r="E3367"/>
  <c r="F3367"/>
  <c r="G3367"/>
  <c r="H3367"/>
  <c r="I3367"/>
  <c r="J3367"/>
  <c r="K3367"/>
  <c r="L3367"/>
  <c r="M3367"/>
  <c r="N3367"/>
  <c r="O3367"/>
  <c r="P3367"/>
  <c r="Q3367"/>
  <c r="R3367"/>
  <c r="S3367"/>
  <c r="T3367"/>
  <c r="U3367"/>
  <c r="V3367"/>
  <c r="W3367"/>
  <c r="X3367"/>
  <c r="Y3367"/>
  <c r="Z3367"/>
  <c r="AA3367"/>
  <c r="AB3367"/>
  <c r="AC3367"/>
  <c r="AD3367"/>
  <c r="AE3367"/>
  <c r="AF3367"/>
  <c r="AG3367"/>
  <c r="AH3367"/>
  <c r="AI3367"/>
  <c r="AJ3367"/>
  <c r="AK3367"/>
  <c r="AL3367"/>
  <c r="AM3367"/>
  <c r="AN3367"/>
  <c r="AO3367"/>
  <c r="AP3367"/>
  <c r="AQ3367"/>
  <c r="AR3367"/>
  <c r="AS3367"/>
  <c r="AT3367"/>
  <c r="AU3367"/>
  <c r="AV3367"/>
  <c r="AW3367"/>
  <c r="AX3367"/>
  <c r="AY3367"/>
  <c r="AZ3367"/>
  <c r="BA3367"/>
  <c r="BB3367"/>
  <c r="BC3367"/>
  <c r="BD3367"/>
  <c r="BE3367"/>
  <c r="BF3367"/>
  <c r="BG3367"/>
  <c r="BH3367"/>
  <c r="BI3367"/>
  <c r="BJ3367"/>
  <c r="BK3367"/>
  <c r="BL3367"/>
  <c r="BM3367"/>
  <c r="BN3367"/>
  <c r="BO3367"/>
  <c r="BP3367"/>
  <c r="BQ3367"/>
  <c r="BR3367"/>
  <c r="BS3367"/>
  <c r="BT3367"/>
  <c r="BU3367"/>
  <c r="BV3367"/>
  <c r="BW3367"/>
  <c r="BX3367"/>
  <c r="BY3367"/>
  <c r="BZ3367"/>
  <c r="CA3367"/>
  <c r="CB3367"/>
  <c r="CC3367"/>
  <c r="CD3367"/>
  <c r="CE3367"/>
  <c r="CF3367"/>
  <c r="CG3367"/>
  <c r="CH3367"/>
  <c r="CI3367"/>
  <c r="CJ3367"/>
  <c r="CK3367"/>
  <c r="CL3367"/>
  <c r="CM3367"/>
  <c r="CN3367"/>
  <c r="CO3367"/>
  <c r="CP3367"/>
  <c r="CQ3367"/>
  <c r="CR3367"/>
  <c r="CS3367"/>
  <c r="CT3367"/>
  <c r="CU3367"/>
  <c r="CV3367"/>
  <c r="CW3367"/>
  <c r="CX3367"/>
  <c r="CY3367"/>
  <c r="CZ3367"/>
  <c r="DA3367"/>
  <c r="DB3367"/>
  <c r="DC3367"/>
  <c r="DD3367"/>
  <c r="DE3367"/>
  <c r="DF3367"/>
  <c r="DG3367"/>
  <c r="DH3367"/>
  <c r="DI3367"/>
  <c r="DJ3367"/>
  <c r="DK3367"/>
  <c r="DL3367"/>
  <c r="DM3367"/>
  <c r="DN3367"/>
  <c r="DO3367"/>
  <c r="DP3367"/>
  <c r="DQ3367"/>
  <c r="DR3367"/>
  <c r="DS3367"/>
  <c r="DT3367"/>
  <c r="C3368"/>
  <c r="D3368"/>
  <c r="E3368"/>
  <c r="F3368"/>
  <c r="G3368"/>
  <c r="H3368"/>
  <c r="I3368"/>
  <c r="J3368"/>
  <c r="K3368"/>
  <c r="L3368"/>
  <c r="M3368"/>
  <c r="N3368"/>
  <c r="O3368"/>
  <c r="P3368"/>
  <c r="Q3368"/>
  <c r="R3368"/>
  <c r="S3368"/>
  <c r="T3368"/>
  <c r="U3368"/>
  <c r="V3368"/>
  <c r="W3368"/>
  <c r="X3368"/>
  <c r="Y3368"/>
  <c r="Z3368"/>
  <c r="AA3368"/>
  <c r="AB3368"/>
  <c r="AC3368"/>
  <c r="AD3368"/>
  <c r="AE3368"/>
  <c r="AF3368"/>
  <c r="AG3368"/>
  <c r="AH3368"/>
  <c r="AI3368"/>
  <c r="AJ3368"/>
  <c r="AK3368"/>
  <c r="AL3368"/>
  <c r="AM3368"/>
  <c r="AN3368"/>
  <c r="AO3368"/>
  <c r="AP3368"/>
  <c r="AQ3368"/>
  <c r="AR3368"/>
  <c r="AS3368"/>
  <c r="AT3368"/>
  <c r="AU3368"/>
  <c r="AV3368"/>
  <c r="AW3368"/>
  <c r="AX3368"/>
  <c r="AY3368"/>
  <c r="AZ3368"/>
  <c r="BA3368"/>
  <c r="BB3368"/>
  <c r="BC3368"/>
  <c r="BD3368"/>
  <c r="BE3368"/>
  <c r="BF3368"/>
  <c r="BG3368"/>
  <c r="BH3368"/>
  <c r="BI3368"/>
  <c r="BJ3368"/>
  <c r="BK3368"/>
  <c r="BL3368"/>
  <c r="BM3368"/>
  <c r="BN3368"/>
  <c r="BO3368"/>
  <c r="BP3368"/>
  <c r="BQ3368"/>
  <c r="BR3368"/>
  <c r="BS3368"/>
  <c r="BT3368"/>
  <c r="BU3368"/>
  <c r="BV3368"/>
  <c r="BW3368"/>
  <c r="BX3368"/>
  <c r="BY3368"/>
  <c r="BZ3368"/>
  <c r="CA3368"/>
  <c r="CB3368"/>
  <c r="CC3368"/>
  <c r="CD3368"/>
  <c r="CE3368"/>
  <c r="CF3368"/>
  <c r="CG3368"/>
  <c r="CH3368"/>
  <c r="CI3368"/>
  <c r="CJ3368"/>
  <c r="CK3368"/>
  <c r="CL3368"/>
  <c r="CM3368"/>
  <c r="CN3368"/>
  <c r="CO3368"/>
  <c r="CP3368"/>
  <c r="CQ3368"/>
  <c r="CR3368"/>
  <c r="CS3368"/>
  <c r="CT3368"/>
  <c r="CU3368"/>
  <c r="CV3368"/>
  <c r="CW3368"/>
  <c r="CX3368"/>
  <c r="CY3368"/>
  <c r="CZ3368"/>
  <c r="DA3368"/>
  <c r="DB3368"/>
  <c r="DC3368"/>
  <c r="DD3368"/>
  <c r="DE3368"/>
  <c r="DF3368"/>
  <c r="DG3368"/>
  <c r="DH3368"/>
  <c r="DI3368"/>
  <c r="DJ3368"/>
  <c r="DK3368"/>
  <c r="DL3368"/>
  <c r="DM3368"/>
  <c r="DN3368"/>
  <c r="DO3368"/>
  <c r="DP3368"/>
  <c r="DQ3368"/>
  <c r="DR3368"/>
  <c r="DS3368"/>
  <c r="DT3368"/>
  <c r="C3369"/>
  <c r="D3369"/>
  <c r="E3369"/>
  <c r="F3369"/>
  <c r="G3369"/>
  <c r="H3369"/>
  <c r="I3369"/>
  <c r="J3369"/>
  <c r="K3369"/>
  <c r="L3369"/>
  <c r="M3369"/>
  <c r="N3369"/>
  <c r="O3369"/>
  <c r="P3369"/>
  <c r="Q3369"/>
  <c r="R3369"/>
  <c r="S3369"/>
  <c r="T3369"/>
  <c r="U3369"/>
  <c r="V3369"/>
  <c r="W3369"/>
  <c r="X3369"/>
  <c r="Y3369"/>
  <c r="Z3369"/>
  <c r="AA3369"/>
  <c r="AB3369"/>
  <c r="AC3369"/>
  <c r="AD3369"/>
  <c r="AE3369"/>
  <c r="AF3369"/>
  <c r="AG3369"/>
  <c r="AH3369"/>
  <c r="AI3369"/>
  <c r="AJ3369"/>
  <c r="AK3369"/>
  <c r="AL3369"/>
  <c r="AM3369"/>
  <c r="AN3369"/>
  <c r="AO3369"/>
  <c r="AP3369"/>
  <c r="AQ3369"/>
  <c r="AR3369"/>
  <c r="AS3369"/>
  <c r="AT3369"/>
  <c r="AU3369"/>
  <c r="AV3369"/>
  <c r="AW3369"/>
  <c r="AX3369"/>
  <c r="AY3369"/>
  <c r="AZ3369"/>
  <c r="BA3369"/>
  <c r="BB3369"/>
  <c r="BC3369"/>
  <c r="BD3369"/>
  <c r="BE3369"/>
  <c r="BF3369"/>
  <c r="BG3369"/>
  <c r="BH3369"/>
  <c r="BI3369"/>
  <c r="BJ3369"/>
  <c r="BK3369"/>
  <c r="BL3369"/>
  <c r="BM3369"/>
  <c r="BN3369"/>
  <c r="BO3369"/>
  <c r="BP3369"/>
  <c r="BQ3369"/>
  <c r="BR3369"/>
  <c r="BS3369"/>
  <c r="BT3369"/>
  <c r="BU3369"/>
  <c r="BV3369"/>
  <c r="BW3369"/>
  <c r="BX3369"/>
  <c r="BY3369"/>
  <c r="BZ3369"/>
  <c r="CA3369"/>
  <c r="CB3369"/>
  <c r="CC3369"/>
  <c r="CD3369"/>
  <c r="CE3369"/>
  <c r="CF3369"/>
  <c r="CG3369"/>
  <c r="CH3369"/>
  <c r="CI3369"/>
  <c r="CJ3369"/>
  <c r="CK3369"/>
  <c r="CL3369"/>
  <c r="CM3369"/>
  <c r="CN3369"/>
  <c r="CO3369"/>
  <c r="CP3369"/>
  <c r="CQ3369"/>
  <c r="CR3369"/>
  <c r="CS3369"/>
  <c r="CT3369"/>
  <c r="CU3369"/>
  <c r="CV3369"/>
  <c r="CW3369"/>
  <c r="CX3369"/>
  <c r="CY3369"/>
  <c r="CZ3369"/>
  <c r="DA3369"/>
  <c r="DB3369"/>
  <c r="DC3369"/>
  <c r="DD3369"/>
  <c r="DE3369"/>
  <c r="DF3369"/>
  <c r="DG3369"/>
  <c r="DH3369"/>
  <c r="DI3369"/>
  <c r="DJ3369"/>
  <c r="DK3369"/>
  <c r="DL3369"/>
  <c r="DM3369"/>
  <c r="DN3369"/>
  <c r="DO3369"/>
  <c r="DP3369"/>
  <c r="DQ3369"/>
  <c r="DR3369"/>
  <c r="DS3369"/>
  <c r="DT3369"/>
  <c r="C3370"/>
  <c r="D3370"/>
  <c r="E3370"/>
  <c r="F3370"/>
  <c r="G3370"/>
  <c r="H3370"/>
  <c r="I3370"/>
  <c r="J3370"/>
  <c r="K3370"/>
  <c r="L3370"/>
  <c r="M3370"/>
  <c r="N3370"/>
  <c r="O3370"/>
  <c r="P3370"/>
  <c r="Q3370"/>
  <c r="R3370"/>
  <c r="S3370"/>
  <c r="T3370"/>
  <c r="U3370"/>
  <c r="V3370"/>
  <c r="W3370"/>
  <c r="X3370"/>
  <c r="Y3370"/>
  <c r="Z3370"/>
  <c r="AA3370"/>
  <c r="AB3370"/>
  <c r="AC3370"/>
  <c r="AD3370"/>
  <c r="AE3370"/>
  <c r="AF3370"/>
  <c r="AG3370"/>
  <c r="AH3370"/>
  <c r="AI3370"/>
  <c r="AJ3370"/>
  <c r="AK3370"/>
  <c r="AL3370"/>
  <c r="AM3370"/>
  <c r="AN3370"/>
  <c r="AO3370"/>
  <c r="AP3370"/>
  <c r="AQ3370"/>
  <c r="AR3370"/>
  <c r="AS3370"/>
  <c r="AT3370"/>
  <c r="AU3370"/>
  <c r="AV3370"/>
  <c r="AW3370"/>
  <c r="AX3370"/>
  <c r="AY3370"/>
  <c r="AZ3370"/>
  <c r="BA3370"/>
  <c r="BB3370"/>
  <c r="BC3370"/>
  <c r="BD3370"/>
  <c r="BE3370"/>
  <c r="BF3370"/>
  <c r="BG3370"/>
  <c r="BH3370"/>
  <c r="BI3370"/>
  <c r="BJ3370"/>
  <c r="BK3370"/>
  <c r="BL3370"/>
  <c r="BM3370"/>
  <c r="BN3370"/>
  <c r="BO3370"/>
  <c r="BP3370"/>
  <c r="BQ3370"/>
  <c r="BR3370"/>
  <c r="BS3370"/>
  <c r="BT3370"/>
  <c r="BU3370"/>
  <c r="BV3370"/>
  <c r="BW3370"/>
  <c r="BX3370"/>
  <c r="BY3370"/>
  <c r="BZ3370"/>
  <c r="CA3370"/>
  <c r="CB3370"/>
  <c r="CC3370"/>
  <c r="CD3370"/>
  <c r="CE3370"/>
  <c r="CF3370"/>
  <c r="CG3370"/>
  <c r="CH3370"/>
  <c r="CI3370"/>
  <c r="CJ3370"/>
  <c r="CK3370"/>
  <c r="CL3370"/>
  <c r="CM3370"/>
  <c r="CN3370"/>
  <c r="CO3370"/>
  <c r="CP3370"/>
  <c r="CQ3370"/>
  <c r="CR3370"/>
  <c r="CS3370"/>
  <c r="CT3370"/>
  <c r="CU3370"/>
  <c r="CV3370"/>
  <c r="CW3370"/>
  <c r="CX3370"/>
  <c r="CY3370"/>
  <c r="CZ3370"/>
  <c r="DA3370"/>
  <c r="DB3370"/>
  <c r="DC3370"/>
  <c r="DD3370"/>
  <c r="DE3370"/>
  <c r="DF3370"/>
  <c r="DG3370"/>
  <c r="DH3370"/>
  <c r="DI3370"/>
  <c r="DJ3370"/>
  <c r="DK3370"/>
  <c r="DL3370"/>
  <c r="DM3370"/>
  <c r="DN3370"/>
  <c r="DO3370"/>
  <c r="DP3370"/>
  <c r="DQ3370"/>
  <c r="DR3370"/>
  <c r="DS3370"/>
  <c r="DT3370"/>
  <c r="C3371"/>
  <c r="D3371"/>
  <c r="E3371"/>
  <c r="F3371"/>
  <c r="G3371"/>
  <c r="H3371"/>
  <c r="I3371"/>
  <c r="J3371"/>
  <c r="K3371"/>
  <c r="L3371"/>
  <c r="M3371"/>
  <c r="N3371"/>
  <c r="O3371"/>
  <c r="P3371"/>
  <c r="Q3371"/>
  <c r="R3371"/>
  <c r="S3371"/>
  <c r="T3371"/>
  <c r="U3371"/>
  <c r="V3371"/>
  <c r="W3371"/>
  <c r="X3371"/>
  <c r="Y3371"/>
  <c r="Z3371"/>
  <c r="AA3371"/>
  <c r="AB3371"/>
  <c r="AC3371"/>
  <c r="AD3371"/>
  <c r="AE3371"/>
  <c r="AF3371"/>
  <c r="AG3371"/>
  <c r="AH3371"/>
  <c r="AI3371"/>
  <c r="AJ3371"/>
  <c r="AK3371"/>
  <c r="AL3371"/>
  <c r="AM3371"/>
  <c r="AN3371"/>
  <c r="AO3371"/>
  <c r="AP3371"/>
  <c r="AQ3371"/>
  <c r="AR3371"/>
  <c r="AS3371"/>
  <c r="AT3371"/>
  <c r="AU3371"/>
  <c r="AV3371"/>
  <c r="AW3371"/>
  <c r="AX3371"/>
  <c r="AY3371"/>
  <c r="AZ3371"/>
  <c r="BA3371"/>
  <c r="BB3371"/>
  <c r="BC3371"/>
  <c r="BD3371"/>
  <c r="BE3371"/>
  <c r="BF3371"/>
  <c r="BG3371"/>
  <c r="BH3371"/>
  <c r="BI3371"/>
  <c r="BJ3371"/>
  <c r="BK3371"/>
  <c r="BL3371"/>
  <c r="BM3371"/>
  <c r="BN3371"/>
  <c r="BO3371"/>
  <c r="BP3371"/>
  <c r="BQ3371"/>
  <c r="BR3371"/>
  <c r="BS3371"/>
  <c r="BT3371"/>
  <c r="BU3371"/>
  <c r="BV3371"/>
  <c r="BW3371"/>
  <c r="BX3371"/>
  <c r="BY3371"/>
  <c r="BZ3371"/>
  <c r="CA3371"/>
  <c r="CB3371"/>
  <c r="CC3371"/>
  <c r="CD3371"/>
  <c r="CE3371"/>
  <c r="CF3371"/>
  <c r="CG3371"/>
  <c r="CH3371"/>
  <c r="CI3371"/>
  <c r="CJ3371"/>
  <c r="CK3371"/>
  <c r="CL3371"/>
  <c r="CM3371"/>
  <c r="CN3371"/>
  <c r="CO3371"/>
  <c r="CP3371"/>
  <c r="CQ3371"/>
  <c r="CR3371"/>
  <c r="CS3371"/>
  <c r="CT3371"/>
  <c r="CU3371"/>
  <c r="CV3371"/>
  <c r="CW3371"/>
  <c r="CX3371"/>
  <c r="CY3371"/>
  <c r="CZ3371"/>
  <c r="DA3371"/>
  <c r="DB3371"/>
  <c r="DC3371"/>
  <c r="DD3371"/>
  <c r="DE3371"/>
  <c r="DF3371"/>
  <c r="DG3371"/>
  <c r="DH3371"/>
  <c r="DI3371"/>
  <c r="DJ3371"/>
  <c r="DK3371"/>
  <c r="DL3371"/>
  <c r="DM3371"/>
  <c r="DN3371"/>
  <c r="DO3371"/>
  <c r="DP3371"/>
  <c r="DQ3371"/>
  <c r="DR3371"/>
  <c r="DS3371"/>
  <c r="DT3371"/>
  <c r="C3372"/>
  <c r="D3372"/>
  <c r="E3372"/>
  <c r="F3372"/>
  <c r="G3372"/>
  <c r="H3372"/>
  <c r="I3372"/>
  <c r="J3372"/>
  <c r="K3372"/>
  <c r="L3372"/>
  <c r="M3372"/>
  <c r="N3372"/>
  <c r="O3372"/>
  <c r="P3372"/>
  <c r="Q3372"/>
  <c r="R3372"/>
  <c r="S3372"/>
  <c r="T3372"/>
  <c r="U3372"/>
  <c r="V3372"/>
  <c r="W3372"/>
  <c r="X3372"/>
  <c r="Y3372"/>
  <c r="Z3372"/>
  <c r="AA3372"/>
  <c r="AB3372"/>
  <c r="AC3372"/>
  <c r="AD3372"/>
  <c r="AE3372"/>
  <c r="AF3372"/>
  <c r="AG3372"/>
  <c r="AH3372"/>
  <c r="AI3372"/>
  <c r="AJ3372"/>
  <c r="AK3372"/>
  <c r="AL3372"/>
  <c r="AM3372"/>
  <c r="AN3372"/>
  <c r="AO3372"/>
  <c r="AP3372"/>
  <c r="AQ3372"/>
  <c r="AR3372"/>
  <c r="AS3372"/>
  <c r="AT3372"/>
  <c r="AU3372"/>
  <c r="AV3372"/>
  <c r="AW3372"/>
  <c r="AX3372"/>
  <c r="AY3372"/>
  <c r="AZ3372"/>
  <c r="BA3372"/>
  <c r="BB3372"/>
  <c r="BC3372"/>
  <c r="BD3372"/>
  <c r="BE3372"/>
  <c r="BF3372"/>
  <c r="BG3372"/>
  <c r="BH3372"/>
  <c r="BI3372"/>
  <c r="BJ3372"/>
  <c r="BK3372"/>
  <c r="BL3372"/>
  <c r="BM3372"/>
  <c r="BN3372"/>
  <c r="BO3372"/>
  <c r="BP3372"/>
  <c r="BQ3372"/>
  <c r="BR3372"/>
  <c r="BS3372"/>
  <c r="BT3372"/>
  <c r="BU3372"/>
  <c r="BV3372"/>
  <c r="BW3372"/>
  <c r="BX3372"/>
  <c r="BY3372"/>
  <c r="BZ3372"/>
  <c r="CA3372"/>
  <c r="CB3372"/>
  <c r="CC3372"/>
  <c r="CD3372"/>
  <c r="CE3372"/>
  <c r="CF3372"/>
  <c r="CG3372"/>
  <c r="CH3372"/>
  <c r="CI3372"/>
  <c r="CJ3372"/>
  <c r="CK3372"/>
  <c r="CL3372"/>
  <c r="CM3372"/>
  <c r="CN3372"/>
  <c r="CO3372"/>
  <c r="CP3372"/>
  <c r="CQ3372"/>
  <c r="CR3372"/>
  <c r="CS3372"/>
  <c r="CT3372"/>
  <c r="CU3372"/>
  <c r="CV3372"/>
  <c r="CW3372"/>
  <c r="CX3372"/>
  <c r="CY3372"/>
  <c r="CZ3372"/>
  <c r="DA3372"/>
  <c r="DB3372"/>
  <c r="DC3372"/>
  <c r="DD3372"/>
  <c r="DE3372"/>
  <c r="DF3372"/>
  <c r="DG3372"/>
  <c r="DH3372"/>
  <c r="DI3372"/>
  <c r="DJ3372"/>
  <c r="DK3372"/>
  <c r="DL3372"/>
  <c r="DM3372"/>
  <c r="DN3372"/>
  <c r="DO3372"/>
  <c r="DP3372"/>
  <c r="DQ3372"/>
  <c r="DR3372"/>
  <c r="DS3372"/>
  <c r="DT3372"/>
  <c r="C3373"/>
  <c r="D3373"/>
  <c r="E3373"/>
  <c r="F3373"/>
  <c r="G3373"/>
  <c r="H3373"/>
  <c r="I3373"/>
  <c r="J3373"/>
  <c r="K3373"/>
  <c r="L3373"/>
  <c r="M3373"/>
  <c r="N3373"/>
  <c r="O3373"/>
  <c r="P3373"/>
  <c r="Q3373"/>
  <c r="R3373"/>
  <c r="S3373"/>
  <c r="T3373"/>
  <c r="U3373"/>
  <c r="V3373"/>
  <c r="W3373"/>
  <c r="X3373"/>
  <c r="Y3373"/>
  <c r="Z3373"/>
  <c r="AA3373"/>
  <c r="AB3373"/>
  <c r="AC3373"/>
  <c r="AD3373"/>
  <c r="AE3373"/>
  <c r="AF3373"/>
  <c r="AG3373"/>
  <c r="AH3373"/>
  <c r="AI3373"/>
  <c r="AJ3373"/>
  <c r="AK3373"/>
  <c r="AL3373"/>
  <c r="AM3373"/>
  <c r="AN3373"/>
  <c r="AO3373"/>
  <c r="AP3373"/>
  <c r="AQ3373"/>
  <c r="AR3373"/>
  <c r="AS3373"/>
  <c r="AT3373"/>
  <c r="AU3373"/>
  <c r="AV3373"/>
  <c r="AW3373"/>
  <c r="AX3373"/>
  <c r="AY3373"/>
  <c r="AZ3373"/>
  <c r="BA3373"/>
  <c r="BB3373"/>
  <c r="BC3373"/>
  <c r="BD3373"/>
  <c r="BE3373"/>
  <c r="BF3373"/>
  <c r="BG3373"/>
  <c r="BH3373"/>
  <c r="BI3373"/>
  <c r="BJ3373"/>
  <c r="BK3373"/>
  <c r="BL3373"/>
  <c r="BM3373"/>
  <c r="BN3373"/>
  <c r="BO3373"/>
  <c r="BP3373"/>
  <c r="BQ3373"/>
  <c r="BR3373"/>
  <c r="BS3373"/>
  <c r="BT3373"/>
  <c r="BU3373"/>
  <c r="BV3373"/>
  <c r="BW3373"/>
  <c r="BX3373"/>
  <c r="BY3373"/>
  <c r="BZ3373"/>
  <c r="CA3373"/>
  <c r="CB3373"/>
  <c r="CC3373"/>
  <c r="CD3373"/>
  <c r="CE3373"/>
  <c r="CF3373"/>
  <c r="CG3373"/>
  <c r="CH3373"/>
  <c r="CI3373"/>
  <c r="CJ3373"/>
  <c r="CK3373"/>
  <c r="CL3373"/>
  <c r="CM3373"/>
  <c r="CN3373"/>
  <c r="CO3373"/>
  <c r="CP3373"/>
  <c r="CQ3373"/>
  <c r="CR3373"/>
  <c r="CS3373"/>
  <c r="CT3373"/>
  <c r="CU3373"/>
  <c r="CV3373"/>
  <c r="CW3373"/>
  <c r="CX3373"/>
  <c r="CY3373"/>
  <c r="CZ3373"/>
  <c r="DA3373"/>
  <c r="DB3373"/>
  <c r="DC3373"/>
  <c r="DD3373"/>
  <c r="DE3373"/>
  <c r="DF3373"/>
  <c r="DG3373"/>
  <c r="DH3373"/>
  <c r="DI3373"/>
  <c r="DJ3373"/>
  <c r="DK3373"/>
  <c r="DL3373"/>
  <c r="DM3373"/>
  <c r="DN3373"/>
  <c r="DO3373"/>
  <c r="DP3373"/>
  <c r="DQ3373"/>
  <c r="DR3373"/>
  <c r="DS3373"/>
  <c r="DT3373"/>
  <c r="C3374"/>
  <c r="D3374"/>
  <c r="E3374"/>
  <c r="F3374"/>
  <c r="G3374"/>
  <c r="H3374"/>
  <c r="I3374"/>
  <c r="J3374"/>
  <c r="K3374"/>
  <c r="L3374"/>
  <c r="M3374"/>
  <c r="N3374"/>
  <c r="O3374"/>
  <c r="P3374"/>
  <c r="Q3374"/>
  <c r="R3374"/>
  <c r="S3374"/>
  <c r="T3374"/>
  <c r="U3374"/>
  <c r="V3374"/>
  <c r="W3374"/>
  <c r="X3374"/>
  <c r="Y3374"/>
  <c r="Z3374"/>
  <c r="AA3374"/>
  <c r="AB3374"/>
  <c r="AC3374"/>
  <c r="AD3374"/>
  <c r="AE3374"/>
  <c r="AF3374"/>
  <c r="AG3374"/>
  <c r="AH3374"/>
  <c r="AI3374"/>
  <c r="AJ3374"/>
  <c r="AK3374"/>
  <c r="AL3374"/>
  <c r="AM3374"/>
  <c r="AN3374"/>
  <c r="AO3374"/>
  <c r="AP3374"/>
  <c r="AQ3374"/>
  <c r="AR3374"/>
  <c r="AS3374"/>
  <c r="AT3374"/>
  <c r="AU3374"/>
  <c r="AV3374"/>
  <c r="AW3374"/>
  <c r="AX3374"/>
  <c r="AY3374"/>
  <c r="AZ3374"/>
  <c r="BA3374"/>
  <c r="BB3374"/>
  <c r="BC3374"/>
  <c r="BD3374"/>
  <c r="BE3374"/>
  <c r="BF3374"/>
  <c r="BG3374"/>
  <c r="BH3374"/>
  <c r="BI3374"/>
  <c r="BJ3374"/>
  <c r="BK3374"/>
  <c r="BL3374"/>
  <c r="BM3374"/>
  <c r="BN3374"/>
  <c r="BO3374"/>
  <c r="BP3374"/>
  <c r="BQ3374"/>
  <c r="BR3374"/>
  <c r="BS3374"/>
  <c r="BT3374"/>
  <c r="BU3374"/>
  <c r="BV3374"/>
  <c r="BW3374"/>
  <c r="BX3374"/>
  <c r="BY3374"/>
  <c r="BZ3374"/>
  <c r="CA3374"/>
  <c r="CB3374"/>
  <c r="CC3374"/>
  <c r="CD3374"/>
  <c r="CE3374"/>
  <c r="CF3374"/>
  <c r="CG3374"/>
  <c r="CH3374"/>
  <c r="CI3374"/>
  <c r="CJ3374"/>
  <c r="CK3374"/>
  <c r="CL3374"/>
  <c r="CM3374"/>
  <c r="CN3374"/>
  <c r="CO3374"/>
  <c r="CP3374"/>
  <c r="CQ3374"/>
  <c r="CR3374"/>
  <c r="CS3374"/>
  <c r="CT3374"/>
  <c r="CU3374"/>
  <c r="CV3374"/>
  <c r="CW3374"/>
  <c r="CX3374"/>
  <c r="CY3374"/>
  <c r="CZ3374"/>
  <c r="DA3374"/>
  <c r="DB3374"/>
  <c r="DC3374"/>
  <c r="DD3374"/>
  <c r="DE3374"/>
  <c r="DF3374"/>
  <c r="DG3374"/>
  <c r="DH3374"/>
  <c r="DI3374"/>
  <c r="DJ3374"/>
  <c r="DK3374"/>
  <c r="DL3374"/>
  <c r="DM3374"/>
  <c r="DN3374"/>
  <c r="DO3374"/>
  <c r="DP3374"/>
  <c r="DQ3374"/>
  <c r="DR3374"/>
  <c r="DS3374"/>
  <c r="DT3374"/>
  <c r="C3375"/>
  <c r="D3375"/>
  <c r="E3375"/>
  <c r="F3375"/>
  <c r="G3375"/>
  <c r="H3375"/>
  <c r="I3375"/>
  <c r="J3375"/>
  <c r="K3375"/>
  <c r="L3375"/>
  <c r="M3375"/>
  <c r="N3375"/>
  <c r="O3375"/>
  <c r="P3375"/>
  <c r="Q3375"/>
  <c r="R3375"/>
  <c r="S3375"/>
  <c r="T3375"/>
  <c r="U3375"/>
  <c r="V3375"/>
  <c r="W3375"/>
  <c r="X3375"/>
  <c r="Y3375"/>
  <c r="Z3375"/>
  <c r="AA3375"/>
  <c r="AB3375"/>
  <c r="AC3375"/>
  <c r="AD3375"/>
  <c r="AE3375"/>
  <c r="AF3375"/>
  <c r="AG3375"/>
  <c r="AH3375"/>
  <c r="AI3375"/>
  <c r="AJ3375"/>
  <c r="AK3375"/>
  <c r="AL3375"/>
  <c r="AM3375"/>
  <c r="AN3375"/>
  <c r="AO3375"/>
  <c r="AP3375"/>
  <c r="AQ3375"/>
  <c r="AR3375"/>
  <c r="AS3375"/>
  <c r="AT3375"/>
  <c r="AU3375"/>
  <c r="AV3375"/>
  <c r="AW3375"/>
  <c r="AX3375"/>
  <c r="AY3375"/>
  <c r="AZ3375"/>
  <c r="BA3375"/>
  <c r="BB3375"/>
  <c r="BC3375"/>
  <c r="BD3375"/>
  <c r="BE3375"/>
  <c r="BF3375"/>
  <c r="BG3375"/>
  <c r="BH3375"/>
  <c r="BI3375"/>
  <c r="BJ3375"/>
  <c r="BK3375"/>
  <c r="BL3375"/>
  <c r="BM3375"/>
  <c r="BN3375"/>
  <c r="BO3375"/>
  <c r="BP3375"/>
  <c r="BQ3375"/>
  <c r="BR3375"/>
  <c r="BS3375"/>
  <c r="BT3375"/>
  <c r="BU3375"/>
  <c r="BV3375"/>
  <c r="BW3375"/>
  <c r="BX3375"/>
  <c r="BY3375"/>
  <c r="BZ3375"/>
  <c r="CA3375"/>
  <c r="CB3375"/>
  <c r="CC3375"/>
  <c r="CD3375"/>
  <c r="CE3375"/>
  <c r="CF3375"/>
  <c r="CG3375"/>
  <c r="CH3375"/>
  <c r="CI3375"/>
  <c r="CJ3375"/>
  <c r="CK3375"/>
  <c r="CL3375"/>
  <c r="CM3375"/>
  <c r="CN3375"/>
  <c r="CO3375"/>
  <c r="CP3375"/>
  <c r="CQ3375"/>
  <c r="CR3375"/>
  <c r="CS3375"/>
  <c r="CT3375"/>
  <c r="CU3375"/>
  <c r="CV3375"/>
  <c r="CW3375"/>
  <c r="CX3375"/>
  <c r="CY3375"/>
  <c r="CZ3375"/>
  <c r="DA3375"/>
  <c r="DB3375"/>
  <c r="DC3375"/>
  <c r="DD3375"/>
  <c r="DE3375"/>
  <c r="DF3375"/>
  <c r="DG3375"/>
  <c r="DH3375"/>
  <c r="DI3375"/>
  <c r="DJ3375"/>
  <c r="DK3375"/>
  <c r="DL3375"/>
  <c r="DM3375"/>
  <c r="DN3375"/>
  <c r="DO3375"/>
  <c r="DP3375"/>
  <c r="DQ3375"/>
  <c r="DR3375"/>
  <c r="DS3375"/>
  <c r="DT3375"/>
  <c r="C3376"/>
  <c r="D3376"/>
  <c r="E3376"/>
  <c r="F3376"/>
  <c r="G3376"/>
  <c r="H3376"/>
  <c r="I3376"/>
  <c r="J3376"/>
  <c r="K3376"/>
  <c r="L3376"/>
  <c r="M3376"/>
  <c r="N3376"/>
  <c r="O3376"/>
  <c r="P3376"/>
  <c r="Q3376"/>
  <c r="R3376"/>
  <c r="S3376"/>
  <c r="T3376"/>
  <c r="U3376"/>
  <c r="V3376"/>
  <c r="W3376"/>
  <c r="X3376"/>
  <c r="Y3376"/>
  <c r="Z3376"/>
  <c r="AA3376"/>
  <c r="AB3376"/>
  <c r="AC3376"/>
  <c r="AD3376"/>
  <c r="AE3376"/>
  <c r="AF3376"/>
  <c r="AG3376"/>
  <c r="AH3376"/>
  <c r="AI3376"/>
  <c r="AJ3376"/>
  <c r="AK3376"/>
  <c r="AL3376"/>
  <c r="AM3376"/>
  <c r="AN3376"/>
  <c r="AO3376"/>
  <c r="AP3376"/>
  <c r="AQ3376"/>
  <c r="AR3376"/>
  <c r="AS3376"/>
  <c r="AT3376"/>
  <c r="AU3376"/>
  <c r="AV3376"/>
  <c r="AW3376"/>
  <c r="AX3376"/>
  <c r="AY3376"/>
  <c r="AZ3376"/>
  <c r="BA3376"/>
  <c r="BB3376"/>
  <c r="BC3376"/>
  <c r="BD3376"/>
  <c r="BE3376"/>
  <c r="BF3376"/>
  <c r="BG3376"/>
  <c r="BH3376"/>
  <c r="BI3376"/>
  <c r="BJ3376"/>
  <c r="BK3376"/>
  <c r="BL3376"/>
  <c r="BM3376"/>
  <c r="BN3376"/>
  <c r="BO3376"/>
  <c r="BP3376"/>
  <c r="BQ3376"/>
  <c r="BR3376"/>
  <c r="BS3376"/>
  <c r="BT3376"/>
  <c r="BU3376"/>
  <c r="BV3376"/>
  <c r="BW3376"/>
  <c r="BX3376"/>
  <c r="BY3376"/>
  <c r="BZ3376"/>
  <c r="CA3376"/>
  <c r="CB3376"/>
  <c r="CC3376"/>
  <c r="CD3376"/>
  <c r="CE3376"/>
  <c r="CF3376"/>
  <c r="CG3376"/>
  <c r="CH3376"/>
  <c r="CI3376"/>
  <c r="CJ3376"/>
  <c r="CK3376"/>
  <c r="CL3376"/>
  <c r="CM3376"/>
  <c r="CN3376"/>
  <c r="CO3376"/>
  <c r="CP3376"/>
  <c r="CQ3376"/>
  <c r="CR3376"/>
  <c r="CS3376"/>
  <c r="CT3376"/>
  <c r="CU3376"/>
  <c r="CV3376"/>
  <c r="CW3376"/>
  <c r="CX3376"/>
  <c r="CY3376"/>
  <c r="CZ3376"/>
  <c r="DA3376"/>
  <c r="DB3376"/>
  <c r="DC3376"/>
  <c r="DD3376"/>
  <c r="DE3376"/>
  <c r="DF3376"/>
  <c r="DG3376"/>
  <c r="DH3376"/>
  <c r="DI3376"/>
  <c r="DJ3376"/>
  <c r="DK3376"/>
  <c r="DL3376"/>
  <c r="DM3376"/>
  <c r="DN3376"/>
  <c r="DO3376"/>
  <c r="DP3376"/>
  <c r="DQ3376"/>
  <c r="DR3376"/>
  <c r="DS3376"/>
  <c r="DT3376"/>
  <c r="C3377"/>
  <c r="D3377"/>
  <c r="E3377"/>
  <c r="F3377"/>
  <c r="G3377"/>
  <c r="H3377"/>
  <c r="I3377"/>
  <c r="J3377"/>
  <c r="K3377"/>
  <c r="L3377"/>
  <c r="M3377"/>
  <c r="N3377"/>
  <c r="O3377"/>
  <c r="P3377"/>
  <c r="Q3377"/>
  <c r="R3377"/>
  <c r="S3377"/>
  <c r="T3377"/>
  <c r="U3377"/>
  <c r="V3377"/>
  <c r="W3377"/>
  <c r="X3377"/>
  <c r="Y3377"/>
  <c r="Z3377"/>
  <c r="AA3377"/>
  <c r="AB3377"/>
  <c r="AC3377"/>
  <c r="AD3377"/>
  <c r="AE3377"/>
  <c r="AF3377"/>
  <c r="AG3377"/>
  <c r="AH3377"/>
  <c r="AI3377"/>
  <c r="AJ3377"/>
  <c r="AK3377"/>
  <c r="AL3377"/>
  <c r="AM3377"/>
  <c r="AN3377"/>
  <c r="AO3377"/>
  <c r="AP3377"/>
  <c r="AQ3377"/>
  <c r="AR3377"/>
  <c r="AS3377"/>
  <c r="AT3377"/>
  <c r="AU3377"/>
  <c r="AV3377"/>
  <c r="AW3377"/>
  <c r="AX3377"/>
  <c r="AY3377"/>
  <c r="AZ3377"/>
  <c r="BA3377"/>
  <c r="BB3377"/>
  <c r="BC3377"/>
  <c r="BD3377"/>
  <c r="BE3377"/>
  <c r="BF3377"/>
  <c r="BG3377"/>
  <c r="BH3377"/>
  <c r="BI3377"/>
  <c r="BJ3377"/>
  <c r="BK3377"/>
  <c r="BL3377"/>
  <c r="BM3377"/>
  <c r="BN3377"/>
  <c r="BO3377"/>
  <c r="BP3377"/>
  <c r="BQ3377"/>
  <c r="BR3377"/>
  <c r="BS3377"/>
  <c r="BT3377"/>
  <c r="BU3377"/>
  <c r="BV3377"/>
  <c r="BW3377"/>
  <c r="BX3377"/>
  <c r="BY3377"/>
  <c r="BZ3377"/>
  <c r="CA3377"/>
  <c r="CB3377"/>
  <c r="CC3377"/>
  <c r="CD3377"/>
  <c r="CE3377"/>
  <c r="CF3377"/>
  <c r="CG3377"/>
  <c r="CH3377"/>
  <c r="CI3377"/>
  <c r="CJ3377"/>
  <c r="CK3377"/>
  <c r="CL3377"/>
  <c r="CM3377"/>
  <c r="CN3377"/>
  <c r="CO3377"/>
  <c r="CP3377"/>
  <c r="CQ3377"/>
  <c r="CR3377"/>
  <c r="CS3377"/>
  <c r="CT3377"/>
  <c r="CU3377"/>
  <c r="CV3377"/>
  <c r="CW3377"/>
  <c r="CX3377"/>
  <c r="CY3377"/>
  <c r="CZ3377"/>
  <c r="DA3377"/>
  <c r="DB3377"/>
  <c r="DC3377"/>
  <c r="DD3377"/>
  <c r="DE3377"/>
  <c r="DF3377"/>
  <c r="DG3377"/>
  <c r="DH3377"/>
  <c r="DI3377"/>
  <c r="DJ3377"/>
  <c r="DK3377"/>
  <c r="DL3377"/>
  <c r="DM3377"/>
  <c r="DN3377"/>
  <c r="DO3377"/>
  <c r="DP3377"/>
  <c r="DQ3377"/>
  <c r="DR3377"/>
  <c r="DS3377"/>
  <c r="DT3377"/>
  <c r="C3378"/>
  <c r="D3378"/>
  <c r="E3378"/>
  <c r="F3378"/>
  <c r="G3378"/>
  <c r="H3378"/>
  <c r="I3378"/>
  <c r="J3378"/>
  <c r="K3378"/>
  <c r="L3378"/>
  <c r="M3378"/>
  <c r="N3378"/>
  <c r="O3378"/>
  <c r="P3378"/>
  <c r="Q3378"/>
  <c r="R3378"/>
  <c r="S3378"/>
  <c r="T3378"/>
  <c r="U3378"/>
  <c r="V3378"/>
  <c r="W3378"/>
  <c r="X3378"/>
  <c r="Y3378"/>
  <c r="Z3378"/>
  <c r="AA3378"/>
  <c r="AB3378"/>
  <c r="AC3378"/>
  <c r="AD3378"/>
  <c r="AE3378"/>
  <c r="AF3378"/>
  <c r="AG3378"/>
  <c r="AH3378"/>
  <c r="AI3378"/>
  <c r="AJ3378"/>
  <c r="AK3378"/>
  <c r="AL3378"/>
  <c r="AM3378"/>
  <c r="AN3378"/>
  <c r="AO3378"/>
  <c r="AP3378"/>
  <c r="AQ3378"/>
  <c r="AR3378"/>
  <c r="AS3378"/>
  <c r="AT3378"/>
  <c r="AU3378"/>
  <c r="AV3378"/>
  <c r="AW3378"/>
  <c r="AX3378"/>
  <c r="AY3378"/>
  <c r="AZ3378"/>
  <c r="BA3378"/>
  <c r="BB3378"/>
  <c r="BC3378"/>
  <c r="BD3378"/>
  <c r="BE3378"/>
  <c r="BF3378"/>
  <c r="BG3378"/>
  <c r="BH3378"/>
  <c r="BI3378"/>
  <c r="BJ3378"/>
  <c r="BK3378"/>
  <c r="BL3378"/>
  <c r="BM3378"/>
  <c r="BN3378"/>
  <c r="BO3378"/>
  <c r="BP3378"/>
  <c r="BQ3378"/>
  <c r="BR3378"/>
  <c r="BS3378"/>
  <c r="BT3378"/>
  <c r="BU3378"/>
  <c r="BV3378"/>
  <c r="BW3378"/>
  <c r="BX3378"/>
  <c r="BY3378"/>
  <c r="BZ3378"/>
  <c r="CA3378"/>
  <c r="CB3378"/>
  <c r="CC3378"/>
  <c r="CD3378"/>
  <c r="CE3378"/>
  <c r="CF3378"/>
  <c r="CG3378"/>
  <c r="CH3378"/>
  <c r="CI3378"/>
  <c r="CJ3378"/>
  <c r="CK3378"/>
  <c r="CL3378"/>
  <c r="CM3378"/>
  <c r="CN3378"/>
  <c r="CO3378"/>
  <c r="CP3378"/>
  <c r="CQ3378"/>
  <c r="CR3378"/>
  <c r="CS3378"/>
  <c r="CT3378"/>
  <c r="CU3378"/>
  <c r="CV3378"/>
  <c r="CW3378"/>
  <c r="CX3378"/>
  <c r="CY3378"/>
  <c r="CZ3378"/>
  <c r="DA3378"/>
  <c r="DB3378"/>
  <c r="DC3378"/>
  <c r="DD3378"/>
  <c r="DE3378"/>
  <c r="DF3378"/>
  <c r="DG3378"/>
  <c r="DH3378"/>
  <c r="DI3378"/>
  <c r="DJ3378"/>
  <c r="DK3378"/>
  <c r="DL3378"/>
  <c r="DM3378"/>
  <c r="DN3378"/>
  <c r="DO3378"/>
  <c r="DP3378"/>
  <c r="DQ3378"/>
  <c r="DR3378"/>
  <c r="DS3378"/>
  <c r="DT3378"/>
  <c r="C3379"/>
  <c r="D3379"/>
  <c r="E3379"/>
  <c r="F3379"/>
  <c r="G3379"/>
  <c r="H3379"/>
  <c r="I3379"/>
  <c r="J3379"/>
  <c r="K3379"/>
  <c r="L3379"/>
  <c r="M3379"/>
  <c r="N3379"/>
  <c r="O3379"/>
  <c r="P3379"/>
  <c r="Q3379"/>
  <c r="R3379"/>
  <c r="S3379"/>
  <c r="T3379"/>
  <c r="U3379"/>
  <c r="V3379"/>
  <c r="W3379"/>
  <c r="X3379"/>
  <c r="Y3379"/>
  <c r="Z3379"/>
  <c r="AA3379"/>
  <c r="AB3379"/>
  <c r="AC3379"/>
  <c r="AD3379"/>
  <c r="AE3379"/>
  <c r="AF3379"/>
  <c r="AG3379"/>
  <c r="AH3379"/>
  <c r="AI3379"/>
  <c r="AJ3379"/>
  <c r="AK3379"/>
  <c r="AL3379"/>
  <c r="AM3379"/>
  <c r="AN3379"/>
  <c r="AO3379"/>
  <c r="AP3379"/>
  <c r="AQ3379"/>
  <c r="AR3379"/>
  <c r="AS3379"/>
  <c r="AT3379"/>
  <c r="AU3379"/>
  <c r="AV3379"/>
  <c r="AW3379"/>
  <c r="AX3379"/>
  <c r="AY3379"/>
  <c r="AZ3379"/>
  <c r="BA3379"/>
  <c r="BB3379"/>
  <c r="BC3379"/>
  <c r="BD3379"/>
  <c r="BE3379"/>
  <c r="BF3379"/>
  <c r="BG3379"/>
  <c r="BH3379"/>
  <c r="BI3379"/>
  <c r="BJ3379"/>
  <c r="BK3379"/>
  <c r="BL3379"/>
  <c r="BM3379"/>
  <c r="BN3379"/>
  <c r="BO3379"/>
  <c r="BP3379"/>
  <c r="BQ3379"/>
  <c r="BR3379"/>
  <c r="BS3379"/>
  <c r="BT3379"/>
  <c r="BU3379"/>
  <c r="BV3379"/>
  <c r="BW3379"/>
  <c r="BX3379"/>
  <c r="BY3379"/>
  <c r="BZ3379"/>
  <c r="CA3379"/>
  <c r="CB3379"/>
  <c r="CC3379"/>
  <c r="CD3379"/>
  <c r="CE3379"/>
  <c r="CF3379"/>
  <c r="CG3379"/>
  <c r="CH3379"/>
  <c r="CI3379"/>
  <c r="CJ3379"/>
  <c r="CK3379"/>
  <c r="CL3379"/>
  <c r="CM3379"/>
  <c r="CN3379"/>
  <c r="CO3379"/>
  <c r="CP3379"/>
  <c r="CQ3379"/>
  <c r="CR3379"/>
  <c r="CS3379"/>
  <c r="CT3379"/>
  <c r="CU3379"/>
  <c r="CV3379"/>
  <c r="CW3379"/>
  <c r="CX3379"/>
  <c r="CY3379"/>
  <c r="CZ3379"/>
  <c r="DA3379"/>
  <c r="DB3379"/>
  <c r="DC3379"/>
  <c r="DD3379"/>
  <c r="DE3379"/>
  <c r="DF3379"/>
  <c r="DG3379"/>
  <c r="DH3379"/>
  <c r="DI3379"/>
  <c r="DJ3379"/>
  <c r="DK3379"/>
  <c r="DL3379"/>
  <c r="DM3379"/>
  <c r="DN3379"/>
  <c r="DO3379"/>
  <c r="DP3379"/>
  <c r="DQ3379"/>
  <c r="DR3379"/>
  <c r="DS3379"/>
  <c r="DT3379"/>
  <c r="C3380"/>
  <c r="D3380"/>
  <c r="E3380"/>
  <c r="F3380"/>
  <c r="G3380"/>
  <c r="H3380"/>
  <c r="I3380"/>
  <c r="J3380"/>
  <c r="K3380"/>
  <c r="L3380"/>
  <c r="M3380"/>
  <c r="N3380"/>
  <c r="O3380"/>
  <c r="P3380"/>
  <c r="Q3380"/>
  <c r="R3380"/>
  <c r="S3380"/>
  <c r="T3380"/>
  <c r="U3380"/>
  <c r="V3380"/>
  <c r="W3380"/>
  <c r="X3380"/>
  <c r="Y3380"/>
  <c r="Z3380"/>
  <c r="AA3380"/>
  <c r="AB3380"/>
  <c r="AC3380"/>
  <c r="AD3380"/>
  <c r="AE3380"/>
  <c r="AF3380"/>
  <c r="AG3380"/>
  <c r="AH3380"/>
  <c r="AI3380"/>
  <c r="AJ3380"/>
  <c r="AK3380"/>
  <c r="AL3380"/>
  <c r="AM3380"/>
  <c r="AN3380"/>
  <c r="AO3380"/>
  <c r="AP3380"/>
  <c r="AQ3380"/>
  <c r="AR3380"/>
  <c r="AS3380"/>
  <c r="AT3380"/>
  <c r="AU3380"/>
  <c r="AV3380"/>
  <c r="AW3380"/>
  <c r="AX3380"/>
  <c r="AY3380"/>
  <c r="AZ3380"/>
  <c r="BA3380"/>
  <c r="BB3380"/>
  <c r="BC3380"/>
  <c r="BD3380"/>
  <c r="BE3380"/>
  <c r="BF3380"/>
  <c r="BG3380"/>
  <c r="BH3380"/>
  <c r="BI3380"/>
  <c r="BJ3380"/>
  <c r="BK3380"/>
  <c r="BL3380"/>
  <c r="BM3380"/>
  <c r="BN3380"/>
  <c r="BO3380"/>
  <c r="BP3380"/>
  <c r="BQ3380"/>
  <c r="BR3380"/>
  <c r="BS3380"/>
  <c r="BT3380"/>
  <c r="BU3380"/>
  <c r="BV3380"/>
  <c r="BW3380"/>
  <c r="BX3380"/>
  <c r="BY3380"/>
  <c r="BZ3380"/>
  <c r="CA3380"/>
  <c r="CB3380"/>
  <c r="CC3380"/>
  <c r="CD3380"/>
  <c r="CE3380"/>
  <c r="CF3380"/>
  <c r="CG3380"/>
  <c r="CH3380"/>
  <c r="CI3380"/>
  <c r="CJ3380"/>
  <c r="CK3380"/>
  <c r="CL3380"/>
  <c r="CM3380"/>
  <c r="CN3380"/>
  <c r="CO3380"/>
  <c r="CP3380"/>
  <c r="CQ3380"/>
  <c r="CR3380"/>
  <c r="CS3380"/>
  <c r="CT3380"/>
  <c r="CU3380"/>
  <c r="CV3380"/>
  <c r="CW3380"/>
  <c r="CX3380"/>
  <c r="CY3380"/>
  <c r="CZ3380"/>
  <c r="DA3380"/>
  <c r="DB3380"/>
  <c r="DC3380"/>
  <c r="DD3380"/>
  <c r="DE3380"/>
  <c r="DF3380"/>
  <c r="DG3380"/>
  <c r="DH3380"/>
  <c r="DI3380"/>
  <c r="DJ3380"/>
  <c r="DK3380"/>
  <c r="DL3380"/>
  <c r="DM3380"/>
  <c r="DN3380"/>
  <c r="DO3380"/>
  <c r="DP3380"/>
  <c r="DQ3380"/>
  <c r="DR3380"/>
  <c r="DS3380"/>
  <c r="DT3380"/>
  <c r="C3381"/>
  <c r="D3381"/>
  <c r="E3381"/>
  <c r="F3381"/>
  <c r="G3381"/>
  <c r="H3381"/>
  <c r="I3381"/>
  <c r="J3381"/>
  <c r="K3381"/>
  <c r="L3381"/>
  <c r="M3381"/>
  <c r="N3381"/>
  <c r="O3381"/>
  <c r="P3381"/>
  <c r="Q3381"/>
  <c r="R3381"/>
  <c r="S3381"/>
  <c r="T3381"/>
  <c r="U3381"/>
  <c r="V3381"/>
  <c r="W3381"/>
  <c r="X3381"/>
  <c r="Y3381"/>
  <c r="Z3381"/>
  <c r="AA3381"/>
  <c r="AB3381"/>
  <c r="AC3381"/>
  <c r="AD3381"/>
  <c r="AE3381"/>
  <c r="AF3381"/>
  <c r="AG3381"/>
  <c r="AH3381"/>
  <c r="AI3381"/>
  <c r="AJ3381"/>
  <c r="AK3381"/>
  <c r="AL3381"/>
  <c r="AM3381"/>
  <c r="AN3381"/>
  <c r="AO3381"/>
  <c r="AP3381"/>
  <c r="AQ3381"/>
  <c r="AR3381"/>
  <c r="AS3381"/>
  <c r="AT3381"/>
  <c r="AU3381"/>
  <c r="AV3381"/>
  <c r="AW3381"/>
  <c r="AX3381"/>
  <c r="AY3381"/>
  <c r="AZ3381"/>
  <c r="BA3381"/>
  <c r="BB3381"/>
  <c r="BC3381"/>
  <c r="BD3381"/>
  <c r="BE3381"/>
  <c r="BF3381"/>
  <c r="BG3381"/>
  <c r="BH3381"/>
  <c r="BI3381"/>
  <c r="BJ3381"/>
  <c r="BK3381"/>
  <c r="BL3381"/>
  <c r="BM3381"/>
  <c r="BN3381"/>
  <c r="BO3381"/>
  <c r="BP3381"/>
  <c r="BQ3381"/>
  <c r="BR3381"/>
  <c r="BS3381"/>
  <c r="BT3381"/>
  <c r="BU3381"/>
  <c r="BV3381"/>
  <c r="BW3381"/>
  <c r="BX3381"/>
  <c r="BY3381"/>
  <c r="BZ3381"/>
  <c r="CA3381"/>
  <c r="CB3381"/>
  <c r="CC3381"/>
  <c r="CD3381"/>
  <c r="CE3381"/>
  <c r="CF3381"/>
  <c r="CG3381"/>
  <c r="CH3381"/>
  <c r="CI3381"/>
  <c r="CJ3381"/>
  <c r="CK3381"/>
  <c r="CL3381"/>
  <c r="CM3381"/>
  <c r="CN3381"/>
  <c r="CO3381"/>
  <c r="CP3381"/>
  <c r="CQ3381"/>
  <c r="CR3381"/>
  <c r="CS3381"/>
  <c r="CT3381"/>
  <c r="CU3381"/>
  <c r="CV3381"/>
  <c r="CW3381"/>
  <c r="CX3381"/>
  <c r="CY3381"/>
  <c r="CZ3381"/>
  <c r="DA3381"/>
  <c r="DB3381"/>
  <c r="DC3381"/>
  <c r="DD3381"/>
  <c r="DE3381"/>
  <c r="DF3381"/>
  <c r="DG3381"/>
  <c r="DH3381"/>
  <c r="DI3381"/>
  <c r="DJ3381"/>
  <c r="DK3381"/>
  <c r="DL3381"/>
  <c r="DM3381"/>
  <c r="DN3381"/>
  <c r="DO3381"/>
  <c r="DP3381"/>
  <c r="DQ3381"/>
  <c r="DR3381"/>
  <c r="DS3381"/>
  <c r="DT3381"/>
  <c r="C3382"/>
  <c r="D3382"/>
  <c r="E3382"/>
  <c r="F3382"/>
  <c r="G3382"/>
  <c r="H3382"/>
  <c r="I3382"/>
  <c r="J3382"/>
  <c r="K3382"/>
  <c r="L3382"/>
  <c r="M3382"/>
  <c r="N3382"/>
  <c r="O3382"/>
  <c r="P3382"/>
  <c r="Q3382"/>
  <c r="R3382"/>
  <c r="S3382"/>
  <c r="T3382"/>
  <c r="U3382"/>
  <c r="V3382"/>
  <c r="W3382"/>
  <c r="X3382"/>
  <c r="Y3382"/>
  <c r="Z3382"/>
  <c r="AA3382"/>
  <c r="AB3382"/>
  <c r="AC3382"/>
  <c r="AD3382"/>
  <c r="AE3382"/>
  <c r="AF3382"/>
  <c r="AG3382"/>
  <c r="AH3382"/>
  <c r="AI3382"/>
  <c r="AJ3382"/>
  <c r="AK3382"/>
  <c r="AL3382"/>
  <c r="AM3382"/>
  <c r="AN3382"/>
  <c r="AO3382"/>
  <c r="AP3382"/>
  <c r="AQ3382"/>
  <c r="AR3382"/>
  <c r="AS3382"/>
  <c r="AT3382"/>
  <c r="AU3382"/>
  <c r="AV3382"/>
  <c r="AW3382"/>
  <c r="AX3382"/>
  <c r="AY3382"/>
  <c r="AZ3382"/>
  <c r="BA3382"/>
  <c r="BB3382"/>
  <c r="BC3382"/>
  <c r="BD3382"/>
  <c r="BE3382"/>
  <c r="BF3382"/>
  <c r="BG3382"/>
  <c r="BH3382"/>
  <c r="BI3382"/>
  <c r="BJ3382"/>
  <c r="BK3382"/>
  <c r="BL3382"/>
  <c r="BM3382"/>
  <c r="BN3382"/>
  <c r="BO3382"/>
  <c r="BP3382"/>
  <c r="BQ3382"/>
  <c r="BR3382"/>
  <c r="BS3382"/>
  <c r="BT3382"/>
  <c r="BU3382"/>
  <c r="BV3382"/>
  <c r="BW3382"/>
  <c r="BX3382"/>
  <c r="BY3382"/>
  <c r="BZ3382"/>
  <c r="CA3382"/>
  <c r="CB3382"/>
  <c r="CC3382"/>
  <c r="CD3382"/>
  <c r="CE3382"/>
  <c r="CF3382"/>
  <c r="CG3382"/>
  <c r="CH3382"/>
  <c r="CI3382"/>
  <c r="CJ3382"/>
  <c r="CK3382"/>
  <c r="CL3382"/>
  <c r="CM3382"/>
  <c r="CN3382"/>
  <c r="CO3382"/>
  <c r="CP3382"/>
  <c r="CQ3382"/>
  <c r="CR3382"/>
  <c r="CS3382"/>
  <c r="CT3382"/>
  <c r="CU3382"/>
  <c r="CV3382"/>
  <c r="CW3382"/>
  <c r="CX3382"/>
  <c r="CY3382"/>
  <c r="CZ3382"/>
  <c r="DA3382"/>
  <c r="DB3382"/>
  <c r="DC3382"/>
  <c r="DD3382"/>
  <c r="DE3382"/>
  <c r="DF3382"/>
  <c r="DG3382"/>
  <c r="DH3382"/>
  <c r="DI3382"/>
  <c r="DJ3382"/>
  <c r="DK3382"/>
  <c r="DL3382"/>
  <c r="DM3382"/>
  <c r="DN3382"/>
  <c r="DO3382"/>
  <c r="DP3382"/>
  <c r="DQ3382"/>
  <c r="DR3382"/>
  <c r="DS3382"/>
  <c r="DT3382"/>
  <c r="C3383"/>
  <c r="D3383"/>
  <c r="E3383"/>
  <c r="F3383"/>
  <c r="G3383"/>
  <c r="H3383"/>
  <c r="I3383"/>
  <c r="J3383"/>
  <c r="K3383"/>
  <c r="L3383"/>
  <c r="M3383"/>
  <c r="N3383"/>
  <c r="O3383"/>
  <c r="P3383"/>
  <c r="Q3383"/>
  <c r="R3383"/>
  <c r="S3383"/>
  <c r="T3383"/>
  <c r="U3383"/>
  <c r="V3383"/>
  <c r="W3383"/>
  <c r="X3383"/>
  <c r="Y3383"/>
  <c r="Z3383"/>
  <c r="AA3383"/>
  <c r="AB3383"/>
  <c r="AC3383"/>
  <c r="AD3383"/>
  <c r="AE3383"/>
  <c r="AF3383"/>
  <c r="AG3383"/>
  <c r="AH3383"/>
  <c r="AI3383"/>
  <c r="AJ3383"/>
  <c r="AK3383"/>
  <c r="AL3383"/>
  <c r="AM3383"/>
  <c r="AN3383"/>
  <c r="AO3383"/>
  <c r="AP3383"/>
  <c r="AQ3383"/>
  <c r="AR3383"/>
  <c r="AS3383"/>
  <c r="AT3383"/>
  <c r="AU3383"/>
  <c r="AV3383"/>
  <c r="AW3383"/>
  <c r="AX3383"/>
  <c r="AY3383"/>
  <c r="AZ3383"/>
  <c r="BA3383"/>
  <c r="BB3383"/>
  <c r="BC3383"/>
  <c r="BD3383"/>
  <c r="BE3383"/>
  <c r="BF3383"/>
  <c r="BG3383"/>
  <c r="BH3383"/>
  <c r="BI3383"/>
  <c r="BJ3383"/>
  <c r="BK3383"/>
  <c r="BL3383"/>
  <c r="BM3383"/>
  <c r="BN3383"/>
  <c r="BO3383"/>
  <c r="BP3383"/>
  <c r="BQ3383"/>
  <c r="BR3383"/>
  <c r="BS3383"/>
  <c r="BT3383"/>
  <c r="BU3383"/>
  <c r="BV3383"/>
  <c r="BW3383"/>
  <c r="BX3383"/>
  <c r="BY3383"/>
  <c r="BZ3383"/>
  <c r="CA3383"/>
  <c r="CB3383"/>
  <c r="CC3383"/>
  <c r="CD3383"/>
  <c r="CE3383"/>
  <c r="CF3383"/>
  <c r="CG3383"/>
  <c r="CH3383"/>
  <c r="CI3383"/>
  <c r="CJ3383"/>
  <c r="CK3383"/>
  <c r="CL3383"/>
  <c r="CM3383"/>
  <c r="CN3383"/>
  <c r="CO3383"/>
  <c r="CP3383"/>
  <c r="CQ3383"/>
  <c r="CR3383"/>
  <c r="CS3383"/>
  <c r="CT3383"/>
  <c r="CU3383"/>
  <c r="CV3383"/>
  <c r="CW3383"/>
  <c r="CX3383"/>
  <c r="CY3383"/>
  <c r="CZ3383"/>
  <c r="DA3383"/>
  <c r="DB3383"/>
  <c r="DC3383"/>
  <c r="DD3383"/>
  <c r="DE3383"/>
  <c r="DF3383"/>
  <c r="DG3383"/>
  <c r="DH3383"/>
  <c r="DI3383"/>
  <c r="DJ3383"/>
  <c r="DK3383"/>
  <c r="DL3383"/>
  <c r="DM3383"/>
  <c r="DN3383"/>
  <c r="DO3383"/>
  <c r="DP3383"/>
  <c r="DQ3383"/>
  <c r="DR3383"/>
  <c r="DS3383"/>
  <c r="DT3383"/>
  <c r="C3384"/>
  <c r="D3384"/>
  <c r="E3384"/>
  <c r="F3384"/>
  <c r="G3384"/>
  <c r="H3384"/>
  <c r="I3384"/>
  <c r="J3384"/>
  <c r="K3384"/>
  <c r="L3384"/>
  <c r="M3384"/>
  <c r="N3384"/>
  <c r="O3384"/>
  <c r="P3384"/>
  <c r="Q3384"/>
  <c r="R3384"/>
  <c r="S3384"/>
  <c r="T3384"/>
  <c r="U3384"/>
  <c r="V3384"/>
  <c r="W3384"/>
  <c r="X3384"/>
  <c r="Y3384"/>
  <c r="Z3384"/>
  <c r="AA3384"/>
  <c r="AB3384"/>
  <c r="AC3384"/>
  <c r="AD3384"/>
  <c r="AE3384"/>
  <c r="AF3384"/>
  <c r="AG3384"/>
  <c r="AH3384"/>
  <c r="AI3384"/>
  <c r="AJ3384"/>
  <c r="AK3384"/>
  <c r="AL3384"/>
  <c r="AM3384"/>
  <c r="AN3384"/>
  <c r="AO3384"/>
  <c r="AP3384"/>
  <c r="AQ3384"/>
  <c r="AR3384"/>
  <c r="AS3384"/>
  <c r="AT3384"/>
  <c r="AU3384"/>
  <c r="AV3384"/>
  <c r="AW3384"/>
  <c r="AX3384"/>
  <c r="AY3384"/>
  <c r="AZ3384"/>
  <c r="BA3384"/>
  <c r="BB3384"/>
  <c r="BC3384"/>
  <c r="BD3384"/>
  <c r="BE3384"/>
  <c r="BF3384"/>
  <c r="BG3384"/>
  <c r="BH3384"/>
  <c r="BI3384"/>
  <c r="BJ3384"/>
  <c r="BK3384"/>
  <c r="BL3384"/>
  <c r="BM3384"/>
  <c r="BN3384"/>
  <c r="BO3384"/>
  <c r="BP3384"/>
  <c r="BQ3384"/>
  <c r="BR3384"/>
  <c r="BS3384"/>
  <c r="BT3384"/>
  <c r="BU3384"/>
  <c r="BV3384"/>
  <c r="BW3384"/>
  <c r="BX3384"/>
  <c r="BY3384"/>
  <c r="BZ3384"/>
  <c r="CA3384"/>
  <c r="CB3384"/>
  <c r="CC3384"/>
  <c r="CD3384"/>
  <c r="CE3384"/>
  <c r="CF3384"/>
  <c r="CG3384"/>
  <c r="CH3384"/>
  <c r="CI3384"/>
  <c r="CJ3384"/>
  <c r="CK3384"/>
  <c r="CL3384"/>
  <c r="CM3384"/>
  <c r="CN3384"/>
  <c r="CO3384"/>
  <c r="CP3384"/>
  <c r="CQ3384"/>
  <c r="CR3384"/>
  <c r="CS3384"/>
  <c r="CT3384"/>
  <c r="CU3384"/>
  <c r="CV3384"/>
  <c r="CW3384"/>
  <c r="CX3384"/>
  <c r="CY3384"/>
  <c r="CZ3384"/>
  <c r="DA3384"/>
  <c r="DB3384"/>
  <c r="DC3384"/>
  <c r="DD3384"/>
  <c r="DE3384"/>
  <c r="DF3384"/>
  <c r="DG3384"/>
  <c r="DH3384"/>
  <c r="DI3384"/>
  <c r="DJ3384"/>
  <c r="DK3384"/>
  <c r="DL3384"/>
  <c r="DM3384"/>
  <c r="DN3384"/>
  <c r="DO3384"/>
  <c r="DP3384"/>
  <c r="DQ3384"/>
  <c r="DR3384"/>
  <c r="DS3384"/>
  <c r="DT3384"/>
  <c r="C3385"/>
  <c r="D3385"/>
  <c r="E3385"/>
  <c r="F3385"/>
  <c r="G3385"/>
  <c r="H3385"/>
  <c r="I3385"/>
  <c r="J3385"/>
  <c r="K3385"/>
  <c r="L3385"/>
  <c r="M3385"/>
  <c r="N3385"/>
  <c r="O3385"/>
  <c r="P3385"/>
  <c r="Q3385"/>
  <c r="R3385"/>
  <c r="S3385"/>
  <c r="T3385"/>
  <c r="U3385"/>
  <c r="V3385"/>
  <c r="W3385"/>
  <c r="X3385"/>
  <c r="Y3385"/>
  <c r="Z3385"/>
  <c r="AA3385"/>
  <c r="AB3385"/>
  <c r="AC3385"/>
  <c r="AD3385"/>
  <c r="AE3385"/>
  <c r="AF3385"/>
  <c r="AG3385"/>
  <c r="AH3385"/>
  <c r="AI3385"/>
  <c r="AJ3385"/>
  <c r="AK3385"/>
  <c r="AL3385"/>
  <c r="AM3385"/>
  <c r="AN3385"/>
  <c r="AO3385"/>
  <c r="AP3385"/>
  <c r="AQ3385"/>
  <c r="AR3385"/>
  <c r="AS3385"/>
  <c r="AT3385"/>
  <c r="AU3385"/>
  <c r="AV3385"/>
  <c r="AW3385"/>
  <c r="AX3385"/>
  <c r="AY3385"/>
  <c r="AZ3385"/>
  <c r="BA3385"/>
  <c r="BB3385"/>
  <c r="BC3385"/>
  <c r="BD3385"/>
  <c r="BE3385"/>
  <c r="BF3385"/>
  <c r="BG3385"/>
  <c r="BH3385"/>
  <c r="BI3385"/>
  <c r="BJ3385"/>
  <c r="BK3385"/>
  <c r="BL3385"/>
  <c r="BM3385"/>
  <c r="BN3385"/>
  <c r="BO3385"/>
  <c r="BP3385"/>
  <c r="BQ3385"/>
  <c r="BR3385"/>
  <c r="BS3385"/>
  <c r="BT3385"/>
  <c r="BU3385"/>
  <c r="BV3385"/>
  <c r="BW3385"/>
  <c r="BX3385"/>
  <c r="BY3385"/>
  <c r="BZ3385"/>
  <c r="CA3385"/>
  <c r="CB3385"/>
  <c r="CC3385"/>
  <c r="CD3385"/>
  <c r="CE3385"/>
  <c r="CF3385"/>
  <c r="CG3385"/>
  <c r="CH3385"/>
  <c r="CI3385"/>
  <c r="CJ3385"/>
  <c r="CK3385"/>
  <c r="CL3385"/>
  <c r="CM3385"/>
  <c r="CN3385"/>
  <c r="CO3385"/>
  <c r="CP3385"/>
  <c r="CQ3385"/>
  <c r="CR3385"/>
  <c r="CS3385"/>
  <c r="CT3385"/>
  <c r="CU3385"/>
  <c r="CV3385"/>
  <c r="CW3385"/>
  <c r="CX3385"/>
  <c r="CY3385"/>
  <c r="CZ3385"/>
  <c r="DA3385"/>
  <c r="DB3385"/>
  <c r="DC3385"/>
  <c r="DD3385"/>
  <c r="DE3385"/>
  <c r="DF3385"/>
  <c r="DG3385"/>
  <c r="DH3385"/>
  <c r="DI3385"/>
  <c r="DJ3385"/>
  <c r="DK3385"/>
  <c r="DL3385"/>
  <c r="DM3385"/>
  <c r="DN3385"/>
  <c r="DO3385"/>
  <c r="DP3385"/>
  <c r="DQ3385"/>
  <c r="DR3385"/>
  <c r="DS3385"/>
  <c r="DT3385"/>
  <c r="C3386"/>
  <c r="D3386"/>
  <c r="E3386"/>
  <c r="F3386"/>
  <c r="G3386"/>
  <c r="H3386"/>
  <c r="I3386"/>
  <c r="J3386"/>
  <c r="K3386"/>
  <c r="L3386"/>
  <c r="M3386"/>
  <c r="N3386"/>
  <c r="O3386"/>
  <c r="P3386"/>
  <c r="Q3386"/>
  <c r="R3386"/>
  <c r="S3386"/>
  <c r="T3386"/>
  <c r="U3386"/>
  <c r="V3386"/>
  <c r="W3386"/>
  <c r="X3386"/>
  <c r="Y3386"/>
  <c r="Z3386"/>
  <c r="AA3386"/>
  <c r="AB3386"/>
  <c r="AC3386"/>
  <c r="AD3386"/>
  <c r="AE3386"/>
  <c r="AF3386"/>
  <c r="AG3386"/>
  <c r="AH3386"/>
  <c r="AI3386"/>
  <c r="AJ3386"/>
  <c r="AK3386"/>
  <c r="AL3386"/>
  <c r="AM3386"/>
  <c r="AN3386"/>
  <c r="AO3386"/>
  <c r="AP3386"/>
  <c r="AQ3386"/>
  <c r="AR3386"/>
  <c r="AS3386"/>
  <c r="AT3386"/>
  <c r="AU3386"/>
  <c r="AV3386"/>
  <c r="AW3386"/>
  <c r="AX3386"/>
  <c r="AY3386"/>
  <c r="AZ3386"/>
  <c r="BA3386"/>
  <c r="BB3386"/>
  <c r="BC3386"/>
  <c r="BD3386"/>
  <c r="BE3386"/>
  <c r="BF3386"/>
  <c r="BG3386"/>
  <c r="BH3386"/>
  <c r="BI3386"/>
  <c r="BJ3386"/>
  <c r="BK3386"/>
  <c r="BL3386"/>
  <c r="BM3386"/>
  <c r="BN3386"/>
  <c r="BO3386"/>
  <c r="BP3386"/>
  <c r="BQ3386"/>
  <c r="BR3386"/>
  <c r="BS3386"/>
  <c r="BT3386"/>
  <c r="BU3386"/>
  <c r="BV3386"/>
  <c r="BW3386"/>
  <c r="BX3386"/>
  <c r="BY3386"/>
  <c r="BZ3386"/>
  <c r="CA3386"/>
  <c r="CB3386"/>
  <c r="CC3386"/>
  <c r="CD3386"/>
  <c r="CE3386"/>
  <c r="CF3386"/>
  <c r="CG3386"/>
  <c r="CH3386"/>
  <c r="CI3386"/>
  <c r="CJ3386"/>
  <c r="CK3386"/>
  <c r="CL3386"/>
  <c r="CM3386"/>
  <c r="CN3386"/>
  <c r="CO3386"/>
  <c r="CP3386"/>
  <c r="CQ3386"/>
  <c r="CR3386"/>
  <c r="CS3386"/>
  <c r="CT3386"/>
  <c r="CU3386"/>
  <c r="CV3386"/>
  <c r="CW3386"/>
  <c r="CX3386"/>
  <c r="CY3386"/>
  <c r="CZ3386"/>
  <c r="DA3386"/>
  <c r="DB3386"/>
  <c r="DC3386"/>
  <c r="DD3386"/>
  <c r="DE3386"/>
  <c r="DF3386"/>
  <c r="DG3386"/>
  <c r="DH3386"/>
  <c r="DI3386"/>
  <c r="DJ3386"/>
  <c r="DK3386"/>
  <c r="DL3386"/>
  <c r="DM3386"/>
  <c r="DN3386"/>
  <c r="DO3386"/>
  <c r="DP3386"/>
  <c r="DQ3386"/>
  <c r="DR3386"/>
  <c r="DS3386"/>
  <c r="DT3386"/>
  <c r="C3387"/>
  <c r="D3387"/>
  <c r="E3387"/>
  <c r="F3387"/>
  <c r="G3387"/>
  <c r="H3387"/>
  <c r="I3387"/>
  <c r="J3387"/>
  <c r="K3387"/>
  <c r="L3387"/>
  <c r="M3387"/>
  <c r="N3387"/>
  <c r="O3387"/>
  <c r="P3387"/>
  <c r="Q3387"/>
  <c r="R3387"/>
  <c r="S3387"/>
  <c r="T3387"/>
  <c r="U3387"/>
  <c r="V3387"/>
  <c r="W3387"/>
  <c r="X3387"/>
  <c r="Y3387"/>
  <c r="Z3387"/>
  <c r="AA3387"/>
  <c r="AB3387"/>
  <c r="AC3387"/>
  <c r="AD3387"/>
  <c r="AE3387"/>
  <c r="AF3387"/>
  <c r="AG3387"/>
  <c r="AH3387"/>
  <c r="AI3387"/>
  <c r="AJ3387"/>
  <c r="AK3387"/>
  <c r="AL3387"/>
  <c r="AM3387"/>
  <c r="AN3387"/>
  <c r="AO3387"/>
  <c r="AP3387"/>
  <c r="AQ3387"/>
  <c r="AR3387"/>
  <c r="AS3387"/>
  <c r="AT3387"/>
  <c r="AU3387"/>
  <c r="AV3387"/>
  <c r="AW3387"/>
  <c r="AX3387"/>
  <c r="AY3387"/>
  <c r="AZ3387"/>
  <c r="BA3387"/>
  <c r="BB3387"/>
  <c r="BC3387"/>
  <c r="BD3387"/>
  <c r="BE3387"/>
  <c r="BF3387"/>
  <c r="BG3387"/>
  <c r="BH3387"/>
  <c r="BI3387"/>
  <c r="BJ3387"/>
  <c r="BK3387"/>
  <c r="BL3387"/>
  <c r="BM3387"/>
  <c r="BN3387"/>
  <c r="BO3387"/>
  <c r="BP3387"/>
  <c r="BQ3387"/>
  <c r="BR3387"/>
  <c r="BS3387"/>
  <c r="BT3387"/>
  <c r="BU3387"/>
  <c r="BV3387"/>
  <c r="BW3387"/>
  <c r="BX3387"/>
  <c r="BY3387"/>
  <c r="BZ3387"/>
  <c r="CA3387"/>
  <c r="CB3387"/>
  <c r="CC3387"/>
  <c r="CD3387"/>
  <c r="CE3387"/>
  <c r="CF3387"/>
  <c r="CG3387"/>
  <c r="CH3387"/>
  <c r="CI3387"/>
  <c r="CJ3387"/>
  <c r="CK3387"/>
  <c r="CL3387"/>
  <c r="CM3387"/>
  <c r="CN3387"/>
  <c r="CO3387"/>
  <c r="CP3387"/>
  <c r="CQ3387"/>
  <c r="CR3387"/>
  <c r="CS3387"/>
  <c r="CT3387"/>
  <c r="CU3387"/>
  <c r="CV3387"/>
  <c r="CW3387"/>
  <c r="CX3387"/>
  <c r="CY3387"/>
  <c r="CZ3387"/>
  <c r="DA3387"/>
  <c r="DB3387"/>
  <c r="DC3387"/>
  <c r="DD3387"/>
  <c r="DE3387"/>
  <c r="DF3387"/>
  <c r="DG3387"/>
  <c r="DH3387"/>
  <c r="DI3387"/>
  <c r="DJ3387"/>
  <c r="DK3387"/>
  <c r="DL3387"/>
  <c r="DM3387"/>
  <c r="DN3387"/>
  <c r="DO3387"/>
  <c r="DP3387"/>
  <c r="DQ3387"/>
  <c r="DR3387"/>
  <c r="DS3387"/>
  <c r="DT3387"/>
  <c r="C3388"/>
  <c r="D3388"/>
  <c r="E3388"/>
  <c r="F3388"/>
  <c r="G3388"/>
  <c r="H3388"/>
  <c r="I3388"/>
  <c r="J3388"/>
  <c r="K3388"/>
  <c r="L3388"/>
  <c r="M3388"/>
  <c r="N3388"/>
  <c r="O3388"/>
  <c r="P3388"/>
  <c r="Q3388"/>
  <c r="R3388"/>
  <c r="S3388"/>
  <c r="T3388"/>
  <c r="U3388"/>
  <c r="V3388"/>
  <c r="W3388"/>
  <c r="X3388"/>
  <c r="Y3388"/>
  <c r="Z3388"/>
  <c r="AA3388"/>
  <c r="AB3388"/>
  <c r="AC3388"/>
  <c r="AD3388"/>
  <c r="AE3388"/>
  <c r="AF3388"/>
  <c r="AG3388"/>
  <c r="AH3388"/>
  <c r="AI3388"/>
  <c r="AJ3388"/>
  <c r="AK3388"/>
  <c r="AL3388"/>
  <c r="AM3388"/>
  <c r="AN3388"/>
  <c r="AO3388"/>
  <c r="AP3388"/>
  <c r="AQ3388"/>
  <c r="AR3388"/>
  <c r="AS3388"/>
  <c r="AT3388"/>
  <c r="AU3388"/>
  <c r="AV3388"/>
  <c r="AW3388"/>
  <c r="AX3388"/>
  <c r="AY3388"/>
  <c r="AZ3388"/>
  <c r="BA3388"/>
  <c r="BB3388"/>
  <c r="BC3388"/>
  <c r="BD3388"/>
  <c r="BE3388"/>
  <c r="BF3388"/>
  <c r="BG3388"/>
  <c r="BH3388"/>
  <c r="BI3388"/>
  <c r="BJ3388"/>
  <c r="BK3388"/>
  <c r="BL3388"/>
  <c r="BM3388"/>
  <c r="BN3388"/>
  <c r="BO3388"/>
  <c r="BP3388"/>
  <c r="BQ3388"/>
  <c r="BR3388"/>
  <c r="BS3388"/>
  <c r="BT3388"/>
  <c r="BU3388"/>
  <c r="BV3388"/>
  <c r="BW3388"/>
  <c r="BX3388"/>
  <c r="BY3388"/>
  <c r="BZ3388"/>
  <c r="CA3388"/>
  <c r="CB3388"/>
  <c r="CC3388"/>
  <c r="CD3388"/>
  <c r="CE3388"/>
  <c r="CF3388"/>
  <c r="CG3388"/>
  <c r="CH3388"/>
  <c r="CI3388"/>
  <c r="CJ3388"/>
  <c r="CK3388"/>
  <c r="CL3388"/>
  <c r="CM3388"/>
  <c r="CN3388"/>
  <c r="CO3388"/>
  <c r="CP3388"/>
  <c r="CQ3388"/>
  <c r="CR3388"/>
  <c r="CS3388"/>
  <c r="CT3388"/>
  <c r="CU3388"/>
  <c r="CV3388"/>
  <c r="CW3388"/>
  <c r="CX3388"/>
  <c r="CY3388"/>
  <c r="CZ3388"/>
  <c r="DA3388"/>
  <c r="DB3388"/>
  <c r="DC3388"/>
  <c r="DD3388"/>
  <c r="DE3388"/>
  <c r="DF3388"/>
  <c r="DG3388"/>
  <c r="DH3388"/>
  <c r="DI3388"/>
  <c r="DJ3388"/>
  <c r="DK3388"/>
  <c r="DL3388"/>
  <c r="DM3388"/>
  <c r="DN3388"/>
  <c r="DO3388"/>
  <c r="DP3388"/>
  <c r="DQ3388"/>
  <c r="DR3388"/>
  <c r="DS3388"/>
  <c r="DT3388"/>
  <c r="C3389"/>
  <c r="D3389"/>
  <c r="E3389"/>
  <c r="F3389"/>
  <c r="G3389"/>
  <c r="H3389"/>
  <c r="I3389"/>
  <c r="J3389"/>
  <c r="K3389"/>
  <c r="L3389"/>
  <c r="M3389"/>
  <c r="N3389"/>
  <c r="O3389"/>
  <c r="P3389"/>
  <c r="Q3389"/>
  <c r="R3389"/>
  <c r="S3389"/>
  <c r="T3389"/>
  <c r="U3389"/>
  <c r="V3389"/>
  <c r="W3389"/>
  <c r="X3389"/>
  <c r="Y3389"/>
  <c r="Z3389"/>
  <c r="AA3389"/>
  <c r="AB3389"/>
  <c r="AC3389"/>
  <c r="AD3389"/>
  <c r="AE3389"/>
  <c r="AF3389"/>
  <c r="AG3389"/>
  <c r="AH3389"/>
  <c r="AI3389"/>
  <c r="AJ3389"/>
  <c r="AK3389"/>
  <c r="AL3389"/>
  <c r="AM3389"/>
  <c r="AN3389"/>
  <c r="AO3389"/>
  <c r="AP3389"/>
  <c r="AQ3389"/>
  <c r="AR3389"/>
  <c r="AS3389"/>
  <c r="AT3389"/>
  <c r="AU3389"/>
  <c r="AV3389"/>
  <c r="AW3389"/>
  <c r="AX3389"/>
  <c r="AY3389"/>
  <c r="AZ3389"/>
  <c r="BA3389"/>
  <c r="BB3389"/>
  <c r="BC3389"/>
  <c r="BD3389"/>
  <c r="BE3389"/>
  <c r="BF3389"/>
  <c r="BG3389"/>
  <c r="BH3389"/>
  <c r="BI3389"/>
  <c r="BJ3389"/>
  <c r="BK3389"/>
  <c r="BL3389"/>
  <c r="BM3389"/>
  <c r="BN3389"/>
  <c r="BO3389"/>
  <c r="BP3389"/>
  <c r="BQ3389"/>
  <c r="BR3389"/>
  <c r="BS3389"/>
  <c r="BT3389"/>
  <c r="BU3389"/>
  <c r="BV3389"/>
  <c r="BW3389"/>
  <c r="BX3389"/>
  <c r="BY3389"/>
  <c r="BZ3389"/>
  <c r="CA3389"/>
  <c r="CB3389"/>
  <c r="CC3389"/>
  <c r="CD3389"/>
  <c r="CE3389"/>
  <c r="CF3389"/>
  <c r="CG3389"/>
  <c r="CH3389"/>
  <c r="CI3389"/>
  <c r="CJ3389"/>
  <c r="CK3389"/>
  <c r="CL3389"/>
  <c r="CM3389"/>
  <c r="CN3389"/>
  <c r="CO3389"/>
  <c r="CP3389"/>
  <c r="CQ3389"/>
  <c r="CR3389"/>
  <c r="CS3389"/>
  <c r="CT3389"/>
  <c r="CU3389"/>
  <c r="CV3389"/>
  <c r="CW3389"/>
  <c r="CX3389"/>
  <c r="CY3389"/>
  <c r="CZ3389"/>
  <c r="DA3389"/>
  <c r="DB3389"/>
  <c r="DC3389"/>
  <c r="DD3389"/>
  <c r="DE3389"/>
  <c r="DF3389"/>
  <c r="DG3389"/>
  <c r="DH3389"/>
  <c r="DI3389"/>
  <c r="DJ3389"/>
  <c r="DK3389"/>
  <c r="DL3389"/>
  <c r="DM3389"/>
  <c r="DN3389"/>
  <c r="DO3389"/>
  <c r="DP3389"/>
  <c r="DQ3389"/>
  <c r="DR3389"/>
  <c r="DS3389"/>
  <c r="DT3389"/>
  <c r="C3390"/>
  <c r="D3390"/>
  <c r="E3390"/>
  <c r="F3390"/>
  <c r="G3390"/>
  <c r="H3390"/>
  <c r="I3390"/>
  <c r="J3390"/>
  <c r="K3390"/>
  <c r="L3390"/>
  <c r="M3390"/>
  <c r="N3390"/>
  <c r="O3390"/>
  <c r="P3390"/>
  <c r="Q3390"/>
  <c r="R3390"/>
  <c r="S3390"/>
  <c r="T3390"/>
  <c r="U3390"/>
  <c r="V3390"/>
  <c r="W3390"/>
  <c r="X3390"/>
  <c r="Y3390"/>
  <c r="Z3390"/>
  <c r="AA3390"/>
  <c r="AB3390"/>
  <c r="AC3390"/>
  <c r="AD3390"/>
  <c r="AE3390"/>
  <c r="AF3390"/>
  <c r="AG3390"/>
  <c r="AH3390"/>
  <c r="AI3390"/>
  <c r="AJ3390"/>
  <c r="AK3390"/>
  <c r="AL3390"/>
  <c r="AM3390"/>
  <c r="AN3390"/>
  <c r="AO3390"/>
  <c r="AP3390"/>
  <c r="AQ3390"/>
  <c r="AR3390"/>
  <c r="AS3390"/>
  <c r="AT3390"/>
  <c r="AU3390"/>
  <c r="AV3390"/>
  <c r="AW3390"/>
  <c r="AX3390"/>
  <c r="AY3390"/>
  <c r="AZ3390"/>
  <c r="BA3390"/>
  <c r="BB3390"/>
  <c r="BC3390"/>
  <c r="BD3390"/>
  <c r="BE3390"/>
  <c r="BF3390"/>
  <c r="BG3390"/>
  <c r="BH3390"/>
  <c r="BI3390"/>
  <c r="BJ3390"/>
  <c r="BK3390"/>
  <c r="BL3390"/>
  <c r="BM3390"/>
  <c r="BN3390"/>
  <c r="BO3390"/>
  <c r="BP3390"/>
  <c r="BQ3390"/>
  <c r="BR3390"/>
  <c r="BS3390"/>
  <c r="BT3390"/>
  <c r="BU3390"/>
  <c r="BV3390"/>
  <c r="BW3390"/>
  <c r="BX3390"/>
  <c r="BY3390"/>
  <c r="BZ3390"/>
  <c r="CA3390"/>
  <c r="CB3390"/>
  <c r="CC3390"/>
  <c r="CD3390"/>
  <c r="CE3390"/>
  <c r="CF3390"/>
  <c r="CG3390"/>
  <c r="CH3390"/>
  <c r="CI3390"/>
  <c r="CJ3390"/>
  <c r="CK3390"/>
  <c r="CL3390"/>
  <c r="CM3390"/>
  <c r="CN3390"/>
  <c r="CO3390"/>
  <c r="CP3390"/>
  <c r="CQ3390"/>
  <c r="CR3390"/>
  <c r="CS3390"/>
  <c r="CT3390"/>
  <c r="CU3390"/>
  <c r="CV3390"/>
  <c r="CW3390"/>
  <c r="CX3390"/>
  <c r="CY3390"/>
  <c r="CZ3390"/>
  <c r="DA3390"/>
  <c r="DB3390"/>
  <c r="DC3390"/>
  <c r="DD3390"/>
  <c r="DE3390"/>
  <c r="DF3390"/>
  <c r="DG3390"/>
  <c r="DH3390"/>
  <c r="DI3390"/>
  <c r="DJ3390"/>
  <c r="DK3390"/>
  <c r="DL3390"/>
  <c r="DM3390"/>
  <c r="DN3390"/>
  <c r="DO3390"/>
  <c r="DP3390"/>
  <c r="DQ3390"/>
  <c r="DR3390"/>
  <c r="DS3390"/>
  <c r="DT3390"/>
  <c r="C3391"/>
  <c r="D3391"/>
  <c r="E3391"/>
  <c r="F3391"/>
  <c r="G3391"/>
  <c r="H3391"/>
  <c r="I3391"/>
  <c r="J3391"/>
  <c r="K3391"/>
  <c r="L3391"/>
  <c r="M3391"/>
  <c r="N3391"/>
  <c r="O3391"/>
  <c r="P3391"/>
  <c r="Q3391"/>
  <c r="R3391"/>
  <c r="S3391"/>
  <c r="T3391"/>
  <c r="U3391"/>
  <c r="V3391"/>
  <c r="W3391"/>
  <c r="X3391"/>
  <c r="Y3391"/>
  <c r="Z3391"/>
  <c r="AA3391"/>
  <c r="AB3391"/>
  <c r="AC3391"/>
  <c r="AD3391"/>
  <c r="AE3391"/>
  <c r="AF3391"/>
  <c r="AG3391"/>
  <c r="AH3391"/>
  <c r="AI3391"/>
  <c r="AJ3391"/>
  <c r="AK3391"/>
  <c r="AL3391"/>
  <c r="AM3391"/>
  <c r="AN3391"/>
  <c r="AO3391"/>
  <c r="AP3391"/>
  <c r="AQ3391"/>
  <c r="AR3391"/>
  <c r="AS3391"/>
  <c r="AT3391"/>
  <c r="AU3391"/>
  <c r="AV3391"/>
  <c r="AW3391"/>
  <c r="AX3391"/>
  <c r="AY3391"/>
  <c r="AZ3391"/>
  <c r="BA3391"/>
  <c r="BB3391"/>
  <c r="BC3391"/>
  <c r="BD3391"/>
  <c r="BE3391"/>
  <c r="BF3391"/>
  <c r="BG3391"/>
  <c r="BH3391"/>
  <c r="BI3391"/>
  <c r="BJ3391"/>
  <c r="BK3391"/>
  <c r="BL3391"/>
  <c r="BM3391"/>
  <c r="BN3391"/>
  <c r="BO3391"/>
  <c r="BP3391"/>
  <c r="BQ3391"/>
  <c r="BR3391"/>
  <c r="BS3391"/>
  <c r="BT3391"/>
  <c r="BU3391"/>
  <c r="BV3391"/>
  <c r="BW3391"/>
  <c r="BX3391"/>
  <c r="BY3391"/>
  <c r="BZ3391"/>
  <c r="CA3391"/>
  <c r="CB3391"/>
  <c r="CC3391"/>
  <c r="CD3391"/>
  <c r="CE3391"/>
  <c r="CF3391"/>
  <c r="CG3391"/>
  <c r="CH3391"/>
  <c r="CI3391"/>
  <c r="CJ3391"/>
  <c r="CK3391"/>
  <c r="CL3391"/>
  <c r="CM3391"/>
  <c r="CN3391"/>
  <c r="CO3391"/>
  <c r="CP3391"/>
  <c r="CQ3391"/>
  <c r="CR3391"/>
  <c r="CS3391"/>
  <c r="CT3391"/>
  <c r="CU3391"/>
  <c r="CV3391"/>
  <c r="CW3391"/>
  <c r="CX3391"/>
  <c r="CY3391"/>
  <c r="CZ3391"/>
  <c r="DA3391"/>
  <c r="DB3391"/>
  <c r="DC3391"/>
  <c r="DD3391"/>
  <c r="DE3391"/>
  <c r="DF3391"/>
  <c r="DG3391"/>
  <c r="DH3391"/>
  <c r="DI3391"/>
  <c r="DJ3391"/>
  <c r="DK3391"/>
  <c r="DL3391"/>
  <c r="DM3391"/>
  <c r="DN3391"/>
  <c r="DO3391"/>
  <c r="DP3391"/>
  <c r="DQ3391"/>
  <c r="DR3391"/>
  <c r="DS3391"/>
  <c r="DT3391"/>
  <c r="C3392"/>
  <c r="D3392"/>
  <c r="E3392"/>
  <c r="F3392"/>
  <c r="G3392"/>
  <c r="H3392"/>
  <c r="I3392"/>
  <c r="J3392"/>
  <c r="K3392"/>
  <c r="L3392"/>
  <c r="M3392"/>
  <c r="N3392"/>
  <c r="O3392"/>
  <c r="P3392"/>
  <c r="Q3392"/>
  <c r="R3392"/>
  <c r="S3392"/>
  <c r="T3392"/>
  <c r="U3392"/>
  <c r="V3392"/>
  <c r="W3392"/>
  <c r="X3392"/>
  <c r="Y3392"/>
  <c r="Z3392"/>
  <c r="AA3392"/>
  <c r="AB3392"/>
  <c r="AC3392"/>
  <c r="AD3392"/>
  <c r="AE3392"/>
  <c r="AF3392"/>
  <c r="AG3392"/>
  <c r="AH3392"/>
  <c r="AI3392"/>
  <c r="AJ3392"/>
  <c r="AK3392"/>
  <c r="AL3392"/>
  <c r="AM3392"/>
  <c r="AN3392"/>
  <c r="AO3392"/>
  <c r="AP3392"/>
  <c r="AQ3392"/>
  <c r="AR3392"/>
  <c r="AS3392"/>
  <c r="AT3392"/>
  <c r="AU3392"/>
  <c r="AV3392"/>
  <c r="AW3392"/>
  <c r="AX3392"/>
  <c r="AY3392"/>
  <c r="AZ3392"/>
  <c r="BA3392"/>
  <c r="BB3392"/>
  <c r="BC3392"/>
  <c r="BD3392"/>
  <c r="BE3392"/>
  <c r="BF3392"/>
  <c r="BG3392"/>
  <c r="BH3392"/>
  <c r="BI3392"/>
  <c r="BJ3392"/>
  <c r="BK3392"/>
  <c r="BL3392"/>
  <c r="BM3392"/>
  <c r="BN3392"/>
  <c r="BO3392"/>
  <c r="BP3392"/>
  <c r="BQ3392"/>
  <c r="BR3392"/>
  <c r="BS3392"/>
  <c r="BT3392"/>
  <c r="BU3392"/>
  <c r="BV3392"/>
  <c r="BW3392"/>
  <c r="BX3392"/>
  <c r="BY3392"/>
  <c r="BZ3392"/>
  <c r="CA3392"/>
  <c r="CB3392"/>
  <c r="CC3392"/>
  <c r="CD3392"/>
  <c r="CE3392"/>
  <c r="CF3392"/>
  <c r="CG3392"/>
  <c r="CH3392"/>
  <c r="CI3392"/>
  <c r="CJ3392"/>
  <c r="CK3392"/>
  <c r="CL3392"/>
  <c r="CM3392"/>
  <c r="CN3392"/>
  <c r="CO3392"/>
  <c r="CP3392"/>
  <c r="CQ3392"/>
  <c r="CR3392"/>
  <c r="CS3392"/>
  <c r="CT3392"/>
  <c r="CU3392"/>
  <c r="CV3392"/>
  <c r="CW3392"/>
  <c r="CX3392"/>
  <c r="CY3392"/>
  <c r="CZ3392"/>
  <c r="DA3392"/>
  <c r="DB3392"/>
  <c r="DC3392"/>
  <c r="DD3392"/>
  <c r="DE3392"/>
  <c r="DF3392"/>
  <c r="DG3392"/>
  <c r="DH3392"/>
  <c r="DI3392"/>
  <c r="DJ3392"/>
  <c r="DK3392"/>
  <c r="DL3392"/>
  <c r="DM3392"/>
  <c r="DN3392"/>
  <c r="DO3392"/>
  <c r="DP3392"/>
  <c r="DQ3392"/>
  <c r="DR3392"/>
  <c r="DS3392"/>
  <c r="DT3392"/>
  <c r="C3393"/>
  <c r="D3393"/>
  <c r="E3393"/>
  <c r="F3393"/>
  <c r="G3393"/>
  <c r="H3393"/>
  <c r="I3393"/>
  <c r="J3393"/>
  <c r="K3393"/>
  <c r="L3393"/>
  <c r="M3393"/>
  <c r="N3393"/>
  <c r="O3393"/>
  <c r="P3393"/>
  <c r="Q3393"/>
  <c r="R3393"/>
  <c r="S3393"/>
  <c r="T3393"/>
  <c r="U3393"/>
  <c r="V3393"/>
  <c r="W3393"/>
  <c r="X3393"/>
  <c r="Y3393"/>
  <c r="Z3393"/>
  <c r="AA3393"/>
  <c r="AB3393"/>
  <c r="AC3393"/>
  <c r="AD3393"/>
  <c r="AE3393"/>
  <c r="AF3393"/>
  <c r="AG3393"/>
  <c r="AH3393"/>
  <c r="AI3393"/>
  <c r="AJ3393"/>
  <c r="AK3393"/>
  <c r="AL3393"/>
  <c r="AM3393"/>
  <c r="AN3393"/>
  <c r="AO3393"/>
  <c r="AP3393"/>
  <c r="AQ3393"/>
  <c r="AR3393"/>
  <c r="AS3393"/>
  <c r="AT3393"/>
  <c r="AU3393"/>
  <c r="AV3393"/>
  <c r="AW3393"/>
  <c r="AX3393"/>
  <c r="AY3393"/>
  <c r="AZ3393"/>
  <c r="BA3393"/>
  <c r="BB3393"/>
  <c r="BC3393"/>
  <c r="BD3393"/>
  <c r="BE3393"/>
  <c r="BF3393"/>
  <c r="BG3393"/>
  <c r="BH3393"/>
  <c r="BI3393"/>
  <c r="BJ3393"/>
  <c r="BK3393"/>
  <c r="BL3393"/>
  <c r="BM3393"/>
  <c r="BN3393"/>
  <c r="BO3393"/>
  <c r="BP3393"/>
  <c r="BQ3393"/>
  <c r="BR3393"/>
  <c r="BS3393"/>
  <c r="BT3393"/>
  <c r="BU3393"/>
  <c r="BV3393"/>
  <c r="BW3393"/>
  <c r="BX3393"/>
  <c r="BY3393"/>
  <c r="BZ3393"/>
  <c r="CA3393"/>
  <c r="CB3393"/>
  <c r="CC3393"/>
  <c r="CD3393"/>
  <c r="CE3393"/>
  <c r="CF3393"/>
  <c r="CG3393"/>
  <c r="CH3393"/>
  <c r="CI3393"/>
  <c r="CJ3393"/>
  <c r="CK3393"/>
  <c r="CL3393"/>
  <c r="CM3393"/>
  <c r="CN3393"/>
  <c r="CO3393"/>
  <c r="CP3393"/>
  <c r="CQ3393"/>
  <c r="CR3393"/>
  <c r="CS3393"/>
  <c r="CT3393"/>
  <c r="CU3393"/>
  <c r="CV3393"/>
  <c r="CW3393"/>
  <c r="CX3393"/>
  <c r="CY3393"/>
  <c r="CZ3393"/>
  <c r="DA3393"/>
  <c r="DB3393"/>
  <c r="DC3393"/>
  <c r="DD3393"/>
  <c r="DE3393"/>
  <c r="DF3393"/>
  <c r="DG3393"/>
  <c r="DH3393"/>
  <c r="DI3393"/>
  <c r="DJ3393"/>
  <c r="DK3393"/>
  <c r="DL3393"/>
  <c r="DM3393"/>
  <c r="DN3393"/>
  <c r="DO3393"/>
  <c r="DP3393"/>
  <c r="DQ3393"/>
  <c r="DR3393"/>
  <c r="DS3393"/>
  <c r="DT3393"/>
  <c r="C3394"/>
  <c r="D3394"/>
  <c r="E3394"/>
  <c r="F3394"/>
  <c r="G3394"/>
  <c r="H3394"/>
  <c r="I3394"/>
  <c r="J3394"/>
  <c r="K3394"/>
  <c r="L3394"/>
  <c r="M3394"/>
  <c r="N3394"/>
  <c r="O3394"/>
  <c r="P3394"/>
  <c r="Q3394"/>
  <c r="R3394"/>
  <c r="S3394"/>
  <c r="T3394"/>
  <c r="U3394"/>
  <c r="V3394"/>
  <c r="W3394"/>
  <c r="X3394"/>
  <c r="Y3394"/>
  <c r="Z3394"/>
  <c r="AA3394"/>
  <c r="AB3394"/>
  <c r="AC3394"/>
  <c r="AD3394"/>
  <c r="AE3394"/>
  <c r="AF3394"/>
  <c r="AG3394"/>
  <c r="AH3394"/>
  <c r="AI3394"/>
  <c r="AJ3394"/>
  <c r="AK3394"/>
  <c r="AL3394"/>
  <c r="AM3394"/>
  <c r="AN3394"/>
  <c r="AO3394"/>
  <c r="AP3394"/>
  <c r="AQ3394"/>
  <c r="AR3394"/>
  <c r="AS3394"/>
  <c r="AT3394"/>
  <c r="AU3394"/>
  <c r="AV3394"/>
  <c r="AW3394"/>
  <c r="AX3394"/>
  <c r="AY3394"/>
  <c r="AZ3394"/>
  <c r="BA3394"/>
  <c r="BB3394"/>
  <c r="BC3394"/>
  <c r="BD3394"/>
  <c r="BE3394"/>
  <c r="BF3394"/>
  <c r="BG3394"/>
  <c r="BH3394"/>
  <c r="BI3394"/>
  <c r="BJ3394"/>
  <c r="BK3394"/>
  <c r="BL3394"/>
  <c r="BM3394"/>
  <c r="BN3394"/>
  <c r="BO3394"/>
  <c r="BP3394"/>
  <c r="BQ3394"/>
  <c r="BR3394"/>
  <c r="BS3394"/>
  <c r="BT3394"/>
  <c r="BU3394"/>
  <c r="BV3394"/>
  <c r="BW3394"/>
  <c r="BX3394"/>
  <c r="BY3394"/>
  <c r="BZ3394"/>
  <c r="CA3394"/>
  <c r="CB3394"/>
  <c r="CC3394"/>
  <c r="CD3394"/>
  <c r="CE3394"/>
  <c r="CF3394"/>
  <c r="CG3394"/>
  <c r="CH3394"/>
  <c r="CI3394"/>
  <c r="CJ3394"/>
  <c r="CK3394"/>
  <c r="CL3394"/>
  <c r="CM3394"/>
  <c r="CN3394"/>
  <c r="CO3394"/>
  <c r="CP3394"/>
  <c r="CQ3394"/>
  <c r="CR3394"/>
  <c r="CS3394"/>
  <c r="CT3394"/>
  <c r="CU3394"/>
  <c r="CV3394"/>
  <c r="CW3394"/>
  <c r="CX3394"/>
  <c r="CY3394"/>
  <c r="CZ3394"/>
  <c r="DA3394"/>
  <c r="DB3394"/>
  <c r="DC3394"/>
  <c r="DD3394"/>
  <c r="DE3394"/>
  <c r="DF3394"/>
  <c r="DG3394"/>
  <c r="DH3394"/>
  <c r="DI3394"/>
  <c r="DJ3394"/>
  <c r="DK3394"/>
  <c r="DL3394"/>
  <c r="DM3394"/>
  <c r="DN3394"/>
  <c r="DO3394"/>
  <c r="DP3394"/>
  <c r="DQ3394"/>
  <c r="DR3394"/>
  <c r="DS3394"/>
  <c r="DT3394"/>
  <c r="C3395"/>
  <c r="D3395"/>
  <c r="E3395"/>
  <c r="F3395"/>
  <c r="G3395"/>
  <c r="H3395"/>
  <c r="I3395"/>
  <c r="J3395"/>
  <c r="K3395"/>
  <c r="L3395"/>
  <c r="M3395"/>
  <c r="N3395"/>
  <c r="O3395"/>
  <c r="P3395"/>
  <c r="Q3395"/>
  <c r="R3395"/>
  <c r="S3395"/>
  <c r="T3395"/>
  <c r="U3395"/>
  <c r="V3395"/>
  <c r="W3395"/>
  <c r="X3395"/>
  <c r="Y3395"/>
  <c r="Z3395"/>
  <c r="AA3395"/>
  <c r="AB3395"/>
  <c r="AC3395"/>
  <c r="AD3395"/>
  <c r="AE3395"/>
  <c r="AF3395"/>
  <c r="AG3395"/>
  <c r="AH3395"/>
  <c r="AI3395"/>
  <c r="AJ3395"/>
  <c r="AK3395"/>
  <c r="AL3395"/>
  <c r="AM3395"/>
  <c r="AN3395"/>
  <c r="AO3395"/>
  <c r="AP3395"/>
  <c r="AQ3395"/>
  <c r="AR3395"/>
  <c r="AS3395"/>
  <c r="AT3395"/>
  <c r="AU3395"/>
  <c r="AV3395"/>
  <c r="AW3395"/>
  <c r="AX3395"/>
  <c r="AY3395"/>
  <c r="AZ3395"/>
  <c r="BA3395"/>
  <c r="BB3395"/>
  <c r="BC3395"/>
  <c r="BD3395"/>
  <c r="BE3395"/>
  <c r="BF3395"/>
  <c r="BG3395"/>
  <c r="BH3395"/>
  <c r="BI3395"/>
  <c r="BJ3395"/>
  <c r="BK3395"/>
  <c r="BL3395"/>
  <c r="BM3395"/>
  <c r="BN3395"/>
  <c r="BO3395"/>
  <c r="BP3395"/>
  <c r="BQ3395"/>
  <c r="BR3395"/>
  <c r="BS3395"/>
  <c r="BT3395"/>
  <c r="BU3395"/>
  <c r="BV3395"/>
  <c r="BW3395"/>
  <c r="BX3395"/>
  <c r="BY3395"/>
  <c r="BZ3395"/>
  <c r="CA3395"/>
  <c r="CB3395"/>
  <c r="CC3395"/>
  <c r="CD3395"/>
  <c r="CE3395"/>
  <c r="CF3395"/>
  <c r="CG3395"/>
  <c r="CH3395"/>
  <c r="CI3395"/>
  <c r="CJ3395"/>
  <c r="CK3395"/>
  <c r="CL3395"/>
  <c r="CM3395"/>
  <c r="CN3395"/>
  <c r="CO3395"/>
  <c r="CP3395"/>
  <c r="CQ3395"/>
  <c r="CR3395"/>
  <c r="CS3395"/>
  <c r="CT3395"/>
  <c r="CU3395"/>
  <c r="CV3395"/>
  <c r="CW3395"/>
  <c r="CX3395"/>
  <c r="CY3395"/>
  <c r="CZ3395"/>
  <c r="DA3395"/>
  <c r="DB3395"/>
  <c r="DC3395"/>
  <c r="DD3395"/>
  <c r="DE3395"/>
  <c r="DF3395"/>
  <c r="DG3395"/>
  <c r="DH3395"/>
  <c r="DI3395"/>
  <c r="DJ3395"/>
  <c r="DK3395"/>
  <c r="DL3395"/>
  <c r="DM3395"/>
  <c r="DN3395"/>
  <c r="DO3395"/>
  <c r="DP3395"/>
  <c r="DQ3395"/>
  <c r="DR3395"/>
  <c r="DS3395"/>
  <c r="DT3395"/>
  <c r="C3396"/>
  <c r="D3396"/>
  <c r="E3396"/>
  <c r="F3396"/>
  <c r="G3396"/>
  <c r="H3396"/>
  <c r="I3396"/>
  <c r="J3396"/>
  <c r="K3396"/>
  <c r="L3396"/>
  <c r="M3396"/>
  <c r="N3396"/>
  <c r="O3396"/>
  <c r="P3396"/>
  <c r="Q3396"/>
  <c r="R3396"/>
  <c r="S3396"/>
  <c r="T3396"/>
  <c r="U3396"/>
  <c r="V3396"/>
  <c r="W3396"/>
  <c r="X3396"/>
  <c r="Y3396"/>
  <c r="Z3396"/>
  <c r="AA3396"/>
  <c r="AB3396"/>
  <c r="AC3396"/>
  <c r="AD3396"/>
  <c r="AE3396"/>
  <c r="AF3396"/>
  <c r="AG3396"/>
  <c r="AH3396"/>
  <c r="AI3396"/>
  <c r="AJ3396"/>
  <c r="AK3396"/>
  <c r="AL3396"/>
  <c r="AM3396"/>
  <c r="AN3396"/>
  <c r="AO3396"/>
  <c r="AP3396"/>
  <c r="AQ3396"/>
  <c r="AR3396"/>
  <c r="AS3396"/>
  <c r="AT3396"/>
  <c r="AU3396"/>
  <c r="AV3396"/>
  <c r="AW3396"/>
  <c r="AX3396"/>
  <c r="AY3396"/>
  <c r="AZ3396"/>
  <c r="BA3396"/>
  <c r="BB3396"/>
  <c r="BC3396"/>
  <c r="BD3396"/>
  <c r="BE3396"/>
  <c r="BF3396"/>
  <c r="BG3396"/>
  <c r="BH3396"/>
  <c r="BI3396"/>
  <c r="BJ3396"/>
  <c r="BK3396"/>
  <c r="BL3396"/>
  <c r="BM3396"/>
  <c r="BN3396"/>
  <c r="BO3396"/>
  <c r="BP3396"/>
  <c r="BQ3396"/>
  <c r="BR3396"/>
  <c r="BS3396"/>
  <c r="BT3396"/>
  <c r="BU3396"/>
  <c r="BV3396"/>
  <c r="BW3396"/>
  <c r="BX3396"/>
  <c r="BY3396"/>
  <c r="BZ3396"/>
  <c r="CA3396"/>
  <c r="CB3396"/>
  <c r="CC3396"/>
  <c r="CD3396"/>
  <c r="CE3396"/>
  <c r="CF3396"/>
  <c r="CG3396"/>
  <c r="CH3396"/>
  <c r="CI3396"/>
  <c r="CJ3396"/>
  <c r="CK3396"/>
  <c r="CL3396"/>
  <c r="CM3396"/>
  <c r="CN3396"/>
  <c r="CO3396"/>
  <c r="CP3396"/>
  <c r="CQ3396"/>
  <c r="CR3396"/>
  <c r="CS3396"/>
  <c r="CT3396"/>
  <c r="CU3396"/>
  <c r="CV3396"/>
  <c r="CW3396"/>
  <c r="CX3396"/>
  <c r="CY3396"/>
  <c r="CZ3396"/>
  <c r="DA3396"/>
  <c r="DB3396"/>
  <c r="DC3396"/>
  <c r="DD3396"/>
  <c r="DE3396"/>
  <c r="DF3396"/>
  <c r="DG3396"/>
  <c r="DH3396"/>
  <c r="DI3396"/>
  <c r="DJ3396"/>
  <c r="DK3396"/>
  <c r="DL3396"/>
  <c r="DM3396"/>
  <c r="DN3396"/>
  <c r="DO3396"/>
  <c r="DP3396"/>
  <c r="DQ3396"/>
  <c r="DR3396"/>
  <c r="DS3396"/>
  <c r="DT3396"/>
  <c r="C3397"/>
  <c r="D3397"/>
  <c r="E3397"/>
  <c r="F3397"/>
  <c r="G3397"/>
  <c r="H3397"/>
  <c r="I3397"/>
  <c r="J3397"/>
  <c r="K3397"/>
  <c r="L3397"/>
  <c r="M3397"/>
  <c r="N3397"/>
  <c r="O3397"/>
  <c r="P3397"/>
  <c r="Q3397"/>
  <c r="R3397"/>
  <c r="S3397"/>
  <c r="T3397"/>
  <c r="U3397"/>
  <c r="V3397"/>
  <c r="W3397"/>
  <c r="X3397"/>
  <c r="Y3397"/>
  <c r="Z3397"/>
  <c r="AA3397"/>
  <c r="AB3397"/>
  <c r="AC3397"/>
  <c r="AD3397"/>
  <c r="AE3397"/>
  <c r="AF3397"/>
  <c r="AG3397"/>
  <c r="AH3397"/>
  <c r="AI3397"/>
  <c r="AJ3397"/>
  <c r="AK3397"/>
  <c r="AL3397"/>
  <c r="AM3397"/>
  <c r="AN3397"/>
  <c r="AO3397"/>
  <c r="AP3397"/>
  <c r="AQ3397"/>
  <c r="AR3397"/>
  <c r="AS3397"/>
  <c r="AT3397"/>
  <c r="AU3397"/>
  <c r="AV3397"/>
  <c r="AW3397"/>
  <c r="AX3397"/>
  <c r="AY3397"/>
  <c r="AZ3397"/>
  <c r="BA3397"/>
  <c r="BB3397"/>
  <c r="BC3397"/>
  <c r="BD3397"/>
  <c r="BE3397"/>
  <c r="BF3397"/>
  <c r="BG3397"/>
  <c r="BH3397"/>
  <c r="BI3397"/>
  <c r="BJ3397"/>
  <c r="BK3397"/>
  <c r="BL3397"/>
  <c r="BM3397"/>
  <c r="BN3397"/>
  <c r="BO3397"/>
  <c r="BP3397"/>
  <c r="BQ3397"/>
  <c r="BR3397"/>
  <c r="BS3397"/>
  <c r="BT3397"/>
  <c r="BU3397"/>
  <c r="BV3397"/>
  <c r="BW3397"/>
  <c r="BX3397"/>
  <c r="BY3397"/>
  <c r="BZ3397"/>
  <c r="CA3397"/>
  <c r="CB3397"/>
  <c r="CC3397"/>
  <c r="CD3397"/>
  <c r="CE3397"/>
  <c r="CF3397"/>
  <c r="CG3397"/>
  <c r="CH3397"/>
  <c r="CI3397"/>
  <c r="CJ3397"/>
  <c r="CK3397"/>
  <c r="CL3397"/>
  <c r="CM3397"/>
  <c r="CN3397"/>
  <c r="CO3397"/>
  <c r="CP3397"/>
  <c r="CQ3397"/>
  <c r="CR3397"/>
  <c r="CS3397"/>
  <c r="CT3397"/>
  <c r="CU3397"/>
  <c r="CV3397"/>
  <c r="CW3397"/>
  <c r="CX3397"/>
  <c r="CY3397"/>
  <c r="CZ3397"/>
  <c r="DA3397"/>
  <c r="DB3397"/>
  <c r="DC3397"/>
  <c r="DD3397"/>
  <c r="DE3397"/>
  <c r="DF3397"/>
  <c r="DG3397"/>
  <c r="DH3397"/>
  <c r="DI3397"/>
  <c r="DJ3397"/>
  <c r="DK3397"/>
  <c r="DL3397"/>
  <c r="DM3397"/>
  <c r="DN3397"/>
  <c r="DO3397"/>
  <c r="DP3397"/>
  <c r="DQ3397"/>
  <c r="DR3397"/>
  <c r="DS3397"/>
  <c r="DT3397"/>
  <c r="C3398"/>
  <c r="D3398"/>
  <c r="E3398"/>
  <c r="F3398"/>
  <c r="G3398"/>
  <c r="H3398"/>
  <c r="I3398"/>
  <c r="J3398"/>
  <c r="K3398"/>
  <c r="L3398"/>
  <c r="M3398"/>
  <c r="N3398"/>
  <c r="O3398"/>
  <c r="P3398"/>
  <c r="Q3398"/>
  <c r="R3398"/>
  <c r="S3398"/>
  <c r="T3398"/>
  <c r="U3398"/>
  <c r="V3398"/>
  <c r="W3398"/>
  <c r="X3398"/>
  <c r="Y3398"/>
  <c r="Z3398"/>
  <c r="AA3398"/>
  <c r="AB3398"/>
  <c r="AC3398"/>
  <c r="AD3398"/>
  <c r="AE3398"/>
  <c r="AF3398"/>
  <c r="AG3398"/>
  <c r="AH3398"/>
  <c r="AI3398"/>
  <c r="AJ3398"/>
  <c r="AK3398"/>
  <c r="AL3398"/>
  <c r="AM3398"/>
  <c r="AN3398"/>
  <c r="AO3398"/>
  <c r="AP3398"/>
  <c r="AQ3398"/>
  <c r="AR3398"/>
  <c r="AS3398"/>
  <c r="AT3398"/>
  <c r="AU3398"/>
  <c r="AV3398"/>
  <c r="AW3398"/>
  <c r="AX3398"/>
  <c r="AY3398"/>
  <c r="AZ3398"/>
  <c r="BA3398"/>
  <c r="BB3398"/>
  <c r="BC3398"/>
  <c r="BD3398"/>
  <c r="BE3398"/>
  <c r="BF3398"/>
  <c r="BG3398"/>
  <c r="BH3398"/>
  <c r="BI3398"/>
  <c r="BJ3398"/>
  <c r="BK3398"/>
  <c r="BL3398"/>
  <c r="BM3398"/>
  <c r="BN3398"/>
  <c r="BO3398"/>
  <c r="BP3398"/>
  <c r="BQ3398"/>
  <c r="BR3398"/>
  <c r="BS3398"/>
  <c r="BT3398"/>
  <c r="BU3398"/>
  <c r="BV3398"/>
  <c r="BW3398"/>
  <c r="BX3398"/>
  <c r="BY3398"/>
  <c r="BZ3398"/>
  <c r="CA3398"/>
  <c r="CB3398"/>
  <c r="CC3398"/>
  <c r="CD3398"/>
  <c r="CE3398"/>
  <c r="CF3398"/>
  <c r="CG3398"/>
  <c r="CH3398"/>
  <c r="CI3398"/>
  <c r="CJ3398"/>
  <c r="CK3398"/>
  <c r="CL3398"/>
  <c r="CM3398"/>
  <c r="CN3398"/>
  <c r="CO3398"/>
  <c r="CP3398"/>
  <c r="CQ3398"/>
  <c r="CR3398"/>
  <c r="CS3398"/>
  <c r="CT3398"/>
  <c r="CU3398"/>
  <c r="CV3398"/>
  <c r="CW3398"/>
  <c r="CX3398"/>
  <c r="CY3398"/>
  <c r="CZ3398"/>
  <c r="DA3398"/>
  <c r="DB3398"/>
  <c r="DC3398"/>
  <c r="DD3398"/>
  <c r="DE3398"/>
  <c r="DF3398"/>
  <c r="DG3398"/>
  <c r="DH3398"/>
  <c r="DI3398"/>
  <c r="DJ3398"/>
  <c r="DK3398"/>
  <c r="DL3398"/>
  <c r="DM3398"/>
  <c r="DN3398"/>
  <c r="DO3398"/>
  <c r="DP3398"/>
  <c r="DQ3398"/>
  <c r="DR3398"/>
  <c r="DS3398"/>
  <c r="DT3398"/>
  <c r="C3399"/>
  <c r="D3399"/>
  <c r="E3399"/>
  <c r="F3399"/>
  <c r="G3399"/>
  <c r="H3399"/>
  <c r="I3399"/>
  <c r="J3399"/>
  <c r="K3399"/>
  <c r="L3399"/>
  <c r="M3399"/>
  <c r="N3399"/>
  <c r="O3399"/>
  <c r="P3399"/>
  <c r="Q3399"/>
  <c r="R3399"/>
  <c r="S3399"/>
  <c r="T3399"/>
  <c r="U3399"/>
  <c r="V3399"/>
  <c r="W3399"/>
  <c r="X3399"/>
  <c r="Y3399"/>
  <c r="Z3399"/>
  <c r="AA3399"/>
  <c r="AB3399"/>
  <c r="AC3399"/>
  <c r="AD3399"/>
  <c r="AE3399"/>
  <c r="AF3399"/>
  <c r="AG3399"/>
  <c r="AH3399"/>
  <c r="AI3399"/>
  <c r="AJ3399"/>
  <c r="AK3399"/>
  <c r="AL3399"/>
  <c r="AM3399"/>
  <c r="AN3399"/>
  <c r="AO3399"/>
  <c r="AP3399"/>
  <c r="AQ3399"/>
  <c r="AR3399"/>
  <c r="AS3399"/>
  <c r="AT3399"/>
  <c r="AU3399"/>
  <c r="AV3399"/>
  <c r="AW3399"/>
  <c r="AX3399"/>
  <c r="AY3399"/>
  <c r="AZ3399"/>
  <c r="BA3399"/>
  <c r="BB3399"/>
  <c r="BC3399"/>
  <c r="BD3399"/>
  <c r="BE3399"/>
  <c r="BF3399"/>
  <c r="BG3399"/>
  <c r="BH3399"/>
  <c r="BI3399"/>
  <c r="BJ3399"/>
  <c r="BK3399"/>
  <c r="BL3399"/>
  <c r="BM3399"/>
  <c r="BN3399"/>
  <c r="BO3399"/>
  <c r="BP3399"/>
  <c r="BQ3399"/>
  <c r="BR3399"/>
  <c r="BS3399"/>
  <c r="BT3399"/>
  <c r="BU3399"/>
  <c r="BV3399"/>
  <c r="BW3399"/>
  <c r="BX3399"/>
  <c r="BY3399"/>
  <c r="BZ3399"/>
  <c r="CA3399"/>
  <c r="CB3399"/>
  <c r="CC3399"/>
  <c r="CD3399"/>
  <c r="CE3399"/>
  <c r="CF3399"/>
  <c r="CG3399"/>
  <c r="CH3399"/>
  <c r="CI3399"/>
  <c r="CJ3399"/>
  <c r="CK3399"/>
  <c r="CL3399"/>
  <c r="CM3399"/>
  <c r="CN3399"/>
  <c r="CO3399"/>
  <c r="CP3399"/>
  <c r="CQ3399"/>
  <c r="CR3399"/>
  <c r="CS3399"/>
  <c r="CT3399"/>
  <c r="CU3399"/>
  <c r="CV3399"/>
  <c r="CW3399"/>
  <c r="CX3399"/>
  <c r="CY3399"/>
  <c r="CZ3399"/>
  <c r="DA3399"/>
  <c r="DB3399"/>
  <c r="DC3399"/>
  <c r="DD3399"/>
  <c r="DE3399"/>
  <c r="DF3399"/>
  <c r="DG3399"/>
  <c r="DH3399"/>
  <c r="DI3399"/>
  <c r="DJ3399"/>
  <c r="DK3399"/>
  <c r="DL3399"/>
  <c r="DM3399"/>
  <c r="DN3399"/>
  <c r="DO3399"/>
  <c r="DP3399"/>
  <c r="DQ3399"/>
  <c r="DR3399"/>
  <c r="DS3399"/>
  <c r="DT3399"/>
  <c r="C3400"/>
  <c r="D3400"/>
  <c r="E3400"/>
  <c r="F3400"/>
  <c r="G3400"/>
  <c r="H3400"/>
  <c r="I3400"/>
  <c r="J3400"/>
  <c r="K3400"/>
  <c r="L3400"/>
  <c r="M3400"/>
  <c r="N3400"/>
  <c r="O3400"/>
  <c r="P3400"/>
  <c r="Q3400"/>
  <c r="R3400"/>
  <c r="S3400"/>
  <c r="T3400"/>
  <c r="U3400"/>
  <c r="V3400"/>
  <c r="W3400"/>
  <c r="X3400"/>
  <c r="Y3400"/>
  <c r="Z3400"/>
  <c r="AA3400"/>
  <c r="AB3400"/>
  <c r="AC3400"/>
  <c r="AD3400"/>
  <c r="AE3400"/>
  <c r="AF3400"/>
  <c r="AG3400"/>
  <c r="AH3400"/>
  <c r="AI3400"/>
  <c r="AJ3400"/>
  <c r="AK3400"/>
  <c r="AL3400"/>
  <c r="AM3400"/>
  <c r="AN3400"/>
  <c r="AO3400"/>
  <c r="AP3400"/>
  <c r="AQ3400"/>
  <c r="AR3400"/>
  <c r="AS3400"/>
  <c r="AT3400"/>
  <c r="AU3400"/>
  <c r="AV3400"/>
  <c r="AW3400"/>
  <c r="AX3400"/>
  <c r="AY3400"/>
  <c r="AZ3400"/>
  <c r="BA3400"/>
  <c r="BB3400"/>
  <c r="BC3400"/>
  <c r="BD3400"/>
  <c r="BE3400"/>
  <c r="BF3400"/>
  <c r="BG3400"/>
  <c r="BH3400"/>
  <c r="BI3400"/>
  <c r="BJ3400"/>
  <c r="BK3400"/>
  <c r="BL3400"/>
  <c r="BM3400"/>
  <c r="BN3400"/>
  <c r="BO3400"/>
  <c r="BP3400"/>
  <c r="BQ3400"/>
  <c r="BR3400"/>
  <c r="BS3400"/>
  <c r="BT3400"/>
  <c r="BU3400"/>
  <c r="BV3400"/>
  <c r="BW3400"/>
  <c r="BX3400"/>
  <c r="BY3400"/>
  <c r="BZ3400"/>
  <c r="CA3400"/>
  <c r="CB3400"/>
  <c r="CC3400"/>
  <c r="CD3400"/>
  <c r="CE3400"/>
  <c r="CF3400"/>
  <c r="CG3400"/>
  <c r="CH3400"/>
  <c r="CI3400"/>
  <c r="CJ3400"/>
  <c r="CK3400"/>
  <c r="CL3400"/>
  <c r="CM3400"/>
  <c r="CN3400"/>
  <c r="CO3400"/>
  <c r="CP3400"/>
  <c r="CQ3400"/>
  <c r="CR3400"/>
  <c r="CS3400"/>
  <c r="CT3400"/>
  <c r="CU3400"/>
  <c r="CV3400"/>
  <c r="CW3400"/>
  <c r="CX3400"/>
  <c r="CY3400"/>
  <c r="CZ3400"/>
  <c r="DA3400"/>
  <c r="DB3400"/>
  <c r="DC3400"/>
  <c r="DD3400"/>
  <c r="DE3400"/>
  <c r="DF3400"/>
  <c r="DG3400"/>
  <c r="DH3400"/>
  <c r="DI3400"/>
  <c r="DJ3400"/>
  <c r="DK3400"/>
  <c r="DL3400"/>
  <c r="DM3400"/>
  <c r="DN3400"/>
  <c r="DO3400"/>
  <c r="DP3400"/>
  <c r="DQ3400"/>
  <c r="DR3400"/>
  <c r="DS3400"/>
  <c r="DT3400"/>
  <c r="C3401"/>
  <c r="D3401"/>
  <c r="E3401"/>
  <c r="F3401"/>
  <c r="G3401"/>
  <c r="H3401"/>
  <c r="I3401"/>
  <c r="J3401"/>
  <c r="K3401"/>
  <c r="L3401"/>
  <c r="M3401"/>
  <c r="N3401"/>
  <c r="O3401"/>
  <c r="P3401"/>
  <c r="Q3401"/>
  <c r="R3401"/>
  <c r="S3401"/>
  <c r="T3401"/>
  <c r="U3401"/>
  <c r="V3401"/>
  <c r="W3401"/>
  <c r="X3401"/>
  <c r="Y3401"/>
  <c r="Z3401"/>
  <c r="AA3401"/>
  <c r="AB3401"/>
  <c r="AC3401"/>
  <c r="AD3401"/>
  <c r="AE3401"/>
  <c r="AF3401"/>
  <c r="AG3401"/>
  <c r="AH3401"/>
  <c r="AI3401"/>
  <c r="AJ3401"/>
  <c r="AK3401"/>
  <c r="AL3401"/>
  <c r="AM3401"/>
  <c r="AN3401"/>
  <c r="AO3401"/>
  <c r="AP3401"/>
  <c r="AQ3401"/>
  <c r="AR3401"/>
  <c r="AS3401"/>
  <c r="AT3401"/>
  <c r="AU3401"/>
  <c r="AV3401"/>
  <c r="AW3401"/>
  <c r="AX3401"/>
  <c r="AY3401"/>
  <c r="AZ3401"/>
  <c r="BA3401"/>
  <c r="BB3401"/>
  <c r="BC3401"/>
  <c r="BD3401"/>
  <c r="BE3401"/>
  <c r="BF3401"/>
  <c r="BG3401"/>
  <c r="BH3401"/>
  <c r="BI3401"/>
  <c r="BJ3401"/>
  <c r="BK3401"/>
  <c r="BL3401"/>
  <c r="BM3401"/>
  <c r="BN3401"/>
  <c r="BO3401"/>
  <c r="BP3401"/>
  <c r="BQ3401"/>
  <c r="BR3401"/>
  <c r="BS3401"/>
  <c r="BT3401"/>
  <c r="BU3401"/>
  <c r="BV3401"/>
  <c r="BW3401"/>
  <c r="BX3401"/>
  <c r="BY3401"/>
  <c r="BZ3401"/>
  <c r="CA3401"/>
  <c r="CB3401"/>
  <c r="CC3401"/>
  <c r="CD3401"/>
  <c r="CE3401"/>
  <c r="CF3401"/>
  <c r="CG3401"/>
  <c r="CH3401"/>
  <c r="CI3401"/>
  <c r="CJ3401"/>
  <c r="CK3401"/>
  <c r="CL3401"/>
  <c r="CM3401"/>
  <c r="CN3401"/>
  <c r="CO3401"/>
  <c r="CP3401"/>
  <c r="CQ3401"/>
  <c r="CR3401"/>
  <c r="CS3401"/>
  <c r="CT3401"/>
  <c r="CU3401"/>
  <c r="CV3401"/>
  <c r="CW3401"/>
  <c r="CX3401"/>
  <c r="CY3401"/>
  <c r="CZ3401"/>
  <c r="DA3401"/>
  <c r="DB3401"/>
  <c r="DC3401"/>
  <c r="DD3401"/>
  <c r="DE3401"/>
  <c r="DF3401"/>
  <c r="DG3401"/>
  <c r="DH3401"/>
  <c r="DI3401"/>
  <c r="DJ3401"/>
  <c r="DK3401"/>
  <c r="DL3401"/>
  <c r="DM3401"/>
  <c r="DN3401"/>
  <c r="DO3401"/>
  <c r="DP3401"/>
  <c r="DQ3401"/>
  <c r="DR3401"/>
  <c r="DS3401"/>
  <c r="DT3401"/>
  <c r="C3402"/>
  <c r="D3402"/>
  <c r="E3402"/>
  <c r="F3402"/>
  <c r="G3402"/>
  <c r="H3402"/>
  <c r="I3402"/>
  <c r="J3402"/>
  <c r="K3402"/>
  <c r="L3402"/>
  <c r="M3402"/>
  <c r="N3402"/>
  <c r="O3402"/>
  <c r="P3402"/>
  <c r="Q3402"/>
  <c r="R3402"/>
  <c r="S3402"/>
  <c r="T3402"/>
  <c r="U3402"/>
  <c r="V3402"/>
  <c r="W3402"/>
  <c r="X3402"/>
  <c r="Y3402"/>
  <c r="Z3402"/>
  <c r="AA3402"/>
  <c r="AB3402"/>
  <c r="AC3402"/>
  <c r="AD3402"/>
  <c r="AE3402"/>
  <c r="AF3402"/>
  <c r="AG3402"/>
  <c r="AH3402"/>
  <c r="AI3402"/>
  <c r="AJ3402"/>
  <c r="AK3402"/>
  <c r="AL3402"/>
  <c r="AM3402"/>
  <c r="AN3402"/>
  <c r="AO3402"/>
  <c r="AP3402"/>
  <c r="AQ3402"/>
  <c r="AR3402"/>
  <c r="AS3402"/>
  <c r="AT3402"/>
  <c r="AU3402"/>
  <c r="AV3402"/>
  <c r="AW3402"/>
  <c r="AX3402"/>
  <c r="AY3402"/>
  <c r="AZ3402"/>
  <c r="BA3402"/>
  <c r="BB3402"/>
  <c r="BC3402"/>
  <c r="BD3402"/>
  <c r="BE3402"/>
  <c r="BF3402"/>
  <c r="BG3402"/>
  <c r="BH3402"/>
  <c r="BI3402"/>
  <c r="BJ3402"/>
  <c r="BK3402"/>
  <c r="BL3402"/>
  <c r="BM3402"/>
  <c r="BN3402"/>
  <c r="BO3402"/>
  <c r="BP3402"/>
  <c r="BQ3402"/>
  <c r="BR3402"/>
  <c r="BS3402"/>
  <c r="BT3402"/>
  <c r="BU3402"/>
  <c r="BV3402"/>
  <c r="BW3402"/>
  <c r="BX3402"/>
  <c r="BY3402"/>
  <c r="BZ3402"/>
  <c r="CA3402"/>
  <c r="CB3402"/>
  <c r="CC3402"/>
  <c r="CD3402"/>
  <c r="CE3402"/>
  <c r="CF3402"/>
  <c r="CG3402"/>
  <c r="CH3402"/>
  <c r="CI3402"/>
  <c r="CJ3402"/>
  <c r="CK3402"/>
  <c r="CL3402"/>
  <c r="CM3402"/>
  <c r="CN3402"/>
  <c r="CO3402"/>
  <c r="CP3402"/>
  <c r="CQ3402"/>
  <c r="CR3402"/>
  <c r="CS3402"/>
  <c r="CT3402"/>
  <c r="CU3402"/>
  <c r="CV3402"/>
  <c r="CW3402"/>
  <c r="CX3402"/>
  <c r="CY3402"/>
  <c r="CZ3402"/>
  <c r="DA3402"/>
  <c r="DB3402"/>
  <c r="DC3402"/>
  <c r="DD3402"/>
  <c r="DE3402"/>
  <c r="DF3402"/>
  <c r="DG3402"/>
  <c r="DH3402"/>
  <c r="DI3402"/>
  <c r="DJ3402"/>
  <c r="DK3402"/>
  <c r="DL3402"/>
  <c r="DM3402"/>
  <c r="DN3402"/>
  <c r="DO3402"/>
  <c r="DP3402"/>
  <c r="DQ3402"/>
  <c r="DR3402"/>
  <c r="DS3402"/>
  <c r="DT3402"/>
  <c r="C3403"/>
  <c r="D3403"/>
  <c r="E3403"/>
  <c r="F3403"/>
  <c r="G3403"/>
  <c r="H3403"/>
  <c r="I3403"/>
  <c r="J3403"/>
  <c r="K3403"/>
  <c r="L3403"/>
  <c r="M3403"/>
  <c r="N3403"/>
  <c r="O3403"/>
  <c r="P3403"/>
  <c r="Q3403"/>
  <c r="R3403"/>
  <c r="S3403"/>
  <c r="T3403"/>
  <c r="U3403"/>
  <c r="V3403"/>
  <c r="W3403"/>
  <c r="X3403"/>
  <c r="Y3403"/>
  <c r="Z3403"/>
  <c r="AA3403"/>
  <c r="AB3403"/>
  <c r="AC3403"/>
  <c r="AD3403"/>
  <c r="AE3403"/>
  <c r="AF3403"/>
  <c r="AG3403"/>
  <c r="AH3403"/>
  <c r="AI3403"/>
  <c r="AJ3403"/>
  <c r="AK3403"/>
  <c r="AL3403"/>
  <c r="AM3403"/>
  <c r="AN3403"/>
  <c r="AO3403"/>
  <c r="AP3403"/>
  <c r="AQ3403"/>
  <c r="AR3403"/>
  <c r="AS3403"/>
  <c r="AT3403"/>
  <c r="AU3403"/>
  <c r="AV3403"/>
  <c r="AW3403"/>
  <c r="AX3403"/>
  <c r="AY3403"/>
  <c r="AZ3403"/>
  <c r="BA3403"/>
  <c r="BB3403"/>
  <c r="BC3403"/>
  <c r="BD3403"/>
  <c r="BE3403"/>
  <c r="BF3403"/>
  <c r="BG3403"/>
  <c r="BH3403"/>
  <c r="BI3403"/>
  <c r="BJ3403"/>
  <c r="BK3403"/>
  <c r="BL3403"/>
  <c r="BM3403"/>
  <c r="BN3403"/>
  <c r="BO3403"/>
  <c r="BP3403"/>
  <c r="BQ3403"/>
  <c r="BR3403"/>
  <c r="BS3403"/>
  <c r="BT3403"/>
  <c r="BU3403"/>
  <c r="BV3403"/>
  <c r="BW3403"/>
  <c r="BX3403"/>
  <c r="BY3403"/>
  <c r="BZ3403"/>
  <c r="CA3403"/>
  <c r="CB3403"/>
  <c r="CC3403"/>
  <c r="CD3403"/>
  <c r="CE3403"/>
  <c r="CF3403"/>
  <c r="CG3403"/>
  <c r="CH3403"/>
  <c r="CI3403"/>
  <c r="CJ3403"/>
  <c r="CK3403"/>
  <c r="CL3403"/>
  <c r="CM3403"/>
  <c r="CN3403"/>
  <c r="CO3403"/>
  <c r="CP3403"/>
  <c r="CQ3403"/>
  <c r="CR3403"/>
  <c r="CS3403"/>
  <c r="CT3403"/>
  <c r="CU3403"/>
  <c r="CV3403"/>
  <c r="CW3403"/>
  <c r="CX3403"/>
  <c r="CY3403"/>
  <c r="CZ3403"/>
  <c r="DA3403"/>
  <c r="DB3403"/>
  <c r="DC3403"/>
  <c r="DD3403"/>
  <c r="DE3403"/>
  <c r="DF3403"/>
  <c r="DG3403"/>
  <c r="DH3403"/>
  <c r="DI3403"/>
  <c r="DJ3403"/>
  <c r="DK3403"/>
  <c r="DL3403"/>
  <c r="DM3403"/>
  <c r="DN3403"/>
  <c r="DO3403"/>
  <c r="DP3403"/>
  <c r="DQ3403"/>
  <c r="DR3403"/>
  <c r="DS3403"/>
  <c r="DT3403"/>
  <c r="C3404"/>
  <c r="D3404"/>
  <c r="E3404"/>
  <c r="F3404"/>
  <c r="G3404"/>
  <c r="H3404"/>
  <c r="I3404"/>
  <c r="J3404"/>
  <c r="K3404"/>
  <c r="L3404"/>
  <c r="M3404"/>
  <c r="N3404"/>
  <c r="O3404"/>
  <c r="P3404"/>
  <c r="Q3404"/>
  <c r="R3404"/>
  <c r="S3404"/>
  <c r="T3404"/>
  <c r="U3404"/>
  <c r="V3404"/>
  <c r="W3404"/>
  <c r="X3404"/>
  <c r="Y3404"/>
  <c r="Z3404"/>
  <c r="AA3404"/>
  <c r="AB3404"/>
  <c r="AC3404"/>
  <c r="AD3404"/>
  <c r="AE3404"/>
  <c r="AF3404"/>
  <c r="AG3404"/>
  <c r="AH3404"/>
  <c r="AI3404"/>
  <c r="AJ3404"/>
  <c r="AK3404"/>
  <c r="AL3404"/>
  <c r="AM3404"/>
  <c r="AN3404"/>
  <c r="AO3404"/>
  <c r="AP3404"/>
  <c r="AQ3404"/>
  <c r="AR3404"/>
  <c r="AS3404"/>
  <c r="AT3404"/>
  <c r="AU3404"/>
  <c r="AV3404"/>
  <c r="AW3404"/>
  <c r="AX3404"/>
  <c r="AY3404"/>
  <c r="AZ3404"/>
  <c r="BA3404"/>
  <c r="BB3404"/>
  <c r="BC3404"/>
  <c r="BD3404"/>
  <c r="BE3404"/>
  <c r="BF3404"/>
  <c r="BG3404"/>
  <c r="BH3404"/>
  <c r="BI3404"/>
  <c r="BJ3404"/>
  <c r="BK3404"/>
  <c r="BL3404"/>
  <c r="BM3404"/>
  <c r="BN3404"/>
  <c r="BO3404"/>
  <c r="BP3404"/>
  <c r="BQ3404"/>
  <c r="BR3404"/>
  <c r="BS3404"/>
  <c r="BT3404"/>
  <c r="BU3404"/>
  <c r="BV3404"/>
  <c r="BW3404"/>
  <c r="BX3404"/>
  <c r="BY3404"/>
  <c r="BZ3404"/>
  <c r="CA3404"/>
  <c r="CB3404"/>
  <c r="CC3404"/>
  <c r="CD3404"/>
  <c r="CE3404"/>
  <c r="CF3404"/>
  <c r="CG3404"/>
  <c r="CH3404"/>
  <c r="CI3404"/>
  <c r="CJ3404"/>
  <c r="CK3404"/>
  <c r="CL3404"/>
  <c r="CM3404"/>
  <c r="CN3404"/>
  <c r="CO3404"/>
  <c r="CP3404"/>
  <c r="CQ3404"/>
  <c r="CR3404"/>
  <c r="CS3404"/>
  <c r="CT3404"/>
  <c r="CU3404"/>
  <c r="CV3404"/>
  <c r="CW3404"/>
  <c r="CX3404"/>
  <c r="CY3404"/>
  <c r="CZ3404"/>
  <c r="DA3404"/>
  <c r="DB3404"/>
  <c r="DC3404"/>
  <c r="DD3404"/>
  <c r="DE3404"/>
  <c r="DF3404"/>
  <c r="DG3404"/>
  <c r="DH3404"/>
  <c r="DI3404"/>
  <c r="DJ3404"/>
  <c r="DK3404"/>
  <c r="DL3404"/>
  <c r="DM3404"/>
  <c r="DN3404"/>
  <c r="DO3404"/>
  <c r="DP3404"/>
  <c r="DQ3404"/>
  <c r="DR3404"/>
  <c r="DS3404"/>
  <c r="DT3404"/>
  <c r="C3405"/>
  <c r="D3405"/>
  <c r="E3405"/>
  <c r="F3405"/>
  <c r="G3405"/>
  <c r="H3405"/>
  <c r="I3405"/>
  <c r="J3405"/>
  <c r="K3405"/>
  <c r="L3405"/>
  <c r="M3405"/>
  <c r="N3405"/>
  <c r="O3405"/>
  <c r="P3405"/>
  <c r="Q3405"/>
  <c r="R3405"/>
  <c r="S3405"/>
  <c r="T3405"/>
  <c r="U3405"/>
  <c r="V3405"/>
  <c r="W3405"/>
  <c r="X3405"/>
  <c r="Y3405"/>
  <c r="Z3405"/>
  <c r="AA3405"/>
  <c r="AB3405"/>
  <c r="AC3405"/>
  <c r="AD3405"/>
  <c r="AE3405"/>
  <c r="AF3405"/>
  <c r="AG3405"/>
  <c r="AH3405"/>
  <c r="AI3405"/>
  <c r="AJ3405"/>
  <c r="AK3405"/>
  <c r="AL3405"/>
  <c r="AM3405"/>
  <c r="AN3405"/>
  <c r="AO3405"/>
  <c r="AP3405"/>
  <c r="AQ3405"/>
  <c r="AR3405"/>
  <c r="AS3405"/>
  <c r="AT3405"/>
  <c r="AU3405"/>
  <c r="AV3405"/>
  <c r="AW3405"/>
  <c r="AX3405"/>
  <c r="AY3405"/>
  <c r="AZ3405"/>
  <c r="BA3405"/>
  <c r="BB3405"/>
  <c r="BC3405"/>
  <c r="BD3405"/>
  <c r="BE3405"/>
  <c r="BF3405"/>
  <c r="BG3405"/>
  <c r="BH3405"/>
  <c r="BI3405"/>
  <c r="BJ3405"/>
  <c r="BK3405"/>
  <c r="BL3405"/>
  <c r="BM3405"/>
  <c r="BN3405"/>
  <c r="BO3405"/>
  <c r="BP3405"/>
  <c r="BQ3405"/>
  <c r="BR3405"/>
  <c r="BS3405"/>
  <c r="BT3405"/>
  <c r="BU3405"/>
  <c r="BV3405"/>
  <c r="BW3405"/>
  <c r="BX3405"/>
  <c r="BY3405"/>
  <c r="BZ3405"/>
  <c r="CA3405"/>
  <c r="CB3405"/>
  <c r="CC3405"/>
  <c r="CD3405"/>
  <c r="CE3405"/>
  <c r="CF3405"/>
  <c r="CG3405"/>
  <c r="CH3405"/>
  <c r="CI3405"/>
  <c r="CJ3405"/>
  <c r="CK3405"/>
  <c r="CL3405"/>
  <c r="CM3405"/>
  <c r="CN3405"/>
  <c r="CO3405"/>
  <c r="CP3405"/>
  <c r="CQ3405"/>
  <c r="CR3405"/>
  <c r="CS3405"/>
  <c r="CT3405"/>
  <c r="CU3405"/>
  <c r="CV3405"/>
  <c r="CW3405"/>
  <c r="CX3405"/>
  <c r="CY3405"/>
  <c r="CZ3405"/>
  <c r="DA3405"/>
  <c r="DB3405"/>
  <c r="DC3405"/>
  <c r="DD3405"/>
  <c r="DE3405"/>
  <c r="DF3405"/>
  <c r="DG3405"/>
  <c r="DH3405"/>
  <c r="DI3405"/>
  <c r="DJ3405"/>
  <c r="DK3405"/>
  <c r="DL3405"/>
  <c r="DM3405"/>
  <c r="DN3405"/>
  <c r="DO3405"/>
  <c r="DP3405"/>
  <c r="DQ3405"/>
  <c r="DR3405"/>
  <c r="DS3405"/>
  <c r="DT3405"/>
  <c r="C3406"/>
  <c r="D3406"/>
  <c r="E3406"/>
  <c r="F3406"/>
  <c r="G3406"/>
  <c r="H3406"/>
  <c r="I3406"/>
  <c r="J3406"/>
  <c r="K3406"/>
  <c r="L3406"/>
  <c r="M3406"/>
  <c r="N3406"/>
  <c r="O3406"/>
  <c r="P3406"/>
  <c r="Q3406"/>
  <c r="R3406"/>
  <c r="S3406"/>
  <c r="T3406"/>
  <c r="U3406"/>
  <c r="V3406"/>
  <c r="W3406"/>
  <c r="X3406"/>
  <c r="Y3406"/>
  <c r="Z3406"/>
  <c r="AA3406"/>
  <c r="AB3406"/>
  <c r="AC3406"/>
  <c r="AD3406"/>
  <c r="AE3406"/>
  <c r="AF3406"/>
  <c r="AG3406"/>
  <c r="AH3406"/>
  <c r="AI3406"/>
  <c r="AJ3406"/>
  <c r="AK3406"/>
  <c r="AL3406"/>
  <c r="AM3406"/>
  <c r="AN3406"/>
  <c r="AO3406"/>
  <c r="AP3406"/>
  <c r="AQ3406"/>
  <c r="AR3406"/>
  <c r="AS3406"/>
  <c r="AT3406"/>
  <c r="AU3406"/>
  <c r="AV3406"/>
  <c r="AW3406"/>
  <c r="AX3406"/>
  <c r="AY3406"/>
  <c r="AZ3406"/>
  <c r="BA3406"/>
  <c r="BB3406"/>
  <c r="BC3406"/>
  <c r="BD3406"/>
  <c r="BE3406"/>
  <c r="BF3406"/>
  <c r="BG3406"/>
  <c r="BH3406"/>
  <c r="BI3406"/>
  <c r="BJ3406"/>
  <c r="BK3406"/>
  <c r="BL3406"/>
  <c r="BM3406"/>
  <c r="BN3406"/>
  <c r="BO3406"/>
  <c r="BP3406"/>
  <c r="BQ3406"/>
  <c r="BR3406"/>
  <c r="BS3406"/>
  <c r="BT3406"/>
  <c r="BU3406"/>
  <c r="BV3406"/>
  <c r="BW3406"/>
  <c r="BX3406"/>
  <c r="BY3406"/>
  <c r="BZ3406"/>
  <c r="CA3406"/>
  <c r="CB3406"/>
  <c r="CC3406"/>
  <c r="CD3406"/>
  <c r="CE3406"/>
  <c r="CF3406"/>
  <c r="CG3406"/>
  <c r="CH3406"/>
  <c r="CI3406"/>
  <c r="CJ3406"/>
  <c r="CK3406"/>
  <c r="CL3406"/>
  <c r="CM3406"/>
  <c r="CN3406"/>
  <c r="CO3406"/>
  <c r="CP3406"/>
  <c r="CQ3406"/>
  <c r="CR3406"/>
  <c r="CS3406"/>
  <c r="CT3406"/>
  <c r="CU3406"/>
  <c r="CV3406"/>
  <c r="CW3406"/>
  <c r="CX3406"/>
  <c r="CY3406"/>
  <c r="CZ3406"/>
  <c r="DA3406"/>
  <c r="DB3406"/>
  <c r="DC3406"/>
  <c r="DD3406"/>
  <c r="DE3406"/>
  <c r="DF3406"/>
  <c r="DG3406"/>
  <c r="DH3406"/>
  <c r="DI3406"/>
  <c r="DJ3406"/>
  <c r="DK3406"/>
  <c r="DL3406"/>
  <c r="DM3406"/>
  <c r="DN3406"/>
  <c r="DO3406"/>
  <c r="DP3406"/>
  <c r="DQ3406"/>
  <c r="DR3406"/>
  <c r="DS3406"/>
  <c r="DT3406"/>
  <c r="C3407"/>
  <c r="D3407"/>
  <c r="E3407"/>
  <c r="F3407"/>
  <c r="G3407"/>
  <c r="H3407"/>
  <c r="I3407"/>
  <c r="J3407"/>
  <c r="K3407"/>
  <c r="L3407"/>
  <c r="M3407"/>
  <c r="N3407"/>
  <c r="O3407"/>
  <c r="P3407"/>
  <c r="Q3407"/>
  <c r="R3407"/>
  <c r="S3407"/>
  <c r="T3407"/>
  <c r="U3407"/>
  <c r="V3407"/>
  <c r="W3407"/>
  <c r="X3407"/>
  <c r="Y3407"/>
  <c r="Z3407"/>
  <c r="AA3407"/>
  <c r="AB3407"/>
  <c r="AC3407"/>
  <c r="AD3407"/>
  <c r="AE3407"/>
  <c r="AF3407"/>
  <c r="AG3407"/>
  <c r="AH3407"/>
  <c r="AI3407"/>
  <c r="AJ3407"/>
  <c r="AK3407"/>
  <c r="AL3407"/>
  <c r="AM3407"/>
  <c r="AN3407"/>
  <c r="AO3407"/>
  <c r="AP3407"/>
  <c r="AQ3407"/>
  <c r="AR3407"/>
  <c r="AS3407"/>
  <c r="AT3407"/>
  <c r="AU3407"/>
  <c r="AV3407"/>
  <c r="AW3407"/>
  <c r="AX3407"/>
  <c r="AY3407"/>
  <c r="AZ3407"/>
  <c r="BA3407"/>
  <c r="BB3407"/>
  <c r="BC3407"/>
  <c r="BD3407"/>
  <c r="BE3407"/>
  <c r="BF3407"/>
  <c r="BG3407"/>
  <c r="BH3407"/>
  <c r="BI3407"/>
  <c r="BJ3407"/>
  <c r="BK3407"/>
  <c r="BL3407"/>
  <c r="BM3407"/>
  <c r="BN3407"/>
  <c r="BO3407"/>
  <c r="BP3407"/>
  <c r="BQ3407"/>
  <c r="BR3407"/>
  <c r="BS3407"/>
  <c r="BT3407"/>
  <c r="BU3407"/>
  <c r="BV3407"/>
  <c r="BW3407"/>
  <c r="BX3407"/>
  <c r="BY3407"/>
  <c r="BZ3407"/>
  <c r="CA3407"/>
  <c r="CB3407"/>
  <c r="CC3407"/>
  <c r="CD3407"/>
  <c r="CE3407"/>
  <c r="CF3407"/>
  <c r="CG3407"/>
  <c r="CH3407"/>
  <c r="CI3407"/>
  <c r="CJ3407"/>
  <c r="CK3407"/>
  <c r="CL3407"/>
  <c r="CM3407"/>
  <c r="CN3407"/>
  <c r="CO3407"/>
  <c r="CP3407"/>
  <c r="CQ3407"/>
  <c r="CR3407"/>
  <c r="CS3407"/>
  <c r="CT3407"/>
  <c r="CU3407"/>
  <c r="CV3407"/>
  <c r="CW3407"/>
  <c r="CX3407"/>
  <c r="CY3407"/>
  <c r="CZ3407"/>
  <c r="DA3407"/>
  <c r="DB3407"/>
  <c r="DC3407"/>
  <c r="DD3407"/>
  <c r="DE3407"/>
  <c r="DF3407"/>
  <c r="DG3407"/>
  <c r="DH3407"/>
  <c r="DI3407"/>
  <c r="DJ3407"/>
  <c r="DK3407"/>
  <c r="DL3407"/>
  <c r="DM3407"/>
  <c r="DN3407"/>
  <c r="DO3407"/>
  <c r="DP3407"/>
  <c r="DQ3407"/>
  <c r="DR3407"/>
  <c r="DS3407"/>
  <c r="DT3407"/>
  <c r="C3408"/>
  <c r="D3408"/>
  <c r="E3408"/>
  <c r="F3408"/>
  <c r="G3408"/>
  <c r="H3408"/>
  <c r="I3408"/>
  <c r="J3408"/>
  <c r="K3408"/>
  <c r="L3408"/>
  <c r="M3408"/>
  <c r="N3408"/>
  <c r="O3408"/>
  <c r="P3408"/>
  <c r="Q3408"/>
  <c r="R3408"/>
  <c r="S3408"/>
  <c r="T3408"/>
  <c r="U3408"/>
  <c r="V3408"/>
  <c r="W3408"/>
  <c r="X3408"/>
  <c r="Y3408"/>
  <c r="Z3408"/>
  <c r="AA3408"/>
  <c r="AB3408"/>
  <c r="AC3408"/>
  <c r="AD3408"/>
  <c r="AE3408"/>
  <c r="AF3408"/>
  <c r="AG3408"/>
  <c r="AH3408"/>
  <c r="AI3408"/>
  <c r="AJ3408"/>
  <c r="AK3408"/>
  <c r="AL3408"/>
  <c r="AM3408"/>
  <c r="AN3408"/>
  <c r="AO3408"/>
  <c r="AP3408"/>
  <c r="AQ3408"/>
  <c r="AR3408"/>
  <c r="AS3408"/>
  <c r="AT3408"/>
  <c r="AU3408"/>
  <c r="AV3408"/>
  <c r="AW3408"/>
  <c r="AX3408"/>
  <c r="AY3408"/>
  <c r="AZ3408"/>
  <c r="BA3408"/>
  <c r="BB3408"/>
  <c r="BC3408"/>
  <c r="BD3408"/>
  <c r="BE3408"/>
  <c r="BF3408"/>
  <c r="BG3408"/>
  <c r="BH3408"/>
  <c r="BI3408"/>
  <c r="BJ3408"/>
  <c r="BK3408"/>
  <c r="BL3408"/>
  <c r="BM3408"/>
  <c r="BN3408"/>
  <c r="BO3408"/>
  <c r="BP3408"/>
  <c r="BQ3408"/>
  <c r="BR3408"/>
  <c r="BS3408"/>
  <c r="BT3408"/>
  <c r="BU3408"/>
  <c r="BV3408"/>
  <c r="BW3408"/>
  <c r="BX3408"/>
  <c r="BY3408"/>
  <c r="BZ3408"/>
  <c r="CA3408"/>
  <c r="CB3408"/>
  <c r="CC3408"/>
  <c r="CD3408"/>
  <c r="CE3408"/>
  <c r="CF3408"/>
  <c r="CG3408"/>
  <c r="CH3408"/>
  <c r="CI3408"/>
  <c r="CJ3408"/>
  <c r="CK3408"/>
  <c r="CL3408"/>
  <c r="CM3408"/>
  <c r="CN3408"/>
  <c r="CO3408"/>
  <c r="CP3408"/>
  <c r="CQ3408"/>
  <c r="CR3408"/>
  <c r="CS3408"/>
  <c r="CT3408"/>
  <c r="CU3408"/>
  <c r="CV3408"/>
  <c r="CW3408"/>
  <c r="CX3408"/>
  <c r="CY3408"/>
  <c r="CZ3408"/>
  <c r="DA3408"/>
  <c r="DB3408"/>
  <c r="DC3408"/>
  <c r="DD3408"/>
  <c r="DE3408"/>
  <c r="DF3408"/>
  <c r="DG3408"/>
  <c r="DH3408"/>
  <c r="DI3408"/>
  <c r="DJ3408"/>
  <c r="DK3408"/>
  <c r="DL3408"/>
  <c r="DM3408"/>
  <c r="DN3408"/>
  <c r="DO3408"/>
  <c r="DP3408"/>
  <c r="DQ3408"/>
  <c r="DR3408"/>
  <c r="DS3408"/>
  <c r="DT3408"/>
  <c r="C3409"/>
  <c r="D3409"/>
  <c r="E3409"/>
  <c r="F3409"/>
  <c r="G3409"/>
  <c r="H3409"/>
  <c r="I3409"/>
  <c r="J3409"/>
  <c r="K3409"/>
  <c r="L3409"/>
  <c r="M3409"/>
  <c r="N3409"/>
  <c r="O3409"/>
  <c r="P3409"/>
  <c r="Q3409"/>
  <c r="R3409"/>
  <c r="S3409"/>
  <c r="T3409"/>
  <c r="U3409"/>
  <c r="V3409"/>
  <c r="W3409"/>
  <c r="X3409"/>
  <c r="Y3409"/>
  <c r="Z3409"/>
  <c r="AA3409"/>
  <c r="AB3409"/>
  <c r="AC3409"/>
  <c r="AD3409"/>
  <c r="AE3409"/>
  <c r="AF3409"/>
  <c r="AG3409"/>
  <c r="AH3409"/>
  <c r="AI3409"/>
  <c r="AJ3409"/>
  <c r="AK3409"/>
  <c r="AL3409"/>
  <c r="AM3409"/>
  <c r="AN3409"/>
  <c r="AO3409"/>
  <c r="AP3409"/>
  <c r="AQ3409"/>
  <c r="AR3409"/>
  <c r="AS3409"/>
  <c r="AT3409"/>
  <c r="AU3409"/>
  <c r="AV3409"/>
  <c r="AW3409"/>
  <c r="AX3409"/>
  <c r="AY3409"/>
  <c r="AZ3409"/>
  <c r="BA3409"/>
  <c r="BB3409"/>
  <c r="BC3409"/>
  <c r="BD3409"/>
  <c r="BE3409"/>
  <c r="BF3409"/>
  <c r="BG3409"/>
  <c r="BH3409"/>
  <c r="BI3409"/>
  <c r="BJ3409"/>
  <c r="BK3409"/>
  <c r="BL3409"/>
  <c r="BM3409"/>
  <c r="BN3409"/>
  <c r="BO3409"/>
  <c r="BP3409"/>
  <c r="BQ3409"/>
  <c r="BR3409"/>
  <c r="BS3409"/>
  <c r="BT3409"/>
  <c r="BU3409"/>
  <c r="BV3409"/>
  <c r="BW3409"/>
  <c r="BX3409"/>
  <c r="BY3409"/>
  <c r="BZ3409"/>
  <c r="CA3409"/>
  <c r="CB3409"/>
  <c r="CC3409"/>
  <c r="CD3409"/>
  <c r="CE3409"/>
  <c r="CF3409"/>
  <c r="CG3409"/>
  <c r="CH3409"/>
  <c r="CI3409"/>
  <c r="CJ3409"/>
  <c r="CK3409"/>
  <c r="CL3409"/>
  <c r="CM3409"/>
  <c r="CN3409"/>
  <c r="CO3409"/>
  <c r="CP3409"/>
  <c r="CQ3409"/>
  <c r="CR3409"/>
  <c r="CS3409"/>
  <c r="CT3409"/>
  <c r="CU3409"/>
  <c r="CV3409"/>
  <c r="CW3409"/>
  <c r="CX3409"/>
  <c r="CY3409"/>
  <c r="CZ3409"/>
  <c r="DA3409"/>
  <c r="DB3409"/>
  <c r="DC3409"/>
  <c r="DD3409"/>
  <c r="DE3409"/>
  <c r="DF3409"/>
  <c r="DG3409"/>
  <c r="DH3409"/>
  <c r="DI3409"/>
  <c r="DJ3409"/>
  <c r="DK3409"/>
  <c r="DL3409"/>
  <c r="DM3409"/>
  <c r="DN3409"/>
  <c r="DO3409"/>
  <c r="DP3409"/>
  <c r="DQ3409"/>
  <c r="DR3409"/>
  <c r="DS3409"/>
  <c r="DT3409"/>
  <c r="C3410"/>
  <c r="D3410"/>
  <c r="E3410"/>
  <c r="F3410"/>
  <c r="G3410"/>
  <c r="H3410"/>
  <c r="I3410"/>
  <c r="J3410"/>
  <c r="K3410"/>
  <c r="L3410"/>
  <c r="M3410"/>
  <c r="N3410"/>
  <c r="O3410"/>
  <c r="P3410"/>
  <c r="Q3410"/>
  <c r="R3410"/>
  <c r="S3410"/>
  <c r="T3410"/>
  <c r="U3410"/>
  <c r="V3410"/>
  <c r="W3410"/>
  <c r="X3410"/>
  <c r="Y3410"/>
  <c r="Z3410"/>
  <c r="AA3410"/>
  <c r="AB3410"/>
  <c r="AC3410"/>
  <c r="AD3410"/>
  <c r="AE3410"/>
  <c r="AF3410"/>
  <c r="AG3410"/>
  <c r="AH3410"/>
  <c r="AI3410"/>
  <c r="AJ3410"/>
  <c r="AK3410"/>
  <c r="AL3410"/>
  <c r="AM3410"/>
  <c r="AN3410"/>
  <c r="AO3410"/>
  <c r="AP3410"/>
  <c r="AQ3410"/>
  <c r="AR3410"/>
  <c r="AS3410"/>
  <c r="AT3410"/>
  <c r="AU3410"/>
  <c r="AV3410"/>
  <c r="AW3410"/>
  <c r="AX3410"/>
  <c r="AY3410"/>
  <c r="AZ3410"/>
  <c r="BA3410"/>
  <c r="BB3410"/>
  <c r="BC3410"/>
  <c r="BD3410"/>
  <c r="BE3410"/>
  <c r="BF3410"/>
  <c r="BG3410"/>
  <c r="BH3410"/>
  <c r="BI3410"/>
  <c r="BJ3410"/>
  <c r="BK3410"/>
  <c r="BL3410"/>
  <c r="BM3410"/>
  <c r="BN3410"/>
  <c r="BO3410"/>
  <c r="BP3410"/>
  <c r="BQ3410"/>
  <c r="BR3410"/>
  <c r="BS3410"/>
  <c r="BT3410"/>
  <c r="BU3410"/>
  <c r="BV3410"/>
  <c r="BW3410"/>
  <c r="BX3410"/>
  <c r="BY3410"/>
  <c r="BZ3410"/>
  <c r="CA3410"/>
  <c r="CB3410"/>
  <c r="CC3410"/>
  <c r="CD3410"/>
  <c r="CE3410"/>
  <c r="CF3410"/>
  <c r="CG3410"/>
  <c r="CH3410"/>
  <c r="CI3410"/>
  <c r="CJ3410"/>
  <c r="CK3410"/>
  <c r="CL3410"/>
  <c r="CM3410"/>
  <c r="CN3410"/>
  <c r="CO3410"/>
  <c r="CP3410"/>
  <c r="CQ3410"/>
  <c r="CR3410"/>
  <c r="CS3410"/>
  <c r="CT3410"/>
  <c r="CU3410"/>
  <c r="CV3410"/>
  <c r="CW3410"/>
  <c r="CX3410"/>
  <c r="CY3410"/>
  <c r="CZ3410"/>
  <c r="DA3410"/>
  <c r="DB3410"/>
  <c r="DC3410"/>
  <c r="DD3410"/>
  <c r="DE3410"/>
  <c r="DF3410"/>
  <c r="DG3410"/>
  <c r="DH3410"/>
  <c r="DI3410"/>
  <c r="DJ3410"/>
  <c r="DK3410"/>
  <c r="DL3410"/>
  <c r="DM3410"/>
  <c r="DN3410"/>
  <c r="DO3410"/>
  <c r="DP3410"/>
  <c r="DQ3410"/>
  <c r="DR3410"/>
  <c r="DS3410"/>
  <c r="DT3410"/>
  <c r="C3411"/>
  <c r="D3411"/>
  <c r="E3411"/>
  <c r="F3411"/>
  <c r="G3411"/>
  <c r="H3411"/>
  <c r="I3411"/>
  <c r="J3411"/>
  <c r="K3411"/>
  <c r="L3411"/>
  <c r="M3411"/>
  <c r="N3411"/>
  <c r="O3411"/>
  <c r="P3411"/>
  <c r="Q3411"/>
  <c r="R3411"/>
  <c r="S3411"/>
  <c r="T3411"/>
  <c r="U3411"/>
  <c r="V3411"/>
  <c r="W3411"/>
  <c r="X3411"/>
  <c r="Y3411"/>
  <c r="Z3411"/>
  <c r="AA3411"/>
  <c r="AB3411"/>
  <c r="AC3411"/>
  <c r="AD3411"/>
  <c r="AE3411"/>
  <c r="AF3411"/>
  <c r="AG3411"/>
  <c r="AH3411"/>
  <c r="AI3411"/>
  <c r="AJ3411"/>
  <c r="AK3411"/>
  <c r="AL3411"/>
  <c r="AM3411"/>
  <c r="AN3411"/>
  <c r="AO3411"/>
  <c r="AP3411"/>
  <c r="AQ3411"/>
  <c r="AR3411"/>
  <c r="AS3411"/>
  <c r="AT3411"/>
  <c r="AU3411"/>
  <c r="AV3411"/>
  <c r="AW3411"/>
  <c r="AX3411"/>
  <c r="AY3411"/>
  <c r="AZ3411"/>
  <c r="BA3411"/>
  <c r="BB3411"/>
  <c r="BC3411"/>
  <c r="BD3411"/>
  <c r="BE3411"/>
  <c r="BF3411"/>
  <c r="BG3411"/>
  <c r="BH3411"/>
  <c r="BI3411"/>
  <c r="BJ3411"/>
  <c r="BK3411"/>
  <c r="BL3411"/>
  <c r="BM3411"/>
  <c r="BN3411"/>
  <c r="BO3411"/>
  <c r="BP3411"/>
  <c r="BQ3411"/>
  <c r="BR3411"/>
  <c r="BS3411"/>
  <c r="BT3411"/>
  <c r="BU3411"/>
  <c r="BV3411"/>
  <c r="BW3411"/>
  <c r="BX3411"/>
  <c r="BY3411"/>
  <c r="BZ3411"/>
  <c r="CA3411"/>
  <c r="CB3411"/>
  <c r="CC3411"/>
  <c r="CD3411"/>
  <c r="CE3411"/>
  <c r="CF3411"/>
  <c r="CG3411"/>
  <c r="CH3411"/>
  <c r="CI3411"/>
  <c r="CJ3411"/>
  <c r="CK3411"/>
  <c r="CL3411"/>
  <c r="CM3411"/>
  <c r="CN3411"/>
  <c r="CO3411"/>
  <c r="CP3411"/>
  <c r="CQ3411"/>
  <c r="CR3411"/>
  <c r="CS3411"/>
  <c r="CT3411"/>
  <c r="CU3411"/>
  <c r="CV3411"/>
  <c r="CW3411"/>
  <c r="CX3411"/>
  <c r="CY3411"/>
  <c r="CZ3411"/>
  <c r="DA3411"/>
  <c r="DB3411"/>
  <c r="DC3411"/>
  <c r="DD3411"/>
  <c r="DE3411"/>
  <c r="DF3411"/>
  <c r="DG3411"/>
  <c r="DH3411"/>
  <c r="DI3411"/>
  <c r="DJ3411"/>
  <c r="DK3411"/>
  <c r="DL3411"/>
  <c r="DM3411"/>
  <c r="DN3411"/>
  <c r="DO3411"/>
  <c r="DP3411"/>
  <c r="DQ3411"/>
  <c r="DR3411"/>
  <c r="DS3411"/>
  <c r="DT3411"/>
  <c r="C3412"/>
  <c r="D3412"/>
  <c r="E3412"/>
  <c r="F3412"/>
  <c r="G3412"/>
  <c r="H3412"/>
  <c r="I3412"/>
  <c r="J3412"/>
  <c r="K3412"/>
  <c r="L3412"/>
  <c r="M3412"/>
  <c r="N3412"/>
  <c r="O3412"/>
  <c r="P3412"/>
  <c r="Q3412"/>
  <c r="R3412"/>
  <c r="S3412"/>
  <c r="T3412"/>
  <c r="U3412"/>
  <c r="V3412"/>
  <c r="W3412"/>
  <c r="X3412"/>
  <c r="Y3412"/>
  <c r="Z3412"/>
  <c r="AA3412"/>
  <c r="AB3412"/>
  <c r="AC3412"/>
  <c r="AD3412"/>
  <c r="AE3412"/>
  <c r="AF3412"/>
  <c r="AG3412"/>
  <c r="AH3412"/>
  <c r="AI3412"/>
  <c r="AJ3412"/>
  <c r="AK3412"/>
  <c r="AL3412"/>
  <c r="AM3412"/>
  <c r="AN3412"/>
  <c r="AO3412"/>
  <c r="AP3412"/>
  <c r="AQ3412"/>
  <c r="AR3412"/>
  <c r="AS3412"/>
  <c r="AT3412"/>
  <c r="AU3412"/>
  <c r="AV3412"/>
  <c r="AW3412"/>
  <c r="AX3412"/>
  <c r="AY3412"/>
  <c r="AZ3412"/>
  <c r="BA3412"/>
  <c r="BB3412"/>
  <c r="BC3412"/>
  <c r="BD3412"/>
  <c r="BE3412"/>
  <c r="BF3412"/>
  <c r="BG3412"/>
  <c r="BH3412"/>
  <c r="BI3412"/>
  <c r="BJ3412"/>
  <c r="BK3412"/>
  <c r="BL3412"/>
  <c r="BM3412"/>
  <c r="BN3412"/>
  <c r="BO3412"/>
  <c r="BP3412"/>
  <c r="BQ3412"/>
  <c r="BR3412"/>
  <c r="BS3412"/>
  <c r="BT3412"/>
  <c r="BU3412"/>
  <c r="BV3412"/>
  <c r="BW3412"/>
  <c r="BX3412"/>
  <c r="BY3412"/>
  <c r="BZ3412"/>
  <c r="CA3412"/>
  <c r="CB3412"/>
  <c r="CC3412"/>
  <c r="CD3412"/>
  <c r="CE3412"/>
  <c r="CF3412"/>
  <c r="CG3412"/>
  <c r="CH3412"/>
  <c r="CI3412"/>
  <c r="CJ3412"/>
  <c r="CK3412"/>
  <c r="CL3412"/>
  <c r="CM3412"/>
  <c r="CN3412"/>
  <c r="CO3412"/>
  <c r="CP3412"/>
  <c r="CQ3412"/>
  <c r="CR3412"/>
  <c r="CS3412"/>
  <c r="CT3412"/>
  <c r="CU3412"/>
  <c r="CV3412"/>
  <c r="CW3412"/>
  <c r="CX3412"/>
  <c r="CY3412"/>
  <c r="CZ3412"/>
  <c r="DA3412"/>
  <c r="DB3412"/>
  <c r="DC3412"/>
  <c r="DD3412"/>
  <c r="DE3412"/>
  <c r="DF3412"/>
  <c r="DG3412"/>
  <c r="DH3412"/>
  <c r="DI3412"/>
  <c r="DJ3412"/>
  <c r="DK3412"/>
  <c r="DL3412"/>
  <c r="DM3412"/>
  <c r="DN3412"/>
  <c r="DO3412"/>
  <c r="DP3412"/>
  <c r="DQ3412"/>
  <c r="DR3412"/>
  <c r="DS3412"/>
  <c r="DT3412"/>
  <c r="C3413"/>
  <c r="D3413"/>
  <c r="E3413"/>
  <c r="F3413"/>
  <c r="G3413"/>
  <c r="H3413"/>
  <c r="I3413"/>
  <c r="J3413"/>
  <c r="K3413"/>
  <c r="L3413"/>
  <c r="M3413"/>
  <c r="N3413"/>
  <c r="O3413"/>
  <c r="P3413"/>
  <c r="Q3413"/>
  <c r="R3413"/>
  <c r="S3413"/>
  <c r="T3413"/>
  <c r="U3413"/>
  <c r="V3413"/>
  <c r="W3413"/>
  <c r="X3413"/>
  <c r="Y3413"/>
  <c r="Z3413"/>
  <c r="AA3413"/>
  <c r="AB3413"/>
  <c r="AC3413"/>
  <c r="AD3413"/>
  <c r="AE3413"/>
  <c r="AF3413"/>
  <c r="AG3413"/>
  <c r="AH3413"/>
  <c r="AI3413"/>
  <c r="AJ3413"/>
  <c r="AK3413"/>
  <c r="AL3413"/>
  <c r="AM3413"/>
  <c r="AN3413"/>
  <c r="AO3413"/>
  <c r="AP3413"/>
  <c r="AQ3413"/>
  <c r="AR3413"/>
  <c r="AS3413"/>
  <c r="AT3413"/>
  <c r="AU3413"/>
  <c r="AV3413"/>
  <c r="AW3413"/>
  <c r="AX3413"/>
  <c r="AY3413"/>
  <c r="AZ3413"/>
  <c r="BA3413"/>
  <c r="BB3413"/>
  <c r="BC3413"/>
  <c r="BD3413"/>
  <c r="BE3413"/>
  <c r="BF3413"/>
  <c r="BG3413"/>
  <c r="BH3413"/>
  <c r="BI3413"/>
  <c r="BJ3413"/>
  <c r="BK3413"/>
  <c r="BL3413"/>
  <c r="BM3413"/>
  <c r="BN3413"/>
  <c r="BO3413"/>
  <c r="BP3413"/>
  <c r="BQ3413"/>
  <c r="BR3413"/>
  <c r="BS3413"/>
  <c r="BT3413"/>
  <c r="BU3413"/>
  <c r="BV3413"/>
  <c r="BW3413"/>
  <c r="BX3413"/>
  <c r="BY3413"/>
  <c r="BZ3413"/>
  <c r="CA3413"/>
  <c r="CB3413"/>
  <c r="CC3413"/>
  <c r="CD3413"/>
  <c r="CE3413"/>
  <c r="CF3413"/>
  <c r="CG3413"/>
  <c r="CH3413"/>
  <c r="CI3413"/>
  <c r="CJ3413"/>
  <c r="CK3413"/>
  <c r="CL3413"/>
  <c r="CM3413"/>
  <c r="CN3413"/>
  <c r="CO3413"/>
  <c r="CP3413"/>
  <c r="CQ3413"/>
  <c r="CR3413"/>
  <c r="CS3413"/>
  <c r="CT3413"/>
  <c r="CU3413"/>
  <c r="CV3413"/>
  <c r="CW3413"/>
  <c r="CX3413"/>
  <c r="CY3413"/>
  <c r="CZ3413"/>
  <c r="DA3413"/>
  <c r="DB3413"/>
  <c r="DC3413"/>
  <c r="DD3413"/>
  <c r="DE3413"/>
  <c r="DF3413"/>
  <c r="DG3413"/>
  <c r="DH3413"/>
  <c r="DI3413"/>
  <c r="DJ3413"/>
  <c r="DK3413"/>
  <c r="DL3413"/>
  <c r="DM3413"/>
  <c r="DN3413"/>
  <c r="DO3413"/>
  <c r="DP3413"/>
  <c r="DQ3413"/>
  <c r="DR3413"/>
  <c r="DS3413"/>
  <c r="DT3413"/>
  <c r="C3414"/>
  <c r="D3414"/>
  <c r="E3414"/>
  <c r="F3414"/>
  <c r="G3414"/>
  <c r="H3414"/>
  <c r="I3414"/>
  <c r="J3414"/>
  <c r="K3414"/>
  <c r="L3414"/>
  <c r="M3414"/>
  <c r="N3414"/>
  <c r="O3414"/>
  <c r="P3414"/>
  <c r="Q3414"/>
  <c r="R3414"/>
  <c r="S3414"/>
  <c r="T3414"/>
  <c r="U3414"/>
  <c r="V3414"/>
  <c r="W3414"/>
  <c r="X3414"/>
  <c r="Y3414"/>
  <c r="Z3414"/>
  <c r="AA3414"/>
  <c r="AB3414"/>
  <c r="AC3414"/>
  <c r="AD3414"/>
  <c r="AE3414"/>
  <c r="AF3414"/>
  <c r="AG3414"/>
  <c r="AH3414"/>
  <c r="AI3414"/>
  <c r="AJ3414"/>
  <c r="AK3414"/>
  <c r="AL3414"/>
  <c r="AM3414"/>
  <c r="AN3414"/>
  <c r="AO3414"/>
  <c r="AP3414"/>
  <c r="AQ3414"/>
  <c r="AR3414"/>
  <c r="AS3414"/>
  <c r="AT3414"/>
  <c r="AU3414"/>
  <c r="AV3414"/>
  <c r="AW3414"/>
  <c r="AX3414"/>
  <c r="AY3414"/>
  <c r="AZ3414"/>
  <c r="BA3414"/>
  <c r="BB3414"/>
  <c r="BC3414"/>
  <c r="BD3414"/>
  <c r="BE3414"/>
  <c r="BF3414"/>
  <c r="BG3414"/>
  <c r="BH3414"/>
  <c r="BI3414"/>
  <c r="BJ3414"/>
  <c r="BK3414"/>
  <c r="BL3414"/>
  <c r="BM3414"/>
  <c r="BN3414"/>
  <c r="BO3414"/>
  <c r="BP3414"/>
  <c r="BQ3414"/>
  <c r="BR3414"/>
  <c r="BS3414"/>
  <c r="BT3414"/>
  <c r="BU3414"/>
  <c r="BV3414"/>
  <c r="BW3414"/>
  <c r="BX3414"/>
  <c r="BY3414"/>
  <c r="BZ3414"/>
  <c r="CA3414"/>
  <c r="CB3414"/>
  <c r="CC3414"/>
  <c r="CD3414"/>
  <c r="CE3414"/>
  <c r="CF3414"/>
  <c r="CG3414"/>
  <c r="CH3414"/>
  <c r="CI3414"/>
  <c r="CJ3414"/>
  <c r="CK3414"/>
  <c r="CL3414"/>
  <c r="CM3414"/>
  <c r="CN3414"/>
  <c r="CO3414"/>
  <c r="CP3414"/>
  <c r="CQ3414"/>
  <c r="CR3414"/>
  <c r="CS3414"/>
  <c r="CT3414"/>
  <c r="CU3414"/>
  <c r="CV3414"/>
  <c r="CW3414"/>
  <c r="CX3414"/>
  <c r="CY3414"/>
  <c r="CZ3414"/>
  <c r="DA3414"/>
  <c r="DB3414"/>
  <c r="DC3414"/>
  <c r="DD3414"/>
  <c r="DE3414"/>
  <c r="DF3414"/>
  <c r="DG3414"/>
  <c r="DH3414"/>
  <c r="DI3414"/>
  <c r="DJ3414"/>
  <c r="DK3414"/>
  <c r="DL3414"/>
  <c r="DM3414"/>
  <c r="DN3414"/>
  <c r="DO3414"/>
  <c r="DP3414"/>
  <c r="DQ3414"/>
  <c r="DR3414"/>
  <c r="DS3414"/>
  <c r="DT3414"/>
  <c r="C3415"/>
  <c r="D3415"/>
  <c r="E3415"/>
  <c r="F3415"/>
  <c r="G3415"/>
  <c r="H3415"/>
  <c r="I3415"/>
  <c r="J3415"/>
  <c r="K3415"/>
  <c r="L3415"/>
  <c r="M3415"/>
  <c r="N3415"/>
  <c r="O3415"/>
  <c r="P3415"/>
  <c r="Q3415"/>
  <c r="R3415"/>
  <c r="S3415"/>
  <c r="T3415"/>
  <c r="U3415"/>
  <c r="V3415"/>
  <c r="W3415"/>
  <c r="X3415"/>
  <c r="Y3415"/>
  <c r="Z3415"/>
  <c r="AA3415"/>
  <c r="AB3415"/>
  <c r="AC3415"/>
  <c r="AD3415"/>
  <c r="AE3415"/>
  <c r="AF3415"/>
  <c r="AG3415"/>
  <c r="AH3415"/>
  <c r="AI3415"/>
  <c r="AJ3415"/>
  <c r="AK3415"/>
  <c r="AL3415"/>
  <c r="AM3415"/>
  <c r="AN3415"/>
  <c r="AO3415"/>
  <c r="AP3415"/>
  <c r="AQ3415"/>
  <c r="AR3415"/>
  <c r="AS3415"/>
  <c r="AT3415"/>
  <c r="AU3415"/>
  <c r="AV3415"/>
  <c r="AW3415"/>
  <c r="AX3415"/>
  <c r="AY3415"/>
  <c r="AZ3415"/>
  <c r="BA3415"/>
  <c r="BB3415"/>
  <c r="BC3415"/>
  <c r="BD3415"/>
  <c r="BE3415"/>
  <c r="BF3415"/>
  <c r="BG3415"/>
  <c r="BH3415"/>
  <c r="BI3415"/>
  <c r="BJ3415"/>
  <c r="BK3415"/>
  <c r="BL3415"/>
  <c r="BM3415"/>
  <c r="BN3415"/>
  <c r="BO3415"/>
  <c r="BP3415"/>
  <c r="BQ3415"/>
  <c r="BR3415"/>
  <c r="BS3415"/>
  <c r="BT3415"/>
  <c r="BU3415"/>
  <c r="BV3415"/>
  <c r="BW3415"/>
  <c r="BX3415"/>
  <c r="BY3415"/>
  <c r="BZ3415"/>
  <c r="CA3415"/>
  <c r="CB3415"/>
  <c r="CC3415"/>
  <c r="CD3415"/>
  <c r="CE3415"/>
  <c r="CF3415"/>
  <c r="CG3415"/>
  <c r="CH3415"/>
  <c r="CI3415"/>
  <c r="CJ3415"/>
  <c r="CK3415"/>
  <c r="CL3415"/>
  <c r="CM3415"/>
  <c r="CN3415"/>
  <c r="CO3415"/>
  <c r="CP3415"/>
  <c r="CQ3415"/>
  <c r="CR3415"/>
  <c r="CS3415"/>
  <c r="CT3415"/>
  <c r="CU3415"/>
  <c r="CV3415"/>
  <c r="CW3415"/>
  <c r="CX3415"/>
  <c r="CY3415"/>
  <c r="CZ3415"/>
  <c r="DA3415"/>
  <c r="DB3415"/>
  <c r="DC3415"/>
  <c r="DD3415"/>
  <c r="DE3415"/>
  <c r="DF3415"/>
  <c r="DG3415"/>
  <c r="DH3415"/>
  <c r="DI3415"/>
  <c r="DJ3415"/>
  <c r="DK3415"/>
  <c r="DL3415"/>
  <c r="DM3415"/>
  <c r="DN3415"/>
  <c r="DO3415"/>
  <c r="DP3415"/>
  <c r="DQ3415"/>
  <c r="DR3415"/>
  <c r="DS3415"/>
  <c r="DT3415"/>
  <c r="C3416"/>
  <c r="D3416"/>
  <c r="E3416"/>
  <c r="F3416"/>
  <c r="G3416"/>
  <c r="H3416"/>
  <c r="I3416"/>
  <c r="J3416"/>
  <c r="K3416"/>
  <c r="L3416"/>
  <c r="M3416"/>
  <c r="N3416"/>
  <c r="O3416"/>
  <c r="P3416"/>
  <c r="Q3416"/>
  <c r="R3416"/>
  <c r="S3416"/>
  <c r="T3416"/>
  <c r="U3416"/>
  <c r="V3416"/>
  <c r="W3416"/>
  <c r="X3416"/>
  <c r="Y3416"/>
  <c r="Z3416"/>
  <c r="AA3416"/>
  <c r="AB3416"/>
  <c r="AC3416"/>
  <c r="AD3416"/>
  <c r="AE3416"/>
  <c r="AF3416"/>
  <c r="AG3416"/>
  <c r="AH3416"/>
  <c r="AI3416"/>
  <c r="AJ3416"/>
  <c r="AK3416"/>
  <c r="AL3416"/>
  <c r="AM3416"/>
  <c r="AN3416"/>
  <c r="AO3416"/>
  <c r="AP3416"/>
  <c r="AQ3416"/>
  <c r="AR3416"/>
  <c r="AS3416"/>
  <c r="AT3416"/>
  <c r="AU3416"/>
  <c r="AV3416"/>
  <c r="AW3416"/>
  <c r="AX3416"/>
  <c r="AY3416"/>
  <c r="AZ3416"/>
  <c r="BA3416"/>
  <c r="BB3416"/>
  <c r="BC3416"/>
  <c r="BD3416"/>
  <c r="BE3416"/>
  <c r="BF3416"/>
  <c r="BG3416"/>
  <c r="BH3416"/>
  <c r="BI3416"/>
  <c r="BJ3416"/>
  <c r="BK3416"/>
  <c r="BL3416"/>
  <c r="BM3416"/>
  <c r="BN3416"/>
  <c r="BO3416"/>
  <c r="BP3416"/>
  <c r="BQ3416"/>
  <c r="BR3416"/>
  <c r="BS3416"/>
  <c r="BT3416"/>
  <c r="BU3416"/>
  <c r="BV3416"/>
  <c r="BW3416"/>
  <c r="BX3416"/>
  <c r="BY3416"/>
  <c r="BZ3416"/>
  <c r="CA3416"/>
  <c r="CB3416"/>
  <c r="CC3416"/>
  <c r="CD3416"/>
  <c r="CE3416"/>
  <c r="CF3416"/>
  <c r="CG3416"/>
  <c r="CH3416"/>
  <c r="CI3416"/>
  <c r="CJ3416"/>
  <c r="CK3416"/>
  <c r="CL3416"/>
  <c r="CM3416"/>
  <c r="CN3416"/>
  <c r="CO3416"/>
  <c r="CP3416"/>
  <c r="CQ3416"/>
  <c r="CR3416"/>
  <c r="CS3416"/>
  <c r="CT3416"/>
  <c r="CU3416"/>
  <c r="CV3416"/>
  <c r="CW3416"/>
  <c r="CX3416"/>
  <c r="CY3416"/>
  <c r="CZ3416"/>
  <c r="DA3416"/>
  <c r="DB3416"/>
  <c r="DC3416"/>
  <c r="DD3416"/>
  <c r="DE3416"/>
  <c r="DF3416"/>
  <c r="DG3416"/>
  <c r="DH3416"/>
  <c r="DI3416"/>
  <c r="DJ3416"/>
  <c r="DK3416"/>
  <c r="DL3416"/>
  <c r="DM3416"/>
  <c r="DN3416"/>
  <c r="DO3416"/>
  <c r="DP3416"/>
  <c r="DQ3416"/>
  <c r="DR3416"/>
  <c r="DS3416"/>
  <c r="DT3416"/>
  <c r="C3417"/>
  <c r="D3417"/>
  <c r="E3417"/>
  <c r="F3417"/>
  <c r="G3417"/>
  <c r="H3417"/>
  <c r="I3417"/>
  <c r="J3417"/>
  <c r="K3417"/>
  <c r="L3417"/>
  <c r="M3417"/>
  <c r="N3417"/>
  <c r="O3417"/>
  <c r="P3417"/>
  <c r="Q3417"/>
  <c r="R3417"/>
  <c r="S3417"/>
  <c r="T3417"/>
  <c r="U3417"/>
  <c r="V3417"/>
  <c r="W3417"/>
  <c r="X3417"/>
  <c r="Y3417"/>
  <c r="Z3417"/>
  <c r="AA3417"/>
  <c r="AB3417"/>
  <c r="AC3417"/>
  <c r="AD3417"/>
  <c r="AE3417"/>
  <c r="AF3417"/>
  <c r="AG3417"/>
  <c r="AH3417"/>
  <c r="AI3417"/>
  <c r="AJ3417"/>
  <c r="AK3417"/>
  <c r="AL3417"/>
  <c r="AM3417"/>
  <c r="AN3417"/>
  <c r="AO3417"/>
  <c r="AP3417"/>
  <c r="AQ3417"/>
  <c r="AR3417"/>
  <c r="AS3417"/>
  <c r="AT3417"/>
  <c r="AU3417"/>
  <c r="AV3417"/>
  <c r="AW3417"/>
  <c r="AX3417"/>
  <c r="AY3417"/>
  <c r="AZ3417"/>
  <c r="BA3417"/>
  <c r="BB3417"/>
  <c r="BC3417"/>
  <c r="BD3417"/>
  <c r="BE3417"/>
  <c r="BF3417"/>
  <c r="BG3417"/>
  <c r="BH3417"/>
  <c r="BI3417"/>
  <c r="BJ3417"/>
  <c r="BK3417"/>
  <c r="BL3417"/>
  <c r="BM3417"/>
  <c r="BN3417"/>
  <c r="BO3417"/>
  <c r="BP3417"/>
  <c r="BQ3417"/>
  <c r="BR3417"/>
  <c r="BS3417"/>
  <c r="BT3417"/>
  <c r="BU3417"/>
  <c r="BV3417"/>
  <c r="BW3417"/>
  <c r="BX3417"/>
  <c r="BY3417"/>
  <c r="BZ3417"/>
  <c r="CA3417"/>
  <c r="CB3417"/>
  <c r="CC3417"/>
  <c r="CD3417"/>
  <c r="CE3417"/>
  <c r="CF3417"/>
  <c r="CG3417"/>
  <c r="CH3417"/>
  <c r="CI3417"/>
  <c r="CJ3417"/>
  <c r="CK3417"/>
  <c r="CL3417"/>
  <c r="CM3417"/>
  <c r="CN3417"/>
  <c r="CO3417"/>
  <c r="CP3417"/>
  <c r="CQ3417"/>
  <c r="CR3417"/>
  <c r="CS3417"/>
  <c r="CT3417"/>
  <c r="CU3417"/>
  <c r="CV3417"/>
  <c r="CW3417"/>
  <c r="CX3417"/>
  <c r="CY3417"/>
  <c r="CZ3417"/>
  <c r="DA3417"/>
  <c r="DB3417"/>
  <c r="DC3417"/>
  <c r="DD3417"/>
  <c r="DE3417"/>
  <c r="DF3417"/>
  <c r="DG3417"/>
  <c r="DH3417"/>
  <c r="DI3417"/>
  <c r="DJ3417"/>
  <c r="DK3417"/>
  <c r="DL3417"/>
  <c r="DM3417"/>
  <c r="DN3417"/>
  <c r="DO3417"/>
  <c r="DP3417"/>
  <c r="DQ3417"/>
  <c r="DR3417"/>
  <c r="DS3417"/>
  <c r="DT3417"/>
  <c r="C3418"/>
  <c r="D3418"/>
  <c r="E3418"/>
  <c r="F3418"/>
  <c r="G3418"/>
  <c r="H3418"/>
  <c r="I3418"/>
  <c r="J3418"/>
  <c r="K3418"/>
  <c r="L3418"/>
  <c r="M3418"/>
  <c r="N3418"/>
  <c r="O3418"/>
  <c r="P3418"/>
  <c r="Q3418"/>
  <c r="R3418"/>
  <c r="S3418"/>
  <c r="T3418"/>
  <c r="U3418"/>
  <c r="V3418"/>
  <c r="W3418"/>
  <c r="X3418"/>
  <c r="Y3418"/>
  <c r="Z3418"/>
  <c r="AA3418"/>
  <c r="AB3418"/>
  <c r="AC3418"/>
  <c r="AD3418"/>
  <c r="AE3418"/>
  <c r="AF3418"/>
  <c r="AG3418"/>
  <c r="AH3418"/>
  <c r="AI3418"/>
  <c r="AJ3418"/>
  <c r="AK3418"/>
  <c r="AL3418"/>
  <c r="AM3418"/>
  <c r="AN3418"/>
  <c r="AO3418"/>
  <c r="AP3418"/>
  <c r="AQ3418"/>
  <c r="AR3418"/>
  <c r="AS3418"/>
  <c r="AT3418"/>
  <c r="AU3418"/>
  <c r="AV3418"/>
  <c r="AW3418"/>
  <c r="AX3418"/>
  <c r="AY3418"/>
  <c r="AZ3418"/>
  <c r="BA3418"/>
  <c r="BB3418"/>
  <c r="BC3418"/>
  <c r="BD3418"/>
  <c r="BE3418"/>
  <c r="BF3418"/>
  <c r="BG3418"/>
  <c r="BH3418"/>
  <c r="BI3418"/>
  <c r="BJ3418"/>
  <c r="BK3418"/>
  <c r="BL3418"/>
  <c r="BM3418"/>
  <c r="BN3418"/>
  <c r="BO3418"/>
  <c r="BP3418"/>
  <c r="BQ3418"/>
  <c r="BR3418"/>
  <c r="BS3418"/>
  <c r="BT3418"/>
  <c r="BU3418"/>
  <c r="BV3418"/>
  <c r="BW3418"/>
  <c r="BX3418"/>
  <c r="BY3418"/>
  <c r="BZ3418"/>
  <c r="CA3418"/>
  <c r="CB3418"/>
  <c r="CC3418"/>
  <c r="CD3418"/>
  <c r="CE3418"/>
  <c r="CF3418"/>
  <c r="CG3418"/>
  <c r="CH3418"/>
  <c r="CI3418"/>
  <c r="CJ3418"/>
  <c r="CK3418"/>
  <c r="CL3418"/>
  <c r="CM3418"/>
  <c r="CN3418"/>
  <c r="CO3418"/>
  <c r="CP3418"/>
  <c r="CQ3418"/>
  <c r="CR3418"/>
  <c r="CS3418"/>
  <c r="CT3418"/>
  <c r="CU3418"/>
  <c r="CV3418"/>
  <c r="CW3418"/>
  <c r="CX3418"/>
  <c r="CY3418"/>
  <c r="CZ3418"/>
  <c r="DA3418"/>
  <c r="DB3418"/>
  <c r="DC3418"/>
  <c r="DD3418"/>
  <c r="DE3418"/>
  <c r="DF3418"/>
  <c r="DG3418"/>
  <c r="DH3418"/>
  <c r="DI3418"/>
  <c r="DJ3418"/>
  <c r="DK3418"/>
  <c r="DL3418"/>
  <c r="DM3418"/>
  <c r="DN3418"/>
  <c r="DO3418"/>
  <c r="DP3418"/>
  <c r="DQ3418"/>
  <c r="DR3418"/>
  <c r="DS3418"/>
  <c r="DT3418"/>
  <c r="C3419"/>
  <c r="D3419"/>
  <c r="E3419"/>
  <c r="F3419"/>
  <c r="G3419"/>
  <c r="H3419"/>
  <c r="I3419"/>
  <c r="J3419"/>
  <c r="K3419"/>
  <c r="L3419"/>
  <c r="M3419"/>
  <c r="N3419"/>
  <c r="O3419"/>
  <c r="P3419"/>
  <c r="Q3419"/>
  <c r="R3419"/>
  <c r="S3419"/>
  <c r="T3419"/>
  <c r="U3419"/>
  <c r="V3419"/>
  <c r="W3419"/>
  <c r="X3419"/>
  <c r="Y3419"/>
  <c r="Z3419"/>
  <c r="AA3419"/>
  <c r="AB3419"/>
  <c r="AC3419"/>
  <c r="AD3419"/>
  <c r="AE3419"/>
  <c r="AF3419"/>
  <c r="AG3419"/>
  <c r="AH3419"/>
  <c r="AI3419"/>
  <c r="AJ3419"/>
  <c r="AK3419"/>
  <c r="AL3419"/>
  <c r="AM3419"/>
  <c r="AN3419"/>
  <c r="AO3419"/>
  <c r="AP3419"/>
  <c r="AQ3419"/>
  <c r="AR3419"/>
  <c r="AS3419"/>
  <c r="AT3419"/>
  <c r="AU3419"/>
  <c r="AV3419"/>
  <c r="AW3419"/>
  <c r="AX3419"/>
  <c r="AY3419"/>
  <c r="AZ3419"/>
  <c r="BA3419"/>
  <c r="BB3419"/>
  <c r="BC3419"/>
  <c r="BD3419"/>
  <c r="BE3419"/>
  <c r="BF3419"/>
  <c r="BG3419"/>
  <c r="BH3419"/>
  <c r="BI3419"/>
  <c r="BJ3419"/>
  <c r="BK3419"/>
  <c r="BL3419"/>
  <c r="BM3419"/>
  <c r="BN3419"/>
  <c r="BO3419"/>
  <c r="BP3419"/>
  <c r="BQ3419"/>
  <c r="BR3419"/>
  <c r="BS3419"/>
  <c r="BT3419"/>
  <c r="BU3419"/>
  <c r="BV3419"/>
  <c r="BW3419"/>
  <c r="BX3419"/>
  <c r="BY3419"/>
  <c r="BZ3419"/>
  <c r="CA3419"/>
  <c r="CB3419"/>
  <c r="CC3419"/>
  <c r="CD3419"/>
  <c r="CE3419"/>
  <c r="CF3419"/>
  <c r="CG3419"/>
  <c r="CH3419"/>
  <c r="CI3419"/>
  <c r="CJ3419"/>
  <c r="CK3419"/>
  <c r="CL3419"/>
  <c r="CM3419"/>
  <c r="CN3419"/>
  <c r="CO3419"/>
  <c r="CP3419"/>
  <c r="CQ3419"/>
  <c r="CR3419"/>
  <c r="CS3419"/>
  <c r="CT3419"/>
  <c r="CU3419"/>
  <c r="CV3419"/>
  <c r="CW3419"/>
  <c r="CX3419"/>
  <c r="CY3419"/>
  <c r="CZ3419"/>
  <c r="DA3419"/>
  <c r="DB3419"/>
  <c r="DC3419"/>
  <c r="DD3419"/>
  <c r="DE3419"/>
  <c r="DF3419"/>
  <c r="DG3419"/>
  <c r="DH3419"/>
  <c r="DI3419"/>
  <c r="DJ3419"/>
  <c r="DK3419"/>
  <c r="DL3419"/>
  <c r="DM3419"/>
  <c r="DN3419"/>
  <c r="DO3419"/>
  <c r="DP3419"/>
  <c r="DQ3419"/>
  <c r="DR3419"/>
  <c r="DS3419"/>
  <c r="DT3419"/>
  <c r="C3420"/>
  <c r="D3420"/>
  <c r="E3420"/>
  <c r="F3420"/>
  <c r="G3420"/>
  <c r="H3420"/>
  <c r="I3420"/>
  <c r="J3420"/>
  <c r="K3420"/>
  <c r="L3420"/>
  <c r="M3420"/>
  <c r="N3420"/>
  <c r="O3420"/>
  <c r="P3420"/>
  <c r="Q3420"/>
  <c r="R3420"/>
  <c r="S3420"/>
  <c r="T3420"/>
  <c r="U3420"/>
  <c r="V3420"/>
  <c r="W3420"/>
  <c r="X3420"/>
  <c r="Y3420"/>
  <c r="Z3420"/>
  <c r="AA3420"/>
  <c r="AB3420"/>
  <c r="AC3420"/>
  <c r="AD3420"/>
  <c r="AE3420"/>
  <c r="AF3420"/>
  <c r="AG3420"/>
  <c r="AH3420"/>
  <c r="AI3420"/>
  <c r="AJ3420"/>
  <c r="AK3420"/>
  <c r="AL3420"/>
  <c r="AM3420"/>
  <c r="AN3420"/>
  <c r="AO3420"/>
  <c r="AP3420"/>
  <c r="AQ3420"/>
  <c r="AR3420"/>
  <c r="AS3420"/>
  <c r="AT3420"/>
  <c r="AU3420"/>
  <c r="AV3420"/>
  <c r="AW3420"/>
  <c r="AX3420"/>
  <c r="AY3420"/>
  <c r="AZ3420"/>
  <c r="BA3420"/>
  <c r="BB3420"/>
  <c r="BC3420"/>
  <c r="BD3420"/>
  <c r="BE3420"/>
  <c r="BF3420"/>
  <c r="BG3420"/>
  <c r="BH3420"/>
  <c r="BI3420"/>
  <c r="BJ3420"/>
  <c r="BK3420"/>
  <c r="BL3420"/>
  <c r="BM3420"/>
  <c r="BN3420"/>
  <c r="BO3420"/>
  <c r="BP3420"/>
  <c r="BQ3420"/>
  <c r="BR3420"/>
  <c r="BS3420"/>
  <c r="BT3420"/>
  <c r="BU3420"/>
  <c r="BV3420"/>
  <c r="BW3420"/>
  <c r="BX3420"/>
  <c r="BY3420"/>
  <c r="BZ3420"/>
  <c r="CA3420"/>
  <c r="CB3420"/>
  <c r="CC3420"/>
  <c r="CD3420"/>
  <c r="CE3420"/>
  <c r="CF3420"/>
  <c r="CG3420"/>
  <c r="CH3420"/>
  <c r="CI3420"/>
  <c r="CJ3420"/>
  <c r="CK3420"/>
  <c r="CL3420"/>
  <c r="CM3420"/>
  <c r="CN3420"/>
  <c r="CO3420"/>
  <c r="CP3420"/>
  <c r="CQ3420"/>
  <c r="CR3420"/>
  <c r="CS3420"/>
  <c r="CT3420"/>
  <c r="CU3420"/>
  <c r="CV3420"/>
  <c r="CW3420"/>
  <c r="CX3420"/>
  <c r="CY3420"/>
  <c r="CZ3420"/>
  <c r="DA3420"/>
  <c r="DB3420"/>
  <c r="DC3420"/>
  <c r="DD3420"/>
  <c r="DE3420"/>
  <c r="DF3420"/>
  <c r="DG3420"/>
  <c r="DH3420"/>
  <c r="DI3420"/>
  <c r="DJ3420"/>
  <c r="DK3420"/>
  <c r="DL3420"/>
  <c r="DM3420"/>
  <c r="DN3420"/>
  <c r="DO3420"/>
  <c r="DP3420"/>
  <c r="DQ3420"/>
  <c r="DR3420"/>
  <c r="DS3420"/>
  <c r="DT3420"/>
  <c r="C3421"/>
  <c r="D3421"/>
  <c r="E3421"/>
  <c r="F3421"/>
  <c r="G3421"/>
  <c r="H3421"/>
  <c r="I3421"/>
  <c r="J3421"/>
  <c r="K3421"/>
  <c r="L3421"/>
  <c r="M3421"/>
  <c r="N3421"/>
  <c r="O3421"/>
  <c r="P3421"/>
  <c r="Q3421"/>
  <c r="R3421"/>
  <c r="S3421"/>
  <c r="T3421"/>
  <c r="U3421"/>
  <c r="V3421"/>
  <c r="W3421"/>
  <c r="X3421"/>
  <c r="Y3421"/>
  <c r="Z3421"/>
  <c r="AA3421"/>
  <c r="AB3421"/>
  <c r="AC3421"/>
  <c r="AD3421"/>
  <c r="AE3421"/>
  <c r="AF3421"/>
  <c r="AG3421"/>
  <c r="AH3421"/>
  <c r="AI3421"/>
  <c r="AJ3421"/>
  <c r="AK3421"/>
  <c r="AL3421"/>
  <c r="AM3421"/>
  <c r="AN3421"/>
  <c r="AO3421"/>
  <c r="AP3421"/>
  <c r="AQ3421"/>
  <c r="AR3421"/>
  <c r="AS3421"/>
  <c r="AT3421"/>
  <c r="AU3421"/>
  <c r="AV3421"/>
  <c r="AW3421"/>
  <c r="AX3421"/>
  <c r="AY3421"/>
  <c r="AZ3421"/>
  <c r="BA3421"/>
  <c r="BB3421"/>
  <c r="BC3421"/>
  <c r="BD3421"/>
  <c r="BE3421"/>
  <c r="BF3421"/>
  <c r="BG3421"/>
  <c r="BH3421"/>
  <c r="BI3421"/>
  <c r="BJ3421"/>
  <c r="BK3421"/>
  <c r="BL3421"/>
  <c r="BM3421"/>
  <c r="BN3421"/>
  <c r="BO3421"/>
  <c r="BP3421"/>
  <c r="BQ3421"/>
  <c r="BR3421"/>
  <c r="BS3421"/>
  <c r="BT3421"/>
  <c r="BU3421"/>
  <c r="BV3421"/>
  <c r="BW3421"/>
  <c r="BX3421"/>
  <c r="BY3421"/>
  <c r="BZ3421"/>
  <c r="CA3421"/>
  <c r="CB3421"/>
  <c r="CC3421"/>
  <c r="CD3421"/>
  <c r="CE3421"/>
  <c r="CF3421"/>
  <c r="CG3421"/>
  <c r="CH3421"/>
  <c r="CI3421"/>
  <c r="CJ3421"/>
  <c r="CK3421"/>
  <c r="CL3421"/>
  <c r="CM3421"/>
  <c r="CN3421"/>
  <c r="CO3421"/>
  <c r="CP3421"/>
  <c r="CQ3421"/>
  <c r="CR3421"/>
  <c r="CS3421"/>
  <c r="CT3421"/>
  <c r="CU3421"/>
  <c r="CV3421"/>
  <c r="CW3421"/>
  <c r="CX3421"/>
  <c r="CY3421"/>
  <c r="CZ3421"/>
  <c r="DA3421"/>
  <c r="DB3421"/>
  <c r="DC3421"/>
  <c r="DD3421"/>
  <c r="DE3421"/>
  <c r="DF3421"/>
  <c r="DG3421"/>
  <c r="DH3421"/>
  <c r="DI3421"/>
  <c r="DJ3421"/>
  <c r="DK3421"/>
  <c r="DL3421"/>
  <c r="DM3421"/>
  <c r="DN3421"/>
  <c r="DO3421"/>
  <c r="DP3421"/>
  <c r="DQ3421"/>
  <c r="DR3421"/>
  <c r="DS3421"/>
  <c r="DT3421"/>
  <c r="C3422"/>
  <c r="D3422"/>
  <c r="E3422"/>
  <c r="F3422"/>
  <c r="G3422"/>
  <c r="H3422"/>
  <c r="I3422"/>
  <c r="J3422"/>
  <c r="K3422"/>
  <c r="L3422"/>
  <c r="M3422"/>
  <c r="N3422"/>
  <c r="O3422"/>
  <c r="P3422"/>
  <c r="Q3422"/>
  <c r="R3422"/>
  <c r="S3422"/>
  <c r="T3422"/>
  <c r="U3422"/>
  <c r="V3422"/>
  <c r="W3422"/>
  <c r="X3422"/>
  <c r="Y3422"/>
  <c r="Z3422"/>
  <c r="AA3422"/>
  <c r="AB3422"/>
  <c r="AC3422"/>
  <c r="AD3422"/>
  <c r="AE3422"/>
  <c r="AF3422"/>
  <c r="AG3422"/>
  <c r="AH3422"/>
  <c r="AI3422"/>
  <c r="AJ3422"/>
  <c r="AK3422"/>
  <c r="AL3422"/>
  <c r="AM3422"/>
  <c r="AN3422"/>
  <c r="AO3422"/>
  <c r="AP3422"/>
  <c r="AQ3422"/>
  <c r="AR3422"/>
  <c r="AS3422"/>
  <c r="AT3422"/>
  <c r="AU3422"/>
  <c r="AV3422"/>
  <c r="AW3422"/>
  <c r="AX3422"/>
  <c r="AY3422"/>
  <c r="AZ3422"/>
  <c r="BA3422"/>
  <c r="BB3422"/>
  <c r="BC3422"/>
  <c r="BD3422"/>
  <c r="BE3422"/>
  <c r="BF3422"/>
  <c r="BG3422"/>
  <c r="BH3422"/>
  <c r="BI3422"/>
  <c r="BJ3422"/>
  <c r="BK3422"/>
  <c r="BL3422"/>
  <c r="BM3422"/>
  <c r="BN3422"/>
  <c r="BO3422"/>
  <c r="BP3422"/>
  <c r="BQ3422"/>
  <c r="BR3422"/>
  <c r="BS3422"/>
  <c r="BT3422"/>
  <c r="BU3422"/>
  <c r="BV3422"/>
  <c r="BW3422"/>
  <c r="BX3422"/>
  <c r="BY3422"/>
  <c r="BZ3422"/>
  <c r="CA3422"/>
  <c r="CB3422"/>
  <c r="CC3422"/>
  <c r="CD3422"/>
  <c r="CE3422"/>
  <c r="CF3422"/>
  <c r="CG3422"/>
  <c r="CH3422"/>
  <c r="CI3422"/>
  <c r="CJ3422"/>
  <c r="CK3422"/>
  <c r="CL3422"/>
  <c r="CM3422"/>
  <c r="CN3422"/>
  <c r="CO3422"/>
  <c r="CP3422"/>
  <c r="CQ3422"/>
  <c r="CR3422"/>
  <c r="CS3422"/>
  <c r="CT3422"/>
  <c r="CU3422"/>
  <c r="CV3422"/>
  <c r="CW3422"/>
  <c r="CX3422"/>
  <c r="CY3422"/>
  <c r="CZ3422"/>
  <c r="DA3422"/>
  <c r="DB3422"/>
  <c r="DC3422"/>
  <c r="DD3422"/>
  <c r="DE3422"/>
  <c r="DF3422"/>
  <c r="DG3422"/>
  <c r="DH3422"/>
  <c r="DI3422"/>
  <c r="DJ3422"/>
  <c r="DK3422"/>
  <c r="DL3422"/>
  <c r="DM3422"/>
  <c r="DN3422"/>
  <c r="DO3422"/>
  <c r="DP3422"/>
  <c r="DQ3422"/>
  <c r="DR3422"/>
  <c r="DS3422"/>
  <c r="DT3422"/>
  <c r="C3423"/>
  <c r="D3423"/>
  <c r="E3423"/>
  <c r="F3423"/>
  <c r="G3423"/>
  <c r="H3423"/>
  <c r="I3423"/>
  <c r="J3423"/>
  <c r="K3423"/>
  <c r="L3423"/>
  <c r="M3423"/>
  <c r="N3423"/>
  <c r="O3423"/>
  <c r="P3423"/>
  <c r="Q3423"/>
  <c r="R3423"/>
  <c r="S3423"/>
  <c r="T3423"/>
  <c r="U3423"/>
  <c r="V3423"/>
  <c r="W3423"/>
  <c r="X3423"/>
  <c r="Y3423"/>
  <c r="Z3423"/>
  <c r="AA3423"/>
  <c r="AB3423"/>
  <c r="AC3423"/>
  <c r="AD3423"/>
  <c r="AE3423"/>
  <c r="AF3423"/>
  <c r="AG3423"/>
  <c r="AH3423"/>
  <c r="AI3423"/>
  <c r="AJ3423"/>
  <c r="AK3423"/>
  <c r="AL3423"/>
  <c r="AM3423"/>
  <c r="AN3423"/>
  <c r="AO3423"/>
  <c r="AP3423"/>
  <c r="AQ3423"/>
  <c r="AR3423"/>
  <c r="AS3423"/>
  <c r="AT3423"/>
  <c r="AU3423"/>
  <c r="AV3423"/>
  <c r="AW3423"/>
  <c r="AX3423"/>
  <c r="AY3423"/>
  <c r="AZ3423"/>
  <c r="BA3423"/>
  <c r="BB3423"/>
  <c r="BC3423"/>
  <c r="BD3423"/>
  <c r="BE3423"/>
  <c r="BF3423"/>
  <c r="BG3423"/>
  <c r="BH3423"/>
  <c r="BI3423"/>
  <c r="BJ3423"/>
  <c r="BK3423"/>
  <c r="BL3423"/>
  <c r="BM3423"/>
  <c r="BN3423"/>
  <c r="BO3423"/>
  <c r="BP3423"/>
  <c r="BQ3423"/>
  <c r="BR3423"/>
  <c r="BS3423"/>
  <c r="BT3423"/>
  <c r="BU3423"/>
  <c r="BV3423"/>
  <c r="BW3423"/>
  <c r="BX3423"/>
  <c r="BY3423"/>
  <c r="BZ3423"/>
  <c r="CA3423"/>
  <c r="CB3423"/>
  <c r="CC3423"/>
  <c r="CD3423"/>
  <c r="CE3423"/>
  <c r="CF3423"/>
  <c r="CG3423"/>
  <c r="CH3423"/>
  <c r="CI3423"/>
  <c r="CJ3423"/>
  <c r="CK3423"/>
  <c r="CL3423"/>
  <c r="CM3423"/>
  <c r="CN3423"/>
  <c r="CO3423"/>
  <c r="CP3423"/>
  <c r="CQ3423"/>
  <c r="CR3423"/>
  <c r="CS3423"/>
  <c r="CT3423"/>
  <c r="CU3423"/>
  <c r="CV3423"/>
  <c r="CW3423"/>
  <c r="CX3423"/>
  <c r="CY3423"/>
  <c r="CZ3423"/>
  <c r="DA3423"/>
  <c r="DB3423"/>
  <c r="DC3423"/>
  <c r="DD3423"/>
  <c r="DE3423"/>
  <c r="DF3423"/>
  <c r="DG3423"/>
  <c r="DH3423"/>
  <c r="DI3423"/>
  <c r="DJ3423"/>
  <c r="DK3423"/>
  <c r="DL3423"/>
  <c r="DM3423"/>
  <c r="DN3423"/>
  <c r="DO3423"/>
  <c r="DP3423"/>
  <c r="DQ3423"/>
  <c r="DR3423"/>
  <c r="DS3423"/>
  <c r="DT3423"/>
  <c r="C3424"/>
  <c r="D3424"/>
  <c r="E3424"/>
  <c r="F3424"/>
  <c r="G3424"/>
  <c r="H3424"/>
  <c r="I3424"/>
  <c r="J3424"/>
  <c r="K3424"/>
  <c r="L3424"/>
  <c r="M3424"/>
  <c r="N3424"/>
  <c r="O3424"/>
  <c r="P3424"/>
  <c r="Q3424"/>
  <c r="R3424"/>
  <c r="S3424"/>
  <c r="T3424"/>
  <c r="U3424"/>
  <c r="V3424"/>
  <c r="W3424"/>
  <c r="X3424"/>
  <c r="Y3424"/>
  <c r="Z3424"/>
  <c r="AA3424"/>
  <c r="AB3424"/>
  <c r="AC3424"/>
  <c r="AD3424"/>
  <c r="AE3424"/>
  <c r="AF3424"/>
  <c r="AG3424"/>
  <c r="AH3424"/>
  <c r="AI3424"/>
  <c r="AJ3424"/>
  <c r="AK3424"/>
  <c r="AL3424"/>
  <c r="AM3424"/>
  <c r="AN3424"/>
  <c r="AO3424"/>
  <c r="AP3424"/>
  <c r="AQ3424"/>
  <c r="AR3424"/>
  <c r="AS3424"/>
  <c r="AT3424"/>
  <c r="AU3424"/>
  <c r="AV3424"/>
  <c r="AW3424"/>
  <c r="AX3424"/>
  <c r="AY3424"/>
  <c r="AZ3424"/>
  <c r="BA3424"/>
  <c r="BB3424"/>
  <c r="BC3424"/>
  <c r="BD3424"/>
  <c r="BE3424"/>
  <c r="BF3424"/>
  <c r="BG3424"/>
  <c r="BH3424"/>
  <c r="BI3424"/>
  <c r="BJ3424"/>
  <c r="BK3424"/>
  <c r="BL3424"/>
  <c r="BM3424"/>
  <c r="BN3424"/>
  <c r="BO3424"/>
  <c r="BP3424"/>
  <c r="BQ3424"/>
  <c r="BR3424"/>
  <c r="BS3424"/>
  <c r="BT3424"/>
  <c r="BU3424"/>
  <c r="BV3424"/>
  <c r="BW3424"/>
  <c r="BX3424"/>
  <c r="BY3424"/>
  <c r="BZ3424"/>
  <c r="CA3424"/>
  <c r="CB3424"/>
  <c r="CC3424"/>
  <c r="CD3424"/>
  <c r="CE3424"/>
  <c r="CF3424"/>
  <c r="CG3424"/>
  <c r="CH3424"/>
  <c r="CI3424"/>
  <c r="CJ3424"/>
  <c r="CK3424"/>
  <c r="CL3424"/>
  <c r="CM3424"/>
  <c r="CN3424"/>
  <c r="CO3424"/>
  <c r="CP3424"/>
  <c r="CQ3424"/>
  <c r="CR3424"/>
  <c r="CS3424"/>
  <c r="CT3424"/>
  <c r="CU3424"/>
  <c r="CV3424"/>
  <c r="CW3424"/>
  <c r="CX3424"/>
  <c r="CY3424"/>
  <c r="CZ3424"/>
  <c r="DA3424"/>
  <c r="DB3424"/>
  <c r="DC3424"/>
  <c r="DD3424"/>
  <c r="DE3424"/>
  <c r="DF3424"/>
  <c r="DG3424"/>
  <c r="DH3424"/>
  <c r="DI3424"/>
  <c r="DJ3424"/>
  <c r="DK3424"/>
  <c r="DL3424"/>
  <c r="DM3424"/>
  <c r="DN3424"/>
  <c r="DO3424"/>
  <c r="DP3424"/>
  <c r="DQ3424"/>
  <c r="DR3424"/>
  <c r="DS3424"/>
  <c r="DT3424"/>
  <c r="C3425"/>
  <c r="D3425"/>
  <c r="E3425"/>
  <c r="F3425"/>
  <c r="G3425"/>
  <c r="H3425"/>
  <c r="I3425"/>
  <c r="J3425"/>
  <c r="K3425"/>
  <c r="L3425"/>
  <c r="M3425"/>
  <c r="N3425"/>
  <c r="O3425"/>
  <c r="P3425"/>
  <c r="Q3425"/>
  <c r="R3425"/>
  <c r="S3425"/>
  <c r="T3425"/>
  <c r="U3425"/>
  <c r="V3425"/>
  <c r="W3425"/>
  <c r="X3425"/>
  <c r="Y3425"/>
  <c r="Z3425"/>
  <c r="AA3425"/>
  <c r="AB3425"/>
  <c r="AC3425"/>
  <c r="AD3425"/>
  <c r="AE3425"/>
  <c r="AF3425"/>
  <c r="AG3425"/>
  <c r="AH3425"/>
  <c r="AI3425"/>
  <c r="AJ3425"/>
  <c r="AK3425"/>
  <c r="AL3425"/>
  <c r="AM3425"/>
  <c r="AN3425"/>
  <c r="AO3425"/>
  <c r="AP3425"/>
  <c r="AQ3425"/>
  <c r="AR3425"/>
  <c r="AS3425"/>
  <c r="AT3425"/>
  <c r="AU3425"/>
  <c r="AV3425"/>
  <c r="AW3425"/>
  <c r="AX3425"/>
  <c r="AY3425"/>
  <c r="AZ3425"/>
  <c r="BA3425"/>
  <c r="BB3425"/>
  <c r="BC3425"/>
  <c r="BD3425"/>
  <c r="BE3425"/>
  <c r="BF3425"/>
  <c r="BG3425"/>
  <c r="BH3425"/>
  <c r="BI3425"/>
  <c r="BJ3425"/>
  <c r="BK3425"/>
  <c r="BL3425"/>
  <c r="BM3425"/>
  <c r="BN3425"/>
  <c r="BO3425"/>
  <c r="BP3425"/>
  <c r="BQ3425"/>
  <c r="BR3425"/>
  <c r="BS3425"/>
  <c r="BT3425"/>
  <c r="BU3425"/>
  <c r="BV3425"/>
  <c r="BW3425"/>
  <c r="BX3425"/>
  <c r="BY3425"/>
  <c r="BZ3425"/>
  <c r="CA3425"/>
  <c r="CB3425"/>
  <c r="CC3425"/>
  <c r="CD3425"/>
  <c r="CE3425"/>
  <c r="CF3425"/>
  <c r="CG3425"/>
  <c r="CH3425"/>
  <c r="CI3425"/>
  <c r="CJ3425"/>
  <c r="CK3425"/>
  <c r="CL3425"/>
  <c r="CM3425"/>
  <c r="CN3425"/>
  <c r="CO3425"/>
  <c r="CP3425"/>
  <c r="CQ3425"/>
  <c r="CR3425"/>
  <c r="CS3425"/>
  <c r="CT3425"/>
  <c r="CU3425"/>
  <c r="CV3425"/>
  <c r="CW3425"/>
  <c r="CX3425"/>
  <c r="CY3425"/>
  <c r="CZ3425"/>
  <c r="DA3425"/>
  <c r="DB3425"/>
  <c r="DC3425"/>
  <c r="DD3425"/>
  <c r="DE3425"/>
  <c r="DF3425"/>
  <c r="DG3425"/>
  <c r="DH3425"/>
  <c r="DI3425"/>
  <c r="DJ3425"/>
  <c r="DK3425"/>
  <c r="DL3425"/>
  <c r="DM3425"/>
  <c r="DN3425"/>
  <c r="DO3425"/>
  <c r="DP3425"/>
  <c r="DQ3425"/>
  <c r="DR3425"/>
  <c r="DS3425"/>
  <c r="DT3425"/>
  <c r="C3426"/>
  <c r="D3426"/>
  <c r="E3426"/>
  <c r="F3426"/>
  <c r="G3426"/>
  <c r="H3426"/>
  <c r="I3426"/>
  <c r="J3426"/>
  <c r="K3426"/>
  <c r="L3426"/>
  <c r="M3426"/>
  <c r="N3426"/>
  <c r="O3426"/>
  <c r="P3426"/>
  <c r="Q3426"/>
  <c r="R3426"/>
  <c r="S3426"/>
  <c r="T3426"/>
  <c r="U3426"/>
  <c r="V3426"/>
  <c r="W3426"/>
  <c r="X3426"/>
  <c r="Y3426"/>
  <c r="Z3426"/>
  <c r="AA3426"/>
  <c r="AB3426"/>
  <c r="AC3426"/>
  <c r="AD3426"/>
  <c r="AE3426"/>
  <c r="AF3426"/>
  <c r="AG3426"/>
  <c r="AH3426"/>
  <c r="AI3426"/>
  <c r="AJ3426"/>
  <c r="AK3426"/>
  <c r="AL3426"/>
  <c r="AM3426"/>
  <c r="AN3426"/>
  <c r="AO3426"/>
  <c r="AP3426"/>
  <c r="AQ3426"/>
  <c r="AR3426"/>
  <c r="AS3426"/>
  <c r="AT3426"/>
  <c r="AU3426"/>
  <c r="AV3426"/>
  <c r="AW3426"/>
  <c r="AX3426"/>
  <c r="AY3426"/>
  <c r="AZ3426"/>
  <c r="BA3426"/>
  <c r="BB3426"/>
  <c r="BC3426"/>
  <c r="BD3426"/>
  <c r="BE3426"/>
  <c r="BF3426"/>
  <c r="BG3426"/>
  <c r="BH3426"/>
  <c r="BI3426"/>
  <c r="BJ3426"/>
  <c r="BK3426"/>
  <c r="BL3426"/>
  <c r="BM3426"/>
  <c r="BN3426"/>
  <c r="BO3426"/>
  <c r="BP3426"/>
  <c r="BQ3426"/>
  <c r="BR3426"/>
  <c r="BS3426"/>
  <c r="BT3426"/>
  <c r="BU3426"/>
  <c r="BV3426"/>
  <c r="BW3426"/>
  <c r="BX3426"/>
  <c r="BY3426"/>
  <c r="BZ3426"/>
  <c r="CA3426"/>
  <c r="CB3426"/>
  <c r="CC3426"/>
  <c r="CD3426"/>
  <c r="CE3426"/>
  <c r="CF3426"/>
  <c r="CG3426"/>
  <c r="CH3426"/>
  <c r="CI3426"/>
  <c r="CJ3426"/>
  <c r="CK3426"/>
  <c r="CL3426"/>
  <c r="CM3426"/>
  <c r="CN3426"/>
  <c r="CO3426"/>
  <c r="CP3426"/>
  <c r="CQ3426"/>
  <c r="CR3426"/>
  <c r="CS3426"/>
  <c r="CT3426"/>
  <c r="CU3426"/>
  <c r="CV3426"/>
  <c r="CW3426"/>
  <c r="CX3426"/>
  <c r="CY3426"/>
  <c r="CZ3426"/>
  <c r="DA3426"/>
  <c r="DB3426"/>
  <c r="DC3426"/>
  <c r="DD3426"/>
  <c r="DE3426"/>
  <c r="DF3426"/>
  <c r="DG3426"/>
  <c r="DH3426"/>
  <c r="DI3426"/>
  <c r="DJ3426"/>
  <c r="DK3426"/>
  <c r="DL3426"/>
  <c r="DM3426"/>
  <c r="DN3426"/>
  <c r="DO3426"/>
  <c r="DP3426"/>
  <c r="DQ3426"/>
  <c r="DR3426"/>
  <c r="DS3426"/>
  <c r="DT3426"/>
  <c r="C3427"/>
  <c r="D3427"/>
  <c r="E3427"/>
  <c r="F3427"/>
  <c r="G3427"/>
  <c r="H3427"/>
  <c r="I3427"/>
  <c r="J3427"/>
  <c r="K3427"/>
  <c r="L3427"/>
  <c r="M3427"/>
  <c r="N3427"/>
  <c r="O3427"/>
  <c r="P3427"/>
  <c r="Q3427"/>
  <c r="R3427"/>
  <c r="S3427"/>
  <c r="T3427"/>
  <c r="U3427"/>
  <c r="V3427"/>
  <c r="W3427"/>
  <c r="X3427"/>
  <c r="Y3427"/>
  <c r="Z3427"/>
  <c r="AA3427"/>
  <c r="AB3427"/>
  <c r="AC3427"/>
  <c r="AD3427"/>
  <c r="AE3427"/>
  <c r="AF3427"/>
  <c r="AG3427"/>
  <c r="AH3427"/>
  <c r="AI3427"/>
  <c r="AJ3427"/>
  <c r="AK3427"/>
  <c r="AL3427"/>
  <c r="AM3427"/>
  <c r="AN3427"/>
  <c r="AO3427"/>
  <c r="AP3427"/>
  <c r="AQ3427"/>
  <c r="AR3427"/>
  <c r="AS3427"/>
  <c r="AT3427"/>
  <c r="AU3427"/>
  <c r="AV3427"/>
  <c r="AW3427"/>
  <c r="AX3427"/>
  <c r="AY3427"/>
  <c r="AZ3427"/>
  <c r="BA3427"/>
  <c r="BB3427"/>
  <c r="BC3427"/>
  <c r="BD3427"/>
  <c r="BE3427"/>
  <c r="BF3427"/>
  <c r="BG3427"/>
  <c r="BH3427"/>
  <c r="BI3427"/>
  <c r="BJ3427"/>
  <c r="BK3427"/>
  <c r="BL3427"/>
  <c r="BM3427"/>
  <c r="BN3427"/>
  <c r="BO3427"/>
  <c r="BP3427"/>
  <c r="BQ3427"/>
  <c r="BR3427"/>
  <c r="BS3427"/>
  <c r="BT3427"/>
  <c r="BU3427"/>
  <c r="BV3427"/>
  <c r="BW3427"/>
  <c r="BX3427"/>
  <c r="BY3427"/>
  <c r="BZ3427"/>
  <c r="CA3427"/>
  <c r="CB3427"/>
  <c r="CC3427"/>
  <c r="CD3427"/>
  <c r="CE3427"/>
  <c r="CF3427"/>
  <c r="CG3427"/>
  <c r="CH3427"/>
  <c r="CI3427"/>
  <c r="CJ3427"/>
  <c r="CK3427"/>
  <c r="CL3427"/>
  <c r="CM3427"/>
  <c r="CN3427"/>
  <c r="CO3427"/>
  <c r="CP3427"/>
  <c r="CQ3427"/>
  <c r="CR3427"/>
  <c r="CS3427"/>
  <c r="CT3427"/>
  <c r="CU3427"/>
  <c r="CV3427"/>
  <c r="CW3427"/>
  <c r="CX3427"/>
  <c r="CY3427"/>
  <c r="CZ3427"/>
  <c r="DA3427"/>
  <c r="DB3427"/>
  <c r="DC3427"/>
  <c r="DD3427"/>
  <c r="DE3427"/>
  <c r="DF3427"/>
  <c r="DG3427"/>
  <c r="DH3427"/>
  <c r="DI3427"/>
  <c r="DJ3427"/>
  <c r="DK3427"/>
  <c r="DL3427"/>
  <c r="DM3427"/>
  <c r="DN3427"/>
  <c r="DO3427"/>
  <c r="DP3427"/>
  <c r="DQ3427"/>
  <c r="DR3427"/>
  <c r="DS3427"/>
  <c r="DT3427"/>
  <c r="C3428"/>
  <c r="D3428"/>
  <c r="E3428"/>
  <c r="F3428"/>
  <c r="G3428"/>
  <c r="H3428"/>
  <c r="I3428"/>
  <c r="J3428"/>
  <c r="K3428"/>
  <c r="L3428"/>
  <c r="M3428"/>
  <c r="N3428"/>
  <c r="O3428"/>
  <c r="P3428"/>
  <c r="Q3428"/>
  <c r="R3428"/>
  <c r="S3428"/>
  <c r="T3428"/>
  <c r="U3428"/>
  <c r="V3428"/>
  <c r="W3428"/>
  <c r="X3428"/>
  <c r="Y3428"/>
  <c r="Z3428"/>
  <c r="AA3428"/>
  <c r="AB3428"/>
  <c r="AC3428"/>
  <c r="AD3428"/>
  <c r="AE3428"/>
  <c r="AF3428"/>
  <c r="AG3428"/>
  <c r="AH3428"/>
  <c r="AI3428"/>
  <c r="AJ3428"/>
  <c r="AK3428"/>
  <c r="AL3428"/>
  <c r="AM3428"/>
  <c r="AN3428"/>
  <c r="AO3428"/>
  <c r="AP3428"/>
  <c r="AQ3428"/>
  <c r="AR3428"/>
  <c r="AS3428"/>
  <c r="AT3428"/>
  <c r="AU3428"/>
  <c r="AV3428"/>
  <c r="AW3428"/>
  <c r="AX3428"/>
  <c r="AY3428"/>
  <c r="AZ3428"/>
  <c r="BA3428"/>
  <c r="BB3428"/>
  <c r="BC3428"/>
  <c r="BD3428"/>
  <c r="BE3428"/>
  <c r="BF3428"/>
  <c r="BG3428"/>
  <c r="BH3428"/>
  <c r="BI3428"/>
  <c r="BJ3428"/>
  <c r="BK3428"/>
  <c r="BL3428"/>
  <c r="BM3428"/>
  <c r="BN3428"/>
  <c r="BO3428"/>
  <c r="BP3428"/>
  <c r="BQ3428"/>
  <c r="BR3428"/>
  <c r="BS3428"/>
  <c r="BT3428"/>
  <c r="BU3428"/>
  <c r="BV3428"/>
  <c r="BW3428"/>
  <c r="BX3428"/>
  <c r="BY3428"/>
  <c r="BZ3428"/>
  <c r="CA3428"/>
  <c r="CB3428"/>
  <c r="CC3428"/>
  <c r="CD3428"/>
  <c r="CE3428"/>
  <c r="CF3428"/>
  <c r="CG3428"/>
  <c r="CH3428"/>
  <c r="CI3428"/>
  <c r="CJ3428"/>
  <c r="CK3428"/>
  <c r="CL3428"/>
  <c r="CM3428"/>
  <c r="CN3428"/>
  <c r="CO3428"/>
  <c r="CP3428"/>
  <c r="CQ3428"/>
  <c r="CR3428"/>
  <c r="CS3428"/>
  <c r="CT3428"/>
  <c r="CU3428"/>
  <c r="CV3428"/>
  <c r="CW3428"/>
  <c r="CX3428"/>
  <c r="CY3428"/>
  <c r="CZ3428"/>
  <c r="DA3428"/>
  <c r="DB3428"/>
  <c r="DC3428"/>
  <c r="DD3428"/>
  <c r="DE3428"/>
  <c r="DF3428"/>
  <c r="DG3428"/>
  <c r="DH3428"/>
  <c r="DI3428"/>
  <c r="DJ3428"/>
  <c r="DK3428"/>
  <c r="DL3428"/>
  <c r="DM3428"/>
  <c r="DN3428"/>
  <c r="DO3428"/>
  <c r="DP3428"/>
  <c r="DQ3428"/>
  <c r="DR3428"/>
  <c r="DS3428"/>
  <c r="DT3428"/>
  <c r="C3429"/>
  <c r="D3429"/>
  <c r="E3429"/>
  <c r="F3429"/>
  <c r="G3429"/>
  <c r="H3429"/>
  <c r="I3429"/>
  <c r="J3429"/>
  <c r="K3429"/>
  <c r="L3429"/>
  <c r="M3429"/>
  <c r="N3429"/>
  <c r="O3429"/>
  <c r="P3429"/>
  <c r="Q3429"/>
  <c r="R3429"/>
  <c r="S3429"/>
  <c r="T3429"/>
  <c r="U3429"/>
  <c r="V3429"/>
  <c r="W3429"/>
  <c r="X3429"/>
  <c r="Y3429"/>
  <c r="Z3429"/>
  <c r="AA3429"/>
  <c r="AB3429"/>
  <c r="AC3429"/>
  <c r="AD3429"/>
  <c r="AE3429"/>
  <c r="AF3429"/>
  <c r="AG3429"/>
  <c r="AH3429"/>
  <c r="AI3429"/>
  <c r="AJ3429"/>
  <c r="AK3429"/>
  <c r="AL3429"/>
  <c r="AM3429"/>
  <c r="AN3429"/>
  <c r="AO3429"/>
  <c r="AP3429"/>
  <c r="AQ3429"/>
  <c r="AR3429"/>
  <c r="AS3429"/>
  <c r="AT3429"/>
  <c r="AU3429"/>
  <c r="AV3429"/>
  <c r="AW3429"/>
  <c r="AX3429"/>
  <c r="AY3429"/>
  <c r="AZ3429"/>
  <c r="BA3429"/>
  <c r="BB3429"/>
  <c r="BC3429"/>
  <c r="BD3429"/>
  <c r="BE3429"/>
  <c r="BF3429"/>
  <c r="BG3429"/>
  <c r="BH3429"/>
  <c r="BI3429"/>
  <c r="BJ3429"/>
  <c r="BK3429"/>
  <c r="BL3429"/>
  <c r="BM3429"/>
  <c r="BN3429"/>
  <c r="BO3429"/>
  <c r="BP3429"/>
  <c r="BQ3429"/>
  <c r="BR3429"/>
  <c r="BS3429"/>
  <c r="BT3429"/>
  <c r="BU3429"/>
  <c r="BV3429"/>
  <c r="BW3429"/>
  <c r="BX3429"/>
  <c r="BY3429"/>
  <c r="BZ3429"/>
  <c r="CA3429"/>
  <c r="CB3429"/>
  <c r="CC3429"/>
  <c r="CD3429"/>
  <c r="CE3429"/>
  <c r="CF3429"/>
  <c r="CG3429"/>
  <c r="CH3429"/>
  <c r="CI3429"/>
  <c r="CJ3429"/>
  <c r="CK3429"/>
  <c r="CL3429"/>
  <c r="CM3429"/>
  <c r="CN3429"/>
  <c r="CO3429"/>
  <c r="CP3429"/>
  <c r="CQ3429"/>
  <c r="CR3429"/>
  <c r="CS3429"/>
  <c r="CT3429"/>
  <c r="CU3429"/>
  <c r="CV3429"/>
  <c r="CW3429"/>
  <c r="CX3429"/>
  <c r="CY3429"/>
  <c r="CZ3429"/>
  <c r="DA3429"/>
  <c r="DB3429"/>
  <c r="DC3429"/>
  <c r="DD3429"/>
  <c r="DE3429"/>
  <c r="DF3429"/>
  <c r="DG3429"/>
  <c r="DH3429"/>
  <c r="DI3429"/>
  <c r="DJ3429"/>
  <c r="DK3429"/>
  <c r="DL3429"/>
  <c r="DM3429"/>
  <c r="DN3429"/>
  <c r="DO3429"/>
  <c r="DP3429"/>
  <c r="DQ3429"/>
  <c r="DR3429"/>
  <c r="DS3429"/>
  <c r="DT3429"/>
  <c r="C3430"/>
  <c r="D3430"/>
  <c r="E3430"/>
  <c r="F3430"/>
  <c r="G3430"/>
  <c r="H3430"/>
  <c r="I3430"/>
  <c r="J3430"/>
  <c r="K3430"/>
  <c r="L3430"/>
  <c r="M3430"/>
  <c r="N3430"/>
  <c r="O3430"/>
  <c r="P3430"/>
  <c r="Q3430"/>
  <c r="R3430"/>
  <c r="S3430"/>
  <c r="T3430"/>
  <c r="U3430"/>
  <c r="V3430"/>
  <c r="W3430"/>
  <c r="X3430"/>
  <c r="Y3430"/>
  <c r="Z3430"/>
  <c r="AA3430"/>
  <c r="AB3430"/>
  <c r="AC3430"/>
  <c r="AD3430"/>
  <c r="AE3430"/>
  <c r="AF3430"/>
  <c r="AG3430"/>
  <c r="AH3430"/>
  <c r="AI3430"/>
  <c r="AJ3430"/>
  <c r="AK3430"/>
  <c r="AL3430"/>
  <c r="AM3430"/>
  <c r="AN3430"/>
  <c r="AO3430"/>
  <c r="AP3430"/>
  <c r="AQ3430"/>
  <c r="AR3430"/>
  <c r="AS3430"/>
  <c r="AT3430"/>
  <c r="AU3430"/>
  <c r="AV3430"/>
  <c r="AW3430"/>
  <c r="AX3430"/>
  <c r="AY3430"/>
  <c r="AZ3430"/>
  <c r="BA3430"/>
  <c r="BB3430"/>
  <c r="BC3430"/>
  <c r="BD3430"/>
  <c r="BE3430"/>
  <c r="BF3430"/>
  <c r="BG3430"/>
  <c r="BH3430"/>
  <c r="BI3430"/>
  <c r="BJ3430"/>
  <c r="BK3430"/>
  <c r="BL3430"/>
  <c r="BM3430"/>
  <c r="BN3430"/>
  <c r="BO3430"/>
  <c r="BP3430"/>
  <c r="BQ3430"/>
  <c r="BR3430"/>
  <c r="BS3430"/>
  <c r="BT3430"/>
  <c r="BU3430"/>
  <c r="BV3430"/>
  <c r="BW3430"/>
  <c r="BX3430"/>
  <c r="BY3430"/>
  <c r="BZ3430"/>
  <c r="CA3430"/>
  <c r="CB3430"/>
  <c r="CC3430"/>
  <c r="CD3430"/>
  <c r="CE3430"/>
  <c r="CF3430"/>
  <c r="CG3430"/>
  <c r="CH3430"/>
  <c r="CI3430"/>
  <c r="CJ3430"/>
  <c r="CK3430"/>
  <c r="CL3430"/>
  <c r="CM3430"/>
  <c r="CN3430"/>
  <c r="CO3430"/>
  <c r="CP3430"/>
  <c r="CQ3430"/>
  <c r="CR3430"/>
  <c r="CS3430"/>
  <c r="CT3430"/>
  <c r="CU3430"/>
  <c r="CV3430"/>
  <c r="CW3430"/>
  <c r="CX3430"/>
  <c r="CY3430"/>
  <c r="CZ3430"/>
  <c r="DA3430"/>
  <c r="DB3430"/>
  <c r="DC3430"/>
  <c r="DD3430"/>
  <c r="DE3430"/>
  <c r="DF3430"/>
  <c r="DG3430"/>
  <c r="DH3430"/>
  <c r="DI3430"/>
  <c r="DJ3430"/>
  <c r="DK3430"/>
  <c r="DL3430"/>
  <c r="DM3430"/>
  <c r="DN3430"/>
  <c r="DO3430"/>
  <c r="DP3430"/>
  <c r="DQ3430"/>
  <c r="DR3430"/>
  <c r="DS3430"/>
  <c r="DT3430"/>
  <c r="C3431"/>
  <c r="D3431"/>
  <c r="E3431"/>
  <c r="F3431"/>
  <c r="G3431"/>
  <c r="H3431"/>
  <c r="I3431"/>
  <c r="J3431"/>
  <c r="K3431"/>
  <c r="L3431"/>
  <c r="M3431"/>
  <c r="N3431"/>
  <c r="O3431"/>
  <c r="P3431"/>
  <c r="Q3431"/>
  <c r="R3431"/>
  <c r="S3431"/>
  <c r="T3431"/>
  <c r="U3431"/>
  <c r="V3431"/>
  <c r="W3431"/>
  <c r="X3431"/>
  <c r="Y3431"/>
  <c r="Z3431"/>
  <c r="AA3431"/>
  <c r="AB3431"/>
  <c r="AC3431"/>
  <c r="AD3431"/>
  <c r="AE3431"/>
  <c r="AF3431"/>
  <c r="AG3431"/>
  <c r="AH3431"/>
  <c r="AI3431"/>
  <c r="AJ3431"/>
  <c r="AK3431"/>
  <c r="AL3431"/>
  <c r="AM3431"/>
  <c r="AN3431"/>
  <c r="AO3431"/>
  <c r="AP3431"/>
  <c r="AQ3431"/>
  <c r="AR3431"/>
  <c r="AS3431"/>
  <c r="AT3431"/>
  <c r="AU3431"/>
  <c r="AV3431"/>
  <c r="AW3431"/>
  <c r="AX3431"/>
  <c r="AY3431"/>
  <c r="AZ3431"/>
  <c r="BA3431"/>
  <c r="BB3431"/>
  <c r="BC3431"/>
  <c r="BD3431"/>
  <c r="BE3431"/>
  <c r="BF3431"/>
  <c r="BG3431"/>
  <c r="BH3431"/>
  <c r="BI3431"/>
  <c r="BJ3431"/>
  <c r="BK3431"/>
  <c r="BL3431"/>
  <c r="BM3431"/>
  <c r="BN3431"/>
  <c r="BO3431"/>
  <c r="BP3431"/>
  <c r="BQ3431"/>
  <c r="BR3431"/>
  <c r="BS3431"/>
  <c r="BT3431"/>
  <c r="BU3431"/>
  <c r="BV3431"/>
  <c r="BW3431"/>
  <c r="BX3431"/>
  <c r="BY3431"/>
  <c r="BZ3431"/>
  <c r="CA3431"/>
  <c r="CB3431"/>
  <c r="CC3431"/>
  <c r="CD3431"/>
  <c r="CE3431"/>
  <c r="CF3431"/>
  <c r="CG3431"/>
  <c r="CH3431"/>
  <c r="CI3431"/>
  <c r="CJ3431"/>
  <c r="CK3431"/>
  <c r="CL3431"/>
  <c r="CM3431"/>
  <c r="CN3431"/>
  <c r="CO3431"/>
  <c r="CP3431"/>
  <c r="CQ3431"/>
  <c r="CR3431"/>
  <c r="CS3431"/>
  <c r="CT3431"/>
  <c r="CU3431"/>
  <c r="CV3431"/>
  <c r="CW3431"/>
  <c r="CX3431"/>
  <c r="CY3431"/>
  <c r="CZ3431"/>
  <c r="DA3431"/>
  <c r="DB3431"/>
  <c r="DC3431"/>
  <c r="DD3431"/>
  <c r="DE3431"/>
  <c r="DF3431"/>
  <c r="DG3431"/>
  <c r="DH3431"/>
  <c r="DI3431"/>
  <c r="DJ3431"/>
  <c r="DK3431"/>
  <c r="DL3431"/>
  <c r="DM3431"/>
  <c r="DN3431"/>
  <c r="DO3431"/>
  <c r="DP3431"/>
  <c r="DQ3431"/>
  <c r="DR3431"/>
  <c r="DS3431"/>
  <c r="DT3431"/>
  <c r="C3432"/>
  <c r="D3432"/>
  <c r="E3432"/>
  <c r="F3432"/>
  <c r="G3432"/>
  <c r="H3432"/>
  <c r="I3432"/>
  <c r="J3432"/>
  <c r="K3432"/>
  <c r="L3432"/>
  <c r="M3432"/>
  <c r="N3432"/>
  <c r="O3432"/>
  <c r="P3432"/>
  <c r="Q3432"/>
  <c r="R3432"/>
  <c r="S3432"/>
  <c r="T3432"/>
  <c r="U3432"/>
  <c r="V3432"/>
  <c r="W3432"/>
  <c r="X3432"/>
  <c r="Y3432"/>
  <c r="Z3432"/>
  <c r="AA3432"/>
  <c r="AB3432"/>
  <c r="AC3432"/>
  <c r="AD3432"/>
  <c r="AE3432"/>
  <c r="AF3432"/>
  <c r="AG3432"/>
  <c r="AH3432"/>
  <c r="AI3432"/>
  <c r="AJ3432"/>
  <c r="AK3432"/>
  <c r="AL3432"/>
  <c r="AM3432"/>
  <c r="AN3432"/>
  <c r="AO3432"/>
  <c r="AP3432"/>
  <c r="AQ3432"/>
  <c r="AR3432"/>
  <c r="AS3432"/>
  <c r="AT3432"/>
  <c r="AU3432"/>
  <c r="AV3432"/>
  <c r="AW3432"/>
  <c r="AX3432"/>
  <c r="AY3432"/>
  <c r="AZ3432"/>
  <c r="BA3432"/>
  <c r="BB3432"/>
  <c r="BC3432"/>
  <c r="BD3432"/>
  <c r="BE3432"/>
  <c r="BF3432"/>
  <c r="BG3432"/>
  <c r="BH3432"/>
  <c r="BI3432"/>
  <c r="BJ3432"/>
  <c r="BK3432"/>
  <c r="BL3432"/>
  <c r="BM3432"/>
  <c r="BN3432"/>
  <c r="BO3432"/>
  <c r="BP3432"/>
  <c r="BQ3432"/>
  <c r="BR3432"/>
  <c r="BS3432"/>
  <c r="BT3432"/>
  <c r="BU3432"/>
  <c r="BV3432"/>
  <c r="BW3432"/>
  <c r="BX3432"/>
  <c r="BY3432"/>
  <c r="BZ3432"/>
  <c r="CA3432"/>
  <c r="CB3432"/>
  <c r="CC3432"/>
  <c r="CD3432"/>
  <c r="CE3432"/>
  <c r="CF3432"/>
  <c r="CG3432"/>
  <c r="CH3432"/>
  <c r="CI3432"/>
  <c r="CJ3432"/>
  <c r="CK3432"/>
  <c r="CL3432"/>
  <c r="CM3432"/>
  <c r="CN3432"/>
  <c r="CO3432"/>
  <c r="CP3432"/>
  <c r="CQ3432"/>
  <c r="CR3432"/>
  <c r="CS3432"/>
  <c r="CT3432"/>
  <c r="CU3432"/>
  <c r="CV3432"/>
  <c r="CW3432"/>
  <c r="CX3432"/>
  <c r="CY3432"/>
  <c r="CZ3432"/>
  <c r="DA3432"/>
  <c r="DB3432"/>
  <c r="DC3432"/>
  <c r="DD3432"/>
  <c r="DE3432"/>
  <c r="DF3432"/>
  <c r="DG3432"/>
  <c r="DH3432"/>
  <c r="DI3432"/>
  <c r="DJ3432"/>
  <c r="DK3432"/>
  <c r="DL3432"/>
  <c r="DM3432"/>
  <c r="DN3432"/>
  <c r="DO3432"/>
  <c r="DP3432"/>
  <c r="DQ3432"/>
  <c r="DR3432"/>
  <c r="DS3432"/>
  <c r="DT3432"/>
  <c r="C3433"/>
  <c r="D3433"/>
  <c r="E3433"/>
  <c r="F3433"/>
  <c r="G3433"/>
  <c r="H3433"/>
  <c r="I3433"/>
  <c r="J3433"/>
  <c r="K3433"/>
  <c r="L3433"/>
  <c r="M3433"/>
  <c r="N3433"/>
  <c r="O3433"/>
  <c r="P3433"/>
  <c r="Q3433"/>
  <c r="R3433"/>
  <c r="S3433"/>
  <c r="T3433"/>
  <c r="U3433"/>
  <c r="V3433"/>
  <c r="W3433"/>
  <c r="X3433"/>
  <c r="Y3433"/>
  <c r="Z3433"/>
  <c r="AA3433"/>
  <c r="AB3433"/>
  <c r="AC3433"/>
  <c r="AD3433"/>
  <c r="AE3433"/>
  <c r="AF3433"/>
  <c r="AG3433"/>
  <c r="AH3433"/>
  <c r="AI3433"/>
  <c r="AJ3433"/>
  <c r="AK3433"/>
  <c r="AL3433"/>
  <c r="AM3433"/>
  <c r="AN3433"/>
  <c r="AO3433"/>
  <c r="AP3433"/>
  <c r="AQ3433"/>
  <c r="AR3433"/>
  <c r="AS3433"/>
  <c r="AT3433"/>
  <c r="AU3433"/>
  <c r="AV3433"/>
  <c r="AW3433"/>
  <c r="AX3433"/>
  <c r="AY3433"/>
  <c r="AZ3433"/>
  <c r="BA3433"/>
  <c r="BB3433"/>
  <c r="BC3433"/>
  <c r="BD3433"/>
  <c r="BE3433"/>
  <c r="BF3433"/>
  <c r="BG3433"/>
  <c r="BH3433"/>
  <c r="BI3433"/>
  <c r="BJ3433"/>
  <c r="BK3433"/>
  <c r="BL3433"/>
  <c r="BM3433"/>
  <c r="BN3433"/>
  <c r="BO3433"/>
  <c r="BP3433"/>
  <c r="BQ3433"/>
  <c r="BR3433"/>
  <c r="BS3433"/>
  <c r="BT3433"/>
  <c r="BU3433"/>
  <c r="BV3433"/>
  <c r="BW3433"/>
  <c r="BX3433"/>
  <c r="BY3433"/>
  <c r="BZ3433"/>
  <c r="CA3433"/>
  <c r="CB3433"/>
  <c r="CC3433"/>
  <c r="CD3433"/>
  <c r="CE3433"/>
  <c r="CF3433"/>
  <c r="CG3433"/>
  <c r="CH3433"/>
  <c r="CI3433"/>
  <c r="CJ3433"/>
  <c r="CK3433"/>
  <c r="CL3433"/>
  <c r="CM3433"/>
  <c r="CN3433"/>
  <c r="CO3433"/>
  <c r="CP3433"/>
  <c r="CQ3433"/>
  <c r="CR3433"/>
  <c r="CS3433"/>
  <c r="CT3433"/>
  <c r="CU3433"/>
  <c r="CV3433"/>
  <c r="CW3433"/>
  <c r="CX3433"/>
  <c r="CY3433"/>
  <c r="CZ3433"/>
  <c r="DA3433"/>
  <c r="DB3433"/>
  <c r="DC3433"/>
  <c r="DD3433"/>
  <c r="DE3433"/>
  <c r="DF3433"/>
  <c r="DG3433"/>
  <c r="DH3433"/>
  <c r="DI3433"/>
  <c r="DJ3433"/>
  <c r="DK3433"/>
  <c r="DL3433"/>
  <c r="DM3433"/>
  <c r="DN3433"/>
  <c r="DO3433"/>
  <c r="DP3433"/>
  <c r="DQ3433"/>
  <c r="DR3433"/>
  <c r="DS3433"/>
  <c r="DT3433"/>
  <c r="C3434"/>
  <c r="D3434"/>
  <c r="E3434"/>
  <c r="F3434"/>
  <c r="G3434"/>
  <c r="H3434"/>
  <c r="I3434"/>
  <c r="J3434"/>
  <c r="K3434"/>
  <c r="L3434"/>
  <c r="M3434"/>
  <c r="N3434"/>
  <c r="O3434"/>
  <c r="P3434"/>
  <c r="Q3434"/>
  <c r="R3434"/>
  <c r="S3434"/>
  <c r="T3434"/>
  <c r="U3434"/>
  <c r="V3434"/>
  <c r="W3434"/>
  <c r="X3434"/>
  <c r="Y3434"/>
  <c r="Z3434"/>
  <c r="AA3434"/>
  <c r="AB3434"/>
  <c r="AC3434"/>
  <c r="AD3434"/>
  <c r="AE3434"/>
  <c r="AF3434"/>
  <c r="AG3434"/>
  <c r="AH3434"/>
  <c r="AI3434"/>
  <c r="AJ3434"/>
  <c r="AK3434"/>
  <c r="AL3434"/>
  <c r="AM3434"/>
  <c r="AN3434"/>
  <c r="AO3434"/>
  <c r="AP3434"/>
  <c r="AQ3434"/>
  <c r="AR3434"/>
  <c r="AS3434"/>
  <c r="AT3434"/>
  <c r="AU3434"/>
  <c r="AV3434"/>
  <c r="AW3434"/>
  <c r="AX3434"/>
  <c r="AY3434"/>
  <c r="AZ3434"/>
  <c r="BA3434"/>
  <c r="BB3434"/>
  <c r="BC3434"/>
  <c r="BD3434"/>
  <c r="BE3434"/>
  <c r="BF3434"/>
  <c r="BG3434"/>
  <c r="BH3434"/>
  <c r="BI3434"/>
  <c r="BJ3434"/>
  <c r="BK3434"/>
  <c r="BL3434"/>
  <c r="BM3434"/>
  <c r="BN3434"/>
  <c r="BO3434"/>
  <c r="BP3434"/>
  <c r="BQ3434"/>
  <c r="BR3434"/>
  <c r="BS3434"/>
  <c r="BT3434"/>
  <c r="BU3434"/>
  <c r="BV3434"/>
  <c r="BW3434"/>
  <c r="BX3434"/>
  <c r="BY3434"/>
  <c r="BZ3434"/>
  <c r="CA3434"/>
  <c r="CB3434"/>
  <c r="CC3434"/>
  <c r="CD3434"/>
  <c r="CE3434"/>
  <c r="CF3434"/>
  <c r="CG3434"/>
  <c r="CH3434"/>
  <c r="CI3434"/>
  <c r="CJ3434"/>
  <c r="CK3434"/>
  <c r="CL3434"/>
  <c r="CM3434"/>
  <c r="CN3434"/>
  <c r="CO3434"/>
  <c r="CP3434"/>
  <c r="CQ3434"/>
  <c r="CR3434"/>
  <c r="CS3434"/>
  <c r="CT3434"/>
  <c r="CU3434"/>
  <c r="CV3434"/>
  <c r="CW3434"/>
  <c r="CX3434"/>
  <c r="CY3434"/>
  <c r="CZ3434"/>
  <c r="DA3434"/>
  <c r="DB3434"/>
  <c r="DC3434"/>
  <c r="DD3434"/>
  <c r="DE3434"/>
  <c r="DF3434"/>
  <c r="DG3434"/>
  <c r="DH3434"/>
  <c r="DI3434"/>
  <c r="DJ3434"/>
  <c r="DK3434"/>
  <c r="DL3434"/>
  <c r="DM3434"/>
  <c r="DN3434"/>
  <c r="DO3434"/>
  <c r="DP3434"/>
  <c r="DQ3434"/>
  <c r="DR3434"/>
  <c r="DS3434"/>
  <c r="DT3434"/>
  <c r="C3435"/>
  <c r="D3435"/>
  <c r="E3435"/>
  <c r="F3435"/>
  <c r="G3435"/>
  <c r="H3435"/>
  <c r="I3435"/>
  <c r="J3435"/>
  <c r="K3435"/>
  <c r="L3435"/>
  <c r="M3435"/>
  <c r="N3435"/>
  <c r="O3435"/>
  <c r="P3435"/>
  <c r="Q3435"/>
  <c r="R3435"/>
  <c r="S3435"/>
  <c r="T3435"/>
  <c r="U3435"/>
  <c r="V3435"/>
  <c r="W3435"/>
  <c r="X3435"/>
  <c r="Y3435"/>
  <c r="Z3435"/>
  <c r="AA3435"/>
  <c r="AB3435"/>
  <c r="AC3435"/>
  <c r="AD3435"/>
  <c r="AE3435"/>
  <c r="AF3435"/>
  <c r="AG3435"/>
  <c r="AH3435"/>
  <c r="AI3435"/>
  <c r="AJ3435"/>
  <c r="AK3435"/>
  <c r="AL3435"/>
  <c r="AM3435"/>
  <c r="AN3435"/>
  <c r="AO3435"/>
  <c r="AP3435"/>
  <c r="AQ3435"/>
  <c r="AR3435"/>
  <c r="AS3435"/>
  <c r="AT3435"/>
  <c r="AU3435"/>
  <c r="AV3435"/>
  <c r="AW3435"/>
  <c r="AX3435"/>
  <c r="AY3435"/>
  <c r="AZ3435"/>
  <c r="BA3435"/>
  <c r="BB3435"/>
  <c r="BC3435"/>
  <c r="BD3435"/>
  <c r="BE3435"/>
  <c r="BF3435"/>
  <c r="BG3435"/>
  <c r="BH3435"/>
  <c r="BI3435"/>
  <c r="BJ3435"/>
  <c r="BK3435"/>
  <c r="BL3435"/>
  <c r="BM3435"/>
  <c r="BN3435"/>
  <c r="BO3435"/>
  <c r="BP3435"/>
  <c r="BQ3435"/>
  <c r="BR3435"/>
  <c r="BS3435"/>
  <c r="BT3435"/>
  <c r="BU3435"/>
  <c r="BV3435"/>
  <c r="BW3435"/>
  <c r="BX3435"/>
  <c r="BY3435"/>
  <c r="BZ3435"/>
  <c r="CA3435"/>
  <c r="CB3435"/>
  <c r="CC3435"/>
  <c r="CD3435"/>
  <c r="CE3435"/>
  <c r="CF3435"/>
  <c r="CG3435"/>
  <c r="CH3435"/>
  <c r="CI3435"/>
  <c r="CJ3435"/>
  <c r="CK3435"/>
  <c r="CL3435"/>
  <c r="CM3435"/>
  <c r="CN3435"/>
  <c r="CO3435"/>
  <c r="CP3435"/>
  <c r="CQ3435"/>
  <c r="CR3435"/>
  <c r="CS3435"/>
  <c r="CT3435"/>
  <c r="CU3435"/>
  <c r="CV3435"/>
  <c r="CW3435"/>
  <c r="CX3435"/>
  <c r="CY3435"/>
  <c r="CZ3435"/>
  <c r="DA3435"/>
  <c r="DB3435"/>
  <c r="DC3435"/>
  <c r="DD3435"/>
  <c r="DE3435"/>
  <c r="DF3435"/>
  <c r="DG3435"/>
  <c r="DH3435"/>
  <c r="DI3435"/>
  <c r="DJ3435"/>
  <c r="DK3435"/>
  <c r="DL3435"/>
  <c r="DM3435"/>
  <c r="DN3435"/>
  <c r="DO3435"/>
  <c r="DP3435"/>
  <c r="DQ3435"/>
  <c r="DR3435"/>
  <c r="DS3435"/>
  <c r="DT3435"/>
  <c r="C3436"/>
  <c r="D3436"/>
  <c r="E3436"/>
  <c r="F3436"/>
  <c r="G3436"/>
  <c r="H3436"/>
  <c r="I3436"/>
  <c r="J3436"/>
  <c r="K3436"/>
  <c r="L3436"/>
  <c r="M3436"/>
  <c r="N3436"/>
  <c r="O3436"/>
  <c r="P3436"/>
  <c r="Q3436"/>
  <c r="R3436"/>
  <c r="S3436"/>
  <c r="T3436"/>
  <c r="U3436"/>
  <c r="V3436"/>
  <c r="W3436"/>
  <c r="X3436"/>
  <c r="Y3436"/>
  <c r="Z3436"/>
  <c r="AA3436"/>
  <c r="AB3436"/>
  <c r="AC3436"/>
  <c r="AD3436"/>
  <c r="AE3436"/>
  <c r="AF3436"/>
  <c r="AG3436"/>
  <c r="AH3436"/>
  <c r="AI3436"/>
  <c r="AJ3436"/>
  <c r="AK3436"/>
  <c r="AL3436"/>
  <c r="AM3436"/>
  <c r="AN3436"/>
  <c r="AO3436"/>
  <c r="AP3436"/>
  <c r="AQ3436"/>
  <c r="AR3436"/>
  <c r="AS3436"/>
  <c r="AT3436"/>
  <c r="AU3436"/>
  <c r="AV3436"/>
  <c r="AW3436"/>
  <c r="AX3436"/>
  <c r="AY3436"/>
  <c r="AZ3436"/>
  <c r="BA3436"/>
  <c r="BB3436"/>
  <c r="BC3436"/>
  <c r="BD3436"/>
  <c r="BE3436"/>
  <c r="BF3436"/>
  <c r="BG3436"/>
  <c r="BH3436"/>
  <c r="BI3436"/>
  <c r="BJ3436"/>
  <c r="BK3436"/>
  <c r="BL3436"/>
  <c r="BM3436"/>
  <c r="BN3436"/>
  <c r="BO3436"/>
  <c r="BP3436"/>
  <c r="BQ3436"/>
  <c r="BR3436"/>
  <c r="BS3436"/>
  <c r="BT3436"/>
  <c r="BU3436"/>
  <c r="BV3436"/>
  <c r="BW3436"/>
  <c r="BX3436"/>
  <c r="BY3436"/>
  <c r="BZ3436"/>
  <c r="CA3436"/>
  <c r="CB3436"/>
  <c r="CC3436"/>
  <c r="CD3436"/>
  <c r="CE3436"/>
  <c r="CF3436"/>
  <c r="CG3436"/>
  <c r="CH3436"/>
  <c r="CI3436"/>
  <c r="CJ3436"/>
  <c r="CK3436"/>
  <c r="CL3436"/>
  <c r="CM3436"/>
  <c r="CN3436"/>
  <c r="CO3436"/>
  <c r="CP3436"/>
  <c r="CQ3436"/>
  <c r="CR3436"/>
  <c r="CS3436"/>
  <c r="CT3436"/>
  <c r="CU3436"/>
  <c r="CV3436"/>
  <c r="CW3436"/>
  <c r="CX3436"/>
  <c r="CY3436"/>
  <c r="CZ3436"/>
  <c r="DA3436"/>
  <c r="DB3436"/>
  <c r="DC3436"/>
  <c r="DD3436"/>
  <c r="DE3436"/>
  <c r="DF3436"/>
  <c r="DG3436"/>
  <c r="DH3436"/>
  <c r="DI3436"/>
  <c r="DJ3436"/>
  <c r="DK3436"/>
  <c r="DL3436"/>
  <c r="DM3436"/>
  <c r="DN3436"/>
  <c r="DO3436"/>
  <c r="DP3436"/>
  <c r="DQ3436"/>
  <c r="DR3436"/>
  <c r="DS3436"/>
  <c r="DT3436"/>
  <c r="C3437"/>
  <c r="D3437"/>
  <c r="E3437"/>
  <c r="F3437"/>
  <c r="G3437"/>
  <c r="H3437"/>
  <c r="I3437"/>
  <c r="J3437"/>
  <c r="K3437"/>
  <c r="L3437"/>
  <c r="M3437"/>
  <c r="N3437"/>
  <c r="O3437"/>
  <c r="P3437"/>
  <c r="Q3437"/>
  <c r="R3437"/>
  <c r="S3437"/>
  <c r="T3437"/>
  <c r="U3437"/>
  <c r="V3437"/>
  <c r="W3437"/>
  <c r="X3437"/>
  <c r="Y3437"/>
  <c r="Z3437"/>
  <c r="AA3437"/>
  <c r="AB3437"/>
  <c r="AC3437"/>
  <c r="AD3437"/>
  <c r="AE3437"/>
  <c r="AF3437"/>
  <c r="AG3437"/>
  <c r="AH3437"/>
  <c r="AI3437"/>
  <c r="AJ3437"/>
  <c r="AK3437"/>
  <c r="AL3437"/>
  <c r="AM3437"/>
  <c r="AN3437"/>
  <c r="AO3437"/>
  <c r="AP3437"/>
  <c r="AQ3437"/>
  <c r="AR3437"/>
  <c r="AS3437"/>
  <c r="AT3437"/>
  <c r="AU3437"/>
  <c r="AV3437"/>
  <c r="AW3437"/>
  <c r="AX3437"/>
  <c r="AY3437"/>
  <c r="AZ3437"/>
  <c r="BA3437"/>
  <c r="BB3437"/>
  <c r="BC3437"/>
  <c r="BD3437"/>
  <c r="BE3437"/>
  <c r="BF3437"/>
  <c r="BG3437"/>
  <c r="BH3437"/>
  <c r="BI3437"/>
  <c r="BJ3437"/>
  <c r="BK3437"/>
  <c r="BL3437"/>
  <c r="BM3437"/>
  <c r="BN3437"/>
  <c r="BO3437"/>
  <c r="BP3437"/>
  <c r="BQ3437"/>
  <c r="BR3437"/>
  <c r="BS3437"/>
  <c r="BT3437"/>
  <c r="BU3437"/>
  <c r="BV3437"/>
  <c r="BW3437"/>
  <c r="BX3437"/>
  <c r="BY3437"/>
  <c r="BZ3437"/>
  <c r="CA3437"/>
  <c r="CB3437"/>
  <c r="CC3437"/>
  <c r="CD3437"/>
  <c r="CE3437"/>
  <c r="CF3437"/>
  <c r="CG3437"/>
  <c r="CH3437"/>
  <c r="CI3437"/>
  <c r="CJ3437"/>
  <c r="CK3437"/>
  <c r="CL3437"/>
  <c r="CM3437"/>
  <c r="CN3437"/>
  <c r="CO3437"/>
  <c r="CP3437"/>
  <c r="CQ3437"/>
  <c r="CR3437"/>
  <c r="CS3437"/>
  <c r="CT3437"/>
  <c r="CU3437"/>
  <c r="CV3437"/>
  <c r="CW3437"/>
  <c r="CX3437"/>
  <c r="CY3437"/>
  <c r="CZ3437"/>
  <c r="DA3437"/>
  <c r="DB3437"/>
  <c r="DC3437"/>
  <c r="DD3437"/>
  <c r="DE3437"/>
  <c r="DF3437"/>
  <c r="DG3437"/>
  <c r="DH3437"/>
  <c r="DI3437"/>
  <c r="DJ3437"/>
  <c r="DK3437"/>
  <c r="DL3437"/>
  <c r="DM3437"/>
  <c r="DN3437"/>
  <c r="DO3437"/>
  <c r="DP3437"/>
  <c r="DQ3437"/>
  <c r="DR3437"/>
  <c r="DS3437"/>
  <c r="DT3437"/>
  <c r="C3438"/>
  <c r="D3438"/>
  <c r="E3438"/>
  <c r="F3438"/>
  <c r="G3438"/>
  <c r="H3438"/>
  <c r="I3438"/>
  <c r="J3438"/>
  <c r="K3438"/>
  <c r="L3438"/>
  <c r="M3438"/>
  <c r="N3438"/>
  <c r="O3438"/>
  <c r="P3438"/>
  <c r="Q3438"/>
  <c r="R3438"/>
  <c r="S3438"/>
  <c r="T3438"/>
  <c r="U3438"/>
  <c r="V3438"/>
  <c r="W3438"/>
  <c r="X3438"/>
  <c r="Y3438"/>
  <c r="Z3438"/>
  <c r="AA3438"/>
  <c r="AB3438"/>
  <c r="AC3438"/>
  <c r="AD3438"/>
  <c r="AE3438"/>
  <c r="AF3438"/>
  <c r="AG3438"/>
  <c r="AH3438"/>
  <c r="AI3438"/>
  <c r="AJ3438"/>
  <c r="AK3438"/>
  <c r="AL3438"/>
  <c r="AM3438"/>
  <c r="AN3438"/>
  <c r="AO3438"/>
  <c r="AP3438"/>
  <c r="AQ3438"/>
  <c r="AR3438"/>
  <c r="AS3438"/>
  <c r="AT3438"/>
  <c r="AU3438"/>
  <c r="AV3438"/>
  <c r="AW3438"/>
  <c r="AX3438"/>
  <c r="AY3438"/>
  <c r="AZ3438"/>
  <c r="BA3438"/>
  <c r="BB3438"/>
  <c r="BC3438"/>
  <c r="BD3438"/>
  <c r="BE3438"/>
  <c r="BF3438"/>
  <c r="BG3438"/>
  <c r="BH3438"/>
  <c r="BI3438"/>
  <c r="BJ3438"/>
  <c r="BK3438"/>
  <c r="BL3438"/>
  <c r="BM3438"/>
  <c r="BN3438"/>
  <c r="BO3438"/>
  <c r="BP3438"/>
  <c r="BQ3438"/>
  <c r="BR3438"/>
  <c r="BS3438"/>
  <c r="BT3438"/>
  <c r="BU3438"/>
  <c r="BV3438"/>
  <c r="BW3438"/>
  <c r="BX3438"/>
  <c r="BY3438"/>
  <c r="BZ3438"/>
  <c r="CA3438"/>
  <c r="CB3438"/>
  <c r="CC3438"/>
  <c r="CD3438"/>
  <c r="CE3438"/>
  <c r="CF3438"/>
  <c r="CG3438"/>
  <c r="CH3438"/>
  <c r="CI3438"/>
  <c r="CJ3438"/>
  <c r="CK3438"/>
  <c r="CL3438"/>
  <c r="CM3438"/>
  <c r="CN3438"/>
  <c r="CO3438"/>
  <c r="CP3438"/>
  <c r="CQ3438"/>
  <c r="CR3438"/>
  <c r="CS3438"/>
  <c r="CT3438"/>
  <c r="CU3438"/>
  <c r="CV3438"/>
  <c r="CW3438"/>
  <c r="CX3438"/>
  <c r="CY3438"/>
  <c r="CZ3438"/>
  <c r="DA3438"/>
  <c r="DB3438"/>
  <c r="DC3438"/>
  <c r="DD3438"/>
  <c r="DE3438"/>
  <c r="DF3438"/>
  <c r="DG3438"/>
  <c r="DH3438"/>
  <c r="DI3438"/>
  <c r="DJ3438"/>
  <c r="DK3438"/>
  <c r="DL3438"/>
  <c r="DM3438"/>
  <c r="DN3438"/>
  <c r="DO3438"/>
  <c r="DP3438"/>
  <c r="DQ3438"/>
  <c r="DR3438"/>
  <c r="DS3438"/>
  <c r="DT3438"/>
  <c r="C3439"/>
  <c r="D3439"/>
  <c r="E3439"/>
  <c r="F3439"/>
  <c r="G3439"/>
  <c r="H3439"/>
  <c r="I3439"/>
  <c r="J3439"/>
  <c r="K3439"/>
  <c r="L3439"/>
  <c r="M3439"/>
  <c r="N3439"/>
  <c r="O3439"/>
  <c r="P3439"/>
  <c r="Q3439"/>
  <c r="R3439"/>
  <c r="S3439"/>
  <c r="T3439"/>
  <c r="U3439"/>
  <c r="V3439"/>
  <c r="W3439"/>
  <c r="X3439"/>
  <c r="Y3439"/>
  <c r="Z3439"/>
  <c r="AA3439"/>
  <c r="AB3439"/>
  <c r="AC3439"/>
  <c r="AD3439"/>
  <c r="AE3439"/>
  <c r="AF3439"/>
  <c r="AG3439"/>
  <c r="AH3439"/>
  <c r="AI3439"/>
  <c r="AJ3439"/>
  <c r="AK3439"/>
  <c r="AL3439"/>
  <c r="AM3439"/>
  <c r="AN3439"/>
  <c r="AO3439"/>
  <c r="AP3439"/>
  <c r="AQ3439"/>
  <c r="AR3439"/>
  <c r="AS3439"/>
  <c r="AT3439"/>
  <c r="AU3439"/>
  <c r="AV3439"/>
  <c r="AW3439"/>
  <c r="AX3439"/>
  <c r="AY3439"/>
  <c r="AZ3439"/>
  <c r="BA3439"/>
  <c r="BB3439"/>
  <c r="BC3439"/>
  <c r="BD3439"/>
  <c r="BE3439"/>
  <c r="BF3439"/>
  <c r="BG3439"/>
  <c r="BH3439"/>
  <c r="BI3439"/>
  <c r="BJ3439"/>
  <c r="BK3439"/>
  <c r="BL3439"/>
  <c r="BM3439"/>
  <c r="BN3439"/>
  <c r="BO3439"/>
  <c r="BP3439"/>
  <c r="BQ3439"/>
  <c r="BR3439"/>
  <c r="BS3439"/>
  <c r="BT3439"/>
  <c r="BU3439"/>
  <c r="BV3439"/>
  <c r="BW3439"/>
  <c r="BX3439"/>
  <c r="BY3439"/>
  <c r="BZ3439"/>
  <c r="CA3439"/>
  <c r="CB3439"/>
  <c r="CC3439"/>
  <c r="CD3439"/>
  <c r="CE3439"/>
  <c r="CF3439"/>
  <c r="CG3439"/>
  <c r="CH3439"/>
  <c r="CI3439"/>
  <c r="CJ3439"/>
  <c r="CK3439"/>
  <c r="CL3439"/>
  <c r="CM3439"/>
  <c r="CN3439"/>
  <c r="CO3439"/>
  <c r="CP3439"/>
  <c r="CQ3439"/>
  <c r="CR3439"/>
  <c r="CS3439"/>
  <c r="CT3439"/>
  <c r="CU3439"/>
  <c r="CV3439"/>
  <c r="CW3439"/>
  <c r="CX3439"/>
  <c r="CY3439"/>
  <c r="CZ3439"/>
  <c r="DA3439"/>
  <c r="DB3439"/>
  <c r="DC3439"/>
  <c r="DD3439"/>
  <c r="DE3439"/>
  <c r="DF3439"/>
  <c r="DG3439"/>
  <c r="DH3439"/>
  <c r="DI3439"/>
  <c r="DJ3439"/>
  <c r="DK3439"/>
  <c r="DL3439"/>
  <c r="DM3439"/>
  <c r="DN3439"/>
  <c r="DO3439"/>
  <c r="DP3439"/>
  <c r="DQ3439"/>
  <c r="DR3439"/>
  <c r="DS3439"/>
  <c r="DT3439"/>
  <c r="C3440"/>
  <c r="D3440"/>
  <c r="E3440"/>
  <c r="F3440"/>
  <c r="G3440"/>
  <c r="H3440"/>
  <c r="I3440"/>
  <c r="J3440"/>
  <c r="K3440"/>
  <c r="L3440"/>
  <c r="M3440"/>
  <c r="N3440"/>
  <c r="O3440"/>
  <c r="P3440"/>
  <c r="Q3440"/>
  <c r="R3440"/>
  <c r="S3440"/>
  <c r="T3440"/>
  <c r="U3440"/>
  <c r="V3440"/>
  <c r="W3440"/>
  <c r="X3440"/>
  <c r="Y3440"/>
  <c r="Z3440"/>
  <c r="AA3440"/>
  <c r="AB3440"/>
  <c r="AC3440"/>
  <c r="AD3440"/>
  <c r="AE3440"/>
  <c r="AF3440"/>
  <c r="AG3440"/>
  <c r="AH3440"/>
  <c r="AI3440"/>
  <c r="AJ3440"/>
  <c r="AK3440"/>
  <c r="AL3440"/>
  <c r="AM3440"/>
  <c r="AN3440"/>
  <c r="AO3440"/>
  <c r="AP3440"/>
  <c r="AQ3440"/>
  <c r="AR3440"/>
  <c r="AS3440"/>
  <c r="AT3440"/>
  <c r="AU3440"/>
  <c r="AV3440"/>
  <c r="AW3440"/>
  <c r="AX3440"/>
  <c r="AY3440"/>
  <c r="AZ3440"/>
  <c r="BA3440"/>
  <c r="BB3440"/>
  <c r="BC3440"/>
  <c r="BD3440"/>
  <c r="BE3440"/>
  <c r="BF3440"/>
  <c r="BG3440"/>
  <c r="BH3440"/>
  <c r="BI3440"/>
  <c r="BJ3440"/>
  <c r="BK3440"/>
  <c r="BL3440"/>
  <c r="BM3440"/>
  <c r="BN3440"/>
  <c r="BO3440"/>
  <c r="BP3440"/>
  <c r="BQ3440"/>
  <c r="BR3440"/>
  <c r="BS3440"/>
  <c r="BT3440"/>
  <c r="BU3440"/>
  <c r="BV3440"/>
  <c r="BW3440"/>
  <c r="BX3440"/>
  <c r="BY3440"/>
  <c r="BZ3440"/>
  <c r="CA3440"/>
  <c r="CB3440"/>
  <c r="CC3440"/>
  <c r="CD3440"/>
  <c r="CE3440"/>
  <c r="CF3440"/>
  <c r="CG3440"/>
  <c r="CH3440"/>
  <c r="CI3440"/>
  <c r="CJ3440"/>
  <c r="CK3440"/>
  <c r="CL3440"/>
  <c r="CM3440"/>
  <c r="CN3440"/>
  <c r="CO3440"/>
  <c r="CP3440"/>
  <c r="CQ3440"/>
  <c r="CR3440"/>
  <c r="CS3440"/>
  <c r="CT3440"/>
  <c r="CU3440"/>
  <c r="CV3440"/>
  <c r="CW3440"/>
  <c r="CX3440"/>
  <c r="CY3440"/>
  <c r="CZ3440"/>
  <c r="DA3440"/>
  <c r="DB3440"/>
  <c r="DC3440"/>
  <c r="DD3440"/>
  <c r="DE3440"/>
  <c r="DF3440"/>
  <c r="DG3440"/>
  <c r="DH3440"/>
  <c r="DI3440"/>
  <c r="DJ3440"/>
  <c r="DK3440"/>
  <c r="DL3440"/>
  <c r="DM3440"/>
  <c r="DN3440"/>
  <c r="DO3440"/>
  <c r="DP3440"/>
  <c r="DQ3440"/>
  <c r="DR3440"/>
  <c r="DS3440"/>
  <c r="DT3440"/>
  <c r="C3441"/>
  <c r="D3441"/>
  <c r="E3441"/>
  <c r="F3441"/>
  <c r="G3441"/>
  <c r="H3441"/>
  <c r="I3441"/>
  <c r="J3441"/>
  <c r="K3441"/>
  <c r="L3441"/>
  <c r="M3441"/>
  <c r="N3441"/>
  <c r="O3441"/>
  <c r="P3441"/>
  <c r="Q3441"/>
  <c r="R3441"/>
  <c r="S3441"/>
  <c r="T3441"/>
  <c r="U3441"/>
  <c r="V3441"/>
  <c r="W3441"/>
  <c r="X3441"/>
  <c r="Y3441"/>
  <c r="Z3441"/>
  <c r="AA3441"/>
  <c r="AB3441"/>
  <c r="AC3441"/>
  <c r="AD3441"/>
  <c r="AE3441"/>
  <c r="AF3441"/>
  <c r="AG3441"/>
  <c r="AH3441"/>
  <c r="AI3441"/>
  <c r="AJ3441"/>
  <c r="AK3441"/>
  <c r="AL3441"/>
  <c r="AM3441"/>
  <c r="AN3441"/>
  <c r="AO3441"/>
  <c r="AP3441"/>
  <c r="AQ3441"/>
  <c r="AR3441"/>
  <c r="AS3441"/>
  <c r="AT3441"/>
  <c r="AU3441"/>
  <c r="AV3441"/>
  <c r="AW3441"/>
  <c r="AX3441"/>
  <c r="AY3441"/>
  <c r="AZ3441"/>
  <c r="BA3441"/>
  <c r="BB3441"/>
  <c r="BC3441"/>
  <c r="BD3441"/>
  <c r="BE3441"/>
  <c r="BF3441"/>
  <c r="BG3441"/>
  <c r="BH3441"/>
  <c r="BI3441"/>
  <c r="BJ3441"/>
  <c r="BK3441"/>
  <c r="BL3441"/>
  <c r="BM3441"/>
  <c r="BN3441"/>
  <c r="BO3441"/>
  <c r="BP3441"/>
  <c r="BQ3441"/>
  <c r="BR3441"/>
  <c r="BS3441"/>
  <c r="BT3441"/>
  <c r="BU3441"/>
  <c r="BV3441"/>
  <c r="BW3441"/>
  <c r="BX3441"/>
  <c r="BY3441"/>
  <c r="BZ3441"/>
  <c r="CA3441"/>
  <c r="CB3441"/>
  <c r="CC3441"/>
  <c r="CD3441"/>
  <c r="CE3441"/>
  <c r="CF3441"/>
  <c r="CG3441"/>
  <c r="CH3441"/>
  <c r="CI3441"/>
  <c r="CJ3441"/>
  <c r="CK3441"/>
  <c r="CL3441"/>
  <c r="CM3441"/>
  <c r="CN3441"/>
  <c r="CO3441"/>
  <c r="CP3441"/>
  <c r="CQ3441"/>
  <c r="CR3441"/>
  <c r="CS3441"/>
  <c r="CT3441"/>
  <c r="CU3441"/>
  <c r="CV3441"/>
  <c r="CW3441"/>
  <c r="CX3441"/>
  <c r="CY3441"/>
  <c r="CZ3441"/>
  <c r="DA3441"/>
  <c r="DB3441"/>
  <c r="DC3441"/>
  <c r="DD3441"/>
  <c r="DE3441"/>
  <c r="DF3441"/>
  <c r="DG3441"/>
  <c r="DH3441"/>
  <c r="DI3441"/>
  <c r="DJ3441"/>
  <c r="DK3441"/>
  <c r="DL3441"/>
  <c r="DM3441"/>
  <c r="DN3441"/>
  <c r="DO3441"/>
  <c r="DP3441"/>
  <c r="DQ3441"/>
  <c r="DR3441"/>
  <c r="DS3441"/>
  <c r="DT3441"/>
  <c r="C3442"/>
  <c r="D3442"/>
  <c r="E3442"/>
  <c r="F3442"/>
  <c r="G3442"/>
  <c r="H3442"/>
  <c r="I3442"/>
  <c r="J3442"/>
  <c r="K3442"/>
  <c r="L3442"/>
  <c r="M3442"/>
  <c r="N3442"/>
  <c r="O3442"/>
  <c r="P3442"/>
  <c r="Q3442"/>
  <c r="R3442"/>
  <c r="S3442"/>
  <c r="T3442"/>
  <c r="U3442"/>
  <c r="V3442"/>
  <c r="W3442"/>
  <c r="X3442"/>
  <c r="Y3442"/>
  <c r="Z3442"/>
  <c r="AA3442"/>
  <c r="AB3442"/>
  <c r="AC3442"/>
  <c r="AD3442"/>
  <c r="AE3442"/>
  <c r="AF3442"/>
  <c r="AG3442"/>
  <c r="AH3442"/>
  <c r="AI3442"/>
  <c r="AJ3442"/>
  <c r="AK3442"/>
  <c r="AL3442"/>
  <c r="AM3442"/>
  <c r="AN3442"/>
  <c r="AO3442"/>
  <c r="AP3442"/>
  <c r="AQ3442"/>
  <c r="AR3442"/>
  <c r="AS3442"/>
  <c r="AT3442"/>
  <c r="AU3442"/>
  <c r="AV3442"/>
  <c r="AW3442"/>
  <c r="AX3442"/>
  <c r="AY3442"/>
  <c r="AZ3442"/>
  <c r="BA3442"/>
  <c r="BB3442"/>
  <c r="BC3442"/>
  <c r="BD3442"/>
  <c r="BE3442"/>
  <c r="BF3442"/>
  <c r="BG3442"/>
  <c r="BH3442"/>
  <c r="BI3442"/>
  <c r="BJ3442"/>
  <c r="BK3442"/>
  <c r="BL3442"/>
  <c r="BM3442"/>
  <c r="BN3442"/>
  <c r="BO3442"/>
  <c r="BP3442"/>
  <c r="BQ3442"/>
  <c r="BR3442"/>
  <c r="BS3442"/>
  <c r="BT3442"/>
  <c r="BU3442"/>
  <c r="BV3442"/>
  <c r="BW3442"/>
  <c r="BX3442"/>
  <c r="BY3442"/>
  <c r="BZ3442"/>
  <c r="CA3442"/>
  <c r="CB3442"/>
  <c r="CC3442"/>
  <c r="CD3442"/>
  <c r="CE3442"/>
  <c r="CF3442"/>
  <c r="CG3442"/>
  <c r="CH3442"/>
  <c r="CI3442"/>
  <c r="CJ3442"/>
  <c r="CK3442"/>
  <c r="CL3442"/>
  <c r="CM3442"/>
  <c r="CN3442"/>
  <c r="CO3442"/>
  <c r="CP3442"/>
  <c r="CQ3442"/>
  <c r="CR3442"/>
  <c r="CS3442"/>
  <c r="CT3442"/>
  <c r="CU3442"/>
  <c r="CV3442"/>
  <c r="CW3442"/>
  <c r="CX3442"/>
  <c r="CY3442"/>
  <c r="CZ3442"/>
  <c r="DA3442"/>
  <c r="DB3442"/>
  <c r="DC3442"/>
  <c r="DD3442"/>
  <c r="DE3442"/>
  <c r="DF3442"/>
  <c r="DG3442"/>
  <c r="DH3442"/>
  <c r="DI3442"/>
  <c r="DJ3442"/>
  <c r="DK3442"/>
  <c r="DL3442"/>
  <c r="DM3442"/>
  <c r="DN3442"/>
  <c r="DO3442"/>
  <c r="DP3442"/>
  <c r="DQ3442"/>
  <c r="DR3442"/>
  <c r="DS3442"/>
  <c r="DT3442"/>
  <c r="C3443"/>
  <c r="D3443"/>
  <c r="E3443"/>
  <c r="F3443"/>
  <c r="G3443"/>
  <c r="H3443"/>
  <c r="I3443"/>
  <c r="J3443"/>
  <c r="K3443"/>
  <c r="L3443"/>
  <c r="M3443"/>
  <c r="N3443"/>
  <c r="O3443"/>
  <c r="P3443"/>
  <c r="Q3443"/>
  <c r="R3443"/>
  <c r="S3443"/>
  <c r="T3443"/>
  <c r="U3443"/>
  <c r="V3443"/>
  <c r="W3443"/>
  <c r="X3443"/>
  <c r="Y3443"/>
  <c r="Z3443"/>
  <c r="AA3443"/>
  <c r="AB3443"/>
  <c r="AC3443"/>
  <c r="AD3443"/>
  <c r="AE3443"/>
  <c r="AF3443"/>
  <c r="AG3443"/>
  <c r="AH3443"/>
  <c r="AI3443"/>
  <c r="AJ3443"/>
  <c r="AK3443"/>
  <c r="AL3443"/>
  <c r="AM3443"/>
  <c r="AN3443"/>
  <c r="AO3443"/>
  <c r="AP3443"/>
  <c r="AQ3443"/>
  <c r="AR3443"/>
  <c r="AS3443"/>
  <c r="AT3443"/>
  <c r="AU3443"/>
  <c r="AV3443"/>
  <c r="AW3443"/>
  <c r="AX3443"/>
  <c r="AY3443"/>
  <c r="AZ3443"/>
  <c r="BA3443"/>
  <c r="BB3443"/>
  <c r="BC3443"/>
  <c r="BD3443"/>
  <c r="BE3443"/>
  <c r="BF3443"/>
  <c r="BG3443"/>
  <c r="BH3443"/>
  <c r="BI3443"/>
  <c r="BJ3443"/>
  <c r="BK3443"/>
  <c r="BL3443"/>
  <c r="BM3443"/>
  <c r="BN3443"/>
  <c r="BO3443"/>
  <c r="BP3443"/>
  <c r="BQ3443"/>
  <c r="BR3443"/>
  <c r="BS3443"/>
  <c r="BT3443"/>
  <c r="BU3443"/>
  <c r="BV3443"/>
  <c r="BW3443"/>
  <c r="BX3443"/>
  <c r="BY3443"/>
  <c r="BZ3443"/>
  <c r="CA3443"/>
  <c r="CB3443"/>
  <c r="CC3443"/>
  <c r="CD3443"/>
  <c r="CE3443"/>
  <c r="CF3443"/>
  <c r="CG3443"/>
  <c r="CH3443"/>
  <c r="CI3443"/>
  <c r="CJ3443"/>
  <c r="CK3443"/>
  <c r="CL3443"/>
  <c r="CM3443"/>
  <c r="CN3443"/>
  <c r="CO3443"/>
  <c r="CP3443"/>
  <c r="CQ3443"/>
  <c r="CR3443"/>
  <c r="CS3443"/>
  <c r="CT3443"/>
  <c r="CU3443"/>
  <c r="CV3443"/>
  <c r="CW3443"/>
  <c r="CX3443"/>
  <c r="CY3443"/>
  <c r="CZ3443"/>
  <c r="DA3443"/>
  <c r="DB3443"/>
  <c r="DC3443"/>
  <c r="DD3443"/>
  <c r="DE3443"/>
  <c r="DF3443"/>
  <c r="DG3443"/>
  <c r="DH3443"/>
  <c r="DI3443"/>
  <c r="DJ3443"/>
  <c r="DK3443"/>
  <c r="DL3443"/>
  <c r="DM3443"/>
  <c r="DN3443"/>
  <c r="DO3443"/>
  <c r="DP3443"/>
  <c r="DQ3443"/>
  <c r="DR3443"/>
  <c r="DS3443"/>
  <c r="DT3443"/>
  <c r="C3444"/>
  <c r="D3444"/>
  <c r="E3444"/>
  <c r="F3444"/>
  <c r="G3444"/>
  <c r="H3444"/>
  <c r="I3444"/>
  <c r="J3444"/>
  <c r="K3444"/>
  <c r="L3444"/>
  <c r="M3444"/>
  <c r="N3444"/>
  <c r="O3444"/>
  <c r="P3444"/>
  <c r="Q3444"/>
  <c r="R3444"/>
  <c r="S3444"/>
  <c r="T3444"/>
  <c r="U3444"/>
  <c r="V3444"/>
  <c r="W3444"/>
  <c r="X3444"/>
  <c r="Y3444"/>
  <c r="Z3444"/>
  <c r="AA3444"/>
  <c r="AB3444"/>
  <c r="AC3444"/>
  <c r="AD3444"/>
  <c r="AE3444"/>
  <c r="AF3444"/>
  <c r="AG3444"/>
  <c r="AH3444"/>
  <c r="AI3444"/>
  <c r="AJ3444"/>
  <c r="AK3444"/>
  <c r="AL3444"/>
  <c r="AM3444"/>
  <c r="AN3444"/>
  <c r="AO3444"/>
  <c r="AP3444"/>
  <c r="AQ3444"/>
  <c r="AR3444"/>
  <c r="AS3444"/>
  <c r="AT3444"/>
  <c r="AU3444"/>
  <c r="AV3444"/>
  <c r="AW3444"/>
  <c r="AX3444"/>
  <c r="AY3444"/>
  <c r="AZ3444"/>
  <c r="BA3444"/>
  <c r="BB3444"/>
  <c r="BC3444"/>
  <c r="BD3444"/>
  <c r="BE3444"/>
  <c r="BF3444"/>
  <c r="BG3444"/>
  <c r="BH3444"/>
  <c r="BI3444"/>
  <c r="BJ3444"/>
  <c r="BK3444"/>
  <c r="BL3444"/>
  <c r="BM3444"/>
  <c r="BN3444"/>
  <c r="BO3444"/>
  <c r="BP3444"/>
  <c r="BQ3444"/>
  <c r="BR3444"/>
  <c r="BS3444"/>
  <c r="BT3444"/>
  <c r="BU3444"/>
  <c r="BV3444"/>
  <c r="BW3444"/>
  <c r="BX3444"/>
  <c r="BY3444"/>
  <c r="BZ3444"/>
  <c r="CA3444"/>
  <c r="CB3444"/>
  <c r="CC3444"/>
  <c r="CD3444"/>
  <c r="CE3444"/>
  <c r="CF3444"/>
  <c r="CG3444"/>
  <c r="CH3444"/>
  <c r="CI3444"/>
  <c r="CJ3444"/>
  <c r="CK3444"/>
  <c r="CL3444"/>
  <c r="CM3444"/>
  <c r="CN3444"/>
  <c r="CO3444"/>
  <c r="CP3444"/>
  <c r="CQ3444"/>
  <c r="CR3444"/>
  <c r="CS3444"/>
  <c r="CT3444"/>
  <c r="CU3444"/>
  <c r="CV3444"/>
  <c r="CW3444"/>
  <c r="CX3444"/>
  <c r="CY3444"/>
  <c r="CZ3444"/>
  <c r="DA3444"/>
  <c r="DB3444"/>
  <c r="DC3444"/>
  <c r="DD3444"/>
  <c r="DE3444"/>
  <c r="DF3444"/>
  <c r="DG3444"/>
  <c r="DH3444"/>
  <c r="DI3444"/>
  <c r="DJ3444"/>
  <c r="DK3444"/>
  <c r="DL3444"/>
  <c r="DM3444"/>
  <c r="DN3444"/>
  <c r="DO3444"/>
  <c r="DP3444"/>
  <c r="DQ3444"/>
  <c r="DR3444"/>
  <c r="DS3444"/>
  <c r="DT3444"/>
  <c r="C3445"/>
  <c r="D3445"/>
  <c r="E3445"/>
  <c r="F3445"/>
  <c r="G3445"/>
  <c r="H3445"/>
  <c r="I3445"/>
  <c r="J3445"/>
  <c r="K3445"/>
  <c r="L3445"/>
  <c r="M3445"/>
  <c r="N3445"/>
  <c r="O3445"/>
  <c r="P3445"/>
  <c r="Q3445"/>
  <c r="R3445"/>
  <c r="S3445"/>
  <c r="T3445"/>
  <c r="U3445"/>
  <c r="V3445"/>
  <c r="W3445"/>
  <c r="X3445"/>
  <c r="Y3445"/>
  <c r="Z3445"/>
  <c r="AA3445"/>
  <c r="AB3445"/>
  <c r="AC3445"/>
  <c r="AD3445"/>
  <c r="AE3445"/>
  <c r="AF3445"/>
  <c r="AG3445"/>
  <c r="AH3445"/>
  <c r="AI3445"/>
  <c r="AJ3445"/>
  <c r="AK3445"/>
  <c r="AL3445"/>
  <c r="AM3445"/>
  <c r="AN3445"/>
  <c r="AO3445"/>
  <c r="AP3445"/>
  <c r="AQ3445"/>
  <c r="AR3445"/>
  <c r="AS3445"/>
  <c r="AT3445"/>
  <c r="AU3445"/>
  <c r="AV3445"/>
  <c r="AW3445"/>
  <c r="AX3445"/>
  <c r="AY3445"/>
  <c r="AZ3445"/>
  <c r="BA3445"/>
  <c r="BB3445"/>
  <c r="BC3445"/>
  <c r="BD3445"/>
  <c r="BE3445"/>
  <c r="BF3445"/>
  <c r="BG3445"/>
  <c r="BH3445"/>
  <c r="BI3445"/>
  <c r="BJ3445"/>
  <c r="BK3445"/>
  <c r="BL3445"/>
  <c r="BM3445"/>
  <c r="BN3445"/>
  <c r="BO3445"/>
  <c r="BP3445"/>
  <c r="BQ3445"/>
  <c r="BR3445"/>
  <c r="BS3445"/>
  <c r="BT3445"/>
  <c r="BU3445"/>
  <c r="BV3445"/>
  <c r="BW3445"/>
  <c r="BX3445"/>
  <c r="BY3445"/>
  <c r="BZ3445"/>
  <c r="CA3445"/>
  <c r="CB3445"/>
  <c r="CC3445"/>
  <c r="CD3445"/>
  <c r="CE3445"/>
  <c r="CF3445"/>
  <c r="CG3445"/>
  <c r="CH3445"/>
  <c r="CI3445"/>
  <c r="CJ3445"/>
  <c r="CK3445"/>
  <c r="CL3445"/>
  <c r="CM3445"/>
  <c r="CN3445"/>
  <c r="CO3445"/>
  <c r="CP3445"/>
  <c r="CQ3445"/>
  <c r="CR3445"/>
  <c r="CS3445"/>
  <c r="CT3445"/>
  <c r="CU3445"/>
  <c r="CV3445"/>
  <c r="CW3445"/>
  <c r="CX3445"/>
  <c r="CY3445"/>
  <c r="CZ3445"/>
  <c r="DA3445"/>
  <c r="DB3445"/>
  <c r="DC3445"/>
  <c r="DD3445"/>
  <c r="DE3445"/>
  <c r="DF3445"/>
  <c r="DG3445"/>
  <c r="DH3445"/>
  <c r="DI3445"/>
  <c r="DJ3445"/>
  <c r="DK3445"/>
  <c r="DL3445"/>
  <c r="DM3445"/>
  <c r="DN3445"/>
  <c r="DO3445"/>
  <c r="DP3445"/>
  <c r="DQ3445"/>
  <c r="DR3445"/>
  <c r="DS3445"/>
  <c r="DT3445"/>
  <c r="C3446"/>
  <c r="D3446"/>
  <c r="E3446"/>
  <c r="F3446"/>
  <c r="G3446"/>
  <c r="H3446"/>
  <c r="I3446"/>
  <c r="J3446"/>
  <c r="K3446"/>
  <c r="L3446"/>
  <c r="M3446"/>
  <c r="N3446"/>
  <c r="O3446"/>
  <c r="P3446"/>
  <c r="Q3446"/>
  <c r="R3446"/>
  <c r="S3446"/>
  <c r="T3446"/>
  <c r="U3446"/>
  <c r="V3446"/>
  <c r="W3446"/>
  <c r="X3446"/>
  <c r="Y3446"/>
  <c r="Z3446"/>
  <c r="AA3446"/>
  <c r="AB3446"/>
  <c r="AC3446"/>
  <c r="AD3446"/>
  <c r="AE3446"/>
  <c r="AF3446"/>
  <c r="AG3446"/>
  <c r="AH3446"/>
  <c r="AI3446"/>
  <c r="AJ3446"/>
  <c r="AK3446"/>
  <c r="AL3446"/>
  <c r="AM3446"/>
  <c r="AN3446"/>
  <c r="AO3446"/>
  <c r="AP3446"/>
  <c r="AQ3446"/>
  <c r="AR3446"/>
  <c r="AS3446"/>
  <c r="AT3446"/>
  <c r="AU3446"/>
  <c r="AV3446"/>
  <c r="AW3446"/>
  <c r="AX3446"/>
  <c r="AY3446"/>
  <c r="AZ3446"/>
  <c r="BA3446"/>
  <c r="BB3446"/>
  <c r="BC3446"/>
  <c r="BD3446"/>
  <c r="BE3446"/>
  <c r="BF3446"/>
  <c r="BG3446"/>
  <c r="BH3446"/>
  <c r="BI3446"/>
  <c r="BJ3446"/>
  <c r="BK3446"/>
  <c r="BL3446"/>
  <c r="BM3446"/>
  <c r="BN3446"/>
  <c r="BO3446"/>
  <c r="BP3446"/>
  <c r="BQ3446"/>
  <c r="BR3446"/>
  <c r="BS3446"/>
  <c r="BT3446"/>
  <c r="BU3446"/>
  <c r="BV3446"/>
  <c r="BW3446"/>
  <c r="BX3446"/>
  <c r="BY3446"/>
  <c r="BZ3446"/>
  <c r="CA3446"/>
  <c r="CB3446"/>
  <c r="CC3446"/>
  <c r="CD3446"/>
  <c r="CE3446"/>
  <c r="CF3446"/>
  <c r="CG3446"/>
  <c r="CH3446"/>
  <c r="CI3446"/>
  <c r="CJ3446"/>
  <c r="CK3446"/>
  <c r="CL3446"/>
  <c r="CM3446"/>
  <c r="CN3446"/>
  <c r="CO3446"/>
  <c r="CP3446"/>
  <c r="CQ3446"/>
  <c r="CR3446"/>
  <c r="CS3446"/>
  <c r="CT3446"/>
  <c r="CU3446"/>
  <c r="CV3446"/>
  <c r="CW3446"/>
  <c r="CX3446"/>
  <c r="CY3446"/>
  <c r="CZ3446"/>
  <c r="DA3446"/>
  <c r="DB3446"/>
  <c r="DC3446"/>
  <c r="DD3446"/>
  <c r="DE3446"/>
  <c r="DF3446"/>
  <c r="DG3446"/>
  <c r="DH3446"/>
  <c r="DI3446"/>
  <c r="DJ3446"/>
  <c r="DK3446"/>
  <c r="DL3446"/>
  <c r="DM3446"/>
  <c r="DN3446"/>
  <c r="DO3446"/>
  <c r="DP3446"/>
  <c r="DQ3446"/>
  <c r="DR3446"/>
  <c r="DS3446"/>
  <c r="DT3446"/>
  <c r="C3447"/>
  <c r="D3447"/>
  <c r="E3447"/>
  <c r="F3447"/>
  <c r="G3447"/>
  <c r="H3447"/>
  <c r="I3447"/>
  <c r="J3447"/>
  <c r="K3447"/>
  <c r="L3447"/>
  <c r="M3447"/>
  <c r="N3447"/>
  <c r="O3447"/>
  <c r="P3447"/>
  <c r="Q3447"/>
  <c r="R3447"/>
  <c r="S3447"/>
  <c r="T3447"/>
  <c r="U3447"/>
  <c r="V3447"/>
  <c r="W3447"/>
  <c r="X3447"/>
  <c r="Y3447"/>
  <c r="Z3447"/>
  <c r="AA3447"/>
  <c r="AB3447"/>
  <c r="AC3447"/>
  <c r="AD3447"/>
  <c r="AE3447"/>
  <c r="AF3447"/>
  <c r="AG3447"/>
  <c r="AH3447"/>
  <c r="AI3447"/>
  <c r="AJ3447"/>
  <c r="AK3447"/>
  <c r="AL3447"/>
  <c r="AM3447"/>
  <c r="AN3447"/>
  <c r="AO3447"/>
  <c r="AP3447"/>
  <c r="AQ3447"/>
  <c r="AR3447"/>
  <c r="AS3447"/>
  <c r="AT3447"/>
  <c r="AU3447"/>
  <c r="AV3447"/>
  <c r="AW3447"/>
  <c r="AX3447"/>
  <c r="AY3447"/>
  <c r="AZ3447"/>
  <c r="BA3447"/>
  <c r="BB3447"/>
  <c r="BC3447"/>
  <c r="BD3447"/>
  <c r="BE3447"/>
  <c r="BF3447"/>
  <c r="BG3447"/>
  <c r="BH3447"/>
  <c r="BI3447"/>
  <c r="BJ3447"/>
  <c r="BK3447"/>
  <c r="BL3447"/>
  <c r="BM3447"/>
  <c r="BN3447"/>
  <c r="BO3447"/>
  <c r="BP3447"/>
  <c r="BQ3447"/>
  <c r="BR3447"/>
  <c r="BS3447"/>
  <c r="BT3447"/>
  <c r="BU3447"/>
  <c r="BV3447"/>
  <c r="BW3447"/>
  <c r="BX3447"/>
  <c r="BY3447"/>
  <c r="BZ3447"/>
  <c r="CA3447"/>
  <c r="CB3447"/>
  <c r="CC3447"/>
  <c r="CD3447"/>
  <c r="CE3447"/>
  <c r="CF3447"/>
  <c r="CG3447"/>
  <c r="CH3447"/>
  <c r="CI3447"/>
  <c r="CJ3447"/>
  <c r="CK3447"/>
  <c r="CL3447"/>
  <c r="CM3447"/>
  <c r="CN3447"/>
  <c r="CO3447"/>
  <c r="CP3447"/>
  <c r="CQ3447"/>
  <c r="CR3447"/>
  <c r="CS3447"/>
  <c r="CT3447"/>
  <c r="CU3447"/>
  <c r="CV3447"/>
  <c r="CW3447"/>
  <c r="CX3447"/>
  <c r="CY3447"/>
  <c r="CZ3447"/>
  <c r="DA3447"/>
  <c r="DB3447"/>
  <c r="DC3447"/>
  <c r="DD3447"/>
  <c r="DE3447"/>
  <c r="DF3447"/>
  <c r="DG3447"/>
  <c r="DH3447"/>
  <c r="DI3447"/>
  <c r="DJ3447"/>
  <c r="DK3447"/>
  <c r="DL3447"/>
  <c r="DM3447"/>
  <c r="DN3447"/>
  <c r="DO3447"/>
  <c r="DP3447"/>
  <c r="DQ3447"/>
  <c r="DR3447"/>
  <c r="DS3447"/>
  <c r="DT3447"/>
  <c r="C3448"/>
  <c r="D3448"/>
  <c r="E3448"/>
  <c r="F3448"/>
  <c r="G3448"/>
  <c r="H3448"/>
  <c r="I3448"/>
  <c r="J3448"/>
  <c r="K3448"/>
  <c r="L3448"/>
  <c r="M3448"/>
  <c r="N3448"/>
  <c r="O3448"/>
  <c r="P3448"/>
  <c r="Q3448"/>
  <c r="R3448"/>
  <c r="S3448"/>
  <c r="T3448"/>
  <c r="U3448"/>
  <c r="V3448"/>
  <c r="W3448"/>
  <c r="X3448"/>
  <c r="Y3448"/>
  <c r="Z3448"/>
  <c r="AA3448"/>
  <c r="AB3448"/>
  <c r="AC3448"/>
  <c r="AD3448"/>
  <c r="AE3448"/>
  <c r="AF3448"/>
  <c r="AG3448"/>
  <c r="AH3448"/>
  <c r="AI3448"/>
  <c r="AJ3448"/>
  <c r="AK3448"/>
  <c r="AL3448"/>
  <c r="AM3448"/>
  <c r="AN3448"/>
  <c r="AO3448"/>
  <c r="AP3448"/>
  <c r="AQ3448"/>
  <c r="AR3448"/>
  <c r="AS3448"/>
  <c r="AT3448"/>
  <c r="AU3448"/>
  <c r="AV3448"/>
  <c r="AW3448"/>
  <c r="AX3448"/>
  <c r="AY3448"/>
  <c r="AZ3448"/>
  <c r="BA3448"/>
  <c r="BB3448"/>
  <c r="BC3448"/>
  <c r="BD3448"/>
  <c r="BE3448"/>
  <c r="BF3448"/>
  <c r="BG3448"/>
  <c r="BH3448"/>
  <c r="BI3448"/>
  <c r="BJ3448"/>
  <c r="BK3448"/>
  <c r="BL3448"/>
  <c r="BM3448"/>
  <c r="BN3448"/>
  <c r="BO3448"/>
  <c r="BP3448"/>
  <c r="BQ3448"/>
  <c r="BR3448"/>
  <c r="BS3448"/>
  <c r="BT3448"/>
  <c r="BU3448"/>
  <c r="BV3448"/>
  <c r="BW3448"/>
  <c r="BX3448"/>
  <c r="BY3448"/>
  <c r="BZ3448"/>
  <c r="CA3448"/>
  <c r="CB3448"/>
  <c r="CC3448"/>
  <c r="CD3448"/>
  <c r="CE3448"/>
  <c r="CF3448"/>
  <c r="CG3448"/>
  <c r="CH3448"/>
  <c r="CI3448"/>
  <c r="CJ3448"/>
  <c r="CK3448"/>
  <c r="CL3448"/>
  <c r="CM3448"/>
  <c r="CN3448"/>
  <c r="CO3448"/>
  <c r="CP3448"/>
  <c r="CQ3448"/>
  <c r="CR3448"/>
  <c r="CS3448"/>
  <c r="CT3448"/>
  <c r="CU3448"/>
  <c r="CV3448"/>
  <c r="CW3448"/>
  <c r="CX3448"/>
  <c r="CY3448"/>
  <c r="CZ3448"/>
  <c r="DA3448"/>
  <c r="DB3448"/>
  <c r="DC3448"/>
  <c r="DD3448"/>
  <c r="DE3448"/>
  <c r="DF3448"/>
  <c r="DG3448"/>
  <c r="DH3448"/>
  <c r="DI3448"/>
  <c r="DJ3448"/>
  <c r="DK3448"/>
  <c r="DL3448"/>
  <c r="DM3448"/>
  <c r="DN3448"/>
  <c r="DO3448"/>
  <c r="DP3448"/>
  <c r="DQ3448"/>
  <c r="DR3448"/>
  <c r="DS3448"/>
  <c r="DT3448"/>
  <c r="C3449"/>
  <c r="D3449"/>
  <c r="E3449"/>
  <c r="F3449"/>
  <c r="G3449"/>
  <c r="H3449"/>
  <c r="I3449"/>
  <c r="J3449"/>
  <c r="K3449"/>
  <c r="L3449"/>
  <c r="M3449"/>
  <c r="N3449"/>
  <c r="O3449"/>
  <c r="P3449"/>
  <c r="Q3449"/>
  <c r="R3449"/>
  <c r="S3449"/>
  <c r="T3449"/>
  <c r="U3449"/>
  <c r="V3449"/>
  <c r="W3449"/>
  <c r="X3449"/>
  <c r="Y3449"/>
  <c r="Z3449"/>
  <c r="AA3449"/>
  <c r="AB3449"/>
  <c r="AC3449"/>
  <c r="AD3449"/>
  <c r="AE3449"/>
  <c r="AF3449"/>
  <c r="AG3449"/>
  <c r="AH3449"/>
  <c r="AI3449"/>
  <c r="AJ3449"/>
  <c r="AK3449"/>
  <c r="AL3449"/>
  <c r="AM3449"/>
  <c r="AN3449"/>
  <c r="AO3449"/>
  <c r="AP3449"/>
  <c r="AQ3449"/>
  <c r="AR3449"/>
  <c r="AS3449"/>
  <c r="AT3449"/>
  <c r="AU3449"/>
  <c r="AV3449"/>
  <c r="AW3449"/>
  <c r="AX3449"/>
  <c r="AY3449"/>
  <c r="AZ3449"/>
  <c r="BA3449"/>
  <c r="BB3449"/>
  <c r="BC3449"/>
  <c r="BD3449"/>
  <c r="BE3449"/>
  <c r="BF3449"/>
  <c r="BG3449"/>
  <c r="BH3449"/>
  <c r="BI3449"/>
  <c r="BJ3449"/>
  <c r="BK3449"/>
  <c r="BL3449"/>
  <c r="BM3449"/>
  <c r="BN3449"/>
  <c r="BO3449"/>
  <c r="BP3449"/>
  <c r="BQ3449"/>
  <c r="BR3449"/>
  <c r="BS3449"/>
  <c r="BT3449"/>
  <c r="BU3449"/>
  <c r="BV3449"/>
  <c r="BW3449"/>
  <c r="BX3449"/>
  <c r="BY3449"/>
  <c r="BZ3449"/>
  <c r="CA3449"/>
  <c r="CB3449"/>
  <c r="CC3449"/>
  <c r="CD3449"/>
  <c r="CE3449"/>
  <c r="CF3449"/>
  <c r="CG3449"/>
  <c r="CH3449"/>
  <c r="CI3449"/>
  <c r="CJ3449"/>
  <c r="CK3449"/>
  <c r="CL3449"/>
  <c r="CM3449"/>
  <c r="CN3449"/>
  <c r="CO3449"/>
  <c r="CP3449"/>
  <c r="CQ3449"/>
  <c r="CR3449"/>
  <c r="CS3449"/>
  <c r="CT3449"/>
  <c r="CU3449"/>
  <c r="CV3449"/>
  <c r="CW3449"/>
  <c r="CX3449"/>
  <c r="CY3449"/>
  <c r="CZ3449"/>
  <c r="DA3449"/>
  <c r="DB3449"/>
  <c r="DC3449"/>
  <c r="DD3449"/>
  <c r="DE3449"/>
  <c r="DF3449"/>
  <c r="DG3449"/>
  <c r="DH3449"/>
  <c r="DI3449"/>
  <c r="DJ3449"/>
  <c r="DK3449"/>
  <c r="DL3449"/>
  <c r="DM3449"/>
  <c r="DN3449"/>
  <c r="DO3449"/>
  <c r="DP3449"/>
  <c r="DQ3449"/>
  <c r="DR3449"/>
  <c r="DS3449"/>
  <c r="DT3449"/>
  <c r="C3450"/>
  <c r="D3450"/>
  <c r="E3450"/>
  <c r="F3450"/>
  <c r="G3450"/>
  <c r="H3450"/>
  <c r="I3450"/>
  <c r="J3450"/>
  <c r="K3450"/>
  <c r="L3450"/>
  <c r="M3450"/>
  <c r="N3450"/>
  <c r="O3450"/>
  <c r="P3450"/>
  <c r="Q3450"/>
  <c r="R3450"/>
  <c r="S3450"/>
  <c r="T3450"/>
  <c r="U3450"/>
  <c r="V3450"/>
  <c r="W3450"/>
  <c r="X3450"/>
  <c r="Y3450"/>
  <c r="Z3450"/>
  <c r="AA3450"/>
  <c r="AB3450"/>
  <c r="AC3450"/>
  <c r="AD3450"/>
  <c r="AE3450"/>
  <c r="AF3450"/>
  <c r="AG3450"/>
  <c r="AH3450"/>
  <c r="AI3450"/>
  <c r="AJ3450"/>
  <c r="AK3450"/>
  <c r="AL3450"/>
  <c r="AM3450"/>
  <c r="AN3450"/>
  <c r="AO3450"/>
  <c r="AP3450"/>
  <c r="AQ3450"/>
  <c r="AR3450"/>
  <c r="AS3450"/>
  <c r="AT3450"/>
  <c r="AU3450"/>
  <c r="AV3450"/>
  <c r="AW3450"/>
  <c r="AX3450"/>
  <c r="AY3450"/>
  <c r="AZ3450"/>
  <c r="BA3450"/>
  <c r="BB3450"/>
  <c r="BC3450"/>
  <c r="BD3450"/>
  <c r="BE3450"/>
  <c r="BF3450"/>
  <c r="BG3450"/>
  <c r="BH3450"/>
  <c r="BI3450"/>
  <c r="BJ3450"/>
  <c r="BK3450"/>
  <c r="BL3450"/>
  <c r="BM3450"/>
  <c r="BN3450"/>
  <c r="BO3450"/>
  <c r="BP3450"/>
  <c r="BQ3450"/>
  <c r="BR3450"/>
  <c r="BS3450"/>
  <c r="BT3450"/>
  <c r="BU3450"/>
  <c r="BV3450"/>
  <c r="BW3450"/>
  <c r="BX3450"/>
  <c r="BY3450"/>
  <c r="BZ3450"/>
  <c r="CA3450"/>
  <c r="CB3450"/>
  <c r="CC3450"/>
  <c r="CD3450"/>
  <c r="CE3450"/>
  <c r="CF3450"/>
  <c r="CG3450"/>
  <c r="CH3450"/>
  <c r="CI3450"/>
  <c r="CJ3450"/>
  <c r="CK3450"/>
  <c r="CL3450"/>
  <c r="CM3450"/>
  <c r="CN3450"/>
  <c r="CO3450"/>
  <c r="CP3450"/>
  <c r="CQ3450"/>
  <c r="CR3450"/>
  <c r="CS3450"/>
  <c r="CT3450"/>
  <c r="CU3450"/>
  <c r="CV3450"/>
  <c r="CW3450"/>
  <c r="CX3450"/>
  <c r="CY3450"/>
  <c r="CZ3450"/>
  <c r="DA3450"/>
  <c r="DB3450"/>
  <c r="DC3450"/>
  <c r="DD3450"/>
  <c r="DE3450"/>
  <c r="DF3450"/>
  <c r="DG3450"/>
  <c r="DH3450"/>
  <c r="DI3450"/>
  <c r="DJ3450"/>
  <c r="DK3450"/>
  <c r="DL3450"/>
  <c r="DM3450"/>
  <c r="DN3450"/>
  <c r="DO3450"/>
  <c r="DP3450"/>
  <c r="DQ3450"/>
  <c r="DR3450"/>
  <c r="DS3450"/>
  <c r="DT3450"/>
  <c r="C3451"/>
  <c r="D3451"/>
  <c r="E3451"/>
  <c r="F3451"/>
  <c r="G3451"/>
  <c r="H3451"/>
  <c r="I3451"/>
  <c r="J3451"/>
  <c r="K3451"/>
  <c r="L3451"/>
  <c r="M3451"/>
  <c r="N3451"/>
  <c r="O3451"/>
  <c r="P3451"/>
  <c r="Q3451"/>
  <c r="R3451"/>
  <c r="S3451"/>
  <c r="T3451"/>
  <c r="U3451"/>
  <c r="V3451"/>
  <c r="W3451"/>
  <c r="X3451"/>
  <c r="Y3451"/>
  <c r="Z3451"/>
  <c r="AA3451"/>
  <c r="AB3451"/>
  <c r="AC3451"/>
  <c r="AD3451"/>
  <c r="AE3451"/>
  <c r="AF3451"/>
  <c r="AG3451"/>
  <c r="AH3451"/>
  <c r="AI3451"/>
  <c r="AJ3451"/>
  <c r="AK3451"/>
  <c r="AL3451"/>
  <c r="AM3451"/>
  <c r="AN3451"/>
  <c r="AO3451"/>
  <c r="AP3451"/>
  <c r="AQ3451"/>
  <c r="AR3451"/>
  <c r="AS3451"/>
  <c r="AT3451"/>
  <c r="AU3451"/>
  <c r="AV3451"/>
  <c r="AW3451"/>
  <c r="AX3451"/>
  <c r="AY3451"/>
  <c r="AZ3451"/>
  <c r="BA3451"/>
  <c r="BB3451"/>
  <c r="BC3451"/>
  <c r="BD3451"/>
  <c r="BE3451"/>
  <c r="BF3451"/>
  <c r="BG3451"/>
  <c r="BH3451"/>
  <c r="BI3451"/>
  <c r="BJ3451"/>
  <c r="BK3451"/>
  <c r="BL3451"/>
  <c r="BM3451"/>
  <c r="BN3451"/>
  <c r="BO3451"/>
  <c r="BP3451"/>
  <c r="BQ3451"/>
  <c r="BR3451"/>
  <c r="BS3451"/>
  <c r="BT3451"/>
  <c r="BU3451"/>
  <c r="BV3451"/>
  <c r="BW3451"/>
  <c r="BX3451"/>
  <c r="BY3451"/>
  <c r="BZ3451"/>
  <c r="CA3451"/>
  <c r="CB3451"/>
  <c r="CC3451"/>
  <c r="CD3451"/>
  <c r="CE3451"/>
  <c r="CF3451"/>
  <c r="CG3451"/>
  <c r="CH3451"/>
  <c r="CI3451"/>
  <c r="CJ3451"/>
  <c r="CK3451"/>
  <c r="CL3451"/>
  <c r="CM3451"/>
  <c r="CN3451"/>
  <c r="CO3451"/>
  <c r="CP3451"/>
  <c r="CQ3451"/>
  <c r="CR3451"/>
  <c r="CS3451"/>
  <c r="CT3451"/>
  <c r="CU3451"/>
  <c r="CV3451"/>
  <c r="CW3451"/>
  <c r="CX3451"/>
  <c r="CY3451"/>
  <c r="CZ3451"/>
  <c r="DA3451"/>
  <c r="DB3451"/>
  <c r="DC3451"/>
  <c r="DD3451"/>
  <c r="DE3451"/>
  <c r="DF3451"/>
  <c r="DG3451"/>
  <c r="DH3451"/>
  <c r="DI3451"/>
  <c r="DJ3451"/>
  <c r="DK3451"/>
  <c r="DL3451"/>
  <c r="DM3451"/>
  <c r="DN3451"/>
  <c r="DO3451"/>
  <c r="DP3451"/>
  <c r="DQ3451"/>
  <c r="DR3451"/>
  <c r="DS3451"/>
  <c r="DT3451"/>
  <c r="C3452"/>
  <c r="D3452"/>
  <c r="E3452"/>
  <c r="F3452"/>
  <c r="G3452"/>
  <c r="H3452"/>
  <c r="I3452"/>
  <c r="J3452"/>
  <c r="K3452"/>
  <c r="L3452"/>
  <c r="M3452"/>
  <c r="N3452"/>
  <c r="O3452"/>
  <c r="P3452"/>
  <c r="Q3452"/>
  <c r="R3452"/>
  <c r="S3452"/>
  <c r="T3452"/>
  <c r="U3452"/>
  <c r="V3452"/>
  <c r="W3452"/>
  <c r="X3452"/>
  <c r="Y3452"/>
  <c r="Z3452"/>
  <c r="AA3452"/>
  <c r="AB3452"/>
  <c r="AC3452"/>
  <c r="AD3452"/>
  <c r="AE3452"/>
  <c r="AF3452"/>
  <c r="AG3452"/>
  <c r="AH3452"/>
  <c r="AI3452"/>
  <c r="AJ3452"/>
  <c r="AK3452"/>
  <c r="AL3452"/>
  <c r="AM3452"/>
  <c r="AN3452"/>
  <c r="AO3452"/>
  <c r="AP3452"/>
  <c r="AQ3452"/>
  <c r="AR3452"/>
  <c r="AS3452"/>
  <c r="AT3452"/>
  <c r="AU3452"/>
  <c r="AV3452"/>
  <c r="AW3452"/>
  <c r="AX3452"/>
  <c r="AY3452"/>
  <c r="AZ3452"/>
  <c r="BA3452"/>
  <c r="BB3452"/>
  <c r="BC3452"/>
  <c r="BD3452"/>
  <c r="BE3452"/>
  <c r="BF3452"/>
  <c r="BG3452"/>
  <c r="BH3452"/>
  <c r="BI3452"/>
  <c r="BJ3452"/>
  <c r="BK3452"/>
  <c r="BL3452"/>
  <c r="BM3452"/>
  <c r="BN3452"/>
  <c r="BO3452"/>
  <c r="BP3452"/>
  <c r="BQ3452"/>
  <c r="BR3452"/>
  <c r="BS3452"/>
  <c r="BT3452"/>
  <c r="BU3452"/>
  <c r="BV3452"/>
  <c r="BW3452"/>
  <c r="BX3452"/>
  <c r="BY3452"/>
  <c r="BZ3452"/>
  <c r="CA3452"/>
  <c r="CB3452"/>
  <c r="CC3452"/>
  <c r="CD3452"/>
  <c r="CE3452"/>
  <c r="CF3452"/>
  <c r="CG3452"/>
  <c r="CH3452"/>
  <c r="CI3452"/>
  <c r="CJ3452"/>
  <c r="CK3452"/>
  <c r="CL3452"/>
  <c r="CM3452"/>
  <c r="CN3452"/>
  <c r="CO3452"/>
  <c r="CP3452"/>
  <c r="CQ3452"/>
  <c r="CR3452"/>
  <c r="CS3452"/>
  <c r="CT3452"/>
  <c r="CU3452"/>
  <c r="CV3452"/>
  <c r="CW3452"/>
  <c r="CX3452"/>
  <c r="CY3452"/>
  <c r="CZ3452"/>
  <c r="DA3452"/>
  <c r="DB3452"/>
  <c r="DC3452"/>
  <c r="DD3452"/>
  <c r="DE3452"/>
  <c r="DF3452"/>
  <c r="DG3452"/>
  <c r="DH3452"/>
  <c r="DI3452"/>
  <c r="DJ3452"/>
  <c r="DK3452"/>
  <c r="DL3452"/>
  <c r="DM3452"/>
  <c r="DN3452"/>
  <c r="DO3452"/>
  <c r="DP3452"/>
  <c r="DQ3452"/>
  <c r="DR3452"/>
  <c r="DS3452"/>
  <c r="DT3452"/>
  <c r="C3453"/>
  <c r="D3453"/>
  <c r="E3453"/>
  <c r="F3453"/>
  <c r="G3453"/>
  <c r="H3453"/>
  <c r="I3453"/>
  <c r="J3453"/>
  <c r="K3453"/>
  <c r="L3453"/>
  <c r="M3453"/>
  <c r="N3453"/>
  <c r="O3453"/>
  <c r="P3453"/>
  <c r="Q3453"/>
  <c r="R3453"/>
  <c r="S3453"/>
  <c r="T3453"/>
  <c r="U3453"/>
  <c r="V3453"/>
  <c r="W3453"/>
  <c r="X3453"/>
  <c r="Y3453"/>
  <c r="Z3453"/>
  <c r="AA3453"/>
  <c r="AB3453"/>
  <c r="AC3453"/>
  <c r="AD3453"/>
  <c r="AE3453"/>
  <c r="AF3453"/>
  <c r="AG3453"/>
  <c r="AH3453"/>
  <c r="AI3453"/>
  <c r="AJ3453"/>
  <c r="AK3453"/>
  <c r="AL3453"/>
  <c r="AM3453"/>
  <c r="AN3453"/>
  <c r="AO3453"/>
  <c r="AP3453"/>
  <c r="AQ3453"/>
  <c r="AR3453"/>
  <c r="AS3453"/>
  <c r="AT3453"/>
  <c r="AU3453"/>
  <c r="AV3453"/>
  <c r="AW3453"/>
  <c r="AX3453"/>
  <c r="AY3453"/>
  <c r="AZ3453"/>
  <c r="BA3453"/>
  <c r="BB3453"/>
  <c r="BC3453"/>
  <c r="BD3453"/>
  <c r="BE3453"/>
  <c r="BF3453"/>
  <c r="BG3453"/>
  <c r="BH3453"/>
  <c r="BI3453"/>
  <c r="BJ3453"/>
  <c r="BK3453"/>
  <c r="BL3453"/>
  <c r="BM3453"/>
  <c r="BN3453"/>
  <c r="BO3453"/>
  <c r="BP3453"/>
  <c r="BQ3453"/>
  <c r="BR3453"/>
  <c r="BS3453"/>
  <c r="BT3453"/>
  <c r="BU3453"/>
  <c r="BV3453"/>
  <c r="BW3453"/>
  <c r="BX3453"/>
  <c r="BY3453"/>
  <c r="BZ3453"/>
  <c r="CA3453"/>
  <c r="CB3453"/>
  <c r="CC3453"/>
  <c r="CD3453"/>
  <c r="CE3453"/>
  <c r="CF3453"/>
  <c r="CG3453"/>
  <c r="CH3453"/>
  <c r="CI3453"/>
  <c r="CJ3453"/>
  <c r="CK3453"/>
  <c r="CL3453"/>
  <c r="CM3453"/>
  <c r="CN3453"/>
  <c r="CO3453"/>
  <c r="CP3453"/>
  <c r="CQ3453"/>
  <c r="CR3453"/>
  <c r="CS3453"/>
  <c r="CT3453"/>
  <c r="CU3453"/>
  <c r="CV3453"/>
  <c r="CW3453"/>
  <c r="CX3453"/>
  <c r="CY3453"/>
  <c r="CZ3453"/>
  <c r="DA3453"/>
  <c r="DB3453"/>
  <c r="DC3453"/>
  <c r="DD3453"/>
  <c r="DE3453"/>
  <c r="DF3453"/>
  <c r="DG3453"/>
  <c r="DH3453"/>
  <c r="DI3453"/>
  <c r="DJ3453"/>
  <c r="DK3453"/>
  <c r="DL3453"/>
  <c r="DM3453"/>
  <c r="DN3453"/>
  <c r="DO3453"/>
  <c r="DP3453"/>
  <c r="DQ3453"/>
  <c r="DR3453"/>
  <c r="DS3453"/>
  <c r="DT3453"/>
  <c r="C3454"/>
  <c r="D3454"/>
  <c r="E3454"/>
  <c r="F3454"/>
  <c r="G3454"/>
  <c r="H3454"/>
  <c r="I3454"/>
  <c r="J3454"/>
  <c r="K3454"/>
  <c r="L3454"/>
  <c r="M3454"/>
  <c r="N3454"/>
  <c r="O3454"/>
  <c r="P3454"/>
  <c r="Q3454"/>
  <c r="R3454"/>
  <c r="S3454"/>
  <c r="T3454"/>
  <c r="U3454"/>
  <c r="V3454"/>
  <c r="W3454"/>
  <c r="X3454"/>
  <c r="Y3454"/>
  <c r="Z3454"/>
  <c r="AA3454"/>
  <c r="AB3454"/>
  <c r="AC3454"/>
  <c r="AD3454"/>
  <c r="AE3454"/>
  <c r="AF3454"/>
  <c r="AG3454"/>
  <c r="AH3454"/>
  <c r="AI3454"/>
  <c r="AJ3454"/>
  <c r="AK3454"/>
  <c r="AL3454"/>
  <c r="AM3454"/>
  <c r="AN3454"/>
  <c r="AO3454"/>
  <c r="AP3454"/>
  <c r="AQ3454"/>
  <c r="AR3454"/>
  <c r="AS3454"/>
  <c r="AT3454"/>
  <c r="AU3454"/>
  <c r="AV3454"/>
  <c r="AW3454"/>
  <c r="AX3454"/>
  <c r="AY3454"/>
  <c r="AZ3454"/>
  <c r="BA3454"/>
  <c r="BB3454"/>
  <c r="BC3454"/>
  <c r="BD3454"/>
  <c r="BE3454"/>
  <c r="BF3454"/>
  <c r="BG3454"/>
  <c r="BH3454"/>
  <c r="BI3454"/>
  <c r="BJ3454"/>
  <c r="BK3454"/>
  <c r="BL3454"/>
  <c r="BM3454"/>
  <c r="BN3454"/>
  <c r="BO3454"/>
  <c r="BP3454"/>
  <c r="BQ3454"/>
  <c r="BR3454"/>
  <c r="BS3454"/>
  <c r="BT3454"/>
  <c r="BU3454"/>
  <c r="BV3454"/>
  <c r="BW3454"/>
  <c r="BX3454"/>
  <c r="BY3454"/>
  <c r="BZ3454"/>
  <c r="CA3454"/>
  <c r="CB3454"/>
  <c r="CC3454"/>
  <c r="CD3454"/>
  <c r="CE3454"/>
  <c r="CF3454"/>
  <c r="CG3454"/>
  <c r="CH3454"/>
  <c r="CI3454"/>
  <c r="CJ3454"/>
  <c r="CK3454"/>
  <c r="CL3454"/>
  <c r="CM3454"/>
  <c r="CN3454"/>
  <c r="CO3454"/>
  <c r="CP3454"/>
  <c r="CQ3454"/>
  <c r="CR3454"/>
  <c r="CS3454"/>
  <c r="CT3454"/>
  <c r="CU3454"/>
  <c r="CV3454"/>
  <c r="CW3454"/>
  <c r="CX3454"/>
  <c r="CY3454"/>
  <c r="CZ3454"/>
  <c r="DA3454"/>
  <c r="DB3454"/>
  <c r="DC3454"/>
  <c r="DD3454"/>
  <c r="DE3454"/>
  <c r="DF3454"/>
  <c r="DG3454"/>
  <c r="DH3454"/>
  <c r="DI3454"/>
  <c r="DJ3454"/>
  <c r="DK3454"/>
  <c r="DL3454"/>
  <c r="DM3454"/>
  <c r="DN3454"/>
  <c r="DO3454"/>
  <c r="DP3454"/>
  <c r="DQ3454"/>
  <c r="DR3454"/>
  <c r="DS3454"/>
  <c r="DT3454"/>
  <c r="C3455"/>
  <c r="D3455"/>
  <c r="E3455"/>
  <c r="F3455"/>
  <c r="G3455"/>
  <c r="H3455"/>
  <c r="I3455"/>
  <c r="J3455"/>
  <c r="K3455"/>
  <c r="L3455"/>
  <c r="M3455"/>
  <c r="N3455"/>
  <c r="O3455"/>
  <c r="P3455"/>
  <c r="Q3455"/>
  <c r="R3455"/>
  <c r="S3455"/>
  <c r="T3455"/>
  <c r="U3455"/>
  <c r="V3455"/>
  <c r="W3455"/>
  <c r="X3455"/>
  <c r="Y3455"/>
  <c r="Z3455"/>
  <c r="AA3455"/>
  <c r="AB3455"/>
  <c r="AC3455"/>
  <c r="AD3455"/>
  <c r="AE3455"/>
  <c r="AF3455"/>
  <c r="AG3455"/>
  <c r="AH3455"/>
  <c r="AI3455"/>
  <c r="AJ3455"/>
  <c r="AK3455"/>
  <c r="AL3455"/>
  <c r="AM3455"/>
  <c r="AN3455"/>
  <c r="AO3455"/>
  <c r="AP3455"/>
  <c r="AQ3455"/>
  <c r="AR3455"/>
  <c r="AS3455"/>
  <c r="AT3455"/>
  <c r="AU3455"/>
  <c r="AV3455"/>
  <c r="AW3455"/>
  <c r="AX3455"/>
  <c r="AY3455"/>
  <c r="AZ3455"/>
  <c r="BA3455"/>
  <c r="BB3455"/>
  <c r="BC3455"/>
  <c r="BD3455"/>
  <c r="BE3455"/>
  <c r="BF3455"/>
  <c r="BG3455"/>
  <c r="BH3455"/>
  <c r="BI3455"/>
  <c r="BJ3455"/>
  <c r="BK3455"/>
  <c r="BL3455"/>
  <c r="BM3455"/>
  <c r="BN3455"/>
  <c r="BO3455"/>
  <c r="BP3455"/>
  <c r="BQ3455"/>
  <c r="BR3455"/>
  <c r="BS3455"/>
  <c r="BT3455"/>
  <c r="BU3455"/>
  <c r="BV3455"/>
  <c r="BW3455"/>
  <c r="BX3455"/>
  <c r="BY3455"/>
  <c r="BZ3455"/>
  <c r="CA3455"/>
  <c r="CB3455"/>
  <c r="CC3455"/>
  <c r="CD3455"/>
  <c r="CE3455"/>
  <c r="CF3455"/>
  <c r="CG3455"/>
  <c r="CH3455"/>
  <c r="CI3455"/>
  <c r="CJ3455"/>
  <c r="CK3455"/>
  <c r="CL3455"/>
  <c r="CM3455"/>
  <c r="CN3455"/>
  <c r="CO3455"/>
  <c r="CP3455"/>
  <c r="CQ3455"/>
  <c r="CR3455"/>
  <c r="CS3455"/>
  <c r="CT3455"/>
  <c r="CU3455"/>
  <c r="CV3455"/>
  <c r="CW3455"/>
  <c r="CX3455"/>
  <c r="CY3455"/>
  <c r="CZ3455"/>
  <c r="DA3455"/>
  <c r="DB3455"/>
  <c r="DC3455"/>
  <c r="DD3455"/>
  <c r="DE3455"/>
  <c r="DF3455"/>
  <c r="DG3455"/>
  <c r="DH3455"/>
  <c r="DI3455"/>
  <c r="DJ3455"/>
  <c r="DK3455"/>
  <c r="DL3455"/>
  <c r="DM3455"/>
  <c r="DN3455"/>
  <c r="DO3455"/>
  <c r="DP3455"/>
  <c r="DQ3455"/>
  <c r="DR3455"/>
  <c r="DS3455"/>
  <c r="DT3455"/>
  <c r="C3456"/>
  <c r="D3456"/>
  <c r="E3456"/>
  <c r="F3456"/>
  <c r="G3456"/>
  <c r="H3456"/>
  <c r="I3456"/>
  <c r="J3456"/>
  <c r="K3456"/>
  <c r="L3456"/>
  <c r="M3456"/>
  <c r="N3456"/>
  <c r="O3456"/>
  <c r="P3456"/>
  <c r="Q3456"/>
  <c r="R3456"/>
  <c r="S3456"/>
  <c r="T3456"/>
  <c r="U3456"/>
  <c r="V3456"/>
  <c r="W3456"/>
  <c r="X3456"/>
  <c r="Y3456"/>
  <c r="Z3456"/>
  <c r="AA3456"/>
  <c r="AB3456"/>
  <c r="AC3456"/>
  <c r="AD3456"/>
  <c r="AE3456"/>
  <c r="AF3456"/>
  <c r="AG3456"/>
  <c r="AH3456"/>
  <c r="AI3456"/>
  <c r="AJ3456"/>
  <c r="AK3456"/>
  <c r="AL3456"/>
  <c r="AM3456"/>
  <c r="AN3456"/>
  <c r="AO3456"/>
  <c r="AP3456"/>
  <c r="AQ3456"/>
  <c r="AR3456"/>
  <c r="AS3456"/>
  <c r="AT3456"/>
  <c r="AU3456"/>
  <c r="AV3456"/>
  <c r="AW3456"/>
  <c r="AX3456"/>
  <c r="AY3456"/>
  <c r="AZ3456"/>
  <c r="BA3456"/>
  <c r="BB3456"/>
  <c r="BC3456"/>
  <c r="BD3456"/>
  <c r="BE3456"/>
  <c r="BF3456"/>
  <c r="BG3456"/>
  <c r="BH3456"/>
  <c r="BI3456"/>
  <c r="BJ3456"/>
  <c r="BK3456"/>
  <c r="BL3456"/>
  <c r="BM3456"/>
  <c r="BN3456"/>
  <c r="BO3456"/>
  <c r="BP3456"/>
  <c r="BQ3456"/>
  <c r="BR3456"/>
  <c r="BS3456"/>
  <c r="BT3456"/>
  <c r="BU3456"/>
  <c r="BV3456"/>
  <c r="BW3456"/>
  <c r="BX3456"/>
  <c r="BY3456"/>
  <c r="BZ3456"/>
  <c r="CA3456"/>
  <c r="CB3456"/>
  <c r="CC3456"/>
  <c r="CD3456"/>
  <c r="CE3456"/>
  <c r="CF3456"/>
  <c r="CG3456"/>
  <c r="CH3456"/>
  <c r="CI3456"/>
  <c r="CJ3456"/>
  <c r="CK3456"/>
  <c r="CL3456"/>
  <c r="CM3456"/>
  <c r="CN3456"/>
  <c r="CO3456"/>
  <c r="CP3456"/>
  <c r="CQ3456"/>
  <c r="CR3456"/>
  <c r="CS3456"/>
  <c r="CT3456"/>
  <c r="CU3456"/>
  <c r="CV3456"/>
  <c r="CW3456"/>
  <c r="CX3456"/>
  <c r="CY3456"/>
  <c r="CZ3456"/>
  <c r="DA3456"/>
  <c r="DB3456"/>
  <c r="DC3456"/>
  <c r="DD3456"/>
  <c r="DE3456"/>
  <c r="DF3456"/>
  <c r="DG3456"/>
  <c r="DH3456"/>
  <c r="DI3456"/>
  <c r="DJ3456"/>
  <c r="DK3456"/>
  <c r="DL3456"/>
  <c r="DM3456"/>
  <c r="DN3456"/>
  <c r="DO3456"/>
  <c r="DP3456"/>
  <c r="DQ3456"/>
  <c r="DR3456"/>
  <c r="DS3456"/>
  <c r="DT3456"/>
  <c r="C3457"/>
  <c r="D3457"/>
  <c r="E3457"/>
  <c r="F3457"/>
  <c r="G3457"/>
  <c r="H3457"/>
  <c r="I3457"/>
  <c r="J3457"/>
  <c r="K3457"/>
  <c r="L3457"/>
  <c r="M3457"/>
  <c r="N3457"/>
  <c r="O3457"/>
  <c r="P3457"/>
  <c r="Q3457"/>
  <c r="R3457"/>
  <c r="S3457"/>
  <c r="T3457"/>
  <c r="U3457"/>
  <c r="V3457"/>
  <c r="W3457"/>
  <c r="X3457"/>
  <c r="Y3457"/>
  <c r="Z3457"/>
  <c r="AA3457"/>
  <c r="AB3457"/>
  <c r="AC3457"/>
  <c r="AD3457"/>
  <c r="AE3457"/>
  <c r="AF3457"/>
  <c r="AG3457"/>
  <c r="AH3457"/>
  <c r="AI3457"/>
  <c r="AJ3457"/>
  <c r="AK3457"/>
  <c r="AL3457"/>
  <c r="AM3457"/>
  <c r="AN3457"/>
  <c r="AO3457"/>
  <c r="AP3457"/>
  <c r="AQ3457"/>
  <c r="AR3457"/>
  <c r="AS3457"/>
  <c r="AT3457"/>
  <c r="AU3457"/>
  <c r="AV3457"/>
  <c r="AW3457"/>
  <c r="AX3457"/>
  <c r="AY3457"/>
  <c r="AZ3457"/>
  <c r="BA3457"/>
  <c r="BB3457"/>
  <c r="BC3457"/>
  <c r="BD3457"/>
  <c r="BE3457"/>
  <c r="BF3457"/>
  <c r="BG3457"/>
  <c r="BH3457"/>
  <c r="BI3457"/>
  <c r="BJ3457"/>
  <c r="BK3457"/>
  <c r="BL3457"/>
  <c r="BM3457"/>
  <c r="BN3457"/>
  <c r="BO3457"/>
  <c r="BP3457"/>
  <c r="BQ3457"/>
  <c r="BR3457"/>
  <c r="BS3457"/>
  <c r="BT3457"/>
  <c r="BU3457"/>
  <c r="BV3457"/>
  <c r="BW3457"/>
  <c r="BX3457"/>
  <c r="BY3457"/>
  <c r="BZ3457"/>
  <c r="CA3457"/>
  <c r="CB3457"/>
  <c r="CC3457"/>
  <c r="CD3457"/>
  <c r="CE3457"/>
  <c r="CF3457"/>
  <c r="CG3457"/>
  <c r="CH3457"/>
  <c r="CI3457"/>
  <c r="CJ3457"/>
  <c r="CK3457"/>
  <c r="CL3457"/>
  <c r="CM3457"/>
  <c r="CN3457"/>
  <c r="CO3457"/>
  <c r="CP3457"/>
  <c r="CQ3457"/>
  <c r="CR3457"/>
  <c r="CS3457"/>
  <c r="CT3457"/>
  <c r="CU3457"/>
  <c r="CV3457"/>
  <c r="CW3457"/>
  <c r="CX3457"/>
  <c r="CY3457"/>
  <c r="CZ3457"/>
  <c r="DA3457"/>
  <c r="DB3457"/>
  <c r="DC3457"/>
  <c r="DD3457"/>
  <c r="DE3457"/>
  <c r="DF3457"/>
  <c r="DG3457"/>
  <c r="DH3457"/>
  <c r="DI3457"/>
  <c r="DJ3457"/>
  <c r="DK3457"/>
  <c r="DL3457"/>
  <c r="DM3457"/>
  <c r="DN3457"/>
  <c r="DO3457"/>
  <c r="DP3457"/>
  <c r="DQ3457"/>
  <c r="DR3457"/>
  <c r="DS3457"/>
  <c r="DT3457"/>
  <c r="C3458"/>
  <c r="D3458"/>
  <c r="E3458"/>
  <c r="F3458"/>
  <c r="G3458"/>
  <c r="H3458"/>
  <c r="I3458"/>
  <c r="J3458"/>
  <c r="K3458"/>
  <c r="L3458"/>
  <c r="M3458"/>
  <c r="N3458"/>
  <c r="O3458"/>
  <c r="P3458"/>
  <c r="Q3458"/>
  <c r="R3458"/>
  <c r="S3458"/>
  <c r="T3458"/>
  <c r="U3458"/>
  <c r="V3458"/>
  <c r="W3458"/>
  <c r="X3458"/>
  <c r="Y3458"/>
  <c r="Z3458"/>
  <c r="AA3458"/>
  <c r="AB3458"/>
  <c r="AC3458"/>
  <c r="AD3458"/>
  <c r="AE3458"/>
  <c r="AF3458"/>
  <c r="AG3458"/>
  <c r="AH3458"/>
  <c r="AI3458"/>
  <c r="AJ3458"/>
  <c r="AK3458"/>
  <c r="AL3458"/>
  <c r="AM3458"/>
  <c r="AN3458"/>
  <c r="AO3458"/>
  <c r="AP3458"/>
  <c r="AQ3458"/>
  <c r="AR3458"/>
  <c r="AS3458"/>
  <c r="AT3458"/>
  <c r="AU3458"/>
  <c r="AV3458"/>
  <c r="AW3458"/>
  <c r="AX3458"/>
  <c r="AY3458"/>
  <c r="AZ3458"/>
  <c r="BA3458"/>
  <c r="BB3458"/>
  <c r="BC3458"/>
  <c r="BD3458"/>
  <c r="BE3458"/>
  <c r="BF3458"/>
  <c r="BG3458"/>
  <c r="BH3458"/>
  <c r="BI3458"/>
  <c r="BJ3458"/>
  <c r="BK3458"/>
  <c r="BL3458"/>
  <c r="BM3458"/>
  <c r="BN3458"/>
  <c r="BO3458"/>
  <c r="BP3458"/>
  <c r="BQ3458"/>
  <c r="BR3458"/>
  <c r="BS3458"/>
  <c r="BT3458"/>
  <c r="BU3458"/>
  <c r="BV3458"/>
  <c r="BW3458"/>
  <c r="BX3458"/>
  <c r="BY3458"/>
  <c r="BZ3458"/>
  <c r="CA3458"/>
  <c r="CB3458"/>
  <c r="CC3458"/>
  <c r="CD3458"/>
  <c r="CE3458"/>
  <c r="CF3458"/>
  <c r="CG3458"/>
  <c r="CH3458"/>
  <c r="CI3458"/>
  <c r="CJ3458"/>
  <c r="CK3458"/>
  <c r="CL3458"/>
  <c r="CM3458"/>
  <c r="CN3458"/>
  <c r="CO3458"/>
  <c r="CP3458"/>
  <c r="CQ3458"/>
  <c r="CR3458"/>
  <c r="CS3458"/>
  <c r="CT3458"/>
  <c r="CU3458"/>
  <c r="CV3458"/>
  <c r="CW3458"/>
  <c r="CX3458"/>
  <c r="CY3458"/>
  <c r="CZ3458"/>
  <c r="DA3458"/>
  <c r="DB3458"/>
  <c r="DC3458"/>
  <c r="DD3458"/>
  <c r="DE3458"/>
  <c r="DF3458"/>
  <c r="DG3458"/>
  <c r="DH3458"/>
  <c r="DI3458"/>
  <c r="DJ3458"/>
  <c r="DK3458"/>
  <c r="DL3458"/>
  <c r="DM3458"/>
  <c r="DN3458"/>
  <c r="DO3458"/>
  <c r="DP3458"/>
  <c r="DQ3458"/>
  <c r="DR3458"/>
  <c r="DS3458"/>
  <c r="DT3458"/>
  <c r="C3459"/>
  <c r="D3459"/>
  <c r="E3459"/>
  <c r="F3459"/>
  <c r="G3459"/>
  <c r="H3459"/>
  <c r="I3459"/>
  <c r="J3459"/>
  <c r="K3459"/>
  <c r="L3459"/>
  <c r="M3459"/>
  <c r="N3459"/>
  <c r="O3459"/>
  <c r="P3459"/>
  <c r="Q3459"/>
  <c r="R3459"/>
  <c r="S3459"/>
  <c r="T3459"/>
  <c r="U3459"/>
  <c r="V3459"/>
  <c r="W3459"/>
  <c r="X3459"/>
  <c r="Y3459"/>
  <c r="Z3459"/>
  <c r="AA3459"/>
  <c r="AB3459"/>
  <c r="AC3459"/>
  <c r="AD3459"/>
  <c r="AE3459"/>
  <c r="AF3459"/>
  <c r="AG3459"/>
  <c r="AH3459"/>
  <c r="AI3459"/>
  <c r="AJ3459"/>
  <c r="AK3459"/>
  <c r="AL3459"/>
  <c r="AM3459"/>
  <c r="AN3459"/>
  <c r="AO3459"/>
  <c r="AP3459"/>
  <c r="AQ3459"/>
  <c r="AR3459"/>
  <c r="AS3459"/>
  <c r="AT3459"/>
  <c r="AU3459"/>
  <c r="AV3459"/>
  <c r="AW3459"/>
  <c r="AX3459"/>
  <c r="AY3459"/>
  <c r="AZ3459"/>
  <c r="BA3459"/>
  <c r="BB3459"/>
  <c r="BC3459"/>
  <c r="BD3459"/>
  <c r="BE3459"/>
  <c r="BF3459"/>
  <c r="BG3459"/>
  <c r="BH3459"/>
  <c r="BI3459"/>
  <c r="BJ3459"/>
  <c r="BK3459"/>
  <c r="BL3459"/>
  <c r="BM3459"/>
  <c r="BN3459"/>
  <c r="BO3459"/>
  <c r="BP3459"/>
  <c r="BQ3459"/>
  <c r="BR3459"/>
  <c r="BS3459"/>
  <c r="BT3459"/>
  <c r="BU3459"/>
  <c r="BV3459"/>
  <c r="BW3459"/>
  <c r="BX3459"/>
  <c r="BY3459"/>
  <c r="BZ3459"/>
  <c r="CA3459"/>
  <c r="CB3459"/>
  <c r="CC3459"/>
  <c r="CD3459"/>
  <c r="CE3459"/>
  <c r="CF3459"/>
  <c r="CG3459"/>
  <c r="CH3459"/>
  <c r="CI3459"/>
  <c r="CJ3459"/>
  <c r="CK3459"/>
  <c r="CL3459"/>
  <c r="CM3459"/>
  <c r="CN3459"/>
  <c r="CO3459"/>
  <c r="CP3459"/>
  <c r="CQ3459"/>
  <c r="CR3459"/>
  <c r="CS3459"/>
  <c r="CT3459"/>
  <c r="CU3459"/>
  <c r="CV3459"/>
  <c r="CW3459"/>
  <c r="CX3459"/>
  <c r="CY3459"/>
  <c r="CZ3459"/>
  <c r="DA3459"/>
  <c r="DB3459"/>
  <c r="DC3459"/>
  <c r="DD3459"/>
  <c r="DE3459"/>
  <c r="DF3459"/>
  <c r="DG3459"/>
  <c r="DH3459"/>
  <c r="DI3459"/>
  <c r="DJ3459"/>
  <c r="DK3459"/>
  <c r="DL3459"/>
  <c r="DM3459"/>
  <c r="DN3459"/>
  <c r="DO3459"/>
  <c r="DP3459"/>
  <c r="DQ3459"/>
  <c r="DR3459"/>
  <c r="DS3459"/>
  <c r="DT3459"/>
  <c r="C3460"/>
  <c r="D3460"/>
  <c r="E3460"/>
  <c r="F3460"/>
  <c r="G3460"/>
  <c r="H3460"/>
  <c r="I3460"/>
  <c r="J3460"/>
  <c r="K3460"/>
  <c r="L3460"/>
  <c r="M3460"/>
  <c r="N3460"/>
  <c r="O3460"/>
  <c r="P3460"/>
  <c r="Q3460"/>
  <c r="R3460"/>
  <c r="S3460"/>
  <c r="T3460"/>
  <c r="U3460"/>
  <c r="V3460"/>
  <c r="W3460"/>
  <c r="X3460"/>
  <c r="Y3460"/>
  <c r="Z3460"/>
  <c r="AA3460"/>
  <c r="AB3460"/>
  <c r="AC3460"/>
  <c r="AD3460"/>
  <c r="AE3460"/>
  <c r="AF3460"/>
  <c r="AG3460"/>
  <c r="AH3460"/>
  <c r="AI3460"/>
  <c r="AJ3460"/>
  <c r="AK3460"/>
  <c r="AL3460"/>
  <c r="AM3460"/>
  <c r="AN3460"/>
  <c r="AO3460"/>
  <c r="AP3460"/>
  <c r="AQ3460"/>
  <c r="AR3460"/>
  <c r="AS3460"/>
  <c r="AT3460"/>
  <c r="AU3460"/>
  <c r="AV3460"/>
  <c r="AW3460"/>
  <c r="AX3460"/>
  <c r="AY3460"/>
  <c r="AZ3460"/>
  <c r="BA3460"/>
  <c r="BB3460"/>
  <c r="BC3460"/>
  <c r="BD3460"/>
  <c r="BE3460"/>
  <c r="BF3460"/>
  <c r="BG3460"/>
  <c r="BH3460"/>
  <c r="BI3460"/>
  <c r="BJ3460"/>
  <c r="BK3460"/>
  <c r="BL3460"/>
  <c r="BM3460"/>
  <c r="BN3460"/>
  <c r="BO3460"/>
  <c r="BP3460"/>
  <c r="BQ3460"/>
  <c r="BR3460"/>
  <c r="BS3460"/>
  <c r="BT3460"/>
  <c r="BU3460"/>
  <c r="BV3460"/>
  <c r="BW3460"/>
  <c r="BX3460"/>
  <c r="BY3460"/>
  <c r="BZ3460"/>
  <c r="CA3460"/>
  <c r="CB3460"/>
  <c r="CC3460"/>
  <c r="CD3460"/>
  <c r="CE3460"/>
  <c r="CF3460"/>
  <c r="CG3460"/>
  <c r="CH3460"/>
  <c r="CI3460"/>
  <c r="CJ3460"/>
  <c r="CK3460"/>
  <c r="CL3460"/>
  <c r="CM3460"/>
  <c r="CN3460"/>
  <c r="CO3460"/>
  <c r="CP3460"/>
  <c r="CQ3460"/>
  <c r="CR3460"/>
  <c r="CS3460"/>
  <c r="CT3460"/>
  <c r="CU3460"/>
  <c r="CV3460"/>
  <c r="CW3460"/>
  <c r="CX3460"/>
  <c r="CY3460"/>
  <c r="CZ3460"/>
  <c r="DA3460"/>
  <c r="DB3460"/>
  <c r="DC3460"/>
  <c r="DD3460"/>
  <c r="DE3460"/>
  <c r="DF3460"/>
  <c r="DG3460"/>
  <c r="DH3460"/>
  <c r="DI3460"/>
  <c r="DJ3460"/>
  <c r="DK3460"/>
  <c r="DL3460"/>
  <c r="DM3460"/>
  <c r="DN3460"/>
  <c r="DO3460"/>
  <c r="DP3460"/>
  <c r="DQ3460"/>
  <c r="DR3460"/>
  <c r="DS3460"/>
  <c r="DT3460"/>
  <c r="C3461"/>
  <c r="D3461"/>
  <c r="E3461"/>
  <c r="F3461"/>
  <c r="G3461"/>
  <c r="H3461"/>
  <c r="I3461"/>
  <c r="J3461"/>
  <c r="K3461"/>
  <c r="L3461"/>
  <c r="M3461"/>
  <c r="N3461"/>
  <c r="O3461"/>
  <c r="P3461"/>
  <c r="Q3461"/>
  <c r="R3461"/>
  <c r="S3461"/>
  <c r="T3461"/>
  <c r="U3461"/>
  <c r="V3461"/>
  <c r="W3461"/>
  <c r="X3461"/>
  <c r="Y3461"/>
  <c r="Z3461"/>
  <c r="AA3461"/>
  <c r="AB3461"/>
  <c r="AC3461"/>
  <c r="AD3461"/>
  <c r="AE3461"/>
  <c r="AF3461"/>
  <c r="AG3461"/>
  <c r="AH3461"/>
  <c r="AI3461"/>
  <c r="AJ3461"/>
  <c r="AK3461"/>
  <c r="AL3461"/>
  <c r="AM3461"/>
  <c r="AN3461"/>
  <c r="AO3461"/>
  <c r="AP3461"/>
  <c r="AQ3461"/>
  <c r="AR3461"/>
  <c r="AS3461"/>
  <c r="AT3461"/>
  <c r="AU3461"/>
  <c r="AV3461"/>
  <c r="AW3461"/>
  <c r="AX3461"/>
  <c r="AY3461"/>
  <c r="AZ3461"/>
  <c r="BA3461"/>
  <c r="BB3461"/>
  <c r="BC3461"/>
  <c r="BD3461"/>
  <c r="BE3461"/>
  <c r="BF3461"/>
  <c r="BG3461"/>
  <c r="BH3461"/>
  <c r="BI3461"/>
  <c r="BJ3461"/>
  <c r="BK3461"/>
  <c r="BL3461"/>
  <c r="BM3461"/>
  <c r="BN3461"/>
  <c r="BO3461"/>
  <c r="BP3461"/>
  <c r="BQ3461"/>
  <c r="BR3461"/>
  <c r="BS3461"/>
  <c r="BT3461"/>
  <c r="BU3461"/>
  <c r="BV3461"/>
  <c r="BW3461"/>
  <c r="BX3461"/>
  <c r="BY3461"/>
  <c r="BZ3461"/>
  <c r="CA3461"/>
  <c r="CB3461"/>
  <c r="CC3461"/>
  <c r="CD3461"/>
  <c r="CE3461"/>
  <c r="CF3461"/>
  <c r="CG3461"/>
  <c r="CH3461"/>
  <c r="CI3461"/>
  <c r="CJ3461"/>
  <c r="CK3461"/>
  <c r="CL3461"/>
  <c r="CM3461"/>
  <c r="CN3461"/>
  <c r="CO3461"/>
  <c r="CP3461"/>
  <c r="CQ3461"/>
  <c r="CR3461"/>
  <c r="CS3461"/>
  <c r="CT3461"/>
  <c r="CU3461"/>
  <c r="CV3461"/>
  <c r="CW3461"/>
  <c r="CX3461"/>
  <c r="CY3461"/>
  <c r="CZ3461"/>
  <c r="DA3461"/>
  <c r="DB3461"/>
  <c r="DC3461"/>
  <c r="DD3461"/>
  <c r="DE3461"/>
  <c r="DF3461"/>
  <c r="DG3461"/>
  <c r="DH3461"/>
  <c r="DI3461"/>
  <c r="DJ3461"/>
  <c r="DK3461"/>
  <c r="DL3461"/>
  <c r="DM3461"/>
  <c r="DN3461"/>
  <c r="DO3461"/>
  <c r="DP3461"/>
  <c r="DQ3461"/>
  <c r="DR3461"/>
  <c r="DS3461"/>
  <c r="DT3461"/>
  <c r="C3462"/>
  <c r="D3462"/>
  <c r="E3462"/>
  <c r="F3462"/>
  <c r="G3462"/>
  <c r="H3462"/>
  <c r="I3462"/>
  <c r="J3462"/>
  <c r="K3462"/>
  <c r="L3462"/>
  <c r="M3462"/>
  <c r="N3462"/>
  <c r="O3462"/>
  <c r="P3462"/>
  <c r="Q3462"/>
  <c r="R3462"/>
  <c r="S3462"/>
  <c r="T3462"/>
  <c r="U3462"/>
  <c r="V3462"/>
  <c r="W3462"/>
  <c r="X3462"/>
  <c r="Y3462"/>
  <c r="Z3462"/>
  <c r="AA3462"/>
  <c r="AB3462"/>
  <c r="AC3462"/>
  <c r="AD3462"/>
  <c r="AE3462"/>
  <c r="AF3462"/>
  <c r="AG3462"/>
  <c r="AH3462"/>
  <c r="AI3462"/>
  <c r="AJ3462"/>
  <c r="AK3462"/>
  <c r="AL3462"/>
  <c r="AM3462"/>
  <c r="AN3462"/>
  <c r="AO3462"/>
  <c r="AP3462"/>
  <c r="AQ3462"/>
  <c r="AR3462"/>
  <c r="AS3462"/>
  <c r="AT3462"/>
  <c r="AU3462"/>
  <c r="AV3462"/>
  <c r="AW3462"/>
  <c r="AX3462"/>
  <c r="AY3462"/>
  <c r="AZ3462"/>
  <c r="BA3462"/>
  <c r="BB3462"/>
  <c r="BC3462"/>
  <c r="BD3462"/>
  <c r="BE3462"/>
  <c r="BF3462"/>
  <c r="BG3462"/>
  <c r="BH3462"/>
  <c r="BI3462"/>
  <c r="BJ3462"/>
  <c r="BK3462"/>
  <c r="BL3462"/>
  <c r="BM3462"/>
  <c r="BN3462"/>
  <c r="BO3462"/>
  <c r="BP3462"/>
  <c r="BQ3462"/>
  <c r="BR3462"/>
  <c r="BS3462"/>
  <c r="BT3462"/>
  <c r="BU3462"/>
  <c r="BV3462"/>
  <c r="BW3462"/>
  <c r="BX3462"/>
  <c r="BY3462"/>
  <c r="BZ3462"/>
  <c r="CA3462"/>
  <c r="CB3462"/>
  <c r="CC3462"/>
  <c r="CD3462"/>
  <c r="CE3462"/>
  <c r="CF3462"/>
  <c r="CG3462"/>
  <c r="CH3462"/>
  <c r="CI3462"/>
  <c r="CJ3462"/>
  <c r="CK3462"/>
  <c r="CL3462"/>
  <c r="CM3462"/>
  <c r="CN3462"/>
  <c r="CO3462"/>
  <c r="CP3462"/>
  <c r="CQ3462"/>
  <c r="CR3462"/>
  <c r="CS3462"/>
  <c r="CT3462"/>
  <c r="CU3462"/>
  <c r="CV3462"/>
  <c r="CW3462"/>
  <c r="CX3462"/>
  <c r="CY3462"/>
  <c r="CZ3462"/>
  <c r="DA3462"/>
  <c r="DB3462"/>
  <c r="DC3462"/>
  <c r="DD3462"/>
  <c r="DE3462"/>
  <c r="DF3462"/>
  <c r="DG3462"/>
  <c r="DH3462"/>
  <c r="DI3462"/>
  <c r="DJ3462"/>
  <c r="DK3462"/>
  <c r="DL3462"/>
  <c r="DM3462"/>
  <c r="DN3462"/>
  <c r="DO3462"/>
  <c r="DP3462"/>
  <c r="DQ3462"/>
  <c r="DR3462"/>
  <c r="DS3462"/>
  <c r="DT3462"/>
  <c r="C3463"/>
  <c r="D3463"/>
  <c r="E3463"/>
  <c r="F3463"/>
  <c r="G3463"/>
  <c r="H3463"/>
  <c r="I3463"/>
  <c r="J3463"/>
  <c r="K3463"/>
  <c r="L3463"/>
  <c r="M3463"/>
  <c r="N3463"/>
  <c r="O3463"/>
  <c r="P3463"/>
  <c r="Q3463"/>
  <c r="R3463"/>
  <c r="S3463"/>
  <c r="T3463"/>
  <c r="U3463"/>
  <c r="V3463"/>
  <c r="W3463"/>
  <c r="X3463"/>
  <c r="Y3463"/>
  <c r="Z3463"/>
  <c r="AA3463"/>
  <c r="AB3463"/>
  <c r="AC3463"/>
  <c r="AD3463"/>
  <c r="AE3463"/>
  <c r="AF3463"/>
  <c r="AG3463"/>
  <c r="AH3463"/>
  <c r="AI3463"/>
  <c r="AJ3463"/>
  <c r="AK3463"/>
  <c r="AL3463"/>
  <c r="AM3463"/>
  <c r="AN3463"/>
  <c r="AO3463"/>
  <c r="AP3463"/>
  <c r="AQ3463"/>
  <c r="AR3463"/>
  <c r="AS3463"/>
  <c r="AT3463"/>
  <c r="AU3463"/>
  <c r="AV3463"/>
  <c r="AW3463"/>
  <c r="AX3463"/>
  <c r="AY3463"/>
  <c r="AZ3463"/>
  <c r="BA3463"/>
  <c r="BB3463"/>
  <c r="BC3463"/>
  <c r="BD3463"/>
  <c r="BE3463"/>
  <c r="BF3463"/>
  <c r="BG3463"/>
  <c r="BH3463"/>
  <c r="BI3463"/>
  <c r="BJ3463"/>
  <c r="BK3463"/>
  <c r="BL3463"/>
  <c r="BM3463"/>
  <c r="BN3463"/>
  <c r="BO3463"/>
  <c r="BP3463"/>
  <c r="BQ3463"/>
  <c r="BR3463"/>
  <c r="BS3463"/>
  <c r="BT3463"/>
  <c r="BU3463"/>
  <c r="BV3463"/>
  <c r="BW3463"/>
  <c r="BX3463"/>
  <c r="BY3463"/>
  <c r="BZ3463"/>
  <c r="CA3463"/>
  <c r="CB3463"/>
  <c r="CC3463"/>
  <c r="CD3463"/>
  <c r="CE3463"/>
  <c r="CF3463"/>
  <c r="CG3463"/>
  <c r="CH3463"/>
  <c r="CI3463"/>
  <c r="CJ3463"/>
  <c r="CK3463"/>
  <c r="CL3463"/>
  <c r="CM3463"/>
  <c r="CN3463"/>
  <c r="CO3463"/>
  <c r="CP3463"/>
  <c r="CQ3463"/>
  <c r="CR3463"/>
  <c r="CS3463"/>
  <c r="CT3463"/>
  <c r="CU3463"/>
  <c r="CV3463"/>
  <c r="CW3463"/>
  <c r="CX3463"/>
  <c r="CY3463"/>
  <c r="CZ3463"/>
  <c r="DA3463"/>
  <c r="DB3463"/>
  <c r="DC3463"/>
  <c r="DD3463"/>
  <c r="DE3463"/>
  <c r="DF3463"/>
  <c r="DG3463"/>
  <c r="DH3463"/>
  <c r="DI3463"/>
  <c r="DJ3463"/>
  <c r="DK3463"/>
  <c r="DL3463"/>
  <c r="DM3463"/>
  <c r="DN3463"/>
  <c r="DO3463"/>
  <c r="DP3463"/>
  <c r="DQ3463"/>
  <c r="DR3463"/>
  <c r="DS3463"/>
  <c r="DT3463"/>
  <c r="C3464"/>
  <c r="D3464"/>
  <c r="E3464"/>
  <c r="F3464"/>
  <c r="G3464"/>
  <c r="H3464"/>
  <c r="I3464"/>
  <c r="J3464"/>
  <c r="K3464"/>
  <c r="L3464"/>
  <c r="M3464"/>
  <c r="N3464"/>
  <c r="O3464"/>
  <c r="P3464"/>
  <c r="Q3464"/>
  <c r="R3464"/>
  <c r="S3464"/>
  <c r="T3464"/>
  <c r="U3464"/>
  <c r="V3464"/>
  <c r="W3464"/>
  <c r="X3464"/>
  <c r="Y3464"/>
  <c r="Z3464"/>
  <c r="AA3464"/>
  <c r="AB3464"/>
  <c r="AC3464"/>
  <c r="AD3464"/>
  <c r="AE3464"/>
  <c r="AF3464"/>
  <c r="AG3464"/>
  <c r="AH3464"/>
  <c r="AI3464"/>
  <c r="AJ3464"/>
  <c r="AK3464"/>
  <c r="AL3464"/>
  <c r="AM3464"/>
  <c r="AN3464"/>
  <c r="AO3464"/>
  <c r="AP3464"/>
  <c r="AQ3464"/>
  <c r="AR3464"/>
  <c r="AS3464"/>
  <c r="AT3464"/>
  <c r="AU3464"/>
  <c r="AV3464"/>
  <c r="AW3464"/>
  <c r="AX3464"/>
  <c r="AY3464"/>
  <c r="AZ3464"/>
  <c r="BA3464"/>
  <c r="BB3464"/>
  <c r="BC3464"/>
  <c r="BD3464"/>
  <c r="BE3464"/>
  <c r="BF3464"/>
  <c r="BG3464"/>
  <c r="BH3464"/>
  <c r="BI3464"/>
  <c r="BJ3464"/>
  <c r="BK3464"/>
  <c r="BL3464"/>
  <c r="BM3464"/>
  <c r="BN3464"/>
  <c r="BO3464"/>
  <c r="BP3464"/>
  <c r="BQ3464"/>
  <c r="BR3464"/>
  <c r="BS3464"/>
  <c r="BT3464"/>
  <c r="BU3464"/>
  <c r="BV3464"/>
  <c r="BW3464"/>
  <c r="BX3464"/>
  <c r="BY3464"/>
  <c r="BZ3464"/>
  <c r="CA3464"/>
  <c r="CB3464"/>
  <c r="CC3464"/>
  <c r="CD3464"/>
  <c r="CE3464"/>
  <c r="CF3464"/>
  <c r="CG3464"/>
  <c r="CH3464"/>
  <c r="CI3464"/>
  <c r="CJ3464"/>
  <c r="CK3464"/>
  <c r="CL3464"/>
  <c r="CM3464"/>
  <c r="CN3464"/>
  <c r="CO3464"/>
  <c r="CP3464"/>
  <c r="CQ3464"/>
  <c r="CR3464"/>
  <c r="CS3464"/>
  <c r="CT3464"/>
  <c r="CU3464"/>
  <c r="CV3464"/>
  <c r="CW3464"/>
  <c r="CX3464"/>
  <c r="CY3464"/>
  <c r="CZ3464"/>
  <c r="DA3464"/>
  <c r="DB3464"/>
  <c r="DC3464"/>
  <c r="DD3464"/>
  <c r="DE3464"/>
  <c r="DF3464"/>
  <c r="DG3464"/>
  <c r="DH3464"/>
  <c r="DI3464"/>
  <c r="DJ3464"/>
  <c r="DK3464"/>
  <c r="DL3464"/>
  <c r="DM3464"/>
  <c r="DN3464"/>
  <c r="DO3464"/>
  <c r="DP3464"/>
  <c r="DQ3464"/>
  <c r="DR3464"/>
  <c r="DS3464"/>
  <c r="DT3464"/>
  <c r="C3465"/>
  <c r="D3465"/>
  <c r="E3465"/>
  <c r="F3465"/>
  <c r="G3465"/>
  <c r="H3465"/>
  <c r="I3465"/>
  <c r="J3465"/>
  <c r="K3465"/>
  <c r="L3465"/>
  <c r="M3465"/>
  <c r="N3465"/>
  <c r="O3465"/>
  <c r="P3465"/>
  <c r="Q3465"/>
  <c r="R3465"/>
  <c r="S3465"/>
  <c r="T3465"/>
  <c r="U3465"/>
  <c r="V3465"/>
  <c r="W3465"/>
  <c r="X3465"/>
  <c r="Y3465"/>
  <c r="Z3465"/>
  <c r="AA3465"/>
  <c r="AB3465"/>
  <c r="AC3465"/>
  <c r="AD3465"/>
  <c r="AE3465"/>
  <c r="AF3465"/>
  <c r="AG3465"/>
  <c r="AH3465"/>
  <c r="AI3465"/>
  <c r="AJ3465"/>
  <c r="AK3465"/>
  <c r="AL3465"/>
  <c r="AM3465"/>
  <c r="AN3465"/>
  <c r="AO3465"/>
  <c r="AP3465"/>
  <c r="AQ3465"/>
  <c r="AR3465"/>
  <c r="AS3465"/>
  <c r="AT3465"/>
  <c r="AU3465"/>
  <c r="AV3465"/>
  <c r="AW3465"/>
  <c r="AX3465"/>
  <c r="AY3465"/>
  <c r="AZ3465"/>
  <c r="BA3465"/>
  <c r="BB3465"/>
  <c r="BC3465"/>
  <c r="BD3465"/>
  <c r="BE3465"/>
  <c r="BF3465"/>
  <c r="BG3465"/>
  <c r="BH3465"/>
  <c r="BI3465"/>
  <c r="BJ3465"/>
  <c r="BK3465"/>
  <c r="BL3465"/>
  <c r="BM3465"/>
  <c r="BN3465"/>
  <c r="BO3465"/>
  <c r="BP3465"/>
  <c r="BQ3465"/>
  <c r="BR3465"/>
  <c r="BS3465"/>
  <c r="BT3465"/>
  <c r="BU3465"/>
  <c r="BV3465"/>
  <c r="BW3465"/>
  <c r="BX3465"/>
  <c r="BY3465"/>
  <c r="BZ3465"/>
  <c r="CA3465"/>
  <c r="CB3465"/>
  <c r="CC3465"/>
  <c r="CD3465"/>
  <c r="CE3465"/>
  <c r="CF3465"/>
  <c r="CG3465"/>
  <c r="CH3465"/>
  <c r="CI3465"/>
  <c r="CJ3465"/>
  <c r="CK3465"/>
  <c r="CL3465"/>
  <c r="CM3465"/>
  <c r="CN3465"/>
  <c r="CO3465"/>
  <c r="CP3465"/>
  <c r="CQ3465"/>
  <c r="CR3465"/>
  <c r="CS3465"/>
  <c r="CT3465"/>
  <c r="CU3465"/>
  <c r="CV3465"/>
  <c r="CW3465"/>
  <c r="CX3465"/>
  <c r="CY3465"/>
  <c r="CZ3465"/>
  <c r="DA3465"/>
  <c r="DB3465"/>
  <c r="DC3465"/>
  <c r="DD3465"/>
  <c r="DE3465"/>
  <c r="DF3465"/>
  <c r="DG3465"/>
  <c r="DH3465"/>
  <c r="DI3465"/>
  <c r="DJ3465"/>
  <c r="DK3465"/>
  <c r="DL3465"/>
  <c r="DM3465"/>
  <c r="DN3465"/>
  <c r="DO3465"/>
  <c r="DP3465"/>
  <c r="DQ3465"/>
  <c r="DR3465"/>
  <c r="DS3465"/>
  <c r="DT3465"/>
  <c r="C3466"/>
  <c r="D3466"/>
  <c r="E3466"/>
  <c r="F3466"/>
  <c r="G3466"/>
  <c r="H3466"/>
  <c r="I3466"/>
  <c r="J3466"/>
  <c r="K3466"/>
  <c r="L3466"/>
  <c r="M3466"/>
  <c r="N3466"/>
  <c r="O3466"/>
  <c r="P3466"/>
  <c r="Q3466"/>
  <c r="R3466"/>
  <c r="S3466"/>
  <c r="T3466"/>
  <c r="U3466"/>
  <c r="V3466"/>
  <c r="W3466"/>
  <c r="X3466"/>
  <c r="Y3466"/>
  <c r="Z3466"/>
  <c r="AA3466"/>
  <c r="AB3466"/>
  <c r="AC3466"/>
  <c r="AD3466"/>
  <c r="AE3466"/>
  <c r="AF3466"/>
  <c r="AG3466"/>
  <c r="AH3466"/>
  <c r="AI3466"/>
  <c r="AJ3466"/>
  <c r="AK3466"/>
  <c r="AL3466"/>
  <c r="AM3466"/>
  <c r="AN3466"/>
  <c r="AO3466"/>
  <c r="AP3466"/>
  <c r="AQ3466"/>
  <c r="AR3466"/>
  <c r="AS3466"/>
  <c r="AT3466"/>
  <c r="AU3466"/>
  <c r="AV3466"/>
  <c r="AW3466"/>
  <c r="AX3466"/>
  <c r="AY3466"/>
  <c r="AZ3466"/>
  <c r="BA3466"/>
  <c r="BB3466"/>
  <c r="BC3466"/>
  <c r="BD3466"/>
  <c r="BE3466"/>
  <c r="BF3466"/>
  <c r="BG3466"/>
  <c r="BH3466"/>
  <c r="BI3466"/>
  <c r="BJ3466"/>
  <c r="BK3466"/>
  <c r="BL3466"/>
  <c r="BM3466"/>
  <c r="BN3466"/>
  <c r="BO3466"/>
  <c r="BP3466"/>
  <c r="BQ3466"/>
  <c r="BR3466"/>
  <c r="BS3466"/>
  <c r="BT3466"/>
  <c r="BU3466"/>
  <c r="BV3466"/>
  <c r="BW3466"/>
  <c r="BX3466"/>
  <c r="BY3466"/>
  <c r="BZ3466"/>
  <c r="CA3466"/>
  <c r="CB3466"/>
  <c r="CC3466"/>
  <c r="CD3466"/>
  <c r="CE3466"/>
  <c r="CF3466"/>
  <c r="CG3466"/>
  <c r="CH3466"/>
  <c r="CI3466"/>
  <c r="CJ3466"/>
  <c r="CK3466"/>
  <c r="CL3466"/>
  <c r="CM3466"/>
  <c r="CN3466"/>
  <c r="CO3466"/>
  <c r="CP3466"/>
  <c r="CQ3466"/>
  <c r="CR3466"/>
  <c r="CS3466"/>
  <c r="CT3466"/>
  <c r="CU3466"/>
  <c r="CV3466"/>
  <c r="CW3466"/>
  <c r="CX3466"/>
  <c r="CY3466"/>
  <c r="CZ3466"/>
  <c r="DA3466"/>
  <c r="DB3466"/>
  <c r="DC3466"/>
  <c r="DD3466"/>
  <c r="DE3466"/>
  <c r="DF3466"/>
  <c r="DG3466"/>
  <c r="DH3466"/>
  <c r="DI3466"/>
  <c r="DJ3466"/>
  <c r="DK3466"/>
  <c r="DL3466"/>
  <c r="DM3466"/>
  <c r="DN3466"/>
  <c r="DO3466"/>
  <c r="DP3466"/>
  <c r="DQ3466"/>
  <c r="DR3466"/>
  <c r="DS3466"/>
  <c r="DT3466"/>
  <c r="C3467"/>
  <c r="D3467"/>
  <c r="E3467"/>
  <c r="F3467"/>
  <c r="G3467"/>
  <c r="H3467"/>
  <c r="I3467"/>
  <c r="J3467"/>
  <c r="K3467"/>
  <c r="L3467"/>
  <c r="M3467"/>
  <c r="N3467"/>
  <c r="O3467"/>
  <c r="P3467"/>
  <c r="Q3467"/>
  <c r="R3467"/>
  <c r="S3467"/>
  <c r="T3467"/>
  <c r="U3467"/>
  <c r="V3467"/>
  <c r="W3467"/>
  <c r="X3467"/>
  <c r="Y3467"/>
  <c r="Z3467"/>
  <c r="AA3467"/>
  <c r="AB3467"/>
  <c r="AC3467"/>
  <c r="AD3467"/>
  <c r="AE3467"/>
  <c r="AF3467"/>
  <c r="AG3467"/>
  <c r="AH3467"/>
  <c r="AI3467"/>
  <c r="AJ3467"/>
  <c r="AK3467"/>
  <c r="AL3467"/>
  <c r="AM3467"/>
  <c r="AN3467"/>
  <c r="AO3467"/>
  <c r="AP3467"/>
  <c r="AQ3467"/>
  <c r="AR3467"/>
  <c r="AS3467"/>
  <c r="AT3467"/>
  <c r="AU3467"/>
  <c r="AV3467"/>
  <c r="AW3467"/>
  <c r="AX3467"/>
  <c r="AY3467"/>
  <c r="AZ3467"/>
  <c r="BA3467"/>
  <c r="BB3467"/>
  <c r="BC3467"/>
  <c r="BD3467"/>
  <c r="BE3467"/>
  <c r="BF3467"/>
  <c r="BG3467"/>
  <c r="BH3467"/>
  <c r="BI3467"/>
  <c r="BJ3467"/>
  <c r="BK3467"/>
  <c r="BL3467"/>
  <c r="BM3467"/>
  <c r="BN3467"/>
  <c r="BO3467"/>
  <c r="BP3467"/>
  <c r="BQ3467"/>
  <c r="BR3467"/>
  <c r="BS3467"/>
  <c r="BT3467"/>
  <c r="BU3467"/>
  <c r="BV3467"/>
  <c r="BW3467"/>
  <c r="BX3467"/>
  <c r="BY3467"/>
  <c r="BZ3467"/>
  <c r="CA3467"/>
  <c r="CB3467"/>
  <c r="CC3467"/>
  <c r="CD3467"/>
  <c r="CE3467"/>
  <c r="CF3467"/>
  <c r="CG3467"/>
  <c r="CH3467"/>
  <c r="CI3467"/>
  <c r="CJ3467"/>
  <c r="CK3467"/>
  <c r="CL3467"/>
  <c r="CM3467"/>
  <c r="CN3467"/>
  <c r="CO3467"/>
  <c r="CP3467"/>
  <c r="CQ3467"/>
  <c r="CR3467"/>
  <c r="CS3467"/>
  <c r="CT3467"/>
  <c r="CU3467"/>
  <c r="CV3467"/>
  <c r="CW3467"/>
  <c r="CX3467"/>
  <c r="CY3467"/>
  <c r="CZ3467"/>
  <c r="DA3467"/>
  <c r="DB3467"/>
  <c r="DC3467"/>
  <c r="DD3467"/>
  <c r="DE3467"/>
  <c r="DF3467"/>
  <c r="DG3467"/>
  <c r="DH3467"/>
  <c r="DI3467"/>
  <c r="DJ3467"/>
  <c r="DK3467"/>
  <c r="DL3467"/>
  <c r="DM3467"/>
  <c r="DN3467"/>
  <c r="DO3467"/>
  <c r="DP3467"/>
  <c r="DQ3467"/>
  <c r="DR3467"/>
  <c r="DS3467"/>
  <c r="DT3467"/>
  <c r="C3468"/>
  <c r="D3468"/>
  <c r="E3468"/>
  <c r="F3468"/>
  <c r="G3468"/>
  <c r="H3468"/>
  <c r="I3468"/>
  <c r="J3468"/>
  <c r="K3468"/>
  <c r="L3468"/>
  <c r="M3468"/>
  <c r="N3468"/>
  <c r="O3468"/>
  <c r="P3468"/>
  <c r="Q3468"/>
  <c r="R3468"/>
  <c r="S3468"/>
  <c r="T3468"/>
  <c r="U3468"/>
  <c r="V3468"/>
  <c r="W3468"/>
  <c r="X3468"/>
  <c r="Y3468"/>
  <c r="Z3468"/>
  <c r="AA3468"/>
  <c r="AB3468"/>
  <c r="AC3468"/>
  <c r="AD3468"/>
  <c r="AE3468"/>
  <c r="AF3468"/>
  <c r="AG3468"/>
  <c r="AH3468"/>
  <c r="AI3468"/>
  <c r="AJ3468"/>
  <c r="AK3468"/>
  <c r="AL3468"/>
  <c r="AM3468"/>
  <c r="AN3468"/>
  <c r="AO3468"/>
  <c r="AP3468"/>
  <c r="AQ3468"/>
  <c r="AR3468"/>
  <c r="AS3468"/>
  <c r="AT3468"/>
  <c r="AU3468"/>
  <c r="AV3468"/>
  <c r="AW3468"/>
  <c r="AX3468"/>
  <c r="AY3468"/>
  <c r="AZ3468"/>
  <c r="BA3468"/>
  <c r="BB3468"/>
  <c r="BC3468"/>
  <c r="BD3468"/>
  <c r="BE3468"/>
  <c r="BF3468"/>
  <c r="BG3468"/>
  <c r="BH3468"/>
  <c r="BI3468"/>
  <c r="BJ3468"/>
  <c r="BK3468"/>
  <c r="BL3468"/>
  <c r="BM3468"/>
  <c r="BN3468"/>
  <c r="BO3468"/>
  <c r="BP3468"/>
  <c r="BQ3468"/>
  <c r="BR3468"/>
  <c r="BS3468"/>
  <c r="BT3468"/>
  <c r="BU3468"/>
  <c r="BV3468"/>
  <c r="BW3468"/>
  <c r="BX3468"/>
  <c r="BY3468"/>
  <c r="BZ3468"/>
  <c r="CA3468"/>
  <c r="CB3468"/>
  <c r="CC3468"/>
  <c r="CD3468"/>
  <c r="CE3468"/>
  <c r="CF3468"/>
  <c r="CG3468"/>
  <c r="CH3468"/>
  <c r="CI3468"/>
  <c r="CJ3468"/>
  <c r="CK3468"/>
  <c r="CL3468"/>
  <c r="CM3468"/>
  <c r="CN3468"/>
  <c r="CO3468"/>
  <c r="CP3468"/>
  <c r="CQ3468"/>
  <c r="CR3468"/>
  <c r="CS3468"/>
  <c r="CT3468"/>
  <c r="CU3468"/>
  <c r="CV3468"/>
  <c r="CW3468"/>
  <c r="CX3468"/>
  <c r="CY3468"/>
  <c r="CZ3468"/>
  <c r="DA3468"/>
  <c r="DB3468"/>
  <c r="DC3468"/>
  <c r="DD3468"/>
  <c r="DE3468"/>
  <c r="DF3468"/>
  <c r="DG3468"/>
  <c r="DH3468"/>
  <c r="DI3468"/>
  <c r="DJ3468"/>
  <c r="DK3468"/>
  <c r="DL3468"/>
  <c r="DM3468"/>
  <c r="DN3468"/>
  <c r="DO3468"/>
  <c r="DP3468"/>
  <c r="DQ3468"/>
  <c r="DR3468"/>
  <c r="DS3468"/>
  <c r="DT3468"/>
  <c r="C3469"/>
  <c r="D3469"/>
  <c r="E3469"/>
  <c r="F3469"/>
  <c r="G3469"/>
  <c r="H3469"/>
  <c r="I3469"/>
  <c r="J3469"/>
  <c r="K3469"/>
  <c r="L3469"/>
  <c r="M3469"/>
  <c r="N3469"/>
  <c r="O3469"/>
  <c r="P3469"/>
  <c r="Q3469"/>
  <c r="R3469"/>
  <c r="S3469"/>
  <c r="T3469"/>
  <c r="U3469"/>
  <c r="V3469"/>
  <c r="W3469"/>
  <c r="X3469"/>
  <c r="Y3469"/>
  <c r="Z3469"/>
  <c r="AA3469"/>
  <c r="AB3469"/>
  <c r="AC3469"/>
  <c r="AD3469"/>
  <c r="AE3469"/>
  <c r="AF3469"/>
  <c r="AG3469"/>
  <c r="AH3469"/>
  <c r="AI3469"/>
  <c r="AJ3469"/>
  <c r="AK3469"/>
  <c r="AL3469"/>
  <c r="AM3469"/>
  <c r="AN3469"/>
  <c r="AO3469"/>
  <c r="AP3469"/>
  <c r="AQ3469"/>
  <c r="AR3469"/>
  <c r="AS3469"/>
  <c r="AT3469"/>
  <c r="AU3469"/>
  <c r="AV3469"/>
  <c r="AW3469"/>
  <c r="AX3469"/>
  <c r="AY3469"/>
  <c r="AZ3469"/>
  <c r="BA3469"/>
  <c r="BB3469"/>
  <c r="BC3469"/>
  <c r="BD3469"/>
  <c r="BE3469"/>
  <c r="BF3469"/>
  <c r="BG3469"/>
  <c r="BH3469"/>
  <c r="BI3469"/>
  <c r="BJ3469"/>
  <c r="BK3469"/>
  <c r="BL3469"/>
  <c r="BM3469"/>
  <c r="BN3469"/>
  <c r="BO3469"/>
  <c r="BP3469"/>
  <c r="BQ3469"/>
  <c r="BR3469"/>
  <c r="BS3469"/>
  <c r="BT3469"/>
  <c r="BU3469"/>
  <c r="BV3469"/>
  <c r="BW3469"/>
  <c r="BX3469"/>
  <c r="BY3469"/>
  <c r="BZ3469"/>
  <c r="CA3469"/>
  <c r="CB3469"/>
  <c r="CC3469"/>
  <c r="CD3469"/>
  <c r="CE3469"/>
  <c r="CF3469"/>
  <c r="CG3469"/>
  <c r="CH3469"/>
  <c r="CI3469"/>
  <c r="CJ3469"/>
  <c r="CK3469"/>
  <c r="CL3469"/>
  <c r="CM3469"/>
  <c r="CN3469"/>
  <c r="CO3469"/>
  <c r="CP3469"/>
  <c r="CQ3469"/>
  <c r="CR3469"/>
  <c r="CS3469"/>
  <c r="CT3469"/>
  <c r="CU3469"/>
  <c r="CV3469"/>
  <c r="CW3469"/>
  <c r="CX3469"/>
  <c r="CY3469"/>
  <c r="CZ3469"/>
  <c r="DA3469"/>
  <c r="DB3469"/>
  <c r="DC3469"/>
  <c r="DD3469"/>
  <c r="DE3469"/>
  <c r="DF3469"/>
  <c r="DG3469"/>
  <c r="DH3469"/>
  <c r="DI3469"/>
  <c r="DJ3469"/>
  <c r="DK3469"/>
  <c r="DL3469"/>
  <c r="DM3469"/>
  <c r="DN3469"/>
  <c r="DO3469"/>
  <c r="DP3469"/>
  <c r="DQ3469"/>
  <c r="DR3469"/>
  <c r="DS3469"/>
  <c r="DT3469"/>
  <c r="C3470"/>
  <c r="D3470"/>
  <c r="E3470"/>
  <c r="F3470"/>
  <c r="G3470"/>
  <c r="H3470"/>
  <c r="I3470"/>
  <c r="J3470"/>
  <c r="K3470"/>
  <c r="L3470"/>
  <c r="M3470"/>
  <c r="N3470"/>
  <c r="O3470"/>
  <c r="P3470"/>
  <c r="Q3470"/>
  <c r="R3470"/>
  <c r="S3470"/>
  <c r="T3470"/>
  <c r="U3470"/>
  <c r="V3470"/>
  <c r="W3470"/>
  <c r="X3470"/>
  <c r="Y3470"/>
  <c r="Z3470"/>
  <c r="AA3470"/>
  <c r="AB3470"/>
  <c r="AC3470"/>
  <c r="AD3470"/>
  <c r="AE3470"/>
  <c r="AF3470"/>
  <c r="AG3470"/>
  <c r="AH3470"/>
  <c r="AI3470"/>
  <c r="AJ3470"/>
  <c r="AK3470"/>
  <c r="AL3470"/>
  <c r="AM3470"/>
  <c r="AN3470"/>
  <c r="AO3470"/>
  <c r="AP3470"/>
  <c r="AQ3470"/>
  <c r="AR3470"/>
  <c r="AS3470"/>
  <c r="AT3470"/>
  <c r="AU3470"/>
  <c r="AV3470"/>
  <c r="AW3470"/>
  <c r="AX3470"/>
  <c r="AY3470"/>
  <c r="AZ3470"/>
  <c r="BA3470"/>
  <c r="BB3470"/>
  <c r="BC3470"/>
  <c r="BD3470"/>
  <c r="BE3470"/>
  <c r="BF3470"/>
  <c r="BG3470"/>
  <c r="BH3470"/>
  <c r="BI3470"/>
  <c r="BJ3470"/>
  <c r="BK3470"/>
  <c r="BL3470"/>
  <c r="BM3470"/>
  <c r="BN3470"/>
  <c r="BO3470"/>
  <c r="BP3470"/>
  <c r="BQ3470"/>
  <c r="BR3470"/>
  <c r="BS3470"/>
  <c r="BT3470"/>
  <c r="BU3470"/>
  <c r="BV3470"/>
  <c r="BW3470"/>
  <c r="BX3470"/>
  <c r="BY3470"/>
  <c r="BZ3470"/>
  <c r="CA3470"/>
  <c r="CB3470"/>
  <c r="CC3470"/>
  <c r="CD3470"/>
  <c r="CE3470"/>
  <c r="CF3470"/>
  <c r="CG3470"/>
  <c r="CH3470"/>
  <c r="CI3470"/>
  <c r="CJ3470"/>
  <c r="CK3470"/>
  <c r="CL3470"/>
  <c r="CM3470"/>
  <c r="CN3470"/>
  <c r="CO3470"/>
  <c r="CP3470"/>
  <c r="CQ3470"/>
  <c r="CR3470"/>
  <c r="CS3470"/>
  <c r="CT3470"/>
  <c r="CU3470"/>
  <c r="CV3470"/>
  <c r="CW3470"/>
  <c r="CX3470"/>
  <c r="CY3470"/>
  <c r="CZ3470"/>
  <c r="DA3470"/>
  <c r="DB3470"/>
  <c r="DC3470"/>
  <c r="DD3470"/>
  <c r="DE3470"/>
  <c r="DF3470"/>
  <c r="DG3470"/>
  <c r="DH3470"/>
  <c r="DI3470"/>
  <c r="DJ3470"/>
  <c r="DK3470"/>
  <c r="DL3470"/>
  <c r="DM3470"/>
  <c r="DN3470"/>
  <c r="DO3470"/>
  <c r="DP3470"/>
  <c r="DQ3470"/>
  <c r="DR3470"/>
  <c r="DS3470"/>
  <c r="DT3470"/>
  <c r="C3471"/>
  <c r="D3471"/>
  <c r="E3471"/>
  <c r="F3471"/>
  <c r="G3471"/>
  <c r="H3471"/>
  <c r="I3471"/>
  <c r="J3471"/>
  <c r="K3471"/>
  <c r="L3471"/>
  <c r="M3471"/>
  <c r="N3471"/>
  <c r="O3471"/>
  <c r="P3471"/>
  <c r="Q3471"/>
  <c r="R3471"/>
  <c r="S3471"/>
  <c r="T3471"/>
  <c r="U3471"/>
  <c r="V3471"/>
  <c r="W3471"/>
  <c r="X3471"/>
  <c r="Y3471"/>
  <c r="Z3471"/>
  <c r="AA3471"/>
  <c r="AB3471"/>
  <c r="AC3471"/>
  <c r="AD3471"/>
  <c r="AE3471"/>
  <c r="AF3471"/>
  <c r="AG3471"/>
  <c r="AH3471"/>
  <c r="AI3471"/>
  <c r="AJ3471"/>
  <c r="AK3471"/>
  <c r="AL3471"/>
  <c r="AM3471"/>
  <c r="AN3471"/>
  <c r="AO3471"/>
  <c r="AP3471"/>
  <c r="AQ3471"/>
  <c r="AR3471"/>
  <c r="AS3471"/>
  <c r="AT3471"/>
  <c r="AU3471"/>
  <c r="AV3471"/>
  <c r="AW3471"/>
  <c r="AX3471"/>
  <c r="AY3471"/>
  <c r="AZ3471"/>
  <c r="BA3471"/>
  <c r="BB3471"/>
  <c r="BC3471"/>
  <c r="BD3471"/>
  <c r="BE3471"/>
  <c r="BF3471"/>
  <c r="BG3471"/>
  <c r="BH3471"/>
  <c r="BI3471"/>
  <c r="BJ3471"/>
  <c r="BK3471"/>
  <c r="BL3471"/>
  <c r="BM3471"/>
  <c r="BN3471"/>
  <c r="BO3471"/>
  <c r="BP3471"/>
  <c r="BQ3471"/>
  <c r="BR3471"/>
  <c r="BS3471"/>
  <c r="BT3471"/>
  <c r="BU3471"/>
  <c r="BV3471"/>
  <c r="BW3471"/>
  <c r="BX3471"/>
  <c r="BY3471"/>
  <c r="BZ3471"/>
  <c r="CA3471"/>
  <c r="CB3471"/>
  <c r="CC3471"/>
  <c r="CD3471"/>
  <c r="CE3471"/>
  <c r="CF3471"/>
  <c r="CG3471"/>
  <c r="CH3471"/>
  <c r="CI3471"/>
  <c r="CJ3471"/>
  <c r="CK3471"/>
  <c r="CL3471"/>
  <c r="CM3471"/>
  <c r="CN3471"/>
  <c r="CO3471"/>
  <c r="CP3471"/>
  <c r="CQ3471"/>
  <c r="CR3471"/>
  <c r="CS3471"/>
  <c r="CT3471"/>
  <c r="CU3471"/>
  <c r="CV3471"/>
  <c r="CW3471"/>
  <c r="CX3471"/>
  <c r="CY3471"/>
  <c r="CZ3471"/>
  <c r="DA3471"/>
  <c r="DB3471"/>
  <c r="DC3471"/>
  <c r="DD3471"/>
  <c r="DE3471"/>
  <c r="DF3471"/>
  <c r="DG3471"/>
  <c r="DH3471"/>
  <c r="DI3471"/>
  <c r="DJ3471"/>
  <c r="DK3471"/>
  <c r="DL3471"/>
  <c r="DM3471"/>
  <c r="DN3471"/>
  <c r="DO3471"/>
  <c r="DP3471"/>
  <c r="DQ3471"/>
  <c r="DR3471"/>
  <c r="DS3471"/>
  <c r="DT3471"/>
  <c r="C3472"/>
  <c r="D3472"/>
  <c r="E3472"/>
  <c r="F3472"/>
  <c r="G3472"/>
  <c r="H3472"/>
  <c r="I3472"/>
  <c r="J3472"/>
  <c r="K3472"/>
  <c r="L3472"/>
  <c r="M3472"/>
  <c r="N3472"/>
  <c r="O3472"/>
  <c r="P3472"/>
  <c r="Q3472"/>
  <c r="R3472"/>
  <c r="S3472"/>
  <c r="T3472"/>
  <c r="U3472"/>
  <c r="V3472"/>
  <c r="W3472"/>
  <c r="X3472"/>
  <c r="Y3472"/>
  <c r="Z3472"/>
  <c r="AA3472"/>
  <c r="AB3472"/>
  <c r="AC3472"/>
  <c r="AD3472"/>
  <c r="AE3472"/>
  <c r="AF3472"/>
  <c r="AG3472"/>
  <c r="AH3472"/>
  <c r="AI3472"/>
  <c r="AJ3472"/>
  <c r="AK3472"/>
  <c r="AL3472"/>
  <c r="AM3472"/>
  <c r="AN3472"/>
  <c r="AO3472"/>
  <c r="AP3472"/>
  <c r="AQ3472"/>
  <c r="AR3472"/>
  <c r="AS3472"/>
  <c r="AT3472"/>
  <c r="AU3472"/>
  <c r="AV3472"/>
  <c r="AW3472"/>
  <c r="AX3472"/>
  <c r="AY3472"/>
  <c r="AZ3472"/>
  <c r="BA3472"/>
  <c r="BB3472"/>
  <c r="BC3472"/>
  <c r="BD3472"/>
  <c r="BE3472"/>
  <c r="BF3472"/>
  <c r="BG3472"/>
  <c r="BH3472"/>
  <c r="BI3472"/>
  <c r="BJ3472"/>
  <c r="BK3472"/>
  <c r="BL3472"/>
  <c r="BM3472"/>
  <c r="BN3472"/>
  <c r="BO3472"/>
  <c r="BP3472"/>
  <c r="BQ3472"/>
  <c r="BR3472"/>
  <c r="BS3472"/>
  <c r="BT3472"/>
  <c r="BU3472"/>
  <c r="BV3472"/>
  <c r="BW3472"/>
  <c r="BX3472"/>
  <c r="BY3472"/>
  <c r="BZ3472"/>
  <c r="CA3472"/>
  <c r="CB3472"/>
  <c r="CC3472"/>
  <c r="CD3472"/>
  <c r="CE3472"/>
  <c r="CF3472"/>
  <c r="CG3472"/>
  <c r="CH3472"/>
  <c r="CI3472"/>
  <c r="CJ3472"/>
  <c r="CK3472"/>
  <c r="CL3472"/>
  <c r="CM3472"/>
  <c r="CN3472"/>
  <c r="CO3472"/>
  <c r="CP3472"/>
  <c r="CQ3472"/>
  <c r="CR3472"/>
  <c r="CS3472"/>
  <c r="CT3472"/>
  <c r="CU3472"/>
  <c r="CV3472"/>
  <c r="CW3472"/>
  <c r="CX3472"/>
  <c r="CY3472"/>
  <c r="CZ3472"/>
  <c r="DA3472"/>
  <c r="DB3472"/>
  <c r="DC3472"/>
  <c r="DD3472"/>
  <c r="DE3472"/>
  <c r="DF3472"/>
  <c r="DG3472"/>
  <c r="DH3472"/>
  <c r="DI3472"/>
  <c r="DJ3472"/>
  <c r="DK3472"/>
  <c r="DL3472"/>
  <c r="DM3472"/>
  <c r="DN3472"/>
  <c r="DO3472"/>
  <c r="DP3472"/>
  <c r="DQ3472"/>
  <c r="DR3472"/>
  <c r="DS3472"/>
  <c r="DT3472"/>
  <c r="C3473"/>
  <c r="D3473"/>
  <c r="E3473"/>
  <c r="F3473"/>
  <c r="G3473"/>
  <c r="H3473"/>
  <c r="I3473"/>
  <c r="J3473"/>
  <c r="K3473"/>
  <c r="L3473"/>
  <c r="M3473"/>
  <c r="N3473"/>
  <c r="O3473"/>
  <c r="P3473"/>
  <c r="Q3473"/>
  <c r="R3473"/>
  <c r="S3473"/>
  <c r="T3473"/>
  <c r="U3473"/>
  <c r="V3473"/>
  <c r="W3473"/>
  <c r="X3473"/>
  <c r="Y3473"/>
  <c r="Z3473"/>
  <c r="AA3473"/>
  <c r="AB3473"/>
  <c r="AC3473"/>
  <c r="AD3473"/>
  <c r="AE3473"/>
  <c r="AF3473"/>
  <c r="AG3473"/>
  <c r="AH3473"/>
  <c r="AI3473"/>
  <c r="AJ3473"/>
  <c r="AK3473"/>
  <c r="AL3473"/>
  <c r="AM3473"/>
  <c r="AN3473"/>
  <c r="AO3473"/>
  <c r="AP3473"/>
  <c r="AQ3473"/>
  <c r="AR3473"/>
  <c r="AS3473"/>
  <c r="AT3473"/>
  <c r="AU3473"/>
  <c r="AV3473"/>
  <c r="AW3473"/>
  <c r="AX3473"/>
  <c r="AY3473"/>
  <c r="AZ3473"/>
  <c r="BA3473"/>
  <c r="BB3473"/>
  <c r="BC3473"/>
  <c r="BD3473"/>
  <c r="BE3473"/>
  <c r="BF3473"/>
  <c r="BG3473"/>
  <c r="BH3473"/>
  <c r="BI3473"/>
  <c r="BJ3473"/>
  <c r="BK3473"/>
  <c r="BL3473"/>
  <c r="BM3473"/>
  <c r="BN3473"/>
  <c r="BO3473"/>
  <c r="BP3473"/>
  <c r="BQ3473"/>
  <c r="BR3473"/>
  <c r="BS3473"/>
  <c r="BT3473"/>
  <c r="BU3473"/>
  <c r="BV3473"/>
  <c r="BW3473"/>
  <c r="BX3473"/>
  <c r="BY3473"/>
  <c r="BZ3473"/>
  <c r="CA3473"/>
  <c r="CB3473"/>
  <c r="CC3473"/>
  <c r="CD3473"/>
  <c r="CE3473"/>
  <c r="CF3473"/>
  <c r="CG3473"/>
  <c r="CH3473"/>
  <c r="CI3473"/>
  <c r="CJ3473"/>
  <c r="CK3473"/>
  <c r="CL3473"/>
  <c r="CM3473"/>
  <c r="CN3473"/>
  <c r="CO3473"/>
  <c r="CP3473"/>
  <c r="CQ3473"/>
  <c r="CR3473"/>
  <c r="CS3473"/>
  <c r="CT3473"/>
  <c r="CU3473"/>
  <c r="CV3473"/>
  <c r="CW3473"/>
  <c r="CX3473"/>
  <c r="CY3473"/>
  <c r="CZ3473"/>
  <c r="DA3473"/>
  <c r="DB3473"/>
  <c r="DC3473"/>
  <c r="DD3473"/>
  <c r="DE3473"/>
  <c r="DF3473"/>
  <c r="DG3473"/>
  <c r="DH3473"/>
  <c r="DI3473"/>
  <c r="DJ3473"/>
  <c r="DK3473"/>
  <c r="DL3473"/>
  <c r="DM3473"/>
  <c r="DN3473"/>
  <c r="DO3473"/>
  <c r="DP3473"/>
  <c r="DQ3473"/>
  <c r="DR3473"/>
  <c r="DS3473"/>
  <c r="DT3473"/>
  <c r="C3474"/>
  <c r="D3474"/>
  <c r="E3474"/>
  <c r="F3474"/>
  <c r="G3474"/>
  <c r="H3474"/>
  <c r="I3474"/>
  <c r="J3474"/>
  <c r="K3474"/>
  <c r="L3474"/>
  <c r="M3474"/>
  <c r="N3474"/>
  <c r="O3474"/>
  <c r="P3474"/>
  <c r="Q3474"/>
  <c r="R3474"/>
  <c r="S3474"/>
  <c r="T3474"/>
  <c r="U3474"/>
  <c r="V3474"/>
  <c r="W3474"/>
  <c r="X3474"/>
  <c r="Y3474"/>
  <c r="Z3474"/>
  <c r="AA3474"/>
  <c r="AB3474"/>
  <c r="AC3474"/>
  <c r="AD3474"/>
  <c r="AE3474"/>
  <c r="AF3474"/>
  <c r="AG3474"/>
  <c r="AH3474"/>
  <c r="AI3474"/>
  <c r="AJ3474"/>
  <c r="AK3474"/>
  <c r="AL3474"/>
  <c r="AM3474"/>
  <c r="AN3474"/>
  <c r="AO3474"/>
  <c r="AP3474"/>
  <c r="AQ3474"/>
  <c r="AR3474"/>
  <c r="AS3474"/>
  <c r="AT3474"/>
  <c r="AU3474"/>
  <c r="AV3474"/>
  <c r="AW3474"/>
  <c r="AX3474"/>
  <c r="AY3474"/>
  <c r="AZ3474"/>
  <c r="BA3474"/>
  <c r="BB3474"/>
  <c r="BC3474"/>
  <c r="BD3474"/>
  <c r="BE3474"/>
  <c r="BF3474"/>
  <c r="BG3474"/>
  <c r="BH3474"/>
  <c r="BI3474"/>
  <c r="BJ3474"/>
  <c r="BK3474"/>
  <c r="BL3474"/>
  <c r="BM3474"/>
  <c r="BN3474"/>
  <c r="BO3474"/>
  <c r="BP3474"/>
  <c r="BQ3474"/>
  <c r="BR3474"/>
  <c r="BS3474"/>
  <c r="BT3474"/>
  <c r="BU3474"/>
  <c r="BV3474"/>
  <c r="BW3474"/>
  <c r="BX3474"/>
  <c r="BY3474"/>
  <c r="BZ3474"/>
  <c r="CA3474"/>
  <c r="CB3474"/>
  <c r="CC3474"/>
  <c r="CD3474"/>
  <c r="CE3474"/>
  <c r="CF3474"/>
  <c r="CG3474"/>
  <c r="CH3474"/>
  <c r="CI3474"/>
  <c r="CJ3474"/>
  <c r="CK3474"/>
  <c r="CL3474"/>
  <c r="CM3474"/>
  <c r="CN3474"/>
  <c r="CO3474"/>
  <c r="CP3474"/>
  <c r="CQ3474"/>
  <c r="CR3474"/>
  <c r="CS3474"/>
  <c r="CT3474"/>
  <c r="CU3474"/>
  <c r="CV3474"/>
  <c r="CW3474"/>
  <c r="CX3474"/>
  <c r="CY3474"/>
  <c r="CZ3474"/>
  <c r="DA3474"/>
  <c r="DB3474"/>
  <c r="DC3474"/>
  <c r="DD3474"/>
  <c r="DE3474"/>
  <c r="DF3474"/>
  <c r="DG3474"/>
  <c r="DH3474"/>
  <c r="DI3474"/>
  <c r="DJ3474"/>
  <c r="DK3474"/>
  <c r="DL3474"/>
  <c r="DM3474"/>
  <c r="DN3474"/>
  <c r="DO3474"/>
  <c r="DP3474"/>
  <c r="DQ3474"/>
  <c r="DR3474"/>
  <c r="DS3474"/>
  <c r="DT3474"/>
  <c r="C3475"/>
  <c r="D3475"/>
  <c r="E3475"/>
  <c r="F3475"/>
  <c r="G3475"/>
  <c r="H3475"/>
  <c r="I3475"/>
  <c r="J3475"/>
  <c r="K3475"/>
  <c r="L3475"/>
  <c r="M3475"/>
  <c r="N3475"/>
  <c r="O3475"/>
  <c r="P3475"/>
  <c r="Q3475"/>
  <c r="R3475"/>
  <c r="S3475"/>
  <c r="T3475"/>
  <c r="U3475"/>
  <c r="V3475"/>
  <c r="W3475"/>
  <c r="X3475"/>
  <c r="Y3475"/>
  <c r="Z3475"/>
  <c r="AA3475"/>
  <c r="AB3475"/>
  <c r="AC3475"/>
  <c r="AD3475"/>
  <c r="AE3475"/>
  <c r="AF3475"/>
  <c r="AG3475"/>
  <c r="AH3475"/>
  <c r="AI3475"/>
  <c r="AJ3475"/>
  <c r="AK3475"/>
  <c r="AL3475"/>
  <c r="AM3475"/>
  <c r="AN3475"/>
  <c r="AO3475"/>
  <c r="AP3475"/>
  <c r="AQ3475"/>
  <c r="AR3475"/>
  <c r="AS3475"/>
  <c r="AT3475"/>
  <c r="AU3475"/>
  <c r="AV3475"/>
  <c r="AW3475"/>
  <c r="AX3475"/>
  <c r="AY3475"/>
  <c r="AZ3475"/>
  <c r="BA3475"/>
  <c r="BB3475"/>
  <c r="BC3475"/>
  <c r="BD3475"/>
  <c r="BE3475"/>
  <c r="BF3475"/>
  <c r="BG3475"/>
  <c r="BH3475"/>
  <c r="BI3475"/>
  <c r="BJ3475"/>
  <c r="BK3475"/>
  <c r="BL3475"/>
  <c r="BM3475"/>
  <c r="BN3475"/>
  <c r="BO3475"/>
  <c r="BP3475"/>
  <c r="BQ3475"/>
  <c r="BR3475"/>
  <c r="BS3475"/>
  <c r="BT3475"/>
  <c r="BU3475"/>
  <c r="BV3475"/>
  <c r="BW3475"/>
  <c r="BX3475"/>
  <c r="BY3475"/>
  <c r="BZ3475"/>
  <c r="CA3475"/>
  <c r="CB3475"/>
  <c r="CC3475"/>
  <c r="CD3475"/>
  <c r="CE3475"/>
  <c r="CF3475"/>
  <c r="CG3475"/>
  <c r="CH3475"/>
  <c r="CI3475"/>
  <c r="CJ3475"/>
  <c r="CK3475"/>
  <c r="CL3475"/>
  <c r="CM3475"/>
  <c r="CN3475"/>
  <c r="CO3475"/>
  <c r="CP3475"/>
  <c r="CQ3475"/>
  <c r="CR3475"/>
  <c r="CS3475"/>
  <c r="CT3475"/>
  <c r="CU3475"/>
  <c r="CV3475"/>
  <c r="CW3475"/>
  <c r="CX3475"/>
  <c r="CY3475"/>
  <c r="CZ3475"/>
  <c r="DA3475"/>
  <c r="DB3475"/>
  <c r="DC3475"/>
  <c r="DD3475"/>
  <c r="DE3475"/>
  <c r="DF3475"/>
  <c r="DG3475"/>
  <c r="DH3475"/>
  <c r="DI3475"/>
  <c r="DJ3475"/>
  <c r="DK3475"/>
  <c r="DL3475"/>
  <c r="DM3475"/>
  <c r="DN3475"/>
  <c r="DO3475"/>
  <c r="DP3475"/>
  <c r="DQ3475"/>
  <c r="DR3475"/>
  <c r="DS3475"/>
  <c r="DT3475"/>
  <c r="C3476"/>
  <c r="D3476"/>
  <c r="E3476"/>
  <c r="F3476"/>
  <c r="G3476"/>
  <c r="H3476"/>
  <c r="I3476"/>
  <c r="J3476"/>
  <c r="K3476"/>
  <c r="L3476"/>
  <c r="M3476"/>
  <c r="N3476"/>
  <c r="O3476"/>
  <c r="P3476"/>
  <c r="Q3476"/>
  <c r="R3476"/>
  <c r="S3476"/>
  <c r="T3476"/>
  <c r="U3476"/>
  <c r="V3476"/>
  <c r="W3476"/>
  <c r="X3476"/>
  <c r="Y3476"/>
  <c r="Z3476"/>
  <c r="AA3476"/>
  <c r="AB3476"/>
  <c r="AC3476"/>
  <c r="AD3476"/>
  <c r="AE3476"/>
  <c r="AF3476"/>
  <c r="AG3476"/>
  <c r="AH3476"/>
  <c r="AI3476"/>
  <c r="AJ3476"/>
  <c r="AK3476"/>
  <c r="AL3476"/>
  <c r="AM3476"/>
  <c r="AN3476"/>
  <c r="AO3476"/>
  <c r="AP3476"/>
  <c r="AQ3476"/>
  <c r="AR3476"/>
  <c r="AS3476"/>
  <c r="AT3476"/>
  <c r="AU3476"/>
  <c r="AV3476"/>
  <c r="AW3476"/>
  <c r="AX3476"/>
  <c r="AY3476"/>
  <c r="AZ3476"/>
  <c r="BA3476"/>
  <c r="BB3476"/>
  <c r="BC3476"/>
  <c r="BD3476"/>
  <c r="BE3476"/>
  <c r="BF3476"/>
  <c r="BG3476"/>
  <c r="BH3476"/>
  <c r="BI3476"/>
  <c r="BJ3476"/>
  <c r="BK3476"/>
  <c r="BL3476"/>
  <c r="BM3476"/>
  <c r="BN3476"/>
  <c r="BO3476"/>
  <c r="BP3476"/>
  <c r="BQ3476"/>
  <c r="BR3476"/>
  <c r="BS3476"/>
  <c r="BT3476"/>
  <c r="BU3476"/>
  <c r="BV3476"/>
  <c r="BW3476"/>
  <c r="BX3476"/>
  <c r="BY3476"/>
  <c r="BZ3476"/>
  <c r="CA3476"/>
  <c r="CB3476"/>
  <c r="CC3476"/>
  <c r="CD3476"/>
  <c r="CE3476"/>
  <c r="CF3476"/>
  <c r="CG3476"/>
  <c r="CH3476"/>
  <c r="CI3476"/>
  <c r="CJ3476"/>
  <c r="CK3476"/>
  <c r="CL3476"/>
  <c r="CM3476"/>
  <c r="CN3476"/>
  <c r="CO3476"/>
  <c r="CP3476"/>
  <c r="CQ3476"/>
  <c r="CR3476"/>
  <c r="CS3476"/>
  <c r="CT3476"/>
  <c r="CU3476"/>
  <c r="CV3476"/>
  <c r="CW3476"/>
  <c r="CX3476"/>
  <c r="CY3476"/>
  <c r="CZ3476"/>
  <c r="DA3476"/>
  <c r="DB3476"/>
  <c r="DC3476"/>
  <c r="DD3476"/>
  <c r="DE3476"/>
  <c r="DF3476"/>
  <c r="DG3476"/>
  <c r="DH3476"/>
  <c r="DI3476"/>
  <c r="DJ3476"/>
  <c r="DK3476"/>
  <c r="DL3476"/>
  <c r="DM3476"/>
  <c r="DN3476"/>
  <c r="DO3476"/>
  <c r="DP3476"/>
  <c r="DQ3476"/>
  <c r="DR3476"/>
  <c r="DS3476"/>
  <c r="DT3476"/>
  <c r="C3477"/>
  <c r="D3477"/>
  <c r="E3477"/>
  <c r="F3477"/>
  <c r="G3477"/>
  <c r="H3477"/>
  <c r="I3477"/>
  <c r="J3477"/>
  <c r="K3477"/>
  <c r="L3477"/>
  <c r="M3477"/>
  <c r="N3477"/>
  <c r="O3477"/>
  <c r="P3477"/>
  <c r="Q3477"/>
  <c r="R3477"/>
  <c r="S3477"/>
  <c r="T3477"/>
  <c r="U3477"/>
  <c r="V3477"/>
  <c r="W3477"/>
  <c r="X3477"/>
  <c r="Y3477"/>
  <c r="Z3477"/>
  <c r="AA3477"/>
  <c r="AB3477"/>
  <c r="AC3477"/>
  <c r="AD3477"/>
  <c r="AE3477"/>
  <c r="AF3477"/>
  <c r="AG3477"/>
  <c r="AH3477"/>
  <c r="AI3477"/>
  <c r="AJ3477"/>
  <c r="AK3477"/>
  <c r="AL3477"/>
  <c r="AM3477"/>
  <c r="AN3477"/>
  <c r="AO3477"/>
  <c r="AP3477"/>
  <c r="AQ3477"/>
  <c r="AR3477"/>
  <c r="AS3477"/>
  <c r="AT3477"/>
  <c r="AU3477"/>
  <c r="AV3477"/>
  <c r="AW3477"/>
  <c r="AX3477"/>
  <c r="AY3477"/>
  <c r="AZ3477"/>
  <c r="BA3477"/>
  <c r="BB3477"/>
  <c r="BC3477"/>
  <c r="BD3477"/>
  <c r="BE3477"/>
  <c r="BF3477"/>
  <c r="BG3477"/>
  <c r="BH3477"/>
  <c r="BI3477"/>
  <c r="BJ3477"/>
  <c r="BK3477"/>
  <c r="BL3477"/>
  <c r="BM3477"/>
  <c r="BN3477"/>
  <c r="BO3477"/>
  <c r="BP3477"/>
  <c r="BQ3477"/>
  <c r="BR3477"/>
  <c r="BS3477"/>
  <c r="BT3477"/>
  <c r="BU3477"/>
  <c r="BV3477"/>
  <c r="BW3477"/>
  <c r="BX3477"/>
  <c r="BY3477"/>
  <c r="BZ3477"/>
  <c r="CA3477"/>
  <c r="CB3477"/>
  <c r="CC3477"/>
  <c r="CD3477"/>
  <c r="CE3477"/>
  <c r="CF3477"/>
  <c r="CG3477"/>
  <c r="CH3477"/>
  <c r="CI3477"/>
  <c r="CJ3477"/>
  <c r="CK3477"/>
  <c r="CL3477"/>
  <c r="CM3477"/>
  <c r="CN3477"/>
  <c r="CO3477"/>
  <c r="CP3477"/>
  <c r="CQ3477"/>
  <c r="CR3477"/>
  <c r="CS3477"/>
  <c r="CT3477"/>
  <c r="CU3477"/>
  <c r="CV3477"/>
  <c r="CW3477"/>
  <c r="CX3477"/>
  <c r="CY3477"/>
  <c r="CZ3477"/>
  <c r="DA3477"/>
  <c r="DB3477"/>
  <c r="DC3477"/>
  <c r="DD3477"/>
  <c r="DE3477"/>
  <c r="DF3477"/>
  <c r="DG3477"/>
  <c r="DH3477"/>
  <c r="DI3477"/>
  <c r="DJ3477"/>
  <c r="DK3477"/>
  <c r="DL3477"/>
  <c r="DM3477"/>
  <c r="DN3477"/>
  <c r="DO3477"/>
  <c r="DP3477"/>
  <c r="DQ3477"/>
  <c r="DR3477"/>
  <c r="DS3477"/>
  <c r="DT3477"/>
  <c r="C3478"/>
  <c r="D3478"/>
  <c r="E3478"/>
  <c r="F3478"/>
  <c r="G3478"/>
  <c r="H3478"/>
  <c r="I3478"/>
  <c r="J3478"/>
  <c r="K3478"/>
  <c r="L3478"/>
  <c r="M3478"/>
  <c r="N3478"/>
  <c r="O3478"/>
  <c r="P3478"/>
  <c r="Q3478"/>
  <c r="R3478"/>
  <c r="S3478"/>
  <c r="T3478"/>
  <c r="U3478"/>
  <c r="V3478"/>
  <c r="W3478"/>
  <c r="X3478"/>
  <c r="Y3478"/>
  <c r="Z3478"/>
  <c r="AA3478"/>
  <c r="AB3478"/>
  <c r="AC3478"/>
  <c r="AD3478"/>
  <c r="AE3478"/>
  <c r="AF3478"/>
  <c r="AG3478"/>
  <c r="AH3478"/>
  <c r="AI3478"/>
  <c r="AJ3478"/>
  <c r="AK3478"/>
  <c r="AL3478"/>
  <c r="AM3478"/>
  <c r="AN3478"/>
  <c r="AO3478"/>
  <c r="AP3478"/>
  <c r="AQ3478"/>
  <c r="AR3478"/>
  <c r="AS3478"/>
  <c r="AT3478"/>
  <c r="AU3478"/>
  <c r="AV3478"/>
  <c r="AW3478"/>
  <c r="AX3478"/>
  <c r="AY3478"/>
  <c r="AZ3478"/>
  <c r="BA3478"/>
  <c r="BB3478"/>
  <c r="BC3478"/>
  <c r="BD3478"/>
  <c r="BE3478"/>
  <c r="BF3478"/>
  <c r="BG3478"/>
  <c r="BH3478"/>
  <c r="BI3478"/>
  <c r="BJ3478"/>
  <c r="BK3478"/>
  <c r="BL3478"/>
  <c r="BM3478"/>
  <c r="BN3478"/>
  <c r="BO3478"/>
  <c r="BP3478"/>
  <c r="BQ3478"/>
  <c r="BR3478"/>
  <c r="BS3478"/>
  <c r="BT3478"/>
  <c r="BU3478"/>
  <c r="BV3478"/>
  <c r="BW3478"/>
  <c r="BX3478"/>
  <c r="BY3478"/>
  <c r="BZ3478"/>
  <c r="CA3478"/>
  <c r="CB3478"/>
  <c r="CC3478"/>
  <c r="CD3478"/>
  <c r="CE3478"/>
  <c r="CF3478"/>
  <c r="CG3478"/>
  <c r="CH3478"/>
  <c r="CI3478"/>
  <c r="CJ3478"/>
  <c r="CK3478"/>
  <c r="CL3478"/>
  <c r="CM3478"/>
  <c r="CN3478"/>
  <c r="CO3478"/>
  <c r="CP3478"/>
  <c r="CQ3478"/>
  <c r="CR3478"/>
  <c r="CS3478"/>
  <c r="CT3478"/>
  <c r="CU3478"/>
  <c r="CV3478"/>
  <c r="CW3478"/>
  <c r="CX3478"/>
  <c r="CY3478"/>
  <c r="CZ3478"/>
  <c r="DA3478"/>
  <c r="DB3478"/>
  <c r="DC3478"/>
  <c r="DD3478"/>
  <c r="DE3478"/>
  <c r="DF3478"/>
  <c r="DG3478"/>
  <c r="DH3478"/>
  <c r="DI3478"/>
  <c r="DJ3478"/>
  <c r="DK3478"/>
  <c r="DL3478"/>
  <c r="DM3478"/>
  <c r="DN3478"/>
  <c r="DO3478"/>
  <c r="DP3478"/>
  <c r="DQ3478"/>
  <c r="DR3478"/>
  <c r="DS3478"/>
  <c r="DT3478"/>
  <c r="C3479"/>
  <c r="D3479"/>
  <c r="E3479"/>
  <c r="F3479"/>
  <c r="G3479"/>
  <c r="H3479"/>
  <c r="I3479"/>
  <c r="J3479"/>
  <c r="K3479"/>
  <c r="L3479"/>
  <c r="M3479"/>
  <c r="N3479"/>
  <c r="O3479"/>
  <c r="P3479"/>
  <c r="Q3479"/>
  <c r="R3479"/>
  <c r="S3479"/>
  <c r="T3479"/>
  <c r="U3479"/>
  <c r="V3479"/>
  <c r="W3479"/>
  <c r="X3479"/>
  <c r="Y3479"/>
  <c r="Z3479"/>
  <c r="AA3479"/>
  <c r="AB3479"/>
  <c r="AC3479"/>
  <c r="AD3479"/>
  <c r="AE3479"/>
  <c r="AF3479"/>
  <c r="AG3479"/>
  <c r="AH3479"/>
  <c r="AI3479"/>
  <c r="AJ3479"/>
  <c r="AK3479"/>
  <c r="AL3479"/>
  <c r="AM3479"/>
  <c r="AN3479"/>
  <c r="AO3479"/>
  <c r="AP3479"/>
  <c r="AQ3479"/>
  <c r="AR3479"/>
  <c r="AS3479"/>
  <c r="AT3479"/>
  <c r="AU3479"/>
  <c r="AV3479"/>
  <c r="AW3479"/>
  <c r="AX3479"/>
  <c r="AY3479"/>
  <c r="AZ3479"/>
  <c r="BA3479"/>
  <c r="BB3479"/>
  <c r="BC3479"/>
  <c r="BD3479"/>
  <c r="BE3479"/>
  <c r="BF3479"/>
  <c r="BG3479"/>
  <c r="BH3479"/>
  <c r="BI3479"/>
  <c r="BJ3479"/>
  <c r="BK3479"/>
  <c r="BL3479"/>
  <c r="BM3479"/>
  <c r="BN3479"/>
  <c r="BO3479"/>
  <c r="BP3479"/>
  <c r="BQ3479"/>
  <c r="BR3479"/>
  <c r="BS3479"/>
  <c r="BT3479"/>
  <c r="BU3479"/>
  <c r="BV3479"/>
  <c r="BW3479"/>
  <c r="BX3479"/>
  <c r="BY3479"/>
  <c r="BZ3479"/>
  <c r="CA3479"/>
  <c r="CB3479"/>
  <c r="CC3479"/>
  <c r="CD3479"/>
  <c r="CE3479"/>
  <c r="CF3479"/>
  <c r="CG3479"/>
  <c r="CH3479"/>
  <c r="CI3479"/>
  <c r="CJ3479"/>
  <c r="CK3479"/>
  <c r="CL3479"/>
  <c r="CM3479"/>
  <c r="CN3479"/>
  <c r="CO3479"/>
  <c r="CP3479"/>
  <c r="CQ3479"/>
  <c r="CR3479"/>
  <c r="CS3479"/>
  <c r="CT3479"/>
  <c r="CU3479"/>
  <c r="CV3479"/>
  <c r="CW3479"/>
  <c r="CX3479"/>
  <c r="CY3479"/>
  <c r="CZ3479"/>
  <c r="DA3479"/>
  <c r="DB3479"/>
  <c r="DC3479"/>
  <c r="DD3479"/>
  <c r="DE3479"/>
  <c r="DF3479"/>
  <c r="DG3479"/>
  <c r="DH3479"/>
  <c r="DI3479"/>
  <c r="DJ3479"/>
  <c r="DK3479"/>
  <c r="DL3479"/>
  <c r="DM3479"/>
  <c r="DN3479"/>
  <c r="DO3479"/>
  <c r="DP3479"/>
  <c r="DQ3479"/>
  <c r="DR3479"/>
  <c r="DS3479"/>
  <c r="DT3479"/>
  <c r="C3480"/>
  <c r="D3480"/>
  <c r="E3480"/>
  <c r="F3480"/>
  <c r="G3480"/>
  <c r="H3480"/>
  <c r="I3480"/>
  <c r="J3480"/>
  <c r="K3480"/>
  <c r="L3480"/>
  <c r="M3480"/>
  <c r="N3480"/>
  <c r="O3480"/>
  <c r="P3480"/>
  <c r="Q3480"/>
  <c r="R3480"/>
  <c r="S3480"/>
  <c r="T3480"/>
  <c r="U3480"/>
  <c r="V3480"/>
  <c r="W3480"/>
  <c r="X3480"/>
  <c r="Y3480"/>
  <c r="Z3480"/>
  <c r="AA3480"/>
  <c r="AB3480"/>
  <c r="AC3480"/>
  <c r="AD3480"/>
  <c r="AE3480"/>
  <c r="AF3480"/>
  <c r="AG3480"/>
  <c r="AH3480"/>
  <c r="AI3480"/>
  <c r="AJ3480"/>
  <c r="AK3480"/>
  <c r="AL3480"/>
  <c r="AM3480"/>
  <c r="AN3480"/>
  <c r="AO3480"/>
  <c r="AP3480"/>
  <c r="AQ3480"/>
  <c r="AR3480"/>
  <c r="AS3480"/>
  <c r="AT3480"/>
  <c r="AU3480"/>
  <c r="AV3480"/>
  <c r="AW3480"/>
  <c r="AX3480"/>
  <c r="AY3480"/>
  <c r="AZ3480"/>
  <c r="BA3480"/>
  <c r="BB3480"/>
  <c r="BC3480"/>
  <c r="BD3480"/>
  <c r="BE3480"/>
  <c r="BF3480"/>
  <c r="BG3480"/>
  <c r="BH3480"/>
  <c r="BI3480"/>
  <c r="BJ3480"/>
  <c r="BK3480"/>
  <c r="BL3480"/>
  <c r="BM3480"/>
  <c r="BN3480"/>
  <c r="BO3480"/>
  <c r="BP3480"/>
  <c r="BQ3480"/>
  <c r="BR3480"/>
  <c r="BS3480"/>
  <c r="BT3480"/>
  <c r="BU3480"/>
  <c r="BV3480"/>
  <c r="BW3480"/>
  <c r="BX3480"/>
  <c r="BY3480"/>
  <c r="BZ3480"/>
  <c r="CA3480"/>
  <c r="CB3480"/>
  <c r="CC3480"/>
  <c r="CD3480"/>
  <c r="CE3480"/>
  <c r="CF3480"/>
  <c r="CG3480"/>
  <c r="CH3480"/>
  <c r="CI3480"/>
  <c r="CJ3480"/>
  <c r="CK3480"/>
  <c r="CL3480"/>
  <c r="CM3480"/>
  <c r="CN3480"/>
  <c r="CO3480"/>
  <c r="CP3480"/>
  <c r="CQ3480"/>
  <c r="CR3480"/>
  <c r="CS3480"/>
  <c r="CT3480"/>
  <c r="CU3480"/>
  <c r="CV3480"/>
  <c r="CW3480"/>
  <c r="CX3480"/>
  <c r="CY3480"/>
  <c r="CZ3480"/>
  <c r="DA3480"/>
  <c r="DB3480"/>
  <c r="DC3480"/>
  <c r="DD3480"/>
  <c r="DE3480"/>
  <c r="DF3480"/>
  <c r="DG3480"/>
  <c r="DH3480"/>
  <c r="DI3480"/>
  <c r="DJ3480"/>
  <c r="DK3480"/>
  <c r="DL3480"/>
  <c r="DM3480"/>
  <c r="DN3480"/>
  <c r="DO3480"/>
  <c r="DP3480"/>
  <c r="DQ3480"/>
  <c r="DR3480"/>
  <c r="DS3480"/>
  <c r="DT3480"/>
  <c r="C3481"/>
  <c r="D3481"/>
  <c r="E3481"/>
  <c r="F3481"/>
  <c r="G3481"/>
  <c r="H3481"/>
  <c r="I3481"/>
  <c r="J3481"/>
  <c r="K3481"/>
  <c r="L3481"/>
  <c r="M3481"/>
  <c r="N3481"/>
  <c r="O3481"/>
  <c r="P3481"/>
  <c r="Q3481"/>
  <c r="R3481"/>
  <c r="S3481"/>
  <c r="T3481"/>
  <c r="U3481"/>
  <c r="V3481"/>
  <c r="W3481"/>
  <c r="X3481"/>
  <c r="Y3481"/>
  <c r="Z3481"/>
  <c r="AA3481"/>
  <c r="AB3481"/>
  <c r="AC3481"/>
  <c r="AD3481"/>
  <c r="AE3481"/>
  <c r="AF3481"/>
  <c r="AG3481"/>
  <c r="AH3481"/>
  <c r="AI3481"/>
  <c r="AJ3481"/>
  <c r="AK3481"/>
  <c r="AL3481"/>
  <c r="AM3481"/>
  <c r="AN3481"/>
  <c r="AO3481"/>
  <c r="AP3481"/>
  <c r="AQ3481"/>
  <c r="AR3481"/>
  <c r="AS3481"/>
  <c r="AT3481"/>
  <c r="AU3481"/>
  <c r="AV3481"/>
  <c r="AW3481"/>
  <c r="AX3481"/>
  <c r="AY3481"/>
  <c r="AZ3481"/>
  <c r="BA3481"/>
  <c r="BB3481"/>
  <c r="BC3481"/>
  <c r="BD3481"/>
  <c r="BE3481"/>
  <c r="BF3481"/>
  <c r="BG3481"/>
  <c r="BH3481"/>
  <c r="BI3481"/>
  <c r="BJ3481"/>
  <c r="BK3481"/>
  <c r="BL3481"/>
  <c r="BM3481"/>
  <c r="BN3481"/>
  <c r="BO3481"/>
  <c r="BP3481"/>
  <c r="BQ3481"/>
  <c r="BR3481"/>
  <c r="BS3481"/>
  <c r="BT3481"/>
  <c r="BU3481"/>
  <c r="BV3481"/>
  <c r="BW3481"/>
  <c r="BX3481"/>
  <c r="BY3481"/>
  <c r="BZ3481"/>
  <c r="CA3481"/>
  <c r="CB3481"/>
  <c r="CC3481"/>
  <c r="CD3481"/>
  <c r="CE3481"/>
  <c r="CF3481"/>
  <c r="CG3481"/>
  <c r="CH3481"/>
  <c r="CI3481"/>
  <c r="CJ3481"/>
  <c r="CK3481"/>
  <c r="CL3481"/>
  <c r="CM3481"/>
  <c r="CN3481"/>
  <c r="CO3481"/>
  <c r="CP3481"/>
  <c r="CQ3481"/>
  <c r="CR3481"/>
  <c r="CS3481"/>
  <c r="CT3481"/>
  <c r="CU3481"/>
  <c r="CV3481"/>
  <c r="CW3481"/>
  <c r="CX3481"/>
  <c r="CY3481"/>
  <c r="CZ3481"/>
  <c r="DA3481"/>
  <c r="DB3481"/>
  <c r="DC3481"/>
  <c r="DD3481"/>
  <c r="DE3481"/>
  <c r="DF3481"/>
  <c r="DG3481"/>
  <c r="DH3481"/>
  <c r="DI3481"/>
  <c r="DJ3481"/>
  <c r="DK3481"/>
  <c r="DL3481"/>
  <c r="DM3481"/>
  <c r="DN3481"/>
  <c r="DO3481"/>
  <c r="DP3481"/>
  <c r="DQ3481"/>
  <c r="DR3481"/>
  <c r="DS3481"/>
  <c r="DT3481"/>
  <c r="C3482"/>
  <c r="D3482"/>
  <c r="E3482"/>
  <c r="F3482"/>
  <c r="G3482"/>
  <c r="H3482"/>
  <c r="I3482"/>
  <c r="J3482"/>
  <c r="K3482"/>
  <c r="L3482"/>
  <c r="M3482"/>
  <c r="N3482"/>
  <c r="O3482"/>
  <c r="P3482"/>
  <c r="Q3482"/>
  <c r="R3482"/>
  <c r="S3482"/>
  <c r="T3482"/>
  <c r="U3482"/>
  <c r="V3482"/>
  <c r="W3482"/>
  <c r="X3482"/>
  <c r="Y3482"/>
  <c r="Z3482"/>
  <c r="AA3482"/>
  <c r="AB3482"/>
  <c r="AC3482"/>
  <c r="AD3482"/>
  <c r="AE3482"/>
  <c r="AF3482"/>
  <c r="AG3482"/>
  <c r="AH3482"/>
  <c r="AI3482"/>
  <c r="AJ3482"/>
  <c r="AK3482"/>
  <c r="AL3482"/>
  <c r="AM3482"/>
  <c r="AN3482"/>
  <c r="AO3482"/>
  <c r="AP3482"/>
  <c r="AQ3482"/>
  <c r="AR3482"/>
  <c r="AS3482"/>
  <c r="AT3482"/>
  <c r="AU3482"/>
  <c r="AV3482"/>
  <c r="AW3482"/>
  <c r="AX3482"/>
  <c r="AY3482"/>
  <c r="AZ3482"/>
  <c r="BA3482"/>
  <c r="BB3482"/>
  <c r="BC3482"/>
  <c r="BD3482"/>
  <c r="BE3482"/>
  <c r="BF3482"/>
  <c r="BG3482"/>
  <c r="BH3482"/>
  <c r="BI3482"/>
  <c r="BJ3482"/>
  <c r="BK3482"/>
  <c r="BL3482"/>
  <c r="BM3482"/>
  <c r="BN3482"/>
  <c r="BO3482"/>
  <c r="BP3482"/>
  <c r="BQ3482"/>
  <c r="BR3482"/>
  <c r="BS3482"/>
  <c r="BT3482"/>
  <c r="BU3482"/>
  <c r="BV3482"/>
  <c r="BW3482"/>
  <c r="BX3482"/>
  <c r="BY3482"/>
  <c r="BZ3482"/>
  <c r="CA3482"/>
  <c r="CB3482"/>
  <c r="CC3482"/>
  <c r="CD3482"/>
  <c r="CE3482"/>
  <c r="CF3482"/>
  <c r="CG3482"/>
  <c r="CH3482"/>
  <c r="CI3482"/>
  <c r="CJ3482"/>
  <c r="CK3482"/>
  <c r="CL3482"/>
  <c r="CM3482"/>
  <c r="CN3482"/>
  <c r="CO3482"/>
  <c r="CP3482"/>
  <c r="CQ3482"/>
  <c r="CR3482"/>
  <c r="CS3482"/>
  <c r="CT3482"/>
  <c r="CU3482"/>
  <c r="CV3482"/>
  <c r="CW3482"/>
  <c r="CX3482"/>
  <c r="CY3482"/>
  <c r="CZ3482"/>
  <c r="DA3482"/>
  <c r="DB3482"/>
  <c r="DC3482"/>
  <c r="DD3482"/>
  <c r="DE3482"/>
  <c r="DF3482"/>
  <c r="DG3482"/>
  <c r="DH3482"/>
  <c r="DI3482"/>
  <c r="DJ3482"/>
  <c r="DK3482"/>
  <c r="DL3482"/>
  <c r="DM3482"/>
  <c r="DN3482"/>
  <c r="DO3482"/>
  <c r="DP3482"/>
  <c r="DQ3482"/>
  <c r="DR3482"/>
  <c r="DS3482"/>
  <c r="DT3482"/>
  <c r="C3483"/>
  <c r="D3483"/>
  <c r="E3483"/>
  <c r="F3483"/>
  <c r="G3483"/>
  <c r="H3483"/>
  <c r="I3483"/>
  <c r="J3483"/>
  <c r="K3483"/>
  <c r="L3483"/>
  <c r="M3483"/>
  <c r="N3483"/>
  <c r="O3483"/>
  <c r="P3483"/>
  <c r="Q3483"/>
  <c r="R3483"/>
  <c r="S3483"/>
  <c r="T3483"/>
  <c r="U3483"/>
  <c r="V3483"/>
  <c r="W3483"/>
  <c r="X3483"/>
  <c r="Y3483"/>
  <c r="Z3483"/>
  <c r="AA3483"/>
  <c r="AB3483"/>
  <c r="AC3483"/>
  <c r="AD3483"/>
  <c r="AE3483"/>
  <c r="AF3483"/>
  <c r="AG3483"/>
  <c r="AH3483"/>
  <c r="AI3483"/>
  <c r="AJ3483"/>
  <c r="AK3483"/>
  <c r="AL3483"/>
  <c r="AM3483"/>
  <c r="AN3483"/>
  <c r="AO3483"/>
  <c r="AP3483"/>
  <c r="AQ3483"/>
  <c r="AR3483"/>
  <c r="AS3483"/>
  <c r="AT3483"/>
  <c r="AU3483"/>
  <c r="AV3483"/>
  <c r="AW3483"/>
  <c r="AX3483"/>
  <c r="AY3483"/>
  <c r="AZ3483"/>
  <c r="BA3483"/>
  <c r="BB3483"/>
  <c r="BC3483"/>
  <c r="BD3483"/>
  <c r="BE3483"/>
  <c r="BF3483"/>
  <c r="BG3483"/>
  <c r="BH3483"/>
  <c r="BI3483"/>
  <c r="BJ3483"/>
  <c r="BK3483"/>
  <c r="BL3483"/>
  <c r="BM3483"/>
  <c r="BN3483"/>
  <c r="BO3483"/>
  <c r="BP3483"/>
  <c r="BQ3483"/>
  <c r="BR3483"/>
  <c r="BS3483"/>
  <c r="BT3483"/>
  <c r="BU3483"/>
  <c r="BV3483"/>
  <c r="BW3483"/>
  <c r="BX3483"/>
  <c r="BY3483"/>
  <c r="BZ3483"/>
  <c r="CA3483"/>
  <c r="CB3483"/>
  <c r="CC3483"/>
  <c r="CD3483"/>
  <c r="CE3483"/>
  <c r="CF3483"/>
  <c r="CG3483"/>
  <c r="CH3483"/>
  <c r="CI3483"/>
  <c r="CJ3483"/>
  <c r="CK3483"/>
  <c r="CL3483"/>
  <c r="CM3483"/>
  <c r="CN3483"/>
  <c r="CO3483"/>
  <c r="CP3483"/>
  <c r="CQ3483"/>
  <c r="CR3483"/>
  <c r="CS3483"/>
  <c r="CT3483"/>
  <c r="CU3483"/>
  <c r="CV3483"/>
  <c r="CW3483"/>
  <c r="CX3483"/>
  <c r="CY3483"/>
  <c r="CZ3483"/>
  <c r="DA3483"/>
  <c r="DB3483"/>
  <c r="DC3483"/>
  <c r="DD3483"/>
  <c r="DE3483"/>
  <c r="DF3483"/>
  <c r="DG3483"/>
  <c r="DH3483"/>
  <c r="DI3483"/>
  <c r="DJ3483"/>
  <c r="DK3483"/>
  <c r="DL3483"/>
  <c r="DM3483"/>
  <c r="DN3483"/>
  <c r="DO3483"/>
  <c r="DP3483"/>
  <c r="DQ3483"/>
  <c r="DR3483"/>
  <c r="DS3483"/>
  <c r="DT3483"/>
  <c r="C3484"/>
  <c r="D3484"/>
  <c r="E3484"/>
  <c r="F3484"/>
  <c r="G3484"/>
  <c r="H3484"/>
  <c r="I3484"/>
  <c r="J3484"/>
  <c r="K3484"/>
  <c r="L3484"/>
  <c r="M3484"/>
  <c r="N3484"/>
  <c r="O3484"/>
  <c r="P3484"/>
  <c r="Q3484"/>
  <c r="R3484"/>
  <c r="S3484"/>
  <c r="T3484"/>
  <c r="U3484"/>
  <c r="V3484"/>
  <c r="W3484"/>
  <c r="X3484"/>
  <c r="Y3484"/>
  <c r="Z3484"/>
  <c r="AA3484"/>
  <c r="AB3484"/>
  <c r="AC3484"/>
  <c r="AD3484"/>
  <c r="AE3484"/>
  <c r="AF3484"/>
  <c r="AG3484"/>
  <c r="AH3484"/>
  <c r="AI3484"/>
  <c r="AJ3484"/>
  <c r="AK3484"/>
  <c r="AL3484"/>
  <c r="AM3484"/>
  <c r="AN3484"/>
  <c r="AO3484"/>
  <c r="AP3484"/>
  <c r="AQ3484"/>
  <c r="AR3484"/>
  <c r="AS3484"/>
  <c r="AT3484"/>
  <c r="AU3484"/>
  <c r="AV3484"/>
  <c r="AW3484"/>
  <c r="AX3484"/>
  <c r="AY3484"/>
  <c r="AZ3484"/>
  <c r="BA3484"/>
  <c r="BB3484"/>
  <c r="BC3484"/>
  <c r="BD3484"/>
  <c r="BE3484"/>
  <c r="BF3484"/>
  <c r="BG3484"/>
  <c r="BH3484"/>
  <c r="BI3484"/>
  <c r="BJ3484"/>
  <c r="BK3484"/>
  <c r="BL3484"/>
  <c r="BM3484"/>
  <c r="BN3484"/>
  <c r="BO3484"/>
  <c r="BP3484"/>
  <c r="BQ3484"/>
  <c r="BR3484"/>
  <c r="BS3484"/>
  <c r="BT3484"/>
  <c r="BU3484"/>
  <c r="BV3484"/>
  <c r="BW3484"/>
  <c r="BX3484"/>
  <c r="BY3484"/>
  <c r="BZ3484"/>
  <c r="CA3484"/>
  <c r="CB3484"/>
  <c r="CC3484"/>
  <c r="CD3484"/>
  <c r="CE3484"/>
  <c r="CF3484"/>
  <c r="CG3484"/>
  <c r="CH3484"/>
  <c r="CI3484"/>
  <c r="CJ3484"/>
  <c r="CK3484"/>
  <c r="CL3484"/>
  <c r="CM3484"/>
  <c r="CN3484"/>
  <c r="CO3484"/>
  <c r="CP3484"/>
  <c r="CQ3484"/>
  <c r="CR3484"/>
  <c r="CS3484"/>
  <c r="CT3484"/>
  <c r="CU3484"/>
  <c r="CV3484"/>
  <c r="CW3484"/>
  <c r="CX3484"/>
  <c r="CY3484"/>
  <c r="CZ3484"/>
  <c r="DA3484"/>
  <c r="DB3484"/>
  <c r="DC3484"/>
  <c r="DD3484"/>
  <c r="DE3484"/>
  <c r="DF3484"/>
  <c r="DG3484"/>
  <c r="DH3484"/>
  <c r="DI3484"/>
  <c r="DJ3484"/>
  <c r="DK3484"/>
  <c r="DL3484"/>
  <c r="DM3484"/>
  <c r="DN3484"/>
  <c r="DO3484"/>
  <c r="DP3484"/>
  <c r="DQ3484"/>
  <c r="DR3484"/>
  <c r="DS3484"/>
  <c r="DT3484"/>
  <c r="C3485"/>
  <c r="D3485"/>
  <c r="E3485"/>
  <c r="F3485"/>
  <c r="G3485"/>
  <c r="H3485"/>
  <c r="I3485"/>
  <c r="J3485"/>
  <c r="K3485"/>
  <c r="L3485"/>
  <c r="M3485"/>
  <c r="N3485"/>
  <c r="O3485"/>
  <c r="P3485"/>
  <c r="Q3485"/>
  <c r="R3485"/>
  <c r="S3485"/>
  <c r="T3485"/>
  <c r="U3485"/>
  <c r="V3485"/>
  <c r="W3485"/>
  <c r="X3485"/>
  <c r="Y3485"/>
  <c r="Z3485"/>
  <c r="AA3485"/>
  <c r="AB3485"/>
  <c r="AC3485"/>
  <c r="AD3485"/>
  <c r="AE3485"/>
  <c r="AF3485"/>
  <c r="AG3485"/>
  <c r="AH3485"/>
  <c r="AI3485"/>
  <c r="AJ3485"/>
  <c r="AK3485"/>
  <c r="AL3485"/>
  <c r="AM3485"/>
  <c r="AN3485"/>
  <c r="AO3485"/>
  <c r="AP3485"/>
  <c r="AQ3485"/>
  <c r="AR3485"/>
  <c r="AS3485"/>
  <c r="AT3485"/>
  <c r="AU3485"/>
  <c r="AV3485"/>
  <c r="AW3485"/>
  <c r="AX3485"/>
  <c r="AY3485"/>
  <c r="AZ3485"/>
  <c r="BA3485"/>
  <c r="BB3485"/>
  <c r="BC3485"/>
  <c r="BD3485"/>
  <c r="BE3485"/>
  <c r="BF3485"/>
  <c r="BG3485"/>
  <c r="BH3485"/>
  <c r="BI3485"/>
  <c r="BJ3485"/>
  <c r="BK3485"/>
  <c r="BL3485"/>
  <c r="BM3485"/>
  <c r="BN3485"/>
  <c r="BO3485"/>
  <c r="BP3485"/>
  <c r="BQ3485"/>
  <c r="BR3485"/>
  <c r="BS3485"/>
  <c r="BT3485"/>
  <c r="BU3485"/>
  <c r="BV3485"/>
  <c r="BW3485"/>
  <c r="BX3485"/>
  <c r="BY3485"/>
  <c r="BZ3485"/>
  <c r="CA3485"/>
  <c r="CB3485"/>
  <c r="CC3485"/>
  <c r="CD3485"/>
  <c r="CE3485"/>
  <c r="CF3485"/>
  <c r="CG3485"/>
  <c r="CH3485"/>
  <c r="CI3485"/>
  <c r="CJ3485"/>
  <c r="CK3485"/>
  <c r="CL3485"/>
  <c r="CM3485"/>
  <c r="CN3485"/>
  <c r="CO3485"/>
  <c r="CP3485"/>
  <c r="CQ3485"/>
  <c r="CR3485"/>
  <c r="CS3485"/>
  <c r="CT3485"/>
  <c r="CU3485"/>
  <c r="CV3485"/>
  <c r="CW3485"/>
  <c r="CX3485"/>
  <c r="CY3485"/>
  <c r="CZ3485"/>
  <c r="DA3485"/>
  <c r="DB3485"/>
  <c r="DC3485"/>
  <c r="DD3485"/>
  <c r="DE3485"/>
  <c r="DF3485"/>
  <c r="DG3485"/>
  <c r="DH3485"/>
  <c r="DI3485"/>
  <c r="DJ3485"/>
  <c r="DK3485"/>
  <c r="DL3485"/>
  <c r="DM3485"/>
  <c r="DN3485"/>
  <c r="DO3485"/>
  <c r="DP3485"/>
  <c r="DQ3485"/>
  <c r="DR3485"/>
  <c r="DS3485"/>
  <c r="DT3485"/>
  <c r="C3486"/>
  <c r="D3486"/>
  <c r="E3486"/>
  <c r="F3486"/>
  <c r="G3486"/>
  <c r="H3486"/>
  <c r="I3486"/>
  <c r="J3486"/>
  <c r="K3486"/>
  <c r="L3486"/>
  <c r="M3486"/>
  <c r="N3486"/>
  <c r="O3486"/>
  <c r="P3486"/>
  <c r="Q3486"/>
  <c r="R3486"/>
  <c r="S3486"/>
  <c r="T3486"/>
  <c r="U3486"/>
  <c r="V3486"/>
  <c r="W3486"/>
  <c r="X3486"/>
  <c r="Y3486"/>
  <c r="Z3486"/>
  <c r="AA3486"/>
  <c r="AB3486"/>
  <c r="AC3486"/>
  <c r="AD3486"/>
  <c r="AE3486"/>
  <c r="AF3486"/>
  <c r="AG3486"/>
  <c r="AH3486"/>
  <c r="AI3486"/>
  <c r="AJ3486"/>
  <c r="AK3486"/>
  <c r="AL3486"/>
  <c r="AM3486"/>
  <c r="AN3486"/>
  <c r="AO3486"/>
  <c r="AP3486"/>
  <c r="AQ3486"/>
  <c r="AR3486"/>
  <c r="AS3486"/>
  <c r="AT3486"/>
  <c r="AU3486"/>
  <c r="AV3486"/>
  <c r="AW3486"/>
  <c r="AX3486"/>
  <c r="AY3486"/>
  <c r="AZ3486"/>
  <c r="BA3486"/>
  <c r="BB3486"/>
  <c r="BC3486"/>
  <c r="BD3486"/>
  <c r="BE3486"/>
  <c r="BF3486"/>
  <c r="BG3486"/>
  <c r="BH3486"/>
  <c r="BI3486"/>
  <c r="BJ3486"/>
  <c r="BK3486"/>
  <c r="BL3486"/>
  <c r="BM3486"/>
  <c r="BN3486"/>
  <c r="BO3486"/>
  <c r="BP3486"/>
  <c r="BQ3486"/>
  <c r="BR3486"/>
  <c r="BS3486"/>
  <c r="BT3486"/>
  <c r="BU3486"/>
  <c r="BV3486"/>
  <c r="BW3486"/>
  <c r="BX3486"/>
  <c r="BY3486"/>
  <c r="BZ3486"/>
  <c r="CA3486"/>
  <c r="CB3486"/>
  <c r="CC3486"/>
  <c r="CD3486"/>
  <c r="CE3486"/>
  <c r="CF3486"/>
  <c r="CG3486"/>
  <c r="CH3486"/>
  <c r="CI3486"/>
  <c r="CJ3486"/>
  <c r="CK3486"/>
  <c r="CL3486"/>
  <c r="CM3486"/>
  <c r="CN3486"/>
  <c r="CO3486"/>
  <c r="CP3486"/>
  <c r="CQ3486"/>
  <c r="CR3486"/>
  <c r="CS3486"/>
  <c r="CT3486"/>
  <c r="CU3486"/>
  <c r="CV3486"/>
  <c r="CW3486"/>
  <c r="CX3486"/>
  <c r="CY3486"/>
  <c r="CZ3486"/>
  <c r="DA3486"/>
  <c r="DB3486"/>
  <c r="DC3486"/>
  <c r="DD3486"/>
  <c r="DE3486"/>
  <c r="DF3486"/>
  <c r="DG3486"/>
  <c r="DH3486"/>
  <c r="DI3486"/>
  <c r="DJ3486"/>
  <c r="DK3486"/>
  <c r="DL3486"/>
  <c r="DM3486"/>
  <c r="DN3486"/>
  <c r="DO3486"/>
  <c r="DP3486"/>
  <c r="DQ3486"/>
  <c r="DR3486"/>
  <c r="DS3486"/>
  <c r="DT3486"/>
  <c r="C3487"/>
  <c r="D3487"/>
  <c r="E3487"/>
  <c r="F3487"/>
  <c r="G3487"/>
  <c r="H3487"/>
  <c r="I3487"/>
  <c r="J3487"/>
  <c r="K3487"/>
  <c r="L3487"/>
  <c r="M3487"/>
  <c r="N3487"/>
  <c r="O3487"/>
  <c r="P3487"/>
  <c r="Q3487"/>
  <c r="R3487"/>
  <c r="S3487"/>
  <c r="T3487"/>
  <c r="U3487"/>
  <c r="V3487"/>
  <c r="W3487"/>
  <c r="X3487"/>
  <c r="Y3487"/>
  <c r="Z3487"/>
  <c r="AA3487"/>
  <c r="AB3487"/>
  <c r="AC3487"/>
  <c r="AD3487"/>
  <c r="AE3487"/>
  <c r="AF3487"/>
  <c r="AG3487"/>
  <c r="AH3487"/>
  <c r="AI3487"/>
  <c r="AJ3487"/>
  <c r="AK3487"/>
  <c r="AL3487"/>
  <c r="AM3487"/>
  <c r="AN3487"/>
  <c r="AO3487"/>
  <c r="AP3487"/>
  <c r="AQ3487"/>
  <c r="AR3487"/>
  <c r="AS3487"/>
  <c r="AT3487"/>
  <c r="AU3487"/>
  <c r="AV3487"/>
  <c r="AW3487"/>
  <c r="AX3487"/>
  <c r="AY3487"/>
  <c r="AZ3487"/>
  <c r="BA3487"/>
  <c r="BB3487"/>
  <c r="BC3487"/>
  <c r="BD3487"/>
  <c r="BE3487"/>
  <c r="BF3487"/>
  <c r="BG3487"/>
  <c r="BH3487"/>
  <c r="BI3487"/>
  <c r="BJ3487"/>
  <c r="BK3487"/>
  <c r="BL3487"/>
  <c r="BM3487"/>
  <c r="BN3487"/>
  <c r="BO3487"/>
  <c r="BP3487"/>
  <c r="BQ3487"/>
  <c r="BR3487"/>
  <c r="BS3487"/>
  <c r="BT3487"/>
  <c r="BU3487"/>
  <c r="BV3487"/>
  <c r="BW3487"/>
  <c r="BX3487"/>
  <c r="BY3487"/>
  <c r="BZ3487"/>
  <c r="CA3487"/>
  <c r="CB3487"/>
  <c r="CC3487"/>
  <c r="CD3487"/>
  <c r="CE3487"/>
  <c r="CF3487"/>
  <c r="CG3487"/>
  <c r="CH3487"/>
  <c r="CI3487"/>
  <c r="CJ3487"/>
  <c r="CK3487"/>
  <c r="CL3487"/>
  <c r="CM3487"/>
  <c r="CN3487"/>
  <c r="CO3487"/>
  <c r="CP3487"/>
  <c r="CQ3487"/>
  <c r="CR3487"/>
  <c r="CS3487"/>
  <c r="CT3487"/>
  <c r="CU3487"/>
  <c r="CV3487"/>
  <c r="CW3487"/>
  <c r="CX3487"/>
  <c r="CY3487"/>
  <c r="CZ3487"/>
  <c r="DA3487"/>
  <c r="DB3487"/>
  <c r="DC3487"/>
  <c r="DD3487"/>
  <c r="DE3487"/>
  <c r="DF3487"/>
  <c r="DG3487"/>
  <c r="DH3487"/>
  <c r="DI3487"/>
  <c r="DJ3487"/>
  <c r="DK3487"/>
  <c r="DL3487"/>
  <c r="DM3487"/>
  <c r="DN3487"/>
  <c r="DO3487"/>
  <c r="DP3487"/>
  <c r="DQ3487"/>
  <c r="DR3487"/>
  <c r="DS3487"/>
  <c r="DT3487"/>
  <c r="C3488"/>
  <c r="D3488"/>
  <c r="E3488"/>
  <c r="F3488"/>
  <c r="G3488"/>
  <c r="H3488"/>
  <c r="I3488"/>
  <c r="J3488"/>
  <c r="K3488"/>
  <c r="L3488"/>
  <c r="M3488"/>
  <c r="N3488"/>
  <c r="O3488"/>
  <c r="P3488"/>
  <c r="Q3488"/>
  <c r="R3488"/>
  <c r="S3488"/>
  <c r="T3488"/>
  <c r="U3488"/>
  <c r="V3488"/>
  <c r="W3488"/>
  <c r="X3488"/>
  <c r="Y3488"/>
  <c r="Z3488"/>
  <c r="AA3488"/>
  <c r="AB3488"/>
  <c r="AC3488"/>
  <c r="AD3488"/>
  <c r="AE3488"/>
  <c r="AF3488"/>
  <c r="AG3488"/>
  <c r="AH3488"/>
  <c r="AI3488"/>
  <c r="AJ3488"/>
  <c r="AK3488"/>
  <c r="AL3488"/>
  <c r="AM3488"/>
  <c r="AN3488"/>
  <c r="AO3488"/>
  <c r="AP3488"/>
  <c r="AQ3488"/>
  <c r="AR3488"/>
  <c r="AS3488"/>
  <c r="AT3488"/>
  <c r="AU3488"/>
  <c r="AV3488"/>
  <c r="AW3488"/>
  <c r="AX3488"/>
  <c r="AY3488"/>
  <c r="AZ3488"/>
  <c r="BA3488"/>
  <c r="BB3488"/>
  <c r="BC3488"/>
  <c r="BD3488"/>
  <c r="BE3488"/>
  <c r="BF3488"/>
  <c r="BG3488"/>
  <c r="BH3488"/>
  <c r="BI3488"/>
  <c r="BJ3488"/>
  <c r="BK3488"/>
  <c r="BL3488"/>
  <c r="BM3488"/>
  <c r="BN3488"/>
  <c r="BO3488"/>
  <c r="BP3488"/>
  <c r="BQ3488"/>
  <c r="BR3488"/>
  <c r="BS3488"/>
  <c r="BT3488"/>
  <c r="BU3488"/>
  <c r="BV3488"/>
  <c r="BW3488"/>
  <c r="BX3488"/>
  <c r="BY3488"/>
  <c r="BZ3488"/>
  <c r="CA3488"/>
  <c r="CB3488"/>
  <c r="CC3488"/>
  <c r="CD3488"/>
  <c r="CE3488"/>
  <c r="CF3488"/>
  <c r="CG3488"/>
  <c r="CH3488"/>
  <c r="CI3488"/>
  <c r="CJ3488"/>
  <c r="CK3488"/>
  <c r="CL3488"/>
  <c r="CM3488"/>
  <c r="CN3488"/>
  <c r="CO3488"/>
  <c r="CP3488"/>
  <c r="CQ3488"/>
  <c r="CR3488"/>
  <c r="CS3488"/>
  <c r="CT3488"/>
  <c r="CU3488"/>
  <c r="CV3488"/>
  <c r="CW3488"/>
  <c r="CX3488"/>
  <c r="CY3488"/>
  <c r="CZ3488"/>
  <c r="DA3488"/>
  <c r="DB3488"/>
  <c r="DC3488"/>
  <c r="DD3488"/>
  <c r="DE3488"/>
  <c r="DF3488"/>
  <c r="DG3488"/>
  <c r="DH3488"/>
  <c r="DI3488"/>
  <c r="DJ3488"/>
  <c r="DK3488"/>
  <c r="DL3488"/>
  <c r="DM3488"/>
  <c r="DN3488"/>
  <c r="DO3488"/>
  <c r="DP3488"/>
  <c r="DQ3488"/>
  <c r="DR3488"/>
  <c r="DS3488"/>
  <c r="DT3488"/>
  <c r="C3489"/>
  <c r="D3489"/>
  <c r="E3489"/>
  <c r="F3489"/>
  <c r="G3489"/>
  <c r="H3489"/>
  <c r="I3489"/>
  <c r="J3489"/>
  <c r="K3489"/>
  <c r="L3489"/>
  <c r="M3489"/>
  <c r="N3489"/>
  <c r="O3489"/>
  <c r="P3489"/>
  <c r="Q3489"/>
  <c r="R3489"/>
  <c r="S3489"/>
  <c r="T3489"/>
  <c r="U3489"/>
  <c r="V3489"/>
  <c r="W3489"/>
  <c r="X3489"/>
  <c r="Y3489"/>
  <c r="Z3489"/>
  <c r="AA3489"/>
  <c r="AB3489"/>
  <c r="AC3489"/>
  <c r="AD3489"/>
  <c r="AE3489"/>
  <c r="AF3489"/>
  <c r="AG3489"/>
  <c r="AH3489"/>
  <c r="AI3489"/>
  <c r="AJ3489"/>
  <c r="AK3489"/>
  <c r="AL3489"/>
  <c r="AM3489"/>
  <c r="AN3489"/>
  <c r="AO3489"/>
  <c r="AP3489"/>
  <c r="AQ3489"/>
  <c r="AR3489"/>
  <c r="AS3489"/>
  <c r="AT3489"/>
  <c r="AU3489"/>
  <c r="AV3489"/>
  <c r="AW3489"/>
  <c r="AX3489"/>
  <c r="AY3489"/>
  <c r="AZ3489"/>
  <c r="BA3489"/>
  <c r="BB3489"/>
  <c r="BC3489"/>
  <c r="BD3489"/>
  <c r="BE3489"/>
  <c r="BF3489"/>
  <c r="BG3489"/>
  <c r="BH3489"/>
  <c r="BI3489"/>
  <c r="BJ3489"/>
  <c r="BK3489"/>
  <c r="BL3489"/>
  <c r="BM3489"/>
  <c r="BN3489"/>
  <c r="BO3489"/>
  <c r="BP3489"/>
  <c r="BQ3489"/>
  <c r="BR3489"/>
  <c r="BS3489"/>
  <c r="BT3489"/>
  <c r="BU3489"/>
  <c r="BV3489"/>
  <c r="BW3489"/>
  <c r="BX3489"/>
  <c r="BY3489"/>
  <c r="BZ3489"/>
  <c r="CA3489"/>
  <c r="CB3489"/>
  <c r="CC3489"/>
  <c r="CD3489"/>
  <c r="CE3489"/>
  <c r="CF3489"/>
  <c r="CG3489"/>
  <c r="CH3489"/>
  <c r="CI3489"/>
  <c r="CJ3489"/>
  <c r="CK3489"/>
  <c r="CL3489"/>
  <c r="CM3489"/>
  <c r="CN3489"/>
  <c r="CO3489"/>
  <c r="CP3489"/>
  <c r="CQ3489"/>
  <c r="CR3489"/>
  <c r="CS3489"/>
  <c r="CT3489"/>
  <c r="CU3489"/>
  <c r="CV3489"/>
  <c r="CW3489"/>
  <c r="CX3489"/>
  <c r="CY3489"/>
  <c r="CZ3489"/>
  <c r="DA3489"/>
  <c r="DB3489"/>
  <c r="DC3489"/>
  <c r="DD3489"/>
  <c r="DE3489"/>
  <c r="DF3489"/>
  <c r="DG3489"/>
  <c r="DH3489"/>
  <c r="DI3489"/>
  <c r="DJ3489"/>
  <c r="DK3489"/>
  <c r="DL3489"/>
  <c r="DM3489"/>
  <c r="DN3489"/>
  <c r="DO3489"/>
  <c r="DP3489"/>
  <c r="DQ3489"/>
  <c r="DR3489"/>
  <c r="DS3489"/>
  <c r="DT3489"/>
  <c r="C3490"/>
  <c r="D3490"/>
  <c r="E3490"/>
  <c r="F3490"/>
  <c r="G3490"/>
  <c r="H3490"/>
  <c r="I3490"/>
  <c r="J3490"/>
  <c r="K3490"/>
  <c r="L3490"/>
  <c r="M3490"/>
  <c r="N3490"/>
  <c r="O3490"/>
  <c r="P3490"/>
  <c r="Q3490"/>
  <c r="R3490"/>
  <c r="S3490"/>
  <c r="T3490"/>
  <c r="U3490"/>
  <c r="V3490"/>
  <c r="W3490"/>
  <c r="X3490"/>
  <c r="Y3490"/>
  <c r="Z3490"/>
  <c r="AA3490"/>
  <c r="AB3490"/>
  <c r="AC3490"/>
  <c r="AD3490"/>
  <c r="AE3490"/>
  <c r="AF3490"/>
  <c r="AG3490"/>
  <c r="AH3490"/>
  <c r="AI3490"/>
  <c r="AJ3490"/>
  <c r="AK3490"/>
  <c r="AL3490"/>
  <c r="AM3490"/>
  <c r="AN3490"/>
  <c r="AO3490"/>
  <c r="AP3490"/>
  <c r="AQ3490"/>
  <c r="AR3490"/>
  <c r="AS3490"/>
  <c r="AT3490"/>
  <c r="AU3490"/>
  <c r="AV3490"/>
  <c r="AW3490"/>
  <c r="AX3490"/>
  <c r="AY3490"/>
  <c r="AZ3490"/>
  <c r="BA3490"/>
  <c r="BB3490"/>
  <c r="BC3490"/>
  <c r="BD3490"/>
  <c r="BE3490"/>
  <c r="BF3490"/>
  <c r="BG3490"/>
  <c r="BH3490"/>
  <c r="BI3490"/>
  <c r="BJ3490"/>
  <c r="BK3490"/>
  <c r="BL3490"/>
  <c r="BM3490"/>
  <c r="BN3490"/>
  <c r="BO3490"/>
  <c r="BP3490"/>
  <c r="BQ3490"/>
  <c r="BR3490"/>
  <c r="BS3490"/>
  <c r="BT3490"/>
  <c r="BU3490"/>
  <c r="BV3490"/>
  <c r="BW3490"/>
  <c r="BX3490"/>
  <c r="BY3490"/>
  <c r="BZ3490"/>
  <c r="CA3490"/>
  <c r="CB3490"/>
  <c r="CC3490"/>
  <c r="CD3490"/>
  <c r="CE3490"/>
  <c r="CF3490"/>
  <c r="CG3490"/>
  <c r="CH3490"/>
  <c r="CI3490"/>
  <c r="CJ3490"/>
  <c r="CK3490"/>
  <c r="CL3490"/>
  <c r="CM3490"/>
  <c r="CN3490"/>
  <c r="CO3490"/>
  <c r="CP3490"/>
  <c r="CQ3490"/>
  <c r="CR3490"/>
  <c r="CS3490"/>
  <c r="CT3490"/>
  <c r="CU3490"/>
  <c r="CV3490"/>
  <c r="CW3490"/>
  <c r="CX3490"/>
  <c r="CY3490"/>
  <c r="CZ3490"/>
  <c r="DA3490"/>
  <c r="DB3490"/>
  <c r="DC3490"/>
  <c r="DD3490"/>
  <c r="DE3490"/>
  <c r="DF3490"/>
  <c r="DG3490"/>
  <c r="DH3490"/>
  <c r="DI3490"/>
  <c r="DJ3490"/>
  <c r="DK3490"/>
  <c r="DL3490"/>
  <c r="DM3490"/>
  <c r="DN3490"/>
  <c r="DO3490"/>
  <c r="DP3490"/>
  <c r="DQ3490"/>
  <c r="DR3490"/>
  <c r="DS3490"/>
  <c r="DT3490"/>
  <c r="C3491"/>
  <c r="D3491"/>
  <c r="E3491"/>
  <c r="F3491"/>
  <c r="G3491"/>
  <c r="H3491"/>
  <c r="I3491"/>
  <c r="J3491"/>
  <c r="K3491"/>
  <c r="L3491"/>
  <c r="M3491"/>
  <c r="N3491"/>
  <c r="O3491"/>
  <c r="P3491"/>
  <c r="Q3491"/>
  <c r="R3491"/>
  <c r="S3491"/>
  <c r="T3491"/>
  <c r="U3491"/>
  <c r="V3491"/>
  <c r="W3491"/>
  <c r="X3491"/>
  <c r="Y3491"/>
  <c r="Z3491"/>
  <c r="AA3491"/>
  <c r="AB3491"/>
  <c r="AC3491"/>
  <c r="AD3491"/>
  <c r="AE3491"/>
  <c r="AF3491"/>
  <c r="AG3491"/>
  <c r="AH3491"/>
  <c r="AI3491"/>
  <c r="AJ3491"/>
  <c r="AK3491"/>
  <c r="AL3491"/>
  <c r="AM3491"/>
  <c r="AN3491"/>
  <c r="AO3491"/>
  <c r="AP3491"/>
  <c r="AQ3491"/>
  <c r="AR3491"/>
  <c r="AS3491"/>
  <c r="AT3491"/>
  <c r="AU3491"/>
  <c r="AV3491"/>
  <c r="AW3491"/>
  <c r="AX3491"/>
  <c r="AY3491"/>
  <c r="AZ3491"/>
  <c r="BA3491"/>
  <c r="BB3491"/>
  <c r="BC3491"/>
  <c r="BD3491"/>
  <c r="BE3491"/>
  <c r="BF3491"/>
  <c r="BG3491"/>
  <c r="BH3491"/>
  <c r="BI3491"/>
  <c r="BJ3491"/>
  <c r="BK3491"/>
  <c r="BL3491"/>
  <c r="BM3491"/>
  <c r="BN3491"/>
  <c r="BO3491"/>
  <c r="BP3491"/>
  <c r="BQ3491"/>
  <c r="BR3491"/>
  <c r="BS3491"/>
  <c r="BT3491"/>
  <c r="BU3491"/>
  <c r="BV3491"/>
  <c r="BW3491"/>
  <c r="BX3491"/>
  <c r="BY3491"/>
  <c r="BZ3491"/>
  <c r="CA3491"/>
  <c r="CB3491"/>
  <c r="CC3491"/>
  <c r="CD3491"/>
  <c r="CE3491"/>
  <c r="CF3491"/>
  <c r="CG3491"/>
  <c r="CH3491"/>
  <c r="CI3491"/>
  <c r="CJ3491"/>
  <c r="CK3491"/>
  <c r="CL3491"/>
  <c r="CM3491"/>
  <c r="CN3491"/>
  <c r="CO3491"/>
  <c r="CP3491"/>
  <c r="CQ3491"/>
  <c r="CR3491"/>
  <c r="CS3491"/>
  <c r="CT3491"/>
  <c r="CU3491"/>
  <c r="CV3491"/>
  <c r="CW3491"/>
  <c r="CX3491"/>
  <c r="CY3491"/>
  <c r="CZ3491"/>
  <c r="DA3491"/>
  <c r="DB3491"/>
  <c r="DC3491"/>
  <c r="DD3491"/>
  <c r="DE3491"/>
  <c r="DF3491"/>
  <c r="DG3491"/>
  <c r="DH3491"/>
  <c r="DI3491"/>
  <c r="DJ3491"/>
  <c r="DK3491"/>
  <c r="DL3491"/>
  <c r="DM3491"/>
  <c r="DN3491"/>
  <c r="DO3491"/>
  <c r="DP3491"/>
  <c r="DQ3491"/>
  <c r="DR3491"/>
  <c r="DS3491"/>
  <c r="DT3491"/>
  <c r="C3492"/>
  <c r="D3492"/>
  <c r="E3492"/>
  <c r="F3492"/>
  <c r="G3492"/>
  <c r="H3492"/>
  <c r="I3492"/>
  <c r="J3492"/>
  <c r="K3492"/>
  <c r="L3492"/>
  <c r="M3492"/>
  <c r="N3492"/>
  <c r="O3492"/>
  <c r="P3492"/>
  <c r="Q3492"/>
  <c r="R3492"/>
  <c r="S3492"/>
  <c r="T3492"/>
  <c r="U3492"/>
  <c r="V3492"/>
  <c r="W3492"/>
  <c r="X3492"/>
  <c r="Y3492"/>
  <c r="Z3492"/>
  <c r="AA3492"/>
  <c r="AB3492"/>
  <c r="AC3492"/>
  <c r="AD3492"/>
  <c r="AE3492"/>
  <c r="AF3492"/>
  <c r="AG3492"/>
  <c r="AH3492"/>
  <c r="AI3492"/>
  <c r="AJ3492"/>
  <c r="AK3492"/>
  <c r="AL3492"/>
  <c r="AM3492"/>
  <c r="AN3492"/>
  <c r="AO3492"/>
  <c r="AP3492"/>
  <c r="AQ3492"/>
  <c r="AR3492"/>
  <c r="AS3492"/>
  <c r="AT3492"/>
  <c r="AU3492"/>
  <c r="AV3492"/>
  <c r="AW3492"/>
  <c r="AX3492"/>
  <c r="AY3492"/>
  <c r="AZ3492"/>
  <c r="BA3492"/>
  <c r="BB3492"/>
  <c r="BC3492"/>
  <c r="BD3492"/>
  <c r="BE3492"/>
  <c r="BF3492"/>
  <c r="BG3492"/>
  <c r="BH3492"/>
  <c r="BI3492"/>
  <c r="BJ3492"/>
  <c r="BK3492"/>
  <c r="BL3492"/>
  <c r="BM3492"/>
  <c r="BN3492"/>
  <c r="BO3492"/>
  <c r="BP3492"/>
  <c r="BQ3492"/>
  <c r="BR3492"/>
  <c r="BS3492"/>
  <c r="BT3492"/>
  <c r="BU3492"/>
  <c r="BV3492"/>
  <c r="BW3492"/>
  <c r="BX3492"/>
  <c r="BY3492"/>
  <c r="BZ3492"/>
  <c r="CA3492"/>
  <c r="CB3492"/>
  <c r="CC3492"/>
  <c r="CD3492"/>
  <c r="CE3492"/>
  <c r="CF3492"/>
  <c r="CG3492"/>
  <c r="CH3492"/>
  <c r="CI3492"/>
  <c r="CJ3492"/>
  <c r="CK3492"/>
  <c r="CL3492"/>
  <c r="CM3492"/>
  <c r="CN3492"/>
  <c r="CO3492"/>
  <c r="CP3492"/>
  <c r="CQ3492"/>
  <c r="CR3492"/>
  <c r="CS3492"/>
  <c r="CT3492"/>
  <c r="CU3492"/>
  <c r="CV3492"/>
  <c r="CW3492"/>
  <c r="CX3492"/>
  <c r="CY3492"/>
  <c r="CZ3492"/>
  <c r="DA3492"/>
  <c r="DB3492"/>
  <c r="DC3492"/>
  <c r="DD3492"/>
  <c r="DE3492"/>
  <c r="DF3492"/>
  <c r="DG3492"/>
  <c r="DH3492"/>
  <c r="DI3492"/>
  <c r="DJ3492"/>
  <c r="DK3492"/>
  <c r="DL3492"/>
  <c r="DM3492"/>
  <c r="DN3492"/>
  <c r="DO3492"/>
  <c r="DP3492"/>
  <c r="DQ3492"/>
  <c r="DR3492"/>
  <c r="DS3492"/>
  <c r="DT3492"/>
  <c r="C3493"/>
  <c r="D3493"/>
  <c r="E3493"/>
  <c r="F3493"/>
  <c r="G3493"/>
  <c r="H3493"/>
  <c r="I3493"/>
  <c r="J3493"/>
  <c r="K3493"/>
  <c r="L3493"/>
  <c r="M3493"/>
  <c r="N3493"/>
  <c r="O3493"/>
  <c r="P3493"/>
  <c r="Q3493"/>
  <c r="R3493"/>
  <c r="S3493"/>
  <c r="T3493"/>
  <c r="U3493"/>
  <c r="V3493"/>
  <c r="W3493"/>
  <c r="X3493"/>
  <c r="Y3493"/>
  <c r="Z3493"/>
  <c r="AA3493"/>
  <c r="AB3493"/>
  <c r="AC3493"/>
  <c r="AD3493"/>
  <c r="AE3493"/>
  <c r="AF3493"/>
  <c r="AG3493"/>
  <c r="AH3493"/>
  <c r="AI3493"/>
  <c r="AJ3493"/>
  <c r="AK3493"/>
  <c r="AL3493"/>
  <c r="AM3493"/>
  <c r="AN3493"/>
  <c r="AO3493"/>
  <c r="AP3493"/>
  <c r="AQ3493"/>
  <c r="AR3493"/>
  <c r="AS3493"/>
  <c r="AT3493"/>
  <c r="AU3493"/>
  <c r="AV3493"/>
  <c r="AW3493"/>
  <c r="AX3493"/>
  <c r="AY3493"/>
  <c r="AZ3493"/>
  <c r="BA3493"/>
  <c r="BB3493"/>
  <c r="BC3493"/>
  <c r="BD3493"/>
  <c r="BE3493"/>
  <c r="BF3493"/>
  <c r="BG3493"/>
  <c r="BH3493"/>
  <c r="BI3493"/>
  <c r="BJ3493"/>
  <c r="BK3493"/>
  <c r="BL3493"/>
  <c r="BM3493"/>
  <c r="BN3493"/>
  <c r="BO3493"/>
  <c r="BP3493"/>
  <c r="BQ3493"/>
  <c r="BR3493"/>
  <c r="BS3493"/>
  <c r="BT3493"/>
  <c r="BU3493"/>
  <c r="BV3493"/>
  <c r="BW3493"/>
  <c r="BX3493"/>
  <c r="BY3493"/>
  <c r="BZ3493"/>
  <c r="CA3493"/>
  <c r="CB3493"/>
  <c r="CC3493"/>
  <c r="CD3493"/>
  <c r="CE3493"/>
  <c r="CF3493"/>
  <c r="CG3493"/>
  <c r="CH3493"/>
  <c r="CI3493"/>
  <c r="CJ3493"/>
  <c r="CK3493"/>
  <c r="CL3493"/>
  <c r="CM3493"/>
  <c r="CN3493"/>
  <c r="CO3493"/>
  <c r="CP3493"/>
  <c r="CQ3493"/>
  <c r="CR3493"/>
  <c r="CS3493"/>
  <c r="CT3493"/>
  <c r="CU3493"/>
  <c r="CV3493"/>
  <c r="CW3493"/>
  <c r="CX3493"/>
  <c r="CY3493"/>
  <c r="CZ3493"/>
  <c r="DA3493"/>
  <c r="DB3493"/>
  <c r="DC3493"/>
  <c r="DD3493"/>
  <c r="DE3493"/>
  <c r="DF3493"/>
  <c r="DG3493"/>
  <c r="DH3493"/>
  <c r="DI3493"/>
  <c r="DJ3493"/>
  <c r="DK3493"/>
  <c r="DL3493"/>
  <c r="DM3493"/>
  <c r="DN3493"/>
  <c r="DO3493"/>
  <c r="DP3493"/>
  <c r="DQ3493"/>
  <c r="DR3493"/>
  <c r="DS3493"/>
  <c r="DT3493"/>
  <c r="C3494"/>
  <c r="D3494"/>
  <c r="E3494"/>
  <c r="F3494"/>
  <c r="G3494"/>
  <c r="H3494"/>
  <c r="I3494"/>
  <c r="J3494"/>
  <c r="K3494"/>
  <c r="L3494"/>
  <c r="M3494"/>
  <c r="N3494"/>
  <c r="O3494"/>
  <c r="P3494"/>
  <c r="Q3494"/>
  <c r="R3494"/>
  <c r="S3494"/>
  <c r="T3494"/>
  <c r="U3494"/>
  <c r="V3494"/>
  <c r="W3494"/>
  <c r="X3494"/>
  <c r="Y3494"/>
  <c r="Z3494"/>
  <c r="AA3494"/>
  <c r="AB3494"/>
  <c r="AC3494"/>
  <c r="AD3494"/>
  <c r="AE3494"/>
  <c r="AF3494"/>
  <c r="AG3494"/>
  <c r="AH3494"/>
  <c r="AI3494"/>
  <c r="AJ3494"/>
  <c r="AK3494"/>
  <c r="AL3494"/>
  <c r="AM3494"/>
  <c r="AN3494"/>
  <c r="AO3494"/>
  <c r="AP3494"/>
  <c r="AQ3494"/>
  <c r="AR3494"/>
  <c r="AS3494"/>
  <c r="AT3494"/>
  <c r="AU3494"/>
  <c r="AV3494"/>
  <c r="AW3494"/>
  <c r="AX3494"/>
  <c r="AY3494"/>
  <c r="AZ3494"/>
  <c r="BA3494"/>
  <c r="BB3494"/>
  <c r="BC3494"/>
  <c r="BD3494"/>
  <c r="BE3494"/>
  <c r="BF3494"/>
  <c r="BG3494"/>
  <c r="BH3494"/>
  <c r="BI3494"/>
  <c r="BJ3494"/>
  <c r="BK3494"/>
  <c r="BL3494"/>
  <c r="BM3494"/>
  <c r="BN3494"/>
  <c r="BO3494"/>
  <c r="BP3494"/>
  <c r="BQ3494"/>
  <c r="BR3494"/>
  <c r="BS3494"/>
  <c r="BT3494"/>
  <c r="BU3494"/>
  <c r="BV3494"/>
  <c r="BW3494"/>
  <c r="BX3494"/>
  <c r="BY3494"/>
  <c r="BZ3494"/>
  <c r="CA3494"/>
  <c r="CB3494"/>
  <c r="CC3494"/>
  <c r="CD3494"/>
  <c r="CE3494"/>
  <c r="CF3494"/>
  <c r="CG3494"/>
  <c r="CH3494"/>
  <c r="CI3494"/>
  <c r="CJ3494"/>
  <c r="CK3494"/>
  <c r="CL3494"/>
  <c r="CM3494"/>
  <c r="CN3494"/>
  <c r="CO3494"/>
  <c r="CP3494"/>
  <c r="CQ3494"/>
  <c r="CR3494"/>
  <c r="CS3494"/>
  <c r="CT3494"/>
  <c r="CU3494"/>
  <c r="CV3494"/>
  <c r="CW3494"/>
  <c r="CX3494"/>
  <c r="CY3494"/>
  <c r="CZ3494"/>
  <c r="DA3494"/>
  <c r="DB3494"/>
  <c r="DC3494"/>
  <c r="DD3494"/>
  <c r="DE3494"/>
  <c r="DF3494"/>
  <c r="DG3494"/>
  <c r="DH3494"/>
  <c r="DI3494"/>
  <c r="DJ3494"/>
  <c r="DK3494"/>
  <c r="DL3494"/>
  <c r="DM3494"/>
  <c r="DN3494"/>
  <c r="DO3494"/>
  <c r="DP3494"/>
  <c r="DQ3494"/>
  <c r="DR3494"/>
  <c r="DS3494"/>
  <c r="DT3494"/>
  <c r="C3495"/>
  <c r="D3495"/>
  <c r="E3495"/>
  <c r="F3495"/>
  <c r="G3495"/>
  <c r="H3495"/>
  <c r="I3495"/>
  <c r="J3495"/>
  <c r="K3495"/>
  <c r="L3495"/>
  <c r="M3495"/>
  <c r="N3495"/>
  <c r="O3495"/>
  <c r="P3495"/>
  <c r="Q3495"/>
  <c r="R3495"/>
  <c r="S3495"/>
  <c r="T3495"/>
  <c r="U3495"/>
  <c r="V3495"/>
  <c r="W3495"/>
  <c r="X3495"/>
  <c r="Y3495"/>
  <c r="Z3495"/>
  <c r="AA3495"/>
  <c r="AB3495"/>
  <c r="AC3495"/>
  <c r="AD3495"/>
  <c r="AE3495"/>
  <c r="AF3495"/>
  <c r="AG3495"/>
  <c r="AH3495"/>
  <c r="AI3495"/>
  <c r="AJ3495"/>
  <c r="AK3495"/>
  <c r="AL3495"/>
  <c r="AM3495"/>
  <c r="AN3495"/>
  <c r="AO3495"/>
  <c r="AP3495"/>
  <c r="AQ3495"/>
  <c r="AR3495"/>
  <c r="AS3495"/>
  <c r="AT3495"/>
  <c r="AU3495"/>
  <c r="AV3495"/>
  <c r="AW3495"/>
  <c r="AX3495"/>
  <c r="AY3495"/>
  <c r="AZ3495"/>
  <c r="BA3495"/>
  <c r="BB3495"/>
  <c r="BC3495"/>
  <c r="BD3495"/>
  <c r="BE3495"/>
  <c r="BF3495"/>
  <c r="BG3495"/>
  <c r="BH3495"/>
  <c r="BI3495"/>
  <c r="BJ3495"/>
  <c r="BK3495"/>
  <c r="BL3495"/>
  <c r="BM3495"/>
  <c r="BN3495"/>
  <c r="BO3495"/>
  <c r="BP3495"/>
  <c r="BQ3495"/>
  <c r="BR3495"/>
  <c r="BS3495"/>
  <c r="BT3495"/>
  <c r="BU3495"/>
  <c r="BV3495"/>
  <c r="BW3495"/>
  <c r="BX3495"/>
  <c r="BY3495"/>
  <c r="BZ3495"/>
  <c r="CA3495"/>
  <c r="CB3495"/>
  <c r="CC3495"/>
  <c r="CD3495"/>
  <c r="CE3495"/>
  <c r="CF3495"/>
  <c r="CG3495"/>
  <c r="CH3495"/>
  <c r="CI3495"/>
  <c r="CJ3495"/>
  <c r="CK3495"/>
  <c r="CL3495"/>
  <c r="CM3495"/>
  <c r="CN3495"/>
  <c r="CO3495"/>
  <c r="CP3495"/>
  <c r="CQ3495"/>
  <c r="CR3495"/>
  <c r="CS3495"/>
  <c r="CT3495"/>
  <c r="CU3495"/>
  <c r="CV3495"/>
  <c r="CW3495"/>
  <c r="CX3495"/>
  <c r="CY3495"/>
  <c r="CZ3495"/>
  <c r="DA3495"/>
  <c r="DB3495"/>
  <c r="DC3495"/>
  <c r="DD3495"/>
  <c r="DE3495"/>
  <c r="DF3495"/>
  <c r="DG3495"/>
  <c r="DH3495"/>
  <c r="DI3495"/>
  <c r="DJ3495"/>
  <c r="DK3495"/>
  <c r="DL3495"/>
  <c r="DM3495"/>
  <c r="DN3495"/>
  <c r="DO3495"/>
  <c r="DP3495"/>
  <c r="DQ3495"/>
  <c r="DR3495"/>
  <c r="DS3495"/>
  <c r="DT3495"/>
  <c r="C3496"/>
  <c r="D3496"/>
  <c r="E3496"/>
  <c r="F3496"/>
  <c r="G3496"/>
  <c r="H3496"/>
  <c r="I3496"/>
  <c r="J3496"/>
  <c r="K3496"/>
  <c r="L3496"/>
  <c r="M3496"/>
  <c r="N3496"/>
  <c r="O3496"/>
  <c r="P3496"/>
  <c r="Q3496"/>
  <c r="R3496"/>
  <c r="S3496"/>
  <c r="T3496"/>
  <c r="U3496"/>
  <c r="V3496"/>
  <c r="W3496"/>
  <c r="X3496"/>
  <c r="Y3496"/>
  <c r="Z3496"/>
  <c r="AA3496"/>
  <c r="AB3496"/>
  <c r="AC3496"/>
  <c r="AD3496"/>
  <c r="AE3496"/>
  <c r="AF3496"/>
  <c r="AG3496"/>
  <c r="AH3496"/>
  <c r="AI3496"/>
  <c r="AJ3496"/>
  <c r="AK3496"/>
  <c r="AL3496"/>
  <c r="AM3496"/>
  <c r="AN3496"/>
  <c r="AO3496"/>
  <c r="AP3496"/>
  <c r="AQ3496"/>
  <c r="AR3496"/>
  <c r="AS3496"/>
  <c r="AT3496"/>
  <c r="AU3496"/>
  <c r="AV3496"/>
  <c r="AW3496"/>
  <c r="AX3496"/>
  <c r="AY3496"/>
  <c r="AZ3496"/>
  <c r="BA3496"/>
  <c r="BB3496"/>
  <c r="BC3496"/>
  <c r="BD3496"/>
  <c r="BE3496"/>
  <c r="BF3496"/>
  <c r="BG3496"/>
  <c r="BH3496"/>
  <c r="BI3496"/>
  <c r="BJ3496"/>
  <c r="BK3496"/>
  <c r="BL3496"/>
  <c r="BM3496"/>
  <c r="BN3496"/>
  <c r="BO3496"/>
  <c r="BP3496"/>
  <c r="BQ3496"/>
  <c r="BR3496"/>
  <c r="BS3496"/>
  <c r="BT3496"/>
  <c r="BU3496"/>
  <c r="BV3496"/>
  <c r="BW3496"/>
  <c r="BX3496"/>
  <c r="BY3496"/>
  <c r="BZ3496"/>
  <c r="CA3496"/>
  <c r="CB3496"/>
  <c r="CC3496"/>
  <c r="CD3496"/>
  <c r="CE3496"/>
  <c r="CF3496"/>
  <c r="CG3496"/>
  <c r="CH3496"/>
  <c r="CI3496"/>
  <c r="CJ3496"/>
  <c r="CK3496"/>
  <c r="CL3496"/>
  <c r="CM3496"/>
  <c r="CN3496"/>
  <c r="CO3496"/>
  <c r="CP3496"/>
  <c r="CQ3496"/>
  <c r="CR3496"/>
  <c r="CS3496"/>
  <c r="CT3496"/>
  <c r="CU3496"/>
  <c r="CV3496"/>
  <c r="CW3496"/>
  <c r="CX3496"/>
  <c r="CY3496"/>
  <c r="CZ3496"/>
  <c r="DA3496"/>
  <c r="DB3496"/>
  <c r="DC3496"/>
  <c r="DD3496"/>
  <c r="DE3496"/>
  <c r="DF3496"/>
  <c r="DG3496"/>
  <c r="DH3496"/>
  <c r="DI3496"/>
  <c r="DJ3496"/>
  <c r="DK3496"/>
  <c r="DL3496"/>
  <c r="DM3496"/>
  <c r="DN3496"/>
  <c r="DO3496"/>
  <c r="DP3496"/>
  <c r="DQ3496"/>
  <c r="DR3496"/>
  <c r="DS3496"/>
  <c r="DT3496"/>
  <c r="C3497"/>
  <c r="D3497"/>
  <c r="E3497"/>
  <c r="F3497"/>
  <c r="G3497"/>
  <c r="H3497"/>
  <c r="I3497"/>
  <c r="J3497"/>
  <c r="K3497"/>
  <c r="L3497"/>
  <c r="M3497"/>
  <c r="N3497"/>
  <c r="O3497"/>
  <c r="P3497"/>
  <c r="Q3497"/>
  <c r="R3497"/>
  <c r="S3497"/>
  <c r="T3497"/>
  <c r="U3497"/>
  <c r="V3497"/>
  <c r="W3497"/>
  <c r="X3497"/>
  <c r="Y3497"/>
  <c r="Z3497"/>
  <c r="AA3497"/>
  <c r="AB3497"/>
  <c r="AC3497"/>
  <c r="AD3497"/>
  <c r="AE3497"/>
  <c r="AF3497"/>
  <c r="AG3497"/>
  <c r="AH3497"/>
  <c r="AI3497"/>
  <c r="AJ3497"/>
  <c r="AK3497"/>
  <c r="AL3497"/>
  <c r="AM3497"/>
  <c r="AN3497"/>
  <c r="AO3497"/>
  <c r="AP3497"/>
  <c r="AQ3497"/>
  <c r="AR3497"/>
  <c r="AS3497"/>
  <c r="AT3497"/>
  <c r="AU3497"/>
  <c r="AV3497"/>
  <c r="AW3497"/>
  <c r="AX3497"/>
  <c r="AY3497"/>
  <c r="AZ3497"/>
  <c r="BA3497"/>
  <c r="BB3497"/>
  <c r="BC3497"/>
  <c r="BD3497"/>
  <c r="BE3497"/>
  <c r="BF3497"/>
  <c r="BG3497"/>
  <c r="BH3497"/>
  <c r="BI3497"/>
  <c r="BJ3497"/>
  <c r="BK3497"/>
  <c r="BL3497"/>
  <c r="BM3497"/>
  <c r="BN3497"/>
  <c r="BO3497"/>
  <c r="BP3497"/>
  <c r="BQ3497"/>
  <c r="BR3497"/>
  <c r="BS3497"/>
  <c r="BT3497"/>
  <c r="BU3497"/>
  <c r="BV3497"/>
  <c r="BW3497"/>
  <c r="BX3497"/>
  <c r="BY3497"/>
  <c r="BZ3497"/>
  <c r="CA3497"/>
  <c r="CB3497"/>
  <c r="CC3497"/>
  <c r="CD3497"/>
  <c r="CE3497"/>
  <c r="CF3497"/>
  <c r="CG3497"/>
  <c r="CH3497"/>
  <c r="CI3497"/>
  <c r="CJ3497"/>
  <c r="CK3497"/>
  <c r="CL3497"/>
  <c r="CM3497"/>
  <c r="CN3497"/>
  <c r="CO3497"/>
  <c r="CP3497"/>
  <c r="CQ3497"/>
  <c r="CR3497"/>
  <c r="CS3497"/>
  <c r="CT3497"/>
  <c r="CU3497"/>
  <c r="CV3497"/>
  <c r="CW3497"/>
  <c r="CX3497"/>
  <c r="CY3497"/>
  <c r="CZ3497"/>
  <c r="DA3497"/>
  <c r="DB3497"/>
  <c r="DC3497"/>
  <c r="DD3497"/>
  <c r="DE3497"/>
  <c r="DF3497"/>
  <c r="DG3497"/>
  <c r="DH3497"/>
  <c r="DI3497"/>
  <c r="DJ3497"/>
  <c r="DK3497"/>
  <c r="DL3497"/>
  <c r="DM3497"/>
  <c r="DN3497"/>
  <c r="DO3497"/>
  <c r="DP3497"/>
  <c r="DQ3497"/>
  <c r="DR3497"/>
  <c r="DS3497"/>
  <c r="DT3497"/>
  <c r="C3498"/>
  <c r="D3498"/>
  <c r="E3498"/>
  <c r="F3498"/>
  <c r="G3498"/>
  <c r="H3498"/>
  <c r="I3498"/>
  <c r="J3498"/>
  <c r="K3498"/>
  <c r="L3498"/>
  <c r="M3498"/>
  <c r="N3498"/>
  <c r="O3498"/>
  <c r="P3498"/>
  <c r="Q3498"/>
  <c r="R3498"/>
  <c r="S3498"/>
  <c r="T3498"/>
  <c r="U3498"/>
  <c r="V3498"/>
  <c r="W3498"/>
  <c r="X3498"/>
  <c r="Y3498"/>
  <c r="Z3498"/>
  <c r="AA3498"/>
  <c r="AB3498"/>
  <c r="AC3498"/>
  <c r="AD3498"/>
  <c r="AE3498"/>
  <c r="AF3498"/>
  <c r="AG3498"/>
  <c r="AH3498"/>
  <c r="AI3498"/>
  <c r="AJ3498"/>
  <c r="AK3498"/>
  <c r="AL3498"/>
  <c r="AM3498"/>
  <c r="AN3498"/>
  <c r="AO3498"/>
  <c r="AP3498"/>
  <c r="AQ3498"/>
  <c r="AR3498"/>
  <c r="AS3498"/>
  <c r="AT3498"/>
  <c r="AU3498"/>
  <c r="AV3498"/>
  <c r="AW3498"/>
  <c r="AX3498"/>
  <c r="AY3498"/>
  <c r="AZ3498"/>
  <c r="BA3498"/>
  <c r="BB3498"/>
  <c r="BC3498"/>
  <c r="BD3498"/>
  <c r="BE3498"/>
  <c r="BF3498"/>
  <c r="BG3498"/>
  <c r="BH3498"/>
  <c r="BI3498"/>
  <c r="BJ3498"/>
  <c r="BK3498"/>
  <c r="BL3498"/>
  <c r="BM3498"/>
  <c r="BN3498"/>
  <c r="BO3498"/>
  <c r="BP3498"/>
  <c r="BQ3498"/>
  <c r="BR3498"/>
  <c r="BS3498"/>
  <c r="BT3498"/>
  <c r="BU3498"/>
  <c r="BV3498"/>
  <c r="BW3498"/>
  <c r="BX3498"/>
  <c r="BY3498"/>
  <c r="BZ3498"/>
  <c r="CA3498"/>
  <c r="CB3498"/>
  <c r="CC3498"/>
  <c r="CD3498"/>
  <c r="CE3498"/>
  <c r="CF3498"/>
  <c r="CG3498"/>
  <c r="CH3498"/>
  <c r="CI3498"/>
  <c r="CJ3498"/>
  <c r="CK3498"/>
  <c r="CL3498"/>
  <c r="CM3498"/>
  <c r="CN3498"/>
  <c r="CO3498"/>
  <c r="CP3498"/>
  <c r="CQ3498"/>
  <c r="CR3498"/>
  <c r="CS3498"/>
  <c r="CT3498"/>
  <c r="CU3498"/>
  <c r="CV3498"/>
  <c r="CW3498"/>
  <c r="CX3498"/>
  <c r="CY3498"/>
  <c r="CZ3498"/>
  <c r="DA3498"/>
  <c r="DB3498"/>
  <c r="DC3498"/>
  <c r="DD3498"/>
  <c r="DE3498"/>
  <c r="DF3498"/>
  <c r="DG3498"/>
  <c r="DH3498"/>
  <c r="DI3498"/>
  <c r="DJ3498"/>
  <c r="DK3498"/>
  <c r="DL3498"/>
  <c r="DM3498"/>
  <c r="DN3498"/>
  <c r="DO3498"/>
  <c r="DP3498"/>
  <c r="DQ3498"/>
  <c r="DR3498"/>
  <c r="DS3498"/>
  <c r="DT3498"/>
  <c r="C3499"/>
  <c r="D3499"/>
  <c r="E3499"/>
  <c r="F3499"/>
  <c r="G3499"/>
  <c r="H3499"/>
  <c r="I3499"/>
  <c r="J3499"/>
  <c r="K3499"/>
  <c r="L3499"/>
  <c r="M3499"/>
  <c r="N3499"/>
  <c r="O3499"/>
  <c r="P3499"/>
  <c r="Q3499"/>
  <c r="R3499"/>
  <c r="S3499"/>
  <c r="T3499"/>
  <c r="U3499"/>
  <c r="V3499"/>
  <c r="W3499"/>
  <c r="X3499"/>
  <c r="Y3499"/>
  <c r="Z3499"/>
  <c r="AA3499"/>
  <c r="AB3499"/>
  <c r="AC3499"/>
  <c r="AD3499"/>
  <c r="AE3499"/>
  <c r="AF3499"/>
  <c r="AG3499"/>
  <c r="AH3499"/>
  <c r="AI3499"/>
  <c r="AJ3499"/>
  <c r="AK3499"/>
  <c r="AL3499"/>
  <c r="AM3499"/>
  <c r="AN3499"/>
  <c r="AO3499"/>
  <c r="AP3499"/>
  <c r="AQ3499"/>
  <c r="AR3499"/>
  <c r="AS3499"/>
  <c r="AT3499"/>
  <c r="AU3499"/>
  <c r="AV3499"/>
  <c r="AW3499"/>
  <c r="AX3499"/>
  <c r="AY3499"/>
  <c r="AZ3499"/>
  <c r="BA3499"/>
  <c r="BB3499"/>
  <c r="BC3499"/>
  <c r="BD3499"/>
  <c r="BE3499"/>
  <c r="BF3499"/>
  <c r="BG3499"/>
  <c r="BH3499"/>
  <c r="BI3499"/>
  <c r="BJ3499"/>
  <c r="BK3499"/>
  <c r="BL3499"/>
  <c r="BM3499"/>
  <c r="BN3499"/>
  <c r="BO3499"/>
  <c r="BP3499"/>
  <c r="BQ3499"/>
  <c r="BR3499"/>
  <c r="BS3499"/>
  <c r="BT3499"/>
  <c r="BU3499"/>
  <c r="BV3499"/>
  <c r="BW3499"/>
  <c r="BX3499"/>
  <c r="BY3499"/>
  <c r="BZ3499"/>
  <c r="CA3499"/>
  <c r="CB3499"/>
  <c r="CC3499"/>
  <c r="CD3499"/>
  <c r="CE3499"/>
  <c r="CF3499"/>
  <c r="CG3499"/>
  <c r="CH3499"/>
  <c r="CI3499"/>
  <c r="CJ3499"/>
  <c r="CK3499"/>
  <c r="CL3499"/>
  <c r="CM3499"/>
  <c r="CN3499"/>
  <c r="CO3499"/>
  <c r="CP3499"/>
  <c r="CQ3499"/>
  <c r="CR3499"/>
  <c r="CS3499"/>
  <c r="CT3499"/>
  <c r="CU3499"/>
  <c r="CV3499"/>
  <c r="CW3499"/>
  <c r="CX3499"/>
  <c r="CY3499"/>
  <c r="CZ3499"/>
  <c r="DA3499"/>
  <c r="DB3499"/>
  <c r="DC3499"/>
  <c r="DD3499"/>
  <c r="DE3499"/>
  <c r="DF3499"/>
  <c r="DG3499"/>
  <c r="DH3499"/>
  <c r="DI3499"/>
  <c r="DJ3499"/>
  <c r="DK3499"/>
  <c r="DL3499"/>
  <c r="DM3499"/>
  <c r="DN3499"/>
  <c r="DO3499"/>
  <c r="DP3499"/>
  <c r="DQ3499"/>
  <c r="DR3499"/>
  <c r="DS3499"/>
  <c r="DT3499"/>
  <c r="C3500"/>
  <c r="D3500"/>
  <c r="E3500"/>
  <c r="F3500"/>
  <c r="G3500"/>
  <c r="H3500"/>
  <c r="I3500"/>
  <c r="J3500"/>
  <c r="K3500"/>
  <c r="L3500"/>
  <c r="M3500"/>
  <c r="N3500"/>
  <c r="O3500"/>
  <c r="P3500"/>
  <c r="Q3500"/>
  <c r="R3500"/>
  <c r="S3500"/>
  <c r="T3500"/>
  <c r="U3500"/>
  <c r="V3500"/>
  <c r="W3500"/>
  <c r="X3500"/>
  <c r="Y3500"/>
  <c r="Z3500"/>
  <c r="AA3500"/>
  <c r="AB3500"/>
  <c r="AC3500"/>
  <c r="AD3500"/>
  <c r="AE3500"/>
  <c r="AF3500"/>
  <c r="AG3500"/>
  <c r="AH3500"/>
  <c r="AI3500"/>
  <c r="AJ3500"/>
  <c r="AK3500"/>
  <c r="AL3500"/>
  <c r="AM3500"/>
  <c r="AN3500"/>
  <c r="AO3500"/>
  <c r="AP3500"/>
  <c r="AQ3500"/>
  <c r="AR3500"/>
  <c r="AS3500"/>
  <c r="AT3500"/>
  <c r="AU3500"/>
  <c r="AV3500"/>
  <c r="AW3500"/>
  <c r="AX3500"/>
  <c r="AY3500"/>
  <c r="AZ3500"/>
  <c r="BA3500"/>
  <c r="BB3500"/>
  <c r="BC3500"/>
  <c r="BD3500"/>
  <c r="BE3500"/>
  <c r="BF3500"/>
  <c r="BG3500"/>
  <c r="BH3500"/>
  <c r="BI3500"/>
  <c r="BJ3500"/>
  <c r="BK3500"/>
  <c r="BL3500"/>
  <c r="BM3500"/>
  <c r="BN3500"/>
  <c r="BO3500"/>
  <c r="BP3500"/>
  <c r="BQ3500"/>
  <c r="BR3500"/>
  <c r="BS3500"/>
  <c r="BT3500"/>
  <c r="BU3500"/>
  <c r="BV3500"/>
  <c r="BW3500"/>
  <c r="BX3500"/>
  <c r="BY3500"/>
  <c r="BZ3500"/>
  <c r="CA3500"/>
  <c r="CB3500"/>
  <c r="CC3500"/>
  <c r="CD3500"/>
  <c r="CE3500"/>
  <c r="CF3500"/>
  <c r="CG3500"/>
  <c r="CH3500"/>
  <c r="CI3500"/>
  <c r="CJ3500"/>
  <c r="CK3500"/>
  <c r="CL3500"/>
  <c r="CM3500"/>
  <c r="CN3500"/>
  <c r="CO3500"/>
  <c r="CP3500"/>
  <c r="CQ3500"/>
  <c r="CR3500"/>
  <c r="CS3500"/>
  <c r="CT3500"/>
  <c r="CU3500"/>
  <c r="CV3500"/>
  <c r="CW3500"/>
  <c r="CX3500"/>
  <c r="CY3500"/>
  <c r="CZ3500"/>
  <c r="DA3500"/>
  <c r="DB3500"/>
  <c r="DC3500"/>
  <c r="DD3500"/>
  <c r="DE3500"/>
  <c r="DF3500"/>
  <c r="DG3500"/>
  <c r="DH3500"/>
  <c r="DI3500"/>
  <c r="DJ3500"/>
  <c r="DK3500"/>
  <c r="DL3500"/>
  <c r="DM3500"/>
  <c r="DN3500"/>
  <c r="DO3500"/>
  <c r="DP3500"/>
  <c r="DQ3500"/>
  <c r="DR3500"/>
  <c r="DS3500"/>
  <c r="DT3500"/>
  <c r="C3501"/>
  <c r="D3501"/>
  <c r="E3501"/>
  <c r="F3501"/>
  <c r="G3501"/>
  <c r="H3501"/>
  <c r="I3501"/>
  <c r="J3501"/>
  <c r="K3501"/>
  <c r="L3501"/>
  <c r="M3501"/>
  <c r="N3501"/>
  <c r="O3501"/>
  <c r="P3501"/>
  <c r="Q3501"/>
  <c r="R3501"/>
  <c r="S3501"/>
  <c r="T3501"/>
  <c r="U3501"/>
  <c r="V3501"/>
  <c r="W3501"/>
  <c r="X3501"/>
  <c r="Y3501"/>
  <c r="Z3501"/>
  <c r="AA3501"/>
  <c r="AB3501"/>
  <c r="AC3501"/>
  <c r="AD3501"/>
  <c r="AE3501"/>
  <c r="AF3501"/>
  <c r="AG3501"/>
  <c r="AH3501"/>
  <c r="AI3501"/>
  <c r="AJ3501"/>
  <c r="AK3501"/>
  <c r="AL3501"/>
  <c r="AM3501"/>
  <c r="AN3501"/>
  <c r="AO3501"/>
  <c r="AP3501"/>
  <c r="AQ3501"/>
  <c r="AR3501"/>
  <c r="AS3501"/>
  <c r="AT3501"/>
  <c r="AU3501"/>
  <c r="AV3501"/>
  <c r="AW3501"/>
  <c r="AX3501"/>
  <c r="AY3501"/>
  <c r="AZ3501"/>
  <c r="BA3501"/>
  <c r="BB3501"/>
  <c r="BC3501"/>
  <c r="BD3501"/>
  <c r="BE3501"/>
  <c r="BF3501"/>
  <c r="BG3501"/>
  <c r="BH3501"/>
  <c r="BI3501"/>
  <c r="BJ3501"/>
  <c r="BK3501"/>
  <c r="BL3501"/>
  <c r="BM3501"/>
  <c r="BN3501"/>
  <c r="BO3501"/>
  <c r="BP3501"/>
  <c r="BQ3501"/>
  <c r="BR3501"/>
  <c r="BS3501"/>
  <c r="BT3501"/>
  <c r="BU3501"/>
  <c r="BV3501"/>
  <c r="BW3501"/>
  <c r="BX3501"/>
  <c r="BY3501"/>
  <c r="BZ3501"/>
  <c r="CA3501"/>
  <c r="CB3501"/>
  <c r="CC3501"/>
  <c r="CD3501"/>
  <c r="CE3501"/>
  <c r="CF3501"/>
  <c r="CG3501"/>
  <c r="CH3501"/>
  <c r="CI3501"/>
  <c r="CJ3501"/>
  <c r="CK3501"/>
  <c r="CL3501"/>
  <c r="CM3501"/>
  <c r="CN3501"/>
  <c r="CO3501"/>
  <c r="CP3501"/>
  <c r="CQ3501"/>
  <c r="CR3501"/>
  <c r="CS3501"/>
  <c r="CT3501"/>
  <c r="CU3501"/>
  <c r="CV3501"/>
  <c r="CW3501"/>
  <c r="CX3501"/>
  <c r="CY3501"/>
  <c r="CZ3501"/>
  <c r="DA3501"/>
  <c r="DB3501"/>
  <c r="DC3501"/>
  <c r="DD3501"/>
  <c r="DE3501"/>
  <c r="DF3501"/>
  <c r="DG3501"/>
  <c r="DH3501"/>
  <c r="DI3501"/>
  <c r="DJ3501"/>
  <c r="DK3501"/>
  <c r="DL3501"/>
  <c r="DM3501"/>
  <c r="DN3501"/>
  <c r="DO3501"/>
  <c r="DP3501"/>
  <c r="DQ3501"/>
  <c r="DR3501"/>
  <c r="DS3501"/>
  <c r="DT3501"/>
  <c r="C3502"/>
  <c r="D3502"/>
  <c r="E3502"/>
  <c r="F3502"/>
  <c r="G3502"/>
  <c r="H3502"/>
  <c r="I3502"/>
  <c r="J3502"/>
  <c r="K3502"/>
  <c r="L3502"/>
  <c r="M3502"/>
  <c r="N3502"/>
  <c r="O3502"/>
  <c r="P3502"/>
  <c r="Q3502"/>
  <c r="R3502"/>
  <c r="S3502"/>
  <c r="T3502"/>
  <c r="U3502"/>
  <c r="V3502"/>
  <c r="W3502"/>
  <c r="X3502"/>
  <c r="Y3502"/>
  <c r="Z3502"/>
  <c r="AA3502"/>
  <c r="AB3502"/>
  <c r="AC3502"/>
  <c r="AD3502"/>
  <c r="AE3502"/>
  <c r="AF3502"/>
  <c r="AG3502"/>
  <c r="AH3502"/>
  <c r="AI3502"/>
  <c r="AJ3502"/>
  <c r="AK3502"/>
  <c r="AL3502"/>
  <c r="AM3502"/>
  <c r="AN3502"/>
  <c r="AO3502"/>
  <c r="AP3502"/>
  <c r="AQ3502"/>
  <c r="AR3502"/>
  <c r="AS3502"/>
  <c r="AT3502"/>
  <c r="AU3502"/>
  <c r="AV3502"/>
  <c r="AW3502"/>
  <c r="AX3502"/>
  <c r="AY3502"/>
  <c r="AZ3502"/>
  <c r="BA3502"/>
  <c r="BB3502"/>
  <c r="BC3502"/>
  <c r="BD3502"/>
  <c r="BE3502"/>
  <c r="BF3502"/>
  <c r="BG3502"/>
  <c r="BH3502"/>
  <c r="BI3502"/>
  <c r="BJ3502"/>
  <c r="BK3502"/>
  <c r="BL3502"/>
  <c r="BM3502"/>
  <c r="BN3502"/>
  <c r="BO3502"/>
  <c r="BP3502"/>
  <c r="BQ3502"/>
  <c r="BR3502"/>
  <c r="BS3502"/>
  <c r="BT3502"/>
  <c r="BU3502"/>
  <c r="BV3502"/>
  <c r="BW3502"/>
  <c r="BX3502"/>
  <c r="BY3502"/>
  <c r="BZ3502"/>
  <c r="CA3502"/>
  <c r="CB3502"/>
  <c r="CC3502"/>
  <c r="CD3502"/>
  <c r="CE3502"/>
  <c r="CF3502"/>
  <c r="CG3502"/>
  <c r="CH3502"/>
  <c r="CI3502"/>
  <c r="CJ3502"/>
  <c r="CK3502"/>
  <c r="CL3502"/>
  <c r="CM3502"/>
  <c r="CN3502"/>
  <c r="CO3502"/>
  <c r="CP3502"/>
  <c r="CQ3502"/>
  <c r="CR3502"/>
  <c r="CS3502"/>
  <c r="CT3502"/>
  <c r="CU3502"/>
  <c r="CV3502"/>
  <c r="CW3502"/>
  <c r="CX3502"/>
  <c r="CY3502"/>
  <c r="CZ3502"/>
  <c r="DA3502"/>
  <c r="DB3502"/>
  <c r="DC3502"/>
  <c r="DD3502"/>
  <c r="DE3502"/>
  <c r="DF3502"/>
  <c r="DG3502"/>
  <c r="DH3502"/>
  <c r="DI3502"/>
  <c r="DJ3502"/>
  <c r="DK3502"/>
  <c r="DL3502"/>
  <c r="DM3502"/>
  <c r="DN3502"/>
  <c r="DO3502"/>
  <c r="DP3502"/>
  <c r="DQ3502"/>
  <c r="DR3502"/>
  <c r="DS3502"/>
  <c r="DT3502"/>
  <c r="C3503"/>
  <c r="D3503"/>
  <c r="E3503"/>
  <c r="F3503"/>
  <c r="G3503"/>
  <c r="H3503"/>
  <c r="I3503"/>
  <c r="J3503"/>
  <c r="K3503"/>
  <c r="L3503"/>
  <c r="M3503"/>
  <c r="N3503"/>
  <c r="O3503"/>
  <c r="P3503"/>
  <c r="Q3503"/>
  <c r="R3503"/>
  <c r="S3503"/>
  <c r="T3503"/>
  <c r="U3503"/>
  <c r="V3503"/>
  <c r="W3503"/>
  <c r="X3503"/>
  <c r="Y3503"/>
  <c r="Z3503"/>
  <c r="AA3503"/>
  <c r="AB3503"/>
  <c r="AC3503"/>
  <c r="AD3503"/>
  <c r="AE3503"/>
  <c r="AF3503"/>
  <c r="AG3503"/>
  <c r="AH3503"/>
  <c r="AI3503"/>
  <c r="AJ3503"/>
  <c r="AK3503"/>
  <c r="AL3503"/>
  <c r="AM3503"/>
  <c r="AN3503"/>
  <c r="AO3503"/>
  <c r="AP3503"/>
  <c r="AQ3503"/>
  <c r="AR3503"/>
  <c r="AS3503"/>
  <c r="AT3503"/>
  <c r="AU3503"/>
  <c r="AV3503"/>
  <c r="AW3503"/>
  <c r="AX3503"/>
  <c r="AY3503"/>
  <c r="AZ3503"/>
  <c r="BA3503"/>
  <c r="BB3503"/>
  <c r="BC3503"/>
  <c r="BD3503"/>
  <c r="BE3503"/>
  <c r="BF3503"/>
  <c r="BG3503"/>
  <c r="BH3503"/>
  <c r="BI3503"/>
  <c r="BJ3503"/>
  <c r="BK3503"/>
  <c r="BL3503"/>
  <c r="BM3503"/>
  <c r="BN3503"/>
  <c r="BO3503"/>
  <c r="BP3503"/>
  <c r="BQ3503"/>
  <c r="BR3503"/>
  <c r="BS3503"/>
  <c r="BT3503"/>
  <c r="BU3503"/>
  <c r="BV3503"/>
  <c r="BW3503"/>
  <c r="BX3503"/>
  <c r="BY3503"/>
  <c r="BZ3503"/>
  <c r="CA3503"/>
  <c r="CB3503"/>
  <c r="CC3503"/>
  <c r="CD3503"/>
  <c r="CE3503"/>
  <c r="CF3503"/>
  <c r="CG3503"/>
  <c r="CH3503"/>
  <c r="CI3503"/>
  <c r="CJ3503"/>
  <c r="CK3503"/>
  <c r="CL3503"/>
  <c r="CM3503"/>
  <c r="CN3503"/>
  <c r="CO3503"/>
  <c r="CP3503"/>
  <c r="CQ3503"/>
  <c r="CR3503"/>
  <c r="CS3503"/>
  <c r="CT3503"/>
  <c r="CU3503"/>
  <c r="CV3503"/>
  <c r="CW3503"/>
  <c r="CX3503"/>
  <c r="CY3503"/>
  <c r="CZ3503"/>
  <c r="DA3503"/>
  <c r="DB3503"/>
  <c r="DC3503"/>
  <c r="DD3503"/>
  <c r="DE3503"/>
  <c r="DF3503"/>
  <c r="DG3503"/>
  <c r="DH3503"/>
  <c r="DI3503"/>
  <c r="DJ3503"/>
  <c r="DK3503"/>
  <c r="DL3503"/>
  <c r="DM3503"/>
  <c r="DN3503"/>
  <c r="DO3503"/>
  <c r="DP3503"/>
  <c r="DQ3503"/>
  <c r="DR3503"/>
  <c r="DS3503"/>
  <c r="DT3503"/>
  <c r="C3504"/>
  <c r="D3504"/>
  <c r="E3504"/>
  <c r="F3504"/>
  <c r="G3504"/>
  <c r="H3504"/>
  <c r="I3504"/>
  <c r="J3504"/>
  <c r="K3504"/>
  <c r="L3504"/>
  <c r="M3504"/>
  <c r="N3504"/>
  <c r="O3504"/>
  <c r="P3504"/>
  <c r="Q3504"/>
  <c r="R3504"/>
  <c r="S3504"/>
  <c r="T3504"/>
  <c r="U3504"/>
  <c r="V3504"/>
  <c r="W3504"/>
  <c r="X3504"/>
  <c r="Y3504"/>
  <c r="Z3504"/>
  <c r="AA3504"/>
  <c r="AB3504"/>
  <c r="AC3504"/>
  <c r="AD3504"/>
  <c r="AE3504"/>
  <c r="AF3504"/>
  <c r="AG3504"/>
  <c r="AH3504"/>
  <c r="AI3504"/>
  <c r="AJ3504"/>
  <c r="AK3504"/>
  <c r="AL3504"/>
  <c r="AM3504"/>
  <c r="AN3504"/>
  <c r="AO3504"/>
  <c r="AP3504"/>
  <c r="AQ3504"/>
  <c r="AR3504"/>
  <c r="AS3504"/>
  <c r="AT3504"/>
  <c r="AU3504"/>
  <c r="AV3504"/>
  <c r="AW3504"/>
  <c r="AX3504"/>
  <c r="AY3504"/>
  <c r="AZ3504"/>
  <c r="BA3504"/>
  <c r="BB3504"/>
  <c r="BC3504"/>
  <c r="BD3504"/>
  <c r="BE3504"/>
  <c r="BF3504"/>
  <c r="BG3504"/>
  <c r="BH3504"/>
  <c r="BI3504"/>
  <c r="BJ3504"/>
  <c r="BK3504"/>
  <c r="BL3504"/>
  <c r="BM3504"/>
  <c r="BN3504"/>
  <c r="BO3504"/>
  <c r="BP3504"/>
  <c r="BQ3504"/>
  <c r="BR3504"/>
  <c r="BS3504"/>
  <c r="BT3504"/>
  <c r="BU3504"/>
  <c r="BV3504"/>
  <c r="BW3504"/>
  <c r="BX3504"/>
  <c r="BY3504"/>
  <c r="BZ3504"/>
  <c r="CA3504"/>
  <c r="CB3504"/>
  <c r="CC3504"/>
  <c r="CD3504"/>
  <c r="CE3504"/>
  <c r="CF3504"/>
  <c r="CG3504"/>
  <c r="CH3504"/>
  <c r="CI3504"/>
  <c r="CJ3504"/>
  <c r="CK3504"/>
  <c r="CL3504"/>
  <c r="CM3504"/>
  <c r="CN3504"/>
  <c r="CO3504"/>
  <c r="CP3504"/>
  <c r="CQ3504"/>
  <c r="CR3504"/>
  <c r="CS3504"/>
  <c r="CT3504"/>
  <c r="CU3504"/>
  <c r="CV3504"/>
  <c r="CW3504"/>
  <c r="CX3504"/>
  <c r="CY3504"/>
  <c r="CZ3504"/>
  <c r="DA3504"/>
  <c r="DB3504"/>
  <c r="DC3504"/>
  <c r="DD3504"/>
  <c r="DE3504"/>
  <c r="DF3504"/>
  <c r="DG3504"/>
  <c r="DH3504"/>
  <c r="DI3504"/>
  <c r="DJ3504"/>
  <c r="DK3504"/>
  <c r="DL3504"/>
  <c r="DM3504"/>
  <c r="DN3504"/>
  <c r="DO3504"/>
  <c r="DP3504"/>
  <c r="DQ3504"/>
  <c r="DR3504"/>
  <c r="DS3504"/>
  <c r="DT3504"/>
  <c r="C3505"/>
  <c r="D3505"/>
  <c r="E3505"/>
  <c r="F3505"/>
  <c r="G3505"/>
  <c r="H3505"/>
  <c r="I3505"/>
  <c r="J3505"/>
  <c r="K3505"/>
  <c r="L3505"/>
  <c r="M3505"/>
  <c r="N3505"/>
  <c r="O3505"/>
  <c r="P3505"/>
  <c r="Q3505"/>
  <c r="R3505"/>
  <c r="S3505"/>
  <c r="T3505"/>
  <c r="U3505"/>
  <c r="V3505"/>
  <c r="W3505"/>
  <c r="X3505"/>
  <c r="Y3505"/>
  <c r="Z3505"/>
  <c r="AA3505"/>
  <c r="AB3505"/>
  <c r="AC3505"/>
  <c r="AD3505"/>
  <c r="AE3505"/>
  <c r="AF3505"/>
  <c r="AG3505"/>
  <c r="AH3505"/>
  <c r="AI3505"/>
  <c r="AJ3505"/>
  <c r="AK3505"/>
  <c r="AL3505"/>
  <c r="AM3505"/>
  <c r="AN3505"/>
  <c r="AO3505"/>
  <c r="AP3505"/>
  <c r="AQ3505"/>
  <c r="AR3505"/>
  <c r="AS3505"/>
  <c r="AT3505"/>
  <c r="AU3505"/>
  <c r="AV3505"/>
  <c r="AW3505"/>
  <c r="AX3505"/>
  <c r="AY3505"/>
  <c r="AZ3505"/>
  <c r="BA3505"/>
  <c r="BB3505"/>
  <c r="BC3505"/>
  <c r="BD3505"/>
  <c r="BE3505"/>
  <c r="BF3505"/>
  <c r="BG3505"/>
  <c r="BH3505"/>
  <c r="BI3505"/>
  <c r="BJ3505"/>
  <c r="BK3505"/>
  <c r="BL3505"/>
  <c r="BM3505"/>
  <c r="BN3505"/>
  <c r="BO3505"/>
  <c r="BP3505"/>
  <c r="BQ3505"/>
  <c r="BR3505"/>
  <c r="BS3505"/>
  <c r="BT3505"/>
  <c r="BU3505"/>
  <c r="BV3505"/>
  <c r="BW3505"/>
  <c r="BX3505"/>
  <c r="BY3505"/>
  <c r="BZ3505"/>
  <c r="CA3505"/>
  <c r="CB3505"/>
  <c r="CC3505"/>
  <c r="CD3505"/>
  <c r="CE3505"/>
  <c r="CF3505"/>
  <c r="CG3505"/>
  <c r="CH3505"/>
  <c r="CI3505"/>
  <c r="CJ3505"/>
  <c r="CK3505"/>
  <c r="CL3505"/>
  <c r="CM3505"/>
  <c r="CN3505"/>
  <c r="CO3505"/>
  <c r="CP3505"/>
  <c r="CQ3505"/>
  <c r="CR3505"/>
  <c r="CS3505"/>
  <c r="CT3505"/>
  <c r="CU3505"/>
  <c r="CV3505"/>
  <c r="CW3505"/>
  <c r="CX3505"/>
  <c r="CY3505"/>
  <c r="CZ3505"/>
  <c r="DA3505"/>
  <c r="DB3505"/>
  <c r="DC3505"/>
  <c r="DD3505"/>
  <c r="DE3505"/>
  <c r="DF3505"/>
  <c r="DG3505"/>
  <c r="DH3505"/>
  <c r="DI3505"/>
  <c r="DJ3505"/>
  <c r="DK3505"/>
  <c r="DL3505"/>
  <c r="DM3505"/>
  <c r="DN3505"/>
  <c r="DO3505"/>
  <c r="DP3505"/>
  <c r="DQ3505"/>
  <c r="DR3505"/>
  <c r="DS3505"/>
  <c r="DT3505"/>
  <c r="C3506"/>
  <c r="D3506"/>
  <c r="E3506"/>
  <c r="F3506"/>
  <c r="G3506"/>
  <c r="H3506"/>
  <c r="I3506"/>
  <c r="J3506"/>
  <c r="K3506"/>
  <c r="L3506"/>
  <c r="M3506"/>
  <c r="N3506"/>
  <c r="O3506"/>
  <c r="P3506"/>
  <c r="Q3506"/>
  <c r="R3506"/>
  <c r="S3506"/>
  <c r="T3506"/>
  <c r="U3506"/>
  <c r="V3506"/>
  <c r="W3506"/>
  <c r="X3506"/>
  <c r="Y3506"/>
  <c r="Z3506"/>
  <c r="AA3506"/>
  <c r="AB3506"/>
  <c r="AC3506"/>
  <c r="AD3506"/>
  <c r="AE3506"/>
  <c r="AF3506"/>
  <c r="AG3506"/>
  <c r="AH3506"/>
  <c r="AI3506"/>
  <c r="AJ3506"/>
  <c r="AK3506"/>
  <c r="AL3506"/>
  <c r="AM3506"/>
  <c r="AN3506"/>
  <c r="AO3506"/>
  <c r="AP3506"/>
  <c r="AQ3506"/>
  <c r="AR3506"/>
  <c r="AS3506"/>
  <c r="AT3506"/>
  <c r="AU3506"/>
  <c r="AV3506"/>
  <c r="AW3506"/>
  <c r="AX3506"/>
  <c r="AY3506"/>
  <c r="AZ3506"/>
  <c r="BA3506"/>
  <c r="BB3506"/>
  <c r="BC3506"/>
  <c r="BD3506"/>
  <c r="BE3506"/>
  <c r="BF3506"/>
  <c r="BG3506"/>
  <c r="BH3506"/>
  <c r="BI3506"/>
  <c r="BJ3506"/>
  <c r="BK3506"/>
  <c r="BL3506"/>
  <c r="BM3506"/>
  <c r="BN3506"/>
  <c r="BO3506"/>
  <c r="BP3506"/>
  <c r="BQ3506"/>
  <c r="BR3506"/>
  <c r="BS3506"/>
  <c r="BT3506"/>
  <c r="BU3506"/>
  <c r="BV3506"/>
  <c r="BW3506"/>
  <c r="BX3506"/>
  <c r="BY3506"/>
  <c r="BZ3506"/>
  <c r="CA3506"/>
  <c r="CB3506"/>
  <c r="CC3506"/>
  <c r="CD3506"/>
  <c r="CE3506"/>
  <c r="CF3506"/>
  <c r="CG3506"/>
  <c r="CH3506"/>
  <c r="CI3506"/>
  <c r="CJ3506"/>
  <c r="CK3506"/>
  <c r="CL3506"/>
  <c r="CM3506"/>
  <c r="CN3506"/>
  <c r="CO3506"/>
  <c r="CP3506"/>
  <c r="CQ3506"/>
  <c r="CR3506"/>
  <c r="CS3506"/>
  <c r="CT3506"/>
  <c r="CU3506"/>
  <c r="CV3506"/>
  <c r="CW3506"/>
  <c r="CX3506"/>
  <c r="CY3506"/>
  <c r="CZ3506"/>
  <c r="DA3506"/>
  <c r="DB3506"/>
  <c r="DC3506"/>
  <c r="DD3506"/>
  <c r="DE3506"/>
  <c r="DF3506"/>
  <c r="DG3506"/>
  <c r="DH3506"/>
  <c r="DI3506"/>
  <c r="DJ3506"/>
  <c r="DK3506"/>
  <c r="DL3506"/>
  <c r="DM3506"/>
  <c r="DN3506"/>
  <c r="DO3506"/>
  <c r="DP3506"/>
  <c r="DQ3506"/>
  <c r="DR3506"/>
  <c r="DS3506"/>
  <c r="DT3506"/>
  <c r="C3507"/>
  <c r="D3507"/>
  <c r="E3507"/>
  <c r="F3507"/>
  <c r="G3507"/>
  <c r="H3507"/>
  <c r="I3507"/>
  <c r="J3507"/>
  <c r="K3507"/>
  <c r="L3507"/>
  <c r="M3507"/>
  <c r="N3507"/>
  <c r="O3507"/>
  <c r="P3507"/>
  <c r="Q3507"/>
  <c r="R3507"/>
  <c r="S3507"/>
  <c r="T3507"/>
  <c r="U3507"/>
  <c r="V3507"/>
  <c r="W3507"/>
  <c r="X3507"/>
  <c r="Y3507"/>
  <c r="Z3507"/>
  <c r="AA3507"/>
  <c r="AB3507"/>
  <c r="AC3507"/>
  <c r="AD3507"/>
  <c r="AE3507"/>
  <c r="AF3507"/>
  <c r="AG3507"/>
  <c r="AH3507"/>
  <c r="AI3507"/>
  <c r="AJ3507"/>
  <c r="AK3507"/>
  <c r="AL3507"/>
  <c r="AM3507"/>
  <c r="AN3507"/>
  <c r="AO3507"/>
  <c r="AP3507"/>
  <c r="AQ3507"/>
  <c r="AR3507"/>
  <c r="AS3507"/>
  <c r="AT3507"/>
  <c r="AU3507"/>
  <c r="AV3507"/>
  <c r="AW3507"/>
  <c r="AX3507"/>
  <c r="AY3507"/>
  <c r="AZ3507"/>
  <c r="BA3507"/>
  <c r="BB3507"/>
  <c r="BC3507"/>
  <c r="BD3507"/>
  <c r="BE3507"/>
  <c r="BF3507"/>
  <c r="BG3507"/>
  <c r="BH3507"/>
  <c r="BI3507"/>
  <c r="BJ3507"/>
  <c r="BK3507"/>
  <c r="BL3507"/>
  <c r="BM3507"/>
  <c r="BN3507"/>
  <c r="BO3507"/>
  <c r="BP3507"/>
  <c r="BQ3507"/>
  <c r="BR3507"/>
  <c r="BS3507"/>
  <c r="BT3507"/>
  <c r="BU3507"/>
  <c r="BV3507"/>
  <c r="BW3507"/>
  <c r="BX3507"/>
  <c r="BY3507"/>
  <c r="BZ3507"/>
  <c r="CA3507"/>
  <c r="CB3507"/>
  <c r="CC3507"/>
  <c r="CD3507"/>
  <c r="CE3507"/>
  <c r="CF3507"/>
  <c r="CG3507"/>
  <c r="CH3507"/>
  <c r="CI3507"/>
  <c r="CJ3507"/>
  <c r="CK3507"/>
  <c r="CL3507"/>
  <c r="CM3507"/>
  <c r="CN3507"/>
  <c r="CO3507"/>
  <c r="CP3507"/>
  <c r="CQ3507"/>
  <c r="CR3507"/>
  <c r="CS3507"/>
  <c r="CT3507"/>
  <c r="CU3507"/>
  <c r="CV3507"/>
  <c r="CW3507"/>
  <c r="CX3507"/>
  <c r="CY3507"/>
  <c r="CZ3507"/>
  <c r="DA3507"/>
  <c r="DB3507"/>
  <c r="DC3507"/>
  <c r="DD3507"/>
  <c r="DE3507"/>
  <c r="DF3507"/>
  <c r="DG3507"/>
  <c r="DH3507"/>
  <c r="DI3507"/>
  <c r="DJ3507"/>
  <c r="DK3507"/>
  <c r="DL3507"/>
  <c r="DM3507"/>
  <c r="DN3507"/>
  <c r="DO3507"/>
  <c r="DP3507"/>
  <c r="DQ3507"/>
  <c r="DR3507"/>
  <c r="DS3507"/>
  <c r="DT3507"/>
  <c r="C3508"/>
  <c r="D3508"/>
  <c r="E3508"/>
  <c r="F3508"/>
  <c r="G3508"/>
  <c r="H3508"/>
  <c r="I3508"/>
  <c r="J3508"/>
  <c r="K3508"/>
  <c r="L3508"/>
  <c r="M3508"/>
  <c r="N3508"/>
  <c r="O3508"/>
  <c r="P3508"/>
  <c r="Q3508"/>
  <c r="R3508"/>
  <c r="S3508"/>
  <c r="T3508"/>
  <c r="U3508"/>
  <c r="V3508"/>
  <c r="W3508"/>
  <c r="X3508"/>
  <c r="Y3508"/>
  <c r="Z3508"/>
  <c r="AA3508"/>
  <c r="AB3508"/>
  <c r="AC3508"/>
  <c r="AD3508"/>
  <c r="AE3508"/>
  <c r="AF3508"/>
  <c r="AG3508"/>
  <c r="AH3508"/>
  <c r="AI3508"/>
  <c r="AJ3508"/>
  <c r="AK3508"/>
  <c r="AL3508"/>
  <c r="AM3508"/>
  <c r="AN3508"/>
  <c r="AO3508"/>
  <c r="AP3508"/>
  <c r="AQ3508"/>
  <c r="AR3508"/>
  <c r="AS3508"/>
  <c r="AT3508"/>
  <c r="AU3508"/>
  <c r="AV3508"/>
  <c r="AW3508"/>
  <c r="AX3508"/>
  <c r="AY3508"/>
  <c r="AZ3508"/>
  <c r="BA3508"/>
  <c r="BB3508"/>
  <c r="BC3508"/>
  <c r="BD3508"/>
  <c r="BE3508"/>
  <c r="BF3508"/>
  <c r="BG3508"/>
  <c r="BH3508"/>
  <c r="BI3508"/>
  <c r="BJ3508"/>
  <c r="BK3508"/>
  <c r="BL3508"/>
  <c r="BM3508"/>
  <c r="BN3508"/>
  <c r="BO3508"/>
  <c r="BP3508"/>
  <c r="BQ3508"/>
  <c r="BR3508"/>
  <c r="BS3508"/>
  <c r="BT3508"/>
  <c r="BU3508"/>
  <c r="BV3508"/>
  <c r="BW3508"/>
  <c r="BX3508"/>
  <c r="BY3508"/>
  <c r="BZ3508"/>
  <c r="CA3508"/>
  <c r="CB3508"/>
  <c r="CC3508"/>
  <c r="CD3508"/>
  <c r="CE3508"/>
  <c r="CF3508"/>
  <c r="CG3508"/>
  <c r="CH3508"/>
  <c r="CI3508"/>
  <c r="CJ3508"/>
  <c r="CK3508"/>
  <c r="CL3508"/>
  <c r="CM3508"/>
  <c r="CN3508"/>
  <c r="CO3508"/>
  <c r="CP3508"/>
  <c r="CQ3508"/>
  <c r="CR3508"/>
  <c r="CS3508"/>
  <c r="CT3508"/>
  <c r="CU3508"/>
  <c r="CV3508"/>
  <c r="CW3508"/>
  <c r="CX3508"/>
  <c r="CY3508"/>
  <c r="CZ3508"/>
  <c r="DA3508"/>
  <c r="DB3508"/>
  <c r="DC3508"/>
  <c r="DD3508"/>
  <c r="DE3508"/>
  <c r="DF3508"/>
  <c r="DG3508"/>
  <c r="DH3508"/>
  <c r="DI3508"/>
  <c r="DJ3508"/>
  <c r="DK3508"/>
  <c r="DL3508"/>
  <c r="DM3508"/>
  <c r="DN3508"/>
  <c r="DO3508"/>
  <c r="DP3508"/>
  <c r="DQ3508"/>
  <c r="DR3508"/>
  <c r="DS3508"/>
  <c r="DT3508"/>
  <c r="C3509"/>
  <c r="D3509"/>
  <c r="E3509"/>
  <c r="F3509"/>
  <c r="G3509"/>
  <c r="H3509"/>
  <c r="I3509"/>
  <c r="J3509"/>
  <c r="K3509"/>
  <c r="L3509"/>
  <c r="M3509"/>
  <c r="N3509"/>
  <c r="O3509"/>
  <c r="P3509"/>
  <c r="Q3509"/>
  <c r="R3509"/>
  <c r="S3509"/>
  <c r="T3509"/>
  <c r="U3509"/>
  <c r="V3509"/>
  <c r="W3509"/>
  <c r="X3509"/>
  <c r="Y3509"/>
  <c r="Z3509"/>
  <c r="AA3509"/>
  <c r="AB3509"/>
  <c r="AC3509"/>
  <c r="AD3509"/>
  <c r="AE3509"/>
  <c r="AF3509"/>
  <c r="AG3509"/>
  <c r="AH3509"/>
  <c r="AI3509"/>
  <c r="AJ3509"/>
  <c r="AK3509"/>
  <c r="AL3509"/>
  <c r="AM3509"/>
  <c r="AN3509"/>
  <c r="AO3509"/>
  <c r="AP3509"/>
  <c r="AQ3509"/>
  <c r="AR3509"/>
  <c r="AS3509"/>
  <c r="AT3509"/>
  <c r="AU3509"/>
  <c r="AV3509"/>
  <c r="AW3509"/>
  <c r="AX3509"/>
  <c r="AY3509"/>
  <c r="AZ3509"/>
  <c r="BA3509"/>
  <c r="BB3509"/>
  <c r="BC3509"/>
  <c r="BD3509"/>
  <c r="BE3509"/>
  <c r="BF3509"/>
  <c r="BG3509"/>
  <c r="BH3509"/>
  <c r="BI3509"/>
  <c r="BJ3509"/>
  <c r="BK3509"/>
  <c r="BL3509"/>
  <c r="BM3509"/>
  <c r="BN3509"/>
  <c r="BO3509"/>
  <c r="BP3509"/>
  <c r="BQ3509"/>
  <c r="BR3509"/>
  <c r="BS3509"/>
  <c r="BT3509"/>
  <c r="BU3509"/>
  <c r="BV3509"/>
  <c r="BW3509"/>
  <c r="BX3509"/>
  <c r="BY3509"/>
  <c r="BZ3509"/>
  <c r="CA3509"/>
  <c r="CB3509"/>
  <c r="CC3509"/>
  <c r="CD3509"/>
  <c r="CE3509"/>
  <c r="CF3509"/>
  <c r="CG3509"/>
  <c r="CH3509"/>
  <c r="CI3509"/>
  <c r="CJ3509"/>
  <c r="CK3509"/>
  <c r="CL3509"/>
  <c r="CM3509"/>
  <c r="CN3509"/>
  <c r="CO3509"/>
  <c r="CP3509"/>
  <c r="CQ3509"/>
  <c r="CR3509"/>
  <c r="CS3509"/>
  <c r="CT3509"/>
  <c r="CU3509"/>
  <c r="CV3509"/>
  <c r="CW3509"/>
  <c r="CX3509"/>
  <c r="CY3509"/>
  <c r="CZ3509"/>
  <c r="DA3509"/>
  <c r="DB3509"/>
  <c r="DC3509"/>
  <c r="DD3509"/>
  <c r="DE3509"/>
  <c r="DF3509"/>
  <c r="DG3509"/>
  <c r="DH3509"/>
  <c r="DI3509"/>
  <c r="DJ3509"/>
  <c r="DK3509"/>
  <c r="DL3509"/>
  <c r="DM3509"/>
  <c r="DN3509"/>
  <c r="DO3509"/>
  <c r="DP3509"/>
  <c r="DQ3509"/>
  <c r="DR3509"/>
  <c r="DS3509"/>
  <c r="DT3509"/>
  <c r="C3510"/>
  <c r="D3510"/>
  <c r="E3510"/>
  <c r="F3510"/>
  <c r="G3510"/>
  <c r="H3510"/>
  <c r="I3510"/>
  <c r="J3510"/>
  <c r="K3510"/>
  <c r="L3510"/>
  <c r="M3510"/>
  <c r="N3510"/>
  <c r="O3510"/>
  <c r="P3510"/>
  <c r="Q3510"/>
  <c r="R3510"/>
  <c r="S3510"/>
  <c r="T3510"/>
  <c r="U3510"/>
  <c r="V3510"/>
  <c r="W3510"/>
  <c r="X3510"/>
  <c r="Y3510"/>
  <c r="Z3510"/>
  <c r="AA3510"/>
  <c r="AB3510"/>
  <c r="AC3510"/>
  <c r="AD3510"/>
  <c r="AE3510"/>
  <c r="AF3510"/>
  <c r="AG3510"/>
  <c r="AH3510"/>
  <c r="AI3510"/>
  <c r="AJ3510"/>
  <c r="AK3510"/>
  <c r="AL3510"/>
  <c r="AM3510"/>
  <c r="AN3510"/>
  <c r="AO3510"/>
  <c r="AP3510"/>
  <c r="AQ3510"/>
  <c r="AR3510"/>
  <c r="AS3510"/>
  <c r="AT3510"/>
  <c r="AU3510"/>
  <c r="AV3510"/>
  <c r="AW3510"/>
  <c r="AX3510"/>
  <c r="AY3510"/>
  <c r="AZ3510"/>
  <c r="BA3510"/>
  <c r="BB3510"/>
  <c r="BC3510"/>
  <c r="BD3510"/>
  <c r="BE3510"/>
  <c r="BF3510"/>
  <c r="BG3510"/>
  <c r="BH3510"/>
  <c r="BI3510"/>
  <c r="BJ3510"/>
  <c r="BK3510"/>
  <c r="BL3510"/>
  <c r="BM3510"/>
  <c r="BN3510"/>
  <c r="BO3510"/>
  <c r="BP3510"/>
  <c r="BQ3510"/>
  <c r="BR3510"/>
  <c r="BS3510"/>
  <c r="BT3510"/>
  <c r="BU3510"/>
  <c r="BV3510"/>
  <c r="BW3510"/>
  <c r="BX3510"/>
  <c r="BY3510"/>
  <c r="BZ3510"/>
  <c r="CA3510"/>
  <c r="CB3510"/>
  <c r="CC3510"/>
  <c r="CD3510"/>
  <c r="CE3510"/>
  <c r="CF3510"/>
  <c r="CG3510"/>
  <c r="CH3510"/>
  <c r="CI3510"/>
  <c r="CJ3510"/>
  <c r="CK3510"/>
  <c r="CL3510"/>
  <c r="CM3510"/>
  <c r="CN3510"/>
  <c r="CO3510"/>
  <c r="CP3510"/>
  <c r="CQ3510"/>
  <c r="CR3510"/>
  <c r="CS3510"/>
  <c r="CT3510"/>
  <c r="CU3510"/>
  <c r="CV3510"/>
  <c r="CW3510"/>
  <c r="CX3510"/>
  <c r="CY3510"/>
  <c r="CZ3510"/>
  <c r="DA3510"/>
  <c r="DB3510"/>
  <c r="DC3510"/>
  <c r="DD3510"/>
  <c r="DE3510"/>
  <c r="DF3510"/>
  <c r="DG3510"/>
  <c r="DH3510"/>
  <c r="DI3510"/>
  <c r="DJ3510"/>
  <c r="DK3510"/>
  <c r="DL3510"/>
  <c r="DM3510"/>
  <c r="DN3510"/>
  <c r="DO3510"/>
  <c r="DP3510"/>
  <c r="DQ3510"/>
  <c r="DR3510"/>
  <c r="DS3510"/>
  <c r="DT3510"/>
  <c r="C3511"/>
  <c r="D3511"/>
  <c r="E3511"/>
  <c r="F3511"/>
  <c r="G3511"/>
  <c r="H3511"/>
  <c r="I3511"/>
  <c r="J3511"/>
  <c r="K3511"/>
  <c r="L3511"/>
  <c r="M3511"/>
  <c r="N3511"/>
  <c r="O3511"/>
  <c r="P3511"/>
  <c r="Q3511"/>
  <c r="R3511"/>
  <c r="S3511"/>
  <c r="T3511"/>
  <c r="U3511"/>
  <c r="V3511"/>
  <c r="W3511"/>
  <c r="X3511"/>
  <c r="Y3511"/>
  <c r="Z3511"/>
  <c r="AA3511"/>
  <c r="AB3511"/>
  <c r="AC3511"/>
  <c r="AD3511"/>
  <c r="AE3511"/>
  <c r="AF3511"/>
  <c r="AG3511"/>
  <c r="AH3511"/>
  <c r="AI3511"/>
  <c r="AJ3511"/>
  <c r="AK3511"/>
  <c r="AL3511"/>
  <c r="AM3511"/>
  <c r="AN3511"/>
  <c r="AO3511"/>
  <c r="AP3511"/>
  <c r="AQ3511"/>
  <c r="AR3511"/>
  <c r="AS3511"/>
  <c r="AT3511"/>
  <c r="AU3511"/>
  <c r="AV3511"/>
  <c r="AW3511"/>
  <c r="AX3511"/>
  <c r="AY3511"/>
  <c r="AZ3511"/>
  <c r="BA3511"/>
  <c r="BB3511"/>
  <c r="BC3511"/>
  <c r="BD3511"/>
  <c r="BE3511"/>
  <c r="BF3511"/>
  <c r="BG3511"/>
  <c r="BH3511"/>
  <c r="BI3511"/>
  <c r="BJ3511"/>
  <c r="BK3511"/>
  <c r="BL3511"/>
  <c r="BM3511"/>
  <c r="BN3511"/>
  <c r="BO3511"/>
  <c r="BP3511"/>
  <c r="BQ3511"/>
  <c r="BR3511"/>
  <c r="BS3511"/>
  <c r="BT3511"/>
  <c r="BU3511"/>
  <c r="BV3511"/>
  <c r="BW3511"/>
  <c r="BX3511"/>
  <c r="BY3511"/>
  <c r="BZ3511"/>
  <c r="CA3511"/>
  <c r="CB3511"/>
  <c r="CC3511"/>
  <c r="CD3511"/>
  <c r="CE3511"/>
  <c r="CF3511"/>
  <c r="CG3511"/>
  <c r="CH3511"/>
  <c r="CI3511"/>
  <c r="CJ3511"/>
  <c r="CK3511"/>
  <c r="CL3511"/>
  <c r="CM3511"/>
  <c r="CN3511"/>
  <c r="CO3511"/>
  <c r="CP3511"/>
  <c r="CQ3511"/>
  <c r="CR3511"/>
  <c r="CS3511"/>
  <c r="CT3511"/>
  <c r="CU3511"/>
  <c r="CV3511"/>
  <c r="CW3511"/>
  <c r="CX3511"/>
  <c r="CY3511"/>
  <c r="CZ3511"/>
  <c r="DA3511"/>
  <c r="DB3511"/>
  <c r="DC3511"/>
  <c r="DD3511"/>
  <c r="DE3511"/>
  <c r="DF3511"/>
  <c r="DG3511"/>
  <c r="DH3511"/>
  <c r="DI3511"/>
  <c r="DJ3511"/>
  <c r="DK3511"/>
  <c r="DL3511"/>
  <c r="DM3511"/>
  <c r="DN3511"/>
  <c r="DO3511"/>
  <c r="DP3511"/>
  <c r="DQ3511"/>
  <c r="DR3511"/>
  <c r="DS3511"/>
  <c r="DT3511"/>
  <c r="C3512"/>
  <c r="D3512"/>
  <c r="E3512"/>
  <c r="F3512"/>
  <c r="G3512"/>
  <c r="H3512"/>
  <c r="I3512"/>
  <c r="J3512"/>
  <c r="K3512"/>
  <c r="L3512"/>
  <c r="M3512"/>
  <c r="N3512"/>
  <c r="O3512"/>
  <c r="P3512"/>
  <c r="Q3512"/>
  <c r="R3512"/>
  <c r="S3512"/>
  <c r="T3512"/>
  <c r="U3512"/>
  <c r="V3512"/>
  <c r="W3512"/>
  <c r="X3512"/>
  <c r="Y3512"/>
  <c r="Z3512"/>
  <c r="AA3512"/>
  <c r="AB3512"/>
  <c r="AC3512"/>
  <c r="AD3512"/>
  <c r="AE3512"/>
  <c r="AF3512"/>
  <c r="AG3512"/>
  <c r="AH3512"/>
  <c r="AI3512"/>
  <c r="AJ3512"/>
  <c r="AK3512"/>
  <c r="AL3512"/>
  <c r="AM3512"/>
  <c r="AN3512"/>
  <c r="AO3512"/>
  <c r="AP3512"/>
  <c r="AQ3512"/>
  <c r="AR3512"/>
  <c r="AS3512"/>
  <c r="AT3512"/>
  <c r="AU3512"/>
  <c r="AV3512"/>
  <c r="AW3512"/>
  <c r="AX3512"/>
  <c r="AY3512"/>
  <c r="AZ3512"/>
  <c r="BA3512"/>
  <c r="BB3512"/>
  <c r="BC3512"/>
  <c r="BD3512"/>
  <c r="BE3512"/>
  <c r="BF3512"/>
  <c r="BG3512"/>
  <c r="BH3512"/>
  <c r="BI3512"/>
  <c r="BJ3512"/>
  <c r="BK3512"/>
  <c r="BL3512"/>
  <c r="BM3512"/>
  <c r="BN3512"/>
  <c r="BO3512"/>
  <c r="BP3512"/>
  <c r="BQ3512"/>
  <c r="BR3512"/>
  <c r="BS3512"/>
  <c r="BT3512"/>
  <c r="BU3512"/>
  <c r="BV3512"/>
  <c r="BW3512"/>
  <c r="BX3512"/>
  <c r="BY3512"/>
  <c r="BZ3512"/>
  <c r="CA3512"/>
  <c r="CB3512"/>
  <c r="CC3512"/>
  <c r="CD3512"/>
  <c r="CE3512"/>
  <c r="CF3512"/>
  <c r="CG3512"/>
  <c r="CH3512"/>
  <c r="CI3512"/>
  <c r="CJ3512"/>
  <c r="CK3512"/>
  <c r="CL3512"/>
  <c r="CM3512"/>
  <c r="CN3512"/>
  <c r="CO3512"/>
  <c r="CP3512"/>
  <c r="CQ3512"/>
  <c r="CR3512"/>
  <c r="CS3512"/>
  <c r="CT3512"/>
  <c r="CU3512"/>
  <c r="CV3512"/>
  <c r="CW3512"/>
  <c r="CX3512"/>
  <c r="CY3512"/>
  <c r="CZ3512"/>
  <c r="DA3512"/>
  <c r="DB3512"/>
  <c r="DC3512"/>
  <c r="DD3512"/>
  <c r="DE3512"/>
  <c r="DF3512"/>
  <c r="DG3512"/>
  <c r="DH3512"/>
  <c r="DI3512"/>
  <c r="DJ3512"/>
  <c r="DK3512"/>
  <c r="DL3512"/>
  <c r="DM3512"/>
  <c r="DN3512"/>
  <c r="DO3512"/>
  <c r="DP3512"/>
  <c r="DQ3512"/>
  <c r="DR3512"/>
  <c r="DS3512"/>
  <c r="DT3512"/>
  <c r="C3513"/>
  <c r="D3513"/>
  <c r="E3513"/>
  <c r="F3513"/>
  <c r="G3513"/>
  <c r="H3513"/>
  <c r="I3513"/>
  <c r="J3513"/>
  <c r="K3513"/>
  <c r="L3513"/>
  <c r="M3513"/>
  <c r="N3513"/>
  <c r="O3513"/>
  <c r="P3513"/>
  <c r="Q3513"/>
  <c r="R3513"/>
  <c r="S3513"/>
  <c r="T3513"/>
  <c r="U3513"/>
  <c r="V3513"/>
  <c r="W3513"/>
  <c r="X3513"/>
  <c r="Y3513"/>
  <c r="Z3513"/>
  <c r="AA3513"/>
  <c r="AB3513"/>
  <c r="AC3513"/>
  <c r="AD3513"/>
  <c r="AE3513"/>
  <c r="AF3513"/>
  <c r="AG3513"/>
  <c r="AH3513"/>
  <c r="AI3513"/>
  <c r="AJ3513"/>
  <c r="AK3513"/>
  <c r="AL3513"/>
  <c r="AM3513"/>
  <c r="AN3513"/>
  <c r="AO3513"/>
  <c r="AP3513"/>
  <c r="AQ3513"/>
  <c r="AR3513"/>
  <c r="AS3513"/>
  <c r="AT3513"/>
  <c r="AU3513"/>
  <c r="AV3513"/>
  <c r="AW3513"/>
  <c r="AX3513"/>
  <c r="AY3513"/>
  <c r="AZ3513"/>
  <c r="BA3513"/>
  <c r="BB3513"/>
  <c r="BC3513"/>
  <c r="BD3513"/>
  <c r="BE3513"/>
  <c r="BF3513"/>
  <c r="BG3513"/>
  <c r="BH3513"/>
  <c r="BI3513"/>
  <c r="BJ3513"/>
  <c r="BK3513"/>
  <c r="BL3513"/>
  <c r="BM3513"/>
  <c r="BN3513"/>
  <c r="BO3513"/>
  <c r="BP3513"/>
  <c r="BQ3513"/>
  <c r="BR3513"/>
  <c r="BS3513"/>
  <c r="BT3513"/>
  <c r="BU3513"/>
  <c r="BV3513"/>
  <c r="BW3513"/>
  <c r="BX3513"/>
  <c r="BY3513"/>
  <c r="BZ3513"/>
  <c r="CA3513"/>
  <c r="CB3513"/>
  <c r="CC3513"/>
  <c r="CD3513"/>
  <c r="CE3513"/>
  <c r="CF3513"/>
  <c r="CG3513"/>
  <c r="CH3513"/>
  <c r="CI3513"/>
  <c r="CJ3513"/>
  <c r="CK3513"/>
  <c r="CL3513"/>
  <c r="CM3513"/>
  <c r="CN3513"/>
  <c r="CO3513"/>
  <c r="CP3513"/>
  <c r="CQ3513"/>
  <c r="CR3513"/>
  <c r="CS3513"/>
  <c r="CT3513"/>
  <c r="CU3513"/>
  <c r="CV3513"/>
  <c r="CW3513"/>
  <c r="CX3513"/>
  <c r="CY3513"/>
  <c r="CZ3513"/>
  <c r="DA3513"/>
  <c r="DB3513"/>
  <c r="DC3513"/>
  <c r="DD3513"/>
  <c r="DE3513"/>
  <c r="DF3513"/>
  <c r="DG3513"/>
  <c r="DH3513"/>
  <c r="DI3513"/>
  <c r="DJ3513"/>
  <c r="DK3513"/>
  <c r="DL3513"/>
  <c r="DM3513"/>
  <c r="DN3513"/>
  <c r="DO3513"/>
  <c r="DP3513"/>
  <c r="DQ3513"/>
  <c r="DR3513"/>
  <c r="DS3513"/>
  <c r="DT3513"/>
  <c r="C3514"/>
  <c r="D3514"/>
  <c r="E3514"/>
  <c r="F3514"/>
  <c r="G3514"/>
  <c r="H3514"/>
  <c r="I3514"/>
  <c r="J3514"/>
  <c r="K3514"/>
  <c r="L3514"/>
  <c r="M3514"/>
  <c r="N3514"/>
  <c r="O3514"/>
  <c r="P3514"/>
  <c r="Q3514"/>
  <c r="R3514"/>
  <c r="S3514"/>
  <c r="T3514"/>
  <c r="U3514"/>
  <c r="V3514"/>
  <c r="W3514"/>
  <c r="X3514"/>
  <c r="Y3514"/>
  <c r="Z3514"/>
  <c r="AA3514"/>
  <c r="AB3514"/>
  <c r="AC3514"/>
  <c r="AD3514"/>
  <c r="AE3514"/>
  <c r="AF3514"/>
  <c r="AG3514"/>
  <c r="AH3514"/>
  <c r="AI3514"/>
  <c r="AJ3514"/>
  <c r="AK3514"/>
  <c r="AL3514"/>
  <c r="AM3514"/>
  <c r="AN3514"/>
  <c r="AO3514"/>
  <c r="AP3514"/>
  <c r="AQ3514"/>
  <c r="AR3514"/>
  <c r="AS3514"/>
  <c r="AT3514"/>
  <c r="AU3514"/>
  <c r="AV3514"/>
  <c r="AW3514"/>
  <c r="AX3514"/>
  <c r="AY3514"/>
  <c r="AZ3514"/>
  <c r="BA3514"/>
  <c r="BB3514"/>
  <c r="BC3514"/>
  <c r="BD3514"/>
  <c r="BE3514"/>
  <c r="BF3514"/>
  <c r="BG3514"/>
  <c r="BH3514"/>
  <c r="BI3514"/>
  <c r="BJ3514"/>
  <c r="BK3514"/>
  <c r="BL3514"/>
  <c r="BM3514"/>
  <c r="BN3514"/>
  <c r="BO3514"/>
  <c r="BP3514"/>
  <c r="BQ3514"/>
  <c r="BR3514"/>
  <c r="BS3514"/>
  <c r="BT3514"/>
  <c r="BU3514"/>
  <c r="BV3514"/>
  <c r="BW3514"/>
  <c r="BX3514"/>
  <c r="BY3514"/>
  <c r="BZ3514"/>
  <c r="CA3514"/>
  <c r="CB3514"/>
  <c r="CC3514"/>
  <c r="CD3514"/>
  <c r="CE3514"/>
  <c r="CF3514"/>
  <c r="CG3514"/>
  <c r="CH3514"/>
  <c r="CI3514"/>
  <c r="CJ3514"/>
  <c r="CK3514"/>
  <c r="CL3514"/>
  <c r="CM3514"/>
  <c r="CN3514"/>
  <c r="CO3514"/>
  <c r="CP3514"/>
  <c r="CQ3514"/>
  <c r="CR3514"/>
  <c r="CS3514"/>
  <c r="CT3514"/>
  <c r="CU3514"/>
  <c r="CV3514"/>
  <c r="CW3514"/>
  <c r="CX3514"/>
  <c r="CY3514"/>
  <c r="CZ3514"/>
  <c r="DA3514"/>
  <c r="DB3514"/>
  <c r="DC3514"/>
  <c r="DD3514"/>
  <c r="DE3514"/>
  <c r="DF3514"/>
  <c r="DG3514"/>
  <c r="DH3514"/>
  <c r="DI3514"/>
  <c r="DJ3514"/>
  <c r="DK3514"/>
  <c r="DL3514"/>
  <c r="DM3514"/>
  <c r="DN3514"/>
  <c r="DO3514"/>
  <c r="DP3514"/>
  <c r="DQ3514"/>
  <c r="DR3514"/>
  <c r="DS3514"/>
  <c r="DT3514"/>
  <c r="C3515"/>
  <c r="D3515"/>
  <c r="E3515"/>
  <c r="F3515"/>
  <c r="G3515"/>
  <c r="H3515"/>
  <c r="I3515"/>
  <c r="J3515"/>
  <c r="K3515"/>
  <c r="L3515"/>
  <c r="M3515"/>
  <c r="N3515"/>
  <c r="O3515"/>
  <c r="P3515"/>
  <c r="Q3515"/>
  <c r="R3515"/>
  <c r="S3515"/>
  <c r="T3515"/>
  <c r="U3515"/>
  <c r="V3515"/>
  <c r="W3515"/>
  <c r="X3515"/>
  <c r="Y3515"/>
  <c r="Z3515"/>
  <c r="AA3515"/>
  <c r="AB3515"/>
  <c r="AC3515"/>
  <c r="AD3515"/>
  <c r="AE3515"/>
  <c r="AF3515"/>
  <c r="AG3515"/>
  <c r="AH3515"/>
  <c r="AI3515"/>
  <c r="AJ3515"/>
  <c r="AK3515"/>
  <c r="AL3515"/>
  <c r="AM3515"/>
  <c r="AN3515"/>
  <c r="AO3515"/>
  <c r="AP3515"/>
  <c r="AQ3515"/>
  <c r="AR3515"/>
  <c r="AS3515"/>
  <c r="AT3515"/>
  <c r="AU3515"/>
  <c r="AV3515"/>
  <c r="AW3515"/>
  <c r="AX3515"/>
  <c r="AY3515"/>
  <c r="AZ3515"/>
  <c r="BA3515"/>
  <c r="BB3515"/>
  <c r="BC3515"/>
  <c r="BD3515"/>
  <c r="BE3515"/>
  <c r="BF3515"/>
  <c r="BG3515"/>
  <c r="BH3515"/>
  <c r="BI3515"/>
  <c r="BJ3515"/>
  <c r="BK3515"/>
  <c r="BL3515"/>
  <c r="BM3515"/>
  <c r="BN3515"/>
  <c r="BO3515"/>
  <c r="BP3515"/>
  <c r="BQ3515"/>
  <c r="BR3515"/>
  <c r="BS3515"/>
  <c r="BT3515"/>
  <c r="BU3515"/>
  <c r="BV3515"/>
  <c r="BW3515"/>
  <c r="BX3515"/>
  <c r="BY3515"/>
  <c r="BZ3515"/>
  <c r="CA3515"/>
  <c r="CB3515"/>
  <c r="CC3515"/>
  <c r="CD3515"/>
  <c r="CE3515"/>
  <c r="CF3515"/>
  <c r="CG3515"/>
  <c r="CH3515"/>
  <c r="CI3515"/>
  <c r="CJ3515"/>
  <c r="CK3515"/>
  <c r="CL3515"/>
  <c r="CM3515"/>
  <c r="CN3515"/>
  <c r="CO3515"/>
  <c r="CP3515"/>
  <c r="CQ3515"/>
  <c r="CR3515"/>
  <c r="CS3515"/>
  <c r="CT3515"/>
  <c r="CU3515"/>
  <c r="CV3515"/>
  <c r="CW3515"/>
  <c r="CX3515"/>
  <c r="CY3515"/>
  <c r="CZ3515"/>
  <c r="DA3515"/>
  <c r="DB3515"/>
  <c r="DC3515"/>
  <c r="DD3515"/>
  <c r="DE3515"/>
  <c r="DF3515"/>
  <c r="DG3515"/>
  <c r="DH3515"/>
  <c r="DI3515"/>
  <c r="DJ3515"/>
  <c r="DK3515"/>
  <c r="DL3515"/>
  <c r="DM3515"/>
  <c r="DN3515"/>
  <c r="DO3515"/>
  <c r="DP3515"/>
  <c r="DQ3515"/>
  <c r="DR3515"/>
  <c r="DS3515"/>
  <c r="DT3515"/>
  <c r="C3516"/>
  <c r="D3516"/>
  <c r="E3516"/>
  <c r="F3516"/>
  <c r="G3516"/>
  <c r="H3516"/>
  <c r="I3516"/>
  <c r="J3516"/>
  <c r="K3516"/>
  <c r="L3516"/>
  <c r="M3516"/>
  <c r="N3516"/>
  <c r="O3516"/>
  <c r="P3516"/>
  <c r="Q3516"/>
  <c r="R3516"/>
  <c r="S3516"/>
  <c r="T3516"/>
  <c r="U3516"/>
  <c r="V3516"/>
  <c r="W3516"/>
  <c r="X3516"/>
  <c r="Y3516"/>
  <c r="Z3516"/>
  <c r="AA3516"/>
  <c r="AB3516"/>
  <c r="AC3516"/>
  <c r="AD3516"/>
  <c r="AE3516"/>
  <c r="AF3516"/>
  <c r="AG3516"/>
  <c r="AH3516"/>
  <c r="AI3516"/>
  <c r="AJ3516"/>
  <c r="AK3516"/>
  <c r="AL3516"/>
  <c r="AM3516"/>
  <c r="AN3516"/>
  <c r="AO3516"/>
  <c r="AP3516"/>
  <c r="AQ3516"/>
  <c r="AR3516"/>
  <c r="AS3516"/>
  <c r="AT3516"/>
  <c r="AU3516"/>
  <c r="AV3516"/>
  <c r="AW3516"/>
  <c r="AX3516"/>
  <c r="AY3516"/>
  <c r="AZ3516"/>
  <c r="BA3516"/>
  <c r="BB3516"/>
  <c r="BC3516"/>
  <c r="BD3516"/>
  <c r="BE3516"/>
  <c r="BF3516"/>
  <c r="BG3516"/>
  <c r="BH3516"/>
  <c r="BI3516"/>
  <c r="BJ3516"/>
  <c r="BK3516"/>
  <c r="BL3516"/>
  <c r="BM3516"/>
  <c r="BN3516"/>
  <c r="BO3516"/>
  <c r="BP3516"/>
  <c r="BQ3516"/>
  <c r="BR3516"/>
  <c r="BS3516"/>
  <c r="BT3516"/>
  <c r="BU3516"/>
  <c r="BV3516"/>
  <c r="BW3516"/>
  <c r="BX3516"/>
  <c r="BY3516"/>
  <c r="BZ3516"/>
  <c r="CA3516"/>
  <c r="CB3516"/>
  <c r="CC3516"/>
  <c r="CD3516"/>
  <c r="CE3516"/>
  <c r="CF3516"/>
  <c r="CG3516"/>
  <c r="CH3516"/>
  <c r="CI3516"/>
  <c r="CJ3516"/>
  <c r="CK3516"/>
  <c r="CL3516"/>
  <c r="CM3516"/>
  <c r="CN3516"/>
  <c r="CO3516"/>
  <c r="CP3516"/>
  <c r="CQ3516"/>
  <c r="CR3516"/>
  <c r="CS3516"/>
  <c r="CT3516"/>
  <c r="CU3516"/>
  <c r="CV3516"/>
  <c r="CW3516"/>
  <c r="CX3516"/>
  <c r="CY3516"/>
  <c r="CZ3516"/>
  <c r="DA3516"/>
  <c r="DB3516"/>
  <c r="DC3516"/>
  <c r="DD3516"/>
  <c r="DE3516"/>
  <c r="DF3516"/>
  <c r="DG3516"/>
  <c r="DH3516"/>
  <c r="DI3516"/>
  <c r="DJ3516"/>
  <c r="DK3516"/>
  <c r="DL3516"/>
  <c r="DM3516"/>
  <c r="DN3516"/>
  <c r="DO3516"/>
  <c r="DP3516"/>
  <c r="DQ3516"/>
  <c r="DR3516"/>
  <c r="DS3516"/>
  <c r="DT3516"/>
  <c r="C3517"/>
  <c r="D3517"/>
  <c r="E3517"/>
  <c r="F3517"/>
  <c r="G3517"/>
  <c r="H3517"/>
  <c r="I3517"/>
  <c r="J3517"/>
  <c r="K3517"/>
  <c r="L3517"/>
  <c r="M3517"/>
  <c r="N3517"/>
  <c r="O3517"/>
  <c r="P3517"/>
  <c r="Q3517"/>
  <c r="R3517"/>
  <c r="S3517"/>
  <c r="T3517"/>
  <c r="U3517"/>
  <c r="V3517"/>
  <c r="W3517"/>
  <c r="X3517"/>
  <c r="Y3517"/>
  <c r="Z3517"/>
  <c r="AA3517"/>
  <c r="AB3517"/>
  <c r="AC3517"/>
  <c r="AD3517"/>
  <c r="AE3517"/>
  <c r="AF3517"/>
  <c r="AG3517"/>
  <c r="AH3517"/>
  <c r="AI3517"/>
  <c r="AJ3517"/>
  <c r="AK3517"/>
  <c r="AL3517"/>
  <c r="AM3517"/>
  <c r="AN3517"/>
  <c r="AO3517"/>
  <c r="AP3517"/>
  <c r="AQ3517"/>
  <c r="AR3517"/>
  <c r="AS3517"/>
  <c r="AT3517"/>
  <c r="AU3517"/>
  <c r="AV3517"/>
  <c r="AW3517"/>
  <c r="AX3517"/>
  <c r="AY3517"/>
  <c r="AZ3517"/>
  <c r="BA3517"/>
  <c r="BB3517"/>
  <c r="BC3517"/>
  <c r="BD3517"/>
  <c r="BE3517"/>
  <c r="BF3517"/>
  <c r="BG3517"/>
  <c r="BH3517"/>
  <c r="BI3517"/>
  <c r="BJ3517"/>
  <c r="BK3517"/>
  <c r="BL3517"/>
  <c r="BM3517"/>
  <c r="BN3517"/>
  <c r="BO3517"/>
  <c r="BP3517"/>
  <c r="BQ3517"/>
  <c r="BR3517"/>
  <c r="BS3517"/>
  <c r="BT3517"/>
  <c r="BU3517"/>
  <c r="BV3517"/>
  <c r="BW3517"/>
  <c r="BX3517"/>
  <c r="BY3517"/>
  <c r="BZ3517"/>
  <c r="CA3517"/>
  <c r="CB3517"/>
  <c r="CC3517"/>
  <c r="CD3517"/>
  <c r="CE3517"/>
  <c r="CF3517"/>
  <c r="CG3517"/>
  <c r="CH3517"/>
  <c r="CI3517"/>
  <c r="CJ3517"/>
  <c r="CK3517"/>
  <c r="CL3517"/>
  <c r="CM3517"/>
  <c r="CN3517"/>
  <c r="CO3517"/>
  <c r="CP3517"/>
  <c r="CQ3517"/>
  <c r="CR3517"/>
  <c r="CS3517"/>
  <c r="CT3517"/>
  <c r="CU3517"/>
  <c r="CV3517"/>
  <c r="CW3517"/>
  <c r="CX3517"/>
  <c r="CY3517"/>
  <c r="CZ3517"/>
  <c r="DA3517"/>
  <c r="DB3517"/>
  <c r="DC3517"/>
  <c r="DD3517"/>
  <c r="DE3517"/>
  <c r="DF3517"/>
  <c r="DG3517"/>
  <c r="DH3517"/>
  <c r="DI3517"/>
  <c r="DJ3517"/>
  <c r="DK3517"/>
  <c r="DL3517"/>
  <c r="DM3517"/>
  <c r="DN3517"/>
  <c r="DO3517"/>
  <c r="DP3517"/>
  <c r="DQ3517"/>
  <c r="DR3517"/>
  <c r="DS3517"/>
  <c r="DT3517"/>
  <c r="C3518"/>
  <c r="D3518"/>
  <c r="E3518"/>
  <c r="F3518"/>
  <c r="G3518"/>
  <c r="H3518"/>
  <c r="I3518"/>
  <c r="J3518"/>
  <c r="K3518"/>
  <c r="L3518"/>
  <c r="M3518"/>
  <c r="N3518"/>
  <c r="O3518"/>
  <c r="P3518"/>
  <c r="Q3518"/>
  <c r="R3518"/>
  <c r="S3518"/>
  <c r="T3518"/>
  <c r="U3518"/>
  <c r="V3518"/>
  <c r="W3518"/>
  <c r="X3518"/>
  <c r="Y3518"/>
  <c r="Z3518"/>
  <c r="AA3518"/>
  <c r="AB3518"/>
  <c r="AC3518"/>
  <c r="AD3518"/>
  <c r="AE3518"/>
  <c r="AF3518"/>
  <c r="AG3518"/>
  <c r="AH3518"/>
  <c r="AI3518"/>
  <c r="AJ3518"/>
  <c r="AK3518"/>
  <c r="AL3518"/>
  <c r="AM3518"/>
  <c r="AN3518"/>
  <c r="AO3518"/>
  <c r="AP3518"/>
  <c r="AQ3518"/>
  <c r="AR3518"/>
  <c r="AS3518"/>
  <c r="AT3518"/>
  <c r="AU3518"/>
  <c r="AV3518"/>
  <c r="AW3518"/>
  <c r="AX3518"/>
  <c r="AY3518"/>
  <c r="AZ3518"/>
  <c r="BA3518"/>
  <c r="BB3518"/>
  <c r="BC3518"/>
  <c r="BD3518"/>
  <c r="BE3518"/>
  <c r="BF3518"/>
  <c r="BG3518"/>
  <c r="BH3518"/>
  <c r="BI3518"/>
  <c r="BJ3518"/>
  <c r="BK3518"/>
  <c r="BL3518"/>
  <c r="BM3518"/>
  <c r="BN3518"/>
  <c r="BO3518"/>
  <c r="BP3518"/>
  <c r="BQ3518"/>
  <c r="BR3518"/>
  <c r="BS3518"/>
  <c r="BT3518"/>
  <c r="BU3518"/>
  <c r="BV3518"/>
  <c r="BW3518"/>
  <c r="BX3518"/>
  <c r="BY3518"/>
  <c r="BZ3518"/>
  <c r="CA3518"/>
  <c r="CB3518"/>
  <c r="CC3518"/>
  <c r="CD3518"/>
  <c r="CE3518"/>
  <c r="CF3518"/>
  <c r="CG3518"/>
  <c r="CH3518"/>
  <c r="CI3518"/>
  <c r="CJ3518"/>
  <c r="CK3518"/>
  <c r="CL3518"/>
  <c r="CM3518"/>
  <c r="CN3518"/>
  <c r="CO3518"/>
  <c r="CP3518"/>
  <c r="CQ3518"/>
  <c r="CR3518"/>
  <c r="CS3518"/>
  <c r="CT3518"/>
  <c r="CU3518"/>
  <c r="CV3518"/>
  <c r="CW3518"/>
  <c r="CX3518"/>
  <c r="CY3518"/>
  <c r="CZ3518"/>
  <c r="DA3518"/>
  <c r="DB3518"/>
  <c r="DC3518"/>
  <c r="DD3518"/>
  <c r="DE3518"/>
  <c r="DF3518"/>
  <c r="DG3518"/>
  <c r="DH3518"/>
  <c r="DI3518"/>
  <c r="DJ3518"/>
  <c r="DK3518"/>
  <c r="DL3518"/>
  <c r="DM3518"/>
  <c r="DN3518"/>
  <c r="DO3518"/>
  <c r="DP3518"/>
  <c r="DQ3518"/>
  <c r="DR3518"/>
  <c r="DS3518"/>
  <c r="DT3518"/>
  <c r="C3519"/>
  <c r="D3519"/>
  <c r="E3519"/>
  <c r="F3519"/>
  <c r="G3519"/>
  <c r="H3519"/>
  <c r="I3519"/>
  <c r="J3519"/>
  <c r="K3519"/>
  <c r="L3519"/>
  <c r="M3519"/>
  <c r="N3519"/>
  <c r="O3519"/>
  <c r="P3519"/>
  <c r="Q3519"/>
  <c r="R3519"/>
  <c r="S3519"/>
  <c r="T3519"/>
  <c r="U3519"/>
  <c r="V3519"/>
  <c r="W3519"/>
  <c r="X3519"/>
  <c r="Y3519"/>
  <c r="Z3519"/>
  <c r="AA3519"/>
  <c r="AB3519"/>
  <c r="AC3519"/>
  <c r="AD3519"/>
  <c r="AE3519"/>
  <c r="AF3519"/>
  <c r="AG3519"/>
  <c r="AH3519"/>
  <c r="AI3519"/>
  <c r="AJ3519"/>
  <c r="AK3519"/>
  <c r="AL3519"/>
  <c r="AM3519"/>
  <c r="AN3519"/>
  <c r="AO3519"/>
  <c r="AP3519"/>
  <c r="AQ3519"/>
  <c r="AR3519"/>
  <c r="AS3519"/>
  <c r="AT3519"/>
  <c r="AU3519"/>
  <c r="AV3519"/>
  <c r="AW3519"/>
  <c r="AX3519"/>
  <c r="AY3519"/>
  <c r="AZ3519"/>
  <c r="BA3519"/>
  <c r="BB3519"/>
  <c r="BC3519"/>
  <c r="BD3519"/>
  <c r="BE3519"/>
  <c r="BF3519"/>
  <c r="BG3519"/>
  <c r="BH3519"/>
  <c r="BI3519"/>
  <c r="BJ3519"/>
  <c r="BK3519"/>
  <c r="BL3519"/>
  <c r="BM3519"/>
  <c r="BN3519"/>
  <c r="BO3519"/>
  <c r="BP3519"/>
  <c r="BQ3519"/>
  <c r="BR3519"/>
  <c r="BS3519"/>
  <c r="BT3519"/>
  <c r="BU3519"/>
  <c r="BV3519"/>
  <c r="BW3519"/>
  <c r="BX3519"/>
  <c r="BY3519"/>
  <c r="BZ3519"/>
  <c r="CA3519"/>
  <c r="CB3519"/>
  <c r="CC3519"/>
  <c r="CD3519"/>
  <c r="CE3519"/>
  <c r="CF3519"/>
  <c r="CG3519"/>
  <c r="CH3519"/>
  <c r="CI3519"/>
  <c r="CJ3519"/>
  <c r="CK3519"/>
  <c r="CL3519"/>
  <c r="CM3519"/>
  <c r="CN3519"/>
  <c r="CO3519"/>
  <c r="CP3519"/>
  <c r="CQ3519"/>
  <c r="CR3519"/>
  <c r="CS3519"/>
  <c r="CT3519"/>
  <c r="CU3519"/>
  <c r="CV3519"/>
  <c r="CW3519"/>
  <c r="CX3519"/>
  <c r="CY3519"/>
  <c r="CZ3519"/>
  <c r="DA3519"/>
  <c r="DB3519"/>
  <c r="DC3519"/>
  <c r="DD3519"/>
  <c r="DE3519"/>
  <c r="DF3519"/>
  <c r="DG3519"/>
  <c r="DH3519"/>
  <c r="DI3519"/>
  <c r="DJ3519"/>
  <c r="DK3519"/>
  <c r="DL3519"/>
  <c r="DM3519"/>
  <c r="DN3519"/>
  <c r="DO3519"/>
  <c r="DP3519"/>
  <c r="DQ3519"/>
  <c r="DR3519"/>
  <c r="DS3519"/>
  <c r="DT3519"/>
  <c r="C3520"/>
  <c r="D3520"/>
  <c r="E3520"/>
  <c r="F3520"/>
  <c r="G3520"/>
  <c r="H3520"/>
  <c r="I3520"/>
  <c r="J3520"/>
  <c r="K3520"/>
  <c r="L3520"/>
  <c r="M3520"/>
  <c r="N3520"/>
  <c r="O3520"/>
  <c r="P3520"/>
  <c r="Q3520"/>
  <c r="R3520"/>
  <c r="S3520"/>
  <c r="T3520"/>
  <c r="U3520"/>
  <c r="V3520"/>
  <c r="W3520"/>
  <c r="X3520"/>
  <c r="Y3520"/>
  <c r="Z3520"/>
  <c r="AA3520"/>
  <c r="AB3520"/>
  <c r="AC3520"/>
  <c r="AD3520"/>
  <c r="AE3520"/>
  <c r="AF3520"/>
  <c r="AG3520"/>
  <c r="AH3520"/>
  <c r="AI3520"/>
  <c r="AJ3520"/>
  <c r="AK3520"/>
  <c r="AL3520"/>
  <c r="AM3520"/>
  <c r="AN3520"/>
  <c r="AO3520"/>
  <c r="AP3520"/>
  <c r="AQ3520"/>
  <c r="AR3520"/>
  <c r="AS3520"/>
  <c r="AT3520"/>
  <c r="AU3520"/>
  <c r="AV3520"/>
  <c r="AW3520"/>
  <c r="AX3520"/>
  <c r="AY3520"/>
  <c r="AZ3520"/>
  <c r="BA3520"/>
  <c r="BB3520"/>
  <c r="BC3520"/>
  <c r="BD3520"/>
  <c r="BE3520"/>
  <c r="BF3520"/>
  <c r="BG3520"/>
  <c r="BH3520"/>
  <c r="BI3520"/>
  <c r="BJ3520"/>
  <c r="BK3520"/>
  <c r="BL3520"/>
  <c r="BM3520"/>
  <c r="BN3520"/>
  <c r="BO3520"/>
  <c r="BP3520"/>
  <c r="BQ3520"/>
  <c r="BR3520"/>
  <c r="BS3520"/>
  <c r="BT3520"/>
  <c r="BU3520"/>
  <c r="BV3520"/>
  <c r="BW3520"/>
  <c r="BX3520"/>
  <c r="BY3520"/>
  <c r="BZ3520"/>
  <c r="CA3520"/>
  <c r="CB3520"/>
  <c r="CC3520"/>
  <c r="CD3520"/>
  <c r="CE3520"/>
  <c r="CF3520"/>
  <c r="CG3520"/>
  <c r="CH3520"/>
  <c r="CI3520"/>
  <c r="CJ3520"/>
  <c r="CK3520"/>
  <c r="CL3520"/>
  <c r="CM3520"/>
  <c r="CN3520"/>
  <c r="CO3520"/>
  <c r="CP3520"/>
  <c r="CQ3520"/>
  <c r="CR3520"/>
  <c r="CS3520"/>
  <c r="CT3520"/>
  <c r="CU3520"/>
  <c r="CV3520"/>
  <c r="CW3520"/>
  <c r="CX3520"/>
  <c r="CY3520"/>
  <c r="CZ3520"/>
  <c r="DA3520"/>
  <c r="DB3520"/>
  <c r="DC3520"/>
  <c r="DD3520"/>
  <c r="DE3520"/>
  <c r="DF3520"/>
  <c r="DG3520"/>
  <c r="DH3520"/>
  <c r="DI3520"/>
  <c r="DJ3520"/>
  <c r="DK3520"/>
  <c r="DL3520"/>
  <c r="DM3520"/>
  <c r="DN3520"/>
  <c r="DO3520"/>
  <c r="DP3520"/>
  <c r="DQ3520"/>
  <c r="DR3520"/>
  <c r="DS3520"/>
  <c r="DT3520"/>
  <c r="C3521"/>
  <c r="D3521"/>
  <c r="E3521"/>
  <c r="F3521"/>
  <c r="G3521"/>
  <c r="H3521"/>
  <c r="I3521"/>
  <c r="J3521"/>
  <c r="K3521"/>
  <c r="L3521"/>
  <c r="M3521"/>
  <c r="N3521"/>
  <c r="O3521"/>
  <c r="P3521"/>
  <c r="Q3521"/>
  <c r="R3521"/>
  <c r="S3521"/>
  <c r="T3521"/>
  <c r="U3521"/>
  <c r="V3521"/>
  <c r="W3521"/>
  <c r="X3521"/>
  <c r="Y3521"/>
  <c r="Z3521"/>
  <c r="AA3521"/>
  <c r="AB3521"/>
  <c r="AC3521"/>
  <c r="AD3521"/>
  <c r="AE3521"/>
  <c r="AF3521"/>
  <c r="AG3521"/>
  <c r="AH3521"/>
  <c r="AI3521"/>
  <c r="AJ3521"/>
  <c r="AK3521"/>
  <c r="AL3521"/>
  <c r="AM3521"/>
  <c r="AN3521"/>
  <c r="AO3521"/>
  <c r="AP3521"/>
  <c r="AQ3521"/>
  <c r="AR3521"/>
  <c r="AS3521"/>
  <c r="AT3521"/>
  <c r="AU3521"/>
  <c r="AV3521"/>
  <c r="AW3521"/>
  <c r="AX3521"/>
  <c r="AY3521"/>
  <c r="AZ3521"/>
  <c r="BA3521"/>
  <c r="BB3521"/>
  <c r="BC3521"/>
  <c r="BD3521"/>
  <c r="BE3521"/>
  <c r="BF3521"/>
  <c r="BG3521"/>
  <c r="BH3521"/>
  <c r="BI3521"/>
  <c r="BJ3521"/>
  <c r="BK3521"/>
  <c r="BL3521"/>
  <c r="BM3521"/>
  <c r="BN3521"/>
  <c r="BO3521"/>
  <c r="BP3521"/>
  <c r="BQ3521"/>
  <c r="BR3521"/>
  <c r="BS3521"/>
  <c r="BT3521"/>
  <c r="BU3521"/>
  <c r="BV3521"/>
  <c r="BW3521"/>
  <c r="BX3521"/>
  <c r="BY3521"/>
  <c r="BZ3521"/>
  <c r="CA3521"/>
  <c r="CB3521"/>
  <c r="CC3521"/>
  <c r="CD3521"/>
  <c r="CE3521"/>
  <c r="CF3521"/>
  <c r="CG3521"/>
  <c r="CH3521"/>
  <c r="CI3521"/>
  <c r="CJ3521"/>
  <c r="CK3521"/>
  <c r="CL3521"/>
  <c r="CM3521"/>
  <c r="CN3521"/>
  <c r="CO3521"/>
  <c r="CP3521"/>
  <c r="CQ3521"/>
  <c r="CR3521"/>
  <c r="CS3521"/>
  <c r="CT3521"/>
  <c r="CU3521"/>
  <c r="CV3521"/>
  <c r="CW3521"/>
  <c r="CX3521"/>
  <c r="CY3521"/>
  <c r="CZ3521"/>
  <c r="DA3521"/>
  <c r="DB3521"/>
  <c r="DC3521"/>
  <c r="DD3521"/>
  <c r="DE3521"/>
  <c r="DF3521"/>
  <c r="DG3521"/>
  <c r="DH3521"/>
  <c r="DI3521"/>
  <c r="DJ3521"/>
  <c r="DK3521"/>
  <c r="DL3521"/>
  <c r="DM3521"/>
  <c r="DN3521"/>
  <c r="DO3521"/>
  <c r="DP3521"/>
  <c r="DQ3521"/>
  <c r="DR3521"/>
  <c r="DS3521"/>
  <c r="DT3521"/>
  <c r="C3522"/>
  <c r="D3522"/>
  <c r="E3522"/>
  <c r="F3522"/>
  <c r="G3522"/>
  <c r="H3522"/>
  <c r="I3522"/>
  <c r="J3522"/>
  <c r="K3522"/>
  <c r="L3522"/>
  <c r="M3522"/>
  <c r="N3522"/>
  <c r="O3522"/>
  <c r="P3522"/>
  <c r="Q3522"/>
  <c r="R3522"/>
  <c r="S3522"/>
  <c r="T3522"/>
  <c r="U3522"/>
  <c r="V3522"/>
  <c r="W3522"/>
  <c r="X3522"/>
  <c r="Y3522"/>
  <c r="Z3522"/>
  <c r="AA3522"/>
  <c r="AB3522"/>
  <c r="AC3522"/>
  <c r="AD3522"/>
  <c r="AE3522"/>
  <c r="AF3522"/>
  <c r="AG3522"/>
  <c r="AH3522"/>
  <c r="AI3522"/>
  <c r="AJ3522"/>
  <c r="AK3522"/>
  <c r="AL3522"/>
  <c r="AM3522"/>
  <c r="AN3522"/>
  <c r="AO3522"/>
  <c r="AP3522"/>
  <c r="AQ3522"/>
  <c r="AR3522"/>
  <c r="AS3522"/>
  <c r="AT3522"/>
  <c r="AU3522"/>
  <c r="AV3522"/>
  <c r="AW3522"/>
  <c r="AX3522"/>
  <c r="AY3522"/>
  <c r="AZ3522"/>
  <c r="BA3522"/>
  <c r="BB3522"/>
  <c r="BC3522"/>
  <c r="BD3522"/>
  <c r="BE3522"/>
  <c r="BF3522"/>
  <c r="BG3522"/>
  <c r="BH3522"/>
  <c r="BI3522"/>
  <c r="BJ3522"/>
  <c r="BK3522"/>
  <c r="BL3522"/>
  <c r="BM3522"/>
  <c r="BN3522"/>
  <c r="BO3522"/>
  <c r="BP3522"/>
  <c r="BQ3522"/>
  <c r="BR3522"/>
  <c r="BS3522"/>
  <c r="BT3522"/>
  <c r="BU3522"/>
  <c r="BV3522"/>
  <c r="BW3522"/>
  <c r="BX3522"/>
  <c r="BY3522"/>
  <c r="BZ3522"/>
  <c r="CA3522"/>
  <c r="CB3522"/>
  <c r="CC3522"/>
  <c r="CD3522"/>
  <c r="CE3522"/>
  <c r="CF3522"/>
  <c r="CG3522"/>
  <c r="CH3522"/>
  <c r="CI3522"/>
  <c r="CJ3522"/>
  <c r="CK3522"/>
  <c r="CL3522"/>
  <c r="CM3522"/>
  <c r="CN3522"/>
  <c r="CO3522"/>
  <c r="CP3522"/>
  <c r="CQ3522"/>
  <c r="CR3522"/>
  <c r="CS3522"/>
  <c r="CT3522"/>
  <c r="CU3522"/>
  <c r="CV3522"/>
  <c r="CW3522"/>
  <c r="CX3522"/>
  <c r="CY3522"/>
  <c r="CZ3522"/>
  <c r="DA3522"/>
  <c r="DB3522"/>
  <c r="DC3522"/>
  <c r="DD3522"/>
  <c r="DE3522"/>
  <c r="DF3522"/>
  <c r="DG3522"/>
  <c r="DH3522"/>
  <c r="DI3522"/>
  <c r="DJ3522"/>
  <c r="DK3522"/>
  <c r="DL3522"/>
  <c r="DM3522"/>
  <c r="DN3522"/>
  <c r="DO3522"/>
  <c r="DP3522"/>
  <c r="DQ3522"/>
  <c r="DR3522"/>
  <c r="DS3522"/>
  <c r="DT3522"/>
  <c r="C3523"/>
  <c r="D3523"/>
  <c r="E3523"/>
  <c r="F3523"/>
  <c r="G3523"/>
  <c r="H3523"/>
  <c r="I3523"/>
  <c r="J3523"/>
  <c r="K3523"/>
  <c r="L3523"/>
  <c r="M3523"/>
  <c r="N3523"/>
  <c r="O3523"/>
  <c r="P3523"/>
  <c r="Q3523"/>
  <c r="R3523"/>
  <c r="S3523"/>
  <c r="T3523"/>
  <c r="U3523"/>
  <c r="V3523"/>
  <c r="W3523"/>
  <c r="X3523"/>
  <c r="Y3523"/>
  <c r="Z3523"/>
  <c r="AA3523"/>
  <c r="AB3523"/>
  <c r="AC3523"/>
  <c r="AD3523"/>
  <c r="AE3523"/>
  <c r="AF3523"/>
  <c r="AG3523"/>
  <c r="AH3523"/>
  <c r="AI3523"/>
  <c r="AJ3523"/>
  <c r="AK3523"/>
  <c r="AL3523"/>
  <c r="AM3523"/>
  <c r="AN3523"/>
  <c r="AO3523"/>
  <c r="AP3523"/>
  <c r="AQ3523"/>
  <c r="AR3523"/>
  <c r="AS3523"/>
  <c r="AT3523"/>
  <c r="AU3523"/>
  <c r="AV3523"/>
  <c r="AW3523"/>
  <c r="AX3523"/>
  <c r="AY3523"/>
  <c r="AZ3523"/>
  <c r="BA3523"/>
  <c r="BB3523"/>
  <c r="BC3523"/>
  <c r="BD3523"/>
  <c r="BE3523"/>
  <c r="BF3523"/>
  <c r="BG3523"/>
  <c r="BH3523"/>
  <c r="BI3523"/>
  <c r="BJ3523"/>
  <c r="BK3523"/>
  <c r="BL3523"/>
  <c r="BM3523"/>
  <c r="BN3523"/>
  <c r="BO3523"/>
  <c r="BP3523"/>
  <c r="BQ3523"/>
  <c r="BR3523"/>
  <c r="BS3523"/>
  <c r="BT3523"/>
  <c r="BU3523"/>
  <c r="BV3523"/>
  <c r="BW3523"/>
  <c r="BX3523"/>
  <c r="BY3523"/>
  <c r="BZ3523"/>
  <c r="CA3523"/>
  <c r="CB3523"/>
  <c r="CC3523"/>
  <c r="CD3523"/>
  <c r="CE3523"/>
  <c r="CF3523"/>
  <c r="CG3523"/>
  <c r="CH3523"/>
  <c r="CI3523"/>
  <c r="CJ3523"/>
  <c r="CK3523"/>
  <c r="CL3523"/>
  <c r="CM3523"/>
  <c r="CN3523"/>
  <c r="CO3523"/>
  <c r="CP3523"/>
  <c r="CQ3523"/>
  <c r="CR3523"/>
  <c r="CS3523"/>
  <c r="CT3523"/>
  <c r="CU3523"/>
  <c r="CV3523"/>
  <c r="CW3523"/>
  <c r="CX3523"/>
  <c r="CY3523"/>
  <c r="CZ3523"/>
  <c r="DA3523"/>
  <c r="DB3523"/>
  <c r="DC3523"/>
  <c r="DD3523"/>
  <c r="DE3523"/>
  <c r="DF3523"/>
  <c r="DG3523"/>
  <c r="DH3523"/>
  <c r="DI3523"/>
  <c r="DJ3523"/>
  <c r="DK3523"/>
  <c r="DL3523"/>
  <c r="DM3523"/>
  <c r="DN3523"/>
  <c r="DO3523"/>
  <c r="DP3523"/>
  <c r="DQ3523"/>
  <c r="DR3523"/>
  <c r="DS3523"/>
  <c r="DT3523"/>
  <c r="C3524"/>
  <c r="D3524"/>
  <c r="E3524"/>
  <c r="F3524"/>
  <c r="G3524"/>
  <c r="H3524"/>
  <c r="I3524"/>
  <c r="J3524"/>
  <c r="K3524"/>
  <c r="L3524"/>
  <c r="M3524"/>
  <c r="N3524"/>
  <c r="O3524"/>
  <c r="P3524"/>
  <c r="Q3524"/>
  <c r="R3524"/>
  <c r="S3524"/>
  <c r="T3524"/>
  <c r="U3524"/>
  <c r="V3524"/>
  <c r="W3524"/>
  <c r="X3524"/>
  <c r="Y3524"/>
  <c r="Z3524"/>
  <c r="AA3524"/>
  <c r="AB3524"/>
  <c r="AC3524"/>
  <c r="AD3524"/>
  <c r="AE3524"/>
  <c r="AF3524"/>
  <c r="AG3524"/>
  <c r="AH3524"/>
  <c r="AI3524"/>
  <c r="AJ3524"/>
  <c r="AK3524"/>
  <c r="AL3524"/>
  <c r="AM3524"/>
  <c r="AN3524"/>
  <c r="AO3524"/>
  <c r="AP3524"/>
  <c r="AQ3524"/>
  <c r="AR3524"/>
  <c r="AS3524"/>
  <c r="AT3524"/>
  <c r="AU3524"/>
  <c r="AV3524"/>
  <c r="AW3524"/>
  <c r="AX3524"/>
  <c r="AY3524"/>
  <c r="AZ3524"/>
  <c r="BA3524"/>
  <c r="BB3524"/>
  <c r="BC3524"/>
  <c r="BD3524"/>
  <c r="BE3524"/>
  <c r="BF3524"/>
  <c r="BG3524"/>
  <c r="BH3524"/>
  <c r="BI3524"/>
  <c r="BJ3524"/>
  <c r="BK3524"/>
  <c r="BL3524"/>
  <c r="BM3524"/>
  <c r="BN3524"/>
  <c r="BO3524"/>
  <c r="BP3524"/>
  <c r="BQ3524"/>
  <c r="BR3524"/>
  <c r="BS3524"/>
  <c r="BT3524"/>
  <c r="BU3524"/>
  <c r="BV3524"/>
  <c r="BW3524"/>
  <c r="BX3524"/>
  <c r="BY3524"/>
  <c r="BZ3524"/>
  <c r="CA3524"/>
  <c r="CB3524"/>
  <c r="CC3524"/>
  <c r="CD3524"/>
  <c r="CE3524"/>
  <c r="CF3524"/>
  <c r="CG3524"/>
  <c r="CH3524"/>
  <c r="CI3524"/>
  <c r="CJ3524"/>
  <c r="CK3524"/>
  <c r="CL3524"/>
  <c r="CM3524"/>
  <c r="CN3524"/>
  <c r="CO3524"/>
  <c r="CP3524"/>
  <c r="CQ3524"/>
  <c r="CR3524"/>
  <c r="CS3524"/>
  <c r="CT3524"/>
  <c r="CU3524"/>
  <c r="CV3524"/>
  <c r="CW3524"/>
  <c r="CX3524"/>
  <c r="CY3524"/>
  <c r="CZ3524"/>
  <c r="DA3524"/>
  <c r="DB3524"/>
  <c r="DC3524"/>
  <c r="DD3524"/>
  <c r="DE3524"/>
  <c r="DF3524"/>
  <c r="DG3524"/>
  <c r="DH3524"/>
  <c r="DI3524"/>
  <c r="DJ3524"/>
  <c r="DK3524"/>
  <c r="DL3524"/>
  <c r="DM3524"/>
  <c r="DN3524"/>
  <c r="DO3524"/>
  <c r="DP3524"/>
  <c r="DQ3524"/>
  <c r="DR3524"/>
  <c r="DS3524"/>
  <c r="DT3524"/>
  <c r="C3525"/>
  <c r="D3525"/>
  <c r="E3525"/>
  <c r="F3525"/>
  <c r="G3525"/>
  <c r="H3525"/>
  <c r="I3525"/>
  <c r="J3525"/>
  <c r="K3525"/>
  <c r="L3525"/>
  <c r="M3525"/>
  <c r="N3525"/>
  <c r="O3525"/>
  <c r="P3525"/>
  <c r="Q3525"/>
  <c r="R3525"/>
  <c r="S3525"/>
  <c r="T3525"/>
  <c r="U3525"/>
  <c r="V3525"/>
  <c r="W3525"/>
  <c r="X3525"/>
  <c r="Y3525"/>
  <c r="Z3525"/>
  <c r="AA3525"/>
  <c r="AB3525"/>
  <c r="AC3525"/>
  <c r="AD3525"/>
  <c r="AE3525"/>
  <c r="AF3525"/>
  <c r="AG3525"/>
  <c r="AH3525"/>
  <c r="AI3525"/>
  <c r="AJ3525"/>
  <c r="AK3525"/>
  <c r="AL3525"/>
  <c r="AM3525"/>
  <c r="AN3525"/>
  <c r="AO3525"/>
  <c r="AP3525"/>
  <c r="AQ3525"/>
  <c r="AR3525"/>
  <c r="AS3525"/>
  <c r="AT3525"/>
  <c r="AU3525"/>
  <c r="AV3525"/>
  <c r="AW3525"/>
  <c r="AX3525"/>
  <c r="AY3525"/>
  <c r="AZ3525"/>
  <c r="BA3525"/>
  <c r="BB3525"/>
  <c r="BC3525"/>
  <c r="BD3525"/>
  <c r="BE3525"/>
  <c r="BF3525"/>
  <c r="BG3525"/>
  <c r="BH3525"/>
  <c r="BI3525"/>
  <c r="BJ3525"/>
  <c r="BK3525"/>
  <c r="BL3525"/>
  <c r="BM3525"/>
  <c r="BN3525"/>
  <c r="BO3525"/>
  <c r="BP3525"/>
  <c r="BQ3525"/>
  <c r="BR3525"/>
  <c r="BS3525"/>
  <c r="BT3525"/>
  <c r="BU3525"/>
  <c r="BV3525"/>
  <c r="BW3525"/>
  <c r="BX3525"/>
  <c r="BY3525"/>
  <c r="BZ3525"/>
  <c r="CA3525"/>
  <c r="CB3525"/>
  <c r="CC3525"/>
  <c r="CD3525"/>
  <c r="CE3525"/>
  <c r="CF3525"/>
  <c r="CG3525"/>
  <c r="CH3525"/>
  <c r="CI3525"/>
  <c r="CJ3525"/>
  <c r="CK3525"/>
  <c r="CL3525"/>
  <c r="CM3525"/>
  <c r="CN3525"/>
  <c r="CO3525"/>
  <c r="CP3525"/>
  <c r="CQ3525"/>
  <c r="CR3525"/>
  <c r="CS3525"/>
  <c r="CT3525"/>
  <c r="CU3525"/>
  <c r="CV3525"/>
  <c r="CW3525"/>
  <c r="CX3525"/>
  <c r="CY3525"/>
  <c r="CZ3525"/>
  <c r="DA3525"/>
  <c r="DB3525"/>
  <c r="DC3525"/>
  <c r="DD3525"/>
  <c r="DE3525"/>
  <c r="DF3525"/>
  <c r="DG3525"/>
  <c r="DH3525"/>
  <c r="DI3525"/>
  <c r="DJ3525"/>
  <c r="DK3525"/>
  <c r="DL3525"/>
  <c r="DM3525"/>
  <c r="DN3525"/>
  <c r="DO3525"/>
  <c r="DP3525"/>
  <c r="DQ3525"/>
  <c r="DR3525"/>
  <c r="DS3525"/>
  <c r="DT3525"/>
  <c r="C3526"/>
  <c r="D3526"/>
  <c r="E3526"/>
  <c r="F3526"/>
  <c r="G3526"/>
  <c r="H3526"/>
  <c r="I3526"/>
  <c r="J3526"/>
  <c r="K3526"/>
  <c r="L3526"/>
  <c r="M3526"/>
  <c r="N3526"/>
  <c r="O3526"/>
  <c r="P3526"/>
  <c r="Q3526"/>
  <c r="R3526"/>
  <c r="S3526"/>
  <c r="T3526"/>
  <c r="U3526"/>
  <c r="V3526"/>
  <c r="W3526"/>
  <c r="X3526"/>
  <c r="Y3526"/>
  <c r="Z3526"/>
  <c r="AA3526"/>
  <c r="AB3526"/>
  <c r="AC3526"/>
  <c r="AD3526"/>
  <c r="AE3526"/>
  <c r="AF3526"/>
  <c r="AG3526"/>
  <c r="AH3526"/>
  <c r="AI3526"/>
  <c r="AJ3526"/>
  <c r="AK3526"/>
  <c r="AL3526"/>
  <c r="AM3526"/>
  <c r="AN3526"/>
  <c r="AO3526"/>
  <c r="AP3526"/>
  <c r="AQ3526"/>
  <c r="AR3526"/>
  <c r="AS3526"/>
  <c r="AT3526"/>
  <c r="AU3526"/>
  <c r="AV3526"/>
  <c r="AW3526"/>
  <c r="AX3526"/>
  <c r="AY3526"/>
  <c r="AZ3526"/>
  <c r="BA3526"/>
  <c r="BB3526"/>
  <c r="BC3526"/>
  <c r="BD3526"/>
  <c r="BE3526"/>
  <c r="BF3526"/>
  <c r="BG3526"/>
  <c r="BH3526"/>
  <c r="BI3526"/>
  <c r="BJ3526"/>
  <c r="BK3526"/>
  <c r="BL3526"/>
  <c r="BM3526"/>
  <c r="BN3526"/>
  <c r="BO3526"/>
  <c r="BP3526"/>
  <c r="BQ3526"/>
  <c r="BR3526"/>
  <c r="BS3526"/>
  <c r="BT3526"/>
  <c r="BU3526"/>
  <c r="BV3526"/>
  <c r="BW3526"/>
  <c r="BX3526"/>
  <c r="BY3526"/>
  <c r="BZ3526"/>
  <c r="CA3526"/>
  <c r="CB3526"/>
  <c r="CC3526"/>
  <c r="CD3526"/>
  <c r="CE3526"/>
  <c r="CF3526"/>
  <c r="CG3526"/>
  <c r="CH3526"/>
  <c r="CI3526"/>
  <c r="CJ3526"/>
  <c r="CK3526"/>
  <c r="CL3526"/>
  <c r="CM3526"/>
  <c r="CN3526"/>
  <c r="CO3526"/>
  <c r="CP3526"/>
  <c r="CQ3526"/>
  <c r="CR3526"/>
  <c r="CS3526"/>
  <c r="CT3526"/>
  <c r="CU3526"/>
  <c r="CV3526"/>
  <c r="CW3526"/>
  <c r="CX3526"/>
  <c r="CY3526"/>
  <c r="CZ3526"/>
  <c r="DA3526"/>
  <c r="DB3526"/>
  <c r="DC3526"/>
  <c r="DD3526"/>
  <c r="DE3526"/>
  <c r="DF3526"/>
  <c r="DG3526"/>
  <c r="DH3526"/>
  <c r="DI3526"/>
  <c r="DJ3526"/>
  <c r="DK3526"/>
  <c r="DL3526"/>
  <c r="DM3526"/>
  <c r="DN3526"/>
  <c r="DO3526"/>
  <c r="DP3526"/>
  <c r="DQ3526"/>
  <c r="DR3526"/>
  <c r="DS3526"/>
  <c r="DT3526"/>
  <c r="C3527"/>
  <c r="D3527"/>
  <c r="E3527"/>
  <c r="F3527"/>
  <c r="G3527"/>
  <c r="H3527"/>
  <c r="I3527"/>
  <c r="J3527"/>
  <c r="K3527"/>
  <c r="L3527"/>
  <c r="M3527"/>
  <c r="N3527"/>
  <c r="O3527"/>
  <c r="P3527"/>
  <c r="Q3527"/>
  <c r="R3527"/>
  <c r="S3527"/>
  <c r="T3527"/>
  <c r="U3527"/>
  <c r="V3527"/>
  <c r="W3527"/>
  <c r="X3527"/>
  <c r="Y3527"/>
  <c r="Z3527"/>
  <c r="AA3527"/>
  <c r="AB3527"/>
  <c r="AC3527"/>
  <c r="AD3527"/>
  <c r="AE3527"/>
  <c r="AF3527"/>
  <c r="AG3527"/>
  <c r="AH3527"/>
  <c r="AI3527"/>
  <c r="AJ3527"/>
  <c r="AK3527"/>
  <c r="AL3527"/>
  <c r="AM3527"/>
  <c r="AN3527"/>
  <c r="AO3527"/>
  <c r="AP3527"/>
  <c r="AQ3527"/>
  <c r="AR3527"/>
  <c r="AS3527"/>
  <c r="AT3527"/>
  <c r="AU3527"/>
  <c r="AV3527"/>
  <c r="AW3527"/>
  <c r="AX3527"/>
  <c r="AY3527"/>
  <c r="AZ3527"/>
  <c r="BA3527"/>
  <c r="BB3527"/>
  <c r="BC3527"/>
  <c r="BD3527"/>
  <c r="BE3527"/>
  <c r="BF3527"/>
  <c r="BG3527"/>
  <c r="BH3527"/>
  <c r="BI3527"/>
  <c r="BJ3527"/>
  <c r="BK3527"/>
  <c r="BL3527"/>
  <c r="BM3527"/>
  <c r="BN3527"/>
  <c r="BO3527"/>
  <c r="BP3527"/>
  <c r="BQ3527"/>
  <c r="BR3527"/>
  <c r="BS3527"/>
  <c r="BT3527"/>
  <c r="BU3527"/>
  <c r="BV3527"/>
  <c r="BW3527"/>
  <c r="BX3527"/>
  <c r="BY3527"/>
  <c r="BZ3527"/>
  <c r="CA3527"/>
  <c r="CB3527"/>
  <c r="CC3527"/>
  <c r="CD3527"/>
  <c r="CE3527"/>
  <c r="CF3527"/>
  <c r="CG3527"/>
  <c r="CH3527"/>
  <c r="CI3527"/>
  <c r="CJ3527"/>
  <c r="CK3527"/>
  <c r="CL3527"/>
  <c r="CM3527"/>
  <c r="CN3527"/>
  <c r="CO3527"/>
  <c r="CP3527"/>
  <c r="CQ3527"/>
  <c r="CR3527"/>
  <c r="CS3527"/>
  <c r="CT3527"/>
  <c r="CU3527"/>
  <c r="CV3527"/>
  <c r="CW3527"/>
  <c r="CX3527"/>
  <c r="CY3527"/>
  <c r="CZ3527"/>
  <c r="DA3527"/>
  <c r="DB3527"/>
  <c r="DC3527"/>
  <c r="DD3527"/>
  <c r="DE3527"/>
  <c r="DF3527"/>
  <c r="DG3527"/>
  <c r="DH3527"/>
  <c r="DI3527"/>
  <c r="DJ3527"/>
  <c r="DK3527"/>
  <c r="DL3527"/>
  <c r="DM3527"/>
  <c r="DN3527"/>
  <c r="DO3527"/>
  <c r="DP3527"/>
  <c r="DQ3527"/>
  <c r="DR3527"/>
  <c r="DS3527"/>
  <c r="DT3527"/>
  <c r="C3528"/>
  <c r="D3528"/>
  <c r="E3528"/>
  <c r="F3528"/>
  <c r="G3528"/>
  <c r="H3528"/>
  <c r="I3528"/>
  <c r="J3528"/>
  <c r="K3528"/>
  <c r="L3528"/>
  <c r="M3528"/>
  <c r="N3528"/>
  <c r="O3528"/>
  <c r="P3528"/>
  <c r="Q3528"/>
  <c r="R3528"/>
  <c r="S3528"/>
  <c r="T3528"/>
  <c r="U3528"/>
  <c r="V3528"/>
  <c r="W3528"/>
  <c r="X3528"/>
  <c r="Y3528"/>
  <c r="Z3528"/>
  <c r="AA3528"/>
  <c r="AB3528"/>
  <c r="AC3528"/>
  <c r="AD3528"/>
  <c r="AE3528"/>
  <c r="AF3528"/>
  <c r="AG3528"/>
  <c r="AH3528"/>
  <c r="AI3528"/>
  <c r="AJ3528"/>
  <c r="AK3528"/>
  <c r="AL3528"/>
  <c r="AM3528"/>
  <c r="AN3528"/>
  <c r="AO3528"/>
  <c r="AP3528"/>
  <c r="AQ3528"/>
  <c r="AR3528"/>
  <c r="AS3528"/>
  <c r="AT3528"/>
  <c r="AU3528"/>
  <c r="AV3528"/>
  <c r="AW3528"/>
  <c r="AX3528"/>
  <c r="AY3528"/>
  <c r="AZ3528"/>
  <c r="BA3528"/>
  <c r="BB3528"/>
  <c r="BC3528"/>
  <c r="BD3528"/>
  <c r="BE3528"/>
  <c r="BF3528"/>
  <c r="BG3528"/>
  <c r="BH3528"/>
  <c r="BI3528"/>
  <c r="BJ3528"/>
  <c r="BK3528"/>
  <c r="BL3528"/>
  <c r="BM3528"/>
  <c r="BN3528"/>
  <c r="BO3528"/>
  <c r="BP3528"/>
  <c r="BQ3528"/>
  <c r="BR3528"/>
  <c r="BS3528"/>
  <c r="BT3528"/>
  <c r="BU3528"/>
  <c r="BV3528"/>
  <c r="BW3528"/>
  <c r="BX3528"/>
  <c r="BY3528"/>
  <c r="BZ3528"/>
  <c r="CA3528"/>
  <c r="CB3528"/>
  <c r="CC3528"/>
  <c r="CD3528"/>
  <c r="CE3528"/>
  <c r="CF3528"/>
  <c r="CG3528"/>
  <c r="CH3528"/>
  <c r="CI3528"/>
  <c r="CJ3528"/>
  <c r="CK3528"/>
  <c r="CL3528"/>
  <c r="CM3528"/>
  <c r="CN3528"/>
  <c r="CO3528"/>
  <c r="CP3528"/>
  <c r="CQ3528"/>
  <c r="CR3528"/>
  <c r="CS3528"/>
  <c r="CT3528"/>
  <c r="CU3528"/>
  <c r="CV3528"/>
  <c r="CW3528"/>
  <c r="CX3528"/>
  <c r="CY3528"/>
  <c r="CZ3528"/>
  <c r="DA3528"/>
  <c r="DB3528"/>
  <c r="DC3528"/>
  <c r="DD3528"/>
  <c r="DE3528"/>
  <c r="DF3528"/>
  <c r="DG3528"/>
  <c r="DH3528"/>
  <c r="DI3528"/>
  <c r="DJ3528"/>
  <c r="DK3528"/>
  <c r="DL3528"/>
  <c r="DM3528"/>
  <c r="DN3528"/>
  <c r="DO3528"/>
  <c r="DP3528"/>
  <c r="DQ3528"/>
  <c r="DR3528"/>
  <c r="DS3528"/>
  <c r="DT3528"/>
  <c r="C3529"/>
  <c r="D3529"/>
  <c r="E3529"/>
  <c r="F3529"/>
  <c r="G3529"/>
  <c r="H3529"/>
  <c r="I3529"/>
  <c r="J3529"/>
  <c r="K3529"/>
  <c r="L3529"/>
  <c r="M3529"/>
  <c r="N3529"/>
  <c r="O3529"/>
  <c r="P3529"/>
  <c r="Q3529"/>
  <c r="R3529"/>
  <c r="S3529"/>
  <c r="T3529"/>
  <c r="U3529"/>
  <c r="V3529"/>
  <c r="W3529"/>
  <c r="X3529"/>
  <c r="Y3529"/>
  <c r="Z3529"/>
  <c r="AA3529"/>
  <c r="AB3529"/>
  <c r="AC3529"/>
  <c r="AD3529"/>
  <c r="AE3529"/>
  <c r="AF3529"/>
  <c r="AG3529"/>
  <c r="AH3529"/>
  <c r="AI3529"/>
  <c r="AJ3529"/>
  <c r="AK3529"/>
  <c r="AL3529"/>
  <c r="AM3529"/>
  <c r="AN3529"/>
  <c r="AO3529"/>
  <c r="AP3529"/>
  <c r="AQ3529"/>
  <c r="AR3529"/>
  <c r="AS3529"/>
  <c r="AT3529"/>
  <c r="AU3529"/>
  <c r="AV3529"/>
  <c r="AW3529"/>
  <c r="AX3529"/>
  <c r="AY3529"/>
  <c r="AZ3529"/>
  <c r="BA3529"/>
  <c r="BB3529"/>
  <c r="BC3529"/>
  <c r="BD3529"/>
  <c r="BE3529"/>
  <c r="BF3529"/>
  <c r="BG3529"/>
  <c r="BH3529"/>
  <c r="BI3529"/>
  <c r="BJ3529"/>
  <c r="BK3529"/>
  <c r="BL3529"/>
  <c r="BM3529"/>
  <c r="BN3529"/>
  <c r="BO3529"/>
  <c r="BP3529"/>
  <c r="BQ3529"/>
  <c r="BR3529"/>
  <c r="BS3529"/>
  <c r="BT3529"/>
  <c r="BU3529"/>
  <c r="BV3529"/>
  <c r="BW3529"/>
  <c r="BX3529"/>
  <c r="BY3529"/>
  <c r="BZ3529"/>
  <c r="CA3529"/>
  <c r="CB3529"/>
  <c r="CC3529"/>
  <c r="CD3529"/>
  <c r="CE3529"/>
  <c r="CF3529"/>
  <c r="CG3529"/>
  <c r="CH3529"/>
  <c r="CI3529"/>
  <c r="CJ3529"/>
  <c r="CK3529"/>
  <c r="CL3529"/>
  <c r="CM3529"/>
  <c r="CN3529"/>
  <c r="CO3529"/>
  <c r="CP3529"/>
  <c r="CQ3529"/>
  <c r="CR3529"/>
  <c r="CS3529"/>
  <c r="CT3529"/>
  <c r="CU3529"/>
  <c r="CV3529"/>
  <c r="CW3529"/>
  <c r="CX3529"/>
  <c r="CY3529"/>
  <c r="CZ3529"/>
  <c r="DA3529"/>
  <c r="DB3529"/>
  <c r="DC3529"/>
  <c r="DD3529"/>
  <c r="DE3529"/>
  <c r="DF3529"/>
  <c r="DG3529"/>
  <c r="DH3529"/>
  <c r="DI3529"/>
  <c r="DJ3529"/>
  <c r="DK3529"/>
  <c r="DL3529"/>
  <c r="DM3529"/>
  <c r="DN3529"/>
  <c r="DO3529"/>
  <c r="DP3529"/>
  <c r="DQ3529"/>
  <c r="DR3529"/>
  <c r="DS3529"/>
  <c r="DT3529"/>
  <c r="C3530"/>
  <c r="D3530"/>
  <c r="E3530"/>
  <c r="F3530"/>
  <c r="G3530"/>
  <c r="H3530"/>
  <c r="I3530"/>
  <c r="J3530"/>
  <c r="K3530"/>
  <c r="L3530"/>
  <c r="M3530"/>
  <c r="N3530"/>
  <c r="O3530"/>
  <c r="P3530"/>
  <c r="Q3530"/>
  <c r="R3530"/>
  <c r="S3530"/>
  <c r="T3530"/>
  <c r="U3530"/>
  <c r="V3530"/>
  <c r="W3530"/>
  <c r="X3530"/>
  <c r="Y3530"/>
  <c r="Z3530"/>
  <c r="AA3530"/>
  <c r="AB3530"/>
  <c r="AC3530"/>
  <c r="AD3530"/>
  <c r="AE3530"/>
  <c r="AF3530"/>
  <c r="AG3530"/>
  <c r="AH3530"/>
  <c r="AI3530"/>
  <c r="AJ3530"/>
  <c r="AK3530"/>
  <c r="AL3530"/>
  <c r="AM3530"/>
  <c r="AN3530"/>
  <c r="AO3530"/>
  <c r="AP3530"/>
  <c r="AQ3530"/>
  <c r="AR3530"/>
  <c r="AS3530"/>
  <c r="AT3530"/>
  <c r="AU3530"/>
  <c r="AV3530"/>
  <c r="AW3530"/>
  <c r="AX3530"/>
  <c r="AY3530"/>
  <c r="AZ3530"/>
  <c r="BA3530"/>
  <c r="BB3530"/>
  <c r="BC3530"/>
  <c r="BD3530"/>
  <c r="BE3530"/>
  <c r="BF3530"/>
  <c r="BG3530"/>
  <c r="BH3530"/>
  <c r="BI3530"/>
  <c r="BJ3530"/>
  <c r="BK3530"/>
  <c r="BL3530"/>
  <c r="BM3530"/>
  <c r="BN3530"/>
  <c r="BO3530"/>
  <c r="BP3530"/>
  <c r="BQ3530"/>
  <c r="BR3530"/>
  <c r="BS3530"/>
  <c r="BT3530"/>
  <c r="BU3530"/>
  <c r="BV3530"/>
  <c r="BW3530"/>
  <c r="BX3530"/>
  <c r="BY3530"/>
  <c r="BZ3530"/>
  <c r="CA3530"/>
  <c r="CB3530"/>
  <c r="CC3530"/>
  <c r="CD3530"/>
  <c r="CE3530"/>
  <c r="CF3530"/>
  <c r="CG3530"/>
  <c r="CH3530"/>
  <c r="CI3530"/>
  <c r="CJ3530"/>
  <c r="CK3530"/>
  <c r="CL3530"/>
  <c r="CM3530"/>
  <c r="CN3530"/>
  <c r="CO3530"/>
  <c r="CP3530"/>
  <c r="CQ3530"/>
  <c r="CR3530"/>
  <c r="CS3530"/>
  <c r="CT3530"/>
  <c r="CU3530"/>
  <c r="CV3530"/>
  <c r="CW3530"/>
  <c r="CX3530"/>
  <c r="CY3530"/>
  <c r="CZ3530"/>
  <c r="DA3530"/>
  <c r="DB3530"/>
  <c r="DC3530"/>
  <c r="DD3530"/>
  <c r="DE3530"/>
  <c r="DF3530"/>
  <c r="DG3530"/>
  <c r="DH3530"/>
  <c r="DI3530"/>
  <c r="DJ3530"/>
  <c r="DK3530"/>
  <c r="DL3530"/>
  <c r="DM3530"/>
  <c r="DN3530"/>
  <c r="DO3530"/>
  <c r="DP3530"/>
  <c r="DQ3530"/>
  <c r="DR3530"/>
  <c r="DS3530"/>
  <c r="DT3530"/>
  <c r="C3531"/>
  <c r="D3531"/>
  <c r="E3531"/>
  <c r="F3531"/>
  <c r="G3531"/>
  <c r="H3531"/>
  <c r="I3531"/>
  <c r="J3531"/>
  <c r="K3531"/>
  <c r="L3531"/>
  <c r="M3531"/>
  <c r="N3531"/>
  <c r="O3531"/>
  <c r="P3531"/>
  <c r="Q3531"/>
  <c r="R3531"/>
  <c r="S3531"/>
  <c r="T3531"/>
  <c r="U3531"/>
  <c r="V3531"/>
  <c r="W3531"/>
  <c r="X3531"/>
  <c r="Y3531"/>
  <c r="Z3531"/>
  <c r="AA3531"/>
  <c r="AB3531"/>
  <c r="AC3531"/>
  <c r="AD3531"/>
  <c r="AE3531"/>
  <c r="AF3531"/>
  <c r="AG3531"/>
  <c r="AH3531"/>
  <c r="AI3531"/>
  <c r="AJ3531"/>
  <c r="AK3531"/>
  <c r="AL3531"/>
  <c r="AM3531"/>
  <c r="AN3531"/>
  <c r="AO3531"/>
  <c r="AP3531"/>
  <c r="AQ3531"/>
  <c r="AR3531"/>
  <c r="AS3531"/>
  <c r="AT3531"/>
  <c r="AU3531"/>
  <c r="AV3531"/>
  <c r="AW3531"/>
  <c r="AX3531"/>
  <c r="AY3531"/>
  <c r="AZ3531"/>
  <c r="BA3531"/>
  <c r="BB3531"/>
  <c r="BC3531"/>
  <c r="BD3531"/>
  <c r="BE3531"/>
  <c r="BF3531"/>
  <c r="BG3531"/>
  <c r="BH3531"/>
  <c r="BI3531"/>
  <c r="BJ3531"/>
  <c r="BK3531"/>
  <c r="BL3531"/>
  <c r="BM3531"/>
  <c r="BN3531"/>
  <c r="BO3531"/>
  <c r="BP3531"/>
  <c r="BQ3531"/>
  <c r="BR3531"/>
  <c r="BS3531"/>
  <c r="BT3531"/>
  <c r="BU3531"/>
  <c r="BV3531"/>
  <c r="BW3531"/>
  <c r="BX3531"/>
  <c r="BY3531"/>
  <c r="BZ3531"/>
  <c r="CA3531"/>
  <c r="CB3531"/>
  <c r="CC3531"/>
  <c r="CD3531"/>
  <c r="CE3531"/>
  <c r="CF3531"/>
  <c r="CG3531"/>
  <c r="CH3531"/>
  <c r="CI3531"/>
  <c r="CJ3531"/>
  <c r="CK3531"/>
  <c r="CL3531"/>
  <c r="CM3531"/>
  <c r="CN3531"/>
  <c r="CO3531"/>
  <c r="CP3531"/>
  <c r="CQ3531"/>
  <c r="CR3531"/>
  <c r="CS3531"/>
  <c r="CT3531"/>
  <c r="CU3531"/>
  <c r="CV3531"/>
  <c r="CW3531"/>
  <c r="CX3531"/>
  <c r="CY3531"/>
  <c r="CZ3531"/>
  <c r="DA3531"/>
  <c r="DB3531"/>
  <c r="DC3531"/>
  <c r="DD3531"/>
  <c r="DE3531"/>
  <c r="DF3531"/>
  <c r="DG3531"/>
  <c r="DH3531"/>
  <c r="DI3531"/>
  <c r="DJ3531"/>
  <c r="DK3531"/>
  <c r="DL3531"/>
  <c r="DM3531"/>
  <c r="DN3531"/>
  <c r="DO3531"/>
  <c r="DP3531"/>
  <c r="DQ3531"/>
  <c r="DR3531"/>
  <c r="DS3531"/>
  <c r="DT3531"/>
  <c r="C3532"/>
  <c r="D3532"/>
  <c r="E3532"/>
  <c r="F3532"/>
  <c r="G3532"/>
  <c r="H3532"/>
  <c r="I3532"/>
  <c r="J3532"/>
  <c r="K3532"/>
  <c r="L3532"/>
  <c r="M3532"/>
  <c r="N3532"/>
  <c r="O3532"/>
  <c r="P3532"/>
  <c r="Q3532"/>
  <c r="R3532"/>
  <c r="S3532"/>
  <c r="T3532"/>
  <c r="U3532"/>
  <c r="V3532"/>
  <c r="W3532"/>
  <c r="X3532"/>
  <c r="Y3532"/>
  <c r="Z3532"/>
  <c r="AA3532"/>
  <c r="AB3532"/>
  <c r="AC3532"/>
  <c r="AD3532"/>
  <c r="AE3532"/>
  <c r="AF3532"/>
  <c r="AG3532"/>
  <c r="AH3532"/>
  <c r="AI3532"/>
  <c r="AJ3532"/>
  <c r="AK3532"/>
  <c r="AL3532"/>
  <c r="AM3532"/>
  <c r="AN3532"/>
  <c r="AO3532"/>
  <c r="AP3532"/>
  <c r="AQ3532"/>
  <c r="AR3532"/>
  <c r="AS3532"/>
  <c r="AT3532"/>
  <c r="AU3532"/>
  <c r="AV3532"/>
  <c r="AW3532"/>
  <c r="AX3532"/>
  <c r="AY3532"/>
  <c r="AZ3532"/>
  <c r="BA3532"/>
  <c r="BB3532"/>
  <c r="BC3532"/>
  <c r="BD3532"/>
  <c r="BE3532"/>
  <c r="BF3532"/>
  <c r="BG3532"/>
  <c r="BH3532"/>
  <c r="BI3532"/>
  <c r="BJ3532"/>
  <c r="BK3532"/>
  <c r="BL3532"/>
  <c r="BM3532"/>
  <c r="BN3532"/>
  <c r="BO3532"/>
  <c r="BP3532"/>
  <c r="BQ3532"/>
  <c r="BR3532"/>
  <c r="BS3532"/>
  <c r="BT3532"/>
  <c r="BU3532"/>
  <c r="BV3532"/>
  <c r="BW3532"/>
  <c r="BX3532"/>
  <c r="BY3532"/>
  <c r="BZ3532"/>
  <c r="CA3532"/>
  <c r="CB3532"/>
  <c r="CC3532"/>
  <c r="CD3532"/>
  <c r="CE3532"/>
  <c r="CF3532"/>
  <c r="CG3532"/>
  <c r="CH3532"/>
  <c r="CI3532"/>
  <c r="CJ3532"/>
  <c r="CK3532"/>
  <c r="CL3532"/>
  <c r="CM3532"/>
  <c r="CN3532"/>
  <c r="CO3532"/>
  <c r="CP3532"/>
  <c r="CQ3532"/>
  <c r="CR3532"/>
  <c r="CS3532"/>
  <c r="CT3532"/>
  <c r="CU3532"/>
  <c r="CV3532"/>
  <c r="CW3532"/>
  <c r="CX3532"/>
  <c r="CY3532"/>
  <c r="CZ3532"/>
  <c r="DA3532"/>
  <c r="DB3532"/>
  <c r="DC3532"/>
  <c r="DD3532"/>
  <c r="DE3532"/>
  <c r="DF3532"/>
  <c r="DG3532"/>
  <c r="DH3532"/>
  <c r="DI3532"/>
  <c r="DJ3532"/>
  <c r="DK3532"/>
  <c r="DL3532"/>
  <c r="DM3532"/>
  <c r="DN3532"/>
  <c r="DO3532"/>
  <c r="DP3532"/>
  <c r="DQ3532"/>
  <c r="DR3532"/>
  <c r="DS3532"/>
  <c r="DT3532"/>
  <c r="C3533"/>
  <c r="D3533"/>
  <c r="E3533"/>
  <c r="F3533"/>
  <c r="G3533"/>
  <c r="H3533"/>
  <c r="I3533"/>
  <c r="J3533"/>
  <c r="K3533"/>
  <c r="L3533"/>
  <c r="M3533"/>
  <c r="N3533"/>
  <c r="O3533"/>
  <c r="P3533"/>
  <c r="Q3533"/>
  <c r="R3533"/>
  <c r="S3533"/>
  <c r="T3533"/>
  <c r="U3533"/>
  <c r="V3533"/>
  <c r="W3533"/>
  <c r="X3533"/>
  <c r="Y3533"/>
  <c r="Z3533"/>
  <c r="AA3533"/>
  <c r="AB3533"/>
  <c r="AC3533"/>
  <c r="AD3533"/>
  <c r="AE3533"/>
  <c r="AF3533"/>
  <c r="AG3533"/>
  <c r="AH3533"/>
  <c r="AI3533"/>
  <c r="AJ3533"/>
  <c r="AK3533"/>
  <c r="AL3533"/>
  <c r="AM3533"/>
  <c r="AN3533"/>
  <c r="AO3533"/>
  <c r="AP3533"/>
  <c r="AQ3533"/>
  <c r="AR3533"/>
  <c r="AS3533"/>
  <c r="AT3533"/>
  <c r="AU3533"/>
  <c r="AV3533"/>
  <c r="AW3533"/>
  <c r="AX3533"/>
  <c r="AY3533"/>
  <c r="AZ3533"/>
  <c r="BA3533"/>
  <c r="BB3533"/>
  <c r="BC3533"/>
  <c r="BD3533"/>
  <c r="BE3533"/>
  <c r="BF3533"/>
  <c r="BG3533"/>
  <c r="BH3533"/>
  <c r="BI3533"/>
  <c r="BJ3533"/>
  <c r="BK3533"/>
  <c r="BL3533"/>
  <c r="BM3533"/>
  <c r="BN3533"/>
  <c r="BO3533"/>
  <c r="BP3533"/>
  <c r="BQ3533"/>
  <c r="BR3533"/>
  <c r="BS3533"/>
  <c r="BT3533"/>
  <c r="BU3533"/>
  <c r="BV3533"/>
  <c r="BW3533"/>
  <c r="BX3533"/>
  <c r="BY3533"/>
  <c r="BZ3533"/>
  <c r="CA3533"/>
  <c r="CB3533"/>
  <c r="CC3533"/>
  <c r="CD3533"/>
  <c r="CE3533"/>
  <c r="CF3533"/>
  <c r="CG3533"/>
  <c r="CH3533"/>
  <c r="CI3533"/>
  <c r="CJ3533"/>
  <c r="CK3533"/>
  <c r="CL3533"/>
  <c r="CM3533"/>
  <c r="CN3533"/>
  <c r="CO3533"/>
  <c r="CP3533"/>
  <c r="CQ3533"/>
  <c r="CR3533"/>
  <c r="CS3533"/>
  <c r="CT3533"/>
  <c r="CU3533"/>
  <c r="CV3533"/>
  <c r="CW3533"/>
  <c r="CX3533"/>
  <c r="CY3533"/>
  <c r="CZ3533"/>
  <c r="DA3533"/>
  <c r="DB3533"/>
  <c r="DC3533"/>
  <c r="DD3533"/>
  <c r="DE3533"/>
  <c r="DF3533"/>
  <c r="DG3533"/>
  <c r="DH3533"/>
  <c r="DI3533"/>
  <c r="DJ3533"/>
  <c r="DK3533"/>
  <c r="DL3533"/>
  <c r="DM3533"/>
  <c r="DN3533"/>
  <c r="DO3533"/>
  <c r="DP3533"/>
  <c r="DQ3533"/>
  <c r="DR3533"/>
  <c r="DS3533"/>
  <c r="DT3533"/>
  <c r="C3534"/>
  <c r="D3534"/>
  <c r="E3534"/>
  <c r="F3534"/>
  <c r="G3534"/>
  <c r="H3534"/>
  <c r="I3534"/>
  <c r="J3534"/>
  <c r="K3534"/>
  <c r="L3534"/>
  <c r="M3534"/>
  <c r="N3534"/>
  <c r="O3534"/>
  <c r="P3534"/>
  <c r="Q3534"/>
  <c r="R3534"/>
  <c r="S3534"/>
  <c r="T3534"/>
  <c r="U3534"/>
  <c r="V3534"/>
  <c r="W3534"/>
  <c r="X3534"/>
  <c r="Y3534"/>
  <c r="Z3534"/>
  <c r="AA3534"/>
  <c r="AB3534"/>
  <c r="AC3534"/>
  <c r="AD3534"/>
  <c r="AE3534"/>
  <c r="AF3534"/>
  <c r="AG3534"/>
  <c r="AH3534"/>
  <c r="AI3534"/>
  <c r="AJ3534"/>
  <c r="AK3534"/>
  <c r="AL3534"/>
  <c r="AM3534"/>
  <c r="AN3534"/>
  <c r="AO3534"/>
  <c r="AP3534"/>
  <c r="AQ3534"/>
  <c r="AR3534"/>
  <c r="AS3534"/>
  <c r="AT3534"/>
  <c r="AU3534"/>
  <c r="AV3534"/>
  <c r="AW3534"/>
  <c r="AX3534"/>
  <c r="AY3534"/>
  <c r="AZ3534"/>
  <c r="BA3534"/>
  <c r="BB3534"/>
  <c r="BC3534"/>
  <c r="BD3534"/>
  <c r="BE3534"/>
  <c r="BF3534"/>
  <c r="BG3534"/>
  <c r="BH3534"/>
  <c r="BI3534"/>
  <c r="BJ3534"/>
  <c r="BK3534"/>
  <c r="BL3534"/>
  <c r="BM3534"/>
  <c r="BN3534"/>
  <c r="BO3534"/>
  <c r="BP3534"/>
  <c r="BQ3534"/>
  <c r="BR3534"/>
  <c r="BS3534"/>
  <c r="BT3534"/>
  <c r="BU3534"/>
  <c r="BV3534"/>
  <c r="BW3534"/>
  <c r="BX3534"/>
  <c r="BY3534"/>
  <c r="BZ3534"/>
  <c r="CA3534"/>
  <c r="CB3534"/>
  <c r="CC3534"/>
  <c r="CD3534"/>
  <c r="CE3534"/>
  <c r="CF3534"/>
  <c r="CG3534"/>
  <c r="CH3534"/>
  <c r="CI3534"/>
  <c r="CJ3534"/>
  <c r="CK3534"/>
  <c r="CL3534"/>
  <c r="CM3534"/>
  <c r="CN3534"/>
  <c r="CO3534"/>
  <c r="CP3534"/>
  <c r="CQ3534"/>
  <c r="CR3534"/>
  <c r="CS3534"/>
  <c r="CT3534"/>
  <c r="CU3534"/>
  <c r="CV3534"/>
  <c r="CW3534"/>
  <c r="CX3534"/>
  <c r="CY3534"/>
  <c r="CZ3534"/>
  <c r="DA3534"/>
  <c r="DB3534"/>
  <c r="DC3534"/>
  <c r="DD3534"/>
  <c r="DE3534"/>
  <c r="DF3534"/>
  <c r="DG3534"/>
  <c r="DH3534"/>
  <c r="DI3534"/>
  <c r="DJ3534"/>
  <c r="DK3534"/>
  <c r="DL3534"/>
  <c r="DM3534"/>
  <c r="DN3534"/>
  <c r="DO3534"/>
  <c r="DP3534"/>
  <c r="DQ3534"/>
  <c r="DR3534"/>
  <c r="DS3534"/>
  <c r="DT3534"/>
  <c r="C3535"/>
  <c r="D3535"/>
  <c r="E3535"/>
  <c r="F3535"/>
  <c r="G3535"/>
  <c r="H3535"/>
  <c r="I3535"/>
  <c r="J3535"/>
  <c r="K3535"/>
  <c r="L3535"/>
  <c r="M3535"/>
  <c r="N3535"/>
  <c r="O3535"/>
  <c r="P3535"/>
  <c r="Q3535"/>
  <c r="R3535"/>
  <c r="S3535"/>
  <c r="T3535"/>
  <c r="U3535"/>
  <c r="V3535"/>
  <c r="W3535"/>
  <c r="X3535"/>
  <c r="Y3535"/>
  <c r="Z3535"/>
  <c r="AA3535"/>
  <c r="AB3535"/>
  <c r="AC3535"/>
  <c r="AD3535"/>
  <c r="AE3535"/>
  <c r="AF3535"/>
  <c r="AG3535"/>
  <c r="AH3535"/>
  <c r="AI3535"/>
  <c r="AJ3535"/>
  <c r="AK3535"/>
  <c r="AL3535"/>
  <c r="AM3535"/>
  <c r="AN3535"/>
  <c r="AO3535"/>
  <c r="AP3535"/>
  <c r="AQ3535"/>
  <c r="AR3535"/>
  <c r="AS3535"/>
  <c r="AT3535"/>
  <c r="AU3535"/>
  <c r="AV3535"/>
  <c r="AW3535"/>
  <c r="AX3535"/>
  <c r="AY3535"/>
  <c r="AZ3535"/>
  <c r="BA3535"/>
  <c r="BB3535"/>
  <c r="BC3535"/>
  <c r="BD3535"/>
  <c r="BE3535"/>
  <c r="BF3535"/>
  <c r="BG3535"/>
  <c r="BH3535"/>
  <c r="BI3535"/>
  <c r="BJ3535"/>
  <c r="BK3535"/>
  <c r="BL3535"/>
  <c r="BM3535"/>
  <c r="BN3535"/>
  <c r="BO3535"/>
  <c r="BP3535"/>
  <c r="BQ3535"/>
  <c r="BR3535"/>
  <c r="BS3535"/>
  <c r="BT3535"/>
  <c r="BU3535"/>
  <c r="BV3535"/>
  <c r="BW3535"/>
  <c r="BX3535"/>
  <c r="BY3535"/>
  <c r="BZ3535"/>
  <c r="CA3535"/>
  <c r="CB3535"/>
  <c r="CC3535"/>
  <c r="CD3535"/>
  <c r="CE3535"/>
  <c r="CF3535"/>
  <c r="CG3535"/>
  <c r="CH3535"/>
  <c r="CI3535"/>
  <c r="CJ3535"/>
  <c r="CK3535"/>
  <c r="CL3535"/>
  <c r="CM3535"/>
  <c r="CN3535"/>
  <c r="CO3535"/>
  <c r="CP3535"/>
  <c r="CQ3535"/>
  <c r="CR3535"/>
  <c r="CS3535"/>
  <c r="CT3535"/>
  <c r="CU3535"/>
  <c r="CV3535"/>
  <c r="CW3535"/>
  <c r="CX3535"/>
  <c r="CY3535"/>
  <c r="CZ3535"/>
  <c r="DA3535"/>
  <c r="DB3535"/>
  <c r="DC3535"/>
  <c r="DD3535"/>
  <c r="DE3535"/>
  <c r="DF3535"/>
  <c r="DG3535"/>
  <c r="DH3535"/>
  <c r="DI3535"/>
  <c r="DJ3535"/>
  <c r="DK3535"/>
  <c r="DL3535"/>
  <c r="DM3535"/>
  <c r="DN3535"/>
  <c r="DO3535"/>
  <c r="DP3535"/>
  <c r="DQ3535"/>
  <c r="DR3535"/>
  <c r="DS3535"/>
  <c r="DT3535"/>
  <c r="C3536"/>
  <c r="D3536"/>
  <c r="E3536"/>
  <c r="F3536"/>
  <c r="G3536"/>
  <c r="H3536"/>
  <c r="I3536"/>
  <c r="J3536"/>
  <c r="K3536"/>
  <c r="L3536"/>
  <c r="M3536"/>
  <c r="N3536"/>
  <c r="O3536"/>
  <c r="P3536"/>
  <c r="Q3536"/>
  <c r="R3536"/>
  <c r="S3536"/>
  <c r="T3536"/>
  <c r="U3536"/>
  <c r="V3536"/>
  <c r="W3536"/>
  <c r="X3536"/>
  <c r="Y3536"/>
  <c r="Z3536"/>
  <c r="AA3536"/>
  <c r="AB3536"/>
  <c r="AC3536"/>
  <c r="AD3536"/>
  <c r="AE3536"/>
  <c r="AF3536"/>
  <c r="AG3536"/>
  <c r="AH3536"/>
  <c r="AI3536"/>
  <c r="AJ3536"/>
  <c r="AK3536"/>
  <c r="AL3536"/>
  <c r="AM3536"/>
  <c r="AN3536"/>
  <c r="AO3536"/>
  <c r="AP3536"/>
  <c r="AQ3536"/>
  <c r="AR3536"/>
  <c r="AS3536"/>
  <c r="AT3536"/>
  <c r="AU3536"/>
  <c r="AV3536"/>
  <c r="AW3536"/>
  <c r="AX3536"/>
  <c r="AY3536"/>
  <c r="AZ3536"/>
  <c r="BA3536"/>
  <c r="BB3536"/>
  <c r="BC3536"/>
  <c r="BD3536"/>
  <c r="BE3536"/>
  <c r="BF3536"/>
  <c r="BG3536"/>
  <c r="BH3536"/>
  <c r="BI3536"/>
  <c r="BJ3536"/>
  <c r="BK3536"/>
  <c r="BL3536"/>
  <c r="BM3536"/>
  <c r="BN3536"/>
  <c r="BO3536"/>
  <c r="BP3536"/>
  <c r="BQ3536"/>
  <c r="BR3536"/>
  <c r="BS3536"/>
  <c r="BT3536"/>
  <c r="BU3536"/>
  <c r="BV3536"/>
  <c r="BW3536"/>
  <c r="BX3536"/>
  <c r="BY3536"/>
  <c r="BZ3536"/>
  <c r="CA3536"/>
  <c r="CB3536"/>
  <c r="CC3536"/>
  <c r="CD3536"/>
  <c r="CE3536"/>
  <c r="CF3536"/>
  <c r="CG3536"/>
  <c r="CH3536"/>
  <c r="CI3536"/>
  <c r="CJ3536"/>
  <c r="CK3536"/>
  <c r="CL3536"/>
  <c r="CM3536"/>
  <c r="CN3536"/>
  <c r="CO3536"/>
  <c r="CP3536"/>
  <c r="CQ3536"/>
  <c r="CR3536"/>
  <c r="CS3536"/>
  <c r="CT3536"/>
  <c r="CU3536"/>
  <c r="CV3536"/>
  <c r="CW3536"/>
  <c r="CX3536"/>
  <c r="CY3536"/>
  <c r="CZ3536"/>
  <c r="DA3536"/>
  <c r="DB3536"/>
  <c r="DC3536"/>
  <c r="DD3536"/>
  <c r="DE3536"/>
  <c r="DF3536"/>
  <c r="DG3536"/>
  <c r="DH3536"/>
  <c r="DI3536"/>
  <c r="DJ3536"/>
  <c r="DK3536"/>
  <c r="DL3536"/>
  <c r="DM3536"/>
  <c r="DN3536"/>
  <c r="DO3536"/>
  <c r="DP3536"/>
  <c r="DQ3536"/>
  <c r="DR3536"/>
  <c r="DS3536"/>
  <c r="DT3536"/>
  <c r="C3537"/>
  <c r="D3537"/>
  <c r="E3537"/>
  <c r="F3537"/>
  <c r="G3537"/>
  <c r="H3537"/>
  <c r="I3537"/>
  <c r="J3537"/>
  <c r="K3537"/>
  <c r="L3537"/>
  <c r="M3537"/>
  <c r="N3537"/>
  <c r="O3537"/>
  <c r="P3537"/>
  <c r="Q3537"/>
  <c r="R3537"/>
  <c r="S3537"/>
  <c r="T3537"/>
  <c r="U3537"/>
  <c r="V3537"/>
  <c r="W3537"/>
  <c r="X3537"/>
  <c r="Y3537"/>
  <c r="Z3537"/>
  <c r="AA3537"/>
  <c r="AB3537"/>
  <c r="AC3537"/>
  <c r="AD3537"/>
  <c r="AE3537"/>
  <c r="AF3537"/>
  <c r="AG3537"/>
  <c r="AH3537"/>
  <c r="AI3537"/>
  <c r="AJ3537"/>
  <c r="AK3537"/>
  <c r="AL3537"/>
  <c r="AM3537"/>
  <c r="AN3537"/>
  <c r="AO3537"/>
  <c r="AP3537"/>
  <c r="AQ3537"/>
  <c r="AR3537"/>
  <c r="AS3537"/>
  <c r="AT3537"/>
  <c r="AU3537"/>
  <c r="AV3537"/>
  <c r="AW3537"/>
  <c r="AX3537"/>
  <c r="AY3537"/>
  <c r="AZ3537"/>
  <c r="BA3537"/>
  <c r="BB3537"/>
  <c r="BC3537"/>
  <c r="BD3537"/>
  <c r="BE3537"/>
  <c r="BF3537"/>
  <c r="BG3537"/>
  <c r="BH3537"/>
  <c r="BI3537"/>
  <c r="BJ3537"/>
  <c r="BK3537"/>
  <c r="BL3537"/>
  <c r="BM3537"/>
  <c r="BN3537"/>
  <c r="BO3537"/>
  <c r="BP3537"/>
  <c r="BQ3537"/>
  <c r="BR3537"/>
  <c r="BS3537"/>
  <c r="BT3537"/>
  <c r="BU3537"/>
  <c r="BV3537"/>
  <c r="BW3537"/>
  <c r="BX3537"/>
  <c r="BY3537"/>
  <c r="BZ3537"/>
  <c r="CA3537"/>
  <c r="CB3537"/>
  <c r="CC3537"/>
  <c r="CD3537"/>
  <c r="CE3537"/>
  <c r="CF3537"/>
  <c r="CG3537"/>
  <c r="CH3537"/>
  <c r="CI3537"/>
  <c r="CJ3537"/>
  <c r="CK3537"/>
  <c r="CL3537"/>
  <c r="CM3537"/>
  <c r="CN3537"/>
  <c r="CO3537"/>
  <c r="CP3537"/>
  <c r="CQ3537"/>
  <c r="CR3537"/>
  <c r="CS3537"/>
  <c r="CT3537"/>
  <c r="CU3537"/>
  <c r="CV3537"/>
  <c r="CW3537"/>
  <c r="CX3537"/>
  <c r="CY3537"/>
  <c r="CZ3537"/>
  <c r="DA3537"/>
  <c r="DB3537"/>
  <c r="DC3537"/>
  <c r="DD3537"/>
  <c r="DE3537"/>
  <c r="DF3537"/>
  <c r="DG3537"/>
  <c r="DH3537"/>
  <c r="DI3537"/>
  <c r="DJ3537"/>
  <c r="DK3537"/>
  <c r="DL3537"/>
  <c r="DM3537"/>
  <c r="DN3537"/>
  <c r="DO3537"/>
  <c r="DP3537"/>
  <c r="DQ3537"/>
  <c r="DR3537"/>
  <c r="DS3537"/>
  <c r="DT3537"/>
  <c r="C3538"/>
  <c r="D3538"/>
  <c r="E3538"/>
  <c r="F3538"/>
  <c r="G3538"/>
  <c r="H3538"/>
  <c r="I3538"/>
  <c r="J3538"/>
  <c r="K3538"/>
  <c r="L3538"/>
  <c r="M3538"/>
  <c r="N3538"/>
  <c r="O3538"/>
  <c r="P3538"/>
  <c r="Q3538"/>
  <c r="R3538"/>
  <c r="S3538"/>
  <c r="T3538"/>
  <c r="U3538"/>
  <c r="V3538"/>
  <c r="W3538"/>
  <c r="X3538"/>
  <c r="Y3538"/>
  <c r="Z3538"/>
  <c r="AA3538"/>
  <c r="AB3538"/>
  <c r="AC3538"/>
  <c r="AD3538"/>
  <c r="AE3538"/>
  <c r="AF3538"/>
  <c r="AG3538"/>
  <c r="AH3538"/>
  <c r="AI3538"/>
  <c r="AJ3538"/>
  <c r="AK3538"/>
  <c r="AL3538"/>
  <c r="AM3538"/>
  <c r="AN3538"/>
  <c r="AO3538"/>
  <c r="AP3538"/>
  <c r="AQ3538"/>
  <c r="AR3538"/>
  <c r="AS3538"/>
  <c r="AT3538"/>
  <c r="AU3538"/>
  <c r="AV3538"/>
  <c r="AW3538"/>
  <c r="AX3538"/>
  <c r="AY3538"/>
  <c r="AZ3538"/>
  <c r="BA3538"/>
  <c r="BB3538"/>
  <c r="BC3538"/>
  <c r="BD3538"/>
  <c r="BE3538"/>
  <c r="BF3538"/>
  <c r="BG3538"/>
  <c r="BH3538"/>
  <c r="BI3538"/>
  <c r="BJ3538"/>
  <c r="BK3538"/>
  <c r="BL3538"/>
  <c r="BM3538"/>
  <c r="BN3538"/>
  <c r="BO3538"/>
  <c r="BP3538"/>
  <c r="BQ3538"/>
  <c r="BR3538"/>
  <c r="BS3538"/>
  <c r="BT3538"/>
  <c r="BU3538"/>
  <c r="BV3538"/>
  <c r="BW3538"/>
  <c r="BX3538"/>
  <c r="BY3538"/>
  <c r="BZ3538"/>
  <c r="CA3538"/>
  <c r="CB3538"/>
  <c r="CC3538"/>
  <c r="CD3538"/>
  <c r="CE3538"/>
  <c r="CF3538"/>
  <c r="CG3538"/>
  <c r="CH3538"/>
  <c r="CI3538"/>
  <c r="CJ3538"/>
  <c r="CK3538"/>
  <c r="CL3538"/>
  <c r="CM3538"/>
  <c r="CN3538"/>
  <c r="CO3538"/>
  <c r="CP3538"/>
  <c r="CQ3538"/>
  <c r="CR3538"/>
  <c r="CS3538"/>
  <c r="CT3538"/>
  <c r="CU3538"/>
  <c r="CV3538"/>
  <c r="CW3538"/>
  <c r="CX3538"/>
  <c r="CY3538"/>
  <c r="CZ3538"/>
  <c r="DA3538"/>
  <c r="DB3538"/>
  <c r="DC3538"/>
  <c r="DD3538"/>
  <c r="DE3538"/>
  <c r="DF3538"/>
  <c r="DG3538"/>
  <c r="DH3538"/>
  <c r="DI3538"/>
  <c r="DJ3538"/>
  <c r="DK3538"/>
  <c r="DL3538"/>
  <c r="DM3538"/>
  <c r="DN3538"/>
  <c r="DO3538"/>
  <c r="DP3538"/>
  <c r="DQ3538"/>
  <c r="DR3538"/>
  <c r="DS3538"/>
  <c r="DT3538"/>
  <c r="C3539"/>
  <c r="D3539"/>
  <c r="E3539"/>
  <c r="F3539"/>
  <c r="G3539"/>
  <c r="H3539"/>
  <c r="I3539"/>
  <c r="J3539"/>
  <c r="K3539"/>
  <c r="L3539"/>
  <c r="M3539"/>
  <c r="N3539"/>
  <c r="O3539"/>
  <c r="P3539"/>
  <c r="Q3539"/>
  <c r="R3539"/>
  <c r="S3539"/>
  <c r="T3539"/>
  <c r="U3539"/>
  <c r="V3539"/>
  <c r="W3539"/>
  <c r="X3539"/>
  <c r="Y3539"/>
  <c r="Z3539"/>
  <c r="AA3539"/>
  <c r="AB3539"/>
  <c r="AC3539"/>
  <c r="AD3539"/>
  <c r="AE3539"/>
  <c r="AF3539"/>
  <c r="AG3539"/>
  <c r="AH3539"/>
  <c r="AI3539"/>
  <c r="AJ3539"/>
  <c r="AK3539"/>
  <c r="AL3539"/>
  <c r="AM3539"/>
  <c r="AN3539"/>
  <c r="AO3539"/>
  <c r="AP3539"/>
  <c r="AQ3539"/>
  <c r="AR3539"/>
  <c r="AS3539"/>
  <c r="AT3539"/>
  <c r="AU3539"/>
  <c r="AV3539"/>
  <c r="AW3539"/>
  <c r="AX3539"/>
  <c r="AY3539"/>
  <c r="AZ3539"/>
  <c r="BA3539"/>
  <c r="BB3539"/>
  <c r="BC3539"/>
  <c r="BD3539"/>
  <c r="BE3539"/>
  <c r="BF3539"/>
  <c r="BG3539"/>
  <c r="BH3539"/>
  <c r="BI3539"/>
  <c r="BJ3539"/>
  <c r="BK3539"/>
  <c r="BL3539"/>
  <c r="BM3539"/>
  <c r="BN3539"/>
  <c r="BO3539"/>
  <c r="BP3539"/>
  <c r="BQ3539"/>
  <c r="BR3539"/>
  <c r="BS3539"/>
  <c r="BT3539"/>
  <c r="BU3539"/>
  <c r="BV3539"/>
  <c r="BW3539"/>
  <c r="BX3539"/>
  <c r="BY3539"/>
  <c r="BZ3539"/>
  <c r="CA3539"/>
  <c r="CB3539"/>
  <c r="CC3539"/>
  <c r="CD3539"/>
  <c r="CE3539"/>
  <c r="CF3539"/>
  <c r="CG3539"/>
  <c r="CH3539"/>
  <c r="CI3539"/>
  <c r="CJ3539"/>
  <c r="CK3539"/>
  <c r="CL3539"/>
  <c r="CM3539"/>
  <c r="CN3539"/>
  <c r="CO3539"/>
  <c r="CP3539"/>
  <c r="CQ3539"/>
  <c r="CR3539"/>
  <c r="CS3539"/>
  <c r="CT3539"/>
  <c r="CU3539"/>
  <c r="CV3539"/>
  <c r="CW3539"/>
  <c r="CX3539"/>
  <c r="CY3539"/>
  <c r="CZ3539"/>
  <c r="DA3539"/>
  <c r="DB3539"/>
  <c r="DC3539"/>
  <c r="DD3539"/>
  <c r="DE3539"/>
  <c r="DF3539"/>
  <c r="DG3539"/>
  <c r="DH3539"/>
  <c r="DI3539"/>
  <c r="DJ3539"/>
  <c r="DK3539"/>
  <c r="DL3539"/>
  <c r="DM3539"/>
  <c r="DN3539"/>
  <c r="DO3539"/>
  <c r="DP3539"/>
  <c r="DQ3539"/>
  <c r="DR3539"/>
  <c r="DS3539"/>
  <c r="DT3539"/>
  <c r="C3540"/>
  <c r="D3540"/>
  <c r="E3540"/>
  <c r="F3540"/>
  <c r="G3540"/>
  <c r="H3540"/>
  <c r="I3540"/>
  <c r="J3540"/>
  <c r="K3540"/>
  <c r="L3540"/>
  <c r="M3540"/>
  <c r="N3540"/>
  <c r="O3540"/>
  <c r="P3540"/>
  <c r="Q3540"/>
  <c r="R3540"/>
  <c r="S3540"/>
  <c r="T3540"/>
  <c r="U3540"/>
  <c r="V3540"/>
  <c r="W3540"/>
  <c r="X3540"/>
  <c r="Y3540"/>
  <c r="Z3540"/>
  <c r="AA3540"/>
  <c r="AB3540"/>
  <c r="AC3540"/>
  <c r="AD3540"/>
  <c r="AE3540"/>
  <c r="AF3540"/>
  <c r="AG3540"/>
  <c r="AH3540"/>
  <c r="AI3540"/>
  <c r="AJ3540"/>
  <c r="AK3540"/>
  <c r="AL3540"/>
  <c r="AM3540"/>
  <c r="AN3540"/>
  <c r="AO3540"/>
  <c r="AP3540"/>
  <c r="AQ3540"/>
  <c r="AR3540"/>
  <c r="AS3540"/>
  <c r="AT3540"/>
  <c r="AU3540"/>
  <c r="AV3540"/>
  <c r="AW3540"/>
  <c r="AX3540"/>
  <c r="AY3540"/>
  <c r="AZ3540"/>
  <c r="BA3540"/>
  <c r="BB3540"/>
  <c r="BC3540"/>
  <c r="BD3540"/>
  <c r="BE3540"/>
  <c r="BF3540"/>
  <c r="BG3540"/>
  <c r="BH3540"/>
  <c r="BI3540"/>
  <c r="BJ3540"/>
  <c r="BK3540"/>
  <c r="BL3540"/>
  <c r="BM3540"/>
  <c r="BN3540"/>
  <c r="BO3540"/>
  <c r="BP3540"/>
  <c r="BQ3540"/>
  <c r="BR3540"/>
  <c r="BS3540"/>
  <c r="BT3540"/>
  <c r="BU3540"/>
  <c r="BV3540"/>
  <c r="BW3540"/>
  <c r="BX3540"/>
  <c r="BY3540"/>
  <c r="BZ3540"/>
  <c r="CA3540"/>
  <c r="CB3540"/>
  <c r="CC3540"/>
  <c r="CD3540"/>
  <c r="CE3540"/>
  <c r="CF3540"/>
  <c r="CG3540"/>
  <c r="CH3540"/>
  <c r="CI3540"/>
  <c r="CJ3540"/>
  <c r="CK3540"/>
  <c r="CL3540"/>
  <c r="CM3540"/>
  <c r="CN3540"/>
  <c r="CO3540"/>
  <c r="CP3540"/>
  <c r="CQ3540"/>
  <c r="CR3540"/>
  <c r="CS3540"/>
  <c r="CT3540"/>
  <c r="CU3540"/>
  <c r="CV3540"/>
  <c r="CW3540"/>
  <c r="CX3540"/>
  <c r="CY3540"/>
  <c r="CZ3540"/>
  <c r="DA3540"/>
  <c r="DB3540"/>
  <c r="DC3540"/>
  <c r="DD3540"/>
  <c r="DE3540"/>
  <c r="DF3540"/>
  <c r="DG3540"/>
  <c r="DH3540"/>
  <c r="DI3540"/>
  <c r="DJ3540"/>
  <c r="DK3540"/>
  <c r="DL3540"/>
  <c r="DM3540"/>
  <c r="DN3540"/>
  <c r="DO3540"/>
  <c r="DP3540"/>
  <c r="DQ3540"/>
  <c r="DR3540"/>
  <c r="DS3540"/>
  <c r="DT3540"/>
  <c r="C3541"/>
  <c r="D3541"/>
  <c r="E3541"/>
  <c r="F3541"/>
  <c r="G3541"/>
  <c r="H3541"/>
  <c r="I3541"/>
  <c r="J3541"/>
  <c r="K3541"/>
  <c r="L3541"/>
  <c r="M3541"/>
  <c r="N3541"/>
  <c r="O3541"/>
  <c r="P3541"/>
  <c r="Q3541"/>
  <c r="R3541"/>
  <c r="S3541"/>
  <c r="T3541"/>
  <c r="U3541"/>
  <c r="V3541"/>
  <c r="W3541"/>
  <c r="X3541"/>
  <c r="Y3541"/>
  <c r="Z3541"/>
  <c r="AA3541"/>
  <c r="AB3541"/>
  <c r="AC3541"/>
  <c r="AD3541"/>
  <c r="AE3541"/>
  <c r="AF3541"/>
  <c r="AG3541"/>
  <c r="AH3541"/>
  <c r="AI3541"/>
  <c r="AJ3541"/>
  <c r="AK3541"/>
  <c r="AL3541"/>
  <c r="AM3541"/>
  <c r="AN3541"/>
  <c r="AO3541"/>
  <c r="AP3541"/>
  <c r="AQ3541"/>
  <c r="AR3541"/>
  <c r="AS3541"/>
  <c r="AT3541"/>
  <c r="AU3541"/>
  <c r="AV3541"/>
  <c r="AW3541"/>
  <c r="AX3541"/>
  <c r="AY3541"/>
  <c r="AZ3541"/>
  <c r="BA3541"/>
  <c r="BB3541"/>
  <c r="BC3541"/>
  <c r="BD3541"/>
  <c r="BE3541"/>
  <c r="BF3541"/>
  <c r="BG3541"/>
  <c r="BH3541"/>
  <c r="BI3541"/>
  <c r="BJ3541"/>
  <c r="BK3541"/>
  <c r="BL3541"/>
  <c r="BM3541"/>
  <c r="BN3541"/>
  <c r="BO3541"/>
  <c r="BP3541"/>
  <c r="BQ3541"/>
  <c r="BR3541"/>
  <c r="BS3541"/>
  <c r="BT3541"/>
  <c r="BU3541"/>
  <c r="BV3541"/>
  <c r="BW3541"/>
  <c r="BX3541"/>
  <c r="BY3541"/>
  <c r="BZ3541"/>
  <c r="CA3541"/>
  <c r="CB3541"/>
  <c r="CC3541"/>
  <c r="CD3541"/>
  <c r="CE3541"/>
  <c r="CF3541"/>
  <c r="CG3541"/>
  <c r="CH3541"/>
  <c r="CI3541"/>
  <c r="CJ3541"/>
  <c r="CK3541"/>
  <c r="CL3541"/>
  <c r="CM3541"/>
  <c r="CN3541"/>
  <c r="CO3541"/>
  <c r="CP3541"/>
  <c r="CQ3541"/>
  <c r="CR3541"/>
  <c r="CS3541"/>
  <c r="CT3541"/>
  <c r="CU3541"/>
  <c r="CV3541"/>
  <c r="CW3541"/>
  <c r="CX3541"/>
  <c r="CY3541"/>
  <c r="CZ3541"/>
  <c r="DA3541"/>
  <c r="DB3541"/>
  <c r="DC3541"/>
  <c r="DD3541"/>
  <c r="DE3541"/>
  <c r="DF3541"/>
  <c r="DG3541"/>
  <c r="DH3541"/>
  <c r="DI3541"/>
  <c r="DJ3541"/>
  <c r="DK3541"/>
  <c r="DL3541"/>
  <c r="DM3541"/>
  <c r="DN3541"/>
  <c r="DO3541"/>
  <c r="DP3541"/>
  <c r="DQ3541"/>
  <c r="DR3541"/>
  <c r="DS3541"/>
  <c r="DT3541"/>
  <c r="C3542"/>
  <c r="D3542"/>
  <c r="E3542"/>
  <c r="F3542"/>
  <c r="G3542"/>
  <c r="H3542"/>
  <c r="I3542"/>
  <c r="J3542"/>
  <c r="K3542"/>
  <c r="L3542"/>
  <c r="M3542"/>
  <c r="N3542"/>
  <c r="O3542"/>
  <c r="P3542"/>
  <c r="Q3542"/>
  <c r="R3542"/>
  <c r="S3542"/>
  <c r="T3542"/>
  <c r="U3542"/>
  <c r="V3542"/>
  <c r="W3542"/>
  <c r="X3542"/>
  <c r="Y3542"/>
  <c r="Z3542"/>
  <c r="AA3542"/>
  <c r="AB3542"/>
  <c r="AC3542"/>
  <c r="AD3542"/>
  <c r="AE3542"/>
  <c r="AF3542"/>
  <c r="AG3542"/>
  <c r="AH3542"/>
  <c r="AI3542"/>
  <c r="AJ3542"/>
  <c r="AK3542"/>
  <c r="AL3542"/>
  <c r="AM3542"/>
  <c r="AN3542"/>
  <c r="AO3542"/>
  <c r="AP3542"/>
  <c r="AQ3542"/>
  <c r="AR3542"/>
  <c r="AS3542"/>
  <c r="AT3542"/>
  <c r="AU3542"/>
  <c r="AV3542"/>
  <c r="AW3542"/>
  <c r="AX3542"/>
  <c r="AY3542"/>
  <c r="AZ3542"/>
  <c r="BA3542"/>
  <c r="BB3542"/>
  <c r="BC3542"/>
  <c r="BD3542"/>
  <c r="BE3542"/>
  <c r="BF3542"/>
  <c r="BG3542"/>
  <c r="BH3542"/>
  <c r="BI3542"/>
  <c r="BJ3542"/>
  <c r="BK3542"/>
  <c r="BL3542"/>
  <c r="BM3542"/>
  <c r="BN3542"/>
  <c r="BO3542"/>
  <c r="BP3542"/>
  <c r="BQ3542"/>
  <c r="BR3542"/>
  <c r="BS3542"/>
  <c r="BT3542"/>
  <c r="BU3542"/>
  <c r="BV3542"/>
  <c r="BW3542"/>
  <c r="BX3542"/>
  <c r="BY3542"/>
  <c r="BZ3542"/>
  <c r="CA3542"/>
  <c r="CB3542"/>
  <c r="CC3542"/>
  <c r="CD3542"/>
  <c r="CE3542"/>
  <c r="CF3542"/>
  <c r="CG3542"/>
  <c r="CH3542"/>
  <c r="CI3542"/>
  <c r="CJ3542"/>
  <c r="CK3542"/>
  <c r="CL3542"/>
  <c r="CM3542"/>
  <c r="CN3542"/>
  <c r="CO3542"/>
  <c r="CP3542"/>
  <c r="CQ3542"/>
  <c r="CR3542"/>
  <c r="CS3542"/>
  <c r="CT3542"/>
  <c r="CU3542"/>
  <c r="CV3542"/>
  <c r="CW3542"/>
  <c r="CX3542"/>
  <c r="CY3542"/>
  <c r="CZ3542"/>
  <c r="DA3542"/>
  <c r="DB3542"/>
  <c r="DC3542"/>
  <c r="DD3542"/>
  <c r="DE3542"/>
  <c r="DF3542"/>
  <c r="DG3542"/>
  <c r="DH3542"/>
  <c r="DI3542"/>
  <c r="DJ3542"/>
  <c r="DK3542"/>
  <c r="DL3542"/>
  <c r="DM3542"/>
  <c r="DN3542"/>
  <c r="DO3542"/>
  <c r="DP3542"/>
  <c r="DQ3542"/>
  <c r="DR3542"/>
  <c r="DS3542"/>
  <c r="DT3542"/>
  <c r="C3543"/>
  <c r="D3543"/>
  <c r="E3543"/>
  <c r="F3543"/>
  <c r="G3543"/>
  <c r="H3543"/>
  <c r="I3543"/>
  <c r="J3543"/>
  <c r="K3543"/>
  <c r="L3543"/>
  <c r="M3543"/>
  <c r="N3543"/>
  <c r="O3543"/>
  <c r="P3543"/>
  <c r="Q3543"/>
  <c r="R3543"/>
  <c r="S3543"/>
  <c r="T3543"/>
  <c r="U3543"/>
  <c r="V3543"/>
  <c r="W3543"/>
  <c r="X3543"/>
  <c r="Y3543"/>
  <c r="Z3543"/>
  <c r="AA3543"/>
  <c r="AB3543"/>
  <c r="AC3543"/>
  <c r="AD3543"/>
  <c r="AE3543"/>
  <c r="AF3543"/>
  <c r="AG3543"/>
  <c r="AH3543"/>
  <c r="AI3543"/>
  <c r="AJ3543"/>
  <c r="AK3543"/>
  <c r="AL3543"/>
  <c r="AM3543"/>
  <c r="AN3543"/>
  <c r="AO3543"/>
  <c r="AP3543"/>
  <c r="AQ3543"/>
  <c r="AR3543"/>
  <c r="AS3543"/>
  <c r="AT3543"/>
  <c r="AU3543"/>
  <c r="AV3543"/>
  <c r="AW3543"/>
  <c r="AX3543"/>
  <c r="AY3543"/>
  <c r="AZ3543"/>
  <c r="BA3543"/>
  <c r="BB3543"/>
  <c r="BC3543"/>
  <c r="BD3543"/>
  <c r="BE3543"/>
  <c r="BF3543"/>
  <c r="BG3543"/>
  <c r="BH3543"/>
  <c r="BI3543"/>
  <c r="BJ3543"/>
  <c r="BK3543"/>
  <c r="BL3543"/>
  <c r="BM3543"/>
  <c r="BN3543"/>
  <c r="BO3543"/>
  <c r="BP3543"/>
  <c r="BQ3543"/>
  <c r="BR3543"/>
  <c r="BS3543"/>
  <c r="BT3543"/>
  <c r="BU3543"/>
  <c r="BV3543"/>
  <c r="BW3543"/>
  <c r="BX3543"/>
  <c r="BY3543"/>
  <c r="BZ3543"/>
  <c r="CA3543"/>
  <c r="CB3543"/>
  <c r="CC3543"/>
  <c r="CD3543"/>
  <c r="CE3543"/>
  <c r="CF3543"/>
  <c r="CG3543"/>
  <c r="CH3543"/>
  <c r="CI3543"/>
  <c r="CJ3543"/>
  <c r="CK3543"/>
  <c r="CL3543"/>
  <c r="CM3543"/>
  <c r="CN3543"/>
  <c r="CO3543"/>
  <c r="CP3543"/>
  <c r="CQ3543"/>
  <c r="CR3543"/>
  <c r="CS3543"/>
  <c r="CT3543"/>
  <c r="CU3543"/>
  <c r="CV3543"/>
  <c r="CW3543"/>
  <c r="CX3543"/>
  <c r="CY3543"/>
  <c r="CZ3543"/>
  <c r="DA3543"/>
  <c r="DB3543"/>
  <c r="DC3543"/>
  <c r="DD3543"/>
  <c r="DE3543"/>
  <c r="DF3543"/>
  <c r="DG3543"/>
  <c r="DH3543"/>
  <c r="DI3543"/>
  <c r="DJ3543"/>
  <c r="DK3543"/>
  <c r="DL3543"/>
  <c r="DM3543"/>
  <c r="DN3543"/>
  <c r="DO3543"/>
  <c r="DP3543"/>
  <c r="DQ3543"/>
  <c r="DR3543"/>
  <c r="DS3543"/>
  <c r="DT3543"/>
  <c r="C3544"/>
  <c r="D3544"/>
  <c r="E3544"/>
  <c r="F3544"/>
  <c r="G3544"/>
  <c r="H3544"/>
  <c r="I3544"/>
  <c r="J3544"/>
  <c r="K3544"/>
  <c r="L3544"/>
  <c r="M3544"/>
  <c r="N3544"/>
  <c r="O3544"/>
  <c r="P3544"/>
  <c r="Q3544"/>
  <c r="R3544"/>
  <c r="S3544"/>
  <c r="T3544"/>
  <c r="U3544"/>
  <c r="V3544"/>
  <c r="W3544"/>
  <c r="X3544"/>
  <c r="Y3544"/>
  <c r="Z3544"/>
  <c r="AA3544"/>
  <c r="AB3544"/>
  <c r="AC3544"/>
  <c r="AD3544"/>
  <c r="AE3544"/>
  <c r="AF3544"/>
  <c r="AG3544"/>
  <c r="AH3544"/>
  <c r="AI3544"/>
  <c r="AJ3544"/>
  <c r="AK3544"/>
  <c r="AL3544"/>
  <c r="AM3544"/>
  <c r="AN3544"/>
  <c r="AO3544"/>
  <c r="AP3544"/>
  <c r="AQ3544"/>
  <c r="AR3544"/>
  <c r="AS3544"/>
  <c r="AT3544"/>
  <c r="AU3544"/>
  <c r="AV3544"/>
  <c r="AW3544"/>
  <c r="AX3544"/>
  <c r="AY3544"/>
  <c r="AZ3544"/>
  <c r="BA3544"/>
  <c r="BB3544"/>
  <c r="BC3544"/>
  <c r="BD3544"/>
  <c r="BE3544"/>
  <c r="BF3544"/>
  <c r="BG3544"/>
  <c r="BH3544"/>
  <c r="BI3544"/>
  <c r="BJ3544"/>
  <c r="BK3544"/>
  <c r="BL3544"/>
  <c r="BM3544"/>
  <c r="BN3544"/>
  <c r="BO3544"/>
  <c r="BP3544"/>
  <c r="BQ3544"/>
  <c r="BR3544"/>
  <c r="BS3544"/>
  <c r="BT3544"/>
  <c r="BU3544"/>
  <c r="BV3544"/>
  <c r="BW3544"/>
  <c r="BX3544"/>
  <c r="BY3544"/>
  <c r="BZ3544"/>
  <c r="CA3544"/>
  <c r="CB3544"/>
  <c r="CC3544"/>
  <c r="CD3544"/>
  <c r="CE3544"/>
  <c r="CF3544"/>
  <c r="CG3544"/>
  <c r="CH3544"/>
  <c r="CI3544"/>
  <c r="CJ3544"/>
  <c r="CK3544"/>
  <c r="CL3544"/>
  <c r="CM3544"/>
  <c r="CN3544"/>
  <c r="CO3544"/>
  <c r="CP3544"/>
  <c r="CQ3544"/>
  <c r="CR3544"/>
  <c r="CS3544"/>
  <c r="CT3544"/>
  <c r="CU3544"/>
  <c r="CV3544"/>
  <c r="CW3544"/>
  <c r="CX3544"/>
  <c r="CY3544"/>
  <c r="CZ3544"/>
  <c r="DA3544"/>
  <c r="DB3544"/>
  <c r="DC3544"/>
  <c r="DD3544"/>
  <c r="DE3544"/>
  <c r="DF3544"/>
  <c r="DG3544"/>
  <c r="DH3544"/>
  <c r="DI3544"/>
  <c r="DJ3544"/>
  <c r="DK3544"/>
  <c r="DL3544"/>
  <c r="DM3544"/>
  <c r="DN3544"/>
  <c r="DO3544"/>
  <c r="DP3544"/>
  <c r="DQ3544"/>
  <c r="DR3544"/>
  <c r="DS3544"/>
  <c r="DT3544"/>
  <c r="C3545"/>
  <c r="D3545"/>
  <c r="E3545"/>
  <c r="F3545"/>
  <c r="G3545"/>
  <c r="H3545"/>
  <c r="I3545"/>
  <c r="J3545"/>
  <c r="K3545"/>
  <c r="L3545"/>
  <c r="M3545"/>
  <c r="N3545"/>
  <c r="O3545"/>
  <c r="P3545"/>
  <c r="Q3545"/>
  <c r="R3545"/>
  <c r="S3545"/>
  <c r="T3545"/>
  <c r="U3545"/>
  <c r="V3545"/>
  <c r="W3545"/>
  <c r="X3545"/>
  <c r="Y3545"/>
  <c r="Z3545"/>
  <c r="AA3545"/>
  <c r="AB3545"/>
  <c r="AC3545"/>
  <c r="AD3545"/>
  <c r="AE3545"/>
  <c r="AF3545"/>
  <c r="AG3545"/>
  <c r="AH3545"/>
  <c r="AI3545"/>
  <c r="AJ3545"/>
  <c r="AK3545"/>
  <c r="AL3545"/>
  <c r="AM3545"/>
  <c r="AN3545"/>
  <c r="AO3545"/>
  <c r="AP3545"/>
  <c r="AQ3545"/>
  <c r="AR3545"/>
  <c r="AS3545"/>
  <c r="AT3545"/>
  <c r="AU3545"/>
  <c r="AV3545"/>
  <c r="AW3545"/>
  <c r="AX3545"/>
  <c r="AY3545"/>
  <c r="AZ3545"/>
  <c r="BA3545"/>
  <c r="BB3545"/>
  <c r="BC3545"/>
  <c r="BD3545"/>
  <c r="BE3545"/>
  <c r="BF3545"/>
  <c r="BG3545"/>
  <c r="BH3545"/>
  <c r="BI3545"/>
  <c r="BJ3545"/>
  <c r="BK3545"/>
  <c r="BL3545"/>
  <c r="BM3545"/>
  <c r="BN3545"/>
  <c r="BO3545"/>
  <c r="BP3545"/>
  <c r="BQ3545"/>
  <c r="BR3545"/>
  <c r="BS3545"/>
  <c r="BT3545"/>
  <c r="BU3545"/>
  <c r="BV3545"/>
  <c r="BW3545"/>
  <c r="BX3545"/>
  <c r="BY3545"/>
  <c r="BZ3545"/>
  <c r="CA3545"/>
  <c r="CB3545"/>
  <c r="CC3545"/>
  <c r="CD3545"/>
  <c r="CE3545"/>
  <c r="CF3545"/>
  <c r="CG3545"/>
  <c r="CH3545"/>
  <c r="CI3545"/>
  <c r="CJ3545"/>
  <c r="CK3545"/>
  <c r="CL3545"/>
  <c r="CM3545"/>
  <c r="CN3545"/>
  <c r="CO3545"/>
  <c r="CP3545"/>
  <c r="CQ3545"/>
  <c r="CR3545"/>
  <c r="CS3545"/>
  <c r="CT3545"/>
  <c r="CU3545"/>
  <c r="CV3545"/>
  <c r="CW3545"/>
  <c r="CX3545"/>
  <c r="CY3545"/>
  <c r="CZ3545"/>
  <c r="DA3545"/>
  <c r="DB3545"/>
  <c r="DC3545"/>
  <c r="DD3545"/>
  <c r="DE3545"/>
  <c r="DF3545"/>
  <c r="DG3545"/>
  <c r="DH3545"/>
  <c r="DI3545"/>
  <c r="DJ3545"/>
  <c r="DK3545"/>
  <c r="DL3545"/>
  <c r="DM3545"/>
  <c r="DN3545"/>
  <c r="DO3545"/>
  <c r="DP3545"/>
  <c r="DQ3545"/>
  <c r="DR3545"/>
  <c r="DS3545"/>
  <c r="DT3545"/>
  <c r="C3546"/>
  <c r="D3546"/>
  <c r="E3546"/>
  <c r="F3546"/>
  <c r="G3546"/>
  <c r="H3546"/>
  <c r="I3546"/>
  <c r="J3546"/>
  <c r="K3546"/>
  <c r="L3546"/>
  <c r="M3546"/>
  <c r="N3546"/>
  <c r="O3546"/>
  <c r="P3546"/>
  <c r="Q3546"/>
  <c r="R3546"/>
  <c r="S3546"/>
  <c r="T3546"/>
  <c r="U3546"/>
  <c r="V3546"/>
  <c r="W3546"/>
  <c r="X3546"/>
  <c r="Y3546"/>
  <c r="Z3546"/>
  <c r="AA3546"/>
  <c r="AB3546"/>
  <c r="AC3546"/>
  <c r="AD3546"/>
  <c r="AE3546"/>
  <c r="AF3546"/>
  <c r="AG3546"/>
  <c r="AH3546"/>
  <c r="AI3546"/>
  <c r="AJ3546"/>
  <c r="AK3546"/>
  <c r="AL3546"/>
  <c r="AM3546"/>
  <c r="AN3546"/>
  <c r="AO3546"/>
  <c r="AP3546"/>
  <c r="AQ3546"/>
  <c r="AR3546"/>
  <c r="AS3546"/>
  <c r="AT3546"/>
  <c r="AU3546"/>
  <c r="AV3546"/>
  <c r="AW3546"/>
  <c r="AX3546"/>
  <c r="AY3546"/>
  <c r="AZ3546"/>
  <c r="BA3546"/>
  <c r="BB3546"/>
  <c r="BC3546"/>
  <c r="BD3546"/>
  <c r="BE3546"/>
  <c r="BF3546"/>
  <c r="BG3546"/>
  <c r="BH3546"/>
  <c r="BI3546"/>
  <c r="BJ3546"/>
  <c r="BK3546"/>
  <c r="BL3546"/>
  <c r="BM3546"/>
  <c r="BN3546"/>
  <c r="BO3546"/>
  <c r="BP3546"/>
  <c r="BQ3546"/>
  <c r="BR3546"/>
  <c r="BS3546"/>
  <c r="BT3546"/>
  <c r="BU3546"/>
  <c r="BV3546"/>
  <c r="BW3546"/>
  <c r="BX3546"/>
  <c r="BY3546"/>
  <c r="BZ3546"/>
  <c r="CA3546"/>
  <c r="CB3546"/>
  <c r="CC3546"/>
  <c r="CD3546"/>
  <c r="CE3546"/>
  <c r="CF3546"/>
  <c r="CG3546"/>
  <c r="CH3546"/>
  <c r="CI3546"/>
  <c r="CJ3546"/>
  <c r="CK3546"/>
  <c r="CL3546"/>
  <c r="CM3546"/>
  <c r="CN3546"/>
  <c r="CO3546"/>
  <c r="CP3546"/>
  <c r="CQ3546"/>
  <c r="CR3546"/>
  <c r="CS3546"/>
  <c r="CT3546"/>
  <c r="CU3546"/>
  <c r="CV3546"/>
  <c r="CW3546"/>
  <c r="CX3546"/>
  <c r="CY3546"/>
  <c r="CZ3546"/>
  <c r="DA3546"/>
  <c r="DB3546"/>
  <c r="DC3546"/>
  <c r="DD3546"/>
  <c r="DE3546"/>
  <c r="DF3546"/>
  <c r="DG3546"/>
  <c r="DH3546"/>
  <c r="DI3546"/>
  <c r="DJ3546"/>
  <c r="DK3546"/>
  <c r="DL3546"/>
  <c r="DM3546"/>
  <c r="DN3546"/>
  <c r="DO3546"/>
  <c r="DP3546"/>
  <c r="DQ3546"/>
  <c r="DR3546"/>
  <c r="DS3546"/>
  <c r="DT3546"/>
  <c r="C3547"/>
  <c r="D3547"/>
  <c r="E3547"/>
  <c r="F3547"/>
  <c r="G3547"/>
  <c r="H3547"/>
  <c r="I3547"/>
  <c r="J3547"/>
  <c r="K3547"/>
  <c r="L3547"/>
  <c r="M3547"/>
  <c r="N3547"/>
  <c r="O3547"/>
  <c r="P3547"/>
  <c r="Q3547"/>
  <c r="R3547"/>
  <c r="S3547"/>
  <c r="T3547"/>
  <c r="U3547"/>
  <c r="V3547"/>
  <c r="W3547"/>
  <c r="X3547"/>
  <c r="Y3547"/>
  <c r="Z3547"/>
  <c r="AA3547"/>
  <c r="AB3547"/>
  <c r="AC3547"/>
  <c r="AD3547"/>
  <c r="AE3547"/>
  <c r="AF3547"/>
  <c r="AG3547"/>
  <c r="AH3547"/>
  <c r="AI3547"/>
  <c r="AJ3547"/>
  <c r="AK3547"/>
  <c r="AL3547"/>
  <c r="AM3547"/>
  <c r="AN3547"/>
  <c r="AO3547"/>
  <c r="AP3547"/>
  <c r="AQ3547"/>
  <c r="AR3547"/>
  <c r="AS3547"/>
  <c r="AT3547"/>
  <c r="AU3547"/>
  <c r="AV3547"/>
  <c r="AW3547"/>
  <c r="AX3547"/>
  <c r="AY3547"/>
  <c r="AZ3547"/>
  <c r="BA3547"/>
  <c r="BB3547"/>
  <c r="BC3547"/>
  <c r="BD3547"/>
  <c r="BE3547"/>
  <c r="BF3547"/>
  <c r="BG3547"/>
  <c r="BH3547"/>
  <c r="BI3547"/>
  <c r="BJ3547"/>
  <c r="BK3547"/>
  <c r="BL3547"/>
  <c r="BM3547"/>
  <c r="BN3547"/>
  <c r="BO3547"/>
  <c r="BP3547"/>
  <c r="BQ3547"/>
  <c r="BR3547"/>
  <c r="BS3547"/>
  <c r="BT3547"/>
  <c r="BU3547"/>
  <c r="BV3547"/>
  <c r="BW3547"/>
  <c r="BX3547"/>
  <c r="BY3547"/>
  <c r="BZ3547"/>
  <c r="CA3547"/>
  <c r="CB3547"/>
  <c r="CC3547"/>
  <c r="CD3547"/>
  <c r="CE3547"/>
  <c r="CF3547"/>
  <c r="CG3547"/>
  <c r="CH3547"/>
  <c r="CI3547"/>
  <c r="CJ3547"/>
  <c r="CK3547"/>
  <c r="CL3547"/>
  <c r="CM3547"/>
  <c r="CN3547"/>
  <c r="CO3547"/>
  <c r="CP3547"/>
  <c r="CQ3547"/>
  <c r="CR3547"/>
  <c r="CS3547"/>
  <c r="CT3547"/>
  <c r="CU3547"/>
  <c r="CV3547"/>
  <c r="CW3547"/>
  <c r="CX3547"/>
  <c r="CY3547"/>
  <c r="CZ3547"/>
  <c r="DA3547"/>
  <c r="DB3547"/>
  <c r="DC3547"/>
  <c r="DD3547"/>
  <c r="DE3547"/>
  <c r="DF3547"/>
  <c r="DG3547"/>
  <c r="DH3547"/>
  <c r="DI3547"/>
  <c r="DJ3547"/>
  <c r="DK3547"/>
  <c r="DL3547"/>
  <c r="DM3547"/>
  <c r="DN3547"/>
  <c r="DO3547"/>
  <c r="DP3547"/>
  <c r="DQ3547"/>
  <c r="DR3547"/>
  <c r="DS3547"/>
  <c r="DT3547"/>
  <c r="C3548"/>
  <c r="D3548"/>
  <c r="E3548"/>
  <c r="F3548"/>
  <c r="G3548"/>
  <c r="H3548"/>
  <c r="I3548"/>
  <c r="J3548"/>
  <c r="K3548"/>
  <c r="L3548"/>
  <c r="M3548"/>
  <c r="N3548"/>
  <c r="O3548"/>
  <c r="P3548"/>
  <c r="Q3548"/>
  <c r="R3548"/>
  <c r="S3548"/>
  <c r="T3548"/>
  <c r="U3548"/>
  <c r="V3548"/>
  <c r="W3548"/>
  <c r="X3548"/>
  <c r="Y3548"/>
  <c r="Z3548"/>
  <c r="AA3548"/>
  <c r="AB3548"/>
  <c r="AC3548"/>
  <c r="AD3548"/>
  <c r="AE3548"/>
  <c r="AF3548"/>
  <c r="AG3548"/>
  <c r="AH3548"/>
  <c r="AI3548"/>
  <c r="AJ3548"/>
  <c r="AK3548"/>
  <c r="AL3548"/>
  <c r="AM3548"/>
  <c r="AN3548"/>
  <c r="AO3548"/>
  <c r="AP3548"/>
  <c r="AQ3548"/>
  <c r="AR3548"/>
  <c r="AS3548"/>
  <c r="AT3548"/>
  <c r="AU3548"/>
  <c r="AV3548"/>
  <c r="AW3548"/>
  <c r="AX3548"/>
  <c r="AY3548"/>
  <c r="AZ3548"/>
  <c r="BA3548"/>
  <c r="BB3548"/>
  <c r="BC3548"/>
  <c r="BD3548"/>
  <c r="BE3548"/>
  <c r="BF3548"/>
  <c r="BG3548"/>
  <c r="BH3548"/>
  <c r="BI3548"/>
  <c r="BJ3548"/>
  <c r="BK3548"/>
  <c r="BL3548"/>
  <c r="BM3548"/>
  <c r="BN3548"/>
  <c r="BO3548"/>
  <c r="BP3548"/>
  <c r="BQ3548"/>
  <c r="BR3548"/>
  <c r="BS3548"/>
  <c r="BT3548"/>
  <c r="BU3548"/>
  <c r="BV3548"/>
  <c r="BW3548"/>
  <c r="BX3548"/>
  <c r="BY3548"/>
  <c r="BZ3548"/>
  <c r="CA3548"/>
  <c r="CB3548"/>
  <c r="CC3548"/>
  <c r="CD3548"/>
  <c r="CE3548"/>
  <c r="CF3548"/>
  <c r="CG3548"/>
  <c r="CH3548"/>
  <c r="CI3548"/>
  <c r="CJ3548"/>
  <c r="CK3548"/>
  <c r="CL3548"/>
  <c r="CM3548"/>
  <c r="CN3548"/>
  <c r="CO3548"/>
  <c r="CP3548"/>
  <c r="CQ3548"/>
  <c r="CR3548"/>
  <c r="CS3548"/>
  <c r="CT3548"/>
  <c r="CU3548"/>
  <c r="CV3548"/>
  <c r="CW3548"/>
  <c r="CX3548"/>
  <c r="CY3548"/>
  <c r="CZ3548"/>
  <c r="DA3548"/>
  <c r="DB3548"/>
  <c r="DC3548"/>
  <c r="DD3548"/>
  <c r="DE3548"/>
  <c r="DF3548"/>
  <c r="DG3548"/>
  <c r="DH3548"/>
  <c r="DI3548"/>
  <c r="DJ3548"/>
  <c r="DK3548"/>
  <c r="DL3548"/>
  <c r="DM3548"/>
  <c r="DN3548"/>
  <c r="DO3548"/>
  <c r="DP3548"/>
  <c r="DQ3548"/>
  <c r="DR3548"/>
  <c r="DS3548"/>
  <c r="DT3548"/>
  <c r="C3549"/>
  <c r="D3549"/>
  <c r="E3549"/>
  <c r="F3549"/>
  <c r="G3549"/>
  <c r="H3549"/>
  <c r="I3549"/>
  <c r="J3549"/>
  <c r="K3549"/>
  <c r="L3549"/>
  <c r="M3549"/>
  <c r="N3549"/>
  <c r="O3549"/>
  <c r="P3549"/>
  <c r="Q3549"/>
  <c r="R3549"/>
  <c r="S3549"/>
  <c r="T3549"/>
  <c r="U3549"/>
  <c r="V3549"/>
  <c r="W3549"/>
  <c r="X3549"/>
  <c r="Y3549"/>
  <c r="Z3549"/>
  <c r="AA3549"/>
  <c r="AB3549"/>
  <c r="AC3549"/>
  <c r="AD3549"/>
  <c r="AE3549"/>
  <c r="AF3549"/>
  <c r="AG3549"/>
  <c r="AH3549"/>
  <c r="AI3549"/>
  <c r="AJ3549"/>
  <c r="AK3549"/>
  <c r="AL3549"/>
  <c r="AM3549"/>
  <c r="AN3549"/>
  <c r="AO3549"/>
  <c r="AP3549"/>
  <c r="AQ3549"/>
  <c r="AR3549"/>
  <c r="AS3549"/>
  <c r="AT3549"/>
  <c r="AU3549"/>
  <c r="AV3549"/>
  <c r="AW3549"/>
  <c r="AX3549"/>
  <c r="AY3549"/>
  <c r="AZ3549"/>
  <c r="BA3549"/>
  <c r="BB3549"/>
  <c r="BC3549"/>
  <c r="BD3549"/>
  <c r="BE3549"/>
  <c r="BF3549"/>
  <c r="BG3549"/>
  <c r="BH3549"/>
  <c r="BI3549"/>
  <c r="BJ3549"/>
  <c r="BK3549"/>
  <c r="BL3549"/>
  <c r="BM3549"/>
  <c r="BN3549"/>
  <c r="BO3549"/>
  <c r="BP3549"/>
  <c r="BQ3549"/>
  <c r="BR3549"/>
  <c r="BS3549"/>
  <c r="BT3549"/>
  <c r="BU3549"/>
  <c r="BV3549"/>
  <c r="BW3549"/>
  <c r="BX3549"/>
  <c r="BY3549"/>
  <c r="BZ3549"/>
  <c r="CA3549"/>
  <c r="CB3549"/>
  <c r="CC3549"/>
  <c r="CD3549"/>
  <c r="CE3549"/>
  <c r="CF3549"/>
  <c r="CG3549"/>
  <c r="CH3549"/>
  <c r="CI3549"/>
  <c r="CJ3549"/>
  <c r="CK3549"/>
  <c r="CL3549"/>
  <c r="CM3549"/>
  <c r="CN3549"/>
  <c r="CO3549"/>
  <c r="CP3549"/>
  <c r="CQ3549"/>
  <c r="CR3549"/>
  <c r="CS3549"/>
  <c r="CT3549"/>
  <c r="CU3549"/>
  <c r="CV3549"/>
  <c r="CW3549"/>
  <c r="CX3549"/>
  <c r="CY3549"/>
  <c r="CZ3549"/>
  <c r="DA3549"/>
  <c r="DB3549"/>
  <c r="DC3549"/>
  <c r="DD3549"/>
  <c r="DE3549"/>
  <c r="DF3549"/>
  <c r="DG3549"/>
  <c r="DH3549"/>
  <c r="DI3549"/>
  <c r="DJ3549"/>
  <c r="DK3549"/>
  <c r="DL3549"/>
  <c r="DM3549"/>
  <c r="DN3549"/>
  <c r="DO3549"/>
  <c r="DP3549"/>
  <c r="DQ3549"/>
  <c r="DR3549"/>
  <c r="DS3549"/>
  <c r="DT3549"/>
  <c r="C3550"/>
  <c r="D3550"/>
  <c r="E3550"/>
  <c r="F3550"/>
  <c r="G3550"/>
  <c r="H3550"/>
  <c r="I3550"/>
  <c r="J3550"/>
  <c r="K3550"/>
  <c r="L3550"/>
  <c r="M3550"/>
  <c r="N3550"/>
  <c r="O3550"/>
  <c r="P3550"/>
  <c r="Q3550"/>
  <c r="R3550"/>
  <c r="S3550"/>
  <c r="T3550"/>
  <c r="U3550"/>
  <c r="V3550"/>
  <c r="W3550"/>
  <c r="X3550"/>
  <c r="Y3550"/>
  <c r="Z3550"/>
  <c r="AA3550"/>
  <c r="AB3550"/>
  <c r="AC3550"/>
  <c r="AD3550"/>
  <c r="AE3550"/>
  <c r="AF3550"/>
  <c r="AG3550"/>
  <c r="AH3550"/>
  <c r="AI3550"/>
  <c r="AJ3550"/>
  <c r="AK3550"/>
  <c r="AL3550"/>
  <c r="AM3550"/>
  <c r="AN3550"/>
  <c r="AO3550"/>
  <c r="AP3550"/>
  <c r="AQ3550"/>
  <c r="AR3550"/>
  <c r="AS3550"/>
  <c r="AT3550"/>
  <c r="AU3550"/>
  <c r="AV3550"/>
  <c r="AW3550"/>
  <c r="AX3550"/>
  <c r="AY3550"/>
  <c r="AZ3550"/>
  <c r="BA3550"/>
  <c r="BB3550"/>
  <c r="BC3550"/>
  <c r="BD3550"/>
  <c r="BE3550"/>
  <c r="BF3550"/>
  <c r="BG3550"/>
  <c r="BH3550"/>
  <c r="BI3550"/>
  <c r="BJ3550"/>
  <c r="BK3550"/>
  <c r="BL3550"/>
  <c r="BM3550"/>
  <c r="BN3550"/>
  <c r="BO3550"/>
  <c r="BP3550"/>
  <c r="BQ3550"/>
  <c r="BR3550"/>
  <c r="BS3550"/>
  <c r="BT3550"/>
  <c r="BU3550"/>
  <c r="BV3550"/>
  <c r="BW3550"/>
  <c r="BX3550"/>
  <c r="BY3550"/>
  <c r="BZ3550"/>
  <c r="CA3550"/>
  <c r="CB3550"/>
  <c r="CC3550"/>
  <c r="CD3550"/>
  <c r="CE3550"/>
  <c r="CF3550"/>
  <c r="CG3550"/>
  <c r="CH3550"/>
  <c r="CI3550"/>
  <c r="CJ3550"/>
  <c r="CK3550"/>
  <c r="CL3550"/>
  <c r="CM3550"/>
  <c r="CN3550"/>
  <c r="CO3550"/>
  <c r="CP3550"/>
  <c r="CQ3550"/>
  <c r="CR3550"/>
  <c r="CS3550"/>
  <c r="CT3550"/>
  <c r="CU3550"/>
  <c r="CV3550"/>
  <c r="CW3550"/>
  <c r="CX3550"/>
  <c r="CY3550"/>
  <c r="CZ3550"/>
  <c r="DA3550"/>
  <c r="DB3550"/>
  <c r="DC3550"/>
  <c r="DD3550"/>
  <c r="DE3550"/>
  <c r="DF3550"/>
  <c r="DG3550"/>
  <c r="DH3550"/>
  <c r="DI3550"/>
  <c r="DJ3550"/>
  <c r="DK3550"/>
  <c r="DL3550"/>
  <c r="DM3550"/>
  <c r="DN3550"/>
  <c r="DO3550"/>
  <c r="DP3550"/>
  <c r="DQ3550"/>
  <c r="DR3550"/>
  <c r="DS3550"/>
  <c r="DT3550"/>
  <c r="C3551"/>
  <c r="D3551"/>
  <c r="E3551"/>
  <c r="F3551"/>
  <c r="G3551"/>
  <c r="H3551"/>
  <c r="I3551"/>
  <c r="J3551"/>
  <c r="K3551"/>
  <c r="L3551"/>
  <c r="M3551"/>
  <c r="N3551"/>
  <c r="O3551"/>
  <c r="P3551"/>
  <c r="Q3551"/>
  <c r="R3551"/>
  <c r="S3551"/>
  <c r="T3551"/>
  <c r="U3551"/>
  <c r="V3551"/>
  <c r="W3551"/>
  <c r="X3551"/>
  <c r="Y3551"/>
  <c r="Z3551"/>
  <c r="AA3551"/>
  <c r="AB3551"/>
  <c r="AC3551"/>
  <c r="AD3551"/>
  <c r="AE3551"/>
  <c r="AF3551"/>
  <c r="AG3551"/>
  <c r="AH3551"/>
  <c r="AI3551"/>
  <c r="AJ3551"/>
  <c r="AK3551"/>
  <c r="AL3551"/>
  <c r="AM3551"/>
  <c r="AN3551"/>
  <c r="AO3551"/>
  <c r="AP3551"/>
  <c r="AQ3551"/>
  <c r="AR3551"/>
  <c r="AS3551"/>
  <c r="AT3551"/>
  <c r="AU3551"/>
  <c r="AV3551"/>
  <c r="AW3551"/>
  <c r="AX3551"/>
  <c r="AY3551"/>
  <c r="AZ3551"/>
  <c r="BA3551"/>
  <c r="BB3551"/>
  <c r="BC3551"/>
  <c r="BD3551"/>
  <c r="BE3551"/>
  <c r="BF3551"/>
  <c r="BG3551"/>
  <c r="BH3551"/>
  <c r="BI3551"/>
  <c r="BJ3551"/>
  <c r="BK3551"/>
  <c r="BL3551"/>
  <c r="BM3551"/>
  <c r="BN3551"/>
  <c r="BO3551"/>
  <c r="BP3551"/>
  <c r="BQ3551"/>
  <c r="BR3551"/>
  <c r="BS3551"/>
  <c r="BT3551"/>
  <c r="BU3551"/>
  <c r="BV3551"/>
  <c r="BW3551"/>
  <c r="BX3551"/>
  <c r="BY3551"/>
  <c r="BZ3551"/>
  <c r="CA3551"/>
  <c r="CB3551"/>
  <c r="CC3551"/>
  <c r="CD3551"/>
  <c r="CE3551"/>
  <c r="CF3551"/>
  <c r="CG3551"/>
  <c r="CH3551"/>
  <c r="CI3551"/>
  <c r="CJ3551"/>
  <c r="CK3551"/>
  <c r="CL3551"/>
  <c r="CM3551"/>
  <c r="CN3551"/>
  <c r="CO3551"/>
  <c r="CP3551"/>
  <c r="CQ3551"/>
  <c r="CR3551"/>
  <c r="CS3551"/>
  <c r="CT3551"/>
  <c r="CU3551"/>
  <c r="CV3551"/>
  <c r="CW3551"/>
  <c r="CX3551"/>
  <c r="CY3551"/>
  <c r="CZ3551"/>
  <c r="DA3551"/>
  <c r="DB3551"/>
  <c r="DC3551"/>
  <c r="DD3551"/>
  <c r="DE3551"/>
  <c r="DF3551"/>
  <c r="DG3551"/>
  <c r="DH3551"/>
  <c r="DI3551"/>
  <c r="DJ3551"/>
  <c r="DK3551"/>
  <c r="DL3551"/>
  <c r="DM3551"/>
  <c r="DN3551"/>
  <c r="DO3551"/>
  <c r="DP3551"/>
  <c r="DQ3551"/>
  <c r="DR3551"/>
  <c r="DS3551"/>
  <c r="DT3551"/>
  <c r="C3552"/>
  <c r="D3552"/>
  <c r="E3552"/>
  <c r="F3552"/>
  <c r="G3552"/>
  <c r="H3552"/>
  <c r="I3552"/>
  <c r="J3552"/>
  <c r="K3552"/>
  <c r="L3552"/>
  <c r="M3552"/>
  <c r="N3552"/>
  <c r="O3552"/>
  <c r="P3552"/>
  <c r="Q3552"/>
  <c r="R3552"/>
  <c r="S3552"/>
  <c r="T3552"/>
  <c r="U3552"/>
  <c r="V3552"/>
  <c r="W3552"/>
  <c r="X3552"/>
  <c r="Y3552"/>
  <c r="Z3552"/>
  <c r="AA3552"/>
  <c r="AB3552"/>
  <c r="AC3552"/>
  <c r="AD3552"/>
  <c r="AE3552"/>
  <c r="AF3552"/>
  <c r="AG3552"/>
  <c r="AH3552"/>
  <c r="AI3552"/>
  <c r="AJ3552"/>
  <c r="AK3552"/>
  <c r="AL3552"/>
  <c r="AM3552"/>
  <c r="AN3552"/>
  <c r="AO3552"/>
  <c r="AP3552"/>
  <c r="AQ3552"/>
  <c r="AR3552"/>
  <c r="AS3552"/>
  <c r="AT3552"/>
  <c r="AU3552"/>
  <c r="AV3552"/>
  <c r="AW3552"/>
  <c r="AX3552"/>
  <c r="AY3552"/>
  <c r="AZ3552"/>
  <c r="BA3552"/>
  <c r="BB3552"/>
  <c r="BC3552"/>
  <c r="BD3552"/>
  <c r="BE3552"/>
  <c r="BF3552"/>
  <c r="BG3552"/>
  <c r="BH3552"/>
  <c r="BI3552"/>
  <c r="BJ3552"/>
  <c r="BK3552"/>
  <c r="BL3552"/>
  <c r="BM3552"/>
  <c r="BN3552"/>
  <c r="BO3552"/>
  <c r="BP3552"/>
  <c r="BQ3552"/>
  <c r="BR3552"/>
  <c r="BS3552"/>
  <c r="BT3552"/>
  <c r="BU3552"/>
  <c r="BV3552"/>
  <c r="BW3552"/>
  <c r="BX3552"/>
  <c r="BY3552"/>
  <c r="BZ3552"/>
  <c r="CA3552"/>
  <c r="CB3552"/>
  <c r="CC3552"/>
  <c r="CD3552"/>
  <c r="CE3552"/>
  <c r="CF3552"/>
  <c r="CG3552"/>
  <c r="CH3552"/>
  <c r="CI3552"/>
  <c r="CJ3552"/>
  <c r="CK3552"/>
  <c r="CL3552"/>
  <c r="CM3552"/>
  <c r="CN3552"/>
  <c r="CO3552"/>
  <c r="CP3552"/>
  <c r="CQ3552"/>
  <c r="CR3552"/>
  <c r="CS3552"/>
  <c r="CT3552"/>
  <c r="CU3552"/>
  <c r="CV3552"/>
  <c r="CW3552"/>
  <c r="CX3552"/>
  <c r="CY3552"/>
  <c r="CZ3552"/>
  <c r="DA3552"/>
  <c r="DB3552"/>
  <c r="DC3552"/>
  <c r="DD3552"/>
  <c r="DE3552"/>
  <c r="DF3552"/>
  <c r="DG3552"/>
  <c r="DH3552"/>
  <c r="DI3552"/>
  <c r="DJ3552"/>
  <c r="DK3552"/>
  <c r="DL3552"/>
  <c r="DM3552"/>
  <c r="DN3552"/>
  <c r="DO3552"/>
  <c r="DP3552"/>
  <c r="DQ3552"/>
  <c r="DR3552"/>
  <c r="DS3552"/>
  <c r="DT3552"/>
  <c r="C3553"/>
  <c r="D3553"/>
  <c r="E3553"/>
  <c r="F3553"/>
  <c r="G3553"/>
  <c r="H3553"/>
  <c r="I3553"/>
  <c r="J3553"/>
  <c r="K3553"/>
  <c r="L3553"/>
  <c r="M3553"/>
  <c r="N3553"/>
  <c r="O3553"/>
  <c r="P3553"/>
  <c r="Q3553"/>
  <c r="R3553"/>
  <c r="S3553"/>
  <c r="T3553"/>
  <c r="U3553"/>
  <c r="V3553"/>
  <c r="W3553"/>
  <c r="X3553"/>
  <c r="Y3553"/>
  <c r="Z3553"/>
  <c r="AA3553"/>
  <c r="AB3553"/>
  <c r="AC3553"/>
  <c r="AD3553"/>
  <c r="AE3553"/>
  <c r="AF3553"/>
  <c r="AG3553"/>
  <c r="AH3553"/>
  <c r="AI3553"/>
  <c r="AJ3553"/>
  <c r="AK3553"/>
  <c r="AL3553"/>
  <c r="AM3553"/>
  <c r="AN3553"/>
  <c r="AO3553"/>
  <c r="AP3553"/>
  <c r="AQ3553"/>
  <c r="AR3553"/>
  <c r="AS3553"/>
  <c r="AT3553"/>
  <c r="AU3553"/>
  <c r="AV3553"/>
  <c r="AW3553"/>
  <c r="AX3553"/>
  <c r="AY3553"/>
  <c r="AZ3553"/>
  <c r="BA3553"/>
  <c r="BB3553"/>
  <c r="BC3553"/>
  <c r="BD3553"/>
  <c r="BE3553"/>
  <c r="BF3553"/>
  <c r="BG3553"/>
  <c r="BH3553"/>
  <c r="BI3553"/>
  <c r="BJ3553"/>
  <c r="BK3553"/>
  <c r="BL3553"/>
  <c r="BM3553"/>
  <c r="BN3553"/>
  <c r="BO3553"/>
  <c r="BP3553"/>
  <c r="BQ3553"/>
  <c r="BR3553"/>
  <c r="BS3553"/>
  <c r="BT3553"/>
  <c r="BU3553"/>
  <c r="BV3553"/>
  <c r="BW3553"/>
  <c r="BX3553"/>
  <c r="BY3553"/>
  <c r="BZ3553"/>
  <c r="CA3553"/>
  <c r="CB3553"/>
  <c r="CC3553"/>
  <c r="CD3553"/>
  <c r="CE3553"/>
  <c r="CF3553"/>
  <c r="CG3553"/>
  <c r="CH3553"/>
  <c r="CI3553"/>
  <c r="CJ3553"/>
  <c r="CK3553"/>
  <c r="CL3553"/>
  <c r="CM3553"/>
  <c r="CN3553"/>
  <c r="CO3553"/>
  <c r="CP3553"/>
  <c r="CQ3553"/>
  <c r="CR3553"/>
  <c r="CS3553"/>
  <c r="CT3553"/>
  <c r="CU3553"/>
  <c r="CV3553"/>
  <c r="CW3553"/>
  <c r="CX3553"/>
  <c r="CY3553"/>
  <c r="CZ3553"/>
  <c r="DA3553"/>
  <c r="DB3553"/>
  <c r="DC3553"/>
  <c r="DD3553"/>
  <c r="DE3553"/>
  <c r="DF3553"/>
  <c r="DG3553"/>
  <c r="DH3553"/>
  <c r="DI3553"/>
  <c r="DJ3553"/>
  <c r="DK3553"/>
  <c r="DL3553"/>
  <c r="DM3553"/>
  <c r="DN3553"/>
  <c r="DO3553"/>
  <c r="DP3553"/>
  <c r="DQ3553"/>
  <c r="DR3553"/>
  <c r="DS3553"/>
  <c r="DT3553"/>
  <c r="C3554"/>
  <c r="D3554"/>
  <c r="E3554"/>
  <c r="F3554"/>
  <c r="G3554"/>
  <c r="H3554"/>
  <c r="I3554"/>
  <c r="J3554"/>
  <c r="K3554"/>
  <c r="L3554"/>
  <c r="M3554"/>
  <c r="N3554"/>
  <c r="O3554"/>
  <c r="P3554"/>
  <c r="Q3554"/>
  <c r="R3554"/>
  <c r="S3554"/>
  <c r="T3554"/>
  <c r="U3554"/>
  <c r="V3554"/>
  <c r="W3554"/>
  <c r="X3554"/>
  <c r="Y3554"/>
  <c r="Z3554"/>
  <c r="AA3554"/>
  <c r="AB3554"/>
  <c r="AC3554"/>
  <c r="AD3554"/>
  <c r="AE3554"/>
  <c r="AF3554"/>
  <c r="AG3554"/>
  <c r="AH3554"/>
  <c r="AI3554"/>
  <c r="AJ3554"/>
  <c r="AK3554"/>
  <c r="AL3554"/>
  <c r="AM3554"/>
  <c r="AN3554"/>
  <c r="AO3554"/>
  <c r="AP3554"/>
  <c r="AQ3554"/>
  <c r="AR3554"/>
  <c r="AS3554"/>
  <c r="AT3554"/>
  <c r="AU3554"/>
  <c r="AV3554"/>
  <c r="AW3554"/>
  <c r="AX3554"/>
  <c r="AY3554"/>
  <c r="AZ3554"/>
  <c r="BA3554"/>
  <c r="BB3554"/>
  <c r="BC3554"/>
  <c r="BD3554"/>
  <c r="BE3554"/>
  <c r="BF3554"/>
  <c r="BG3554"/>
  <c r="BH3554"/>
  <c r="BI3554"/>
  <c r="BJ3554"/>
  <c r="BK3554"/>
  <c r="BL3554"/>
  <c r="BM3554"/>
  <c r="BN3554"/>
  <c r="BO3554"/>
  <c r="BP3554"/>
  <c r="BQ3554"/>
  <c r="BR3554"/>
  <c r="BS3554"/>
  <c r="BT3554"/>
  <c r="BU3554"/>
  <c r="BV3554"/>
  <c r="BW3554"/>
  <c r="BX3554"/>
  <c r="BY3554"/>
  <c r="BZ3554"/>
  <c r="CA3554"/>
  <c r="CB3554"/>
  <c r="CC3554"/>
  <c r="CD3554"/>
  <c r="CE3554"/>
  <c r="CF3554"/>
  <c r="CG3554"/>
  <c r="CH3554"/>
  <c r="CI3554"/>
  <c r="CJ3554"/>
  <c r="CK3554"/>
  <c r="CL3554"/>
  <c r="CM3554"/>
  <c r="CN3554"/>
  <c r="CO3554"/>
  <c r="CP3554"/>
  <c r="CQ3554"/>
  <c r="CR3554"/>
  <c r="CS3554"/>
  <c r="CT3554"/>
  <c r="CU3554"/>
  <c r="CV3554"/>
  <c r="CW3554"/>
  <c r="CX3554"/>
  <c r="CY3554"/>
  <c r="CZ3554"/>
  <c r="DA3554"/>
  <c r="DB3554"/>
  <c r="DC3554"/>
  <c r="DD3554"/>
  <c r="DE3554"/>
  <c r="DF3554"/>
  <c r="DG3554"/>
  <c r="DH3554"/>
  <c r="DI3554"/>
  <c r="DJ3554"/>
  <c r="DK3554"/>
  <c r="DL3554"/>
  <c r="DM3554"/>
  <c r="DN3554"/>
  <c r="DO3554"/>
  <c r="DP3554"/>
  <c r="DQ3554"/>
  <c r="DR3554"/>
  <c r="DS3554"/>
  <c r="DT3554"/>
  <c r="C3555"/>
  <c r="D3555"/>
  <c r="E3555"/>
  <c r="F3555"/>
  <c r="G3555"/>
  <c r="H3555"/>
  <c r="I3555"/>
  <c r="J3555"/>
  <c r="K3555"/>
  <c r="L3555"/>
  <c r="M3555"/>
  <c r="N3555"/>
  <c r="O3555"/>
  <c r="P3555"/>
  <c r="Q3555"/>
  <c r="R3555"/>
  <c r="S3555"/>
  <c r="T3555"/>
  <c r="U3555"/>
  <c r="V3555"/>
  <c r="W3555"/>
  <c r="X3555"/>
  <c r="Y3555"/>
  <c r="Z3555"/>
  <c r="AA3555"/>
  <c r="AB3555"/>
  <c r="AC3555"/>
  <c r="AD3555"/>
  <c r="AE3555"/>
  <c r="AF3555"/>
  <c r="AG3555"/>
  <c r="AH3555"/>
  <c r="AI3555"/>
  <c r="AJ3555"/>
  <c r="AK3555"/>
  <c r="AL3555"/>
  <c r="AM3555"/>
  <c r="AN3555"/>
  <c r="AO3555"/>
  <c r="AP3555"/>
  <c r="AQ3555"/>
  <c r="AR3555"/>
  <c r="AS3555"/>
  <c r="AT3555"/>
  <c r="AU3555"/>
  <c r="AV3555"/>
  <c r="AW3555"/>
  <c r="AX3555"/>
  <c r="AY3555"/>
  <c r="AZ3555"/>
  <c r="BA3555"/>
  <c r="BB3555"/>
  <c r="BC3555"/>
  <c r="BD3555"/>
  <c r="BE3555"/>
  <c r="BF3555"/>
  <c r="BG3555"/>
  <c r="BH3555"/>
  <c r="BI3555"/>
  <c r="BJ3555"/>
  <c r="BK3555"/>
  <c r="BL3555"/>
  <c r="BM3555"/>
  <c r="BN3555"/>
  <c r="BO3555"/>
  <c r="BP3555"/>
  <c r="BQ3555"/>
  <c r="BR3555"/>
  <c r="BS3555"/>
  <c r="BT3555"/>
  <c r="BU3555"/>
  <c r="BV3555"/>
  <c r="BW3555"/>
  <c r="BX3555"/>
  <c r="BY3555"/>
  <c r="BZ3555"/>
  <c r="CA3555"/>
  <c r="CB3555"/>
  <c r="CC3555"/>
  <c r="CD3555"/>
  <c r="CE3555"/>
  <c r="CF3555"/>
  <c r="CG3555"/>
  <c r="CH3555"/>
  <c r="CI3555"/>
  <c r="CJ3555"/>
  <c r="CK3555"/>
  <c r="CL3555"/>
  <c r="CM3555"/>
  <c r="CN3555"/>
  <c r="CO3555"/>
  <c r="CP3555"/>
  <c r="CQ3555"/>
  <c r="CR3555"/>
  <c r="CS3555"/>
  <c r="CT3555"/>
  <c r="CU3555"/>
  <c r="CV3555"/>
  <c r="CW3555"/>
  <c r="CX3555"/>
  <c r="CY3555"/>
  <c r="CZ3555"/>
  <c r="DA3555"/>
  <c r="DB3555"/>
  <c r="DC3555"/>
  <c r="DD3555"/>
  <c r="DE3555"/>
  <c r="DF3555"/>
  <c r="DG3555"/>
  <c r="DH3555"/>
  <c r="DI3555"/>
  <c r="DJ3555"/>
  <c r="DK3555"/>
  <c r="DL3555"/>
  <c r="DM3555"/>
  <c r="DN3555"/>
  <c r="DO3555"/>
  <c r="DP3555"/>
  <c r="DQ3555"/>
  <c r="DR3555"/>
  <c r="DS3555"/>
  <c r="DT3555"/>
  <c r="C3556"/>
  <c r="D3556"/>
  <c r="E3556"/>
  <c r="F3556"/>
  <c r="G3556"/>
  <c r="H3556"/>
  <c r="I3556"/>
  <c r="J3556"/>
  <c r="K3556"/>
  <c r="L3556"/>
  <c r="M3556"/>
  <c r="N3556"/>
  <c r="O3556"/>
  <c r="P3556"/>
  <c r="Q3556"/>
  <c r="R3556"/>
  <c r="S3556"/>
  <c r="T3556"/>
  <c r="U3556"/>
  <c r="V3556"/>
  <c r="W3556"/>
  <c r="X3556"/>
  <c r="Y3556"/>
  <c r="Z3556"/>
  <c r="AA3556"/>
  <c r="AB3556"/>
  <c r="AC3556"/>
  <c r="AD3556"/>
  <c r="AE3556"/>
  <c r="AF3556"/>
  <c r="AG3556"/>
  <c r="AH3556"/>
  <c r="AI3556"/>
  <c r="AJ3556"/>
  <c r="AK3556"/>
  <c r="AL3556"/>
  <c r="AM3556"/>
  <c r="AN3556"/>
  <c r="AO3556"/>
  <c r="AP3556"/>
  <c r="AQ3556"/>
  <c r="AR3556"/>
  <c r="AS3556"/>
  <c r="AT3556"/>
  <c r="AU3556"/>
  <c r="AV3556"/>
  <c r="AW3556"/>
  <c r="AX3556"/>
  <c r="AY3556"/>
  <c r="AZ3556"/>
  <c r="BA3556"/>
  <c r="BB3556"/>
  <c r="BC3556"/>
  <c r="BD3556"/>
  <c r="BE3556"/>
  <c r="BF3556"/>
  <c r="BG3556"/>
  <c r="BH3556"/>
  <c r="BI3556"/>
  <c r="BJ3556"/>
  <c r="BK3556"/>
  <c r="BL3556"/>
  <c r="BM3556"/>
  <c r="BN3556"/>
  <c r="BO3556"/>
  <c r="BP3556"/>
  <c r="BQ3556"/>
  <c r="BR3556"/>
  <c r="BS3556"/>
  <c r="BT3556"/>
  <c r="BU3556"/>
  <c r="BV3556"/>
  <c r="BW3556"/>
  <c r="BX3556"/>
  <c r="BY3556"/>
  <c r="BZ3556"/>
  <c r="CA3556"/>
  <c r="CB3556"/>
  <c r="CC3556"/>
  <c r="CD3556"/>
  <c r="CE3556"/>
  <c r="CF3556"/>
  <c r="CG3556"/>
  <c r="CH3556"/>
  <c r="CI3556"/>
  <c r="CJ3556"/>
  <c r="CK3556"/>
  <c r="CL3556"/>
  <c r="CM3556"/>
  <c r="CN3556"/>
  <c r="CO3556"/>
  <c r="CP3556"/>
  <c r="CQ3556"/>
  <c r="CR3556"/>
  <c r="CS3556"/>
  <c r="CT3556"/>
  <c r="CU3556"/>
  <c r="CV3556"/>
  <c r="CW3556"/>
  <c r="CX3556"/>
  <c r="CY3556"/>
  <c r="CZ3556"/>
  <c r="DA3556"/>
  <c r="DB3556"/>
  <c r="DC3556"/>
  <c r="DD3556"/>
  <c r="DE3556"/>
  <c r="DF3556"/>
  <c r="DG3556"/>
  <c r="DH3556"/>
  <c r="DI3556"/>
  <c r="DJ3556"/>
  <c r="DK3556"/>
  <c r="DL3556"/>
  <c r="DM3556"/>
  <c r="DN3556"/>
  <c r="DO3556"/>
  <c r="DP3556"/>
  <c r="DQ3556"/>
  <c r="DR3556"/>
  <c r="DS3556"/>
  <c r="DT3556"/>
  <c r="C3557"/>
  <c r="D3557"/>
  <c r="E3557"/>
  <c r="F3557"/>
  <c r="G3557"/>
  <c r="H3557"/>
  <c r="I3557"/>
  <c r="J3557"/>
  <c r="K3557"/>
  <c r="L3557"/>
  <c r="M3557"/>
  <c r="N3557"/>
  <c r="O3557"/>
  <c r="P3557"/>
  <c r="Q3557"/>
  <c r="R3557"/>
  <c r="S3557"/>
  <c r="T3557"/>
  <c r="U3557"/>
  <c r="V3557"/>
  <c r="W3557"/>
  <c r="X3557"/>
  <c r="Y3557"/>
  <c r="Z3557"/>
  <c r="AA3557"/>
  <c r="AB3557"/>
  <c r="AC3557"/>
  <c r="AD3557"/>
  <c r="AE3557"/>
  <c r="AF3557"/>
  <c r="AG3557"/>
  <c r="AH3557"/>
  <c r="AI3557"/>
  <c r="AJ3557"/>
  <c r="AK3557"/>
  <c r="AL3557"/>
  <c r="AM3557"/>
  <c r="AN3557"/>
  <c r="AO3557"/>
  <c r="AP3557"/>
  <c r="AQ3557"/>
  <c r="AR3557"/>
  <c r="AS3557"/>
  <c r="AT3557"/>
  <c r="AU3557"/>
  <c r="AV3557"/>
  <c r="AW3557"/>
  <c r="AX3557"/>
  <c r="AY3557"/>
  <c r="AZ3557"/>
  <c r="BA3557"/>
  <c r="BB3557"/>
  <c r="BC3557"/>
  <c r="BD3557"/>
  <c r="BE3557"/>
  <c r="BF3557"/>
  <c r="BG3557"/>
  <c r="BH3557"/>
  <c r="BI3557"/>
  <c r="BJ3557"/>
  <c r="BK3557"/>
  <c r="BL3557"/>
  <c r="BM3557"/>
  <c r="BN3557"/>
  <c r="BO3557"/>
  <c r="BP3557"/>
  <c r="BQ3557"/>
  <c r="BR3557"/>
  <c r="BS3557"/>
  <c r="BT3557"/>
  <c r="BU3557"/>
  <c r="BV3557"/>
  <c r="BW3557"/>
  <c r="BX3557"/>
  <c r="BY3557"/>
  <c r="BZ3557"/>
  <c r="CA3557"/>
  <c r="CB3557"/>
  <c r="CC3557"/>
  <c r="CD3557"/>
  <c r="CE3557"/>
  <c r="CF3557"/>
  <c r="CG3557"/>
  <c r="CH3557"/>
  <c r="CI3557"/>
  <c r="CJ3557"/>
  <c r="CK3557"/>
  <c r="CL3557"/>
  <c r="CM3557"/>
  <c r="CN3557"/>
  <c r="CO3557"/>
  <c r="CP3557"/>
  <c r="CQ3557"/>
  <c r="CR3557"/>
  <c r="CS3557"/>
  <c r="CT3557"/>
  <c r="CU3557"/>
  <c r="CV3557"/>
  <c r="CW3557"/>
  <c r="CX3557"/>
  <c r="CY3557"/>
  <c r="CZ3557"/>
  <c r="DA3557"/>
  <c r="DB3557"/>
  <c r="DC3557"/>
  <c r="DD3557"/>
  <c r="DE3557"/>
  <c r="DF3557"/>
  <c r="DG3557"/>
  <c r="DH3557"/>
  <c r="DI3557"/>
  <c r="DJ3557"/>
  <c r="DK3557"/>
  <c r="DL3557"/>
  <c r="DM3557"/>
  <c r="DN3557"/>
  <c r="DO3557"/>
  <c r="DP3557"/>
  <c r="DQ3557"/>
  <c r="DR3557"/>
  <c r="DS3557"/>
  <c r="DT3557"/>
  <c r="C3558"/>
  <c r="D3558"/>
  <c r="E3558"/>
  <c r="F3558"/>
  <c r="G3558"/>
  <c r="H3558"/>
  <c r="I3558"/>
  <c r="J3558"/>
  <c r="K3558"/>
  <c r="L3558"/>
  <c r="M3558"/>
  <c r="N3558"/>
  <c r="O3558"/>
  <c r="P3558"/>
  <c r="Q3558"/>
  <c r="R3558"/>
  <c r="S3558"/>
  <c r="T3558"/>
  <c r="U3558"/>
  <c r="V3558"/>
  <c r="W3558"/>
  <c r="X3558"/>
  <c r="Y3558"/>
  <c r="Z3558"/>
  <c r="AA3558"/>
  <c r="AB3558"/>
  <c r="AC3558"/>
  <c r="AD3558"/>
  <c r="AE3558"/>
  <c r="AF3558"/>
  <c r="AG3558"/>
  <c r="AH3558"/>
  <c r="AI3558"/>
  <c r="AJ3558"/>
  <c r="AK3558"/>
  <c r="AL3558"/>
  <c r="AM3558"/>
  <c r="AN3558"/>
  <c r="AO3558"/>
  <c r="AP3558"/>
  <c r="AQ3558"/>
  <c r="AR3558"/>
  <c r="AS3558"/>
  <c r="AT3558"/>
  <c r="AU3558"/>
  <c r="AV3558"/>
  <c r="AW3558"/>
  <c r="AX3558"/>
  <c r="AY3558"/>
  <c r="AZ3558"/>
  <c r="BA3558"/>
  <c r="BB3558"/>
  <c r="BC3558"/>
  <c r="BD3558"/>
  <c r="BE3558"/>
  <c r="BF3558"/>
  <c r="BG3558"/>
  <c r="BH3558"/>
  <c r="BI3558"/>
  <c r="BJ3558"/>
  <c r="BK3558"/>
  <c r="BL3558"/>
  <c r="BM3558"/>
  <c r="BN3558"/>
  <c r="BO3558"/>
  <c r="BP3558"/>
  <c r="BQ3558"/>
  <c r="BR3558"/>
  <c r="BS3558"/>
  <c r="BT3558"/>
  <c r="BU3558"/>
  <c r="BV3558"/>
  <c r="BW3558"/>
  <c r="BX3558"/>
  <c r="BY3558"/>
  <c r="BZ3558"/>
  <c r="CA3558"/>
  <c r="CB3558"/>
  <c r="CC3558"/>
  <c r="CD3558"/>
  <c r="CE3558"/>
  <c r="CF3558"/>
  <c r="CG3558"/>
  <c r="CH3558"/>
  <c r="CI3558"/>
  <c r="CJ3558"/>
  <c r="CK3558"/>
  <c r="CL3558"/>
  <c r="CM3558"/>
  <c r="CN3558"/>
  <c r="CO3558"/>
  <c r="CP3558"/>
  <c r="CQ3558"/>
  <c r="CR3558"/>
  <c r="CS3558"/>
  <c r="CT3558"/>
  <c r="CU3558"/>
  <c r="CV3558"/>
  <c r="CW3558"/>
  <c r="CX3558"/>
  <c r="CY3558"/>
  <c r="CZ3558"/>
  <c r="DA3558"/>
  <c r="DB3558"/>
  <c r="DC3558"/>
  <c r="DD3558"/>
  <c r="DE3558"/>
  <c r="DF3558"/>
  <c r="DG3558"/>
  <c r="DH3558"/>
  <c r="DI3558"/>
  <c r="DJ3558"/>
  <c r="DK3558"/>
  <c r="DL3558"/>
  <c r="DM3558"/>
  <c r="DN3558"/>
  <c r="DO3558"/>
  <c r="DP3558"/>
  <c r="DQ3558"/>
  <c r="DR3558"/>
  <c r="DS3558"/>
  <c r="DT3558"/>
  <c r="C3559"/>
  <c r="D3559"/>
  <c r="E3559"/>
  <c r="F3559"/>
  <c r="G3559"/>
  <c r="H3559"/>
  <c r="I3559"/>
  <c r="J3559"/>
  <c r="K3559"/>
  <c r="L3559"/>
  <c r="M3559"/>
  <c r="N3559"/>
  <c r="O3559"/>
  <c r="P3559"/>
  <c r="Q3559"/>
  <c r="R3559"/>
  <c r="S3559"/>
  <c r="T3559"/>
  <c r="U3559"/>
  <c r="V3559"/>
  <c r="W3559"/>
  <c r="X3559"/>
  <c r="Y3559"/>
  <c r="Z3559"/>
  <c r="AA3559"/>
  <c r="AB3559"/>
  <c r="AC3559"/>
  <c r="AD3559"/>
  <c r="AE3559"/>
  <c r="AF3559"/>
  <c r="AG3559"/>
  <c r="AH3559"/>
  <c r="AI3559"/>
  <c r="AJ3559"/>
  <c r="AK3559"/>
  <c r="AL3559"/>
  <c r="AM3559"/>
  <c r="AN3559"/>
  <c r="AO3559"/>
  <c r="AP3559"/>
  <c r="AQ3559"/>
  <c r="AR3559"/>
  <c r="AS3559"/>
  <c r="AT3559"/>
  <c r="AU3559"/>
  <c r="AV3559"/>
  <c r="AW3559"/>
  <c r="AX3559"/>
  <c r="AY3559"/>
  <c r="AZ3559"/>
  <c r="BA3559"/>
  <c r="BB3559"/>
  <c r="BC3559"/>
  <c r="BD3559"/>
  <c r="BE3559"/>
  <c r="BF3559"/>
  <c r="BG3559"/>
  <c r="BH3559"/>
  <c r="BI3559"/>
  <c r="BJ3559"/>
  <c r="BK3559"/>
  <c r="BL3559"/>
  <c r="BM3559"/>
  <c r="BN3559"/>
  <c r="BO3559"/>
  <c r="BP3559"/>
  <c r="BQ3559"/>
  <c r="BR3559"/>
  <c r="BS3559"/>
  <c r="BT3559"/>
  <c r="BU3559"/>
  <c r="BV3559"/>
  <c r="BW3559"/>
  <c r="BX3559"/>
  <c r="BY3559"/>
  <c r="BZ3559"/>
  <c r="CA3559"/>
  <c r="CB3559"/>
  <c r="CC3559"/>
  <c r="CD3559"/>
  <c r="CE3559"/>
  <c r="CF3559"/>
  <c r="CG3559"/>
  <c r="CH3559"/>
  <c r="CI3559"/>
  <c r="CJ3559"/>
  <c r="CK3559"/>
  <c r="CL3559"/>
  <c r="CM3559"/>
  <c r="CN3559"/>
  <c r="CO3559"/>
  <c r="CP3559"/>
  <c r="CQ3559"/>
  <c r="CR3559"/>
  <c r="CS3559"/>
  <c r="CT3559"/>
  <c r="CU3559"/>
  <c r="CV3559"/>
  <c r="CW3559"/>
  <c r="CX3559"/>
  <c r="CY3559"/>
  <c r="CZ3559"/>
  <c r="DA3559"/>
  <c r="DB3559"/>
  <c r="DC3559"/>
  <c r="DD3559"/>
  <c r="DE3559"/>
  <c r="DF3559"/>
  <c r="DG3559"/>
  <c r="DH3559"/>
  <c r="DI3559"/>
  <c r="DJ3559"/>
  <c r="DK3559"/>
  <c r="DL3559"/>
  <c r="DM3559"/>
  <c r="DN3559"/>
  <c r="DO3559"/>
  <c r="DP3559"/>
  <c r="DQ3559"/>
  <c r="DR3559"/>
  <c r="DS3559"/>
  <c r="DT3559"/>
  <c r="C3560"/>
  <c r="D3560"/>
  <c r="E3560"/>
  <c r="F3560"/>
  <c r="G3560"/>
  <c r="H3560"/>
  <c r="I3560"/>
  <c r="J3560"/>
  <c r="K3560"/>
  <c r="L3560"/>
  <c r="M3560"/>
  <c r="N3560"/>
  <c r="O3560"/>
  <c r="P3560"/>
  <c r="Q3560"/>
  <c r="R3560"/>
  <c r="S3560"/>
  <c r="T3560"/>
  <c r="U3560"/>
  <c r="V3560"/>
  <c r="W3560"/>
  <c r="X3560"/>
  <c r="Y3560"/>
  <c r="Z3560"/>
  <c r="AA3560"/>
  <c r="AB3560"/>
  <c r="AC3560"/>
  <c r="AD3560"/>
  <c r="AE3560"/>
  <c r="AF3560"/>
  <c r="AG3560"/>
  <c r="AH3560"/>
  <c r="AI3560"/>
  <c r="AJ3560"/>
  <c r="AK3560"/>
  <c r="AL3560"/>
  <c r="AM3560"/>
  <c r="AN3560"/>
  <c r="AO3560"/>
  <c r="AP3560"/>
  <c r="AQ3560"/>
  <c r="AR3560"/>
  <c r="AS3560"/>
  <c r="AT3560"/>
  <c r="AU3560"/>
  <c r="AV3560"/>
  <c r="AW3560"/>
  <c r="AX3560"/>
  <c r="AY3560"/>
  <c r="AZ3560"/>
  <c r="BA3560"/>
  <c r="BB3560"/>
  <c r="BC3560"/>
  <c r="BD3560"/>
  <c r="BE3560"/>
  <c r="BF3560"/>
  <c r="BG3560"/>
  <c r="BH3560"/>
  <c r="BI3560"/>
  <c r="BJ3560"/>
  <c r="BK3560"/>
  <c r="BL3560"/>
  <c r="BM3560"/>
  <c r="BN3560"/>
  <c r="BO3560"/>
  <c r="BP3560"/>
  <c r="BQ3560"/>
  <c r="BR3560"/>
  <c r="BS3560"/>
  <c r="BT3560"/>
  <c r="BU3560"/>
  <c r="BV3560"/>
  <c r="BW3560"/>
  <c r="BX3560"/>
  <c r="BY3560"/>
  <c r="BZ3560"/>
  <c r="CA3560"/>
  <c r="CB3560"/>
  <c r="CC3560"/>
  <c r="CD3560"/>
  <c r="CE3560"/>
  <c r="CF3560"/>
  <c r="CG3560"/>
  <c r="CH3560"/>
  <c r="CI3560"/>
  <c r="CJ3560"/>
  <c r="CK3560"/>
  <c r="CL3560"/>
  <c r="CM3560"/>
  <c r="CN3560"/>
  <c r="CO3560"/>
  <c r="CP3560"/>
  <c r="CQ3560"/>
  <c r="CR3560"/>
  <c r="CS3560"/>
  <c r="CT3560"/>
  <c r="CU3560"/>
  <c r="CV3560"/>
  <c r="CW3560"/>
  <c r="CX3560"/>
  <c r="CY3560"/>
  <c r="CZ3560"/>
  <c r="DA3560"/>
  <c r="DB3560"/>
  <c r="DC3560"/>
  <c r="DD3560"/>
  <c r="DE3560"/>
  <c r="DF3560"/>
  <c r="DG3560"/>
  <c r="DH3560"/>
  <c r="DI3560"/>
  <c r="DJ3560"/>
  <c r="DK3560"/>
  <c r="DL3560"/>
  <c r="DM3560"/>
  <c r="DN3560"/>
  <c r="DO3560"/>
  <c r="DP3560"/>
  <c r="DQ3560"/>
  <c r="DR3560"/>
  <c r="DS3560"/>
  <c r="DT3560"/>
  <c r="C3561"/>
  <c r="D3561"/>
  <c r="E3561"/>
  <c r="F3561"/>
  <c r="G3561"/>
  <c r="H3561"/>
  <c r="I3561"/>
  <c r="J3561"/>
  <c r="K3561"/>
  <c r="L3561"/>
  <c r="M3561"/>
  <c r="N3561"/>
  <c r="O3561"/>
  <c r="P3561"/>
  <c r="Q3561"/>
  <c r="R3561"/>
  <c r="S3561"/>
  <c r="T3561"/>
  <c r="U3561"/>
  <c r="V3561"/>
  <c r="W3561"/>
  <c r="X3561"/>
  <c r="Y3561"/>
  <c r="Z3561"/>
  <c r="AA3561"/>
  <c r="AB3561"/>
  <c r="AC3561"/>
  <c r="AD3561"/>
  <c r="AE3561"/>
  <c r="AF3561"/>
  <c r="AG3561"/>
  <c r="AH3561"/>
  <c r="AI3561"/>
  <c r="AJ3561"/>
  <c r="AK3561"/>
  <c r="AL3561"/>
  <c r="AM3561"/>
  <c r="AN3561"/>
  <c r="AO3561"/>
  <c r="AP3561"/>
  <c r="AQ3561"/>
  <c r="AR3561"/>
  <c r="AS3561"/>
  <c r="AT3561"/>
  <c r="AU3561"/>
  <c r="AV3561"/>
  <c r="AW3561"/>
  <c r="AX3561"/>
  <c r="AY3561"/>
  <c r="AZ3561"/>
  <c r="BA3561"/>
  <c r="BB3561"/>
  <c r="BC3561"/>
  <c r="BD3561"/>
  <c r="BE3561"/>
  <c r="BF3561"/>
  <c r="BG3561"/>
  <c r="BH3561"/>
  <c r="BI3561"/>
  <c r="BJ3561"/>
  <c r="BK3561"/>
  <c r="BL3561"/>
  <c r="BM3561"/>
  <c r="BN3561"/>
  <c r="BO3561"/>
  <c r="BP3561"/>
  <c r="BQ3561"/>
  <c r="BR3561"/>
  <c r="BS3561"/>
  <c r="BT3561"/>
  <c r="BU3561"/>
  <c r="BV3561"/>
  <c r="BW3561"/>
  <c r="BX3561"/>
  <c r="BY3561"/>
  <c r="BZ3561"/>
  <c r="CA3561"/>
  <c r="CB3561"/>
  <c r="CC3561"/>
  <c r="CD3561"/>
  <c r="CE3561"/>
  <c r="CF3561"/>
  <c r="CG3561"/>
  <c r="CH3561"/>
  <c r="CI3561"/>
  <c r="CJ3561"/>
  <c r="CK3561"/>
  <c r="CL3561"/>
  <c r="CM3561"/>
  <c r="CN3561"/>
  <c r="CO3561"/>
  <c r="CP3561"/>
  <c r="CQ3561"/>
  <c r="CR3561"/>
  <c r="CS3561"/>
  <c r="CT3561"/>
  <c r="CU3561"/>
  <c r="CV3561"/>
  <c r="CW3561"/>
  <c r="CX3561"/>
  <c r="CY3561"/>
  <c r="CZ3561"/>
  <c r="DA3561"/>
  <c r="DB3561"/>
  <c r="DC3561"/>
  <c r="DD3561"/>
  <c r="DE3561"/>
  <c r="DF3561"/>
  <c r="DG3561"/>
  <c r="DH3561"/>
  <c r="DI3561"/>
  <c r="DJ3561"/>
  <c r="DK3561"/>
  <c r="DL3561"/>
  <c r="DM3561"/>
  <c r="DN3561"/>
  <c r="DO3561"/>
  <c r="DP3561"/>
  <c r="DQ3561"/>
  <c r="DR3561"/>
  <c r="DS3561"/>
  <c r="DT3561"/>
  <c r="C3562"/>
  <c r="D3562"/>
  <c r="E3562"/>
  <c r="F3562"/>
  <c r="G3562"/>
  <c r="H3562"/>
  <c r="I3562"/>
  <c r="J3562"/>
  <c r="K3562"/>
  <c r="L3562"/>
  <c r="M3562"/>
  <c r="N3562"/>
  <c r="O3562"/>
  <c r="P3562"/>
  <c r="Q3562"/>
  <c r="R3562"/>
  <c r="S3562"/>
  <c r="T3562"/>
  <c r="U3562"/>
  <c r="V3562"/>
  <c r="W3562"/>
  <c r="X3562"/>
  <c r="Y3562"/>
  <c r="Z3562"/>
  <c r="AA3562"/>
  <c r="AB3562"/>
  <c r="AC3562"/>
  <c r="AD3562"/>
  <c r="AE3562"/>
  <c r="AF3562"/>
  <c r="AG3562"/>
  <c r="AH3562"/>
  <c r="AI3562"/>
  <c r="AJ3562"/>
  <c r="AK3562"/>
  <c r="AL3562"/>
  <c r="AM3562"/>
  <c r="AN3562"/>
  <c r="AO3562"/>
  <c r="AP3562"/>
  <c r="AQ3562"/>
  <c r="AR3562"/>
  <c r="AS3562"/>
  <c r="AT3562"/>
  <c r="AU3562"/>
  <c r="AV3562"/>
  <c r="AW3562"/>
  <c r="AX3562"/>
  <c r="AY3562"/>
  <c r="AZ3562"/>
  <c r="BA3562"/>
  <c r="BB3562"/>
  <c r="BC3562"/>
  <c r="BD3562"/>
  <c r="BE3562"/>
  <c r="BF3562"/>
  <c r="BG3562"/>
  <c r="BH3562"/>
  <c r="BI3562"/>
  <c r="BJ3562"/>
  <c r="BK3562"/>
  <c r="BL3562"/>
  <c r="BM3562"/>
  <c r="BN3562"/>
  <c r="BO3562"/>
  <c r="BP3562"/>
  <c r="BQ3562"/>
  <c r="BR3562"/>
  <c r="BS3562"/>
  <c r="BT3562"/>
  <c r="BU3562"/>
  <c r="BV3562"/>
  <c r="BW3562"/>
  <c r="BX3562"/>
  <c r="BY3562"/>
  <c r="BZ3562"/>
  <c r="CA3562"/>
  <c r="CB3562"/>
  <c r="CC3562"/>
  <c r="CD3562"/>
  <c r="CE3562"/>
  <c r="CF3562"/>
  <c r="CG3562"/>
  <c r="CH3562"/>
  <c r="CI3562"/>
  <c r="CJ3562"/>
  <c r="CK3562"/>
  <c r="CL3562"/>
  <c r="CM3562"/>
  <c r="CN3562"/>
  <c r="CO3562"/>
  <c r="CP3562"/>
  <c r="CQ3562"/>
  <c r="CR3562"/>
  <c r="CS3562"/>
  <c r="CT3562"/>
  <c r="CU3562"/>
  <c r="CV3562"/>
  <c r="CW3562"/>
  <c r="CX3562"/>
  <c r="CY3562"/>
  <c r="CZ3562"/>
  <c r="DA3562"/>
  <c r="DB3562"/>
  <c r="DC3562"/>
  <c r="DD3562"/>
  <c r="DE3562"/>
  <c r="DF3562"/>
  <c r="DG3562"/>
  <c r="DH3562"/>
  <c r="DI3562"/>
  <c r="DJ3562"/>
  <c r="DK3562"/>
  <c r="DL3562"/>
  <c r="DM3562"/>
  <c r="DN3562"/>
  <c r="DO3562"/>
  <c r="DP3562"/>
  <c r="DQ3562"/>
  <c r="DR3562"/>
  <c r="DS3562"/>
  <c r="DT3562"/>
  <c r="C3563"/>
  <c r="D3563"/>
  <c r="E3563"/>
  <c r="F3563"/>
  <c r="G3563"/>
  <c r="H3563"/>
  <c r="I3563"/>
  <c r="J3563"/>
  <c r="K3563"/>
  <c r="L3563"/>
  <c r="M3563"/>
  <c r="N3563"/>
  <c r="O3563"/>
  <c r="P3563"/>
  <c r="Q3563"/>
  <c r="R3563"/>
  <c r="S3563"/>
  <c r="T3563"/>
  <c r="U3563"/>
  <c r="V3563"/>
  <c r="W3563"/>
  <c r="X3563"/>
  <c r="Y3563"/>
  <c r="Z3563"/>
  <c r="AA3563"/>
  <c r="AB3563"/>
  <c r="AC3563"/>
  <c r="AD3563"/>
  <c r="AE3563"/>
  <c r="AF3563"/>
  <c r="AG3563"/>
  <c r="AH3563"/>
  <c r="AI3563"/>
  <c r="AJ3563"/>
  <c r="AK3563"/>
  <c r="AL3563"/>
  <c r="AM3563"/>
  <c r="AN3563"/>
  <c r="AO3563"/>
  <c r="AP3563"/>
  <c r="AQ3563"/>
  <c r="AR3563"/>
  <c r="AS3563"/>
  <c r="AT3563"/>
  <c r="AU3563"/>
  <c r="AV3563"/>
  <c r="AW3563"/>
  <c r="AX3563"/>
  <c r="AY3563"/>
  <c r="AZ3563"/>
  <c r="BA3563"/>
  <c r="BB3563"/>
  <c r="BC3563"/>
  <c r="BD3563"/>
  <c r="BE3563"/>
  <c r="BF3563"/>
  <c r="BG3563"/>
  <c r="BH3563"/>
  <c r="BI3563"/>
  <c r="BJ3563"/>
  <c r="BK3563"/>
  <c r="BL3563"/>
  <c r="BM3563"/>
  <c r="BN3563"/>
  <c r="BO3563"/>
  <c r="BP3563"/>
  <c r="BQ3563"/>
  <c r="BR3563"/>
  <c r="BS3563"/>
  <c r="BT3563"/>
  <c r="BU3563"/>
  <c r="BV3563"/>
  <c r="BW3563"/>
  <c r="BX3563"/>
  <c r="BY3563"/>
  <c r="BZ3563"/>
  <c r="CA3563"/>
  <c r="CB3563"/>
  <c r="CC3563"/>
  <c r="CD3563"/>
  <c r="CE3563"/>
  <c r="CF3563"/>
  <c r="CG3563"/>
  <c r="CH3563"/>
  <c r="CI3563"/>
  <c r="CJ3563"/>
  <c r="CK3563"/>
  <c r="CL3563"/>
  <c r="CM3563"/>
  <c r="CN3563"/>
  <c r="CO3563"/>
  <c r="CP3563"/>
  <c r="CQ3563"/>
  <c r="CR3563"/>
  <c r="CS3563"/>
  <c r="CT3563"/>
  <c r="CU3563"/>
  <c r="CV3563"/>
  <c r="CW3563"/>
  <c r="CX3563"/>
  <c r="CY3563"/>
  <c r="CZ3563"/>
  <c r="DA3563"/>
  <c r="DB3563"/>
  <c r="DC3563"/>
  <c r="DD3563"/>
  <c r="DE3563"/>
  <c r="DF3563"/>
  <c r="DG3563"/>
  <c r="DH3563"/>
  <c r="DI3563"/>
  <c r="DJ3563"/>
  <c r="DK3563"/>
  <c r="DL3563"/>
  <c r="DM3563"/>
  <c r="DN3563"/>
  <c r="DO3563"/>
  <c r="DP3563"/>
  <c r="DQ3563"/>
  <c r="DR3563"/>
  <c r="DS3563"/>
  <c r="DT3563"/>
  <c r="C3564"/>
  <c r="D3564"/>
  <c r="E3564"/>
  <c r="F3564"/>
  <c r="G3564"/>
  <c r="H3564"/>
  <c r="I3564"/>
  <c r="J3564"/>
  <c r="K3564"/>
  <c r="L3564"/>
  <c r="M3564"/>
  <c r="N3564"/>
  <c r="O3564"/>
  <c r="P3564"/>
  <c r="Q3564"/>
  <c r="R3564"/>
  <c r="S3564"/>
  <c r="T3564"/>
  <c r="U3564"/>
  <c r="V3564"/>
  <c r="W3564"/>
  <c r="X3564"/>
  <c r="Y3564"/>
  <c r="Z3564"/>
  <c r="AA3564"/>
  <c r="AB3564"/>
  <c r="AC3564"/>
  <c r="AD3564"/>
  <c r="AE3564"/>
  <c r="AF3564"/>
  <c r="AG3564"/>
  <c r="AH3564"/>
  <c r="AI3564"/>
  <c r="AJ3564"/>
  <c r="AK3564"/>
  <c r="AL3564"/>
  <c r="AM3564"/>
  <c r="AN3564"/>
  <c r="AO3564"/>
  <c r="AP3564"/>
  <c r="AQ3564"/>
  <c r="AR3564"/>
  <c r="AS3564"/>
  <c r="AT3564"/>
  <c r="AU3564"/>
  <c r="AV3564"/>
  <c r="AW3564"/>
  <c r="AX3564"/>
  <c r="AY3564"/>
  <c r="AZ3564"/>
  <c r="BA3564"/>
  <c r="BB3564"/>
  <c r="BC3564"/>
  <c r="BD3564"/>
  <c r="BE3564"/>
  <c r="BF3564"/>
  <c r="BG3564"/>
  <c r="BH3564"/>
  <c r="BI3564"/>
  <c r="BJ3564"/>
  <c r="BK3564"/>
  <c r="BL3564"/>
  <c r="BM3564"/>
  <c r="BN3564"/>
  <c r="BO3564"/>
  <c r="BP3564"/>
  <c r="BQ3564"/>
  <c r="BR3564"/>
  <c r="BS3564"/>
  <c r="BT3564"/>
  <c r="BU3564"/>
  <c r="BV3564"/>
  <c r="BW3564"/>
  <c r="BX3564"/>
  <c r="BY3564"/>
  <c r="BZ3564"/>
  <c r="CA3564"/>
  <c r="CB3564"/>
  <c r="CC3564"/>
  <c r="CD3564"/>
  <c r="CE3564"/>
  <c r="CF3564"/>
  <c r="CG3564"/>
  <c r="CH3564"/>
  <c r="CI3564"/>
  <c r="CJ3564"/>
  <c r="CK3564"/>
  <c r="CL3564"/>
  <c r="CM3564"/>
  <c r="CN3564"/>
  <c r="CO3564"/>
  <c r="CP3564"/>
  <c r="CQ3564"/>
  <c r="CR3564"/>
  <c r="CS3564"/>
  <c r="CT3564"/>
  <c r="CU3564"/>
  <c r="CV3564"/>
  <c r="CW3564"/>
  <c r="CX3564"/>
  <c r="CY3564"/>
  <c r="CZ3564"/>
  <c r="DA3564"/>
  <c r="DB3564"/>
  <c r="DC3564"/>
  <c r="DD3564"/>
  <c r="DE3564"/>
  <c r="DF3564"/>
  <c r="DG3564"/>
  <c r="DH3564"/>
  <c r="DI3564"/>
  <c r="DJ3564"/>
  <c r="DK3564"/>
  <c r="DL3564"/>
  <c r="DM3564"/>
  <c r="DN3564"/>
  <c r="DO3564"/>
  <c r="DP3564"/>
  <c r="DQ3564"/>
  <c r="DR3564"/>
  <c r="DS3564"/>
  <c r="DT3564"/>
  <c r="C3565"/>
  <c r="D3565"/>
  <c r="E3565"/>
  <c r="F3565"/>
  <c r="G3565"/>
  <c r="H3565"/>
  <c r="I3565"/>
  <c r="J3565"/>
  <c r="K3565"/>
  <c r="L3565"/>
  <c r="M3565"/>
  <c r="N3565"/>
  <c r="O3565"/>
  <c r="P3565"/>
  <c r="Q3565"/>
  <c r="R3565"/>
  <c r="S3565"/>
  <c r="T3565"/>
  <c r="U3565"/>
  <c r="V3565"/>
  <c r="W3565"/>
  <c r="X3565"/>
  <c r="Y3565"/>
  <c r="Z3565"/>
  <c r="AA3565"/>
  <c r="AB3565"/>
  <c r="AC3565"/>
  <c r="AD3565"/>
  <c r="AE3565"/>
  <c r="AF3565"/>
  <c r="AG3565"/>
  <c r="AH3565"/>
  <c r="AI3565"/>
  <c r="AJ3565"/>
  <c r="AK3565"/>
  <c r="AL3565"/>
  <c r="AM3565"/>
  <c r="AN3565"/>
  <c r="AO3565"/>
  <c r="AP3565"/>
  <c r="AQ3565"/>
  <c r="AR3565"/>
  <c r="AS3565"/>
  <c r="AT3565"/>
  <c r="AU3565"/>
  <c r="AV3565"/>
  <c r="AW3565"/>
  <c r="AX3565"/>
  <c r="AY3565"/>
  <c r="AZ3565"/>
  <c r="BA3565"/>
  <c r="BB3565"/>
  <c r="BC3565"/>
  <c r="BD3565"/>
  <c r="BE3565"/>
  <c r="BF3565"/>
  <c r="BG3565"/>
  <c r="BH3565"/>
  <c r="BI3565"/>
  <c r="BJ3565"/>
  <c r="BK3565"/>
  <c r="BL3565"/>
  <c r="BM3565"/>
  <c r="BN3565"/>
  <c r="BO3565"/>
  <c r="BP3565"/>
  <c r="BQ3565"/>
  <c r="BR3565"/>
  <c r="BS3565"/>
  <c r="BT3565"/>
  <c r="BU3565"/>
  <c r="BV3565"/>
  <c r="BW3565"/>
  <c r="BX3565"/>
  <c r="BY3565"/>
  <c r="BZ3565"/>
  <c r="CA3565"/>
  <c r="CB3565"/>
  <c r="CC3565"/>
  <c r="CD3565"/>
  <c r="CE3565"/>
  <c r="CF3565"/>
  <c r="CG3565"/>
  <c r="CH3565"/>
  <c r="CI3565"/>
  <c r="CJ3565"/>
  <c r="CK3565"/>
  <c r="CL3565"/>
  <c r="CM3565"/>
  <c r="CN3565"/>
  <c r="CO3565"/>
  <c r="CP3565"/>
  <c r="CQ3565"/>
  <c r="CR3565"/>
  <c r="CS3565"/>
  <c r="CT3565"/>
  <c r="CU3565"/>
  <c r="CV3565"/>
  <c r="CW3565"/>
  <c r="CX3565"/>
  <c r="CY3565"/>
  <c r="CZ3565"/>
  <c r="DA3565"/>
  <c r="DB3565"/>
  <c r="DC3565"/>
  <c r="DD3565"/>
  <c r="DE3565"/>
  <c r="DF3565"/>
  <c r="DG3565"/>
  <c r="DH3565"/>
  <c r="DI3565"/>
  <c r="DJ3565"/>
  <c r="DK3565"/>
  <c r="DL3565"/>
  <c r="DM3565"/>
  <c r="DN3565"/>
  <c r="DO3565"/>
  <c r="DP3565"/>
  <c r="DQ3565"/>
  <c r="DR3565"/>
  <c r="DS3565"/>
  <c r="DT3565"/>
  <c r="C3566"/>
  <c r="D3566"/>
  <c r="E3566"/>
  <c r="F3566"/>
  <c r="G3566"/>
  <c r="H3566"/>
  <c r="I3566"/>
  <c r="J3566"/>
  <c r="K3566"/>
  <c r="L3566"/>
  <c r="M3566"/>
  <c r="N3566"/>
  <c r="O3566"/>
  <c r="P3566"/>
  <c r="Q3566"/>
  <c r="R3566"/>
  <c r="S3566"/>
  <c r="T3566"/>
  <c r="U3566"/>
  <c r="V3566"/>
  <c r="W3566"/>
  <c r="X3566"/>
  <c r="Y3566"/>
  <c r="Z3566"/>
  <c r="AA3566"/>
  <c r="AB3566"/>
  <c r="AC3566"/>
  <c r="AD3566"/>
  <c r="AE3566"/>
  <c r="AF3566"/>
  <c r="AG3566"/>
  <c r="AH3566"/>
  <c r="AI3566"/>
  <c r="AJ3566"/>
  <c r="AK3566"/>
  <c r="AL3566"/>
  <c r="AM3566"/>
  <c r="AN3566"/>
  <c r="AO3566"/>
  <c r="AP3566"/>
  <c r="AQ3566"/>
  <c r="AR3566"/>
  <c r="AS3566"/>
  <c r="AT3566"/>
  <c r="AU3566"/>
  <c r="AV3566"/>
  <c r="AW3566"/>
  <c r="AX3566"/>
  <c r="AY3566"/>
  <c r="AZ3566"/>
  <c r="BA3566"/>
  <c r="BB3566"/>
  <c r="BC3566"/>
  <c r="BD3566"/>
  <c r="BE3566"/>
  <c r="BF3566"/>
  <c r="BG3566"/>
  <c r="BH3566"/>
  <c r="BI3566"/>
  <c r="BJ3566"/>
  <c r="BK3566"/>
  <c r="BL3566"/>
  <c r="BM3566"/>
  <c r="BN3566"/>
  <c r="BO3566"/>
  <c r="BP3566"/>
  <c r="BQ3566"/>
  <c r="BR3566"/>
  <c r="BS3566"/>
  <c r="BT3566"/>
  <c r="BU3566"/>
  <c r="BV3566"/>
  <c r="BW3566"/>
  <c r="BX3566"/>
  <c r="BY3566"/>
  <c r="BZ3566"/>
  <c r="CA3566"/>
  <c r="CB3566"/>
  <c r="CC3566"/>
  <c r="CD3566"/>
  <c r="CE3566"/>
  <c r="CF3566"/>
  <c r="CG3566"/>
  <c r="CH3566"/>
  <c r="CI3566"/>
  <c r="CJ3566"/>
  <c r="CK3566"/>
  <c r="CL3566"/>
  <c r="CM3566"/>
  <c r="CN3566"/>
  <c r="CO3566"/>
  <c r="CP3566"/>
  <c r="CQ3566"/>
  <c r="CR3566"/>
  <c r="CS3566"/>
  <c r="CT3566"/>
  <c r="CU3566"/>
  <c r="CV3566"/>
  <c r="CW3566"/>
  <c r="CX3566"/>
  <c r="CY3566"/>
  <c r="CZ3566"/>
  <c r="DA3566"/>
  <c r="DB3566"/>
  <c r="DC3566"/>
  <c r="DD3566"/>
  <c r="DE3566"/>
  <c r="DF3566"/>
  <c r="DG3566"/>
  <c r="DH3566"/>
  <c r="DI3566"/>
  <c r="DJ3566"/>
  <c r="DK3566"/>
  <c r="DL3566"/>
  <c r="DM3566"/>
  <c r="DN3566"/>
  <c r="DO3566"/>
  <c r="DP3566"/>
  <c r="DQ3566"/>
  <c r="DR3566"/>
  <c r="DS3566"/>
  <c r="DT3566"/>
  <c r="C3567"/>
  <c r="D3567"/>
  <c r="E3567"/>
  <c r="F3567"/>
  <c r="G3567"/>
  <c r="H3567"/>
  <c r="I3567"/>
  <c r="J3567"/>
  <c r="K3567"/>
  <c r="L3567"/>
  <c r="M3567"/>
  <c r="N3567"/>
  <c r="O3567"/>
  <c r="P3567"/>
  <c r="Q3567"/>
  <c r="R3567"/>
  <c r="S3567"/>
  <c r="T3567"/>
  <c r="U3567"/>
  <c r="V3567"/>
  <c r="W3567"/>
  <c r="X3567"/>
  <c r="Y3567"/>
  <c r="Z3567"/>
  <c r="AA3567"/>
  <c r="AB3567"/>
  <c r="AC3567"/>
  <c r="AD3567"/>
  <c r="AE3567"/>
  <c r="AF3567"/>
  <c r="AG3567"/>
  <c r="AH3567"/>
  <c r="AI3567"/>
  <c r="AJ3567"/>
  <c r="AK3567"/>
  <c r="AL3567"/>
  <c r="AM3567"/>
  <c r="AN3567"/>
  <c r="AO3567"/>
  <c r="AP3567"/>
  <c r="AQ3567"/>
  <c r="AR3567"/>
  <c r="AS3567"/>
  <c r="AT3567"/>
  <c r="AU3567"/>
  <c r="AV3567"/>
  <c r="AW3567"/>
  <c r="AX3567"/>
  <c r="AY3567"/>
  <c r="AZ3567"/>
  <c r="BA3567"/>
  <c r="BB3567"/>
  <c r="BC3567"/>
  <c r="BD3567"/>
  <c r="BE3567"/>
  <c r="BF3567"/>
  <c r="BG3567"/>
  <c r="BH3567"/>
  <c r="BI3567"/>
  <c r="BJ3567"/>
  <c r="BK3567"/>
  <c r="BL3567"/>
  <c r="BM3567"/>
  <c r="BN3567"/>
  <c r="BO3567"/>
  <c r="BP3567"/>
  <c r="BQ3567"/>
  <c r="BR3567"/>
  <c r="BS3567"/>
  <c r="BT3567"/>
  <c r="BU3567"/>
  <c r="BV3567"/>
  <c r="BW3567"/>
  <c r="BX3567"/>
  <c r="BY3567"/>
  <c r="BZ3567"/>
  <c r="CA3567"/>
  <c r="CB3567"/>
  <c r="CC3567"/>
  <c r="CD3567"/>
  <c r="CE3567"/>
  <c r="CF3567"/>
  <c r="CG3567"/>
  <c r="CH3567"/>
  <c r="CI3567"/>
  <c r="CJ3567"/>
  <c r="CK3567"/>
  <c r="CL3567"/>
  <c r="CM3567"/>
  <c r="CN3567"/>
  <c r="CO3567"/>
  <c r="CP3567"/>
  <c r="CQ3567"/>
  <c r="CR3567"/>
  <c r="CS3567"/>
  <c r="CT3567"/>
  <c r="CU3567"/>
  <c r="CV3567"/>
  <c r="CW3567"/>
  <c r="CX3567"/>
  <c r="CY3567"/>
  <c r="CZ3567"/>
  <c r="DA3567"/>
  <c r="DB3567"/>
  <c r="DC3567"/>
  <c r="DD3567"/>
  <c r="DE3567"/>
  <c r="DF3567"/>
  <c r="DG3567"/>
  <c r="DH3567"/>
  <c r="DI3567"/>
  <c r="DJ3567"/>
  <c r="DK3567"/>
  <c r="DL3567"/>
  <c r="DM3567"/>
  <c r="DN3567"/>
  <c r="DO3567"/>
  <c r="DP3567"/>
  <c r="DQ3567"/>
  <c r="DR3567"/>
  <c r="DS3567"/>
  <c r="DT3567"/>
  <c r="C3568"/>
  <c r="D3568"/>
  <c r="E3568"/>
  <c r="F3568"/>
  <c r="G3568"/>
  <c r="H3568"/>
  <c r="I3568"/>
  <c r="J3568"/>
  <c r="K3568"/>
  <c r="L3568"/>
  <c r="M3568"/>
  <c r="N3568"/>
  <c r="O3568"/>
  <c r="P3568"/>
  <c r="Q3568"/>
  <c r="R3568"/>
  <c r="S3568"/>
  <c r="T3568"/>
  <c r="U3568"/>
  <c r="V3568"/>
  <c r="W3568"/>
  <c r="X3568"/>
  <c r="Y3568"/>
  <c r="Z3568"/>
  <c r="AA3568"/>
  <c r="AB3568"/>
  <c r="AC3568"/>
  <c r="AD3568"/>
  <c r="AE3568"/>
  <c r="AF3568"/>
  <c r="AG3568"/>
  <c r="AH3568"/>
  <c r="AI3568"/>
  <c r="AJ3568"/>
  <c r="AK3568"/>
  <c r="AL3568"/>
  <c r="AM3568"/>
  <c r="AN3568"/>
  <c r="AO3568"/>
  <c r="AP3568"/>
  <c r="AQ3568"/>
  <c r="AR3568"/>
  <c r="AS3568"/>
  <c r="AT3568"/>
  <c r="AU3568"/>
  <c r="AV3568"/>
  <c r="AW3568"/>
  <c r="AX3568"/>
  <c r="AY3568"/>
  <c r="AZ3568"/>
  <c r="BA3568"/>
  <c r="BB3568"/>
  <c r="BC3568"/>
  <c r="BD3568"/>
  <c r="BE3568"/>
  <c r="BF3568"/>
  <c r="BG3568"/>
  <c r="BH3568"/>
  <c r="BI3568"/>
  <c r="BJ3568"/>
  <c r="BK3568"/>
  <c r="BL3568"/>
  <c r="BM3568"/>
  <c r="BN3568"/>
  <c r="BO3568"/>
  <c r="BP3568"/>
  <c r="BQ3568"/>
  <c r="BR3568"/>
  <c r="BS3568"/>
  <c r="BT3568"/>
  <c r="BU3568"/>
  <c r="BV3568"/>
  <c r="BW3568"/>
  <c r="BX3568"/>
  <c r="BY3568"/>
  <c r="BZ3568"/>
  <c r="CA3568"/>
  <c r="CB3568"/>
  <c r="CC3568"/>
  <c r="CD3568"/>
  <c r="CE3568"/>
  <c r="CF3568"/>
  <c r="CG3568"/>
  <c r="CH3568"/>
  <c r="CI3568"/>
  <c r="CJ3568"/>
  <c r="CK3568"/>
  <c r="CL3568"/>
  <c r="CM3568"/>
  <c r="CN3568"/>
  <c r="CO3568"/>
  <c r="CP3568"/>
  <c r="CQ3568"/>
  <c r="CR3568"/>
  <c r="CS3568"/>
  <c r="CT3568"/>
  <c r="CU3568"/>
  <c r="CV3568"/>
  <c r="CW3568"/>
  <c r="CX3568"/>
  <c r="CY3568"/>
  <c r="CZ3568"/>
  <c r="DA3568"/>
  <c r="DB3568"/>
  <c r="DC3568"/>
  <c r="DD3568"/>
  <c r="DE3568"/>
  <c r="DF3568"/>
  <c r="DG3568"/>
  <c r="DH3568"/>
  <c r="DI3568"/>
  <c r="DJ3568"/>
  <c r="DK3568"/>
  <c r="DL3568"/>
  <c r="DM3568"/>
  <c r="DN3568"/>
  <c r="DO3568"/>
  <c r="DP3568"/>
  <c r="DQ3568"/>
  <c r="DR3568"/>
  <c r="DS3568"/>
  <c r="DT3568"/>
  <c r="C3569"/>
  <c r="D3569"/>
  <c r="E3569"/>
  <c r="F3569"/>
  <c r="G3569"/>
  <c r="H3569"/>
  <c r="I3569"/>
  <c r="J3569"/>
  <c r="K3569"/>
  <c r="L3569"/>
  <c r="M3569"/>
  <c r="N3569"/>
  <c r="O3569"/>
  <c r="P3569"/>
  <c r="Q3569"/>
  <c r="R3569"/>
  <c r="S3569"/>
  <c r="T3569"/>
  <c r="U3569"/>
  <c r="V3569"/>
  <c r="W3569"/>
  <c r="X3569"/>
  <c r="Y3569"/>
  <c r="Z3569"/>
  <c r="AA3569"/>
  <c r="AB3569"/>
  <c r="AC3569"/>
  <c r="AD3569"/>
  <c r="AE3569"/>
  <c r="AF3569"/>
  <c r="AG3569"/>
  <c r="AH3569"/>
  <c r="AI3569"/>
  <c r="AJ3569"/>
  <c r="AK3569"/>
  <c r="AL3569"/>
  <c r="AM3569"/>
  <c r="AN3569"/>
  <c r="AO3569"/>
  <c r="AP3569"/>
  <c r="AQ3569"/>
  <c r="AR3569"/>
  <c r="AS3569"/>
  <c r="AT3569"/>
  <c r="AU3569"/>
  <c r="AV3569"/>
  <c r="AW3569"/>
  <c r="AX3569"/>
  <c r="AY3569"/>
  <c r="AZ3569"/>
  <c r="BA3569"/>
  <c r="BB3569"/>
  <c r="BC3569"/>
  <c r="BD3569"/>
  <c r="BE3569"/>
  <c r="BF3569"/>
  <c r="BG3569"/>
  <c r="BH3569"/>
  <c r="BI3569"/>
  <c r="BJ3569"/>
  <c r="BK3569"/>
  <c r="BL3569"/>
  <c r="BM3569"/>
  <c r="BN3569"/>
  <c r="BO3569"/>
  <c r="BP3569"/>
  <c r="BQ3569"/>
  <c r="BR3569"/>
  <c r="BS3569"/>
  <c r="BT3569"/>
  <c r="BU3569"/>
  <c r="BV3569"/>
  <c r="BW3569"/>
  <c r="BX3569"/>
  <c r="BY3569"/>
  <c r="BZ3569"/>
  <c r="CA3569"/>
  <c r="CB3569"/>
  <c r="CC3569"/>
  <c r="CD3569"/>
  <c r="CE3569"/>
  <c r="CF3569"/>
  <c r="CG3569"/>
  <c r="CH3569"/>
  <c r="CI3569"/>
  <c r="CJ3569"/>
  <c r="CK3569"/>
  <c r="CL3569"/>
  <c r="CM3569"/>
  <c r="CN3569"/>
  <c r="CO3569"/>
  <c r="CP3569"/>
  <c r="CQ3569"/>
  <c r="CR3569"/>
  <c r="CS3569"/>
  <c r="CT3569"/>
  <c r="CU3569"/>
  <c r="CV3569"/>
  <c r="CW3569"/>
  <c r="CX3569"/>
  <c r="CY3569"/>
  <c r="CZ3569"/>
  <c r="DA3569"/>
  <c r="DB3569"/>
  <c r="DC3569"/>
  <c r="DD3569"/>
  <c r="DE3569"/>
  <c r="DF3569"/>
  <c r="DG3569"/>
  <c r="DH3569"/>
  <c r="DI3569"/>
  <c r="DJ3569"/>
  <c r="DK3569"/>
  <c r="DL3569"/>
  <c r="DM3569"/>
  <c r="DN3569"/>
  <c r="DO3569"/>
  <c r="DP3569"/>
  <c r="DQ3569"/>
  <c r="DR3569"/>
  <c r="DS3569"/>
  <c r="DT3569"/>
  <c r="C3570"/>
  <c r="D3570"/>
  <c r="E3570"/>
  <c r="F3570"/>
  <c r="G3570"/>
  <c r="H3570"/>
  <c r="I3570"/>
  <c r="J3570"/>
  <c r="K3570"/>
  <c r="L3570"/>
  <c r="M3570"/>
  <c r="N3570"/>
  <c r="O3570"/>
  <c r="P3570"/>
  <c r="Q3570"/>
  <c r="R3570"/>
  <c r="S3570"/>
  <c r="T3570"/>
  <c r="U3570"/>
  <c r="V3570"/>
  <c r="W3570"/>
  <c r="X3570"/>
  <c r="Y3570"/>
  <c r="Z3570"/>
  <c r="AA3570"/>
  <c r="AB3570"/>
  <c r="AC3570"/>
  <c r="AD3570"/>
  <c r="AE3570"/>
  <c r="AF3570"/>
  <c r="AG3570"/>
  <c r="AH3570"/>
  <c r="AI3570"/>
  <c r="AJ3570"/>
  <c r="AK3570"/>
  <c r="AL3570"/>
  <c r="AM3570"/>
  <c r="AN3570"/>
  <c r="AO3570"/>
  <c r="AP3570"/>
  <c r="AQ3570"/>
  <c r="AR3570"/>
  <c r="AS3570"/>
  <c r="AT3570"/>
  <c r="AU3570"/>
  <c r="AV3570"/>
  <c r="AW3570"/>
  <c r="AX3570"/>
  <c r="AY3570"/>
  <c r="AZ3570"/>
  <c r="BA3570"/>
  <c r="BB3570"/>
  <c r="BC3570"/>
  <c r="BD3570"/>
  <c r="BE3570"/>
  <c r="BF3570"/>
  <c r="BG3570"/>
  <c r="BH3570"/>
  <c r="BI3570"/>
  <c r="BJ3570"/>
  <c r="BK3570"/>
  <c r="BL3570"/>
  <c r="BM3570"/>
  <c r="BN3570"/>
  <c r="BO3570"/>
  <c r="BP3570"/>
  <c r="BQ3570"/>
  <c r="BR3570"/>
  <c r="BS3570"/>
  <c r="BT3570"/>
  <c r="BU3570"/>
  <c r="BV3570"/>
  <c r="BW3570"/>
  <c r="BX3570"/>
  <c r="BY3570"/>
  <c r="BZ3570"/>
  <c r="CA3570"/>
  <c r="CB3570"/>
  <c r="CC3570"/>
  <c r="CD3570"/>
  <c r="CE3570"/>
  <c r="CF3570"/>
  <c r="CG3570"/>
  <c r="CH3570"/>
  <c r="CI3570"/>
  <c r="CJ3570"/>
  <c r="CK3570"/>
  <c r="CL3570"/>
  <c r="CM3570"/>
  <c r="CN3570"/>
  <c r="CO3570"/>
  <c r="CP3570"/>
  <c r="CQ3570"/>
  <c r="CR3570"/>
  <c r="CS3570"/>
  <c r="CT3570"/>
  <c r="CU3570"/>
  <c r="CV3570"/>
  <c r="CW3570"/>
  <c r="CX3570"/>
  <c r="CY3570"/>
  <c r="CZ3570"/>
  <c r="DA3570"/>
  <c r="DB3570"/>
  <c r="DC3570"/>
  <c r="DD3570"/>
  <c r="DE3570"/>
  <c r="DF3570"/>
  <c r="DG3570"/>
  <c r="DH3570"/>
  <c r="DI3570"/>
  <c r="DJ3570"/>
  <c r="DK3570"/>
  <c r="DL3570"/>
  <c r="DM3570"/>
  <c r="DN3570"/>
  <c r="DO3570"/>
  <c r="DP3570"/>
  <c r="DQ3570"/>
  <c r="DR3570"/>
  <c r="DS3570"/>
  <c r="DT3570"/>
  <c r="C3571"/>
  <c r="D3571"/>
  <c r="E3571"/>
  <c r="F3571"/>
  <c r="G3571"/>
  <c r="H3571"/>
  <c r="I3571"/>
  <c r="J3571"/>
  <c r="K3571"/>
  <c r="L3571"/>
  <c r="M3571"/>
  <c r="N3571"/>
  <c r="O3571"/>
  <c r="P3571"/>
  <c r="Q3571"/>
  <c r="R3571"/>
  <c r="S3571"/>
  <c r="T3571"/>
  <c r="U3571"/>
  <c r="V3571"/>
  <c r="W3571"/>
  <c r="X3571"/>
  <c r="Y3571"/>
  <c r="Z3571"/>
  <c r="AA3571"/>
  <c r="AB3571"/>
  <c r="AC3571"/>
  <c r="AD3571"/>
  <c r="AE3571"/>
  <c r="AF3571"/>
  <c r="AG3571"/>
  <c r="AH3571"/>
  <c r="AI3571"/>
  <c r="AJ3571"/>
  <c r="AK3571"/>
  <c r="AL3571"/>
  <c r="AM3571"/>
  <c r="AN3571"/>
  <c r="AO3571"/>
  <c r="AP3571"/>
  <c r="AQ3571"/>
  <c r="AR3571"/>
  <c r="AS3571"/>
  <c r="AT3571"/>
  <c r="AU3571"/>
  <c r="AV3571"/>
  <c r="AW3571"/>
  <c r="AX3571"/>
  <c r="AY3571"/>
  <c r="AZ3571"/>
  <c r="BA3571"/>
  <c r="BB3571"/>
  <c r="BC3571"/>
  <c r="BD3571"/>
  <c r="BE3571"/>
  <c r="BF3571"/>
  <c r="BG3571"/>
  <c r="BH3571"/>
  <c r="BI3571"/>
  <c r="BJ3571"/>
  <c r="BK3571"/>
  <c r="BL3571"/>
  <c r="BM3571"/>
  <c r="BN3571"/>
  <c r="BO3571"/>
  <c r="BP3571"/>
  <c r="BQ3571"/>
  <c r="BR3571"/>
  <c r="BS3571"/>
  <c r="BT3571"/>
  <c r="BU3571"/>
  <c r="BV3571"/>
  <c r="BW3571"/>
  <c r="BX3571"/>
  <c r="BY3571"/>
  <c r="BZ3571"/>
  <c r="CA3571"/>
  <c r="CB3571"/>
  <c r="CC3571"/>
  <c r="CD3571"/>
  <c r="CE3571"/>
  <c r="CF3571"/>
  <c r="CG3571"/>
  <c r="CH3571"/>
  <c r="CI3571"/>
  <c r="CJ3571"/>
  <c r="CK3571"/>
  <c r="CL3571"/>
  <c r="CM3571"/>
  <c r="CN3571"/>
  <c r="CO3571"/>
  <c r="CP3571"/>
  <c r="CQ3571"/>
  <c r="CR3571"/>
  <c r="CS3571"/>
  <c r="CT3571"/>
  <c r="CU3571"/>
  <c r="CV3571"/>
  <c r="CW3571"/>
  <c r="CX3571"/>
  <c r="CY3571"/>
  <c r="CZ3571"/>
  <c r="DA3571"/>
  <c r="DB3571"/>
  <c r="DC3571"/>
  <c r="DD3571"/>
  <c r="DE3571"/>
  <c r="DF3571"/>
  <c r="DG3571"/>
  <c r="DH3571"/>
  <c r="DI3571"/>
  <c r="DJ3571"/>
  <c r="DK3571"/>
  <c r="DL3571"/>
  <c r="DM3571"/>
  <c r="DN3571"/>
  <c r="DO3571"/>
  <c r="DP3571"/>
  <c r="DQ3571"/>
  <c r="DR3571"/>
  <c r="DS3571"/>
  <c r="DT3571"/>
  <c r="C3572"/>
  <c r="D3572"/>
  <c r="E3572"/>
  <c r="F3572"/>
  <c r="G3572"/>
  <c r="H3572"/>
  <c r="I3572"/>
  <c r="J3572"/>
  <c r="K3572"/>
  <c r="L3572"/>
  <c r="M3572"/>
  <c r="N3572"/>
  <c r="O3572"/>
  <c r="P3572"/>
  <c r="Q3572"/>
  <c r="R3572"/>
  <c r="S3572"/>
  <c r="T3572"/>
  <c r="U3572"/>
  <c r="V3572"/>
  <c r="W3572"/>
  <c r="X3572"/>
  <c r="Y3572"/>
  <c r="Z3572"/>
  <c r="AA3572"/>
  <c r="AB3572"/>
  <c r="AC3572"/>
  <c r="AD3572"/>
  <c r="AE3572"/>
  <c r="AF3572"/>
  <c r="AG3572"/>
  <c r="AH3572"/>
  <c r="AI3572"/>
  <c r="AJ3572"/>
  <c r="AK3572"/>
  <c r="AL3572"/>
  <c r="AM3572"/>
  <c r="AN3572"/>
  <c r="AO3572"/>
  <c r="AP3572"/>
  <c r="AQ3572"/>
  <c r="AR3572"/>
  <c r="AS3572"/>
  <c r="AT3572"/>
  <c r="AU3572"/>
  <c r="AV3572"/>
  <c r="AW3572"/>
  <c r="AX3572"/>
  <c r="AY3572"/>
  <c r="AZ3572"/>
  <c r="BA3572"/>
  <c r="BB3572"/>
  <c r="BC3572"/>
  <c r="BD3572"/>
  <c r="BE3572"/>
  <c r="BF3572"/>
  <c r="BG3572"/>
  <c r="BH3572"/>
  <c r="BI3572"/>
  <c r="BJ3572"/>
  <c r="BK3572"/>
  <c r="BL3572"/>
  <c r="BM3572"/>
  <c r="BN3572"/>
  <c r="BO3572"/>
  <c r="BP3572"/>
  <c r="BQ3572"/>
  <c r="BR3572"/>
  <c r="BS3572"/>
  <c r="BT3572"/>
  <c r="BU3572"/>
  <c r="BV3572"/>
  <c r="BW3572"/>
  <c r="BX3572"/>
  <c r="BY3572"/>
  <c r="BZ3572"/>
  <c r="CA3572"/>
  <c r="CB3572"/>
  <c r="CC3572"/>
  <c r="CD3572"/>
  <c r="CE3572"/>
  <c r="CF3572"/>
  <c r="CG3572"/>
  <c r="CH3572"/>
  <c r="CI3572"/>
  <c r="CJ3572"/>
  <c r="CK3572"/>
  <c r="CL3572"/>
  <c r="CM3572"/>
  <c r="CN3572"/>
  <c r="CO3572"/>
  <c r="CP3572"/>
  <c r="CQ3572"/>
  <c r="CR3572"/>
  <c r="CS3572"/>
  <c r="CT3572"/>
  <c r="CU3572"/>
  <c r="CV3572"/>
  <c r="CW3572"/>
  <c r="CX3572"/>
  <c r="CY3572"/>
  <c r="CZ3572"/>
  <c r="DA3572"/>
  <c r="DB3572"/>
  <c r="DC3572"/>
  <c r="DD3572"/>
  <c r="DE3572"/>
  <c r="DF3572"/>
  <c r="DG3572"/>
  <c r="DH3572"/>
  <c r="DI3572"/>
  <c r="DJ3572"/>
  <c r="DK3572"/>
  <c r="DL3572"/>
  <c r="DM3572"/>
  <c r="DN3572"/>
  <c r="DO3572"/>
  <c r="DP3572"/>
  <c r="DQ3572"/>
  <c r="DR3572"/>
  <c r="DS3572"/>
  <c r="DT3572"/>
  <c r="C3573"/>
  <c r="D3573"/>
  <c r="E3573"/>
  <c r="F3573"/>
  <c r="G3573"/>
  <c r="H3573"/>
  <c r="I3573"/>
  <c r="J3573"/>
  <c r="K3573"/>
  <c r="L3573"/>
  <c r="M3573"/>
  <c r="N3573"/>
  <c r="O3573"/>
  <c r="P3573"/>
  <c r="Q3573"/>
  <c r="R3573"/>
  <c r="S3573"/>
  <c r="T3573"/>
  <c r="U3573"/>
  <c r="V3573"/>
  <c r="W3573"/>
  <c r="X3573"/>
  <c r="Y3573"/>
  <c r="Z3573"/>
  <c r="AA3573"/>
  <c r="AB3573"/>
  <c r="AC3573"/>
  <c r="AD3573"/>
  <c r="AE3573"/>
  <c r="AF3573"/>
  <c r="AG3573"/>
  <c r="AH3573"/>
  <c r="AI3573"/>
  <c r="AJ3573"/>
  <c r="AK3573"/>
  <c r="AL3573"/>
  <c r="AM3573"/>
  <c r="AN3573"/>
  <c r="AO3573"/>
  <c r="AP3573"/>
  <c r="AQ3573"/>
  <c r="AR3573"/>
  <c r="AS3573"/>
  <c r="AT3573"/>
  <c r="AU3573"/>
  <c r="AV3573"/>
  <c r="AW3573"/>
  <c r="AX3573"/>
  <c r="AY3573"/>
  <c r="AZ3573"/>
  <c r="BA3573"/>
  <c r="BB3573"/>
  <c r="BC3573"/>
  <c r="BD3573"/>
  <c r="BE3573"/>
  <c r="BF3573"/>
  <c r="BG3573"/>
  <c r="BH3573"/>
  <c r="BI3573"/>
  <c r="BJ3573"/>
  <c r="BK3573"/>
  <c r="BL3573"/>
  <c r="BM3573"/>
  <c r="BN3573"/>
  <c r="BO3573"/>
  <c r="BP3573"/>
  <c r="BQ3573"/>
  <c r="BR3573"/>
  <c r="BS3573"/>
  <c r="BT3573"/>
  <c r="BU3573"/>
  <c r="BV3573"/>
  <c r="BW3573"/>
  <c r="BX3573"/>
  <c r="BY3573"/>
  <c r="BZ3573"/>
  <c r="CA3573"/>
  <c r="CB3573"/>
  <c r="CC3573"/>
  <c r="CD3573"/>
  <c r="CE3573"/>
  <c r="CF3573"/>
  <c r="CG3573"/>
  <c r="CH3573"/>
  <c r="CI3573"/>
  <c r="CJ3573"/>
  <c r="CK3573"/>
  <c r="CL3573"/>
  <c r="CM3573"/>
  <c r="CN3573"/>
  <c r="CO3573"/>
  <c r="CP3573"/>
  <c r="CQ3573"/>
  <c r="CR3573"/>
  <c r="CS3573"/>
  <c r="CT3573"/>
  <c r="CU3573"/>
  <c r="CV3573"/>
  <c r="CW3573"/>
  <c r="CX3573"/>
  <c r="CY3573"/>
  <c r="CZ3573"/>
  <c r="DA3573"/>
  <c r="DB3573"/>
  <c r="DC3573"/>
  <c r="DD3573"/>
  <c r="DE3573"/>
  <c r="DF3573"/>
  <c r="DG3573"/>
  <c r="DH3573"/>
  <c r="DI3573"/>
  <c r="DJ3573"/>
  <c r="DK3573"/>
  <c r="DL3573"/>
  <c r="DM3573"/>
  <c r="DN3573"/>
  <c r="DO3573"/>
  <c r="DP3573"/>
  <c r="DQ3573"/>
  <c r="DR3573"/>
  <c r="DS3573"/>
  <c r="DT3573"/>
  <c r="C3574"/>
  <c r="D3574"/>
  <c r="E3574"/>
  <c r="F3574"/>
  <c r="G3574"/>
  <c r="H3574"/>
  <c r="I3574"/>
  <c r="J3574"/>
  <c r="K3574"/>
  <c r="L3574"/>
  <c r="M3574"/>
  <c r="N3574"/>
  <c r="O3574"/>
  <c r="P3574"/>
  <c r="Q3574"/>
  <c r="R3574"/>
  <c r="S3574"/>
  <c r="T3574"/>
  <c r="U3574"/>
  <c r="V3574"/>
  <c r="W3574"/>
  <c r="X3574"/>
  <c r="Y3574"/>
  <c r="Z3574"/>
  <c r="AA3574"/>
  <c r="AB3574"/>
  <c r="AC3574"/>
  <c r="AD3574"/>
  <c r="AE3574"/>
  <c r="AF3574"/>
  <c r="AG3574"/>
  <c r="AH3574"/>
  <c r="AI3574"/>
  <c r="AJ3574"/>
  <c r="AK3574"/>
  <c r="AL3574"/>
  <c r="AM3574"/>
  <c r="AN3574"/>
  <c r="AO3574"/>
  <c r="AP3574"/>
  <c r="AQ3574"/>
  <c r="AR3574"/>
  <c r="AS3574"/>
  <c r="AT3574"/>
  <c r="AU3574"/>
  <c r="AV3574"/>
  <c r="AW3574"/>
  <c r="AX3574"/>
  <c r="AY3574"/>
  <c r="AZ3574"/>
  <c r="BA3574"/>
  <c r="BB3574"/>
  <c r="BC3574"/>
  <c r="BD3574"/>
  <c r="BE3574"/>
  <c r="BF3574"/>
  <c r="BG3574"/>
  <c r="BH3574"/>
  <c r="BI3574"/>
  <c r="BJ3574"/>
  <c r="BK3574"/>
  <c r="BL3574"/>
  <c r="BM3574"/>
  <c r="BN3574"/>
  <c r="BO3574"/>
  <c r="BP3574"/>
  <c r="BQ3574"/>
  <c r="BR3574"/>
  <c r="BS3574"/>
  <c r="BT3574"/>
  <c r="BU3574"/>
  <c r="BV3574"/>
  <c r="BW3574"/>
  <c r="BX3574"/>
  <c r="BY3574"/>
  <c r="BZ3574"/>
  <c r="CA3574"/>
  <c r="CB3574"/>
  <c r="CC3574"/>
  <c r="CD3574"/>
  <c r="CE3574"/>
  <c r="CF3574"/>
  <c r="CG3574"/>
  <c r="CH3574"/>
  <c r="CI3574"/>
  <c r="CJ3574"/>
  <c r="CK3574"/>
  <c r="CL3574"/>
  <c r="CM3574"/>
  <c r="CN3574"/>
  <c r="CO3574"/>
  <c r="CP3574"/>
  <c r="CQ3574"/>
  <c r="CR3574"/>
  <c r="CS3574"/>
  <c r="CT3574"/>
  <c r="CU3574"/>
  <c r="CV3574"/>
  <c r="CW3574"/>
  <c r="CX3574"/>
  <c r="CY3574"/>
  <c r="CZ3574"/>
  <c r="DA3574"/>
  <c r="DB3574"/>
  <c r="DC3574"/>
  <c r="DD3574"/>
  <c r="DE3574"/>
  <c r="DF3574"/>
  <c r="DG3574"/>
  <c r="DH3574"/>
  <c r="DI3574"/>
  <c r="DJ3574"/>
  <c r="DK3574"/>
  <c r="DL3574"/>
  <c r="DM3574"/>
  <c r="DN3574"/>
  <c r="DO3574"/>
  <c r="DP3574"/>
  <c r="DQ3574"/>
  <c r="DR3574"/>
  <c r="DS3574"/>
  <c r="DT3574"/>
  <c r="C3575"/>
  <c r="D3575"/>
  <c r="E3575"/>
  <c r="F3575"/>
  <c r="G3575"/>
  <c r="H3575"/>
  <c r="I3575"/>
  <c r="J3575"/>
  <c r="K3575"/>
  <c r="L3575"/>
  <c r="M3575"/>
  <c r="N3575"/>
  <c r="O3575"/>
  <c r="P3575"/>
  <c r="Q3575"/>
  <c r="R3575"/>
  <c r="S3575"/>
  <c r="T3575"/>
  <c r="U3575"/>
  <c r="V3575"/>
  <c r="W3575"/>
  <c r="X3575"/>
  <c r="Y3575"/>
  <c r="Z3575"/>
  <c r="AA3575"/>
  <c r="AB3575"/>
  <c r="AC3575"/>
  <c r="AD3575"/>
  <c r="AE3575"/>
  <c r="AF3575"/>
  <c r="AG3575"/>
  <c r="AH3575"/>
  <c r="AI3575"/>
  <c r="AJ3575"/>
  <c r="AK3575"/>
  <c r="AL3575"/>
  <c r="AM3575"/>
  <c r="AN3575"/>
  <c r="AO3575"/>
  <c r="AP3575"/>
  <c r="AQ3575"/>
  <c r="AR3575"/>
  <c r="AS3575"/>
  <c r="AT3575"/>
  <c r="AU3575"/>
  <c r="AV3575"/>
  <c r="AW3575"/>
  <c r="AX3575"/>
  <c r="AY3575"/>
  <c r="AZ3575"/>
  <c r="BA3575"/>
  <c r="BB3575"/>
  <c r="BC3575"/>
  <c r="BD3575"/>
  <c r="BE3575"/>
  <c r="BF3575"/>
  <c r="BG3575"/>
  <c r="BH3575"/>
  <c r="BI3575"/>
  <c r="BJ3575"/>
  <c r="BK3575"/>
  <c r="BL3575"/>
  <c r="BM3575"/>
  <c r="BN3575"/>
  <c r="BO3575"/>
  <c r="BP3575"/>
  <c r="BQ3575"/>
  <c r="BR3575"/>
  <c r="BS3575"/>
  <c r="BT3575"/>
  <c r="BU3575"/>
  <c r="BV3575"/>
  <c r="BW3575"/>
  <c r="BX3575"/>
  <c r="BY3575"/>
  <c r="BZ3575"/>
  <c r="CA3575"/>
  <c r="CB3575"/>
  <c r="CC3575"/>
  <c r="CD3575"/>
  <c r="CE3575"/>
  <c r="CF3575"/>
  <c r="CG3575"/>
  <c r="CH3575"/>
  <c r="CI3575"/>
  <c r="CJ3575"/>
  <c r="CK3575"/>
  <c r="CL3575"/>
  <c r="CM3575"/>
  <c r="CN3575"/>
  <c r="CO3575"/>
  <c r="CP3575"/>
  <c r="CQ3575"/>
  <c r="CR3575"/>
  <c r="CS3575"/>
  <c r="CT3575"/>
  <c r="CU3575"/>
  <c r="CV3575"/>
  <c r="CW3575"/>
  <c r="CX3575"/>
  <c r="CY3575"/>
  <c r="CZ3575"/>
  <c r="DA3575"/>
  <c r="DB3575"/>
  <c r="DC3575"/>
  <c r="DD3575"/>
  <c r="DE3575"/>
  <c r="DF3575"/>
  <c r="DG3575"/>
  <c r="DH3575"/>
  <c r="DI3575"/>
  <c r="DJ3575"/>
  <c r="DK3575"/>
  <c r="DL3575"/>
  <c r="DM3575"/>
  <c r="DN3575"/>
  <c r="DO3575"/>
  <c r="DP3575"/>
  <c r="DQ3575"/>
  <c r="DR3575"/>
  <c r="DS3575"/>
  <c r="DT3575"/>
  <c r="C3576"/>
  <c r="D3576"/>
  <c r="E3576"/>
  <c r="F3576"/>
  <c r="G3576"/>
  <c r="H3576"/>
  <c r="I3576"/>
  <c r="J3576"/>
  <c r="K3576"/>
  <c r="L3576"/>
  <c r="M3576"/>
  <c r="N3576"/>
  <c r="O3576"/>
  <c r="P3576"/>
  <c r="Q3576"/>
  <c r="R3576"/>
  <c r="S3576"/>
  <c r="T3576"/>
  <c r="U3576"/>
  <c r="V3576"/>
  <c r="W3576"/>
  <c r="X3576"/>
  <c r="Y3576"/>
  <c r="Z3576"/>
  <c r="AA3576"/>
  <c r="AB3576"/>
  <c r="AC3576"/>
  <c r="AD3576"/>
  <c r="AE3576"/>
  <c r="AF3576"/>
  <c r="AG3576"/>
  <c r="AH3576"/>
  <c r="AI3576"/>
  <c r="AJ3576"/>
  <c r="AK3576"/>
  <c r="AL3576"/>
  <c r="AM3576"/>
  <c r="AN3576"/>
  <c r="AO3576"/>
  <c r="AP3576"/>
  <c r="AQ3576"/>
  <c r="AR3576"/>
  <c r="AS3576"/>
  <c r="AT3576"/>
  <c r="AU3576"/>
  <c r="AV3576"/>
  <c r="AW3576"/>
  <c r="AX3576"/>
  <c r="AY3576"/>
  <c r="AZ3576"/>
  <c r="BA3576"/>
  <c r="BB3576"/>
  <c r="BC3576"/>
  <c r="BD3576"/>
  <c r="BE3576"/>
  <c r="BF3576"/>
  <c r="BG3576"/>
  <c r="BH3576"/>
  <c r="BI3576"/>
  <c r="BJ3576"/>
  <c r="BK3576"/>
  <c r="BL3576"/>
  <c r="BM3576"/>
  <c r="BN3576"/>
  <c r="BO3576"/>
  <c r="BP3576"/>
  <c r="BQ3576"/>
  <c r="BR3576"/>
  <c r="BS3576"/>
  <c r="BT3576"/>
  <c r="BU3576"/>
  <c r="BV3576"/>
  <c r="BW3576"/>
  <c r="BX3576"/>
  <c r="BY3576"/>
  <c r="BZ3576"/>
  <c r="CA3576"/>
  <c r="CB3576"/>
  <c r="CC3576"/>
  <c r="CD3576"/>
  <c r="CE3576"/>
  <c r="CF3576"/>
  <c r="CG3576"/>
  <c r="CH3576"/>
  <c r="CI3576"/>
  <c r="CJ3576"/>
  <c r="CK3576"/>
  <c r="CL3576"/>
  <c r="CM3576"/>
  <c r="CN3576"/>
  <c r="CO3576"/>
  <c r="CP3576"/>
  <c r="CQ3576"/>
  <c r="CR3576"/>
  <c r="CS3576"/>
  <c r="CT3576"/>
  <c r="CU3576"/>
  <c r="CV3576"/>
  <c r="CW3576"/>
  <c r="CX3576"/>
  <c r="CY3576"/>
  <c r="CZ3576"/>
  <c r="DA3576"/>
  <c r="DB3576"/>
  <c r="DC3576"/>
  <c r="DD3576"/>
  <c r="DE3576"/>
  <c r="DF3576"/>
  <c r="DG3576"/>
  <c r="DH3576"/>
  <c r="DI3576"/>
  <c r="DJ3576"/>
  <c r="DK3576"/>
  <c r="DL3576"/>
  <c r="DM3576"/>
  <c r="DN3576"/>
  <c r="DO3576"/>
  <c r="DP3576"/>
  <c r="DQ3576"/>
  <c r="DR3576"/>
  <c r="DS3576"/>
  <c r="DT3576"/>
  <c r="C3577"/>
  <c r="D3577"/>
  <c r="E3577"/>
  <c r="F3577"/>
  <c r="G3577"/>
  <c r="H3577"/>
  <c r="I3577"/>
  <c r="J3577"/>
  <c r="K3577"/>
  <c r="L3577"/>
  <c r="M3577"/>
  <c r="N3577"/>
  <c r="O3577"/>
  <c r="P3577"/>
  <c r="Q3577"/>
  <c r="R3577"/>
  <c r="S3577"/>
  <c r="T3577"/>
  <c r="U3577"/>
  <c r="V3577"/>
  <c r="W3577"/>
  <c r="X3577"/>
  <c r="Y3577"/>
  <c r="Z3577"/>
  <c r="AA3577"/>
  <c r="AB3577"/>
  <c r="AC3577"/>
  <c r="AD3577"/>
  <c r="AE3577"/>
  <c r="AF3577"/>
  <c r="AG3577"/>
  <c r="AH3577"/>
  <c r="AI3577"/>
  <c r="AJ3577"/>
  <c r="AK3577"/>
  <c r="AL3577"/>
  <c r="AM3577"/>
  <c r="AN3577"/>
  <c r="AO3577"/>
  <c r="AP3577"/>
  <c r="AQ3577"/>
  <c r="AR3577"/>
  <c r="AS3577"/>
  <c r="AT3577"/>
  <c r="AU3577"/>
  <c r="AV3577"/>
  <c r="AW3577"/>
  <c r="AX3577"/>
  <c r="AY3577"/>
  <c r="AZ3577"/>
  <c r="BA3577"/>
  <c r="BB3577"/>
  <c r="BC3577"/>
  <c r="BD3577"/>
  <c r="BE3577"/>
  <c r="BF3577"/>
  <c r="BG3577"/>
  <c r="BH3577"/>
  <c r="BI3577"/>
  <c r="BJ3577"/>
  <c r="BK3577"/>
  <c r="BL3577"/>
  <c r="BM3577"/>
  <c r="BN3577"/>
  <c r="BO3577"/>
  <c r="BP3577"/>
  <c r="BQ3577"/>
  <c r="BR3577"/>
  <c r="BS3577"/>
  <c r="BT3577"/>
  <c r="BU3577"/>
  <c r="BV3577"/>
  <c r="BW3577"/>
  <c r="BX3577"/>
  <c r="BY3577"/>
  <c r="BZ3577"/>
  <c r="CA3577"/>
  <c r="CB3577"/>
  <c r="CC3577"/>
  <c r="CD3577"/>
  <c r="CE3577"/>
  <c r="CF3577"/>
  <c r="CG3577"/>
  <c r="CH3577"/>
  <c r="CI3577"/>
  <c r="CJ3577"/>
  <c r="CK3577"/>
  <c r="CL3577"/>
  <c r="CM3577"/>
  <c r="CN3577"/>
  <c r="CO3577"/>
  <c r="CP3577"/>
  <c r="CQ3577"/>
  <c r="CR3577"/>
  <c r="CS3577"/>
  <c r="CT3577"/>
  <c r="CU3577"/>
  <c r="CV3577"/>
  <c r="CW3577"/>
  <c r="CX3577"/>
  <c r="CY3577"/>
  <c r="CZ3577"/>
  <c r="DA3577"/>
  <c r="DB3577"/>
  <c r="DC3577"/>
  <c r="DD3577"/>
  <c r="DE3577"/>
  <c r="DF3577"/>
  <c r="DG3577"/>
  <c r="DH3577"/>
  <c r="DI3577"/>
  <c r="DJ3577"/>
  <c r="DK3577"/>
  <c r="DL3577"/>
  <c r="DM3577"/>
  <c r="DN3577"/>
  <c r="DO3577"/>
  <c r="DP3577"/>
  <c r="DQ3577"/>
  <c r="DR3577"/>
  <c r="DS3577"/>
  <c r="DT3577"/>
  <c r="C3578"/>
  <c r="D3578"/>
  <c r="E3578"/>
  <c r="F3578"/>
  <c r="G3578"/>
  <c r="H3578"/>
  <c r="I3578"/>
  <c r="J3578"/>
  <c r="K3578"/>
  <c r="L3578"/>
  <c r="M3578"/>
  <c r="N3578"/>
  <c r="O3578"/>
  <c r="P3578"/>
  <c r="Q3578"/>
  <c r="R3578"/>
  <c r="S3578"/>
  <c r="T3578"/>
  <c r="U3578"/>
  <c r="V3578"/>
  <c r="W3578"/>
  <c r="X3578"/>
  <c r="Y3578"/>
  <c r="Z3578"/>
  <c r="AA3578"/>
  <c r="AB3578"/>
  <c r="AC3578"/>
  <c r="AD3578"/>
  <c r="AE3578"/>
  <c r="AF3578"/>
  <c r="AG3578"/>
  <c r="AH3578"/>
  <c r="AI3578"/>
  <c r="AJ3578"/>
  <c r="AK3578"/>
  <c r="AL3578"/>
  <c r="AM3578"/>
  <c r="AN3578"/>
  <c r="AO3578"/>
  <c r="AP3578"/>
  <c r="AQ3578"/>
  <c r="AR3578"/>
  <c r="AS3578"/>
  <c r="AT3578"/>
  <c r="AU3578"/>
  <c r="AV3578"/>
  <c r="AW3578"/>
  <c r="AX3578"/>
  <c r="AY3578"/>
  <c r="AZ3578"/>
  <c r="BA3578"/>
  <c r="BB3578"/>
  <c r="BC3578"/>
  <c r="BD3578"/>
  <c r="BE3578"/>
  <c r="BF3578"/>
  <c r="BG3578"/>
  <c r="BH3578"/>
  <c r="BI3578"/>
  <c r="BJ3578"/>
  <c r="BK3578"/>
  <c r="BL3578"/>
  <c r="BM3578"/>
  <c r="BN3578"/>
  <c r="BO3578"/>
  <c r="BP3578"/>
  <c r="BQ3578"/>
  <c r="BR3578"/>
  <c r="BS3578"/>
  <c r="BT3578"/>
  <c r="BU3578"/>
  <c r="BV3578"/>
  <c r="BW3578"/>
  <c r="BX3578"/>
  <c r="BY3578"/>
  <c r="BZ3578"/>
  <c r="CA3578"/>
  <c r="CB3578"/>
  <c r="CC3578"/>
  <c r="CD3578"/>
  <c r="CE3578"/>
  <c r="CF3578"/>
  <c r="CG3578"/>
  <c r="CH3578"/>
  <c r="CI3578"/>
  <c r="CJ3578"/>
  <c r="CK3578"/>
  <c r="CL3578"/>
  <c r="CM3578"/>
  <c r="CN3578"/>
  <c r="CO3578"/>
  <c r="CP3578"/>
  <c r="CQ3578"/>
  <c r="CR3578"/>
  <c r="CS3578"/>
  <c r="CT3578"/>
  <c r="CU3578"/>
  <c r="CV3578"/>
  <c r="CW3578"/>
  <c r="CX3578"/>
  <c r="CY3578"/>
  <c r="CZ3578"/>
  <c r="DA3578"/>
  <c r="DB3578"/>
  <c r="DC3578"/>
  <c r="DD3578"/>
  <c r="DE3578"/>
  <c r="DF3578"/>
  <c r="DG3578"/>
  <c r="DH3578"/>
  <c r="DI3578"/>
  <c r="DJ3578"/>
  <c r="DK3578"/>
  <c r="DL3578"/>
  <c r="DM3578"/>
  <c r="DN3578"/>
  <c r="DO3578"/>
  <c r="DP3578"/>
  <c r="DQ3578"/>
  <c r="DR3578"/>
  <c r="DS3578"/>
  <c r="DT3578"/>
  <c r="C3579"/>
  <c r="D3579"/>
  <c r="E3579"/>
  <c r="F3579"/>
  <c r="G3579"/>
  <c r="H3579"/>
  <c r="I3579"/>
  <c r="J3579"/>
  <c r="K3579"/>
  <c r="L3579"/>
  <c r="M3579"/>
  <c r="N3579"/>
  <c r="O3579"/>
  <c r="P3579"/>
  <c r="Q3579"/>
  <c r="R3579"/>
  <c r="S3579"/>
  <c r="T3579"/>
  <c r="U3579"/>
  <c r="V3579"/>
  <c r="W3579"/>
  <c r="X3579"/>
  <c r="Y3579"/>
  <c r="Z3579"/>
  <c r="AA3579"/>
  <c r="AB3579"/>
  <c r="AC3579"/>
  <c r="AD3579"/>
  <c r="AE3579"/>
  <c r="AF3579"/>
  <c r="AG3579"/>
  <c r="AH3579"/>
  <c r="AI3579"/>
  <c r="AJ3579"/>
  <c r="AK3579"/>
  <c r="AL3579"/>
  <c r="AM3579"/>
  <c r="AN3579"/>
  <c r="AO3579"/>
  <c r="AP3579"/>
  <c r="AQ3579"/>
  <c r="AR3579"/>
  <c r="AS3579"/>
  <c r="AT3579"/>
  <c r="AU3579"/>
  <c r="AV3579"/>
  <c r="AW3579"/>
  <c r="AX3579"/>
  <c r="AY3579"/>
  <c r="AZ3579"/>
  <c r="BA3579"/>
  <c r="BB3579"/>
  <c r="BC3579"/>
  <c r="BD3579"/>
  <c r="BE3579"/>
  <c r="BF3579"/>
  <c r="BG3579"/>
  <c r="BH3579"/>
  <c r="BI3579"/>
  <c r="BJ3579"/>
  <c r="BK3579"/>
  <c r="BL3579"/>
  <c r="BM3579"/>
  <c r="BN3579"/>
  <c r="BO3579"/>
  <c r="BP3579"/>
  <c r="BQ3579"/>
  <c r="BR3579"/>
  <c r="BS3579"/>
  <c r="BT3579"/>
  <c r="BU3579"/>
  <c r="BV3579"/>
  <c r="BW3579"/>
  <c r="BX3579"/>
  <c r="BY3579"/>
  <c r="BZ3579"/>
  <c r="CA3579"/>
  <c r="CB3579"/>
  <c r="CC3579"/>
  <c r="CD3579"/>
  <c r="CE3579"/>
  <c r="CF3579"/>
  <c r="CG3579"/>
  <c r="CH3579"/>
  <c r="CI3579"/>
  <c r="CJ3579"/>
  <c r="CK3579"/>
  <c r="CL3579"/>
  <c r="CM3579"/>
  <c r="CN3579"/>
  <c r="CO3579"/>
  <c r="CP3579"/>
  <c r="CQ3579"/>
  <c r="CR3579"/>
  <c r="CS3579"/>
  <c r="CT3579"/>
  <c r="CU3579"/>
  <c r="CV3579"/>
  <c r="CW3579"/>
  <c r="CX3579"/>
  <c r="CY3579"/>
  <c r="CZ3579"/>
  <c r="DA3579"/>
  <c r="DB3579"/>
  <c r="DC3579"/>
  <c r="DD3579"/>
  <c r="DE3579"/>
  <c r="DF3579"/>
  <c r="DG3579"/>
  <c r="DH3579"/>
  <c r="DI3579"/>
  <c r="DJ3579"/>
  <c r="DK3579"/>
  <c r="DL3579"/>
  <c r="DM3579"/>
  <c r="DN3579"/>
  <c r="DO3579"/>
  <c r="DP3579"/>
  <c r="DQ3579"/>
  <c r="DR3579"/>
  <c r="DS3579"/>
  <c r="DT3579"/>
  <c r="C3580"/>
  <c r="D3580"/>
  <c r="E3580"/>
  <c r="F3580"/>
  <c r="G3580"/>
  <c r="H3580"/>
  <c r="I3580"/>
  <c r="J3580"/>
  <c r="K3580"/>
  <c r="L3580"/>
  <c r="M3580"/>
  <c r="N3580"/>
  <c r="O3580"/>
  <c r="P3580"/>
  <c r="Q3580"/>
  <c r="R3580"/>
  <c r="S3580"/>
  <c r="T3580"/>
  <c r="U3580"/>
  <c r="V3580"/>
  <c r="W3580"/>
  <c r="X3580"/>
  <c r="Y3580"/>
  <c r="Z3580"/>
  <c r="AA3580"/>
  <c r="AB3580"/>
  <c r="AC3580"/>
  <c r="AD3580"/>
  <c r="AE3580"/>
  <c r="AF3580"/>
  <c r="AG3580"/>
  <c r="AH3580"/>
  <c r="AI3580"/>
  <c r="AJ3580"/>
  <c r="AK3580"/>
  <c r="AL3580"/>
  <c r="AM3580"/>
  <c r="AN3580"/>
  <c r="AO3580"/>
  <c r="AP3580"/>
  <c r="AQ3580"/>
  <c r="AR3580"/>
  <c r="AS3580"/>
  <c r="AT3580"/>
  <c r="AU3580"/>
  <c r="AV3580"/>
  <c r="AW3580"/>
  <c r="AX3580"/>
  <c r="AY3580"/>
  <c r="AZ3580"/>
  <c r="BA3580"/>
  <c r="BB3580"/>
  <c r="BC3580"/>
  <c r="BD3580"/>
  <c r="BE3580"/>
  <c r="BF3580"/>
  <c r="BG3580"/>
  <c r="BH3580"/>
  <c r="BI3580"/>
  <c r="BJ3580"/>
  <c r="BK3580"/>
  <c r="BL3580"/>
  <c r="BM3580"/>
  <c r="BN3580"/>
  <c r="BO3580"/>
  <c r="BP3580"/>
  <c r="BQ3580"/>
  <c r="BR3580"/>
  <c r="BS3580"/>
  <c r="BT3580"/>
  <c r="BU3580"/>
  <c r="BV3580"/>
  <c r="BW3580"/>
  <c r="BX3580"/>
  <c r="BY3580"/>
  <c r="BZ3580"/>
  <c r="CA3580"/>
  <c r="CB3580"/>
  <c r="CC3580"/>
  <c r="CD3580"/>
  <c r="CE3580"/>
  <c r="CF3580"/>
  <c r="CG3580"/>
  <c r="CH3580"/>
  <c r="CI3580"/>
  <c r="CJ3580"/>
  <c r="CK3580"/>
  <c r="CL3580"/>
  <c r="CM3580"/>
  <c r="CN3580"/>
  <c r="CO3580"/>
  <c r="CP3580"/>
  <c r="CQ3580"/>
  <c r="CR3580"/>
  <c r="CS3580"/>
  <c r="CT3580"/>
  <c r="CU3580"/>
  <c r="CV3580"/>
  <c r="CW3580"/>
  <c r="CX3580"/>
  <c r="CY3580"/>
  <c r="CZ3580"/>
  <c r="DA3580"/>
  <c r="DB3580"/>
  <c r="DC3580"/>
  <c r="DD3580"/>
  <c r="DE3580"/>
  <c r="DF3580"/>
  <c r="DG3580"/>
  <c r="DH3580"/>
  <c r="DI3580"/>
  <c r="DJ3580"/>
  <c r="DK3580"/>
  <c r="DL3580"/>
  <c r="DM3580"/>
  <c r="DN3580"/>
  <c r="DO3580"/>
  <c r="DP3580"/>
  <c r="DQ3580"/>
  <c r="DR3580"/>
  <c r="DS3580"/>
  <c r="DT3580"/>
  <c r="C3581"/>
  <c r="D3581"/>
  <c r="E3581"/>
  <c r="F3581"/>
  <c r="G3581"/>
  <c r="H3581"/>
  <c r="I3581"/>
  <c r="J3581"/>
  <c r="K3581"/>
  <c r="L3581"/>
  <c r="M3581"/>
  <c r="N3581"/>
  <c r="O3581"/>
  <c r="P3581"/>
  <c r="Q3581"/>
  <c r="R3581"/>
  <c r="S3581"/>
  <c r="T3581"/>
  <c r="U3581"/>
  <c r="V3581"/>
  <c r="W3581"/>
  <c r="X3581"/>
  <c r="Y3581"/>
  <c r="Z3581"/>
  <c r="AA3581"/>
  <c r="AB3581"/>
  <c r="AC3581"/>
  <c r="AD3581"/>
  <c r="AE3581"/>
  <c r="AF3581"/>
  <c r="AG3581"/>
  <c r="AH3581"/>
  <c r="AI3581"/>
  <c r="AJ3581"/>
  <c r="AK3581"/>
  <c r="AL3581"/>
  <c r="AM3581"/>
  <c r="AN3581"/>
  <c r="AO3581"/>
  <c r="AP3581"/>
  <c r="AQ3581"/>
  <c r="AR3581"/>
  <c r="AS3581"/>
  <c r="AT3581"/>
  <c r="AU3581"/>
  <c r="AV3581"/>
  <c r="AW3581"/>
  <c r="AX3581"/>
  <c r="AY3581"/>
  <c r="AZ3581"/>
  <c r="BA3581"/>
  <c r="BB3581"/>
  <c r="BC3581"/>
  <c r="BD3581"/>
  <c r="BE3581"/>
  <c r="BF3581"/>
  <c r="BG3581"/>
  <c r="BH3581"/>
  <c r="BI3581"/>
  <c r="BJ3581"/>
  <c r="BK3581"/>
  <c r="BL3581"/>
  <c r="BM3581"/>
  <c r="BN3581"/>
  <c r="BO3581"/>
  <c r="BP3581"/>
  <c r="BQ3581"/>
  <c r="BR3581"/>
  <c r="BS3581"/>
  <c r="BT3581"/>
  <c r="BU3581"/>
  <c r="BV3581"/>
  <c r="BW3581"/>
  <c r="BX3581"/>
  <c r="BY3581"/>
  <c r="BZ3581"/>
  <c r="CA3581"/>
  <c r="CB3581"/>
  <c r="CC3581"/>
  <c r="CD3581"/>
  <c r="CE3581"/>
  <c r="CF3581"/>
  <c r="CG3581"/>
  <c r="CH3581"/>
  <c r="CI3581"/>
  <c r="CJ3581"/>
  <c r="CK3581"/>
  <c r="CL3581"/>
  <c r="CM3581"/>
  <c r="CN3581"/>
  <c r="CO3581"/>
  <c r="CP3581"/>
  <c r="CQ3581"/>
  <c r="CR3581"/>
  <c r="CS3581"/>
  <c r="CT3581"/>
  <c r="CU3581"/>
  <c r="CV3581"/>
  <c r="CW3581"/>
  <c r="CX3581"/>
  <c r="CY3581"/>
  <c r="CZ3581"/>
  <c r="DA3581"/>
  <c r="DB3581"/>
  <c r="DC3581"/>
  <c r="DD3581"/>
  <c r="DE3581"/>
  <c r="DF3581"/>
  <c r="DG3581"/>
  <c r="DH3581"/>
  <c r="DI3581"/>
  <c r="DJ3581"/>
  <c r="DK3581"/>
  <c r="DL3581"/>
  <c r="DM3581"/>
  <c r="DN3581"/>
  <c r="DO3581"/>
  <c r="DP3581"/>
  <c r="DQ3581"/>
  <c r="DR3581"/>
  <c r="DS3581"/>
  <c r="DT3581"/>
  <c r="C3582"/>
  <c r="D3582"/>
  <c r="E3582"/>
  <c r="F3582"/>
  <c r="G3582"/>
  <c r="H3582"/>
  <c r="I3582"/>
  <c r="J3582"/>
  <c r="K3582"/>
  <c r="L3582"/>
  <c r="M3582"/>
  <c r="N3582"/>
  <c r="O3582"/>
  <c r="P3582"/>
  <c r="Q3582"/>
  <c r="R3582"/>
  <c r="S3582"/>
  <c r="T3582"/>
  <c r="U3582"/>
  <c r="V3582"/>
  <c r="W3582"/>
  <c r="X3582"/>
  <c r="Y3582"/>
  <c r="Z3582"/>
  <c r="AA3582"/>
  <c r="AB3582"/>
  <c r="AC3582"/>
  <c r="AD3582"/>
  <c r="AE3582"/>
  <c r="AF3582"/>
  <c r="AG3582"/>
  <c r="AH3582"/>
  <c r="AI3582"/>
  <c r="AJ3582"/>
  <c r="AK3582"/>
  <c r="AL3582"/>
  <c r="AM3582"/>
  <c r="AN3582"/>
  <c r="AO3582"/>
  <c r="AP3582"/>
  <c r="AQ3582"/>
  <c r="AR3582"/>
  <c r="AS3582"/>
  <c r="AT3582"/>
  <c r="AU3582"/>
  <c r="AV3582"/>
  <c r="AW3582"/>
  <c r="AX3582"/>
  <c r="AY3582"/>
  <c r="AZ3582"/>
  <c r="BA3582"/>
  <c r="BB3582"/>
  <c r="BC3582"/>
  <c r="BD3582"/>
  <c r="BE3582"/>
  <c r="BF3582"/>
  <c r="BG3582"/>
  <c r="BH3582"/>
  <c r="BI3582"/>
  <c r="BJ3582"/>
  <c r="BK3582"/>
  <c r="BL3582"/>
  <c r="BM3582"/>
  <c r="BN3582"/>
  <c r="BO3582"/>
  <c r="BP3582"/>
  <c r="BQ3582"/>
  <c r="BR3582"/>
  <c r="BS3582"/>
  <c r="BT3582"/>
  <c r="BU3582"/>
  <c r="BV3582"/>
  <c r="BW3582"/>
  <c r="BX3582"/>
  <c r="BY3582"/>
  <c r="BZ3582"/>
  <c r="CA3582"/>
  <c r="CB3582"/>
  <c r="CC3582"/>
  <c r="CD3582"/>
  <c r="CE3582"/>
  <c r="CF3582"/>
  <c r="CG3582"/>
  <c r="CH3582"/>
  <c r="CI3582"/>
  <c r="CJ3582"/>
  <c r="CK3582"/>
  <c r="CL3582"/>
  <c r="CM3582"/>
  <c r="CN3582"/>
  <c r="CO3582"/>
  <c r="CP3582"/>
  <c r="CQ3582"/>
  <c r="CR3582"/>
  <c r="CS3582"/>
  <c r="CT3582"/>
  <c r="CU3582"/>
  <c r="CV3582"/>
  <c r="CW3582"/>
  <c r="CX3582"/>
  <c r="CY3582"/>
  <c r="CZ3582"/>
  <c r="DA3582"/>
  <c r="DB3582"/>
  <c r="DC3582"/>
  <c r="DD3582"/>
  <c r="DE3582"/>
  <c r="DF3582"/>
  <c r="DG3582"/>
  <c r="DH3582"/>
  <c r="DI3582"/>
  <c r="DJ3582"/>
  <c r="DK3582"/>
  <c r="DL3582"/>
  <c r="DM3582"/>
  <c r="DN3582"/>
  <c r="DO3582"/>
  <c r="DP3582"/>
  <c r="DQ3582"/>
  <c r="DR3582"/>
  <c r="DS3582"/>
  <c r="DT3582"/>
  <c r="C3583"/>
  <c r="D3583"/>
  <c r="E3583"/>
  <c r="F3583"/>
  <c r="G3583"/>
  <c r="H3583"/>
  <c r="I3583"/>
  <c r="J3583"/>
  <c r="K3583"/>
  <c r="L3583"/>
  <c r="M3583"/>
  <c r="N3583"/>
  <c r="O3583"/>
  <c r="P3583"/>
  <c r="Q3583"/>
  <c r="R3583"/>
  <c r="S3583"/>
  <c r="T3583"/>
  <c r="U3583"/>
  <c r="V3583"/>
  <c r="W3583"/>
  <c r="X3583"/>
  <c r="Y3583"/>
  <c r="Z3583"/>
  <c r="AA3583"/>
  <c r="AB3583"/>
  <c r="AC3583"/>
  <c r="AD3583"/>
  <c r="AE3583"/>
  <c r="AF3583"/>
  <c r="AG3583"/>
  <c r="AH3583"/>
  <c r="AI3583"/>
  <c r="AJ3583"/>
  <c r="AK3583"/>
  <c r="AL3583"/>
  <c r="AM3583"/>
  <c r="AN3583"/>
  <c r="AO3583"/>
  <c r="AP3583"/>
  <c r="AQ3583"/>
  <c r="AR3583"/>
  <c r="AS3583"/>
  <c r="AT3583"/>
  <c r="AU3583"/>
  <c r="AV3583"/>
  <c r="AW3583"/>
  <c r="AX3583"/>
  <c r="AY3583"/>
  <c r="AZ3583"/>
  <c r="BA3583"/>
  <c r="BB3583"/>
  <c r="BC3583"/>
  <c r="BD3583"/>
  <c r="BE3583"/>
  <c r="BF3583"/>
  <c r="BG3583"/>
  <c r="BH3583"/>
  <c r="BI3583"/>
  <c r="BJ3583"/>
  <c r="BK3583"/>
  <c r="BL3583"/>
  <c r="BM3583"/>
  <c r="BN3583"/>
  <c r="BO3583"/>
  <c r="BP3583"/>
  <c r="BQ3583"/>
  <c r="BR3583"/>
  <c r="BS3583"/>
  <c r="BT3583"/>
  <c r="BU3583"/>
  <c r="BV3583"/>
  <c r="BW3583"/>
  <c r="BX3583"/>
  <c r="BY3583"/>
  <c r="BZ3583"/>
  <c r="CA3583"/>
  <c r="CB3583"/>
  <c r="CC3583"/>
  <c r="CD3583"/>
  <c r="CE3583"/>
  <c r="CF3583"/>
  <c r="CG3583"/>
  <c r="CH3583"/>
  <c r="CI3583"/>
  <c r="CJ3583"/>
  <c r="CK3583"/>
  <c r="CL3583"/>
  <c r="CM3583"/>
  <c r="CN3583"/>
  <c r="CO3583"/>
  <c r="CP3583"/>
  <c r="CQ3583"/>
  <c r="CR3583"/>
  <c r="CS3583"/>
  <c r="CT3583"/>
  <c r="CU3583"/>
  <c r="CV3583"/>
  <c r="CW3583"/>
  <c r="CX3583"/>
  <c r="CY3583"/>
  <c r="CZ3583"/>
  <c r="DA3583"/>
  <c r="DB3583"/>
  <c r="DC3583"/>
  <c r="DD3583"/>
  <c r="DE3583"/>
  <c r="DF3583"/>
  <c r="DG3583"/>
  <c r="DH3583"/>
  <c r="DI3583"/>
  <c r="DJ3583"/>
  <c r="DK3583"/>
  <c r="DL3583"/>
  <c r="DM3583"/>
  <c r="DN3583"/>
  <c r="DO3583"/>
  <c r="DP3583"/>
  <c r="DQ3583"/>
  <c r="DR3583"/>
  <c r="DS3583"/>
  <c r="DT3583"/>
  <c r="C3584"/>
  <c r="D3584"/>
  <c r="E3584"/>
  <c r="F3584"/>
  <c r="G3584"/>
  <c r="H3584"/>
  <c r="I3584"/>
  <c r="J3584"/>
  <c r="K3584"/>
  <c r="L3584"/>
  <c r="M3584"/>
  <c r="N3584"/>
  <c r="O3584"/>
  <c r="P3584"/>
  <c r="Q3584"/>
  <c r="R3584"/>
  <c r="S3584"/>
  <c r="T3584"/>
  <c r="U3584"/>
  <c r="V3584"/>
  <c r="W3584"/>
  <c r="X3584"/>
  <c r="Y3584"/>
  <c r="Z3584"/>
  <c r="AA3584"/>
  <c r="AB3584"/>
  <c r="AC3584"/>
  <c r="AD3584"/>
  <c r="AE3584"/>
  <c r="AF3584"/>
  <c r="AG3584"/>
  <c r="AH3584"/>
  <c r="AI3584"/>
  <c r="AJ3584"/>
  <c r="AK3584"/>
  <c r="AL3584"/>
  <c r="AM3584"/>
  <c r="AN3584"/>
  <c r="AO3584"/>
  <c r="AP3584"/>
  <c r="AQ3584"/>
  <c r="AR3584"/>
  <c r="AS3584"/>
  <c r="AT3584"/>
  <c r="AU3584"/>
  <c r="AV3584"/>
  <c r="AW3584"/>
  <c r="AX3584"/>
  <c r="AY3584"/>
  <c r="AZ3584"/>
  <c r="BA3584"/>
  <c r="BB3584"/>
  <c r="BC3584"/>
  <c r="BD3584"/>
  <c r="BE3584"/>
  <c r="BF3584"/>
  <c r="BG3584"/>
  <c r="BH3584"/>
  <c r="BI3584"/>
  <c r="BJ3584"/>
  <c r="BK3584"/>
  <c r="BL3584"/>
  <c r="BM3584"/>
  <c r="BN3584"/>
  <c r="BO3584"/>
  <c r="BP3584"/>
  <c r="BQ3584"/>
  <c r="BR3584"/>
  <c r="BS3584"/>
  <c r="BT3584"/>
  <c r="BU3584"/>
  <c r="BV3584"/>
  <c r="BW3584"/>
  <c r="BX3584"/>
  <c r="BY3584"/>
  <c r="BZ3584"/>
  <c r="CA3584"/>
  <c r="CB3584"/>
  <c r="CC3584"/>
  <c r="CD3584"/>
  <c r="CE3584"/>
  <c r="CF3584"/>
  <c r="CG3584"/>
  <c r="CH3584"/>
  <c r="CI3584"/>
  <c r="CJ3584"/>
  <c r="CK3584"/>
  <c r="CL3584"/>
  <c r="CM3584"/>
  <c r="CN3584"/>
  <c r="CO3584"/>
  <c r="CP3584"/>
  <c r="CQ3584"/>
  <c r="CR3584"/>
  <c r="CS3584"/>
  <c r="CT3584"/>
  <c r="CU3584"/>
  <c r="CV3584"/>
  <c r="CW3584"/>
  <c r="CX3584"/>
  <c r="CY3584"/>
  <c r="CZ3584"/>
  <c r="DA3584"/>
  <c r="DB3584"/>
  <c r="DC3584"/>
  <c r="DD3584"/>
  <c r="DE3584"/>
  <c r="DF3584"/>
  <c r="DG3584"/>
  <c r="DH3584"/>
  <c r="DI3584"/>
  <c r="DJ3584"/>
  <c r="DK3584"/>
  <c r="DL3584"/>
  <c r="DM3584"/>
  <c r="DN3584"/>
  <c r="DO3584"/>
  <c r="DP3584"/>
  <c r="DQ3584"/>
  <c r="DR3584"/>
  <c r="DS3584"/>
  <c r="DT3584"/>
  <c r="C3585"/>
  <c r="D3585"/>
  <c r="E3585"/>
  <c r="F3585"/>
  <c r="G3585"/>
  <c r="H3585"/>
  <c r="I3585"/>
  <c r="J3585"/>
  <c r="K3585"/>
  <c r="L3585"/>
  <c r="M3585"/>
  <c r="N3585"/>
  <c r="O3585"/>
  <c r="P3585"/>
  <c r="Q3585"/>
  <c r="R3585"/>
  <c r="S3585"/>
  <c r="T3585"/>
  <c r="U3585"/>
  <c r="V3585"/>
  <c r="W3585"/>
  <c r="X3585"/>
  <c r="Y3585"/>
  <c r="Z3585"/>
  <c r="AA3585"/>
  <c r="AB3585"/>
  <c r="AC3585"/>
  <c r="AD3585"/>
  <c r="AE3585"/>
  <c r="AF3585"/>
  <c r="AG3585"/>
  <c r="AH3585"/>
  <c r="AI3585"/>
  <c r="AJ3585"/>
  <c r="AK3585"/>
  <c r="AL3585"/>
  <c r="AM3585"/>
  <c r="AN3585"/>
  <c r="AO3585"/>
  <c r="AP3585"/>
  <c r="AQ3585"/>
  <c r="AR3585"/>
  <c r="AS3585"/>
  <c r="AT3585"/>
  <c r="AU3585"/>
  <c r="AV3585"/>
  <c r="AW3585"/>
  <c r="AX3585"/>
  <c r="AY3585"/>
  <c r="AZ3585"/>
  <c r="BA3585"/>
  <c r="BB3585"/>
  <c r="BC3585"/>
  <c r="BD3585"/>
  <c r="BE3585"/>
  <c r="BF3585"/>
  <c r="BG3585"/>
  <c r="BH3585"/>
  <c r="BI3585"/>
  <c r="BJ3585"/>
  <c r="BK3585"/>
  <c r="BL3585"/>
  <c r="BM3585"/>
  <c r="BN3585"/>
  <c r="BO3585"/>
  <c r="BP3585"/>
  <c r="BQ3585"/>
  <c r="BR3585"/>
  <c r="BS3585"/>
  <c r="BT3585"/>
  <c r="BU3585"/>
  <c r="BV3585"/>
  <c r="BW3585"/>
  <c r="BX3585"/>
  <c r="BY3585"/>
  <c r="BZ3585"/>
  <c r="CA3585"/>
  <c r="CB3585"/>
  <c r="CC3585"/>
  <c r="CD3585"/>
  <c r="CE3585"/>
  <c r="CF3585"/>
  <c r="CG3585"/>
  <c r="CH3585"/>
  <c r="CI3585"/>
  <c r="CJ3585"/>
  <c r="CK3585"/>
  <c r="CL3585"/>
  <c r="CM3585"/>
  <c r="CN3585"/>
  <c r="CO3585"/>
  <c r="CP3585"/>
  <c r="CQ3585"/>
  <c r="CR3585"/>
  <c r="CS3585"/>
  <c r="CT3585"/>
  <c r="CU3585"/>
  <c r="CV3585"/>
  <c r="CW3585"/>
  <c r="CX3585"/>
  <c r="CY3585"/>
  <c r="CZ3585"/>
  <c r="DA3585"/>
  <c r="DB3585"/>
  <c r="DC3585"/>
  <c r="DD3585"/>
  <c r="DE3585"/>
  <c r="DF3585"/>
  <c r="DG3585"/>
  <c r="DH3585"/>
  <c r="DI3585"/>
  <c r="DJ3585"/>
  <c r="DK3585"/>
  <c r="DL3585"/>
  <c r="DM3585"/>
  <c r="DN3585"/>
  <c r="DO3585"/>
  <c r="DP3585"/>
  <c r="DQ3585"/>
  <c r="DR3585"/>
  <c r="DS3585"/>
  <c r="DT3585"/>
  <c r="C3586"/>
  <c r="D3586"/>
  <c r="E3586"/>
  <c r="F3586"/>
  <c r="G3586"/>
  <c r="H3586"/>
  <c r="I3586"/>
  <c r="J3586"/>
  <c r="K3586"/>
  <c r="L3586"/>
  <c r="M3586"/>
  <c r="N3586"/>
  <c r="O3586"/>
  <c r="P3586"/>
  <c r="Q3586"/>
  <c r="R3586"/>
  <c r="S3586"/>
  <c r="T3586"/>
  <c r="U3586"/>
  <c r="V3586"/>
  <c r="W3586"/>
  <c r="X3586"/>
  <c r="Y3586"/>
  <c r="Z3586"/>
  <c r="AA3586"/>
  <c r="AB3586"/>
  <c r="AC3586"/>
  <c r="AD3586"/>
  <c r="AE3586"/>
  <c r="AF3586"/>
  <c r="AG3586"/>
  <c r="AH3586"/>
  <c r="AI3586"/>
  <c r="AJ3586"/>
  <c r="AK3586"/>
  <c r="AL3586"/>
  <c r="AM3586"/>
  <c r="AN3586"/>
  <c r="AO3586"/>
  <c r="AP3586"/>
  <c r="AQ3586"/>
  <c r="AR3586"/>
  <c r="AS3586"/>
  <c r="AT3586"/>
  <c r="AU3586"/>
  <c r="AV3586"/>
  <c r="AW3586"/>
  <c r="AX3586"/>
  <c r="AY3586"/>
  <c r="AZ3586"/>
  <c r="BA3586"/>
  <c r="BB3586"/>
  <c r="BC3586"/>
  <c r="BD3586"/>
  <c r="BE3586"/>
  <c r="BF3586"/>
  <c r="BG3586"/>
  <c r="BH3586"/>
  <c r="BI3586"/>
  <c r="BJ3586"/>
  <c r="BK3586"/>
  <c r="BL3586"/>
  <c r="BM3586"/>
  <c r="BN3586"/>
  <c r="BO3586"/>
  <c r="BP3586"/>
  <c r="BQ3586"/>
  <c r="BR3586"/>
  <c r="BS3586"/>
  <c r="BT3586"/>
  <c r="BU3586"/>
  <c r="BV3586"/>
  <c r="BW3586"/>
  <c r="BX3586"/>
  <c r="BY3586"/>
  <c r="BZ3586"/>
  <c r="CA3586"/>
  <c r="CB3586"/>
  <c r="CC3586"/>
  <c r="CD3586"/>
  <c r="CE3586"/>
  <c r="CF3586"/>
  <c r="CG3586"/>
  <c r="CH3586"/>
  <c r="CI3586"/>
  <c r="CJ3586"/>
  <c r="CK3586"/>
  <c r="CL3586"/>
  <c r="CM3586"/>
  <c r="CN3586"/>
  <c r="CO3586"/>
  <c r="CP3586"/>
  <c r="CQ3586"/>
  <c r="CR3586"/>
  <c r="CS3586"/>
  <c r="CT3586"/>
  <c r="CU3586"/>
  <c r="CV3586"/>
  <c r="CW3586"/>
  <c r="CX3586"/>
  <c r="CY3586"/>
  <c r="CZ3586"/>
  <c r="DA3586"/>
  <c r="DB3586"/>
  <c r="DC3586"/>
  <c r="DD3586"/>
  <c r="DE3586"/>
  <c r="DF3586"/>
  <c r="DG3586"/>
  <c r="DH3586"/>
  <c r="DI3586"/>
  <c r="DJ3586"/>
  <c r="DK3586"/>
  <c r="DL3586"/>
  <c r="DM3586"/>
  <c r="DN3586"/>
  <c r="DO3586"/>
  <c r="DP3586"/>
  <c r="DQ3586"/>
  <c r="DR3586"/>
  <c r="DS3586"/>
  <c r="DT3586"/>
  <c r="C3587"/>
  <c r="D3587"/>
  <c r="E3587"/>
  <c r="F3587"/>
  <c r="G3587"/>
  <c r="H3587"/>
  <c r="I3587"/>
  <c r="J3587"/>
  <c r="K3587"/>
  <c r="L3587"/>
  <c r="M3587"/>
  <c r="N3587"/>
  <c r="O3587"/>
  <c r="P3587"/>
  <c r="Q3587"/>
  <c r="R3587"/>
  <c r="S3587"/>
  <c r="T3587"/>
  <c r="U3587"/>
  <c r="V3587"/>
  <c r="W3587"/>
  <c r="X3587"/>
  <c r="Y3587"/>
  <c r="Z3587"/>
  <c r="AA3587"/>
  <c r="AB3587"/>
  <c r="AC3587"/>
  <c r="AD3587"/>
  <c r="AE3587"/>
  <c r="AF3587"/>
  <c r="AG3587"/>
  <c r="AH3587"/>
  <c r="AI3587"/>
  <c r="AJ3587"/>
  <c r="AK3587"/>
  <c r="AL3587"/>
  <c r="AM3587"/>
  <c r="AN3587"/>
  <c r="AO3587"/>
  <c r="AP3587"/>
  <c r="AQ3587"/>
  <c r="AR3587"/>
  <c r="AS3587"/>
  <c r="AT3587"/>
  <c r="AU3587"/>
  <c r="AV3587"/>
  <c r="AW3587"/>
  <c r="AX3587"/>
  <c r="AY3587"/>
  <c r="AZ3587"/>
  <c r="BA3587"/>
  <c r="BB3587"/>
  <c r="BC3587"/>
  <c r="BD3587"/>
  <c r="BE3587"/>
  <c r="BF3587"/>
  <c r="BG3587"/>
  <c r="BH3587"/>
  <c r="BI3587"/>
  <c r="BJ3587"/>
  <c r="BK3587"/>
  <c r="BL3587"/>
  <c r="BM3587"/>
  <c r="BN3587"/>
  <c r="BO3587"/>
  <c r="BP3587"/>
  <c r="BQ3587"/>
  <c r="BR3587"/>
  <c r="BS3587"/>
  <c r="BT3587"/>
  <c r="BU3587"/>
  <c r="BV3587"/>
  <c r="BW3587"/>
  <c r="BX3587"/>
  <c r="BY3587"/>
  <c r="BZ3587"/>
  <c r="CA3587"/>
  <c r="CB3587"/>
  <c r="CC3587"/>
  <c r="CD3587"/>
  <c r="CE3587"/>
  <c r="CF3587"/>
  <c r="CG3587"/>
  <c r="CH3587"/>
  <c r="CI3587"/>
  <c r="CJ3587"/>
  <c r="CK3587"/>
  <c r="CL3587"/>
  <c r="CM3587"/>
  <c r="CN3587"/>
  <c r="CO3587"/>
  <c r="CP3587"/>
  <c r="CQ3587"/>
  <c r="CR3587"/>
  <c r="CS3587"/>
  <c r="CT3587"/>
  <c r="CU3587"/>
  <c r="CV3587"/>
  <c r="CW3587"/>
  <c r="CX3587"/>
  <c r="CY3587"/>
  <c r="CZ3587"/>
  <c r="DA3587"/>
  <c r="DB3587"/>
  <c r="DC3587"/>
  <c r="DD3587"/>
  <c r="DE3587"/>
  <c r="DF3587"/>
  <c r="DG3587"/>
  <c r="DH3587"/>
  <c r="DI3587"/>
  <c r="DJ3587"/>
  <c r="DK3587"/>
  <c r="DL3587"/>
  <c r="DM3587"/>
  <c r="DN3587"/>
  <c r="DO3587"/>
  <c r="DP3587"/>
  <c r="DQ3587"/>
  <c r="DR3587"/>
  <c r="DS3587"/>
  <c r="DT3587"/>
  <c r="C3588"/>
  <c r="D3588"/>
  <c r="E3588"/>
  <c r="F3588"/>
  <c r="G3588"/>
  <c r="H3588"/>
  <c r="I3588"/>
  <c r="J3588"/>
  <c r="K3588"/>
  <c r="L3588"/>
  <c r="M3588"/>
  <c r="N3588"/>
  <c r="O3588"/>
  <c r="P3588"/>
  <c r="Q3588"/>
  <c r="R3588"/>
  <c r="S3588"/>
  <c r="T3588"/>
  <c r="U3588"/>
  <c r="V3588"/>
  <c r="W3588"/>
  <c r="X3588"/>
  <c r="Y3588"/>
  <c r="Z3588"/>
  <c r="AA3588"/>
  <c r="AB3588"/>
  <c r="AC3588"/>
  <c r="AD3588"/>
  <c r="AE3588"/>
  <c r="AF3588"/>
  <c r="AG3588"/>
  <c r="AH3588"/>
  <c r="AI3588"/>
  <c r="AJ3588"/>
  <c r="AK3588"/>
  <c r="AL3588"/>
  <c r="AM3588"/>
  <c r="AN3588"/>
  <c r="AO3588"/>
  <c r="AP3588"/>
  <c r="AQ3588"/>
  <c r="AR3588"/>
  <c r="AS3588"/>
  <c r="AT3588"/>
  <c r="AU3588"/>
  <c r="AV3588"/>
  <c r="AW3588"/>
  <c r="AX3588"/>
  <c r="AY3588"/>
  <c r="AZ3588"/>
  <c r="BA3588"/>
  <c r="BB3588"/>
  <c r="BC3588"/>
  <c r="BD3588"/>
  <c r="BE3588"/>
  <c r="BF3588"/>
  <c r="BG3588"/>
  <c r="BH3588"/>
  <c r="BI3588"/>
  <c r="BJ3588"/>
  <c r="BK3588"/>
  <c r="BL3588"/>
  <c r="BM3588"/>
  <c r="BN3588"/>
  <c r="BO3588"/>
  <c r="BP3588"/>
  <c r="BQ3588"/>
  <c r="BR3588"/>
  <c r="BS3588"/>
  <c r="BT3588"/>
  <c r="BU3588"/>
  <c r="BV3588"/>
  <c r="BW3588"/>
  <c r="BX3588"/>
  <c r="BY3588"/>
  <c r="BZ3588"/>
  <c r="CA3588"/>
  <c r="CB3588"/>
  <c r="CC3588"/>
  <c r="CD3588"/>
  <c r="CE3588"/>
  <c r="CF3588"/>
  <c r="CG3588"/>
  <c r="CH3588"/>
  <c r="CI3588"/>
  <c r="CJ3588"/>
  <c r="CK3588"/>
  <c r="CL3588"/>
  <c r="CM3588"/>
  <c r="CN3588"/>
  <c r="CO3588"/>
  <c r="CP3588"/>
  <c r="CQ3588"/>
  <c r="CR3588"/>
  <c r="CS3588"/>
  <c r="CT3588"/>
  <c r="CU3588"/>
  <c r="CV3588"/>
  <c r="CW3588"/>
  <c r="CX3588"/>
  <c r="CY3588"/>
  <c r="CZ3588"/>
  <c r="DA3588"/>
  <c r="DB3588"/>
  <c r="DC3588"/>
  <c r="DD3588"/>
  <c r="DE3588"/>
  <c r="DF3588"/>
  <c r="DG3588"/>
  <c r="DH3588"/>
  <c r="DI3588"/>
  <c r="DJ3588"/>
  <c r="DK3588"/>
  <c r="DL3588"/>
  <c r="DM3588"/>
  <c r="DN3588"/>
  <c r="DO3588"/>
  <c r="DP3588"/>
  <c r="DQ3588"/>
  <c r="DR3588"/>
  <c r="DS3588"/>
  <c r="DT3588"/>
  <c r="C3589"/>
  <c r="D3589"/>
  <c r="E3589"/>
  <c r="F3589"/>
  <c r="G3589"/>
  <c r="H3589"/>
  <c r="I3589"/>
  <c r="J3589"/>
  <c r="K3589"/>
  <c r="L3589"/>
  <c r="M3589"/>
  <c r="N3589"/>
  <c r="O3589"/>
  <c r="P3589"/>
  <c r="Q3589"/>
  <c r="R3589"/>
  <c r="S3589"/>
  <c r="T3589"/>
  <c r="U3589"/>
  <c r="V3589"/>
  <c r="W3589"/>
  <c r="X3589"/>
  <c r="Y3589"/>
  <c r="Z3589"/>
  <c r="AA3589"/>
  <c r="AB3589"/>
  <c r="AC3589"/>
  <c r="AD3589"/>
  <c r="AE3589"/>
  <c r="AF3589"/>
  <c r="AG3589"/>
  <c r="AH3589"/>
  <c r="AI3589"/>
  <c r="AJ3589"/>
  <c r="AK3589"/>
  <c r="AL3589"/>
  <c r="AM3589"/>
  <c r="AN3589"/>
  <c r="AO3589"/>
  <c r="AP3589"/>
  <c r="AQ3589"/>
  <c r="AR3589"/>
  <c r="AS3589"/>
  <c r="AT3589"/>
  <c r="AU3589"/>
  <c r="AV3589"/>
  <c r="AW3589"/>
  <c r="AX3589"/>
  <c r="AY3589"/>
  <c r="AZ3589"/>
  <c r="BA3589"/>
  <c r="BB3589"/>
  <c r="BC3589"/>
  <c r="BD3589"/>
  <c r="BE3589"/>
  <c r="BF3589"/>
  <c r="BG3589"/>
  <c r="BH3589"/>
  <c r="BI3589"/>
  <c r="BJ3589"/>
  <c r="BK3589"/>
  <c r="BL3589"/>
  <c r="BM3589"/>
  <c r="BN3589"/>
  <c r="BO3589"/>
  <c r="BP3589"/>
  <c r="BQ3589"/>
  <c r="BR3589"/>
  <c r="BS3589"/>
  <c r="BT3589"/>
  <c r="BU3589"/>
  <c r="BV3589"/>
  <c r="BW3589"/>
  <c r="BX3589"/>
  <c r="BY3589"/>
  <c r="BZ3589"/>
  <c r="CA3589"/>
  <c r="CB3589"/>
  <c r="CC3589"/>
  <c r="CD3589"/>
  <c r="CE3589"/>
  <c r="CF3589"/>
  <c r="CG3589"/>
  <c r="CH3589"/>
  <c r="CI3589"/>
  <c r="CJ3589"/>
  <c r="CK3589"/>
  <c r="CL3589"/>
  <c r="CM3589"/>
  <c r="CN3589"/>
  <c r="CO3589"/>
  <c r="CP3589"/>
  <c r="CQ3589"/>
  <c r="CR3589"/>
  <c r="CS3589"/>
  <c r="CT3589"/>
  <c r="CU3589"/>
  <c r="CV3589"/>
  <c r="CW3589"/>
  <c r="CX3589"/>
  <c r="CY3589"/>
  <c r="CZ3589"/>
  <c r="DA3589"/>
  <c r="DB3589"/>
  <c r="DC3589"/>
  <c r="DD3589"/>
  <c r="DE3589"/>
  <c r="DF3589"/>
  <c r="DG3589"/>
  <c r="DH3589"/>
  <c r="DI3589"/>
  <c r="DJ3589"/>
  <c r="DK3589"/>
  <c r="DL3589"/>
  <c r="DM3589"/>
  <c r="DN3589"/>
  <c r="DO3589"/>
  <c r="DP3589"/>
  <c r="DQ3589"/>
  <c r="DR3589"/>
  <c r="DS3589"/>
  <c r="DT3589"/>
  <c r="C3590"/>
  <c r="D3590"/>
  <c r="E3590"/>
  <c r="F3590"/>
  <c r="G3590"/>
  <c r="H3590"/>
  <c r="I3590"/>
  <c r="J3590"/>
  <c r="K3590"/>
  <c r="L3590"/>
  <c r="M3590"/>
  <c r="N3590"/>
  <c r="O3590"/>
  <c r="P3590"/>
  <c r="Q3590"/>
  <c r="R3590"/>
  <c r="S3590"/>
  <c r="T3590"/>
  <c r="U3590"/>
  <c r="V3590"/>
  <c r="W3590"/>
  <c r="X3590"/>
  <c r="Y3590"/>
  <c r="Z3590"/>
  <c r="AA3590"/>
  <c r="AB3590"/>
  <c r="AC3590"/>
  <c r="AD3590"/>
  <c r="AE3590"/>
  <c r="AF3590"/>
  <c r="AG3590"/>
  <c r="AH3590"/>
  <c r="AI3590"/>
  <c r="AJ3590"/>
  <c r="AK3590"/>
  <c r="AL3590"/>
  <c r="AM3590"/>
  <c r="AN3590"/>
  <c r="AO3590"/>
  <c r="AP3590"/>
  <c r="AQ3590"/>
  <c r="AR3590"/>
  <c r="AS3590"/>
  <c r="AT3590"/>
  <c r="AU3590"/>
  <c r="AV3590"/>
  <c r="AW3590"/>
  <c r="AX3590"/>
  <c r="AY3590"/>
  <c r="AZ3590"/>
  <c r="BA3590"/>
  <c r="BB3590"/>
  <c r="BC3590"/>
  <c r="BD3590"/>
  <c r="BE3590"/>
  <c r="BF3590"/>
  <c r="BG3590"/>
  <c r="BH3590"/>
  <c r="BI3590"/>
  <c r="BJ3590"/>
  <c r="BK3590"/>
  <c r="BL3590"/>
  <c r="BM3590"/>
  <c r="BN3590"/>
  <c r="BO3590"/>
  <c r="BP3590"/>
  <c r="BQ3590"/>
  <c r="BR3590"/>
  <c r="BS3590"/>
  <c r="BT3590"/>
  <c r="BU3590"/>
  <c r="BV3590"/>
  <c r="BW3590"/>
  <c r="BX3590"/>
  <c r="BY3590"/>
  <c r="BZ3590"/>
  <c r="CA3590"/>
  <c r="CB3590"/>
  <c r="CC3590"/>
  <c r="CD3590"/>
  <c r="CE3590"/>
  <c r="CF3590"/>
  <c r="CG3590"/>
  <c r="CH3590"/>
  <c r="CI3590"/>
  <c r="CJ3590"/>
  <c r="CK3590"/>
  <c r="CL3590"/>
  <c r="CM3590"/>
  <c r="CN3590"/>
  <c r="CO3590"/>
  <c r="CP3590"/>
  <c r="CQ3590"/>
  <c r="CR3590"/>
  <c r="CS3590"/>
  <c r="CT3590"/>
  <c r="CU3590"/>
  <c r="CV3590"/>
  <c r="CW3590"/>
  <c r="CX3590"/>
  <c r="CY3590"/>
  <c r="CZ3590"/>
  <c r="DA3590"/>
  <c r="DB3590"/>
  <c r="DC3590"/>
  <c r="DD3590"/>
  <c r="DE3590"/>
  <c r="DF3590"/>
  <c r="DG3590"/>
  <c r="DH3590"/>
  <c r="DI3590"/>
  <c r="DJ3590"/>
  <c r="DK3590"/>
  <c r="DL3590"/>
  <c r="DM3590"/>
  <c r="DN3590"/>
  <c r="DO3590"/>
  <c r="DP3590"/>
  <c r="DQ3590"/>
  <c r="DR3590"/>
  <c r="DS3590"/>
  <c r="DT3590"/>
  <c r="C3591"/>
  <c r="D3591"/>
  <c r="E3591"/>
  <c r="F3591"/>
  <c r="G3591"/>
  <c r="H3591"/>
  <c r="I3591"/>
  <c r="J3591"/>
  <c r="K3591"/>
  <c r="L3591"/>
  <c r="M3591"/>
  <c r="N3591"/>
  <c r="O3591"/>
  <c r="P3591"/>
  <c r="Q3591"/>
  <c r="R3591"/>
  <c r="S3591"/>
  <c r="T3591"/>
  <c r="U3591"/>
  <c r="V3591"/>
  <c r="W3591"/>
  <c r="X3591"/>
  <c r="Y3591"/>
  <c r="Z3591"/>
  <c r="AA3591"/>
  <c r="AB3591"/>
  <c r="AC3591"/>
  <c r="AD3591"/>
  <c r="AE3591"/>
  <c r="AF3591"/>
  <c r="AG3591"/>
  <c r="AH3591"/>
  <c r="AI3591"/>
  <c r="AJ3591"/>
  <c r="AK3591"/>
  <c r="AL3591"/>
  <c r="AM3591"/>
  <c r="AN3591"/>
  <c r="AO3591"/>
  <c r="AP3591"/>
  <c r="AQ3591"/>
  <c r="AR3591"/>
  <c r="AS3591"/>
  <c r="AT3591"/>
  <c r="AU3591"/>
  <c r="AV3591"/>
  <c r="AW3591"/>
  <c r="AX3591"/>
  <c r="AY3591"/>
  <c r="AZ3591"/>
  <c r="BA3591"/>
  <c r="BB3591"/>
  <c r="BC3591"/>
  <c r="BD3591"/>
  <c r="BE3591"/>
  <c r="BF3591"/>
  <c r="BG3591"/>
  <c r="BH3591"/>
  <c r="BI3591"/>
  <c r="BJ3591"/>
  <c r="BK3591"/>
  <c r="BL3591"/>
  <c r="BM3591"/>
  <c r="BN3591"/>
  <c r="BO3591"/>
  <c r="BP3591"/>
  <c r="BQ3591"/>
  <c r="BR3591"/>
  <c r="BS3591"/>
  <c r="BT3591"/>
  <c r="BU3591"/>
  <c r="BV3591"/>
  <c r="BW3591"/>
  <c r="BX3591"/>
  <c r="BY3591"/>
  <c r="BZ3591"/>
  <c r="CA3591"/>
  <c r="CB3591"/>
  <c r="CC3591"/>
  <c r="CD3591"/>
  <c r="CE3591"/>
  <c r="CF3591"/>
  <c r="CG3591"/>
  <c r="CH3591"/>
  <c r="CI3591"/>
  <c r="CJ3591"/>
  <c r="CK3591"/>
  <c r="CL3591"/>
  <c r="CM3591"/>
  <c r="CN3591"/>
  <c r="CO3591"/>
  <c r="CP3591"/>
  <c r="CQ3591"/>
  <c r="CR3591"/>
  <c r="CS3591"/>
  <c r="CT3591"/>
  <c r="CU3591"/>
  <c r="CV3591"/>
  <c r="CW3591"/>
  <c r="CX3591"/>
  <c r="CY3591"/>
  <c r="CZ3591"/>
  <c r="DA3591"/>
  <c r="DB3591"/>
  <c r="DC3591"/>
  <c r="DD3591"/>
  <c r="DE3591"/>
  <c r="DF3591"/>
  <c r="DG3591"/>
  <c r="DH3591"/>
  <c r="DI3591"/>
  <c r="DJ3591"/>
  <c r="DK3591"/>
  <c r="DL3591"/>
  <c r="DM3591"/>
  <c r="DN3591"/>
  <c r="DO3591"/>
  <c r="DP3591"/>
  <c r="DQ3591"/>
  <c r="DR3591"/>
  <c r="DS3591"/>
  <c r="DT3591"/>
  <c r="C3592"/>
  <c r="D3592"/>
  <c r="E3592"/>
  <c r="F3592"/>
  <c r="G3592"/>
  <c r="H3592"/>
  <c r="I3592"/>
  <c r="J3592"/>
  <c r="K3592"/>
  <c r="L3592"/>
  <c r="M3592"/>
  <c r="N3592"/>
  <c r="O3592"/>
  <c r="P3592"/>
  <c r="Q3592"/>
  <c r="R3592"/>
  <c r="S3592"/>
  <c r="T3592"/>
  <c r="U3592"/>
  <c r="V3592"/>
  <c r="W3592"/>
  <c r="X3592"/>
  <c r="Y3592"/>
  <c r="Z3592"/>
  <c r="AA3592"/>
  <c r="AB3592"/>
  <c r="AC3592"/>
  <c r="AD3592"/>
  <c r="AE3592"/>
  <c r="AF3592"/>
  <c r="AG3592"/>
  <c r="AH3592"/>
  <c r="AI3592"/>
  <c r="AJ3592"/>
  <c r="AK3592"/>
  <c r="AL3592"/>
  <c r="AM3592"/>
  <c r="AN3592"/>
  <c r="AO3592"/>
  <c r="AP3592"/>
  <c r="AQ3592"/>
  <c r="AR3592"/>
  <c r="AS3592"/>
  <c r="AT3592"/>
  <c r="AU3592"/>
  <c r="AV3592"/>
  <c r="AW3592"/>
  <c r="AX3592"/>
  <c r="AY3592"/>
  <c r="AZ3592"/>
  <c r="BA3592"/>
  <c r="BB3592"/>
  <c r="BC3592"/>
  <c r="BD3592"/>
  <c r="BE3592"/>
  <c r="BF3592"/>
  <c r="BG3592"/>
  <c r="BH3592"/>
  <c r="BI3592"/>
  <c r="BJ3592"/>
  <c r="BK3592"/>
  <c r="BL3592"/>
  <c r="BM3592"/>
  <c r="BN3592"/>
  <c r="BO3592"/>
  <c r="BP3592"/>
  <c r="BQ3592"/>
  <c r="BR3592"/>
  <c r="BS3592"/>
  <c r="BT3592"/>
  <c r="BU3592"/>
  <c r="BV3592"/>
  <c r="BW3592"/>
  <c r="BX3592"/>
  <c r="BY3592"/>
  <c r="BZ3592"/>
  <c r="CA3592"/>
  <c r="CB3592"/>
  <c r="CC3592"/>
  <c r="CD3592"/>
  <c r="CE3592"/>
  <c r="CF3592"/>
  <c r="CG3592"/>
  <c r="CH3592"/>
  <c r="CI3592"/>
  <c r="CJ3592"/>
  <c r="CK3592"/>
  <c r="CL3592"/>
  <c r="CM3592"/>
  <c r="CN3592"/>
  <c r="CO3592"/>
  <c r="CP3592"/>
  <c r="CQ3592"/>
  <c r="CR3592"/>
  <c r="CS3592"/>
  <c r="CT3592"/>
  <c r="CU3592"/>
  <c r="CV3592"/>
  <c r="CW3592"/>
  <c r="CX3592"/>
  <c r="CY3592"/>
  <c r="CZ3592"/>
  <c r="DA3592"/>
  <c r="DB3592"/>
  <c r="DC3592"/>
  <c r="DD3592"/>
  <c r="DE3592"/>
  <c r="DF3592"/>
  <c r="DG3592"/>
  <c r="DH3592"/>
  <c r="DI3592"/>
  <c r="DJ3592"/>
  <c r="DK3592"/>
  <c r="DL3592"/>
  <c r="DM3592"/>
  <c r="DN3592"/>
  <c r="DO3592"/>
  <c r="DP3592"/>
  <c r="DQ3592"/>
  <c r="DR3592"/>
  <c r="DS3592"/>
  <c r="DT3592"/>
  <c r="C3593"/>
  <c r="D3593"/>
  <c r="E3593"/>
  <c r="F3593"/>
  <c r="G3593"/>
  <c r="H3593"/>
  <c r="I3593"/>
  <c r="J3593"/>
  <c r="K3593"/>
  <c r="L3593"/>
  <c r="M3593"/>
  <c r="N3593"/>
  <c r="O3593"/>
  <c r="P3593"/>
  <c r="Q3593"/>
  <c r="R3593"/>
  <c r="S3593"/>
  <c r="T3593"/>
  <c r="U3593"/>
  <c r="V3593"/>
  <c r="W3593"/>
  <c r="X3593"/>
  <c r="Y3593"/>
  <c r="Z3593"/>
  <c r="AA3593"/>
  <c r="AB3593"/>
  <c r="AC3593"/>
  <c r="AD3593"/>
  <c r="AE3593"/>
  <c r="AF3593"/>
  <c r="AG3593"/>
  <c r="AH3593"/>
  <c r="AI3593"/>
  <c r="AJ3593"/>
  <c r="AK3593"/>
  <c r="AL3593"/>
  <c r="AM3593"/>
  <c r="AN3593"/>
  <c r="AO3593"/>
  <c r="AP3593"/>
  <c r="AQ3593"/>
  <c r="AR3593"/>
  <c r="AS3593"/>
  <c r="AT3593"/>
  <c r="AU3593"/>
  <c r="AV3593"/>
  <c r="AW3593"/>
  <c r="AX3593"/>
  <c r="AY3593"/>
  <c r="AZ3593"/>
  <c r="BA3593"/>
  <c r="BB3593"/>
  <c r="BC3593"/>
  <c r="BD3593"/>
  <c r="BE3593"/>
  <c r="BF3593"/>
  <c r="BG3593"/>
  <c r="BH3593"/>
  <c r="BI3593"/>
  <c r="BJ3593"/>
  <c r="BK3593"/>
  <c r="BL3593"/>
  <c r="BM3593"/>
  <c r="BN3593"/>
  <c r="BO3593"/>
  <c r="BP3593"/>
  <c r="BQ3593"/>
  <c r="BR3593"/>
  <c r="BS3593"/>
  <c r="BT3593"/>
  <c r="BU3593"/>
  <c r="BV3593"/>
  <c r="BW3593"/>
  <c r="BX3593"/>
  <c r="BY3593"/>
  <c r="BZ3593"/>
  <c r="CA3593"/>
  <c r="CB3593"/>
  <c r="CC3593"/>
  <c r="CD3593"/>
  <c r="CE3593"/>
  <c r="CF3593"/>
  <c r="CG3593"/>
  <c r="CH3593"/>
  <c r="CI3593"/>
  <c r="CJ3593"/>
  <c r="CK3593"/>
  <c r="CL3593"/>
  <c r="CM3593"/>
  <c r="CN3593"/>
  <c r="CO3593"/>
  <c r="CP3593"/>
  <c r="CQ3593"/>
  <c r="CR3593"/>
  <c r="CS3593"/>
  <c r="CT3593"/>
  <c r="CU3593"/>
  <c r="CV3593"/>
  <c r="CW3593"/>
  <c r="CX3593"/>
  <c r="CY3593"/>
  <c r="CZ3593"/>
  <c r="DA3593"/>
  <c r="DB3593"/>
  <c r="DC3593"/>
  <c r="DD3593"/>
  <c r="DE3593"/>
  <c r="DF3593"/>
  <c r="DG3593"/>
  <c r="DH3593"/>
  <c r="DI3593"/>
  <c r="DJ3593"/>
  <c r="DK3593"/>
  <c r="DL3593"/>
  <c r="DM3593"/>
  <c r="DN3593"/>
  <c r="DO3593"/>
  <c r="DP3593"/>
  <c r="DQ3593"/>
  <c r="DR3593"/>
  <c r="DS3593"/>
  <c r="DT3593"/>
  <c r="C3594"/>
  <c r="D3594"/>
  <c r="E3594"/>
  <c r="F3594"/>
  <c r="G3594"/>
  <c r="H3594"/>
  <c r="I3594"/>
  <c r="J3594"/>
  <c r="K3594"/>
  <c r="L3594"/>
  <c r="M3594"/>
  <c r="N3594"/>
  <c r="O3594"/>
  <c r="P3594"/>
  <c r="Q3594"/>
  <c r="R3594"/>
  <c r="S3594"/>
  <c r="T3594"/>
  <c r="U3594"/>
  <c r="V3594"/>
  <c r="W3594"/>
  <c r="X3594"/>
  <c r="Y3594"/>
  <c r="Z3594"/>
  <c r="AA3594"/>
  <c r="AB3594"/>
  <c r="AC3594"/>
  <c r="AD3594"/>
  <c r="AE3594"/>
  <c r="AF3594"/>
  <c r="AG3594"/>
  <c r="AH3594"/>
  <c r="AI3594"/>
  <c r="AJ3594"/>
  <c r="AK3594"/>
  <c r="AL3594"/>
  <c r="AM3594"/>
  <c r="AN3594"/>
  <c r="AO3594"/>
  <c r="AP3594"/>
  <c r="AQ3594"/>
  <c r="AR3594"/>
  <c r="AS3594"/>
  <c r="AT3594"/>
  <c r="AU3594"/>
  <c r="AV3594"/>
  <c r="AW3594"/>
  <c r="AX3594"/>
  <c r="AY3594"/>
  <c r="AZ3594"/>
  <c r="BA3594"/>
  <c r="BB3594"/>
  <c r="BC3594"/>
  <c r="BD3594"/>
  <c r="BE3594"/>
  <c r="BF3594"/>
  <c r="BG3594"/>
  <c r="BH3594"/>
  <c r="BI3594"/>
  <c r="BJ3594"/>
  <c r="BK3594"/>
  <c r="BL3594"/>
  <c r="BM3594"/>
  <c r="BN3594"/>
  <c r="BO3594"/>
  <c r="BP3594"/>
  <c r="BQ3594"/>
  <c r="BR3594"/>
  <c r="BS3594"/>
  <c r="BT3594"/>
  <c r="BU3594"/>
  <c r="BV3594"/>
  <c r="BW3594"/>
  <c r="BX3594"/>
  <c r="BY3594"/>
  <c r="BZ3594"/>
  <c r="CA3594"/>
  <c r="CB3594"/>
  <c r="CC3594"/>
  <c r="CD3594"/>
  <c r="CE3594"/>
  <c r="CF3594"/>
  <c r="CG3594"/>
  <c r="CH3594"/>
  <c r="CI3594"/>
  <c r="CJ3594"/>
  <c r="CK3594"/>
  <c r="CL3594"/>
  <c r="CM3594"/>
  <c r="CN3594"/>
  <c r="CO3594"/>
  <c r="CP3594"/>
  <c r="CQ3594"/>
  <c r="CR3594"/>
  <c r="CS3594"/>
  <c r="CT3594"/>
  <c r="CU3594"/>
  <c r="CV3594"/>
  <c r="CW3594"/>
  <c r="CX3594"/>
  <c r="CY3594"/>
  <c r="CZ3594"/>
  <c r="DA3594"/>
  <c r="DB3594"/>
  <c r="DC3594"/>
  <c r="DD3594"/>
  <c r="DE3594"/>
  <c r="DF3594"/>
  <c r="DG3594"/>
  <c r="DH3594"/>
  <c r="DI3594"/>
  <c r="DJ3594"/>
  <c r="DK3594"/>
  <c r="DL3594"/>
  <c r="DM3594"/>
  <c r="DN3594"/>
  <c r="DO3594"/>
  <c r="DP3594"/>
  <c r="DQ3594"/>
  <c r="DR3594"/>
  <c r="DS3594"/>
  <c r="DT3594"/>
  <c r="C3595"/>
  <c r="D3595"/>
  <c r="E3595"/>
  <c r="F3595"/>
  <c r="G3595"/>
  <c r="H3595"/>
  <c r="I3595"/>
  <c r="J3595"/>
  <c r="K3595"/>
  <c r="L3595"/>
  <c r="M3595"/>
  <c r="N3595"/>
  <c r="O3595"/>
  <c r="P3595"/>
  <c r="Q3595"/>
  <c r="R3595"/>
  <c r="S3595"/>
  <c r="T3595"/>
  <c r="U3595"/>
  <c r="V3595"/>
  <c r="W3595"/>
  <c r="X3595"/>
  <c r="Y3595"/>
  <c r="Z3595"/>
  <c r="AA3595"/>
  <c r="AB3595"/>
  <c r="AC3595"/>
  <c r="AD3595"/>
  <c r="AE3595"/>
  <c r="AF3595"/>
  <c r="AG3595"/>
  <c r="AH3595"/>
  <c r="AI3595"/>
  <c r="AJ3595"/>
  <c r="AK3595"/>
  <c r="AL3595"/>
  <c r="AM3595"/>
  <c r="AN3595"/>
  <c r="AO3595"/>
  <c r="AP3595"/>
  <c r="AQ3595"/>
  <c r="AR3595"/>
  <c r="AS3595"/>
  <c r="AT3595"/>
  <c r="AU3595"/>
  <c r="AV3595"/>
  <c r="AW3595"/>
  <c r="AX3595"/>
  <c r="AY3595"/>
  <c r="AZ3595"/>
  <c r="BA3595"/>
  <c r="BB3595"/>
  <c r="BC3595"/>
  <c r="BD3595"/>
  <c r="BE3595"/>
  <c r="BF3595"/>
  <c r="BG3595"/>
  <c r="BH3595"/>
  <c r="BI3595"/>
  <c r="BJ3595"/>
  <c r="BK3595"/>
  <c r="BL3595"/>
  <c r="BM3595"/>
  <c r="BN3595"/>
  <c r="BO3595"/>
  <c r="BP3595"/>
  <c r="BQ3595"/>
  <c r="BR3595"/>
  <c r="BS3595"/>
  <c r="BT3595"/>
  <c r="BU3595"/>
  <c r="BV3595"/>
  <c r="BW3595"/>
  <c r="BX3595"/>
  <c r="BY3595"/>
  <c r="BZ3595"/>
  <c r="CA3595"/>
  <c r="CB3595"/>
  <c r="CC3595"/>
  <c r="CD3595"/>
  <c r="CE3595"/>
  <c r="CF3595"/>
  <c r="CG3595"/>
  <c r="CH3595"/>
  <c r="CI3595"/>
  <c r="CJ3595"/>
  <c r="CK3595"/>
  <c r="CL3595"/>
  <c r="CM3595"/>
  <c r="CN3595"/>
  <c r="CO3595"/>
  <c r="CP3595"/>
  <c r="CQ3595"/>
  <c r="CR3595"/>
  <c r="CS3595"/>
  <c r="CT3595"/>
  <c r="CU3595"/>
  <c r="CV3595"/>
  <c r="CW3595"/>
  <c r="CX3595"/>
  <c r="CY3595"/>
  <c r="CZ3595"/>
  <c r="DA3595"/>
  <c r="DB3595"/>
  <c r="DC3595"/>
  <c r="DD3595"/>
  <c r="DE3595"/>
  <c r="DF3595"/>
  <c r="DG3595"/>
  <c r="DH3595"/>
  <c r="DI3595"/>
  <c r="DJ3595"/>
  <c r="DK3595"/>
  <c r="DL3595"/>
  <c r="DM3595"/>
  <c r="DN3595"/>
  <c r="DO3595"/>
  <c r="DP3595"/>
  <c r="DQ3595"/>
  <c r="DR3595"/>
  <c r="DS3595"/>
  <c r="DT3595"/>
  <c r="C3596"/>
  <c r="D3596"/>
  <c r="E3596"/>
  <c r="F3596"/>
  <c r="G3596"/>
  <c r="H3596"/>
  <c r="I3596"/>
  <c r="J3596"/>
  <c r="K3596"/>
  <c r="L3596"/>
  <c r="M3596"/>
  <c r="N3596"/>
  <c r="O3596"/>
  <c r="P3596"/>
  <c r="Q3596"/>
  <c r="R3596"/>
  <c r="S3596"/>
  <c r="T3596"/>
  <c r="U3596"/>
  <c r="V3596"/>
  <c r="W3596"/>
  <c r="X3596"/>
  <c r="Y3596"/>
  <c r="Z3596"/>
  <c r="AA3596"/>
  <c r="AB3596"/>
  <c r="AC3596"/>
  <c r="AD3596"/>
  <c r="AE3596"/>
  <c r="AF3596"/>
  <c r="AG3596"/>
  <c r="AH3596"/>
  <c r="AI3596"/>
  <c r="AJ3596"/>
  <c r="AK3596"/>
  <c r="AL3596"/>
  <c r="AM3596"/>
  <c r="AN3596"/>
  <c r="AO3596"/>
  <c r="AP3596"/>
  <c r="AQ3596"/>
  <c r="AR3596"/>
  <c r="AS3596"/>
  <c r="AT3596"/>
  <c r="AU3596"/>
  <c r="AV3596"/>
  <c r="AW3596"/>
  <c r="AX3596"/>
  <c r="AY3596"/>
  <c r="AZ3596"/>
  <c r="BA3596"/>
  <c r="BB3596"/>
  <c r="BC3596"/>
  <c r="BD3596"/>
  <c r="BE3596"/>
  <c r="BF3596"/>
  <c r="BG3596"/>
  <c r="BH3596"/>
  <c r="BI3596"/>
  <c r="BJ3596"/>
  <c r="BK3596"/>
  <c r="BL3596"/>
  <c r="BM3596"/>
  <c r="BN3596"/>
  <c r="BO3596"/>
  <c r="BP3596"/>
  <c r="BQ3596"/>
  <c r="BR3596"/>
  <c r="BS3596"/>
  <c r="BT3596"/>
  <c r="BU3596"/>
  <c r="BV3596"/>
  <c r="BW3596"/>
  <c r="BX3596"/>
  <c r="BY3596"/>
  <c r="BZ3596"/>
  <c r="CA3596"/>
  <c r="CB3596"/>
  <c r="CC3596"/>
  <c r="CD3596"/>
  <c r="CE3596"/>
  <c r="CF3596"/>
  <c r="CG3596"/>
  <c r="CH3596"/>
  <c r="CI3596"/>
  <c r="CJ3596"/>
  <c r="CK3596"/>
  <c r="CL3596"/>
  <c r="CM3596"/>
  <c r="CN3596"/>
  <c r="CO3596"/>
  <c r="CP3596"/>
  <c r="CQ3596"/>
  <c r="CR3596"/>
  <c r="CS3596"/>
  <c r="CT3596"/>
  <c r="CU3596"/>
  <c r="CV3596"/>
  <c r="CW3596"/>
  <c r="CX3596"/>
  <c r="CY3596"/>
  <c r="CZ3596"/>
  <c r="DA3596"/>
  <c r="DB3596"/>
  <c r="DC3596"/>
  <c r="DD3596"/>
  <c r="DE3596"/>
  <c r="DF3596"/>
  <c r="DG3596"/>
  <c r="DH3596"/>
  <c r="DI3596"/>
  <c r="DJ3596"/>
  <c r="DK3596"/>
  <c r="DL3596"/>
  <c r="DM3596"/>
  <c r="DN3596"/>
  <c r="DO3596"/>
  <c r="DP3596"/>
  <c r="DQ3596"/>
  <c r="DR3596"/>
  <c r="DS3596"/>
  <c r="DT3596"/>
  <c r="C3597"/>
  <c r="D3597"/>
  <c r="E3597"/>
  <c r="F3597"/>
  <c r="G3597"/>
  <c r="H3597"/>
  <c r="I3597"/>
  <c r="J3597"/>
  <c r="K3597"/>
  <c r="L3597"/>
  <c r="M3597"/>
  <c r="N3597"/>
  <c r="O3597"/>
  <c r="P3597"/>
  <c r="Q3597"/>
  <c r="R3597"/>
  <c r="S3597"/>
  <c r="T3597"/>
  <c r="U3597"/>
  <c r="V3597"/>
  <c r="W3597"/>
  <c r="X3597"/>
  <c r="Y3597"/>
  <c r="Z3597"/>
  <c r="AA3597"/>
  <c r="AB3597"/>
  <c r="AC3597"/>
  <c r="AD3597"/>
  <c r="AE3597"/>
  <c r="AF3597"/>
  <c r="AG3597"/>
  <c r="AH3597"/>
  <c r="AI3597"/>
  <c r="AJ3597"/>
  <c r="AK3597"/>
  <c r="AL3597"/>
  <c r="AM3597"/>
  <c r="AN3597"/>
  <c r="AO3597"/>
  <c r="AP3597"/>
  <c r="AQ3597"/>
  <c r="AR3597"/>
  <c r="AS3597"/>
  <c r="AT3597"/>
  <c r="AU3597"/>
  <c r="AV3597"/>
  <c r="AW3597"/>
  <c r="AX3597"/>
  <c r="AY3597"/>
  <c r="AZ3597"/>
  <c r="BA3597"/>
  <c r="BB3597"/>
  <c r="BC3597"/>
  <c r="BD3597"/>
  <c r="BE3597"/>
  <c r="BF3597"/>
  <c r="BG3597"/>
  <c r="BH3597"/>
  <c r="BI3597"/>
  <c r="BJ3597"/>
  <c r="BK3597"/>
  <c r="BL3597"/>
  <c r="BM3597"/>
  <c r="BN3597"/>
  <c r="BO3597"/>
  <c r="BP3597"/>
  <c r="BQ3597"/>
  <c r="BR3597"/>
  <c r="BS3597"/>
  <c r="BT3597"/>
  <c r="BU3597"/>
  <c r="BV3597"/>
  <c r="BW3597"/>
  <c r="BX3597"/>
  <c r="BY3597"/>
  <c r="BZ3597"/>
  <c r="CA3597"/>
  <c r="CB3597"/>
  <c r="CC3597"/>
  <c r="CD3597"/>
  <c r="CE3597"/>
  <c r="CF3597"/>
  <c r="CG3597"/>
  <c r="CH3597"/>
  <c r="CI3597"/>
  <c r="CJ3597"/>
  <c r="CK3597"/>
  <c r="CL3597"/>
  <c r="CM3597"/>
  <c r="CN3597"/>
  <c r="CO3597"/>
  <c r="CP3597"/>
  <c r="CQ3597"/>
  <c r="CR3597"/>
  <c r="CS3597"/>
  <c r="CT3597"/>
  <c r="CU3597"/>
  <c r="CV3597"/>
  <c r="CW3597"/>
  <c r="CX3597"/>
  <c r="CY3597"/>
  <c r="CZ3597"/>
  <c r="DA3597"/>
  <c r="DB3597"/>
  <c r="DC3597"/>
  <c r="DD3597"/>
  <c r="DE3597"/>
  <c r="DF3597"/>
  <c r="DG3597"/>
  <c r="DH3597"/>
  <c r="DI3597"/>
  <c r="DJ3597"/>
  <c r="DK3597"/>
  <c r="DL3597"/>
  <c r="DM3597"/>
  <c r="DN3597"/>
  <c r="DO3597"/>
  <c r="DP3597"/>
  <c r="DQ3597"/>
  <c r="DR3597"/>
  <c r="DS3597"/>
  <c r="DT3597"/>
  <c r="C3598"/>
  <c r="D3598"/>
  <c r="E3598"/>
  <c r="F3598"/>
  <c r="G3598"/>
  <c r="H3598"/>
  <c r="I3598"/>
  <c r="J3598"/>
  <c r="K3598"/>
  <c r="L3598"/>
  <c r="M3598"/>
  <c r="N3598"/>
  <c r="O3598"/>
  <c r="P3598"/>
  <c r="Q3598"/>
  <c r="R3598"/>
  <c r="S3598"/>
  <c r="T3598"/>
  <c r="U3598"/>
  <c r="V3598"/>
  <c r="W3598"/>
  <c r="X3598"/>
  <c r="Y3598"/>
  <c r="Z3598"/>
  <c r="AA3598"/>
  <c r="AB3598"/>
  <c r="AC3598"/>
  <c r="AD3598"/>
  <c r="AE3598"/>
  <c r="AF3598"/>
  <c r="AG3598"/>
  <c r="AH3598"/>
  <c r="AI3598"/>
  <c r="AJ3598"/>
  <c r="AK3598"/>
  <c r="AL3598"/>
  <c r="AM3598"/>
  <c r="AN3598"/>
  <c r="AO3598"/>
  <c r="AP3598"/>
  <c r="AQ3598"/>
  <c r="AR3598"/>
  <c r="AS3598"/>
  <c r="AT3598"/>
  <c r="AU3598"/>
  <c r="AV3598"/>
  <c r="AW3598"/>
  <c r="AX3598"/>
  <c r="AY3598"/>
  <c r="AZ3598"/>
  <c r="BA3598"/>
  <c r="BB3598"/>
  <c r="BC3598"/>
  <c r="BD3598"/>
  <c r="BE3598"/>
  <c r="BF3598"/>
  <c r="BG3598"/>
  <c r="BH3598"/>
  <c r="BI3598"/>
  <c r="BJ3598"/>
  <c r="BK3598"/>
  <c r="BL3598"/>
  <c r="BM3598"/>
  <c r="BN3598"/>
  <c r="BO3598"/>
  <c r="BP3598"/>
  <c r="BQ3598"/>
  <c r="BR3598"/>
  <c r="BS3598"/>
  <c r="BT3598"/>
  <c r="BU3598"/>
  <c r="BV3598"/>
  <c r="BW3598"/>
  <c r="BX3598"/>
  <c r="BY3598"/>
  <c r="BZ3598"/>
  <c r="CA3598"/>
  <c r="CB3598"/>
  <c r="CC3598"/>
  <c r="CD3598"/>
  <c r="CE3598"/>
  <c r="CF3598"/>
  <c r="CG3598"/>
  <c r="CH3598"/>
  <c r="CI3598"/>
  <c r="CJ3598"/>
  <c r="CK3598"/>
  <c r="CL3598"/>
  <c r="CM3598"/>
  <c r="CN3598"/>
  <c r="CO3598"/>
  <c r="CP3598"/>
  <c r="CQ3598"/>
  <c r="CR3598"/>
  <c r="CS3598"/>
  <c r="CT3598"/>
  <c r="CU3598"/>
  <c r="CV3598"/>
  <c r="CW3598"/>
  <c r="CX3598"/>
  <c r="CY3598"/>
  <c r="CZ3598"/>
  <c r="DA3598"/>
  <c r="DB3598"/>
  <c r="DC3598"/>
  <c r="DD3598"/>
  <c r="DE3598"/>
  <c r="DF3598"/>
  <c r="DG3598"/>
  <c r="DH3598"/>
  <c r="DI3598"/>
  <c r="DJ3598"/>
  <c r="DK3598"/>
  <c r="DL3598"/>
  <c r="DM3598"/>
  <c r="DN3598"/>
  <c r="DO3598"/>
  <c r="DP3598"/>
  <c r="DQ3598"/>
  <c r="DR3598"/>
  <c r="DS3598"/>
  <c r="DT3598"/>
  <c r="C3599"/>
  <c r="D3599"/>
  <c r="E3599"/>
  <c r="F3599"/>
  <c r="G3599"/>
  <c r="H3599"/>
  <c r="I3599"/>
  <c r="J3599"/>
  <c r="K3599"/>
  <c r="L3599"/>
  <c r="M3599"/>
  <c r="N3599"/>
  <c r="O3599"/>
  <c r="P3599"/>
  <c r="Q3599"/>
  <c r="R3599"/>
  <c r="S3599"/>
  <c r="T3599"/>
  <c r="U3599"/>
  <c r="V3599"/>
  <c r="W3599"/>
  <c r="X3599"/>
  <c r="Y3599"/>
  <c r="Z3599"/>
  <c r="AA3599"/>
  <c r="AB3599"/>
  <c r="AC3599"/>
  <c r="AD3599"/>
  <c r="AE3599"/>
  <c r="AF3599"/>
  <c r="AG3599"/>
  <c r="AH3599"/>
  <c r="AI3599"/>
  <c r="AJ3599"/>
  <c r="AK3599"/>
  <c r="AL3599"/>
  <c r="AM3599"/>
  <c r="AN3599"/>
  <c r="AO3599"/>
  <c r="AP3599"/>
  <c r="AQ3599"/>
  <c r="AR3599"/>
  <c r="AS3599"/>
  <c r="AT3599"/>
  <c r="AU3599"/>
  <c r="AV3599"/>
  <c r="AW3599"/>
  <c r="AX3599"/>
  <c r="AY3599"/>
  <c r="AZ3599"/>
  <c r="BA3599"/>
  <c r="BB3599"/>
  <c r="BC3599"/>
  <c r="BD3599"/>
  <c r="BE3599"/>
  <c r="BF3599"/>
  <c r="BG3599"/>
  <c r="BH3599"/>
  <c r="BI3599"/>
  <c r="BJ3599"/>
  <c r="BK3599"/>
  <c r="BL3599"/>
  <c r="BM3599"/>
  <c r="BN3599"/>
  <c r="BO3599"/>
  <c r="BP3599"/>
  <c r="BQ3599"/>
  <c r="BR3599"/>
  <c r="BS3599"/>
  <c r="BT3599"/>
  <c r="BU3599"/>
  <c r="BV3599"/>
  <c r="BW3599"/>
  <c r="BX3599"/>
  <c r="BY3599"/>
  <c r="BZ3599"/>
  <c r="CA3599"/>
  <c r="CB3599"/>
  <c r="CC3599"/>
  <c r="CD3599"/>
  <c r="CE3599"/>
  <c r="CF3599"/>
  <c r="CG3599"/>
  <c r="CH3599"/>
  <c r="CI3599"/>
  <c r="CJ3599"/>
  <c r="CK3599"/>
  <c r="CL3599"/>
  <c r="CM3599"/>
  <c r="CN3599"/>
  <c r="CO3599"/>
  <c r="CP3599"/>
  <c r="CQ3599"/>
  <c r="CR3599"/>
  <c r="CS3599"/>
  <c r="CT3599"/>
  <c r="CU3599"/>
  <c r="CV3599"/>
  <c r="CW3599"/>
  <c r="CX3599"/>
  <c r="CY3599"/>
  <c r="CZ3599"/>
  <c r="DA3599"/>
  <c r="DB3599"/>
  <c r="DC3599"/>
  <c r="DD3599"/>
  <c r="DE3599"/>
  <c r="DF3599"/>
  <c r="DG3599"/>
  <c r="DH3599"/>
  <c r="DI3599"/>
  <c r="DJ3599"/>
  <c r="DK3599"/>
  <c r="DL3599"/>
  <c r="DM3599"/>
  <c r="DN3599"/>
  <c r="DO3599"/>
  <c r="DP3599"/>
  <c r="DQ3599"/>
  <c r="DR3599"/>
  <c r="DS3599"/>
  <c r="DT3599"/>
  <c r="C3600"/>
  <c r="D3600"/>
  <c r="E3600"/>
  <c r="F3600"/>
  <c r="G3600"/>
  <c r="H3600"/>
  <c r="I3600"/>
  <c r="J3600"/>
  <c r="K3600"/>
  <c r="L3600"/>
  <c r="M3600"/>
  <c r="N3600"/>
  <c r="O3600"/>
  <c r="P3600"/>
  <c r="Q3600"/>
  <c r="R3600"/>
  <c r="S3600"/>
  <c r="T3600"/>
  <c r="U3600"/>
  <c r="V3600"/>
  <c r="W3600"/>
  <c r="X3600"/>
  <c r="Y3600"/>
  <c r="Z3600"/>
  <c r="AA3600"/>
  <c r="AB3600"/>
  <c r="AC3600"/>
  <c r="AD3600"/>
  <c r="AE3600"/>
  <c r="AF3600"/>
  <c r="AG3600"/>
  <c r="AH3600"/>
  <c r="AI3600"/>
  <c r="AJ3600"/>
  <c r="AK3600"/>
  <c r="AL3600"/>
  <c r="AM3600"/>
  <c r="AN3600"/>
  <c r="AO3600"/>
  <c r="AP3600"/>
  <c r="AQ3600"/>
  <c r="AR3600"/>
  <c r="AS3600"/>
  <c r="AT3600"/>
  <c r="AU3600"/>
  <c r="AV3600"/>
  <c r="AW3600"/>
  <c r="AX3600"/>
  <c r="AY3600"/>
  <c r="AZ3600"/>
  <c r="BA3600"/>
  <c r="BB3600"/>
  <c r="BC3600"/>
  <c r="BD3600"/>
  <c r="BE3600"/>
  <c r="BF3600"/>
  <c r="BG3600"/>
  <c r="BH3600"/>
  <c r="BI3600"/>
  <c r="BJ3600"/>
  <c r="BK3600"/>
  <c r="BL3600"/>
  <c r="BM3600"/>
  <c r="BN3600"/>
  <c r="BO3600"/>
  <c r="BP3600"/>
  <c r="BQ3600"/>
  <c r="BR3600"/>
  <c r="BS3600"/>
  <c r="BT3600"/>
  <c r="BU3600"/>
  <c r="BV3600"/>
  <c r="BW3600"/>
  <c r="BX3600"/>
  <c r="BY3600"/>
  <c r="BZ3600"/>
  <c r="CA3600"/>
  <c r="CB3600"/>
  <c r="CC3600"/>
  <c r="CD3600"/>
  <c r="CE3600"/>
  <c r="CF3600"/>
  <c r="CG3600"/>
  <c r="CH3600"/>
  <c r="CI3600"/>
  <c r="CJ3600"/>
  <c r="CK3600"/>
  <c r="CL3600"/>
  <c r="CM3600"/>
  <c r="CN3600"/>
  <c r="CO3600"/>
  <c r="CP3600"/>
  <c r="CQ3600"/>
  <c r="CR3600"/>
  <c r="CS3600"/>
  <c r="CT3600"/>
  <c r="CU3600"/>
  <c r="CV3600"/>
  <c r="CW3600"/>
  <c r="CX3600"/>
  <c r="CY3600"/>
  <c r="CZ3600"/>
  <c r="DA3600"/>
  <c r="DB3600"/>
  <c r="DC3600"/>
  <c r="DD3600"/>
  <c r="DE3600"/>
  <c r="DF3600"/>
  <c r="DG3600"/>
  <c r="DH3600"/>
  <c r="DI3600"/>
  <c r="DJ3600"/>
  <c r="DK3600"/>
  <c r="DL3600"/>
  <c r="DM3600"/>
  <c r="DN3600"/>
  <c r="DO3600"/>
  <c r="DP3600"/>
  <c r="DQ3600"/>
  <c r="DR3600"/>
  <c r="DS3600"/>
  <c r="DT3600"/>
  <c r="C3601"/>
  <c r="D3601"/>
  <c r="E3601"/>
  <c r="F3601"/>
  <c r="G3601"/>
  <c r="H3601"/>
  <c r="I3601"/>
  <c r="J3601"/>
  <c r="K3601"/>
  <c r="L3601"/>
  <c r="M3601"/>
  <c r="N3601"/>
  <c r="O3601"/>
  <c r="P3601"/>
  <c r="Q3601"/>
  <c r="R3601"/>
  <c r="S3601"/>
  <c r="T3601"/>
  <c r="U3601"/>
  <c r="V3601"/>
  <c r="W3601"/>
  <c r="X3601"/>
  <c r="Y3601"/>
  <c r="Z3601"/>
  <c r="AA3601"/>
  <c r="AB3601"/>
  <c r="AC3601"/>
  <c r="AD3601"/>
  <c r="AE3601"/>
  <c r="AF3601"/>
  <c r="AG3601"/>
  <c r="AH3601"/>
  <c r="AI3601"/>
  <c r="AJ3601"/>
  <c r="AK3601"/>
  <c r="AL3601"/>
  <c r="AM3601"/>
  <c r="AN3601"/>
  <c r="AO3601"/>
  <c r="AP3601"/>
  <c r="AQ3601"/>
  <c r="AR3601"/>
  <c r="AS3601"/>
  <c r="AT3601"/>
  <c r="AU3601"/>
  <c r="AV3601"/>
  <c r="AW3601"/>
  <c r="AX3601"/>
  <c r="AY3601"/>
  <c r="AZ3601"/>
  <c r="BA3601"/>
  <c r="BB3601"/>
  <c r="BC3601"/>
  <c r="BD3601"/>
  <c r="BE3601"/>
  <c r="BF3601"/>
  <c r="BG3601"/>
  <c r="BH3601"/>
  <c r="BI3601"/>
  <c r="BJ3601"/>
  <c r="BK3601"/>
  <c r="BL3601"/>
  <c r="BM3601"/>
  <c r="BN3601"/>
  <c r="BO3601"/>
  <c r="BP3601"/>
  <c r="BQ3601"/>
  <c r="BR3601"/>
  <c r="BS3601"/>
  <c r="BT3601"/>
  <c r="BU3601"/>
  <c r="BV3601"/>
  <c r="BW3601"/>
  <c r="BX3601"/>
  <c r="BY3601"/>
  <c r="BZ3601"/>
  <c r="CA3601"/>
  <c r="CB3601"/>
  <c r="CC3601"/>
  <c r="CD3601"/>
  <c r="CE3601"/>
  <c r="CF3601"/>
  <c r="CG3601"/>
  <c r="CH3601"/>
  <c r="CI3601"/>
  <c r="CJ3601"/>
  <c r="CK3601"/>
  <c r="CL3601"/>
  <c r="CM3601"/>
  <c r="CN3601"/>
  <c r="CO3601"/>
  <c r="CP3601"/>
  <c r="CQ3601"/>
  <c r="CR3601"/>
  <c r="CS3601"/>
  <c r="CT3601"/>
  <c r="CU3601"/>
  <c r="CV3601"/>
  <c r="CW3601"/>
  <c r="CX3601"/>
  <c r="CY3601"/>
  <c r="CZ3601"/>
  <c r="DA3601"/>
  <c r="DB3601"/>
  <c r="DC3601"/>
  <c r="DD3601"/>
  <c r="DE3601"/>
  <c r="DF3601"/>
  <c r="DG3601"/>
  <c r="DH3601"/>
  <c r="DI3601"/>
  <c r="DJ3601"/>
  <c r="DK3601"/>
  <c r="DL3601"/>
  <c r="DM3601"/>
  <c r="DN3601"/>
  <c r="DO3601"/>
  <c r="DP3601"/>
  <c r="DQ3601"/>
  <c r="DR3601"/>
  <c r="DS3601"/>
  <c r="DT3601"/>
  <c r="C3602"/>
  <c r="D3602"/>
  <c r="E3602"/>
  <c r="F3602"/>
  <c r="G3602"/>
  <c r="H3602"/>
  <c r="I3602"/>
  <c r="J3602"/>
  <c r="K3602"/>
  <c r="L3602"/>
  <c r="M3602"/>
  <c r="N3602"/>
  <c r="O3602"/>
  <c r="P3602"/>
  <c r="Q3602"/>
  <c r="R3602"/>
  <c r="S3602"/>
  <c r="T3602"/>
  <c r="U3602"/>
  <c r="V3602"/>
  <c r="W3602"/>
  <c r="X3602"/>
  <c r="Y3602"/>
  <c r="Z3602"/>
  <c r="AA3602"/>
  <c r="AB3602"/>
  <c r="AC3602"/>
  <c r="AD3602"/>
  <c r="AE3602"/>
  <c r="AF3602"/>
  <c r="AG3602"/>
  <c r="AH3602"/>
  <c r="AI3602"/>
  <c r="AJ3602"/>
  <c r="AK3602"/>
  <c r="AL3602"/>
  <c r="AM3602"/>
  <c r="AN3602"/>
  <c r="AO3602"/>
  <c r="AP3602"/>
  <c r="AQ3602"/>
  <c r="AR3602"/>
  <c r="AS3602"/>
  <c r="AT3602"/>
  <c r="AU3602"/>
  <c r="AV3602"/>
  <c r="AW3602"/>
  <c r="AX3602"/>
  <c r="AY3602"/>
  <c r="AZ3602"/>
  <c r="BA3602"/>
  <c r="BB3602"/>
  <c r="BC3602"/>
  <c r="BD3602"/>
  <c r="BE3602"/>
  <c r="BF3602"/>
  <c r="BG3602"/>
  <c r="BH3602"/>
  <c r="BI3602"/>
  <c r="BJ3602"/>
  <c r="BK3602"/>
  <c r="BL3602"/>
  <c r="BM3602"/>
  <c r="BN3602"/>
  <c r="BO3602"/>
  <c r="BP3602"/>
  <c r="BQ3602"/>
  <c r="BR3602"/>
  <c r="BS3602"/>
  <c r="BT3602"/>
  <c r="BU3602"/>
  <c r="BV3602"/>
  <c r="BW3602"/>
  <c r="BX3602"/>
  <c r="BY3602"/>
  <c r="BZ3602"/>
  <c r="CA3602"/>
  <c r="CB3602"/>
  <c r="CC3602"/>
  <c r="CD3602"/>
  <c r="CE3602"/>
  <c r="CF3602"/>
  <c r="CG3602"/>
  <c r="CH3602"/>
  <c r="CI3602"/>
  <c r="CJ3602"/>
  <c r="CK3602"/>
  <c r="CL3602"/>
  <c r="CM3602"/>
  <c r="CN3602"/>
  <c r="CO3602"/>
  <c r="CP3602"/>
  <c r="CQ3602"/>
  <c r="CR3602"/>
  <c r="CS3602"/>
  <c r="CT3602"/>
  <c r="CU3602"/>
  <c r="CV3602"/>
  <c r="CW3602"/>
  <c r="CX3602"/>
  <c r="CY3602"/>
  <c r="CZ3602"/>
  <c r="DA3602"/>
  <c r="DB3602"/>
  <c r="DC3602"/>
  <c r="DD3602"/>
  <c r="DE3602"/>
  <c r="DF3602"/>
  <c r="DG3602"/>
  <c r="DH3602"/>
  <c r="DI3602"/>
  <c r="DJ3602"/>
  <c r="DK3602"/>
  <c r="DL3602"/>
  <c r="DM3602"/>
  <c r="DN3602"/>
  <c r="DO3602"/>
  <c r="DP3602"/>
  <c r="DQ3602"/>
  <c r="DR3602"/>
  <c r="DS3602"/>
  <c r="DT3602"/>
  <c r="C3603"/>
  <c r="D3603"/>
  <c r="E3603"/>
  <c r="F3603"/>
  <c r="G3603"/>
  <c r="H3603"/>
  <c r="I3603"/>
  <c r="J3603"/>
  <c r="K3603"/>
  <c r="L3603"/>
  <c r="M3603"/>
  <c r="N3603"/>
  <c r="O3603"/>
  <c r="P3603"/>
  <c r="Q3603"/>
  <c r="R3603"/>
  <c r="S3603"/>
  <c r="T3603"/>
  <c r="U3603"/>
  <c r="V3603"/>
  <c r="W3603"/>
  <c r="X3603"/>
  <c r="Y3603"/>
  <c r="Z3603"/>
  <c r="AA3603"/>
  <c r="AB3603"/>
  <c r="AC3603"/>
  <c r="AD3603"/>
  <c r="AE3603"/>
  <c r="AF3603"/>
  <c r="AG3603"/>
  <c r="AH3603"/>
  <c r="AI3603"/>
  <c r="AJ3603"/>
  <c r="AK3603"/>
  <c r="AL3603"/>
  <c r="AM3603"/>
  <c r="AN3603"/>
  <c r="AO3603"/>
  <c r="AP3603"/>
  <c r="AQ3603"/>
  <c r="AR3603"/>
  <c r="AS3603"/>
  <c r="AT3603"/>
  <c r="AU3603"/>
  <c r="AV3603"/>
  <c r="AW3603"/>
  <c r="AX3603"/>
  <c r="AY3603"/>
  <c r="AZ3603"/>
  <c r="BA3603"/>
  <c r="BB3603"/>
  <c r="BC3603"/>
  <c r="BD3603"/>
  <c r="BE3603"/>
  <c r="BF3603"/>
  <c r="BG3603"/>
  <c r="BH3603"/>
  <c r="BI3603"/>
  <c r="BJ3603"/>
  <c r="BK3603"/>
  <c r="BL3603"/>
  <c r="BM3603"/>
  <c r="BN3603"/>
  <c r="BO3603"/>
  <c r="BP3603"/>
  <c r="BQ3603"/>
  <c r="BR3603"/>
  <c r="BS3603"/>
  <c r="BT3603"/>
  <c r="BU3603"/>
  <c r="BV3603"/>
  <c r="BW3603"/>
  <c r="BX3603"/>
  <c r="BY3603"/>
  <c r="BZ3603"/>
  <c r="CA3603"/>
  <c r="CB3603"/>
  <c r="CC3603"/>
  <c r="CD3603"/>
  <c r="CE3603"/>
  <c r="CF3603"/>
  <c r="CG3603"/>
  <c r="CH3603"/>
  <c r="CI3603"/>
  <c r="CJ3603"/>
  <c r="CK3603"/>
  <c r="CL3603"/>
  <c r="CM3603"/>
  <c r="CN3603"/>
  <c r="CO3603"/>
  <c r="CP3603"/>
  <c r="CQ3603"/>
  <c r="CR3603"/>
  <c r="CS3603"/>
  <c r="CT3603"/>
  <c r="CU3603"/>
  <c r="CV3603"/>
  <c r="CW3603"/>
  <c r="CX3603"/>
  <c r="CY3603"/>
  <c r="CZ3603"/>
  <c r="DA3603"/>
  <c r="DB3603"/>
  <c r="DC3603"/>
  <c r="DD3603"/>
  <c r="DE3603"/>
  <c r="DF3603"/>
  <c r="DG3603"/>
  <c r="DH3603"/>
  <c r="DI3603"/>
  <c r="DJ3603"/>
  <c r="DK3603"/>
  <c r="DL3603"/>
  <c r="DM3603"/>
  <c r="DN3603"/>
  <c r="DO3603"/>
  <c r="DP3603"/>
  <c r="DQ3603"/>
  <c r="DR3603"/>
  <c r="DS3603"/>
  <c r="DT3603"/>
  <c r="C3604"/>
  <c r="D3604"/>
  <c r="E3604"/>
  <c r="F3604"/>
  <c r="G3604"/>
  <c r="H3604"/>
  <c r="I3604"/>
  <c r="J3604"/>
  <c r="K3604"/>
  <c r="L3604"/>
  <c r="M3604"/>
  <c r="N3604"/>
  <c r="O3604"/>
  <c r="P3604"/>
  <c r="Q3604"/>
  <c r="R3604"/>
  <c r="S3604"/>
  <c r="T3604"/>
  <c r="U3604"/>
  <c r="V3604"/>
  <c r="W3604"/>
  <c r="X3604"/>
  <c r="Y3604"/>
  <c r="Z3604"/>
  <c r="AA3604"/>
  <c r="AB3604"/>
  <c r="AC3604"/>
  <c r="AD3604"/>
  <c r="AE3604"/>
  <c r="AF3604"/>
  <c r="AG3604"/>
  <c r="AH3604"/>
  <c r="AI3604"/>
  <c r="AJ3604"/>
  <c r="AK3604"/>
  <c r="AL3604"/>
  <c r="AM3604"/>
  <c r="AN3604"/>
  <c r="AO3604"/>
  <c r="AP3604"/>
  <c r="AQ3604"/>
  <c r="AR3604"/>
  <c r="AS3604"/>
  <c r="AT3604"/>
  <c r="AU3604"/>
  <c r="AV3604"/>
  <c r="AW3604"/>
  <c r="AX3604"/>
  <c r="AY3604"/>
  <c r="AZ3604"/>
  <c r="BA3604"/>
  <c r="BB3604"/>
  <c r="BC3604"/>
  <c r="BD3604"/>
  <c r="BE3604"/>
  <c r="BF3604"/>
  <c r="BG3604"/>
  <c r="BH3604"/>
  <c r="BI3604"/>
  <c r="BJ3604"/>
  <c r="BK3604"/>
  <c r="BL3604"/>
  <c r="BM3604"/>
  <c r="BN3604"/>
  <c r="BO3604"/>
  <c r="BP3604"/>
  <c r="BQ3604"/>
  <c r="BR3604"/>
  <c r="BS3604"/>
  <c r="BT3604"/>
  <c r="BU3604"/>
  <c r="BV3604"/>
  <c r="BW3604"/>
  <c r="BX3604"/>
  <c r="BY3604"/>
  <c r="BZ3604"/>
  <c r="CA3604"/>
  <c r="CB3604"/>
  <c r="CC3604"/>
  <c r="CD3604"/>
  <c r="CE3604"/>
  <c r="CF3604"/>
  <c r="CG3604"/>
  <c r="CH3604"/>
  <c r="CI3604"/>
  <c r="CJ3604"/>
  <c r="CK3604"/>
  <c r="CL3604"/>
  <c r="CM3604"/>
  <c r="CN3604"/>
  <c r="CO3604"/>
  <c r="CP3604"/>
  <c r="CQ3604"/>
  <c r="CR3604"/>
  <c r="CS3604"/>
  <c r="CT3604"/>
  <c r="CU3604"/>
  <c r="CV3604"/>
  <c r="CW3604"/>
  <c r="CX3604"/>
  <c r="CY3604"/>
  <c r="CZ3604"/>
  <c r="DA3604"/>
  <c r="DB3604"/>
  <c r="DC3604"/>
  <c r="DD3604"/>
  <c r="DE3604"/>
  <c r="DF3604"/>
  <c r="DG3604"/>
  <c r="DH3604"/>
  <c r="DI3604"/>
  <c r="DJ3604"/>
  <c r="DK3604"/>
  <c r="DL3604"/>
  <c r="DM3604"/>
  <c r="DN3604"/>
  <c r="DO3604"/>
  <c r="DP3604"/>
  <c r="DQ3604"/>
  <c r="DR3604"/>
  <c r="DS3604"/>
  <c r="DT3604"/>
  <c r="C3605"/>
  <c r="D3605"/>
  <c r="E3605"/>
  <c r="F3605"/>
  <c r="G3605"/>
  <c r="H3605"/>
  <c r="I3605"/>
  <c r="J3605"/>
  <c r="K3605"/>
  <c r="L3605"/>
  <c r="M3605"/>
  <c r="N3605"/>
  <c r="O3605"/>
  <c r="P3605"/>
  <c r="Q3605"/>
  <c r="R3605"/>
  <c r="S3605"/>
  <c r="T3605"/>
  <c r="U3605"/>
  <c r="V3605"/>
  <c r="W3605"/>
  <c r="X3605"/>
  <c r="Y3605"/>
  <c r="Z3605"/>
  <c r="AA3605"/>
  <c r="AB3605"/>
  <c r="AC3605"/>
  <c r="AD3605"/>
  <c r="AE3605"/>
  <c r="AF3605"/>
  <c r="AG3605"/>
  <c r="AH3605"/>
  <c r="AI3605"/>
  <c r="AJ3605"/>
  <c r="AK3605"/>
  <c r="AL3605"/>
  <c r="AM3605"/>
  <c r="AN3605"/>
  <c r="AO3605"/>
  <c r="AP3605"/>
  <c r="AQ3605"/>
  <c r="AR3605"/>
  <c r="AS3605"/>
  <c r="AT3605"/>
  <c r="AU3605"/>
  <c r="AV3605"/>
  <c r="AW3605"/>
  <c r="AX3605"/>
  <c r="AY3605"/>
  <c r="AZ3605"/>
  <c r="BA3605"/>
  <c r="BB3605"/>
  <c r="BC3605"/>
  <c r="BD3605"/>
  <c r="BE3605"/>
  <c r="BF3605"/>
  <c r="BG3605"/>
  <c r="BH3605"/>
  <c r="BI3605"/>
  <c r="BJ3605"/>
  <c r="BK3605"/>
  <c r="BL3605"/>
  <c r="BM3605"/>
  <c r="BN3605"/>
  <c r="BO3605"/>
  <c r="BP3605"/>
  <c r="BQ3605"/>
  <c r="BR3605"/>
  <c r="BS3605"/>
  <c r="BT3605"/>
  <c r="BU3605"/>
  <c r="BV3605"/>
  <c r="BW3605"/>
  <c r="BX3605"/>
  <c r="BY3605"/>
  <c r="BZ3605"/>
  <c r="CA3605"/>
  <c r="CB3605"/>
  <c r="CC3605"/>
  <c r="CD3605"/>
  <c r="CE3605"/>
  <c r="CF3605"/>
  <c r="CG3605"/>
  <c r="CH3605"/>
  <c r="CI3605"/>
  <c r="CJ3605"/>
  <c r="CK3605"/>
  <c r="CL3605"/>
  <c r="CM3605"/>
  <c r="CN3605"/>
  <c r="CO3605"/>
  <c r="CP3605"/>
  <c r="CQ3605"/>
  <c r="CR3605"/>
  <c r="CS3605"/>
  <c r="CT3605"/>
  <c r="CU3605"/>
  <c r="CV3605"/>
  <c r="CW3605"/>
  <c r="CX3605"/>
  <c r="CY3605"/>
  <c r="CZ3605"/>
  <c r="DA3605"/>
  <c r="DB3605"/>
  <c r="DC3605"/>
  <c r="DD3605"/>
  <c r="DE3605"/>
  <c r="DF3605"/>
  <c r="DG3605"/>
  <c r="DH3605"/>
  <c r="DI3605"/>
  <c r="DJ3605"/>
  <c r="DK3605"/>
  <c r="DL3605"/>
  <c r="DM3605"/>
  <c r="DN3605"/>
  <c r="DO3605"/>
  <c r="DP3605"/>
  <c r="DQ3605"/>
  <c r="DR3605"/>
  <c r="DS3605"/>
  <c r="DT3605"/>
  <c r="C3606"/>
  <c r="D3606"/>
  <c r="E3606"/>
  <c r="F3606"/>
  <c r="G3606"/>
  <c r="H3606"/>
  <c r="I3606"/>
  <c r="J3606"/>
  <c r="K3606"/>
  <c r="L3606"/>
  <c r="M3606"/>
  <c r="N3606"/>
  <c r="O3606"/>
  <c r="P3606"/>
  <c r="Q3606"/>
  <c r="R3606"/>
  <c r="S3606"/>
  <c r="T3606"/>
  <c r="U3606"/>
  <c r="V3606"/>
  <c r="W3606"/>
  <c r="X3606"/>
  <c r="Y3606"/>
  <c r="Z3606"/>
  <c r="AA3606"/>
  <c r="AB3606"/>
  <c r="AC3606"/>
  <c r="AD3606"/>
  <c r="AE3606"/>
  <c r="AF3606"/>
  <c r="AG3606"/>
  <c r="AH3606"/>
  <c r="AI3606"/>
  <c r="AJ3606"/>
  <c r="AK3606"/>
  <c r="AL3606"/>
  <c r="AM3606"/>
  <c r="AN3606"/>
  <c r="AO3606"/>
  <c r="AP3606"/>
  <c r="AQ3606"/>
  <c r="AR3606"/>
  <c r="AS3606"/>
  <c r="AT3606"/>
  <c r="AU3606"/>
  <c r="AV3606"/>
  <c r="AW3606"/>
  <c r="AX3606"/>
  <c r="AY3606"/>
  <c r="AZ3606"/>
  <c r="BA3606"/>
  <c r="BB3606"/>
  <c r="BC3606"/>
  <c r="BD3606"/>
  <c r="BE3606"/>
  <c r="BF3606"/>
  <c r="BG3606"/>
  <c r="BH3606"/>
  <c r="BI3606"/>
  <c r="BJ3606"/>
  <c r="BK3606"/>
  <c r="BL3606"/>
  <c r="BM3606"/>
  <c r="BN3606"/>
  <c r="BO3606"/>
  <c r="BP3606"/>
  <c r="BQ3606"/>
  <c r="BR3606"/>
  <c r="BS3606"/>
  <c r="BT3606"/>
  <c r="BU3606"/>
  <c r="BV3606"/>
  <c r="BW3606"/>
  <c r="BX3606"/>
  <c r="BY3606"/>
  <c r="BZ3606"/>
  <c r="CA3606"/>
  <c r="CB3606"/>
  <c r="CC3606"/>
  <c r="CD3606"/>
  <c r="CE3606"/>
  <c r="CF3606"/>
  <c r="CG3606"/>
  <c r="CH3606"/>
  <c r="CI3606"/>
  <c r="CJ3606"/>
  <c r="CK3606"/>
  <c r="CL3606"/>
  <c r="CM3606"/>
  <c r="CN3606"/>
  <c r="CO3606"/>
  <c r="CP3606"/>
  <c r="CQ3606"/>
  <c r="CR3606"/>
  <c r="CS3606"/>
  <c r="CT3606"/>
  <c r="CU3606"/>
  <c r="CV3606"/>
  <c r="CW3606"/>
  <c r="CX3606"/>
  <c r="CY3606"/>
  <c r="CZ3606"/>
  <c r="DA3606"/>
  <c r="DB3606"/>
  <c r="DC3606"/>
  <c r="DD3606"/>
  <c r="DE3606"/>
  <c r="DF3606"/>
  <c r="DG3606"/>
  <c r="DH3606"/>
  <c r="DI3606"/>
  <c r="DJ3606"/>
  <c r="DK3606"/>
  <c r="DL3606"/>
  <c r="DM3606"/>
  <c r="DN3606"/>
  <c r="DO3606"/>
  <c r="DP3606"/>
  <c r="DQ3606"/>
  <c r="DR3606"/>
  <c r="DS3606"/>
  <c r="DT3606"/>
  <c r="C3607"/>
  <c r="D3607"/>
  <c r="E3607"/>
  <c r="F3607"/>
  <c r="G3607"/>
  <c r="H3607"/>
  <c r="I3607"/>
  <c r="J3607"/>
  <c r="K3607"/>
  <c r="L3607"/>
  <c r="M3607"/>
  <c r="N3607"/>
  <c r="O3607"/>
  <c r="P3607"/>
  <c r="Q3607"/>
  <c r="R3607"/>
  <c r="S3607"/>
  <c r="T3607"/>
  <c r="U3607"/>
  <c r="V3607"/>
  <c r="W3607"/>
  <c r="X3607"/>
  <c r="Y3607"/>
  <c r="Z3607"/>
  <c r="AA3607"/>
  <c r="AB3607"/>
  <c r="AC3607"/>
  <c r="AD3607"/>
  <c r="AE3607"/>
  <c r="AF3607"/>
  <c r="AG3607"/>
  <c r="AH3607"/>
  <c r="AI3607"/>
  <c r="AJ3607"/>
  <c r="AK3607"/>
  <c r="AL3607"/>
  <c r="AM3607"/>
  <c r="AN3607"/>
  <c r="AO3607"/>
  <c r="AP3607"/>
  <c r="AQ3607"/>
  <c r="AR3607"/>
  <c r="AS3607"/>
  <c r="AT3607"/>
  <c r="AU3607"/>
  <c r="AV3607"/>
  <c r="AW3607"/>
  <c r="AX3607"/>
  <c r="AY3607"/>
  <c r="AZ3607"/>
  <c r="BA3607"/>
  <c r="BB3607"/>
  <c r="BC3607"/>
  <c r="BD3607"/>
  <c r="BE3607"/>
  <c r="BF3607"/>
  <c r="BG3607"/>
  <c r="BH3607"/>
  <c r="BI3607"/>
  <c r="BJ3607"/>
  <c r="BK3607"/>
  <c r="BL3607"/>
  <c r="BM3607"/>
  <c r="BN3607"/>
  <c r="BO3607"/>
  <c r="BP3607"/>
  <c r="BQ3607"/>
  <c r="BR3607"/>
  <c r="BS3607"/>
  <c r="BT3607"/>
  <c r="BU3607"/>
  <c r="BV3607"/>
  <c r="BW3607"/>
  <c r="BX3607"/>
  <c r="BY3607"/>
  <c r="BZ3607"/>
  <c r="CA3607"/>
  <c r="CB3607"/>
  <c r="CC3607"/>
  <c r="CD3607"/>
  <c r="CE3607"/>
  <c r="CF3607"/>
  <c r="CG3607"/>
  <c r="CH3607"/>
  <c r="CI3607"/>
  <c r="CJ3607"/>
  <c r="CK3607"/>
  <c r="CL3607"/>
  <c r="CM3607"/>
  <c r="CN3607"/>
  <c r="CO3607"/>
  <c r="CP3607"/>
  <c r="CQ3607"/>
  <c r="CR3607"/>
  <c r="CS3607"/>
  <c r="CT3607"/>
  <c r="CU3607"/>
  <c r="CV3607"/>
  <c r="CW3607"/>
  <c r="CX3607"/>
  <c r="CY3607"/>
  <c r="CZ3607"/>
  <c r="DA3607"/>
  <c r="DB3607"/>
  <c r="DC3607"/>
  <c r="DD3607"/>
  <c r="DE3607"/>
  <c r="DF3607"/>
  <c r="DG3607"/>
  <c r="DH3607"/>
  <c r="DI3607"/>
  <c r="DJ3607"/>
  <c r="DK3607"/>
  <c r="DL3607"/>
  <c r="DM3607"/>
  <c r="DN3607"/>
  <c r="DO3607"/>
  <c r="DP3607"/>
  <c r="DQ3607"/>
  <c r="DR3607"/>
  <c r="DS3607"/>
  <c r="DT3607"/>
  <c r="C3608"/>
  <c r="D3608"/>
  <c r="E3608"/>
  <c r="F3608"/>
  <c r="G3608"/>
  <c r="H3608"/>
  <c r="I3608"/>
  <c r="J3608"/>
  <c r="K3608"/>
  <c r="L3608"/>
  <c r="M3608"/>
  <c r="N3608"/>
  <c r="O3608"/>
  <c r="P3608"/>
  <c r="Q3608"/>
  <c r="R3608"/>
  <c r="S3608"/>
  <c r="T3608"/>
  <c r="U3608"/>
  <c r="V3608"/>
  <c r="W3608"/>
  <c r="X3608"/>
  <c r="Y3608"/>
  <c r="Z3608"/>
  <c r="AA3608"/>
  <c r="AB3608"/>
  <c r="AC3608"/>
  <c r="AD3608"/>
  <c r="AE3608"/>
  <c r="AF3608"/>
  <c r="AG3608"/>
  <c r="AH3608"/>
  <c r="AI3608"/>
  <c r="AJ3608"/>
  <c r="AK3608"/>
  <c r="AL3608"/>
  <c r="AM3608"/>
  <c r="AN3608"/>
  <c r="AO3608"/>
  <c r="AP3608"/>
  <c r="AQ3608"/>
  <c r="AR3608"/>
  <c r="AS3608"/>
  <c r="AT3608"/>
  <c r="AU3608"/>
  <c r="AV3608"/>
  <c r="AW3608"/>
  <c r="AX3608"/>
  <c r="AY3608"/>
  <c r="AZ3608"/>
  <c r="BA3608"/>
  <c r="BB3608"/>
  <c r="BC3608"/>
  <c r="BD3608"/>
  <c r="BE3608"/>
  <c r="BF3608"/>
  <c r="BG3608"/>
  <c r="BH3608"/>
  <c r="BI3608"/>
  <c r="BJ3608"/>
  <c r="BK3608"/>
  <c r="BL3608"/>
  <c r="BM3608"/>
  <c r="BN3608"/>
  <c r="BO3608"/>
  <c r="BP3608"/>
  <c r="BQ3608"/>
  <c r="BR3608"/>
  <c r="BS3608"/>
  <c r="BT3608"/>
  <c r="BU3608"/>
  <c r="BV3608"/>
  <c r="BW3608"/>
  <c r="BX3608"/>
  <c r="BY3608"/>
  <c r="BZ3608"/>
  <c r="CA3608"/>
  <c r="CB3608"/>
  <c r="CC3608"/>
  <c r="CD3608"/>
  <c r="CE3608"/>
  <c r="CF3608"/>
  <c r="CG3608"/>
  <c r="CH3608"/>
  <c r="CI3608"/>
  <c r="CJ3608"/>
  <c r="CK3608"/>
  <c r="CL3608"/>
  <c r="CM3608"/>
  <c r="CN3608"/>
  <c r="CO3608"/>
  <c r="CP3608"/>
  <c r="CQ3608"/>
  <c r="CR3608"/>
  <c r="CS3608"/>
  <c r="CT3608"/>
  <c r="CU3608"/>
  <c r="CV3608"/>
  <c r="CW3608"/>
  <c r="CX3608"/>
  <c r="CY3608"/>
  <c r="CZ3608"/>
  <c r="DA3608"/>
  <c r="DB3608"/>
  <c r="DC3608"/>
  <c r="DD3608"/>
  <c r="DE3608"/>
  <c r="DF3608"/>
  <c r="DG3608"/>
  <c r="DH3608"/>
  <c r="DI3608"/>
  <c r="DJ3608"/>
  <c r="DK3608"/>
  <c r="DL3608"/>
  <c r="DM3608"/>
  <c r="DN3608"/>
  <c r="DO3608"/>
  <c r="DP3608"/>
  <c r="DQ3608"/>
  <c r="DR3608"/>
  <c r="DS3608"/>
  <c r="DT3608"/>
  <c r="C3609"/>
  <c r="D3609"/>
  <c r="E3609"/>
  <c r="F3609"/>
  <c r="G3609"/>
  <c r="H3609"/>
  <c r="I3609"/>
  <c r="J3609"/>
  <c r="K3609"/>
  <c r="L3609"/>
  <c r="M3609"/>
  <c r="N3609"/>
  <c r="O3609"/>
  <c r="P3609"/>
  <c r="Q3609"/>
  <c r="R3609"/>
  <c r="S3609"/>
  <c r="T3609"/>
  <c r="U3609"/>
  <c r="V3609"/>
  <c r="W3609"/>
  <c r="X3609"/>
  <c r="Y3609"/>
  <c r="Z3609"/>
  <c r="AA3609"/>
  <c r="AB3609"/>
  <c r="AC3609"/>
  <c r="AD3609"/>
  <c r="AE3609"/>
  <c r="AF3609"/>
  <c r="AG3609"/>
  <c r="AH3609"/>
  <c r="AI3609"/>
  <c r="AJ3609"/>
  <c r="AK3609"/>
  <c r="AL3609"/>
  <c r="AM3609"/>
  <c r="AN3609"/>
  <c r="AO3609"/>
  <c r="AP3609"/>
  <c r="AQ3609"/>
  <c r="AR3609"/>
  <c r="AS3609"/>
  <c r="AT3609"/>
  <c r="AU3609"/>
  <c r="AV3609"/>
  <c r="AW3609"/>
  <c r="AX3609"/>
  <c r="AY3609"/>
  <c r="AZ3609"/>
  <c r="BA3609"/>
  <c r="BB3609"/>
  <c r="BC3609"/>
  <c r="BD3609"/>
  <c r="BE3609"/>
  <c r="BF3609"/>
  <c r="BG3609"/>
  <c r="BH3609"/>
  <c r="BI3609"/>
  <c r="BJ3609"/>
  <c r="BK3609"/>
  <c r="BL3609"/>
  <c r="BM3609"/>
  <c r="BN3609"/>
  <c r="BO3609"/>
  <c r="BP3609"/>
  <c r="BQ3609"/>
  <c r="BR3609"/>
  <c r="BS3609"/>
  <c r="BT3609"/>
  <c r="BU3609"/>
  <c r="BV3609"/>
  <c r="BW3609"/>
  <c r="BX3609"/>
  <c r="BY3609"/>
  <c r="BZ3609"/>
  <c r="CA3609"/>
  <c r="CB3609"/>
  <c r="CC3609"/>
  <c r="CD3609"/>
  <c r="CE3609"/>
  <c r="CF3609"/>
  <c r="CG3609"/>
  <c r="CH3609"/>
  <c r="CI3609"/>
  <c r="CJ3609"/>
  <c r="CK3609"/>
  <c r="CL3609"/>
  <c r="CM3609"/>
  <c r="CN3609"/>
  <c r="CO3609"/>
  <c r="CP3609"/>
  <c r="CQ3609"/>
  <c r="CR3609"/>
  <c r="CS3609"/>
  <c r="CT3609"/>
  <c r="CU3609"/>
  <c r="CV3609"/>
  <c r="CW3609"/>
  <c r="CX3609"/>
  <c r="CY3609"/>
  <c r="CZ3609"/>
  <c r="DA3609"/>
  <c r="DB3609"/>
  <c r="DC3609"/>
  <c r="DD3609"/>
  <c r="DE3609"/>
  <c r="DF3609"/>
  <c r="DG3609"/>
  <c r="DH3609"/>
  <c r="DI3609"/>
  <c r="DJ3609"/>
  <c r="DK3609"/>
  <c r="DL3609"/>
  <c r="DM3609"/>
  <c r="DN3609"/>
  <c r="DO3609"/>
  <c r="DP3609"/>
  <c r="DQ3609"/>
  <c r="DR3609"/>
  <c r="DS3609"/>
  <c r="DT3609"/>
  <c r="C3610"/>
  <c r="D3610"/>
  <c r="E3610"/>
  <c r="F3610"/>
  <c r="G3610"/>
  <c r="H3610"/>
  <c r="I3610"/>
  <c r="J3610"/>
  <c r="K3610"/>
  <c r="L3610"/>
  <c r="M3610"/>
  <c r="N3610"/>
  <c r="O3610"/>
  <c r="P3610"/>
  <c r="Q3610"/>
  <c r="R3610"/>
  <c r="S3610"/>
  <c r="T3610"/>
  <c r="U3610"/>
  <c r="V3610"/>
  <c r="W3610"/>
  <c r="X3610"/>
  <c r="Y3610"/>
  <c r="Z3610"/>
  <c r="AA3610"/>
  <c r="AB3610"/>
  <c r="AC3610"/>
  <c r="AD3610"/>
  <c r="AE3610"/>
  <c r="AF3610"/>
  <c r="AG3610"/>
  <c r="AH3610"/>
  <c r="AI3610"/>
  <c r="AJ3610"/>
  <c r="AK3610"/>
  <c r="AL3610"/>
  <c r="AM3610"/>
  <c r="AN3610"/>
  <c r="AO3610"/>
  <c r="AP3610"/>
  <c r="AQ3610"/>
  <c r="AR3610"/>
  <c r="AS3610"/>
  <c r="AT3610"/>
  <c r="AU3610"/>
  <c r="AV3610"/>
  <c r="AW3610"/>
  <c r="AX3610"/>
  <c r="AY3610"/>
  <c r="AZ3610"/>
  <c r="BA3610"/>
  <c r="BB3610"/>
  <c r="BC3610"/>
  <c r="BD3610"/>
  <c r="BE3610"/>
  <c r="BF3610"/>
  <c r="BG3610"/>
  <c r="BH3610"/>
  <c r="BI3610"/>
  <c r="BJ3610"/>
  <c r="BK3610"/>
  <c r="BL3610"/>
  <c r="BM3610"/>
  <c r="BN3610"/>
  <c r="BO3610"/>
  <c r="BP3610"/>
  <c r="BQ3610"/>
  <c r="BR3610"/>
  <c r="BS3610"/>
  <c r="BT3610"/>
  <c r="BU3610"/>
  <c r="BV3610"/>
  <c r="BW3610"/>
  <c r="BX3610"/>
  <c r="BY3610"/>
  <c r="BZ3610"/>
  <c r="CA3610"/>
  <c r="CB3610"/>
  <c r="CC3610"/>
  <c r="CD3610"/>
  <c r="CE3610"/>
  <c r="CF3610"/>
  <c r="CG3610"/>
  <c r="CH3610"/>
  <c r="CI3610"/>
  <c r="CJ3610"/>
  <c r="CK3610"/>
  <c r="CL3610"/>
  <c r="CM3610"/>
  <c r="CN3610"/>
  <c r="CO3610"/>
  <c r="CP3610"/>
  <c r="CQ3610"/>
  <c r="CR3610"/>
  <c r="CS3610"/>
  <c r="CT3610"/>
  <c r="CU3610"/>
  <c r="CV3610"/>
  <c r="CW3610"/>
  <c r="CX3610"/>
  <c r="CY3610"/>
  <c r="CZ3610"/>
  <c r="DA3610"/>
  <c r="DB3610"/>
  <c r="DC3610"/>
  <c r="DD3610"/>
  <c r="DE3610"/>
  <c r="DF3610"/>
  <c r="DG3610"/>
  <c r="DH3610"/>
  <c r="DI3610"/>
  <c r="DJ3610"/>
  <c r="DK3610"/>
  <c r="DL3610"/>
  <c r="DM3610"/>
  <c r="DN3610"/>
  <c r="DO3610"/>
  <c r="DP3610"/>
  <c r="DQ3610"/>
  <c r="DR3610"/>
  <c r="DS3610"/>
  <c r="DT3610"/>
  <c r="C3611"/>
  <c r="D3611"/>
  <c r="E3611"/>
  <c r="F3611"/>
  <c r="G3611"/>
  <c r="H3611"/>
  <c r="I3611"/>
  <c r="J3611"/>
  <c r="K3611"/>
  <c r="L3611"/>
  <c r="M3611"/>
  <c r="N3611"/>
  <c r="O3611"/>
  <c r="P3611"/>
  <c r="Q3611"/>
  <c r="R3611"/>
  <c r="S3611"/>
  <c r="T3611"/>
  <c r="U3611"/>
  <c r="V3611"/>
  <c r="W3611"/>
  <c r="X3611"/>
  <c r="Y3611"/>
  <c r="Z3611"/>
  <c r="AA3611"/>
  <c r="AB3611"/>
  <c r="AC3611"/>
  <c r="AD3611"/>
  <c r="AE3611"/>
  <c r="AF3611"/>
  <c r="AG3611"/>
  <c r="AH3611"/>
  <c r="AI3611"/>
  <c r="AJ3611"/>
  <c r="AK3611"/>
  <c r="AL3611"/>
  <c r="AM3611"/>
  <c r="AN3611"/>
  <c r="AO3611"/>
  <c r="AP3611"/>
  <c r="AQ3611"/>
  <c r="AR3611"/>
  <c r="AS3611"/>
  <c r="AT3611"/>
  <c r="AU3611"/>
  <c r="AV3611"/>
  <c r="AW3611"/>
  <c r="AX3611"/>
  <c r="AY3611"/>
  <c r="AZ3611"/>
  <c r="BA3611"/>
  <c r="BB3611"/>
  <c r="BC3611"/>
  <c r="BD3611"/>
  <c r="BE3611"/>
  <c r="BF3611"/>
  <c r="BG3611"/>
  <c r="BH3611"/>
  <c r="BI3611"/>
  <c r="BJ3611"/>
  <c r="BK3611"/>
  <c r="BL3611"/>
  <c r="BM3611"/>
  <c r="BN3611"/>
  <c r="BO3611"/>
  <c r="BP3611"/>
  <c r="BQ3611"/>
  <c r="BR3611"/>
  <c r="BS3611"/>
  <c r="BT3611"/>
  <c r="BU3611"/>
  <c r="BV3611"/>
  <c r="BW3611"/>
  <c r="BX3611"/>
  <c r="BY3611"/>
  <c r="BZ3611"/>
  <c r="CA3611"/>
  <c r="CB3611"/>
  <c r="CC3611"/>
  <c r="CD3611"/>
  <c r="CE3611"/>
  <c r="CF3611"/>
  <c r="CG3611"/>
  <c r="CH3611"/>
  <c r="CI3611"/>
  <c r="CJ3611"/>
  <c r="CK3611"/>
  <c r="CL3611"/>
  <c r="CM3611"/>
  <c r="CN3611"/>
  <c r="CO3611"/>
  <c r="CP3611"/>
  <c r="CQ3611"/>
  <c r="CR3611"/>
  <c r="CS3611"/>
  <c r="CT3611"/>
  <c r="CU3611"/>
  <c r="CV3611"/>
  <c r="CW3611"/>
  <c r="CX3611"/>
  <c r="CY3611"/>
  <c r="CZ3611"/>
  <c r="DA3611"/>
  <c r="DB3611"/>
  <c r="DC3611"/>
  <c r="DD3611"/>
  <c r="DE3611"/>
  <c r="DF3611"/>
  <c r="DG3611"/>
  <c r="DH3611"/>
  <c r="DI3611"/>
  <c r="DJ3611"/>
  <c r="DK3611"/>
  <c r="DL3611"/>
  <c r="DM3611"/>
  <c r="DN3611"/>
  <c r="DO3611"/>
  <c r="DP3611"/>
  <c r="DQ3611"/>
  <c r="DR3611"/>
  <c r="DS3611"/>
  <c r="DT3611"/>
  <c r="C3612"/>
  <c r="D3612"/>
  <c r="E3612"/>
  <c r="F3612"/>
  <c r="G3612"/>
  <c r="H3612"/>
  <c r="I3612"/>
  <c r="J3612"/>
  <c r="K3612"/>
  <c r="L3612"/>
  <c r="M3612"/>
  <c r="N3612"/>
  <c r="O3612"/>
  <c r="P3612"/>
  <c r="Q3612"/>
  <c r="R3612"/>
  <c r="S3612"/>
  <c r="T3612"/>
  <c r="U3612"/>
  <c r="V3612"/>
  <c r="W3612"/>
  <c r="X3612"/>
  <c r="Y3612"/>
  <c r="Z3612"/>
  <c r="AA3612"/>
  <c r="AB3612"/>
  <c r="AC3612"/>
  <c r="AD3612"/>
  <c r="AE3612"/>
  <c r="AF3612"/>
  <c r="AG3612"/>
  <c r="AH3612"/>
  <c r="AI3612"/>
  <c r="AJ3612"/>
  <c r="AK3612"/>
  <c r="AL3612"/>
  <c r="AM3612"/>
  <c r="AN3612"/>
  <c r="AO3612"/>
  <c r="AP3612"/>
  <c r="AQ3612"/>
  <c r="AR3612"/>
  <c r="AS3612"/>
  <c r="AT3612"/>
  <c r="AU3612"/>
  <c r="AV3612"/>
  <c r="AW3612"/>
  <c r="AX3612"/>
  <c r="AY3612"/>
  <c r="AZ3612"/>
  <c r="BA3612"/>
  <c r="BB3612"/>
  <c r="BC3612"/>
  <c r="BD3612"/>
  <c r="BE3612"/>
  <c r="BF3612"/>
  <c r="BG3612"/>
  <c r="BH3612"/>
  <c r="BI3612"/>
  <c r="BJ3612"/>
  <c r="BK3612"/>
  <c r="BL3612"/>
  <c r="BM3612"/>
  <c r="BN3612"/>
  <c r="BO3612"/>
  <c r="BP3612"/>
  <c r="BQ3612"/>
  <c r="BR3612"/>
  <c r="BS3612"/>
  <c r="BT3612"/>
  <c r="BU3612"/>
  <c r="BV3612"/>
  <c r="BW3612"/>
  <c r="BX3612"/>
  <c r="BY3612"/>
  <c r="BZ3612"/>
  <c r="CA3612"/>
  <c r="CB3612"/>
  <c r="CC3612"/>
  <c r="CD3612"/>
  <c r="CE3612"/>
  <c r="CF3612"/>
  <c r="CG3612"/>
  <c r="CH3612"/>
  <c r="CI3612"/>
  <c r="CJ3612"/>
  <c r="CK3612"/>
  <c r="CL3612"/>
  <c r="CM3612"/>
  <c r="CN3612"/>
  <c r="CO3612"/>
  <c r="CP3612"/>
  <c r="CQ3612"/>
  <c r="CR3612"/>
  <c r="CS3612"/>
  <c r="CT3612"/>
  <c r="CU3612"/>
  <c r="CV3612"/>
  <c r="CW3612"/>
  <c r="CX3612"/>
  <c r="CY3612"/>
  <c r="CZ3612"/>
  <c r="DA3612"/>
  <c r="DB3612"/>
  <c r="DC3612"/>
  <c r="DD3612"/>
  <c r="DE3612"/>
  <c r="DF3612"/>
  <c r="DG3612"/>
  <c r="DH3612"/>
  <c r="DI3612"/>
  <c r="DJ3612"/>
  <c r="DK3612"/>
  <c r="DL3612"/>
  <c r="DM3612"/>
  <c r="DN3612"/>
  <c r="DO3612"/>
  <c r="DP3612"/>
  <c r="DQ3612"/>
  <c r="DR3612"/>
  <c r="DS3612"/>
  <c r="DT3612"/>
  <c r="C3613"/>
  <c r="D3613"/>
  <c r="E3613"/>
  <c r="F3613"/>
  <c r="G3613"/>
  <c r="H3613"/>
  <c r="I3613"/>
  <c r="J3613"/>
  <c r="K3613"/>
  <c r="L3613"/>
  <c r="M3613"/>
  <c r="N3613"/>
  <c r="O3613"/>
  <c r="P3613"/>
  <c r="Q3613"/>
  <c r="R3613"/>
  <c r="S3613"/>
  <c r="T3613"/>
  <c r="U3613"/>
  <c r="V3613"/>
  <c r="W3613"/>
  <c r="X3613"/>
  <c r="Y3613"/>
  <c r="Z3613"/>
  <c r="AA3613"/>
  <c r="AB3613"/>
  <c r="AC3613"/>
  <c r="AD3613"/>
  <c r="AE3613"/>
  <c r="AF3613"/>
  <c r="AG3613"/>
  <c r="AH3613"/>
  <c r="AI3613"/>
  <c r="AJ3613"/>
  <c r="AK3613"/>
  <c r="AL3613"/>
  <c r="AM3613"/>
  <c r="AN3613"/>
  <c r="AO3613"/>
  <c r="AP3613"/>
  <c r="AQ3613"/>
  <c r="AR3613"/>
  <c r="AS3613"/>
  <c r="AT3613"/>
  <c r="AU3613"/>
  <c r="AV3613"/>
  <c r="AW3613"/>
  <c r="AX3613"/>
  <c r="AY3613"/>
  <c r="AZ3613"/>
  <c r="BA3613"/>
  <c r="BB3613"/>
  <c r="BC3613"/>
  <c r="BD3613"/>
  <c r="BE3613"/>
  <c r="BF3613"/>
  <c r="BG3613"/>
  <c r="BH3613"/>
  <c r="BI3613"/>
  <c r="BJ3613"/>
  <c r="BK3613"/>
  <c r="BL3613"/>
  <c r="BM3613"/>
  <c r="BN3613"/>
  <c r="BO3613"/>
  <c r="BP3613"/>
  <c r="BQ3613"/>
  <c r="BR3613"/>
  <c r="BS3613"/>
  <c r="BT3613"/>
  <c r="BU3613"/>
  <c r="BV3613"/>
  <c r="BW3613"/>
  <c r="BX3613"/>
  <c r="BY3613"/>
  <c r="BZ3613"/>
  <c r="CA3613"/>
  <c r="CB3613"/>
  <c r="CC3613"/>
  <c r="CD3613"/>
  <c r="CE3613"/>
  <c r="CF3613"/>
  <c r="CG3613"/>
  <c r="CH3613"/>
  <c r="CI3613"/>
  <c r="CJ3613"/>
  <c r="CK3613"/>
  <c r="CL3613"/>
  <c r="CM3613"/>
  <c r="CN3613"/>
  <c r="CO3613"/>
  <c r="CP3613"/>
  <c r="CQ3613"/>
  <c r="CR3613"/>
  <c r="CS3613"/>
  <c r="CT3613"/>
  <c r="CU3613"/>
  <c r="CV3613"/>
  <c r="CW3613"/>
  <c r="CX3613"/>
  <c r="CY3613"/>
  <c r="CZ3613"/>
  <c r="DA3613"/>
  <c r="DB3613"/>
  <c r="DC3613"/>
  <c r="DD3613"/>
  <c r="DE3613"/>
  <c r="DF3613"/>
  <c r="DG3613"/>
  <c r="DH3613"/>
  <c r="DI3613"/>
  <c r="DJ3613"/>
  <c r="DK3613"/>
  <c r="DL3613"/>
  <c r="DM3613"/>
  <c r="DN3613"/>
  <c r="DO3613"/>
  <c r="DP3613"/>
  <c r="DQ3613"/>
  <c r="DR3613"/>
  <c r="DS3613"/>
  <c r="DT3613"/>
  <c r="C3614"/>
  <c r="D3614"/>
  <c r="E3614"/>
  <c r="F3614"/>
  <c r="G3614"/>
  <c r="H3614"/>
  <c r="I3614"/>
  <c r="J3614"/>
  <c r="K3614"/>
  <c r="L3614"/>
  <c r="M3614"/>
  <c r="N3614"/>
  <c r="O3614"/>
  <c r="P3614"/>
  <c r="Q3614"/>
  <c r="R3614"/>
  <c r="S3614"/>
  <c r="T3614"/>
  <c r="U3614"/>
  <c r="V3614"/>
  <c r="W3614"/>
  <c r="X3614"/>
  <c r="Y3614"/>
  <c r="Z3614"/>
  <c r="AA3614"/>
  <c r="AB3614"/>
  <c r="AC3614"/>
  <c r="AD3614"/>
  <c r="AE3614"/>
  <c r="AF3614"/>
  <c r="AG3614"/>
  <c r="AH3614"/>
  <c r="AI3614"/>
  <c r="AJ3614"/>
  <c r="AK3614"/>
  <c r="AL3614"/>
  <c r="AM3614"/>
  <c r="AN3614"/>
  <c r="AO3614"/>
  <c r="AP3614"/>
  <c r="AQ3614"/>
  <c r="AR3614"/>
  <c r="AS3614"/>
  <c r="AT3614"/>
  <c r="AU3614"/>
  <c r="AV3614"/>
  <c r="AW3614"/>
  <c r="AX3614"/>
  <c r="AY3614"/>
  <c r="AZ3614"/>
  <c r="BA3614"/>
  <c r="BB3614"/>
  <c r="BC3614"/>
  <c r="BD3614"/>
  <c r="BE3614"/>
  <c r="BF3614"/>
  <c r="BG3614"/>
  <c r="BH3614"/>
  <c r="BI3614"/>
  <c r="BJ3614"/>
  <c r="BK3614"/>
  <c r="BL3614"/>
  <c r="BM3614"/>
  <c r="BN3614"/>
  <c r="BO3614"/>
  <c r="BP3614"/>
  <c r="BQ3614"/>
  <c r="BR3614"/>
  <c r="BS3614"/>
  <c r="BT3614"/>
  <c r="BU3614"/>
  <c r="BV3614"/>
  <c r="BW3614"/>
  <c r="BX3614"/>
  <c r="BY3614"/>
  <c r="BZ3614"/>
  <c r="CA3614"/>
  <c r="CB3614"/>
  <c r="CC3614"/>
  <c r="CD3614"/>
  <c r="CE3614"/>
  <c r="CF3614"/>
  <c r="CG3614"/>
  <c r="CH3614"/>
  <c r="CI3614"/>
  <c r="CJ3614"/>
  <c r="CK3614"/>
  <c r="CL3614"/>
  <c r="CM3614"/>
  <c r="CN3614"/>
  <c r="CO3614"/>
  <c r="CP3614"/>
  <c r="CQ3614"/>
  <c r="CR3614"/>
  <c r="CS3614"/>
  <c r="CT3614"/>
  <c r="CU3614"/>
  <c r="CV3614"/>
  <c r="CW3614"/>
  <c r="CX3614"/>
  <c r="CY3614"/>
  <c r="CZ3614"/>
  <c r="DA3614"/>
  <c r="DB3614"/>
  <c r="DC3614"/>
  <c r="DD3614"/>
  <c r="DE3614"/>
  <c r="DF3614"/>
  <c r="DG3614"/>
  <c r="DH3614"/>
  <c r="DI3614"/>
  <c r="DJ3614"/>
  <c r="DK3614"/>
  <c r="DL3614"/>
  <c r="DM3614"/>
  <c r="DN3614"/>
  <c r="DO3614"/>
  <c r="DP3614"/>
  <c r="DQ3614"/>
  <c r="DR3614"/>
  <c r="DS3614"/>
  <c r="DT3614"/>
  <c r="C3615"/>
  <c r="D3615"/>
  <c r="E3615"/>
  <c r="F3615"/>
  <c r="G3615"/>
  <c r="H3615"/>
  <c r="I3615"/>
  <c r="J3615"/>
  <c r="K3615"/>
  <c r="L3615"/>
  <c r="M3615"/>
  <c r="N3615"/>
  <c r="O3615"/>
  <c r="P3615"/>
  <c r="Q3615"/>
  <c r="R3615"/>
  <c r="S3615"/>
  <c r="T3615"/>
  <c r="U3615"/>
  <c r="V3615"/>
  <c r="W3615"/>
  <c r="X3615"/>
  <c r="Y3615"/>
  <c r="Z3615"/>
  <c r="AA3615"/>
  <c r="AB3615"/>
  <c r="AC3615"/>
  <c r="AD3615"/>
  <c r="AE3615"/>
  <c r="AF3615"/>
  <c r="AG3615"/>
  <c r="AH3615"/>
  <c r="AI3615"/>
  <c r="AJ3615"/>
  <c r="AK3615"/>
  <c r="AL3615"/>
  <c r="AM3615"/>
  <c r="AN3615"/>
  <c r="AO3615"/>
  <c r="AP3615"/>
  <c r="AQ3615"/>
  <c r="AR3615"/>
  <c r="AS3615"/>
  <c r="AT3615"/>
  <c r="AU3615"/>
  <c r="AV3615"/>
  <c r="AW3615"/>
  <c r="AX3615"/>
  <c r="AY3615"/>
  <c r="AZ3615"/>
  <c r="BA3615"/>
  <c r="BB3615"/>
  <c r="BC3615"/>
  <c r="BD3615"/>
  <c r="BE3615"/>
  <c r="BF3615"/>
  <c r="BG3615"/>
  <c r="BH3615"/>
  <c r="BI3615"/>
  <c r="BJ3615"/>
  <c r="BK3615"/>
  <c r="BL3615"/>
  <c r="BM3615"/>
  <c r="BN3615"/>
  <c r="BO3615"/>
  <c r="BP3615"/>
  <c r="BQ3615"/>
  <c r="BR3615"/>
  <c r="BS3615"/>
  <c r="BT3615"/>
  <c r="BU3615"/>
  <c r="BV3615"/>
  <c r="BW3615"/>
  <c r="BX3615"/>
  <c r="BY3615"/>
  <c r="BZ3615"/>
  <c r="CA3615"/>
  <c r="CB3615"/>
  <c r="CC3615"/>
  <c r="CD3615"/>
  <c r="CE3615"/>
  <c r="CF3615"/>
  <c r="CG3615"/>
  <c r="CH3615"/>
  <c r="CI3615"/>
  <c r="CJ3615"/>
  <c r="CK3615"/>
  <c r="CL3615"/>
  <c r="CM3615"/>
  <c r="CN3615"/>
  <c r="CO3615"/>
  <c r="CP3615"/>
  <c r="CQ3615"/>
  <c r="CR3615"/>
  <c r="CS3615"/>
  <c r="CT3615"/>
  <c r="CU3615"/>
  <c r="CV3615"/>
  <c r="CW3615"/>
  <c r="CX3615"/>
  <c r="CY3615"/>
  <c r="CZ3615"/>
  <c r="DA3615"/>
  <c r="DB3615"/>
  <c r="DC3615"/>
  <c r="DD3615"/>
  <c r="DE3615"/>
  <c r="DF3615"/>
  <c r="DG3615"/>
  <c r="DH3615"/>
  <c r="DI3615"/>
  <c r="DJ3615"/>
  <c r="DK3615"/>
  <c r="DL3615"/>
  <c r="DM3615"/>
  <c r="DN3615"/>
  <c r="DO3615"/>
  <c r="DP3615"/>
  <c r="DQ3615"/>
  <c r="DR3615"/>
  <c r="DS3615"/>
  <c r="DT3615"/>
  <c r="C3616"/>
  <c r="D3616"/>
  <c r="E3616"/>
  <c r="F3616"/>
  <c r="G3616"/>
  <c r="H3616"/>
  <c r="I3616"/>
  <c r="J3616"/>
  <c r="K3616"/>
  <c r="L3616"/>
  <c r="M3616"/>
  <c r="N3616"/>
  <c r="O3616"/>
  <c r="P3616"/>
  <c r="Q3616"/>
  <c r="R3616"/>
  <c r="S3616"/>
  <c r="T3616"/>
  <c r="U3616"/>
  <c r="V3616"/>
  <c r="W3616"/>
  <c r="X3616"/>
  <c r="Y3616"/>
  <c r="Z3616"/>
  <c r="AA3616"/>
  <c r="AB3616"/>
  <c r="AC3616"/>
  <c r="AD3616"/>
  <c r="AE3616"/>
  <c r="AF3616"/>
  <c r="AG3616"/>
  <c r="AH3616"/>
  <c r="AI3616"/>
  <c r="AJ3616"/>
  <c r="AK3616"/>
  <c r="AL3616"/>
  <c r="AM3616"/>
  <c r="AN3616"/>
  <c r="AO3616"/>
  <c r="AP3616"/>
  <c r="AQ3616"/>
  <c r="AR3616"/>
  <c r="AS3616"/>
  <c r="AT3616"/>
  <c r="AU3616"/>
  <c r="AV3616"/>
  <c r="AW3616"/>
  <c r="AX3616"/>
  <c r="AY3616"/>
  <c r="AZ3616"/>
  <c r="BA3616"/>
  <c r="BB3616"/>
  <c r="BC3616"/>
  <c r="BD3616"/>
  <c r="BE3616"/>
  <c r="BF3616"/>
  <c r="BG3616"/>
  <c r="BH3616"/>
  <c r="BI3616"/>
  <c r="BJ3616"/>
  <c r="BK3616"/>
  <c r="BL3616"/>
  <c r="BM3616"/>
  <c r="BN3616"/>
  <c r="BO3616"/>
  <c r="BP3616"/>
  <c r="BQ3616"/>
  <c r="BR3616"/>
  <c r="BS3616"/>
  <c r="BT3616"/>
  <c r="BU3616"/>
  <c r="BV3616"/>
  <c r="BW3616"/>
  <c r="BX3616"/>
  <c r="BY3616"/>
  <c r="BZ3616"/>
  <c r="CA3616"/>
  <c r="CB3616"/>
  <c r="CC3616"/>
  <c r="CD3616"/>
  <c r="CE3616"/>
  <c r="CF3616"/>
  <c r="CG3616"/>
  <c r="CH3616"/>
  <c r="CI3616"/>
  <c r="CJ3616"/>
  <c r="CK3616"/>
  <c r="CL3616"/>
  <c r="CM3616"/>
  <c r="CN3616"/>
  <c r="CO3616"/>
  <c r="CP3616"/>
  <c r="CQ3616"/>
  <c r="CR3616"/>
  <c r="CS3616"/>
  <c r="CT3616"/>
  <c r="CU3616"/>
  <c r="CV3616"/>
  <c r="CW3616"/>
  <c r="CX3616"/>
  <c r="CY3616"/>
  <c r="CZ3616"/>
  <c r="DA3616"/>
  <c r="DB3616"/>
  <c r="DC3616"/>
  <c r="DD3616"/>
  <c r="DE3616"/>
  <c r="DF3616"/>
  <c r="DG3616"/>
  <c r="DH3616"/>
  <c r="DI3616"/>
  <c r="DJ3616"/>
  <c r="DK3616"/>
  <c r="DL3616"/>
  <c r="DM3616"/>
  <c r="DN3616"/>
  <c r="DO3616"/>
  <c r="DP3616"/>
  <c r="DQ3616"/>
  <c r="DR3616"/>
  <c r="DS3616"/>
  <c r="DT3616"/>
  <c r="C3617"/>
  <c r="D3617"/>
  <c r="E3617"/>
  <c r="F3617"/>
  <c r="G3617"/>
  <c r="H3617"/>
  <c r="I3617"/>
  <c r="J3617"/>
  <c r="K3617"/>
  <c r="L3617"/>
  <c r="M3617"/>
  <c r="N3617"/>
  <c r="O3617"/>
  <c r="P3617"/>
  <c r="Q3617"/>
  <c r="R3617"/>
  <c r="S3617"/>
  <c r="T3617"/>
  <c r="U3617"/>
  <c r="V3617"/>
  <c r="W3617"/>
  <c r="X3617"/>
  <c r="Y3617"/>
  <c r="Z3617"/>
  <c r="AA3617"/>
  <c r="AB3617"/>
  <c r="AC3617"/>
  <c r="AD3617"/>
  <c r="AE3617"/>
  <c r="AF3617"/>
  <c r="AG3617"/>
  <c r="AH3617"/>
  <c r="AI3617"/>
  <c r="AJ3617"/>
  <c r="AK3617"/>
  <c r="AL3617"/>
  <c r="AM3617"/>
  <c r="AN3617"/>
  <c r="AO3617"/>
  <c r="AP3617"/>
  <c r="AQ3617"/>
  <c r="AR3617"/>
  <c r="AS3617"/>
  <c r="AT3617"/>
  <c r="AU3617"/>
  <c r="AV3617"/>
  <c r="AW3617"/>
  <c r="AX3617"/>
  <c r="AY3617"/>
  <c r="AZ3617"/>
  <c r="BA3617"/>
  <c r="BB3617"/>
  <c r="BC3617"/>
  <c r="BD3617"/>
  <c r="BE3617"/>
  <c r="BF3617"/>
  <c r="BG3617"/>
  <c r="BH3617"/>
  <c r="BI3617"/>
  <c r="BJ3617"/>
  <c r="BK3617"/>
  <c r="BL3617"/>
  <c r="BM3617"/>
  <c r="BN3617"/>
  <c r="BO3617"/>
  <c r="BP3617"/>
  <c r="BQ3617"/>
  <c r="BR3617"/>
  <c r="BS3617"/>
  <c r="BT3617"/>
  <c r="BU3617"/>
  <c r="BV3617"/>
  <c r="BW3617"/>
  <c r="BX3617"/>
  <c r="BY3617"/>
  <c r="BZ3617"/>
  <c r="CA3617"/>
  <c r="CB3617"/>
  <c r="CC3617"/>
  <c r="CD3617"/>
  <c r="CE3617"/>
  <c r="CF3617"/>
  <c r="CG3617"/>
  <c r="CH3617"/>
  <c r="CI3617"/>
  <c r="CJ3617"/>
  <c r="CK3617"/>
  <c r="CL3617"/>
  <c r="CM3617"/>
  <c r="CN3617"/>
  <c r="CO3617"/>
  <c r="CP3617"/>
  <c r="CQ3617"/>
  <c r="CR3617"/>
  <c r="CS3617"/>
  <c r="CT3617"/>
  <c r="CU3617"/>
  <c r="CV3617"/>
  <c r="CW3617"/>
  <c r="CX3617"/>
  <c r="CY3617"/>
  <c r="CZ3617"/>
  <c r="DA3617"/>
  <c r="DB3617"/>
  <c r="DC3617"/>
  <c r="DD3617"/>
  <c r="DE3617"/>
  <c r="DF3617"/>
  <c r="DG3617"/>
  <c r="DH3617"/>
  <c r="DI3617"/>
  <c r="DJ3617"/>
  <c r="DK3617"/>
  <c r="DL3617"/>
  <c r="DM3617"/>
  <c r="DN3617"/>
  <c r="DO3617"/>
  <c r="DP3617"/>
  <c r="DQ3617"/>
  <c r="DR3617"/>
  <c r="DS3617"/>
  <c r="DT3617"/>
  <c r="C3618"/>
  <c r="D3618"/>
  <c r="E3618"/>
  <c r="F3618"/>
  <c r="G3618"/>
  <c r="H3618"/>
  <c r="I3618"/>
  <c r="J3618"/>
  <c r="K3618"/>
  <c r="L3618"/>
  <c r="M3618"/>
  <c r="N3618"/>
  <c r="O3618"/>
  <c r="P3618"/>
  <c r="Q3618"/>
  <c r="R3618"/>
  <c r="S3618"/>
  <c r="T3618"/>
  <c r="U3618"/>
  <c r="V3618"/>
  <c r="W3618"/>
  <c r="X3618"/>
  <c r="Y3618"/>
  <c r="Z3618"/>
  <c r="AA3618"/>
  <c r="AB3618"/>
  <c r="AC3618"/>
  <c r="AD3618"/>
  <c r="AE3618"/>
  <c r="AF3618"/>
  <c r="AG3618"/>
  <c r="AH3618"/>
  <c r="AI3618"/>
  <c r="AJ3618"/>
  <c r="AK3618"/>
  <c r="AL3618"/>
  <c r="AM3618"/>
  <c r="AN3618"/>
  <c r="AO3618"/>
  <c r="AP3618"/>
  <c r="AQ3618"/>
  <c r="AR3618"/>
  <c r="AS3618"/>
  <c r="AT3618"/>
  <c r="AU3618"/>
  <c r="AV3618"/>
  <c r="AW3618"/>
  <c r="AX3618"/>
  <c r="AY3618"/>
  <c r="AZ3618"/>
  <c r="BA3618"/>
  <c r="BB3618"/>
  <c r="BC3618"/>
  <c r="BD3618"/>
  <c r="BE3618"/>
  <c r="BF3618"/>
  <c r="BG3618"/>
  <c r="BH3618"/>
  <c r="BI3618"/>
  <c r="BJ3618"/>
  <c r="BK3618"/>
  <c r="BL3618"/>
  <c r="BM3618"/>
  <c r="BN3618"/>
  <c r="BO3618"/>
  <c r="BP3618"/>
  <c r="BQ3618"/>
  <c r="BR3618"/>
  <c r="BS3618"/>
  <c r="BT3618"/>
  <c r="BU3618"/>
  <c r="BV3618"/>
  <c r="BW3618"/>
  <c r="BX3618"/>
  <c r="BY3618"/>
  <c r="BZ3618"/>
  <c r="CA3618"/>
  <c r="CB3618"/>
  <c r="CC3618"/>
  <c r="CD3618"/>
  <c r="CE3618"/>
  <c r="CF3618"/>
  <c r="CG3618"/>
  <c r="CH3618"/>
  <c r="CI3618"/>
  <c r="CJ3618"/>
  <c r="CK3618"/>
  <c r="CL3618"/>
  <c r="CM3618"/>
  <c r="CN3618"/>
  <c r="CO3618"/>
  <c r="CP3618"/>
  <c r="CQ3618"/>
  <c r="CR3618"/>
  <c r="CS3618"/>
  <c r="CT3618"/>
  <c r="CU3618"/>
  <c r="CV3618"/>
  <c r="CW3618"/>
  <c r="CX3618"/>
  <c r="CY3618"/>
  <c r="CZ3618"/>
  <c r="DA3618"/>
  <c r="DB3618"/>
  <c r="DC3618"/>
  <c r="DD3618"/>
  <c r="DE3618"/>
  <c r="DF3618"/>
  <c r="DG3618"/>
  <c r="DH3618"/>
  <c r="DI3618"/>
  <c r="DJ3618"/>
  <c r="DK3618"/>
  <c r="DL3618"/>
  <c r="DM3618"/>
  <c r="DN3618"/>
  <c r="DO3618"/>
  <c r="DP3618"/>
  <c r="DQ3618"/>
  <c r="DR3618"/>
  <c r="DS3618"/>
  <c r="DT3618"/>
  <c r="C3619"/>
  <c r="D3619"/>
  <c r="E3619"/>
  <c r="F3619"/>
  <c r="G3619"/>
  <c r="H3619"/>
  <c r="I3619"/>
  <c r="J3619"/>
  <c r="K3619"/>
  <c r="L3619"/>
  <c r="M3619"/>
  <c r="N3619"/>
  <c r="O3619"/>
  <c r="P3619"/>
  <c r="Q3619"/>
  <c r="R3619"/>
  <c r="S3619"/>
  <c r="T3619"/>
  <c r="U3619"/>
  <c r="V3619"/>
  <c r="W3619"/>
  <c r="X3619"/>
  <c r="Y3619"/>
  <c r="Z3619"/>
  <c r="AA3619"/>
  <c r="AB3619"/>
  <c r="AC3619"/>
  <c r="AD3619"/>
  <c r="AE3619"/>
  <c r="AF3619"/>
  <c r="AG3619"/>
  <c r="AH3619"/>
  <c r="AI3619"/>
  <c r="AJ3619"/>
  <c r="AK3619"/>
  <c r="AL3619"/>
  <c r="AM3619"/>
  <c r="AN3619"/>
  <c r="AO3619"/>
  <c r="AP3619"/>
  <c r="AQ3619"/>
  <c r="AR3619"/>
  <c r="AS3619"/>
  <c r="AT3619"/>
  <c r="AU3619"/>
  <c r="AV3619"/>
  <c r="AW3619"/>
  <c r="AX3619"/>
  <c r="AY3619"/>
  <c r="AZ3619"/>
  <c r="BA3619"/>
  <c r="BB3619"/>
  <c r="BC3619"/>
  <c r="BD3619"/>
  <c r="BE3619"/>
  <c r="BF3619"/>
  <c r="BG3619"/>
  <c r="BH3619"/>
  <c r="BI3619"/>
  <c r="BJ3619"/>
  <c r="BK3619"/>
  <c r="BL3619"/>
  <c r="BM3619"/>
  <c r="BN3619"/>
  <c r="BO3619"/>
  <c r="BP3619"/>
  <c r="BQ3619"/>
  <c r="BR3619"/>
  <c r="BS3619"/>
  <c r="BT3619"/>
  <c r="BU3619"/>
  <c r="BV3619"/>
  <c r="BW3619"/>
  <c r="BX3619"/>
  <c r="BY3619"/>
  <c r="BZ3619"/>
  <c r="CA3619"/>
  <c r="CB3619"/>
  <c r="CC3619"/>
  <c r="CD3619"/>
  <c r="CE3619"/>
  <c r="CF3619"/>
  <c r="CG3619"/>
  <c r="CH3619"/>
  <c r="CI3619"/>
  <c r="CJ3619"/>
  <c r="CK3619"/>
  <c r="CL3619"/>
  <c r="CM3619"/>
  <c r="CN3619"/>
  <c r="CO3619"/>
  <c r="CP3619"/>
  <c r="CQ3619"/>
  <c r="CR3619"/>
  <c r="CS3619"/>
  <c r="CT3619"/>
  <c r="CU3619"/>
  <c r="CV3619"/>
  <c r="CW3619"/>
  <c r="CX3619"/>
  <c r="CY3619"/>
  <c r="CZ3619"/>
  <c r="DA3619"/>
  <c r="DB3619"/>
  <c r="DC3619"/>
  <c r="DD3619"/>
  <c r="DE3619"/>
  <c r="DF3619"/>
  <c r="DG3619"/>
  <c r="DH3619"/>
  <c r="DI3619"/>
  <c r="DJ3619"/>
  <c r="DK3619"/>
  <c r="DL3619"/>
  <c r="DM3619"/>
  <c r="DN3619"/>
  <c r="DO3619"/>
  <c r="DP3619"/>
  <c r="DQ3619"/>
  <c r="DR3619"/>
  <c r="DS3619"/>
  <c r="DT3619"/>
  <c r="C3620"/>
  <c r="D3620"/>
  <c r="E3620"/>
  <c r="F3620"/>
  <c r="G3620"/>
  <c r="H3620"/>
  <c r="I3620"/>
  <c r="J3620"/>
  <c r="K3620"/>
  <c r="L3620"/>
  <c r="M3620"/>
  <c r="N3620"/>
  <c r="O3620"/>
  <c r="P3620"/>
  <c r="Q3620"/>
  <c r="R3620"/>
  <c r="S3620"/>
  <c r="T3620"/>
  <c r="U3620"/>
  <c r="V3620"/>
  <c r="W3620"/>
  <c r="X3620"/>
  <c r="Y3620"/>
  <c r="Z3620"/>
  <c r="AA3620"/>
  <c r="AB3620"/>
  <c r="AC3620"/>
  <c r="AD3620"/>
  <c r="AE3620"/>
  <c r="AF3620"/>
  <c r="AG3620"/>
  <c r="AH3620"/>
  <c r="AI3620"/>
  <c r="AJ3620"/>
  <c r="AK3620"/>
  <c r="AL3620"/>
  <c r="AM3620"/>
  <c r="AN3620"/>
  <c r="AO3620"/>
  <c r="AP3620"/>
  <c r="AQ3620"/>
  <c r="AR3620"/>
  <c r="AS3620"/>
  <c r="AT3620"/>
  <c r="AU3620"/>
  <c r="AV3620"/>
  <c r="AW3620"/>
  <c r="AX3620"/>
  <c r="AY3620"/>
  <c r="AZ3620"/>
  <c r="BA3620"/>
  <c r="BB3620"/>
  <c r="BC3620"/>
  <c r="BD3620"/>
  <c r="BE3620"/>
  <c r="BF3620"/>
  <c r="BG3620"/>
  <c r="BH3620"/>
  <c r="BI3620"/>
  <c r="BJ3620"/>
  <c r="BK3620"/>
  <c r="BL3620"/>
  <c r="BM3620"/>
  <c r="BN3620"/>
  <c r="BO3620"/>
  <c r="BP3620"/>
  <c r="BQ3620"/>
  <c r="BR3620"/>
  <c r="BS3620"/>
  <c r="BT3620"/>
  <c r="BU3620"/>
  <c r="BV3620"/>
  <c r="BW3620"/>
  <c r="BX3620"/>
  <c r="BY3620"/>
  <c r="BZ3620"/>
  <c r="CA3620"/>
  <c r="CB3620"/>
  <c r="CC3620"/>
  <c r="CD3620"/>
  <c r="CE3620"/>
  <c r="CF3620"/>
  <c r="CG3620"/>
  <c r="CH3620"/>
  <c r="CI3620"/>
  <c r="CJ3620"/>
  <c r="CK3620"/>
  <c r="CL3620"/>
  <c r="CM3620"/>
  <c r="CN3620"/>
  <c r="CO3620"/>
  <c r="CP3620"/>
  <c r="CQ3620"/>
  <c r="CR3620"/>
  <c r="CS3620"/>
  <c r="CT3620"/>
  <c r="CU3620"/>
  <c r="CV3620"/>
  <c r="CW3620"/>
  <c r="CX3620"/>
  <c r="CY3620"/>
  <c r="CZ3620"/>
  <c r="DA3620"/>
  <c r="DB3620"/>
  <c r="DC3620"/>
  <c r="DD3620"/>
  <c r="DE3620"/>
  <c r="DF3620"/>
  <c r="DG3620"/>
  <c r="DH3620"/>
  <c r="DI3620"/>
  <c r="DJ3620"/>
  <c r="DK3620"/>
  <c r="DL3620"/>
  <c r="DM3620"/>
  <c r="DN3620"/>
  <c r="DO3620"/>
  <c r="DP3620"/>
  <c r="DQ3620"/>
  <c r="DR3620"/>
  <c r="DS3620"/>
  <c r="DT3620"/>
  <c r="C3621"/>
  <c r="D3621"/>
  <c r="E3621"/>
  <c r="F3621"/>
  <c r="G3621"/>
  <c r="H3621"/>
  <c r="I3621"/>
  <c r="J3621"/>
  <c r="K3621"/>
  <c r="L3621"/>
  <c r="M3621"/>
  <c r="N3621"/>
  <c r="O3621"/>
  <c r="P3621"/>
  <c r="Q3621"/>
  <c r="R3621"/>
  <c r="S3621"/>
  <c r="T3621"/>
  <c r="U3621"/>
  <c r="V3621"/>
  <c r="W3621"/>
  <c r="X3621"/>
  <c r="Y3621"/>
  <c r="Z3621"/>
  <c r="AA3621"/>
  <c r="AB3621"/>
  <c r="AC3621"/>
  <c r="AD3621"/>
  <c r="AE3621"/>
  <c r="AF3621"/>
  <c r="AG3621"/>
  <c r="AH3621"/>
  <c r="AI3621"/>
  <c r="AJ3621"/>
  <c r="AK3621"/>
  <c r="AL3621"/>
  <c r="AM3621"/>
  <c r="AN3621"/>
  <c r="AO3621"/>
  <c r="AP3621"/>
  <c r="AQ3621"/>
  <c r="AR3621"/>
  <c r="AS3621"/>
  <c r="AT3621"/>
  <c r="AU3621"/>
  <c r="AV3621"/>
  <c r="AW3621"/>
  <c r="AX3621"/>
  <c r="AY3621"/>
  <c r="AZ3621"/>
  <c r="BA3621"/>
  <c r="BB3621"/>
  <c r="BC3621"/>
  <c r="BD3621"/>
  <c r="BE3621"/>
  <c r="BF3621"/>
  <c r="BG3621"/>
  <c r="BH3621"/>
  <c r="BI3621"/>
  <c r="BJ3621"/>
  <c r="BK3621"/>
  <c r="BL3621"/>
  <c r="BM3621"/>
  <c r="BN3621"/>
  <c r="BO3621"/>
  <c r="BP3621"/>
  <c r="BQ3621"/>
  <c r="BR3621"/>
  <c r="BS3621"/>
  <c r="BT3621"/>
  <c r="BU3621"/>
  <c r="BV3621"/>
  <c r="BW3621"/>
  <c r="BX3621"/>
  <c r="BY3621"/>
  <c r="BZ3621"/>
  <c r="CA3621"/>
  <c r="CB3621"/>
  <c r="CC3621"/>
  <c r="CD3621"/>
  <c r="CE3621"/>
  <c r="CF3621"/>
  <c r="CG3621"/>
  <c r="CH3621"/>
  <c r="CI3621"/>
  <c r="CJ3621"/>
  <c r="CK3621"/>
  <c r="CL3621"/>
  <c r="CM3621"/>
  <c r="CN3621"/>
  <c r="CO3621"/>
  <c r="CP3621"/>
  <c r="CQ3621"/>
  <c r="CR3621"/>
  <c r="CS3621"/>
  <c r="CT3621"/>
  <c r="CU3621"/>
  <c r="CV3621"/>
  <c r="CW3621"/>
  <c r="CX3621"/>
  <c r="CY3621"/>
  <c r="CZ3621"/>
  <c r="DA3621"/>
  <c r="DB3621"/>
  <c r="DC3621"/>
  <c r="DD3621"/>
  <c r="DE3621"/>
  <c r="DF3621"/>
  <c r="DG3621"/>
  <c r="DH3621"/>
  <c r="DI3621"/>
  <c r="DJ3621"/>
  <c r="DK3621"/>
  <c r="DL3621"/>
  <c r="DM3621"/>
  <c r="DN3621"/>
  <c r="DO3621"/>
  <c r="DP3621"/>
  <c r="DQ3621"/>
  <c r="DR3621"/>
  <c r="DS3621"/>
  <c r="DT3621"/>
  <c r="C3622"/>
  <c r="D3622"/>
  <c r="E3622"/>
  <c r="F3622"/>
  <c r="G3622"/>
  <c r="H3622"/>
  <c r="I3622"/>
  <c r="J3622"/>
  <c r="K3622"/>
  <c r="L3622"/>
  <c r="M3622"/>
  <c r="N3622"/>
  <c r="O3622"/>
  <c r="P3622"/>
  <c r="Q3622"/>
  <c r="R3622"/>
  <c r="S3622"/>
  <c r="T3622"/>
  <c r="U3622"/>
  <c r="V3622"/>
  <c r="W3622"/>
  <c r="X3622"/>
  <c r="Y3622"/>
  <c r="Z3622"/>
  <c r="AA3622"/>
  <c r="AB3622"/>
  <c r="AC3622"/>
  <c r="AD3622"/>
  <c r="AE3622"/>
  <c r="AF3622"/>
  <c r="AG3622"/>
  <c r="AH3622"/>
  <c r="AI3622"/>
  <c r="AJ3622"/>
  <c r="AK3622"/>
  <c r="AL3622"/>
  <c r="AM3622"/>
  <c r="AN3622"/>
  <c r="AO3622"/>
  <c r="AP3622"/>
  <c r="AQ3622"/>
  <c r="AR3622"/>
  <c r="AS3622"/>
  <c r="AT3622"/>
  <c r="AU3622"/>
  <c r="AV3622"/>
  <c r="AW3622"/>
  <c r="AX3622"/>
  <c r="AY3622"/>
  <c r="AZ3622"/>
  <c r="BA3622"/>
  <c r="BB3622"/>
  <c r="BC3622"/>
  <c r="BD3622"/>
  <c r="BE3622"/>
  <c r="BF3622"/>
  <c r="BG3622"/>
  <c r="BH3622"/>
  <c r="BI3622"/>
  <c r="BJ3622"/>
  <c r="BK3622"/>
  <c r="BL3622"/>
  <c r="BM3622"/>
  <c r="BN3622"/>
  <c r="BO3622"/>
  <c r="BP3622"/>
  <c r="BQ3622"/>
  <c r="BR3622"/>
  <c r="BS3622"/>
  <c r="BT3622"/>
  <c r="BU3622"/>
  <c r="BV3622"/>
  <c r="BW3622"/>
  <c r="BX3622"/>
  <c r="BY3622"/>
  <c r="BZ3622"/>
  <c r="CA3622"/>
  <c r="CB3622"/>
  <c r="CC3622"/>
  <c r="CD3622"/>
  <c r="CE3622"/>
  <c r="CF3622"/>
  <c r="CG3622"/>
  <c r="CH3622"/>
  <c r="CI3622"/>
  <c r="CJ3622"/>
  <c r="CK3622"/>
  <c r="CL3622"/>
  <c r="CM3622"/>
  <c r="CN3622"/>
  <c r="CO3622"/>
  <c r="CP3622"/>
  <c r="CQ3622"/>
  <c r="CR3622"/>
  <c r="CS3622"/>
  <c r="CT3622"/>
  <c r="CU3622"/>
  <c r="CV3622"/>
  <c r="CW3622"/>
  <c r="CX3622"/>
  <c r="CY3622"/>
  <c r="CZ3622"/>
  <c r="DA3622"/>
  <c r="DB3622"/>
  <c r="DC3622"/>
  <c r="DD3622"/>
  <c r="DE3622"/>
  <c r="DF3622"/>
  <c r="DG3622"/>
  <c r="DH3622"/>
  <c r="DI3622"/>
  <c r="DJ3622"/>
  <c r="DK3622"/>
  <c r="DL3622"/>
  <c r="DM3622"/>
  <c r="DN3622"/>
  <c r="DO3622"/>
  <c r="DP3622"/>
  <c r="DQ3622"/>
  <c r="DR3622"/>
  <c r="DS3622"/>
  <c r="DT3622"/>
  <c r="C3623"/>
  <c r="D3623"/>
  <c r="E3623"/>
  <c r="F3623"/>
  <c r="G3623"/>
  <c r="H3623"/>
  <c r="I3623"/>
  <c r="J3623"/>
  <c r="K3623"/>
  <c r="L3623"/>
  <c r="M3623"/>
  <c r="N3623"/>
  <c r="O3623"/>
  <c r="P3623"/>
  <c r="Q3623"/>
  <c r="R3623"/>
  <c r="S3623"/>
  <c r="T3623"/>
  <c r="U3623"/>
  <c r="V3623"/>
  <c r="W3623"/>
  <c r="X3623"/>
  <c r="Y3623"/>
  <c r="Z3623"/>
  <c r="AA3623"/>
  <c r="AB3623"/>
  <c r="AC3623"/>
  <c r="AD3623"/>
  <c r="AE3623"/>
  <c r="AF3623"/>
  <c r="AG3623"/>
  <c r="AH3623"/>
  <c r="AI3623"/>
  <c r="AJ3623"/>
  <c r="AK3623"/>
  <c r="AL3623"/>
  <c r="AM3623"/>
  <c r="AN3623"/>
  <c r="AO3623"/>
  <c r="AP3623"/>
  <c r="AQ3623"/>
  <c r="AR3623"/>
  <c r="AS3623"/>
  <c r="AT3623"/>
  <c r="AU3623"/>
  <c r="AV3623"/>
  <c r="AW3623"/>
  <c r="AX3623"/>
  <c r="AY3623"/>
  <c r="AZ3623"/>
  <c r="BA3623"/>
  <c r="BB3623"/>
  <c r="BC3623"/>
  <c r="BD3623"/>
  <c r="BE3623"/>
  <c r="BF3623"/>
  <c r="BG3623"/>
  <c r="BH3623"/>
  <c r="BI3623"/>
  <c r="BJ3623"/>
  <c r="BK3623"/>
  <c r="BL3623"/>
  <c r="BM3623"/>
  <c r="BN3623"/>
  <c r="BO3623"/>
  <c r="BP3623"/>
  <c r="BQ3623"/>
  <c r="BR3623"/>
  <c r="BS3623"/>
  <c r="BT3623"/>
  <c r="BU3623"/>
  <c r="BV3623"/>
  <c r="BW3623"/>
  <c r="BX3623"/>
  <c r="BY3623"/>
  <c r="BZ3623"/>
  <c r="CA3623"/>
  <c r="CB3623"/>
  <c r="CC3623"/>
  <c r="CD3623"/>
  <c r="CE3623"/>
  <c r="CF3623"/>
  <c r="CG3623"/>
  <c r="CH3623"/>
  <c r="CI3623"/>
  <c r="CJ3623"/>
  <c r="CK3623"/>
  <c r="CL3623"/>
  <c r="CM3623"/>
  <c r="CN3623"/>
  <c r="CO3623"/>
  <c r="CP3623"/>
  <c r="CQ3623"/>
  <c r="CR3623"/>
  <c r="CS3623"/>
  <c r="CT3623"/>
  <c r="CU3623"/>
  <c r="CV3623"/>
  <c r="CW3623"/>
  <c r="CX3623"/>
  <c r="CY3623"/>
  <c r="CZ3623"/>
  <c r="DA3623"/>
  <c r="DB3623"/>
  <c r="DC3623"/>
  <c r="DD3623"/>
  <c r="DE3623"/>
  <c r="DF3623"/>
  <c r="DG3623"/>
  <c r="DH3623"/>
  <c r="DI3623"/>
  <c r="DJ3623"/>
  <c r="DK3623"/>
  <c r="DL3623"/>
  <c r="DM3623"/>
  <c r="DN3623"/>
  <c r="DO3623"/>
  <c r="DP3623"/>
  <c r="DQ3623"/>
  <c r="DR3623"/>
  <c r="DS3623"/>
  <c r="DT3623"/>
  <c r="C3624"/>
  <c r="D3624"/>
  <c r="E3624"/>
  <c r="F3624"/>
  <c r="G3624"/>
  <c r="H3624"/>
  <c r="I3624"/>
  <c r="J3624"/>
  <c r="K3624"/>
  <c r="L3624"/>
  <c r="M3624"/>
  <c r="N3624"/>
  <c r="O3624"/>
  <c r="P3624"/>
  <c r="Q3624"/>
  <c r="R3624"/>
  <c r="S3624"/>
  <c r="T3624"/>
  <c r="U3624"/>
  <c r="V3624"/>
  <c r="W3624"/>
  <c r="X3624"/>
  <c r="Y3624"/>
  <c r="Z3624"/>
  <c r="AA3624"/>
  <c r="AB3624"/>
  <c r="AC3624"/>
  <c r="AD3624"/>
  <c r="AE3624"/>
  <c r="AF3624"/>
  <c r="AG3624"/>
  <c r="AH3624"/>
  <c r="AI3624"/>
  <c r="AJ3624"/>
  <c r="AK3624"/>
  <c r="AL3624"/>
  <c r="AM3624"/>
  <c r="AN3624"/>
  <c r="AO3624"/>
  <c r="AP3624"/>
  <c r="AQ3624"/>
  <c r="AR3624"/>
  <c r="AS3624"/>
  <c r="AT3624"/>
  <c r="AU3624"/>
  <c r="AV3624"/>
  <c r="AW3624"/>
  <c r="AX3624"/>
  <c r="AY3624"/>
  <c r="AZ3624"/>
  <c r="BA3624"/>
  <c r="BB3624"/>
  <c r="BC3624"/>
  <c r="BD3624"/>
  <c r="BE3624"/>
  <c r="BF3624"/>
  <c r="BG3624"/>
  <c r="BH3624"/>
  <c r="BI3624"/>
  <c r="BJ3624"/>
  <c r="BK3624"/>
  <c r="BL3624"/>
  <c r="BM3624"/>
  <c r="BN3624"/>
  <c r="BO3624"/>
  <c r="BP3624"/>
  <c r="BQ3624"/>
  <c r="BR3624"/>
  <c r="BS3624"/>
  <c r="BT3624"/>
  <c r="BU3624"/>
  <c r="BV3624"/>
  <c r="BW3624"/>
  <c r="BX3624"/>
  <c r="BY3624"/>
  <c r="BZ3624"/>
  <c r="CA3624"/>
  <c r="CB3624"/>
  <c r="CC3624"/>
  <c r="CD3624"/>
  <c r="CE3624"/>
  <c r="CF3624"/>
  <c r="CG3624"/>
  <c r="CH3624"/>
  <c r="CI3624"/>
  <c r="CJ3624"/>
  <c r="CK3624"/>
  <c r="CL3624"/>
  <c r="CM3624"/>
  <c r="CN3624"/>
  <c r="CO3624"/>
  <c r="CP3624"/>
  <c r="CQ3624"/>
  <c r="CR3624"/>
  <c r="CS3624"/>
  <c r="CT3624"/>
  <c r="CU3624"/>
  <c r="CV3624"/>
  <c r="CW3624"/>
  <c r="CX3624"/>
  <c r="CY3624"/>
  <c r="CZ3624"/>
  <c r="DA3624"/>
  <c r="DB3624"/>
  <c r="DC3624"/>
  <c r="DD3624"/>
  <c r="DE3624"/>
  <c r="DF3624"/>
  <c r="DG3624"/>
  <c r="DH3624"/>
  <c r="DI3624"/>
  <c r="DJ3624"/>
  <c r="DK3624"/>
  <c r="DL3624"/>
  <c r="DM3624"/>
  <c r="DN3624"/>
  <c r="DO3624"/>
  <c r="DP3624"/>
  <c r="DQ3624"/>
  <c r="DR3624"/>
  <c r="DS3624"/>
  <c r="DT3624"/>
  <c r="C3625"/>
  <c r="D3625"/>
  <c r="E3625"/>
  <c r="F3625"/>
  <c r="G3625"/>
  <c r="H3625"/>
  <c r="I3625"/>
  <c r="J3625"/>
  <c r="K3625"/>
  <c r="L3625"/>
  <c r="M3625"/>
  <c r="N3625"/>
  <c r="O3625"/>
  <c r="P3625"/>
  <c r="Q3625"/>
  <c r="R3625"/>
  <c r="S3625"/>
  <c r="T3625"/>
  <c r="U3625"/>
  <c r="V3625"/>
  <c r="W3625"/>
  <c r="X3625"/>
  <c r="Y3625"/>
  <c r="Z3625"/>
  <c r="AA3625"/>
  <c r="AB3625"/>
  <c r="AC3625"/>
  <c r="AD3625"/>
  <c r="AE3625"/>
  <c r="AF3625"/>
  <c r="AG3625"/>
  <c r="AH3625"/>
  <c r="AI3625"/>
  <c r="AJ3625"/>
  <c r="AK3625"/>
  <c r="AL3625"/>
  <c r="AM3625"/>
  <c r="AN3625"/>
  <c r="AO3625"/>
  <c r="AP3625"/>
  <c r="AQ3625"/>
  <c r="AR3625"/>
  <c r="AS3625"/>
  <c r="AT3625"/>
  <c r="AU3625"/>
  <c r="AV3625"/>
  <c r="AW3625"/>
  <c r="AX3625"/>
  <c r="AY3625"/>
  <c r="AZ3625"/>
  <c r="BA3625"/>
  <c r="BB3625"/>
  <c r="BC3625"/>
  <c r="BD3625"/>
  <c r="BE3625"/>
  <c r="BF3625"/>
  <c r="BG3625"/>
  <c r="BH3625"/>
  <c r="BI3625"/>
  <c r="BJ3625"/>
  <c r="BK3625"/>
  <c r="BL3625"/>
  <c r="BM3625"/>
  <c r="BN3625"/>
  <c r="BO3625"/>
  <c r="BP3625"/>
  <c r="BQ3625"/>
  <c r="BR3625"/>
  <c r="BS3625"/>
  <c r="BT3625"/>
  <c r="BU3625"/>
  <c r="BV3625"/>
  <c r="BW3625"/>
  <c r="BX3625"/>
  <c r="BY3625"/>
  <c r="BZ3625"/>
  <c r="CA3625"/>
  <c r="CB3625"/>
  <c r="CC3625"/>
  <c r="CD3625"/>
  <c r="CE3625"/>
  <c r="CF3625"/>
  <c r="CG3625"/>
  <c r="CH3625"/>
  <c r="CI3625"/>
  <c r="CJ3625"/>
  <c r="CK3625"/>
  <c r="CL3625"/>
  <c r="CM3625"/>
  <c r="CN3625"/>
  <c r="CO3625"/>
  <c r="CP3625"/>
  <c r="CQ3625"/>
  <c r="CR3625"/>
  <c r="CS3625"/>
  <c r="CT3625"/>
  <c r="CU3625"/>
  <c r="CV3625"/>
  <c r="CW3625"/>
  <c r="CX3625"/>
  <c r="CY3625"/>
  <c r="CZ3625"/>
  <c r="DA3625"/>
  <c r="DB3625"/>
  <c r="DC3625"/>
  <c r="DD3625"/>
  <c r="DE3625"/>
  <c r="DF3625"/>
  <c r="DG3625"/>
  <c r="DH3625"/>
  <c r="DI3625"/>
  <c r="DJ3625"/>
  <c r="DK3625"/>
  <c r="DL3625"/>
  <c r="DM3625"/>
  <c r="DN3625"/>
  <c r="DO3625"/>
  <c r="DP3625"/>
  <c r="DQ3625"/>
  <c r="DR3625"/>
  <c r="DS3625"/>
  <c r="DT3625"/>
  <c r="C3626"/>
  <c r="D3626"/>
  <c r="E3626"/>
  <c r="F3626"/>
  <c r="G3626"/>
  <c r="H3626"/>
  <c r="I3626"/>
  <c r="J3626"/>
  <c r="K3626"/>
  <c r="L3626"/>
  <c r="M3626"/>
  <c r="N3626"/>
  <c r="O3626"/>
  <c r="P3626"/>
  <c r="Q3626"/>
  <c r="R3626"/>
  <c r="S3626"/>
  <c r="T3626"/>
  <c r="U3626"/>
  <c r="V3626"/>
  <c r="W3626"/>
  <c r="X3626"/>
  <c r="Y3626"/>
  <c r="Z3626"/>
  <c r="AA3626"/>
  <c r="AB3626"/>
  <c r="AC3626"/>
  <c r="AD3626"/>
  <c r="AE3626"/>
  <c r="AF3626"/>
  <c r="AG3626"/>
  <c r="AH3626"/>
  <c r="AI3626"/>
  <c r="AJ3626"/>
  <c r="AK3626"/>
  <c r="AL3626"/>
  <c r="AM3626"/>
  <c r="AN3626"/>
  <c r="AO3626"/>
  <c r="AP3626"/>
  <c r="AQ3626"/>
  <c r="AR3626"/>
  <c r="AS3626"/>
  <c r="AT3626"/>
  <c r="AU3626"/>
  <c r="AV3626"/>
  <c r="AW3626"/>
  <c r="AX3626"/>
  <c r="AY3626"/>
  <c r="AZ3626"/>
  <c r="BA3626"/>
  <c r="BB3626"/>
  <c r="BC3626"/>
  <c r="BD3626"/>
  <c r="BE3626"/>
  <c r="BF3626"/>
  <c r="BG3626"/>
  <c r="BH3626"/>
  <c r="BI3626"/>
  <c r="BJ3626"/>
  <c r="BK3626"/>
  <c r="BL3626"/>
  <c r="BM3626"/>
  <c r="BN3626"/>
  <c r="BO3626"/>
  <c r="BP3626"/>
  <c r="BQ3626"/>
  <c r="BR3626"/>
  <c r="BS3626"/>
  <c r="BT3626"/>
  <c r="BU3626"/>
  <c r="BV3626"/>
  <c r="BW3626"/>
  <c r="BX3626"/>
  <c r="BY3626"/>
  <c r="BZ3626"/>
  <c r="CA3626"/>
  <c r="CB3626"/>
  <c r="CC3626"/>
  <c r="CD3626"/>
  <c r="CE3626"/>
  <c r="CF3626"/>
  <c r="CG3626"/>
  <c r="CH3626"/>
  <c r="CI3626"/>
  <c r="CJ3626"/>
  <c r="CK3626"/>
  <c r="CL3626"/>
  <c r="CM3626"/>
  <c r="CN3626"/>
  <c r="CO3626"/>
  <c r="CP3626"/>
  <c r="CQ3626"/>
  <c r="CR3626"/>
  <c r="CS3626"/>
  <c r="CT3626"/>
  <c r="CU3626"/>
  <c r="CV3626"/>
  <c r="CW3626"/>
  <c r="CX3626"/>
  <c r="CY3626"/>
  <c r="CZ3626"/>
  <c r="DA3626"/>
  <c r="DB3626"/>
  <c r="DC3626"/>
  <c r="DD3626"/>
  <c r="DE3626"/>
  <c r="DF3626"/>
  <c r="DG3626"/>
  <c r="DH3626"/>
  <c r="DI3626"/>
  <c r="DJ3626"/>
  <c r="DK3626"/>
  <c r="DL3626"/>
  <c r="DM3626"/>
  <c r="DN3626"/>
  <c r="DO3626"/>
  <c r="DP3626"/>
  <c r="DQ3626"/>
  <c r="DR3626"/>
  <c r="DS3626"/>
  <c r="DT3626"/>
  <c r="C3627"/>
  <c r="D3627"/>
  <c r="E3627"/>
  <c r="F3627"/>
  <c r="G3627"/>
  <c r="H3627"/>
  <c r="I3627"/>
  <c r="J3627"/>
  <c r="K3627"/>
  <c r="L3627"/>
  <c r="M3627"/>
  <c r="N3627"/>
  <c r="O3627"/>
  <c r="P3627"/>
  <c r="Q3627"/>
  <c r="R3627"/>
  <c r="S3627"/>
  <c r="T3627"/>
  <c r="U3627"/>
  <c r="V3627"/>
  <c r="W3627"/>
  <c r="X3627"/>
  <c r="Y3627"/>
  <c r="Z3627"/>
  <c r="AA3627"/>
  <c r="AB3627"/>
  <c r="AC3627"/>
  <c r="AD3627"/>
  <c r="AE3627"/>
  <c r="AF3627"/>
  <c r="AG3627"/>
  <c r="AH3627"/>
  <c r="AI3627"/>
  <c r="AJ3627"/>
  <c r="AK3627"/>
  <c r="AL3627"/>
  <c r="AM3627"/>
  <c r="AN3627"/>
  <c r="AO3627"/>
  <c r="AP3627"/>
  <c r="AQ3627"/>
  <c r="AR3627"/>
  <c r="AS3627"/>
  <c r="AT3627"/>
  <c r="AU3627"/>
  <c r="AV3627"/>
  <c r="AW3627"/>
  <c r="AX3627"/>
  <c r="AY3627"/>
  <c r="AZ3627"/>
  <c r="BA3627"/>
  <c r="BB3627"/>
  <c r="BC3627"/>
  <c r="BD3627"/>
  <c r="BE3627"/>
  <c r="BF3627"/>
  <c r="BG3627"/>
  <c r="BH3627"/>
  <c r="BI3627"/>
  <c r="BJ3627"/>
  <c r="BK3627"/>
  <c r="BL3627"/>
  <c r="BM3627"/>
  <c r="BN3627"/>
  <c r="BO3627"/>
  <c r="BP3627"/>
  <c r="BQ3627"/>
  <c r="BR3627"/>
  <c r="BS3627"/>
  <c r="BT3627"/>
  <c r="BU3627"/>
  <c r="BV3627"/>
  <c r="BW3627"/>
  <c r="BX3627"/>
  <c r="BY3627"/>
  <c r="BZ3627"/>
  <c r="CA3627"/>
  <c r="CB3627"/>
  <c r="CC3627"/>
  <c r="CD3627"/>
  <c r="CE3627"/>
  <c r="CF3627"/>
  <c r="CG3627"/>
  <c r="CH3627"/>
  <c r="CI3627"/>
  <c r="CJ3627"/>
  <c r="CK3627"/>
  <c r="CL3627"/>
  <c r="CM3627"/>
  <c r="CN3627"/>
  <c r="CO3627"/>
  <c r="CP3627"/>
  <c r="CQ3627"/>
  <c r="CR3627"/>
  <c r="CS3627"/>
  <c r="CT3627"/>
  <c r="CU3627"/>
  <c r="CV3627"/>
  <c r="CW3627"/>
  <c r="CX3627"/>
  <c r="CY3627"/>
  <c r="CZ3627"/>
  <c r="DA3627"/>
  <c r="DB3627"/>
  <c r="DC3627"/>
  <c r="DD3627"/>
  <c r="DE3627"/>
  <c r="DF3627"/>
  <c r="DG3627"/>
  <c r="DH3627"/>
  <c r="DI3627"/>
  <c r="DJ3627"/>
  <c r="DK3627"/>
  <c r="DL3627"/>
  <c r="DM3627"/>
  <c r="DN3627"/>
  <c r="DO3627"/>
  <c r="DP3627"/>
  <c r="DQ3627"/>
  <c r="DR3627"/>
  <c r="DS3627"/>
  <c r="DT3627"/>
  <c r="C3628"/>
  <c r="D3628"/>
  <c r="E3628"/>
  <c r="F3628"/>
  <c r="G3628"/>
  <c r="H3628"/>
  <c r="I3628"/>
  <c r="J3628"/>
  <c r="K3628"/>
  <c r="L3628"/>
  <c r="M3628"/>
  <c r="N3628"/>
  <c r="O3628"/>
  <c r="P3628"/>
  <c r="Q3628"/>
  <c r="R3628"/>
  <c r="S3628"/>
  <c r="T3628"/>
  <c r="U3628"/>
  <c r="V3628"/>
  <c r="W3628"/>
  <c r="X3628"/>
  <c r="Y3628"/>
  <c r="Z3628"/>
  <c r="AA3628"/>
  <c r="AB3628"/>
  <c r="AC3628"/>
  <c r="AD3628"/>
  <c r="AE3628"/>
  <c r="AF3628"/>
  <c r="AG3628"/>
  <c r="AH3628"/>
  <c r="AI3628"/>
  <c r="AJ3628"/>
  <c r="AK3628"/>
  <c r="AL3628"/>
  <c r="AM3628"/>
  <c r="AN3628"/>
  <c r="AO3628"/>
  <c r="AP3628"/>
  <c r="AQ3628"/>
  <c r="AR3628"/>
  <c r="AS3628"/>
  <c r="AT3628"/>
  <c r="AU3628"/>
  <c r="AV3628"/>
  <c r="AW3628"/>
  <c r="AX3628"/>
  <c r="AY3628"/>
  <c r="AZ3628"/>
  <c r="BA3628"/>
  <c r="BB3628"/>
  <c r="BC3628"/>
  <c r="BD3628"/>
  <c r="BE3628"/>
  <c r="BF3628"/>
  <c r="BG3628"/>
  <c r="BH3628"/>
  <c r="BI3628"/>
  <c r="BJ3628"/>
  <c r="BK3628"/>
  <c r="BL3628"/>
  <c r="BM3628"/>
  <c r="BN3628"/>
  <c r="BO3628"/>
  <c r="BP3628"/>
  <c r="BQ3628"/>
  <c r="BR3628"/>
  <c r="BS3628"/>
  <c r="BT3628"/>
  <c r="BU3628"/>
  <c r="BV3628"/>
  <c r="BW3628"/>
  <c r="BX3628"/>
  <c r="BY3628"/>
  <c r="BZ3628"/>
  <c r="CA3628"/>
  <c r="CB3628"/>
  <c r="CC3628"/>
  <c r="CD3628"/>
  <c r="CE3628"/>
  <c r="CF3628"/>
  <c r="CG3628"/>
  <c r="CH3628"/>
  <c r="CI3628"/>
  <c r="CJ3628"/>
  <c r="CK3628"/>
  <c r="CL3628"/>
  <c r="CM3628"/>
  <c r="CN3628"/>
  <c r="CO3628"/>
  <c r="CP3628"/>
  <c r="CQ3628"/>
  <c r="CR3628"/>
  <c r="CS3628"/>
  <c r="CT3628"/>
  <c r="CU3628"/>
  <c r="CV3628"/>
  <c r="CW3628"/>
  <c r="CX3628"/>
  <c r="CY3628"/>
  <c r="CZ3628"/>
  <c r="DA3628"/>
  <c r="DB3628"/>
  <c r="DC3628"/>
  <c r="DD3628"/>
  <c r="DE3628"/>
  <c r="DF3628"/>
  <c r="DG3628"/>
  <c r="DH3628"/>
  <c r="DI3628"/>
  <c r="DJ3628"/>
  <c r="DK3628"/>
  <c r="DL3628"/>
  <c r="DM3628"/>
  <c r="DN3628"/>
  <c r="DO3628"/>
  <c r="DP3628"/>
  <c r="DQ3628"/>
  <c r="DR3628"/>
  <c r="DS3628"/>
  <c r="DT3628"/>
  <c r="C3629"/>
  <c r="D3629"/>
  <c r="E3629"/>
  <c r="F3629"/>
  <c r="G3629"/>
  <c r="H3629"/>
  <c r="I3629"/>
  <c r="J3629"/>
  <c r="K3629"/>
  <c r="L3629"/>
  <c r="M3629"/>
  <c r="N3629"/>
  <c r="O3629"/>
  <c r="P3629"/>
  <c r="Q3629"/>
  <c r="R3629"/>
  <c r="S3629"/>
  <c r="T3629"/>
  <c r="U3629"/>
  <c r="V3629"/>
  <c r="W3629"/>
  <c r="X3629"/>
  <c r="Y3629"/>
  <c r="Z3629"/>
  <c r="AA3629"/>
  <c r="AB3629"/>
  <c r="AC3629"/>
  <c r="AD3629"/>
  <c r="AE3629"/>
  <c r="AF3629"/>
  <c r="AG3629"/>
  <c r="AH3629"/>
  <c r="AI3629"/>
  <c r="AJ3629"/>
  <c r="AK3629"/>
  <c r="AL3629"/>
  <c r="AM3629"/>
  <c r="AN3629"/>
  <c r="AO3629"/>
  <c r="AP3629"/>
  <c r="AQ3629"/>
  <c r="AR3629"/>
  <c r="AS3629"/>
  <c r="AT3629"/>
  <c r="AU3629"/>
  <c r="AV3629"/>
  <c r="AW3629"/>
  <c r="AX3629"/>
  <c r="AY3629"/>
  <c r="AZ3629"/>
  <c r="BA3629"/>
  <c r="BB3629"/>
  <c r="BC3629"/>
  <c r="BD3629"/>
  <c r="BE3629"/>
  <c r="BF3629"/>
  <c r="BG3629"/>
  <c r="BH3629"/>
  <c r="BI3629"/>
  <c r="BJ3629"/>
  <c r="BK3629"/>
  <c r="BL3629"/>
  <c r="BM3629"/>
  <c r="BN3629"/>
  <c r="BO3629"/>
  <c r="BP3629"/>
  <c r="BQ3629"/>
  <c r="BR3629"/>
  <c r="BS3629"/>
  <c r="BT3629"/>
  <c r="BU3629"/>
  <c r="BV3629"/>
  <c r="BW3629"/>
  <c r="BX3629"/>
  <c r="BY3629"/>
  <c r="BZ3629"/>
  <c r="CA3629"/>
  <c r="CB3629"/>
  <c r="CC3629"/>
  <c r="CD3629"/>
  <c r="CE3629"/>
  <c r="CF3629"/>
  <c r="CG3629"/>
  <c r="CH3629"/>
  <c r="CI3629"/>
  <c r="CJ3629"/>
  <c r="CK3629"/>
  <c r="CL3629"/>
  <c r="CM3629"/>
  <c r="CN3629"/>
  <c r="CO3629"/>
  <c r="CP3629"/>
  <c r="CQ3629"/>
  <c r="CR3629"/>
  <c r="CS3629"/>
  <c r="CT3629"/>
  <c r="CU3629"/>
  <c r="CV3629"/>
  <c r="CW3629"/>
  <c r="CX3629"/>
  <c r="CY3629"/>
  <c r="CZ3629"/>
  <c r="DA3629"/>
  <c r="DB3629"/>
  <c r="DC3629"/>
  <c r="DD3629"/>
  <c r="DE3629"/>
  <c r="DF3629"/>
  <c r="DG3629"/>
  <c r="DH3629"/>
  <c r="DI3629"/>
  <c r="DJ3629"/>
  <c r="DK3629"/>
  <c r="DL3629"/>
  <c r="DM3629"/>
  <c r="DN3629"/>
  <c r="DO3629"/>
  <c r="DP3629"/>
  <c r="DQ3629"/>
  <c r="DR3629"/>
  <c r="DS3629"/>
  <c r="DT3629"/>
  <c r="C3630"/>
  <c r="D3630"/>
  <c r="E3630"/>
  <c r="F3630"/>
  <c r="G3630"/>
  <c r="H3630"/>
  <c r="I3630"/>
  <c r="J3630"/>
  <c r="K3630"/>
  <c r="L3630"/>
  <c r="M3630"/>
  <c r="N3630"/>
  <c r="O3630"/>
  <c r="P3630"/>
  <c r="Q3630"/>
  <c r="R3630"/>
  <c r="S3630"/>
  <c r="T3630"/>
  <c r="U3630"/>
  <c r="V3630"/>
  <c r="W3630"/>
  <c r="X3630"/>
  <c r="Y3630"/>
  <c r="Z3630"/>
  <c r="AA3630"/>
  <c r="AB3630"/>
  <c r="AC3630"/>
  <c r="AD3630"/>
  <c r="AE3630"/>
  <c r="AF3630"/>
  <c r="AG3630"/>
  <c r="AH3630"/>
  <c r="AI3630"/>
  <c r="AJ3630"/>
  <c r="AK3630"/>
  <c r="AL3630"/>
  <c r="AM3630"/>
  <c r="AN3630"/>
  <c r="AO3630"/>
  <c r="AP3630"/>
  <c r="AQ3630"/>
  <c r="AR3630"/>
  <c r="AS3630"/>
  <c r="AT3630"/>
  <c r="AU3630"/>
  <c r="AV3630"/>
  <c r="AW3630"/>
  <c r="AX3630"/>
  <c r="AY3630"/>
  <c r="AZ3630"/>
  <c r="BA3630"/>
  <c r="BB3630"/>
  <c r="BC3630"/>
  <c r="BD3630"/>
  <c r="BE3630"/>
  <c r="BF3630"/>
  <c r="BG3630"/>
  <c r="BH3630"/>
  <c r="BI3630"/>
  <c r="BJ3630"/>
  <c r="BK3630"/>
  <c r="BL3630"/>
  <c r="BM3630"/>
  <c r="BN3630"/>
  <c r="BO3630"/>
  <c r="BP3630"/>
  <c r="BQ3630"/>
  <c r="BR3630"/>
  <c r="BS3630"/>
  <c r="BT3630"/>
  <c r="BU3630"/>
  <c r="BV3630"/>
  <c r="BW3630"/>
  <c r="BX3630"/>
  <c r="BY3630"/>
  <c r="BZ3630"/>
  <c r="CA3630"/>
  <c r="CB3630"/>
  <c r="CC3630"/>
  <c r="CD3630"/>
  <c r="CE3630"/>
  <c r="CF3630"/>
  <c r="CG3630"/>
  <c r="CH3630"/>
  <c r="CI3630"/>
  <c r="CJ3630"/>
  <c r="CK3630"/>
  <c r="CL3630"/>
  <c r="CM3630"/>
  <c r="CN3630"/>
  <c r="CO3630"/>
  <c r="CP3630"/>
  <c r="CQ3630"/>
  <c r="CR3630"/>
  <c r="CS3630"/>
  <c r="CT3630"/>
  <c r="CU3630"/>
  <c r="CV3630"/>
  <c r="CW3630"/>
  <c r="CX3630"/>
  <c r="CY3630"/>
  <c r="CZ3630"/>
  <c r="DA3630"/>
  <c r="DB3630"/>
  <c r="DC3630"/>
  <c r="DD3630"/>
  <c r="DE3630"/>
  <c r="DF3630"/>
  <c r="DG3630"/>
  <c r="DH3630"/>
  <c r="DI3630"/>
  <c r="DJ3630"/>
  <c r="DK3630"/>
  <c r="DL3630"/>
  <c r="DM3630"/>
  <c r="DN3630"/>
  <c r="DO3630"/>
  <c r="DP3630"/>
  <c r="DQ3630"/>
  <c r="DR3630"/>
  <c r="DS3630"/>
  <c r="DT3630"/>
  <c r="C3631"/>
  <c r="D3631"/>
  <c r="E3631"/>
  <c r="F3631"/>
  <c r="G3631"/>
  <c r="H3631"/>
  <c r="I3631"/>
  <c r="J3631"/>
  <c r="K3631"/>
  <c r="L3631"/>
  <c r="M3631"/>
  <c r="N3631"/>
  <c r="O3631"/>
  <c r="P3631"/>
  <c r="Q3631"/>
  <c r="R3631"/>
  <c r="S3631"/>
  <c r="T3631"/>
  <c r="U3631"/>
  <c r="V3631"/>
  <c r="W3631"/>
  <c r="X3631"/>
  <c r="Y3631"/>
  <c r="Z3631"/>
  <c r="AA3631"/>
  <c r="AB3631"/>
  <c r="AC3631"/>
  <c r="AD3631"/>
  <c r="AE3631"/>
  <c r="AF3631"/>
  <c r="AG3631"/>
  <c r="AH3631"/>
  <c r="AI3631"/>
  <c r="AJ3631"/>
  <c r="AK3631"/>
  <c r="AL3631"/>
  <c r="AM3631"/>
  <c r="AN3631"/>
  <c r="AO3631"/>
  <c r="AP3631"/>
  <c r="AQ3631"/>
  <c r="AR3631"/>
  <c r="AS3631"/>
  <c r="AT3631"/>
  <c r="AU3631"/>
  <c r="AV3631"/>
  <c r="AW3631"/>
  <c r="AX3631"/>
  <c r="AY3631"/>
  <c r="AZ3631"/>
  <c r="BA3631"/>
  <c r="BB3631"/>
  <c r="BC3631"/>
  <c r="BD3631"/>
  <c r="BE3631"/>
  <c r="BF3631"/>
  <c r="BG3631"/>
  <c r="BH3631"/>
  <c r="BI3631"/>
  <c r="BJ3631"/>
  <c r="BK3631"/>
  <c r="BL3631"/>
  <c r="BM3631"/>
  <c r="BN3631"/>
  <c r="BO3631"/>
  <c r="BP3631"/>
  <c r="BQ3631"/>
  <c r="BR3631"/>
  <c r="BS3631"/>
  <c r="BT3631"/>
  <c r="BU3631"/>
  <c r="BV3631"/>
  <c r="BW3631"/>
  <c r="BX3631"/>
  <c r="BY3631"/>
  <c r="BZ3631"/>
  <c r="CA3631"/>
  <c r="CB3631"/>
  <c r="CC3631"/>
  <c r="CD3631"/>
  <c r="CE3631"/>
  <c r="CF3631"/>
  <c r="CG3631"/>
  <c r="CH3631"/>
  <c r="CI3631"/>
  <c r="CJ3631"/>
  <c r="CK3631"/>
  <c r="CL3631"/>
  <c r="CM3631"/>
  <c r="CN3631"/>
  <c r="CO3631"/>
  <c r="CP3631"/>
  <c r="CQ3631"/>
  <c r="CR3631"/>
  <c r="CS3631"/>
  <c r="CT3631"/>
  <c r="CU3631"/>
  <c r="CV3631"/>
  <c r="CW3631"/>
  <c r="CX3631"/>
  <c r="CY3631"/>
  <c r="CZ3631"/>
  <c r="DA3631"/>
  <c r="DB3631"/>
  <c r="DC3631"/>
  <c r="DD3631"/>
  <c r="DE3631"/>
  <c r="DF3631"/>
  <c r="DG3631"/>
  <c r="DH3631"/>
  <c r="DI3631"/>
  <c r="DJ3631"/>
  <c r="DK3631"/>
  <c r="DL3631"/>
  <c r="DM3631"/>
  <c r="DN3631"/>
  <c r="DO3631"/>
  <c r="DP3631"/>
  <c r="DQ3631"/>
  <c r="DR3631"/>
  <c r="DS3631"/>
  <c r="DT3631"/>
  <c r="C3632"/>
  <c r="D3632"/>
  <c r="E3632"/>
  <c r="F3632"/>
  <c r="G3632"/>
  <c r="H3632"/>
  <c r="I3632"/>
  <c r="J3632"/>
  <c r="K3632"/>
  <c r="L3632"/>
  <c r="M3632"/>
  <c r="N3632"/>
  <c r="O3632"/>
  <c r="P3632"/>
  <c r="Q3632"/>
  <c r="R3632"/>
  <c r="S3632"/>
  <c r="T3632"/>
  <c r="U3632"/>
  <c r="V3632"/>
  <c r="W3632"/>
  <c r="X3632"/>
  <c r="Y3632"/>
  <c r="Z3632"/>
  <c r="AA3632"/>
  <c r="AB3632"/>
  <c r="AC3632"/>
  <c r="AD3632"/>
  <c r="AE3632"/>
  <c r="AF3632"/>
  <c r="AG3632"/>
  <c r="AH3632"/>
  <c r="AI3632"/>
  <c r="AJ3632"/>
  <c r="AK3632"/>
  <c r="AL3632"/>
  <c r="AM3632"/>
  <c r="AN3632"/>
  <c r="AO3632"/>
  <c r="AP3632"/>
  <c r="AQ3632"/>
  <c r="AR3632"/>
  <c r="AS3632"/>
  <c r="AT3632"/>
  <c r="AU3632"/>
  <c r="AV3632"/>
  <c r="AW3632"/>
  <c r="AX3632"/>
  <c r="AY3632"/>
  <c r="AZ3632"/>
  <c r="BA3632"/>
  <c r="BB3632"/>
  <c r="BC3632"/>
  <c r="BD3632"/>
  <c r="BE3632"/>
  <c r="BF3632"/>
  <c r="BG3632"/>
  <c r="BH3632"/>
  <c r="BI3632"/>
  <c r="BJ3632"/>
  <c r="BK3632"/>
  <c r="BL3632"/>
  <c r="BM3632"/>
  <c r="BN3632"/>
  <c r="BO3632"/>
  <c r="BP3632"/>
  <c r="BQ3632"/>
  <c r="BR3632"/>
  <c r="BS3632"/>
  <c r="BT3632"/>
  <c r="BU3632"/>
  <c r="BV3632"/>
  <c r="BW3632"/>
  <c r="BX3632"/>
  <c r="BY3632"/>
  <c r="BZ3632"/>
  <c r="CA3632"/>
  <c r="CB3632"/>
  <c r="CC3632"/>
  <c r="CD3632"/>
  <c r="CE3632"/>
  <c r="CF3632"/>
  <c r="CG3632"/>
  <c r="CH3632"/>
  <c r="CI3632"/>
  <c r="CJ3632"/>
  <c r="CK3632"/>
  <c r="CL3632"/>
  <c r="CM3632"/>
  <c r="CN3632"/>
  <c r="CO3632"/>
  <c r="CP3632"/>
  <c r="CQ3632"/>
  <c r="CR3632"/>
  <c r="CS3632"/>
  <c r="CT3632"/>
  <c r="CU3632"/>
  <c r="CV3632"/>
  <c r="CW3632"/>
  <c r="CX3632"/>
  <c r="CY3632"/>
  <c r="CZ3632"/>
  <c r="DA3632"/>
  <c r="DB3632"/>
  <c r="DC3632"/>
  <c r="DD3632"/>
  <c r="DE3632"/>
  <c r="DF3632"/>
  <c r="DG3632"/>
  <c r="DH3632"/>
  <c r="DI3632"/>
  <c r="DJ3632"/>
  <c r="DK3632"/>
  <c r="DL3632"/>
  <c r="DM3632"/>
  <c r="DN3632"/>
  <c r="DO3632"/>
  <c r="DP3632"/>
  <c r="DQ3632"/>
  <c r="DR3632"/>
  <c r="DS3632"/>
  <c r="DT3632"/>
  <c r="C3633"/>
  <c r="D3633"/>
  <c r="E3633"/>
  <c r="F3633"/>
  <c r="G3633"/>
  <c r="H3633"/>
  <c r="I3633"/>
  <c r="J3633"/>
  <c r="K3633"/>
  <c r="L3633"/>
  <c r="M3633"/>
  <c r="N3633"/>
  <c r="O3633"/>
  <c r="P3633"/>
  <c r="Q3633"/>
  <c r="R3633"/>
  <c r="S3633"/>
  <c r="T3633"/>
  <c r="U3633"/>
  <c r="V3633"/>
  <c r="W3633"/>
  <c r="X3633"/>
  <c r="Y3633"/>
  <c r="Z3633"/>
  <c r="AA3633"/>
  <c r="AB3633"/>
  <c r="AC3633"/>
  <c r="AD3633"/>
  <c r="AE3633"/>
  <c r="AF3633"/>
  <c r="AG3633"/>
  <c r="AH3633"/>
  <c r="AI3633"/>
  <c r="AJ3633"/>
  <c r="AK3633"/>
  <c r="AL3633"/>
  <c r="AM3633"/>
  <c r="AN3633"/>
  <c r="AO3633"/>
  <c r="AP3633"/>
  <c r="AQ3633"/>
  <c r="AR3633"/>
  <c r="AS3633"/>
  <c r="AT3633"/>
  <c r="AU3633"/>
  <c r="AV3633"/>
  <c r="AW3633"/>
  <c r="AX3633"/>
  <c r="AY3633"/>
  <c r="AZ3633"/>
  <c r="BA3633"/>
  <c r="BB3633"/>
  <c r="BC3633"/>
  <c r="BD3633"/>
  <c r="BE3633"/>
  <c r="BF3633"/>
  <c r="BG3633"/>
  <c r="BH3633"/>
  <c r="BI3633"/>
  <c r="BJ3633"/>
  <c r="BK3633"/>
  <c r="BL3633"/>
  <c r="BM3633"/>
  <c r="BN3633"/>
  <c r="BO3633"/>
  <c r="BP3633"/>
  <c r="BQ3633"/>
  <c r="BR3633"/>
  <c r="BS3633"/>
  <c r="BT3633"/>
  <c r="BU3633"/>
  <c r="BV3633"/>
  <c r="BW3633"/>
  <c r="BX3633"/>
  <c r="BY3633"/>
  <c r="BZ3633"/>
  <c r="CA3633"/>
  <c r="CB3633"/>
  <c r="CC3633"/>
  <c r="CD3633"/>
  <c r="CE3633"/>
  <c r="CF3633"/>
  <c r="CG3633"/>
  <c r="CH3633"/>
  <c r="CI3633"/>
  <c r="CJ3633"/>
  <c r="CK3633"/>
  <c r="CL3633"/>
  <c r="CM3633"/>
  <c r="CN3633"/>
  <c r="CO3633"/>
  <c r="CP3633"/>
  <c r="CQ3633"/>
  <c r="CR3633"/>
  <c r="CS3633"/>
  <c r="CT3633"/>
  <c r="CU3633"/>
  <c r="CV3633"/>
  <c r="CW3633"/>
  <c r="CX3633"/>
  <c r="CY3633"/>
  <c r="CZ3633"/>
  <c r="DA3633"/>
  <c r="DB3633"/>
  <c r="DC3633"/>
  <c r="DD3633"/>
  <c r="DE3633"/>
  <c r="DF3633"/>
  <c r="DG3633"/>
  <c r="DH3633"/>
  <c r="DI3633"/>
  <c r="DJ3633"/>
  <c r="DK3633"/>
  <c r="DL3633"/>
  <c r="DM3633"/>
  <c r="DN3633"/>
  <c r="DO3633"/>
  <c r="DP3633"/>
  <c r="DQ3633"/>
  <c r="DR3633"/>
  <c r="DS3633"/>
  <c r="DT3633"/>
  <c r="C3634"/>
  <c r="D3634"/>
  <c r="E3634"/>
  <c r="F3634"/>
  <c r="G3634"/>
  <c r="H3634"/>
  <c r="I3634"/>
  <c r="J3634"/>
  <c r="K3634"/>
  <c r="L3634"/>
  <c r="M3634"/>
  <c r="N3634"/>
  <c r="O3634"/>
  <c r="P3634"/>
  <c r="Q3634"/>
  <c r="R3634"/>
  <c r="S3634"/>
  <c r="T3634"/>
  <c r="U3634"/>
  <c r="V3634"/>
  <c r="W3634"/>
  <c r="X3634"/>
  <c r="Y3634"/>
  <c r="Z3634"/>
  <c r="AA3634"/>
  <c r="AB3634"/>
  <c r="AC3634"/>
  <c r="AD3634"/>
  <c r="AE3634"/>
  <c r="AF3634"/>
  <c r="AG3634"/>
  <c r="AH3634"/>
  <c r="AI3634"/>
  <c r="AJ3634"/>
  <c r="AK3634"/>
  <c r="AL3634"/>
  <c r="AM3634"/>
  <c r="AN3634"/>
  <c r="AO3634"/>
  <c r="AP3634"/>
  <c r="AQ3634"/>
  <c r="AR3634"/>
  <c r="AS3634"/>
  <c r="AT3634"/>
  <c r="AU3634"/>
  <c r="AV3634"/>
  <c r="AW3634"/>
  <c r="AX3634"/>
  <c r="AY3634"/>
  <c r="AZ3634"/>
  <c r="BA3634"/>
  <c r="BB3634"/>
  <c r="BC3634"/>
  <c r="BD3634"/>
  <c r="BE3634"/>
  <c r="BF3634"/>
  <c r="BG3634"/>
  <c r="BH3634"/>
  <c r="BI3634"/>
  <c r="BJ3634"/>
  <c r="BK3634"/>
  <c r="BL3634"/>
  <c r="BM3634"/>
  <c r="BN3634"/>
  <c r="BO3634"/>
  <c r="BP3634"/>
  <c r="BQ3634"/>
  <c r="BR3634"/>
  <c r="BS3634"/>
  <c r="BT3634"/>
  <c r="BU3634"/>
  <c r="BV3634"/>
  <c r="BW3634"/>
  <c r="BX3634"/>
  <c r="BY3634"/>
  <c r="BZ3634"/>
  <c r="CA3634"/>
  <c r="CB3634"/>
  <c r="CC3634"/>
  <c r="CD3634"/>
  <c r="CE3634"/>
  <c r="CF3634"/>
  <c r="CG3634"/>
  <c r="CH3634"/>
  <c r="CI3634"/>
  <c r="CJ3634"/>
  <c r="CK3634"/>
  <c r="CL3634"/>
  <c r="CM3634"/>
  <c r="CN3634"/>
  <c r="CO3634"/>
  <c r="CP3634"/>
  <c r="CQ3634"/>
  <c r="CR3634"/>
  <c r="CS3634"/>
  <c r="CT3634"/>
  <c r="CU3634"/>
  <c r="CV3634"/>
  <c r="CW3634"/>
  <c r="CX3634"/>
  <c r="CY3634"/>
  <c r="CZ3634"/>
  <c r="DA3634"/>
  <c r="DB3634"/>
  <c r="DC3634"/>
  <c r="DD3634"/>
  <c r="DE3634"/>
  <c r="DF3634"/>
  <c r="DG3634"/>
  <c r="DH3634"/>
  <c r="DI3634"/>
  <c r="DJ3634"/>
  <c r="DK3634"/>
  <c r="DL3634"/>
  <c r="DM3634"/>
  <c r="DN3634"/>
  <c r="DO3634"/>
  <c r="DP3634"/>
  <c r="DQ3634"/>
  <c r="DR3634"/>
  <c r="DS3634"/>
  <c r="DT3634"/>
  <c r="C3635"/>
  <c r="D3635"/>
  <c r="E3635"/>
  <c r="F3635"/>
  <c r="G3635"/>
  <c r="H3635"/>
  <c r="I3635"/>
  <c r="J3635"/>
  <c r="K3635"/>
  <c r="L3635"/>
  <c r="M3635"/>
  <c r="N3635"/>
  <c r="O3635"/>
  <c r="P3635"/>
  <c r="Q3635"/>
  <c r="R3635"/>
  <c r="S3635"/>
  <c r="T3635"/>
  <c r="U3635"/>
  <c r="V3635"/>
  <c r="W3635"/>
  <c r="X3635"/>
  <c r="Y3635"/>
  <c r="Z3635"/>
  <c r="AA3635"/>
  <c r="AB3635"/>
  <c r="AC3635"/>
  <c r="AD3635"/>
  <c r="AE3635"/>
  <c r="AF3635"/>
  <c r="AG3635"/>
  <c r="AH3635"/>
  <c r="AI3635"/>
  <c r="AJ3635"/>
  <c r="AK3635"/>
  <c r="AL3635"/>
  <c r="AM3635"/>
  <c r="AN3635"/>
  <c r="AO3635"/>
  <c r="AP3635"/>
  <c r="AQ3635"/>
  <c r="AR3635"/>
  <c r="AS3635"/>
  <c r="AT3635"/>
  <c r="AU3635"/>
  <c r="AV3635"/>
  <c r="AW3635"/>
  <c r="AX3635"/>
  <c r="AY3635"/>
  <c r="AZ3635"/>
  <c r="BA3635"/>
  <c r="BB3635"/>
  <c r="BC3635"/>
  <c r="BD3635"/>
  <c r="BE3635"/>
  <c r="BF3635"/>
  <c r="BG3635"/>
  <c r="BH3635"/>
  <c r="BI3635"/>
  <c r="BJ3635"/>
  <c r="BK3635"/>
  <c r="BL3635"/>
  <c r="BM3635"/>
  <c r="BN3635"/>
  <c r="BO3635"/>
  <c r="BP3635"/>
  <c r="BQ3635"/>
  <c r="BR3635"/>
  <c r="BS3635"/>
  <c r="BT3635"/>
  <c r="BU3635"/>
  <c r="BV3635"/>
  <c r="BW3635"/>
  <c r="BX3635"/>
  <c r="BY3635"/>
  <c r="BZ3635"/>
  <c r="CA3635"/>
  <c r="CB3635"/>
  <c r="CC3635"/>
  <c r="CD3635"/>
  <c r="CE3635"/>
  <c r="CF3635"/>
  <c r="CG3635"/>
  <c r="CH3635"/>
  <c r="CI3635"/>
  <c r="CJ3635"/>
  <c r="CK3635"/>
  <c r="CL3635"/>
  <c r="CM3635"/>
  <c r="CN3635"/>
  <c r="CO3635"/>
  <c r="CP3635"/>
  <c r="CQ3635"/>
  <c r="CR3635"/>
  <c r="CS3635"/>
  <c r="CT3635"/>
  <c r="CU3635"/>
  <c r="CV3635"/>
  <c r="CW3635"/>
  <c r="CX3635"/>
  <c r="CY3635"/>
  <c r="CZ3635"/>
  <c r="DA3635"/>
  <c r="DB3635"/>
  <c r="DC3635"/>
  <c r="DD3635"/>
  <c r="DE3635"/>
  <c r="DF3635"/>
  <c r="DG3635"/>
  <c r="DH3635"/>
  <c r="DI3635"/>
  <c r="DJ3635"/>
  <c r="DK3635"/>
  <c r="DL3635"/>
  <c r="DM3635"/>
  <c r="DN3635"/>
  <c r="DO3635"/>
  <c r="DP3635"/>
  <c r="DQ3635"/>
  <c r="DR3635"/>
  <c r="DS3635"/>
  <c r="DT3635"/>
  <c r="C3636"/>
  <c r="D3636"/>
  <c r="E3636"/>
  <c r="F3636"/>
  <c r="G3636"/>
  <c r="H3636"/>
  <c r="I3636"/>
  <c r="J3636"/>
  <c r="K3636"/>
  <c r="L3636"/>
  <c r="M3636"/>
  <c r="N3636"/>
  <c r="O3636"/>
  <c r="P3636"/>
  <c r="Q3636"/>
  <c r="R3636"/>
  <c r="S3636"/>
  <c r="T3636"/>
  <c r="U3636"/>
  <c r="V3636"/>
  <c r="W3636"/>
  <c r="X3636"/>
  <c r="Y3636"/>
  <c r="Z3636"/>
  <c r="AA3636"/>
  <c r="AB3636"/>
  <c r="AC3636"/>
  <c r="AD3636"/>
  <c r="AE3636"/>
  <c r="AF3636"/>
  <c r="AG3636"/>
  <c r="AH3636"/>
  <c r="AI3636"/>
  <c r="AJ3636"/>
  <c r="AK3636"/>
  <c r="AL3636"/>
  <c r="AM3636"/>
  <c r="AN3636"/>
  <c r="AO3636"/>
  <c r="AP3636"/>
  <c r="AQ3636"/>
  <c r="AR3636"/>
  <c r="AS3636"/>
  <c r="AT3636"/>
  <c r="AU3636"/>
  <c r="AV3636"/>
  <c r="AW3636"/>
  <c r="AX3636"/>
  <c r="AY3636"/>
  <c r="AZ3636"/>
  <c r="BA3636"/>
  <c r="BB3636"/>
  <c r="BC3636"/>
  <c r="BD3636"/>
  <c r="BE3636"/>
  <c r="BF3636"/>
  <c r="BG3636"/>
  <c r="BH3636"/>
  <c r="BI3636"/>
  <c r="BJ3636"/>
  <c r="BK3636"/>
  <c r="BL3636"/>
  <c r="BM3636"/>
  <c r="BN3636"/>
  <c r="BO3636"/>
  <c r="BP3636"/>
  <c r="BQ3636"/>
  <c r="BR3636"/>
  <c r="BS3636"/>
  <c r="BT3636"/>
  <c r="BU3636"/>
  <c r="BV3636"/>
  <c r="BW3636"/>
  <c r="BX3636"/>
  <c r="BY3636"/>
  <c r="BZ3636"/>
  <c r="CA3636"/>
  <c r="CB3636"/>
  <c r="CC3636"/>
  <c r="CD3636"/>
  <c r="CE3636"/>
  <c r="CF3636"/>
  <c r="CG3636"/>
  <c r="CH3636"/>
  <c r="CI3636"/>
  <c r="CJ3636"/>
  <c r="CK3636"/>
  <c r="CL3636"/>
  <c r="CM3636"/>
  <c r="CN3636"/>
  <c r="CO3636"/>
  <c r="CP3636"/>
  <c r="CQ3636"/>
  <c r="CR3636"/>
  <c r="CS3636"/>
  <c r="CT3636"/>
  <c r="CU3636"/>
  <c r="CV3636"/>
  <c r="CW3636"/>
  <c r="CX3636"/>
  <c r="CY3636"/>
  <c r="CZ3636"/>
  <c r="DA3636"/>
  <c r="DB3636"/>
  <c r="DC3636"/>
  <c r="DD3636"/>
  <c r="DE3636"/>
  <c r="DF3636"/>
  <c r="DG3636"/>
  <c r="DH3636"/>
  <c r="DI3636"/>
  <c r="DJ3636"/>
  <c r="DK3636"/>
  <c r="DL3636"/>
  <c r="DM3636"/>
  <c r="DN3636"/>
  <c r="DO3636"/>
  <c r="DP3636"/>
  <c r="DQ3636"/>
  <c r="DR3636"/>
  <c r="DS3636"/>
  <c r="DT3636"/>
  <c r="C3637"/>
  <c r="D3637"/>
  <c r="E3637"/>
  <c r="F3637"/>
  <c r="G3637"/>
  <c r="H3637"/>
  <c r="I3637"/>
  <c r="J3637"/>
  <c r="K3637"/>
  <c r="L3637"/>
  <c r="M3637"/>
  <c r="N3637"/>
  <c r="O3637"/>
  <c r="P3637"/>
  <c r="Q3637"/>
  <c r="R3637"/>
  <c r="S3637"/>
  <c r="T3637"/>
  <c r="U3637"/>
  <c r="V3637"/>
  <c r="W3637"/>
  <c r="X3637"/>
  <c r="Y3637"/>
  <c r="Z3637"/>
  <c r="AA3637"/>
  <c r="AB3637"/>
  <c r="AC3637"/>
  <c r="AD3637"/>
  <c r="AE3637"/>
  <c r="AF3637"/>
  <c r="AG3637"/>
  <c r="AH3637"/>
  <c r="AI3637"/>
  <c r="AJ3637"/>
  <c r="AK3637"/>
  <c r="AL3637"/>
  <c r="AM3637"/>
  <c r="AN3637"/>
  <c r="AO3637"/>
  <c r="AP3637"/>
  <c r="AQ3637"/>
  <c r="AR3637"/>
  <c r="AS3637"/>
  <c r="AT3637"/>
  <c r="AU3637"/>
  <c r="AV3637"/>
  <c r="AW3637"/>
  <c r="AX3637"/>
  <c r="AY3637"/>
  <c r="AZ3637"/>
  <c r="BA3637"/>
  <c r="BB3637"/>
  <c r="BC3637"/>
  <c r="BD3637"/>
  <c r="BE3637"/>
  <c r="BF3637"/>
  <c r="BG3637"/>
  <c r="BH3637"/>
  <c r="BI3637"/>
  <c r="BJ3637"/>
  <c r="BK3637"/>
  <c r="BL3637"/>
  <c r="BM3637"/>
  <c r="BN3637"/>
  <c r="BO3637"/>
  <c r="BP3637"/>
  <c r="BQ3637"/>
  <c r="BR3637"/>
  <c r="BS3637"/>
  <c r="BT3637"/>
  <c r="BU3637"/>
  <c r="BV3637"/>
  <c r="BW3637"/>
  <c r="BX3637"/>
  <c r="BY3637"/>
  <c r="BZ3637"/>
  <c r="CA3637"/>
  <c r="CB3637"/>
  <c r="CC3637"/>
  <c r="CD3637"/>
  <c r="CE3637"/>
  <c r="CF3637"/>
  <c r="CG3637"/>
  <c r="CH3637"/>
  <c r="CI3637"/>
  <c r="CJ3637"/>
  <c r="CK3637"/>
  <c r="CL3637"/>
  <c r="CM3637"/>
  <c r="CN3637"/>
  <c r="CO3637"/>
  <c r="CP3637"/>
  <c r="CQ3637"/>
  <c r="CR3637"/>
  <c r="CS3637"/>
  <c r="CT3637"/>
  <c r="CU3637"/>
  <c r="CV3637"/>
  <c r="CW3637"/>
  <c r="CX3637"/>
  <c r="CY3637"/>
  <c r="CZ3637"/>
  <c r="DA3637"/>
  <c r="DB3637"/>
  <c r="DC3637"/>
  <c r="DD3637"/>
  <c r="DE3637"/>
  <c r="DF3637"/>
  <c r="DG3637"/>
  <c r="DH3637"/>
  <c r="DI3637"/>
  <c r="DJ3637"/>
  <c r="DK3637"/>
  <c r="DL3637"/>
  <c r="DM3637"/>
  <c r="DN3637"/>
  <c r="DO3637"/>
  <c r="DP3637"/>
  <c r="DQ3637"/>
  <c r="DR3637"/>
  <c r="DS3637"/>
  <c r="DT3637"/>
  <c r="C3638"/>
  <c r="D3638"/>
  <c r="E3638"/>
  <c r="F3638"/>
  <c r="G3638"/>
  <c r="H3638"/>
  <c r="I3638"/>
  <c r="J3638"/>
  <c r="K3638"/>
  <c r="L3638"/>
  <c r="M3638"/>
  <c r="N3638"/>
  <c r="O3638"/>
  <c r="P3638"/>
  <c r="Q3638"/>
  <c r="R3638"/>
  <c r="S3638"/>
  <c r="T3638"/>
  <c r="U3638"/>
  <c r="V3638"/>
  <c r="W3638"/>
  <c r="X3638"/>
  <c r="Y3638"/>
  <c r="Z3638"/>
  <c r="AA3638"/>
  <c r="AB3638"/>
  <c r="AC3638"/>
  <c r="AD3638"/>
  <c r="AE3638"/>
  <c r="AF3638"/>
  <c r="AG3638"/>
  <c r="AH3638"/>
  <c r="AI3638"/>
  <c r="AJ3638"/>
  <c r="AK3638"/>
  <c r="AL3638"/>
  <c r="AM3638"/>
  <c r="AN3638"/>
  <c r="AO3638"/>
  <c r="AP3638"/>
  <c r="AQ3638"/>
  <c r="AR3638"/>
  <c r="AS3638"/>
  <c r="AT3638"/>
  <c r="AU3638"/>
  <c r="AV3638"/>
  <c r="AW3638"/>
  <c r="AX3638"/>
  <c r="AY3638"/>
  <c r="AZ3638"/>
  <c r="BA3638"/>
  <c r="BB3638"/>
  <c r="BC3638"/>
  <c r="BD3638"/>
  <c r="BE3638"/>
  <c r="BF3638"/>
  <c r="BG3638"/>
  <c r="BH3638"/>
  <c r="BI3638"/>
  <c r="BJ3638"/>
  <c r="BK3638"/>
  <c r="BL3638"/>
  <c r="BM3638"/>
  <c r="BN3638"/>
  <c r="BO3638"/>
  <c r="BP3638"/>
  <c r="BQ3638"/>
  <c r="BR3638"/>
  <c r="BS3638"/>
  <c r="BT3638"/>
  <c r="BU3638"/>
  <c r="BV3638"/>
  <c r="BW3638"/>
  <c r="BX3638"/>
  <c r="BY3638"/>
  <c r="BZ3638"/>
  <c r="CA3638"/>
  <c r="CB3638"/>
  <c r="CC3638"/>
  <c r="CD3638"/>
  <c r="CE3638"/>
  <c r="CF3638"/>
  <c r="CG3638"/>
  <c r="CH3638"/>
  <c r="CI3638"/>
  <c r="CJ3638"/>
  <c r="CK3638"/>
  <c r="CL3638"/>
  <c r="CM3638"/>
  <c r="CN3638"/>
  <c r="CO3638"/>
  <c r="CP3638"/>
  <c r="CQ3638"/>
  <c r="CR3638"/>
  <c r="CS3638"/>
  <c r="CT3638"/>
  <c r="CU3638"/>
  <c r="CV3638"/>
  <c r="CW3638"/>
  <c r="CX3638"/>
  <c r="CY3638"/>
  <c r="CZ3638"/>
  <c r="DA3638"/>
  <c r="DB3638"/>
  <c r="DC3638"/>
  <c r="DD3638"/>
  <c r="DE3638"/>
  <c r="DF3638"/>
  <c r="DG3638"/>
  <c r="DH3638"/>
  <c r="DI3638"/>
  <c r="DJ3638"/>
  <c r="DK3638"/>
  <c r="DL3638"/>
  <c r="DM3638"/>
  <c r="DN3638"/>
  <c r="DO3638"/>
  <c r="DP3638"/>
  <c r="DQ3638"/>
  <c r="DR3638"/>
  <c r="DS3638"/>
  <c r="DT3638"/>
  <c r="C3639"/>
  <c r="D3639"/>
  <c r="E3639"/>
  <c r="F3639"/>
  <c r="G3639"/>
  <c r="H3639"/>
  <c r="I3639"/>
  <c r="J3639"/>
  <c r="K3639"/>
  <c r="L3639"/>
  <c r="M3639"/>
  <c r="N3639"/>
  <c r="O3639"/>
  <c r="P3639"/>
  <c r="Q3639"/>
  <c r="R3639"/>
  <c r="S3639"/>
  <c r="T3639"/>
  <c r="U3639"/>
  <c r="V3639"/>
  <c r="W3639"/>
  <c r="X3639"/>
  <c r="Y3639"/>
  <c r="Z3639"/>
  <c r="AA3639"/>
  <c r="AB3639"/>
  <c r="AC3639"/>
  <c r="AD3639"/>
  <c r="AE3639"/>
  <c r="AF3639"/>
  <c r="AG3639"/>
  <c r="AH3639"/>
  <c r="AI3639"/>
  <c r="AJ3639"/>
  <c r="AK3639"/>
  <c r="AL3639"/>
  <c r="AM3639"/>
  <c r="AN3639"/>
  <c r="AO3639"/>
  <c r="AP3639"/>
  <c r="AQ3639"/>
  <c r="AR3639"/>
  <c r="AS3639"/>
  <c r="AT3639"/>
  <c r="AU3639"/>
  <c r="AV3639"/>
  <c r="AW3639"/>
  <c r="AX3639"/>
  <c r="AY3639"/>
  <c r="AZ3639"/>
  <c r="BA3639"/>
  <c r="BB3639"/>
  <c r="BC3639"/>
  <c r="BD3639"/>
  <c r="BE3639"/>
  <c r="BF3639"/>
  <c r="BG3639"/>
  <c r="BH3639"/>
  <c r="BI3639"/>
  <c r="BJ3639"/>
  <c r="BK3639"/>
  <c r="BL3639"/>
  <c r="BM3639"/>
  <c r="BN3639"/>
  <c r="BO3639"/>
  <c r="BP3639"/>
  <c r="BQ3639"/>
  <c r="BR3639"/>
  <c r="BS3639"/>
  <c r="BT3639"/>
  <c r="BU3639"/>
  <c r="BV3639"/>
  <c r="BW3639"/>
  <c r="BX3639"/>
  <c r="BY3639"/>
  <c r="BZ3639"/>
  <c r="CA3639"/>
  <c r="CB3639"/>
  <c r="CC3639"/>
  <c r="CD3639"/>
  <c r="CE3639"/>
  <c r="CF3639"/>
  <c r="CG3639"/>
  <c r="CH3639"/>
  <c r="CI3639"/>
  <c r="CJ3639"/>
  <c r="CK3639"/>
  <c r="CL3639"/>
  <c r="CM3639"/>
  <c r="CN3639"/>
  <c r="CO3639"/>
  <c r="CP3639"/>
  <c r="CQ3639"/>
  <c r="CR3639"/>
  <c r="CS3639"/>
  <c r="CT3639"/>
  <c r="CU3639"/>
  <c r="CV3639"/>
  <c r="CW3639"/>
  <c r="CX3639"/>
  <c r="CY3639"/>
  <c r="CZ3639"/>
  <c r="DA3639"/>
  <c r="DB3639"/>
  <c r="DC3639"/>
  <c r="DD3639"/>
  <c r="DE3639"/>
  <c r="DF3639"/>
  <c r="DG3639"/>
  <c r="DH3639"/>
  <c r="DI3639"/>
  <c r="DJ3639"/>
  <c r="DK3639"/>
  <c r="DL3639"/>
  <c r="DM3639"/>
  <c r="DN3639"/>
  <c r="DO3639"/>
  <c r="DP3639"/>
  <c r="DQ3639"/>
  <c r="DR3639"/>
  <c r="DS3639"/>
  <c r="DT3639"/>
  <c r="C3640"/>
  <c r="D3640"/>
  <c r="E3640"/>
  <c r="F3640"/>
  <c r="G3640"/>
  <c r="H3640"/>
  <c r="I3640"/>
  <c r="J3640"/>
  <c r="K3640"/>
  <c r="L3640"/>
  <c r="M3640"/>
  <c r="N3640"/>
  <c r="O3640"/>
  <c r="P3640"/>
  <c r="Q3640"/>
  <c r="R3640"/>
  <c r="S3640"/>
  <c r="T3640"/>
  <c r="U3640"/>
  <c r="V3640"/>
  <c r="W3640"/>
  <c r="X3640"/>
  <c r="Y3640"/>
  <c r="Z3640"/>
  <c r="AA3640"/>
  <c r="AB3640"/>
  <c r="AC3640"/>
  <c r="AD3640"/>
  <c r="AE3640"/>
  <c r="AF3640"/>
  <c r="AG3640"/>
  <c r="AH3640"/>
  <c r="AI3640"/>
  <c r="AJ3640"/>
  <c r="AK3640"/>
  <c r="AL3640"/>
  <c r="AM3640"/>
  <c r="AN3640"/>
  <c r="AO3640"/>
  <c r="AP3640"/>
  <c r="AQ3640"/>
  <c r="AR3640"/>
  <c r="AS3640"/>
  <c r="AT3640"/>
  <c r="AU3640"/>
  <c r="AV3640"/>
  <c r="AW3640"/>
  <c r="AX3640"/>
  <c r="AY3640"/>
  <c r="AZ3640"/>
  <c r="BA3640"/>
  <c r="BB3640"/>
  <c r="BC3640"/>
  <c r="BD3640"/>
  <c r="BE3640"/>
  <c r="BF3640"/>
  <c r="BG3640"/>
  <c r="BH3640"/>
  <c r="BI3640"/>
  <c r="BJ3640"/>
  <c r="BK3640"/>
  <c r="BL3640"/>
  <c r="BM3640"/>
  <c r="BN3640"/>
  <c r="BO3640"/>
  <c r="BP3640"/>
  <c r="BQ3640"/>
  <c r="BR3640"/>
  <c r="BS3640"/>
  <c r="BT3640"/>
  <c r="BU3640"/>
  <c r="BV3640"/>
  <c r="BW3640"/>
  <c r="BX3640"/>
  <c r="BY3640"/>
  <c r="BZ3640"/>
  <c r="CA3640"/>
  <c r="CB3640"/>
  <c r="CC3640"/>
  <c r="CD3640"/>
  <c r="CE3640"/>
  <c r="CF3640"/>
  <c r="CG3640"/>
  <c r="CH3640"/>
  <c r="CI3640"/>
  <c r="CJ3640"/>
  <c r="CK3640"/>
  <c r="CL3640"/>
  <c r="CM3640"/>
  <c r="CN3640"/>
  <c r="CO3640"/>
  <c r="CP3640"/>
  <c r="CQ3640"/>
  <c r="CR3640"/>
  <c r="CS3640"/>
  <c r="CT3640"/>
  <c r="CU3640"/>
  <c r="CV3640"/>
  <c r="CW3640"/>
  <c r="CX3640"/>
  <c r="CY3640"/>
  <c r="CZ3640"/>
  <c r="DA3640"/>
  <c r="DB3640"/>
  <c r="DC3640"/>
  <c r="DD3640"/>
  <c r="DE3640"/>
  <c r="DF3640"/>
  <c r="DG3640"/>
  <c r="DH3640"/>
  <c r="DI3640"/>
  <c r="DJ3640"/>
  <c r="DK3640"/>
  <c r="DL3640"/>
  <c r="DM3640"/>
  <c r="DN3640"/>
  <c r="DO3640"/>
  <c r="DP3640"/>
  <c r="DQ3640"/>
  <c r="DR3640"/>
  <c r="DS3640"/>
  <c r="DT3640"/>
  <c r="C3641"/>
  <c r="D3641"/>
  <c r="E3641"/>
  <c r="F3641"/>
  <c r="G3641"/>
  <c r="H3641"/>
  <c r="I3641"/>
  <c r="J3641"/>
  <c r="K3641"/>
  <c r="L3641"/>
  <c r="M3641"/>
  <c r="N3641"/>
  <c r="O3641"/>
  <c r="P3641"/>
  <c r="Q3641"/>
  <c r="R3641"/>
  <c r="S3641"/>
  <c r="T3641"/>
  <c r="U3641"/>
  <c r="V3641"/>
  <c r="W3641"/>
  <c r="X3641"/>
  <c r="Y3641"/>
  <c r="Z3641"/>
  <c r="AA3641"/>
  <c r="AB3641"/>
  <c r="AC3641"/>
  <c r="AD3641"/>
  <c r="AE3641"/>
  <c r="AF3641"/>
  <c r="AG3641"/>
  <c r="AH3641"/>
  <c r="AI3641"/>
  <c r="AJ3641"/>
  <c r="AK3641"/>
  <c r="AL3641"/>
  <c r="AM3641"/>
  <c r="AN3641"/>
  <c r="AO3641"/>
  <c r="AP3641"/>
  <c r="AQ3641"/>
  <c r="AR3641"/>
  <c r="AS3641"/>
  <c r="AT3641"/>
  <c r="AU3641"/>
  <c r="AV3641"/>
  <c r="AW3641"/>
  <c r="AX3641"/>
  <c r="AY3641"/>
  <c r="AZ3641"/>
  <c r="BA3641"/>
  <c r="BB3641"/>
  <c r="BC3641"/>
  <c r="BD3641"/>
  <c r="BE3641"/>
  <c r="BF3641"/>
  <c r="BG3641"/>
  <c r="BH3641"/>
  <c r="BI3641"/>
  <c r="BJ3641"/>
  <c r="BK3641"/>
  <c r="BL3641"/>
  <c r="BM3641"/>
  <c r="BN3641"/>
  <c r="BO3641"/>
  <c r="BP3641"/>
  <c r="BQ3641"/>
  <c r="BR3641"/>
  <c r="BS3641"/>
  <c r="BT3641"/>
  <c r="BU3641"/>
  <c r="BV3641"/>
  <c r="BW3641"/>
  <c r="BX3641"/>
  <c r="BY3641"/>
  <c r="BZ3641"/>
  <c r="CA3641"/>
  <c r="CB3641"/>
  <c r="CC3641"/>
  <c r="CD3641"/>
  <c r="CE3641"/>
  <c r="CF3641"/>
  <c r="CG3641"/>
  <c r="CH3641"/>
  <c r="CI3641"/>
  <c r="CJ3641"/>
  <c r="CK3641"/>
  <c r="CL3641"/>
  <c r="CM3641"/>
  <c r="CN3641"/>
  <c r="CO3641"/>
  <c r="CP3641"/>
  <c r="CQ3641"/>
  <c r="CR3641"/>
  <c r="CS3641"/>
  <c r="CT3641"/>
  <c r="CU3641"/>
  <c r="CV3641"/>
  <c r="CW3641"/>
  <c r="CX3641"/>
  <c r="CY3641"/>
  <c r="CZ3641"/>
  <c r="DA3641"/>
  <c r="DB3641"/>
  <c r="DC3641"/>
  <c r="DD3641"/>
  <c r="DE3641"/>
  <c r="DF3641"/>
  <c r="DG3641"/>
  <c r="DH3641"/>
  <c r="DI3641"/>
  <c r="DJ3641"/>
  <c r="DK3641"/>
  <c r="DL3641"/>
  <c r="DM3641"/>
  <c r="DN3641"/>
  <c r="DO3641"/>
  <c r="DP3641"/>
  <c r="DQ3641"/>
  <c r="DR3641"/>
  <c r="DS3641"/>
  <c r="DT3641"/>
  <c r="C3642"/>
  <c r="D3642"/>
  <c r="E3642"/>
  <c r="F3642"/>
  <c r="G3642"/>
  <c r="H3642"/>
  <c r="I3642"/>
  <c r="J3642"/>
  <c r="K3642"/>
  <c r="L3642"/>
  <c r="M3642"/>
  <c r="N3642"/>
  <c r="O3642"/>
  <c r="P3642"/>
  <c r="Q3642"/>
  <c r="R3642"/>
  <c r="S3642"/>
  <c r="T3642"/>
  <c r="U3642"/>
  <c r="V3642"/>
  <c r="W3642"/>
  <c r="X3642"/>
  <c r="Y3642"/>
  <c r="Z3642"/>
  <c r="AA3642"/>
  <c r="AB3642"/>
  <c r="AC3642"/>
  <c r="AD3642"/>
  <c r="AE3642"/>
  <c r="AF3642"/>
  <c r="AG3642"/>
  <c r="AH3642"/>
  <c r="AI3642"/>
  <c r="AJ3642"/>
  <c r="AK3642"/>
  <c r="AL3642"/>
  <c r="AM3642"/>
  <c r="AN3642"/>
  <c r="AO3642"/>
  <c r="AP3642"/>
  <c r="AQ3642"/>
  <c r="AR3642"/>
  <c r="AS3642"/>
  <c r="AT3642"/>
  <c r="AU3642"/>
  <c r="AV3642"/>
  <c r="AW3642"/>
  <c r="AX3642"/>
  <c r="AY3642"/>
  <c r="AZ3642"/>
  <c r="BA3642"/>
  <c r="BB3642"/>
  <c r="BC3642"/>
  <c r="BD3642"/>
  <c r="BE3642"/>
  <c r="BF3642"/>
  <c r="BG3642"/>
  <c r="BH3642"/>
  <c r="BI3642"/>
  <c r="BJ3642"/>
  <c r="BK3642"/>
  <c r="BL3642"/>
  <c r="BM3642"/>
  <c r="BN3642"/>
  <c r="BO3642"/>
  <c r="BP3642"/>
  <c r="BQ3642"/>
  <c r="BR3642"/>
  <c r="BS3642"/>
  <c r="BT3642"/>
  <c r="BU3642"/>
  <c r="BV3642"/>
  <c r="BW3642"/>
  <c r="BX3642"/>
  <c r="BY3642"/>
  <c r="BZ3642"/>
  <c r="CA3642"/>
  <c r="CB3642"/>
  <c r="CC3642"/>
  <c r="CD3642"/>
  <c r="CE3642"/>
  <c r="CF3642"/>
  <c r="CG3642"/>
  <c r="CH3642"/>
  <c r="CI3642"/>
  <c r="CJ3642"/>
  <c r="CK3642"/>
  <c r="CL3642"/>
  <c r="CM3642"/>
  <c r="CN3642"/>
  <c r="CO3642"/>
  <c r="CP3642"/>
  <c r="CQ3642"/>
  <c r="CR3642"/>
  <c r="CS3642"/>
  <c r="CT3642"/>
  <c r="CU3642"/>
  <c r="CV3642"/>
  <c r="CW3642"/>
  <c r="CX3642"/>
  <c r="CY3642"/>
  <c r="CZ3642"/>
  <c r="DA3642"/>
  <c r="DB3642"/>
  <c r="DC3642"/>
  <c r="DD3642"/>
  <c r="DE3642"/>
  <c r="DF3642"/>
  <c r="DG3642"/>
  <c r="DH3642"/>
  <c r="DI3642"/>
  <c r="DJ3642"/>
  <c r="DK3642"/>
  <c r="DL3642"/>
  <c r="DM3642"/>
  <c r="DN3642"/>
  <c r="DO3642"/>
  <c r="DP3642"/>
  <c r="DQ3642"/>
  <c r="DR3642"/>
  <c r="DS3642"/>
  <c r="DT3642"/>
  <c r="C3643"/>
  <c r="D3643"/>
  <c r="E3643"/>
  <c r="F3643"/>
  <c r="G3643"/>
  <c r="H3643"/>
  <c r="I3643"/>
  <c r="J3643"/>
  <c r="K3643"/>
  <c r="L3643"/>
  <c r="M3643"/>
  <c r="N3643"/>
  <c r="O3643"/>
  <c r="P3643"/>
  <c r="Q3643"/>
  <c r="R3643"/>
  <c r="S3643"/>
  <c r="T3643"/>
  <c r="U3643"/>
  <c r="V3643"/>
  <c r="W3643"/>
  <c r="X3643"/>
  <c r="Y3643"/>
  <c r="Z3643"/>
  <c r="AA3643"/>
  <c r="AB3643"/>
  <c r="AC3643"/>
  <c r="AD3643"/>
  <c r="AE3643"/>
  <c r="AF3643"/>
  <c r="AG3643"/>
  <c r="AH3643"/>
  <c r="AI3643"/>
  <c r="AJ3643"/>
  <c r="AK3643"/>
  <c r="AL3643"/>
  <c r="AM3643"/>
  <c r="AN3643"/>
  <c r="AO3643"/>
  <c r="AP3643"/>
  <c r="AQ3643"/>
  <c r="AR3643"/>
  <c r="AS3643"/>
  <c r="AT3643"/>
  <c r="AU3643"/>
  <c r="AV3643"/>
  <c r="AW3643"/>
  <c r="AX3643"/>
  <c r="AY3643"/>
  <c r="AZ3643"/>
  <c r="BA3643"/>
  <c r="BB3643"/>
  <c r="BC3643"/>
  <c r="BD3643"/>
  <c r="BE3643"/>
  <c r="BF3643"/>
  <c r="BG3643"/>
  <c r="BH3643"/>
  <c r="BI3643"/>
  <c r="BJ3643"/>
  <c r="BK3643"/>
  <c r="BL3643"/>
  <c r="BM3643"/>
  <c r="BN3643"/>
  <c r="BO3643"/>
  <c r="BP3643"/>
  <c r="BQ3643"/>
  <c r="BR3643"/>
  <c r="BS3643"/>
  <c r="BT3643"/>
  <c r="BU3643"/>
  <c r="BV3643"/>
  <c r="BW3643"/>
  <c r="BX3643"/>
  <c r="BY3643"/>
  <c r="BZ3643"/>
  <c r="CA3643"/>
  <c r="CB3643"/>
  <c r="CC3643"/>
  <c r="CD3643"/>
  <c r="CE3643"/>
  <c r="CF3643"/>
  <c r="CG3643"/>
  <c r="CH3643"/>
  <c r="CI3643"/>
  <c r="CJ3643"/>
  <c r="CK3643"/>
  <c r="CL3643"/>
  <c r="CM3643"/>
  <c r="CN3643"/>
  <c r="CO3643"/>
  <c r="CP3643"/>
  <c r="CQ3643"/>
  <c r="CR3643"/>
  <c r="CS3643"/>
  <c r="CT3643"/>
  <c r="CU3643"/>
  <c r="CV3643"/>
  <c r="CW3643"/>
  <c r="CX3643"/>
  <c r="CY3643"/>
  <c r="CZ3643"/>
  <c r="DA3643"/>
  <c r="DB3643"/>
  <c r="DC3643"/>
  <c r="DD3643"/>
  <c r="DE3643"/>
  <c r="DF3643"/>
  <c r="DG3643"/>
  <c r="DH3643"/>
  <c r="DI3643"/>
  <c r="DJ3643"/>
  <c r="DK3643"/>
  <c r="DL3643"/>
  <c r="DM3643"/>
  <c r="DN3643"/>
  <c r="DO3643"/>
  <c r="DP3643"/>
  <c r="DQ3643"/>
  <c r="DR3643"/>
  <c r="DS3643"/>
  <c r="DT3643"/>
  <c r="C3644"/>
  <c r="D3644"/>
  <c r="E3644"/>
  <c r="F3644"/>
  <c r="G3644"/>
  <c r="H3644"/>
  <c r="I3644"/>
  <c r="J3644"/>
  <c r="K3644"/>
  <c r="L3644"/>
  <c r="M3644"/>
  <c r="N3644"/>
  <c r="O3644"/>
  <c r="P3644"/>
  <c r="Q3644"/>
  <c r="R3644"/>
  <c r="S3644"/>
  <c r="T3644"/>
  <c r="U3644"/>
  <c r="V3644"/>
  <c r="W3644"/>
  <c r="X3644"/>
  <c r="Y3644"/>
  <c r="Z3644"/>
  <c r="AA3644"/>
  <c r="AB3644"/>
  <c r="AC3644"/>
  <c r="AD3644"/>
  <c r="AE3644"/>
  <c r="AF3644"/>
  <c r="AG3644"/>
  <c r="AH3644"/>
  <c r="AI3644"/>
  <c r="AJ3644"/>
  <c r="AK3644"/>
  <c r="AL3644"/>
  <c r="AM3644"/>
  <c r="AN3644"/>
  <c r="AO3644"/>
  <c r="AP3644"/>
  <c r="AQ3644"/>
  <c r="AR3644"/>
  <c r="AS3644"/>
  <c r="AT3644"/>
  <c r="AU3644"/>
  <c r="AV3644"/>
  <c r="AW3644"/>
  <c r="AX3644"/>
  <c r="AY3644"/>
  <c r="AZ3644"/>
  <c r="BA3644"/>
  <c r="BB3644"/>
  <c r="BC3644"/>
  <c r="BD3644"/>
  <c r="BE3644"/>
  <c r="BF3644"/>
  <c r="BG3644"/>
  <c r="BH3644"/>
  <c r="BI3644"/>
  <c r="BJ3644"/>
  <c r="BK3644"/>
  <c r="BL3644"/>
  <c r="BM3644"/>
  <c r="BN3644"/>
  <c r="BO3644"/>
  <c r="BP3644"/>
  <c r="BQ3644"/>
  <c r="BR3644"/>
  <c r="BS3644"/>
  <c r="BT3644"/>
  <c r="BU3644"/>
  <c r="BV3644"/>
  <c r="BW3644"/>
  <c r="BX3644"/>
  <c r="BY3644"/>
  <c r="BZ3644"/>
  <c r="CA3644"/>
  <c r="CB3644"/>
  <c r="CC3644"/>
  <c r="CD3644"/>
  <c r="CE3644"/>
  <c r="CF3644"/>
  <c r="CG3644"/>
  <c r="CH3644"/>
  <c r="CI3644"/>
  <c r="CJ3644"/>
  <c r="CK3644"/>
  <c r="CL3644"/>
  <c r="CM3644"/>
  <c r="CN3644"/>
  <c r="CO3644"/>
  <c r="CP3644"/>
  <c r="CQ3644"/>
  <c r="CR3644"/>
  <c r="CS3644"/>
  <c r="CT3644"/>
  <c r="CU3644"/>
  <c r="CV3644"/>
  <c r="CW3644"/>
  <c r="CX3644"/>
  <c r="CY3644"/>
  <c r="CZ3644"/>
  <c r="DA3644"/>
  <c r="DB3644"/>
  <c r="DC3644"/>
  <c r="DD3644"/>
  <c r="DE3644"/>
  <c r="DF3644"/>
  <c r="DG3644"/>
  <c r="DH3644"/>
  <c r="DI3644"/>
  <c r="DJ3644"/>
  <c r="DK3644"/>
  <c r="DL3644"/>
  <c r="DM3644"/>
  <c r="DN3644"/>
  <c r="DO3644"/>
  <c r="DP3644"/>
  <c r="DQ3644"/>
  <c r="DR3644"/>
  <c r="DS3644"/>
  <c r="DT3644"/>
  <c r="C3645"/>
  <c r="D3645"/>
  <c r="E3645"/>
  <c r="F3645"/>
  <c r="G3645"/>
  <c r="H3645"/>
  <c r="I3645"/>
  <c r="J3645"/>
  <c r="K3645"/>
  <c r="L3645"/>
  <c r="M3645"/>
  <c r="N3645"/>
  <c r="O3645"/>
  <c r="P3645"/>
  <c r="Q3645"/>
  <c r="R3645"/>
  <c r="S3645"/>
  <c r="T3645"/>
  <c r="U3645"/>
  <c r="V3645"/>
  <c r="W3645"/>
  <c r="X3645"/>
  <c r="Y3645"/>
  <c r="Z3645"/>
  <c r="AA3645"/>
  <c r="AB3645"/>
  <c r="AC3645"/>
  <c r="AD3645"/>
  <c r="AE3645"/>
  <c r="AF3645"/>
  <c r="AG3645"/>
  <c r="AH3645"/>
  <c r="AI3645"/>
  <c r="AJ3645"/>
  <c r="AK3645"/>
  <c r="AL3645"/>
  <c r="AM3645"/>
  <c r="AN3645"/>
  <c r="AO3645"/>
  <c r="AP3645"/>
  <c r="AQ3645"/>
  <c r="AR3645"/>
  <c r="AS3645"/>
  <c r="AT3645"/>
  <c r="AU3645"/>
  <c r="AV3645"/>
  <c r="AW3645"/>
  <c r="AX3645"/>
  <c r="AY3645"/>
  <c r="AZ3645"/>
  <c r="BA3645"/>
  <c r="BB3645"/>
  <c r="BC3645"/>
  <c r="BD3645"/>
  <c r="BE3645"/>
  <c r="BF3645"/>
  <c r="BG3645"/>
  <c r="BH3645"/>
  <c r="BI3645"/>
  <c r="BJ3645"/>
  <c r="BK3645"/>
  <c r="BL3645"/>
  <c r="BM3645"/>
  <c r="BN3645"/>
  <c r="BO3645"/>
  <c r="BP3645"/>
  <c r="BQ3645"/>
  <c r="BR3645"/>
  <c r="BS3645"/>
  <c r="BT3645"/>
  <c r="BU3645"/>
  <c r="BV3645"/>
  <c r="BW3645"/>
  <c r="BX3645"/>
  <c r="BY3645"/>
  <c r="BZ3645"/>
  <c r="CA3645"/>
  <c r="CB3645"/>
  <c r="CC3645"/>
  <c r="CD3645"/>
  <c r="CE3645"/>
  <c r="CF3645"/>
  <c r="CG3645"/>
  <c r="CH3645"/>
  <c r="CI3645"/>
  <c r="CJ3645"/>
  <c r="CK3645"/>
  <c r="CL3645"/>
  <c r="CM3645"/>
  <c r="CN3645"/>
  <c r="CO3645"/>
  <c r="CP3645"/>
  <c r="CQ3645"/>
  <c r="CR3645"/>
  <c r="CS3645"/>
  <c r="CT3645"/>
  <c r="CU3645"/>
  <c r="CV3645"/>
  <c r="CW3645"/>
  <c r="CX3645"/>
  <c r="CY3645"/>
  <c r="CZ3645"/>
  <c r="DA3645"/>
  <c r="DB3645"/>
  <c r="DC3645"/>
  <c r="DD3645"/>
  <c r="DE3645"/>
  <c r="DF3645"/>
  <c r="DG3645"/>
  <c r="DH3645"/>
  <c r="DI3645"/>
  <c r="DJ3645"/>
  <c r="DK3645"/>
  <c r="DL3645"/>
  <c r="DM3645"/>
  <c r="DN3645"/>
  <c r="DO3645"/>
  <c r="DP3645"/>
  <c r="DQ3645"/>
  <c r="DR3645"/>
  <c r="DS3645"/>
  <c r="DT3645"/>
  <c r="C3646"/>
  <c r="D3646"/>
  <c r="E3646"/>
  <c r="F3646"/>
  <c r="G3646"/>
  <c r="H3646"/>
  <c r="I3646"/>
  <c r="J3646"/>
  <c r="K3646"/>
  <c r="L3646"/>
  <c r="M3646"/>
  <c r="N3646"/>
  <c r="O3646"/>
  <c r="P3646"/>
  <c r="Q3646"/>
  <c r="R3646"/>
  <c r="S3646"/>
  <c r="T3646"/>
  <c r="U3646"/>
  <c r="V3646"/>
  <c r="W3646"/>
  <c r="X3646"/>
  <c r="Y3646"/>
  <c r="Z3646"/>
  <c r="AA3646"/>
  <c r="AB3646"/>
  <c r="AC3646"/>
  <c r="AD3646"/>
  <c r="AE3646"/>
  <c r="AF3646"/>
  <c r="AG3646"/>
  <c r="AH3646"/>
  <c r="AI3646"/>
  <c r="AJ3646"/>
  <c r="AK3646"/>
  <c r="AL3646"/>
  <c r="AM3646"/>
  <c r="AN3646"/>
  <c r="AO3646"/>
  <c r="AP3646"/>
  <c r="AQ3646"/>
  <c r="AR3646"/>
  <c r="AS3646"/>
  <c r="AT3646"/>
  <c r="AU3646"/>
  <c r="AV3646"/>
  <c r="AW3646"/>
  <c r="AX3646"/>
  <c r="AY3646"/>
  <c r="AZ3646"/>
  <c r="BA3646"/>
  <c r="BB3646"/>
  <c r="BC3646"/>
  <c r="BD3646"/>
  <c r="BE3646"/>
  <c r="BF3646"/>
  <c r="BG3646"/>
  <c r="BH3646"/>
  <c r="BI3646"/>
  <c r="BJ3646"/>
  <c r="BK3646"/>
  <c r="BL3646"/>
  <c r="BM3646"/>
  <c r="BN3646"/>
  <c r="BO3646"/>
  <c r="BP3646"/>
  <c r="BQ3646"/>
  <c r="BR3646"/>
  <c r="BS3646"/>
  <c r="BT3646"/>
  <c r="BU3646"/>
  <c r="BV3646"/>
  <c r="BW3646"/>
  <c r="BX3646"/>
  <c r="BY3646"/>
  <c r="BZ3646"/>
  <c r="CA3646"/>
  <c r="CB3646"/>
  <c r="CC3646"/>
  <c r="CD3646"/>
  <c r="CE3646"/>
  <c r="CF3646"/>
  <c r="CG3646"/>
  <c r="CH3646"/>
  <c r="CI3646"/>
  <c r="CJ3646"/>
  <c r="CK3646"/>
  <c r="CL3646"/>
  <c r="CM3646"/>
  <c r="CN3646"/>
  <c r="CO3646"/>
  <c r="CP3646"/>
  <c r="CQ3646"/>
  <c r="CR3646"/>
  <c r="CS3646"/>
  <c r="CT3646"/>
  <c r="CU3646"/>
  <c r="CV3646"/>
  <c r="CW3646"/>
  <c r="CX3646"/>
  <c r="CY3646"/>
  <c r="CZ3646"/>
  <c r="DA3646"/>
  <c r="DB3646"/>
  <c r="DC3646"/>
  <c r="DD3646"/>
  <c r="DE3646"/>
  <c r="DF3646"/>
  <c r="DG3646"/>
  <c r="DH3646"/>
  <c r="DI3646"/>
  <c r="DJ3646"/>
  <c r="DK3646"/>
  <c r="DL3646"/>
  <c r="DM3646"/>
  <c r="DN3646"/>
  <c r="DO3646"/>
  <c r="DP3646"/>
  <c r="DQ3646"/>
  <c r="DR3646"/>
  <c r="DS3646"/>
  <c r="DT3646"/>
  <c r="C3647"/>
  <c r="D3647"/>
  <c r="E3647"/>
  <c r="F3647"/>
  <c r="G3647"/>
  <c r="H3647"/>
  <c r="I3647"/>
  <c r="J3647"/>
  <c r="K3647"/>
  <c r="L3647"/>
  <c r="M3647"/>
  <c r="N3647"/>
  <c r="O3647"/>
  <c r="P3647"/>
  <c r="Q3647"/>
  <c r="R3647"/>
  <c r="S3647"/>
  <c r="T3647"/>
  <c r="U3647"/>
  <c r="V3647"/>
  <c r="W3647"/>
  <c r="X3647"/>
  <c r="Y3647"/>
  <c r="Z3647"/>
  <c r="AA3647"/>
  <c r="AB3647"/>
  <c r="AC3647"/>
  <c r="AD3647"/>
  <c r="AE3647"/>
  <c r="AF3647"/>
  <c r="AG3647"/>
  <c r="AH3647"/>
  <c r="AI3647"/>
  <c r="AJ3647"/>
  <c r="AK3647"/>
  <c r="AL3647"/>
  <c r="AM3647"/>
  <c r="AN3647"/>
  <c r="AO3647"/>
  <c r="AP3647"/>
  <c r="AQ3647"/>
  <c r="AR3647"/>
  <c r="AS3647"/>
  <c r="AT3647"/>
  <c r="AU3647"/>
  <c r="AV3647"/>
  <c r="AW3647"/>
  <c r="AX3647"/>
  <c r="AY3647"/>
  <c r="AZ3647"/>
  <c r="BA3647"/>
  <c r="BB3647"/>
  <c r="BC3647"/>
  <c r="BD3647"/>
  <c r="BE3647"/>
  <c r="BF3647"/>
  <c r="BG3647"/>
  <c r="BH3647"/>
  <c r="BI3647"/>
  <c r="BJ3647"/>
  <c r="BK3647"/>
  <c r="BL3647"/>
  <c r="BM3647"/>
  <c r="BN3647"/>
  <c r="BO3647"/>
  <c r="BP3647"/>
  <c r="BQ3647"/>
  <c r="BR3647"/>
  <c r="BS3647"/>
  <c r="BT3647"/>
  <c r="BU3647"/>
  <c r="BV3647"/>
  <c r="BW3647"/>
  <c r="BX3647"/>
  <c r="BY3647"/>
  <c r="BZ3647"/>
  <c r="CA3647"/>
  <c r="CB3647"/>
  <c r="CC3647"/>
  <c r="CD3647"/>
  <c r="CE3647"/>
  <c r="CF3647"/>
  <c r="CG3647"/>
  <c r="CH3647"/>
  <c r="CI3647"/>
  <c r="CJ3647"/>
  <c r="CK3647"/>
  <c r="CL3647"/>
  <c r="CM3647"/>
  <c r="CN3647"/>
  <c r="CO3647"/>
  <c r="CP3647"/>
  <c r="CQ3647"/>
  <c r="CR3647"/>
  <c r="CS3647"/>
  <c r="CT3647"/>
  <c r="CU3647"/>
  <c r="CV3647"/>
  <c r="CW3647"/>
  <c r="CX3647"/>
  <c r="CY3647"/>
  <c r="CZ3647"/>
  <c r="DA3647"/>
  <c r="DB3647"/>
  <c r="DC3647"/>
  <c r="DD3647"/>
  <c r="DE3647"/>
  <c r="DF3647"/>
  <c r="DG3647"/>
  <c r="DH3647"/>
  <c r="DI3647"/>
  <c r="DJ3647"/>
  <c r="DK3647"/>
  <c r="DL3647"/>
  <c r="DM3647"/>
  <c r="DN3647"/>
  <c r="DO3647"/>
  <c r="DP3647"/>
  <c r="DQ3647"/>
  <c r="DR3647"/>
  <c r="DS3647"/>
  <c r="DT3647"/>
  <c r="C3648"/>
  <c r="D3648"/>
  <c r="E3648"/>
  <c r="F3648"/>
  <c r="G3648"/>
  <c r="H3648"/>
  <c r="I3648"/>
  <c r="J3648"/>
  <c r="K3648"/>
  <c r="L3648"/>
  <c r="M3648"/>
  <c r="N3648"/>
  <c r="O3648"/>
  <c r="P3648"/>
  <c r="Q3648"/>
  <c r="R3648"/>
  <c r="S3648"/>
  <c r="T3648"/>
  <c r="U3648"/>
  <c r="V3648"/>
  <c r="W3648"/>
  <c r="X3648"/>
  <c r="Y3648"/>
  <c r="Z3648"/>
  <c r="AA3648"/>
  <c r="AB3648"/>
  <c r="AC3648"/>
  <c r="AD3648"/>
  <c r="AE3648"/>
  <c r="AF3648"/>
  <c r="AG3648"/>
  <c r="AH3648"/>
  <c r="AI3648"/>
  <c r="AJ3648"/>
  <c r="AK3648"/>
  <c r="AL3648"/>
  <c r="AM3648"/>
  <c r="AN3648"/>
  <c r="AO3648"/>
  <c r="AP3648"/>
  <c r="AQ3648"/>
  <c r="AR3648"/>
  <c r="AS3648"/>
  <c r="AT3648"/>
  <c r="AU3648"/>
  <c r="AV3648"/>
  <c r="AW3648"/>
  <c r="AX3648"/>
  <c r="AY3648"/>
  <c r="AZ3648"/>
  <c r="BA3648"/>
  <c r="BB3648"/>
  <c r="BC3648"/>
  <c r="BD3648"/>
  <c r="BE3648"/>
  <c r="BF3648"/>
  <c r="BG3648"/>
  <c r="BH3648"/>
  <c r="BI3648"/>
  <c r="BJ3648"/>
  <c r="BK3648"/>
  <c r="BL3648"/>
  <c r="BM3648"/>
  <c r="BN3648"/>
  <c r="BO3648"/>
  <c r="BP3648"/>
  <c r="BQ3648"/>
  <c r="BR3648"/>
  <c r="BS3648"/>
  <c r="BT3648"/>
  <c r="BU3648"/>
  <c r="BV3648"/>
  <c r="BW3648"/>
  <c r="BX3648"/>
  <c r="BY3648"/>
  <c r="BZ3648"/>
  <c r="CA3648"/>
  <c r="CB3648"/>
  <c r="CC3648"/>
  <c r="CD3648"/>
  <c r="CE3648"/>
  <c r="CF3648"/>
  <c r="CG3648"/>
  <c r="CH3648"/>
  <c r="CI3648"/>
  <c r="CJ3648"/>
  <c r="CK3648"/>
  <c r="CL3648"/>
  <c r="CM3648"/>
  <c r="CN3648"/>
  <c r="CO3648"/>
  <c r="CP3648"/>
  <c r="CQ3648"/>
  <c r="CR3648"/>
  <c r="CS3648"/>
  <c r="CT3648"/>
  <c r="CU3648"/>
  <c r="CV3648"/>
  <c r="CW3648"/>
  <c r="CX3648"/>
  <c r="CY3648"/>
  <c r="CZ3648"/>
  <c r="DA3648"/>
  <c r="DB3648"/>
  <c r="DC3648"/>
  <c r="DD3648"/>
  <c r="DE3648"/>
  <c r="DF3648"/>
  <c r="DG3648"/>
  <c r="DH3648"/>
  <c r="DI3648"/>
  <c r="DJ3648"/>
  <c r="DK3648"/>
  <c r="DL3648"/>
  <c r="DM3648"/>
  <c r="DN3648"/>
  <c r="DO3648"/>
  <c r="DP3648"/>
  <c r="DQ3648"/>
  <c r="DR3648"/>
  <c r="DS3648"/>
  <c r="DT3648"/>
  <c r="C3649"/>
  <c r="D3649"/>
  <c r="E3649"/>
  <c r="F3649"/>
  <c r="G3649"/>
  <c r="H3649"/>
  <c r="I3649"/>
  <c r="J3649"/>
  <c r="K3649"/>
  <c r="L3649"/>
  <c r="M3649"/>
  <c r="N3649"/>
  <c r="O3649"/>
  <c r="P3649"/>
  <c r="Q3649"/>
  <c r="R3649"/>
  <c r="S3649"/>
  <c r="T3649"/>
  <c r="U3649"/>
  <c r="V3649"/>
  <c r="W3649"/>
  <c r="X3649"/>
  <c r="Y3649"/>
  <c r="Z3649"/>
  <c r="AA3649"/>
  <c r="AB3649"/>
  <c r="AC3649"/>
  <c r="AD3649"/>
  <c r="AE3649"/>
  <c r="AF3649"/>
  <c r="AG3649"/>
  <c r="AH3649"/>
  <c r="AI3649"/>
  <c r="AJ3649"/>
  <c r="AK3649"/>
  <c r="AL3649"/>
  <c r="AM3649"/>
  <c r="AN3649"/>
  <c r="AO3649"/>
  <c r="AP3649"/>
  <c r="AQ3649"/>
  <c r="AR3649"/>
  <c r="AS3649"/>
  <c r="AT3649"/>
  <c r="AU3649"/>
  <c r="AV3649"/>
  <c r="AW3649"/>
  <c r="AX3649"/>
  <c r="AY3649"/>
  <c r="AZ3649"/>
  <c r="BA3649"/>
  <c r="BB3649"/>
  <c r="BC3649"/>
  <c r="BD3649"/>
  <c r="BE3649"/>
  <c r="BF3649"/>
  <c r="BG3649"/>
  <c r="BH3649"/>
  <c r="BI3649"/>
  <c r="BJ3649"/>
  <c r="BK3649"/>
  <c r="BL3649"/>
  <c r="BM3649"/>
  <c r="BN3649"/>
  <c r="BO3649"/>
  <c r="BP3649"/>
  <c r="BQ3649"/>
  <c r="BR3649"/>
  <c r="BS3649"/>
  <c r="BT3649"/>
  <c r="BU3649"/>
  <c r="BV3649"/>
  <c r="BW3649"/>
  <c r="BX3649"/>
  <c r="BY3649"/>
  <c r="BZ3649"/>
  <c r="CA3649"/>
  <c r="CB3649"/>
  <c r="CC3649"/>
  <c r="CD3649"/>
  <c r="CE3649"/>
  <c r="CF3649"/>
  <c r="CG3649"/>
  <c r="CH3649"/>
  <c r="CI3649"/>
  <c r="CJ3649"/>
  <c r="CK3649"/>
  <c r="CL3649"/>
  <c r="CM3649"/>
  <c r="CN3649"/>
  <c r="CO3649"/>
  <c r="CP3649"/>
  <c r="CQ3649"/>
  <c r="CR3649"/>
  <c r="CS3649"/>
  <c r="CT3649"/>
  <c r="CU3649"/>
  <c r="CV3649"/>
  <c r="CW3649"/>
  <c r="CX3649"/>
  <c r="CY3649"/>
  <c r="CZ3649"/>
  <c r="DA3649"/>
  <c r="DB3649"/>
  <c r="DC3649"/>
  <c r="DD3649"/>
  <c r="DE3649"/>
  <c r="DF3649"/>
  <c r="DG3649"/>
  <c r="DH3649"/>
  <c r="DI3649"/>
  <c r="DJ3649"/>
  <c r="DK3649"/>
  <c r="DL3649"/>
  <c r="DM3649"/>
  <c r="DN3649"/>
  <c r="DO3649"/>
  <c r="DP3649"/>
  <c r="DQ3649"/>
  <c r="DR3649"/>
  <c r="DS3649"/>
  <c r="DT3649"/>
  <c r="C3650"/>
  <c r="D3650"/>
  <c r="E3650"/>
  <c r="F3650"/>
  <c r="G3650"/>
  <c r="H3650"/>
  <c r="I3650"/>
  <c r="J3650"/>
  <c r="K3650"/>
  <c r="L3650"/>
  <c r="M3650"/>
  <c r="N3650"/>
  <c r="O3650"/>
  <c r="P3650"/>
  <c r="Q3650"/>
  <c r="R3650"/>
  <c r="S3650"/>
  <c r="T3650"/>
  <c r="U3650"/>
  <c r="V3650"/>
  <c r="W3650"/>
  <c r="X3650"/>
  <c r="Y3650"/>
  <c r="Z3650"/>
  <c r="AA3650"/>
  <c r="AB3650"/>
  <c r="AC3650"/>
  <c r="AD3650"/>
  <c r="AE3650"/>
  <c r="AF3650"/>
  <c r="AG3650"/>
  <c r="AH3650"/>
  <c r="AI3650"/>
  <c r="AJ3650"/>
  <c r="AK3650"/>
  <c r="AL3650"/>
  <c r="AM3650"/>
  <c r="AN3650"/>
  <c r="AO3650"/>
  <c r="AP3650"/>
  <c r="AQ3650"/>
  <c r="AR3650"/>
  <c r="AS3650"/>
  <c r="AT3650"/>
  <c r="AU3650"/>
  <c r="AV3650"/>
  <c r="AW3650"/>
  <c r="AX3650"/>
  <c r="AY3650"/>
  <c r="AZ3650"/>
  <c r="BA3650"/>
  <c r="BB3650"/>
  <c r="BC3650"/>
  <c r="BD3650"/>
  <c r="BE3650"/>
  <c r="BF3650"/>
  <c r="BG3650"/>
  <c r="BH3650"/>
  <c r="BI3650"/>
  <c r="BJ3650"/>
  <c r="BK3650"/>
  <c r="BL3650"/>
  <c r="BM3650"/>
  <c r="BN3650"/>
  <c r="BO3650"/>
  <c r="BP3650"/>
  <c r="BQ3650"/>
  <c r="BR3650"/>
  <c r="BS3650"/>
  <c r="BT3650"/>
  <c r="BU3650"/>
  <c r="BV3650"/>
  <c r="BW3650"/>
  <c r="BX3650"/>
  <c r="BY3650"/>
  <c r="BZ3650"/>
  <c r="CA3650"/>
  <c r="CB3650"/>
  <c r="CC3650"/>
  <c r="CD3650"/>
  <c r="CE3650"/>
  <c r="CF3650"/>
  <c r="CG3650"/>
  <c r="CH3650"/>
  <c r="CI3650"/>
  <c r="CJ3650"/>
  <c r="CK3650"/>
  <c r="CL3650"/>
  <c r="CM3650"/>
  <c r="CN3650"/>
  <c r="CO3650"/>
  <c r="CP3650"/>
  <c r="CQ3650"/>
  <c r="CR3650"/>
  <c r="CS3650"/>
  <c r="CT3650"/>
  <c r="CU3650"/>
  <c r="CV3650"/>
  <c r="CW3650"/>
  <c r="CX3650"/>
  <c r="CY3650"/>
  <c r="CZ3650"/>
  <c r="DA3650"/>
  <c r="DB3650"/>
  <c r="DC3650"/>
  <c r="DD3650"/>
  <c r="DE3650"/>
  <c r="DF3650"/>
  <c r="DG3650"/>
  <c r="DH3650"/>
  <c r="DI3650"/>
  <c r="DJ3650"/>
  <c r="DK3650"/>
  <c r="DL3650"/>
  <c r="DM3650"/>
  <c r="DN3650"/>
  <c r="DO3650"/>
  <c r="DP3650"/>
  <c r="DQ3650"/>
  <c r="DR3650"/>
  <c r="DS3650"/>
  <c r="DT3650"/>
  <c r="C3651"/>
  <c r="D3651"/>
  <c r="E3651"/>
  <c r="F3651"/>
  <c r="G3651"/>
  <c r="H3651"/>
  <c r="I3651"/>
  <c r="J3651"/>
  <c r="K3651"/>
  <c r="L3651"/>
  <c r="M3651"/>
  <c r="N3651"/>
  <c r="O3651"/>
  <c r="P3651"/>
  <c r="Q3651"/>
  <c r="R3651"/>
  <c r="S3651"/>
  <c r="T3651"/>
  <c r="U3651"/>
  <c r="V3651"/>
  <c r="W3651"/>
  <c r="X3651"/>
  <c r="Y3651"/>
  <c r="Z3651"/>
  <c r="AA3651"/>
  <c r="AB3651"/>
  <c r="AC3651"/>
  <c r="AD3651"/>
  <c r="AE3651"/>
  <c r="AF3651"/>
  <c r="AG3651"/>
  <c r="AH3651"/>
  <c r="AI3651"/>
  <c r="AJ3651"/>
  <c r="AK3651"/>
  <c r="AL3651"/>
  <c r="AM3651"/>
  <c r="AN3651"/>
  <c r="AO3651"/>
  <c r="AP3651"/>
  <c r="AQ3651"/>
  <c r="AR3651"/>
  <c r="AS3651"/>
  <c r="AT3651"/>
  <c r="AU3651"/>
  <c r="AV3651"/>
  <c r="AW3651"/>
  <c r="AX3651"/>
  <c r="AY3651"/>
  <c r="AZ3651"/>
  <c r="BA3651"/>
  <c r="BB3651"/>
  <c r="BC3651"/>
  <c r="BD3651"/>
  <c r="BE3651"/>
  <c r="BF3651"/>
  <c r="BG3651"/>
  <c r="BH3651"/>
  <c r="BI3651"/>
  <c r="BJ3651"/>
  <c r="BK3651"/>
  <c r="BL3651"/>
  <c r="BM3651"/>
  <c r="BN3651"/>
  <c r="BO3651"/>
  <c r="BP3651"/>
  <c r="BQ3651"/>
  <c r="BR3651"/>
  <c r="BS3651"/>
  <c r="BT3651"/>
  <c r="BU3651"/>
  <c r="BV3651"/>
  <c r="BW3651"/>
  <c r="BX3651"/>
  <c r="BY3651"/>
  <c r="BZ3651"/>
  <c r="CA3651"/>
  <c r="CB3651"/>
  <c r="CC3651"/>
  <c r="CD3651"/>
  <c r="CE3651"/>
  <c r="CF3651"/>
  <c r="CG3651"/>
  <c r="CH3651"/>
  <c r="CI3651"/>
  <c r="CJ3651"/>
  <c r="CK3651"/>
  <c r="CL3651"/>
  <c r="CM3651"/>
  <c r="CN3651"/>
  <c r="CO3651"/>
  <c r="CP3651"/>
  <c r="CQ3651"/>
  <c r="CR3651"/>
  <c r="CS3651"/>
  <c r="CT3651"/>
  <c r="CU3651"/>
  <c r="CV3651"/>
  <c r="CW3651"/>
  <c r="CX3651"/>
  <c r="CY3651"/>
  <c r="CZ3651"/>
  <c r="DA3651"/>
  <c r="DB3651"/>
  <c r="DC3651"/>
  <c r="DD3651"/>
  <c r="DE3651"/>
  <c r="DF3651"/>
  <c r="DG3651"/>
  <c r="DH3651"/>
  <c r="DI3651"/>
  <c r="DJ3651"/>
  <c r="DK3651"/>
  <c r="DL3651"/>
  <c r="DM3651"/>
  <c r="DN3651"/>
  <c r="DO3651"/>
  <c r="DP3651"/>
  <c r="DQ3651"/>
  <c r="DR3651"/>
  <c r="DS3651"/>
  <c r="DT3651"/>
  <c r="C3652"/>
  <c r="D3652"/>
  <c r="E3652"/>
  <c r="F3652"/>
  <c r="G3652"/>
  <c r="H3652"/>
  <c r="I3652"/>
  <c r="J3652"/>
  <c r="K3652"/>
  <c r="L3652"/>
  <c r="M3652"/>
  <c r="N3652"/>
  <c r="O3652"/>
  <c r="P3652"/>
  <c r="Q3652"/>
  <c r="R3652"/>
  <c r="S3652"/>
  <c r="T3652"/>
  <c r="U3652"/>
  <c r="V3652"/>
  <c r="W3652"/>
  <c r="X3652"/>
  <c r="Y3652"/>
  <c r="Z3652"/>
  <c r="AA3652"/>
  <c r="AB3652"/>
  <c r="AC3652"/>
  <c r="AD3652"/>
  <c r="AE3652"/>
  <c r="AF3652"/>
  <c r="AG3652"/>
  <c r="AH3652"/>
  <c r="AI3652"/>
  <c r="AJ3652"/>
  <c r="AK3652"/>
  <c r="AL3652"/>
  <c r="AM3652"/>
  <c r="AN3652"/>
  <c r="AO3652"/>
  <c r="AP3652"/>
  <c r="AQ3652"/>
  <c r="AR3652"/>
  <c r="AS3652"/>
  <c r="AT3652"/>
  <c r="AU3652"/>
  <c r="AV3652"/>
  <c r="AW3652"/>
  <c r="AX3652"/>
  <c r="AY3652"/>
  <c r="AZ3652"/>
  <c r="BA3652"/>
  <c r="BB3652"/>
  <c r="BC3652"/>
  <c r="BD3652"/>
  <c r="BE3652"/>
  <c r="BF3652"/>
  <c r="BG3652"/>
  <c r="BH3652"/>
  <c r="BI3652"/>
  <c r="BJ3652"/>
  <c r="BK3652"/>
  <c r="BL3652"/>
  <c r="BM3652"/>
  <c r="BN3652"/>
  <c r="BO3652"/>
  <c r="BP3652"/>
  <c r="BQ3652"/>
  <c r="BR3652"/>
  <c r="BS3652"/>
  <c r="BT3652"/>
  <c r="BU3652"/>
  <c r="BV3652"/>
  <c r="BW3652"/>
  <c r="BX3652"/>
  <c r="BY3652"/>
  <c r="BZ3652"/>
  <c r="CA3652"/>
  <c r="CB3652"/>
  <c r="CC3652"/>
  <c r="CD3652"/>
  <c r="CE3652"/>
  <c r="CF3652"/>
  <c r="CG3652"/>
  <c r="CH3652"/>
  <c r="CI3652"/>
  <c r="CJ3652"/>
  <c r="CK3652"/>
  <c r="CL3652"/>
  <c r="CM3652"/>
  <c r="CN3652"/>
  <c r="CO3652"/>
  <c r="CP3652"/>
  <c r="CQ3652"/>
  <c r="CR3652"/>
  <c r="CS3652"/>
  <c r="CT3652"/>
  <c r="CU3652"/>
  <c r="CV3652"/>
  <c r="CW3652"/>
  <c r="CX3652"/>
  <c r="CY3652"/>
  <c r="CZ3652"/>
  <c r="DA3652"/>
  <c r="DB3652"/>
  <c r="DC3652"/>
  <c r="DD3652"/>
  <c r="DE3652"/>
  <c r="DF3652"/>
  <c r="DG3652"/>
  <c r="DH3652"/>
  <c r="DI3652"/>
  <c r="DJ3652"/>
  <c r="DK3652"/>
  <c r="DL3652"/>
  <c r="DM3652"/>
  <c r="DN3652"/>
  <c r="DO3652"/>
  <c r="DP3652"/>
  <c r="DQ3652"/>
  <c r="DR3652"/>
  <c r="DS3652"/>
  <c r="DT3652"/>
  <c r="C3653"/>
  <c r="D3653"/>
  <c r="E3653"/>
  <c r="F3653"/>
  <c r="G3653"/>
  <c r="H3653"/>
  <c r="I3653"/>
  <c r="J3653"/>
  <c r="K3653"/>
  <c r="L3653"/>
  <c r="M3653"/>
  <c r="N3653"/>
  <c r="O3653"/>
  <c r="P3653"/>
  <c r="Q3653"/>
  <c r="R3653"/>
  <c r="S3653"/>
  <c r="T3653"/>
  <c r="U3653"/>
  <c r="V3653"/>
  <c r="W3653"/>
  <c r="X3653"/>
  <c r="Y3653"/>
  <c r="Z3653"/>
  <c r="AA3653"/>
  <c r="AB3653"/>
  <c r="AC3653"/>
  <c r="AD3653"/>
  <c r="AE3653"/>
  <c r="AF3653"/>
  <c r="AG3653"/>
  <c r="AH3653"/>
  <c r="AI3653"/>
  <c r="AJ3653"/>
  <c r="AK3653"/>
  <c r="AL3653"/>
  <c r="AM3653"/>
  <c r="AN3653"/>
  <c r="AO3653"/>
  <c r="AP3653"/>
  <c r="AQ3653"/>
  <c r="AR3653"/>
  <c r="AS3653"/>
  <c r="AT3653"/>
  <c r="AU3653"/>
  <c r="AV3653"/>
  <c r="AW3653"/>
  <c r="AX3653"/>
  <c r="AY3653"/>
  <c r="AZ3653"/>
  <c r="BA3653"/>
  <c r="BB3653"/>
  <c r="BC3653"/>
  <c r="BD3653"/>
  <c r="BE3653"/>
  <c r="BF3653"/>
  <c r="BG3653"/>
  <c r="BH3653"/>
  <c r="BI3653"/>
  <c r="BJ3653"/>
  <c r="BK3653"/>
  <c r="BL3653"/>
  <c r="BM3653"/>
  <c r="BN3653"/>
  <c r="BO3653"/>
  <c r="BP3653"/>
  <c r="BQ3653"/>
  <c r="BR3653"/>
  <c r="BS3653"/>
  <c r="BT3653"/>
  <c r="BU3653"/>
  <c r="BV3653"/>
  <c r="BW3653"/>
  <c r="BX3653"/>
  <c r="BY3653"/>
  <c r="BZ3653"/>
  <c r="CA3653"/>
  <c r="CB3653"/>
  <c r="CC3653"/>
  <c r="CD3653"/>
  <c r="CE3653"/>
  <c r="CF3653"/>
  <c r="CG3653"/>
  <c r="CH3653"/>
  <c r="CI3653"/>
  <c r="CJ3653"/>
  <c r="CK3653"/>
  <c r="CL3653"/>
  <c r="CM3653"/>
  <c r="CN3653"/>
  <c r="CO3653"/>
  <c r="CP3653"/>
  <c r="CQ3653"/>
  <c r="CR3653"/>
  <c r="CS3653"/>
  <c r="CT3653"/>
  <c r="CU3653"/>
  <c r="CV3653"/>
  <c r="CW3653"/>
  <c r="CX3653"/>
  <c r="CY3653"/>
  <c r="CZ3653"/>
  <c r="DA3653"/>
  <c r="DB3653"/>
  <c r="DC3653"/>
  <c r="DD3653"/>
  <c r="DE3653"/>
  <c r="DF3653"/>
  <c r="DG3653"/>
  <c r="DH3653"/>
  <c r="DI3653"/>
  <c r="DJ3653"/>
  <c r="DK3653"/>
  <c r="DL3653"/>
  <c r="DM3653"/>
  <c r="DN3653"/>
  <c r="DO3653"/>
  <c r="DP3653"/>
  <c r="DQ3653"/>
  <c r="DR3653"/>
  <c r="DS3653"/>
  <c r="DT3653"/>
  <c r="C3654"/>
  <c r="D3654"/>
  <c r="E3654"/>
  <c r="F3654"/>
  <c r="G3654"/>
  <c r="H3654"/>
  <c r="I3654"/>
  <c r="J3654"/>
  <c r="K3654"/>
  <c r="L3654"/>
  <c r="M3654"/>
  <c r="N3654"/>
  <c r="O3654"/>
  <c r="P3654"/>
  <c r="Q3654"/>
  <c r="R3654"/>
  <c r="S3654"/>
  <c r="T3654"/>
  <c r="U3654"/>
  <c r="V3654"/>
  <c r="W3654"/>
  <c r="X3654"/>
  <c r="Y3654"/>
  <c r="Z3654"/>
  <c r="AA3654"/>
  <c r="AB3654"/>
  <c r="AC3654"/>
  <c r="AD3654"/>
  <c r="AE3654"/>
  <c r="AF3654"/>
  <c r="AG3654"/>
  <c r="AH3654"/>
  <c r="AI3654"/>
  <c r="AJ3654"/>
  <c r="AK3654"/>
  <c r="AL3654"/>
  <c r="AM3654"/>
  <c r="AN3654"/>
  <c r="AO3654"/>
  <c r="AP3654"/>
  <c r="AQ3654"/>
  <c r="AR3654"/>
  <c r="AS3654"/>
  <c r="AT3654"/>
  <c r="AU3654"/>
  <c r="AV3654"/>
  <c r="AW3654"/>
  <c r="AX3654"/>
  <c r="AY3654"/>
  <c r="AZ3654"/>
  <c r="BA3654"/>
  <c r="BB3654"/>
  <c r="BC3654"/>
  <c r="BD3654"/>
  <c r="BE3654"/>
  <c r="BF3654"/>
  <c r="BG3654"/>
  <c r="BH3654"/>
  <c r="BI3654"/>
  <c r="BJ3654"/>
  <c r="BK3654"/>
  <c r="BL3654"/>
  <c r="BM3654"/>
  <c r="BN3654"/>
  <c r="BO3654"/>
  <c r="BP3654"/>
  <c r="BQ3654"/>
  <c r="BR3654"/>
  <c r="BS3654"/>
  <c r="BT3654"/>
  <c r="BU3654"/>
  <c r="BV3654"/>
  <c r="BW3654"/>
  <c r="BX3654"/>
  <c r="BY3654"/>
  <c r="BZ3654"/>
  <c r="CA3654"/>
  <c r="CB3654"/>
  <c r="CC3654"/>
  <c r="CD3654"/>
  <c r="CE3654"/>
  <c r="CF3654"/>
  <c r="CG3654"/>
  <c r="CH3654"/>
  <c r="CI3654"/>
  <c r="CJ3654"/>
  <c r="CK3654"/>
  <c r="CL3654"/>
  <c r="CM3654"/>
  <c r="CN3654"/>
  <c r="CO3654"/>
  <c r="CP3654"/>
  <c r="CQ3654"/>
  <c r="CR3654"/>
  <c r="CS3654"/>
  <c r="CT3654"/>
  <c r="CU3654"/>
  <c r="CV3654"/>
  <c r="CW3654"/>
  <c r="CX3654"/>
  <c r="CY3654"/>
  <c r="CZ3654"/>
  <c r="DA3654"/>
  <c r="DB3654"/>
  <c r="DC3654"/>
  <c r="DD3654"/>
  <c r="DE3654"/>
  <c r="DF3654"/>
  <c r="DG3654"/>
  <c r="DH3654"/>
  <c r="DI3654"/>
  <c r="DJ3654"/>
  <c r="DK3654"/>
  <c r="DL3654"/>
  <c r="DM3654"/>
  <c r="DN3654"/>
  <c r="DO3654"/>
  <c r="DP3654"/>
  <c r="DQ3654"/>
  <c r="DR3654"/>
  <c r="DS3654"/>
  <c r="DT3654"/>
  <c r="C3655"/>
  <c r="D3655"/>
  <c r="E3655"/>
  <c r="F3655"/>
  <c r="G3655"/>
  <c r="H3655"/>
  <c r="I3655"/>
  <c r="J3655"/>
  <c r="K3655"/>
  <c r="L3655"/>
  <c r="M3655"/>
  <c r="N3655"/>
  <c r="O3655"/>
  <c r="P3655"/>
  <c r="Q3655"/>
  <c r="R3655"/>
  <c r="S3655"/>
  <c r="T3655"/>
  <c r="U3655"/>
  <c r="V3655"/>
  <c r="W3655"/>
  <c r="X3655"/>
  <c r="Y3655"/>
  <c r="Z3655"/>
  <c r="AA3655"/>
  <c r="AB3655"/>
  <c r="AC3655"/>
  <c r="AD3655"/>
  <c r="AE3655"/>
  <c r="AF3655"/>
  <c r="AG3655"/>
  <c r="AH3655"/>
  <c r="AI3655"/>
  <c r="AJ3655"/>
  <c r="AK3655"/>
  <c r="AL3655"/>
  <c r="AM3655"/>
  <c r="AN3655"/>
  <c r="AO3655"/>
  <c r="AP3655"/>
  <c r="AQ3655"/>
  <c r="AR3655"/>
  <c r="AS3655"/>
  <c r="AT3655"/>
  <c r="AU3655"/>
  <c r="AV3655"/>
  <c r="AW3655"/>
  <c r="AX3655"/>
  <c r="AY3655"/>
  <c r="AZ3655"/>
  <c r="BA3655"/>
  <c r="BB3655"/>
  <c r="BC3655"/>
  <c r="BD3655"/>
  <c r="BE3655"/>
  <c r="BF3655"/>
  <c r="BG3655"/>
  <c r="BH3655"/>
  <c r="BI3655"/>
  <c r="BJ3655"/>
  <c r="BK3655"/>
  <c r="BL3655"/>
  <c r="BM3655"/>
  <c r="BN3655"/>
  <c r="BO3655"/>
  <c r="BP3655"/>
  <c r="BQ3655"/>
  <c r="BR3655"/>
  <c r="BS3655"/>
  <c r="BT3655"/>
  <c r="BU3655"/>
  <c r="BV3655"/>
  <c r="BW3655"/>
  <c r="BX3655"/>
  <c r="BY3655"/>
  <c r="BZ3655"/>
  <c r="CA3655"/>
  <c r="CB3655"/>
  <c r="CC3655"/>
  <c r="CD3655"/>
  <c r="CE3655"/>
  <c r="CF3655"/>
  <c r="CG3655"/>
  <c r="CH3655"/>
  <c r="CI3655"/>
  <c r="CJ3655"/>
  <c r="CK3655"/>
  <c r="CL3655"/>
  <c r="CM3655"/>
  <c r="CN3655"/>
  <c r="CO3655"/>
  <c r="CP3655"/>
  <c r="CQ3655"/>
  <c r="CR3655"/>
  <c r="CS3655"/>
  <c r="CT3655"/>
  <c r="CU3655"/>
  <c r="CV3655"/>
  <c r="CW3655"/>
  <c r="CX3655"/>
  <c r="CY3655"/>
  <c r="CZ3655"/>
  <c r="DA3655"/>
  <c r="DB3655"/>
  <c r="DC3655"/>
  <c r="DD3655"/>
  <c r="DE3655"/>
  <c r="DF3655"/>
  <c r="DG3655"/>
  <c r="DH3655"/>
  <c r="DI3655"/>
  <c r="DJ3655"/>
  <c r="DK3655"/>
  <c r="DL3655"/>
  <c r="DM3655"/>
  <c r="DN3655"/>
  <c r="DO3655"/>
  <c r="DP3655"/>
  <c r="DQ3655"/>
  <c r="DR3655"/>
  <c r="DS3655"/>
  <c r="DT3655"/>
  <c r="C3656"/>
  <c r="D3656"/>
  <c r="E3656"/>
  <c r="F3656"/>
  <c r="G3656"/>
  <c r="H3656"/>
  <c r="I3656"/>
  <c r="J3656"/>
  <c r="K3656"/>
  <c r="L3656"/>
  <c r="M3656"/>
  <c r="N3656"/>
  <c r="O3656"/>
  <c r="P3656"/>
  <c r="Q3656"/>
  <c r="R3656"/>
  <c r="S3656"/>
  <c r="T3656"/>
  <c r="U3656"/>
  <c r="V3656"/>
  <c r="W3656"/>
  <c r="X3656"/>
  <c r="Y3656"/>
  <c r="Z3656"/>
  <c r="AA3656"/>
  <c r="AB3656"/>
  <c r="AC3656"/>
  <c r="AD3656"/>
  <c r="AE3656"/>
  <c r="AF3656"/>
  <c r="AG3656"/>
  <c r="AH3656"/>
  <c r="AI3656"/>
  <c r="AJ3656"/>
  <c r="AK3656"/>
  <c r="AL3656"/>
  <c r="AM3656"/>
  <c r="AN3656"/>
  <c r="AO3656"/>
  <c r="AP3656"/>
  <c r="AQ3656"/>
  <c r="AR3656"/>
  <c r="AS3656"/>
  <c r="AT3656"/>
  <c r="AU3656"/>
  <c r="AV3656"/>
  <c r="AW3656"/>
  <c r="AX3656"/>
  <c r="AY3656"/>
  <c r="AZ3656"/>
  <c r="BA3656"/>
  <c r="BB3656"/>
  <c r="BC3656"/>
  <c r="BD3656"/>
  <c r="BE3656"/>
  <c r="BF3656"/>
  <c r="BG3656"/>
  <c r="BH3656"/>
  <c r="BI3656"/>
  <c r="BJ3656"/>
  <c r="BK3656"/>
  <c r="BL3656"/>
  <c r="BM3656"/>
  <c r="BN3656"/>
  <c r="BO3656"/>
  <c r="BP3656"/>
  <c r="BQ3656"/>
  <c r="BR3656"/>
  <c r="BS3656"/>
  <c r="BT3656"/>
  <c r="BU3656"/>
  <c r="BV3656"/>
  <c r="BW3656"/>
  <c r="BX3656"/>
  <c r="BY3656"/>
  <c r="BZ3656"/>
  <c r="CA3656"/>
  <c r="CB3656"/>
  <c r="CC3656"/>
  <c r="CD3656"/>
  <c r="CE3656"/>
  <c r="CF3656"/>
  <c r="CG3656"/>
  <c r="CH3656"/>
  <c r="CI3656"/>
  <c r="CJ3656"/>
  <c r="CK3656"/>
  <c r="CL3656"/>
  <c r="CM3656"/>
  <c r="CN3656"/>
  <c r="CO3656"/>
  <c r="CP3656"/>
  <c r="CQ3656"/>
  <c r="CR3656"/>
  <c r="CS3656"/>
  <c r="CT3656"/>
  <c r="CU3656"/>
  <c r="CV3656"/>
  <c r="CW3656"/>
  <c r="CX3656"/>
  <c r="CY3656"/>
  <c r="CZ3656"/>
  <c r="DA3656"/>
  <c r="DB3656"/>
  <c r="DC3656"/>
  <c r="DD3656"/>
  <c r="DE3656"/>
  <c r="DF3656"/>
  <c r="DG3656"/>
  <c r="DH3656"/>
  <c r="DI3656"/>
  <c r="DJ3656"/>
  <c r="DK3656"/>
  <c r="DL3656"/>
  <c r="DM3656"/>
  <c r="DN3656"/>
  <c r="DO3656"/>
  <c r="DP3656"/>
  <c r="DQ3656"/>
  <c r="DR3656"/>
  <c r="DS3656"/>
  <c r="DT3656"/>
  <c r="C3657"/>
  <c r="D3657"/>
  <c r="E3657"/>
  <c r="F3657"/>
  <c r="G3657"/>
  <c r="H3657"/>
  <c r="I3657"/>
  <c r="J3657"/>
  <c r="K3657"/>
  <c r="L3657"/>
  <c r="M3657"/>
  <c r="N3657"/>
  <c r="O3657"/>
  <c r="P3657"/>
  <c r="Q3657"/>
  <c r="R3657"/>
  <c r="S3657"/>
  <c r="T3657"/>
  <c r="U3657"/>
  <c r="V3657"/>
  <c r="W3657"/>
  <c r="X3657"/>
  <c r="Y3657"/>
  <c r="Z3657"/>
  <c r="AA3657"/>
  <c r="AB3657"/>
  <c r="AC3657"/>
  <c r="AD3657"/>
  <c r="AE3657"/>
  <c r="AF3657"/>
  <c r="AG3657"/>
  <c r="AH3657"/>
  <c r="AI3657"/>
  <c r="AJ3657"/>
  <c r="AK3657"/>
  <c r="AL3657"/>
  <c r="AM3657"/>
  <c r="AN3657"/>
  <c r="AO3657"/>
  <c r="AP3657"/>
  <c r="AQ3657"/>
  <c r="AR3657"/>
  <c r="AS3657"/>
  <c r="AT3657"/>
  <c r="AU3657"/>
  <c r="AV3657"/>
  <c r="AW3657"/>
  <c r="AX3657"/>
  <c r="AY3657"/>
  <c r="AZ3657"/>
  <c r="BA3657"/>
  <c r="BB3657"/>
  <c r="BC3657"/>
  <c r="BD3657"/>
  <c r="BE3657"/>
  <c r="BF3657"/>
  <c r="BG3657"/>
  <c r="BH3657"/>
  <c r="BI3657"/>
  <c r="BJ3657"/>
  <c r="BK3657"/>
  <c r="BL3657"/>
  <c r="BM3657"/>
  <c r="BN3657"/>
  <c r="BO3657"/>
  <c r="BP3657"/>
  <c r="BQ3657"/>
  <c r="BR3657"/>
  <c r="BS3657"/>
  <c r="BT3657"/>
  <c r="BU3657"/>
  <c r="BV3657"/>
  <c r="BW3657"/>
  <c r="BX3657"/>
  <c r="BY3657"/>
  <c r="BZ3657"/>
  <c r="CA3657"/>
  <c r="CB3657"/>
  <c r="CC3657"/>
  <c r="CD3657"/>
  <c r="CE3657"/>
  <c r="CF3657"/>
  <c r="CG3657"/>
  <c r="CH3657"/>
  <c r="CI3657"/>
  <c r="CJ3657"/>
  <c r="CK3657"/>
  <c r="CL3657"/>
  <c r="CM3657"/>
  <c r="CN3657"/>
  <c r="CO3657"/>
  <c r="CP3657"/>
  <c r="CQ3657"/>
  <c r="CR3657"/>
  <c r="CS3657"/>
  <c r="CT3657"/>
  <c r="CU3657"/>
  <c r="CV3657"/>
  <c r="CW3657"/>
  <c r="CX3657"/>
  <c r="CY3657"/>
  <c r="CZ3657"/>
  <c r="DA3657"/>
  <c r="DB3657"/>
  <c r="DC3657"/>
  <c r="DD3657"/>
  <c r="DE3657"/>
  <c r="DF3657"/>
  <c r="DG3657"/>
  <c r="DH3657"/>
  <c r="DI3657"/>
  <c r="DJ3657"/>
  <c r="DK3657"/>
  <c r="DL3657"/>
  <c r="DM3657"/>
  <c r="DN3657"/>
  <c r="DO3657"/>
  <c r="DP3657"/>
  <c r="DQ3657"/>
  <c r="DR3657"/>
  <c r="DS3657"/>
  <c r="DT3657"/>
  <c r="C3658"/>
  <c r="D3658"/>
  <c r="E3658"/>
  <c r="F3658"/>
  <c r="G3658"/>
  <c r="H3658"/>
  <c r="I3658"/>
  <c r="J3658"/>
  <c r="K3658"/>
  <c r="L3658"/>
  <c r="M3658"/>
  <c r="N3658"/>
  <c r="O3658"/>
  <c r="P3658"/>
  <c r="Q3658"/>
  <c r="R3658"/>
  <c r="S3658"/>
  <c r="T3658"/>
  <c r="U3658"/>
  <c r="V3658"/>
  <c r="W3658"/>
  <c r="X3658"/>
  <c r="Y3658"/>
  <c r="Z3658"/>
  <c r="AA3658"/>
  <c r="AB3658"/>
  <c r="AC3658"/>
  <c r="AD3658"/>
  <c r="AE3658"/>
  <c r="AF3658"/>
  <c r="AG3658"/>
  <c r="AH3658"/>
  <c r="AI3658"/>
  <c r="AJ3658"/>
  <c r="AK3658"/>
  <c r="AL3658"/>
  <c r="AM3658"/>
  <c r="AN3658"/>
  <c r="AO3658"/>
  <c r="AP3658"/>
  <c r="AQ3658"/>
  <c r="AR3658"/>
  <c r="AS3658"/>
  <c r="AT3658"/>
  <c r="AU3658"/>
  <c r="AV3658"/>
  <c r="AW3658"/>
  <c r="AX3658"/>
  <c r="AY3658"/>
  <c r="AZ3658"/>
  <c r="BA3658"/>
  <c r="BB3658"/>
  <c r="BC3658"/>
  <c r="BD3658"/>
  <c r="BE3658"/>
  <c r="BF3658"/>
  <c r="BG3658"/>
  <c r="BH3658"/>
  <c r="BI3658"/>
  <c r="BJ3658"/>
  <c r="BK3658"/>
  <c r="BL3658"/>
  <c r="BM3658"/>
  <c r="BN3658"/>
  <c r="BO3658"/>
  <c r="BP3658"/>
  <c r="BQ3658"/>
  <c r="BR3658"/>
  <c r="BS3658"/>
  <c r="BT3658"/>
  <c r="BU3658"/>
  <c r="BV3658"/>
  <c r="BW3658"/>
  <c r="BX3658"/>
  <c r="BY3658"/>
  <c r="BZ3658"/>
  <c r="CA3658"/>
  <c r="CB3658"/>
  <c r="CC3658"/>
  <c r="CD3658"/>
  <c r="CE3658"/>
  <c r="CF3658"/>
  <c r="CG3658"/>
  <c r="CH3658"/>
  <c r="CI3658"/>
  <c r="CJ3658"/>
  <c r="CK3658"/>
  <c r="CL3658"/>
  <c r="CM3658"/>
  <c r="CN3658"/>
  <c r="CO3658"/>
  <c r="CP3658"/>
  <c r="CQ3658"/>
  <c r="CR3658"/>
  <c r="CS3658"/>
  <c r="CT3658"/>
  <c r="CU3658"/>
  <c r="CV3658"/>
  <c r="CW3658"/>
  <c r="CX3658"/>
  <c r="CY3658"/>
  <c r="CZ3658"/>
  <c r="DA3658"/>
  <c r="DB3658"/>
  <c r="DC3658"/>
  <c r="DD3658"/>
  <c r="DE3658"/>
  <c r="DF3658"/>
  <c r="DG3658"/>
  <c r="DH3658"/>
  <c r="DI3658"/>
  <c r="DJ3658"/>
  <c r="DK3658"/>
  <c r="DL3658"/>
  <c r="DM3658"/>
  <c r="DN3658"/>
  <c r="DO3658"/>
  <c r="DP3658"/>
  <c r="DQ3658"/>
  <c r="DR3658"/>
  <c r="DS3658"/>
  <c r="DT3658"/>
  <c r="C3659"/>
  <c r="D3659"/>
  <c r="E3659"/>
  <c r="F3659"/>
  <c r="G3659"/>
  <c r="H3659"/>
  <c r="I3659"/>
  <c r="J3659"/>
  <c r="K3659"/>
  <c r="L3659"/>
  <c r="M3659"/>
  <c r="N3659"/>
  <c r="O3659"/>
  <c r="P3659"/>
  <c r="Q3659"/>
  <c r="R3659"/>
  <c r="S3659"/>
  <c r="T3659"/>
  <c r="U3659"/>
  <c r="V3659"/>
  <c r="W3659"/>
  <c r="X3659"/>
  <c r="Y3659"/>
  <c r="Z3659"/>
  <c r="AA3659"/>
  <c r="AB3659"/>
  <c r="AC3659"/>
  <c r="AD3659"/>
  <c r="AE3659"/>
  <c r="AF3659"/>
  <c r="AG3659"/>
  <c r="AH3659"/>
  <c r="AI3659"/>
  <c r="AJ3659"/>
  <c r="AK3659"/>
  <c r="AL3659"/>
  <c r="AM3659"/>
  <c r="AN3659"/>
  <c r="AO3659"/>
  <c r="AP3659"/>
  <c r="AQ3659"/>
  <c r="AR3659"/>
  <c r="AS3659"/>
  <c r="AT3659"/>
  <c r="AU3659"/>
  <c r="AV3659"/>
  <c r="AW3659"/>
  <c r="AX3659"/>
  <c r="AY3659"/>
  <c r="AZ3659"/>
  <c r="BA3659"/>
  <c r="BB3659"/>
  <c r="BC3659"/>
  <c r="BD3659"/>
  <c r="BE3659"/>
  <c r="BF3659"/>
  <c r="BG3659"/>
  <c r="BH3659"/>
  <c r="BI3659"/>
  <c r="BJ3659"/>
  <c r="BK3659"/>
  <c r="BL3659"/>
  <c r="BM3659"/>
  <c r="BN3659"/>
  <c r="BO3659"/>
  <c r="BP3659"/>
  <c r="BQ3659"/>
  <c r="BR3659"/>
  <c r="BS3659"/>
  <c r="BT3659"/>
  <c r="BU3659"/>
  <c r="BV3659"/>
  <c r="BW3659"/>
  <c r="BX3659"/>
  <c r="BY3659"/>
  <c r="BZ3659"/>
  <c r="CA3659"/>
  <c r="CB3659"/>
  <c r="CC3659"/>
  <c r="CD3659"/>
  <c r="CE3659"/>
  <c r="CF3659"/>
  <c r="CG3659"/>
  <c r="CH3659"/>
  <c r="CI3659"/>
  <c r="CJ3659"/>
  <c r="CK3659"/>
  <c r="CL3659"/>
  <c r="CM3659"/>
  <c r="CN3659"/>
  <c r="CO3659"/>
  <c r="CP3659"/>
  <c r="CQ3659"/>
  <c r="CR3659"/>
  <c r="CS3659"/>
  <c r="CT3659"/>
  <c r="CU3659"/>
  <c r="CV3659"/>
  <c r="CW3659"/>
  <c r="CX3659"/>
  <c r="CY3659"/>
  <c r="CZ3659"/>
  <c r="DA3659"/>
  <c r="DB3659"/>
  <c r="DC3659"/>
  <c r="DD3659"/>
  <c r="DE3659"/>
  <c r="DF3659"/>
  <c r="DG3659"/>
  <c r="DH3659"/>
  <c r="DI3659"/>
  <c r="DJ3659"/>
  <c r="DK3659"/>
  <c r="DL3659"/>
  <c r="DM3659"/>
  <c r="DN3659"/>
  <c r="DO3659"/>
  <c r="DP3659"/>
  <c r="DQ3659"/>
  <c r="DR3659"/>
  <c r="DS3659"/>
  <c r="DT3659"/>
  <c r="C3660"/>
  <c r="D3660"/>
  <c r="E3660"/>
  <c r="F3660"/>
  <c r="G3660"/>
  <c r="H3660"/>
  <c r="I3660"/>
  <c r="J3660"/>
  <c r="K3660"/>
  <c r="L3660"/>
  <c r="M3660"/>
  <c r="N3660"/>
  <c r="O3660"/>
  <c r="P3660"/>
  <c r="Q3660"/>
  <c r="R3660"/>
  <c r="S3660"/>
  <c r="T3660"/>
  <c r="U3660"/>
  <c r="V3660"/>
  <c r="W3660"/>
  <c r="X3660"/>
  <c r="Y3660"/>
  <c r="Z3660"/>
  <c r="AA3660"/>
  <c r="AB3660"/>
  <c r="AC3660"/>
  <c r="AD3660"/>
  <c r="AE3660"/>
  <c r="AF3660"/>
  <c r="AG3660"/>
  <c r="AH3660"/>
  <c r="AI3660"/>
  <c r="AJ3660"/>
  <c r="AK3660"/>
  <c r="AL3660"/>
  <c r="AM3660"/>
  <c r="AN3660"/>
  <c r="AO3660"/>
  <c r="AP3660"/>
  <c r="AQ3660"/>
  <c r="AR3660"/>
  <c r="AS3660"/>
  <c r="AT3660"/>
  <c r="AU3660"/>
  <c r="AV3660"/>
  <c r="AW3660"/>
  <c r="AX3660"/>
  <c r="AY3660"/>
  <c r="AZ3660"/>
  <c r="BA3660"/>
  <c r="BB3660"/>
  <c r="BC3660"/>
  <c r="BD3660"/>
  <c r="BE3660"/>
  <c r="BF3660"/>
  <c r="BG3660"/>
  <c r="BH3660"/>
  <c r="BI3660"/>
  <c r="BJ3660"/>
  <c r="BK3660"/>
  <c r="BL3660"/>
  <c r="BM3660"/>
  <c r="BN3660"/>
  <c r="BO3660"/>
  <c r="BP3660"/>
  <c r="BQ3660"/>
  <c r="BR3660"/>
  <c r="BS3660"/>
  <c r="BT3660"/>
  <c r="BU3660"/>
  <c r="BV3660"/>
  <c r="BW3660"/>
  <c r="BX3660"/>
  <c r="BY3660"/>
  <c r="BZ3660"/>
  <c r="CA3660"/>
  <c r="CB3660"/>
  <c r="CC3660"/>
  <c r="CD3660"/>
  <c r="CE3660"/>
  <c r="CF3660"/>
  <c r="CG3660"/>
  <c r="CH3660"/>
  <c r="CI3660"/>
  <c r="CJ3660"/>
  <c r="CK3660"/>
  <c r="CL3660"/>
  <c r="CM3660"/>
  <c r="CN3660"/>
  <c r="CO3660"/>
  <c r="CP3660"/>
  <c r="CQ3660"/>
  <c r="CR3660"/>
  <c r="CS3660"/>
  <c r="CT3660"/>
  <c r="CU3660"/>
  <c r="CV3660"/>
  <c r="CW3660"/>
  <c r="CX3660"/>
  <c r="CY3660"/>
  <c r="CZ3660"/>
  <c r="DA3660"/>
  <c r="DB3660"/>
  <c r="DC3660"/>
  <c r="DD3660"/>
  <c r="DE3660"/>
  <c r="DF3660"/>
  <c r="DG3660"/>
  <c r="DH3660"/>
  <c r="DI3660"/>
  <c r="DJ3660"/>
  <c r="DK3660"/>
  <c r="DL3660"/>
  <c r="DM3660"/>
  <c r="DN3660"/>
  <c r="DO3660"/>
  <c r="DP3660"/>
  <c r="DQ3660"/>
  <c r="DR3660"/>
  <c r="DS3660"/>
  <c r="DT3660"/>
  <c r="C3661"/>
  <c r="D3661"/>
  <c r="E3661"/>
  <c r="F3661"/>
  <c r="G3661"/>
  <c r="H3661"/>
  <c r="I3661"/>
  <c r="J3661"/>
  <c r="K3661"/>
  <c r="L3661"/>
  <c r="M3661"/>
  <c r="N3661"/>
  <c r="O3661"/>
  <c r="P3661"/>
  <c r="Q3661"/>
  <c r="R3661"/>
  <c r="S3661"/>
  <c r="T3661"/>
  <c r="U3661"/>
  <c r="V3661"/>
  <c r="W3661"/>
  <c r="X3661"/>
  <c r="Y3661"/>
  <c r="Z3661"/>
  <c r="AA3661"/>
  <c r="AB3661"/>
  <c r="AC3661"/>
  <c r="AD3661"/>
  <c r="AE3661"/>
  <c r="AF3661"/>
  <c r="AG3661"/>
  <c r="AH3661"/>
  <c r="AI3661"/>
  <c r="AJ3661"/>
  <c r="AK3661"/>
  <c r="AL3661"/>
  <c r="AM3661"/>
  <c r="AN3661"/>
  <c r="AO3661"/>
  <c r="AP3661"/>
  <c r="AQ3661"/>
  <c r="AR3661"/>
  <c r="AS3661"/>
  <c r="AT3661"/>
  <c r="AU3661"/>
  <c r="AV3661"/>
  <c r="AW3661"/>
  <c r="AX3661"/>
  <c r="AY3661"/>
  <c r="AZ3661"/>
  <c r="BA3661"/>
  <c r="BB3661"/>
  <c r="BC3661"/>
  <c r="BD3661"/>
  <c r="BE3661"/>
  <c r="BF3661"/>
  <c r="BG3661"/>
  <c r="BH3661"/>
  <c r="BI3661"/>
  <c r="BJ3661"/>
  <c r="BK3661"/>
  <c r="BL3661"/>
  <c r="BM3661"/>
  <c r="BN3661"/>
  <c r="BO3661"/>
  <c r="BP3661"/>
  <c r="BQ3661"/>
  <c r="BR3661"/>
  <c r="BS3661"/>
  <c r="BT3661"/>
  <c r="BU3661"/>
  <c r="BV3661"/>
  <c r="BW3661"/>
  <c r="BX3661"/>
  <c r="BY3661"/>
  <c r="BZ3661"/>
  <c r="CA3661"/>
  <c r="CB3661"/>
  <c r="CC3661"/>
  <c r="CD3661"/>
  <c r="CE3661"/>
  <c r="CF3661"/>
  <c r="CG3661"/>
  <c r="CH3661"/>
  <c r="CI3661"/>
  <c r="CJ3661"/>
  <c r="CK3661"/>
  <c r="CL3661"/>
  <c r="CM3661"/>
  <c r="CN3661"/>
  <c r="CO3661"/>
  <c r="CP3661"/>
  <c r="CQ3661"/>
  <c r="CR3661"/>
  <c r="CS3661"/>
  <c r="CT3661"/>
  <c r="CU3661"/>
  <c r="CV3661"/>
  <c r="CW3661"/>
  <c r="CX3661"/>
  <c r="CY3661"/>
  <c r="CZ3661"/>
  <c r="DA3661"/>
  <c r="DB3661"/>
  <c r="DC3661"/>
  <c r="DD3661"/>
  <c r="DE3661"/>
  <c r="DF3661"/>
  <c r="DG3661"/>
  <c r="DH3661"/>
  <c r="DI3661"/>
  <c r="DJ3661"/>
  <c r="DK3661"/>
  <c r="DL3661"/>
  <c r="DM3661"/>
  <c r="DN3661"/>
  <c r="DO3661"/>
  <c r="DP3661"/>
  <c r="DQ3661"/>
  <c r="DR3661"/>
  <c r="DS3661"/>
  <c r="DT3661"/>
  <c r="C3662"/>
  <c r="D3662"/>
  <c r="E3662"/>
  <c r="F3662"/>
  <c r="G3662"/>
  <c r="H3662"/>
  <c r="I3662"/>
  <c r="J3662"/>
  <c r="K3662"/>
  <c r="L3662"/>
  <c r="M3662"/>
  <c r="N3662"/>
  <c r="O3662"/>
  <c r="P3662"/>
  <c r="Q3662"/>
  <c r="R3662"/>
  <c r="S3662"/>
  <c r="T3662"/>
  <c r="U3662"/>
  <c r="V3662"/>
  <c r="W3662"/>
  <c r="X3662"/>
  <c r="Y3662"/>
  <c r="Z3662"/>
  <c r="AA3662"/>
  <c r="AB3662"/>
  <c r="AC3662"/>
  <c r="AD3662"/>
  <c r="AE3662"/>
  <c r="AF3662"/>
  <c r="AG3662"/>
  <c r="AH3662"/>
  <c r="AI3662"/>
  <c r="AJ3662"/>
  <c r="AK3662"/>
  <c r="AL3662"/>
  <c r="AM3662"/>
  <c r="AN3662"/>
  <c r="AO3662"/>
  <c r="AP3662"/>
  <c r="AQ3662"/>
  <c r="AR3662"/>
  <c r="AS3662"/>
  <c r="AT3662"/>
  <c r="AU3662"/>
  <c r="AV3662"/>
  <c r="AW3662"/>
  <c r="AX3662"/>
  <c r="AY3662"/>
  <c r="AZ3662"/>
  <c r="BA3662"/>
  <c r="BB3662"/>
  <c r="BC3662"/>
  <c r="BD3662"/>
  <c r="BE3662"/>
  <c r="BF3662"/>
  <c r="BG3662"/>
  <c r="BH3662"/>
  <c r="BI3662"/>
  <c r="BJ3662"/>
  <c r="BK3662"/>
  <c r="BL3662"/>
  <c r="BM3662"/>
  <c r="BN3662"/>
  <c r="BO3662"/>
  <c r="BP3662"/>
  <c r="BQ3662"/>
  <c r="BR3662"/>
  <c r="BS3662"/>
  <c r="BT3662"/>
  <c r="BU3662"/>
  <c r="BV3662"/>
  <c r="BW3662"/>
  <c r="BX3662"/>
  <c r="BY3662"/>
  <c r="BZ3662"/>
  <c r="CA3662"/>
  <c r="CB3662"/>
  <c r="CC3662"/>
  <c r="CD3662"/>
  <c r="CE3662"/>
  <c r="CF3662"/>
  <c r="CG3662"/>
  <c r="CH3662"/>
  <c r="CI3662"/>
  <c r="CJ3662"/>
  <c r="CK3662"/>
  <c r="CL3662"/>
  <c r="CM3662"/>
  <c r="CN3662"/>
  <c r="CO3662"/>
  <c r="CP3662"/>
  <c r="CQ3662"/>
  <c r="CR3662"/>
  <c r="CS3662"/>
  <c r="CT3662"/>
  <c r="CU3662"/>
  <c r="CV3662"/>
  <c r="CW3662"/>
  <c r="CX3662"/>
  <c r="CY3662"/>
  <c r="CZ3662"/>
  <c r="DA3662"/>
  <c r="DB3662"/>
  <c r="DC3662"/>
  <c r="DD3662"/>
  <c r="DE3662"/>
  <c r="DF3662"/>
  <c r="DG3662"/>
  <c r="DH3662"/>
  <c r="DI3662"/>
  <c r="DJ3662"/>
  <c r="DK3662"/>
  <c r="DL3662"/>
  <c r="DM3662"/>
  <c r="DN3662"/>
  <c r="DO3662"/>
  <c r="DP3662"/>
  <c r="DQ3662"/>
  <c r="DR3662"/>
  <c r="DS3662"/>
  <c r="DT3662"/>
  <c r="C3663"/>
  <c r="D3663"/>
  <c r="E3663"/>
  <c r="F3663"/>
  <c r="G3663"/>
  <c r="H3663"/>
  <c r="I3663"/>
  <c r="J3663"/>
  <c r="K3663"/>
  <c r="L3663"/>
  <c r="M3663"/>
  <c r="N3663"/>
  <c r="O3663"/>
  <c r="P3663"/>
  <c r="Q3663"/>
  <c r="R3663"/>
  <c r="S3663"/>
  <c r="T3663"/>
  <c r="U3663"/>
  <c r="V3663"/>
  <c r="W3663"/>
  <c r="X3663"/>
  <c r="Y3663"/>
  <c r="Z3663"/>
  <c r="AA3663"/>
  <c r="AB3663"/>
  <c r="AC3663"/>
  <c r="AD3663"/>
  <c r="AE3663"/>
  <c r="AF3663"/>
  <c r="AG3663"/>
  <c r="AH3663"/>
  <c r="AI3663"/>
  <c r="AJ3663"/>
  <c r="AK3663"/>
  <c r="AL3663"/>
  <c r="AM3663"/>
  <c r="AN3663"/>
  <c r="AO3663"/>
  <c r="AP3663"/>
  <c r="AQ3663"/>
  <c r="AR3663"/>
  <c r="AS3663"/>
  <c r="AT3663"/>
  <c r="AU3663"/>
  <c r="AV3663"/>
  <c r="AW3663"/>
  <c r="AX3663"/>
  <c r="AY3663"/>
  <c r="AZ3663"/>
  <c r="BA3663"/>
  <c r="BB3663"/>
  <c r="BC3663"/>
  <c r="BD3663"/>
  <c r="BE3663"/>
  <c r="BF3663"/>
  <c r="BG3663"/>
  <c r="BH3663"/>
  <c r="BI3663"/>
  <c r="BJ3663"/>
  <c r="BK3663"/>
  <c r="BL3663"/>
  <c r="BM3663"/>
  <c r="BN3663"/>
  <c r="BO3663"/>
  <c r="BP3663"/>
  <c r="BQ3663"/>
  <c r="BR3663"/>
  <c r="BS3663"/>
  <c r="BT3663"/>
  <c r="BU3663"/>
  <c r="BV3663"/>
  <c r="BW3663"/>
  <c r="BX3663"/>
  <c r="BY3663"/>
  <c r="BZ3663"/>
  <c r="CA3663"/>
  <c r="CB3663"/>
  <c r="CC3663"/>
  <c r="CD3663"/>
  <c r="CE3663"/>
  <c r="CF3663"/>
  <c r="CG3663"/>
  <c r="CH3663"/>
  <c r="CI3663"/>
  <c r="CJ3663"/>
  <c r="CK3663"/>
  <c r="CL3663"/>
  <c r="CM3663"/>
  <c r="CN3663"/>
  <c r="CO3663"/>
  <c r="CP3663"/>
  <c r="CQ3663"/>
  <c r="CR3663"/>
  <c r="CS3663"/>
  <c r="CT3663"/>
  <c r="CU3663"/>
  <c r="CV3663"/>
  <c r="CW3663"/>
  <c r="CX3663"/>
  <c r="CY3663"/>
  <c r="CZ3663"/>
  <c r="DA3663"/>
  <c r="DB3663"/>
  <c r="DC3663"/>
  <c r="DD3663"/>
  <c r="DE3663"/>
  <c r="DF3663"/>
  <c r="DG3663"/>
  <c r="DH3663"/>
  <c r="DI3663"/>
  <c r="DJ3663"/>
  <c r="DK3663"/>
  <c r="DL3663"/>
  <c r="DM3663"/>
  <c r="DN3663"/>
  <c r="DO3663"/>
  <c r="DP3663"/>
  <c r="DQ3663"/>
  <c r="DR3663"/>
  <c r="DS3663"/>
  <c r="DT3663"/>
  <c r="C3664"/>
  <c r="D3664"/>
  <c r="E3664"/>
  <c r="F3664"/>
  <c r="G3664"/>
  <c r="H3664"/>
  <c r="I3664"/>
  <c r="J3664"/>
  <c r="K3664"/>
  <c r="L3664"/>
  <c r="M3664"/>
  <c r="N3664"/>
  <c r="O3664"/>
  <c r="P3664"/>
  <c r="Q3664"/>
  <c r="R3664"/>
  <c r="S3664"/>
  <c r="T3664"/>
  <c r="U3664"/>
  <c r="V3664"/>
  <c r="W3664"/>
  <c r="X3664"/>
  <c r="Y3664"/>
  <c r="Z3664"/>
  <c r="AA3664"/>
  <c r="AB3664"/>
  <c r="AC3664"/>
  <c r="AD3664"/>
  <c r="AE3664"/>
  <c r="AF3664"/>
  <c r="AG3664"/>
  <c r="AH3664"/>
  <c r="AI3664"/>
  <c r="AJ3664"/>
  <c r="AK3664"/>
  <c r="AL3664"/>
  <c r="AM3664"/>
  <c r="AN3664"/>
  <c r="AO3664"/>
  <c r="AP3664"/>
  <c r="AQ3664"/>
  <c r="AR3664"/>
  <c r="AS3664"/>
  <c r="AT3664"/>
  <c r="AU3664"/>
  <c r="AV3664"/>
  <c r="AW3664"/>
  <c r="AX3664"/>
  <c r="AY3664"/>
  <c r="AZ3664"/>
  <c r="BA3664"/>
  <c r="BB3664"/>
  <c r="BC3664"/>
  <c r="BD3664"/>
  <c r="BE3664"/>
  <c r="BF3664"/>
  <c r="BG3664"/>
  <c r="BH3664"/>
  <c r="BI3664"/>
  <c r="BJ3664"/>
  <c r="BK3664"/>
  <c r="BL3664"/>
  <c r="BM3664"/>
  <c r="BN3664"/>
  <c r="BO3664"/>
  <c r="BP3664"/>
  <c r="BQ3664"/>
  <c r="BR3664"/>
  <c r="BS3664"/>
  <c r="BT3664"/>
  <c r="BU3664"/>
  <c r="BV3664"/>
  <c r="BW3664"/>
  <c r="BX3664"/>
  <c r="BY3664"/>
  <c r="BZ3664"/>
  <c r="CA3664"/>
  <c r="CB3664"/>
  <c r="CC3664"/>
  <c r="CD3664"/>
  <c r="CE3664"/>
  <c r="CF3664"/>
  <c r="CG3664"/>
  <c r="CH3664"/>
  <c r="CI3664"/>
  <c r="CJ3664"/>
  <c r="CK3664"/>
  <c r="CL3664"/>
  <c r="CM3664"/>
  <c r="CN3664"/>
  <c r="CO3664"/>
  <c r="CP3664"/>
  <c r="CQ3664"/>
  <c r="CR3664"/>
  <c r="CS3664"/>
  <c r="CT3664"/>
  <c r="CU3664"/>
  <c r="CV3664"/>
  <c r="CW3664"/>
  <c r="CX3664"/>
  <c r="CY3664"/>
  <c r="CZ3664"/>
  <c r="DA3664"/>
  <c r="DB3664"/>
  <c r="DC3664"/>
  <c r="DD3664"/>
  <c r="DE3664"/>
  <c r="DF3664"/>
  <c r="DG3664"/>
  <c r="DH3664"/>
  <c r="DI3664"/>
  <c r="DJ3664"/>
  <c r="DK3664"/>
  <c r="DL3664"/>
  <c r="DM3664"/>
  <c r="DN3664"/>
  <c r="DO3664"/>
  <c r="DP3664"/>
  <c r="DQ3664"/>
  <c r="DR3664"/>
  <c r="DS3664"/>
  <c r="DT3664"/>
  <c r="C3665"/>
  <c r="D3665"/>
  <c r="E3665"/>
  <c r="F3665"/>
  <c r="G3665"/>
  <c r="H3665"/>
  <c r="I3665"/>
  <c r="J3665"/>
  <c r="K3665"/>
  <c r="L3665"/>
  <c r="M3665"/>
  <c r="N3665"/>
  <c r="O3665"/>
  <c r="P3665"/>
  <c r="Q3665"/>
  <c r="R3665"/>
  <c r="S3665"/>
  <c r="T3665"/>
  <c r="U3665"/>
  <c r="V3665"/>
  <c r="W3665"/>
  <c r="X3665"/>
  <c r="Y3665"/>
  <c r="Z3665"/>
  <c r="AA3665"/>
  <c r="AB3665"/>
  <c r="AC3665"/>
  <c r="AD3665"/>
  <c r="AE3665"/>
  <c r="AF3665"/>
  <c r="AG3665"/>
  <c r="AH3665"/>
  <c r="AI3665"/>
  <c r="AJ3665"/>
  <c r="AK3665"/>
  <c r="AL3665"/>
  <c r="AM3665"/>
  <c r="AN3665"/>
  <c r="AO3665"/>
  <c r="AP3665"/>
  <c r="AQ3665"/>
  <c r="AR3665"/>
  <c r="AS3665"/>
  <c r="AT3665"/>
  <c r="AU3665"/>
  <c r="AV3665"/>
  <c r="AW3665"/>
  <c r="AX3665"/>
  <c r="AY3665"/>
  <c r="AZ3665"/>
  <c r="BA3665"/>
  <c r="BB3665"/>
  <c r="BC3665"/>
  <c r="BD3665"/>
  <c r="BE3665"/>
  <c r="BF3665"/>
  <c r="BG3665"/>
  <c r="BH3665"/>
  <c r="BI3665"/>
  <c r="BJ3665"/>
  <c r="BK3665"/>
  <c r="BL3665"/>
  <c r="BM3665"/>
  <c r="BN3665"/>
  <c r="BO3665"/>
  <c r="BP3665"/>
  <c r="BQ3665"/>
  <c r="BR3665"/>
  <c r="BS3665"/>
  <c r="BT3665"/>
  <c r="BU3665"/>
  <c r="BV3665"/>
  <c r="BW3665"/>
  <c r="BX3665"/>
  <c r="BY3665"/>
  <c r="BZ3665"/>
  <c r="CA3665"/>
  <c r="CB3665"/>
  <c r="CC3665"/>
  <c r="CD3665"/>
  <c r="CE3665"/>
  <c r="CF3665"/>
  <c r="CG3665"/>
  <c r="CH3665"/>
  <c r="CI3665"/>
  <c r="CJ3665"/>
  <c r="CK3665"/>
  <c r="CL3665"/>
  <c r="CM3665"/>
  <c r="CN3665"/>
  <c r="CO3665"/>
  <c r="CP3665"/>
  <c r="CQ3665"/>
  <c r="CR3665"/>
  <c r="CS3665"/>
  <c r="CT3665"/>
  <c r="CU3665"/>
  <c r="CV3665"/>
  <c r="CW3665"/>
  <c r="CX3665"/>
  <c r="CY3665"/>
  <c r="CZ3665"/>
  <c r="DA3665"/>
  <c r="DB3665"/>
  <c r="DC3665"/>
  <c r="DD3665"/>
  <c r="DE3665"/>
  <c r="DF3665"/>
  <c r="DG3665"/>
  <c r="DH3665"/>
  <c r="DI3665"/>
  <c r="DJ3665"/>
  <c r="DK3665"/>
  <c r="DL3665"/>
  <c r="DM3665"/>
  <c r="DN3665"/>
  <c r="DO3665"/>
  <c r="DP3665"/>
  <c r="DQ3665"/>
  <c r="DR3665"/>
  <c r="DS3665"/>
  <c r="DT3665"/>
  <c r="C3666"/>
  <c r="D3666"/>
  <c r="E3666"/>
  <c r="F3666"/>
  <c r="G3666"/>
  <c r="H3666"/>
  <c r="I3666"/>
  <c r="J3666"/>
  <c r="K3666"/>
  <c r="L3666"/>
  <c r="M3666"/>
  <c r="N3666"/>
  <c r="O3666"/>
  <c r="P3666"/>
  <c r="Q3666"/>
  <c r="R3666"/>
  <c r="S3666"/>
  <c r="T3666"/>
  <c r="U3666"/>
  <c r="V3666"/>
  <c r="W3666"/>
  <c r="X3666"/>
  <c r="Y3666"/>
  <c r="Z3666"/>
  <c r="AA3666"/>
  <c r="AB3666"/>
  <c r="AC3666"/>
  <c r="AD3666"/>
  <c r="AE3666"/>
  <c r="AF3666"/>
  <c r="AG3666"/>
  <c r="AH3666"/>
  <c r="AI3666"/>
  <c r="AJ3666"/>
  <c r="AK3666"/>
  <c r="AL3666"/>
  <c r="AM3666"/>
  <c r="AN3666"/>
  <c r="AO3666"/>
  <c r="AP3666"/>
  <c r="AQ3666"/>
  <c r="AR3666"/>
  <c r="AS3666"/>
  <c r="AT3666"/>
  <c r="AU3666"/>
  <c r="AV3666"/>
  <c r="AW3666"/>
  <c r="AX3666"/>
  <c r="AY3666"/>
  <c r="AZ3666"/>
  <c r="BA3666"/>
  <c r="BB3666"/>
  <c r="BC3666"/>
  <c r="BD3666"/>
  <c r="BE3666"/>
  <c r="BF3666"/>
  <c r="BG3666"/>
  <c r="BH3666"/>
  <c r="BI3666"/>
  <c r="BJ3666"/>
  <c r="BK3666"/>
  <c r="BL3666"/>
  <c r="BM3666"/>
  <c r="BN3666"/>
  <c r="BO3666"/>
  <c r="BP3666"/>
  <c r="BQ3666"/>
  <c r="BR3666"/>
  <c r="BS3666"/>
  <c r="BT3666"/>
  <c r="BU3666"/>
  <c r="BV3666"/>
  <c r="BW3666"/>
  <c r="BX3666"/>
  <c r="BY3666"/>
  <c r="BZ3666"/>
  <c r="CA3666"/>
  <c r="CB3666"/>
  <c r="CC3666"/>
  <c r="CD3666"/>
  <c r="CE3666"/>
  <c r="CF3666"/>
  <c r="CG3666"/>
  <c r="CH3666"/>
  <c r="CI3666"/>
  <c r="CJ3666"/>
  <c r="CK3666"/>
  <c r="CL3666"/>
  <c r="CM3666"/>
  <c r="CN3666"/>
  <c r="CO3666"/>
  <c r="CP3666"/>
  <c r="CQ3666"/>
  <c r="CR3666"/>
  <c r="CS3666"/>
  <c r="CT3666"/>
  <c r="CU3666"/>
  <c r="CV3666"/>
  <c r="CW3666"/>
  <c r="CX3666"/>
  <c r="CY3666"/>
  <c r="CZ3666"/>
  <c r="DA3666"/>
  <c r="DB3666"/>
  <c r="DC3666"/>
  <c r="DD3666"/>
  <c r="DE3666"/>
  <c r="DF3666"/>
  <c r="DG3666"/>
  <c r="DH3666"/>
  <c r="DI3666"/>
  <c r="DJ3666"/>
  <c r="DK3666"/>
  <c r="DL3666"/>
  <c r="DM3666"/>
  <c r="DN3666"/>
  <c r="DO3666"/>
  <c r="DP3666"/>
  <c r="DQ3666"/>
  <c r="DR3666"/>
  <c r="DS3666"/>
  <c r="DT3666"/>
  <c r="C3667"/>
  <c r="D3667"/>
  <c r="E3667"/>
  <c r="F3667"/>
  <c r="G3667"/>
  <c r="H3667"/>
  <c r="I3667"/>
  <c r="J3667"/>
  <c r="K3667"/>
  <c r="L3667"/>
  <c r="M3667"/>
  <c r="N3667"/>
  <c r="O3667"/>
  <c r="P3667"/>
  <c r="Q3667"/>
  <c r="R3667"/>
  <c r="S3667"/>
  <c r="T3667"/>
  <c r="U3667"/>
  <c r="V3667"/>
  <c r="W3667"/>
  <c r="X3667"/>
  <c r="Y3667"/>
  <c r="Z3667"/>
  <c r="AA3667"/>
  <c r="AB3667"/>
  <c r="AC3667"/>
  <c r="AD3667"/>
  <c r="AE3667"/>
  <c r="AF3667"/>
  <c r="AG3667"/>
  <c r="AH3667"/>
  <c r="AI3667"/>
  <c r="AJ3667"/>
  <c r="AK3667"/>
  <c r="AL3667"/>
  <c r="AM3667"/>
  <c r="AN3667"/>
  <c r="AO3667"/>
  <c r="AP3667"/>
  <c r="AQ3667"/>
  <c r="AR3667"/>
  <c r="AS3667"/>
  <c r="AT3667"/>
  <c r="AU3667"/>
  <c r="AV3667"/>
  <c r="AW3667"/>
  <c r="AX3667"/>
  <c r="AY3667"/>
  <c r="AZ3667"/>
  <c r="BA3667"/>
  <c r="BB3667"/>
  <c r="BC3667"/>
  <c r="BD3667"/>
  <c r="BE3667"/>
  <c r="BF3667"/>
  <c r="BG3667"/>
  <c r="BH3667"/>
  <c r="BI3667"/>
  <c r="BJ3667"/>
  <c r="BK3667"/>
  <c r="BL3667"/>
  <c r="BM3667"/>
  <c r="BN3667"/>
  <c r="BO3667"/>
  <c r="BP3667"/>
  <c r="BQ3667"/>
  <c r="BR3667"/>
  <c r="BS3667"/>
  <c r="BT3667"/>
  <c r="BU3667"/>
  <c r="BV3667"/>
  <c r="BW3667"/>
  <c r="BX3667"/>
  <c r="BY3667"/>
  <c r="BZ3667"/>
  <c r="CA3667"/>
  <c r="CB3667"/>
  <c r="CC3667"/>
  <c r="CD3667"/>
  <c r="CE3667"/>
  <c r="CF3667"/>
  <c r="CG3667"/>
  <c r="CH3667"/>
  <c r="CI3667"/>
  <c r="CJ3667"/>
  <c r="CK3667"/>
  <c r="CL3667"/>
  <c r="CM3667"/>
  <c r="CN3667"/>
  <c r="CO3667"/>
  <c r="CP3667"/>
  <c r="CQ3667"/>
  <c r="CR3667"/>
  <c r="CS3667"/>
  <c r="CT3667"/>
  <c r="CU3667"/>
  <c r="CV3667"/>
  <c r="CW3667"/>
  <c r="CX3667"/>
  <c r="CY3667"/>
  <c r="CZ3667"/>
  <c r="DA3667"/>
  <c r="DB3667"/>
  <c r="DC3667"/>
  <c r="DD3667"/>
  <c r="DE3667"/>
  <c r="DF3667"/>
  <c r="DG3667"/>
  <c r="DH3667"/>
  <c r="DI3667"/>
  <c r="DJ3667"/>
  <c r="DK3667"/>
  <c r="DL3667"/>
  <c r="DM3667"/>
  <c r="DN3667"/>
  <c r="DO3667"/>
  <c r="DP3667"/>
  <c r="DQ3667"/>
  <c r="DR3667"/>
  <c r="DS3667"/>
  <c r="DT3667"/>
  <c r="C3668"/>
  <c r="D3668"/>
  <c r="E3668"/>
  <c r="F3668"/>
  <c r="G3668"/>
  <c r="H3668"/>
  <c r="I3668"/>
  <c r="J3668"/>
  <c r="K3668"/>
  <c r="L3668"/>
  <c r="M3668"/>
  <c r="N3668"/>
  <c r="O3668"/>
  <c r="P3668"/>
  <c r="Q3668"/>
  <c r="R3668"/>
  <c r="S3668"/>
  <c r="T3668"/>
  <c r="U3668"/>
  <c r="V3668"/>
  <c r="W3668"/>
  <c r="X3668"/>
  <c r="Y3668"/>
  <c r="Z3668"/>
  <c r="AA3668"/>
  <c r="AB3668"/>
  <c r="AC3668"/>
  <c r="AD3668"/>
  <c r="AE3668"/>
  <c r="AF3668"/>
  <c r="AG3668"/>
  <c r="AH3668"/>
  <c r="AI3668"/>
  <c r="AJ3668"/>
  <c r="AK3668"/>
  <c r="AL3668"/>
  <c r="AM3668"/>
  <c r="AN3668"/>
  <c r="AO3668"/>
  <c r="AP3668"/>
  <c r="AQ3668"/>
  <c r="AR3668"/>
  <c r="AS3668"/>
  <c r="AT3668"/>
  <c r="AU3668"/>
  <c r="AV3668"/>
  <c r="AW3668"/>
  <c r="AX3668"/>
  <c r="AY3668"/>
  <c r="AZ3668"/>
  <c r="BA3668"/>
  <c r="BB3668"/>
  <c r="BC3668"/>
  <c r="BD3668"/>
  <c r="BE3668"/>
  <c r="BF3668"/>
  <c r="BG3668"/>
  <c r="BH3668"/>
  <c r="BI3668"/>
  <c r="BJ3668"/>
  <c r="BK3668"/>
  <c r="BL3668"/>
  <c r="BM3668"/>
  <c r="BN3668"/>
  <c r="BO3668"/>
  <c r="BP3668"/>
  <c r="BQ3668"/>
  <c r="BR3668"/>
  <c r="BS3668"/>
  <c r="BT3668"/>
  <c r="BU3668"/>
  <c r="BV3668"/>
  <c r="BW3668"/>
  <c r="BX3668"/>
  <c r="BY3668"/>
  <c r="BZ3668"/>
  <c r="CA3668"/>
  <c r="CB3668"/>
  <c r="CC3668"/>
  <c r="CD3668"/>
  <c r="CE3668"/>
  <c r="CF3668"/>
  <c r="CG3668"/>
  <c r="CH3668"/>
  <c r="CI3668"/>
  <c r="CJ3668"/>
  <c r="CK3668"/>
  <c r="CL3668"/>
  <c r="CM3668"/>
  <c r="CN3668"/>
  <c r="CO3668"/>
  <c r="CP3668"/>
  <c r="CQ3668"/>
  <c r="CR3668"/>
  <c r="CS3668"/>
  <c r="CT3668"/>
  <c r="CU3668"/>
  <c r="CV3668"/>
  <c r="CW3668"/>
  <c r="CX3668"/>
  <c r="CY3668"/>
  <c r="CZ3668"/>
  <c r="DA3668"/>
  <c r="DB3668"/>
  <c r="DC3668"/>
  <c r="DD3668"/>
  <c r="DE3668"/>
  <c r="DF3668"/>
  <c r="DG3668"/>
  <c r="DH3668"/>
  <c r="DI3668"/>
  <c r="DJ3668"/>
  <c r="DK3668"/>
  <c r="DL3668"/>
  <c r="DM3668"/>
  <c r="DN3668"/>
  <c r="DO3668"/>
  <c r="DP3668"/>
  <c r="DQ3668"/>
  <c r="DR3668"/>
  <c r="DS3668"/>
  <c r="DT3668"/>
  <c r="C3669"/>
  <c r="D3669"/>
  <c r="E3669"/>
  <c r="F3669"/>
  <c r="G3669"/>
  <c r="H3669"/>
  <c r="I3669"/>
  <c r="J3669"/>
  <c r="K3669"/>
  <c r="L3669"/>
  <c r="M3669"/>
  <c r="N3669"/>
  <c r="O3669"/>
  <c r="P3669"/>
  <c r="Q3669"/>
  <c r="R3669"/>
  <c r="S3669"/>
  <c r="T3669"/>
  <c r="U3669"/>
  <c r="V3669"/>
  <c r="W3669"/>
  <c r="X3669"/>
  <c r="Y3669"/>
  <c r="Z3669"/>
  <c r="AA3669"/>
  <c r="AB3669"/>
  <c r="AC3669"/>
  <c r="AD3669"/>
  <c r="AE3669"/>
  <c r="AF3669"/>
  <c r="AG3669"/>
  <c r="AH3669"/>
  <c r="AI3669"/>
  <c r="AJ3669"/>
  <c r="AK3669"/>
  <c r="AL3669"/>
  <c r="AM3669"/>
  <c r="AN3669"/>
  <c r="AO3669"/>
  <c r="AP3669"/>
  <c r="AQ3669"/>
  <c r="AR3669"/>
  <c r="AS3669"/>
  <c r="AT3669"/>
  <c r="AU3669"/>
  <c r="AV3669"/>
  <c r="AW3669"/>
  <c r="AX3669"/>
  <c r="AY3669"/>
  <c r="AZ3669"/>
  <c r="BA3669"/>
  <c r="BB3669"/>
  <c r="BC3669"/>
  <c r="BD3669"/>
  <c r="BE3669"/>
  <c r="BF3669"/>
  <c r="BG3669"/>
  <c r="BH3669"/>
  <c r="BI3669"/>
  <c r="BJ3669"/>
  <c r="BK3669"/>
  <c r="BL3669"/>
  <c r="BM3669"/>
  <c r="BN3669"/>
  <c r="BO3669"/>
  <c r="BP3669"/>
  <c r="BQ3669"/>
  <c r="BR3669"/>
  <c r="BS3669"/>
  <c r="BT3669"/>
  <c r="BU3669"/>
  <c r="BV3669"/>
  <c r="BW3669"/>
  <c r="BX3669"/>
  <c r="BY3669"/>
  <c r="BZ3669"/>
  <c r="CA3669"/>
  <c r="CB3669"/>
  <c r="CC3669"/>
  <c r="CD3669"/>
  <c r="CE3669"/>
  <c r="CF3669"/>
  <c r="CG3669"/>
  <c r="CH3669"/>
  <c r="CI3669"/>
  <c r="CJ3669"/>
  <c r="CK3669"/>
  <c r="CL3669"/>
  <c r="CM3669"/>
  <c r="CN3669"/>
  <c r="CO3669"/>
  <c r="CP3669"/>
  <c r="CQ3669"/>
  <c r="CR3669"/>
  <c r="CS3669"/>
  <c r="CT3669"/>
  <c r="CU3669"/>
  <c r="CV3669"/>
  <c r="CW3669"/>
  <c r="CX3669"/>
  <c r="CY3669"/>
  <c r="CZ3669"/>
  <c r="DA3669"/>
  <c r="DB3669"/>
  <c r="DC3669"/>
  <c r="DD3669"/>
  <c r="DE3669"/>
  <c r="DF3669"/>
  <c r="DG3669"/>
  <c r="DH3669"/>
  <c r="DI3669"/>
  <c r="DJ3669"/>
  <c r="DK3669"/>
  <c r="DL3669"/>
  <c r="DM3669"/>
  <c r="DN3669"/>
  <c r="DO3669"/>
  <c r="DP3669"/>
  <c r="DQ3669"/>
  <c r="DR3669"/>
  <c r="DS3669"/>
  <c r="DT3669"/>
  <c r="C3670"/>
  <c r="D3670"/>
  <c r="E3670"/>
  <c r="F3670"/>
  <c r="G3670"/>
  <c r="H3670"/>
  <c r="I3670"/>
  <c r="J3670"/>
  <c r="K3670"/>
  <c r="L3670"/>
  <c r="M3670"/>
  <c r="N3670"/>
  <c r="O3670"/>
  <c r="P3670"/>
  <c r="Q3670"/>
  <c r="R3670"/>
  <c r="S3670"/>
  <c r="T3670"/>
  <c r="U3670"/>
  <c r="V3670"/>
  <c r="W3670"/>
  <c r="X3670"/>
  <c r="Y3670"/>
  <c r="Z3670"/>
  <c r="AA3670"/>
  <c r="AB3670"/>
  <c r="AC3670"/>
  <c r="AD3670"/>
  <c r="AE3670"/>
  <c r="AF3670"/>
  <c r="AG3670"/>
  <c r="AH3670"/>
  <c r="AI3670"/>
  <c r="AJ3670"/>
  <c r="AK3670"/>
  <c r="AL3670"/>
  <c r="AM3670"/>
  <c r="AN3670"/>
  <c r="AO3670"/>
  <c r="AP3670"/>
  <c r="AQ3670"/>
  <c r="AR3670"/>
  <c r="AS3670"/>
  <c r="AT3670"/>
  <c r="AU3670"/>
  <c r="AV3670"/>
  <c r="AW3670"/>
  <c r="AX3670"/>
  <c r="AY3670"/>
  <c r="AZ3670"/>
  <c r="BA3670"/>
  <c r="BB3670"/>
  <c r="BC3670"/>
  <c r="BD3670"/>
  <c r="BE3670"/>
  <c r="BF3670"/>
  <c r="BG3670"/>
  <c r="BH3670"/>
  <c r="BI3670"/>
  <c r="BJ3670"/>
  <c r="BK3670"/>
  <c r="BL3670"/>
  <c r="BM3670"/>
  <c r="BN3670"/>
  <c r="BO3670"/>
  <c r="BP3670"/>
  <c r="BQ3670"/>
  <c r="BR3670"/>
  <c r="BS3670"/>
  <c r="BT3670"/>
  <c r="BU3670"/>
  <c r="BV3670"/>
  <c r="BW3670"/>
  <c r="BX3670"/>
  <c r="BY3670"/>
  <c r="BZ3670"/>
  <c r="CA3670"/>
  <c r="CB3670"/>
  <c r="CC3670"/>
  <c r="CD3670"/>
  <c r="CE3670"/>
  <c r="CF3670"/>
  <c r="CG3670"/>
  <c r="CH3670"/>
  <c r="CI3670"/>
  <c r="CJ3670"/>
  <c r="CK3670"/>
  <c r="CL3670"/>
  <c r="CM3670"/>
  <c r="CN3670"/>
  <c r="CO3670"/>
  <c r="CP3670"/>
  <c r="CQ3670"/>
  <c r="CR3670"/>
  <c r="CS3670"/>
  <c r="CT3670"/>
  <c r="CU3670"/>
  <c r="CV3670"/>
  <c r="CW3670"/>
  <c r="CX3670"/>
  <c r="CY3670"/>
  <c r="CZ3670"/>
  <c r="DA3670"/>
  <c r="DB3670"/>
  <c r="DC3670"/>
  <c r="DD3670"/>
  <c r="DE3670"/>
  <c r="DF3670"/>
  <c r="DG3670"/>
  <c r="DH3670"/>
  <c r="DI3670"/>
  <c r="DJ3670"/>
  <c r="DK3670"/>
  <c r="DL3670"/>
  <c r="DM3670"/>
  <c r="DN3670"/>
  <c r="DO3670"/>
  <c r="DP3670"/>
  <c r="DQ3670"/>
  <c r="DR3670"/>
  <c r="DS3670"/>
  <c r="DT3670"/>
  <c r="C3671"/>
  <c r="D3671"/>
  <c r="E3671"/>
  <c r="F3671"/>
  <c r="G3671"/>
  <c r="H3671"/>
  <c r="I3671"/>
  <c r="J3671"/>
  <c r="K3671"/>
  <c r="L3671"/>
  <c r="M3671"/>
  <c r="N3671"/>
  <c r="O3671"/>
  <c r="P3671"/>
  <c r="Q3671"/>
  <c r="R3671"/>
  <c r="S3671"/>
  <c r="T3671"/>
  <c r="U3671"/>
  <c r="V3671"/>
  <c r="W3671"/>
  <c r="X3671"/>
  <c r="Y3671"/>
  <c r="Z3671"/>
  <c r="AA3671"/>
  <c r="AB3671"/>
  <c r="AC3671"/>
  <c r="AD3671"/>
  <c r="AE3671"/>
  <c r="AF3671"/>
  <c r="AG3671"/>
  <c r="AH3671"/>
  <c r="AI3671"/>
  <c r="AJ3671"/>
  <c r="AK3671"/>
  <c r="AL3671"/>
  <c r="AM3671"/>
  <c r="AN3671"/>
  <c r="AO3671"/>
  <c r="AP3671"/>
  <c r="AQ3671"/>
  <c r="AR3671"/>
  <c r="AS3671"/>
  <c r="AT3671"/>
  <c r="AU3671"/>
  <c r="AV3671"/>
  <c r="AW3671"/>
  <c r="AX3671"/>
  <c r="AY3671"/>
  <c r="AZ3671"/>
  <c r="BA3671"/>
  <c r="BB3671"/>
  <c r="BC3671"/>
  <c r="BD3671"/>
  <c r="BE3671"/>
  <c r="BF3671"/>
  <c r="BG3671"/>
  <c r="BH3671"/>
  <c r="BI3671"/>
  <c r="BJ3671"/>
  <c r="BK3671"/>
  <c r="BL3671"/>
  <c r="BM3671"/>
  <c r="BN3671"/>
  <c r="BO3671"/>
  <c r="BP3671"/>
  <c r="BQ3671"/>
  <c r="BR3671"/>
  <c r="BS3671"/>
  <c r="BT3671"/>
  <c r="BU3671"/>
  <c r="BV3671"/>
  <c r="BW3671"/>
  <c r="BX3671"/>
  <c r="BY3671"/>
  <c r="BZ3671"/>
  <c r="CA3671"/>
  <c r="CB3671"/>
  <c r="CC3671"/>
  <c r="CD3671"/>
  <c r="CE3671"/>
  <c r="CF3671"/>
  <c r="CG3671"/>
  <c r="CH3671"/>
  <c r="CI3671"/>
  <c r="CJ3671"/>
  <c r="CK3671"/>
  <c r="CL3671"/>
  <c r="CM3671"/>
  <c r="CN3671"/>
  <c r="CO3671"/>
  <c r="CP3671"/>
  <c r="CQ3671"/>
  <c r="CR3671"/>
  <c r="CS3671"/>
  <c r="CT3671"/>
  <c r="CU3671"/>
  <c r="CV3671"/>
  <c r="CW3671"/>
  <c r="CX3671"/>
  <c r="CY3671"/>
  <c r="CZ3671"/>
  <c r="DA3671"/>
  <c r="DB3671"/>
  <c r="DC3671"/>
  <c r="DD3671"/>
  <c r="DE3671"/>
  <c r="DF3671"/>
  <c r="DG3671"/>
  <c r="DH3671"/>
  <c r="DI3671"/>
  <c r="DJ3671"/>
  <c r="DK3671"/>
  <c r="DL3671"/>
  <c r="DM3671"/>
  <c r="DN3671"/>
  <c r="DO3671"/>
  <c r="DP3671"/>
  <c r="DQ3671"/>
  <c r="DR3671"/>
  <c r="DS3671"/>
  <c r="DT3671"/>
  <c r="C3672"/>
  <c r="D3672"/>
  <c r="E3672"/>
  <c r="F3672"/>
  <c r="G3672"/>
  <c r="H3672"/>
  <c r="I3672"/>
  <c r="J3672"/>
  <c r="K3672"/>
  <c r="L3672"/>
  <c r="M3672"/>
  <c r="N3672"/>
  <c r="O3672"/>
  <c r="P3672"/>
  <c r="Q3672"/>
  <c r="R3672"/>
  <c r="S3672"/>
  <c r="T3672"/>
  <c r="U3672"/>
  <c r="V3672"/>
  <c r="W3672"/>
  <c r="X3672"/>
  <c r="Y3672"/>
  <c r="Z3672"/>
  <c r="AA3672"/>
  <c r="AB3672"/>
  <c r="AC3672"/>
  <c r="AD3672"/>
  <c r="AE3672"/>
  <c r="AF3672"/>
  <c r="AG3672"/>
  <c r="AH3672"/>
  <c r="AI3672"/>
  <c r="AJ3672"/>
  <c r="AK3672"/>
  <c r="AL3672"/>
  <c r="AM3672"/>
  <c r="AN3672"/>
  <c r="AO3672"/>
  <c r="AP3672"/>
  <c r="AQ3672"/>
  <c r="AR3672"/>
  <c r="AS3672"/>
  <c r="AT3672"/>
  <c r="AU3672"/>
  <c r="AV3672"/>
  <c r="AW3672"/>
  <c r="AX3672"/>
  <c r="AY3672"/>
  <c r="AZ3672"/>
  <c r="BA3672"/>
  <c r="BB3672"/>
  <c r="BC3672"/>
  <c r="BD3672"/>
  <c r="BE3672"/>
  <c r="BF3672"/>
  <c r="BG3672"/>
  <c r="BH3672"/>
  <c r="BI3672"/>
  <c r="BJ3672"/>
  <c r="BK3672"/>
  <c r="BL3672"/>
  <c r="BM3672"/>
  <c r="BN3672"/>
  <c r="BO3672"/>
  <c r="BP3672"/>
  <c r="BQ3672"/>
  <c r="BR3672"/>
  <c r="BS3672"/>
  <c r="BT3672"/>
  <c r="BU3672"/>
  <c r="BV3672"/>
  <c r="BW3672"/>
  <c r="BX3672"/>
  <c r="BY3672"/>
  <c r="BZ3672"/>
  <c r="CA3672"/>
  <c r="CB3672"/>
  <c r="CC3672"/>
  <c r="CD3672"/>
  <c r="CE3672"/>
  <c r="CF3672"/>
  <c r="CG3672"/>
  <c r="CH3672"/>
  <c r="CI3672"/>
  <c r="CJ3672"/>
  <c r="CK3672"/>
  <c r="CL3672"/>
  <c r="CM3672"/>
  <c r="CN3672"/>
  <c r="CO3672"/>
  <c r="CP3672"/>
  <c r="CQ3672"/>
  <c r="CR3672"/>
  <c r="CS3672"/>
  <c r="CT3672"/>
  <c r="CU3672"/>
  <c r="CV3672"/>
  <c r="CW3672"/>
  <c r="CX3672"/>
  <c r="CY3672"/>
  <c r="CZ3672"/>
  <c r="DA3672"/>
  <c r="DB3672"/>
  <c r="DC3672"/>
  <c r="DD3672"/>
  <c r="DE3672"/>
  <c r="DF3672"/>
  <c r="DG3672"/>
  <c r="DH3672"/>
  <c r="DI3672"/>
  <c r="DJ3672"/>
  <c r="DK3672"/>
  <c r="DL3672"/>
  <c r="DM3672"/>
  <c r="DN3672"/>
  <c r="DO3672"/>
  <c r="DP3672"/>
  <c r="DQ3672"/>
  <c r="DR3672"/>
  <c r="DS3672"/>
  <c r="DT3672"/>
  <c r="C3673"/>
  <c r="D3673"/>
  <c r="E3673"/>
  <c r="F3673"/>
  <c r="G3673"/>
  <c r="H3673"/>
  <c r="I3673"/>
  <c r="J3673"/>
  <c r="K3673"/>
  <c r="L3673"/>
  <c r="M3673"/>
  <c r="N3673"/>
  <c r="O3673"/>
  <c r="P3673"/>
  <c r="Q3673"/>
  <c r="R3673"/>
  <c r="S3673"/>
  <c r="T3673"/>
  <c r="U3673"/>
  <c r="V3673"/>
  <c r="W3673"/>
  <c r="X3673"/>
  <c r="Y3673"/>
  <c r="Z3673"/>
  <c r="AA3673"/>
  <c r="AB3673"/>
  <c r="AC3673"/>
  <c r="AD3673"/>
  <c r="AE3673"/>
  <c r="AF3673"/>
  <c r="AG3673"/>
  <c r="AH3673"/>
  <c r="AI3673"/>
  <c r="AJ3673"/>
  <c r="AK3673"/>
  <c r="AL3673"/>
  <c r="AM3673"/>
  <c r="AN3673"/>
  <c r="AO3673"/>
  <c r="AP3673"/>
  <c r="AQ3673"/>
  <c r="AR3673"/>
  <c r="AS3673"/>
  <c r="AT3673"/>
  <c r="AU3673"/>
  <c r="AV3673"/>
  <c r="AW3673"/>
  <c r="AX3673"/>
  <c r="AY3673"/>
  <c r="AZ3673"/>
  <c r="BA3673"/>
  <c r="BB3673"/>
  <c r="BC3673"/>
  <c r="BD3673"/>
  <c r="BE3673"/>
  <c r="BF3673"/>
  <c r="BG3673"/>
  <c r="BH3673"/>
  <c r="BI3673"/>
  <c r="BJ3673"/>
  <c r="BK3673"/>
  <c r="BL3673"/>
  <c r="BM3673"/>
  <c r="BN3673"/>
  <c r="BO3673"/>
  <c r="BP3673"/>
  <c r="BQ3673"/>
  <c r="BR3673"/>
  <c r="BS3673"/>
  <c r="BT3673"/>
  <c r="BU3673"/>
  <c r="BV3673"/>
  <c r="BW3673"/>
  <c r="BX3673"/>
  <c r="BY3673"/>
  <c r="BZ3673"/>
  <c r="CA3673"/>
  <c r="CB3673"/>
  <c r="CC3673"/>
  <c r="CD3673"/>
  <c r="CE3673"/>
  <c r="CF3673"/>
  <c r="CG3673"/>
  <c r="CH3673"/>
  <c r="CI3673"/>
  <c r="CJ3673"/>
  <c r="CK3673"/>
  <c r="CL3673"/>
  <c r="CM3673"/>
  <c r="CN3673"/>
  <c r="CO3673"/>
  <c r="CP3673"/>
  <c r="CQ3673"/>
  <c r="CR3673"/>
  <c r="CS3673"/>
  <c r="CT3673"/>
  <c r="CU3673"/>
  <c r="CV3673"/>
  <c r="CW3673"/>
  <c r="CX3673"/>
  <c r="CY3673"/>
  <c r="CZ3673"/>
  <c r="DA3673"/>
  <c r="DB3673"/>
  <c r="DC3673"/>
  <c r="DD3673"/>
  <c r="DE3673"/>
  <c r="DF3673"/>
  <c r="DG3673"/>
  <c r="DH3673"/>
  <c r="DI3673"/>
  <c r="DJ3673"/>
  <c r="DK3673"/>
  <c r="DL3673"/>
  <c r="DM3673"/>
  <c r="DN3673"/>
  <c r="DO3673"/>
  <c r="DP3673"/>
  <c r="DQ3673"/>
  <c r="DR3673"/>
  <c r="DS3673"/>
  <c r="DT3673"/>
  <c r="C3674"/>
  <c r="D3674"/>
  <c r="E3674"/>
  <c r="F3674"/>
  <c r="G3674"/>
  <c r="H3674"/>
  <c r="I3674"/>
  <c r="J3674"/>
  <c r="K3674"/>
  <c r="L3674"/>
  <c r="M3674"/>
  <c r="N3674"/>
  <c r="O3674"/>
  <c r="P3674"/>
  <c r="Q3674"/>
  <c r="R3674"/>
  <c r="S3674"/>
  <c r="T3674"/>
  <c r="U3674"/>
  <c r="V3674"/>
  <c r="W3674"/>
  <c r="X3674"/>
  <c r="Y3674"/>
  <c r="Z3674"/>
  <c r="AA3674"/>
  <c r="AB3674"/>
  <c r="AC3674"/>
  <c r="AD3674"/>
  <c r="AE3674"/>
  <c r="AF3674"/>
  <c r="AG3674"/>
  <c r="AH3674"/>
  <c r="AI3674"/>
  <c r="AJ3674"/>
  <c r="AK3674"/>
  <c r="AL3674"/>
  <c r="AM3674"/>
  <c r="AN3674"/>
  <c r="AO3674"/>
  <c r="AP3674"/>
  <c r="AQ3674"/>
  <c r="AR3674"/>
  <c r="AS3674"/>
  <c r="AT3674"/>
  <c r="AU3674"/>
  <c r="AV3674"/>
  <c r="AW3674"/>
  <c r="AX3674"/>
  <c r="AY3674"/>
  <c r="AZ3674"/>
  <c r="BA3674"/>
  <c r="BB3674"/>
  <c r="BC3674"/>
  <c r="BD3674"/>
  <c r="BE3674"/>
  <c r="BF3674"/>
  <c r="BG3674"/>
  <c r="BH3674"/>
  <c r="BI3674"/>
  <c r="BJ3674"/>
  <c r="BK3674"/>
  <c r="BL3674"/>
  <c r="BM3674"/>
  <c r="BN3674"/>
  <c r="BO3674"/>
  <c r="BP3674"/>
  <c r="BQ3674"/>
  <c r="BR3674"/>
  <c r="BS3674"/>
  <c r="BT3674"/>
  <c r="BU3674"/>
  <c r="BV3674"/>
  <c r="BW3674"/>
  <c r="BX3674"/>
  <c r="BY3674"/>
  <c r="BZ3674"/>
  <c r="CA3674"/>
  <c r="CB3674"/>
  <c r="CC3674"/>
  <c r="CD3674"/>
  <c r="CE3674"/>
  <c r="CF3674"/>
  <c r="CG3674"/>
  <c r="CH3674"/>
  <c r="CI3674"/>
  <c r="CJ3674"/>
  <c r="CK3674"/>
  <c r="CL3674"/>
  <c r="CM3674"/>
  <c r="CN3674"/>
  <c r="CO3674"/>
  <c r="CP3674"/>
  <c r="CQ3674"/>
  <c r="CR3674"/>
  <c r="CS3674"/>
  <c r="CT3674"/>
  <c r="CU3674"/>
  <c r="CV3674"/>
  <c r="CW3674"/>
  <c r="CX3674"/>
  <c r="CY3674"/>
  <c r="CZ3674"/>
  <c r="DA3674"/>
  <c r="DB3674"/>
  <c r="DC3674"/>
  <c r="DD3674"/>
  <c r="DE3674"/>
  <c r="DF3674"/>
  <c r="DG3674"/>
  <c r="DH3674"/>
  <c r="DI3674"/>
  <c r="DJ3674"/>
  <c r="DK3674"/>
  <c r="DL3674"/>
  <c r="DM3674"/>
  <c r="DN3674"/>
  <c r="DO3674"/>
  <c r="DP3674"/>
  <c r="DQ3674"/>
  <c r="DR3674"/>
  <c r="DS3674"/>
  <c r="DT3674"/>
  <c r="C3675"/>
  <c r="D3675"/>
  <c r="E3675"/>
  <c r="F3675"/>
  <c r="G3675"/>
  <c r="H3675"/>
  <c r="I3675"/>
  <c r="J3675"/>
  <c r="K3675"/>
  <c r="L3675"/>
  <c r="M3675"/>
  <c r="N3675"/>
  <c r="O3675"/>
  <c r="P3675"/>
  <c r="Q3675"/>
  <c r="R3675"/>
  <c r="S3675"/>
  <c r="T3675"/>
  <c r="U3675"/>
  <c r="V3675"/>
  <c r="W3675"/>
  <c r="X3675"/>
  <c r="Y3675"/>
  <c r="Z3675"/>
  <c r="AA3675"/>
  <c r="AB3675"/>
  <c r="AC3675"/>
  <c r="AD3675"/>
  <c r="AE3675"/>
  <c r="AF3675"/>
  <c r="AG3675"/>
  <c r="AH3675"/>
  <c r="AI3675"/>
  <c r="AJ3675"/>
  <c r="AK3675"/>
  <c r="AL3675"/>
  <c r="AM3675"/>
  <c r="AN3675"/>
  <c r="AO3675"/>
  <c r="AP3675"/>
  <c r="AQ3675"/>
  <c r="AR3675"/>
  <c r="AS3675"/>
  <c r="AT3675"/>
  <c r="AU3675"/>
  <c r="AV3675"/>
  <c r="AW3675"/>
  <c r="AX3675"/>
  <c r="AY3675"/>
  <c r="AZ3675"/>
  <c r="BA3675"/>
  <c r="BB3675"/>
  <c r="BC3675"/>
  <c r="BD3675"/>
  <c r="BE3675"/>
  <c r="BF3675"/>
  <c r="BG3675"/>
  <c r="BH3675"/>
  <c r="BI3675"/>
  <c r="BJ3675"/>
  <c r="BK3675"/>
  <c r="BL3675"/>
  <c r="BM3675"/>
  <c r="BN3675"/>
  <c r="BO3675"/>
  <c r="BP3675"/>
  <c r="BQ3675"/>
  <c r="BR3675"/>
  <c r="BS3675"/>
  <c r="BT3675"/>
  <c r="BU3675"/>
  <c r="BV3675"/>
  <c r="BW3675"/>
  <c r="BX3675"/>
  <c r="BY3675"/>
  <c r="BZ3675"/>
  <c r="CA3675"/>
  <c r="CB3675"/>
  <c r="CC3675"/>
  <c r="CD3675"/>
  <c r="CE3675"/>
  <c r="CF3675"/>
  <c r="CG3675"/>
  <c r="CH3675"/>
  <c r="CI3675"/>
  <c r="CJ3675"/>
  <c r="CK3675"/>
  <c r="CL3675"/>
  <c r="CM3675"/>
  <c r="CN3675"/>
  <c r="CO3675"/>
  <c r="CP3675"/>
  <c r="CQ3675"/>
  <c r="CR3675"/>
  <c r="CS3675"/>
  <c r="CT3675"/>
  <c r="CU3675"/>
  <c r="CV3675"/>
  <c r="CW3675"/>
  <c r="CX3675"/>
  <c r="CY3675"/>
  <c r="CZ3675"/>
  <c r="DA3675"/>
  <c r="DB3675"/>
  <c r="DC3675"/>
  <c r="DD3675"/>
  <c r="DE3675"/>
  <c r="DF3675"/>
  <c r="DG3675"/>
  <c r="DH3675"/>
  <c r="DI3675"/>
  <c r="DJ3675"/>
  <c r="DK3675"/>
  <c r="DL3675"/>
  <c r="DM3675"/>
  <c r="DN3675"/>
  <c r="DO3675"/>
  <c r="DP3675"/>
  <c r="DQ3675"/>
  <c r="DR3675"/>
  <c r="DS3675"/>
  <c r="DT3675"/>
  <c r="C3676"/>
  <c r="D3676"/>
  <c r="E3676"/>
  <c r="F3676"/>
  <c r="G3676"/>
  <c r="H3676"/>
  <c r="I3676"/>
  <c r="J3676"/>
  <c r="K3676"/>
  <c r="L3676"/>
  <c r="M3676"/>
  <c r="N3676"/>
  <c r="O3676"/>
  <c r="P3676"/>
  <c r="Q3676"/>
  <c r="R3676"/>
  <c r="S3676"/>
  <c r="T3676"/>
  <c r="U3676"/>
  <c r="V3676"/>
  <c r="W3676"/>
  <c r="X3676"/>
  <c r="Y3676"/>
  <c r="Z3676"/>
  <c r="AA3676"/>
  <c r="AB3676"/>
  <c r="AC3676"/>
  <c r="AD3676"/>
  <c r="AE3676"/>
  <c r="AF3676"/>
  <c r="AG3676"/>
  <c r="AH3676"/>
  <c r="AI3676"/>
  <c r="AJ3676"/>
  <c r="AK3676"/>
  <c r="AL3676"/>
  <c r="AM3676"/>
  <c r="AN3676"/>
  <c r="AO3676"/>
  <c r="AP3676"/>
  <c r="AQ3676"/>
  <c r="AR3676"/>
  <c r="AS3676"/>
  <c r="AT3676"/>
  <c r="AU3676"/>
  <c r="AV3676"/>
  <c r="AW3676"/>
  <c r="AX3676"/>
  <c r="AY3676"/>
  <c r="AZ3676"/>
  <c r="BA3676"/>
  <c r="BB3676"/>
  <c r="BC3676"/>
  <c r="BD3676"/>
  <c r="BE3676"/>
  <c r="BF3676"/>
  <c r="BG3676"/>
  <c r="BH3676"/>
  <c r="BI3676"/>
  <c r="BJ3676"/>
  <c r="BK3676"/>
  <c r="BL3676"/>
  <c r="BM3676"/>
  <c r="BN3676"/>
  <c r="BO3676"/>
  <c r="BP3676"/>
  <c r="BQ3676"/>
  <c r="BR3676"/>
  <c r="BS3676"/>
  <c r="BT3676"/>
  <c r="BU3676"/>
  <c r="BV3676"/>
  <c r="BW3676"/>
  <c r="BX3676"/>
  <c r="BY3676"/>
  <c r="BZ3676"/>
  <c r="CA3676"/>
  <c r="CB3676"/>
  <c r="CC3676"/>
  <c r="CD3676"/>
  <c r="CE3676"/>
  <c r="CF3676"/>
  <c r="CG3676"/>
  <c r="CH3676"/>
  <c r="CI3676"/>
  <c r="CJ3676"/>
  <c r="CK3676"/>
  <c r="CL3676"/>
  <c r="CM3676"/>
  <c r="CN3676"/>
  <c r="CO3676"/>
  <c r="CP3676"/>
  <c r="CQ3676"/>
  <c r="CR3676"/>
  <c r="CS3676"/>
  <c r="CT3676"/>
  <c r="CU3676"/>
  <c r="CV3676"/>
  <c r="CW3676"/>
  <c r="CX3676"/>
  <c r="CY3676"/>
  <c r="CZ3676"/>
  <c r="DA3676"/>
  <c r="DB3676"/>
  <c r="DC3676"/>
  <c r="DD3676"/>
  <c r="DE3676"/>
  <c r="DF3676"/>
  <c r="DG3676"/>
  <c r="DH3676"/>
  <c r="DI3676"/>
  <c r="DJ3676"/>
  <c r="DK3676"/>
  <c r="DL3676"/>
  <c r="DM3676"/>
  <c r="DN3676"/>
  <c r="DO3676"/>
  <c r="DP3676"/>
  <c r="DQ3676"/>
  <c r="DR3676"/>
  <c r="DS3676"/>
  <c r="DT3676"/>
  <c r="C3677"/>
  <c r="D3677"/>
  <c r="E3677"/>
  <c r="F3677"/>
  <c r="G3677"/>
  <c r="H3677"/>
  <c r="I3677"/>
  <c r="J3677"/>
  <c r="K3677"/>
  <c r="L3677"/>
  <c r="M3677"/>
  <c r="N3677"/>
  <c r="O3677"/>
  <c r="P3677"/>
  <c r="Q3677"/>
  <c r="R3677"/>
  <c r="S3677"/>
  <c r="T3677"/>
  <c r="U3677"/>
  <c r="V3677"/>
  <c r="W3677"/>
  <c r="X3677"/>
  <c r="Y3677"/>
  <c r="Z3677"/>
  <c r="AA3677"/>
  <c r="AB3677"/>
  <c r="AC3677"/>
  <c r="AD3677"/>
  <c r="AE3677"/>
  <c r="AF3677"/>
  <c r="AG3677"/>
  <c r="AH3677"/>
  <c r="AI3677"/>
  <c r="AJ3677"/>
  <c r="AK3677"/>
  <c r="AL3677"/>
  <c r="AM3677"/>
  <c r="AN3677"/>
  <c r="AO3677"/>
  <c r="AP3677"/>
  <c r="AQ3677"/>
  <c r="AR3677"/>
  <c r="AS3677"/>
  <c r="AT3677"/>
  <c r="AU3677"/>
  <c r="AV3677"/>
  <c r="AW3677"/>
  <c r="AX3677"/>
  <c r="AY3677"/>
  <c r="AZ3677"/>
  <c r="BA3677"/>
  <c r="BB3677"/>
  <c r="BC3677"/>
  <c r="BD3677"/>
  <c r="BE3677"/>
  <c r="BF3677"/>
  <c r="BG3677"/>
  <c r="BH3677"/>
  <c r="BI3677"/>
  <c r="BJ3677"/>
  <c r="BK3677"/>
  <c r="BL3677"/>
  <c r="BM3677"/>
  <c r="BN3677"/>
  <c r="BO3677"/>
  <c r="BP3677"/>
  <c r="BQ3677"/>
  <c r="BR3677"/>
  <c r="BS3677"/>
  <c r="BT3677"/>
  <c r="BU3677"/>
  <c r="BV3677"/>
  <c r="BW3677"/>
  <c r="BX3677"/>
  <c r="BY3677"/>
  <c r="BZ3677"/>
  <c r="CA3677"/>
  <c r="CB3677"/>
  <c r="CC3677"/>
  <c r="CD3677"/>
  <c r="CE3677"/>
  <c r="CF3677"/>
  <c r="CG3677"/>
  <c r="CH3677"/>
  <c r="CI3677"/>
  <c r="CJ3677"/>
  <c r="CK3677"/>
  <c r="CL3677"/>
  <c r="CM3677"/>
  <c r="CN3677"/>
  <c r="CO3677"/>
  <c r="CP3677"/>
  <c r="CQ3677"/>
  <c r="CR3677"/>
  <c r="CS3677"/>
  <c r="CT3677"/>
  <c r="CU3677"/>
  <c r="CV3677"/>
  <c r="CW3677"/>
  <c r="CX3677"/>
  <c r="CY3677"/>
  <c r="CZ3677"/>
  <c r="DA3677"/>
  <c r="DB3677"/>
  <c r="DC3677"/>
  <c r="DD3677"/>
  <c r="DE3677"/>
  <c r="DF3677"/>
  <c r="DG3677"/>
  <c r="DH3677"/>
  <c r="DI3677"/>
  <c r="DJ3677"/>
  <c r="DK3677"/>
  <c r="DL3677"/>
  <c r="DM3677"/>
  <c r="DN3677"/>
  <c r="DO3677"/>
  <c r="DP3677"/>
  <c r="DQ3677"/>
  <c r="DR3677"/>
  <c r="DS3677"/>
  <c r="DT3677"/>
  <c r="C3678"/>
  <c r="D3678"/>
  <c r="E3678"/>
  <c r="F3678"/>
  <c r="G3678"/>
  <c r="H3678"/>
  <c r="I3678"/>
  <c r="J3678"/>
  <c r="K3678"/>
  <c r="L3678"/>
  <c r="M3678"/>
  <c r="N3678"/>
  <c r="O3678"/>
  <c r="P3678"/>
  <c r="Q3678"/>
  <c r="R3678"/>
  <c r="S3678"/>
  <c r="T3678"/>
  <c r="U3678"/>
  <c r="V3678"/>
  <c r="W3678"/>
  <c r="X3678"/>
  <c r="Y3678"/>
  <c r="Z3678"/>
  <c r="AA3678"/>
  <c r="AB3678"/>
  <c r="AC3678"/>
  <c r="AD3678"/>
  <c r="AE3678"/>
  <c r="AF3678"/>
  <c r="AG3678"/>
  <c r="AH3678"/>
  <c r="AI3678"/>
  <c r="AJ3678"/>
  <c r="AK3678"/>
  <c r="AL3678"/>
  <c r="AM3678"/>
  <c r="AN3678"/>
  <c r="AO3678"/>
  <c r="AP3678"/>
  <c r="AQ3678"/>
  <c r="AR3678"/>
  <c r="AS3678"/>
  <c r="AT3678"/>
  <c r="AU3678"/>
  <c r="AV3678"/>
  <c r="AW3678"/>
  <c r="AX3678"/>
  <c r="AY3678"/>
  <c r="AZ3678"/>
  <c r="BA3678"/>
  <c r="BB3678"/>
  <c r="BC3678"/>
  <c r="BD3678"/>
  <c r="BE3678"/>
  <c r="BF3678"/>
  <c r="BG3678"/>
  <c r="BH3678"/>
  <c r="BI3678"/>
  <c r="BJ3678"/>
  <c r="BK3678"/>
  <c r="BL3678"/>
  <c r="BM3678"/>
  <c r="BN3678"/>
  <c r="BO3678"/>
  <c r="BP3678"/>
  <c r="BQ3678"/>
  <c r="BR3678"/>
  <c r="BS3678"/>
  <c r="BT3678"/>
  <c r="BU3678"/>
  <c r="BV3678"/>
  <c r="BW3678"/>
  <c r="BX3678"/>
  <c r="BY3678"/>
  <c r="BZ3678"/>
  <c r="CA3678"/>
  <c r="CB3678"/>
  <c r="CC3678"/>
  <c r="CD3678"/>
  <c r="CE3678"/>
  <c r="CF3678"/>
  <c r="CG3678"/>
  <c r="CH3678"/>
  <c r="CI3678"/>
  <c r="CJ3678"/>
  <c r="CK3678"/>
  <c r="CL3678"/>
  <c r="CM3678"/>
  <c r="CN3678"/>
  <c r="CO3678"/>
  <c r="CP3678"/>
  <c r="CQ3678"/>
  <c r="CR3678"/>
  <c r="CS3678"/>
  <c r="CT3678"/>
  <c r="CU3678"/>
  <c r="CV3678"/>
  <c r="CW3678"/>
  <c r="CX3678"/>
  <c r="CY3678"/>
  <c r="CZ3678"/>
  <c r="DA3678"/>
  <c r="DB3678"/>
  <c r="DC3678"/>
  <c r="DD3678"/>
  <c r="DE3678"/>
  <c r="DF3678"/>
  <c r="DG3678"/>
  <c r="DH3678"/>
  <c r="DI3678"/>
  <c r="DJ3678"/>
  <c r="DK3678"/>
  <c r="DL3678"/>
  <c r="DM3678"/>
  <c r="DN3678"/>
  <c r="DO3678"/>
  <c r="DP3678"/>
  <c r="DQ3678"/>
  <c r="DR3678"/>
  <c r="DS3678"/>
  <c r="DT3678"/>
  <c r="C3679"/>
  <c r="D3679"/>
  <c r="E3679"/>
  <c r="F3679"/>
  <c r="G3679"/>
  <c r="H3679"/>
  <c r="I3679"/>
  <c r="J3679"/>
  <c r="K3679"/>
  <c r="L3679"/>
  <c r="M3679"/>
  <c r="N3679"/>
  <c r="O3679"/>
  <c r="P3679"/>
  <c r="Q3679"/>
  <c r="R3679"/>
  <c r="S3679"/>
  <c r="T3679"/>
  <c r="U3679"/>
  <c r="V3679"/>
  <c r="W3679"/>
  <c r="X3679"/>
  <c r="Y3679"/>
  <c r="Z3679"/>
  <c r="AA3679"/>
  <c r="AB3679"/>
  <c r="AC3679"/>
  <c r="AD3679"/>
  <c r="AE3679"/>
  <c r="AF3679"/>
  <c r="AG3679"/>
  <c r="AH3679"/>
  <c r="AI3679"/>
  <c r="AJ3679"/>
  <c r="AK3679"/>
  <c r="AL3679"/>
  <c r="AM3679"/>
  <c r="AN3679"/>
  <c r="AO3679"/>
  <c r="AP3679"/>
  <c r="AQ3679"/>
  <c r="AR3679"/>
  <c r="AS3679"/>
  <c r="AT3679"/>
  <c r="AU3679"/>
  <c r="AV3679"/>
  <c r="AW3679"/>
  <c r="AX3679"/>
  <c r="AY3679"/>
  <c r="AZ3679"/>
  <c r="BA3679"/>
  <c r="BB3679"/>
  <c r="BC3679"/>
  <c r="BD3679"/>
  <c r="BE3679"/>
  <c r="BF3679"/>
  <c r="BG3679"/>
  <c r="BH3679"/>
  <c r="BI3679"/>
  <c r="BJ3679"/>
  <c r="BK3679"/>
  <c r="BL3679"/>
  <c r="BM3679"/>
  <c r="BN3679"/>
  <c r="BO3679"/>
  <c r="BP3679"/>
  <c r="BQ3679"/>
  <c r="BR3679"/>
  <c r="BS3679"/>
  <c r="BT3679"/>
  <c r="BU3679"/>
  <c r="BV3679"/>
  <c r="BW3679"/>
  <c r="BX3679"/>
  <c r="BY3679"/>
  <c r="BZ3679"/>
  <c r="CA3679"/>
  <c r="CB3679"/>
  <c r="CC3679"/>
  <c r="CD3679"/>
  <c r="CE3679"/>
  <c r="CF3679"/>
  <c r="CG3679"/>
  <c r="CH3679"/>
  <c r="CI3679"/>
  <c r="CJ3679"/>
  <c r="CK3679"/>
  <c r="CL3679"/>
  <c r="CM3679"/>
  <c r="CN3679"/>
  <c r="CO3679"/>
  <c r="CP3679"/>
  <c r="CQ3679"/>
  <c r="CR3679"/>
  <c r="CS3679"/>
  <c r="CT3679"/>
  <c r="CU3679"/>
  <c r="CV3679"/>
  <c r="CW3679"/>
  <c r="CX3679"/>
  <c r="CY3679"/>
  <c r="CZ3679"/>
  <c r="DA3679"/>
  <c r="DB3679"/>
  <c r="DC3679"/>
  <c r="DD3679"/>
  <c r="DE3679"/>
  <c r="DF3679"/>
  <c r="DG3679"/>
  <c r="DH3679"/>
  <c r="DI3679"/>
  <c r="DJ3679"/>
  <c r="DK3679"/>
  <c r="DL3679"/>
  <c r="DM3679"/>
  <c r="DN3679"/>
  <c r="DO3679"/>
  <c r="DP3679"/>
  <c r="DQ3679"/>
  <c r="DR3679"/>
  <c r="DS3679"/>
  <c r="DT3679"/>
  <c r="C3680"/>
  <c r="D3680"/>
  <c r="E3680"/>
  <c r="F3680"/>
  <c r="G3680"/>
  <c r="H3680"/>
  <c r="I3680"/>
  <c r="J3680"/>
  <c r="K3680"/>
  <c r="L3680"/>
  <c r="M3680"/>
  <c r="N3680"/>
  <c r="O3680"/>
  <c r="P3680"/>
  <c r="Q3680"/>
  <c r="R3680"/>
  <c r="S3680"/>
  <c r="T3680"/>
  <c r="U3680"/>
  <c r="V3680"/>
  <c r="W3680"/>
  <c r="X3680"/>
  <c r="Y3680"/>
  <c r="Z3680"/>
  <c r="AA3680"/>
  <c r="AB3680"/>
  <c r="AC3680"/>
  <c r="AD3680"/>
  <c r="AE3680"/>
  <c r="AF3680"/>
  <c r="AG3680"/>
  <c r="AH3680"/>
  <c r="AI3680"/>
  <c r="AJ3680"/>
  <c r="AK3680"/>
  <c r="AL3680"/>
  <c r="AM3680"/>
  <c r="AN3680"/>
  <c r="AO3680"/>
  <c r="AP3680"/>
  <c r="AQ3680"/>
  <c r="AR3680"/>
  <c r="AS3680"/>
  <c r="AT3680"/>
  <c r="AU3680"/>
  <c r="AV3680"/>
  <c r="AW3680"/>
  <c r="AX3680"/>
  <c r="AY3680"/>
  <c r="AZ3680"/>
  <c r="BA3680"/>
  <c r="BB3680"/>
  <c r="BC3680"/>
  <c r="BD3680"/>
  <c r="BE3680"/>
  <c r="BF3680"/>
  <c r="BG3680"/>
  <c r="BH3680"/>
  <c r="BI3680"/>
  <c r="BJ3680"/>
  <c r="BK3680"/>
  <c r="BL3680"/>
  <c r="BM3680"/>
  <c r="BN3680"/>
  <c r="BO3680"/>
  <c r="BP3680"/>
  <c r="BQ3680"/>
  <c r="BR3680"/>
  <c r="BS3680"/>
  <c r="BT3680"/>
  <c r="BU3680"/>
  <c r="BV3680"/>
  <c r="BW3680"/>
  <c r="BX3680"/>
  <c r="BY3680"/>
  <c r="BZ3680"/>
  <c r="CA3680"/>
  <c r="CB3680"/>
  <c r="CC3680"/>
  <c r="CD3680"/>
  <c r="CE3680"/>
  <c r="CF3680"/>
  <c r="CG3680"/>
  <c r="CH3680"/>
  <c r="CI3680"/>
  <c r="CJ3680"/>
  <c r="CK3680"/>
  <c r="CL3680"/>
  <c r="CM3680"/>
  <c r="CN3680"/>
  <c r="CO3680"/>
  <c r="CP3680"/>
  <c r="CQ3680"/>
  <c r="CR3680"/>
  <c r="CS3680"/>
  <c r="CT3680"/>
  <c r="CU3680"/>
  <c r="CV3680"/>
  <c r="CW3680"/>
  <c r="CX3680"/>
  <c r="CY3680"/>
  <c r="CZ3680"/>
  <c r="DA3680"/>
  <c r="DB3680"/>
  <c r="DC3680"/>
  <c r="DD3680"/>
  <c r="DE3680"/>
  <c r="DF3680"/>
  <c r="DG3680"/>
  <c r="DH3680"/>
  <c r="DI3680"/>
  <c r="DJ3680"/>
  <c r="DK3680"/>
  <c r="DL3680"/>
  <c r="DM3680"/>
  <c r="DN3680"/>
  <c r="DO3680"/>
  <c r="DP3680"/>
  <c r="DQ3680"/>
  <c r="DR3680"/>
  <c r="DS3680"/>
  <c r="DT3680"/>
  <c r="C3681"/>
  <c r="D3681"/>
  <c r="E3681"/>
  <c r="F3681"/>
  <c r="G3681"/>
  <c r="H3681"/>
  <c r="I3681"/>
  <c r="J3681"/>
  <c r="K3681"/>
  <c r="L3681"/>
  <c r="M3681"/>
  <c r="N3681"/>
  <c r="O3681"/>
  <c r="P3681"/>
  <c r="Q3681"/>
  <c r="R3681"/>
  <c r="S3681"/>
  <c r="T3681"/>
  <c r="U3681"/>
  <c r="V3681"/>
  <c r="W3681"/>
  <c r="X3681"/>
  <c r="Y3681"/>
  <c r="Z3681"/>
  <c r="AA3681"/>
  <c r="AB3681"/>
  <c r="AC3681"/>
  <c r="AD3681"/>
  <c r="AE3681"/>
  <c r="AF3681"/>
  <c r="AG3681"/>
  <c r="AH3681"/>
  <c r="AI3681"/>
  <c r="AJ3681"/>
  <c r="AK3681"/>
  <c r="AL3681"/>
  <c r="AM3681"/>
  <c r="AN3681"/>
  <c r="AO3681"/>
  <c r="AP3681"/>
  <c r="AQ3681"/>
  <c r="AR3681"/>
  <c r="AS3681"/>
  <c r="AT3681"/>
  <c r="AU3681"/>
  <c r="AV3681"/>
  <c r="AW3681"/>
  <c r="AX3681"/>
  <c r="AY3681"/>
  <c r="AZ3681"/>
  <c r="BA3681"/>
  <c r="BB3681"/>
  <c r="BC3681"/>
  <c r="BD3681"/>
  <c r="BE3681"/>
  <c r="BF3681"/>
  <c r="BG3681"/>
  <c r="BH3681"/>
  <c r="BI3681"/>
  <c r="BJ3681"/>
  <c r="BK3681"/>
  <c r="BL3681"/>
  <c r="BM3681"/>
  <c r="BN3681"/>
  <c r="BO3681"/>
  <c r="BP3681"/>
  <c r="BQ3681"/>
  <c r="BR3681"/>
  <c r="BS3681"/>
  <c r="BT3681"/>
  <c r="BU3681"/>
  <c r="BV3681"/>
  <c r="BW3681"/>
  <c r="BX3681"/>
  <c r="BY3681"/>
  <c r="BZ3681"/>
  <c r="CA3681"/>
  <c r="CB3681"/>
  <c r="CC3681"/>
  <c r="CD3681"/>
  <c r="CE3681"/>
  <c r="CF3681"/>
  <c r="CG3681"/>
  <c r="CH3681"/>
  <c r="CI3681"/>
  <c r="CJ3681"/>
  <c r="CK3681"/>
  <c r="CL3681"/>
  <c r="CM3681"/>
  <c r="CN3681"/>
  <c r="CO3681"/>
  <c r="CP3681"/>
  <c r="CQ3681"/>
  <c r="CR3681"/>
  <c r="CS3681"/>
  <c r="CT3681"/>
  <c r="CU3681"/>
  <c r="CV3681"/>
  <c r="CW3681"/>
  <c r="CX3681"/>
  <c r="CY3681"/>
  <c r="CZ3681"/>
  <c r="DA3681"/>
  <c r="DB3681"/>
  <c r="DC3681"/>
  <c r="DD3681"/>
  <c r="DE3681"/>
  <c r="DF3681"/>
  <c r="DG3681"/>
  <c r="DH3681"/>
  <c r="DI3681"/>
  <c r="DJ3681"/>
  <c r="DK3681"/>
  <c r="DL3681"/>
  <c r="DM3681"/>
  <c r="DN3681"/>
  <c r="DO3681"/>
  <c r="DP3681"/>
  <c r="DQ3681"/>
  <c r="DR3681"/>
  <c r="DS3681"/>
  <c r="DT3681"/>
  <c r="C3682"/>
  <c r="D3682"/>
  <c r="E3682"/>
  <c r="F3682"/>
  <c r="G3682"/>
  <c r="H3682"/>
  <c r="I3682"/>
  <c r="J3682"/>
  <c r="K3682"/>
  <c r="L3682"/>
  <c r="M3682"/>
  <c r="N3682"/>
  <c r="O3682"/>
  <c r="P3682"/>
  <c r="Q3682"/>
  <c r="R3682"/>
  <c r="S3682"/>
  <c r="T3682"/>
  <c r="U3682"/>
  <c r="V3682"/>
  <c r="W3682"/>
  <c r="X3682"/>
  <c r="Y3682"/>
  <c r="Z3682"/>
  <c r="AA3682"/>
  <c r="AB3682"/>
  <c r="AC3682"/>
  <c r="AD3682"/>
  <c r="AE3682"/>
  <c r="AF3682"/>
  <c r="AG3682"/>
  <c r="AH3682"/>
  <c r="AI3682"/>
  <c r="AJ3682"/>
  <c r="AK3682"/>
  <c r="AL3682"/>
  <c r="AM3682"/>
  <c r="AN3682"/>
  <c r="AO3682"/>
  <c r="AP3682"/>
  <c r="AQ3682"/>
  <c r="AR3682"/>
  <c r="AS3682"/>
  <c r="AT3682"/>
  <c r="AU3682"/>
  <c r="AV3682"/>
  <c r="AW3682"/>
  <c r="AX3682"/>
  <c r="AY3682"/>
  <c r="AZ3682"/>
  <c r="BA3682"/>
  <c r="BB3682"/>
  <c r="BC3682"/>
  <c r="BD3682"/>
  <c r="BE3682"/>
  <c r="BF3682"/>
  <c r="BG3682"/>
  <c r="BH3682"/>
  <c r="BI3682"/>
  <c r="BJ3682"/>
  <c r="BK3682"/>
  <c r="BL3682"/>
  <c r="BM3682"/>
  <c r="BN3682"/>
  <c r="BO3682"/>
  <c r="BP3682"/>
  <c r="BQ3682"/>
  <c r="BR3682"/>
  <c r="BS3682"/>
  <c r="BT3682"/>
  <c r="BU3682"/>
  <c r="BV3682"/>
  <c r="BW3682"/>
  <c r="BX3682"/>
  <c r="BY3682"/>
  <c r="BZ3682"/>
  <c r="CA3682"/>
  <c r="CB3682"/>
  <c r="CC3682"/>
  <c r="CD3682"/>
  <c r="CE3682"/>
  <c r="CF3682"/>
  <c r="CG3682"/>
  <c r="CH3682"/>
  <c r="CI3682"/>
  <c r="CJ3682"/>
  <c r="CK3682"/>
  <c r="CL3682"/>
  <c r="CM3682"/>
  <c r="CN3682"/>
  <c r="CO3682"/>
  <c r="CP3682"/>
  <c r="CQ3682"/>
  <c r="CR3682"/>
  <c r="CS3682"/>
  <c r="CT3682"/>
  <c r="CU3682"/>
  <c r="CV3682"/>
  <c r="CW3682"/>
  <c r="CX3682"/>
  <c r="CY3682"/>
  <c r="CZ3682"/>
  <c r="DA3682"/>
  <c r="DB3682"/>
  <c r="DC3682"/>
  <c r="DD3682"/>
  <c r="DE3682"/>
  <c r="DF3682"/>
  <c r="DG3682"/>
  <c r="DH3682"/>
  <c r="DI3682"/>
  <c r="DJ3682"/>
  <c r="DK3682"/>
  <c r="DL3682"/>
  <c r="DM3682"/>
  <c r="DN3682"/>
  <c r="DO3682"/>
  <c r="DP3682"/>
  <c r="DQ3682"/>
  <c r="DR3682"/>
  <c r="DS3682"/>
  <c r="DT3682"/>
  <c r="C3683"/>
  <c r="D3683"/>
  <c r="E3683"/>
  <c r="F3683"/>
  <c r="G3683"/>
  <c r="H3683"/>
  <c r="I3683"/>
  <c r="J3683"/>
  <c r="K3683"/>
  <c r="L3683"/>
  <c r="M3683"/>
  <c r="N3683"/>
  <c r="O3683"/>
  <c r="P3683"/>
  <c r="Q3683"/>
  <c r="R3683"/>
  <c r="S3683"/>
  <c r="T3683"/>
  <c r="U3683"/>
  <c r="V3683"/>
  <c r="W3683"/>
  <c r="X3683"/>
  <c r="Y3683"/>
  <c r="Z3683"/>
  <c r="AA3683"/>
  <c r="AB3683"/>
  <c r="AC3683"/>
  <c r="AD3683"/>
  <c r="AE3683"/>
  <c r="AF3683"/>
  <c r="AG3683"/>
  <c r="AH3683"/>
  <c r="AI3683"/>
  <c r="AJ3683"/>
  <c r="AK3683"/>
  <c r="AL3683"/>
  <c r="AM3683"/>
  <c r="AN3683"/>
  <c r="AO3683"/>
  <c r="AP3683"/>
  <c r="AQ3683"/>
  <c r="AR3683"/>
  <c r="AS3683"/>
  <c r="AT3683"/>
  <c r="AU3683"/>
  <c r="AV3683"/>
  <c r="AW3683"/>
  <c r="AX3683"/>
  <c r="AY3683"/>
  <c r="AZ3683"/>
  <c r="BA3683"/>
  <c r="BB3683"/>
  <c r="BC3683"/>
  <c r="BD3683"/>
  <c r="BE3683"/>
  <c r="BF3683"/>
  <c r="BG3683"/>
  <c r="BH3683"/>
  <c r="BI3683"/>
  <c r="BJ3683"/>
  <c r="BK3683"/>
  <c r="BL3683"/>
  <c r="BM3683"/>
  <c r="BN3683"/>
  <c r="BO3683"/>
  <c r="BP3683"/>
  <c r="BQ3683"/>
  <c r="BR3683"/>
  <c r="BS3683"/>
  <c r="BT3683"/>
  <c r="BU3683"/>
  <c r="BV3683"/>
  <c r="BW3683"/>
  <c r="BX3683"/>
  <c r="BY3683"/>
  <c r="BZ3683"/>
  <c r="CA3683"/>
  <c r="CB3683"/>
  <c r="CC3683"/>
  <c r="CD3683"/>
  <c r="CE3683"/>
  <c r="CF3683"/>
  <c r="CG3683"/>
  <c r="CH3683"/>
  <c r="CI3683"/>
  <c r="CJ3683"/>
  <c r="CK3683"/>
  <c r="CL3683"/>
  <c r="CM3683"/>
  <c r="CN3683"/>
  <c r="CO3683"/>
  <c r="CP3683"/>
  <c r="CQ3683"/>
  <c r="CR3683"/>
  <c r="CS3683"/>
  <c r="CT3683"/>
  <c r="CU3683"/>
  <c r="CV3683"/>
  <c r="CW3683"/>
  <c r="CX3683"/>
  <c r="CY3683"/>
  <c r="CZ3683"/>
  <c r="DA3683"/>
  <c r="DB3683"/>
  <c r="DC3683"/>
  <c r="DD3683"/>
  <c r="DE3683"/>
  <c r="DF3683"/>
  <c r="DG3683"/>
  <c r="DH3683"/>
  <c r="DI3683"/>
  <c r="DJ3683"/>
  <c r="DK3683"/>
  <c r="DL3683"/>
  <c r="DM3683"/>
  <c r="DN3683"/>
  <c r="DO3683"/>
  <c r="DP3683"/>
  <c r="DQ3683"/>
  <c r="DR3683"/>
  <c r="DS3683"/>
  <c r="DT3683"/>
  <c r="C3684"/>
  <c r="D3684"/>
  <c r="E3684"/>
  <c r="F3684"/>
  <c r="G3684"/>
  <c r="H3684"/>
  <c r="I3684"/>
  <c r="J3684"/>
  <c r="K3684"/>
  <c r="L3684"/>
  <c r="M3684"/>
  <c r="N3684"/>
  <c r="O3684"/>
  <c r="P3684"/>
  <c r="Q3684"/>
  <c r="R3684"/>
  <c r="S3684"/>
  <c r="T3684"/>
  <c r="U3684"/>
  <c r="V3684"/>
  <c r="W3684"/>
  <c r="X3684"/>
  <c r="Y3684"/>
  <c r="Z3684"/>
  <c r="AA3684"/>
  <c r="AB3684"/>
  <c r="AC3684"/>
  <c r="AD3684"/>
  <c r="AE3684"/>
  <c r="AF3684"/>
  <c r="AG3684"/>
  <c r="AH3684"/>
  <c r="AI3684"/>
  <c r="AJ3684"/>
  <c r="AK3684"/>
  <c r="AL3684"/>
  <c r="AM3684"/>
  <c r="AN3684"/>
  <c r="AO3684"/>
  <c r="AP3684"/>
  <c r="AQ3684"/>
  <c r="AR3684"/>
  <c r="AS3684"/>
  <c r="AT3684"/>
  <c r="AU3684"/>
  <c r="AV3684"/>
  <c r="AW3684"/>
  <c r="AX3684"/>
  <c r="AY3684"/>
  <c r="AZ3684"/>
  <c r="BA3684"/>
  <c r="BB3684"/>
  <c r="BC3684"/>
  <c r="BD3684"/>
  <c r="BE3684"/>
  <c r="BF3684"/>
  <c r="BG3684"/>
  <c r="BH3684"/>
  <c r="BI3684"/>
  <c r="BJ3684"/>
  <c r="BK3684"/>
  <c r="BL3684"/>
  <c r="BM3684"/>
  <c r="BN3684"/>
  <c r="BO3684"/>
  <c r="BP3684"/>
  <c r="BQ3684"/>
  <c r="BR3684"/>
  <c r="BS3684"/>
  <c r="BT3684"/>
  <c r="BU3684"/>
  <c r="BV3684"/>
  <c r="BW3684"/>
  <c r="BX3684"/>
  <c r="BY3684"/>
  <c r="BZ3684"/>
  <c r="CA3684"/>
  <c r="CB3684"/>
  <c r="CC3684"/>
  <c r="CD3684"/>
  <c r="CE3684"/>
  <c r="CF3684"/>
  <c r="CG3684"/>
  <c r="CH3684"/>
  <c r="CI3684"/>
  <c r="CJ3684"/>
  <c r="CK3684"/>
  <c r="CL3684"/>
  <c r="CM3684"/>
  <c r="CN3684"/>
  <c r="CO3684"/>
  <c r="CP3684"/>
  <c r="CQ3684"/>
  <c r="CR3684"/>
  <c r="CS3684"/>
  <c r="CT3684"/>
  <c r="CU3684"/>
  <c r="CV3684"/>
  <c r="CW3684"/>
  <c r="CX3684"/>
  <c r="CY3684"/>
  <c r="CZ3684"/>
  <c r="DA3684"/>
  <c r="DB3684"/>
  <c r="DC3684"/>
  <c r="DD3684"/>
  <c r="DE3684"/>
  <c r="DF3684"/>
  <c r="DG3684"/>
  <c r="DH3684"/>
  <c r="DI3684"/>
  <c r="DJ3684"/>
  <c r="DK3684"/>
  <c r="DL3684"/>
  <c r="DM3684"/>
  <c r="DN3684"/>
  <c r="DO3684"/>
  <c r="DP3684"/>
  <c r="DQ3684"/>
  <c r="DR3684"/>
  <c r="DS3684"/>
  <c r="DT3684"/>
  <c r="C3685"/>
  <c r="D3685"/>
  <c r="E3685"/>
  <c r="F3685"/>
  <c r="G3685"/>
  <c r="H3685"/>
  <c r="I3685"/>
  <c r="J3685"/>
  <c r="K3685"/>
  <c r="L3685"/>
  <c r="M3685"/>
  <c r="N3685"/>
  <c r="O3685"/>
  <c r="P3685"/>
  <c r="Q3685"/>
  <c r="R3685"/>
  <c r="S3685"/>
  <c r="T3685"/>
  <c r="U3685"/>
  <c r="V3685"/>
  <c r="W3685"/>
  <c r="X3685"/>
  <c r="Y3685"/>
  <c r="Z3685"/>
  <c r="AA3685"/>
  <c r="AB3685"/>
  <c r="AC3685"/>
  <c r="AD3685"/>
  <c r="AE3685"/>
  <c r="AF3685"/>
  <c r="AG3685"/>
  <c r="AH3685"/>
  <c r="AI3685"/>
  <c r="AJ3685"/>
  <c r="AK3685"/>
  <c r="AL3685"/>
  <c r="AM3685"/>
  <c r="AN3685"/>
  <c r="AO3685"/>
  <c r="AP3685"/>
  <c r="AQ3685"/>
  <c r="AR3685"/>
  <c r="AS3685"/>
  <c r="AT3685"/>
  <c r="AU3685"/>
  <c r="AV3685"/>
  <c r="AW3685"/>
  <c r="AX3685"/>
  <c r="AY3685"/>
  <c r="AZ3685"/>
  <c r="BA3685"/>
  <c r="BB3685"/>
  <c r="BC3685"/>
  <c r="BD3685"/>
  <c r="BE3685"/>
  <c r="BF3685"/>
  <c r="BG3685"/>
  <c r="BH3685"/>
  <c r="BI3685"/>
  <c r="BJ3685"/>
  <c r="BK3685"/>
  <c r="BL3685"/>
  <c r="BM3685"/>
  <c r="BN3685"/>
  <c r="BO3685"/>
  <c r="BP3685"/>
  <c r="BQ3685"/>
  <c r="BR3685"/>
  <c r="BS3685"/>
  <c r="BT3685"/>
  <c r="BU3685"/>
  <c r="BV3685"/>
  <c r="BW3685"/>
  <c r="BX3685"/>
  <c r="BY3685"/>
  <c r="BZ3685"/>
  <c r="CA3685"/>
  <c r="CB3685"/>
  <c r="CC3685"/>
  <c r="CD3685"/>
  <c r="CE3685"/>
  <c r="CF3685"/>
  <c r="CG3685"/>
  <c r="CH3685"/>
  <c r="CI3685"/>
  <c r="CJ3685"/>
  <c r="CK3685"/>
  <c r="CL3685"/>
  <c r="CM3685"/>
  <c r="CN3685"/>
  <c r="CO3685"/>
  <c r="CP3685"/>
  <c r="CQ3685"/>
  <c r="CR3685"/>
  <c r="CS3685"/>
  <c r="CT3685"/>
  <c r="CU3685"/>
  <c r="CV3685"/>
  <c r="CW3685"/>
  <c r="CX3685"/>
  <c r="CY3685"/>
  <c r="CZ3685"/>
  <c r="DA3685"/>
  <c r="DB3685"/>
  <c r="DC3685"/>
  <c r="DD3685"/>
  <c r="DE3685"/>
  <c r="DF3685"/>
  <c r="DG3685"/>
  <c r="DH3685"/>
  <c r="DI3685"/>
  <c r="DJ3685"/>
  <c r="DK3685"/>
  <c r="DL3685"/>
  <c r="DM3685"/>
  <c r="DN3685"/>
  <c r="DO3685"/>
  <c r="DP3685"/>
  <c r="DQ3685"/>
  <c r="DR3685"/>
  <c r="DS3685"/>
  <c r="DT3685"/>
  <c r="C3686"/>
  <c r="D3686"/>
  <c r="E3686"/>
  <c r="F3686"/>
  <c r="G3686"/>
  <c r="H3686"/>
  <c r="I3686"/>
  <c r="J3686"/>
  <c r="K3686"/>
  <c r="L3686"/>
  <c r="M3686"/>
  <c r="N3686"/>
  <c r="O3686"/>
  <c r="P3686"/>
  <c r="Q3686"/>
  <c r="R3686"/>
  <c r="S3686"/>
  <c r="T3686"/>
  <c r="U3686"/>
  <c r="V3686"/>
  <c r="W3686"/>
  <c r="X3686"/>
  <c r="Y3686"/>
  <c r="Z3686"/>
  <c r="AA3686"/>
  <c r="AB3686"/>
  <c r="AC3686"/>
  <c r="AD3686"/>
  <c r="AE3686"/>
  <c r="AF3686"/>
  <c r="AG3686"/>
  <c r="AH3686"/>
  <c r="AI3686"/>
  <c r="AJ3686"/>
  <c r="AK3686"/>
  <c r="AL3686"/>
  <c r="AM3686"/>
  <c r="AN3686"/>
  <c r="AO3686"/>
  <c r="AP3686"/>
  <c r="AQ3686"/>
  <c r="AR3686"/>
  <c r="AS3686"/>
  <c r="AT3686"/>
  <c r="AU3686"/>
  <c r="AV3686"/>
  <c r="AW3686"/>
  <c r="AX3686"/>
  <c r="AY3686"/>
  <c r="AZ3686"/>
  <c r="BA3686"/>
  <c r="BB3686"/>
  <c r="BC3686"/>
  <c r="BD3686"/>
  <c r="BE3686"/>
  <c r="BF3686"/>
  <c r="BG3686"/>
  <c r="BH3686"/>
  <c r="BI3686"/>
  <c r="BJ3686"/>
  <c r="BK3686"/>
  <c r="BL3686"/>
  <c r="BM3686"/>
  <c r="BN3686"/>
  <c r="BO3686"/>
  <c r="BP3686"/>
  <c r="BQ3686"/>
  <c r="BR3686"/>
  <c r="BS3686"/>
  <c r="BT3686"/>
  <c r="BU3686"/>
  <c r="BV3686"/>
  <c r="BW3686"/>
  <c r="BX3686"/>
  <c r="BY3686"/>
  <c r="BZ3686"/>
  <c r="CA3686"/>
  <c r="CB3686"/>
  <c r="CC3686"/>
  <c r="CD3686"/>
  <c r="CE3686"/>
  <c r="CF3686"/>
  <c r="CG3686"/>
  <c r="CH3686"/>
  <c r="CI3686"/>
  <c r="CJ3686"/>
  <c r="CK3686"/>
  <c r="CL3686"/>
  <c r="CM3686"/>
  <c r="CN3686"/>
  <c r="CO3686"/>
  <c r="CP3686"/>
  <c r="CQ3686"/>
  <c r="CR3686"/>
  <c r="CS3686"/>
  <c r="CT3686"/>
  <c r="CU3686"/>
  <c r="CV3686"/>
  <c r="CW3686"/>
  <c r="CX3686"/>
  <c r="CY3686"/>
  <c r="CZ3686"/>
  <c r="DA3686"/>
  <c r="DB3686"/>
  <c r="DC3686"/>
  <c r="DD3686"/>
  <c r="DE3686"/>
  <c r="DF3686"/>
  <c r="DG3686"/>
  <c r="DH3686"/>
  <c r="DI3686"/>
  <c r="DJ3686"/>
  <c r="DK3686"/>
  <c r="DL3686"/>
  <c r="DM3686"/>
  <c r="DN3686"/>
  <c r="DO3686"/>
  <c r="DP3686"/>
  <c r="DQ3686"/>
  <c r="DR3686"/>
  <c r="DS3686"/>
  <c r="DT3686"/>
  <c r="C3687"/>
  <c r="D3687"/>
  <c r="E3687"/>
  <c r="F3687"/>
  <c r="G3687"/>
  <c r="H3687"/>
  <c r="I3687"/>
  <c r="J3687"/>
  <c r="K3687"/>
  <c r="L3687"/>
  <c r="M3687"/>
  <c r="N3687"/>
  <c r="O3687"/>
  <c r="P3687"/>
  <c r="Q3687"/>
  <c r="R3687"/>
  <c r="S3687"/>
  <c r="T3687"/>
  <c r="U3687"/>
  <c r="V3687"/>
  <c r="W3687"/>
  <c r="X3687"/>
  <c r="Y3687"/>
  <c r="Z3687"/>
  <c r="AA3687"/>
  <c r="AB3687"/>
  <c r="AC3687"/>
  <c r="AD3687"/>
  <c r="AE3687"/>
  <c r="AF3687"/>
  <c r="AG3687"/>
  <c r="AH3687"/>
  <c r="AI3687"/>
  <c r="AJ3687"/>
  <c r="AK3687"/>
  <c r="AL3687"/>
  <c r="AM3687"/>
  <c r="AN3687"/>
  <c r="AO3687"/>
  <c r="AP3687"/>
  <c r="AQ3687"/>
  <c r="AR3687"/>
  <c r="AS3687"/>
  <c r="AT3687"/>
  <c r="AU3687"/>
  <c r="AV3687"/>
  <c r="AW3687"/>
  <c r="AX3687"/>
  <c r="AY3687"/>
  <c r="AZ3687"/>
  <c r="BA3687"/>
  <c r="BB3687"/>
  <c r="BC3687"/>
  <c r="BD3687"/>
  <c r="BE3687"/>
  <c r="BF3687"/>
  <c r="BG3687"/>
  <c r="BH3687"/>
  <c r="BI3687"/>
  <c r="BJ3687"/>
  <c r="BK3687"/>
  <c r="BL3687"/>
  <c r="BM3687"/>
  <c r="BN3687"/>
  <c r="BO3687"/>
  <c r="BP3687"/>
  <c r="BQ3687"/>
  <c r="BR3687"/>
  <c r="BS3687"/>
  <c r="BT3687"/>
  <c r="BU3687"/>
  <c r="BV3687"/>
  <c r="BW3687"/>
  <c r="BX3687"/>
  <c r="BY3687"/>
  <c r="BZ3687"/>
  <c r="CA3687"/>
  <c r="CB3687"/>
  <c r="CC3687"/>
  <c r="CD3687"/>
  <c r="CE3687"/>
  <c r="CF3687"/>
  <c r="CG3687"/>
  <c r="CH3687"/>
  <c r="CI3687"/>
  <c r="CJ3687"/>
  <c r="CK3687"/>
  <c r="CL3687"/>
  <c r="CM3687"/>
  <c r="CN3687"/>
  <c r="CO3687"/>
  <c r="CP3687"/>
  <c r="CQ3687"/>
  <c r="CR3687"/>
  <c r="CS3687"/>
  <c r="CT3687"/>
  <c r="CU3687"/>
  <c r="CV3687"/>
  <c r="CW3687"/>
  <c r="CX3687"/>
  <c r="CY3687"/>
  <c r="CZ3687"/>
  <c r="DA3687"/>
  <c r="DB3687"/>
  <c r="DC3687"/>
  <c r="DD3687"/>
  <c r="DE3687"/>
  <c r="DF3687"/>
  <c r="DG3687"/>
  <c r="DH3687"/>
  <c r="DI3687"/>
  <c r="DJ3687"/>
  <c r="DK3687"/>
  <c r="DL3687"/>
  <c r="DM3687"/>
  <c r="DN3687"/>
  <c r="DO3687"/>
  <c r="DP3687"/>
  <c r="DQ3687"/>
  <c r="DR3687"/>
  <c r="DS3687"/>
  <c r="DT3687"/>
  <c r="C3688"/>
  <c r="D3688"/>
  <c r="E3688"/>
  <c r="F3688"/>
  <c r="G3688"/>
  <c r="H3688"/>
  <c r="I3688"/>
  <c r="J3688"/>
  <c r="K3688"/>
  <c r="L3688"/>
  <c r="M3688"/>
  <c r="N3688"/>
  <c r="O3688"/>
  <c r="P3688"/>
  <c r="Q3688"/>
  <c r="R3688"/>
  <c r="S3688"/>
  <c r="T3688"/>
  <c r="U3688"/>
  <c r="V3688"/>
  <c r="W3688"/>
  <c r="X3688"/>
  <c r="Y3688"/>
  <c r="Z3688"/>
  <c r="AA3688"/>
  <c r="AB3688"/>
  <c r="AC3688"/>
  <c r="AD3688"/>
  <c r="AE3688"/>
  <c r="AF3688"/>
  <c r="AG3688"/>
  <c r="AH3688"/>
  <c r="AI3688"/>
  <c r="AJ3688"/>
  <c r="AK3688"/>
  <c r="AL3688"/>
  <c r="AM3688"/>
  <c r="AN3688"/>
  <c r="AO3688"/>
  <c r="AP3688"/>
  <c r="AQ3688"/>
  <c r="AR3688"/>
  <c r="AS3688"/>
  <c r="AT3688"/>
  <c r="AU3688"/>
  <c r="AV3688"/>
  <c r="AW3688"/>
  <c r="AX3688"/>
  <c r="AY3688"/>
  <c r="AZ3688"/>
  <c r="BA3688"/>
  <c r="BB3688"/>
  <c r="BC3688"/>
  <c r="BD3688"/>
  <c r="BE3688"/>
  <c r="BF3688"/>
  <c r="BG3688"/>
  <c r="BH3688"/>
  <c r="BI3688"/>
  <c r="BJ3688"/>
  <c r="BK3688"/>
  <c r="BL3688"/>
  <c r="BM3688"/>
  <c r="BN3688"/>
  <c r="BO3688"/>
  <c r="BP3688"/>
  <c r="BQ3688"/>
  <c r="BR3688"/>
  <c r="BS3688"/>
  <c r="BT3688"/>
  <c r="BU3688"/>
  <c r="BV3688"/>
  <c r="BW3688"/>
  <c r="BX3688"/>
  <c r="BY3688"/>
  <c r="BZ3688"/>
  <c r="CA3688"/>
  <c r="CB3688"/>
  <c r="CC3688"/>
  <c r="CD3688"/>
  <c r="CE3688"/>
  <c r="CF3688"/>
  <c r="CG3688"/>
  <c r="CH3688"/>
  <c r="CI3688"/>
  <c r="CJ3688"/>
  <c r="CK3688"/>
  <c r="CL3688"/>
  <c r="CM3688"/>
  <c r="CN3688"/>
  <c r="CO3688"/>
  <c r="CP3688"/>
  <c r="CQ3688"/>
  <c r="CR3688"/>
  <c r="CS3688"/>
  <c r="CT3688"/>
  <c r="CU3688"/>
  <c r="CV3688"/>
  <c r="CW3688"/>
  <c r="CX3688"/>
  <c r="CY3688"/>
  <c r="CZ3688"/>
  <c r="DA3688"/>
  <c r="DB3688"/>
  <c r="DC3688"/>
  <c r="DD3688"/>
  <c r="DE3688"/>
  <c r="DF3688"/>
  <c r="DG3688"/>
  <c r="DH3688"/>
  <c r="DI3688"/>
  <c r="DJ3688"/>
  <c r="DK3688"/>
  <c r="DL3688"/>
  <c r="DM3688"/>
  <c r="DN3688"/>
  <c r="DO3688"/>
  <c r="DP3688"/>
  <c r="DQ3688"/>
  <c r="DR3688"/>
  <c r="DS3688"/>
  <c r="DT3688"/>
  <c r="C3689"/>
  <c r="D3689"/>
  <c r="E3689"/>
  <c r="F3689"/>
  <c r="G3689"/>
  <c r="H3689"/>
  <c r="I3689"/>
  <c r="J3689"/>
  <c r="K3689"/>
  <c r="L3689"/>
  <c r="M3689"/>
  <c r="N3689"/>
  <c r="O3689"/>
  <c r="P3689"/>
  <c r="Q3689"/>
  <c r="R3689"/>
  <c r="S3689"/>
  <c r="T3689"/>
  <c r="U3689"/>
  <c r="V3689"/>
  <c r="W3689"/>
  <c r="X3689"/>
  <c r="Y3689"/>
  <c r="Z3689"/>
  <c r="AA3689"/>
  <c r="AB3689"/>
  <c r="AC3689"/>
  <c r="AD3689"/>
  <c r="AE3689"/>
  <c r="AF3689"/>
  <c r="AG3689"/>
  <c r="AH3689"/>
  <c r="AI3689"/>
  <c r="AJ3689"/>
  <c r="AK3689"/>
  <c r="AL3689"/>
  <c r="AM3689"/>
  <c r="AN3689"/>
  <c r="AO3689"/>
  <c r="AP3689"/>
  <c r="AQ3689"/>
  <c r="AR3689"/>
  <c r="AS3689"/>
  <c r="AT3689"/>
  <c r="AU3689"/>
  <c r="AV3689"/>
  <c r="AW3689"/>
  <c r="AX3689"/>
  <c r="AY3689"/>
  <c r="AZ3689"/>
  <c r="BA3689"/>
  <c r="BB3689"/>
  <c r="BC3689"/>
  <c r="BD3689"/>
  <c r="BE3689"/>
  <c r="BF3689"/>
  <c r="BG3689"/>
  <c r="BH3689"/>
  <c r="BI3689"/>
  <c r="BJ3689"/>
  <c r="BK3689"/>
  <c r="BL3689"/>
  <c r="BM3689"/>
  <c r="BN3689"/>
  <c r="BO3689"/>
  <c r="BP3689"/>
  <c r="BQ3689"/>
  <c r="BR3689"/>
  <c r="BS3689"/>
  <c r="BT3689"/>
  <c r="BU3689"/>
  <c r="BV3689"/>
  <c r="BW3689"/>
  <c r="BX3689"/>
  <c r="BY3689"/>
  <c r="BZ3689"/>
  <c r="CA3689"/>
  <c r="CB3689"/>
  <c r="CC3689"/>
  <c r="CD3689"/>
  <c r="CE3689"/>
  <c r="CF3689"/>
  <c r="CG3689"/>
  <c r="CH3689"/>
  <c r="CI3689"/>
  <c r="CJ3689"/>
  <c r="CK3689"/>
  <c r="CL3689"/>
  <c r="CM3689"/>
  <c r="CN3689"/>
  <c r="CO3689"/>
  <c r="CP3689"/>
  <c r="CQ3689"/>
  <c r="CR3689"/>
  <c r="CS3689"/>
  <c r="CT3689"/>
  <c r="CU3689"/>
  <c r="CV3689"/>
  <c r="CW3689"/>
  <c r="CX3689"/>
  <c r="CY3689"/>
  <c r="CZ3689"/>
  <c r="DA3689"/>
  <c r="DB3689"/>
  <c r="DC3689"/>
  <c r="DD3689"/>
  <c r="DE3689"/>
  <c r="DF3689"/>
  <c r="DG3689"/>
  <c r="DH3689"/>
  <c r="DI3689"/>
  <c r="DJ3689"/>
  <c r="DK3689"/>
  <c r="DL3689"/>
  <c r="DM3689"/>
  <c r="DN3689"/>
  <c r="DO3689"/>
  <c r="DP3689"/>
  <c r="DQ3689"/>
  <c r="DR3689"/>
  <c r="DS3689"/>
  <c r="DT3689"/>
  <c r="C3690"/>
  <c r="D3690"/>
  <c r="E3690"/>
  <c r="F3690"/>
  <c r="G3690"/>
  <c r="H3690"/>
  <c r="I3690"/>
  <c r="J3690"/>
  <c r="K3690"/>
  <c r="L3690"/>
  <c r="M3690"/>
  <c r="N3690"/>
  <c r="O3690"/>
  <c r="P3690"/>
  <c r="Q3690"/>
  <c r="R3690"/>
  <c r="S3690"/>
  <c r="T3690"/>
  <c r="U3690"/>
  <c r="V3690"/>
  <c r="W3690"/>
  <c r="X3690"/>
  <c r="Y3690"/>
  <c r="Z3690"/>
  <c r="AA3690"/>
  <c r="AB3690"/>
  <c r="AC3690"/>
  <c r="AD3690"/>
  <c r="AE3690"/>
  <c r="AF3690"/>
  <c r="AG3690"/>
  <c r="AH3690"/>
  <c r="AI3690"/>
  <c r="AJ3690"/>
  <c r="AK3690"/>
  <c r="AL3690"/>
  <c r="AM3690"/>
  <c r="AN3690"/>
  <c r="AO3690"/>
  <c r="AP3690"/>
  <c r="AQ3690"/>
  <c r="AR3690"/>
  <c r="AS3690"/>
  <c r="AT3690"/>
  <c r="AU3690"/>
  <c r="AV3690"/>
  <c r="AW3690"/>
  <c r="AX3690"/>
  <c r="AY3690"/>
  <c r="AZ3690"/>
  <c r="BA3690"/>
  <c r="BB3690"/>
  <c r="BC3690"/>
  <c r="BD3690"/>
  <c r="BE3690"/>
  <c r="BF3690"/>
  <c r="BG3690"/>
  <c r="BH3690"/>
  <c r="BI3690"/>
  <c r="BJ3690"/>
  <c r="BK3690"/>
  <c r="BL3690"/>
  <c r="BM3690"/>
  <c r="BN3690"/>
  <c r="BO3690"/>
  <c r="BP3690"/>
  <c r="BQ3690"/>
  <c r="BR3690"/>
  <c r="BS3690"/>
  <c r="BT3690"/>
  <c r="BU3690"/>
  <c r="BV3690"/>
  <c r="BW3690"/>
  <c r="BX3690"/>
  <c r="BY3690"/>
  <c r="BZ3690"/>
  <c r="CA3690"/>
  <c r="CB3690"/>
  <c r="CC3690"/>
  <c r="CD3690"/>
  <c r="CE3690"/>
  <c r="CF3690"/>
  <c r="CG3690"/>
  <c r="CH3690"/>
  <c r="CI3690"/>
  <c r="CJ3690"/>
  <c r="CK3690"/>
  <c r="CL3690"/>
  <c r="CM3690"/>
  <c r="CN3690"/>
  <c r="CO3690"/>
  <c r="CP3690"/>
  <c r="CQ3690"/>
  <c r="CR3690"/>
  <c r="CS3690"/>
  <c r="CT3690"/>
  <c r="CU3690"/>
  <c r="CV3690"/>
  <c r="CW3690"/>
  <c r="CX3690"/>
  <c r="CY3690"/>
  <c r="CZ3690"/>
  <c r="DA3690"/>
  <c r="DB3690"/>
  <c r="DC3690"/>
  <c r="DD3690"/>
  <c r="DE3690"/>
  <c r="DF3690"/>
  <c r="DG3690"/>
  <c r="DH3690"/>
  <c r="DI3690"/>
  <c r="DJ3690"/>
  <c r="DK3690"/>
  <c r="DL3690"/>
  <c r="DM3690"/>
  <c r="DN3690"/>
  <c r="DO3690"/>
  <c r="DP3690"/>
  <c r="DQ3690"/>
  <c r="DR3690"/>
  <c r="DS3690"/>
  <c r="DT3690"/>
  <c r="C3691"/>
  <c r="D3691"/>
  <c r="E3691"/>
  <c r="F3691"/>
  <c r="G3691"/>
  <c r="H3691"/>
  <c r="I3691"/>
  <c r="J3691"/>
  <c r="K3691"/>
  <c r="L3691"/>
  <c r="M3691"/>
  <c r="N3691"/>
  <c r="O3691"/>
  <c r="P3691"/>
  <c r="Q3691"/>
  <c r="R3691"/>
  <c r="S3691"/>
  <c r="T3691"/>
  <c r="U3691"/>
  <c r="V3691"/>
  <c r="W3691"/>
  <c r="X3691"/>
  <c r="Y3691"/>
  <c r="Z3691"/>
  <c r="AA3691"/>
  <c r="AB3691"/>
  <c r="AC3691"/>
  <c r="AD3691"/>
  <c r="AE3691"/>
  <c r="AF3691"/>
  <c r="AG3691"/>
  <c r="AH3691"/>
  <c r="AI3691"/>
  <c r="AJ3691"/>
  <c r="AK3691"/>
  <c r="AL3691"/>
  <c r="AM3691"/>
  <c r="AN3691"/>
  <c r="AO3691"/>
  <c r="AP3691"/>
  <c r="AQ3691"/>
  <c r="AR3691"/>
  <c r="AS3691"/>
  <c r="AT3691"/>
  <c r="AU3691"/>
  <c r="AV3691"/>
  <c r="AW3691"/>
  <c r="AX3691"/>
  <c r="AY3691"/>
  <c r="AZ3691"/>
  <c r="BA3691"/>
  <c r="BB3691"/>
  <c r="BC3691"/>
  <c r="BD3691"/>
  <c r="BE3691"/>
  <c r="BF3691"/>
  <c r="BG3691"/>
  <c r="BH3691"/>
  <c r="BI3691"/>
  <c r="BJ3691"/>
  <c r="BK3691"/>
  <c r="BL3691"/>
  <c r="BM3691"/>
  <c r="BN3691"/>
  <c r="BO3691"/>
  <c r="BP3691"/>
  <c r="BQ3691"/>
  <c r="BR3691"/>
  <c r="BS3691"/>
  <c r="BT3691"/>
  <c r="BU3691"/>
  <c r="BV3691"/>
  <c r="BW3691"/>
  <c r="BX3691"/>
  <c r="BY3691"/>
  <c r="BZ3691"/>
  <c r="CA3691"/>
  <c r="CB3691"/>
  <c r="CC3691"/>
  <c r="CD3691"/>
  <c r="CE3691"/>
  <c r="CF3691"/>
  <c r="CG3691"/>
  <c r="CH3691"/>
  <c r="CI3691"/>
  <c r="CJ3691"/>
  <c r="CK3691"/>
  <c r="CL3691"/>
  <c r="CM3691"/>
  <c r="CN3691"/>
  <c r="CO3691"/>
  <c r="CP3691"/>
  <c r="CQ3691"/>
  <c r="CR3691"/>
  <c r="CS3691"/>
  <c r="CT3691"/>
  <c r="CU3691"/>
  <c r="CV3691"/>
  <c r="CW3691"/>
  <c r="CX3691"/>
  <c r="CY3691"/>
  <c r="CZ3691"/>
  <c r="DA3691"/>
  <c r="DB3691"/>
  <c r="DC3691"/>
  <c r="DD3691"/>
  <c r="DE3691"/>
  <c r="DF3691"/>
  <c r="DG3691"/>
  <c r="DH3691"/>
  <c r="DI3691"/>
  <c r="DJ3691"/>
  <c r="DK3691"/>
  <c r="DL3691"/>
  <c r="DM3691"/>
  <c r="DN3691"/>
  <c r="DO3691"/>
  <c r="DP3691"/>
  <c r="DQ3691"/>
  <c r="DR3691"/>
  <c r="DS3691"/>
  <c r="DT3691"/>
  <c r="C3692"/>
  <c r="D3692"/>
  <c r="E3692"/>
  <c r="F3692"/>
  <c r="G3692"/>
  <c r="H3692"/>
  <c r="I3692"/>
  <c r="J3692"/>
  <c r="K3692"/>
  <c r="L3692"/>
  <c r="M3692"/>
  <c r="N3692"/>
  <c r="O3692"/>
  <c r="P3692"/>
  <c r="Q3692"/>
  <c r="R3692"/>
  <c r="S3692"/>
  <c r="T3692"/>
  <c r="U3692"/>
  <c r="V3692"/>
  <c r="W3692"/>
  <c r="X3692"/>
  <c r="Y3692"/>
  <c r="Z3692"/>
  <c r="AA3692"/>
  <c r="AB3692"/>
  <c r="AC3692"/>
  <c r="AD3692"/>
  <c r="AE3692"/>
  <c r="AF3692"/>
  <c r="AG3692"/>
  <c r="AH3692"/>
  <c r="AI3692"/>
  <c r="AJ3692"/>
  <c r="AK3692"/>
  <c r="AL3692"/>
  <c r="AM3692"/>
  <c r="AN3692"/>
  <c r="AO3692"/>
  <c r="AP3692"/>
  <c r="AQ3692"/>
  <c r="AR3692"/>
  <c r="AS3692"/>
  <c r="AT3692"/>
  <c r="AU3692"/>
  <c r="AV3692"/>
  <c r="AW3692"/>
  <c r="AX3692"/>
  <c r="AY3692"/>
  <c r="AZ3692"/>
  <c r="BA3692"/>
  <c r="BB3692"/>
  <c r="BC3692"/>
  <c r="BD3692"/>
  <c r="BE3692"/>
  <c r="BF3692"/>
  <c r="BG3692"/>
  <c r="BH3692"/>
  <c r="BI3692"/>
  <c r="BJ3692"/>
  <c r="BK3692"/>
  <c r="BL3692"/>
  <c r="BM3692"/>
  <c r="BN3692"/>
  <c r="BO3692"/>
  <c r="BP3692"/>
  <c r="BQ3692"/>
  <c r="BR3692"/>
  <c r="BS3692"/>
  <c r="BT3692"/>
  <c r="BU3692"/>
  <c r="BV3692"/>
  <c r="BW3692"/>
  <c r="BX3692"/>
  <c r="BY3692"/>
  <c r="BZ3692"/>
  <c r="CA3692"/>
  <c r="CB3692"/>
  <c r="CC3692"/>
  <c r="CD3692"/>
  <c r="CE3692"/>
  <c r="CF3692"/>
  <c r="CG3692"/>
  <c r="CH3692"/>
  <c r="CI3692"/>
  <c r="CJ3692"/>
  <c r="CK3692"/>
  <c r="CL3692"/>
  <c r="CM3692"/>
  <c r="CN3692"/>
  <c r="CO3692"/>
  <c r="CP3692"/>
  <c r="CQ3692"/>
  <c r="CR3692"/>
  <c r="CS3692"/>
  <c r="CT3692"/>
  <c r="CU3692"/>
  <c r="CV3692"/>
  <c r="CW3692"/>
  <c r="CX3692"/>
  <c r="CY3692"/>
  <c r="CZ3692"/>
  <c r="DA3692"/>
  <c r="DB3692"/>
  <c r="DC3692"/>
  <c r="DD3692"/>
  <c r="DE3692"/>
  <c r="DF3692"/>
  <c r="DG3692"/>
  <c r="DH3692"/>
  <c r="DI3692"/>
  <c r="DJ3692"/>
  <c r="DK3692"/>
  <c r="DL3692"/>
  <c r="DM3692"/>
  <c r="DN3692"/>
  <c r="DO3692"/>
  <c r="DP3692"/>
  <c r="DQ3692"/>
  <c r="DR3692"/>
  <c r="DS3692"/>
  <c r="DT3692"/>
  <c r="C3693"/>
  <c r="D3693"/>
  <c r="E3693"/>
  <c r="F3693"/>
  <c r="G3693"/>
  <c r="H3693"/>
  <c r="I3693"/>
  <c r="J3693"/>
  <c r="K3693"/>
  <c r="L3693"/>
  <c r="M3693"/>
  <c r="N3693"/>
  <c r="O3693"/>
  <c r="P3693"/>
  <c r="Q3693"/>
  <c r="R3693"/>
  <c r="S3693"/>
  <c r="T3693"/>
  <c r="U3693"/>
  <c r="V3693"/>
  <c r="W3693"/>
  <c r="X3693"/>
  <c r="Y3693"/>
  <c r="Z3693"/>
  <c r="AA3693"/>
  <c r="AB3693"/>
  <c r="AC3693"/>
  <c r="AD3693"/>
  <c r="AE3693"/>
  <c r="AF3693"/>
  <c r="AG3693"/>
  <c r="AH3693"/>
  <c r="AI3693"/>
  <c r="AJ3693"/>
  <c r="AK3693"/>
  <c r="AL3693"/>
  <c r="AM3693"/>
  <c r="AN3693"/>
  <c r="AO3693"/>
  <c r="AP3693"/>
  <c r="AQ3693"/>
  <c r="AR3693"/>
  <c r="AS3693"/>
  <c r="AT3693"/>
  <c r="AU3693"/>
  <c r="AV3693"/>
  <c r="AW3693"/>
  <c r="AX3693"/>
  <c r="AY3693"/>
  <c r="AZ3693"/>
  <c r="BA3693"/>
  <c r="BB3693"/>
  <c r="BC3693"/>
  <c r="BD3693"/>
  <c r="BE3693"/>
  <c r="BF3693"/>
  <c r="BG3693"/>
  <c r="BH3693"/>
  <c r="BI3693"/>
  <c r="BJ3693"/>
  <c r="BK3693"/>
  <c r="BL3693"/>
  <c r="BM3693"/>
  <c r="BN3693"/>
  <c r="BO3693"/>
  <c r="BP3693"/>
  <c r="BQ3693"/>
  <c r="BR3693"/>
  <c r="BS3693"/>
  <c r="BT3693"/>
  <c r="BU3693"/>
  <c r="BV3693"/>
  <c r="BW3693"/>
  <c r="BX3693"/>
  <c r="BY3693"/>
  <c r="BZ3693"/>
  <c r="CA3693"/>
  <c r="CB3693"/>
  <c r="CC3693"/>
  <c r="CD3693"/>
  <c r="CE3693"/>
  <c r="CF3693"/>
  <c r="CG3693"/>
  <c r="CH3693"/>
  <c r="CI3693"/>
  <c r="CJ3693"/>
  <c r="CK3693"/>
  <c r="CL3693"/>
  <c r="CM3693"/>
  <c r="CN3693"/>
  <c r="CO3693"/>
  <c r="CP3693"/>
  <c r="CQ3693"/>
  <c r="CR3693"/>
  <c r="CS3693"/>
  <c r="CT3693"/>
  <c r="CU3693"/>
  <c r="CV3693"/>
  <c r="CW3693"/>
  <c r="CX3693"/>
  <c r="CY3693"/>
  <c r="CZ3693"/>
  <c r="DA3693"/>
  <c r="DB3693"/>
  <c r="DC3693"/>
  <c r="DD3693"/>
  <c r="DE3693"/>
  <c r="DF3693"/>
  <c r="DG3693"/>
  <c r="DH3693"/>
  <c r="DI3693"/>
  <c r="DJ3693"/>
  <c r="DK3693"/>
  <c r="DL3693"/>
  <c r="DM3693"/>
  <c r="DN3693"/>
  <c r="DO3693"/>
  <c r="DP3693"/>
  <c r="DQ3693"/>
  <c r="DR3693"/>
  <c r="DS3693"/>
  <c r="DT3693"/>
  <c r="C3694"/>
  <c r="D3694"/>
  <c r="E3694"/>
  <c r="F3694"/>
  <c r="G3694"/>
  <c r="H3694"/>
  <c r="I3694"/>
  <c r="J3694"/>
  <c r="K3694"/>
  <c r="L3694"/>
  <c r="M3694"/>
  <c r="N3694"/>
  <c r="O3694"/>
  <c r="P3694"/>
  <c r="Q3694"/>
  <c r="R3694"/>
  <c r="S3694"/>
  <c r="T3694"/>
  <c r="U3694"/>
  <c r="V3694"/>
  <c r="W3694"/>
  <c r="X3694"/>
  <c r="Y3694"/>
  <c r="Z3694"/>
  <c r="AA3694"/>
  <c r="AB3694"/>
  <c r="AC3694"/>
  <c r="AD3694"/>
  <c r="AE3694"/>
  <c r="AF3694"/>
  <c r="AG3694"/>
  <c r="AH3694"/>
  <c r="AI3694"/>
  <c r="AJ3694"/>
  <c r="AK3694"/>
  <c r="AL3694"/>
  <c r="AM3694"/>
  <c r="AN3694"/>
  <c r="AO3694"/>
  <c r="AP3694"/>
  <c r="AQ3694"/>
  <c r="AR3694"/>
  <c r="AS3694"/>
  <c r="AT3694"/>
  <c r="AU3694"/>
  <c r="AV3694"/>
  <c r="AW3694"/>
  <c r="AX3694"/>
  <c r="AY3694"/>
  <c r="AZ3694"/>
  <c r="BA3694"/>
  <c r="BB3694"/>
  <c r="BC3694"/>
  <c r="BD3694"/>
  <c r="BE3694"/>
  <c r="BF3694"/>
  <c r="BG3694"/>
  <c r="BH3694"/>
  <c r="BI3694"/>
  <c r="BJ3694"/>
  <c r="BK3694"/>
  <c r="BL3694"/>
  <c r="BM3694"/>
  <c r="BN3694"/>
  <c r="BO3694"/>
  <c r="BP3694"/>
  <c r="BQ3694"/>
  <c r="BR3694"/>
  <c r="BS3694"/>
  <c r="BT3694"/>
  <c r="BU3694"/>
  <c r="BV3694"/>
  <c r="BW3694"/>
  <c r="BX3694"/>
  <c r="BY3694"/>
  <c r="BZ3694"/>
  <c r="CA3694"/>
  <c r="CB3694"/>
  <c r="CC3694"/>
  <c r="CD3694"/>
  <c r="CE3694"/>
  <c r="CF3694"/>
  <c r="CG3694"/>
  <c r="CH3694"/>
  <c r="CI3694"/>
  <c r="CJ3694"/>
  <c r="CK3694"/>
  <c r="CL3694"/>
  <c r="CM3694"/>
  <c r="CN3694"/>
  <c r="CO3694"/>
  <c r="CP3694"/>
  <c r="CQ3694"/>
  <c r="CR3694"/>
  <c r="CS3694"/>
  <c r="CT3694"/>
  <c r="CU3694"/>
  <c r="CV3694"/>
  <c r="CW3694"/>
  <c r="CX3694"/>
  <c r="CY3694"/>
  <c r="CZ3694"/>
  <c r="DA3694"/>
  <c r="DB3694"/>
  <c r="DC3694"/>
  <c r="DD3694"/>
  <c r="DE3694"/>
  <c r="DF3694"/>
  <c r="DG3694"/>
  <c r="DH3694"/>
  <c r="DI3694"/>
  <c r="DJ3694"/>
  <c r="DK3694"/>
  <c r="DL3694"/>
  <c r="DM3694"/>
  <c r="DN3694"/>
  <c r="DO3694"/>
  <c r="DP3694"/>
  <c r="DQ3694"/>
  <c r="DR3694"/>
  <c r="DS3694"/>
  <c r="DT3694"/>
  <c r="C3695"/>
  <c r="D3695"/>
  <c r="E3695"/>
  <c r="F3695"/>
  <c r="G3695"/>
  <c r="H3695"/>
  <c r="I3695"/>
  <c r="J3695"/>
  <c r="K3695"/>
  <c r="L3695"/>
  <c r="M3695"/>
  <c r="N3695"/>
  <c r="O3695"/>
  <c r="P3695"/>
  <c r="Q3695"/>
  <c r="R3695"/>
  <c r="S3695"/>
  <c r="T3695"/>
  <c r="U3695"/>
  <c r="V3695"/>
  <c r="W3695"/>
  <c r="X3695"/>
  <c r="Y3695"/>
  <c r="Z3695"/>
  <c r="AA3695"/>
  <c r="AB3695"/>
  <c r="AC3695"/>
  <c r="AD3695"/>
  <c r="AE3695"/>
  <c r="AF3695"/>
  <c r="AG3695"/>
  <c r="AH3695"/>
  <c r="AI3695"/>
  <c r="AJ3695"/>
  <c r="AK3695"/>
  <c r="AL3695"/>
  <c r="AM3695"/>
  <c r="AN3695"/>
  <c r="AO3695"/>
  <c r="AP3695"/>
  <c r="AQ3695"/>
  <c r="AR3695"/>
  <c r="AS3695"/>
  <c r="AT3695"/>
  <c r="AU3695"/>
  <c r="AV3695"/>
  <c r="AW3695"/>
  <c r="AX3695"/>
  <c r="AY3695"/>
  <c r="AZ3695"/>
  <c r="BA3695"/>
  <c r="BB3695"/>
  <c r="BC3695"/>
  <c r="BD3695"/>
  <c r="BE3695"/>
  <c r="BF3695"/>
  <c r="BG3695"/>
  <c r="BH3695"/>
  <c r="BI3695"/>
  <c r="BJ3695"/>
  <c r="BK3695"/>
  <c r="BL3695"/>
  <c r="BM3695"/>
  <c r="BN3695"/>
  <c r="BO3695"/>
  <c r="BP3695"/>
  <c r="BQ3695"/>
  <c r="BR3695"/>
  <c r="BS3695"/>
  <c r="BT3695"/>
  <c r="BU3695"/>
  <c r="BV3695"/>
  <c r="BW3695"/>
  <c r="BX3695"/>
  <c r="BY3695"/>
  <c r="BZ3695"/>
  <c r="CA3695"/>
  <c r="CB3695"/>
  <c r="CC3695"/>
  <c r="CD3695"/>
  <c r="CE3695"/>
  <c r="CF3695"/>
  <c r="CG3695"/>
  <c r="CH3695"/>
  <c r="CI3695"/>
  <c r="CJ3695"/>
  <c r="CK3695"/>
  <c r="CL3695"/>
  <c r="CM3695"/>
  <c r="CN3695"/>
  <c r="CO3695"/>
  <c r="CP3695"/>
  <c r="CQ3695"/>
  <c r="CR3695"/>
  <c r="CS3695"/>
  <c r="CT3695"/>
  <c r="CU3695"/>
  <c r="CV3695"/>
  <c r="CW3695"/>
  <c r="CX3695"/>
  <c r="CY3695"/>
  <c r="CZ3695"/>
  <c r="DA3695"/>
  <c r="DB3695"/>
  <c r="DC3695"/>
  <c r="DD3695"/>
  <c r="DE3695"/>
  <c r="DF3695"/>
  <c r="DG3695"/>
  <c r="DH3695"/>
  <c r="DI3695"/>
  <c r="DJ3695"/>
  <c r="DK3695"/>
  <c r="DL3695"/>
  <c r="DM3695"/>
  <c r="DN3695"/>
  <c r="DO3695"/>
  <c r="DP3695"/>
  <c r="DQ3695"/>
  <c r="DR3695"/>
  <c r="DS3695"/>
  <c r="DT3695"/>
  <c r="C3696"/>
  <c r="D3696"/>
  <c r="E3696"/>
  <c r="F3696"/>
  <c r="G3696"/>
  <c r="H3696"/>
  <c r="I3696"/>
  <c r="J3696"/>
  <c r="K3696"/>
  <c r="L3696"/>
  <c r="M3696"/>
  <c r="N3696"/>
  <c r="O3696"/>
  <c r="P3696"/>
  <c r="Q3696"/>
  <c r="R3696"/>
  <c r="S3696"/>
  <c r="T3696"/>
  <c r="U3696"/>
  <c r="V3696"/>
  <c r="W3696"/>
  <c r="X3696"/>
  <c r="Y3696"/>
  <c r="Z3696"/>
  <c r="AA3696"/>
  <c r="AB3696"/>
  <c r="AC3696"/>
  <c r="AD3696"/>
  <c r="AE3696"/>
  <c r="AF3696"/>
  <c r="AG3696"/>
  <c r="AH3696"/>
  <c r="AI3696"/>
  <c r="AJ3696"/>
  <c r="AK3696"/>
  <c r="AL3696"/>
  <c r="AM3696"/>
  <c r="AN3696"/>
  <c r="AO3696"/>
  <c r="AP3696"/>
  <c r="AQ3696"/>
  <c r="AR3696"/>
  <c r="AS3696"/>
  <c r="AT3696"/>
  <c r="AU3696"/>
  <c r="AV3696"/>
  <c r="AW3696"/>
  <c r="AX3696"/>
  <c r="AY3696"/>
  <c r="AZ3696"/>
  <c r="BA3696"/>
  <c r="BB3696"/>
  <c r="BC3696"/>
  <c r="BD3696"/>
  <c r="BE3696"/>
  <c r="BF3696"/>
  <c r="BG3696"/>
  <c r="BH3696"/>
  <c r="BI3696"/>
  <c r="BJ3696"/>
  <c r="BK3696"/>
  <c r="BL3696"/>
  <c r="BM3696"/>
  <c r="BN3696"/>
  <c r="BO3696"/>
  <c r="BP3696"/>
  <c r="BQ3696"/>
  <c r="BR3696"/>
  <c r="BS3696"/>
  <c r="BT3696"/>
  <c r="BU3696"/>
  <c r="BV3696"/>
  <c r="BW3696"/>
  <c r="BX3696"/>
  <c r="BY3696"/>
  <c r="BZ3696"/>
  <c r="CA3696"/>
  <c r="CB3696"/>
  <c r="CC3696"/>
  <c r="CD3696"/>
  <c r="CE3696"/>
  <c r="CF3696"/>
  <c r="CG3696"/>
  <c r="CH3696"/>
  <c r="CI3696"/>
  <c r="CJ3696"/>
  <c r="CK3696"/>
  <c r="CL3696"/>
  <c r="CM3696"/>
  <c r="CN3696"/>
  <c r="CO3696"/>
  <c r="CP3696"/>
  <c r="CQ3696"/>
  <c r="CR3696"/>
  <c r="CS3696"/>
  <c r="CT3696"/>
  <c r="CU3696"/>
  <c r="CV3696"/>
  <c r="CW3696"/>
  <c r="CX3696"/>
  <c r="CY3696"/>
  <c r="CZ3696"/>
  <c r="DA3696"/>
  <c r="DB3696"/>
  <c r="DC3696"/>
  <c r="DD3696"/>
  <c r="DE3696"/>
  <c r="DF3696"/>
  <c r="DG3696"/>
  <c r="DH3696"/>
  <c r="DI3696"/>
  <c r="DJ3696"/>
  <c r="DK3696"/>
  <c r="DL3696"/>
  <c r="DM3696"/>
  <c r="DN3696"/>
  <c r="DO3696"/>
  <c r="DP3696"/>
  <c r="DQ3696"/>
  <c r="DR3696"/>
  <c r="DS3696"/>
  <c r="DT3696"/>
  <c r="C3697"/>
  <c r="D3697"/>
  <c r="E3697"/>
  <c r="F3697"/>
  <c r="G3697"/>
  <c r="H3697"/>
  <c r="I3697"/>
  <c r="J3697"/>
  <c r="K3697"/>
  <c r="L3697"/>
  <c r="M3697"/>
  <c r="N3697"/>
  <c r="O3697"/>
  <c r="P3697"/>
  <c r="Q3697"/>
  <c r="R3697"/>
  <c r="S3697"/>
  <c r="T3697"/>
  <c r="U3697"/>
  <c r="V3697"/>
  <c r="W3697"/>
  <c r="X3697"/>
  <c r="Y3697"/>
  <c r="Z3697"/>
  <c r="AA3697"/>
  <c r="AB3697"/>
  <c r="AC3697"/>
  <c r="AD3697"/>
  <c r="AE3697"/>
  <c r="AF3697"/>
  <c r="AG3697"/>
  <c r="AH3697"/>
  <c r="AI3697"/>
  <c r="AJ3697"/>
  <c r="AK3697"/>
  <c r="AL3697"/>
  <c r="AM3697"/>
  <c r="AN3697"/>
  <c r="AO3697"/>
  <c r="AP3697"/>
  <c r="AQ3697"/>
  <c r="AR3697"/>
  <c r="AS3697"/>
  <c r="AT3697"/>
  <c r="AU3697"/>
  <c r="AV3697"/>
  <c r="AW3697"/>
  <c r="AX3697"/>
  <c r="AY3697"/>
  <c r="AZ3697"/>
  <c r="BA3697"/>
  <c r="BB3697"/>
  <c r="BC3697"/>
  <c r="BD3697"/>
  <c r="BE3697"/>
  <c r="BF3697"/>
  <c r="BG3697"/>
  <c r="BH3697"/>
  <c r="BI3697"/>
  <c r="BJ3697"/>
  <c r="BK3697"/>
  <c r="BL3697"/>
  <c r="BM3697"/>
  <c r="BN3697"/>
  <c r="BO3697"/>
  <c r="BP3697"/>
  <c r="BQ3697"/>
  <c r="BR3697"/>
  <c r="BS3697"/>
  <c r="BT3697"/>
  <c r="BU3697"/>
  <c r="BV3697"/>
  <c r="BW3697"/>
  <c r="BX3697"/>
  <c r="BY3697"/>
  <c r="BZ3697"/>
  <c r="CA3697"/>
  <c r="CB3697"/>
  <c r="CC3697"/>
  <c r="CD3697"/>
  <c r="CE3697"/>
  <c r="CF3697"/>
  <c r="CG3697"/>
  <c r="CH3697"/>
  <c r="CI3697"/>
  <c r="CJ3697"/>
  <c r="CK3697"/>
  <c r="CL3697"/>
  <c r="CM3697"/>
  <c r="CN3697"/>
  <c r="CO3697"/>
  <c r="CP3697"/>
  <c r="CQ3697"/>
  <c r="CR3697"/>
  <c r="CS3697"/>
  <c r="CT3697"/>
  <c r="CU3697"/>
  <c r="CV3697"/>
  <c r="CW3697"/>
  <c r="CX3697"/>
  <c r="CY3697"/>
  <c r="CZ3697"/>
  <c r="DA3697"/>
  <c r="DB3697"/>
  <c r="DC3697"/>
  <c r="DD3697"/>
  <c r="DE3697"/>
  <c r="DF3697"/>
  <c r="DG3697"/>
  <c r="DH3697"/>
  <c r="DI3697"/>
  <c r="DJ3697"/>
  <c r="DK3697"/>
  <c r="DL3697"/>
  <c r="DM3697"/>
  <c r="DN3697"/>
  <c r="DO3697"/>
  <c r="DP3697"/>
  <c r="DQ3697"/>
  <c r="DR3697"/>
  <c r="DS3697"/>
  <c r="DT3697"/>
  <c r="C3698"/>
  <c r="D3698"/>
  <c r="E3698"/>
  <c r="F3698"/>
  <c r="G3698"/>
  <c r="H3698"/>
  <c r="I3698"/>
  <c r="J3698"/>
  <c r="K3698"/>
  <c r="L3698"/>
  <c r="M3698"/>
  <c r="N3698"/>
  <c r="O3698"/>
  <c r="P3698"/>
  <c r="Q3698"/>
  <c r="R3698"/>
  <c r="S3698"/>
  <c r="T3698"/>
  <c r="U3698"/>
  <c r="V3698"/>
  <c r="W3698"/>
  <c r="X3698"/>
  <c r="Y3698"/>
  <c r="Z3698"/>
  <c r="AA3698"/>
  <c r="AB3698"/>
  <c r="AC3698"/>
  <c r="AD3698"/>
  <c r="AE3698"/>
  <c r="AF3698"/>
  <c r="AG3698"/>
  <c r="AH3698"/>
  <c r="AI3698"/>
  <c r="AJ3698"/>
  <c r="AK3698"/>
  <c r="AL3698"/>
  <c r="AM3698"/>
  <c r="AN3698"/>
  <c r="AO3698"/>
  <c r="AP3698"/>
  <c r="AQ3698"/>
  <c r="AR3698"/>
  <c r="AS3698"/>
  <c r="AT3698"/>
  <c r="AU3698"/>
  <c r="AV3698"/>
  <c r="AW3698"/>
  <c r="AX3698"/>
  <c r="AY3698"/>
  <c r="AZ3698"/>
  <c r="BA3698"/>
  <c r="BB3698"/>
  <c r="BC3698"/>
  <c r="BD3698"/>
  <c r="BE3698"/>
  <c r="BF3698"/>
  <c r="BG3698"/>
  <c r="BH3698"/>
  <c r="BI3698"/>
  <c r="BJ3698"/>
  <c r="BK3698"/>
  <c r="BL3698"/>
  <c r="BM3698"/>
  <c r="BN3698"/>
  <c r="BO3698"/>
  <c r="BP3698"/>
  <c r="BQ3698"/>
  <c r="BR3698"/>
  <c r="BS3698"/>
  <c r="BT3698"/>
  <c r="BU3698"/>
  <c r="BV3698"/>
  <c r="BW3698"/>
  <c r="BX3698"/>
  <c r="BY3698"/>
  <c r="BZ3698"/>
  <c r="CA3698"/>
  <c r="CB3698"/>
  <c r="CC3698"/>
  <c r="CD3698"/>
  <c r="CE3698"/>
  <c r="CF3698"/>
  <c r="CG3698"/>
  <c r="CH3698"/>
  <c r="CI3698"/>
  <c r="CJ3698"/>
  <c r="CK3698"/>
  <c r="CL3698"/>
  <c r="CM3698"/>
  <c r="CN3698"/>
  <c r="CO3698"/>
  <c r="CP3698"/>
  <c r="CQ3698"/>
  <c r="CR3698"/>
  <c r="CS3698"/>
  <c r="CT3698"/>
  <c r="CU3698"/>
  <c r="CV3698"/>
  <c r="CW3698"/>
  <c r="CX3698"/>
  <c r="CY3698"/>
  <c r="CZ3698"/>
  <c r="DA3698"/>
  <c r="DB3698"/>
  <c r="DC3698"/>
  <c r="DD3698"/>
  <c r="DE3698"/>
  <c r="DF3698"/>
  <c r="DG3698"/>
  <c r="DH3698"/>
  <c r="DI3698"/>
  <c r="DJ3698"/>
  <c r="DK3698"/>
  <c r="DL3698"/>
  <c r="DM3698"/>
  <c r="DN3698"/>
  <c r="DO3698"/>
  <c r="DP3698"/>
  <c r="DQ3698"/>
  <c r="DR3698"/>
  <c r="DS3698"/>
  <c r="DT3698"/>
  <c r="C3699"/>
  <c r="D3699"/>
  <c r="E3699"/>
  <c r="F3699"/>
  <c r="G3699"/>
  <c r="H3699"/>
  <c r="I3699"/>
  <c r="J3699"/>
  <c r="K3699"/>
  <c r="L3699"/>
  <c r="M3699"/>
  <c r="N3699"/>
  <c r="O3699"/>
  <c r="P3699"/>
  <c r="Q3699"/>
  <c r="R3699"/>
  <c r="S3699"/>
  <c r="T3699"/>
  <c r="U3699"/>
  <c r="V3699"/>
  <c r="W3699"/>
  <c r="X3699"/>
  <c r="Y3699"/>
  <c r="Z3699"/>
  <c r="AA3699"/>
  <c r="AB3699"/>
  <c r="AC3699"/>
  <c r="AD3699"/>
  <c r="AE3699"/>
  <c r="AF3699"/>
  <c r="AG3699"/>
  <c r="AH3699"/>
  <c r="AI3699"/>
  <c r="AJ3699"/>
  <c r="AK3699"/>
  <c r="AL3699"/>
  <c r="AM3699"/>
  <c r="AN3699"/>
  <c r="AO3699"/>
  <c r="AP3699"/>
  <c r="AQ3699"/>
  <c r="AR3699"/>
  <c r="AS3699"/>
  <c r="AT3699"/>
  <c r="AU3699"/>
  <c r="AV3699"/>
  <c r="AW3699"/>
  <c r="AX3699"/>
  <c r="AY3699"/>
  <c r="AZ3699"/>
  <c r="BA3699"/>
  <c r="BB3699"/>
  <c r="BC3699"/>
  <c r="BD3699"/>
  <c r="BE3699"/>
  <c r="BF3699"/>
  <c r="BG3699"/>
  <c r="BH3699"/>
  <c r="BI3699"/>
  <c r="BJ3699"/>
  <c r="BK3699"/>
  <c r="BL3699"/>
  <c r="BM3699"/>
  <c r="BN3699"/>
  <c r="BO3699"/>
  <c r="BP3699"/>
  <c r="BQ3699"/>
  <c r="BR3699"/>
  <c r="BS3699"/>
  <c r="BT3699"/>
  <c r="BU3699"/>
  <c r="BV3699"/>
  <c r="BW3699"/>
  <c r="BX3699"/>
  <c r="BY3699"/>
  <c r="BZ3699"/>
  <c r="CA3699"/>
  <c r="CB3699"/>
  <c r="CC3699"/>
  <c r="CD3699"/>
  <c r="CE3699"/>
  <c r="CF3699"/>
  <c r="CG3699"/>
  <c r="CH3699"/>
  <c r="CI3699"/>
  <c r="CJ3699"/>
  <c r="CK3699"/>
  <c r="CL3699"/>
  <c r="CM3699"/>
  <c r="CN3699"/>
  <c r="CO3699"/>
  <c r="CP3699"/>
  <c r="CQ3699"/>
  <c r="CR3699"/>
  <c r="CS3699"/>
  <c r="CT3699"/>
  <c r="CU3699"/>
  <c r="CV3699"/>
  <c r="CW3699"/>
  <c r="CX3699"/>
  <c r="CY3699"/>
  <c r="CZ3699"/>
  <c r="DA3699"/>
  <c r="DB3699"/>
  <c r="DC3699"/>
  <c r="DD3699"/>
  <c r="DE3699"/>
  <c r="DF3699"/>
  <c r="DG3699"/>
  <c r="DH3699"/>
  <c r="DI3699"/>
  <c r="DJ3699"/>
  <c r="DK3699"/>
  <c r="DL3699"/>
  <c r="DM3699"/>
  <c r="DN3699"/>
  <c r="DO3699"/>
  <c r="DP3699"/>
  <c r="DQ3699"/>
  <c r="DR3699"/>
  <c r="DS3699"/>
  <c r="DT3699"/>
  <c r="C3700"/>
  <c r="D3700"/>
  <c r="E3700"/>
  <c r="F3700"/>
  <c r="G3700"/>
  <c r="H3700"/>
  <c r="I3700"/>
  <c r="J3700"/>
  <c r="K3700"/>
  <c r="L3700"/>
  <c r="M3700"/>
  <c r="N3700"/>
  <c r="O3700"/>
  <c r="P3700"/>
  <c r="Q3700"/>
  <c r="R3700"/>
  <c r="S3700"/>
  <c r="T3700"/>
  <c r="U3700"/>
  <c r="V3700"/>
  <c r="W3700"/>
  <c r="X3700"/>
  <c r="Y3700"/>
  <c r="Z3700"/>
  <c r="AA3700"/>
  <c r="AB3700"/>
  <c r="AC3700"/>
  <c r="AD3700"/>
  <c r="AE3700"/>
  <c r="AF3700"/>
  <c r="AG3700"/>
  <c r="AH3700"/>
  <c r="AI3700"/>
  <c r="AJ3700"/>
  <c r="AK3700"/>
  <c r="AL3700"/>
  <c r="AM3700"/>
  <c r="AN3700"/>
  <c r="AO3700"/>
  <c r="AP3700"/>
  <c r="AQ3700"/>
  <c r="AR3700"/>
  <c r="AS3700"/>
  <c r="AT3700"/>
  <c r="AU3700"/>
  <c r="AV3700"/>
  <c r="AW3700"/>
  <c r="AX3700"/>
  <c r="AY3700"/>
  <c r="AZ3700"/>
  <c r="BA3700"/>
  <c r="BB3700"/>
  <c r="BC3700"/>
  <c r="BD3700"/>
  <c r="BE3700"/>
  <c r="BF3700"/>
  <c r="BG3700"/>
  <c r="BH3700"/>
  <c r="BI3700"/>
  <c r="BJ3700"/>
  <c r="BK3700"/>
  <c r="BL3700"/>
  <c r="BM3700"/>
  <c r="BN3700"/>
  <c r="BO3700"/>
  <c r="BP3700"/>
  <c r="BQ3700"/>
  <c r="BR3700"/>
  <c r="BS3700"/>
  <c r="BT3700"/>
  <c r="BU3700"/>
  <c r="BV3700"/>
  <c r="BW3700"/>
  <c r="BX3700"/>
  <c r="BY3700"/>
  <c r="BZ3700"/>
  <c r="CA3700"/>
  <c r="CB3700"/>
  <c r="CC3700"/>
  <c r="CD3700"/>
  <c r="CE3700"/>
  <c r="CF3700"/>
  <c r="CG3700"/>
  <c r="CH3700"/>
  <c r="CI3700"/>
  <c r="CJ3700"/>
  <c r="CK3700"/>
  <c r="CL3700"/>
  <c r="CM3700"/>
  <c r="CN3700"/>
  <c r="CO3700"/>
  <c r="CP3700"/>
  <c r="CQ3700"/>
  <c r="CR3700"/>
  <c r="CS3700"/>
  <c r="CT3700"/>
  <c r="CU3700"/>
  <c r="CV3700"/>
  <c r="CW3700"/>
  <c r="CX3700"/>
  <c r="CY3700"/>
  <c r="CZ3700"/>
  <c r="DA3700"/>
  <c r="DB3700"/>
  <c r="DC3700"/>
  <c r="DD3700"/>
  <c r="DE3700"/>
  <c r="DF3700"/>
  <c r="DG3700"/>
  <c r="DH3700"/>
  <c r="DI3700"/>
  <c r="DJ3700"/>
  <c r="DK3700"/>
  <c r="DL3700"/>
  <c r="DM3700"/>
  <c r="DN3700"/>
  <c r="DO3700"/>
  <c r="DP3700"/>
  <c r="DQ3700"/>
  <c r="DR3700"/>
  <c r="DS3700"/>
  <c r="DT3700"/>
  <c r="C3701"/>
  <c r="D3701"/>
  <c r="E3701"/>
  <c r="F3701"/>
  <c r="G3701"/>
  <c r="H3701"/>
  <c r="I3701"/>
  <c r="J3701"/>
  <c r="K3701"/>
  <c r="L3701"/>
  <c r="M3701"/>
  <c r="N3701"/>
  <c r="O3701"/>
  <c r="P3701"/>
  <c r="Q3701"/>
  <c r="R3701"/>
  <c r="S3701"/>
  <c r="T3701"/>
  <c r="U3701"/>
  <c r="V3701"/>
  <c r="W3701"/>
  <c r="X3701"/>
  <c r="Y3701"/>
  <c r="Z3701"/>
  <c r="AA3701"/>
  <c r="AB3701"/>
  <c r="AC3701"/>
  <c r="AD3701"/>
  <c r="AE3701"/>
  <c r="AF3701"/>
  <c r="AG3701"/>
  <c r="AH3701"/>
  <c r="AI3701"/>
  <c r="AJ3701"/>
  <c r="AK3701"/>
  <c r="AL3701"/>
  <c r="AM3701"/>
  <c r="AN3701"/>
  <c r="AO3701"/>
  <c r="AP3701"/>
  <c r="AQ3701"/>
  <c r="AR3701"/>
  <c r="AS3701"/>
  <c r="AT3701"/>
  <c r="AU3701"/>
  <c r="AV3701"/>
  <c r="AW3701"/>
  <c r="AX3701"/>
  <c r="AY3701"/>
  <c r="AZ3701"/>
  <c r="BA3701"/>
  <c r="BB3701"/>
  <c r="BC3701"/>
  <c r="BD3701"/>
  <c r="BE3701"/>
  <c r="BF3701"/>
  <c r="BG3701"/>
  <c r="BH3701"/>
  <c r="BI3701"/>
  <c r="BJ3701"/>
  <c r="BK3701"/>
  <c r="BL3701"/>
  <c r="BM3701"/>
  <c r="BN3701"/>
  <c r="BO3701"/>
  <c r="BP3701"/>
  <c r="BQ3701"/>
  <c r="BR3701"/>
  <c r="BS3701"/>
  <c r="BT3701"/>
  <c r="BU3701"/>
  <c r="BV3701"/>
  <c r="BW3701"/>
  <c r="BX3701"/>
  <c r="BY3701"/>
  <c r="BZ3701"/>
  <c r="CA3701"/>
  <c r="CB3701"/>
  <c r="CC3701"/>
  <c r="CD3701"/>
  <c r="CE3701"/>
  <c r="CF3701"/>
  <c r="CG3701"/>
  <c r="CH3701"/>
  <c r="CI3701"/>
  <c r="CJ3701"/>
  <c r="CK3701"/>
  <c r="CL3701"/>
  <c r="CM3701"/>
  <c r="CN3701"/>
  <c r="CO3701"/>
  <c r="CP3701"/>
  <c r="CQ3701"/>
  <c r="CR3701"/>
  <c r="CS3701"/>
  <c r="CT3701"/>
  <c r="CU3701"/>
  <c r="CV3701"/>
  <c r="CW3701"/>
  <c r="CX3701"/>
  <c r="CY3701"/>
  <c r="CZ3701"/>
  <c r="DA3701"/>
  <c r="DB3701"/>
  <c r="DC3701"/>
  <c r="DD3701"/>
  <c r="DE3701"/>
  <c r="DF3701"/>
  <c r="DG3701"/>
  <c r="DH3701"/>
  <c r="DI3701"/>
  <c r="DJ3701"/>
  <c r="DK3701"/>
  <c r="DL3701"/>
  <c r="DM3701"/>
  <c r="DN3701"/>
  <c r="DO3701"/>
  <c r="DP3701"/>
  <c r="DQ3701"/>
  <c r="DR3701"/>
  <c r="DS3701"/>
  <c r="DT3701"/>
  <c r="C3702"/>
  <c r="D3702"/>
  <c r="E3702"/>
  <c r="F3702"/>
  <c r="G3702"/>
  <c r="H3702"/>
  <c r="I3702"/>
  <c r="J3702"/>
  <c r="K3702"/>
  <c r="L3702"/>
  <c r="M3702"/>
  <c r="N3702"/>
  <c r="O3702"/>
  <c r="P3702"/>
  <c r="Q3702"/>
  <c r="R3702"/>
  <c r="S3702"/>
  <c r="T3702"/>
  <c r="U3702"/>
  <c r="V3702"/>
  <c r="W3702"/>
  <c r="X3702"/>
  <c r="Y3702"/>
  <c r="Z3702"/>
  <c r="AA3702"/>
  <c r="AB3702"/>
  <c r="AC3702"/>
  <c r="AD3702"/>
  <c r="AE3702"/>
  <c r="AF3702"/>
  <c r="AG3702"/>
  <c r="AH3702"/>
  <c r="AI3702"/>
  <c r="AJ3702"/>
  <c r="AK3702"/>
  <c r="AL3702"/>
  <c r="AM3702"/>
  <c r="AN3702"/>
  <c r="AO3702"/>
  <c r="AP3702"/>
  <c r="AQ3702"/>
  <c r="AR3702"/>
  <c r="AS3702"/>
  <c r="AT3702"/>
  <c r="AU3702"/>
  <c r="AV3702"/>
  <c r="AW3702"/>
  <c r="AX3702"/>
  <c r="AY3702"/>
  <c r="AZ3702"/>
  <c r="BA3702"/>
  <c r="BB3702"/>
  <c r="BC3702"/>
  <c r="BD3702"/>
  <c r="BE3702"/>
  <c r="BF3702"/>
  <c r="BG3702"/>
  <c r="BH3702"/>
  <c r="BI3702"/>
  <c r="BJ3702"/>
  <c r="BK3702"/>
  <c r="BL3702"/>
  <c r="BM3702"/>
  <c r="BN3702"/>
  <c r="BO3702"/>
  <c r="BP3702"/>
  <c r="BQ3702"/>
  <c r="BR3702"/>
  <c r="BS3702"/>
  <c r="BT3702"/>
  <c r="BU3702"/>
  <c r="BV3702"/>
  <c r="BW3702"/>
  <c r="BX3702"/>
  <c r="BY3702"/>
  <c r="BZ3702"/>
  <c r="CA3702"/>
  <c r="CB3702"/>
  <c r="CC3702"/>
  <c r="CD3702"/>
  <c r="CE3702"/>
  <c r="CF3702"/>
  <c r="CG3702"/>
  <c r="CH3702"/>
  <c r="CI3702"/>
  <c r="CJ3702"/>
  <c r="CK3702"/>
  <c r="CL3702"/>
  <c r="CM3702"/>
  <c r="CN3702"/>
  <c r="CO3702"/>
  <c r="CP3702"/>
  <c r="CQ3702"/>
  <c r="CR3702"/>
  <c r="CS3702"/>
  <c r="CT3702"/>
  <c r="CU3702"/>
  <c r="CV3702"/>
  <c r="CW3702"/>
  <c r="CX3702"/>
  <c r="CY3702"/>
  <c r="CZ3702"/>
  <c r="DA3702"/>
  <c r="DB3702"/>
  <c r="DC3702"/>
  <c r="DD3702"/>
  <c r="DE3702"/>
  <c r="DF3702"/>
  <c r="DG3702"/>
  <c r="DH3702"/>
  <c r="DI3702"/>
  <c r="DJ3702"/>
  <c r="DK3702"/>
  <c r="DL3702"/>
  <c r="DM3702"/>
  <c r="DN3702"/>
  <c r="DO3702"/>
  <c r="DP3702"/>
  <c r="DQ3702"/>
  <c r="DR3702"/>
  <c r="DS3702"/>
  <c r="DT3702"/>
  <c r="C3703"/>
  <c r="D3703"/>
  <c r="E3703"/>
  <c r="F3703"/>
  <c r="G3703"/>
  <c r="H3703"/>
  <c r="I3703"/>
  <c r="J3703"/>
  <c r="K3703"/>
  <c r="L3703"/>
  <c r="M3703"/>
  <c r="N3703"/>
  <c r="O3703"/>
  <c r="P3703"/>
  <c r="Q3703"/>
  <c r="R3703"/>
  <c r="S3703"/>
  <c r="T3703"/>
  <c r="U3703"/>
  <c r="V3703"/>
  <c r="W3703"/>
  <c r="X3703"/>
  <c r="Y3703"/>
  <c r="Z3703"/>
  <c r="AA3703"/>
  <c r="AB3703"/>
  <c r="AC3703"/>
  <c r="AD3703"/>
  <c r="AE3703"/>
  <c r="AF3703"/>
  <c r="AG3703"/>
  <c r="AH3703"/>
  <c r="AI3703"/>
  <c r="AJ3703"/>
  <c r="AK3703"/>
  <c r="AL3703"/>
  <c r="AM3703"/>
  <c r="AN3703"/>
  <c r="AO3703"/>
  <c r="AP3703"/>
  <c r="AQ3703"/>
  <c r="AR3703"/>
  <c r="AS3703"/>
  <c r="AT3703"/>
  <c r="AU3703"/>
  <c r="AV3703"/>
  <c r="AW3703"/>
  <c r="AX3703"/>
  <c r="AY3703"/>
  <c r="AZ3703"/>
  <c r="BA3703"/>
  <c r="BB3703"/>
  <c r="BC3703"/>
  <c r="BD3703"/>
  <c r="BE3703"/>
  <c r="BF3703"/>
  <c r="BG3703"/>
  <c r="BH3703"/>
  <c r="BI3703"/>
  <c r="BJ3703"/>
  <c r="BK3703"/>
  <c r="BL3703"/>
  <c r="BM3703"/>
  <c r="BN3703"/>
  <c r="BO3703"/>
  <c r="BP3703"/>
  <c r="BQ3703"/>
  <c r="BR3703"/>
  <c r="BS3703"/>
  <c r="BT3703"/>
  <c r="BU3703"/>
  <c r="BV3703"/>
  <c r="BW3703"/>
  <c r="BX3703"/>
  <c r="BY3703"/>
  <c r="BZ3703"/>
  <c r="CA3703"/>
  <c r="CB3703"/>
  <c r="CC3703"/>
  <c r="CD3703"/>
  <c r="CE3703"/>
  <c r="CF3703"/>
  <c r="CG3703"/>
  <c r="CH3703"/>
  <c r="CI3703"/>
  <c r="CJ3703"/>
  <c r="CK3703"/>
  <c r="CL3703"/>
  <c r="CM3703"/>
  <c r="CN3703"/>
  <c r="CO3703"/>
  <c r="CP3703"/>
  <c r="CQ3703"/>
  <c r="CR3703"/>
  <c r="CS3703"/>
  <c r="CT3703"/>
  <c r="CU3703"/>
  <c r="CV3703"/>
  <c r="CW3703"/>
  <c r="CX3703"/>
  <c r="CY3703"/>
  <c r="CZ3703"/>
  <c r="DA3703"/>
  <c r="DB3703"/>
  <c r="DC3703"/>
  <c r="DD3703"/>
  <c r="DE3703"/>
  <c r="DF3703"/>
  <c r="DG3703"/>
  <c r="DH3703"/>
  <c r="DI3703"/>
  <c r="DJ3703"/>
  <c r="DK3703"/>
  <c r="DL3703"/>
  <c r="DM3703"/>
  <c r="DN3703"/>
  <c r="DO3703"/>
  <c r="DP3703"/>
  <c r="DQ3703"/>
  <c r="DR3703"/>
  <c r="DS3703"/>
  <c r="DT3703"/>
  <c r="C3704"/>
  <c r="D3704"/>
  <c r="E3704"/>
  <c r="F3704"/>
  <c r="G3704"/>
  <c r="H3704"/>
  <c r="I3704"/>
  <c r="J3704"/>
  <c r="K3704"/>
  <c r="L3704"/>
  <c r="M3704"/>
  <c r="N3704"/>
  <c r="O3704"/>
  <c r="P3704"/>
  <c r="Q3704"/>
  <c r="R3704"/>
  <c r="S3704"/>
  <c r="T3704"/>
  <c r="U3704"/>
  <c r="V3704"/>
  <c r="W3704"/>
  <c r="X3704"/>
  <c r="Y3704"/>
  <c r="Z3704"/>
  <c r="AA3704"/>
  <c r="AB3704"/>
  <c r="AC3704"/>
  <c r="AD3704"/>
  <c r="AE3704"/>
  <c r="AF3704"/>
  <c r="AG3704"/>
  <c r="AH3704"/>
  <c r="AI3704"/>
  <c r="AJ3704"/>
  <c r="AK3704"/>
  <c r="AL3704"/>
  <c r="AM3704"/>
  <c r="AN3704"/>
  <c r="AO3704"/>
  <c r="AP3704"/>
  <c r="AQ3704"/>
  <c r="AR3704"/>
  <c r="AS3704"/>
  <c r="AT3704"/>
  <c r="AU3704"/>
  <c r="AV3704"/>
  <c r="AW3704"/>
  <c r="AX3704"/>
  <c r="AY3704"/>
  <c r="AZ3704"/>
  <c r="BA3704"/>
  <c r="BB3704"/>
  <c r="BC3704"/>
  <c r="BD3704"/>
  <c r="BE3704"/>
  <c r="BF3704"/>
  <c r="BG3704"/>
  <c r="BH3704"/>
  <c r="BI3704"/>
  <c r="BJ3704"/>
  <c r="BK3704"/>
  <c r="BL3704"/>
  <c r="BM3704"/>
  <c r="BN3704"/>
  <c r="BO3704"/>
  <c r="BP3704"/>
  <c r="BQ3704"/>
  <c r="BR3704"/>
  <c r="BS3704"/>
  <c r="BT3704"/>
  <c r="BU3704"/>
  <c r="BV3704"/>
  <c r="BW3704"/>
  <c r="BX3704"/>
  <c r="BY3704"/>
  <c r="BZ3704"/>
  <c r="CA3704"/>
  <c r="CB3704"/>
  <c r="CC3704"/>
  <c r="CD3704"/>
  <c r="CE3704"/>
  <c r="CF3704"/>
  <c r="CG3704"/>
  <c r="CH3704"/>
  <c r="CI3704"/>
  <c r="CJ3704"/>
  <c r="CK3704"/>
  <c r="CL3704"/>
  <c r="CM3704"/>
  <c r="CN3704"/>
  <c r="CO3704"/>
  <c r="CP3704"/>
  <c r="CQ3704"/>
  <c r="CR3704"/>
  <c r="CS3704"/>
  <c r="CT3704"/>
  <c r="CU3704"/>
  <c r="CV3704"/>
  <c r="CW3704"/>
  <c r="CX3704"/>
  <c r="CY3704"/>
  <c r="CZ3704"/>
  <c r="DA3704"/>
  <c r="DB3704"/>
  <c r="DC3704"/>
  <c r="DD3704"/>
  <c r="DE3704"/>
  <c r="DF3704"/>
  <c r="DG3704"/>
  <c r="DH3704"/>
  <c r="DI3704"/>
  <c r="DJ3704"/>
  <c r="DK3704"/>
  <c r="DL3704"/>
  <c r="DM3704"/>
  <c r="DN3704"/>
  <c r="DO3704"/>
  <c r="DP3704"/>
  <c r="DQ3704"/>
  <c r="DR3704"/>
  <c r="DS3704"/>
  <c r="DT3704"/>
  <c r="C3705"/>
  <c r="D3705"/>
  <c r="E3705"/>
  <c r="F3705"/>
  <c r="G3705"/>
  <c r="H3705"/>
  <c r="I3705"/>
  <c r="J3705"/>
  <c r="K3705"/>
  <c r="L3705"/>
  <c r="M3705"/>
  <c r="N3705"/>
  <c r="O3705"/>
  <c r="P3705"/>
  <c r="Q3705"/>
  <c r="R3705"/>
  <c r="S3705"/>
  <c r="T3705"/>
  <c r="U3705"/>
  <c r="V3705"/>
  <c r="W3705"/>
  <c r="X3705"/>
  <c r="Y3705"/>
  <c r="Z3705"/>
  <c r="AA3705"/>
  <c r="AB3705"/>
  <c r="AC3705"/>
  <c r="AD3705"/>
  <c r="AE3705"/>
  <c r="AF3705"/>
  <c r="AG3705"/>
  <c r="AH3705"/>
  <c r="AI3705"/>
  <c r="AJ3705"/>
  <c r="AK3705"/>
  <c r="AL3705"/>
  <c r="AM3705"/>
  <c r="AN3705"/>
  <c r="AO3705"/>
  <c r="AP3705"/>
  <c r="AQ3705"/>
  <c r="AR3705"/>
  <c r="AS3705"/>
  <c r="AT3705"/>
  <c r="AU3705"/>
  <c r="AV3705"/>
  <c r="AW3705"/>
  <c r="AX3705"/>
  <c r="AY3705"/>
  <c r="AZ3705"/>
  <c r="BA3705"/>
  <c r="BB3705"/>
  <c r="BC3705"/>
  <c r="BD3705"/>
  <c r="BE3705"/>
  <c r="BF3705"/>
  <c r="BG3705"/>
  <c r="BH3705"/>
  <c r="BI3705"/>
  <c r="BJ3705"/>
  <c r="BK3705"/>
  <c r="BL3705"/>
  <c r="BM3705"/>
  <c r="BN3705"/>
  <c r="BO3705"/>
  <c r="BP3705"/>
  <c r="BQ3705"/>
  <c r="BR3705"/>
  <c r="BS3705"/>
  <c r="BT3705"/>
  <c r="BU3705"/>
  <c r="BV3705"/>
  <c r="BW3705"/>
  <c r="BX3705"/>
  <c r="BY3705"/>
  <c r="BZ3705"/>
  <c r="CA3705"/>
  <c r="CB3705"/>
  <c r="CC3705"/>
  <c r="CD3705"/>
  <c r="CE3705"/>
  <c r="CF3705"/>
  <c r="CG3705"/>
  <c r="CH3705"/>
  <c r="CI3705"/>
  <c r="CJ3705"/>
  <c r="CK3705"/>
  <c r="CL3705"/>
  <c r="CM3705"/>
  <c r="CN3705"/>
  <c r="CO3705"/>
  <c r="CP3705"/>
  <c r="CQ3705"/>
  <c r="CR3705"/>
  <c r="CS3705"/>
  <c r="CT3705"/>
  <c r="CU3705"/>
  <c r="CV3705"/>
  <c r="CW3705"/>
  <c r="CX3705"/>
  <c r="CY3705"/>
  <c r="CZ3705"/>
  <c r="DA3705"/>
  <c r="DB3705"/>
  <c r="DC3705"/>
  <c r="DD3705"/>
  <c r="DE3705"/>
  <c r="DF3705"/>
  <c r="DG3705"/>
  <c r="DH3705"/>
  <c r="DI3705"/>
  <c r="DJ3705"/>
  <c r="DK3705"/>
  <c r="DL3705"/>
  <c r="DM3705"/>
  <c r="DN3705"/>
  <c r="DO3705"/>
  <c r="DP3705"/>
  <c r="DQ3705"/>
  <c r="DR3705"/>
  <c r="DS3705"/>
  <c r="DT3705"/>
  <c r="C3706"/>
  <c r="D3706"/>
  <c r="E3706"/>
  <c r="F3706"/>
  <c r="G3706"/>
  <c r="H3706"/>
  <c r="I3706"/>
  <c r="J3706"/>
  <c r="K3706"/>
  <c r="L3706"/>
  <c r="M3706"/>
  <c r="N3706"/>
  <c r="O3706"/>
  <c r="P3706"/>
  <c r="Q3706"/>
  <c r="R3706"/>
  <c r="S3706"/>
  <c r="T3706"/>
  <c r="U3706"/>
  <c r="V3706"/>
  <c r="W3706"/>
  <c r="X3706"/>
  <c r="Y3706"/>
  <c r="Z3706"/>
  <c r="AA3706"/>
  <c r="AB3706"/>
  <c r="AC3706"/>
  <c r="AD3706"/>
  <c r="AE3706"/>
  <c r="AF3706"/>
  <c r="AG3706"/>
  <c r="AH3706"/>
  <c r="AI3706"/>
  <c r="AJ3706"/>
  <c r="AK3706"/>
  <c r="AL3706"/>
  <c r="AM3706"/>
  <c r="AN3706"/>
  <c r="AO3706"/>
  <c r="AP3706"/>
  <c r="AQ3706"/>
  <c r="AR3706"/>
  <c r="AS3706"/>
  <c r="AT3706"/>
  <c r="AU3706"/>
  <c r="AV3706"/>
  <c r="AW3706"/>
  <c r="AX3706"/>
  <c r="AY3706"/>
  <c r="AZ3706"/>
  <c r="BA3706"/>
  <c r="BB3706"/>
  <c r="BC3706"/>
  <c r="BD3706"/>
  <c r="BE3706"/>
  <c r="BF3706"/>
  <c r="BG3706"/>
  <c r="BH3706"/>
  <c r="BI3706"/>
  <c r="BJ3706"/>
  <c r="BK3706"/>
  <c r="BL3706"/>
  <c r="BM3706"/>
  <c r="BN3706"/>
  <c r="BO3706"/>
  <c r="BP3706"/>
  <c r="BQ3706"/>
  <c r="BR3706"/>
  <c r="BS3706"/>
  <c r="BT3706"/>
  <c r="BU3706"/>
  <c r="BV3706"/>
  <c r="BW3706"/>
  <c r="BX3706"/>
  <c r="BY3706"/>
  <c r="BZ3706"/>
  <c r="CA3706"/>
  <c r="CB3706"/>
  <c r="CC3706"/>
  <c r="CD3706"/>
  <c r="CE3706"/>
  <c r="CF3706"/>
  <c r="CG3706"/>
  <c r="CH3706"/>
  <c r="CI3706"/>
  <c r="CJ3706"/>
  <c r="CK3706"/>
  <c r="CL3706"/>
  <c r="CM3706"/>
  <c r="CN3706"/>
  <c r="CO3706"/>
  <c r="CP3706"/>
  <c r="CQ3706"/>
  <c r="CR3706"/>
  <c r="CS3706"/>
  <c r="CT3706"/>
  <c r="CU3706"/>
  <c r="CV3706"/>
  <c r="CW3706"/>
  <c r="CX3706"/>
  <c r="CY3706"/>
  <c r="CZ3706"/>
  <c r="DA3706"/>
  <c r="DB3706"/>
  <c r="DC3706"/>
  <c r="DD3706"/>
  <c r="DE3706"/>
  <c r="DF3706"/>
  <c r="DG3706"/>
  <c r="DH3706"/>
  <c r="DI3706"/>
  <c r="DJ3706"/>
  <c r="DK3706"/>
  <c r="DL3706"/>
  <c r="DM3706"/>
  <c r="DN3706"/>
  <c r="DO3706"/>
  <c r="DP3706"/>
  <c r="DQ3706"/>
  <c r="DR3706"/>
  <c r="DS3706"/>
  <c r="DT3706"/>
  <c r="C3707"/>
  <c r="D3707"/>
  <c r="E3707"/>
  <c r="F3707"/>
  <c r="G3707"/>
  <c r="H3707"/>
  <c r="I3707"/>
  <c r="J3707"/>
  <c r="K3707"/>
  <c r="L3707"/>
  <c r="M3707"/>
  <c r="N3707"/>
  <c r="O3707"/>
  <c r="P3707"/>
  <c r="Q3707"/>
  <c r="R3707"/>
  <c r="S3707"/>
  <c r="T3707"/>
  <c r="U3707"/>
  <c r="V3707"/>
  <c r="W3707"/>
  <c r="X3707"/>
  <c r="Y3707"/>
  <c r="Z3707"/>
  <c r="AA3707"/>
  <c r="AB3707"/>
  <c r="AC3707"/>
  <c r="AD3707"/>
  <c r="AE3707"/>
  <c r="AF3707"/>
  <c r="AG3707"/>
  <c r="AH3707"/>
  <c r="AI3707"/>
  <c r="AJ3707"/>
  <c r="AK3707"/>
  <c r="AL3707"/>
  <c r="AM3707"/>
  <c r="AN3707"/>
  <c r="AO3707"/>
  <c r="AP3707"/>
  <c r="AQ3707"/>
  <c r="AR3707"/>
  <c r="AS3707"/>
  <c r="AT3707"/>
  <c r="AU3707"/>
  <c r="AV3707"/>
  <c r="AW3707"/>
  <c r="AX3707"/>
  <c r="AY3707"/>
  <c r="AZ3707"/>
  <c r="BA3707"/>
  <c r="BB3707"/>
  <c r="BC3707"/>
  <c r="BD3707"/>
  <c r="BE3707"/>
  <c r="BF3707"/>
  <c r="BG3707"/>
  <c r="BH3707"/>
  <c r="BI3707"/>
  <c r="BJ3707"/>
  <c r="BK3707"/>
  <c r="BL3707"/>
  <c r="BM3707"/>
  <c r="BN3707"/>
  <c r="BO3707"/>
  <c r="BP3707"/>
  <c r="BQ3707"/>
  <c r="BR3707"/>
  <c r="BS3707"/>
  <c r="BT3707"/>
  <c r="BU3707"/>
  <c r="BV3707"/>
  <c r="BW3707"/>
  <c r="BX3707"/>
  <c r="BY3707"/>
  <c r="BZ3707"/>
  <c r="CA3707"/>
  <c r="CB3707"/>
  <c r="CC3707"/>
  <c r="CD3707"/>
  <c r="CE3707"/>
  <c r="CF3707"/>
  <c r="CG3707"/>
  <c r="CH3707"/>
  <c r="CI3707"/>
  <c r="CJ3707"/>
  <c r="CK3707"/>
  <c r="CL3707"/>
  <c r="CM3707"/>
  <c r="CN3707"/>
  <c r="CO3707"/>
  <c r="CP3707"/>
  <c r="CQ3707"/>
  <c r="CR3707"/>
  <c r="CS3707"/>
  <c r="CT3707"/>
  <c r="CU3707"/>
  <c r="CV3707"/>
  <c r="CW3707"/>
  <c r="CX3707"/>
  <c r="CY3707"/>
  <c r="CZ3707"/>
  <c r="DA3707"/>
  <c r="DB3707"/>
  <c r="DC3707"/>
  <c r="DD3707"/>
  <c r="DE3707"/>
  <c r="DF3707"/>
  <c r="DG3707"/>
  <c r="DH3707"/>
  <c r="DI3707"/>
  <c r="DJ3707"/>
  <c r="DK3707"/>
  <c r="DL3707"/>
  <c r="DM3707"/>
  <c r="DN3707"/>
  <c r="DO3707"/>
  <c r="DP3707"/>
  <c r="DQ3707"/>
  <c r="DR3707"/>
  <c r="DS3707"/>
  <c r="DT3707"/>
  <c r="C3708"/>
  <c r="D3708"/>
  <c r="E3708"/>
  <c r="F3708"/>
  <c r="G3708"/>
  <c r="H3708"/>
  <c r="I3708"/>
  <c r="J3708"/>
  <c r="K3708"/>
  <c r="L3708"/>
  <c r="M3708"/>
  <c r="N3708"/>
  <c r="O3708"/>
  <c r="P3708"/>
  <c r="Q3708"/>
  <c r="R3708"/>
  <c r="S3708"/>
  <c r="T3708"/>
  <c r="U3708"/>
  <c r="V3708"/>
  <c r="W3708"/>
  <c r="X3708"/>
  <c r="Y3708"/>
  <c r="Z3708"/>
  <c r="AA3708"/>
  <c r="AB3708"/>
  <c r="AC3708"/>
  <c r="AD3708"/>
  <c r="AE3708"/>
  <c r="AF3708"/>
  <c r="AG3708"/>
  <c r="AH3708"/>
  <c r="AI3708"/>
  <c r="AJ3708"/>
  <c r="AK3708"/>
  <c r="AL3708"/>
  <c r="AM3708"/>
  <c r="AN3708"/>
  <c r="AO3708"/>
  <c r="AP3708"/>
  <c r="AQ3708"/>
  <c r="AR3708"/>
  <c r="AS3708"/>
  <c r="AT3708"/>
  <c r="AU3708"/>
  <c r="AV3708"/>
  <c r="AW3708"/>
  <c r="AX3708"/>
  <c r="AY3708"/>
  <c r="AZ3708"/>
  <c r="BA3708"/>
  <c r="BB3708"/>
  <c r="BC3708"/>
  <c r="BD3708"/>
  <c r="BE3708"/>
  <c r="BF3708"/>
  <c r="BG3708"/>
  <c r="BH3708"/>
  <c r="BI3708"/>
  <c r="BJ3708"/>
  <c r="BK3708"/>
  <c r="BL3708"/>
  <c r="BM3708"/>
  <c r="BN3708"/>
  <c r="BO3708"/>
  <c r="BP3708"/>
  <c r="BQ3708"/>
  <c r="BR3708"/>
  <c r="BS3708"/>
  <c r="BT3708"/>
  <c r="BU3708"/>
  <c r="BV3708"/>
  <c r="BW3708"/>
  <c r="BX3708"/>
  <c r="BY3708"/>
  <c r="BZ3708"/>
  <c r="CA3708"/>
  <c r="CB3708"/>
  <c r="CC3708"/>
  <c r="CD3708"/>
  <c r="CE3708"/>
  <c r="CF3708"/>
  <c r="CG3708"/>
  <c r="CH3708"/>
  <c r="CI3708"/>
  <c r="CJ3708"/>
  <c r="CK3708"/>
  <c r="CL3708"/>
  <c r="CM3708"/>
  <c r="CN3708"/>
  <c r="CO3708"/>
  <c r="CP3708"/>
  <c r="CQ3708"/>
  <c r="CR3708"/>
  <c r="CS3708"/>
  <c r="CT3708"/>
  <c r="CU3708"/>
  <c r="CV3708"/>
  <c r="CW3708"/>
  <c r="CX3708"/>
  <c r="CY3708"/>
  <c r="CZ3708"/>
  <c r="DA3708"/>
  <c r="DB3708"/>
  <c r="DC3708"/>
  <c r="DD3708"/>
  <c r="DE3708"/>
  <c r="DF3708"/>
  <c r="DG3708"/>
  <c r="DH3708"/>
  <c r="DI3708"/>
  <c r="DJ3708"/>
  <c r="DK3708"/>
  <c r="DL3708"/>
  <c r="DM3708"/>
  <c r="DN3708"/>
  <c r="DO3708"/>
  <c r="DP3708"/>
  <c r="DQ3708"/>
  <c r="DR3708"/>
  <c r="DS3708"/>
  <c r="DT3708"/>
  <c r="C3709"/>
  <c r="D3709"/>
  <c r="E3709"/>
  <c r="F3709"/>
  <c r="G3709"/>
  <c r="H3709"/>
  <c r="I3709"/>
  <c r="J3709"/>
  <c r="K3709"/>
  <c r="L3709"/>
  <c r="M3709"/>
  <c r="N3709"/>
  <c r="O3709"/>
  <c r="P3709"/>
  <c r="Q3709"/>
  <c r="R3709"/>
  <c r="S3709"/>
  <c r="T3709"/>
  <c r="U3709"/>
  <c r="V3709"/>
  <c r="W3709"/>
  <c r="X3709"/>
  <c r="Y3709"/>
  <c r="Z3709"/>
  <c r="AA3709"/>
  <c r="AB3709"/>
  <c r="AC3709"/>
  <c r="AD3709"/>
  <c r="AE3709"/>
  <c r="AF3709"/>
  <c r="AG3709"/>
  <c r="AH3709"/>
  <c r="AI3709"/>
  <c r="AJ3709"/>
  <c r="AK3709"/>
  <c r="AL3709"/>
  <c r="AM3709"/>
  <c r="AN3709"/>
  <c r="AO3709"/>
  <c r="AP3709"/>
  <c r="AQ3709"/>
  <c r="AR3709"/>
  <c r="AS3709"/>
  <c r="AT3709"/>
  <c r="AU3709"/>
  <c r="AV3709"/>
  <c r="AW3709"/>
  <c r="AX3709"/>
  <c r="AY3709"/>
  <c r="AZ3709"/>
  <c r="BA3709"/>
  <c r="BB3709"/>
  <c r="BC3709"/>
  <c r="BD3709"/>
  <c r="BE3709"/>
  <c r="BF3709"/>
  <c r="BG3709"/>
  <c r="BH3709"/>
  <c r="BI3709"/>
  <c r="BJ3709"/>
  <c r="BK3709"/>
  <c r="BL3709"/>
  <c r="BM3709"/>
  <c r="BN3709"/>
  <c r="BO3709"/>
  <c r="BP3709"/>
  <c r="BQ3709"/>
  <c r="BR3709"/>
  <c r="BS3709"/>
  <c r="BT3709"/>
  <c r="BU3709"/>
  <c r="BV3709"/>
  <c r="BW3709"/>
  <c r="BX3709"/>
  <c r="BY3709"/>
  <c r="BZ3709"/>
  <c r="CA3709"/>
  <c r="CB3709"/>
  <c r="CC3709"/>
  <c r="CD3709"/>
  <c r="CE3709"/>
  <c r="CF3709"/>
  <c r="CG3709"/>
  <c r="CH3709"/>
  <c r="CI3709"/>
  <c r="CJ3709"/>
  <c r="CK3709"/>
  <c r="CL3709"/>
  <c r="CM3709"/>
  <c r="CN3709"/>
  <c r="CO3709"/>
  <c r="CP3709"/>
  <c r="CQ3709"/>
  <c r="CR3709"/>
  <c r="CS3709"/>
  <c r="CT3709"/>
  <c r="CU3709"/>
  <c r="CV3709"/>
  <c r="CW3709"/>
  <c r="CX3709"/>
  <c r="CY3709"/>
  <c r="CZ3709"/>
  <c r="DA3709"/>
  <c r="DB3709"/>
  <c r="DC3709"/>
  <c r="DD3709"/>
  <c r="DE3709"/>
  <c r="DF3709"/>
  <c r="DG3709"/>
  <c r="DH3709"/>
  <c r="DI3709"/>
  <c r="DJ3709"/>
  <c r="DK3709"/>
  <c r="DL3709"/>
  <c r="DM3709"/>
  <c r="DN3709"/>
  <c r="DO3709"/>
  <c r="DP3709"/>
  <c r="DQ3709"/>
  <c r="DR3709"/>
  <c r="DS3709"/>
  <c r="DT3709"/>
  <c r="C3710"/>
  <c r="D3710"/>
  <c r="E3710"/>
  <c r="F3710"/>
  <c r="G3710"/>
  <c r="H3710"/>
  <c r="I3710"/>
  <c r="J3710"/>
  <c r="K3710"/>
  <c r="L3710"/>
  <c r="M3710"/>
  <c r="N3710"/>
  <c r="O3710"/>
  <c r="P3710"/>
  <c r="Q3710"/>
  <c r="R3710"/>
  <c r="S3710"/>
  <c r="T3710"/>
  <c r="U3710"/>
  <c r="V3710"/>
  <c r="W3710"/>
  <c r="X3710"/>
  <c r="Y3710"/>
  <c r="Z3710"/>
  <c r="AA3710"/>
  <c r="AB3710"/>
  <c r="AC3710"/>
  <c r="AD3710"/>
  <c r="AE3710"/>
  <c r="AF3710"/>
  <c r="AG3710"/>
  <c r="AH3710"/>
  <c r="AI3710"/>
  <c r="AJ3710"/>
  <c r="AK3710"/>
  <c r="AL3710"/>
  <c r="AM3710"/>
  <c r="AN3710"/>
  <c r="AO3710"/>
  <c r="AP3710"/>
  <c r="AQ3710"/>
  <c r="AR3710"/>
  <c r="AS3710"/>
  <c r="AT3710"/>
  <c r="AU3710"/>
  <c r="AV3710"/>
  <c r="AW3710"/>
  <c r="AX3710"/>
  <c r="AY3710"/>
  <c r="AZ3710"/>
  <c r="BA3710"/>
  <c r="BB3710"/>
  <c r="BC3710"/>
  <c r="BD3710"/>
  <c r="BE3710"/>
  <c r="BF3710"/>
  <c r="BG3710"/>
  <c r="BH3710"/>
  <c r="BI3710"/>
  <c r="BJ3710"/>
  <c r="BK3710"/>
  <c r="BL3710"/>
  <c r="BM3710"/>
  <c r="BN3710"/>
  <c r="BO3710"/>
  <c r="BP3710"/>
  <c r="BQ3710"/>
  <c r="BR3710"/>
  <c r="BS3710"/>
  <c r="BT3710"/>
  <c r="BU3710"/>
  <c r="BV3710"/>
  <c r="BW3710"/>
  <c r="BX3710"/>
  <c r="BY3710"/>
  <c r="BZ3710"/>
  <c r="CA3710"/>
  <c r="CB3710"/>
  <c r="CC3710"/>
  <c r="CD3710"/>
  <c r="CE3710"/>
  <c r="CF3710"/>
  <c r="CG3710"/>
  <c r="CH3710"/>
  <c r="CI3710"/>
  <c r="CJ3710"/>
  <c r="CK3710"/>
  <c r="CL3710"/>
  <c r="CM3710"/>
  <c r="CN3710"/>
  <c r="CO3710"/>
  <c r="CP3710"/>
  <c r="CQ3710"/>
  <c r="CR3710"/>
  <c r="CS3710"/>
  <c r="CT3710"/>
  <c r="CU3710"/>
  <c r="CV3710"/>
  <c r="CW3710"/>
  <c r="CX3710"/>
  <c r="CY3710"/>
  <c r="CZ3710"/>
  <c r="DA3710"/>
  <c r="DB3710"/>
  <c r="DC3710"/>
  <c r="DD3710"/>
  <c r="DE3710"/>
  <c r="DF3710"/>
  <c r="DG3710"/>
  <c r="DH3710"/>
  <c r="DI3710"/>
  <c r="DJ3710"/>
  <c r="DK3710"/>
  <c r="DL3710"/>
  <c r="DM3710"/>
  <c r="DN3710"/>
  <c r="DO3710"/>
  <c r="DP3710"/>
  <c r="DQ3710"/>
  <c r="DR3710"/>
  <c r="DS3710"/>
  <c r="DT3710"/>
  <c r="C3711"/>
  <c r="D3711"/>
  <c r="E3711"/>
  <c r="F3711"/>
  <c r="G3711"/>
  <c r="H3711"/>
  <c r="I3711"/>
  <c r="J3711"/>
  <c r="K3711"/>
  <c r="L3711"/>
  <c r="M3711"/>
  <c r="N3711"/>
  <c r="O3711"/>
  <c r="P3711"/>
  <c r="Q3711"/>
  <c r="R3711"/>
  <c r="S3711"/>
  <c r="T3711"/>
  <c r="U3711"/>
  <c r="V3711"/>
  <c r="W3711"/>
  <c r="X3711"/>
  <c r="Y3711"/>
  <c r="Z3711"/>
  <c r="AA3711"/>
  <c r="AB3711"/>
  <c r="AC3711"/>
  <c r="AD3711"/>
  <c r="AE3711"/>
  <c r="AF3711"/>
  <c r="AG3711"/>
  <c r="AH3711"/>
  <c r="AI3711"/>
  <c r="AJ3711"/>
  <c r="AK3711"/>
  <c r="AL3711"/>
  <c r="AM3711"/>
  <c r="AN3711"/>
  <c r="AO3711"/>
  <c r="AP3711"/>
  <c r="AQ3711"/>
  <c r="AR3711"/>
  <c r="AS3711"/>
  <c r="AT3711"/>
  <c r="AU3711"/>
  <c r="AV3711"/>
  <c r="AW3711"/>
  <c r="AX3711"/>
  <c r="AY3711"/>
  <c r="AZ3711"/>
  <c r="BA3711"/>
  <c r="BB3711"/>
  <c r="BC3711"/>
  <c r="BD3711"/>
  <c r="BE3711"/>
  <c r="BF3711"/>
  <c r="BG3711"/>
  <c r="BH3711"/>
  <c r="BI3711"/>
  <c r="BJ3711"/>
  <c r="BK3711"/>
  <c r="BL3711"/>
  <c r="BM3711"/>
  <c r="BN3711"/>
  <c r="BO3711"/>
  <c r="BP3711"/>
  <c r="BQ3711"/>
  <c r="BR3711"/>
  <c r="BS3711"/>
  <c r="BT3711"/>
  <c r="BU3711"/>
  <c r="BV3711"/>
  <c r="BW3711"/>
  <c r="BX3711"/>
  <c r="BY3711"/>
  <c r="BZ3711"/>
  <c r="CA3711"/>
  <c r="CB3711"/>
  <c r="CC3711"/>
  <c r="CD3711"/>
  <c r="CE3711"/>
  <c r="CF3711"/>
  <c r="CG3711"/>
  <c r="CH3711"/>
  <c r="CI3711"/>
  <c r="CJ3711"/>
  <c r="CK3711"/>
  <c r="CL3711"/>
  <c r="CM3711"/>
  <c r="CN3711"/>
  <c r="CO3711"/>
  <c r="CP3711"/>
  <c r="CQ3711"/>
  <c r="CR3711"/>
  <c r="CS3711"/>
  <c r="CT3711"/>
  <c r="CU3711"/>
  <c r="CV3711"/>
  <c r="CW3711"/>
  <c r="CX3711"/>
  <c r="CY3711"/>
  <c r="CZ3711"/>
  <c r="DA3711"/>
  <c r="DB3711"/>
  <c r="DC3711"/>
  <c r="DD3711"/>
  <c r="DE3711"/>
  <c r="DF3711"/>
  <c r="DG3711"/>
  <c r="DH3711"/>
  <c r="DI3711"/>
  <c r="DJ3711"/>
  <c r="DK3711"/>
  <c r="DL3711"/>
  <c r="DM3711"/>
  <c r="DN3711"/>
  <c r="DO3711"/>
  <c r="DP3711"/>
  <c r="DQ3711"/>
  <c r="DR3711"/>
  <c r="DS3711"/>
  <c r="DT3711"/>
  <c r="C3712"/>
  <c r="D3712"/>
  <c r="E3712"/>
  <c r="F3712"/>
  <c r="G3712"/>
  <c r="H3712"/>
  <c r="I3712"/>
  <c r="J3712"/>
  <c r="K3712"/>
  <c r="L3712"/>
  <c r="M3712"/>
  <c r="N3712"/>
  <c r="O3712"/>
  <c r="P3712"/>
  <c r="Q3712"/>
  <c r="R3712"/>
  <c r="S3712"/>
  <c r="T3712"/>
  <c r="U3712"/>
  <c r="V3712"/>
  <c r="W3712"/>
  <c r="X3712"/>
  <c r="Y3712"/>
  <c r="Z3712"/>
  <c r="AA3712"/>
  <c r="AB3712"/>
  <c r="AC3712"/>
  <c r="AD3712"/>
  <c r="AE3712"/>
  <c r="AF3712"/>
  <c r="AG3712"/>
  <c r="AH3712"/>
  <c r="AI3712"/>
  <c r="AJ3712"/>
  <c r="AK3712"/>
  <c r="AL3712"/>
  <c r="AM3712"/>
  <c r="AN3712"/>
  <c r="AO3712"/>
  <c r="AP3712"/>
  <c r="AQ3712"/>
  <c r="AR3712"/>
  <c r="AS3712"/>
  <c r="AT3712"/>
  <c r="AU3712"/>
  <c r="AV3712"/>
  <c r="AW3712"/>
  <c r="AX3712"/>
  <c r="AY3712"/>
  <c r="AZ3712"/>
  <c r="BA3712"/>
  <c r="BB3712"/>
  <c r="BC3712"/>
  <c r="BD3712"/>
  <c r="BE3712"/>
  <c r="BF3712"/>
  <c r="BG3712"/>
  <c r="BH3712"/>
  <c r="BI3712"/>
  <c r="BJ3712"/>
  <c r="BK3712"/>
  <c r="BL3712"/>
  <c r="BM3712"/>
  <c r="BN3712"/>
  <c r="BO3712"/>
  <c r="BP3712"/>
  <c r="BQ3712"/>
  <c r="BR3712"/>
  <c r="BS3712"/>
  <c r="BT3712"/>
  <c r="BU3712"/>
  <c r="BV3712"/>
  <c r="BW3712"/>
  <c r="BX3712"/>
  <c r="BY3712"/>
  <c r="BZ3712"/>
  <c r="CA3712"/>
  <c r="CB3712"/>
  <c r="CC3712"/>
  <c r="CD3712"/>
  <c r="CE3712"/>
  <c r="CF3712"/>
  <c r="CG3712"/>
  <c r="CH3712"/>
  <c r="CI3712"/>
  <c r="CJ3712"/>
  <c r="CK3712"/>
  <c r="CL3712"/>
  <c r="CM3712"/>
  <c r="CN3712"/>
  <c r="CO3712"/>
  <c r="CP3712"/>
  <c r="CQ3712"/>
  <c r="CR3712"/>
  <c r="CS3712"/>
  <c r="CT3712"/>
  <c r="CU3712"/>
  <c r="CV3712"/>
  <c r="CW3712"/>
  <c r="CX3712"/>
  <c r="CY3712"/>
  <c r="CZ3712"/>
  <c r="DA3712"/>
  <c r="DB3712"/>
  <c r="DC3712"/>
  <c r="DD3712"/>
  <c r="DE3712"/>
  <c r="DF3712"/>
  <c r="DG3712"/>
  <c r="DH3712"/>
  <c r="DI3712"/>
  <c r="DJ3712"/>
  <c r="DK3712"/>
  <c r="DL3712"/>
  <c r="DM3712"/>
  <c r="DN3712"/>
  <c r="DO3712"/>
  <c r="DP3712"/>
  <c r="DQ3712"/>
  <c r="DR3712"/>
  <c r="DS3712"/>
  <c r="DT3712"/>
  <c r="C3713"/>
  <c r="D3713"/>
  <c r="E3713"/>
  <c r="F3713"/>
  <c r="G3713"/>
  <c r="H3713"/>
  <c r="I3713"/>
  <c r="J3713"/>
  <c r="K3713"/>
  <c r="L3713"/>
  <c r="M3713"/>
  <c r="N3713"/>
  <c r="O3713"/>
  <c r="P3713"/>
  <c r="Q3713"/>
  <c r="R3713"/>
  <c r="S3713"/>
  <c r="T3713"/>
  <c r="U3713"/>
  <c r="V3713"/>
  <c r="W3713"/>
  <c r="X3713"/>
  <c r="Y3713"/>
  <c r="Z3713"/>
  <c r="AA3713"/>
  <c r="AB3713"/>
  <c r="AC3713"/>
  <c r="AD3713"/>
  <c r="AE3713"/>
  <c r="AF3713"/>
  <c r="AG3713"/>
  <c r="AH3713"/>
  <c r="AI3713"/>
  <c r="AJ3713"/>
  <c r="AK3713"/>
  <c r="AL3713"/>
  <c r="AM3713"/>
  <c r="AN3713"/>
  <c r="AO3713"/>
  <c r="AP3713"/>
  <c r="AQ3713"/>
  <c r="AR3713"/>
  <c r="AS3713"/>
  <c r="AT3713"/>
  <c r="AU3713"/>
  <c r="AV3713"/>
  <c r="AW3713"/>
  <c r="AX3713"/>
  <c r="AY3713"/>
  <c r="AZ3713"/>
  <c r="BA3713"/>
  <c r="BB3713"/>
  <c r="BC3713"/>
  <c r="BD3713"/>
  <c r="BE3713"/>
  <c r="BF3713"/>
  <c r="BG3713"/>
  <c r="BH3713"/>
  <c r="BI3713"/>
  <c r="BJ3713"/>
  <c r="BK3713"/>
  <c r="BL3713"/>
  <c r="BM3713"/>
  <c r="BN3713"/>
  <c r="BO3713"/>
  <c r="BP3713"/>
  <c r="BQ3713"/>
  <c r="BR3713"/>
  <c r="BS3713"/>
  <c r="BT3713"/>
  <c r="BU3713"/>
  <c r="BV3713"/>
  <c r="BW3713"/>
  <c r="BX3713"/>
  <c r="BY3713"/>
  <c r="BZ3713"/>
  <c r="CA3713"/>
  <c r="CB3713"/>
  <c r="CC3713"/>
  <c r="CD3713"/>
  <c r="CE3713"/>
  <c r="CF3713"/>
  <c r="CG3713"/>
  <c r="CH3713"/>
  <c r="CI3713"/>
  <c r="CJ3713"/>
  <c r="CK3713"/>
  <c r="CL3713"/>
  <c r="CM3713"/>
  <c r="CN3713"/>
  <c r="CO3713"/>
  <c r="CP3713"/>
  <c r="CQ3713"/>
  <c r="CR3713"/>
  <c r="CS3713"/>
  <c r="CT3713"/>
  <c r="CU3713"/>
  <c r="CV3713"/>
  <c r="CW3713"/>
  <c r="CX3713"/>
  <c r="CY3713"/>
  <c r="CZ3713"/>
  <c r="DA3713"/>
  <c r="DB3713"/>
  <c r="DC3713"/>
  <c r="DD3713"/>
  <c r="DE3713"/>
  <c r="DF3713"/>
  <c r="DG3713"/>
  <c r="DH3713"/>
  <c r="DI3713"/>
  <c r="DJ3713"/>
  <c r="DK3713"/>
  <c r="DL3713"/>
  <c r="DM3713"/>
  <c r="DN3713"/>
  <c r="DO3713"/>
  <c r="DP3713"/>
  <c r="DQ3713"/>
  <c r="DR3713"/>
  <c r="DS3713"/>
  <c r="DT3713"/>
  <c r="C3714"/>
  <c r="D3714"/>
  <c r="E3714"/>
  <c r="F3714"/>
  <c r="G3714"/>
  <c r="H3714"/>
  <c r="I3714"/>
  <c r="J3714"/>
  <c r="K3714"/>
  <c r="L3714"/>
  <c r="M3714"/>
  <c r="N3714"/>
  <c r="O3714"/>
  <c r="P3714"/>
  <c r="Q3714"/>
  <c r="R3714"/>
  <c r="S3714"/>
  <c r="T3714"/>
  <c r="U3714"/>
  <c r="V3714"/>
  <c r="W3714"/>
  <c r="X3714"/>
  <c r="Y3714"/>
  <c r="Z3714"/>
  <c r="AA3714"/>
  <c r="AB3714"/>
  <c r="AC3714"/>
  <c r="AD3714"/>
  <c r="AE3714"/>
  <c r="AF3714"/>
  <c r="AG3714"/>
  <c r="AH3714"/>
  <c r="AI3714"/>
  <c r="AJ3714"/>
  <c r="AK3714"/>
  <c r="AL3714"/>
  <c r="AM3714"/>
  <c r="AN3714"/>
  <c r="AO3714"/>
  <c r="AP3714"/>
  <c r="AQ3714"/>
  <c r="AR3714"/>
  <c r="AS3714"/>
  <c r="AT3714"/>
  <c r="AU3714"/>
  <c r="AV3714"/>
  <c r="AW3714"/>
  <c r="AX3714"/>
  <c r="AY3714"/>
  <c r="AZ3714"/>
  <c r="BA3714"/>
  <c r="BB3714"/>
  <c r="BC3714"/>
  <c r="BD3714"/>
  <c r="BE3714"/>
  <c r="BF3714"/>
  <c r="BG3714"/>
  <c r="BH3714"/>
  <c r="BI3714"/>
  <c r="BJ3714"/>
  <c r="BK3714"/>
  <c r="BL3714"/>
  <c r="BM3714"/>
  <c r="BN3714"/>
  <c r="BO3714"/>
  <c r="BP3714"/>
  <c r="BQ3714"/>
  <c r="BR3714"/>
  <c r="BS3714"/>
  <c r="BT3714"/>
  <c r="BU3714"/>
  <c r="BV3714"/>
  <c r="BW3714"/>
  <c r="BX3714"/>
  <c r="BY3714"/>
  <c r="BZ3714"/>
  <c r="CA3714"/>
  <c r="CB3714"/>
  <c r="CC3714"/>
  <c r="CD3714"/>
  <c r="CE3714"/>
  <c r="CF3714"/>
  <c r="CG3714"/>
  <c r="CH3714"/>
  <c r="CI3714"/>
  <c r="CJ3714"/>
  <c r="CK3714"/>
  <c r="CL3714"/>
  <c r="CM3714"/>
  <c r="CN3714"/>
  <c r="CO3714"/>
  <c r="CP3714"/>
  <c r="CQ3714"/>
  <c r="CR3714"/>
  <c r="CS3714"/>
  <c r="CT3714"/>
  <c r="CU3714"/>
  <c r="CV3714"/>
  <c r="CW3714"/>
  <c r="CX3714"/>
  <c r="CY3714"/>
  <c r="CZ3714"/>
  <c r="DA3714"/>
  <c r="DB3714"/>
  <c r="DC3714"/>
  <c r="DD3714"/>
  <c r="DE3714"/>
  <c r="DF3714"/>
  <c r="DG3714"/>
  <c r="DH3714"/>
  <c r="DI3714"/>
  <c r="DJ3714"/>
  <c r="DK3714"/>
  <c r="DL3714"/>
  <c r="DM3714"/>
  <c r="DN3714"/>
  <c r="DO3714"/>
  <c r="DP3714"/>
  <c r="DQ3714"/>
  <c r="DR3714"/>
  <c r="DS3714"/>
  <c r="DT3714"/>
  <c r="C3715"/>
  <c r="D3715"/>
  <c r="E3715"/>
  <c r="F3715"/>
  <c r="G3715"/>
  <c r="H3715"/>
  <c r="I3715"/>
  <c r="J3715"/>
  <c r="K3715"/>
  <c r="L3715"/>
  <c r="M3715"/>
  <c r="N3715"/>
  <c r="O3715"/>
  <c r="P3715"/>
  <c r="Q3715"/>
  <c r="R3715"/>
  <c r="S3715"/>
  <c r="T3715"/>
  <c r="U3715"/>
  <c r="V3715"/>
  <c r="W3715"/>
  <c r="X3715"/>
  <c r="Y3715"/>
  <c r="Z3715"/>
  <c r="AA3715"/>
  <c r="AB3715"/>
  <c r="AC3715"/>
  <c r="AD3715"/>
  <c r="AE3715"/>
  <c r="AF3715"/>
  <c r="AG3715"/>
  <c r="AH3715"/>
  <c r="AI3715"/>
  <c r="AJ3715"/>
  <c r="AK3715"/>
  <c r="AL3715"/>
  <c r="AM3715"/>
  <c r="AN3715"/>
  <c r="AO3715"/>
  <c r="AP3715"/>
  <c r="AQ3715"/>
  <c r="AR3715"/>
  <c r="AS3715"/>
  <c r="AT3715"/>
  <c r="AU3715"/>
  <c r="AV3715"/>
  <c r="AW3715"/>
  <c r="AX3715"/>
  <c r="AY3715"/>
  <c r="AZ3715"/>
  <c r="BA3715"/>
  <c r="BB3715"/>
  <c r="BC3715"/>
  <c r="BD3715"/>
  <c r="BE3715"/>
  <c r="BF3715"/>
  <c r="BG3715"/>
  <c r="BH3715"/>
  <c r="BI3715"/>
  <c r="BJ3715"/>
  <c r="BK3715"/>
  <c r="BL3715"/>
  <c r="BM3715"/>
  <c r="BN3715"/>
  <c r="BO3715"/>
  <c r="BP3715"/>
  <c r="BQ3715"/>
  <c r="BR3715"/>
  <c r="BS3715"/>
  <c r="BT3715"/>
  <c r="BU3715"/>
  <c r="BV3715"/>
  <c r="BW3715"/>
  <c r="BX3715"/>
  <c r="BY3715"/>
  <c r="BZ3715"/>
  <c r="CA3715"/>
  <c r="CB3715"/>
  <c r="CC3715"/>
  <c r="CD3715"/>
  <c r="CE3715"/>
  <c r="CF3715"/>
  <c r="CG3715"/>
  <c r="CH3715"/>
  <c r="CI3715"/>
  <c r="CJ3715"/>
  <c r="CK3715"/>
  <c r="CL3715"/>
  <c r="CM3715"/>
  <c r="CN3715"/>
  <c r="CO3715"/>
  <c r="CP3715"/>
  <c r="CQ3715"/>
  <c r="CR3715"/>
  <c r="CS3715"/>
  <c r="CT3715"/>
  <c r="CU3715"/>
  <c r="CV3715"/>
  <c r="CW3715"/>
  <c r="CX3715"/>
  <c r="CY3715"/>
  <c r="CZ3715"/>
  <c r="DA3715"/>
  <c r="DB3715"/>
  <c r="DC3715"/>
  <c r="DD3715"/>
  <c r="DE3715"/>
  <c r="DF3715"/>
  <c r="DG3715"/>
  <c r="DH3715"/>
  <c r="DI3715"/>
  <c r="DJ3715"/>
  <c r="DK3715"/>
  <c r="DL3715"/>
  <c r="DM3715"/>
  <c r="DN3715"/>
  <c r="DO3715"/>
  <c r="DP3715"/>
  <c r="DQ3715"/>
  <c r="DR3715"/>
  <c r="DS3715"/>
  <c r="DT3715"/>
  <c r="C3716"/>
  <c r="D3716"/>
  <c r="E3716"/>
  <c r="F3716"/>
  <c r="G3716"/>
  <c r="H3716"/>
  <c r="I3716"/>
  <c r="J3716"/>
  <c r="K3716"/>
  <c r="L3716"/>
  <c r="M3716"/>
  <c r="N3716"/>
  <c r="O3716"/>
  <c r="P3716"/>
  <c r="Q3716"/>
  <c r="R3716"/>
  <c r="S3716"/>
  <c r="T3716"/>
  <c r="U3716"/>
  <c r="V3716"/>
  <c r="W3716"/>
  <c r="X3716"/>
  <c r="Y3716"/>
  <c r="Z3716"/>
  <c r="AA3716"/>
  <c r="AB3716"/>
  <c r="AC3716"/>
  <c r="AD3716"/>
  <c r="AE3716"/>
  <c r="AF3716"/>
  <c r="AG3716"/>
  <c r="AH3716"/>
  <c r="AI3716"/>
  <c r="AJ3716"/>
  <c r="AK3716"/>
  <c r="AL3716"/>
  <c r="AM3716"/>
  <c r="AN3716"/>
  <c r="AO3716"/>
  <c r="AP3716"/>
  <c r="AQ3716"/>
  <c r="AR3716"/>
  <c r="AS3716"/>
  <c r="AT3716"/>
  <c r="AU3716"/>
  <c r="AV3716"/>
  <c r="AW3716"/>
  <c r="AX3716"/>
  <c r="AY3716"/>
  <c r="AZ3716"/>
  <c r="BA3716"/>
  <c r="BB3716"/>
  <c r="BC3716"/>
  <c r="BD3716"/>
  <c r="BE3716"/>
  <c r="BF3716"/>
  <c r="BG3716"/>
  <c r="BH3716"/>
  <c r="BI3716"/>
  <c r="BJ3716"/>
  <c r="BK3716"/>
  <c r="BL3716"/>
  <c r="BM3716"/>
  <c r="BN3716"/>
  <c r="BO3716"/>
  <c r="BP3716"/>
  <c r="BQ3716"/>
  <c r="BR3716"/>
  <c r="BS3716"/>
  <c r="BT3716"/>
  <c r="BU3716"/>
  <c r="BV3716"/>
  <c r="BW3716"/>
  <c r="BX3716"/>
  <c r="BY3716"/>
  <c r="BZ3716"/>
  <c r="CA3716"/>
  <c r="CB3716"/>
  <c r="CC3716"/>
  <c r="CD3716"/>
  <c r="CE3716"/>
  <c r="CF3716"/>
  <c r="CG3716"/>
  <c r="CH3716"/>
  <c r="CI3716"/>
  <c r="CJ3716"/>
  <c r="CK3716"/>
  <c r="CL3716"/>
  <c r="CM3716"/>
  <c r="CN3716"/>
  <c r="CO3716"/>
  <c r="CP3716"/>
  <c r="CQ3716"/>
  <c r="CR3716"/>
  <c r="CS3716"/>
  <c r="CT3716"/>
  <c r="CU3716"/>
  <c r="CV3716"/>
  <c r="CW3716"/>
  <c r="CX3716"/>
  <c r="CY3716"/>
  <c r="CZ3716"/>
  <c r="DA3716"/>
  <c r="DB3716"/>
  <c r="DC3716"/>
  <c r="DD3716"/>
  <c r="DE3716"/>
  <c r="DF3716"/>
  <c r="DG3716"/>
  <c r="DH3716"/>
  <c r="DI3716"/>
  <c r="DJ3716"/>
  <c r="DK3716"/>
  <c r="DL3716"/>
  <c r="DM3716"/>
  <c r="DN3716"/>
  <c r="DO3716"/>
  <c r="DP3716"/>
  <c r="DQ3716"/>
  <c r="DR3716"/>
  <c r="DS3716"/>
  <c r="DT3716"/>
  <c r="C3717"/>
  <c r="D3717"/>
  <c r="E3717"/>
  <c r="F3717"/>
  <c r="G3717"/>
  <c r="H3717"/>
  <c r="I3717"/>
  <c r="J3717"/>
  <c r="K3717"/>
  <c r="L3717"/>
  <c r="M3717"/>
  <c r="N3717"/>
  <c r="O3717"/>
  <c r="P3717"/>
  <c r="Q3717"/>
  <c r="R3717"/>
  <c r="S3717"/>
  <c r="T3717"/>
  <c r="U3717"/>
  <c r="V3717"/>
  <c r="W3717"/>
  <c r="X3717"/>
  <c r="Y3717"/>
  <c r="Z3717"/>
  <c r="AA3717"/>
  <c r="AB3717"/>
  <c r="AC3717"/>
  <c r="AD3717"/>
  <c r="AE3717"/>
  <c r="AF3717"/>
  <c r="AG3717"/>
  <c r="AH3717"/>
  <c r="AI3717"/>
  <c r="AJ3717"/>
  <c r="AK3717"/>
  <c r="AL3717"/>
  <c r="AM3717"/>
  <c r="AN3717"/>
  <c r="AO3717"/>
  <c r="AP3717"/>
  <c r="AQ3717"/>
  <c r="AR3717"/>
  <c r="AS3717"/>
  <c r="AT3717"/>
  <c r="AU3717"/>
  <c r="AV3717"/>
  <c r="AW3717"/>
  <c r="AX3717"/>
  <c r="AY3717"/>
  <c r="AZ3717"/>
  <c r="BA3717"/>
  <c r="BB3717"/>
  <c r="BC3717"/>
  <c r="BD3717"/>
  <c r="BE3717"/>
  <c r="BF3717"/>
  <c r="BG3717"/>
  <c r="BH3717"/>
  <c r="BI3717"/>
  <c r="BJ3717"/>
  <c r="BK3717"/>
  <c r="BL3717"/>
  <c r="BM3717"/>
  <c r="BN3717"/>
  <c r="BO3717"/>
  <c r="BP3717"/>
  <c r="BQ3717"/>
  <c r="BR3717"/>
  <c r="BS3717"/>
  <c r="BT3717"/>
  <c r="BU3717"/>
  <c r="BV3717"/>
  <c r="BW3717"/>
  <c r="BX3717"/>
  <c r="BY3717"/>
  <c r="BZ3717"/>
  <c r="CA3717"/>
  <c r="CB3717"/>
  <c r="CC3717"/>
  <c r="CD3717"/>
  <c r="CE3717"/>
  <c r="CF3717"/>
  <c r="CG3717"/>
  <c r="CH3717"/>
  <c r="CI3717"/>
  <c r="CJ3717"/>
  <c r="CK3717"/>
  <c r="CL3717"/>
  <c r="CM3717"/>
  <c r="CN3717"/>
  <c r="CO3717"/>
  <c r="CP3717"/>
  <c r="CQ3717"/>
  <c r="CR3717"/>
  <c r="CS3717"/>
  <c r="CT3717"/>
  <c r="CU3717"/>
  <c r="CV3717"/>
  <c r="CW3717"/>
  <c r="CX3717"/>
  <c r="CY3717"/>
  <c r="CZ3717"/>
  <c r="DA3717"/>
  <c r="DB3717"/>
  <c r="DC3717"/>
  <c r="DD3717"/>
  <c r="DE3717"/>
  <c r="DF3717"/>
  <c r="DG3717"/>
  <c r="DH3717"/>
  <c r="DI3717"/>
  <c r="DJ3717"/>
  <c r="DK3717"/>
  <c r="DL3717"/>
  <c r="DM3717"/>
  <c r="DN3717"/>
  <c r="DO3717"/>
  <c r="DP3717"/>
  <c r="DQ3717"/>
  <c r="DR3717"/>
  <c r="DS3717"/>
  <c r="DT3717"/>
  <c r="C3718"/>
  <c r="D3718"/>
  <c r="E3718"/>
  <c r="F3718"/>
  <c r="G3718"/>
  <c r="H3718"/>
  <c r="I3718"/>
  <c r="J3718"/>
  <c r="K3718"/>
  <c r="L3718"/>
  <c r="M3718"/>
  <c r="N3718"/>
  <c r="O3718"/>
  <c r="P3718"/>
  <c r="Q3718"/>
  <c r="R3718"/>
  <c r="S3718"/>
  <c r="T3718"/>
  <c r="U3718"/>
  <c r="V3718"/>
  <c r="W3718"/>
  <c r="X3718"/>
  <c r="Y3718"/>
  <c r="Z3718"/>
  <c r="AA3718"/>
  <c r="AB3718"/>
  <c r="AC3718"/>
  <c r="AD3718"/>
  <c r="AE3718"/>
  <c r="AF3718"/>
  <c r="AG3718"/>
  <c r="AH3718"/>
  <c r="AI3718"/>
  <c r="AJ3718"/>
  <c r="AK3718"/>
  <c r="AL3718"/>
  <c r="AM3718"/>
  <c r="AN3718"/>
  <c r="AO3718"/>
  <c r="AP3718"/>
  <c r="AQ3718"/>
  <c r="AR3718"/>
  <c r="AS3718"/>
  <c r="AT3718"/>
  <c r="AU3718"/>
  <c r="AV3718"/>
  <c r="AW3718"/>
  <c r="AX3718"/>
  <c r="AY3718"/>
  <c r="AZ3718"/>
  <c r="BA3718"/>
  <c r="BB3718"/>
  <c r="BC3718"/>
  <c r="BD3718"/>
  <c r="BE3718"/>
  <c r="BF3718"/>
  <c r="BG3718"/>
  <c r="BH3718"/>
  <c r="BI3718"/>
  <c r="BJ3718"/>
  <c r="BK3718"/>
  <c r="BL3718"/>
  <c r="BM3718"/>
  <c r="BN3718"/>
  <c r="BO3718"/>
  <c r="BP3718"/>
  <c r="BQ3718"/>
  <c r="BR3718"/>
  <c r="BS3718"/>
  <c r="BT3718"/>
  <c r="BU3718"/>
  <c r="BV3718"/>
  <c r="BW3718"/>
  <c r="BX3718"/>
  <c r="BY3718"/>
  <c r="BZ3718"/>
  <c r="CA3718"/>
  <c r="CB3718"/>
  <c r="CC3718"/>
  <c r="CD3718"/>
  <c r="CE3718"/>
  <c r="CF3718"/>
  <c r="CG3718"/>
  <c r="CH3718"/>
  <c r="CI3718"/>
  <c r="CJ3718"/>
  <c r="CK3718"/>
  <c r="CL3718"/>
  <c r="CM3718"/>
  <c r="CN3718"/>
  <c r="CO3718"/>
  <c r="CP3718"/>
  <c r="CQ3718"/>
  <c r="CR3718"/>
  <c r="CS3718"/>
  <c r="CT3718"/>
  <c r="CU3718"/>
  <c r="CV3718"/>
  <c r="CW3718"/>
  <c r="CX3718"/>
  <c r="CY3718"/>
  <c r="CZ3718"/>
  <c r="DA3718"/>
  <c r="DB3718"/>
  <c r="DC3718"/>
  <c r="DD3718"/>
  <c r="DE3718"/>
  <c r="DF3718"/>
  <c r="DG3718"/>
  <c r="DH3718"/>
  <c r="DI3718"/>
  <c r="DJ3718"/>
  <c r="DK3718"/>
  <c r="DL3718"/>
  <c r="DM3718"/>
  <c r="DN3718"/>
  <c r="DO3718"/>
  <c r="DP3718"/>
  <c r="DQ3718"/>
  <c r="DR3718"/>
  <c r="DS3718"/>
  <c r="DT3718"/>
  <c r="C3719"/>
  <c r="D3719"/>
  <c r="E3719"/>
  <c r="F3719"/>
  <c r="G3719"/>
  <c r="H3719"/>
  <c r="I3719"/>
  <c r="J3719"/>
  <c r="K3719"/>
  <c r="L3719"/>
  <c r="M3719"/>
  <c r="N3719"/>
  <c r="O3719"/>
  <c r="P3719"/>
  <c r="Q3719"/>
  <c r="R3719"/>
  <c r="S3719"/>
  <c r="T3719"/>
  <c r="U3719"/>
  <c r="V3719"/>
  <c r="W3719"/>
  <c r="X3719"/>
  <c r="Y3719"/>
  <c r="Z3719"/>
  <c r="AA3719"/>
  <c r="AB3719"/>
  <c r="AC3719"/>
  <c r="AD3719"/>
  <c r="AE3719"/>
  <c r="AF3719"/>
  <c r="AG3719"/>
  <c r="AH3719"/>
  <c r="AI3719"/>
  <c r="AJ3719"/>
  <c r="AK3719"/>
  <c r="AL3719"/>
  <c r="AM3719"/>
  <c r="AN3719"/>
  <c r="AO3719"/>
  <c r="AP3719"/>
  <c r="AQ3719"/>
  <c r="AR3719"/>
  <c r="AS3719"/>
  <c r="AT3719"/>
  <c r="AU3719"/>
  <c r="AV3719"/>
  <c r="AW3719"/>
  <c r="AX3719"/>
  <c r="AY3719"/>
  <c r="AZ3719"/>
  <c r="BA3719"/>
  <c r="BB3719"/>
  <c r="BC3719"/>
  <c r="BD3719"/>
  <c r="BE3719"/>
  <c r="BF3719"/>
  <c r="BG3719"/>
  <c r="BH3719"/>
  <c r="BI3719"/>
  <c r="BJ3719"/>
  <c r="BK3719"/>
  <c r="BL3719"/>
  <c r="BM3719"/>
  <c r="BN3719"/>
  <c r="BO3719"/>
  <c r="BP3719"/>
  <c r="BQ3719"/>
  <c r="BR3719"/>
  <c r="BS3719"/>
  <c r="BT3719"/>
  <c r="BU3719"/>
  <c r="BV3719"/>
  <c r="BW3719"/>
  <c r="BX3719"/>
  <c r="BY3719"/>
  <c r="BZ3719"/>
  <c r="CA3719"/>
  <c r="CB3719"/>
  <c r="CC3719"/>
  <c r="CD3719"/>
  <c r="CE3719"/>
  <c r="CF3719"/>
  <c r="CG3719"/>
  <c r="CH3719"/>
  <c r="CI3719"/>
  <c r="CJ3719"/>
  <c r="CK3719"/>
  <c r="CL3719"/>
  <c r="CM3719"/>
  <c r="CN3719"/>
  <c r="CO3719"/>
  <c r="CP3719"/>
  <c r="CQ3719"/>
  <c r="CR3719"/>
  <c r="CS3719"/>
  <c r="CT3719"/>
  <c r="CU3719"/>
  <c r="CV3719"/>
  <c r="CW3719"/>
  <c r="CX3719"/>
  <c r="CY3719"/>
  <c r="CZ3719"/>
  <c r="DA3719"/>
  <c r="DB3719"/>
  <c r="DC3719"/>
  <c r="DD3719"/>
  <c r="DE3719"/>
  <c r="DF3719"/>
  <c r="DG3719"/>
  <c r="DH3719"/>
  <c r="DI3719"/>
  <c r="DJ3719"/>
  <c r="DK3719"/>
  <c r="DL3719"/>
  <c r="DM3719"/>
  <c r="DN3719"/>
  <c r="DO3719"/>
  <c r="DP3719"/>
  <c r="DQ3719"/>
  <c r="DR3719"/>
  <c r="DS3719"/>
  <c r="DT3719"/>
  <c r="C3720"/>
  <c r="D3720"/>
  <c r="E3720"/>
  <c r="F3720"/>
  <c r="G3720"/>
  <c r="H3720"/>
  <c r="I3720"/>
  <c r="J3720"/>
  <c r="K3720"/>
  <c r="L3720"/>
  <c r="M3720"/>
  <c r="N3720"/>
  <c r="O3720"/>
  <c r="P3720"/>
  <c r="Q3720"/>
  <c r="R3720"/>
  <c r="S3720"/>
  <c r="T3720"/>
  <c r="U3720"/>
  <c r="V3720"/>
  <c r="W3720"/>
  <c r="X3720"/>
  <c r="Y3720"/>
  <c r="Z3720"/>
  <c r="AA3720"/>
  <c r="AB3720"/>
  <c r="AC3720"/>
  <c r="AD3720"/>
  <c r="AE3720"/>
  <c r="AF3720"/>
  <c r="AG3720"/>
  <c r="AH3720"/>
  <c r="AI3720"/>
  <c r="AJ3720"/>
  <c r="AK3720"/>
  <c r="AL3720"/>
  <c r="AM3720"/>
  <c r="AN3720"/>
  <c r="AO3720"/>
  <c r="AP3720"/>
  <c r="AQ3720"/>
  <c r="AR3720"/>
  <c r="AS3720"/>
  <c r="AT3720"/>
  <c r="AU3720"/>
  <c r="AV3720"/>
  <c r="AW3720"/>
  <c r="AX3720"/>
  <c r="AY3720"/>
  <c r="AZ3720"/>
  <c r="BA3720"/>
  <c r="BB3720"/>
  <c r="BC3720"/>
  <c r="BD3720"/>
  <c r="BE3720"/>
  <c r="BF3720"/>
  <c r="BG3720"/>
  <c r="BH3720"/>
  <c r="BI3720"/>
  <c r="BJ3720"/>
  <c r="BK3720"/>
  <c r="BL3720"/>
  <c r="BM3720"/>
  <c r="BN3720"/>
  <c r="BO3720"/>
  <c r="BP3720"/>
  <c r="BQ3720"/>
  <c r="BR3720"/>
  <c r="BS3720"/>
  <c r="BT3720"/>
  <c r="BU3720"/>
  <c r="BV3720"/>
  <c r="BW3720"/>
  <c r="BX3720"/>
  <c r="BY3720"/>
  <c r="BZ3720"/>
  <c r="CA3720"/>
  <c r="CB3720"/>
  <c r="CC3720"/>
  <c r="CD3720"/>
  <c r="CE3720"/>
  <c r="CF3720"/>
  <c r="CG3720"/>
  <c r="CH3720"/>
  <c r="CI3720"/>
  <c r="CJ3720"/>
  <c r="CK3720"/>
  <c r="CL3720"/>
  <c r="CM3720"/>
  <c r="CN3720"/>
  <c r="CO3720"/>
  <c r="CP3720"/>
  <c r="CQ3720"/>
  <c r="CR3720"/>
  <c r="CS3720"/>
  <c r="CT3720"/>
  <c r="CU3720"/>
  <c r="CV3720"/>
  <c r="CW3720"/>
  <c r="CX3720"/>
  <c r="CY3720"/>
  <c r="CZ3720"/>
  <c r="DA3720"/>
  <c r="DB3720"/>
  <c r="DC3720"/>
  <c r="DD3720"/>
  <c r="DE3720"/>
  <c r="DF3720"/>
  <c r="DG3720"/>
  <c r="DH3720"/>
  <c r="DI3720"/>
  <c r="DJ3720"/>
  <c r="DK3720"/>
  <c r="DL3720"/>
  <c r="DM3720"/>
  <c r="DN3720"/>
  <c r="DO3720"/>
  <c r="DP3720"/>
  <c r="DQ3720"/>
  <c r="DR3720"/>
  <c r="DS3720"/>
  <c r="DT3720"/>
  <c r="C3721"/>
  <c r="D3721"/>
  <c r="E3721"/>
  <c r="F3721"/>
  <c r="G3721"/>
  <c r="H3721"/>
  <c r="I3721"/>
  <c r="J3721"/>
  <c r="K3721"/>
  <c r="L3721"/>
  <c r="M3721"/>
  <c r="N3721"/>
  <c r="O3721"/>
  <c r="P3721"/>
  <c r="Q3721"/>
  <c r="R3721"/>
  <c r="S3721"/>
  <c r="T3721"/>
  <c r="U3721"/>
  <c r="V3721"/>
  <c r="W3721"/>
  <c r="X3721"/>
  <c r="Y3721"/>
  <c r="Z3721"/>
  <c r="AA3721"/>
  <c r="AB3721"/>
  <c r="AC3721"/>
  <c r="AD3721"/>
  <c r="AE3721"/>
  <c r="AF3721"/>
  <c r="AG3721"/>
  <c r="AH3721"/>
  <c r="AI3721"/>
  <c r="AJ3721"/>
  <c r="AK3721"/>
  <c r="AL3721"/>
  <c r="AM3721"/>
  <c r="AN3721"/>
  <c r="AO3721"/>
  <c r="AP3721"/>
  <c r="AQ3721"/>
  <c r="AR3721"/>
  <c r="AS3721"/>
  <c r="AT3721"/>
  <c r="AU3721"/>
  <c r="AV3721"/>
  <c r="AW3721"/>
  <c r="AX3721"/>
  <c r="AY3721"/>
  <c r="AZ3721"/>
  <c r="BA3721"/>
  <c r="BB3721"/>
  <c r="BC3721"/>
  <c r="BD3721"/>
  <c r="BE3721"/>
  <c r="BF3721"/>
  <c r="BG3721"/>
  <c r="BH3721"/>
  <c r="BI3721"/>
  <c r="BJ3721"/>
  <c r="BK3721"/>
  <c r="BL3721"/>
  <c r="BM3721"/>
  <c r="BN3721"/>
  <c r="BO3721"/>
  <c r="BP3721"/>
  <c r="BQ3721"/>
  <c r="BR3721"/>
  <c r="BS3721"/>
  <c r="BT3721"/>
  <c r="BU3721"/>
  <c r="BV3721"/>
  <c r="BW3721"/>
  <c r="BX3721"/>
  <c r="BY3721"/>
  <c r="BZ3721"/>
  <c r="CA3721"/>
  <c r="CB3721"/>
  <c r="CC3721"/>
  <c r="CD3721"/>
  <c r="CE3721"/>
  <c r="CF3721"/>
  <c r="CG3721"/>
  <c r="CH3721"/>
  <c r="CI3721"/>
  <c r="CJ3721"/>
  <c r="CK3721"/>
  <c r="CL3721"/>
  <c r="CM3721"/>
  <c r="CN3721"/>
  <c r="CO3721"/>
  <c r="CP3721"/>
  <c r="CQ3721"/>
  <c r="CR3721"/>
  <c r="CS3721"/>
  <c r="CT3721"/>
  <c r="CU3721"/>
  <c r="CV3721"/>
  <c r="CW3721"/>
  <c r="CX3721"/>
  <c r="CY3721"/>
  <c r="CZ3721"/>
  <c r="DA3721"/>
  <c r="DB3721"/>
  <c r="DC3721"/>
  <c r="DD3721"/>
  <c r="DE3721"/>
  <c r="DF3721"/>
  <c r="DG3721"/>
  <c r="DH3721"/>
  <c r="DI3721"/>
  <c r="DJ3721"/>
  <c r="DK3721"/>
  <c r="DL3721"/>
  <c r="DM3721"/>
  <c r="DN3721"/>
  <c r="DO3721"/>
  <c r="DP3721"/>
  <c r="DQ3721"/>
  <c r="DR3721"/>
  <c r="DS3721"/>
  <c r="DT3721"/>
  <c r="C3722"/>
  <c r="D3722"/>
  <c r="E3722"/>
  <c r="F3722"/>
  <c r="G3722"/>
  <c r="H3722"/>
  <c r="I3722"/>
  <c r="J3722"/>
  <c r="K3722"/>
  <c r="L3722"/>
  <c r="M3722"/>
  <c r="N3722"/>
  <c r="O3722"/>
  <c r="P3722"/>
  <c r="Q3722"/>
  <c r="R3722"/>
  <c r="S3722"/>
  <c r="T3722"/>
  <c r="U3722"/>
  <c r="V3722"/>
  <c r="W3722"/>
  <c r="X3722"/>
  <c r="Y3722"/>
  <c r="Z3722"/>
  <c r="AA3722"/>
  <c r="AB3722"/>
  <c r="AC3722"/>
  <c r="AD3722"/>
  <c r="AE3722"/>
  <c r="AF3722"/>
  <c r="AG3722"/>
  <c r="AH3722"/>
  <c r="AI3722"/>
  <c r="AJ3722"/>
  <c r="AK3722"/>
  <c r="AL3722"/>
  <c r="AM3722"/>
  <c r="AN3722"/>
  <c r="AO3722"/>
  <c r="AP3722"/>
  <c r="AQ3722"/>
  <c r="AR3722"/>
  <c r="AS3722"/>
  <c r="AT3722"/>
  <c r="AU3722"/>
  <c r="AV3722"/>
  <c r="AW3722"/>
  <c r="AX3722"/>
  <c r="AY3722"/>
  <c r="AZ3722"/>
  <c r="BA3722"/>
  <c r="BB3722"/>
  <c r="BC3722"/>
  <c r="BD3722"/>
  <c r="BE3722"/>
  <c r="BF3722"/>
  <c r="BG3722"/>
  <c r="BH3722"/>
  <c r="BI3722"/>
  <c r="BJ3722"/>
  <c r="BK3722"/>
  <c r="BL3722"/>
  <c r="BM3722"/>
  <c r="BN3722"/>
  <c r="BO3722"/>
  <c r="BP3722"/>
  <c r="BQ3722"/>
  <c r="BR3722"/>
  <c r="BS3722"/>
  <c r="BT3722"/>
  <c r="BU3722"/>
  <c r="BV3722"/>
  <c r="BW3722"/>
  <c r="BX3722"/>
  <c r="BY3722"/>
  <c r="BZ3722"/>
  <c r="CA3722"/>
  <c r="CB3722"/>
  <c r="CC3722"/>
  <c r="CD3722"/>
  <c r="CE3722"/>
  <c r="CF3722"/>
  <c r="CG3722"/>
  <c r="CH3722"/>
  <c r="CI3722"/>
  <c r="CJ3722"/>
  <c r="CK3722"/>
  <c r="CL3722"/>
  <c r="CM3722"/>
  <c r="CN3722"/>
  <c r="CO3722"/>
  <c r="CP3722"/>
  <c r="CQ3722"/>
  <c r="CR3722"/>
  <c r="CS3722"/>
  <c r="CT3722"/>
  <c r="CU3722"/>
  <c r="CV3722"/>
  <c r="CW3722"/>
  <c r="CX3722"/>
  <c r="CY3722"/>
  <c r="CZ3722"/>
  <c r="DA3722"/>
  <c r="DB3722"/>
  <c r="DC3722"/>
  <c r="DD3722"/>
  <c r="DE3722"/>
  <c r="DF3722"/>
  <c r="DG3722"/>
  <c r="DH3722"/>
  <c r="DI3722"/>
  <c r="DJ3722"/>
  <c r="DK3722"/>
  <c r="DL3722"/>
  <c r="DM3722"/>
  <c r="DN3722"/>
  <c r="DO3722"/>
  <c r="DP3722"/>
  <c r="DQ3722"/>
  <c r="DR3722"/>
  <c r="DS3722"/>
  <c r="DT3722"/>
  <c r="C3723"/>
  <c r="D3723"/>
  <c r="E3723"/>
  <c r="F3723"/>
  <c r="G3723"/>
  <c r="H3723"/>
  <c r="I3723"/>
  <c r="J3723"/>
  <c r="K3723"/>
  <c r="L3723"/>
  <c r="M3723"/>
  <c r="N3723"/>
  <c r="O3723"/>
  <c r="P3723"/>
  <c r="Q3723"/>
  <c r="R3723"/>
  <c r="S3723"/>
  <c r="T3723"/>
  <c r="U3723"/>
  <c r="V3723"/>
  <c r="W3723"/>
  <c r="X3723"/>
  <c r="Y3723"/>
  <c r="Z3723"/>
  <c r="AA3723"/>
  <c r="AB3723"/>
  <c r="AC3723"/>
  <c r="AD3723"/>
  <c r="AE3723"/>
  <c r="AF3723"/>
  <c r="AG3723"/>
  <c r="AH3723"/>
  <c r="AI3723"/>
  <c r="AJ3723"/>
  <c r="AK3723"/>
  <c r="AL3723"/>
  <c r="AM3723"/>
  <c r="AN3723"/>
  <c r="AO3723"/>
  <c r="AP3723"/>
  <c r="AQ3723"/>
  <c r="AR3723"/>
  <c r="AS3723"/>
  <c r="AT3723"/>
  <c r="AU3723"/>
  <c r="AV3723"/>
  <c r="AW3723"/>
  <c r="AX3723"/>
  <c r="AY3723"/>
  <c r="AZ3723"/>
  <c r="BA3723"/>
  <c r="BB3723"/>
  <c r="BC3723"/>
  <c r="BD3723"/>
  <c r="BE3723"/>
  <c r="BF3723"/>
  <c r="BG3723"/>
  <c r="BH3723"/>
  <c r="BI3723"/>
  <c r="BJ3723"/>
  <c r="BK3723"/>
  <c r="BL3723"/>
  <c r="BM3723"/>
  <c r="BN3723"/>
  <c r="BO3723"/>
  <c r="BP3723"/>
  <c r="BQ3723"/>
  <c r="BR3723"/>
  <c r="BS3723"/>
  <c r="BT3723"/>
  <c r="BU3723"/>
  <c r="BV3723"/>
  <c r="BW3723"/>
  <c r="BX3723"/>
  <c r="BY3723"/>
  <c r="BZ3723"/>
  <c r="CA3723"/>
  <c r="CB3723"/>
  <c r="CC3723"/>
  <c r="CD3723"/>
  <c r="CE3723"/>
  <c r="CF3723"/>
  <c r="CG3723"/>
  <c r="CH3723"/>
  <c r="CI3723"/>
  <c r="CJ3723"/>
  <c r="CK3723"/>
  <c r="CL3723"/>
  <c r="CM3723"/>
  <c r="CN3723"/>
  <c r="CO3723"/>
  <c r="CP3723"/>
  <c r="CQ3723"/>
  <c r="CR3723"/>
  <c r="CS3723"/>
  <c r="CT3723"/>
  <c r="CU3723"/>
  <c r="CV3723"/>
  <c r="CW3723"/>
  <c r="CX3723"/>
  <c r="CY3723"/>
  <c r="CZ3723"/>
  <c r="DA3723"/>
  <c r="DB3723"/>
  <c r="DC3723"/>
  <c r="DD3723"/>
  <c r="DE3723"/>
  <c r="DF3723"/>
  <c r="DG3723"/>
  <c r="DH3723"/>
  <c r="DI3723"/>
  <c r="DJ3723"/>
  <c r="DK3723"/>
  <c r="DL3723"/>
  <c r="DM3723"/>
  <c r="DN3723"/>
  <c r="DO3723"/>
  <c r="DP3723"/>
  <c r="DQ3723"/>
  <c r="DR3723"/>
  <c r="DS3723"/>
  <c r="DT3723"/>
  <c r="C3724"/>
  <c r="D3724"/>
  <c r="E3724"/>
  <c r="F3724"/>
  <c r="G3724"/>
  <c r="H3724"/>
  <c r="I3724"/>
  <c r="J3724"/>
  <c r="K3724"/>
  <c r="L3724"/>
  <c r="M3724"/>
  <c r="N3724"/>
  <c r="O3724"/>
  <c r="P3724"/>
  <c r="Q3724"/>
  <c r="R3724"/>
  <c r="S3724"/>
  <c r="T3724"/>
  <c r="U3724"/>
  <c r="V3724"/>
  <c r="W3724"/>
  <c r="X3724"/>
  <c r="Y3724"/>
  <c r="Z3724"/>
  <c r="AA3724"/>
  <c r="AB3724"/>
  <c r="AC3724"/>
  <c r="AD3724"/>
  <c r="AE3724"/>
  <c r="AF3724"/>
  <c r="AG3724"/>
  <c r="AH3724"/>
  <c r="AI3724"/>
  <c r="AJ3724"/>
  <c r="AK3724"/>
  <c r="AL3724"/>
  <c r="AM3724"/>
  <c r="AN3724"/>
  <c r="AO3724"/>
  <c r="AP3724"/>
  <c r="AQ3724"/>
  <c r="AR3724"/>
  <c r="AS3724"/>
  <c r="AT3724"/>
  <c r="AU3724"/>
  <c r="AV3724"/>
  <c r="AW3724"/>
  <c r="AX3724"/>
  <c r="AY3724"/>
  <c r="AZ3724"/>
  <c r="BA3724"/>
  <c r="BB3724"/>
  <c r="BC3724"/>
  <c r="BD3724"/>
  <c r="BE3724"/>
  <c r="BF3724"/>
  <c r="BG3724"/>
  <c r="BH3724"/>
  <c r="BI3724"/>
  <c r="BJ3724"/>
  <c r="BK3724"/>
  <c r="BL3724"/>
  <c r="BM3724"/>
  <c r="BN3724"/>
  <c r="BO3724"/>
  <c r="BP3724"/>
  <c r="BQ3724"/>
  <c r="BR3724"/>
  <c r="BS3724"/>
  <c r="BT3724"/>
  <c r="BU3724"/>
  <c r="BV3724"/>
  <c r="BW3724"/>
  <c r="BX3724"/>
  <c r="BY3724"/>
  <c r="BZ3724"/>
  <c r="CA3724"/>
  <c r="CB3724"/>
  <c r="CC3724"/>
  <c r="CD3724"/>
  <c r="CE3724"/>
  <c r="CF3724"/>
  <c r="CG3724"/>
  <c r="CH3724"/>
  <c r="CI3724"/>
  <c r="CJ3724"/>
  <c r="CK3724"/>
  <c r="CL3724"/>
  <c r="CM3724"/>
  <c r="CN3724"/>
  <c r="CO3724"/>
  <c r="CP3724"/>
  <c r="CQ3724"/>
  <c r="CR3724"/>
  <c r="CS3724"/>
  <c r="CT3724"/>
  <c r="CU3724"/>
  <c r="CV3724"/>
  <c r="CW3724"/>
  <c r="CX3724"/>
  <c r="CY3724"/>
  <c r="CZ3724"/>
  <c r="DA3724"/>
  <c r="DB3724"/>
  <c r="DC3724"/>
  <c r="DD3724"/>
  <c r="DE3724"/>
  <c r="DF3724"/>
  <c r="DG3724"/>
  <c r="DH3724"/>
  <c r="DI3724"/>
  <c r="DJ3724"/>
  <c r="DK3724"/>
  <c r="DL3724"/>
  <c r="DM3724"/>
  <c r="DN3724"/>
  <c r="DO3724"/>
  <c r="DP3724"/>
  <c r="DQ3724"/>
  <c r="DR3724"/>
  <c r="DS3724"/>
  <c r="DT3724"/>
  <c r="C3725"/>
  <c r="D3725"/>
  <c r="E3725"/>
  <c r="F3725"/>
  <c r="G3725"/>
  <c r="H3725"/>
  <c r="I3725"/>
  <c r="J3725"/>
  <c r="K3725"/>
  <c r="L3725"/>
  <c r="M3725"/>
  <c r="N3725"/>
  <c r="O3725"/>
  <c r="P3725"/>
  <c r="Q3725"/>
  <c r="R3725"/>
  <c r="S3725"/>
  <c r="T3725"/>
  <c r="U3725"/>
  <c r="V3725"/>
  <c r="W3725"/>
  <c r="X3725"/>
  <c r="Y3725"/>
  <c r="Z3725"/>
  <c r="AA3725"/>
  <c r="AB3725"/>
  <c r="AC3725"/>
  <c r="AD3725"/>
  <c r="AE3725"/>
  <c r="AF3725"/>
  <c r="AG3725"/>
  <c r="AH3725"/>
  <c r="AI3725"/>
  <c r="AJ3725"/>
  <c r="AK3725"/>
  <c r="AL3725"/>
  <c r="AM3725"/>
  <c r="AN3725"/>
  <c r="AO3725"/>
  <c r="AP3725"/>
  <c r="AQ3725"/>
  <c r="AR3725"/>
  <c r="AS3725"/>
  <c r="AT3725"/>
  <c r="AU3725"/>
  <c r="AV3725"/>
  <c r="AW3725"/>
  <c r="AX3725"/>
  <c r="AY3725"/>
  <c r="AZ3725"/>
  <c r="BA3725"/>
  <c r="BB3725"/>
  <c r="BC3725"/>
  <c r="BD3725"/>
  <c r="BE3725"/>
  <c r="BF3725"/>
  <c r="BG3725"/>
  <c r="BH3725"/>
  <c r="BI3725"/>
  <c r="BJ3725"/>
  <c r="BK3725"/>
  <c r="BL3725"/>
  <c r="BM3725"/>
  <c r="BN3725"/>
  <c r="BO3725"/>
  <c r="BP3725"/>
  <c r="BQ3725"/>
  <c r="BR3725"/>
  <c r="BS3725"/>
  <c r="BT3725"/>
  <c r="BU3725"/>
  <c r="BV3725"/>
  <c r="BW3725"/>
  <c r="BX3725"/>
  <c r="BY3725"/>
  <c r="BZ3725"/>
  <c r="CA3725"/>
  <c r="CB3725"/>
  <c r="CC3725"/>
  <c r="CD3725"/>
  <c r="CE3725"/>
  <c r="CF3725"/>
  <c r="CG3725"/>
  <c r="CH3725"/>
  <c r="CI3725"/>
  <c r="CJ3725"/>
  <c r="CK3725"/>
  <c r="CL3725"/>
  <c r="CM3725"/>
  <c r="CN3725"/>
  <c r="CO3725"/>
  <c r="CP3725"/>
  <c r="CQ3725"/>
  <c r="CR3725"/>
  <c r="CS3725"/>
  <c r="CT3725"/>
  <c r="CU3725"/>
  <c r="CV3725"/>
  <c r="CW3725"/>
  <c r="CX3725"/>
  <c r="CY3725"/>
  <c r="CZ3725"/>
  <c r="DA3725"/>
  <c r="DB3725"/>
  <c r="DC3725"/>
  <c r="DD3725"/>
  <c r="DE3725"/>
  <c r="DF3725"/>
  <c r="DG3725"/>
  <c r="DH3725"/>
  <c r="DI3725"/>
  <c r="DJ3725"/>
  <c r="DK3725"/>
  <c r="DL3725"/>
  <c r="DM3725"/>
  <c r="DN3725"/>
  <c r="DO3725"/>
  <c r="DP3725"/>
  <c r="DQ3725"/>
  <c r="DR3725"/>
  <c r="DS3725"/>
  <c r="DT3725"/>
  <c r="C3726"/>
  <c r="D3726"/>
  <c r="E3726"/>
  <c r="F3726"/>
  <c r="G3726"/>
  <c r="H3726"/>
  <c r="I3726"/>
  <c r="J3726"/>
  <c r="K3726"/>
  <c r="L3726"/>
  <c r="M3726"/>
  <c r="N3726"/>
  <c r="O3726"/>
  <c r="P3726"/>
  <c r="Q3726"/>
  <c r="R3726"/>
  <c r="S3726"/>
  <c r="T3726"/>
  <c r="U3726"/>
  <c r="V3726"/>
  <c r="W3726"/>
  <c r="X3726"/>
  <c r="Y3726"/>
  <c r="Z3726"/>
  <c r="AA3726"/>
  <c r="AB3726"/>
  <c r="AC3726"/>
  <c r="AD3726"/>
  <c r="AE3726"/>
  <c r="AF3726"/>
  <c r="AG3726"/>
  <c r="AH3726"/>
  <c r="AI3726"/>
  <c r="AJ3726"/>
  <c r="AK3726"/>
  <c r="AL3726"/>
  <c r="AM3726"/>
  <c r="AN3726"/>
  <c r="AO3726"/>
  <c r="AP3726"/>
  <c r="AQ3726"/>
  <c r="AR3726"/>
  <c r="AS3726"/>
  <c r="AT3726"/>
  <c r="AU3726"/>
  <c r="AV3726"/>
  <c r="AW3726"/>
  <c r="AX3726"/>
  <c r="AY3726"/>
  <c r="AZ3726"/>
  <c r="BA3726"/>
  <c r="BB3726"/>
  <c r="BC3726"/>
  <c r="BD3726"/>
  <c r="BE3726"/>
  <c r="BF3726"/>
  <c r="BG3726"/>
  <c r="BH3726"/>
  <c r="BI3726"/>
  <c r="BJ3726"/>
  <c r="BK3726"/>
  <c r="BL3726"/>
  <c r="BM3726"/>
  <c r="BN3726"/>
  <c r="BO3726"/>
  <c r="BP3726"/>
  <c r="BQ3726"/>
  <c r="BR3726"/>
  <c r="BS3726"/>
  <c r="BT3726"/>
  <c r="BU3726"/>
  <c r="BV3726"/>
  <c r="BW3726"/>
  <c r="BX3726"/>
  <c r="BY3726"/>
  <c r="BZ3726"/>
  <c r="CA3726"/>
  <c r="CB3726"/>
  <c r="CC3726"/>
  <c r="CD3726"/>
  <c r="CE3726"/>
  <c r="CF3726"/>
  <c r="CG3726"/>
  <c r="CH3726"/>
  <c r="CI3726"/>
  <c r="CJ3726"/>
  <c r="CK3726"/>
  <c r="CL3726"/>
  <c r="CM3726"/>
  <c r="CN3726"/>
  <c r="CO3726"/>
  <c r="CP3726"/>
  <c r="CQ3726"/>
  <c r="CR3726"/>
  <c r="CS3726"/>
  <c r="CT3726"/>
  <c r="CU3726"/>
  <c r="CV3726"/>
  <c r="CW3726"/>
  <c r="CX3726"/>
  <c r="CY3726"/>
  <c r="CZ3726"/>
  <c r="DA3726"/>
  <c r="DB3726"/>
  <c r="DC3726"/>
  <c r="DD3726"/>
  <c r="DE3726"/>
  <c r="DF3726"/>
  <c r="DG3726"/>
  <c r="DH3726"/>
  <c r="DI3726"/>
  <c r="DJ3726"/>
  <c r="DK3726"/>
  <c r="DL3726"/>
  <c r="DM3726"/>
  <c r="DN3726"/>
  <c r="DO3726"/>
  <c r="DP3726"/>
  <c r="DQ3726"/>
  <c r="DR3726"/>
  <c r="DS3726"/>
  <c r="DT3726"/>
  <c r="C3727"/>
  <c r="D3727"/>
  <c r="E3727"/>
  <c r="F3727"/>
  <c r="G3727"/>
  <c r="H3727"/>
  <c r="I3727"/>
  <c r="J3727"/>
  <c r="K3727"/>
  <c r="L3727"/>
  <c r="M3727"/>
  <c r="N3727"/>
  <c r="O3727"/>
  <c r="P3727"/>
  <c r="Q3727"/>
  <c r="R3727"/>
  <c r="S3727"/>
  <c r="T3727"/>
  <c r="U3727"/>
  <c r="V3727"/>
  <c r="W3727"/>
  <c r="X3727"/>
  <c r="Y3727"/>
  <c r="Z3727"/>
  <c r="AA3727"/>
  <c r="AB3727"/>
  <c r="AC3727"/>
  <c r="AD3727"/>
  <c r="AE3727"/>
  <c r="AF3727"/>
  <c r="AG3727"/>
  <c r="AH3727"/>
  <c r="AI3727"/>
  <c r="AJ3727"/>
  <c r="AK3727"/>
  <c r="AL3727"/>
  <c r="AM3727"/>
  <c r="AN3727"/>
  <c r="AO3727"/>
  <c r="AP3727"/>
  <c r="AQ3727"/>
  <c r="AR3727"/>
  <c r="AS3727"/>
  <c r="AT3727"/>
  <c r="AU3727"/>
  <c r="AV3727"/>
  <c r="AW3727"/>
  <c r="AX3727"/>
  <c r="AY3727"/>
  <c r="AZ3727"/>
  <c r="BA3727"/>
  <c r="BB3727"/>
  <c r="BC3727"/>
  <c r="BD3727"/>
  <c r="BE3727"/>
  <c r="BF3727"/>
  <c r="BG3727"/>
  <c r="BH3727"/>
  <c r="BI3727"/>
  <c r="BJ3727"/>
  <c r="BK3727"/>
  <c r="BL3727"/>
  <c r="BM3727"/>
  <c r="BN3727"/>
  <c r="BO3727"/>
  <c r="BP3727"/>
  <c r="BQ3727"/>
  <c r="BR3727"/>
  <c r="BS3727"/>
  <c r="BT3727"/>
  <c r="BU3727"/>
  <c r="BV3727"/>
  <c r="BW3727"/>
  <c r="BX3727"/>
  <c r="BY3727"/>
  <c r="BZ3727"/>
  <c r="CA3727"/>
  <c r="CB3727"/>
  <c r="CC3727"/>
  <c r="CD3727"/>
  <c r="CE3727"/>
  <c r="CF3727"/>
  <c r="CG3727"/>
  <c r="CH3727"/>
  <c r="CI3727"/>
  <c r="CJ3727"/>
  <c r="CK3727"/>
  <c r="CL3727"/>
  <c r="CM3727"/>
  <c r="CN3727"/>
  <c r="CO3727"/>
  <c r="CP3727"/>
  <c r="CQ3727"/>
  <c r="CR3727"/>
  <c r="CS3727"/>
  <c r="CT3727"/>
  <c r="CU3727"/>
  <c r="CV3727"/>
  <c r="CW3727"/>
  <c r="CX3727"/>
  <c r="CY3727"/>
  <c r="CZ3727"/>
  <c r="DA3727"/>
  <c r="DB3727"/>
  <c r="DC3727"/>
  <c r="DD3727"/>
  <c r="DE3727"/>
  <c r="DF3727"/>
  <c r="DG3727"/>
  <c r="DH3727"/>
  <c r="DI3727"/>
  <c r="DJ3727"/>
  <c r="DK3727"/>
  <c r="DL3727"/>
  <c r="DM3727"/>
  <c r="DN3727"/>
  <c r="DO3727"/>
  <c r="DP3727"/>
  <c r="DQ3727"/>
  <c r="DR3727"/>
  <c r="DS3727"/>
  <c r="DT3727"/>
  <c r="C3728"/>
  <c r="D3728"/>
  <c r="E3728"/>
  <c r="F3728"/>
  <c r="G3728"/>
  <c r="H3728"/>
  <c r="I3728"/>
  <c r="J3728"/>
  <c r="K3728"/>
  <c r="L3728"/>
  <c r="M3728"/>
  <c r="N3728"/>
  <c r="O3728"/>
  <c r="P3728"/>
  <c r="Q3728"/>
  <c r="R3728"/>
  <c r="S3728"/>
  <c r="T3728"/>
  <c r="U3728"/>
  <c r="V3728"/>
  <c r="W3728"/>
  <c r="X3728"/>
  <c r="Y3728"/>
  <c r="Z3728"/>
  <c r="AA3728"/>
  <c r="AB3728"/>
  <c r="AC3728"/>
  <c r="AD3728"/>
  <c r="AE3728"/>
  <c r="AF3728"/>
  <c r="AG3728"/>
  <c r="AH3728"/>
  <c r="AI3728"/>
  <c r="AJ3728"/>
  <c r="AK3728"/>
  <c r="AL3728"/>
  <c r="AM3728"/>
  <c r="AN3728"/>
  <c r="AO3728"/>
  <c r="AP3728"/>
  <c r="AQ3728"/>
  <c r="AR3728"/>
  <c r="AS3728"/>
  <c r="AT3728"/>
  <c r="AU3728"/>
  <c r="AV3728"/>
  <c r="AW3728"/>
  <c r="AX3728"/>
  <c r="AY3728"/>
  <c r="AZ3728"/>
  <c r="BA3728"/>
  <c r="BB3728"/>
  <c r="BC3728"/>
  <c r="BD3728"/>
  <c r="BE3728"/>
  <c r="BF3728"/>
  <c r="BG3728"/>
  <c r="BH3728"/>
  <c r="BI3728"/>
  <c r="BJ3728"/>
  <c r="BK3728"/>
  <c r="BL3728"/>
  <c r="BM3728"/>
  <c r="BN3728"/>
  <c r="BO3728"/>
  <c r="BP3728"/>
  <c r="BQ3728"/>
  <c r="BR3728"/>
  <c r="BS3728"/>
  <c r="BT3728"/>
  <c r="BU3728"/>
  <c r="BV3728"/>
  <c r="BW3728"/>
  <c r="BX3728"/>
  <c r="BY3728"/>
  <c r="BZ3728"/>
  <c r="CA3728"/>
  <c r="CB3728"/>
  <c r="CC3728"/>
  <c r="CD3728"/>
  <c r="CE3728"/>
  <c r="CF3728"/>
  <c r="CG3728"/>
  <c r="CH3728"/>
  <c r="CI3728"/>
  <c r="CJ3728"/>
  <c r="CK3728"/>
  <c r="CL3728"/>
  <c r="CM3728"/>
  <c r="CN3728"/>
  <c r="CO3728"/>
  <c r="CP3728"/>
  <c r="CQ3728"/>
  <c r="CR3728"/>
  <c r="CS3728"/>
  <c r="CT3728"/>
  <c r="CU3728"/>
  <c r="CV3728"/>
  <c r="CW3728"/>
  <c r="CX3728"/>
  <c r="CY3728"/>
  <c r="CZ3728"/>
  <c r="DA3728"/>
  <c r="DB3728"/>
  <c r="DC3728"/>
  <c r="DD3728"/>
  <c r="DE3728"/>
  <c r="DF3728"/>
  <c r="DG3728"/>
  <c r="DH3728"/>
  <c r="DI3728"/>
  <c r="DJ3728"/>
  <c r="DK3728"/>
  <c r="DL3728"/>
  <c r="DM3728"/>
  <c r="DN3728"/>
  <c r="DO3728"/>
  <c r="DP3728"/>
  <c r="DQ3728"/>
  <c r="DR3728"/>
  <c r="DS3728"/>
  <c r="DT3728"/>
  <c r="C3729"/>
  <c r="D3729"/>
  <c r="E3729"/>
  <c r="F3729"/>
  <c r="G3729"/>
  <c r="H3729"/>
  <c r="I3729"/>
  <c r="J3729"/>
  <c r="K3729"/>
  <c r="L3729"/>
  <c r="M3729"/>
  <c r="N3729"/>
  <c r="O3729"/>
  <c r="P3729"/>
  <c r="Q3729"/>
  <c r="R3729"/>
  <c r="S3729"/>
  <c r="T3729"/>
  <c r="U3729"/>
  <c r="V3729"/>
  <c r="W3729"/>
  <c r="X3729"/>
  <c r="Y3729"/>
  <c r="Z3729"/>
  <c r="AA3729"/>
  <c r="AB3729"/>
  <c r="AC3729"/>
  <c r="AD3729"/>
  <c r="AE3729"/>
  <c r="AF3729"/>
  <c r="AG3729"/>
  <c r="AH3729"/>
  <c r="AI3729"/>
  <c r="AJ3729"/>
  <c r="AK3729"/>
  <c r="AL3729"/>
  <c r="AM3729"/>
  <c r="AN3729"/>
  <c r="AO3729"/>
  <c r="AP3729"/>
  <c r="AQ3729"/>
  <c r="AR3729"/>
  <c r="AS3729"/>
  <c r="AT3729"/>
  <c r="AU3729"/>
  <c r="AV3729"/>
  <c r="AW3729"/>
  <c r="AX3729"/>
  <c r="AY3729"/>
  <c r="AZ3729"/>
  <c r="BA3729"/>
  <c r="BB3729"/>
  <c r="BC3729"/>
  <c r="BD3729"/>
  <c r="BE3729"/>
  <c r="BF3729"/>
  <c r="BG3729"/>
  <c r="BH3729"/>
  <c r="BI3729"/>
  <c r="BJ3729"/>
  <c r="BK3729"/>
  <c r="BL3729"/>
  <c r="BM3729"/>
  <c r="BN3729"/>
  <c r="BO3729"/>
  <c r="BP3729"/>
  <c r="BQ3729"/>
  <c r="BR3729"/>
  <c r="BS3729"/>
  <c r="BT3729"/>
  <c r="BU3729"/>
  <c r="BV3729"/>
  <c r="BW3729"/>
  <c r="BX3729"/>
  <c r="BY3729"/>
  <c r="BZ3729"/>
  <c r="CA3729"/>
  <c r="CB3729"/>
  <c r="CC3729"/>
  <c r="CD3729"/>
  <c r="CE3729"/>
  <c r="CF3729"/>
  <c r="CG3729"/>
  <c r="CH3729"/>
  <c r="CI3729"/>
  <c r="CJ3729"/>
  <c r="CK3729"/>
  <c r="CL3729"/>
  <c r="CM3729"/>
  <c r="CN3729"/>
  <c r="CO3729"/>
  <c r="CP3729"/>
  <c r="CQ3729"/>
  <c r="CR3729"/>
  <c r="CS3729"/>
  <c r="CT3729"/>
  <c r="CU3729"/>
  <c r="CV3729"/>
  <c r="CW3729"/>
  <c r="CX3729"/>
  <c r="CY3729"/>
  <c r="CZ3729"/>
  <c r="DA3729"/>
  <c r="DB3729"/>
  <c r="DC3729"/>
  <c r="DD3729"/>
  <c r="DE3729"/>
  <c r="DF3729"/>
  <c r="DG3729"/>
  <c r="DH3729"/>
  <c r="DI3729"/>
  <c r="DJ3729"/>
  <c r="DK3729"/>
  <c r="DL3729"/>
  <c r="DM3729"/>
  <c r="DN3729"/>
  <c r="DO3729"/>
  <c r="DP3729"/>
  <c r="DQ3729"/>
  <c r="DR3729"/>
  <c r="DS3729"/>
  <c r="DT3729"/>
  <c r="C3730"/>
  <c r="D3730"/>
  <c r="E3730"/>
  <c r="F3730"/>
  <c r="G3730"/>
  <c r="H3730"/>
  <c r="I3730"/>
  <c r="J3730"/>
  <c r="K3730"/>
  <c r="L3730"/>
  <c r="M3730"/>
  <c r="N3730"/>
  <c r="O3730"/>
  <c r="P3730"/>
  <c r="Q3730"/>
  <c r="R3730"/>
  <c r="S3730"/>
  <c r="T3730"/>
  <c r="U3730"/>
  <c r="V3730"/>
  <c r="W3730"/>
  <c r="X3730"/>
  <c r="Y3730"/>
  <c r="Z3730"/>
  <c r="AA3730"/>
  <c r="AB3730"/>
  <c r="AC3730"/>
  <c r="AD3730"/>
  <c r="AE3730"/>
  <c r="AF3730"/>
  <c r="AG3730"/>
  <c r="AH3730"/>
  <c r="AI3730"/>
  <c r="AJ3730"/>
  <c r="AK3730"/>
  <c r="AL3730"/>
  <c r="AM3730"/>
  <c r="AN3730"/>
  <c r="AO3730"/>
  <c r="AP3730"/>
  <c r="AQ3730"/>
  <c r="AR3730"/>
  <c r="AS3730"/>
  <c r="AT3730"/>
  <c r="AU3730"/>
  <c r="AV3730"/>
  <c r="AW3730"/>
  <c r="AX3730"/>
  <c r="AY3730"/>
  <c r="AZ3730"/>
  <c r="BA3730"/>
  <c r="BB3730"/>
  <c r="BC3730"/>
  <c r="BD3730"/>
  <c r="BE3730"/>
  <c r="BF3730"/>
  <c r="BG3730"/>
  <c r="BH3730"/>
  <c r="BI3730"/>
  <c r="BJ3730"/>
  <c r="BK3730"/>
  <c r="BL3730"/>
  <c r="BM3730"/>
  <c r="BN3730"/>
  <c r="BO3730"/>
  <c r="BP3730"/>
  <c r="BQ3730"/>
  <c r="BR3730"/>
  <c r="BS3730"/>
  <c r="BT3730"/>
  <c r="BU3730"/>
  <c r="BV3730"/>
  <c r="BW3730"/>
  <c r="BX3730"/>
  <c r="BY3730"/>
  <c r="BZ3730"/>
  <c r="CA3730"/>
  <c r="CB3730"/>
  <c r="CC3730"/>
  <c r="CD3730"/>
  <c r="CE3730"/>
  <c r="CF3730"/>
  <c r="CG3730"/>
  <c r="CH3730"/>
  <c r="CI3730"/>
  <c r="CJ3730"/>
  <c r="CK3730"/>
  <c r="CL3730"/>
  <c r="CM3730"/>
  <c r="CN3730"/>
  <c r="CO3730"/>
  <c r="CP3730"/>
  <c r="CQ3730"/>
  <c r="CR3730"/>
  <c r="CS3730"/>
  <c r="CT3730"/>
  <c r="CU3730"/>
  <c r="CV3730"/>
  <c r="CW3730"/>
  <c r="CX3730"/>
  <c r="CY3730"/>
  <c r="CZ3730"/>
  <c r="DA3730"/>
  <c r="DB3730"/>
  <c r="DC3730"/>
  <c r="DD3730"/>
  <c r="DE3730"/>
  <c r="DF3730"/>
  <c r="DG3730"/>
  <c r="DH3730"/>
  <c r="DI3730"/>
  <c r="DJ3730"/>
  <c r="DK3730"/>
  <c r="DL3730"/>
  <c r="DM3730"/>
  <c r="DN3730"/>
  <c r="DO3730"/>
  <c r="DP3730"/>
  <c r="DQ3730"/>
  <c r="DR3730"/>
  <c r="DS3730"/>
  <c r="DT3730"/>
  <c r="C3731"/>
  <c r="D3731"/>
  <c r="E3731"/>
  <c r="F3731"/>
  <c r="G3731"/>
  <c r="H3731"/>
  <c r="I3731"/>
  <c r="J3731"/>
  <c r="K3731"/>
  <c r="L3731"/>
  <c r="M3731"/>
  <c r="N3731"/>
  <c r="O3731"/>
  <c r="P3731"/>
  <c r="Q3731"/>
  <c r="R3731"/>
  <c r="S3731"/>
  <c r="T3731"/>
  <c r="U3731"/>
  <c r="V3731"/>
  <c r="W3731"/>
  <c r="X3731"/>
  <c r="Y3731"/>
  <c r="Z3731"/>
  <c r="AA3731"/>
  <c r="AB3731"/>
  <c r="AC3731"/>
  <c r="AD3731"/>
  <c r="AE3731"/>
  <c r="AF3731"/>
  <c r="AG3731"/>
  <c r="AH3731"/>
  <c r="AI3731"/>
  <c r="AJ3731"/>
  <c r="AK3731"/>
  <c r="AL3731"/>
  <c r="AM3731"/>
  <c r="AN3731"/>
  <c r="AO3731"/>
  <c r="AP3731"/>
  <c r="AQ3731"/>
  <c r="AR3731"/>
  <c r="AS3731"/>
  <c r="AT3731"/>
  <c r="AU3731"/>
  <c r="AV3731"/>
  <c r="AW3731"/>
  <c r="AX3731"/>
  <c r="AY3731"/>
  <c r="AZ3731"/>
  <c r="BA3731"/>
  <c r="BB3731"/>
  <c r="BC3731"/>
  <c r="BD3731"/>
  <c r="BE3731"/>
  <c r="BF3731"/>
  <c r="BG3731"/>
  <c r="BH3731"/>
  <c r="BI3731"/>
  <c r="BJ3731"/>
  <c r="BK3731"/>
  <c r="BL3731"/>
  <c r="BM3731"/>
  <c r="BN3731"/>
  <c r="BO3731"/>
  <c r="BP3731"/>
  <c r="BQ3731"/>
  <c r="BR3731"/>
  <c r="BS3731"/>
  <c r="BT3731"/>
  <c r="BU3731"/>
  <c r="BV3731"/>
  <c r="BW3731"/>
  <c r="BX3731"/>
  <c r="BY3731"/>
  <c r="BZ3731"/>
  <c r="CA3731"/>
  <c r="CB3731"/>
  <c r="CC3731"/>
  <c r="CD3731"/>
  <c r="CE3731"/>
  <c r="CF3731"/>
  <c r="CG3731"/>
  <c r="CH3731"/>
  <c r="CI3731"/>
  <c r="CJ3731"/>
  <c r="CK3731"/>
  <c r="CL3731"/>
  <c r="CM3731"/>
  <c r="CN3731"/>
  <c r="CO3731"/>
  <c r="CP3731"/>
  <c r="CQ3731"/>
  <c r="CR3731"/>
  <c r="CS3731"/>
  <c r="CT3731"/>
  <c r="CU3731"/>
  <c r="CV3731"/>
  <c r="CW3731"/>
  <c r="CX3731"/>
  <c r="CY3731"/>
  <c r="CZ3731"/>
  <c r="DA3731"/>
  <c r="DB3731"/>
  <c r="DC3731"/>
  <c r="DD3731"/>
  <c r="DE3731"/>
  <c r="DF3731"/>
  <c r="DG3731"/>
  <c r="DH3731"/>
  <c r="DI3731"/>
  <c r="DJ3731"/>
  <c r="DK3731"/>
  <c r="DL3731"/>
  <c r="DM3731"/>
  <c r="DN3731"/>
  <c r="DO3731"/>
  <c r="DP3731"/>
  <c r="DQ3731"/>
  <c r="DR3731"/>
  <c r="DS3731"/>
  <c r="DT3731"/>
  <c r="C3732"/>
  <c r="D3732"/>
  <c r="E3732"/>
  <c r="F3732"/>
  <c r="G3732"/>
  <c r="H3732"/>
  <c r="I3732"/>
  <c r="J3732"/>
  <c r="K3732"/>
  <c r="L3732"/>
  <c r="M3732"/>
  <c r="N3732"/>
  <c r="O3732"/>
  <c r="P3732"/>
  <c r="Q3732"/>
  <c r="R3732"/>
  <c r="S3732"/>
  <c r="T3732"/>
  <c r="U3732"/>
  <c r="V3732"/>
  <c r="W3732"/>
  <c r="X3732"/>
  <c r="Y3732"/>
  <c r="Z3732"/>
  <c r="AA3732"/>
  <c r="AB3732"/>
  <c r="AC3732"/>
  <c r="AD3732"/>
  <c r="AE3732"/>
  <c r="AF3732"/>
  <c r="AG3732"/>
  <c r="AH3732"/>
  <c r="AI3732"/>
  <c r="AJ3732"/>
  <c r="AK3732"/>
  <c r="AL3732"/>
  <c r="AM3732"/>
  <c r="AN3732"/>
  <c r="AO3732"/>
  <c r="AP3732"/>
  <c r="AQ3732"/>
  <c r="AR3732"/>
  <c r="AS3732"/>
  <c r="AT3732"/>
  <c r="AU3732"/>
  <c r="AV3732"/>
  <c r="AW3732"/>
  <c r="AX3732"/>
  <c r="AY3732"/>
  <c r="AZ3732"/>
  <c r="BA3732"/>
  <c r="BB3732"/>
  <c r="BC3732"/>
  <c r="BD3732"/>
  <c r="BE3732"/>
  <c r="BF3732"/>
  <c r="BG3732"/>
  <c r="BH3732"/>
  <c r="BI3732"/>
  <c r="BJ3732"/>
  <c r="BK3732"/>
  <c r="BL3732"/>
  <c r="BM3732"/>
  <c r="BN3732"/>
  <c r="BO3732"/>
  <c r="BP3732"/>
  <c r="BQ3732"/>
  <c r="BR3732"/>
  <c r="BS3732"/>
  <c r="BT3732"/>
  <c r="BU3732"/>
  <c r="BV3732"/>
  <c r="BW3732"/>
  <c r="BX3732"/>
  <c r="BY3732"/>
  <c r="BZ3732"/>
  <c r="CA3732"/>
  <c r="CB3732"/>
  <c r="CC3732"/>
  <c r="CD3732"/>
  <c r="CE3732"/>
  <c r="CF3732"/>
  <c r="CG3732"/>
  <c r="CH3732"/>
  <c r="CI3732"/>
  <c r="CJ3732"/>
  <c r="CK3732"/>
  <c r="CL3732"/>
  <c r="CM3732"/>
  <c r="CN3732"/>
  <c r="CO3732"/>
  <c r="CP3732"/>
  <c r="CQ3732"/>
  <c r="CR3732"/>
  <c r="CS3732"/>
  <c r="CT3732"/>
  <c r="CU3732"/>
  <c r="CV3732"/>
  <c r="CW3732"/>
  <c r="CX3732"/>
  <c r="CY3732"/>
  <c r="CZ3732"/>
  <c r="DA3732"/>
  <c r="DB3732"/>
  <c r="DC3732"/>
  <c r="DD3732"/>
  <c r="DE3732"/>
  <c r="DF3732"/>
  <c r="DG3732"/>
  <c r="DH3732"/>
  <c r="DI3732"/>
  <c r="DJ3732"/>
  <c r="DK3732"/>
  <c r="DL3732"/>
  <c r="DM3732"/>
  <c r="DN3732"/>
  <c r="DO3732"/>
  <c r="DP3732"/>
  <c r="DQ3732"/>
  <c r="DR3732"/>
  <c r="DS3732"/>
  <c r="DT3732"/>
  <c r="C3733"/>
  <c r="D3733"/>
  <c r="E3733"/>
  <c r="F3733"/>
  <c r="G3733"/>
  <c r="H3733"/>
  <c r="I3733"/>
  <c r="J3733"/>
  <c r="K3733"/>
  <c r="L3733"/>
  <c r="M3733"/>
  <c r="N3733"/>
  <c r="O3733"/>
  <c r="P3733"/>
  <c r="Q3733"/>
  <c r="R3733"/>
  <c r="S3733"/>
  <c r="T3733"/>
  <c r="U3733"/>
  <c r="V3733"/>
  <c r="W3733"/>
  <c r="X3733"/>
  <c r="Y3733"/>
  <c r="Z3733"/>
  <c r="AA3733"/>
  <c r="AB3733"/>
  <c r="AC3733"/>
  <c r="AD3733"/>
  <c r="AE3733"/>
  <c r="AF3733"/>
  <c r="AG3733"/>
  <c r="AH3733"/>
  <c r="AI3733"/>
  <c r="AJ3733"/>
  <c r="AK3733"/>
  <c r="AL3733"/>
  <c r="AM3733"/>
  <c r="AN3733"/>
  <c r="AO3733"/>
  <c r="AP3733"/>
  <c r="AQ3733"/>
  <c r="AR3733"/>
  <c r="AS3733"/>
  <c r="AT3733"/>
  <c r="AU3733"/>
  <c r="AV3733"/>
  <c r="AW3733"/>
  <c r="AX3733"/>
  <c r="AY3733"/>
  <c r="AZ3733"/>
  <c r="BA3733"/>
  <c r="BB3733"/>
  <c r="BC3733"/>
  <c r="BD3733"/>
  <c r="BE3733"/>
  <c r="BF3733"/>
  <c r="BG3733"/>
  <c r="BH3733"/>
  <c r="BI3733"/>
  <c r="BJ3733"/>
  <c r="BK3733"/>
  <c r="BL3733"/>
  <c r="BM3733"/>
  <c r="BN3733"/>
  <c r="BO3733"/>
  <c r="BP3733"/>
  <c r="BQ3733"/>
  <c r="BR3733"/>
  <c r="BS3733"/>
  <c r="BT3733"/>
  <c r="BU3733"/>
  <c r="BV3733"/>
  <c r="BW3733"/>
  <c r="BX3733"/>
  <c r="BY3733"/>
  <c r="BZ3733"/>
  <c r="CA3733"/>
  <c r="CB3733"/>
  <c r="CC3733"/>
  <c r="CD3733"/>
  <c r="CE3733"/>
  <c r="CF3733"/>
  <c r="CG3733"/>
  <c r="CH3733"/>
  <c r="CI3733"/>
  <c r="CJ3733"/>
  <c r="CK3733"/>
  <c r="CL3733"/>
  <c r="CM3733"/>
  <c r="CN3733"/>
  <c r="CO3733"/>
  <c r="CP3733"/>
  <c r="CQ3733"/>
  <c r="CR3733"/>
  <c r="CS3733"/>
  <c r="CT3733"/>
  <c r="CU3733"/>
  <c r="CV3733"/>
  <c r="CW3733"/>
  <c r="CX3733"/>
  <c r="CY3733"/>
  <c r="CZ3733"/>
  <c r="DA3733"/>
  <c r="DB3733"/>
  <c r="DC3733"/>
  <c r="DD3733"/>
  <c r="DE3733"/>
  <c r="DF3733"/>
  <c r="DG3733"/>
  <c r="DH3733"/>
  <c r="DI3733"/>
  <c r="DJ3733"/>
  <c r="DK3733"/>
  <c r="DL3733"/>
  <c r="DM3733"/>
  <c r="DN3733"/>
  <c r="DO3733"/>
  <c r="DP3733"/>
  <c r="DQ3733"/>
  <c r="DR3733"/>
  <c r="DS3733"/>
  <c r="DT3733"/>
  <c r="C3734"/>
  <c r="D3734"/>
  <c r="E3734"/>
  <c r="F3734"/>
  <c r="G3734"/>
  <c r="H3734"/>
  <c r="I3734"/>
  <c r="J3734"/>
  <c r="K3734"/>
  <c r="L3734"/>
  <c r="M3734"/>
  <c r="N3734"/>
  <c r="O3734"/>
  <c r="P3734"/>
  <c r="Q3734"/>
  <c r="R3734"/>
  <c r="S3734"/>
  <c r="T3734"/>
  <c r="U3734"/>
  <c r="V3734"/>
  <c r="W3734"/>
  <c r="X3734"/>
  <c r="Y3734"/>
  <c r="Z3734"/>
  <c r="AA3734"/>
  <c r="AB3734"/>
  <c r="AC3734"/>
  <c r="AD3734"/>
  <c r="AE3734"/>
  <c r="AF3734"/>
  <c r="AG3734"/>
  <c r="AH3734"/>
  <c r="AI3734"/>
  <c r="AJ3734"/>
  <c r="AK3734"/>
  <c r="AL3734"/>
  <c r="AM3734"/>
  <c r="AN3734"/>
  <c r="AO3734"/>
  <c r="AP3734"/>
  <c r="AQ3734"/>
  <c r="AR3734"/>
  <c r="AS3734"/>
  <c r="AT3734"/>
  <c r="AU3734"/>
  <c r="AV3734"/>
  <c r="AW3734"/>
  <c r="AX3734"/>
  <c r="AY3734"/>
  <c r="AZ3734"/>
  <c r="BA3734"/>
  <c r="BB3734"/>
  <c r="BC3734"/>
  <c r="BD3734"/>
  <c r="BE3734"/>
  <c r="BF3734"/>
  <c r="BG3734"/>
  <c r="BH3734"/>
  <c r="BI3734"/>
  <c r="BJ3734"/>
  <c r="BK3734"/>
  <c r="BL3734"/>
  <c r="BM3734"/>
  <c r="BN3734"/>
  <c r="BO3734"/>
  <c r="BP3734"/>
  <c r="BQ3734"/>
  <c r="BR3734"/>
  <c r="BS3734"/>
  <c r="BT3734"/>
  <c r="BU3734"/>
  <c r="BV3734"/>
  <c r="BW3734"/>
  <c r="BX3734"/>
  <c r="BY3734"/>
  <c r="BZ3734"/>
  <c r="CA3734"/>
  <c r="CB3734"/>
  <c r="CC3734"/>
  <c r="CD3734"/>
  <c r="CE3734"/>
  <c r="CF3734"/>
  <c r="CG3734"/>
  <c r="CH3734"/>
  <c r="CI3734"/>
  <c r="CJ3734"/>
  <c r="CK3734"/>
  <c r="CL3734"/>
  <c r="CM3734"/>
  <c r="CN3734"/>
  <c r="CO3734"/>
  <c r="CP3734"/>
  <c r="CQ3734"/>
  <c r="CR3734"/>
  <c r="CS3734"/>
  <c r="CT3734"/>
  <c r="CU3734"/>
  <c r="CV3734"/>
  <c r="CW3734"/>
  <c r="CX3734"/>
  <c r="CY3734"/>
  <c r="CZ3734"/>
  <c r="DA3734"/>
  <c r="DB3734"/>
  <c r="DC3734"/>
  <c r="DD3734"/>
  <c r="DE3734"/>
  <c r="DF3734"/>
  <c r="DG3734"/>
  <c r="DH3734"/>
  <c r="DI3734"/>
  <c r="DJ3734"/>
  <c r="DK3734"/>
  <c r="DL3734"/>
  <c r="DM3734"/>
  <c r="DN3734"/>
  <c r="DO3734"/>
  <c r="DP3734"/>
  <c r="DQ3734"/>
  <c r="DR3734"/>
  <c r="DS3734"/>
  <c r="DT3734"/>
  <c r="C3735"/>
  <c r="D3735"/>
  <c r="E3735"/>
  <c r="F3735"/>
  <c r="G3735"/>
  <c r="H3735"/>
  <c r="I3735"/>
  <c r="J3735"/>
  <c r="K3735"/>
  <c r="L3735"/>
  <c r="M3735"/>
  <c r="N3735"/>
  <c r="O3735"/>
  <c r="P3735"/>
  <c r="Q3735"/>
  <c r="R3735"/>
  <c r="S3735"/>
  <c r="T3735"/>
  <c r="U3735"/>
  <c r="V3735"/>
  <c r="W3735"/>
  <c r="X3735"/>
  <c r="Y3735"/>
  <c r="Z3735"/>
  <c r="AA3735"/>
  <c r="AB3735"/>
  <c r="AC3735"/>
  <c r="AD3735"/>
  <c r="AE3735"/>
  <c r="AF3735"/>
  <c r="AG3735"/>
  <c r="AH3735"/>
  <c r="AI3735"/>
  <c r="AJ3735"/>
  <c r="AK3735"/>
  <c r="AL3735"/>
  <c r="AM3735"/>
  <c r="AN3735"/>
  <c r="AO3735"/>
  <c r="AP3735"/>
  <c r="AQ3735"/>
  <c r="AR3735"/>
  <c r="AS3735"/>
  <c r="AT3735"/>
  <c r="AU3735"/>
  <c r="AV3735"/>
  <c r="AW3735"/>
  <c r="AX3735"/>
  <c r="AY3735"/>
  <c r="AZ3735"/>
  <c r="BA3735"/>
  <c r="BB3735"/>
  <c r="BC3735"/>
  <c r="BD3735"/>
  <c r="BE3735"/>
  <c r="BF3735"/>
  <c r="BG3735"/>
  <c r="BH3735"/>
  <c r="BI3735"/>
  <c r="BJ3735"/>
  <c r="BK3735"/>
  <c r="BL3735"/>
  <c r="BM3735"/>
  <c r="BN3735"/>
  <c r="BO3735"/>
  <c r="BP3735"/>
  <c r="BQ3735"/>
  <c r="BR3735"/>
  <c r="BS3735"/>
  <c r="BT3735"/>
  <c r="BU3735"/>
  <c r="BV3735"/>
  <c r="BW3735"/>
  <c r="BX3735"/>
  <c r="BY3735"/>
  <c r="BZ3735"/>
  <c r="CA3735"/>
  <c r="CB3735"/>
  <c r="CC3735"/>
  <c r="CD3735"/>
  <c r="CE3735"/>
  <c r="CF3735"/>
  <c r="CG3735"/>
  <c r="CH3735"/>
  <c r="CI3735"/>
  <c r="CJ3735"/>
  <c r="CK3735"/>
  <c r="CL3735"/>
  <c r="CM3735"/>
  <c r="CN3735"/>
  <c r="CO3735"/>
  <c r="CP3735"/>
  <c r="CQ3735"/>
  <c r="CR3735"/>
  <c r="CS3735"/>
  <c r="CT3735"/>
  <c r="CU3735"/>
  <c r="CV3735"/>
  <c r="CW3735"/>
  <c r="CX3735"/>
  <c r="CY3735"/>
  <c r="CZ3735"/>
  <c r="DA3735"/>
  <c r="DB3735"/>
  <c r="DC3735"/>
  <c r="DD3735"/>
  <c r="DE3735"/>
  <c r="DF3735"/>
  <c r="DG3735"/>
  <c r="DH3735"/>
  <c r="DI3735"/>
  <c r="DJ3735"/>
  <c r="DK3735"/>
  <c r="DL3735"/>
  <c r="DM3735"/>
  <c r="DN3735"/>
  <c r="DO3735"/>
  <c r="DP3735"/>
  <c r="DQ3735"/>
  <c r="DR3735"/>
  <c r="DS3735"/>
  <c r="DT3735"/>
  <c r="C3736"/>
  <c r="D3736"/>
  <c r="E3736"/>
  <c r="F3736"/>
  <c r="G3736"/>
  <c r="H3736"/>
  <c r="I3736"/>
  <c r="J3736"/>
  <c r="K3736"/>
  <c r="L3736"/>
  <c r="M3736"/>
  <c r="N3736"/>
  <c r="O3736"/>
  <c r="P3736"/>
  <c r="Q3736"/>
  <c r="R3736"/>
  <c r="S3736"/>
  <c r="T3736"/>
  <c r="U3736"/>
  <c r="V3736"/>
  <c r="W3736"/>
  <c r="X3736"/>
  <c r="Y3736"/>
  <c r="Z3736"/>
  <c r="AA3736"/>
  <c r="AB3736"/>
  <c r="AC3736"/>
  <c r="AD3736"/>
  <c r="AE3736"/>
  <c r="AF3736"/>
  <c r="AG3736"/>
  <c r="AH3736"/>
  <c r="AI3736"/>
  <c r="AJ3736"/>
  <c r="AK3736"/>
  <c r="AL3736"/>
  <c r="AM3736"/>
  <c r="AN3736"/>
  <c r="AO3736"/>
  <c r="AP3736"/>
  <c r="AQ3736"/>
  <c r="AR3736"/>
  <c r="AS3736"/>
  <c r="AT3736"/>
  <c r="AU3736"/>
  <c r="AV3736"/>
  <c r="AW3736"/>
  <c r="AX3736"/>
  <c r="AY3736"/>
  <c r="AZ3736"/>
  <c r="BA3736"/>
  <c r="BB3736"/>
  <c r="BC3736"/>
  <c r="BD3736"/>
  <c r="BE3736"/>
  <c r="BF3736"/>
  <c r="BG3736"/>
  <c r="BH3736"/>
  <c r="BI3736"/>
  <c r="BJ3736"/>
  <c r="BK3736"/>
  <c r="BL3736"/>
  <c r="BM3736"/>
  <c r="BN3736"/>
  <c r="BO3736"/>
  <c r="BP3736"/>
  <c r="BQ3736"/>
  <c r="BR3736"/>
  <c r="BS3736"/>
  <c r="BT3736"/>
  <c r="BU3736"/>
  <c r="BV3736"/>
  <c r="BW3736"/>
  <c r="BX3736"/>
  <c r="BY3736"/>
  <c r="BZ3736"/>
  <c r="CA3736"/>
  <c r="CB3736"/>
  <c r="CC3736"/>
  <c r="CD3736"/>
  <c r="CE3736"/>
  <c r="CF3736"/>
  <c r="CG3736"/>
  <c r="CH3736"/>
  <c r="CI3736"/>
  <c r="CJ3736"/>
  <c r="CK3736"/>
  <c r="CL3736"/>
  <c r="CM3736"/>
  <c r="CN3736"/>
  <c r="CO3736"/>
  <c r="CP3736"/>
  <c r="CQ3736"/>
  <c r="CR3736"/>
  <c r="CS3736"/>
  <c r="CT3736"/>
  <c r="CU3736"/>
  <c r="CV3736"/>
  <c r="CW3736"/>
  <c r="CX3736"/>
  <c r="CY3736"/>
  <c r="CZ3736"/>
  <c r="DA3736"/>
  <c r="DB3736"/>
  <c r="DC3736"/>
  <c r="DD3736"/>
  <c r="DE3736"/>
  <c r="DF3736"/>
  <c r="DG3736"/>
  <c r="DH3736"/>
  <c r="DI3736"/>
  <c r="DJ3736"/>
  <c r="DK3736"/>
  <c r="DL3736"/>
  <c r="DM3736"/>
  <c r="DN3736"/>
  <c r="DO3736"/>
  <c r="DP3736"/>
  <c r="DQ3736"/>
  <c r="DR3736"/>
  <c r="DS3736"/>
  <c r="DT3736"/>
  <c r="C3737"/>
  <c r="D3737"/>
  <c r="E3737"/>
  <c r="F3737"/>
  <c r="G3737"/>
  <c r="H3737"/>
  <c r="I3737"/>
  <c r="J3737"/>
  <c r="K3737"/>
  <c r="L3737"/>
  <c r="M3737"/>
  <c r="N3737"/>
  <c r="O3737"/>
  <c r="P3737"/>
  <c r="Q3737"/>
  <c r="R3737"/>
  <c r="S3737"/>
  <c r="T3737"/>
  <c r="U3737"/>
  <c r="V3737"/>
  <c r="W3737"/>
  <c r="X3737"/>
  <c r="Y3737"/>
  <c r="Z3737"/>
  <c r="AA3737"/>
  <c r="AB3737"/>
  <c r="AC3737"/>
  <c r="AD3737"/>
  <c r="AE3737"/>
  <c r="AF3737"/>
  <c r="AG3737"/>
  <c r="AH3737"/>
  <c r="AI3737"/>
  <c r="AJ3737"/>
  <c r="AK3737"/>
  <c r="AL3737"/>
  <c r="AM3737"/>
  <c r="AN3737"/>
  <c r="AO3737"/>
  <c r="AP3737"/>
  <c r="AQ3737"/>
  <c r="AR3737"/>
  <c r="AS3737"/>
  <c r="AT3737"/>
  <c r="AU3737"/>
  <c r="AV3737"/>
  <c r="AW3737"/>
  <c r="AX3737"/>
  <c r="AY3737"/>
  <c r="AZ3737"/>
  <c r="BA3737"/>
  <c r="BB3737"/>
  <c r="BC3737"/>
  <c r="BD3737"/>
  <c r="BE3737"/>
  <c r="BF3737"/>
  <c r="BG3737"/>
  <c r="BH3737"/>
  <c r="BI3737"/>
  <c r="BJ3737"/>
  <c r="BK3737"/>
  <c r="BL3737"/>
  <c r="BM3737"/>
  <c r="BN3737"/>
  <c r="BO3737"/>
  <c r="BP3737"/>
  <c r="BQ3737"/>
  <c r="BR3737"/>
  <c r="BS3737"/>
  <c r="BT3737"/>
  <c r="BU3737"/>
  <c r="BV3737"/>
  <c r="BW3737"/>
  <c r="BX3737"/>
  <c r="BY3737"/>
  <c r="BZ3737"/>
  <c r="CA3737"/>
  <c r="CB3737"/>
  <c r="CC3737"/>
  <c r="CD3737"/>
  <c r="CE3737"/>
  <c r="CF3737"/>
  <c r="CG3737"/>
  <c r="CH3737"/>
  <c r="CI3737"/>
  <c r="CJ3737"/>
  <c r="CK3737"/>
  <c r="CL3737"/>
  <c r="CM3737"/>
  <c r="CN3737"/>
  <c r="CO3737"/>
  <c r="CP3737"/>
  <c r="CQ3737"/>
  <c r="CR3737"/>
  <c r="CS3737"/>
  <c r="CT3737"/>
  <c r="CU3737"/>
  <c r="CV3737"/>
  <c r="CW3737"/>
  <c r="CX3737"/>
  <c r="CY3737"/>
  <c r="CZ3737"/>
  <c r="DA3737"/>
  <c r="DB3737"/>
  <c r="DC3737"/>
  <c r="DD3737"/>
  <c r="DE3737"/>
  <c r="DF3737"/>
  <c r="DG3737"/>
  <c r="DH3737"/>
  <c r="DI3737"/>
  <c r="DJ3737"/>
  <c r="DK3737"/>
  <c r="DL3737"/>
  <c r="DM3737"/>
  <c r="DN3737"/>
  <c r="DO3737"/>
  <c r="DP3737"/>
  <c r="DQ3737"/>
  <c r="DR3737"/>
  <c r="DS3737"/>
  <c r="DT3737"/>
  <c r="C3738"/>
  <c r="D3738"/>
  <c r="E3738"/>
  <c r="F3738"/>
  <c r="G3738"/>
  <c r="H3738"/>
  <c r="I3738"/>
  <c r="J3738"/>
  <c r="K3738"/>
  <c r="L3738"/>
  <c r="M3738"/>
  <c r="N3738"/>
  <c r="O3738"/>
  <c r="P3738"/>
  <c r="Q3738"/>
  <c r="R3738"/>
  <c r="S3738"/>
  <c r="T3738"/>
  <c r="U3738"/>
  <c r="V3738"/>
  <c r="W3738"/>
  <c r="X3738"/>
  <c r="Y3738"/>
  <c r="Z3738"/>
  <c r="AA3738"/>
  <c r="AB3738"/>
  <c r="AC3738"/>
  <c r="AD3738"/>
  <c r="AE3738"/>
  <c r="AF3738"/>
  <c r="AG3738"/>
  <c r="AH3738"/>
  <c r="AI3738"/>
  <c r="AJ3738"/>
  <c r="AK3738"/>
  <c r="AL3738"/>
  <c r="AM3738"/>
  <c r="AN3738"/>
  <c r="AO3738"/>
  <c r="AP3738"/>
  <c r="AQ3738"/>
  <c r="AR3738"/>
  <c r="AS3738"/>
  <c r="AT3738"/>
  <c r="AU3738"/>
  <c r="AV3738"/>
  <c r="AW3738"/>
  <c r="AX3738"/>
  <c r="AY3738"/>
  <c r="AZ3738"/>
  <c r="BA3738"/>
  <c r="BB3738"/>
  <c r="BC3738"/>
  <c r="BD3738"/>
  <c r="BE3738"/>
  <c r="BF3738"/>
  <c r="BG3738"/>
  <c r="BH3738"/>
  <c r="BI3738"/>
  <c r="BJ3738"/>
  <c r="BK3738"/>
  <c r="BL3738"/>
  <c r="BM3738"/>
  <c r="BN3738"/>
  <c r="BO3738"/>
  <c r="BP3738"/>
  <c r="BQ3738"/>
  <c r="BR3738"/>
  <c r="BS3738"/>
  <c r="BT3738"/>
  <c r="BU3738"/>
  <c r="BV3738"/>
  <c r="BW3738"/>
  <c r="BX3738"/>
  <c r="BY3738"/>
  <c r="BZ3738"/>
  <c r="CA3738"/>
  <c r="CB3738"/>
  <c r="CC3738"/>
  <c r="CD3738"/>
  <c r="CE3738"/>
  <c r="CF3738"/>
  <c r="CG3738"/>
  <c r="CH3738"/>
  <c r="CI3738"/>
  <c r="CJ3738"/>
  <c r="CK3738"/>
  <c r="CL3738"/>
  <c r="CM3738"/>
  <c r="CN3738"/>
  <c r="CO3738"/>
  <c r="CP3738"/>
  <c r="CQ3738"/>
  <c r="CR3738"/>
  <c r="CS3738"/>
  <c r="CT3738"/>
  <c r="CU3738"/>
  <c r="CV3738"/>
  <c r="CW3738"/>
  <c r="CX3738"/>
  <c r="CY3738"/>
  <c r="CZ3738"/>
  <c r="DA3738"/>
  <c r="DB3738"/>
  <c r="DC3738"/>
  <c r="DD3738"/>
  <c r="DE3738"/>
  <c r="DF3738"/>
  <c r="DG3738"/>
  <c r="DH3738"/>
  <c r="DI3738"/>
  <c r="DJ3738"/>
  <c r="DK3738"/>
  <c r="DL3738"/>
  <c r="DM3738"/>
  <c r="DN3738"/>
  <c r="DO3738"/>
  <c r="DP3738"/>
  <c r="DQ3738"/>
  <c r="DR3738"/>
  <c r="DS3738"/>
  <c r="DT3738"/>
  <c r="C3739"/>
  <c r="D3739"/>
  <c r="E3739"/>
  <c r="F3739"/>
  <c r="G3739"/>
  <c r="H3739"/>
  <c r="I3739"/>
  <c r="J3739"/>
  <c r="K3739"/>
  <c r="L3739"/>
  <c r="M3739"/>
  <c r="N3739"/>
  <c r="O3739"/>
  <c r="P3739"/>
  <c r="Q3739"/>
  <c r="R3739"/>
  <c r="S3739"/>
  <c r="T3739"/>
  <c r="U3739"/>
  <c r="V3739"/>
  <c r="W3739"/>
  <c r="X3739"/>
  <c r="Y3739"/>
  <c r="Z3739"/>
  <c r="AA3739"/>
  <c r="AB3739"/>
  <c r="AC3739"/>
  <c r="AD3739"/>
  <c r="AE3739"/>
  <c r="AF3739"/>
  <c r="AG3739"/>
  <c r="AH3739"/>
  <c r="AI3739"/>
  <c r="AJ3739"/>
  <c r="AK3739"/>
  <c r="AL3739"/>
  <c r="AM3739"/>
  <c r="AN3739"/>
  <c r="AO3739"/>
  <c r="AP3739"/>
  <c r="AQ3739"/>
  <c r="AR3739"/>
  <c r="AS3739"/>
  <c r="AT3739"/>
  <c r="AU3739"/>
  <c r="AV3739"/>
  <c r="AW3739"/>
  <c r="AX3739"/>
  <c r="AY3739"/>
  <c r="AZ3739"/>
  <c r="BA3739"/>
  <c r="BB3739"/>
  <c r="BC3739"/>
  <c r="BD3739"/>
  <c r="BE3739"/>
  <c r="BF3739"/>
  <c r="BG3739"/>
  <c r="BH3739"/>
  <c r="BI3739"/>
  <c r="BJ3739"/>
  <c r="BK3739"/>
  <c r="BL3739"/>
  <c r="BM3739"/>
  <c r="BN3739"/>
  <c r="BO3739"/>
  <c r="BP3739"/>
  <c r="BQ3739"/>
  <c r="BR3739"/>
  <c r="BS3739"/>
  <c r="BT3739"/>
  <c r="BU3739"/>
  <c r="BV3739"/>
  <c r="BW3739"/>
  <c r="BX3739"/>
  <c r="BY3739"/>
  <c r="BZ3739"/>
  <c r="CA3739"/>
  <c r="CB3739"/>
  <c r="CC3739"/>
  <c r="CD3739"/>
  <c r="CE3739"/>
  <c r="CF3739"/>
  <c r="CG3739"/>
  <c r="CH3739"/>
  <c r="CI3739"/>
  <c r="CJ3739"/>
  <c r="CK3739"/>
  <c r="CL3739"/>
  <c r="CM3739"/>
  <c r="CN3739"/>
  <c r="CO3739"/>
  <c r="CP3739"/>
  <c r="CQ3739"/>
  <c r="CR3739"/>
  <c r="CS3739"/>
  <c r="CT3739"/>
  <c r="CU3739"/>
  <c r="CV3739"/>
  <c r="CW3739"/>
  <c r="CX3739"/>
  <c r="CY3739"/>
  <c r="CZ3739"/>
  <c r="DA3739"/>
  <c r="DB3739"/>
  <c r="DC3739"/>
  <c r="DD3739"/>
  <c r="DE3739"/>
  <c r="DF3739"/>
  <c r="DG3739"/>
  <c r="DH3739"/>
  <c r="DI3739"/>
  <c r="DJ3739"/>
  <c r="DK3739"/>
  <c r="DL3739"/>
  <c r="DM3739"/>
  <c r="DN3739"/>
  <c r="DO3739"/>
  <c r="DP3739"/>
  <c r="DQ3739"/>
  <c r="DR3739"/>
  <c r="DS3739"/>
  <c r="DT3739"/>
  <c r="C3740"/>
  <c r="D3740"/>
  <c r="E3740"/>
  <c r="F3740"/>
  <c r="G3740"/>
  <c r="H3740"/>
  <c r="I3740"/>
  <c r="J3740"/>
  <c r="K3740"/>
  <c r="L3740"/>
  <c r="M3740"/>
  <c r="N3740"/>
  <c r="O3740"/>
  <c r="P3740"/>
  <c r="Q3740"/>
  <c r="R3740"/>
  <c r="S3740"/>
  <c r="T3740"/>
  <c r="U3740"/>
  <c r="V3740"/>
  <c r="W3740"/>
  <c r="X3740"/>
  <c r="Y3740"/>
  <c r="Z3740"/>
  <c r="AA3740"/>
  <c r="AB3740"/>
  <c r="AC3740"/>
  <c r="AD3740"/>
  <c r="AE3740"/>
  <c r="AF3740"/>
  <c r="AG3740"/>
  <c r="AH3740"/>
  <c r="AI3740"/>
  <c r="AJ3740"/>
  <c r="AK3740"/>
  <c r="AL3740"/>
  <c r="AM3740"/>
  <c r="AN3740"/>
  <c r="AO3740"/>
  <c r="AP3740"/>
  <c r="AQ3740"/>
  <c r="AR3740"/>
  <c r="AS3740"/>
  <c r="AT3740"/>
  <c r="AU3740"/>
  <c r="AV3740"/>
  <c r="AW3740"/>
  <c r="AX3740"/>
  <c r="AY3740"/>
  <c r="AZ3740"/>
  <c r="BA3740"/>
  <c r="BB3740"/>
  <c r="BC3740"/>
  <c r="BD3740"/>
  <c r="BE3740"/>
  <c r="BF3740"/>
  <c r="BG3740"/>
  <c r="BH3740"/>
  <c r="BI3740"/>
  <c r="BJ3740"/>
  <c r="BK3740"/>
  <c r="BL3740"/>
  <c r="BM3740"/>
  <c r="BN3740"/>
  <c r="BO3740"/>
  <c r="BP3740"/>
  <c r="BQ3740"/>
  <c r="BR3740"/>
  <c r="BS3740"/>
  <c r="BT3740"/>
  <c r="BU3740"/>
  <c r="BV3740"/>
  <c r="BW3740"/>
  <c r="BX3740"/>
  <c r="BY3740"/>
  <c r="BZ3740"/>
  <c r="CA3740"/>
  <c r="CB3740"/>
  <c r="CC3740"/>
  <c r="CD3740"/>
  <c r="CE3740"/>
  <c r="CF3740"/>
  <c r="CG3740"/>
  <c r="CH3740"/>
  <c r="CI3740"/>
  <c r="CJ3740"/>
  <c r="CK3740"/>
  <c r="CL3740"/>
  <c r="CM3740"/>
  <c r="CN3740"/>
  <c r="CO3740"/>
  <c r="CP3740"/>
  <c r="CQ3740"/>
  <c r="CR3740"/>
  <c r="CS3740"/>
  <c r="CT3740"/>
  <c r="CU3740"/>
  <c r="CV3740"/>
  <c r="CW3740"/>
  <c r="CX3740"/>
  <c r="CY3740"/>
  <c r="CZ3740"/>
  <c r="DA3740"/>
  <c r="DB3740"/>
  <c r="DC3740"/>
  <c r="DD3740"/>
  <c r="DE3740"/>
  <c r="DF3740"/>
  <c r="DG3740"/>
  <c r="DH3740"/>
  <c r="DI3740"/>
  <c r="DJ3740"/>
  <c r="DK3740"/>
  <c r="DL3740"/>
  <c r="DM3740"/>
  <c r="DN3740"/>
  <c r="DO3740"/>
  <c r="DP3740"/>
  <c r="DQ3740"/>
  <c r="DR3740"/>
  <c r="DS3740"/>
  <c r="DT3740"/>
  <c r="C3741"/>
  <c r="D3741"/>
  <c r="E3741"/>
  <c r="F3741"/>
  <c r="G3741"/>
  <c r="H3741"/>
  <c r="I3741"/>
  <c r="J3741"/>
  <c r="K3741"/>
  <c r="L3741"/>
  <c r="M3741"/>
  <c r="N3741"/>
  <c r="O3741"/>
  <c r="P3741"/>
  <c r="Q3741"/>
  <c r="R3741"/>
  <c r="S3741"/>
  <c r="T3741"/>
  <c r="U3741"/>
  <c r="V3741"/>
  <c r="W3741"/>
  <c r="X3741"/>
  <c r="Y3741"/>
  <c r="Z3741"/>
  <c r="AA3741"/>
  <c r="AB3741"/>
  <c r="AC3741"/>
  <c r="AD3741"/>
  <c r="AE3741"/>
  <c r="AF3741"/>
  <c r="AG3741"/>
  <c r="AH3741"/>
  <c r="AI3741"/>
  <c r="AJ3741"/>
  <c r="AK3741"/>
  <c r="AL3741"/>
  <c r="AM3741"/>
  <c r="AN3741"/>
  <c r="AO3741"/>
  <c r="AP3741"/>
  <c r="AQ3741"/>
  <c r="AR3741"/>
  <c r="AS3741"/>
  <c r="AT3741"/>
  <c r="AU3741"/>
  <c r="AV3741"/>
  <c r="AW3741"/>
  <c r="AX3741"/>
  <c r="AY3741"/>
  <c r="AZ3741"/>
  <c r="BA3741"/>
  <c r="BB3741"/>
  <c r="BC3741"/>
  <c r="BD3741"/>
  <c r="BE3741"/>
  <c r="BF3741"/>
  <c r="BG3741"/>
  <c r="BH3741"/>
  <c r="BI3741"/>
  <c r="BJ3741"/>
  <c r="BK3741"/>
  <c r="BL3741"/>
  <c r="BM3741"/>
  <c r="BN3741"/>
  <c r="BO3741"/>
  <c r="BP3741"/>
  <c r="BQ3741"/>
  <c r="BR3741"/>
  <c r="BS3741"/>
  <c r="BT3741"/>
  <c r="BU3741"/>
  <c r="BV3741"/>
  <c r="BW3741"/>
  <c r="BX3741"/>
  <c r="BY3741"/>
  <c r="BZ3741"/>
  <c r="CA3741"/>
  <c r="CB3741"/>
  <c r="CC3741"/>
  <c r="CD3741"/>
  <c r="CE3741"/>
  <c r="CF3741"/>
  <c r="CG3741"/>
  <c r="CH3741"/>
  <c r="CI3741"/>
  <c r="CJ3741"/>
  <c r="CK3741"/>
  <c r="CL3741"/>
  <c r="CM3741"/>
  <c r="CN3741"/>
  <c r="CO3741"/>
  <c r="CP3741"/>
  <c r="CQ3741"/>
  <c r="CR3741"/>
  <c r="CS3741"/>
  <c r="CT3741"/>
  <c r="CU3741"/>
  <c r="CV3741"/>
  <c r="CW3741"/>
  <c r="CX3741"/>
  <c r="CY3741"/>
  <c r="CZ3741"/>
  <c r="DA3741"/>
  <c r="DB3741"/>
  <c r="DC3741"/>
  <c r="DD3741"/>
  <c r="DE3741"/>
  <c r="DF3741"/>
  <c r="DG3741"/>
  <c r="DH3741"/>
  <c r="DI3741"/>
  <c r="DJ3741"/>
  <c r="DK3741"/>
  <c r="DL3741"/>
  <c r="DM3741"/>
  <c r="DN3741"/>
  <c r="DO3741"/>
  <c r="DP3741"/>
  <c r="DQ3741"/>
  <c r="DR3741"/>
  <c r="DS3741"/>
  <c r="DT3741"/>
  <c r="C3742"/>
  <c r="D3742"/>
  <c r="E3742"/>
  <c r="F3742"/>
  <c r="G3742"/>
  <c r="H3742"/>
  <c r="I3742"/>
  <c r="J3742"/>
  <c r="K3742"/>
  <c r="L3742"/>
  <c r="M3742"/>
  <c r="N3742"/>
  <c r="O3742"/>
  <c r="P3742"/>
  <c r="Q3742"/>
  <c r="R3742"/>
  <c r="S3742"/>
  <c r="T3742"/>
  <c r="U3742"/>
  <c r="V3742"/>
  <c r="W3742"/>
  <c r="X3742"/>
  <c r="Y3742"/>
  <c r="Z3742"/>
  <c r="AA3742"/>
  <c r="AB3742"/>
  <c r="AC3742"/>
  <c r="AD3742"/>
  <c r="AE3742"/>
  <c r="AF3742"/>
  <c r="AG3742"/>
  <c r="AH3742"/>
  <c r="AI3742"/>
  <c r="AJ3742"/>
  <c r="AK3742"/>
  <c r="AL3742"/>
  <c r="AM3742"/>
  <c r="AN3742"/>
  <c r="AO3742"/>
  <c r="AP3742"/>
  <c r="AQ3742"/>
  <c r="AR3742"/>
  <c r="AS3742"/>
  <c r="AT3742"/>
  <c r="AU3742"/>
  <c r="AV3742"/>
  <c r="AW3742"/>
  <c r="AX3742"/>
  <c r="AY3742"/>
  <c r="AZ3742"/>
  <c r="BA3742"/>
  <c r="BB3742"/>
  <c r="BC3742"/>
  <c r="BD3742"/>
  <c r="BE3742"/>
  <c r="BF3742"/>
  <c r="BG3742"/>
  <c r="BH3742"/>
  <c r="BI3742"/>
  <c r="BJ3742"/>
  <c r="BK3742"/>
  <c r="BL3742"/>
  <c r="BM3742"/>
  <c r="BN3742"/>
  <c r="BO3742"/>
  <c r="BP3742"/>
  <c r="BQ3742"/>
  <c r="BR3742"/>
  <c r="BS3742"/>
  <c r="BT3742"/>
  <c r="BU3742"/>
  <c r="BV3742"/>
  <c r="BW3742"/>
  <c r="BX3742"/>
  <c r="BY3742"/>
  <c r="BZ3742"/>
  <c r="CA3742"/>
  <c r="CB3742"/>
  <c r="CC3742"/>
  <c r="CD3742"/>
  <c r="CE3742"/>
  <c r="CF3742"/>
  <c r="CG3742"/>
  <c r="CH3742"/>
  <c r="CI3742"/>
  <c r="CJ3742"/>
  <c r="CK3742"/>
  <c r="CL3742"/>
  <c r="CM3742"/>
  <c r="CN3742"/>
  <c r="CO3742"/>
  <c r="CP3742"/>
  <c r="CQ3742"/>
  <c r="CR3742"/>
  <c r="CS3742"/>
  <c r="CT3742"/>
  <c r="CU3742"/>
  <c r="CV3742"/>
  <c r="CW3742"/>
  <c r="CX3742"/>
  <c r="CY3742"/>
  <c r="CZ3742"/>
  <c r="DA3742"/>
  <c r="DB3742"/>
  <c r="DC3742"/>
  <c r="DD3742"/>
  <c r="DE3742"/>
  <c r="DF3742"/>
  <c r="DG3742"/>
  <c r="DH3742"/>
  <c r="DI3742"/>
  <c r="DJ3742"/>
  <c r="DK3742"/>
  <c r="DL3742"/>
  <c r="DM3742"/>
  <c r="DN3742"/>
  <c r="DO3742"/>
  <c r="DP3742"/>
  <c r="DQ3742"/>
  <c r="DR3742"/>
  <c r="DS3742"/>
  <c r="DT3742"/>
  <c r="C3743"/>
  <c r="D3743"/>
  <c r="E3743"/>
  <c r="F3743"/>
  <c r="G3743"/>
  <c r="H3743"/>
  <c r="I3743"/>
  <c r="J3743"/>
  <c r="K3743"/>
  <c r="L3743"/>
  <c r="M3743"/>
  <c r="N3743"/>
  <c r="O3743"/>
  <c r="P3743"/>
  <c r="Q3743"/>
  <c r="R3743"/>
  <c r="S3743"/>
  <c r="T3743"/>
  <c r="U3743"/>
  <c r="V3743"/>
  <c r="W3743"/>
  <c r="X3743"/>
  <c r="Y3743"/>
  <c r="Z3743"/>
  <c r="AA3743"/>
  <c r="AB3743"/>
  <c r="AC3743"/>
  <c r="AD3743"/>
  <c r="AE3743"/>
  <c r="AF3743"/>
  <c r="AG3743"/>
  <c r="AH3743"/>
  <c r="AI3743"/>
  <c r="AJ3743"/>
  <c r="AK3743"/>
  <c r="AL3743"/>
  <c r="AM3743"/>
  <c r="AN3743"/>
  <c r="AO3743"/>
  <c r="AP3743"/>
  <c r="AQ3743"/>
  <c r="AR3743"/>
  <c r="AS3743"/>
  <c r="AT3743"/>
  <c r="AU3743"/>
  <c r="AV3743"/>
  <c r="AW3743"/>
  <c r="AX3743"/>
  <c r="AY3743"/>
  <c r="AZ3743"/>
  <c r="BA3743"/>
  <c r="BB3743"/>
  <c r="BC3743"/>
  <c r="BD3743"/>
  <c r="BE3743"/>
  <c r="BF3743"/>
  <c r="BG3743"/>
  <c r="BH3743"/>
  <c r="BI3743"/>
  <c r="BJ3743"/>
  <c r="BK37